_Day,0))-INDEX(_Inf_Data,MATCH($D83,_Inf_Country,0),MATCH(W$3-4,_Inf_Day,0))*$C$2
+INDEX(_Inf_Data,MATCH($D83,_Inf_Country,0),MATCH(W$3-4,_Inf_Day,0))-INDEX(_Inf_Data,MATCH($D83,_Inf_Country,0),MATCH(W$3-5,_Inf_Day,0))*$C$2)/5</f>
        <v>0</v>
      </c>
      <c r="X83" s="80">
        <f>(INDEX(_Inf_Data,MATCH($D83,_Inf_Country,0),MATCH(X$3,_Inf_Day,0))-INDEX(_Inf_Data,MATCH($D83,_Inf_Country,0),MATCH(X$3-1,_Inf_Day,0))*$C$2
+INDEX(_Inf_Data,MATCH($D83,_Inf_Country,0),MATCH(X$3-1,_Inf_Day,0))-INDEX(_Inf_Data,MATCH($D83,_Inf_Country,0),MATCH(X$3-2,_Inf_Day,0))*$C$2
+INDEX(_Inf_Data,MATCH($D83,_Inf_Country,0),MATCH(X$3-2,_Inf_Day,0))-INDEX(_Inf_Data,MATCH($D83,_Inf_Country,0),MATCH(X$3-3,_Inf_Day,0))*$C$2
+INDEX(_Inf_Data,MATCH($D83,_Inf_Country,0),MATCH(X$3-3,_Inf_Day,0))-INDEX(_Inf_Data,MATCH($D83,_Inf_Country,0),MATCH(X$3-4,_Inf_Day,0))*$C$2
+INDEX(_Inf_Data,MATCH($D83,_Inf_Country,0),MATCH(X$3-4,_Inf_Day,0))-INDEX(_Inf_Data,MATCH($D83,_Inf_Country,0),MATCH(X$3-5,_Inf_Day,0))*$C$2)/5</f>
        <v>0</v>
      </c>
      <c r="Y83" s="80">
        <f>(INDEX(_Inf_Data,MATCH($D83,_Inf_Country,0),MATCH(Y$3,_Inf_Day,0))-INDEX(_Inf_Data,MATCH($D83,_Inf_Country,0),MATCH(Y$3-1,_Inf_Day,0))*$C$2
+INDEX(_Inf_Data,MATCH($D83,_Inf_Country,0),MATCH(Y$3-1,_Inf_Day,0))-INDEX(_Inf_Data,MATCH($D83,_Inf_Country,0),MATCH(Y$3-2,_Inf_Day,0))*$C$2
+INDEX(_Inf_Data,MATCH($D83,_Inf_Country,0),MATCH(Y$3-2,_Inf_Day,0))-INDEX(_Inf_Data,MATCH($D83,_Inf_Country,0),MATCH(Y$3-3,_Inf_Day,0))*$C$2
+INDEX(_Inf_Data,MATCH($D83,_Inf_Country,0),MATCH(Y$3-3,_Inf_Day,0))-INDEX(_Inf_Data,MATCH($D83,_Inf_Country,0),MATCH(Y$3-4,_Inf_Day,0))*$C$2
+INDEX(_Inf_Data,MATCH($D83,_Inf_Country,0),MATCH(Y$3-4,_Inf_Day,0))-INDEX(_Inf_Data,MATCH($D83,_Inf_Country,0),MATCH(Y$3-5,_Inf_Day,0))*$C$2)/5</f>
        <v>0</v>
      </c>
      <c r="Z83" s="80">
        <f>(INDEX(_Inf_Data,MATCH($D83,_Inf_Country,0),MATCH(Z$3,_Inf_Day,0))-INDEX(_Inf_Data,MATCH($D83,_Inf_Country,0),MATCH(Z$3-1,_Inf_Day,0))*$C$2
+INDEX(_Inf_Data,MATCH($D83,_Inf_Country,0),MATCH(Z$3-1,_Inf_Day,0))-INDEX(_Inf_Data,MATCH($D83,_Inf_Country,0),MATCH(Z$3-2,_Inf_Day,0))*$C$2
+INDEX(_Inf_Data,MATCH($D83,_Inf_Country,0),MATCH(Z$3-2,_Inf_Day,0))-INDEX(_Inf_Data,MATCH($D83,_Inf_Country,0),MATCH(Z$3-3,_Inf_Day,0))*$C$2
+INDEX(_Inf_Data,MATCH($D83,_Inf_Country,0),MATCH(Z$3-3,_Inf_Day,0))-INDEX(_Inf_Data,MATCH($D83,_Inf_Country,0),MATCH(Z$3-4,_Inf_Day,0))*$C$2
+INDEX(_Inf_Data,MATCH($D83,_Inf_Country,0),MATCH(Z$3-4,_Inf_Day,0))-INDEX(_Inf_Data,MATCH($D83,_Inf_Country,0),MATCH(Z$3-5,_Inf_Day,0))*$C$2)/5</f>
        <v>0</v>
      </c>
      <c r="AA83" s="80">
        <f>(INDEX(_Inf_Data,MATCH($D83,_Inf_Country,0),MATCH(AA$3,_Inf_Day,0))-INDEX(_Inf_Data,MATCH($D83,_Inf_Country,0),MATCH(AA$3-1,_Inf_Day,0))*$C$2
+INDEX(_Inf_Data,MATCH($D83,_Inf_Country,0),MATCH(AA$3-1,_Inf_Day,0))-INDEX(_Inf_Data,MATCH($D83,_Inf_Country,0),MATCH(AA$3-2,_Inf_Day,0))*$C$2
+INDEX(_Inf_Data,MATCH($D83,_Inf_Country,0),MATCH(AA$3-2,_Inf_Day,0))-INDEX(_Inf_Data,MATCH($D83,_Inf_Country,0),MATCH(AA$3-3,_Inf_Day,0))*$C$2
+INDEX(_Inf_Data,MATCH($D83,_Inf_Country,0),MATCH(AA$3-3,_Inf_Day,0))-INDEX(_Inf_Data,MATCH($D83,_Inf_Country,0),MATCH(AA$3-4,_Inf_Day,0))*$C$2
+INDEX(_Inf_Data,MATCH($D83,_Inf_Country,0),MATCH(AA$3-4,_Inf_Day,0))-INDEX(_Inf_Data,MATCH($D83,_Inf_Country,0),MATCH(AA$3-5,_Inf_Day,0))*$C$2)/5</f>
        <v>0</v>
      </c>
      <c r="AB83" s="80">
        <f>(INDEX(_Inf_Data,MATCH($D83,_Inf_Country,0),MATCH(AB$3,_Inf_Day,0))-INDEX(_Inf_Data,MATCH($D83,_Inf_Country,0),MATCH(AB$3-1,_Inf_Day,0))*$C$2
+INDEX(_Inf_Data,MATCH($D83,_Inf_Country,0),MATCH(AB$3-1,_Inf_Day,0))-INDEX(_Inf_Data,MATCH($D83,_Inf_Country,0),MATCH(AB$3-2,_Inf_Day,0))*$C$2
+INDEX(_Inf_Data,MATCH($D83,_Inf_Country,0),MATCH(AB$3-2,_Inf_Day,0))-INDEX(_Inf_Data,MATCH($D83,_Inf_Country,0),MATCH(AB$3-3,_Inf_Day,0))*$C$2
+INDEX(_Inf_Data,MATCH($D83,_Inf_Country,0),MATCH(AB$3-3,_Inf_Day,0))-INDEX(_Inf_Data,MATCH($D83,_Inf_Country,0),MATCH(AB$3-4,_Inf_Day,0))*$C$2
+INDEX(_Inf_Data,MATCH($D83,_Inf_Country,0),MATCH(AB$3-4,_Inf_Day,0))-INDEX(_Inf_Data,MATCH($D83,_Inf_Country,0),MATCH(AB$3-5,_Inf_Day,0))*$C$2)/5</f>
        <v>0</v>
      </c>
      <c r="AC83" s="80">
        <f>(INDEX(_Inf_Data,MATCH($D83,_Inf_Country,0),MATCH(AC$3,_Inf_Day,0))-INDEX(_Inf_Data,MATCH($D83,_Inf_Country,0),MATCH(AC$3-1,_Inf_Day,0))*$C$2
+INDEX(_Inf_Data,MATCH($D83,_Inf_Country,0),MATCH(AC$3-1,_Inf_Day,0))-INDEX(_Inf_Data,MATCH($D83,_Inf_Country,0),MATCH(AC$3-2,_Inf_Day,0))*$C$2
+INDEX(_Inf_Data,MATCH($D83,_Inf_Country,0),MATCH(AC$3-2,_Inf_Day,0))-INDEX(_Inf_Data,MATCH($D83,_Inf_Country,0),MATCH(AC$3-3,_Inf_Day,0))*$C$2
+INDEX(_Inf_Data,MATCH($D83,_Inf_Country,0),MATCH(AC$3-3,_Inf_Day,0))-INDEX(_Inf_Data,MATCH($D83,_Inf_Country,0),MATCH(AC$3-4,_Inf_Day,0))*$C$2
+INDEX(_Inf_Data,MATCH($D83,_Inf_Country,0),MATCH(AC$3-4,_Inf_Day,0))-INDEX(_Inf_Data,MATCH($D83,_Inf_Country,0),MATCH(AC$3-5,_Inf_Day,0))*$C$2)/5</f>
        <v>0</v>
      </c>
      <c r="AD83" s="80">
        <f>(INDEX(_Inf_Data,MATCH($D83,_Inf_Country,0),MATCH(AD$3,_Inf_Day,0))-INDEX(_Inf_Data,MATCH($D83,_Inf_Country,0),MATCH(AD$3-1,_Inf_Day,0))*$C$2
+INDEX(_Inf_Data,MATCH($D83,_Inf_Country,0),MATCH(AD$3-1,_Inf_Day,0))-INDEX(_Inf_Data,MATCH($D83,_Inf_Country,0),MATCH(AD$3-2,_Inf_Day,0))*$C$2
+INDEX(_Inf_Data,MATCH($D83,_Inf_Country,0),MATCH(AD$3-2,_Inf_Day,0))-INDEX(_Inf_Data,MATCH($D83,_Inf_Country,0),MATCH(AD$3-3,_Inf_Day,0))*$C$2
+INDEX(_Inf_Data,MATCH($D83,_Inf_Country,0),MATCH(AD$3-3,_Inf_Day,0))-INDEX(_Inf_Data,MATCH($D83,_Inf_Country,0),MATCH(AD$3-4,_Inf_Day,0))*$C$2
+INDEX(_Inf_Data,MATCH($D83,_Inf_Country,0),MATCH(AD$3-4,_Inf_Day,0))-INDEX(_Inf_Data,MATCH($D83,_Inf_Country,0),MATCH(AD$3-5,_Inf_Day,0))*$C$2)/5</f>
        <v>0</v>
      </c>
      <c r="AE83" s="80">
        <f>(INDEX(_Inf_Data,MATCH($D83,_Inf_Country,0),MATCH(AE$3,_Inf_Day,0))-INDEX(_Inf_Data,MATCH($D83,_Inf_Country,0),MATCH(AE$3-1,_Inf_Day,0))*$C$2
+INDEX(_Inf_Data,MATCH($D83,_Inf_Country,0),MATCH(AE$3-1,_Inf_Day,0))-INDEX(_Inf_Data,MATCH($D83,_Inf_Country,0),MATCH(AE$3-2,_Inf_Day,0))*$C$2
+INDEX(_Inf_Data,MATCH($D83,_Inf_Country,0),MATCH(AE$3-2,_Inf_Day,0))-INDEX(_Inf_Data,MATCH($D83,_Inf_Country,0),MATCH(AE$3-3,_Inf_Day,0))*$C$2
+INDEX(_Inf_Data,MATCH($D83,_Inf_Country,0),MATCH(AE$3-3,_Inf_Day,0))-INDEX(_Inf_Data,MATCH($D83,_Inf_Country,0),MATCH(AE$3-4,_Inf_Day,0))*$C$2
+INDEX(_Inf_Data,MATCH($D83,_Inf_Country,0),MATCH(AE$3-4,_Inf_Day,0))-INDEX(_Inf_Data,MATCH($D83,_Inf_Country,0),MATCH(AE$3-5,_Inf_Day,0))*$C$2)/5</f>
        <v>0</v>
      </c>
      <c r="AF83" s="80">
        <f>(INDEX(_Inf_Data,MATCH($D83,_Inf_Country,0),MATCH(AF$3,_Inf_Day,0))-INDEX(_Inf_Data,MATCH($D83,_Inf_Country,0),MATCH(AF$3-1,_Inf_Day,0))*$C$2
+INDEX(_Inf_Data,MATCH($D83,_Inf_Country,0),MATCH(AF$3-1,_Inf_Day,0))-INDEX(_Inf_Data,MATCH($D83,_Inf_Country,0),MATCH(AF$3-2,_Inf_Day,0))*$C$2
+INDEX(_Inf_Data,MATCH($D83,_Inf_Country,0),MATCH(AF$3-2,_Inf_Day,0))-INDEX(_Inf_Data,MATCH($D83,_Inf_Country,0),MATCH(AF$3-3,_Inf_Day,0))*$C$2
+INDEX(_Inf_Data,MATCH($D83,_Inf_Country,0),MATCH(AF$3-3,_Inf_Day,0))-INDEX(_Inf_Data,MATCH($D83,_Inf_Country,0),MATCH(AF$3-4,_Inf_Day,0))*$C$2
+INDEX(_Inf_Data,MATCH($D83,_Inf_Country,0),MATCH(AF$3-4,_Inf_Day,0))-INDEX(_Inf_Data,MATCH($D83,_Inf_Country,0),MATCH(AF$3-5,_Inf_Day,0))*$C$2)/5</f>
        <v>0</v>
      </c>
      <c r="AG83" s="80">
        <f>(INDEX(_Inf_Data,MATCH($D83,_Inf_Country,0),MATCH(AG$3,_Inf_Day,0))-INDEX(_Inf_Data,MATCH($D83,_Inf_Country,0),MATCH(AG$3-1,_Inf_Day,0))*$C$2
+INDEX(_Inf_Data,MATCH($D83,_Inf_Country,0),MATCH(AG$3-1,_Inf_Day,0))-INDEX(_Inf_Data,MATCH($D83,_Inf_Country,0),MATCH(AG$3-2,_Inf_Day,0))*$C$2
+INDEX(_Inf_Data,MATCH($D83,_Inf_Country,0),MATCH(AG$3-2,_Inf_Day,0))-INDEX(_Inf_Data,MATCH($D83,_Inf_Country,0),MATCH(AG$3-3,_Inf_Day,0))*$C$2
+INDEX(_Inf_Data,MATCH($D83,_Inf_Country,0),MATCH(AG$3-3,_Inf_Day,0))-INDEX(_Inf_Data,MATCH($D83,_Inf_Country,0),MATCH(AG$3-4,_Inf_Day,0))*$C$2
+INDEX(_Inf_Data,MATCH($D83,_Inf_Country,0),MATCH(AG$3-4,_Inf_Day,0))-INDEX(_Inf_Data,MATCH($D83,_Inf_Country,0),MATCH(AG$3-5,_Inf_Day,0))*$C$2)/5</f>
        <v>0</v>
      </c>
      <c r="AH83" s="80">
        <f>(INDEX(_Inf_Data,MATCH($D83,_Inf_Country,0),MATCH(AH$3,_Inf_Day,0))-INDEX(_Inf_Data,MATCH($D83,_Inf_Country,0),MATCH(AH$3-1,_Inf_Day,0))*$C$2
+INDEX(_Inf_Data,MATCH($D83,_Inf_Country,0),MATCH(AH$3-1,_Inf_Day,0))-INDEX(_Inf_Data,MATCH($D83,_Inf_Country,0),MATCH(AH$3-2,_Inf_Day,0))*$C$2
+INDEX(_Inf_Data,MATCH($D83,_Inf_Country,0),MATCH(AH$3-2,_Inf_Day,0))-INDEX(_Inf_Data,MATCH($D83,_Inf_Country,0),MATCH(AH$3-3,_Inf_Day,0))*$C$2
+INDEX(_Inf_Data,MATCH($D83,_Inf_Country,0),MATCH(AH$3-3,_Inf_Day,0))-INDEX(_Inf_Data,MATCH($D83,_Inf_Country,0),MATCH(AH$3-4,_Inf_Day,0))*$C$2
+INDEX(_Inf_Data,MATCH($D83,_Inf_Country,0),MATCH(AH$3-4,_Inf_Day,0))-INDEX(_Inf_Data,MATCH($D83,_Inf_Country,0),MATCH(AH$3-5,_Inf_Day,0))*$C$2)/5</f>
        <v>0</v>
      </c>
      <c r="AI83" s="80">
        <f>(INDEX(_Inf_Data,MATCH($D83,_Inf_Country,0),MATCH(AI$3,_Inf_Day,0))-INDEX(_Inf_Data,MATCH($D83,_Inf_Country,0),MATCH(AI$3-1,_Inf_Day,0))*$C$2
+INDEX(_Inf_Data,MATCH($D83,_Inf_Country,0),MATCH(AI$3-1,_Inf_Day,0))-INDEX(_Inf_Data,MATCH($D83,_Inf_Country,0),MATCH(AI$3-2,_Inf_Day,0))*$C$2
+INDEX(_Inf_Data,MATCH($D83,_Inf_Country,0),MATCH(AI$3-2,_Inf_Day,0))-INDEX(_Inf_Data,MATCH($D83,_Inf_Country,0),MATCH(AI$3-3,_Inf_Day,0))*$C$2
+INDEX(_Inf_Data,MATCH($D83,_Inf_Country,0),MATCH(AI$3-3,_Inf_Day,0))-INDEX(_Inf_Data,MATCH($D83,_Inf_Country,0),MATCH(AI$3-4,_Inf_Day,0))*$C$2
+INDEX(_Inf_Data,MATCH($D83,_Inf_Country,0),MATCH(AI$3-4,_Inf_Day,0))-INDEX(_Inf_Data,MATCH($D83,_Inf_Country,0),MATCH(AI$3-5,_Inf_Day,0))*$C$2)/5</f>
        <v>0</v>
      </c>
      <c r="AJ83" s="80">
        <f>(INDEX(_Inf_Data,MATCH($D83,_Inf_Country,0),MATCH(AJ$3,_Inf_Day,0))-INDEX(_Inf_Data,MATCH($D83,_Inf_Country,0),MATCH(AJ$3-1,_Inf_Day,0))*$C$2
+INDEX(_Inf_Data,MATCH($D83,_Inf_Country,0),MATCH(AJ$3-1,_Inf_Day,0))-INDEX(_Inf_Data,MATCH($D83,_Inf_Country,0),MATCH(AJ$3-2,_Inf_Day,0))*$C$2
+INDEX(_Inf_Data,MATCH($D83,_Inf_Country,0),MATCH(AJ$3-2,_Inf_Day,0))-INDEX(_Inf_Data,MATCH($D83,_Inf_Country,0),MATCH(AJ$3-3,_Inf_Day,0))*$C$2
+INDEX(_Inf_Data,MATCH($D83,_Inf_Country,0),MATCH(AJ$3-3,_Inf_Day,0))-INDEX(_Inf_Data,MATCH($D83,_Inf_Country,0),MATCH(AJ$3-4,_Inf_Day,0))*$C$2
+INDEX(_Inf_Data,MATCH($D83,_Inf_Country,0),MATCH(AJ$3-4,_Inf_Day,0))-INDEX(_Inf_Data,MATCH($D83,_Inf_Country,0),MATCH(AJ$3-5,_Inf_Day,0))*$C$2)/5</f>
        <v>0</v>
      </c>
      <c r="AK83" s="80">
        <f>(INDEX(_Inf_Data,MATCH($D83,_Inf_Country,0),MATCH(AK$3,_Inf_Day,0))-INDEX(_Inf_Data,MATCH($D83,_Inf_Country,0),MATCH(AK$3-1,_Inf_Day,0))*$C$2
+INDEX(_Inf_Data,MATCH($D83,_Inf_Country,0),MATCH(AK$3-1,_Inf_Day,0))-INDEX(_Inf_Data,MATCH($D83,_Inf_Country,0),MATCH(AK$3-2,_Inf_Day,0))*$C$2
+INDEX(_Inf_Data,MATCH($D83,_Inf_Country,0),MATCH(AK$3-2,_Inf_Day,0))-INDEX(_Inf_Data,MATCH($D83,_Inf_Country,0),MATCH(AK$3-3,_Inf_Day,0))*$C$2
+INDEX(_Inf_Data,MATCH($D83,_Inf_Country,0),MATCH(AK$3-3,_Inf_Day,0))-INDEX(_Inf_Data,MATCH($D83,_Inf_Country,0),MATCH(AK$3-4,_Inf_Day,0))*$C$2
+INDEX(_Inf_Data,MATCH($D83,_Inf_Country,0),MATCH(AK$3-4,_Inf_Day,0))-INDEX(_Inf_Data,MATCH($D83,_Inf_Country,0),MATCH(AK$3-5,_Inf_Day,0))*$C$2)/5</f>
        <v>0</v>
      </c>
      <c r="AL83" s="80">
        <f>(INDEX(_Inf_Data,MATCH($D83,_Inf_Country,0),MATCH(AL$3,_Inf_Day,0))-INDEX(_Inf_Data,MATCH($D83,_Inf_Country,0),MATCH(AL$3-1,_Inf_Day,0))*$C$2
+INDEX(_Inf_Data,MATCH($D83,_Inf_Country,0),MATCH(AL$3-1,_Inf_Day,0))-INDEX(_Inf_Data,MATCH($D83,_Inf_Country,0),MATCH(AL$3-2,_Inf_Day,0))*$C$2
+INDEX(_Inf_Data,MATCH($D83,_Inf_Country,0),MATCH(AL$3-2,_Inf_Day,0))-INDEX(_Inf_Data,MATCH($D83,_Inf_Country,0),MATCH(AL$3-3,_Inf_Day,0))*$C$2
+INDEX(_Inf_Data,MATCH($D83,_Inf_Country,0),MATCH(AL$3-3,_Inf_Day,0))-INDEX(_Inf_Data,MATCH($D83,_Inf_Country,0),MATCH(AL$3-4,_Inf_Day,0))*$C$2
+INDEX(_Inf_Data,MATCH($D83,_Inf_Country,0),MATCH(AL$3-4,_Inf_Day,0))-INDEX(_Inf_Data,MATCH($D83,_Inf_Country,0),MATCH(AL$3-5,_Inf_Day,0))*$C$2)/5</f>
        <v>0</v>
      </c>
      <c r="AM83" s="80">
        <f>(INDEX(_Inf_Data,MATCH($D83,_Inf_Country,0),MATCH(AM$3,_Inf_Day,0))-INDEX(_Inf_Data,MATCH($D83,_Inf_Country,0),MATCH(AM$3-1,_Inf_Day,0))*$C$2
+INDEX(_Inf_Data,MATCH($D83,_Inf_Country,0),MATCH(AM$3-1,_Inf_Day,0))-INDEX(_Inf_Data,MATCH($D83,_Inf_Country,0),MATCH(AM$3-2,_Inf_Day,0))*$C$2
+INDEX(_Inf_Data,MATCH($D83,_Inf_Country,0),MATCH(AM$3-2,_Inf_Day,0))-INDEX(_Inf_Data,MATCH($D83,_Inf_Country,0),MATCH(AM$3-3,_Inf_Day,0))*$C$2
+INDEX(_Inf_Data,MATCH($D83,_Inf_Country,0),MATCH(AM$3-3,_Inf_Day,0))-INDEX(_Inf_Data,MATCH($D83,_Inf_Country,0),MATCH(AM$3-4,_Inf_Day,0))*$C$2
+INDEX(_Inf_Data,MATCH($D83,_Inf_Country,0),MATCH(AM$3-4,_Inf_Day,0))-INDEX(_Inf_Data,MATCH($D83,_Inf_Country,0),MATCH(AM$3-5,_Inf_Day,0))*$C$2)/5</f>
        <v>0</v>
      </c>
      <c r="AN83" s="80">
        <f>(INDEX(_Inf_Data,MATCH($D83,_Inf_Country,0),MATCH(AN$3,_Inf_Day,0))-INDEX(_Inf_Data,MATCH($D83,_Inf_Country,0),MATCH(AN$3-1,_Inf_Day,0))*$C$2
+INDEX(_Inf_Data,MATCH($D83,_Inf_Country,0),MATCH(AN$3-1,_Inf_Day,0))-INDEX(_Inf_Data,MATCH($D83,_Inf_Country,0),MATCH(AN$3-2,_Inf_Day,0))*$C$2
+INDEX(_Inf_Data,MATCH($D83,_Inf_Country,0),MATCH(AN$3-2,_Inf_Day,0))-INDEX(_Inf_Data,MATCH($D83,_Inf_Country,0),MATCH(AN$3-3,_Inf_Day,0))*$C$2
+INDEX(_Inf_Data,MATCH($D83,_Inf_Country,0),MATCH(AN$3-3,_Inf_Day,0))-INDEX(_Inf_Data,MATCH($D83,_Inf_Country,0),MATCH(AN$3-4,_Inf_Day,0))*$C$2
+INDEX(_Inf_Data,MATCH($D83,_Inf_Country,0),MATCH(AN$3-4,_Inf_Day,0))-INDEX(_Inf_Data,MATCH($D83,_Inf_Country,0),MATCH(AN$3-5,_Inf_Day,0))*$C$2)/5</f>
        <v>0</v>
      </c>
      <c r="AO83" s="80">
        <f>(INDEX(_Inf_Data,MATCH($D83,_Inf_Country,0),MATCH(AO$3,_Inf_Day,0))-INDEX(_Inf_Data,MATCH($D83,_Inf_Country,0),MATCH(AO$3-1,_Inf_Day,0))*$C$2
+INDEX(_Inf_Data,MATCH($D83,_Inf_Country,0),MATCH(AO$3-1,_Inf_Day,0))-INDEX(_Inf_Data,MATCH($D83,_Inf_Country,0),MATCH(AO$3-2,_Inf_Day,0))*$C$2
+INDEX(_Inf_Data,MATCH($D83,_Inf_Country,0),MATCH(AO$3-2,_Inf_Day,0))-INDEX(_Inf_Data,MATCH($D83,_Inf_Country,0),MATCH(AO$3-3,_Inf_Day,0))*$C$2
+INDEX(_Inf_Data,MATCH($D83,_Inf_Country,0),MATCH(AO$3-3,_Inf_Day,0))-INDEX(_Inf_Data,MATCH($D83,_Inf_Country,0),MATCH(AO$3-4,_Inf_Day,0))*$C$2
+INDEX(_Inf_Data,MATCH($D83,_Inf_Country,0),MATCH(AO$3-4,_Inf_Day,0))-INDEX(_Inf_Data,MATCH($D83,_Inf_Country,0),MATCH(AO$3-5,_Inf_Day,0))*$C$2)/5</f>
        <v>0</v>
      </c>
      <c r="AP83" s="80">
        <f>(INDEX(_Inf_Data,MATCH($D83,_Inf_Country,0),MATCH(AP$3,_Inf_Day,0))-INDEX(_Inf_Data,MATCH($D83,_Inf_Country,0),MATCH(AP$3-1,_Inf_Day,0))*$C$2
+INDEX(_Inf_Data,MATCH($D83,_Inf_Country,0),MATCH(AP$3-1,_Inf_Day,0))-INDEX(_Inf_Data,MATCH($D83,_Inf_Country,0),MATCH(AP$3-2,_Inf_Day,0))*$C$2
+INDEX(_Inf_Data,MATCH($D83,_Inf_Country,0),MATCH(AP$3-2,_Inf_Day,0))-INDEX(_Inf_Data,MATCH($D83,_Inf_Country,0),MATCH(AP$3-3,_Inf_Day,0))*$C$2
+INDEX(_Inf_Data,MATCH($D83,_Inf_Country,0),MATCH(AP$3-3,_Inf_Day,0))-INDEX(_Inf_Data,MATCH($D83,_Inf_Country,0),MATCH(AP$3-4,_Inf_Day,0))*$C$2
+INDEX(_Inf_Data,MATCH($D83,_Inf_Country,0),MATCH(AP$3-4,_Inf_Day,0))-INDEX(_Inf_Data,MATCH($D83,_Inf_Country,0),MATCH(AP$3-5,_Inf_Day,0))*$C$2)/5</f>
        <v>0</v>
      </c>
      <c r="AQ83" s="80">
        <f>(INDEX(_Inf_Data,MATCH($D83,_Inf_Country,0),MATCH(AQ$3,_Inf_Day,0))-INDEX(_Inf_Data,MATCH($D83,_Inf_Country,0),MATCH(AQ$3-1,_Inf_Day,0))*$C$2
+INDEX(_Inf_Data,MATCH($D83,_Inf_Country,0),MATCH(AQ$3-1,_Inf_Day,0))-INDEX(_Inf_Data,MATCH($D83,_Inf_Country,0),MATCH(AQ$3-2,_Inf_Day,0))*$C$2
+INDEX(_Inf_Data,MATCH($D83,_Inf_Country,0),MATCH(AQ$3-2,_Inf_Day,0))-INDEX(_Inf_Data,MATCH($D83,_Inf_Country,0),MATCH(AQ$3-3,_Inf_Day,0))*$C$2
+INDEX(_Inf_Data,MATCH($D83,_Inf_Country,0),MATCH(AQ$3-3,_Inf_Day,0))-INDEX(_Inf_Data,MATCH($D83,_Inf_Country,0),MATCH(AQ$3-4,_Inf_Day,0))*$C$2
+INDEX(_Inf_Data,MATCH($D83,_Inf_Country,0),MATCH(AQ$3-4,_Inf_Day,0))-INDEX(_Inf_Data,MATCH($D83,_Inf_Country,0),MATCH(AQ$3-5,_Inf_Day,0))*$C$2)/5</f>
        <v>0</v>
      </c>
      <c r="AR83" s="80">
        <f>(INDEX(_Inf_Data,MATCH($D83,_Inf_Country,0),MATCH(AR$3,_Inf_Day,0))-INDEX(_Inf_Data,MATCH($D83,_Inf_Country,0),MATCH(AR$3-1,_Inf_Day,0))*$C$2
+INDEX(_Inf_Data,MATCH($D83,_Inf_Country,0),MATCH(AR$3-1,_Inf_Day,0))-INDEX(_Inf_Data,MATCH($D83,_Inf_Country,0),MATCH(AR$3-2,_Inf_Day,0))*$C$2
+INDEX(_Inf_Data,MATCH($D83,_Inf_Country,0),MATCH(AR$3-2,_Inf_Day,0))-INDEX(_Inf_Data,MATCH($D83,_Inf_Country,0),MATCH(AR$3-3,_Inf_Day,0))*$C$2
+INDEX(_Inf_Data,MATCH($D83,_Inf_Country,0),MATCH(AR$3-3,_Inf_Day,0))-INDEX(_Inf_Data,MATCH($D83,_Inf_Country,0),MATCH(AR$3-4,_Inf_Day,0))*$C$2
+INDEX(_Inf_Data,MATCH($D83,_Inf_Country,0),MATCH(AR$3-4,_Inf_Day,0))-INDEX(_Inf_Data,MATCH($D83,_Inf_Country,0),MATCH(AR$3-5,_Inf_Day,0))*$C$2)/5</f>
        <v>0</v>
      </c>
      <c r="AS83" s="80">
        <f>(INDEX(_Inf_Data,MATCH($D83,_Inf_Country,0),MATCH(AS$3,_Inf_Day,0))-INDEX(_Inf_Data,MATCH($D83,_Inf_Country,0),MATCH(AS$3-1,_Inf_Day,0))*$C$2
+INDEX(_Inf_Data,MATCH($D83,_Inf_Country,0),MATCH(AS$3-1,_Inf_Day,0))-INDEX(_Inf_Data,MATCH($D83,_Inf_Country,0),MATCH(AS$3-2,_Inf_Day,0))*$C$2
+INDEX(_Inf_Data,MATCH($D83,_Inf_Country,0),MATCH(AS$3-2,_Inf_Day,0))-INDEX(_Inf_Data,MATCH($D83,_Inf_Country,0),MATCH(AS$3-3,_Inf_Day,0))*$C$2
+INDEX(_Inf_Data,MATCH($D83,_Inf_Country,0),MATCH(AS$3-3,_Inf_Day,0))-INDEX(_Inf_Data,MATCH($D83,_Inf_Country,0),MATCH(AS$3-4,_Inf_Day,0))*$C$2
+INDEX(_Inf_Data,MATCH($D83,_Inf_Country,0),MATCH(AS$3-4,_Inf_Day,0))-INDEX(_Inf_Data,MATCH($D83,_Inf_Country,0),MATCH(AS$3-5,_Inf_Day,0))*$C$2)/5</f>
        <v>0</v>
      </c>
      <c r="AT83" s="80">
        <f>(INDEX(_Inf_Data,MATCH($D83,_Inf_Country,0),MATCH(AT$3,_Inf_Day,0))-INDEX(_Inf_Data,MATCH($D83,_Inf_Country,0),MATCH(AT$3-1,_Inf_Day,0))*$C$2
+INDEX(_Inf_Data,MATCH($D83,_Inf_Country,0),MATCH(AT$3-1,_Inf_Day,0))-INDEX(_Inf_Data,MATCH($D83,_Inf_Country,0),MATCH(AT$3-2,_Inf_Day,0))*$C$2
+INDEX(_Inf_Data,MATCH($D83,_Inf_Country,0),MATCH(AT$3-2,_Inf_Day,0))-INDEX(_Inf_Data,MATCH($D83,_Inf_Country,0),MATCH(AT$3-3,_Inf_Day,0))*$C$2
+INDEX(_Inf_Data,MATCH($D83,_Inf_Country,0),MATCH(AT$3-3,_Inf_Day,0))-INDEX(_Inf_Data,MATCH($D83,_Inf_Country,0),MATCH(AT$3-4,_Inf_Day,0))*$C$2
+INDEX(_Inf_Data,MATCH($D83,_Inf_Country,0),MATCH(AT$3-4,_Inf_Day,0))-INDEX(_Inf_Data,MATCH($D83,_Inf_Country,0),MATCH(AT$3-5,_Inf_Day,0))*$C$2)/5</f>
        <v>0</v>
      </c>
      <c r="AU83" s="80">
        <f>(INDEX(_Inf_Data,MATCH($D83,_Inf_Country,0),MATCH(AU$3,_Inf_Day,0))-INDEX(_Inf_Data,MATCH($D83,_Inf_Country,0),MATCH(AU$3-1,_Inf_Day,0))*$C$2
+INDEX(_Inf_Data,MATCH($D83,_Inf_Country,0),MATCH(AU$3-1,_Inf_Day,0))-INDEX(_Inf_Data,MATCH($D83,_Inf_Country,0),MATCH(AU$3-2,_Inf_Day,0))*$C$2
+INDEX(_Inf_Data,MATCH($D83,_Inf_Country,0),MATCH(AU$3-2,_Inf_Day,0))-INDEX(_Inf_Data,MATCH($D83,_Inf_Country,0),MATCH(AU$3-3,_Inf_Day,0))*$C$2
+INDEX(_Inf_Data,MATCH($D83,_Inf_Country,0),MATCH(AU$3-3,_Inf_Day,0))-INDEX(_Inf_Data,MATCH($D83,_Inf_Country,0),MATCH(AU$3-4,_Inf_Day,0))*$C$2
+INDEX(_Inf_Data,MATCH($D83,_Inf_Country,0),MATCH(AU$3-4,_Inf_Day,0))-INDEX(_Inf_Data,MATCH($D83,_Inf_Country,0),MATCH(AU$3-5,_Inf_Day,0))*$C$2)/5</f>
        <v>0</v>
      </c>
      <c r="AV83" s="80">
        <f>(INDEX(_Inf_Data,MATCH($D83,_Inf_Country,0),MATCH(AV$3,_Inf_Day,0))-INDEX(_Inf_Data,MATCH($D83,_Inf_Country,0),MATCH(AV$3-1,_Inf_Day,0))*$C$2
+INDEX(_Inf_Data,MATCH($D83,_Inf_Country,0),MATCH(AV$3-1,_Inf_Day,0))-INDEX(_Inf_Data,MATCH($D83,_Inf_Country,0),MATCH(AV$3-2,_Inf_Day,0))*$C$2
+INDEX(_Inf_Data,MATCH($D83,_Inf_Country,0),MATCH(AV$3-2,_Inf_Day,0))-INDEX(_Inf_Data,MATCH($D83,_Inf_Country,0),MATCH(AV$3-3,_Inf_Day,0))*$C$2
+INDEX(_Inf_Data,MATCH($D83,_Inf_Country,0),MATCH(AV$3-3,_Inf_Day,0))-INDEX(_Inf_Data,MATCH($D83,_Inf_Country,0),MATCH(AV$3-4,_Inf_Day,0))*$C$2
+INDEX(_Inf_Data,MATCH($D83,_Inf_Country,0),MATCH(AV$3-4,_Inf_Day,0))-INDEX(_Inf_Data,MATCH($D83,_Inf_Country,0),MATCH(AV$3-5,_Inf_Day,0))*$C$2)/5</f>
        <v>0</v>
      </c>
      <c r="AW83" s="80">
        <f>(INDEX(_Inf_Data,MATCH($D83,_Inf_Country,0),MATCH(AW$3,_Inf_Day,0))-INDEX(_Inf_Data,MATCH($D83,_Inf_Country,0),MATCH(AW$3-1,_Inf_Day,0))*$C$2
+INDEX(_Inf_Data,MATCH($D83,_Inf_Country,0),MATCH(AW$3-1,_Inf_Day,0))-INDEX(_Inf_Data,MATCH($D83,_Inf_Country,0),MATCH(AW$3-2,_Inf_Day,0))*$C$2
+INDEX(_Inf_Data,MATCH($D83,_Inf_Country,0),MATCH(AW$3-2,_Inf_Day,0))-INDEX(_Inf_Data,MATCH($D83,_Inf_Country,0),MATCH(AW$3-3,_Inf_Day,0))*$C$2
+INDEX(_Inf_Data,MATCH($D83,_Inf_Country,0),MATCH(AW$3-3,_Inf_Day,0))-INDEX(_Inf_Data,MATCH($D83,_Inf_Country,0),MATCH(AW$3-4,_Inf_Day,0))*$C$2
+INDEX(_Inf_Data,MATCH($D83,_Inf_Country,0),MATCH(AW$3-4,_Inf_Day,0))-INDEX(_Inf_Data,MATCH($D83,_Inf_Country,0),MATCH(AW$3-5,_Inf_Day,0))*$C$2)/5</f>
        <v>0</v>
      </c>
      <c r="AX83" s="80">
        <f>(INDEX(_Inf_Data,MATCH($D83,_Inf_Country,0),MATCH(AX$3,_Inf_Day,0))-INDEX(_Inf_Data,MATCH($D83,_Inf_Country,0),MATCH(AX$3-1,_Inf_Day,0))*$C$2
+INDEX(_Inf_Data,MATCH($D83,_Inf_Country,0),MATCH(AX$3-1,_Inf_Day,0))-INDEX(_Inf_Data,MATCH($D83,_Inf_Country,0),MATCH(AX$3-2,_Inf_Day,0))*$C$2
+INDEX(_Inf_Data,MATCH($D83,_Inf_Country,0),MATCH(AX$3-2,_Inf_Day,0))-INDEX(_Inf_Data,MATCH($D83,_Inf_Country,0),MATCH(AX$3-3,_Inf_Day,0))*$C$2
+INDEX(_Inf_Data,MATCH($D83,_Inf_Country,0),MATCH(AX$3-3,_Inf_Day,0))-INDEX(_Inf_Data,MATCH($D83,_Inf_Country,0),MATCH(AX$3-4,_Inf_Day,0))*$C$2
+INDEX(_Inf_Data,MATCH($D83,_Inf_Country,0),MATCH(AX$3-4,_Inf_Day,0))-INDEX(_Inf_Data,MATCH($D83,_Inf_Country,0),MATCH(AX$3-5,_Inf_Day,0))*$C$2)/5</f>
        <v>0</v>
      </c>
      <c r="AY83" s="80">
        <f>(INDEX(_Inf_Data,MATCH($D83,_Inf_Country,0),MATCH(AY$3,_Inf_Day,0))-INDEX(_Inf_Data,MATCH($D83,_Inf_Country,0),MATCH(AY$3-1,_Inf_Day,0))*$C$2
+INDEX(_Inf_Data,MATCH($D83,_Inf_Country,0),MATCH(AY$3-1,_Inf_Day,0))-INDEX(_Inf_Data,MATCH($D83,_Inf_Country,0),MATCH(AY$3-2,_Inf_Day,0))*$C$2
+INDEX(_Inf_Data,MATCH($D83,_Inf_Country,0),MATCH(AY$3-2,_Inf_Day,0))-INDEX(_Inf_Data,MATCH($D83,_Inf_Country,0),MATCH(AY$3-3,_Inf_Day,0))*$C$2
+INDEX(_Inf_Data,MATCH($D83,_Inf_Country,0),MATCH(AY$3-3,_Inf_Day,0))-INDEX(_Inf_Data,MATCH($D83,_Inf_Country,0),MATCH(AY$3-4,_Inf_Day,0))*$C$2
+INDEX(_Inf_Data,MATCH($D83,_Inf_Country,0),MATCH(AY$3-4,_Inf_Day,0))-INDEX(_Inf_Data,MATCH($D83,_Inf_Country,0),MATCH(AY$3-5,_Inf_Day,0))*$C$2)/5</f>
        <v>0.4</v>
      </c>
      <c r="AZ83" s="80">
        <f>(INDEX(_Inf_Data,MATCH($D83,_Inf_Country,0),MATCH(AZ$3,_Inf_Day,0))-INDEX(_Inf_Data,MATCH($D83,_Inf_Country,0),MATCH(AZ$3-1,_Inf_Day,0))*$C$2
+INDEX(_Inf_Data,MATCH($D83,_Inf_Country,0),MATCH(AZ$3-1,_Inf_Day,0))-INDEX(_Inf_Data,MATCH($D83,_Inf_Country,0),MATCH(AZ$3-2,_Inf_Day,0))*$C$2
+INDEX(_Inf_Data,MATCH($D83,_Inf_Country,0),MATCH(AZ$3-2,_Inf_Day,0))-INDEX(_Inf_Data,MATCH($D83,_Inf_Country,0),MATCH(AZ$3-3,_Inf_Day,0))*$C$2
+INDEX(_Inf_Data,MATCH($D83,_Inf_Country,0),MATCH(AZ$3-3,_Inf_Day,0))-INDEX(_Inf_Data,MATCH($D83,_Inf_Country,0),MATCH(AZ$3-4,_Inf_Day,0))*$C$2
+INDEX(_Inf_Data,MATCH($D83,_Inf_Country,0),MATCH(AZ$3-4,_Inf_Day,0))-INDEX(_Inf_Data,MATCH($D83,_Inf_Country,0),MATCH(AZ$3-5,_Inf_Day,0))*$C$2)/5</f>
        <v>0.4</v>
      </c>
      <c r="BA83" s="80">
        <f>(INDEX(_Inf_Data,MATCH($D83,_Inf_Country,0),MATCH(BA$3,_Inf_Day,0))-INDEX(_Inf_Data,MATCH($D83,_Inf_Country,0),MATCH(BA$3-1,_Inf_Day,0))*$C$2
+INDEX(_Inf_Data,MATCH($D83,_Inf_Country,0),MATCH(BA$3-1,_Inf_Day,0))-INDEX(_Inf_Data,MATCH($D83,_Inf_Country,0),MATCH(BA$3-2,_Inf_Day,0))*$C$2
+INDEX(_Inf_Data,MATCH($D83,_Inf_Country,0),MATCH(BA$3-2,_Inf_Day,0))-INDEX(_Inf_Data,MATCH($D83,_Inf_Country,0),MATCH(BA$3-3,_Inf_Day,0))*$C$2
+INDEX(_Inf_Data,MATCH($D83,_Inf_Country,0),MATCH(BA$3-3,_Inf_Day,0))-INDEX(_Inf_Data,MATCH($D83,_Inf_Country,0),MATCH(BA$3-4,_Inf_Day,0))*$C$2
+INDEX(_Inf_Data,MATCH($D83,_Inf_Country,0),MATCH(BA$3-4,_Inf_Day,0))-INDEX(_Inf_Data,MATCH($D83,_Inf_Country,0),MATCH(BA$3-5,_Inf_Day,0))*$C$2)/5</f>
        <v>0.6</v>
      </c>
      <c r="BB83" s="80">
        <f>(INDEX(_Inf_Data,MATCH($D83,_Inf_Country,0),MATCH(BB$3,_Inf_Day,0))-INDEX(_Inf_Data,MATCH($D83,_Inf_Country,0),MATCH(BB$3-1,_Inf_Day,0))*$C$2
+INDEX(_Inf_Data,MATCH($D83,_Inf_Country,0),MATCH(BB$3-1,_Inf_Day,0))-INDEX(_Inf_Data,MATCH($D83,_Inf_Country,0),MATCH(BB$3-2,_Inf_Day,0))*$C$2
+INDEX(_Inf_Data,MATCH($D83,_Inf_Country,0),MATCH(BB$3-2,_Inf_Day,0))-INDEX(_Inf_Data,MATCH($D83,_Inf_Country,0),MATCH(BB$3-3,_Inf_Day,0))*$C$2
+INDEX(_Inf_Data,MATCH($D83,_Inf_Country,0),MATCH(BB$3-3,_Inf_Day,0))-INDEX(_Inf_Data,MATCH($D83,_Inf_Country,0),MATCH(BB$3-4,_Inf_Day,0))*$C$2
+INDEX(_Inf_Data,MATCH($D83,_Inf_Country,0),MATCH(BB$3-4,_Inf_Day,0))-INDEX(_Inf_Data,MATCH($D83,_Inf_Country,0),MATCH(BB$3-5,_Inf_Day,0))*$C$2)/5</f>
        <v>0.6</v>
      </c>
      <c r="BC83" s="80">
        <f>(INDEX(_Inf_Data,MATCH($D83,_Inf_Country,0),MATCH(BC$3,_Inf_Day,0))-INDEX(_Inf_Data,MATCH($D83,_Inf_Country,0),MATCH(BC$3-1,_Inf_Day,0))*$C$2
+INDEX(_Inf_Data,MATCH($D83,_Inf_Country,0),MATCH(BC$3-1,_Inf_Day,0))-INDEX(_Inf_Data,MATCH($D83,_Inf_Country,0),MATCH(BC$3-2,_Inf_Day,0))*$C$2
+INDEX(_Inf_Data,MATCH($D83,_Inf_Country,0),MATCH(BC$3-2,_Inf_Day,0))-INDEX(_Inf_Data,MATCH($D83,_Inf_Country,0),MATCH(BC$3-3,_Inf_Day,0))*$C$2
+INDEX(_Inf_Data,MATCH($D83,_Inf_Country,0),MATCH(BC$3-3,_Inf_Day,0))-INDEX(_Inf_Data,MATCH($D83,_Inf_Country,0),MATCH(BC$3-4,_Inf_Day,0))*$C$2
+INDEX(_Inf_Data,MATCH($D83,_Inf_Country,0),MATCH(BC$3-4,_Inf_Day,0))-INDEX(_Inf_Data,MATCH($D83,_Inf_Country,0),MATCH(BC$3-5,_Inf_Day,0))*$C$2)/5</f>
        <v>0.6</v>
      </c>
      <c r="BD83" s="80">
        <f>(INDEX(_Inf_Data,MATCH($D83,_Inf_Country,0),MATCH(BD$3,_Inf_Day,0))-INDEX(_Inf_Data,MATCH($D83,_Inf_Country,0),MATCH(BD$3-1,_Inf_Day,0))*$C$2
+INDEX(_Inf_Data,MATCH($D83,_Inf_Country,0),MATCH(BD$3-1,_Inf_Day,0))-INDEX(_Inf_Data,MATCH($D83,_Inf_Country,0),MATCH(BD$3-2,_Inf_Day,0))*$C$2
+INDEX(_Inf_Data,MATCH($D83,_Inf_Country,0),MATCH(BD$3-2,_Inf_Day,0))-INDEX(_Inf_Data,MATCH($D83,_Inf_Country,0),MATCH(BD$3-3,_Inf_Day,0))*$C$2
+INDEX(_Inf_Data,MATCH($D83,_Inf_Country,0),MATCH(BD$3-3,_Inf_Day,0))-INDEX(_Inf_Data,MATCH($D83,_Inf_Country,0),MATCH(BD$3-4,_Inf_Day,0))*$C$2
+INDEX(_Inf_Data,MATCH($D83,_Inf_Country,0),MATCH(BD$3-4,_Inf_Day,0))-INDEX(_Inf_Data,MATCH($D83,_Inf_Country,0),MATCH(BD$3-5,_Inf_Day,0))*$C$2)/5</f>
        <v>0.6</v>
      </c>
      <c r="BE83" s="80">
        <f>(INDEX(_Inf_Data,MATCH($D83,_Inf_Country,0),MATCH(BE$3,_Inf_Day,0))-INDEX(_Inf_Data,MATCH($D83,_Inf_Country,0),MATCH(BE$3-1,_Inf_Day,0))*$C$2
+INDEX(_Inf_Data,MATCH($D83,_Inf_Country,0),MATCH(BE$3-1,_Inf_Day,0))-INDEX(_Inf_Data,MATCH($D83,_Inf_Country,0),MATCH(BE$3-2,_Inf_Day,0))*$C$2
+INDEX(_Inf_Data,MATCH($D83,_Inf_Country,0),MATCH(BE$3-2,_Inf_Day,0))-INDEX(_Inf_Data,MATCH($D83,_Inf_Country,0),MATCH(BE$3-3,_Inf_Day,0))*$C$2
+INDEX(_Inf_Data,MATCH($D83,_Inf_Country,0),MATCH(BE$3-3,_Inf_Day,0))-INDEX(_Inf_Data,MATCH($D83,_Inf_Country,0),MATCH(BE$3-4,_Inf_Day,0))*$C$2
+INDEX(_Inf_Data,MATCH($D83,_Inf_Country,0),MATCH(BE$3-4,_Inf_Day,0))-INDEX(_Inf_Data,MATCH($D83,_Inf_Country,0),MATCH(BE$3-5,_Inf_Day,0))*$C$2)/5</f>
        <v>1</v>
      </c>
      <c r="BF83" s="80">
        <f>(INDEX(_Inf_Data,MATCH($D83,_Inf_Country,0),MATCH(BF$3,_Inf_Day,0))-INDEX(_Inf_Data,MATCH($D83,_Inf_Country,0),MATCH(BF$3-1,_Inf_Day,0))*$C$2
+INDEX(_Inf_Data,MATCH($D83,_Inf_Country,0),MATCH(BF$3-1,_Inf_Day,0))-INDEX(_Inf_Data,MATCH($D83,_Inf_Country,0),MATCH(BF$3-2,_Inf_Day,0))*$C$2
+INDEX(_Inf_Data,MATCH($D83,_Inf_Country,0),MATCH(BF$3-2,_Inf_Day,0))-INDEX(_Inf_Data,MATCH($D83,_Inf_Country,0),MATCH(BF$3-3,_Inf_Day,0))*$C$2
+INDEX(_Inf_Data,MATCH($D83,_Inf_Country,0),MATCH(BF$3-3,_Inf_Day,0))-INDEX(_Inf_Data,MATCH($D83,_Inf_Country,0),MATCH(BF$3-4,_Inf_Day,0))*$C$2
+INDEX(_Inf_Data,MATCH($D83,_Inf_Country,0),MATCH(BF$3-4,_Inf_Day,0))-INDEX(_Inf_Data,MATCH($D83,_Inf_Country,0),MATCH(BF$3-5,_Inf_Day,0))*$C$2)/5</f>
        <v>1.6</v>
      </c>
      <c r="BG83" s="80">
        <f>(INDEX(_Inf_Data,MATCH($D83,_Inf_Country,0),MATCH(BG$3,_Inf_Day,0))-INDEX(_Inf_Data,MATCH($D83,_Inf_Country,0),MATCH(BG$3-1,_Inf_Day,0))*$C$2
+INDEX(_Inf_Data,MATCH($D83,_Inf_Country,0),MATCH(BG$3-1,_Inf_Day,0))-INDEX(_Inf_Data,MATCH($D83,_Inf_Country,0),MATCH(BG$3-2,_Inf_Day,0))*$C$2
+INDEX(_Inf_Data,MATCH($D83,_Inf_Country,0),MATCH(BG$3-2,_Inf_Day,0))-INDEX(_Inf_Data,MATCH($D83,_Inf_Country,0),MATCH(BG$3-3,_Inf_Day,0))*$C$2
+INDEX(_Inf_Data,MATCH($D83,_Inf_Country,0),MATCH(BG$3-3,_Inf_Day,0))-INDEX(_Inf_Data,MATCH($D83,_Inf_Country,0),MATCH(BG$3-4,_Inf_Day,0))*$C$2
+INDEX(_Inf_Data,MATCH($D83,_Inf_Country,0),MATCH(BG$3-4,_Inf_Day,0))-INDEX(_Inf_Data,MATCH($D83,_Inf_Country,0),MATCH(BG$3-5,_Inf_Day,0))*$C$2)/5</f>
        <v>2</v>
      </c>
      <c r="BH83" s="80">
        <f>(INDEX(_Inf_Data,MATCH($D83,_Inf_Country,0),MATCH(BH$3,_Inf_Day,0))-INDEX(_Inf_Data,MATCH($D83,_Inf_Country,0),MATCH(BH$3-1,_Inf_Day,0))*$C$2
+INDEX(_Inf_Data,MATCH($D83,_Inf_Country,0),MATCH(BH$3-1,_Inf_Day,0))-INDEX(_Inf_Data,MATCH($D83,_Inf_Country,0),MATCH(BH$3-2,_Inf_Day,0))*$C$2
+INDEX(_Inf_Data,MATCH($D83,_Inf_Country,0),MATCH(BH$3-2,_Inf_Day,0))-INDEX(_Inf_Data,MATCH($D83,_Inf_Country,0),MATCH(BH$3-3,_Inf_Day,0))*$C$2
+INDEX(_Inf_Data,MATCH($D83,_Inf_Country,0),MATCH(BH$3-3,_Inf_Day,0))-INDEX(_Inf_Data,MATCH($D83,_Inf_Country,0),MATCH(BH$3-4,_Inf_Day,0))*$C$2
+INDEX(_Inf_Data,MATCH($D83,_Inf_Country,0),MATCH(BH$3-4,_Inf_Day,0))-INDEX(_Inf_Data,MATCH($D83,_Inf_Country,0),MATCH(BH$3-5,_Inf_Day,0))*$C$2)/5</f>
        <v>3</v>
      </c>
      <c r="BI83" s="80">
        <f>(INDEX(_Inf_Data,MATCH($D83,_Inf_Country,0),MATCH(BI$3,_Inf_Day,0))-INDEX(_Inf_Data,MATCH($D83,_Inf_Country,0),MATCH(BI$3-1,_Inf_Day,0))*$C$2
+INDEX(_Inf_Data,MATCH($D83,_Inf_Country,0),MATCH(BI$3-1,_Inf_Day,0))-INDEX(_Inf_Data,MATCH($D83,_Inf_Country,0),MATCH(BI$3-2,_Inf_Day,0))*$C$2
+INDEX(_Inf_Data,MATCH($D83,_Inf_Country,0),MATCH(BI$3-2,_Inf_Day,0))-INDEX(_Inf_Data,MATCH($D83,_Inf_Country,0),MATCH(BI$3-3,_Inf_Day,0))*$C$2
+INDEX(_Inf_Data,MATCH($D83,_Inf_Country,0),MATCH(BI$3-3,_Inf_Day,0))-INDEX(_Inf_Data,MATCH($D83,_Inf_Country,0),MATCH(BI$3-4,_Inf_Day,0))*$C$2
+INDEX(_Inf_Data,MATCH($D83,_Inf_Country,0),MATCH(BI$3-4,_Inf_Day,0))-INDEX(_Inf_Data,MATCH($D83,_Inf_Country,0),MATCH(BI$3-5,_Inf_Day,0))*$C$2)/5</f>
        <v>3.8</v>
      </c>
      <c r="BJ83" s="80">
        <f>(INDEX(_Inf_Data,MATCH($D83,_Inf_Country,0),MATCH(BJ$3,_Inf_Day,0))-INDEX(_Inf_Data,MATCH($D83,_Inf_Country,0),MATCH(BJ$3-1,_Inf_Day,0))*$C$2
+INDEX(_Inf_Data,MATCH($D83,_Inf_Country,0),MATCH(BJ$3-1,_Inf_Day,0))-INDEX(_Inf_Data,MATCH($D83,_Inf_Country,0),MATCH(BJ$3-2,_Inf_Day,0))*$C$2
+INDEX(_Inf_Data,MATCH($D83,_Inf_Country,0),MATCH(BJ$3-2,_Inf_Day,0))-INDEX(_Inf_Data,MATCH($D83,_Inf_Country,0),MATCH(BJ$3-3,_Inf_Day,0))*$C$2
+INDEX(_Inf_Data,MATCH($D83,_Inf_Country,0),MATCH(BJ$3-3,_Inf_Day,0))-INDEX(_Inf_Data,MATCH($D83,_Inf_Country,0),MATCH(BJ$3-4,_Inf_Day,0))*$C$2
+INDEX(_Inf_Data,MATCH($D83,_Inf_Country,0),MATCH(BJ$3-4,_Inf_Day,0))-INDEX(_Inf_Data,MATCH($D83,_Inf_Country,0),MATCH(BJ$3-5,_Inf_Day,0))*$C$2)/5</f>
        <v>3.6</v>
      </c>
      <c r="BK83" s="80">
        <f>(INDEX(_Inf_Data,MATCH($D83,_Inf_Country,0),MATCH(BK$3,_Inf_Day,0))-INDEX(_Inf_Data,MATCH($D83,_Inf_Country,0),MATCH(BK$3-1,_Inf_Day,0))*$C$2
+INDEX(_Inf_Data,MATCH($D83,_Inf_Country,0),MATCH(BK$3-1,_Inf_Day,0))-INDEX(_Inf_Data,MATCH($D83,_Inf_Country,0),MATCH(BK$3-2,_Inf_Day,0))*$C$2
+INDEX(_Inf_Data,MATCH($D83,_Inf_Country,0),MATCH(BK$3-2,_Inf_Day,0))-INDEX(_Inf_Data,MATCH($D83,_Inf_Country,0),MATCH(BK$3-3,_Inf_Day,0))*$C$2
+INDEX(_Inf_Data,MATCH($D83,_Inf_Country,0),MATCH(BK$3-3,_Inf_Day,0))-INDEX(_Inf_Data,MATCH($D83,_Inf_Country,0),MATCH(BK$3-4,_Inf_Day,0))*$C$2
+INDEX(_Inf_Data,MATCH($D83,_Inf_Country,0),MATCH(BK$3-4,_Inf_Day,0))-INDEX(_Inf_Data,MATCH($D83,_Inf_Country,0),MATCH(BK$3-5,_Inf_Day,0))*$C$2)/5</f>
        <v>3</v>
      </c>
      <c r="BL83" s="80">
        <f>(INDEX(_Inf_Data,MATCH($D83,_Inf_Country,0),MATCH(BL$3,_Inf_Day,0))-INDEX(_Inf_Data,MATCH($D83,_Inf_Country,0),MATCH(BL$3-1,_Inf_Day,0))*$C$2
+INDEX(_Inf_Data,MATCH($D83,_Inf_Country,0),MATCH(BL$3-1,_Inf_Day,0))-INDEX(_Inf_Data,MATCH($D83,_Inf_Country,0),MATCH(BL$3-2,_Inf_Day,0))*$C$2
+INDEX(_Inf_Data,MATCH($D83,_Inf_Country,0),MATCH(BL$3-2,_Inf_Day,0))-INDEX(_Inf_Data,MATCH($D83,_Inf_Country,0),MATCH(BL$3-3,_Inf_Day,0))*$C$2
+INDEX(_Inf_Data,MATCH($D83,_Inf_Country,0),MATCH(BL$3-3,_Inf_Day,0))-INDEX(_Inf_Data,MATCH($D83,_Inf_Country,0),MATCH(BL$3-4,_Inf_Day,0))*$C$2
+INDEX(_Inf_Data,MATCH($D83,_Inf_Country,0),MATCH(BL$3-4,_Inf_Day,0))-INDEX(_Inf_Data,MATCH($D83,_Inf_Country,0),MATCH(BL$3-5,_Inf_Day,0))*$C$2)/5</f>
        <v>5</v>
      </c>
      <c r="BM83" s="80">
        <f>(INDEX(_Inf_Data,MATCH($D83,_Inf_Country,0),MATCH(BM$3,_Inf_Day,0))-INDEX(_Inf_Data,MATCH($D83,_Inf_Country,0),MATCH(BM$3-1,_Inf_Day,0))*$C$2
+INDEX(_Inf_Data,MATCH($D83,_Inf_Country,0),MATCH(BM$3-1,_Inf_Day,0))-INDEX(_Inf_Data,MATCH($D83,_Inf_Country,0),MATCH(BM$3-2,_Inf_Day,0))*$C$2
+INDEX(_Inf_Data,MATCH($D83,_Inf_Country,0),MATCH(BM$3-2,_Inf_Day,0))-INDEX(_Inf_Data,MATCH($D83,_Inf_Country,0),MATCH(BM$3-3,_Inf_Day,0))*$C$2
+INDEX(_Inf_Data,MATCH($D83,_Inf_Country,0),MATCH(BM$3-3,_Inf_Day,0))-INDEX(_Inf_Data,MATCH($D83,_Inf_Country,0),MATCH(BM$3-4,_Inf_Day,0))*$C$2
+INDEX(_Inf_Data,MATCH($D83,_Inf_Country,0),MATCH(BM$3-4,_Inf_Day,0))-INDEX(_Inf_Data,MATCH($D83,_Inf_Country,0),MATCH(BM$3-5,_Inf_Day,0))*$C$2)/5</f>
        <v>9</v>
      </c>
      <c r="BN83" s="80">
        <f>(INDEX(_Inf_Data,MATCH($D83,_Inf_Country,0),MATCH(BN$3,_Inf_Day,0))-INDEX(_Inf_Data,MATCH($D83,_Inf_Country,0),MATCH(BN$3-1,_Inf_Day,0))*$C$2
+INDEX(_Inf_Data,MATCH($D83,_Inf_Country,0),MATCH(BN$3-1,_Inf_Day,0))-INDEX(_Inf_Data,MATCH($D83,_Inf_Country,0),MATCH(BN$3-2,_Inf_Day,0))*$C$2
+INDEX(_Inf_Data,MATCH($D83,_Inf_Country,0),MATCH(BN$3-2,_Inf_Day,0))-INDEX(_Inf_Data,MATCH($D83,_Inf_Country,0),MATCH(BN$3-3,_Inf_Day,0))*$C$2
+INDEX(_Inf_Data,MATCH($D83,_Inf_Country,0),MATCH(BN$3-3,_Inf_Day,0))-INDEX(_Inf_Data,MATCH($D83,_Inf_Country,0),MATCH(BN$3-4,_Inf_Day,0))*$C$2
+INDEX(_Inf_Data,MATCH($D83,_Inf_Country,0),MATCH(BN$3-4,_Inf_Day,0))-INDEX(_Inf_Data,MATCH($D83,_Inf_Country,0),MATCH(BN$3-5,_Inf_Day,0))*$C$2)/5</f>
        <v>13</v>
      </c>
      <c r="BO83" s="80">
        <f>(INDEX(_Inf_Data,MATCH($D83,_Inf_Country,0),MATCH(BO$3,_Inf_Day,0))-INDEX(_Inf_Data,MATCH($D83,_Inf_Country,0),MATCH(BO$3-1,_Inf_Day,0))*$C$2
+INDEX(_Inf_Data,MATCH($D83,_Inf_Country,0),MATCH(BO$3-1,_Inf_Day,0))-INDEX(_Inf_Data,MATCH($D83,_Inf_Country,0),MATCH(BO$3-2,_Inf_Day,0))*$C$2
+INDEX(_Inf_Data,MATCH($D83,_Inf_Country,0),MATCH(BO$3-2,_Inf_Day,0))-INDEX(_Inf_Data,MATCH($D83,_Inf_Country,0),MATCH(BO$3-3,_Inf_Day,0))*$C$2
+INDEX(_Inf_Data,MATCH($D83,_Inf_Country,0),MATCH(BO$3-3,_Inf_Day,0))-INDEX(_Inf_Data,MATCH($D83,_Inf_Country,0),MATCH(BO$3-4,_Inf_Day,0))*$C$2
+INDEX(_Inf_Data,MATCH($D83,_Inf_Country,0),MATCH(BO$3-4,_Inf_Day,0))-INDEX(_Inf_Data,MATCH($D83,_Inf_Country,0),MATCH(BO$3-5,_Inf_Day,0))*$C$2)/5</f>
        <v>13.6</v>
      </c>
      <c r="BP83" s="80">
        <f>(INDEX(_Inf_Data,MATCH($D83,_Inf_Country,0),MATCH(BP$3,_Inf_Day,0))-INDEX(_Inf_Data,MATCH($D83,_Inf_Country,0),MATCH(BP$3-1,_Inf_Day,0))*$C$2
+INDEX(_Inf_Data,MATCH($D83,_Inf_Country,0),MATCH(BP$3-1,_Inf_Day,0))-INDEX(_Inf_Data,MATCH($D83,_Inf_Country,0),MATCH(BP$3-2,_Inf_Day,0))*$C$2
+INDEX(_Inf_Data,MATCH($D83,_Inf_Country,0),MATCH(BP$3-2,_Inf_Day,0))-INDEX(_Inf_Data,MATCH($D83,_Inf_Country,0),MATCH(BP$3-3,_Inf_Day,0))*$C$2
+INDEX(_Inf_Data,MATCH($D83,_Inf_Country,0),MATCH(BP$3-3,_Inf_Day,0))-INDEX(_Inf_Data,MATCH($D83,_Inf_Country,0),MATCH(BP$3-4,_Inf_Day,0))*$C$2
+INDEX(_Inf_Data,MATCH($D83,_Inf_Country,0),MATCH(BP$3-4,_Inf_Day,0))-INDEX(_Inf_Data,MATCH($D83,_Inf_Country,0),MATCH(BP$3-5,_Inf_Day,0))*$C$2)/5</f>
        <v>20</v>
      </c>
      <c r="BQ83" s="80">
        <f>(INDEX(_Inf_Data,MATCH($D83,_Inf_Country,0),MATCH(BQ$3,_Inf_Day,0))-INDEX(_Inf_Data,MATCH($D83,_Inf_Country,0),MATCH(BQ$3-1,_Inf_Day,0))*$C$2
+INDEX(_Inf_Data,MATCH($D83,_Inf_Country,0),MATCH(BQ$3-1,_Inf_Day,0))-INDEX(_Inf_Data,MATCH($D83,_Inf_Country,0),MATCH(BQ$3-2,_Inf_Day,0))*$C$2
+INDEX(_Inf_Data,MATCH($D83,_Inf_Country,0),MATCH(BQ$3-2,_Inf_Day,0))-INDEX(_Inf_Data,MATCH($D83,_Inf_Country,0),MATCH(BQ$3-3,_Inf_Day,0))*$C$2
+INDEX(_Inf_Data,MATCH($D83,_Inf_Country,0),MATCH(BQ$3-3,_Inf_Day,0))-INDEX(_Inf_Data,MATCH($D83,_Inf_Country,0),MATCH(BQ$3-4,_Inf_Day,0))*$C$2
+INDEX(_Inf_Data,MATCH($D83,_Inf_Country,0),MATCH(BQ$3-4,_Inf_Day,0))-INDEX(_Inf_Data,MATCH($D83,_Inf_Country,0),MATCH(BQ$3-5,_Inf_Day,0))*$C$2)/5</f>
        <v>19.600000000000001</v>
      </c>
      <c r="BR83" s="80">
        <f>(INDEX(_Inf_Data,MATCH($D83,_Inf_Country,0),MATCH(BR$3,_Inf_Day,0))-INDEX(_Inf_Data,MATCH($D83,_Inf_Country,0),MATCH(BR$3-1,_Inf_Day,0))*$C$2
+INDEX(_Inf_Data,MATCH($D83,_Inf_Country,0),MATCH(BR$3-1,_Inf_Day,0))-INDEX(_Inf_Data,MATCH($D83,_Inf_Country,0),MATCH(BR$3-2,_Inf_Day,0))*$C$2
+INDEX(_Inf_Data,MATCH($D83,_Inf_Country,0),MATCH(BR$3-2,_Inf_Day,0))-INDEX(_Inf_Data,MATCH($D83,_Inf_Country,0),MATCH(BR$3-3,_Inf_Day,0))*$C$2
+INDEX(_Inf_Data,MATCH($D83,_Inf_Country,0),MATCH(BR$3-3,_Inf_Day,0))-INDEX(_Inf_Data,MATCH($D83,_Inf_Country,0),MATCH(BR$3-4,_Inf_Day,0))*$C$2
+INDEX(_Inf_Data,MATCH($D83,_Inf_Country,0),MATCH(BR$3-4,_Inf_Day,0))-INDEX(_Inf_Data,MATCH($D83,_Inf_Country,0),MATCH(BR$3-5,_Inf_Day,0))*$C$2)/5</f>
        <v>20.6</v>
      </c>
      <c r="BS83" s="80">
        <f>(INDEX(_Inf_Data,MATCH($D83,_Inf_Country,0),MATCH(BS$3,_Inf_Day,0))-INDEX(_Inf_Data,MATCH($D83,_Inf_Country,0),MATCH(BS$3-1,_Inf_Day,0))*$C$2
+INDEX(_Inf_Data,MATCH($D83,_Inf_Country,0),MATCH(BS$3-1,_Inf_Day,0))-INDEX(_Inf_Data,MATCH($D83,_Inf_Country,0),MATCH(BS$3-2,_Inf_Day,0))*$C$2
+INDEX(_Inf_Data,MATCH($D83,_Inf_Country,0),MATCH(BS$3-2,_Inf_Day,0))-INDEX(_Inf_Data,MATCH($D83,_Inf_Country,0),MATCH(BS$3-3,_Inf_Day,0))*$C$2
+INDEX(_Inf_Data,MATCH($D83,_Inf_Country,0),MATCH(BS$3-3,_Inf_Day,0))-INDEX(_Inf_Data,MATCH($D83,_Inf_Country,0),MATCH(BS$3-4,_Inf_Day,0))*$C$2
+INDEX(_Inf_Data,MATCH($D83,_Inf_Country,0),MATCH(BS$3-4,_Inf_Day,0))-INDEX(_Inf_Data,MATCH($D83,_Inf_Country,0),MATCH(BS$3-5,_Inf_Day,0))*$C$2)/5</f>
        <v>17.399999999999999</v>
      </c>
      <c r="BT83" s="80">
        <f>(INDEX(_Inf_Data,MATCH($D83,_Inf_Country,0),MATCH(BT$3,_Inf_Day,0))-INDEX(_Inf_Data,MATCH($D83,_Inf_Country,0),MATCH(BT$3-1,_Inf_Day,0))*$C$2
+INDEX(_Inf_Data,MATCH($D83,_Inf_Country,0),MATCH(BT$3-1,_Inf_Day,0))-INDEX(_Inf_Data,MATCH($D83,_Inf_Country,0),MATCH(BT$3-2,_Inf_Day,0))*$C$2
+INDEX(_Inf_Data,MATCH($D83,_Inf_Country,0),MATCH(BT$3-2,_Inf_Day,0))-INDEX(_Inf_Data,MATCH($D83,_Inf_Country,0),MATCH(BT$3-3,_Inf_Day,0))*$C$2
+INDEX(_Inf_Data,MATCH($D83,_Inf_Country,0),MATCH(BT$3-3,_Inf_Day,0))-INDEX(_Inf_Data,MATCH($D83,_Inf_Country,0),MATCH(BT$3-4,_Inf_Day,0))*$C$2
+INDEX(_Inf_Data,MATCH($D83,_Inf_Country,0),MATCH(BT$3-4,_Inf_Day,0))-INDEX(_Inf_Data,MATCH($D83,_Inf_Country,0),MATCH(BT$3-5,_Inf_Day,0))*$C$2)/5</f>
        <v>19.600000000000001</v>
      </c>
      <c r="BU83" s="80">
        <f>(INDEX(_Inf_Data,MATCH($D83,_Inf_Country,0),MATCH(BU$3,_Inf_Day,0))-INDEX(_Inf_Data,MATCH($D83,_Inf_Country,0),MATCH(BU$3-1,_Inf_Day,0))*$C$2
+INDEX(_Inf_Data,MATCH($D83,_Inf_Country,0),MATCH(BU$3-1,_Inf_Day,0))-INDEX(_Inf_Data,MATCH($D83,_Inf_Country,0),MATCH(BU$3-2,_Inf_Day,0))*$C$2
+INDEX(_Inf_Data,MATCH($D83,_Inf_Country,0),MATCH(BU$3-2,_Inf_Day,0))-INDEX(_Inf_Data,MATCH($D83,_Inf_Country,0),MATCH(BU$3-3,_Inf_Day,0))*$C$2
+INDEX(_Inf_Data,MATCH($D83,_Inf_Country,0),MATCH(BU$3-3,_Inf_Day,0))-INDEX(_Inf_Data,MATCH($D83,_Inf_Country,0),MATCH(BU$3-4,_Inf_Day,0))*$C$2
+INDEX(_Inf_Data,MATCH($D83,_Inf_Country,0),MATCH(BU$3-4,_Inf_Day,0))-INDEX(_Inf_Data,MATCH($D83,_Inf_Country,0),MATCH(BU$3-5,_Inf_Day,0))*$C$2)/5</f>
        <v>22.2</v>
      </c>
      <c r="BV83" s="80">
        <f>(INDEX(_Inf_Data,MATCH($D83,_Inf_Country,0),MATCH(BV$3,_Inf_Day,0))-INDEX(_Inf_Data,MATCH($D83,_Inf_Country,0),MATCH(BV$3-1,_Inf_Day,0))*$C$2
+INDEX(_Inf_Data,MATCH($D83,_Inf_Country,0),MATCH(BV$3-1,_Inf_Day,0))-INDEX(_Inf_Data,MATCH($D83,_Inf_Country,0),MATCH(BV$3-2,_Inf_Day,0))*$C$2
+INDEX(_Inf_Data,MATCH($D83,_Inf_Country,0),MATCH(BV$3-2,_Inf_Day,0))-INDEX(_Inf_Data,MATCH($D83,_Inf_Country,0),MATCH(BV$3-3,_Inf_Day,0))*$C$2
+INDEX(_Inf_Data,MATCH($D83,_Inf_Country,0),MATCH(BV$3-3,_Inf_Day,0))-INDEX(_Inf_Data,MATCH($D83,_Inf_Country,0),MATCH(BV$3-4,_Inf_Day,0))*$C$2
+INDEX(_Inf_Data,MATCH($D83,_Inf_Country,0),MATCH(BV$3-4,_Inf_Day,0))-INDEX(_Inf_Data,MATCH($D83,_Inf_Country,0),MATCH(BV$3-5,_Inf_Day,0))*$C$2)/5</f>
        <v>24.4</v>
      </c>
      <c r="BW83" s="80">
        <f>(INDEX(_Inf_Data,MATCH($D83,_Inf_Country,0),MATCH(BW$3,_Inf_Day,0))-INDEX(_Inf_Data,MATCH($D83,_Inf_Country,0),MATCH(BW$3-1,_Inf_Day,0))*$C$2
+INDEX(_Inf_Data,MATCH($D83,_Inf_Country,0),MATCH(BW$3-1,_Inf_Day,0))-INDEX(_Inf_Data,MATCH($D83,_Inf_Country,0),MATCH(BW$3-2,_Inf_Day,0))*$C$2
+INDEX(_Inf_Data,MATCH($D83,_Inf_Country,0),MATCH(BW$3-2,_Inf_Day,0))-INDEX(_Inf_Data,MATCH($D83,_Inf_Country,0),MATCH(BW$3-3,_Inf_Day,0))*$C$2
+INDEX(_Inf_Data,MATCH($D83,_Inf_Country,0),MATCH(BW$3-3,_Inf_Day,0))-INDEX(_Inf_Data,MATCH($D83,_Inf_Country,0),MATCH(BW$3-4,_Inf_Day,0))*$C$2
+INDEX(_Inf_Data,MATCH($D83,_Inf_Country,0),MATCH(BW$3-4,_Inf_Day,0))-INDEX(_Inf_Data,MATCH($D83,_Inf_Country,0),MATCH(BW$3-5,_Inf_Day,0))*$C$2)/5</f>
        <v>31.4</v>
      </c>
      <c r="BX83" s="80">
        <f>(INDEX(_Inf_Data,MATCH($D83,_Inf_Country,0),MATCH(BX$3,_Inf_Day,0))-INDEX(_Inf_Data,MATCH($D83,_Inf_Country,0),MATCH(BX$3-1,_Inf_Day,0))*$C$2
+INDEX(_Inf_Data,MATCH($D83,_Inf_Country,0),MATCH(BX$3-1,_Inf_Day,0))-INDEX(_Inf_Data,MATCH($D83,_Inf_Country,0),MATCH(BX$3-2,_Inf_Day,0))*$C$2
+INDEX(_Inf_Data,MATCH($D83,_Inf_Country,0),MATCH(BX$3-2,_Inf_Day,0))-INDEX(_Inf_Data,MATCH($D83,_Inf_Country,0),MATCH(BX$3-3,_Inf_Day,0))*$C$2
+INDEX(_Inf_Data,MATCH($D83,_Inf_Country,0),MATCH(BX$3-3,_Inf_Day,0))-INDEX(_Inf_Data,MATCH($D83,_Inf_Country,0),MATCH(BX$3-4,_Inf_Day,0))*$C$2
+INDEX(_Inf_Data,MATCH($D83,_Inf_Country,0),MATCH(BX$3-4,_Inf_Day,0))-INDEX(_Inf_Data,MATCH($D83,_Inf_Country,0),MATCH(BX$3-5,_Inf_Day,0))*$C$2)/5</f>
        <v>38.4</v>
      </c>
      <c r="BY83" s="80">
        <f>(INDEX(_Inf_Data,MATCH($D83,_Inf_Country,0),MATCH(BY$3,_Inf_Day,0))-INDEX(_Inf_Data,MATCH($D83,_Inf_Country,0),MATCH(BY$3-1,_Inf_Day,0))*$C$2
+INDEX(_Inf_Data,MATCH($D83,_Inf_Country,0),MATCH(BY$3-1,_Inf_Day,0))-INDEX(_Inf_Data,MATCH($D83,_Inf_Country,0),MATCH(BY$3-2,_Inf_Day,0))*$C$2
+INDEX(_Inf_Data,MATCH($D83,_Inf_Country,0),MATCH(BY$3-2,_Inf_Day,0))-INDEX(_Inf_Data,MATCH($D83,_Inf_Country,0),MATCH(BY$3-3,_Inf_Day,0))*$C$2
+INDEX(_Inf_Data,MATCH($D83,_Inf_Country,0),MATCH(BY$3-3,_Inf_Day,0))-INDEX(_Inf_Data,MATCH($D83,_Inf_Country,0),MATCH(BY$3-4,_Inf_Day,0))*$C$2
+INDEX(_Inf_Data,MATCH($D83,_Inf_Country,0),MATCH(BY$3-4,_Inf_Day,0))-INDEX(_Inf_Data,MATCH($D83,_Inf_Country,0),MATCH(BY$3-5,_Inf_Day,0))*$C$2)/5</f>
        <v>45.8</v>
      </c>
      <c r="BZ83" s="80">
        <f>(INDEX(_Inf_Data,MATCH($D83,_Inf_Country,0),MATCH(BZ$3,_Inf_Day,0))-INDEX(_Inf_Data,MATCH($D83,_Inf_Country,0),MATCH(BZ$3-1,_Inf_Day,0))*$C$2
+INDEX(_Inf_Data,MATCH($D83,_Inf_Country,0),MATCH(BZ$3-1,_Inf_Day,0))-INDEX(_Inf_Data,MATCH($D83,_Inf_Country,0),MATCH(BZ$3-2,_Inf_Day,0))*$C$2
+INDEX(_Inf_Data,MATCH($D83,_Inf_Country,0),MATCH(BZ$3-2,_Inf_Day,0))-INDEX(_Inf_Data,MATCH($D83,_Inf_Country,0),MATCH(BZ$3-3,_Inf_Day,0))*$C$2
+INDEX(_Inf_Data,MATCH($D83,_Inf_Country,0),MATCH(BZ$3-3,_Inf_Day,0))-INDEX(_Inf_Data,MATCH($D83,_Inf_Country,0),MATCH(BZ$3-4,_Inf_Day,0))*$C$2
+INDEX(_Inf_Data,MATCH($D83,_Inf_Country,0),MATCH(BZ$3-4,_Inf_Day,0))-INDEX(_Inf_Data,MATCH($D83,_Inf_Country,0),MATCH(BZ$3-5,_Inf_Day,0))*$C$2)/5</f>
        <v>44.4</v>
      </c>
      <c r="CA83" s="80">
        <f>(INDEX(_Inf_Data,MATCH($D83,_Inf_Country,0),MATCH(CA$3,_Inf_Day,0))-INDEX(_Inf_Data,MATCH($D83,_Inf_Country,0),MATCH(CA$3-1,_Inf_Day,0))*$C$2
+INDEX(_Inf_Data,MATCH($D83,_Inf_Country,0),MATCH(CA$3-1,_Inf_Day,0))-INDEX(_Inf_Data,MATCH($D83,_Inf_Country,0),MATCH(CA$3-2,_Inf_Day,0))*$C$2
+INDEX(_Inf_Data,MATCH($D83,_Inf_Country,0),MATCH(CA$3-2,_Inf_Day,0))-INDEX(_Inf_Data,MATCH($D83,_Inf_Country,0),MATCH(CA$3-3,_Inf_Day,0))*$C$2
+INDEX(_Inf_Data,MATCH($D83,_Inf_Country,0),MATCH(CA$3-3,_Inf_Day,0))-INDEX(_Inf_Data,MATCH($D83,_Inf_Country,0),MATCH(CA$3-4,_Inf_Day,0))*$C$2
+INDEX(_Inf_Data,MATCH($D83,_Inf_Country,0),MATCH(CA$3-4,_Inf_Day,0))-INDEX(_Inf_Data,MATCH($D83,_Inf_Country,0),MATCH(CA$3-5,_Inf_Day,0))*$C$2)/5</f>
        <v>55</v>
      </c>
      <c r="CB83" s="80">
        <f>(INDEX(_Inf_Data,MATCH($D83,_Inf_Country,0),MATCH(CB$3,_Inf_Day,0))-INDEX(_Inf_Data,MATCH($D83,_Inf_Country,0),MATCH(CB$3-1,_Inf_Day,0))*$C$2
+INDEX(_Inf_Data,MATCH($D83,_Inf_Country,0),MATCH(CB$3-1,_Inf_Day,0))-INDEX(_Inf_Data,MATCH($D83,_Inf_Country,0),MATCH(CB$3-2,_Inf_Day,0))*$C$2
+INDEX(_Inf_Data,MATCH($D83,_Inf_Country,0),MATCH(CB$3-2,_Inf_Day,0))-INDEX(_Inf_Data,MATCH($D83,_Inf_Country,0),MATCH(CB$3-3,_Inf_Day,0))*$C$2
+INDEX(_Inf_Data,MATCH($D83,_Inf_Country,0),MATCH(CB$3-3,_Inf_Day,0))-INDEX(_Inf_Data,MATCH($D83,_Inf_Country,0),MATCH(CB$3-4,_Inf_Day,0))*$C$2
+INDEX(_Inf_Data,MATCH($D83,_Inf_Country,0),MATCH(CB$3-4,_Inf_Day,0))-INDEX(_Inf_Data,MATCH($D83,_Inf_Country,0),MATCH(CB$3-5,_Inf_Day,0))*$C$2)/5</f>
        <v>51.2</v>
      </c>
      <c r="CC83" s="80">
        <f>(INDEX(_Inf_Data,MATCH($D83,_Inf_Country,0),MATCH(CC$3,_Inf_Day,0))-INDEX(_Inf_Data,MATCH($D83,_Inf_Country,0),MATCH(CC$3-1,_Inf_Day,0))*$C$2
+INDEX(_Inf_Data,MATCH($D83,_Inf_Country,0),MATCH(CC$3-1,_Inf_Day,0))-INDEX(_Inf_Data,MATCH($D83,_Inf_Country,0),MATCH(CC$3-2,_Inf_Day,0))*$C$2
+INDEX(_Inf_Data,MATCH($D83,_Inf_Country,0),MATCH(CC$3-2,_Inf_Day,0))-INDEX(_Inf_Data,MATCH($D83,_Inf_Country,0),MATCH(CC$3-3,_Inf_Day,0))*$C$2
+INDEX(_Inf_Data,MATCH($D83,_Inf_Country,0),MATCH(CC$3-3,_Inf_Day,0))-INDEX(_Inf_Data,MATCH($D83,_Inf_Country,0),MATCH(CC$3-4,_Inf_Day,0))*$C$2
+INDEX(_Inf_Data,MATCH($D83,_Inf_Country,0),MATCH(CC$3-4,_Inf_Day,0))-INDEX(_Inf_Data,MATCH($D83,_Inf_Country,0),MATCH(CC$3-5,_Inf_Day,0))*$C$2)/5</f>
        <v>51.2</v>
      </c>
      <c r="CD83" s="80">
        <f>(INDEX(_Inf_Data,MATCH($D83,_Inf_Country,0),MATCH(CD$3,_Inf_Day,0))-INDEX(_Inf_Data,MATCH($D83,_Inf_Country,0),MATCH(CD$3-1,_Inf_Day,0))*$C$2
+INDEX(_Inf_Data,MATCH($D83,_Inf_Country,0),MATCH(CD$3-1,_Inf_Day,0))-INDEX(_Inf_Data,MATCH($D83,_Inf_Country,0),MATCH(CD$3-2,_Inf_Day,0))*$C$2
+INDEX(_Inf_Data,MATCH($D83,_Inf_Country,0),MATCH(CD$3-2,_Inf_Day,0))-INDEX(_Inf_Data,MATCH($D83,_Inf_Country,0),MATCH(CD$3-3,_Inf_Day,0))*$C$2
+INDEX(_Inf_Data,MATCH($D83,_Inf_Country,0),MATCH(CD$3-3,_Inf_Day,0))-INDEX(_Inf_Data,MATCH($D83,_Inf_Country,0),MATCH(CD$3-4,_Inf_Day,0))*$C$2
+INDEX(_Inf_Data,MATCH($D83,_Inf_Country,0),MATCH(CD$3-4,_Inf_Day,0))-INDEX(_Inf_Data,MATCH($D83,_Inf_Country,0),MATCH(CD$3-5,_Inf_Day,0))*$C$2)/5</f>
        <v>46.8</v>
      </c>
      <c r="CE83" s="80">
        <f>(INDEX(_Inf_Data,MATCH($D83,_Inf_Country,0),MATCH(CE$3,_Inf_Day,0))-INDEX(_Inf_Data,MATCH($D83,_Inf_Country,0),MATCH(CE$3-1,_Inf_Day,0))*$C$2
+INDEX(_Inf_Data,MATCH($D83,_Inf_Country,0),MATCH(CE$3-1,_Inf_Day,0))-INDEX(_Inf_Data,MATCH($D83,_Inf_Country,0),MATCH(CE$3-2,_Inf_Day,0))*$C$2
+INDEX(_Inf_Data,MATCH($D83,_Inf_Country,0),MATCH(CE$3-2,_Inf_Day,0))-INDEX(_Inf_Data,MATCH($D83,_Inf_Country,0),MATCH(CE$3-3,_Inf_Day,0))*$C$2
+INDEX(_Inf_Data,MATCH($D83,_Inf_Country,0),MATCH(CE$3-3,_Inf_Day,0))-INDEX(_Inf_Data,MATCH($D83,_Inf_Country,0),MATCH(CE$3-4,_Inf_Day,0))*$C$2
+INDEX(_Inf_Data,MATCH($D83,_Inf_Country,0),MATCH(CE$3-4,_Inf_Day,0))-INDEX(_Inf_Data,MATCH($D83,_Inf_Country,0),MATCH(CE$3-5,_Inf_Day,0))*$C$2)/5</f>
        <v>43</v>
      </c>
      <c r="CF83" s="80">
        <f>(INDEX(_Inf_Data,MATCH($D83,_Inf_Country,0),MATCH(CF$3,_Inf_Day,0))-INDEX(_Inf_Data,MATCH($D83,_Inf_Country,0),MATCH(CF$3-1,_Inf_Day,0))*$C$2
+INDEX(_Inf_Data,MATCH($D83,_Inf_Country,0),MATCH(CF$3-1,_Inf_Day,0))-INDEX(_Inf_Data,MATCH($D83,_Inf_Country,0),MATCH(CF$3-2,_Inf_Day,0))*$C$2
+INDEX(_Inf_Data,MATCH($D83,_Inf_Country,0),MATCH(CF$3-2,_Inf_Day,0))-INDEX(_Inf_Data,MATCH($D83,_Inf_Country,0),MATCH(CF$3-3,_Inf_Day,0))*$C$2
+INDEX(_Inf_Data,MATCH($D83,_Inf_Country,0),MATCH(CF$3-3,_Inf_Day,0))-INDEX(_Inf_Data,MATCH($D83,_Inf_Country,0),MATCH(CF$3-4,_Inf_Day,0))*$C$2
+INDEX(_Inf_Data,MATCH($D83,_Inf_Country,0),MATCH(CF$3-4,_Inf_Day,0))-INDEX(_Inf_Data,MATCH($D83,_Inf_Country,0),MATCH(CF$3-5,_Inf_Day,0))*$C$2)/5</f>
        <v>46.2</v>
      </c>
      <c r="CG83" s="80">
        <f>(INDEX(_Inf_Data,MATCH($D83,_Inf_Country,0),MATCH(CG$3,_Inf_Day,0))-INDEX(_Inf_Data,MATCH($D83,_Inf_Country,0),MATCH(CG$3-1,_Inf_Day,0))*$C$2
+INDEX(_Inf_Data,MATCH($D83,_Inf_Country,0),MATCH(CG$3-1,_Inf_Day,0))-INDEX(_Inf_Data,MATCH($D83,_Inf_Country,0),MATCH(CG$3-2,_Inf_Day,0))*$C$2
+INDEX(_Inf_Data,MATCH($D83,_Inf_Country,0),MATCH(CG$3-2,_Inf_Day,0))-INDEX(_Inf_Data,MATCH($D83,_Inf_Country,0),MATCH(CG$3-3,_Inf_Day,0))*$C$2
+INDEX(_Inf_Data,MATCH($D83,_Inf_Country,0),MATCH(CG$3-3,_Inf_Day,0))-INDEX(_Inf_Data,MATCH($D83,_Inf_Country,0),MATCH(CG$3-4,_Inf_Day,0))*$C$2
+INDEX(_Inf_Data,MATCH($D83,_Inf_Country,0),MATCH(CG$3-4,_Inf_Day,0))-INDEX(_Inf_Data,MATCH($D83,_Inf_Country,0),MATCH(CG$3-5,_Inf_Day,0))*$C$2)/5</f>
        <v>45</v>
      </c>
      <c r="CH83" s="80">
        <f>(INDEX(_Inf_Data,MATCH($D83,_Inf_Country,0),MATCH(CH$3,_Inf_Day,0))-INDEX(_Inf_Data,MATCH($D83,_Inf_Country,0),MATCH(CH$3-1,_Inf_Day,0))*$C$2
+INDEX(_Inf_Data,MATCH($D83,_Inf_Country,0),MATCH(CH$3-1,_Inf_Day,0))-INDEX(_Inf_Data,MATCH($D83,_Inf_Country,0),MATCH(CH$3-2,_Inf_Day,0))*$C$2
+INDEX(_Inf_Data,MATCH($D83,_Inf_Country,0),MATCH(CH$3-2,_Inf_Day,0))-INDEX(_Inf_Data,MATCH($D83,_Inf_Country,0),MATCH(CH$3-3,_Inf_Day,0))*$C$2
+INDEX(_Inf_Data,MATCH($D83,_Inf_Country,0),MATCH(CH$3-3,_Inf_Day,0))-INDEX(_Inf_Data,MATCH($D83,_Inf_Country,0),MATCH(CH$3-4,_Inf_Day,0))*$C$2
+INDEX(_Inf_Data,MATCH($D83,_Inf_Country,0),MATCH(CH$3-4,_Inf_Day,0))-INDEX(_Inf_Data,MATCH($D83,_Inf_Country,0),MATCH(CH$3-5,_Inf_Day,0))*$C$2)/5</f>
        <v>46.8</v>
      </c>
      <c r="CI83" s="80">
        <f>(INDEX(_Inf_Data,MATCH($D83,_Inf_Country,0),MATCH(CI$3,_Inf_Day,0))-INDEX(_Inf_Data,MATCH($D83,_Inf_Country,0),MATCH(CI$3-1,_Inf_Day,0))*$C$2
+INDEX(_Inf_Data,MATCH($D83,_Inf_Country,0),MATCH(CI$3-1,_Inf_Day,0))-INDEX(_Inf_Data,MATCH($D83,_Inf_Country,0),MATCH(CI$3-2,_Inf_Day,0))*$C$2
+INDEX(_Inf_Data,MATCH($D83,_Inf_Country,0),MATCH(CI$3-2,_Inf_Day,0))-INDEX(_Inf_Data,MATCH($D83,_Inf_Country,0),MATCH(CI$3-3,_Inf_Day,0))*$C$2
+INDEX(_Inf_Data,MATCH($D83,_Inf_Country,0),MATCH(CI$3-3,_Inf_Day,0))-INDEX(_Inf_Data,MATCH($D83,_Inf_Country,0),MATCH(CI$3-4,_Inf_Day,0))*$C$2
+INDEX(_Inf_Data,MATCH($D83,_Inf_Country,0),MATCH(CI$3-4,_Inf_Day,0))-INDEX(_Inf_Data,MATCH($D83,_Inf_Country,0),MATCH(CI$3-5,_Inf_Day,0))*$C$2)/5</f>
        <v>49.4</v>
      </c>
      <c r="CJ83" s="80">
        <f>(INDEX(_Inf_Data,MATCH($D83,_Inf_Country,0),MATCH(CJ$3,_Inf_Day,0))-INDEX(_Inf_Data,MATCH($D83,_Inf_Country,0),MATCH(CJ$3-1,_Inf_Day,0))*$C$2
+INDEX(_Inf_Data,MATCH($D83,_Inf_Country,0),MATCH(CJ$3-1,_Inf_Day,0))-INDEX(_Inf_Data,MATCH($D83,_Inf_Country,0),MATCH(CJ$3-2,_Inf_Day,0))*$C$2
+INDEX(_Inf_Data,MATCH($D83,_Inf_Country,0),MATCH(CJ$3-2,_Inf_Day,0))-INDEX(_Inf_Data,MATCH($D83,_Inf_Country,0),MATCH(CJ$3-3,_Inf_Day,0))*$C$2
+INDEX(_Inf_Data,MATCH($D83,_Inf_Country,0),MATCH(CJ$3-3,_Inf_Day,0))-INDEX(_Inf_Data,MATCH($D83,_Inf_Country,0),MATCH(CJ$3-4,_Inf_Day,0))*$C$2
+INDEX(_Inf_Data,MATCH($D83,_Inf_Country,0),MATCH(CJ$3-4,_Inf_Day,0))-INDEX(_Inf_Data,MATCH($D83,_Inf_Country,0),MATCH(CJ$3-5,_Inf_Day,0))*$C$2)/5</f>
        <v>54.4</v>
      </c>
      <c r="CK83" s="80">
        <f>(INDEX(_Inf_Data,MATCH($D83,_Inf_Country,0),MATCH(CK$3,_Inf_Day,0))-INDEX(_Inf_Data,MATCH($D83,_Inf_Country,0),MATCH(CK$3-1,_Inf_Day,0))*$C$2
+INDEX(_Inf_Data,MATCH($D83,_Inf_Country,0),MATCH(CK$3-1,_Inf_Day,0))-INDEX(_Inf_Data,MATCH($D83,_Inf_Country,0),MATCH(CK$3-2,_Inf_Day,0))*$C$2
+INDEX(_Inf_Data,MATCH($D83,_Inf_Country,0),MATCH(CK$3-2,_Inf_Day,0))-INDEX(_Inf_Data,MATCH($D83,_Inf_Country,0),MATCH(CK$3-3,_Inf_Day,0))*$C$2
+INDEX(_Inf_Data,MATCH($D83,_Inf_Country,0),MATCH(CK$3-3,_Inf_Day,0))-INDEX(_Inf_Data,MATCH($D83,_Inf_Country,0),MATCH(CK$3-4,_Inf_Day,0))*$C$2
+INDEX(_Inf_Data,MATCH($D83,_Inf_Country,0),MATCH(CK$3-4,_Inf_Day,0))-INDEX(_Inf_Data,MATCH($D83,_Inf_Country,0),MATCH(CK$3-5,_Inf_Day,0))*$C$2)/5</f>
        <v>49</v>
      </c>
      <c r="CL83" s="80">
        <f>(INDEX(_Inf_Data,MATCH($D83,_Inf_Country,0),MATCH(CL$3,_Inf_Day,0))-INDEX(_Inf_Data,MATCH($D83,_Inf_Country,0),MATCH(CL$3-1,_Inf_Day,0))*$C$2
+INDEX(_Inf_Data,MATCH($D83,_Inf_Country,0),MATCH(CL$3-1,_Inf_Day,0))-INDEX(_Inf_Data,MATCH($D83,_Inf_Country,0),MATCH(CL$3-2,_Inf_Day,0))*$C$2
+INDEX(_Inf_Data,MATCH($D83,_Inf_Country,0),MATCH(CL$3-2,_Inf_Day,0))-INDEX(_Inf_Data,MATCH($D83,_Inf_Country,0),MATCH(CL$3-3,_Inf_Day,0))*$C$2
+INDEX(_Inf_Data,MATCH($D83,_Inf_Country,0),MATCH(CL$3-3,_Inf_Day,0))-INDEX(_Inf_Data,MATCH($D83,_Inf_Country,0),MATCH(CL$3-4,_Inf_Day,0))*$C$2
+INDEX(_Inf_Data,MATCH($D83,_Inf_Country,0),MATCH(CL$3-4,_Inf_Day,0))-INDEX(_Inf_Data,MATCH($D83,_Inf_Country,0),MATCH(CL$3-5,_Inf_Day,0))*$C$2)/5</f>
        <v>46.6</v>
      </c>
      <c r="CM83" s="80">
        <f>(INDEX(_Inf_Data,MATCH($D83,_Inf_Country,0),MATCH(CM$3,_Inf_Day,0))-INDEX(_Inf_Data,MATCH($D83,_Inf_Country,0),MATCH(CM$3-1,_Inf_Day,0))*$C$2
+INDEX(_Inf_Data,MATCH($D83,_Inf_Country,0),MATCH(CM$3-1,_Inf_Day,0))-INDEX(_Inf_Data,MATCH($D83,_Inf_Country,0),MATCH(CM$3-2,_Inf_Day,0))*$C$2
+INDEX(_Inf_Data,MATCH($D83,_Inf_Country,0),MATCH(CM$3-2,_Inf_Day,0))-INDEX(_Inf_Data,MATCH($D83,_Inf_Country,0),MATCH(CM$3-3,_Inf_Day,0))*$C$2
+INDEX(_Inf_Data,MATCH($D83,_Inf_Country,0),MATCH(CM$3-3,_Inf_Day,0))-INDEX(_Inf_Data,MATCH($D83,_Inf_Country,0),MATCH(CM$3-4,_Inf_Day,0))*$C$2
+INDEX(_Inf_Data,MATCH($D83,_Inf_Country,0),MATCH(CM$3-4,_Inf_Day,0))-INDEX(_Inf_Data,MATCH($D83,_Inf_Country,0),MATCH(CM$3-5,_Inf_Day,0))*$C$2)/5</f>
        <v>45</v>
      </c>
      <c r="CN83" s="80">
        <f>(INDEX(_Inf_Data,MATCH($D83,_Inf_Country,0),MATCH(CN$3,_Inf_Day,0))-INDEX(_Inf_Data,MATCH($D83,_Inf_Country,0),MATCH(CN$3-1,_Inf_Day,0))*$C$2
+INDEX(_Inf_Data,MATCH($D83,_Inf_Country,0),MATCH(CN$3-1,_Inf_Day,0))-INDEX(_Inf_Data,MATCH($D83,_Inf_Country,0),MATCH(CN$3-2,_Inf_Day,0))*$C$2
+INDEX(_Inf_Data,MATCH($D83,_Inf_Country,0),MATCH(CN$3-2,_Inf_Day,0))-INDEX(_Inf_Data,MATCH($D83,_Inf_Country,0),MATCH(CN$3-3,_Inf_Day,0))*$C$2
+INDEX(_Inf_Data,MATCH($D83,_Inf_Country,0),MATCH(CN$3-3,_Inf_Day,0))-INDEX(_Inf_Data,MATCH($D83,_Inf_Country,0),MATCH(CN$3-4,_Inf_Day,0))*$C$2
+INDEX(_Inf_Data,MATCH($D83,_Inf_Country,0),MATCH(CN$3-4,_Inf_Day,0))-INDEX(_Inf_Data,MATCH($D83,_Inf_Country,0),MATCH(CN$3-5,_Inf_Day,0))*$C$2)/5</f>
        <v>41.8</v>
      </c>
      <c r="CO83" s="80">
        <f>(INDEX(_Inf_Data,MATCH($D83,_Inf_Country,0),MATCH(CO$3,_Inf_Day,0))-INDEX(_Inf_Data,MATCH($D83,_Inf_Country,0),MATCH(CO$3-1,_Inf_Day,0))*$C$2
+INDEX(_Inf_Data,MATCH($D83,_Inf_Country,0),MATCH(CO$3-1,_Inf_Day,0))-INDEX(_Inf_Data,MATCH($D83,_Inf_Country,0),MATCH(CO$3-2,_Inf_Day,0))*$C$2
+INDEX(_Inf_Data,MATCH($D83,_Inf_Country,0),MATCH(CO$3-2,_Inf_Day,0))-INDEX(_Inf_Data,MATCH($D83,_Inf_Country,0),MATCH(CO$3-3,_Inf_Day,0))*$C$2
+INDEX(_Inf_Data,MATCH($D83,_Inf_Country,0),MATCH(CO$3-3,_Inf_Day,0))-INDEX(_Inf_Data,MATCH($D83,_Inf_Country,0),MATCH(CO$3-4,_Inf_Day,0))*$C$2
+INDEX(_Inf_Data,MATCH($D83,_Inf_Country,0),MATCH(CO$3-4,_Inf_Day,0))-INDEX(_Inf_Data,MATCH($D83,_Inf_Country,0),MATCH(CO$3-5,_Inf_Day,0))*$C$2)/5</f>
        <v>44.2</v>
      </c>
      <c r="CP83" s="80">
        <f>(INDEX(_Inf_Data,MATCH($D83,_Inf_Country,0),MATCH(CP$3,_Inf_Day,0))-INDEX(_Inf_Data,MATCH($D83,_Inf_Country,0),MATCH(CP$3-1,_Inf_Day,0))*$C$2
+INDEX(_Inf_Data,MATCH($D83,_Inf_Country,0),MATCH(CP$3-1,_Inf_Day,0))-INDEX(_Inf_Data,MATCH($D83,_Inf_Country,0),MATCH(CP$3-2,_Inf_Day,0))*$C$2
+INDEX(_Inf_Data,MATCH($D83,_Inf_Country,0),MATCH(CP$3-2,_Inf_Day,0))-INDEX(_Inf_Data,MATCH($D83,_Inf_Country,0),MATCH(CP$3-3,_Inf_Day,0))*$C$2
+INDEX(_Inf_Data,MATCH($D83,_Inf_Country,0),MATCH(CP$3-3,_Inf_Day,0))-INDEX(_Inf_Data,MATCH($D83,_Inf_Country,0),MATCH(CP$3-4,_Inf_Day,0))*$C$2
+INDEX(_Inf_Data,MATCH($D83,_Inf_Country,0),MATCH(CP$3-4,_Inf_Day,0))-INDEX(_Inf_Data,MATCH($D83,_Inf_Country,0),MATCH(CP$3-5,_Inf_Day,0))*$C$2)/5</f>
        <v>41</v>
      </c>
      <c r="CQ83" s="80">
        <f>(INDEX(_Inf_Data,MATCH($D83,_Inf_Country,0),MATCH(CQ$3,_Inf_Day,0))-INDEX(_Inf_Data,MATCH($D83,_Inf_Country,0),MATCH(CQ$3-1,_Inf_Day,0))*$C$2
+INDEX(_Inf_Data,MATCH($D83,_Inf_Country,0),MATCH(CQ$3-1,_Inf_Day,0))-INDEX(_Inf_Data,MATCH($D83,_Inf_Country,0),MATCH(CQ$3-2,_Inf_Day,0))*$C$2
+INDEX(_Inf_Data,MATCH($D83,_Inf_Country,0),MATCH(CQ$3-2,_Inf_Day,0))-INDEX(_Inf_Data,MATCH($D83,_Inf_Country,0),MATCH(CQ$3-3,_Inf_Day,0))*$C$2
+INDEX(_Inf_Data,MATCH($D83,_Inf_Country,0),MATCH(CQ$3-3,_Inf_Day,0))-INDEX(_Inf_Data,MATCH($D83,_Inf_Country,0),MATCH(CQ$3-4,_Inf_Day,0))*$C$2
+INDEX(_Inf_Data,MATCH($D83,_Inf_Country,0),MATCH(CQ$3-4,_Inf_Day,0))-INDEX(_Inf_Data,MATCH($D83,_Inf_Country,0),MATCH(CQ$3-5,_Inf_Day,0))*$C$2)/5</f>
        <v>46.2</v>
      </c>
      <c r="CR83" s="80">
        <f>(INDEX(_Inf_Data,MATCH($D83,_Inf_Country,0),MATCH(CR$3,_Inf_Day,0))-INDEX(_Inf_Data,MATCH($D83,_Inf_Country,0),MATCH(CR$3-1,_Inf_Day,0))*$C$2
+INDEX(_Inf_Data,MATCH($D83,_Inf_Country,0),MATCH(CR$3-1,_Inf_Day,0))-INDEX(_Inf_Data,MATCH($D83,_Inf_Country,0),MATCH(CR$3-2,_Inf_Day,0))*$C$2
+INDEX(_Inf_Data,MATCH($D83,_Inf_Country,0),MATCH(CR$3-2,_Inf_Day,0))-INDEX(_Inf_Data,MATCH($D83,_Inf_Country,0),MATCH(CR$3-3,_Inf_Day,0))*$C$2
+INDEX(_Inf_Data,MATCH($D83,_Inf_Country,0),MATCH(CR$3-3,_Inf_Day,0))-INDEX(_Inf_Data,MATCH($D83,_Inf_Country,0),MATCH(CR$3-4,_Inf_Day,0))*$C$2
+INDEX(_Inf_Data,MATCH($D83,_Inf_Country,0),MATCH(CR$3-4,_Inf_Day,0))-INDEX(_Inf_Data,MATCH($D83,_Inf_Country,0),MATCH(CR$3-5,_Inf_Day,0))*$C$2)/5</f>
        <v>40.4</v>
      </c>
      <c r="CS83" s="80">
        <f>(INDEX(_Inf_Data,MATCH($D83,_Inf_Country,0),MATCH(CS$3,_Inf_Day,0))-INDEX(_Inf_Data,MATCH($D83,_Inf_Country,0),MATCH(CS$3-1,_Inf_Day,0))*$C$2
+INDEX(_Inf_Data,MATCH($D83,_Inf_Country,0),MATCH(CS$3-1,_Inf_Day,0))-INDEX(_Inf_Data,MATCH($D83,_Inf_Country,0),MATCH(CS$3-2,_Inf_Day,0))*$C$2
+INDEX(_Inf_Data,MATCH($D83,_Inf_Country,0),MATCH(CS$3-2,_Inf_Day,0))-INDEX(_Inf_Data,MATCH($D83,_Inf_Country,0),MATCH(CS$3-3,_Inf_Day,0))*$C$2
+INDEX(_Inf_Data,MATCH($D83,_Inf_Country,0),MATCH(CS$3-3,_Inf_Day,0))-INDEX(_Inf_Data,MATCH($D83,_Inf_Country,0),MATCH(CS$3-4,_Inf_Day,0))*$C$2
+INDEX(_Inf_Data,MATCH($D83,_Inf_Country,0),MATCH(CS$3-4,_Inf_Day,0))-INDEX(_Inf_Data,MATCH($D83,_Inf_Country,0),MATCH(CS$3-5,_Inf_Day,0))*$C$2)/5</f>
        <v>39.799999999999997</v>
      </c>
      <c r="CT83" s="80">
        <f>(INDEX(_Inf_Data,MATCH($D83,_Inf_Country,0),MATCH(CT$3,_Inf_Day,0))-INDEX(_Inf_Data,MATCH($D83,_Inf_Country,0),MATCH(CT$3-1,_Inf_Day,0))*$C$2
+INDEX(_Inf_Data,MATCH($D83,_Inf_Country,0),MATCH(CT$3-1,_Inf_Day,0))-INDEX(_Inf_Data,MATCH($D83,_Inf_Country,0),MATCH(CT$3-2,_Inf_Day,0))*$C$2
+INDEX(_Inf_Data,MATCH($D83,_Inf_Country,0),MATCH(CT$3-2,_Inf_Day,0))-INDEX(_Inf_Data,MATCH($D83,_Inf_Country,0),MATCH(CT$3-3,_Inf_Day,0))*$C$2
+INDEX(_Inf_Data,MATCH($D83,_Inf_Country,0),MATCH(CT$3-3,_Inf_Day,0))-INDEX(_Inf_Data,MATCH($D83,_Inf_Country,0),MATCH(CT$3-4,_Inf_Day,0))*$C$2
+INDEX(_Inf_Data,MATCH($D83,_Inf_Country,0),MATCH(CT$3-4,_Inf_Day,0))-INDEX(_Inf_Data,MATCH($D83,_Inf_Country,0),MATCH(CT$3-5,_Inf_Day,0))*$C$2)/5</f>
        <v>35</v>
      </c>
      <c r="CU83" s="80">
        <f>(INDEX(_Inf_Data,MATCH($D83,_Inf_Country,0),MATCH(CU$3,_Inf_Day,0))-INDEX(_Inf_Data,MATCH($D83,_Inf_Country,0),MATCH(CU$3-1,_Inf_Day,0))*$C$2
+INDEX(_Inf_Data,MATCH($D83,_Inf_Country,0),MATCH(CU$3-1,_Inf_Day,0))-INDEX(_Inf_Data,MATCH($D83,_Inf_Country,0),MATCH(CU$3-2,_Inf_Day,0))*$C$2
+INDEX(_Inf_Data,MATCH($D83,_Inf_Country,0),MATCH(CU$3-2,_Inf_Day,0))-INDEX(_Inf_Data,MATCH($D83,_Inf_Country,0),MATCH(CU$3-3,_Inf_Day,0))*$C$2
+INDEX(_Inf_Data,MATCH($D83,_Inf_Country,0),MATCH(CU$3-3,_Inf_Day,0))-INDEX(_Inf_Data,MATCH($D83,_Inf_Country,0),MATCH(CU$3-4,_Inf_Day,0))*$C$2
+INDEX(_Inf_Data,MATCH($D83,_Inf_Country,0),MATCH(CU$3-4,_Inf_Day,0))-INDEX(_Inf_Data,MATCH($D83,_Inf_Country,0),MATCH(CU$3-5,_Inf_Day,0))*$C$2)/5</f>
        <v>30.8</v>
      </c>
      <c r="CV83" s="80">
        <f>(INDEX(_Inf_Data,MATCH($D83,_Inf_Country,0),MATCH(CV$3,_Inf_Day,0))-INDEX(_Inf_Data,MATCH($D83,_Inf_Country,0),MATCH(CV$3-1,_Inf_Day,0))*$C$2
+INDEX(_Inf_Data,MATCH($D83,_Inf_Country,0),MATCH(CV$3-1,_Inf_Day,0))-INDEX(_Inf_Data,MATCH($D83,_Inf_Country,0),MATCH(CV$3-2,_Inf_Day,0))*$C$2
+INDEX(_Inf_Data,MATCH($D83,_Inf_Country,0),MATCH(CV$3-2,_Inf_Day,0))-INDEX(_Inf_Data,MATCH($D83,_Inf_Country,0),MATCH(CV$3-3,_Inf_Day,0))*$C$2
+INDEX(_Inf_Data,MATCH($D83,_Inf_Country,0),MATCH(CV$3-3,_Inf_Day,0))-INDEX(_Inf_Data,MATCH($D83,_Inf_Country,0),MATCH(CV$3-4,_Inf_Day,0))*$C$2
+INDEX(_Inf_Data,MATCH($D83,_Inf_Country,0),MATCH(CV$3-4,_Inf_Day,0))-INDEX(_Inf_Data,MATCH($D83,_Inf_Country,0),MATCH(CV$3-5,_Inf_Day,0))*$C$2)/5</f>
        <v>29</v>
      </c>
      <c r="CW83" s="80">
        <f>(INDEX(_Inf_Data,MATCH($D83,_Inf_Country,0),MATCH(CW$3,_Inf_Day,0))-INDEX(_Inf_Data,MATCH($D83,_Inf_Country,0),MATCH(CW$3-1,_Inf_Day,0))*$C$2
+INDEX(_Inf_Data,MATCH($D83,_Inf_Country,0),MATCH(CW$3-1,_Inf_Day,0))-INDEX(_Inf_Data,MATCH($D83,_Inf_Country,0),MATCH(CW$3-2,_Inf_Day,0))*$C$2
+INDEX(_Inf_Data,MATCH($D83,_Inf_Country,0),MATCH(CW$3-2,_Inf_Day,0))-INDEX(_Inf_Data,MATCH($D83,_Inf_Country,0),MATCH(CW$3-3,_Inf_Day,0))*$C$2
+INDEX(_Inf_Data,MATCH($D83,_Inf_Country,0),MATCH(CW$3-3,_Inf_Day,0))-INDEX(_Inf_Data,MATCH($D83,_Inf_Country,0),MATCH(CW$3-4,_Inf_Day,0))*$C$2
+INDEX(_Inf_Data,MATCH($D83,_Inf_Country,0),MATCH(CW$3-4,_Inf_Day,0))-INDEX(_Inf_Data,MATCH($D83,_Inf_Country,0),MATCH(CW$3-5,_Inf_Day,0))*$C$2)/5</f>
        <v>27.2</v>
      </c>
      <c r="CX83" s="80">
        <f>(INDEX(_Inf_Data,MATCH($D83,_Inf_Country,0),MATCH(CX$3,_Inf_Day,0))-INDEX(_Inf_Data,MATCH($D83,_Inf_Country,0),MATCH(CX$3-1,_Inf_Day,0))*$C$2
+INDEX(_Inf_Data,MATCH($D83,_Inf_Country,0),MATCH(CX$3-1,_Inf_Day,0))-INDEX(_Inf_Data,MATCH($D83,_Inf_Country,0),MATCH(CX$3-2,_Inf_Day,0))*$C$2
+INDEX(_Inf_Data,MATCH($D83,_Inf_Country,0),MATCH(CX$3-2,_Inf_Day,0))-INDEX(_Inf_Data,MATCH($D83,_Inf_Country,0),MATCH(CX$3-3,_Inf_Day,0))*$C$2
+INDEX(_Inf_Data,MATCH($D83,_Inf_Country,0),MATCH(CX$3-3,_Inf_Day,0))-INDEX(_Inf_Data,MATCH($D83,_Inf_Country,0),MATCH(CX$3-4,_Inf_Day,0))*$C$2
+INDEX(_Inf_Data,MATCH($D83,_Inf_Country,0),MATCH(CX$3-4,_Inf_Day,0))-INDEX(_Inf_Data,MATCH($D83,_Inf_Country,0),MATCH(CX$3-5,_Inf_Day,0))*$C$2)/5</f>
        <v>35.4</v>
      </c>
      <c r="CY83" s="80">
        <f>(INDEX(_Inf_Data,MATCH($D83,_Inf_Country,0),MATCH(CY$3,_Inf_Day,0))-INDEX(_Inf_Data,MATCH($D83,_Inf_Country,0),MATCH(CY$3-1,_Inf_Day,0))*$C$2
+INDEX(_Inf_Data,MATCH($D83,_Inf_Country,0),MATCH(CY$3-1,_Inf_Day,0))-INDEX(_Inf_Data,MATCH($D83,_Inf_Country,0),MATCH(CY$3-2,_Inf_Day,0))*$C$2
+INDEX(_Inf_Data,MATCH($D83,_Inf_Country,0),MATCH(CY$3-2,_Inf_Day,0))-INDEX(_Inf_Data,MATCH($D83,_Inf_Country,0),MATCH(CY$3-3,_Inf_Day,0))*$C$2
+INDEX(_Inf_Data,MATCH($D83,_Inf_Country,0),MATCH(CY$3-3,_Inf_Day,0))-INDEX(_Inf_Data,MATCH($D83,_Inf_Country,0),MATCH(CY$3-4,_Inf_Day,0))*$C$2
+INDEX(_Inf_Data,MATCH($D83,_Inf_Country,0),MATCH(CY$3-4,_Inf_Day,0))-INDEX(_Inf_Data,MATCH($D83,_Inf_Country,0),MATCH(CY$3-5,_Inf_Day,0))*$C$2)/5</f>
        <v>34.799999999999997</v>
      </c>
      <c r="CZ83" s="80">
        <f>(INDEX(_Inf_Data,MATCH($D83,_Inf_Country,0),MATCH(CZ$3,_Inf_Day,0))-INDEX(_Inf_Data,MATCH($D83,_Inf_Country,0),MATCH(CZ$3-1,_Inf_Day,0))*$C$2
+INDEX(_Inf_Data,MATCH($D83,_Inf_Country,0),MATCH(CZ$3-1,_Inf_Day,0))-INDEX(_Inf_Data,MATCH($D83,_Inf_Country,0),MATCH(CZ$3-2,_Inf_Day,0))*$C$2
+INDEX(_Inf_Data,MATCH($D83,_Inf_Country,0),MATCH(CZ$3-2,_Inf_Day,0))-INDEX(_Inf_Data,MATCH($D83,_Inf_Country,0),MATCH(CZ$3-3,_Inf_Day,0))*$C$2
+INDEX(_Inf_Data,MATCH($D83,_Inf_Country,0),MATCH(CZ$3-3,_Inf_Day,0))-INDEX(_Inf_Data,MATCH($D83,_Inf_Country,0),MATCH(CZ$3-4,_Inf_Day,0))*$C$2
+INDEX(_Inf_Data,MATCH($D83,_Inf_Country,0),MATCH(CZ$3-4,_Inf_Day,0))-INDEX(_Inf_Data,MATCH($D83,_Inf_Country,0),MATCH(CZ$3-5,_Inf_Day,0))*$C$2)/5</f>
        <v>39.4</v>
      </c>
      <c r="DA83" s="80">
        <f>(INDEX(_Inf_Data,MATCH($D83,_Inf_Country,0),MATCH(DA$3,_Inf_Day,0))-INDEX(_Inf_Data,MATCH($D83,_Inf_Country,0),MATCH(DA$3-1,_Inf_Day,0))*$C$2
+INDEX(_Inf_Data,MATCH($D83,_Inf_Country,0),MATCH(DA$3-1,_Inf_Day,0))-INDEX(_Inf_Data,MATCH($D83,_Inf_Country,0),MATCH(DA$3-2,_Inf_Day,0))*$C$2
+INDEX(_Inf_Data,MATCH($D83,_Inf_Country,0),MATCH(DA$3-2,_Inf_Day,0))-INDEX(_Inf_Data,MATCH($D83,_Inf_Country,0),MATCH(DA$3-3,_Inf_Day,0))*$C$2
+INDEX(_Inf_Data,MATCH($D83,_Inf_Country,0),MATCH(DA$3-3,_Inf_Day,0))-INDEX(_Inf_Data,MATCH($D83,_Inf_Country,0),MATCH(DA$3-4,_Inf_Day,0))*$C$2
+INDEX(_Inf_Data,MATCH($D83,_Inf_Country,0),MATCH(DA$3-4,_Inf_Day,0))-INDEX(_Inf_Data,MATCH($D83,_Inf_Country,0),MATCH(DA$3-5,_Inf_Day,0))*$C$2)/5</f>
        <v>34.4</v>
      </c>
      <c r="DB83" s="80">
        <f>(INDEX(_Inf_Data,MATCH($D83,_Inf_Country,0),MATCH(DB$3,_Inf_Day,0))-INDEX(_Inf_Data,MATCH($D83,_Inf_Country,0),MATCH(DB$3-1,_Inf_Day,0))*$C$2
+INDEX(_Inf_Data,MATCH($D83,_Inf_Country,0),MATCH(DB$3-1,_Inf_Day,0))-INDEX(_Inf_Data,MATCH($D83,_Inf_Country,0),MATCH(DB$3-2,_Inf_Day,0))*$C$2
+INDEX(_Inf_Data,MATCH($D83,_Inf_Country,0),MATCH(DB$3-2,_Inf_Day,0))-INDEX(_Inf_Data,MATCH($D83,_Inf_Country,0),MATCH(DB$3-3,_Inf_Day,0))*$C$2
+INDEX(_Inf_Data,MATCH($D83,_Inf_Country,0),MATCH(DB$3-3,_Inf_Day,0))-INDEX(_Inf_Data,MATCH($D83,_Inf_Country,0),MATCH(DB$3-4,_Inf_Day,0))*$C$2
+INDEX(_Inf_Data,MATCH($D83,_Inf_Country,0),MATCH(DB$3-4,_Inf_Day,0))-INDEX(_Inf_Data,MATCH($D83,_Inf_Country,0),MATCH(DB$3-5,_Inf_Day,0))*$C$2)/5</f>
        <v>51.2</v>
      </c>
      <c r="DC83" s="80">
        <f>(INDEX(_Inf_Data,MATCH($D83,_Inf_Country,0),MATCH(DC$3,_Inf_Day,0))-INDEX(_Inf_Data,MATCH($D83,_Inf_Country,0),MATCH(DC$3-1,_Inf_Day,0))*$C$2
+INDEX(_Inf_Data,MATCH($D83,_Inf_Country,0),MATCH(DC$3-1,_Inf_Day,0))-INDEX(_Inf_Data,MATCH($D83,_Inf_Country,0),MATCH(DC$3-2,_Inf_Day,0))*$C$2
+INDEX(_Inf_Data,MATCH($D83,_Inf_Country,0),MATCH(DC$3-2,_Inf_Day,0))-INDEX(_Inf_Data,MATCH($D83,_Inf_Country,0),MATCH(DC$3-3,_Inf_Day,0))*$C$2
+INDEX(_Inf_Data,MATCH($D83,_Inf_Country,0),MATCH(DC$3-3,_Inf_Day,0))-INDEX(_Inf_Data,MATCH($D83,_Inf_Country,0),MATCH(DC$3-4,_Inf_Day,0))*$C$2
+INDEX(_Inf_Data,MATCH($D83,_Inf_Country,0),MATCH(DC$3-4,_Inf_Day,0))-INDEX(_Inf_Data,MATCH($D83,_Inf_Country,0),MATCH(DC$3-5,_Inf_Day,0))*$C$2)/5</f>
        <v>54.2</v>
      </c>
      <c r="DD83" s="80">
        <f>(INDEX(_Inf_Data,MATCH($D83,_Inf_Country,0),MATCH(DD$3,_Inf_Day,0))-INDEX(_Inf_Data,MATCH($D83,_Inf_Country,0),MATCH(DD$3-1,_Inf_Day,0))*$C$2
+INDEX(_Inf_Data,MATCH($D83,_Inf_Country,0),MATCH(DD$3-1,_Inf_Day,0))-INDEX(_Inf_Data,MATCH($D83,_Inf_Country,0),MATCH(DD$3-2,_Inf_Day,0))*$C$2
+INDEX(_Inf_Data,MATCH($D83,_Inf_Country,0),MATCH(DD$3-2,_Inf_Day,0))-INDEX(_Inf_Data,MATCH($D83,_Inf_Country,0),MATCH(DD$3-3,_Inf_Day,0))*$C$2
+INDEX(_Inf_Data,MATCH($D83,_Inf_Country,0),MATCH(DD$3-3,_Inf_Day,0))-INDEX(_Inf_Data,MATCH($D83,_Inf_Country,0),MATCH(DD$3-4,_Inf_Day,0))*$C$2
+INDEX(_Inf_Data,MATCH($D83,_Inf_Country,0),MATCH(DD$3-4,_Inf_Day,0))-INDEX(_Inf_Data,MATCH($D83,_Inf_Country,0),MATCH(DD$3-5,_Inf_Day,0))*$C$2)/5</f>
        <v>53</v>
      </c>
      <c r="DE83" s="80">
        <f>(INDEX(_Inf_Data,MATCH($D83,_Inf_Country,0),MATCH(DE$3,_Inf_Day,0))-INDEX(_Inf_Data,MATCH($D83,_Inf_Country,0),MATCH(DE$3-1,_Inf_Day,0))*$C$2
+INDEX(_Inf_Data,MATCH($D83,_Inf_Country,0),MATCH(DE$3-1,_Inf_Day,0))-INDEX(_Inf_Data,MATCH($D83,_Inf_Country,0),MATCH(DE$3-2,_Inf_Day,0))*$C$2
+INDEX(_Inf_Data,MATCH($D83,_Inf_Country,0),MATCH(DE$3-2,_Inf_Day,0))-INDEX(_Inf_Data,MATCH($D83,_Inf_Country,0),MATCH(DE$3-3,_Inf_Day,0))*$C$2
+INDEX(_Inf_Data,MATCH($D83,_Inf_Country,0),MATCH(DE$3-3,_Inf_Day,0))-INDEX(_Inf_Data,MATCH($D83,_Inf_Country,0),MATCH(DE$3-4,_Inf_Day,0))*$C$2
+INDEX(_Inf_Data,MATCH($D83,_Inf_Country,0),MATCH(DE$3-4,_Inf_Day,0))-INDEX(_Inf_Data,MATCH($D83,_Inf_Country,0),MATCH(DE$3-5,_Inf_Day,0))*$C$2)/5</f>
        <v>54.8</v>
      </c>
      <c r="DF83" s="80">
        <f>(INDEX(_Inf_Data,MATCH($D83,_Inf_Country,0),MATCH(DF$3,_Inf_Day,0))-INDEX(_Inf_Data,MATCH($D83,_Inf_Country,0),MATCH(DF$3-1,_Inf_Day,0))*$C$2
+INDEX(_Inf_Data,MATCH($D83,_Inf_Country,0),MATCH(DF$3-1,_Inf_Day,0))-INDEX(_Inf_Data,MATCH($D83,_Inf_Country,0),MATCH(DF$3-2,_Inf_Day,0))*$C$2
+INDEX(_Inf_Data,MATCH($D83,_Inf_Country,0),MATCH(DF$3-2,_Inf_Day,0))-INDEX(_Inf_Data,MATCH($D83,_Inf_Country,0),MATCH(DF$3-3,_Inf_Day,0))*$C$2
+INDEX(_Inf_Data,MATCH($D83,_Inf_Country,0),MATCH(DF$3-3,_Inf_Day,0))-INDEX(_Inf_Data,MATCH($D83,_Inf_Country,0),MATCH(DF$3-4,_Inf_Day,0))*$C$2
+INDEX(_Inf_Data,MATCH($D83,_Inf_Country,0),MATCH(DF$3-4,_Inf_Day,0))-INDEX(_Inf_Data,MATCH($D83,_Inf_Country,0),MATCH(DF$3-5,_Inf_Day,0))*$C$2)/5</f>
        <v>54.4</v>
      </c>
      <c r="DG83" s="80">
        <f>(INDEX(_Inf_Data,MATCH($D83,_Inf_Country,0),MATCH(DG$3,_Inf_Day,0))-INDEX(_Inf_Data,MATCH($D83,_Inf_Country,0),MATCH(DG$3-1,_Inf_Day,0))*$C$2
+INDEX(_Inf_Data,MATCH($D83,_Inf_Country,0),MATCH(DG$3-1,_Inf_Day,0))-INDEX(_Inf_Data,MATCH($D83,_Inf_Country,0),MATCH(DG$3-2,_Inf_Day,0))*$C$2
+INDEX(_Inf_Data,MATCH($D83,_Inf_Country,0),MATCH(DG$3-2,_Inf_Day,0))-INDEX(_Inf_Data,MATCH($D83,_Inf_Country,0),MATCH(DG$3-3,_Inf_Day,0))*$C$2
+INDEX(_Inf_Data,MATCH($D83,_Inf_Country,0),MATCH(DG$3-3,_Inf_Day,0))-INDEX(_Inf_Data,MATCH($D83,_Inf_Country,0),MATCH(DG$3-4,_Inf_Day,0))*$C$2
+INDEX(_Inf_Data,MATCH($D83,_Inf_Country,0),MATCH(DG$3-4,_Inf_Day,0))-INDEX(_Inf_Data,MATCH($D83,_Inf_Country,0),MATCH(DG$3-5,_Inf_Day,0))*$C$2)/5</f>
        <v>49.8</v>
      </c>
      <c r="DH83" s="80">
        <f>(INDEX(_Inf_Data,MATCH($D83,_Inf_Country,0),MATCH(DH$3,_Inf_Day,0))-INDEX(_Inf_Data,MATCH($D83,_Inf_Country,0),MATCH(DH$3-1,_Inf_Day,0))*$C$2
+INDEX(_Inf_Data,MATCH($D83,_Inf_Country,0),MATCH(DH$3-1,_Inf_Day,0))-INDEX(_Inf_Data,MATCH($D83,_Inf_Country,0),MATCH(DH$3-2,_Inf_Day,0))*$C$2
+INDEX(_Inf_Data,MATCH($D83,_Inf_Country,0),MATCH(DH$3-2,_Inf_Day,0))-INDEX(_Inf_Data,MATCH($D83,_Inf_Country,0),MATCH(DH$3-3,_Inf_Day,0))*$C$2
+INDEX(_Inf_Data,MATCH($D83,_Inf_Country,0),MATCH(DH$3-3,_Inf_Day,0))-INDEX(_Inf_Data,MATCH($D83,_Inf_Country,0),MATCH(DH$3-4,_Inf_Day,0))*$C$2
+INDEX(_Inf_Data,MATCH($D83,_Inf_Country,0),MATCH(DH$3-4,_Inf_Day,0))-INDEX(_Inf_Data,MATCH($D83,_Inf_Country,0),MATCH(DH$3-5,_Inf_Day,0))*$C$2)/5</f>
        <v>37.799999999999997</v>
      </c>
      <c r="DI83" s="80">
        <f>(INDEX(_Inf_Data,MATCH($D83,_Inf_Country,0),MATCH(DI$3,_Inf_Day,0))-INDEX(_Inf_Data,MATCH($D83,_Inf_Country,0),MATCH(DI$3-1,_Inf_Day,0))*$C$2
+INDEX(_Inf_Data,MATCH($D83,_Inf_Country,0),MATCH(DI$3-1,_Inf_Day,0))-INDEX(_Inf_Data,MATCH($D83,_Inf_Country,0),MATCH(DI$3-2,_Inf_Day,0))*$C$2
+INDEX(_Inf_Data,MATCH($D83,_Inf_Country,0),MATCH(DI$3-2,_Inf_Day,0))-INDEX(_Inf_Data,MATCH($D83,_Inf_Country,0),MATCH(DI$3-3,_Inf_Day,0))*$C$2
+INDEX(_Inf_Data,MATCH($D83,_Inf_Country,0),MATCH(DI$3-3,_Inf_Day,0))-INDEX(_Inf_Data,MATCH($D83,_Inf_Country,0),MATCH(DI$3-4,_Inf_Day,0))*$C$2
+INDEX(_Inf_Data,MATCH($D83,_Inf_Country,0),MATCH(DI$3-4,_Inf_Day,0))-INDEX(_Inf_Data,MATCH($D83,_Inf_Country,0),MATCH(DI$3-5,_Inf_Day,0))*$C$2)/5</f>
        <v>41.2</v>
      </c>
      <c r="DJ83" s="80">
        <f>(INDEX(_Inf_Data,MATCH($D83,_Inf_Country,0),MATCH(DJ$3,_Inf_Day,0))-INDEX(_Inf_Data,MATCH($D83,_Inf_Country,0),MATCH(DJ$3-1,_Inf_Day,0))*$C$2
+INDEX(_Inf_Data,MATCH($D83,_Inf_Country,0),MATCH(DJ$3-1,_Inf_Day,0))-INDEX(_Inf_Data,MATCH($D83,_Inf_Country,0),MATCH(DJ$3-2,_Inf_Day,0))*$C$2
+INDEX(_Inf_Data,MATCH($D83,_Inf_Country,0),MATCH(DJ$3-2,_Inf_Day,0))-INDEX(_Inf_Data,MATCH($D83,_Inf_Country,0),MATCH(DJ$3-3,_Inf_Day,0))*$C$2
+INDEX(_Inf_Data,MATCH($D83,_Inf_Country,0),MATCH(DJ$3-3,_Inf_Day,0))-INDEX(_Inf_Data,MATCH($D83,_Inf_Country,0),MATCH(DJ$3-4,_Inf_Day,0))*$C$2
+INDEX(_Inf_Data,MATCH($D83,_Inf_Country,0),MATCH(DJ$3-4,_Inf_Day,0))-INDEX(_Inf_Data,MATCH($D83,_Inf_Country,0),MATCH(DJ$3-5,_Inf_Day,0))*$C$2)/5</f>
        <v>37.6</v>
      </c>
      <c r="DK83" s="80">
        <f>(INDEX(_Inf_Data,MATCH($D83,_Inf_Country,0),MATCH(DK$3,_Inf_Day,0))-INDEX(_Inf_Data,MATCH($D83,_Inf_Country,0),MATCH(DK$3-1,_Inf_Day,0))*$C$2
+INDEX(_Inf_Data,MATCH($D83,_Inf_Country,0),MATCH(DK$3-1,_Inf_Day,0))-INDEX(_Inf_Data,MATCH($D83,_Inf_Country,0),MATCH(DK$3-2,_Inf_Day,0))*$C$2
+INDEX(_Inf_Data,MATCH($D83,_Inf_Country,0),MATCH(DK$3-2,_Inf_Day,0))-INDEX(_Inf_Data,MATCH($D83,_Inf_Country,0),MATCH(DK$3-3,_Inf_Day,0))*$C$2
+INDEX(_Inf_Data,MATCH($D83,_Inf_Country,0),MATCH(DK$3-3,_Inf_Day,0))-INDEX(_Inf_Data,MATCH($D83,_Inf_Country,0),MATCH(DK$3-4,_Inf_Day,0))*$C$2
+INDEX(_Inf_Data,MATCH($D83,_Inf_Country,0),MATCH(DK$3-4,_Inf_Day,0))-INDEX(_Inf_Data,MATCH($D83,_Inf_Country,0),MATCH(DK$3-5,_Inf_Day,0))*$C$2)/5</f>
        <v>42.6</v>
      </c>
      <c r="DL83" s="80">
        <f>(INDEX(_Inf_Data,MATCH($D83,_Inf_Country,0),MATCH(DL$3,_Inf_Day,0))-INDEX(_Inf_Data,MATCH($D83,_Inf_Country,0),MATCH(DL$3-1,_Inf_Day,0))*$C$2
+INDEX(_Inf_Data,MATCH($D83,_Inf_Country,0),MATCH(DL$3-1,_Inf_Day,0))-INDEX(_Inf_Data,MATCH($D83,_Inf_Country,0),MATCH(DL$3-2,_Inf_Day,0))*$C$2
+INDEX(_Inf_Data,MATCH($D83,_Inf_Country,0),MATCH(DL$3-2,_Inf_Day,0))-INDEX(_Inf_Data,MATCH($D83,_Inf_Country,0),MATCH(DL$3-3,_Inf_Day,0))*$C$2
+INDEX(_Inf_Data,MATCH($D83,_Inf_Country,0),MATCH(DL$3-3,_Inf_Day,0))-INDEX(_Inf_Data,MATCH($D83,_Inf_Country,0),MATCH(DL$3-4,_Inf_Day,0))*$C$2
+INDEX(_Inf_Data,MATCH($D83,_Inf_Country,0),MATCH(DL$3-4,_Inf_Day,0))-INDEX(_Inf_Data,MATCH($D83,_Inf_Country,0),MATCH(DL$3-5,_Inf_Day,0))*$C$2)/5</f>
        <v>32.799999999999997</v>
      </c>
      <c r="DM83" s="80">
        <f>(INDEX(_Inf_Data,MATCH($D83,_Inf_Country,0),MATCH(DM$3,_Inf_Day,0))-INDEX(_Inf_Data,MATCH($D83,_Inf_Country,0),MATCH(DM$3-1,_Inf_Day,0))*$C$2
+INDEX(_Inf_Data,MATCH($D83,_Inf_Country,0),MATCH(DM$3-1,_Inf_Day,0))-INDEX(_Inf_Data,MATCH($D83,_Inf_Country,0),MATCH(DM$3-2,_Inf_Day,0))*$C$2
+INDEX(_Inf_Data,MATCH($D83,_Inf_Country,0),MATCH(DM$3-2,_Inf_Day,0))-INDEX(_Inf_Data,MATCH($D83,_Inf_Country,0),MATCH(DM$3-3,_Inf_Day,0))*$C$2
+INDEX(_Inf_Data,MATCH($D83,_Inf_Country,0),MATCH(DM$3-3,_Inf_Day,0))-INDEX(_Inf_Data,MATCH($D83,_Inf_Country,0),MATCH(DM$3-4,_Inf_Day,0))*$C$2
+INDEX(_Inf_Data,MATCH($D83,_Inf_Country,0),MATCH(DM$3-4,_Inf_Day,0))-INDEX(_Inf_Data,MATCH($D83,_Inf_Country,0),MATCH(DM$3-5,_Inf_Day,0))*$C$2)/5</f>
        <v>34.200000000000003</v>
      </c>
      <c r="DN83" s="80">
        <f>(INDEX(_Inf_Data,MATCH($D83,_Inf_Country,0),MATCH(DN$3,_Inf_Day,0))-INDEX(_Inf_Data,MATCH($D83,_Inf_Country,0),MATCH(DN$3-1,_Inf_Day,0))*$C$2
+INDEX(_Inf_Data,MATCH($D83,_Inf_Country,0),MATCH(DN$3-1,_Inf_Day,0))-INDEX(_Inf_Data,MATCH($D83,_Inf_Country,0),MATCH(DN$3-2,_Inf_Day,0))*$C$2
+INDEX(_Inf_Data,MATCH($D83,_Inf_Country,0),MATCH(DN$3-2,_Inf_Day,0))-INDEX(_Inf_Data,MATCH($D83,_Inf_Country,0),MATCH(DN$3-3,_Inf_Day,0))*$C$2
+INDEX(_Inf_Data,MATCH($D83,_Inf_Country,0),MATCH(DN$3-3,_Inf_Day,0))-INDEX(_Inf_Data,MATCH($D83,_Inf_Country,0),MATCH(DN$3-4,_Inf_Day,0))*$C$2
+INDEX(_Inf_Data,MATCH($D83,_Inf_Country,0),MATCH(DN$3-4,_Inf_Day,0))-INDEX(_Inf_Data,MATCH($D83,_Inf_Country,0),MATCH(DN$3-5,_Inf_Day,0))*$C$2)/5</f>
        <v>30.8</v>
      </c>
      <c r="DO83" s="80">
        <f>(INDEX(_Inf_Data,MATCH($D83,_Inf_Country,0),MATCH(DO$3,_Inf_Day,0))-INDEX(_Inf_Data,MATCH($D83,_Inf_Country,0),MATCH(DO$3-1,_Inf_Day,0))*$C$2
+INDEX(_Inf_Data,MATCH($D83,_Inf_Country,0),MATCH(DO$3-1,_Inf_Day,0))-INDEX(_Inf_Data,MATCH($D83,_Inf_Country,0),MATCH(DO$3-2,_Inf_Day,0))*$C$2
+INDEX(_Inf_Data,MATCH($D83,_Inf_Country,0),MATCH(DO$3-2,_Inf_Day,0))-INDEX(_Inf_Data,MATCH($D83,_Inf_Country,0),MATCH(DO$3-3,_Inf_Day,0))*$C$2
+INDEX(_Inf_Data,MATCH($D83,_Inf_Country,0),MATCH(DO$3-3,_Inf_Day,0))-INDEX(_Inf_Data,MATCH($D83,_Inf_Country,0),MATCH(DO$3-4,_Inf_Day,0))*$C$2
+INDEX(_Inf_Data,MATCH($D83,_Inf_Country,0),MATCH(DO$3-4,_Inf_Day,0))-INDEX(_Inf_Data,MATCH($D83,_Inf_Country,0),MATCH(DO$3-5,_Inf_Day,0))*$C$2)/5</f>
        <v>26.2</v>
      </c>
      <c r="DP83" s="80">
        <f>(INDEX(_Inf_Data,MATCH($D83,_Inf_Country,0),MATCH(DP$3,_Inf_Day,0))-INDEX(_Inf_Data,MATCH($D83,_Inf_Country,0),MATCH(DP$3-1,_Inf_Day,0))*$C$2
+INDEX(_Inf_Data,MATCH($D83,_Inf_Country,0),MATCH(DP$3-1,_Inf_Day,0))-INDEX(_Inf_Data,MATCH($D83,_Inf_Country,0),MATCH(DP$3-2,_Inf_Day,0))*$C$2
+INDEX(_Inf_Data,MATCH($D83,_Inf_Country,0),MATCH(DP$3-2,_Inf_Day,0))-INDEX(_Inf_Data,MATCH($D83,_Inf_Country,0),MATCH(DP$3-3,_Inf_Day,0))*$C$2
+INDEX(_Inf_Data,MATCH($D83,_Inf_Country,0),MATCH(DP$3-3,_Inf_Day,0))-INDEX(_Inf_Data,MATCH($D83,_Inf_Country,0),MATCH(DP$3-4,_Inf_Day,0))*$C$2
+INDEX(_Inf_Data,MATCH($D83,_Inf_Country,0),MATCH(DP$3-4,_Inf_Day,0))-INDEX(_Inf_Data,MATCH($D83,_Inf_Country,0),MATCH(DP$3-5,_Inf_Day,0))*$C$2)/5</f>
        <v>22.2</v>
      </c>
      <c r="DQ83" s="80">
        <f>(INDEX(_Inf_Data,MATCH($D83,_Inf_Country,0),MATCH(DQ$3,_Inf_Day,0))-INDEX(_Inf_Data,MATCH($D83,_Inf_Country,0),MATCH(DQ$3-1,_Inf_Day,0))*$C$2
+INDEX(_Inf_Data,MATCH($D83,_Inf_Country,0),MATCH(DQ$3-1,_Inf_Day,0))-INDEX(_Inf_Data,MATCH($D83,_Inf_Country,0),MATCH(DQ$3-2,_Inf_Day,0))*$C$2
+INDEX(_Inf_Data,MATCH($D83,_Inf_Country,0),MATCH(DQ$3-2,_Inf_Day,0))-INDEX(_Inf_Data,MATCH($D83,_Inf_Country,0),MATCH(DQ$3-3,_Inf_Day,0))*$C$2
+INDEX(_Inf_Data,MATCH($D83,_Inf_Country,0),MATCH(DQ$3-3,_Inf_Day,0))-INDEX(_Inf_Data,MATCH($D83,_Inf_Country,0),MATCH(DQ$3-4,_Inf_Day,0))*$C$2
+INDEX(_Inf_Data,MATCH($D83,_Inf_Country,0),MATCH(DQ$3-4,_Inf_Day,0))-INDEX(_Inf_Data,MATCH($D83,_Inf_Country,0),MATCH(DQ$3-5,_Inf_Day,0))*$C$2)/5</f>
        <v>25.6</v>
      </c>
      <c r="DR83" s="80">
        <f>(INDEX(_Inf_Data,MATCH($D83,_Inf_Country,0),MATCH(DR$3,_Inf_Day,0))-INDEX(_Inf_Data,MATCH($D83,_Inf_Country,0),MATCH(DR$3-1,_Inf_Day,0))*$C$2
+INDEX(_Inf_Data,MATCH($D83,_Inf_Country,0),MATCH(DR$3-1,_Inf_Day,0))-INDEX(_Inf_Data,MATCH($D83,_Inf_Country,0),MATCH(DR$3-2,_Inf_Day,0))*$C$2
+INDEX(_Inf_Data,MATCH($D83,_Inf_Country,0),MATCH(DR$3-2,_Inf_Day,0))-INDEX(_Inf_Data,MATCH($D83,_Inf_Country,0),MATCH(DR$3-3,_Inf_Day,0))*$C$2
+INDEX(_Inf_Data,MATCH($D83,_Inf_Country,0),MATCH(DR$3-3,_Inf_Day,0))-INDEX(_Inf_Data,MATCH($D83,_Inf_Country,0),MATCH(DR$3-4,_Inf_Day,0))*$C$2
+INDEX(_Inf_Data,MATCH($D83,_Inf_Country,0),MATCH(DR$3-4,_Inf_Day,0))-INDEX(_Inf_Data,MATCH($D83,_Inf_Country,0),MATCH(DR$3-5,_Inf_Day,0))*$C$2)/5</f>
        <v>23.8</v>
      </c>
      <c r="DS83" s="80">
        <f>(INDEX(_Inf_Data,MATCH($D83,_Inf_Country,0),MATCH(DS$3,_Inf_Day,0))-INDEX(_Inf_Data,MATCH($D83,_Inf_Country,0),MATCH(DS$3-1,_Inf_Day,0))*$C$2
+INDEX(_Inf_Data,MATCH($D83,_Inf_Country,0),MATCH(DS$3-1,_Inf_Day,0))-INDEX(_Inf_Data,MATCH($D83,_Inf_Country,0),MATCH(DS$3-2,_Inf_Day,0))*$C$2
+INDEX(_Inf_Data,MATCH($D83,_Inf_Country,0),MATCH(DS$3-2,_Inf_Day,0))-INDEX(_Inf_Data,MATCH($D83,_Inf_Country,0),MATCH(DS$3-3,_Inf_Day,0))*$C$2
+INDEX(_Inf_Data,MATCH($D83,_Inf_Country,0),MATCH(DS$3-3,_Inf_Day,0))-INDEX(_Inf_Data,MATCH($D83,_Inf_Country,0),MATCH(DS$3-4,_Inf_Day,0))*$C$2
+INDEX(_Inf_Data,MATCH($D83,_Inf_Country,0),MATCH(DS$3-4,_Inf_Day,0))-INDEX(_Inf_Data,MATCH($D83,_Inf_Country,0),MATCH(DS$3-5,_Inf_Day,0))*$C$2)/5</f>
        <v>25.2</v>
      </c>
      <c r="DT83" s="80">
        <f>(INDEX(_Inf_Data,MATCH($D83,_Inf_Country,0),MATCH(DT$3,_Inf_Day,0))-INDEX(_Inf_Data,MATCH($D83,_Inf_Country,0),MATCH(DT$3-1,_Inf_Day,0))*$C$2
+INDEX(_Inf_Data,MATCH($D83,_Inf_Country,0),MATCH(DT$3-1,_Inf_Day,0))-INDEX(_Inf_Data,MATCH($D83,_Inf_Country,0),MATCH(DT$3-2,_Inf_Day,0))*$C$2
+INDEX(_Inf_Data,MATCH($D83,_Inf_Country,0),MATCH(DT$3-2,_Inf_Day,0))-INDEX(_Inf_Data,MATCH($D83,_Inf_Country,0),MATCH(DT$3-3,_Inf_Day,0))*$C$2
+INDEX(_Inf_Data,MATCH($D83,_Inf_Country,0),MATCH(DT$3-3,_Inf_Day,0))-INDEX(_Inf_Data,MATCH($D83,_Inf_Country,0),MATCH(DT$3-4,_Inf_Day,0))*$C$2
+INDEX(_Inf_Data,MATCH($D83,_Inf_Country,0),MATCH(DT$3-4,_Inf_Day,0))-INDEX(_Inf_Data,MATCH($D83,_Inf_Country,0),MATCH(DT$3-5,_Inf_Day,0))*$C$2)/5</f>
        <v>26.4</v>
      </c>
      <c r="DU83" s="80">
        <f>(INDEX(_Inf_Data,MATCH($D83,_Inf_Country,0),MATCH(DU$3,_Inf_Day,0))-INDEX(_Inf_Data,MATCH($D83,_Inf_Country,0),MATCH(DU$3-1,_Inf_Day,0))*$C$2
+INDEX(_Inf_Data,MATCH($D83,_Inf_Country,0),MATCH(DU$3-1,_Inf_Day,0))-INDEX(_Inf_Data,MATCH($D83,_Inf_Country,0),MATCH(DU$3-2,_Inf_Day,0))*$C$2
+INDEX(_Inf_Data,MATCH($D83,_Inf_Country,0),MATCH(DU$3-2,_Inf_Day,0))-INDEX(_Inf_Data,MATCH($D83,_Inf_Country,0),MATCH(DU$3-3,_Inf_Day,0))*$C$2
+INDEX(_Inf_Data,MATCH($D83,_Inf_Country,0),MATCH(DU$3-3,_Inf_Day,0))-INDEX(_Inf_Data,MATCH($D83,_Inf_Country,0),MATCH(DU$3-4,_Inf_Day,0))*$C$2
+INDEX(_Inf_Data,MATCH($D83,_Inf_Country,0),MATCH(DU$3-4,_Inf_Day,0))-INDEX(_Inf_Data,MATCH($D83,_Inf_Country,0),MATCH(DU$3-5,_Inf_Day,0))*$C$2)/5</f>
        <v>24.6</v>
      </c>
      <c r="DV83" s="80">
        <f>(INDEX(_Inf_Data,MATCH($D83,_Inf_Country,0),MATCH(DV$3,_Inf_Day,0))-INDEX(_Inf_Data,MATCH($D83,_Inf_Country,0),MATCH(DV$3-1,_Inf_Day,0))*$C$2
+INDEX(_Inf_Data,MATCH($D83,_Inf_Country,0),MATCH(DV$3-1,_Inf_Day,0))-INDEX(_Inf_Data,MATCH($D83,_Inf_Country,0),MATCH(DV$3-2,_Inf_Day,0))*$C$2
+INDEX(_Inf_Data,MATCH($D83,_Inf_Country,0),MATCH(DV$3-2,_Inf_Day,0))-INDEX(_Inf_Data,MATCH($D83,_Inf_Country,0),MATCH(DV$3-3,_Inf_Day,0))*$C$2
+INDEX(_Inf_Data,MATCH($D83,_Inf_Country,0),MATCH(DV$3-3,_Inf_Day,0))-INDEX(_Inf_Data,MATCH($D83,_Inf_Country,0),MATCH(DV$3-4,_Inf_Day,0))*$C$2
+INDEX(_Inf_Data,MATCH($D83,_Inf_Country,0),MATCH(DV$3-4,_Inf_Day,0))-INDEX(_Inf_Data,MATCH($D83,_Inf_Country,0),MATCH(DV$3-5,_Inf_Day,0))*$C$2)/5</f>
        <v>20.6</v>
      </c>
      <c r="DW83" s="80">
        <f>(INDEX(_Inf_Data,MATCH($D83,_Inf_Country,0),MATCH(DW$3,_Inf_Day,0))-INDEX(_Inf_Data,MATCH($D83,_Inf_Country,0),MATCH(DW$3-1,_Inf_Day,0))*$C$2
+INDEX(_Inf_Data,MATCH($D83,_Inf_Country,0),MATCH(DW$3-1,_Inf_Day,0))-INDEX(_Inf_Data,MATCH($D83,_Inf_Country,0),MATCH(DW$3-2,_Inf_Day,0))*$C$2
+INDEX(_Inf_Data,MATCH($D83,_Inf_Country,0),MATCH(DW$3-2,_Inf_Day,0))-INDEX(_Inf_Data,MATCH($D83,_Inf_Country,0),MATCH(DW$3-3,_Inf_Day,0))*$C$2
+INDEX(_Inf_Data,MATCH($D83,_Inf_Country,0),MATCH(DW$3-3,_Inf_Day,0))-INDEX(_Inf_Data,MATCH($D83,_Inf_Country,0),MATCH(DW$3-4,_Inf_Day,0))*$C$2
+INDEX(_Inf_Data,MATCH($D83,_Inf_Country,0),MATCH(DW$3-4,_Inf_Day,0))-INDEX(_Inf_Data,MATCH($D83,_Inf_Country,0),MATCH(DW$3-5,_Inf_Day,0))*$C$2)/5</f>
        <v>20.399999999999999</v>
      </c>
      <c r="DX83" s="80">
        <f>(INDEX(_Inf_Data,MATCH($D83,_Inf_Country,0),MATCH(DX$3,_Inf_Day,0))-INDEX(_Inf_Data,MATCH($D83,_Inf_Country,0),MATCH(DX$3-1,_Inf_Day,0))*$C$2
+INDEX(_Inf_Data,MATCH($D83,_Inf_Country,0),MATCH(DX$3-1,_Inf_Day,0))-INDEX(_Inf_Data,MATCH($D83,_Inf_Country,0),MATCH(DX$3-2,_Inf_Day,0))*$C$2
+INDEX(_Inf_Data,MATCH($D83,_Inf_Country,0),MATCH(DX$3-2,_Inf_Day,0))-INDEX(_Inf_Data,MATCH($D83,_Inf_Country,0),MATCH(DX$3-3,_Inf_Day,0))*$C$2
+INDEX(_Inf_Data,MATCH($D83,_Inf_Country,0),MATCH(DX$3-3,_Inf_Day,0))-INDEX(_Inf_Data,MATCH($D83,_Inf_Country,0),MATCH(DX$3-4,_Inf_Day,0))*$C$2
+INDEX(_Inf_Data,MATCH($D83,_Inf_Country,0),MATCH(DX$3-4,_Inf_Day,0))-INDEX(_Inf_Data,MATCH($D83,_Inf_Country,0),MATCH(DX$3-5,_Inf_Day,0))*$C$2)/5</f>
        <v>16.600000000000001</v>
      </c>
      <c r="DY83" s="80">
        <f>(INDEX(_Inf_Data,MATCH($D83,_Inf_Country,0),MATCH(DY$3,_Inf_Day,0))-INDEX(_Inf_Data,MATCH($D83,_Inf_Country,0),MATCH(DY$3-1,_Inf_Day,0))*$C$2
+INDEX(_Inf_Data,MATCH($D83,_Inf_Country,0),MATCH(DY$3-1,_Inf_Day,0))-INDEX(_Inf_Data,MATCH($D83,_Inf_Country,0),MATCH(DY$3-2,_Inf_Day,0))*$C$2
+INDEX(_Inf_Data,MATCH($D83,_Inf_Country,0),MATCH(DY$3-2,_Inf_Day,0))-INDEX(_Inf_Data,MATCH($D83,_Inf_Country,0),MATCH(DY$3-3,_Inf_Day,0))*$C$2
+INDEX(_Inf_Data,MATCH($D83,_Inf_Country,0),MATCH(DY$3-3,_Inf_Day,0))-INDEX(_Inf_Data,MATCH($D83,_Inf_Country,0),MATCH(DY$3-4,_Inf_Day,0))*$C$2
+INDEX(_Inf_Data,MATCH($D83,_Inf_Country,0),MATCH(DY$3-4,_Inf_Day,0))-INDEX(_Inf_Data,MATCH($D83,_Inf_Country,0),MATCH(DY$3-5,_Inf_Day,0))*$C$2)/5</f>
        <v>16.399999999999999</v>
      </c>
      <c r="DZ83" s="80">
        <f>(INDEX(_Inf_Data,MATCH($D83,_Inf_Country,0),MATCH(DZ$3,_Inf_Day,0))-INDEX(_Inf_Data,MATCH($D83,_Inf_Country,0),MATCH(DZ$3-1,_Inf_Day,0))*$C$2
+INDEX(_Inf_Data,MATCH($D83,_Inf_Country,0),MATCH(DZ$3-1,_Inf_Day,0))-INDEX(_Inf_Data,MATCH($D83,_Inf_Country,0),MATCH(DZ$3-2,_Inf_Day,0))*$C$2
+INDEX(_Inf_Data,MATCH($D83,_Inf_Country,0),MATCH(DZ$3-2,_Inf_Day,0))-INDEX(_Inf_Data,MATCH($D83,_Inf_Country,0),MATCH(DZ$3-3,_Inf_Day,0))*$C$2
+INDEX(_Inf_Data,MATCH($D83,_Inf_Country,0),MATCH(DZ$3-3,_Inf_Day,0))-INDEX(_Inf_Data,MATCH($D83,_Inf_Country,0),MATCH(DZ$3-4,_Inf_Day,0))*$C$2
+INDEX(_Inf_Data,MATCH($D83,_Inf_Country,0),MATCH(DZ$3-4,_Inf_Day,0))-INDEX(_Inf_Data,MATCH($D83,_Inf_Country,0),MATCH(DZ$3-5,_Inf_Day,0))*$C$2)/5</f>
        <v>17.399999999999999</v>
      </c>
      <c r="EA83" s="80">
        <f>(INDEX(_Inf_Data,MATCH($D83,_Inf_Country,0),MATCH(EA$3,_Inf_Day,0))-INDEX(_Inf_Data,MATCH($D83,_Inf_Country,0),MATCH(EA$3-1,_Inf_Day,0))*$C$2
+INDEX(_Inf_Data,MATCH($D83,_Inf_Country,0),MATCH(EA$3-1,_Inf_Day,0))-INDEX(_Inf_Data,MATCH($D83,_Inf_Country,0),MATCH(EA$3-2,_Inf_Day,0))*$C$2
+INDEX(_Inf_Data,MATCH($D83,_Inf_Country,0),MATCH(EA$3-2,_Inf_Day,0))-INDEX(_Inf_Data,MATCH($D83,_Inf_Country,0),MATCH(EA$3-3,_Inf_Day,0))*$C$2
+INDEX(_Inf_Data,MATCH($D83,_Inf_Country,0),MATCH(EA$3-3,_Inf_Day,0))-INDEX(_Inf_Data,MATCH($D83,_Inf_Country,0),MATCH(EA$3-4,_Inf_Day,0))*$C$2
+INDEX(_Inf_Data,MATCH($D83,_Inf_Country,0),MATCH(EA$3-4,_Inf_Day,0))-INDEX(_Inf_Data,MATCH($D83,_Inf_Country,0),MATCH(EA$3-5,_Inf_Day,0))*$C$2)/5</f>
        <v>16</v>
      </c>
      <c r="EB83" s="80">
        <f>(INDEX(_Inf_Data,MATCH($D83,_Inf_Country,0),MATCH(EB$3,_Inf_Day,0))-INDEX(_Inf_Data,MATCH($D83,_Inf_Country,0),MATCH(EB$3-1,_Inf_Day,0))*$C$2
+INDEX(_Inf_Data,MATCH($D83,_Inf_Country,0),MATCH(EB$3-1,_Inf_Day,0))-INDEX(_Inf_Data,MATCH($D83,_Inf_Country,0),MATCH(EB$3-2,_Inf_Day,0))*$C$2
+INDEX(_Inf_Data,MATCH($D83,_Inf_Country,0),MATCH(EB$3-2,_Inf_Day,0))-INDEX(_Inf_Data,MATCH($D83,_Inf_Country,0),MATCH(EB$3-3,_Inf_Day,0))*$C$2
+INDEX(_Inf_Data,MATCH($D83,_Inf_Country,0),MATCH(EB$3-3,_Inf_Day,0))-INDEX(_Inf_Data,MATCH($D83,_Inf_Country,0),MATCH(EB$3-4,_Inf_Day,0))*$C$2
+INDEX(_Inf_Data,MATCH($D83,_Inf_Country,0),MATCH(EB$3-4,_Inf_Day,0))-INDEX(_Inf_Data,MATCH($D83,_Inf_Country,0),MATCH(EB$3-5,_Inf_Day,0))*$C$2)/5</f>
        <v>13.6</v>
      </c>
      <c r="EC83" s="80">
        <f>(INDEX(_Inf_Data,MATCH($D83,_Inf_Country,0),MATCH(EC$3,_Inf_Day,0))-INDEX(_Inf_Data,MATCH($D83,_Inf_Country,0),MATCH(EC$3-1,_Inf_Day,0))*$C$2
+INDEX(_Inf_Data,MATCH($D83,_Inf_Country,0),MATCH(EC$3-1,_Inf_Day,0))-INDEX(_Inf_Data,MATCH($D83,_Inf_Country,0),MATCH(EC$3-2,_Inf_Day,0))*$C$2
+INDEX(_Inf_Data,MATCH($D83,_Inf_Country,0),MATCH(EC$3-2,_Inf_Day,0))-INDEX(_Inf_Data,MATCH($D83,_Inf_Country,0),MATCH(EC$3-3,_Inf_Day,0))*$C$2
+INDEX(_Inf_Data,MATCH($D83,_Inf_Country,0),MATCH(EC$3-3,_Inf_Day,0))-INDEX(_Inf_Data,MATCH($D83,_Inf_Country,0),MATCH(EC$3-4,_Inf_Day,0))*$C$2
+INDEX(_Inf_Data,MATCH($D83,_Inf_Country,0),MATCH(EC$3-4,_Inf_Day,0))-INDEX(_Inf_Data,MATCH($D83,_Inf_Country,0),MATCH(EC$3-5,_Inf_Day,0))*$C$2)/5</f>
        <v>13.2</v>
      </c>
      <c r="ED83">
        <v>1</v>
      </c>
      <c r="EF83" s="10">
        <f ca="1">HLOOKUP(TODAY()-EF$3,$B$3:$EC$252,ROW()-2)</f>
        <v>16.600000000000001</v>
      </c>
      <c r="EG83" s="10">
        <f ca="1">HLOOKUP(TODAY()-EG$3,$B$3:$EC$252,ROW()-2)</f>
        <v>16.399999999999999</v>
      </c>
      <c r="EH83" s="10">
        <f ca="1">HLOOKUP(TODAY()-EH$3,$B$3:$EC$252,ROW()-2)</f>
        <v>17.399999999999999</v>
      </c>
      <c r="EI83" s="10">
        <f ca="1">HLOOKUP(TODAY()-EI$3,$B$3:$EC$252,ROW()-2)</f>
        <v>16</v>
      </c>
      <c r="EJ83" s="10">
        <f ca="1">HLOOKUP(TODAY()-EJ$3,$B$3:$EC$252,ROW()-2)</f>
        <v>13.6</v>
      </c>
      <c r="EK83" s="10">
        <f ca="1">HLOOKUP(TODAY()-EK$3,$B$3:$EC$252,ROW()-2)</f>
        <v>13.2</v>
      </c>
      <c r="EL83" s="10">
        <f ca="1">HLOOKUP(TODAY()-EL$3,$B$3:$EC$252,ROW()-2)</f>
        <v>13.2</v>
      </c>
      <c r="EM83" s="10">
        <f ca="1">SUM(EF83:EL83)/7</f>
        <v>15.200000000000001</v>
      </c>
      <c r="EO83" s="10">
        <f t="array" ref="EO83">MAX(IF(ISNA(J83:EC83),"",J83:EC83))</f>
        <v>55</v>
      </c>
      <c r="EP83" s="52">
        <f ca="1">EM83/EO83</f>
        <v>0.27636363636363637</v>
      </c>
    </row>
    <row r="84" spans="1:146" ht="30" hidden="1" customHeight="1" x14ac:dyDescent="0.25">
      <c r="A84" s="81">
        <f>VLOOKUP(D84,Countries!$D$5:$F$254,3,FALSE)</f>
        <v>2800000</v>
      </c>
      <c r="B84" s="86">
        <f ca="1">EP84</f>
        <v>0.3582589285714286</v>
      </c>
      <c r="C84" s="80" t="str">
        <f>VLOOKUP(D84,Countries!$D$5:$E$254,2,FALSE)</f>
        <v>Europe</v>
      </c>
      <c r="D84" s="80" t="str">
        <f>Infections!A5</f>
        <v>Albania</v>
      </c>
      <c r="E84" s="81">
        <f ca="1">INDEX(_Inf_Data,MATCH($D84,_Inf_Country,0),MATCH(E$2,_Inf_Day,0))</f>
        <v>1050</v>
      </c>
      <c r="F84" s="81">
        <f ca="1">EM84</f>
        <v>9.1714285714285726</v>
      </c>
      <c r="G84" s="80"/>
      <c r="H84" s="80">
        <f>INDEX(_Inf_Data,MATCH($D84,_Inf_Country,0),MATCH(H$3,_Inf_Day,0))</f>
        <v>0</v>
      </c>
      <c r="I84" s="80">
        <f>INDEX(_Inf_Data,MATCH($D84,_Inf_Country,0),MATCH(I$3,_Inf_Day,0))-INDEX(_Inf_Data,MATCH($D84,_Inf_Country,0),MATCH(H$3,_Inf_Day,0))*$C$2</f>
        <v>0</v>
      </c>
      <c r="J84" s="80" t="e">
        <f>(INDEX(_Inf_Data,MATCH($D84,_Inf_Country,0),MATCH(J$3,_Inf_Day,0))-INDEX(_Inf_Data,MATCH($D84,_Inf_Country,0),MATCH(J$3-1,_Inf_Day,0))*$C$2
+INDEX(_Inf_Data,MATCH($D84,_Inf_Country,0),MATCH(J$3-1,_Inf_Day,0))-INDEX(_Inf_Data,MATCH($D84,_Inf_Country,0),MATCH(J$3-2,_Inf_Day,0))*$C$2
+INDEX(_Inf_Data,MATCH($D84,_Inf_Country,0),MATCH(J$3-2,_Inf_Day,0))-INDEX(_Inf_Data,MATCH($D84,_Inf_Country,0),MATCH(J$3-3,_Inf_Day,0))*$C$2
+INDEX(_Inf_Data,MATCH($D84,_Inf_Country,0),MATCH(J$3-3,_Inf_Day,0))-INDEX(_Inf_Data,MATCH($D84,_Inf_Country,0),MATCH(J$3-4,_Inf_Day,0))*$C$2
+INDEX(_Inf_Data,MATCH($D84,_Inf_Country,0),MATCH(J$3-4,_Inf_Day,0))-INDEX(_Inf_Data,MATCH($D84,_Inf_Country,0),MATCH(J$3-5,_Inf_Day,0))*$C$2)/5</f>
        <v>#N/A</v>
      </c>
      <c r="K84" s="80" t="e">
        <f>(INDEX(_Inf_Data,MATCH($D84,_Inf_Country,0),MATCH(K$3,_Inf_Day,0))-INDEX(_Inf_Data,MATCH($D84,_Inf_Country,0),MATCH(K$3-1,_Inf_Day,0))*$C$2
+INDEX(_Inf_Data,MATCH($D84,_Inf_Country,0),MATCH(K$3-1,_Inf_Day,0))-INDEX(_Inf_Data,MATCH($D84,_Inf_Country,0),MATCH(K$3-2,_Inf_Day,0))*$C$2
+INDEX(_Inf_Data,MATCH($D84,_Inf_Country,0),MATCH(K$3-2,_Inf_Day,0))-INDEX(_Inf_Data,MATCH($D84,_Inf_Country,0),MATCH(K$3-3,_Inf_Day,0))*$C$2
+INDEX(_Inf_Data,MATCH($D84,_Inf_Country,0),MATCH(K$3-3,_Inf_Day,0))-INDEX(_Inf_Data,MATCH($D84,_Inf_Country,0),MATCH(K$3-4,_Inf_Day,0))*$C$2
+INDEX(_Inf_Data,MATCH($D84,_Inf_Country,0),MATCH(K$3-4,_Inf_Day,0))-INDEX(_Inf_Data,MATCH($D84,_Inf_Country,0),MATCH(K$3-5,_Inf_Day,0))*$C$2)/5</f>
        <v>#N/A</v>
      </c>
      <c r="L84" s="80" t="e">
        <f>(INDEX(_Inf_Data,MATCH($D84,_Inf_Country,0),MATCH(L$3,_Inf_Day,0))-INDEX(_Inf_Data,MATCH($D84,_Inf_Country,0),MATCH(L$3-1,_Inf_Day,0))*$C$2
+INDEX(_Inf_Data,MATCH($D84,_Inf_Country,0),MATCH(L$3-1,_Inf_Day,0))-INDEX(_Inf_Data,MATCH($D84,_Inf_Country,0),MATCH(L$3-2,_Inf_Day,0))*$C$2
+INDEX(_Inf_Data,MATCH($D84,_Inf_Country,0),MATCH(L$3-2,_Inf_Day,0))-INDEX(_Inf_Data,MATCH($D84,_Inf_Country,0),MATCH(L$3-3,_Inf_Day,0))*$C$2
+INDEX(_Inf_Data,MATCH($D84,_Inf_Country,0),MATCH(L$3-3,_Inf_Day,0))-INDEX(_Inf_Data,MATCH($D84,_Inf_Country,0),MATCH(L$3-4,_Inf_Day,0))*$C$2
+INDEX(_Inf_Data,MATCH($D84,_Inf_Country,0),MATCH(L$3-4,_Inf_Day,0))-INDEX(_Inf_Data,MATCH($D84,_Inf_Country,0),MATCH(L$3-5,_Inf_Day,0))*$C$2)/5</f>
        <v>#N/A</v>
      </c>
      <c r="M84" s="80">
        <f>(INDEX(_Inf_Data,MATCH($D84,_Inf_Country,0),MATCH(M$3,_Inf_Day,0))-INDEX(_Inf_Data,MATCH($D84,_Inf_Country,0),MATCH(M$3-1,_Inf_Day,0))*$C$2
+INDEX(_Inf_Data,MATCH($D84,_Inf_Country,0),MATCH(M$3-1,_Inf_Day,0))-INDEX(_Inf_Data,MATCH($D84,_Inf_Country,0),MATCH(M$3-2,_Inf_Day,0))*$C$2
+INDEX(_Inf_Data,MATCH($D84,_Inf_Country,0),MATCH(M$3-2,_Inf_Day,0))-INDEX(_Inf_Data,MATCH($D84,_Inf_Country,0),MATCH(M$3-3,_Inf_Day,0))*$C$2
+INDEX(_Inf_Data,MATCH($D84,_Inf_Country,0),MATCH(M$3-3,_Inf_Day,0))-INDEX(_Inf_Data,MATCH($D84,_Inf_Country,0),MATCH(M$3-4,_Inf_Day,0))*$C$2
+INDEX(_Inf_Data,MATCH($D84,_Inf_Country,0),MATCH(M$3-4,_Inf_Day,0))-INDEX(_Inf_Data,MATCH($D84,_Inf_Country,0),MATCH(M$3-5,_Inf_Day,0))*$C$2)/5</f>
        <v>0</v>
      </c>
      <c r="N84" s="80">
        <f>(INDEX(_Inf_Data,MATCH($D84,_Inf_Country,0),MATCH(N$3,_Inf_Day,0))-INDEX(_Inf_Data,MATCH($D84,_Inf_Country,0),MATCH(N$3-1,_Inf_Day,0))*$C$2
+INDEX(_Inf_Data,MATCH($D84,_Inf_Country,0),MATCH(N$3-1,_Inf_Day,0))-INDEX(_Inf_Data,MATCH($D84,_Inf_Country,0),MATCH(N$3-2,_Inf_Day,0))*$C$2
+INDEX(_Inf_Data,MATCH($D84,_Inf_Country,0),MATCH(N$3-2,_Inf_Day,0))-INDEX(_Inf_Data,MATCH($D84,_Inf_Country,0),MATCH(N$3-3,_Inf_Day,0))*$C$2
+INDEX(_Inf_Data,MATCH($D84,_Inf_Country,0),MATCH(N$3-3,_Inf_Day,0))-INDEX(_Inf_Data,MATCH($D84,_Inf_Country,0),MATCH(N$3-4,_Inf_Day,0))*$C$2
+INDEX(_Inf_Data,MATCH($D84,_Inf_Country,0),MATCH(N$3-4,_Inf_Day,0))-INDEX(_Inf_Data,MATCH($D84,_Inf_Country,0),MATCH(N$3-5,_Inf_Day,0))*$C$2)/5</f>
        <v>0</v>
      </c>
      <c r="O84" s="80">
        <f>(INDEX(_Inf_Data,MATCH($D84,_Inf_Country,0),MATCH(O$3,_Inf_Day,0))-INDEX(_Inf_Data,MATCH($D84,_Inf_Country,0),MATCH(O$3-1,_Inf_Day,0))*$C$2
+INDEX(_Inf_Data,MATCH($D84,_Inf_Country,0),MATCH(O$3-1,_Inf_Day,0))-INDEX(_Inf_Data,MATCH($D84,_Inf_Country,0),MATCH(O$3-2,_Inf_Day,0))*$C$2
+INDEX(_Inf_Data,MATCH($D84,_Inf_Country,0),MATCH(O$3-2,_Inf_Day,0))-INDEX(_Inf_Data,MATCH($D84,_Inf_Country,0),MATCH(O$3-3,_Inf_Day,0))*$C$2
+INDEX(_Inf_Data,MATCH($D84,_Inf_Country,0),MATCH(O$3-3,_Inf_Day,0))-INDEX(_Inf_Data,MATCH($D84,_Inf_Country,0),MATCH(O$3-4,_Inf_Day,0))*$C$2
+INDEX(_Inf_Data,MATCH($D84,_Inf_Country,0),MATCH(O$3-4,_Inf_Day,0))-INDEX(_Inf_Data,MATCH($D84,_Inf_Country,0),MATCH(O$3-5,_Inf_Day,0))*$C$2)/5</f>
        <v>0</v>
      </c>
      <c r="P84" s="80">
        <f>(INDEX(_Inf_Data,MATCH($D84,_Inf_Country,0),MATCH(P$3,_Inf_Day,0))-INDEX(_Inf_Data,MATCH($D84,_Inf_Country,0),MATCH(P$3-1,_Inf_Day,0))*$C$2
+INDEX(_Inf_Data,MATCH($D84,_Inf_Country,0),MATCH(P$3-1,_Inf_Day,0))-INDEX(_Inf_Data,MATCH($D84,_Inf_Country,0),MATCH(P$3-2,_Inf_Day,0))*$C$2
+INDEX(_Inf_Data,MATCH($D84,_Inf_Country,0),MATCH(P$3-2,_Inf_Day,0))-INDEX(_Inf_Data,MATCH($D84,_Inf_Country,0),MATCH(P$3-3,_Inf_Day,0))*$C$2
+INDEX(_Inf_Data,MATCH($D84,_Inf_Country,0),MATCH(P$3-3,_Inf_Day,0))-INDEX(_Inf_Data,MATCH($D84,_Inf_Country,0),MATCH(P$3-4,_Inf_Day,0))*$C$2
+INDEX(_Inf_Data,MATCH($D84,_Inf_Country,0),MATCH(P$3-4,_Inf_Day,0))-INDEX(_Inf_Data,MATCH($D84,_Inf_Country,0),MATCH(P$3-5,_Inf_Day,0))*$C$2)/5</f>
        <v>0</v>
      </c>
      <c r="Q84" s="80">
        <f>(INDEX(_Inf_Data,MATCH($D84,_Inf_Country,0),MATCH(Q$3,_Inf_Day,0))-INDEX(_Inf_Data,MATCH($D84,_Inf_Country,0),MATCH(Q$3-1,_Inf_Day,0))*$C$2
+INDEX(_Inf_Data,MATCH($D84,_Inf_Country,0),MATCH(Q$3-1,_Inf_Day,0))-INDEX(_Inf_Data,MATCH($D84,_Inf_Country,0),MATCH(Q$3-2,_Inf_Day,0))*$C$2
+INDEX(_Inf_Data,MATCH($D84,_Inf_Country,0),MATCH(Q$3-2,_Inf_Day,0))-INDEX(_Inf_Data,MATCH($D84,_Inf_Country,0),MATCH(Q$3-3,_Inf_Day,0))*$C$2
+INDEX(_Inf_Data,MATCH($D84,_Inf_Country,0),MATCH(Q$3-3,_Inf_Day,0))-INDEX(_Inf_Data,MATCH($D84,_Inf_Country,0),MATCH(Q$3-4,_Inf_Day,0))*$C$2
+INDEX(_Inf_Data,MATCH($D84,_Inf_Country,0),MATCH(Q$3-4,_Inf_Day,0))-INDEX(_Inf_Data,MATCH($D84,_Inf_Country,0),MATCH(Q$3-5,_Inf_Day,0))*$C$2)/5</f>
        <v>0</v>
      </c>
      <c r="R84" s="80">
        <f>(INDEX(_Inf_Data,MATCH($D84,_Inf_Country,0),MATCH(R$3,_Inf_Day,0))-INDEX(_Inf_Data,MATCH($D84,_Inf_Country,0),MATCH(R$3-1,_Inf_Day,0))*$C$2
+INDEX(_Inf_Data,MATCH($D84,_Inf_Country,0),MATCH(R$3-1,_Inf_Day,0))-INDEX(_Inf_Data,MATCH($D84,_Inf_Country,0),MATCH(R$3-2,_Inf_Day,0))*$C$2
+INDEX(_Inf_Data,MATCH($D84,_Inf_Country,0),MATCH(R$3-2,_Inf_Day,0))-INDEX(_Inf_Data,MATCH($D84,_Inf_Country,0),MATCH(R$3-3,_Inf_Day,0))*$C$2
+INDEX(_Inf_Data,MATCH($D84,_Inf_Country,0),MATCH(R$3-3,_Inf_Day,0))-INDEX(_Inf_Data,MATCH($D84,_Inf_Country,0),MATCH(R$3-4,_Inf_Day,0))*$C$2
+INDEX(_Inf_Data,MATCH($D84,_Inf_Country,0),MATCH(R$3-4,_Inf_Day,0))-INDEX(_Inf_Data,MATCH($D84,_Inf_Country,0),MATCH(R$3-5,_Inf_Day,0))*$C$2)/5</f>
        <v>0</v>
      </c>
      <c r="S84" s="80">
        <f>(INDEX(_Inf_Data,MATCH($D84,_Inf_Country,0),MATCH(S$3,_Inf_Day,0))-INDEX(_Inf_Data,MATCH($D84,_Inf_Country,0),MATCH(S$3-1,_Inf_Day,0))*$C$2
+INDEX(_Inf_Data,MATCH($D84,_Inf_Country,0),MATCH(S$3-1,_Inf_Day,0))-INDEX(_Inf_Data,MATCH($D84,_Inf_Country,0),MATCH(S$3-2,_Inf_Day,0))*$C$2
+INDEX(_Inf_Data,MATCH($D84,_Inf_Country,0),MATCH(S$3-2,_Inf_Day,0))-INDEX(_Inf_Data,MATCH($D84,_Inf_Country,0),MATCH(S$3-3,_Inf_Day,0))*$C$2
+INDEX(_Inf_Data,MATCH($D84,_Inf_Country,0),MATCH(S$3-3,_Inf_Day,0))-INDEX(_Inf_Data,MATCH($D84,_Inf_Country,0),MATCH(S$3-4,_Inf_Day,0))*$C$2
+INDEX(_Inf_Data,MATCH($D84,_Inf_Country,0),MATCH(S$3-4,_Inf_Day,0))-INDEX(_Inf_Data,MATCH($D84,_Inf_Country,0),MATCH(S$3-5,_Inf_Day,0))*$C$2)/5</f>
        <v>0</v>
      </c>
      <c r="T84" s="80">
        <f>(INDEX(_Inf_Data,MATCH($D84,_Inf_Country,0),MATCH(T$3,_Inf_Day,0))-INDEX(_Inf_Data,MATCH($D84,_Inf_Country,0),MATCH(T$3-1,_Inf_Day,0))*$C$2
+INDEX(_Inf_Data,MATCH($D84,_Inf_Country,0),MATCH(T$3-1,_Inf_Day,0))-INDEX(_Inf_Data,MATCH($D84,_Inf_Country,0),MATCH(T$3-2,_Inf_Day,0))*$C$2
+INDEX(_Inf_Data,MATCH($D84,_Inf_Country,0),MATCH(T$3-2,_Inf_Day,0))-INDEX(_Inf_Data,MATCH($D84,_Inf_Country,0),MATCH(T$3-3,_Inf_Day,0))*$C$2
+INDEX(_Inf_Data,MATCH($D84,_Inf_Country,0),MATCH(T$3-3,_Inf_Day,0))-INDEX(_Inf_Data,MATCH($D84,_Inf_Country,0),MATCH(T$3-4,_Inf_Day,0))*$C$2
+INDEX(_Inf_Data,MATCH($D84,_Inf_Country,0),MATCH(T$3-4,_Inf_Day,0))-INDEX(_Inf_Data,MATCH($D84,_Inf_Country,0),MATCH(T$3-5,_Inf_Day,0))*$C$2)/5</f>
        <v>0</v>
      </c>
      <c r="U84" s="80">
        <f>(INDEX(_Inf_Data,MATCH($D84,_Inf_Country,0),MATCH(U$3,_Inf_Day,0))-INDEX(_Inf_Data,MATCH($D84,_Inf_Country,0),MATCH(U$3-1,_Inf_Day,0))*$C$2
+INDEX(_Inf_Data,MATCH($D84,_Inf_Country,0),MATCH(U$3-1,_Inf_Day,0))-INDEX(_Inf_Data,MATCH($D84,_Inf_Country,0),MATCH(U$3-2,_Inf_Day,0))*$C$2
+INDEX(_Inf_Data,MATCH($D84,_Inf_Country,0),MATCH(U$3-2,_Inf_Day,0))-INDEX(_Inf_Data,MATCH($D84,_Inf_Country,0),MATCH(U$3-3,_Inf_Day,0))*$C$2
+INDEX(_Inf_Data,MATCH($D84,_Inf_Country,0),MATCH(U$3-3,_Inf_Day,0))-INDEX(_Inf_Data,MATCH($D84,_Inf_Country,0),MATCH(U$3-4,_Inf_Day,0))*$C$2
+INDEX(_Inf_Data,MATCH($D84,_Inf_Country,0),MATCH(U$3-4,_Inf_Day,0))-INDEX(_Inf_Data,MATCH($D84,_Inf_Country,0),MATCH(U$3-5,_Inf_Day,0))*$C$2)/5</f>
        <v>0</v>
      </c>
      <c r="V84" s="80">
        <f>(INDEX(_Inf_Data,MATCH($D84,_Inf_Country,0),MATCH(V$3,_Inf_Day,0))-INDEX(_Inf_Data,MATCH($D84,_Inf_Country,0),MATCH(V$3-1,_Inf_Day,0))*$C$2
+INDEX(_Inf_Data,MATCH($D84,_Inf_Country,0),MATCH(V$3-1,_Inf_Day,0))-INDEX(_Inf_Data,MATCH($D84,_Inf_Country,0),MATCH(V$3-2,_Inf_Day,0))*$C$2
+INDEX(_Inf_Data,MATCH($D84,_Inf_Country,0),MATCH(V$3-2,_Inf_Day,0))-INDEX(_Inf_Data,MATCH($D84,_Inf_Country,0),MATCH(V$3-3,_Inf_Day,0))*$C$2
+INDEX(_Inf_Data,MATCH($D84,_Inf_Country,0),MATCH(V$3-3,_Inf_Day,0))-INDEX(_Inf_Data,MATCH($D84,_Inf_Country,0),MATCH(V$3-4,_Inf_Day,0))*$C$2
+INDEX(_Inf_Data,MATCH($D84,_Inf_Country,0),MATCH(V$3-4,_Inf_Day,0))-INDEX(_Inf_Data,MATCH($D84,_Inf_Country,0),MATCH(V$3-5,_Inf_Day,0))*$C$2)/5</f>
        <v>0</v>
      </c>
      <c r="W84" s="80">
        <f>(INDEX(_Inf_Data,MATCH($D84,_Inf_Country,0),MATCH(W$3,_Inf_Day,0))-INDEX(_Inf_Data,MATCH($D84,_Inf_Country,0),MATCH(W$3-1,_Inf_Day,0))*$C$2
+INDEX(_Inf_Data,MATCH($D84,_Inf_Country,0),MATCH(W$3-1,_Inf_Day,0))-INDEX(_Inf_Data,MATCH($D84,_Inf_Country,0),MATCH(W$3-2,_Inf_Day,0))*$C$2
+INDEX(_Inf_Data,MATCH($D84,_Inf_Country,0),MATCH(W$3-2,_Inf_Day,0))-INDEX(_Inf_Data,MATCH($D84,_Inf_Country,0),MATCH(W$3-3,_Inf_Day,0))*$C$2
+INDEX(_Inf_Data,MATCH($D84,_Inf_Country,0),MATCH(W$3-3,_Inf_Day,0))-INDEX(_Inf_Data,MATCH($D84,_Inf_Country,0),MATCH(W$3-4,_Inf_Day,0))*$C$2
+INDEX(_Inf_Data,MATCH($D84,_Inf_Country,0),MATCH(W$3-4,_Inf_Day,0))-INDEX(_Inf_Data,MATCH($D84,_Inf_Country,0),MATCH(W$3-5,_Inf_Day,0))*$C$2)/5</f>
        <v>0</v>
      </c>
      <c r="X84" s="80">
        <f>(INDEX(_Inf_Data,MATCH($D84,_Inf_Country,0),MATCH(X$3,_Inf_Day,0))-INDEX(_Inf_Data,MATCH($D84,_Inf_Country,0),MATCH(X$3-1,_Inf_Day,0))*$C$2
+INDEX(_Inf_Data,MATCH($D84,_Inf_Country,0),MATCH(X$3-1,_Inf_Day,0))-INDEX(_Inf_Data,MATCH($D84,_Inf_Country,0),MATCH(X$3-2,_Inf_Day,0))*$C$2
+INDEX(_Inf_Data,MATCH($D84,_Inf_Country,0),MATCH(X$3-2,_Inf_Day,0))-INDEX(_Inf_Data,MATCH($D84,_Inf_Country,0),MATCH(X$3-3,_Inf_Day,0))*$C$2
+INDEX(_Inf_Data,MATCH($D84,_Inf_Country,0),MATCH(X$3-3,_Inf_Day,0))-INDEX(_Inf_Data,MATCH($D84,_Inf_Country,0),MATCH(X$3-4,_Inf_Day,0))*$C$2
+INDEX(_Inf_Data,MATCH($D84,_Inf_Country,0),MATCH(X$3-4,_Inf_Day,0))-INDEX(_Inf_Data,MATCH($D84,_Inf_Country,0),MATCH(X$3-5,_Inf_Day,0))*$C$2)/5</f>
        <v>0</v>
      </c>
      <c r="Y84" s="80">
        <f>(INDEX(_Inf_Data,MATCH($D84,_Inf_Country,0),MATCH(Y$3,_Inf_Day,0))-INDEX(_Inf_Data,MATCH($D84,_Inf_Country,0),MATCH(Y$3-1,_Inf_Day,0))*$C$2
+INDEX(_Inf_Data,MATCH($D84,_Inf_Country,0),MATCH(Y$3-1,_Inf_Day,0))-INDEX(_Inf_Data,MATCH($D84,_Inf_Country,0),MATCH(Y$3-2,_Inf_Day,0))*$C$2
+INDEX(_Inf_Data,MATCH($D84,_Inf_Country,0),MATCH(Y$3-2,_Inf_Day,0))-INDEX(_Inf_Data,MATCH($D84,_Inf_Country,0),MATCH(Y$3-3,_Inf_Day,0))*$C$2
+INDEX(_Inf_Data,MATCH($D84,_Inf_Country,0),MATCH(Y$3-3,_Inf_Day,0))-INDEX(_Inf_Data,MATCH($D84,_Inf_Country,0),MATCH(Y$3-4,_Inf_Day,0))*$C$2
+INDEX(_Inf_Data,MATCH($D84,_Inf_Country,0),MATCH(Y$3-4,_Inf_Day,0))-INDEX(_Inf_Data,MATCH($D84,_Inf_Country,0),MATCH(Y$3-5,_Inf_Day,0))*$C$2)/5</f>
        <v>0</v>
      </c>
      <c r="Z84" s="80">
        <f>(INDEX(_Inf_Data,MATCH($D84,_Inf_Country,0),MATCH(Z$3,_Inf_Day,0))-INDEX(_Inf_Data,MATCH($D84,_Inf_Country,0),MATCH(Z$3-1,_Inf_Day,0))*$C$2
+INDEX(_Inf_Data,MATCH($D84,_Inf_Country,0),MATCH(Z$3-1,_Inf_Day,0))-INDEX(_Inf_Data,MATCH($D84,_Inf_Country,0),MATCH(Z$3-2,_Inf_Day,0))*$C$2
+INDEX(_Inf_Data,MATCH($D84,_Inf_Country,0),MATCH(Z$3-2,_Inf_Day,0))-INDEX(_Inf_Data,MATCH($D84,_Inf_Country,0),MATCH(Z$3-3,_Inf_Day,0))*$C$2
+INDEX(_Inf_Data,MATCH($D84,_Inf_Country,0),MATCH(Z$3-3,_Inf_Day,0))-INDEX(_Inf_Data,MATCH($D84,_Inf_Country,0),MATCH(Z$3-4,_Inf_Day,0))*$C$2
+INDEX(_Inf_Data,MATCH($D84,_Inf_Country,0),MATCH(Z$3-4,_Inf_Day,0))-INDEX(_Inf_Data,MATCH($D84,_Inf_Country,0),MATCH(Z$3-5,_Inf_Day,0))*$C$2)/5</f>
        <v>0</v>
      </c>
      <c r="AA84" s="80">
        <f>(INDEX(_Inf_Data,MATCH($D84,_Inf_Country,0),MATCH(AA$3,_Inf_Day,0))-INDEX(_Inf_Data,MATCH($D84,_Inf_Country,0),MATCH(AA$3-1,_Inf_Day,0))*$C$2
+INDEX(_Inf_Data,MATCH($D84,_Inf_Country,0),MATCH(AA$3-1,_Inf_Day,0))-INDEX(_Inf_Data,MATCH($D84,_Inf_Country,0),MATCH(AA$3-2,_Inf_Day,0))*$C$2
+INDEX(_Inf_Data,MATCH($D84,_Inf_Country,0),MATCH(AA$3-2,_Inf_Day,0))-INDEX(_Inf_Data,MATCH($D84,_Inf_Country,0),MATCH(AA$3-3,_Inf_Day,0))*$C$2
+INDEX(_Inf_Data,MATCH($D84,_Inf_Country,0),MATCH(AA$3-3,_Inf_Day,0))-INDEX(_Inf_Data,MATCH($D84,_Inf_Country,0),MATCH(AA$3-4,_Inf_Day,0))*$C$2
+INDEX(_Inf_Data,MATCH($D84,_Inf_Country,0),MATCH(AA$3-4,_Inf_Day,0))-INDEX(_Inf_Data,MATCH($D84,_Inf_Country,0),MATCH(AA$3-5,_Inf_Day,0))*$C$2)/5</f>
        <v>0</v>
      </c>
      <c r="AB84" s="80">
        <f>(INDEX(_Inf_Data,MATCH($D84,_Inf_Country,0),MATCH(AB$3,_Inf_Day,0))-INDEX(_Inf_Data,MATCH($D84,_Inf_Country,0),MATCH(AB$3-1,_Inf_Day,0))*$C$2
+INDEX(_Inf_Data,MATCH($D84,_Inf_Country,0),MATCH(AB$3-1,_Inf_Day,0))-INDEX(_Inf_Data,MATCH($D84,_Inf_Country,0),MATCH(AB$3-2,_Inf_Day,0))*$C$2
+INDEX(_Inf_Data,MATCH($D84,_Inf_Country,0),MATCH(AB$3-2,_Inf_Day,0))-INDEX(_Inf_Data,MATCH($D84,_Inf_Country,0),MATCH(AB$3-3,_Inf_Day,0))*$C$2
+INDEX(_Inf_Data,MATCH($D84,_Inf_Country,0),MATCH(AB$3-3,_Inf_Day,0))-INDEX(_Inf_Data,MATCH($D84,_Inf_Country,0),MATCH(AB$3-4,_Inf_Day,0))*$C$2
+INDEX(_Inf_Data,MATCH($D84,_Inf_Country,0),MATCH(AB$3-4,_Inf_Day,0))-INDEX(_Inf_Data,MATCH($D84,_Inf_Country,0),MATCH(AB$3-5,_Inf_Day,0))*$C$2)/5</f>
        <v>0</v>
      </c>
      <c r="AC84" s="80">
        <f>(INDEX(_Inf_Data,MATCH($D84,_Inf_Country,0),MATCH(AC$3,_Inf_Day,0))-INDEX(_Inf_Data,MATCH($D84,_Inf_Country,0),MATCH(AC$3-1,_Inf_Day,0))*$C$2
+INDEX(_Inf_Data,MATCH($D84,_Inf_Country,0),MATCH(AC$3-1,_Inf_Day,0))-INDEX(_Inf_Data,MATCH($D84,_Inf_Country,0),MATCH(AC$3-2,_Inf_Day,0))*$C$2
+INDEX(_Inf_Data,MATCH($D84,_Inf_Country,0),MATCH(AC$3-2,_Inf_Day,0))-INDEX(_Inf_Data,MATCH($D84,_Inf_Country,0),MATCH(AC$3-3,_Inf_Day,0))*$C$2
+INDEX(_Inf_Data,MATCH($D84,_Inf_Country,0),MATCH(AC$3-3,_Inf_Day,0))-INDEX(_Inf_Data,MATCH($D84,_Inf_Country,0),MATCH(AC$3-4,_Inf_Day,0))*$C$2
+INDEX(_Inf_Data,MATCH($D84,_Inf_Country,0),MATCH(AC$3-4,_Inf_Day,0))-INDEX(_Inf_Data,MATCH($D84,_Inf_Country,0),MATCH(AC$3-5,_Inf_Day,0))*$C$2)/5</f>
        <v>0</v>
      </c>
      <c r="AD84" s="80">
        <f>(INDEX(_Inf_Data,MATCH($D84,_Inf_Country,0),MATCH(AD$3,_Inf_Day,0))-INDEX(_Inf_Data,MATCH($D84,_Inf_Country,0),MATCH(AD$3-1,_Inf_Day,0))*$C$2
+INDEX(_Inf_Data,MATCH($D84,_Inf_Country,0),MATCH(AD$3-1,_Inf_Day,0))-INDEX(_Inf_Data,MATCH($D84,_Inf_Country,0),MATCH(AD$3-2,_Inf_Day,0))*$C$2
+INDEX(_Inf_Data,MATCH($D84,_Inf_Country,0),MATCH(AD$3-2,_Inf_Day,0))-INDEX(_Inf_Data,MATCH($D84,_Inf_Country,0),MATCH(AD$3-3,_Inf_Day,0))*$C$2
+INDEX(_Inf_Data,MATCH($D84,_Inf_Country,0),MATCH(AD$3-3,_Inf_Day,0))-INDEX(_Inf_Data,MATCH($D84,_Inf_Country,0),MATCH(AD$3-4,_Inf_Day,0))*$C$2
+INDEX(_Inf_Data,MATCH($D84,_Inf_Country,0),MATCH(AD$3-4,_Inf_Day,0))-INDEX(_Inf_Data,MATCH($D84,_Inf_Country,0),MATCH(AD$3-5,_Inf_Day,0))*$C$2)/5</f>
        <v>0</v>
      </c>
      <c r="AE84" s="80">
        <f>(INDEX(_Inf_Data,MATCH($D84,_Inf_Country,0),MATCH(AE$3,_Inf_Day,0))-INDEX(_Inf_Data,MATCH($D84,_Inf_Country,0),MATCH(AE$3-1,_Inf_Day,0))*$C$2
+INDEX(_Inf_Data,MATCH($D84,_Inf_Country,0),MATCH(AE$3-1,_Inf_Day,0))-INDEX(_Inf_Data,MATCH($D84,_Inf_Country,0),MATCH(AE$3-2,_Inf_Day,0))*$C$2
+INDEX(_Inf_Data,MATCH($D84,_Inf_Country,0),MATCH(AE$3-2,_Inf_Day,0))-INDEX(_Inf_Data,MATCH($D84,_Inf_Country,0),MATCH(AE$3-3,_Inf_Day,0))*$C$2
+INDEX(_Inf_Data,MATCH($D84,_Inf_Country,0),MATCH(AE$3-3,_Inf_Day,0))-INDEX(_Inf_Data,MATCH($D84,_Inf_Country,0),MATCH(AE$3-4,_Inf_Day,0))*$C$2
+INDEX(_Inf_Data,MATCH($D84,_Inf_Country,0),MATCH(AE$3-4,_Inf_Day,0))-INDEX(_Inf_Data,MATCH($D84,_Inf_Country,0),MATCH(AE$3-5,_Inf_Day,0))*$C$2)/5</f>
        <v>0</v>
      </c>
      <c r="AF84" s="80">
        <f>(INDEX(_Inf_Data,MATCH($D84,_Inf_Country,0),MATCH(AF$3,_Inf_Day,0))-INDEX(_Inf_Data,MATCH($D84,_Inf_Country,0),MATCH(AF$3-1,_Inf_Day,0))*$C$2
+INDEX(_Inf_Data,MATCH($D84,_Inf_Country,0),MATCH(AF$3-1,_Inf_Day,0))-INDEX(_Inf_Data,MATCH($D84,_Inf_Country,0),MATCH(AF$3-2,_Inf_Day,0))*$C$2
+INDEX(_Inf_Data,MATCH($D84,_Inf_Country,0),MATCH(AF$3-2,_Inf_Day,0))-INDEX(_Inf_Data,MATCH($D84,_Inf_Country,0),MATCH(AF$3-3,_Inf_Day,0))*$C$2
+INDEX(_Inf_Data,MATCH($D84,_Inf_Country,0),MATCH(AF$3-3,_Inf_Day,0))-INDEX(_Inf_Data,MATCH($D84,_Inf_Country,0),MATCH(AF$3-4,_Inf_Day,0))*$C$2
+INDEX(_Inf_Data,MATCH($D84,_Inf_Country,0),MATCH(AF$3-4,_Inf_Day,0))-INDEX(_Inf_Data,MATCH($D84,_Inf_Country,0),MATCH(AF$3-5,_Inf_Day,0))*$C$2)/5</f>
        <v>0</v>
      </c>
      <c r="AG84" s="80">
        <f>(INDEX(_Inf_Data,MATCH($D84,_Inf_Country,0),MATCH(AG$3,_Inf_Day,0))-INDEX(_Inf_Data,MATCH($D84,_Inf_Country,0),MATCH(AG$3-1,_Inf_Day,0))*$C$2
+INDEX(_Inf_Data,MATCH($D84,_Inf_Country,0),MATCH(AG$3-1,_Inf_Day,0))-INDEX(_Inf_Data,MATCH($D84,_Inf_Country,0),MATCH(AG$3-2,_Inf_Day,0))*$C$2
+INDEX(_Inf_Data,MATCH($D84,_Inf_Country,0),MATCH(AG$3-2,_Inf_Day,0))-INDEX(_Inf_Data,MATCH($D84,_Inf_Country,0),MATCH(AG$3-3,_Inf_Day,0))*$C$2
+INDEX(_Inf_Data,MATCH($D84,_Inf_Country,0),MATCH(AG$3-3,_Inf_Day,0))-INDEX(_Inf_Data,MATCH($D84,_Inf_Country,0),MATCH(AG$3-4,_Inf_Day,0))*$C$2
+INDEX(_Inf_Data,MATCH($D84,_Inf_Country,0),MATCH(AG$3-4,_Inf_Day,0))-INDEX(_Inf_Data,MATCH($D84,_Inf_Country,0),MATCH(AG$3-5,_Inf_Day,0))*$C$2)/5</f>
        <v>0</v>
      </c>
      <c r="AH84" s="80">
        <f>(INDEX(_Inf_Data,MATCH($D84,_Inf_Country,0),MATCH(AH$3,_Inf_Day,0))-INDEX(_Inf_Data,MATCH($D84,_Inf_Country,0),MATCH(AH$3-1,_Inf_Day,0))*$C$2
+INDEX(_Inf_Data,MATCH($D84,_Inf_Country,0),MATCH(AH$3-1,_Inf_Day,0))-INDEX(_Inf_Data,MATCH($D84,_Inf_Country,0),MATCH(AH$3-2,_Inf_Day,0))*$C$2
+INDEX(_Inf_Data,MATCH($D84,_Inf_Country,0),MATCH(AH$3-2,_Inf_Day,0))-INDEX(_Inf_Data,MATCH($D84,_Inf_Country,0),MATCH(AH$3-3,_Inf_Day,0))*$C$2
+INDEX(_Inf_Data,MATCH($D84,_Inf_Country,0),MATCH(AH$3-3,_Inf_Day,0))-INDEX(_Inf_Data,MATCH($D84,_Inf_Country,0),MATCH(AH$3-4,_Inf_Day,0))*$C$2
+INDEX(_Inf_Data,MATCH($D84,_Inf_Country,0),MATCH(AH$3-4,_Inf_Day,0))-INDEX(_Inf_Data,MATCH($D84,_Inf_Country,0),MATCH(AH$3-5,_Inf_Day,0))*$C$2)/5</f>
        <v>0</v>
      </c>
      <c r="AI84" s="80">
        <f>(INDEX(_Inf_Data,MATCH($D84,_Inf_Country,0),MATCH(AI$3,_Inf_Day,0))-INDEX(_Inf_Data,MATCH($D84,_Inf_Country,0),MATCH(AI$3-1,_Inf_Day,0))*$C$2
+INDEX(_Inf_Data,MATCH($D84,_Inf_Country,0),MATCH(AI$3-1,_Inf_Day,0))-INDEX(_Inf_Data,MATCH($D84,_Inf_Country,0),MATCH(AI$3-2,_Inf_Day,0))*$C$2
+INDEX(_Inf_Data,MATCH($D84,_Inf_Country,0),MATCH(AI$3-2,_Inf_Day,0))-INDEX(_Inf_Data,MATCH($D84,_Inf_Country,0),MATCH(AI$3-3,_Inf_Day,0))*$C$2
+INDEX(_Inf_Data,MATCH($D84,_Inf_Country,0),MATCH(AI$3-3,_Inf_Day,0))-INDEX(_Inf_Data,MATCH($D84,_Inf_Country,0),MATCH(AI$3-4,_Inf_Day,0))*$C$2
+INDEX(_Inf_Data,MATCH($D84,_Inf_Country,0),MATCH(AI$3-4,_Inf_Day,0))-INDEX(_Inf_Data,MATCH($D84,_Inf_Country,0),MATCH(AI$3-5,_Inf_Day,0))*$C$2)/5</f>
        <v>0</v>
      </c>
      <c r="AJ84" s="80">
        <f>(INDEX(_Inf_Data,MATCH($D84,_Inf_Country,0),MATCH(AJ$3,_Inf_Day,0))-INDEX(_Inf_Data,MATCH($D84,_Inf_Country,0),MATCH(AJ$3-1,_Inf_Day,0))*$C$2
+INDEX(_Inf_Data,MATCH($D84,_Inf_Country,0),MATCH(AJ$3-1,_Inf_Day,0))-INDEX(_Inf_Data,MATCH($D84,_Inf_Country,0),MATCH(AJ$3-2,_Inf_Day,0))*$C$2
+INDEX(_Inf_Data,MATCH($D84,_Inf_Country,0),MATCH(AJ$3-2,_Inf_Day,0))-INDEX(_Inf_Data,MATCH($D84,_Inf_Country,0),MATCH(AJ$3-3,_Inf_Day,0))*$C$2
+INDEX(_Inf_Data,MATCH($D84,_Inf_Country,0),MATCH(AJ$3-3,_Inf_Day,0))-INDEX(_Inf_Data,MATCH($D84,_Inf_Country,0),MATCH(AJ$3-4,_Inf_Day,0))*$C$2
+INDEX(_Inf_Data,MATCH($D84,_Inf_Country,0),MATCH(AJ$3-4,_Inf_Day,0))-INDEX(_Inf_Data,MATCH($D84,_Inf_Country,0),MATCH(AJ$3-5,_Inf_Day,0))*$C$2)/5</f>
        <v>0</v>
      </c>
      <c r="AK84" s="80">
        <f>(INDEX(_Inf_Data,MATCH($D84,_Inf_Country,0),MATCH(AK$3,_Inf_Day,0))-INDEX(_Inf_Data,MATCH($D84,_Inf_Country,0),MATCH(AK$3-1,_Inf_Day,0))*$C$2
+INDEX(_Inf_Data,MATCH($D84,_Inf_Country,0),MATCH(AK$3-1,_Inf_Day,0))-INDEX(_Inf_Data,MATCH($D84,_Inf_Country,0),MATCH(AK$3-2,_Inf_Day,0))*$C$2
+INDEX(_Inf_Data,MATCH($D84,_Inf_Country,0),MATCH(AK$3-2,_Inf_Day,0))-INDEX(_Inf_Data,MATCH($D84,_Inf_Country,0),MATCH(AK$3-3,_Inf_Day,0))*$C$2
+INDEX(_Inf_Data,MATCH($D84,_Inf_Country,0),MATCH(AK$3-3,_Inf_Day,0))-INDEX(_Inf_Data,MATCH($D84,_Inf_Country,0),MATCH(AK$3-4,_Inf_Day,0))*$C$2
+INDEX(_Inf_Data,MATCH($D84,_Inf_Country,0),MATCH(AK$3-4,_Inf_Day,0))-INDEX(_Inf_Data,MATCH($D84,_Inf_Country,0),MATCH(AK$3-5,_Inf_Day,0))*$C$2)/5</f>
        <v>0</v>
      </c>
      <c r="AL84" s="80">
        <f>(INDEX(_Inf_Data,MATCH($D84,_Inf_Country,0),MATCH(AL$3,_Inf_Day,0))-INDEX(_Inf_Data,MATCH($D84,_Inf_Country,0),MATCH(AL$3-1,_Inf_Day,0))*$C$2
+INDEX(_Inf_Data,MATCH($D84,_Inf_Country,0),MATCH(AL$3-1,_Inf_Day,0))-INDEX(_Inf_Data,MATCH($D84,_Inf_Country,0),MATCH(AL$3-2,_Inf_Day,0))*$C$2
+INDEX(_Inf_Data,MATCH($D84,_Inf_Country,0),MATCH(AL$3-2,_Inf_Day,0))-INDEX(_Inf_Data,MATCH($D84,_Inf_Country,0),MATCH(AL$3-3,_Inf_Day,0))*$C$2
+INDEX(_Inf_Data,MATCH($D84,_Inf_Country,0),MATCH(AL$3-3,_Inf_Day,0))-INDEX(_Inf_Data,MATCH($D84,_Inf_Country,0),MATCH(AL$3-4,_Inf_Day,0))*$C$2
+INDEX(_Inf_Data,MATCH($D84,_Inf_Country,0),MATCH(AL$3-4,_Inf_Day,0))-INDEX(_Inf_Data,MATCH($D84,_Inf_Country,0),MATCH(AL$3-5,_Inf_Day,0))*$C$2)/5</f>
        <v>0</v>
      </c>
      <c r="AM84" s="80">
        <f>(INDEX(_Inf_Data,MATCH($D84,_Inf_Country,0),MATCH(AM$3,_Inf_Day,0))-INDEX(_Inf_Data,MATCH($D84,_Inf_Country,0),MATCH(AM$3-1,_Inf_Day,0))*$C$2
+INDEX(_Inf_Data,MATCH($D84,_Inf_Country,0),MATCH(AM$3-1,_Inf_Day,0))-INDEX(_Inf_Data,MATCH($D84,_Inf_Country,0),MATCH(AM$3-2,_Inf_Day,0))*$C$2
+INDEX(_Inf_Data,MATCH($D84,_Inf_Country,0),MATCH(AM$3-2,_Inf_Day,0))-INDEX(_Inf_Data,MATCH($D84,_Inf_Country,0),MATCH(AM$3-3,_Inf_Day,0))*$C$2
+INDEX(_Inf_Data,MATCH($D84,_Inf_Country,0),MATCH(AM$3-3,_Inf_Day,0))-INDEX(_Inf_Data,MATCH($D84,_Inf_Country,0),MATCH(AM$3-4,_Inf_Day,0))*$C$2
+INDEX(_Inf_Data,MATCH($D84,_Inf_Country,0),MATCH(AM$3-4,_Inf_Day,0))-INDEX(_Inf_Data,MATCH($D84,_Inf_Country,0),MATCH(AM$3-5,_Inf_Day,0))*$C$2)/5</f>
        <v>0</v>
      </c>
      <c r="AN84" s="80">
        <f>(INDEX(_Inf_Data,MATCH($D84,_Inf_Country,0),MATCH(AN$3,_Inf_Day,0))-INDEX(_Inf_Data,MATCH($D84,_Inf_Country,0),MATCH(AN$3-1,_Inf_Day,0))*$C$2
+INDEX(_Inf_Data,MATCH($D84,_Inf_Country,0),MATCH(AN$3-1,_Inf_Day,0))-INDEX(_Inf_Data,MATCH($D84,_Inf_Country,0),MATCH(AN$3-2,_Inf_Day,0))*$C$2
+INDEX(_Inf_Data,MATCH($D84,_Inf_Country,0),MATCH(AN$3-2,_Inf_Day,0))-INDEX(_Inf_Data,MATCH($D84,_Inf_Country,0),MATCH(AN$3-3,_Inf_Day,0))*$C$2
+INDEX(_Inf_Data,MATCH($D84,_Inf_Country,0),MATCH(AN$3-3,_Inf_Day,0))-INDEX(_Inf_Data,MATCH($D84,_Inf_Country,0),MATCH(AN$3-4,_Inf_Day,0))*$C$2
+INDEX(_Inf_Data,MATCH($D84,_Inf_Country,0),MATCH(AN$3-4,_Inf_Day,0))-INDEX(_Inf_Data,MATCH($D84,_Inf_Country,0),MATCH(AN$3-5,_Inf_Day,0))*$C$2)/5</f>
        <v>0</v>
      </c>
      <c r="AO84" s="80">
        <f>(INDEX(_Inf_Data,MATCH($D84,_Inf_Country,0),MATCH(AO$3,_Inf_Day,0))-INDEX(_Inf_Data,MATCH($D84,_Inf_Country,0),MATCH(AO$3-1,_Inf_Day,0))*$C$2
+INDEX(_Inf_Data,MATCH($D84,_Inf_Country,0),MATCH(AO$3-1,_Inf_Day,0))-INDEX(_Inf_Data,MATCH($D84,_Inf_Country,0),MATCH(AO$3-2,_Inf_Day,0))*$C$2
+INDEX(_Inf_Data,MATCH($D84,_Inf_Country,0),MATCH(AO$3-2,_Inf_Day,0))-INDEX(_Inf_Data,MATCH($D84,_Inf_Country,0),MATCH(AO$3-3,_Inf_Day,0))*$C$2
+INDEX(_Inf_Data,MATCH($D84,_Inf_Country,0),MATCH(AO$3-3,_Inf_Day,0))-INDEX(_Inf_Data,MATCH($D84,_Inf_Country,0),MATCH(AO$3-4,_Inf_Day,0))*$C$2
+INDEX(_Inf_Data,MATCH($D84,_Inf_Country,0),MATCH(AO$3-4,_Inf_Day,0))-INDEX(_Inf_Data,MATCH($D84,_Inf_Country,0),MATCH(AO$3-5,_Inf_Day,0))*$C$2)/5</f>
        <v>0</v>
      </c>
      <c r="AP84" s="80">
        <f>(INDEX(_Inf_Data,MATCH($D84,_Inf_Country,0),MATCH(AP$3,_Inf_Day,0))-INDEX(_Inf_Data,MATCH($D84,_Inf_Country,0),MATCH(AP$3-1,_Inf_Day,0))*$C$2
+INDEX(_Inf_Data,MATCH($D84,_Inf_Country,0),MATCH(AP$3-1,_Inf_Day,0))-INDEX(_Inf_Data,MATCH($D84,_Inf_Country,0),MATCH(AP$3-2,_Inf_Day,0))*$C$2
+INDEX(_Inf_Data,MATCH($D84,_Inf_Country,0),MATCH(AP$3-2,_Inf_Day,0))-INDEX(_Inf_Data,MATCH($D84,_Inf_Country,0),MATCH(AP$3-3,_Inf_Day,0))*$C$2
+INDEX(_Inf_Data,MATCH($D84,_Inf_Country,0),MATCH(AP$3-3,_Inf_Day,0))-INDEX(_Inf_Data,MATCH($D84,_Inf_Country,0),MATCH(AP$3-4,_Inf_Day,0))*$C$2
+INDEX(_Inf_Data,MATCH($D84,_Inf_Country,0),MATCH(AP$3-4,_Inf_Day,0))-INDEX(_Inf_Data,MATCH($D84,_Inf_Country,0),MATCH(AP$3-5,_Inf_Day,0))*$C$2)/5</f>
        <v>0</v>
      </c>
      <c r="AQ84" s="80">
        <f>(INDEX(_Inf_Data,MATCH($D84,_Inf_Country,0),MATCH(AQ$3,_Inf_Day,0))-INDEX(_Inf_Data,MATCH($D84,_Inf_Country,0),MATCH(AQ$3-1,_Inf_Day,0))*$C$2
+INDEX(_Inf_Data,MATCH($D84,_Inf_Country,0),MATCH(AQ$3-1,_Inf_Day,0))-INDEX(_Inf_Data,MATCH($D84,_Inf_Country,0),MATCH(AQ$3-2,_Inf_Day,0))*$C$2
+INDEX(_Inf_Data,MATCH($D84,_Inf_Country,0),MATCH(AQ$3-2,_Inf_Day,0))-INDEX(_Inf_Data,MATCH($D84,_Inf_Country,0),MATCH(AQ$3-3,_Inf_Day,0))*$C$2
+INDEX(_Inf_Data,MATCH($D84,_Inf_Country,0),MATCH(AQ$3-3,_Inf_Day,0))-INDEX(_Inf_Data,MATCH($D84,_Inf_Country,0),MATCH(AQ$3-4,_Inf_Day,0))*$C$2
+INDEX(_Inf_Data,MATCH($D84,_Inf_Country,0),MATCH(AQ$3-4,_Inf_Day,0))-INDEX(_Inf_Data,MATCH($D84,_Inf_Country,0),MATCH(AQ$3-5,_Inf_Day,0))*$C$2)/5</f>
        <v>0</v>
      </c>
      <c r="AR84" s="80">
        <f>(INDEX(_Inf_Data,MATCH($D84,_Inf_Country,0),MATCH(AR$3,_Inf_Day,0))-INDEX(_Inf_Data,MATCH($D84,_Inf_Country,0),MATCH(AR$3-1,_Inf_Day,0))*$C$2
+INDEX(_Inf_Data,MATCH($D84,_Inf_Country,0),MATCH(AR$3-1,_Inf_Day,0))-INDEX(_Inf_Data,MATCH($D84,_Inf_Country,0),MATCH(AR$3-2,_Inf_Day,0))*$C$2
+INDEX(_Inf_Data,MATCH($D84,_Inf_Country,0),MATCH(AR$3-2,_Inf_Day,0))-INDEX(_Inf_Data,MATCH($D84,_Inf_Country,0),MATCH(AR$3-3,_Inf_Day,0))*$C$2
+INDEX(_Inf_Data,MATCH($D84,_Inf_Country,0),MATCH(AR$3-3,_Inf_Day,0))-INDEX(_Inf_Data,MATCH($D84,_Inf_Country,0),MATCH(AR$3-4,_Inf_Day,0))*$C$2
+INDEX(_Inf_Data,MATCH($D84,_Inf_Country,0),MATCH(AR$3-4,_Inf_Day,0))-INDEX(_Inf_Data,MATCH($D84,_Inf_Country,0),MATCH(AR$3-5,_Inf_Day,0))*$C$2)/5</f>
        <v>0</v>
      </c>
      <c r="AS84" s="80">
        <f>(INDEX(_Inf_Data,MATCH($D84,_Inf_Country,0),MATCH(AS$3,_Inf_Day,0))-INDEX(_Inf_Data,MATCH($D84,_Inf_Country,0),MATCH(AS$3-1,_Inf_Day,0))*$C$2
+INDEX(_Inf_Data,MATCH($D84,_Inf_Country,0),MATCH(AS$3-1,_Inf_Day,0))-INDEX(_Inf_Data,MATCH($D84,_Inf_Country,0),MATCH(AS$3-2,_Inf_Day,0))*$C$2
+INDEX(_Inf_Data,MATCH($D84,_Inf_Country,0),MATCH(AS$3-2,_Inf_Day,0))-INDEX(_Inf_Data,MATCH($D84,_Inf_Country,0),MATCH(AS$3-3,_Inf_Day,0))*$C$2
+INDEX(_Inf_Data,MATCH($D84,_Inf_Country,0),MATCH(AS$3-3,_Inf_Day,0))-INDEX(_Inf_Data,MATCH($D84,_Inf_Country,0),MATCH(AS$3-4,_Inf_Day,0))*$C$2
+INDEX(_Inf_Data,MATCH($D84,_Inf_Country,0),MATCH(AS$3-4,_Inf_Day,0))-INDEX(_Inf_Data,MATCH($D84,_Inf_Country,0),MATCH(AS$3-5,_Inf_Day,0))*$C$2)/5</f>
        <v>0</v>
      </c>
      <c r="AT84" s="80">
        <f>(INDEX(_Inf_Data,MATCH($D84,_Inf_Country,0),MATCH(AT$3,_Inf_Day,0))-INDEX(_Inf_Data,MATCH($D84,_Inf_Country,0),MATCH(AT$3-1,_Inf_Day,0))*$C$2
+INDEX(_Inf_Data,MATCH($D84,_Inf_Country,0),MATCH(AT$3-1,_Inf_Day,0))-INDEX(_Inf_Data,MATCH($D84,_Inf_Country,0),MATCH(AT$3-2,_Inf_Day,0))*$C$2
+INDEX(_Inf_Data,MATCH($D84,_Inf_Country,0),MATCH(AT$3-2,_Inf_Day,0))-INDEX(_Inf_Data,MATCH($D84,_Inf_Country,0),MATCH(AT$3-3,_Inf_Day,0))*$C$2
+INDEX(_Inf_Data,MATCH($D84,_Inf_Country,0),MATCH(AT$3-3,_Inf_Day,0))-INDEX(_Inf_Data,MATCH($D84,_Inf_Country,0),MATCH(AT$3-4,_Inf_Day,0))*$C$2
+INDEX(_Inf_Data,MATCH($D84,_Inf_Country,0),MATCH(AT$3-4,_Inf_Day,0))-INDEX(_Inf_Data,MATCH($D84,_Inf_Country,0),MATCH(AT$3-5,_Inf_Day,0))*$C$2)/5</f>
        <v>0</v>
      </c>
      <c r="AU84" s="80">
        <f>(INDEX(_Inf_Data,MATCH($D84,_Inf_Country,0),MATCH(AU$3,_Inf_Day,0))-INDEX(_Inf_Data,MATCH($D84,_Inf_Country,0),MATCH(AU$3-1,_Inf_Day,0))*$C$2
+INDEX(_Inf_Data,MATCH($D84,_Inf_Country,0),MATCH(AU$3-1,_Inf_Day,0))-INDEX(_Inf_Data,MATCH($D84,_Inf_Country,0),MATCH(AU$3-2,_Inf_Day,0))*$C$2
+INDEX(_Inf_Data,MATCH($D84,_Inf_Country,0),MATCH(AU$3-2,_Inf_Day,0))-INDEX(_Inf_Data,MATCH($D84,_Inf_Country,0),MATCH(AU$3-3,_Inf_Day,0))*$C$2
+INDEX(_Inf_Data,MATCH($D84,_Inf_Country,0),MATCH(AU$3-3,_Inf_Day,0))-INDEX(_Inf_Data,MATCH($D84,_Inf_Country,0),MATCH(AU$3-4,_Inf_Day,0))*$C$2
+INDEX(_Inf_Data,MATCH($D84,_Inf_Country,0),MATCH(AU$3-4,_Inf_Day,0))-INDEX(_Inf_Data,MATCH($D84,_Inf_Country,0),MATCH(AU$3-5,_Inf_Day,0))*$C$2)/5</f>
        <v>0</v>
      </c>
      <c r="AV84" s="80">
        <f>(INDEX(_Inf_Data,MATCH($D84,_Inf_Country,0),MATCH(AV$3,_Inf_Day,0))-INDEX(_Inf_Data,MATCH($D84,_Inf_Country,0),MATCH(AV$3-1,_Inf_Day,0))*$C$2
+INDEX(_Inf_Data,MATCH($D84,_Inf_Country,0),MATCH(AV$3-1,_Inf_Day,0))-INDEX(_Inf_Data,MATCH($D84,_Inf_Country,0),MATCH(AV$3-2,_Inf_Day,0))*$C$2
+INDEX(_Inf_Data,MATCH($D84,_Inf_Country,0),MATCH(AV$3-2,_Inf_Day,0))-INDEX(_Inf_Data,MATCH($D84,_Inf_Country,0),MATCH(AV$3-3,_Inf_Day,0))*$C$2
+INDEX(_Inf_Data,MATCH($D84,_Inf_Country,0),MATCH(AV$3-3,_Inf_Day,0))-INDEX(_Inf_Data,MATCH($D84,_Inf_Country,0),MATCH(AV$3-4,_Inf_Day,0))*$C$2
+INDEX(_Inf_Data,MATCH($D84,_Inf_Country,0),MATCH(AV$3-4,_Inf_Day,0))-INDEX(_Inf_Data,MATCH($D84,_Inf_Country,0),MATCH(AV$3-5,_Inf_Day,0))*$C$2)/5</f>
        <v>0</v>
      </c>
      <c r="AW84" s="80">
        <f>(INDEX(_Inf_Data,MATCH($D84,_Inf_Country,0),MATCH(AW$3,_Inf_Day,0))-INDEX(_Inf_Data,MATCH($D84,_Inf_Country,0),MATCH(AW$3-1,_Inf_Day,0))*$C$2
+INDEX(_Inf_Data,MATCH($D84,_Inf_Country,0),MATCH(AW$3-1,_Inf_Day,0))-INDEX(_Inf_Data,MATCH($D84,_Inf_Country,0),MATCH(AW$3-2,_Inf_Day,0))*$C$2
+INDEX(_Inf_Data,MATCH($D84,_Inf_Country,0),MATCH(AW$3-2,_Inf_Day,0))-INDEX(_Inf_Data,MATCH($D84,_Inf_Country,0),MATCH(AW$3-3,_Inf_Day,0))*$C$2
+INDEX(_Inf_Data,MATCH($D84,_Inf_Country,0),MATCH(AW$3-3,_Inf_Day,0))-INDEX(_Inf_Data,MATCH($D84,_Inf_Country,0),MATCH(AW$3-4,_Inf_Day,0))*$C$2
+INDEX(_Inf_Data,MATCH($D84,_Inf_Country,0),MATCH(AW$3-4,_Inf_Day,0))-INDEX(_Inf_Data,MATCH($D84,_Inf_Country,0),MATCH(AW$3-5,_Inf_Day,0))*$C$2)/5</f>
        <v>0</v>
      </c>
      <c r="AX84" s="80">
        <f>(INDEX(_Inf_Data,MATCH($D84,_Inf_Country,0),MATCH(AX$3,_Inf_Day,0))-INDEX(_Inf_Data,MATCH($D84,_Inf_Country,0),MATCH(AX$3-1,_Inf_Day,0))*$C$2
+INDEX(_Inf_Data,MATCH($D84,_Inf_Country,0),MATCH(AX$3-1,_Inf_Day,0))-INDEX(_Inf_Data,MATCH($D84,_Inf_Country,0),MATCH(AX$3-2,_Inf_Day,0))*$C$2
+INDEX(_Inf_Data,MATCH($D84,_Inf_Country,0),MATCH(AX$3-2,_Inf_Day,0))-INDEX(_Inf_Data,MATCH($D84,_Inf_Country,0),MATCH(AX$3-3,_Inf_Day,0))*$C$2
+INDEX(_Inf_Data,MATCH($D84,_Inf_Country,0),MATCH(AX$3-3,_Inf_Day,0))-INDEX(_Inf_Data,MATCH($D84,_Inf_Country,0),MATCH(AX$3-4,_Inf_Day,0))*$C$2
+INDEX(_Inf_Data,MATCH($D84,_Inf_Country,0),MATCH(AX$3-4,_Inf_Day,0))-INDEX(_Inf_Data,MATCH($D84,_Inf_Country,0),MATCH(AX$3-5,_Inf_Day,0))*$C$2)/5</f>
        <v>0</v>
      </c>
      <c r="AY84" s="80">
        <f>(INDEX(_Inf_Data,MATCH($D84,_Inf_Country,0),MATCH(AY$3,_Inf_Day,0))-INDEX(_Inf_Data,MATCH($D84,_Inf_Country,0),MATCH(AY$3-1,_Inf_Day,0))*$C$2
+INDEX(_Inf_Data,MATCH($D84,_Inf_Country,0),MATCH(AY$3-1,_Inf_Day,0))-INDEX(_Inf_Data,MATCH($D84,_Inf_Country,0),MATCH(AY$3-2,_Inf_Day,0))*$C$2
+INDEX(_Inf_Data,MATCH($D84,_Inf_Country,0),MATCH(AY$3-2,_Inf_Day,0))-INDEX(_Inf_Data,MATCH($D84,_Inf_Country,0),MATCH(AY$3-3,_Inf_Day,0))*$C$2
+INDEX(_Inf_Data,MATCH($D84,_Inf_Country,0),MATCH(AY$3-3,_Inf_Day,0))-INDEX(_Inf_Data,MATCH($D84,_Inf_Country,0),MATCH(AY$3-4,_Inf_Day,0))*$C$2
+INDEX(_Inf_Data,MATCH($D84,_Inf_Country,0),MATCH(AY$3-4,_Inf_Day,0))-INDEX(_Inf_Data,MATCH($D84,_Inf_Country,0),MATCH(AY$3-5,_Inf_Day,0))*$C$2)/5</f>
        <v>0</v>
      </c>
      <c r="AZ84" s="80">
        <f>(INDEX(_Inf_Data,MATCH($D84,_Inf_Country,0),MATCH(AZ$3,_Inf_Day,0))-INDEX(_Inf_Data,MATCH($D84,_Inf_Country,0),MATCH(AZ$3-1,_Inf_Day,0))*$C$2
+INDEX(_Inf_Data,MATCH($D84,_Inf_Country,0),MATCH(AZ$3-1,_Inf_Day,0))-INDEX(_Inf_Data,MATCH($D84,_Inf_Country,0),MATCH(AZ$3-2,_Inf_Day,0))*$C$2
+INDEX(_Inf_Data,MATCH($D84,_Inf_Country,0),MATCH(AZ$3-2,_Inf_Day,0))-INDEX(_Inf_Data,MATCH($D84,_Inf_Country,0),MATCH(AZ$3-3,_Inf_Day,0))*$C$2
+INDEX(_Inf_Data,MATCH($D84,_Inf_Country,0),MATCH(AZ$3-3,_Inf_Day,0))-INDEX(_Inf_Data,MATCH($D84,_Inf_Country,0),MATCH(AZ$3-4,_Inf_Day,0))*$C$2
+INDEX(_Inf_Data,MATCH($D84,_Inf_Country,0),MATCH(AZ$3-4,_Inf_Day,0))-INDEX(_Inf_Data,MATCH($D84,_Inf_Country,0),MATCH(AZ$3-5,_Inf_Day,0))*$C$2)/5</f>
        <v>0</v>
      </c>
      <c r="BA84" s="80">
        <f>(INDEX(_Inf_Data,MATCH($D84,_Inf_Country,0),MATCH(BA$3,_Inf_Day,0))-INDEX(_Inf_Data,MATCH($D84,_Inf_Country,0),MATCH(BA$3-1,_Inf_Day,0))*$C$2
+INDEX(_Inf_Data,MATCH($D84,_Inf_Country,0),MATCH(BA$3-1,_Inf_Day,0))-INDEX(_Inf_Data,MATCH($D84,_Inf_Country,0),MATCH(BA$3-2,_Inf_Day,0))*$C$2
+INDEX(_Inf_Data,MATCH($D84,_Inf_Country,0),MATCH(BA$3-2,_Inf_Day,0))-INDEX(_Inf_Data,MATCH($D84,_Inf_Country,0),MATCH(BA$3-3,_Inf_Day,0))*$C$2
+INDEX(_Inf_Data,MATCH($D84,_Inf_Country,0),MATCH(BA$3-3,_Inf_Day,0))-INDEX(_Inf_Data,MATCH($D84,_Inf_Country,0),MATCH(BA$3-4,_Inf_Day,0))*$C$2
+INDEX(_Inf_Data,MATCH($D84,_Inf_Country,0),MATCH(BA$3-4,_Inf_Day,0))-INDEX(_Inf_Data,MATCH($D84,_Inf_Country,0),MATCH(BA$3-5,_Inf_Day,0))*$C$2)/5</f>
        <v>0</v>
      </c>
      <c r="BB84" s="80">
        <f>(INDEX(_Inf_Data,MATCH($D84,_Inf_Country,0),MATCH(BB$3,_Inf_Day,0))-INDEX(_Inf_Data,MATCH($D84,_Inf_Country,0),MATCH(BB$3-1,_Inf_Day,0))*$C$2
+INDEX(_Inf_Data,MATCH($D84,_Inf_Country,0),MATCH(BB$3-1,_Inf_Day,0))-INDEX(_Inf_Data,MATCH($D84,_Inf_Country,0),MATCH(BB$3-2,_Inf_Day,0))*$C$2
+INDEX(_Inf_Data,MATCH($D84,_Inf_Country,0),MATCH(BB$3-2,_Inf_Day,0))-INDEX(_Inf_Data,MATCH($D84,_Inf_Country,0),MATCH(BB$3-3,_Inf_Day,0))*$C$2
+INDEX(_Inf_Data,MATCH($D84,_Inf_Country,0),MATCH(BB$3-3,_Inf_Day,0))-INDEX(_Inf_Data,MATCH($D84,_Inf_Country,0),MATCH(BB$3-4,_Inf_Day,0))*$C$2
+INDEX(_Inf_Data,MATCH($D84,_Inf_Country,0),MATCH(BB$3-4,_Inf_Day,0))-INDEX(_Inf_Data,MATCH($D84,_Inf_Country,0),MATCH(BB$3-5,_Inf_Day,0))*$C$2)/5</f>
        <v>0</v>
      </c>
      <c r="BC84" s="80">
        <f>(INDEX(_Inf_Data,MATCH($D84,_Inf_Country,0),MATCH(BC$3,_Inf_Day,0))-INDEX(_Inf_Data,MATCH($D84,_Inf_Country,0),MATCH(BC$3-1,_Inf_Day,0))*$C$2
+INDEX(_Inf_Data,MATCH($D84,_Inf_Country,0),MATCH(BC$3-1,_Inf_Day,0))-INDEX(_Inf_Data,MATCH($D84,_Inf_Country,0),MATCH(BC$3-2,_Inf_Day,0))*$C$2
+INDEX(_Inf_Data,MATCH($D84,_Inf_Country,0),MATCH(BC$3-2,_Inf_Day,0))-INDEX(_Inf_Data,MATCH($D84,_Inf_Country,0),MATCH(BC$3-3,_Inf_Day,0))*$C$2
+INDEX(_Inf_Data,MATCH($D84,_Inf_Country,0),MATCH(BC$3-3,_Inf_Day,0))-INDEX(_Inf_Data,MATCH($D84,_Inf_Country,0),MATCH(BC$3-4,_Inf_Day,0))*$C$2
+INDEX(_Inf_Data,MATCH($D84,_Inf_Country,0),MATCH(BC$3-4,_Inf_Day,0))-INDEX(_Inf_Data,MATCH($D84,_Inf_Country,0),MATCH(BC$3-5,_Inf_Day,0))*$C$2)/5</f>
        <v>0.4</v>
      </c>
      <c r="BD84" s="80">
        <f>(INDEX(_Inf_Data,MATCH($D84,_Inf_Country,0),MATCH(BD$3,_Inf_Day,0))-INDEX(_Inf_Data,MATCH($D84,_Inf_Country,0),MATCH(BD$3-1,_Inf_Day,0))*$C$2
+INDEX(_Inf_Data,MATCH($D84,_Inf_Country,0),MATCH(BD$3-1,_Inf_Day,0))-INDEX(_Inf_Data,MATCH($D84,_Inf_Country,0),MATCH(BD$3-2,_Inf_Day,0))*$C$2
+INDEX(_Inf_Data,MATCH($D84,_Inf_Country,0),MATCH(BD$3-2,_Inf_Day,0))-INDEX(_Inf_Data,MATCH($D84,_Inf_Country,0),MATCH(BD$3-3,_Inf_Day,0))*$C$2
+INDEX(_Inf_Data,MATCH($D84,_Inf_Country,0),MATCH(BD$3-3,_Inf_Day,0))-INDEX(_Inf_Data,MATCH($D84,_Inf_Country,0),MATCH(BD$3-4,_Inf_Day,0))*$C$2
+INDEX(_Inf_Data,MATCH($D84,_Inf_Country,0),MATCH(BD$3-4,_Inf_Day,0))-INDEX(_Inf_Data,MATCH($D84,_Inf_Country,0),MATCH(BD$3-5,_Inf_Day,0))*$C$2)/5</f>
        <v>2</v>
      </c>
      <c r="BE84" s="80">
        <f>(INDEX(_Inf_Data,MATCH($D84,_Inf_Country,0),MATCH(BE$3,_Inf_Day,0))-INDEX(_Inf_Data,MATCH($D84,_Inf_Country,0),MATCH(BE$3-1,_Inf_Day,0))*$C$2
+INDEX(_Inf_Data,MATCH($D84,_Inf_Country,0),MATCH(BE$3-1,_Inf_Day,0))-INDEX(_Inf_Data,MATCH($D84,_Inf_Country,0),MATCH(BE$3-2,_Inf_Day,0))*$C$2
+INDEX(_Inf_Data,MATCH($D84,_Inf_Country,0),MATCH(BE$3-2,_Inf_Day,0))-INDEX(_Inf_Data,MATCH($D84,_Inf_Country,0),MATCH(BE$3-3,_Inf_Day,0))*$C$2
+INDEX(_Inf_Data,MATCH($D84,_Inf_Country,0),MATCH(BE$3-3,_Inf_Day,0))-INDEX(_Inf_Data,MATCH($D84,_Inf_Country,0),MATCH(BE$3-4,_Inf_Day,0))*$C$2
+INDEX(_Inf_Data,MATCH($D84,_Inf_Country,0),MATCH(BE$3-4,_Inf_Day,0))-INDEX(_Inf_Data,MATCH($D84,_Inf_Country,0),MATCH(BE$3-5,_Inf_Day,0))*$C$2)/5</f>
        <v>2.4</v>
      </c>
      <c r="BF84" s="80">
        <f>(INDEX(_Inf_Data,MATCH($D84,_Inf_Country,0),MATCH(BF$3,_Inf_Day,0))-INDEX(_Inf_Data,MATCH($D84,_Inf_Country,0),MATCH(BF$3-1,_Inf_Day,0))*$C$2
+INDEX(_Inf_Data,MATCH($D84,_Inf_Country,0),MATCH(BF$3-1,_Inf_Day,0))-INDEX(_Inf_Data,MATCH($D84,_Inf_Country,0),MATCH(BF$3-2,_Inf_Day,0))*$C$2
+INDEX(_Inf_Data,MATCH($D84,_Inf_Country,0),MATCH(BF$3-2,_Inf_Day,0))-INDEX(_Inf_Data,MATCH($D84,_Inf_Country,0),MATCH(BF$3-3,_Inf_Day,0))*$C$2
+INDEX(_Inf_Data,MATCH($D84,_Inf_Country,0),MATCH(BF$3-3,_Inf_Day,0))-INDEX(_Inf_Data,MATCH($D84,_Inf_Country,0),MATCH(BF$3-4,_Inf_Day,0))*$C$2
+INDEX(_Inf_Data,MATCH($D84,_Inf_Country,0),MATCH(BF$3-4,_Inf_Day,0))-INDEX(_Inf_Data,MATCH($D84,_Inf_Country,0),MATCH(BF$3-5,_Inf_Day,0))*$C$2)/5</f>
        <v>4.5999999999999996</v>
      </c>
      <c r="BG84" s="80">
        <f>(INDEX(_Inf_Data,MATCH($D84,_Inf_Country,0),MATCH(BG$3,_Inf_Day,0))-INDEX(_Inf_Data,MATCH($D84,_Inf_Country,0),MATCH(BG$3-1,_Inf_Day,0))*$C$2
+INDEX(_Inf_Data,MATCH($D84,_Inf_Country,0),MATCH(BG$3-1,_Inf_Day,0))-INDEX(_Inf_Data,MATCH($D84,_Inf_Country,0),MATCH(BG$3-2,_Inf_Day,0))*$C$2
+INDEX(_Inf_Data,MATCH($D84,_Inf_Country,0),MATCH(BG$3-2,_Inf_Day,0))-INDEX(_Inf_Data,MATCH($D84,_Inf_Country,0),MATCH(BG$3-3,_Inf_Day,0))*$C$2
+INDEX(_Inf_Data,MATCH($D84,_Inf_Country,0),MATCH(BG$3-3,_Inf_Day,0))-INDEX(_Inf_Data,MATCH($D84,_Inf_Country,0),MATCH(BG$3-4,_Inf_Day,0))*$C$2
+INDEX(_Inf_Data,MATCH($D84,_Inf_Country,0),MATCH(BG$3-4,_Inf_Day,0))-INDEX(_Inf_Data,MATCH($D84,_Inf_Country,0),MATCH(BG$3-5,_Inf_Day,0))*$C$2)/5</f>
        <v>6.6</v>
      </c>
      <c r="BH84" s="80">
        <f>(INDEX(_Inf_Data,MATCH($D84,_Inf_Country,0),MATCH(BH$3,_Inf_Day,0))-INDEX(_Inf_Data,MATCH($D84,_Inf_Country,0),MATCH(BH$3-1,_Inf_Day,0))*$C$2
+INDEX(_Inf_Data,MATCH($D84,_Inf_Country,0),MATCH(BH$3-1,_Inf_Day,0))-INDEX(_Inf_Data,MATCH($D84,_Inf_Country,0),MATCH(BH$3-2,_Inf_Day,0))*$C$2
+INDEX(_Inf_Data,MATCH($D84,_Inf_Country,0),MATCH(BH$3-2,_Inf_Day,0))-INDEX(_Inf_Data,MATCH($D84,_Inf_Country,0),MATCH(BH$3-3,_Inf_Day,0))*$C$2
+INDEX(_Inf_Data,MATCH($D84,_Inf_Country,0),MATCH(BH$3-3,_Inf_Day,0))-INDEX(_Inf_Data,MATCH($D84,_Inf_Country,0),MATCH(BH$3-4,_Inf_Day,0))*$C$2
+INDEX(_Inf_Data,MATCH($D84,_Inf_Country,0),MATCH(BH$3-4,_Inf_Day,0))-INDEX(_Inf_Data,MATCH($D84,_Inf_Country,0),MATCH(BH$3-5,_Inf_Day,0))*$C$2)/5</f>
        <v>7.2</v>
      </c>
      <c r="BI84" s="80">
        <f>(INDEX(_Inf_Data,MATCH($D84,_Inf_Country,0),MATCH(BI$3,_Inf_Day,0))-INDEX(_Inf_Data,MATCH($D84,_Inf_Country,0),MATCH(BI$3-1,_Inf_Day,0))*$C$2
+INDEX(_Inf_Data,MATCH($D84,_Inf_Country,0),MATCH(BI$3-1,_Inf_Day,0))-INDEX(_Inf_Data,MATCH($D84,_Inf_Country,0),MATCH(BI$3-2,_Inf_Day,0))*$C$2
+INDEX(_Inf_Data,MATCH($D84,_Inf_Country,0),MATCH(BI$3-2,_Inf_Day,0))-INDEX(_Inf_Data,MATCH($D84,_Inf_Country,0),MATCH(BI$3-3,_Inf_Day,0))*$C$2
+INDEX(_Inf_Data,MATCH($D84,_Inf_Country,0),MATCH(BI$3-3,_Inf_Day,0))-INDEX(_Inf_Data,MATCH($D84,_Inf_Country,0),MATCH(BI$3-4,_Inf_Day,0))*$C$2
+INDEX(_Inf_Data,MATCH($D84,_Inf_Country,0),MATCH(BI$3-4,_Inf_Day,0))-INDEX(_Inf_Data,MATCH($D84,_Inf_Country,0),MATCH(BI$3-5,_Inf_Day,0))*$C$2)/5</f>
        <v>6.4</v>
      </c>
      <c r="BJ84" s="80">
        <f>(INDEX(_Inf_Data,MATCH($D84,_Inf_Country,0),MATCH(BJ$3,_Inf_Day,0))-INDEX(_Inf_Data,MATCH($D84,_Inf_Country,0),MATCH(BJ$3-1,_Inf_Day,0))*$C$2
+INDEX(_Inf_Data,MATCH($D84,_Inf_Country,0),MATCH(BJ$3-1,_Inf_Day,0))-INDEX(_Inf_Data,MATCH($D84,_Inf_Country,0),MATCH(BJ$3-2,_Inf_Day,0))*$C$2
+INDEX(_Inf_Data,MATCH($D84,_Inf_Country,0),MATCH(BJ$3-2,_Inf_Day,0))-INDEX(_Inf_Data,MATCH($D84,_Inf_Country,0),MATCH(BJ$3-3,_Inf_Day,0))*$C$2
+INDEX(_Inf_Data,MATCH($D84,_Inf_Country,0),MATCH(BJ$3-3,_Inf_Day,0))-INDEX(_Inf_Data,MATCH($D84,_Inf_Country,0),MATCH(BJ$3-4,_Inf_Day,0))*$C$2
+INDEX(_Inf_Data,MATCH($D84,_Inf_Country,0),MATCH(BJ$3-4,_Inf_Day,0))-INDEX(_Inf_Data,MATCH($D84,_Inf_Country,0),MATCH(BJ$3-5,_Inf_Day,0))*$C$2)/5</f>
        <v>7.8</v>
      </c>
      <c r="BK84" s="80">
        <f>(INDEX(_Inf_Data,MATCH($D84,_Inf_Country,0),MATCH(BK$3,_Inf_Day,0))-INDEX(_Inf_Data,MATCH($D84,_Inf_Country,0),MATCH(BK$3-1,_Inf_Day,0))*$C$2
+INDEX(_Inf_Data,MATCH($D84,_Inf_Country,0),MATCH(BK$3-1,_Inf_Day,0))-INDEX(_Inf_Data,MATCH($D84,_Inf_Country,0),MATCH(BK$3-2,_Inf_Day,0))*$C$2
+INDEX(_Inf_Data,MATCH($D84,_Inf_Country,0),MATCH(BK$3-2,_Inf_Day,0))-INDEX(_Inf_Data,MATCH($D84,_Inf_Country,0),MATCH(BK$3-3,_Inf_Day,0))*$C$2
+INDEX(_Inf_Data,MATCH($D84,_Inf_Country,0),MATCH(BK$3-3,_Inf_Day,0))-INDEX(_Inf_Data,MATCH($D84,_Inf_Country,0),MATCH(BK$3-4,_Inf_Day,0))*$C$2
+INDEX(_Inf_Data,MATCH($D84,_Inf_Country,0),MATCH(BK$3-4,_Inf_Day,0))-INDEX(_Inf_Data,MATCH($D84,_Inf_Country,0),MATCH(BK$3-5,_Inf_Day,0))*$C$2)/5</f>
        <v>6.4</v>
      </c>
      <c r="BL84" s="80">
        <f>(INDEX(_Inf_Data,MATCH($D84,_Inf_Country,0),MATCH(BL$3,_Inf_Day,0))-INDEX(_Inf_Data,MATCH($D84,_Inf_Country,0),MATCH(BL$3-1,_Inf_Day,0))*$C$2
+INDEX(_Inf_Data,MATCH($D84,_Inf_Country,0),MATCH(BL$3-1,_Inf_Day,0))-INDEX(_Inf_Data,MATCH($D84,_Inf_Country,0),MATCH(BL$3-2,_Inf_Day,0))*$C$2
+INDEX(_Inf_Data,MATCH($D84,_Inf_Country,0),MATCH(BL$3-2,_Inf_Day,0))-INDEX(_Inf_Data,MATCH($D84,_Inf_Country,0),MATCH(BL$3-3,_Inf_Day,0))*$C$2
+INDEX(_Inf_Data,MATCH($D84,_Inf_Country,0),MATCH(BL$3-3,_Inf_Day,0))-INDEX(_Inf_Data,MATCH($D84,_Inf_Country,0),MATCH(BL$3-4,_Inf_Day,0))*$C$2
+INDEX(_Inf_Data,MATCH($D84,_Inf_Country,0),MATCH(BL$3-4,_Inf_Day,0))-INDEX(_Inf_Data,MATCH($D84,_Inf_Country,0),MATCH(BL$3-5,_Inf_Day,0))*$C$2)/5</f>
        <v>5.2</v>
      </c>
      <c r="BM84" s="80">
        <f>(INDEX(_Inf_Data,MATCH($D84,_Inf_Country,0),MATCH(BM$3,_Inf_Day,0))-INDEX(_Inf_Data,MATCH($D84,_Inf_Country,0),MATCH(BM$3-1,_Inf_Day,0))*$C$2
+INDEX(_Inf_Data,MATCH($D84,_Inf_Country,0),MATCH(BM$3-1,_Inf_Day,0))-INDEX(_Inf_Data,MATCH($D84,_Inf_Country,0),MATCH(BM$3-2,_Inf_Day,0))*$C$2
+INDEX(_Inf_Data,MATCH($D84,_Inf_Country,0),MATCH(BM$3-2,_Inf_Day,0))-INDEX(_Inf_Data,MATCH($D84,_Inf_Country,0),MATCH(BM$3-3,_Inf_Day,0))*$C$2
+INDEX(_Inf_Data,MATCH($D84,_Inf_Country,0),MATCH(BM$3-3,_Inf_Day,0))-INDEX(_Inf_Data,MATCH($D84,_Inf_Country,0),MATCH(BM$3-4,_Inf_Day,0))*$C$2
+INDEX(_Inf_Data,MATCH($D84,_Inf_Country,0),MATCH(BM$3-4,_Inf_Day,0))-INDEX(_Inf_Data,MATCH($D84,_Inf_Country,0),MATCH(BM$3-5,_Inf_Day,0))*$C$2)/5</f>
        <v>5.2</v>
      </c>
      <c r="BN84" s="80">
        <f>(INDEX(_Inf_Data,MATCH($D84,_Inf_Country,0),MATCH(BN$3,_Inf_Day,0))-INDEX(_Inf_Data,MATCH($D84,_Inf_Country,0),MATCH(BN$3-1,_Inf_Day,0))*$C$2
+INDEX(_Inf_Data,MATCH($D84,_Inf_Country,0),MATCH(BN$3-1,_Inf_Day,0))-INDEX(_Inf_Data,MATCH($D84,_Inf_Country,0),MATCH(BN$3-2,_Inf_Day,0))*$C$2
+INDEX(_Inf_Data,MATCH($D84,_Inf_Country,0),MATCH(BN$3-2,_Inf_Day,0))-INDEX(_Inf_Data,MATCH($D84,_Inf_Country,0),MATCH(BN$3-3,_Inf_Day,0))*$C$2
+INDEX(_Inf_Data,MATCH($D84,_Inf_Country,0),MATCH(BN$3-3,_Inf_Day,0))-INDEX(_Inf_Data,MATCH($D84,_Inf_Country,0),MATCH(BN$3-4,_Inf_Day,0))*$C$2
+INDEX(_Inf_Data,MATCH($D84,_Inf_Country,0),MATCH(BN$3-4,_Inf_Day,0))-INDEX(_Inf_Data,MATCH($D84,_Inf_Country,0),MATCH(BN$3-5,_Inf_Day,0))*$C$2)/5</f>
        <v>5.6</v>
      </c>
      <c r="BO84" s="80">
        <f>(INDEX(_Inf_Data,MATCH($D84,_Inf_Country,0),MATCH(BO$3,_Inf_Day,0))-INDEX(_Inf_Data,MATCH($D84,_Inf_Country,0),MATCH(BO$3-1,_Inf_Day,0))*$C$2
+INDEX(_Inf_Data,MATCH($D84,_Inf_Country,0),MATCH(BO$3-1,_Inf_Day,0))-INDEX(_Inf_Data,MATCH($D84,_Inf_Country,0),MATCH(BO$3-2,_Inf_Day,0))*$C$2
+INDEX(_Inf_Data,MATCH($D84,_Inf_Country,0),MATCH(BO$3-2,_Inf_Day,0))-INDEX(_Inf_Data,MATCH($D84,_Inf_Country,0),MATCH(BO$3-3,_Inf_Day,0))*$C$2
+INDEX(_Inf_Data,MATCH($D84,_Inf_Country,0),MATCH(BO$3-3,_Inf_Day,0))-INDEX(_Inf_Data,MATCH($D84,_Inf_Country,0),MATCH(BO$3-4,_Inf_Day,0))*$C$2
+INDEX(_Inf_Data,MATCH($D84,_Inf_Country,0),MATCH(BO$3-4,_Inf_Day,0))-INDEX(_Inf_Data,MATCH($D84,_Inf_Country,0),MATCH(BO$3-5,_Inf_Day,0))*$C$2)/5</f>
        <v>5</v>
      </c>
      <c r="BP84" s="80">
        <f>(INDEX(_Inf_Data,MATCH($D84,_Inf_Country,0),MATCH(BP$3,_Inf_Day,0))-INDEX(_Inf_Data,MATCH($D84,_Inf_Country,0),MATCH(BP$3-1,_Inf_Day,0))*$C$2
+INDEX(_Inf_Data,MATCH($D84,_Inf_Country,0),MATCH(BP$3-1,_Inf_Day,0))-INDEX(_Inf_Data,MATCH($D84,_Inf_Country,0),MATCH(BP$3-2,_Inf_Day,0))*$C$2
+INDEX(_Inf_Data,MATCH($D84,_Inf_Country,0),MATCH(BP$3-2,_Inf_Day,0))-INDEX(_Inf_Data,MATCH($D84,_Inf_Country,0),MATCH(BP$3-3,_Inf_Day,0))*$C$2
+INDEX(_Inf_Data,MATCH($D84,_Inf_Country,0),MATCH(BP$3-3,_Inf_Day,0))-INDEX(_Inf_Data,MATCH($D84,_Inf_Country,0),MATCH(BP$3-4,_Inf_Day,0))*$C$2
+INDEX(_Inf_Data,MATCH($D84,_Inf_Country,0),MATCH(BP$3-4,_Inf_Day,0))-INDEX(_Inf_Data,MATCH($D84,_Inf_Country,0),MATCH(BP$3-5,_Inf_Day,0))*$C$2)/5</f>
        <v>6.8</v>
      </c>
      <c r="BQ84" s="80">
        <f>(INDEX(_Inf_Data,MATCH($D84,_Inf_Country,0),MATCH(BQ$3,_Inf_Day,0))-INDEX(_Inf_Data,MATCH($D84,_Inf_Country,0),MATCH(BQ$3-1,_Inf_Day,0))*$C$2
+INDEX(_Inf_Data,MATCH($D84,_Inf_Country,0),MATCH(BQ$3-1,_Inf_Day,0))-INDEX(_Inf_Data,MATCH($D84,_Inf_Country,0),MATCH(BQ$3-2,_Inf_Day,0))*$C$2
+INDEX(_Inf_Data,MATCH($D84,_Inf_Country,0),MATCH(BQ$3-2,_Inf_Day,0))-INDEX(_Inf_Data,MATCH($D84,_Inf_Country,0),MATCH(BQ$3-3,_Inf_Day,0))*$C$2
+INDEX(_Inf_Data,MATCH($D84,_Inf_Country,0),MATCH(BQ$3-3,_Inf_Day,0))-INDEX(_Inf_Data,MATCH($D84,_Inf_Country,0),MATCH(BQ$3-4,_Inf_Day,0))*$C$2
+INDEX(_Inf_Data,MATCH($D84,_Inf_Country,0),MATCH(BQ$3-4,_Inf_Day,0))-INDEX(_Inf_Data,MATCH($D84,_Inf_Country,0),MATCH(BQ$3-5,_Inf_Day,0))*$C$2)/5</f>
        <v>9</v>
      </c>
      <c r="BR84" s="80">
        <f>(INDEX(_Inf_Data,MATCH($D84,_Inf_Country,0),MATCH(BR$3,_Inf_Day,0))-INDEX(_Inf_Data,MATCH($D84,_Inf_Country,0),MATCH(BR$3-1,_Inf_Day,0))*$C$2
+INDEX(_Inf_Data,MATCH($D84,_Inf_Country,0),MATCH(BR$3-1,_Inf_Day,0))-INDEX(_Inf_Data,MATCH($D84,_Inf_Country,0),MATCH(BR$3-2,_Inf_Day,0))*$C$2
+INDEX(_Inf_Data,MATCH($D84,_Inf_Country,0),MATCH(BR$3-2,_Inf_Day,0))-INDEX(_Inf_Data,MATCH($D84,_Inf_Country,0),MATCH(BR$3-3,_Inf_Day,0))*$C$2
+INDEX(_Inf_Data,MATCH($D84,_Inf_Country,0),MATCH(BR$3-3,_Inf_Day,0))-INDEX(_Inf_Data,MATCH($D84,_Inf_Country,0),MATCH(BR$3-4,_Inf_Day,0))*$C$2
+INDEX(_Inf_Data,MATCH($D84,_Inf_Country,0),MATCH(BR$3-4,_Inf_Day,0))-INDEX(_Inf_Data,MATCH($D84,_Inf_Country,0),MATCH(BR$3-5,_Inf_Day,0))*$C$2)/5</f>
        <v>11.8</v>
      </c>
      <c r="BS84" s="80">
        <f>(INDEX(_Inf_Data,MATCH($D84,_Inf_Country,0),MATCH(BS$3,_Inf_Day,0))-INDEX(_Inf_Data,MATCH($D84,_Inf_Country,0),MATCH(BS$3-1,_Inf_Day,0))*$C$2
+INDEX(_Inf_Data,MATCH($D84,_Inf_Country,0),MATCH(BS$3-1,_Inf_Day,0))-INDEX(_Inf_Data,MATCH($D84,_Inf_Country,0),MATCH(BS$3-2,_Inf_Day,0))*$C$2
+INDEX(_Inf_Data,MATCH($D84,_Inf_Country,0),MATCH(BS$3-2,_Inf_Day,0))-INDEX(_Inf_Data,MATCH($D84,_Inf_Country,0),MATCH(BS$3-3,_Inf_Day,0))*$C$2
+INDEX(_Inf_Data,MATCH($D84,_Inf_Country,0),MATCH(BS$3-3,_Inf_Day,0))-INDEX(_Inf_Data,MATCH($D84,_Inf_Country,0),MATCH(BS$3-4,_Inf_Day,0))*$C$2
+INDEX(_Inf_Data,MATCH($D84,_Inf_Country,0),MATCH(BS$3-4,_Inf_Day,0))-INDEX(_Inf_Data,MATCH($D84,_Inf_Country,0),MATCH(BS$3-5,_Inf_Day,0))*$C$2)/5</f>
        <v>15.2</v>
      </c>
      <c r="BT84" s="80">
        <f>(INDEX(_Inf_Data,MATCH($D84,_Inf_Country,0),MATCH(BT$3,_Inf_Day,0))-INDEX(_Inf_Data,MATCH($D84,_Inf_Country,0),MATCH(BT$3-1,_Inf_Day,0))*$C$2
+INDEX(_Inf_Data,MATCH($D84,_Inf_Country,0),MATCH(BT$3-1,_Inf_Day,0))-INDEX(_Inf_Data,MATCH($D84,_Inf_Country,0),MATCH(BT$3-2,_Inf_Day,0))*$C$2
+INDEX(_Inf_Data,MATCH($D84,_Inf_Country,0),MATCH(BT$3-2,_Inf_Day,0))-INDEX(_Inf_Data,MATCH($D84,_Inf_Country,0),MATCH(BT$3-3,_Inf_Day,0))*$C$2
+INDEX(_Inf_Data,MATCH($D84,_Inf_Country,0),MATCH(BT$3-3,_Inf_Day,0))-INDEX(_Inf_Data,MATCH($D84,_Inf_Country,0),MATCH(BT$3-4,_Inf_Day,0))*$C$2
+INDEX(_Inf_Data,MATCH($D84,_Inf_Country,0),MATCH(BT$3-4,_Inf_Day,0))-INDEX(_Inf_Data,MATCH($D84,_Inf_Country,0),MATCH(BT$3-5,_Inf_Day,0))*$C$2)/5</f>
        <v>19.600000000000001</v>
      </c>
      <c r="BU84" s="80">
        <f>(INDEX(_Inf_Data,MATCH($D84,_Inf_Country,0),MATCH(BU$3,_Inf_Day,0))-INDEX(_Inf_Data,MATCH($D84,_Inf_Country,0),MATCH(BU$3-1,_Inf_Day,0))*$C$2
+INDEX(_Inf_Data,MATCH($D84,_Inf_Country,0),MATCH(BU$3-1,_Inf_Day,0))-INDEX(_Inf_Data,MATCH($D84,_Inf_Country,0),MATCH(BU$3-2,_Inf_Day,0))*$C$2
+INDEX(_Inf_Data,MATCH($D84,_Inf_Country,0),MATCH(BU$3-2,_Inf_Day,0))-INDEX(_Inf_Data,MATCH($D84,_Inf_Country,0),MATCH(BU$3-3,_Inf_Day,0))*$C$2
+INDEX(_Inf_Data,MATCH($D84,_Inf_Country,0),MATCH(BU$3-3,_Inf_Day,0))-INDEX(_Inf_Data,MATCH($D84,_Inf_Country,0),MATCH(BU$3-4,_Inf_Day,0))*$C$2
+INDEX(_Inf_Data,MATCH($D84,_Inf_Country,0),MATCH(BU$3-4,_Inf_Day,0))-INDEX(_Inf_Data,MATCH($D84,_Inf_Country,0),MATCH(BU$3-5,_Inf_Day,0))*$C$2)/5</f>
        <v>19.399999999999999</v>
      </c>
      <c r="BV84" s="80">
        <f>(INDEX(_Inf_Data,MATCH($D84,_Inf_Country,0),MATCH(BV$3,_Inf_Day,0))-INDEX(_Inf_Data,MATCH($D84,_Inf_Country,0),MATCH(BV$3-1,_Inf_Day,0))*$C$2
+INDEX(_Inf_Data,MATCH($D84,_Inf_Country,0),MATCH(BV$3-1,_Inf_Day,0))-INDEX(_Inf_Data,MATCH($D84,_Inf_Country,0),MATCH(BV$3-2,_Inf_Day,0))*$C$2
+INDEX(_Inf_Data,MATCH($D84,_Inf_Country,0),MATCH(BV$3-2,_Inf_Day,0))-INDEX(_Inf_Data,MATCH($D84,_Inf_Country,0),MATCH(BV$3-3,_Inf_Day,0))*$C$2
+INDEX(_Inf_Data,MATCH($D84,_Inf_Country,0),MATCH(BV$3-3,_Inf_Day,0))-INDEX(_Inf_Data,MATCH($D84,_Inf_Country,0),MATCH(BV$3-4,_Inf_Day,0))*$C$2
+INDEX(_Inf_Data,MATCH($D84,_Inf_Country,0),MATCH(BV$3-4,_Inf_Day,0))-INDEX(_Inf_Data,MATCH($D84,_Inf_Country,0),MATCH(BV$3-5,_Inf_Day,0))*$C$2)/5</f>
        <v>18.600000000000001</v>
      </c>
      <c r="BW84" s="80">
        <f>(INDEX(_Inf_Data,MATCH($D84,_Inf_Country,0),MATCH(BW$3,_Inf_Day,0))-INDEX(_Inf_Data,MATCH($D84,_Inf_Country,0),MATCH(BW$3-1,_Inf_Day,0))*$C$2
+INDEX(_Inf_Data,MATCH($D84,_Inf_Country,0),MATCH(BW$3-1,_Inf_Day,0))-INDEX(_Inf_Data,MATCH($D84,_Inf_Country,0),MATCH(BW$3-2,_Inf_Day,0))*$C$2
+INDEX(_Inf_Data,MATCH($D84,_Inf_Country,0),MATCH(BW$3-2,_Inf_Day,0))-INDEX(_Inf_Data,MATCH($D84,_Inf_Country,0),MATCH(BW$3-3,_Inf_Day,0))*$C$2
+INDEX(_Inf_Data,MATCH($D84,_Inf_Country,0),MATCH(BW$3-3,_Inf_Day,0))-INDEX(_Inf_Data,MATCH($D84,_Inf_Country,0),MATCH(BW$3-4,_Inf_Day,0))*$C$2
+INDEX(_Inf_Data,MATCH($D84,_Inf_Country,0),MATCH(BW$3-4,_Inf_Day,0))-INDEX(_Inf_Data,MATCH($D84,_Inf_Country,0),MATCH(BW$3-5,_Inf_Day,0))*$C$2)/5</f>
        <v>17.8</v>
      </c>
      <c r="BX84" s="80">
        <f>(INDEX(_Inf_Data,MATCH($D84,_Inf_Country,0),MATCH(BX$3,_Inf_Day,0))-INDEX(_Inf_Data,MATCH($D84,_Inf_Country,0),MATCH(BX$3-1,_Inf_Day,0))*$C$2
+INDEX(_Inf_Data,MATCH($D84,_Inf_Country,0),MATCH(BX$3-1,_Inf_Day,0))-INDEX(_Inf_Data,MATCH($D84,_Inf_Country,0),MATCH(BX$3-2,_Inf_Day,0))*$C$2
+INDEX(_Inf_Data,MATCH($D84,_Inf_Country,0),MATCH(BX$3-2,_Inf_Day,0))-INDEX(_Inf_Data,MATCH($D84,_Inf_Country,0),MATCH(BX$3-3,_Inf_Day,0))*$C$2
+INDEX(_Inf_Data,MATCH($D84,_Inf_Country,0),MATCH(BX$3-3,_Inf_Day,0))-INDEX(_Inf_Data,MATCH($D84,_Inf_Country,0),MATCH(BX$3-4,_Inf_Day,0))*$C$2
+INDEX(_Inf_Data,MATCH($D84,_Inf_Country,0),MATCH(BX$3-4,_Inf_Day,0))-INDEX(_Inf_Data,MATCH($D84,_Inf_Country,0),MATCH(BX$3-5,_Inf_Day,0))*$C$2)/5</f>
        <v>15.4</v>
      </c>
      <c r="BY84" s="80">
        <f>(INDEX(_Inf_Data,MATCH($D84,_Inf_Country,0),MATCH(BY$3,_Inf_Day,0))-INDEX(_Inf_Data,MATCH($D84,_Inf_Country,0),MATCH(BY$3-1,_Inf_Day,0))*$C$2
+INDEX(_Inf_Data,MATCH($D84,_Inf_Country,0),MATCH(BY$3-1,_Inf_Day,0))-INDEX(_Inf_Data,MATCH($D84,_Inf_Country,0),MATCH(BY$3-2,_Inf_Day,0))*$C$2
+INDEX(_Inf_Data,MATCH($D84,_Inf_Country,0),MATCH(BY$3-2,_Inf_Day,0))-INDEX(_Inf_Data,MATCH($D84,_Inf_Country,0),MATCH(BY$3-3,_Inf_Day,0))*$C$2
+INDEX(_Inf_Data,MATCH($D84,_Inf_Country,0),MATCH(BY$3-3,_Inf_Day,0))-INDEX(_Inf_Data,MATCH($D84,_Inf_Country,0),MATCH(BY$3-4,_Inf_Day,0))*$C$2
+INDEX(_Inf_Data,MATCH($D84,_Inf_Country,0),MATCH(BY$3-4,_Inf_Day,0))-INDEX(_Inf_Data,MATCH($D84,_Inf_Country,0),MATCH(BY$3-5,_Inf_Day,0))*$C$2)/5</f>
        <v>13.8</v>
      </c>
      <c r="BZ84" s="80">
        <f>(INDEX(_Inf_Data,MATCH($D84,_Inf_Country,0),MATCH(BZ$3,_Inf_Day,0))-INDEX(_Inf_Data,MATCH($D84,_Inf_Country,0),MATCH(BZ$3-1,_Inf_Day,0))*$C$2
+INDEX(_Inf_Data,MATCH($D84,_Inf_Country,0),MATCH(BZ$3-1,_Inf_Day,0))-INDEX(_Inf_Data,MATCH($D84,_Inf_Country,0),MATCH(BZ$3-2,_Inf_Day,0))*$C$2
+INDEX(_Inf_Data,MATCH($D84,_Inf_Country,0),MATCH(BZ$3-2,_Inf_Day,0))-INDEX(_Inf_Data,MATCH($D84,_Inf_Country,0),MATCH(BZ$3-3,_Inf_Day,0))*$C$2
+INDEX(_Inf_Data,MATCH($D84,_Inf_Country,0),MATCH(BZ$3-3,_Inf_Day,0))-INDEX(_Inf_Data,MATCH($D84,_Inf_Country,0),MATCH(BZ$3-4,_Inf_Day,0))*$C$2
+INDEX(_Inf_Data,MATCH($D84,_Inf_Country,0),MATCH(BZ$3-4,_Inf_Day,0))-INDEX(_Inf_Data,MATCH($D84,_Inf_Country,0),MATCH(BZ$3-5,_Inf_Day,0))*$C$2)/5</f>
        <v>14.6</v>
      </c>
      <c r="CA84" s="80">
        <f>(INDEX(_Inf_Data,MATCH($D84,_Inf_Country,0),MATCH(CA$3,_Inf_Day,0))-INDEX(_Inf_Data,MATCH($D84,_Inf_Country,0),MATCH(CA$3-1,_Inf_Day,0))*$C$2
+INDEX(_Inf_Data,MATCH($D84,_Inf_Country,0),MATCH(CA$3-1,_Inf_Day,0))-INDEX(_Inf_Data,MATCH($D84,_Inf_Country,0),MATCH(CA$3-2,_Inf_Day,0))*$C$2
+INDEX(_Inf_Data,MATCH($D84,_Inf_Country,0),MATCH(CA$3-2,_Inf_Day,0))-INDEX(_Inf_Data,MATCH($D84,_Inf_Country,0),MATCH(CA$3-3,_Inf_Day,0))*$C$2
+INDEX(_Inf_Data,MATCH($D84,_Inf_Country,0),MATCH(CA$3-3,_Inf_Day,0))-INDEX(_Inf_Data,MATCH($D84,_Inf_Country,0),MATCH(CA$3-4,_Inf_Day,0))*$C$2
+INDEX(_Inf_Data,MATCH($D84,_Inf_Country,0),MATCH(CA$3-4,_Inf_Day,0))-INDEX(_Inf_Data,MATCH($D84,_Inf_Country,0),MATCH(CA$3-5,_Inf_Day,0))*$C$2)/5</f>
        <v>16</v>
      </c>
      <c r="CB84" s="80">
        <f>(INDEX(_Inf_Data,MATCH($D84,_Inf_Country,0),MATCH(CB$3,_Inf_Day,0))-INDEX(_Inf_Data,MATCH($D84,_Inf_Country,0),MATCH(CB$3-1,_Inf_Day,0))*$C$2
+INDEX(_Inf_Data,MATCH($D84,_Inf_Country,0),MATCH(CB$3-1,_Inf_Day,0))-INDEX(_Inf_Data,MATCH($D84,_Inf_Country,0),MATCH(CB$3-2,_Inf_Day,0))*$C$2
+INDEX(_Inf_Data,MATCH($D84,_Inf_Country,0),MATCH(CB$3-2,_Inf_Day,0))-INDEX(_Inf_Data,MATCH($D84,_Inf_Country,0),MATCH(CB$3-3,_Inf_Day,0))*$C$2
+INDEX(_Inf_Data,MATCH($D84,_Inf_Country,0),MATCH(CB$3-3,_Inf_Day,0))-INDEX(_Inf_Data,MATCH($D84,_Inf_Country,0),MATCH(CB$3-4,_Inf_Day,0))*$C$2
+INDEX(_Inf_Data,MATCH($D84,_Inf_Country,0),MATCH(CB$3-4,_Inf_Day,0))-INDEX(_Inf_Data,MATCH($D84,_Inf_Country,0),MATCH(CB$3-5,_Inf_Day,0))*$C$2)/5</f>
        <v>18.399999999999999</v>
      </c>
      <c r="CC84" s="80">
        <f>(INDEX(_Inf_Data,MATCH($D84,_Inf_Country,0),MATCH(CC$3,_Inf_Day,0))-INDEX(_Inf_Data,MATCH($D84,_Inf_Country,0),MATCH(CC$3-1,_Inf_Day,0))*$C$2
+INDEX(_Inf_Data,MATCH($D84,_Inf_Country,0),MATCH(CC$3-1,_Inf_Day,0))-INDEX(_Inf_Data,MATCH($D84,_Inf_Country,0),MATCH(CC$3-2,_Inf_Day,0))*$C$2
+INDEX(_Inf_Data,MATCH($D84,_Inf_Country,0),MATCH(CC$3-2,_Inf_Day,0))-INDEX(_Inf_Data,MATCH($D84,_Inf_Country,0),MATCH(CC$3-3,_Inf_Day,0))*$C$2
+INDEX(_Inf_Data,MATCH($D84,_Inf_Country,0),MATCH(CC$3-3,_Inf_Day,0))-INDEX(_Inf_Data,MATCH($D84,_Inf_Country,0),MATCH(CC$3-4,_Inf_Day,0))*$C$2
+INDEX(_Inf_Data,MATCH($D84,_Inf_Country,0),MATCH(CC$3-4,_Inf_Day,0))-INDEX(_Inf_Data,MATCH($D84,_Inf_Country,0),MATCH(CC$3-5,_Inf_Day,0))*$C$2)/5</f>
        <v>22</v>
      </c>
      <c r="CD84" s="80">
        <f>(INDEX(_Inf_Data,MATCH($D84,_Inf_Country,0),MATCH(CD$3,_Inf_Day,0))-INDEX(_Inf_Data,MATCH($D84,_Inf_Country,0),MATCH(CD$3-1,_Inf_Day,0))*$C$2
+INDEX(_Inf_Data,MATCH($D84,_Inf_Country,0),MATCH(CD$3-1,_Inf_Day,0))-INDEX(_Inf_Data,MATCH($D84,_Inf_Country,0),MATCH(CD$3-2,_Inf_Day,0))*$C$2
+INDEX(_Inf_Data,MATCH($D84,_Inf_Country,0),MATCH(CD$3-2,_Inf_Day,0))-INDEX(_Inf_Data,MATCH($D84,_Inf_Country,0),MATCH(CD$3-3,_Inf_Day,0))*$C$2
+INDEX(_Inf_Data,MATCH($D84,_Inf_Country,0),MATCH(CD$3-3,_Inf_Day,0))-INDEX(_Inf_Data,MATCH($D84,_Inf_Country,0),MATCH(CD$3-4,_Inf_Day,0))*$C$2
+INDEX(_Inf_Data,MATCH($D84,_Inf_Country,0),MATCH(CD$3-4,_Inf_Day,0))-INDEX(_Inf_Data,MATCH($D84,_Inf_Country,0),MATCH(CD$3-5,_Inf_Day,0))*$C$2)/5</f>
        <v>23.6</v>
      </c>
      <c r="CE84" s="80">
        <f>(INDEX(_Inf_Data,MATCH($D84,_Inf_Country,0),MATCH(CE$3,_Inf_Day,0))-INDEX(_Inf_Data,MATCH($D84,_Inf_Country,0),MATCH(CE$3-1,_Inf_Day,0))*$C$2
+INDEX(_Inf_Data,MATCH($D84,_Inf_Country,0),MATCH(CE$3-1,_Inf_Day,0))-INDEX(_Inf_Data,MATCH($D84,_Inf_Country,0),MATCH(CE$3-2,_Inf_Day,0))*$C$2
+INDEX(_Inf_Data,MATCH($D84,_Inf_Country,0),MATCH(CE$3-2,_Inf_Day,0))-INDEX(_Inf_Data,MATCH($D84,_Inf_Country,0),MATCH(CE$3-3,_Inf_Day,0))*$C$2
+INDEX(_Inf_Data,MATCH($D84,_Inf_Country,0),MATCH(CE$3-3,_Inf_Day,0))-INDEX(_Inf_Data,MATCH($D84,_Inf_Country,0),MATCH(CE$3-4,_Inf_Day,0))*$C$2
+INDEX(_Inf_Data,MATCH($D84,_Inf_Country,0),MATCH(CE$3-4,_Inf_Day,0))-INDEX(_Inf_Data,MATCH($D84,_Inf_Country,0),MATCH(CE$3-5,_Inf_Day,0))*$C$2)/5</f>
        <v>23.6</v>
      </c>
      <c r="CF84" s="80">
        <f>(INDEX(_Inf_Data,MATCH($D84,_Inf_Country,0),MATCH(CF$3,_Inf_Day,0))-INDEX(_Inf_Data,MATCH($D84,_Inf_Country,0),MATCH(CF$3-1,_Inf_Day,0))*$C$2
+INDEX(_Inf_Data,MATCH($D84,_Inf_Country,0),MATCH(CF$3-1,_Inf_Day,0))-INDEX(_Inf_Data,MATCH($D84,_Inf_Country,0),MATCH(CF$3-2,_Inf_Day,0))*$C$2
+INDEX(_Inf_Data,MATCH($D84,_Inf_Country,0),MATCH(CF$3-2,_Inf_Day,0))-INDEX(_Inf_Data,MATCH($D84,_Inf_Country,0),MATCH(CF$3-3,_Inf_Day,0))*$C$2
+INDEX(_Inf_Data,MATCH($D84,_Inf_Country,0),MATCH(CF$3-3,_Inf_Day,0))-INDEX(_Inf_Data,MATCH($D84,_Inf_Country,0),MATCH(CF$3-4,_Inf_Day,0))*$C$2
+INDEX(_Inf_Data,MATCH($D84,_Inf_Country,0),MATCH(CF$3-4,_Inf_Day,0))-INDEX(_Inf_Data,MATCH($D84,_Inf_Country,0),MATCH(CF$3-5,_Inf_Day,0))*$C$2)/5</f>
        <v>21.2</v>
      </c>
      <c r="CG84" s="80">
        <f>(INDEX(_Inf_Data,MATCH($D84,_Inf_Country,0),MATCH(CG$3,_Inf_Day,0))-INDEX(_Inf_Data,MATCH($D84,_Inf_Country,0),MATCH(CG$3-1,_Inf_Day,0))*$C$2
+INDEX(_Inf_Data,MATCH($D84,_Inf_Country,0),MATCH(CG$3-1,_Inf_Day,0))-INDEX(_Inf_Data,MATCH($D84,_Inf_Country,0),MATCH(CG$3-2,_Inf_Day,0))*$C$2
+INDEX(_Inf_Data,MATCH($D84,_Inf_Country,0),MATCH(CG$3-2,_Inf_Day,0))-INDEX(_Inf_Data,MATCH($D84,_Inf_Country,0),MATCH(CG$3-3,_Inf_Day,0))*$C$2
+INDEX(_Inf_Data,MATCH($D84,_Inf_Country,0),MATCH(CG$3-3,_Inf_Day,0))-INDEX(_Inf_Data,MATCH($D84,_Inf_Country,0),MATCH(CG$3-4,_Inf_Day,0))*$C$2
+INDEX(_Inf_Data,MATCH($D84,_Inf_Country,0),MATCH(CG$3-4,_Inf_Day,0))-INDEX(_Inf_Data,MATCH($D84,_Inf_Country,0),MATCH(CG$3-5,_Inf_Day,0))*$C$2)/5</f>
        <v>19.2</v>
      </c>
      <c r="CH84" s="80">
        <f>(INDEX(_Inf_Data,MATCH($D84,_Inf_Country,0),MATCH(CH$3,_Inf_Day,0))-INDEX(_Inf_Data,MATCH($D84,_Inf_Country,0),MATCH(CH$3-1,_Inf_Day,0))*$C$2
+INDEX(_Inf_Data,MATCH($D84,_Inf_Country,0),MATCH(CH$3-1,_Inf_Day,0))-INDEX(_Inf_Data,MATCH($D84,_Inf_Country,0),MATCH(CH$3-2,_Inf_Day,0))*$C$2
+INDEX(_Inf_Data,MATCH($D84,_Inf_Country,0),MATCH(CH$3-2,_Inf_Day,0))-INDEX(_Inf_Data,MATCH($D84,_Inf_Country,0),MATCH(CH$3-3,_Inf_Day,0))*$C$2
+INDEX(_Inf_Data,MATCH($D84,_Inf_Country,0),MATCH(CH$3-3,_Inf_Day,0))-INDEX(_Inf_Data,MATCH($D84,_Inf_Country,0),MATCH(CH$3-4,_Inf_Day,0))*$C$2
+INDEX(_Inf_Data,MATCH($D84,_Inf_Country,0),MATCH(CH$3-4,_Inf_Day,0))-INDEX(_Inf_Data,MATCH($D84,_Inf_Country,0),MATCH(CH$3-5,_Inf_Day,0))*$C$2)/5</f>
        <v>15.2</v>
      </c>
      <c r="CI84" s="80">
        <f>(INDEX(_Inf_Data,MATCH($D84,_Inf_Country,0),MATCH(CI$3,_Inf_Day,0))-INDEX(_Inf_Data,MATCH($D84,_Inf_Country,0),MATCH(CI$3-1,_Inf_Day,0))*$C$2
+INDEX(_Inf_Data,MATCH($D84,_Inf_Country,0),MATCH(CI$3-1,_Inf_Day,0))-INDEX(_Inf_Data,MATCH($D84,_Inf_Country,0),MATCH(CI$3-2,_Inf_Day,0))*$C$2
+INDEX(_Inf_Data,MATCH($D84,_Inf_Country,0),MATCH(CI$3-2,_Inf_Day,0))-INDEX(_Inf_Data,MATCH($D84,_Inf_Country,0),MATCH(CI$3-3,_Inf_Day,0))*$C$2
+INDEX(_Inf_Data,MATCH($D84,_Inf_Country,0),MATCH(CI$3-3,_Inf_Day,0))-INDEX(_Inf_Data,MATCH($D84,_Inf_Country,0),MATCH(CI$3-4,_Inf_Day,0))*$C$2
+INDEX(_Inf_Data,MATCH($D84,_Inf_Country,0),MATCH(CI$3-4,_Inf_Day,0))-INDEX(_Inf_Data,MATCH($D84,_Inf_Country,0),MATCH(CI$3-5,_Inf_Day,0))*$C$2)/5</f>
        <v>11</v>
      </c>
      <c r="CJ84" s="80">
        <f>(INDEX(_Inf_Data,MATCH($D84,_Inf_Country,0),MATCH(CJ$3,_Inf_Day,0))-INDEX(_Inf_Data,MATCH($D84,_Inf_Country,0),MATCH(CJ$3-1,_Inf_Day,0))*$C$2
+INDEX(_Inf_Data,MATCH($D84,_Inf_Country,0),MATCH(CJ$3-1,_Inf_Day,0))-INDEX(_Inf_Data,MATCH($D84,_Inf_Country,0),MATCH(CJ$3-2,_Inf_Day,0))*$C$2
+INDEX(_Inf_Data,MATCH($D84,_Inf_Country,0),MATCH(CJ$3-2,_Inf_Day,0))-INDEX(_Inf_Data,MATCH($D84,_Inf_Country,0),MATCH(CJ$3-3,_Inf_Day,0))*$C$2
+INDEX(_Inf_Data,MATCH($D84,_Inf_Country,0),MATCH(CJ$3-3,_Inf_Day,0))-INDEX(_Inf_Data,MATCH($D84,_Inf_Country,0),MATCH(CJ$3-4,_Inf_Day,0))*$C$2
+INDEX(_Inf_Data,MATCH($D84,_Inf_Country,0),MATCH(CJ$3-4,_Inf_Day,0))-INDEX(_Inf_Data,MATCH($D84,_Inf_Country,0),MATCH(CJ$3-5,_Inf_Day,0))*$C$2)/5</f>
        <v>11.2</v>
      </c>
      <c r="CK84" s="80">
        <f>(INDEX(_Inf_Data,MATCH($D84,_Inf_Country,0),MATCH(CK$3,_Inf_Day,0))-INDEX(_Inf_Data,MATCH($D84,_Inf_Country,0),MATCH(CK$3-1,_Inf_Day,0))*$C$2
+INDEX(_Inf_Data,MATCH($D84,_Inf_Country,0),MATCH(CK$3-1,_Inf_Day,0))-INDEX(_Inf_Data,MATCH($D84,_Inf_Country,0),MATCH(CK$3-2,_Inf_Day,0))*$C$2
+INDEX(_Inf_Data,MATCH($D84,_Inf_Country,0),MATCH(CK$3-2,_Inf_Day,0))-INDEX(_Inf_Data,MATCH($D84,_Inf_Country,0),MATCH(CK$3-3,_Inf_Day,0))*$C$2
+INDEX(_Inf_Data,MATCH($D84,_Inf_Country,0),MATCH(CK$3-3,_Inf_Day,0))-INDEX(_Inf_Data,MATCH($D84,_Inf_Country,0),MATCH(CK$3-4,_Inf_Day,0))*$C$2
+INDEX(_Inf_Data,MATCH($D84,_Inf_Country,0),MATCH(CK$3-4,_Inf_Day,0))-INDEX(_Inf_Data,MATCH($D84,_Inf_Country,0),MATCH(CK$3-5,_Inf_Day,0))*$C$2)/5</f>
        <v>12.6</v>
      </c>
      <c r="CL84" s="80">
        <f>(INDEX(_Inf_Data,MATCH($D84,_Inf_Country,0),MATCH(CL$3,_Inf_Day,0))-INDEX(_Inf_Data,MATCH($D84,_Inf_Country,0),MATCH(CL$3-1,_Inf_Day,0))*$C$2
+INDEX(_Inf_Data,MATCH($D84,_Inf_Country,0),MATCH(CL$3-1,_Inf_Day,0))-INDEX(_Inf_Data,MATCH($D84,_Inf_Country,0),MATCH(CL$3-2,_Inf_Day,0))*$C$2
+INDEX(_Inf_Data,MATCH($D84,_Inf_Country,0),MATCH(CL$3-2,_Inf_Day,0))-INDEX(_Inf_Data,MATCH($D84,_Inf_Country,0),MATCH(CL$3-3,_Inf_Day,0))*$C$2
+INDEX(_Inf_Data,MATCH($D84,_Inf_Country,0),MATCH(CL$3-3,_Inf_Day,0))-INDEX(_Inf_Data,MATCH($D84,_Inf_Country,0),MATCH(CL$3-4,_Inf_Day,0))*$C$2
+INDEX(_Inf_Data,MATCH($D84,_Inf_Country,0),MATCH(CL$3-4,_Inf_Day,0))-INDEX(_Inf_Data,MATCH($D84,_Inf_Country,0),MATCH(CL$3-5,_Inf_Day,0))*$C$2)/5</f>
        <v>13.4</v>
      </c>
      <c r="CM84" s="80">
        <f>(INDEX(_Inf_Data,MATCH($D84,_Inf_Country,0),MATCH(CM$3,_Inf_Day,0))-INDEX(_Inf_Data,MATCH($D84,_Inf_Country,0),MATCH(CM$3-1,_Inf_Day,0))*$C$2
+INDEX(_Inf_Data,MATCH($D84,_Inf_Country,0),MATCH(CM$3-1,_Inf_Day,0))-INDEX(_Inf_Data,MATCH($D84,_Inf_Country,0),MATCH(CM$3-2,_Inf_Day,0))*$C$2
+INDEX(_Inf_Data,MATCH($D84,_Inf_Country,0),MATCH(CM$3-2,_Inf_Day,0))-INDEX(_Inf_Data,MATCH($D84,_Inf_Country,0),MATCH(CM$3-3,_Inf_Day,0))*$C$2
+INDEX(_Inf_Data,MATCH($D84,_Inf_Country,0),MATCH(CM$3-3,_Inf_Day,0))-INDEX(_Inf_Data,MATCH($D84,_Inf_Country,0),MATCH(CM$3-4,_Inf_Day,0))*$C$2
+INDEX(_Inf_Data,MATCH($D84,_Inf_Country,0),MATCH(CM$3-4,_Inf_Day,0))-INDEX(_Inf_Data,MATCH($D84,_Inf_Country,0),MATCH(CM$3-5,_Inf_Day,0))*$C$2)/5</f>
        <v>13.2</v>
      </c>
      <c r="CN84" s="80">
        <f>(INDEX(_Inf_Data,MATCH($D84,_Inf_Country,0),MATCH(CN$3,_Inf_Day,0))-INDEX(_Inf_Data,MATCH($D84,_Inf_Country,0),MATCH(CN$3-1,_Inf_Day,0))*$C$2
+INDEX(_Inf_Data,MATCH($D84,_Inf_Country,0),MATCH(CN$3-1,_Inf_Day,0))-INDEX(_Inf_Data,MATCH($D84,_Inf_Country,0),MATCH(CN$3-2,_Inf_Day,0))*$C$2
+INDEX(_Inf_Data,MATCH($D84,_Inf_Country,0),MATCH(CN$3-2,_Inf_Day,0))-INDEX(_Inf_Data,MATCH($D84,_Inf_Country,0),MATCH(CN$3-3,_Inf_Day,0))*$C$2
+INDEX(_Inf_Data,MATCH($D84,_Inf_Country,0),MATCH(CN$3-3,_Inf_Day,0))-INDEX(_Inf_Data,MATCH($D84,_Inf_Country,0),MATCH(CN$3-4,_Inf_Day,0))*$C$2
+INDEX(_Inf_Data,MATCH($D84,_Inf_Country,0),MATCH(CN$3-4,_Inf_Day,0))-INDEX(_Inf_Data,MATCH($D84,_Inf_Country,0),MATCH(CN$3-5,_Inf_Day,0))*$C$2)/5</f>
        <v>15.6</v>
      </c>
      <c r="CO84" s="80">
        <f>(INDEX(_Inf_Data,MATCH($D84,_Inf_Country,0),MATCH(CO$3,_Inf_Day,0))-INDEX(_Inf_Data,MATCH($D84,_Inf_Country,0),MATCH(CO$3-1,_Inf_Day,0))*$C$2
+INDEX(_Inf_Data,MATCH($D84,_Inf_Country,0),MATCH(CO$3-1,_Inf_Day,0))-INDEX(_Inf_Data,MATCH($D84,_Inf_Country,0),MATCH(CO$3-2,_Inf_Day,0))*$C$2
+INDEX(_Inf_Data,MATCH($D84,_Inf_Country,0),MATCH(CO$3-2,_Inf_Day,0))-INDEX(_Inf_Data,MATCH($D84,_Inf_Country,0),MATCH(CO$3-3,_Inf_Day,0))*$C$2
+INDEX(_Inf_Data,MATCH($D84,_Inf_Country,0),MATCH(CO$3-3,_Inf_Day,0))-INDEX(_Inf_Data,MATCH($D84,_Inf_Country,0),MATCH(CO$3-4,_Inf_Day,0))*$C$2
+INDEX(_Inf_Data,MATCH($D84,_Inf_Country,0),MATCH(CO$3-4,_Inf_Day,0))-INDEX(_Inf_Data,MATCH($D84,_Inf_Country,0),MATCH(CO$3-5,_Inf_Day,0))*$C$2)/5</f>
        <v>17</v>
      </c>
      <c r="CP84" s="80">
        <f>(INDEX(_Inf_Data,MATCH($D84,_Inf_Country,0),MATCH(CP$3,_Inf_Day,0))-INDEX(_Inf_Data,MATCH($D84,_Inf_Country,0),MATCH(CP$3-1,_Inf_Day,0))*$C$2
+INDEX(_Inf_Data,MATCH($D84,_Inf_Country,0),MATCH(CP$3-1,_Inf_Day,0))-INDEX(_Inf_Data,MATCH($D84,_Inf_Country,0),MATCH(CP$3-2,_Inf_Day,0))*$C$2
+INDEX(_Inf_Data,MATCH($D84,_Inf_Country,0),MATCH(CP$3-2,_Inf_Day,0))-INDEX(_Inf_Data,MATCH($D84,_Inf_Country,0),MATCH(CP$3-3,_Inf_Day,0))*$C$2
+INDEX(_Inf_Data,MATCH($D84,_Inf_Country,0),MATCH(CP$3-3,_Inf_Day,0))-INDEX(_Inf_Data,MATCH($D84,_Inf_Country,0),MATCH(CP$3-4,_Inf_Day,0))*$C$2
+INDEX(_Inf_Data,MATCH($D84,_Inf_Country,0),MATCH(CP$3-4,_Inf_Day,0))-INDEX(_Inf_Data,MATCH($D84,_Inf_Country,0),MATCH(CP$3-5,_Inf_Day,0))*$C$2)/5</f>
        <v>18.600000000000001</v>
      </c>
      <c r="CQ84" s="80">
        <f>(INDEX(_Inf_Data,MATCH($D84,_Inf_Country,0),MATCH(CQ$3,_Inf_Day,0))-INDEX(_Inf_Data,MATCH($D84,_Inf_Country,0),MATCH(CQ$3-1,_Inf_Day,0))*$C$2
+INDEX(_Inf_Data,MATCH($D84,_Inf_Country,0),MATCH(CQ$3-1,_Inf_Day,0))-INDEX(_Inf_Data,MATCH($D84,_Inf_Country,0),MATCH(CQ$3-2,_Inf_Day,0))*$C$2
+INDEX(_Inf_Data,MATCH($D84,_Inf_Country,0),MATCH(CQ$3-2,_Inf_Day,0))-INDEX(_Inf_Data,MATCH($D84,_Inf_Country,0),MATCH(CQ$3-3,_Inf_Day,0))*$C$2
+INDEX(_Inf_Data,MATCH($D84,_Inf_Country,0),MATCH(CQ$3-3,_Inf_Day,0))-INDEX(_Inf_Data,MATCH($D84,_Inf_Country,0),MATCH(CQ$3-4,_Inf_Day,0))*$C$2
+INDEX(_Inf_Data,MATCH($D84,_Inf_Country,0),MATCH(CQ$3-4,_Inf_Day,0))-INDEX(_Inf_Data,MATCH($D84,_Inf_Country,0),MATCH(CQ$3-5,_Inf_Day,0))*$C$2)/5</f>
        <v>16.2</v>
      </c>
      <c r="CR84" s="80">
        <f>(INDEX(_Inf_Data,MATCH($D84,_Inf_Country,0),MATCH(CR$3,_Inf_Day,0))-INDEX(_Inf_Data,MATCH($D84,_Inf_Country,0),MATCH(CR$3-1,_Inf_Day,0))*$C$2
+INDEX(_Inf_Data,MATCH($D84,_Inf_Country,0),MATCH(CR$3-1,_Inf_Day,0))-INDEX(_Inf_Data,MATCH($D84,_Inf_Country,0),MATCH(CR$3-2,_Inf_Day,0))*$C$2
+INDEX(_Inf_Data,MATCH($D84,_Inf_Country,0),MATCH(CR$3-2,_Inf_Day,0))-INDEX(_Inf_Data,MATCH($D84,_Inf_Country,0),MATCH(CR$3-3,_Inf_Day,0))*$C$2
+INDEX(_Inf_Data,MATCH($D84,_Inf_Country,0),MATCH(CR$3-3,_Inf_Day,0))-INDEX(_Inf_Data,MATCH($D84,_Inf_Country,0),MATCH(CR$3-4,_Inf_Day,0))*$C$2
+INDEX(_Inf_Data,MATCH($D84,_Inf_Country,0),MATCH(CR$3-4,_Inf_Day,0))-INDEX(_Inf_Data,MATCH($D84,_Inf_Country,0),MATCH(CR$3-5,_Inf_Day,0))*$C$2)/5</f>
        <v>17.399999999999999</v>
      </c>
      <c r="CS84" s="80">
        <f>(INDEX(_Inf_Data,MATCH($D84,_Inf_Country,0),MATCH(CS$3,_Inf_Day,0))-INDEX(_Inf_Data,MATCH($D84,_Inf_Country,0),MATCH(CS$3-1,_Inf_Day,0))*$C$2
+INDEX(_Inf_Data,MATCH($D84,_Inf_Country,0),MATCH(CS$3-1,_Inf_Day,0))-INDEX(_Inf_Data,MATCH($D84,_Inf_Country,0),MATCH(CS$3-2,_Inf_Day,0))*$C$2
+INDEX(_Inf_Data,MATCH($D84,_Inf_Country,0),MATCH(CS$3-2,_Inf_Day,0))-INDEX(_Inf_Data,MATCH($D84,_Inf_Country,0),MATCH(CS$3-3,_Inf_Day,0))*$C$2
+INDEX(_Inf_Data,MATCH($D84,_Inf_Country,0),MATCH(CS$3-3,_Inf_Day,0))-INDEX(_Inf_Data,MATCH($D84,_Inf_Country,0),MATCH(CS$3-4,_Inf_Day,0))*$C$2
+INDEX(_Inf_Data,MATCH($D84,_Inf_Country,0),MATCH(CS$3-4,_Inf_Day,0))-INDEX(_Inf_Data,MATCH($D84,_Inf_Country,0),MATCH(CS$3-5,_Inf_Day,0))*$C$2)/5</f>
        <v>18</v>
      </c>
      <c r="CT84" s="80">
        <f>(INDEX(_Inf_Data,MATCH($D84,_Inf_Country,0),MATCH(CT$3,_Inf_Day,0))-INDEX(_Inf_Data,MATCH($D84,_Inf_Country,0),MATCH(CT$3-1,_Inf_Day,0))*$C$2
+INDEX(_Inf_Data,MATCH($D84,_Inf_Country,0),MATCH(CT$3-1,_Inf_Day,0))-INDEX(_Inf_Data,MATCH($D84,_Inf_Country,0),MATCH(CT$3-2,_Inf_Day,0))*$C$2
+INDEX(_Inf_Data,MATCH($D84,_Inf_Country,0),MATCH(CT$3-2,_Inf_Day,0))-INDEX(_Inf_Data,MATCH($D84,_Inf_Country,0),MATCH(CT$3-3,_Inf_Day,0))*$C$2
+INDEX(_Inf_Data,MATCH($D84,_Inf_Country,0),MATCH(CT$3-3,_Inf_Day,0))-INDEX(_Inf_Data,MATCH($D84,_Inf_Country,0),MATCH(CT$3-4,_Inf_Day,0))*$C$2
+INDEX(_Inf_Data,MATCH($D84,_Inf_Country,0),MATCH(CT$3-4,_Inf_Day,0))-INDEX(_Inf_Data,MATCH($D84,_Inf_Country,0),MATCH(CT$3-5,_Inf_Day,0))*$C$2)/5</f>
        <v>18.2</v>
      </c>
      <c r="CU84" s="80">
        <f>(INDEX(_Inf_Data,MATCH($D84,_Inf_Country,0),MATCH(CU$3,_Inf_Day,0))-INDEX(_Inf_Data,MATCH($D84,_Inf_Country,0),MATCH(CU$3-1,_Inf_Day,0))*$C$2
+INDEX(_Inf_Data,MATCH($D84,_Inf_Country,0),MATCH(CU$3-1,_Inf_Day,0))-INDEX(_Inf_Data,MATCH($D84,_Inf_Country,0),MATCH(CU$3-2,_Inf_Day,0))*$C$2
+INDEX(_Inf_Data,MATCH($D84,_Inf_Country,0),MATCH(CU$3-2,_Inf_Day,0))-INDEX(_Inf_Data,MATCH($D84,_Inf_Country,0),MATCH(CU$3-3,_Inf_Day,0))*$C$2
+INDEX(_Inf_Data,MATCH($D84,_Inf_Country,0),MATCH(CU$3-3,_Inf_Day,0))-INDEX(_Inf_Data,MATCH($D84,_Inf_Country,0),MATCH(CU$3-4,_Inf_Day,0))*$C$2
+INDEX(_Inf_Data,MATCH($D84,_Inf_Country,0),MATCH(CU$3-4,_Inf_Day,0))-INDEX(_Inf_Data,MATCH($D84,_Inf_Country,0),MATCH(CU$3-5,_Inf_Day,0))*$C$2)/5</f>
        <v>19</v>
      </c>
      <c r="CV84" s="80">
        <f>(INDEX(_Inf_Data,MATCH($D84,_Inf_Country,0),MATCH(CV$3,_Inf_Day,0))-INDEX(_Inf_Data,MATCH($D84,_Inf_Country,0),MATCH(CV$3-1,_Inf_Day,0))*$C$2
+INDEX(_Inf_Data,MATCH($D84,_Inf_Country,0),MATCH(CV$3-1,_Inf_Day,0))-INDEX(_Inf_Data,MATCH($D84,_Inf_Country,0),MATCH(CV$3-2,_Inf_Day,0))*$C$2
+INDEX(_Inf_Data,MATCH($D84,_Inf_Country,0),MATCH(CV$3-2,_Inf_Day,0))-INDEX(_Inf_Data,MATCH($D84,_Inf_Country,0),MATCH(CV$3-3,_Inf_Day,0))*$C$2
+INDEX(_Inf_Data,MATCH($D84,_Inf_Country,0),MATCH(CV$3-3,_Inf_Day,0))-INDEX(_Inf_Data,MATCH($D84,_Inf_Country,0),MATCH(CV$3-4,_Inf_Day,0))*$C$2
+INDEX(_Inf_Data,MATCH($D84,_Inf_Country,0),MATCH(CV$3-4,_Inf_Day,0))-INDEX(_Inf_Data,MATCH($D84,_Inf_Country,0),MATCH(CV$3-5,_Inf_Day,0))*$C$2)/5</f>
        <v>23</v>
      </c>
      <c r="CW84" s="80">
        <f>(INDEX(_Inf_Data,MATCH($D84,_Inf_Country,0),MATCH(CW$3,_Inf_Day,0))-INDEX(_Inf_Data,MATCH($D84,_Inf_Country,0),MATCH(CW$3-1,_Inf_Day,0))*$C$2
+INDEX(_Inf_Data,MATCH($D84,_Inf_Country,0),MATCH(CW$3-1,_Inf_Day,0))-INDEX(_Inf_Data,MATCH($D84,_Inf_Country,0),MATCH(CW$3-2,_Inf_Day,0))*$C$2
+INDEX(_Inf_Data,MATCH($D84,_Inf_Country,0),MATCH(CW$3-2,_Inf_Day,0))-INDEX(_Inf_Data,MATCH($D84,_Inf_Country,0),MATCH(CW$3-3,_Inf_Day,0))*$C$2
+INDEX(_Inf_Data,MATCH($D84,_Inf_Country,0),MATCH(CW$3-3,_Inf_Day,0))-INDEX(_Inf_Data,MATCH($D84,_Inf_Country,0),MATCH(CW$3-4,_Inf_Day,0))*$C$2
+INDEX(_Inf_Data,MATCH($D84,_Inf_Country,0),MATCH(CW$3-4,_Inf_Day,0))-INDEX(_Inf_Data,MATCH($D84,_Inf_Country,0),MATCH(CW$3-5,_Inf_Day,0))*$C$2)/5</f>
        <v>23.2</v>
      </c>
      <c r="CX84" s="80">
        <f>(INDEX(_Inf_Data,MATCH($D84,_Inf_Country,0),MATCH(CX$3,_Inf_Day,0))-INDEX(_Inf_Data,MATCH($D84,_Inf_Country,0),MATCH(CX$3-1,_Inf_Day,0))*$C$2
+INDEX(_Inf_Data,MATCH($D84,_Inf_Country,0),MATCH(CX$3-1,_Inf_Day,0))-INDEX(_Inf_Data,MATCH($D84,_Inf_Country,0),MATCH(CX$3-2,_Inf_Day,0))*$C$2
+INDEX(_Inf_Data,MATCH($D84,_Inf_Country,0),MATCH(CX$3-2,_Inf_Day,0))-INDEX(_Inf_Data,MATCH($D84,_Inf_Country,0),MATCH(CX$3-3,_Inf_Day,0))*$C$2
+INDEX(_Inf_Data,MATCH($D84,_Inf_Country,0),MATCH(CX$3-3,_Inf_Day,0))-INDEX(_Inf_Data,MATCH($D84,_Inf_Country,0),MATCH(CX$3-4,_Inf_Day,0))*$C$2
+INDEX(_Inf_Data,MATCH($D84,_Inf_Country,0),MATCH(CX$3-4,_Inf_Day,0))-INDEX(_Inf_Data,MATCH($D84,_Inf_Country,0),MATCH(CX$3-5,_Inf_Day,0))*$C$2)/5</f>
        <v>25.6</v>
      </c>
      <c r="CY84" s="80">
        <f>(INDEX(_Inf_Data,MATCH($D84,_Inf_Country,0),MATCH(CY$3,_Inf_Day,0))-INDEX(_Inf_Data,MATCH($D84,_Inf_Country,0),MATCH(CY$3-1,_Inf_Day,0))*$C$2
+INDEX(_Inf_Data,MATCH($D84,_Inf_Country,0),MATCH(CY$3-1,_Inf_Day,0))-INDEX(_Inf_Data,MATCH($D84,_Inf_Country,0),MATCH(CY$3-2,_Inf_Day,0))*$C$2
+INDEX(_Inf_Data,MATCH($D84,_Inf_Country,0),MATCH(CY$3-2,_Inf_Day,0))-INDEX(_Inf_Data,MATCH($D84,_Inf_Country,0),MATCH(CY$3-3,_Inf_Day,0))*$C$2
+INDEX(_Inf_Data,MATCH($D84,_Inf_Country,0),MATCH(CY$3-3,_Inf_Day,0))-INDEX(_Inf_Data,MATCH($D84,_Inf_Country,0),MATCH(CY$3-4,_Inf_Day,0))*$C$2
+INDEX(_Inf_Data,MATCH($D84,_Inf_Country,0),MATCH(CY$3-4,_Inf_Day,0))-INDEX(_Inf_Data,MATCH($D84,_Inf_Country,0),MATCH(CY$3-5,_Inf_Day,0))*$C$2)/5</f>
        <v>23.4</v>
      </c>
      <c r="CZ84" s="80">
        <f>(INDEX(_Inf_Data,MATCH($D84,_Inf_Country,0),MATCH(CZ$3,_Inf_Day,0))-INDEX(_Inf_Data,MATCH($D84,_Inf_Country,0),MATCH(CZ$3-1,_Inf_Day,0))*$C$2
+INDEX(_Inf_Data,MATCH($D84,_Inf_Country,0),MATCH(CZ$3-1,_Inf_Day,0))-INDEX(_Inf_Data,MATCH($D84,_Inf_Country,0),MATCH(CZ$3-2,_Inf_Day,0))*$C$2
+INDEX(_Inf_Data,MATCH($D84,_Inf_Country,0),MATCH(CZ$3-2,_Inf_Day,0))-INDEX(_Inf_Data,MATCH($D84,_Inf_Country,0),MATCH(CZ$3-3,_Inf_Day,0))*$C$2
+INDEX(_Inf_Data,MATCH($D84,_Inf_Country,0),MATCH(CZ$3-3,_Inf_Day,0))-INDEX(_Inf_Data,MATCH($D84,_Inf_Country,0),MATCH(CZ$3-4,_Inf_Day,0))*$C$2
+INDEX(_Inf_Data,MATCH($D84,_Inf_Country,0),MATCH(CZ$3-4,_Inf_Day,0))-INDEX(_Inf_Data,MATCH($D84,_Inf_Country,0),MATCH(CZ$3-5,_Inf_Day,0))*$C$2)/5</f>
        <v>20.399999999999999</v>
      </c>
      <c r="DA84" s="80">
        <f>(INDEX(_Inf_Data,MATCH($D84,_Inf_Country,0),MATCH(DA$3,_Inf_Day,0))-INDEX(_Inf_Data,MATCH($D84,_Inf_Country,0),MATCH(DA$3-1,_Inf_Day,0))*$C$2
+INDEX(_Inf_Data,MATCH($D84,_Inf_Country,0),MATCH(DA$3-1,_Inf_Day,0))-INDEX(_Inf_Data,MATCH($D84,_Inf_Country,0),MATCH(DA$3-2,_Inf_Day,0))*$C$2
+INDEX(_Inf_Data,MATCH($D84,_Inf_Country,0),MATCH(DA$3-2,_Inf_Day,0))-INDEX(_Inf_Data,MATCH($D84,_Inf_Country,0),MATCH(DA$3-3,_Inf_Day,0))*$C$2
+INDEX(_Inf_Data,MATCH($D84,_Inf_Country,0),MATCH(DA$3-3,_Inf_Day,0))-INDEX(_Inf_Data,MATCH($D84,_Inf_Country,0),MATCH(DA$3-4,_Inf_Day,0))*$C$2
+INDEX(_Inf_Data,MATCH($D84,_Inf_Country,0),MATCH(DA$3-4,_Inf_Day,0))-INDEX(_Inf_Data,MATCH($D84,_Inf_Country,0),MATCH(DA$3-5,_Inf_Day,0))*$C$2)/5</f>
        <v>17.399999999999999</v>
      </c>
      <c r="DB84" s="80">
        <f>(INDEX(_Inf_Data,MATCH($D84,_Inf_Country,0),MATCH(DB$3,_Inf_Day,0))-INDEX(_Inf_Data,MATCH($D84,_Inf_Country,0),MATCH(DB$3-1,_Inf_Day,0))*$C$2
+INDEX(_Inf_Data,MATCH($D84,_Inf_Country,0),MATCH(DB$3-1,_Inf_Day,0))-INDEX(_Inf_Data,MATCH($D84,_Inf_Country,0),MATCH(DB$3-2,_Inf_Day,0))*$C$2
+INDEX(_Inf_Data,MATCH($D84,_Inf_Country,0),MATCH(DB$3-2,_Inf_Day,0))-INDEX(_Inf_Data,MATCH($D84,_Inf_Country,0),MATCH(DB$3-3,_Inf_Day,0))*$C$2
+INDEX(_Inf_Data,MATCH($D84,_Inf_Country,0),MATCH(DB$3-3,_Inf_Day,0))-INDEX(_Inf_Data,MATCH($D84,_Inf_Country,0),MATCH(DB$3-4,_Inf_Day,0))*$C$2
+INDEX(_Inf_Data,MATCH($D84,_Inf_Country,0),MATCH(DB$3-4,_Inf_Day,0))-INDEX(_Inf_Data,MATCH($D84,_Inf_Country,0),MATCH(DB$3-5,_Inf_Day,0))*$C$2)/5</f>
        <v>17.600000000000001</v>
      </c>
      <c r="DC84" s="80">
        <f>(INDEX(_Inf_Data,MATCH($D84,_Inf_Country,0),MATCH(DC$3,_Inf_Day,0))-INDEX(_Inf_Data,MATCH($D84,_Inf_Country,0),MATCH(DC$3-1,_Inf_Day,0))*$C$2
+INDEX(_Inf_Data,MATCH($D84,_Inf_Country,0),MATCH(DC$3-1,_Inf_Day,0))-INDEX(_Inf_Data,MATCH($D84,_Inf_Country,0),MATCH(DC$3-2,_Inf_Day,0))*$C$2
+INDEX(_Inf_Data,MATCH($D84,_Inf_Country,0),MATCH(DC$3-2,_Inf_Day,0))-INDEX(_Inf_Data,MATCH($D84,_Inf_Country,0),MATCH(DC$3-3,_Inf_Day,0))*$C$2
+INDEX(_Inf_Data,MATCH($D84,_Inf_Country,0),MATCH(DC$3-3,_Inf_Day,0))-INDEX(_Inf_Data,MATCH($D84,_Inf_Country,0),MATCH(DC$3-4,_Inf_Day,0))*$C$2
+INDEX(_Inf_Data,MATCH($D84,_Inf_Country,0),MATCH(DC$3-4,_Inf_Day,0))-INDEX(_Inf_Data,MATCH($D84,_Inf_Country,0),MATCH(DC$3-5,_Inf_Day,0))*$C$2)/5</f>
        <v>12.2</v>
      </c>
      <c r="DD84" s="80">
        <f>(INDEX(_Inf_Data,MATCH($D84,_Inf_Country,0),MATCH(DD$3,_Inf_Day,0))-INDEX(_Inf_Data,MATCH($D84,_Inf_Country,0),MATCH(DD$3-1,_Inf_Day,0))*$C$2
+INDEX(_Inf_Data,MATCH($D84,_Inf_Country,0),MATCH(DD$3-1,_Inf_Day,0))-INDEX(_Inf_Data,MATCH($D84,_Inf_Country,0),MATCH(DD$3-2,_Inf_Day,0))*$C$2
+INDEX(_Inf_Data,MATCH($D84,_Inf_Country,0),MATCH(DD$3-2,_Inf_Day,0))-INDEX(_Inf_Data,MATCH($D84,_Inf_Country,0),MATCH(DD$3-3,_Inf_Day,0))*$C$2
+INDEX(_Inf_Data,MATCH($D84,_Inf_Country,0),MATCH(DD$3-3,_Inf_Day,0))-INDEX(_Inf_Data,MATCH($D84,_Inf_Country,0),MATCH(DD$3-4,_Inf_Day,0))*$C$2
+INDEX(_Inf_Data,MATCH($D84,_Inf_Country,0),MATCH(DD$3-4,_Inf_Day,0))-INDEX(_Inf_Data,MATCH($D84,_Inf_Country,0),MATCH(DD$3-5,_Inf_Day,0))*$C$2)/5</f>
        <v>11.2</v>
      </c>
      <c r="DE84" s="80">
        <f>(INDEX(_Inf_Data,MATCH($D84,_Inf_Country,0),MATCH(DE$3,_Inf_Day,0))-INDEX(_Inf_Data,MATCH($D84,_Inf_Country,0),MATCH(DE$3-1,_Inf_Day,0))*$C$2
+INDEX(_Inf_Data,MATCH($D84,_Inf_Country,0),MATCH(DE$3-1,_Inf_Day,0))-INDEX(_Inf_Data,MATCH($D84,_Inf_Country,0),MATCH(DE$3-2,_Inf_Day,0))*$C$2
+INDEX(_Inf_Data,MATCH($D84,_Inf_Country,0),MATCH(DE$3-2,_Inf_Day,0))-INDEX(_Inf_Data,MATCH($D84,_Inf_Country,0),MATCH(DE$3-3,_Inf_Day,0))*$C$2
+INDEX(_Inf_Data,MATCH($D84,_Inf_Country,0),MATCH(DE$3-3,_Inf_Day,0))-INDEX(_Inf_Data,MATCH($D84,_Inf_Country,0),MATCH(DE$3-4,_Inf_Day,0))*$C$2
+INDEX(_Inf_Data,MATCH($D84,_Inf_Country,0),MATCH(DE$3-4,_Inf_Day,0))-INDEX(_Inf_Data,MATCH($D84,_Inf_Country,0),MATCH(DE$3-5,_Inf_Day,0))*$C$2)/5</f>
        <v>10.6</v>
      </c>
      <c r="DF84" s="80">
        <f>(INDEX(_Inf_Data,MATCH($D84,_Inf_Country,0),MATCH(DF$3,_Inf_Day,0))-INDEX(_Inf_Data,MATCH($D84,_Inf_Country,0),MATCH(DF$3-1,_Inf_Day,0))*$C$2
+INDEX(_Inf_Data,MATCH($D84,_Inf_Country,0),MATCH(DF$3-1,_Inf_Day,0))-INDEX(_Inf_Data,MATCH($D84,_Inf_Country,0),MATCH(DF$3-2,_Inf_Day,0))*$C$2
+INDEX(_Inf_Data,MATCH($D84,_Inf_Country,0),MATCH(DF$3-2,_Inf_Day,0))-INDEX(_Inf_Data,MATCH($D84,_Inf_Country,0),MATCH(DF$3-3,_Inf_Day,0))*$C$2
+INDEX(_Inf_Data,MATCH($D84,_Inf_Country,0),MATCH(DF$3-3,_Inf_Day,0))-INDEX(_Inf_Data,MATCH($D84,_Inf_Country,0),MATCH(DF$3-4,_Inf_Day,0))*$C$2
+INDEX(_Inf_Data,MATCH($D84,_Inf_Country,0),MATCH(DF$3-4,_Inf_Day,0))-INDEX(_Inf_Data,MATCH($D84,_Inf_Country,0),MATCH(DF$3-5,_Inf_Day,0))*$C$2)/5</f>
        <v>9</v>
      </c>
      <c r="DG84" s="80">
        <f>(INDEX(_Inf_Data,MATCH($D84,_Inf_Country,0),MATCH(DG$3,_Inf_Day,0))-INDEX(_Inf_Data,MATCH($D84,_Inf_Country,0),MATCH(DG$3-1,_Inf_Day,0))*$C$2
+INDEX(_Inf_Data,MATCH($D84,_Inf_Country,0),MATCH(DG$3-1,_Inf_Day,0))-INDEX(_Inf_Data,MATCH($D84,_Inf_Country,0),MATCH(DG$3-2,_Inf_Day,0))*$C$2
+INDEX(_Inf_Data,MATCH($D84,_Inf_Country,0),MATCH(DG$3-2,_Inf_Day,0))-INDEX(_Inf_Data,MATCH($D84,_Inf_Country,0),MATCH(DG$3-3,_Inf_Day,0))*$C$2
+INDEX(_Inf_Data,MATCH($D84,_Inf_Country,0),MATCH(DG$3-3,_Inf_Day,0))-INDEX(_Inf_Data,MATCH($D84,_Inf_Country,0),MATCH(DG$3-4,_Inf_Day,0))*$C$2
+INDEX(_Inf_Data,MATCH($D84,_Inf_Country,0),MATCH(DG$3-4,_Inf_Day,0))-INDEX(_Inf_Data,MATCH($D84,_Inf_Country,0),MATCH(DG$3-5,_Inf_Day,0))*$C$2)/5</f>
        <v>7.4</v>
      </c>
      <c r="DH84" s="80">
        <f>(INDEX(_Inf_Data,MATCH($D84,_Inf_Country,0),MATCH(DH$3,_Inf_Day,0))-INDEX(_Inf_Data,MATCH($D84,_Inf_Country,0),MATCH(DH$3-1,_Inf_Day,0))*$C$2
+INDEX(_Inf_Data,MATCH($D84,_Inf_Country,0),MATCH(DH$3-1,_Inf_Day,0))-INDEX(_Inf_Data,MATCH($D84,_Inf_Country,0),MATCH(DH$3-2,_Inf_Day,0))*$C$2
+INDEX(_Inf_Data,MATCH($D84,_Inf_Country,0),MATCH(DH$3-2,_Inf_Day,0))-INDEX(_Inf_Data,MATCH($D84,_Inf_Country,0),MATCH(DH$3-3,_Inf_Day,0))*$C$2
+INDEX(_Inf_Data,MATCH($D84,_Inf_Country,0),MATCH(DH$3-3,_Inf_Day,0))-INDEX(_Inf_Data,MATCH($D84,_Inf_Country,0),MATCH(DH$3-4,_Inf_Day,0))*$C$2
+INDEX(_Inf_Data,MATCH($D84,_Inf_Country,0),MATCH(DH$3-4,_Inf_Day,0))-INDEX(_Inf_Data,MATCH($D84,_Inf_Country,0),MATCH(DH$3-5,_Inf_Day,0))*$C$2)/5</f>
        <v>9.4</v>
      </c>
      <c r="DI84" s="80">
        <f>(INDEX(_Inf_Data,MATCH($D84,_Inf_Country,0),MATCH(DI$3,_Inf_Day,0))-INDEX(_Inf_Data,MATCH($D84,_Inf_Country,0),MATCH(DI$3-1,_Inf_Day,0))*$C$2
+INDEX(_Inf_Data,MATCH($D84,_Inf_Country,0),MATCH(DI$3-1,_Inf_Day,0))-INDEX(_Inf_Data,MATCH($D84,_Inf_Country,0),MATCH(DI$3-2,_Inf_Day,0))*$C$2
+INDEX(_Inf_Data,MATCH($D84,_Inf_Country,0),MATCH(DI$3-2,_Inf_Day,0))-INDEX(_Inf_Data,MATCH($D84,_Inf_Country,0),MATCH(DI$3-3,_Inf_Day,0))*$C$2
+INDEX(_Inf_Data,MATCH($D84,_Inf_Country,0),MATCH(DI$3-3,_Inf_Day,0))-INDEX(_Inf_Data,MATCH($D84,_Inf_Country,0),MATCH(DI$3-4,_Inf_Day,0))*$C$2
+INDEX(_Inf_Data,MATCH($D84,_Inf_Country,0),MATCH(DI$3-4,_Inf_Day,0))-INDEX(_Inf_Data,MATCH($D84,_Inf_Country,0),MATCH(DI$3-5,_Inf_Day,0))*$C$2)/5</f>
        <v>10</v>
      </c>
      <c r="DJ84" s="80">
        <f>(INDEX(_Inf_Data,MATCH($D84,_Inf_Country,0),MATCH(DJ$3,_Inf_Day,0))-INDEX(_Inf_Data,MATCH($D84,_Inf_Country,0),MATCH(DJ$3-1,_Inf_Day,0))*$C$2
+INDEX(_Inf_Data,MATCH($D84,_Inf_Country,0),MATCH(DJ$3-1,_Inf_Day,0))-INDEX(_Inf_Data,MATCH($D84,_Inf_Country,0),MATCH(DJ$3-2,_Inf_Day,0))*$C$2
+INDEX(_Inf_Data,MATCH($D84,_Inf_Country,0),MATCH(DJ$3-2,_Inf_Day,0))-INDEX(_Inf_Data,MATCH($D84,_Inf_Country,0),MATCH(DJ$3-3,_Inf_Day,0))*$C$2
+INDEX(_Inf_Data,MATCH($D84,_Inf_Country,0),MATCH(DJ$3-3,_Inf_Day,0))-INDEX(_Inf_Data,MATCH($D84,_Inf_Country,0),MATCH(DJ$3-4,_Inf_Day,0))*$C$2
+INDEX(_Inf_Data,MATCH($D84,_Inf_Country,0),MATCH(DJ$3-4,_Inf_Day,0))-INDEX(_Inf_Data,MATCH($D84,_Inf_Country,0),MATCH(DJ$3-5,_Inf_Day,0))*$C$2)/5</f>
        <v>10.6</v>
      </c>
      <c r="DK84" s="80">
        <f>(INDEX(_Inf_Data,MATCH($D84,_Inf_Country,0),MATCH(DK$3,_Inf_Day,0))-INDEX(_Inf_Data,MATCH($D84,_Inf_Country,0),MATCH(DK$3-1,_Inf_Day,0))*$C$2
+INDEX(_Inf_Data,MATCH($D84,_Inf_Country,0),MATCH(DK$3-1,_Inf_Day,0))-INDEX(_Inf_Data,MATCH($D84,_Inf_Country,0),MATCH(DK$3-2,_Inf_Day,0))*$C$2
+INDEX(_Inf_Data,MATCH($D84,_Inf_Country,0),MATCH(DK$3-2,_Inf_Day,0))-INDEX(_Inf_Data,MATCH($D84,_Inf_Country,0),MATCH(DK$3-3,_Inf_Day,0))*$C$2
+INDEX(_Inf_Data,MATCH($D84,_Inf_Country,0),MATCH(DK$3-3,_Inf_Day,0))-INDEX(_Inf_Data,MATCH($D84,_Inf_Country,0),MATCH(DK$3-4,_Inf_Day,0))*$C$2
+INDEX(_Inf_Data,MATCH($D84,_Inf_Country,0),MATCH(DK$3-4,_Inf_Day,0))-INDEX(_Inf_Data,MATCH($D84,_Inf_Country,0),MATCH(DK$3-5,_Inf_Day,0))*$C$2)/5</f>
        <v>11</v>
      </c>
      <c r="DL84" s="80">
        <f>(INDEX(_Inf_Data,MATCH($D84,_Inf_Country,0),MATCH(DL$3,_Inf_Day,0))-INDEX(_Inf_Data,MATCH($D84,_Inf_Country,0),MATCH(DL$3-1,_Inf_Day,0))*$C$2
+INDEX(_Inf_Data,MATCH($D84,_Inf_Country,0),MATCH(DL$3-1,_Inf_Day,0))-INDEX(_Inf_Data,MATCH($D84,_Inf_Country,0),MATCH(DL$3-2,_Inf_Day,0))*$C$2
+INDEX(_Inf_Data,MATCH($D84,_Inf_Country,0),MATCH(DL$3-2,_Inf_Day,0))-INDEX(_Inf_Data,MATCH($D84,_Inf_Country,0),MATCH(DL$3-3,_Inf_Day,0))*$C$2
+INDEX(_Inf_Data,MATCH($D84,_Inf_Country,0),MATCH(DL$3-3,_Inf_Day,0))-INDEX(_Inf_Data,MATCH($D84,_Inf_Country,0),MATCH(DL$3-4,_Inf_Day,0))*$C$2
+INDEX(_Inf_Data,MATCH($D84,_Inf_Country,0),MATCH(DL$3-4,_Inf_Day,0))-INDEX(_Inf_Data,MATCH($D84,_Inf_Country,0),MATCH(DL$3-5,_Inf_Day,0))*$C$2)/5</f>
        <v>10.6</v>
      </c>
      <c r="DM84" s="80">
        <f>(INDEX(_Inf_Data,MATCH($D84,_Inf_Country,0),MATCH(DM$3,_Inf_Day,0))-INDEX(_Inf_Data,MATCH($D84,_Inf_Country,0),MATCH(DM$3-1,_Inf_Day,0))*$C$2
+INDEX(_Inf_Data,MATCH($D84,_Inf_Country,0),MATCH(DM$3-1,_Inf_Day,0))-INDEX(_Inf_Data,MATCH($D84,_Inf_Country,0),MATCH(DM$3-2,_Inf_Day,0))*$C$2
+INDEX(_Inf_Data,MATCH($D84,_Inf_Country,0),MATCH(DM$3-2,_Inf_Day,0))-INDEX(_Inf_Data,MATCH($D84,_Inf_Country,0),MATCH(DM$3-3,_Inf_Day,0))*$C$2
+INDEX(_Inf_Data,MATCH($D84,_Inf_Country,0),MATCH(DM$3-3,_Inf_Day,0))-INDEX(_Inf_Data,MATCH($D84,_Inf_Country,0),MATCH(DM$3-4,_Inf_Day,0))*$C$2
+INDEX(_Inf_Data,MATCH($D84,_Inf_Country,0),MATCH(DM$3-4,_Inf_Day,0))-INDEX(_Inf_Data,MATCH($D84,_Inf_Country,0),MATCH(DM$3-5,_Inf_Day,0))*$C$2)/5</f>
        <v>9.6</v>
      </c>
      <c r="DN84" s="80">
        <f>(INDEX(_Inf_Data,MATCH($D84,_Inf_Country,0),MATCH(DN$3,_Inf_Day,0))-INDEX(_Inf_Data,MATCH($D84,_Inf_Country,0),MATCH(DN$3-1,_Inf_Day,0))*$C$2
+INDEX(_Inf_Data,MATCH($D84,_Inf_Country,0),MATCH(DN$3-1,_Inf_Day,0))-INDEX(_Inf_Data,MATCH($D84,_Inf_Country,0),MATCH(DN$3-2,_Inf_Day,0))*$C$2
+INDEX(_Inf_Data,MATCH($D84,_Inf_Country,0),MATCH(DN$3-2,_Inf_Day,0))-INDEX(_Inf_Data,MATCH($D84,_Inf_Country,0),MATCH(DN$3-3,_Inf_Day,0))*$C$2
+INDEX(_Inf_Data,MATCH($D84,_Inf_Country,0),MATCH(DN$3-3,_Inf_Day,0))-INDEX(_Inf_Data,MATCH($D84,_Inf_Country,0),MATCH(DN$3-4,_Inf_Day,0))*$C$2
+INDEX(_Inf_Data,MATCH($D84,_Inf_Country,0),MATCH(DN$3-4,_Inf_Day,0))-INDEX(_Inf_Data,MATCH($D84,_Inf_Country,0),MATCH(DN$3-5,_Inf_Day,0))*$C$2)/5</f>
        <v>8</v>
      </c>
      <c r="DO84" s="80">
        <f>(INDEX(_Inf_Data,MATCH($D84,_Inf_Country,0),MATCH(DO$3,_Inf_Day,0))-INDEX(_Inf_Data,MATCH($D84,_Inf_Country,0),MATCH(DO$3-1,_Inf_Day,0))*$C$2
+INDEX(_Inf_Data,MATCH($D84,_Inf_Country,0),MATCH(DO$3-1,_Inf_Day,0))-INDEX(_Inf_Data,MATCH($D84,_Inf_Country,0),MATCH(DO$3-2,_Inf_Day,0))*$C$2
+INDEX(_Inf_Data,MATCH($D84,_Inf_Country,0),MATCH(DO$3-2,_Inf_Day,0))-INDEX(_Inf_Data,MATCH($D84,_Inf_Country,0),MATCH(DO$3-3,_Inf_Day,0))*$C$2
+INDEX(_Inf_Data,MATCH($D84,_Inf_Country,0),MATCH(DO$3-3,_Inf_Day,0))-INDEX(_Inf_Data,MATCH($D84,_Inf_Country,0),MATCH(DO$3-4,_Inf_Day,0))*$C$2
+INDEX(_Inf_Data,MATCH($D84,_Inf_Country,0),MATCH(DO$3-4,_Inf_Day,0))-INDEX(_Inf_Data,MATCH($D84,_Inf_Country,0),MATCH(DO$3-5,_Inf_Day,0))*$C$2)/5</f>
        <v>6.8</v>
      </c>
      <c r="DP84" s="80">
        <f>(INDEX(_Inf_Data,MATCH($D84,_Inf_Country,0),MATCH(DP$3,_Inf_Day,0))-INDEX(_Inf_Data,MATCH($D84,_Inf_Country,0),MATCH(DP$3-1,_Inf_Day,0))*$C$2
+INDEX(_Inf_Data,MATCH($D84,_Inf_Country,0),MATCH(DP$3-1,_Inf_Day,0))-INDEX(_Inf_Data,MATCH($D84,_Inf_Country,0),MATCH(DP$3-2,_Inf_Day,0))*$C$2
+INDEX(_Inf_Data,MATCH($D84,_Inf_Country,0),MATCH(DP$3-2,_Inf_Day,0))-INDEX(_Inf_Data,MATCH($D84,_Inf_Country,0),MATCH(DP$3-3,_Inf_Day,0))*$C$2
+INDEX(_Inf_Data,MATCH($D84,_Inf_Country,0),MATCH(DP$3-3,_Inf_Day,0))-INDEX(_Inf_Data,MATCH($D84,_Inf_Country,0),MATCH(DP$3-4,_Inf_Day,0))*$C$2
+INDEX(_Inf_Data,MATCH($D84,_Inf_Country,0),MATCH(DP$3-4,_Inf_Day,0))-INDEX(_Inf_Data,MATCH($D84,_Inf_Country,0),MATCH(DP$3-5,_Inf_Day,0))*$C$2)/5</f>
        <v>6</v>
      </c>
      <c r="DQ84" s="80">
        <f>(INDEX(_Inf_Data,MATCH($D84,_Inf_Country,0),MATCH(DQ$3,_Inf_Day,0))-INDEX(_Inf_Data,MATCH($D84,_Inf_Country,0),MATCH(DQ$3-1,_Inf_Day,0))*$C$2
+INDEX(_Inf_Data,MATCH($D84,_Inf_Country,0),MATCH(DQ$3-1,_Inf_Day,0))-INDEX(_Inf_Data,MATCH($D84,_Inf_Country,0),MATCH(DQ$3-2,_Inf_Day,0))*$C$2
+INDEX(_Inf_Data,MATCH($D84,_Inf_Country,0),MATCH(DQ$3-2,_Inf_Day,0))-INDEX(_Inf_Data,MATCH($D84,_Inf_Country,0),MATCH(DQ$3-3,_Inf_Day,0))*$C$2
+INDEX(_Inf_Data,MATCH($D84,_Inf_Country,0),MATCH(DQ$3-3,_Inf_Day,0))-INDEX(_Inf_Data,MATCH($D84,_Inf_Country,0),MATCH(DQ$3-4,_Inf_Day,0))*$C$2
+INDEX(_Inf_Data,MATCH($D84,_Inf_Country,0),MATCH(DQ$3-4,_Inf_Day,0))-INDEX(_Inf_Data,MATCH($D84,_Inf_Country,0),MATCH(DQ$3-5,_Inf_Day,0))*$C$2)/5</f>
        <v>8.4</v>
      </c>
      <c r="DR84" s="80">
        <f>(INDEX(_Inf_Data,MATCH($D84,_Inf_Country,0),MATCH(DR$3,_Inf_Day,0))-INDEX(_Inf_Data,MATCH($D84,_Inf_Country,0),MATCH(DR$3-1,_Inf_Day,0))*$C$2
+INDEX(_Inf_Data,MATCH($D84,_Inf_Country,0),MATCH(DR$3-1,_Inf_Day,0))-INDEX(_Inf_Data,MATCH($D84,_Inf_Country,0),MATCH(DR$3-2,_Inf_Day,0))*$C$2
+INDEX(_Inf_Data,MATCH($D84,_Inf_Country,0),MATCH(DR$3-2,_Inf_Day,0))-INDEX(_Inf_Data,MATCH($D84,_Inf_Country,0),MATCH(DR$3-3,_Inf_Day,0))*$C$2
+INDEX(_Inf_Data,MATCH($D84,_Inf_Country,0),MATCH(DR$3-3,_Inf_Day,0))-INDEX(_Inf_Data,MATCH($D84,_Inf_Country,0),MATCH(DR$3-4,_Inf_Day,0))*$C$2
+INDEX(_Inf_Data,MATCH($D84,_Inf_Country,0),MATCH(DR$3-4,_Inf_Day,0))-INDEX(_Inf_Data,MATCH($D84,_Inf_Country,0),MATCH(DR$3-5,_Inf_Day,0))*$C$2)/5</f>
        <v>9.6</v>
      </c>
      <c r="DS84" s="80">
        <f>(INDEX(_Inf_Data,MATCH($D84,_Inf_Country,0),MATCH(DS$3,_Inf_Day,0))-INDEX(_Inf_Data,MATCH($D84,_Inf_Country,0),MATCH(DS$3-1,_Inf_Day,0))*$C$2
+INDEX(_Inf_Data,MATCH($D84,_Inf_Country,0),MATCH(DS$3-1,_Inf_Day,0))-INDEX(_Inf_Data,MATCH($D84,_Inf_Country,0),MATCH(DS$3-2,_Inf_Day,0))*$C$2
+INDEX(_Inf_Data,MATCH($D84,_Inf_Country,0),MATCH(DS$3-2,_Inf_Day,0))-INDEX(_Inf_Data,MATCH($D84,_Inf_Country,0),MATCH(DS$3-3,_Inf_Day,0))*$C$2
+INDEX(_Inf_Data,MATCH($D84,_Inf_Country,0),MATCH(DS$3-3,_Inf_Day,0))-INDEX(_Inf_Data,MATCH($D84,_Inf_Country,0),MATCH(DS$3-4,_Inf_Day,0))*$C$2
+INDEX(_Inf_Data,MATCH($D84,_Inf_Country,0),MATCH(DS$3-4,_Inf_Day,0))-INDEX(_Inf_Data,MATCH($D84,_Inf_Country,0),MATCH(DS$3-5,_Inf_Day,0))*$C$2)/5</f>
        <v>12.2</v>
      </c>
      <c r="DT84" s="80">
        <f>(INDEX(_Inf_Data,MATCH($D84,_Inf_Country,0),MATCH(DT$3,_Inf_Day,0))-INDEX(_Inf_Data,MATCH($D84,_Inf_Country,0),MATCH(DT$3-1,_Inf_Day,0))*$C$2
+INDEX(_Inf_Data,MATCH($D84,_Inf_Country,0),MATCH(DT$3-1,_Inf_Day,0))-INDEX(_Inf_Data,MATCH($D84,_Inf_Country,0),MATCH(DT$3-2,_Inf_Day,0))*$C$2
+INDEX(_Inf_Data,MATCH($D84,_Inf_Country,0),MATCH(DT$3-2,_Inf_Day,0))-INDEX(_Inf_Data,MATCH($D84,_Inf_Country,0),MATCH(DT$3-3,_Inf_Day,0))*$C$2
+INDEX(_Inf_Data,MATCH($D84,_Inf_Country,0),MATCH(DT$3-3,_Inf_Day,0))-INDEX(_Inf_Data,MATCH($D84,_Inf_Country,0),MATCH(DT$3-4,_Inf_Day,0))*$C$2
+INDEX(_Inf_Data,MATCH($D84,_Inf_Country,0),MATCH(DT$3-4,_Inf_Day,0))-INDEX(_Inf_Data,MATCH($D84,_Inf_Country,0),MATCH(DT$3-5,_Inf_Day,0))*$C$2)/5</f>
        <v>14</v>
      </c>
      <c r="DU84" s="80">
        <f>(INDEX(_Inf_Data,MATCH($D84,_Inf_Country,0),MATCH(DU$3,_Inf_Day,0))-INDEX(_Inf_Data,MATCH($D84,_Inf_Country,0),MATCH(DU$3-1,_Inf_Day,0))*$C$2
+INDEX(_Inf_Data,MATCH($D84,_Inf_Country,0),MATCH(DU$3-1,_Inf_Day,0))-INDEX(_Inf_Data,MATCH($D84,_Inf_Country,0),MATCH(DU$3-2,_Inf_Day,0))*$C$2
+INDEX(_Inf_Data,MATCH($D84,_Inf_Country,0),MATCH(DU$3-2,_Inf_Day,0))-INDEX(_Inf_Data,MATCH($D84,_Inf_Country,0),MATCH(DU$3-3,_Inf_Day,0))*$C$2
+INDEX(_Inf_Data,MATCH($D84,_Inf_Country,0),MATCH(DU$3-3,_Inf_Day,0))-INDEX(_Inf_Data,MATCH($D84,_Inf_Country,0),MATCH(DU$3-4,_Inf_Day,0))*$C$2
+INDEX(_Inf_Data,MATCH($D84,_Inf_Country,0),MATCH(DU$3-4,_Inf_Day,0))-INDEX(_Inf_Data,MATCH($D84,_Inf_Country,0),MATCH(DU$3-5,_Inf_Day,0))*$C$2)/5</f>
        <v>13.6</v>
      </c>
      <c r="DV84" s="80">
        <f>(INDEX(_Inf_Data,MATCH($D84,_Inf_Country,0),MATCH(DV$3,_Inf_Day,0))-INDEX(_Inf_Data,MATCH($D84,_Inf_Country,0),MATCH(DV$3-1,_Inf_Day,0))*$C$2
+INDEX(_Inf_Data,MATCH($D84,_Inf_Country,0),MATCH(DV$3-1,_Inf_Day,0))-INDEX(_Inf_Data,MATCH($D84,_Inf_Country,0),MATCH(DV$3-2,_Inf_Day,0))*$C$2
+INDEX(_Inf_Data,MATCH($D84,_Inf_Country,0),MATCH(DV$3-2,_Inf_Day,0))-INDEX(_Inf_Data,MATCH($D84,_Inf_Country,0),MATCH(DV$3-3,_Inf_Day,0))*$C$2
+INDEX(_Inf_Data,MATCH($D84,_Inf_Country,0),MATCH(DV$3-3,_Inf_Day,0))-INDEX(_Inf_Data,MATCH($D84,_Inf_Country,0),MATCH(DV$3-4,_Inf_Day,0))*$C$2
+INDEX(_Inf_Data,MATCH($D84,_Inf_Country,0),MATCH(DV$3-4,_Inf_Day,0))-INDEX(_Inf_Data,MATCH($D84,_Inf_Country,0),MATCH(DV$3-5,_Inf_Day,0))*$C$2)/5</f>
        <v>10.199999999999999</v>
      </c>
      <c r="DW84" s="80">
        <f>(INDEX(_Inf_Data,MATCH($D84,_Inf_Country,0),MATCH(DW$3,_Inf_Day,0))-INDEX(_Inf_Data,MATCH($D84,_Inf_Country,0),MATCH(DW$3-1,_Inf_Day,0))*$C$2
+INDEX(_Inf_Data,MATCH($D84,_Inf_Country,0),MATCH(DW$3-1,_Inf_Day,0))-INDEX(_Inf_Data,MATCH($D84,_Inf_Country,0),MATCH(DW$3-2,_Inf_Day,0))*$C$2
+INDEX(_Inf_Data,MATCH($D84,_Inf_Country,0),MATCH(DW$3-2,_Inf_Day,0))-INDEX(_Inf_Data,MATCH($D84,_Inf_Country,0),MATCH(DW$3-3,_Inf_Day,0))*$C$2
+INDEX(_Inf_Data,MATCH($D84,_Inf_Country,0),MATCH(DW$3-3,_Inf_Day,0))-INDEX(_Inf_Data,MATCH($D84,_Inf_Country,0),MATCH(DW$3-4,_Inf_Day,0))*$C$2
+INDEX(_Inf_Data,MATCH($D84,_Inf_Country,0),MATCH(DW$3-4,_Inf_Day,0))-INDEX(_Inf_Data,MATCH($D84,_Inf_Country,0),MATCH(DW$3-5,_Inf_Day,0))*$C$2)/5</f>
        <v>9.6</v>
      </c>
      <c r="DX84" s="80">
        <f>(INDEX(_Inf_Data,MATCH($D84,_Inf_Country,0),MATCH(DX$3,_Inf_Day,0))-INDEX(_Inf_Data,MATCH($D84,_Inf_Country,0),MATCH(DX$3-1,_Inf_Day,0))*$C$2
+INDEX(_Inf_Data,MATCH($D84,_Inf_Country,0),MATCH(DX$3-1,_Inf_Day,0))-INDEX(_Inf_Data,MATCH($D84,_Inf_Country,0),MATCH(DX$3-2,_Inf_Day,0))*$C$2
+INDEX(_Inf_Data,MATCH($D84,_Inf_Country,0),MATCH(DX$3-2,_Inf_Day,0))-INDEX(_Inf_Data,MATCH($D84,_Inf_Country,0),MATCH(DX$3-3,_Inf_Day,0))*$C$2
+INDEX(_Inf_Data,MATCH($D84,_Inf_Country,0),MATCH(DX$3-3,_Inf_Day,0))-INDEX(_Inf_Data,MATCH($D84,_Inf_Country,0),MATCH(DX$3-4,_Inf_Day,0))*$C$2
+INDEX(_Inf_Data,MATCH($D84,_Inf_Country,0),MATCH(DX$3-4,_Inf_Day,0))-INDEX(_Inf_Data,MATCH($D84,_Inf_Country,0),MATCH(DX$3-5,_Inf_Day,0))*$C$2)/5</f>
        <v>7.2</v>
      </c>
      <c r="DY84" s="80">
        <f>(INDEX(_Inf_Data,MATCH($D84,_Inf_Country,0),MATCH(DY$3,_Inf_Day,0))-INDEX(_Inf_Data,MATCH($D84,_Inf_Country,0),MATCH(DY$3-1,_Inf_Day,0))*$C$2
+INDEX(_Inf_Data,MATCH($D84,_Inf_Country,0),MATCH(DY$3-1,_Inf_Day,0))-INDEX(_Inf_Data,MATCH($D84,_Inf_Country,0),MATCH(DY$3-2,_Inf_Day,0))*$C$2
+INDEX(_Inf_Data,MATCH($D84,_Inf_Country,0),MATCH(DY$3-2,_Inf_Day,0))-INDEX(_Inf_Data,MATCH($D84,_Inf_Country,0),MATCH(DY$3-3,_Inf_Day,0))*$C$2
+INDEX(_Inf_Data,MATCH($D84,_Inf_Country,0),MATCH(DY$3-3,_Inf_Day,0))-INDEX(_Inf_Data,MATCH($D84,_Inf_Country,0),MATCH(DY$3-4,_Inf_Day,0))*$C$2
+INDEX(_Inf_Data,MATCH($D84,_Inf_Country,0),MATCH(DY$3-4,_Inf_Day,0))-INDEX(_Inf_Data,MATCH($D84,_Inf_Country,0),MATCH(DY$3-5,_Inf_Day,0))*$C$2)/5</f>
        <v>7</v>
      </c>
      <c r="DZ84" s="80">
        <f>(INDEX(_Inf_Data,MATCH($D84,_Inf_Country,0),MATCH(DZ$3,_Inf_Day,0))-INDEX(_Inf_Data,MATCH($D84,_Inf_Country,0),MATCH(DZ$3-1,_Inf_Day,0))*$C$2
+INDEX(_Inf_Data,MATCH($D84,_Inf_Country,0),MATCH(DZ$3-1,_Inf_Day,0))-INDEX(_Inf_Data,MATCH($D84,_Inf_Country,0),MATCH(DZ$3-2,_Inf_Day,0))*$C$2
+INDEX(_Inf_Data,MATCH($D84,_Inf_Country,0),MATCH(DZ$3-2,_Inf_Day,0))-INDEX(_Inf_Data,MATCH($D84,_Inf_Country,0),MATCH(DZ$3-3,_Inf_Day,0))*$C$2
+INDEX(_Inf_Data,MATCH($D84,_Inf_Country,0),MATCH(DZ$3-3,_Inf_Day,0))-INDEX(_Inf_Data,MATCH($D84,_Inf_Country,0),MATCH(DZ$3-4,_Inf_Day,0))*$C$2
+INDEX(_Inf_Data,MATCH($D84,_Inf_Country,0),MATCH(DZ$3-4,_Inf_Day,0))-INDEX(_Inf_Data,MATCH($D84,_Inf_Country,0),MATCH(DZ$3-5,_Inf_Day,0))*$C$2)/5</f>
        <v>8.1999999999999993</v>
      </c>
      <c r="EA84" s="80">
        <f>(INDEX(_Inf_Data,MATCH($D84,_Inf_Country,0),MATCH(EA$3,_Inf_Day,0))-INDEX(_Inf_Data,MATCH($D84,_Inf_Country,0),MATCH(EA$3-1,_Inf_Day,0))*$C$2
+INDEX(_Inf_Data,MATCH($D84,_Inf_Country,0),MATCH(EA$3-1,_Inf_Day,0))-INDEX(_Inf_Data,MATCH($D84,_Inf_Country,0),MATCH(EA$3-2,_Inf_Day,0))*$C$2
+INDEX(_Inf_Data,MATCH($D84,_Inf_Country,0),MATCH(EA$3-2,_Inf_Day,0))-INDEX(_Inf_Data,MATCH($D84,_Inf_Country,0),MATCH(EA$3-3,_Inf_Day,0))*$C$2
+INDEX(_Inf_Data,MATCH($D84,_Inf_Country,0),MATCH(EA$3-3,_Inf_Day,0))-INDEX(_Inf_Data,MATCH($D84,_Inf_Country,0),MATCH(EA$3-4,_Inf_Day,0))*$C$2
+INDEX(_Inf_Data,MATCH($D84,_Inf_Country,0),MATCH(EA$3-4,_Inf_Day,0))-INDEX(_Inf_Data,MATCH($D84,_Inf_Country,0),MATCH(EA$3-5,_Inf_Day,0))*$C$2)/5</f>
        <v>9.8000000000000007</v>
      </c>
      <c r="EB84" s="80">
        <f>(INDEX(_Inf_Data,MATCH($D84,_Inf_Country,0),MATCH(EB$3,_Inf_Day,0))-INDEX(_Inf_Data,MATCH($D84,_Inf_Country,0),MATCH(EB$3-1,_Inf_Day,0))*$C$2
+INDEX(_Inf_Data,MATCH($D84,_Inf_Country,0),MATCH(EB$3-1,_Inf_Day,0))-INDEX(_Inf_Data,MATCH($D84,_Inf_Country,0),MATCH(EB$3-2,_Inf_Day,0))*$C$2
+INDEX(_Inf_Data,MATCH($D84,_Inf_Country,0),MATCH(EB$3-2,_Inf_Day,0))-INDEX(_Inf_Data,MATCH($D84,_Inf_Country,0),MATCH(EB$3-3,_Inf_Day,0))*$C$2
+INDEX(_Inf_Data,MATCH($D84,_Inf_Country,0),MATCH(EB$3-3,_Inf_Day,0))-INDEX(_Inf_Data,MATCH($D84,_Inf_Country,0),MATCH(EB$3-4,_Inf_Day,0))*$C$2
+INDEX(_Inf_Data,MATCH($D84,_Inf_Country,0),MATCH(EB$3-4,_Inf_Day,0))-INDEX(_Inf_Data,MATCH($D84,_Inf_Country,0),MATCH(EB$3-5,_Inf_Day,0))*$C$2)/5</f>
        <v>8</v>
      </c>
      <c r="EC84" s="80">
        <f>(INDEX(_Inf_Data,MATCH($D84,_Inf_Country,0),MATCH(EC$3,_Inf_Day,0))-INDEX(_Inf_Data,MATCH($D84,_Inf_Country,0),MATCH(EC$3-1,_Inf_Day,0))*$C$2
+INDEX(_Inf_Data,MATCH($D84,_Inf_Country,0),MATCH(EC$3-1,_Inf_Day,0))-INDEX(_Inf_Data,MATCH($D84,_Inf_Country,0),MATCH(EC$3-2,_Inf_Day,0))*$C$2
+INDEX(_Inf_Data,MATCH($D84,_Inf_Country,0),MATCH(EC$3-2,_Inf_Day,0))-INDEX(_Inf_Data,MATCH($D84,_Inf_Country,0),MATCH(EC$3-3,_Inf_Day,0))*$C$2
+INDEX(_Inf_Data,MATCH($D84,_Inf_Country,0),MATCH(EC$3-3,_Inf_Day,0))-INDEX(_Inf_Data,MATCH($D84,_Inf_Country,0),MATCH(EC$3-4,_Inf_Day,0))*$C$2
+INDEX(_Inf_Data,MATCH($D84,_Inf_Country,0),MATCH(EC$3-4,_Inf_Day,0))-INDEX(_Inf_Data,MATCH($D84,_Inf_Country,0),MATCH(EC$3-5,_Inf_Day,0))*$C$2)/5</f>
        <v>12</v>
      </c>
      <c r="ED84">
        <v>1</v>
      </c>
      <c r="EF84" s="10">
        <f ca="1">HLOOKUP(TODAY()-EF$3,$B$3:$EC$252,ROW()-2)</f>
        <v>7.2</v>
      </c>
      <c r="EG84" s="10">
        <f ca="1">HLOOKUP(TODAY()-EG$3,$B$3:$EC$252,ROW()-2)</f>
        <v>7</v>
      </c>
      <c r="EH84" s="10">
        <f ca="1">HLOOKUP(TODAY()-EH$3,$B$3:$EC$252,ROW()-2)</f>
        <v>8.1999999999999993</v>
      </c>
      <c r="EI84" s="10">
        <f ca="1">HLOOKUP(TODAY()-EI$3,$B$3:$EC$252,ROW()-2)</f>
        <v>9.8000000000000007</v>
      </c>
      <c r="EJ84" s="10">
        <f ca="1">HLOOKUP(TODAY()-EJ$3,$B$3:$EC$252,ROW()-2)</f>
        <v>8</v>
      </c>
      <c r="EK84" s="10">
        <f ca="1">HLOOKUP(TODAY()-EK$3,$B$3:$EC$252,ROW()-2)</f>
        <v>12</v>
      </c>
      <c r="EL84" s="10">
        <f ca="1">HLOOKUP(TODAY()-EL$3,$B$3:$EC$252,ROW()-2)</f>
        <v>12</v>
      </c>
      <c r="EM84" s="10">
        <f ca="1">SUM(EF84:EL84)/7</f>
        <v>9.1714285714285726</v>
      </c>
      <c r="EO84" s="10">
        <f t="array" ref="EO84">MAX(IF(ISNA(J84:EC84),"",J84:EC84))</f>
        <v>25.6</v>
      </c>
      <c r="EP84" s="52">
        <f ca="1">EM84/EO84</f>
        <v>0.3582589285714286</v>
      </c>
    </row>
    <row r="85" spans="1:146" ht="30" hidden="1" customHeight="1" x14ac:dyDescent="0.25">
      <c r="A85" s="81">
        <f>VLOOKUP(D85,Countries!$D$5:$F$254,3,FALSE)</f>
        <v>2077000</v>
      </c>
      <c r="B85" s="86">
        <f ca="1">EP85</f>
        <v>0.40097908322207376</v>
      </c>
      <c r="C85" s="80" t="str">
        <f>VLOOKUP(D85,Countries!$D$5:$E$254,2,FALSE)</f>
        <v>Europe</v>
      </c>
      <c r="D85" s="80" t="str">
        <f>Infections!A129</f>
        <v>North Macedonia</v>
      </c>
      <c r="E85" s="81">
        <f ca="1">INDEX(_Inf_Data,MATCH($D85,_Inf_Country,0),MATCH(E$2,_Inf_Day,0))</f>
        <v>2039</v>
      </c>
      <c r="F85" s="81">
        <f ca="1">EM85</f>
        <v>25.742857142857137</v>
      </c>
      <c r="G85" s="80"/>
      <c r="H85" s="80">
        <f>INDEX(_Inf_Data,MATCH($D85,_Inf_Country,0),MATCH(H$3,_Inf_Day,0))</f>
        <v>0</v>
      </c>
      <c r="I85" s="80">
        <f>INDEX(_Inf_Data,MATCH($D85,_Inf_Country,0),MATCH(I$3,_Inf_Day,0))-INDEX(_Inf_Data,MATCH($D85,_Inf_Country,0),MATCH(H$3,_Inf_Day,0))*$C$2</f>
        <v>0</v>
      </c>
      <c r="J85" s="80" t="e">
        <f>(INDEX(_Inf_Data,MATCH($D85,_Inf_Country,0),MATCH(J$3,_Inf_Day,0))-INDEX(_Inf_Data,MATCH($D85,_Inf_Country,0),MATCH(J$3-1,_Inf_Day,0))*$C$2
+INDEX(_Inf_Data,MATCH($D85,_Inf_Country,0),MATCH(J$3-1,_Inf_Day,0))-INDEX(_Inf_Data,MATCH($D85,_Inf_Country,0),MATCH(J$3-2,_Inf_Day,0))*$C$2
+INDEX(_Inf_Data,MATCH($D85,_Inf_Country,0),MATCH(J$3-2,_Inf_Day,0))-INDEX(_Inf_Data,MATCH($D85,_Inf_Country,0),MATCH(J$3-3,_Inf_Day,0))*$C$2
+INDEX(_Inf_Data,MATCH($D85,_Inf_Country,0),MATCH(J$3-3,_Inf_Day,0))-INDEX(_Inf_Data,MATCH($D85,_Inf_Country,0),MATCH(J$3-4,_Inf_Day,0))*$C$2
+INDEX(_Inf_Data,MATCH($D85,_Inf_Country,0),MATCH(J$3-4,_Inf_Day,0))-INDEX(_Inf_Data,MATCH($D85,_Inf_Country,0),MATCH(J$3-5,_Inf_Day,0))*$C$2)/5</f>
        <v>#N/A</v>
      </c>
      <c r="K85" s="80" t="e">
        <f>(INDEX(_Inf_Data,MATCH($D85,_Inf_Country,0),MATCH(K$3,_Inf_Day,0))-INDEX(_Inf_Data,MATCH($D85,_Inf_Country,0),MATCH(K$3-1,_Inf_Day,0))*$C$2
+INDEX(_Inf_Data,MATCH($D85,_Inf_Country,0),MATCH(K$3-1,_Inf_Day,0))-INDEX(_Inf_Data,MATCH($D85,_Inf_Country,0),MATCH(K$3-2,_Inf_Day,0))*$C$2
+INDEX(_Inf_Data,MATCH($D85,_Inf_Country,0),MATCH(K$3-2,_Inf_Day,0))-INDEX(_Inf_Data,MATCH($D85,_Inf_Country,0),MATCH(K$3-3,_Inf_Day,0))*$C$2
+INDEX(_Inf_Data,MATCH($D85,_Inf_Country,0),MATCH(K$3-3,_Inf_Day,0))-INDEX(_Inf_Data,MATCH($D85,_Inf_Country,0),MATCH(K$3-4,_Inf_Day,0))*$C$2
+INDEX(_Inf_Data,MATCH($D85,_Inf_Country,0),MATCH(K$3-4,_Inf_Day,0))-INDEX(_Inf_Data,MATCH($D85,_Inf_Country,0),MATCH(K$3-5,_Inf_Day,0))*$C$2)/5</f>
        <v>#N/A</v>
      </c>
      <c r="L85" s="80" t="e">
        <f>(INDEX(_Inf_Data,MATCH($D85,_Inf_Country,0),MATCH(L$3,_Inf_Day,0))-INDEX(_Inf_Data,MATCH($D85,_Inf_Country,0),MATCH(L$3-1,_Inf_Day,0))*$C$2
+INDEX(_Inf_Data,MATCH($D85,_Inf_Country,0),MATCH(L$3-1,_Inf_Day,0))-INDEX(_Inf_Data,MATCH($D85,_Inf_Country,0),MATCH(L$3-2,_Inf_Day,0))*$C$2
+INDEX(_Inf_Data,MATCH($D85,_Inf_Country,0),MATCH(L$3-2,_Inf_Day,0))-INDEX(_Inf_Data,MATCH($D85,_Inf_Country,0),MATCH(L$3-3,_Inf_Day,0))*$C$2
+INDEX(_Inf_Data,MATCH($D85,_Inf_Country,0),MATCH(L$3-3,_Inf_Day,0))-INDEX(_Inf_Data,MATCH($D85,_Inf_Country,0),MATCH(L$3-4,_Inf_Day,0))*$C$2
+INDEX(_Inf_Data,MATCH($D85,_Inf_Country,0),MATCH(L$3-4,_Inf_Day,0))-INDEX(_Inf_Data,MATCH($D85,_Inf_Country,0),MATCH(L$3-5,_Inf_Day,0))*$C$2)/5</f>
        <v>#N/A</v>
      </c>
      <c r="M85" s="80">
        <f>(INDEX(_Inf_Data,MATCH($D85,_Inf_Country,0),MATCH(M$3,_Inf_Day,0))-INDEX(_Inf_Data,MATCH($D85,_Inf_Country,0),MATCH(M$3-1,_Inf_Day,0))*$C$2
+INDEX(_Inf_Data,MATCH($D85,_Inf_Country,0),MATCH(M$3-1,_Inf_Day,0))-INDEX(_Inf_Data,MATCH($D85,_Inf_Country,0),MATCH(M$3-2,_Inf_Day,0))*$C$2
+INDEX(_Inf_Data,MATCH($D85,_Inf_Country,0),MATCH(M$3-2,_Inf_Day,0))-INDEX(_Inf_Data,MATCH($D85,_Inf_Country,0),MATCH(M$3-3,_Inf_Day,0))*$C$2
+INDEX(_Inf_Data,MATCH($D85,_Inf_Country,0),MATCH(M$3-3,_Inf_Day,0))-INDEX(_Inf_Data,MATCH($D85,_Inf_Country,0),MATCH(M$3-4,_Inf_Day,0))*$C$2
+INDEX(_Inf_Data,MATCH($D85,_Inf_Country,0),MATCH(M$3-4,_Inf_Day,0))-INDEX(_Inf_Data,MATCH($D85,_Inf_Country,0),MATCH(M$3-5,_Inf_Day,0))*$C$2)/5</f>
        <v>0</v>
      </c>
      <c r="N85" s="80">
        <f>(INDEX(_Inf_Data,MATCH($D85,_Inf_Country,0),MATCH(N$3,_Inf_Day,0))-INDEX(_Inf_Data,MATCH($D85,_Inf_Country,0),MATCH(N$3-1,_Inf_Day,0))*$C$2
+INDEX(_Inf_Data,MATCH($D85,_Inf_Country,0),MATCH(N$3-1,_Inf_Day,0))-INDEX(_Inf_Data,MATCH($D85,_Inf_Country,0),MATCH(N$3-2,_Inf_Day,0))*$C$2
+INDEX(_Inf_Data,MATCH($D85,_Inf_Country,0),MATCH(N$3-2,_Inf_Day,0))-INDEX(_Inf_Data,MATCH($D85,_Inf_Country,0),MATCH(N$3-3,_Inf_Day,0))*$C$2
+INDEX(_Inf_Data,MATCH($D85,_Inf_Country,0),MATCH(N$3-3,_Inf_Day,0))-INDEX(_Inf_Data,MATCH($D85,_Inf_Country,0),MATCH(N$3-4,_Inf_Day,0))*$C$2
+INDEX(_Inf_Data,MATCH($D85,_Inf_Country,0),MATCH(N$3-4,_Inf_Day,0))-INDEX(_Inf_Data,MATCH($D85,_Inf_Country,0),MATCH(N$3-5,_Inf_Day,0))*$C$2)/5</f>
        <v>0</v>
      </c>
      <c r="O85" s="80">
        <f>(INDEX(_Inf_Data,MATCH($D85,_Inf_Country,0),MATCH(O$3,_Inf_Day,0))-INDEX(_Inf_Data,MATCH($D85,_Inf_Country,0),MATCH(O$3-1,_Inf_Day,0))*$C$2
+INDEX(_Inf_Data,MATCH($D85,_Inf_Country,0),MATCH(O$3-1,_Inf_Day,0))-INDEX(_Inf_Data,MATCH($D85,_Inf_Country,0),MATCH(O$3-2,_Inf_Day,0))*$C$2
+INDEX(_Inf_Data,MATCH($D85,_Inf_Country,0),MATCH(O$3-2,_Inf_Day,0))-INDEX(_Inf_Data,MATCH($D85,_Inf_Country,0),MATCH(O$3-3,_Inf_Day,0))*$C$2
+INDEX(_Inf_Data,MATCH($D85,_Inf_Country,0),MATCH(O$3-3,_Inf_Day,0))-INDEX(_Inf_Data,MATCH($D85,_Inf_Country,0),MATCH(O$3-4,_Inf_Day,0))*$C$2
+INDEX(_Inf_Data,MATCH($D85,_Inf_Country,0),MATCH(O$3-4,_Inf_Day,0))-INDEX(_Inf_Data,MATCH($D85,_Inf_Country,0),MATCH(O$3-5,_Inf_Day,0))*$C$2)/5</f>
        <v>0</v>
      </c>
      <c r="P85" s="80">
        <f>(INDEX(_Inf_Data,MATCH($D85,_Inf_Country,0),MATCH(P$3,_Inf_Day,0))-INDEX(_Inf_Data,MATCH($D85,_Inf_Country,0),MATCH(P$3-1,_Inf_Day,0))*$C$2
+INDEX(_Inf_Data,MATCH($D85,_Inf_Country,0),MATCH(P$3-1,_Inf_Day,0))-INDEX(_Inf_Data,MATCH($D85,_Inf_Country,0),MATCH(P$3-2,_Inf_Day,0))*$C$2
+INDEX(_Inf_Data,MATCH($D85,_Inf_Country,0),MATCH(P$3-2,_Inf_Day,0))-INDEX(_Inf_Data,MATCH($D85,_Inf_Country,0),MATCH(P$3-3,_Inf_Day,0))*$C$2
+INDEX(_Inf_Data,MATCH($D85,_Inf_Country,0),MATCH(P$3-3,_Inf_Day,0))-INDEX(_Inf_Data,MATCH($D85,_Inf_Country,0),MATCH(P$3-4,_Inf_Day,0))*$C$2
+INDEX(_Inf_Data,MATCH($D85,_Inf_Country,0),MATCH(P$3-4,_Inf_Day,0))-INDEX(_Inf_Data,MATCH($D85,_Inf_Country,0),MATCH(P$3-5,_Inf_Day,0))*$C$2)/5</f>
        <v>0</v>
      </c>
      <c r="Q85" s="80">
        <f>(INDEX(_Inf_Data,MATCH($D85,_Inf_Country,0),MATCH(Q$3,_Inf_Day,0))-INDEX(_Inf_Data,MATCH($D85,_Inf_Country,0),MATCH(Q$3-1,_Inf_Day,0))*$C$2
+INDEX(_Inf_Data,MATCH($D85,_Inf_Country,0),MATCH(Q$3-1,_Inf_Day,0))-INDEX(_Inf_Data,MATCH($D85,_Inf_Country,0),MATCH(Q$3-2,_Inf_Day,0))*$C$2
+INDEX(_Inf_Data,MATCH($D85,_Inf_Country,0),MATCH(Q$3-2,_Inf_Day,0))-INDEX(_Inf_Data,MATCH($D85,_Inf_Country,0),MATCH(Q$3-3,_Inf_Day,0))*$C$2
+INDEX(_Inf_Data,MATCH($D85,_Inf_Country,0),MATCH(Q$3-3,_Inf_Day,0))-INDEX(_Inf_Data,MATCH($D85,_Inf_Country,0),MATCH(Q$3-4,_Inf_Day,0))*$C$2
+INDEX(_Inf_Data,MATCH($D85,_Inf_Country,0),MATCH(Q$3-4,_Inf_Day,0))-INDEX(_Inf_Data,MATCH($D85,_Inf_Country,0),MATCH(Q$3-5,_Inf_Day,0))*$C$2)/5</f>
        <v>0</v>
      </c>
      <c r="R85" s="80">
        <f>(INDEX(_Inf_Data,MATCH($D85,_Inf_Country,0),MATCH(R$3,_Inf_Day,0))-INDEX(_Inf_Data,MATCH($D85,_Inf_Country,0),MATCH(R$3-1,_Inf_Day,0))*$C$2
+INDEX(_Inf_Data,MATCH($D85,_Inf_Country,0),MATCH(R$3-1,_Inf_Day,0))-INDEX(_Inf_Data,MATCH($D85,_Inf_Country,0),MATCH(R$3-2,_Inf_Day,0))*$C$2
+INDEX(_Inf_Data,MATCH($D85,_Inf_Country,0),MATCH(R$3-2,_Inf_Day,0))-INDEX(_Inf_Data,MATCH($D85,_Inf_Country,0),MATCH(R$3-3,_Inf_Day,0))*$C$2
+INDEX(_Inf_Data,MATCH($D85,_Inf_Country,0),MATCH(R$3-3,_Inf_Day,0))-INDEX(_Inf_Data,MATCH($D85,_Inf_Country,0),MATCH(R$3-4,_Inf_Day,0))*$C$2
+INDEX(_Inf_Data,MATCH($D85,_Inf_Country,0),MATCH(R$3-4,_Inf_Day,0))-INDEX(_Inf_Data,MATCH($D85,_Inf_Country,0),MATCH(R$3-5,_Inf_Day,0))*$C$2)/5</f>
        <v>0</v>
      </c>
      <c r="S85" s="80">
        <f>(INDEX(_Inf_Data,MATCH($D85,_Inf_Country,0),MATCH(S$3,_Inf_Day,0))-INDEX(_Inf_Data,MATCH($D85,_Inf_Country,0),MATCH(S$3-1,_Inf_Day,0))*$C$2
+INDEX(_Inf_Data,MATCH($D85,_Inf_Country,0),MATCH(S$3-1,_Inf_Day,0))-INDEX(_Inf_Data,MATCH($D85,_Inf_Country,0),MATCH(S$3-2,_Inf_Day,0))*$C$2
+INDEX(_Inf_Data,MATCH($D85,_Inf_Country,0),MATCH(S$3-2,_Inf_Day,0))-INDEX(_Inf_Data,MATCH($D85,_Inf_Country,0),MATCH(S$3-3,_Inf_Day,0))*$C$2
+INDEX(_Inf_Data,MATCH($D85,_Inf_Country,0),MATCH(S$3-3,_Inf_Day,0))-INDEX(_Inf_Data,MATCH($D85,_Inf_Country,0),MATCH(S$3-4,_Inf_Day,0))*$C$2
+INDEX(_Inf_Data,MATCH($D85,_Inf_Country,0),MATCH(S$3-4,_Inf_Day,0))-INDEX(_Inf_Data,MATCH($D85,_Inf_Country,0),MATCH(S$3-5,_Inf_Day,0))*$C$2)/5</f>
        <v>0</v>
      </c>
      <c r="T85" s="80">
        <f>(INDEX(_Inf_Data,MATCH($D85,_Inf_Country,0),MATCH(T$3,_Inf_Day,0))-INDEX(_Inf_Data,MATCH($D85,_Inf_Country,0),MATCH(T$3-1,_Inf_Day,0))*$C$2
+INDEX(_Inf_Data,MATCH($D85,_Inf_Country,0),MATCH(T$3-1,_Inf_Day,0))-INDEX(_Inf_Data,MATCH($D85,_Inf_Country,0),MATCH(T$3-2,_Inf_Day,0))*$C$2
+INDEX(_Inf_Data,MATCH($D85,_Inf_Country,0),MATCH(T$3-2,_Inf_Day,0))-INDEX(_Inf_Data,MATCH($D85,_Inf_Country,0),MATCH(T$3-3,_Inf_Day,0))*$C$2
+INDEX(_Inf_Data,MATCH($D85,_Inf_Country,0),MATCH(T$3-3,_Inf_Day,0))-INDEX(_Inf_Data,MATCH($D85,_Inf_Country,0),MATCH(T$3-4,_Inf_Day,0))*$C$2
+INDEX(_Inf_Data,MATCH($D85,_Inf_Country,0),MATCH(T$3-4,_Inf_Day,0))-INDEX(_Inf_Data,MATCH($D85,_Inf_Country,0),MATCH(T$3-5,_Inf_Day,0))*$C$2)/5</f>
        <v>0</v>
      </c>
      <c r="U85" s="80">
        <f>(INDEX(_Inf_Data,MATCH($D85,_Inf_Country,0),MATCH(U$3,_Inf_Day,0))-INDEX(_Inf_Data,MATCH($D85,_Inf_Country,0),MATCH(U$3-1,_Inf_Day,0))*$C$2
+INDEX(_Inf_Data,MATCH($D85,_Inf_Country,0),MATCH(U$3-1,_Inf_Day,0))-INDEX(_Inf_Data,MATCH($D85,_Inf_Country,0),MATCH(U$3-2,_Inf_Day,0))*$C$2
+INDEX(_Inf_Data,MATCH($D85,_Inf_Country,0),MATCH(U$3-2,_Inf_Day,0))-INDEX(_Inf_Data,MATCH($D85,_Inf_Country,0),MATCH(U$3-3,_Inf_Day,0))*$C$2
+INDEX(_Inf_Data,MATCH($D85,_Inf_Country,0),MATCH(U$3-3,_Inf_Day,0))-INDEX(_Inf_Data,MATCH($D85,_Inf_Country,0),MATCH(U$3-4,_Inf_Day,0))*$C$2
+INDEX(_Inf_Data,MATCH($D85,_Inf_Country,0),MATCH(U$3-4,_Inf_Day,0))-INDEX(_Inf_Data,MATCH($D85,_Inf_Country,0),MATCH(U$3-5,_Inf_Day,0))*$C$2)/5</f>
        <v>0</v>
      </c>
      <c r="V85" s="80">
        <f>(INDEX(_Inf_Data,MATCH($D85,_Inf_Country,0),MATCH(V$3,_Inf_Day,0))-INDEX(_Inf_Data,MATCH($D85,_Inf_Country,0),MATCH(V$3-1,_Inf_Day,0))*$C$2
+INDEX(_Inf_Data,MATCH($D85,_Inf_Country,0),MATCH(V$3-1,_Inf_Day,0))-INDEX(_Inf_Data,MATCH($D85,_Inf_Country,0),MATCH(V$3-2,_Inf_Day,0))*$C$2
+INDEX(_Inf_Data,MATCH($D85,_Inf_Country,0),MATCH(V$3-2,_Inf_Day,0))-INDEX(_Inf_Data,MATCH($D85,_Inf_Country,0),MATCH(V$3-3,_Inf_Day,0))*$C$2
+INDEX(_Inf_Data,MATCH($D85,_Inf_Country,0),MATCH(V$3-3,_Inf_Day,0))-INDEX(_Inf_Data,MATCH($D85,_Inf_Country,0),MATCH(V$3-4,_Inf_Day,0))*$C$2
+INDEX(_Inf_Data,MATCH($D85,_Inf_Country,0),MATCH(V$3-4,_Inf_Day,0))-INDEX(_Inf_Data,MATCH($D85,_Inf_Country,0),MATCH(V$3-5,_Inf_Day,0))*$C$2)/5</f>
        <v>0</v>
      </c>
      <c r="W85" s="80">
        <f>(INDEX(_Inf_Data,MATCH($D85,_Inf_Country,0),MATCH(W$3,_Inf_Day,0))-INDEX(_Inf_Data,MATCH($D85,_Inf_Country,0),MATCH(W$3-1,_Inf_Day,0))*$C$2
+INDEX(_Inf_Data,MATCH($D85,_Inf_Country,0),MATCH(W$3-1,_Inf_Day,0))-INDEX(_Inf_Data,MATCH($D85,_Inf_Country,0),MATCH(W$3-2,_Inf_Day,0))*$C$2
+INDEX(_Inf_Data,MATCH($D85,_Inf_Country,0),MATCH(W$3-2,_Inf_Day,0))-INDEX(_Inf_Data,MATCH($D85,_Inf_Country,0),MATCH(W$3-3,_Inf_Day,0))*$C$2
+INDEX(_Inf_Data,MATCH($D85,_Inf_Country,0),MATCH(W$3-3,_Inf_Day,0))-INDEX(_Inf_Data,MATCH($D85,_Inf_Country,0),MATCH(W$3-4,_Inf_Day,0))*$C$2
+INDEX(_Inf_Data,MATCH($D85,_Inf_Country,0),MATCH(W$3-4,_Inf_Day,0))-INDEX(_Inf_Data,MATCH($D85,_Inf_Country,0),MATCH(W$3-5,_Inf_Day,0))*$C$2)/5</f>
        <v>0</v>
      </c>
      <c r="X85" s="80">
        <f>(INDEX(_Inf_Data,MATCH($D85,_Inf_Country,0),MATCH(X$3,_Inf_Day,0))-INDEX(_Inf_Data,MATCH($D85,_Inf_Country,0),MATCH(X$3-1,_Inf_Day,0))*$C$2
+INDEX(_Inf_Data,MATCH($D85,_Inf_Country,0),MATCH(X$3-1,_Inf_Day,0))-INDEX(_Inf_Data,MATCH($D85,_Inf_Country,0),MATCH(X$3-2,_Inf_Day,0))*$C$2
+INDEX(_Inf_Data,MATCH($D85,_Inf_Country,0),MATCH(X$3-2,_Inf_Day,0))-INDEX(_Inf_Data,MATCH($D85,_Inf_Country,0),MATCH(X$3-3,_Inf_Day,0))*$C$2
+INDEX(_Inf_Data,MATCH($D85,_Inf_Country,0),MATCH(X$3-3,_Inf_Day,0))-INDEX(_Inf_Data,MATCH($D85,_Inf_Country,0),MATCH(X$3-4,_Inf_Day,0))*$C$2
+INDEX(_Inf_Data,MATCH($D85,_Inf_Country,0),MATCH(X$3-4,_Inf_Day,0))-INDEX(_Inf_Data,MATCH($D85,_Inf_Country,0),MATCH(X$3-5,_Inf_Day,0))*$C$2)/5</f>
        <v>0</v>
      </c>
      <c r="Y85" s="80">
        <f>(INDEX(_Inf_Data,MATCH($D85,_Inf_Country,0),MATCH(Y$3,_Inf_Day,0))-INDEX(_Inf_Data,MATCH($D85,_Inf_Country,0),MATCH(Y$3-1,_Inf_Day,0))*$C$2
+INDEX(_Inf_Data,MATCH($D85,_Inf_Country,0),MATCH(Y$3-1,_Inf_Day,0))-INDEX(_Inf_Data,MATCH($D85,_Inf_Country,0),MATCH(Y$3-2,_Inf_Day,0))*$C$2
+INDEX(_Inf_Data,MATCH($D85,_Inf_Country,0),MATCH(Y$3-2,_Inf_Day,0))-INDEX(_Inf_Data,MATCH($D85,_Inf_Country,0),MATCH(Y$3-3,_Inf_Day,0))*$C$2
+INDEX(_Inf_Data,MATCH($D85,_Inf_Country,0),MATCH(Y$3-3,_Inf_Day,0))-INDEX(_Inf_Data,MATCH($D85,_Inf_Country,0),MATCH(Y$3-4,_Inf_Day,0))*$C$2
+INDEX(_Inf_Data,MATCH($D85,_Inf_Country,0),MATCH(Y$3-4,_Inf_Day,0))-INDEX(_Inf_Data,MATCH($D85,_Inf_Country,0),MATCH(Y$3-5,_Inf_Day,0))*$C$2)/5</f>
        <v>0</v>
      </c>
      <c r="Z85" s="80">
        <f>(INDEX(_Inf_Data,MATCH($D85,_Inf_Country,0),MATCH(Z$3,_Inf_Day,0))-INDEX(_Inf_Data,MATCH($D85,_Inf_Country,0),MATCH(Z$3-1,_Inf_Day,0))*$C$2
+INDEX(_Inf_Data,MATCH($D85,_Inf_Country,0),MATCH(Z$3-1,_Inf_Day,0))-INDEX(_Inf_Data,MATCH($D85,_Inf_Country,0),MATCH(Z$3-2,_Inf_Day,0))*$C$2
+INDEX(_Inf_Data,MATCH($D85,_Inf_Country,0),MATCH(Z$3-2,_Inf_Day,0))-INDEX(_Inf_Data,MATCH($D85,_Inf_Country,0),MATCH(Z$3-3,_Inf_Day,0))*$C$2
+INDEX(_Inf_Data,MATCH($D85,_Inf_Country,0),MATCH(Z$3-3,_Inf_Day,0))-INDEX(_Inf_Data,MATCH($D85,_Inf_Country,0),MATCH(Z$3-4,_Inf_Day,0))*$C$2
+INDEX(_Inf_Data,MATCH($D85,_Inf_Country,0),MATCH(Z$3-4,_Inf_Day,0))-INDEX(_Inf_Data,MATCH($D85,_Inf_Country,0),MATCH(Z$3-5,_Inf_Day,0))*$C$2)/5</f>
        <v>0</v>
      </c>
      <c r="AA85" s="80">
        <f>(INDEX(_Inf_Data,MATCH($D85,_Inf_Country,0),MATCH(AA$3,_Inf_Day,0))-INDEX(_Inf_Data,MATCH($D85,_Inf_Country,0),MATCH(AA$3-1,_Inf_Day,0))*$C$2
+INDEX(_Inf_Data,MATCH($D85,_Inf_Country,0),MATCH(AA$3-1,_Inf_Day,0))-INDEX(_Inf_Data,MATCH($D85,_Inf_Country,0),MATCH(AA$3-2,_Inf_Day,0))*$C$2
+INDEX(_Inf_Data,MATCH($D85,_Inf_Country,0),MATCH(AA$3-2,_Inf_Day,0))-INDEX(_Inf_Data,MATCH($D85,_Inf_Country,0),MATCH(AA$3-3,_Inf_Day,0))*$C$2
+INDEX(_Inf_Data,MATCH($D85,_Inf_Country,0),MATCH(AA$3-3,_Inf_Day,0))-INDEX(_Inf_Data,MATCH($D85,_Inf_Country,0),MATCH(AA$3-4,_Inf_Day,0))*$C$2
+INDEX(_Inf_Data,MATCH($D85,_Inf_Country,0),MATCH(AA$3-4,_Inf_Day,0))-INDEX(_Inf_Data,MATCH($D85,_Inf_Country,0),MATCH(AA$3-5,_Inf_Day,0))*$C$2)/5</f>
        <v>0</v>
      </c>
      <c r="AB85" s="80">
        <f>(INDEX(_Inf_Data,MATCH($D85,_Inf_Country,0),MATCH(AB$3,_Inf_Day,0))-INDEX(_Inf_Data,MATCH($D85,_Inf_Country,0),MATCH(AB$3-1,_Inf_Day,0))*$C$2
+INDEX(_Inf_Data,MATCH($D85,_Inf_Country,0),MATCH(AB$3-1,_Inf_Day,0))-INDEX(_Inf_Data,MATCH($D85,_Inf_Country,0),MATCH(AB$3-2,_Inf_Day,0))*$C$2
+INDEX(_Inf_Data,MATCH($D85,_Inf_Country,0),MATCH(AB$3-2,_Inf_Day,0))-INDEX(_Inf_Data,MATCH($D85,_Inf_Country,0),MATCH(AB$3-3,_Inf_Day,0))*$C$2
+INDEX(_Inf_Data,MATCH($D85,_Inf_Country,0),MATCH(AB$3-3,_Inf_Day,0))-INDEX(_Inf_Data,MATCH($D85,_Inf_Country,0),MATCH(AB$3-4,_Inf_Day,0))*$C$2
+INDEX(_Inf_Data,MATCH($D85,_Inf_Country,0),MATCH(AB$3-4,_Inf_Day,0))-INDEX(_Inf_Data,MATCH($D85,_Inf_Country,0),MATCH(AB$3-5,_Inf_Day,0))*$C$2)/5</f>
        <v>0</v>
      </c>
      <c r="AC85" s="80">
        <f>(INDEX(_Inf_Data,MATCH($D85,_Inf_Country,0),MATCH(AC$3,_Inf_Day,0))-INDEX(_Inf_Data,MATCH($D85,_Inf_Country,0),MATCH(AC$3-1,_Inf_Day,0))*$C$2
+INDEX(_Inf_Data,MATCH($D85,_Inf_Country,0),MATCH(AC$3-1,_Inf_Day,0))-INDEX(_Inf_Data,MATCH($D85,_Inf_Country,0),MATCH(AC$3-2,_Inf_Day,0))*$C$2
+INDEX(_Inf_Data,MATCH($D85,_Inf_Country,0),MATCH(AC$3-2,_Inf_Day,0))-INDEX(_Inf_Data,MATCH($D85,_Inf_Country,0),MATCH(AC$3-3,_Inf_Day,0))*$C$2
+INDEX(_Inf_Data,MATCH($D85,_Inf_Country,0),MATCH(AC$3-3,_Inf_Day,0))-INDEX(_Inf_Data,MATCH($D85,_Inf_Country,0),MATCH(AC$3-4,_Inf_Day,0))*$C$2
+INDEX(_Inf_Data,MATCH($D85,_Inf_Country,0),MATCH(AC$3-4,_Inf_Day,0))-INDEX(_Inf_Data,MATCH($D85,_Inf_Country,0),MATCH(AC$3-5,_Inf_Day,0))*$C$2)/5</f>
        <v>0</v>
      </c>
      <c r="AD85" s="80">
        <f>(INDEX(_Inf_Data,MATCH($D85,_Inf_Country,0),MATCH(AD$3,_Inf_Day,0))-INDEX(_Inf_Data,MATCH($D85,_Inf_Country,0),MATCH(AD$3-1,_Inf_Day,0))*$C$2
+INDEX(_Inf_Data,MATCH($D85,_Inf_Country,0),MATCH(AD$3-1,_Inf_Day,0))-INDEX(_Inf_Data,MATCH($D85,_Inf_Country,0),MATCH(AD$3-2,_Inf_Day,0))*$C$2
+INDEX(_Inf_Data,MATCH($D85,_Inf_Country,0),MATCH(AD$3-2,_Inf_Day,0))-INDEX(_Inf_Data,MATCH($D85,_Inf_Country,0),MATCH(AD$3-3,_Inf_Day,0))*$C$2
+INDEX(_Inf_Data,MATCH($D85,_Inf_Country,0),MATCH(AD$3-3,_Inf_Day,0))-INDEX(_Inf_Data,MATCH($D85,_Inf_Country,0),MATCH(AD$3-4,_Inf_Day,0))*$C$2
+INDEX(_Inf_Data,MATCH($D85,_Inf_Country,0),MATCH(AD$3-4,_Inf_Day,0))-INDEX(_Inf_Data,MATCH($D85,_Inf_Country,0),MATCH(AD$3-5,_Inf_Day,0))*$C$2)/5</f>
        <v>0</v>
      </c>
      <c r="AE85" s="80">
        <f>(INDEX(_Inf_Data,MATCH($D85,_Inf_Country,0),MATCH(AE$3,_Inf_Day,0))-INDEX(_Inf_Data,MATCH($D85,_Inf_Country,0),MATCH(AE$3-1,_Inf_Day,0))*$C$2
+INDEX(_Inf_Data,MATCH($D85,_Inf_Country,0),MATCH(AE$3-1,_Inf_Day,0))-INDEX(_Inf_Data,MATCH($D85,_Inf_Country,0),MATCH(AE$3-2,_Inf_Day,0))*$C$2
+INDEX(_Inf_Data,MATCH($D85,_Inf_Country,0),MATCH(AE$3-2,_Inf_Day,0))-INDEX(_Inf_Data,MATCH($D85,_Inf_Country,0),MATCH(AE$3-3,_Inf_Day,0))*$C$2
+INDEX(_Inf_Data,MATCH($D85,_Inf_Country,0),MATCH(AE$3-3,_Inf_Day,0))-INDEX(_Inf_Data,MATCH($D85,_Inf_Country,0),MATCH(AE$3-4,_Inf_Day,0))*$C$2
+INDEX(_Inf_Data,MATCH($D85,_Inf_Country,0),MATCH(AE$3-4,_Inf_Day,0))-INDEX(_Inf_Data,MATCH($D85,_Inf_Country,0),MATCH(AE$3-5,_Inf_Day,0))*$C$2)/5</f>
        <v>0</v>
      </c>
      <c r="AF85" s="80">
        <f>(INDEX(_Inf_Data,MATCH($D85,_Inf_Country,0),MATCH(AF$3,_Inf_Day,0))-INDEX(_Inf_Data,MATCH($D85,_Inf_Country,0),MATCH(AF$3-1,_Inf_Day,0))*$C$2
+INDEX(_Inf_Data,MATCH($D85,_Inf_Country,0),MATCH(AF$3-1,_Inf_Day,0))-INDEX(_Inf_Data,MATCH($D85,_Inf_Country,0),MATCH(AF$3-2,_Inf_Day,0))*$C$2
+INDEX(_Inf_Data,MATCH($D85,_Inf_Country,0),MATCH(AF$3-2,_Inf_Day,0))-INDEX(_Inf_Data,MATCH($D85,_Inf_Country,0),MATCH(AF$3-3,_Inf_Day,0))*$C$2
+INDEX(_Inf_Data,MATCH($D85,_Inf_Country,0),MATCH(AF$3-3,_Inf_Day,0))-INDEX(_Inf_Data,MATCH($D85,_Inf_Country,0),MATCH(AF$3-4,_Inf_Day,0))*$C$2
+INDEX(_Inf_Data,MATCH($D85,_Inf_Country,0),MATCH(AF$3-4,_Inf_Day,0))-INDEX(_Inf_Data,MATCH($D85,_Inf_Country,0),MATCH(AF$3-5,_Inf_Day,0))*$C$2)/5</f>
        <v>0</v>
      </c>
      <c r="AG85" s="80">
        <f>(INDEX(_Inf_Data,MATCH($D85,_Inf_Country,0),MATCH(AG$3,_Inf_Day,0))-INDEX(_Inf_Data,MATCH($D85,_Inf_Country,0),MATCH(AG$3-1,_Inf_Day,0))*$C$2
+INDEX(_Inf_Data,MATCH($D85,_Inf_Country,0),MATCH(AG$3-1,_Inf_Day,0))-INDEX(_Inf_Data,MATCH($D85,_Inf_Country,0),MATCH(AG$3-2,_Inf_Day,0))*$C$2
+INDEX(_Inf_Data,MATCH($D85,_Inf_Country,0),MATCH(AG$3-2,_Inf_Day,0))-INDEX(_Inf_Data,MATCH($D85,_Inf_Country,0),MATCH(AG$3-3,_Inf_Day,0))*$C$2
+INDEX(_Inf_Data,MATCH($D85,_Inf_Country,0),MATCH(AG$3-3,_Inf_Day,0))-INDEX(_Inf_Data,MATCH($D85,_Inf_Country,0),MATCH(AG$3-4,_Inf_Day,0))*$C$2
+INDEX(_Inf_Data,MATCH($D85,_Inf_Country,0),MATCH(AG$3-4,_Inf_Day,0))-INDEX(_Inf_Data,MATCH($D85,_Inf_Country,0),MATCH(AG$3-5,_Inf_Day,0))*$C$2)/5</f>
        <v>0</v>
      </c>
      <c r="AH85" s="80">
        <f>(INDEX(_Inf_Data,MATCH($D85,_Inf_Country,0),MATCH(AH$3,_Inf_Day,0))-INDEX(_Inf_Data,MATCH($D85,_Inf_Country,0),MATCH(AH$3-1,_Inf_Day,0))*$C$2
+INDEX(_Inf_Data,MATCH($D85,_Inf_Country,0),MATCH(AH$3-1,_Inf_Day,0))-INDEX(_Inf_Data,MATCH($D85,_Inf_Country,0),MATCH(AH$3-2,_Inf_Day,0))*$C$2
+INDEX(_Inf_Data,MATCH($D85,_Inf_Country,0),MATCH(AH$3-2,_Inf_Day,0))-INDEX(_Inf_Data,MATCH($D85,_Inf_Country,0),MATCH(AH$3-3,_Inf_Day,0))*$C$2
+INDEX(_Inf_Data,MATCH($D85,_Inf_Country,0),MATCH(AH$3-3,_Inf_Day,0))-INDEX(_Inf_Data,MATCH($D85,_Inf_Country,0),MATCH(AH$3-4,_Inf_Day,0))*$C$2
+INDEX(_Inf_Data,MATCH($D85,_Inf_Country,0),MATCH(AH$3-4,_Inf_Day,0))-INDEX(_Inf_Data,MATCH($D85,_Inf_Country,0),MATCH(AH$3-5,_Inf_Day,0))*$C$2)/5</f>
        <v>0</v>
      </c>
      <c r="AI85" s="80">
        <f>(INDEX(_Inf_Data,MATCH($D85,_Inf_Country,0),MATCH(AI$3,_Inf_Day,0))-INDEX(_Inf_Data,MATCH($D85,_Inf_Country,0),MATCH(AI$3-1,_Inf_Day,0))*$C$2
+INDEX(_Inf_Data,MATCH($D85,_Inf_Country,0),MATCH(AI$3-1,_Inf_Day,0))-INDEX(_Inf_Data,MATCH($D85,_Inf_Country,0),MATCH(AI$3-2,_Inf_Day,0))*$C$2
+INDEX(_Inf_Data,MATCH($D85,_Inf_Country,0),MATCH(AI$3-2,_Inf_Day,0))-INDEX(_Inf_Data,MATCH($D85,_Inf_Country,0),MATCH(AI$3-3,_Inf_Day,0))*$C$2
+INDEX(_Inf_Data,MATCH($D85,_Inf_Country,0),MATCH(AI$3-3,_Inf_Day,0))-INDEX(_Inf_Data,MATCH($D85,_Inf_Country,0),MATCH(AI$3-4,_Inf_Day,0))*$C$2
+INDEX(_Inf_Data,MATCH($D85,_Inf_Country,0),MATCH(AI$3-4,_Inf_Day,0))-INDEX(_Inf_Data,MATCH($D85,_Inf_Country,0),MATCH(AI$3-5,_Inf_Day,0))*$C$2)/5</f>
        <v>0</v>
      </c>
      <c r="AJ85" s="80">
        <f>(INDEX(_Inf_Data,MATCH($D85,_Inf_Country,0),MATCH(AJ$3,_Inf_Day,0))-INDEX(_Inf_Data,MATCH($D85,_Inf_Country,0),MATCH(AJ$3-1,_Inf_Day,0))*$C$2
+INDEX(_Inf_Data,MATCH($D85,_Inf_Country,0),MATCH(AJ$3-1,_Inf_Day,0))-INDEX(_Inf_Data,MATCH($D85,_Inf_Country,0),MATCH(AJ$3-2,_Inf_Day,0))*$C$2
+INDEX(_Inf_Data,MATCH($D85,_Inf_Country,0),MATCH(AJ$3-2,_Inf_Day,0))-INDEX(_Inf_Data,MATCH($D85,_Inf_Country,0),MATCH(AJ$3-3,_Inf_Day,0))*$C$2
+INDEX(_Inf_Data,MATCH($D85,_Inf_Country,0),MATCH(AJ$3-3,_Inf_Day,0))-INDEX(_Inf_Data,MATCH($D85,_Inf_Country,0),MATCH(AJ$3-4,_Inf_Day,0))*$C$2
+INDEX(_Inf_Data,MATCH($D85,_Inf_Country,0),MATCH(AJ$3-4,_Inf_Day,0))-INDEX(_Inf_Data,MATCH($D85,_Inf_Country,0),MATCH(AJ$3-5,_Inf_Day,0))*$C$2)/5</f>
        <v>0</v>
      </c>
      <c r="AK85" s="80">
        <f>(INDEX(_Inf_Data,MATCH($D85,_Inf_Country,0),MATCH(AK$3,_Inf_Day,0))-INDEX(_Inf_Data,MATCH($D85,_Inf_Country,0),MATCH(AK$3-1,_Inf_Day,0))*$C$2
+INDEX(_Inf_Data,MATCH($D85,_Inf_Country,0),MATCH(AK$3-1,_Inf_Day,0))-INDEX(_Inf_Data,MATCH($D85,_Inf_Country,0),MATCH(AK$3-2,_Inf_Day,0))*$C$2
+INDEX(_Inf_Data,MATCH($D85,_Inf_Country,0),MATCH(AK$3-2,_Inf_Day,0))-INDEX(_Inf_Data,MATCH($D85,_Inf_Country,0),MATCH(AK$3-3,_Inf_Day,0))*$C$2
+INDEX(_Inf_Data,MATCH($D85,_Inf_Country,0),MATCH(AK$3-3,_Inf_Day,0))-INDEX(_Inf_Data,MATCH($D85,_Inf_Country,0),MATCH(AK$3-4,_Inf_Day,0))*$C$2
+INDEX(_Inf_Data,MATCH($D85,_Inf_Country,0),MATCH(AK$3-4,_Inf_Day,0))-INDEX(_Inf_Data,MATCH($D85,_Inf_Country,0),MATCH(AK$3-5,_Inf_Day,0))*$C$2)/5</f>
        <v>0</v>
      </c>
      <c r="AL85" s="80">
        <f>(INDEX(_Inf_Data,MATCH($D85,_Inf_Country,0),MATCH(AL$3,_Inf_Day,0))-INDEX(_Inf_Data,MATCH($D85,_Inf_Country,0),MATCH(AL$3-1,_Inf_Day,0))*$C$2
+INDEX(_Inf_Data,MATCH($D85,_Inf_Country,0),MATCH(AL$3-1,_Inf_Day,0))-INDEX(_Inf_Data,MATCH($D85,_Inf_Country,0),MATCH(AL$3-2,_Inf_Day,0))*$C$2
+INDEX(_Inf_Data,MATCH($D85,_Inf_Country,0),MATCH(AL$3-2,_Inf_Day,0))-INDEX(_Inf_Data,MATCH($D85,_Inf_Country,0),MATCH(AL$3-3,_Inf_Day,0))*$C$2
+INDEX(_Inf_Data,MATCH($D85,_Inf_Country,0),MATCH(AL$3-3,_Inf_Day,0))-INDEX(_Inf_Data,MATCH($D85,_Inf_Country,0),MATCH(AL$3-4,_Inf_Day,0))*$C$2
+INDEX(_Inf_Data,MATCH($D85,_Inf_Country,0),MATCH(AL$3-4,_Inf_Day,0))-INDEX(_Inf_Data,MATCH($D85,_Inf_Country,0),MATCH(AL$3-5,_Inf_Day,0))*$C$2)/5</f>
        <v>0</v>
      </c>
      <c r="AM85" s="80">
        <f>(INDEX(_Inf_Data,MATCH($D85,_Inf_Country,0),MATCH(AM$3,_Inf_Day,0))-INDEX(_Inf_Data,MATCH($D85,_Inf_Country,0),MATCH(AM$3-1,_Inf_Day,0))*$C$2
+INDEX(_Inf_Data,MATCH($D85,_Inf_Country,0),MATCH(AM$3-1,_Inf_Day,0))-INDEX(_Inf_Data,MATCH($D85,_Inf_Country,0),MATCH(AM$3-2,_Inf_Day,0))*$C$2
+INDEX(_Inf_Data,MATCH($D85,_Inf_Country,0),MATCH(AM$3-2,_Inf_Day,0))-INDEX(_Inf_Data,MATCH($D85,_Inf_Country,0),MATCH(AM$3-3,_Inf_Day,0))*$C$2
+INDEX(_Inf_Data,MATCH($D85,_Inf_Country,0),MATCH(AM$3-3,_Inf_Day,0))-INDEX(_Inf_Data,MATCH($D85,_Inf_Country,0),MATCH(AM$3-4,_Inf_Day,0))*$C$2
+INDEX(_Inf_Data,MATCH($D85,_Inf_Country,0),MATCH(AM$3-4,_Inf_Day,0))-INDEX(_Inf_Data,MATCH($D85,_Inf_Country,0),MATCH(AM$3-5,_Inf_Day,0))*$C$2)/5</f>
        <v>0</v>
      </c>
      <c r="AN85" s="80">
        <f>(INDEX(_Inf_Data,MATCH($D85,_Inf_Country,0),MATCH(AN$3,_Inf_Day,0))-INDEX(_Inf_Data,MATCH($D85,_Inf_Country,0),MATCH(AN$3-1,_Inf_Day,0))*$C$2
+INDEX(_Inf_Data,MATCH($D85,_Inf_Country,0),MATCH(AN$3-1,_Inf_Day,0))-INDEX(_Inf_Data,MATCH($D85,_Inf_Country,0),MATCH(AN$3-2,_Inf_Day,0))*$C$2
+INDEX(_Inf_Data,MATCH($D85,_Inf_Country,0),MATCH(AN$3-2,_Inf_Day,0))-INDEX(_Inf_Data,MATCH($D85,_Inf_Country,0),MATCH(AN$3-3,_Inf_Day,0))*$C$2
+INDEX(_Inf_Data,MATCH($D85,_Inf_Country,0),MATCH(AN$3-3,_Inf_Day,0))-INDEX(_Inf_Data,MATCH($D85,_Inf_Country,0),MATCH(AN$3-4,_Inf_Day,0))*$C$2
+INDEX(_Inf_Data,MATCH($D85,_Inf_Country,0),MATCH(AN$3-4,_Inf_Day,0))-INDEX(_Inf_Data,MATCH($D85,_Inf_Country,0),MATCH(AN$3-5,_Inf_Day,0))*$C$2)/5</f>
        <v>0</v>
      </c>
      <c r="AO85" s="80">
        <f>(INDEX(_Inf_Data,MATCH($D85,_Inf_Country,0),MATCH(AO$3,_Inf_Day,0))-INDEX(_Inf_Data,MATCH($D85,_Inf_Country,0),MATCH(AO$3-1,_Inf_Day,0))*$C$2
+INDEX(_Inf_Data,MATCH($D85,_Inf_Country,0),MATCH(AO$3-1,_Inf_Day,0))-INDEX(_Inf_Data,MATCH($D85,_Inf_Country,0),MATCH(AO$3-2,_Inf_Day,0))*$C$2
+INDEX(_Inf_Data,MATCH($D85,_Inf_Country,0),MATCH(AO$3-2,_Inf_Day,0))-INDEX(_Inf_Data,MATCH($D85,_Inf_Country,0),MATCH(AO$3-3,_Inf_Day,0))*$C$2
+INDEX(_Inf_Data,MATCH($D85,_Inf_Country,0),MATCH(AO$3-3,_Inf_Day,0))-INDEX(_Inf_Data,MATCH($D85,_Inf_Country,0),MATCH(AO$3-4,_Inf_Day,0))*$C$2
+INDEX(_Inf_Data,MATCH($D85,_Inf_Country,0),MATCH(AO$3-4,_Inf_Day,0))-INDEX(_Inf_Data,MATCH($D85,_Inf_Country,0),MATCH(AO$3-5,_Inf_Day,0))*$C$2)/5</f>
        <v>0</v>
      </c>
      <c r="AP85" s="80">
        <f>(INDEX(_Inf_Data,MATCH($D85,_Inf_Country,0),MATCH(AP$3,_Inf_Day,0))-INDEX(_Inf_Data,MATCH($D85,_Inf_Country,0),MATCH(AP$3-1,_Inf_Day,0))*$C$2
+INDEX(_Inf_Data,MATCH($D85,_Inf_Country,0),MATCH(AP$3-1,_Inf_Day,0))-INDEX(_Inf_Data,MATCH($D85,_Inf_Country,0),MATCH(AP$3-2,_Inf_Day,0))*$C$2
+INDEX(_Inf_Data,MATCH($D85,_Inf_Country,0),MATCH(AP$3-2,_Inf_Day,0))-INDEX(_Inf_Data,MATCH($D85,_Inf_Country,0),MATCH(AP$3-3,_Inf_Day,0))*$C$2
+INDEX(_Inf_Data,MATCH($D85,_Inf_Country,0),MATCH(AP$3-3,_Inf_Day,0))-INDEX(_Inf_Data,MATCH($D85,_Inf_Country,0),MATCH(AP$3-4,_Inf_Day,0))*$C$2
+INDEX(_Inf_Data,MATCH($D85,_Inf_Country,0),MATCH(AP$3-4,_Inf_Day,0))-INDEX(_Inf_Data,MATCH($D85,_Inf_Country,0),MATCH(AP$3-5,_Inf_Day,0))*$C$2)/5</f>
        <v>0</v>
      </c>
      <c r="AQ85" s="80">
        <f>(INDEX(_Inf_Data,MATCH($D85,_Inf_Country,0),MATCH(AQ$3,_Inf_Day,0))-INDEX(_Inf_Data,MATCH($D85,_Inf_Country,0),MATCH(AQ$3-1,_Inf_Day,0))*$C$2
+INDEX(_Inf_Data,MATCH($D85,_Inf_Country,0),MATCH(AQ$3-1,_Inf_Day,0))-INDEX(_Inf_Data,MATCH($D85,_Inf_Country,0),MATCH(AQ$3-2,_Inf_Day,0))*$C$2
+INDEX(_Inf_Data,MATCH($D85,_Inf_Country,0),MATCH(AQ$3-2,_Inf_Day,0))-INDEX(_Inf_Data,MATCH($D85,_Inf_Country,0),MATCH(AQ$3-3,_Inf_Day,0))*$C$2
+INDEX(_Inf_Data,MATCH($D85,_Inf_Country,0),MATCH(AQ$3-3,_Inf_Day,0))-INDEX(_Inf_Data,MATCH($D85,_Inf_Country,0),MATCH(AQ$3-4,_Inf_Day,0))*$C$2
+INDEX(_Inf_Data,MATCH($D85,_Inf_Country,0),MATCH(AQ$3-4,_Inf_Day,0))-INDEX(_Inf_Data,MATCH($D85,_Inf_Country,0),MATCH(AQ$3-5,_Inf_Day,0))*$C$2)/5</f>
        <v>0.2</v>
      </c>
      <c r="AR85" s="80">
        <f>(INDEX(_Inf_Data,MATCH($D85,_Inf_Country,0),MATCH(AR$3,_Inf_Day,0))-INDEX(_Inf_Data,MATCH($D85,_Inf_Country,0),MATCH(AR$3-1,_Inf_Day,0))*$C$2
+INDEX(_Inf_Data,MATCH($D85,_Inf_Country,0),MATCH(AR$3-1,_Inf_Day,0))-INDEX(_Inf_Data,MATCH($D85,_Inf_Country,0),MATCH(AR$3-2,_Inf_Day,0))*$C$2
+INDEX(_Inf_Data,MATCH($D85,_Inf_Country,0),MATCH(AR$3-2,_Inf_Day,0))-INDEX(_Inf_Data,MATCH($D85,_Inf_Country,0),MATCH(AR$3-3,_Inf_Day,0))*$C$2
+INDEX(_Inf_Data,MATCH($D85,_Inf_Country,0),MATCH(AR$3-3,_Inf_Day,0))-INDEX(_Inf_Data,MATCH($D85,_Inf_Country,0),MATCH(AR$3-4,_Inf_Day,0))*$C$2
+INDEX(_Inf_Data,MATCH($D85,_Inf_Country,0),MATCH(AR$3-4,_Inf_Day,0))-INDEX(_Inf_Data,MATCH($D85,_Inf_Country,0),MATCH(AR$3-5,_Inf_Day,0))*$C$2)/5</f>
        <v>0.2</v>
      </c>
      <c r="AS85" s="80">
        <f>(INDEX(_Inf_Data,MATCH($D85,_Inf_Country,0),MATCH(AS$3,_Inf_Day,0))-INDEX(_Inf_Data,MATCH($D85,_Inf_Country,0),MATCH(AS$3-1,_Inf_Day,0))*$C$2
+INDEX(_Inf_Data,MATCH($D85,_Inf_Country,0),MATCH(AS$3-1,_Inf_Day,0))-INDEX(_Inf_Data,MATCH($D85,_Inf_Country,0),MATCH(AS$3-2,_Inf_Day,0))*$C$2
+INDEX(_Inf_Data,MATCH($D85,_Inf_Country,0),MATCH(AS$3-2,_Inf_Day,0))-INDEX(_Inf_Data,MATCH($D85,_Inf_Country,0),MATCH(AS$3-3,_Inf_Day,0))*$C$2
+INDEX(_Inf_Data,MATCH($D85,_Inf_Country,0),MATCH(AS$3-3,_Inf_Day,0))-INDEX(_Inf_Data,MATCH($D85,_Inf_Country,0),MATCH(AS$3-4,_Inf_Day,0))*$C$2
+INDEX(_Inf_Data,MATCH($D85,_Inf_Country,0),MATCH(AS$3-4,_Inf_Day,0))-INDEX(_Inf_Data,MATCH($D85,_Inf_Country,0),MATCH(AS$3-5,_Inf_Day,0))*$C$2)/5</f>
        <v>0.2</v>
      </c>
      <c r="AT85" s="80">
        <f>(INDEX(_Inf_Data,MATCH($D85,_Inf_Country,0),MATCH(AT$3,_Inf_Day,0))-INDEX(_Inf_Data,MATCH($D85,_Inf_Country,0),MATCH(AT$3-1,_Inf_Day,0))*$C$2
+INDEX(_Inf_Data,MATCH($D85,_Inf_Country,0),MATCH(AT$3-1,_Inf_Day,0))-INDEX(_Inf_Data,MATCH($D85,_Inf_Country,0),MATCH(AT$3-2,_Inf_Day,0))*$C$2
+INDEX(_Inf_Data,MATCH($D85,_Inf_Country,0),MATCH(AT$3-2,_Inf_Day,0))-INDEX(_Inf_Data,MATCH($D85,_Inf_Country,0),MATCH(AT$3-3,_Inf_Day,0))*$C$2
+INDEX(_Inf_Data,MATCH($D85,_Inf_Country,0),MATCH(AT$3-3,_Inf_Day,0))-INDEX(_Inf_Data,MATCH($D85,_Inf_Country,0),MATCH(AT$3-4,_Inf_Day,0))*$C$2
+INDEX(_Inf_Data,MATCH($D85,_Inf_Country,0),MATCH(AT$3-4,_Inf_Day,0))-INDEX(_Inf_Data,MATCH($D85,_Inf_Country,0),MATCH(AT$3-5,_Inf_Day,0))*$C$2)/5</f>
        <v>0.2</v>
      </c>
      <c r="AU85" s="80">
        <f>(INDEX(_Inf_Data,MATCH($D85,_Inf_Country,0),MATCH(AU$3,_Inf_Day,0))-INDEX(_Inf_Data,MATCH($D85,_Inf_Country,0),MATCH(AU$3-1,_Inf_Day,0))*$C$2
+INDEX(_Inf_Data,MATCH($D85,_Inf_Country,0),MATCH(AU$3-1,_Inf_Day,0))-INDEX(_Inf_Data,MATCH($D85,_Inf_Country,0),MATCH(AU$3-2,_Inf_Day,0))*$C$2
+INDEX(_Inf_Data,MATCH($D85,_Inf_Country,0),MATCH(AU$3-2,_Inf_Day,0))-INDEX(_Inf_Data,MATCH($D85,_Inf_Country,0),MATCH(AU$3-3,_Inf_Day,0))*$C$2
+INDEX(_Inf_Data,MATCH($D85,_Inf_Country,0),MATCH(AU$3-3,_Inf_Day,0))-INDEX(_Inf_Data,MATCH($D85,_Inf_Country,0),MATCH(AU$3-4,_Inf_Day,0))*$C$2
+INDEX(_Inf_Data,MATCH($D85,_Inf_Country,0),MATCH(AU$3-4,_Inf_Day,0))-INDEX(_Inf_Data,MATCH($D85,_Inf_Country,0),MATCH(AU$3-5,_Inf_Day,0))*$C$2)/5</f>
        <v>0.2</v>
      </c>
      <c r="AV85" s="80">
        <f>(INDEX(_Inf_Data,MATCH($D85,_Inf_Country,0),MATCH(AV$3,_Inf_Day,0))-INDEX(_Inf_Data,MATCH($D85,_Inf_Country,0),MATCH(AV$3-1,_Inf_Day,0))*$C$2
+INDEX(_Inf_Data,MATCH($D85,_Inf_Country,0),MATCH(AV$3-1,_Inf_Day,0))-INDEX(_Inf_Data,MATCH($D85,_Inf_Country,0),MATCH(AV$3-2,_Inf_Day,0))*$C$2
+INDEX(_Inf_Data,MATCH($D85,_Inf_Country,0),MATCH(AV$3-2,_Inf_Day,0))-INDEX(_Inf_Data,MATCH($D85,_Inf_Country,0),MATCH(AV$3-3,_Inf_Day,0))*$C$2
+INDEX(_Inf_Data,MATCH($D85,_Inf_Country,0),MATCH(AV$3-3,_Inf_Day,0))-INDEX(_Inf_Data,MATCH($D85,_Inf_Country,0),MATCH(AV$3-4,_Inf_Day,0))*$C$2
+INDEX(_Inf_Data,MATCH($D85,_Inf_Country,0),MATCH(AV$3-4,_Inf_Day,0))-INDEX(_Inf_Data,MATCH($D85,_Inf_Country,0),MATCH(AV$3-5,_Inf_Day,0))*$C$2)/5</f>
        <v>0</v>
      </c>
      <c r="AW85" s="80">
        <f>(INDEX(_Inf_Data,MATCH($D85,_Inf_Country,0),MATCH(AW$3,_Inf_Day,0))-INDEX(_Inf_Data,MATCH($D85,_Inf_Country,0),MATCH(AW$3-1,_Inf_Day,0))*$C$2
+INDEX(_Inf_Data,MATCH($D85,_Inf_Country,0),MATCH(AW$3-1,_Inf_Day,0))-INDEX(_Inf_Data,MATCH($D85,_Inf_Country,0),MATCH(AW$3-2,_Inf_Day,0))*$C$2
+INDEX(_Inf_Data,MATCH($D85,_Inf_Country,0),MATCH(AW$3-2,_Inf_Day,0))-INDEX(_Inf_Data,MATCH($D85,_Inf_Country,0),MATCH(AW$3-3,_Inf_Day,0))*$C$2
+INDEX(_Inf_Data,MATCH($D85,_Inf_Country,0),MATCH(AW$3-3,_Inf_Day,0))-INDEX(_Inf_Data,MATCH($D85,_Inf_Country,0),MATCH(AW$3-4,_Inf_Day,0))*$C$2
+INDEX(_Inf_Data,MATCH($D85,_Inf_Country,0),MATCH(AW$3-4,_Inf_Day,0))-INDEX(_Inf_Data,MATCH($D85,_Inf_Country,0),MATCH(AW$3-5,_Inf_Day,0))*$C$2)/5</f>
        <v>0</v>
      </c>
      <c r="AX85" s="80">
        <f>(INDEX(_Inf_Data,MATCH($D85,_Inf_Country,0),MATCH(AX$3,_Inf_Day,0))-INDEX(_Inf_Data,MATCH($D85,_Inf_Country,0),MATCH(AX$3-1,_Inf_Day,0))*$C$2
+INDEX(_Inf_Data,MATCH($D85,_Inf_Country,0),MATCH(AX$3-1,_Inf_Day,0))-INDEX(_Inf_Data,MATCH($D85,_Inf_Country,0),MATCH(AX$3-2,_Inf_Day,0))*$C$2
+INDEX(_Inf_Data,MATCH($D85,_Inf_Country,0),MATCH(AX$3-2,_Inf_Day,0))-INDEX(_Inf_Data,MATCH($D85,_Inf_Country,0),MATCH(AX$3-3,_Inf_Day,0))*$C$2
+INDEX(_Inf_Data,MATCH($D85,_Inf_Country,0),MATCH(AX$3-3,_Inf_Day,0))-INDEX(_Inf_Data,MATCH($D85,_Inf_Country,0),MATCH(AX$3-4,_Inf_Day,0))*$C$2
+INDEX(_Inf_Data,MATCH($D85,_Inf_Country,0),MATCH(AX$3-4,_Inf_Day,0))-INDEX(_Inf_Data,MATCH($D85,_Inf_Country,0),MATCH(AX$3-5,_Inf_Day,0))*$C$2)/5</f>
        <v>0</v>
      </c>
      <c r="AY85" s="80">
        <f>(INDEX(_Inf_Data,MATCH($D85,_Inf_Country,0),MATCH(AY$3,_Inf_Day,0))-INDEX(_Inf_Data,MATCH($D85,_Inf_Country,0),MATCH(AY$3-1,_Inf_Day,0))*$C$2
+INDEX(_Inf_Data,MATCH($D85,_Inf_Country,0),MATCH(AY$3-1,_Inf_Day,0))-INDEX(_Inf_Data,MATCH($D85,_Inf_Country,0),MATCH(AY$3-2,_Inf_Day,0))*$C$2
+INDEX(_Inf_Data,MATCH($D85,_Inf_Country,0),MATCH(AY$3-2,_Inf_Day,0))-INDEX(_Inf_Data,MATCH($D85,_Inf_Country,0),MATCH(AY$3-3,_Inf_Day,0))*$C$2
+INDEX(_Inf_Data,MATCH($D85,_Inf_Country,0),MATCH(AY$3-3,_Inf_Day,0))-INDEX(_Inf_Data,MATCH($D85,_Inf_Country,0),MATCH(AY$3-4,_Inf_Day,0))*$C$2
+INDEX(_Inf_Data,MATCH($D85,_Inf_Country,0),MATCH(AY$3-4,_Inf_Day,0))-INDEX(_Inf_Data,MATCH($D85,_Inf_Country,0),MATCH(AY$3-5,_Inf_Day,0))*$C$2)/5</f>
        <v>0</v>
      </c>
      <c r="AZ85" s="80">
        <f>(INDEX(_Inf_Data,MATCH($D85,_Inf_Country,0),MATCH(AZ$3,_Inf_Day,0))-INDEX(_Inf_Data,MATCH($D85,_Inf_Country,0),MATCH(AZ$3-1,_Inf_Day,0))*$C$2
+INDEX(_Inf_Data,MATCH($D85,_Inf_Country,0),MATCH(AZ$3-1,_Inf_Day,0))-INDEX(_Inf_Data,MATCH($D85,_Inf_Country,0),MATCH(AZ$3-2,_Inf_Day,0))*$C$2
+INDEX(_Inf_Data,MATCH($D85,_Inf_Country,0),MATCH(AZ$3-2,_Inf_Day,0))-INDEX(_Inf_Data,MATCH($D85,_Inf_Country,0),MATCH(AZ$3-3,_Inf_Day,0))*$C$2
+INDEX(_Inf_Data,MATCH($D85,_Inf_Country,0),MATCH(AZ$3-3,_Inf_Day,0))-INDEX(_Inf_Data,MATCH($D85,_Inf_Country,0),MATCH(AZ$3-4,_Inf_Day,0))*$C$2
+INDEX(_Inf_Data,MATCH($D85,_Inf_Country,0),MATCH(AZ$3-4,_Inf_Day,0))-INDEX(_Inf_Data,MATCH($D85,_Inf_Country,0),MATCH(AZ$3-5,_Inf_Day,0))*$C$2)/5</f>
        <v>0.4</v>
      </c>
      <c r="BA85" s="80">
        <f>(INDEX(_Inf_Data,MATCH($D85,_Inf_Country,0),MATCH(BA$3,_Inf_Day,0))-INDEX(_Inf_Data,MATCH($D85,_Inf_Country,0),MATCH(BA$3-1,_Inf_Day,0))*$C$2
+INDEX(_Inf_Data,MATCH($D85,_Inf_Country,0),MATCH(BA$3-1,_Inf_Day,0))-INDEX(_Inf_Data,MATCH($D85,_Inf_Country,0),MATCH(BA$3-2,_Inf_Day,0))*$C$2
+INDEX(_Inf_Data,MATCH($D85,_Inf_Country,0),MATCH(BA$3-2,_Inf_Day,0))-INDEX(_Inf_Data,MATCH($D85,_Inf_Country,0),MATCH(BA$3-3,_Inf_Day,0))*$C$2
+INDEX(_Inf_Data,MATCH($D85,_Inf_Country,0),MATCH(BA$3-3,_Inf_Day,0))-INDEX(_Inf_Data,MATCH($D85,_Inf_Country,0),MATCH(BA$3-4,_Inf_Day,0))*$C$2
+INDEX(_Inf_Data,MATCH($D85,_Inf_Country,0),MATCH(BA$3-4,_Inf_Day,0))-INDEX(_Inf_Data,MATCH($D85,_Inf_Country,0),MATCH(BA$3-5,_Inf_Day,0))*$C$2)/5</f>
        <v>0.4</v>
      </c>
      <c r="BB85" s="80">
        <f>(INDEX(_Inf_Data,MATCH($D85,_Inf_Country,0),MATCH(BB$3,_Inf_Day,0))-INDEX(_Inf_Data,MATCH($D85,_Inf_Country,0),MATCH(BB$3-1,_Inf_Day,0))*$C$2
+INDEX(_Inf_Data,MATCH($D85,_Inf_Country,0),MATCH(BB$3-1,_Inf_Day,0))-INDEX(_Inf_Data,MATCH($D85,_Inf_Country,0),MATCH(BB$3-2,_Inf_Day,0))*$C$2
+INDEX(_Inf_Data,MATCH($D85,_Inf_Country,0),MATCH(BB$3-2,_Inf_Day,0))-INDEX(_Inf_Data,MATCH($D85,_Inf_Country,0),MATCH(BB$3-3,_Inf_Day,0))*$C$2
+INDEX(_Inf_Data,MATCH($D85,_Inf_Country,0),MATCH(BB$3-3,_Inf_Day,0))-INDEX(_Inf_Data,MATCH($D85,_Inf_Country,0),MATCH(BB$3-4,_Inf_Day,0))*$C$2
+INDEX(_Inf_Data,MATCH($D85,_Inf_Country,0),MATCH(BB$3-4,_Inf_Day,0))-INDEX(_Inf_Data,MATCH($D85,_Inf_Country,0),MATCH(BB$3-5,_Inf_Day,0))*$C$2)/5</f>
        <v>0.4</v>
      </c>
      <c r="BC85" s="80">
        <f>(INDEX(_Inf_Data,MATCH($D85,_Inf_Country,0),MATCH(BC$3,_Inf_Day,0))-INDEX(_Inf_Data,MATCH($D85,_Inf_Country,0),MATCH(BC$3-1,_Inf_Day,0))*$C$2
+INDEX(_Inf_Data,MATCH($D85,_Inf_Country,0),MATCH(BC$3-1,_Inf_Day,0))-INDEX(_Inf_Data,MATCH($D85,_Inf_Country,0),MATCH(BC$3-2,_Inf_Day,0))*$C$2
+INDEX(_Inf_Data,MATCH($D85,_Inf_Country,0),MATCH(BC$3-2,_Inf_Day,0))-INDEX(_Inf_Data,MATCH($D85,_Inf_Country,0),MATCH(BC$3-3,_Inf_Day,0))*$C$2
+INDEX(_Inf_Data,MATCH($D85,_Inf_Country,0),MATCH(BC$3-3,_Inf_Day,0))-INDEX(_Inf_Data,MATCH($D85,_Inf_Country,0),MATCH(BC$3-4,_Inf_Day,0))*$C$2
+INDEX(_Inf_Data,MATCH($D85,_Inf_Country,0),MATCH(BC$3-4,_Inf_Day,0))-INDEX(_Inf_Data,MATCH($D85,_Inf_Country,0),MATCH(BC$3-5,_Inf_Day,0))*$C$2)/5</f>
        <v>0.4</v>
      </c>
      <c r="BD85" s="80">
        <f>(INDEX(_Inf_Data,MATCH($D85,_Inf_Country,0),MATCH(BD$3,_Inf_Day,0))-INDEX(_Inf_Data,MATCH($D85,_Inf_Country,0),MATCH(BD$3-1,_Inf_Day,0))*$C$2
+INDEX(_Inf_Data,MATCH($D85,_Inf_Country,0),MATCH(BD$3-1,_Inf_Day,0))-INDEX(_Inf_Data,MATCH($D85,_Inf_Country,0),MATCH(BD$3-2,_Inf_Day,0))*$C$2
+INDEX(_Inf_Data,MATCH($D85,_Inf_Country,0),MATCH(BD$3-2,_Inf_Day,0))-INDEX(_Inf_Data,MATCH($D85,_Inf_Country,0),MATCH(BD$3-3,_Inf_Day,0))*$C$2
+INDEX(_Inf_Data,MATCH($D85,_Inf_Country,0),MATCH(BD$3-3,_Inf_Day,0))-INDEX(_Inf_Data,MATCH($D85,_Inf_Country,0),MATCH(BD$3-4,_Inf_Day,0))*$C$2
+INDEX(_Inf_Data,MATCH($D85,_Inf_Country,0),MATCH(BD$3-4,_Inf_Day,0))-INDEX(_Inf_Data,MATCH($D85,_Inf_Country,0),MATCH(BD$3-5,_Inf_Day,0))*$C$2)/5</f>
        <v>1.2</v>
      </c>
      <c r="BE85" s="80">
        <f>(INDEX(_Inf_Data,MATCH($D85,_Inf_Country,0),MATCH(BE$3,_Inf_Day,0))-INDEX(_Inf_Data,MATCH($D85,_Inf_Country,0),MATCH(BE$3-1,_Inf_Day,0))*$C$2
+INDEX(_Inf_Data,MATCH($D85,_Inf_Country,0),MATCH(BE$3-1,_Inf_Day,0))-INDEX(_Inf_Data,MATCH($D85,_Inf_Country,0),MATCH(BE$3-2,_Inf_Day,0))*$C$2
+INDEX(_Inf_Data,MATCH($D85,_Inf_Country,0),MATCH(BE$3-2,_Inf_Day,0))-INDEX(_Inf_Data,MATCH($D85,_Inf_Country,0),MATCH(BE$3-3,_Inf_Day,0))*$C$2
+INDEX(_Inf_Data,MATCH($D85,_Inf_Country,0),MATCH(BE$3-3,_Inf_Day,0))-INDEX(_Inf_Data,MATCH($D85,_Inf_Country,0),MATCH(BE$3-4,_Inf_Day,0))*$C$2
+INDEX(_Inf_Data,MATCH($D85,_Inf_Country,0),MATCH(BE$3-4,_Inf_Day,0))-INDEX(_Inf_Data,MATCH($D85,_Inf_Country,0),MATCH(BE$3-5,_Inf_Day,0))*$C$2)/5</f>
        <v>0.8</v>
      </c>
      <c r="BF85" s="80">
        <f>(INDEX(_Inf_Data,MATCH($D85,_Inf_Country,0),MATCH(BF$3,_Inf_Day,0))-INDEX(_Inf_Data,MATCH($D85,_Inf_Country,0),MATCH(BF$3-1,_Inf_Day,0))*$C$2
+INDEX(_Inf_Data,MATCH($D85,_Inf_Country,0),MATCH(BF$3-1,_Inf_Day,0))-INDEX(_Inf_Data,MATCH($D85,_Inf_Country,0),MATCH(BF$3-2,_Inf_Day,0))*$C$2
+INDEX(_Inf_Data,MATCH($D85,_Inf_Country,0),MATCH(BF$3-2,_Inf_Day,0))-INDEX(_Inf_Data,MATCH($D85,_Inf_Country,0),MATCH(BF$3-3,_Inf_Day,0))*$C$2
+INDEX(_Inf_Data,MATCH($D85,_Inf_Country,0),MATCH(BF$3-3,_Inf_Day,0))-INDEX(_Inf_Data,MATCH($D85,_Inf_Country,0),MATCH(BF$3-4,_Inf_Day,0))*$C$2
+INDEX(_Inf_Data,MATCH($D85,_Inf_Country,0),MATCH(BF$3-4,_Inf_Day,0))-INDEX(_Inf_Data,MATCH($D85,_Inf_Country,0),MATCH(BF$3-5,_Inf_Day,0))*$C$2)/5</f>
        <v>0.8</v>
      </c>
      <c r="BG85" s="80">
        <f>(INDEX(_Inf_Data,MATCH($D85,_Inf_Country,0),MATCH(BG$3,_Inf_Day,0))-INDEX(_Inf_Data,MATCH($D85,_Inf_Country,0),MATCH(BG$3-1,_Inf_Day,0))*$C$2
+INDEX(_Inf_Data,MATCH($D85,_Inf_Country,0),MATCH(BG$3-1,_Inf_Day,0))-INDEX(_Inf_Data,MATCH($D85,_Inf_Country,0),MATCH(BG$3-2,_Inf_Day,0))*$C$2
+INDEX(_Inf_Data,MATCH($D85,_Inf_Country,0),MATCH(BG$3-2,_Inf_Day,0))-INDEX(_Inf_Data,MATCH($D85,_Inf_Country,0),MATCH(BG$3-3,_Inf_Day,0))*$C$2
+INDEX(_Inf_Data,MATCH($D85,_Inf_Country,0),MATCH(BG$3-3,_Inf_Day,0))-INDEX(_Inf_Data,MATCH($D85,_Inf_Country,0),MATCH(BG$3-4,_Inf_Day,0))*$C$2
+INDEX(_Inf_Data,MATCH($D85,_Inf_Country,0),MATCH(BG$3-4,_Inf_Day,0))-INDEX(_Inf_Data,MATCH($D85,_Inf_Country,0),MATCH(BG$3-5,_Inf_Day,0))*$C$2)/5</f>
        <v>2.2000000000000002</v>
      </c>
      <c r="BH85" s="80">
        <f>(INDEX(_Inf_Data,MATCH($D85,_Inf_Country,0),MATCH(BH$3,_Inf_Day,0))-INDEX(_Inf_Data,MATCH($D85,_Inf_Country,0),MATCH(BH$3-1,_Inf_Day,0))*$C$2
+INDEX(_Inf_Data,MATCH($D85,_Inf_Country,0),MATCH(BH$3-1,_Inf_Day,0))-INDEX(_Inf_Data,MATCH($D85,_Inf_Country,0),MATCH(BH$3-2,_Inf_Day,0))*$C$2
+INDEX(_Inf_Data,MATCH($D85,_Inf_Country,0),MATCH(BH$3-2,_Inf_Day,0))-INDEX(_Inf_Data,MATCH($D85,_Inf_Country,0),MATCH(BH$3-3,_Inf_Day,0))*$C$2
+INDEX(_Inf_Data,MATCH($D85,_Inf_Country,0),MATCH(BH$3-3,_Inf_Day,0))-INDEX(_Inf_Data,MATCH($D85,_Inf_Country,0),MATCH(BH$3-4,_Inf_Day,0))*$C$2
+INDEX(_Inf_Data,MATCH($D85,_Inf_Country,0),MATCH(BH$3-4,_Inf_Day,0))-INDEX(_Inf_Data,MATCH($D85,_Inf_Country,0),MATCH(BH$3-5,_Inf_Day,0))*$C$2)/5</f>
        <v>2.2000000000000002</v>
      </c>
      <c r="BI85" s="80">
        <f>(INDEX(_Inf_Data,MATCH($D85,_Inf_Country,0),MATCH(BI$3,_Inf_Day,0))-INDEX(_Inf_Data,MATCH($D85,_Inf_Country,0),MATCH(BI$3-1,_Inf_Day,0))*$C$2
+INDEX(_Inf_Data,MATCH($D85,_Inf_Country,0),MATCH(BI$3-1,_Inf_Day,0))-INDEX(_Inf_Data,MATCH($D85,_Inf_Country,0),MATCH(BI$3-2,_Inf_Day,0))*$C$2
+INDEX(_Inf_Data,MATCH($D85,_Inf_Country,0),MATCH(BI$3-2,_Inf_Day,0))-INDEX(_Inf_Data,MATCH($D85,_Inf_Country,0),MATCH(BI$3-3,_Inf_Day,0))*$C$2
+INDEX(_Inf_Data,MATCH($D85,_Inf_Country,0),MATCH(BI$3-3,_Inf_Day,0))-INDEX(_Inf_Data,MATCH($D85,_Inf_Country,0),MATCH(BI$3-4,_Inf_Day,0))*$C$2
+INDEX(_Inf_Data,MATCH($D85,_Inf_Country,0),MATCH(BI$3-4,_Inf_Day,0))-INDEX(_Inf_Data,MATCH($D85,_Inf_Country,0),MATCH(BI$3-5,_Inf_Day,0))*$C$2)/5</f>
        <v>1.4</v>
      </c>
      <c r="BJ85" s="80">
        <f>(INDEX(_Inf_Data,MATCH($D85,_Inf_Country,0),MATCH(BJ$3,_Inf_Day,0))-INDEX(_Inf_Data,MATCH($D85,_Inf_Country,0),MATCH(BJ$3-1,_Inf_Day,0))*$C$2
+INDEX(_Inf_Data,MATCH($D85,_Inf_Country,0),MATCH(BJ$3-1,_Inf_Day,0))-INDEX(_Inf_Data,MATCH($D85,_Inf_Country,0),MATCH(BJ$3-2,_Inf_Day,0))*$C$2
+INDEX(_Inf_Data,MATCH($D85,_Inf_Country,0),MATCH(BJ$3-2,_Inf_Day,0))-INDEX(_Inf_Data,MATCH($D85,_Inf_Country,0),MATCH(BJ$3-3,_Inf_Day,0))*$C$2
+INDEX(_Inf_Data,MATCH($D85,_Inf_Country,0),MATCH(BJ$3-3,_Inf_Day,0))-INDEX(_Inf_Data,MATCH($D85,_Inf_Country,0),MATCH(BJ$3-4,_Inf_Day,0))*$C$2
+INDEX(_Inf_Data,MATCH($D85,_Inf_Country,0),MATCH(BJ$3-4,_Inf_Day,0))-INDEX(_Inf_Data,MATCH($D85,_Inf_Country,0),MATCH(BJ$3-5,_Inf_Day,0))*$C$2)/5</f>
        <v>2.2000000000000002</v>
      </c>
      <c r="BK85" s="80">
        <f>(INDEX(_Inf_Data,MATCH($D85,_Inf_Country,0),MATCH(BK$3,_Inf_Day,0))-INDEX(_Inf_Data,MATCH($D85,_Inf_Country,0),MATCH(BK$3-1,_Inf_Day,0))*$C$2
+INDEX(_Inf_Data,MATCH($D85,_Inf_Country,0),MATCH(BK$3-1,_Inf_Day,0))-INDEX(_Inf_Data,MATCH($D85,_Inf_Country,0),MATCH(BK$3-2,_Inf_Day,0))*$C$2
+INDEX(_Inf_Data,MATCH($D85,_Inf_Country,0),MATCH(BK$3-2,_Inf_Day,0))-INDEX(_Inf_Data,MATCH($D85,_Inf_Country,0),MATCH(BK$3-3,_Inf_Day,0))*$C$2
+INDEX(_Inf_Data,MATCH($D85,_Inf_Country,0),MATCH(BK$3-3,_Inf_Day,0))-INDEX(_Inf_Data,MATCH($D85,_Inf_Country,0),MATCH(BK$3-4,_Inf_Day,0))*$C$2
+INDEX(_Inf_Data,MATCH($D85,_Inf_Country,0),MATCH(BK$3-4,_Inf_Day,0))-INDEX(_Inf_Data,MATCH($D85,_Inf_Country,0),MATCH(BK$3-5,_Inf_Day,0))*$C$2)/5</f>
        <v>3.8</v>
      </c>
      <c r="BL85" s="80">
        <f>(INDEX(_Inf_Data,MATCH($D85,_Inf_Country,0),MATCH(BL$3,_Inf_Day,0))-INDEX(_Inf_Data,MATCH($D85,_Inf_Country,0),MATCH(BL$3-1,_Inf_Day,0))*$C$2
+INDEX(_Inf_Data,MATCH($D85,_Inf_Country,0),MATCH(BL$3-1,_Inf_Day,0))-INDEX(_Inf_Data,MATCH($D85,_Inf_Country,0),MATCH(BL$3-2,_Inf_Day,0))*$C$2
+INDEX(_Inf_Data,MATCH($D85,_Inf_Country,0),MATCH(BL$3-2,_Inf_Day,0))-INDEX(_Inf_Data,MATCH($D85,_Inf_Country,0),MATCH(BL$3-3,_Inf_Day,0))*$C$2
+INDEX(_Inf_Data,MATCH($D85,_Inf_Country,0),MATCH(BL$3-3,_Inf_Day,0))-INDEX(_Inf_Data,MATCH($D85,_Inf_Country,0),MATCH(BL$3-4,_Inf_Day,0))*$C$2
+INDEX(_Inf_Data,MATCH($D85,_Inf_Country,0),MATCH(BL$3-4,_Inf_Day,0))-INDEX(_Inf_Data,MATCH($D85,_Inf_Country,0),MATCH(BL$3-5,_Inf_Day,0))*$C$2)/5</f>
        <v>4.2</v>
      </c>
      <c r="BM85" s="80">
        <f>(INDEX(_Inf_Data,MATCH($D85,_Inf_Country,0),MATCH(BM$3,_Inf_Day,0))-INDEX(_Inf_Data,MATCH($D85,_Inf_Country,0),MATCH(BM$3-1,_Inf_Day,0))*$C$2
+INDEX(_Inf_Data,MATCH($D85,_Inf_Country,0),MATCH(BM$3-1,_Inf_Day,0))-INDEX(_Inf_Data,MATCH($D85,_Inf_Country,0),MATCH(BM$3-2,_Inf_Day,0))*$C$2
+INDEX(_Inf_Data,MATCH($D85,_Inf_Country,0),MATCH(BM$3-2,_Inf_Day,0))-INDEX(_Inf_Data,MATCH($D85,_Inf_Country,0),MATCH(BM$3-3,_Inf_Day,0))*$C$2
+INDEX(_Inf_Data,MATCH($D85,_Inf_Country,0),MATCH(BM$3-3,_Inf_Day,0))-INDEX(_Inf_Data,MATCH($D85,_Inf_Country,0),MATCH(BM$3-4,_Inf_Day,0))*$C$2
+INDEX(_Inf_Data,MATCH($D85,_Inf_Country,0),MATCH(BM$3-4,_Inf_Day,0))-INDEX(_Inf_Data,MATCH($D85,_Inf_Country,0),MATCH(BM$3-5,_Inf_Day,0))*$C$2)/5</f>
        <v>6.8</v>
      </c>
      <c r="BN85" s="80">
        <f>(INDEX(_Inf_Data,MATCH($D85,_Inf_Country,0),MATCH(BN$3,_Inf_Day,0))-INDEX(_Inf_Data,MATCH($D85,_Inf_Country,0),MATCH(BN$3-1,_Inf_Day,0))*$C$2
+INDEX(_Inf_Data,MATCH($D85,_Inf_Country,0),MATCH(BN$3-1,_Inf_Day,0))-INDEX(_Inf_Data,MATCH($D85,_Inf_Country,0),MATCH(BN$3-2,_Inf_Day,0))*$C$2
+INDEX(_Inf_Data,MATCH($D85,_Inf_Country,0),MATCH(BN$3-2,_Inf_Day,0))-INDEX(_Inf_Data,MATCH($D85,_Inf_Country,0),MATCH(BN$3-3,_Inf_Day,0))*$C$2
+INDEX(_Inf_Data,MATCH($D85,_Inf_Country,0),MATCH(BN$3-3,_Inf_Day,0))-INDEX(_Inf_Data,MATCH($D85,_Inf_Country,0),MATCH(BN$3-4,_Inf_Day,0))*$C$2
+INDEX(_Inf_Data,MATCH($D85,_Inf_Country,0),MATCH(BN$3-4,_Inf_Day,0))-INDEX(_Inf_Data,MATCH($D85,_Inf_Country,0),MATCH(BN$3-5,_Inf_Day,0))*$C$2)/5</f>
        <v>10.6</v>
      </c>
      <c r="BO85" s="80">
        <f>(INDEX(_Inf_Data,MATCH($D85,_Inf_Country,0),MATCH(BO$3,_Inf_Day,0))-INDEX(_Inf_Data,MATCH($D85,_Inf_Country,0),MATCH(BO$3-1,_Inf_Day,0))*$C$2
+INDEX(_Inf_Data,MATCH($D85,_Inf_Country,0),MATCH(BO$3-1,_Inf_Day,0))-INDEX(_Inf_Data,MATCH($D85,_Inf_Country,0),MATCH(BO$3-2,_Inf_Day,0))*$C$2
+INDEX(_Inf_Data,MATCH($D85,_Inf_Country,0),MATCH(BO$3-2,_Inf_Day,0))-INDEX(_Inf_Data,MATCH($D85,_Inf_Country,0),MATCH(BO$3-3,_Inf_Day,0))*$C$2
+INDEX(_Inf_Data,MATCH($D85,_Inf_Country,0),MATCH(BO$3-3,_Inf_Day,0))-INDEX(_Inf_Data,MATCH($D85,_Inf_Country,0),MATCH(BO$3-4,_Inf_Day,0))*$C$2
+INDEX(_Inf_Data,MATCH($D85,_Inf_Country,0),MATCH(BO$3-4,_Inf_Day,0))-INDEX(_Inf_Data,MATCH($D85,_Inf_Country,0),MATCH(BO$3-5,_Inf_Day,0))*$C$2)/5</f>
        <v>13.4</v>
      </c>
      <c r="BP85" s="80">
        <f>(INDEX(_Inf_Data,MATCH($D85,_Inf_Country,0),MATCH(BP$3,_Inf_Day,0))-INDEX(_Inf_Data,MATCH($D85,_Inf_Country,0),MATCH(BP$3-1,_Inf_Day,0))*$C$2
+INDEX(_Inf_Data,MATCH($D85,_Inf_Country,0),MATCH(BP$3-1,_Inf_Day,0))-INDEX(_Inf_Data,MATCH($D85,_Inf_Country,0),MATCH(BP$3-2,_Inf_Day,0))*$C$2
+INDEX(_Inf_Data,MATCH($D85,_Inf_Country,0),MATCH(BP$3-2,_Inf_Day,0))-INDEX(_Inf_Data,MATCH($D85,_Inf_Country,0),MATCH(BP$3-3,_Inf_Day,0))*$C$2
+INDEX(_Inf_Data,MATCH($D85,_Inf_Country,0),MATCH(BP$3-3,_Inf_Day,0))-INDEX(_Inf_Data,MATCH($D85,_Inf_Country,0),MATCH(BP$3-4,_Inf_Day,0))*$C$2
+INDEX(_Inf_Data,MATCH($D85,_Inf_Country,0),MATCH(BP$3-4,_Inf_Day,0))-INDEX(_Inf_Data,MATCH($D85,_Inf_Country,0),MATCH(BP$3-5,_Inf_Day,0))*$C$2)/5</f>
        <v>17.8</v>
      </c>
      <c r="BQ85" s="80">
        <f>(INDEX(_Inf_Data,MATCH($D85,_Inf_Country,0),MATCH(BQ$3,_Inf_Day,0))-INDEX(_Inf_Data,MATCH($D85,_Inf_Country,0),MATCH(BQ$3-1,_Inf_Day,0))*$C$2
+INDEX(_Inf_Data,MATCH($D85,_Inf_Country,0),MATCH(BQ$3-1,_Inf_Day,0))-INDEX(_Inf_Data,MATCH($D85,_Inf_Country,0),MATCH(BQ$3-2,_Inf_Day,0))*$C$2
+INDEX(_Inf_Data,MATCH($D85,_Inf_Country,0),MATCH(BQ$3-2,_Inf_Day,0))-INDEX(_Inf_Data,MATCH($D85,_Inf_Country,0),MATCH(BQ$3-3,_Inf_Day,0))*$C$2
+INDEX(_Inf_Data,MATCH($D85,_Inf_Country,0),MATCH(BQ$3-3,_Inf_Day,0))-INDEX(_Inf_Data,MATCH($D85,_Inf_Country,0),MATCH(BQ$3-4,_Inf_Day,0))*$C$2
+INDEX(_Inf_Data,MATCH($D85,_Inf_Country,0),MATCH(BQ$3-4,_Inf_Day,0))-INDEX(_Inf_Data,MATCH($D85,_Inf_Country,0),MATCH(BQ$3-5,_Inf_Day,0))*$C$2)/5</f>
        <v>20.2</v>
      </c>
      <c r="BR85" s="80">
        <f>(INDEX(_Inf_Data,MATCH($D85,_Inf_Country,0),MATCH(BR$3,_Inf_Day,0))-INDEX(_Inf_Data,MATCH($D85,_Inf_Country,0),MATCH(BR$3-1,_Inf_Day,0))*$C$2
+INDEX(_Inf_Data,MATCH($D85,_Inf_Country,0),MATCH(BR$3-1,_Inf_Day,0))-INDEX(_Inf_Data,MATCH($D85,_Inf_Country,0),MATCH(BR$3-2,_Inf_Day,0))*$C$2
+INDEX(_Inf_Data,MATCH($D85,_Inf_Country,0),MATCH(BR$3-2,_Inf_Day,0))-INDEX(_Inf_Data,MATCH($D85,_Inf_Country,0),MATCH(BR$3-3,_Inf_Day,0))*$C$2
+INDEX(_Inf_Data,MATCH($D85,_Inf_Country,0),MATCH(BR$3-3,_Inf_Day,0))-INDEX(_Inf_Data,MATCH($D85,_Inf_Country,0),MATCH(BR$3-4,_Inf_Day,0))*$C$2
+INDEX(_Inf_Data,MATCH($D85,_Inf_Country,0),MATCH(BR$3-4,_Inf_Day,0))-INDEX(_Inf_Data,MATCH($D85,_Inf_Country,0),MATCH(BR$3-5,_Inf_Day,0))*$C$2)/5</f>
        <v>20</v>
      </c>
      <c r="BS85" s="80">
        <f>(INDEX(_Inf_Data,MATCH($D85,_Inf_Country,0),MATCH(BS$3,_Inf_Day,0))-INDEX(_Inf_Data,MATCH($D85,_Inf_Country,0),MATCH(BS$3-1,_Inf_Day,0))*$C$2
+INDEX(_Inf_Data,MATCH($D85,_Inf_Country,0),MATCH(BS$3-1,_Inf_Day,0))-INDEX(_Inf_Data,MATCH($D85,_Inf_Country,0),MATCH(BS$3-2,_Inf_Day,0))*$C$2
+INDEX(_Inf_Data,MATCH($D85,_Inf_Country,0),MATCH(BS$3-2,_Inf_Day,0))-INDEX(_Inf_Data,MATCH($D85,_Inf_Country,0),MATCH(BS$3-3,_Inf_Day,0))*$C$2
+INDEX(_Inf_Data,MATCH($D85,_Inf_Country,0),MATCH(BS$3-3,_Inf_Day,0))-INDEX(_Inf_Data,MATCH($D85,_Inf_Country,0),MATCH(BS$3-4,_Inf_Day,0))*$C$2
+INDEX(_Inf_Data,MATCH($D85,_Inf_Country,0),MATCH(BS$3-4,_Inf_Day,0))-INDEX(_Inf_Data,MATCH($D85,_Inf_Country,0),MATCH(BS$3-5,_Inf_Day,0))*$C$2)/5</f>
        <v>22</v>
      </c>
      <c r="BT85" s="80">
        <f>(INDEX(_Inf_Data,MATCH($D85,_Inf_Country,0),MATCH(BT$3,_Inf_Day,0))-INDEX(_Inf_Data,MATCH($D85,_Inf_Country,0),MATCH(BT$3-1,_Inf_Day,0))*$C$2
+INDEX(_Inf_Data,MATCH($D85,_Inf_Country,0),MATCH(BT$3-1,_Inf_Day,0))-INDEX(_Inf_Data,MATCH($D85,_Inf_Country,0),MATCH(BT$3-2,_Inf_Day,0))*$C$2
+INDEX(_Inf_Data,MATCH($D85,_Inf_Country,0),MATCH(BT$3-2,_Inf_Day,0))-INDEX(_Inf_Data,MATCH($D85,_Inf_Country,0),MATCH(BT$3-3,_Inf_Day,0))*$C$2
+INDEX(_Inf_Data,MATCH($D85,_Inf_Country,0),MATCH(BT$3-3,_Inf_Day,0))-INDEX(_Inf_Data,MATCH($D85,_Inf_Country,0),MATCH(BT$3-4,_Inf_Day,0))*$C$2
+INDEX(_Inf_Data,MATCH($D85,_Inf_Country,0),MATCH(BT$3-4,_Inf_Day,0))-INDEX(_Inf_Data,MATCH($D85,_Inf_Country,0),MATCH(BT$3-5,_Inf_Day,0))*$C$2)/5</f>
        <v>23.2</v>
      </c>
      <c r="BU85" s="80">
        <f>(INDEX(_Inf_Data,MATCH($D85,_Inf_Country,0),MATCH(BU$3,_Inf_Day,0))-INDEX(_Inf_Data,MATCH($D85,_Inf_Country,0),MATCH(BU$3-1,_Inf_Day,0))*$C$2
+INDEX(_Inf_Data,MATCH($D85,_Inf_Country,0),MATCH(BU$3-1,_Inf_Day,0))-INDEX(_Inf_Data,MATCH($D85,_Inf_Country,0),MATCH(BU$3-2,_Inf_Day,0))*$C$2
+INDEX(_Inf_Data,MATCH($D85,_Inf_Country,0),MATCH(BU$3-2,_Inf_Day,0))-INDEX(_Inf_Data,MATCH($D85,_Inf_Country,0),MATCH(BU$3-3,_Inf_Day,0))*$C$2
+INDEX(_Inf_Data,MATCH($D85,_Inf_Country,0),MATCH(BU$3-3,_Inf_Day,0))-INDEX(_Inf_Data,MATCH($D85,_Inf_Country,0),MATCH(BU$3-4,_Inf_Day,0))*$C$2
+INDEX(_Inf_Data,MATCH($D85,_Inf_Country,0),MATCH(BU$3-4,_Inf_Day,0))-INDEX(_Inf_Data,MATCH($D85,_Inf_Country,0),MATCH(BU$3-5,_Inf_Day,0))*$C$2)/5</f>
        <v>20.8</v>
      </c>
      <c r="BV85" s="80">
        <f>(INDEX(_Inf_Data,MATCH($D85,_Inf_Country,0),MATCH(BV$3,_Inf_Day,0))-INDEX(_Inf_Data,MATCH($D85,_Inf_Country,0),MATCH(BV$3-1,_Inf_Day,0))*$C$2
+INDEX(_Inf_Data,MATCH($D85,_Inf_Country,0),MATCH(BV$3-1,_Inf_Day,0))-INDEX(_Inf_Data,MATCH($D85,_Inf_Country,0),MATCH(BV$3-2,_Inf_Day,0))*$C$2
+INDEX(_Inf_Data,MATCH($D85,_Inf_Country,0),MATCH(BV$3-2,_Inf_Day,0))-INDEX(_Inf_Data,MATCH($D85,_Inf_Country,0),MATCH(BV$3-3,_Inf_Day,0))*$C$2
+INDEX(_Inf_Data,MATCH($D85,_Inf_Country,0),MATCH(BV$3-3,_Inf_Day,0))-INDEX(_Inf_Data,MATCH($D85,_Inf_Country,0),MATCH(BV$3-4,_Inf_Day,0))*$C$2
+INDEX(_Inf_Data,MATCH($D85,_Inf_Country,0),MATCH(BV$3-4,_Inf_Day,0))-INDEX(_Inf_Data,MATCH($D85,_Inf_Country,0),MATCH(BV$3-5,_Inf_Day,0))*$C$2)/5</f>
        <v>21</v>
      </c>
      <c r="BW85" s="80">
        <f>(INDEX(_Inf_Data,MATCH($D85,_Inf_Country,0),MATCH(BW$3,_Inf_Day,0))-INDEX(_Inf_Data,MATCH($D85,_Inf_Country,0),MATCH(BW$3-1,_Inf_Day,0))*$C$2
+INDEX(_Inf_Data,MATCH($D85,_Inf_Country,0),MATCH(BW$3-1,_Inf_Day,0))-INDEX(_Inf_Data,MATCH($D85,_Inf_Country,0),MATCH(BW$3-2,_Inf_Day,0))*$C$2
+INDEX(_Inf_Data,MATCH($D85,_Inf_Country,0),MATCH(BW$3-2,_Inf_Day,0))-INDEX(_Inf_Data,MATCH($D85,_Inf_Country,0),MATCH(BW$3-3,_Inf_Day,0))*$C$2
+INDEX(_Inf_Data,MATCH($D85,_Inf_Country,0),MATCH(BW$3-3,_Inf_Day,0))-INDEX(_Inf_Data,MATCH($D85,_Inf_Country,0),MATCH(BW$3-4,_Inf_Day,0))*$C$2
+INDEX(_Inf_Data,MATCH($D85,_Inf_Country,0),MATCH(BW$3-4,_Inf_Day,0))-INDEX(_Inf_Data,MATCH($D85,_Inf_Country,0),MATCH(BW$3-5,_Inf_Day,0))*$C$2)/5</f>
        <v>22.2</v>
      </c>
      <c r="BX85" s="80">
        <f>(INDEX(_Inf_Data,MATCH($D85,_Inf_Country,0),MATCH(BX$3,_Inf_Day,0))-INDEX(_Inf_Data,MATCH($D85,_Inf_Country,0),MATCH(BX$3-1,_Inf_Day,0))*$C$2
+INDEX(_Inf_Data,MATCH($D85,_Inf_Country,0),MATCH(BX$3-1,_Inf_Day,0))-INDEX(_Inf_Data,MATCH($D85,_Inf_Country,0),MATCH(BX$3-2,_Inf_Day,0))*$C$2
+INDEX(_Inf_Data,MATCH($D85,_Inf_Country,0),MATCH(BX$3-2,_Inf_Day,0))-INDEX(_Inf_Data,MATCH($D85,_Inf_Country,0),MATCH(BX$3-3,_Inf_Day,0))*$C$2
+INDEX(_Inf_Data,MATCH($D85,_Inf_Country,0),MATCH(BX$3-3,_Inf_Day,0))-INDEX(_Inf_Data,MATCH($D85,_Inf_Country,0),MATCH(BX$3-4,_Inf_Day,0))*$C$2
+INDEX(_Inf_Data,MATCH($D85,_Inf_Country,0),MATCH(BX$3-4,_Inf_Day,0))-INDEX(_Inf_Data,MATCH($D85,_Inf_Country,0),MATCH(BX$3-5,_Inf_Day,0))*$C$2)/5</f>
        <v>21.6</v>
      </c>
      <c r="BY85" s="80">
        <f>(INDEX(_Inf_Data,MATCH($D85,_Inf_Country,0),MATCH(BY$3,_Inf_Day,0))-INDEX(_Inf_Data,MATCH($D85,_Inf_Country,0),MATCH(BY$3-1,_Inf_Day,0))*$C$2
+INDEX(_Inf_Data,MATCH($D85,_Inf_Country,0),MATCH(BY$3-1,_Inf_Day,0))-INDEX(_Inf_Data,MATCH($D85,_Inf_Country,0),MATCH(BY$3-2,_Inf_Day,0))*$C$2
+INDEX(_Inf_Data,MATCH($D85,_Inf_Country,0),MATCH(BY$3-2,_Inf_Day,0))-INDEX(_Inf_Data,MATCH($D85,_Inf_Country,0),MATCH(BY$3-3,_Inf_Day,0))*$C$2
+INDEX(_Inf_Data,MATCH($D85,_Inf_Country,0),MATCH(BY$3-3,_Inf_Day,0))-INDEX(_Inf_Data,MATCH($D85,_Inf_Country,0),MATCH(BY$3-4,_Inf_Day,0))*$C$2
+INDEX(_Inf_Data,MATCH($D85,_Inf_Country,0),MATCH(BY$3-4,_Inf_Day,0))-INDEX(_Inf_Data,MATCH($D85,_Inf_Country,0),MATCH(BY$3-5,_Inf_Day,0))*$C$2)/5</f>
        <v>25.6</v>
      </c>
      <c r="BZ85" s="80">
        <f>(INDEX(_Inf_Data,MATCH($D85,_Inf_Country,0),MATCH(BZ$3,_Inf_Day,0))-INDEX(_Inf_Data,MATCH($D85,_Inf_Country,0),MATCH(BZ$3-1,_Inf_Day,0))*$C$2
+INDEX(_Inf_Data,MATCH($D85,_Inf_Country,0),MATCH(BZ$3-1,_Inf_Day,0))-INDEX(_Inf_Data,MATCH($D85,_Inf_Country,0),MATCH(BZ$3-2,_Inf_Day,0))*$C$2
+INDEX(_Inf_Data,MATCH($D85,_Inf_Country,0),MATCH(BZ$3-2,_Inf_Day,0))-INDEX(_Inf_Data,MATCH($D85,_Inf_Country,0),MATCH(BZ$3-3,_Inf_Day,0))*$C$2
+INDEX(_Inf_Data,MATCH($D85,_Inf_Country,0),MATCH(BZ$3-3,_Inf_Day,0))-INDEX(_Inf_Data,MATCH($D85,_Inf_Country,0),MATCH(BZ$3-4,_Inf_Day,0))*$C$2
+INDEX(_Inf_Data,MATCH($D85,_Inf_Country,0),MATCH(BZ$3-4,_Inf_Day,0))-INDEX(_Inf_Data,MATCH($D85,_Inf_Country,0),MATCH(BZ$3-5,_Inf_Day,0))*$C$2)/5</f>
        <v>27</v>
      </c>
      <c r="CA85" s="80">
        <f>(INDEX(_Inf_Data,MATCH($D85,_Inf_Country,0),MATCH(CA$3,_Inf_Day,0))-INDEX(_Inf_Data,MATCH($D85,_Inf_Country,0),MATCH(CA$3-1,_Inf_Day,0))*$C$2
+INDEX(_Inf_Data,MATCH($D85,_Inf_Country,0),MATCH(CA$3-1,_Inf_Day,0))-INDEX(_Inf_Data,MATCH($D85,_Inf_Country,0),MATCH(CA$3-2,_Inf_Day,0))*$C$2
+INDEX(_Inf_Data,MATCH($D85,_Inf_Country,0),MATCH(CA$3-2,_Inf_Day,0))-INDEX(_Inf_Data,MATCH($D85,_Inf_Country,0),MATCH(CA$3-3,_Inf_Day,0))*$C$2
+INDEX(_Inf_Data,MATCH($D85,_Inf_Country,0),MATCH(CA$3-3,_Inf_Day,0))-INDEX(_Inf_Data,MATCH($D85,_Inf_Country,0),MATCH(CA$3-4,_Inf_Day,0))*$C$2
+INDEX(_Inf_Data,MATCH($D85,_Inf_Country,0),MATCH(CA$3-4,_Inf_Day,0))-INDEX(_Inf_Data,MATCH($D85,_Inf_Country,0),MATCH(CA$3-5,_Inf_Day,0))*$C$2)/5</f>
        <v>28.6</v>
      </c>
      <c r="CB85" s="80">
        <f>(INDEX(_Inf_Data,MATCH($D85,_Inf_Country,0),MATCH(CB$3,_Inf_Day,0))-INDEX(_Inf_Data,MATCH($D85,_Inf_Country,0),MATCH(CB$3-1,_Inf_Day,0))*$C$2
+INDEX(_Inf_Data,MATCH($D85,_Inf_Country,0),MATCH(CB$3-1,_Inf_Day,0))-INDEX(_Inf_Data,MATCH($D85,_Inf_Country,0),MATCH(CB$3-2,_Inf_Day,0))*$C$2
+INDEX(_Inf_Data,MATCH($D85,_Inf_Country,0),MATCH(CB$3-2,_Inf_Day,0))-INDEX(_Inf_Data,MATCH($D85,_Inf_Country,0),MATCH(CB$3-3,_Inf_Day,0))*$C$2
+INDEX(_Inf_Data,MATCH($D85,_Inf_Country,0),MATCH(CB$3-3,_Inf_Day,0))-INDEX(_Inf_Data,MATCH($D85,_Inf_Country,0),MATCH(CB$3-4,_Inf_Day,0))*$C$2
+INDEX(_Inf_Data,MATCH($D85,_Inf_Country,0),MATCH(CB$3-4,_Inf_Day,0))-INDEX(_Inf_Data,MATCH($D85,_Inf_Country,0),MATCH(CB$3-5,_Inf_Day,0))*$C$2)/5</f>
        <v>34.200000000000003</v>
      </c>
      <c r="CC85" s="80">
        <f>(INDEX(_Inf_Data,MATCH($D85,_Inf_Country,0),MATCH(CC$3,_Inf_Day,0))-INDEX(_Inf_Data,MATCH($D85,_Inf_Country,0),MATCH(CC$3-1,_Inf_Day,0))*$C$2
+INDEX(_Inf_Data,MATCH($D85,_Inf_Country,0),MATCH(CC$3-1,_Inf_Day,0))-INDEX(_Inf_Data,MATCH($D85,_Inf_Country,0),MATCH(CC$3-2,_Inf_Day,0))*$C$2
+INDEX(_Inf_Data,MATCH($D85,_Inf_Country,0),MATCH(CC$3-2,_Inf_Day,0))-INDEX(_Inf_Data,MATCH($D85,_Inf_Country,0),MATCH(CC$3-3,_Inf_Day,0))*$C$2
+INDEX(_Inf_Data,MATCH($D85,_Inf_Country,0),MATCH(CC$3-3,_Inf_Day,0))-INDEX(_Inf_Data,MATCH($D85,_Inf_Country,0),MATCH(CC$3-4,_Inf_Day,0))*$C$2
+INDEX(_Inf_Data,MATCH($D85,_Inf_Country,0),MATCH(CC$3-4,_Inf_Day,0))-INDEX(_Inf_Data,MATCH($D85,_Inf_Country,0),MATCH(CC$3-5,_Inf_Day,0))*$C$2)/5</f>
        <v>39.6</v>
      </c>
      <c r="CD85" s="80">
        <f>(INDEX(_Inf_Data,MATCH($D85,_Inf_Country,0),MATCH(CD$3,_Inf_Day,0))-INDEX(_Inf_Data,MATCH($D85,_Inf_Country,0),MATCH(CD$3-1,_Inf_Day,0))*$C$2
+INDEX(_Inf_Data,MATCH($D85,_Inf_Country,0),MATCH(CD$3-1,_Inf_Day,0))-INDEX(_Inf_Data,MATCH($D85,_Inf_Country,0),MATCH(CD$3-2,_Inf_Day,0))*$C$2
+INDEX(_Inf_Data,MATCH($D85,_Inf_Country,0),MATCH(CD$3-2,_Inf_Day,0))-INDEX(_Inf_Data,MATCH($D85,_Inf_Country,0),MATCH(CD$3-3,_Inf_Day,0))*$C$2
+INDEX(_Inf_Data,MATCH($D85,_Inf_Country,0),MATCH(CD$3-3,_Inf_Day,0))-INDEX(_Inf_Data,MATCH($D85,_Inf_Country,0),MATCH(CD$3-4,_Inf_Day,0))*$C$2
+INDEX(_Inf_Data,MATCH($D85,_Inf_Country,0),MATCH(CD$3-4,_Inf_Day,0))-INDEX(_Inf_Data,MATCH($D85,_Inf_Country,0),MATCH(CD$3-5,_Inf_Day,0))*$C$2)/5</f>
        <v>45.2</v>
      </c>
      <c r="CE85" s="80">
        <f>(INDEX(_Inf_Data,MATCH($D85,_Inf_Country,0),MATCH(CE$3,_Inf_Day,0))-INDEX(_Inf_Data,MATCH($D85,_Inf_Country,0),MATCH(CE$3-1,_Inf_Day,0))*$C$2
+INDEX(_Inf_Data,MATCH($D85,_Inf_Country,0),MATCH(CE$3-1,_Inf_Day,0))-INDEX(_Inf_Data,MATCH($D85,_Inf_Country,0),MATCH(CE$3-2,_Inf_Day,0))*$C$2
+INDEX(_Inf_Data,MATCH($D85,_Inf_Country,0),MATCH(CE$3-2,_Inf_Day,0))-INDEX(_Inf_Data,MATCH($D85,_Inf_Country,0),MATCH(CE$3-3,_Inf_Day,0))*$C$2
+INDEX(_Inf_Data,MATCH($D85,_Inf_Country,0),MATCH(CE$3-3,_Inf_Day,0))-INDEX(_Inf_Data,MATCH($D85,_Inf_Country,0),MATCH(CE$3-4,_Inf_Day,0))*$C$2
+INDEX(_Inf_Data,MATCH($D85,_Inf_Country,0),MATCH(CE$3-4,_Inf_Day,0))-INDEX(_Inf_Data,MATCH($D85,_Inf_Country,0),MATCH(CE$3-5,_Inf_Day,0))*$C$2)/5</f>
        <v>43.2</v>
      </c>
      <c r="CF85" s="80">
        <f>(INDEX(_Inf_Data,MATCH($D85,_Inf_Country,0),MATCH(CF$3,_Inf_Day,0))-INDEX(_Inf_Data,MATCH($D85,_Inf_Country,0),MATCH(CF$3-1,_Inf_Day,0))*$C$2
+INDEX(_Inf_Data,MATCH($D85,_Inf_Country,0),MATCH(CF$3-1,_Inf_Day,0))-INDEX(_Inf_Data,MATCH($D85,_Inf_Country,0),MATCH(CF$3-2,_Inf_Day,0))*$C$2
+INDEX(_Inf_Data,MATCH($D85,_Inf_Country,0),MATCH(CF$3-2,_Inf_Day,0))-INDEX(_Inf_Data,MATCH($D85,_Inf_Country,0),MATCH(CF$3-3,_Inf_Day,0))*$C$2
+INDEX(_Inf_Data,MATCH($D85,_Inf_Country,0),MATCH(CF$3-3,_Inf_Day,0))-INDEX(_Inf_Data,MATCH($D85,_Inf_Country,0),MATCH(CF$3-4,_Inf_Day,0))*$C$2
+INDEX(_Inf_Data,MATCH($D85,_Inf_Country,0),MATCH(CF$3-4,_Inf_Day,0))-INDEX(_Inf_Data,MATCH($D85,_Inf_Country,0),MATCH(CF$3-5,_Inf_Day,0))*$C$2)/5</f>
        <v>43</v>
      </c>
      <c r="CG85" s="80">
        <f>(INDEX(_Inf_Data,MATCH($D85,_Inf_Country,0),MATCH(CG$3,_Inf_Day,0))-INDEX(_Inf_Data,MATCH($D85,_Inf_Country,0),MATCH(CG$3-1,_Inf_Day,0))*$C$2
+INDEX(_Inf_Data,MATCH($D85,_Inf_Country,0),MATCH(CG$3-1,_Inf_Day,0))-INDEX(_Inf_Data,MATCH($D85,_Inf_Country,0),MATCH(CG$3-2,_Inf_Day,0))*$C$2
+INDEX(_Inf_Data,MATCH($D85,_Inf_Country,0),MATCH(CG$3-2,_Inf_Day,0))-INDEX(_Inf_Data,MATCH($D85,_Inf_Country,0),MATCH(CG$3-3,_Inf_Day,0))*$C$2
+INDEX(_Inf_Data,MATCH($D85,_Inf_Country,0),MATCH(CG$3-3,_Inf_Day,0))-INDEX(_Inf_Data,MATCH($D85,_Inf_Country,0),MATCH(CG$3-4,_Inf_Day,0))*$C$2
+INDEX(_Inf_Data,MATCH($D85,_Inf_Country,0),MATCH(CG$3-4,_Inf_Day,0))-INDEX(_Inf_Data,MATCH($D85,_Inf_Country,0),MATCH(CG$3-5,_Inf_Day,0))*$C$2)/5</f>
        <v>37.4</v>
      </c>
      <c r="CH85" s="80">
        <f>(INDEX(_Inf_Data,MATCH($D85,_Inf_Country,0),MATCH(CH$3,_Inf_Day,0))-INDEX(_Inf_Data,MATCH($D85,_Inf_Country,0),MATCH(CH$3-1,_Inf_Day,0))*$C$2
+INDEX(_Inf_Data,MATCH($D85,_Inf_Country,0),MATCH(CH$3-1,_Inf_Day,0))-INDEX(_Inf_Data,MATCH($D85,_Inf_Country,0),MATCH(CH$3-2,_Inf_Day,0))*$C$2
+INDEX(_Inf_Data,MATCH($D85,_Inf_Country,0),MATCH(CH$3-2,_Inf_Day,0))-INDEX(_Inf_Data,MATCH($D85,_Inf_Country,0),MATCH(CH$3-3,_Inf_Day,0))*$C$2
+INDEX(_Inf_Data,MATCH($D85,_Inf_Country,0),MATCH(CH$3-3,_Inf_Day,0))-INDEX(_Inf_Data,MATCH($D85,_Inf_Country,0),MATCH(CH$3-4,_Inf_Day,0))*$C$2
+INDEX(_Inf_Data,MATCH($D85,_Inf_Country,0),MATCH(CH$3-4,_Inf_Day,0))-INDEX(_Inf_Data,MATCH($D85,_Inf_Country,0),MATCH(CH$3-5,_Inf_Day,0))*$C$2)/5</f>
        <v>36</v>
      </c>
      <c r="CI85" s="80">
        <f>(INDEX(_Inf_Data,MATCH($D85,_Inf_Country,0),MATCH(CI$3,_Inf_Day,0))-INDEX(_Inf_Data,MATCH($D85,_Inf_Country,0),MATCH(CI$3-1,_Inf_Day,0))*$C$2
+INDEX(_Inf_Data,MATCH($D85,_Inf_Country,0),MATCH(CI$3-1,_Inf_Day,0))-INDEX(_Inf_Data,MATCH($D85,_Inf_Country,0),MATCH(CI$3-2,_Inf_Day,0))*$C$2
+INDEX(_Inf_Data,MATCH($D85,_Inf_Country,0),MATCH(CI$3-2,_Inf_Day,0))-INDEX(_Inf_Data,MATCH($D85,_Inf_Country,0),MATCH(CI$3-3,_Inf_Day,0))*$C$2
+INDEX(_Inf_Data,MATCH($D85,_Inf_Country,0),MATCH(CI$3-3,_Inf_Day,0))-INDEX(_Inf_Data,MATCH($D85,_Inf_Country,0),MATCH(CI$3-4,_Inf_Day,0))*$C$2
+INDEX(_Inf_Data,MATCH($D85,_Inf_Country,0),MATCH(CI$3-4,_Inf_Day,0))-INDEX(_Inf_Data,MATCH($D85,_Inf_Country,0),MATCH(CI$3-5,_Inf_Day,0))*$C$2)/5</f>
        <v>31.2</v>
      </c>
      <c r="CJ85" s="80">
        <f>(INDEX(_Inf_Data,MATCH($D85,_Inf_Country,0),MATCH(CJ$3,_Inf_Day,0))-INDEX(_Inf_Data,MATCH($D85,_Inf_Country,0),MATCH(CJ$3-1,_Inf_Day,0))*$C$2
+INDEX(_Inf_Data,MATCH($D85,_Inf_Country,0),MATCH(CJ$3-1,_Inf_Day,0))-INDEX(_Inf_Data,MATCH($D85,_Inf_Country,0),MATCH(CJ$3-2,_Inf_Day,0))*$C$2
+INDEX(_Inf_Data,MATCH($D85,_Inf_Country,0),MATCH(CJ$3-2,_Inf_Day,0))-INDEX(_Inf_Data,MATCH($D85,_Inf_Country,0),MATCH(CJ$3-3,_Inf_Day,0))*$C$2
+INDEX(_Inf_Data,MATCH($D85,_Inf_Country,0),MATCH(CJ$3-3,_Inf_Day,0))-INDEX(_Inf_Data,MATCH($D85,_Inf_Country,0),MATCH(CJ$3-4,_Inf_Day,0))*$C$2
+INDEX(_Inf_Data,MATCH($D85,_Inf_Country,0),MATCH(CJ$3-4,_Inf_Day,0))-INDEX(_Inf_Data,MATCH($D85,_Inf_Country,0),MATCH(CJ$3-5,_Inf_Day,0))*$C$2)/5</f>
        <v>38</v>
      </c>
      <c r="CK85" s="80">
        <f>(INDEX(_Inf_Data,MATCH($D85,_Inf_Country,0),MATCH(CK$3,_Inf_Day,0))-INDEX(_Inf_Data,MATCH($D85,_Inf_Country,0),MATCH(CK$3-1,_Inf_Day,0))*$C$2
+INDEX(_Inf_Data,MATCH($D85,_Inf_Country,0),MATCH(CK$3-1,_Inf_Day,0))-INDEX(_Inf_Data,MATCH($D85,_Inf_Country,0),MATCH(CK$3-2,_Inf_Day,0))*$C$2
+INDEX(_Inf_Data,MATCH($D85,_Inf_Country,0),MATCH(CK$3-2,_Inf_Day,0))-INDEX(_Inf_Data,MATCH($D85,_Inf_Country,0),MATCH(CK$3-3,_Inf_Day,0))*$C$2
+INDEX(_Inf_Data,MATCH($D85,_Inf_Country,0),MATCH(CK$3-3,_Inf_Day,0))-INDEX(_Inf_Data,MATCH($D85,_Inf_Country,0),MATCH(CK$3-4,_Inf_Day,0))*$C$2
+INDEX(_Inf_Data,MATCH($D85,_Inf_Country,0),MATCH(CK$3-4,_Inf_Day,0))-INDEX(_Inf_Data,MATCH($D85,_Inf_Country,0),MATCH(CK$3-5,_Inf_Day,0))*$C$2)/5</f>
        <v>45.8</v>
      </c>
      <c r="CL85" s="80">
        <f>(INDEX(_Inf_Data,MATCH($D85,_Inf_Country,0),MATCH(CL$3,_Inf_Day,0))-INDEX(_Inf_Data,MATCH($D85,_Inf_Country,0),MATCH(CL$3-1,_Inf_Day,0))*$C$2
+INDEX(_Inf_Data,MATCH($D85,_Inf_Country,0),MATCH(CL$3-1,_Inf_Day,0))-INDEX(_Inf_Data,MATCH($D85,_Inf_Country,0),MATCH(CL$3-2,_Inf_Day,0))*$C$2
+INDEX(_Inf_Data,MATCH($D85,_Inf_Country,0),MATCH(CL$3-2,_Inf_Day,0))-INDEX(_Inf_Data,MATCH($D85,_Inf_Country,0),MATCH(CL$3-3,_Inf_Day,0))*$C$2
+INDEX(_Inf_Data,MATCH($D85,_Inf_Country,0),MATCH(CL$3-3,_Inf_Day,0))-INDEX(_Inf_Data,MATCH($D85,_Inf_Country,0),MATCH(CL$3-4,_Inf_Day,0))*$C$2
+INDEX(_Inf_Data,MATCH($D85,_Inf_Country,0),MATCH(CL$3-4,_Inf_Day,0))-INDEX(_Inf_Data,MATCH($D85,_Inf_Country,0),MATCH(CL$3-5,_Inf_Day,0))*$C$2)/5</f>
        <v>47.4</v>
      </c>
      <c r="CM85" s="80">
        <f>(INDEX(_Inf_Data,MATCH($D85,_Inf_Country,0),MATCH(CM$3,_Inf_Day,0))-INDEX(_Inf_Data,MATCH($D85,_Inf_Country,0),MATCH(CM$3-1,_Inf_Day,0))*$C$2
+INDEX(_Inf_Data,MATCH($D85,_Inf_Country,0),MATCH(CM$3-1,_Inf_Day,0))-INDEX(_Inf_Data,MATCH($D85,_Inf_Country,0),MATCH(CM$3-2,_Inf_Day,0))*$C$2
+INDEX(_Inf_Data,MATCH($D85,_Inf_Country,0),MATCH(CM$3-2,_Inf_Day,0))-INDEX(_Inf_Data,MATCH($D85,_Inf_Country,0),MATCH(CM$3-3,_Inf_Day,0))*$C$2
+INDEX(_Inf_Data,MATCH($D85,_Inf_Country,0),MATCH(CM$3-3,_Inf_Day,0))-INDEX(_Inf_Data,MATCH($D85,_Inf_Country,0),MATCH(CM$3-4,_Inf_Day,0))*$C$2
+INDEX(_Inf_Data,MATCH($D85,_Inf_Country,0),MATCH(CM$3-4,_Inf_Day,0))-INDEX(_Inf_Data,MATCH($D85,_Inf_Country,0),MATCH(CM$3-5,_Inf_Day,0))*$C$2)/5</f>
        <v>49</v>
      </c>
      <c r="CN85" s="80">
        <f>(INDEX(_Inf_Data,MATCH($D85,_Inf_Country,0),MATCH(CN$3,_Inf_Day,0))-INDEX(_Inf_Data,MATCH($D85,_Inf_Country,0),MATCH(CN$3-1,_Inf_Day,0))*$C$2
+INDEX(_Inf_Data,MATCH($D85,_Inf_Country,0),MATCH(CN$3-1,_Inf_Day,0))-INDEX(_Inf_Data,MATCH($D85,_Inf_Country,0),MATCH(CN$3-2,_Inf_Day,0))*$C$2
+INDEX(_Inf_Data,MATCH($D85,_Inf_Country,0),MATCH(CN$3-2,_Inf_Day,0))-INDEX(_Inf_Data,MATCH($D85,_Inf_Country,0),MATCH(CN$3-3,_Inf_Day,0))*$C$2
+INDEX(_Inf_Data,MATCH($D85,_Inf_Country,0),MATCH(CN$3-3,_Inf_Day,0))-INDEX(_Inf_Data,MATCH($D85,_Inf_Country,0),MATCH(CN$3-4,_Inf_Day,0))*$C$2
+INDEX(_Inf_Data,MATCH($D85,_Inf_Country,0),MATCH(CN$3-4,_Inf_Day,0))-INDEX(_Inf_Data,MATCH($D85,_Inf_Country,0),MATCH(CN$3-5,_Inf_Day,0))*$C$2)/5</f>
        <v>52.6</v>
      </c>
      <c r="CO85" s="80">
        <f>(INDEX(_Inf_Data,MATCH($D85,_Inf_Country,0),MATCH(CO$3,_Inf_Day,0))-INDEX(_Inf_Data,MATCH($D85,_Inf_Country,0),MATCH(CO$3-1,_Inf_Day,0))*$C$2
+INDEX(_Inf_Data,MATCH($D85,_Inf_Country,0),MATCH(CO$3-1,_Inf_Day,0))-INDEX(_Inf_Data,MATCH($D85,_Inf_Country,0),MATCH(CO$3-2,_Inf_Day,0))*$C$2
+INDEX(_Inf_Data,MATCH($D85,_Inf_Country,0),MATCH(CO$3-2,_Inf_Day,0))-INDEX(_Inf_Data,MATCH($D85,_Inf_Country,0),MATCH(CO$3-3,_Inf_Day,0))*$C$2
+INDEX(_Inf_Data,MATCH($D85,_Inf_Country,0),MATCH(CO$3-3,_Inf_Day,0))-INDEX(_Inf_Data,MATCH($D85,_Inf_Country,0),MATCH(CO$3-4,_Inf_Day,0))*$C$2
+INDEX(_Inf_Data,MATCH($D85,_Inf_Country,0),MATCH(CO$3-4,_Inf_Day,0))-INDEX(_Inf_Data,MATCH($D85,_Inf_Country,0),MATCH(CO$3-5,_Inf_Day,0))*$C$2)/5</f>
        <v>64.2</v>
      </c>
      <c r="CP85" s="80">
        <f>(INDEX(_Inf_Data,MATCH($D85,_Inf_Country,0),MATCH(CP$3,_Inf_Day,0))-INDEX(_Inf_Data,MATCH($D85,_Inf_Country,0),MATCH(CP$3-1,_Inf_Day,0))*$C$2
+INDEX(_Inf_Data,MATCH($D85,_Inf_Country,0),MATCH(CP$3-1,_Inf_Day,0))-INDEX(_Inf_Data,MATCH($D85,_Inf_Country,0),MATCH(CP$3-2,_Inf_Day,0))*$C$2
+INDEX(_Inf_Data,MATCH($D85,_Inf_Country,0),MATCH(CP$3-2,_Inf_Day,0))-INDEX(_Inf_Data,MATCH($D85,_Inf_Country,0),MATCH(CP$3-3,_Inf_Day,0))*$C$2
+INDEX(_Inf_Data,MATCH($D85,_Inf_Country,0),MATCH(CP$3-3,_Inf_Day,0))-INDEX(_Inf_Data,MATCH($D85,_Inf_Country,0),MATCH(CP$3-4,_Inf_Day,0))*$C$2
+INDEX(_Inf_Data,MATCH($D85,_Inf_Country,0),MATCH(CP$3-4,_Inf_Day,0))-INDEX(_Inf_Data,MATCH($D85,_Inf_Country,0),MATCH(CP$3-5,_Inf_Day,0))*$C$2)/5</f>
        <v>57.8</v>
      </c>
      <c r="CQ85" s="80">
        <f>(INDEX(_Inf_Data,MATCH($D85,_Inf_Country,0),MATCH(CQ$3,_Inf_Day,0))-INDEX(_Inf_Data,MATCH($D85,_Inf_Country,0),MATCH(CQ$3-1,_Inf_Day,0))*$C$2
+INDEX(_Inf_Data,MATCH($D85,_Inf_Country,0),MATCH(CQ$3-1,_Inf_Day,0))-INDEX(_Inf_Data,MATCH($D85,_Inf_Country,0),MATCH(CQ$3-2,_Inf_Day,0))*$C$2
+INDEX(_Inf_Data,MATCH($D85,_Inf_Country,0),MATCH(CQ$3-2,_Inf_Day,0))-INDEX(_Inf_Data,MATCH($D85,_Inf_Country,0),MATCH(CQ$3-3,_Inf_Day,0))*$C$2
+INDEX(_Inf_Data,MATCH($D85,_Inf_Country,0),MATCH(CQ$3-3,_Inf_Day,0))-INDEX(_Inf_Data,MATCH($D85,_Inf_Country,0),MATCH(CQ$3-4,_Inf_Day,0))*$C$2
+INDEX(_Inf_Data,MATCH($D85,_Inf_Country,0),MATCH(CQ$3-4,_Inf_Day,0))-INDEX(_Inf_Data,MATCH($D85,_Inf_Country,0),MATCH(CQ$3-5,_Inf_Day,0))*$C$2)/5</f>
        <v>63.2</v>
      </c>
      <c r="CR85" s="80">
        <f>(INDEX(_Inf_Data,MATCH($D85,_Inf_Country,0),MATCH(CR$3,_Inf_Day,0))-INDEX(_Inf_Data,MATCH($D85,_Inf_Country,0),MATCH(CR$3-1,_Inf_Day,0))*$C$2
+INDEX(_Inf_Data,MATCH($D85,_Inf_Country,0),MATCH(CR$3-1,_Inf_Day,0))-INDEX(_Inf_Data,MATCH($D85,_Inf_Country,0),MATCH(CR$3-2,_Inf_Day,0))*$C$2
+INDEX(_Inf_Data,MATCH($D85,_Inf_Country,0),MATCH(CR$3-2,_Inf_Day,0))-INDEX(_Inf_Data,MATCH($D85,_Inf_Country,0),MATCH(CR$3-3,_Inf_Day,0))*$C$2
+INDEX(_Inf_Data,MATCH($D85,_Inf_Country,0),MATCH(CR$3-3,_Inf_Day,0))-INDEX(_Inf_Data,MATCH($D85,_Inf_Country,0),MATCH(CR$3-4,_Inf_Day,0))*$C$2
+INDEX(_Inf_Data,MATCH($D85,_Inf_Country,0),MATCH(CR$3-4,_Inf_Day,0))-INDEX(_Inf_Data,MATCH($D85,_Inf_Country,0),MATCH(CR$3-5,_Inf_Day,0))*$C$2)/5</f>
        <v>59.8</v>
      </c>
      <c r="CS85" s="80">
        <f>(INDEX(_Inf_Data,MATCH($D85,_Inf_Country,0),MATCH(CS$3,_Inf_Day,0))-INDEX(_Inf_Data,MATCH($D85,_Inf_Country,0),MATCH(CS$3-1,_Inf_Day,0))*$C$2
+INDEX(_Inf_Data,MATCH($D85,_Inf_Country,0),MATCH(CS$3-1,_Inf_Day,0))-INDEX(_Inf_Data,MATCH($D85,_Inf_Country,0),MATCH(CS$3-2,_Inf_Day,0))*$C$2
+INDEX(_Inf_Data,MATCH($D85,_Inf_Country,0),MATCH(CS$3-2,_Inf_Day,0))-INDEX(_Inf_Data,MATCH($D85,_Inf_Country,0),MATCH(CS$3-3,_Inf_Day,0))*$C$2
+INDEX(_Inf_Data,MATCH($D85,_Inf_Country,0),MATCH(CS$3-3,_Inf_Day,0))-INDEX(_Inf_Data,MATCH($D85,_Inf_Country,0),MATCH(CS$3-4,_Inf_Day,0))*$C$2
+INDEX(_Inf_Data,MATCH($D85,_Inf_Country,0),MATCH(CS$3-4,_Inf_Day,0))-INDEX(_Inf_Data,MATCH($D85,_Inf_Country,0),MATCH(CS$3-5,_Inf_Day,0))*$C$2)/5</f>
        <v>50.2</v>
      </c>
      <c r="CT85" s="80">
        <f>(INDEX(_Inf_Data,MATCH($D85,_Inf_Country,0),MATCH(CT$3,_Inf_Day,0))-INDEX(_Inf_Data,MATCH($D85,_Inf_Country,0),MATCH(CT$3-1,_Inf_Day,0))*$C$2
+INDEX(_Inf_Data,MATCH($D85,_Inf_Country,0),MATCH(CT$3-1,_Inf_Day,0))-INDEX(_Inf_Data,MATCH($D85,_Inf_Country,0),MATCH(CT$3-2,_Inf_Day,0))*$C$2
+INDEX(_Inf_Data,MATCH($D85,_Inf_Country,0),MATCH(CT$3-2,_Inf_Day,0))-INDEX(_Inf_Data,MATCH($D85,_Inf_Country,0),MATCH(CT$3-3,_Inf_Day,0))*$C$2
+INDEX(_Inf_Data,MATCH($D85,_Inf_Country,0),MATCH(CT$3-3,_Inf_Day,0))-INDEX(_Inf_Data,MATCH($D85,_Inf_Country,0),MATCH(CT$3-4,_Inf_Day,0))*$C$2
+INDEX(_Inf_Data,MATCH($D85,_Inf_Country,0),MATCH(CT$3-4,_Inf_Day,0))-INDEX(_Inf_Data,MATCH($D85,_Inf_Country,0),MATCH(CT$3-5,_Inf_Day,0))*$C$2)/5</f>
        <v>30</v>
      </c>
      <c r="CU85" s="80">
        <f>(INDEX(_Inf_Data,MATCH($D85,_Inf_Country,0),MATCH(CU$3,_Inf_Day,0))-INDEX(_Inf_Data,MATCH($D85,_Inf_Country,0),MATCH(CU$3-1,_Inf_Day,0))*$C$2
+INDEX(_Inf_Data,MATCH($D85,_Inf_Country,0),MATCH(CU$3-1,_Inf_Day,0))-INDEX(_Inf_Data,MATCH($D85,_Inf_Country,0),MATCH(CU$3-2,_Inf_Day,0))*$C$2
+INDEX(_Inf_Data,MATCH($D85,_Inf_Country,0),MATCH(CU$3-2,_Inf_Day,0))-INDEX(_Inf_Data,MATCH($D85,_Inf_Country,0),MATCH(CU$3-3,_Inf_Day,0))*$C$2
+INDEX(_Inf_Data,MATCH($D85,_Inf_Country,0),MATCH(CU$3-3,_Inf_Day,0))-INDEX(_Inf_Data,MATCH($D85,_Inf_Country,0),MATCH(CU$3-4,_Inf_Day,0))*$C$2
+INDEX(_Inf_Data,MATCH($D85,_Inf_Country,0),MATCH(CU$3-4,_Inf_Day,0))-INDEX(_Inf_Data,MATCH($D85,_Inf_Country,0),MATCH(CU$3-5,_Inf_Day,0))*$C$2)/5</f>
        <v>28.4</v>
      </c>
      <c r="CV85" s="80">
        <f>(INDEX(_Inf_Data,MATCH($D85,_Inf_Country,0),MATCH(CV$3,_Inf_Day,0))-INDEX(_Inf_Data,MATCH($D85,_Inf_Country,0),MATCH(CV$3-1,_Inf_Day,0))*$C$2
+INDEX(_Inf_Data,MATCH($D85,_Inf_Country,0),MATCH(CV$3-1,_Inf_Day,0))-INDEX(_Inf_Data,MATCH($D85,_Inf_Country,0),MATCH(CV$3-2,_Inf_Day,0))*$C$2
+INDEX(_Inf_Data,MATCH($D85,_Inf_Country,0),MATCH(CV$3-2,_Inf_Day,0))-INDEX(_Inf_Data,MATCH($D85,_Inf_Country,0),MATCH(CV$3-3,_Inf_Day,0))*$C$2
+INDEX(_Inf_Data,MATCH($D85,_Inf_Country,0),MATCH(CV$3-3,_Inf_Day,0))-INDEX(_Inf_Data,MATCH($D85,_Inf_Country,0),MATCH(CV$3-4,_Inf_Day,0))*$C$2
+INDEX(_Inf_Data,MATCH($D85,_Inf_Country,0),MATCH(CV$3-4,_Inf_Day,0))-INDEX(_Inf_Data,MATCH($D85,_Inf_Country,0),MATCH(CV$3-5,_Inf_Day,0))*$C$2)/5</f>
        <v>26</v>
      </c>
      <c r="CW85" s="80">
        <f>(INDEX(_Inf_Data,MATCH($D85,_Inf_Country,0),MATCH(CW$3,_Inf_Day,0))-INDEX(_Inf_Data,MATCH($D85,_Inf_Country,0),MATCH(CW$3-1,_Inf_Day,0))*$C$2
+INDEX(_Inf_Data,MATCH($D85,_Inf_Country,0),MATCH(CW$3-1,_Inf_Day,0))-INDEX(_Inf_Data,MATCH($D85,_Inf_Country,0),MATCH(CW$3-2,_Inf_Day,0))*$C$2
+INDEX(_Inf_Data,MATCH($D85,_Inf_Country,0),MATCH(CW$3-2,_Inf_Day,0))-INDEX(_Inf_Data,MATCH($D85,_Inf_Country,0),MATCH(CW$3-3,_Inf_Day,0))*$C$2
+INDEX(_Inf_Data,MATCH($D85,_Inf_Country,0),MATCH(CW$3-3,_Inf_Day,0))-INDEX(_Inf_Data,MATCH($D85,_Inf_Country,0),MATCH(CW$3-4,_Inf_Day,0))*$C$2
+INDEX(_Inf_Data,MATCH($D85,_Inf_Country,0),MATCH(CW$3-4,_Inf_Day,0))-INDEX(_Inf_Data,MATCH($D85,_Inf_Country,0),MATCH(CW$3-5,_Inf_Day,0))*$C$2)/5</f>
        <v>23.8</v>
      </c>
      <c r="CX85" s="80">
        <f>(INDEX(_Inf_Data,MATCH($D85,_Inf_Country,0),MATCH(CX$3,_Inf_Day,0))-INDEX(_Inf_Data,MATCH($D85,_Inf_Country,0),MATCH(CX$3-1,_Inf_Day,0))*$C$2
+INDEX(_Inf_Data,MATCH($D85,_Inf_Country,0),MATCH(CX$3-1,_Inf_Day,0))-INDEX(_Inf_Data,MATCH($D85,_Inf_Country,0),MATCH(CX$3-2,_Inf_Day,0))*$C$2
+INDEX(_Inf_Data,MATCH($D85,_Inf_Country,0),MATCH(CX$3-2,_Inf_Day,0))-INDEX(_Inf_Data,MATCH($D85,_Inf_Country,0),MATCH(CX$3-3,_Inf_Day,0))*$C$2
+INDEX(_Inf_Data,MATCH($D85,_Inf_Country,0),MATCH(CX$3-3,_Inf_Day,0))-INDEX(_Inf_Data,MATCH($D85,_Inf_Country,0),MATCH(CX$3-4,_Inf_Day,0))*$C$2
+INDEX(_Inf_Data,MATCH($D85,_Inf_Country,0),MATCH(CX$3-4,_Inf_Day,0))-INDEX(_Inf_Data,MATCH($D85,_Inf_Country,0),MATCH(CX$3-5,_Inf_Day,0))*$C$2)/5</f>
        <v>28.4</v>
      </c>
      <c r="CY85" s="80">
        <f>(INDEX(_Inf_Data,MATCH($D85,_Inf_Country,0),MATCH(CY$3,_Inf_Day,0))-INDEX(_Inf_Data,MATCH($D85,_Inf_Country,0),MATCH(CY$3-1,_Inf_Day,0))*$C$2
+INDEX(_Inf_Data,MATCH($D85,_Inf_Country,0),MATCH(CY$3-1,_Inf_Day,0))-INDEX(_Inf_Data,MATCH($D85,_Inf_Country,0),MATCH(CY$3-2,_Inf_Day,0))*$C$2
+INDEX(_Inf_Data,MATCH($D85,_Inf_Country,0),MATCH(CY$3-2,_Inf_Day,0))-INDEX(_Inf_Data,MATCH($D85,_Inf_Country,0),MATCH(CY$3-3,_Inf_Day,0))*$C$2
+INDEX(_Inf_Data,MATCH($D85,_Inf_Country,0),MATCH(CY$3-3,_Inf_Day,0))-INDEX(_Inf_Data,MATCH($D85,_Inf_Country,0),MATCH(CY$3-4,_Inf_Day,0))*$C$2
+INDEX(_Inf_Data,MATCH($D85,_Inf_Country,0),MATCH(CY$3-4,_Inf_Day,0))-INDEX(_Inf_Data,MATCH($D85,_Inf_Country,0),MATCH(CY$3-5,_Inf_Day,0))*$C$2)/5</f>
        <v>31</v>
      </c>
      <c r="CZ85" s="80">
        <f>(INDEX(_Inf_Data,MATCH($D85,_Inf_Country,0),MATCH(CZ$3,_Inf_Day,0))-INDEX(_Inf_Data,MATCH($D85,_Inf_Country,0),MATCH(CZ$3-1,_Inf_Day,0))*$C$2
+INDEX(_Inf_Data,MATCH($D85,_Inf_Country,0),MATCH(CZ$3-1,_Inf_Day,0))-INDEX(_Inf_Data,MATCH($D85,_Inf_Country,0),MATCH(CZ$3-2,_Inf_Day,0))*$C$2
+INDEX(_Inf_Data,MATCH($D85,_Inf_Country,0),MATCH(CZ$3-2,_Inf_Day,0))-INDEX(_Inf_Data,MATCH($D85,_Inf_Country,0),MATCH(CZ$3-3,_Inf_Day,0))*$C$2
+INDEX(_Inf_Data,MATCH($D85,_Inf_Country,0),MATCH(CZ$3-3,_Inf_Day,0))-INDEX(_Inf_Data,MATCH($D85,_Inf_Country,0),MATCH(CZ$3-4,_Inf_Day,0))*$C$2
+INDEX(_Inf_Data,MATCH($D85,_Inf_Country,0),MATCH(CZ$3-4,_Inf_Day,0))-INDEX(_Inf_Data,MATCH($D85,_Inf_Country,0),MATCH(CZ$3-5,_Inf_Day,0))*$C$2)/5</f>
        <v>28</v>
      </c>
      <c r="DA85" s="80">
        <f>(INDEX(_Inf_Data,MATCH($D85,_Inf_Country,0),MATCH(DA$3,_Inf_Day,0))-INDEX(_Inf_Data,MATCH($D85,_Inf_Country,0),MATCH(DA$3-1,_Inf_Day,0))*$C$2
+INDEX(_Inf_Data,MATCH($D85,_Inf_Country,0),MATCH(DA$3-1,_Inf_Day,0))-INDEX(_Inf_Data,MATCH($D85,_Inf_Country,0),MATCH(DA$3-2,_Inf_Day,0))*$C$2
+INDEX(_Inf_Data,MATCH($D85,_Inf_Country,0),MATCH(DA$3-2,_Inf_Day,0))-INDEX(_Inf_Data,MATCH($D85,_Inf_Country,0),MATCH(DA$3-3,_Inf_Day,0))*$C$2
+INDEX(_Inf_Data,MATCH($D85,_Inf_Country,0),MATCH(DA$3-3,_Inf_Day,0))-INDEX(_Inf_Data,MATCH($D85,_Inf_Country,0),MATCH(DA$3-4,_Inf_Day,0))*$C$2
+INDEX(_Inf_Data,MATCH($D85,_Inf_Country,0),MATCH(DA$3-4,_Inf_Day,0))-INDEX(_Inf_Data,MATCH($D85,_Inf_Country,0),MATCH(DA$3-5,_Inf_Day,0))*$C$2)/5</f>
        <v>24.2</v>
      </c>
      <c r="DB85" s="80">
        <f>(INDEX(_Inf_Data,MATCH($D85,_Inf_Country,0),MATCH(DB$3,_Inf_Day,0))-INDEX(_Inf_Data,MATCH($D85,_Inf_Country,0),MATCH(DB$3-1,_Inf_Day,0))*$C$2
+INDEX(_Inf_Data,MATCH($D85,_Inf_Country,0),MATCH(DB$3-1,_Inf_Day,0))-INDEX(_Inf_Data,MATCH($D85,_Inf_Country,0),MATCH(DB$3-2,_Inf_Day,0))*$C$2
+INDEX(_Inf_Data,MATCH($D85,_Inf_Country,0),MATCH(DB$3-2,_Inf_Day,0))-INDEX(_Inf_Data,MATCH($D85,_Inf_Country,0),MATCH(DB$3-3,_Inf_Day,0))*$C$2
+INDEX(_Inf_Data,MATCH($D85,_Inf_Country,0),MATCH(DB$3-3,_Inf_Day,0))-INDEX(_Inf_Data,MATCH($D85,_Inf_Country,0),MATCH(DB$3-4,_Inf_Day,0))*$C$2
+INDEX(_Inf_Data,MATCH($D85,_Inf_Country,0),MATCH(DB$3-4,_Inf_Day,0))-INDEX(_Inf_Data,MATCH($D85,_Inf_Country,0),MATCH(DB$3-5,_Inf_Day,0))*$C$2)/5</f>
        <v>23.2</v>
      </c>
      <c r="DC85" s="80">
        <f>(INDEX(_Inf_Data,MATCH($D85,_Inf_Country,0),MATCH(DC$3,_Inf_Day,0))-INDEX(_Inf_Data,MATCH($D85,_Inf_Country,0),MATCH(DC$3-1,_Inf_Day,0))*$C$2
+INDEX(_Inf_Data,MATCH($D85,_Inf_Country,0),MATCH(DC$3-1,_Inf_Day,0))-INDEX(_Inf_Data,MATCH($D85,_Inf_Country,0),MATCH(DC$3-2,_Inf_Day,0))*$C$2
+INDEX(_Inf_Data,MATCH($D85,_Inf_Country,0),MATCH(DC$3-2,_Inf_Day,0))-INDEX(_Inf_Data,MATCH($D85,_Inf_Country,0),MATCH(DC$3-3,_Inf_Day,0))*$C$2
+INDEX(_Inf_Data,MATCH($D85,_Inf_Country,0),MATCH(DC$3-3,_Inf_Day,0))-INDEX(_Inf_Data,MATCH($D85,_Inf_Country,0),MATCH(DC$3-4,_Inf_Day,0))*$C$2
+INDEX(_Inf_Data,MATCH($D85,_Inf_Country,0),MATCH(DC$3-4,_Inf_Day,0))-INDEX(_Inf_Data,MATCH($D85,_Inf_Country,0),MATCH(DC$3-5,_Inf_Day,0))*$C$2)/5</f>
        <v>19.600000000000001</v>
      </c>
      <c r="DD85" s="80">
        <f>(INDEX(_Inf_Data,MATCH($D85,_Inf_Country,0),MATCH(DD$3,_Inf_Day,0))-INDEX(_Inf_Data,MATCH($D85,_Inf_Country,0),MATCH(DD$3-1,_Inf_Day,0))*$C$2
+INDEX(_Inf_Data,MATCH($D85,_Inf_Country,0),MATCH(DD$3-1,_Inf_Day,0))-INDEX(_Inf_Data,MATCH($D85,_Inf_Country,0),MATCH(DD$3-2,_Inf_Day,0))*$C$2
+INDEX(_Inf_Data,MATCH($D85,_Inf_Country,0),MATCH(DD$3-2,_Inf_Day,0))-INDEX(_Inf_Data,MATCH($D85,_Inf_Country,0),MATCH(DD$3-3,_Inf_Day,0))*$C$2
+INDEX(_Inf_Data,MATCH($D85,_Inf_Country,0),MATCH(DD$3-3,_Inf_Day,0))-INDEX(_Inf_Data,MATCH($D85,_Inf_Country,0),MATCH(DD$3-4,_Inf_Day,0))*$C$2
+INDEX(_Inf_Data,MATCH($D85,_Inf_Country,0),MATCH(DD$3-4,_Inf_Day,0))-INDEX(_Inf_Data,MATCH($D85,_Inf_Country,0),MATCH(DD$3-5,_Inf_Day,0))*$C$2)/5</f>
        <v>21.6</v>
      </c>
      <c r="DE85" s="80">
        <f>(INDEX(_Inf_Data,MATCH($D85,_Inf_Country,0),MATCH(DE$3,_Inf_Day,0))-INDEX(_Inf_Data,MATCH($D85,_Inf_Country,0),MATCH(DE$3-1,_Inf_Day,0))*$C$2
+INDEX(_Inf_Data,MATCH($D85,_Inf_Country,0),MATCH(DE$3-1,_Inf_Day,0))-INDEX(_Inf_Data,MATCH($D85,_Inf_Country,0),MATCH(DE$3-2,_Inf_Day,0))*$C$2
+INDEX(_Inf_Data,MATCH($D85,_Inf_Country,0),MATCH(DE$3-2,_Inf_Day,0))-INDEX(_Inf_Data,MATCH($D85,_Inf_Country,0),MATCH(DE$3-3,_Inf_Day,0))*$C$2
+INDEX(_Inf_Data,MATCH($D85,_Inf_Country,0),MATCH(DE$3-3,_Inf_Day,0))-INDEX(_Inf_Data,MATCH($D85,_Inf_Country,0),MATCH(DE$3-4,_Inf_Day,0))*$C$2
+INDEX(_Inf_Data,MATCH($D85,_Inf_Country,0),MATCH(DE$3-4,_Inf_Day,0))-INDEX(_Inf_Data,MATCH($D85,_Inf_Country,0),MATCH(DE$3-5,_Inf_Day,0))*$C$2)/5</f>
        <v>21.4</v>
      </c>
      <c r="DF85" s="80">
        <f>(INDEX(_Inf_Data,MATCH($D85,_Inf_Country,0),MATCH(DF$3,_Inf_Day,0))-INDEX(_Inf_Data,MATCH($D85,_Inf_Country,0),MATCH(DF$3-1,_Inf_Day,0))*$C$2
+INDEX(_Inf_Data,MATCH($D85,_Inf_Country,0),MATCH(DF$3-1,_Inf_Day,0))-INDEX(_Inf_Data,MATCH($D85,_Inf_Country,0),MATCH(DF$3-2,_Inf_Day,0))*$C$2
+INDEX(_Inf_Data,MATCH($D85,_Inf_Country,0),MATCH(DF$3-2,_Inf_Day,0))-INDEX(_Inf_Data,MATCH($D85,_Inf_Country,0),MATCH(DF$3-3,_Inf_Day,0))*$C$2
+INDEX(_Inf_Data,MATCH($D85,_Inf_Country,0),MATCH(DF$3-3,_Inf_Day,0))-INDEX(_Inf_Data,MATCH($D85,_Inf_Country,0),MATCH(DF$3-4,_Inf_Day,0))*$C$2
+INDEX(_Inf_Data,MATCH($D85,_Inf_Country,0),MATCH(DF$3-4,_Inf_Day,0))-INDEX(_Inf_Data,MATCH($D85,_Inf_Country,0),MATCH(DF$3-5,_Inf_Day,0))*$C$2)/5</f>
        <v>18</v>
      </c>
      <c r="DG85" s="80">
        <f>(INDEX(_Inf_Data,MATCH($D85,_Inf_Country,0),MATCH(DG$3,_Inf_Day,0))-INDEX(_Inf_Data,MATCH($D85,_Inf_Country,0),MATCH(DG$3-1,_Inf_Day,0))*$C$2
+INDEX(_Inf_Data,MATCH($D85,_Inf_Country,0),MATCH(DG$3-1,_Inf_Day,0))-INDEX(_Inf_Data,MATCH($D85,_Inf_Country,0),MATCH(DG$3-2,_Inf_Day,0))*$C$2
+INDEX(_Inf_Data,MATCH($D85,_Inf_Country,0),MATCH(DG$3-2,_Inf_Day,0))-INDEX(_Inf_Data,MATCH($D85,_Inf_Country,0),MATCH(DG$3-3,_Inf_Day,0))*$C$2
+INDEX(_Inf_Data,MATCH($D85,_Inf_Country,0),MATCH(DG$3-3,_Inf_Day,0))-INDEX(_Inf_Data,MATCH($D85,_Inf_Country,0),MATCH(DG$3-4,_Inf_Day,0))*$C$2
+INDEX(_Inf_Data,MATCH($D85,_Inf_Country,0),MATCH(DG$3-4,_Inf_Day,0))-INDEX(_Inf_Data,MATCH($D85,_Inf_Country,0),MATCH(DG$3-5,_Inf_Day,0))*$C$2)/5</f>
        <v>15.2</v>
      </c>
      <c r="DH85" s="80">
        <f>(INDEX(_Inf_Data,MATCH($D85,_Inf_Country,0),MATCH(DH$3,_Inf_Day,0))-INDEX(_Inf_Data,MATCH($D85,_Inf_Country,0),MATCH(DH$3-1,_Inf_Day,0))*$C$2
+INDEX(_Inf_Data,MATCH($D85,_Inf_Country,0),MATCH(DH$3-1,_Inf_Day,0))-INDEX(_Inf_Data,MATCH($D85,_Inf_Country,0),MATCH(DH$3-2,_Inf_Day,0))*$C$2
+INDEX(_Inf_Data,MATCH($D85,_Inf_Country,0),MATCH(DH$3-2,_Inf_Day,0))-INDEX(_Inf_Data,MATCH($D85,_Inf_Country,0),MATCH(DH$3-3,_Inf_Day,0))*$C$2
+INDEX(_Inf_Data,MATCH($D85,_Inf_Country,0),MATCH(DH$3-3,_Inf_Day,0))-INDEX(_Inf_Data,MATCH($D85,_Inf_Country,0),MATCH(DH$3-4,_Inf_Day,0))*$C$2
+INDEX(_Inf_Data,MATCH($D85,_Inf_Country,0),MATCH(DH$3-4,_Inf_Day,0))-INDEX(_Inf_Data,MATCH($D85,_Inf_Country,0),MATCH(DH$3-5,_Inf_Day,0))*$C$2)/5</f>
        <v>12.2</v>
      </c>
      <c r="DI85" s="80">
        <f>(INDEX(_Inf_Data,MATCH($D85,_Inf_Country,0),MATCH(DI$3,_Inf_Day,0))-INDEX(_Inf_Data,MATCH($D85,_Inf_Country,0),MATCH(DI$3-1,_Inf_Day,0))*$C$2
+INDEX(_Inf_Data,MATCH($D85,_Inf_Country,0),MATCH(DI$3-1,_Inf_Day,0))-INDEX(_Inf_Data,MATCH($D85,_Inf_Country,0),MATCH(DI$3-2,_Inf_Day,0))*$C$2
+INDEX(_Inf_Data,MATCH($D85,_Inf_Country,0),MATCH(DI$3-2,_Inf_Day,0))-INDEX(_Inf_Data,MATCH($D85,_Inf_Country,0),MATCH(DI$3-3,_Inf_Day,0))*$C$2
+INDEX(_Inf_Data,MATCH($D85,_Inf_Country,0),MATCH(DI$3-3,_Inf_Day,0))-INDEX(_Inf_Data,MATCH($D85,_Inf_Country,0),MATCH(DI$3-4,_Inf_Day,0))*$C$2
+INDEX(_Inf_Data,MATCH($D85,_Inf_Country,0),MATCH(DI$3-4,_Inf_Day,0))-INDEX(_Inf_Data,MATCH($D85,_Inf_Country,0),MATCH(DI$3-5,_Inf_Day,0))*$C$2)/5</f>
        <v>9</v>
      </c>
      <c r="DJ85" s="80">
        <f>(INDEX(_Inf_Data,MATCH($D85,_Inf_Country,0),MATCH(DJ$3,_Inf_Day,0))-INDEX(_Inf_Data,MATCH($D85,_Inf_Country,0),MATCH(DJ$3-1,_Inf_Day,0))*$C$2
+INDEX(_Inf_Data,MATCH($D85,_Inf_Country,0),MATCH(DJ$3-1,_Inf_Day,0))-INDEX(_Inf_Data,MATCH($D85,_Inf_Country,0),MATCH(DJ$3-2,_Inf_Day,0))*$C$2
+INDEX(_Inf_Data,MATCH($D85,_Inf_Country,0),MATCH(DJ$3-2,_Inf_Day,0))-INDEX(_Inf_Data,MATCH($D85,_Inf_Country,0),MATCH(DJ$3-3,_Inf_Day,0))*$C$2
+INDEX(_Inf_Data,MATCH($D85,_Inf_Country,0),MATCH(DJ$3-3,_Inf_Day,0))-INDEX(_Inf_Data,MATCH($D85,_Inf_Country,0),MATCH(DJ$3-4,_Inf_Day,0))*$C$2
+INDEX(_Inf_Data,MATCH($D85,_Inf_Country,0),MATCH(DJ$3-4,_Inf_Day,0))-INDEX(_Inf_Data,MATCH($D85,_Inf_Country,0),MATCH(DJ$3-5,_Inf_Day,0))*$C$2)/5</f>
        <v>13.2</v>
      </c>
      <c r="DK85" s="80">
        <f>(INDEX(_Inf_Data,MATCH($D85,_Inf_Country,0),MATCH(DK$3,_Inf_Day,0))-INDEX(_Inf_Data,MATCH($D85,_Inf_Country,0),MATCH(DK$3-1,_Inf_Day,0))*$C$2
+INDEX(_Inf_Data,MATCH($D85,_Inf_Country,0),MATCH(DK$3-1,_Inf_Day,0))-INDEX(_Inf_Data,MATCH($D85,_Inf_Country,0),MATCH(DK$3-2,_Inf_Day,0))*$C$2
+INDEX(_Inf_Data,MATCH($D85,_Inf_Country,0),MATCH(DK$3-2,_Inf_Day,0))-INDEX(_Inf_Data,MATCH($D85,_Inf_Country,0),MATCH(DK$3-3,_Inf_Day,0))*$C$2
+INDEX(_Inf_Data,MATCH($D85,_Inf_Country,0),MATCH(DK$3-3,_Inf_Day,0))-INDEX(_Inf_Data,MATCH($D85,_Inf_Country,0),MATCH(DK$3-4,_Inf_Day,0))*$C$2
+INDEX(_Inf_Data,MATCH($D85,_Inf_Country,0),MATCH(DK$3-4,_Inf_Day,0))-INDEX(_Inf_Data,MATCH($D85,_Inf_Country,0),MATCH(DK$3-5,_Inf_Day,0))*$C$2)/5</f>
        <v>15</v>
      </c>
      <c r="DL85" s="80">
        <f>(INDEX(_Inf_Data,MATCH($D85,_Inf_Country,0),MATCH(DL$3,_Inf_Day,0))-INDEX(_Inf_Data,MATCH($D85,_Inf_Country,0),MATCH(DL$3-1,_Inf_Day,0))*$C$2
+INDEX(_Inf_Data,MATCH($D85,_Inf_Country,0),MATCH(DL$3-1,_Inf_Day,0))-INDEX(_Inf_Data,MATCH($D85,_Inf_Country,0),MATCH(DL$3-2,_Inf_Day,0))*$C$2
+INDEX(_Inf_Data,MATCH($D85,_Inf_Country,0),MATCH(DL$3-2,_Inf_Day,0))-INDEX(_Inf_Data,MATCH($D85,_Inf_Country,0),MATCH(DL$3-3,_Inf_Day,0))*$C$2
+INDEX(_Inf_Data,MATCH($D85,_Inf_Country,0),MATCH(DL$3-3,_Inf_Day,0))-INDEX(_Inf_Data,MATCH($D85,_Inf_Country,0),MATCH(DL$3-4,_Inf_Day,0))*$C$2
+INDEX(_Inf_Data,MATCH($D85,_Inf_Country,0),MATCH(DL$3-4,_Inf_Day,0))-INDEX(_Inf_Data,MATCH($D85,_Inf_Country,0),MATCH(DL$3-5,_Inf_Day,0))*$C$2)/5</f>
        <v>20.8</v>
      </c>
      <c r="DM85" s="80">
        <f>(INDEX(_Inf_Data,MATCH($D85,_Inf_Country,0),MATCH(DM$3,_Inf_Day,0))-INDEX(_Inf_Data,MATCH($D85,_Inf_Country,0),MATCH(DM$3-1,_Inf_Day,0))*$C$2
+INDEX(_Inf_Data,MATCH($D85,_Inf_Country,0),MATCH(DM$3-1,_Inf_Day,0))-INDEX(_Inf_Data,MATCH($D85,_Inf_Country,0),MATCH(DM$3-2,_Inf_Day,0))*$C$2
+INDEX(_Inf_Data,MATCH($D85,_Inf_Country,0),MATCH(DM$3-2,_Inf_Day,0))-INDEX(_Inf_Data,MATCH($D85,_Inf_Country,0),MATCH(DM$3-3,_Inf_Day,0))*$C$2
+INDEX(_Inf_Data,MATCH($D85,_Inf_Country,0),MATCH(DM$3-3,_Inf_Day,0))-INDEX(_Inf_Data,MATCH($D85,_Inf_Country,0),MATCH(DM$3-4,_Inf_Day,0))*$C$2
+INDEX(_Inf_Data,MATCH($D85,_Inf_Country,0),MATCH(DM$3-4,_Inf_Day,0))-INDEX(_Inf_Data,MATCH($D85,_Inf_Country,0),MATCH(DM$3-5,_Inf_Day,0))*$C$2)/5</f>
        <v>23.2</v>
      </c>
      <c r="DN85" s="80">
        <f>(INDEX(_Inf_Data,MATCH($D85,_Inf_Country,0),MATCH(DN$3,_Inf_Day,0))-INDEX(_Inf_Data,MATCH($D85,_Inf_Country,0),MATCH(DN$3-1,_Inf_Day,0))*$C$2
+INDEX(_Inf_Data,MATCH($D85,_Inf_Country,0),MATCH(DN$3-1,_Inf_Day,0))-INDEX(_Inf_Data,MATCH($D85,_Inf_Country,0),MATCH(DN$3-2,_Inf_Day,0))*$C$2
+INDEX(_Inf_Data,MATCH($D85,_Inf_Country,0),MATCH(DN$3-2,_Inf_Day,0))-INDEX(_Inf_Data,MATCH($D85,_Inf_Country,0),MATCH(DN$3-3,_Inf_Day,0))*$C$2
+INDEX(_Inf_Data,MATCH($D85,_Inf_Country,0),MATCH(DN$3-3,_Inf_Day,0))-INDEX(_Inf_Data,MATCH($D85,_Inf_Country,0),MATCH(DN$3-4,_Inf_Day,0))*$C$2
+INDEX(_Inf_Data,MATCH($D85,_Inf_Country,0),MATCH(DN$3-4,_Inf_Day,0))-INDEX(_Inf_Data,MATCH($D85,_Inf_Country,0),MATCH(DN$3-5,_Inf_Day,0))*$C$2)/5</f>
        <v>25</v>
      </c>
      <c r="DO85" s="80">
        <f>(INDEX(_Inf_Data,MATCH($D85,_Inf_Country,0),MATCH(DO$3,_Inf_Day,0))-INDEX(_Inf_Data,MATCH($D85,_Inf_Country,0),MATCH(DO$3-1,_Inf_Day,0))*$C$2
+INDEX(_Inf_Data,MATCH($D85,_Inf_Country,0),MATCH(DO$3-1,_Inf_Day,0))-INDEX(_Inf_Data,MATCH($D85,_Inf_Country,0),MATCH(DO$3-2,_Inf_Day,0))*$C$2
+INDEX(_Inf_Data,MATCH($D85,_Inf_Country,0),MATCH(DO$3-2,_Inf_Day,0))-INDEX(_Inf_Data,MATCH($D85,_Inf_Country,0),MATCH(DO$3-3,_Inf_Day,0))*$C$2
+INDEX(_Inf_Data,MATCH($D85,_Inf_Country,0),MATCH(DO$3-3,_Inf_Day,0))-INDEX(_Inf_Data,MATCH($D85,_Inf_Country,0),MATCH(DO$3-4,_Inf_Day,0))*$C$2
+INDEX(_Inf_Data,MATCH($D85,_Inf_Country,0),MATCH(DO$3-4,_Inf_Day,0))-INDEX(_Inf_Data,MATCH($D85,_Inf_Country,0),MATCH(DO$3-5,_Inf_Day,0))*$C$2)/5</f>
        <v>20.399999999999999</v>
      </c>
      <c r="DP85" s="80">
        <f>(INDEX(_Inf_Data,MATCH($D85,_Inf_Country,0),MATCH(DP$3,_Inf_Day,0))-INDEX(_Inf_Data,MATCH($D85,_Inf_Country,0),MATCH(DP$3-1,_Inf_Day,0))*$C$2
+INDEX(_Inf_Data,MATCH($D85,_Inf_Country,0),MATCH(DP$3-1,_Inf_Day,0))-INDEX(_Inf_Data,MATCH($D85,_Inf_Country,0),MATCH(DP$3-2,_Inf_Day,0))*$C$2
+INDEX(_Inf_Data,MATCH($D85,_Inf_Country,0),MATCH(DP$3-2,_Inf_Day,0))-INDEX(_Inf_Data,MATCH($D85,_Inf_Country,0),MATCH(DP$3-3,_Inf_Day,0))*$C$2
+INDEX(_Inf_Data,MATCH($D85,_Inf_Country,0),MATCH(DP$3-3,_Inf_Day,0))-INDEX(_Inf_Data,MATCH($D85,_Inf_Country,0),MATCH(DP$3-4,_Inf_Day,0))*$C$2
+INDEX(_Inf_Data,MATCH($D85,_Inf_Country,0),MATCH(DP$3-4,_Inf_Day,0))-INDEX(_Inf_Data,MATCH($D85,_Inf_Country,0),MATCH(DP$3-5,_Inf_Day,0))*$C$2)/5</f>
        <v>21.6</v>
      </c>
      <c r="DQ85" s="80">
        <f>(INDEX(_Inf_Data,MATCH($D85,_Inf_Country,0),MATCH(DQ$3,_Inf_Day,0))-INDEX(_Inf_Data,MATCH($D85,_Inf_Country,0),MATCH(DQ$3-1,_Inf_Day,0))*$C$2
+INDEX(_Inf_Data,MATCH($D85,_Inf_Country,0),MATCH(DQ$3-1,_Inf_Day,0))-INDEX(_Inf_Data,MATCH($D85,_Inf_Country,0),MATCH(DQ$3-2,_Inf_Day,0))*$C$2
+INDEX(_Inf_Data,MATCH($D85,_Inf_Country,0),MATCH(DQ$3-2,_Inf_Day,0))-INDEX(_Inf_Data,MATCH($D85,_Inf_Country,0),MATCH(DQ$3-3,_Inf_Day,0))*$C$2
+INDEX(_Inf_Data,MATCH($D85,_Inf_Country,0),MATCH(DQ$3-3,_Inf_Day,0))-INDEX(_Inf_Data,MATCH($D85,_Inf_Country,0),MATCH(DQ$3-4,_Inf_Day,0))*$C$2
+INDEX(_Inf_Data,MATCH($D85,_Inf_Country,0),MATCH(DQ$3-4,_Inf_Day,0))-INDEX(_Inf_Data,MATCH($D85,_Inf_Country,0),MATCH(DQ$3-5,_Inf_Day,0))*$C$2)/5</f>
        <v>20.2</v>
      </c>
      <c r="DR85" s="80">
        <f>(INDEX(_Inf_Data,MATCH($D85,_Inf_Country,0),MATCH(DR$3,_Inf_Day,0))-INDEX(_Inf_Data,MATCH($D85,_Inf_Country,0),MATCH(DR$3-1,_Inf_Day,0))*$C$2
+INDEX(_Inf_Data,MATCH($D85,_Inf_Country,0),MATCH(DR$3-1,_Inf_Day,0))-INDEX(_Inf_Data,MATCH($D85,_Inf_Country,0),MATCH(DR$3-2,_Inf_Day,0))*$C$2
+INDEX(_Inf_Data,MATCH($D85,_Inf_Country,0),MATCH(DR$3-2,_Inf_Day,0))-INDEX(_Inf_Data,MATCH($D85,_Inf_Country,0),MATCH(DR$3-3,_Inf_Day,0))*$C$2
+INDEX(_Inf_Data,MATCH($D85,_Inf_Country,0),MATCH(DR$3-3,_Inf_Day,0))-INDEX(_Inf_Data,MATCH($D85,_Inf_Country,0),MATCH(DR$3-4,_Inf_Day,0))*$C$2
+INDEX(_Inf_Data,MATCH($D85,_Inf_Country,0),MATCH(DR$3-4,_Inf_Day,0))-INDEX(_Inf_Data,MATCH($D85,_Inf_Country,0),MATCH(DR$3-5,_Inf_Day,0))*$C$2)/5</f>
        <v>19.600000000000001</v>
      </c>
      <c r="DS85" s="80">
        <f>(INDEX(_Inf_Data,MATCH($D85,_Inf_Country,0),MATCH(DS$3,_Inf_Day,0))-INDEX(_Inf_Data,MATCH($D85,_Inf_Country,0),MATCH(DS$3-1,_Inf_Day,0))*$C$2
+INDEX(_Inf_Data,MATCH($D85,_Inf_Country,0),MATCH(DS$3-1,_Inf_Day,0))-INDEX(_Inf_Data,MATCH($D85,_Inf_Country,0),MATCH(DS$3-2,_Inf_Day,0))*$C$2
+INDEX(_Inf_Data,MATCH($D85,_Inf_Country,0),MATCH(DS$3-2,_Inf_Day,0))-INDEX(_Inf_Data,MATCH($D85,_Inf_Country,0),MATCH(DS$3-3,_Inf_Day,0))*$C$2
+INDEX(_Inf_Data,MATCH($D85,_Inf_Country,0),MATCH(DS$3-3,_Inf_Day,0))-INDEX(_Inf_Data,MATCH($D85,_Inf_Country,0),MATCH(DS$3-4,_Inf_Day,0))*$C$2
+INDEX(_Inf_Data,MATCH($D85,_Inf_Country,0),MATCH(DS$3-4,_Inf_Day,0))-INDEX(_Inf_Data,MATCH($D85,_Inf_Country,0),MATCH(DS$3-5,_Inf_Day,0))*$C$2)/5</f>
        <v>19.600000000000001</v>
      </c>
      <c r="DT85" s="80">
        <f>(INDEX(_Inf_Data,MATCH($D85,_Inf_Country,0),MATCH(DT$3,_Inf_Day,0))-INDEX(_Inf_Data,MATCH($D85,_Inf_Country,0),MATCH(DT$3-1,_Inf_Day,0))*$C$2
+INDEX(_Inf_Data,MATCH($D85,_Inf_Country,0),MATCH(DT$3-1,_Inf_Day,0))-INDEX(_Inf_Data,MATCH($D85,_Inf_Country,0),MATCH(DT$3-2,_Inf_Day,0))*$C$2
+INDEX(_Inf_Data,MATCH($D85,_Inf_Country,0),MATCH(DT$3-2,_Inf_Day,0))-INDEX(_Inf_Data,MATCH($D85,_Inf_Country,0),MATCH(DT$3-3,_Inf_Day,0))*$C$2
+INDEX(_Inf_Data,MATCH($D85,_Inf_Country,0),MATCH(DT$3-3,_Inf_Day,0))-INDEX(_Inf_Data,MATCH($D85,_Inf_Country,0),MATCH(DT$3-4,_Inf_Day,0))*$C$2
+INDEX(_Inf_Data,MATCH($D85,_Inf_Country,0),MATCH(DT$3-4,_Inf_Day,0))-INDEX(_Inf_Data,MATCH($D85,_Inf_Country,0),MATCH(DT$3-5,_Inf_Day,0))*$C$2)/5</f>
        <v>23.6</v>
      </c>
      <c r="DU85" s="80">
        <f>(INDEX(_Inf_Data,MATCH($D85,_Inf_Country,0),MATCH(DU$3,_Inf_Day,0))-INDEX(_Inf_Data,MATCH($D85,_Inf_Country,0),MATCH(DU$3-1,_Inf_Day,0))*$C$2
+INDEX(_Inf_Data,MATCH($D85,_Inf_Country,0),MATCH(DU$3-1,_Inf_Day,0))-INDEX(_Inf_Data,MATCH($D85,_Inf_Country,0),MATCH(DU$3-2,_Inf_Day,0))*$C$2
+INDEX(_Inf_Data,MATCH($D85,_Inf_Country,0),MATCH(DU$3-2,_Inf_Day,0))-INDEX(_Inf_Data,MATCH($D85,_Inf_Country,0),MATCH(DU$3-3,_Inf_Day,0))*$C$2
+INDEX(_Inf_Data,MATCH($D85,_Inf_Country,0),MATCH(DU$3-3,_Inf_Day,0))-INDEX(_Inf_Data,MATCH($D85,_Inf_Country,0),MATCH(DU$3-4,_Inf_Day,0))*$C$2
+INDEX(_Inf_Data,MATCH($D85,_Inf_Country,0),MATCH(DU$3-4,_Inf_Day,0))-INDEX(_Inf_Data,MATCH($D85,_Inf_Country,0),MATCH(DU$3-5,_Inf_Day,0))*$C$2)/5</f>
        <v>24.6</v>
      </c>
      <c r="DV85" s="80">
        <f>(INDEX(_Inf_Data,MATCH($D85,_Inf_Country,0),MATCH(DV$3,_Inf_Day,0))-INDEX(_Inf_Data,MATCH($D85,_Inf_Country,0),MATCH(DV$3-1,_Inf_Day,0))*$C$2
+INDEX(_Inf_Data,MATCH($D85,_Inf_Country,0),MATCH(DV$3-1,_Inf_Day,0))-INDEX(_Inf_Data,MATCH($D85,_Inf_Country,0),MATCH(DV$3-2,_Inf_Day,0))*$C$2
+INDEX(_Inf_Data,MATCH($D85,_Inf_Country,0),MATCH(DV$3-2,_Inf_Day,0))-INDEX(_Inf_Data,MATCH($D85,_Inf_Country,0),MATCH(DV$3-3,_Inf_Day,0))*$C$2
+INDEX(_Inf_Data,MATCH($D85,_Inf_Country,0),MATCH(DV$3-3,_Inf_Day,0))-INDEX(_Inf_Data,MATCH($D85,_Inf_Country,0),MATCH(DV$3-4,_Inf_Day,0))*$C$2
+INDEX(_Inf_Data,MATCH($D85,_Inf_Country,0),MATCH(DV$3-4,_Inf_Day,0))-INDEX(_Inf_Data,MATCH($D85,_Inf_Country,0),MATCH(DV$3-5,_Inf_Day,0))*$C$2)/5</f>
        <v>23.2</v>
      </c>
      <c r="DW85" s="80">
        <f>(INDEX(_Inf_Data,MATCH($D85,_Inf_Country,0),MATCH(DW$3,_Inf_Day,0))-INDEX(_Inf_Data,MATCH($D85,_Inf_Country,0),MATCH(DW$3-1,_Inf_Day,0))*$C$2
+INDEX(_Inf_Data,MATCH($D85,_Inf_Country,0),MATCH(DW$3-1,_Inf_Day,0))-INDEX(_Inf_Data,MATCH($D85,_Inf_Country,0),MATCH(DW$3-2,_Inf_Day,0))*$C$2
+INDEX(_Inf_Data,MATCH($D85,_Inf_Country,0),MATCH(DW$3-2,_Inf_Day,0))-INDEX(_Inf_Data,MATCH($D85,_Inf_Country,0),MATCH(DW$3-3,_Inf_Day,0))*$C$2
+INDEX(_Inf_Data,MATCH($D85,_Inf_Country,0),MATCH(DW$3-3,_Inf_Day,0))-INDEX(_Inf_Data,MATCH($D85,_Inf_Country,0),MATCH(DW$3-4,_Inf_Day,0))*$C$2
+INDEX(_Inf_Data,MATCH($D85,_Inf_Country,0),MATCH(DW$3-4,_Inf_Day,0))-INDEX(_Inf_Data,MATCH($D85,_Inf_Country,0),MATCH(DW$3-5,_Inf_Day,0))*$C$2)/5</f>
        <v>23.6</v>
      </c>
      <c r="DX85" s="80">
        <f>(INDEX(_Inf_Data,MATCH($D85,_Inf_Country,0),MATCH(DX$3,_Inf_Day,0))-INDEX(_Inf_Data,MATCH($D85,_Inf_Country,0),MATCH(DX$3-1,_Inf_Day,0))*$C$2
+INDEX(_Inf_Data,MATCH($D85,_Inf_Country,0),MATCH(DX$3-1,_Inf_Day,0))-INDEX(_Inf_Data,MATCH($D85,_Inf_Country,0),MATCH(DX$3-2,_Inf_Day,0))*$C$2
+INDEX(_Inf_Data,MATCH($D85,_Inf_Country,0),MATCH(DX$3-2,_Inf_Day,0))-INDEX(_Inf_Data,MATCH($D85,_Inf_Country,0),MATCH(DX$3-3,_Inf_Day,0))*$C$2
+INDEX(_Inf_Data,MATCH($D85,_Inf_Country,0),MATCH(DX$3-3,_Inf_Day,0))-INDEX(_Inf_Data,MATCH($D85,_Inf_Country,0),MATCH(DX$3-4,_Inf_Day,0))*$C$2
+INDEX(_Inf_Data,MATCH($D85,_Inf_Country,0),MATCH(DX$3-4,_Inf_Day,0))-INDEX(_Inf_Data,MATCH($D85,_Inf_Country,0),MATCH(DX$3-5,_Inf_Day,0))*$C$2)/5</f>
        <v>27.2</v>
      </c>
      <c r="DY85" s="80">
        <f>(INDEX(_Inf_Data,MATCH($D85,_Inf_Country,0),MATCH(DY$3,_Inf_Day,0))-INDEX(_Inf_Data,MATCH($D85,_Inf_Country,0),MATCH(DY$3-1,_Inf_Day,0))*$C$2
+INDEX(_Inf_Data,MATCH($D85,_Inf_Country,0),MATCH(DY$3-1,_Inf_Day,0))-INDEX(_Inf_Data,MATCH($D85,_Inf_Country,0),MATCH(DY$3-2,_Inf_Day,0))*$C$2
+INDEX(_Inf_Data,MATCH($D85,_Inf_Country,0),MATCH(DY$3-2,_Inf_Day,0))-INDEX(_Inf_Data,MATCH($D85,_Inf_Country,0),MATCH(DY$3-3,_Inf_Day,0))*$C$2
+INDEX(_Inf_Data,MATCH($D85,_Inf_Country,0),MATCH(DY$3-3,_Inf_Day,0))-INDEX(_Inf_Data,MATCH($D85,_Inf_Country,0),MATCH(DY$3-4,_Inf_Day,0))*$C$2
+INDEX(_Inf_Data,MATCH($D85,_Inf_Country,0),MATCH(DY$3-4,_Inf_Day,0))-INDEX(_Inf_Data,MATCH($D85,_Inf_Country,0),MATCH(DY$3-5,_Inf_Day,0))*$C$2)/5</f>
        <v>25.8</v>
      </c>
      <c r="DZ85" s="80">
        <f>(INDEX(_Inf_Data,MATCH($D85,_Inf_Country,0),MATCH(DZ$3,_Inf_Day,0))-INDEX(_Inf_Data,MATCH($D85,_Inf_Country,0),MATCH(DZ$3-1,_Inf_Day,0))*$C$2
+INDEX(_Inf_Data,MATCH($D85,_Inf_Country,0),MATCH(DZ$3-1,_Inf_Day,0))-INDEX(_Inf_Data,MATCH($D85,_Inf_Country,0),MATCH(DZ$3-2,_Inf_Day,0))*$C$2
+INDEX(_Inf_Data,MATCH($D85,_Inf_Country,0),MATCH(DZ$3-2,_Inf_Day,0))-INDEX(_Inf_Data,MATCH($D85,_Inf_Country,0),MATCH(DZ$3-3,_Inf_Day,0))*$C$2
+INDEX(_Inf_Data,MATCH($D85,_Inf_Country,0),MATCH(DZ$3-3,_Inf_Day,0))-INDEX(_Inf_Data,MATCH($D85,_Inf_Country,0),MATCH(DZ$3-4,_Inf_Day,0))*$C$2
+INDEX(_Inf_Data,MATCH($D85,_Inf_Country,0),MATCH(DZ$3-4,_Inf_Day,0))-INDEX(_Inf_Data,MATCH($D85,_Inf_Country,0),MATCH(DZ$3-5,_Inf_Day,0))*$C$2)/5</f>
        <v>24.8</v>
      </c>
      <c r="EA85" s="80">
        <f>(INDEX(_Inf_Data,MATCH($D85,_Inf_Country,0),MATCH(EA$3,_Inf_Day,0))-INDEX(_Inf_Data,MATCH($D85,_Inf_Country,0),MATCH(EA$3-1,_Inf_Day,0))*$C$2
+INDEX(_Inf_Data,MATCH($D85,_Inf_Country,0),MATCH(EA$3-1,_Inf_Day,0))-INDEX(_Inf_Data,MATCH($D85,_Inf_Country,0),MATCH(EA$3-2,_Inf_Day,0))*$C$2
+INDEX(_Inf_Data,MATCH($D85,_Inf_Country,0),MATCH(EA$3-2,_Inf_Day,0))-INDEX(_Inf_Data,MATCH($D85,_Inf_Country,0),MATCH(EA$3-3,_Inf_Day,0))*$C$2
+INDEX(_Inf_Data,MATCH($D85,_Inf_Country,0),MATCH(EA$3-3,_Inf_Day,0))-INDEX(_Inf_Data,MATCH($D85,_Inf_Country,0),MATCH(EA$3-4,_Inf_Day,0))*$C$2
+INDEX(_Inf_Data,MATCH($D85,_Inf_Country,0),MATCH(EA$3-4,_Inf_Day,0))-INDEX(_Inf_Data,MATCH($D85,_Inf_Country,0),MATCH(EA$3-5,_Inf_Day,0))*$C$2)/5</f>
        <v>27.8</v>
      </c>
      <c r="EB85" s="80">
        <f>(INDEX(_Inf_Data,MATCH($D85,_Inf_Country,0),MATCH(EB$3,_Inf_Day,0))-INDEX(_Inf_Data,MATCH($D85,_Inf_Country,0),MATCH(EB$3-1,_Inf_Day,0))*$C$2
+INDEX(_Inf_Data,MATCH($D85,_Inf_Country,0),MATCH(EB$3-1,_Inf_Day,0))-INDEX(_Inf_Data,MATCH($D85,_Inf_Country,0),MATCH(EB$3-2,_Inf_Day,0))*$C$2
+INDEX(_Inf_Data,MATCH($D85,_Inf_Country,0),MATCH(EB$3-2,_Inf_Day,0))-INDEX(_Inf_Data,MATCH($D85,_Inf_Country,0),MATCH(EB$3-3,_Inf_Day,0))*$C$2
+INDEX(_Inf_Data,MATCH($D85,_Inf_Country,0),MATCH(EB$3-3,_Inf_Day,0))-INDEX(_Inf_Data,MATCH($D85,_Inf_Country,0),MATCH(EB$3-4,_Inf_Day,0))*$C$2
+INDEX(_Inf_Data,MATCH($D85,_Inf_Country,0),MATCH(EB$3-4,_Inf_Day,0))-INDEX(_Inf_Data,MATCH($D85,_Inf_Country,0),MATCH(EB$3-5,_Inf_Day,0))*$C$2)/5</f>
        <v>28.2</v>
      </c>
      <c r="EC85" s="80">
        <f>(INDEX(_Inf_Data,MATCH($D85,_Inf_Country,0),MATCH(EC$3,_Inf_Day,0))-INDEX(_Inf_Data,MATCH($D85,_Inf_Country,0),MATCH(EC$3-1,_Inf_Day,0))*$C$2
+INDEX(_Inf_Data,MATCH($D85,_Inf_Country,0),MATCH(EC$3-1,_Inf_Day,0))-INDEX(_Inf_Data,MATCH($D85,_Inf_Country,0),MATCH(EC$3-2,_Inf_Day,0))*$C$2
+INDEX(_Inf_Data,MATCH($D85,_Inf_Country,0),MATCH(EC$3-2,_Inf_Day,0))-INDEX(_Inf_Data,MATCH($D85,_Inf_Country,0),MATCH(EC$3-3,_Inf_Day,0))*$C$2
+INDEX(_Inf_Data,MATCH($D85,_Inf_Country,0),MATCH(EC$3-3,_Inf_Day,0))-INDEX(_Inf_Data,MATCH($D85,_Inf_Country,0),MATCH(EC$3-4,_Inf_Day,0))*$C$2
+INDEX(_Inf_Data,MATCH($D85,_Inf_Country,0),MATCH(EC$3-4,_Inf_Day,0))-INDEX(_Inf_Data,MATCH($D85,_Inf_Country,0),MATCH(EC$3-5,_Inf_Day,0))*$C$2)/5</f>
        <v>23.2</v>
      </c>
      <c r="ED85">
        <v>1</v>
      </c>
      <c r="EF85" s="10">
        <f ca="1">HLOOKUP(TODAY()-EF$3,$B$3:$EC$252,ROW()-2)</f>
        <v>27.2</v>
      </c>
      <c r="EG85" s="10">
        <f ca="1">HLOOKUP(TODAY()-EG$3,$B$3:$EC$252,ROW()-2)</f>
        <v>25.8</v>
      </c>
      <c r="EH85" s="10">
        <f ca="1">HLOOKUP(TODAY()-EH$3,$B$3:$EC$252,ROW()-2)</f>
        <v>24.8</v>
      </c>
      <c r="EI85" s="10">
        <f ca="1">HLOOKUP(TODAY()-EI$3,$B$3:$EC$252,ROW()-2)</f>
        <v>27.8</v>
      </c>
      <c r="EJ85" s="10">
        <f ca="1">HLOOKUP(TODAY()-EJ$3,$B$3:$EC$252,ROW()-2)</f>
        <v>28.2</v>
      </c>
      <c r="EK85" s="10">
        <f ca="1">HLOOKUP(TODAY()-EK$3,$B$3:$EC$252,ROW()-2)</f>
        <v>23.2</v>
      </c>
      <c r="EL85" s="10">
        <f ca="1">HLOOKUP(TODAY()-EL$3,$B$3:$EC$252,ROW()-2)</f>
        <v>23.2</v>
      </c>
      <c r="EM85" s="10">
        <f ca="1">SUM(EF85:EL85)/7</f>
        <v>25.742857142857137</v>
      </c>
      <c r="EO85" s="10">
        <f t="array" ref="EO85">MAX(IF(ISNA(J85:EC85),"",J85:EC85))</f>
        <v>64.2</v>
      </c>
      <c r="EP85" s="52">
        <f ca="1">EM85/EO85</f>
        <v>0.40097908322207376</v>
      </c>
    </row>
    <row r="86" spans="1:146" ht="30" hidden="1" customHeight="1" x14ac:dyDescent="0.25">
      <c r="A86" s="81">
        <f>VLOOKUP(D86,Countries!$D$5:$F$254,3,FALSE)</f>
        <v>63200000</v>
      </c>
      <c r="B86" s="86">
        <f ca="1">EP86</f>
        <v>0.41279986718685158</v>
      </c>
      <c r="C86" s="80" t="str">
        <f>VLOOKUP(D86,Countries!$D$5:$E$254,2,FALSE)</f>
        <v>Europe</v>
      </c>
      <c r="D86" s="80" t="str">
        <f>Infections!A178</f>
        <v>United Kingdom</v>
      </c>
      <c r="E86" s="81">
        <f ca="1">INDEX(_Inf_Data,MATCH($D86,_Inf_Country,0),MATCH(E$2,_Inf_Day,0))</f>
        <v>268619</v>
      </c>
      <c r="F86" s="81">
        <f ca="1">EM86</f>
        <v>2415.457142857143</v>
      </c>
      <c r="G86" s="80"/>
      <c r="H86" s="80">
        <f>INDEX(_Inf_Data,MATCH($D86,_Inf_Country,0),MATCH(H$3,_Inf_Day,0))</f>
        <v>0</v>
      </c>
      <c r="I86" s="80">
        <f>INDEX(_Inf_Data,MATCH($D86,_Inf_Country,0),MATCH(I$3,_Inf_Day,0))-INDEX(_Inf_Data,MATCH($D86,_Inf_Country,0),MATCH(H$3,_Inf_Day,0))*$C$2</f>
        <v>0</v>
      </c>
      <c r="J86" s="80" t="e">
        <f>(INDEX(_Inf_Data,MATCH($D86,_Inf_Country,0),MATCH(J$3,_Inf_Day,0))-INDEX(_Inf_Data,MATCH($D86,_Inf_Country,0),MATCH(J$3-1,_Inf_Day,0))*$C$2
+INDEX(_Inf_Data,MATCH($D86,_Inf_Country,0),MATCH(J$3-1,_Inf_Day,0))-INDEX(_Inf_Data,MATCH($D86,_Inf_Country,0),MATCH(J$3-2,_Inf_Day,0))*$C$2
+INDEX(_Inf_Data,MATCH($D86,_Inf_Country,0),MATCH(J$3-2,_Inf_Day,0))-INDEX(_Inf_Data,MATCH($D86,_Inf_Country,0),MATCH(J$3-3,_Inf_Day,0))*$C$2
+INDEX(_Inf_Data,MATCH($D86,_Inf_Country,0),MATCH(J$3-3,_Inf_Day,0))-INDEX(_Inf_Data,MATCH($D86,_Inf_Country,0),MATCH(J$3-4,_Inf_Day,0))*$C$2
+INDEX(_Inf_Data,MATCH($D86,_Inf_Country,0),MATCH(J$3-4,_Inf_Day,0))-INDEX(_Inf_Data,MATCH($D86,_Inf_Country,0),MATCH(J$3-5,_Inf_Day,0))*$C$2)/5</f>
        <v>#N/A</v>
      </c>
      <c r="K86" s="80" t="e">
        <f>(INDEX(_Inf_Data,MATCH($D86,_Inf_Country,0),MATCH(K$3,_Inf_Day,0))-INDEX(_Inf_Data,MATCH($D86,_Inf_Country,0),MATCH(K$3-1,_Inf_Day,0))*$C$2
+INDEX(_Inf_Data,MATCH($D86,_Inf_Country,0),MATCH(K$3-1,_Inf_Day,0))-INDEX(_Inf_Data,MATCH($D86,_Inf_Country,0),MATCH(K$3-2,_Inf_Day,0))*$C$2
+INDEX(_Inf_Data,MATCH($D86,_Inf_Country,0),MATCH(K$3-2,_Inf_Day,0))-INDEX(_Inf_Data,MATCH($D86,_Inf_Country,0),MATCH(K$3-3,_Inf_Day,0))*$C$2
+INDEX(_Inf_Data,MATCH($D86,_Inf_Country,0),MATCH(K$3-3,_Inf_Day,0))-INDEX(_Inf_Data,MATCH($D86,_Inf_Country,0),MATCH(K$3-4,_Inf_Day,0))*$C$2
+INDEX(_Inf_Data,MATCH($D86,_Inf_Country,0),MATCH(K$3-4,_Inf_Day,0))-INDEX(_Inf_Data,MATCH($D86,_Inf_Country,0),MATCH(K$3-5,_Inf_Day,0))*$C$2)/5</f>
        <v>#N/A</v>
      </c>
      <c r="L86" s="80" t="e">
        <f>(INDEX(_Inf_Data,MATCH($D86,_Inf_Country,0),MATCH(L$3,_Inf_Day,0))-INDEX(_Inf_Data,MATCH($D86,_Inf_Country,0),MATCH(L$3-1,_Inf_Day,0))*$C$2
+INDEX(_Inf_Data,MATCH($D86,_Inf_Country,0),MATCH(L$3-1,_Inf_Day,0))-INDEX(_Inf_Data,MATCH($D86,_Inf_Country,0),MATCH(L$3-2,_Inf_Day,0))*$C$2
+INDEX(_Inf_Data,MATCH($D86,_Inf_Country,0),MATCH(L$3-2,_Inf_Day,0))-INDEX(_Inf_Data,MATCH($D86,_Inf_Country,0),MATCH(L$3-3,_Inf_Day,0))*$C$2
+INDEX(_Inf_Data,MATCH($D86,_Inf_Country,0),MATCH(L$3-3,_Inf_Day,0))-INDEX(_Inf_Data,MATCH($D86,_Inf_Country,0),MATCH(L$3-4,_Inf_Day,0))*$C$2
+INDEX(_Inf_Data,MATCH($D86,_Inf_Country,0),MATCH(L$3-4,_Inf_Day,0))-INDEX(_Inf_Data,MATCH($D86,_Inf_Country,0),MATCH(L$3-5,_Inf_Day,0))*$C$2)/5</f>
        <v>#N/A</v>
      </c>
      <c r="M86" s="80">
        <f>(INDEX(_Inf_Data,MATCH($D86,_Inf_Country,0),MATCH(M$3,_Inf_Day,0))-INDEX(_Inf_Data,MATCH($D86,_Inf_Country,0),MATCH(M$3-1,_Inf_Day,0))*$C$2
+INDEX(_Inf_Data,MATCH($D86,_Inf_Country,0),MATCH(M$3-1,_Inf_Day,0))-INDEX(_Inf_Data,MATCH($D86,_Inf_Country,0),MATCH(M$3-2,_Inf_Day,0))*$C$2
+INDEX(_Inf_Data,MATCH($D86,_Inf_Country,0),MATCH(M$3-2,_Inf_Day,0))-INDEX(_Inf_Data,MATCH($D86,_Inf_Country,0),MATCH(M$3-3,_Inf_Day,0))*$C$2
+INDEX(_Inf_Data,MATCH($D86,_Inf_Country,0),MATCH(M$3-3,_Inf_Day,0))-INDEX(_Inf_Data,MATCH($D86,_Inf_Country,0),MATCH(M$3-4,_Inf_Day,0))*$C$2
+INDEX(_Inf_Data,MATCH($D86,_Inf_Country,0),MATCH(M$3-4,_Inf_Day,0))-INDEX(_Inf_Data,MATCH($D86,_Inf_Country,0),MATCH(M$3-5,_Inf_Day,0))*$C$2)/5</f>
        <v>0</v>
      </c>
      <c r="N86" s="80">
        <f>(INDEX(_Inf_Data,MATCH($D86,_Inf_Country,0),MATCH(N$3,_Inf_Day,0))-INDEX(_Inf_Data,MATCH($D86,_Inf_Country,0),MATCH(N$3-1,_Inf_Day,0))*$C$2
+INDEX(_Inf_Data,MATCH($D86,_Inf_Country,0),MATCH(N$3-1,_Inf_Day,0))-INDEX(_Inf_Data,MATCH($D86,_Inf_Country,0),MATCH(N$3-2,_Inf_Day,0))*$C$2
+INDEX(_Inf_Data,MATCH($D86,_Inf_Country,0),MATCH(N$3-2,_Inf_Day,0))-INDEX(_Inf_Data,MATCH($D86,_Inf_Country,0),MATCH(N$3-3,_Inf_Day,0))*$C$2
+INDEX(_Inf_Data,MATCH($D86,_Inf_Country,0),MATCH(N$3-3,_Inf_Day,0))-INDEX(_Inf_Data,MATCH($D86,_Inf_Country,0),MATCH(N$3-4,_Inf_Day,0))*$C$2
+INDEX(_Inf_Data,MATCH($D86,_Inf_Country,0),MATCH(N$3-4,_Inf_Day,0))-INDEX(_Inf_Data,MATCH($D86,_Inf_Country,0),MATCH(N$3-5,_Inf_Day,0))*$C$2)/5</f>
        <v>0</v>
      </c>
      <c r="O86" s="80">
        <f>(INDEX(_Inf_Data,MATCH($D86,_Inf_Country,0),MATCH(O$3,_Inf_Day,0))-INDEX(_Inf_Data,MATCH($D86,_Inf_Country,0),MATCH(O$3-1,_Inf_Day,0))*$C$2
+INDEX(_Inf_Data,MATCH($D86,_Inf_Country,0),MATCH(O$3-1,_Inf_Day,0))-INDEX(_Inf_Data,MATCH($D86,_Inf_Country,0),MATCH(O$3-2,_Inf_Day,0))*$C$2
+INDEX(_Inf_Data,MATCH($D86,_Inf_Country,0),MATCH(O$3-2,_Inf_Day,0))-INDEX(_Inf_Data,MATCH($D86,_Inf_Country,0),MATCH(O$3-3,_Inf_Day,0))*$C$2
+INDEX(_Inf_Data,MATCH($D86,_Inf_Country,0),MATCH(O$3-3,_Inf_Day,0))-INDEX(_Inf_Data,MATCH($D86,_Inf_Country,0),MATCH(O$3-4,_Inf_Day,0))*$C$2
+INDEX(_Inf_Data,MATCH($D86,_Inf_Country,0),MATCH(O$3-4,_Inf_Day,0))-INDEX(_Inf_Data,MATCH($D86,_Inf_Country,0),MATCH(O$3-5,_Inf_Day,0))*$C$2)/5</f>
        <v>0</v>
      </c>
      <c r="P86" s="80">
        <f>(INDEX(_Inf_Data,MATCH($D86,_Inf_Country,0),MATCH(P$3,_Inf_Day,0))-INDEX(_Inf_Data,MATCH($D86,_Inf_Country,0),MATCH(P$3-1,_Inf_Day,0))*$C$2
+INDEX(_Inf_Data,MATCH($D86,_Inf_Country,0),MATCH(P$3-1,_Inf_Day,0))-INDEX(_Inf_Data,MATCH($D86,_Inf_Country,0),MATCH(P$3-2,_Inf_Day,0))*$C$2
+INDEX(_Inf_Data,MATCH($D86,_Inf_Country,0),MATCH(P$3-2,_Inf_Day,0))-INDEX(_Inf_Data,MATCH($D86,_Inf_Country,0),MATCH(P$3-3,_Inf_Day,0))*$C$2
+INDEX(_Inf_Data,MATCH($D86,_Inf_Country,0),MATCH(P$3-3,_Inf_Day,0))-INDEX(_Inf_Data,MATCH($D86,_Inf_Country,0),MATCH(P$3-4,_Inf_Day,0))*$C$2
+INDEX(_Inf_Data,MATCH($D86,_Inf_Country,0),MATCH(P$3-4,_Inf_Day,0))-INDEX(_Inf_Data,MATCH($D86,_Inf_Country,0),MATCH(P$3-5,_Inf_Day,0))*$C$2)/5</f>
        <v>0</v>
      </c>
      <c r="Q86" s="80">
        <f>(INDEX(_Inf_Data,MATCH($D86,_Inf_Country,0),MATCH(Q$3,_Inf_Day,0))-INDEX(_Inf_Data,MATCH($D86,_Inf_Country,0),MATCH(Q$3-1,_Inf_Day,0))*$C$2
+INDEX(_Inf_Data,MATCH($D86,_Inf_Country,0),MATCH(Q$3-1,_Inf_Day,0))-INDEX(_Inf_Data,MATCH($D86,_Inf_Country,0),MATCH(Q$3-2,_Inf_Day,0))*$C$2
+INDEX(_Inf_Data,MATCH($D86,_Inf_Country,0),MATCH(Q$3-2,_Inf_Day,0))-INDEX(_Inf_Data,MATCH($D86,_Inf_Country,0),MATCH(Q$3-3,_Inf_Day,0))*$C$2
+INDEX(_Inf_Data,MATCH($D86,_Inf_Country,0),MATCH(Q$3-3,_Inf_Day,0))-INDEX(_Inf_Data,MATCH($D86,_Inf_Country,0),MATCH(Q$3-4,_Inf_Day,0))*$C$2
+INDEX(_Inf_Data,MATCH($D86,_Inf_Country,0),MATCH(Q$3-4,_Inf_Day,0))-INDEX(_Inf_Data,MATCH($D86,_Inf_Country,0),MATCH(Q$3-5,_Inf_Day,0))*$C$2)/5</f>
        <v>0.4</v>
      </c>
      <c r="R86" s="80">
        <f>(INDEX(_Inf_Data,MATCH($D86,_Inf_Country,0),MATCH(R$3,_Inf_Day,0))-INDEX(_Inf_Data,MATCH($D86,_Inf_Country,0),MATCH(R$3-1,_Inf_Day,0))*$C$2
+INDEX(_Inf_Data,MATCH($D86,_Inf_Country,0),MATCH(R$3-1,_Inf_Day,0))-INDEX(_Inf_Data,MATCH($D86,_Inf_Country,0),MATCH(R$3-2,_Inf_Day,0))*$C$2
+INDEX(_Inf_Data,MATCH($D86,_Inf_Country,0),MATCH(R$3-2,_Inf_Day,0))-INDEX(_Inf_Data,MATCH($D86,_Inf_Country,0),MATCH(R$3-3,_Inf_Day,0))*$C$2
+INDEX(_Inf_Data,MATCH($D86,_Inf_Country,0),MATCH(R$3-3,_Inf_Day,0))-INDEX(_Inf_Data,MATCH($D86,_Inf_Country,0),MATCH(R$3-4,_Inf_Day,0))*$C$2
+INDEX(_Inf_Data,MATCH($D86,_Inf_Country,0),MATCH(R$3-4,_Inf_Day,0))-INDEX(_Inf_Data,MATCH($D86,_Inf_Country,0),MATCH(R$3-5,_Inf_Day,0))*$C$2)/5</f>
        <v>0.4</v>
      </c>
      <c r="S86" s="80">
        <f>(INDEX(_Inf_Data,MATCH($D86,_Inf_Country,0),MATCH(S$3,_Inf_Day,0))-INDEX(_Inf_Data,MATCH($D86,_Inf_Country,0),MATCH(S$3-1,_Inf_Day,0))*$C$2
+INDEX(_Inf_Data,MATCH($D86,_Inf_Country,0),MATCH(S$3-1,_Inf_Day,0))-INDEX(_Inf_Data,MATCH($D86,_Inf_Country,0),MATCH(S$3-2,_Inf_Day,0))*$C$2
+INDEX(_Inf_Data,MATCH($D86,_Inf_Country,0),MATCH(S$3-2,_Inf_Day,0))-INDEX(_Inf_Data,MATCH($D86,_Inf_Country,0),MATCH(S$3-3,_Inf_Day,0))*$C$2
+INDEX(_Inf_Data,MATCH($D86,_Inf_Country,0),MATCH(S$3-3,_Inf_Day,0))-INDEX(_Inf_Data,MATCH($D86,_Inf_Country,0),MATCH(S$3-4,_Inf_Day,0))*$C$2
+INDEX(_Inf_Data,MATCH($D86,_Inf_Country,0),MATCH(S$3-4,_Inf_Day,0))-INDEX(_Inf_Data,MATCH($D86,_Inf_Country,0),MATCH(S$3-5,_Inf_Day,0))*$C$2)/5</f>
        <v>0.4</v>
      </c>
      <c r="T86" s="80">
        <f>(INDEX(_Inf_Data,MATCH($D86,_Inf_Country,0),MATCH(T$3,_Inf_Day,0))-INDEX(_Inf_Data,MATCH($D86,_Inf_Country,0),MATCH(T$3-1,_Inf_Day,0))*$C$2
+INDEX(_Inf_Data,MATCH($D86,_Inf_Country,0),MATCH(T$3-1,_Inf_Day,0))-INDEX(_Inf_Data,MATCH($D86,_Inf_Country,0),MATCH(T$3-2,_Inf_Day,0))*$C$2
+INDEX(_Inf_Data,MATCH($D86,_Inf_Country,0),MATCH(T$3-2,_Inf_Day,0))-INDEX(_Inf_Data,MATCH($D86,_Inf_Country,0),MATCH(T$3-3,_Inf_Day,0))*$C$2
+INDEX(_Inf_Data,MATCH($D86,_Inf_Country,0),MATCH(T$3-3,_Inf_Day,0))-INDEX(_Inf_Data,MATCH($D86,_Inf_Country,0),MATCH(T$3-4,_Inf_Day,0))*$C$2
+INDEX(_Inf_Data,MATCH($D86,_Inf_Country,0),MATCH(T$3-4,_Inf_Day,0))-INDEX(_Inf_Data,MATCH($D86,_Inf_Country,0),MATCH(T$3-5,_Inf_Day,0))*$C$2)/5</f>
        <v>0.4</v>
      </c>
      <c r="U86" s="80">
        <f>(INDEX(_Inf_Data,MATCH($D86,_Inf_Country,0),MATCH(U$3,_Inf_Day,0))-INDEX(_Inf_Data,MATCH($D86,_Inf_Country,0),MATCH(U$3-1,_Inf_Day,0))*$C$2
+INDEX(_Inf_Data,MATCH($D86,_Inf_Country,0),MATCH(U$3-1,_Inf_Day,0))-INDEX(_Inf_Data,MATCH($D86,_Inf_Country,0),MATCH(U$3-2,_Inf_Day,0))*$C$2
+INDEX(_Inf_Data,MATCH($D86,_Inf_Country,0),MATCH(U$3-2,_Inf_Day,0))-INDEX(_Inf_Data,MATCH($D86,_Inf_Country,0),MATCH(U$3-3,_Inf_Day,0))*$C$2
+INDEX(_Inf_Data,MATCH($D86,_Inf_Country,0),MATCH(U$3-3,_Inf_Day,0))-INDEX(_Inf_Data,MATCH($D86,_Inf_Country,0),MATCH(U$3-4,_Inf_Day,0))*$C$2
+INDEX(_Inf_Data,MATCH($D86,_Inf_Country,0),MATCH(U$3-4,_Inf_Day,0))-INDEX(_Inf_Data,MATCH($D86,_Inf_Country,0),MATCH(U$3-5,_Inf_Day,0))*$C$2)/5</f>
        <v>0.4</v>
      </c>
      <c r="V86" s="80">
        <f>(INDEX(_Inf_Data,MATCH($D86,_Inf_Country,0),MATCH(V$3,_Inf_Day,0))-INDEX(_Inf_Data,MATCH($D86,_Inf_Country,0),MATCH(V$3-1,_Inf_Day,0))*$C$2
+INDEX(_Inf_Data,MATCH($D86,_Inf_Country,0),MATCH(V$3-1,_Inf_Day,0))-INDEX(_Inf_Data,MATCH($D86,_Inf_Country,0),MATCH(V$3-2,_Inf_Day,0))*$C$2
+INDEX(_Inf_Data,MATCH($D86,_Inf_Country,0),MATCH(V$3-2,_Inf_Day,0))-INDEX(_Inf_Data,MATCH($D86,_Inf_Country,0),MATCH(V$3-3,_Inf_Day,0))*$C$2
+INDEX(_Inf_Data,MATCH($D86,_Inf_Country,0),MATCH(V$3-3,_Inf_Day,0))-INDEX(_Inf_Data,MATCH($D86,_Inf_Country,0),MATCH(V$3-4,_Inf_Day,0))*$C$2
+INDEX(_Inf_Data,MATCH($D86,_Inf_Country,0),MATCH(V$3-4,_Inf_Day,0))-INDEX(_Inf_Data,MATCH($D86,_Inf_Country,0),MATCH(V$3-5,_Inf_Day,0))*$C$2)/5</f>
        <v>0</v>
      </c>
      <c r="W86" s="80">
        <f>(INDEX(_Inf_Data,MATCH($D86,_Inf_Country,0),MATCH(W$3,_Inf_Day,0))-INDEX(_Inf_Data,MATCH($D86,_Inf_Country,0),MATCH(W$3-1,_Inf_Day,0))*$C$2
+INDEX(_Inf_Data,MATCH($D86,_Inf_Country,0),MATCH(W$3-1,_Inf_Day,0))-INDEX(_Inf_Data,MATCH($D86,_Inf_Country,0),MATCH(W$3-2,_Inf_Day,0))*$C$2
+INDEX(_Inf_Data,MATCH($D86,_Inf_Country,0),MATCH(W$3-2,_Inf_Day,0))-INDEX(_Inf_Data,MATCH($D86,_Inf_Country,0),MATCH(W$3-3,_Inf_Day,0))*$C$2
+INDEX(_Inf_Data,MATCH($D86,_Inf_Country,0),MATCH(W$3-3,_Inf_Day,0))-INDEX(_Inf_Data,MATCH($D86,_Inf_Country,0),MATCH(W$3-4,_Inf_Day,0))*$C$2
+INDEX(_Inf_Data,MATCH($D86,_Inf_Country,0),MATCH(W$3-4,_Inf_Day,0))-INDEX(_Inf_Data,MATCH($D86,_Inf_Country,0),MATCH(W$3-5,_Inf_Day,0))*$C$2)/5</f>
        <v>0</v>
      </c>
      <c r="X86" s="80">
        <f>(INDEX(_Inf_Data,MATCH($D86,_Inf_Country,0),MATCH(X$3,_Inf_Day,0))-INDEX(_Inf_Data,MATCH($D86,_Inf_Country,0),MATCH(X$3-1,_Inf_Day,0))*$C$2
+INDEX(_Inf_Data,MATCH($D86,_Inf_Country,0),MATCH(X$3-1,_Inf_Day,0))-INDEX(_Inf_Data,MATCH($D86,_Inf_Country,0),MATCH(X$3-2,_Inf_Day,0))*$C$2
+INDEX(_Inf_Data,MATCH($D86,_Inf_Country,0),MATCH(X$3-2,_Inf_Day,0))-INDEX(_Inf_Data,MATCH($D86,_Inf_Country,0),MATCH(X$3-3,_Inf_Day,0))*$C$2
+INDEX(_Inf_Data,MATCH($D86,_Inf_Country,0),MATCH(X$3-3,_Inf_Day,0))-INDEX(_Inf_Data,MATCH($D86,_Inf_Country,0),MATCH(X$3-4,_Inf_Day,0))*$C$2
+INDEX(_Inf_Data,MATCH($D86,_Inf_Country,0),MATCH(X$3-4,_Inf_Day,0))-INDEX(_Inf_Data,MATCH($D86,_Inf_Country,0),MATCH(X$3-5,_Inf_Day,0))*$C$2)/5</f>
        <v>0.2</v>
      </c>
      <c r="Y86" s="80">
        <f>(INDEX(_Inf_Data,MATCH($D86,_Inf_Country,0),MATCH(Y$3,_Inf_Day,0))-INDEX(_Inf_Data,MATCH($D86,_Inf_Country,0),MATCH(Y$3-1,_Inf_Day,0))*$C$2
+INDEX(_Inf_Data,MATCH($D86,_Inf_Country,0),MATCH(Y$3-1,_Inf_Day,0))-INDEX(_Inf_Data,MATCH($D86,_Inf_Country,0),MATCH(Y$3-2,_Inf_Day,0))*$C$2
+INDEX(_Inf_Data,MATCH($D86,_Inf_Country,0),MATCH(Y$3-2,_Inf_Day,0))-INDEX(_Inf_Data,MATCH($D86,_Inf_Country,0),MATCH(Y$3-3,_Inf_Day,0))*$C$2
+INDEX(_Inf_Data,MATCH($D86,_Inf_Country,0),MATCH(Y$3-3,_Inf_Day,0))-INDEX(_Inf_Data,MATCH($D86,_Inf_Country,0),MATCH(Y$3-4,_Inf_Day,0))*$C$2
+INDEX(_Inf_Data,MATCH($D86,_Inf_Country,0),MATCH(Y$3-4,_Inf_Day,0))-INDEX(_Inf_Data,MATCH($D86,_Inf_Country,0),MATCH(Y$3-5,_Inf_Day,0))*$C$2)/5</f>
        <v>0.2</v>
      </c>
      <c r="Z86" s="80">
        <f>(INDEX(_Inf_Data,MATCH($D86,_Inf_Country,0),MATCH(Z$3,_Inf_Day,0))-INDEX(_Inf_Data,MATCH($D86,_Inf_Country,0),MATCH(Z$3-1,_Inf_Day,0))*$C$2
+INDEX(_Inf_Data,MATCH($D86,_Inf_Country,0),MATCH(Z$3-1,_Inf_Day,0))-INDEX(_Inf_Data,MATCH($D86,_Inf_Country,0),MATCH(Z$3-2,_Inf_Day,0))*$C$2
+INDEX(_Inf_Data,MATCH($D86,_Inf_Country,0),MATCH(Z$3-2,_Inf_Day,0))-INDEX(_Inf_Data,MATCH($D86,_Inf_Country,0),MATCH(Z$3-3,_Inf_Day,0))*$C$2
+INDEX(_Inf_Data,MATCH($D86,_Inf_Country,0),MATCH(Z$3-3,_Inf_Day,0))-INDEX(_Inf_Data,MATCH($D86,_Inf_Country,0),MATCH(Z$3-4,_Inf_Day,0))*$C$2
+INDEX(_Inf_Data,MATCH($D86,_Inf_Country,0),MATCH(Z$3-4,_Inf_Day,0))-INDEX(_Inf_Data,MATCH($D86,_Inf_Country,0),MATCH(Z$3-5,_Inf_Day,0))*$C$2)/5</f>
        <v>0.2</v>
      </c>
      <c r="AA86" s="80">
        <f>(INDEX(_Inf_Data,MATCH($D86,_Inf_Country,0),MATCH(AA$3,_Inf_Day,0))-INDEX(_Inf_Data,MATCH($D86,_Inf_Country,0),MATCH(AA$3-1,_Inf_Day,0))*$C$2
+INDEX(_Inf_Data,MATCH($D86,_Inf_Country,0),MATCH(AA$3-1,_Inf_Day,0))-INDEX(_Inf_Data,MATCH($D86,_Inf_Country,0),MATCH(AA$3-2,_Inf_Day,0))*$C$2
+INDEX(_Inf_Data,MATCH($D86,_Inf_Country,0),MATCH(AA$3-2,_Inf_Day,0))-INDEX(_Inf_Data,MATCH($D86,_Inf_Country,0),MATCH(AA$3-3,_Inf_Day,0))*$C$2
+INDEX(_Inf_Data,MATCH($D86,_Inf_Country,0),MATCH(AA$3-3,_Inf_Day,0))-INDEX(_Inf_Data,MATCH($D86,_Inf_Country,0),MATCH(AA$3-4,_Inf_Day,0))*$C$2
+INDEX(_Inf_Data,MATCH($D86,_Inf_Country,0),MATCH(AA$3-4,_Inf_Day,0))-INDEX(_Inf_Data,MATCH($D86,_Inf_Country,0),MATCH(AA$3-5,_Inf_Day,0))*$C$2)/5</f>
        <v>1.2</v>
      </c>
      <c r="AB86" s="80">
        <f>(INDEX(_Inf_Data,MATCH($D86,_Inf_Country,0),MATCH(AB$3,_Inf_Day,0))-INDEX(_Inf_Data,MATCH($D86,_Inf_Country,0),MATCH(AB$3-1,_Inf_Day,0))*$C$2
+INDEX(_Inf_Data,MATCH($D86,_Inf_Country,0),MATCH(AB$3-1,_Inf_Day,0))-INDEX(_Inf_Data,MATCH($D86,_Inf_Country,0),MATCH(AB$3-2,_Inf_Day,0))*$C$2
+INDEX(_Inf_Data,MATCH($D86,_Inf_Country,0),MATCH(AB$3-2,_Inf_Day,0))-INDEX(_Inf_Data,MATCH($D86,_Inf_Country,0),MATCH(AB$3-3,_Inf_Day,0))*$C$2
+INDEX(_Inf_Data,MATCH($D86,_Inf_Country,0),MATCH(AB$3-3,_Inf_Day,0))-INDEX(_Inf_Data,MATCH($D86,_Inf_Country,0),MATCH(AB$3-4,_Inf_Day,0))*$C$2
+INDEX(_Inf_Data,MATCH($D86,_Inf_Country,0),MATCH(AB$3-4,_Inf_Day,0))-INDEX(_Inf_Data,MATCH($D86,_Inf_Country,0),MATCH(AB$3-5,_Inf_Day,0))*$C$2)/5</f>
        <v>1.2</v>
      </c>
      <c r="AC86" s="80">
        <f>(INDEX(_Inf_Data,MATCH($D86,_Inf_Country,0),MATCH(AC$3,_Inf_Day,0))-INDEX(_Inf_Data,MATCH($D86,_Inf_Country,0),MATCH(AC$3-1,_Inf_Day,0))*$C$2
+INDEX(_Inf_Data,MATCH($D86,_Inf_Country,0),MATCH(AC$3-1,_Inf_Day,0))-INDEX(_Inf_Data,MATCH($D86,_Inf_Country,0),MATCH(AC$3-2,_Inf_Day,0))*$C$2
+INDEX(_Inf_Data,MATCH($D86,_Inf_Country,0),MATCH(AC$3-2,_Inf_Day,0))-INDEX(_Inf_Data,MATCH($D86,_Inf_Country,0),MATCH(AC$3-3,_Inf_Day,0))*$C$2
+INDEX(_Inf_Data,MATCH($D86,_Inf_Country,0),MATCH(AC$3-3,_Inf_Day,0))-INDEX(_Inf_Data,MATCH($D86,_Inf_Country,0),MATCH(AC$3-4,_Inf_Day,0))*$C$2
+INDEX(_Inf_Data,MATCH($D86,_Inf_Country,0),MATCH(AC$3-4,_Inf_Day,0))-INDEX(_Inf_Data,MATCH($D86,_Inf_Country,0),MATCH(AC$3-5,_Inf_Day,0))*$C$2)/5</f>
        <v>1.2</v>
      </c>
      <c r="AD86" s="80">
        <f>(INDEX(_Inf_Data,MATCH($D86,_Inf_Country,0),MATCH(AD$3,_Inf_Day,0))-INDEX(_Inf_Data,MATCH($D86,_Inf_Country,0),MATCH(AD$3-1,_Inf_Day,0))*$C$2
+INDEX(_Inf_Data,MATCH($D86,_Inf_Country,0),MATCH(AD$3-1,_Inf_Day,0))-INDEX(_Inf_Data,MATCH($D86,_Inf_Country,0),MATCH(AD$3-2,_Inf_Day,0))*$C$2
+INDEX(_Inf_Data,MATCH($D86,_Inf_Country,0),MATCH(AD$3-2,_Inf_Day,0))-INDEX(_Inf_Data,MATCH($D86,_Inf_Country,0),MATCH(AD$3-3,_Inf_Day,0))*$C$2
+INDEX(_Inf_Data,MATCH($D86,_Inf_Country,0),MATCH(AD$3-3,_Inf_Day,0))-INDEX(_Inf_Data,MATCH($D86,_Inf_Country,0),MATCH(AD$3-4,_Inf_Day,0))*$C$2
+INDEX(_Inf_Data,MATCH($D86,_Inf_Country,0),MATCH(AD$3-4,_Inf_Day,0))-INDEX(_Inf_Data,MATCH($D86,_Inf_Country,0),MATCH(AD$3-5,_Inf_Day,0))*$C$2)/5</f>
        <v>1.2</v>
      </c>
      <c r="AE86" s="80">
        <f>(INDEX(_Inf_Data,MATCH($D86,_Inf_Country,0),MATCH(AE$3,_Inf_Day,0))-INDEX(_Inf_Data,MATCH($D86,_Inf_Country,0),MATCH(AE$3-1,_Inf_Day,0))*$C$2
+INDEX(_Inf_Data,MATCH($D86,_Inf_Country,0),MATCH(AE$3-1,_Inf_Day,0))-INDEX(_Inf_Data,MATCH($D86,_Inf_Country,0),MATCH(AE$3-2,_Inf_Day,0))*$C$2
+INDEX(_Inf_Data,MATCH($D86,_Inf_Country,0),MATCH(AE$3-2,_Inf_Day,0))-INDEX(_Inf_Data,MATCH($D86,_Inf_Country,0),MATCH(AE$3-3,_Inf_Day,0))*$C$2
+INDEX(_Inf_Data,MATCH($D86,_Inf_Country,0),MATCH(AE$3-3,_Inf_Day,0))-INDEX(_Inf_Data,MATCH($D86,_Inf_Country,0),MATCH(AE$3-4,_Inf_Day,0))*$C$2
+INDEX(_Inf_Data,MATCH($D86,_Inf_Country,0),MATCH(AE$3-4,_Inf_Day,0))-INDEX(_Inf_Data,MATCH($D86,_Inf_Country,0),MATCH(AE$3-5,_Inf_Day,0))*$C$2)/5</f>
        <v>1.2</v>
      </c>
      <c r="AF86" s="80">
        <f>(INDEX(_Inf_Data,MATCH($D86,_Inf_Country,0),MATCH(AF$3,_Inf_Day,0))-INDEX(_Inf_Data,MATCH($D86,_Inf_Country,0),MATCH(AF$3-1,_Inf_Day,0))*$C$2
+INDEX(_Inf_Data,MATCH($D86,_Inf_Country,0),MATCH(AF$3-1,_Inf_Day,0))-INDEX(_Inf_Data,MATCH($D86,_Inf_Country,0),MATCH(AF$3-2,_Inf_Day,0))*$C$2
+INDEX(_Inf_Data,MATCH($D86,_Inf_Country,0),MATCH(AF$3-2,_Inf_Day,0))-INDEX(_Inf_Data,MATCH($D86,_Inf_Country,0),MATCH(AF$3-3,_Inf_Day,0))*$C$2
+INDEX(_Inf_Data,MATCH($D86,_Inf_Country,0),MATCH(AF$3-3,_Inf_Day,0))-INDEX(_Inf_Data,MATCH($D86,_Inf_Country,0),MATCH(AF$3-4,_Inf_Day,0))*$C$2
+INDEX(_Inf_Data,MATCH($D86,_Inf_Country,0),MATCH(AF$3-4,_Inf_Day,0))-INDEX(_Inf_Data,MATCH($D86,_Inf_Country,0),MATCH(AF$3-5,_Inf_Day,0))*$C$2)/5</f>
        <v>0.2</v>
      </c>
      <c r="AG86" s="80">
        <f>(INDEX(_Inf_Data,MATCH($D86,_Inf_Country,0),MATCH(AG$3,_Inf_Day,0))-INDEX(_Inf_Data,MATCH($D86,_Inf_Country,0),MATCH(AG$3-1,_Inf_Day,0))*$C$2
+INDEX(_Inf_Data,MATCH($D86,_Inf_Country,0),MATCH(AG$3-1,_Inf_Day,0))-INDEX(_Inf_Data,MATCH($D86,_Inf_Country,0),MATCH(AG$3-2,_Inf_Day,0))*$C$2
+INDEX(_Inf_Data,MATCH($D86,_Inf_Country,0),MATCH(AG$3-2,_Inf_Day,0))-INDEX(_Inf_Data,MATCH($D86,_Inf_Country,0),MATCH(AG$3-3,_Inf_Day,0))*$C$2
+INDEX(_Inf_Data,MATCH($D86,_Inf_Country,0),MATCH(AG$3-3,_Inf_Day,0))-INDEX(_Inf_Data,MATCH($D86,_Inf_Country,0),MATCH(AG$3-4,_Inf_Day,0))*$C$2
+INDEX(_Inf_Data,MATCH($D86,_Inf_Country,0),MATCH(AG$3-4,_Inf_Day,0))-INDEX(_Inf_Data,MATCH($D86,_Inf_Country,0),MATCH(AG$3-5,_Inf_Day,0))*$C$2)/5</f>
        <v>0.2</v>
      </c>
      <c r="AH86" s="80">
        <f>(INDEX(_Inf_Data,MATCH($D86,_Inf_Country,0),MATCH(AH$3,_Inf_Day,0))-INDEX(_Inf_Data,MATCH($D86,_Inf_Country,0),MATCH(AH$3-1,_Inf_Day,0))*$C$2
+INDEX(_Inf_Data,MATCH($D86,_Inf_Country,0),MATCH(AH$3-1,_Inf_Day,0))-INDEX(_Inf_Data,MATCH($D86,_Inf_Country,0),MATCH(AH$3-2,_Inf_Day,0))*$C$2
+INDEX(_Inf_Data,MATCH($D86,_Inf_Country,0),MATCH(AH$3-2,_Inf_Day,0))-INDEX(_Inf_Data,MATCH($D86,_Inf_Country,0),MATCH(AH$3-3,_Inf_Day,0))*$C$2
+INDEX(_Inf_Data,MATCH($D86,_Inf_Country,0),MATCH(AH$3-3,_Inf_Day,0))-INDEX(_Inf_Data,MATCH($D86,_Inf_Country,0),MATCH(AH$3-4,_Inf_Day,0))*$C$2
+INDEX(_Inf_Data,MATCH($D86,_Inf_Country,0),MATCH(AH$3-4,_Inf_Day,0))-INDEX(_Inf_Data,MATCH($D86,_Inf_Country,0),MATCH(AH$3-5,_Inf_Day,0))*$C$2)/5</f>
        <v>0</v>
      </c>
      <c r="AI86" s="80">
        <f>(INDEX(_Inf_Data,MATCH($D86,_Inf_Country,0),MATCH(AI$3,_Inf_Day,0))-INDEX(_Inf_Data,MATCH($D86,_Inf_Country,0),MATCH(AI$3-1,_Inf_Day,0))*$C$2
+INDEX(_Inf_Data,MATCH($D86,_Inf_Country,0),MATCH(AI$3-1,_Inf_Day,0))-INDEX(_Inf_Data,MATCH($D86,_Inf_Country,0),MATCH(AI$3-2,_Inf_Day,0))*$C$2
+INDEX(_Inf_Data,MATCH($D86,_Inf_Country,0),MATCH(AI$3-2,_Inf_Day,0))-INDEX(_Inf_Data,MATCH($D86,_Inf_Country,0),MATCH(AI$3-3,_Inf_Day,0))*$C$2
+INDEX(_Inf_Data,MATCH($D86,_Inf_Country,0),MATCH(AI$3-3,_Inf_Day,0))-INDEX(_Inf_Data,MATCH($D86,_Inf_Country,0),MATCH(AI$3-4,_Inf_Day,0))*$C$2
+INDEX(_Inf_Data,MATCH($D86,_Inf_Country,0),MATCH(AI$3-4,_Inf_Day,0))-INDEX(_Inf_Data,MATCH($D86,_Inf_Country,0),MATCH(AI$3-5,_Inf_Day,0))*$C$2)/5</f>
        <v>0</v>
      </c>
      <c r="AJ86" s="80">
        <f>(INDEX(_Inf_Data,MATCH($D86,_Inf_Country,0),MATCH(AJ$3,_Inf_Day,0))-INDEX(_Inf_Data,MATCH($D86,_Inf_Country,0),MATCH(AJ$3-1,_Inf_Day,0))*$C$2
+INDEX(_Inf_Data,MATCH($D86,_Inf_Country,0),MATCH(AJ$3-1,_Inf_Day,0))-INDEX(_Inf_Data,MATCH($D86,_Inf_Country,0),MATCH(AJ$3-2,_Inf_Day,0))*$C$2
+INDEX(_Inf_Data,MATCH($D86,_Inf_Country,0),MATCH(AJ$3-2,_Inf_Day,0))-INDEX(_Inf_Data,MATCH($D86,_Inf_Country,0),MATCH(AJ$3-3,_Inf_Day,0))*$C$2
+INDEX(_Inf_Data,MATCH($D86,_Inf_Country,0),MATCH(AJ$3-3,_Inf_Day,0))-INDEX(_Inf_Data,MATCH($D86,_Inf_Country,0),MATCH(AJ$3-4,_Inf_Day,0))*$C$2
+INDEX(_Inf_Data,MATCH($D86,_Inf_Country,0),MATCH(AJ$3-4,_Inf_Day,0))-INDEX(_Inf_Data,MATCH($D86,_Inf_Country,0),MATCH(AJ$3-5,_Inf_Day,0))*$C$2)/5</f>
        <v>0</v>
      </c>
      <c r="AK86" s="80">
        <f>(INDEX(_Inf_Data,MATCH($D86,_Inf_Country,0),MATCH(AK$3,_Inf_Day,0))-INDEX(_Inf_Data,MATCH($D86,_Inf_Country,0),MATCH(AK$3-1,_Inf_Day,0))*$C$2
+INDEX(_Inf_Data,MATCH($D86,_Inf_Country,0),MATCH(AK$3-1,_Inf_Day,0))-INDEX(_Inf_Data,MATCH($D86,_Inf_Country,0),MATCH(AK$3-2,_Inf_Day,0))*$C$2
+INDEX(_Inf_Data,MATCH($D86,_Inf_Country,0),MATCH(AK$3-2,_Inf_Day,0))-INDEX(_Inf_Data,MATCH($D86,_Inf_Country,0),MATCH(AK$3-3,_Inf_Day,0))*$C$2
+INDEX(_Inf_Data,MATCH($D86,_Inf_Country,0),MATCH(AK$3-3,_Inf_Day,0))-INDEX(_Inf_Data,MATCH($D86,_Inf_Country,0),MATCH(AK$3-4,_Inf_Day,0))*$C$2
+INDEX(_Inf_Data,MATCH($D86,_Inf_Country,0),MATCH(AK$3-4,_Inf_Day,0))-INDEX(_Inf_Data,MATCH($D86,_Inf_Country,0),MATCH(AK$3-5,_Inf_Day,0))*$C$2)/5</f>
        <v>0</v>
      </c>
      <c r="AL86" s="80">
        <f>(INDEX(_Inf_Data,MATCH($D86,_Inf_Country,0),MATCH(AL$3,_Inf_Day,0))-INDEX(_Inf_Data,MATCH($D86,_Inf_Country,0),MATCH(AL$3-1,_Inf_Day,0))*$C$2
+INDEX(_Inf_Data,MATCH($D86,_Inf_Country,0),MATCH(AL$3-1,_Inf_Day,0))-INDEX(_Inf_Data,MATCH($D86,_Inf_Country,0),MATCH(AL$3-2,_Inf_Day,0))*$C$2
+INDEX(_Inf_Data,MATCH($D86,_Inf_Country,0),MATCH(AL$3-2,_Inf_Day,0))-INDEX(_Inf_Data,MATCH($D86,_Inf_Country,0),MATCH(AL$3-3,_Inf_Day,0))*$C$2
+INDEX(_Inf_Data,MATCH($D86,_Inf_Country,0),MATCH(AL$3-3,_Inf_Day,0))-INDEX(_Inf_Data,MATCH($D86,_Inf_Country,0),MATCH(AL$3-4,_Inf_Day,0))*$C$2
+INDEX(_Inf_Data,MATCH($D86,_Inf_Country,0),MATCH(AL$3-4,_Inf_Day,0))-INDEX(_Inf_Data,MATCH($D86,_Inf_Country,0),MATCH(AL$3-5,_Inf_Day,0))*$C$2)/5</f>
        <v>0</v>
      </c>
      <c r="AM86" s="80">
        <f>(INDEX(_Inf_Data,MATCH($D86,_Inf_Country,0),MATCH(AM$3,_Inf_Day,0))-INDEX(_Inf_Data,MATCH($D86,_Inf_Country,0),MATCH(AM$3-1,_Inf_Day,0))*$C$2
+INDEX(_Inf_Data,MATCH($D86,_Inf_Country,0),MATCH(AM$3-1,_Inf_Day,0))-INDEX(_Inf_Data,MATCH($D86,_Inf_Country,0),MATCH(AM$3-2,_Inf_Day,0))*$C$2
+INDEX(_Inf_Data,MATCH($D86,_Inf_Country,0),MATCH(AM$3-2,_Inf_Day,0))-INDEX(_Inf_Data,MATCH($D86,_Inf_Country,0),MATCH(AM$3-3,_Inf_Day,0))*$C$2
+INDEX(_Inf_Data,MATCH($D86,_Inf_Country,0),MATCH(AM$3-3,_Inf_Day,0))-INDEX(_Inf_Data,MATCH($D86,_Inf_Country,0),MATCH(AM$3-4,_Inf_Day,0))*$C$2
+INDEX(_Inf_Data,MATCH($D86,_Inf_Country,0),MATCH(AM$3-4,_Inf_Day,0))-INDEX(_Inf_Data,MATCH($D86,_Inf_Country,0),MATCH(AM$3-5,_Inf_Day,0))*$C$2)/5</f>
        <v>0</v>
      </c>
      <c r="AN86" s="80">
        <f>(INDEX(_Inf_Data,MATCH($D86,_Inf_Country,0),MATCH(AN$3,_Inf_Day,0))-INDEX(_Inf_Data,MATCH($D86,_Inf_Country,0),MATCH(AN$3-1,_Inf_Day,0))*$C$2
+INDEX(_Inf_Data,MATCH($D86,_Inf_Country,0),MATCH(AN$3-1,_Inf_Day,0))-INDEX(_Inf_Data,MATCH($D86,_Inf_Country,0),MATCH(AN$3-2,_Inf_Day,0))*$C$2
+INDEX(_Inf_Data,MATCH($D86,_Inf_Country,0),MATCH(AN$3-2,_Inf_Day,0))-INDEX(_Inf_Data,MATCH($D86,_Inf_Country,0),MATCH(AN$3-3,_Inf_Day,0))*$C$2
+INDEX(_Inf_Data,MATCH($D86,_Inf_Country,0),MATCH(AN$3-3,_Inf_Day,0))-INDEX(_Inf_Data,MATCH($D86,_Inf_Country,0),MATCH(AN$3-4,_Inf_Day,0))*$C$2
+INDEX(_Inf_Data,MATCH($D86,_Inf_Country,0),MATCH(AN$3-4,_Inf_Day,0))-INDEX(_Inf_Data,MATCH($D86,_Inf_Country,0),MATCH(AN$3-5,_Inf_Day,0))*$C$2)/5</f>
        <v>0</v>
      </c>
      <c r="AO86" s="80">
        <f>(INDEX(_Inf_Data,MATCH($D86,_Inf_Country,0),MATCH(AO$3,_Inf_Day,0))-INDEX(_Inf_Data,MATCH($D86,_Inf_Country,0),MATCH(AO$3-1,_Inf_Day,0))*$C$2
+INDEX(_Inf_Data,MATCH($D86,_Inf_Country,0),MATCH(AO$3-1,_Inf_Day,0))-INDEX(_Inf_Data,MATCH($D86,_Inf_Country,0),MATCH(AO$3-2,_Inf_Day,0))*$C$2
+INDEX(_Inf_Data,MATCH($D86,_Inf_Country,0),MATCH(AO$3-2,_Inf_Day,0))-INDEX(_Inf_Data,MATCH($D86,_Inf_Country,0),MATCH(AO$3-3,_Inf_Day,0))*$C$2
+INDEX(_Inf_Data,MATCH($D86,_Inf_Country,0),MATCH(AO$3-3,_Inf_Day,0))-INDEX(_Inf_Data,MATCH($D86,_Inf_Country,0),MATCH(AO$3-4,_Inf_Day,0))*$C$2
+INDEX(_Inf_Data,MATCH($D86,_Inf_Country,0),MATCH(AO$3-4,_Inf_Day,0))-INDEX(_Inf_Data,MATCH($D86,_Inf_Country,0),MATCH(AO$3-5,_Inf_Day,0))*$C$2)/5</f>
        <v>0.8</v>
      </c>
      <c r="AP86" s="80">
        <f>(INDEX(_Inf_Data,MATCH($D86,_Inf_Country,0),MATCH(AP$3,_Inf_Day,0))-INDEX(_Inf_Data,MATCH($D86,_Inf_Country,0),MATCH(AP$3-1,_Inf_Day,0))*$C$2
+INDEX(_Inf_Data,MATCH($D86,_Inf_Country,0),MATCH(AP$3-1,_Inf_Day,0))-INDEX(_Inf_Data,MATCH($D86,_Inf_Country,0),MATCH(AP$3-2,_Inf_Day,0))*$C$2
+INDEX(_Inf_Data,MATCH($D86,_Inf_Country,0),MATCH(AP$3-2,_Inf_Day,0))-INDEX(_Inf_Data,MATCH($D86,_Inf_Country,0),MATCH(AP$3-3,_Inf_Day,0))*$C$2
+INDEX(_Inf_Data,MATCH($D86,_Inf_Country,0),MATCH(AP$3-3,_Inf_Day,0))-INDEX(_Inf_Data,MATCH($D86,_Inf_Country,0),MATCH(AP$3-4,_Inf_Day,0))*$C$2
+INDEX(_Inf_Data,MATCH($D86,_Inf_Country,0),MATCH(AP$3-4,_Inf_Day,0))-INDEX(_Inf_Data,MATCH($D86,_Inf_Country,0),MATCH(AP$3-5,_Inf_Day,0))*$C$2)/5</f>
        <v>0.8</v>
      </c>
      <c r="AQ86" s="80">
        <f>(INDEX(_Inf_Data,MATCH($D86,_Inf_Country,0),MATCH(AQ$3,_Inf_Day,0))-INDEX(_Inf_Data,MATCH($D86,_Inf_Country,0),MATCH(AQ$3-1,_Inf_Day,0))*$C$2
+INDEX(_Inf_Data,MATCH($D86,_Inf_Country,0),MATCH(AQ$3-1,_Inf_Day,0))-INDEX(_Inf_Data,MATCH($D86,_Inf_Country,0),MATCH(AQ$3-2,_Inf_Day,0))*$C$2
+INDEX(_Inf_Data,MATCH($D86,_Inf_Country,0),MATCH(AQ$3-2,_Inf_Day,0))-INDEX(_Inf_Data,MATCH($D86,_Inf_Country,0),MATCH(AQ$3-3,_Inf_Day,0))*$C$2
+INDEX(_Inf_Data,MATCH($D86,_Inf_Country,0),MATCH(AQ$3-3,_Inf_Day,0))-INDEX(_Inf_Data,MATCH($D86,_Inf_Country,0),MATCH(AQ$3-4,_Inf_Day,0))*$C$2
+INDEX(_Inf_Data,MATCH($D86,_Inf_Country,0),MATCH(AQ$3-4,_Inf_Day,0))-INDEX(_Inf_Data,MATCH($D86,_Inf_Country,0),MATCH(AQ$3-5,_Inf_Day,0))*$C$2)/5</f>
        <v>0.8</v>
      </c>
      <c r="AR86" s="80">
        <f>(INDEX(_Inf_Data,MATCH($D86,_Inf_Country,0),MATCH(AR$3,_Inf_Day,0))-INDEX(_Inf_Data,MATCH($D86,_Inf_Country,0),MATCH(AR$3-1,_Inf_Day,0))*$C$2
+INDEX(_Inf_Data,MATCH($D86,_Inf_Country,0),MATCH(AR$3-1,_Inf_Day,0))-INDEX(_Inf_Data,MATCH($D86,_Inf_Country,0),MATCH(AR$3-2,_Inf_Day,0))*$C$2
+INDEX(_Inf_Data,MATCH($D86,_Inf_Country,0),MATCH(AR$3-2,_Inf_Day,0))-INDEX(_Inf_Data,MATCH($D86,_Inf_Country,0),MATCH(AR$3-3,_Inf_Day,0))*$C$2
+INDEX(_Inf_Data,MATCH($D86,_Inf_Country,0),MATCH(AR$3-3,_Inf_Day,0))-INDEX(_Inf_Data,MATCH($D86,_Inf_Country,0),MATCH(AR$3-4,_Inf_Day,0))*$C$2
+INDEX(_Inf_Data,MATCH($D86,_Inf_Country,0),MATCH(AR$3-4,_Inf_Day,0))-INDEX(_Inf_Data,MATCH($D86,_Inf_Country,0),MATCH(AR$3-5,_Inf_Day,0))*$C$2)/5</f>
        <v>1.2</v>
      </c>
      <c r="AS86" s="80">
        <f>(INDEX(_Inf_Data,MATCH($D86,_Inf_Country,0),MATCH(AS$3,_Inf_Day,0))-INDEX(_Inf_Data,MATCH($D86,_Inf_Country,0),MATCH(AS$3-1,_Inf_Day,0))*$C$2
+INDEX(_Inf_Data,MATCH($D86,_Inf_Country,0),MATCH(AS$3-1,_Inf_Day,0))-INDEX(_Inf_Data,MATCH($D86,_Inf_Country,0),MATCH(AS$3-2,_Inf_Day,0))*$C$2
+INDEX(_Inf_Data,MATCH($D86,_Inf_Country,0),MATCH(AS$3-2,_Inf_Day,0))-INDEX(_Inf_Data,MATCH($D86,_Inf_Country,0),MATCH(AS$3-3,_Inf_Day,0))*$C$2
+INDEX(_Inf_Data,MATCH($D86,_Inf_Country,0),MATCH(AS$3-3,_Inf_Day,0))-INDEX(_Inf_Data,MATCH($D86,_Inf_Country,0),MATCH(AS$3-4,_Inf_Day,0))*$C$2
+INDEX(_Inf_Data,MATCH($D86,_Inf_Country,0),MATCH(AS$3-4,_Inf_Day,0))-INDEX(_Inf_Data,MATCH($D86,_Inf_Country,0),MATCH(AS$3-5,_Inf_Day,0))*$C$2)/5</f>
        <v>2.2000000000000002</v>
      </c>
      <c r="AT86" s="80">
        <f>(INDEX(_Inf_Data,MATCH($D86,_Inf_Country,0),MATCH(AT$3,_Inf_Day,0))-INDEX(_Inf_Data,MATCH($D86,_Inf_Country,0),MATCH(AT$3-1,_Inf_Day,0))*$C$2
+INDEX(_Inf_Data,MATCH($D86,_Inf_Country,0),MATCH(AT$3-1,_Inf_Day,0))-INDEX(_Inf_Data,MATCH($D86,_Inf_Country,0),MATCH(AT$3-2,_Inf_Day,0))*$C$2
+INDEX(_Inf_Data,MATCH($D86,_Inf_Country,0),MATCH(AT$3-2,_Inf_Day,0))-INDEX(_Inf_Data,MATCH($D86,_Inf_Country,0),MATCH(AT$3-3,_Inf_Day,0))*$C$2
+INDEX(_Inf_Data,MATCH($D86,_Inf_Country,0),MATCH(AT$3-3,_Inf_Day,0))-INDEX(_Inf_Data,MATCH($D86,_Inf_Country,0),MATCH(AT$3-4,_Inf_Day,0))*$C$2
+INDEX(_Inf_Data,MATCH($D86,_Inf_Country,0),MATCH(AT$3-4,_Inf_Day,0))-INDEX(_Inf_Data,MATCH($D86,_Inf_Country,0),MATCH(AT$3-5,_Inf_Day,0))*$C$2)/5</f>
        <v>2</v>
      </c>
      <c r="AU86" s="80">
        <f>(INDEX(_Inf_Data,MATCH($D86,_Inf_Country,0),MATCH(AU$3,_Inf_Day,0))-INDEX(_Inf_Data,MATCH($D86,_Inf_Country,0),MATCH(AU$3-1,_Inf_Day,0))*$C$2
+INDEX(_Inf_Data,MATCH($D86,_Inf_Country,0),MATCH(AU$3-1,_Inf_Day,0))-INDEX(_Inf_Data,MATCH($D86,_Inf_Country,0),MATCH(AU$3-2,_Inf_Day,0))*$C$2
+INDEX(_Inf_Data,MATCH($D86,_Inf_Country,0),MATCH(AU$3-2,_Inf_Day,0))-INDEX(_Inf_Data,MATCH($D86,_Inf_Country,0),MATCH(AU$3-3,_Inf_Day,0))*$C$2
+INDEX(_Inf_Data,MATCH($D86,_Inf_Country,0),MATCH(AU$3-3,_Inf_Day,0))-INDEX(_Inf_Data,MATCH($D86,_Inf_Country,0),MATCH(AU$3-4,_Inf_Day,0))*$C$2
+INDEX(_Inf_Data,MATCH($D86,_Inf_Country,0),MATCH(AU$3-4,_Inf_Day,0))-INDEX(_Inf_Data,MATCH($D86,_Inf_Country,0),MATCH(AU$3-5,_Inf_Day,0))*$C$2)/5</f>
        <v>4.5999999999999996</v>
      </c>
      <c r="AV86" s="80">
        <f>(INDEX(_Inf_Data,MATCH($D86,_Inf_Country,0),MATCH(AV$3,_Inf_Day,0))-INDEX(_Inf_Data,MATCH($D86,_Inf_Country,0),MATCH(AV$3-1,_Inf_Day,0))*$C$2
+INDEX(_Inf_Data,MATCH($D86,_Inf_Country,0),MATCH(AV$3-1,_Inf_Day,0))-INDEX(_Inf_Data,MATCH($D86,_Inf_Country,0),MATCH(AV$3-2,_Inf_Day,0))*$C$2
+INDEX(_Inf_Data,MATCH($D86,_Inf_Country,0),MATCH(AV$3-2,_Inf_Day,0))-INDEX(_Inf_Data,MATCH($D86,_Inf_Country,0),MATCH(AV$3-3,_Inf_Day,0))*$C$2
+INDEX(_Inf_Data,MATCH($D86,_Inf_Country,0),MATCH(AV$3-3,_Inf_Day,0))-INDEX(_Inf_Data,MATCH($D86,_Inf_Country,0),MATCH(AV$3-4,_Inf_Day,0))*$C$2
+INDEX(_Inf_Data,MATCH($D86,_Inf_Country,0),MATCH(AV$3-4,_Inf_Day,0))-INDEX(_Inf_Data,MATCH($D86,_Inf_Country,0),MATCH(AV$3-5,_Inf_Day,0))*$C$2)/5</f>
        <v>5.4</v>
      </c>
      <c r="AW86" s="80">
        <f>(INDEX(_Inf_Data,MATCH($D86,_Inf_Country,0),MATCH(AW$3,_Inf_Day,0))-INDEX(_Inf_Data,MATCH($D86,_Inf_Country,0),MATCH(AW$3-1,_Inf_Day,0))*$C$2
+INDEX(_Inf_Data,MATCH($D86,_Inf_Country,0),MATCH(AW$3-1,_Inf_Day,0))-INDEX(_Inf_Data,MATCH($D86,_Inf_Country,0),MATCH(AW$3-2,_Inf_Day,0))*$C$2
+INDEX(_Inf_Data,MATCH($D86,_Inf_Country,0),MATCH(AW$3-2,_Inf_Day,0))-INDEX(_Inf_Data,MATCH($D86,_Inf_Country,0),MATCH(AW$3-3,_Inf_Day,0))*$C$2
+INDEX(_Inf_Data,MATCH($D86,_Inf_Country,0),MATCH(AW$3-3,_Inf_Day,0))-INDEX(_Inf_Data,MATCH($D86,_Inf_Country,0),MATCH(AW$3-4,_Inf_Day,0))*$C$2
+INDEX(_Inf_Data,MATCH($D86,_Inf_Country,0),MATCH(AW$3-4,_Inf_Day,0))-INDEX(_Inf_Data,MATCH($D86,_Inf_Country,0),MATCH(AW$3-5,_Inf_Day,0))*$C$2)/5</f>
        <v>7.2</v>
      </c>
      <c r="AX86" s="80">
        <f>(INDEX(_Inf_Data,MATCH($D86,_Inf_Country,0),MATCH(AX$3,_Inf_Day,0))-INDEX(_Inf_Data,MATCH($D86,_Inf_Country,0),MATCH(AX$3-1,_Inf_Day,0))*$C$2
+INDEX(_Inf_Data,MATCH($D86,_Inf_Country,0),MATCH(AX$3-1,_Inf_Day,0))-INDEX(_Inf_Data,MATCH($D86,_Inf_Country,0),MATCH(AX$3-2,_Inf_Day,0))*$C$2
+INDEX(_Inf_Data,MATCH($D86,_Inf_Country,0),MATCH(AX$3-2,_Inf_Day,0))-INDEX(_Inf_Data,MATCH($D86,_Inf_Country,0),MATCH(AX$3-3,_Inf_Day,0))*$C$2
+INDEX(_Inf_Data,MATCH($D86,_Inf_Country,0),MATCH(AX$3-3,_Inf_Day,0))-INDEX(_Inf_Data,MATCH($D86,_Inf_Country,0),MATCH(AX$3-4,_Inf_Day,0))*$C$2
+INDEX(_Inf_Data,MATCH($D86,_Inf_Country,0),MATCH(AX$3-4,_Inf_Day,0))-INDEX(_Inf_Data,MATCH($D86,_Inf_Country,0),MATCH(AX$3-5,_Inf_Day,0))*$C$2)/5</f>
        <v>13.2</v>
      </c>
      <c r="AY86" s="80">
        <f>(INDEX(_Inf_Data,MATCH($D86,_Inf_Country,0),MATCH(AY$3,_Inf_Day,0))-INDEX(_Inf_Data,MATCH($D86,_Inf_Country,0),MATCH(AY$3-1,_Inf_Day,0))*$C$2
+INDEX(_Inf_Data,MATCH($D86,_Inf_Country,0),MATCH(AY$3-1,_Inf_Day,0))-INDEX(_Inf_Data,MATCH($D86,_Inf_Country,0),MATCH(AY$3-2,_Inf_Day,0))*$C$2
+INDEX(_Inf_Data,MATCH($D86,_Inf_Country,0),MATCH(AY$3-2,_Inf_Day,0))-INDEX(_Inf_Data,MATCH($D86,_Inf_Country,0),MATCH(AY$3-3,_Inf_Day,0))*$C$2
+INDEX(_Inf_Data,MATCH($D86,_Inf_Country,0),MATCH(AY$3-3,_Inf_Day,0))-INDEX(_Inf_Data,MATCH($D86,_Inf_Country,0),MATCH(AY$3-4,_Inf_Day,0))*$C$2
+INDEX(_Inf_Data,MATCH($D86,_Inf_Country,0),MATCH(AY$3-4,_Inf_Day,0))-INDEX(_Inf_Data,MATCH($D86,_Inf_Country,0),MATCH(AY$3-5,_Inf_Day,0))*$C$2)/5</f>
        <v>18.600000000000001</v>
      </c>
      <c r="AZ86" s="80">
        <f>(INDEX(_Inf_Data,MATCH($D86,_Inf_Country,0),MATCH(AZ$3,_Inf_Day,0))-INDEX(_Inf_Data,MATCH($D86,_Inf_Country,0),MATCH(AZ$3-1,_Inf_Day,0))*$C$2
+INDEX(_Inf_Data,MATCH($D86,_Inf_Country,0),MATCH(AZ$3-1,_Inf_Day,0))-INDEX(_Inf_Data,MATCH($D86,_Inf_Country,0),MATCH(AZ$3-2,_Inf_Day,0))*$C$2
+INDEX(_Inf_Data,MATCH($D86,_Inf_Country,0),MATCH(AZ$3-2,_Inf_Day,0))-INDEX(_Inf_Data,MATCH($D86,_Inf_Country,0),MATCH(AZ$3-3,_Inf_Day,0))*$C$2
+INDEX(_Inf_Data,MATCH($D86,_Inf_Country,0),MATCH(AZ$3-3,_Inf_Day,0))-INDEX(_Inf_Data,MATCH($D86,_Inf_Country,0),MATCH(AZ$3-4,_Inf_Day,0))*$C$2
+INDEX(_Inf_Data,MATCH($D86,_Inf_Country,0),MATCH(AZ$3-4,_Inf_Day,0))-INDEX(_Inf_Data,MATCH($D86,_Inf_Country,0),MATCH(AZ$3-5,_Inf_Day,0))*$C$2)/5</f>
        <v>25.6</v>
      </c>
      <c r="BA86" s="80">
        <f>(INDEX(_Inf_Data,MATCH($D86,_Inf_Country,0),MATCH(BA$3,_Inf_Day,0))-INDEX(_Inf_Data,MATCH($D86,_Inf_Country,0),MATCH(BA$3-1,_Inf_Day,0))*$C$2
+INDEX(_Inf_Data,MATCH($D86,_Inf_Country,0),MATCH(BA$3-1,_Inf_Day,0))-INDEX(_Inf_Data,MATCH($D86,_Inf_Country,0),MATCH(BA$3-2,_Inf_Day,0))*$C$2
+INDEX(_Inf_Data,MATCH($D86,_Inf_Country,0),MATCH(BA$3-2,_Inf_Day,0))-INDEX(_Inf_Data,MATCH($D86,_Inf_Country,0),MATCH(BA$3-3,_Inf_Day,0))*$C$2
+INDEX(_Inf_Data,MATCH($D86,_Inf_Country,0),MATCH(BA$3-3,_Inf_Day,0))-INDEX(_Inf_Data,MATCH($D86,_Inf_Country,0),MATCH(BA$3-4,_Inf_Day,0))*$C$2
+INDEX(_Inf_Data,MATCH($D86,_Inf_Country,0),MATCH(BA$3-4,_Inf_Day,0))-INDEX(_Inf_Data,MATCH($D86,_Inf_Country,0),MATCH(BA$3-5,_Inf_Day,0))*$C$2)/5</f>
        <v>33.4</v>
      </c>
      <c r="BB86" s="80">
        <f>(INDEX(_Inf_Data,MATCH($D86,_Inf_Country,0),MATCH(BB$3,_Inf_Day,0))-INDEX(_Inf_Data,MATCH($D86,_Inf_Country,0),MATCH(BB$3-1,_Inf_Day,0))*$C$2
+INDEX(_Inf_Data,MATCH($D86,_Inf_Country,0),MATCH(BB$3-1,_Inf_Day,0))-INDEX(_Inf_Data,MATCH($D86,_Inf_Country,0),MATCH(BB$3-2,_Inf_Day,0))*$C$2
+INDEX(_Inf_Data,MATCH($D86,_Inf_Country,0),MATCH(BB$3-2,_Inf_Day,0))-INDEX(_Inf_Data,MATCH($D86,_Inf_Country,0),MATCH(BB$3-3,_Inf_Day,0))*$C$2
+INDEX(_Inf_Data,MATCH($D86,_Inf_Country,0),MATCH(BB$3-3,_Inf_Day,0))-INDEX(_Inf_Data,MATCH($D86,_Inf_Country,0),MATCH(BB$3-4,_Inf_Day,0))*$C$2
+INDEX(_Inf_Data,MATCH($D86,_Inf_Country,0),MATCH(BB$3-4,_Inf_Day,0))-INDEX(_Inf_Data,MATCH($D86,_Inf_Country,0),MATCH(BB$3-5,_Inf_Day,0))*$C$2)/5</f>
        <v>44.6</v>
      </c>
      <c r="BC86" s="80">
        <f>(INDEX(_Inf_Data,MATCH($D86,_Inf_Country,0),MATCH(BC$3,_Inf_Day,0))-INDEX(_Inf_Data,MATCH($D86,_Inf_Country,0),MATCH(BC$3-1,_Inf_Day,0))*$C$2
+INDEX(_Inf_Data,MATCH($D86,_Inf_Country,0),MATCH(BC$3-1,_Inf_Day,0))-INDEX(_Inf_Data,MATCH($D86,_Inf_Country,0),MATCH(BC$3-2,_Inf_Day,0))*$C$2
+INDEX(_Inf_Data,MATCH($D86,_Inf_Country,0),MATCH(BC$3-2,_Inf_Day,0))-INDEX(_Inf_Data,MATCH($D86,_Inf_Country,0),MATCH(BC$3-3,_Inf_Day,0))*$C$2
+INDEX(_Inf_Data,MATCH($D86,_Inf_Country,0),MATCH(BC$3-3,_Inf_Day,0))-INDEX(_Inf_Data,MATCH($D86,_Inf_Country,0),MATCH(BC$3-4,_Inf_Day,0))*$C$2
+INDEX(_Inf_Data,MATCH($D86,_Inf_Country,0),MATCH(BC$3-4,_Inf_Day,0))-INDEX(_Inf_Data,MATCH($D86,_Inf_Country,0),MATCH(BC$3-5,_Inf_Day,0))*$C$2)/5</f>
        <v>47.2</v>
      </c>
      <c r="BD86" s="80">
        <f>(INDEX(_Inf_Data,MATCH($D86,_Inf_Country,0),MATCH(BD$3,_Inf_Day,0))-INDEX(_Inf_Data,MATCH($D86,_Inf_Country,0),MATCH(BD$3-1,_Inf_Day,0))*$C$2
+INDEX(_Inf_Data,MATCH($D86,_Inf_Country,0),MATCH(BD$3-1,_Inf_Day,0))-INDEX(_Inf_Data,MATCH($D86,_Inf_Country,0),MATCH(BD$3-2,_Inf_Day,0))*$C$2
+INDEX(_Inf_Data,MATCH($D86,_Inf_Country,0),MATCH(BD$3-2,_Inf_Day,0))-INDEX(_Inf_Data,MATCH($D86,_Inf_Country,0),MATCH(BD$3-3,_Inf_Day,0))*$C$2
+INDEX(_Inf_Data,MATCH($D86,_Inf_Country,0),MATCH(BD$3-3,_Inf_Day,0))-INDEX(_Inf_Data,MATCH($D86,_Inf_Country,0),MATCH(BD$3-4,_Inf_Day,0))*$C$2
+INDEX(_Inf_Data,MATCH($D86,_Inf_Country,0),MATCH(BD$3-4,_Inf_Day,0))-INDEX(_Inf_Data,MATCH($D86,_Inf_Country,0),MATCH(BD$3-5,_Inf_Day,0))*$C$2)/5</f>
        <v>53.6</v>
      </c>
      <c r="BE86" s="80">
        <f>(INDEX(_Inf_Data,MATCH($D86,_Inf_Country,0),MATCH(BE$3,_Inf_Day,0))-INDEX(_Inf_Data,MATCH($D86,_Inf_Country,0),MATCH(BE$3-1,_Inf_Day,0))*$C$2
+INDEX(_Inf_Data,MATCH($D86,_Inf_Country,0),MATCH(BE$3-1,_Inf_Day,0))-INDEX(_Inf_Data,MATCH($D86,_Inf_Country,0),MATCH(BE$3-2,_Inf_Day,0))*$C$2
+INDEX(_Inf_Data,MATCH($D86,_Inf_Country,0),MATCH(BE$3-2,_Inf_Day,0))-INDEX(_Inf_Data,MATCH($D86,_Inf_Country,0),MATCH(BE$3-3,_Inf_Day,0))*$C$2
+INDEX(_Inf_Data,MATCH($D86,_Inf_Country,0),MATCH(BE$3-3,_Inf_Day,0))-INDEX(_Inf_Data,MATCH($D86,_Inf_Country,0),MATCH(BE$3-4,_Inf_Day,0))*$C$2
+INDEX(_Inf_Data,MATCH($D86,_Inf_Country,0),MATCH(BE$3-4,_Inf_Day,0))-INDEX(_Inf_Data,MATCH($D86,_Inf_Country,0),MATCH(BE$3-5,_Inf_Day,0))*$C$2)/5</f>
        <v>59</v>
      </c>
      <c r="BF86" s="80">
        <f>(INDEX(_Inf_Data,MATCH($D86,_Inf_Country,0),MATCH(BF$3,_Inf_Day,0))-INDEX(_Inf_Data,MATCH($D86,_Inf_Country,0),MATCH(BF$3-1,_Inf_Day,0))*$C$2
+INDEX(_Inf_Data,MATCH($D86,_Inf_Country,0),MATCH(BF$3-1,_Inf_Day,0))-INDEX(_Inf_Data,MATCH($D86,_Inf_Country,0),MATCH(BF$3-2,_Inf_Day,0))*$C$2
+INDEX(_Inf_Data,MATCH($D86,_Inf_Country,0),MATCH(BF$3-2,_Inf_Day,0))-INDEX(_Inf_Data,MATCH($D86,_Inf_Country,0),MATCH(BF$3-3,_Inf_Day,0))*$C$2
+INDEX(_Inf_Data,MATCH($D86,_Inf_Country,0),MATCH(BF$3-3,_Inf_Day,0))-INDEX(_Inf_Data,MATCH($D86,_Inf_Country,0),MATCH(BF$3-4,_Inf_Day,0))*$C$2
+INDEX(_Inf_Data,MATCH($D86,_Inf_Country,0),MATCH(BF$3-4,_Inf_Day,0))-INDEX(_Inf_Data,MATCH($D86,_Inf_Country,0),MATCH(BF$3-5,_Inf_Day,0))*$C$2)/5</f>
        <v>50.4</v>
      </c>
      <c r="BG86" s="80">
        <f>(INDEX(_Inf_Data,MATCH($D86,_Inf_Country,0),MATCH(BG$3,_Inf_Day,0))-INDEX(_Inf_Data,MATCH($D86,_Inf_Country,0),MATCH(BG$3-1,_Inf_Day,0))*$C$2
+INDEX(_Inf_Data,MATCH($D86,_Inf_Country,0),MATCH(BG$3-1,_Inf_Day,0))-INDEX(_Inf_Data,MATCH($D86,_Inf_Country,0),MATCH(BG$3-2,_Inf_Day,0))*$C$2
+INDEX(_Inf_Data,MATCH($D86,_Inf_Country,0),MATCH(BG$3-2,_Inf_Day,0))-INDEX(_Inf_Data,MATCH($D86,_Inf_Country,0),MATCH(BG$3-3,_Inf_Day,0))*$C$2
+INDEX(_Inf_Data,MATCH($D86,_Inf_Country,0),MATCH(BG$3-3,_Inf_Day,0))-INDEX(_Inf_Data,MATCH($D86,_Inf_Country,0),MATCH(BG$3-4,_Inf_Day,0))*$C$2
+INDEX(_Inf_Data,MATCH($D86,_Inf_Country,0),MATCH(BG$3-4,_Inf_Day,0))-INDEX(_Inf_Data,MATCH($D86,_Inf_Country,0),MATCH(BG$3-5,_Inf_Day,0))*$C$2)/5</f>
        <v>105.6</v>
      </c>
      <c r="BH86" s="80">
        <f>(INDEX(_Inf_Data,MATCH($D86,_Inf_Country,0),MATCH(BH$3,_Inf_Day,0))-INDEX(_Inf_Data,MATCH($D86,_Inf_Country,0),MATCH(BH$3-1,_Inf_Day,0))*$C$2
+INDEX(_Inf_Data,MATCH($D86,_Inf_Country,0),MATCH(BH$3-1,_Inf_Day,0))-INDEX(_Inf_Data,MATCH($D86,_Inf_Country,0),MATCH(BH$3-2,_Inf_Day,0))*$C$2
+INDEX(_Inf_Data,MATCH($D86,_Inf_Country,0),MATCH(BH$3-2,_Inf_Day,0))-INDEX(_Inf_Data,MATCH($D86,_Inf_Country,0),MATCH(BH$3-3,_Inf_Day,0))*$C$2
+INDEX(_Inf_Data,MATCH($D86,_Inf_Country,0),MATCH(BH$3-3,_Inf_Day,0))-INDEX(_Inf_Data,MATCH($D86,_Inf_Country,0),MATCH(BH$3-4,_Inf_Day,0))*$C$2
+INDEX(_Inf_Data,MATCH($D86,_Inf_Country,0),MATCH(BH$3-4,_Inf_Day,0))-INDEX(_Inf_Data,MATCH($D86,_Inf_Country,0),MATCH(BH$3-5,_Inf_Day,0))*$C$2)/5</f>
        <v>164.4</v>
      </c>
      <c r="BI86" s="80">
        <f>(INDEX(_Inf_Data,MATCH($D86,_Inf_Country,0),MATCH(BI$3,_Inf_Day,0))-INDEX(_Inf_Data,MATCH($D86,_Inf_Country,0),MATCH(BI$3-1,_Inf_Day,0))*$C$2
+INDEX(_Inf_Data,MATCH($D86,_Inf_Country,0),MATCH(BI$3-1,_Inf_Day,0))-INDEX(_Inf_Data,MATCH($D86,_Inf_Country,0),MATCH(BI$3-2,_Inf_Day,0))*$C$2
+INDEX(_Inf_Data,MATCH($D86,_Inf_Country,0),MATCH(BI$3-2,_Inf_Day,0))-INDEX(_Inf_Data,MATCH($D86,_Inf_Country,0),MATCH(BI$3-3,_Inf_Day,0))*$C$2
+INDEX(_Inf_Data,MATCH($D86,_Inf_Country,0),MATCH(BI$3-3,_Inf_Day,0))-INDEX(_Inf_Data,MATCH($D86,_Inf_Country,0),MATCH(BI$3-4,_Inf_Day,0))*$C$2
+INDEX(_Inf_Data,MATCH($D86,_Inf_Country,0),MATCH(BI$3-4,_Inf_Day,0))-INDEX(_Inf_Data,MATCH($D86,_Inf_Country,0),MATCH(BI$3-5,_Inf_Day,0))*$C$2)/5</f>
        <v>152.19999999999999</v>
      </c>
      <c r="BJ86" s="80">
        <f>(INDEX(_Inf_Data,MATCH($D86,_Inf_Country,0),MATCH(BJ$3,_Inf_Day,0))-INDEX(_Inf_Data,MATCH($D86,_Inf_Country,0),MATCH(BJ$3-1,_Inf_Day,0))*$C$2
+INDEX(_Inf_Data,MATCH($D86,_Inf_Country,0),MATCH(BJ$3-1,_Inf_Day,0))-INDEX(_Inf_Data,MATCH($D86,_Inf_Country,0),MATCH(BJ$3-2,_Inf_Day,0))*$C$2
+INDEX(_Inf_Data,MATCH($D86,_Inf_Country,0),MATCH(BJ$3-2,_Inf_Day,0))-INDEX(_Inf_Data,MATCH($D86,_Inf_Country,0),MATCH(BJ$3-3,_Inf_Day,0))*$C$2
+INDEX(_Inf_Data,MATCH($D86,_Inf_Country,0),MATCH(BJ$3-3,_Inf_Day,0))-INDEX(_Inf_Data,MATCH($D86,_Inf_Country,0),MATCH(BJ$3-4,_Inf_Day,0))*$C$2
+INDEX(_Inf_Data,MATCH($D86,_Inf_Country,0),MATCH(BJ$3-4,_Inf_Day,0))-INDEX(_Inf_Data,MATCH($D86,_Inf_Country,0),MATCH(BJ$3-5,_Inf_Day,0))*$C$2)/5</f>
        <v>218.4</v>
      </c>
      <c r="BK86" s="80">
        <f>(INDEX(_Inf_Data,MATCH($D86,_Inf_Country,0),MATCH(BK$3,_Inf_Day,0))-INDEX(_Inf_Data,MATCH($D86,_Inf_Country,0),MATCH(BK$3-1,_Inf_Day,0))*$C$2
+INDEX(_Inf_Data,MATCH($D86,_Inf_Country,0),MATCH(BK$3-1,_Inf_Day,0))-INDEX(_Inf_Data,MATCH($D86,_Inf_Country,0),MATCH(BK$3-2,_Inf_Day,0))*$C$2
+INDEX(_Inf_Data,MATCH($D86,_Inf_Country,0),MATCH(BK$3-2,_Inf_Day,0))-INDEX(_Inf_Data,MATCH($D86,_Inf_Country,0),MATCH(BK$3-3,_Inf_Day,0))*$C$2
+INDEX(_Inf_Data,MATCH($D86,_Inf_Country,0),MATCH(BK$3-3,_Inf_Day,0))-INDEX(_Inf_Data,MATCH($D86,_Inf_Country,0),MATCH(BK$3-4,_Inf_Day,0))*$C$2
+INDEX(_Inf_Data,MATCH($D86,_Inf_Country,0),MATCH(BK$3-4,_Inf_Day,0))-INDEX(_Inf_Data,MATCH($D86,_Inf_Country,0),MATCH(BK$3-5,_Inf_Day,0))*$C$2)/5</f>
        <v>300.2</v>
      </c>
      <c r="BL86" s="80">
        <f>(INDEX(_Inf_Data,MATCH($D86,_Inf_Country,0),MATCH(BL$3,_Inf_Day,0))-INDEX(_Inf_Data,MATCH($D86,_Inf_Country,0),MATCH(BL$3-1,_Inf_Day,0))*$C$2
+INDEX(_Inf_Data,MATCH($D86,_Inf_Country,0),MATCH(BL$3-1,_Inf_Day,0))-INDEX(_Inf_Data,MATCH($D86,_Inf_Country,0),MATCH(BL$3-2,_Inf_Day,0))*$C$2
+INDEX(_Inf_Data,MATCH($D86,_Inf_Country,0),MATCH(BL$3-2,_Inf_Day,0))-INDEX(_Inf_Data,MATCH($D86,_Inf_Country,0),MATCH(BL$3-3,_Inf_Day,0))*$C$2
+INDEX(_Inf_Data,MATCH($D86,_Inf_Country,0),MATCH(BL$3-3,_Inf_Day,0))-INDEX(_Inf_Data,MATCH($D86,_Inf_Country,0),MATCH(BL$3-4,_Inf_Day,0))*$C$2
+INDEX(_Inf_Data,MATCH($D86,_Inf_Country,0),MATCH(BL$3-4,_Inf_Day,0))-INDEX(_Inf_Data,MATCH($D86,_Inf_Country,0),MATCH(BL$3-5,_Inf_Day,0))*$C$2)/5</f>
        <v>368</v>
      </c>
      <c r="BM86" s="80">
        <f>(INDEX(_Inf_Data,MATCH($D86,_Inf_Country,0),MATCH(BM$3,_Inf_Day,0))-INDEX(_Inf_Data,MATCH($D86,_Inf_Country,0),MATCH(BM$3-1,_Inf_Day,0))*$C$2
+INDEX(_Inf_Data,MATCH($D86,_Inf_Country,0),MATCH(BM$3-1,_Inf_Day,0))-INDEX(_Inf_Data,MATCH($D86,_Inf_Country,0),MATCH(BM$3-2,_Inf_Day,0))*$C$2
+INDEX(_Inf_Data,MATCH($D86,_Inf_Country,0),MATCH(BM$3-2,_Inf_Day,0))-INDEX(_Inf_Data,MATCH($D86,_Inf_Country,0),MATCH(BM$3-3,_Inf_Day,0))*$C$2
+INDEX(_Inf_Data,MATCH($D86,_Inf_Country,0),MATCH(BM$3-3,_Inf_Day,0))-INDEX(_Inf_Data,MATCH($D86,_Inf_Country,0),MATCH(BM$3-4,_Inf_Day,0))*$C$2
+INDEX(_Inf_Data,MATCH($D86,_Inf_Country,0),MATCH(BM$3-4,_Inf_Day,0))-INDEX(_Inf_Data,MATCH($D86,_Inf_Country,0),MATCH(BM$3-5,_Inf_Day,0))*$C$2)/5</f>
        <v>314.39999999999998</v>
      </c>
      <c r="BN86" s="80">
        <f>(INDEX(_Inf_Data,MATCH($D86,_Inf_Country,0),MATCH(BN$3,_Inf_Day,0))-INDEX(_Inf_Data,MATCH($D86,_Inf_Country,0),MATCH(BN$3-1,_Inf_Day,0))*$C$2
+INDEX(_Inf_Data,MATCH($D86,_Inf_Country,0),MATCH(BN$3-1,_Inf_Day,0))-INDEX(_Inf_Data,MATCH($D86,_Inf_Country,0),MATCH(BN$3-2,_Inf_Day,0))*$C$2
+INDEX(_Inf_Data,MATCH($D86,_Inf_Country,0),MATCH(BN$3-2,_Inf_Day,0))-INDEX(_Inf_Data,MATCH($D86,_Inf_Country,0),MATCH(BN$3-3,_Inf_Day,0))*$C$2
+INDEX(_Inf_Data,MATCH($D86,_Inf_Country,0),MATCH(BN$3-3,_Inf_Day,0))-INDEX(_Inf_Data,MATCH($D86,_Inf_Country,0),MATCH(BN$3-4,_Inf_Day,0))*$C$2
+INDEX(_Inf_Data,MATCH($D86,_Inf_Country,0),MATCH(BN$3-4,_Inf_Day,0))-INDEX(_Inf_Data,MATCH($D86,_Inf_Country,0),MATCH(BN$3-5,_Inf_Day,0))*$C$2)/5</f>
        <v>573.79999999999995</v>
      </c>
      <c r="BO86" s="80">
        <f>(INDEX(_Inf_Data,MATCH($D86,_Inf_Country,0),MATCH(BO$3,_Inf_Day,0))-INDEX(_Inf_Data,MATCH($D86,_Inf_Country,0),MATCH(BO$3-1,_Inf_Day,0))*$C$2
+INDEX(_Inf_Data,MATCH($D86,_Inf_Country,0),MATCH(BO$3-1,_Inf_Day,0))-INDEX(_Inf_Data,MATCH($D86,_Inf_Country,0),MATCH(BO$3-2,_Inf_Day,0))*$C$2
+INDEX(_Inf_Data,MATCH($D86,_Inf_Country,0),MATCH(BO$3-2,_Inf_Day,0))-INDEX(_Inf_Data,MATCH($D86,_Inf_Country,0),MATCH(BO$3-3,_Inf_Day,0))*$C$2
+INDEX(_Inf_Data,MATCH($D86,_Inf_Country,0),MATCH(BO$3-3,_Inf_Day,0))-INDEX(_Inf_Data,MATCH($D86,_Inf_Country,0),MATCH(BO$3-4,_Inf_Day,0))*$C$2
+INDEX(_Inf_Data,MATCH($D86,_Inf_Country,0),MATCH(BO$3-4,_Inf_Day,0))-INDEX(_Inf_Data,MATCH($D86,_Inf_Country,0),MATCH(BO$3-5,_Inf_Day,0))*$C$2)/5</f>
        <v>703.2</v>
      </c>
      <c r="BP86" s="80">
        <f>(INDEX(_Inf_Data,MATCH($D86,_Inf_Country,0),MATCH(BP$3,_Inf_Day,0))-INDEX(_Inf_Data,MATCH($D86,_Inf_Country,0),MATCH(BP$3-1,_Inf_Day,0))*$C$2
+INDEX(_Inf_Data,MATCH($D86,_Inf_Country,0),MATCH(BP$3-1,_Inf_Day,0))-INDEX(_Inf_Data,MATCH($D86,_Inf_Country,0),MATCH(BP$3-2,_Inf_Day,0))*$C$2
+INDEX(_Inf_Data,MATCH($D86,_Inf_Country,0),MATCH(BP$3-2,_Inf_Day,0))-INDEX(_Inf_Data,MATCH($D86,_Inf_Country,0),MATCH(BP$3-3,_Inf_Day,0))*$C$2
+INDEX(_Inf_Data,MATCH($D86,_Inf_Country,0),MATCH(BP$3-3,_Inf_Day,0))-INDEX(_Inf_Data,MATCH($D86,_Inf_Country,0),MATCH(BP$3-4,_Inf_Day,0))*$C$2
+INDEX(_Inf_Data,MATCH($D86,_Inf_Country,0),MATCH(BP$3-4,_Inf_Day,0))-INDEX(_Inf_Data,MATCH($D86,_Inf_Country,0),MATCH(BP$3-5,_Inf_Day,0))*$C$2)/5</f>
        <v>757</v>
      </c>
      <c r="BQ86" s="80">
        <f>(INDEX(_Inf_Data,MATCH($D86,_Inf_Country,0),MATCH(BQ$3,_Inf_Day,0))-INDEX(_Inf_Data,MATCH($D86,_Inf_Country,0),MATCH(BQ$3-1,_Inf_Day,0))*$C$2
+INDEX(_Inf_Data,MATCH($D86,_Inf_Country,0),MATCH(BQ$3-1,_Inf_Day,0))-INDEX(_Inf_Data,MATCH($D86,_Inf_Country,0),MATCH(BQ$3-2,_Inf_Day,0))*$C$2
+INDEX(_Inf_Data,MATCH($D86,_Inf_Country,0),MATCH(BQ$3-2,_Inf_Day,0))-INDEX(_Inf_Data,MATCH($D86,_Inf_Country,0),MATCH(BQ$3-3,_Inf_Day,0))*$C$2
+INDEX(_Inf_Data,MATCH($D86,_Inf_Country,0),MATCH(BQ$3-3,_Inf_Day,0))-INDEX(_Inf_Data,MATCH($D86,_Inf_Country,0),MATCH(BQ$3-4,_Inf_Day,0))*$C$2
+INDEX(_Inf_Data,MATCH($D86,_Inf_Country,0),MATCH(BQ$3-4,_Inf_Day,0))-INDEX(_Inf_Data,MATCH($D86,_Inf_Country,0),MATCH(BQ$3-5,_Inf_Day,0))*$C$2)/5</f>
        <v>816.8</v>
      </c>
      <c r="BR86" s="80">
        <f>(INDEX(_Inf_Data,MATCH($D86,_Inf_Country,0),MATCH(BR$3,_Inf_Day,0))-INDEX(_Inf_Data,MATCH($D86,_Inf_Country,0),MATCH(BR$3-1,_Inf_Day,0))*$C$2
+INDEX(_Inf_Data,MATCH($D86,_Inf_Country,0),MATCH(BR$3-1,_Inf_Day,0))-INDEX(_Inf_Data,MATCH($D86,_Inf_Country,0),MATCH(BR$3-2,_Inf_Day,0))*$C$2
+INDEX(_Inf_Data,MATCH($D86,_Inf_Country,0),MATCH(BR$3-2,_Inf_Day,0))-INDEX(_Inf_Data,MATCH($D86,_Inf_Country,0),MATCH(BR$3-3,_Inf_Day,0))*$C$2
+INDEX(_Inf_Data,MATCH($D86,_Inf_Country,0),MATCH(BR$3-3,_Inf_Day,0))-INDEX(_Inf_Data,MATCH($D86,_Inf_Country,0),MATCH(BR$3-4,_Inf_Day,0))*$C$2
+INDEX(_Inf_Data,MATCH($D86,_Inf_Country,0),MATCH(BR$3-4,_Inf_Day,0))-INDEX(_Inf_Data,MATCH($D86,_Inf_Country,0),MATCH(BR$3-5,_Inf_Day,0))*$C$2)/5</f>
        <v>1089.5999999999999</v>
      </c>
      <c r="BS86" s="80">
        <f>(INDEX(_Inf_Data,MATCH($D86,_Inf_Country,0),MATCH(BS$3,_Inf_Day,0))-INDEX(_Inf_Data,MATCH($D86,_Inf_Country,0),MATCH(BS$3-1,_Inf_Day,0))*$C$2
+INDEX(_Inf_Data,MATCH($D86,_Inf_Country,0),MATCH(BS$3-1,_Inf_Day,0))-INDEX(_Inf_Data,MATCH($D86,_Inf_Country,0),MATCH(BS$3-2,_Inf_Day,0))*$C$2
+INDEX(_Inf_Data,MATCH($D86,_Inf_Country,0),MATCH(BS$3-2,_Inf_Day,0))-INDEX(_Inf_Data,MATCH($D86,_Inf_Country,0),MATCH(BS$3-3,_Inf_Day,0))*$C$2
+INDEX(_Inf_Data,MATCH($D86,_Inf_Country,0),MATCH(BS$3-3,_Inf_Day,0))-INDEX(_Inf_Data,MATCH($D86,_Inf_Country,0),MATCH(BS$3-4,_Inf_Day,0))*$C$2
+INDEX(_Inf_Data,MATCH($D86,_Inf_Country,0),MATCH(BS$3-4,_Inf_Day,0))-INDEX(_Inf_Data,MATCH($D86,_Inf_Country,0),MATCH(BS$3-5,_Inf_Day,0))*$C$2)/5</f>
        <v>1125.2</v>
      </c>
      <c r="BT86" s="80">
        <f>(INDEX(_Inf_Data,MATCH($D86,_Inf_Country,0),MATCH(BT$3,_Inf_Day,0))-INDEX(_Inf_Data,MATCH($D86,_Inf_Country,0),MATCH(BT$3-1,_Inf_Day,0))*$C$2
+INDEX(_Inf_Data,MATCH($D86,_Inf_Country,0),MATCH(BT$3-1,_Inf_Day,0))-INDEX(_Inf_Data,MATCH($D86,_Inf_Country,0),MATCH(BT$3-2,_Inf_Day,0))*$C$2
+INDEX(_Inf_Data,MATCH($D86,_Inf_Country,0),MATCH(BT$3-2,_Inf_Day,0))-INDEX(_Inf_Data,MATCH($D86,_Inf_Country,0),MATCH(BT$3-3,_Inf_Day,0))*$C$2
+INDEX(_Inf_Data,MATCH($D86,_Inf_Country,0),MATCH(BT$3-3,_Inf_Day,0))-INDEX(_Inf_Data,MATCH($D86,_Inf_Country,0),MATCH(BT$3-4,_Inf_Day,0))*$C$2
+INDEX(_Inf_Data,MATCH($D86,_Inf_Country,0),MATCH(BT$3-4,_Inf_Day,0))-INDEX(_Inf_Data,MATCH($D86,_Inf_Country,0),MATCH(BT$3-5,_Inf_Day,0))*$C$2)/5</f>
        <v>1349</v>
      </c>
      <c r="BU86" s="80">
        <f>(INDEX(_Inf_Data,MATCH($D86,_Inf_Country,0),MATCH(BU$3,_Inf_Day,0))-INDEX(_Inf_Data,MATCH($D86,_Inf_Country,0),MATCH(BU$3-1,_Inf_Day,0))*$C$2
+INDEX(_Inf_Data,MATCH($D86,_Inf_Country,0),MATCH(BU$3-1,_Inf_Day,0))-INDEX(_Inf_Data,MATCH($D86,_Inf_Country,0),MATCH(BU$3-2,_Inf_Day,0))*$C$2
+INDEX(_Inf_Data,MATCH($D86,_Inf_Country,0),MATCH(BU$3-2,_Inf_Day,0))-INDEX(_Inf_Data,MATCH($D86,_Inf_Country,0),MATCH(BU$3-3,_Inf_Day,0))*$C$2
+INDEX(_Inf_Data,MATCH($D86,_Inf_Country,0),MATCH(BU$3-3,_Inf_Day,0))-INDEX(_Inf_Data,MATCH($D86,_Inf_Country,0),MATCH(BU$3-4,_Inf_Day,0))*$C$2
+INDEX(_Inf_Data,MATCH($D86,_Inf_Country,0),MATCH(BU$3-4,_Inf_Day,0))-INDEX(_Inf_Data,MATCH($D86,_Inf_Country,0),MATCH(BU$3-5,_Inf_Day,0))*$C$2)/5</f>
        <v>1800</v>
      </c>
      <c r="BV86" s="80">
        <f>(INDEX(_Inf_Data,MATCH($D86,_Inf_Country,0),MATCH(BV$3,_Inf_Day,0))-INDEX(_Inf_Data,MATCH($D86,_Inf_Country,0),MATCH(BV$3-1,_Inf_Day,0))*$C$2
+INDEX(_Inf_Data,MATCH($D86,_Inf_Country,0),MATCH(BV$3-1,_Inf_Day,0))-INDEX(_Inf_Data,MATCH($D86,_Inf_Country,0),MATCH(BV$3-2,_Inf_Day,0))*$C$2
+INDEX(_Inf_Data,MATCH($D86,_Inf_Country,0),MATCH(BV$3-2,_Inf_Day,0))-INDEX(_Inf_Data,MATCH($D86,_Inf_Country,0),MATCH(BV$3-3,_Inf_Day,0))*$C$2
+INDEX(_Inf_Data,MATCH($D86,_Inf_Country,0),MATCH(BV$3-3,_Inf_Day,0))-INDEX(_Inf_Data,MATCH($D86,_Inf_Country,0),MATCH(BV$3-4,_Inf_Day,0))*$C$2
+INDEX(_Inf_Data,MATCH($D86,_Inf_Country,0),MATCH(BV$3-4,_Inf_Day,0))-INDEX(_Inf_Data,MATCH($D86,_Inf_Country,0),MATCH(BV$3-5,_Inf_Day,0))*$C$2)/5</f>
        <v>2117.1999999999998</v>
      </c>
      <c r="BW86" s="80">
        <f>(INDEX(_Inf_Data,MATCH($D86,_Inf_Country,0),MATCH(BW$3,_Inf_Day,0))-INDEX(_Inf_Data,MATCH($D86,_Inf_Country,0),MATCH(BW$3-1,_Inf_Day,0))*$C$2
+INDEX(_Inf_Data,MATCH($D86,_Inf_Country,0),MATCH(BW$3-1,_Inf_Day,0))-INDEX(_Inf_Data,MATCH($D86,_Inf_Country,0),MATCH(BW$3-2,_Inf_Day,0))*$C$2
+INDEX(_Inf_Data,MATCH($D86,_Inf_Country,0),MATCH(BW$3-2,_Inf_Day,0))-INDEX(_Inf_Data,MATCH($D86,_Inf_Country,0),MATCH(BW$3-3,_Inf_Day,0))*$C$2
+INDEX(_Inf_Data,MATCH($D86,_Inf_Country,0),MATCH(BW$3-3,_Inf_Day,0))-INDEX(_Inf_Data,MATCH($D86,_Inf_Country,0),MATCH(BW$3-4,_Inf_Day,0))*$C$2
+INDEX(_Inf_Data,MATCH($D86,_Inf_Country,0),MATCH(BW$3-4,_Inf_Day,0))-INDEX(_Inf_Data,MATCH($D86,_Inf_Country,0),MATCH(BW$3-5,_Inf_Day,0))*$C$2)/5</f>
        <v>2323.1999999999998</v>
      </c>
      <c r="BX86" s="80">
        <f>(INDEX(_Inf_Data,MATCH($D86,_Inf_Country,0),MATCH(BX$3,_Inf_Day,0))-INDEX(_Inf_Data,MATCH($D86,_Inf_Country,0),MATCH(BX$3-1,_Inf_Day,0))*$C$2
+INDEX(_Inf_Data,MATCH($D86,_Inf_Country,0),MATCH(BX$3-1,_Inf_Day,0))-INDEX(_Inf_Data,MATCH($D86,_Inf_Country,0),MATCH(BX$3-2,_Inf_Day,0))*$C$2
+INDEX(_Inf_Data,MATCH($D86,_Inf_Country,0),MATCH(BX$3-2,_Inf_Day,0))-INDEX(_Inf_Data,MATCH($D86,_Inf_Country,0),MATCH(BX$3-3,_Inf_Day,0))*$C$2
+INDEX(_Inf_Data,MATCH($D86,_Inf_Country,0),MATCH(BX$3-3,_Inf_Day,0))-INDEX(_Inf_Data,MATCH($D86,_Inf_Country,0),MATCH(BX$3-4,_Inf_Day,0))*$C$2
+INDEX(_Inf_Data,MATCH($D86,_Inf_Country,0),MATCH(BX$3-4,_Inf_Day,0))-INDEX(_Inf_Data,MATCH($D86,_Inf_Country,0),MATCH(BX$3-5,_Inf_Day,0))*$C$2)/5</f>
        <v>2562.6</v>
      </c>
      <c r="BY86" s="80">
        <f>(INDEX(_Inf_Data,MATCH($D86,_Inf_Country,0),MATCH(BY$3,_Inf_Day,0))-INDEX(_Inf_Data,MATCH($D86,_Inf_Country,0),MATCH(BY$3-1,_Inf_Day,0))*$C$2
+INDEX(_Inf_Data,MATCH($D86,_Inf_Country,0),MATCH(BY$3-1,_Inf_Day,0))-INDEX(_Inf_Data,MATCH($D86,_Inf_Country,0),MATCH(BY$3-2,_Inf_Day,0))*$C$2
+INDEX(_Inf_Data,MATCH($D86,_Inf_Country,0),MATCH(BY$3-2,_Inf_Day,0))-INDEX(_Inf_Data,MATCH($D86,_Inf_Country,0),MATCH(BY$3-3,_Inf_Day,0))*$C$2
+INDEX(_Inf_Data,MATCH($D86,_Inf_Country,0),MATCH(BY$3-3,_Inf_Day,0))-INDEX(_Inf_Data,MATCH($D86,_Inf_Country,0),MATCH(BY$3-4,_Inf_Day,0))*$C$2
+INDEX(_Inf_Data,MATCH($D86,_Inf_Country,0),MATCH(BY$3-4,_Inf_Day,0))-INDEX(_Inf_Data,MATCH($D86,_Inf_Country,0),MATCH(BY$3-5,_Inf_Day,0))*$C$2)/5</f>
        <v>2733.8</v>
      </c>
      <c r="BZ86" s="80">
        <f>(INDEX(_Inf_Data,MATCH($D86,_Inf_Country,0),MATCH(BZ$3,_Inf_Day,0))-INDEX(_Inf_Data,MATCH($D86,_Inf_Country,0),MATCH(BZ$3-1,_Inf_Day,0))*$C$2
+INDEX(_Inf_Data,MATCH($D86,_Inf_Country,0),MATCH(BZ$3-1,_Inf_Day,0))-INDEX(_Inf_Data,MATCH($D86,_Inf_Country,0),MATCH(BZ$3-2,_Inf_Day,0))*$C$2
+INDEX(_Inf_Data,MATCH($D86,_Inf_Country,0),MATCH(BZ$3-2,_Inf_Day,0))-INDEX(_Inf_Data,MATCH($D86,_Inf_Country,0),MATCH(BZ$3-3,_Inf_Day,0))*$C$2
+INDEX(_Inf_Data,MATCH($D86,_Inf_Country,0),MATCH(BZ$3-3,_Inf_Day,0))-INDEX(_Inf_Data,MATCH($D86,_Inf_Country,0),MATCH(BZ$3-4,_Inf_Day,0))*$C$2
+INDEX(_Inf_Data,MATCH($D86,_Inf_Country,0),MATCH(BZ$3-4,_Inf_Day,0))-INDEX(_Inf_Data,MATCH($D86,_Inf_Country,0),MATCH(BZ$3-5,_Inf_Day,0))*$C$2)/5</f>
        <v>3024</v>
      </c>
      <c r="CA86" s="80">
        <f>(INDEX(_Inf_Data,MATCH($D86,_Inf_Country,0),MATCH(CA$3,_Inf_Day,0))-INDEX(_Inf_Data,MATCH($D86,_Inf_Country,0),MATCH(CA$3-1,_Inf_Day,0))*$C$2
+INDEX(_Inf_Data,MATCH($D86,_Inf_Country,0),MATCH(CA$3-1,_Inf_Day,0))-INDEX(_Inf_Data,MATCH($D86,_Inf_Country,0),MATCH(CA$3-2,_Inf_Day,0))*$C$2
+INDEX(_Inf_Data,MATCH($D86,_Inf_Country,0),MATCH(CA$3-2,_Inf_Day,0))-INDEX(_Inf_Data,MATCH($D86,_Inf_Country,0),MATCH(CA$3-3,_Inf_Day,0))*$C$2
+INDEX(_Inf_Data,MATCH($D86,_Inf_Country,0),MATCH(CA$3-3,_Inf_Day,0))-INDEX(_Inf_Data,MATCH($D86,_Inf_Country,0),MATCH(CA$3-4,_Inf_Day,0))*$C$2
+INDEX(_Inf_Data,MATCH($D86,_Inf_Country,0),MATCH(CA$3-4,_Inf_Day,0))-INDEX(_Inf_Data,MATCH($D86,_Inf_Country,0),MATCH(CA$3-5,_Inf_Day,0))*$C$2)/5</f>
        <v>3372.2</v>
      </c>
      <c r="CB86" s="80">
        <f>(INDEX(_Inf_Data,MATCH($D86,_Inf_Country,0),MATCH(CB$3,_Inf_Day,0))-INDEX(_Inf_Data,MATCH($D86,_Inf_Country,0),MATCH(CB$3-1,_Inf_Day,0))*$C$2
+INDEX(_Inf_Data,MATCH($D86,_Inf_Country,0),MATCH(CB$3-1,_Inf_Day,0))-INDEX(_Inf_Data,MATCH($D86,_Inf_Country,0),MATCH(CB$3-2,_Inf_Day,0))*$C$2
+INDEX(_Inf_Data,MATCH($D86,_Inf_Country,0),MATCH(CB$3-2,_Inf_Day,0))-INDEX(_Inf_Data,MATCH($D86,_Inf_Country,0),MATCH(CB$3-3,_Inf_Day,0))*$C$2
+INDEX(_Inf_Data,MATCH($D86,_Inf_Country,0),MATCH(CB$3-3,_Inf_Day,0))-INDEX(_Inf_Data,MATCH($D86,_Inf_Country,0),MATCH(CB$3-4,_Inf_Day,0))*$C$2
+INDEX(_Inf_Data,MATCH($D86,_Inf_Country,0),MATCH(CB$3-4,_Inf_Day,0))-INDEX(_Inf_Data,MATCH($D86,_Inf_Country,0),MATCH(CB$3-5,_Inf_Day,0))*$C$2)/5</f>
        <v>3781.8</v>
      </c>
      <c r="CC86" s="80">
        <f>(INDEX(_Inf_Data,MATCH($D86,_Inf_Country,0),MATCH(CC$3,_Inf_Day,0))-INDEX(_Inf_Data,MATCH($D86,_Inf_Country,0),MATCH(CC$3-1,_Inf_Day,0))*$C$2
+INDEX(_Inf_Data,MATCH($D86,_Inf_Country,0),MATCH(CC$3-1,_Inf_Day,0))-INDEX(_Inf_Data,MATCH($D86,_Inf_Country,0),MATCH(CC$3-2,_Inf_Day,0))*$C$2
+INDEX(_Inf_Data,MATCH($D86,_Inf_Country,0),MATCH(CC$3-2,_Inf_Day,0))-INDEX(_Inf_Data,MATCH($D86,_Inf_Country,0),MATCH(CC$3-3,_Inf_Day,0))*$C$2
+INDEX(_Inf_Data,MATCH($D86,_Inf_Country,0),MATCH(CC$3-3,_Inf_Day,0))-INDEX(_Inf_Data,MATCH($D86,_Inf_Country,0),MATCH(CC$3-4,_Inf_Day,0))*$C$2
+INDEX(_Inf_Data,MATCH($D86,_Inf_Country,0),MATCH(CC$3-4,_Inf_Day,0))-INDEX(_Inf_Data,MATCH($D86,_Inf_Country,0),MATCH(CC$3-5,_Inf_Day,0))*$C$2)/5</f>
        <v>4004.8</v>
      </c>
      <c r="CD86" s="80">
        <f>(INDEX(_Inf_Data,MATCH($D86,_Inf_Country,0),MATCH(CD$3,_Inf_Day,0))-INDEX(_Inf_Data,MATCH($D86,_Inf_Country,0),MATCH(CD$3-1,_Inf_Day,0))*$C$2
+INDEX(_Inf_Data,MATCH($D86,_Inf_Country,0),MATCH(CD$3-1,_Inf_Day,0))-INDEX(_Inf_Data,MATCH($D86,_Inf_Country,0),MATCH(CD$3-2,_Inf_Day,0))*$C$2
+INDEX(_Inf_Data,MATCH($D86,_Inf_Country,0),MATCH(CD$3-2,_Inf_Day,0))-INDEX(_Inf_Data,MATCH($D86,_Inf_Country,0),MATCH(CD$3-3,_Inf_Day,0))*$C$2
+INDEX(_Inf_Data,MATCH($D86,_Inf_Country,0),MATCH(CD$3-3,_Inf_Day,0))-INDEX(_Inf_Data,MATCH($D86,_Inf_Country,0),MATCH(CD$3-4,_Inf_Day,0))*$C$2
+INDEX(_Inf_Data,MATCH($D86,_Inf_Country,0),MATCH(CD$3-4,_Inf_Day,0))-INDEX(_Inf_Data,MATCH($D86,_Inf_Country,0),MATCH(CD$3-5,_Inf_Day,0))*$C$2)/5</f>
        <v>4591</v>
      </c>
      <c r="CE86" s="80">
        <f>(INDEX(_Inf_Data,MATCH($D86,_Inf_Country,0),MATCH(CE$3,_Inf_Day,0))-INDEX(_Inf_Data,MATCH($D86,_Inf_Country,0),MATCH(CE$3-1,_Inf_Day,0))*$C$2
+INDEX(_Inf_Data,MATCH($D86,_Inf_Country,0),MATCH(CE$3-1,_Inf_Day,0))-INDEX(_Inf_Data,MATCH($D86,_Inf_Country,0),MATCH(CE$3-2,_Inf_Day,0))*$C$2
+INDEX(_Inf_Data,MATCH($D86,_Inf_Country,0),MATCH(CE$3-2,_Inf_Day,0))-INDEX(_Inf_Data,MATCH($D86,_Inf_Country,0),MATCH(CE$3-3,_Inf_Day,0))*$C$2
+INDEX(_Inf_Data,MATCH($D86,_Inf_Country,0),MATCH(CE$3-3,_Inf_Day,0))-INDEX(_Inf_Data,MATCH($D86,_Inf_Country,0),MATCH(CE$3-4,_Inf_Day,0))*$C$2
+INDEX(_Inf_Data,MATCH($D86,_Inf_Country,0),MATCH(CE$3-4,_Inf_Day,0))-INDEX(_Inf_Data,MATCH($D86,_Inf_Country,0),MATCH(CE$3-5,_Inf_Day,0))*$C$2)/5</f>
        <v>4482.8</v>
      </c>
      <c r="CF86" s="80">
        <f>(INDEX(_Inf_Data,MATCH($D86,_Inf_Country,0),MATCH(CF$3,_Inf_Day,0))-INDEX(_Inf_Data,MATCH($D86,_Inf_Country,0),MATCH(CF$3-1,_Inf_Day,0))*$C$2
+INDEX(_Inf_Data,MATCH($D86,_Inf_Country,0),MATCH(CF$3-1,_Inf_Day,0))-INDEX(_Inf_Data,MATCH($D86,_Inf_Country,0),MATCH(CF$3-2,_Inf_Day,0))*$C$2
+INDEX(_Inf_Data,MATCH($D86,_Inf_Country,0),MATCH(CF$3-2,_Inf_Day,0))-INDEX(_Inf_Data,MATCH($D86,_Inf_Country,0),MATCH(CF$3-3,_Inf_Day,0))*$C$2
+INDEX(_Inf_Data,MATCH($D86,_Inf_Country,0),MATCH(CF$3-3,_Inf_Day,0))-INDEX(_Inf_Data,MATCH($D86,_Inf_Country,0),MATCH(CF$3-4,_Inf_Day,0))*$C$2
+INDEX(_Inf_Data,MATCH($D86,_Inf_Country,0),MATCH(CF$3-4,_Inf_Day,0))-INDEX(_Inf_Data,MATCH($D86,_Inf_Country,0),MATCH(CF$3-5,_Inf_Day,0))*$C$2)/5</f>
        <v>4355.2</v>
      </c>
      <c r="CG86" s="80">
        <f>(INDEX(_Inf_Data,MATCH($D86,_Inf_Country,0),MATCH(CG$3,_Inf_Day,0))-INDEX(_Inf_Data,MATCH($D86,_Inf_Country,0),MATCH(CG$3-1,_Inf_Day,0))*$C$2
+INDEX(_Inf_Data,MATCH($D86,_Inf_Country,0),MATCH(CG$3-1,_Inf_Day,0))-INDEX(_Inf_Data,MATCH($D86,_Inf_Country,0),MATCH(CG$3-2,_Inf_Day,0))*$C$2
+INDEX(_Inf_Data,MATCH($D86,_Inf_Country,0),MATCH(CG$3-2,_Inf_Day,0))-INDEX(_Inf_Data,MATCH($D86,_Inf_Country,0),MATCH(CG$3-3,_Inf_Day,0))*$C$2
+INDEX(_Inf_Data,MATCH($D86,_Inf_Country,0),MATCH(CG$3-3,_Inf_Day,0))-INDEX(_Inf_Data,MATCH($D86,_Inf_Country,0),MATCH(CG$3-4,_Inf_Day,0))*$C$2
+INDEX(_Inf_Data,MATCH($D86,_Inf_Country,0),MATCH(CG$3-4,_Inf_Day,0))-INDEX(_Inf_Data,MATCH($D86,_Inf_Country,0),MATCH(CG$3-5,_Inf_Day,0))*$C$2)/5</f>
        <v>4557</v>
      </c>
      <c r="CH86" s="80">
        <f>(INDEX(_Inf_Data,MATCH($D86,_Inf_Country,0),MATCH(CH$3,_Inf_Day,0))-INDEX(_Inf_Data,MATCH($D86,_Inf_Country,0),MATCH(CH$3-1,_Inf_Day,0))*$C$2
+INDEX(_Inf_Data,MATCH($D86,_Inf_Country,0),MATCH(CH$3-1,_Inf_Day,0))-INDEX(_Inf_Data,MATCH($D86,_Inf_Country,0),MATCH(CH$3-2,_Inf_Day,0))*$C$2
+INDEX(_Inf_Data,MATCH($D86,_Inf_Country,0),MATCH(CH$3-2,_Inf_Day,0))-INDEX(_Inf_Data,MATCH($D86,_Inf_Country,0),MATCH(CH$3-3,_Inf_Day,0))*$C$2
+INDEX(_Inf_Data,MATCH($D86,_Inf_Country,0),MATCH(CH$3-3,_Inf_Day,0))-INDEX(_Inf_Data,MATCH($D86,_Inf_Country,0),MATCH(CH$3-4,_Inf_Day,0))*$C$2
+INDEX(_Inf_Data,MATCH($D86,_Inf_Country,0),MATCH(CH$3-4,_Inf_Day,0))-INDEX(_Inf_Data,MATCH($D86,_Inf_Country,0),MATCH(CH$3-5,_Inf_Day,0))*$C$2)/5</f>
        <v>4679</v>
      </c>
      <c r="CI86" s="80">
        <f>(INDEX(_Inf_Data,MATCH($D86,_Inf_Country,0),MATCH(CI$3,_Inf_Day,0))-INDEX(_Inf_Data,MATCH($D86,_Inf_Country,0),MATCH(CI$3-1,_Inf_Day,0))*$C$2
+INDEX(_Inf_Data,MATCH($D86,_Inf_Country,0),MATCH(CI$3-1,_Inf_Day,0))-INDEX(_Inf_Data,MATCH($D86,_Inf_Country,0),MATCH(CI$3-2,_Inf_Day,0))*$C$2
+INDEX(_Inf_Data,MATCH($D86,_Inf_Country,0),MATCH(CI$3-2,_Inf_Day,0))-INDEX(_Inf_Data,MATCH($D86,_Inf_Country,0),MATCH(CI$3-3,_Inf_Day,0))*$C$2
+INDEX(_Inf_Data,MATCH($D86,_Inf_Country,0),MATCH(CI$3-3,_Inf_Day,0))-INDEX(_Inf_Data,MATCH($D86,_Inf_Country,0),MATCH(CI$3-4,_Inf_Day,0))*$C$2
+INDEX(_Inf_Data,MATCH($D86,_Inf_Country,0),MATCH(CI$3-4,_Inf_Day,0))-INDEX(_Inf_Data,MATCH($D86,_Inf_Country,0),MATCH(CI$3-5,_Inf_Day,0))*$C$2)/5</f>
        <v>5233.8</v>
      </c>
      <c r="CJ86" s="80">
        <f>(INDEX(_Inf_Data,MATCH($D86,_Inf_Country,0),MATCH(CJ$3,_Inf_Day,0))-INDEX(_Inf_Data,MATCH($D86,_Inf_Country,0),MATCH(CJ$3-1,_Inf_Day,0))*$C$2
+INDEX(_Inf_Data,MATCH($D86,_Inf_Country,0),MATCH(CJ$3-1,_Inf_Day,0))-INDEX(_Inf_Data,MATCH($D86,_Inf_Country,0),MATCH(CJ$3-2,_Inf_Day,0))*$C$2
+INDEX(_Inf_Data,MATCH($D86,_Inf_Country,0),MATCH(CJ$3-2,_Inf_Day,0))-INDEX(_Inf_Data,MATCH($D86,_Inf_Country,0),MATCH(CJ$3-3,_Inf_Day,0))*$C$2
+INDEX(_Inf_Data,MATCH($D86,_Inf_Country,0),MATCH(CJ$3-3,_Inf_Day,0))-INDEX(_Inf_Data,MATCH($D86,_Inf_Country,0),MATCH(CJ$3-4,_Inf_Day,0))*$C$2
+INDEX(_Inf_Data,MATCH($D86,_Inf_Country,0),MATCH(CJ$3-4,_Inf_Day,0))-INDEX(_Inf_Data,MATCH($D86,_Inf_Country,0),MATCH(CJ$3-5,_Inf_Day,0))*$C$2)/5</f>
        <v>5519</v>
      </c>
      <c r="CK86" s="80">
        <f>(INDEX(_Inf_Data,MATCH($D86,_Inf_Country,0),MATCH(CK$3,_Inf_Day,0))-INDEX(_Inf_Data,MATCH($D86,_Inf_Country,0),MATCH(CK$3-1,_Inf_Day,0))*$C$2
+INDEX(_Inf_Data,MATCH($D86,_Inf_Country,0),MATCH(CK$3-1,_Inf_Day,0))-INDEX(_Inf_Data,MATCH($D86,_Inf_Country,0),MATCH(CK$3-2,_Inf_Day,0))*$C$2
+INDEX(_Inf_Data,MATCH($D86,_Inf_Country,0),MATCH(CK$3-2,_Inf_Day,0))-INDEX(_Inf_Data,MATCH($D86,_Inf_Country,0),MATCH(CK$3-3,_Inf_Day,0))*$C$2
+INDEX(_Inf_Data,MATCH($D86,_Inf_Country,0),MATCH(CK$3-3,_Inf_Day,0))-INDEX(_Inf_Data,MATCH($D86,_Inf_Country,0),MATCH(CK$3-4,_Inf_Day,0))*$C$2
+INDEX(_Inf_Data,MATCH($D86,_Inf_Country,0),MATCH(CK$3-4,_Inf_Day,0))-INDEX(_Inf_Data,MATCH($D86,_Inf_Country,0),MATCH(CK$3-5,_Inf_Day,0))*$C$2)/5</f>
        <v>5851.4</v>
      </c>
      <c r="CL86" s="80">
        <f>(INDEX(_Inf_Data,MATCH($D86,_Inf_Country,0),MATCH(CL$3,_Inf_Day,0))-INDEX(_Inf_Data,MATCH($D86,_Inf_Country,0),MATCH(CL$3-1,_Inf_Day,0))*$C$2
+INDEX(_Inf_Data,MATCH($D86,_Inf_Country,0),MATCH(CL$3-1,_Inf_Day,0))-INDEX(_Inf_Data,MATCH($D86,_Inf_Country,0),MATCH(CL$3-2,_Inf_Day,0))*$C$2
+INDEX(_Inf_Data,MATCH($D86,_Inf_Country,0),MATCH(CL$3-2,_Inf_Day,0))-INDEX(_Inf_Data,MATCH($D86,_Inf_Country,0),MATCH(CL$3-3,_Inf_Day,0))*$C$2
+INDEX(_Inf_Data,MATCH($D86,_Inf_Country,0),MATCH(CL$3-3,_Inf_Day,0))-INDEX(_Inf_Data,MATCH($D86,_Inf_Country,0),MATCH(CL$3-4,_Inf_Day,0))*$C$2
+INDEX(_Inf_Data,MATCH($D86,_Inf_Country,0),MATCH(CL$3-4,_Inf_Day,0))-INDEX(_Inf_Data,MATCH($D86,_Inf_Country,0),MATCH(CL$3-5,_Inf_Day,0))*$C$2)/5</f>
        <v>5619.2</v>
      </c>
      <c r="CM86" s="80">
        <f>(INDEX(_Inf_Data,MATCH($D86,_Inf_Country,0),MATCH(CM$3,_Inf_Day,0))-INDEX(_Inf_Data,MATCH($D86,_Inf_Country,0),MATCH(CM$3-1,_Inf_Day,0))*$C$2
+INDEX(_Inf_Data,MATCH($D86,_Inf_Country,0),MATCH(CM$3-1,_Inf_Day,0))-INDEX(_Inf_Data,MATCH($D86,_Inf_Country,0),MATCH(CM$3-2,_Inf_Day,0))*$C$2
+INDEX(_Inf_Data,MATCH($D86,_Inf_Country,0),MATCH(CM$3-2,_Inf_Day,0))-INDEX(_Inf_Data,MATCH($D86,_Inf_Country,0),MATCH(CM$3-3,_Inf_Day,0))*$C$2
+INDEX(_Inf_Data,MATCH($D86,_Inf_Country,0),MATCH(CM$3-3,_Inf_Day,0))-INDEX(_Inf_Data,MATCH($D86,_Inf_Country,0),MATCH(CM$3-4,_Inf_Day,0))*$C$2
+INDEX(_Inf_Data,MATCH($D86,_Inf_Country,0),MATCH(CM$3-4,_Inf_Day,0))-INDEX(_Inf_Data,MATCH($D86,_Inf_Country,0),MATCH(CM$3-5,_Inf_Day,0))*$C$2)/5</f>
        <v>5794.6</v>
      </c>
      <c r="CN86" s="80">
        <f>(INDEX(_Inf_Data,MATCH($D86,_Inf_Country,0),MATCH(CN$3,_Inf_Day,0))-INDEX(_Inf_Data,MATCH($D86,_Inf_Country,0),MATCH(CN$3-1,_Inf_Day,0))*$C$2
+INDEX(_Inf_Data,MATCH($D86,_Inf_Country,0),MATCH(CN$3-1,_Inf_Day,0))-INDEX(_Inf_Data,MATCH($D86,_Inf_Country,0),MATCH(CN$3-2,_Inf_Day,0))*$C$2
+INDEX(_Inf_Data,MATCH($D86,_Inf_Country,0),MATCH(CN$3-2,_Inf_Day,0))-INDEX(_Inf_Data,MATCH($D86,_Inf_Country,0),MATCH(CN$3-3,_Inf_Day,0))*$C$2
+INDEX(_Inf_Data,MATCH($D86,_Inf_Country,0),MATCH(CN$3-3,_Inf_Day,0))-INDEX(_Inf_Data,MATCH($D86,_Inf_Country,0),MATCH(CN$3-4,_Inf_Day,0))*$C$2
+INDEX(_Inf_Data,MATCH($D86,_Inf_Country,0),MATCH(CN$3-4,_Inf_Day,0))-INDEX(_Inf_Data,MATCH($D86,_Inf_Country,0),MATCH(CN$3-5,_Inf_Day,0))*$C$2)/5</f>
        <v>4975.6000000000004</v>
      </c>
      <c r="CO86" s="80">
        <f>(INDEX(_Inf_Data,MATCH($D86,_Inf_Country,0),MATCH(CO$3,_Inf_Day,0))-INDEX(_Inf_Data,MATCH($D86,_Inf_Country,0),MATCH(CO$3-1,_Inf_Day,0))*$C$2
+INDEX(_Inf_Data,MATCH($D86,_Inf_Country,0),MATCH(CO$3-1,_Inf_Day,0))-INDEX(_Inf_Data,MATCH($D86,_Inf_Country,0),MATCH(CO$3-2,_Inf_Day,0))*$C$2
+INDEX(_Inf_Data,MATCH($D86,_Inf_Country,0),MATCH(CO$3-2,_Inf_Day,0))-INDEX(_Inf_Data,MATCH($D86,_Inf_Country,0),MATCH(CO$3-3,_Inf_Day,0))*$C$2
+INDEX(_Inf_Data,MATCH($D86,_Inf_Country,0),MATCH(CO$3-3,_Inf_Day,0))-INDEX(_Inf_Data,MATCH($D86,_Inf_Country,0),MATCH(CO$3-4,_Inf_Day,0))*$C$2
+INDEX(_Inf_Data,MATCH($D86,_Inf_Country,0),MATCH(CO$3-4,_Inf_Day,0))-INDEX(_Inf_Data,MATCH($D86,_Inf_Country,0),MATCH(CO$3-5,_Inf_Day,0))*$C$2)/5</f>
        <v>4854.2</v>
      </c>
      <c r="CP86" s="80">
        <f>(INDEX(_Inf_Data,MATCH($D86,_Inf_Country,0),MATCH(CP$3,_Inf_Day,0))-INDEX(_Inf_Data,MATCH($D86,_Inf_Country,0),MATCH(CP$3-1,_Inf_Day,0))*$C$2
+INDEX(_Inf_Data,MATCH($D86,_Inf_Country,0),MATCH(CP$3-1,_Inf_Day,0))-INDEX(_Inf_Data,MATCH($D86,_Inf_Country,0),MATCH(CP$3-2,_Inf_Day,0))*$C$2
+INDEX(_Inf_Data,MATCH($D86,_Inf_Country,0),MATCH(CP$3-2,_Inf_Day,0))-INDEX(_Inf_Data,MATCH($D86,_Inf_Country,0),MATCH(CP$3-3,_Inf_Day,0))*$C$2
+INDEX(_Inf_Data,MATCH($D86,_Inf_Country,0),MATCH(CP$3-3,_Inf_Day,0))-INDEX(_Inf_Data,MATCH($D86,_Inf_Country,0),MATCH(CP$3-4,_Inf_Day,0))*$C$2
+INDEX(_Inf_Data,MATCH($D86,_Inf_Country,0),MATCH(CP$3-4,_Inf_Day,0))-INDEX(_Inf_Data,MATCH($D86,_Inf_Country,0),MATCH(CP$3-5,_Inf_Day,0))*$C$2)/5</f>
        <v>4912.6000000000004</v>
      </c>
      <c r="CQ86" s="80">
        <f>(INDEX(_Inf_Data,MATCH($D86,_Inf_Country,0),MATCH(CQ$3,_Inf_Day,0))-INDEX(_Inf_Data,MATCH($D86,_Inf_Country,0),MATCH(CQ$3-1,_Inf_Day,0))*$C$2
+INDEX(_Inf_Data,MATCH($D86,_Inf_Country,0),MATCH(CQ$3-1,_Inf_Day,0))-INDEX(_Inf_Data,MATCH($D86,_Inf_Country,0),MATCH(CQ$3-2,_Inf_Day,0))*$C$2
+INDEX(_Inf_Data,MATCH($D86,_Inf_Country,0),MATCH(CQ$3-2,_Inf_Day,0))-INDEX(_Inf_Data,MATCH($D86,_Inf_Country,0),MATCH(CQ$3-3,_Inf_Day,0))*$C$2
+INDEX(_Inf_Data,MATCH($D86,_Inf_Country,0),MATCH(CQ$3-3,_Inf_Day,0))-INDEX(_Inf_Data,MATCH($D86,_Inf_Country,0),MATCH(CQ$3-4,_Inf_Day,0))*$C$2
+INDEX(_Inf_Data,MATCH($D86,_Inf_Country,0),MATCH(CQ$3-4,_Inf_Day,0))-INDEX(_Inf_Data,MATCH($D86,_Inf_Country,0),MATCH(CQ$3-5,_Inf_Day,0))*$C$2)/5</f>
        <v>5148.8</v>
      </c>
      <c r="CR86" s="80">
        <f>(INDEX(_Inf_Data,MATCH($D86,_Inf_Country,0),MATCH(CR$3,_Inf_Day,0))-INDEX(_Inf_Data,MATCH($D86,_Inf_Country,0),MATCH(CR$3-1,_Inf_Day,0))*$C$2
+INDEX(_Inf_Data,MATCH($D86,_Inf_Country,0),MATCH(CR$3-1,_Inf_Day,0))-INDEX(_Inf_Data,MATCH($D86,_Inf_Country,0),MATCH(CR$3-2,_Inf_Day,0))*$C$2
+INDEX(_Inf_Data,MATCH($D86,_Inf_Country,0),MATCH(CR$3-2,_Inf_Day,0))-INDEX(_Inf_Data,MATCH($D86,_Inf_Country,0),MATCH(CR$3-3,_Inf_Day,0))*$C$2
+INDEX(_Inf_Data,MATCH($D86,_Inf_Country,0),MATCH(CR$3-3,_Inf_Day,0))-INDEX(_Inf_Data,MATCH($D86,_Inf_Country,0),MATCH(CR$3-4,_Inf_Day,0))*$C$2
+INDEX(_Inf_Data,MATCH($D86,_Inf_Country,0),MATCH(CR$3-4,_Inf_Day,0))-INDEX(_Inf_Data,MATCH($D86,_Inf_Country,0),MATCH(CR$3-5,_Inf_Day,0))*$C$2)/5</f>
        <v>5265.4</v>
      </c>
      <c r="CS86" s="80">
        <f>(INDEX(_Inf_Data,MATCH($D86,_Inf_Country,0),MATCH(CS$3,_Inf_Day,0))-INDEX(_Inf_Data,MATCH($D86,_Inf_Country,0),MATCH(CS$3-1,_Inf_Day,0))*$C$2
+INDEX(_Inf_Data,MATCH($D86,_Inf_Country,0),MATCH(CS$3-1,_Inf_Day,0))-INDEX(_Inf_Data,MATCH($D86,_Inf_Country,0),MATCH(CS$3-2,_Inf_Day,0))*$C$2
+INDEX(_Inf_Data,MATCH($D86,_Inf_Country,0),MATCH(CS$3-2,_Inf_Day,0))-INDEX(_Inf_Data,MATCH($D86,_Inf_Country,0),MATCH(CS$3-3,_Inf_Day,0))*$C$2
+INDEX(_Inf_Data,MATCH($D86,_Inf_Country,0),MATCH(CS$3-3,_Inf_Day,0))-INDEX(_Inf_Data,MATCH($D86,_Inf_Country,0),MATCH(CS$3-4,_Inf_Day,0))*$C$2
+INDEX(_Inf_Data,MATCH($D86,_Inf_Country,0),MATCH(CS$3-4,_Inf_Day,0))-INDEX(_Inf_Data,MATCH($D86,_Inf_Country,0),MATCH(CS$3-5,_Inf_Day,0))*$C$2)/5</f>
        <v>5274.6</v>
      </c>
      <c r="CT86" s="80">
        <f>(INDEX(_Inf_Data,MATCH($D86,_Inf_Country,0),MATCH(CT$3,_Inf_Day,0))-INDEX(_Inf_Data,MATCH($D86,_Inf_Country,0),MATCH(CT$3-1,_Inf_Day,0))*$C$2
+INDEX(_Inf_Data,MATCH($D86,_Inf_Country,0),MATCH(CT$3-1,_Inf_Day,0))-INDEX(_Inf_Data,MATCH($D86,_Inf_Country,0),MATCH(CT$3-2,_Inf_Day,0))*$C$2
+INDEX(_Inf_Data,MATCH($D86,_Inf_Country,0),MATCH(CT$3-2,_Inf_Day,0))-INDEX(_Inf_Data,MATCH($D86,_Inf_Country,0),MATCH(CT$3-3,_Inf_Day,0))*$C$2
+INDEX(_Inf_Data,MATCH($D86,_Inf_Country,0),MATCH(CT$3-3,_Inf_Day,0))-INDEX(_Inf_Data,MATCH($D86,_Inf_Country,0),MATCH(CT$3-4,_Inf_Day,0))*$C$2
+INDEX(_Inf_Data,MATCH($D86,_Inf_Country,0),MATCH(CT$3-4,_Inf_Day,0))-INDEX(_Inf_Data,MATCH($D86,_Inf_Country,0),MATCH(CT$3-5,_Inf_Day,0))*$C$2)/5</f>
        <v>5205.3999999999996</v>
      </c>
      <c r="CU86" s="80">
        <f>(INDEX(_Inf_Data,MATCH($D86,_Inf_Country,0),MATCH(CU$3,_Inf_Day,0))-INDEX(_Inf_Data,MATCH($D86,_Inf_Country,0),MATCH(CU$3-1,_Inf_Day,0))*$C$2
+INDEX(_Inf_Data,MATCH($D86,_Inf_Country,0),MATCH(CU$3-1,_Inf_Day,0))-INDEX(_Inf_Data,MATCH($D86,_Inf_Country,0),MATCH(CU$3-2,_Inf_Day,0))*$C$2
+INDEX(_Inf_Data,MATCH($D86,_Inf_Country,0),MATCH(CU$3-2,_Inf_Day,0))-INDEX(_Inf_Data,MATCH($D86,_Inf_Country,0),MATCH(CU$3-3,_Inf_Day,0))*$C$2
+INDEX(_Inf_Data,MATCH($D86,_Inf_Country,0),MATCH(CU$3-3,_Inf_Day,0))-INDEX(_Inf_Data,MATCH($D86,_Inf_Country,0),MATCH(CU$3-4,_Inf_Day,0))*$C$2
+INDEX(_Inf_Data,MATCH($D86,_Inf_Country,0),MATCH(CU$3-4,_Inf_Day,0))-INDEX(_Inf_Data,MATCH($D86,_Inf_Country,0),MATCH(CU$3-5,_Inf_Day,0))*$C$2)/5</f>
        <v>4973.8</v>
      </c>
      <c r="CV86" s="80">
        <f>(INDEX(_Inf_Data,MATCH($D86,_Inf_Country,0),MATCH(CV$3,_Inf_Day,0))-INDEX(_Inf_Data,MATCH($D86,_Inf_Country,0),MATCH(CV$3-1,_Inf_Day,0))*$C$2
+INDEX(_Inf_Data,MATCH($D86,_Inf_Country,0),MATCH(CV$3-1,_Inf_Day,0))-INDEX(_Inf_Data,MATCH($D86,_Inf_Country,0),MATCH(CV$3-2,_Inf_Day,0))*$C$2
+INDEX(_Inf_Data,MATCH($D86,_Inf_Country,0),MATCH(CV$3-2,_Inf_Day,0))-INDEX(_Inf_Data,MATCH($D86,_Inf_Country,0),MATCH(CV$3-3,_Inf_Day,0))*$C$2
+INDEX(_Inf_Data,MATCH($D86,_Inf_Country,0),MATCH(CV$3-3,_Inf_Day,0))-INDEX(_Inf_Data,MATCH($D86,_Inf_Country,0),MATCH(CV$3-4,_Inf_Day,0))*$C$2
+INDEX(_Inf_Data,MATCH($D86,_Inf_Country,0),MATCH(CV$3-4,_Inf_Day,0))-INDEX(_Inf_Data,MATCH($D86,_Inf_Country,0),MATCH(CV$3-5,_Inf_Day,0))*$C$2)/5</f>
        <v>4786.3999999999996</v>
      </c>
      <c r="CW86" s="80">
        <f>(INDEX(_Inf_Data,MATCH($D86,_Inf_Country,0),MATCH(CW$3,_Inf_Day,0))-INDEX(_Inf_Data,MATCH($D86,_Inf_Country,0),MATCH(CW$3-1,_Inf_Day,0))*$C$2
+INDEX(_Inf_Data,MATCH($D86,_Inf_Country,0),MATCH(CW$3-1,_Inf_Day,0))-INDEX(_Inf_Data,MATCH($D86,_Inf_Country,0),MATCH(CW$3-2,_Inf_Day,0))*$C$2
+INDEX(_Inf_Data,MATCH($D86,_Inf_Country,0),MATCH(CW$3-2,_Inf_Day,0))-INDEX(_Inf_Data,MATCH($D86,_Inf_Country,0),MATCH(CW$3-3,_Inf_Day,0))*$C$2
+INDEX(_Inf_Data,MATCH($D86,_Inf_Country,0),MATCH(CW$3-3,_Inf_Day,0))-INDEX(_Inf_Data,MATCH($D86,_Inf_Country,0),MATCH(CW$3-4,_Inf_Day,0))*$C$2
+INDEX(_Inf_Data,MATCH($D86,_Inf_Country,0),MATCH(CW$3-4,_Inf_Day,0))-INDEX(_Inf_Data,MATCH($D86,_Inf_Country,0),MATCH(CW$3-5,_Inf_Day,0))*$C$2)/5</f>
        <v>4693.6000000000004</v>
      </c>
      <c r="CX86" s="80">
        <f>(INDEX(_Inf_Data,MATCH($D86,_Inf_Country,0),MATCH(CX$3,_Inf_Day,0))-INDEX(_Inf_Data,MATCH($D86,_Inf_Country,0),MATCH(CX$3-1,_Inf_Day,0))*$C$2
+INDEX(_Inf_Data,MATCH($D86,_Inf_Country,0),MATCH(CX$3-1,_Inf_Day,0))-INDEX(_Inf_Data,MATCH($D86,_Inf_Country,0),MATCH(CX$3-2,_Inf_Day,0))*$C$2
+INDEX(_Inf_Data,MATCH($D86,_Inf_Country,0),MATCH(CX$3-2,_Inf_Day,0))-INDEX(_Inf_Data,MATCH($D86,_Inf_Country,0),MATCH(CX$3-3,_Inf_Day,0))*$C$2
+INDEX(_Inf_Data,MATCH($D86,_Inf_Country,0),MATCH(CX$3-3,_Inf_Day,0))-INDEX(_Inf_Data,MATCH($D86,_Inf_Country,0),MATCH(CX$3-4,_Inf_Day,0))*$C$2
+INDEX(_Inf_Data,MATCH($D86,_Inf_Country,0),MATCH(CX$3-4,_Inf_Day,0))-INDEX(_Inf_Data,MATCH($D86,_Inf_Country,0),MATCH(CX$3-5,_Inf_Day,0))*$C$2)/5</f>
        <v>4742.6000000000004</v>
      </c>
      <c r="CY86" s="80">
        <f>(INDEX(_Inf_Data,MATCH($D86,_Inf_Country,0),MATCH(CY$3,_Inf_Day,0))-INDEX(_Inf_Data,MATCH($D86,_Inf_Country,0),MATCH(CY$3-1,_Inf_Day,0))*$C$2
+INDEX(_Inf_Data,MATCH($D86,_Inf_Country,0),MATCH(CY$3-1,_Inf_Day,0))-INDEX(_Inf_Data,MATCH($D86,_Inf_Country,0),MATCH(CY$3-2,_Inf_Day,0))*$C$2
+INDEX(_Inf_Data,MATCH($D86,_Inf_Country,0),MATCH(CY$3-2,_Inf_Day,0))-INDEX(_Inf_Data,MATCH($D86,_Inf_Country,0),MATCH(CY$3-3,_Inf_Day,0))*$C$2
+INDEX(_Inf_Data,MATCH($D86,_Inf_Country,0),MATCH(CY$3-3,_Inf_Day,0))-INDEX(_Inf_Data,MATCH($D86,_Inf_Country,0),MATCH(CY$3-4,_Inf_Day,0))*$C$2
+INDEX(_Inf_Data,MATCH($D86,_Inf_Country,0),MATCH(CY$3-4,_Inf_Day,0))-INDEX(_Inf_Data,MATCH($D86,_Inf_Country,0),MATCH(CY$3-5,_Inf_Day,0))*$C$2)/5</f>
        <v>4773</v>
      </c>
      <c r="CZ86" s="80">
        <f>(INDEX(_Inf_Data,MATCH($D86,_Inf_Country,0),MATCH(CZ$3,_Inf_Day,0))-INDEX(_Inf_Data,MATCH($D86,_Inf_Country,0),MATCH(CZ$3-1,_Inf_Day,0))*$C$2
+INDEX(_Inf_Data,MATCH($D86,_Inf_Country,0),MATCH(CZ$3-1,_Inf_Day,0))-INDEX(_Inf_Data,MATCH($D86,_Inf_Country,0),MATCH(CZ$3-2,_Inf_Day,0))*$C$2
+INDEX(_Inf_Data,MATCH($D86,_Inf_Country,0),MATCH(CZ$3-2,_Inf_Day,0))-INDEX(_Inf_Data,MATCH($D86,_Inf_Country,0),MATCH(CZ$3-3,_Inf_Day,0))*$C$2
+INDEX(_Inf_Data,MATCH($D86,_Inf_Country,0),MATCH(CZ$3-3,_Inf_Day,0))-INDEX(_Inf_Data,MATCH($D86,_Inf_Country,0),MATCH(CZ$3-4,_Inf_Day,0))*$C$2
+INDEX(_Inf_Data,MATCH($D86,_Inf_Country,0),MATCH(CZ$3-4,_Inf_Day,0))-INDEX(_Inf_Data,MATCH($D86,_Inf_Country,0),MATCH(CZ$3-5,_Inf_Day,0))*$C$2)/5</f>
        <v>4742</v>
      </c>
      <c r="DA86" s="80">
        <f>(INDEX(_Inf_Data,MATCH($D86,_Inf_Country,0),MATCH(DA$3,_Inf_Day,0))-INDEX(_Inf_Data,MATCH($D86,_Inf_Country,0),MATCH(DA$3-1,_Inf_Day,0))*$C$2
+INDEX(_Inf_Data,MATCH($D86,_Inf_Country,0),MATCH(DA$3-1,_Inf_Day,0))-INDEX(_Inf_Data,MATCH($D86,_Inf_Country,0),MATCH(DA$3-2,_Inf_Day,0))*$C$2
+INDEX(_Inf_Data,MATCH($D86,_Inf_Country,0),MATCH(DA$3-2,_Inf_Day,0))-INDEX(_Inf_Data,MATCH($D86,_Inf_Country,0),MATCH(DA$3-3,_Inf_Day,0))*$C$2
+INDEX(_Inf_Data,MATCH($D86,_Inf_Country,0),MATCH(DA$3-3,_Inf_Day,0))-INDEX(_Inf_Data,MATCH($D86,_Inf_Country,0),MATCH(DA$3-4,_Inf_Day,0))*$C$2
+INDEX(_Inf_Data,MATCH($D86,_Inf_Country,0),MATCH(DA$3-4,_Inf_Day,0))-INDEX(_Inf_Data,MATCH($D86,_Inf_Country,0),MATCH(DA$3-5,_Inf_Day,0))*$C$2)/5</f>
        <v>4620.8</v>
      </c>
      <c r="DB86" s="80">
        <f>(INDEX(_Inf_Data,MATCH($D86,_Inf_Country,0),MATCH(DB$3,_Inf_Day,0))-INDEX(_Inf_Data,MATCH($D86,_Inf_Country,0),MATCH(DB$3-1,_Inf_Day,0))*$C$2
+INDEX(_Inf_Data,MATCH($D86,_Inf_Country,0),MATCH(DB$3-1,_Inf_Day,0))-INDEX(_Inf_Data,MATCH($D86,_Inf_Country,0),MATCH(DB$3-2,_Inf_Day,0))*$C$2
+INDEX(_Inf_Data,MATCH($D86,_Inf_Country,0),MATCH(DB$3-2,_Inf_Day,0))-INDEX(_Inf_Data,MATCH($D86,_Inf_Country,0),MATCH(DB$3-3,_Inf_Day,0))*$C$2
+INDEX(_Inf_Data,MATCH($D86,_Inf_Country,0),MATCH(DB$3-3,_Inf_Day,0))-INDEX(_Inf_Data,MATCH($D86,_Inf_Country,0),MATCH(DB$3-4,_Inf_Day,0))*$C$2
+INDEX(_Inf_Data,MATCH($D86,_Inf_Country,0),MATCH(DB$3-4,_Inf_Day,0))-INDEX(_Inf_Data,MATCH($D86,_Inf_Country,0),MATCH(DB$3-5,_Inf_Day,0))*$C$2)/5</f>
        <v>4360.2</v>
      </c>
      <c r="DC86" s="80">
        <f>(INDEX(_Inf_Data,MATCH($D86,_Inf_Country,0),MATCH(DC$3,_Inf_Day,0))-INDEX(_Inf_Data,MATCH($D86,_Inf_Country,0),MATCH(DC$3-1,_Inf_Day,0))*$C$2
+INDEX(_Inf_Data,MATCH($D86,_Inf_Country,0),MATCH(DC$3-1,_Inf_Day,0))-INDEX(_Inf_Data,MATCH($D86,_Inf_Country,0),MATCH(DC$3-2,_Inf_Day,0))*$C$2
+INDEX(_Inf_Data,MATCH($D86,_Inf_Country,0),MATCH(DC$3-2,_Inf_Day,0))-INDEX(_Inf_Data,MATCH($D86,_Inf_Country,0),MATCH(DC$3-3,_Inf_Day,0))*$C$2
+INDEX(_Inf_Data,MATCH($D86,_Inf_Country,0),MATCH(DC$3-3,_Inf_Day,0))-INDEX(_Inf_Data,MATCH($D86,_Inf_Country,0),MATCH(DC$3-4,_Inf_Day,0))*$C$2
+INDEX(_Inf_Data,MATCH($D86,_Inf_Country,0),MATCH(DC$3-4,_Inf_Day,0))-INDEX(_Inf_Data,MATCH($D86,_Inf_Country,0),MATCH(DC$3-5,_Inf_Day,0))*$C$2)/5</f>
        <v>4582.3999999999996</v>
      </c>
      <c r="DD86" s="80">
        <f>(INDEX(_Inf_Data,MATCH($D86,_Inf_Country,0),MATCH(DD$3,_Inf_Day,0))-INDEX(_Inf_Data,MATCH($D86,_Inf_Country,0),MATCH(DD$3-1,_Inf_Day,0))*$C$2
+INDEX(_Inf_Data,MATCH($D86,_Inf_Country,0),MATCH(DD$3-1,_Inf_Day,0))-INDEX(_Inf_Data,MATCH($D86,_Inf_Country,0),MATCH(DD$3-2,_Inf_Day,0))*$C$2
+INDEX(_Inf_Data,MATCH($D86,_Inf_Country,0),MATCH(DD$3-2,_Inf_Day,0))-INDEX(_Inf_Data,MATCH($D86,_Inf_Country,0),MATCH(DD$3-3,_Inf_Day,0))*$C$2
+INDEX(_Inf_Data,MATCH($D86,_Inf_Country,0),MATCH(DD$3-3,_Inf_Day,0))-INDEX(_Inf_Data,MATCH($D86,_Inf_Country,0),MATCH(DD$3-4,_Inf_Day,0))*$C$2
+INDEX(_Inf_Data,MATCH($D86,_Inf_Country,0),MATCH(DD$3-4,_Inf_Day,0))-INDEX(_Inf_Data,MATCH($D86,_Inf_Country,0),MATCH(DD$3-5,_Inf_Day,0))*$C$2)/5</f>
        <v>4929.6000000000004</v>
      </c>
      <c r="DE86" s="80">
        <f>(INDEX(_Inf_Data,MATCH($D86,_Inf_Country,0),MATCH(DE$3,_Inf_Day,0))-INDEX(_Inf_Data,MATCH($D86,_Inf_Country,0),MATCH(DE$3-1,_Inf_Day,0))*$C$2
+INDEX(_Inf_Data,MATCH($D86,_Inf_Country,0),MATCH(DE$3-1,_Inf_Day,0))-INDEX(_Inf_Data,MATCH($D86,_Inf_Country,0),MATCH(DE$3-2,_Inf_Day,0))*$C$2
+INDEX(_Inf_Data,MATCH($D86,_Inf_Country,0),MATCH(DE$3-2,_Inf_Day,0))-INDEX(_Inf_Data,MATCH($D86,_Inf_Country,0),MATCH(DE$3-3,_Inf_Day,0))*$C$2
+INDEX(_Inf_Data,MATCH($D86,_Inf_Country,0),MATCH(DE$3-3,_Inf_Day,0))-INDEX(_Inf_Data,MATCH($D86,_Inf_Country,0),MATCH(DE$3-4,_Inf_Day,0))*$C$2
+INDEX(_Inf_Data,MATCH($D86,_Inf_Country,0),MATCH(DE$3-4,_Inf_Day,0))-INDEX(_Inf_Data,MATCH($D86,_Inf_Country,0),MATCH(DE$3-5,_Inf_Day,0))*$C$2)/5</f>
        <v>5030.3999999999996</v>
      </c>
      <c r="DF86" s="80">
        <f>(INDEX(_Inf_Data,MATCH($D86,_Inf_Country,0),MATCH(DF$3,_Inf_Day,0))-INDEX(_Inf_Data,MATCH($D86,_Inf_Country,0),MATCH(DF$3-1,_Inf_Day,0))*$C$2
+INDEX(_Inf_Data,MATCH($D86,_Inf_Country,0),MATCH(DF$3-1,_Inf_Day,0))-INDEX(_Inf_Data,MATCH($D86,_Inf_Country,0),MATCH(DF$3-2,_Inf_Day,0))*$C$2
+INDEX(_Inf_Data,MATCH($D86,_Inf_Country,0),MATCH(DF$3-2,_Inf_Day,0))-INDEX(_Inf_Data,MATCH($D86,_Inf_Country,0),MATCH(DF$3-3,_Inf_Day,0))*$C$2
+INDEX(_Inf_Data,MATCH($D86,_Inf_Country,0),MATCH(DF$3-3,_Inf_Day,0))-INDEX(_Inf_Data,MATCH($D86,_Inf_Country,0),MATCH(DF$3-4,_Inf_Day,0))*$C$2
+INDEX(_Inf_Data,MATCH($D86,_Inf_Country,0),MATCH(DF$3-4,_Inf_Day,0))-INDEX(_Inf_Data,MATCH($D86,_Inf_Country,0),MATCH(DF$3-5,_Inf_Day,0))*$C$2)/5</f>
        <v>5098.3999999999996</v>
      </c>
      <c r="DG86" s="80">
        <f>(INDEX(_Inf_Data,MATCH($D86,_Inf_Country,0),MATCH(DG$3,_Inf_Day,0))-INDEX(_Inf_Data,MATCH($D86,_Inf_Country,0),MATCH(DG$3-1,_Inf_Day,0))*$C$2
+INDEX(_Inf_Data,MATCH($D86,_Inf_Country,0),MATCH(DG$3-1,_Inf_Day,0))-INDEX(_Inf_Data,MATCH($D86,_Inf_Country,0),MATCH(DG$3-2,_Inf_Day,0))*$C$2
+INDEX(_Inf_Data,MATCH($D86,_Inf_Country,0),MATCH(DG$3-2,_Inf_Day,0))-INDEX(_Inf_Data,MATCH($D86,_Inf_Country,0),MATCH(DG$3-3,_Inf_Day,0))*$C$2
+INDEX(_Inf_Data,MATCH($D86,_Inf_Country,0),MATCH(DG$3-3,_Inf_Day,0))-INDEX(_Inf_Data,MATCH($D86,_Inf_Country,0),MATCH(DG$3-4,_Inf_Day,0))*$C$2
+INDEX(_Inf_Data,MATCH($D86,_Inf_Country,0),MATCH(DG$3-4,_Inf_Day,0))-INDEX(_Inf_Data,MATCH($D86,_Inf_Country,0),MATCH(DG$3-5,_Inf_Day,0))*$C$2)/5</f>
        <v>5078.2</v>
      </c>
      <c r="DH86" s="80">
        <f>(INDEX(_Inf_Data,MATCH($D86,_Inf_Country,0),MATCH(DH$3,_Inf_Day,0))-INDEX(_Inf_Data,MATCH($D86,_Inf_Country,0),MATCH(DH$3-1,_Inf_Day,0))*$C$2
+INDEX(_Inf_Data,MATCH($D86,_Inf_Country,0),MATCH(DH$3-1,_Inf_Day,0))-INDEX(_Inf_Data,MATCH($D86,_Inf_Country,0),MATCH(DH$3-2,_Inf_Day,0))*$C$2
+INDEX(_Inf_Data,MATCH($D86,_Inf_Country,0),MATCH(DH$3-2,_Inf_Day,0))-INDEX(_Inf_Data,MATCH($D86,_Inf_Country,0),MATCH(DH$3-3,_Inf_Day,0))*$C$2
+INDEX(_Inf_Data,MATCH($D86,_Inf_Country,0),MATCH(DH$3-3,_Inf_Day,0))-INDEX(_Inf_Data,MATCH($D86,_Inf_Country,0),MATCH(DH$3-4,_Inf_Day,0))*$C$2
+INDEX(_Inf_Data,MATCH($D86,_Inf_Country,0),MATCH(DH$3-4,_Inf_Day,0))-INDEX(_Inf_Data,MATCH($D86,_Inf_Country,0),MATCH(DH$3-5,_Inf_Day,0))*$C$2)/5</f>
        <v>4752.3999999999996</v>
      </c>
      <c r="DI86" s="80">
        <f>(INDEX(_Inf_Data,MATCH($D86,_Inf_Country,0),MATCH(DI$3,_Inf_Day,0))-INDEX(_Inf_Data,MATCH($D86,_Inf_Country,0),MATCH(DI$3-1,_Inf_Day,0))*$C$2
+INDEX(_Inf_Data,MATCH($D86,_Inf_Country,0),MATCH(DI$3-1,_Inf_Day,0))-INDEX(_Inf_Data,MATCH($D86,_Inf_Country,0),MATCH(DI$3-2,_Inf_Day,0))*$C$2
+INDEX(_Inf_Data,MATCH($D86,_Inf_Country,0),MATCH(DI$3-2,_Inf_Day,0))-INDEX(_Inf_Data,MATCH($D86,_Inf_Country,0),MATCH(DI$3-3,_Inf_Day,0))*$C$2
+INDEX(_Inf_Data,MATCH($D86,_Inf_Country,0),MATCH(DI$3-3,_Inf_Day,0))-INDEX(_Inf_Data,MATCH($D86,_Inf_Country,0),MATCH(DI$3-4,_Inf_Day,0))*$C$2
+INDEX(_Inf_Data,MATCH($D86,_Inf_Country,0),MATCH(DI$3-4,_Inf_Day,0))-INDEX(_Inf_Data,MATCH($D86,_Inf_Country,0),MATCH(DI$3-5,_Inf_Day,0))*$C$2)/5</f>
        <v>4734.8</v>
      </c>
      <c r="DJ86" s="80">
        <f>(INDEX(_Inf_Data,MATCH($D86,_Inf_Country,0),MATCH(DJ$3,_Inf_Day,0))-INDEX(_Inf_Data,MATCH($D86,_Inf_Country,0),MATCH(DJ$3-1,_Inf_Day,0))*$C$2
+INDEX(_Inf_Data,MATCH($D86,_Inf_Country,0),MATCH(DJ$3-1,_Inf_Day,0))-INDEX(_Inf_Data,MATCH($D86,_Inf_Country,0),MATCH(DJ$3-2,_Inf_Day,0))*$C$2
+INDEX(_Inf_Data,MATCH($D86,_Inf_Country,0),MATCH(DJ$3-2,_Inf_Day,0))-INDEX(_Inf_Data,MATCH($D86,_Inf_Country,0),MATCH(DJ$3-3,_Inf_Day,0))*$C$2
+INDEX(_Inf_Data,MATCH($D86,_Inf_Country,0),MATCH(DJ$3-3,_Inf_Day,0))-INDEX(_Inf_Data,MATCH($D86,_Inf_Country,0),MATCH(DJ$3-4,_Inf_Day,0))*$C$2
+INDEX(_Inf_Data,MATCH($D86,_Inf_Country,0),MATCH(DJ$3-4,_Inf_Day,0))-INDEX(_Inf_Data,MATCH($D86,_Inf_Country,0),MATCH(DJ$3-5,_Inf_Day,0))*$C$2)/5</f>
        <v>4895.3999999999996</v>
      </c>
      <c r="DK86" s="80">
        <f>(INDEX(_Inf_Data,MATCH($D86,_Inf_Country,0),MATCH(DK$3,_Inf_Day,0))-INDEX(_Inf_Data,MATCH($D86,_Inf_Country,0),MATCH(DK$3-1,_Inf_Day,0))*$C$2
+INDEX(_Inf_Data,MATCH($D86,_Inf_Country,0),MATCH(DK$3-1,_Inf_Day,0))-INDEX(_Inf_Data,MATCH($D86,_Inf_Country,0),MATCH(DK$3-2,_Inf_Day,0))*$C$2
+INDEX(_Inf_Data,MATCH($D86,_Inf_Country,0),MATCH(DK$3-2,_Inf_Day,0))-INDEX(_Inf_Data,MATCH($D86,_Inf_Country,0),MATCH(DK$3-3,_Inf_Day,0))*$C$2
+INDEX(_Inf_Data,MATCH($D86,_Inf_Country,0),MATCH(DK$3-3,_Inf_Day,0))-INDEX(_Inf_Data,MATCH($D86,_Inf_Country,0),MATCH(DK$3-4,_Inf_Day,0))*$C$2
+INDEX(_Inf_Data,MATCH($D86,_Inf_Country,0),MATCH(DK$3-4,_Inf_Day,0))-INDEX(_Inf_Data,MATCH($D86,_Inf_Country,0),MATCH(DK$3-5,_Inf_Day,0))*$C$2)/5</f>
        <v>4957.3999999999996</v>
      </c>
      <c r="DL86" s="80">
        <f>(INDEX(_Inf_Data,MATCH($D86,_Inf_Country,0),MATCH(DL$3,_Inf_Day,0))-INDEX(_Inf_Data,MATCH($D86,_Inf_Country,0),MATCH(DL$3-1,_Inf_Day,0))*$C$2
+INDEX(_Inf_Data,MATCH($D86,_Inf_Country,0),MATCH(DL$3-1,_Inf_Day,0))-INDEX(_Inf_Data,MATCH($D86,_Inf_Country,0),MATCH(DL$3-2,_Inf_Day,0))*$C$2
+INDEX(_Inf_Data,MATCH($D86,_Inf_Country,0),MATCH(DL$3-2,_Inf_Day,0))-INDEX(_Inf_Data,MATCH($D86,_Inf_Country,0),MATCH(DL$3-3,_Inf_Day,0))*$C$2
+INDEX(_Inf_Data,MATCH($D86,_Inf_Country,0),MATCH(DL$3-3,_Inf_Day,0))-INDEX(_Inf_Data,MATCH($D86,_Inf_Country,0),MATCH(DL$3-4,_Inf_Day,0))*$C$2
+INDEX(_Inf_Data,MATCH($D86,_Inf_Country,0),MATCH(DL$3-4,_Inf_Day,0))-INDEX(_Inf_Data,MATCH($D86,_Inf_Country,0),MATCH(DL$3-5,_Inf_Day,0))*$C$2)/5</f>
        <v>4938.6000000000004</v>
      </c>
      <c r="DM86" s="80">
        <f>(INDEX(_Inf_Data,MATCH($D86,_Inf_Country,0),MATCH(DM$3,_Inf_Day,0))-INDEX(_Inf_Data,MATCH($D86,_Inf_Country,0),MATCH(DM$3-1,_Inf_Day,0))*$C$2
+INDEX(_Inf_Data,MATCH($D86,_Inf_Country,0),MATCH(DM$3-1,_Inf_Day,0))-INDEX(_Inf_Data,MATCH($D86,_Inf_Country,0),MATCH(DM$3-2,_Inf_Day,0))*$C$2
+INDEX(_Inf_Data,MATCH($D86,_Inf_Country,0),MATCH(DM$3-2,_Inf_Day,0))-INDEX(_Inf_Data,MATCH($D86,_Inf_Country,0),MATCH(DM$3-3,_Inf_Day,0))*$C$2
+INDEX(_Inf_Data,MATCH($D86,_Inf_Country,0),MATCH(DM$3-3,_Inf_Day,0))-INDEX(_Inf_Data,MATCH($D86,_Inf_Country,0),MATCH(DM$3-4,_Inf_Day,0))*$C$2
+INDEX(_Inf_Data,MATCH($D86,_Inf_Country,0),MATCH(DM$3-4,_Inf_Day,0))-INDEX(_Inf_Data,MATCH($D86,_Inf_Country,0),MATCH(DM$3-5,_Inf_Day,0))*$C$2)/5</f>
        <v>4841.2</v>
      </c>
      <c r="DN86" s="80">
        <f>(INDEX(_Inf_Data,MATCH($D86,_Inf_Country,0),MATCH(DN$3,_Inf_Day,0))-INDEX(_Inf_Data,MATCH($D86,_Inf_Country,0),MATCH(DN$3-1,_Inf_Day,0))*$C$2
+INDEX(_Inf_Data,MATCH($D86,_Inf_Country,0),MATCH(DN$3-1,_Inf_Day,0))-INDEX(_Inf_Data,MATCH($D86,_Inf_Country,0),MATCH(DN$3-2,_Inf_Day,0))*$C$2
+INDEX(_Inf_Data,MATCH($D86,_Inf_Country,0),MATCH(DN$3-2,_Inf_Day,0))-INDEX(_Inf_Data,MATCH($D86,_Inf_Country,0),MATCH(DN$3-3,_Inf_Day,0))*$C$2
+INDEX(_Inf_Data,MATCH($D86,_Inf_Country,0),MATCH(DN$3-3,_Inf_Day,0))-INDEX(_Inf_Data,MATCH($D86,_Inf_Country,0),MATCH(DN$3-4,_Inf_Day,0))*$C$2
+INDEX(_Inf_Data,MATCH($D86,_Inf_Country,0),MATCH(DN$3-4,_Inf_Day,0))-INDEX(_Inf_Data,MATCH($D86,_Inf_Country,0),MATCH(DN$3-5,_Inf_Day,0))*$C$2)/5</f>
        <v>4394.6000000000004</v>
      </c>
      <c r="DO86" s="80">
        <f>(INDEX(_Inf_Data,MATCH($D86,_Inf_Country,0),MATCH(DO$3,_Inf_Day,0))-INDEX(_Inf_Data,MATCH($D86,_Inf_Country,0),MATCH(DO$3-1,_Inf_Day,0))*$C$2
+INDEX(_Inf_Data,MATCH($D86,_Inf_Country,0),MATCH(DO$3-1,_Inf_Day,0))-INDEX(_Inf_Data,MATCH($D86,_Inf_Country,0),MATCH(DO$3-2,_Inf_Day,0))*$C$2
+INDEX(_Inf_Data,MATCH($D86,_Inf_Country,0),MATCH(DO$3-2,_Inf_Day,0))-INDEX(_Inf_Data,MATCH($D86,_Inf_Country,0),MATCH(DO$3-3,_Inf_Day,0))*$C$2
+INDEX(_Inf_Data,MATCH($D86,_Inf_Country,0),MATCH(DO$3-3,_Inf_Day,0))-INDEX(_Inf_Data,MATCH($D86,_Inf_Country,0),MATCH(DO$3-4,_Inf_Day,0))*$C$2
+INDEX(_Inf_Data,MATCH($D86,_Inf_Country,0),MATCH(DO$3-4,_Inf_Day,0))-INDEX(_Inf_Data,MATCH($D86,_Inf_Country,0),MATCH(DO$3-5,_Inf_Day,0))*$C$2)/5</f>
        <v>3952.8</v>
      </c>
      <c r="DP86" s="80">
        <f>(INDEX(_Inf_Data,MATCH($D86,_Inf_Country,0),MATCH(DP$3,_Inf_Day,0))-INDEX(_Inf_Data,MATCH($D86,_Inf_Country,0),MATCH(DP$3-1,_Inf_Day,0))*$C$2
+INDEX(_Inf_Data,MATCH($D86,_Inf_Country,0),MATCH(DP$3-1,_Inf_Day,0))-INDEX(_Inf_Data,MATCH($D86,_Inf_Country,0),MATCH(DP$3-2,_Inf_Day,0))*$C$2
+INDEX(_Inf_Data,MATCH($D86,_Inf_Country,0),MATCH(DP$3-2,_Inf_Day,0))-INDEX(_Inf_Data,MATCH($D86,_Inf_Country,0),MATCH(DP$3-3,_Inf_Day,0))*$C$2
+INDEX(_Inf_Data,MATCH($D86,_Inf_Country,0),MATCH(DP$3-3,_Inf_Day,0))-INDEX(_Inf_Data,MATCH($D86,_Inf_Country,0),MATCH(DP$3-4,_Inf_Day,0))*$C$2
+INDEX(_Inf_Data,MATCH($D86,_Inf_Country,0),MATCH(DP$3-4,_Inf_Day,0))-INDEX(_Inf_Data,MATCH($D86,_Inf_Country,0),MATCH(DP$3-5,_Inf_Day,0))*$C$2)/5</f>
        <v>3671.2</v>
      </c>
      <c r="DQ86" s="80">
        <f>(INDEX(_Inf_Data,MATCH($D86,_Inf_Country,0),MATCH(DQ$3,_Inf_Day,0))-INDEX(_Inf_Data,MATCH($D86,_Inf_Country,0),MATCH(DQ$3-1,_Inf_Day,0))*$C$2
+INDEX(_Inf_Data,MATCH($D86,_Inf_Country,0),MATCH(DQ$3-1,_Inf_Day,0))-INDEX(_Inf_Data,MATCH($D86,_Inf_Country,0),MATCH(DQ$3-2,_Inf_Day,0))*$C$2
+INDEX(_Inf_Data,MATCH($D86,_Inf_Country,0),MATCH(DQ$3-2,_Inf_Day,0))-INDEX(_Inf_Data,MATCH($D86,_Inf_Country,0),MATCH(DQ$3-3,_Inf_Day,0))*$C$2
+INDEX(_Inf_Data,MATCH($D86,_Inf_Country,0),MATCH(DQ$3-3,_Inf_Day,0))-INDEX(_Inf_Data,MATCH($D86,_Inf_Country,0),MATCH(DQ$3-4,_Inf_Day,0))*$C$2
+INDEX(_Inf_Data,MATCH($D86,_Inf_Country,0),MATCH(DQ$3-4,_Inf_Day,0))-INDEX(_Inf_Data,MATCH($D86,_Inf_Country,0),MATCH(DQ$3-5,_Inf_Day,0))*$C$2)/5</f>
        <v>3583</v>
      </c>
      <c r="DR86" s="80">
        <f>(INDEX(_Inf_Data,MATCH($D86,_Inf_Country,0),MATCH(DR$3,_Inf_Day,0))-INDEX(_Inf_Data,MATCH($D86,_Inf_Country,0),MATCH(DR$3-1,_Inf_Day,0))*$C$2
+INDEX(_Inf_Data,MATCH($D86,_Inf_Country,0),MATCH(DR$3-1,_Inf_Day,0))-INDEX(_Inf_Data,MATCH($D86,_Inf_Country,0),MATCH(DR$3-2,_Inf_Day,0))*$C$2
+INDEX(_Inf_Data,MATCH($D86,_Inf_Country,0),MATCH(DR$3-2,_Inf_Day,0))-INDEX(_Inf_Data,MATCH($D86,_Inf_Country,0),MATCH(DR$3-3,_Inf_Day,0))*$C$2
+INDEX(_Inf_Data,MATCH($D86,_Inf_Country,0),MATCH(DR$3-3,_Inf_Day,0))-INDEX(_Inf_Data,MATCH($D86,_Inf_Country,0),MATCH(DR$3-4,_Inf_Day,0))*$C$2
+INDEX(_Inf_Data,MATCH($D86,_Inf_Country,0),MATCH(DR$3-4,_Inf_Day,0))-INDEX(_Inf_Data,MATCH($D86,_Inf_Country,0),MATCH(DR$3-5,_Inf_Day,0))*$C$2)/5</f>
        <v>3511</v>
      </c>
      <c r="DS86" s="80">
        <f>(INDEX(_Inf_Data,MATCH($D86,_Inf_Country,0),MATCH(DS$3,_Inf_Day,0))-INDEX(_Inf_Data,MATCH($D86,_Inf_Country,0),MATCH(DS$3-1,_Inf_Day,0))*$C$2
+INDEX(_Inf_Data,MATCH($D86,_Inf_Country,0),MATCH(DS$3-1,_Inf_Day,0))-INDEX(_Inf_Data,MATCH($D86,_Inf_Country,0),MATCH(DS$3-2,_Inf_Day,0))*$C$2
+INDEX(_Inf_Data,MATCH($D86,_Inf_Country,0),MATCH(DS$3-2,_Inf_Day,0))-INDEX(_Inf_Data,MATCH($D86,_Inf_Country,0),MATCH(DS$3-3,_Inf_Day,0))*$C$2
+INDEX(_Inf_Data,MATCH($D86,_Inf_Country,0),MATCH(DS$3-3,_Inf_Day,0))-INDEX(_Inf_Data,MATCH($D86,_Inf_Country,0),MATCH(DS$3-4,_Inf_Day,0))*$C$2
+INDEX(_Inf_Data,MATCH($D86,_Inf_Country,0),MATCH(DS$3-4,_Inf_Day,0))-INDEX(_Inf_Data,MATCH($D86,_Inf_Country,0),MATCH(DS$3-5,_Inf_Day,0))*$C$2)/5</f>
        <v>3425.8</v>
      </c>
      <c r="DT86" s="80">
        <f>(INDEX(_Inf_Data,MATCH($D86,_Inf_Country,0),MATCH(DT$3,_Inf_Day,0))-INDEX(_Inf_Data,MATCH($D86,_Inf_Country,0),MATCH(DT$3-1,_Inf_Day,0))*$C$2
+INDEX(_Inf_Data,MATCH($D86,_Inf_Country,0),MATCH(DT$3-1,_Inf_Day,0))-INDEX(_Inf_Data,MATCH($D86,_Inf_Country,0),MATCH(DT$3-2,_Inf_Day,0))*$C$2
+INDEX(_Inf_Data,MATCH($D86,_Inf_Country,0),MATCH(DT$3-2,_Inf_Day,0))-INDEX(_Inf_Data,MATCH($D86,_Inf_Country,0),MATCH(DT$3-3,_Inf_Day,0))*$C$2
+INDEX(_Inf_Data,MATCH($D86,_Inf_Country,0),MATCH(DT$3-3,_Inf_Day,0))-INDEX(_Inf_Data,MATCH($D86,_Inf_Country,0),MATCH(DT$3-4,_Inf_Day,0))*$C$2
+INDEX(_Inf_Data,MATCH($D86,_Inf_Country,0),MATCH(DT$3-4,_Inf_Day,0))-INDEX(_Inf_Data,MATCH($D86,_Inf_Country,0),MATCH(DT$3-5,_Inf_Day,0))*$C$2)/5</f>
        <v>3450.8</v>
      </c>
      <c r="DU86" s="80">
        <f>(INDEX(_Inf_Data,MATCH($D86,_Inf_Country,0),MATCH(DU$3,_Inf_Day,0))-INDEX(_Inf_Data,MATCH($D86,_Inf_Country,0),MATCH(DU$3-1,_Inf_Day,0))*$C$2
+INDEX(_Inf_Data,MATCH($D86,_Inf_Country,0),MATCH(DU$3-1,_Inf_Day,0))-INDEX(_Inf_Data,MATCH($D86,_Inf_Country,0),MATCH(DU$3-2,_Inf_Day,0))*$C$2
+INDEX(_Inf_Data,MATCH($D86,_Inf_Country,0),MATCH(DU$3-2,_Inf_Day,0))-INDEX(_Inf_Data,MATCH($D86,_Inf_Country,0),MATCH(DU$3-3,_Inf_Day,0))*$C$2
+INDEX(_Inf_Data,MATCH($D86,_Inf_Country,0),MATCH(DU$3-3,_Inf_Day,0))-INDEX(_Inf_Data,MATCH($D86,_Inf_Country,0),MATCH(DU$3-4,_Inf_Day,0))*$C$2
+INDEX(_Inf_Data,MATCH($D86,_Inf_Country,0),MATCH(DU$3-4,_Inf_Day,0))-INDEX(_Inf_Data,MATCH($D86,_Inf_Country,0),MATCH(DU$3-5,_Inf_Day,0))*$C$2)/5</f>
        <v>3344.8</v>
      </c>
      <c r="DV86" s="80">
        <f>(INDEX(_Inf_Data,MATCH($D86,_Inf_Country,0),MATCH(DV$3,_Inf_Day,0))-INDEX(_Inf_Data,MATCH($D86,_Inf_Country,0),MATCH(DV$3-1,_Inf_Day,0))*$C$2
+INDEX(_Inf_Data,MATCH($D86,_Inf_Country,0),MATCH(DV$3-1,_Inf_Day,0))-INDEX(_Inf_Data,MATCH($D86,_Inf_Country,0),MATCH(DV$3-2,_Inf_Day,0))*$C$2
+INDEX(_Inf_Data,MATCH($D86,_Inf_Country,0),MATCH(DV$3-2,_Inf_Day,0))-INDEX(_Inf_Data,MATCH($D86,_Inf_Country,0),MATCH(DV$3-3,_Inf_Day,0))*$C$2
+INDEX(_Inf_Data,MATCH($D86,_Inf_Country,0),MATCH(DV$3-3,_Inf_Day,0))-INDEX(_Inf_Data,MATCH($D86,_Inf_Country,0),MATCH(DV$3-4,_Inf_Day,0))*$C$2
+INDEX(_Inf_Data,MATCH($D86,_Inf_Country,0),MATCH(DV$3-4,_Inf_Day,0))-INDEX(_Inf_Data,MATCH($D86,_Inf_Country,0),MATCH(DV$3-5,_Inf_Day,0))*$C$2)/5</f>
        <v>3139.6</v>
      </c>
      <c r="DW86" s="80">
        <f>(INDEX(_Inf_Data,MATCH($D86,_Inf_Country,0),MATCH(DW$3,_Inf_Day,0))-INDEX(_Inf_Data,MATCH($D86,_Inf_Country,0),MATCH(DW$3-1,_Inf_Day,0))*$C$2
+INDEX(_Inf_Data,MATCH($D86,_Inf_Country,0),MATCH(DW$3-1,_Inf_Day,0))-INDEX(_Inf_Data,MATCH($D86,_Inf_Country,0),MATCH(DW$3-2,_Inf_Day,0))*$C$2
+INDEX(_Inf_Data,MATCH($D86,_Inf_Country,0),MATCH(DW$3-2,_Inf_Day,0))-INDEX(_Inf_Data,MATCH($D86,_Inf_Country,0),MATCH(DW$3-3,_Inf_Day,0))*$C$2
+INDEX(_Inf_Data,MATCH($D86,_Inf_Country,0),MATCH(DW$3-3,_Inf_Day,0))-INDEX(_Inf_Data,MATCH($D86,_Inf_Country,0),MATCH(DW$3-4,_Inf_Day,0))*$C$2
+INDEX(_Inf_Data,MATCH($D86,_Inf_Country,0),MATCH(DW$3-4,_Inf_Day,0))-INDEX(_Inf_Data,MATCH($D86,_Inf_Country,0),MATCH(DW$3-5,_Inf_Day,0))*$C$2)/5</f>
        <v>2323</v>
      </c>
      <c r="DX86" s="80">
        <f>(INDEX(_Inf_Data,MATCH($D86,_Inf_Country,0),MATCH(DX$3,_Inf_Day,0))-INDEX(_Inf_Data,MATCH($D86,_Inf_Country,0),MATCH(DX$3-1,_Inf_Day,0))*$C$2
+INDEX(_Inf_Data,MATCH($D86,_Inf_Country,0),MATCH(DX$3-1,_Inf_Day,0))-INDEX(_Inf_Data,MATCH($D86,_Inf_Country,0),MATCH(DX$3-2,_Inf_Day,0))*$C$2
+INDEX(_Inf_Data,MATCH($D86,_Inf_Country,0),MATCH(DX$3-2,_Inf_Day,0))-INDEX(_Inf_Data,MATCH($D86,_Inf_Country,0),MATCH(DX$3-3,_Inf_Day,0))*$C$2
+INDEX(_Inf_Data,MATCH($D86,_Inf_Country,0),MATCH(DX$3-3,_Inf_Day,0))-INDEX(_Inf_Data,MATCH($D86,_Inf_Country,0),MATCH(DX$3-4,_Inf_Day,0))*$C$2
+INDEX(_Inf_Data,MATCH($D86,_Inf_Country,0),MATCH(DX$3-4,_Inf_Day,0))-INDEX(_Inf_Data,MATCH($D86,_Inf_Country,0),MATCH(DX$3-5,_Inf_Day,0))*$C$2)/5</f>
        <v>2157</v>
      </c>
      <c r="DY86" s="80">
        <f>(INDEX(_Inf_Data,MATCH($D86,_Inf_Country,0),MATCH(DY$3,_Inf_Day,0))-INDEX(_Inf_Data,MATCH($D86,_Inf_Country,0),MATCH(DY$3-1,_Inf_Day,0))*$C$2
+INDEX(_Inf_Data,MATCH($D86,_Inf_Country,0),MATCH(DY$3-1,_Inf_Day,0))-INDEX(_Inf_Data,MATCH($D86,_Inf_Country,0),MATCH(DY$3-2,_Inf_Day,0))*$C$2
+INDEX(_Inf_Data,MATCH($D86,_Inf_Country,0),MATCH(DY$3-2,_Inf_Day,0))-INDEX(_Inf_Data,MATCH($D86,_Inf_Country,0),MATCH(DY$3-3,_Inf_Day,0))*$C$2
+INDEX(_Inf_Data,MATCH($D86,_Inf_Country,0),MATCH(DY$3-3,_Inf_Day,0))-INDEX(_Inf_Data,MATCH($D86,_Inf_Country,0),MATCH(DY$3-4,_Inf_Day,0))*$C$2
+INDEX(_Inf_Data,MATCH($D86,_Inf_Country,0),MATCH(DY$3-4,_Inf_Day,0))-INDEX(_Inf_Data,MATCH($D86,_Inf_Country,0),MATCH(DY$3-5,_Inf_Day,0))*$C$2)/5</f>
        <v>2109.8000000000002</v>
      </c>
      <c r="DZ86" s="80">
        <f>(INDEX(_Inf_Data,MATCH($D86,_Inf_Country,0),MATCH(DZ$3,_Inf_Day,0))-INDEX(_Inf_Data,MATCH($D86,_Inf_Country,0),MATCH(DZ$3-1,_Inf_Day,0))*$C$2
+INDEX(_Inf_Data,MATCH($D86,_Inf_Country,0),MATCH(DZ$3-1,_Inf_Day,0))-INDEX(_Inf_Data,MATCH($D86,_Inf_Country,0),MATCH(DZ$3-2,_Inf_Day,0))*$C$2
+INDEX(_Inf_Data,MATCH($D86,_Inf_Country,0),MATCH(DZ$3-2,_Inf_Day,0))-INDEX(_Inf_Data,MATCH($D86,_Inf_Country,0),MATCH(DZ$3-3,_Inf_Day,0))*$C$2
+INDEX(_Inf_Data,MATCH($D86,_Inf_Country,0),MATCH(DZ$3-3,_Inf_Day,0))-INDEX(_Inf_Data,MATCH($D86,_Inf_Country,0),MATCH(DZ$3-4,_Inf_Day,0))*$C$2
+INDEX(_Inf_Data,MATCH($D86,_Inf_Country,0),MATCH(DZ$3-4,_Inf_Day,0))-INDEX(_Inf_Data,MATCH($D86,_Inf_Country,0),MATCH(DZ$3-5,_Inf_Day,0))*$C$2)/5</f>
        <v>2159</v>
      </c>
      <c r="EA86" s="80">
        <f>(INDEX(_Inf_Data,MATCH($D86,_Inf_Country,0),MATCH(EA$3,_Inf_Day,0))-INDEX(_Inf_Data,MATCH($D86,_Inf_Country,0),MATCH(EA$3-1,_Inf_Day,0))*$C$2
+INDEX(_Inf_Data,MATCH($D86,_Inf_Country,0),MATCH(EA$3-1,_Inf_Day,0))-INDEX(_Inf_Data,MATCH($D86,_Inf_Country,0),MATCH(EA$3-2,_Inf_Day,0))*$C$2
+INDEX(_Inf_Data,MATCH($D86,_Inf_Country,0),MATCH(EA$3-2,_Inf_Day,0))-INDEX(_Inf_Data,MATCH($D86,_Inf_Country,0),MATCH(EA$3-3,_Inf_Day,0))*$C$2
+INDEX(_Inf_Data,MATCH($D86,_Inf_Country,0),MATCH(EA$3-3,_Inf_Day,0))-INDEX(_Inf_Data,MATCH($D86,_Inf_Country,0),MATCH(EA$3-4,_Inf_Day,0))*$C$2
+INDEX(_Inf_Data,MATCH($D86,_Inf_Country,0),MATCH(EA$3-4,_Inf_Day,0))-INDEX(_Inf_Data,MATCH($D86,_Inf_Country,0),MATCH(EA$3-5,_Inf_Day,0))*$C$2)/5</f>
        <v>2155.6</v>
      </c>
      <c r="EB86" s="80">
        <f>(INDEX(_Inf_Data,MATCH($D86,_Inf_Country,0),MATCH(EB$3,_Inf_Day,0))-INDEX(_Inf_Data,MATCH($D86,_Inf_Country,0),MATCH(EB$3-1,_Inf_Day,0))*$C$2
+INDEX(_Inf_Data,MATCH($D86,_Inf_Country,0),MATCH(EB$3-1,_Inf_Day,0))-INDEX(_Inf_Data,MATCH($D86,_Inf_Country,0),MATCH(EB$3-2,_Inf_Day,0))*$C$2
+INDEX(_Inf_Data,MATCH($D86,_Inf_Country,0),MATCH(EB$3-2,_Inf_Day,0))-INDEX(_Inf_Data,MATCH($D86,_Inf_Country,0),MATCH(EB$3-3,_Inf_Day,0))*$C$2
+INDEX(_Inf_Data,MATCH($D86,_Inf_Country,0),MATCH(EB$3-3,_Inf_Day,0))-INDEX(_Inf_Data,MATCH($D86,_Inf_Country,0),MATCH(EB$3-4,_Inf_Day,0))*$C$2
+INDEX(_Inf_Data,MATCH($D86,_Inf_Country,0),MATCH(EB$3-4,_Inf_Day,0))-INDEX(_Inf_Data,MATCH($D86,_Inf_Country,0),MATCH(EB$3-5,_Inf_Day,0))*$C$2)/5</f>
        <v>2585.6</v>
      </c>
      <c r="EC86" s="80">
        <f>(INDEX(_Inf_Data,MATCH($D86,_Inf_Country,0),MATCH(EC$3,_Inf_Day,0))-INDEX(_Inf_Data,MATCH($D86,_Inf_Country,0),MATCH(EC$3-1,_Inf_Day,0))*$C$2
+INDEX(_Inf_Data,MATCH($D86,_Inf_Country,0),MATCH(EC$3-1,_Inf_Day,0))-INDEX(_Inf_Data,MATCH($D86,_Inf_Country,0),MATCH(EC$3-2,_Inf_Day,0))*$C$2
+INDEX(_Inf_Data,MATCH($D86,_Inf_Country,0),MATCH(EC$3-2,_Inf_Day,0))-INDEX(_Inf_Data,MATCH($D86,_Inf_Country,0),MATCH(EC$3-3,_Inf_Day,0))*$C$2
+INDEX(_Inf_Data,MATCH($D86,_Inf_Country,0),MATCH(EC$3-3,_Inf_Day,0))-INDEX(_Inf_Data,MATCH($D86,_Inf_Country,0),MATCH(EC$3-4,_Inf_Day,0))*$C$2
+INDEX(_Inf_Data,MATCH($D86,_Inf_Country,0),MATCH(EC$3-4,_Inf_Day,0))-INDEX(_Inf_Data,MATCH($D86,_Inf_Country,0),MATCH(EC$3-5,_Inf_Day,0))*$C$2)/5</f>
        <v>2870.6</v>
      </c>
      <c r="ED86">
        <v>1</v>
      </c>
      <c r="EF86" s="10">
        <f ca="1">HLOOKUP(TODAY()-EF$3,$B$3:$EC$252,ROW()-2)</f>
        <v>2157</v>
      </c>
      <c r="EG86" s="10">
        <f ca="1">HLOOKUP(TODAY()-EG$3,$B$3:$EC$252,ROW()-2)</f>
        <v>2109.8000000000002</v>
      </c>
      <c r="EH86" s="10">
        <f ca="1">HLOOKUP(TODAY()-EH$3,$B$3:$EC$252,ROW()-2)</f>
        <v>2159</v>
      </c>
      <c r="EI86" s="10">
        <f ca="1">HLOOKUP(TODAY()-EI$3,$B$3:$EC$252,ROW()-2)</f>
        <v>2155.6</v>
      </c>
      <c r="EJ86" s="10">
        <f ca="1">HLOOKUP(TODAY()-EJ$3,$B$3:$EC$252,ROW()-2)</f>
        <v>2585.6</v>
      </c>
      <c r="EK86" s="10">
        <f ca="1">HLOOKUP(TODAY()-EK$3,$B$3:$EC$252,ROW()-2)</f>
        <v>2870.6</v>
      </c>
      <c r="EL86" s="10">
        <f ca="1">HLOOKUP(TODAY()-EL$3,$B$3:$EC$252,ROW()-2)</f>
        <v>2870.6</v>
      </c>
      <c r="EM86" s="10">
        <f ca="1">SUM(EF86:EL86)/7</f>
        <v>2415.457142857143</v>
      </c>
      <c r="EO86" s="10">
        <f t="array" ref="EO86">MAX(IF(ISNA(J86:EC86),"",J86:EC86))</f>
        <v>5851.4</v>
      </c>
      <c r="EP86" s="52">
        <f ca="1">EM86/EO86</f>
        <v>0.41279986718685158</v>
      </c>
    </row>
    <row r="87" spans="1:146" ht="30" hidden="1" customHeight="1" x14ac:dyDescent="0.25">
      <c r="A87" s="81">
        <f>VLOOKUP(D87,Countries!$D$5:$F$254,3,FALSE)</f>
        <v>7200000</v>
      </c>
      <c r="B87" s="86">
        <f ca="1">EP87</f>
        <v>0.42983193277310922</v>
      </c>
      <c r="C87" s="80" t="str">
        <f>VLOOKUP(D87,Countries!$D$5:$E$254,2,FALSE)</f>
        <v>Europe</v>
      </c>
      <c r="D87" s="80" t="str">
        <f>Infections!A29</f>
        <v>Bulgaria</v>
      </c>
      <c r="E87" s="81">
        <f ca="1">INDEX(_Inf_Data,MATCH($D87,_Inf_Country,0),MATCH(E$2,_Inf_Day,0))</f>
        <v>2460</v>
      </c>
      <c r="F87" s="81">
        <f ca="1">EM87</f>
        <v>29.228571428571428</v>
      </c>
      <c r="G87" s="80"/>
      <c r="H87" s="80">
        <f>INDEX(_Inf_Data,MATCH($D87,_Inf_Country,0),MATCH(H$3,_Inf_Day,0))</f>
        <v>0</v>
      </c>
      <c r="I87" s="80">
        <f>INDEX(_Inf_Data,MATCH($D87,_Inf_Country,0),MATCH(I$3,_Inf_Day,0))-INDEX(_Inf_Data,MATCH($D87,_Inf_Country,0),MATCH(H$3,_Inf_Day,0))*$C$2</f>
        <v>0</v>
      </c>
      <c r="J87" s="80" t="e">
        <f>(INDEX(_Inf_Data,MATCH($D87,_Inf_Country,0),MATCH(J$3,_Inf_Day,0))-INDEX(_Inf_Data,MATCH($D87,_Inf_Country,0),MATCH(J$3-1,_Inf_Day,0))*$C$2
+INDEX(_Inf_Data,MATCH($D87,_Inf_Country,0),MATCH(J$3-1,_Inf_Day,0))-INDEX(_Inf_Data,MATCH($D87,_Inf_Country,0),MATCH(J$3-2,_Inf_Day,0))*$C$2
+INDEX(_Inf_Data,MATCH($D87,_Inf_Country,0),MATCH(J$3-2,_Inf_Day,0))-INDEX(_Inf_Data,MATCH($D87,_Inf_Country,0),MATCH(J$3-3,_Inf_Day,0))*$C$2
+INDEX(_Inf_Data,MATCH($D87,_Inf_Country,0),MATCH(J$3-3,_Inf_Day,0))-INDEX(_Inf_Data,MATCH($D87,_Inf_Country,0),MATCH(J$3-4,_Inf_Day,0))*$C$2
+INDEX(_Inf_Data,MATCH($D87,_Inf_Country,0),MATCH(J$3-4,_Inf_Day,0))-INDEX(_Inf_Data,MATCH($D87,_Inf_Country,0),MATCH(J$3-5,_Inf_Day,0))*$C$2)/5</f>
        <v>#N/A</v>
      </c>
      <c r="K87" s="80" t="e">
        <f>(INDEX(_Inf_Data,MATCH($D87,_Inf_Country,0),MATCH(K$3,_Inf_Day,0))-INDEX(_Inf_Data,MATCH($D87,_Inf_Country,0),MATCH(K$3-1,_Inf_Day,0))*$C$2
+INDEX(_Inf_Data,MATCH($D87,_Inf_Country,0),MATCH(K$3-1,_Inf_Day,0))-INDEX(_Inf_Data,MATCH($D87,_Inf_Country,0),MATCH(K$3-2,_Inf_Day,0))*$C$2
+INDEX(_Inf_Data,MATCH($D87,_Inf_Country,0),MATCH(K$3-2,_Inf_Day,0))-INDEX(_Inf_Data,MATCH($D87,_Inf_Country,0),MATCH(K$3-3,_Inf_Day,0))*$C$2
+INDEX(_Inf_Data,MATCH($D87,_Inf_Country,0),MATCH(K$3-3,_Inf_Day,0))-INDEX(_Inf_Data,MATCH($D87,_Inf_Country,0),MATCH(K$3-4,_Inf_Day,0))*$C$2
+INDEX(_Inf_Data,MATCH($D87,_Inf_Country,0),MATCH(K$3-4,_Inf_Day,0))-INDEX(_Inf_Data,MATCH($D87,_Inf_Country,0),MATCH(K$3-5,_Inf_Day,0))*$C$2)/5</f>
        <v>#N/A</v>
      </c>
      <c r="L87" s="80" t="e">
        <f>(INDEX(_Inf_Data,MATCH($D87,_Inf_Country,0),MATCH(L$3,_Inf_Day,0))-INDEX(_Inf_Data,MATCH($D87,_Inf_Country,0),MATCH(L$3-1,_Inf_Day,0))*$C$2
+INDEX(_Inf_Data,MATCH($D87,_Inf_Country,0),MATCH(L$3-1,_Inf_Day,0))-INDEX(_Inf_Data,MATCH($D87,_Inf_Country,0),MATCH(L$3-2,_Inf_Day,0))*$C$2
+INDEX(_Inf_Data,MATCH($D87,_Inf_Country,0),MATCH(L$3-2,_Inf_Day,0))-INDEX(_Inf_Data,MATCH($D87,_Inf_Country,0),MATCH(L$3-3,_Inf_Day,0))*$C$2
+INDEX(_Inf_Data,MATCH($D87,_Inf_Country,0),MATCH(L$3-3,_Inf_Day,0))-INDEX(_Inf_Data,MATCH($D87,_Inf_Country,0),MATCH(L$3-4,_Inf_Day,0))*$C$2
+INDEX(_Inf_Data,MATCH($D87,_Inf_Country,0),MATCH(L$3-4,_Inf_Day,0))-INDEX(_Inf_Data,MATCH($D87,_Inf_Country,0),MATCH(L$3-5,_Inf_Day,0))*$C$2)/5</f>
        <v>#N/A</v>
      </c>
      <c r="M87" s="80">
        <f>(INDEX(_Inf_Data,MATCH($D87,_Inf_Country,0),MATCH(M$3,_Inf_Day,0))-INDEX(_Inf_Data,MATCH($D87,_Inf_Country,0),MATCH(M$3-1,_Inf_Day,0))*$C$2
+INDEX(_Inf_Data,MATCH($D87,_Inf_Country,0),MATCH(M$3-1,_Inf_Day,0))-INDEX(_Inf_Data,MATCH($D87,_Inf_Country,0),MATCH(M$3-2,_Inf_Day,0))*$C$2
+INDEX(_Inf_Data,MATCH($D87,_Inf_Country,0),MATCH(M$3-2,_Inf_Day,0))-INDEX(_Inf_Data,MATCH($D87,_Inf_Country,0),MATCH(M$3-3,_Inf_Day,0))*$C$2
+INDEX(_Inf_Data,MATCH($D87,_Inf_Country,0),MATCH(M$3-3,_Inf_Day,0))-INDEX(_Inf_Data,MATCH($D87,_Inf_Country,0),MATCH(M$3-4,_Inf_Day,0))*$C$2
+INDEX(_Inf_Data,MATCH($D87,_Inf_Country,0),MATCH(M$3-4,_Inf_Day,0))-INDEX(_Inf_Data,MATCH($D87,_Inf_Country,0),MATCH(M$3-5,_Inf_Day,0))*$C$2)/5</f>
        <v>0</v>
      </c>
      <c r="N87" s="80">
        <f>(INDEX(_Inf_Data,MATCH($D87,_Inf_Country,0),MATCH(N$3,_Inf_Day,0))-INDEX(_Inf_Data,MATCH($D87,_Inf_Country,0),MATCH(N$3-1,_Inf_Day,0))*$C$2
+INDEX(_Inf_Data,MATCH($D87,_Inf_Country,0),MATCH(N$3-1,_Inf_Day,0))-INDEX(_Inf_Data,MATCH($D87,_Inf_Country,0),MATCH(N$3-2,_Inf_Day,0))*$C$2
+INDEX(_Inf_Data,MATCH($D87,_Inf_Country,0),MATCH(N$3-2,_Inf_Day,0))-INDEX(_Inf_Data,MATCH($D87,_Inf_Country,0),MATCH(N$3-3,_Inf_Day,0))*$C$2
+INDEX(_Inf_Data,MATCH($D87,_Inf_Country,0),MATCH(N$3-3,_Inf_Day,0))-INDEX(_Inf_Data,MATCH($D87,_Inf_Country,0),MATCH(N$3-4,_Inf_Day,0))*$C$2
+INDEX(_Inf_Data,MATCH($D87,_Inf_Country,0),MATCH(N$3-4,_Inf_Day,0))-INDEX(_Inf_Data,MATCH($D87,_Inf_Country,0),MATCH(N$3-5,_Inf_Day,0))*$C$2)/5</f>
        <v>0</v>
      </c>
      <c r="O87" s="80">
        <f>(INDEX(_Inf_Data,MATCH($D87,_Inf_Country,0),MATCH(O$3,_Inf_Day,0))-INDEX(_Inf_Data,MATCH($D87,_Inf_Country,0),MATCH(O$3-1,_Inf_Day,0))*$C$2
+INDEX(_Inf_Data,MATCH($D87,_Inf_Country,0),MATCH(O$3-1,_Inf_Day,0))-INDEX(_Inf_Data,MATCH($D87,_Inf_Country,0),MATCH(O$3-2,_Inf_Day,0))*$C$2
+INDEX(_Inf_Data,MATCH($D87,_Inf_Country,0),MATCH(O$3-2,_Inf_Day,0))-INDEX(_Inf_Data,MATCH($D87,_Inf_Country,0),MATCH(O$3-3,_Inf_Day,0))*$C$2
+INDEX(_Inf_Data,MATCH($D87,_Inf_Country,0),MATCH(O$3-3,_Inf_Day,0))-INDEX(_Inf_Data,MATCH($D87,_Inf_Country,0),MATCH(O$3-4,_Inf_Day,0))*$C$2
+INDEX(_Inf_Data,MATCH($D87,_Inf_Country,0),MATCH(O$3-4,_Inf_Day,0))-INDEX(_Inf_Data,MATCH($D87,_Inf_Country,0),MATCH(O$3-5,_Inf_Day,0))*$C$2)/5</f>
        <v>0</v>
      </c>
      <c r="P87" s="80">
        <f>(INDEX(_Inf_Data,MATCH($D87,_Inf_Country,0),MATCH(P$3,_Inf_Day,0))-INDEX(_Inf_Data,MATCH($D87,_Inf_Country,0),MATCH(P$3-1,_Inf_Day,0))*$C$2
+INDEX(_Inf_Data,MATCH($D87,_Inf_Country,0),MATCH(P$3-1,_Inf_Day,0))-INDEX(_Inf_Data,MATCH($D87,_Inf_Country,0),MATCH(P$3-2,_Inf_Day,0))*$C$2
+INDEX(_Inf_Data,MATCH($D87,_Inf_Country,0),MATCH(P$3-2,_Inf_Day,0))-INDEX(_Inf_Data,MATCH($D87,_Inf_Country,0),MATCH(P$3-3,_Inf_Day,0))*$C$2
+INDEX(_Inf_Data,MATCH($D87,_Inf_Country,0),MATCH(P$3-3,_Inf_Day,0))-INDEX(_Inf_Data,MATCH($D87,_Inf_Country,0),MATCH(P$3-4,_Inf_Day,0))*$C$2
+INDEX(_Inf_Data,MATCH($D87,_Inf_Country,0),MATCH(P$3-4,_Inf_Day,0))-INDEX(_Inf_Data,MATCH($D87,_Inf_Country,0),MATCH(P$3-5,_Inf_Day,0))*$C$2)/5</f>
        <v>0</v>
      </c>
      <c r="Q87" s="80">
        <f>(INDEX(_Inf_Data,MATCH($D87,_Inf_Country,0),MATCH(Q$3,_Inf_Day,0))-INDEX(_Inf_Data,MATCH($D87,_Inf_Country,0),MATCH(Q$3-1,_Inf_Day,0))*$C$2
+INDEX(_Inf_Data,MATCH($D87,_Inf_Country,0),MATCH(Q$3-1,_Inf_Day,0))-INDEX(_Inf_Data,MATCH($D87,_Inf_Country,0),MATCH(Q$3-2,_Inf_Day,0))*$C$2
+INDEX(_Inf_Data,MATCH($D87,_Inf_Country,0),MATCH(Q$3-2,_Inf_Day,0))-INDEX(_Inf_Data,MATCH($D87,_Inf_Country,0),MATCH(Q$3-3,_Inf_Day,0))*$C$2
+INDEX(_Inf_Data,MATCH($D87,_Inf_Country,0),MATCH(Q$3-3,_Inf_Day,0))-INDEX(_Inf_Data,MATCH($D87,_Inf_Country,0),MATCH(Q$3-4,_Inf_Day,0))*$C$2
+INDEX(_Inf_Data,MATCH($D87,_Inf_Country,0),MATCH(Q$3-4,_Inf_Day,0))-INDEX(_Inf_Data,MATCH($D87,_Inf_Country,0),MATCH(Q$3-5,_Inf_Day,0))*$C$2)/5</f>
        <v>0</v>
      </c>
      <c r="R87" s="80">
        <f>(INDEX(_Inf_Data,MATCH($D87,_Inf_Country,0),MATCH(R$3,_Inf_Day,0))-INDEX(_Inf_Data,MATCH($D87,_Inf_Country,0),MATCH(R$3-1,_Inf_Day,0))*$C$2
+INDEX(_Inf_Data,MATCH($D87,_Inf_Country,0),MATCH(R$3-1,_Inf_Day,0))-INDEX(_Inf_Data,MATCH($D87,_Inf_Country,0),MATCH(R$3-2,_Inf_Day,0))*$C$2
+INDEX(_Inf_Data,MATCH($D87,_Inf_Country,0),MATCH(R$3-2,_Inf_Day,0))-INDEX(_Inf_Data,MATCH($D87,_Inf_Country,0),MATCH(R$3-3,_Inf_Day,0))*$C$2
+INDEX(_Inf_Data,MATCH($D87,_Inf_Country,0),MATCH(R$3-3,_Inf_Day,0))-INDEX(_Inf_Data,MATCH($D87,_Inf_Country,0),MATCH(R$3-4,_Inf_Day,0))*$C$2
+INDEX(_Inf_Data,MATCH($D87,_Inf_Country,0),MATCH(R$3-4,_Inf_Day,0))-INDEX(_Inf_Data,MATCH($D87,_Inf_Country,0),MATCH(R$3-5,_Inf_Day,0))*$C$2)/5</f>
        <v>0</v>
      </c>
      <c r="S87" s="80">
        <f>(INDEX(_Inf_Data,MATCH($D87,_Inf_Country,0),MATCH(S$3,_Inf_Day,0))-INDEX(_Inf_Data,MATCH($D87,_Inf_Country,0),MATCH(S$3-1,_Inf_Day,0))*$C$2
+INDEX(_Inf_Data,MATCH($D87,_Inf_Country,0),MATCH(S$3-1,_Inf_Day,0))-INDEX(_Inf_Data,MATCH($D87,_Inf_Country,0),MATCH(S$3-2,_Inf_Day,0))*$C$2
+INDEX(_Inf_Data,MATCH($D87,_Inf_Country,0),MATCH(S$3-2,_Inf_Day,0))-INDEX(_Inf_Data,MATCH($D87,_Inf_Country,0),MATCH(S$3-3,_Inf_Day,0))*$C$2
+INDEX(_Inf_Data,MATCH($D87,_Inf_Country,0),MATCH(S$3-3,_Inf_Day,0))-INDEX(_Inf_Data,MATCH($D87,_Inf_Country,0),MATCH(S$3-4,_Inf_Day,0))*$C$2
+INDEX(_Inf_Data,MATCH($D87,_Inf_Country,0),MATCH(S$3-4,_Inf_Day,0))-INDEX(_Inf_Data,MATCH($D87,_Inf_Country,0),MATCH(S$3-5,_Inf_Day,0))*$C$2)/5</f>
        <v>0</v>
      </c>
      <c r="T87" s="80">
        <f>(INDEX(_Inf_Data,MATCH($D87,_Inf_Country,0),MATCH(T$3,_Inf_Day,0))-INDEX(_Inf_Data,MATCH($D87,_Inf_Country,0),MATCH(T$3-1,_Inf_Day,0))*$C$2
+INDEX(_Inf_Data,MATCH($D87,_Inf_Country,0),MATCH(T$3-1,_Inf_Day,0))-INDEX(_Inf_Data,MATCH($D87,_Inf_Country,0),MATCH(T$3-2,_Inf_Day,0))*$C$2
+INDEX(_Inf_Data,MATCH($D87,_Inf_Country,0),MATCH(T$3-2,_Inf_Day,0))-INDEX(_Inf_Data,MATCH($D87,_Inf_Country,0),MATCH(T$3-3,_Inf_Day,0))*$C$2
+INDEX(_Inf_Data,MATCH($D87,_Inf_Country,0),MATCH(T$3-3,_Inf_Day,0))-INDEX(_Inf_Data,MATCH($D87,_Inf_Country,0),MATCH(T$3-4,_Inf_Day,0))*$C$2
+INDEX(_Inf_Data,MATCH($D87,_Inf_Country,0),MATCH(T$3-4,_Inf_Day,0))-INDEX(_Inf_Data,MATCH($D87,_Inf_Country,0),MATCH(T$3-5,_Inf_Day,0))*$C$2)/5</f>
        <v>0</v>
      </c>
      <c r="U87" s="80">
        <f>(INDEX(_Inf_Data,MATCH($D87,_Inf_Country,0),MATCH(U$3,_Inf_Day,0))-INDEX(_Inf_Data,MATCH($D87,_Inf_Country,0),MATCH(U$3-1,_Inf_Day,0))*$C$2
+INDEX(_Inf_Data,MATCH($D87,_Inf_Country,0),MATCH(U$3-1,_Inf_Day,0))-INDEX(_Inf_Data,MATCH($D87,_Inf_Country,0),MATCH(U$3-2,_Inf_Day,0))*$C$2
+INDEX(_Inf_Data,MATCH($D87,_Inf_Country,0),MATCH(U$3-2,_Inf_Day,0))-INDEX(_Inf_Data,MATCH($D87,_Inf_Country,0),MATCH(U$3-3,_Inf_Day,0))*$C$2
+INDEX(_Inf_Data,MATCH($D87,_Inf_Country,0),MATCH(U$3-3,_Inf_Day,0))-INDEX(_Inf_Data,MATCH($D87,_Inf_Country,0),MATCH(U$3-4,_Inf_Day,0))*$C$2
+INDEX(_Inf_Data,MATCH($D87,_Inf_Country,0),MATCH(U$3-4,_Inf_Day,0))-INDEX(_Inf_Data,MATCH($D87,_Inf_Country,0),MATCH(U$3-5,_Inf_Day,0))*$C$2)/5</f>
        <v>0</v>
      </c>
      <c r="V87" s="80">
        <f>(INDEX(_Inf_Data,MATCH($D87,_Inf_Country,0),MATCH(V$3,_Inf_Day,0))-INDEX(_Inf_Data,MATCH($D87,_Inf_Country,0),MATCH(V$3-1,_Inf_Day,0))*$C$2
+INDEX(_Inf_Data,MATCH($D87,_Inf_Country,0),MATCH(V$3-1,_Inf_Day,0))-INDEX(_Inf_Data,MATCH($D87,_Inf_Country,0),MATCH(V$3-2,_Inf_Day,0))*$C$2
+INDEX(_Inf_Data,MATCH($D87,_Inf_Country,0),MATCH(V$3-2,_Inf_Day,0))-INDEX(_Inf_Data,MATCH($D87,_Inf_Country,0),MATCH(V$3-3,_Inf_Day,0))*$C$2
+INDEX(_Inf_Data,MATCH($D87,_Inf_Country,0),MATCH(V$3-3,_Inf_Day,0))-INDEX(_Inf_Data,MATCH($D87,_Inf_Country,0),MATCH(V$3-4,_Inf_Day,0))*$C$2
+INDEX(_Inf_Data,MATCH($D87,_Inf_Country,0),MATCH(V$3-4,_Inf_Day,0))-INDEX(_Inf_Data,MATCH($D87,_Inf_Country,0),MATCH(V$3-5,_Inf_Day,0))*$C$2)/5</f>
        <v>0</v>
      </c>
      <c r="W87" s="80">
        <f>(INDEX(_Inf_Data,MATCH($D87,_Inf_Country,0),MATCH(W$3,_Inf_Day,0))-INDEX(_Inf_Data,MATCH($D87,_Inf_Country,0),MATCH(W$3-1,_Inf_Day,0))*$C$2
+INDEX(_Inf_Data,MATCH($D87,_Inf_Country,0),MATCH(W$3-1,_Inf_Day,0))-INDEX(_Inf_Data,MATCH($D87,_Inf_Country,0),MATCH(W$3-2,_Inf_Day,0))*$C$2
+INDEX(_Inf_Data,MATCH($D87,_Inf_Country,0),MATCH(W$3-2,_Inf_Day,0))-INDEX(_Inf_Data,MATCH($D87,_Inf_Country,0),MATCH(W$3-3,_Inf_Day,0))*$C$2
+INDEX(_Inf_Data,MATCH($D87,_Inf_Country,0),MATCH(W$3-3,_Inf_Day,0))-INDEX(_Inf_Data,MATCH($D87,_Inf_Country,0),MATCH(W$3-4,_Inf_Day,0))*$C$2
+INDEX(_Inf_Data,MATCH($D87,_Inf_Country,0),MATCH(W$3-4,_Inf_Day,0))-INDEX(_Inf_Data,MATCH($D87,_Inf_Country,0),MATCH(W$3-5,_Inf_Day,0))*$C$2)/5</f>
        <v>0</v>
      </c>
      <c r="X87" s="80">
        <f>(INDEX(_Inf_Data,MATCH($D87,_Inf_Country,0),MATCH(X$3,_Inf_Day,0))-INDEX(_Inf_Data,MATCH($D87,_Inf_Country,0),MATCH(X$3-1,_Inf_Day,0))*$C$2
+INDEX(_Inf_Data,MATCH($D87,_Inf_Country,0),MATCH(X$3-1,_Inf_Day,0))-INDEX(_Inf_Data,MATCH($D87,_Inf_Country,0),MATCH(X$3-2,_Inf_Day,0))*$C$2
+INDEX(_Inf_Data,MATCH($D87,_Inf_Country,0),MATCH(X$3-2,_Inf_Day,0))-INDEX(_Inf_Data,MATCH($D87,_Inf_Country,0),MATCH(X$3-3,_Inf_Day,0))*$C$2
+INDEX(_Inf_Data,MATCH($D87,_Inf_Country,0),MATCH(X$3-3,_Inf_Day,0))-INDEX(_Inf_Data,MATCH($D87,_Inf_Country,0),MATCH(X$3-4,_Inf_Day,0))*$C$2
+INDEX(_Inf_Data,MATCH($D87,_Inf_Country,0),MATCH(X$3-4,_Inf_Day,0))-INDEX(_Inf_Data,MATCH($D87,_Inf_Country,0),MATCH(X$3-5,_Inf_Day,0))*$C$2)/5</f>
        <v>0</v>
      </c>
      <c r="Y87" s="80">
        <f>(INDEX(_Inf_Data,MATCH($D87,_Inf_Country,0),MATCH(Y$3,_Inf_Day,0))-INDEX(_Inf_Data,MATCH($D87,_Inf_Country,0),MATCH(Y$3-1,_Inf_Day,0))*$C$2
+INDEX(_Inf_Data,MATCH($D87,_Inf_Country,0),MATCH(Y$3-1,_Inf_Day,0))-INDEX(_Inf_Data,MATCH($D87,_Inf_Country,0),MATCH(Y$3-2,_Inf_Day,0))*$C$2
+INDEX(_Inf_Data,MATCH($D87,_Inf_Country,0),MATCH(Y$3-2,_Inf_Day,0))-INDEX(_Inf_Data,MATCH($D87,_Inf_Country,0),MATCH(Y$3-3,_Inf_Day,0))*$C$2
+INDEX(_Inf_Data,MATCH($D87,_Inf_Country,0),MATCH(Y$3-3,_Inf_Day,0))-INDEX(_Inf_Data,MATCH($D87,_Inf_Country,0),MATCH(Y$3-4,_Inf_Day,0))*$C$2
+INDEX(_Inf_Data,MATCH($D87,_Inf_Country,0),MATCH(Y$3-4,_Inf_Day,0))-INDEX(_Inf_Data,MATCH($D87,_Inf_Country,0),MATCH(Y$3-5,_Inf_Day,0))*$C$2)/5</f>
        <v>0</v>
      </c>
      <c r="Z87" s="80">
        <f>(INDEX(_Inf_Data,MATCH($D87,_Inf_Country,0),MATCH(Z$3,_Inf_Day,0))-INDEX(_Inf_Data,MATCH($D87,_Inf_Country,0),MATCH(Z$3-1,_Inf_Day,0))*$C$2
+INDEX(_Inf_Data,MATCH($D87,_Inf_Country,0),MATCH(Z$3-1,_Inf_Day,0))-INDEX(_Inf_Data,MATCH($D87,_Inf_Country,0),MATCH(Z$3-2,_Inf_Day,0))*$C$2
+INDEX(_Inf_Data,MATCH($D87,_Inf_Country,0),MATCH(Z$3-2,_Inf_Day,0))-INDEX(_Inf_Data,MATCH($D87,_Inf_Country,0),MATCH(Z$3-3,_Inf_Day,0))*$C$2
+INDEX(_Inf_Data,MATCH($D87,_Inf_Country,0),MATCH(Z$3-3,_Inf_Day,0))-INDEX(_Inf_Data,MATCH($D87,_Inf_Country,0),MATCH(Z$3-4,_Inf_Day,0))*$C$2
+INDEX(_Inf_Data,MATCH($D87,_Inf_Country,0),MATCH(Z$3-4,_Inf_Day,0))-INDEX(_Inf_Data,MATCH($D87,_Inf_Country,0),MATCH(Z$3-5,_Inf_Day,0))*$C$2)/5</f>
        <v>0</v>
      </c>
      <c r="AA87" s="80">
        <f>(INDEX(_Inf_Data,MATCH($D87,_Inf_Country,0),MATCH(AA$3,_Inf_Day,0))-INDEX(_Inf_Data,MATCH($D87,_Inf_Country,0),MATCH(AA$3-1,_Inf_Day,0))*$C$2
+INDEX(_Inf_Data,MATCH($D87,_Inf_Country,0),MATCH(AA$3-1,_Inf_Day,0))-INDEX(_Inf_Data,MATCH($D87,_Inf_Country,0),MATCH(AA$3-2,_Inf_Day,0))*$C$2
+INDEX(_Inf_Data,MATCH($D87,_Inf_Country,0),MATCH(AA$3-2,_Inf_Day,0))-INDEX(_Inf_Data,MATCH($D87,_Inf_Country,0),MATCH(AA$3-3,_Inf_Day,0))*$C$2
+INDEX(_Inf_Data,MATCH($D87,_Inf_Country,0),MATCH(AA$3-3,_Inf_Day,0))-INDEX(_Inf_Data,MATCH($D87,_Inf_Country,0),MATCH(AA$3-4,_Inf_Day,0))*$C$2
+INDEX(_Inf_Data,MATCH($D87,_Inf_Country,0),MATCH(AA$3-4,_Inf_Day,0))-INDEX(_Inf_Data,MATCH($D87,_Inf_Country,0),MATCH(AA$3-5,_Inf_Day,0))*$C$2)/5</f>
        <v>0</v>
      </c>
      <c r="AB87" s="80">
        <f>(INDEX(_Inf_Data,MATCH($D87,_Inf_Country,0),MATCH(AB$3,_Inf_Day,0))-INDEX(_Inf_Data,MATCH($D87,_Inf_Country,0),MATCH(AB$3-1,_Inf_Day,0))*$C$2
+INDEX(_Inf_Data,MATCH($D87,_Inf_Country,0),MATCH(AB$3-1,_Inf_Day,0))-INDEX(_Inf_Data,MATCH($D87,_Inf_Country,0),MATCH(AB$3-2,_Inf_Day,0))*$C$2
+INDEX(_Inf_Data,MATCH($D87,_Inf_Country,0),MATCH(AB$3-2,_Inf_Day,0))-INDEX(_Inf_Data,MATCH($D87,_Inf_Country,0),MATCH(AB$3-3,_Inf_Day,0))*$C$2
+INDEX(_Inf_Data,MATCH($D87,_Inf_Country,0),MATCH(AB$3-3,_Inf_Day,0))-INDEX(_Inf_Data,MATCH($D87,_Inf_Country,0),MATCH(AB$3-4,_Inf_Day,0))*$C$2
+INDEX(_Inf_Data,MATCH($D87,_Inf_Country,0),MATCH(AB$3-4,_Inf_Day,0))-INDEX(_Inf_Data,MATCH($D87,_Inf_Country,0),MATCH(AB$3-5,_Inf_Day,0))*$C$2)/5</f>
        <v>0</v>
      </c>
      <c r="AC87" s="80">
        <f>(INDEX(_Inf_Data,MATCH($D87,_Inf_Country,0),MATCH(AC$3,_Inf_Day,0))-INDEX(_Inf_Data,MATCH($D87,_Inf_Country,0),MATCH(AC$3-1,_Inf_Day,0))*$C$2
+INDEX(_Inf_Data,MATCH($D87,_Inf_Country,0),MATCH(AC$3-1,_Inf_Day,0))-INDEX(_Inf_Data,MATCH($D87,_Inf_Country,0),MATCH(AC$3-2,_Inf_Day,0))*$C$2
+INDEX(_Inf_Data,MATCH($D87,_Inf_Country,0),MATCH(AC$3-2,_Inf_Day,0))-INDEX(_Inf_Data,MATCH($D87,_Inf_Country,0),MATCH(AC$3-3,_Inf_Day,0))*$C$2
+INDEX(_Inf_Data,MATCH($D87,_Inf_Country,0),MATCH(AC$3-3,_Inf_Day,0))-INDEX(_Inf_Data,MATCH($D87,_Inf_Country,0),MATCH(AC$3-4,_Inf_Day,0))*$C$2
+INDEX(_Inf_Data,MATCH($D87,_Inf_Country,0),MATCH(AC$3-4,_Inf_Day,0))-INDEX(_Inf_Data,MATCH($D87,_Inf_Country,0),MATCH(AC$3-5,_Inf_Day,0))*$C$2)/5</f>
        <v>0</v>
      </c>
      <c r="AD87" s="80">
        <f>(INDEX(_Inf_Data,MATCH($D87,_Inf_Country,0),MATCH(AD$3,_Inf_Day,0))-INDEX(_Inf_Data,MATCH($D87,_Inf_Country,0),MATCH(AD$3-1,_Inf_Day,0))*$C$2
+INDEX(_Inf_Data,MATCH($D87,_Inf_Country,0),MATCH(AD$3-1,_Inf_Day,0))-INDEX(_Inf_Data,MATCH($D87,_Inf_Country,0),MATCH(AD$3-2,_Inf_Day,0))*$C$2
+INDEX(_Inf_Data,MATCH($D87,_Inf_Country,0),MATCH(AD$3-2,_Inf_Day,0))-INDEX(_Inf_Data,MATCH($D87,_Inf_Country,0),MATCH(AD$3-3,_Inf_Day,0))*$C$2
+INDEX(_Inf_Data,MATCH($D87,_Inf_Country,0),MATCH(AD$3-3,_Inf_Day,0))-INDEX(_Inf_Data,MATCH($D87,_Inf_Country,0),MATCH(AD$3-4,_Inf_Day,0))*$C$2
+INDEX(_Inf_Data,MATCH($D87,_Inf_Country,0),MATCH(AD$3-4,_Inf_Day,0))-INDEX(_Inf_Data,MATCH($D87,_Inf_Country,0),MATCH(AD$3-5,_Inf_Day,0))*$C$2)/5</f>
        <v>0</v>
      </c>
      <c r="AE87" s="80">
        <f>(INDEX(_Inf_Data,MATCH($D87,_Inf_Country,0),MATCH(AE$3,_Inf_Day,0))-INDEX(_Inf_Data,MATCH($D87,_Inf_Country,0),MATCH(AE$3-1,_Inf_Day,0))*$C$2
+INDEX(_Inf_Data,MATCH($D87,_Inf_Country,0),MATCH(AE$3-1,_Inf_Day,0))-INDEX(_Inf_Data,MATCH($D87,_Inf_Country,0),MATCH(AE$3-2,_Inf_Day,0))*$C$2
+INDEX(_Inf_Data,MATCH($D87,_Inf_Country,0),MATCH(AE$3-2,_Inf_Day,0))-INDEX(_Inf_Data,MATCH($D87,_Inf_Country,0),MATCH(AE$3-3,_Inf_Day,0))*$C$2
+INDEX(_Inf_Data,MATCH($D87,_Inf_Country,0),MATCH(AE$3-3,_Inf_Day,0))-INDEX(_Inf_Data,MATCH($D87,_Inf_Country,0),MATCH(AE$3-4,_Inf_Day,0))*$C$2
+INDEX(_Inf_Data,MATCH($D87,_Inf_Country,0),MATCH(AE$3-4,_Inf_Day,0))-INDEX(_Inf_Data,MATCH($D87,_Inf_Country,0),MATCH(AE$3-5,_Inf_Day,0))*$C$2)/5</f>
        <v>0</v>
      </c>
      <c r="AF87" s="80">
        <f>(INDEX(_Inf_Data,MATCH($D87,_Inf_Country,0),MATCH(AF$3,_Inf_Day,0))-INDEX(_Inf_Data,MATCH($D87,_Inf_Country,0),MATCH(AF$3-1,_Inf_Day,0))*$C$2
+INDEX(_Inf_Data,MATCH($D87,_Inf_Country,0),MATCH(AF$3-1,_Inf_Day,0))-INDEX(_Inf_Data,MATCH($D87,_Inf_Country,0),MATCH(AF$3-2,_Inf_Day,0))*$C$2
+INDEX(_Inf_Data,MATCH($D87,_Inf_Country,0),MATCH(AF$3-2,_Inf_Day,0))-INDEX(_Inf_Data,MATCH($D87,_Inf_Country,0),MATCH(AF$3-3,_Inf_Day,0))*$C$2
+INDEX(_Inf_Data,MATCH($D87,_Inf_Country,0),MATCH(AF$3-3,_Inf_Day,0))-INDEX(_Inf_Data,MATCH($D87,_Inf_Country,0),MATCH(AF$3-4,_Inf_Day,0))*$C$2
+INDEX(_Inf_Data,MATCH($D87,_Inf_Country,0),MATCH(AF$3-4,_Inf_Day,0))-INDEX(_Inf_Data,MATCH($D87,_Inf_Country,0),MATCH(AF$3-5,_Inf_Day,0))*$C$2)/5</f>
        <v>0</v>
      </c>
      <c r="AG87" s="80">
        <f>(INDEX(_Inf_Data,MATCH($D87,_Inf_Country,0),MATCH(AG$3,_Inf_Day,0))-INDEX(_Inf_Data,MATCH($D87,_Inf_Country,0),MATCH(AG$3-1,_Inf_Day,0))*$C$2
+INDEX(_Inf_Data,MATCH($D87,_Inf_Country,0),MATCH(AG$3-1,_Inf_Day,0))-INDEX(_Inf_Data,MATCH($D87,_Inf_Country,0),MATCH(AG$3-2,_Inf_Day,0))*$C$2
+INDEX(_Inf_Data,MATCH($D87,_Inf_Country,0),MATCH(AG$3-2,_Inf_Day,0))-INDEX(_Inf_Data,MATCH($D87,_Inf_Country,0),MATCH(AG$3-3,_Inf_Day,0))*$C$2
+INDEX(_Inf_Data,MATCH($D87,_Inf_Country,0),MATCH(AG$3-3,_Inf_Day,0))-INDEX(_Inf_Data,MATCH($D87,_Inf_Country,0),MATCH(AG$3-4,_Inf_Day,0))*$C$2
+INDEX(_Inf_Data,MATCH($D87,_Inf_Country,0),MATCH(AG$3-4,_Inf_Day,0))-INDEX(_Inf_Data,MATCH($D87,_Inf_Country,0),MATCH(AG$3-5,_Inf_Day,0))*$C$2)/5</f>
        <v>0</v>
      </c>
      <c r="AH87" s="80">
        <f>(INDEX(_Inf_Data,MATCH($D87,_Inf_Country,0),MATCH(AH$3,_Inf_Day,0))-INDEX(_Inf_Data,MATCH($D87,_Inf_Country,0),MATCH(AH$3-1,_Inf_Day,0))*$C$2
+INDEX(_Inf_Data,MATCH($D87,_Inf_Country,0),MATCH(AH$3-1,_Inf_Day,0))-INDEX(_Inf_Data,MATCH($D87,_Inf_Country,0),MATCH(AH$3-2,_Inf_Day,0))*$C$2
+INDEX(_Inf_Data,MATCH($D87,_Inf_Country,0),MATCH(AH$3-2,_Inf_Day,0))-INDEX(_Inf_Data,MATCH($D87,_Inf_Country,0),MATCH(AH$3-3,_Inf_Day,0))*$C$2
+INDEX(_Inf_Data,MATCH($D87,_Inf_Country,0),MATCH(AH$3-3,_Inf_Day,0))-INDEX(_Inf_Data,MATCH($D87,_Inf_Country,0),MATCH(AH$3-4,_Inf_Day,0))*$C$2
+INDEX(_Inf_Data,MATCH($D87,_Inf_Country,0),MATCH(AH$3-4,_Inf_Day,0))-INDEX(_Inf_Data,MATCH($D87,_Inf_Country,0),MATCH(AH$3-5,_Inf_Day,0))*$C$2)/5</f>
        <v>0</v>
      </c>
      <c r="AI87" s="80">
        <f>(INDEX(_Inf_Data,MATCH($D87,_Inf_Country,0),MATCH(AI$3,_Inf_Day,0))-INDEX(_Inf_Data,MATCH($D87,_Inf_Country,0),MATCH(AI$3-1,_Inf_Day,0))*$C$2
+INDEX(_Inf_Data,MATCH($D87,_Inf_Country,0),MATCH(AI$3-1,_Inf_Day,0))-INDEX(_Inf_Data,MATCH($D87,_Inf_Country,0),MATCH(AI$3-2,_Inf_Day,0))*$C$2
+INDEX(_Inf_Data,MATCH($D87,_Inf_Country,0),MATCH(AI$3-2,_Inf_Day,0))-INDEX(_Inf_Data,MATCH($D87,_Inf_Country,0),MATCH(AI$3-3,_Inf_Day,0))*$C$2
+INDEX(_Inf_Data,MATCH($D87,_Inf_Country,0),MATCH(AI$3-3,_Inf_Day,0))-INDEX(_Inf_Data,MATCH($D87,_Inf_Country,0),MATCH(AI$3-4,_Inf_Day,0))*$C$2
+INDEX(_Inf_Data,MATCH($D87,_Inf_Country,0),MATCH(AI$3-4,_Inf_Day,0))-INDEX(_Inf_Data,MATCH($D87,_Inf_Country,0),MATCH(AI$3-5,_Inf_Day,0))*$C$2)/5</f>
        <v>0</v>
      </c>
      <c r="AJ87" s="80">
        <f>(INDEX(_Inf_Data,MATCH($D87,_Inf_Country,0),MATCH(AJ$3,_Inf_Day,0))-INDEX(_Inf_Data,MATCH($D87,_Inf_Country,0),MATCH(AJ$3-1,_Inf_Day,0))*$C$2
+INDEX(_Inf_Data,MATCH($D87,_Inf_Country,0),MATCH(AJ$3-1,_Inf_Day,0))-INDEX(_Inf_Data,MATCH($D87,_Inf_Country,0),MATCH(AJ$3-2,_Inf_Day,0))*$C$2
+INDEX(_Inf_Data,MATCH($D87,_Inf_Country,0),MATCH(AJ$3-2,_Inf_Day,0))-INDEX(_Inf_Data,MATCH($D87,_Inf_Country,0),MATCH(AJ$3-3,_Inf_Day,0))*$C$2
+INDEX(_Inf_Data,MATCH($D87,_Inf_Country,0),MATCH(AJ$3-3,_Inf_Day,0))-INDEX(_Inf_Data,MATCH($D87,_Inf_Country,0),MATCH(AJ$3-4,_Inf_Day,0))*$C$2
+INDEX(_Inf_Data,MATCH($D87,_Inf_Country,0),MATCH(AJ$3-4,_Inf_Day,0))-INDEX(_Inf_Data,MATCH($D87,_Inf_Country,0),MATCH(AJ$3-5,_Inf_Day,0))*$C$2)/5</f>
        <v>0</v>
      </c>
      <c r="AK87" s="80">
        <f>(INDEX(_Inf_Data,MATCH($D87,_Inf_Country,0),MATCH(AK$3,_Inf_Day,0))-INDEX(_Inf_Data,MATCH($D87,_Inf_Country,0),MATCH(AK$3-1,_Inf_Day,0))*$C$2
+INDEX(_Inf_Data,MATCH($D87,_Inf_Country,0),MATCH(AK$3-1,_Inf_Day,0))-INDEX(_Inf_Data,MATCH($D87,_Inf_Country,0),MATCH(AK$3-2,_Inf_Day,0))*$C$2
+INDEX(_Inf_Data,MATCH($D87,_Inf_Country,0),MATCH(AK$3-2,_Inf_Day,0))-INDEX(_Inf_Data,MATCH($D87,_Inf_Country,0),MATCH(AK$3-3,_Inf_Day,0))*$C$2
+INDEX(_Inf_Data,MATCH($D87,_Inf_Country,0),MATCH(AK$3-3,_Inf_Day,0))-INDEX(_Inf_Data,MATCH($D87,_Inf_Country,0),MATCH(AK$3-4,_Inf_Day,0))*$C$2
+INDEX(_Inf_Data,MATCH($D87,_Inf_Country,0),MATCH(AK$3-4,_Inf_Day,0))-INDEX(_Inf_Data,MATCH($D87,_Inf_Country,0),MATCH(AK$3-5,_Inf_Day,0))*$C$2)/5</f>
        <v>0</v>
      </c>
      <c r="AL87" s="80">
        <f>(INDEX(_Inf_Data,MATCH($D87,_Inf_Country,0),MATCH(AL$3,_Inf_Day,0))-INDEX(_Inf_Data,MATCH($D87,_Inf_Country,0),MATCH(AL$3-1,_Inf_Day,0))*$C$2
+INDEX(_Inf_Data,MATCH($D87,_Inf_Country,0),MATCH(AL$3-1,_Inf_Day,0))-INDEX(_Inf_Data,MATCH($D87,_Inf_Country,0),MATCH(AL$3-2,_Inf_Day,0))*$C$2
+INDEX(_Inf_Data,MATCH($D87,_Inf_Country,0),MATCH(AL$3-2,_Inf_Day,0))-INDEX(_Inf_Data,MATCH($D87,_Inf_Country,0),MATCH(AL$3-3,_Inf_Day,0))*$C$2
+INDEX(_Inf_Data,MATCH($D87,_Inf_Country,0),MATCH(AL$3-3,_Inf_Day,0))-INDEX(_Inf_Data,MATCH($D87,_Inf_Country,0),MATCH(AL$3-4,_Inf_Day,0))*$C$2
+INDEX(_Inf_Data,MATCH($D87,_Inf_Country,0),MATCH(AL$3-4,_Inf_Day,0))-INDEX(_Inf_Data,MATCH($D87,_Inf_Country,0),MATCH(AL$3-5,_Inf_Day,0))*$C$2)/5</f>
        <v>0</v>
      </c>
      <c r="AM87" s="80">
        <f>(INDEX(_Inf_Data,MATCH($D87,_Inf_Country,0),MATCH(AM$3,_Inf_Day,0))-INDEX(_Inf_Data,MATCH($D87,_Inf_Country,0),MATCH(AM$3-1,_Inf_Day,0))*$C$2
+INDEX(_Inf_Data,MATCH($D87,_Inf_Country,0),MATCH(AM$3-1,_Inf_Day,0))-INDEX(_Inf_Data,MATCH($D87,_Inf_Country,0),MATCH(AM$3-2,_Inf_Day,0))*$C$2
+INDEX(_Inf_Data,MATCH($D87,_Inf_Country,0),MATCH(AM$3-2,_Inf_Day,0))-INDEX(_Inf_Data,MATCH($D87,_Inf_Country,0),MATCH(AM$3-3,_Inf_Day,0))*$C$2
+INDEX(_Inf_Data,MATCH($D87,_Inf_Country,0),MATCH(AM$3-3,_Inf_Day,0))-INDEX(_Inf_Data,MATCH($D87,_Inf_Country,0),MATCH(AM$3-4,_Inf_Day,0))*$C$2
+INDEX(_Inf_Data,MATCH($D87,_Inf_Country,0),MATCH(AM$3-4,_Inf_Day,0))-INDEX(_Inf_Data,MATCH($D87,_Inf_Country,0),MATCH(AM$3-5,_Inf_Day,0))*$C$2)/5</f>
        <v>0</v>
      </c>
      <c r="AN87" s="80">
        <f>(INDEX(_Inf_Data,MATCH($D87,_Inf_Country,0),MATCH(AN$3,_Inf_Day,0))-INDEX(_Inf_Data,MATCH($D87,_Inf_Country,0),MATCH(AN$3-1,_Inf_Day,0))*$C$2
+INDEX(_Inf_Data,MATCH($D87,_Inf_Country,0),MATCH(AN$3-1,_Inf_Day,0))-INDEX(_Inf_Data,MATCH($D87,_Inf_Country,0),MATCH(AN$3-2,_Inf_Day,0))*$C$2
+INDEX(_Inf_Data,MATCH($D87,_Inf_Country,0),MATCH(AN$3-2,_Inf_Day,0))-INDEX(_Inf_Data,MATCH($D87,_Inf_Country,0),MATCH(AN$3-3,_Inf_Day,0))*$C$2
+INDEX(_Inf_Data,MATCH($D87,_Inf_Country,0),MATCH(AN$3-3,_Inf_Day,0))-INDEX(_Inf_Data,MATCH($D87,_Inf_Country,0),MATCH(AN$3-4,_Inf_Day,0))*$C$2
+INDEX(_Inf_Data,MATCH($D87,_Inf_Country,0),MATCH(AN$3-4,_Inf_Day,0))-INDEX(_Inf_Data,MATCH($D87,_Inf_Country,0),MATCH(AN$3-5,_Inf_Day,0))*$C$2)/5</f>
        <v>0</v>
      </c>
      <c r="AO87" s="80">
        <f>(INDEX(_Inf_Data,MATCH($D87,_Inf_Country,0),MATCH(AO$3,_Inf_Day,0))-INDEX(_Inf_Data,MATCH($D87,_Inf_Country,0),MATCH(AO$3-1,_Inf_Day,0))*$C$2
+INDEX(_Inf_Data,MATCH($D87,_Inf_Country,0),MATCH(AO$3-1,_Inf_Day,0))-INDEX(_Inf_Data,MATCH($D87,_Inf_Country,0),MATCH(AO$3-2,_Inf_Day,0))*$C$2
+INDEX(_Inf_Data,MATCH($D87,_Inf_Country,0),MATCH(AO$3-2,_Inf_Day,0))-INDEX(_Inf_Data,MATCH($D87,_Inf_Country,0),MATCH(AO$3-3,_Inf_Day,0))*$C$2
+INDEX(_Inf_Data,MATCH($D87,_Inf_Country,0),MATCH(AO$3-3,_Inf_Day,0))-INDEX(_Inf_Data,MATCH($D87,_Inf_Country,0),MATCH(AO$3-4,_Inf_Day,0))*$C$2
+INDEX(_Inf_Data,MATCH($D87,_Inf_Country,0),MATCH(AO$3-4,_Inf_Day,0))-INDEX(_Inf_Data,MATCH($D87,_Inf_Country,0),MATCH(AO$3-5,_Inf_Day,0))*$C$2)/5</f>
        <v>0</v>
      </c>
      <c r="AP87" s="80">
        <f>(INDEX(_Inf_Data,MATCH($D87,_Inf_Country,0),MATCH(AP$3,_Inf_Day,0))-INDEX(_Inf_Data,MATCH($D87,_Inf_Country,0),MATCH(AP$3-1,_Inf_Day,0))*$C$2
+INDEX(_Inf_Data,MATCH($D87,_Inf_Country,0),MATCH(AP$3-1,_Inf_Day,0))-INDEX(_Inf_Data,MATCH($D87,_Inf_Country,0),MATCH(AP$3-2,_Inf_Day,0))*$C$2
+INDEX(_Inf_Data,MATCH($D87,_Inf_Country,0),MATCH(AP$3-2,_Inf_Day,0))-INDEX(_Inf_Data,MATCH($D87,_Inf_Country,0),MATCH(AP$3-3,_Inf_Day,0))*$C$2
+INDEX(_Inf_Data,MATCH($D87,_Inf_Country,0),MATCH(AP$3-3,_Inf_Day,0))-INDEX(_Inf_Data,MATCH($D87,_Inf_Country,0),MATCH(AP$3-4,_Inf_Day,0))*$C$2
+INDEX(_Inf_Data,MATCH($D87,_Inf_Country,0),MATCH(AP$3-4,_Inf_Day,0))-INDEX(_Inf_Data,MATCH($D87,_Inf_Country,0),MATCH(AP$3-5,_Inf_Day,0))*$C$2)/5</f>
        <v>0</v>
      </c>
      <c r="AQ87" s="80">
        <f>(INDEX(_Inf_Data,MATCH($D87,_Inf_Country,0),MATCH(AQ$3,_Inf_Day,0))-INDEX(_Inf_Data,MATCH($D87,_Inf_Country,0),MATCH(AQ$3-1,_Inf_Day,0))*$C$2
+INDEX(_Inf_Data,MATCH($D87,_Inf_Country,0),MATCH(AQ$3-1,_Inf_Day,0))-INDEX(_Inf_Data,MATCH($D87,_Inf_Country,0),MATCH(AQ$3-2,_Inf_Day,0))*$C$2
+INDEX(_Inf_Data,MATCH($D87,_Inf_Country,0),MATCH(AQ$3-2,_Inf_Day,0))-INDEX(_Inf_Data,MATCH($D87,_Inf_Country,0),MATCH(AQ$3-3,_Inf_Day,0))*$C$2
+INDEX(_Inf_Data,MATCH($D87,_Inf_Country,0),MATCH(AQ$3-3,_Inf_Day,0))-INDEX(_Inf_Data,MATCH($D87,_Inf_Country,0),MATCH(AQ$3-4,_Inf_Day,0))*$C$2
+INDEX(_Inf_Data,MATCH($D87,_Inf_Country,0),MATCH(AQ$3-4,_Inf_Day,0))-INDEX(_Inf_Data,MATCH($D87,_Inf_Country,0),MATCH(AQ$3-5,_Inf_Day,0))*$C$2)/5</f>
        <v>0</v>
      </c>
      <c r="AR87" s="80">
        <f>(INDEX(_Inf_Data,MATCH($D87,_Inf_Country,0),MATCH(AR$3,_Inf_Day,0))-INDEX(_Inf_Data,MATCH($D87,_Inf_Country,0),MATCH(AR$3-1,_Inf_Day,0))*$C$2
+INDEX(_Inf_Data,MATCH($D87,_Inf_Country,0),MATCH(AR$3-1,_Inf_Day,0))-INDEX(_Inf_Data,MATCH($D87,_Inf_Country,0),MATCH(AR$3-2,_Inf_Day,0))*$C$2
+INDEX(_Inf_Data,MATCH($D87,_Inf_Country,0),MATCH(AR$3-2,_Inf_Day,0))-INDEX(_Inf_Data,MATCH($D87,_Inf_Country,0),MATCH(AR$3-3,_Inf_Day,0))*$C$2
+INDEX(_Inf_Data,MATCH($D87,_Inf_Country,0),MATCH(AR$3-3,_Inf_Day,0))-INDEX(_Inf_Data,MATCH($D87,_Inf_Country,0),MATCH(AR$3-4,_Inf_Day,0))*$C$2
+INDEX(_Inf_Data,MATCH($D87,_Inf_Country,0),MATCH(AR$3-4,_Inf_Day,0))-INDEX(_Inf_Data,MATCH($D87,_Inf_Country,0),MATCH(AR$3-5,_Inf_Day,0))*$C$2)/5</f>
        <v>0</v>
      </c>
      <c r="AS87" s="80">
        <f>(INDEX(_Inf_Data,MATCH($D87,_Inf_Country,0),MATCH(AS$3,_Inf_Day,0))-INDEX(_Inf_Data,MATCH($D87,_Inf_Country,0),MATCH(AS$3-1,_Inf_Day,0))*$C$2
+INDEX(_Inf_Data,MATCH($D87,_Inf_Country,0),MATCH(AS$3-1,_Inf_Day,0))-INDEX(_Inf_Data,MATCH($D87,_Inf_Country,0),MATCH(AS$3-2,_Inf_Day,0))*$C$2
+INDEX(_Inf_Data,MATCH($D87,_Inf_Country,0),MATCH(AS$3-2,_Inf_Day,0))-INDEX(_Inf_Data,MATCH($D87,_Inf_Country,0),MATCH(AS$3-3,_Inf_Day,0))*$C$2
+INDEX(_Inf_Data,MATCH($D87,_Inf_Country,0),MATCH(AS$3-3,_Inf_Day,0))-INDEX(_Inf_Data,MATCH($D87,_Inf_Country,0),MATCH(AS$3-4,_Inf_Day,0))*$C$2
+INDEX(_Inf_Data,MATCH($D87,_Inf_Country,0),MATCH(AS$3-4,_Inf_Day,0))-INDEX(_Inf_Data,MATCH($D87,_Inf_Country,0),MATCH(AS$3-5,_Inf_Day,0))*$C$2)/5</f>
        <v>0</v>
      </c>
      <c r="AT87" s="80">
        <f>(INDEX(_Inf_Data,MATCH($D87,_Inf_Country,0),MATCH(AT$3,_Inf_Day,0))-INDEX(_Inf_Data,MATCH($D87,_Inf_Country,0),MATCH(AT$3-1,_Inf_Day,0))*$C$2
+INDEX(_Inf_Data,MATCH($D87,_Inf_Country,0),MATCH(AT$3-1,_Inf_Day,0))-INDEX(_Inf_Data,MATCH($D87,_Inf_Country,0),MATCH(AT$3-2,_Inf_Day,0))*$C$2
+INDEX(_Inf_Data,MATCH($D87,_Inf_Country,0),MATCH(AT$3-2,_Inf_Day,0))-INDEX(_Inf_Data,MATCH($D87,_Inf_Country,0),MATCH(AT$3-3,_Inf_Day,0))*$C$2
+INDEX(_Inf_Data,MATCH($D87,_Inf_Country,0),MATCH(AT$3-3,_Inf_Day,0))-INDEX(_Inf_Data,MATCH($D87,_Inf_Country,0),MATCH(AT$3-4,_Inf_Day,0))*$C$2
+INDEX(_Inf_Data,MATCH($D87,_Inf_Country,0),MATCH(AT$3-4,_Inf_Day,0))-INDEX(_Inf_Data,MATCH($D87,_Inf_Country,0),MATCH(AT$3-5,_Inf_Day,0))*$C$2)/5</f>
        <v>0</v>
      </c>
      <c r="AU87" s="80">
        <f>(INDEX(_Inf_Data,MATCH($D87,_Inf_Country,0),MATCH(AU$3,_Inf_Day,0))-INDEX(_Inf_Data,MATCH($D87,_Inf_Country,0),MATCH(AU$3-1,_Inf_Day,0))*$C$2
+INDEX(_Inf_Data,MATCH($D87,_Inf_Country,0),MATCH(AU$3-1,_Inf_Day,0))-INDEX(_Inf_Data,MATCH($D87,_Inf_Country,0),MATCH(AU$3-2,_Inf_Day,0))*$C$2
+INDEX(_Inf_Data,MATCH($D87,_Inf_Country,0),MATCH(AU$3-2,_Inf_Day,0))-INDEX(_Inf_Data,MATCH($D87,_Inf_Country,0),MATCH(AU$3-3,_Inf_Day,0))*$C$2
+INDEX(_Inf_Data,MATCH($D87,_Inf_Country,0),MATCH(AU$3-3,_Inf_Day,0))-INDEX(_Inf_Data,MATCH($D87,_Inf_Country,0),MATCH(AU$3-4,_Inf_Day,0))*$C$2
+INDEX(_Inf_Data,MATCH($D87,_Inf_Country,0),MATCH(AU$3-4,_Inf_Day,0))-INDEX(_Inf_Data,MATCH($D87,_Inf_Country,0),MATCH(AU$3-5,_Inf_Day,0))*$C$2)/5</f>
        <v>0</v>
      </c>
      <c r="AV87" s="80">
        <f>(INDEX(_Inf_Data,MATCH($D87,_Inf_Country,0),MATCH(AV$3,_Inf_Day,0))-INDEX(_Inf_Data,MATCH($D87,_Inf_Country,0),MATCH(AV$3-1,_Inf_Day,0))*$C$2
+INDEX(_Inf_Data,MATCH($D87,_Inf_Country,0),MATCH(AV$3-1,_Inf_Day,0))-INDEX(_Inf_Data,MATCH($D87,_Inf_Country,0),MATCH(AV$3-2,_Inf_Day,0))*$C$2
+INDEX(_Inf_Data,MATCH($D87,_Inf_Country,0),MATCH(AV$3-2,_Inf_Day,0))-INDEX(_Inf_Data,MATCH($D87,_Inf_Country,0),MATCH(AV$3-3,_Inf_Day,0))*$C$2
+INDEX(_Inf_Data,MATCH($D87,_Inf_Country,0),MATCH(AV$3-3,_Inf_Day,0))-INDEX(_Inf_Data,MATCH($D87,_Inf_Country,0),MATCH(AV$3-4,_Inf_Day,0))*$C$2
+INDEX(_Inf_Data,MATCH($D87,_Inf_Country,0),MATCH(AV$3-4,_Inf_Day,0))-INDEX(_Inf_Data,MATCH($D87,_Inf_Country,0),MATCH(AV$3-5,_Inf_Day,0))*$C$2)/5</f>
        <v>0</v>
      </c>
      <c r="AW87" s="80">
        <f>(INDEX(_Inf_Data,MATCH($D87,_Inf_Country,0),MATCH(AW$3,_Inf_Day,0))-INDEX(_Inf_Data,MATCH($D87,_Inf_Country,0),MATCH(AW$3-1,_Inf_Day,0))*$C$2
+INDEX(_Inf_Data,MATCH($D87,_Inf_Country,0),MATCH(AW$3-1,_Inf_Day,0))-INDEX(_Inf_Data,MATCH($D87,_Inf_Country,0),MATCH(AW$3-2,_Inf_Day,0))*$C$2
+INDEX(_Inf_Data,MATCH($D87,_Inf_Country,0),MATCH(AW$3-2,_Inf_Day,0))-INDEX(_Inf_Data,MATCH($D87,_Inf_Country,0),MATCH(AW$3-3,_Inf_Day,0))*$C$2
+INDEX(_Inf_Data,MATCH($D87,_Inf_Country,0),MATCH(AW$3-3,_Inf_Day,0))-INDEX(_Inf_Data,MATCH($D87,_Inf_Country,0),MATCH(AW$3-4,_Inf_Day,0))*$C$2
+INDEX(_Inf_Data,MATCH($D87,_Inf_Country,0),MATCH(AW$3-4,_Inf_Day,0))-INDEX(_Inf_Data,MATCH($D87,_Inf_Country,0),MATCH(AW$3-5,_Inf_Day,0))*$C$2)/5</f>
        <v>0</v>
      </c>
      <c r="AX87" s="80">
        <f>(INDEX(_Inf_Data,MATCH($D87,_Inf_Country,0),MATCH(AX$3,_Inf_Day,0))-INDEX(_Inf_Data,MATCH($D87,_Inf_Country,0),MATCH(AX$3-1,_Inf_Day,0))*$C$2
+INDEX(_Inf_Data,MATCH($D87,_Inf_Country,0),MATCH(AX$3-1,_Inf_Day,0))-INDEX(_Inf_Data,MATCH($D87,_Inf_Country,0),MATCH(AX$3-2,_Inf_Day,0))*$C$2
+INDEX(_Inf_Data,MATCH($D87,_Inf_Country,0),MATCH(AX$3-2,_Inf_Day,0))-INDEX(_Inf_Data,MATCH($D87,_Inf_Country,0),MATCH(AX$3-3,_Inf_Day,0))*$C$2
+INDEX(_Inf_Data,MATCH($D87,_Inf_Country,0),MATCH(AX$3-3,_Inf_Day,0))-INDEX(_Inf_Data,MATCH($D87,_Inf_Country,0),MATCH(AX$3-4,_Inf_Day,0))*$C$2
+INDEX(_Inf_Data,MATCH($D87,_Inf_Country,0),MATCH(AX$3-4,_Inf_Day,0))-INDEX(_Inf_Data,MATCH($D87,_Inf_Country,0),MATCH(AX$3-5,_Inf_Day,0))*$C$2)/5</f>
        <v>0</v>
      </c>
      <c r="AY87" s="80">
        <f>(INDEX(_Inf_Data,MATCH($D87,_Inf_Country,0),MATCH(AY$3,_Inf_Day,0))-INDEX(_Inf_Data,MATCH($D87,_Inf_Country,0),MATCH(AY$3-1,_Inf_Day,0))*$C$2
+INDEX(_Inf_Data,MATCH($D87,_Inf_Country,0),MATCH(AY$3-1,_Inf_Day,0))-INDEX(_Inf_Data,MATCH($D87,_Inf_Country,0),MATCH(AY$3-2,_Inf_Day,0))*$C$2
+INDEX(_Inf_Data,MATCH($D87,_Inf_Country,0),MATCH(AY$3-2,_Inf_Day,0))-INDEX(_Inf_Data,MATCH($D87,_Inf_Country,0),MATCH(AY$3-3,_Inf_Day,0))*$C$2
+INDEX(_Inf_Data,MATCH($D87,_Inf_Country,0),MATCH(AY$3-3,_Inf_Day,0))-INDEX(_Inf_Data,MATCH($D87,_Inf_Country,0),MATCH(AY$3-4,_Inf_Day,0))*$C$2
+INDEX(_Inf_Data,MATCH($D87,_Inf_Country,0),MATCH(AY$3-4,_Inf_Day,0))-INDEX(_Inf_Data,MATCH($D87,_Inf_Country,0),MATCH(AY$3-5,_Inf_Day,0))*$C$2)/5</f>
        <v>0</v>
      </c>
      <c r="AZ87" s="80">
        <f>(INDEX(_Inf_Data,MATCH($D87,_Inf_Country,0),MATCH(AZ$3,_Inf_Day,0))-INDEX(_Inf_Data,MATCH($D87,_Inf_Country,0),MATCH(AZ$3-1,_Inf_Day,0))*$C$2
+INDEX(_Inf_Data,MATCH($D87,_Inf_Country,0),MATCH(AZ$3-1,_Inf_Day,0))-INDEX(_Inf_Data,MATCH($D87,_Inf_Country,0),MATCH(AZ$3-2,_Inf_Day,0))*$C$2
+INDEX(_Inf_Data,MATCH($D87,_Inf_Country,0),MATCH(AZ$3-2,_Inf_Day,0))-INDEX(_Inf_Data,MATCH($D87,_Inf_Country,0),MATCH(AZ$3-3,_Inf_Day,0))*$C$2
+INDEX(_Inf_Data,MATCH($D87,_Inf_Country,0),MATCH(AZ$3-3,_Inf_Day,0))-INDEX(_Inf_Data,MATCH($D87,_Inf_Country,0),MATCH(AZ$3-4,_Inf_Day,0))*$C$2
+INDEX(_Inf_Data,MATCH($D87,_Inf_Country,0),MATCH(AZ$3-4,_Inf_Day,0))-INDEX(_Inf_Data,MATCH($D87,_Inf_Country,0),MATCH(AZ$3-5,_Inf_Day,0))*$C$2)/5</f>
        <v>0</v>
      </c>
      <c r="BA87" s="80">
        <f>(INDEX(_Inf_Data,MATCH($D87,_Inf_Country,0),MATCH(BA$3,_Inf_Day,0))-INDEX(_Inf_Data,MATCH($D87,_Inf_Country,0),MATCH(BA$3-1,_Inf_Day,0))*$C$2
+INDEX(_Inf_Data,MATCH($D87,_Inf_Country,0),MATCH(BA$3-1,_Inf_Day,0))-INDEX(_Inf_Data,MATCH($D87,_Inf_Country,0),MATCH(BA$3-2,_Inf_Day,0))*$C$2
+INDEX(_Inf_Data,MATCH($D87,_Inf_Country,0),MATCH(BA$3-2,_Inf_Day,0))-INDEX(_Inf_Data,MATCH($D87,_Inf_Country,0),MATCH(BA$3-3,_Inf_Day,0))*$C$2
+INDEX(_Inf_Data,MATCH($D87,_Inf_Country,0),MATCH(BA$3-3,_Inf_Day,0))-INDEX(_Inf_Data,MATCH($D87,_Inf_Country,0),MATCH(BA$3-4,_Inf_Day,0))*$C$2
+INDEX(_Inf_Data,MATCH($D87,_Inf_Country,0),MATCH(BA$3-4,_Inf_Day,0))-INDEX(_Inf_Data,MATCH($D87,_Inf_Country,0),MATCH(BA$3-5,_Inf_Day,0))*$C$2)/5</f>
        <v>0</v>
      </c>
      <c r="BB87" s="80">
        <f>(INDEX(_Inf_Data,MATCH($D87,_Inf_Country,0),MATCH(BB$3,_Inf_Day,0))-INDEX(_Inf_Data,MATCH($D87,_Inf_Country,0),MATCH(BB$3-1,_Inf_Day,0))*$C$2
+INDEX(_Inf_Data,MATCH($D87,_Inf_Country,0),MATCH(BB$3-1,_Inf_Day,0))-INDEX(_Inf_Data,MATCH($D87,_Inf_Country,0),MATCH(BB$3-2,_Inf_Day,0))*$C$2
+INDEX(_Inf_Data,MATCH($D87,_Inf_Country,0),MATCH(BB$3-2,_Inf_Day,0))-INDEX(_Inf_Data,MATCH($D87,_Inf_Country,0),MATCH(BB$3-3,_Inf_Day,0))*$C$2
+INDEX(_Inf_Data,MATCH($D87,_Inf_Country,0),MATCH(BB$3-3,_Inf_Day,0))-INDEX(_Inf_Data,MATCH($D87,_Inf_Country,0),MATCH(BB$3-4,_Inf_Day,0))*$C$2
+INDEX(_Inf_Data,MATCH($D87,_Inf_Country,0),MATCH(BB$3-4,_Inf_Day,0))-INDEX(_Inf_Data,MATCH($D87,_Inf_Country,0),MATCH(BB$3-5,_Inf_Day,0))*$C$2)/5</f>
        <v>0.8</v>
      </c>
      <c r="BC87" s="80">
        <f>(INDEX(_Inf_Data,MATCH($D87,_Inf_Country,0),MATCH(BC$3,_Inf_Day,0))-INDEX(_Inf_Data,MATCH($D87,_Inf_Country,0),MATCH(BC$3-1,_Inf_Day,0))*$C$2
+INDEX(_Inf_Data,MATCH($D87,_Inf_Country,0),MATCH(BC$3-1,_Inf_Day,0))-INDEX(_Inf_Data,MATCH($D87,_Inf_Country,0),MATCH(BC$3-2,_Inf_Day,0))*$C$2
+INDEX(_Inf_Data,MATCH($D87,_Inf_Country,0),MATCH(BC$3-2,_Inf_Day,0))-INDEX(_Inf_Data,MATCH($D87,_Inf_Country,0),MATCH(BC$3-3,_Inf_Day,0))*$C$2
+INDEX(_Inf_Data,MATCH($D87,_Inf_Country,0),MATCH(BC$3-3,_Inf_Day,0))-INDEX(_Inf_Data,MATCH($D87,_Inf_Country,0),MATCH(BC$3-4,_Inf_Day,0))*$C$2
+INDEX(_Inf_Data,MATCH($D87,_Inf_Country,0),MATCH(BC$3-4,_Inf_Day,0))-INDEX(_Inf_Data,MATCH($D87,_Inf_Country,0),MATCH(BC$3-5,_Inf_Day,0))*$C$2)/5</f>
        <v>0.8</v>
      </c>
      <c r="BD87" s="80">
        <f>(INDEX(_Inf_Data,MATCH($D87,_Inf_Country,0),MATCH(BD$3,_Inf_Day,0))-INDEX(_Inf_Data,MATCH($D87,_Inf_Country,0),MATCH(BD$3-1,_Inf_Day,0))*$C$2
+INDEX(_Inf_Data,MATCH($D87,_Inf_Country,0),MATCH(BD$3-1,_Inf_Day,0))-INDEX(_Inf_Data,MATCH($D87,_Inf_Country,0),MATCH(BD$3-2,_Inf_Day,0))*$C$2
+INDEX(_Inf_Data,MATCH($D87,_Inf_Country,0),MATCH(BD$3-2,_Inf_Day,0))-INDEX(_Inf_Data,MATCH($D87,_Inf_Country,0),MATCH(BD$3-3,_Inf_Day,0))*$C$2
+INDEX(_Inf_Data,MATCH($D87,_Inf_Country,0),MATCH(BD$3-3,_Inf_Day,0))-INDEX(_Inf_Data,MATCH($D87,_Inf_Country,0),MATCH(BD$3-4,_Inf_Day,0))*$C$2
+INDEX(_Inf_Data,MATCH($D87,_Inf_Country,0),MATCH(BD$3-4,_Inf_Day,0))-INDEX(_Inf_Data,MATCH($D87,_Inf_Country,0),MATCH(BD$3-5,_Inf_Day,0))*$C$2)/5</f>
        <v>0.8</v>
      </c>
      <c r="BE87" s="80">
        <f>(INDEX(_Inf_Data,MATCH($D87,_Inf_Country,0),MATCH(BE$3,_Inf_Day,0))-INDEX(_Inf_Data,MATCH($D87,_Inf_Country,0),MATCH(BE$3-1,_Inf_Day,0))*$C$2
+INDEX(_Inf_Data,MATCH($D87,_Inf_Country,0),MATCH(BE$3-1,_Inf_Day,0))-INDEX(_Inf_Data,MATCH($D87,_Inf_Country,0),MATCH(BE$3-2,_Inf_Day,0))*$C$2
+INDEX(_Inf_Data,MATCH($D87,_Inf_Country,0),MATCH(BE$3-2,_Inf_Day,0))-INDEX(_Inf_Data,MATCH($D87,_Inf_Country,0),MATCH(BE$3-3,_Inf_Day,0))*$C$2
+INDEX(_Inf_Data,MATCH($D87,_Inf_Country,0),MATCH(BE$3-3,_Inf_Day,0))-INDEX(_Inf_Data,MATCH($D87,_Inf_Country,0),MATCH(BE$3-4,_Inf_Day,0))*$C$2
+INDEX(_Inf_Data,MATCH($D87,_Inf_Country,0),MATCH(BE$3-4,_Inf_Day,0))-INDEX(_Inf_Data,MATCH($D87,_Inf_Country,0),MATCH(BE$3-5,_Inf_Day,0))*$C$2)/5</f>
        <v>1.4</v>
      </c>
      <c r="BF87" s="80">
        <f>(INDEX(_Inf_Data,MATCH($D87,_Inf_Country,0),MATCH(BF$3,_Inf_Day,0))-INDEX(_Inf_Data,MATCH($D87,_Inf_Country,0),MATCH(BF$3-1,_Inf_Day,0))*$C$2
+INDEX(_Inf_Data,MATCH($D87,_Inf_Country,0),MATCH(BF$3-1,_Inf_Day,0))-INDEX(_Inf_Data,MATCH($D87,_Inf_Country,0),MATCH(BF$3-2,_Inf_Day,0))*$C$2
+INDEX(_Inf_Data,MATCH($D87,_Inf_Country,0),MATCH(BF$3-2,_Inf_Day,0))-INDEX(_Inf_Data,MATCH($D87,_Inf_Country,0),MATCH(BF$3-3,_Inf_Day,0))*$C$2
+INDEX(_Inf_Data,MATCH($D87,_Inf_Country,0),MATCH(BF$3-3,_Inf_Day,0))-INDEX(_Inf_Data,MATCH($D87,_Inf_Country,0),MATCH(BF$3-4,_Inf_Day,0))*$C$2
+INDEX(_Inf_Data,MATCH($D87,_Inf_Country,0),MATCH(BF$3-4,_Inf_Day,0))-INDEX(_Inf_Data,MATCH($D87,_Inf_Country,0),MATCH(BF$3-5,_Inf_Day,0))*$C$2)/5</f>
        <v>1.4</v>
      </c>
      <c r="BG87" s="80">
        <f>(INDEX(_Inf_Data,MATCH($D87,_Inf_Country,0),MATCH(BG$3,_Inf_Day,0))-INDEX(_Inf_Data,MATCH($D87,_Inf_Country,0),MATCH(BG$3-1,_Inf_Day,0))*$C$2
+INDEX(_Inf_Data,MATCH($D87,_Inf_Country,0),MATCH(BG$3-1,_Inf_Day,0))-INDEX(_Inf_Data,MATCH($D87,_Inf_Country,0),MATCH(BG$3-2,_Inf_Day,0))*$C$2
+INDEX(_Inf_Data,MATCH($D87,_Inf_Country,0),MATCH(BG$3-2,_Inf_Day,0))-INDEX(_Inf_Data,MATCH($D87,_Inf_Country,0),MATCH(BG$3-3,_Inf_Day,0))*$C$2
+INDEX(_Inf_Data,MATCH($D87,_Inf_Country,0),MATCH(BG$3-3,_Inf_Day,0))-INDEX(_Inf_Data,MATCH($D87,_Inf_Country,0),MATCH(BG$3-4,_Inf_Day,0))*$C$2
+INDEX(_Inf_Data,MATCH($D87,_Inf_Country,0),MATCH(BG$3-4,_Inf_Day,0))-INDEX(_Inf_Data,MATCH($D87,_Inf_Country,0),MATCH(BG$3-5,_Inf_Day,0))*$C$2)/5</f>
        <v>3.8</v>
      </c>
      <c r="BH87" s="80">
        <f>(INDEX(_Inf_Data,MATCH($D87,_Inf_Country,0),MATCH(BH$3,_Inf_Day,0))-INDEX(_Inf_Data,MATCH($D87,_Inf_Country,0),MATCH(BH$3-1,_Inf_Day,0))*$C$2
+INDEX(_Inf_Data,MATCH($D87,_Inf_Country,0),MATCH(BH$3-1,_Inf_Day,0))-INDEX(_Inf_Data,MATCH($D87,_Inf_Country,0),MATCH(BH$3-2,_Inf_Day,0))*$C$2
+INDEX(_Inf_Data,MATCH($D87,_Inf_Country,0),MATCH(BH$3-2,_Inf_Day,0))-INDEX(_Inf_Data,MATCH($D87,_Inf_Country,0),MATCH(BH$3-3,_Inf_Day,0))*$C$2
+INDEX(_Inf_Data,MATCH($D87,_Inf_Country,0),MATCH(BH$3-3,_Inf_Day,0))-INDEX(_Inf_Data,MATCH($D87,_Inf_Country,0),MATCH(BH$3-4,_Inf_Day,0))*$C$2
+INDEX(_Inf_Data,MATCH($D87,_Inf_Country,0),MATCH(BH$3-4,_Inf_Day,0))-INDEX(_Inf_Data,MATCH($D87,_Inf_Country,0),MATCH(BH$3-5,_Inf_Day,0))*$C$2)/5</f>
        <v>7.4</v>
      </c>
      <c r="BI87" s="80">
        <f>(INDEX(_Inf_Data,MATCH($D87,_Inf_Country,0),MATCH(BI$3,_Inf_Day,0))-INDEX(_Inf_Data,MATCH($D87,_Inf_Country,0),MATCH(BI$3-1,_Inf_Day,0))*$C$2
+INDEX(_Inf_Data,MATCH($D87,_Inf_Country,0),MATCH(BI$3-1,_Inf_Day,0))-INDEX(_Inf_Data,MATCH($D87,_Inf_Country,0),MATCH(BI$3-2,_Inf_Day,0))*$C$2
+INDEX(_Inf_Data,MATCH($D87,_Inf_Country,0),MATCH(BI$3-2,_Inf_Day,0))-INDEX(_Inf_Data,MATCH($D87,_Inf_Country,0),MATCH(BI$3-3,_Inf_Day,0))*$C$2
+INDEX(_Inf_Data,MATCH($D87,_Inf_Country,0),MATCH(BI$3-3,_Inf_Day,0))-INDEX(_Inf_Data,MATCH($D87,_Inf_Country,0),MATCH(BI$3-4,_Inf_Day,0))*$C$2
+INDEX(_Inf_Data,MATCH($D87,_Inf_Country,0),MATCH(BI$3-4,_Inf_Day,0))-INDEX(_Inf_Data,MATCH($D87,_Inf_Country,0),MATCH(BI$3-5,_Inf_Day,0))*$C$2)/5</f>
        <v>9.4</v>
      </c>
      <c r="BJ87" s="80">
        <f>(INDEX(_Inf_Data,MATCH($D87,_Inf_Country,0),MATCH(BJ$3,_Inf_Day,0))-INDEX(_Inf_Data,MATCH($D87,_Inf_Country,0),MATCH(BJ$3-1,_Inf_Day,0))*$C$2
+INDEX(_Inf_Data,MATCH($D87,_Inf_Country,0),MATCH(BJ$3-1,_Inf_Day,0))-INDEX(_Inf_Data,MATCH($D87,_Inf_Country,0),MATCH(BJ$3-2,_Inf_Day,0))*$C$2
+INDEX(_Inf_Data,MATCH($D87,_Inf_Country,0),MATCH(BJ$3-2,_Inf_Day,0))-INDEX(_Inf_Data,MATCH($D87,_Inf_Country,0),MATCH(BJ$3-3,_Inf_Day,0))*$C$2
+INDEX(_Inf_Data,MATCH($D87,_Inf_Country,0),MATCH(BJ$3-3,_Inf_Day,0))-INDEX(_Inf_Data,MATCH($D87,_Inf_Country,0),MATCH(BJ$3-4,_Inf_Day,0))*$C$2
+INDEX(_Inf_Data,MATCH($D87,_Inf_Country,0),MATCH(BJ$3-4,_Inf_Day,0))-INDEX(_Inf_Data,MATCH($D87,_Inf_Country,0),MATCH(BJ$3-5,_Inf_Day,0))*$C$2)/5</f>
        <v>9</v>
      </c>
      <c r="BK87" s="80">
        <f>(INDEX(_Inf_Data,MATCH($D87,_Inf_Country,0),MATCH(BK$3,_Inf_Day,0))-INDEX(_Inf_Data,MATCH($D87,_Inf_Country,0),MATCH(BK$3-1,_Inf_Day,0))*$C$2
+INDEX(_Inf_Data,MATCH($D87,_Inf_Country,0),MATCH(BK$3-1,_Inf_Day,0))-INDEX(_Inf_Data,MATCH($D87,_Inf_Country,0),MATCH(BK$3-2,_Inf_Day,0))*$C$2
+INDEX(_Inf_Data,MATCH($D87,_Inf_Country,0),MATCH(BK$3-2,_Inf_Day,0))-INDEX(_Inf_Data,MATCH($D87,_Inf_Country,0),MATCH(BK$3-3,_Inf_Day,0))*$C$2
+INDEX(_Inf_Data,MATCH($D87,_Inf_Country,0),MATCH(BK$3-3,_Inf_Day,0))-INDEX(_Inf_Data,MATCH($D87,_Inf_Country,0),MATCH(BK$3-4,_Inf_Day,0))*$C$2
+INDEX(_Inf_Data,MATCH($D87,_Inf_Country,0),MATCH(BK$3-4,_Inf_Day,0))-INDEX(_Inf_Data,MATCH($D87,_Inf_Country,0),MATCH(BK$3-5,_Inf_Day,0))*$C$2)/5</f>
        <v>12</v>
      </c>
      <c r="BL87" s="80">
        <f>(INDEX(_Inf_Data,MATCH($D87,_Inf_Country,0),MATCH(BL$3,_Inf_Day,0))-INDEX(_Inf_Data,MATCH($D87,_Inf_Country,0),MATCH(BL$3-1,_Inf_Day,0))*$C$2
+INDEX(_Inf_Data,MATCH($D87,_Inf_Country,0),MATCH(BL$3-1,_Inf_Day,0))-INDEX(_Inf_Data,MATCH($D87,_Inf_Country,0),MATCH(BL$3-2,_Inf_Day,0))*$C$2
+INDEX(_Inf_Data,MATCH($D87,_Inf_Country,0),MATCH(BL$3-2,_Inf_Day,0))-INDEX(_Inf_Data,MATCH($D87,_Inf_Country,0),MATCH(BL$3-3,_Inf_Day,0))*$C$2
+INDEX(_Inf_Data,MATCH($D87,_Inf_Country,0),MATCH(BL$3-3,_Inf_Day,0))-INDEX(_Inf_Data,MATCH($D87,_Inf_Country,0),MATCH(BL$3-4,_Inf_Day,0))*$C$2
+INDEX(_Inf_Data,MATCH($D87,_Inf_Country,0),MATCH(BL$3-4,_Inf_Day,0))-INDEX(_Inf_Data,MATCH($D87,_Inf_Country,0),MATCH(BL$3-5,_Inf_Day,0))*$C$2)/5</f>
        <v>13.8</v>
      </c>
      <c r="BM87" s="80">
        <f>(INDEX(_Inf_Data,MATCH($D87,_Inf_Country,0),MATCH(BM$3,_Inf_Day,0))-INDEX(_Inf_Data,MATCH($D87,_Inf_Country,0),MATCH(BM$3-1,_Inf_Day,0))*$C$2
+INDEX(_Inf_Data,MATCH($D87,_Inf_Country,0),MATCH(BM$3-1,_Inf_Day,0))-INDEX(_Inf_Data,MATCH($D87,_Inf_Country,0),MATCH(BM$3-2,_Inf_Day,0))*$C$2
+INDEX(_Inf_Data,MATCH($D87,_Inf_Country,0),MATCH(BM$3-2,_Inf_Day,0))-INDEX(_Inf_Data,MATCH($D87,_Inf_Country,0),MATCH(BM$3-3,_Inf_Day,0))*$C$2
+INDEX(_Inf_Data,MATCH($D87,_Inf_Country,0),MATCH(BM$3-3,_Inf_Day,0))-INDEX(_Inf_Data,MATCH($D87,_Inf_Country,0),MATCH(BM$3-4,_Inf_Day,0))*$C$2
+INDEX(_Inf_Data,MATCH($D87,_Inf_Country,0),MATCH(BM$3-4,_Inf_Day,0))-INDEX(_Inf_Data,MATCH($D87,_Inf_Country,0),MATCH(BM$3-5,_Inf_Day,0))*$C$2)/5</f>
        <v>10.6</v>
      </c>
      <c r="BN87" s="80">
        <f>(INDEX(_Inf_Data,MATCH($D87,_Inf_Country,0),MATCH(BN$3,_Inf_Day,0))-INDEX(_Inf_Data,MATCH($D87,_Inf_Country,0),MATCH(BN$3-1,_Inf_Day,0))*$C$2
+INDEX(_Inf_Data,MATCH($D87,_Inf_Country,0),MATCH(BN$3-1,_Inf_Day,0))-INDEX(_Inf_Data,MATCH($D87,_Inf_Country,0),MATCH(BN$3-2,_Inf_Day,0))*$C$2
+INDEX(_Inf_Data,MATCH($D87,_Inf_Country,0),MATCH(BN$3-2,_Inf_Day,0))-INDEX(_Inf_Data,MATCH($D87,_Inf_Country,0),MATCH(BN$3-3,_Inf_Day,0))*$C$2
+INDEX(_Inf_Data,MATCH($D87,_Inf_Country,0),MATCH(BN$3-3,_Inf_Day,0))-INDEX(_Inf_Data,MATCH($D87,_Inf_Country,0),MATCH(BN$3-4,_Inf_Day,0))*$C$2
+INDEX(_Inf_Data,MATCH($D87,_Inf_Country,0),MATCH(BN$3-4,_Inf_Day,0))-INDEX(_Inf_Data,MATCH($D87,_Inf_Country,0),MATCH(BN$3-5,_Inf_Day,0))*$C$2)/5</f>
        <v>15.2</v>
      </c>
      <c r="BO87" s="80">
        <f>(INDEX(_Inf_Data,MATCH($D87,_Inf_Country,0),MATCH(BO$3,_Inf_Day,0))-INDEX(_Inf_Data,MATCH($D87,_Inf_Country,0),MATCH(BO$3-1,_Inf_Day,0))*$C$2
+INDEX(_Inf_Data,MATCH($D87,_Inf_Country,0),MATCH(BO$3-1,_Inf_Day,0))-INDEX(_Inf_Data,MATCH($D87,_Inf_Country,0),MATCH(BO$3-2,_Inf_Day,0))*$C$2
+INDEX(_Inf_Data,MATCH($D87,_Inf_Country,0),MATCH(BO$3-2,_Inf_Day,0))-INDEX(_Inf_Data,MATCH($D87,_Inf_Country,0),MATCH(BO$3-3,_Inf_Day,0))*$C$2
+INDEX(_Inf_Data,MATCH($D87,_Inf_Country,0),MATCH(BO$3-3,_Inf_Day,0))-INDEX(_Inf_Data,MATCH($D87,_Inf_Country,0),MATCH(BO$3-4,_Inf_Day,0))*$C$2
+INDEX(_Inf_Data,MATCH($D87,_Inf_Country,0),MATCH(BO$3-4,_Inf_Day,0))-INDEX(_Inf_Data,MATCH($D87,_Inf_Country,0),MATCH(BO$3-5,_Inf_Day,0))*$C$2)/5</f>
        <v>22.2</v>
      </c>
      <c r="BP87" s="80">
        <f>(INDEX(_Inf_Data,MATCH($D87,_Inf_Country,0),MATCH(BP$3,_Inf_Day,0))-INDEX(_Inf_Data,MATCH($D87,_Inf_Country,0),MATCH(BP$3-1,_Inf_Day,0))*$C$2
+INDEX(_Inf_Data,MATCH($D87,_Inf_Country,0),MATCH(BP$3-1,_Inf_Day,0))-INDEX(_Inf_Data,MATCH($D87,_Inf_Country,0),MATCH(BP$3-2,_Inf_Day,0))*$C$2
+INDEX(_Inf_Data,MATCH($D87,_Inf_Country,0),MATCH(BP$3-2,_Inf_Day,0))-INDEX(_Inf_Data,MATCH($D87,_Inf_Country,0),MATCH(BP$3-3,_Inf_Day,0))*$C$2
+INDEX(_Inf_Data,MATCH($D87,_Inf_Country,0),MATCH(BP$3-3,_Inf_Day,0))-INDEX(_Inf_Data,MATCH($D87,_Inf_Country,0),MATCH(BP$3-4,_Inf_Day,0))*$C$2
+INDEX(_Inf_Data,MATCH($D87,_Inf_Country,0),MATCH(BP$3-4,_Inf_Day,0))-INDEX(_Inf_Data,MATCH($D87,_Inf_Country,0),MATCH(BP$3-5,_Inf_Day,0))*$C$2)/5</f>
        <v>24</v>
      </c>
      <c r="BQ87" s="80">
        <f>(INDEX(_Inf_Data,MATCH($D87,_Inf_Country,0),MATCH(BQ$3,_Inf_Day,0))-INDEX(_Inf_Data,MATCH($D87,_Inf_Country,0),MATCH(BQ$3-1,_Inf_Day,0))*$C$2
+INDEX(_Inf_Data,MATCH($D87,_Inf_Country,0),MATCH(BQ$3-1,_Inf_Day,0))-INDEX(_Inf_Data,MATCH($D87,_Inf_Country,0),MATCH(BQ$3-2,_Inf_Day,0))*$C$2
+INDEX(_Inf_Data,MATCH($D87,_Inf_Country,0),MATCH(BQ$3-2,_Inf_Day,0))-INDEX(_Inf_Data,MATCH($D87,_Inf_Country,0),MATCH(BQ$3-3,_Inf_Day,0))*$C$2
+INDEX(_Inf_Data,MATCH($D87,_Inf_Country,0),MATCH(BQ$3-3,_Inf_Day,0))-INDEX(_Inf_Data,MATCH($D87,_Inf_Country,0),MATCH(BQ$3-4,_Inf_Day,0))*$C$2
+INDEX(_Inf_Data,MATCH($D87,_Inf_Country,0),MATCH(BQ$3-4,_Inf_Day,0))-INDEX(_Inf_Data,MATCH($D87,_Inf_Country,0),MATCH(BQ$3-5,_Inf_Day,0))*$C$2)/5</f>
        <v>21.8</v>
      </c>
      <c r="BR87" s="80">
        <f>(INDEX(_Inf_Data,MATCH($D87,_Inf_Country,0),MATCH(BR$3,_Inf_Day,0))-INDEX(_Inf_Data,MATCH($D87,_Inf_Country,0),MATCH(BR$3-1,_Inf_Day,0))*$C$2
+INDEX(_Inf_Data,MATCH($D87,_Inf_Country,0),MATCH(BR$3-1,_Inf_Day,0))-INDEX(_Inf_Data,MATCH($D87,_Inf_Country,0),MATCH(BR$3-2,_Inf_Day,0))*$C$2
+INDEX(_Inf_Data,MATCH($D87,_Inf_Country,0),MATCH(BR$3-2,_Inf_Day,0))-INDEX(_Inf_Data,MATCH($D87,_Inf_Country,0),MATCH(BR$3-3,_Inf_Day,0))*$C$2
+INDEX(_Inf_Data,MATCH($D87,_Inf_Country,0),MATCH(BR$3-3,_Inf_Day,0))-INDEX(_Inf_Data,MATCH($D87,_Inf_Country,0),MATCH(BR$3-4,_Inf_Day,0))*$C$2
+INDEX(_Inf_Data,MATCH($D87,_Inf_Country,0),MATCH(BR$3-4,_Inf_Day,0))-INDEX(_Inf_Data,MATCH($D87,_Inf_Country,0),MATCH(BR$3-5,_Inf_Day,0))*$C$2)/5</f>
        <v>24.8</v>
      </c>
      <c r="BS87" s="80">
        <f>(INDEX(_Inf_Data,MATCH($D87,_Inf_Country,0),MATCH(BS$3,_Inf_Day,0))-INDEX(_Inf_Data,MATCH($D87,_Inf_Country,0),MATCH(BS$3-1,_Inf_Day,0))*$C$2
+INDEX(_Inf_Data,MATCH($D87,_Inf_Country,0),MATCH(BS$3-1,_Inf_Day,0))-INDEX(_Inf_Data,MATCH($D87,_Inf_Country,0),MATCH(BS$3-2,_Inf_Day,0))*$C$2
+INDEX(_Inf_Data,MATCH($D87,_Inf_Country,0),MATCH(BS$3-2,_Inf_Day,0))-INDEX(_Inf_Data,MATCH($D87,_Inf_Country,0),MATCH(BS$3-3,_Inf_Day,0))*$C$2
+INDEX(_Inf_Data,MATCH($D87,_Inf_Country,0),MATCH(BS$3-3,_Inf_Day,0))-INDEX(_Inf_Data,MATCH($D87,_Inf_Country,0),MATCH(BS$3-4,_Inf_Day,0))*$C$2
+INDEX(_Inf_Data,MATCH($D87,_Inf_Country,0),MATCH(BS$3-4,_Inf_Day,0))-INDEX(_Inf_Data,MATCH($D87,_Inf_Country,0),MATCH(BS$3-5,_Inf_Day,0))*$C$2)/5</f>
        <v>23</v>
      </c>
      <c r="BT87" s="80">
        <f>(INDEX(_Inf_Data,MATCH($D87,_Inf_Country,0),MATCH(BT$3,_Inf_Day,0))-INDEX(_Inf_Data,MATCH($D87,_Inf_Country,0),MATCH(BT$3-1,_Inf_Day,0))*$C$2
+INDEX(_Inf_Data,MATCH($D87,_Inf_Country,0),MATCH(BT$3-1,_Inf_Day,0))-INDEX(_Inf_Data,MATCH($D87,_Inf_Country,0),MATCH(BT$3-2,_Inf_Day,0))*$C$2
+INDEX(_Inf_Data,MATCH($D87,_Inf_Country,0),MATCH(BT$3-2,_Inf_Day,0))-INDEX(_Inf_Data,MATCH($D87,_Inf_Country,0),MATCH(BT$3-3,_Inf_Day,0))*$C$2
+INDEX(_Inf_Data,MATCH($D87,_Inf_Country,0),MATCH(BT$3-3,_Inf_Day,0))-INDEX(_Inf_Data,MATCH($D87,_Inf_Country,0),MATCH(BT$3-4,_Inf_Day,0))*$C$2
+INDEX(_Inf_Data,MATCH($D87,_Inf_Country,0),MATCH(BT$3-4,_Inf_Day,0))-INDEX(_Inf_Data,MATCH($D87,_Inf_Country,0),MATCH(BT$3-5,_Inf_Day,0))*$C$2)/5</f>
        <v>20.2</v>
      </c>
      <c r="BU87" s="80">
        <f>(INDEX(_Inf_Data,MATCH($D87,_Inf_Country,0),MATCH(BU$3,_Inf_Day,0))-INDEX(_Inf_Data,MATCH($D87,_Inf_Country,0),MATCH(BU$3-1,_Inf_Day,0))*$C$2
+INDEX(_Inf_Data,MATCH($D87,_Inf_Country,0),MATCH(BU$3-1,_Inf_Day,0))-INDEX(_Inf_Data,MATCH($D87,_Inf_Country,0),MATCH(BU$3-2,_Inf_Day,0))*$C$2
+INDEX(_Inf_Data,MATCH($D87,_Inf_Country,0),MATCH(BU$3-2,_Inf_Day,0))-INDEX(_Inf_Data,MATCH($D87,_Inf_Country,0),MATCH(BU$3-3,_Inf_Day,0))*$C$2
+INDEX(_Inf_Data,MATCH($D87,_Inf_Country,0),MATCH(BU$3-3,_Inf_Day,0))-INDEX(_Inf_Data,MATCH($D87,_Inf_Country,0),MATCH(BU$3-4,_Inf_Day,0))*$C$2
+INDEX(_Inf_Data,MATCH($D87,_Inf_Country,0),MATCH(BU$3-4,_Inf_Day,0))-INDEX(_Inf_Data,MATCH($D87,_Inf_Country,0),MATCH(BU$3-5,_Inf_Day,0))*$C$2)/5</f>
        <v>21.2</v>
      </c>
      <c r="BV87" s="80">
        <f>(INDEX(_Inf_Data,MATCH($D87,_Inf_Country,0),MATCH(BV$3,_Inf_Day,0))-INDEX(_Inf_Data,MATCH($D87,_Inf_Country,0),MATCH(BV$3-1,_Inf_Day,0))*$C$2
+INDEX(_Inf_Data,MATCH($D87,_Inf_Country,0),MATCH(BV$3-1,_Inf_Day,0))-INDEX(_Inf_Data,MATCH($D87,_Inf_Country,0),MATCH(BV$3-2,_Inf_Day,0))*$C$2
+INDEX(_Inf_Data,MATCH($D87,_Inf_Country,0),MATCH(BV$3-2,_Inf_Day,0))-INDEX(_Inf_Data,MATCH($D87,_Inf_Country,0),MATCH(BV$3-3,_Inf_Day,0))*$C$2
+INDEX(_Inf_Data,MATCH($D87,_Inf_Country,0),MATCH(BV$3-3,_Inf_Day,0))-INDEX(_Inf_Data,MATCH($D87,_Inf_Country,0),MATCH(BV$3-4,_Inf_Day,0))*$C$2
+INDEX(_Inf_Data,MATCH($D87,_Inf_Country,0),MATCH(BV$3-4,_Inf_Day,0))-INDEX(_Inf_Data,MATCH($D87,_Inf_Country,0),MATCH(BV$3-5,_Inf_Day,0))*$C$2)/5</f>
        <v>26</v>
      </c>
      <c r="BW87" s="80">
        <f>(INDEX(_Inf_Data,MATCH($D87,_Inf_Country,0),MATCH(BW$3,_Inf_Day,0))-INDEX(_Inf_Data,MATCH($D87,_Inf_Country,0),MATCH(BW$3-1,_Inf_Day,0))*$C$2
+INDEX(_Inf_Data,MATCH($D87,_Inf_Country,0),MATCH(BW$3-1,_Inf_Day,0))-INDEX(_Inf_Data,MATCH($D87,_Inf_Country,0),MATCH(BW$3-2,_Inf_Day,0))*$C$2
+INDEX(_Inf_Data,MATCH($D87,_Inf_Country,0),MATCH(BW$3-2,_Inf_Day,0))-INDEX(_Inf_Data,MATCH($D87,_Inf_Country,0),MATCH(BW$3-3,_Inf_Day,0))*$C$2
+INDEX(_Inf_Data,MATCH($D87,_Inf_Country,0),MATCH(BW$3-3,_Inf_Day,0))-INDEX(_Inf_Data,MATCH($D87,_Inf_Country,0),MATCH(BW$3-4,_Inf_Day,0))*$C$2
+INDEX(_Inf_Data,MATCH($D87,_Inf_Country,0),MATCH(BW$3-4,_Inf_Day,0))-INDEX(_Inf_Data,MATCH($D87,_Inf_Country,0),MATCH(BW$3-5,_Inf_Day,0))*$C$2)/5</f>
        <v>25.6</v>
      </c>
      <c r="BX87" s="80">
        <f>(INDEX(_Inf_Data,MATCH($D87,_Inf_Country,0),MATCH(BX$3,_Inf_Day,0))-INDEX(_Inf_Data,MATCH($D87,_Inf_Country,0),MATCH(BX$3-1,_Inf_Day,0))*$C$2
+INDEX(_Inf_Data,MATCH($D87,_Inf_Country,0),MATCH(BX$3-1,_Inf_Day,0))-INDEX(_Inf_Data,MATCH($D87,_Inf_Country,0),MATCH(BX$3-2,_Inf_Day,0))*$C$2
+INDEX(_Inf_Data,MATCH($D87,_Inf_Country,0),MATCH(BX$3-2,_Inf_Day,0))-INDEX(_Inf_Data,MATCH($D87,_Inf_Country,0),MATCH(BX$3-3,_Inf_Day,0))*$C$2
+INDEX(_Inf_Data,MATCH($D87,_Inf_Country,0),MATCH(BX$3-3,_Inf_Day,0))-INDEX(_Inf_Data,MATCH($D87,_Inf_Country,0),MATCH(BX$3-4,_Inf_Day,0))*$C$2
+INDEX(_Inf_Data,MATCH($D87,_Inf_Country,0),MATCH(BX$3-4,_Inf_Day,0))-INDEX(_Inf_Data,MATCH($D87,_Inf_Country,0),MATCH(BX$3-5,_Inf_Day,0))*$C$2)/5</f>
        <v>23.4</v>
      </c>
      <c r="BY87" s="80">
        <f>(INDEX(_Inf_Data,MATCH($D87,_Inf_Country,0),MATCH(BY$3,_Inf_Day,0))-INDEX(_Inf_Data,MATCH($D87,_Inf_Country,0),MATCH(BY$3-1,_Inf_Day,0))*$C$2
+INDEX(_Inf_Data,MATCH($D87,_Inf_Country,0),MATCH(BY$3-1,_Inf_Day,0))-INDEX(_Inf_Data,MATCH($D87,_Inf_Country,0),MATCH(BY$3-2,_Inf_Day,0))*$C$2
+INDEX(_Inf_Data,MATCH($D87,_Inf_Country,0),MATCH(BY$3-2,_Inf_Day,0))-INDEX(_Inf_Data,MATCH($D87,_Inf_Country,0),MATCH(BY$3-3,_Inf_Day,0))*$C$2
+INDEX(_Inf_Data,MATCH($D87,_Inf_Country,0),MATCH(BY$3-3,_Inf_Day,0))-INDEX(_Inf_Data,MATCH($D87,_Inf_Country,0),MATCH(BY$3-4,_Inf_Day,0))*$C$2
+INDEX(_Inf_Data,MATCH($D87,_Inf_Country,0),MATCH(BY$3-4,_Inf_Day,0))-INDEX(_Inf_Data,MATCH($D87,_Inf_Country,0),MATCH(BY$3-5,_Inf_Day,0))*$C$2)/5</f>
        <v>27</v>
      </c>
      <c r="BZ87" s="80">
        <f>(INDEX(_Inf_Data,MATCH($D87,_Inf_Country,0),MATCH(BZ$3,_Inf_Day,0))-INDEX(_Inf_Data,MATCH($D87,_Inf_Country,0),MATCH(BZ$3-1,_Inf_Day,0))*$C$2
+INDEX(_Inf_Data,MATCH($D87,_Inf_Country,0),MATCH(BZ$3-1,_Inf_Day,0))-INDEX(_Inf_Data,MATCH($D87,_Inf_Country,0),MATCH(BZ$3-2,_Inf_Day,0))*$C$2
+INDEX(_Inf_Data,MATCH($D87,_Inf_Country,0),MATCH(BZ$3-2,_Inf_Day,0))-INDEX(_Inf_Data,MATCH($D87,_Inf_Country,0),MATCH(BZ$3-3,_Inf_Day,0))*$C$2
+INDEX(_Inf_Data,MATCH($D87,_Inf_Country,0),MATCH(BZ$3-3,_Inf_Day,0))-INDEX(_Inf_Data,MATCH($D87,_Inf_Country,0),MATCH(BZ$3-4,_Inf_Day,0))*$C$2
+INDEX(_Inf_Data,MATCH($D87,_Inf_Country,0),MATCH(BZ$3-4,_Inf_Day,0))-INDEX(_Inf_Data,MATCH($D87,_Inf_Country,0),MATCH(BZ$3-5,_Inf_Day,0))*$C$2)/5</f>
        <v>25.8</v>
      </c>
      <c r="CA87" s="80">
        <f>(INDEX(_Inf_Data,MATCH($D87,_Inf_Country,0),MATCH(CA$3,_Inf_Day,0))-INDEX(_Inf_Data,MATCH($D87,_Inf_Country,0),MATCH(CA$3-1,_Inf_Day,0))*$C$2
+INDEX(_Inf_Data,MATCH($D87,_Inf_Country,0),MATCH(CA$3-1,_Inf_Day,0))-INDEX(_Inf_Data,MATCH($D87,_Inf_Country,0),MATCH(CA$3-2,_Inf_Day,0))*$C$2
+INDEX(_Inf_Data,MATCH($D87,_Inf_Country,0),MATCH(CA$3-2,_Inf_Day,0))-INDEX(_Inf_Data,MATCH($D87,_Inf_Country,0),MATCH(CA$3-3,_Inf_Day,0))*$C$2
+INDEX(_Inf_Data,MATCH($D87,_Inf_Country,0),MATCH(CA$3-3,_Inf_Day,0))-INDEX(_Inf_Data,MATCH($D87,_Inf_Country,0),MATCH(CA$3-4,_Inf_Day,0))*$C$2
+INDEX(_Inf_Data,MATCH($D87,_Inf_Country,0),MATCH(CA$3-4,_Inf_Day,0))-INDEX(_Inf_Data,MATCH($D87,_Inf_Country,0),MATCH(CA$3-5,_Inf_Day,0))*$C$2)/5</f>
        <v>25.2</v>
      </c>
      <c r="CB87" s="80">
        <f>(INDEX(_Inf_Data,MATCH($D87,_Inf_Country,0),MATCH(CB$3,_Inf_Day,0))-INDEX(_Inf_Data,MATCH($D87,_Inf_Country,0),MATCH(CB$3-1,_Inf_Day,0))*$C$2
+INDEX(_Inf_Data,MATCH($D87,_Inf_Country,0),MATCH(CB$3-1,_Inf_Day,0))-INDEX(_Inf_Data,MATCH($D87,_Inf_Country,0),MATCH(CB$3-2,_Inf_Day,0))*$C$2
+INDEX(_Inf_Data,MATCH($D87,_Inf_Country,0),MATCH(CB$3-2,_Inf_Day,0))-INDEX(_Inf_Data,MATCH($D87,_Inf_Country,0),MATCH(CB$3-3,_Inf_Day,0))*$C$2
+INDEX(_Inf_Data,MATCH($D87,_Inf_Country,0),MATCH(CB$3-3,_Inf_Day,0))-INDEX(_Inf_Data,MATCH($D87,_Inf_Country,0),MATCH(CB$3-4,_Inf_Day,0))*$C$2
+INDEX(_Inf_Data,MATCH($D87,_Inf_Country,0),MATCH(CB$3-4,_Inf_Day,0))-INDEX(_Inf_Data,MATCH($D87,_Inf_Country,0),MATCH(CB$3-5,_Inf_Day,0))*$C$2)/5</f>
        <v>27.8</v>
      </c>
      <c r="CC87" s="80">
        <f>(INDEX(_Inf_Data,MATCH($D87,_Inf_Country,0),MATCH(CC$3,_Inf_Day,0))-INDEX(_Inf_Data,MATCH($D87,_Inf_Country,0),MATCH(CC$3-1,_Inf_Day,0))*$C$2
+INDEX(_Inf_Data,MATCH($D87,_Inf_Country,0),MATCH(CC$3-1,_Inf_Day,0))-INDEX(_Inf_Data,MATCH($D87,_Inf_Country,0),MATCH(CC$3-2,_Inf_Day,0))*$C$2
+INDEX(_Inf_Data,MATCH($D87,_Inf_Country,0),MATCH(CC$3-2,_Inf_Day,0))-INDEX(_Inf_Data,MATCH($D87,_Inf_Country,0),MATCH(CC$3-3,_Inf_Day,0))*$C$2
+INDEX(_Inf_Data,MATCH($D87,_Inf_Country,0),MATCH(CC$3-3,_Inf_Day,0))-INDEX(_Inf_Data,MATCH($D87,_Inf_Country,0),MATCH(CC$3-4,_Inf_Day,0))*$C$2
+INDEX(_Inf_Data,MATCH($D87,_Inf_Country,0),MATCH(CC$3-4,_Inf_Day,0))-INDEX(_Inf_Data,MATCH($D87,_Inf_Country,0),MATCH(CC$3-5,_Inf_Day,0))*$C$2)/5</f>
        <v>28.8</v>
      </c>
      <c r="CD87" s="80">
        <f>(INDEX(_Inf_Data,MATCH($D87,_Inf_Country,0),MATCH(CD$3,_Inf_Day,0))-INDEX(_Inf_Data,MATCH($D87,_Inf_Country,0),MATCH(CD$3-1,_Inf_Day,0))*$C$2
+INDEX(_Inf_Data,MATCH($D87,_Inf_Country,0),MATCH(CD$3-1,_Inf_Day,0))-INDEX(_Inf_Data,MATCH($D87,_Inf_Country,0),MATCH(CD$3-2,_Inf_Day,0))*$C$2
+INDEX(_Inf_Data,MATCH($D87,_Inf_Country,0),MATCH(CD$3-2,_Inf_Day,0))-INDEX(_Inf_Data,MATCH($D87,_Inf_Country,0),MATCH(CD$3-3,_Inf_Day,0))*$C$2
+INDEX(_Inf_Data,MATCH($D87,_Inf_Country,0),MATCH(CD$3-3,_Inf_Day,0))-INDEX(_Inf_Data,MATCH($D87,_Inf_Country,0),MATCH(CD$3-4,_Inf_Day,0))*$C$2
+INDEX(_Inf_Data,MATCH($D87,_Inf_Country,0),MATCH(CD$3-4,_Inf_Day,0))-INDEX(_Inf_Data,MATCH($D87,_Inf_Country,0),MATCH(CD$3-5,_Inf_Day,0))*$C$2)/5</f>
        <v>26.4</v>
      </c>
      <c r="CE87" s="80">
        <f>(INDEX(_Inf_Data,MATCH($D87,_Inf_Country,0),MATCH(CE$3,_Inf_Day,0))-INDEX(_Inf_Data,MATCH($D87,_Inf_Country,0),MATCH(CE$3-1,_Inf_Day,0))*$C$2
+INDEX(_Inf_Data,MATCH($D87,_Inf_Country,0),MATCH(CE$3-1,_Inf_Day,0))-INDEX(_Inf_Data,MATCH($D87,_Inf_Country,0),MATCH(CE$3-2,_Inf_Day,0))*$C$2
+INDEX(_Inf_Data,MATCH($D87,_Inf_Country,0),MATCH(CE$3-2,_Inf_Day,0))-INDEX(_Inf_Data,MATCH($D87,_Inf_Country,0),MATCH(CE$3-3,_Inf_Day,0))*$C$2
+INDEX(_Inf_Data,MATCH($D87,_Inf_Country,0),MATCH(CE$3-3,_Inf_Day,0))-INDEX(_Inf_Data,MATCH($D87,_Inf_Country,0),MATCH(CE$3-4,_Inf_Day,0))*$C$2
+INDEX(_Inf_Data,MATCH($D87,_Inf_Country,0),MATCH(CE$3-4,_Inf_Day,0))-INDEX(_Inf_Data,MATCH($D87,_Inf_Country,0),MATCH(CE$3-5,_Inf_Day,0))*$C$2)/5</f>
        <v>25.4</v>
      </c>
      <c r="CF87" s="80">
        <f>(INDEX(_Inf_Data,MATCH($D87,_Inf_Country,0),MATCH(CF$3,_Inf_Day,0))-INDEX(_Inf_Data,MATCH($D87,_Inf_Country,0),MATCH(CF$3-1,_Inf_Day,0))*$C$2
+INDEX(_Inf_Data,MATCH($D87,_Inf_Country,0),MATCH(CF$3-1,_Inf_Day,0))-INDEX(_Inf_Data,MATCH($D87,_Inf_Country,0),MATCH(CF$3-2,_Inf_Day,0))*$C$2
+INDEX(_Inf_Data,MATCH($D87,_Inf_Country,0),MATCH(CF$3-2,_Inf_Day,0))-INDEX(_Inf_Data,MATCH($D87,_Inf_Country,0),MATCH(CF$3-3,_Inf_Day,0))*$C$2
+INDEX(_Inf_Data,MATCH($D87,_Inf_Country,0),MATCH(CF$3-3,_Inf_Day,0))-INDEX(_Inf_Data,MATCH($D87,_Inf_Country,0),MATCH(CF$3-4,_Inf_Day,0))*$C$2
+INDEX(_Inf_Data,MATCH($D87,_Inf_Country,0),MATCH(CF$3-4,_Inf_Day,0))-INDEX(_Inf_Data,MATCH($D87,_Inf_Country,0),MATCH(CF$3-5,_Inf_Day,0))*$C$2)/5</f>
        <v>24</v>
      </c>
      <c r="CG87" s="80">
        <f>(INDEX(_Inf_Data,MATCH($D87,_Inf_Country,0),MATCH(CG$3,_Inf_Day,0))-INDEX(_Inf_Data,MATCH($D87,_Inf_Country,0),MATCH(CG$3-1,_Inf_Day,0))*$C$2
+INDEX(_Inf_Data,MATCH($D87,_Inf_Country,0),MATCH(CG$3-1,_Inf_Day,0))-INDEX(_Inf_Data,MATCH($D87,_Inf_Country,0),MATCH(CG$3-2,_Inf_Day,0))*$C$2
+INDEX(_Inf_Data,MATCH($D87,_Inf_Country,0),MATCH(CG$3-2,_Inf_Day,0))-INDEX(_Inf_Data,MATCH($D87,_Inf_Country,0),MATCH(CG$3-3,_Inf_Day,0))*$C$2
+INDEX(_Inf_Data,MATCH($D87,_Inf_Country,0),MATCH(CG$3-3,_Inf_Day,0))-INDEX(_Inf_Data,MATCH($D87,_Inf_Country,0),MATCH(CG$3-4,_Inf_Day,0))*$C$2
+INDEX(_Inf_Data,MATCH($D87,_Inf_Country,0),MATCH(CG$3-4,_Inf_Day,0))-INDEX(_Inf_Data,MATCH($D87,_Inf_Country,0),MATCH(CG$3-5,_Inf_Day,0))*$C$2)/5</f>
        <v>21.6</v>
      </c>
      <c r="CH87" s="80">
        <f>(INDEX(_Inf_Data,MATCH($D87,_Inf_Country,0),MATCH(CH$3,_Inf_Day,0))-INDEX(_Inf_Data,MATCH($D87,_Inf_Country,0),MATCH(CH$3-1,_Inf_Day,0))*$C$2
+INDEX(_Inf_Data,MATCH($D87,_Inf_Country,0),MATCH(CH$3-1,_Inf_Day,0))-INDEX(_Inf_Data,MATCH($D87,_Inf_Country,0),MATCH(CH$3-2,_Inf_Day,0))*$C$2
+INDEX(_Inf_Data,MATCH($D87,_Inf_Country,0),MATCH(CH$3-2,_Inf_Day,0))-INDEX(_Inf_Data,MATCH($D87,_Inf_Country,0),MATCH(CH$3-3,_Inf_Day,0))*$C$2
+INDEX(_Inf_Data,MATCH($D87,_Inf_Country,0),MATCH(CH$3-3,_Inf_Day,0))-INDEX(_Inf_Data,MATCH($D87,_Inf_Country,0),MATCH(CH$3-4,_Inf_Day,0))*$C$2
+INDEX(_Inf_Data,MATCH($D87,_Inf_Country,0),MATCH(CH$3-4,_Inf_Day,0))-INDEX(_Inf_Data,MATCH($D87,_Inf_Country,0),MATCH(CH$3-5,_Inf_Day,0))*$C$2)/5</f>
        <v>23</v>
      </c>
      <c r="CI87" s="80">
        <f>(INDEX(_Inf_Data,MATCH($D87,_Inf_Country,0),MATCH(CI$3,_Inf_Day,0))-INDEX(_Inf_Data,MATCH($D87,_Inf_Country,0),MATCH(CI$3-1,_Inf_Day,0))*$C$2
+INDEX(_Inf_Data,MATCH($D87,_Inf_Country,0),MATCH(CI$3-1,_Inf_Day,0))-INDEX(_Inf_Data,MATCH($D87,_Inf_Country,0),MATCH(CI$3-2,_Inf_Day,0))*$C$2
+INDEX(_Inf_Data,MATCH($D87,_Inf_Country,0),MATCH(CI$3-2,_Inf_Day,0))-INDEX(_Inf_Data,MATCH($D87,_Inf_Country,0),MATCH(CI$3-3,_Inf_Day,0))*$C$2
+INDEX(_Inf_Data,MATCH($D87,_Inf_Country,0),MATCH(CI$3-3,_Inf_Day,0))-INDEX(_Inf_Data,MATCH($D87,_Inf_Country,0),MATCH(CI$3-4,_Inf_Day,0))*$C$2
+INDEX(_Inf_Data,MATCH($D87,_Inf_Country,0),MATCH(CI$3-4,_Inf_Day,0))-INDEX(_Inf_Data,MATCH($D87,_Inf_Country,0),MATCH(CI$3-5,_Inf_Day,0))*$C$2)/5</f>
        <v>20.8</v>
      </c>
      <c r="CJ87" s="80">
        <f>(INDEX(_Inf_Data,MATCH($D87,_Inf_Country,0),MATCH(CJ$3,_Inf_Day,0))-INDEX(_Inf_Data,MATCH($D87,_Inf_Country,0),MATCH(CJ$3-1,_Inf_Day,0))*$C$2
+INDEX(_Inf_Data,MATCH($D87,_Inf_Country,0),MATCH(CJ$3-1,_Inf_Day,0))-INDEX(_Inf_Data,MATCH($D87,_Inf_Country,0),MATCH(CJ$3-2,_Inf_Day,0))*$C$2
+INDEX(_Inf_Data,MATCH($D87,_Inf_Country,0),MATCH(CJ$3-2,_Inf_Day,0))-INDEX(_Inf_Data,MATCH($D87,_Inf_Country,0),MATCH(CJ$3-3,_Inf_Day,0))*$C$2
+INDEX(_Inf_Data,MATCH($D87,_Inf_Country,0),MATCH(CJ$3-3,_Inf_Day,0))-INDEX(_Inf_Data,MATCH($D87,_Inf_Country,0),MATCH(CJ$3-4,_Inf_Day,0))*$C$2
+INDEX(_Inf_Data,MATCH($D87,_Inf_Country,0),MATCH(CJ$3-4,_Inf_Day,0))-INDEX(_Inf_Data,MATCH($D87,_Inf_Country,0),MATCH(CJ$3-5,_Inf_Day,0))*$C$2)/5</f>
        <v>22.4</v>
      </c>
      <c r="CK87" s="80">
        <f>(INDEX(_Inf_Data,MATCH($D87,_Inf_Country,0),MATCH(CK$3,_Inf_Day,0))-INDEX(_Inf_Data,MATCH($D87,_Inf_Country,0),MATCH(CK$3-1,_Inf_Day,0))*$C$2
+INDEX(_Inf_Data,MATCH($D87,_Inf_Country,0),MATCH(CK$3-1,_Inf_Day,0))-INDEX(_Inf_Data,MATCH($D87,_Inf_Country,0),MATCH(CK$3-2,_Inf_Day,0))*$C$2
+INDEX(_Inf_Data,MATCH($D87,_Inf_Country,0),MATCH(CK$3-2,_Inf_Day,0))-INDEX(_Inf_Data,MATCH($D87,_Inf_Country,0),MATCH(CK$3-3,_Inf_Day,0))*$C$2
+INDEX(_Inf_Data,MATCH($D87,_Inf_Country,0),MATCH(CK$3-3,_Inf_Day,0))-INDEX(_Inf_Data,MATCH($D87,_Inf_Country,0),MATCH(CK$3-4,_Inf_Day,0))*$C$2
+INDEX(_Inf_Data,MATCH($D87,_Inf_Country,0),MATCH(CK$3-4,_Inf_Day,0))-INDEX(_Inf_Data,MATCH($D87,_Inf_Country,0),MATCH(CK$3-5,_Inf_Day,0))*$C$2)/5</f>
        <v>19.600000000000001</v>
      </c>
      <c r="CL87" s="80">
        <f>(INDEX(_Inf_Data,MATCH($D87,_Inf_Country,0),MATCH(CL$3,_Inf_Day,0))-INDEX(_Inf_Data,MATCH($D87,_Inf_Country,0),MATCH(CL$3-1,_Inf_Day,0))*$C$2
+INDEX(_Inf_Data,MATCH($D87,_Inf_Country,0),MATCH(CL$3-1,_Inf_Day,0))-INDEX(_Inf_Data,MATCH($D87,_Inf_Country,0),MATCH(CL$3-2,_Inf_Day,0))*$C$2
+INDEX(_Inf_Data,MATCH($D87,_Inf_Country,0),MATCH(CL$3-2,_Inf_Day,0))-INDEX(_Inf_Data,MATCH($D87,_Inf_Country,0),MATCH(CL$3-3,_Inf_Day,0))*$C$2
+INDEX(_Inf_Data,MATCH($D87,_Inf_Country,0),MATCH(CL$3-3,_Inf_Day,0))-INDEX(_Inf_Data,MATCH($D87,_Inf_Country,0),MATCH(CL$3-4,_Inf_Day,0))*$C$2
+INDEX(_Inf_Data,MATCH($D87,_Inf_Country,0),MATCH(CL$3-4,_Inf_Day,0))-INDEX(_Inf_Data,MATCH($D87,_Inf_Country,0),MATCH(CL$3-5,_Inf_Day,0))*$C$2)/5</f>
        <v>18.399999999999999</v>
      </c>
      <c r="CM87" s="80">
        <f>(INDEX(_Inf_Data,MATCH($D87,_Inf_Country,0),MATCH(CM$3,_Inf_Day,0))-INDEX(_Inf_Data,MATCH($D87,_Inf_Country,0),MATCH(CM$3-1,_Inf_Day,0))*$C$2
+INDEX(_Inf_Data,MATCH($D87,_Inf_Country,0),MATCH(CM$3-1,_Inf_Day,0))-INDEX(_Inf_Data,MATCH($D87,_Inf_Country,0),MATCH(CM$3-2,_Inf_Day,0))*$C$2
+INDEX(_Inf_Data,MATCH($D87,_Inf_Country,0),MATCH(CM$3-2,_Inf_Day,0))-INDEX(_Inf_Data,MATCH($D87,_Inf_Country,0),MATCH(CM$3-3,_Inf_Day,0))*$C$2
+INDEX(_Inf_Data,MATCH($D87,_Inf_Country,0),MATCH(CM$3-3,_Inf_Day,0))-INDEX(_Inf_Data,MATCH($D87,_Inf_Country,0),MATCH(CM$3-4,_Inf_Day,0))*$C$2
+INDEX(_Inf_Data,MATCH($D87,_Inf_Country,0),MATCH(CM$3-4,_Inf_Day,0))-INDEX(_Inf_Data,MATCH($D87,_Inf_Country,0),MATCH(CM$3-5,_Inf_Day,0))*$C$2)/5</f>
        <v>19</v>
      </c>
      <c r="CN87" s="80">
        <f>(INDEX(_Inf_Data,MATCH($D87,_Inf_Country,0),MATCH(CN$3,_Inf_Day,0))-INDEX(_Inf_Data,MATCH($D87,_Inf_Country,0),MATCH(CN$3-1,_Inf_Day,0))*$C$2
+INDEX(_Inf_Data,MATCH($D87,_Inf_Country,0),MATCH(CN$3-1,_Inf_Day,0))-INDEX(_Inf_Data,MATCH($D87,_Inf_Country,0),MATCH(CN$3-2,_Inf_Day,0))*$C$2
+INDEX(_Inf_Data,MATCH($D87,_Inf_Country,0),MATCH(CN$3-2,_Inf_Day,0))-INDEX(_Inf_Data,MATCH($D87,_Inf_Country,0),MATCH(CN$3-3,_Inf_Day,0))*$C$2
+INDEX(_Inf_Data,MATCH($D87,_Inf_Country,0),MATCH(CN$3-3,_Inf_Day,0))-INDEX(_Inf_Data,MATCH($D87,_Inf_Country,0),MATCH(CN$3-4,_Inf_Day,0))*$C$2
+INDEX(_Inf_Data,MATCH($D87,_Inf_Country,0),MATCH(CN$3-4,_Inf_Day,0))-INDEX(_Inf_Data,MATCH($D87,_Inf_Country,0),MATCH(CN$3-5,_Inf_Day,0))*$C$2)/5</f>
        <v>22.4</v>
      </c>
      <c r="CO87" s="80">
        <f>(INDEX(_Inf_Data,MATCH($D87,_Inf_Country,0),MATCH(CO$3,_Inf_Day,0))-INDEX(_Inf_Data,MATCH($D87,_Inf_Country,0),MATCH(CO$3-1,_Inf_Day,0))*$C$2
+INDEX(_Inf_Data,MATCH($D87,_Inf_Country,0),MATCH(CO$3-1,_Inf_Day,0))-INDEX(_Inf_Data,MATCH($D87,_Inf_Country,0),MATCH(CO$3-2,_Inf_Day,0))*$C$2
+INDEX(_Inf_Data,MATCH($D87,_Inf_Country,0),MATCH(CO$3-2,_Inf_Day,0))-INDEX(_Inf_Data,MATCH($D87,_Inf_Country,0),MATCH(CO$3-3,_Inf_Day,0))*$C$2
+INDEX(_Inf_Data,MATCH($D87,_Inf_Country,0),MATCH(CO$3-3,_Inf_Day,0))-INDEX(_Inf_Data,MATCH($D87,_Inf_Country,0),MATCH(CO$3-4,_Inf_Day,0))*$C$2
+INDEX(_Inf_Data,MATCH($D87,_Inf_Country,0),MATCH(CO$3-4,_Inf_Day,0))-INDEX(_Inf_Data,MATCH($D87,_Inf_Country,0),MATCH(CO$3-5,_Inf_Day,0))*$C$2)/5</f>
        <v>27.8</v>
      </c>
      <c r="CP87" s="80">
        <f>(INDEX(_Inf_Data,MATCH($D87,_Inf_Country,0),MATCH(CP$3,_Inf_Day,0))-INDEX(_Inf_Data,MATCH($D87,_Inf_Country,0),MATCH(CP$3-1,_Inf_Day,0))*$C$2
+INDEX(_Inf_Data,MATCH($D87,_Inf_Country,0),MATCH(CP$3-1,_Inf_Day,0))-INDEX(_Inf_Data,MATCH($D87,_Inf_Country,0),MATCH(CP$3-2,_Inf_Day,0))*$C$2
+INDEX(_Inf_Data,MATCH($D87,_Inf_Country,0),MATCH(CP$3-2,_Inf_Day,0))-INDEX(_Inf_Data,MATCH($D87,_Inf_Country,0),MATCH(CP$3-3,_Inf_Day,0))*$C$2
+INDEX(_Inf_Data,MATCH($D87,_Inf_Country,0),MATCH(CP$3-3,_Inf_Day,0))-INDEX(_Inf_Data,MATCH($D87,_Inf_Country,0),MATCH(CP$3-4,_Inf_Day,0))*$C$2
+INDEX(_Inf_Data,MATCH($D87,_Inf_Country,0),MATCH(CP$3-4,_Inf_Day,0))-INDEX(_Inf_Data,MATCH($D87,_Inf_Country,0),MATCH(CP$3-5,_Inf_Day,0))*$C$2)/5</f>
        <v>34.200000000000003</v>
      </c>
      <c r="CQ87" s="80">
        <f>(INDEX(_Inf_Data,MATCH($D87,_Inf_Country,0),MATCH(CQ$3,_Inf_Day,0))-INDEX(_Inf_Data,MATCH($D87,_Inf_Country,0),MATCH(CQ$3-1,_Inf_Day,0))*$C$2
+INDEX(_Inf_Data,MATCH($D87,_Inf_Country,0),MATCH(CQ$3-1,_Inf_Day,0))-INDEX(_Inf_Data,MATCH($D87,_Inf_Country,0),MATCH(CQ$3-2,_Inf_Day,0))*$C$2
+INDEX(_Inf_Data,MATCH($D87,_Inf_Country,0),MATCH(CQ$3-2,_Inf_Day,0))-INDEX(_Inf_Data,MATCH($D87,_Inf_Country,0),MATCH(CQ$3-3,_Inf_Day,0))*$C$2
+INDEX(_Inf_Data,MATCH($D87,_Inf_Country,0),MATCH(CQ$3-3,_Inf_Day,0))-INDEX(_Inf_Data,MATCH($D87,_Inf_Country,0),MATCH(CQ$3-4,_Inf_Day,0))*$C$2
+INDEX(_Inf_Data,MATCH($D87,_Inf_Country,0),MATCH(CQ$3-4,_Inf_Day,0))-INDEX(_Inf_Data,MATCH($D87,_Inf_Country,0),MATCH(CQ$3-5,_Inf_Day,0))*$C$2)/5</f>
        <v>38.6</v>
      </c>
      <c r="CR87" s="80">
        <f>(INDEX(_Inf_Data,MATCH($D87,_Inf_Country,0),MATCH(CR$3,_Inf_Day,0))-INDEX(_Inf_Data,MATCH($D87,_Inf_Country,0),MATCH(CR$3-1,_Inf_Day,0))*$C$2
+INDEX(_Inf_Data,MATCH($D87,_Inf_Country,0),MATCH(CR$3-1,_Inf_Day,0))-INDEX(_Inf_Data,MATCH($D87,_Inf_Country,0),MATCH(CR$3-2,_Inf_Day,0))*$C$2
+INDEX(_Inf_Data,MATCH($D87,_Inf_Country,0),MATCH(CR$3-2,_Inf_Day,0))-INDEX(_Inf_Data,MATCH($D87,_Inf_Country,0),MATCH(CR$3-3,_Inf_Day,0))*$C$2
+INDEX(_Inf_Data,MATCH($D87,_Inf_Country,0),MATCH(CR$3-3,_Inf_Day,0))-INDEX(_Inf_Data,MATCH($D87,_Inf_Country,0),MATCH(CR$3-4,_Inf_Day,0))*$C$2
+INDEX(_Inf_Data,MATCH($D87,_Inf_Country,0),MATCH(CR$3-4,_Inf_Day,0))-INDEX(_Inf_Data,MATCH($D87,_Inf_Country,0),MATCH(CR$3-5,_Inf_Day,0))*$C$2)/5</f>
        <v>36.200000000000003</v>
      </c>
      <c r="CS87" s="80">
        <f>(INDEX(_Inf_Data,MATCH($D87,_Inf_Country,0),MATCH(CS$3,_Inf_Day,0))-INDEX(_Inf_Data,MATCH($D87,_Inf_Country,0),MATCH(CS$3-1,_Inf_Day,0))*$C$2
+INDEX(_Inf_Data,MATCH($D87,_Inf_Country,0),MATCH(CS$3-1,_Inf_Day,0))-INDEX(_Inf_Data,MATCH($D87,_Inf_Country,0),MATCH(CS$3-2,_Inf_Day,0))*$C$2
+INDEX(_Inf_Data,MATCH($D87,_Inf_Country,0),MATCH(CS$3-2,_Inf_Day,0))-INDEX(_Inf_Data,MATCH($D87,_Inf_Country,0),MATCH(CS$3-3,_Inf_Day,0))*$C$2
+INDEX(_Inf_Data,MATCH($D87,_Inf_Country,0),MATCH(CS$3-3,_Inf_Day,0))-INDEX(_Inf_Data,MATCH($D87,_Inf_Country,0),MATCH(CS$3-4,_Inf_Day,0))*$C$2
+INDEX(_Inf_Data,MATCH($D87,_Inf_Country,0),MATCH(CS$3-4,_Inf_Day,0))-INDEX(_Inf_Data,MATCH($D87,_Inf_Country,0),MATCH(CS$3-5,_Inf_Day,0))*$C$2)/5</f>
        <v>36.4</v>
      </c>
      <c r="CT87" s="80">
        <f>(INDEX(_Inf_Data,MATCH($D87,_Inf_Country,0),MATCH(CT$3,_Inf_Day,0))-INDEX(_Inf_Data,MATCH($D87,_Inf_Country,0),MATCH(CT$3-1,_Inf_Day,0))*$C$2
+INDEX(_Inf_Data,MATCH($D87,_Inf_Country,0),MATCH(CT$3-1,_Inf_Day,0))-INDEX(_Inf_Data,MATCH($D87,_Inf_Country,0),MATCH(CT$3-2,_Inf_Day,0))*$C$2
+INDEX(_Inf_Data,MATCH($D87,_Inf_Country,0),MATCH(CT$3-2,_Inf_Day,0))-INDEX(_Inf_Data,MATCH($D87,_Inf_Country,0),MATCH(CT$3-3,_Inf_Day,0))*$C$2
+INDEX(_Inf_Data,MATCH($D87,_Inf_Country,0),MATCH(CT$3-3,_Inf_Day,0))-INDEX(_Inf_Data,MATCH($D87,_Inf_Country,0),MATCH(CT$3-4,_Inf_Day,0))*$C$2
+INDEX(_Inf_Data,MATCH($D87,_Inf_Country,0),MATCH(CT$3-4,_Inf_Day,0))-INDEX(_Inf_Data,MATCH($D87,_Inf_Country,0),MATCH(CT$3-5,_Inf_Day,0))*$C$2)/5</f>
        <v>35</v>
      </c>
      <c r="CU87" s="80">
        <f>(INDEX(_Inf_Data,MATCH($D87,_Inf_Country,0),MATCH(CU$3,_Inf_Day,0))-INDEX(_Inf_Data,MATCH($D87,_Inf_Country,0),MATCH(CU$3-1,_Inf_Day,0))*$C$2
+INDEX(_Inf_Data,MATCH($D87,_Inf_Country,0),MATCH(CU$3-1,_Inf_Day,0))-INDEX(_Inf_Data,MATCH($D87,_Inf_Country,0),MATCH(CU$3-2,_Inf_Day,0))*$C$2
+INDEX(_Inf_Data,MATCH($D87,_Inf_Country,0),MATCH(CU$3-2,_Inf_Day,0))-INDEX(_Inf_Data,MATCH($D87,_Inf_Country,0),MATCH(CU$3-3,_Inf_Day,0))*$C$2
+INDEX(_Inf_Data,MATCH($D87,_Inf_Country,0),MATCH(CU$3-3,_Inf_Day,0))-INDEX(_Inf_Data,MATCH($D87,_Inf_Country,0),MATCH(CU$3-4,_Inf_Day,0))*$C$2
+INDEX(_Inf_Data,MATCH($D87,_Inf_Country,0),MATCH(CU$3-4,_Inf_Day,0))-INDEX(_Inf_Data,MATCH($D87,_Inf_Country,0),MATCH(CU$3-5,_Inf_Day,0))*$C$2)/5</f>
        <v>35.6</v>
      </c>
      <c r="CV87" s="80">
        <f>(INDEX(_Inf_Data,MATCH($D87,_Inf_Country,0),MATCH(CV$3,_Inf_Day,0))-INDEX(_Inf_Data,MATCH($D87,_Inf_Country,0),MATCH(CV$3-1,_Inf_Day,0))*$C$2
+INDEX(_Inf_Data,MATCH($D87,_Inf_Country,0),MATCH(CV$3-1,_Inf_Day,0))-INDEX(_Inf_Data,MATCH($D87,_Inf_Country,0),MATCH(CV$3-2,_Inf_Day,0))*$C$2
+INDEX(_Inf_Data,MATCH($D87,_Inf_Country,0),MATCH(CV$3-2,_Inf_Day,0))-INDEX(_Inf_Data,MATCH($D87,_Inf_Country,0),MATCH(CV$3-3,_Inf_Day,0))*$C$2
+INDEX(_Inf_Data,MATCH($D87,_Inf_Country,0),MATCH(CV$3-3,_Inf_Day,0))-INDEX(_Inf_Data,MATCH($D87,_Inf_Country,0),MATCH(CV$3-4,_Inf_Day,0))*$C$2
+INDEX(_Inf_Data,MATCH($D87,_Inf_Country,0),MATCH(CV$3-4,_Inf_Day,0))-INDEX(_Inf_Data,MATCH($D87,_Inf_Country,0),MATCH(CV$3-5,_Inf_Day,0))*$C$2)/5</f>
        <v>43.8</v>
      </c>
      <c r="CW87" s="80">
        <f>(INDEX(_Inf_Data,MATCH($D87,_Inf_Country,0),MATCH(CW$3,_Inf_Day,0))-INDEX(_Inf_Data,MATCH($D87,_Inf_Country,0),MATCH(CW$3-1,_Inf_Day,0))*$C$2
+INDEX(_Inf_Data,MATCH($D87,_Inf_Country,0),MATCH(CW$3-1,_Inf_Day,0))-INDEX(_Inf_Data,MATCH($D87,_Inf_Country,0),MATCH(CW$3-2,_Inf_Day,0))*$C$2
+INDEX(_Inf_Data,MATCH($D87,_Inf_Country,0),MATCH(CW$3-2,_Inf_Day,0))-INDEX(_Inf_Data,MATCH($D87,_Inf_Country,0),MATCH(CW$3-3,_Inf_Day,0))*$C$2
+INDEX(_Inf_Data,MATCH($D87,_Inf_Country,0),MATCH(CW$3-3,_Inf_Day,0))-INDEX(_Inf_Data,MATCH($D87,_Inf_Country,0),MATCH(CW$3-4,_Inf_Day,0))*$C$2
+INDEX(_Inf_Data,MATCH($D87,_Inf_Country,0),MATCH(CW$3-4,_Inf_Day,0))-INDEX(_Inf_Data,MATCH($D87,_Inf_Country,0),MATCH(CW$3-5,_Inf_Day,0))*$C$2)/5</f>
        <v>68</v>
      </c>
      <c r="CX87" s="80">
        <f>(INDEX(_Inf_Data,MATCH($D87,_Inf_Country,0),MATCH(CX$3,_Inf_Day,0))-INDEX(_Inf_Data,MATCH($D87,_Inf_Country,0),MATCH(CX$3-1,_Inf_Day,0))*$C$2
+INDEX(_Inf_Data,MATCH($D87,_Inf_Country,0),MATCH(CX$3-1,_Inf_Day,0))-INDEX(_Inf_Data,MATCH($D87,_Inf_Country,0),MATCH(CX$3-2,_Inf_Day,0))*$C$2
+INDEX(_Inf_Data,MATCH($D87,_Inf_Country,0),MATCH(CX$3-2,_Inf_Day,0))-INDEX(_Inf_Data,MATCH($D87,_Inf_Country,0),MATCH(CX$3-3,_Inf_Day,0))*$C$2
+INDEX(_Inf_Data,MATCH($D87,_Inf_Country,0),MATCH(CX$3-3,_Inf_Day,0))-INDEX(_Inf_Data,MATCH($D87,_Inf_Country,0),MATCH(CX$3-4,_Inf_Day,0))*$C$2
+INDEX(_Inf_Data,MATCH($D87,_Inf_Country,0),MATCH(CX$3-4,_Inf_Day,0))-INDEX(_Inf_Data,MATCH($D87,_Inf_Country,0),MATCH(CX$3-5,_Inf_Day,0))*$C$2)/5</f>
        <v>63.6</v>
      </c>
      <c r="CY87" s="80">
        <f>(INDEX(_Inf_Data,MATCH($D87,_Inf_Country,0),MATCH(CY$3,_Inf_Day,0))-INDEX(_Inf_Data,MATCH($D87,_Inf_Country,0),MATCH(CY$3-1,_Inf_Day,0))*$C$2
+INDEX(_Inf_Data,MATCH($D87,_Inf_Country,0),MATCH(CY$3-1,_Inf_Day,0))-INDEX(_Inf_Data,MATCH($D87,_Inf_Country,0),MATCH(CY$3-2,_Inf_Day,0))*$C$2
+INDEX(_Inf_Data,MATCH($D87,_Inf_Country,0),MATCH(CY$3-2,_Inf_Day,0))-INDEX(_Inf_Data,MATCH($D87,_Inf_Country,0),MATCH(CY$3-3,_Inf_Day,0))*$C$2
+INDEX(_Inf_Data,MATCH($D87,_Inf_Country,0),MATCH(CY$3-3,_Inf_Day,0))-INDEX(_Inf_Data,MATCH($D87,_Inf_Country,0),MATCH(CY$3-4,_Inf_Day,0))*$C$2
+INDEX(_Inf_Data,MATCH($D87,_Inf_Country,0),MATCH(CY$3-4,_Inf_Day,0))-INDEX(_Inf_Data,MATCH($D87,_Inf_Country,0),MATCH(CY$3-5,_Inf_Day,0))*$C$2)/5</f>
        <v>65</v>
      </c>
      <c r="CZ87" s="80">
        <f>(INDEX(_Inf_Data,MATCH($D87,_Inf_Country,0),MATCH(CZ$3,_Inf_Day,0))-INDEX(_Inf_Data,MATCH($D87,_Inf_Country,0),MATCH(CZ$3-1,_Inf_Day,0))*$C$2
+INDEX(_Inf_Data,MATCH($D87,_Inf_Country,0),MATCH(CZ$3-1,_Inf_Day,0))-INDEX(_Inf_Data,MATCH($D87,_Inf_Country,0),MATCH(CZ$3-2,_Inf_Day,0))*$C$2
+INDEX(_Inf_Data,MATCH($D87,_Inf_Country,0),MATCH(CZ$3-2,_Inf_Day,0))-INDEX(_Inf_Data,MATCH($D87,_Inf_Country,0),MATCH(CZ$3-3,_Inf_Day,0))*$C$2
+INDEX(_Inf_Data,MATCH($D87,_Inf_Country,0),MATCH(CZ$3-3,_Inf_Day,0))-INDEX(_Inf_Data,MATCH($D87,_Inf_Country,0),MATCH(CZ$3-4,_Inf_Day,0))*$C$2
+INDEX(_Inf_Data,MATCH($D87,_Inf_Country,0),MATCH(CZ$3-4,_Inf_Day,0))-INDEX(_Inf_Data,MATCH($D87,_Inf_Country,0),MATCH(CZ$3-5,_Inf_Day,0))*$C$2)/5</f>
        <v>67.8</v>
      </c>
      <c r="DA87" s="80">
        <f>(INDEX(_Inf_Data,MATCH($D87,_Inf_Country,0),MATCH(DA$3,_Inf_Day,0))-INDEX(_Inf_Data,MATCH($D87,_Inf_Country,0),MATCH(DA$3-1,_Inf_Day,0))*$C$2
+INDEX(_Inf_Data,MATCH($D87,_Inf_Country,0),MATCH(DA$3-1,_Inf_Day,0))-INDEX(_Inf_Data,MATCH($D87,_Inf_Country,0),MATCH(DA$3-2,_Inf_Day,0))*$C$2
+INDEX(_Inf_Data,MATCH($D87,_Inf_Country,0),MATCH(DA$3-2,_Inf_Day,0))-INDEX(_Inf_Data,MATCH($D87,_Inf_Country,0),MATCH(DA$3-3,_Inf_Day,0))*$C$2
+INDEX(_Inf_Data,MATCH($D87,_Inf_Country,0),MATCH(DA$3-3,_Inf_Day,0))-INDEX(_Inf_Data,MATCH($D87,_Inf_Country,0),MATCH(DA$3-4,_Inf_Day,0))*$C$2
+INDEX(_Inf_Data,MATCH($D87,_Inf_Country,0),MATCH(DA$3-4,_Inf_Day,0))-INDEX(_Inf_Data,MATCH($D87,_Inf_Country,0),MATCH(DA$3-5,_Inf_Day,0))*$C$2)/5</f>
        <v>60.4</v>
      </c>
      <c r="DB87" s="80">
        <f>(INDEX(_Inf_Data,MATCH($D87,_Inf_Country,0),MATCH(DB$3,_Inf_Day,0))-INDEX(_Inf_Data,MATCH($D87,_Inf_Country,0),MATCH(DB$3-1,_Inf_Day,0))*$C$2
+INDEX(_Inf_Data,MATCH($D87,_Inf_Country,0),MATCH(DB$3-1,_Inf_Day,0))-INDEX(_Inf_Data,MATCH($D87,_Inf_Country,0),MATCH(DB$3-2,_Inf_Day,0))*$C$2
+INDEX(_Inf_Data,MATCH($D87,_Inf_Country,0),MATCH(DB$3-2,_Inf_Day,0))-INDEX(_Inf_Data,MATCH($D87,_Inf_Country,0),MATCH(DB$3-3,_Inf_Day,0))*$C$2
+INDEX(_Inf_Data,MATCH($D87,_Inf_Country,0),MATCH(DB$3-3,_Inf_Day,0))-INDEX(_Inf_Data,MATCH($D87,_Inf_Country,0),MATCH(DB$3-4,_Inf_Day,0))*$C$2
+INDEX(_Inf_Data,MATCH($D87,_Inf_Country,0),MATCH(DB$3-4,_Inf_Day,0))-INDEX(_Inf_Data,MATCH($D87,_Inf_Country,0),MATCH(DB$3-5,_Inf_Day,0))*$C$2)/5</f>
        <v>42.6</v>
      </c>
      <c r="DC87" s="80">
        <f>(INDEX(_Inf_Data,MATCH($D87,_Inf_Country,0),MATCH(DC$3,_Inf_Day,0))-INDEX(_Inf_Data,MATCH($D87,_Inf_Country,0),MATCH(DC$3-1,_Inf_Day,0))*$C$2
+INDEX(_Inf_Data,MATCH($D87,_Inf_Country,0),MATCH(DC$3-1,_Inf_Day,0))-INDEX(_Inf_Data,MATCH($D87,_Inf_Country,0),MATCH(DC$3-2,_Inf_Day,0))*$C$2
+INDEX(_Inf_Data,MATCH($D87,_Inf_Country,0),MATCH(DC$3-2,_Inf_Day,0))-INDEX(_Inf_Data,MATCH($D87,_Inf_Country,0),MATCH(DC$3-3,_Inf_Day,0))*$C$2
+INDEX(_Inf_Data,MATCH($D87,_Inf_Country,0),MATCH(DC$3-3,_Inf_Day,0))-INDEX(_Inf_Data,MATCH($D87,_Inf_Country,0),MATCH(DC$3-4,_Inf_Day,0))*$C$2
+INDEX(_Inf_Data,MATCH($D87,_Inf_Country,0),MATCH(DC$3-4,_Inf_Day,0))-INDEX(_Inf_Data,MATCH($D87,_Inf_Country,0),MATCH(DC$3-5,_Inf_Day,0))*$C$2)/5</f>
        <v>51.8</v>
      </c>
      <c r="DD87" s="80">
        <f>(INDEX(_Inf_Data,MATCH($D87,_Inf_Country,0),MATCH(DD$3,_Inf_Day,0))-INDEX(_Inf_Data,MATCH($D87,_Inf_Country,0),MATCH(DD$3-1,_Inf_Day,0))*$C$2
+INDEX(_Inf_Data,MATCH($D87,_Inf_Country,0),MATCH(DD$3-1,_Inf_Day,0))-INDEX(_Inf_Data,MATCH($D87,_Inf_Country,0),MATCH(DD$3-2,_Inf_Day,0))*$C$2
+INDEX(_Inf_Data,MATCH($D87,_Inf_Country,0),MATCH(DD$3-2,_Inf_Day,0))-INDEX(_Inf_Data,MATCH($D87,_Inf_Country,0),MATCH(DD$3-3,_Inf_Day,0))*$C$2
+INDEX(_Inf_Data,MATCH($D87,_Inf_Country,0),MATCH(DD$3-3,_Inf_Day,0))-INDEX(_Inf_Data,MATCH($D87,_Inf_Country,0),MATCH(DD$3-4,_Inf_Day,0))*$C$2
+INDEX(_Inf_Data,MATCH($D87,_Inf_Country,0),MATCH(DD$3-4,_Inf_Day,0))-INDEX(_Inf_Data,MATCH($D87,_Inf_Country,0),MATCH(DD$3-5,_Inf_Day,0))*$C$2)/5</f>
        <v>51</v>
      </c>
      <c r="DE87" s="80">
        <f>(INDEX(_Inf_Data,MATCH($D87,_Inf_Country,0),MATCH(DE$3,_Inf_Day,0))-INDEX(_Inf_Data,MATCH($D87,_Inf_Country,0),MATCH(DE$3-1,_Inf_Day,0))*$C$2
+INDEX(_Inf_Data,MATCH($D87,_Inf_Country,0),MATCH(DE$3-1,_Inf_Day,0))-INDEX(_Inf_Data,MATCH($D87,_Inf_Country,0),MATCH(DE$3-2,_Inf_Day,0))*$C$2
+INDEX(_Inf_Data,MATCH($D87,_Inf_Country,0),MATCH(DE$3-2,_Inf_Day,0))-INDEX(_Inf_Data,MATCH($D87,_Inf_Country,0),MATCH(DE$3-3,_Inf_Day,0))*$C$2
+INDEX(_Inf_Data,MATCH($D87,_Inf_Country,0),MATCH(DE$3-3,_Inf_Day,0))-INDEX(_Inf_Data,MATCH($D87,_Inf_Country,0),MATCH(DE$3-4,_Inf_Day,0))*$C$2
+INDEX(_Inf_Data,MATCH($D87,_Inf_Country,0),MATCH(DE$3-4,_Inf_Day,0))-INDEX(_Inf_Data,MATCH($D87,_Inf_Country,0),MATCH(DE$3-5,_Inf_Day,0))*$C$2)/5</f>
        <v>46.2</v>
      </c>
      <c r="DF87" s="80">
        <f>(INDEX(_Inf_Data,MATCH($D87,_Inf_Country,0),MATCH(DF$3,_Inf_Day,0))-INDEX(_Inf_Data,MATCH($D87,_Inf_Country,0),MATCH(DF$3-1,_Inf_Day,0))*$C$2
+INDEX(_Inf_Data,MATCH($D87,_Inf_Country,0),MATCH(DF$3-1,_Inf_Day,0))-INDEX(_Inf_Data,MATCH($D87,_Inf_Country,0),MATCH(DF$3-2,_Inf_Day,0))*$C$2
+INDEX(_Inf_Data,MATCH($D87,_Inf_Country,0),MATCH(DF$3-2,_Inf_Day,0))-INDEX(_Inf_Data,MATCH($D87,_Inf_Country,0),MATCH(DF$3-3,_Inf_Day,0))*$C$2
+INDEX(_Inf_Data,MATCH($D87,_Inf_Country,0),MATCH(DF$3-3,_Inf_Day,0))-INDEX(_Inf_Data,MATCH($D87,_Inf_Country,0),MATCH(DF$3-4,_Inf_Day,0))*$C$2
+INDEX(_Inf_Data,MATCH($D87,_Inf_Country,0),MATCH(DF$3-4,_Inf_Day,0))-INDEX(_Inf_Data,MATCH($D87,_Inf_Country,0),MATCH(DF$3-5,_Inf_Day,0))*$C$2)/5</f>
        <v>43.8</v>
      </c>
      <c r="DG87" s="80">
        <f>(INDEX(_Inf_Data,MATCH($D87,_Inf_Country,0),MATCH(DG$3,_Inf_Day,0))-INDEX(_Inf_Data,MATCH($D87,_Inf_Country,0),MATCH(DG$3-1,_Inf_Day,0))*$C$2
+INDEX(_Inf_Data,MATCH($D87,_Inf_Country,0),MATCH(DG$3-1,_Inf_Day,0))-INDEX(_Inf_Data,MATCH($D87,_Inf_Country,0),MATCH(DG$3-2,_Inf_Day,0))*$C$2
+INDEX(_Inf_Data,MATCH($D87,_Inf_Country,0),MATCH(DG$3-2,_Inf_Day,0))-INDEX(_Inf_Data,MATCH($D87,_Inf_Country,0),MATCH(DG$3-3,_Inf_Day,0))*$C$2
+INDEX(_Inf_Data,MATCH($D87,_Inf_Country,0),MATCH(DG$3-3,_Inf_Day,0))-INDEX(_Inf_Data,MATCH($D87,_Inf_Country,0),MATCH(DG$3-4,_Inf_Day,0))*$C$2
+INDEX(_Inf_Data,MATCH($D87,_Inf_Country,0),MATCH(DG$3-4,_Inf_Day,0))-INDEX(_Inf_Data,MATCH($D87,_Inf_Country,0),MATCH(DG$3-5,_Inf_Day,0))*$C$2)/5</f>
        <v>41</v>
      </c>
      <c r="DH87" s="80">
        <f>(INDEX(_Inf_Data,MATCH($D87,_Inf_Country,0),MATCH(DH$3,_Inf_Day,0))-INDEX(_Inf_Data,MATCH($D87,_Inf_Country,0),MATCH(DH$3-1,_Inf_Day,0))*$C$2
+INDEX(_Inf_Data,MATCH($D87,_Inf_Country,0),MATCH(DH$3-1,_Inf_Day,0))-INDEX(_Inf_Data,MATCH($D87,_Inf_Country,0),MATCH(DH$3-2,_Inf_Day,0))*$C$2
+INDEX(_Inf_Data,MATCH($D87,_Inf_Country,0),MATCH(DH$3-2,_Inf_Day,0))-INDEX(_Inf_Data,MATCH($D87,_Inf_Country,0),MATCH(DH$3-3,_Inf_Day,0))*$C$2
+INDEX(_Inf_Data,MATCH($D87,_Inf_Country,0),MATCH(DH$3-3,_Inf_Day,0))-INDEX(_Inf_Data,MATCH($D87,_Inf_Country,0),MATCH(DH$3-4,_Inf_Day,0))*$C$2
+INDEX(_Inf_Data,MATCH($D87,_Inf_Country,0),MATCH(DH$3-4,_Inf_Day,0))-INDEX(_Inf_Data,MATCH($D87,_Inf_Country,0),MATCH(DH$3-5,_Inf_Day,0))*$C$2)/5</f>
        <v>39.6</v>
      </c>
      <c r="DI87" s="80">
        <f>(INDEX(_Inf_Data,MATCH($D87,_Inf_Country,0),MATCH(DI$3,_Inf_Day,0))-INDEX(_Inf_Data,MATCH($D87,_Inf_Country,0),MATCH(DI$3-1,_Inf_Day,0))*$C$2
+INDEX(_Inf_Data,MATCH($D87,_Inf_Country,0),MATCH(DI$3-1,_Inf_Day,0))-INDEX(_Inf_Data,MATCH($D87,_Inf_Country,0),MATCH(DI$3-2,_Inf_Day,0))*$C$2
+INDEX(_Inf_Data,MATCH($D87,_Inf_Country,0),MATCH(DI$3-2,_Inf_Day,0))-INDEX(_Inf_Data,MATCH($D87,_Inf_Country,0),MATCH(DI$3-3,_Inf_Day,0))*$C$2
+INDEX(_Inf_Data,MATCH($D87,_Inf_Country,0),MATCH(DI$3-3,_Inf_Day,0))-INDEX(_Inf_Data,MATCH($D87,_Inf_Country,0),MATCH(DI$3-4,_Inf_Day,0))*$C$2
+INDEX(_Inf_Data,MATCH($D87,_Inf_Country,0),MATCH(DI$3-4,_Inf_Day,0))-INDEX(_Inf_Data,MATCH($D87,_Inf_Country,0),MATCH(DI$3-5,_Inf_Day,0))*$C$2)/5</f>
        <v>44.6</v>
      </c>
      <c r="DJ87" s="80">
        <f>(INDEX(_Inf_Data,MATCH($D87,_Inf_Country,0),MATCH(DJ$3,_Inf_Day,0))-INDEX(_Inf_Data,MATCH($D87,_Inf_Country,0),MATCH(DJ$3-1,_Inf_Day,0))*$C$2
+INDEX(_Inf_Data,MATCH($D87,_Inf_Country,0),MATCH(DJ$3-1,_Inf_Day,0))-INDEX(_Inf_Data,MATCH($D87,_Inf_Country,0),MATCH(DJ$3-2,_Inf_Day,0))*$C$2
+INDEX(_Inf_Data,MATCH($D87,_Inf_Country,0),MATCH(DJ$3-2,_Inf_Day,0))-INDEX(_Inf_Data,MATCH($D87,_Inf_Country,0),MATCH(DJ$3-3,_Inf_Day,0))*$C$2
+INDEX(_Inf_Data,MATCH($D87,_Inf_Country,0),MATCH(DJ$3-3,_Inf_Day,0))-INDEX(_Inf_Data,MATCH($D87,_Inf_Country,0),MATCH(DJ$3-4,_Inf_Day,0))*$C$2
+INDEX(_Inf_Data,MATCH($D87,_Inf_Country,0),MATCH(DJ$3-4,_Inf_Day,0))-INDEX(_Inf_Data,MATCH($D87,_Inf_Country,0),MATCH(DJ$3-5,_Inf_Day,0))*$C$2)/5</f>
        <v>47</v>
      </c>
      <c r="DK87" s="80">
        <f>(INDEX(_Inf_Data,MATCH($D87,_Inf_Country,0),MATCH(DK$3,_Inf_Day,0))-INDEX(_Inf_Data,MATCH($D87,_Inf_Country,0),MATCH(DK$3-1,_Inf_Day,0))*$C$2
+INDEX(_Inf_Data,MATCH($D87,_Inf_Country,0),MATCH(DK$3-1,_Inf_Day,0))-INDEX(_Inf_Data,MATCH($D87,_Inf_Country,0),MATCH(DK$3-2,_Inf_Day,0))*$C$2
+INDEX(_Inf_Data,MATCH($D87,_Inf_Country,0),MATCH(DK$3-2,_Inf_Day,0))-INDEX(_Inf_Data,MATCH($D87,_Inf_Country,0),MATCH(DK$3-3,_Inf_Day,0))*$C$2
+INDEX(_Inf_Data,MATCH($D87,_Inf_Country,0),MATCH(DK$3-3,_Inf_Day,0))-INDEX(_Inf_Data,MATCH($D87,_Inf_Country,0),MATCH(DK$3-4,_Inf_Day,0))*$C$2
+INDEX(_Inf_Data,MATCH($D87,_Inf_Country,0),MATCH(DK$3-4,_Inf_Day,0))-INDEX(_Inf_Data,MATCH($D87,_Inf_Country,0),MATCH(DK$3-5,_Inf_Day,0))*$C$2)/5</f>
        <v>50.8</v>
      </c>
      <c r="DL87" s="80">
        <f>(INDEX(_Inf_Data,MATCH($D87,_Inf_Country,0),MATCH(DL$3,_Inf_Day,0))-INDEX(_Inf_Data,MATCH($D87,_Inf_Country,0),MATCH(DL$3-1,_Inf_Day,0))*$C$2
+INDEX(_Inf_Data,MATCH($D87,_Inf_Country,0),MATCH(DL$3-1,_Inf_Day,0))-INDEX(_Inf_Data,MATCH($D87,_Inf_Country,0),MATCH(DL$3-2,_Inf_Day,0))*$C$2
+INDEX(_Inf_Data,MATCH($D87,_Inf_Country,0),MATCH(DL$3-2,_Inf_Day,0))-INDEX(_Inf_Data,MATCH($D87,_Inf_Country,0),MATCH(DL$3-3,_Inf_Day,0))*$C$2
+INDEX(_Inf_Data,MATCH($D87,_Inf_Country,0),MATCH(DL$3-3,_Inf_Day,0))-INDEX(_Inf_Data,MATCH($D87,_Inf_Country,0),MATCH(DL$3-4,_Inf_Day,0))*$C$2
+INDEX(_Inf_Data,MATCH($D87,_Inf_Country,0),MATCH(DL$3-4,_Inf_Day,0))-INDEX(_Inf_Data,MATCH($D87,_Inf_Country,0),MATCH(DL$3-5,_Inf_Day,0))*$C$2)/5</f>
        <v>53.8</v>
      </c>
      <c r="DM87" s="80">
        <f>(INDEX(_Inf_Data,MATCH($D87,_Inf_Country,0),MATCH(DM$3,_Inf_Day,0))-INDEX(_Inf_Data,MATCH($D87,_Inf_Country,0),MATCH(DM$3-1,_Inf_Day,0))*$C$2
+INDEX(_Inf_Data,MATCH($D87,_Inf_Country,0),MATCH(DM$3-1,_Inf_Day,0))-INDEX(_Inf_Data,MATCH($D87,_Inf_Country,0),MATCH(DM$3-2,_Inf_Day,0))*$C$2
+INDEX(_Inf_Data,MATCH($D87,_Inf_Country,0),MATCH(DM$3-2,_Inf_Day,0))-INDEX(_Inf_Data,MATCH($D87,_Inf_Country,0),MATCH(DM$3-3,_Inf_Day,0))*$C$2
+INDEX(_Inf_Data,MATCH($D87,_Inf_Country,0),MATCH(DM$3-3,_Inf_Day,0))-INDEX(_Inf_Data,MATCH($D87,_Inf_Country,0),MATCH(DM$3-4,_Inf_Day,0))*$C$2
+INDEX(_Inf_Data,MATCH($D87,_Inf_Country,0),MATCH(DM$3-4,_Inf_Day,0))-INDEX(_Inf_Data,MATCH($D87,_Inf_Country,0),MATCH(DM$3-5,_Inf_Day,0))*$C$2)/5</f>
        <v>52.2</v>
      </c>
      <c r="DN87" s="80">
        <f>(INDEX(_Inf_Data,MATCH($D87,_Inf_Country,0),MATCH(DN$3,_Inf_Day,0))-INDEX(_Inf_Data,MATCH($D87,_Inf_Country,0),MATCH(DN$3-1,_Inf_Day,0))*$C$2
+INDEX(_Inf_Data,MATCH($D87,_Inf_Country,0),MATCH(DN$3-1,_Inf_Day,0))-INDEX(_Inf_Data,MATCH($D87,_Inf_Country,0),MATCH(DN$3-2,_Inf_Day,0))*$C$2
+INDEX(_Inf_Data,MATCH($D87,_Inf_Country,0),MATCH(DN$3-2,_Inf_Day,0))-INDEX(_Inf_Data,MATCH($D87,_Inf_Country,0),MATCH(DN$3-3,_Inf_Day,0))*$C$2
+INDEX(_Inf_Data,MATCH($D87,_Inf_Country,0),MATCH(DN$3-3,_Inf_Day,0))-INDEX(_Inf_Data,MATCH($D87,_Inf_Country,0),MATCH(DN$3-4,_Inf_Day,0))*$C$2
+INDEX(_Inf_Data,MATCH($D87,_Inf_Country,0),MATCH(DN$3-4,_Inf_Day,0))-INDEX(_Inf_Data,MATCH($D87,_Inf_Country,0),MATCH(DN$3-5,_Inf_Day,0))*$C$2)/5</f>
        <v>42.4</v>
      </c>
      <c r="DO87" s="80">
        <f>(INDEX(_Inf_Data,MATCH($D87,_Inf_Country,0),MATCH(DO$3,_Inf_Day,0))-INDEX(_Inf_Data,MATCH($D87,_Inf_Country,0),MATCH(DO$3-1,_Inf_Day,0))*$C$2
+INDEX(_Inf_Data,MATCH($D87,_Inf_Country,0),MATCH(DO$3-1,_Inf_Day,0))-INDEX(_Inf_Data,MATCH($D87,_Inf_Country,0),MATCH(DO$3-2,_Inf_Day,0))*$C$2
+INDEX(_Inf_Data,MATCH($D87,_Inf_Country,0),MATCH(DO$3-2,_Inf_Day,0))-INDEX(_Inf_Data,MATCH($D87,_Inf_Country,0),MATCH(DO$3-3,_Inf_Day,0))*$C$2
+INDEX(_Inf_Data,MATCH($D87,_Inf_Country,0),MATCH(DO$3-3,_Inf_Day,0))-INDEX(_Inf_Data,MATCH($D87,_Inf_Country,0),MATCH(DO$3-4,_Inf_Day,0))*$C$2
+INDEX(_Inf_Data,MATCH($D87,_Inf_Country,0),MATCH(DO$3-4,_Inf_Day,0))-INDEX(_Inf_Data,MATCH($D87,_Inf_Country,0),MATCH(DO$3-5,_Inf_Day,0))*$C$2)/5</f>
        <v>38.799999999999997</v>
      </c>
      <c r="DP87" s="80">
        <f>(INDEX(_Inf_Data,MATCH($D87,_Inf_Country,0),MATCH(DP$3,_Inf_Day,0))-INDEX(_Inf_Data,MATCH($D87,_Inf_Country,0),MATCH(DP$3-1,_Inf_Day,0))*$C$2
+INDEX(_Inf_Data,MATCH($D87,_Inf_Country,0),MATCH(DP$3-1,_Inf_Day,0))-INDEX(_Inf_Data,MATCH($D87,_Inf_Country,0),MATCH(DP$3-2,_Inf_Day,0))*$C$2
+INDEX(_Inf_Data,MATCH($D87,_Inf_Country,0),MATCH(DP$3-2,_Inf_Day,0))-INDEX(_Inf_Data,MATCH($D87,_Inf_Country,0),MATCH(DP$3-3,_Inf_Day,0))*$C$2
+INDEX(_Inf_Data,MATCH($D87,_Inf_Country,0),MATCH(DP$3-3,_Inf_Day,0))-INDEX(_Inf_Data,MATCH($D87,_Inf_Country,0),MATCH(DP$3-4,_Inf_Day,0))*$C$2
+INDEX(_Inf_Data,MATCH($D87,_Inf_Country,0),MATCH(DP$3-4,_Inf_Day,0))-INDEX(_Inf_Data,MATCH($D87,_Inf_Country,0),MATCH(DP$3-5,_Inf_Day,0))*$C$2)/5</f>
        <v>39.4</v>
      </c>
      <c r="DQ87" s="80">
        <f>(INDEX(_Inf_Data,MATCH($D87,_Inf_Country,0),MATCH(DQ$3,_Inf_Day,0))-INDEX(_Inf_Data,MATCH($D87,_Inf_Country,0),MATCH(DQ$3-1,_Inf_Day,0))*$C$2
+INDEX(_Inf_Data,MATCH($D87,_Inf_Country,0),MATCH(DQ$3-1,_Inf_Day,0))-INDEX(_Inf_Data,MATCH($D87,_Inf_Country,0),MATCH(DQ$3-2,_Inf_Day,0))*$C$2
+INDEX(_Inf_Data,MATCH($D87,_Inf_Country,0),MATCH(DQ$3-2,_Inf_Day,0))-INDEX(_Inf_Data,MATCH($D87,_Inf_Country,0),MATCH(DQ$3-3,_Inf_Day,0))*$C$2
+INDEX(_Inf_Data,MATCH($D87,_Inf_Country,0),MATCH(DQ$3-3,_Inf_Day,0))-INDEX(_Inf_Data,MATCH($D87,_Inf_Country,0),MATCH(DQ$3-4,_Inf_Day,0))*$C$2
+INDEX(_Inf_Data,MATCH($D87,_Inf_Country,0),MATCH(DQ$3-4,_Inf_Day,0))-INDEX(_Inf_Data,MATCH($D87,_Inf_Country,0),MATCH(DQ$3-5,_Inf_Day,0))*$C$2)/5</f>
        <v>35.799999999999997</v>
      </c>
      <c r="DR87" s="80">
        <f>(INDEX(_Inf_Data,MATCH($D87,_Inf_Country,0),MATCH(DR$3,_Inf_Day,0))-INDEX(_Inf_Data,MATCH($D87,_Inf_Country,0),MATCH(DR$3-1,_Inf_Day,0))*$C$2
+INDEX(_Inf_Data,MATCH($D87,_Inf_Country,0),MATCH(DR$3-1,_Inf_Day,0))-INDEX(_Inf_Data,MATCH($D87,_Inf_Country,0),MATCH(DR$3-2,_Inf_Day,0))*$C$2
+INDEX(_Inf_Data,MATCH($D87,_Inf_Country,0),MATCH(DR$3-2,_Inf_Day,0))-INDEX(_Inf_Data,MATCH($D87,_Inf_Country,0),MATCH(DR$3-3,_Inf_Day,0))*$C$2
+INDEX(_Inf_Data,MATCH($D87,_Inf_Country,0),MATCH(DR$3-3,_Inf_Day,0))-INDEX(_Inf_Data,MATCH($D87,_Inf_Country,0),MATCH(DR$3-4,_Inf_Day,0))*$C$2
+INDEX(_Inf_Data,MATCH($D87,_Inf_Country,0),MATCH(DR$3-4,_Inf_Day,0))-INDEX(_Inf_Data,MATCH($D87,_Inf_Country,0),MATCH(DR$3-5,_Inf_Day,0))*$C$2)/5</f>
        <v>34.6</v>
      </c>
      <c r="DS87" s="80">
        <f>(INDEX(_Inf_Data,MATCH($D87,_Inf_Country,0),MATCH(DS$3,_Inf_Day,0))-INDEX(_Inf_Data,MATCH($D87,_Inf_Country,0),MATCH(DS$3-1,_Inf_Day,0))*$C$2
+INDEX(_Inf_Data,MATCH($D87,_Inf_Country,0),MATCH(DS$3-1,_Inf_Day,0))-INDEX(_Inf_Data,MATCH($D87,_Inf_Country,0),MATCH(DS$3-2,_Inf_Day,0))*$C$2
+INDEX(_Inf_Data,MATCH($D87,_Inf_Country,0),MATCH(DS$3-2,_Inf_Day,0))-INDEX(_Inf_Data,MATCH($D87,_Inf_Country,0),MATCH(DS$3-3,_Inf_Day,0))*$C$2
+INDEX(_Inf_Data,MATCH($D87,_Inf_Country,0),MATCH(DS$3-3,_Inf_Day,0))-INDEX(_Inf_Data,MATCH($D87,_Inf_Country,0),MATCH(DS$3-4,_Inf_Day,0))*$C$2
+INDEX(_Inf_Data,MATCH($D87,_Inf_Country,0),MATCH(DS$3-4,_Inf_Day,0))-INDEX(_Inf_Data,MATCH($D87,_Inf_Country,0),MATCH(DS$3-5,_Inf_Day,0))*$C$2)/5</f>
        <v>37</v>
      </c>
      <c r="DT87" s="80">
        <f>(INDEX(_Inf_Data,MATCH($D87,_Inf_Country,0),MATCH(DT$3,_Inf_Day,0))-INDEX(_Inf_Data,MATCH($D87,_Inf_Country,0),MATCH(DT$3-1,_Inf_Day,0))*$C$2
+INDEX(_Inf_Data,MATCH($D87,_Inf_Country,0),MATCH(DT$3-1,_Inf_Day,0))-INDEX(_Inf_Data,MATCH($D87,_Inf_Country,0),MATCH(DT$3-2,_Inf_Day,0))*$C$2
+INDEX(_Inf_Data,MATCH($D87,_Inf_Country,0),MATCH(DT$3-2,_Inf_Day,0))-INDEX(_Inf_Data,MATCH($D87,_Inf_Country,0),MATCH(DT$3-3,_Inf_Day,0))*$C$2
+INDEX(_Inf_Data,MATCH($D87,_Inf_Country,0),MATCH(DT$3-3,_Inf_Day,0))-INDEX(_Inf_Data,MATCH($D87,_Inf_Country,0),MATCH(DT$3-4,_Inf_Day,0))*$C$2
+INDEX(_Inf_Data,MATCH($D87,_Inf_Country,0),MATCH(DT$3-4,_Inf_Day,0))-INDEX(_Inf_Data,MATCH($D87,_Inf_Country,0),MATCH(DT$3-5,_Inf_Day,0))*$C$2)/5</f>
        <v>37.6</v>
      </c>
      <c r="DU87" s="80">
        <f>(INDEX(_Inf_Data,MATCH($D87,_Inf_Country,0),MATCH(DU$3,_Inf_Day,0))-INDEX(_Inf_Data,MATCH($D87,_Inf_Country,0),MATCH(DU$3-1,_Inf_Day,0))*$C$2
+INDEX(_Inf_Data,MATCH($D87,_Inf_Country,0),MATCH(DU$3-1,_Inf_Day,0))-INDEX(_Inf_Data,MATCH($D87,_Inf_Country,0),MATCH(DU$3-2,_Inf_Day,0))*$C$2
+INDEX(_Inf_Data,MATCH($D87,_Inf_Country,0),MATCH(DU$3-2,_Inf_Day,0))-INDEX(_Inf_Data,MATCH($D87,_Inf_Country,0),MATCH(DU$3-3,_Inf_Day,0))*$C$2
+INDEX(_Inf_Data,MATCH($D87,_Inf_Country,0),MATCH(DU$3-3,_Inf_Day,0))-INDEX(_Inf_Data,MATCH($D87,_Inf_Country,0),MATCH(DU$3-4,_Inf_Day,0))*$C$2
+INDEX(_Inf_Data,MATCH($D87,_Inf_Country,0),MATCH(DU$3-4,_Inf_Day,0))-INDEX(_Inf_Data,MATCH($D87,_Inf_Country,0),MATCH(DU$3-5,_Inf_Day,0))*$C$2)/5</f>
        <v>33.200000000000003</v>
      </c>
      <c r="DV87" s="80">
        <f>(INDEX(_Inf_Data,MATCH($D87,_Inf_Country,0),MATCH(DV$3,_Inf_Day,0))-INDEX(_Inf_Data,MATCH($D87,_Inf_Country,0),MATCH(DV$3-1,_Inf_Day,0))*$C$2
+INDEX(_Inf_Data,MATCH($D87,_Inf_Country,0),MATCH(DV$3-1,_Inf_Day,0))-INDEX(_Inf_Data,MATCH($D87,_Inf_Country,0),MATCH(DV$3-2,_Inf_Day,0))*$C$2
+INDEX(_Inf_Data,MATCH($D87,_Inf_Country,0),MATCH(DV$3-2,_Inf_Day,0))-INDEX(_Inf_Data,MATCH($D87,_Inf_Country,0),MATCH(DV$3-3,_Inf_Day,0))*$C$2
+INDEX(_Inf_Data,MATCH($D87,_Inf_Country,0),MATCH(DV$3-3,_Inf_Day,0))-INDEX(_Inf_Data,MATCH($D87,_Inf_Country,0),MATCH(DV$3-4,_Inf_Day,0))*$C$2
+INDEX(_Inf_Data,MATCH($D87,_Inf_Country,0),MATCH(DV$3-4,_Inf_Day,0))-INDEX(_Inf_Data,MATCH($D87,_Inf_Country,0),MATCH(DV$3-5,_Inf_Day,0))*$C$2)/5</f>
        <v>31.8</v>
      </c>
      <c r="DW87" s="80">
        <f>(INDEX(_Inf_Data,MATCH($D87,_Inf_Country,0),MATCH(DW$3,_Inf_Day,0))-INDEX(_Inf_Data,MATCH($D87,_Inf_Country,0),MATCH(DW$3-1,_Inf_Day,0))*$C$2
+INDEX(_Inf_Data,MATCH($D87,_Inf_Country,0),MATCH(DW$3-1,_Inf_Day,0))-INDEX(_Inf_Data,MATCH($D87,_Inf_Country,0),MATCH(DW$3-2,_Inf_Day,0))*$C$2
+INDEX(_Inf_Data,MATCH($D87,_Inf_Country,0),MATCH(DW$3-2,_Inf_Day,0))-INDEX(_Inf_Data,MATCH($D87,_Inf_Country,0),MATCH(DW$3-3,_Inf_Day,0))*$C$2
+INDEX(_Inf_Data,MATCH($D87,_Inf_Country,0),MATCH(DW$3-3,_Inf_Day,0))-INDEX(_Inf_Data,MATCH($D87,_Inf_Country,0),MATCH(DW$3-4,_Inf_Day,0))*$C$2
+INDEX(_Inf_Data,MATCH($D87,_Inf_Country,0),MATCH(DW$3-4,_Inf_Day,0))-INDEX(_Inf_Data,MATCH($D87,_Inf_Country,0),MATCH(DW$3-5,_Inf_Day,0))*$C$2)/5</f>
        <v>30.8</v>
      </c>
      <c r="DX87" s="80">
        <f>(INDEX(_Inf_Data,MATCH($D87,_Inf_Country,0),MATCH(DX$3,_Inf_Day,0))-INDEX(_Inf_Data,MATCH($D87,_Inf_Country,0),MATCH(DX$3-1,_Inf_Day,0))*$C$2
+INDEX(_Inf_Data,MATCH($D87,_Inf_Country,0),MATCH(DX$3-1,_Inf_Day,0))-INDEX(_Inf_Data,MATCH($D87,_Inf_Country,0),MATCH(DX$3-2,_Inf_Day,0))*$C$2
+INDEX(_Inf_Data,MATCH($D87,_Inf_Country,0),MATCH(DX$3-2,_Inf_Day,0))-INDEX(_Inf_Data,MATCH($D87,_Inf_Country,0),MATCH(DX$3-3,_Inf_Day,0))*$C$2
+INDEX(_Inf_Data,MATCH($D87,_Inf_Country,0),MATCH(DX$3-3,_Inf_Day,0))-INDEX(_Inf_Data,MATCH($D87,_Inf_Country,0),MATCH(DX$3-4,_Inf_Day,0))*$C$2
+INDEX(_Inf_Data,MATCH($D87,_Inf_Country,0),MATCH(DX$3-4,_Inf_Day,0))-INDEX(_Inf_Data,MATCH($D87,_Inf_Country,0),MATCH(DX$3-5,_Inf_Day,0))*$C$2)/5</f>
        <v>31.2</v>
      </c>
      <c r="DY87" s="80">
        <f>(INDEX(_Inf_Data,MATCH($D87,_Inf_Country,0),MATCH(DY$3,_Inf_Day,0))-INDEX(_Inf_Data,MATCH($D87,_Inf_Country,0),MATCH(DY$3-1,_Inf_Day,0))*$C$2
+INDEX(_Inf_Data,MATCH($D87,_Inf_Country,0),MATCH(DY$3-1,_Inf_Day,0))-INDEX(_Inf_Data,MATCH($D87,_Inf_Country,0),MATCH(DY$3-2,_Inf_Day,0))*$C$2
+INDEX(_Inf_Data,MATCH($D87,_Inf_Country,0),MATCH(DY$3-2,_Inf_Day,0))-INDEX(_Inf_Data,MATCH($D87,_Inf_Country,0),MATCH(DY$3-3,_Inf_Day,0))*$C$2
+INDEX(_Inf_Data,MATCH($D87,_Inf_Country,0),MATCH(DY$3-3,_Inf_Day,0))-INDEX(_Inf_Data,MATCH($D87,_Inf_Country,0),MATCH(DY$3-4,_Inf_Day,0))*$C$2
+INDEX(_Inf_Data,MATCH($D87,_Inf_Country,0),MATCH(DY$3-4,_Inf_Day,0))-INDEX(_Inf_Data,MATCH($D87,_Inf_Country,0),MATCH(DY$3-5,_Inf_Day,0))*$C$2)/5</f>
        <v>32.200000000000003</v>
      </c>
      <c r="DZ87" s="80">
        <f>(INDEX(_Inf_Data,MATCH($D87,_Inf_Country,0),MATCH(DZ$3,_Inf_Day,0))-INDEX(_Inf_Data,MATCH($D87,_Inf_Country,0),MATCH(DZ$3-1,_Inf_Day,0))*$C$2
+INDEX(_Inf_Data,MATCH($D87,_Inf_Country,0),MATCH(DZ$3-1,_Inf_Day,0))-INDEX(_Inf_Data,MATCH($D87,_Inf_Country,0),MATCH(DZ$3-2,_Inf_Day,0))*$C$2
+INDEX(_Inf_Data,MATCH($D87,_Inf_Country,0),MATCH(DZ$3-2,_Inf_Day,0))-INDEX(_Inf_Data,MATCH($D87,_Inf_Country,0),MATCH(DZ$3-3,_Inf_Day,0))*$C$2
+INDEX(_Inf_Data,MATCH($D87,_Inf_Country,0),MATCH(DZ$3-3,_Inf_Day,0))-INDEX(_Inf_Data,MATCH($D87,_Inf_Country,0),MATCH(DZ$3-4,_Inf_Day,0))*$C$2
+INDEX(_Inf_Data,MATCH($D87,_Inf_Country,0),MATCH(DZ$3-4,_Inf_Day,0))-INDEX(_Inf_Data,MATCH($D87,_Inf_Country,0),MATCH(DZ$3-5,_Inf_Day,0))*$C$2)/5</f>
        <v>34.6</v>
      </c>
      <c r="EA87" s="80">
        <f>(INDEX(_Inf_Data,MATCH($D87,_Inf_Country,0),MATCH(EA$3,_Inf_Day,0))-INDEX(_Inf_Data,MATCH($D87,_Inf_Country,0),MATCH(EA$3-1,_Inf_Day,0))*$C$2
+INDEX(_Inf_Data,MATCH($D87,_Inf_Country,0),MATCH(EA$3-1,_Inf_Day,0))-INDEX(_Inf_Data,MATCH($D87,_Inf_Country,0),MATCH(EA$3-2,_Inf_Day,0))*$C$2
+INDEX(_Inf_Data,MATCH($D87,_Inf_Country,0),MATCH(EA$3-2,_Inf_Day,0))-INDEX(_Inf_Data,MATCH($D87,_Inf_Country,0),MATCH(EA$3-3,_Inf_Day,0))*$C$2
+INDEX(_Inf_Data,MATCH($D87,_Inf_Country,0),MATCH(EA$3-3,_Inf_Day,0))-INDEX(_Inf_Data,MATCH($D87,_Inf_Country,0),MATCH(EA$3-4,_Inf_Day,0))*$C$2
+INDEX(_Inf_Data,MATCH($D87,_Inf_Country,0),MATCH(EA$3-4,_Inf_Day,0))-INDEX(_Inf_Data,MATCH($D87,_Inf_Country,0),MATCH(EA$3-5,_Inf_Day,0))*$C$2)/5</f>
        <v>33.6</v>
      </c>
      <c r="EB87" s="80">
        <f>(INDEX(_Inf_Data,MATCH($D87,_Inf_Country,0),MATCH(EB$3,_Inf_Day,0))-INDEX(_Inf_Data,MATCH($D87,_Inf_Country,0),MATCH(EB$3-1,_Inf_Day,0))*$C$2
+INDEX(_Inf_Data,MATCH($D87,_Inf_Country,0),MATCH(EB$3-1,_Inf_Day,0))-INDEX(_Inf_Data,MATCH($D87,_Inf_Country,0),MATCH(EB$3-2,_Inf_Day,0))*$C$2
+INDEX(_Inf_Data,MATCH($D87,_Inf_Country,0),MATCH(EB$3-2,_Inf_Day,0))-INDEX(_Inf_Data,MATCH($D87,_Inf_Country,0),MATCH(EB$3-3,_Inf_Day,0))*$C$2
+INDEX(_Inf_Data,MATCH($D87,_Inf_Country,0),MATCH(EB$3-3,_Inf_Day,0))-INDEX(_Inf_Data,MATCH($D87,_Inf_Country,0),MATCH(EB$3-4,_Inf_Day,0))*$C$2
+INDEX(_Inf_Data,MATCH($D87,_Inf_Country,0),MATCH(EB$3-4,_Inf_Day,0))-INDEX(_Inf_Data,MATCH($D87,_Inf_Country,0),MATCH(EB$3-5,_Inf_Day,0))*$C$2)/5</f>
        <v>28.2</v>
      </c>
      <c r="EC87" s="80">
        <f>(INDEX(_Inf_Data,MATCH($D87,_Inf_Country,0),MATCH(EC$3,_Inf_Day,0))-INDEX(_Inf_Data,MATCH($D87,_Inf_Country,0),MATCH(EC$3-1,_Inf_Day,0))*$C$2
+INDEX(_Inf_Data,MATCH($D87,_Inf_Country,0),MATCH(EC$3-1,_Inf_Day,0))-INDEX(_Inf_Data,MATCH($D87,_Inf_Country,0),MATCH(EC$3-2,_Inf_Day,0))*$C$2
+INDEX(_Inf_Data,MATCH($D87,_Inf_Country,0),MATCH(EC$3-2,_Inf_Day,0))-INDEX(_Inf_Data,MATCH($D87,_Inf_Country,0),MATCH(EC$3-3,_Inf_Day,0))*$C$2
+INDEX(_Inf_Data,MATCH($D87,_Inf_Country,0),MATCH(EC$3-3,_Inf_Day,0))-INDEX(_Inf_Data,MATCH($D87,_Inf_Country,0),MATCH(EC$3-4,_Inf_Day,0))*$C$2
+INDEX(_Inf_Data,MATCH($D87,_Inf_Country,0),MATCH(EC$3-4,_Inf_Day,0))-INDEX(_Inf_Data,MATCH($D87,_Inf_Country,0),MATCH(EC$3-5,_Inf_Day,0))*$C$2)/5</f>
        <v>22.4</v>
      </c>
      <c r="ED87">
        <v>1</v>
      </c>
      <c r="EF87" s="10">
        <f ca="1">HLOOKUP(TODAY()-EF$3,$B$3:$EC$252,ROW()-2)</f>
        <v>31.2</v>
      </c>
      <c r="EG87" s="10">
        <f ca="1">HLOOKUP(TODAY()-EG$3,$B$3:$EC$252,ROW()-2)</f>
        <v>32.200000000000003</v>
      </c>
      <c r="EH87" s="10">
        <f ca="1">HLOOKUP(TODAY()-EH$3,$B$3:$EC$252,ROW()-2)</f>
        <v>34.6</v>
      </c>
      <c r="EI87" s="10">
        <f ca="1">HLOOKUP(TODAY()-EI$3,$B$3:$EC$252,ROW()-2)</f>
        <v>33.6</v>
      </c>
      <c r="EJ87" s="10">
        <f ca="1">HLOOKUP(TODAY()-EJ$3,$B$3:$EC$252,ROW()-2)</f>
        <v>28.2</v>
      </c>
      <c r="EK87" s="10">
        <f ca="1">HLOOKUP(TODAY()-EK$3,$B$3:$EC$252,ROW()-2)</f>
        <v>22.4</v>
      </c>
      <c r="EL87" s="10">
        <f ca="1">HLOOKUP(TODAY()-EL$3,$B$3:$EC$252,ROW()-2)</f>
        <v>22.4</v>
      </c>
      <c r="EM87" s="10">
        <f ca="1">SUM(EF87:EL87)/7</f>
        <v>29.228571428571428</v>
      </c>
      <c r="EO87" s="10">
        <f t="array" ref="EO87">MAX(IF(ISNA(J87:EC87),"",J87:EC87))</f>
        <v>68</v>
      </c>
      <c r="EP87" s="52">
        <f ca="1">EM87/EO87</f>
        <v>0.42983193277310922</v>
      </c>
    </row>
    <row r="88" spans="1:146" ht="30" hidden="1" customHeight="1" x14ac:dyDescent="0.25">
      <c r="A88" s="81">
        <f>VLOOKUP(D88,Countries!$D$5:$F$254,3,FALSE)</f>
        <v>20100000</v>
      </c>
      <c r="B88" s="86">
        <f ca="1">EP88</f>
        <v>0.44386963269529217</v>
      </c>
      <c r="C88" s="80" t="str">
        <f>VLOOKUP(D88,Countries!$D$5:$E$254,2,FALSE)</f>
        <v>Europe</v>
      </c>
      <c r="D88" s="80" t="str">
        <f>Infections!A141</f>
        <v>Romania</v>
      </c>
      <c r="E88" s="81">
        <f ca="1">INDEX(_Inf_Data,MATCH($D88,_Inf_Country,0),MATCH(E$2,_Inf_Day,0))</f>
        <v>18594</v>
      </c>
      <c r="F88" s="81">
        <f ca="1">EM88</f>
        <v>171.59999999999997</v>
      </c>
      <c r="G88" s="80"/>
      <c r="H88" s="80">
        <f>INDEX(_Inf_Data,MATCH($D88,_Inf_Country,0),MATCH(H$3,_Inf_Day,0))</f>
        <v>0</v>
      </c>
      <c r="I88" s="80">
        <f>INDEX(_Inf_Data,MATCH($D88,_Inf_Country,0),MATCH(I$3,_Inf_Day,0))-INDEX(_Inf_Data,MATCH($D88,_Inf_Country,0),MATCH(H$3,_Inf_Day,0))*$C$2</f>
        <v>0</v>
      </c>
      <c r="J88" s="80" t="e">
        <f>(INDEX(_Inf_Data,MATCH($D88,_Inf_Country,0),MATCH(J$3,_Inf_Day,0))-INDEX(_Inf_Data,MATCH($D88,_Inf_Country,0),MATCH(J$3-1,_Inf_Day,0))*$C$2
+INDEX(_Inf_Data,MATCH($D88,_Inf_Country,0),MATCH(J$3-1,_Inf_Day,0))-INDEX(_Inf_Data,MATCH($D88,_Inf_Country,0),MATCH(J$3-2,_Inf_Day,0))*$C$2
+INDEX(_Inf_Data,MATCH($D88,_Inf_Country,0),MATCH(J$3-2,_Inf_Day,0))-INDEX(_Inf_Data,MATCH($D88,_Inf_Country,0),MATCH(J$3-3,_Inf_Day,0))*$C$2
+INDEX(_Inf_Data,MATCH($D88,_Inf_Country,0),MATCH(J$3-3,_Inf_Day,0))-INDEX(_Inf_Data,MATCH($D88,_Inf_Country,0),MATCH(J$3-4,_Inf_Day,0))*$C$2
+INDEX(_Inf_Data,MATCH($D88,_Inf_Country,0),MATCH(J$3-4,_Inf_Day,0))-INDEX(_Inf_Data,MATCH($D88,_Inf_Country,0),MATCH(J$3-5,_Inf_Day,0))*$C$2)/5</f>
        <v>#N/A</v>
      </c>
      <c r="K88" s="80" t="e">
        <f>(INDEX(_Inf_Data,MATCH($D88,_Inf_Country,0),MATCH(K$3,_Inf_Day,0))-INDEX(_Inf_Data,MATCH($D88,_Inf_Country,0),MATCH(K$3-1,_Inf_Day,0))*$C$2
+INDEX(_Inf_Data,MATCH($D88,_Inf_Country,0),MATCH(K$3-1,_Inf_Day,0))-INDEX(_Inf_Data,MATCH($D88,_Inf_Country,0),MATCH(K$3-2,_Inf_Day,0))*$C$2
+INDEX(_Inf_Data,MATCH($D88,_Inf_Country,0),MATCH(K$3-2,_Inf_Day,0))-INDEX(_Inf_Data,MATCH($D88,_Inf_Country,0),MATCH(K$3-3,_Inf_Day,0))*$C$2
+INDEX(_Inf_Data,MATCH($D88,_Inf_Country,0),MATCH(K$3-3,_Inf_Day,0))-INDEX(_Inf_Data,MATCH($D88,_Inf_Country,0),MATCH(K$3-4,_Inf_Day,0))*$C$2
+INDEX(_Inf_Data,MATCH($D88,_Inf_Country,0),MATCH(K$3-4,_Inf_Day,0))-INDEX(_Inf_Data,MATCH($D88,_Inf_Country,0),MATCH(K$3-5,_Inf_Day,0))*$C$2)/5</f>
        <v>#N/A</v>
      </c>
      <c r="L88" s="80" t="e">
        <f>(INDEX(_Inf_Data,MATCH($D88,_Inf_Country,0),MATCH(L$3,_Inf_Day,0))-INDEX(_Inf_Data,MATCH($D88,_Inf_Country,0),MATCH(L$3-1,_Inf_Day,0))*$C$2
+INDEX(_Inf_Data,MATCH($D88,_Inf_Country,0),MATCH(L$3-1,_Inf_Day,0))-INDEX(_Inf_Data,MATCH($D88,_Inf_Country,0),MATCH(L$3-2,_Inf_Day,0))*$C$2
+INDEX(_Inf_Data,MATCH($D88,_Inf_Country,0),MATCH(L$3-2,_Inf_Day,0))-INDEX(_Inf_Data,MATCH($D88,_Inf_Country,0),MATCH(L$3-3,_Inf_Day,0))*$C$2
+INDEX(_Inf_Data,MATCH($D88,_Inf_Country,0),MATCH(L$3-3,_Inf_Day,0))-INDEX(_Inf_Data,MATCH($D88,_Inf_Country,0),MATCH(L$3-4,_Inf_Day,0))*$C$2
+INDEX(_Inf_Data,MATCH($D88,_Inf_Country,0),MATCH(L$3-4,_Inf_Day,0))-INDEX(_Inf_Data,MATCH($D88,_Inf_Country,0),MATCH(L$3-5,_Inf_Day,0))*$C$2)/5</f>
        <v>#N/A</v>
      </c>
      <c r="M88" s="80">
        <f>(INDEX(_Inf_Data,MATCH($D88,_Inf_Country,0),MATCH(M$3,_Inf_Day,0))-INDEX(_Inf_Data,MATCH($D88,_Inf_Country,0),MATCH(M$3-1,_Inf_Day,0))*$C$2
+INDEX(_Inf_Data,MATCH($D88,_Inf_Country,0),MATCH(M$3-1,_Inf_Day,0))-INDEX(_Inf_Data,MATCH($D88,_Inf_Country,0),MATCH(M$3-2,_Inf_Day,0))*$C$2
+INDEX(_Inf_Data,MATCH($D88,_Inf_Country,0),MATCH(M$3-2,_Inf_Day,0))-INDEX(_Inf_Data,MATCH($D88,_Inf_Country,0),MATCH(M$3-3,_Inf_Day,0))*$C$2
+INDEX(_Inf_Data,MATCH($D88,_Inf_Country,0),MATCH(M$3-3,_Inf_Day,0))-INDEX(_Inf_Data,MATCH($D88,_Inf_Country,0),MATCH(M$3-4,_Inf_Day,0))*$C$2
+INDEX(_Inf_Data,MATCH($D88,_Inf_Country,0),MATCH(M$3-4,_Inf_Day,0))-INDEX(_Inf_Data,MATCH($D88,_Inf_Country,0),MATCH(M$3-5,_Inf_Day,0))*$C$2)/5</f>
        <v>0</v>
      </c>
      <c r="N88" s="80">
        <f>(INDEX(_Inf_Data,MATCH($D88,_Inf_Country,0),MATCH(N$3,_Inf_Day,0))-INDEX(_Inf_Data,MATCH($D88,_Inf_Country,0),MATCH(N$3-1,_Inf_Day,0))*$C$2
+INDEX(_Inf_Data,MATCH($D88,_Inf_Country,0),MATCH(N$3-1,_Inf_Day,0))-INDEX(_Inf_Data,MATCH($D88,_Inf_Country,0),MATCH(N$3-2,_Inf_Day,0))*$C$2
+INDEX(_Inf_Data,MATCH($D88,_Inf_Country,0),MATCH(N$3-2,_Inf_Day,0))-INDEX(_Inf_Data,MATCH($D88,_Inf_Country,0),MATCH(N$3-3,_Inf_Day,0))*$C$2
+INDEX(_Inf_Data,MATCH($D88,_Inf_Country,0),MATCH(N$3-3,_Inf_Day,0))-INDEX(_Inf_Data,MATCH($D88,_Inf_Country,0),MATCH(N$3-4,_Inf_Day,0))*$C$2
+INDEX(_Inf_Data,MATCH($D88,_Inf_Country,0),MATCH(N$3-4,_Inf_Day,0))-INDEX(_Inf_Data,MATCH($D88,_Inf_Country,0),MATCH(N$3-5,_Inf_Day,0))*$C$2)/5</f>
        <v>0</v>
      </c>
      <c r="O88" s="80">
        <f>(INDEX(_Inf_Data,MATCH($D88,_Inf_Country,0),MATCH(O$3,_Inf_Day,0))-INDEX(_Inf_Data,MATCH($D88,_Inf_Country,0),MATCH(O$3-1,_Inf_Day,0))*$C$2
+INDEX(_Inf_Data,MATCH($D88,_Inf_Country,0),MATCH(O$3-1,_Inf_Day,0))-INDEX(_Inf_Data,MATCH($D88,_Inf_Country,0),MATCH(O$3-2,_Inf_Day,0))*$C$2
+INDEX(_Inf_Data,MATCH($D88,_Inf_Country,0),MATCH(O$3-2,_Inf_Day,0))-INDEX(_Inf_Data,MATCH($D88,_Inf_Country,0),MATCH(O$3-3,_Inf_Day,0))*$C$2
+INDEX(_Inf_Data,MATCH($D88,_Inf_Country,0),MATCH(O$3-3,_Inf_Day,0))-INDEX(_Inf_Data,MATCH($D88,_Inf_Country,0),MATCH(O$3-4,_Inf_Day,0))*$C$2
+INDEX(_Inf_Data,MATCH($D88,_Inf_Country,0),MATCH(O$3-4,_Inf_Day,0))-INDEX(_Inf_Data,MATCH($D88,_Inf_Country,0),MATCH(O$3-5,_Inf_Day,0))*$C$2)/5</f>
        <v>0</v>
      </c>
      <c r="P88" s="80">
        <f>(INDEX(_Inf_Data,MATCH($D88,_Inf_Country,0),MATCH(P$3,_Inf_Day,0))-INDEX(_Inf_Data,MATCH($D88,_Inf_Country,0),MATCH(P$3-1,_Inf_Day,0))*$C$2
+INDEX(_Inf_Data,MATCH($D88,_Inf_Country,0),MATCH(P$3-1,_Inf_Day,0))-INDEX(_Inf_Data,MATCH($D88,_Inf_Country,0),MATCH(P$3-2,_Inf_Day,0))*$C$2
+INDEX(_Inf_Data,MATCH($D88,_Inf_Country,0),MATCH(P$3-2,_Inf_Day,0))-INDEX(_Inf_Data,MATCH($D88,_Inf_Country,0),MATCH(P$3-3,_Inf_Day,0))*$C$2
+INDEX(_Inf_Data,MATCH($D88,_Inf_Country,0),MATCH(P$3-3,_Inf_Day,0))-INDEX(_Inf_Data,MATCH($D88,_Inf_Country,0),MATCH(P$3-4,_Inf_Day,0))*$C$2
+INDEX(_Inf_Data,MATCH($D88,_Inf_Country,0),MATCH(P$3-4,_Inf_Day,0))-INDEX(_Inf_Data,MATCH($D88,_Inf_Country,0),MATCH(P$3-5,_Inf_Day,0))*$C$2)/5</f>
        <v>0</v>
      </c>
      <c r="Q88" s="80">
        <f>(INDEX(_Inf_Data,MATCH($D88,_Inf_Country,0),MATCH(Q$3,_Inf_Day,0))-INDEX(_Inf_Data,MATCH($D88,_Inf_Country,0),MATCH(Q$3-1,_Inf_Day,0))*$C$2
+INDEX(_Inf_Data,MATCH($D88,_Inf_Country,0),MATCH(Q$3-1,_Inf_Day,0))-INDEX(_Inf_Data,MATCH($D88,_Inf_Country,0),MATCH(Q$3-2,_Inf_Day,0))*$C$2
+INDEX(_Inf_Data,MATCH($D88,_Inf_Country,0),MATCH(Q$3-2,_Inf_Day,0))-INDEX(_Inf_Data,MATCH($D88,_Inf_Country,0),MATCH(Q$3-3,_Inf_Day,0))*$C$2
+INDEX(_Inf_Data,MATCH($D88,_Inf_Country,0),MATCH(Q$3-3,_Inf_Day,0))-INDEX(_Inf_Data,MATCH($D88,_Inf_Country,0),MATCH(Q$3-4,_Inf_Day,0))*$C$2
+INDEX(_Inf_Data,MATCH($D88,_Inf_Country,0),MATCH(Q$3-4,_Inf_Day,0))-INDEX(_Inf_Data,MATCH($D88,_Inf_Country,0),MATCH(Q$3-5,_Inf_Day,0))*$C$2)/5</f>
        <v>0</v>
      </c>
      <c r="R88" s="80">
        <f>(INDEX(_Inf_Data,MATCH($D88,_Inf_Country,0),MATCH(R$3,_Inf_Day,0))-INDEX(_Inf_Data,MATCH($D88,_Inf_Country,0),MATCH(R$3-1,_Inf_Day,0))*$C$2
+INDEX(_Inf_Data,MATCH($D88,_Inf_Country,0),MATCH(R$3-1,_Inf_Day,0))-INDEX(_Inf_Data,MATCH($D88,_Inf_Country,0),MATCH(R$3-2,_Inf_Day,0))*$C$2
+INDEX(_Inf_Data,MATCH($D88,_Inf_Country,0),MATCH(R$3-2,_Inf_Day,0))-INDEX(_Inf_Data,MATCH($D88,_Inf_Country,0),MATCH(R$3-3,_Inf_Day,0))*$C$2
+INDEX(_Inf_Data,MATCH($D88,_Inf_Country,0),MATCH(R$3-3,_Inf_Day,0))-INDEX(_Inf_Data,MATCH($D88,_Inf_Country,0),MATCH(R$3-4,_Inf_Day,0))*$C$2
+INDEX(_Inf_Data,MATCH($D88,_Inf_Country,0),MATCH(R$3-4,_Inf_Day,0))-INDEX(_Inf_Data,MATCH($D88,_Inf_Country,0),MATCH(R$3-5,_Inf_Day,0))*$C$2)/5</f>
        <v>0</v>
      </c>
      <c r="S88" s="80">
        <f>(INDEX(_Inf_Data,MATCH($D88,_Inf_Country,0),MATCH(S$3,_Inf_Day,0))-INDEX(_Inf_Data,MATCH($D88,_Inf_Country,0),MATCH(S$3-1,_Inf_Day,0))*$C$2
+INDEX(_Inf_Data,MATCH($D88,_Inf_Country,0),MATCH(S$3-1,_Inf_Day,0))-INDEX(_Inf_Data,MATCH($D88,_Inf_Country,0),MATCH(S$3-2,_Inf_Day,0))*$C$2
+INDEX(_Inf_Data,MATCH($D88,_Inf_Country,0),MATCH(S$3-2,_Inf_Day,0))-INDEX(_Inf_Data,MATCH($D88,_Inf_Country,0),MATCH(S$3-3,_Inf_Day,0))*$C$2
+INDEX(_Inf_Data,MATCH($D88,_Inf_Country,0),MATCH(S$3-3,_Inf_Day,0))-INDEX(_Inf_Data,MATCH($D88,_Inf_Country,0),MATCH(S$3-4,_Inf_Day,0))*$C$2
+INDEX(_Inf_Data,MATCH($D88,_Inf_Country,0),MATCH(S$3-4,_Inf_Day,0))-INDEX(_Inf_Data,MATCH($D88,_Inf_Country,0),MATCH(S$3-5,_Inf_Day,0))*$C$2)/5</f>
        <v>0</v>
      </c>
      <c r="T88" s="80">
        <f>(INDEX(_Inf_Data,MATCH($D88,_Inf_Country,0),MATCH(T$3,_Inf_Day,0))-INDEX(_Inf_Data,MATCH($D88,_Inf_Country,0),MATCH(T$3-1,_Inf_Day,0))*$C$2
+INDEX(_Inf_Data,MATCH($D88,_Inf_Country,0),MATCH(T$3-1,_Inf_Day,0))-INDEX(_Inf_Data,MATCH($D88,_Inf_Country,0),MATCH(T$3-2,_Inf_Day,0))*$C$2
+INDEX(_Inf_Data,MATCH($D88,_Inf_Country,0),MATCH(T$3-2,_Inf_Day,0))-INDEX(_Inf_Data,MATCH($D88,_Inf_Country,0),MATCH(T$3-3,_Inf_Day,0))*$C$2
+INDEX(_Inf_Data,MATCH($D88,_Inf_Country,0),MATCH(T$3-3,_Inf_Day,0))-INDEX(_Inf_Data,MATCH($D88,_Inf_Country,0),MATCH(T$3-4,_Inf_Day,0))*$C$2
+INDEX(_Inf_Data,MATCH($D88,_Inf_Country,0),MATCH(T$3-4,_Inf_Day,0))-INDEX(_Inf_Data,MATCH($D88,_Inf_Country,0),MATCH(T$3-5,_Inf_Day,0))*$C$2)/5</f>
        <v>0</v>
      </c>
      <c r="U88" s="80">
        <f>(INDEX(_Inf_Data,MATCH($D88,_Inf_Country,0),MATCH(U$3,_Inf_Day,0))-INDEX(_Inf_Data,MATCH($D88,_Inf_Country,0),MATCH(U$3-1,_Inf_Day,0))*$C$2
+INDEX(_Inf_Data,MATCH($D88,_Inf_Country,0),MATCH(U$3-1,_Inf_Day,0))-INDEX(_Inf_Data,MATCH($D88,_Inf_Country,0),MATCH(U$3-2,_Inf_Day,0))*$C$2
+INDEX(_Inf_Data,MATCH($D88,_Inf_Country,0),MATCH(U$3-2,_Inf_Day,0))-INDEX(_Inf_Data,MATCH($D88,_Inf_Country,0),MATCH(U$3-3,_Inf_Day,0))*$C$2
+INDEX(_Inf_Data,MATCH($D88,_Inf_Country,0),MATCH(U$3-3,_Inf_Day,0))-INDEX(_Inf_Data,MATCH($D88,_Inf_Country,0),MATCH(U$3-4,_Inf_Day,0))*$C$2
+INDEX(_Inf_Data,MATCH($D88,_Inf_Country,0),MATCH(U$3-4,_Inf_Day,0))-INDEX(_Inf_Data,MATCH($D88,_Inf_Country,0),MATCH(U$3-5,_Inf_Day,0))*$C$2)/5</f>
        <v>0</v>
      </c>
      <c r="V88" s="80">
        <f>(INDEX(_Inf_Data,MATCH($D88,_Inf_Country,0),MATCH(V$3,_Inf_Day,0))-INDEX(_Inf_Data,MATCH($D88,_Inf_Country,0),MATCH(V$3-1,_Inf_Day,0))*$C$2
+INDEX(_Inf_Data,MATCH($D88,_Inf_Country,0),MATCH(V$3-1,_Inf_Day,0))-INDEX(_Inf_Data,MATCH($D88,_Inf_Country,0),MATCH(V$3-2,_Inf_Day,0))*$C$2
+INDEX(_Inf_Data,MATCH($D88,_Inf_Country,0),MATCH(V$3-2,_Inf_Day,0))-INDEX(_Inf_Data,MATCH($D88,_Inf_Country,0),MATCH(V$3-3,_Inf_Day,0))*$C$2
+INDEX(_Inf_Data,MATCH($D88,_Inf_Country,0),MATCH(V$3-3,_Inf_Day,0))-INDEX(_Inf_Data,MATCH($D88,_Inf_Country,0),MATCH(V$3-4,_Inf_Day,0))*$C$2
+INDEX(_Inf_Data,MATCH($D88,_Inf_Country,0),MATCH(V$3-4,_Inf_Day,0))-INDEX(_Inf_Data,MATCH($D88,_Inf_Country,0),MATCH(V$3-5,_Inf_Day,0))*$C$2)/5</f>
        <v>0</v>
      </c>
      <c r="W88" s="80">
        <f>(INDEX(_Inf_Data,MATCH($D88,_Inf_Country,0),MATCH(W$3,_Inf_Day,0))-INDEX(_Inf_Data,MATCH($D88,_Inf_Country,0),MATCH(W$3-1,_Inf_Day,0))*$C$2
+INDEX(_Inf_Data,MATCH($D88,_Inf_Country,0),MATCH(W$3-1,_Inf_Day,0))-INDEX(_Inf_Data,MATCH($D88,_Inf_Country,0),MATCH(W$3-2,_Inf_Day,0))*$C$2
+INDEX(_Inf_Data,MATCH($D88,_Inf_Country,0),MATCH(W$3-2,_Inf_Day,0))-INDEX(_Inf_Data,MATCH($D88,_Inf_Country,0),MATCH(W$3-3,_Inf_Day,0))*$C$2
+INDEX(_Inf_Data,MATCH($D88,_Inf_Country,0),MATCH(W$3-3,_Inf_Day,0))-INDEX(_Inf_Data,MATCH($D88,_Inf_Country,0),MATCH(W$3-4,_Inf_Day,0))*$C$2
+INDEX(_Inf_Data,MATCH($D88,_Inf_Country,0),MATCH(W$3-4,_Inf_Day,0))-INDEX(_Inf_Data,MATCH($D88,_Inf_Country,0),MATCH(W$3-5,_Inf_Day,0))*$C$2)/5</f>
        <v>0</v>
      </c>
      <c r="X88" s="80">
        <f>(INDEX(_Inf_Data,MATCH($D88,_Inf_Country,0),MATCH(X$3,_Inf_Day,0))-INDEX(_Inf_Data,MATCH($D88,_Inf_Country,0),MATCH(X$3-1,_Inf_Day,0))*$C$2
+INDEX(_Inf_Data,MATCH($D88,_Inf_Country,0),MATCH(X$3-1,_Inf_Day,0))-INDEX(_Inf_Data,MATCH($D88,_Inf_Country,0),MATCH(X$3-2,_Inf_Day,0))*$C$2
+INDEX(_Inf_Data,MATCH($D88,_Inf_Country,0),MATCH(X$3-2,_Inf_Day,0))-INDEX(_Inf_Data,MATCH($D88,_Inf_Country,0),MATCH(X$3-3,_Inf_Day,0))*$C$2
+INDEX(_Inf_Data,MATCH($D88,_Inf_Country,0),MATCH(X$3-3,_Inf_Day,0))-INDEX(_Inf_Data,MATCH($D88,_Inf_Country,0),MATCH(X$3-4,_Inf_Day,0))*$C$2
+INDEX(_Inf_Data,MATCH($D88,_Inf_Country,0),MATCH(X$3-4,_Inf_Day,0))-INDEX(_Inf_Data,MATCH($D88,_Inf_Country,0),MATCH(X$3-5,_Inf_Day,0))*$C$2)/5</f>
        <v>0</v>
      </c>
      <c r="Y88" s="80">
        <f>(INDEX(_Inf_Data,MATCH($D88,_Inf_Country,0),MATCH(Y$3,_Inf_Day,0))-INDEX(_Inf_Data,MATCH($D88,_Inf_Country,0),MATCH(Y$3-1,_Inf_Day,0))*$C$2
+INDEX(_Inf_Data,MATCH($D88,_Inf_Country,0),MATCH(Y$3-1,_Inf_Day,0))-INDEX(_Inf_Data,MATCH($D88,_Inf_Country,0),MATCH(Y$3-2,_Inf_Day,0))*$C$2
+INDEX(_Inf_Data,MATCH($D88,_Inf_Country,0),MATCH(Y$3-2,_Inf_Day,0))-INDEX(_Inf_Data,MATCH($D88,_Inf_Country,0),MATCH(Y$3-3,_Inf_Day,0))*$C$2
+INDEX(_Inf_Data,MATCH($D88,_Inf_Country,0),MATCH(Y$3-3,_Inf_Day,0))-INDEX(_Inf_Data,MATCH($D88,_Inf_Country,0),MATCH(Y$3-4,_Inf_Day,0))*$C$2
+INDEX(_Inf_Data,MATCH($D88,_Inf_Country,0),MATCH(Y$3-4,_Inf_Day,0))-INDEX(_Inf_Data,MATCH($D88,_Inf_Country,0),MATCH(Y$3-5,_Inf_Day,0))*$C$2)/5</f>
        <v>0</v>
      </c>
      <c r="Z88" s="80">
        <f>(INDEX(_Inf_Data,MATCH($D88,_Inf_Country,0),MATCH(Z$3,_Inf_Day,0))-INDEX(_Inf_Data,MATCH($D88,_Inf_Country,0),MATCH(Z$3-1,_Inf_Day,0))*$C$2
+INDEX(_Inf_Data,MATCH($D88,_Inf_Country,0),MATCH(Z$3-1,_Inf_Day,0))-INDEX(_Inf_Data,MATCH($D88,_Inf_Country,0),MATCH(Z$3-2,_Inf_Day,0))*$C$2
+INDEX(_Inf_Data,MATCH($D88,_Inf_Country,0),MATCH(Z$3-2,_Inf_Day,0))-INDEX(_Inf_Data,MATCH($D88,_Inf_Country,0),MATCH(Z$3-3,_Inf_Day,0))*$C$2
+INDEX(_Inf_Data,MATCH($D88,_Inf_Country,0),MATCH(Z$3-3,_Inf_Day,0))-INDEX(_Inf_Data,MATCH($D88,_Inf_Country,0),MATCH(Z$3-4,_Inf_Day,0))*$C$2
+INDEX(_Inf_Data,MATCH($D88,_Inf_Country,0),MATCH(Z$3-4,_Inf_Day,0))-INDEX(_Inf_Data,MATCH($D88,_Inf_Country,0),MATCH(Z$3-5,_Inf_Day,0))*$C$2)/5</f>
        <v>0</v>
      </c>
      <c r="AA88" s="80">
        <f>(INDEX(_Inf_Data,MATCH($D88,_Inf_Country,0),MATCH(AA$3,_Inf_Day,0))-INDEX(_Inf_Data,MATCH($D88,_Inf_Country,0),MATCH(AA$3-1,_Inf_Day,0))*$C$2
+INDEX(_Inf_Data,MATCH($D88,_Inf_Country,0),MATCH(AA$3-1,_Inf_Day,0))-INDEX(_Inf_Data,MATCH($D88,_Inf_Country,0),MATCH(AA$3-2,_Inf_Day,0))*$C$2
+INDEX(_Inf_Data,MATCH($D88,_Inf_Country,0),MATCH(AA$3-2,_Inf_Day,0))-INDEX(_Inf_Data,MATCH($D88,_Inf_Country,0),MATCH(AA$3-3,_Inf_Day,0))*$C$2
+INDEX(_Inf_Data,MATCH($D88,_Inf_Country,0),MATCH(AA$3-3,_Inf_Day,0))-INDEX(_Inf_Data,MATCH($D88,_Inf_Country,0),MATCH(AA$3-4,_Inf_Day,0))*$C$2
+INDEX(_Inf_Data,MATCH($D88,_Inf_Country,0),MATCH(AA$3-4,_Inf_Day,0))-INDEX(_Inf_Data,MATCH($D88,_Inf_Country,0),MATCH(AA$3-5,_Inf_Day,0))*$C$2)/5</f>
        <v>0</v>
      </c>
      <c r="AB88" s="80">
        <f>(INDEX(_Inf_Data,MATCH($D88,_Inf_Country,0),MATCH(AB$3,_Inf_Day,0))-INDEX(_Inf_Data,MATCH($D88,_Inf_Country,0),MATCH(AB$3-1,_Inf_Day,0))*$C$2
+INDEX(_Inf_Data,MATCH($D88,_Inf_Country,0),MATCH(AB$3-1,_Inf_Day,0))-INDEX(_Inf_Data,MATCH($D88,_Inf_Country,0),MATCH(AB$3-2,_Inf_Day,0))*$C$2
+INDEX(_Inf_Data,MATCH($D88,_Inf_Country,0),MATCH(AB$3-2,_Inf_Day,0))-INDEX(_Inf_Data,MATCH($D88,_Inf_Country,0),MATCH(AB$3-3,_Inf_Day,0))*$C$2
+INDEX(_Inf_Data,MATCH($D88,_Inf_Country,0),MATCH(AB$3-3,_Inf_Day,0))-INDEX(_Inf_Data,MATCH($D88,_Inf_Country,0),MATCH(AB$3-4,_Inf_Day,0))*$C$2
+INDEX(_Inf_Data,MATCH($D88,_Inf_Country,0),MATCH(AB$3-4,_Inf_Day,0))-INDEX(_Inf_Data,MATCH($D88,_Inf_Country,0),MATCH(AB$3-5,_Inf_Day,0))*$C$2)/5</f>
        <v>0</v>
      </c>
      <c r="AC88" s="80">
        <f>(INDEX(_Inf_Data,MATCH($D88,_Inf_Country,0),MATCH(AC$3,_Inf_Day,0))-INDEX(_Inf_Data,MATCH($D88,_Inf_Country,0),MATCH(AC$3-1,_Inf_Day,0))*$C$2
+INDEX(_Inf_Data,MATCH($D88,_Inf_Country,0),MATCH(AC$3-1,_Inf_Day,0))-INDEX(_Inf_Data,MATCH($D88,_Inf_Country,0),MATCH(AC$3-2,_Inf_Day,0))*$C$2
+INDEX(_Inf_Data,MATCH($D88,_Inf_Country,0),MATCH(AC$3-2,_Inf_Day,0))-INDEX(_Inf_Data,MATCH($D88,_Inf_Country,0),MATCH(AC$3-3,_Inf_Day,0))*$C$2
+INDEX(_Inf_Data,MATCH($D88,_Inf_Country,0),MATCH(AC$3-3,_Inf_Day,0))-INDEX(_Inf_Data,MATCH($D88,_Inf_Country,0),MATCH(AC$3-4,_Inf_Day,0))*$C$2
+INDEX(_Inf_Data,MATCH($D88,_Inf_Country,0),MATCH(AC$3-4,_Inf_Day,0))-INDEX(_Inf_Data,MATCH($D88,_Inf_Country,0),MATCH(AC$3-5,_Inf_Day,0))*$C$2)/5</f>
        <v>0</v>
      </c>
      <c r="AD88" s="80">
        <f>(INDEX(_Inf_Data,MATCH($D88,_Inf_Country,0),MATCH(AD$3,_Inf_Day,0))-INDEX(_Inf_Data,MATCH($D88,_Inf_Country,0),MATCH(AD$3-1,_Inf_Day,0))*$C$2
+INDEX(_Inf_Data,MATCH($D88,_Inf_Country,0),MATCH(AD$3-1,_Inf_Day,0))-INDEX(_Inf_Data,MATCH($D88,_Inf_Country,0),MATCH(AD$3-2,_Inf_Day,0))*$C$2
+INDEX(_Inf_Data,MATCH($D88,_Inf_Country,0),MATCH(AD$3-2,_Inf_Day,0))-INDEX(_Inf_Data,MATCH($D88,_Inf_Country,0),MATCH(AD$3-3,_Inf_Day,0))*$C$2
+INDEX(_Inf_Data,MATCH($D88,_Inf_Country,0),MATCH(AD$3-3,_Inf_Day,0))-INDEX(_Inf_Data,MATCH($D88,_Inf_Country,0),MATCH(AD$3-4,_Inf_Day,0))*$C$2
+INDEX(_Inf_Data,MATCH($D88,_Inf_Country,0),MATCH(AD$3-4,_Inf_Day,0))-INDEX(_Inf_Data,MATCH($D88,_Inf_Country,0),MATCH(AD$3-5,_Inf_Day,0))*$C$2)/5</f>
        <v>0</v>
      </c>
      <c r="AE88" s="80">
        <f>(INDEX(_Inf_Data,MATCH($D88,_Inf_Country,0),MATCH(AE$3,_Inf_Day,0))-INDEX(_Inf_Data,MATCH($D88,_Inf_Country,0),MATCH(AE$3-1,_Inf_Day,0))*$C$2
+INDEX(_Inf_Data,MATCH($D88,_Inf_Country,0),MATCH(AE$3-1,_Inf_Day,0))-INDEX(_Inf_Data,MATCH($D88,_Inf_Country,0),MATCH(AE$3-2,_Inf_Day,0))*$C$2
+INDEX(_Inf_Data,MATCH($D88,_Inf_Country,0),MATCH(AE$3-2,_Inf_Day,0))-INDEX(_Inf_Data,MATCH($D88,_Inf_Country,0),MATCH(AE$3-3,_Inf_Day,0))*$C$2
+INDEX(_Inf_Data,MATCH($D88,_Inf_Country,0),MATCH(AE$3-3,_Inf_Day,0))-INDEX(_Inf_Data,MATCH($D88,_Inf_Country,0),MATCH(AE$3-4,_Inf_Day,0))*$C$2
+INDEX(_Inf_Data,MATCH($D88,_Inf_Country,0),MATCH(AE$3-4,_Inf_Day,0))-INDEX(_Inf_Data,MATCH($D88,_Inf_Country,0),MATCH(AE$3-5,_Inf_Day,0))*$C$2)/5</f>
        <v>0</v>
      </c>
      <c r="AF88" s="80">
        <f>(INDEX(_Inf_Data,MATCH($D88,_Inf_Country,0),MATCH(AF$3,_Inf_Day,0))-INDEX(_Inf_Data,MATCH($D88,_Inf_Country,0),MATCH(AF$3-1,_Inf_Day,0))*$C$2
+INDEX(_Inf_Data,MATCH($D88,_Inf_Country,0),MATCH(AF$3-1,_Inf_Day,0))-INDEX(_Inf_Data,MATCH($D88,_Inf_Country,0),MATCH(AF$3-2,_Inf_Day,0))*$C$2
+INDEX(_Inf_Data,MATCH($D88,_Inf_Country,0),MATCH(AF$3-2,_Inf_Day,0))-INDEX(_Inf_Data,MATCH($D88,_Inf_Country,0),MATCH(AF$3-3,_Inf_Day,0))*$C$2
+INDEX(_Inf_Data,MATCH($D88,_Inf_Country,0),MATCH(AF$3-3,_Inf_Day,0))-INDEX(_Inf_Data,MATCH($D88,_Inf_Country,0),MATCH(AF$3-4,_Inf_Day,0))*$C$2
+INDEX(_Inf_Data,MATCH($D88,_Inf_Country,0),MATCH(AF$3-4,_Inf_Day,0))-INDEX(_Inf_Data,MATCH($D88,_Inf_Country,0),MATCH(AF$3-5,_Inf_Day,0))*$C$2)/5</f>
        <v>0</v>
      </c>
      <c r="AG88" s="80">
        <f>(INDEX(_Inf_Data,MATCH($D88,_Inf_Country,0),MATCH(AG$3,_Inf_Day,0))-INDEX(_Inf_Data,MATCH($D88,_Inf_Country,0),MATCH(AG$3-1,_Inf_Day,0))*$C$2
+INDEX(_Inf_Data,MATCH($D88,_Inf_Country,0),MATCH(AG$3-1,_Inf_Day,0))-INDEX(_Inf_Data,MATCH($D88,_Inf_Country,0),MATCH(AG$3-2,_Inf_Day,0))*$C$2
+INDEX(_Inf_Data,MATCH($D88,_Inf_Country,0),MATCH(AG$3-2,_Inf_Day,0))-INDEX(_Inf_Data,MATCH($D88,_Inf_Country,0),MATCH(AG$3-3,_Inf_Day,0))*$C$2
+INDEX(_Inf_Data,MATCH($D88,_Inf_Country,0),MATCH(AG$3-3,_Inf_Day,0))-INDEX(_Inf_Data,MATCH($D88,_Inf_Country,0),MATCH(AG$3-4,_Inf_Day,0))*$C$2
+INDEX(_Inf_Data,MATCH($D88,_Inf_Country,0),MATCH(AG$3-4,_Inf_Day,0))-INDEX(_Inf_Data,MATCH($D88,_Inf_Country,0),MATCH(AG$3-5,_Inf_Day,0))*$C$2)/5</f>
        <v>0</v>
      </c>
      <c r="AH88" s="80">
        <f>(INDEX(_Inf_Data,MATCH($D88,_Inf_Country,0),MATCH(AH$3,_Inf_Day,0))-INDEX(_Inf_Data,MATCH($D88,_Inf_Country,0),MATCH(AH$3-1,_Inf_Day,0))*$C$2
+INDEX(_Inf_Data,MATCH($D88,_Inf_Country,0),MATCH(AH$3-1,_Inf_Day,0))-INDEX(_Inf_Data,MATCH($D88,_Inf_Country,0),MATCH(AH$3-2,_Inf_Day,0))*$C$2
+INDEX(_Inf_Data,MATCH($D88,_Inf_Country,0),MATCH(AH$3-2,_Inf_Day,0))-INDEX(_Inf_Data,MATCH($D88,_Inf_Country,0),MATCH(AH$3-3,_Inf_Day,0))*$C$2
+INDEX(_Inf_Data,MATCH($D88,_Inf_Country,0),MATCH(AH$3-3,_Inf_Day,0))-INDEX(_Inf_Data,MATCH($D88,_Inf_Country,0),MATCH(AH$3-4,_Inf_Day,0))*$C$2
+INDEX(_Inf_Data,MATCH($D88,_Inf_Country,0),MATCH(AH$3-4,_Inf_Day,0))-INDEX(_Inf_Data,MATCH($D88,_Inf_Country,0),MATCH(AH$3-5,_Inf_Day,0))*$C$2)/5</f>
        <v>0</v>
      </c>
      <c r="AI88" s="80">
        <f>(INDEX(_Inf_Data,MATCH($D88,_Inf_Country,0),MATCH(AI$3,_Inf_Day,0))-INDEX(_Inf_Data,MATCH($D88,_Inf_Country,0),MATCH(AI$3-1,_Inf_Day,0))*$C$2
+INDEX(_Inf_Data,MATCH($D88,_Inf_Country,0),MATCH(AI$3-1,_Inf_Day,0))-INDEX(_Inf_Data,MATCH($D88,_Inf_Country,0),MATCH(AI$3-2,_Inf_Day,0))*$C$2
+INDEX(_Inf_Data,MATCH($D88,_Inf_Country,0),MATCH(AI$3-2,_Inf_Day,0))-INDEX(_Inf_Data,MATCH($D88,_Inf_Country,0),MATCH(AI$3-3,_Inf_Day,0))*$C$2
+INDEX(_Inf_Data,MATCH($D88,_Inf_Country,0),MATCH(AI$3-3,_Inf_Day,0))-INDEX(_Inf_Data,MATCH($D88,_Inf_Country,0),MATCH(AI$3-4,_Inf_Day,0))*$C$2
+INDEX(_Inf_Data,MATCH($D88,_Inf_Country,0),MATCH(AI$3-4,_Inf_Day,0))-INDEX(_Inf_Data,MATCH($D88,_Inf_Country,0),MATCH(AI$3-5,_Inf_Day,0))*$C$2)/5</f>
        <v>0</v>
      </c>
      <c r="AJ88" s="80">
        <f>(INDEX(_Inf_Data,MATCH($D88,_Inf_Country,0),MATCH(AJ$3,_Inf_Day,0))-INDEX(_Inf_Data,MATCH($D88,_Inf_Country,0),MATCH(AJ$3-1,_Inf_Day,0))*$C$2
+INDEX(_Inf_Data,MATCH($D88,_Inf_Country,0),MATCH(AJ$3-1,_Inf_Day,0))-INDEX(_Inf_Data,MATCH($D88,_Inf_Country,0),MATCH(AJ$3-2,_Inf_Day,0))*$C$2
+INDEX(_Inf_Data,MATCH($D88,_Inf_Country,0),MATCH(AJ$3-2,_Inf_Day,0))-INDEX(_Inf_Data,MATCH($D88,_Inf_Country,0),MATCH(AJ$3-3,_Inf_Day,0))*$C$2
+INDEX(_Inf_Data,MATCH($D88,_Inf_Country,0),MATCH(AJ$3-3,_Inf_Day,0))-INDEX(_Inf_Data,MATCH($D88,_Inf_Country,0),MATCH(AJ$3-4,_Inf_Day,0))*$C$2
+INDEX(_Inf_Data,MATCH($D88,_Inf_Country,0),MATCH(AJ$3-4,_Inf_Day,0))-INDEX(_Inf_Data,MATCH($D88,_Inf_Country,0),MATCH(AJ$3-5,_Inf_Day,0))*$C$2)/5</f>
        <v>0</v>
      </c>
      <c r="AK88" s="80">
        <f>(INDEX(_Inf_Data,MATCH($D88,_Inf_Country,0),MATCH(AK$3,_Inf_Day,0))-INDEX(_Inf_Data,MATCH($D88,_Inf_Country,0),MATCH(AK$3-1,_Inf_Day,0))*$C$2
+INDEX(_Inf_Data,MATCH($D88,_Inf_Country,0),MATCH(AK$3-1,_Inf_Day,0))-INDEX(_Inf_Data,MATCH($D88,_Inf_Country,0),MATCH(AK$3-2,_Inf_Day,0))*$C$2
+INDEX(_Inf_Data,MATCH($D88,_Inf_Country,0),MATCH(AK$3-2,_Inf_Day,0))-INDEX(_Inf_Data,MATCH($D88,_Inf_Country,0),MATCH(AK$3-3,_Inf_Day,0))*$C$2
+INDEX(_Inf_Data,MATCH($D88,_Inf_Country,0),MATCH(AK$3-3,_Inf_Day,0))-INDEX(_Inf_Data,MATCH($D88,_Inf_Country,0),MATCH(AK$3-4,_Inf_Day,0))*$C$2
+INDEX(_Inf_Data,MATCH($D88,_Inf_Country,0),MATCH(AK$3-4,_Inf_Day,0))-INDEX(_Inf_Data,MATCH($D88,_Inf_Country,0),MATCH(AK$3-5,_Inf_Day,0))*$C$2)/5</f>
        <v>0</v>
      </c>
      <c r="AL88" s="80">
        <f>(INDEX(_Inf_Data,MATCH($D88,_Inf_Country,0),MATCH(AL$3,_Inf_Day,0))-INDEX(_Inf_Data,MATCH($D88,_Inf_Country,0),MATCH(AL$3-1,_Inf_Day,0))*$C$2
+INDEX(_Inf_Data,MATCH($D88,_Inf_Country,0),MATCH(AL$3-1,_Inf_Day,0))-INDEX(_Inf_Data,MATCH($D88,_Inf_Country,0),MATCH(AL$3-2,_Inf_Day,0))*$C$2
+INDEX(_Inf_Data,MATCH($D88,_Inf_Country,0),MATCH(AL$3-2,_Inf_Day,0))-INDEX(_Inf_Data,MATCH($D88,_Inf_Country,0),MATCH(AL$3-3,_Inf_Day,0))*$C$2
+INDEX(_Inf_Data,MATCH($D88,_Inf_Country,0),MATCH(AL$3-3,_Inf_Day,0))-INDEX(_Inf_Data,MATCH($D88,_Inf_Country,0),MATCH(AL$3-4,_Inf_Day,0))*$C$2
+INDEX(_Inf_Data,MATCH($D88,_Inf_Country,0),MATCH(AL$3-4,_Inf_Day,0))-INDEX(_Inf_Data,MATCH($D88,_Inf_Country,0),MATCH(AL$3-5,_Inf_Day,0))*$C$2)/5</f>
        <v>0</v>
      </c>
      <c r="AM88" s="80">
        <f>(INDEX(_Inf_Data,MATCH($D88,_Inf_Country,0),MATCH(AM$3,_Inf_Day,0))-INDEX(_Inf_Data,MATCH($D88,_Inf_Country,0),MATCH(AM$3-1,_Inf_Day,0))*$C$2
+INDEX(_Inf_Data,MATCH($D88,_Inf_Country,0),MATCH(AM$3-1,_Inf_Day,0))-INDEX(_Inf_Data,MATCH($D88,_Inf_Country,0),MATCH(AM$3-2,_Inf_Day,0))*$C$2
+INDEX(_Inf_Data,MATCH($D88,_Inf_Country,0),MATCH(AM$3-2,_Inf_Day,0))-INDEX(_Inf_Data,MATCH($D88,_Inf_Country,0),MATCH(AM$3-3,_Inf_Day,0))*$C$2
+INDEX(_Inf_Data,MATCH($D88,_Inf_Country,0),MATCH(AM$3-3,_Inf_Day,0))-INDEX(_Inf_Data,MATCH($D88,_Inf_Country,0),MATCH(AM$3-4,_Inf_Day,0))*$C$2
+INDEX(_Inf_Data,MATCH($D88,_Inf_Country,0),MATCH(AM$3-4,_Inf_Day,0))-INDEX(_Inf_Data,MATCH($D88,_Inf_Country,0),MATCH(AM$3-5,_Inf_Day,0))*$C$2)/5</f>
        <v>0</v>
      </c>
      <c r="AN88" s="80">
        <f>(INDEX(_Inf_Data,MATCH($D88,_Inf_Country,0),MATCH(AN$3,_Inf_Day,0))-INDEX(_Inf_Data,MATCH($D88,_Inf_Country,0),MATCH(AN$3-1,_Inf_Day,0))*$C$2
+INDEX(_Inf_Data,MATCH($D88,_Inf_Country,0),MATCH(AN$3-1,_Inf_Day,0))-INDEX(_Inf_Data,MATCH($D88,_Inf_Country,0),MATCH(AN$3-2,_Inf_Day,0))*$C$2
+INDEX(_Inf_Data,MATCH($D88,_Inf_Country,0),MATCH(AN$3-2,_Inf_Day,0))-INDEX(_Inf_Data,MATCH($D88,_Inf_Country,0),MATCH(AN$3-3,_Inf_Day,0))*$C$2
+INDEX(_Inf_Data,MATCH($D88,_Inf_Country,0),MATCH(AN$3-3,_Inf_Day,0))-INDEX(_Inf_Data,MATCH($D88,_Inf_Country,0),MATCH(AN$3-4,_Inf_Day,0))*$C$2
+INDEX(_Inf_Data,MATCH($D88,_Inf_Country,0),MATCH(AN$3-4,_Inf_Day,0))-INDEX(_Inf_Data,MATCH($D88,_Inf_Country,0),MATCH(AN$3-5,_Inf_Day,0))*$C$2)/5</f>
        <v>0</v>
      </c>
      <c r="AO88" s="80">
        <f>(INDEX(_Inf_Data,MATCH($D88,_Inf_Country,0),MATCH(AO$3,_Inf_Day,0))-INDEX(_Inf_Data,MATCH($D88,_Inf_Country,0),MATCH(AO$3-1,_Inf_Day,0))*$C$2
+INDEX(_Inf_Data,MATCH($D88,_Inf_Country,0),MATCH(AO$3-1,_Inf_Day,0))-INDEX(_Inf_Data,MATCH($D88,_Inf_Country,0),MATCH(AO$3-2,_Inf_Day,0))*$C$2
+INDEX(_Inf_Data,MATCH($D88,_Inf_Country,0),MATCH(AO$3-2,_Inf_Day,0))-INDEX(_Inf_Data,MATCH($D88,_Inf_Country,0),MATCH(AO$3-3,_Inf_Day,0))*$C$2
+INDEX(_Inf_Data,MATCH($D88,_Inf_Country,0),MATCH(AO$3-3,_Inf_Day,0))-INDEX(_Inf_Data,MATCH($D88,_Inf_Country,0),MATCH(AO$3-4,_Inf_Day,0))*$C$2
+INDEX(_Inf_Data,MATCH($D88,_Inf_Country,0),MATCH(AO$3-4,_Inf_Day,0))-INDEX(_Inf_Data,MATCH($D88,_Inf_Country,0),MATCH(AO$3-5,_Inf_Day,0))*$C$2)/5</f>
        <v>0</v>
      </c>
      <c r="AP88" s="80">
        <f>(INDEX(_Inf_Data,MATCH($D88,_Inf_Country,0),MATCH(AP$3,_Inf_Day,0))-INDEX(_Inf_Data,MATCH($D88,_Inf_Country,0),MATCH(AP$3-1,_Inf_Day,0))*$C$2
+INDEX(_Inf_Data,MATCH($D88,_Inf_Country,0),MATCH(AP$3-1,_Inf_Day,0))-INDEX(_Inf_Data,MATCH($D88,_Inf_Country,0),MATCH(AP$3-2,_Inf_Day,0))*$C$2
+INDEX(_Inf_Data,MATCH($D88,_Inf_Country,0),MATCH(AP$3-2,_Inf_Day,0))-INDEX(_Inf_Data,MATCH($D88,_Inf_Country,0),MATCH(AP$3-3,_Inf_Day,0))*$C$2
+INDEX(_Inf_Data,MATCH($D88,_Inf_Country,0),MATCH(AP$3-3,_Inf_Day,0))-INDEX(_Inf_Data,MATCH($D88,_Inf_Country,0),MATCH(AP$3-4,_Inf_Day,0))*$C$2
+INDEX(_Inf_Data,MATCH($D88,_Inf_Country,0),MATCH(AP$3-4,_Inf_Day,0))-INDEX(_Inf_Data,MATCH($D88,_Inf_Country,0),MATCH(AP$3-5,_Inf_Day,0))*$C$2)/5</f>
        <v>0</v>
      </c>
      <c r="AQ88" s="80">
        <f>(INDEX(_Inf_Data,MATCH($D88,_Inf_Country,0),MATCH(AQ$3,_Inf_Day,0))-INDEX(_Inf_Data,MATCH($D88,_Inf_Country,0),MATCH(AQ$3-1,_Inf_Day,0))*$C$2
+INDEX(_Inf_Data,MATCH($D88,_Inf_Country,0),MATCH(AQ$3-1,_Inf_Day,0))-INDEX(_Inf_Data,MATCH($D88,_Inf_Country,0),MATCH(AQ$3-2,_Inf_Day,0))*$C$2
+INDEX(_Inf_Data,MATCH($D88,_Inf_Country,0),MATCH(AQ$3-2,_Inf_Day,0))-INDEX(_Inf_Data,MATCH($D88,_Inf_Country,0),MATCH(AQ$3-3,_Inf_Day,0))*$C$2
+INDEX(_Inf_Data,MATCH($D88,_Inf_Country,0),MATCH(AQ$3-3,_Inf_Day,0))-INDEX(_Inf_Data,MATCH($D88,_Inf_Country,0),MATCH(AQ$3-4,_Inf_Day,0))*$C$2
+INDEX(_Inf_Data,MATCH($D88,_Inf_Country,0),MATCH(AQ$3-4,_Inf_Day,0))-INDEX(_Inf_Data,MATCH($D88,_Inf_Country,0),MATCH(AQ$3-5,_Inf_Day,0))*$C$2)/5</f>
        <v>0.2</v>
      </c>
      <c r="AR88" s="80">
        <f>(INDEX(_Inf_Data,MATCH($D88,_Inf_Country,0),MATCH(AR$3,_Inf_Day,0))-INDEX(_Inf_Data,MATCH($D88,_Inf_Country,0),MATCH(AR$3-1,_Inf_Day,0))*$C$2
+INDEX(_Inf_Data,MATCH($D88,_Inf_Country,0),MATCH(AR$3-1,_Inf_Day,0))-INDEX(_Inf_Data,MATCH($D88,_Inf_Country,0),MATCH(AR$3-2,_Inf_Day,0))*$C$2
+INDEX(_Inf_Data,MATCH($D88,_Inf_Country,0),MATCH(AR$3-2,_Inf_Day,0))-INDEX(_Inf_Data,MATCH($D88,_Inf_Country,0),MATCH(AR$3-3,_Inf_Day,0))*$C$2
+INDEX(_Inf_Data,MATCH($D88,_Inf_Country,0),MATCH(AR$3-3,_Inf_Day,0))-INDEX(_Inf_Data,MATCH($D88,_Inf_Country,0),MATCH(AR$3-4,_Inf_Day,0))*$C$2
+INDEX(_Inf_Data,MATCH($D88,_Inf_Country,0),MATCH(AR$3-4,_Inf_Day,0))-INDEX(_Inf_Data,MATCH($D88,_Inf_Country,0),MATCH(AR$3-5,_Inf_Day,0))*$C$2)/5</f>
        <v>0.2</v>
      </c>
      <c r="AS88" s="80">
        <f>(INDEX(_Inf_Data,MATCH($D88,_Inf_Country,0),MATCH(AS$3,_Inf_Day,0))-INDEX(_Inf_Data,MATCH($D88,_Inf_Country,0),MATCH(AS$3-1,_Inf_Day,0))*$C$2
+INDEX(_Inf_Data,MATCH($D88,_Inf_Country,0),MATCH(AS$3-1,_Inf_Day,0))-INDEX(_Inf_Data,MATCH($D88,_Inf_Country,0),MATCH(AS$3-2,_Inf_Day,0))*$C$2
+INDEX(_Inf_Data,MATCH($D88,_Inf_Country,0),MATCH(AS$3-2,_Inf_Day,0))-INDEX(_Inf_Data,MATCH($D88,_Inf_Country,0),MATCH(AS$3-3,_Inf_Day,0))*$C$2
+INDEX(_Inf_Data,MATCH($D88,_Inf_Country,0),MATCH(AS$3-3,_Inf_Day,0))-INDEX(_Inf_Data,MATCH($D88,_Inf_Country,0),MATCH(AS$3-4,_Inf_Day,0))*$C$2
+INDEX(_Inf_Data,MATCH($D88,_Inf_Country,0),MATCH(AS$3-4,_Inf_Day,0))-INDEX(_Inf_Data,MATCH($D88,_Inf_Country,0),MATCH(AS$3-5,_Inf_Day,0))*$C$2)/5</f>
        <v>0.6</v>
      </c>
      <c r="AT88" s="80">
        <f>(INDEX(_Inf_Data,MATCH($D88,_Inf_Country,0),MATCH(AT$3,_Inf_Day,0))-INDEX(_Inf_Data,MATCH($D88,_Inf_Country,0),MATCH(AT$3-1,_Inf_Day,0))*$C$2
+INDEX(_Inf_Data,MATCH($D88,_Inf_Country,0),MATCH(AT$3-1,_Inf_Day,0))-INDEX(_Inf_Data,MATCH($D88,_Inf_Country,0),MATCH(AT$3-2,_Inf_Day,0))*$C$2
+INDEX(_Inf_Data,MATCH($D88,_Inf_Country,0),MATCH(AT$3-2,_Inf_Day,0))-INDEX(_Inf_Data,MATCH($D88,_Inf_Country,0),MATCH(AT$3-3,_Inf_Day,0))*$C$2
+INDEX(_Inf_Data,MATCH($D88,_Inf_Country,0),MATCH(AT$3-3,_Inf_Day,0))-INDEX(_Inf_Data,MATCH($D88,_Inf_Country,0),MATCH(AT$3-4,_Inf_Day,0))*$C$2
+INDEX(_Inf_Data,MATCH($D88,_Inf_Country,0),MATCH(AT$3-4,_Inf_Day,0))-INDEX(_Inf_Data,MATCH($D88,_Inf_Country,0),MATCH(AT$3-5,_Inf_Day,0))*$C$2)/5</f>
        <v>0.6</v>
      </c>
      <c r="AU88" s="80">
        <f>(INDEX(_Inf_Data,MATCH($D88,_Inf_Country,0),MATCH(AU$3,_Inf_Day,0))-INDEX(_Inf_Data,MATCH($D88,_Inf_Country,0),MATCH(AU$3-1,_Inf_Day,0))*$C$2
+INDEX(_Inf_Data,MATCH($D88,_Inf_Country,0),MATCH(AU$3-1,_Inf_Day,0))-INDEX(_Inf_Data,MATCH($D88,_Inf_Country,0),MATCH(AU$3-2,_Inf_Day,0))*$C$2
+INDEX(_Inf_Data,MATCH($D88,_Inf_Country,0),MATCH(AU$3-2,_Inf_Day,0))-INDEX(_Inf_Data,MATCH($D88,_Inf_Country,0),MATCH(AU$3-3,_Inf_Day,0))*$C$2
+INDEX(_Inf_Data,MATCH($D88,_Inf_Country,0),MATCH(AU$3-3,_Inf_Day,0))-INDEX(_Inf_Data,MATCH($D88,_Inf_Country,0),MATCH(AU$3-4,_Inf_Day,0))*$C$2
+INDEX(_Inf_Data,MATCH($D88,_Inf_Country,0),MATCH(AU$3-4,_Inf_Day,0))-INDEX(_Inf_Data,MATCH($D88,_Inf_Country,0),MATCH(AU$3-5,_Inf_Day,0))*$C$2)/5</f>
        <v>0.6</v>
      </c>
      <c r="AV88" s="80">
        <f>(INDEX(_Inf_Data,MATCH($D88,_Inf_Country,0),MATCH(AV$3,_Inf_Day,0))-INDEX(_Inf_Data,MATCH($D88,_Inf_Country,0),MATCH(AV$3-1,_Inf_Day,0))*$C$2
+INDEX(_Inf_Data,MATCH($D88,_Inf_Country,0),MATCH(AV$3-1,_Inf_Day,0))-INDEX(_Inf_Data,MATCH($D88,_Inf_Country,0),MATCH(AV$3-2,_Inf_Day,0))*$C$2
+INDEX(_Inf_Data,MATCH($D88,_Inf_Country,0),MATCH(AV$3-2,_Inf_Day,0))-INDEX(_Inf_Data,MATCH($D88,_Inf_Country,0),MATCH(AV$3-3,_Inf_Day,0))*$C$2
+INDEX(_Inf_Data,MATCH($D88,_Inf_Country,0),MATCH(AV$3-3,_Inf_Day,0))-INDEX(_Inf_Data,MATCH($D88,_Inf_Country,0),MATCH(AV$3-4,_Inf_Day,0))*$C$2
+INDEX(_Inf_Data,MATCH($D88,_Inf_Country,0),MATCH(AV$3-4,_Inf_Day,0))-INDEX(_Inf_Data,MATCH($D88,_Inf_Country,0),MATCH(AV$3-5,_Inf_Day,0))*$C$2)/5</f>
        <v>0.4</v>
      </c>
      <c r="AW88" s="80">
        <f>(INDEX(_Inf_Data,MATCH($D88,_Inf_Country,0),MATCH(AW$3,_Inf_Day,0))-INDEX(_Inf_Data,MATCH($D88,_Inf_Country,0),MATCH(AW$3-1,_Inf_Day,0))*$C$2
+INDEX(_Inf_Data,MATCH($D88,_Inf_Country,0),MATCH(AW$3-1,_Inf_Day,0))-INDEX(_Inf_Data,MATCH($D88,_Inf_Country,0),MATCH(AW$3-2,_Inf_Day,0))*$C$2
+INDEX(_Inf_Data,MATCH($D88,_Inf_Country,0),MATCH(AW$3-2,_Inf_Day,0))-INDEX(_Inf_Data,MATCH($D88,_Inf_Country,0),MATCH(AW$3-3,_Inf_Day,0))*$C$2
+INDEX(_Inf_Data,MATCH($D88,_Inf_Country,0),MATCH(AW$3-3,_Inf_Day,0))-INDEX(_Inf_Data,MATCH($D88,_Inf_Country,0),MATCH(AW$3-4,_Inf_Day,0))*$C$2
+INDEX(_Inf_Data,MATCH($D88,_Inf_Country,0),MATCH(AW$3-4,_Inf_Day,0))-INDEX(_Inf_Data,MATCH($D88,_Inf_Country,0),MATCH(AW$3-5,_Inf_Day,0))*$C$2)/5</f>
        <v>0.4</v>
      </c>
      <c r="AX88" s="80">
        <f>(INDEX(_Inf_Data,MATCH($D88,_Inf_Country,0),MATCH(AX$3,_Inf_Day,0))-INDEX(_Inf_Data,MATCH($D88,_Inf_Country,0),MATCH(AX$3-1,_Inf_Day,0))*$C$2
+INDEX(_Inf_Data,MATCH($D88,_Inf_Country,0),MATCH(AX$3-1,_Inf_Day,0))-INDEX(_Inf_Data,MATCH($D88,_Inf_Country,0),MATCH(AX$3-2,_Inf_Day,0))*$C$2
+INDEX(_Inf_Data,MATCH($D88,_Inf_Country,0),MATCH(AX$3-2,_Inf_Day,0))-INDEX(_Inf_Data,MATCH($D88,_Inf_Country,0),MATCH(AX$3-3,_Inf_Day,0))*$C$2
+INDEX(_Inf_Data,MATCH($D88,_Inf_Country,0),MATCH(AX$3-3,_Inf_Day,0))-INDEX(_Inf_Data,MATCH($D88,_Inf_Country,0),MATCH(AX$3-4,_Inf_Day,0))*$C$2
+INDEX(_Inf_Data,MATCH($D88,_Inf_Country,0),MATCH(AX$3-4,_Inf_Day,0))-INDEX(_Inf_Data,MATCH($D88,_Inf_Country,0),MATCH(AX$3-5,_Inf_Day,0))*$C$2)/5</f>
        <v>0.2</v>
      </c>
      <c r="AY88" s="80">
        <f>(INDEX(_Inf_Data,MATCH($D88,_Inf_Country,0),MATCH(AY$3,_Inf_Day,0))-INDEX(_Inf_Data,MATCH($D88,_Inf_Country,0),MATCH(AY$3-1,_Inf_Day,0))*$C$2
+INDEX(_Inf_Data,MATCH($D88,_Inf_Country,0),MATCH(AY$3-1,_Inf_Day,0))-INDEX(_Inf_Data,MATCH($D88,_Inf_Country,0),MATCH(AY$3-2,_Inf_Day,0))*$C$2
+INDEX(_Inf_Data,MATCH($D88,_Inf_Country,0),MATCH(AY$3-2,_Inf_Day,0))-INDEX(_Inf_Data,MATCH($D88,_Inf_Country,0),MATCH(AY$3-3,_Inf_Day,0))*$C$2
+INDEX(_Inf_Data,MATCH($D88,_Inf_Country,0),MATCH(AY$3-3,_Inf_Day,0))-INDEX(_Inf_Data,MATCH($D88,_Inf_Country,0),MATCH(AY$3-4,_Inf_Day,0))*$C$2
+INDEX(_Inf_Data,MATCH($D88,_Inf_Country,0),MATCH(AY$3-4,_Inf_Day,0))-INDEX(_Inf_Data,MATCH($D88,_Inf_Country,0),MATCH(AY$3-5,_Inf_Day,0))*$C$2)/5</f>
        <v>0.6</v>
      </c>
      <c r="AZ88" s="80">
        <f>(INDEX(_Inf_Data,MATCH($D88,_Inf_Country,0),MATCH(AZ$3,_Inf_Day,0))-INDEX(_Inf_Data,MATCH($D88,_Inf_Country,0),MATCH(AZ$3-1,_Inf_Day,0))*$C$2
+INDEX(_Inf_Data,MATCH($D88,_Inf_Country,0),MATCH(AZ$3-1,_Inf_Day,0))-INDEX(_Inf_Data,MATCH($D88,_Inf_Country,0),MATCH(AZ$3-2,_Inf_Day,0))*$C$2
+INDEX(_Inf_Data,MATCH($D88,_Inf_Country,0),MATCH(AZ$3-2,_Inf_Day,0))-INDEX(_Inf_Data,MATCH($D88,_Inf_Country,0),MATCH(AZ$3-3,_Inf_Day,0))*$C$2
+INDEX(_Inf_Data,MATCH($D88,_Inf_Country,0),MATCH(AZ$3-3,_Inf_Day,0))-INDEX(_Inf_Data,MATCH($D88,_Inf_Country,0),MATCH(AZ$3-4,_Inf_Day,0))*$C$2
+INDEX(_Inf_Data,MATCH($D88,_Inf_Country,0),MATCH(AZ$3-4,_Inf_Day,0))-INDEX(_Inf_Data,MATCH($D88,_Inf_Country,0),MATCH(AZ$3-5,_Inf_Day,0))*$C$2)/5</f>
        <v>1.2</v>
      </c>
      <c r="BA88" s="80">
        <f>(INDEX(_Inf_Data,MATCH($D88,_Inf_Country,0),MATCH(BA$3,_Inf_Day,0))-INDEX(_Inf_Data,MATCH($D88,_Inf_Country,0),MATCH(BA$3-1,_Inf_Day,0))*$C$2
+INDEX(_Inf_Data,MATCH($D88,_Inf_Country,0),MATCH(BA$3-1,_Inf_Day,0))-INDEX(_Inf_Data,MATCH($D88,_Inf_Country,0),MATCH(BA$3-2,_Inf_Day,0))*$C$2
+INDEX(_Inf_Data,MATCH($D88,_Inf_Country,0),MATCH(BA$3-2,_Inf_Day,0))-INDEX(_Inf_Data,MATCH($D88,_Inf_Country,0),MATCH(BA$3-3,_Inf_Day,0))*$C$2
+INDEX(_Inf_Data,MATCH($D88,_Inf_Country,0),MATCH(BA$3-3,_Inf_Day,0))-INDEX(_Inf_Data,MATCH($D88,_Inf_Country,0),MATCH(BA$3-4,_Inf_Day,0))*$C$2
+INDEX(_Inf_Data,MATCH($D88,_Inf_Country,0),MATCH(BA$3-4,_Inf_Day,0))-INDEX(_Inf_Data,MATCH($D88,_Inf_Country,0),MATCH(BA$3-5,_Inf_Day,0))*$C$2)/5</f>
        <v>1.2</v>
      </c>
      <c r="BB88" s="80">
        <f>(INDEX(_Inf_Data,MATCH($D88,_Inf_Country,0),MATCH(BB$3,_Inf_Day,0))-INDEX(_Inf_Data,MATCH($D88,_Inf_Country,0),MATCH(BB$3-1,_Inf_Day,0))*$C$2
+INDEX(_Inf_Data,MATCH($D88,_Inf_Country,0),MATCH(BB$3-1,_Inf_Day,0))-INDEX(_Inf_Data,MATCH($D88,_Inf_Country,0),MATCH(BB$3-2,_Inf_Day,0))*$C$2
+INDEX(_Inf_Data,MATCH($D88,_Inf_Country,0),MATCH(BB$3-2,_Inf_Day,0))-INDEX(_Inf_Data,MATCH($D88,_Inf_Country,0),MATCH(BB$3-3,_Inf_Day,0))*$C$2
+INDEX(_Inf_Data,MATCH($D88,_Inf_Country,0),MATCH(BB$3-3,_Inf_Day,0))-INDEX(_Inf_Data,MATCH($D88,_Inf_Country,0),MATCH(BB$3-4,_Inf_Day,0))*$C$2
+INDEX(_Inf_Data,MATCH($D88,_Inf_Country,0),MATCH(BB$3-4,_Inf_Day,0))-INDEX(_Inf_Data,MATCH($D88,_Inf_Country,0),MATCH(BB$3-5,_Inf_Day,0))*$C$2)/5</f>
        <v>2.4</v>
      </c>
      <c r="BC88" s="80">
        <f>(INDEX(_Inf_Data,MATCH($D88,_Inf_Country,0),MATCH(BC$3,_Inf_Day,0))-INDEX(_Inf_Data,MATCH($D88,_Inf_Country,0),MATCH(BC$3-1,_Inf_Day,0))*$C$2
+INDEX(_Inf_Data,MATCH($D88,_Inf_Country,0),MATCH(BC$3-1,_Inf_Day,0))-INDEX(_Inf_Data,MATCH($D88,_Inf_Country,0),MATCH(BC$3-2,_Inf_Day,0))*$C$2
+INDEX(_Inf_Data,MATCH($D88,_Inf_Country,0),MATCH(BC$3-2,_Inf_Day,0))-INDEX(_Inf_Data,MATCH($D88,_Inf_Country,0),MATCH(BC$3-3,_Inf_Day,0))*$C$2
+INDEX(_Inf_Data,MATCH($D88,_Inf_Country,0),MATCH(BC$3-3,_Inf_Day,0))-INDEX(_Inf_Data,MATCH($D88,_Inf_Country,0),MATCH(BC$3-4,_Inf_Day,0))*$C$2
+INDEX(_Inf_Data,MATCH($D88,_Inf_Country,0),MATCH(BC$3-4,_Inf_Day,0))-INDEX(_Inf_Data,MATCH($D88,_Inf_Country,0),MATCH(BC$3-5,_Inf_Day,0))*$C$2)/5</f>
        <v>2.2000000000000002</v>
      </c>
      <c r="BD88" s="80">
        <f>(INDEX(_Inf_Data,MATCH($D88,_Inf_Country,0),MATCH(BD$3,_Inf_Day,0))-INDEX(_Inf_Data,MATCH($D88,_Inf_Country,0),MATCH(BD$3-1,_Inf_Day,0))*$C$2
+INDEX(_Inf_Data,MATCH($D88,_Inf_Country,0),MATCH(BD$3-1,_Inf_Day,0))-INDEX(_Inf_Data,MATCH($D88,_Inf_Country,0),MATCH(BD$3-2,_Inf_Day,0))*$C$2
+INDEX(_Inf_Data,MATCH($D88,_Inf_Country,0),MATCH(BD$3-2,_Inf_Day,0))-INDEX(_Inf_Data,MATCH($D88,_Inf_Country,0),MATCH(BD$3-3,_Inf_Day,0))*$C$2
+INDEX(_Inf_Data,MATCH($D88,_Inf_Country,0),MATCH(BD$3-3,_Inf_Day,0))-INDEX(_Inf_Data,MATCH($D88,_Inf_Country,0),MATCH(BD$3-4,_Inf_Day,0))*$C$2
+INDEX(_Inf_Data,MATCH($D88,_Inf_Country,0),MATCH(BD$3-4,_Inf_Day,0))-INDEX(_Inf_Data,MATCH($D88,_Inf_Country,0),MATCH(BD$3-5,_Inf_Day,0))*$C$2)/5</f>
        <v>3.8</v>
      </c>
      <c r="BE88" s="80">
        <f>(INDEX(_Inf_Data,MATCH($D88,_Inf_Country,0),MATCH(BE$3,_Inf_Day,0))-INDEX(_Inf_Data,MATCH($D88,_Inf_Country,0),MATCH(BE$3-1,_Inf_Day,0))*$C$2
+INDEX(_Inf_Data,MATCH($D88,_Inf_Country,0),MATCH(BE$3-1,_Inf_Day,0))-INDEX(_Inf_Data,MATCH($D88,_Inf_Country,0),MATCH(BE$3-2,_Inf_Day,0))*$C$2
+INDEX(_Inf_Data,MATCH($D88,_Inf_Country,0),MATCH(BE$3-2,_Inf_Day,0))-INDEX(_Inf_Data,MATCH($D88,_Inf_Country,0),MATCH(BE$3-3,_Inf_Day,0))*$C$2
+INDEX(_Inf_Data,MATCH($D88,_Inf_Country,0),MATCH(BE$3-3,_Inf_Day,0))-INDEX(_Inf_Data,MATCH($D88,_Inf_Country,0),MATCH(BE$3-4,_Inf_Day,0))*$C$2
+INDEX(_Inf_Data,MATCH($D88,_Inf_Country,0),MATCH(BE$3-4,_Inf_Day,0))-INDEX(_Inf_Data,MATCH($D88,_Inf_Country,0),MATCH(BE$3-5,_Inf_Day,0))*$C$2)/5</f>
        <v>7.2</v>
      </c>
      <c r="BF88" s="80">
        <f>(INDEX(_Inf_Data,MATCH($D88,_Inf_Country,0),MATCH(BF$3,_Inf_Day,0))-INDEX(_Inf_Data,MATCH($D88,_Inf_Country,0),MATCH(BF$3-1,_Inf_Day,0))*$C$2
+INDEX(_Inf_Data,MATCH($D88,_Inf_Country,0),MATCH(BF$3-1,_Inf_Day,0))-INDEX(_Inf_Data,MATCH($D88,_Inf_Country,0),MATCH(BF$3-2,_Inf_Day,0))*$C$2
+INDEX(_Inf_Data,MATCH($D88,_Inf_Country,0),MATCH(BF$3-2,_Inf_Day,0))-INDEX(_Inf_Data,MATCH($D88,_Inf_Country,0),MATCH(BF$3-3,_Inf_Day,0))*$C$2
+INDEX(_Inf_Data,MATCH($D88,_Inf_Country,0),MATCH(BF$3-3,_Inf_Day,0))-INDEX(_Inf_Data,MATCH($D88,_Inf_Country,0),MATCH(BF$3-4,_Inf_Day,0))*$C$2
+INDEX(_Inf_Data,MATCH($D88,_Inf_Country,0),MATCH(BF$3-4,_Inf_Day,0))-INDEX(_Inf_Data,MATCH($D88,_Inf_Country,0),MATCH(BF$3-5,_Inf_Day,0))*$C$2)/5</f>
        <v>8</v>
      </c>
      <c r="BG88" s="80">
        <f>(INDEX(_Inf_Data,MATCH($D88,_Inf_Country,0),MATCH(BG$3,_Inf_Day,0))-INDEX(_Inf_Data,MATCH($D88,_Inf_Country,0),MATCH(BG$3-1,_Inf_Day,0))*$C$2
+INDEX(_Inf_Data,MATCH($D88,_Inf_Country,0),MATCH(BG$3-1,_Inf_Day,0))-INDEX(_Inf_Data,MATCH($D88,_Inf_Country,0),MATCH(BG$3-2,_Inf_Day,0))*$C$2
+INDEX(_Inf_Data,MATCH($D88,_Inf_Country,0),MATCH(BG$3-2,_Inf_Day,0))-INDEX(_Inf_Data,MATCH($D88,_Inf_Country,0),MATCH(BG$3-3,_Inf_Day,0))*$C$2
+INDEX(_Inf_Data,MATCH($D88,_Inf_Country,0),MATCH(BG$3-3,_Inf_Day,0))-INDEX(_Inf_Data,MATCH($D88,_Inf_Country,0),MATCH(BG$3-4,_Inf_Day,0))*$C$2
+INDEX(_Inf_Data,MATCH($D88,_Inf_Country,0),MATCH(BG$3-4,_Inf_Day,0))-INDEX(_Inf_Data,MATCH($D88,_Inf_Country,0),MATCH(BG$3-5,_Inf_Day,0))*$C$2)/5</f>
        <v>14.8</v>
      </c>
      <c r="BH88" s="80">
        <f>(INDEX(_Inf_Data,MATCH($D88,_Inf_Country,0),MATCH(BH$3,_Inf_Day,0))-INDEX(_Inf_Data,MATCH($D88,_Inf_Country,0),MATCH(BH$3-1,_Inf_Day,0))*$C$2
+INDEX(_Inf_Data,MATCH($D88,_Inf_Country,0),MATCH(BH$3-1,_Inf_Day,0))-INDEX(_Inf_Data,MATCH($D88,_Inf_Country,0),MATCH(BH$3-2,_Inf_Day,0))*$C$2
+INDEX(_Inf_Data,MATCH($D88,_Inf_Country,0),MATCH(BH$3-2,_Inf_Day,0))-INDEX(_Inf_Data,MATCH($D88,_Inf_Country,0),MATCH(BH$3-3,_Inf_Day,0))*$C$2
+INDEX(_Inf_Data,MATCH($D88,_Inf_Country,0),MATCH(BH$3-3,_Inf_Day,0))-INDEX(_Inf_Data,MATCH($D88,_Inf_Country,0),MATCH(BH$3-4,_Inf_Day,0))*$C$2
+INDEX(_Inf_Data,MATCH($D88,_Inf_Country,0),MATCH(BH$3-4,_Inf_Day,0))-INDEX(_Inf_Data,MATCH($D88,_Inf_Country,0),MATCH(BH$3-5,_Inf_Day,0))*$C$2)/5</f>
        <v>21.6</v>
      </c>
      <c r="BI88" s="80">
        <f>(INDEX(_Inf_Data,MATCH($D88,_Inf_Country,0),MATCH(BI$3,_Inf_Day,0))-INDEX(_Inf_Data,MATCH($D88,_Inf_Country,0),MATCH(BI$3-1,_Inf_Day,0))*$C$2
+INDEX(_Inf_Data,MATCH($D88,_Inf_Country,0),MATCH(BI$3-1,_Inf_Day,0))-INDEX(_Inf_Data,MATCH($D88,_Inf_Country,0),MATCH(BI$3-2,_Inf_Day,0))*$C$2
+INDEX(_Inf_Data,MATCH($D88,_Inf_Country,0),MATCH(BI$3-2,_Inf_Day,0))-INDEX(_Inf_Data,MATCH($D88,_Inf_Country,0),MATCH(BI$3-3,_Inf_Day,0))*$C$2
+INDEX(_Inf_Data,MATCH($D88,_Inf_Country,0),MATCH(BI$3-3,_Inf_Day,0))-INDEX(_Inf_Data,MATCH($D88,_Inf_Country,0),MATCH(BI$3-4,_Inf_Day,0))*$C$2
+INDEX(_Inf_Data,MATCH($D88,_Inf_Country,0),MATCH(BI$3-4,_Inf_Day,0))-INDEX(_Inf_Data,MATCH($D88,_Inf_Country,0),MATCH(BI$3-5,_Inf_Day,0))*$C$2)/5</f>
        <v>21.2</v>
      </c>
      <c r="BJ88" s="80">
        <f>(INDEX(_Inf_Data,MATCH($D88,_Inf_Country,0),MATCH(BJ$3,_Inf_Day,0))-INDEX(_Inf_Data,MATCH($D88,_Inf_Country,0),MATCH(BJ$3-1,_Inf_Day,0))*$C$2
+INDEX(_Inf_Data,MATCH($D88,_Inf_Country,0),MATCH(BJ$3-1,_Inf_Day,0))-INDEX(_Inf_Data,MATCH($D88,_Inf_Country,0),MATCH(BJ$3-2,_Inf_Day,0))*$C$2
+INDEX(_Inf_Data,MATCH($D88,_Inf_Country,0),MATCH(BJ$3-2,_Inf_Day,0))-INDEX(_Inf_Data,MATCH($D88,_Inf_Country,0),MATCH(BJ$3-3,_Inf_Day,0))*$C$2
+INDEX(_Inf_Data,MATCH($D88,_Inf_Country,0),MATCH(BJ$3-3,_Inf_Day,0))-INDEX(_Inf_Data,MATCH($D88,_Inf_Country,0),MATCH(BJ$3-4,_Inf_Day,0))*$C$2
+INDEX(_Inf_Data,MATCH($D88,_Inf_Country,0),MATCH(BJ$3-4,_Inf_Day,0))-INDEX(_Inf_Data,MATCH($D88,_Inf_Country,0),MATCH(BJ$3-5,_Inf_Day,0))*$C$2)/5</f>
        <v>22.6</v>
      </c>
      <c r="BK88" s="80">
        <f>(INDEX(_Inf_Data,MATCH($D88,_Inf_Country,0),MATCH(BK$3,_Inf_Day,0))-INDEX(_Inf_Data,MATCH($D88,_Inf_Country,0),MATCH(BK$3-1,_Inf_Day,0))*$C$2
+INDEX(_Inf_Data,MATCH($D88,_Inf_Country,0),MATCH(BK$3-1,_Inf_Day,0))-INDEX(_Inf_Data,MATCH($D88,_Inf_Country,0),MATCH(BK$3-2,_Inf_Day,0))*$C$2
+INDEX(_Inf_Data,MATCH($D88,_Inf_Country,0),MATCH(BK$3-2,_Inf_Day,0))-INDEX(_Inf_Data,MATCH($D88,_Inf_Country,0),MATCH(BK$3-3,_Inf_Day,0))*$C$2
+INDEX(_Inf_Data,MATCH($D88,_Inf_Country,0),MATCH(BK$3-3,_Inf_Day,0))-INDEX(_Inf_Data,MATCH($D88,_Inf_Country,0),MATCH(BK$3-4,_Inf_Day,0))*$C$2
+INDEX(_Inf_Data,MATCH($D88,_Inf_Country,0),MATCH(BK$3-4,_Inf_Day,0))-INDEX(_Inf_Data,MATCH($D88,_Inf_Country,0),MATCH(BK$3-5,_Inf_Day,0))*$C$2)/5</f>
        <v>27</v>
      </c>
      <c r="BL88" s="80">
        <f>(INDEX(_Inf_Data,MATCH($D88,_Inf_Country,0),MATCH(BL$3,_Inf_Day,0))-INDEX(_Inf_Data,MATCH($D88,_Inf_Country,0),MATCH(BL$3-1,_Inf_Day,0))*$C$2
+INDEX(_Inf_Data,MATCH($D88,_Inf_Country,0),MATCH(BL$3-1,_Inf_Day,0))-INDEX(_Inf_Data,MATCH($D88,_Inf_Country,0),MATCH(BL$3-2,_Inf_Day,0))*$C$2
+INDEX(_Inf_Data,MATCH($D88,_Inf_Country,0),MATCH(BL$3-2,_Inf_Day,0))-INDEX(_Inf_Data,MATCH($D88,_Inf_Country,0),MATCH(BL$3-3,_Inf_Day,0))*$C$2
+INDEX(_Inf_Data,MATCH($D88,_Inf_Country,0),MATCH(BL$3-3,_Inf_Day,0))-INDEX(_Inf_Data,MATCH($D88,_Inf_Country,0),MATCH(BL$3-4,_Inf_Day,0))*$C$2
+INDEX(_Inf_Data,MATCH($D88,_Inf_Country,0),MATCH(BL$3-4,_Inf_Day,0))-INDEX(_Inf_Data,MATCH($D88,_Inf_Country,0),MATCH(BL$3-5,_Inf_Day,0))*$C$2)/5</f>
        <v>34.200000000000003</v>
      </c>
      <c r="BM88" s="80">
        <f>(INDEX(_Inf_Data,MATCH($D88,_Inf_Country,0),MATCH(BM$3,_Inf_Day,0))-INDEX(_Inf_Data,MATCH($D88,_Inf_Country,0),MATCH(BM$3-1,_Inf_Day,0))*$C$2
+INDEX(_Inf_Data,MATCH($D88,_Inf_Country,0),MATCH(BM$3-1,_Inf_Day,0))-INDEX(_Inf_Data,MATCH($D88,_Inf_Country,0),MATCH(BM$3-2,_Inf_Day,0))*$C$2
+INDEX(_Inf_Data,MATCH($D88,_Inf_Country,0),MATCH(BM$3-2,_Inf_Day,0))-INDEX(_Inf_Data,MATCH($D88,_Inf_Country,0),MATCH(BM$3-3,_Inf_Day,0))*$C$2
+INDEX(_Inf_Data,MATCH($D88,_Inf_Country,0),MATCH(BM$3-3,_Inf_Day,0))-INDEX(_Inf_Data,MATCH($D88,_Inf_Country,0),MATCH(BM$3-4,_Inf_Day,0))*$C$2
+INDEX(_Inf_Data,MATCH($D88,_Inf_Country,0),MATCH(BM$3-4,_Inf_Day,0))-INDEX(_Inf_Data,MATCH($D88,_Inf_Country,0),MATCH(BM$3-5,_Inf_Day,0))*$C$2)/5</f>
        <v>30.8</v>
      </c>
      <c r="BN88" s="80">
        <f>(INDEX(_Inf_Data,MATCH($D88,_Inf_Country,0),MATCH(BN$3,_Inf_Day,0))-INDEX(_Inf_Data,MATCH($D88,_Inf_Country,0),MATCH(BN$3-1,_Inf_Day,0))*$C$2
+INDEX(_Inf_Data,MATCH($D88,_Inf_Country,0),MATCH(BN$3-1,_Inf_Day,0))-INDEX(_Inf_Data,MATCH($D88,_Inf_Country,0),MATCH(BN$3-2,_Inf_Day,0))*$C$2
+INDEX(_Inf_Data,MATCH($D88,_Inf_Country,0),MATCH(BN$3-2,_Inf_Day,0))-INDEX(_Inf_Data,MATCH($D88,_Inf_Country,0),MATCH(BN$3-3,_Inf_Day,0))*$C$2
+INDEX(_Inf_Data,MATCH($D88,_Inf_Country,0),MATCH(BN$3-3,_Inf_Day,0))-INDEX(_Inf_Data,MATCH($D88,_Inf_Country,0),MATCH(BN$3-4,_Inf_Day,0))*$C$2
+INDEX(_Inf_Data,MATCH($D88,_Inf_Country,0),MATCH(BN$3-4,_Inf_Day,0))-INDEX(_Inf_Data,MATCH($D88,_Inf_Country,0),MATCH(BN$3-5,_Inf_Day,0))*$C$2)/5</f>
        <v>35.4</v>
      </c>
      <c r="BO88" s="80">
        <f>(INDEX(_Inf_Data,MATCH($D88,_Inf_Country,0),MATCH(BO$3,_Inf_Day,0))-INDEX(_Inf_Data,MATCH($D88,_Inf_Country,0),MATCH(BO$3-1,_Inf_Day,0))*$C$2
+INDEX(_Inf_Data,MATCH($D88,_Inf_Country,0),MATCH(BO$3-1,_Inf_Day,0))-INDEX(_Inf_Data,MATCH($D88,_Inf_Country,0),MATCH(BO$3-2,_Inf_Day,0))*$C$2
+INDEX(_Inf_Data,MATCH($D88,_Inf_Country,0),MATCH(BO$3-2,_Inf_Day,0))-INDEX(_Inf_Data,MATCH($D88,_Inf_Country,0),MATCH(BO$3-3,_Inf_Day,0))*$C$2
+INDEX(_Inf_Data,MATCH($D88,_Inf_Country,0),MATCH(BO$3-3,_Inf_Day,0))-INDEX(_Inf_Data,MATCH($D88,_Inf_Country,0),MATCH(BO$3-4,_Inf_Day,0))*$C$2
+INDEX(_Inf_Data,MATCH($D88,_Inf_Country,0),MATCH(BO$3-4,_Inf_Day,0))-INDEX(_Inf_Data,MATCH($D88,_Inf_Country,0),MATCH(BO$3-5,_Inf_Day,0))*$C$2)/5</f>
        <v>41.8</v>
      </c>
      <c r="BP88" s="80">
        <f>(INDEX(_Inf_Data,MATCH($D88,_Inf_Country,0),MATCH(BP$3,_Inf_Day,0))-INDEX(_Inf_Data,MATCH($D88,_Inf_Country,0),MATCH(BP$3-1,_Inf_Day,0))*$C$2
+INDEX(_Inf_Data,MATCH($D88,_Inf_Country,0),MATCH(BP$3-1,_Inf_Day,0))-INDEX(_Inf_Data,MATCH($D88,_Inf_Country,0),MATCH(BP$3-2,_Inf_Day,0))*$C$2
+INDEX(_Inf_Data,MATCH($D88,_Inf_Country,0),MATCH(BP$3-2,_Inf_Day,0))-INDEX(_Inf_Data,MATCH($D88,_Inf_Country,0),MATCH(BP$3-3,_Inf_Day,0))*$C$2
+INDEX(_Inf_Data,MATCH($D88,_Inf_Country,0),MATCH(BP$3-3,_Inf_Day,0))-INDEX(_Inf_Data,MATCH($D88,_Inf_Country,0),MATCH(BP$3-4,_Inf_Day,0))*$C$2
+INDEX(_Inf_Data,MATCH($D88,_Inf_Country,0),MATCH(BP$3-4,_Inf_Day,0))-INDEX(_Inf_Data,MATCH($D88,_Inf_Country,0),MATCH(BP$3-5,_Inf_Day,0))*$C$2)/5</f>
        <v>49.8</v>
      </c>
      <c r="BQ88" s="80">
        <f>(INDEX(_Inf_Data,MATCH($D88,_Inf_Country,0),MATCH(BQ$3,_Inf_Day,0))-INDEX(_Inf_Data,MATCH($D88,_Inf_Country,0),MATCH(BQ$3-1,_Inf_Day,0))*$C$2
+INDEX(_Inf_Data,MATCH($D88,_Inf_Country,0),MATCH(BQ$3-1,_Inf_Day,0))-INDEX(_Inf_Data,MATCH($D88,_Inf_Country,0),MATCH(BQ$3-2,_Inf_Day,0))*$C$2
+INDEX(_Inf_Data,MATCH($D88,_Inf_Country,0),MATCH(BQ$3-2,_Inf_Day,0))-INDEX(_Inf_Data,MATCH($D88,_Inf_Country,0),MATCH(BQ$3-3,_Inf_Day,0))*$C$2
+INDEX(_Inf_Data,MATCH($D88,_Inf_Country,0),MATCH(BQ$3-3,_Inf_Day,0))-INDEX(_Inf_Data,MATCH($D88,_Inf_Country,0),MATCH(BQ$3-4,_Inf_Day,0))*$C$2
+INDEX(_Inf_Data,MATCH($D88,_Inf_Country,0),MATCH(BQ$3-4,_Inf_Day,0))-INDEX(_Inf_Data,MATCH($D88,_Inf_Country,0),MATCH(BQ$3-5,_Inf_Day,0))*$C$2)/5</f>
        <v>63.2</v>
      </c>
      <c r="BR88" s="80">
        <f>(INDEX(_Inf_Data,MATCH($D88,_Inf_Country,0),MATCH(BR$3,_Inf_Day,0))-INDEX(_Inf_Data,MATCH($D88,_Inf_Country,0),MATCH(BR$3-1,_Inf_Day,0))*$C$2
+INDEX(_Inf_Data,MATCH($D88,_Inf_Country,0),MATCH(BR$3-1,_Inf_Day,0))-INDEX(_Inf_Data,MATCH($D88,_Inf_Country,0),MATCH(BR$3-2,_Inf_Day,0))*$C$2
+INDEX(_Inf_Data,MATCH($D88,_Inf_Country,0),MATCH(BR$3-2,_Inf_Day,0))-INDEX(_Inf_Data,MATCH($D88,_Inf_Country,0),MATCH(BR$3-3,_Inf_Day,0))*$C$2
+INDEX(_Inf_Data,MATCH($D88,_Inf_Country,0),MATCH(BR$3-3,_Inf_Day,0))-INDEX(_Inf_Data,MATCH($D88,_Inf_Country,0),MATCH(BR$3-4,_Inf_Day,0))*$C$2
+INDEX(_Inf_Data,MATCH($D88,_Inf_Country,0),MATCH(BR$3-4,_Inf_Day,0))-INDEX(_Inf_Data,MATCH($D88,_Inf_Country,0),MATCH(BR$3-5,_Inf_Day,0))*$C$2)/5</f>
        <v>103.4</v>
      </c>
      <c r="BS88" s="80">
        <f>(INDEX(_Inf_Data,MATCH($D88,_Inf_Country,0),MATCH(BS$3,_Inf_Day,0))-INDEX(_Inf_Data,MATCH($D88,_Inf_Country,0),MATCH(BS$3-1,_Inf_Day,0))*$C$2
+INDEX(_Inf_Data,MATCH($D88,_Inf_Country,0),MATCH(BS$3-1,_Inf_Day,0))-INDEX(_Inf_Data,MATCH($D88,_Inf_Country,0),MATCH(BS$3-2,_Inf_Day,0))*$C$2
+INDEX(_Inf_Data,MATCH($D88,_Inf_Country,0),MATCH(BS$3-2,_Inf_Day,0))-INDEX(_Inf_Data,MATCH($D88,_Inf_Country,0),MATCH(BS$3-3,_Inf_Day,0))*$C$2
+INDEX(_Inf_Data,MATCH($D88,_Inf_Country,0),MATCH(BS$3-3,_Inf_Day,0))-INDEX(_Inf_Data,MATCH($D88,_Inf_Country,0),MATCH(BS$3-4,_Inf_Day,0))*$C$2
+INDEX(_Inf_Data,MATCH($D88,_Inf_Country,0),MATCH(BS$3-4,_Inf_Day,0))-INDEX(_Inf_Data,MATCH($D88,_Inf_Country,0),MATCH(BS$3-5,_Inf_Day,0))*$C$2)/5</f>
        <v>119.6</v>
      </c>
      <c r="BT88" s="80">
        <f>(INDEX(_Inf_Data,MATCH($D88,_Inf_Country,0),MATCH(BT$3,_Inf_Day,0))-INDEX(_Inf_Data,MATCH($D88,_Inf_Country,0),MATCH(BT$3-1,_Inf_Day,0))*$C$2
+INDEX(_Inf_Data,MATCH($D88,_Inf_Country,0),MATCH(BT$3-1,_Inf_Day,0))-INDEX(_Inf_Data,MATCH($D88,_Inf_Country,0),MATCH(BT$3-2,_Inf_Day,0))*$C$2
+INDEX(_Inf_Data,MATCH($D88,_Inf_Country,0),MATCH(BT$3-2,_Inf_Day,0))-INDEX(_Inf_Data,MATCH($D88,_Inf_Country,0),MATCH(BT$3-3,_Inf_Day,0))*$C$2
+INDEX(_Inf_Data,MATCH($D88,_Inf_Country,0),MATCH(BT$3-3,_Inf_Day,0))-INDEX(_Inf_Data,MATCH($D88,_Inf_Country,0),MATCH(BT$3-4,_Inf_Day,0))*$C$2
+INDEX(_Inf_Data,MATCH($D88,_Inf_Country,0),MATCH(BT$3-4,_Inf_Day,0))-INDEX(_Inf_Data,MATCH($D88,_Inf_Country,0),MATCH(BT$3-5,_Inf_Day,0))*$C$2)/5</f>
        <v>132.4</v>
      </c>
      <c r="BU88" s="80">
        <f>(INDEX(_Inf_Data,MATCH($D88,_Inf_Country,0),MATCH(BU$3,_Inf_Day,0))-INDEX(_Inf_Data,MATCH($D88,_Inf_Country,0),MATCH(BU$3-1,_Inf_Day,0))*$C$2
+INDEX(_Inf_Data,MATCH($D88,_Inf_Country,0),MATCH(BU$3-1,_Inf_Day,0))-INDEX(_Inf_Data,MATCH($D88,_Inf_Country,0),MATCH(BU$3-2,_Inf_Day,0))*$C$2
+INDEX(_Inf_Data,MATCH($D88,_Inf_Country,0),MATCH(BU$3-2,_Inf_Day,0))-INDEX(_Inf_Data,MATCH($D88,_Inf_Country,0),MATCH(BU$3-3,_Inf_Day,0))*$C$2
+INDEX(_Inf_Data,MATCH($D88,_Inf_Country,0),MATCH(BU$3-3,_Inf_Day,0))-INDEX(_Inf_Data,MATCH($D88,_Inf_Country,0),MATCH(BU$3-4,_Inf_Day,0))*$C$2
+INDEX(_Inf_Data,MATCH($D88,_Inf_Country,0),MATCH(BU$3-4,_Inf_Day,0))-INDEX(_Inf_Data,MATCH($D88,_Inf_Country,0),MATCH(BU$3-5,_Inf_Day,0))*$C$2)/5</f>
        <v>171.8</v>
      </c>
      <c r="BV88" s="80">
        <f>(INDEX(_Inf_Data,MATCH($D88,_Inf_Country,0),MATCH(BV$3,_Inf_Day,0))-INDEX(_Inf_Data,MATCH($D88,_Inf_Country,0),MATCH(BV$3-1,_Inf_Day,0))*$C$2
+INDEX(_Inf_Data,MATCH($D88,_Inf_Country,0),MATCH(BV$3-1,_Inf_Day,0))-INDEX(_Inf_Data,MATCH($D88,_Inf_Country,0),MATCH(BV$3-2,_Inf_Day,0))*$C$2
+INDEX(_Inf_Data,MATCH($D88,_Inf_Country,0),MATCH(BV$3-2,_Inf_Day,0))-INDEX(_Inf_Data,MATCH($D88,_Inf_Country,0),MATCH(BV$3-3,_Inf_Day,0))*$C$2
+INDEX(_Inf_Data,MATCH($D88,_Inf_Country,0),MATCH(BV$3-3,_Inf_Day,0))-INDEX(_Inf_Data,MATCH($D88,_Inf_Country,0),MATCH(BV$3-4,_Inf_Day,0))*$C$2
+INDEX(_Inf_Data,MATCH($D88,_Inf_Country,0),MATCH(BV$3-4,_Inf_Day,0))-INDEX(_Inf_Data,MATCH($D88,_Inf_Country,0),MATCH(BV$3-5,_Inf_Day,0))*$C$2)/5</f>
        <v>175.2</v>
      </c>
      <c r="BW88" s="80">
        <f>(INDEX(_Inf_Data,MATCH($D88,_Inf_Country,0),MATCH(BW$3,_Inf_Day,0))-INDEX(_Inf_Data,MATCH($D88,_Inf_Country,0),MATCH(BW$3-1,_Inf_Day,0))*$C$2
+INDEX(_Inf_Data,MATCH($D88,_Inf_Country,0),MATCH(BW$3-1,_Inf_Day,0))-INDEX(_Inf_Data,MATCH($D88,_Inf_Country,0),MATCH(BW$3-2,_Inf_Day,0))*$C$2
+INDEX(_Inf_Data,MATCH($D88,_Inf_Country,0),MATCH(BW$3-2,_Inf_Day,0))-INDEX(_Inf_Data,MATCH($D88,_Inf_Country,0),MATCH(BW$3-3,_Inf_Day,0))*$C$2
+INDEX(_Inf_Data,MATCH($D88,_Inf_Country,0),MATCH(BW$3-3,_Inf_Day,0))-INDEX(_Inf_Data,MATCH($D88,_Inf_Country,0),MATCH(BW$3-4,_Inf_Day,0))*$C$2
+INDEX(_Inf_Data,MATCH($D88,_Inf_Country,0),MATCH(BW$3-4,_Inf_Day,0))-INDEX(_Inf_Data,MATCH($D88,_Inf_Country,0),MATCH(BW$3-5,_Inf_Day,0))*$C$2)/5</f>
        <v>204.2</v>
      </c>
      <c r="BX88" s="80">
        <f>(INDEX(_Inf_Data,MATCH($D88,_Inf_Country,0),MATCH(BX$3,_Inf_Day,0))-INDEX(_Inf_Data,MATCH($D88,_Inf_Country,0),MATCH(BX$3-1,_Inf_Day,0))*$C$2
+INDEX(_Inf_Data,MATCH($D88,_Inf_Country,0),MATCH(BX$3-1,_Inf_Day,0))-INDEX(_Inf_Data,MATCH($D88,_Inf_Country,0),MATCH(BX$3-2,_Inf_Day,0))*$C$2
+INDEX(_Inf_Data,MATCH($D88,_Inf_Country,0),MATCH(BX$3-2,_Inf_Day,0))-INDEX(_Inf_Data,MATCH($D88,_Inf_Country,0),MATCH(BX$3-3,_Inf_Day,0))*$C$2
+INDEX(_Inf_Data,MATCH($D88,_Inf_Country,0),MATCH(BX$3-3,_Inf_Day,0))-INDEX(_Inf_Data,MATCH($D88,_Inf_Country,0),MATCH(BX$3-4,_Inf_Day,0))*$C$2
+INDEX(_Inf_Data,MATCH($D88,_Inf_Country,0),MATCH(BX$3-4,_Inf_Day,0))-INDEX(_Inf_Data,MATCH($D88,_Inf_Country,0),MATCH(BX$3-5,_Inf_Day,0))*$C$2)/5</f>
        <v>240.6</v>
      </c>
      <c r="BY88" s="80">
        <f>(INDEX(_Inf_Data,MATCH($D88,_Inf_Country,0),MATCH(BY$3,_Inf_Day,0))-INDEX(_Inf_Data,MATCH($D88,_Inf_Country,0),MATCH(BY$3-1,_Inf_Day,0))*$C$2
+INDEX(_Inf_Data,MATCH($D88,_Inf_Country,0),MATCH(BY$3-1,_Inf_Day,0))-INDEX(_Inf_Data,MATCH($D88,_Inf_Country,0),MATCH(BY$3-2,_Inf_Day,0))*$C$2
+INDEX(_Inf_Data,MATCH($D88,_Inf_Country,0),MATCH(BY$3-2,_Inf_Day,0))-INDEX(_Inf_Data,MATCH($D88,_Inf_Country,0),MATCH(BY$3-3,_Inf_Day,0))*$C$2
+INDEX(_Inf_Data,MATCH($D88,_Inf_Country,0),MATCH(BY$3-3,_Inf_Day,0))-INDEX(_Inf_Data,MATCH($D88,_Inf_Country,0),MATCH(BY$3-4,_Inf_Day,0))*$C$2
+INDEX(_Inf_Data,MATCH($D88,_Inf_Country,0),MATCH(BY$3-4,_Inf_Day,0))-INDEX(_Inf_Data,MATCH($D88,_Inf_Country,0),MATCH(BY$3-5,_Inf_Day,0))*$C$2)/5</f>
        <v>243.2</v>
      </c>
      <c r="BZ88" s="80">
        <f>(INDEX(_Inf_Data,MATCH($D88,_Inf_Country,0),MATCH(BZ$3,_Inf_Day,0))-INDEX(_Inf_Data,MATCH($D88,_Inf_Country,0),MATCH(BZ$3-1,_Inf_Day,0))*$C$2
+INDEX(_Inf_Data,MATCH($D88,_Inf_Country,0),MATCH(BZ$3-1,_Inf_Day,0))-INDEX(_Inf_Data,MATCH($D88,_Inf_Country,0),MATCH(BZ$3-2,_Inf_Day,0))*$C$2
+INDEX(_Inf_Data,MATCH($D88,_Inf_Country,0),MATCH(BZ$3-2,_Inf_Day,0))-INDEX(_Inf_Data,MATCH($D88,_Inf_Country,0),MATCH(BZ$3-3,_Inf_Day,0))*$C$2
+INDEX(_Inf_Data,MATCH($D88,_Inf_Country,0),MATCH(BZ$3-3,_Inf_Day,0))-INDEX(_Inf_Data,MATCH($D88,_Inf_Country,0),MATCH(BZ$3-4,_Inf_Day,0))*$C$2
+INDEX(_Inf_Data,MATCH($D88,_Inf_Country,0),MATCH(BZ$3-4,_Inf_Day,0))-INDEX(_Inf_Data,MATCH($D88,_Inf_Country,0),MATCH(BZ$3-5,_Inf_Day,0))*$C$2)/5</f>
        <v>233.6</v>
      </c>
      <c r="CA88" s="80">
        <f>(INDEX(_Inf_Data,MATCH($D88,_Inf_Country,0),MATCH(CA$3,_Inf_Day,0))-INDEX(_Inf_Data,MATCH($D88,_Inf_Country,0),MATCH(CA$3-1,_Inf_Day,0))*$C$2
+INDEX(_Inf_Data,MATCH($D88,_Inf_Country,0),MATCH(CA$3-1,_Inf_Day,0))-INDEX(_Inf_Data,MATCH($D88,_Inf_Country,0),MATCH(CA$3-2,_Inf_Day,0))*$C$2
+INDEX(_Inf_Data,MATCH($D88,_Inf_Country,0),MATCH(CA$3-2,_Inf_Day,0))-INDEX(_Inf_Data,MATCH($D88,_Inf_Country,0),MATCH(CA$3-3,_Inf_Day,0))*$C$2
+INDEX(_Inf_Data,MATCH($D88,_Inf_Country,0),MATCH(CA$3-3,_Inf_Day,0))-INDEX(_Inf_Data,MATCH($D88,_Inf_Country,0),MATCH(CA$3-4,_Inf_Day,0))*$C$2
+INDEX(_Inf_Data,MATCH($D88,_Inf_Country,0),MATCH(CA$3-4,_Inf_Day,0))-INDEX(_Inf_Data,MATCH($D88,_Inf_Country,0),MATCH(CA$3-5,_Inf_Day,0))*$C$2)/5</f>
        <v>257.2</v>
      </c>
      <c r="CB88" s="80">
        <f>(INDEX(_Inf_Data,MATCH($D88,_Inf_Country,0),MATCH(CB$3,_Inf_Day,0))-INDEX(_Inf_Data,MATCH($D88,_Inf_Country,0),MATCH(CB$3-1,_Inf_Day,0))*$C$2
+INDEX(_Inf_Data,MATCH($D88,_Inf_Country,0),MATCH(CB$3-1,_Inf_Day,0))-INDEX(_Inf_Data,MATCH($D88,_Inf_Country,0),MATCH(CB$3-2,_Inf_Day,0))*$C$2
+INDEX(_Inf_Data,MATCH($D88,_Inf_Country,0),MATCH(CB$3-2,_Inf_Day,0))-INDEX(_Inf_Data,MATCH($D88,_Inf_Country,0),MATCH(CB$3-3,_Inf_Day,0))*$C$2
+INDEX(_Inf_Data,MATCH($D88,_Inf_Country,0),MATCH(CB$3-3,_Inf_Day,0))-INDEX(_Inf_Data,MATCH($D88,_Inf_Country,0),MATCH(CB$3-4,_Inf_Day,0))*$C$2
+INDEX(_Inf_Data,MATCH($D88,_Inf_Country,0),MATCH(CB$3-4,_Inf_Day,0))-INDEX(_Inf_Data,MATCH($D88,_Inf_Country,0),MATCH(CB$3-5,_Inf_Day,0))*$C$2)/5</f>
        <v>273.60000000000002</v>
      </c>
      <c r="CC88" s="80">
        <f>(INDEX(_Inf_Data,MATCH($D88,_Inf_Country,0),MATCH(CC$3,_Inf_Day,0))-INDEX(_Inf_Data,MATCH($D88,_Inf_Country,0),MATCH(CC$3-1,_Inf_Day,0))*$C$2
+INDEX(_Inf_Data,MATCH($D88,_Inf_Country,0),MATCH(CC$3-1,_Inf_Day,0))-INDEX(_Inf_Data,MATCH($D88,_Inf_Country,0),MATCH(CC$3-2,_Inf_Day,0))*$C$2
+INDEX(_Inf_Data,MATCH($D88,_Inf_Country,0),MATCH(CC$3-2,_Inf_Day,0))-INDEX(_Inf_Data,MATCH($D88,_Inf_Country,0),MATCH(CC$3-3,_Inf_Day,0))*$C$2
+INDEX(_Inf_Data,MATCH($D88,_Inf_Country,0),MATCH(CC$3-3,_Inf_Day,0))-INDEX(_Inf_Data,MATCH($D88,_Inf_Country,0),MATCH(CC$3-4,_Inf_Day,0))*$C$2
+INDEX(_Inf_Data,MATCH($D88,_Inf_Country,0),MATCH(CC$3-4,_Inf_Day,0))-INDEX(_Inf_Data,MATCH($D88,_Inf_Country,0),MATCH(CC$3-5,_Inf_Day,0))*$C$2)/5</f>
        <v>300.8</v>
      </c>
      <c r="CD88" s="80">
        <f>(INDEX(_Inf_Data,MATCH($D88,_Inf_Country,0),MATCH(CD$3,_Inf_Day,0))-INDEX(_Inf_Data,MATCH($D88,_Inf_Country,0),MATCH(CD$3-1,_Inf_Day,0))*$C$2
+INDEX(_Inf_Data,MATCH($D88,_Inf_Country,0),MATCH(CD$3-1,_Inf_Day,0))-INDEX(_Inf_Data,MATCH($D88,_Inf_Country,0),MATCH(CD$3-2,_Inf_Day,0))*$C$2
+INDEX(_Inf_Data,MATCH($D88,_Inf_Country,0),MATCH(CD$3-2,_Inf_Day,0))-INDEX(_Inf_Data,MATCH($D88,_Inf_Country,0),MATCH(CD$3-3,_Inf_Day,0))*$C$2
+INDEX(_Inf_Data,MATCH($D88,_Inf_Country,0),MATCH(CD$3-3,_Inf_Day,0))-INDEX(_Inf_Data,MATCH($D88,_Inf_Country,0),MATCH(CD$3-4,_Inf_Day,0))*$C$2
+INDEX(_Inf_Data,MATCH($D88,_Inf_Country,0),MATCH(CD$3-4,_Inf_Day,0))-INDEX(_Inf_Data,MATCH($D88,_Inf_Country,0),MATCH(CD$3-5,_Inf_Day,0))*$C$2)/5</f>
        <v>323.8</v>
      </c>
      <c r="CE88" s="80">
        <f>(INDEX(_Inf_Data,MATCH($D88,_Inf_Country,0),MATCH(CE$3,_Inf_Day,0))-INDEX(_Inf_Data,MATCH($D88,_Inf_Country,0),MATCH(CE$3-1,_Inf_Day,0))*$C$2
+INDEX(_Inf_Data,MATCH($D88,_Inf_Country,0),MATCH(CE$3-1,_Inf_Day,0))-INDEX(_Inf_Data,MATCH($D88,_Inf_Country,0),MATCH(CE$3-2,_Inf_Day,0))*$C$2
+INDEX(_Inf_Data,MATCH($D88,_Inf_Country,0),MATCH(CE$3-2,_Inf_Day,0))-INDEX(_Inf_Data,MATCH($D88,_Inf_Country,0),MATCH(CE$3-3,_Inf_Day,0))*$C$2
+INDEX(_Inf_Data,MATCH($D88,_Inf_Country,0),MATCH(CE$3-3,_Inf_Day,0))-INDEX(_Inf_Data,MATCH($D88,_Inf_Country,0),MATCH(CE$3-4,_Inf_Day,0))*$C$2
+INDEX(_Inf_Data,MATCH($D88,_Inf_Country,0),MATCH(CE$3-4,_Inf_Day,0))-INDEX(_Inf_Data,MATCH($D88,_Inf_Country,0),MATCH(CE$3-5,_Inf_Day,0))*$C$2)/5</f>
        <v>319.39999999999998</v>
      </c>
      <c r="CF88" s="80">
        <f>(INDEX(_Inf_Data,MATCH($D88,_Inf_Country,0),MATCH(CF$3,_Inf_Day,0))-INDEX(_Inf_Data,MATCH($D88,_Inf_Country,0),MATCH(CF$3-1,_Inf_Day,0))*$C$2
+INDEX(_Inf_Data,MATCH($D88,_Inf_Country,0),MATCH(CF$3-1,_Inf_Day,0))-INDEX(_Inf_Data,MATCH($D88,_Inf_Country,0),MATCH(CF$3-2,_Inf_Day,0))*$C$2
+INDEX(_Inf_Data,MATCH($D88,_Inf_Country,0),MATCH(CF$3-2,_Inf_Day,0))-INDEX(_Inf_Data,MATCH($D88,_Inf_Country,0),MATCH(CF$3-3,_Inf_Day,0))*$C$2
+INDEX(_Inf_Data,MATCH($D88,_Inf_Country,0),MATCH(CF$3-3,_Inf_Day,0))-INDEX(_Inf_Data,MATCH($D88,_Inf_Country,0),MATCH(CF$3-4,_Inf_Day,0))*$C$2
+INDEX(_Inf_Data,MATCH($D88,_Inf_Country,0),MATCH(CF$3-4,_Inf_Day,0))-INDEX(_Inf_Data,MATCH($D88,_Inf_Country,0),MATCH(CF$3-5,_Inf_Day,0))*$C$2)/5</f>
        <v>335.8</v>
      </c>
      <c r="CG88" s="80">
        <f>(INDEX(_Inf_Data,MATCH($D88,_Inf_Country,0),MATCH(CG$3,_Inf_Day,0))-INDEX(_Inf_Data,MATCH($D88,_Inf_Country,0),MATCH(CG$3-1,_Inf_Day,0))*$C$2
+INDEX(_Inf_Data,MATCH($D88,_Inf_Country,0),MATCH(CG$3-1,_Inf_Day,0))-INDEX(_Inf_Data,MATCH($D88,_Inf_Country,0),MATCH(CG$3-2,_Inf_Day,0))*$C$2
+INDEX(_Inf_Data,MATCH($D88,_Inf_Country,0),MATCH(CG$3-2,_Inf_Day,0))-INDEX(_Inf_Data,MATCH($D88,_Inf_Country,0),MATCH(CG$3-3,_Inf_Day,0))*$C$2
+INDEX(_Inf_Data,MATCH($D88,_Inf_Country,0),MATCH(CG$3-3,_Inf_Day,0))-INDEX(_Inf_Data,MATCH($D88,_Inf_Country,0),MATCH(CG$3-4,_Inf_Day,0))*$C$2
+INDEX(_Inf_Data,MATCH($D88,_Inf_Country,0),MATCH(CG$3-4,_Inf_Day,0))-INDEX(_Inf_Data,MATCH($D88,_Inf_Country,0),MATCH(CG$3-5,_Inf_Day,0))*$C$2)/5</f>
        <v>315.60000000000002</v>
      </c>
      <c r="CH88" s="80">
        <f>(INDEX(_Inf_Data,MATCH($D88,_Inf_Country,0),MATCH(CH$3,_Inf_Day,0))-INDEX(_Inf_Data,MATCH($D88,_Inf_Country,0),MATCH(CH$3-1,_Inf_Day,0))*$C$2
+INDEX(_Inf_Data,MATCH($D88,_Inf_Country,0),MATCH(CH$3-1,_Inf_Day,0))-INDEX(_Inf_Data,MATCH($D88,_Inf_Country,0),MATCH(CH$3-2,_Inf_Day,0))*$C$2
+INDEX(_Inf_Data,MATCH($D88,_Inf_Country,0),MATCH(CH$3-2,_Inf_Day,0))-INDEX(_Inf_Data,MATCH($D88,_Inf_Country,0),MATCH(CH$3-3,_Inf_Day,0))*$C$2
+INDEX(_Inf_Data,MATCH($D88,_Inf_Country,0),MATCH(CH$3-3,_Inf_Day,0))-INDEX(_Inf_Data,MATCH($D88,_Inf_Country,0),MATCH(CH$3-4,_Inf_Day,0))*$C$2
+INDEX(_Inf_Data,MATCH($D88,_Inf_Country,0),MATCH(CH$3-4,_Inf_Day,0))-INDEX(_Inf_Data,MATCH($D88,_Inf_Country,0),MATCH(CH$3-5,_Inf_Day,0))*$C$2)/5</f>
        <v>317.8</v>
      </c>
      <c r="CI88" s="80">
        <f>(INDEX(_Inf_Data,MATCH($D88,_Inf_Country,0),MATCH(CI$3,_Inf_Day,0))-INDEX(_Inf_Data,MATCH($D88,_Inf_Country,0),MATCH(CI$3-1,_Inf_Day,0))*$C$2
+INDEX(_Inf_Data,MATCH($D88,_Inf_Country,0),MATCH(CI$3-1,_Inf_Day,0))-INDEX(_Inf_Data,MATCH($D88,_Inf_Country,0),MATCH(CI$3-2,_Inf_Day,0))*$C$2
+INDEX(_Inf_Data,MATCH($D88,_Inf_Country,0),MATCH(CI$3-2,_Inf_Day,0))-INDEX(_Inf_Data,MATCH($D88,_Inf_Country,0),MATCH(CI$3-3,_Inf_Day,0))*$C$2
+INDEX(_Inf_Data,MATCH($D88,_Inf_Country,0),MATCH(CI$3-3,_Inf_Day,0))-INDEX(_Inf_Data,MATCH($D88,_Inf_Country,0),MATCH(CI$3-4,_Inf_Day,0))*$C$2
+INDEX(_Inf_Data,MATCH($D88,_Inf_Country,0),MATCH(CI$3-4,_Inf_Day,0))-INDEX(_Inf_Data,MATCH($D88,_Inf_Country,0),MATCH(CI$3-5,_Inf_Day,0))*$C$2)/5</f>
        <v>320.60000000000002</v>
      </c>
      <c r="CJ88" s="80">
        <f>(INDEX(_Inf_Data,MATCH($D88,_Inf_Country,0),MATCH(CJ$3,_Inf_Day,0))-INDEX(_Inf_Data,MATCH($D88,_Inf_Country,0),MATCH(CJ$3-1,_Inf_Day,0))*$C$2
+INDEX(_Inf_Data,MATCH($D88,_Inf_Country,0),MATCH(CJ$3-1,_Inf_Day,0))-INDEX(_Inf_Data,MATCH($D88,_Inf_Country,0),MATCH(CJ$3-2,_Inf_Day,0))*$C$2
+INDEX(_Inf_Data,MATCH($D88,_Inf_Country,0),MATCH(CJ$3-2,_Inf_Day,0))-INDEX(_Inf_Data,MATCH($D88,_Inf_Country,0),MATCH(CJ$3-3,_Inf_Day,0))*$C$2
+INDEX(_Inf_Data,MATCH($D88,_Inf_Country,0),MATCH(CJ$3-3,_Inf_Day,0))-INDEX(_Inf_Data,MATCH($D88,_Inf_Country,0),MATCH(CJ$3-4,_Inf_Day,0))*$C$2
+INDEX(_Inf_Data,MATCH($D88,_Inf_Country,0),MATCH(CJ$3-4,_Inf_Day,0))-INDEX(_Inf_Data,MATCH($D88,_Inf_Country,0),MATCH(CJ$3-5,_Inf_Day,0))*$C$2)/5</f>
        <v>386.6</v>
      </c>
      <c r="CK88" s="80">
        <f>(INDEX(_Inf_Data,MATCH($D88,_Inf_Country,0),MATCH(CK$3,_Inf_Day,0))-INDEX(_Inf_Data,MATCH($D88,_Inf_Country,0),MATCH(CK$3-1,_Inf_Day,0))*$C$2
+INDEX(_Inf_Data,MATCH($D88,_Inf_Country,0),MATCH(CK$3-1,_Inf_Day,0))-INDEX(_Inf_Data,MATCH($D88,_Inf_Country,0),MATCH(CK$3-2,_Inf_Day,0))*$C$2
+INDEX(_Inf_Data,MATCH($D88,_Inf_Country,0),MATCH(CK$3-2,_Inf_Day,0))-INDEX(_Inf_Data,MATCH($D88,_Inf_Country,0),MATCH(CK$3-3,_Inf_Day,0))*$C$2
+INDEX(_Inf_Data,MATCH($D88,_Inf_Country,0),MATCH(CK$3-3,_Inf_Day,0))-INDEX(_Inf_Data,MATCH($D88,_Inf_Country,0),MATCH(CK$3-4,_Inf_Day,0))*$C$2
+INDEX(_Inf_Data,MATCH($D88,_Inf_Country,0),MATCH(CK$3-4,_Inf_Day,0))-INDEX(_Inf_Data,MATCH($D88,_Inf_Country,0),MATCH(CK$3-5,_Inf_Day,0))*$C$2)/5</f>
        <v>376.6</v>
      </c>
      <c r="CL88" s="80">
        <f>(INDEX(_Inf_Data,MATCH($D88,_Inf_Country,0),MATCH(CL$3,_Inf_Day,0))-INDEX(_Inf_Data,MATCH($D88,_Inf_Country,0),MATCH(CL$3-1,_Inf_Day,0))*$C$2
+INDEX(_Inf_Data,MATCH($D88,_Inf_Country,0),MATCH(CL$3-1,_Inf_Day,0))-INDEX(_Inf_Data,MATCH($D88,_Inf_Country,0),MATCH(CL$3-2,_Inf_Day,0))*$C$2
+INDEX(_Inf_Data,MATCH($D88,_Inf_Country,0),MATCH(CL$3-2,_Inf_Day,0))-INDEX(_Inf_Data,MATCH($D88,_Inf_Country,0),MATCH(CL$3-3,_Inf_Day,0))*$C$2
+INDEX(_Inf_Data,MATCH($D88,_Inf_Country,0),MATCH(CL$3-3,_Inf_Day,0))-INDEX(_Inf_Data,MATCH($D88,_Inf_Country,0),MATCH(CL$3-4,_Inf_Day,0))*$C$2
+INDEX(_Inf_Data,MATCH($D88,_Inf_Country,0),MATCH(CL$3-4,_Inf_Day,0))-INDEX(_Inf_Data,MATCH($D88,_Inf_Country,0),MATCH(CL$3-5,_Inf_Day,0))*$C$2)/5</f>
        <v>374.4</v>
      </c>
      <c r="CM88" s="80">
        <f>(INDEX(_Inf_Data,MATCH($D88,_Inf_Country,0),MATCH(CM$3,_Inf_Day,0))-INDEX(_Inf_Data,MATCH($D88,_Inf_Country,0),MATCH(CM$3-1,_Inf_Day,0))*$C$2
+INDEX(_Inf_Data,MATCH($D88,_Inf_Country,0),MATCH(CM$3-1,_Inf_Day,0))-INDEX(_Inf_Data,MATCH($D88,_Inf_Country,0),MATCH(CM$3-2,_Inf_Day,0))*$C$2
+INDEX(_Inf_Data,MATCH($D88,_Inf_Country,0),MATCH(CM$3-2,_Inf_Day,0))-INDEX(_Inf_Data,MATCH($D88,_Inf_Country,0),MATCH(CM$3-3,_Inf_Day,0))*$C$2
+INDEX(_Inf_Data,MATCH($D88,_Inf_Country,0),MATCH(CM$3-3,_Inf_Day,0))-INDEX(_Inf_Data,MATCH($D88,_Inf_Country,0),MATCH(CM$3-4,_Inf_Day,0))*$C$2
+INDEX(_Inf_Data,MATCH($D88,_Inf_Country,0),MATCH(CM$3-4,_Inf_Day,0))-INDEX(_Inf_Data,MATCH($D88,_Inf_Country,0),MATCH(CM$3-5,_Inf_Day,0))*$C$2)/5</f>
        <v>335.4</v>
      </c>
      <c r="CN88" s="80">
        <f>(INDEX(_Inf_Data,MATCH($D88,_Inf_Country,0),MATCH(CN$3,_Inf_Day,0))-INDEX(_Inf_Data,MATCH($D88,_Inf_Country,0),MATCH(CN$3-1,_Inf_Day,0))*$C$2
+INDEX(_Inf_Data,MATCH($D88,_Inf_Country,0),MATCH(CN$3-1,_Inf_Day,0))-INDEX(_Inf_Data,MATCH($D88,_Inf_Country,0),MATCH(CN$3-2,_Inf_Day,0))*$C$2
+INDEX(_Inf_Data,MATCH($D88,_Inf_Country,0),MATCH(CN$3-2,_Inf_Day,0))-INDEX(_Inf_Data,MATCH($D88,_Inf_Country,0),MATCH(CN$3-3,_Inf_Day,0))*$C$2
+INDEX(_Inf_Data,MATCH($D88,_Inf_Country,0),MATCH(CN$3-3,_Inf_Day,0))-INDEX(_Inf_Data,MATCH($D88,_Inf_Country,0),MATCH(CN$3-4,_Inf_Day,0))*$C$2
+INDEX(_Inf_Data,MATCH($D88,_Inf_Country,0),MATCH(CN$3-4,_Inf_Day,0))-INDEX(_Inf_Data,MATCH($D88,_Inf_Country,0),MATCH(CN$3-5,_Inf_Day,0))*$C$2)/5</f>
        <v>349.8</v>
      </c>
      <c r="CO88" s="80">
        <f>(INDEX(_Inf_Data,MATCH($D88,_Inf_Country,0),MATCH(CO$3,_Inf_Day,0))-INDEX(_Inf_Data,MATCH($D88,_Inf_Country,0),MATCH(CO$3-1,_Inf_Day,0))*$C$2
+INDEX(_Inf_Data,MATCH($D88,_Inf_Country,0),MATCH(CO$3-1,_Inf_Day,0))-INDEX(_Inf_Data,MATCH($D88,_Inf_Country,0),MATCH(CO$3-2,_Inf_Day,0))*$C$2
+INDEX(_Inf_Data,MATCH($D88,_Inf_Country,0),MATCH(CO$3-2,_Inf_Day,0))-INDEX(_Inf_Data,MATCH($D88,_Inf_Country,0),MATCH(CO$3-3,_Inf_Day,0))*$C$2
+INDEX(_Inf_Data,MATCH($D88,_Inf_Country,0),MATCH(CO$3-3,_Inf_Day,0))-INDEX(_Inf_Data,MATCH($D88,_Inf_Country,0),MATCH(CO$3-4,_Inf_Day,0))*$C$2
+INDEX(_Inf_Data,MATCH($D88,_Inf_Country,0),MATCH(CO$3-4,_Inf_Day,0))-INDEX(_Inf_Data,MATCH($D88,_Inf_Country,0),MATCH(CO$3-5,_Inf_Day,0))*$C$2)/5</f>
        <v>343.4</v>
      </c>
      <c r="CP88" s="80">
        <f>(INDEX(_Inf_Data,MATCH($D88,_Inf_Country,0),MATCH(CP$3,_Inf_Day,0))-INDEX(_Inf_Data,MATCH($D88,_Inf_Country,0),MATCH(CP$3-1,_Inf_Day,0))*$C$2
+INDEX(_Inf_Data,MATCH($D88,_Inf_Country,0),MATCH(CP$3-1,_Inf_Day,0))-INDEX(_Inf_Data,MATCH($D88,_Inf_Country,0),MATCH(CP$3-2,_Inf_Day,0))*$C$2
+INDEX(_Inf_Data,MATCH($D88,_Inf_Country,0),MATCH(CP$3-2,_Inf_Day,0))-INDEX(_Inf_Data,MATCH($D88,_Inf_Country,0),MATCH(CP$3-3,_Inf_Day,0))*$C$2
+INDEX(_Inf_Data,MATCH($D88,_Inf_Country,0),MATCH(CP$3-3,_Inf_Day,0))-INDEX(_Inf_Data,MATCH($D88,_Inf_Country,0),MATCH(CP$3-4,_Inf_Day,0))*$C$2
+INDEX(_Inf_Data,MATCH($D88,_Inf_Country,0),MATCH(CP$3-4,_Inf_Day,0))-INDEX(_Inf_Data,MATCH($D88,_Inf_Country,0),MATCH(CP$3-5,_Inf_Day,0))*$C$2)/5</f>
        <v>353.4</v>
      </c>
      <c r="CQ88" s="80">
        <f>(INDEX(_Inf_Data,MATCH($D88,_Inf_Country,0),MATCH(CQ$3,_Inf_Day,0))-INDEX(_Inf_Data,MATCH($D88,_Inf_Country,0),MATCH(CQ$3-1,_Inf_Day,0))*$C$2
+INDEX(_Inf_Data,MATCH($D88,_Inf_Country,0),MATCH(CQ$3-1,_Inf_Day,0))-INDEX(_Inf_Data,MATCH($D88,_Inf_Country,0),MATCH(CQ$3-2,_Inf_Day,0))*$C$2
+INDEX(_Inf_Data,MATCH($D88,_Inf_Country,0),MATCH(CQ$3-2,_Inf_Day,0))-INDEX(_Inf_Data,MATCH($D88,_Inf_Country,0),MATCH(CQ$3-3,_Inf_Day,0))*$C$2
+INDEX(_Inf_Data,MATCH($D88,_Inf_Country,0),MATCH(CQ$3-3,_Inf_Day,0))-INDEX(_Inf_Data,MATCH($D88,_Inf_Country,0),MATCH(CQ$3-4,_Inf_Day,0))*$C$2
+INDEX(_Inf_Data,MATCH($D88,_Inf_Country,0),MATCH(CQ$3-4,_Inf_Day,0))-INDEX(_Inf_Data,MATCH($D88,_Inf_Country,0),MATCH(CQ$3-5,_Inf_Day,0))*$C$2)/5</f>
        <v>357</v>
      </c>
      <c r="CR88" s="80">
        <f>(INDEX(_Inf_Data,MATCH($D88,_Inf_Country,0),MATCH(CR$3,_Inf_Day,0))-INDEX(_Inf_Data,MATCH($D88,_Inf_Country,0),MATCH(CR$3-1,_Inf_Day,0))*$C$2
+INDEX(_Inf_Data,MATCH($D88,_Inf_Country,0),MATCH(CR$3-1,_Inf_Day,0))-INDEX(_Inf_Data,MATCH($D88,_Inf_Country,0),MATCH(CR$3-2,_Inf_Day,0))*$C$2
+INDEX(_Inf_Data,MATCH($D88,_Inf_Country,0),MATCH(CR$3-2,_Inf_Day,0))-INDEX(_Inf_Data,MATCH($D88,_Inf_Country,0),MATCH(CR$3-3,_Inf_Day,0))*$C$2
+INDEX(_Inf_Data,MATCH($D88,_Inf_Country,0),MATCH(CR$3-3,_Inf_Day,0))-INDEX(_Inf_Data,MATCH($D88,_Inf_Country,0),MATCH(CR$3-4,_Inf_Day,0))*$C$2
+INDEX(_Inf_Data,MATCH($D88,_Inf_Country,0),MATCH(CR$3-4,_Inf_Day,0))-INDEX(_Inf_Data,MATCH($D88,_Inf_Country,0),MATCH(CR$3-5,_Inf_Day,0))*$C$2)/5</f>
        <v>373.4</v>
      </c>
      <c r="CS88" s="80">
        <f>(INDEX(_Inf_Data,MATCH($D88,_Inf_Country,0),MATCH(CS$3,_Inf_Day,0))-INDEX(_Inf_Data,MATCH($D88,_Inf_Country,0),MATCH(CS$3-1,_Inf_Day,0))*$C$2
+INDEX(_Inf_Data,MATCH($D88,_Inf_Country,0),MATCH(CS$3-1,_Inf_Day,0))-INDEX(_Inf_Data,MATCH($D88,_Inf_Country,0),MATCH(CS$3-2,_Inf_Day,0))*$C$2
+INDEX(_Inf_Data,MATCH($D88,_Inf_Country,0),MATCH(CS$3-2,_Inf_Day,0))-INDEX(_Inf_Data,MATCH($D88,_Inf_Country,0),MATCH(CS$3-3,_Inf_Day,0))*$C$2
+INDEX(_Inf_Data,MATCH($D88,_Inf_Country,0),MATCH(CS$3-3,_Inf_Day,0))-INDEX(_Inf_Data,MATCH($D88,_Inf_Country,0),MATCH(CS$3-4,_Inf_Day,0))*$C$2
+INDEX(_Inf_Data,MATCH($D88,_Inf_Country,0),MATCH(CS$3-4,_Inf_Day,0))-INDEX(_Inf_Data,MATCH($D88,_Inf_Country,0),MATCH(CS$3-5,_Inf_Day,0))*$C$2)/5</f>
        <v>344</v>
      </c>
      <c r="CT88" s="80">
        <f>(INDEX(_Inf_Data,MATCH($D88,_Inf_Country,0),MATCH(CT$3,_Inf_Day,0))-INDEX(_Inf_Data,MATCH($D88,_Inf_Country,0),MATCH(CT$3-1,_Inf_Day,0))*$C$2
+INDEX(_Inf_Data,MATCH($D88,_Inf_Country,0),MATCH(CT$3-1,_Inf_Day,0))-INDEX(_Inf_Data,MATCH($D88,_Inf_Country,0),MATCH(CT$3-2,_Inf_Day,0))*$C$2
+INDEX(_Inf_Data,MATCH($D88,_Inf_Country,0),MATCH(CT$3-2,_Inf_Day,0))-INDEX(_Inf_Data,MATCH($D88,_Inf_Country,0),MATCH(CT$3-3,_Inf_Day,0))*$C$2
+INDEX(_Inf_Data,MATCH($D88,_Inf_Country,0),MATCH(CT$3-3,_Inf_Day,0))-INDEX(_Inf_Data,MATCH($D88,_Inf_Country,0),MATCH(CT$3-4,_Inf_Day,0))*$C$2
+INDEX(_Inf_Data,MATCH($D88,_Inf_Country,0),MATCH(CT$3-4,_Inf_Day,0))-INDEX(_Inf_Data,MATCH($D88,_Inf_Country,0),MATCH(CT$3-5,_Inf_Day,0))*$C$2)/5</f>
        <v>307</v>
      </c>
      <c r="CU88" s="80">
        <f>(INDEX(_Inf_Data,MATCH($D88,_Inf_Country,0),MATCH(CU$3,_Inf_Day,0))-INDEX(_Inf_Data,MATCH($D88,_Inf_Country,0),MATCH(CU$3-1,_Inf_Day,0))*$C$2
+INDEX(_Inf_Data,MATCH($D88,_Inf_Country,0),MATCH(CU$3-1,_Inf_Day,0))-INDEX(_Inf_Data,MATCH($D88,_Inf_Country,0),MATCH(CU$3-2,_Inf_Day,0))*$C$2
+INDEX(_Inf_Data,MATCH($D88,_Inf_Country,0),MATCH(CU$3-2,_Inf_Day,0))-INDEX(_Inf_Data,MATCH($D88,_Inf_Country,0),MATCH(CU$3-3,_Inf_Day,0))*$C$2
+INDEX(_Inf_Data,MATCH($D88,_Inf_Country,0),MATCH(CU$3-3,_Inf_Day,0))-INDEX(_Inf_Data,MATCH($D88,_Inf_Country,0),MATCH(CU$3-4,_Inf_Day,0))*$C$2
+INDEX(_Inf_Data,MATCH($D88,_Inf_Country,0),MATCH(CU$3-4,_Inf_Day,0))-INDEX(_Inf_Data,MATCH($D88,_Inf_Country,0),MATCH(CU$3-5,_Inf_Day,0))*$C$2)/5</f>
        <v>328.6</v>
      </c>
      <c r="CV88" s="80">
        <f>(INDEX(_Inf_Data,MATCH($D88,_Inf_Country,0),MATCH(CV$3,_Inf_Day,0))-INDEX(_Inf_Data,MATCH($D88,_Inf_Country,0),MATCH(CV$3-1,_Inf_Day,0))*$C$2
+INDEX(_Inf_Data,MATCH($D88,_Inf_Country,0),MATCH(CV$3-1,_Inf_Day,0))-INDEX(_Inf_Data,MATCH($D88,_Inf_Country,0),MATCH(CV$3-2,_Inf_Day,0))*$C$2
+INDEX(_Inf_Data,MATCH($D88,_Inf_Country,0),MATCH(CV$3-2,_Inf_Day,0))-INDEX(_Inf_Data,MATCH($D88,_Inf_Country,0),MATCH(CV$3-3,_Inf_Day,0))*$C$2
+INDEX(_Inf_Data,MATCH($D88,_Inf_Country,0),MATCH(CV$3-3,_Inf_Day,0))-INDEX(_Inf_Data,MATCH($D88,_Inf_Country,0),MATCH(CV$3-4,_Inf_Day,0))*$C$2
+INDEX(_Inf_Data,MATCH($D88,_Inf_Country,0),MATCH(CV$3-4,_Inf_Day,0))-INDEX(_Inf_Data,MATCH($D88,_Inf_Country,0),MATCH(CV$3-5,_Inf_Day,0))*$C$2)/5</f>
        <v>335.6</v>
      </c>
      <c r="CW88" s="80">
        <f>(INDEX(_Inf_Data,MATCH($D88,_Inf_Country,0),MATCH(CW$3,_Inf_Day,0))-INDEX(_Inf_Data,MATCH($D88,_Inf_Country,0),MATCH(CW$3-1,_Inf_Day,0))*$C$2
+INDEX(_Inf_Data,MATCH($D88,_Inf_Country,0),MATCH(CW$3-1,_Inf_Day,0))-INDEX(_Inf_Data,MATCH($D88,_Inf_Country,0),MATCH(CW$3-2,_Inf_Day,0))*$C$2
+INDEX(_Inf_Data,MATCH($D88,_Inf_Country,0),MATCH(CW$3-2,_Inf_Day,0))-INDEX(_Inf_Data,MATCH($D88,_Inf_Country,0),MATCH(CW$3-3,_Inf_Day,0))*$C$2
+INDEX(_Inf_Data,MATCH($D88,_Inf_Country,0),MATCH(CW$3-3,_Inf_Day,0))-INDEX(_Inf_Data,MATCH($D88,_Inf_Country,0),MATCH(CW$3-4,_Inf_Day,0))*$C$2
+INDEX(_Inf_Data,MATCH($D88,_Inf_Country,0),MATCH(CW$3-4,_Inf_Day,0))-INDEX(_Inf_Data,MATCH($D88,_Inf_Country,0),MATCH(CW$3-5,_Inf_Day,0))*$C$2)/5</f>
        <v>334.2</v>
      </c>
      <c r="CX88" s="80">
        <f>(INDEX(_Inf_Data,MATCH($D88,_Inf_Country,0),MATCH(CX$3,_Inf_Day,0))-INDEX(_Inf_Data,MATCH($D88,_Inf_Country,0),MATCH(CX$3-1,_Inf_Day,0))*$C$2
+INDEX(_Inf_Data,MATCH($D88,_Inf_Country,0),MATCH(CX$3-1,_Inf_Day,0))-INDEX(_Inf_Data,MATCH($D88,_Inf_Country,0),MATCH(CX$3-2,_Inf_Day,0))*$C$2
+INDEX(_Inf_Data,MATCH($D88,_Inf_Country,0),MATCH(CX$3-2,_Inf_Day,0))-INDEX(_Inf_Data,MATCH($D88,_Inf_Country,0),MATCH(CX$3-3,_Inf_Day,0))*$C$2
+INDEX(_Inf_Data,MATCH($D88,_Inf_Country,0),MATCH(CX$3-3,_Inf_Day,0))-INDEX(_Inf_Data,MATCH($D88,_Inf_Country,0),MATCH(CX$3-4,_Inf_Day,0))*$C$2
+INDEX(_Inf_Data,MATCH($D88,_Inf_Country,0),MATCH(CX$3-4,_Inf_Day,0))-INDEX(_Inf_Data,MATCH($D88,_Inf_Country,0),MATCH(CX$3-5,_Inf_Day,0))*$C$2)/5</f>
        <v>339.8</v>
      </c>
      <c r="CY88" s="80">
        <f>(INDEX(_Inf_Data,MATCH($D88,_Inf_Country,0),MATCH(CY$3,_Inf_Day,0))-INDEX(_Inf_Data,MATCH($D88,_Inf_Country,0),MATCH(CY$3-1,_Inf_Day,0))*$C$2
+INDEX(_Inf_Data,MATCH($D88,_Inf_Country,0),MATCH(CY$3-1,_Inf_Day,0))-INDEX(_Inf_Data,MATCH($D88,_Inf_Country,0),MATCH(CY$3-2,_Inf_Day,0))*$C$2
+INDEX(_Inf_Data,MATCH($D88,_Inf_Country,0),MATCH(CY$3-2,_Inf_Day,0))-INDEX(_Inf_Data,MATCH($D88,_Inf_Country,0),MATCH(CY$3-3,_Inf_Day,0))*$C$2
+INDEX(_Inf_Data,MATCH($D88,_Inf_Country,0),MATCH(CY$3-3,_Inf_Day,0))-INDEX(_Inf_Data,MATCH($D88,_Inf_Country,0),MATCH(CY$3-4,_Inf_Day,0))*$C$2
+INDEX(_Inf_Data,MATCH($D88,_Inf_Country,0),MATCH(CY$3-4,_Inf_Day,0))-INDEX(_Inf_Data,MATCH($D88,_Inf_Country,0),MATCH(CY$3-5,_Inf_Day,0))*$C$2)/5</f>
        <v>358.8</v>
      </c>
      <c r="CZ88" s="80">
        <f>(INDEX(_Inf_Data,MATCH($D88,_Inf_Country,0),MATCH(CZ$3,_Inf_Day,0))-INDEX(_Inf_Data,MATCH($D88,_Inf_Country,0),MATCH(CZ$3-1,_Inf_Day,0))*$C$2
+INDEX(_Inf_Data,MATCH($D88,_Inf_Country,0),MATCH(CZ$3-1,_Inf_Day,0))-INDEX(_Inf_Data,MATCH($D88,_Inf_Country,0),MATCH(CZ$3-2,_Inf_Day,0))*$C$2
+INDEX(_Inf_Data,MATCH($D88,_Inf_Country,0),MATCH(CZ$3-2,_Inf_Day,0))-INDEX(_Inf_Data,MATCH($D88,_Inf_Country,0),MATCH(CZ$3-3,_Inf_Day,0))*$C$2
+INDEX(_Inf_Data,MATCH($D88,_Inf_Country,0),MATCH(CZ$3-3,_Inf_Day,0))-INDEX(_Inf_Data,MATCH($D88,_Inf_Country,0),MATCH(CZ$3-4,_Inf_Day,0))*$C$2
+INDEX(_Inf_Data,MATCH($D88,_Inf_Country,0),MATCH(CZ$3-4,_Inf_Day,0))-INDEX(_Inf_Data,MATCH($D88,_Inf_Country,0),MATCH(CZ$3-5,_Inf_Day,0))*$C$2)/5</f>
        <v>325.8</v>
      </c>
      <c r="DA88" s="80">
        <f>(INDEX(_Inf_Data,MATCH($D88,_Inf_Country,0),MATCH(DA$3,_Inf_Day,0))-INDEX(_Inf_Data,MATCH($D88,_Inf_Country,0),MATCH(DA$3-1,_Inf_Day,0))*$C$2
+INDEX(_Inf_Data,MATCH($D88,_Inf_Country,0),MATCH(DA$3-1,_Inf_Day,0))-INDEX(_Inf_Data,MATCH($D88,_Inf_Country,0),MATCH(DA$3-2,_Inf_Day,0))*$C$2
+INDEX(_Inf_Data,MATCH($D88,_Inf_Country,0),MATCH(DA$3-2,_Inf_Day,0))-INDEX(_Inf_Data,MATCH($D88,_Inf_Country,0),MATCH(DA$3-3,_Inf_Day,0))*$C$2
+INDEX(_Inf_Data,MATCH($D88,_Inf_Country,0),MATCH(DA$3-3,_Inf_Day,0))-INDEX(_Inf_Data,MATCH($D88,_Inf_Country,0),MATCH(DA$3-4,_Inf_Day,0))*$C$2
+INDEX(_Inf_Data,MATCH($D88,_Inf_Country,0),MATCH(DA$3-4,_Inf_Day,0))-INDEX(_Inf_Data,MATCH($D88,_Inf_Country,0),MATCH(DA$3-5,_Inf_Day,0))*$C$2)/5</f>
        <v>304</v>
      </c>
      <c r="DB88" s="80">
        <f>(INDEX(_Inf_Data,MATCH($D88,_Inf_Country,0),MATCH(DB$3,_Inf_Day,0))-INDEX(_Inf_Data,MATCH($D88,_Inf_Country,0),MATCH(DB$3-1,_Inf_Day,0))*$C$2
+INDEX(_Inf_Data,MATCH($D88,_Inf_Country,0),MATCH(DB$3-1,_Inf_Day,0))-INDEX(_Inf_Data,MATCH($D88,_Inf_Country,0),MATCH(DB$3-2,_Inf_Day,0))*$C$2
+INDEX(_Inf_Data,MATCH($D88,_Inf_Country,0),MATCH(DB$3-2,_Inf_Day,0))-INDEX(_Inf_Data,MATCH($D88,_Inf_Country,0),MATCH(DB$3-3,_Inf_Day,0))*$C$2
+INDEX(_Inf_Data,MATCH($D88,_Inf_Country,0),MATCH(DB$3-3,_Inf_Day,0))-INDEX(_Inf_Data,MATCH($D88,_Inf_Country,0),MATCH(DB$3-4,_Inf_Day,0))*$C$2
+INDEX(_Inf_Data,MATCH($D88,_Inf_Country,0),MATCH(DB$3-4,_Inf_Day,0))-INDEX(_Inf_Data,MATCH($D88,_Inf_Country,0),MATCH(DB$3-5,_Inf_Day,0))*$C$2)/5</f>
        <v>312.2</v>
      </c>
      <c r="DC88" s="80">
        <f>(INDEX(_Inf_Data,MATCH($D88,_Inf_Country,0),MATCH(DC$3,_Inf_Day,0))-INDEX(_Inf_Data,MATCH($D88,_Inf_Country,0),MATCH(DC$3-1,_Inf_Day,0))*$C$2
+INDEX(_Inf_Data,MATCH($D88,_Inf_Country,0),MATCH(DC$3-1,_Inf_Day,0))-INDEX(_Inf_Data,MATCH($D88,_Inf_Country,0),MATCH(DC$3-2,_Inf_Day,0))*$C$2
+INDEX(_Inf_Data,MATCH($D88,_Inf_Country,0),MATCH(DC$3-2,_Inf_Day,0))-INDEX(_Inf_Data,MATCH($D88,_Inf_Country,0),MATCH(DC$3-3,_Inf_Day,0))*$C$2
+INDEX(_Inf_Data,MATCH($D88,_Inf_Country,0),MATCH(DC$3-3,_Inf_Day,0))-INDEX(_Inf_Data,MATCH($D88,_Inf_Country,0),MATCH(DC$3-4,_Inf_Day,0))*$C$2
+INDEX(_Inf_Data,MATCH($D88,_Inf_Country,0),MATCH(DC$3-4,_Inf_Day,0))-INDEX(_Inf_Data,MATCH($D88,_Inf_Country,0),MATCH(DC$3-5,_Inf_Day,0))*$C$2)/5</f>
        <v>321</v>
      </c>
      <c r="DD88" s="80">
        <f>(INDEX(_Inf_Data,MATCH($D88,_Inf_Country,0),MATCH(DD$3,_Inf_Day,0))-INDEX(_Inf_Data,MATCH($D88,_Inf_Country,0),MATCH(DD$3-1,_Inf_Day,0))*$C$2
+INDEX(_Inf_Data,MATCH($D88,_Inf_Country,0),MATCH(DD$3-1,_Inf_Day,0))-INDEX(_Inf_Data,MATCH($D88,_Inf_Country,0),MATCH(DD$3-2,_Inf_Day,0))*$C$2
+INDEX(_Inf_Data,MATCH($D88,_Inf_Country,0),MATCH(DD$3-2,_Inf_Day,0))-INDEX(_Inf_Data,MATCH($D88,_Inf_Country,0),MATCH(DD$3-3,_Inf_Day,0))*$C$2
+INDEX(_Inf_Data,MATCH($D88,_Inf_Country,0),MATCH(DD$3-3,_Inf_Day,0))-INDEX(_Inf_Data,MATCH($D88,_Inf_Country,0),MATCH(DD$3-4,_Inf_Day,0))*$C$2
+INDEX(_Inf_Data,MATCH($D88,_Inf_Country,0),MATCH(DD$3-4,_Inf_Day,0))-INDEX(_Inf_Data,MATCH($D88,_Inf_Country,0),MATCH(DD$3-5,_Inf_Day,0))*$C$2)/5</f>
        <v>306.2</v>
      </c>
      <c r="DE88" s="80">
        <f>(INDEX(_Inf_Data,MATCH($D88,_Inf_Country,0),MATCH(DE$3,_Inf_Day,0))-INDEX(_Inf_Data,MATCH($D88,_Inf_Country,0),MATCH(DE$3-1,_Inf_Day,0))*$C$2
+INDEX(_Inf_Data,MATCH($D88,_Inf_Country,0),MATCH(DE$3-1,_Inf_Day,0))-INDEX(_Inf_Data,MATCH($D88,_Inf_Country,0),MATCH(DE$3-2,_Inf_Day,0))*$C$2
+INDEX(_Inf_Data,MATCH($D88,_Inf_Country,0),MATCH(DE$3-2,_Inf_Day,0))-INDEX(_Inf_Data,MATCH($D88,_Inf_Country,0),MATCH(DE$3-3,_Inf_Day,0))*$C$2
+INDEX(_Inf_Data,MATCH($D88,_Inf_Country,0),MATCH(DE$3-3,_Inf_Day,0))-INDEX(_Inf_Data,MATCH($D88,_Inf_Country,0),MATCH(DE$3-4,_Inf_Day,0))*$C$2
+INDEX(_Inf_Data,MATCH($D88,_Inf_Country,0),MATCH(DE$3-4,_Inf_Day,0))-INDEX(_Inf_Data,MATCH($D88,_Inf_Country,0),MATCH(DE$3-5,_Inf_Day,0))*$C$2)/5</f>
        <v>278.60000000000002</v>
      </c>
      <c r="DF88" s="80">
        <f>(INDEX(_Inf_Data,MATCH($D88,_Inf_Country,0),MATCH(DF$3,_Inf_Day,0))-INDEX(_Inf_Data,MATCH($D88,_Inf_Country,0),MATCH(DF$3-1,_Inf_Day,0))*$C$2
+INDEX(_Inf_Data,MATCH($D88,_Inf_Country,0),MATCH(DF$3-1,_Inf_Day,0))-INDEX(_Inf_Data,MATCH($D88,_Inf_Country,0),MATCH(DF$3-2,_Inf_Day,0))*$C$2
+INDEX(_Inf_Data,MATCH($D88,_Inf_Country,0),MATCH(DF$3-2,_Inf_Day,0))-INDEX(_Inf_Data,MATCH($D88,_Inf_Country,0),MATCH(DF$3-3,_Inf_Day,0))*$C$2
+INDEX(_Inf_Data,MATCH($D88,_Inf_Country,0),MATCH(DF$3-3,_Inf_Day,0))-INDEX(_Inf_Data,MATCH($D88,_Inf_Country,0),MATCH(DF$3-4,_Inf_Day,0))*$C$2
+INDEX(_Inf_Data,MATCH($D88,_Inf_Country,0),MATCH(DF$3-4,_Inf_Day,0))-INDEX(_Inf_Data,MATCH($D88,_Inf_Country,0),MATCH(DF$3-5,_Inf_Day,0))*$C$2)/5</f>
        <v>309.39999999999998</v>
      </c>
      <c r="DG88" s="80">
        <f>(INDEX(_Inf_Data,MATCH($D88,_Inf_Country,0),MATCH(DG$3,_Inf_Day,0))-INDEX(_Inf_Data,MATCH($D88,_Inf_Country,0),MATCH(DG$3-1,_Inf_Day,0))*$C$2
+INDEX(_Inf_Data,MATCH($D88,_Inf_Country,0),MATCH(DG$3-1,_Inf_Day,0))-INDEX(_Inf_Data,MATCH($D88,_Inf_Country,0),MATCH(DG$3-2,_Inf_Day,0))*$C$2
+INDEX(_Inf_Data,MATCH($D88,_Inf_Country,0),MATCH(DG$3-2,_Inf_Day,0))-INDEX(_Inf_Data,MATCH($D88,_Inf_Country,0),MATCH(DG$3-3,_Inf_Day,0))*$C$2
+INDEX(_Inf_Data,MATCH($D88,_Inf_Country,0),MATCH(DG$3-3,_Inf_Day,0))-INDEX(_Inf_Data,MATCH($D88,_Inf_Country,0),MATCH(DG$3-4,_Inf_Day,0))*$C$2
+INDEX(_Inf_Data,MATCH($D88,_Inf_Country,0),MATCH(DG$3-4,_Inf_Day,0))-INDEX(_Inf_Data,MATCH($D88,_Inf_Country,0),MATCH(DG$3-5,_Inf_Day,0))*$C$2)/5</f>
        <v>306.8</v>
      </c>
      <c r="DH88" s="80">
        <f>(INDEX(_Inf_Data,MATCH($D88,_Inf_Country,0),MATCH(DH$3,_Inf_Day,0))-INDEX(_Inf_Data,MATCH($D88,_Inf_Country,0),MATCH(DH$3-1,_Inf_Day,0))*$C$2
+INDEX(_Inf_Data,MATCH($D88,_Inf_Country,0),MATCH(DH$3-1,_Inf_Day,0))-INDEX(_Inf_Data,MATCH($D88,_Inf_Country,0),MATCH(DH$3-2,_Inf_Day,0))*$C$2
+INDEX(_Inf_Data,MATCH($D88,_Inf_Country,0),MATCH(DH$3-2,_Inf_Day,0))-INDEX(_Inf_Data,MATCH($D88,_Inf_Country,0),MATCH(DH$3-3,_Inf_Day,0))*$C$2
+INDEX(_Inf_Data,MATCH($D88,_Inf_Country,0),MATCH(DH$3-3,_Inf_Day,0))-INDEX(_Inf_Data,MATCH($D88,_Inf_Country,0),MATCH(DH$3-4,_Inf_Day,0))*$C$2
+INDEX(_Inf_Data,MATCH($D88,_Inf_Country,0),MATCH(DH$3-4,_Inf_Day,0))-INDEX(_Inf_Data,MATCH($D88,_Inf_Country,0),MATCH(DH$3-5,_Inf_Day,0))*$C$2)/5</f>
        <v>319.39999999999998</v>
      </c>
      <c r="DI88" s="80">
        <f>(INDEX(_Inf_Data,MATCH($D88,_Inf_Country,0),MATCH(DI$3,_Inf_Day,0))-INDEX(_Inf_Data,MATCH($D88,_Inf_Country,0),MATCH(DI$3-1,_Inf_Day,0))*$C$2
+INDEX(_Inf_Data,MATCH($D88,_Inf_Country,0),MATCH(DI$3-1,_Inf_Day,0))-INDEX(_Inf_Data,MATCH($D88,_Inf_Country,0),MATCH(DI$3-2,_Inf_Day,0))*$C$2
+INDEX(_Inf_Data,MATCH($D88,_Inf_Country,0),MATCH(DI$3-2,_Inf_Day,0))-INDEX(_Inf_Data,MATCH($D88,_Inf_Country,0),MATCH(DI$3-3,_Inf_Day,0))*$C$2
+INDEX(_Inf_Data,MATCH($D88,_Inf_Country,0),MATCH(DI$3-3,_Inf_Day,0))-INDEX(_Inf_Data,MATCH($D88,_Inf_Country,0),MATCH(DI$3-4,_Inf_Day,0))*$C$2
+INDEX(_Inf_Data,MATCH($D88,_Inf_Country,0),MATCH(DI$3-4,_Inf_Day,0))-INDEX(_Inf_Data,MATCH($D88,_Inf_Country,0),MATCH(DI$3-5,_Inf_Day,0))*$C$2)/5</f>
        <v>308</v>
      </c>
      <c r="DJ88" s="80">
        <f>(INDEX(_Inf_Data,MATCH($D88,_Inf_Country,0),MATCH(DJ$3,_Inf_Day,0))-INDEX(_Inf_Data,MATCH($D88,_Inf_Country,0),MATCH(DJ$3-1,_Inf_Day,0))*$C$2
+INDEX(_Inf_Data,MATCH($D88,_Inf_Country,0),MATCH(DJ$3-1,_Inf_Day,0))-INDEX(_Inf_Data,MATCH($D88,_Inf_Country,0),MATCH(DJ$3-2,_Inf_Day,0))*$C$2
+INDEX(_Inf_Data,MATCH($D88,_Inf_Country,0),MATCH(DJ$3-2,_Inf_Day,0))-INDEX(_Inf_Data,MATCH($D88,_Inf_Country,0),MATCH(DJ$3-3,_Inf_Day,0))*$C$2
+INDEX(_Inf_Data,MATCH($D88,_Inf_Country,0),MATCH(DJ$3-3,_Inf_Day,0))-INDEX(_Inf_Data,MATCH($D88,_Inf_Country,0),MATCH(DJ$3-4,_Inf_Day,0))*$C$2
+INDEX(_Inf_Data,MATCH($D88,_Inf_Country,0),MATCH(DJ$3-4,_Inf_Day,0))-INDEX(_Inf_Data,MATCH($D88,_Inf_Country,0),MATCH(DJ$3-5,_Inf_Day,0))*$C$2)/5</f>
        <v>353.4</v>
      </c>
      <c r="DK88" s="80">
        <f>(INDEX(_Inf_Data,MATCH($D88,_Inf_Country,0),MATCH(DK$3,_Inf_Day,0))-INDEX(_Inf_Data,MATCH($D88,_Inf_Country,0),MATCH(DK$3-1,_Inf_Day,0))*$C$2
+INDEX(_Inf_Data,MATCH($D88,_Inf_Country,0),MATCH(DK$3-1,_Inf_Day,0))-INDEX(_Inf_Data,MATCH($D88,_Inf_Country,0),MATCH(DK$3-2,_Inf_Day,0))*$C$2
+INDEX(_Inf_Data,MATCH($D88,_Inf_Country,0),MATCH(DK$3-2,_Inf_Day,0))-INDEX(_Inf_Data,MATCH($D88,_Inf_Country,0),MATCH(DK$3-3,_Inf_Day,0))*$C$2
+INDEX(_Inf_Data,MATCH($D88,_Inf_Country,0),MATCH(DK$3-3,_Inf_Day,0))-INDEX(_Inf_Data,MATCH($D88,_Inf_Country,0),MATCH(DK$3-4,_Inf_Day,0))*$C$2
+INDEX(_Inf_Data,MATCH($D88,_Inf_Country,0),MATCH(DK$3-4,_Inf_Day,0))-INDEX(_Inf_Data,MATCH($D88,_Inf_Country,0),MATCH(DK$3-5,_Inf_Day,0))*$C$2)/5</f>
        <v>329.6</v>
      </c>
      <c r="DL88" s="80">
        <f>(INDEX(_Inf_Data,MATCH($D88,_Inf_Country,0),MATCH(DL$3,_Inf_Day,0))-INDEX(_Inf_Data,MATCH($D88,_Inf_Country,0),MATCH(DL$3-1,_Inf_Day,0))*$C$2
+INDEX(_Inf_Data,MATCH($D88,_Inf_Country,0),MATCH(DL$3-1,_Inf_Day,0))-INDEX(_Inf_Data,MATCH($D88,_Inf_Country,0),MATCH(DL$3-2,_Inf_Day,0))*$C$2
+INDEX(_Inf_Data,MATCH($D88,_Inf_Country,0),MATCH(DL$3-2,_Inf_Day,0))-INDEX(_Inf_Data,MATCH($D88,_Inf_Country,0),MATCH(DL$3-3,_Inf_Day,0))*$C$2
+INDEX(_Inf_Data,MATCH($D88,_Inf_Country,0),MATCH(DL$3-3,_Inf_Day,0))-INDEX(_Inf_Data,MATCH($D88,_Inf_Country,0),MATCH(DL$3-4,_Inf_Day,0))*$C$2
+INDEX(_Inf_Data,MATCH($D88,_Inf_Country,0),MATCH(DL$3-4,_Inf_Day,0))-INDEX(_Inf_Data,MATCH($D88,_Inf_Country,0),MATCH(DL$3-5,_Inf_Day,0))*$C$2)/5</f>
        <v>323.8</v>
      </c>
      <c r="DM88" s="80">
        <f>(INDEX(_Inf_Data,MATCH($D88,_Inf_Country,0),MATCH(DM$3,_Inf_Day,0))-INDEX(_Inf_Data,MATCH($D88,_Inf_Country,0),MATCH(DM$3-1,_Inf_Day,0))*$C$2
+INDEX(_Inf_Data,MATCH($D88,_Inf_Country,0),MATCH(DM$3-1,_Inf_Day,0))-INDEX(_Inf_Data,MATCH($D88,_Inf_Country,0),MATCH(DM$3-2,_Inf_Day,0))*$C$2
+INDEX(_Inf_Data,MATCH($D88,_Inf_Country,0),MATCH(DM$3-2,_Inf_Day,0))-INDEX(_Inf_Data,MATCH($D88,_Inf_Country,0),MATCH(DM$3-3,_Inf_Day,0))*$C$2
+INDEX(_Inf_Data,MATCH($D88,_Inf_Country,0),MATCH(DM$3-3,_Inf_Day,0))-INDEX(_Inf_Data,MATCH($D88,_Inf_Country,0),MATCH(DM$3-4,_Inf_Day,0))*$C$2
+INDEX(_Inf_Data,MATCH($D88,_Inf_Country,0),MATCH(DM$3-4,_Inf_Day,0))-INDEX(_Inf_Data,MATCH($D88,_Inf_Country,0),MATCH(DM$3-5,_Inf_Day,0))*$C$2)/5</f>
        <v>305</v>
      </c>
      <c r="DN88" s="80">
        <f>(INDEX(_Inf_Data,MATCH($D88,_Inf_Country,0),MATCH(DN$3,_Inf_Day,0))-INDEX(_Inf_Data,MATCH($D88,_Inf_Country,0),MATCH(DN$3-1,_Inf_Day,0))*$C$2
+INDEX(_Inf_Data,MATCH($D88,_Inf_Country,0),MATCH(DN$3-1,_Inf_Day,0))-INDEX(_Inf_Data,MATCH($D88,_Inf_Country,0),MATCH(DN$3-2,_Inf_Day,0))*$C$2
+INDEX(_Inf_Data,MATCH($D88,_Inf_Country,0),MATCH(DN$3-2,_Inf_Day,0))-INDEX(_Inf_Data,MATCH($D88,_Inf_Country,0),MATCH(DN$3-3,_Inf_Day,0))*$C$2
+INDEX(_Inf_Data,MATCH($D88,_Inf_Country,0),MATCH(DN$3-3,_Inf_Day,0))-INDEX(_Inf_Data,MATCH($D88,_Inf_Country,0),MATCH(DN$3-4,_Inf_Day,0))*$C$2
+INDEX(_Inf_Data,MATCH($D88,_Inf_Country,0),MATCH(DN$3-4,_Inf_Day,0))-INDEX(_Inf_Data,MATCH($D88,_Inf_Country,0),MATCH(DN$3-5,_Inf_Day,0))*$C$2)/5</f>
        <v>296.2</v>
      </c>
      <c r="DO88" s="80">
        <f>(INDEX(_Inf_Data,MATCH($D88,_Inf_Country,0),MATCH(DO$3,_Inf_Day,0))-INDEX(_Inf_Data,MATCH($D88,_Inf_Country,0),MATCH(DO$3-1,_Inf_Day,0))*$C$2
+INDEX(_Inf_Data,MATCH($D88,_Inf_Country,0),MATCH(DO$3-1,_Inf_Day,0))-INDEX(_Inf_Data,MATCH($D88,_Inf_Country,0),MATCH(DO$3-2,_Inf_Day,0))*$C$2
+INDEX(_Inf_Data,MATCH($D88,_Inf_Country,0),MATCH(DO$3-2,_Inf_Day,0))-INDEX(_Inf_Data,MATCH($D88,_Inf_Country,0),MATCH(DO$3-3,_Inf_Day,0))*$C$2
+INDEX(_Inf_Data,MATCH($D88,_Inf_Country,0),MATCH(DO$3-3,_Inf_Day,0))-INDEX(_Inf_Data,MATCH($D88,_Inf_Country,0),MATCH(DO$3-4,_Inf_Day,0))*$C$2
+INDEX(_Inf_Data,MATCH($D88,_Inf_Country,0),MATCH(DO$3-4,_Inf_Day,0))-INDEX(_Inf_Data,MATCH($D88,_Inf_Country,0),MATCH(DO$3-5,_Inf_Day,0))*$C$2)/5</f>
        <v>255.8</v>
      </c>
      <c r="DP88" s="80">
        <f>(INDEX(_Inf_Data,MATCH($D88,_Inf_Country,0),MATCH(DP$3,_Inf_Day,0))-INDEX(_Inf_Data,MATCH($D88,_Inf_Country,0),MATCH(DP$3-1,_Inf_Day,0))*$C$2
+INDEX(_Inf_Data,MATCH($D88,_Inf_Country,0),MATCH(DP$3-1,_Inf_Day,0))-INDEX(_Inf_Data,MATCH($D88,_Inf_Country,0),MATCH(DP$3-2,_Inf_Day,0))*$C$2
+INDEX(_Inf_Data,MATCH($D88,_Inf_Country,0),MATCH(DP$3-2,_Inf_Day,0))-INDEX(_Inf_Data,MATCH($D88,_Inf_Country,0),MATCH(DP$3-3,_Inf_Day,0))*$C$2
+INDEX(_Inf_Data,MATCH($D88,_Inf_Country,0),MATCH(DP$3-3,_Inf_Day,0))-INDEX(_Inf_Data,MATCH($D88,_Inf_Country,0),MATCH(DP$3-4,_Inf_Day,0))*$C$2
+INDEX(_Inf_Data,MATCH($D88,_Inf_Country,0),MATCH(DP$3-4,_Inf_Day,0))-INDEX(_Inf_Data,MATCH($D88,_Inf_Country,0),MATCH(DP$3-5,_Inf_Day,0))*$C$2)/5</f>
        <v>238.2</v>
      </c>
      <c r="DQ88" s="80">
        <f>(INDEX(_Inf_Data,MATCH($D88,_Inf_Country,0),MATCH(DQ$3,_Inf_Day,0))-INDEX(_Inf_Data,MATCH($D88,_Inf_Country,0),MATCH(DQ$3-1,_Inf_Day,0))*$C$2
+INDEX(_Inf_Data,MATCH($D88,_Inf_Country,0),MATCH(DQ$3-1,_Inf_Day,0))-INDEX(_Inf_Data,MATCH($D88,_Inf_Country,0),MATCH(DQ$3-2,_Inf_Day,0))*$C$2
+INDEX(_Inf_Data,MATCH($D88,_Inf_Country,0),MATCH(DQ$3-2,_Inf_Day,0))-INDEX(_Inf_Data,MATCH($D88,_Inf_Country,0),MATCH(DQ$3-3,_Inf_Day,0))*$C$2
+INDEX(_Inf_Data,MATCH($D88,_Inf_Country,0),MATCH(DQ$3-3,_Inf_Day,0))-INDEX(_Inf_Data,MATCH($D88,_Inf_Country,0),MATCH(DQ$3-4,_Inf_Day,0))*$C$2
+INDEX(_Inf_Data,MATCH($D88,_Inf_Country,0),MATCH(DQ$3-4,_Inf_Day,0))-INDEX(_Inf_Data,MATCH($D88,_Inf_Country,0),MATCH(DQ$3-5,_Inf_Day,0))*$C$2)/5</f>
        <v>223.2</v>
      </c>
      <c r="DR88" s="80">
        <f>(INDEX(_Inf_Data,MATCH($D88,_Inf_Country,0),MATCH(DR$3,_Inf_Day,0))-INDEX(_Inf_Data,MATCH($D88,_Inf_Country,0),MATCH(DR$3-1,_Inf_Day,0))*$C$2
+INDEX(_Inf_Data,MATCH($D88,_Inf_Country,0),MATCH(DR$3-1,_Inf_Day,0))-INDEX(_Inf_Data,MATCH($D88,_Inf_Country,0),MATCH(DR$3-2,_Inf_Day,0))*$C$2
+INDEX(_Inf_Data,MATCH($D88,_Inf_Country,0),MATCH(DR$3-2,_Inf_Day,0))-INDEX(_Inf_Data,MATCH($D88,_Inf_Country,0),MATCH(DR$3-3,_Inf_Day,0))*$C$2
+INDEX(_Inf_Data,MATCH($D88,_Inf_Country,0),MATCH(DR$3-3,_Inf_Day,0))-INDEX(_Inf_Data,MATCH($D88,_Inf_Country,0),MATCH(DR$3-4,_Inf_Day,0))*$C$2
+INDEX(_Inf_Data,MATCH($D88,_Inf_Country,0),MATCH(DR$3-4,_Inf_Day,0))-INDEX(_Inf_Data,MATCH($D88,_Inf_Country,0),MATCH(DR$3-5,_Inf_Day,0))*$C$2)/5</f>
        <v>215</v>
      </c>
      <c r="DS88" s="80">
        <f>(INDEX(_Inf_Data,MATCH($D88,_Inf_Country,0),MATCH(DS$3,_Inf_Day,0))-INDEX(_Inf_Data,MATCH($D88,_Inf_Country,0),MATCH(DS$3-1,_Inf_Day,0))*$C$2
+INDEX(_Inf_Data,MATCH($D88,_Inf_Country,0),MATCH(DS$3-1,_Inf_Day,0))-INDEX(_Inf_Data,MATCH($D88,_Inf_Country,0),MATCH(DS$3-2,_Inf_Day,0))*$C$2
+INDEX(_Inf_Data,MATCH($D88,_Inf_Country,0),MATCH(DS$3-2,_Inf_Day,0))-INDEX(_Inf_Data,MATCH($D88,_Inf_Country,0),MATCH(DS$3-3,_Inf_Day,0))*$C$2
+INDEX(_Inf_Data,MATCH($D88,_Inf_Country,0),MATCH(DS$3-3,_Inf_Day,0))-INDEX(_Inf_Data,MATCH($D88,_Inf_Country,0),MATCH(DS$3-4,_Inf_Day,0))*$C$2
+INDEX(_Inf_Data,MATCH($D88,_Inf_Country,0),MATCH(DS$3-4,_Inf_Day,0))-INDEX(_Inf_Data,MATCH($D88,_Inf_Country,0),MATCH(DS$3-5,_Inf_Day,0))*$C$2)/5</f>
        <v>223.2</v>
      </c>
      <c r="DT88" s="80">
        <f>(INDEX(_Inf_Data,MATCH($D88,_Inf_Country,0),MATCH(DT$3,_Inf_Day,0))-INDEX(_Inf_Data,MATCH($D88,_Inf_Country,0),MATCH(DT$3-1,_Inf_Day,0))*$C$2
+INDEX(_Inf_Data,MATCH($D88,_Inf_Country,0),MATCH(DT$3-1,_Inf_Day,0))-INDEX(_Inf_Data,MATCH($D88,_Inf_Country,0),MATCH(DT$3-2,_Inf_Day,0))*$C$2
+INDEX(_Inf_Data,MATCH($D88,_Inf_Country,0),MATCH(DT$3-2,_Inf_Day,0))-INDEX(_Inf_Data,MATCH($D88,_Inf_Country,0),MATCH(DT$3-3,_Inf_Day,0))*$C$2
+INDEX(_Inf_Data,MATCH($D88,_Inf_Country,0),MATCH(DT$3-3,_Inf_Day,0))-INDEX(_Inf_Data,MATCH($D88,_Inf_Country,0),MATCH(DT$3-4,_Inf_Day,0))*$C$2
+INDEX(_Inf_Data,MATCH($D88,_Inf_Country,0),MATCH(DT$3-4,_Inf_Day,0))-INDEX(_Inf_Data,MATCH($D88,_Inf_Country,0),MATCH(DT$3-5,_Inf_Day,0))*$C$2)/5</f>
        <v>218.6</v>
      </c>
      <c r="DU88" s="80">
        <f>(INDEX(_Inf_Data,MATCH($D88,_Inf_Country,0),MATCH(DU$3,_Inf_Day,0))-INDEX(_Inf_Data,MATCH($D88,_Inf_Country,0),MATCH(DU$3-1,_Inf_Day,0))*$C$2
+INDEX(_Inf_Data,MATCH($D88,_Inf_Country,0),MATCH(DU$3-1,_Inf_Day,0))-INDEX(_Inf_Data,MATCH($D88,_Inf_Country,0),MATCH(DU$3-2,_Inf_Day,0))*$C$2
+INDEX(_Inf_Data,MATCH($D88,_Inf_Country,0),MATCH(DU$3-2,_Inf_Day,0))-INDEX(_Inf_Data,MATCH($D88,_Inf_Country,0),MATCH(DU$3-3,_Inf_Day,0))*$C$2
+INDEX(_Inf_Data,MATCH($D88,_Inf_Country,0),MATCH(DU$3-3,_Inf_Day,0))-INDEX(_Inf_Data,MATCH($D88,_Inf_Country,0),MATCH(DU$3-4,_Inf_Day,0))*$C$2
+INDEX(_Inf_Data,MATCH($D88,_Inf_Country,0),MATCH(DU$3-4,_Inf_Day,0))-INDEX(_Inf_Data,MATCH($D88,_Inf_Country,0),MATCH(DU$3-5,_Inf_Day,0))*$C$2)/5</f>
        <v>206.8</v>
      </c>
      <c r="DV88" s="80">
        <f>(INDEX(_Inf_Data,MATCH($D88,_Inf_Country,0),MATCH(DV$3,_Inf_Day,0))-INDEX(_Inf_Data,MATCH($D88,_Inf_Country,0),MATCH(DV$3-1,_Inf_Day,0))*$C$2
+INDEX(_Inf_Data,MATCH($D88,_Inf_Country,0),MATCH(DV$3-1,_Inf_Day,0))-INDEX(_Inf_Data,MATCH($D88,_Inf_Country,0),MATCH(DV$3-2,_Inf_Day,0))*$C$2
+INDEX(_Inf_Data,MATCH($D88,_Inf_Country,0),MATCH(DV$3-2,_Inf_Day,0))-INDEX(_Inf_Data,MATCH($D88,_Inf_Country,0),MATCH(DV$3-3,_Inf_Day,0))*$C$2
+INDEX(_Inf_Data,MATCH($D88,_Inf_Country,0),MATCH(DV$3-3,_Inf_Day,0))-INDEX(_Inf_Data,MATCH($D88,_Inf_Country,0),MATCH(DV$3-4,_Inf_Day,0))*$C$2
+INDEX(_Inf_Data,MATCH($D88,_Inf_Country,0),MATCH(DV$3-4,_Inf_Day,0))-INDEX(_Inf_Data,MATCH($D88,_Inf_Country,0),MATCH(DV$3-5,_Inf_Day,0))*$C$2)/5</f>
        <v>188.8</v>
      </c>
      <c r="DW88" s="80">
        <f>(INDEX(_Inf_Data,MATCH($D88,_Inf_Country,0),MATCH(DW$3,_Inf_Day,0))-INDEX(_Inf_Data,MATCH($D88,_Inf_Country,0),MATCH(DW$3-1,_Inf_Day,0))*$C$2
+INDEX(_Inf_Data,MATCH($D88,_Inf_Country,0),MATCH(DW$3-1,_Inf_Day,0))-INDEX(_Inf_Data,MATCH($D88,_Inf_Country,0),MATCH(DW$3-2,_Inf_Day,0))*$C$2
+INDEX(_Inf_Data,MATCH($D88,_Inf_Country,0),MATCH(DW$3-2,_Inf_Day,0))-INDEX(_Inf_Data,MATCH($D88,_Inf_Country,0),MATCH(DW$3-3,_Inf_Day,0))*$C$2
+INDEX(_Inf_Data,MATCH($D88,_Inf_Country,0),MATCH(DW$3-3,_Inf_Day,0))-INDEX(_Inf_Data,MATCH($D88,_Inf_Country,0),MATCH(DW$3-4,_Inf_Day,0))*$C$2
+INDEX(_Inf_Data,MATCH($D88,_Inf_Country,0),MATCH(DW$3-4,_Inf_Day,0))-INDEX(_Inf_Data,MATCH($D88,_Inf_Country,0),MATCH(DW$3-5,_Inf_Day,0))*$C$2)/5</f>
        <v>190</v>
      </c>
      <c r="DX88" s="80">
        <f>(INDEX(_Inf_Data,MATCH($D88,_Inf_Country,0),MATCH(DX$3,_Inf_Day,0))-INDEX(_Inf_Data,MATCH($D88,_Inf_Country,0),MATCH(DX$3-1,_Inf_Day,0))*$C$2
+INDEX(_Inf_Data,MATCH($D88,_Inf_Country,0),MATCH(DX$3-1,_Inf_Day,0))-INDEX(_Inf_Data,MATCH($D88,_Inf_Country,0),MATCH(DX$3-2,_Inf_Day,0))*$C$2
+INDEX(_Inf_Data,MATCH($D88,_Inf_Country,0),MATCH(DX$3-2,_Inf_Day,0))-INDEX(_Inf_Data,MATCH($D88,_Inf_Country,0),MATCH(DX$3-3,_Inf_Day,0))*$C$2
+INDEX(_Inf_Data,MATCH($D88,_Inf_Country,0),MATCH(DX$3-3,_Inf_Day,0))-INDEX(_Inf_Data,MATCH($D88,_Inf_Country,0),MATCH(DX$3-4,_Inf_Day,0))*$C$2
+INDEX(_Inf_Data,MATCH($D88,_Inf_Country,0),MATCH(DX$3-4,_Inf_Day,0))-INDEX(_Inf_Data,MATCH($D88,_Inf_Country,0),MATCH(DX$3-5,_Inf_Day,0))*$C$2)/5</f>
        <v>176.2</v>
      </c>
      <c r="DY88" s="80">
        <f>(INDEX(_Inf_Data,MATCH($D88,_Inf_Country,0),MATCH(DY$3,_Inf_Day,0))-INDEX(_Inf_Data,MATCH($D88,_Inf_Country,0),MATCH(DY$3-1,_Inf_Day,0))*$C$2
+INDEX(_Inf_Data,MATCH($D88,_Inf_Country,0),MATCH(DY$3-1,_Inf_Day,0))-INDEX(_Inf_Data,MATCH($D88,_Inf_Country,0),MATCH(DY$3-2,_Inf_Day,0))*$C$2
+INDEX(_Inf_Data,MATCH($D88,_Inf_Country,0),MATCH(DY$3-2,_Inf_Day,0))-INDEX(_Inf_Data,MATCH($D88,_Inf_Country,0),MATCH(DY$3-3,_Inf_Day,0))*$C$2
+INDEX(_Inf_Data,MATCH($D88,_Inf_Country,0),MATCH(DY$3-3,_Inf_Day,0))-INDEX(_Inf_Data,MATCH($D88,_Inf_Country,0),MATCH(DY$3-4,_Inf_Day,0))*$C$2
+INDEX(_Inf_Data,MATCH($D88,_Inf_Country,0),MATCH(DY$3-4,_Inf_Day,0))-INDEX(_Inf_Data,MATCH($D88,_Inf_Country,0),MATCH(DY$3-5,_Inf_Day,0))*$C$2)/5</f>
        <v>168.2</v>
      </c>
      <c r="DZ88" s="80">
        <f>(INDEX(_Inf_Data,MATCH($D88,_Inf_Country,0),MATCH(DZ$3,_Inf_Day,0))-INDEX(_Inf_Data,MATCH($D88,_Inf_Country,0),MATCH(DZ$3-1,_Inf_Day,0))*$C$2
+INDEX(_Inf_Data,MATCH($D88,_Inf_Country,0),MATCH(DZ$3-1,_Inf_Day,0))-INDEX(_Inf_Data,MATCH($D88,_Inf_Country,0),MATCH(DZ$3-2,_Inf_Day,0))*$C$2
+INDEX(_Inf_Data,MATCH($D88,_Inf_Country,0),MATCH(DZ$3-2,_Inf_Day,0))-INDEX(_Inf_Data,MATCH($D88,_Inf_Country,0),MATCH(DZ$3-3,_Inf_Day,0))*$C$2
+INDEX(_Inf_Data,MATCH($D88,_Inf_Country,0),MATCH(DZ$3-3,_Inf_Day,0))-INDEX(_Inf_Data,MATCH($D88,_Inf_Country,0),MATCH(DZ$3-4,_Inf_Day,0))*$C$2
+INDEX(_Inf_Data,MATCH($D88,_Inf_Country,0),MATCH(DZ$3-4,_Inf_Day,0))-INDEX(_Inf_Data,MATCH($D88,_Inf_Country,0),MATCH(DZ$3-5,_Inf_Day,0))*$C$2)/5</f>
        <v>164.2</v>
      </c>
      <c r="EA88" s="80">
        <f>(INDEX(_Inf_Data,MATCH($D88,_Inf_Country,0),MATCH(EA$3,_Inf_Day,0))-INDEX(_Inf_Data,MATCH($D88,_Inf_Country,0),MATCH(EA$3-1,_Inf_Day,0))*$C$2
+INDEX(_Inf_Data,MATCH($D88,_Inf_Country,0),MATCH(EA$3-1,_Inf_Day,0))-INDEX(_Inf_Data,MATCH($D88,_Inf_Country,0),MATCH(EA$3-2,_Inf_Day,0))*$C$2
+INDEX(_Inf_Data,MATCH($D88,_Inf_Country,0),MATCH(EA$3-2,_Inf_Day,0))-INDEX(_Inf_Data,MATCH($D88,_Inf_Country,0),MATCH(EA$3-3,_Inf_Day,0))*$C$2
+INDEX(_Inf_Data,MATCH($D88,_Inf_Country,0),MATCH(EA$3-3,_Inf_Day,0))-INDEX(_Inf_Data,MATCH($D88,_Inf_Country,0),MATCH(EA$3-4,_Inf_Day,0))*$C$2
+INDEX(_Inf_Data,MATCH($D88,_Inf_Country,0),MATCH(EA$3-4,_Inf_Day,0))-INDEX(_Inf_Data,MATCH($D88,_Inf_Country,0),MATCH(EA$3-5,_Inf_Day,0))*$C$2)/5</f>
        <v>175.8</v>
      </c>
      <c r="EB88" s="80">
        <f>(INDEX(_Inf_Data,MATCH($D88,_Inf_Country,0),MATCH(EB$3,_Inf_Day,0))-INDEX(_Inf_Data,MATCH($D88,_Inf_Country,0),MATCH(EB$3-1,_Inf_Day,0))*$C$2
+INDEX(_Inf_Data,MATCH($D88,_Inf_Country,0),MATCH(EB$3-1,_Inf_Day,0))-INDEX(_Inf_Data,MATCH($D88,_Inf_Country,0),MATCH(EB$3-2,_Inf_Day,0))*$C$2
+INDEX(_Inf_Data,MATCH($D88,_Inf_Country,0),MATCH(EB$3-2,_Inf_Day,0))-INDEX(_Inf_Data,MATCH($D88,_Inf_Country,0),MATCH(EB$3-3,_Inf_Day,0))*$C$2
+INDEX(_Inf_Data,MATCH($D88,_Inf_Country,0),MATCH(EB$3-3,_Inf_Day,0))-INDEX(_Inf_Data,MATCH($D88,_Inf_Country,0),MATCH(EB$3-4,_Inf_Day,0))*$C$2
+INDEX(_Inf_Data,MATCH($D88,_Inf_Country,0),MATCH(EB$3-4,_Inf_Day,0))-INDEX(_Inf_Data,MATCH($D88,_Inf_Country,0),MATCH(EB$3-5,_Inf_Day,0))*$C$2)/5</f>
        <v>179.2</v>
      </c>
      <c r="EC88" s="80">
        <f>(INDEX(_Inf_Data,MATCH($D88,_Inf_Country,0),MATCH(EC$3,_Inf_Day,0))-INDEX(_Inf_Data,MATCH($D88,_Inf_Country,0),MATCH(EC$3-1,_Inf_Day,0))*$C$2
+INDEX(_Inf_Data,MATCH($D88,_Inf_Country,0),MATCH(EC$3-1,_Inf_Day,0))-INDEX(_Inf_Data,MATCH($D88,_Inf_Country,0),MATCH(EC$3-2,_Inf_Day,0))*$C$2
+INDEX(_Inf_Data,MATCH($D88,_Inf_Country,0),MATCH(EC$3-2,_Inf_Day,0))-INDEX(_Inf_Data,MATCH($D88,_Inf_Country,0),MATCH(EC$3-3,_Inf_Day,0))*$C$2
+INDEX(_Inf_Data,MATCH($D88,_Inf_Country,0),MATCH(EC$3-3,_Inf_Day,0))-INDEX(_Inf_Data,MATCH($D88,_Inf_Country,0),MATCH(EC$3-4,_Inf_Day,0))*$C$2
+INDEX(_Inf_Data,MATCH($D88,_Inf_Country,0),MATCH(EC$3-4,_Inf_Day,0))-INDEX(_Inf_Data,MATCH($D88,_Inf_Country,0),MATCH(EC$3-5,_Inf_Day,0))*$C$2)/5</f>
        <v>168.8</v>
      </c>
      <c r="ED88">
        <v>1</v>
      </c>
      <c r="EF88" s="10">
        <f ca="1">HLOOKUP(TODAY()-EF$3,$B$3:$EC$252,ROW()-2)</f>
        <v>176.2</v>
      </c>
      <c r="EG88" s="10">
        <f ca="1">HLOOKUP(TODAY()-EG$3,$B$3:$EC$252,ROW()-2)</f>
        <v>168.2</v>
      </c>
      <c r="EH88" s="10">
        <f ca="1">HLOOKUP(TODAY()-EH$3,$B$3:$EC$252,ROW()-2)</f>
        <v>164.2</v>
      </c>
      <c r="EI88" s="10">
        <f ca="1">HLOOKUP(TODAY()-EI$3,$B$3:$EC$252,ROW()-2)</f>
        <v>175.8</v>
      </c>
      <c r="EJ88" s="10">
        <f ca="1">HLOOKUP(TODAY()-EJ$3,$B$3:$EC$252,ROW()-2)</f>
        <v>179.2</v>
      </c>
      <c r="EK88" s="10">
        <f ca="1">HLOOKUP(TODAY()-EK$3,$B$3:$EC$252,ROW()-2)</f>
        <v>168.8</v>
      </c>
      <c r="EL88" s="10">
        <f ca="1">HLOOKUP(TODAY()-EL$3,$B$3:$EC$252,ROW()-2)</f>
        <v>168.8</v>
      </c>
      <c r="EM88" s="10">
        <f ca="1">SUM(EF88:EL88)/7</f>
        <v>171.59999999999997</v>
      </c>
      <c r="EO88" s="10">
        <f t="array" ref="EO88">MAX(IF(ISNA(J88:EC88),"",J88:EC88))</f>
        <v>386.6</v>
      </c>
      <c r="EP88" s="52">
        <f ca="1">EM88/EO88</f>
        <v>0.44386963269529217</v>
      </c>
    </row>
    <row r="89" spans="1:146" ht="30" hidden="1" customHeight="1" x14ac:dyDescent="0.25">
      <c r="A89" s="81">
        <f>VLOOKUP(D89,Countries!$D$5:$F$254,3,FALSE)</f>
        <v>10330000</v>
      </c>
      <c r="B89" s="86">
        <f ca="1">EP89</f>
        <v>0.73478991596638654</v>
      </c>
      <c r="C89" s="80" t="str">
        <f>VLOOKUP(D89,Countries!$D$5:$E$254,2,FALSE)</f>
        <v>Europe</v>
      </c>
      <c r="D89" s="80" t="str">
        <f>Infections!A164</f>
        <v>Sweden</v>
      </c>
      <c r="E89" s="81">
        <f ca="1">INDEX(_Inf_Data,MATCH($D89,_Inf_Country,0),MATCH(E$2,_Inf_Day,0))</f>
        <v>35088</v>
      </c>
      <c r="F89" s="81">
        <f ca="1">EM89</f>
        <v>499.65714285714284</v>
      </c>
      <c r="G89" s="80"/>
      <c r="H89" s="80">
        <f>INDEX(_Inf_Data,MATCH($D89,_Inf_Country,0),MATCH(H$3,_Inf_Day,0))</f>
        <v>0</v>
      </c>
      <c r="I89" s="80">
        <f>INDEX(_Inf_Data,MATCH($D89,_Inf_Country,0),MATCH(I$3,_Inf_Day,0))-INDEX(_Inf_Data,MATCH($D89,_Inf_Country,0),MATCH(H$3,_Inf_Day,0))*$C$2</f>
        <v>0</v>
      </c>
      <c r="J89" s="80" t="e">
        <f>(INDEX(_Inf_Data,MATCH($D89,_Inf_Country,0),MATCH(J$3,_Inf_Day,0))-INDEX(_Inf_Data,MATCH($D89,_Inf_Country,0),MATCH(J$3-1,_Inf_Day,0))*$C$2
+INDEX(_Inf_Data,MATCH($D89,_Inf_Country,0),MATCH(J$3-1,_Inf_Day,0))-INDEX(_Inf_Data,MATCH($D89,_Inf_Country,0),MATCH(J$3-2,_Inf_Day,0))*$C$2
+INDEX(_Inf_Data,MATCH($D89,_Inf_Country,0),MATCH(J$3-2,_Inf_Day,0))-INDEX(_Inf_Data,MATCH($D89,_Inf_Country,0),MATCH(J$3-3,_Inf_Day,0))*$C$2
+INDEX(_Inf_Data,MATCH($D89,_Inf_Country,0),MATCH(J$3-3,_Inf_Day,0))-INDEX(_Inf_Data,MATCH($D89,_Inf_Country,0),MATCH(J$3-4,_Inf_Day,0))*$C$2
+INDEX(_Inf_Data,MATCH($D89,_Inf_Country,0),MATCH(J$3-4,_Inf_Day,0))-INDEX(_Inf_Data,MATCH($D89,_Inf_Country,0),MATCH(J$3-5,_Inf_Day,0))*$C$2)/5</f>
        <v>#N/A</v>
      </c>
      <c r="K89" s="80" t="e">
        <f>(INDEX(_Inf_Data,MATCH($D89,_Inf_Country,0),MATCH(K$3,_Inf_Day,0))-INDEX(_Inf_Data,MATCH($D89,_Inf_Country,0),MATCH(K$3-1,_Inf_Day,0))*$C$2
+INDEX(_Inf_Data,MATCH($D89,_Inf_Country,0),MATCH(K$3-1,_Inf_Day,0))-INDEX(_Inf_Data,MATCH($D89,_Inf_Country,0),MATCH(K$3-2,_Inf_Day,0))*$C$2
+INDEX(_Inf_Data,MATCH($D89,_Inf_Country,0),MATCH(K$3-2,_Inf_Day,0))-INDEX(_Inf_Data,MATCH($D89,_Inf_Country,0),MATCH(K$3-3,_Inf_Day,0))*$C$2
+INDEX(_Inf_Data,MATCH($D89,_Inf_Country,0),MATCH(K$3-3,_Inf_Day,0))-INDEX(_Inf_Data,MATCH($D89,_Inf_Country,0),MATCH(K$3-4,_Inf_Day,0))*$C$2
+INDEX(_Inf_Data,MATCH($D89,_Inf_Country,0),MATCH(K$3-4,_Inf_Day,0))-INDEX(_Inf_Data,MATCH($D89,_Inf_Country,0),MATCH(K$3-5,_Inf_Day,0))*$C$2)/5</f>
        <v>#N/A</v>
      </c>
      <c r="L89" s="80" t="e">
        <f>(INDEX(_Inf_Data,MATCH($D89,_Inf_Country,0),MATCH(L$3,_Inf_Day,0))-INDEX(_Inf_Data,MATCH($D89,_Inf_Country,0),MATCH(L$3-1,_Inf_Day,0))*$C$2
+INDEX(_Inf_Data,MATCH($D89,_Inf_Country,0),MATCH(L$3-1,_Inf_Day,0))-INDEX(_Inf_Data,MATCH($D89,_Inf_Country,0),MATCH(L$3-2,_Inf_Day,0))*$C$2
+INDEX(_Inf_Data,MATCH($D89,_Inf_Country,0),MATCH(L$3-2,_Inf_Day,0))-INDEX(_Inf_Data,MATCH($D89,_Inf_Country,0),MATCH(L$3-3,_Inf_Day,0))*$C$2
+INDEX(_Inf_Data,MATCH($D89,_Inf_Country,0),MATCH(L$3-3,_Inf_Day,0))-INDEX(_Inf_Data,MATCH($D89,_Inf_Country,0),MATCH(L$3-4,_Inf_Day,0))*$C$2
+INDEX(_Inf_Data,MATCH($D89,_Inf_Country,0),MATCH(L$3-4,_Inf_Day,0))-INDEX(_Inf_Data,MATCH($D89,_Inf_Country,0),MATCH(L$3-5,_Inf_Day,0))*$C$2)/5</f>
        <v>#N/A</v>
      </c>
      <c r="M89" s="80">
        <f>(INDEX(_Inf_Data,MATCH($D89,_Inf_Country,0),MATCH(M$3,_Inf_Day,0))-INDEX(_Inf_Data,MATCH($D89,_Inf_Country,0),MATCH(M$3-1,_Inf_Day,0))*$C$2
+INDEX(_Inf_Data,MATCH($D89,_Inf_Country,0),MATCH(M$3-1,_Inf_Day,0))-INDEX(_Inf_Data,MATCH($D89,_Inf_Country,0),MATCH(M$3-2,_Inf_Day,0))*$C$2
+INDEX(_Inf_Data,MATCH($D89,_Inf_Country,0),MATCH(M$3-2,_Inf_Day,0))-INDEX(_Inf_Data,MATCH($D89,_Inf_Country,0),MATCH(M$3-3,_Inf_Day,0))*$C$2
+INDEX(_Inf_Data,MATCH($D89,_Inf_Country,0),MATCH(M$3-3,_Inf_Day,0))-INDEX(_Inf_Data,MATCH($D89,_Inf_Country,0),MATCH(M$3-4,_Inf_Day,0))*$C$2
+INDEX(_Inf_Data,MATCH($D89,_Inf_Country,0),MATCH(M$3-4,_Inf_Day,0))-INDEX(_Inf_Data,MATCH($D89,_Inf_Country,0),MATCH(M$3-5,_Inf_Day,0))*$C$2)/5</f>
        <v>0</v>
      </c>
      <c r="N89" s="80">
        <f>(INDEX(_Inf_Data,MATCH($D89,_Inf_Country,0),MATCH(N$3,_Inf_Day,0))-INDEX(_Inf_Data,MATCH($D89,_Inf_Country,0),MATCH(N$3-1,_Inf_Day,0))*$C$2
+INDEX(_Inf_Data,MATCH($D89,_Inf_Country,0),MATCH(N$3-1,_Inf_Day,0))-INDEX(_Inf_Data,MATCH($D89,_Inf_Country,0),MATCH(N$3-2,_Inf_Day,0))*$C$2
+INDEX(_Inf_Data,MATCH($D89,_Inf_Country,0),MATCH(N$3-2,_Inf_Day,0))-INDEX(_Inf_Data,MATCH($D89,_Inf_Country,0),MATCH(N$3-3,_Inf_Day,0))*$C$2
+INDEX(_Inf_Data,MATCH($D89,_Inf_Country,0),MATCH(N$3-3,_Inf_Day,0))-INDEX(_Inf_Data,MATCH($D89,_Inf_Country,0),MATCH(N$3-4,_Inf_Day,0))*$C$2
+INDEX(_Inf_Data,MATCH($D89,_Inf_Country,0),MATCH(N$3-4,_Inf_Day,0))-INDEX(_Inf_Data,MATCH($D89,_Inf_Country,0),MATCH(N$3-5,_Inf_Day,0))*$C$2)/5</f>
        <v>0</v>
      </c>
      <c r="O89" s="80">
        <f>(INDEX(_Inf_Data,MATCH($D89,_Inf_Country,0),MATCH(O$3,_Inf_Day,0))-INDEX(_Inf_Data,MATCH($D89,_Inf_Country,0),MATCH(O$3-1,_Inf_Day,0))*$C$2
+INDEX(_Inf_Data,MATCH($D89,_Inf_Country,0),MATCH(O$3-1,_Inf_Day,0))-INDEX(_Inf_Data,MATCH($D89,_Inf_Country,0),MATCH(O$3-2,_Inf_Day,0))*$C$2
+INDEX(_Inf_Data,MATCH($D89,_Inf_Country,0),MATCH(O$3-2,_Inf_Day,0))-INDEX(_Inf_Data,MATCH($D89,_Inf_Country,0),MATCH(O$3-3,_Inf_Day,0))*$C$2
+INDEX(_Inf_Data,MATCH($D89,_Inf_Country,0),MATCH(O$3-3,_Inf_Day,0))-INDEX(_Inf_Data,MATCH($D89,_Inf_Country,0),MATCH(O$3-4,_Inf_Day,0))*$C$2
+INDEX(_Inf_Data,MATCH($D89,_Inf_Country,0),MATCH(O$3-4,_Inf_Day,0))-INDEX(_Inf_Data,MATCH($D89,_Inf_Country,0),MATCH(O$3-5,_Inf_Day,0))*$C$2)/5</f>
        <v>0</v>
      </c>
      <c r="P89" s="80">
        <f>(INDEX(_Inf_Data,MATCH($D89,_Inf_Country,0),MATCH(P$3,_Inf_Day,0))-INDEX(_Inf_Data,MATCH($D89,_Inf_Country,0),MATCH(P$3-1,_Inf_Day,0))*$C$2
+INDEX(_Inf_Data,MATCH($D89,_Inf_Country,0),MATCH(P$3-1,_Inf_Day,0))-INDEX(_Inf_Data,MATCH($D89,_Inf_Country,0),MATCH(P$3-2,_Inf_Day,0))*$C$2
+INDEX(_Inf_Data,MATCH($D89,_Inf_Country,0),MATCH(P$3-2,_Inf_Day,0))-INDEX(_Inf_Data,MATCH($D89,_Inf_Country,0),MATCH(P$3-3,_Inf_Day,0))*$C$2
+INDEX(_Inf_Data,MATCH($D89,_Inf_Country,0),MATCH(P$3-3,_Inf_Day,0))-INDEX(_Inf_Data,MATCH($D89,_Inf_Country,0),MATCH(P$3-4,_Inf_Day,0))*$C$2
+INDEX(_Inf_Data,MATCH($D89,_Inf_Country,0),MATCH(P$3-4,_Inf_Day,0))-INDEX(_Inf_Data,MATCH($D89,_Inf_Country,0),MATCH(P$3-5,_Inf_Day,0))*$C$2)/5</f>
        <v>0</v>
      </c>
      <c r="Q89" s="80">
        <f>(INDEX(_Inf_Data,MATCH($D89,_Inf_Country,0),MATCH(Q$3,_Inf_Day,0))-INDEX(_Inf_Data,MATCH($D89,_Inf_Country,0),MATCH(Q$3-1,_Inf_Day,0))*$C$2
+INDEX(_Inf_Data,MATCH($D89,_Inf_Country,0),MATCH(Q$3-1,_Inf_Day,0))-INDEX(_Inf_Data,MATCH($D89,_Inf_Country,0),MATCH(Q$3-2,_Inf_Day,0))*$C$2
+INDEX(_Inf_Data,MATCH($D89,_Inf_Country,0),MATCH(Q$3-2,_Inf_Day,0))-INDEX(_Inf_Data,MATCH($D89,_Inf_Country,0),MATCH(Q$3-3,_Inf_Day,0))*$C$2
+INDEX(_Inf_Data,MATCH($D89,_Inf_Country,0),MATCH(Q$3-3,_Inf_Day,0))-INDEX(_Inf_Data,MATCH($D89,_Inf_Country,0),MATCH(Q$3-4,_Inf_Day,0))*$C$2
+INDEX(_Inf_Data,MATCH($D89,_Inf_Country,0),MATCH(Q$3-4,_Inf_Day,0))-INDEX(_Inf_Data,MATCH($D89,_Inf_Country,0),MATCH(Q$3-5,_Inf_Day,0))*$C$2)/5</f>
        <v>0.2</v>
      </c>
      <c r="R89" s="80">
        <f>(INDEX(_Inf_Data,MATCH($D89,_Inf_Country,0),MATCH(R$3,_Inf_Day,0))-INDEX(_Inf_Data,MATCH($D89,_Inf_Country,0),MATCH(R$3-1,_Inf_Day,0))*$C$2
+INDEX(_Inf_Data,MATCH($D89,_Inf_Country,0),MATCH(R$3-1,_Inf_Day,0))-INDEX(_Inf_Data,MATCH($D89,_Inf_Country,0),MATCH(R$3-2,_Inf_Day,0))*$C$2
+INDEX(_Inf_Data,MATCH($D89,_Inf_Country,0),MATCH(R$3-2,_Inf_Day,0))-INDEX(_Inf_Data,MATCH($D89,_Inf_Country,0),MATCH(R$3-3,_Inf_Day,0))*$C$2
+INDEX(_Inf_Data,MATCH($D89,_Inf_Country,0),MATCH(R$3-3,_Inf_Day,0))-INDEX(_Inf_Data,MATCH($D89,_Inf_Country,0),MATCH(R$3-4,_Inf_Day,0))*$C$2
+INDEX(_Inf_Data,MATCH($D89,_Inf_Country,0),MATCH(R$3-4,_Inf_Day,0))-INDEX(_Inf_Data,MATCH($D89,_Inf_Country,0),MATCH(R$3-5,_Inf_Day,0))*$C$2)/5</f>
        <v>0.2</v>
      </c>
      <c r="S89" s="80">
        <f>(INDEX(_Inf_Data,MATCH($D89,_Inf_Country,0),MATCH(S$3,_Inf_Day,0))-INDEX(_Inf_Data,MATCH($D89,_Inf_Country,0),MATCH(S$3-1,_Inf_Day,0))*$C$2
+INDEX(_Inf_Data,MATCH($D89,_Inf_Country,0),MATCH(S$3-1,_Inf_Day,0))-INDEX(_Inf_Data,MATCH($D89,_Inf_Country,0),MATCH(S$3-2,_Inf_Day,0))*$C$2
+INDEX(_Inf_Data,MATCH($D89,_Inf_Country,0),MATCH(S$3-2,_Inf_Day,0))-INDEX(_Inf_Data,MATCH($D89,_Inf_Country,0),MATCH(S$3-3,_Inf_Day,0))*$C$2
+INDEX(_Inf_Data,MATCH($D89,_Inf_Country,0),MATCH(S$3-3,_Inf_Day,0))-INDEX(_Inf_Data,MATCH($D89,_Inf_Country,0),MATCH(S$3-4,_Inf_Day,0))*$C$2
+INDEX(_Inf_Data,MATCH($D89,_Inf_Country,0),MATCH(S$3-4,_Inf_Day,0))-INDEX(_Inf_Data,MATCH($D89,_Inf_Country,0),MATCH(S$3-5,_Inf_Day,0))*$C$2)/5</f>
        <v>0.2</v>
      </c>
      <c r="T89" s="80">
        <f>(INDEX(_Inf_Data,MATCH($D89,_Inf_Country,0),MATCH(T$3,_Inf_Day,0))-INDEX(_Inf_Data,MATCH($D89,_Inf_Country,0),MATCH(T$3-1,_Inf_Day,0))*$C$2
+INDEX(_Inf_Data,MATCH($D89,_Inf_Country,0),MATCH(T$3-1,_Inf_Day,0))-INDEX(_Inf_Data,MATCH($D89,_Inf_Country,0),MATCH(T$3-2,_Inf_Day,0))*$C$2
+INDEX(_Inf_Data,MATCH($D89,_Inf_Country,0),MATCH(T$3-2,_Inf_Day,0))-INDEX(_Inf_Data,MATCH($D89,_Inf_Country,0),MATCH(T$3-3,_Inf_Day,0))*$C$2
+INDEX(_Inf_Data,MATCH($D89,_Inf_Country,0),MATCH(T$3-3,_Inf_Day,0))-INDEX(_Inf_Data,MATCH($D89,_Inf_Country,0),MATCH(T$3-4,_Inf_Day,0))*$C$2
+INDEX(_Inf_Data,MATCH($D89,_Inf_Country,0),MATCH(T$3-4,_Inf_Day,0))-INDEX(_Inf_Data,MATCH($D89,_Inf_Country,0),MATCH(T$3-5,_Inf_Day,0))*$C$2)/5</f>
        <v>0.2</v>
      </c>
      <c r="U89" s="80">
        <f>(INDEX(_Inf_Data,MATCH($D89,_Inf_Country,0),MATCH(U$3,_Inf_Day,0))-INDEX(_Inf_Data,MATCH($D89,_Inf_Country,0),MATCH(U$3-1,_Inf_Day,0))*$C$2
+INDEX(_Inf_Data,MATCH($D89,_Inf_Country,0),MATCH(U$3-1,_Inf_Day,0))-INDEX(_Inf_Data,MATCH($D89,_Inf_Country,0),MATCH(U$3-2,_Inf_Day,0))*$C$2
+INDEX(_Inf_Data,MATCH($D89,_Inf_Country,0),MATCH(U$3-2,_Inf_Day,0))-INDEX(_Inf_Data,MATCH($D89,_Inf_Country,0),MATCH(U$3-3,_Inf_Day,0))*$C$2
+INDEX(_Inf_Data,MATCH($D89,_Inf_Country,0),MATCH(U$3-3,_Inf_Day,0))-INDEX(_Inf_Data,MATCH($D89,_Inf_Country,0),MATCH(U$3-4,_Inf_Day,0))*$C$2
+INDEX(_Inf_Data,MATCH($D89,_Inf_Country,0),MATCH(U$3-4,_Inf_Day,0))-INDEX(_Inf_Data,MATCH($D89,_Inf_Country,0),MATCH(U$3-5,_Inf_Day,0))*$C$2)/5</f>
        <v>0.2</v>
      </c>
      <c r="V89" s="80">
        <f>(INDEX(_Inf_Data,MATCH($D89,_Inf_Country,0),MATCH(V$3,_Inf_Day,0))-INDEX(_Inf_Data,MATCH($D89,_Inf_Country,0),MATCH(V$3-1,_Inf_Day,0))*$C$2
+INDEX(_Inf_Data,MATCH($D89,_Inf_Country,0),MATCH(V$3-1,_Inf_Day,0))-INDEX(_Inf_Data,MATCH($D89,_Inf_Country,0),MATCH(V$3-2,_Inf_Day,0))*$C$2
+INDEX(_Inf_Data,MATCH($D89,_Inf_Country,0),MATCH(V$3-2,_Inf_Day,0))-INDEX(_Inf_Data,MATCH($D89,_Inf_Country,0),MATCH(V$3-3,_Inf_Day,0))*$C$2
+INDEX(_Inf_Data,MATCH($D89,_Inf_Country,0),MATCH(V$3-3,_Inf_Day,0))-INDEX(_Inf_Data,MATCH($D89,_Inf_Country,0),MATCH(V$3-4,_Inf_Day,0))*$C$2
+INDEX(_Inf_Data,MATCH($D89,_Inf_Country,0),MATCH(V$3-4,_Inf_Day,0))-INDEX(_Inf_Data,MATCH($D89,_Inf_Country,0),MATCH(V$3-5,_Inf_Day,0))*$C$2)/5</f>
        <v>0</v>
      </c>
      <c r="W89" s="80">
        <f>(INDEX(_Inf_Data,MATCH($D89,_Inf_Country,0),MATCH(W$3,_Inf_Day,0))-INDEX(_Inf_Data,MATCH($D89,_Inf_Country,0),MATCH(W$3-1,_Inf_Day,0))*$C$2
+INDEX(_Inf_Data,MATCH($D89,_Inf_Country,0),MATCH(W$3-1,_Inf_Day,0))-INDEX(_Inf_Data,MATCH($D89,_Inf_Country,0),MATCH(W$3-2,_Inf_Day,0))*$C$2
+INDEX(_Inf_Data,MATCH($D89,_Inf_Country,0),MATCH(W$3-2,_Inf_Day,0))-INDEX(_Inf_Data,MATCH($D89,_Inf_Country,0),MATCH(W$3-3,_Inf_Day,0))*$C$2
+INDEX(_Inf_Data,MATCH($D89,_Inf_Country,0),MATCH(W$3-3,_Inf_Day,0))-INDEX(_Inf_Data,MATCH($D89,_Inf_Country,0),MATCH(W$3-4,_Inf_Day,0))*$C$2
+INDEX(_Inf_Data,MATCH($D89,_Inf_Country,0),MATCH(W$3-4,_Inf_Day,0))-INDEX(_Inf_Data,MATCH($D89,_Inf_Country,0),MATCH(W$3-5,_Inf_Day,0))*$C$2)/5</f>
        <v>0</v>
      </c>
      <c r="X89" s="80">
        <f>(INDEX(_Inf_Data,MATCH($D89,_Inf_Country,0),MATCH(X$3,_Inf_Day,0))-INDEX(_Inf_Data,MATCH($D89,_Inf_Country,0),MATCH(X$3-1,_Inf_Day,0))*$C$2
+INDEX(_Inf_Data,MATCH($D89,_Inf_Country,0),MATCH(X$3-1,_Inf_Day,0))-INDEX(_Inf_Data,MATCH($D89,_Inf_Country,0),MATCH(X$3-2,_Inf_Day,0))*$C$2
+INDEX(_Inf_Data,MATCH($D89,_Inf_Country,0),MATCH(X$3-2,_Inf_Day,0))-INDEX(_Inf_Data,MATCH($D89,_Inf_Country,0),MATCH(X$3-3,_Inf_Day,0))*$C$2
+INDEX(_Inf_Data,MATCH($D89,_Inf_Country,0),MATCH(X$3-3,_Inf_Day,0))-INDEX(_Inf_Data,MATCH($D89,_Inf_Country,0),MATCH(X$3-4,_Inf_Day,0))*$C$2
+INDEX(_Inf_Data,MATCH($D89,_Inf_Country,0),MATCH(X$3-4,_Inf_Day,0))-INDEX(_Inf_Data,MATCH($D89,_Inf_Country,0),MATCH(X$3-5,_Inf_Day,0))*$C$2)/5</f>
        <v>0</v>
      </c>
      <c r="Y89" s="80">
        <f>(INDEX(_Inf_Data,MATCH($D89,_Inf_Country,0),MATCH(Y$3,_Inf_Day,0))-INDEX(_Inf_Data,MATCH($D89,_Inf_Country,0),MATCH(Y$3-1,_Inf_Day,0))*$C$2
+INDEX(_Inf_Data,MATCH($D89,_Inf_Country,0),MATCH(Y$3-1,_Inf_Day,0))-INDEX(_Inf_Data,MATCH($D89,_Inf_Country,0),MATCH(Y$3-2,_Inf_Day,0))*$C$2
+INDEX(_Inf_Data,MATCH($D89,_Inf_Country,0),MATCH(Y$3-2,_Inf_Day,0))-INDEX(_Inf_Data,MATCH($D89,_Inf_Country,0),MATCH(Y$3-3,_Inf_Day,0))*$C$2
+INDEX(_Inf_Data,MATCH($D89,_Inf_Country,0),MATCH(Y$3-3,_Inf_Day,0))-INDEX(_Inf_Data,MATCH($D89,_Inf_Country,0),MATCH(Y$3-4,_Inf_Day,0))*$C$2
+INDEX(_Inf_Data,MATCH($D89,_Inf_Country,0),MATCH(Y$3-4,_Inf_Day,0))-INDEX(_Inf_Data,MATCH($D89,_Inf_Country,0),MATCH(Y$3-5,_Inf_Day,0))*$C$2)/5</f>
        <v>0</v>
      </c>
      <c r="Z89" s="80">
        <f>(INDEX(_Inf_Data,MATCH($D89,_Inf_Country,0),MATCH(Z$3,_Inf_Day,0))-INDEX(_Inf_Data,MATCH($D89,_Inf_Country,0),MATCH(Z$3-1,_Inf_Day,0))*$C$2
+INDEX(_Inf_Data,MATCH($D89,_Inf_Country,0),MATCH(Z$3-1,_Inf_Day,0))-INDEX(_Inf_Data,MATCH($D89,_Inf_Country,0),MATCH(Z$3-2,_Inf_Day,0))*$C$2
+INDEX(_Inf_Data,MATCH($D89,_Inf_Country,0),MATCH(Z$3-2,_Inf_Day,0))-INDEX(_Inf_Data,MATCH($D89,_Inf_Country,0),MATCH(Z$3-3,_Inf_Day,0))*$C$2
+INDEX(_Inf_Data,MATCH($D89,_Inf_Country,0),MATCH(Z$3-3,_Inf_Day,0))-INDEX(_Inf_Data,MATCH($D89,_Inf_Country,0),MATCH(Z$3-4,_Inf_Day,0))*$C$2
+INDEX(_Inf_Data,MATCH($D89,_Inf_Country,0),MATCH(Z$3-4,_Inf_Day,0))-INDEX(_Inf_Data,MATCH($D89,_Inf_Country,0),MATCH(Z$3-5,_Inf_Day,0))*$C$2)/5</f>
        <v>0</v>
      </c>
      <c r="AA89" s="80">
        <f>(INDEX(_Inf_Data,MATCH($D89,_Inf_Country,0),MATCH(AA$3,_Inf_Day,0))-INDEX(_Inf_Data,MATCH($D89,_Inf_Country,0),MATCH(AA$3-1,_Inf_Day,0))*$C$2
+INDEX(_Inf_Data,MATCH($D89,_Inf_Country,0),MATCH(AA$3-1,_Inf_Day,0))-INDEX(_Inf_Data,MATCH($D89,_Inf_Country,0),MATCH(AA$3-2,_Inf_Day,0))*$C$2
+INDEX(_Inf_Data,MATCH($D89,_Inf_Country,0),MATCH(AA$3-2,_Inf_Day,0))-INDEX(_Inf_Data,MATCH($D89,_Inf_Country,0),MATCH(AA$3-3,_Inf_Day,0))*$C$2
+INDEX(_Inf_Data,MATCH($D89,_Inf_Country,0),MATCH(AA$3-3,_Inf_Day,0))-INDEX(_Inf_Data,MATCH($D89,_Inf_Country,0),MATCH(AA$3-4,_Inf_Day,0))*$C$2
+INDEX(_Inf_Data,MATCH($D89,_Inf_Country,0),MATCH(AA$3-4,_Inf_Day,0))-INDEX(_Inf_Data,MATCH($D89,_Inf_Country,0),MATCH(AA$3-5,_Inf_Day,0))*$C$2)/5</f>
        <v>0</v>
      </c>
      <c r="AB89" s="80">
        <f>(INDEX(_Inf_Data,MATCH($D89,_Inf_Country,0),MATCH(AB$3,_Inf_Day,0))-INDEX(_Inf_Data,MATCH($D89,_Inf_Country,0),MATCH(AB$3-1,_Inf_Day,0))*$C$2
+INDEX(_Inf_Data,MATCH($D89,_Inf_Country,0),MATCH(AB$3-1,_Inf_Day,0))-INDEX(_Inf_Data,MATCH($D89,_Inf_Country,0),MATCH(AB$3-2,_Inf_Day,0))*$C$2
+INDEX(_Inf_Data,MATCH($D89,_Inf_Country,0),MATCH(AB$3-2,_Inf_Day,0))-INDEX(_Inf_Data,MATCH($D89,_Inf_Country,0),MATCH(AB$3-3,_Inf_Day,0))*$C$2
+INDEX(_Inf_Data,MATCH($D89,_Inf_Country,0),MATCH(AB$3-3,_Inf_Day,0))-INDEX(_Inf_Data,MATCH($D89,_Inf_Country,0),MATCH(AB$3-4,_Inf_Day,0))*$C$2
+INDEX(_Inf_Data,MATCH($D89,_Inf_Country,0),MATCH(AB$3-4,_Inf_Day,0))-INDEX(_Inf_Data,MATCH($D89,_Inf_Country,0),MATCH(AB$3-5,_Inf_Day,0))*$C$2)/5</f>
        <v>0</v>
      </c>
      <c r="AC89" s="80">
        <f>(INDEX(_Inf_Data,MATCH($D89,_Inf_Country,0),MATCH(AC$3,_Inf_Day,0))-INDEX(_Inf_Data,MATCH($D89,_Inf_Country,0),MATCH(AC$3-1,_Inf_Day,0))*$C$2
+INDEX(_Inf_Data,MATCH($D89,_Inf_Country,0),MATCH(AC$3-1,_Inf_Day,0))-INDEX(_Inf_Data,MATCH($D89,_Inf_Country,0),MATCH(AC$3-2,_Inf_Day,0))*$C$2
+INDEX(_Inf_Data,MATCH($D89,_Inf_Country,0),MATCH(AC$3-2,_Inf_Day,0))-INDEX(_Inf_Data,MATCH($D89,_Inf_Country,0),MATCH(AC$3-3,_Inf_Day,0))*$C$2
+INDEX(_Inf_Data,MATCH($D89,_Inf_Country,0),MATCH(AC$3-3,_Inf_Day,0))-INDEX(_Inf_Data,MATCH($D89,_Inf_Country,0),MATCH(AC$3-4,_Inf_Day,0))*$C$2
+INDEX(_Inf_Data,MATCH($D89,_Inf_Country,0),MATCH(AC$3-4,_Inf_Day,0))-INDEX(_Inf_Data,MATCH($D89,_Inf_Country,0),MATCH(AC$3-5,_Inf_Day,0))*$C$2)/5</f>
        <v>0</v>
      </c>
      <c r="AD89" s="80">
        <f>(INDEX(_Inf_Data,MATCH($D89,_Inf_Country,0),MATCH(AD$3,_Inf_Day,0))-INDEX(_Inf_Data,MATCH($D89,_Inf_Country,0),MATCH(AD$3-1,_Inf_Day,0))*$C$2
+INDEX(_Inf_Data,MATCH($D89,_Inf_Country,0),MATCH(AD$3-1,_Inf_Day,0))-INDEX(_Inf_Data,MATCH($D89,_Inf_Country,0),MATCH(AD$3-2,_Inf_Day,0))*$C$2
+INDEX(_Inf_Data,MATCH($D89,_Inf_Country,0),MATCH(AD$3-2,_Inf_Day,0))-INDEX(_Inf_Data,MATCH($D89,_Inf_Country,0),MATCH(AD$3-3,_Inf_Day,0))*$C$2
+INDEX(_Inf_Data,MATCH($D89,_Inf_Country,0),MATCH(AD$3-3,_Inf_Day,0))-INDEX(_Inf_Data,MATCH($D89,_Inf_Country,0),MATCH(AD$3-4,_Inf_Day,0))*$C$2
+INDEX(_Inf_Data,MATCH($D89,_Inf_Country,0),MATCH(AD$3-4,_Inf_Day,0))-INDEX(_Inf_Data,MATCH($D89,_Inf_Country,0),MATCH(AD$3-5,_Inf_Day,0))*$C$2)/5</f>
        <v>0</v>
      </c>
      <c r="AE89" s="80">
        <f>(INDEX(_Inf_Data,MATCH($D89,_Inf_Country,0),MATCH(AE$3,_Inf_Day,0))-INDEX(_Inf_Data,MATCH($D89,_Inf_Country,0),MATCH(AE$3-1,_Inf_Day,0))*$C$2
+INDEX(_Inf_Data,MATCH($D89,_Inf_Country,0),MATCH(AE$3-1,_Inf_Day,0))-INDEX(_Inf_Data,MATCH($D89,_Inf_Country,0),MATCH(AE$3-2,_Inf_Day,0))*$C$2
+INDEX(_Inf_Data,MATCH($D89,_Inf_Country,0),MATCH(AE$3-2,_Inf_Day,0))-INDEX(_Inf_Data,MATCH($D89,_Inf_Country,0),MATCH(AE$3-3,_Inf_Day,0))*$C$2
+INDEX(_Inf_Data,MATCH($D89,_Inf_Country,0),MATCH(AE$3-3,_Inf_Day,0))-INDEX(_Inf_Data,MATCH($D89,_Inf_Country,0),MATCH(AE$3-4,_Inf_Day,0))*$C$2
+INDEX(_Inf_Data,MATCH($D89,_Inf_Country,0),MATCH(AE$3-4,_Inf_Day,0))-INDEX(_Inf_Data,MATCH($D89,_Inf_Country,0),MATCH(AE$3-5,_Inf_Day,0))*$C$2)/5</f>
        <v>0</v>
      </c>
      <c r="AF89" s="80">
        <f>(INDEX(_Inf_Data,MATCH($D89,_Inf_Country,0),MATCH(AF$3,_Inf_Day,0))-INDEX(_Inf_Data,MATCH($D89,_Inf_Country,0),MATCH(AF$3-1,_Inf_Day,0))*$C$2
+INDEX(_Inf_Data,MATCH($D89,_Inf_Country,0),MATCH(AF$3-1,_Inf_Day,0))-INDEX(_Inf_Data,MATCH($D89,_Inf_Country,0),MATCH(AF$3-2,_Inf_Day,0))*$C$2
+INDEX(_Inf_Data,MATCH($D89,_Inf_Country,0),MATCH(AF$3-2,_Inf_Day,0))-INDEX(_Inf_Data,MATCH($D89,_Inf_Country,0),MATCH(AF$3-3,_Inf_Day,0))*$C$2
+INDEX(_Inf_Data,MATCH($D89,_Inf_Country,0),MATCH(AF$3-3,_Inf_Day,0))-INDEX(_Inf_Data,MATCH($D89,_Inf_Country,0),MATCH(AF$3-4,_Inf_Day,0))*$C$2
+INDEX(_Inf_Data,MATCH($D89,_Inf_Country,0),MATCH(AF$3-4,_Inf_Day,0))-INDEX(_Inf_Data,MATCH($D89,_Inf_Country,0),MATCH(AF$3-5,_Inf_Day,0))*$C$2)/5</f>
        <v>0</v>
      </c>
      <c r="AG89" s="80">
        <f>(INDEX(_Inf_Data,MATCH($D89,_Inf_Country,0),MATCH(AG$3,_Inf_Day,0))-INDEX(_Inf_Data,MATCH($D89,_Inf_Country,0),MATCH(AG$3-1,_Inf_Day,0))*$C$2
+INDEX(_Inf_Data,MATCH($D89,_Inf_Country,0),MATCH(AG$3-1,_Inf_Day,0))-INDEX(_Inf_Data,MATCH($D89,_Inf_Country,0),MATCH(AG$3-2,_Inf_Day,0))*$C$2
+INDEX(_Inf_Data,MATCH($D89,_Inf_Country,0),MATCH(AG$3-2,_Inf_Day,0))-INDEX(_Inf_Data,MATCH($D89,_Inf_Country,0),MATCH(AG$3-3,_Inf_Day,0))*$C$2
+INDEX(_Inf_Data,MATCH($D89,_Inf_Country,0),MATCH(AG$3-3,_Inf_Day,0))-INDEX(_Inf_Data,MATCH($D89,_Inf_Country,0),MATCH(AG$3-4,_Inf_Day,0))*$C$2
+INDEX(_Inf_Data,MATCH($D89,_Inf_Country,0),MATCH(AG$3-4,_Inf_Day,0))-INDEX(_Inf_Data,MATCH($D89,_Inf_Country,0),MATCH(AG$3-5,_Inf_Day,0))*$C$2)/5</f>
        <v>0</v>
      </c>
      <c r="AH89" s="80">
        <f>(INDEX(_Inf_Data,MATCH($D89,_Inf_Country,0),MATCH(AH$3,_Inf_Day,0))-INDEX(_Inf_Data,MATCH($D89,_Inf_Country,0),MATCH(AH$3-1,_Inf_Day,0))*$C$2
+INDEX(_Inf_Data,MATCH($D89,_Inf_Country,0),MATCH(AH$3-1,_Inf_Day,0))-INDEX(_Inf_Data,MATCH($D89,_Inf_Country,0),MATCH(AH$3-2,_Inf_Day,0))*$C$2
+INDEX(_Inf_Data,MATCH($D89,_Inf_Country,0),MATCH(AH$3-2,_Inf_Day,0))-INDEX(_Inf_Data,MATCH($D89,_Inf_Country,0),MATCH(AH$3-3,_Inf_Day,0))*$C$2
+INDEX(_Inf_Data,MATCH($D89,_Inf_Country,0),MATCH(AH$3-3,_Inf_Day,0))-INDEX(_Inf_Data,MATCH($D89,_Inf_Country,0),MATCH(AH$3-4,_Inf_Day,0))*$C$2
+INDEX(_Inf_Data,MATCH($D89,_Inf_Country,0),MATCH(AH$3-4,_Inf_Day,0))-INDEX(_Inf_Data,MATCH($D89,_Inf_Country,0),MATCH(AH$3-5,_Inf_Day,0))*$C$2)/5</f>
        <v>0</v>
      </c>
      <c r="AI89" s="80">
        <f>(INDEX(_Inf_Data,MATCH($D89,_Inf_Country,0),MATCH(AI$3,_Inf_Day,0))-INDEX(_Inf_Data,MATCH($D89,_Inf_Country,0),MATCH(AI$3-1,_Inf_Day,0))*$C$2
+INDEX(_Inf_Data,MATCH($D89,_Inf_Country,0),MATCH(AI$3-1,_Inf_Day,0))-INDEX(_Inf_Data,MATCH($D89,_Inf_Country,0),MATCH(AI$3-2,_Inf_Day,0))*$C$2
+INDEX(_Inf_Data,MATCH($D89,_Inf_Country,0),MATCH(AI$3-2,_Inf_Day,0))-INDEX(_Inf_Data,MATCH($D89,_Inf_Country,0),MATCH(AI$3-3,_Inf_Day,0))*$C$2
+INDEX(_Inf_Data,MATCH($D89,_Inf_Country,0),MATCH(AI$3-3,_Inf_Day,0))-INDEX(_Inf_Data,MATCH($D89,_Inf_Country,0),MATCH(AI$3-4,_Inf_Day,0))*$C$2
+INDEX(_Inf_Data,MATCH($D89,_Inf_Country,0),MATCH(AI$3-4,_Inf_Day,0))-INDEX(_Inf_Data,MATCH($D89,_Inf_Country,0),MATCH(AI$3-5,_Inf_Day,0))*$C$2)/5</f>
        <v>0</v>
      </c>
      <c r="AJ89" s="80">
        <f>(INDEX(_Inf_Data,MATCH($D89,_Inf_Country,0),MATCH(AJ$3,_Inf_Day,0))-INDEX(_Inf_Data,MATCH($D89,_Inf_Country,0),MATCH(AJ$3-1,_Inf_Day,0))*$C$2
+INDEX(_Inf_Data,MATCH($D89,_Inf_Country,0),MATCH(AJ$3-1,_Inf_Day,0))-INDEX(_Inf_Data,MATCH($D89,_Inf_Country,0),MATCH(AJ$3-2,_Inf_Day,0))*$C$2
+INDEX(_Inf_Data,MATCH($D89,_Inf_Country,0),MATCH(AJ$3-2,_Inf_Day,0))-INDEX(_Inf_Data,MATCH($D89,_Inf_Country,0),MATCH(AJ$3-3,_Inf_Day,0))*$C$2
+INDEX(_Inf_Data,MATCH($D89,_Inf_Country,0),MATCH(AJ$3-3,_Inf_Day,0))-INDEX(_Inf_Data,MATCH($D89,_Inf_Country,0),MATCH(AJ$3-4,_Inf_Day,0))*$C$2
+INDEX(_Inf_Data,MATCH($D89,_Inf_Country,0),MATCH(AJ$3-4,_Inf_Day,0))-INDEX(_Inf_Data,MATCH($D89,_Inf_Country,0),MATCH(AJ$3-5,_Inf_Day,0))*$C$2)/5</f>
        <v>0</v>
      </c>
      <c r="AK89" s="80">
        <f>(INDEX(_Inf_Data,MATCH($D89,_Inf_Country,0),MATCH(AK$3,_Inf_Day,0))-INDEX(_Inf_Data,MATCH($D89,_Inf_Country,0),MATCH(AK$3-1,_Inf_Day,0))*$C$2
+INDEX(_Inf_Data,MATCH($D89,_Inf_Country,0),MATCH(AK$3-1,_Inf_Day,0))-INDEX(_Inf_Data,MATCH($D89,_Inf_Country,0),MATCH(AK$3-2,_Inf_Day,0))*$C$2
+INDEX(_Inf_Data,MATCH($D89,_Inf_Country,0),MATCH(AK$3-2,_Inf_Day,0))-INDEX(_Inf_Data,MATCH($D89,_Inf_Country,0),MATCH(AK$3-3,_Inf_Day,0))*$C$2
+INDEX(_Inf_Data,MATCH($D89,_Inf_Country,0),MATCH(AK$3-3,_Inf_Day,0))-INDEX(_Inf_Data,MATCH($D89,_Inf_Country,0),MATCH(AK$3-4,_Inf_Day,0))*$C$2
+INDEX(_Inf_Data,MATCH($D89,_Inf_Country,0),MATCH(AK$3-4,_Inf_Day,0))-INDEX(_Inf_Data,MATCH($D89,_Inf_Country,0),MATCH(AK$3-5,_Inf_Day,0))*$C$2)/5</f>
        <v>0</v>
      </c>
      <c r="AL89" s="80">
        <f>(INDEX(_Inf_Data,MATCH($D89,_Inf_Country,0),MATCH(AL$3,_Inf_Day,0))-INDEX(_Inf_Data,MATCH($D89,_Inf_Country,0),MATCH(AL$3-1,_Inf_Day,0))*$C$2
+INDEX(_Inf_Data,MATCH($D89,_Inf_Country,0),MATCH(AL$3-1,_Inf_Day,0))-INDEX(_Inf_Data,MATCH($D89,_Inf_Country,0),MATCH(AL$3-2,_Inf_Day,0))*$C$2
+INDEX(_Inf_Data,MATCH($D89,_Inf_Country,0),MATCH(AL$3-2,_Inf_Day,0))-INDEX(_Inf_Data,MATCH($D89,_Inf_Country,0),MATCH(AL$3-3,_Inf_Day,0))*$C$2
+INDEX(_Inf_Data,MATCH($D89,_Inf_Country,0),MATCH(AL$3-3,_Inf_Day,0))-INDEX(_Inf_Data,MATCH($D89,_Inf_Country,0),MATCH(AL$3-4,_Inf_Day,0))*$C$2
+INDEX(_Inf_Data,MATCH($D89,_Inf_Country,0),MATCH(AL$3-4,_Inf_Day,0))-INDEX(_Inf_Data,MATCH($D89,_Inf_Country,0),MATCH(AL$3-5,_Inf_Day,0))*$C$2)/5</f>
        <v>0</v>
      </c>
      <c r="AM89" s="80">
        <f>(INDEX(_Inf_Data,MATCH($D89,_Inf_Country,0),MATCH(AM$3,_Inf_Day,0))-INDEX(_Inf_Data,MATCH($D89,_Inf_Country,0),MATCH(AM$3-1,_Inf_Day,0))*$C$2
+INDEX(_Inf_Data,MATCH($D89,_Inf_Country,0),MATCH(AM$3-1,_Inf_Day,0))-INDEX(_Inf_Data,MATCH($D89,_Inf_Country,0),MATCH(AM$3-2,_Inf_Day,0))*$C$2
+INDEX(_Inf_Data,MATCH($D89,_Inf_Country,0),MATCH(AM$3-2,_Inf_Day,0))-INDEX(_Inf_Data,MATCH($D89,_Inf_Country,0),MATCH(AM$3-3,_Inf_Day,0))*$C$2
+INDEX(_Inf_Data,MATCH($D89,_Inf_Country,0),MATCH(AM$3-3,_Inf_Day,0))-INDEX(_Inf_Data,MATCH($D89,_Inf_Country,0),MATCH(AM$3-4,_Inf_Day,0))*$C$2
+INDEX(_Inf_Data,MATCH($D89,_Inf_Country,0),MATCH(AM$3-4,_Inf_Day,0))-INDEX(_Inf_Data,MATCH($D89,_Inf_Country,0),MATCH(AM$3-5,_Inf_Day,0))*$C$2)/5</f>
        <v>0</v>
      </c>
      <c r="AN89" s="80">
        <f>(INDEX(_Inf_Data,MATCH($D89,_Inf_Country,0),MATCH(AN$3,_Inf_Day,0))-INDEX(_Inf_Data,MATCH($D89,_Inf_Country,0),MATCH(AN$3-1,_Inf_Day,0))*$C$2
+INDEX(_Inf_Data,MATCH($D89,_Inf_Country,0),MATCH(AN$3-1,_Inf_Day,0))-INDEX(_Inf_Data,MATCH($D89,_Inf_Country,0),MATCH(AN$3-2,_Inf_Day,0))*$C$2
+INDEX(_Inf_Data,MATCH($D89,_Inf_Country,0),MATCH(AN$3-2,_Inf_Day,0))-INDEX(_Inf_Data,MATCH($D89,_Inf_Country,0),MATCH(AN$3-3,_Inf_Day,0))*$C$2
+INDEX(_Inf_Data,MATCH($D89,_Inf_Country,0),MATCH(AN$3-3,_Inf_Day,0))-INDEX(_Inf_Data,MATCH($D89,_Inf_Country,0),MATCH(AN$3-4,_Inf_Day,0))*$C$2
+INDEX(_Inf_Data,MATCH($D89,_Inf_Country,0),MATCH(AN$3-4,_Inf_Day,0))-INDEX(_Inf_Data,MATCH($D89,_Inf_Country,0),MATCH(AN$3-5,_Inf_Day,0))*$C$2)/5</f>
        <v>0</v>
      </c>
      <c r="AO89" s="80">
        <f>(INDEX(_Inf_Data,MATCH($D89,_Inf_Country,0),MATCH(AO$3,_Inf_Day,0))-INDEX(_Inf_Data,MATCH($D89,_Inf_Country,0),MATCH(AO$3-1,_Inf_Day,0))*$C$2
+INDEX(_Inf_Data,MATCH($D89,_Inf_Country,0),MATCH(AO$3-1,_Inf_Day,0))-INDEX(_Inf_Data,MATCH($D89,_Inf_Country,0),MATCH(AO$3-2,_Inf_Day,0))*$C$2
+INDEX(_Inf_Data,MATCH($D89,_Inf_Country,0),MATCH(AO$3-2,_Inf_Day,0))-INDEX(_Inf_Data,MATCH($D89,_Inf_Country,0),MATCH(AO$3-3,_Inf_Day,0))*$C$2
+INDEX(_Inf_Data,MATCH($D89,_Inf_Country,0),MATCH(AO$3-3,_Inf_Day,0))-INDEX(_Inf_Data,MATCH($D89,_Inf_Country,0),MATCH(AO$3-4,_Inf_Day,0))*$C$2
+INDEX(_Inf_Data,MATCH($D89,_Inf_Country,0),MATCH(AO$3-4,_Inf_Day,0))-INDEX(_Inf_Data,MATCH($D89,_Inf_Country,0),MATCH(AO$3-5,_Inf_Day,0))*$C$2)/5</f>
        <v>0</v>
      </c>
      <c r="AP89" s="80">
        <f>(INDEX(_Inf_Data,MATCH($D89,_Inf_Country,0),MATCH(AP$3,_Inf_Day,0))-INDEX(_Inf_Data,MATCH($D89,_Inf_Country,0),MATCH(AP$3-1,_Inf_Day,0))*$C$2
+INDEX(_Inf_Data,MATCH($D89,_Inf_Country,0),MATCH(AP$3-1,_Inf_Day,0))-INDEX(_Inf_Data,MATCH($D89,_Inf_Country,0),MATCH(AP$3-2,_Inf_Day,0))*$C$2
+INDEX(_Inf_Data,MATCH($D89,_Inf_Country,0),MATCH(AP$3-2,_Inf_Day,0))-INDEX(_Inf_Data,MATCH($D89,_Inf_Country,0),MATCH(AP$3-3,_Inf_Day,0))*$C$2
+INDEX(_Inf_Data,MATCH($D89,_Inf_Country,0),MATCH(AP$3-3,_Inf_Day,0))-INDEX(_Inf_Data,MATCH($D89,_Inf_Country,0),MATCH(AP$3-4,_Inf_Day,0))*$C$2
+INDEX(_Inf_Data,MATCH($D89,_Inf_Country,0),MATCH(AP$3-4,_Inf_Day,0))-INDEX(_Inf_Data,MATCH($D89,_Inf_Country,0),MATCH(AP$3-5,_Inf_Day,0))*$C$2)/5</f>
        <v>0</v>
      </c>
      <c r="AQ89" s="80">
        <f>(INDEX(_Inf_Data,MATCH($D89,_Inf_Country,0),MATCH(AQ$3,_Inf_Day,0))-INDEX(_Inf_Data,MATCH($D89,_Inf_Country,0),MATCH(AQ$3-1,_Inf_Day,0))*$C$2
+INDEX(_Inf_Data,MATCH($D89,_Inf_Country,0),MATCH(AQ$3-1,_Inf_Day,0))-INDEX(_Inf_Data,MATCH($D89,_Inf_Country,0),MATCH(AQ$3-2,_Inf_Day,0))*$C$2
+INDEX(_Inf_Data,MATCH($D89,_Inf_Country,0),MATCH(AQ$3-2,_Inf_Day,0))-INDEX(_Inf_Data,MATCH($D89,_Inf_Country,0),MATCH(AQ$3-3,_Inf_Day,0))*$C$2
+INDEX(_Inf_Data,MATCH($D89,_Inf_Country,0),MATCH(AQ$3-3,_Inf_Day,0))-INDEX(_Inf_Data,MATCH($D89,_Inf_Country,0),MATCH(AQ$3-4,_Inf_Day,0))*$C$2
+INDEX(_Inf_Data,MATCH($D89,_Inf_Country,0),MATCH(AQ$3-4,_Inf_Day,0))-INDEX(_Inf_Data,MATCH($D89,_Inf_Country,0),MATCH(AQ$3-5,_Inf_Day,0))*$C$2)/5</f>
        <v>0.2</v>
      </c>
      <c r="AR89" s="80">
        <f>(INDEX(_Inf_Data,MATCH($D89,_Inf_Country,0),MATCH(AR$3,_Inf_Day,0))-INDEX(_Inf_Data,MATCH($D89,_Inf_Country,0),MATCH(AR$3-1,_Inf_Day,0))*$C$2
+INDEX(_Inf_Data,MATCH($D89,_Inf_Country,0),MATCH(AR$3-1,_Inf_Day,0))-INDEX(_Inf_Data,MATCH($D89,_Inf_Country,0),MATCH(AR$3-2,_Inf_Day,0))*$C$2
+INDEX(_Inf_Data,MATCH($D89,_Inf_Country,0),MATCH(AR$3-2,_Inf_Day,0))-INDEX(_Inf_Data,MATCH($D89,_Inf_Country,0),MATCH(AR$3-3,_Inf_Day,0))*$C$2
+INDEX(_Inf_Data,MATCH($D89,_Inf_Country,0),MATCH(AR$3-3,_Inf_Day,0))-INDEX(_Inf_Data,MATCH($D89,_Inf_Country,0),MATCH(AR$3-4,_Inf_Day,0))*$C$2
+INDEX(_Inf_Data,MATCH($D89,_Inf_Country,0),MATCH(AR$3-4,_Inf_Day,0))-INDEX(_Inf_Data,MATCH($D89,_Inf_Country,0),MATCH(AR$3-5,_Inf_Day,0))*$C$2)/5</f>
        <v>1.2</v>
      </c>
      <c r="AS89" s="80">
        <f>(INDEX(_Inf_Data,MATCH($D89,_Inf_Country,0),MATCH(AS$3,_Inf_Day,0))-INDEX(_Inf_Data,MATCH($D89,_Inf_Country,0),MATCH(AS$3-1,_Inf_Day,0))*$C$2
+INDEX(_Inf_Data,MATCH($D89,_Inf_Country,0),MATCH(AS$3-1,_Inf_Day,0))-INDEX(_Inf_Data,MATCH($D89,_Inf_Country,0),MATCH(AS$3-2,_Inf_Day,0))*$C$2
+INDEX(_Inf_Data,MATCH($D89,_Inf_Country,0),MATCH(AS$3-2,_Inf_Day,0))-INDEX(_Inf_Data,MATCH($D89,_Inf_Country,0),MATCH(AS$3-3,_Inf_Day,0))*$C$2
+INDEX(_Inf_Data,MATCH($D89,_Inf_Country,0),MATCH(AS$3-3,_Inf_Day,0))-INDEX(_Inf_Data,MATCH($D89,_Inf_Country,0),MATCH(AS$3-4,_Inf_Day,0))*$C$2
+INDEX(_Inf_Data,MATCH($D89,_Inf_Country,0),MATCH(AS$3-4,_Inf_Day,0))-INDEX(_Inf_Data,MATCH($D89,_Inf_Country,0),MATCH(AS$3-5,_Inf_Day,0))*$C$2)/5</f>
        <v>1.2</v>
      </c>
      <c r="AT89" s="80">
        <f>(INDEX(_Inf_Data,MATCH($D89,_Inf_Country,0),MATCH(AT$3,_Inf_Day,0))-INDEX(_Inf_Data,MATCH($D89,_Inf_Country,0),MATCH(AT$3-1,_Inf_Day,0))*$C$2
+INDEX(_Inf_Data,MATCH($D89,_Inf_Country,0),MATCH(AT$3-1,_Inf_Day,0))-INDEX(_Inf_Data,MATCH($D89,_Inf_Country,0),MATCH(AT$3-2,_Inf_Day,0))*$C$2
+INDEX(_Inf_Data,MATCH($D89,_Inf_Country,0),MATCH(AT$3-2,_Inf_Day,0))-INDEX(_Inf_Data,MATCH($D89,_Inf_Country,0),MATCH(AT$3-3,_Inf_Day,0))*$C$2
+INDEX(_Inf_Data,MATCH($D89,_Inf_Country,0),MATCH(AT$3-3,_Inf_Day,0))-INDEX(_Inf_Data,MATCH($D89,_Inf_Country,0),MATCH(AT$3-4,_Inf_Day,0))*$C$2
+INDEX(_Inf_Data,MATCH($D89,_Inf_Country,0),MATCH(AT$3-4,_Inf_Day,0))-INDEX(_Inf_Data,MATCH($D89,_Inf_Country,0),MATCH(AT$3-5,_Inf_Day,0))*$C$2)/5</f>
        <v>2.2000000000000002</v>
      </c>
      <c r="AU89" s="80">
        <f>(INDEX(_Inf_Data,MATCH($D89,_Inf_Country,0),MATCH(AU$3,_Inf_Day,0))-INDEX(_Inf_Data,MATCH($D89,_Inf_Country,0),MATCH(AU$3-1,_Inf_Day,0))*$C$2
+INDEX(_Inf_Data,MATCH($D89,_Inf_Country,0),MATCH(AU$3-1,_Inf_Day,0))-INDEX(_Inf_Data,MATCH($D89,_Inf_Country,0),MATCH(AU$3-2,_Inf_Day,0))*$C$2
+INDEX(_Inf_Data,MATCH($D89,_Inf_Country,0),MATCH(AU$3-2,_Inf_Day,0))-INDEX(_Inf_Data,MATCH($D89,_Inf_Country,0),MATCH(AU$3-3,_Inf_Day,0))*$C$2
+INDEX(_Inf_Data,MATCH($D89,_Inf_Country,0),MATCH(AU$3-3,_Inf_Day,0))-INDEX(_Inf_Data,MATCH($D89,_Inf_Country,0),MATCH(AU$3-4,_Inf_Day,0))*$C$2
+INDEX(_Inf_Data,MATCH($D89,_Inf_Country,0),MATCH(AU$3-4,_Inf_Day,0))-INDEX(_Inf_Data,MATCH($D89,_Inf_Country,0),MATCH(AU$3-5,_Inf_Day,0))*$C$2)/5</f>
        <v>2.6</v>
      </c>
      <c r="AV89" s="80">
        <f>(INDEX(_Inf_Data,MATCH($D89,_Inf_Country,0),MATCH(AV$3,_Inf_Day,0))-INDEX(_Inf_Data,MATCH($D89,_Inf_Country,0),MATCH(AV$3-1,_Inf_Day,0))*$C$2
+INDEX(_Inf_Data,MATCH($D89,_Inf_Country,0),MATCH(AV$3-1,_Inf_Day,0))-INDEX(_Inf_Data,MATCH($D89,_Inf_Country,0),MATCH(AV$3-2,_Inf_Day,0))*$C$2
+INDEX(_Inf_Data,MATCH($D89,_Inf_Country,0),MATCH(AV$3-2,_Inf_Day,0))-INDEX(_Inf_Data,MATCH($D89,_Inf_Country,0),MATCH(AV$3-3,_Inf_Day,0))*$C$2
+INDEX(_Inf_Data,MATCH($D89,_Inf_Country,0),MATCH(AV$3-3,_Inf_Day,0))-INDEX(_Inf_Data,MATCH($D89,_Inf_Country,0),MATCH(AV$3-4,_Inf_Day,0))*$C$2
+INDEX(_Inf_Data,MATCH($D89,_Inf_Country,0),MATCH(AV$3-4,_Inf_Day,0))-INDEX(_Inf_Data,MATCH($D89,_Inf_Country,0),MATCH(AV$3-5,_Inf_Day,0))*$C$2)/5</f>
        <v>2.6</v>
      </c>
      <c r="AW89" s="80">
        <f>(INDEX(_Inf_Data,MATCH($D89,_Inf_Country,0),MATCH(AW$3,_Inf_Day,0))-INDEX(_Inf_Data,MATCH($D89,_Inf_Country,0),MATCH(AW$3-1,_Inf_Day,0))*$C$2
+INDEX(_Inf_Data,MATCH($D89,_Inf_Country,0),MATCH(AW$3-1,_Inf_Day,0))-INDEX(_Inf_Data,MATCH($D89,_Inf_Country,0),MATCH(AW$3-2,_Inf_Day,0))*$C$2
+INDEX(_Inf_Data,MATCH($D89,_Inf_Country,0),MATCH(AW$3-2,_Inf_Day,0))-INDEX(_Inf_Data,MATCH($D89,_Inf_Country,0),MATCH(AW$3-3,_Inf_Day,0))*$C$2
+INDEX(_Inf_Data,MATCH($D89,_Inf_Country,0),MATCH(AW$3-3,_Inf_Day,0))-INDEX(_Inf_Data,MATCH($D89,_Inf_Country,0),MATCH(AW$3-4,_Inf_Day,0))*$C$2
+INDEX(_Inf_Data,MATCH($D89,_Inf_Country,0),MATCH(AW$3-4,_Inf_Day,0))-INDEX(_Inf_Data,MATCH($D89,_Inf_Country,0),MATCH(AW$3-5,_Inf_Day,0))*$C$2)/5</f>
        <v>2.8</v>
      </c>
      <c r="AX89" s="80">
        <f>(INDEX(_Inf_Data,MATCH($D89,_Inf_Country,0),MATCH(AX$3,_Inf_Day,0))-INDEX(_Inf_Data,MATCH($D89,_Inf_Country,0),MATCH(AX$3-1,_Inf_Day,0))*$C$2
+INDEX(_Inf_Data,MATCH($D89,_Inf_Country,0),MATCH(AX$3-1,_Inf_Day,0))-INDEX(_Inf_Data,MATCH($D89,_Inf_Country,0),MATCH(AX$3-2,_Inf_Day,0))*$C$2
+INDEX(_Inf_Data,MATCH($D89,_Inf_Country,0),MATCH(AX$3-2,_Inf_Day,0))-INDEX(_Inf_Data,MATCH($D89,_Inf_Country,0),MATCH(AX$3-3,_Inf_Day,0))*$C$2
+INDEX(_Inf_Data,MATCH($D89,_Inf_Country,0),MATCH(AX$3-3,_Inf_Day,0))-INDEX(_Inf_Data,MATCH($D89,_Inf_Country,0),MATCH(AX$3-4,_Inf_Day,0))*$C$2
+INDEX(_Inf_Data,MATCH($D89,_Inf_Country,0),MATCH(AX$3-4,_Inf_Day,0))-INDEX(_Inf_Data,MATCH($D89,_Inf_Country,0),MATCH(AX$3-5,_Inf_Day,0))*$C$2)/5</f>
        <v>5.6</v>
      </c>
      <c r="AY89" s="80">
        <f>(INDEX(_Inf_Data,MATCH($D89,_Inf_Country,0),MATCH(AY$3,_Inf_Day,0))-INDEX(_Inf_Data,MATCH($D89,_Inf_Country,0),MATCH(AY$3-1,_Inf_Day,0))*$C$2
+INDEX(_Inf_Data,MATCH($D89,_Inf_Country,0),MATCH(AY$3-1,_Inf_Day,0))-INDEX(_Inf_Data,MATCH($D89,_Inf_Country,0),MATCH(AY$3-2,_Inf_Day,0))*$C$2
+INDEX(_Inf_Data,MATCH($D89,_Inf_Country,0),MATCH(AY$3-2,_Inf_Day,0))-INDEX(_Inf_Data,MATCH($D89,_Inf_Country,0),MATCH(AY$3-3,_Inf_Day,0))*$C$2
+INDEX(_Inf_Data,MATCH($D89,_Inf_Country,0),MATCH(AY$3-3,_Inf_Day,0))-INDEX(_Inf_Data,MATCH($D89,_Inf_Country,0),MATCH(AY$3-4,_Inf_Day,0))*$C$2
+INDEX(_Inf_Data,MATCH($D89,_Inf_Country,0),MATCH(AY$3-4,_Inf_Day,0))-INDEX(_Inf_Data,MATCH($D89,_Inf_Country,0),MATCH(AY$3-5,_Inf_Day,0))*$C$2)/5</f>
        <v>16.399999999999999</v>
      </c>
      <c r="AZ89" s="80">
        <f>(INDEX(_Inf_Data,MATCH($D89,_Inf_Country,0),MATCH(AZ$3,_Inf_Day,0))-INDEX(_Inf_Data,MATCH($D89,_Inf_Country,0),MATCH(AZ$3-1,_Inf_Day,0))*$C$2
+INDEX(_Inf_Data,MATCH($D89,_Inf_Country,0),MATCH(AZ$3-1,_Inf_Day,0))-INDEX(_Inf_Data,MATCH($D89,_Inf_Country,0),MATCH(AZ$3-2,_Inf_Day,0))*$C$2
+INDEX(_Inf_Data,MATCH($D89,_Inf_Country,0),MATCH(AZ$3-2,_Inf_Day,0))-INDEX(_Inf_Data,MATCH($D89,_Inf_Country,0),MATCH(AZ$3-3,_Inf_Day,0))*$C$2
+INDEX(_Inf_Data,MATCH($D89,_Inf_Country,0),MATCH(AZ$3-3,_Inf_Day,0))-INDEX(_Inf_Data,MATCH($D89,_Inf_Country,0),MATCH(AZ$3-4,_Inf_Day,0))*$C$2
+INDEX(_Inf_Data,MATCH($D89,_Inf_Country,0),MATCH(AZ$3-4,_Inf_Day,0))-INDEX(_Inf_Data,MATCH($D89,_Inf_Country,0),MATCH(AZ$3-5,_Inf_Day,0))*$C$2)/5</f>
        <v>17.399999999999999</v>
      </c>
      <c r="BA89" s="80">
        <f>(INDEX(_Inf_Data,MATCH($D89,_Inf_Country,0),MATCH(BA$3,_Inf_Day,0))-INDEX(_Inf_Data,MATCH($D89,_Inf_Country,0),MATCH(BA$3-1,_Inf_Day,0))*$C$2
+INDEX(_Inf_Data,MATCH($D89,_Inf_Country,0),MATCH(BA$3-1,_Inf_Day,0))-INDEX(_Inf_Data,MATCH($D89,_Inf_Country,0),MATCH(BA$3-2,_Inf_Day,0))*$C$2
+INDEX(_Inf_Data,MATCH($D89,_Inf_Country,0),MATCH(BA$3-2,_Inf_Day,0))-INDEX(_Inf_Data,MATCH($D89,_Inf_Country,0),MATCH(BA$3-3,_Inf_Day,0))*$C$2
+INDEX(_Inf_Data,MATCH($D89,_Inf_Country,0),MATCH(BA$3-3,_Inf_Day,0))-INDEX(_Inf_Data,MATCH($D89,_Inf_Country,0),MATCH(BA$3-4,_Inf_Day,0))*$C$2
+INDEX(_Inf_Data,MATCH($D89,_Inf_Country,0),MATCH(BA$3-4,_Inf_Day,0))-INDEX(_Inf_Data,MATCH($D89,_Inf_Country,0),MATCH(BA$3-5,_Inf_Day,0))*$C$2)/5</f>
        <v>29.2</v>
      </c>
      <c r="BB89" s="80">
        <f>(INDEX(_Inf_Data,MATCH($D89,_Inf_Country,0),MATCH(BB$3,_Inf_Day,0))-INDEX(_Inf_Data,MATCH($D89,_Inf_Country,0),MATCH(BB$3-1,_Inf_Day,0))*$C$2
+INDEX(_Inf_Data,MATCH($D89,_Inf_Country,0),MATCH(BB$3-1,_Inf_Day,0))-INDEX(_Inf_Data,MATCH($D89,_Inf_Country,0),MATCH(BB$3-2,_Inf_Day,0))*$C$2
+INDEX(_Inf_Data,MATCH($D89,_Inf_Country,0),MATCH(BB$3-2,_Inf_Day,0))-INDEX(_Inf_Data,MATCH($D89,_Inf_Country,0),MATCH(BB$3-3,_Inf_Day,0))*$C$2
+INDEX(_Inf_Data,MATCH($D89,_Inf_Country,0),MATCH(BB$3-3,_Inf_Day,0))-INDEX(_Inf_Data,MATCH($D89,_Inf_Country,0),MATCH(BB$3-4,_Inf_Day,0))*$C$2
+INDEX(_Inf_Data,MATCH($D89,_Inf_Country,0),MATCH(BB$3-4,_Inf_Day,0))-INDEX(_Inf_Data,MATCH($D89,_Inf_Country,0),MATCH(BB$3-5,_Inf_Day,0))*$C$2)/5</f>
        <v>36.4</v>
      </c>
      <c r="BC89" s="80">
        <f>(INDEX(_Inf_Data,MATCH($D89,_Inf_Country,0),MATCH(BC$3,_Inf_Day,0))-INDEX(_Inf_Data,MATCH($D89,_Inf_Country,0),MATCH(BC$3-1,_Inf_Day,0))*$C$2
+INDEX(_Inf_Data,MATCH($D89,_Inf_Country,0),MATCH(BC$3-1,_Inf_Day,0))-INDEX(_Inf_Data,MATCH($D89,_Inf_Country,0),MATCH(BC$3-2,_Inf_Day,0))*$C$2
+INDEX(_Inf_Data,MATCH($D89,_Inf_Country,0),MATCH(BC$3-2,_Inf_Day,0))-INDEX(_Inf_Data,MATCH($D89,_Inf_Country,0),MATCH(BC$3-3,_Inf_Day,0))*$C$2
+INDEX(_Inf_Data,MATCH($D89,_Inf_Country,0),MATCH(BC$3-3,_Inf_Day,0))-INDEX(_Inf_Data,MATCH($D89,_Inf_Country,0),MATCH(BC$3-4,_Inf_Day,0))*$C$2
+INDEX(_Inf_Data,MATCH($D89,_Inf_Country,0),MATCH(BC$3-4,_Inf_Day,0))-INDEX(_Inf_Data,MATCH($D89,_Inf_Country,0),MATCH(BC$3-5,_Inf_Day,0))*$C$2)/5</f>
        <v>42.6</v>
      </c>
      <c r="BD89" s="80">
        <f>(INDEX(_Inf_Data,MATCH($D89,_Inf_Country,0),MATCH(BD$3,_Inf_Day,0))-INDEX(_Inf_Data,MATCH($D89,_Inf_Country,0),MATCH(BD$3-1,_Inf_Day,0))*$C$2
+INDEX(_Inf_Data,MATCH($D89,_Inf_Country,0),MATCH(BD$3-1,_Inf_Day,0))-INDEX(_Inf_Data,MATCH($D89,_Inf_Country,0),MATCH(BD$3-2,_Inf_Day,0))*$C$2
+INDEX(_Inf_Data,MATCH($D89,_Inf_Country,0),MATCH(BD$3-2,_Inf_Day,0))-INDEX(_Inf_Data,MATCH($D89,_Inf_Country,0),MATCH(BD$3-3,_Inf_Day,0))*$C$2
+INDEX(_Inf_Data,MATCH($D89,_Inf_Country,0),MATCH(BD$3-3,_Inf_Day,0))-INDEX(_Inf_Data,MATCH($D89,_Inf_Country,0),MATCH(BD$3-4,_Inf_Day,0))*$C$2
+INDEX(_Inf_Data,MATCH($D89,_Inf_Country,0),MATCH(BD$3-4,_Inf_Day,0))-INDEX(_Inf_Data,MATCH($D89,_Inf_Country,0),MATCH(BD$3-5,_Inf_Day,0))*$C$2)/5</f>
        <v>52.2</v>
      </c>
      <c r="BE89" s="80">
        <f>(INDEX(_Inf_Data,MATCH($D89,_Inf_Country,0),MATCH(BE$3,_Inf_Day,0))-INDEX(_Inf_Data,MATCH($D89,_Inf_Country,0),MATCH(BE$3-1,_Inf_Day,0))*$C$2
+INDEX(_Inf_Data,MATCH($D89,_Inf_Country,0),MATCH(BE$3-1,_Inf_Day,0))-INDEX(_Inf_Data,MATCH($D89,_Inf_Country,0),MATCH(BE$3-2,_Inf_Day,0))*$C$2
+INDEX(_Inf_Data,MATCH($D89,_Inf_Country,0),MATCH(BE$3-2,_Inf_Day,0))-INDEX(_Inf_Data,MATCH($D89,_Inf_Country,0),MATCH(BE$3-3,_Inf_Day,0))*$C$2
+INDEX(_Inf_Data,MATCH($D89,_Inf_Country,0),MATCH(BE$3-3,_Inf_Day,0))-INDEX(_Inf_Data,MATCH($D89,_Inf_Country,0),MATCH(BE$3-4,_Inf_Day,0))*$C$2
+INDEX(_Inf_Data,MATCH($D89,_Inf_Country,0),MATCH(BE$3-4,_Inf_Day,0))-INDEX(_Inf_Data,MATCH($D89,_Inf_Country,0),MATCH(BE$3-5,_Inf_Day,0))*$C$2)/5</f>
        <v>79.8</v>
      </c>
      <c r="BF89" s="80">
        <f>(INDEX(_Inf_Data,MATCH($D89,_Inf_Country,0),MATCH(BF$3,_Inf_Day,0))-INDEX(_Inf_Data,MATCH($D89,_Inf_Country,0),MATCH(BF$3-1,_Inf_Day,0))*$C$2
+INDEX(_Inf_Data,MATCH($D89,_Inf_Country,0),MATCH(BF$3-1,_Inf_Day,0))-INDEX(_Inf_Data,MATCH($D89,_Inf_Country,0),MATCH(BF$3-2,_Inf_Day,0))*$C$2
+INDEX(_Inf_Data,MATCH($D89,_Inf_Country,0),MATCH(BF$3-2,_Inf_Day,0))-INDEX(_Inf_Data,MATCH($D89,_Inf_Country,0),MATCH(BF$3-3,_Inf_Day,0))*$C$2
+INDEX(_Inf_Data,MATCH($D89,_Inf_Country,0),MATCH(BF$3-3,_Inf_Day,0))-INDEX(_Inf_Data,MATCH($D89,_Inf_Country,0),MATCH(BF$3-4,_Inf_Day,0))*$C$2
+INDEX(_Inf_Data,MATCH($D89,_Inf_Country,0),MATCH(BF$3-4,_Inf_Day,0))-INDEX(_Inf_Data,MATCH($D89,_Inf_Country,0),MATCH(BF$3-5,_Inf_Day,0))*$C$2)/5</f>
        <v>87.6</v>
      </c>
      <c r="BG89" s="80">
        <f>(INDEX(_Inf_Data,MATCH($D89,_Inf_Country,0),MATCH(BG$3,_Inf_Day,0))-INDEX(_Inf_Data,MATCH($D89,_Inf_Country,0),MATCH(BG$3-1,_Inf_Day,0))*$C$2
+INDEX(_Inf_Data,MATCH($D89,_Inf_Country,0),MATCH(BG$3-1,_Inf_Day,0))-INDEX(_Inf_Data,MATCH($D89,_Inf_Country,0),MATCH(BG$3-2,_Inf_Day,0))*$C$2
+INDEX(_Inf_Data,MATCH($D89,_Inf_Country,0),MATCH(BG$3-2,_Inf_Day,0))-INDEX(_Inf_Data,MATCH($D89,_Inf_Country,0),MATCH(BG$3-3,_Inf_Day,0))*$C$2
+INDEX(_Inf_Data,MATCH($D89,_Inf_Country,0),MATCH(BG$3-3,_Inf_Day,0))-INDEX(_Inf_Data,MATCH($D89,_Inf_Country,0),MATCH(BG$3-4,_Inf_Day,0))*$C$2
+INDEX(_Inf_Data,MATCH($D89,_Inf_Country,0),MATCH(BG$3-4,_Inf_Day,0))-INDEX(_Inf_Data,MATCH($D89,_Inf_Country,0),MATCH(BG$3-5,_Inf_Day,0))*$C$2)/5</f>
        <v>122.2</v>
      </c>
      <c r="BH89" s="80">
        <f>(INDEX(_Inf_Data,MATCH($D89,_Inf_Country,0),MATCH(BH$3,_Inf_Day,0))-INDEX(_Inf_Data,MATCH($D89,_Inf_Country,0),MATCH(BH$3-1,_Inf_Day,0))*$C$2
+INDEX(_Inf_Data,MATCH($D89,_Inf_Country,0),MATCH(BH$3-1,_Inf_Day,0))-INDEX(_Inf_Data,MATCH($D89,_Inf_Country,0),MATCH(BH$3-2,_Inf_Day,0))*$C$2
+INDEX(_Inf_Data,MATCH($D89,_Inf_Country,0),MATCH(BH$3-2,_Inf_Day,0))-INDEX(_Inf_Data,MATCH($D89,_Inf_Country,0),MATCH(BH$3-3,_Inf_Day,0))*$C$2
+INDEX(_Inf_Data,MATCH($D89,_Inf_Country,0),MATCH(BH$3-3,_Inf_Day,0))-INDEX(_Inf_Data,MATCH($D89,_Inf_Country,0),MATCH(BH$3-4,_Inf_Day,0))*$C$2
+INDEX(_Inf_Data,MATCH($D89,_Inf_Country,0),MATCH(BH$3-4,_Inf_Day,0))-INDEX(_Inf_Data,MATCH($D89,_Inf_Country,0),MATCH(BH$3-5,_Inf_Day,0))*$C$2)/5</f>
        <v>142.6</v>
      </c>
      <c r="BI89" s="80">
        <f>(INDEX(_Inf_Data,MATCH($D89,_Inf_Country,0),MATCH(BI$3,_Inf_Day,0))-INDEX(_Inf_Data,MATCH($D89,_Inf_Country,0),MATCH(BI$3-1,_Inf_Day,0))*$C$2
+INDEX(_Inf_Data,MATCH($D89,_Inf_Country,0),MATCH(BI$3-1,_Inf_Day,0))-INDEX(_Inf_Data,MATCH($D89,_Inf_Country,0),MATCH(BI$3-2,_Inf_Day,0))*$C$2
+INDEX(_Inf_Data,MATCH($D89,_Inf_Country,0),MATCH(BI$3-2,_Inf_Day,0))-INDEX(_Inf_Data,MATCH($D89,_Inf_Country,0),MATCH(BI$3-3,_Inf_Day,0))*$C$2
+INDEX(_Inf_Data,MATCH($D89,_Inf_Country,0),MATCH(BI$3-3,_Inf_Day,0))-INDEX(_Inf_Data,MATCH($D89,_Inf_Country,0),MATCH(BI$3-4,_Inf_Day,0))*$C$2
+INDEX(_Inf_Data,MATCH($D89,_Inf_Country,0),MATCH(BI$3-4,_Inf_Day,0))-INDEX(_Inf_Data,MATCH($D89,_Inf_Country,0),MATCH(BI$3-5,_Inf_Day,0))*$C$2)/5</f>
        <v>133.4</v>
      </c>
      <c r="BJ89" s="80">
        <f>(INDEX(_Inf_Data,MATCH($D89,_Inf_Country,0),MATCH(BJ$3,_Inf_Day,0))-INDEX(_Inf_Data,MATCH($D89,_Inf_Country,0),MATCH(BJ$3-1,_Inf_Day,0))*$C$2
+INDEX(_Inf_Data,MATCH($D89,_Inf_Country,0),MATCH(BJ$3-1,_Inf_Day,0))-INDEX(_Inf_Data,MATCH($D89,_Inf_Country,0),MATCH(BJ$3-2,_Inf_Day,0))*$C$2
+INDEX(_Inf_Data,MATCH($D89,_Inf_Country,0),MATCH(BJ$3-2,_Inf_Day,0))-INDEX(_Inf_Data,MATCH($D89,_Inf_Country,0),MATCH(BJ$3-3,_Inf_Day,0))*$C$2
+INDEX(_Inf_Data,MATCH($D89,_Inf_Country,0),MATCH(BJ$3-3,_Inf_Day,0))-INDEX(_Inf_Data,MATCH($D89,_Inf_Country,0),MATCH(BJ$3-4,_Inf_Day,0))*$C$2
+INDEX(_Inf_Data,MATCH($D89,_Inf_Country,0),MATCH(BJ$3-4,_Inf_Day,0))-INDEX(_Inf_Data,MATCH($D89,_Inf_Country,0),MATCH(BJ$3-5,_Inf_Day,0))*$C$2)/5</f>
        <v>120.6</v>
      </c>
      <c r="BK89" s="80">
        <f>(INDEX(_Inf_Data,MATCH($D89,_Inf_Country,0),MATCH(BK$3,_Inf_Day,0))-INDEX(_Inf_Data,MATCH($D89,_Inf_Country,0),MATCH(BK$3-1,_Inf_Day,0))*$C$2
+INDEX(_Inf_Data,MATCH($D89,_Inf_Country,0),MATCH(BK$3-1,_Inf_Day,0))-INDEX(_Inf_Data,MATCH($D89,_Inf_Country,0),MATCH(BK$3-2,_Inf_Day,0))*$C$2
+INDEX(_Inf_Data,MATCH($D89,_Inf_Country,0),MATCH(BK$3-2,_Inf_Day,0))-INDEX(_Inf_Data,MATCH($D89,_Inf_Country,0),MATCH(BK$3-3,_Inf_Day,0))*$C$2
+INDEX(_Inf_Data,MATCH($D89,_Inf_Country,0),MATCH(BK$3-3,_Inf_Day,0))-INDEX(_Inf_Data,MATCH($D89,_Inf_Country,0),MATCH(BK$3-4,_Inf_Day,0))*$C$2
+INDEX(_Inf_Data,MATCH($D89,_Inf_Country,0),MATCH(BK$3-4,_Inf_Day,0))-INDEX(_Inf_Data,MATCH($D89,_Inf_Country,0),MATCH(BK$3-5,_Inf_Day,0))*$C$2)/5</f>
        <v>118.2</v>
      </c>
      <c r="BL89" s="80">
        <f>(INDEX(_Inf_Data,MATCH($D89,_Inf_Country,0),MATCH(BL$3,_Inf_Day,0))-INDEX(_Inf_Data,MATCH($D89,_Inf_Country,0),MATCH(BL$3-1,_Inf_Day,0))*$C$2
+INDEX(_Inf_Data,MATCH($D89,_Inf_Country,0),MATCH(BL$3-1,_Inf_Day,0))-INDEX(_Inf_Data,MATCH($D89,_Inf_Country,0),MATCH(BL$3-2,_Inf_Day,0))*$C$2
+INDEX(_Inf_Data,MATCH($D89,_Inf_Country,0),MATCH(BL$3-2,_Inf_Day,0))-INDEX(_Inf_Data,MATCH($D89,_Inf_Country,0),MATCH(BL$3-3,_Inf_Day,0))*$C$2
+INDEX(_Inf_Data,MATCH($D89,_Inf_Country,0),MATCH(BL$3-3,_Inf_Day,0))-INDEX(_Inf_Data,MATCH($D89,_Inf_Country,0),MATCH(BL$3-4,_Inf_Day,0))*$C$2
+INDEX(_Inf_Data,MATCH($D89,_Inf_Country,0),MATCH(BL$3-4,_Inf_Day,0))-INDEX(_Inf_Data,MATCH($D89,_Inf_Country,0),MATCH(BL$3-5,_Inf_Day,0))*$C$2)/5</f>
        <v>93</v>
      </c>
      <c r="BM89" s="80">
        <f>(INDEX(_Inf_Data,MATCH($D89,_Inf_Country,0),MATCH(BM$3,_Inf_Day,0))-INDEX(_Inf_Data,MATCH($D89,_Inf_Country,0),MATCH(BM$3-1,_Inf_Day,0))*$C$2
+INDEX(_Inf_Data,MATCH($D89,_Inf_Country,0),MATCH(BM$3-1,_Inf_Day,0))-INDEX(_Inf_Data,MATCH($D89,_Inf_Country,0),MATCH(BM$3-2,_Inf_Day,0))*$C$2
+INDEX(_Inf_Data,MATCH($D89,_Inf_Country,0),MATCH(BM$3-2,_Inf_Day,0))-INDEX(_Inf_Data,MATCH($D89,_Inf_Country,0),MATCH(BM$3-3,_Inf_Day,0))*$C$2
+INDEX(_Inf_Data,MATCH($D89,_Inf_Country,0),MATCH(BM$3-3,_Inf_Day,0))-INDEX(_Inf_Data,MATCH($D89,_Inf_Country,0),MATCH(BM$3-4,_Inf_Day,0))*$C$2
+INDEX(_Inf_Data,MATCH($D89,_Inf_Country,0),MATCH(BM$3-4,_Inf_Day,0))-INDEX(_Inf_Data,MATCH($D89,_Inf_Country,0),MATCH(BM$3-5,_Inf_Day,0))*$C$2)/5</f>
        <v>95.6</v>
      </c>
      <c r="BN89" s="80">
        <f>(INDEX(_Inf_Data,MATCH($D89,_Inf_Country,0),MATCH(BN$3,_Inf_Day,0))-INDEX(_Inf_Data,MATCH($D89,_Inf_Country,0),MATCH(BN$3-1,_Inf_Day,0))*$C$2
+INDEX(_Inf_Data,MATCH($D89,_Inf_Country,0),MATCH(BN$3-1,_Inf_Day,0))-INDEX(_Inf_Data,MATCH($D89,_Inf_Country,0),MATCH(BN$3-2,_Inf_Day,0))*$C$2
+INDEX(_Inf_Data,MATCH($D89,_Inf_Country,0),MATCH(BN$3-2,_Inf_Day,0))-INDEX(_Inf_Data,MATCH($D89,_Inf_Country,0),MATCH(BN$3-3,_Inf_Day,0))*$C$2
+INDEX(_Inf_Data,MATCH($D89,_Inf_Country,0),MATCH(BN$3-3,_Inf_Day,0))-INDEX(_Inf_Data,MATCH($D89,_Inf_Country,0),MATCH(BN$3-4,_Inf_Day,0))*$C$2
+INDEX(_Inf_Data,MATCH($D89,_Inf_Country,0),MATCH(BN$3-4,_Inf_Day,0))-INDEX(_Inf_Data,MATCH($D89,_Inf_Country,0),MATCH(BN$3-5,_Inf_Day,0))*$C$2)/5</f>
        <v>123.4</v>
      </c>
      <c r="BO89" s="80">
        <f>(INDEX(_Inf_Data,MATCH($D89,_Inf_Country,0),MATCH(BO$3,_Inf_Day,0))-INDEX(_Inf_Data,MATCH($D89,_Inf_Country,0),MATCH(BO$3-1,_Inf_Day,0))*$C$2
+INDEX(_Inf_Data,MATCH($D89,_Inf_Country,0),MATCH(BO$3-1,_Inf_Day,0))-INDEX(_Inf_Data,MATCH($D89,_Inf_Country,0),MATCH(BO$3-2,_Inf_Day,0))*$C$2
+INDEX(_Inf_Data,MATCH($D89,_Inf_Country,0),MATCH(BO$3-2,_Inf_Day,0))-INDEX(_Inf_Data,MATCH($D89,_Inf_Country,0),MATCH(BO$3-3,_Inf_Day,0))*$C$2
+INDEX(_Inf_Data,MATCH($D89,_Inf_Country,0),MATCH(BO$3-3,_Inf_Day,0))-INDEX(_Inf_Data,MATCH($D89,_Inf_Country,0),MATCH(BO$3-4,_Inf_Day,0))*$C$2
+INDEX(_Inf_Data,MATCH($D89,_Inf_Country,0),MATCH(BO$3-4,_Inf_Day,0))-INDEX(_Inf_Data,MATCH($D89,_Inf_Country,0),MATCH(BO$3-5,_Inf_Day,0))*$C$2)/5</f>
        <v>132</v>
      </c>
      <c r="BP89" s="80">
        <f>(INDEX(_Inf_Data,MATCH($D89,_Inf_Country,0),MATCH(BP$3,_Inf_Day,0))-INDEX(_Inf_Data,MATCH($D89,_Inf_Country,0),MATCH(BP$3-1,_Inf_Day,0))*$C$2
+INDEX(_Inf_Data,MATCH($D89,_Inf_Country,0),MATCH(BP$3-1,_Inf_Day,0))-INDEX(_Inf_Data,MATCH($D89,_Inf_Country,0),MATCH(BP$3-2,_Inf_Day,0))*$C$2
+INDEX(_Inf_Data,MATCH($D89,_Inf_Country,0),MATCH(BP$3-2,_Inf_Day,0))-INDEX(_Inf_Data,MATCH($D89,_Inf_Country,0),MATCH(BP$3-3,_Inf_Day,0))*$C$2
+INDEX(_Inf_Data,MATCH($D89,_Inf_Country,0),MATCH(BP$3-3,_Inf_Day,0))-INDEX(_Inf_Data,MATCH($D89,_Inf_Country,0),MATCH(BP$3-4,_Inf_Day,0))*$C$2
+INDEX(_Inf_Data,MATCH($D89,_Inf_Country,0),MATCH(BP$3-4,_Inf_Day,0))-INDEX(_Inf_Data,MATCH($D89,_Inf_Country,0),MATCH(BP$3-5,_Inf_Day,0))*$C$2)/5</f>
        <v>148.80000000000001</v>
      </c>
      <c r="BQ89" s="80">
        <f>(INDEX(_Inf_Data,MATCH($D89,_Inf_Country,0),MATCH(BQ$3,_Inf_Day,0))-INDEX(_Inf_Data,MATCH($D89,_Inf_Country,0),MATCH(BQ$3-1,_Inf_Day,0))*$C$2
+INDEX(_Inf_Data,MATCH($D89,_Inf_Country,0),MATCH(BQ$3-1,_Inf_Day,0))-INDEX(_Inf_Data,MATCH($D89,_Inf_Country,0),MATCH(BQ$3-2,_Inf_Day,0))*$C$2
+INDEX(_Inf_Data,MATCH($D89,_Inf_Country,0),MATCH(BQ$3-2,_Inf_Day,0))-INDEX(_Inf_Data,MATCH($D89,_Inf_Country,0),MATCH(BQ$3-3,_Inf_Day,0))*$C$2
+INDEX(_Inf_Data,MATCH($D89,_Inf_Country,0),MATCH(BQ$3-3,_Inf_Day,0))-INDEX(_Inf_Data,MATCH($D89,_Inf_Country,0),MATCH(BQ$3-4,_Inf_Day,0))*$C$2
+INDEX(_Inf_Data,MATCH($D89,_Inf_Country,0),MATCH(BQ$3-4,_Inf_Day,0))-INDEX(_Inf_Data,MATCH($D89,_Inf_Country,0),MATCH(BQ$3-5,_Inf_Day,0))*$C$2)/5</f>
        <v>153.4</v>
      </c>
      <c r="BR89" s="80">
        <f>(INDEX(_Inf_Data,MATCH($D89,_Inf_Country,0),MATCH(BR$3,_Inf_Day,0))-INDEX(_Inf_Data,MATCH($D89,_Inf_Country,0),MATCH(BR$3-1,_Inf_Day,0))*$C$2
+INDEX(_Inf_Data,MATCH($D89,_Inf_Country,0),MATCH(BR$3-1,_Inf_Day,0))-INDEX(_Inf_Data,MATCH($D89,_Inf_Country,0),MATCH(BR$3-2,_Inf_Day,0))*$C$2
+INDEX(_Inf_Data,MATCH($D89,_Inf_Country,0),MATCH(BR$3-2,_Inf_Day,0))-INDEX(_Inf_Data,MATCH($D89,_Inf_Country,0),MATCH(BR$3-3,_Inf_Day,0))*$C$2
+INDEX(_Inf_Data,MATCH($D89,_Inf_Country,0),MATCH(BR$3-3,_Inf_Day,0))-INDEX(_Inf_Data,MATCH($D89,_Inf_Country,0),MATCH(BR$3-4,_Inf_Day,0))*$C$2
+INDEX(_Inf_Data,MATCH($D89,_Inf_Country,0),MATCH(BR$3-4,_Inf_Day,0))-INDEX(_Inf_Data,MATCH($D89,_Inf_Country,0),MATCH(BR$3-5,_Inf_Day,0))*$C$2)/5</f>
        <v>169.4</v>
      </c>
      <c r="BS89" s="80">
        <f>(INDEX(_Inf_Data,MATCH($D89,_Inf_Country,0),MATCH(BS$3,_Inf_Day,0))-INDEX(_Inf_Data,MATCH($D89,_Inf_Country,0),MATCH(BS$3-1,_Inf_Day,0))*$C$2
+INDEX(_Inf_Data,MATCH($D89,_Inf_Country,0),MATCH(BS$3-1,_Inf_Day,0))-INDEX(_Inf_Data,MATCH($D89,_Inf_Country,0),MATCH(BS$3-2,_Inf_Day,0))*$C$2
+INDEX(_Inf_Data,MATCH($D89,_Inf_Country,0),MATCH(BS$3-2,_Inf_Day,0))-INDEX(_Inf_Data,MATCH($D89,_Inf_Country,0),MATCH(BS$3-3,_Inf_Day,0))*$C$2
+INDEX(_Inf_Data,MATCH($D89,_Inf_Country,0),MATCH(BS$3-3,_Inf_Day,0))-INDEX(_Inf_Data,MATCH($D89,_Inf_Country,0),MATCH(BS$3-4,_Inf_Day,0))*$C$2
+INDEX(_Inf_Data,MATCH($D89,_Inf_Country,0),MATCH(BS$3-4,_Inf_Day,0))-INDEX(_Inf_Data,MATCH($D89,_Inf_Country,0),MATCH(BS$3-5,_Inf_Day,0))*$C$2)/5</f>
        <v>177.4</v>
      </c>
      <c r="BT89" s="80">
        <f>(INDEX(_Inf_Data,MATCH($D89,_Inf_Country,0),MATCH(BT$3,_Inf_Day,0))-INDEX(_Inf_Data,MATCH($D89,_Inf_Country,0),MATCH(BT$3-1,_Inf_Day,0))*$C$2
+INDEX(_Inf_Data,MATCH($D89,_Inf_Country,0),MATCH(BT$3-1,_Inf_Day,0))-INDEX(_Inf_Data,MATCH($D89,_Inf_Country,0),MATCH(BT$3-2,_Inf_Day,0))*$C$2
+INDEX(_Inf_Data,MATCH($D89,_Inf_Country,0),MATCH(BT$3-2,_Inf_Day,0))-INDEX(_Inf_Data,MATCH($D89,_Inf_Country,0),MATCH(BT$3-3,_Inf_Day,0))*$C$2
+INDEX(_Inf_Data,MATCH($D89,_Inf_Country,0),MATCH(BT$3-3,_Inf_Day,0))-INDEX(_Inf_Data,MATCH($D89,_Inf_Country,0),MATCH(BT$3-4,_Inf_Day,0))*$C$2
+INDEX(_Inf_Data,MATCH($D89,_Inf_Country,0),MATCH(BT$3-4,_Inf_Day,0))-INDEX(_Inf_Data,MATCH($D89,_Inf_Country,0),MATCH(BT$3-5,_Inf_Day,0))*$C$2)/5</f>
        <v>215.4</v>
      </c>
      <c r="BU89" s="80">
        <f>(INDEX(_Inf_Data,MATCH($D89,_Inf_Country,0),MATCH(BU$3,_Inf_Day,0))-INDEX(_Inf_Data,MATCH($D89,_Inf_Country,0),MATCH(BU$3-1,_Inf_Day,0))*$C$2
+INDEX(_Inf_Data,MATCH($D89,_Inf_Country,0),MATCH(BU$3-1,_Inf_Day,0))-INDEX(_Inf_Data,MATCH($D89,_Inf_Country,0),MATCH(BU$3-2,_Inf_Day,0))*$C$2
+INDEX(_Inf_Data,MATCH($D89,_Inf_Country,0),MATCH(BU$3-2,_Inf_Day,0))-INDEX(_Inf_Data,MATCH($D89,_Inf_Country,0),MATCH(BU$3-3,_Inf_Day,0))*$C$2
+INDEX(_Inf_Data,MATCH($D89,_Inf_Country,0),MATCH(BU$3-3,_Inf_Day,0))-INDEX(_Inf_Data,MATCH($D89,_Inf_Country,0),MATCH(BU$3-4,_Inf_Day,0))*$C$2
+INDEX(_Inf_Data,MATCH($D89,_Inf_Country,0),MATCH(BU$3-4,_Inf_Day,0))-INDEX(_Inf_Data,MATCH($D89,_Inf_Country,0),MATCH(BU$3-5,_Inf_Day,0))*$C$2)/5</f>
        <v>227</v>
      </c>
      <c r="BV89" s="80">
        <f>(INDEX(_Inf_Data,MATCH($D89,_Inf_Country,0),MATCH(BV$3,_Inf_Day,0))-INDEX(_Inf_Data,MATCH($D89,_Inf_Country,0),MATCH(BV$3-1,_Inf_Day,0))*$C$2
+INDEX(_Inf_Data,MATCH($D89,_Inf_Country,0),MATCH(BV$3-1,_Inf_Day,0))-INDEX(_Inf_Data,MATCH($D89,_Inf_Country,0),MATCH(BV$3-2,_Inf_Day,0))*$C$2
+INDEX(_Inf_Data,MATCH($D89,_Inf_Country,0),MATCH(BV$3-2,_Inf_Day,0))-INDEX(_Inf_Data,MATCH($D89,_Inf_Country,0),MATCH(BV$3-3,_Inf_Day,0))*$C$2
+INDEX(_Inf_Data,MATCH($D89,_Inf_Country,0),MATCH(BV$3-3,_Inf_Day,0))-INDEX(_Inf_Data,MATCH($D89,_Inf_Country,0),MATCH(BV$3-4,_Inf_Day,0))*$C$2
+INDEX(_Inf_Data,MATCH($D89,_Inf_Country,0),MATCH(BV$3-4,_Inf_Day,0))-INDEX(_Inf_Data,MATCH($D89,_Inf_Country,0),MATCH(BV$3-5,_Inf_Day,0))*$C$2)/5</f>
        <v>280.2</v>
      </c>
      <c r="BW89" s="80">
        <f>(INDEX(_Inf_Data,MATCH($D89,_Inf_Country,0),MATCH(BW$3,_Inf_Day,0))-INDEX(_Inf_Data,MATCH($D89,_Inf_Country,0),MATCH(BW$3-1,_Inf_Day,0))*$C$2
+INDEX(_Inf_Data,MATCH($D89,_Inf_Country,0),MATCH(BW$3-1,_Inf_Day,0))-INDEX(_Inf_Data,MATCH($D89,_Inf_Country,0),MATCH(BW$3-2,_Inf_Day,0))*$C$2
+INDEX(_Inf_Data,MATCH($D89,_Inf_Country,0),MATCH(BW$3-2,_Inf_Day,0))-INDEX(_Inf_Data,MATCH($D89,_Inf_Country,0),MATCH(BW$3-3,_Inf_Day,0))*$C$2
+INDEX(_Inf_Data,MATCH($D89,_Inf_Country,0),MATCH(BW$3-3,_Inf_Day,0))-INDEX(_Inf_Data,MATCH($D89,_Inf_Country,0),MATCH(BW$3-4,_Inf_Day,0))*$C$2
+INDEX(_Inf_Data,MATCH($D89,_Inf_Country,0),MATCH(BW$3-4,_Inf_Day,0))-INDEX(_Inf_Data,MATCH($D89,_Inf_Country,0),MATCH(BW$3-5,_Inf_Day,0))*$C$2)/5</f>
        <v>282.8</v>
      </c>
      <c r="BX89" s="80">
        <f>(INDEX(_Inf_Data,MATCH($D89,_Inf_Country,0),MATCH(BX$3,_Inf_Day,0))-INDEX(_Inf_Data,MATCH($D89,_Inf_Country,0),MATCH(BX$3-1,_Inf_Day,0))*$C$2
+INDEX(_Inf_Data,MATCH($D89,_Inf_Country,0),MATCH(BX$3-1,_Inf_Day,0))-INDEX(_Inf_Data,MATCH($D89,_Inf_Country,0),MATCH(BX$3-2,_Inf_Day,0))*$C$2
+INDEX(_Inf_Data,MATCH($D89,_Inf_Country,0),MATCH(BX$3-2,_Inf_Day,0))-INDEX(_Inf_Data,MATCH($D89,_Inf_Country,0),MATCH(BX$3-3,_Inf_Day,0))*$C$2
+INDEX(_Inf_Data,MATCH($D89,_Inf_Country,0),MATCH(BX$3-3,_Inf_Day,0))-INDEX(_Inf_Data,MATCH($D89,_Inf_Country,0),MATCH(BX$3-4,_Inf_Day,0))*$C$2
+INDEX(_Inf_Data,MATCH($D89,_Inf_Country,0),MATCH(BX$3-4,_Inf_Day,0))-INDEX(_Inf_Data,MATCH($D89,_Inf_Country,0),MATCH(BX$3-5,_Inf_Day,0))*$C$2)/5</f>
        <v>300.39999999999998</v>
      </c>
      <c r="BY89" s="80">
        <f>(INDEX(_Inf_Data,MATCH($D89,_Inf_Country,0),MATCH(BY$3,_Inf_Day,0))-INDEX(_Inf_Data,MATCH($D89,_Inf_Country,0),MATCH(BY$3-1,_Inf_Day,0))*$C$2
+INDEX(_Inf_Data,MATCH($D89,_Inf_Country,0),MATCH(BY$3-1,_Inf_Day,0))-INDEX(_Inf_Data,MATCH($D89,_Inf_Country,0),MATCH(BY$3-2,_Inf_Day,0))*$C$2
+INDEX(_Inf_Data,MATCH($D89,_Inf_Country,0),MATCH(BY$3-2,_Inf_Day,0))-INDEX(_Inf_Data,MATCH($D89,_Inf_Country,0),MATCH(BY$3-3,_Inf_Day,0))*$C$2
+INDEX(_Inf_Data,MATCH($D89,_Inf_Country,0),MATCH(BY$3-3,_Inf_Day,0))-INDEX(_Inf_Data,MATCH($D89,_Inf_Country,0),MATCH(BY$3-4,_Inf_Day,0))*$C$2
+INDEX(_Inf_Data,MATCH($D89,_Inf_Country,0),MATCH(BY$3-4,_Inf_Day,0))-INDEX(_Inf_Data,MATCH($D89,_Inf_Country,0),MATCH(BY$3-5,_Inf_Day,0))*$C$2)/5</f>
        <v>319</v>
      </c>
      <c r="BZ89" s="80">
        <f>(INDEX(_Inf_Data,MATCH($D89,_Inf_Country,0),MATCH(BZ$3,_Inf_Day,0))-INDEX(_Inf_Data,MATCH($D89,_Inf_Country,0),MATCH(BZ$3-1,_Inf_Day,0))*$C$2
+INDEX(_Inf_Data,MATCH($D89,_Inf_Country,0),MATCH(BZ$3-1,_Inf_Day,0))-INDEX(_Inf_Data,MATCH($D89,_Inf_Country,0),MATCH(BZ$3-2,_Inf_Day,0))*$C$2
+INDEX(_Inf_Data,MATCH($D89,_Inf_Country,0),MATCH(BZ$3-2,_Inf_Day,0))-INDEX(_Inf_Data,MATCH($D89,_Inf_Country,0),MATCH(BZ$3-3,_Inf_Day,0))*$C$2
+INDEX(_Inf_Data,MATCH($D89,_Inf_Country,0),MATCH(BZ$3-3,_Inf_Day,0))-INDEX(_Inf_Data,MATCH($D89,_Inf_Country,0),MATCH(BZ$3-4,_Inf_Day,0))*$C$2
+INDEX(_Inf_Data,MATCH($D89,_Inf_Country,0),MATCH(BZ$3-4,_Inf_Day,0))-INDEX(_Inf_Data,MATCH($D89,_Inf_Country,0),MATCH(BZ$3-5,_Inf_Day,0))*$C$2)/5</f>
        <v>375.6</v>
      </c>
      <c r="CA89" s="80">
        <f>(INDEX(_Inf_Data,MATCH($D89,_Inf_Country,0),MATCH(CA$3,_Inf_Day,0))-INDEX(_Inf_Data,MATCH($D89,_Inf_Country,0),MATCH(CA$3-1,_Inf_Day,0))*$C$2
+INDEX(_Inf_Data,MATCH($D89,_Inf_Country,0),MATCH(CA$3-1,_Inf_Day,0))-INDEX(_Inf_Data,MATCH($D89,_Inf_Country,0),MATCH(CA$3-2,_Inf_Day,0))*$C$2
+INDEX(_Inf_Data,MATCH($D89,_Inf_Country,0),MATCH(CA$3-2,_Inf_Day,0))-INDEX(_Inf_Data,MATCH($D89,_Inf_Country,0),MATCH(CA$3-3,_Inf_Day,0))*$C$2
+INDEX(_Inf_Data,MATCH($D89,_Inf_Country,0),MATCH(CA$3-3,_Inf_Day,0))-INDEX(_Inf_Data,MATCH($D89,_Inf_Country,0),MATCH(CA$3-4,_Inf_Day,0))*$C$2
+INDEX(_Inf_Data,MATCH($D89,_Inf_Country,0),MATCH(CA$3-4,_Inf_Day,0))-INDEX(_Inf_Data,MATCH($D89,_Inf_Country,0),MATCH(CA$3-5,_Inf_Day,0))*$C$2)/5</f>
        <v>424.2</v>
      </c>
      <c r="CB89" s="80">
        <f>(INDEX(_Inf_Data,MATCH($D89,_Inf_Country,0),MATCH(CB$3,_Inf_Day,0))-INDEX(_Inf_Data,MATCH($D89,_Inf_Country,0),MATCH(CB$3-1,_Inf_Day,0))*$C$2
+INDEX(_Inf_Data,MATCH($D89,_Inf_Country,0),MATCH(CB$3-1,_Inf_Day,0))-INDEX(_Inf_Data,MATCH($D89,_Inf_Country,0),MATCH(CB$3-2,_Inf_Day,0))*$C$2
+INDEX(_Inf_Data,MATCH($D89,_Inf_Country,0),MATCH(CB$3-2,_Inf_Day,0))-INDEX(_Inf_Data,MATCH($D89,_Inf_Country,0),MATCH(CB$3-3,_Inf_Day,0))*$C$2
+INDEX(_Inf_Data,MATCH($D89,_Inf_Country,0),MATCH(CB$3-3,_Inf_Day,0))-INDEX(_Inf_Data,MATCH($D89,_Inf_Country,0),MATCH(CB$3-4,_Inf_Day,0))*$C$2
+INDEX(_Inf_Data,MATCH($D89,_Inf_Country,0),MATCH(CB$3-4,_Inf_Day,0))-INDEX(_Inf_Data,MATCH($D89,_Inf_Country,0),MATCH(CB$3-5,_Inf_Day,0))*$C$2)/5</f>
        <v>486.2</v>
      </c>
      <c r="CC89" s="80">
        <f>(INDEX(_Inf_Data,MATCH($D89,_Inf_Country,0),MATCH(CC$3,_Inf_Day,0))-INDEX(_Inf_Data,MATCH($D89,_Inf_Country,0),MATCH(CC$3-1,_Inf_Day,0))*$C$2
+INDEX(_Inf_Data,MATCH($D89,_Inf_Country,0),MATCH(CC$3-1,_Inf_Day,0))-INDEX(_Inf_Data,MATCH($D89,_Inf_Country,0),MATCH(CC$3-2,_Inf_Day,0))*$C$2
+INDEX(_Inf_Data,MATCH($D89,_Inf_Country,0),MATCH(CC$3-2,_Inf_Day,0))-INDEX(_Inf_Data,MATCH($D89,_Inf_Country,0),MATCH(CC$3-3,_Inf_Day,0))*$C$2
+INDEX(_Inf_Data,MATCH($D89,_Inf_Country,0),MATCH(CC$3-3,_Inf_Day,0))-INDEX(_Inf_Data,MATCH($D89,_Inf_Country,0),MATCH(CC$3-4,_Inf_Day,0))*$C$2
+INDEX(_Inf_Data,MATCH($D89,_Inf_Country,0),MATCH(CC$3-4,_Inf_Day,0))-INDEX(_Inf_Data,MATCH($D89,_Inf_Country,0),MATCH(CC$3-5,_Inf_Day,0))*$C$2)/5</f>
        <v>483</v>
      </c>
      <c r="CD89" s="80">
        <f>(INDEX(_Inf_Data,MATCH($D89,_Inf_Country,0),MATCH(CD$3,_Inf_Day,0))-INDEX(_Inf_Data,MATCH($D89,_Inf_Country,0),MATCH(CD$3-1,_Inf_Day,0))*$C$2
+INDEX(_Inf_Data,MATCH($D89,_Inf_Country,0),MATCH(CD$3-1,_Inf_Day,0))-INDEX(_Inf_Data,MATCH($D89,_Inf_Country,0),MATCH(CD$3-2,_Inf_Day,0))*$C$2
+INDEX(_Inf_Data,MATCH($D89,_Inf_Country,0),MATCH(CD$3-2,_Inf_Day,0))-INDEX(_Inf_Data,MATCH($D89,_Inf_Country,0),MATCH(CD$3-3,_Inf_Day,0))*$C$2
+INDEX(_Inf_Data,MATCH($D89,_Inf_Country,0),MATCH(CD$3-3,_Inf_Day,0))-INDEX(_Inf_Data,MATCH($D89,_Inf_Country,0),MATCH(CD$3-4,_Inf_Day,0))*$C$2
+INDEX(_Inf_Data,MATCH($D89,_Inf_Country,0),MATCH(CD$3-4,_Inf_Day,0))-INDEX(_Inf_Data,MATCH($D89,_Inf_Country,0),MATCH(CD$3-5,_Inf_Day,0))*$C$2)/5</f>
        <v>479</v>
      </c>
      <c r="CE89" s="80">
        <f>(INDEX(_Inf_Data,MATCH($D89,_Inf_Country,0),MATCH(CE$3,_Inf_Day,0))-INDEX(_Inf_Data,MATCH($D89,_Inf_Country,0),MATCH(CE$3-1,_Inf_Day,0))*$C$2
+INDEX(_Inf_Data,MATCH($D89,_Inf_Country,0),MATCH(CE$3-1,_Inf_Day,0))-INDEX(_Inf_Data,MATCH($D89,_Inf_Country,0),MATCH(CE$3-2,_Inf_Day,0))*$C$2
+INDEX(_Inf_Data,MATCH($D89,_Inf_Country,0),MATCH(CE$3-2,_Inf_Day,0))-INDEX(_Inf_Data,MATCH($D89,_Inf_Country,0),MATCH(CE$3-3,_Inf_Day,0))*$C$2
+INDEX(_Inf_Data,MATCH($D89,_Inf_Country,0),MATCH(CE$3-3,_Inf_Day,0))-INDEX(_Inf_Data,MATCH($D89,_Inf_Country,0),MATCH(CE$3-4,_Inf_Day,0))*$C$2
+INDEX(_Inf_Data,MATCH($D89,_Inf_Country,0),MATCH(CE$3-4,_Inf_Day,0))-INDEX(_Inf_Data,MATCH($D89,_Inf_Country,0),MATCH(CE$3-5,_Inf_Day,0))*$C$2)/5</f>
        <v>451.8</v>
      </c>
      <c r="CF89" s="80">
        <f>(INDEX(_Inf_Data,MATCH($D89,_Inf_Country,0),MATCH(CF$3,_Inf_Day,0))-INDEX(_Inf_Data,MATCH($D89,_Inf_Country,0),MATCH(CF$3-1,_Inf_Day,0))*$C$2
+INDEX(_Inf_Data,MATCH($D89,_Inf_Country,0),MATCH(CF$3-1,_Inf_Day,0))-INDEX(_Inf_Data,MATCH($D89,_Inf_Country,0),MATCH(CF$3-2,_Inf_Day,0))*$C$2
+INDEX(_Inf_Data,MATCH($D89,_Inf_Country,0),MATCH(CF$3-2,_Inf_Day,0))-INDEX(_Inf_Data,MATCH($D89,_Inf_Country,0),MATCH(CF$3-3,_Inf_Day,0))*$C$2
+INDEX(_Inf_Data,MATCH($D89,_Inf_Country,0),MATCH(CF$3-3,_Inf_Day,0))-INDEX(_Inf_Data,MATCH($D89,_Inf_Country,0),MATCH(CF$3-4,_Inf_Day,0))*$C$2
+INDEX(_Inf_Data,MATCH($D89,_Inf_Country,0),MATCH(CF$3-4,_Inf_Day,0))-INDEX(_Inf_Data,MATCH($D89,_Inf_Country,0),MATCH(CF$3-5,_Inf_Day,0))*$C$2)/5</f>
        <v>425</v>
      </c>
      <c r="CG89" s="80">
        <f>(INDEX(_Inf_Data,MATCH($D89,_Inf_Country,0),MATCH(CG$3,_Inf_Day,0))-INDEX(_Inf_Data,MATCH($D89,_Inf_Country,0),MATCH(CG$3-1,_Inf_Day,0))*$C$2
+INDEX(_Inf_Data,MATCH($D89,_Inf_Country,0),MATCH(CG$3-1,_Inf_Day,0))-INDEX(_Inf_Data,MATCH($D89,_Inf_Country,0),MATCH(CG$3-2,_Inf_Day,0))*$C$2
+INDEX(_Inf_Data,MATCH($D89,_Inf_Country,0),MATCH(CG$3-2,_Inf_Day,0))-INDEX(_Inf_Data,MATCH($D89,_Inf_Country,0),MATCH(CG$3-3,_Inf_Day,0))*$C$2
+INDEX(_Inf_Data,MATCH($D89,_Inf_Country,0),MATCH(CG$3-3,_Inf_Day,0))-INDEX(_Inf_Data,MATCH($D89,_Inf_Country,0),MATCH(CG$3-4,_Inf_Day,0))*$C$2
+INDEX(_Inf_Data,MATCH($D89,_Inf_Country,0),MATCH(CG$3-4,_Inf_Day,0))-INDEX(_Inf_Data,MATCH($D89,_Inf_Country,0),MATCH(CG$3-5,_Inf_Day,0))*$C$2)/5</f>
        <v>457.6</v>
      </c>
      <c r="CH89" s="80">
        <f>(INDEX(_Inf_Data,MATCH($D89,_Inf_Country,0),MATCH(CH$3,_Inf_Day,0))-INDEX(_Inf_Data,MATCH($D89,_Inf_Country,0),MATCH(CH$3-1,_Inf_Day,0))*$C$2
+INDEX(_Inf_Data,MATCH($D89,_Inf_Country,0),MATCH(CH$3-1,_Inf_Day,0))-INDEX(_Inf_Data,MATCH($D89,_Inf_Country,0),MATCH(CH$3-2,_Inf_Day,0))*$C$2
+INDEX(_Inf_Data,MATCH($D89,_Inf_Country,0),MATCH(CH$3-2,_Inf_Day,0))-INDEX(_Inf_Data,MATCH($D89,_Inf_Country,0),MATCH(CH$3-3,_Inf_Day,0))*$C$2
+INDEX(_Inf_Data,MATCH($D89,_Inf_Country,0),MATCH(CH$3-3,_Inf_Day,0))-INDEX(_Inf_Data,MATCH($D89,_Inf_Country,0),MATCH(CH$3-4,_Inf_Day,0))*$C$2
+INDEX(_Inf_Data,MATCH($D89,_Inf_Country,0),MATCH(CH$3-4,_Inf_Day,0))-INDEX(_Inf_Data,MATCH($D89,_Inf_Country,0),MATCH(CH$3-5,_Inf_Day,0))*$C$2)/5</f>
        <v>539.6</v>
      </c>
      <c r="CI89" s="80">
        <f>(INDEX(_Inf_Data,MATCH($D89,_Inf_Country,0),MATCH(CI$3,_Inf_Day,0))-INDEX(_Inf_Data,MATCH($D89,_Inf_Country,0),MATCH(CI$3-1,_Inf_Day,0))*$C$2
+INDEX(_Inf_Data,MATCH($D89,_Inf_Country,0),MATCH(CI$3-1,_Inf_Day,0))-INDEX(_Inf_Data,MATCH($D89,_Inf_Country,0),MATCH(CI$3-2,_Inf_Day,0))*$C$2
+INDEX(_Inf_Data,MATCH($D89,_Inf_Country,0),MATCH(CI$3-2,_Inf_Day,0))-INDEX(_Inf_Data,MATCH($D89,_Inf_Country,0),MATCH(CI$3-3,_Inf_Day,0))*$C$2
+INDEX(_Inf_Data,MATCH($D89,_Inf_Country,0),MATCH(CI$3-3,_Inf_Day,0))-INDEX(_Inf_Data,MATCH($D89,_Inf_Country,0),MATCH(CI$3-4,_Inf_Day,0))*$C$2
+INDEX(_Inf_Data,MATCH($D89,_Inf_Country,0),MATCH(CI$3-4,_Inf_Day,0))-INDEX(_Inf_Data,MATCH($D89,_Inf_Country,0),MATCH(CI$3-5,_Inf_Day,0))*$C$2)/5</f>
        <v>571</v>
      </c>
      <c r="CJ89" s="80">
        <f>(INDEX(_Inf_Data,MATCH($D89,_Inf_Country,0),MATCH(CJ$3,_Inf_Day,0))-INDEX(_Inf_Data,MATCH($D89,_Inf_Country,0),MATCH(CJ$3-1,_Inf_Day,0))*$C$2
+INDEX(_Inf_Data,MATCH($D89,_Inf_Country,0),MATCH(CJ$3-1,_Inf_Day,0))-INDEX(_Inf_Data,MATCH($D89,_Inf_Country,0),MATCH(CJ$3-2,_Inf_Day,0))*$C$2
+INDEX(_Inf_Data,MATCH($D89,_Inf_Country,0),MATCH(CJ$3-2,_Inf_Day,0))-INDEX(_Inf_Data,MATCH($D89,_Inf_Country,0),MATCH(CJ$3-3,_Inf_Day,0))*$C$2
+INDEX(_Inf_Data,MATCH($D89,_Inf_Country,0),MATCH(CJ$3-3,_Inf_Day,0))-INDEX(_Inf_Data,MATCH($D89,_Inf_Country,0),MATCH(CJ$3-4,_Inf_Day,0))*$C$2
+INDEX(_Inf_Data,MATCH($D89,_Inf_Country,0),MATCH(CJ$3-4,_Inf_Day,0))-INDEX(_Inf_Data,MATCH($D89,_Inf_Country,0),MATCH(CJ$3-5,_Inf_Day,0))*$C$2)/5</f>
        <v>589</v>
      </c>
      <c r="CK89" s="80">
        <f>(INDEX(_Inf_Data,MATCH($D89,_Inf_Country,0),MATCH(CK$3,_Inf_Day,0))-INDEX(_Inf_Data,MATCH($D89,_Inf_Country,0),MATCH(CK$3-1,_Inf_Day,0))*$C$2
+INDEX(_Inf_Data,MATCH($D89,_Inf_Country,0),MATCH(CK$3-1,_Inf_Day,0))-INDEX(_Inf_Data,MATCH($D89,_Inf_Country,0),MATCH(CK$3-2,_Inf_Day,0))*$C$2
+INDEX(_Inf_Data,MATCH($D89,_Inf_Country,0),MATCH(CK$3-2,_Inf_Day,0))-INDEX(_Inf_Data,MATCH($D89,_Inf_Country,0),MATCH(CK$3-3,_Inf_Day,0))*$C$2
+INDEX(_Inf_Data,MATCH($D89,_Inf_Country,0),MATCH(CK$3-3,_Inf_Day,0))-INDEX(_Inf_Data,MATCH($D89,_Inf_Country,0),MATCH(CK$3-4,_Inf_Day,0))*$C$2
+INDEX(_Inf_Data,MATCH($D89,_Inf_Country,0),MATCH(CK$3-4,_Inf_Day,0))-INDEX(_Inf_Data,MATCH($D89,_Inf_Country,0),MATCH(CK$3-5,_Inf_Day,0))*$C$2)/5</f>
        <v>558</v>
      </c>
      <c r="CL89" s="80">
        <f>(INDEX(_Inf_Data,MATCH($D89,_Inf_Country,0),MATCH(CL$3,_Inf_Day,0))-INDEX(_Inf_Data,MATCH($D89,_Inf_Country,0),MATCH(CL$3-1,_Inf_Day,0))*$C$2
+INDEX(_Inf_Data,MATCH($D89,_Inf_Country,0),MATCH(CL$3-1,_Inf_Day,0))-INDEX(_Inf_Data,MATCH($D89,_Inf_Country,0),MATCH(CL$3-2,_Inf_Day,0))*$C$2
+INDEX(_Inf_Data,MATCH($D89,_Inf_Country,0),MATCH(CL$3-2,_Inf_Day,0))-INDEX(_Inf_Data,MATCH($D89,_Inf_Country,0),MATCH(CL$3-3,_Inf_Day,0))*$C$2
+INDEX(_Inf_Data,MATCH($D89,_Inf_Country,0),MATCH(CL$3-3,_Inf_Day,0))-INDEX(_Inf_Data,MATCH($D89,_Inf_Country,0),MATCH(CL$3-4,_Inf_Day,0))*$C$2
+INDEX(_Inf_Data,MATCH($D89,_Inf_Country,0),MATCH(CL$3-4,_Inf_Day,0))-INDEX(_Inf_Data,MATCH($D89,_Inf_Country,0),MATCH(CL$3-5,_Inf_Day,0))*$C$2)/5</f>
        <v>505.8</v>
      </c>
      <c r="CM89" s="80">
        <f>(INDEX(_Inf_Data,MATCH($D89,_Inf_Country,0),MATCH(CM$3,_Inf_Day,0))-INDEX(_Inf_Data,MATCH($D89,_Inf_Country,0),MATCH(CM$3-1,_Inf_Day,0))*$C$2
+INDEX(_Inf_Data,MATCH($D89,_Inf_Country,0),MATCH(CM$3-1,_Inf_Day,0))-INDEX(_Inf_Data,MATCH($D89,_Inf_Country,0),MATCH(CM$3-2,_Inf_Day,0))*$C$2
+INDEX(_Inf_Data,MATCH($D89,_Inf_Country,0),MATCH(CM$3-2,_Inf_Day,0))-INDEX(_Inf_Data,MATCH($D89,_Inf_Country,0),MATCH(CM$3-3,_Inf_Day,0))*$C$2
+INDEX(_Inf_Data,MATCH($D89,_Inf_Country,0),MATCH(CM$3-3,_Inf_Day,0))-INDEX(_Inf_Data,MATCH($D89,_Inf_Country,0),MATCH(CM$3-4,_Inf_Day,0))*$C$2
+INDEX(_Inf_Data,MATCH($D89,_Inf_Country,0),MATCH(CM$3-4,_Inf_Day,0))-INDEX(_Inf_Data,MATCH($D89,_Inf_Country,0),MATCH(CM$3-5,_Inf_Day,0))*$C$2)/5</f>
        <v>460.8</v>
      </c>
      <c r="CN89" s="80">
        <f>(INDEX(_Inf_Data,MATCH($D89,_Inf_Country,0),MATCH(CN$3,_Inf_Day,0))-INDEX(_Inf_Data,MATCH($D89,_Inf_Country,0),MATCH(CN$3-1,_Inf_Day,0))*$C$2
+INDEX(_Inf_Data,MATCH($D89,_Inf_Country,0),MATCH(CN$3-1,_Inf_Day,0))-INDEX(_Inf_Data,MATCH($D89,_Inf_Country,0),MATCH(CN$3-2,_Inf_Day,0))*$C$2
+INDEX(_Inf_Data,MATCH($D89,_Inf_Country,0),MATCH(CN$3-2,_Inf_Day,0))-INDEX(_Inf_Data,MATCH($D89,_Inf_Country,0),MATCH(CN$3-3,_Inf_Day,0))*$C$2
+INDEX(_Inf_Data,MATCH($D89,_Inf_Country,0),MATCH(CN$3-3,_Inf_Day,0))-INDEX(_Inf_Data,MATCH($D89,_Inf_Country,0),MATCH(CN$3-4,_Inf_Day,0))*$C$2
+INDEX(_Inf_Data,MATCH($D89,_Inf_Country,0),MATCH(CN$3-4,_Inf_Day,0))-INDEX(_Inf_Data,MATCH($D89,_Inf_Country,0),MATCH(CN$3-5,_Inf_Day,0))*$C$2)/5</f>
        <v>448.4</v>
      </c>
      <c r="CO89" s="80">
        <f>(INDEX(_Inf_Data,MATCH($D89,_Inf_Country,0),MATCH(CO$3,_Inf_Day,0))-INDEX(_Inf_Data,MATCH($D89,_Inf_Country,0),MATCH(CO$3-1,_Inf_Day,0))*$C$2
+INDEX(_Inf_Data,MATCH($D89,_Inf_Country,0),MATCH(CO$3-1,_Inf_Day,0))-INDEX(_Inf_Data,MATCH($D89,_Inf_Country,0),MATCH(CO$3-2,_Inf_Day,0))*$C$2
+INDEX(_Inf_Data,MATCH($D89,_Inf_Country,0),MATCH(CO$3-2,_Inf_Day,0))-INDEX(_Inf_Data,MATCH($D89,_Inf_Country,0),MATCH(CO$3-3,_Inf_Day,0))*$C$2
+INDEX(_Inf_Data,MATCH($D89,_Inf_Country,0),MATCH(CO$3-3,_Inf_Day,0))-INDEX(_Inf_Data,MATCH($D89,_Inf_Country,0),MATCH(CO$3-4,_Inf_Day,0))*$C$2
+INDEX(_Inf_Data,MATCH($D89,_Inf_Country,0),MATCH(CO$3-4,_Inf_Day,0))-INDEX(_Inf_Data,MATCH($D89,_Inf_Country,0),MATCH(CO$3-5,_Inf_Day,0))*$C$2)/5</f>
        <v>477.8</v>
      </c>
      <c r="CP89" s="80">
        <f>(INDEX(_Inf_Data,MATCH($D89,_Inf_Country,0),MATCH(CP$3,_Inf_Day,0))-INDEX(_Inf_Data,MATCH($D89,_Inf_Country,0),MATCH(CP$3-1,_Inf_Day,0))*$C$2
+INDEX(_Inf_Data,MATCH($D89,_Inf_Country,0),MATCH(CP$3-1,_Inf_Day,0))-INDEX(_Inf_Data,MATCH($D89,_Inf_Country,0),MATCH(CP$3-2,_Inf_Day,0))*$C$2
+INDEX(_Inf_Data,MATCH($D89,_Inf_Country,0),MATCH(CP$3-2,_Inf_Day,0))-INDEX(_Inf_Data,MATCH($D89,_Inf_Country,0),MATCH(CP$3-3,_Inf_Day,0))*$C$2
+INDEX(_Inf_Data,MATCH($D89,_Inf_Country,0),MATCH(CP$3-3,_Inf_Day,0))-INDEX(_Inf_Data,MATCH($D89,_Inf_Country,0),MATCH(CP$3-4,_Inf_Day,0))*$C$2
+INDEX(_Inf_Data,MATCH($D89,_Inf_Country,0),MATCH(CP$3-4,_Inf_Day,0))-INDEX(_Inf_Data,MATCH($D89,_Inf_Country,0),MATCH(CP$3-5,_Inf_Day,0))*$C$2)/5</f>
        <v>546.6</v>
      </c>
      <c r="CQ89" s="80">
        <f>(INDEX(_Inf_Data,MATCH($D89,_Inf_Country,0),MATCH(CQ$3,_Inf_Day,0))-INDEX(_Inf_Data,MATCH($D89,_Inf_Country,0),MATCH(CQ$3-1,_Inf_Day,0))*$C$2
+INDEX(_Inf_Data,MATCH($D89,_Inf_Country,0),MATCH(CQ$3-1,_Inf_Day,0))-INDEX(_Inf_Data,MATCH($D89,_Inf_Country,0),MATCH(CQ$3-2,_Inf_Day,0))*$C$2
+INDEX(_Inf_Data,MATCH($D89,_Inf_Country,0),MATCH(CQ$3-2,_Inf_Day,0))-INDEX(_Inf_Data,MATCH($D89,_Inf_Country,0),MATCH(CQ$3-3,_Inf_Day,0))*$C$2
+INDEX(_Inf_Data,MATCH($D89,_Inf_Country,0),MATCH(CQ$3-3,_Inf_Day,0))-INDEX(_Inf_Data,MATCH($D89,_Inf_Country,0),MATCH(CQ$3-4,_Inf_Day,0))*$C$2
+INDEX(_Inf_Data,MATCH($D89,_Inf_Country,0),MATCH(CQ$3-4,_Inf_Day,0))-INDEX(_Inf_Data,MATCH($D89,_Inf_Country,0),MATCH(CQ$3-5,_Inf_Day,0))*$C$2)/5</f>
        <v>574.79999999999995</v>
      </c>
      <c r="CR89" s="80">
        <f>(INDEX(_Inf_Data,MATCH($D89,_Inf_Country,0),MATCH(CR$3,_Inf_Day,0))-INDEX(_Inf_Data,MATCH($D89,_Inf_Country,0),MATCH(CR$3-1,_Inf_Day,0))*$C$2
+INDEX(_Inf_Data,MATCH($D89,_Inf_Country,0),MATCH(CR$3-1,_Inf_Day,0))-INDEX(_Inf_Data,MATCH($D89,_Inf_Country,0),MATCH(CR$3-2,_Inf_Day,0))*$C$2
+INDEX(_Inf_Data,MATCH($D89,_Inf_Country,0),MATCH(CR$3-2,_Inf_Day,0))-INDEX(_Inf_Data,MATCH($D89,_Inf_Country,0),MATCH(CR$3-3,_Inf_Day,0))*$C$2
+INDEX(_Inf_Data,MATCH($D89,_Inf_Country,0),MATCH(CR$3-3,_Inf_Day,0))-INDEX(_Inf_Data,MATCH($D89,_Inf_Country,0),MATCH(CR$3-4,_Inf_Day,0))*$C$2
+INDEX(_Inf_Data,MATCH($D89,_Inf_Country,0),MATCH(CR$3-4,_Inf_Day,0))-INDEX(_Inf_Data,MATCH($D89,_Inf_Country,0),MATCH(CR$3-5,_Inf_Day,0))*$C$2)/5</f>
        <v>588</v>
      </c>
      <c r="CS89" s="80">
        <f>(INDEX(_Inf_Data,MATCH($D89,_Inf_Country,0),MATCH(CS$3,_Inf_Day,0))-INDEX(_Inf_Data,MATCH($D89,_Inf_Country,0),MATCH(CS$3-1,_Inf_Day,0))*$C$2
+INDEX(_Inf_Data,MATCH($D89,_Inf_Country,0),MATCH(CS$3-1,_Inf_Day,0))-INDEX(_Inf_Data,MATCH($D89,_Inf_Country,0),MATCH(CS$3-2,_Inf_Day,0))*$C$2
+INDEX(_Inf_Data,MATCH($D89,_Inf_Country,0),MATCH(CS$3-2,_Inf_Day,0))-INDEX(_Inf_Data,MATCH($D89,_Inf_Country,0),MATCH(CS$3-3,_Inf_Day,0))*$C$2
+INDEX(_Inf_Data,MATCH($D89,_Inf_Country,0),MATCH(CS$3-3,_Inf_Day,0))-INDEX(_Inf_Data,MATCH($D89,_Inf_Country,0),MATCH(CS$3-4,_Inf_Day,0))*$C$2
+INDEX(_Inf_Data,MATCH($D89,_Inf_Country,0),MATCH(CS$3-4,_Inf_Day,0))-INDEX(_Inf_Data,MATCH($D89,_Inf_Country,0),MATCH(CS$3-5,_Inf_Day,0))*$C$2)/5</f>
        <v>570</v>
      </c>
      <c r="CT89" s="80">
        <f>(INDEX(_Inf_Data,MATCH($D89,_Inf_Country,0),MATCH(CT$3,_Inf_Day,0))-INDEX(_Inf_Data,MATCH($D89,_Inf_Country,0),MATCH(CT$3-1,_Inf_Day,0))*$C$2
+INDEX(_Inf_Data,MATCH($D89,_Inf_Country,0),MATCH(CT$3-1,_Inf_Day,0))-INDEX(_Inf_Data,MATCH($D89,_Inf_Country,0),MATCH(CT$3-2,_Inf_Day,0))*$C$2
+INDEX(_Inf_Data,MATCH($D89,_Inf_Country,0),MATCH(CT$3-2,_Inf_Day,0))-INDEX(_Inf_Data,MATCH($D89,_Inf_Country,0),MATCH(CT$3-3,_Inf_Day,0))*$C$2
+INDEX(_Inf_Data,MATCH($D89,_Inf_Country,0),MATCH(CT$3-3,_Inf_Day,0))-INDEX(_Inf_Data,MATCH($D89,_Inf_Country,0),MATCH(CT$3-4,_Inf_Day,0))*$C$2
+INDEX(_Inf_Data,MATCH($D89,_Inf_Country,0),MATCH(CT$3-4,_Inf_Day,0))-INDEX(_Inf_Data,MATCH($D89,_Inf_Country,0),MATCH(CT$3-5,_Inf_Day,0))*$C$2)/5</f>
        <v>556.4</v>
      </c>
      <c r="CU89" s="80">
        <f>(INDEX(_Inf_Data,MATCH($D89,_Inf_Country,0),MATCH(CU$3,_Inf_Day,0))-INDEX(_Inf_Data,MATCH($D89,_Inf_Country,0),MATCH(CU$3-1,_Inf_Day,0))*$C$2
+INDEX(_Inf_Data,MATCH($D89,_Inf_Country,0),MATCH(CU$3-1,_Inf_Day,0))-INDEX(_Inf_Data,MATCH($D89,_Inf_Country,0),MATCH(CU$3-2,_Inf_Day,0))*$C$2
+INDEX(_Inf_Data,MATCH($D89,_Inf_Country,0),MATCH(CU$3-2,_Inf_Day,0))-INDEX(_Inf_Data,MATCH($D89,_Inf_Country,0),MATCH(CU$3-3,_Inf_Day,0))*$C$2
+INDEX(_Inf_Data,MATCH($D89,_Inf_Country,0),MATCH(CU$3-3,_Inf_Day,0))-INDEX(_Inf_Data,MATCH($D89,_Inf_Country,0),MATCH(CU$3-4,_Inf_Day,0))*$C$2
+INDEX(_Inf_Data,MATCH($D89,_Inf_Country,0),MATCH(CU$3-4,_Inf_Day,0))-INDEX(_Inf_Data,MATCH($D89,_Inf_Country,0),MATCH(CU$3-5,_Inf_Day,0))*$C$2)/5</f>
        <v>557.6</v>
      </c>
      <c r="CV89" s="80">
        <f>(INDEX(_Inf_Data,MATCH($D89,_Inf_Country,0),MATCH(CV$3,_Inf_Day,0))-INDEX(_Inf_Data,MATCH($D89,_Inf_Country,0),MATCH(CV$3-1,_Inf_Day,0))*$C$2
+INDEX(_Inf_Data,MATCH($D89,_Inf_Country,0),MATCH(CV$3-1,_Inf_Day,0))-INDEX(_Inf_Data,MATCH($D89,_Inf_Country,0),MATCH(CV$3-2,_Inf_Day,0))*$C$2
+INDEX(_Inf_Data,MATCH($D89,_Inf_Country,0),MATCH(CV$3-2,_Inf_Day,0))-INDEX(_Inf_Data,MATCH($D89,_Inf_Country,0),MATCH(CV$3-3,_Inf_Day,0))*$C$2
+INDEX(_Inf_Data,MATCH($D89,_Inf_Country,0),MATCH(CV$3-3,_Inf_Day,0))-INDEX(_Inf_Data,MATCH($D89,_Inf_Country,0),MATCH(CV$3-4,_Inf_Day,0))*$C$2
+INDEX(_Inf_Data,MATCH($D89,_Inf_Country,0),MATCH(CV$3-4,_Inf_Day,0))-INDEX(_Inf_Data,MATCH($D89,_Inf_Country,0),MATCH(CV$3-5,_Inf_Day,0))*$C$2)/5</f>
        <v>586.6</v>
      </c>
      <c r="CW89" s="80">
        <f>(INDEX(_Inf_Data,MATCH($D89,_Inf_Country,0),MATCH(CW$3,_Inf_Day,0))-INDEX(_Inf_Data,MATCH($D89,_Inf_Country,0),MATCH(CW$3-1,_Inf_Day,0))*$C$2
+INDEX(_Inf_Data,MATCH($D89,_Inf_Country,0),MATCH(CW$3-1,_Inf_Day,0))-INDEX(_Inf_Data,MATCH($D89,_Inf_Country,0),MATCH(CW$3-2,_Inf_Day,0))*$C$2
+INDEX(_Inf_Data,MATCH($D89,_Inf_Country,0),MATCH(CW$3-2,_Inf_Day,0))-INDEX(_Inf_Data,MATCH($D89,_Inf_Country,0),MATCH(CW$3-3,_Inf_Day,0))*$C$2
+INDEX(_Inf_Data,MATCH($D89,_Inf_Country,0),MATCH(CW$3-3,_Inf_Day,0))-INDEX(_Inf_Data,MATCH($D89,_Inf_Country,0),MATCH(CW$3-4,_Inf_Day,0))*$C$2
+INDEX(_Inf_Data,MATCH($D89,_Inf_Country,0),MATCH(CW$3-4,_Inf_Day,0))-INDEX(_Inf_Data,MATCH($D89,_Inf_Country,0),MATCH(CW$3-5,_Inf_Day,0))*$C$2)/5</f>
        <v>636.4</v>
      </c>
      <c r="CX89" s="80">
        <f>(INDEX(_Inf_Data,MATCH($D89,_Inf_Country,0),MATCH(CX$3,_Inf_Day,0))-INDEX(_Inf_Data,MATCH($D89,_Inf_Country,0),MATCH(CX$3-1,_Inf_Day,0))*$C$2
+INDEX(_Inf_Data,MATCH($D89,_Inf_Country,0),MATCH(CX$3-1,_Inf_Day,0))-INDEX(_Inf_Data,MATCH($D89,_Inf_Country,0),MATCH(CX$3-2,_Inf_Day,0))*$C$2
+INDEX(_Inf_Data,MATCH($D89,_Inf_Country,0),MATCH(CX$3-2,_Inf_Day,0))-INDEX(_Inf_Data,MATCH($D89,_Inf_Country,0),MATCH(CX$3-3,_Inf_Day,0))*$C$2
+INDEX(_Inf_Data,MATCH($D89,_Inf_Country,0),MATCH(CX$3-3,_Inf_Day,0))-INDEX(_Inf_Data,MATCH($D89,_Inf_Country,0),MATCH(CX$3-4,_Inf_Day,0))*$C$2
+INDEX(_Inf_Data,MATCH($D89,_Inf_Country,0),MATCH(CX$3-4,_Inf_Day,0))-INDEX(_Inf_Data,MATCH($D89,_Inf_Country,0),MATCH(CX$3-5,_Inf_Day,0))*$C$2)/5</f>
        <v>680</v>
      </c>
      <c r="CY89" s="80">
        <f>(INDEX(_Inf_Data,MATCH($D89,_Inf_Country,0),MATCH(CY$3,_Inf_Day,0))-INDEX(_Inf_Data,MATCH($D89,_Inf_Country,0),MATCH(CY$3-1,_Inf_Day,0))*$C$2
+INDEX(_Inf_Data,MATCH($D89,_Inf_Country,0),MATCH(CY$3-1,_Inf_Day,0))-INDEX(_Inf_Data,MATCH($D89,_Inf_Country,0),MATCH(CY$3-2,_Inf_Day,0))*$C$2
+INDEX(_Inf_Data,MATCH($D89,_Inf_Country,0),MATCH(CY$3-2,_Inf_Day,0))-INDEX(_Inf_Data,MATCH($D89,_Inf_Country,0),MATCH(CY$3-3,_Inf_Day,0))*$C$2
+INDEX(_Inf_Data,MATCH($D89,_Inf_Country,0),MATCH(CY$3-3,_Inf_Day,0))-INDEX(_Inf_Data,MATCH($D89,_Inf_Country,0),MATCH(CY$3-4,_Inf_Day,0))*$C$2
+INDEX(_Inf_Data,MATCH($D89,_Inf_Country,0),MATCH(CY$3-4,_Inf_Day,0))-INDEX(_Inf_Data,MATCH($D89,_Inf_Country,0),MATCH(CY$3-5,_Inf_Day,0))*$C$2)/5</f>
        <v>663.6</v>
      </c>
      <c r="CZ89" s="80">
        <f>(INDEX(_Inf_Data,MATCH($D89,_Inf_Country,0),MATCH(CZ$3,_Inf_Day,0))-INDEX(_Inf_Data,MATCH($D89,_Inf_Country,0),MATCH(CZ$3-1,_Inf_Day,0))*$C$2
+INDEX(_Inf_Data,MATCH($D89,_Inf_Country,0),MATCH(CZ$3-1,_Inf_Day,0))-INDEX(_Inf_Data,MATCH($D89,_Inf_Country,0),MATCH(CZ$3-2,_Inf_Day,0))*$C$2
+INDEX(_Inf_Data,MATCH($D89,_Inf_Country,0),MATCH(CZ$3-2,_Inf_Day,0))-INDEX(_Inf_Data,MATCH($D89,_Inf_Country,0),MATCH(CZ$3-3,_Inf_Day,0))*$C$2
+INDEX(_Inf_Data,MATCH($D89,_Inf_Country,0),MATCH(CZ$3-3,_Inf_Day,0))-INDEX(_Inf_Data,MATCH($D89,_Inf_Country,0),MATCH(CZ$3-4,_Inf_Day,0))*$C$2
+INDEX(_Inf_Data,MATCH($D89,_Inf_Country,0),MATCH(CZ$3-4,_Inf_Day,0))-INDEX(_Inf_Data,MATCH($D89,_Inf_Country,0),MATCH(CZ$3-5,_Inf_Day,0))*$C$2)/5</f>
        <v>584.4</v>
      </c>
      <c r="DA89" s="80">
        <f>(INDEX(_Inf_Data,MATCH($D89,_Inf_Country,0),MATCH(DA$3,_Inf_Day,0))-INDEX(_Inf_Data,MATCH($D89,_Inf_Country,0),MATCH(DA$3-1,_Inf_Day,0))*$C$2
+INDEX(_Inf_Data,MATCH($D89,_Inf_Country,0),MATCH(DA$3-1,_Inf_Day,0))-INDEX(_Inf_Data,MATCH($D89,_Inf_Country,0),MATCH(DA$3-2,_Inf_Day,0))*$C$2
+INDEX(_Inf_Data,MATCH($D89,_Inf_Country,0),MATCH(DA$3-2,_Inf_Day,0))-INDEX(_Inf_Data,MATCH($D89,_Inf_Country,0),MATCH(DA$3-3,_Inf_Day,0))*$C$2
+INDEX(_Inf_Data,MATCH($D89,_Inf_Country,0),MATCH(DA$3-3,_Inf_Day,0))-INDEX(_Inf_Data,MATCH($D89,_Inf_Country,0),MATCH(DA$3-4,_Inf_Day,0))*$C$2
+INDEX(_Inf_Data,MATCH($D89,_Inf_Country,0),MATCH(DA$3-4,_Inf_Day,0))-INDEX(_Inf_Data,MATCH($D89,_Inf_Country,0),MATCH(DA$3-5,_Inf_Day,0))*$C$2)/5</f>
        <v>573.20000000000005</v>
      </c>
      <c r="DB89" s="80">
        <f>(INDEX(_Inf_Data,MATCH($D89,_Inf_Country,0),MATCH(DB$3,_Inf_Day,0))-INDEX(_Inf_Data,MATCH($D89,_Inf_Country,0),MATCH(DB$3-1,_Inf_Day,0))*$C$2
+INDEX(_Inf_Data,MATCH($D89,_Inf_Country,0),MATCH(DB$3-1,_Inf_Day,0))-INDEX(_Inf_Data,MATCH($D89,_Inf_Country,0),MATCH(DB$3-2,_Inf_Day,0))*$C$2
+INDEX(_Inf_Data,MATCH($D89,_Inf_Country,0),MATCH(DB$3-2,_Inf_Day,0))-INDEX(_Inf_Data,MATCH($D89,_Inf_Country,0),MATCH(DB$3-3,_Inf_Day,0))*$C$2
+INDEX(_Inf_Data,MATCH($D89,_Inf_Country,0),MATCH(DB$3-3,_Inf_Day,0))-INDEX(_Inf_Data,MATCH($D89,_Inf_Country,0),MATCH(DB$3-4,_Inf_Day,0))*$C$2
+INDEX(_Inf_Data,MATCH($D89,_Inf_Country,0),MATCH(DB$3-4,_Inf_Day,0))-INDEX(_Inf_Data,MATCH($D89,_Inf_Country,0),MATCH(DB$3-5,_Inf_Day,0))*$C$2)/5</f>
        <v>547</v>
      </c>
      <c r="DC89" s="80">
        <f>(INDEX(_Inf_Data,MATCH($D89,_Inf_Country,0),MATCH(DC$3,_Inf_Day,0))-INDEX(_Inf_Data,MATCH($D89,_Inf_Country,0),MATCH(DC$3-1,_Inf_Day,0))*$C$2
+INDEX(_Inf_Data,MATCH($D89,_Inf_Country,0),MATCH(DC$3-1,_Inf_Day,0))-INDEX(_Inf_Data,MATCH($D89,_Inf_Country,0),MATCH(DC$3-2,_Inf_Day,0))*$C$2
+INDEX(_Inf_Data,MATCH($D89,_Inf_Country,0),MATCH(DC$3-2,_Inf_Day,0))-INDEX(_Inf_Data,MATCH($D89,_Inf_Country,0),MATCH(DC$3-3,_Inf_Day,0))*$C$2
+INDEX(_Inf_Data,MATCH($D89,_Inf_Country,0),MATCH(DC$3-3,_Inf_Day,0))-INDEX(_Inf_Data,MATCH($D89,_Inf_Country,0),MATCH(DC$3-4,_Inf_Day,0))*$C$2
+INDEX(_Inf_Data,MATCH($D89,_Inf_Country,0),MATCH(DC$3-4,_Inf_Day,0))-INDEX(_Inf_Data,MATCH($D89,_Inf_Country,0),MATCH(DC$3-5,_Inf_Day,0))*$C$2)/5</f>
        <v>583</v>
      </c>
      <c r="DD89" s="80">
        <f>(INDEX(_Inf_Data,MATCH($D89,_Inf_Country,0),MATCH(DD$3,_Inf_Day,0))-INDEX(_Inf_Data,MATCH($D89,_Inf_Country,0),MATCH(DD$3-1,_Inf_Day,0))*$C$2
+INDEX(_Inf_Data,MATCH($D89,_Inf_Country,0),MATCH(DD$3-1,_Inf_Day,0))-INDEX(_Inf_Data,MATCH($D89,_Inf_Country,0),MATCH(DD$3-2,_Inf_Day,0))*$C$2
+INDEX(_Inf_Data,MATCH($D89,_Inf_Country,0),MATCH(DD$3-2,_Inf_Day,0))-INDEX(_Inf_Data,MATCH($D89,_Inf_Country,0),MATCH(DD$3-3,_Inf_Day,0))*$C$2
+INDEX(_Inf_Data,MATCH($D89,_Inf_Country,0),MATCH(DD$3-3,_Inf_Day,0))-INDEX(_Inf_Data,MATCH($D89,_Inf_Country,0),MATCH(DD$3-4,_Inf_Day,0))*$C$2
+INDEX(_Inf_Data,MATCH($D89,_Inf_Country,0),MATCH(DD$3-4,_Inf_Day,0))-INDEX(_Inf_Data,MATCH($D89,_Inf_Country,0),MATCH(DD$3-5,_Inf_Day,0))*$C$2)/5</f>
        <v>576</v>
      </c>
      <c r="DE89" s="80">
        <f>(INDEX(_Inf_Data,MATCH($D89,_Inf_Country,0),MATCH(DE$3,_Inf_Day,0))-INDEX(_Inf_Data,MATCH($D89,_Inf_Country,0),MATCH(DE$3-1,_Inf_Day,0))*$C$2
+INDEX(_Inf_Data,MATCH($D89,_Inf_Country,0),MATCH(DE$3-1,_Inf_Day,0))-INDEX(_Inf_Data,MATCH($D89,_Inf_Country,0),MATCH(DE$3-2,_Inf_Day,0))*$C$2
+INDEX(_Inf_Data,MATCH($D89,_Inf_Country,0),MATCH(DE$3-2,_Inf_Day,0))-INDEX(_Inf_Data,MATCH($D89,_Inf_Country,0),MATCH(DE$3-3,_Inf_Day,0))*$C$2
+INDEX(_Inf_Data,MATCH($D89,_Inf_Country,0),MATCH(DE$3-3,_Inf_Day,0))-INDEX(_Inf_Data,MATCH($D89,_Inf_Country,0),MATCH(DE$3-4,_Inf_Day,0))*$C$2
+INDEX(_Inf_Data,MATCH($D89,_Inf_Country,0),MATCH(DE$3-4,_Inf_Day,0))-INDEX(_Inf_Data,MATCH($D89,_Inf_Country,0),MATCH(DE$3-5,_Inf_Day,0))*$C$2)/5</f>
        <v>631.20000000000005</v>
      </c>
      <c r="DF89" s="80">
        <f>(INDEX(_Inf_Data,MATCH($D89,_Inf_Country,0),MATCH(DF$3,_Inf_Day,0))-INDEX(_Inf_Data,MATCH($D89,_Inf_Country,0),MATCH(DF$3-1,_Inf_Day,0))*$C$2
+INDEX(_Inf_Data,MATCH($D89,_Inf_Country,0),MATCH(DF$3-1,_Inf_Day,0))-INDEX(_Inf_Data,MATCH($D89,_Inf_Country,0),MATCH(DF$3-2,_Inf_Day,0))*$C$2
+INDEX(_Inf_Data,MATCH($D89,_Inf_Country,0),MATCH(DF$3-2,_Inf_Day,0))-INDEX(_Inf_Data,MATCH($D89,_Inf_Country,0),MATCH(DF$3-3,_Inf_Day,0))*$C$2
+INDEX(_Inf_Data,MATCH($D89,_Inf_Country,0),MATCH(DF$3-3,_Inf_Day,0))-INDEX(_Inf_Data,MATCH($D89,_Inf_Country,0),MATCH(DF$3-4,_Inf_Day,0))*$C$2
+INDEX(_Inf_Data,MATCH($D89,_Inf_Country,0),MATCH(DF$3-4,_Inf_Day,0))-INDEX(_Inf_Data,MATCH($D89,_Inf_Country,0),MATCH(DF$3-5,_Inf_Day,0))*$C$2)/5</f>
        <v>539.20000000000005</v>
      </c>
      <c r="DG89" s="80">
        <f>(INDEX(_Inf_Data,MATCH($D89,_Inf_Country,0),MATCH(DG$3,_Inf_Day,0))-INDEX(_Inf_Data,MATCH($D89,_Inf_Country,0),MATCH(DG$3-1,_Inf_Day,0))*$C$2
+INDEX(_Inf_Data,MATCH($D89,_Inf_Country,0),MATCH(DG$3-1,_Inf_Day,0))-INDEX(_Inf_Data,MATCH($D89,_Inf_Country,0),MATCH(DG$3-2,_Inf_Day,0))*$C$2
+INDEX(_Inf_Data,MATCH($D89,_Inf_Country,0),MATCH(DG$3-2,_Inf_Day,0))-INDEX(_Inf_Data,MATCH($D89,_Inf_Country,0),MATCH(DG$3-3,_Inf_Day,0))*$C$2
+INDEX(_Inf_Data,MATCH($D89,_Inf_Country,0),MATCH(DG$3-3,_Inf_Day,0))-INDEX(_Inf_Data,MATCH($D89,_Inf_Country,0),MATCH(DG$3-4,_Inf_Day,0))*$C$2
+INDEX(_Inf_Data,MATCH($D89,_Inf_Country,0),MATCH(DG$3-4,_Inf_Day,0))-INDEX(_Inf_Data,MATCH($D89,_Inf_Country,0),MATCH(DG$3-5,_Inf_Day,0))*$C$2)/5</f>
        <v>483.8</v>
      </c>
      <c r="DH89" s="80">
        <f>(INDEX(_Inf_Data,MATCH($D89,_Inf_Country,0),MATCH(DH$3,_Inf_Day,0))-INDEX(_Inf_Data,MATCH($D89,_Inf_Country,0),MATCH(DH$3-1,_Inf_Day,0))*$C$2
+INDEX(_Inf_Data,MATCH($D89,_Inf_Country,0),MATCH(DH$3-1,_Inf_Day,0))-INDEX(_Inf_Data,MATCH($D89,_Inf_Country,0),MATCH(DH$3-2,_Inf_Day,0))*$C$2
+INDEX(_Inf_Data,MATCH($D89,_Inf_Country,0),MATCH(DH$3-2,_Inf_Day,0))-INDEX(_Inf_Data,MATCH($D89,_Inf_Country,0),MATCH(DH$3-3,_Inf_Day,0))*$C$2
+INDEX(_Inf_Data,MATCH($D89,_Inf_Country,0),MATCH(DH$3-3,_Inf_Day,0))-INDEX(_Inf_Data,MATCH($D89,_Inf_Country,0),MATCH(DH$3-4,_Inf_Day,0))*$C$2
+INDEX(_Inf_Data,MATCH($D89,_Inf_Country,0),MATCH(DH$3-4,_Inf_Day,0))-INDEX(_Inf_Data,MATCH($D89,_Inf_Country,0),MATCH(DH$3-5,_Inf_Day,0))*$C$2)/5</f>
        <v>424.8</v>
      </c>
      <c r="DI89" s="80">
        <f>(INDEX(_Inf_Data,MATCH($D89,_Inf_Country,0),MATCH(DI$3,_Inf_Day,0))-INDEX(_Inf_Data,MATCH($D89,_Inf_Country,0),MATCH(DI$3-1,_Inf_Day,0))*$C$2
+INDEX(_Inf_Data,MATCH($D89,_Inf_Country,0),MATCH(DI$3-1,_Inf_Day,0))-INDEX(_Inf_Data,MATCH($D89,_Inf_Country,0),MATCH(DI$3-2,_Inf_Day,0))*$C$2
+INDEX(_Inf_Data,MATCH($D89,_Inf_Country,0),MATCH(DI$3-2,_Inf_Day,0))-INDEX(_Inf_Data,MATCH($D89,_Inf_Country,0),MATCH(DI$3-3,_Inf_Day,0))*$C$2
+INDEX(_Inf_Data,MATCH($D89,_Inf_Country,0),MATCH(DI$3-3,_Inf_Day,0))-INDEX(_Inf_Data,MATCH($D89,_Inf_Country,0),MATCH(DI$3-4,_Inf_Day,0))*$C$2
+INDEX(_Inf_Data,MATCH($D89,_Inf_Country,0),MATCH(DI$3-4,_Inf_Day,0))-INDEX(_Inf_Data,MATCH($D89,_Inf_Country,0),MATCH(DI$3-5,_Inf_Day,0))*$C$2)/5</f>
        <v>479.6</v>
      </c>
      <c r="DJ89" s="80">
        <f>(INDEX(_Inf_Data,MATCH($D89,_Inf_Country,0),MATCH(DJ$3,_Inf_Day,0))-INDEX(_Inf_Data,MATCH($D89,_Inf_Country,0),MATCH(DJ$3-1,_Inf_Day,0))*$C$2
+INDEX(_Inf_Data,MATCH($D89,_Inf_Country,0),MATCH(DJ$3-1,_Inf_Day,0))-INDEX(_Inf_Data,MATCH($D89,_Inf_Country,0),MATCH(DJ$3-2,_Inf_Day,0))*$C$2
+INDEX(_Inf_Data,MATCH($D89,_Inf_Country,0),MATCH(DJ$3-2,_Inf_Day,0))-INDEX(_Inf_Data,MATCH($D89,_Inf_Country,0),MATCH(DJ$3-3,_Inf_Day,0))*$C$2
+INDEX(_Inf_Data,MATCH($D89,_Inf_Country,0),MATCH(DJ$3-3,_Inf_Day,0))-INDEX(_Inf_Data,MATCH($D89,_Inf_Country,0),MATCH(DJ$3-4,_Inf_Day,0))*$C$2
+INDEX(_Inf_Data,MATCH($D89,_Inf_Country,0),MATCH(DJ$3-4,_Inf_Day,0))-INDEX(_Inf_Data,MATCH($D89,_Inf_Country,0),MATCH(DJ$3-5,_Inf_Day,0))*$C$2)/5</f>
        <v>508.2</v>
      </c>
      <c r="DK89" s="80">
        <f>(INDEX(_Inf_Data,MATCH($D89,_Inf_Country,0),MATCH(DK$3,_Inf_Day,0))-INDEX(_Inf_Data,MATCH($D89,_Inf_Country,0),MATCH(DK$3-1,_Inf_Day,0))*$C$2
+INDEX(_Inf_Data,MATCH($D89,_Inf_Country,0),MATCH(DK$3-1,_Inf_Day,0))-INDEX(_Inf_Data,MATCH($D89,_Inf_Country,0),MATCH(DK$3-2,_Inf_Day,0))*$C$2
+INDEX(_Inf_Data,MATCH($D89,_Inf_Country,0),MATCH(DK$3-2,_Inf_Day,0))-INDEX(_Inf_Data,MATCH($D89,_Inf_Country,0),MATCH(DK$3-3,_Inf_Day,0))*$C$2
+INDEX(_Inf_Data,MATCH($D89,_Inf_Country,0),MATCH(DK$3-3,_Inf_Day,0))-INDEX(_Inf_Data,MATCH($D89,_Inf_Country,0),MATCH(DK$3-4,_Inf_Day,0))*$C$2
+INDEX(_Inf_Data,MATCH($D89,_Inf_Country,0),MATCH(DK$3-4,_Inf_Day,0))-INDEX(_Inf_Data,MATCH($D89,_Inf_Country,0),MATCH(DK$3-5,_Inf_Day,0))*$C$2)/5</f>
        <v>589.6</v>
      </c>
      <c r="DL89" s="80">
        <f>(INDEX(_Inf_Data,MATCH($D89,_Inf_Country,0),MATCH(DL$3,_Inf_Day,0))-INDEX(_Inf_Data,MATCH($D89,_Inf_Country,0),MATCH(DL$3-1,_Inf_Day,0))*$C$2
+INDEX(_Inf_Data,MATCH($D89,_Inf_Country,0),MATCH(DL$3-1,_Inf_Day,0))-INDEX(_Inf_Data,MATCH($D89,_Inf_Country,0),MATCH(DL$3-2,_Inf_Day,0))*$C$2
+INDEX(_Inf_Data,MATCH($D89,_Inf_Country,0),MATCH(DL$3-2,_Inf_Day,0))-INDEX(_Inf_Data,MATCH($D89,_Inf_Country,0),MATCH(DL$3-3,_Inf_Day,0))*$C$2
+INDEX(_Inf_Data,MATCH($D89,_Inf_Country,0),MATCH(DL$3-3,_Inf_Day,0))-INDEX(_Inf_Data,MATCH($D89,_Inf_Country,0),MATCH(DL$3-4,_Inf_Day,0))*$C$2
+INDEX(_Inf_Data,MATCH($D89,_Inf_Country,0),MATCH(DL$3-4,_Inf_Day,0))-INDEX(_Inf_Data,MATCH($D89,_Inf_Country,0),MATCH(DL$3-5,_Inf_Day,0))*$C$2)/5</f>
        <v>640</v>
      </c>
      <c r="DM89" s="80">
        <f>(INDEX(_Inf_Data,MATCH($D89,_Inf_Country,0),MATCH(DM$3,_Inf_Day,0))-INDEX(_Inf_Data,MATCH($D89,_Inf_Country,0),MATCH(DM$3-1,_Inf_Day,0))*$C$2
+INDEX(_Inf_Data,MATCH($D89,_Inf_Country,0),MATCH(DM$3-1,_Inf_Day,0))-INDEX(_Inf_Data,MATCH($D89,_Inf_Country,0),MATCH(DM$3-2,_Inf_Day,0))*$C$2
+INDEX(_Inf_Data,MATCH($D89,_Inf_Country,0),MATCH(DM$3-2,_Inf_Day,0))-INDEX(_Inf_Data,MATCH($D89,_Inf_Country,0),MATCH(DM$3-3,_Inf_Day,0))*$C$2
+INDEX(_Inf_Data,MATCH($D89,_Inf_Country,0),MATCH(DM$3-3,_Inf_Day,0))-INDEX(_Inf_Data,MATCH($D89,_Inf_Country,0),MATCH(DM$3-4,_Inf_Day,0))*$C$2
+INDEX(_Inf_Data,MATCH($D89,_Inf_Country,0),MATCH(DM$3-4,_Inf_Day,0))-INDEX(_Inf_Data,MATCH($D89,_Inf_Country,0),MATCH(DM$3-5,_Inf_Day,0))*$C$2)/5</f>
        <v>621.20000000000005</v>
      </c>
      <c r="DN89" s="80">
        <f>(INDEX(_Inf_Data,MATCH($D89,_Inf_Country,0),MATCH(DN$3,_Inf_Day,0))-INDEX(_Inf_Data,MATCH($D89,_Inf_Country,0),MATCH(DN$3-1,_Inf_Day,0))*$C$2
+INDEX(_Inf_Data,MATCH($D89,_Inf_Country,0),MATCH(DN$3-1,_Inf_Day,0))-INDEX(_Inf_Data,MATCH($D89,_Inf_Country,0),MATCH(DN$3-2,_Inf_Day,0))*$C$2
+INDEX(_Inf_Data,MATCH($D89,_Inf_Country,0),MATCH(DN$3-2,_Inf_Day,0))-INDEX(_Inf_Data,MATCH($D89,_Inf_Country,0),MATCH(DN$3-3,_Inf_Day,0))*$C$2
+INDEX(_Inf_Data,MATCH($D89,_Inf_Country,0),MATCH(DN$3-3,_Inf_Day,0))-INDEX(_Inf_Data,MATCH($D89,_Inf_Country,0),MATCH(DN$3-4,_Inf_Day,0))*$C$2
+INDEX(_Inf_Data,MATCH($D89,_Inf_Country,0),MATCH(DN$3-4,_Inf_Day,0))-INDEX(_Inf_Data,MATCH($D89,_Inf_Country,0),MATCH(DN$3-5,_Inf_Day,0))*$C$2)/5</f>
        <v>550.4</v>
      </c>
      <c r="DO89" s="80">
        <f>(INDEX(_Inf_Data,MATCH($D89,_Inf_Country,0),MATCH(DO$3,_Inf_Day,0))-INDEX(_Inf_Data,MATCH($D89,_Inf_Country,0),MATCH(DO$3-1,_Inf_Day,0))*$C$2
+INDEX(_Inf_Data,MATCH($D89,_Inf_Country,0),MATCH(DO$3-1,_Inf_Day,0))-INDEX(_Inf_Data,MATCH($D89,_Inf_Country,0),MATCH(DO$3-2,_Inf_Day,0))*$C$2
+INDEX(_Inf_Data,MATCH($D89,_Inf_Country,0),MATCH(DO$3-2,_Inf_Day,0))-INDEX(_Inf_Data,MATCH($D89,_Inf_Country,0),MATCH(DO$3-3,_Inf_Day,0))*$C$2
+INDEX(_Inf_Data,MATCH($D89,_Inf_Country,0),MATCH(DO$3-3,_Inf_Day,0))-INDEX(_Inf_Data,MATCH($D89,_Inf_Country,0),MATCH(DO$3-4,_Inf_Day,0))*$C$2
+INDEX(_Inf_Data,MATCH($D89,_Inf_Country,0),MATCH(DO$3-4,_Inf_Day,0))-INDEX(_Inf_Data,MATCH($D89,_Inf_Country,0),MATCH(DO$3-5,_Inf_Day,0))*$C$2)/5</f>
        <v>529.79999999999995</v>
      </c>
      <c r="DP89" s="80">
        <f>(INDEX(_Inf_Data,MATCH($D89,_Inf_Country,0),MATCH(DP$3,_Inf_Day,0))-INDEX(_Inf_Data,MATCH($D89,_Inf_Country,0),MATCH(DP$3-1,_Inf_Day,0))*$C$2
+INDEX(_Inf_Data,MATCH($D89,_Inf_Country,0),MATCH(DP$3-1,_Inf_Day,0))-INDEX(_Inf_Data,MATCH($D89,_Inf_Country,0),MATCH(DP$3-2,_Inf_Day,0))*$C$2
+INDEX(_Inf_Data,MATCH($D89,_Inf_Country,0),MATCH(DP$3-2,_Inf_Day,0))-INDEX(_Inf_Data,MATCH($D89,_Inf_Country,0),MATCH(DP$3-3,_Inf_Day,0))*$C$2
+INDEX(_Inf_Data,MATCH($D89,_Inf_Country,0),MATCH(DP$3-3,_Inf_Day,0))-INDEX(_Inf_Data,MATCH($D89,_Inf_Country,0),MATCH(DP$3-4,_Inf_Day,0))*$C$2
+INDEX(_Inf_Data,MATCH($D89,_Inf_Country,0),MATCH(DP$3-4,_Inf_Day,0))-INDEX(_Inf_Data,MATCH($D89,_Inf_Country,0),MATCH(DP$3-5,_Inf_Day,0))*$C$2)/5</f>
        <v>528.79999999999995</v>
      </c>
      <c r="DQ89" s="80">
        <f>(INDEX(_Inf_Data,MATCH($D89,_Inf_Country,0),MATCH(DQ$3,_Inf_Day,0))-INDEX(_Inf_Data,MATCH($D89,_Inf_Country,0),MATCH(DQ$3-1,_Inf_Day,0))*$C$2
+INDEX(_Inf_Data,MATCH($D89,_Inf_Country,0),MATCH(DQ$3-1,_Inf_Day,0))-INDEX(_Inf_Data,MATCH($D89,_Inf_Country,0),MATCH(DQ$3-2,_Inf_Day,0))*$C$2
+INDEX(_Inf_Data,MATCH($D89,_Inf_Country,0),MATCH(DQ$3-2,_Inf_Day,0))-INDEX(_Inf_Data,MATCH($D89,_Inf_Country,0),MATCH(DQ$3-3,_Inf_Day,0))*$C$2
+INDEX(_Inf_Data,MATCH($D89,_Inf_Country,0),MATCH(DQ$3-3,_Inf_Day,0))-INDEX(_Inf_Data,MATCH($D89,_Inf_Country,0),MATCH(DQ$3-4,_Inf_Day,0))*$C$2
+INDEX(_Inf_Data,MATCH($D89,_Inf_Country,0),MATCH(DQ$3-4,_Inf_Day,0))-INDEX(_Inf_Data,MATCH($D89,_Inf_Country,0),MATCH(DQ$3-5,_Inf_Day,0))*$C$2)/5</f>
        <v>532.20000000000005</v>
      </c>
      <c r="DR89" s="80">
        <f>(INDEX(_Inf_Data,MATCH($D89,_Inf_Country,0),MATCH(DR$3,_Inf_Day,0))-INDEX(_Inf_Data,MATCH($D89,_Inf_Country,0),MATCH(DR$3-1,_Inf_Day,0))*$C$2
+INDEX(_Inf_Data,MATCH($D89,_Inf_Country,0),MATCH(DR$3-1,_Inf_Day,0))-INDEX(_Inf_Data,MATCH($D89,_Inf_Country,0),MATCH(DR$3-2,_Inf_Day,0))*$C$2
+INDEX(_Inf_Data,MATCH($D89,_Inf_Country,0),MATCH(DR$3-2,_Inf_Day,0))-INDEX(_Inf_Data,MATCH($D89,_Inf_Country,0),MATCH(DR$3-3,_Inf_Day,0))*$C$2
+INDEX(_Inf_Data,MATCH($D89,_Inf_Country,0),MATCH(DR$3-3,_Inf_Day,0))-INDEX(_Inf_Data,MATCH($D89,_Inf_Country,0),MATCH(DR$3-4,_Inf_Day,0))*$C$2
+INDEX(_Inf_Data,MATCH($D89,_Inf_Country,0),MATCH(DR$3-4,_Inf_Day,0))-INDEX(_Inf_Data,MATCH($D89,_Inf_Country,0),MATCH(DR$3-5,_Inf_Day,0))*$C$2)/5</f>
        <v>577</v>
      </c>
      <c r="DS89" s="80">
        <f>(INDEX(_Inf_Data,MATCH($D89,_Inf_Country,0),MATCH(DS$3,_Inf_Day,0))-INDEX(_Inf_Data,MATCH($D89,_Inf_Country,0),MATCH(DS$3-1,_Inf_Day,0))*$C$2
+INDEX(_Inf_Data,MATCH($D89,_Inf_Country,0),MATCH(DS$3-1,_Inf_Day,0))-INDEX(_Inf_Data,MATCH($D89,_Inf_Country,0),MATCH(DS$3-2,_Inf_Day,0))*$C$2
+INDEX(_Inf_Data,MATCH($D89,_Inf_Country,0),MATCH(DS$3-2,_Inf_Day,0))-INDEX(_Inf_Data,MATCH($D89,_Inf_Country,0),MATCH(DS$3-3,_Inf_Day,0))*$C$2
+INDEX(_Inf_Data,MATCH($D89,_Inf_Country,0),MATCH(DS$3-3,_Inf_Day,0))-INDEX(_Inf_Data,MATCH($D89,_Inf_Country,0),MATCH(DS$3-4,_Inf_Day,0))*$C$2
+INDEX(_Inf_Data,MATCH($D89,_Inf_Country,0),MATCH(DS$3-4,_Inf_Day,0))-INDEX(_Inf_Data,MATCH($D89,_Inf_Country,0),MATCH(DS$3-5,_Inf_Day,0))*$C$2)/5</f>
        <v>601.4</v>
      </c>
      <c r="DT89" s="80">
        <f>(INDEX(_Inf_Data,MATCH($D89,_Inf_Country,0),MATCH(DT$3,_Inf_Day,0))-INDEX(_Inf_Data,MATCH($D89,_Inf_Country,0),MATCH(DT$3-1,_Inf_Day,0))*$C$2
+INDEX(_Inf_Data,MATCH($D89,_Inf_Country,0),MATCH(DT$3-1,_Inf_Day,0))-INDEX(_Inf_Data,MATCH($D89,_Inf_Country,0),MATCH(DT$3-2,_Inf_Day,0))*$C$2
+INDEX(_Inf_Data,MATCH($D89,_Inf_Country,0),MATCH(DT$3-2,_Inf_Day,0))-INDEX(_Inf_Data,MATCH($D89,_Inf_Country,0),MATCH(DT$3-3,_Inf_Day,0))*$C$2
+INDEX(_Inf_Data,MATCH($D89,_Inf_Country,0),MATCH(DT$3-3,_Inf_Day,0))-INDEX(_Inf_Data,MATCH($D89,_Inf_Country,0),MATCH(DT$3-4,_Inf_Day,0))*$C$2
+INDEX(_Inf_Data,MATCH($D89,_Inf_Country,0),MATCH(DT$3-4,_Inf_Day,0))-INDEX(_Inf_Data,MATCH($D89,_Inf_Country,0),MATCH(DT$3-5,_Inf_Day,0))*$C$2)/5</f>
        <v>574.20000000000005</v>
      </c>
      <c r="DU89" s="80">
        <f>(INDEX(_Inf_Data,MATCH($D89,_Inf_Country,0),MATCH(DU$3,_Inf_Day,0))-INDEX(_Inf_Data,MATCH($D89,_Inf_Country,0),MATCH(DU$3-1,_Inf_Day,0))*$C$2
+INDEX(_Inf_Data,MATCH($D89,_Inf_Country,0),MATCH(DU$3-1,_Inf_Day,0))-INDEX(_Inf_Data,MATCH($D89,_Inf_Country,0),MATCH(DU$3-2,_Inf_Day,0))*$C$2
+INDEX(_Inf_Data,MATCH($D89,_Inf_Country,0),MATCH(DU$3-2,_Inf_Day,0))-INDEX(_Inf_Data,MATCH($D89,_Inf_Country,0),MATCH(DU$3-3,_Inf_Day,0))*$C$2
+INDEX(_Inf_Data,MATCH($D89,_Inf_Country,0),MATCH(DU$3-3,_Inf_Day,0))-INDEX(_Inf_Data,MATCH($D89,_Inf_Country,0),MATCH(DU$3-4,_Inf_Day,0))*$C$2
+INDEX(_Inf_Data,MATCH($D89,_Inf_Country,0),MATCH(DU$3-4,_Inf_Day,0))-INDEX(_Inf_Data,MATCH($D89,_Inf_Country,0),MATCH(DU$3-5,_Inf_Day,0))*$C$2)/5</f>
        <v>493.6</v>
      </c>
      <c r="DV89" s="80">
        <f>(INDEX(_Inf_Data,MATCH($D89,_Inf_Country,0),MATCH(DV$3,_Inf_Day,0))-INDEX(_Inf_Data,MATCH($D89,_Inf_Country,0),MATCH(DV$3-1,_Inf_Day,0))*$C$2
+INDEX(_Inf_Data,MATCH($D89,_Inf_Country,0),MATCH(DV$3-1,_Inf_Day,0))-INDEX(_Inf_Data,MATCH($D89,_Inf_Country,0),MATCH(DV$3-2,_Inf_Day,0))*$C$2
+INDEX(_Inf_Data,MATCH($D89,_Inf_Country,0),MATCH(DV$3-2,_Inf_Day,0))-INDEX(_Inf_Data,MATCH($D89,_Inf_Country,0),MATCH(DV$3-3,_Inf_Day,0))*$C$2
+INDEX(_Inf_Data,MATCH($D89,_Inf_Country,0),MATCH(DV$3-3,_Inf_Day,0))-INDEX(_Inf_Data,MATCH($D89,_Inf_Country,0),MATCH(DV$3-4,_Inf_Day,0))*$C$2
+INDEX(_Inf_Data,MATCH($D89,_Inf_Country,0),MATCH(DV$3-4,_Inf_Day,0))-INDEX(_Inf_Data,MATCH($D89,_Inf_Country,0),MATCH(DV$3-5,_Inf_Day,0))*$C$2)/5</f>
        <v>443.4</v>
      </c>
      <c r="DW89" s="80">
        <f>(INDEX(_Inf_Data,MATCH($D89,_Inf_Country,0),MATCH(DW$3,_Inf_Day,0))-INDEX(_Inf_Data,MATCH($D89,_Inf_Country,0),MATCH(DW$3-1,_Inf_Day,0))*$C$2
+INDEX(_Inf_Data,MATCH($D89,_Inf_Country,0),MATCH(DW$3-1,_Inf_Day,0))-INDEX(_Inf_Data,MATCH($D89,_Inf_Country,0),MATCH(DW$3-2,_Inf_Day,0))*$C$2
+INDEX(_Inf_Data,MATCH($D89,_Inf_Country,0),MATCH(DW$3-2,_Inf_Day,0))-INDEX(_Inf_Data,MATCH($D89,_Inf_Country,0),MATCH(DW$3-3,_Inf_Day,0))*$C$2
+INDEX(_Inf_Data,MATCH($D89,_Inf_Country,0),MATCH(DW$3-3,_Inf_Day,0))-INDEX(_Inf_Data,MATCH($D89,_Inf_Country,0),MATCH(DW$3-4,_Inf_Day,0))*$C$2
+INDEX(_Inf_Data,MATCH($D89,_Inf_Country,0),MATCH(DW$3-4,_Inf_Day,0))-INDEX(_Inf_Data,MATCH($D89,_Inf_Country,0),MATCH(DW$3-5,_Inf_Day,0))*$C$2)/5</f>
        <v>463.2</v>
      </c>
      <c r="DX89" s="80">
        <f>(INDEX(_Inf_Data,MATCH($D89,_Inf_Country,0),MATCH(DX$3,_Inf_Day,0))-INDEX(_Inf_Data,MATCH($D89,_Inf_Country,0),MATCH(DX$3-1,_Inf_Day,0))*$C$2
+INDEX(_Inf_Data,MATCH($D89,_Inf_Country,0),MATCH(DX$3-1,_Inf_Day,0))-INDEX(_Inf_Data,MATCH($D89,_Inf_Country,0),MATCH(DX$3-2,_Inf_Day,0))*$C$2
+INDEX(_Inf_Data,MATCH($D89,_Inf_Country,0),MATCH(DX$3-2,_Inf_Day,0))-INDEX(_Inf_Data,MATCH($D89,_Inf_Country,0),MATCH(DX$3-3,_Inf_Day,0))*$C$2
+INDEX(_Inf_Data,MATCH($D89,_Inf_Country,0),MATCH(DX$3-3,_Inf_Day,0))-INDEX(_Inf_Data,MATCH($D89,_Inf_Country,0),MATCH(DX$3-4,_Inf_Day,0))*$C$2
+INDEX(_Inf_Data,MATCH($D89,_Inf_Country,0),MATCH(DX$3-4,_Inf_Day,0))-INDEX(_Inf_Data,MATCH($D89,_Inf_Country,0),MATCH(DX$3-5,_Inf_Day,0))*$C$2)/5</f>
        <v>499</v>
      </c>
      <c r="DY89" s="80">
        <f>(INDEX(_Inf_Data,MATCH($D89,_Inf_Country,0),MATCH(DY$3,_Inf_Day,0))-INDEX(_Inf_Data,MATCH($D89,_Inf_Country,0),MATCH(DY$3-1,_Inf_Day,0))*$C$2
+INDEX(_Inf_Data,MATCH($D89,_Inf_Country,0),MATCH(DY$3-1,_Inf_Day,0))-INDEX(_Inf_Data,MATCH($D89,_Inf_Country,0),MATCH(DY$3-2,_Inf_Day,0))*$C$2
+INDEX(_Inf_Data,MATCH($D89,_Inf_Country,0),MATCH(DY$3-2,_Inf_Day,0))-INDEX(_Inf_Data,MATCH($D89,_Inf_Country,0),MATCH(DY$3-3,_Inf_Day,0))*$C$2
+INDEX(_Inf_Data,MATCH($D89,_Inf_Country,0),MATCH(DY$3-3,_Inf_Day,0))-INDEX(_Inf_Data,MATCH($D89,_Inf_Country,0),MATCH(DY$3-4,_Inf_Day,0))*$C$2
+INDEX(_Inf_Data,MATCH($D89,_Inf_Country,0),MATCH(DY$3-4,_Inf_Day,0))-INDEX(_Inf_Data,MATCH($D89,_Inf_Country,0),MATCH(DY$3-5,_Inf_Day,0))*$C$2)/5</f>
        <v>533.20000000000005</v>
      </c>
      <c r="DZ89" s="80">
        <f>(INDEX(_Inf_Data,MATCH($D89,_Inf_Country,0),MATCH(DZ$3,_Inf_Day,0))-INDEX(_Inf_Data,MATCH($D89,_Inf_Country,0),MATCH(DZ$3-1,_Inf_Day,0))*$C$2
+INDEX(_Inf_Data,MATCH($D89,_Inf_Country,0),MATCH(DZ$3-1,_Inf_Day,0))-INDEX(_Inf_Data,MATCH($D89,_Inf_Country,0),MATCH(DZ$3-2,_Inf_Day,0))*$C$2
+INDEX(_Inf_Data,MATCH($D89,_Inf_Country,0),MATCH(DZ$3-2,_Inf_Day,0))-INDEX(_Inf_Data,MATCH($D89,_Inf_Country,0),MATCH(DZ$3-3,_Inf_Day,0))*$C$2
+INDEX(_Inf_Data,MATCH($D89,_Inf_Country,0),MATCH(DZ$3-3,_Inf_Day,0))-INDEX(_Inf_Data,MATCH($D89,_Inf_Country,0),MATCH(DZ$3-4,_Inf_Day,0))*$C$2
+INDEX(_Inf_Data,MATCH($D89,_Inf_Country,0),MATCH(DZ$3-4,_Inf_Day,0))-INDEX(_Inf_Data,MATCH($D89,_Inf_Country,0),MATCH(DZ$3-5,_Inf_Day,0))*$C$2)/5</f>
        <v>562.20000000000005</v>
      </c>
      <c r="EA89" s="80">
        <f>(INDEX(_Inf_Data,MATCH($D89,_Inf_Country,0),MATCH(EA$3,_Inf_Day,0))-INDEX(_Inf_Data,MATCH($D89,_Inf_Country,0),MATCH(EA$3-1,_Inf_Day,0))*$C$2
+INDEX(_Inf_Data,MATCH($D89,_Inf_Country,0),MATCH(EA$3-1,_Inf_Day,0))-INDEX(_Inf_Data,MATCH($D89,_Inf_Country,0),MATCH(EA$3-2,_Inf_Day,0))*$C$2
+INDEX(_Inf_Data,MATCH($D89,_Inf_Country,0),MATCH(EA$3-2,_Inf_Day,0))-INDEX(_Inf_Data,MATCH($D89,_Inf_Country,0),MATCH(EA$3-3,_Inf_Day,0))*$C$2
+INDEX(_Inf_Data,MATCH($D89,_Inf_Country,0),MATCH(EA$3-3,_Inf_Day,0))-INDEX(_Inf_Data,MATCH($D89,_Inf_Country,0),MATCH(EA$3-4,_Inf_Day,0))*$C$2
+INDEX(_Inf_Data,MATCH($D89,_Inf_Country,0),MATCH(EA$3-4,_Inf_Day,0))-INDEX(_Inf_Data,MATCH($D89,_Inf_Country,0),MATCH(EA$3-5,_Inf_Day,0))*$C$2)/5</f>
        <v>532</v>
      </c>
      <c r="EB89" s="80">
        <f>(INDEX(_Inf_Data,MATCH($D89,_Inf_Country,0),MATCH(EB$3,_Inf_Day,0))-INDEX(_Inf_Data,MATCH($D89,_Inf_Country,0),MATCH(EB$3-1,_Inf_Day,0))*$C$2
+INDEX(_Inf_Data,MATCH($D89,_Inf_Country,0),MATCH(EB$3-1,_Inf_Day,0))-INDEX(_Inf_Data,MATCH($D89,_Inf_Country,0),MATCH(EB$3-2,_Inf_Day,0))*$C$2
+INDEX(_Inf_Data,MATCH($D89,_Inf_Country,0),MATCH(EB$3-2,_Inf_Day,0))-INDEX(_Inf_Data,MATCH($D89,_Inf_Country,0),MATCH(EB$3-3,_Inf_Day,0))*$C$2
+INDEX(_Inf_Data,MATCH($D89,_Inf_Country,0),MATCH(EB$3-3,_Inf_Day,0))-INDEX(_Inf_Data,MATCH($D89,_Inf_Country,0),MATCH(EB$3-4,_Inf_Day,0))*$C$2
+INDEX(_Inf_Data,MATCH($D89,_Inf_Country,0),MATCH(EB$3-4,_Inf_Day,0))-INDEX(_Inf_Data,MATCH($D89,_Inf_Country,0),MATCH(EB$3-5,_Inf_Day,0))*$C$2)/5</f>
        <v>464</v>
      </c>
      <c r="EC89" s="80">
        <f>(INDEX(_Inf_Data,MATCH($D89,_Inf_Country,0),MATCH(EC$3,_Inf_Day,0))-INDEX(_Inf_Data,MATCH($D89,_Inf_Country,0),MATCH(EC$3-1,_Inf_Day,0))*$C$2
+INDEX(_Inf_Data,MATCH($D89,_Inf_Country,0),MATCH(EC$3-1,_Inf_Day,0))-INDEX(_Inf_Data,MATCH($D89,_Inf_Country,0),MATCH(EC$3-2,_Inf_Day,0))*$C$2
+INDEX(_Inf_Data,MATCH($D89,_Inf_Country,0),MATCH(EC$3-2,_Inf_Day,0))-INDEX(_Inf_Data,MATCH($D89,_Inf_Country,0),MATCH(EC$3-3,_Inf_Day,0))*$C$2
+INDEX(_Inf_Data,MATCH($D89,_Inf_Country,0),MATCH(EC$3-3,_Inf_Day,0))-INDEX(_Inf_Data,MATCH($D89,_Inf_Country,0),MATCH(EC$3-4,_Inf_Day,0))*$C$2
+INDEX(_Inf_Data,MATCH($D89,_Inf_Country,0),MATCH(EC$3-4,_Inf_Day,0))-INDEX(_Inf_Data,MATCH($D89,_Inf_Country,0),MATCH(EC$3-5,_Inf_Day,0))*$C$2)/5</f>
        <v>453.6</v>
      </c>
      <c r="ED89">
        <v>1</v>
      </c>
      <c r="EF89" s="10">
        <f ca="1">HLOOKUP(TODAY()-EF$3,$B$3:$EC$252,ROW()-2)</f>
        <v>499</v>
      </c>
      <c r="EG89" s="10">
        <f ca="1">HLOOKUP(TODAY()-EG$3,$B$3:$EC$252,ROW()-2)</f>
        <v>533.20000000000005</v>
      </c>
      <c r="EH89" s="10">
        <f ca="1">HLOOKUP(TODAY()-EH$3,$B$3:$EC$252,ROW()-2)</f>
        <v>562.20000000000005</v>
      </c>
      <c r="EI89" s="10">
        <f ca="1">HLOOKUP(TODAY()-EI$3,$B$3:$EC$252,ROW()-2)</f>
        <v>532</v>
      </c>
      <c r="EJ89" s="10">
        <f ca="1">HLOOKUP(TODAY()-EJ$3,$B$3:$EC$252,ROW()-2)</f>
        <v>464</v>
      </c>
      <c r="EK89" s="10">
        <f ca="1">HLOOKUP(TODAY()-EK$3,$B$3:$EC$252,ROW()-2)</f>
        <v>453.6</v>
      </c>
      <c r="EL89" s="10">
        <f ca="1">HLOOKUP(TODAY()-EL$3,$B$3:$EC$252,ROW()-2)</f>
        <v>453.6</v>
      </c>
      <c r="EM89" s="10">
        <f ca="1">SUM(EF89:EL89)/7</f>
        <v>499.65714285714284</v>
      </c>
      <c r="EO89" s="10">
        <f t="array" ref="EO89">MAX(IF(ISNA(J89:EC89),"",J89:EC89))</f>
        <v>680</v>
      </c>
      <c r="EP89" s="52">
        <f ca="1">EM89/EO89</f>
        <v>0.73478991596638654</v>
      </c>
    </row>
    <row r="90" spans="1:146" ht="30" hidden="1" customHeight="1" x14ac:dyDescent="0.25">
      <c r="A90" s="81">
        <f>VLOOKUP(D90,Countries!$D$5:$F$254,3,FALSE)</f>
        <v>3100000</v>
      </c>
      <c r="B90" s="86">
        <f ca="1">EP90</f>
        <v>0.75490643541761748</v>
      </c>
      <c r="C90" s="80" t="str">
        <f>VLOOKUP(D90,Countries!$D$5:$E$254,2,FALSE)</f>
        <v>Europe</v>
      </c>
      <c r="D90" s="80" t="str">
        <f>Infections!A115</f>
        <v>Moldova</v>
      </c>
      <c r="E90" s="81">
        <f ca="1">INDEX(_Inf_Data,MATCH($D90,_Inf_Country,0),MATCH(E$2,_Inf_Day,0))</f>
        <v>7537</v>
      </c>
      <c r="F90" s="81">
        <f ca="1">EM90</f>
        <v>141.77142857142857</v>
      </c>
      <c r="G90" s="80"/>
      <c r="H90" s="80">
        <f>INDEX(_Inf_Data,MATCH($D90,_Inf_Country,0),MATCH(H$3,_Inf_Day,0))</f>
        <v>0</v>
      </c>
      <c r="I90" s="80">
        <f>INDEX(_Inf_Data,MATCH($D90,_Inf_Country,0),MATCH(I$3,_Inf_Day,0))-INDEX(_Inf_Data,MATCH($D90,_Inf_Country,0),MATCH(H$3,_Inf_Day,0))*$C$2</f>
        <v>0</v>
      </c>
      <c r="J90" s="80" t="e">
        <f>(INDEX(_Inf_Data,MATCH($D90,_Inf_Country,0),MATCH(J$3,_Inf_Day,0))-INDEX(_Inf_Data,MATCH($D90,_Inf_Country,0),MATCH(J$3-1,_Inf_Day,0))*$C$2
+INDEX(_Inf_Data,MATCH($D90,_Inf_Country,0),MATCH(J$3-1,_Inf_Day,0))-INDEX(_Inf_Data,MATCH($D90,_Inf_Country,0),MATCH(J$3-2,_Inf_Day,0))*$C$2
+INDEX(_Inf_Data,MATCH($D90,_Inf_Country,0),MATCH(J$3-2,_Inf_Day,0))-INDEX(_Inf_Data,MATCH($D90,_Inf_Country,0),MATCH(J$3-3,_Inf_Day,0))*$C$2
+INDEX(_Inf_Data,MATCH($D90,_Inf_Country,0),MATCH(J$3-3,_Inf_Day,0))-INDEX(_Inf_Data,MATCH($D90,_Inf_Country,0),MATCH(J$3-4,_Inf_Day,0))*$C$2
+INDEX(_Inf_Data,MATCH($D90,_Inf_Country,0),MATCH(J$3-4,_Inf_Day,0))-INDEX(_Inf_Data,MATCH($D90,_Inf_Country,0),MATCH(J$3-5,_Inf_Day,0))*$C$2)/5</f>
        <v>#N/A</v>
      </c>
      <c r="K90" s="80" t="e">
        <f>(INDEX(_Inf_Data,MATCH($D90,_Inf_Country,0),MATCH(K$3,_Inf_Day,0))-INDEX(_Inf_Data,MATCH($D90,_Inf_Country,0),MATCH(K$3-1,_Inf_Day,0))*$C$2
+INDEX(_Inf_Data,MATCH($D90,_Inf_Country,0),MATCH(K$3-1,_Inf_Day,0))-INDEX(_Inf_Data,MATCH($D90,_Inf_Country,0),MATCH(K$3-2,_Inf_Day,0))*$C$2
+INDEX(_Inf_Data,MATCH($D90,_Inf_Country,0),MATCH(K$3-2,_Inf_Day,0))-INDEX(_Inf_Data,MATCH($D90,_Inf_Country,0),MATCH(K$3-3,_Inf_Day,0))*$C$2
+INDEX(_Inf_Data,MATCH($D90,_Inf_Country,0),MATCH(K$3-3,_Inf_Day,0))-INDEX(_Inf_Data,MATCH($D90,_Inf_Country,0),MATCH(K$3-4,_Inf_Day,0))*$C$2
+INDEX(_Inf_Data,MATCH($D90,_Inf_Country,0),MATCH(K$3-4,_Inf_Day,0))-INDEX(_Inf_Data,MATCH($D90,_Inf_Country,0),MATCH(K$3-5,_Inf_Day,0))*$C$2)/5</f>
        <v>#N/A</v>
      </c>
      <c r="L90" s="80" t="e">
        <f>(INDEX(_Inf_Data,MATCH($D90,_Inf_Country,0),MATCH(L$3,_Inf_Day,0))-INDEX(_Inf_Data,MATCH($D90,_Inf_Country,0),MATCH(L$3-1,_Inf_Day,0))*$C$2
+INDEX(_Inf_Data,MATCH($D90,_Inf_Country,0),MATCH(L$3-1,_Inf_Day,0))-INDEX(_Inf_Data,MATCH($D90,_Inf_Country,0),MATCH(L$3-2,_Inf_Day,0))*$C$2
+INDEX(_Inf_Data,MATCH($D90,_Inf_Country,0),MATCH(L$3-2,_Inf_Day,0))-INDEX(_Inf_Data,MATCH($D90,_Inf_Country,0),MATCH(L$3-3,_Inf_Day,0))*$C$2
+INDEX(_Inf_Data,MATCH($D90,_Inf_Country,0),MATCH(L$3-3,_Inf_Day,0))-INDEX(_Inf_Data,MATCH($D90,_Inf_Country,0),MATCH(L$3-4,_Inf_Day,0))*$C$2
+INDEX(_Inf_Data,MATCH($D90,_Inf_Country,0),MATCH(L$3-4,_Inf_Day,0))-INDEX(_Inf_Data,MATCH($D90,_Inf_Country,0),MATCH(L$3-5,_Inf_Day,0))*$C$2)/5</f>
        <v>#N/A</v>
      </c>
      <c r="M90" s="80">
        <f>(INDEX(_Inf_Data,MATCH($D90,_Inf_Country,0),MATCH(M$3,_Inf_Day,0))-INDEX(_Inf_Data,MATCH($D90,_Inf_Country,0),MATCH(M$3-1,_Inf_Day,0))*$C$2
+INDEX(_Inf_Data,MATCH($D90,_Inf_Country,0),MATCH(M$3-1,_Inf_Day,0))-INDEX(_Inf_Data,MATCH($D90,_Inf_Country,0),MATCH(M$3-2,_Inf_Day,0))*$C$2
+INDEX(_Inf_Data,MATCH($D90,_Inf_Country,0),MATCH(M$3-2,_Inf_Day,0))-INDEX(_Inf_Data,MATCH($D90,_Inf_Country,0),MATCH(M$3-3,_Inf_Day,0))*$C$2
+INDEX(_Inf_Data,MATCH($D90,_Inf_Country,0),MATCH(M$3-3,_Inf_Day,0))-INDEX(_Inf_Data,MATCH($D90,_Inf_Country,0),MATCH(M$3-4,_Inf_Day,0))*$C$2
+INDEX(_Inf_Data,MATCH($D90,_Inf_Country,0),MATCH(M$3-4,_Inf_Day,0))-INDEX(_Inf_Data,MATCH($D90,_Inf_Country,0),MATCH(M$3-5,_Inf_Day,0))*$C$2)/5</f>
        <v>0</v>
      </c>
      <c r="N90" s="80">
        <f>(INDEX(_Inf_Data,MATCH($D90,_Inf_Country,0),MATCH(N$3,_Inf_Day,0))-INDEX(_Inf_Data,MATCH($D90,_Inf_Country,0),MATCH(N$3-1,_Inf_Day,0))*$C$2
+INDEX(_Inf_Data,MATCH($D90,_Inf_Country,0),MATCH(N$3-1,_Inf_Day,0))-INDEX(_Inf_Data,MATCH($D90,_Inf_Country,0),MATCH(N$3-2,_Inf_Day,0))*$C$2
+INDEX(_Inf_Data,MATCH($D90,_Inf_Country,0),MATCH(N$3-2,_Inf_Day,0))-INDEX(_Inf_Data,MATCH($D90,_Inf_Country,0),MATCH(N$3-3,_Inf_Day,0))*$C$2
+INDEX(_Inf_Data,MATCH($D90,_Inf_Country,0),MATCH(N$3-3,_Inf_Day,0))-INDEX(_Inf_Data,MATCH($D90,_Inf_Country,0),MATCH(N$3-4,_Inf_Day,0))*$C$2
+INDEX(_Inf_Data,MATCH($D90,_Inf_Country,0),MATCH(N$3-4,_Inf_Day,0))-INDEX(_Inf_Data,MATCH($D90,_Inf_Country,0),MATCH(N$3-5,_Inf_Day,0))*$C$2)/5</f>
        <v>0</v>
      </c>
      <c r="O90" s="80">
        <f>(INDEX(_Inf_Data,MATCH($D90,_Inf_Country,0),MATCH(O$3,_Inf_Day,0))-INDEX(_Inf_Data,MATCH($D90,_Inf_Country,0),MATCH(O$3-1,_Inf_Day,0))*$C$2
+INDEX(_Inf_Data,MATCH($D90,_Inf_Country,0),MATCH(O$3-1,_Inf_Day,0))-INDEX(_Inf_Data,MATCH($D90,_Inf_Country,0),MATCH(O$3-2,_Inf_Day,0))*$C$2
+INDEX(_Inf_Data,MATCH($D90,_Inf_Country,0),MATCH(O$3-2,_Inf_Day,0))-INDEX(_Inf_Data,MATCH($D90,_Inf_Country,0),MATCH(O$3-3,_Inf_Day,0))*$C$2
+INDEX(_Inf_Data,MATCH($D90,_Inf_Country,0),MATCH(O$3-3,_Inf_Day,0))-INDEX(_Inf_Data,MATCH($D90,_Inf_Country,0),MATCH(O$3-4,_Inf_Day,0))*$C$2
+INDEX(_Inf_Data,MATCH($D90,_Inf_Country,0),MATCH(O$3-4,_Inf_Day,0))-INDEX(_Inf_Data,MATCH($D90,_Inf_Country,0),MATCH(O$3-5,_Inf_Day,0))*$C$2)/5</f>
        <v>0</v>
      </c>
      <c r="P90" s="80">
        <f>(INDEX(_Inf_Data,MATCH($D90,_Inf_Country,0),MATCH(P$3,_Inf_Day,0))-INDEX(_Inf_Data,MATCH($D90,_Inf_Country,0),MATCH(P$3-1,_Inf_Day,0))*$C$2
+INDEX(_Inf_Data,MATCH($D90,_Inf_Country,0),MATCH(P$3-1,_Inf_Day,0))-INDEX(_Inf_Data,MATCH($D90,_Inf_Country,0),MATCH(P$3-2,_Inf_Day,0))*$C$2
+INDEX(_Inf_Data,MATCH($D90,_Inf_Country,0),MATCH(P$3-2,_Inf_Day,0))-INDEX(_Inf_Data,MATCH($D90,_Inf_Country,0),MATCH(P$3-3,_Inf_Day,0))*$C$2
+INDEX(_Inf_Data,MATCH($D90,_Inf_Country,0),MATCH(P$3-3,_Inf_Day,0))-INDEX(_Inf_Data,MATCH($D90,_Inf_Country,0),MATCH(P$3-4,_Inf_Day,0))*$C$2
+INDEX(_Inf_Data,MATCH($D90,_Inf_Country,0),MATCH(P$3-4,_Inf_Day,0))-INDEX(_Inf_Data,MATCH($D90,_Inf_Country,0),MATCH(P$3-5,_Inf_Day,0))*$C$2)/5</f>
        <v>0</v>
      </c>
      <c r="Q90" s="80">
        <f>(INDEX(_Inf_Data,MATCH($D90,_Inf_Country,0),MATCH(Q$3,_Inf_Day,0))-INDEX(_Inf_Data,MATCH($D90,_Inf_Country,0),MATCH(Q$3-1,_Inf_Day,0))*$C$2
+INDEX(_Inf_Data,MATCH($D90,_Inf_Country,0),MATCH(Q$3-1,_Inf_Day,0))-INDEX(_Inf_Data,MATCH($D90,_Inf_Country,0),MATCH(Q$3-2,_Inf_Day,0))*$C$2
+INDEX(_Inf_Data,MATCH($D90,_Inf_Country,0),MATCH(Q$3-2,_Inf_Day,0))-INDEX(_Inf_Data,MATCH($D90,_Inf_Country,0),MATCH(Q$3-3,_Inf_Day,0))*$C$2
+INDEX(_Inf_Data,MATCH($D90,_Inf_Country,0),MATCH(Q$3-3,_Inf_Day,0))-INDEX(_Inf_Data,MATCH($D90,_Inf_Country,0),MATCH(Q$3-4,_Inf_Day,0))*$C$2
+INDEX(_Inf_Data,MATCH($D90,_Inf_Country,0),MATCH(Q$3-4,_Inf_Day,0))-INDEX(_Inf_Data,MATCH($D90,_Inf_Country,0),MATCH(Q$3-5,_Inf_Day,0))*$C$2)/5</f>
        <v>0</v>
      </c>
      <c r="R90" s="80">
        <f>(INDEX(_Inf_Data,MATCH($D90,_Inf_Country,0),MATCH(R$3,_Inf_Day,0))-INDEX(_Inf_Data,MATCH($D90,_Inf_Country,0),MATCH(R$3-1,_Inf_Day,0))*$C$2
+INDEX(_Inf_Data,MATCH($D90,_Inf_Country,0),MATCH(R$3-1,_Inf_Day,0))-INDEX(_Inf_Data,MATCH($D90,_Inf_Country,0),MATCH(R$3-2,_Inf_Day,0))*$C$2
+INDEX(_Inf_Data,MATCH($D90,_Inf_Country,0),MATCH(R$3-2,_Inf_Day,0))-INDEX(_Inf_Data,MATCH($D90,_Inf_Country,0),MATCH(R$3-3,_Inf_Day,0))*$C$2
+INDEX(_Inf_Data,MATCH($D90,_Inf_Country,0),MATCH(R$3-3,_Inf_Day,0))-INDEX(_Inf_Data,MATCH($D90,_Inf_Country,0),MATCH(R$3-4,_Inf_Day,0))*$C$2
+INDEX(_Inf_Data,MATCH($D90,_Inf_Country,0),MATCH(R$3-4,_Inf_Day,0))-INDEX(_Inf_Data,MATCH($D90,_Inf_Country,0),MATCH(R$3-5,_Inf_Day,0))*$C$2)/5</f>
        <v>0</v>
      </c>
      <c r="S90" s="80">
        <f>(INDEX(_Inf_Data,MATCH($D90,_Inf_Country,0),MATCH(S$3,_Inf_Day,0))-INDEX(_Inf_Data,MATCH($D90,_Inf_Country,0),MATCH(S$3-1,_Inf_Day,0))*$C$2
+INDEX(_Inf_Data,MATCH($D90,_Inf_Country,0),MATCH(S$3-1,_Inf_Day,0))-INDEX(_Inf_Data,MATCH($D90,_Inf_Country,0),MATCH(S$3-2,_Inf_Day,0))*$C$2
+INDEX(_Inf_Data,MATCH($D90,_Inf_Country,0),MATCH(S$3-2,_Inf_Day,0))-INDEX(_Inf_Data,MATCH($D90,_Inf_Country,0),MATCH(S$3-3,_Inf_Day,0))*$C$2
+INDEX(_Inf_Data,MATCH($D90,_Inf_Country,0),MATCH(S$3-3,_Inf_Day,0))-INDEX(_Inf_Data,MATCH($D90,_Inf_Country,0),MATCH(S$3-4,_Inf_Day,0))*$C$2
+INDEX(_Inf_Data,MATCH($D90,_Inf_Country,0),MATCH(S$3-4,_Inf_Day,0))-INDEX(_Inf_Data,MATCH($D90,_Inf_Country,0),MATCH(S$3-5,_Inf_Day,0))*$C$2)/5</f>
        <v>0</v>
      </c>
      <c r="T90" s="80">
        <f>(INDEX(_Inf_Data,MATCH($D90,_Inf_Country,0),MATCH(T$3,_Inf_Day,0))-INDEX(_Inf_Data,MATCH($D90,_Inf_Country,0),MATCH(T$3-1,_Inf_Day,0))*$C$2
+INDEX(_Inf_Data,MATCH($D90,_Inf_Country,0),MATCH(T$3-1,_Inf_Day,0))-INDEX(_Inf_Data,MATCH($D90,_Inf_Country,0),MATCH(T$3-2,_Inf_Day,0))*$C$2
+INDEX(_Inf_Data,MATCH($D90,_Inf_Country,0),MATCH(T$3-2,_Inf_Day,0))-INDEX(_Inf_Data,MATCH($D90,_Inf_Country,0),MATCH(T$3-3,_Inf_Day,0))*$C$2
+INDEX(_Inf_Data,MATCH($D90,_Inf_Country,0),MATCH(T$3-3,_Inf_Day,0))-INDEX(_Inf_Data,MATCH($D90,_Inf_Country,0),MATCH(T$3-4,_Inf_Day,0))*$C$2
+INDEX(_Inf_Data,MATCH($D90,_Inf_Country,0),MATCH(T$3-4,_Inf_Day,0))-INDEX(_Inf_Data,MATCH($D90,_Inf_Country,0),MATCH(T$3-5,_Inf_Day,0))*$C$2)/5</f>
        <v>0</v>
      </c>
      <c r="U90" s="80">
        <f>(INDEX(_Inf_Data,MATCH($D90,_Inf_Country,0),MATCH(U$3,_Inf_Day,0))-INDEX(_Inf_Data,MATCH($D90,_Inf_Country,0),MATCH(U$3-1,_Inf_Day,0))*$C$2
+INDEX(_Inf_Data,MATCH($D90,_Inf_Country,0),MATCH(U$3-1,_Inf_Day,0))-INDEX(_Inf_Data,MATCH($D90,_Inf_Country,0),MATCH(U$3-2,_Inf_Day,0))*$C$2
+INDEX(_Inf_Data,MATCH($D90,_Inf_Country,0),MATCH(U$3-2,_Inf_Day,0))-INDEX(_Inf_Data,MATCH($D90,_Inf_Country,0),MATCH(U$3-3,_Inf_Day,0))*$C$2
+INDEX(_Inf_Data,MATCH($D90,_Inf_Country,0),MATCH(U$3-3,_Inf_Day,0))-INDEX(_Inf_Data,MATCH($D90,_Inf_Country,0),MATCH(U$3-4,_Inf_Day,0))*$C$2
+INDEX(_Inf_Data,MATCH($D90,_Inf_Country,0),MATCH(U$3-4,_Inf_Day,0))-INDEX(_Inf_Data,MATCH($D90,_Inf_Country,0),MATCH(U$3-5,_Inf_Day,0))*$C$2)/5</f>
        <v>0</v>
      </c>
      <c r="V90" s="80">
        <f>(INDEX(_Inf_Data,MATCH($D90,_Inf_Country,0),MATCH(V$3,_Inf_Day,0))-INDEX(_Inf_Data,MATCH($D90,_Inf_Country,0),MATCH(V$3-1,_Inf_Day,0))*$C$2
+INDEX(_Inf_Data,MATCH($D90,_Inf_Country,0),MATCH(V$3-1,_Inf_Day,0))-INDEX(_Inf_Data,MATCH($D90,_Inf_Country,0),MATCH(V$3-2,_Inf_Day,0))*$C$2
+INDEX(_Inf_Data,MATCH($D90,_Inf_Country,0),MATCH(V$3-2,_Inf_Day,0))-INDEX(_Inf_Data,MATCH($D90,_Inf_Country,0),MATCH(V$3-3,_Inf_Day,0))*$C$2
+INDEX(_Inf_Data,MATCH($D90,_Inf_Country,0),MATCH(V$3-3,_Inf_Day,0))-INDEX(_Inf_Data,MATCH($D90,_Inf_Country,0),MATCH(V$3-4,_Inf_Day,0))*$C$2
+INDEX(_Inf_Data,MATCH($D90,_Inf_Country,0),MATCH(V$3-4,_Inf_Day,0))-INDEX(_Inf_Data,MATCH($D90,_Inf_Country,0),MATCH(V$3-5,_Inf_Day,0))*$C$2)/5</f>
        <v>0</v>
      </c>
      <c r="W90" s="80">
        <f>(INDEX(_Inf_Data,MATCH($D90,_Inf_Country,0),MATCH(W$3,_Inf_Day,0))-INDEX(_Inf_Data,MATCH($D90,_Inf_Country,0),MATCH(W$3-1,_Inf_Day,0))*$C$2
+INDEX(_Inf_Data,MATCH($D90,_Inf_Country,0),MATCH(W$3-1,_Inf_Day,0))-INDEX(_Inf_Data,MATCH($D90,_Inf_Country,0),MATCH(W$3-2,_Inf_Day,0))*$C$2
+INDEX(_Inf_Data,MATCH($D90,_Inf_Country,0),MATCH(W$3-2,_Inf_Day,0))-INDEX(_Inf_Data,MATCH($D90,_Inf_Country,0),MATCH(W$3-3,_Inf_Day,0))*$C$2
+INDEX(_Inf_Data,MATCH($D90,_Inf_Country,0),MATCH(W$3-3,_Inf_Day,0))-INDEX(_Inf_Data,MATCH($D90,_Inf_Country,0),MATCH(W$3-4,_Inf_Day,0))*$C$2
+INDEX(_Inf_Data,MATCH($D90,_Inf_Country,0),MATCH(W$3-4,_Inf_Day,0))-INDEX(_Inf_Data,MATCH($D90,_Inf_Country,0),MATCH(W$3-5,_Inf_Day,0))*$C$2)/5</f>
        <v>0</v>
      </c>
      <c r="X90" s="80">
        <f>(INDEX(_Inf_Data,MATCH($D90,_Inf_Country,0),MATCH(X$3,_Inf_Day,0))-INDEX(_Inf_Data,MATCH($D90,_Inf_Country,0),MATCH(X$3-1,_Inf_Day,0))*$C$2
+INDEX(_Inf_Data,MATCH($D90,_Inf_Country,0),MATCH(X$3-1,_Inf_Day,0))-INDEX(_Inf_Data,MATCH($D90,_Inf_Country,0),MATCH(X$3-2,_Inf_Day,0))*$C$2
+INDEX(_Inf_Data,MATCH($D90,_Inf_Country,0),MATCH(X$3-2,_Inf_Day,0))-INDEX(_Inf_Data,MATCH($D90,_Inf_Country,0),MATCH(X$3-3,_Inf_Day,0))*$C$2
+INDEX(_Inf_Data,MATCH($D90,_Inf_Country,0),MATCH(X$3-3,_Inf_Day,0))-INDEX(_Inf_Data,MATCH($D90,_Inf_Country,0),MATCH(X$3-4,_Inf_Day,0))*$C$2
+INDEX(_Inf_Data,MATCH($D90,_Inf_Country,0),MATCH(X$3-4,_Inf_Day,0))-INDEX(_Inf_Data,MATCH($D90,_Inf_Country,0),MATCH(X$3-5,_Inf_Day,0))*$C$2)/5</f>
        <v>0</v>
      </c>
      <c r="Y90" s="80">
        <f>(INDEX(_Inf_Data,MATCH($D90,_Inf_Country,0),MATCH(Y$3,_Inf_Day,0))-INDEX(_Inf_Data,MATCH($D90,_Inf_Country,0),MATCH(Y$3-1,_Inf_Day,0))*$C$2
+INDEX(_Inf_Data,MATCH($D90,_Inf_Country,0),MATCH(Y$3-1,_Inf_Day,0))-INDEX(_Inf_Data,MATCH($D90,_Inf_Country,0),MATCH(Y$3-2,_Inf_Day,0))*$C$2
+INDEX(_Inf_Data,MATCH($D90,_Inf_Country,0),MATCH(Y$3-2,_Inf_Day,0))-INDEX(_Inf_Data,MATCH($D90,_Inf_Country,0),MATCH(Y$3-3,_Inf_Day,0))*$C$2
+INDEX(_Inf_Data,MATCH($D90,_Inf_Country,0),MATCH(Y$3-3,_Inf_Day,0))-INDEX(_Inf_Data,MATCH($D90,_Inf_Country,0),MATCH(Y$3-4,_Inf_Day,0))*$C$2
+INDEX(_Inf_Data,MATCH($D90,_Inf_Country,0),MATCH(Y$3-4,_Inf_Day,0))-INDEX(_Inf_Data,MATCH($D90,_Inf_Country,0),MATCH(Y$3-5,_Inf_Day,0))*$C$2)/5</f>
        <v>0</v>
      </c>
      <c r="Z90" s="80">
        <f>(INDEX(_Inf_Data,MATCH($D90,_Inf_Country,0),MATCH(Z$3,_Inf_Day,0))-INDEX(_Inf_Data,MATCH($D90,_Inf_Country,0),MATCH(Z$3-1,_Inf_Day,0))*$C$2
+INDEX(_Inf_Data,MATCH($D90,_Inf_Country,0),MATCH(Z$3-1,_Inf_Day,0))-INDEX(_Inf_Data,MATCH($D90,_Inf_Country,0),MATCH(Z$3-2,_Inf_Day,0))*$C$2
+INDEX(_Inf_Data,MATCH($D90,_Inf_Country,0),MATCH(Z$3-2,_Inf_Day,0))-INDEX(_Inf_Data,MATCH($D90,_Inf_Country,0),MATCH(Z$3-3,_Inf_Day,0))*$C$2
+INDEX(_Inf_Data,MATCH($D90,_Inf_Country,0),MATCH(Z$3-3,_Inf_Day,0))-INDEX(_Inf_Data,MATCH($D90,_Inf_Country,0),MATCH(Z$3-4,_Inf_Day,0))*$C$2
+INDEX(_Inf_Data,MATCH($D90,_Inf_Country,0),MATCH(Z$3-4,_Inf_Day,0))-INDEX(_Inf_Data,MATCH($D90,_Inf_Country,0),MATCH(Z$3-5,_Inf_Day,0))*$C$2)/5</f>
        <v>0</v>
      </c>
      <c r="AA90" s="80">
        <f>(INDEX(_Inf_Data,MATCH($D90,_Inf_Country,0),MATCH(AA$3,_Inf_Day,0))-INDEX(_Inf_Data,MATCH($D90,_Inf_Country,0),MATCH(AA$3-1,_Inf_Day,0))*$C$2
+INDEX(_Inf_Data,MATCH($D90,_Inf_Country,0),MATCH(AA$3-1,_Inf_Day,0))-INDEX(_Inf_Data,MATCH($D90,_Inf_Country,0),MATCH(AA$3-2,_Inf_Day,0))*$C$2
+INDEX(_Inf_Data,MATCH($D90,_Inf_Country,0),MATCH(AA$3-2,_Inf_Day,0))-INDEX(_Inf_Data,MATCH($D90,_Inf_Country,0),MATCH(AA$3-3,_Inf_Day,0))*$C$2
+INDEX(_Inf_Data,MATCH($D90,_Inf_Country,0),MATCH(AA$3-3,_Inf_Day,0))-INDEX(_Inf_Data,MATCH($D90,_Inf_Country,0),MATCH(AA$3-4,_Inf_Day,0))*$C$2
+INDEX(_Inf_Data,MATCH($D90,_Inf_Country,0),MATCH(AA$3-4,_Inf_Day,0))-INDEX(_Inf_Data,MATCH($D90,_Inf_Country,0),MATCH(AA$3-5,_Inf_Day,0))*$C$2)/5</f>
        <v>0</v>
      </c>
      <c r="AB90" s="80">
        <f>(INDEX(_Inf_Data,MATCH($D90,_Inf_Country,0),MATCH(AB$3,_Inf_Day,0))-INDEX(_Inf_Data,MATCH($D90,_Inf_Country,0),MATCH(AB$3-1,_Inf_Day,0))*$C$2
+INDEX(_Inf_Data,MATCH($D90,_Inf_Country,0),MATCH(AB$3-1,_Inf_Day,0))-INDEX(_Inf_Data,MATCH($D90,_Inf_Country,0),MATCH(AB$3-2,_Inf_Day,0))*$C$2
+INDEX(_Inf_Data,MATCH($D90,_Inf_Country,0),MATCH(AB$3-2,_Inf_Day,0))-INDEX(_Inf_Data,MATCH($D90,_Inf_Country,0),MATCH(AB$3-3,_Inf_Day,0))*$C$2
+INDEX(_Inf_Data,MATCH($D90,_Inf_Country,0),MATCH(AB$3-3,_Inf_Day,0))-INDEX(_Inf_Data,MATCH($D90,_Inf_Country,0),MATCH(AB$3-4,_Inf_Day,0))*$C$2
+INDEX(_Inf_Data,MATCH($D90,_Inf_Country,0),MATCH(AB$3-4,_Inf_Day,0))-INDEX(_Inf_Data,MATCH($D90,_Inf_Country,0),MATCH(AB$3-5,_Inf_Day,0))*$C$2)/5</f>
        <v>0</v>
      </c>
      <c r="AC90" s="80">
        <f>(INDEX(_Inf_Data,MATCH($D90,_Inf_Country,0),MATCH(AC$3,_Inf_Day,0))-INDEX(_Inf_Data,MATCH($D90,_Inf_Country,0),MATCH(AC$3-1,_Inf_Day,0))*$C$2
+INDEX(_Inf_Data,MATCH($D90,_Inf_Country,0),MATCH(AC$3-1,_Inf_Day,0))-INDEX(_Inf_Data,MATCH($D90,_Inf_Country,0),MATCH(AC$3-2,_Inf_Day,0))*$C$2
+INDEX(_Inf_Data,MATCH($D90,_Inf_Country,0),MATCH(AC$3-2,_Inf_Day,0))-INDEX(_Inf_Data,MATCH($D90,_Inf_Country,0),MATCH(AC$3-3,_Inf_Day,0))*$C$2
+INDEX(_Inf_Data,MATCH($D90,_Inf_Country,0),MATCH(AC$3-3,_Inf_Day,0))-INDEX(_Inf_Data,MATCH($D90,_Inf_Country,0),MATCH(AC$3-4,_Inf_Day,0))*$C$2
+INDEX(_Inf_Data,MATCH($D90,_Inf_Country,0),MATCH(AC$3-4,_Inf_Day,0))-INDEX(_Inf_Data,MATCH($D90,_Inf_Country,0),MATCH(AC$3-5,_Inf_Day,0))*$C$2)/5</f>
        <v>0</v>
      </c>
      <c r="AD90" s="80">
        <f>(INDEX(_Inf_Data,MATCH($D90,_Inf_Country,0),MATCH(AD$3,_Inf_Day,0))-INDEX(_Inf_Data,MATCH($D90,_Inf_Country,0),MATCH(AD$3-1,_Inf_Day,0))*$C$2
+INDEX(_Inf_Data,MATCH($D90,_Inf_Country,0),MATCH(AD$3-1,_Inf_Day,0))-INDEX(_Inf_Data,MATCH($D90,_Inf_Country,0),MATCH(AD$3-2,_Inf_Day,0))*$C$2
+INDEX(_Inf_Data,MATCH($D90,_Inf_Country,0),MATCH(AD$3-2,_Inf_Day,0))-INDEX(_Inf_Data,MATCH($D90,_Inf_Country,0),MATCH(AD$3-3,_Inf_Day,0))*$C$2
+INDEX(_Inf_Data,MATCH($D90,_Inf_Country,0),MATCH(AD$3-3,_Inf_Day,0))-INDEX(_Inf_Data,MATCH($D90,_Inf_Country,0),MATCH(AD$3-4,_Inf_Day,0))*$C$2
+INDEX(_Inf_Data,MATCH($D90,_Inf_Country,0),MATCH(AD$3-4,_Inf_Day,0))-INDEX(_Inf_Data,MATCH($D90,_Inf_Country,0),MATCH(AD$3-5,_Inf_Day,0))*$C$2)/5</f>
        <v>0</v>
      </c>
      <c r="AE90" s="80">
        <f>(INDEX(_Inf_Data,MATCH($D90,_Inf_Country,0),MATCH(AE$3,_Inf_Day,0))-INDEX(_Inf_Data,MATCH($D90,_Inf_Country,0),MATCH(AE$3-1,_Inf_Day,0))*$C$2
+INDEX(_Inf_Data,MATCH($D90,_Inf_Country,0),MATCH(AE$3-1,_Inf_Day,0))-INDEX(_Inf_Data,MATCH($D90,_Inf_Country,0),MATCH(AE$3-2,_Inf_Day,0))*$C$2
+INDEX(_Inf_Data,MATCH($D90,_Inf_Country,0),MATCH(AE$3-2,_Inf_Day,0))-INDEX(_Inf_Data,MATCH($D90,_Inf_Country,0),MATCH(AE$3-3,_Inf_Day,0))*$C$2
+INDEX(_Inf_Data,MATCH($D90,_Inf_Country,0),MATCH(AE$3-3,_Inf_Day,0))-INDEX(_Inf_Data,MATCH($D90,_Inf_Country,0),MATCH(AE$3-4,_Inf_Day,0))*$C$2
+INDEX(_Inf_Data,MATCH($D90,_Inf_Country,0),MATCH(AE$3-4,_Inf_Day,0))-INDEX(_Inf_Data,MATCH($D90,_Inf_Country,0),MATCH(AE$3-5,_Inf_Day,0))*$C$2)/5</f>
        <v>0</v>
      </c>
      <c r="AF90" s="80">
        <f>(INDEX(_Inf_Data,MATCH($D90,_Inf_Country,0),MATCH(AF$3,_Inf_Day,0))-INDEX(_Inf_Data,MATCH($D90,_Inf_Country,0),MATCH(AF$3-1,_Inf_Day,0))*$C$2
+INDEX(_Inf_Data,MATCH($D90,_Inf_Country,0),MATCH(AF$3-1,_Inf_Day,0))-INDEX(_Inf_Data,MATCH($D90,_Inf_Country,0),MATCH(AF$3-2,_Inf_Day,0))*$C$2
+INDEX(_Inf_Data,MATCH($D90,_Inf_Country,0),MATCH(AF$3-2,_Inf_Day,0))-INDEX(_Inf_Data,MATCH($D90,_Inf_Country,0),MATCH(AF$3-3,_Inf_Day,0))*$C$2
+INDEX(_Inf_Data,MATCH($D90,_Inf_Country,0),MATCH(AF$3-3,_Inf_Day,0))-INDEX(_Inf_Data,MATCH($D90,_Inf_Country,0),MATCH(AF$3-4,_Inf_Day,0))*$C$2
+INDEX(_Inf_Data,MATCH($D90,_Inf_Country,0),MATCH(AF$3-4,_Inf_Day,0))-INDEX(_Inf_Data,MATCH($D90,_Inf_Country,0),MATCH(AF$3-5,_Inf_Day,0))*$C$2)/5</f>
        <v>0</v>
      </c>
      <c r="AG90" s="80">
        <f>(INDEX(_Inf_Data,MATCH($D90,_Inf_Country,0),MATCH(AG$3,_Inf_Day,0))-INDEX(_Inf_Data,MATCH($D90,_Inf_Country,0),MATCH(AG$3-1,_Inf_Day,0))*$C$2
+INDEX(_Inf_Data,MATCH($D90,_Inf_Country,0),MATCH(AG$3-1,_Inf_Day,0))-INDEX(_Inf_Data,MATCH($D90,_Inf_Country,0),MATCH(AG$3-2,_Inf_Day,0))*$C$2
+INDEX(_Inf_Data,MATCH($D90,_Inf_Country,0),MATCH(AG$3-2,_Inf_Day,0))-INDEX(_Inf_Data,MATCH($D90,_Inf_Country,0),MATCH(AG$3-3,_Inf_Day,0))*$C$2
+INDEX(_Inf_Data,MATCH($D90,_Inf_Country,0),MATCH(AG$3-3,_Inf_Day,0))-INDEX(_Inf_Data,MATCH($D90,_Inf_Country,0),MATCH(AG$3-4,_Inf_Day,0))*$C$2
+INDEX(_Inf_Data,MATCH($D90,_Inf_Country,0),MATCH(AG$3-4,_Inf_Day,0))-INDEX(_Inf_Data,MATCH($D90,_Inf_Country,0),MATCH(AG$3-5,_Inf_Day,0))*$C$2)/5</f>
        <v>0</v>
      </c>
      <c r="AH90" s="80">
        <f>(INDEX(_Inf_Data,MATCH($D90,_Inf_Country,0),MATCH(AH$3,_Inf_Day,0))-INDEX(_Inf_Data,MATCH($D90,_Inf_Country,0),MATCH(AH$3-1,_Inf_Day,0))*$C$2
+INDEX(_Inf_Data,MATCH($D90,_Inf_Country,0),MATCH(AH$3-1,_Inf_Day,0))-INDEX(_Inf_Data,MATCH($D90,_Inf_Country,0),MATCH(AH$3-2,_Inf_Day,0))*$C$2
+INDEX(_Inf_Data,MATCH($D90,_Inf_Country,0),MATCH(AH$3-2,_Inf_Day,0))-INDEX(_Inf_Data,MATCH($D90,_Inf_Country,0),MATCH(AH$3-3,_Inf_Day,0))*$C$2
+INDEX(_Inf_Data,MATCH($D90,_Inf_Country,0),MATCH(AH$3-3,_Inf_Day,0))-INDEX(_Inf_Data,MATCH($D90,_Inf_Country,0),MATCH(AH$3-4,_Inf_Day,0))*$C$2
+INDEX(_Inf_Data,MATCH($D90,_Inf_Country,0),MATCH(AH$3-4,_Inf_Day,0))-INDEX(_Inf_Data,MATCH($D90,_Inf_Country,0),MATCH(AH$3-5,_Inf_Day,0))*$C$2)/5</f>
        <v>0</v>
      </c>
      <c r="AI90" s="80">
        <f>(INDEX(_Inf_Data,MATCH($D90,_Inf_Country,0),MATCH(AI$3,_Inf_Day,0))-INDEX(_Inf_Data,MATCH($D90,_Inf_Country,0),MATCH(AI$3-1,_Inf_Day,0))*$C$2
+INDEX(_Inf_Data,MATCH($D90,_Inf_Country,0),MATCH(AI$3-1,_Inf_Day,0))-INDEX(_Inf_Data,MATCH($D90,_Inf_Country,0),MATCH(AI$3-2,_Inf_Day,0))*$C$2
+INDEX(_Inf_Data,MATCH($D90,_Inf_Country,0),MATCH(AI$3-2,_Inf_Day,0))-INDEX(_Inf_Data,MATCH($D90,_Inf_Country,0),MATCH(AI$3-3,_Inf_Day,0))*$C$2
+INDEX(_Inf_Data,MATCH($D90,_Inf_Country,0),MATCH(AI$3-3,_Inf_Day,0))-INDEX(_Inf_Data,MATCH($D90,_Inf_Country,0),MATCH(AI$3-4,_Inf_Day,0))*$C$2
+INDEX(_Inf_Data,MATCH($D90,_Inf_Country,0),MATCH(AI$3-4,_Inf_Day,0))-INDEX(_Inf_Data,MATCH($D90,_Inf_Country,0),MATCH(AI$3-5,_Inf_Day,0))*$C$2)/5</f>
        <v>0</v>
      </c>
      <c r="AJ90" s="80">
        <f>(INDEX(_Inf_Data,MATCH($D90,_Inf_Country,0),MATCH(AJ$3,_Inf_Day,0))-INDEX(_Inf_Data,MATCH($D90,_Inf_Country,0),MATCH(AJ$3-1,_Inf_Day,0))*$C$2
+INDEX(_Inf_Data,MATCH($D90,_Inf_Country,0),MATCH(AJ$3-1,_Inf_Day,0))-INDEX(_Inf_Data,MATCH($D90,_Inf_Country,0),MATCH(AJ$3-2,_Inf_Day,0))*$C$2
+INDEX(_Inf_Data,MATCH($D90,_Inf_Country,0),MATCH(AJ$3-2,_Inf_Day,0))-INDEX(_Inf_Data,MATCH($D90,_Inf_Country,0),MATCH(AJ$3-3,_Inf_Day,0))*$C$2
+INDEX(_Inf_Data,MATCH($D90,_Inf_Country,0),MATCH(AJ$3-3,_Inf_Day,0))-INDEX(_Inf_Data,MATCH($D90,_Inf_Country,0),MATCH(AJ$3-4,_Inf_Day,0))*$C$2
+INDEX(_Inf_Data,MATCH($D90,_Inf_Country,0),MATCH(AJ$3-4,_Inf_Day,0))-INDEX(_Inf_Data,MATCH($D90,_Inf_Country,0),MATCH(AJ$3-5,_Inf_Day,0))*$C$2)/5</f>
        <v>0</v>
      </c>
      <c r="AK90" s="80">
        <f>(INDEX(_Inf_Data,MATCH($D90,_Inf_Country,0),MATCH(AK$3,_Inf_Day,0))-INDEX(_Inf_Data,MATCH($D90,_Inf_Country,0),MATCH(AK$3-1,_Inf_Day,0))*$C$2
+INDEX(_Inf_Data,MATCH($D90,_Inf_Country,0),MATCH(AK$3-1,_Inf_Day,0))-INDEX(_Inf_Data,MATCH($D90,_Inf_Country,0),MATCH(AK$3-2,_Inf_Day,0))*$C$2
+INDEX(_Inf_Data,MATCH($D90,_Inf_Country,0),MATCH(AK$3-2,_Inf_Day,0))-INDEX(_Inf_Data,MATCH($D90,_Inf_Country,0),MATCH(AK$3-3,_Inf_Day,0))*$C$2
+INDEX(_Inf_Data,MATCH($D90,_Inf_Country,0),MATCH(AK$3-3,_Inf_Day,0))-INDEX(_Inf_Data,MATCH($D90,_Inf_Country,0),MATCH(AK$3-4,_Inf_Day,0))*$C$2
+INDEX(_Inf_Data,MATCH($D90,_Inf_Country,0),MATCH(AK$3-4,_Inf_Day,0))-INDEX(_Inf_Data,MATCH($D90,_Inf_Country,0),MATCH(AK$3-5,_Inf_Day,0))*$C$2)/5</f>
        <v>0</v>
      </c>
      <c r="AL90" s="80">
        <f>(INDEX(_Inf_Data,MATCH($D90,_Inf_Country,0),MATCH(AL$3,_Inf_Day,0))-INDEX(_Inf_Data,MATCH($D90,_Inf_Country,0),MATCH(AL$3-1,_Inf_Day,0))*$C$2
+INDEX(_Inf_Data,MATCH($D90,_Inf_Country,0),MATCH(AL$3-1,_Inf_Day,0))-INDEX(_Inf_Data,MATCH($D90,_Inf_Country,0),MATCH(AL$3-2,_Inf_Day,0))*$C$2
+INDEX(_Inf_Data,MATCH($D90,_Inf_Country,0),MATCH(AL$3-2,_Inf_Day,0))-INDEX(_Inf_Data,MATCH($D90,_Inf_Country,0),MATCH(AL$3-3,_Inf_Day,0))*$C$2
+INDEX(_Inf_Data,MATCH($D90,_Inf_Country,0),MATCH(AL$3-3,_Inf_Day,0))-INDEX(_Inf_Data,MATCH($D90,_Inf_Country,0),MATCH(AL$3-4,_Inf_Day,0))*$C$2
+INDEX(_Inf_Data,MATCH($D90,_Inf_Country,0),MATCH(AL$3-4,_Inf_Day,0))-INDEX(_Inf_Data,MATCH($D90,_Inf_Country,0),MATCH(AL$3-5,_Inf_Day,0))*$C$2)/5</f>
        <v>0</v>
      </c>
      <c r="AM90" s="80">
        <f>(INDEX(_Inf_Data,MATCH($D90,_Inf_Country,0),MATCH(AM$3,_Inf_Day,0))-INDEX(_Inf_Data,MATCH($D90,_Inf_Country,0),MATCH(AM$3-1,_Inf_Day,0))*$C$2
+INDEX(_Inf_Data,MATCH($D90,_Inf_Country,0),MATCH(AM$3-1,_Inf_Day,0))-INDEX(_Inf_Data,MATCH($D90,_Inf_Country,0),MATCH(AM$3-2,_Inf_Day,0))*$C$2
+INDEX(_Inf_Data,MATCH($D90,_Inf_Country,0),MATCH(AM$3-2,_Inf_Day,0))-INDEX(_Inf_Data,MATCH($D90,_Inf_Country,0),MATCH(AM$3-3,_Inf_Day,0))*$C$2
+INDEX(_Inf_Data,MATCH($D90,_Inf_Country,0),MATCH(AM$3-3,_Inf_Day,0))-INDEX(_Inf_Data,MATCH($D90,_Inf_Country,0),MATCH(AM$3-4,_Inf_Day,0))*$C$2
+INDEX(_Inf_Data,MATCH($D90,_Inf_Country,0),MATCH(AM$3-4,_Inf_Day,0))-INDEX(_Inf_Data,MATCH($D90,_Inf_Country,0),MATCH(AM$3-5,_Inf_Day,0))*$C$2)/5</f>
        <v>0</v>
      </c>
      <c r="AN90" s="80">
        <f>(INDEX(_Inf_Data,MATCH($D90,_Inf_Country,0),MATCH(AN$3,_Inf_Day,0))-INDEX(_Inf_Data,MATCH($D90,_Inf_Country,0),MATCH(AN$3-1,_Inf_Day,0))*$C$2
+INDEX(_Inf_Data,MATCH($D90,_Inf_Country,0),MATCH(AN$3-1,_Inf_Day,0))-INDEX(_Inf_Data,MATCH($D90,_Inf_Country,0),MATCH(AN$3-2,_Inf_Day,0))*$C$2
+INDEX(_Inf_Data,MATCH($D90,_Inf_Country,0),MATCH(AN$3-2,_Inf_Day,0))-INDEX(_Inf_Data,MATCH($D90,_Inf_Country,0),MATCH(AN$3-3,_Inf_Day,0))*$C$2
+INDEX(_Inf_Data,MATCH($D90,_Inf_Country,0),MATCH(AN$3-3,_Inf_Day,0))-INDEX(_Inf_Data,MATCH($D90,_Inf_Country,0),MATCH(AN$3-4,_Inf_Day,0))*$C$2
+INDEX(_Inf_Data,MATCH($D90,_Inf_Country,0),MATCH(AN$3-4,_Inf_Day,0))-INDEX(_Inf_Data,MATCH($D90,_Inf_Country,0),MATCH(AN$3-5,_Inf_Day,0))*$C$2)/5</f>
        <v>0</v>
      </c>
      <c r="AO90" s="80">
        <f>(INDEX(_Inf_Data,MATCH($D90,_Inf_Country,0),MATCH(AO$3,_Inf_Day,0))-INDEX(_Inf_Data,MATCH($D90,_Inf_Country,0),MATCH(AO$3-1,_Inf_Day,0))*$C$2
+INDEX(_Inf_Data,MATCH($D90,_Inf_Country,0),MATCH(AO$3-1,_Inf_Day,0))-INDEX(_Inf_Data,MATCH($D90,_Inf_Country,0),MATCH(AO$3-2,_Inf_Day,0))*$C$2
+INDEX(_Inf_Data,MATCH($D90,_Inf_Country,0),MATCH(AO$3-2,_Inf_Day,0))-INDEX(_Inf_Data,MATCH($D90,_Inf_Country,0),MATCH(AO$3-3,_Inf_Day,0))*$C$2
+INDEX(_Inf_Data,MATCH($D90,_Inf_Country,0),MATCH(AO$3-3,_Inf_Day,0))-INDEX(_Inf_Data,MATCH($D90,_Inf_Country,0),MATCH(AO$3-4,_Inf_Day,0))*$C$2
+INDEX(_Inf_Data,MATCH($D90,_Inf_Country,0),MATCH(AO$3-4,_Inf_Day,0))-INDEX(_Inf_Data,MATCH($D90,_Inf_Country,0),MATCH(AO$3-5,_Inf_Day,0))*$C$2)/5</f>
        <v>0</v>
      </c>
      <c r="AP90" s="80">
        <f>(INDEX(_Inf_Data,MATCH($D90,_Inf_Country,0),MATCH(AP$3,_Inf_Day,0))-INDEX(_Inf_Data,MATCH($D90,_Inf_Country,0),MATCH(AP$3-1,_Inf_Day,0))*$C$2
+INDEX(_Inf_Data,MATCH($D90,_Inf_Country,0),MATCH(AP$3-1,_Inf_Day,0))-INDEX(_Inf_Data,MATCH($D90,_Inf_Country,0),MATCH(AP$3-2,_Inf_Day,0))*$C$2
+INDEX(_Inf_Data,MATCH($D90,_Inf_Country,0),MATCH(AP$3-2,_Inf_Day,0))-INDEX(_Inf_Data,MATCH($D90,_Inf_Country,0),MATCH(AP$3-3,_Inf_Day,0))*$C$2
+INDEX(_Inf_Data,MATCH($D90,_Inf_Country,0),MATCH(AP$3-3,_Inf_Day,0))-INDEX(_Inf_Data,MATCH($D90,_Inf_Country,0),MATCH(AP$3-4,_Inf_Day,0))*$C$2
+INDEX(_Inf_Data,MATCH($D90,_Inf_Country,0),MATCH(AP$3-4,_Inf_Day,0))-INDEX(_Inf_Data,MATCH($D90,_Inf_Country,0),MATCH(AP$3-5,_Inf_Day,0))*$C$2)/5</f>
        <v>0</v>
      </c>
      <c r="AQ90" s="80">
        <f>(INDEX(_Inf_Data,MATCH($D90,_Inf_Country,0),MATCH(AQ$3,_Inf_Day,0))-INDEX(_Inf_Data,MATCH($D90,_Inf_Country,0),MATCH(AQ$3-1,_Inf_Day,0))*$C$2
+INDEX(_Inf_Data,MATCH($D90,_Inf_Country,0),MATCH(AQ$3-1,_Inf_Day,0))-INDEX(_Inf_Data,MATCH($D90,_Inf_Country,0),MATCH(AQ$3-2,_Inf_Day,0))*$C$2
+INDEX(_Inf_Data,MATCH($D90,_Inf_Country,0),MATCH(AQ$3-2,_Inf_Day,0))-INDEX(_Inf_Data,MATCH($D90,_Inf_Country,0),MATCH(AQ$3-3,_Inf_Day,0))*$C$2
+INDEX(_Inf_Data,MATCH($D90,_Inf_Country,0),MATCH(AQ$3-3,_Inf_Day,0))-INDEX(_Inf_Data,MATCH($D90,_Inf_Country,0),MATCH(AQ$3-4,_Inf_Day,0))*$C$2
+INDEX(_Inf_Data,MATCH($D90,_Inf_Country,0),MATCH(AQ$3-4,_Inf_Day,0))-INDEX(_Inf_Data,MATCH($D90,_Inf_Country,0),MATCH(AQ$3-5,_Inf_Day,0))*$C$2)/5</f>
        <v>0</v>
      </c>
      <c r="AR90" s="80">
        <f>(INDEX(_Inf_Data,MATCH($D90,_Inf_Country,0),MATCH(AR$3,_Inf_Day,0))-INDEX(_Inf_Data,MATCH($D90,_Inf_Country,0),MATCH(AR$3-1,_Inf_Day,0))*$C$2
+INDEX(_Inf_Data,MATCH($D90,_Inf_Country,0),MATCH(AR$3-1,_Inf_Day,0))-INDEX(_Inf_Data,MATCH($D90,_Inf_Country,0),MATCH(AR$3-2,_Inf_Day,0))*$C$2
+INDEX(_Inf_Data,MATCH($D90,_Inf_Country,0),MATCH(AR$3-2,_Inf_Day,0))-INDEX(_Inf_Data,MATCH($D90,_Inf_Country,0),MATCH(AR$3-3,_Inf_Day,0))*$C$2
+INDEX(_Inf_Data,MATCH($D90,_Inf_Country,0),MATCH(AR$3-3,_Inf_Day,0))-INDEX(_Inf_Data,MATCH($D90,_Inf_Country,0),MATCH(AR$3-4,_Inf_Day,0))*$C$2
+INDEX(_Inf_Data,MATCH($D90,_Inf_Country,0),MATCH(AR$3-4,_Inf_Day,0))-INDEX(_Inf_Data,MATCH($D90,_Inf_Country,0),MATCH(AR$3-5,_Inf_Day,0))*$C$2)/5</f>
        <v>0</v>
      </c>
      <c r="AS90" s="80">
        <f>(INDEX(_Inf_Data,MATCH($D90,_Inf_Country,0),MATCH(AS$3,_Inf_Day,0))-INDEX(_Inf_Data,MATCH($D90,_Inf_Country,0),MATCH(AS$3-1,_Inf_Day,0))*$C$2
+INDEX(_Inf_Data,MATCH($D90,_Inf_Country,0),MATCH(AS$3-1,_Inf_Day,0))-INDEX(_Inf_Data,MATCH($D90,_Inf_Country,0),MATCH(AS$3-2,_Inf_Day,0))*$C$2
+INDEX(_Inf_Data,MATCH($D90,_Inf_Country,0),MATCH(AS$3-2,_Inf_Day,0))-INDEX(_Inf_Data,MATCH($D90,_Inf_Country,0),MATCH(AS$3-3,_Inf_Day,0))*$C$2
+INDEX(_Inf_Data,MATCH($D90,_Inf_Country,0),MATCH(AS$3-3,_Inf_Day,0))-INDEX(_Inf_Data,MATCH($D90,_Inf_Country,0),MATCH(AS$3-4,_Inf_Day,0))*$C$2
+INDEX(_Inf_Data,MATCH($D90,_Inf_Country,0),MATCH(AS$3-4,_Inf_Day,0))-INDEX(_Inf_Data,MATCH($D90,_Inf_Country,0),MATCH(AS$3-5,_Inf_Day,0))*$C$2)/5</f>
        <v>0</v>
      </c>
      <c r="AT90" s="80">
        <f>(INDEX(_Inf_Data,MATCH($D90,_Inf_Country,0),MATCH(AT$3,_Inf_Day,0))-INDEX(_Inf_Data,MATCH($D90,_Inf_Country,0),MATCH(AT$3-1,_Inf_Day,0))*$C$2
+INDEX(_Inf_Data,MATCH($D90,_Inf_Country,0),MATCH(AT$3-1,_Inf_Day,0))-INDEX(_Inf_Data,MATCH($D90,_Inf_Country,0),MATCH(AT$3-2,_Inf_Day,0))*$C$2
+INDEX(_Inf_Data,MATCH($D90,_Inf_Country,0),MATCH(AT$3-2,_Inf_Day,0))-INDEX(_Inf_Data,MATCH($D90,_Inf_Country,0),MATCH(AT$3-3,_Inf_Day,0))*$C$2
+INDEX(_Inf_Data,MATCH($D90,_Inf_Country,0),MATCH(AT$3-3,_Inf_Day,0))-INDEX(_Inf_Data,MATCH($D90,_Inf_Country,0),MATCH(AT$3-4,_Inf_Day,0))*$C$2
+INDEX(_Inf_Data,MATCH($D90,_Inf_Country,0),MATCH(AT$3-4,_Inf_Day,0))-INDEX(_Inf_Data,MATCH($D90,_Inf_Country,0),MATCH(AT$3-5,_Inf_Day,0))*$C$2)/5</f>
        <v>0</v>
      </c>
      <c r="AU90" s="80">
        <f>(INDEX(_Inf_Data,MATCH($D90,_Inf_Country,0),MATCH(AU$3,_Inf_Day,0))-INDEX(_Inf_Data,MATCH($D90,_Inf_Country,0),MATCH(AU$3-1,_Inf_Day,0))*$C$2
+INDEX(_Inf_Data,MATCH($D90,_Inf_Country,0),MATCH(AU$3-1,_Inf_Day,0))-INDEX(_Inf_Data,MATCH($D90,_Inf_Country,0),MATCH(AU$3-2,_Inf_Day,0))*$C$2
+INDEX(_Inf_Data,MATCH($D90,_Inf_Country,0),MATCH(AU$3-2,_Inf_Day,0))-INDEX(_Inf_Data,MATCH($D90,_Inf_Country,0),MATCH(AU$3-3,_Inf_Day,0))*$C$2
+INDEX(_Inf_Data,MATCH($D90,_Inf_Country,0),MATCH(AU$3-3,_Inf_Day,0))-INDEX(_Inf_Data,MATCH($D90,_Inf_Country,0),MATCH(AU$3-4,_Inf_Day,0))*$C$2
+INDEX(_Inf_Data,MATCH($D90,_Inf_Country,0),MATCH(AU$3-4,_Inf_Day,0))-INDEX(_Inf_Data,MATCH($D90,_Inf_Country,0),MATCH(AU$3-5,_Inf_Day,0))*$C$2)/5</f>
        <v>0</v>
      </c>
      <c r="AV90" s="80">
        <f>(INDEX(_Inf_Data,MATCH($D90,_Inf_Country,0),MATCH(AV$3,_Inf_Day,0))-INDEX(_Inf_Data,MATCH($D90,_Inf_Country,0),MATCH(AV$3-1,_Inf_Day,0))*$C$2
+INDEX(_Inf_Data,MATCH($D90,_Inf_Country,0),MATCH(AV$3-1,_Inf_Day,0))-INDEX(_Inf_Data,MATCH($D90,_Inf_Country,0),MATCH(AV$3-2,_Inf_Day,0))*$C$2
+INDEX(_Inf_Data,MATCH($D90,_Inf_Country,0),MATCH(AV$3-2,_Inf_Day,0))-INDEX(_Inf_Data,MATCH($D90,_Inf_Country,0),MATCH(AV$3-3,_Inf_Day,0))*$C$2
+INDEX(_Inf_Data,MATCH($D90,_Inf_Country,0),MATCH(AV$3-3,_Inf_Day,0))-INDEX(_Inf_Data,MATCH($D90,_Inf_Country,0),MATCH(AV$3-4,_Inf_Day,0))*$C$2
+INDEX(_Inf_Data,MATCH($D90,_Inf_Country,0),MATCH(AV$3-4,_Inf_Day,0))-INDEX(_Inf_Data,MATCH($D90,_Inf_Country,0),MATCH(AV$3-5,_Inf_Day,0))*$C$2)/5</f>
        <v>0</v>
      </c>
      <c r="AW90" s="80">
        <f>(INDEX(_Inf_Data,MATCH($D90,_Inf_Country,0),MATCH(AW$3,_Inf_Day,0))-INDEX(_Inf_Data,MATCH($D90,_Inf_Country,0),MATCH(AW$3-1,_Inf_Day,0))*$C$2
+INDEX(_Inf_Data,MATCH($D90,_Inf_Country,0),MATCH(AW$3-1,_Inf_Day,0))-INDEX(_Inf_Data,MATCH($D90,_Inf_Country,0),MATCH(AW$3-2,_Inf_Day,0))*$C$2
+INDEX(_Inf_Data,MATCH($D90,_Inf_Country,0),MATCH(AW$3-2,_Inf_Day,0))-INDEX(_Inf_Data,MATCH($D90,_Inf_Country,0),MATCH(AW$3-3,_Inf_Day,0))*$C$2
+INDEX(_Inf_Data,MATCH($D90,_Inf_Country,0),MATCH(AW$3-3,_Inf_Day,0))-INDEX(_Inf_Data,MATCH($D90,_Inf_Country,0),MATCH(AW$3-4,_Inf_Day,0))*$C$2
+INDEX(_Inf_Data,MATCH($D90,_Inf_Country,0),MATCH(AW$3-4,_Inf_Day,0))-INDEX(_Inf_Data,MATCH($D90,_Inf_Country,0),MATCH(AW$3-5,_Inf_Day,0))*$C$2)/5</f>
        <v>0</v>
      </c>
      <c r="AX90" s="80">
        <f>(INDEX(_Inf_Data,MATCH($D90,_Inf_Country,0),MATCH(AX$3,_Inf_Day,0))-INDEX(_Inf_Data,MATCH($D90,_Inf_Country,0),MATCH(AX$3-1,_Inf_Day,0))*$C$2
+INDEX(_Inf_Data,MATCH($D90,_Inf_Country,0),MATCH(AX$3-1,_Inf_Day,0))-INDEX(_Inf_Data,MATCH($D90,_Inf_Country,0),MATCH(AX$3-2,_Inf_Day,0))*$C$2
+INDEX(_Inf_Data,MATCH($D90,_Inf_Country,0),MATCH(AX$3-2,_Inf_Day,0))-INDEX(_Inf_Data,MATCH($D90,_Inf_Country,0),MATCH(AX$3-3,_Inf_Day,0))*$C$2
+INDEX(_Inf_Data,MATCH($D90,_Inf_Country,0),MATCH(AX$3-3,_Inf_Day,0))-INDEX(_Inf_Data,MATCH($D90,_Inf_Country,0),MATCH(AX$3-4,_Inf_Day,0))*$C$2
+INDEX(_Inf_Data,MATCH($D90,_Inf_Country,0),MATCH(AX$3-4,_Inf_Day,0))-INDEX(_Inf_Data,MATCH($D90,_Inf_Country,0),MATCH(AX$3-5,_Inf_Day,0))*$C$2)/5</f>
        <v>0</v>
      </c>
      <c r="AY90" s="80">
        <f>(INDEX(_Inf_Data,MATCH($D90,_Inf_Country,0),MATCH(AY$3,_Inf_Day,0))-INDEX(_Inf_Data,MATCH($D90,_Inf_Country,0),MATCH(AY$3-1,_Inf_Day,0))*$C$2
+INDEX(_Inf_Data,MATCH($D90,_Inf_Country,0),MATCH(AY$3-1,_Inf_Day,0))-INDEX(_Inf_Data,MATCH($D90,_Inf_Country,0),MATCH(AY$3-2,_Inf_Day,0))*$C$2
+INDEX(_Inf_Data,MATCH($D90,_Inf_Country,0),MATCH(AY$3-2,_Inf_Day,0))-INDEX(_Inf_Data,MATCH($D90,_Inf_Country,0),MATCH(AY$3-3,_Inf_Day,0))*$C$2
+INDEX(_Inf_Data,MATCH($D90,_Inf_Country,0),MATCH(AY$3-3,_Inf_Day,0))-INDEX(_Inf_Data,MATCH($D90,_Inf_Country,0),MATCH(AY$3-4,_Inf_Day,0))*$C$2
+INDEX(_Inf_Data,MATCH($D90,_Inf_Country,0),MATCH(AY$3-4,_Inf_Day,0))-INDEX(_Inf_Data,MATCH($D90,_Inf_Country,0),MATCH(AY$3-5,_Inf_Day,0))*$C$2)/5</f>
        <v>0</v>
      </c>
      <c r="AZ90" s="80">
        <f>(INDEX(_Inf_Data,MATCH($D90,_Inf_Country,0),MATCH(AZ$3,_Inf_Day,0))-INDEX(_Inf_Data,MATCH($D90,_Inf_Country,0),MATCH(AZ$3-1,_Inf_Day,0))*$C$2
+INDEX(_Inf_Data,MATCH($D90,_Inf_Country,0),MATCH(AZ$3-1,_Inf_Day,0))-INDEX(_Inf_Data,MATCH($D90,_Inf_Country,0),MATCH(AZ$3-2,_Inf_Day,0))*$C$2
+INDEX(_Inf_Data,MATCH($D90,_Inf_Country,0),MATCH(AZ$3-2,_Inf_Day,0))-INDEX(_Inf_Data,MATCH($D90,_Inf_Country,0),MATCH(AZ$3-3,_Inf_Day,0))*$C$2
+INDEX(_Inf_Data,MATCH($D90,_Inf_Country,0),MATCH(AZ$3-3,_Inf_Day,0))-INDEX(_Inf_Data,MATCH($D90,_Inf_Country,0),MATCH(AZ$3-4,_Inf_Day,0))*$C$2
+INDEX(_Inf_Data,MATCH($D90,_Inf_Country,0),MATCH(AZ$3-4,_Inf_Day,0))-INDEX(_Inf_Data,MATCH($D90,_Inf_Country,0),MATCH(AZ$3-5,_Inf_Day,0))*$C$2)/5</f>
        <v>0</v>
      </c>
      <c r="BA90" s="80">
        <f>(INDEX(_Inf_Data,MATCH($D90,_Inf_Country,0),MATCH(BA$3,_Inf_Day,0))-INDEX(_Inf_Data,MATCH($D90,_Inf_Country,0),MATCH(BA$3-1,_Inf_Day,0))*$C$2
+INDEX(_Inf_Data,MATCH($D90,_Inf_Country,0),MATCH(BA$3-1,_Inf_Day,0))-INDEX(_Inf_Data,MATCH($D90,_Inf_Country,0),MATCH(BA$3-2,_Inf_Day,0))*$C$2
+INDEX(_Inf_Data,MATCH($D90,_Inf_Country,0),MATCH(BA$3-2,_Inf_Day,0))-INDEX(_Inf_Data,MATCH($D90,_Inf_Country,0),MATCH(BA$3-3,_Inf_Day,0))*$C$2
+INDEX(_Inf_Data,MATCH($D90,_Inf_Country,0),MATCH(BA$3-3,_Inf_Day,0))-INDEX(_Inf_Data,MATCH($D90,_Inf_Country,0),MATCH(BA$3-4,_Inf_Day,0))*$C$2
+INDEX(_Inf_Data,MATCH($D90,_Inf_Country,0),MATCH(BA$3-4,_Inf_Day,0))-INDEX(_Inf_Data,MATCH($D90,_Inf_Country,0),MATCH(BA$3-5,_Inf_Day,0))*$C$2)/5</f>
        <v>0</v>
      </c>
      <c r="BB90" s="80">
        <f>(INDEX(_Inf_Data,MATCH($D90,_Inf_Country,0),MATCH(BB$3,_Inf_Day,0))-INDEX(_Inf_Data,MATCH($D90,_Inf_Country,0),MATCH(BB$3-1,_Inf_Day,0))*$C$2
+INDEX(_Inf_Data,MATCH($D90,_Inf_Country,0),MATCH(BB$3-1,_Inf_Day,0))-INDEX(_Inf_Data,MATCH($D90,_Inf_Country,0),MATCH(BB$3-2,_Inf_Day,0))*$C$2
+INDEX(_Inf_Data,MATCH($D90,_Inf_Country,0),MATCH(BB$3-2,_Inf_Day,0))-INDEX(_Inf_Data,MATCH($D90,_Inf_Country,0),MATCH(BB$3-3,_Inf_Day,0))*$C$2
+INDEX(_Inf_Data,MATCH($D90,_Inf_Country,0),MATCH(BB$3-3,_Inf_Day,0))-INDEX(_Inf_Data,MATCH($D90,_Inf_Country,0),MATCH(BB$3-4,_Inf_Day,0))*$C$2
+INDEX(_Inf_Data,MATCH($D90,_Inf_Country,0),MATCH(BB$3-4,_Inf_Day,0))-INDEX(_Inf_Data,MATCH($D90,_Inf_Country,0),MATCH(BB$3-5,_Inf_Day,0))*$C$2)/5</f>
        <v>0.2</v>
      </c>
      <c r="BC90" s="80">
        <f>(INDEX(_Inf_Data,MATCH($D90,_Inf_Country,0),MATCH(BC$3,_Inf_Day,0))-INDEX(_Inf_Data,MATCH($D90,_Inf_Country,0),MATCH(BC$3-1,_Inf_Day,0))*$C$2
+INDEX(_Inf_Data,MATCH($D90,_Inf_Country,0),MATCH(BC$3-1,_Inf_Day,0))-INDEX(_Inf_Data,MATCH($D90,_Inf_Country,0),MATCH(BC$3-2,_Inf_Day,0))*$C$2
+INDEX(_Inf_Data,MATCH($D90,_Inf_Country,0),MATCH(BC$3-2,_Inf_Day,0))-INDEX(_Inf_Data,MATCH($D90,_Inf_Country,0),MATCH(BC$3-3,_Inf_Day,0))*$C$2
+INDEX(_Inf_Data,MATCH($D90,_Inf_Country,0),MATCH(BC$3-3,_Inf_Day,0))-INDEX(_Inf_Data,MATCH($D90,_Inf_Country,0),MATCH(BC$3-4,_Inf_Day,0))*$C$2
+INDEX(_Inf_Data,MATCH($D90,_Inf_Country,0),MATCH(BC$3-4,_Inf_Day,0))-INDEX(_Inf_Data,MATCH($D90,_Inf_Country,0),MATCH(BC$3-5,_Inf_Day,0))*$C$2)/5</f>
        <v>0.2</v>
      </c>
      <c r="BD90" s="80">
        <f>(INDEX(_Inf_Data,MATCH($D90,_Inf_Country,0),MATCH(BD$3,_Inf_Day,0))-INDEX(_Inf_Data,MATCH($D90,_Inf_Country,0),MATCH(BD$3-1,_Inf_Day,0))*$C$2
+INDEX(_Inf_Data,MATCH($D90,_Inf_Country,0),MATCH(BD$3-1,_Inf_Day,0))-INDEX(_Inf_Data,MATCH($D90,_Inf_Country,0),MATCH(BD$3-2,_Inf_Day,0))*$C$2
+INDEX(_Inf_Data,MATCH($D90,_Inf_Country,0),MATCH(BD$3-2,_Inf_Day,0))-INDEX(_Inf_Data,MATCH($D90,_Inf_Country,0),MATCH(BD$3-3,_Inf_Day,0))*$C$2
+INDEX(_Inf_Data,MATCH($D90,_Inf_Country,0),MATCH(BD$3-3,_Inf_Day,0))-INDEX(_Inf_Data,MATCH($D90,_Inf_Country,0),MATCH(BD$3-4,_Inf_Day,0))*$C$2
+INDEX(_Inf_Data,MATCH($D90,_Inf_Country,0),MATCH(BD$3-4,_Inf_Day,0))-INDEX(_Inf_Data,MATCH($D90,_Inf_Country,0),MATCH(BD$3-5,_Inf_Day,0))*$C$2)/5</f>
        <v>0.6</v>
      </c>
      <c r="BE90" s="80">
        <f>(INDEX(_Inf_Data,MATCH($D90,_Inf_Country,0),MATCH(BE$3,_Inf_Day,0))-INDEX(_Inf_Data,MATCH($D90,_Inf_Country,0),MATCH(BE$3-1,_Inf_Day,0))*$C$2
+INDEX(_Inf_Data,MATCH($D90,_Inf_Country,0),MATCH(BE$3-1,_Inf_Day,0))-INDEX(_Inf_Data,MATCH($D90,_Inf_Country,0),MATCH(BE$3-2,_Inf_Day,0))*$C$2
+INDEX(_Inf_Data,MATCH($D90,_Inf_Country,0),MATCH(BE$3-2,_Inf_Day,0))-INDEX(_Inf_Data,MATCH($D90,_Inf_Country,0),MATCH(BE$3-3,_Inf_Day,0))*$C$2
+INDEX(_Inf_Data,MATCH($D90,_Inf_Country,0),MATCH(BE$3-3,_Inf_Day,0))-INDEX(_Inf_Data,MATCH($D90,_Inf_Country,0),MATCH(BE$3-4,_Inf_Day,0))*$C$2
+INDEX(_Inf_Data,MATCH($D90,_Inf_Country,0),MATCH(BE$3-4,_Inf_Day,0))-INDEX(_Inf_Data,MATCH($D90,_Inf_Country,0),MATCH(BE$3-5,_Inf_Day,0))*$C$2)/5</f>
        <v>0.6</v>
      </c>
      <c r="BF90" s="80">
        <f>(INDEX(_Inf_Data,MATCH($D90,_Inf_Country,0),MATCH(BF$3,_Inf_Day,0))-INDEX(_Inf_Data,MATCH($D90,_Inf_Country,0),MATCH(BF$3-1,_Inf_Day,0))*$C$2
+INDEX(_Inf_Data,MATCH($D90,_Inf_Country,0),MATCH(BF$3-1,_Inf_Day,0))-INDEX(_Inf_Data,MATCH($D90,_Inf_Country,0),MATCH(BF$3-2,_Inf_Day,0))*$C$2
+INDEX(_Inf_Data,MATCH($D90,_Inf_Country,0),MATCH(BF$3-2,_Inf_Day,0))-INDEX(_Inf_Data,MATCH($D90,_Inf_Country,0),MATCH(BF$3-3,_Inf_Day,0))*$C$2
+INDEX(_Inf_Data,MATCH($D90,_Inf_Country,0),MATCH(BF$3-3,_Inf_Day,0))-INDEX(_Inf_Data,MATCH($D90,_Inf_Country,0),MATCH(BF$3-4,_Inf_Day,0))*$C$2
+INDEX(_Inf_Data,MATCH($D90,_Inf_Country,0),MATCH(BF$3-4,_Inf_Day,0))-INDEX(_Inf_Data,MATCH($D90,_Inf_Country,0),MATCH(BF$3-5,_Inf_Day,0))*$C$2)/5</f>
        <v>0.6</v>
      </c>
      <c r="BG90" s="80">
        <f>(INDEX(_Inf_Data,MATCH($D90,_Inf_Country,0),MATCH(BG$3,_Inf_Day,0))-INDEX(_Inf_Data,MATCH($D90,_Inf_Country,0),MATCH(BG$3-1,_Inf_Day,0))*$C$2
+INDEX(_Inf_Data,MATCH($D90,_Inf_Country,0),MATCH(BG$3-1,_Inf_Day,0))-INDEX(_Inf_Data,MATCH($D90,_Inf_Country,0),MATCH(BG$3-2,_Inf_Day,0))*$C$2
+INDEX(_Inf_Data,MATCH($D90,_Inf_Country,0),MATCH(BG$3-2,_Inf_Day,0))-INDEX(_Inf_Data,MATCH($D90,_Inf_Country,0),MATCH(BG$3-3,_Inf_Day,0))*$C$2
+INDEX(_Inf_Data,MATCH($D90,_Inf_Country,0),MATCH(BG$3-3,_Inf_Day,0))-INDEX(_Inf_Data,MATCH($D90,_Inf_Country,0),MATCH(BG$3-4,_Inf_Day,0))*$C$2
+INDEX(_Inf_Data,MATCH($D90,_Inf_Country,0),MATCH(BG$3-4,_Inf_Day,0))-INDEX(_Inf_Data,MATCH($D90,_Inf_Country,0),MATCH(BG$3-5,_Inf_Day,0))*$C$2)/5</f>
        <v>1</v>
      </c>
      <c r="BH90" s="80">
        <f>(INDEX(_Inf_Data,MATCH($D90,_Inf_Country,0),MATCH(BH$3,_Inf_Day,0))-INDEX(_Inf_Data,MATCH($D90,_Inf_Country,0),MATCH(BH$3-1,_Inf_Day,0))*$C$2
+INDEX(_Inf_Data,MATCH($D90,_Inf_Country,0),MATCH(BH$3-1,_Inf_Day,0))-INDEX(_Inf_Data,MATCH($D90,_Inf_Country,0),MATCH(BH$3-2,_Inf_Day,0))*$C$2
+INDEX(_Inf_Data,MATCH($D90,_Inf_Country,0),MATCH(BH$3-2,_Inf_Day,0))-INDEX(_Inf_Data,MATCH($D90,_Inf_Country,0),MATCH(BH$3-3,_Inf_Day,0))*$C$2
+INDEX(_Inf_Data,MATCH($D90,_Inf_Country,0),MATCH(BH$3-3,_Inf_Day,0))-INDEX(_Inf_Data,MATCH($D90,_Inf_Country,0),MATCH(BH$3-4,_Inf_Day,0))*$C$2
+INDEX(_Inf_Data,MATCH($D90,_Inf_Country,0),MATCH(BH$3-4,_Inf_Day,0))-INDEX(_Inf_Data,MATCH($D90,_Inf_Country,0),MATCH(BH$3-5,_Inf_Day,0))*$C$2)/5</f>
        <v>2.2000000000000002</v>
      </c>
      <c r="BI90" s="80">
        <f>(INDEX(_Inf_Data,MATCH($D90,_Inf_Country,0),MATCH(BI$3,_Inf_Day,0))-INDEX(_Inf_Data,MATCH($D90,_Inf_Country,0),MATCH(BI$3-1,_Inf_Day,0))*$C$2
+INDEX(_Inf_Data,MATCH($D90,_Inf_Country,0),MATCH(BI$3-1,_Inf_Day,0))-INDEX(_Inf_Data,MATCH($D90,_Inf_Country,0),MATCH(BI$3-2,_Inf_Day,0))*$C$2
+INDEX(_Inf_Data,MATCH($D90,_Inf_Country,0),MATCH(BI$3-2,_Inf_Day,0))-INDEX(_Inf_Data,MATCH($D90,_Inf_Country,0),MATCH(BI$3-3,_Inf_Day,0))*$C$2
+INDEX(_Inf_Data,MATCH($D90,_Inf_Country,0),MATCH(BI$3-3,_Inf_Day,0))-INDEX(_Inf_Data,MATCH($D90,_Inf_Country,0),MATCH(BI$3-4,_Inf_Day,0))*$C$2
+INDEX(_Inf_Data,MATCH($D90,_Inf_Country,0),MATCH(BI$3-4,_Inf_Day,0))-INDEX(_Inf_Data,MATCH($D90,_Inf_Country,0),MATCH(BI$3-5,_Inf_Day,0))*$C$2)/5</f>
        <v>4</v>
      </c>
      <c r="BJ90" s="80">
        <f>(INDEX(_Inf_Data,MATCH($D90,_Inf_Country,0),MATCH(BJ$3,_Inf_Day,0))-INDEX(_Inf_Data,MATCH($D90,_Inf_Country,0),MATCH(BJ$3-1,_Inf_Day,0))*$C$2
+INDEX(_Inf_Data,MATCH($D90,_Inf_Country,0),MATCH(BJ$3-1,_Inf_Day,0))-INDEX(_Inf_Data,MATCH($D90,_Inf_Country,0),MATCH(BJ$3-2,_Inf_Day,0))*$C$2
+INDEX(_Inf_Data,MATCH($D90,_Inf_Country,0),MATCH(BJ$3-2,_Inf_Day,0))-INDEX(_Inf_Data,MATCH($D90,_Inf_Country,0),MATCH(BJ$3-3,_Inf_Day,0))*$C$2
+INDEX(_Inf_Data,MATCH($D90,_Inf_Country,0),MATCH(BJ$3-3,_Inf_Day,0))-INDEX(_Inf_Data,MATCH($D90,_Inf_Country,0),MATCH(BJ$3-4,_Inf_Day,0))*$C$2
+INDEX(_Inf_Data,MATCH($D90,_Inf_Country,0),MATCH(BJ$3-4,_Inf_Day,0))-INDEX(_Inf_Data,MATCH($D90,_Inf_Country,0),MATCH(BJ$3-5,_Inf_Day,0))*$C$2)/5</f>
        <v>4</v>
      </c>
      <c r="BK90" s="80">
        <f>(INDEX(_Inf_Data,MATCH($D90,_Inf_Country,0),MATCH(BK$3,_Inf_Day,0))-INDEX(_Inf_Data,MATCH($D90,_Inf_Country,0),MATCH(BK$3-1,_Inf_Day,0))*$C$2
+INDEX(_Inf_Data,MATCH($D90,_Inf_Country,0),MATCH(BK$3-1,_Inf_Day,0))-INDEX(_Inf_Data,MATCH($D90,_Inf_Country,0),MATCH(BK$3-2,_Inf_Day,0))*$C$2
+INDEX(_Inf_Data,MATCH($D90,_Inf_Country,0),MATCH(BK$3-2,_Inf_Day,0))-INDEX(_Inf_Data,MATCH($D90,_Inf_Country,0),MATCH(BK$3-3,_Inf_Day,0))*$C$2
+INDEX(_Inf_Data,MATCH($D90,_Inf_Country,0),MATCH(BK$3-3,_Inf_Day,0))-INDEX(_Inf_Data,MATCH($D90,_Inf_Country,0),MATCH(BK$3-4,_Inf_Day,0))*$C$2
+INDEX(_Inf_Data,MATCH($D90,_Inf_Country,0),MATCH(BK$3-4,_Inf_Day,0))-INDEX(_Inf_Data,MATCH($D90,_Inf_Country,0),MATCH(BK$3-5,_Inf_Day,0))*$C$2)/5</f>
        <v>5.4</v>
      </c>
      <c r="BL90" s="80">
        <f>(INDEX(_Inf_Data,MATCH($D90,_Inf_Country,0),MATCH(BL$3,_Inf_Day,0))-INDEX(_Inf_Data,MATCH($D90,_Inf_Country,0),MATCH(BL$3-1,_Inf_Day,0))*$C$2
+INDEX(_Inf_Data,MATCH($D90,_Inf_Country,0),MATCH(BL$3-1,_Inf_Day,0))-INDEX(_Inf_Data,MATCH($D90,_Inf_Country,0),MATCH(BL$3-2,_Inf_Day,0))*$C$2
+INDEX(_Inf_Data,MATCH($D90,_Inf_Country,0),MATCH(BL$3-2,_Inf_Day,0))-INDEX(_Inf_Data,MATCH($D90,_Inf_Country,0),MATCH(BL$3-3,_Inf_Day,0))*$C$2
+INDEX(_Inf_Data,MATCH($D90,_Inf_Country,0),MATCH(BL$3-3,_Inf_Day,0))-INDEX(_Inf_Data,MATCH($D90,_Inf_Country,0),MATCH(BL$3-4,_Inf_Day,0))*$C$2
+INDEX(_Inf_Data,MATCH($D90,_Inf_Country,0),MATCH(BL$3-4,_Inf_Day,0))-INDEX(_Inf_Data,MATCH($D90,_Inf_Country,0),MATCH(BL$3-5,_Inf_Day,0))*$C$2)/5</f>
        <v>4.8</v>
      </c>
      <c r="BM90" s="80">
        <f>(INDEX(_Inf_Data,MATCH($D90,_Inf_Country,0),MATCH(BM$3,_Inf_Day,0))-INDEX(_Inf_Data,MATCH($D90,_Inf_Country,0),MATCH(BM$3-1,_Inf_Day,0))*$C$2
+INDEX(_Inf_Data,MATCH($D90,_Inf_Country,0),MATCH(BM$3-1,_Inf_Day,0))-INDEX(_Inf_Data,MATCH($D90,_Inf_Country,0),MATCH(BM$3-2,_Inf_Day,0))*$C$2
+INDEX(_Inf_Data,MATCH($D90,_Inf_Country,0),MATCH(BM$3-2,_Inf_Day,0))-INDEX(_Inf_Data,MATCH($D90,_Inf_Country,0),MATCH(BM$3-3,_Inf_Day,0))*$C$2
+INDEX(_Inf_Data,MATCH($D90,_Inf_Country,0),MATCH(BM$3-3,_Inf_Day,0))-INDEX(_Inf_Data,MATCH($D90,_Inf_Country,0),MATCH(BM$3-4,_Inf_Day,0))*$C$2
+INDEX(_Inf_Data,MATCH($D90,_Inf_Country,0),MATCH(BM$3-4,_Inf_Day,0))-INDEX(_Inf_Data,MATCH($D90,_Inf_Country,0),MATCH(BM$3-5,_Inf_Day,0))*$C$2)/5</f>
        <v>7.4</v>
      </c>
      <c r="BN90" s="80">
        <f>(INDEX(_Inf_Data,MATCH($D90,_Inf_Country,0),MATCH(BN$3,_Inf_Day,0))-INDEX(_Inf_Data,MATCH($D90,_Inf_Country,0),MATCH(BN$3-1,_Inf_Day,0))*$C$2
+INDEX(_Inf_Data,MATCH($D90,_Inf_Country,0),MATCH(BN$3-1,_Inf_Day,0))-INDEX(_Inf_Data,MATCH($D90,_Inf_Country,0),MATCH(BN$3-2,_Inf_Day,0))*$C$2
+INDEX(_Inf_Data,MATCH($D90,_Inf_Country,0),MATCH(BN$3-2,_Inf_Day,0))-INDEX(_Inf_Data,MATCH($D90,_Inf_Country,0),MATCH(BN$3-3,_Inf_Day,0))*$C$2
+INDEX(_Inf_Data,MATCH($D90,_Inf_Country,0),MATCH(BN$3-3,_Inf_Day,0))-INDEX(_Inf_Data,MATCH($D90,_Inf_Country,0),MATCH(BN$3-4,_Inf_Day,0))*$C$2
+INDEX(_Inf_Data,MATCH($D90,_Inf_Country,0),MATCH(BN$3-4,_Inf_Day,0))-INDEX(_Inf_Data,MATCH($D90,_Inf_Country,0),MATCH(BN$3-5,_Inf_Day,0))*$C$2)/5</f>
        <v>8.6</v>
      </c>
      <c r="BO90" s="80">
        <f>(INDEX(_Inf_Data,MATCH($D90,_Inf_Country,0),MATCH(BO$3,_Inf_Day,0))-INDEX(_Inf_Data,MATCH($D90,_Inf_Country,0),MATCH(BO$3-1,_Inf_Day,0))*$C$2
+INDEX(_Inf_Data,MATCH($D90,_Inf_Country,0),MATCH(BO$3-1,_Inf_Day,0))-INDEX(_Inf_Data,MATCH($D90,_Inf_Country,0),MATCH(BO$3-2,_Inf_Day,0))*$C$2
+INDEX(_Inf_Data,MATCH($D90,_Inf_Country,0),MATCH(BO$3-2,_Inf_Day,0))-INDEX(_Inf_Data,MATCH($D90,_Inf_Country,0),MATCH(BO$3-3,_Inf_Day,0))*$C$2
+INDEX(_Inf_Data,MATCH($D90,_Inf_Country,0),MATCH(BO$3-3,_Inf_Day,0))-INDEX(_Inf_Data,MATCH($D90,_Inf_Country,0),MATCH(BO$3-4,_Inf_Day,0))*$C$2
+INDEX(_Inf_Data,MATCH($D90,_Inf_Country,0),MATCH(BO$3-4,_Inf_Day,0))-INDEX(_Inf_Data,MATCH($D90,_Inf_Country,0),MATCH(BO$3-5,_Inf_Day,0))*$C$2)/5</f>
        <v>11.4</v>
      </c>
      <c r="BP90" s="80">
        <f>(INDEX(_Inf_Data,MATCH($D90,_Inf_Country,0),MATCH(BP$3,_Inf_Day,0))-INDEX(_Inf_Data,MATCH($D90,_Inf_Country,0),MATCH(BP$3-1,_Inf_Day,0))*$C$2
+INDEX(_Inf_Data,MATCH($D90,_Inf_Country,0),MATCH(BP$3-1,_Inf_Day,0))-INDEX(_Inf_Data,MATCH($D90,_Inf_Country,0),MATCH(BP$3-2,_Inf_Day,0))*$C$2
+INDEX(_Inf_Data,MATCH($D90,_Inf_Country,0),MATCH(BP$3-2,_Inf_Day,0))-INDEX(_Inf_Data,MATCH($D90,_Inf_Country,0),MATCH(BP$3-3,_Inf_Day,0))*$C$2
+INDEX(_Inf_Data,MATCH($D90,_Inf_Country,0),MATCH(BP$3-3,_Inf_Day,0))-INDEX(_Inf_Data,MATCH($D90,_Inf_Country,0),MATCH(BP$3-4,_Inf_Day,0))*$C$2
+INDEX(_Inf_Data,MATCH($D90,_Inf_Country,0),MATCH(BP$3-4,_Inf_Day,0))-INDEX(_Inf_Data,MATCH($D90,_Inf_Country,0),MATCH(BP$3-5,_Inf_Day,0))*$C$2)/5</f>
        <v>12.8</v>
      </c>
      <c r="BQ90" s="80">
        <f>(INDEX(_Inf_Data,MATCH($D90,_Inf_Country,0),MATCH(BQ$3,_Inf_Day,0))-INDEX(_Inf_Data,MATCH($D90,_Inf_Country,0),MATCH(BQ$3-1,_Inf_Day,0))*$C$2
+INDEX(_Inf_Data,MATCH($D90,_Inf_Country,0),MATCH(BQ$3-1,_Inf_Day,0))-INDEX(_Inf_Data,MATCH($D90,_Inf_Country,0),MATCH(BQ$3-2,_Inf_Day,0))*$C$2
+INDEX(_Inf_Data,MATCH($D90,_Inf_Country,0),MATCH(BQ$3-2,_Inf_Day,0))-INDEX(_Inf_Data,MATCH($D90,_Inf_Country,0),MATCH(BQ$3-3,_Inf_Day,0))*$C$2
+INDEX(_Inf_Data,MATCH($D90,_Inf_Country,0),MATCH(BQ$3-3,_Inf_Day,0))-INDEX(_Inf_Data,MATCH($D90,_Inf_Country,0),MATCH(BQ$3-4,_Inf_Day,0))*$C$2
+INDEX(_Inf_Data,MATCH($D90,_Inf_Country,0),MATCH(BQ$3-4,_Inf_Day,0))-INDEX(_Inf_Data,MATCH($D90,_Inf_Country,0),MATCH(BQ$3-5,_Inf_Day,0))*$C$2)/5</f>
        <v>15.8</v>
      </c>
      <c r="BR90" s="80">
        <f>(INDEX(_Inf_Data,MATCH($D90,_Inf_Country,0),MATCH(BR$3,_Inf_Day,0))-INDEX(_Inf_Data,MATCH($D90,_Inf_Country,0),MATCH(BR$3-1,_Inf_Day,0))*$C$2
+INDEX(_Inf_Data,MATCH($D90,_Inf_Country,0),MATCH(BR$3-1,_Inf_Day,0))-INDEX(_Inf_Data,MATCH($D90,_Inf_Country,0),MATCH(BR$3-2,_Inf_Day,0))*$C$2
+INDEX(_Inf_Data,MATCH($D90,_Inf_Country,0),MATCH(BR$3-2,_Inf_Day,0))-INDEX(_Inf_Data,MATCH($D90,_Inf_Country,0),MATCH(BR$3-3,_Inf_Day,0))*$C$2
+INDEX(_Inf_Data,MATCH($D90,_Inf_Country,0),MATCH(BR$3-3,_Inf_Day,0))-INDEX(_Inf_Data,MATCH($D90,_Inf_Country,0),MATCH(BR$3-4,_Inf_Day,0))*$C$2
+INDEX(_Inf_Data,MATCH($D90,_Inf_Country,0),MATCH(BR$3-4,_Inf_Day,0))-INDEX(_Inf_Data,MATCH($D90,_Inf_Country,0),MATCH(BR$3-5,_Inf_Day,0))*$C$2)/5</f>
        <v>15.2</v>
      </c>
      <c r="BS90" s="80">
        <f>(INDEX(_Inf_Data,MATCH($D90,_Inf_Country,0),MATCH(BS$3,_Inf_Day,0))-INDEX(_Inf_Data,MATCH($D90,_Inf_Country,0),MATCH(BS$3-1,_Inf_Day,0))*$C$2
+INDEX(_Inf_Data,MATCH($D90,_Inf_Country,0),MATCH(BS$3-1,_Inf_Day,0))-INDEX(_Inf_Data,MATCH($D90,_Inf_Country,0),MATCH(BS$3-2,_Inf_Day,0))*$C$2
+INDEX(_Inf_Data,MATCH($D90,_Inf_Country,0),MATCH(BS$3-2,_Inf_Day,0))-INDEX(_Inf_Data,MATCH($D90,_Inf_Country,0),MATCH(BS$3-3,_Inf_Day,0))*$C$2
+INDEX(_Inf_Data,MATCH($D90,_Inf_Country,0),MATCH(BS$3-3,_Inf_Day,0))-INDEX(_Inf_Data,MATCH($D90,_Inf_Country,0),MATCH(BS$3-4,_Inf_Day,0))*$C$2
+INDEX(_Inf_Data,MATCH($D90,_Inf_Country,0),MATCH(BS$3-4,_Inf_Day,0))-INDEX(_Inf_Data,MATCH($D90,_Inf_Country,0),MATCH(BS$3-5,_Inf_Day,0))*$C$2)/5</f>
        <v>16.600000000000001</v>
      </c>
      <c r="BT90" s="80">
        <f>(INDEX(_Inf_Data,MATCH($D90,_Inf_Country,0),MATCH(BT$3,_Inf_Day,0))-INDEX(_Inf_Data,MATCH($D90,_Inf_Country,0),MATCH(BT$3-1,_Inf_Day,0))*$C$2
+INDEX(_Inf_Data,MATCH($D90,_Inf_Country,0),MATCH(BT$3-1,_Inf_Day,0))-INDEX(_Inf_Data,MATCH($D90,_Inf_Country,0),MATCH(BT$3-2,_Inf_Day,0))*$C$2
+INDEX(_Inf_Data,MATCH($D90,_Inf_Country,0),MATCH(BT$3-2,_Inf_Day,0))-INDEX(_Inf_Data,MATCH($D90,_Inf_Country,0),MATCH(BT$3-3,_Inf_Day,0))*$C$2
+INDEX(_Inf_Data,MATCH($D90,_Inf_Country,0),MATCH(BT$3-3,_Inf_Day,0))-INDEX(_Inf_Data,MATCH($D90,_Inf_Country,0),MATCH(BT$3-4,_Inf_Day,0))*$C$2
+INDEX(_Inf_Data,MATCH($D90,_Inf_Country,0),MATCH(BT$3-4,_Inf_Day,0))-INDEX(_Inf_Data,MATCH($D90,_Inf_Country,0),MATCH(BT$3-5,_Inf_Day,0))*$C$2)/5</f>
        <v>19.399999999999999</v>
      </c>
      <c r="BU90" s="80">
        <f>(INDEX(_Inf_Data,MATCH($D90,_Inf_Country,0),MATCH(BU$3,_Inf_Day,0))-INDEX(_Inf_Data,MATCH($D90,_Inf_Country,0),MATCH(BU$3-1,_Inf_Day,0))*$C$2
+INDEX(_Inf_Data,MATCH($D90,_Inf_Country,0),MATCH(BU$3-1,_Inf_Day,0))-INDEX(_Inf_Data,MATCH($D90,_Inf_Country,0),MATCH(BU$3-2,_Inf_Day,0))*$C$2
+INDEX(_Inf_Data,MATCH($D90,_Inf_Country,0),MATCH(BU$3-2,_Inf_Day,0))-INDEX(_Inf_Data,MATCH($D90,_Inf_Country,0),MATCH(BU$3-3,_Inf_Day,0))*$C$2
+INDEX(_Inf_Data,MATCH($D90,_Inf_Country,0),MATCH(BU$3-3,_Inf_Day,0))-INDEX(_Inf_Data,MATCH($D90,_Inf_Country,0),MATCH(BU$3-4,_Inf_Day,0))*$C$2
+INDEX(_Inf_Data,MATCH($D90,_Inf_Country,0),MATCH(BU$3-4,_Inf_Day,0))-INDEX(_Inf_Data,MATCH($D90,_Inf_Country,0),MATCH(BU$3-5,_Inf_Day,0))*$C$2)/5</f>
        <v>21</v>
      </c>
      <c r="BV90" s="80">
        <f>(INDEX(_Inf_Data,MATCH($D90,_Inf_Country,0),MATCH(BV$3,_Inf_Day,0))-INDEX(_Inf_Data,MATCH($D90,_Inf_Country,0),MATCH(BV$3-1,_Inf_Day,0))*$C$2
+INDEX(_Inf_Data,MATCH($D90,_Inf_Country,0),MATCH(BV$3-1,_Inf_Day,0))-INDEX(_Inf_Data,MATCH($D90,_Inf_Country,0),MATCH(BV$3-2,_Inf_Day,0))*$C$2
+INDEX(_Inf_Data,MATCH($D90,_Inf_Country,0),MATCH(BV$3-2,_Inf_Day,0))-INDEX(_Inf_Data,MATCH($D90,_Inf_Country,0),MATCH(BV$3-3,_Inf_Day,0))*$C$2
+INDEX(_Inf_Data,MATCH($D90,_Inf_Country,0),MATCH(BV$3-3,_Inf_Day,0))-INDEX(_Inf_Data,MATCH($D90,_Inf_Country,0),MATCH(BV$3-4,_Inf_Day,0))*$C$2
+INDEX(_Inf_Data,MATCH($D90,_Inf_Country,0),MATCH(BV$3-4,_Inf_Day,0))-INDEX(_Inf_Data,MATCH($D90,_Inf_Country,0),MATCH(BV$3-5,_Inf_Day,0))*$C$2)/5</f>
        <v>24.4</v>
      </c>
      <c r="BW90" s="80">
        <f>(INDEX(_Inf_Data,MATCH($D90,_Inf_Country,0),MATCH(BW$3,_Inf_Day,0))-INDEX(_Inf_Data,MATCH($D90,_Inf_Country,0),MATCH(BW$3-1,_Inf_Day,0))*$C$2
+INDEX(_Inf_Data,MATCH($D90,_Inf_Country,0),MATCH(BW$3-1,_Inf_Day,0))-INDEX(_Inf_Data,MATCH($D90,_Inf_Country,0),MATCH(BW$3-2,_Inf_Day,0))*$C$2
+INDEX(_Inf_Data,MATCH($D90,_Inf_Country,0),MATCH(BW$3-2,_Inf_Day,0))-INDEX(_Inf_Data,MATCH($D90,_Inf_Country,0),MATCH(BW$3-3,_Inf_Day,0))*$C$2
+INDEX(_Inf_Data,MATCH($D90,_Inf_Country,0),MATCH(BW$3-3,_Inf_Day,0))-INDEX(_Inf_Data,MATCH($D90,_Inf_Country,0),MATCH(BW$3-4,_Inf_Day,0))*$C$2
+INDEX(_Inf_Data,MATCH($D90,_Inf_Country,0),MATCH(BW$3-4,_Inf_Day,0))-INDEX(_Inf_Data,MATCH($D90,_Inf_Country,0),MATCH(BW$3-5,_Inf_Day,0))*$C$2)/5</f>
        <v>27.6</v>
      </c>
      <c r="BX90" s="80">
        <f>(INDEX(_Inf_Data,MATCH($D90,_Inf_Country,0),MATCH(BX$3,_Inf_Day,0))-INDEX(_Inf_Data,MATCH($D90,_Inf_Country,0),MATCH(BX$3-1,_Inf_Day,0))*$C$2
+INDEX(_Inf_Data,MATCH($D90,_Inf_Country,0),MATCH(BX$3-1,_Inf_Day,0))-INDEX(_Inf_Data,MATCH($D90,_Inf_Country,0),MATCH(BX$3-2,_Inf_Day,0))*$C$2
+INDEX(_Inf_Data,MATCH($D90,_Inf_Country,0),MATCH(BX$3-2,_Inf_Day,0))-INDEX(_Inf_Data,MATCH($D90,_Inf_Country,0),MATCH(BX$3-3,_Inf_Day,0))*$C$2
+INDEX(_Inf_Data,MATCH($D90,_Inf_Country,0),MATCH(BX$3-3,_Inf_Day,0))-INDEX(_Inf_Data,MATCH($D90,_Inf_Country,0),MATCH(BX$3-4,_Inf_Day,0))*$C$2
+INDEX(_Inf_Data,MATCH($D90,_Inf_Country,0),MATCH(BX$3-4,_Inf_Day,0))-INDEX(_Inf_Data,MATCH($D90,_Inf_Country,0),MATCH(BX$3-5,_Inf_Day,0))*$C$2)/5</f>
        <v>29.8</v>
      </c>
      <c r="BY90" s="80">
        <f>(INDEX(_Inf_Data,MATCH($D90,_Inf_Country,0),MATCH(BY$3,_Inf_Day,0))-INDEX(_Inf_Data,MATCH($D90,_Inf_Country,0),MATCH(BY$3-1,_Inf_Day,0))*$C$2
+INDEX(_Inf_Data,MATCH($D90,_Inf_Country,0),MATCH(BY$3-1,_Inf_Day,0))-INDEX(_Inf_Data,MATCH($D90,_Inf_Country,0),MATCH(BY$3-2,_Inf_Day,0))*$C$2
+INDEX(_Inf_Data,MATCH($D90,_Inf_Country,0),MATCH(BY$3-2,_Inf_Day,0))-INDEX(_Inf_Data,MATCH($D90,_Inf_Country,0),MATCH(BY$3-3,_Inf_Day,0))*$C$2
+INDEX(_Inf_Data,MATCH($D90,_Inf_Country,0),MATCH(BY$3-3,_Inf_Day,0))-INDEX(_Inf_Data,MATCH($D90,_Inf_Country,0),MATCH(BY$3-4,_Inf_Day,0))*$C$2
+INDEX(_Inf_Data,MATCH($D90,_Inf_Country,0),MATCH(BY$3-4,_Inf_Day,0))-INDEX(_Inf_Data,MATCH($D90,_Inf_Country,0),MATCH(BY$3-5,_Inf_Day,0))*$C$2)/5</f>
        <v>35.200000000000003</v>
      </c>
      <c r="BZ90" s="80">
        <f>(INDEX(_Inf_Data,MATCH($D90,_Inf_Country,0),MATCH(BZ$3,_Inf_Day,0))-INDEX(_Inf_Data,MATCH($D90,_Inf_Country,0),MATCH(BZ$3-1,_Inf_Day,0))*$C$2
+INDEX(_Inf_Data,MATCH($D90,_Inf_Country,0),MATCH(BZ$3-1,_Inf_Day,0))-INDEX(_Inf_Data,MATCH($D90,_Inf_Country,0),MATCH(BZ$3-2,_Inf_Day,0))*$C$2
+INDEX(_Inf_Data,MATCH($D90,_Inf_Country,0),MATCH(BZ$3-2,_Inf_Day,0))-INDEX(_Inf_Data,MATCH($D90,_Inf_Country,0),MATCH(BZ$3-3,_Inf_Day,0))*$C$2
+INDEX(_Inf_Data,MATCH($D90,_Inf_Country,0),MATCH(BZ$3-3,_Inf_Day,0))-INDEX(_Inf_Data,MATCH($D90,_Inf_Country,0),MATCH(BZ$3-4,_Inf_Day,0))*$C$2
+INDEX(_Inf_Data,MATCH($D90,_Inf_Country,0),MATCH(BZ$3-4,_Inf_Day,0))-INDEX(_Inf_Data,MATCH($D90,_Inf_Country,0),MATCH(BZ$3-5,_Inf_Day,0))*$C$2)/5</f>
        <v>44.8</v>
      </c>
      <c r="CA90" s="80">
        <f>(INDEX(_Inf_Data,MATCH($D90,_Inf_Country,0),MATCH(CA$3,_Inf_Day,0))-INDEX(_Inf_Data,MATCH($D90,_Inf_Country,0),MATCH(CA$3-1,_Inf_Day,0))*$C$2
+INDEX(_Inf_Data,MATCH($D90,_Inf_Country,0),MATCH(CA$3-1,_Inf_Day,0))-INDEX(_Inf_Data,MATCH($D90,_Inf_Country,0),MATCH(CA$3-2,_Inf_Day,0))*$C$2
+INDEX(_Inf_Data,MATCH($D90,_Inf_Country,0),MATCH(CA$3-2,_Inf_Day,0))-INDEX(_Inf_Data,MATCH($D90,_Inf_Country,0),MATCH(CA$3-3,_Inf_Day,0))*$C$2
+INDEX(_Inf_Data,MATCH($D90,_Inf_Country,0),MATCH(CA$3-3,_Inf_Day,0))-INDEX(_Inf_Data,MATCH($D90,_Inf_Country,0),MATCH(CA$3-4,_Inf_Day,0))*$C$2
+INDEX(_Inf_Data,MATCH($D90,_Inf_Country,0),MATCH(CA$3-4,_Inf_Day,0))-INDEX(_Inf_Data,MATCH($D90,_Inf_Country,0),MATCH(CA$3-5,_Inf_Day,0))*$C$2)/5</f>
        <v>54.8</v>
      </c>
      <c r="CB90" s="80">
        <f>(INDEX(_Inf_Data,MATCH($D90,_Inf_Country,0),MATCH(CB$3,_Inf_Day,0))-INDEX(_Inf_Data,MATCH($D90,_Inf_Country,0),MATCH(CB$3-1,_Inf_Day,0))*$C$2
+INDEX(_Inf_Data,MATCH($D90,_Inf_Country,0),MATCH(CB$3-1,_Inf_Day,0))-INDEX(_Inf_Data,MATCH($D90,_Inf_Country,0),MATCH(CB$3-2,_Inf_Day,0))*$C$2
+INDEX(_Inf_Data,MATCH($D90,_Inf_Country,0),MATCH(CB$3-2,_Inf_Day,0))-INDEX(_Inf_Data,MATCH($D90,_Inf_Country,0),MATCH(CB$3-3,_Inf_Day,0))*$C$2
+INDEX(_Inf_Data,MATCH($D90,_Inf_Country,0),MATCH(CB$3-3,_Inf_Day,0))-INDEX(_Inf_Data,MATCH($D90,_Inf_Country,0),MATCH(CB$3-4,_Inf_Day,0))*$C$2
+INDEX(_Inf_Data,MATCH($D90,_Inf_Country,0),MATCH(CB$3-4,_Inf_Day,0))-INDEX(_Inf_Data,MATCH($D90,_Inf_Country,0),MATCH(CB$3-5,_Inf_Day,0))*$C$2)/5</f>
        <v>65.599999999999994</v>
      </c>
      <c r="CC90" s="80">
        <f>(INDEX(_Inf_Data,MATCH($D90,_Inf_Country,0),MATCH(CC$3,_Inf_Day,0))-INDEX(_Inf_Data,MATCH($D90,_Inf_Country,0),MATCH(CC$3-1,_Inf_Day,0))*$C$2
+INDEX(_Inf_Data,MATCH($D90,_Inf_Country,0),MATCH(CC$3-1,_Inf_Day,0))-INDEX(_Inf_Data,MATCH($D90,_Inf_Country,0),MATCH(CC$3-2,_Inf_Day,0))*$C$2
+INDEX(_Inf_Data,MATCH($D90,_Inf_Country,0),MATCH(CC$3-2,_Inf_Day,0))-INDEX(_Inf_Data,MATCH($D90,_Inf_Country,0),MATCH(CC$3-3,_Inf_Day,0))*$C$2
+INDEX(_Inf_Data,MATCH($D90,_Inf_Country,0),MATCH(CC$3-3,_Inf_Day,0))-INDEX(_Inf_Data,MATCH($D90,_Inf_Country,0),MATCH(CC$3-4,_Inf_Day,0))*$C$2
+INDEX(_Inf_Data,MATCH($D90,_Inf_Country,0),MATCH(CC$3-4,_Inf_Day,0))-INDEX(_Inf_Data,MATCH($D90,_Inf_Country,0),MATCH(CC$3-5,_Inf_Day,0))*$C$2)/5</f>
        <v>90.8</v>
      </c>
      <c r="CD90" s="80">
        <f>(INDEX(_Inf_Data,MATCH($D90,_Inf_Country,0),MATCH(CD$3,_Inf_Day,0))-INDEX(_Inf_Data,MATCH($D90,_Inf_Country,0),MATCH(CD$3-1,_Inf_Day,0))*$C$2
+INDEX(_Inf_Data,MATCH($D90,_Inf_Country,0),MATCH(CD$3-1,_Inf_Day,0))-INDEX(_Inf_Data,MATCH($D90,_Inf_Country,0),MATCH(CD$3-2,_Inf_Day,0))*$C$2
+INDEX(_Inf_Data,MATCH($D90,_Inf_Country,0),MATCH(CD$3-2,_Inf_Day,0))-INDEX(_Inf_Data,MATCH($D90,_Inf_Country,0),MATCH(CD$3-3,_Inf_Day,0))*$C$2
+INDEX(_Inf_Data,MATCH($D90,_Inf_Country,0),MATCH(CD$3-3,_Inf_Day,0))-INDEX(_Inf_Data,MATCH($D90,_Inf_Country,0),MATCH(CD$3-4,_Inf_Day,0))*$C$2
+INDEX(_Inf_Data,MATCH($D90,_Inf_Country,0),MATCH(CD$3-4,_Inf_Day,0))-INDEX(_Inf_Data,MATCH($D90,_Inf_Country,0),MATCH(CD$3-5,_Inf_Day,0))*$C$2)/5</f>
        <v>102.2</v>
      </c>
      <c r="CE90" s="80">
        <f>(INDEX(_Inf_Data,MATCH($D90,_Inf_Country,0),MATCH(CE$3,_Inf_Day,0))-INDEX(_Inf_Data,MATCH($D90,_Inf_Country,0),MATCH(CE$3-1,_Inf_Day,0))*$C$2
+INDEX(_Inf_Data,MATCH($D90,_Inf_Country,0),MATCH(CE$3-1,_Inf_Day,0))-INDEX(_Inf_Data,MATCH($D90,_Inf_Country,0),MATCH(CE$3-2,_Inf_Day,0))*$C$2
+INDEX(_Inf_Data,MATCH($D90,_Inf_Country,0),MATCH(CE$3-2,_Inf_Day,0))-INDEX(_Inf_Data,MATCH($D90,_Inf_Country,0),MATCH(CE$3-3,_Inf_Day,0))*$C$2
+INDEX(_Inf_Data,MATCH($D90,_Inf_Country,0),MATCH(CE$3-3,_Inf_Day,0))-INDEX(_Inf_Data,MATCH($D90,_Inf_Country,0),MATCH(CE$3-4,_Inf_Day,0))*$C$2
+INDEX(_Inf_Data,MATCH($D90,_Inf_Country,0),MATCH(CE$3-4,_Inf_Day,0))-INDEX(_Inf_Data,MATCH($D90,_Inf_Country,0),MATCH(CE$3-5,_Inf_Day,0))*$C$2)/5</f>
        <v>108.4</v>
      </c>
      <c r="CF90" s="80">
        <f>(INDEX(_Inf_Data,MATCH($D90,_Inf_Country,0),MATCH(CF$3,_Inf_Day,0))-INDEX(_Inf_Data,MATCH($D90,_Inf_Country,0),MATCH(CF$3-1,_Inf_Day,0))*$C$2
+INDEX(_Inf_Data,MATCH($D90,_Inf_Country,0),MATCH(CF$3-1,_Inf_Day,0))-INDEX(_Inf_Data,MATCH($D90,_Inf_Country,0),MATCH(CF$3-2,_Inf_Day,0))*$C$2
+INDEX(_Inf_Data,MATCH($D90,_Inf_Country,0),MATCH(CF$3-2,_Inf_Day,0))-INDEX(_Inf_Data,MATCH($D90,_Inf_Country,0),MATCH(CF$3-3,_Inf_Day,0))*$C$2
+INDEX(_Inf_Data,MATCH($D90,_Inf_Country,0),MATCH(CF$3-3,_Inf_Day,0))-INDEX(_Inf_Data,MATCH($D90,_Inf_Country,0),MATCH(CF$3-4,_Inf_Day,0))*$C$2
+INDEX(_Inf_Data,MATCH($D90,_Inf_Country,0),MATCH(CF$3-4,_Inf_Day,0))-INDEX(_Inf_Data,MATCH($D90,_Inf_Country,0),MATCH(CF$3-5,_Inf_Day,0))*$C$2)/5</f>
        <v>110.2</v>
      </c>
      <c r="CG90" s="80">
        <f>(INDEX(_Inf_Data,MATCH($D90,_Inf_Country,0),MATCH(CG$3,_Inf_Day,0))-INDEX(_Inf_Data,MATCH($D90,_Inf_Country,0),MATCH(CG$3-1,_Inf_Day,0))*$C$2
+INDEX(_Inf_Data,MATCH($D90,_Inf_Country,0),MATCH(CG$3-1,_Inf_Day,0))-INDEX(_Inf_Data,MATCH($D90,_Inf_Country,0),MATCH(CG$3-2,_Inf_Day,0))*$C$2
+INDEX(_Inf_Data,MATCH($D90,_Inf_Country,0),MATCH(CG$3-2,_Inf_Day,0))-INDEX(_Inf_Data,MATCH($D90,_Inf_Country,0),MATCH(CG$3-3,_Inf_Day,0))*$C$2
+INDEX(_Inf_Data,MATCH($D90,_Inf_Country,0),MATCH(CG$3-3,_Inf_Day,0))-INDEX(_Inf_Data,MATCH($D90,_Inf_Country,0),MATCH(CG$3-4,_Inf_Day,0))*$C$2
+INDEX(_Inf_Data,MATCH($D90,_Inf_Country,0),MATCH(CG$3-4,_Inf_Day,0))-INDEX(_Inf_Data,MATCH($D90,_Inf_Country,0),MATCH(CG$3-5,_Inf_Day,0))*$C$2)/5</f>
        <v>116.6</v>
      </c>
      <c r="CH90" s="80">
        <f>(INDEX(_Inf_Data,MATCH($D90,_Inf_Country,0),MATCH(CH$3,_Inf_Day,0))-INDEX(_Inf_Data,MATCH($D90,_Inf_Country,0),MATCH(CH$3-1,_Inf_Day,0))*$C$2
+INDEX(_Inf_Data,MATCH($D90,_Inf_Country,0),MATCH(CH$3-1,_Inf_Day,0))-INDEX(_Inf_Data,MATCH($D90,_Inf_Country,0),MATCH(CH$3-2,_Inf_Day,0))*$C$2
+INDEX(_Inf_Data,MATCH($D90,_Inf_Country,0),MATCH(CH$3-2,_Inf_Day,0))-INDEX(_Inf_Data,MATCH($D90,_Inf_Country,0),MATCH(CH$3-3,_Inf_Day,0))*$C$2
+INDEX(_Inf_Data,MATCH($D90,_Inf_Country,0),MATCH(CH$3-3,_Inf_Day,0))-INDEX(_Inf_Data,MATCH($D90,_Inf_Country,0),MATCH(CH$3-4,_Inf_Day,0))*$C$2
+INDEX(_Inf_Data,MATCH($D90,_Inf_Country,0),MATCH(CH$3-4,_Inf_Day,0))-INDEX(_Inf_Data,MATCH($D90,_Inf_Country,0),MATCH(CH$3-5,_Inf_Day,0))*$C$2)/5</f>
        <v>107.4</v>
      </c>
      <c r="CI90" s="80">
        <f>(INDEX(_Inf_Data,MATCH($D90,_Inf_Country,0),MATCH(CI$3,_Inf_Day,0))-INDEX(_Inf_Data,MATCH($D90,_Inf_Country,0),MATCH(CI$3-1,_Inf_Day,0))*$C$2
+INDEX(_Inf_Data,MATCH($D90,_Inf_Country,0),MATCH(CI$3-1,_Inf_Day,0))-INDEX(_Inf_Data,MATCH($D90,_Inf_Country,0),MATCH(CI$3-2,_Inf_Day,0))*$C$2
+INDEX(_Inf_Data,MATCH($D90,_Inf_Country,0),MATCH(CI$3-2,_Inf_Day,0))-INDEX(_Inf_Data,MATCH($D90,_Inf_Country,0),MATCH(CI$3-3,_Inf_Day,0))*$C$2
+INDEX(_Inf_Data,MATCH($D90,_Inf_Country,0),MATCH(CI$3-3,_Inf_Day,0))-INDEX(_Inf_Data,MATCH($D90,_Inf_Country,0),MATCH(CI$3-4,_Inf_Day,0))*$C$2
+INDEX(_Inf_Data,MATCH($D90,_Inf_Country,0),MATCH(CI$3-4,_Inf_Day,0))-INDEX(_Inf_Data,MATCH($D90,_Inf_Country,0),MATCH(CI$3-5,_Inf_Day,0))*$C$2)/5</f>
        <v>114.8</v>
      </c>
      <c r="CJ90" s="80">
        <f>(INDEX(_Inf_Data,MATCH($D90,_Inf_Country,0),MATCH(CJ$3,_Inf_Day,0))-INDEX(_Inf_Data,MATCH($D90,_Inf_Country,0),MATCH(CJ$3-1,_Inf_Day,0))*$C$2
+INDEX(_Inf_Data,MATCH($D90,_Inf_Country,0),MATCH(CJ$3-1,_Inf_Day,0))-INDEX(_Inf_Data,MATCH($D90,_Inf_Country,0),MATCH(CJ$3-2,_Inf_Day,0))*$C$2
+INDEX(_Inf_Data,MATCH($D90,_Inf_Country,0),MATCH(CJ$3-2,_Inf_Day,0))-INDEX(_Inf_Data,MATCH($D90,_Inf_Country,0),MATCH(CJ$3-3,_Inf_Day,0))*$C$2
+INDEX(_Inf_Data,MATCH($D90,_Inf_Country,0),MATCH(CJ$3-3,_Inf_Day,0))-INDEX(_Inf_Data,MATCH($D90,_Inf_Country,0),MATCH(CJ$3-4,_Inf_Day,0))*$C$2
+INDEX(_Inf_Data,MATCH($D90,_Inf_Country,0),MATCH(CJ$3-4,_Inf_Day,0))-INDEX(_Inf_Data,MATCH($D90,_Inf_Country,0),MATCH(CJ$3-5,_Inf_Day,0))*$C$2)/5</f>
        <v>119</v>
      </c>
      <c r="CK90" s="80">
        <f>(INDEX(_Inf_Data,MATCH($D90,_Inf_Country,0),MATCH(CK$3,_Inf_Day,0))-INDEX(_Inf_Data,MATCH($D90,_Inf_Country,0),MATCH(CK$3-1,_Inf_Day,0))*$C$2
+INDEX(_Inf_Data,MATCH($D90,_Inf_Country,0),MATCH(CK$3-1,_Inf_Day,0))-INDEX(_Inf_Data,MATCH($D90,_Inf_Country,0),MATCH(CK$3-2,_Inf_Day,0))*$C$2
+INDEX(_Inf_Data,MATCH($D90,_Inf_Country,0),MATCH(CK$3-2,_Inf_Day,0))-INDEX(_Inf_Data,MATCH($D90,_Inf_Country,0),MATCH(CK$3-3,_Inf_Day,0))*$C$2
+INDEX(_Inf_Data,MATCH($D90,_Inf_Country,0),MATCH(CK$3-3,_Inf_Day,0))-INDEX(_Inf_Data,MATCH($D90,_Inf_Country,0),MATCH(CK$3-4,_Inf_Day,0))*$C$2
+INDEX(_Inf_Data,MATCH($D90,_Inf_Country,0),MATCH(CK$3-4,_Inf_Day,0))-INDEX(_Inf_Data,MATCH($D90,_Inf_Country,0),MATCH(CK$3-5,_Inf_Day,0))*$C$2)/5</f>
        <v>121.2</v>
      </c>
      <c r="CL90" s="80">
        <f>(INDEX(_Inf_Data,MATCH($D90,_Inf_Country,0),MATCH(CL$3,_Inf_Day,0))-INDEX(_Inf_Data,MATCH($D90,_Inf_Country,0),MATCH(CL$3-1,_Inf_Day,0))*$C$2
+INDEX(_Inf_Data,MATCH($D90,_Inf_Country,0),MATCH(CL$3-1,_Inf_Day,0))-INDEX(_Inf_Data,MATCH($D90,_Inf_Country,0),MATCH(CL$3-2,_Inf_Day,0))*$C$2
+INDEX(_Inf_Data,MATCH($D90,_Inf_Country,0),MATCH(CL$3-2,_Inf_Day,0))-INDEX(_Inf_Data,MATCH($D90,_Inf_Country,0),MATCH(CL$3-3,_Inf_Day,0))*$C$2
+INDEX(_Inf_Data,MATCH($D90,_Inf_Country,0),MATCH(CL$3-3,_Inf_Day,0))-INDEX(_Inf_Data,MATCH($D90,_Inf_Country,0),MATCH(CL$3-4,_Inf_Day,0))*$C$2
+INDEX(_Inf_Data,MATCH($D90,_Inf_Country,0),MATCH(CL$3-4,_Inf_Day,0))-INDEX(_Inf_Data,MATCH($D90,_Inf_Country,0),MATCH(CL$3-5,_Inf_Day,0))*$C$2)/5</f>
        <v>107.6</v>
      </c>
      <c r="CM90" s="80">
        <f>(INDEX(_Inf_Data,MATCH($D90,_Inf_Country,0),MATCH(CM$3,_Inf_Day,0))-INDEX(_Inf_Data,MATCH($D90,_Inf_Country,0),MATCH(CM$3-1,_Inf_Day,0))*$C$2
+INDEX(_Inf_Data,MATCH($D90,_Inf_Country,0),MATCH(CM$3-1,_Inf_Day,0))-INDEX(_Inf_Data,MATCH($D90,_Inf_Country,0),MATCH(CM$3-2,_Inf_Day,0))*$C$2
+INDEX(_Inf_Data,MATCH($D90,_Inf_Country,0),MATCH(CM$3-2,_Inf_Day,0))-INDEX(_Inf_Data,MATCH($D90,_Inf_Country,0),MATCH(CM$3-3,_Inf_Day,0))*$C$2
+INDEX(_Inf_Data,MATCH($D90,_Inf_Country,0),MATCH(CM$3-3,_Inf_Day,0))-INDEX(_Inf_Data,MATCH($D90,_Inf_Country,0),MATCH(CM$3-4,_Inf_Day,0))*$C$2
+INDEX(_Inf_Data,MATCH($D90,_Inf_Country,0),MATCH(CM$3-4,_Inf_Day,0))-INDEX(_Inf_Data,MATCH($D90,_Inf_Country,0),MATCH(CM$3-5,_Inf_Day,0))*$C$2)/5</f>
        <v>129</v>
      </c>
      <c r="CN90" s="80">
        <f>(INDEX(_Inf_Data,MATCH($D90,_Inf_Country,0),MATCH(CN$3,_Inf_Day,0))-INDEX(_Inf_Data,MATCH($D90,_Inf_Country,0),MATCH(CN$3-1,_Inf_Day,0))*$C$2
+INDEX(_Inf_Data,MATCH($D90,_Inf_Country,0),MATCH(CN$3-1,_Inf_Day,0))-INDEX(_Inf_Data,MATCH($D90,_Inf_Country,0),MATCH(CN$3-2,_Inf_Day,0))*$C$2
+INDEX(_Inf_Data,MATCH($D90,_Inf_Country,0),MATCH(CN$3-2,_Inf_Day,0))-INDEX(_Inf_Data,MATCH($D90,_Inf_Country,0),MATCH(CN$3-3,_Inf_Day,0))*$C$2
+INDEX(_Inf_Data,MATCH($D90,_Inf_Country,0),MATCH(CN$3-3,_Inf_Day,0))-INDEX(_Inf_Data,MATCH($D90,_Inf_Country,0),MATCH(CN$3-4,_Inf_Day,0))*$C$2
+INDEX(_Inf_Data,MATCH($D90,_Inf_Country,0),MATCH(CN$3-4,_Inf_Day,0))-INDEX(_Inf_Data,MATCH($D90,_Inf_Country,0),MATCH(CN$3-5,_Inf_Day,0))*$C$2)/5</f>
        <v>122.2</v>
      </c>
      <c r="CO90" s="80">
        <f>(INDEX(_Inf_Data,MATCH($D90,_Inf_Country,0),MATCH(CO$3,_Inf_Day,0))-INDEX(_Inf_Data,MATCH($D90,_Inf_Country,0),MATCH(CO$3-1,_Inf_Day,0))*$C$2
+INDEX(_Inf_Data,MATCH($D90,_Inf_Country,0),MATCH(CO$3-1,_Inf_Day,0))-INDEX(_Inf_Data,MATCH($D90,_Inf_Country,0),MATCH(CO$3-2,_Inf_Day,0))*$C$2
+INDEX(_Inf_Data,MATCH($D90,_Inf_Country,0),MATCH(CO$3-2,_Inf_Day,0))-INDEX(_Inf_Data,MATCH($D90,_Inf_Country,0),MATCH(CO$3-3,_Inf_Day,0))*$C$2
+INDEX(_Inf_Data,MATCH($D90,_Inf_Country,0),MATCH(CO$3-3,_Inf_Day,0))-INDEX(_Inf_Data,MATCH($D90,_Inf_Country,0),MATCH(CO$3-4,_Inf_Day,0))*$C$2
+INDEX(_Inf_Data,MATCH($D90,_Inf_Country,0),MATCH(CO$3-4,_Inf_Day,0))-INDEX(_Inf_Data,MATCH($D90,_Inf_Country,0),MATCH(CO$3-5,_Inf_Day,0))*$C$2)/5</f>
        <v>118.8</v>
      </c>
      <c r="CP90" s="80">
        <f>(INDEX(_Inf_Data,MATCH($D90,_Inf_Country,0),MATCH(CP$3,_Inf_Day,0))-INDEX(_Inf_Data,MATCH($D90,_Inf_Country,0),MATCH(CP$3-1,_Inf_Day,0))*$C$2
+INDEX(_Inf_Data,MATCH($D90,_Inf_Country,0),MATCH(CP$3-1,_Inf_Day,0))-INDEX(_Inf_Data,MATCH($D90,_Inf_Country,0),MATCH(CP$3-2,_Inf_Day,0))*$C$2
+INDEX(_Inf_Data,MATCH($D90,_Inf_Country,0),MATCH(CP$3-2,_Inf_Day,0))-INDEX(_Inf_Data,MATCH($D90,_Inf_Country,0),MATCH(CP$3-3,_Inf_Day,0))*$C$2
+INDEX(_Inf_Data,MATCH($D90,_Inf_Country,0),MATCH(CP$3-3,_Inf_Day,0))-INDEX(_Inf_Data,MATCH($D90,_Inf_Country,0),MATCH(CP$3-4,_Inf_Day,0))*$C$2
+INDEX(_Inf_Data,MATCH($D90,_Inf_Country,0),MATCH(CP$3-4,_Inf_Day,0))-INDEX(_Inf_Data,MATCH($D90,_Inf_Country,0),MATCH(CP$3-5,_Inf_Day,0))*$C$2)/5</f>
        <v>120.4</v>
      </c>
      <c r="CQ90" s="80">
        <f>(INDEX(_Inf_Data,MATCH($D90,_Inf_Country,0),MATCH(CQ$3,_Inf_Day,0))-INDEX(_Inf_Data,MATCH($D90,_Inf_Country,0),MATCH(CQ$3-1,_Inf_Day,0))*$C$2
+INDEX(_Inf_Data,MATCH($D90,_Inf_Country,0),MATCH(CQ$3-1,_Inf_Day,0))-INDEX(_Inf_Data,MATCH($D90,_Inf_Country,0),MATCH(CQ$3-2,_Inf_Day,0))*$C$2
+INDEX(_Inf_Data,MATCH($D90,_Inf_Country,0),MATCH(CQ$3-2,_Inf_Day,0))-INDEX(_Inf_Data,MATCH($D90,_Inf_Country,0),MATCH(CQ$3-3,_Inf_Day,0))*$C$2
+INDEX(_Inf_Data,MATCH($D90,_Inf_Country,0),MATCH(CQ$3-3,_Inf_Day,0))-INDEX(_Inf_Data,MATCH($D90,_Inf_Country,0),MATCH(CQ$3-4,_Inf_Day,0))*$C$2
+INDEX(_Inf_Data,MATCH($D90,_Inf_Country,0),MATCH(CQ$3-4,_Inf_Day,0))-INDEX(_Inf_Data,MATCH($D90,_Inf_Country,0),MATCH(CQ$3-5,_Inf_Day,0))*$C$2)/5</f>
        <v>133.19999999999999</v>
      </c>
      <c r="CR90" s="80">
        <f>(INDEX(_Inf_Data,MATCH($D90,_Inf_Country,0),MATCH(CR$3,_Inf_Day,0))-INDEX(_Inf_Data,MATCH($D90,_Inf_Country,0),MATCH(CR$3-1,_Inf_Day,0))*$C$2
+INDEX(_Inf_Data,MATCH($D90,_Inf_Country,0),MATCH(CR$3-1,_Inf_Day,0))-INDEX(_Inf_Data,MATCH($D90,_Inf_Country,0),MATCH(CR$3-2,_Inf_Day,0))*$C$2
+INDEX(_Inf_Data,MATCH($D90,_Inf_Country,0),MATCH(CR$3-2,_Inf_Day,0))-INDEX(_Inf_Data,MATCH($D90,_Inf_Country,0),MATCH(CR$3-3,_Inf_Day,0))*$C$2
+INDEX(_Inf_Data,MATCH($D90,_Inf_Country,0),MATCH(CR$3-3,_Inf_Day,0))-INDEX(_Inf_Data,MATCH($D90,_Inf_Country,0),MATCH(CR$3-4,_Inf_Day,0))*$C$2
+INDEX(_Inf_Data,MATCH($D90,_Inf_Country,0),MATCH(CR$3-4,_Inf_Day,0))-INDEX(_Inf_Data,MATCH($D90,_Inf_Country,0),MATCH(CR$3-5,_Inf_Day,0))*$C$2)/5</f>
        <v>107.6</v>
      </c>
      <c r="CS90" s="80">
        <f>(INDEX(_Inf_Data,MATCH($D90,_Inf_Country,0),MATCH(CS$3,_Inf_Day,0))-INDEX(_Inf_Data,MATCH($D90,_Inf_Country,0),MATCH(CS$3-1,_Inf_Day,0))*$C$2
+INDEX(_Inf_Data,MATCH($D90,_Inf_Country,0),MATCH(CS$3-1,_Inf_Day,0))-INDEX(_Inf_Data,MATCH($D90,_Inf_Country,0),MATCH(CS$3-2,_Inf_Day,0))*$C$2
+INDEX(_Inf_Data,MATCH($D90,_Inf_Country,0),MATCH(CS$3-2,_Inf_Day,0))-INDEX(_Inf_Data,MATCH($D90,_Inf_Country,0),MATCH(CS$3-3,_Inf_Day,0))*$C$2
+INDEX(_Inf_Data,MATCH($D90,_Inf_Country,0),MATCH(CS$3-3,_Inf_Day,0))-INDEX(_Inf_Data,MATCH($D90,_Inf_Country,0),MATCH(CS$3-4,_Inf_Day,0))*$C$2
+INDEX(_Inf_Data,MATCH($D90,_Inf_Country,0),MATCH(CS$3-4,_Inf_Day,0))-INDEX(_Inf_Data,MATCH($D90,_Inf_Country,0),MATCH(CS$3-5,_Inf_Day,0))*$C$2)/5</f>
        <v>99.8</v>
      </c>
      <c r="CT90" s="80">
        <f>(INDEX(_Inf_Data,MATCH($D90,_Inf_Country,0),MATCH(CT$3,_Inf_Day,0))-INDEX(_Inf_Data,MATCH($D90,_Inf_Country,0),MATCH(CT$3-1,_Inf_Day,0))*$C$2
+INDEX(_Inf_Data,MATCH($D90,_Inf_Country,0),MATCH(CT$3-1,_Inf_Day,0))-INDEX(_Inf_Data,MATCH($D90,_Inf_Country,0),MATCH(CT$3-2,_Inf_Day,0))*$C$2
+INDEX(_Inf_Data,MATCH($D90,_Inf_Country,0),MATCH(CT$3-2,_Inf_Day,0))-INDEX(_Inf_Data,MATCH($D90,_Inf_Country,0),MATCH(CT$3-3,_Inf_Day,0))*$C$2
+INDEX(_Inf_Data,MATCH($D90,_Inf_Country,0),MATCH(CT$3-3,_Inf_Day,0))-INDEX(_Inf_Data,MATCH($D90,_Inf_Country,0),MATCH(CT$3-4,_Inf_Day,0))*$C$2
+INDEX(_Inf_Data,MATCH($D90,_Inf_Country,0),MATCH(CT$3-4,_Inf_Day,0))-INDEX(_Inf_Data,MATCH($D90,_Inf_Country,0),MATCH(CT$3-5,_Inf_Day,0))*$C$2)/5</f>
        <v>92</v>
      </c>
      <c r="CU90" s="80">
        <f>(INDEX(_Inf_Data,MATCH($D90,_Inf_Country,0),MATCH(CU$3,_Inf_Day,0))-INDEX(_Inf_Data,MATCH($D90,_Inf_Country,0),MATCH(CU$3-1,_Inf_Day,0))*$C$2
+INDEX(_Inf_Data,MATCH($D90,_Inf_Country,0),MATCH(CU$3-1,_Inf_Day,0))-INDEX(_Inf_Data,MATCH($D90,_Inf_Country,0),MATCH(CU$3-2,_Inf_Day,0))*$C$2
+INDEX(_Inf_Data,MATCH($D90,_Inf_Country,0),MATCH(CU$3-2,_Inf_Day,0))-INDEX(_Inf_Data,MATCH($D90,_Inf_Country,0),MATCH(CU$3-3,_Inf_Day,0))*$C$2
+INDEX(_Inf_Data,MATCH($D90,_Inf_Country,0),MATCH(CU$3-3,_Inf_Day,0))-INDEX(_Inf_Data,MATCH($D90,_Inf_Country,0),MATCH(CU$3-4,_Inf_Day,0))*$C$2
+INDEX(_Inf_Data,MATCH($D90,_Inf_Country,0),MATCH(CU$3-4,_Inf_Day,0))-INDEX(_Inf_Data,MATCH($D90,_Inf_Country,0),MATCH(CU$3-5,_Inf_Day,0))*$C$2)/5</f>
        <v>102.8</v>
      </c>
      <c r="CV90" s="80">
        <f>(INDEX(_Inf_Data,MATCH($D90,_Inf_Country,0),MATCH(CV$3,_Inf_Day,0))-INDEX(_Inf_Data,MATCH($D90,_Inf_Country,0),MATCH(CV$3-1,_Inf_Day,0))*$C$2
+INDEX(_Inf_Data,MATCH($D90,_Inf_Country,0),MATCH(CV$3-1,_Inf_Day,0))-INDEX(_Inf_Data,MATCH($D90,_Inf_Country,0),MATCH(CV$3-2,_Inf_Day,0))*$C$2
+INDEX(_Inf_Data,MATCH($D90,_Inf_Country,0),MATCH(CV$3-2,_Inf_Day,0))-INDEX(_Inf_Data,MATCH($D90,_Inf_Country,0),MATCH(CV$3-3,_Inf_Day,0))*$C$2
+INDEX(_Inf_Data,MATCH($D90,_Inf_Country,0),MATCH(CV$3-3,_Inf_Day,0))-INDEX(_Inf_Data,MATCH($D90,_Inf_Country,0),MATCH(CV$3-4,_Inf_Day,0))*$C$2
+INDEX(_Inf_Data,MATCH($D90,_Inf_Country,0),MATCH(CV$3-4,_Inf_Day,0))-INDEX(_Inf_Data,MATCH($D90,_Inf_Country,0),MATCH(CV$3-5,_Inf_Day,0))*$C$2)/5</f>
        <v>109.6</v>
      </c>
      <c r="CW90" s="80">
        <f>(INDEX(_Inf_Data,MATCH($D90,_Inf_Country,0),MATCH(CW$3,_Inf_Day,0))-INDEX(_Inf_Data,MATCH($D90,_Inf_Country,0),MATCH(CW$3-1,_Inf_Day,0))*$C$2
+INDEX(_Inf_Data,MATCH($D90,_Inf_Country,0),MATCH(CW$3-1,_Inf_Day,0))-INDEX(_Inf_Data,MATCH($D90,_Inf_Country,0),MATCH(CW$3-2,_Inf_Day,0))*$C$2
+INDEX(_Inf_Data,MATCH($D90,_Inf_Country,0),MATCH(CW$3-2,_Inf_Day,0))-INDEX(_Inf_Data,MATCH($D90,_Inf_Country,0),MATCH(CW$3-3,_Inf_Day,0))*$C$2
+INDEX(_Inf_Data,MATCH($D90,_Inf_Country,0),MATCH(CW$3-3,_Inf_Day,0))-INDEX(_Inf_Data,MATCH($D90,_Inf_Country,0),MATCH(CW$3-4,_Inf_Day,0))*$C$2
+INDEX(_Inf_Data,MATCH($D90,_Inf_Country,0),MATCH(CW$3-4,_Inf_Day,0))-INDEX(_Inf_Data,MATCH($D90,_Inf_Country,0),MATCH(CW$3-5,_Inf_Day,0))*$C$2)/5</f>
        <v>127.6</v>
      </c>
      <c r="CX90" s="80">
        <f>(INDEX(_Inf_Data,MATCH($D90,_Inf_Country,0),MATCH(CX$3,_Inf_Day,0))-INDEX(_Inf_Data,MATCH($D90,_Inf_Country,0),MATCH(CX$3-1,_Inf_Day,0))*$C$2
+INDEX(_Inf_Data,MATCH($D90,_Inf_Country,0),MATCH(CX$3-1,_Inf_Day,0))-INDEX(_Inf_Data,MATCH($D90,_Inf_Country,0),MATCH(CX$3-2,_Inf_Day,0))*$C$2
+INDEX(_Inf_Data,MATCH($D90,_Inf_Country,0),MATCH(CX$3-2,_Inf_Day,0))-INDEX(_Inf_Data,MATCH($D90,_Inf_Country,0),MATCH(CX$3-3,_Inf_Day,0))*$C$2
+INDEX(_Inf_Data,MATCH($D90,_Inf_Country,0),MATCH(CX$3-3,_Inf_Day,0))-INDEX(_Inf_Data,MATCH($D90,_Inf_Country,0),MATCH(CX$3-4,_Inf_Day,0))*$C$2
+INDEX(_Inf_Data,MATCH($D90,_Inf_Country,0),MATCH(CX$3-4,_Inf_Day,0))-INDEX(_Inf_Data,MATCH($D90,_Inf_Country,0),MATCH(CX$3-5,_Inf_Day,0))*$C$2)/5</f>
        <v>151.19999999999999</v>
      </c>
      <c r="CY90" s="80">
        <f>(INDEX(_Inf_Data,MATCH($D90,_Inf_Country,0),MATCH(CY$3,_Inf_Day,0))-INDEX(_Inf_Data,MATCH($D90,_Inf_Country,0),MATCH(CY$3-1,_Inf_Day,0))*$C$2
+INDEX(_Inf_Data,MATCH($D90,_Inf_Country,0),MATCH(CY$3-1,_Inf_Day,0))-INDEX(_Inf_Data,MATCH($D90,_Inf_Country,0),MATCH(CY$3-2,_Inf_Day,0))*$C$2
+INDEX(_Inf_Data,MATCH($D90,_Inf_Country,0),MATCH(CY$3-2,_Inf_Day,0))-INDEX(_Inf_Data,MATCH($D90,_Inf_Country,0),MATCH(CY$3-3,_Inf_Day,0))*$C$2
+INDEX(_Inf_Data,MATCH($D90,_Inf_Country,0),MATCH(CY$3-3,_Inf_Day,0))-INDEX(_Inf_Data,MATCH($D90,_Inf_Country,0),MATCH(CY$3-4,_Inf_Day,0))*$C$2
+INDEX(_Inf_Data,MATCH($D90,_Inf_Country,0),MATCH(CY$3-4,_Inf_Day,0))-INDEX(_Inf_Data,MATCH($D90,_Inf_Country,0),MATCH(CY$3-5,_Inf_Day,0))*$C$2)/5</f>
        <v>158.80000000000001</v>
      </c>
      <c r="CZ90" s="80">
        <f>(INDEX(_Inf_Data,MATCH($D90,_Inf_Country,0),MATCH(CZ$3,_Inf_Day,0))-INDEX(_Inf_Data,MATCH($D90,_Inf_Country,0),MATCH(CZ$3-1,_Inf_Day,0))*$C$2
+INDEX(_Inf_Data,MATCH($D90,_Inf_Country,0),MATCH(CZ$3-1,_Inf_Day,0))-INDEX(_Inf_Data,MATCH($D90,_Inf_Country,0),MATCH(CZ$3-2,_Inf_Day,0))*$C$2
+INDEX(_Inf_Data,MATCH($D90,_Inf_Country,0),MATCH(CZ$3-2,_Inf_Day,0))-INDEX(_Inf_Data,MATCH($D90,_Inf_Country,0),MATCH(CZ$3-3,_Inf_Day,0))*$C$2
+INDEX(_Inf_Data,MATCH($D90,_Inf_Country,0),MATCH(CZ$3-3,_Inf_Day,0))-INDEX(_Inf_Data,MATCH($D90,_Inf_Country,0),MATCH(CZ$3-4,_Inf_Day,0))*$C$2
+INDEX(_Inf_Data,MATCH($D90,_Inf_Country,0),MATCH(CZ$3-4,_Inf_Day,0))-INDEX(_Inf_Data,MATCH($D90,_Inf_Country,0),MATCH(CZ$3-5,_Inf_Day,0))*$C$2)/5</f>
        <v>140.6</v>
      </c>
      <c r="DA90" s="80">
        <f>(INDEX(_Inf_Data,MATCH($D90,_Inf_Country,0),MATCH(DA$3,_Inf_Day,0))-INDEX(_Inf_Data,MATCH($D90,_Inf_Country,0),MATCH(DA$3-1,_Inf_Day,0))*$C$2
+INDEX(_Inf_Data,MATCH($D90,_Inf_Country,0),MATCH(DA$3-1,_Inf_Day,0))-INDEX(_Inf_Data,MATCH($D90,_Inf_Country,0),MATCH(DA$3-2,_Inf_Day,0))*$C$2
+INDEX(_Inf_Data,MATCH($D90,_Inf_Country,0),MATCH(DA$3-2,_Inf_Day,0))-INDEX(_Inf_Data,MATCH($D90,_Inf_Country,0),MATCH(DA$3-3,_Inf_Day,0))*$C$2
+INDEX(_Inf_Data,MATCH($D90,_Inf_Country,0),MATCH(DA$3-3,_Inf_Day,0))-INDEX(_Inf_Data,MATCH($D90,_Inf_Country,0),MATCH(DA$3-4,_Inf_Day,0))*$C$2
+INDEX(_Inf_Data,MATCH($D90,_Inf_Country,0),MATCH(DA$3-4,_Inf_Day,0))-INDEX(_Inf_Data,MATCH($D90,_Inf_Country,0),MATCH(DA$3-5,_Inf_Day,0))*$C$2)/5</f>
        <v>142.4</v>
      </c>
      <c r="DB90" s="80">
        <f>(INDEX(_Inf_Data,MATCH($D90,_Inf_Country,0),MATCH(DB$3,_Inf_Day,0))-INDEX(_Inf_Data,MATCH($D90,_Inf_Country,0),MATCH(DB$3-1,_Inf_Day,0))*$C$2
+INDEX(_Inf_Data,MATCH($D90,_Inf_Country,0),MATCH(DB$3-1,_Inf_Day,0))-INDEX(_Inf_Data,MATCH($D90,_Inf_Country,0),MATCH(DB$3-2,_Inf_Day,0))*$C$2
+INDEX(_Inf_Data,MATCH($D90,_Inf_Country,0),MATCH(DB$3-2,_Inf_Day,0))-INDEX(_Inf_Data,MATCH($D90,_Inf_Country,0),MATCH(DB$3-3,_Inf_Day,0))*$C$2
+INDEX(_Inf_Data,MATCH($D90,_Inf_Country,0),MATCH(DB$3-3,_Inf_Day,0))-INDEX(_Inf_Data,MATCH($D90,_Inf_Country,0),MATCH(DB$3-4,_Inf_Day,0))*$C$2
+INDEX(_Inf_Data,MATCH($D90,_Inf_Country,0),MATCH(DB$3-4,_Inf_Day,0))-INDEX(_Inf_Data,MATCH($D90,_Inf_Country,0),MATCH(DB$3-5,_Inf_Day,0))*$C$2)/5</f>
        <v>132.19999999999999</v>
      </c>
      <c r="DC90" s="80">
        <f>(INDEX(_Inf_Data,MATCH($D90,_Inf_Country,0),MATCH(DC$3,_Inf_Day,0))-INDEX(_Inf_Data,MATCH($D90,_Inf_Country,0),MATCH(DC$3-1,_Inf_Day,0))*$C$2
+INDEX(_Inf_Data,MATCH($D90,_Inf_Country,0),MATCH(DC$3-1,_Inf_Day,0))-INDEX(_Inf_Data,MATCH($D90,_Inf_Country,0),MATCH(DC$3-2,_Inf_Day,0))*$C$2
+INDEX(_Inf_Data,MATCH($D90,_Inf_Country,0),MATCH(DC$3-2,_Inf_Day,0))-INDEX(_Inf_Data,MATCH($D90,_Inf_Country,0),MATCH(DC$3-3,_Inf_Day,0))*$C$2
+INDEX(_Inf_Data,MATCH($D90,_Inf_Country,0),MATCH(DC$3-3,_Inf_Day,0))-INDEX(_Inf_Data,MATCH($D90,_Inf_Country,0),MATCH(DC$3-4,_Inf_Day,0))*$C$2
+INDEX(_Inf_Data,MATCH($D90,_Inf_Country,0),MATCH(DC$3-4,_Inf_Day,0))-INDEX(_Inf_Data,MATCH($D90,_Inf_Country,0),MATCH(DC$3-5,_Inf_Day,0))*$C$2)/5</f>
        <v>118.6</v>
      </c>
      <c r="DD90" s="80">
        <f>(INDEX(_Inf_Data,MATCH($D90,_Inf_Country,0),MATCH(DD$3,_Inf_Day,0))-INDEX(_Inf_Data,MATCH($D90,_Inf_Country,0),MATCH(DD$3-1,_Inf_Day,0))*$C$2
+INDEX(_Inf_Data,MATCH($D90,_Inf_Country,0),MATCH(DD$3-1,_Inf_Day,0))-INDEX(_Inf_Data,MATCH($D90,_Inf_Country,0),MATCH(DD$3-2,_Inf_Day,0))*$C$2
+INDEX(_Inf_Data,MATCH($D90,_Inf_Country,0),MATCH(DD$3-2,_Inf_Day,0))-INDEX(_Inf_Data,MATCH($D90,_Inf_Country,0),MATCH(DD$3-3,_Inf_Day,0))*$C$2
+INDEX(_Inf_Data,MATCH($D90,_Inf_Country,0),MATCH(DD$3-3,_Inf_Day,0))-INDEX(_Inf_Data,MATCH($D90,_Inf_Country,0),MATCH(DD$3-4,_Inf_Day,0))*$C$2
+INDEX(_Inf_Data,MATCH($D90,_Inf_Country,0),MATCH(DD$3-4,_Inf_Day,0))-INDEX(_Inf_Data,MATCH($D90,_Inf_Country,0),MATCH(DD$3-5,_Inf_Day,0))*$C$2)/5</f>
        <v>114.4</v>
      </c>
      <c r="DE90" s="80">
        <f>(INDEX(_Inf_Data,MATCH($D90,_Inf_Country,0),MATCH(DE$3,_Inf_Day,0))-INDEX(_Inf_Data,MATCH($D90,_Inf_Country,0),MATCH(DE$3-1,_Inf_Day,0))*$C$2
+INDEX(_Inf_Data,MATCH($D90,_Inf_Country,0),MATCH(DE$3-1,_Inf_Day,0))-INDEX(_Inf_Data,MATCH($D90,_Inf_Country,0),MATCH(DE$3-2,_Inf_Day,0))*$C$2
+INDEX(_Inf_Data,MATCH($D90,_Inf_Country,0),MATCH(DE$3-2,_Inf_Day,0))-INDEX(_Inf_Data,MATCH($D90,_Inf_Country,0),MATCH(DE$3-3,_Inf_Day,0))*$C$2
+INDEX(_Inf_Data,MATCH($D90,_Inf_Country,0),MATCH(DE$3-3,_Inf_Day,0))-INDEX(_Inf_Data,MATCH($D90,_Inf_Country,0),MATCH(DE$3-4,_Inf_Day,0))*$C$2
+INDEX(_Inf_Data,MATCH($D90,_Inf_Country,0),MATCH(DE$3-4,_Inf_Day,0))-INDEX(_Inf_Data,MATCH($D90,_Inf_Country,0),MATCH(DE$3-5,_Inf_Day,0))*$C$2)/5</f>
        <v>114.2</v>
      </c>
      <c r="DF90" s="80">
        <f>(INDEX(_Inf_Data,MATCH($D90,_Inf_Country,0),MATCH(DF$3,_Inf_Day,0))-INDEX(_Inf_Data,MATCH($D90,_Inf_Country,0),MATCH(DF$3-1,_Inf_Day,0))*$C$2
+INDEX(_Inf_Data,MATCH($D90,_Inf_Country,0),MATCH(DF$3-1,_Inf_Day,0))-INDEX(_Inf_Data,MATCH($D90,_Inf_Country,0),MATCH(DF$3-2,_Inf_Day,0))*$C$2
+INDEX(_Inf_Data,MATCH($D90,_Inf_Country,0),MATCH(DF$3-2,_Inf_Day,0))-INDEX(_Inf_Data,MATCH($D90,_Inf_Country,0),MATCH(DF$3-3,_Inf_Day,0))*$C$2
+INDEX(_Inf_Data,MATCH($D90,_Inf_Country,0),MATCH(DF$3-3,_Inf_Day,0))-INDEX(_Inf_Data,MATCH($D90,_Inf_Country,0),MATCH(DF$3-4,_Inf_Day,0))*$C$2
+INDEX(_Inf_Data,MATCH($D90,_Inf_Country,0),MATCH(DF$3-4,_Inf_Day,0))-INDEX(_Inf_Data,MATCH($D90,_Inf_Country,0),MATCH(DF$3-5,_Inf_Day,0))*$C$2)/5</f>
        <v>96.6</v>
      </c>
      <c r="DG90" s="80">
        <f>(INDEX(_Inf_Data,MATCH($D90,_Inf_Country,0),MATCH(DG$3,_Inf_Day,0))-INDEX(_Inf_Data,MATCH($D90,_Inf_Country,0),MATCH(DG$3-1,_Inf_Day,0))*$C$2
+INDEX(_Inf_Data,MATCH($D90,_Inf_Country,0),MATCH(DG$3-1,_Inf_Day,0))-INDEX(_Inf_Data,MATCH($D90,_Inf_Country,0),MATCH(DG$3-2,_Inf_Day,0))*$C$2
+INDEX(_Inf_Data,MATCH($D90,_Inf_Country,0),MATCH(DG$3-2,_Inf_Day,0))-INDEX(_Inf_Data,MATCH($D90,_Inf_Country,0),MATCH(DG$3-3,_Inf_Day,0))*$C$2
+INDEX(_Inf_Data,MATCH($D90,_Inf_Country,0),MATCH(DG$3-3,_Inf_Day,0))-INDEX(_Inf_Data,MATCH($D90,_Inf_Country,0),MATCH(DG$3-4,_Inf_Day,0))*$C$2
+INDEX(_Inf_Data,MATCH($D90,_Inf_Country,0),MATCH(DG$3-4,_Inf_Day,0))-INDEX(_Inf_Data,MATCH($D90,_Inf_Country,0),MATCH(DG$3-5,_Inf_Day,0))*$C$2)/5</f>
        <v>95.4</v>
      </c>
      <c r="DH90" s="80">
        <f>(INDEX(_Inf_Data,MATCH($D90,_Inf_Country,0),MATCH(DH$3,_Inf_Day,0))-INDEX(_Inf_Data,MATCH($D90,_Inf_Country,0),MATCH(DH$3-1,_Inf_Day,0))*$C$2
+INDEX(_Inf_Data,MATCH($D90,_Inf_Country,0),MATCH(DH$3-1,_Inf_Day,0))-INDEX(_Inf_Data,MATCH($D90,_Inf_Country,0),MATCH(DH$3-2,_Inf_Day,0))*$C$2
+INDEX(_Inf_Data,MATCH($D90,_Inf_Country,0),MATCH(DH$3-2,_Inf_Day,0))-INDEX(_Inf_Data,MATCH($D90,_Inf_Country,0),MATCH(DH$3-3,_Inf_Day,0))*$C$2
+INDEX(_Inf_Data,MATCH($D90,_Inf_Country,0),MATCH(DH$3-3,_Inf_Day,0))-INDEX(_Inf_Data,MATCH($D90,_Inf_Country,0),MATCH(DH$3-4,_Inf_Day,0))*$C$2
+INDEX(_Inf_Data,MATCH($D90,_Inf_Country,0),MATCH(DH$3-4,_Inf_Day,0))-INDEX(_Inf_Data,MATCH($D90,_Inf_Country,0),MATCH(DH$3-5,_Inf_Day,0))*$C$2)/5</f>
        <v>93.2</v>
      </c>
      <c r="DI90" s="80">
        <f>(INDEX(_Inf_Data,MATCH($D90,_Inf_Country,0),MATCH(DI$3,_Inf_Day,0))-INDEX(_Inf_Data,MATCH($D90,_Inf_Country,0),MATCH(DI$3-1,_Inf_Day,0))*$C$2
+INDEX(_Inf_Data,MATCH($D90,_Inf_Country,0),MATCH(DI$3-1,_Inf_Day,0))-INDEX(_Inf_Data,MATCH($D90,_Inf_Country,0),MATCH(DI$3-2,_Inf_Day,0))*$C$2
+INDEX(_Inf_Data,MATCH($D90,_Inf_Country,0),MATCH(DI$3-2,_Inf_Day,0))-INDEX(_Inf_Data,MATCH($D90,_Inf_Country,0),MATCH(DI$3-3,_Inf_Day,0))*$C$2
+INDEX(_Inf_Data,MATCH($D90,_Inf_Country,0),MATCH(DI$3-3,_Inf_Day,0))-INDEX(_Inf_Data,MATCH($D90,_Inf_Country,0),MATCH(DI$3-4,_Inf_Day,0))*$C$2
+INDEX(_Inf_Data,MATCH($D90,_Inf_Country,0),MATCH(DI$3-4,_Inf_Day,0))-INDEX(_Inf_Data,MATCH($D90,_Inf_Country,0),MATCH(DI$3-5,_Inf_Day,0))*$C$2)/5</f>
        <v>99.2</v>
      </c>
      <c r="DJ90" s="80">
        <f>(INDEX(_Inf_Data,MATCH($D90,_Inf_Country,0),MATCH(DJ$3,_Inf_Day,0))-INDEX(_Inf_Data,MATCH($D90,_Inf_Country,0),MATCH(DJ$3-1,_Inf_Day,0))*$C$2
+INDEX(_Inf_Data,MATCH($D90,_Inf_Country,0),MATCH(DJ$3-1,_Inf_Day,0))-INDEX(_Inf_Data,MATCH($D90,_Inf_Country,0),MATCH(DJ$3-2,_Inf_Day,0))*$C$2
+INDEX(_Inf_Data,MATCH($D90,_Inf_Country,0),MATCH(DJ$3-2,_Inf_Day,0))-INDEX(_Inf_Data,MATCH($D90,_Inf_Country,0),MATCH(DJ$3-3,_Inf_Day,0))*$C$2
+INDEX(_Inf_Data,MATCH($D90,_Inf_Country,0),MATCH(DJ$3-3,_Inf_Day,0))-INDEX(_Inf_Data,MATCH($D90,_Inf_Country,0),MATCH(DJ$3-4,_Inf_Day,0))*$C$2
+INDEX(_Inf_Data,MATCH($D90,_Inf_Country,0),MATCH(DJ$3-4,_Inf_Day,0))-INDEX(_Inf_Data,MATCH($D90,_Inf_Country,0),MATCH(DJ$3-5,_Inf_Day,0))*$C$2)/5</f>
        <v>110.6</v>
      </c>
      <c r="DK90" s="80">
        <f>(INDEX(_Inf_Data,MATCH($D90,_Inf_Country,0),MATCH(DK$3,_Inf_Day,0))-INDEX(_Inf_Data,MATCH($D90,_Inf_Country,0),MATCH(DK$3-1,_Inf_Day,0))*$C$2
+INDEX(_Inf_Data,MATCH($D90,_Inf_Country,0),MATCH(DK$3-1,_Inf_Day,0))-INDEX(_Inf_Data,MATCH($D90,_Inf_Country,0),MATCH(DK$3-2,_Inf_Day,0))*$C$2
+INDEX(_Inf_Data,MATCH($D90,_Inf_Country,0),MATCH(DK$3-2,_Inf_Day,0))-INDEX(_Inf_Data,MATCH($D90,_Inf_Country,0),MATCH(DK$3-3,_Inf_Day,0))*$C$2
+INDEX(_Inf_Data,MATCH($D90,_Inf_Country,0),MATCH(DK$3-3,_Inf_Day,0))-INDEX(_Inf_Data,MATCH($D90,_Inf_Country,0),MATCH(DK$3-4,_Inf_Day,0))*$C$2
+INDEX(_Inf_Data,MATCH($D90,_Inf_Country,0),MATCH(DK$3-4,_Inf_Day,0))-INDEX(_Inf_Data,MATCH($D90,_Inf_Country,0),MATCH(DK$3-5,_Inf_Day,0))*$C$2)/5</f>
        <v>121.4</v>
      </c>
      <c r="DL90" s="80">
        <f>(INDEX(_Inf_Data,MATCH($D90,_Inf_Country,0),MATCH(DL$3,_Inf_Day,0))-INDEX(_Inf_Data,MATCH($D90,_Inf_Country,0),MATCH(DL$3-1,_Inf_Day,0))*$C$2
+INDEX(_Inf_Data,MATCH($D90,_Inf_Country,0),MATCH(DL$3-1,_Inf_Day,0))-INDEX(_Inf_Data,MATCH($D90,_Inf_Country,0),MATCH(DL$3-2,_Inf_Day,0))*$C$2
+INDEX(_Inf_Data,MATCH($D90,_Inf_Country,0),MATCH(DL$3-2,_Inf_Day,0))-INDEX(_Inf_Data,MATCH($D90,_Inf_Country,0),MATCH(DL$3-3,_Inf_Day,0))*$C$2
+INDEX(_Inf_Data,MATCH($D90,_Inf_Country,0),MATCH(DL$3-3,_Inf_Day,0))-INDEX(_Inf_Data,MATCH($D90,_Inf_Country,0),MATCH(DL$3-4,_Inf_Day,0))*$C$2
+INDEX(_Inf_Data,MATCH($D90,_Inf_Country,0),MATCH(DL$3-4,_Inf_Day,0))-INDEX(_Inf_Data,MATCH($D90,_Inf_Country,0),MATCH(DL$3-5,_Inf_Day,0))*$C$2)/5</f>
        <v>123.8</v>
      </c>
      <c r="DM90" s="80">
        <f>(INDEX(_Inf_Data,MATCH($D90,_Inf_Country,0),MATCH(DM$3,_Inf_Day,0))-INDEX(_Inf_Data,MATCH($D90,_Inf_Country,0),MATCH(DM$3-1,_Inf_Day,0))*$C$2
+INDEX(_Inf_Data,MATCH($D90,_Inf_Country,0),MATCH(DM$3-1,_Inf_Day,0))-INDEX(_Inf_Data,MATCH($D90,_Inf_Country,0),MATCH(DM$3-2,_Inf_Day,0))*$C$2
+INDEX(_Inf_Data,MATCH($D90,_Inf_Country,0),MATCH(DM$3-2,_Inf_Day,0))-INDEX(_Inf_Data,MATCH($D90,_Inf_Country,0),MATCH(DM$3-3,_Inf_Day,0))*$C$2
+INDEX(_Inf_Data,MATCH($D90,_Inf_Country,0),MATCH(DM$3-3,_Inf_Day,0))-INDEX(_Inf_Data,MATCH($D90,_Inf_Country,0),MATCH(DM$3-4,_Inf_Day,0))*$C$2
+INDEX(_Inf_Data,MATCH($D90,_Inf_Country,0),MATCH(DM$3-4,_Inf_Day,0))-INDEX(_Inf_Data,MATCH($D90,_Inf_Country,0),MATCH(DM$3-5,_Inf_Day,0))*$C$2)/5</f>
        <v>112.8</v>
      </c>
      <c r="DN90" s="80">
        <f>(INDEX(_Inf_Data,MATCH($D90,_Inf_Country,0),MATCH(DN$3,_Inf_Day,0))-INDEX(_Inf_Data,MATCH($D90,_Inf_Country,0),MATCH(DN$3-1,_Inf_Day,0))*$C$2
+INDEX(_Inf_Data,MATCH($D90,_Inf_Country,0),MATCH(DN$3-1,_Inf_Day,0))-INDEX(_Inf_Data,MATCH($D90,_Inf_Country,0),MATCH(DN$3-2,_Inf_Day,0))*$C$2
+INDEX(_Inf_Data,MATCH($D90,_Inf_Country,0),MATCH(DN$3-2,_Inf_Day,0))-INDEX(_Inf_Data,MATCH($D90,_Inf_Country,0),MATCH(DN$3-3,_Inf_Day,0))*$C$2
+INDEX(_Inf_Data,MATCH($D90,_Inf_Country,0),MATCH(DN$3-3,_Inf_Day,0))-INDEX(_Inf_Data,MATCH($D90,_Inf_Country,0),MATCH(DN$3-4,_Inf_Day,0))*$C$2
+INDEX(_Inf_Data,MATCH($D90,_Inf_Country,0),MATCH(DN$3-4,_Inf_Day,0))-INDEX(_Inf_Data,MATCH($D90,_Inf_Country,0),MATCH(DN$3-5,_Inf_Day,0))*$C$2)/5</f>
        <v>103.8</v>
      </c>
      <c r="DO90" s="80">
        <f>(INDEX(_Inf_Data,MATCH($D90,_Inf_Country,0),MATCH(DO$3,_Inf_Day,0))-INDEX(_Inf_Data,MATCH($D90,_Inf_Country,0),MATCH(DO$3-1,_Inf_Day,0))*$C$2
+INDEX(_Inf_Data,MATCH($D90,_Inf_Country,0),MATCH(DO$3-1,_Inf_Day,0))-INDEX(_Inf_Data,MATCH($D90,_Inf_Country,0),MATCH(DO$3-2,_Inf_Day,0))*$C$2
+INDEX(_Inf_Data,MATCH($D90,_Inf_Country,0),MATCH(DO$3-2,_Inf_Day,0))-INDEX(_Inf_Data,MATCH($D90,_Inf_Country,0),MATCH(DO$3-3,_Inf_Day,0))*$C$2
+INDEX(_Inf_Data,MATCH($D90,_Inf_Country,0),MATCH(DO$3-3,_Inf_Day,0))-INDEX(_Inf_Data,MATCH($D90,_Inf_Country,0),MATCH(DO$3-4,_Inf_Day,0))*$C$2
+INDEX(_Inf_Data,MATCH($D90,_Inf_Country,0),MATCH(DO$3-4,_Inf_Day,0))-INDEX(_Inf_Data,MATCH($D90,_Inf_Country,0),MATCH(DO$3-5,_Inf_Day,0))*$C$2)/5</f>
        <v>109.8</v>
      </c>
      <c r="DP90" s="80">
        <f>(INDEX(_Inf_Data,MATCH($D90,_Inf_Country,0),MATCH(DP$3,_Inf_Day,0))-INDEX(_Inf_Data,MATCH($D90,_Inf_Country,0),MATCH(DP$3-1,_Inf_Day,0))*$C$2
+INDEX(_Inf_Data,MATCH($D90,_Inf_Country,0),MATCH(DP$3-1,_Inf_Day,0))-INDEX(_Inf_Data,MATCH($D90,_Inf_Country,0),MATCH(DP$3-2,_Inf_Day,0))*$C$2
+INDEX(_Inf_Data,MATCH($D90,_Inf_Country,0),MATCH(DP$3-2,_Inf_Day,0))-INDEX(_Inf_Data,MATCH($D90,_Inf_Country,0),MATCH(DP$3-3,_Inf_Day,0))*$C$2
+INDEX(_Inf_Data,MATCH($D90,_Inf_Country,0),MATCH(DP$3-3,_Inf_Day,0))-INDEX(_Inf_Data,MATCH($D90,_Inf_Country,0),MATCH(DP$3-4,_Inf_Day,0))*$C$2
+INDEX(_Inf_Data,MATCH($D90,_Inf_Country,0),MATCH(DP$3-4,_Inf_Day,0))-INDEX(_Inf_Data,MATCH($D90,_Inf_Country,0),MATCH(DP$3-5,_Inf_Day,0))*$C$2)/5</f>
        <v>135.6</v>
      </c>
      <c r="DQ90" s="80">
        <f>(INDEX(_Inf_Data,MATCH($D90,_Inf_Country,0),MATCH(DQ$3,_Inf_Day,0))-INDEX(_Inf_Data,MATCH($D90,_Inf_Country,0),MATCH(DQ$3-1,_Inf_Day,0))*$C$2
+INDEX(_Inf_Data,MATCH($D90,_Inf_Country,0),MATCH(DQ$3-1,_Inf_Day,0))-INDEX(_Inf_Data,MATCH($D90,_Inf_Country,0),MATCH(DQ$3-2,_Inf_Day,0))*$C$2
+INDEX(_Inf_Data,MATCH($D90,_Inf_Country,0),MATCH(DQ$3-2,_Inf_Day,0))-INDEX(_Inf_Data,MATCH($D90,_Inf_Country,0),MATCH(DQ$3-3,_Inf_Day,0))*$C$2
+INDEX(_Inf_Data,MATCH($D90,_Inf_Country,0),MATCH(DQ$3-3,_Inf_Day,0))-INDEX(_Inf_Data,MATCH($D90,_Inf_Country,0),MATCH(DQ$3-4,_Inf_Day,0))*$C$2
+INDEX(_Inf_Data,MATCH($D90,_Inf_Country,0),MATCH(DQ$3-4,_Inf_Day,0))-INDEX(_Inf_Data,MATCH($D90,_Inf_Country,0),MATCH(DQ$3-5,_Inf_Day,0))*$C$2)/5</f>
        <v>137.19999999999999</v>
      </c>
      <c r="DR90" s="80">
        <f>(INDEX(_Inf_Data,MATCH($D90,_Inf_Country,0),MATCH(DR$3,_Inf_Day,0))-INDEX(_Inf_Data,MATCH($D90,_Inf_Country,0),MATCH(DR$3-1,_Inf_Day,0))*$C$2
+INDEX(_Inf_Data,MATCH($D90,_Inf_Country,0),MATCH(DR$3-1,_Inf_Day,0))-INDEX(_Inf_Data,MATCH($D90,_Inf_Country,0),MATCH(DR$3-2,_Inf_Day,0))*$C$2
+INDEX(_Inf_Data,MATCH($D90,_Inf_Country,0),MATCH(DR$3-2,_Inf_Day,0))-INDEX(_Inf_Data,MATCH($D90,_Inf_Country,0),MATCH(DR$3-3,_Inf_Day,0))*$C$2
+INDEX(_Inf_Data,MATCH($D90,_Inf_Country,0),MATCH(DR$3-3,_Inf_Day,0))-INDEX(_Inf_Data,MATCH($D90,_Inf_Country,0),MATCH(DR$3-4,_Inf_Day,0))*$C$2
+INDEX(_Inf_Data,MATCH($D90,_Inf_Country,0),MATCH(DR$3-4,_Inf_Day,0))-INDEX(_Inf_Data,MATCH($D90,_Inf_Country,0),MATCH(DR$3-5,_Inf_Day,0))*$C$2)/5</f>
        <v>163.6</v>
      </c>
      <c r="DS90" s="80">
        <f>(INDEX(_Inf_Data,MATCH($D90,_Inf_Country,0),MATCH(DS$3,_Inf_Day,0))-INDEX(_Inf_Data,MATCH($D90,_Inf_Country,0),MATCH(DS$3-1,_Inf_Day,0))*$C$2
+INDEX(_Inf_Data,MATCH($D90,_Inf_Country,0),MATCH(DS$3-1,_Inf_Day,0))-INDEX(_Inf_Data,MATCH($D90,_Inf_Country,0),MATCH(DS$3-2,_Inf_Day,0))*$C$2
+INDEX(_Inf_Data,MATCH($D90,_Inf_Country,0),MATCH(DS$3-2,_Inf_Day,0))-INDEX(_Inf_Data,MATCH($D90,_Inf_Country,0),MATCH(DS$3-3,_Inf_Day,0))*$C$2
+INDEX(_Inf_Data,MATCH($D90,_Inf_Country,0),MATCH(DS$3-3,_Inf_Day,0))-INDEX(_Inf_Data,MATCH($D90,_Inf_Country,0),MATCH(DS$3-4,_Inf_Day,0))*$C$2
+INDEX(_Inf_Data,MATCH($D90,_Inf_Country,0),MATCH(DS$3-4,_Inf_Day,0))-INDEX(_Inf_Data,MATCH($D90,_Inf_Country,0),MATCH(DS$3-5,_Inf_Day,0))*$C$2)/5</f>
        <v>187.8</v>
      </c>
      <c r="DT90" s="80">
        <f>(INDEX(_Inf_Data,MATCH($D90,_Inf_Country,0),MATCH(DT$3,_Inf_Day,0))-INDEX(_Inf_Data,MATCH($D90,_Inf_Country,0),MATCH(DT$3-1,_Inf_Day,0))*$C$2
+INDEX(_Inf_Data,MATCH($D90,_Inf_Country,0),MATCH(DT$3-1,_Inf_Day,0))-INDEX(_Inf_Data,MATCH($D90,_Inf_Country,0),MATCH(DT$3-2,_Inf_Day,0))*$C$2
+INDEX(_Inf_Data,MATCH($D90,_Inf_Country,0),MATCH(DT$3-2,_Inf_Day,0))-INDEX(_Inf_Data,MATCH($D90,_Inf_Country,0),MATCH(DT$3-3,_Inf_Day,0))*$C$2
+INDEX(_Inf_Data,MATCH($D90,_Inf_Country,0),MATCH(DT$3-3,_Inf_Day,0))-INDEX(_Inf_Data,MATCH($D90,_Inf_Country,0),MATCH(DT$3-4,_Inf_Day,0))*$C$2
+INDEX(_Inf_Data,MATCH($D90,_Inf_Country,0),MATCH(DT$3-4,_Inf_Day,0))-INDEX(_Inf_Data,MATCH($D90,_Inf_Country,0),MATCH(DT$3-5,_Inf_Day,0))*$C$2)/5</f>
        <v>181.2</v>
      </c>
      <c r="DU90" s="80">
        <f>(INDEX(_Inf_Data,MATCH($D90,_Inf_Country,0),MATCH(DU$3,_Inf_Day,0))-INDEX(_Inf_Data,MATCH($D90,_Inf_Country,0),MATCH(DU$3-1,_Inf_Day,0))*$C$2
+INDEX(_Inf_Data,MATCH($D90,_Inf_Country,0),MATCH(DU$3-1,_Inf_Day,0))-INDEX(_Inf_Data,MATCH($D90,_Inf_Country,0),MATCH(DU$3-2,_Inf_Day,0))*$C$2
+INDEX(_Inf_Data,MATCH($D90,_Inf_Country,0),MATCH(DU$3-2,_Inf_Day,0))-INDEX(_Inf_Data,MATCH($D90,_Inf_Country,0),MATCH(DU$3-3,_Inf_Day,0))*$C$2
+INDEX(_Inf_Data,MATCH($D90,_Inf_Country,0),MATCH(DU$3-3,_Inf_Day,0))-INDEX(_Inf_Data,MATCH($D90,_Inf_Country,0),MATCH(DU$3-4,_Inf_Day,0))*$C$2
+INDEX(_Inf_Data,MATCH($D90,_Inf_Country,0),MATCH(DU$3-4,_Inf_Day,0))-INDEX(_Inf_Data,MATCH($D90,_Inf_Country,0),MATCH(DU$3-5,_Inf_Day,0))*$C$2)/5</f>
        <v>146.4</v>
      </c>
      <c r="DV90" s="80">
        <f>(INDEX(_Inf_Data,MATCH($D90,_Inf_Country,0),MATCH(DV$3,_Inf_Day,0))-INDEX(_Inf_Data,MATCH($D90,_Inf_Country,0),MATCH(DV$3-1,_Inf_Day,0))*$C$2
+INDEX(_Inf_Data,MATCH($D90,_Inf_Country,0),MATCH(DV$3-1,_Inf_Day,0))-INDEX(_Inf_Data,MATCH($D90,_Inf_Country,0),MATCH(DV$3-2,_Inf_Day,0))*$C$2
+INDEX(_Inf_Data,MATCH($D90,_Inf_Country,0),MATCH(DV$3-2,_Inf_Day,0))-INDEX(_Inf_Data,MATCH($D90,_Inf_Country,0),MATCH(DV$3-3,_Inf_Day,0))*$C$2
+INDEX(_Inf_Data,MATCH($D90,_Inf_Country,0),MATCH(DV$3-3,_Inf_Day,0))-INDEX(_Inf_Data,MATCH($D90,_Inf_Country,0),MATCH(DV$3-4,_Inf_Day,0))*$C$2
+INDEX(_Inf_Data,MATCH($D90,_Inf_Country,0),MATCH(DV$3-4,_Inf_Day,0))-INDEX(_Inf_Data,MATCH($D90,_Inf_Country,0),MATCH(DV$3-5,_Inf_Day,0))*$C$2)/5</f>
        <v>157.4</v>
      </c>
      <c r="DW90" s="80">
        <f>(INDEX(_Inf_Data,MATCH($D90,_Inf_Country,0),MATCH(DW$3,_Inf_Day,0))-INDEX(_Inf_Data,MATCH($D90,_Inf_Country,0),MATCH(DW$3-1,_Inf_Day,0))*$C$2
+INDEX(_Inf_Data,MATCH($D90,_Inf_Country,0),MATCH(DW$3-1,_Inf_Day,0))-INDEX(_Inf_Data,MATCH($D90,_Inf_Country,0),MATCH(DW$3-2,_Inf_Day,0))*$C$2
+INDEX(_Inf_Data,MATCH($D90,_Inf_Country,0),MATCH(DW$3-2,_Inf_Day,0))-INDEX(_Inf_Data,MATCH($D90,_Inf_Country,0),MATCH(DW$3-3,_Inf_Day,0))*$C$2
+INDEX(_Inf_Data,MATCH($D90,_Inf_Country,0),MATCH(DW$3-3,_Inf_Day,0))-INDEX(_Inf_Data,MATCH($D90,_Inf_Country,0),MATCH(DW$3-4,_Inf_Day,0))*$C$2
+INDEX(_Inf_Data,MATCH($D90,_Inf_Country,0),MATCH(DW$3-4,_Inf_Day,0))-INDEX(_Inf_Data,MATCH($D90,_Inf_Country,0),MATCH(DW$3-5,_Inf_Day,0))*$C$2)/5</f>
        <v>161.6</v>
      </c>
      <c r="DX90" s="80">
        <f>(INDEX(_Inf_Data,MATCH($D90,_Inf_Country,0),MATCH(DX$3,_Inf_Day,0))-INDEX(_Inf_Data,MATCH($D90,_Inf_Country,0),MATCH(DX$3-1,_Inf_Day,0))*$C$2
+INDEX(_Inf_Data,MATCH($D90,_Inf_Country,0),MATCH(DX$3-1,_Inf_Day,0))-INDEX(_Inf_Data,MATCH($D90,_Inf_Country,0),MATCH(DX$3-2,_Inf_Day,0))*$C$2
+INDEX(_Inf_Data,MATCH($D90,_Inf_Country,0),MATCH(DX$3-2,_Inf_Day,0))-INDEX(_Inf_Data,MATCH($D90,_Inf_Country,0),MATCH(DX$3-3,_Inf_Day,0))*$C$2
+INDEX(_Inf_Data,MATCH($D90,_Inf_Country,0),MATCH(DX$3-3,_Inf_Day,0))-INDEX(_Inf_Data,MATCH($D90,_Inf_Country,0),MATCH(DX$3-4,_Inf_Day,0))*$C$2
+INDEX(_Inf_Data,MATCH($D90,_Inf_Country,0),MATCH(DX$3-4,_Inf_Day,0))-INDEX(_Inf_Data,MATCH($D90,_Inf_Country,0),MATCH(DX$3-5,_Inf_Day,0))*$C$2)/5</f>
        <v>154</v>
      </c>
      <c r="DY90" s="80">
        <f>(INDEX(_Inf_Data,MATCH($D90,_Inf_Country,0),MATCH(DY$3,_Inf_Day,0))-INDEX(_Inf_Data,MATCH($D90,_Inf_Country,0),MATCH(DY$3-1,_Inf_Day,0))*$C$2
+INDEX(_Inf_Data,MATCH($D90,_Inf_Country,0),MATCH(DY$3-1,_Inf_Day,0))-INDEX(_Inf_Data,MATCH($D90,_Inf_Country,0),MATCH(DY$3-2,_Inf_Day,0))*$C$2
+INDEX(_Inf_Data,MATCH($D90,_Inf_Country,0),MATCH(DY$3-2,_Inf_Day,0))-INDEX(_Inf_Data,MATCH($D90,_Inf_Country,0),MATCH(DY$3-3,_Inf_Day,0))*$C$2
+INDEX(_Inf_Data,MATCH($D90,_Inf_Country,0),MATCH(DY$3-3,_Inf_Day,0))-INDEX(_Inf_Data,MATCH($D90,_Inf_Country,0),MATCH(DY$3-4,_Inf_Day,0))*$C$2
+INDEX(_Inf_Data,MATCH($D90,_Inf_Country,0),MATCH(DY$3-4,_Inf_Day,0))-INDEX(_Inf_Data,MATCH($D90,_Inf_Country,0),MATCH(DY$3-5,_Inf_Day,0))*$C$2)/5</f>
        <v>157.4</v>
      </c>
      <c r="DZ90" s="80">
        <f>(INDEX(_Inf_Data,MATCH($D90,_Inf_Country,0),MATCH(DZ$3,_Inf_Day,0))-INDEX(_Inf_Data,MATCH($D90,_Inf_Country,0),MATCH(DZ$3-1,_Inf_Day,0))*$C$2
+INDEX(_Inf_Data,MATCH($D90,_Inf_Country,0),MATCH(DZ$3-1,_Inf_Day,0))-INDEX(_Inf_Data,MATCH($D90,_Inf_Country,0),MATCH(DZ$3-2,_Inf_Day,0))*$C$2
+INDEX(_Inf_Data,MATCH($D90,_Inf_Country,0),MATCH(DZ$3-2,_Inf_Day,0))-INDEX(_Inf_Data,MATCH($D90,_Inf_Country,0),MATCH(DZ$3-3,_Inf_Day,0))*$C$2
+INDEX(_Inf_Data,MATCH($D90,_Inf_Country,0),MATCH(DZ$3-3,_Inf_Day,0))-INDEX(_Inf_Data,MATCH($D90,_Inf_Country,0),MATCH(DZ$3-4,_Inf_Day,0))*$C$2
+INDEX(_Inf_Data,MATCH($D90,_Inf_Country,0),MATCH(DZ$3-4,_Inf_Day,0))-INDEX(_Inf_Data,MATCH($D90,_Inf_Country,0),MATCH(DZ$3-5,_Inf_Day,0))*$C$2)/5</f>
        <v>171.2</v>
      </c>
      <c r="EA90" s="80">
        <f>(INDEX(_Inf_Data,MATCH($D90,_Inf_Country,0),MATCH(EA$3,_Inf_Day,0))-INDEX(_Inf_Data,MATCH($D90,_Inf_Country,0),MATCH(EA$3-1,_Inf_Day,0))*$C$2
+INDEX(_Inf_Data,MATCH($D90,_Inf_Country,0),MATCH(EA$3-1,_Inf_Day,0))-INDEX(_Inf_Data,MATCH($D90,_Inf_Country,0),MATCH(EA$3-2,_Inf_Day,0))*$C$2
+INDEX(_Inf_Data,MATCH($D90,_Inf_Country,0),MATCH(EA$3-2,_Inf_Day,0))-INDEX(_Inf_Data,MATCH($D90,_Inf_Country,0),MATCH(EA$3-3,_Inf_Day,0))*$C$2
+INDEX(_Inf_Data,MATCH($D90,_Inf_Country,0),MATCH(EA$3-3,_Inf_Day,0))-INDEX(_Inf_Data,MATCH($D90,_Inf_Country,0),MATCH(EA$3-4,_Inf_Day,0))*$C$2
+INDEX(_Inf_Data,MATCH($D90,_Inf_Country,0),MATCH(EA$3-4,_Inf_Day,0))-INDEX(_Inf_Data,MATCH($D90,_Inf_Country,0),MATCH(EA$3-5,_Inf_Day,0))*$C$2)/5</f>
        <v>150.6</v>
      </c>
      <c r="EB90" s="80">
        <f>(INDEX(_Inf_Data,MATCH($D90,_Inf_Country,0),MATCH(EB$3,_Inf_Day,0))-INDEX(_Inf_Data,MATCH($D90,_Inf_Country,0),MATCH(EB$3-1,_Inf_Day,0))*$C$2
+INDEX(_Inf_Data,MATCH($D90,_Inf_Country,0),MATCH(EB$3-1,_Inf_Day,0))-INDEX(_Inf_Data,MATCH($D90,_Inf_Country,0),MATCH(EB$3-2,_Inf_Day,0))*$C$2
+INDEX(_Inf_Data,MATCH($D90,_Inf_Country,0),MATCH(EB$3-2,_Inf_Day,0))-INDEX(_Inf_Data,MATCH($D90,_Inf_Country,0),MATCH(EB$3-3,_Inf_Day,0))*$C$2
+INDEX(_Inf_Data,MATCH($D90,_Inf_Country,0),MATCH(EB$3-3,_Inf_Day,0))-INDEX(_Inf_Data,MATCH($D90,_Inf_Country,0),MATCH(EB$3-4,_Inf_Day,0))*$C$2
+INDEX(_Inf_Data,MATCH($D90,_Inf_Country,0),MATCH(EB$3-4,_Inf_Day,0))-INDEX(_Inf_Data,MATCH($D90,_Inf_Country,0),MATCH(EB$3-5,_Inf_Day,0))*$C$2)/5</f>
        <v>118.8</v>
      </c>
      <c r="EC90" s="80">
        <f>(INDEX(_Inf_Data,MATCH($D90,_Inf_Country,0),MATCH(EC$3,_Inf_Day,0))-INDEX(_Inf_Data,MATCH($D90,_Inf_Country,0),MATCH(EC$3-1,_Inf_Day,0))*$C$2
+INDEX(_Inf_Data,MATCH($D90,_Inf_Country,0),MATCH(EC$3-1,_Inf_Day,0))-INDEX(_Inf_Data,MATCH($D90,_Inf_Country,0),MATCH(EC$3-2,_Inf_Day,0))*$C$2
+INDEX(_Inf_Data,MATCH($D90,_Inf_Country,0),MATCH(EC$3-2,_Inf_Day,0))-INDEX(_Inf_Data,MATCH($D90,_Inf_Country,0),MATCH(EC$3-3,_Inf_Day,0))*$C$2
+INDEX(_Inf_Data,MATCH($D90,_Inf_Country,0),MATCH(EC$3-3,_Inf_Day,0))-INDEX(_Inf_Data,MATCH($D90,_Inf_Country,0),MATCH(EC$3-4,_Inf_Day,0))*$C$2
+INDEX(_Inf_Data,MATCH($D90,_Inf_Country,0),MATCH(EC$3-4,_Inf_Day,0))-INDEX(_Inf_Data,MATCH($D90,_Inf_Country,0),MATCH(EC$3-5,_Inf_Day,0))*$C$2)/5</f>
        <v>120.2</v>
      </c>
      <c r="ED90">
        <v>1</v>
      </c>
      <c r="EF90" s="10">
        <f ca="1">HLOOKUP(TODAY()-EF$3,$B$3:$EC$252,ROW()-2)</f>
        <v>154</v>
      </c>
      <c r="EG90" s="10">
        <f ca="1">HLOOKUP(TODAY()-EG$3,$B$3:$EC$252,ROW()-2)</f>
        <v>157.4</v>
      </c>
      <c r="EH90" s="10">
        <f ca="1">HLOOKUP(TODAY()-EH$3,$B$3:$EC$252,ROW()-2)</f>
        <v>171.2</v>
      </c>
      <c r="EI90" s="10">
        <f ca="1">HLOOKUP(TODAY()-EI$3,$B$3:$EC$252,ROW()-2)</f>
        <v>150.6</v>
      </c>
      <c r="EJ90" s="10">
        <f ca="1">HLOOKUP(TODAY()-EJ$3,$B$3:$EC$252,ROW()-2)</f>
        <v>118.8</v>
      </c>
      <c r="EK90" s="10">
        <f ca="1">HLOOKUP(TODAY()-EK$3,$B$3:$EC$252,ROW()-2)</f>
        <v>120.2</v>
      </c>
      <c r="EL90" s="10">
        <f ca="1">HLOOKUP(TODAY()-EL$3,$B$3:$EC$252,ROW()-2)</f>
        <v>120.2</v>
      </c>
      <c r="EM90" s="10">
        <f ca="1">SUM(EF90:EL90)/7</f>
        <v>141.77142857142857</v>
      </c>
      <c r="EO90" s="10">
        <f t="array" ref="EO90">MAX(IF(ISNA(J90:EC90),"",J90:EC90))</f>
        <v>187.8</v>
      </c>
      <c r="EP90" s="52">
        <f ca="1">EM90/EO90</f>
        <v>0.75490643541761748</v>
      </c>
    </row>
    <row r="91" spans="1:146" ht="30" hidden="1" customHeight="1" x14ac:dyDescent="0.25">
      <c r="A91" s="81">
        <f>VLOOKUP(D91,Countries!$D$5:$F$254,3,FALSE)</f>
        <v>45600000</v>
      </c>
      <c r="B91" s="86">
        <f ca="1">EP91</f>
        <v>0.76359537897999441</v>
      </c>
      <c r="C91" s="80" t="str">
        <f>VLOOKUP(D91,Countries!$D$5:$E$254,2,FALSE)</f>
        <v>Europe</v>
      </c>
      <c r="D91" s="80" t="str">
        <f>Infections!A176</f>
        <v>Ukraine</v>
      </c>
      <c r="E91" s="81">
        <f ca="1">INDEX(_Inf_Data,MATCH($D91,_Inf_Country,0),MATCH(E$2,_Inf_Day,0))</f>
        <v>21905</v>
      </c>
      <c r="F91" s="81">
        <f ca="1">EM91</f>
        <v>387.14285714285717</v>
      </c>
      <c r="G91" s="80"/>
      <c r="H91" s="80">
        <f>INDEX(_Inf_Data,MATCH($D91,_Inf_Country,0),MATCH(H$3,_Inf_Day,0))</f>
        <v>0</v>
      </c>
      <c r="I91" s="80">
        <f>INDEX(_Inf_Data,MATCH($D91,_Inf_Country,0),MATCH(I$3,_Inf_Day,0))-INDEX(_Inf_Data,MATCH($D91,_Inf_Country,0),MATCH(H$3,_Inf_Day,0))*$C$2</f>
        <v>0</v>
      </c>
      <c r="J91" s="80" t="e">
        <f>(INDEX(_Inf_Data,MATCH($D91,_Inf_Country,0),MATCH(J$3,_Inf_Day,0))-INDEX(_Inf_Data,MATCH($D91,_Inf_Country,0),MATCH(J$3-1,_Inf_Day,0))*$C$2
+INDEX(_Inf_Data,MATCH($D91,_Inf_Country,0),MATCH(J$3-1,_Inf_Day,0))-INDEX(_Inf_Data,MATCH($D91,_Inf_Country,0),MATCH(J$3-2,_Inf_Day,0))*$C$2
+INDEX(_Inf_Data,MATCH($D91,_Inf_Country,0),MATCH(J$3-2,_Inf_Day,0))-INDEX(_Inf_Data,MATCH($D91,_Inf_Country,0),MATCH(J$3-3,_Inf_Day,0))*$C$2
+INDEX(_Inf_Data,MATCH($D91,_Inf_Country,0),MATCH(J$3-3,_Inf_Day,0))-INDEX(_Inf_Data,MATCH($D91,_Inf_Country,0),MATCH(J$3-4,_Inf_Day,0))*$C$2
+INDEX(_Inf_Data,MATCH($D91,_Inf_Country,0),MATCH(J$3-4,_Inf_Day,0))-INDEX(_Inf_Data,MATCH($D91,_Inf_Country,0),MATCH(J$3-5,_Inf_Day,0))*$C$2)/5</f>
        <v>#N/A</v>
      </c>
      <c r="K91" s="80" t="e">
        <f>(INDEX(_Inf_Data,MATCH($D91,_Inf_Country,0),MATCH(K$3,_Inf_Day,0))-INDEX(_Inf_Data,MATCH($D91,_Inf_Country,0),MATCH(K$3-1,_Inf_Day,0))*$C$2
+INDEX(_Inf_Data,MATCH($D91,_Inf_Country,0),MATCH(K$3-1,_Inf_Day,0))-INDEX(_Inf_Data,MATCH($D91,_Inf_Country,0),MATCH(K$3-2,_Inf_Day,0))*$C$2
+INDEX(_Inf_Data,MATCH($D91,_Inf_Country,0),MATCH(K$3-2,_Inf_Day,0))-INDEX(_Inf_Data,MATCH($D91,_Inf_Country,0),MATCH(K$3-3,_Inf_Day,0))*$C$2
+INDEX(_Inf_Data,MATCH($D91,_Inf_Country,0),MATCH(K$3-3,_Inf_Day,0))-INDEX(_Inf_Data,MATCH($D91,_Inf_Country,0),MATCH(K$3-4,_Inf_Day,0))*$C$2
+INDEX(_Inf_Data,MATCH($D91,_Inf_Country,0),MATCH(K$3-4,_Inf_Day,0))-INDEX(_Inf_Data,MATCH($D91,_Inf_Country,0),MATCH(K$3-5,_Inf_Day,0))*$C$2)/5</f>
        <v>#N/A</v>
      </c>
      <c r="L91" s="80" t="e">
        <f>(INDEX(_Inf_Data,MATCH($D91,_Inf_Country,0),MATCH(L$3,_Inf_Day,0))-INDEX(_Inf_Data,MATCH($D91,_Inf_Country,0),MATCH(L$3-1,_Inf_Day,0))*$C$2
+INDEX(_Inf_Data,MATCH($D91,_Inf_Country,0),MATCH(L$3-1,_Inf_Day,0))-INDEX(_Inf_Data,MATCH($D91,_Inf_Country,0),MATCH(L$3-2,_Inf_Day,0))*$C$2
+INDEX(_Inf_Data,MATCH($D91,_Inf_Country,0),MATCH(L$3-2,_Inf_Day,0))-INDEX(_Inf_Data,MATCH($D91,_Inf_Country,0),MATCH(L$3-3,_Inf_Day,0))*$C$2
+INDEX(_Inf_Data,MATCH($D91,_Inf_Country,0),MATCH(L$3-3,_Inf_Day,0))-INDEX(_Inf_Data,MATCH($D91,_Inf_Country,0),MATCH(L$3-4,_Inf_Day,0))*$C$2
+INDEX(_Inf_Data,MATCH($D91,_Inf_Country,0),MATCH(L$3-4,_Inf_Day,0))-INDEX(_Inf_Data,MATCH($D91,_Inf_Country,0),MATCH(L$3-5,_Inf_Day,0))*$C$2)/5</f>
        <v>#N/A</v>
      </c>
      <c r="M91" s="80">
        <f>(INDEX(_Inf_Data,MATCH($D91,_Inf_Country,0),MATCH(M$3,_Inf_Day,0))-INDEX(_Inf_Data,MATCH($D91,_Inf_Country,0),MATCH(M$3-1,_Inf_Day,0))*$C$2
+INDEX(_Inf_Data,MATCH($D91,_Inf_Country,0),MATCH(M$3-1,_Inf_Day,0))-INDEX(_Inf_Data,MATCH($D91,_Inf_Country,0),MATCH(M$3-2,_Inf_Day,0))*$C$2
+INDEX(_Inf_Data,MATCH($D91,_Inf_Country,0),MATCH(M$3-2,_Inf_Day,0))-INDEX(_Inf_Data,MATCH($D91,_Inf_Country,0),MATCH(M$3-3,_Inf_Day,0))*$C$2
+INDEX(_Inf_Data,MATCH($D91,_Inf_Country,0),MATCH(M$3-3,_Inf_Day,0))-INDEX(_Inf_Data,MATCH($D91,_Inf_Country,0),MATCH(M$3-4,_Inf_Day,0))*$C$2
+INDEX(_Inf_Data,MATCH($D91,_Inf_Country,0),MATCH(M$3-4,_Inf_Day,0))-INDEX(_Inf_Data,MATCH($D91,_Inf_Country,0),MATCH(M$3-5,_Inf_Day,0))*$C$2)/5</f>
        <v>0</v>
      </c>
      <c r="N91" s="80">
        <f>(INDEX(_Inf_Data,MATCH($D91,_Inf_Country,0),MATCH(N$3,_Inf_Day,0))-INDEX(_Inf_Data,MATCH($D91,_Inf_Country,0),MATCH(N$3-1,_Inf_Day,0))*$C$2
+INDEX(_Inf_Data,MATCH($D91,_Inf_Country,0),MATCH(N$3-1,_Inf_Day,0))-INDEX(_Inf_Data,MATCH($D91,_Inf_Country,0),MATCH(N$3-2,_Inf_Day,0))*$C$2
+INDEX(_Inf_Data,MATCH($D91,_Inf_Country,0),MATCH(N$3-2,_Inf_Day,0))-INDEX(_Inf_Data,MATCH($D91,_Inf_Country,0),MATCH(N$3-3,_Inf_Day,0))*$C$2
+INDEX(_Inf_Data,MATCH($D91,_Inf_Country,0),MATCH(N$3-3,_Inf_Day,0))-INDEX(_Inf_Data,MATCH($D91,_Inf_Country,0),MATCH(N$3-4,_Inf_Day,0))*$C$2
+INDEX(_Inf_Data,MATCH($D91,_Inf_Country,0),MATCH(N$3-4,_Inf_Day,0))-INDEX(_Inf_Data,MATCH($D91,_Inf_Country,0),MATCH(N$3-5,_Inf_Day,0))*$C$2)/5</f>
        <v>0</v>
      </c>
      <c r="O91" s="80">
        <f>(INDEX(_Inf_Data,MATCH($D91,_Inf_Country,0),MATCH(O$3,_Inf_Day,0))-INDEX(_Inf_Data,MATCH($D91,_Inf_Country,0),MATCH(O$3-1,_Inf_Day,0))*$C$2
+INDEX(_Inf_Data,MATCH($D91,_Inf_Country,0),MATCH(O$3-1,_Inf_Day,0))-INDEX(_Inf_Data,MATCH($D91,_Inf_Country,0),MATCH(O$3-2,_Inf_Day,0))*$C$2
+INDEX(_Inf_Data,MATCH($D91,_Inf_Country,0),MATCH(O$3-2,_Inf_Day,0))-INDEX(_Inf_Data,MATCH($D91,_Inf_Country,0),MATCH(O$3-3,_Inf_Day,0))*$C$2
+INDEX(_Inf_Data,MATCH($D91,_Inf_Country,0),MATCH(O$3-3,_Inf_Day,0))-INDEX(_Inf_Data,MATCH($D91,_Inf_Country,0),MATCH(O$3-4,_Inf_Day,0))*$C$2
+INDEX(_Inf_Data,MATCH($D91,_Inf_Country,0),MATCH(O$3-4,_Inf_Day,0))-INDEX(_Inf_Data,MATCH($D91,_Inf_Country,0),MATCH(O$3-5,_Inf_Day,0))*$C$2)/5</f>
        <v>0</v>
      </c>
      <c r="P91" s="80">
        <f>(INDEX(_Inf_Data,MATCH($D91,_Inf_Country,0),MATCH(P$3,_Inf_Day,0))-INDEX(_Inf_Data,MATCH($D91,_Inf_Country,0),MATCH(P$3-1,_Inf_Day,0))*$C$2
+INDEX(_Inf_Data,MATCH($D91,_Inf_Country,0),MATCH(P$3-1,_Inf_Day,0))-INDEX(_Inf_Data,MATCH($D91,_Inf_Country,0),MATCH(P$3-2,_Inf_Day,0))*$C$2
+INDEX(_Inf_Data,MATCH($D91,_Inf_Country,0),MATCH(P$3-2,_Inf_Day,0))-INDEX(_Inf_Data,MATCH($D91,_Inf_Country,0),MATCH(P$3-3,_Inf_Day,0))*$C$2
+INDEX(_Inf_Data,MATCH($D91,_Inf_Country,0),MATCH(P$3-3,_Inf_Day,0))-INDEX(_Inf_Data,MATCH($D91,_Inf_Country,0),MATCH(P$3-4,_Inf_Day,0))*$C$2
+INDEX(_Inf_Data,MATCH($D91,_Inf_Country,0),MATCH(P$3-4,_Inf_Day,0))-INDEX(_Inf_Data,MATCH($D91,_Inf_Country,0),MATCH(P$3-5,_Inf_Day,0))*$C$2)/5</f>
        <v>0</v>
      </c>
      <c r="Q91" s="80">
        <f>(INDEX(_Inf_Data,MATCH($D91,_Inf_Country,0),MATCH(Q$3,_Inf_Day,0))-INDEX(_Inf_Data,MATCH($D91,_Inf_Country,0),MATCH(Q$3-1,_Inf_Day,0))*$C$2
+INDEX(_Inf_Data,MATCH($D91,_Inf_Country,0),MATCH(Q$3-1,_Inf_Day,0))-INDEX(_Inf_Data,MATCH($D91,_Inf_Country,0),MATCH(Q$3-2,_Inf_Day,0))*$C$2
+INDEX(_Inf_Data,MATCH($D91,_Inf_Country,0),MATCH(Q$3-2,_Inf_Day,0))-INDEX(_Inf_Data,MATCH($D91,_Inf_Country,0),MATCH(Q$3-3,_Inf_Day,0))*$C$2
+INDEX(_Inf_Data,MATCH($D91,_Inf_Country,0),MATCH(Q$3-3,_Inf_Day,0))-INDEX(_Inf_Data,MATCH($D91,_Inf_Country,0),MATCH(Q$3-4,_Inf_Day,0))*$C$2
+INDEX(_Inf_Data,MATCH($D91,_Inf_Country,0),MATCH(Q$3-4,_Inf_Day,0))-INDEX(_Inf_Data,MATCH($D91,_Inf_Country,0),MATCH(Q$3-5,_Inf_Day,0))*$C$2)/5</f>
        <v>0</v>
      </c>
      <c r="R91" s="80">
        <f>(INDEX(_Inf_Data,MATCH($D91,_Inf_Country,0),MATCH(R$3,_Inf_Day,0))-INDEX(_Inf_Data,MATCH($D91,_Inf_Country,0),MATCH(R$3-1,_Inf_Day,0))*$C$2
+INDEX(_Inf_Data,MATCH($D91,_Inf_Country,0),MATCH(R$3-1,_Inf_Day,0))-INDEX(_Inf_Data,MATCH($D91,_Inf_Country,0),MATCH(R$3-2,_Inf_Day,0))*$C$2
+INDEX(_Inf_Data,MATCH($D91,_Inf_Country,0),MATCH(R$3-2,_Inf_Day,0))-INDEX(_Inf_Data,MATCH($D91,_Inf_Country,0),MATCH(R$3-3,_Inf_Day,0))*$C$2
+INDEX(_Inf_Data,MATCH($D91,_Inf_Country,0),MATCH(R$3-3,_Inf_Day,0))-INDEX(_Inf_Data,MATCH($D91,_Inf_Country,0),MATCH(R$3-4,_Inf_Day,0))*$C$2
+INDEX(_Inf_Data,MATCH($D91,_Inf_Country,0),MATCH(R$3-4,_Inf_Day,0))-INDEX(_Inf_Data,MATCH($D91,_Inf_Country,0),MATCH(R$3-5,_Inf_Day,0))*$C$2)/5</f>
        <v>0</v>
      </c>
      <c r="S91" s="80">
        <f>(INDEX(_Inf_Data,MATCH($D91,_Inf_Country,0),MATCH(S$3,_Inf_Day,0))-INDEX(_Inf_Data,MATCH($D91,_Inf_Country,0),MATCH(S$3-1,_Inf_Day,0))*$C$2
+INDEX(_Inf_Data,MATCH($D91,_Inf_Country,0),MATCH(S$3-1,_Inf_Day,0))-INDEX(_Inf_Data,MATCH($D91,_Inf_Country,0),MATCH(S$3-2,_Inf_Day,0))*$C$2
+INDEX(_Inf_Data,MATCH($D91,_Inf_Country,0),MATCH(S$3-2,_Inf_Day,0))-INDEX(_Inf_Data,MATCH($D91,_Inf_Country,0),MATCH(S$3-3,_Inf_Day,0))*$C$2
+INDEX(_Inf_Data,MATCH($D91,_Inf_Country,0),MATCH(S$3-3,_Inf_Day,0))-INDEX(_Inf_Data,MATCH($D91,_Inf_Country,0),MATCH(S$3-4,_Inf_Day,0))*$C$2
+INDEX(_Inf_Data,MATCH($D91,_Inf_Country,0),MATCH(S$3-4,_Inf_Day,0))-INDEX(_Inf_Data,MATCH($D91,_Inf_Country,0),MATCH(S$3-5,_Inf_Day,0))*$C$2)/5</f>
        <v>0</v>
      </c>
      <c r="T91" s="80">
        <f>(INDEX(_Inf_Data,MATCH($D91,_Inf_Country,0),MATCH(T$3,_Inf_Day,0))-INDEX(_Inf_Data,MATCH($D91,_Inf_Country,0),MATCH(T$3-1,_Inf_Day,0))*$C$2
+INDEX(_Inf_Data,MATCH($D91,_Inf_Country,0),MATCH(T$3-1,_Inf_Day,0))-INDEX(_Inf_Data,MATCH($D91,_Inf_Country,0),MATCH(T$3-2,_Inf_Day,0))*$C$2
+INDEX(_Inf_Data,MATCH($D91,_Inf_Country,0),MATCH(T$3-2,_Inf_Day,0))-INDEX(_Inf_Data,MATCH($D91,_Inf_Country,0),MATCH(T$3-3,_Inf_Day,0))*$C$2
+INDEX(_Inf_Data,MATCH($D91,_Inf_Country,0),MATCH(T$3-3,_Inf_Day,0))-INDEX(_Inf_Data,MATCH($D91,_Inf_Country,0),MATCH(T$3-4,_Inf_Day,0))*$C$2
+INDEX(_Inf_Data,MATCH($D91,_Inf_Country,0),MATCH(T$3-4,_Inf_Day,0))-INDEX(_Inf_Data,MATCH($D91,_Inf_Country,0),MATCH(T$3-5,_Inf_Day,0))*$C$2)/5</f>
        <v>0</v>
      </c>
      <c r="U91" s="80">
        <f>(INDEX(_Inf_Data,MATCH($D91,_Inf_Country,0),MATCH(U$3,_Inf_Day,0))-INDEX(_Inf_Data,MATCH($D91,_Inf_Country,0),MATCH(U$3-1,_Inf_Day,0))*$C$2
+INDEX(_Inf_Data,MATCH($D91,_Inf_Country,0),MATCH(U$3-1,_Inf_Day,0))-INDEX(_Inf_Data,MATCH($D91,_Inf_Country,0),MATCH(U$3-2,_Inf_Day,0))*$C$2
+INDEX(_Inf_Data,MATCH($D91,_Inf_Country,0),MATCH(U$3-2,_Inf_Day,0))-INDEX(_Inf_Data,MATCH($D91,_Inf_Country,0),MATCH(U$3-3,_Inf_Day,0))*$C$2
+INDEX(_Inf_Data,MATCH($D91,_Inf_Country,0),MATCH(U$3-3,_Inf_Day,0))-INDEX(_Inf_Data,MATCH($D91,_Inf_Country,0),MATCH(U$3-4,_Inf_Day,0))*$C$2
+INDEX(_Inf_Data,MATCH($D91,_Inf_Country,0),MATCH(U$3-4,_Inf_Day,0))-INDEX(_Inf_Data,MATCH($D91,_Inf_Country,0),MATCH(U$3-5,_Inf_Day,0))*$C$2)/5</f>
        <v>0</v>
      </c>
      <c r="V91" s="80">
        <f>(INDEX(_Inf_Data,MATCH($D91,_Inf_Country,0),MATCH(V$3,_Inf_Day,0))-INDEX(_Inf_Data,MATCH($D91,_Inf_Country,0),MATCH(V$3-1,_Inf_Day,0))*$C$2
+INDEX(_Inf_Data,MATCH($D91,_Inf_Country,0),MATCH(V$3-1,_Inf_Day,0))-INDEX(_Inf_Data,MATCH($D91,_Inf_Country,0),MATCH(V$3-2,_Inf_Day,0))*$C$2
+INDEX(_Inf_Data,MATCH($D91,_Inf_Country,0),MATCH(V$3-2,_Inf_Day,0))-INDEX(_Inf_Data,MATCH($D91,_Inf_Country,0),MATCH(V$3-3,_Inf_Day,0))*$C$2
+INDEX(_Inf_Data,MATCH($D91,_Inf_Country,0),MATCH(V$3-3,_Inf_Day,0))-INDEX(_Inf_Data,MATCH($D91,_Inf_Country,0),MATCH(V$3-4,_Inf_Day,0))*$C$2
+INDEX(_Inf_Data,MATCH($D91,_Inf_Country,0),MATCH(V$3-4,_Inf_Day,0))-INDEX(_Inf_Data,MATCH($D91,_Inf_Country,0),MATCH(V$3-5,_Inf_Day,0))*$C$2)/5</f>
        <v>0</v>
      </c>
      <c r="W91" s="80">
        <f>(INDEX(_Inf_Data,MATCH($D91,_Inf_Country,0),MATCH(W$3,_Inf_Day,0))-INDEX(_Inf_Data,MATCH($D91,_Inf_Country,0),MATCH(W$3-1,_Inf_Day,0))*$C$2
+INDEX(_Inf_Data,MATCH($D91,_Inf_Country,0),MATCH(W$3-1,_Inf_Day,0))-INDEX(_Inf_Data,MATCH($D91,_Inf_Country,0),MATCH(W$3-2,_Inf_Day,0))*$C$2
+INDEX(_Inf_Data,MATCH($D91,_Inf_Country,0),MATCH(W$3-2,_Inf_Day,0))-INDEX(_Inf_Data,MATCH($D91,_Inf_Country,0),MATCH(W$3-3,_Inf_Day,0))*$C$2
+INDEX(_Inf_Data,MATCH($D91,_Inf_Country,0),MATCH(W$3-3,_Inf_Day,0))-INDEX(_Inf_Data,MATCH($D91,_Inf_Country,0),MATCH(W$3-4,_Inf_Day,0))*$C$2
+INDEX(_Inf_Data,MATCH($D91,_Inf_Country,0),MATCH(W$3-4,_Inf_Day,0))-INDEX(_Inf_Data,MATCH($D91,_Inf_Country,0),MATCH(W$3-5,_Inf_Day,0))*$C$2)/5</f>
        <v>0</v>
      </c>
      <c r="X91" s="80">
        <f>(INDEX(_Inf_Data,MATCH($D91,_Inf_Country,0),MATCH(X$3,_Inf_Day,0))-INDEX(_Inf_Data,MATCH($D91,_Inf_Country,0),MATCH(X$3-1,_Inf_Day,0))*$C$2
+INDEX(_Inf_Data,MATCH($D91,_Inf_Country,0),MATCH(X$3-1,_Inf_Day,0))-INDEX(_Inf_Data,MATCH($D91,_Inf_Country,0),MATCH(X$3-2,_Inf_Day,0))*$C$2
+INDEX(_Inf_Data,MATCH($D91,_Inf_Country,0),MATCH(X$3-2,_Inf_Day,0))-INDEX(_Inf_Data,MATCH($D91,_Inf_Country,0),MATCH(X$3-3,_Inf_Day,0))*$C$2
+INDEX(_Inf_Data,MATCH($D91,_Inf_Country,0),MATCH(X$3-3,_Inf_Day,0))-INDEX(_Inf_Data,MATCH($D91,_Inf_Country,0),MATCH(X$3-4,_Inf_Day,0))*$C$2
+INDEX(_Inf_Data,MATCH($D91,_Inf_Country,0),MATCH(X$3-4,_Inf_Day,0))-INDEX(_Inf_Data,MATCH($D91,_Inf_Country,0),MATCH(X$3-5,_Inf_Day,0))*$C$2)/5</f>
        <v>0</v>
      </c>
      <c r="Y91" s="80">
        <f>(INDEX(_Inf_Data,MATCH($D91,_Inf_Country,0),MATCH(Y$3,_Inf_Day,0))-INDEX(_Inf_Data,MATCH($D91,_Inf_Country,0),MATCH(Y$3-1,_Inf_Day,0))*$C$2
+INDEX(_Inf_Data,MATCH($D91,_Inf_Country,0),MATCH(Y$3-1,_Inf_Day,0))-INDEX(_Inf_Data,MATCH($D91,_Inf_Country,0),MATCH(Y$3-2,_Inf_Day,0))*$C$2
+INDEX(_Inf_Data,MATCH($D91,_Inf_Country,0),MATCH(Y$3-2,_Inf_Day,0))-INDEX(_Inf_Data,MATCH($D91,_Inf_Country,0),MATCH(Y$3-3,_Inf_Day,0))*$C$2
+INDEX(_Inf_Data,MATCH($D91,_Inf_Country,0),MATCH(Y$3-3,_Inf_Day,0))-INDEX(_Inf_Data,MATCH($D91,_Inf_Country,0),MATCH(Y$3-4,_Inf_Day,0))*$C$2
+INDEX(_Inf_Data,MATCH($D91,_Inf_Country,0),MATCH(Y$3-4,_Inf_Day,0))-INDEX(_Inf_Data,MATCH($D91,_Inf_Country,0),MATCH(Y$3-5,_Inf_Day,0))*$C$2)/5</f>
        <v>0</v>
      </c>
      <c r="Z91" s="80">
        <f>(INDEX(_Inf_Data,MATCH($D91,_Inf_Country,0),MATCH(Z$3,_Inf_Day,0))-INDEX(_Inf_Data,MATCH($D91,_Inf_Country,0),MATCH(Z$3-1,_Inf_Day,0))*$C$2
+INDEX(_Inf_Data,MATCH($D91,_Inf_Country,0),MATCH(Z$3-1,_Inf_Day,0))-INDEX(_Inf_Data,MATCH($D91,_Inf_Country,0),MATCH(Z$3-2,_Inf_Day,0))*$C$2
+INDEX(_Inf_Data,MATCH($D91,_Inf_Country,0),MATCH(Z$3-2,_Inf_Day,0))-INDEX(_Inf_Data,MATCH($D91,_Inf_Country,0),MATCH(Z$3-3,_Inf_Day,0))*$C$2
+INDEX(_Inf_Data,MATCH($D91,_Inf_Country,0),MATCH(Z$3-3,_Inf_Day,0))-INDEX(_Inf_Data,MATCH($D91,_Inf_Country,0),MATCH(Z$3-4,_Inf_Day,0))*$C$2
+INDEX(_Inf_Data,MATCH($D91,_Inf_Country,0),MATCH(Z$3-4,_Inf_Day,0))-INDEX(_Inf_Data,MATCH($D91,_Inf_Country,0),MATCH(Z$3-5,_Inf_Day,0))*$C$2)/5</f>
        <v>0</v>
      </c>
      <c r="AA91" s="80">
        <f>(INDEX(_Inf_Data,MATCH($D91,_Inf_Country,0),MATCH(AA$3,_Inf_Day,0))-INDEX(_Inf_Data,MATCH($D91,_Inf_Country,0),MATCH(AA$3-1,_Inf_Day,0))*$C$2
+INDEX(_Inf_Data,MATCH($D91,_Inf_Country,0),MATCH(AA$3-1,_Inf_Day,0))-INDEX(_Inf_Data,MATCH($D91,_Inf_Country,0),MATCH(AA$3-2,_Inf_Day,0))*$C$2
+INDEX(_Inf_Data,MATCH($D91,_Inf_Country,0),MATCH(AA$3-2,_Inf_Day,0))-INDEX(_Inf_Data,MATCH($D91,_Inf_Country,0),MATCH(AA$3-3,_Inf_Day,0))*$C$2
+INDEX(_Inf_Data,MATCH($D91,_Inf_Country,0),MATCH(AA$3-3,_Inf_Day,0))-INDEX(_Inf_Data,MATCH($D91,_Inf_Country,0),MATCH(AA$3-4,_Inf_Day,0))*$C$2
+INDEX(_Inf_Data,MATCH($D91,_Inf_Country,0),MATCH(AA$3-4,_Inf_Day,0))-INDEX(_Inf_Data,MATCH($D91,_Inf_Country,0),MATCH(AA$3-5,_Inf_Day,0))*$C$2)/5</f>
        <v>0</v>
      </c>
      <c r="AB91" s="80">
        <f>(INDEX(_Inf_Data,MATCH($D91,_Inf_Country,0),MATCH(AB$3,_Inf_Day,0))-INDEX(_Inf_Data,MATCH($D91,_Inf_Country,0),MATCH(AB$3-1,_Inf_Day,0))*$C$2
+INDEX(_Inf_Data,MATCH($D91,_Inf_Country,0),MATCH(AB$3-1,_Inf_Day,0))-INDEX(_Inf_Data,MATCH($D91,_Inf_Country,0),MATCH(AB$3-2,_Inf_Day,0))*$C$2
+INDEX(_Inf_Data,MATCH($D91,_Inf_Country,0),MATCH(AB$3-2,_Inf_Day,0))-INDEX(_Inf_Data,MATCH($D91,_Inf_Country,0),MATCH(AB$3-3,_Inf_Day,0))*$C$2
+INDEX(_Inf_Data,MATCH($D91,_Inf_Country,0),MATCH(AB$3-3,_Inf_Day,0))-INDEX(_Inf_Data,MATCH($D91,_Inf_Country,0),MATCH(AB$3-4,_Inf_Day,0))*$C$2
+INDEX(_Inf_Data,MATCH($D91,_Inf_Country,0),MATCH(AB$3-4,_Inf_Day,0))-INDEX(_Inf_Data,MATCH($D91,_Inf_Country,0),MATCH(AB$3-5,_Inf_Day,0))*$C$2)/5</f>
        <v>0</v>
      </c>
      <c r="AC91" s="80">
        <f>(INDEX(_Inf_Data,MATCH($D91,_Inf_Country,0),MATCH(AC$3,_Inf_Day,0))-INDEX(_Inf_Data,MATCH($D91,_Inf_Country,0),MATCH(AC$3-1,_Inf_Day,0))*$C$2
+INDEX(_Inf_Data,MATCH($D91,_Inf_Country,0),MATCH(AC$3-1,_Inf_Day,0))-INDEX(_Inf_Data,MATCH($D91,_Inf_Country,0),MATCH(AC$3-2,_Inf_Day,0))*$C$2
+INDEX(_Inf_Data,MATCH($D91,_Inf_Country,0),MATCH(AC$3-2,_Inf_Day,0))-INDEX(_Inf_Data,MATCH($D91,_Inf_Country,0),MATCH(AC$3-3,_Inf_Day,0))*$C$2
+INDEX(_Inf_Data,MATCH($D91,_Inf_Country,0),MATCH(AC$3-3,_Inf_Day,0))-INDEX(_Inf_Data,MATCH($D91,_Inf_Country,0),MATCH(AC$3-4,_Inf_Day,0))*$C$2
+INDEX(_Inf_Data,MATCH($D91,_Inf_Country,0),MATCH(AC$3-4,_Inf_Day,0))-INDEX(_Inf_Data,MATCH($D91,_Inf_Country,0),MATCH(AC$3-5,_Inf_Day,0))*$C$2)/5</f>
        <v>0</v>
      </c>
      <c r="AD91" s="80">
        <f>(INDEX(_Inf_Data,MATCH($D91,_Inf_Country,0),MATCH(AD$3,_Inf_Day,0))-INDEX(_Inf_Data,MATCH($D91,_Inf_Country,0),MATCH(AD$3-1,_Inf_Day,0))*$C$2
+INDEX(_Inf_Data,MATCH($D91,_Inf_Country,0),MATCH(AD$3-1,_Inf_Day,0))-INDEX(_Inf_Data,MATCH($D91,_Inf_Country,0),MATCH(AD$3-2,_Inf_Day,0))*$C$2
+INDEX(_Inf_Data,MATCH($D91,_Inf_Country,0),MATCH(AD$3-2,_Inf_Day,0))-INDEX(_Inf_Data,MATCH($D91,_Inf_Country,0),MATCH(AD$3-3,_Inf_Day,0))*$C$2
+INDEX(_Inf_Data,MATCH($D91,_Inf_Country,0),MATCH(AD$3-3,_Inf_Day,0))-INDEX(_Inf_Data,MATCH($D91,_Inf_Country,0),MATCH(AD$3-4,_Inf_Day,0))*$C$2
+INDEX(_Inf_Data,MATCH($D91,_Inf_Country,0),MATCH(AD$3-4,_Inf_Day,0))-INDEX(_Inf_Data,MATCH($D91,_Inf_Country,0),MATCH(AD$3-5,_Inf_Day,0))*$C$2)/5</f>
        <v>0</v>
      </c>
      <c r="AE91" s="80">
        <f>(INDEX(_Inf_Data,MATCH($D91,_Inf_Country,0),MATCH(AE$3,_Inf_Day,0))-INDEX(_Inf_Data,MATCH($D91,_Inf_Country,0),MATCH(AE$3-1,_Inf_Day,0))*$C$2
+INDEX(_Inf_Data,MATCH($D91,_Inf_Country,0),MATCH(AE$3-1,_Inf_Day,0))-INDEX(_Inf_Data,MATCH($D91,_Inf_Country,0),MATCH(AE$3-2,_Inf_Day,0))*$C$2
+INDEX(_Inf_Data,MATCH($D91,_Inf_Country,0),MATCH(AE$3-2,_Inf_Day,0))-INDEX(_Inf_Data,MATCH($D91,_Inf_Country,0),MATCH(AE$3-3,_Inf_Day,0))*$C$2
+INDEX(_Inf_Data,MATCH($D91,_Inf_Country,0),MATCH(AE$3-3,_Inf_Day,0))-INDEX(_Inf_Data,MATCH($D91,_Inf_Country,0),MATCH(AE$3-4,_Inf_Day,0))*$C$2
+INDEX(_Inf_Data,MATCH($D91,_Inf_Country,0),MATCH(AE$3-4,_Inf_Day,0))-INDEX(_Inf_Data,MATCH($D91,_Inf_Country,0),MATCH(AE$3-5,_Inf_Day,0))*$C$2)/5</f>
        <v>0</v>
      </c>
      <c r="AF91" s="80">
        <f>(INDEX(_Inf_Data,MATCH($D91,_Inf_Country,0),MATCH(AF$3,_Inf_Day,0))-INDEX(_Inf_Data,MATCH($D91,_Inf_Country,0),MATCH(AF$3-1,_Inf_Day,0))*$C$2
+INDEX(_Inf_Data,MATCH($D91,_Inf_Country,0),MATCH(AF$3-1,_Inf_Day,0))-INDEX(_Inf_Data,MATCH($D91,_Inf_Country,0),MATCH(AF$3-2,_Inf_Day,0))*$C$2
+INDEX(_Inf_Data,MATCH($D91,_Inf_Country,0),MATCH(AF$3-2,_Inf_Day,0))-INDEX(_Inf_Data,MATCH($D91,_Inf_Country,0),MATCH(AF$3-3,_Inf_Day,0))*$C$2
+INDEX(_Inf_Data,MATCH($D91,_Inf_Country,0),MATCH(AF$3-3,_Inf_Day,0))-INDEX(_Inf_Data,MATCH($D91,_Inf_Country,0),MATCH(AF$3-4,_Inf_Day,0))*$C$2
+INDEX(_Inf_Data,MATCH($D91,_Inf_Country,0),MATCH(AF$3-4,_Inf_Day,0))-INDEX(_Inf_Data,MATCH($D91,_Inf_Country,0),MATCH(AF$3-5,_Inf_Day,0))*$C$2)/5</f>
        <v>0</v>
      </c>
      <c r="AG91" s="80">
        <f>(INDEX(_Inf_Data,MATCH($D91,_Inf_Country,0),MATCH(AG$3,_Inf_Day,0))-INDEX(_Inf_Data,MATCH($D91,_Inf_Country,0),MATCH(AG$3-1,_Inf_Day,0))*$C$2
+INDEX(_Inf_Data,MATCH($D91,_Inf_Country,0),MATCH(AG$3-1,_Inf_Day,0))-INDEX(_Inf_Data,MATCH($D91,_Inf_Country,0),MATCH(AG$3-2,_Inf_Day,0))*$C$2
+INDEX(_Inf_Data,MATCH($D91,_Inf_Country,0),MATCH(AG$3-2,_Inf_Day,0))-INDEX(_Inf_Data,MATCH($D91,_Inf_Country,0),MATCH(AG$3-3,_Inf_Day,0))*$C$2
+INDEX(_Inf_Data,MATCH($D91,_Inf_Country,0),MATCH(AG$3-3,_Inf_Day,0))-INDEX(_Inf_Data,MATCH($D91,_Inf_Country,0),MATCH(AG$3-4,_Inf_Day,0))*$C$2
+INDEX(_Inf_Data,MATCH($D91,_Inf_Country,0),MATCH(AG$3-4,_Inf_Day,0))-INDEX(_Inf_Data,MATCH($D91,_Inf_Country,0),MATCH(AG$3-5,_Inf_Day,0))*$C$2)/5</f>
        <v>0</v>
      </c>
      <c r="AH91" s="80">
        <f>(INDEX(_Inf_Data,MATCH($D91,_Inf_Country,0),MATCH(AH$3,_Inf_Day,0))-INDEX(_Inf_Data,MATCH($D91,_Inf_Country,0),MATCH(AH$3-1,_Inf_Day,0))*$C$2
+INDEX(_Inf_Data,MATCH($D91,_Inf_Country,0),MATCH(AH$3-1,_Inf_Day,0))-INDEX(_Inf_Data,MATCH($D91,_Inf_Country,0),MATCH(AH$3-2,_Inf_Day,0))*$C$2
+INDEX(_Inf_Data,MATCH($D91,_Inf_Country,0),MATCH(AH$3-2,_Inf_Day,0))-INDEX(_Inf_Data,MATCH($D91,_Inf_Country,0),MATCH(AH$3-3,_Inf_Day,0))*$C$2
+INDEX(_Inf_Data,MATCH($D91,_Inf_Country,0),MATCH(AH$3-3,_Inf_Day,0))-INDEX(_Inf_Data,MATCH($D91,_Inf_Country,0),MATCH(AH$3-4,_Inf_Day,0))*$C$2
+INDEX(_Inf_Data,MATCH($D91,_Inf_Country,0),MATCH(AH$3-4,_Inf_Day,0))-INDEX(_Inf_Data,MATCH($D91,_Inf_Country,0),MATCH(AH$3-5,_Inf_Day,0))*$C$2)/5</f>
        <v>0</v>
      </c>
      <c r="AI91" s="80">
        <f>(INDEX(_Inf_Data,MATCH($D91,_Inf_Country,0),MATCH(AI$3,_Inf_Day,0))-INDEX(_Inf_Data,MATCH($D91,_Inf_Country,0),MATCH(AI$3-1,_Inf_Day,0))*$C$2
+INDEX(_Inf_Data,MATCH($D91,_Inf_Country,0),MATCH(AI$3-1,_Inf_Day,0))-INDEX(_Inf_Data,MATCH($D91,_Inf_Country,0),MATCH(AI$3-2,_Inf_Day,0))*$C$2
+INDEX(_Inf_Data,MATCH($D91,_Inf_Country,0),MATCH(AI$3-2,_Inf_Day,0))-INDEX(_Inf_Data,MATCH($D91,_Inf_Country,0),MATCH(AI$3-3,_Inf_Day,0))*$C$2
+INDEX(_Inf_Data,MATCH($D91,_Inf_Country,0),MATCH(AI$3-3,_Inf_Day,0))-INDEX(_Inf_Data,MATCH($D91,_Inf_Country,0),MATCH(AI$3-4,_Inf_Day,0))*$C$2
+INDEX(_Inf_Data,MATCH($D91,_Inf_Country,0),MATCH(AI$3-4,_Inf_Day,0))-INDEX(_Inf_Data,MATCH($D91,_Inf_Country,0),MATCH(AI$3-5,_Inf_Day,0))*$C$2)/5</f>
        <v>0</v>
      </c>
      <c r="AJ91" s="80">
        <f>(INDEX(_Inf_Data,MATCH($D91,_Inf_Country,0),MATCH(AJ$3,_Inf_Day,0))-INDEX(_Inf_Data,MATCH($D91,_Inf_Country,0),MATCH(AJ$3-1,_Inf_Day,0))*$C$2
+INDEX(_Inf_Data,MATCH($D91,_Inf_Country,0),MATCH(AJ$3-1,_Inf_Day,0))-INDEX(_Inf_Data,MATCH($D91,_Inf_Country,0),MATCH(AJ$3-2,_Inf_Day,0))*$C$2
+INDEX(_Inf_Data,MATCH($D91,_Inf_Country,0),MATCH(AJ$3-2,_Inf_Day,0))-INDEX(_Inf_Data,MATCH($D91,_Inf_Country,0),MATCH(AJ$3-3,_Inf_Day,0))*$C$2
+INDEX(_Inf_Data,MATCH($D91,_Inf_Country,0),MATCH(AJ$3-3,_Inf_Day,0))-INDEX(_Inf_Data,MATCH($D91,_Inf_Country,0),MATCH(AJ$3-4,_Inf_Day,0))*$C$2
+INDEX(_Inf_Data,MATCH($D91,_Inf_Country,0),MATCH(AJ$3-4,_Inf_Day,0))-INDEX(_Inf_Data,MATCH($D91,_Inf_Country,0),MATCH(AJ$3-5,_Inf_Day,0))*$C$2)/5</f>
        <v>0</v>
      </c>
      <c r="AK91" s="80">
        <f>(INDEX(_Inf_Data,MATCH($D91,_Inf_Country,0),MATCH(AK$3,_Inf_Day,0))-INDEX(_Inf_Data,MATCH($D91,_Inf_Country,0),MATCH(AK$3-1,_Inf_Day,0))*$C$2
+INDEX(_Inf_Data,MATCH($D91,_Inf_Country,0),MATCH(AK$3-1,_Inf_Day,0))-INDEX(_Inf_Data,MATCH($D91,_Inf_Country,0),MATCH(AK$3-2,_Inf_Day,0))*$C$2
+INDEX(_Inf_Data,MATCH($D91,_Inf_Country,0),MATCH(AK$3-2,_Inf_Day,0))-INDEX(_Inf_Data,MATCH($D91,_Inf_Country,0),MATCH(AK$3-3,_Inf_Day,0))*$C$2
+INDEX(_Inf_Data,MATCH($D91,_Inf_Country,0),MATCH(AK$3-3,_Inf_Day,0))-INDEX(_Inf_Data,MATCH($D91,_Inf_Country,0),MATCH(AK$3-4,_Inf_Day,0))*$C$2
+INDEX(_Inf_Data,MATCH($D91,_Inf_Country,0),MATCH(AK$3-4,_Inf_Day,0))-INDEX(_Inf_Data,MATCH($D91,_Inf_Country,0),MATCH(AK$3-5,_Inf_Day,0))*$C$2)/5</f>
        <v>0</v>
      </c>
      <c r="AL91" s="80">
        <f>(INDEX(_Inf_Data,MATCH($D91,_Inf_Country,0),MATCH(AL$3,_Inf_Day,0))-INDEX(_Inf_Data,MATCH($D91,_Inf_Country,0),MATCH(AL$3-1,_Inf_Day,0))*$C$2
+INDEX(_Inf_Data,MATCH($D91,_Inf_Country,0),MATCH(AL$3-1,_Inf_Day,0))-INDEX(_Inf_Data,MATCH($D91,_Inf_Country,0),MATCH(AL$3-2,_Inf_Day,0))*$C$2
+INDEX(_Inf_Data,MATCH($D91,_Inf_Country,0),MATCH(AL$3-2,_Inf_Day,0))-INDEX(_Inf_Data,MATCH($D91,_Inf_Country,0),MATCH(AL$3-3,_Inf_Day,0))*$C$2
+INDEX(_Inf_Data,MATCH($D91,_Inf_Country,0),MATCH(AL$3-3,_Inf_Day,0))-INDEX(_Inf_Data,MATCH($D91,_Inf_Country,0),MATCH(AL$3-4,_Inf_Day,0))*$C$2
+INDEX(_Inf_Data,MATCH($D91,_Inf_Country,0),MATCH(AL$3-4,_Inf_Day,0))-INDEX(_Inf_Data,MATCH($D91,_Inf_Country,0),MATCH(AL$3-5,_Inf_Day,0))*$C$2)/5</f>
        <v>0</v>
      </c>
      <c r="AM91" s="80">
        <f>(INDEX(_Inf_Data,MATCH($D91,_Inf_Country,0),MATCH(AM$3,_Inf_Day,0))-INDEX(_Inf_Data,MATCH($D91,_Inf_Country,0),MATCH(AM$3-1,_Inf_Day,0))*$C$2
+INDEX(_Inf_Data,MATCH($D91,_Inf_Country,0),MATCH(AM$3-1,_Inf_Day,0))-INDEX(_Inf_Data,MATCH($D91,_Inf_Country,0),MATCH(AM$3-2,_Inf_Day,0))*$C$2
+INDEX(_Inf_Data,MATCH($D91,_Inf_Country,0),MATCH(AM$3-2,_Inf_Day,0))-INDEX(_Inf_Data,MATCH($D91,_Inf_Country,0),MATCH(AM$3-3,_Inf_Day,0))*$C$2
+INDEX(_Inf_Data,MATCH($D91,_Inf_Country,0),MATCH(AM$3-3,_Inf_Day,0))-INDEX(_Inf_Data,MATCH($D91,_Inf_Country,0),MATCH(AM$3-4,_Inf_Day,0))*$C$2
+INDEX(_Inf_Data,MATCH($D91,_Inf_Country,0),MATCH(AM$3-4,_Inf_Day,0))-INDEX(_Inf_Data,MATCH($D91,_Inf_Country,0),MATCH(AM$3-5,_Inf_Day,0))*$C$2)/5</f>
        <v>0</v>
      </c>
      <c r="AN91" s="80">
        <f>(INDEX(_Inf_Data,MATCH($D91,_Inf_Country,0),MATCH(AN$3,_Inf_Day,0))-INDEX(_Inf_Data,MATCH($D91,_Inf_Country,0),MATCH(AN$3-1,_Inf_Day,0))*$C$2
+INDEX(_Inf_Data,MATCH($D91,_Inf_Country,0),MATCH(AN$3-1,_Inf_Day,0))-INDEX(_Inf_Data,MATCH($D91,_Inf_Country,0),MATCH(AN$3-2,_Inf_Day,0))*$C$2
+INDEX(_Inf_Data,MATCH($D91,_Inf_Country,0),MATCH(AN$3-2,_Inf_Day,0))-INDEX(_Inf_Data,MATCH($D91,_Inf_Country,0),MATCH(AN$3-3,_Inf_Day,0))*$C$2
+INDEX(_Inf_Data,MATCH($D91,_Inf_Country,0),MATCH(AN$3-3,_Inf_Day,0))-INDEX(_Inf_Data,MATCH($D91,_Inf_Country,0),MATCH(AN$3-4,_Inf_Day,0))*$C$2
+INDEX(_Inf_Data,MATCH($D91,_Inf_Country,0),MATCH(AN$3-4,_Inf_Day,0))-INDEX(_Inf_Data,MATCH($D91,_Inf_Country,0),MATCH(AN$3-5,_Inf_Day,0))*$C$2)/5</f>
        <v>0</v>
      </c>
      <c r="AO91" s="80">
        <f>(INDEX(_Inf_Data,MATCH($D91,_Inf_Country,0),MATCH(AO$3,_Inf_Day,0))-INDEX(_Inf_Data,MATCH($D91,_Inf_Country,0),MATCH(AO$3-1,_Inf_Day,0))*$C$2
+INDEX(_Inf_Data,MATCH($D91,_Inf_Country,0),MATCH(AO$3-1,_Inf_Day,0))-INDEX(_Inf_Data,MATCH($D91,_Inf_Country,0),MATCH(AO$3-2,_Inf_Day,0))*$C$2
+INDEX(_Inf_Data,MATCH($D91,_Inf_Country,0),MATCH(AO$3-2,_Inf_Day,0))-INDEX(_Inf_Data,MATCH($D91,_Inf_Country,0),MATCH(AO$3-3,_Inf_Day,0))*$C$2
+INDEX(_Inf_Data,MATCH($D91,_Inf_Country,0),MATCH(AO$3-3,_Inf_Day,0))-INDEX(_Inf_Data,MATCH($D91,_Inf_Country,0),MATCH(AO$3-4,_Inf_Day,0))*$C$2
+INDEX(_Inf_Data,MATCH($D91,_Inf_Country,0),MATCH(AO$3-4,_Inf_Day,0))-INDEX(_Inf_Data,MATCH($D91,_Inf_Country,0),MATCH(AO$3-5,_Inf_Day,0))*$C$2)/5</f>
        <v>0</v>
      </c>
      <c r="AP91" s="80">
        <f>(INDEX(_Inf_Data,MATCH($D91,_Inf_Country,0),MATCH(AP$3,_Inf_Day,0))-INDEX(_Inf_Data,MATCH($D91,_Inf_Country,0),MATCH(AP$3-1,_Inf_Day,0))*$C$2
+INDEX(_Inf_Data,MATCH($D91,_Inf_Country,0),MATCH(AP$3-1,_Inf_Day,0))-INDEX(_Inf_Data,MATCH($D91,_Inf_Country,0),MATCH(AP$3-2,_Inf_Day,0))*$C$2
+INDEX(_Inf_Data,MATCH($D91,_Inf_Country,0),MATCH(AP$3-2,_Inf_Day,0))-INDEX(_Inf_Data,MATCH($D91,_Inf_Country,0),MATCH(AP$3-3,_Inf_Day,0))*$C$2
+INDEX(_Inf_Data,MATCH($D91,_Inf_Country,0),MATCH(AP$3-3,_Inf_Day,0))-INDEX(_Inf_Data,MATCH($D91,_Inf_Country,0),MATCH(AP$3-4,_Inf_Day,0))*$C$2
+INDEX(_Inf_Data,MATCH($D91,_Inf_Country,0),MATCH(AP$3-4,_Inf_Day,0))-INDEX(_Inf_Data,MATCH($D91,_Inf_Country,0),MATCH(AP$3-5,_Inf_Day,0))*$C$2)/5</f>
        <v>0</v>
      </c>
      <c r="AQ91" s="80">
        <f>(INDEX(_Inf_Data,MATCH($D91,_Inf_Country,0),MATCH(AQ$3,_Inf_Day,0))-INDEX(_Inf_Data,MATCH($D91,_Inf_Country,0),MATCH(AQ$3-1,_Inf_Day,0))*$C$2
+INDEX(_Inf_Data,MATCH($D91,_Inf_Country,0),MATCH(AQ$3-1,_Inf_Day,0))-INDEX(_Inf_Data,MATCH($D91,_Inf_Country,0),MATCH(AQ$3-2,_Inf_Day,0))*$C$2
+INDEX(_Inf_Data,MATCH($D91,_Inf_Country,0),MATCH(AQ$3-2,_Inf_Day,0))-INDEX(_Inf_Data,MATCH($D91,_Inf_Country,0),MATCH(AQ$3-3,_Inf_Day,0))*$C$2
+INDEX(_Inf_Data,MATCH($D91,_Inf_Country,0),MATCH(AQ$3-3,_Inf_Day,0))-INDEX(_Inf_Data,MATCH($D91,_Inf_Country,0),MATCH(AQ$3-4,_Inf_Day,0))*$C$2
+INDEX(_Inf_Data,MATCH($D91,_Inf_Country,0),MATCH(AQ$3-4,_Inf_Day,0))-INDEX(_Inf_Data,MATCH($D91,_Inf_Country,0),MATCH(AQ$3-5,_Inf_Day,0))*$C$2)/5</f>
        <v>0</v>
      </c>
      <c r="AR91" s="80">
        <f>(INDEX(_Inf_Data,MATCH($D91,_Inf_Country,0),MATCH(AR$3,_Inf_Day,0))-INDEX(_Inf_Data,MATCH($D91,_Inf_Country,0),MATCH(AR$3-1,_Inf_Day,0))*$C$2
+INDEX(_Inf_Data,MATCH($D91,_Inf_Country,0),MATCH(AR$3-1,_Inf_Day,0))-INDEX(_Inf_Data,MATCH($D91,_Inf_Country,0),MATCH(AR$3-2,_Inf_Day,0))*$C$2
+INDEX(_Inf_Data,MATCH($D91,_Inf_Country,0),MATCH(AR$3-2,_Inf_Day,0))-INDEX(_Inf_Data,MATCH($D91,_Inf_Country,0),MATCH(AR$3-3,_Inf_Day,0))*$C$2
+INDEX(_Inf_Data,MATCH($D91,_Inf_Country,0),MATCH(AR$3-3,_Inf_Day,0))-INDEX(_Inf_Data,MATCH($D91,_Inf_Country,0),MATCH(AR$3-4,_Inf_Day,0))*$C$2
+INDEX(_Inf_Data,MATCH($D91,_Inf_Country,0),MATCH(AR$3-4,_Inf_Day,0))-INDEX(_Inf_Data,MATCH($D91,_Inf_Country,0),MATCH(AR$3-5,_Inf_Day,0))*$C$2)/5</f>
        <v>0</v>
      </c>
      <c r="AS91" s="80">
        <f>(INDEX(_Inf_Data,MATCH($D91,_Inf_Country,0),MATCH(AS$3,_Inf_Day,0))-INDEX(_Inf_Data,MATCH($D91,_Inf_Country,0),MATCH(AS$3-1,_Inf_Day,0))*$C$2
+INDEX(_Inf_Data,MATCH($D91,_Inf_Country,0),MATCH(AS$3-1,_Inf_Day,0))-INDEX(_Inf_Data,MATCH($D91,_Inf_Country,0),MATCH(AS$3-2,_Inf_Day,0))*$C$2
+INDEX(_Inf_Data,MATCH($D91,_Inf_Country,0),MATCH(AS$3-2,_Inf_Day,0))-INDEX(_Inf_Data,MATCH($D91,_Inf_Country,0),MATCH(AS$3-3,_Inf_Day,0))*$C$2
+INDEX(_Inf_Data,MATCH($D91,_Inf_Country,0),MATCH(AS$3-3,_Inf_Day,0))-INDEX(_Inf_Data,MATCH($D91,_Inf_Country,0),MATCH(AS$3-4,_Inf_Day,0))*$C$2
+INDEX(_Inf_Data,MATCH($D91,_Inf_Country,0),MATCH(AS$3-4,_Inf_Day,0))-INDEX(_Inf_Data,MATCH($D91,_Inf_Country,0),MATCH(AS$3-5,_Inf_Day,0))*$C$2)/5</f>
        <v>0</v>
      </c>
      <c r="AT91" s="80">
        <f>(INDEX(_Inf_Data,MATCH($D91,_Inf_Country,0),MATCH(AT$3,_Inf_Day,0))-INDEX(_Inf_Data,MATCH($D91,_Inf_Country,0),MATCH(AT$3-1,_Inf_Day,0))*$C$2
+INDEX(_Inf_Data,MATCH($D91,_Inf_Country,0),MATCH(AT$3-1,_Inf_Day,0))-INDEX(_Inf_Data,MATCH($D91,_Inf_Country,0),MATCH(AT$3-2,_Inf_Day,0))*$C$2
+INDEX(_Inf_Data,MATCH($D91,_Inf_Country,0),MATCH(AT$3-2,_Inf_Day,0))-INDEX(_Inf_Data,MATCH($D91,_Inf_Country,0),MATCH(AT$3-3,_Inf_Day,0))*$C$2
+INDEX(_Inf_Data,MATCH($D91,_Inf_Country,0),MATCH(AT$3-3,_Inf_Day,0))-INDEX(_Inf_Data,MATCH($D91,_Inf_Country,0),MATCH(AT$3-4,_Inf_Day,0))*$C$2
+INDEX(_Inf_Data,MATCH($D91,_Inf_Country,0),MATCH(AT$3-4,_Inf_Day,0))-INDEX(_Inf_Data,MATCH($D91,_Inf_Country,0),MATCH(AT$3-5,_Inf_Day,0))*$C$2)/5</f>
        <v>0</v>
      </c>
      <c r="AU91" s="80">
        <f>(INDEX(_Inf_Data,MATCH($D91,_Inf_Country,0),MATCH(AU$3,_Inf_Day,0))-INDEX(_Inf_Data,MATCH($D91,_Inf_Country,0),MATCH(AU$3-1,_Inf_Day,0))*$C$2
+INDEX(_Inf_Data,MATCH($D91,_Inf_Country,0),MATCH(AU$3-1,_Inf_Day,0))-INDEX(_Inf_Data,MATCH($D91,_Inf_Country,0),MATCH(AU$3-2,_Inf_Day,0))*$C$2
+INDEX(_Inf_Data,MATCH($D91,_Inf_Country,0),MATCH(AU$3-2,_Inf_Day,0))-INDEX(_Inf_Data,MATCH($D91,_Inf_Country,0),MATCH(AU$3-3,_Inf_Day,0))*$C$2
+INDEX(_Inf_Data,MATCH($D91,_Inf_Country,0),MATCH(AU$3-3,_Inf_Day,0))-INDEX(_Inf_Data,MATCH($D91,_Inf_Country,0),MATCH(AU$3-4,_Inf_Day,0))*$C$2
+INDEX(_Inf_Data,MATCH($D91,_Inf_Country,0),MATCH(AU$3-4,_Inf_Day,0))-INDEX(_Inf_Data,MATCH($D91,_Inf_Country,0),MATCH(AU$3-5,_Inf_Day,0))*$C$2)/5</f>
        <v>0</v>
      </c>
      <c r="AV91" s="80">
        <f>(INDEX(_Inf_Data,MATCH($D91,_Inf_Country,0),MATCH(AV$3,_Inf_Day,0))-INDEX(_Inf_Data,MATCH($D91,_Inf_Country,0),MATCH(AV$3-1,_Inf_Day,0))*$C$2
+INDEX(_Inf_Data,MATCH($D91,_Inf_Country,0),MATCH(AV$3-1,_Inf_Day,0))-INDEX(_Inf_Data,MATCH($D91,_Inf_Country,0),MATCH(AV$3-2,_Inf_Day,0))*$C$2
+INDEX(_Inf_Data,MATCH($D91,_Inf_Country,0),MATCH(AV$3-2,_Inf_Day,0))-INDEX(_Inf_Data,MATCH($D91,_Inf_Country,0),MATCH(AV$3-3,_Inf_Day,0))*$C$2
+INDEX(_Inf_Data,MATCH($D91,_Inf_Country,0),MATCH(AV$3-3,_Inf_Day,0))-INDEX(_Inf_Data,MATCH($D91,_Inf_Country,0),MATCH(AV$3-4,_Inf_Day,0))*$C$2
+INDEX(_Inf_Data,MATCH($D91,_Inf_Country,0),MATCH(AV$3-4,_Inf_Day,0))-INDEX(_Inf_Data,MATCH($D91,_Inf_Country,0),MATCH(AV$3-5,_Inf_Day,0))*$C$2)/5</f>
        <v>0</v>
      </c>
      <c r="AW91" s="80">
        <f>(INDEX(_Inf_Data,MATCH($D91,_Inf_Country,0),MATCH(AW$3,_Inf_Day,0))-INDEX(_Inf_Data,MATCH($D91,_Inf_Country,0),MATCH(AW$3-1,_Inf_Day,0))*$C$2
+INDEX(_Inf_Data,MATCH($D91,_Inf_Country,0),MATCH(AW$3-1,_Inf_Day,0))-INDEX(_Inf_Data,MATCH($D91,_Inf_Country,0),MATCH(AW$3-2,_Inf_Day,0))*$C$2
+INDEX(_Inf_Data,MATCH($D91,_Inf_Country,0),MATCH(AW$3-2,_Inf_Day,0))-INDEX(_Inf_Data,MATCH($D91,_Inf_Country,0),MATCH(AW$3-3,_Inf_Day,0))*$C$2
+INDEX(_Inf_Data,MATCH($D91,_Inf_Country,0),MATCH(AW$3-3,_Inf_Day,0))-INDEX(_Inf_Data,MATCH($D91,_Inf_Country,0),MATCH(AW$3-4,_Inf_Day,0))*$C$2
+INDEX(_Inf_Data,MATCH($D91,_Inf_Country,0),MATCH(AW$3-4,_Inf_Day,0))-INDEX(_Inf_Data,MATCH($D91,_Inf_Country,0),MATCH(AW$3-5,_Inf_Day,0))*$C$2)/5</f>
        <v>0.2</v>
      </c>
      <c r="AX91" s="80">
        <f>(INDEX(_Inf_Data,MATCH($D91,_Inf_Country,0),MATCH(AX$3,_Inf_Day,0))-INDEX(_Inf_Data,MATCH($D91,_Inf_Country,0),MATCH(AX$3-1,_Inf_Day,0))*$C$2
+INDEX(_Inf_Data,MATCH($D91,_Inf_Country,0),MATCH(AX$3-1,_Inf_Day,0))-INDEX(_Inf_Data,MATCH($D91,_Inf_Country,0),MATCH(AX$3-2,_Inf_Day,0))*$C$2
+INDEX(_Inf_Data,MATCH($D91,_Inf_Country,0),MATCH(AX$3-2,_Inf_Day,0))-INDEX(_Inf_Data,MATCH($D91,_Inf_Country,0),MATCH(AX$3-3,_Inf_Day,0))*$C$2
+INDEX(_Inf_Data,MATCH($D91,_Inf_Country,0),MATCH(AX$3-3,_Inf_Day,0))-INDEX(_Inf_Data,MATCH($D91,_Inf_Country,0),MATCH(AX$3-4,_Inf_Day,0))*$C$2
+INDEX(_Inf_Data,MATCH($D91,_Inf_Country,0),MATCH(AX$3-4,_Inf_Day,0))-INDEX(_Inf_Data,MATCH($D91,_Inf_Country,0),MATCH(AX$3-5,_Inf_Day,0))*$C$2)/5</f>
        <v>0.2</v>
      </c>
      <c r="AY91" s="80">
        <f>(INDEX(_Inf_Data,MATCH($D91,_Inf_Country,0),MATCH(AY$3,_Inf_Day,0))-INDEX(_Inf_Data,MATCH($D91,_Inf_Country,0),MATCH(AY$3-1,_Inf_Day,0))*$C$2
+INDEX(_Inf_Data,MATCH($D91,_Inf_Country,0),MATCH(AY$3-1,_Inf_Day,0))-INDEX(_Inf_Data,MATCH($D91,_Inf_Country,0),MATCH(AY$3-2,_Inf_Day,0))*$C$2
+INDEX(_Inf_Data,MATCH($D91,_Inf_Country,0),MATCH(AY$3-2,_Inf_Day,0))-INDEX(_Inf_Data,MATCH($D91,_Inf_Country,0),MATCH(AY$3-3,_Inf_Day,0))*$C$2
+INDEX(_Inf_Data,MATCH($D91,_Inf_Country,0),MATCH(AY$3-3,_Inf_Day,0))-INDEX(_Inf_Data,MATCH($D91,_Inf_Country,0),MATCH(AY$3-4,_Inf_Day,0))*$C$2
+INDEX(_Inf_Data,MATCH($D91,_Inf_Country,0),MATCH(AY$3-4,_Inf_Day,0))-INDEX(_Inf_Data,MATCH($D91,_Inf_Country,0),MATCH(AY$3-5,_Inf_Day,0))*$C$2)/5</f>
        <v>0.2</v>
      </c>
      <c r="AZ91" s="80">
        <f>(INDEX(_Inf_Data,MATCH($D91,_Inf_Country,0),MATCH(AZ$3,_Inf_Day,0))-INDEX(_Inf_Data,MATCH($D91,_Inf_Country,0),MATCH(AZ$3-1,_Inf_Day,0))*$C$2
+INDEX(_Inf_Data,MATCH($D91,_Inf_Country,0),MATCH(AZ$3-1,_Inf_Day,0))-INDEX(_Inf_Data,MATCH($D91,_Inf_Country,0),MATCH(AZ$3-2,_Inf_Day,0))*$C$2
+INDEX(_Inf_Data,MATCH($D91,_Inf_Country,0),MATCH(AZ$3-2,_Inf_Day,0))-INDEX(_Inf_Data,MATCH($D91,_Inf_Country,0),MATCH(AZ$3-3,_Inf_Day,0))*$C$2
+INDEX(_Inf_Data,MATCH($D91,_Inf_Country,0),MATCH(AZ$3-3,_Inf_Day,0))-INDEX(_Inf_Data,MATCH($D91,_Inf_Country,0),MATCH(AZ$3-4,_Inf_Day,0))*$C$2
+INDEX(_Inf_Data,MATCH($D91,_Inf_Country,0),MATCH(AZ$3-4,_Inf_Day,0))-INDEX(_Inf_Data,MATCH($D91,_Inf_Country,0),MATCH(AZ$3-5,_Inf_Day,0))*$C$2)/5</f>
        <v>0.2</v>
      </c>
      <c r="BA91" s="80">
        <f>(INDEX(_Inf_Data,MATCH($D91,_Inf_Country,0),MATCH(BA$3,_Inf_Day,0))-INDEX(_Inf_Data,MATCH($D91,_Inf_Country,0),MATCH(BA$3-1,_Inf_Day,0))*$C$2
+INDEX(_Inf_Data,MATCH($D91,_Inf_Country,0),MATCH(BA$3-1,_Inf_Day,0))-INDEX(_Inf_Data,MATCH($D91,_Inf_Country,0),MATCH(BA$3-2,_Inf_Day,0))*$C$2
+INDEX(_Inf_Data,MATCH($D91,_Inf_Country,0),MATCH(BA$3-2,_Inf_Day,0))-INDEX(_Inf_Data,MATCH($D91,_Inf_Country,0),MATCH(BA$3-3,_Inf_Day,0))*$C$2
+INDEX(_Inf_Data,MATCH($D91,_Inf_Country,0),MATCH(BA$3-3,_Inf_Day,0))-INDEX(_Inf_Data,MATCH($D91,_Inf_Country,0),MATCH(BA$3-4,_Inf_Day,0))*$C$2
+INDEX(_Inf_Data,MATCH($D91,_Inf_Country,0),MATCH(BA$3-4,_Inf_Day,0))-INDEX(_Inf_Data,MATCH($D91,_Inf_Country,0),MATCH(BA$3-5,_Inf_Day,0))*$C$2)/5</f>
        <v>0.2</v>
      </c>
      <c r="BB91" s="80">
        <f>(INDEX(_Inf_Data,MATCH($D91,_Inf_Country,0),MATCH(BB$3,_Inf_Day,0))-INDEX(_Inf_Data,MATCH($D91,_Inf_Country,0),MATCH(BB$3-1,_Inf_Day,0))*$C$2
+INDEX(_Inf_Data,MATCH($D91,_Inf_Country,0),MATCH(BB$3-1,_Inf_Day,0))-INDEX(_Inf_Data,MATCH($D91,_Inf_Country,0),MATCH(BB$3-2,_Inf_Day,0))*$C$2
+INDEX(_Inf_Data,MATCH($D91,_Inf_Country,0),MATCH(BB$3-2,_Inf_Day,0))-INDEX(_Inf_Data,MATCH($D91,_Inf_Country,0),MATCH(BB$3-3,_Inf_Day,0))*$C$2
+INDEX(_Inf_Data,MATCH($D91,_Inf_Country,0),MATCH(BB$3-3,_Inf_Day,0))-INDEX(_Inf_Data,MATCH($D91,_Inf_Country,0),MATCH(BB$3-4,_Inf_Day,0))*$C$2
+INDEX(_Inf_Data,MATCH($D91,_Inf_Country,0),MATCH(BB$3-4,_Inf_Day,0))-INDEX(_Inf_Data,MATCH($D91,_Inf_Country,0),MATCH(BB$3-5,_Inf_Day,0))*$C$2)/5</f>
        <v>0</v>
      </c>
      <c r="BC91" s="80">
        <f>(INDEX(_Inf_Data,MATCH($D91,_Inf_Country,0),MATCH(BC$3,_Inf_Day,0))-INDEX(_Inf_Data,MATCH($D91,_Inf_Country,0),MATCH(BC$3-1,_Inf_Day,0))*$C$2
+INDEX(_Inf_Data,MATCH($D91,_Inf_Country,0),MATCH(BC$3-1,_Inf_Day,0))-INDEX(_Inf_Data,MATCH($D91,_Inf_Country,0),MATCH(BC$3-2,_Inf_Day,0))*$C$2
+INDEX(_Inf_Data,MATCH($D91,_Inf_Country,0),MATCH(BC$3-2,_Inf_Day,0))-INDEX(_Inf_Data,MATCH($D91,_Inf_Country,0),MATCH(BC$3-3,_Inf_Day,0))*$C$2
+INDEX(_Inf_Data,MATCH($D91,_Inf_Country,0),MATCH(BC$3-3,_Inf_Day,0))-INDEX(_Inf_Data,MATCH($D91,_Inf_Country,0),MATCH(BC$3-4,_Inf_Day,0))*$C$2
+INDEX(_Inf_Data,MATCH($D91,_Inf_Country,0),MATCH(BC$3-4,_Inf_Day,0))-INDEX(_Inf_Data,MATCH($D91,_Inf_Country,0),MATCH(BC$3-5,_Inf_Day,0))*$C$2)/5</f>
        <v>0</v>
      </c>
      <c r="BD91" s="80">
        <f>(INDEX(_Inf_Data,MATCH($D91,_Inf_Country,0),MATCH(BD$3,_Inf_Day,0))-INDEX(_Inf_Data,MATCH($D91,_Inf_Country,0),MATCH(BD$3-1,_Inf_Day,0))*$C$2
+INDEX(_Inf_Data,MATCH($D91,_Inf_Country,0),MATCH(BD$3-1,_Inf_Day,0))-INDEX(_Inf_Data,MATCH($D91,_Inf_Country,0),MATCH(BD$3-2,_Inf_Day,0))*$C$2
+INDEX(_Inf_Data,MATCH($D91,_Inf_Country,0),MATCH(BD$3-2,_Inf_Day,0))-INDEX(_Inf_Data,MATCH($D91,_Inf_Country,0),MATCH(BD$3-3,_Inf_Day,0))*$C$2
+INDEX(_Inf_Data,MATCH($D91,_Inf_Country,0),MATCH(BD$3-3,_Inf_Day,0))-INDEX(_Inf_Data,MATCH($D91,_Inf_Country,0),MATCH(BD$3-4,_Inf_Day,0))*$C$2
+INDEX(_Inf_Data,MATCH($D91,_Inf_Country,0),MATCH(BD$3-4,_Inf_Day,0))-INDEX(_Inf_Data,MATCH($D91,_Inf_Country,0),MATCH(BD$3-5,_Inf_Day,0))*$C$2)/5</f>
        <v>0</v>
      </c>
      <c r="BE91" s="80">
        <f>(INDEX(_Inf_Data,MATCH($D91,_Inf_Country,0),MATCH(BE$3,_Inf_Day,0))-INDEX(_Inf_Data,MATCH($D91,_Inf_Country,0),MATCH(BE$3-1,_Inf_Day,0))*$C$2
+INDEX(_Inf_Data,MATCH($D91,_Inf_Country,0),MATCH(BE$3-1,_Inf_Day,0))-INDEX(_Inf_Data,MATCH($D91,_Inf_Country,0),MATCH(BE$3-2,_Inf_Day,0))*$C$2
+INDEX(_Inf_Data,MATCH($D91,_Inf_Country,0),MATCH(BE$3-2,_Inf_Day,0))-INDEX(_Inf_Data,MATCH($D91,_Inf_Country,0),MATCH(BE$3-3,_Inf_Day,0))*$C$2
+INDEX(_Inf_Data,MATCH($D91,_Inf_Country,0),MATCH(BE$3-3,_Inf_Day,0))-INDEX(_Inf_Data,MATCH($D91,_Inf_Country,0),MATCH(BE$3-4,_Inf_Day,0))*$C$2
+INDEX(_Inf_Data,MATCH($D91,_Inf_Country,0),MATCH(BE$3-4,_Inf_Day,0))-INDEX(_Inf_Data,MATCH($D91,_Inf_Country,0),MATCH(BE$3-5,_Inf_Day,0))*$C$2)/5</f>
        <v>0</v>
      </c>
      <c r="BF91" s="80">
        <f>(INDEX(_Inf_Data,MATCH($D91,_Inf_Country,0),MATCH(BF$3,_Inf_Day,0))-INDEX(_Inf_Data,MATCH($D91,_Inf_Country,0),MATCH(BF$3-1,_Inf_Day,0))*$C$2
+INDEX(_Inf_Data,MATCH($D91,_Inf_Country,0),MATCH(BF$3-1,_Inf_Day,0))-INDEX(_Inf_Data,MATCH($D91,_Inf_Country,0),MATCH(BF$3-2,_Inf_Day,0))*$C$2
+INDEX(_Inf_Data,MATCH($D91,_Inf_Country,0),MATCH(BF$3-2,_Inf_Day,0))-INDEX(_Inf_Data,MATCH($D91,_Inf_Country,0),MATCH(BF$3-3,_Inf_Day,0))*$C$2
+INDEX(_Inf_Data,MATCH($D91,_Inf_Country,0),MATCH(BF$3-3,_Inf_Day,0))-INDEX(_Inf_Data,MATCH($D91,_Inf_Country,0),MATCH(BF$3-4,_Inf_Day,0))*$C$2
+INDEX(_Inf_Data,MATCH($D91,_Inf_Country,0),MATCH(BF$3-4,_Inf_Day,0))-INDEX(_Inf_Data,MATCH($D91,_Inf_Country,0),MATCH(BF$3-5,_Inf_Day,0))*$C$2)/5</f>
        <v>0</v>
      </c>
      <c r="BG91" s="80">
        <f>(INDEX(_Inf_Data,MATCH($D91,_Inf_Country,0),MATCH(BG$3,_Inf_Day,0))-INDEX(_Inf_Data,MATCH($D91,_Inf_Country,0),MATCH(BG$3-1,_Inf_Day,0))*$C$2
+INDEX(_Inf_Data,MATCH($D91,_Inf_Country,0),MATCH(BG$3-1,_Inf_Day,0))-INDEX(_Inf_Data,MATCH($D91,_Inf_Country,0),MATCH(BG$3-2,_Inf_Day,0))*$C$2
+INDEX(_Inf_Data,MATCH($D91,_Inf_Country,0),MATCH(BG$3-2,_Inf_Day,0))-INDEX(_Inf_Data,MATCH($D91,_Inf_Country,0),MATCH(BG$3-3,_Inf_Day,0))*$C$2
+INDEX(_Inf_Data,MATCH($D91,_Inf_Country,0),MATCH(BG$3-3,_Inf_Day,0))-INDEX(_Inf_Data,MATCH($D91,_Inf_Country,0),MATCH(BG$3-4,_Inf_Day,0))*$C$2
+INDEX(_Inf_Data,MATCH($D91,_Inf_Country,0),MATCH(BG$3-4,_Inf_Day,0))-INDEX(_Inf_Data,MATCH($D91,_Inf_Country,0),MATCH(BG$3-5,_Inf_Day,0))*$C$2)/5</f>
        <v>0.4</v>
      </c>
      <c r="BH91" s="80">
        <f>(INDEX(_Inf_Data,MATCH($D91,_Inf_Country,0),MATCH(BH$3,_Inf_Day,0))-INDEX(_Inf_Data,MATCH($D91,_Inf_Country,0),MATCH(BH$3-1,_Inf_Day,0))*$C$2
+INDEX(_Inf_Data,MATCH($D91,_Inf_Country,0),MATCH(BH$3-1,_Inf_Day,0))-INDEX(_Inf_Data,MATCH($D91,_Inf_Country,0),MATCH(BH$3-2,_Inf_Day,0))*$C$2
+INDEX(_Inf_Data,MATCH($D91,_Inf_Country,0),MATCH(BH$3-2,_Inf_Day,0))-INDEX(_Inf_Data,MATCH($D91,_Inf_Country,0),MATCH(BH$3-3,_Inf_Day,0))*$C$2
+INDEX(_Inf_Data,MATCH($D91,_Inf_Country,0),MATCH(BH$3-3,_Inf_Day,0))-INDEX(_Inf_Data,MATCH($D91,_Inf_Country,0),MATCH(BH$3-4,_Inf_Day,0))*$C$2
+INDEX(_Inf_Data,MATCH($D91,_Inf_Country,0),MATCH(BH$3-4,_Inf_Day,0))-INDEX(_Inf_Data,MATCH($D91,_Inf_Country,0),MATCH(BH$3-5,_Inf_Day,0))*$C$2)/5</f>
        <v>0.4</v>
      </c>
      <c r="BI91" s="80">
        <f>(INDEX(_Inf_Data,MATCH($D91,_Inf_Country,0),MATCH(BI$3,_Inf_Day,0))-INDEX(_Inf_Data,MATCH($D91,_Inf_Country,0),MATCH(BI$3-1,_Inf_Day,0))*$C$2
+INDEX(_Inf_Data,MATCH($D91,_Inf_Country,0),MATCH(BI$3-1,_Inf_Day,0))-INDEX(_Inf_Data,MATCH($D91,_Inf_Country,0),MATCH(BI$3-2,_Inf_Day,0))*$C$2
+INDEX(_Inf_Data,MATCH($D91,_Inf_Country,0),MATCH(BI$3-2,_Inf_Day,0))-INDEX(_Inf_Data,MATCH($D91,_Inf_Country,0),MATCH(BI$3-3,_Inf_Day,0))*$C$2
+INDEX(_Inf_Data,MATCH($D91,_Inf_Country,0),MATCH(BI$3-3,_Inf_Day,0))-INDEX(_Inf_Data,MATCH($D91,_Inf_Country,0),MATCH(BI$3-4,_Inf_Day,0))*$C$2
+INDEX(_Inf_Data,MATCH($D91,_Inf_Country,0),MATCH(BI$3-4,_Inf_Day,0))-INDEX(_Inf_Data,MATCH($D91,_Inf_Country,0),MATCH(BI$3-5,_Inf_Day,0))*$C$2)/5</f>
        <v>0.4</v>
      </c>
      <c r="BJ91" s="80">
        <f>(INDEX(_Inf_Data,MATCH($D91,_Inf_Country,0),MATCH(BJ$3,_Inf_Day,0))-INDEX(_Inf_Data,MATCH($D91,_Inf_Country,0),MATCH(BJ$3-1,_Inf_Day,0))*$C$2
+INDEX(_Inf_Data,MATCH($D91,_Inf_Country,0),MATCH(BJ$3-1,_Inf_Day,0))-INDEX(_Inf_Data,MATCH($D91,_Inf_Country,0),MATCH(BJ$3-2,_Inf_Day,0))*$C$2
+INDEX(_Inf_Data,MATCH($D91,_Inf_Country,0),MATCH(BJ$3-2,_Inf_Day,0))-INDEX(_Inf_Data,MATCH($D91,_Inf_Country,0),MATCH(BJ$3-3,_Inf_Day,0))*$C$2
+INDEX(_Inf_Data,MATCH($D91,_Inf_Country,0),MATCH(BJ$3-3,_Inf_Day,0))-INDEX(_Inf_Data,MATCH($D91,_Inf_Country,0),MATCH(BJ$3-4,_Inf_Day,0))*$C$2
+INDEX(_Inf_Data,MATCH($D91,_Inf_Country,0),MATCH(BJ$3-4,_Inf_Day,0))-INDEX(_Inf_Data,MATCH($D91,_Inf_Country,0),MATCH(BJ$3-5,_Inf_Day,0))*$C$2)/5</f>
        <v>1.2</v>
      </c>
      <c r="BK91" s="80">
        <f>(INDEX(_Inf_Data,MATCH($D91,_Inf_Country,0),MATCH(BK$3,_Inf_Day,0))-INDEX(_Inf_Data,MATCH($D91,_Inf_Country,0),MATCH(BK$3-1,_Inf_Day,0))*$C$2
+INDEX(_Inf_Data,MATCH($D91,_Inf_Country,0),MATCH(BK$3-1,_Inf_Day,0))-INDEX(_Inf_Data,MATCH($D91,_Inf_Country,0),MATCH(BK$3-2,_Inf_Day,0))*$C$2
+INDEX(_Inf_Data,MATCH($D91,_Inf_Country,0),MATCH(BK$3-2,_Inf_Day,0))-INDEX(_Inf_Data,MATCH($D91,_Inf_Country,0),MATCH(BK$3-3,_Inf_Day,0))*$C$2
+INDEX(_Inf_Data,MATCH($D91,_Inf_Country,0),MATCH(BK$3-3,_Inf_Day,0))-INDEX(_Inf_Data,MATCH($D91,_Inf_Country,0),MATCH(BK$3-4,_Inf_Day,0))*$C$2
+INDEX(_Inf_Data,MATCH($D91,_Inf_Country,0),MATCH(BK$3-4,_Inf_Day,0))-INDEX(_Inf_Data,MATCH($D91,_Inf_Country,0),MATCH(BK$3-5,_Inf_Day,0))*$C$2)/5</f>
        <v>2.6</v>
      </c>
      <c r="BL91" s="80">
        <f>(INDEX(_Inf_Data,MATCH($D91,_Inf_Country,0),MATCH(BL$3,_Inf_Day,0))-INDEX(_Inf_Data,MATCH($D91,_Inf_Country,0),MATCH(BL$3-1,_Inf_Day,0))*$C$2
+INDEX(_Inf_Data,MATCH($D91,_Inf_Country,0),MATCH(BL$3-1,_Inf_Day,0))-INDEX(_Inf_Data,MATCH($D91,_Inf_Country,0),MATCH(BL$3-2,_Inf_Day,0))*$C$2
+INDEX(_Inf_Data,MATCH($D91,_Inf_Country,0),MATCH(BL$3-2,_Inf_Day,0))-INDEX(_Inf_Data,MATCH($D91,_Inf_Country,0),MATCH(BL$3-3,_Inf_Day,0))*$C$2
+INDEX(_Inf_Data,MATCH($D91,_Inf_Country,0),MATCH(BL$3-3,_Inf_Day,0))-INDEX(_Inf_Data,MATCH($D91,_Inf_Country,0),MATCH(BL$3-4,_Inf_Day,0))*$C$2
+INDEX(_Inf_Data,MATCH($D91,_Inf_Country,0),MATCH(BL$3-4,_Inf_Day,0))-INDEX(_Inf_Data,MATCH($D91,_Inf_Country,0),MATCH(BL$3-5,_Inf_Day,0))*$C$2)/5</f>
        <v>2.2000000000000002</v>
      </c>
      <c r="BM91" s="80">
        <f>(INDEX(_Inf_Data,MATCH($D91,_Inf_Country,0),MATCH(BM$3,_Inf_Day,0))-INDEX(_Inf_Data,MATCH($D91,_Inf_Country,0),MATCH(BM$3-1,_Inf_Day,0))*$C$2
+INDEX(_Inf_Data,MATCH($D91,_Inf_Country,0),MATCH(BM$3-1,_Inf_Day,0))-INDEX(_Inf_Data,MATCH($D91,_Inf_Country,0),MATCH(BM$3-2,_Inf_Day,0))*$C$2
+INDEX(_Inf_Data,MATCH($D91,_Inf_Country,0),MATCH(BM$3-2,_Inf_Day,0))-INDEX(_Inf_Data,MATCH($D91,_Inf_Country,0),MATCH(BM$3-3,_Inf_Day,0))*$C$2
+INDEX(_Inf_Data,MATCH($D91,_Inf_Country,0),MATCH(BM$3-3,_Inf_Day,0))-INDEX(_Inf_Data,MATCH($D91,_Inf_Country,0),MATCH(BM$3-4,_Inf_Day,0))*$C$2
+INDEX(_Inf_Data,MATCH($D91,_Inf_Country,0),MATCH(BM$3-4,_Inf_Day,0))-INDEX(_Inf_Data,MATCH($D91,_Inf_Country,0),MATCH(BM$3-5,_Inf_Day,0))*$C$2)/5</f>
        <v>2.6</v>
      </c>
      <c r="BN91" s="80">
        <f>(INDEX(_Inf_Data,MATCH($D91,_Inf_Country,0),MATCH(BN$3,_Inf_Day,0))-INDEX(_Inf_Data,MATCH($D91,_Inf_Country,0),MATCH(BN$3-1,_Inf_Day,0))*$C$2
+INDEX(_Inf_Data,MATCH($D91,_Inf_Country,0),MATCH(BN$3-1,_Inf_Day,0))-INDEX(_Inf_Data,MATCH($D91,_Inf_Country,0),MATCH(BN$3-2,_Inf_Day,0))*$C$2
+INDEX(_Inf_Data,MATCH($D91,_Inf_Country,0),MATCH(BN$3-2,_Inf_Day,0))-INDEX(_Inf_Data,MATCH($D91,_Inf_Country,0),MATCH(BN$3-3,_Inf_Day,0))*$C$2
+INDEX(_Inf_Data,MATCH($D91,_Inf_Country,0),MATCH(BN$3-3,_Inf_Day,0))-INDEX(_Inf_Data,MATCH($D91,_Inf_Country,0),MATCH(BN$3-4,_Inf_Day,0))*$C$2
+INDEX(_Inf_Data,MATCH($D91,_Inf_Country,0),MATCH(BN$3-4,_Inf_Day,0))-INDEX(_Inf_Data,MATCH($D91,_Inf_Country,0),MATCH(BN$3-5,_Inf_Day,0))*$C$2)/5</f>
        <v>5.2</v>
      </c>
      <c r="BO91" s="80">
        <f>(INDEX(_Inf_Data,MATCH($D91,_Inf_Country,0),MATCH(BO$3,_Inf_Day,0))-INDEX(_Inf_Data,MATCH($D91,_Inf_Country,0),MATCH(BO$3-1,_Inf_Day,0))*$C$2
+INDEX(_Inf_Data,MATCH($D91,_Inf_Country,0),MATCH(BO$3-1,_Inf_Day,0))-INDEX(_Inf_Data,MATCH($D91,_Inf_Country,0),MATCH(BO$3-2,_Inf_Day,0))*$C$2
+INDEX(_Inf_Data,MATCH($D91,_Inf_Country,0),MATCH(BO$3-2,_Inf_Day,0))-INDEX(_Inf_Data,MATCH($D91,_Inf_Country,0),MATCH(BO$3-3,_Inf_Day,0))*$C$2
+INDEX(_Inf_Data,MATCH($D91,_Inf_Country,0),MATCH(BO$3-3,_Inf_Day,0))-INDEX(_Inf_Data,MATCH($D91,_Inf_Country,0),MATCH(BO$3-4,_Inf_Day,0))*$C$2
+INDEX(_Inf_Data,MATCH($D91,_Inf_Country,0),MATCH(BO$3-4,_Inf_Day,0))-INDEX(_Inf_Data,MATCH($D91,_Inf_Country,0),MATCH(BO$3-5,_Inf_Day,0))*$C$2)/5</f>
        <v>8</v>
      </c>
      <c r="BP91" s="80">
        <f>(INDEX(_Inf_Data,MATCH($D91,_Inf_Country,0),MATCH(BP$3,_Inf_Day,0))-INDEX(_Inf_Data,MATCH($D91,_Inf_Country,0),MATCH(BP$3-1,_Inf_Day,0))*$C$2
+INDEX(_Inf_Data,MATCH($D91,_Inf_Country,0),MATCH(BP$3-1,_Inf_Day,0))-INDEX(_Inf_Data,MATCH($D91,_Inf_Country,0),MATCH(BP$3-2,_Inf_Day,0))*$C$2
+INDEX(_Inf_Data,MATCH($D91,_Inf_Country,0),MATCH(BP$3-2,_Inf_Day,0))-INDEX(_Inf_Data,MATCH($D91,_Inf_Country,0),MATCH(BP$3-3,_Inf_Day,0))*$C$2
+INDEX(_Inf_Data,MATCH($D91,_Inf_Country,0),MATCH(BP$3-3,_Inf_Day,0))-INDEX(_Inf_Data,MATCH($D91,_Inf_Country,0),MATCH(BP$3-4,_Inf_Day,0))*$C$2
+INDEX(_Inf_Data,MATCH($D91,_Inf_Country,0),MATCH(BP$3-4,_Inf_Day,0))-INDEX(_Inf_Data,MATCH($D91,_Inf_Country,0),MATCH(BP$3-5,_Inf_Day,0))*$C$2)/5</f>
        <v>11.8</v>
      </c>
      <c r="BQ91" s="80">
        <f>(INDEX(_Inf_Data,MATCH($D91,_Inf_Country,0),MATCH(BQ$3,_Inf_Day,0))-INDEX(_Inf_Data,MATCH($D91,_Inf_Country,0),MATCH(BQ$3-1,_Inf_Day,0))*$C$2
+INDEX(_Inf_Data,MATCH($D91,_Inf_Country,0),MATCH(BQ$3-1,_Inf_Day,0))-INDEX(_Inf_Data,MATCH($D91,_Inf_Country,0),MATCH(BQ$3-2,_Inf_Day,0))*$C$2
+INDEX(_Inf_Data,MATCH($D91,_Inf_Country,0),MATCH(BQ$3-2,_Inf_Day,0))-INDEX(_Inf_Data,MATCH($D91,_Inf_Country,0),MATCH(BQ$3-3,_Inf_Day,0))*$C$2
+INDEX(_Inf_Data,MATCH($D91,_Inf_Country,0),MATCH(BQ$3-3,_Inf_Day,0))-INDEX(_Inf_Data,MATCH($D91,_Inf_Country,0),MATCH(BQ$3-4,_Inf_Day,0))*$C$2
+INDEX(_Inf_Data,MATCH($D91,_Inf_Country,0),MATCH(BQ$3-4,_Inf_Day,0))-INDEX(_Inf_Data,MATCH($D91,_Inf_Country,0),MATCH(BQ$3-5,_Inf_Day,0))*$C$2)/5</f>
        <v>11.8</v>
      </c>
      <c r="BR91" s="80">
        <f>(INDEX(_Inf_Data,MATCH($D91,_Inf_Country,0),MATCH(BR$3,_Inf_Day,0))-INDEX(_Inf_Data,MATCH($D91,_Inf_Country,0),MATCH(BR$3-1,_Inf_Day,0))*$C$2
+INDEX(_Inf_Data,MATCH($D91,_Inf_Country,0),MATCH(BR$3-1,_Inf_Day,0))-INDEX(_Inf_Data,MATCH($D91,_Inf_Country,0),MATCH(BR$3-2,_Inf_Day,0))*$C$2
+INDEX(_Inf_Data,MATCH($D91,_Inf_Country,0),MATCH(BR$3-2,_Inf_Day,0))-INDEX(_Inf_Data,MATCH($D91,_Inf_Country,0),MATCH(BR$3-3,_Inf_Day,0))*$C$2
+INDEX(_Inf_Data,MATCH($D91,_Inf_Country,0),MATCH(BR$3-3,_Inf_Day,0))-INDEX(_Inf_Data,MATCH($D91,_Inf_Country,0),MATCH(BR$3-4,_Inf_Day,0))*$C$2
+INDEX(_Inf_Data,MATCH($D91,_Inf_Country,0),MATCH(BR$3-4,_Inf_Day,0))-INDEX(_Inf_Data,MATCH($D91,_Inf_Country,0),MATCH(BR$3-5,_Inf_Day,0))*$C$2)/5</f>
        <v>16.2</v>
      </c>
      <c r="BS91" s="80">
        <f>(INDEX(_Inf_Data,MATCH($D91,_Inf_Country,0),MATCH(BS$3,_Inf_Day,0))-INDEX(_Inf_Data,MATCH($D91,_Inf_Country,0),MATCH(BS$3-1,_Inf_Day,0))*$C$2
+INDEX(_Inf_Data,MATCH($D91,_Inf_Country,0),MATCH(BS$3-1,_Inf_Day,0))-INDEX(_Inf_Data,MATCH($D91,_Inf_Country,0),MATCH(BS$3-2,_Inf_Day,0))*$C$2
+INDEX(_Inf_Data,MATCH($D91,_Inf_Country,0),MATCH(BS$3-2,_Inf_Day,0))-INDEX(_Inf_Data,MATCH($D91,_Inf_Country,0),MATCH(BS$3-3,_Inf_Day,0))*$C$2
+INDEX(_Inf_Data,MATCH($D91,_Inf_Country,0),MATCH(BS$3-3,_Inf_Day,0))-INDEX(_Inf_Data,MATCH($D91,_Inf_Country,0),MATCH(BS$3-4,_Inf_Day,0))*$C$2
+INDEX(_Inf_Data,MATCH($D91,_Inf_Country,0),MATCH(BS$3-4,_Inf_Day,0))-INDEX(_Inf_Data,MATCH($D91,_Inf_Country,0),MATCH(BS$3-5,_Inf_Day,0))*$C$2)/5</f>
        <v>23.2</v>
      </c>
      <c r="BT91" s="80">
        <f>(INDEX(_Inf_Data,MATCH($D91,_Inf_Country,0),MATCH(BT$3,_Inf_Day,0))-INDEX(_Inf_Data,MATCH($D91,_Inf_Country,0),MATCH(BT$3-1,_Inf_Day,0))*$C$2
+INDEX(_Inf_Data,MATCH($D91,_Inf_Country,0),MATCH(BT$3-1,_Inf_Day,0))-INDEX(_Inf_Data,MATCH($D91,_Inf_Country,0),MATCH(BT$3-2,_Inf_Day,0))*$C$2
+INDEX(_Inf_Data,MATCH($D91,_Inf_Country,0),MATCH(BT$3-2,_Inf_Day,0))-INDEX(_Inf_Data,MATCH($D91,_Inf_Country,0),MATCH(BT$3-3,_Inf_Day,0))*$C$2
+INDEX(_Inf_Data,MATCH($D91,_Inf_Country,0),MATCH(BT$3-3,_Inf_Day,0))-INDEX(_Inf_Data,MATCH($D91,_Inf_Country,0),MATCH(BT$3-4,_Inf_Day,0))*$C$2
+INDEX(_Inf_Data,MATCH($D91,_Inf_Country,0),MATCH(BT$3-4,_Inf_Day,0))-INDEX(_Inf_Data,MATCH($D91,_Inf_Country,0),MATCH(BT$3-5,_Inf_Day,0))*$C$2)/5</f>
        <v>29.8</v>
      </c>
      <c r="BU91" s="80">
        <f>(INDEX(_Inf_Data,MATCH($D91,_Inf_Country,0),MATCH(BU$3,_Inf_Day,0))-INDEX(_Inf_Data,MATCH($D91,_Inf_Country,0),MATCH(BU$3-1,_Inf_Day,0))*$C$2
+INDEX(_Inf_Data,MATCH($D91,_Inf_Country,0),MATCH(BU$3-1,_Inf_Day,0))-INDEX(_Inf_Data,MATCH($D91,_Inf_Country,0),MATCH(BU$3-2,_Inf_Day,0))*$C$2
+INDEX(_Inf_Data,MATCH($D91,_Inf_Country,0),MATCH(BU$3-2,_Inf_Day,0))-INDEX(_Inf_Data,MATCH($D91,_Inf_Country,0),MATCH(BU$3-3,_Inf_Day,0))*$C$2
+INDEX(_Inf_Data,MATCH($D91,_Inf_Country,0),MATCH(BU$3-3,_Inf_Day,0))-INDEX(_Inf_Data,MATCH($D91,_Inf_Country,0),MATCH(BU$3-4,_Inf_Day,0))*$C$2
+INDEX(_Inf_Data,MATCH($D91,_Inf_Country,0),MATCH(BU$3-4,_Inf_Day,0))-INDEX(_Inf_Data,MATCH($D91,_Inf_Country,0),MATCH(BU$3-5,_Inf_Day,0))*$C$2)/5</f>
        <v>47.4</v>
      </c>
      <c r="BV91" s="80">
        <f>(INDEX(_Inf_Data,MATCH($D91,_Inf_Country,0),MATCH(BV$3,_Inf_Day,0))-INDEX(_Inf_Data,MATCH($D91,_Inf_Country,0),MATCH(BV$3-1,_Inf_Day,0))*$C$2
+INDEX(_Inf_Data,MATCH($D91,_Inf_Country,0),MATCH(BV$3-1,_Inf_Day,0))-INDEX(_Inf_Data,MATCH($D91,_Inf_Country,0),MATCH(BV$3-2,_Inf_Day,0))*$C$2
+INDEX(_Inf_Data,MATCH($D91,_Inf_Country,0),MATCH(BV$3-2,_Inf_Day,0))-INDEX(_Inf_Data,MATCH($D91,_Inf_Country,0),MATCH(BV$3-3,_Inf_Day,0))*$C$2
+INDEX(_Inf_Data,MATCH($D91,_Inf_Country,0),MATCH(BV$3-3,_Inf_Day,0))-INDEX(_Inf_Data,MATCH($D91,_Inf_Country,0),MATCH(BV$3-4,_Inf_Day,0))*$C$2
+INDEX(_Inf_Data,MATCH($D91,_Inf_Country,0),MATCH(BV$3-4,_Inf_Day,0))-INDEX(_Inf_Data,MATCH($D91,_Inf_Country,0),MATCH(BV$3-5,_Inf_Day,0))*$C$2)/5</f>
        <v>56.6</v>
      </c>
      <c r="BW91" s="80">
        <f>(INDEX(_Inf_Data,MATCH($D91,_Inf_Country,0),MATCH(BW$3,_Inf_Day,0))-INDEX(_Inf_Data,MATCH($D91,_Inf_Country,0),MATCH(BW$3-1,_Inf_Day,0))*$C$2
+INDEX(_Inf_Data,MATCH($D91,_Inf_Country,0),MATCH(BW$3-1,_Inf_Day,0))-INDEX(_Inf_Data,MATCH($D91,_Inf_Country,0),MATCH(BW$3-2,_Inf_Day,0))*$C$2
+INDEX(_Inf_Data,MATCH($D91,_Inf_Country,0),MATCH(BW$3-2,_Inf_Day,0))-INDEX(_Inf_Data,MATCH($D91,_Inf_Country,0),MATCH(BW$3-3,_Inf_Day,0))*$C$2
+INDEX(_Inf_Data,MATCH($D91,_Inf_Country,0),MATCH(BW$3-3,_Inf_Day,0))-INDEX(_Inf_Data,MATCH($D91,_Inf_Country,0),MATCH(BW$3-4,_Inf_Day,0))*$C$2
+INDEX(_Inf_Data,MATCH($D91,_Inf_Country,0),MATCH(BW$3-4,_Inf_Day,0))-INDEX(_Inf_Data,MATCH($D91,_Inf_Country,0),MATCH(BW$3-5,_Inf_Day,0))*$C$2)/5</f>
        <v>75.599999999999994</v>
      </c>
      <c r="BX91" s="80">
        <f>(INDEX(_Inf_Data,MATCH($D91,_Inf_Country,0),MATCH(BX$3,_Inf_Day,0))-INDEX(_Inf_Data,MATCH($D91,_Inf_Country,0),MATCH(BX$3-1,_Inf_Day,0))*$C$2
+INDEX(_Inf_Data,MATCH($D91,_Inf_Country,0),MATCH(BX$3-1,_Inf_Day,0))-INDEX(_Inf_Data,MATCH($D91,_Inf_Country,0),MATCH(BX$3-2,_Inf_Day,0))*$C$2
+INDEX(_Inf_Data,MATCH($D91,_Inf_Country,0),MATCH(BX$3-2,_Inf_Day,0))-INDEX(_Inf_Data,MATCH($D91,_Inf_Country,0),MATCH(BX$3-3,_Inf_Day,0))*$C$2
+INDEX(_Inf_Data,MATCH($D91,_Inf_Country,0),MATCH(BX$3-3,_Inf_Day,0))-INDEX(_Inf_Data,MATCH($D91,_Inf_Country,0),MATCH(BX$3-4,_Inf_Day,0))*$C$2
+INDEX(_Inf_Data,MATCH($D91,_Inf_Country,0),MATCH(BX$3-4,_Inf_Day,0))-INDEX(_Inf_Data,MATCH($D91,_Inf_Country,0),MATCH(BX$3-5,_Inf_Day,0))*$C$2)/5</f>
        <v>80.599999999999994</v>
      </c>
      <c r="BY91" s="80">
        <f>(INDEX(_Inf_Data,MATCH($D91,_Inf_Country,0),MATCH(BY$3,_Inf_Day,0))-INDEX(_Inf_Data,MATCH($D91,_Inf_Country,0),MATCH(BY$3-1,_Inf_Day,0))*$C$2
+INDEX(_Inf_Data,MATCH($D91,_Inf_Country,0),MATCH(BY$3-1,_Inf_Day,0))-INDEX(_Inf_Data,MATCH($D91,_Inf_Country,0),MATCH(BY$3-2,_Inf_Day,0))*$C$2
+INDEX(_Inf_Data,MATCH($D91,_Inf_Country,0),MATCH(BY$3-2,_Inf_Day,0))-INDEX(_Inf_Data,MATCH($D91,_Inf_Country,0),MATCH(BY$3-3,_Inf_Day,0))*$C$2
+INDEX(_Inf_Data,MATCH($D91,_Inf_Country,0),MATCH(BY$3-3,_Inf_Day,0))-INDEX(_Inf_Data,MATCH($D91,_Inf_Country,0),MATCH(BY$3-4,_Inf_Day,0))*$C$2
+INDEX(_Inf_Data,MATCH($D91,_Inf_Country,0),MATCH(BY$3-4,_Inf_Day,0))-INDEX(_Inf_Data,MATCH($D91,_Inf_Country,0),MATCH(BY$3-5,_Inf_Day,0))*$C$2)/5</f>
        <v>89.8</v>
      </c>
      <c r="BZ91" s="80">
        <f>(INDEX(_Inf_Data,MATCH($D91,_Inf_Country,0),MATCH(BZ$3,_Inf_Day,0))-INDEX(_Inf_Data,MATCH($D91,_Inf_Country,0),MATCH(BZ$3-1,_Inf_Day,0))*$C$2
+INDEX(_Inf_Data,MATCH($D91,_Inf_Country,0),MATCH(BZ$3-1,_Inf_Day,0))-INDEX(_Inf_Data,MATCH($D91,_Inf_Country,0),MATCH(BZ$3-2,_Inf_Day,0))*$C$2
+INDEX(_Inf_Data,MATCH($D91,_Inf_Country,0),MATCH(BZ$3-2,_Inf_Day,0))-INDEX(_Inf_Data,MATCH($D91,_Inf_Country,0),MATCH(BZ$3-3,_Inf_Day,0))*$C$2
+INDEX(_Inf_Data,MATCH($D91,_Inf_Country,0),MATCH(BZ$3-3,_Inf_Day,0))-INDEX(_Inf_Data,MATCH($D91,_Inf_Country,0),MATCH(BZ$3-4,_Inf_Day,0))*$C$2
+INDEX(_Inf_Data,MATCH($D91,_Inf_Country,0),MATCH(BZ$3-4,_Inf_Day,0))-INDEX(_Inf_Data,MATCH($D91,_Inf_Country,0),MATCH(BZ$3-5,_Inf_Day,0))*$C$2)/5</f>
        <v>96.8</v>
      </c>
      <c r="CA91" s="80">
        <f>(INDEX(_Inf_Data,MATCH($D91,_Inf_Country,0),MATCH(CA$3,_Inf_Day,0))-INDEX(_Inf_Data,MATCH($D91,_Inf_Country,0),MATCH(CA$3-1,_Inf_Day,0))*$C$2
+INDEX(_Inf_Data,MATCH($D91,_Inf_Country,0),MATCH(CA$3-1,_Inf_Day,0))-INDEX(_Inf_Data,MATCH($D91,_Inf_Country,0),MATCH(CA$3-2,_Inf_Day,0))*$C$2
+INDEX(_Inf_Data,MATCH($D91,_Inf_Country,0),MATCH(CA$3-2,_Inf_Day,0))-INDEX(_Inf_Data,MATCH($D91,_Inf_Country,0),MATCH(CA$3-3,_Inf_Day,0))*$C$2
+INDEX(_Inf_Data,MATCH($D91,_Inf_Country,0),MATCH(CA$3-3,_Inf_Day,0))-INDEX(_Inf_Data,MATCH($D91,_Inf_Country,0),MATCH(CA$3-4,_Inf_Day,0))*$C$2
+INDEX(_Inf_Data,MATCH($D91,_Inf_Country,0),MATCH(CA$3-4,_Inf_Day,0))-INDEX(_Inf_Data,MATCH($D91,_Inf_Country,0),MATCH(CA$3-5,_Inf_Day,0))*$C$2)/5</f>
        <v>108.2</v>
      </c>
      <c r="CB91" s="80">
        <f>(INDEX(_Inf_Data,MATCH($D91,_Inf_Country,0),MATCH(CB$3,_Inf_Day,0))-INDEX(_Inf_Data,MATCH($D91,_Inf_Country,0),MATCH(CB$3-1,_Inf_Day,0))*$C$2
+INDEX(_Inf_Data,MATCH($D91,_Inf_Country,0),MATCH(CB$3-1,_Inf_Day,0))-INDEX(_Inf_Data,MATCH($D91,_Inf_Country,0),MATCH(CB$3-2,_Inf_Day,0))*$C$2
+INDEX(_Inf_Data,MATCH($D91,_Inf_Country,0),MATCH(CB$3-2,_Inf_Day,0))-INDEX(_Inf_Data,MATCH($D91,_Inf_Country,0),MATCH(CB$3-3,_Inf_Day,0))*$C$2
+INDEX(_Inf_Data,MATCH($D91,_Inf_Country,0),MATCH(CB$3-3,_Inf_Day,0))-INDEX(_Inf_Data,MATCH($D91,_Inf_Country,0),MATCH(CB$3-4,_Inf_Day,0))*$C$2
+INDEX(_Inf_Data,MATCH($D91,_Inf_Country,0),MATCH(CB$3-4,_Inf_Day,0))-INDEX(_Inf_Data,MATCH($D91,_Inf_Country,0),MATCH(CB$3-5,_Inf_Day,0))*$C$2)/5</f>
        <v>119.4</v>
      </c>
      <c r="CC91" s="80">
        <f>(INDEX(_Inf_Data,MATCH($D91,_Inf_Country,0),MATCH(CC$3,_Inf_Day,0))-INDEX(_Inf_Data,MATCH($D91,_Inf_Country,0),MATCH(CC$3-1,_Inf_Day,0))*$C$2
+INDEX(_Inf_Data,MATCH($D91,_Inf_Country,0),MATCH(CC$3-1,_Inf_Day,0))-INDEX(_Inf_Data,MATCH($D91,_Inf_Country,0),MATCH(CC$3-2,_Inf_Day,0))*$C$2
+INDEX(_Inf_Data,MATCH($D91,_Inf_Country,0),MATCH(CC$3-2,_Inf_Day,0))-INDEX(_Inf_Data,MATCH($D91,_Inf_Country,0),MATCH(CC$3-3,_Inf_Day,0))*$C$2
+INDEX(_Inf_Data,MATCH($D91,_Inf_Country,0),MATCH(CC$3-3,_Inf_Day,0))-INDEX(_Inf_Data,MATCH($D91,_Inf_Country,0),MATCH(CC$3-4,_Inf_Day,0))*$C$2
+INDEX(_Inf_Data,MATCH($D91,_Inf_Country,0),MATCH(CC$3-4,_Inf_Day,0))-INDEX(_Inf_Data,MATCH($D91,_Inf_Country,0),MATCH(CC$3-5,_Inf_Day,0))*$C$2)/5</f>
        <v>135.4</v>
      </c>
      <c r="CD91" s="80">
        <f>(INDEX(_Inf_Data,MATCH($D91,_Inf_Country,0),MATCH(CD$3,_Inf_Day,0))-INDEX(_Inf_Data,MATCH($D91,_Inf_Country,0),MATCH(CD$3-1,_Inf_Day,0))*$C$2
+INDEX(_Inf_Data,MATCH($D91,_Inf_Country,0),MATCH(CD$3-1,_Inf_Day,0))-INDEX(_Inf_Data,MATCH($D91,_Inf_Country,0),MATCH(CD$3-2,_Inf_Day,0))*$C$2
+INDEX(_Inf_Data,MATCH($D91,_Inf_Country,0),MATCH(CD$3-2,_Inf_Day,0))-INDEX(_Inf_Data,MATCH($D91,_Inf_Country,0),MATCH(CD$3-3,_Inf_Day,0))*$C$2
+INDEX(_Inf_Data,MATCH($D91,_Inf_Country,0),MATCH(CD$3-3,_Inf_Day,0))-INDEX(_Inf_Data,MATCH($D91,_Inf_Country,0),MATCH(CD$3-4,_Inf_Day,0))*$C$2
+INDEX(_Inf_Data,MATCH($D91,_Inf_Country,0),MATCH(CD$3-4,_Inf_Day,0))-INDEX(_Inf_Data,MATCH($D91,_Inf_Country,0),MATCH(CD$3-5,_Inf_Day,0))*$C$2)/5</f>
        <v>132.6</v>
      </c>
      <c r="CE91" s="80">
        <f>(INDEX(_Inf_Data,MATCH($D91,_Inf_Country,0),MATCH(CE$3,_Inf_Day,0))-INDEX(_Inf_Data,MATCH($D91,_Inf_Country,0),MATCH(CE$3-1,_Inf_Day,0))*$C$2
+INDEX(_Inf_Data,MATCH($D91,_Inf_Country,0),MATCH(CE$3-1,_Inf_Day,0))-INDEX(_Inf_Data,MATCH($D91,_Inf_Country,0),MATCH(CE$3-2,_Inf_Day,0))*$C$2
+INDEX(_Inf_Data,MATCH($D91,_Inf_Country,0),MATCH(CE$3-2,_Inf_Day,0))-INDEX(_Inf_Data,MATCH($D91,_Inf_Country,0),MATCH(CE$3-3,_Inf_Day,0))*$C$2
+INDEX(_Inf_Data,MATCH($D91,_Inf_Country,0),MATCH(CE$3-3,_Inf_Day,0))-INDEX(_Inf_Data,MATCH($D91,_Inf_Country,0),MATCH(CE$3-4,_Inf_Day,0))*$C$2
+INDEX(_Inf_Data,MATCH($D91,_Inf_Country,0),MATCH(CE$3-4,_Inf_Day,0))-INDEX(_Inf_Data,MATCH($D91,_Inf_Country,0),MATCH(CE$3-5,_Inf_Day,0))*$C$2)/5</f>
        <v>105</v>
      </c>
      <c r="CF91" s="80">
        <f>(INDEX(_Inf_Data,MATCH($D91,_Inf_Country,0),MATCH(CF$3,_Inf_Day,0))-INDEX(_Inf_Data,MATCH($D91,_Inf_Country,0),MATCH(CF$3-1,_Inf_Day,0))*$C$2
+INDEX(_Inf_Data,MATCH($D91,_Inf_Country,0),MATCH(CF$3-1,_Inf_Day,0))-INDEX(_Inf_Data,MATCH($D91,_Inf_Country,0),MATCH(CF$3-2,_Inf_Day,0))*$C$2
+INDEX(_Inf_Data,MATCH($D91,_Inf_Country,0),MATCH(CF$3-2,_Inf_Day,0))-INDEX(_Inf_Data,MATCH($D91,_Inf_Country,0),MATCH(CF$3-3,_Inf_Day,0))*$C$2
+INDEX(_Inf_Data,MATCH($D91,_Inf_Country,0),MATCH(CF$3-3,_Inf_Day,0))-INDEX(_Inf_Data,MATCH($D91,_Inf_Country,0),MATCH(CF$3-4,_Inf_Day,0))*$C$2
+INDEX(_Inf_Data,MATCH($D91,_Inf_Country,0),MATCH(CF$3-4,_Inf_Day,0))-INDEX(_Inf_Data,MATCH($D91,_Inf_Country,0),MATCH(CF$3-5,_Inf_Day,0))*$C$2)/5</f>
        <v>113</v>
      </c>
      <c r="CG91" s="80">
        <f>(INDEX(_Inf_Data,MATCH($D91,_Inf_Country,0),MATCH(CG$3,_Inf_Day,0))-INDEX(_Inf_Data,MATCH($D91,_Inf_Country,0),MATCH(CG$3-1,_Inf_Day,0))*$C$2
+INDEX(_Inf_Data,MATCH($D91,_Inf_Country,0),MATCH(CG$3-1,_Inf_Day,0))-INDEX(_Inf_Data,MATCH($D91,_Inf_Country,0),MATCH(CG$3-2,_Inf_Day,0))*$C$2
+INDEX(_Inf_Data,MATCH($D91,_Inf_Country,0),MATCH(CG$3-2,_Inf_Day,0))-INDEX(_Inf_Data,MATCH($D91,_Inf_Country,0),MATCH(CG$3-3,_Inf_Day,0))*$C$2
+INDEX(_Inf_Data,MATCH($D91,_Inf_Country,0),MATCH(CG$3-3,_Inf_Day,0))-INDEX(_Inf_Data,MATCH($D91,_Inf_Country,0),MATCH(CG$3-4,_Inf_Day,0))*$C$2
+INDEX(_Inf_Data,MATCH($D91,_Inf_Country,0),MATCH(CG$3-4,_Inf_Day,0))-INDEX(_Inf_Data,MATCH($D91,_Inf_Country,0),MATCH(CG$3-5,_Inf_Day,0))*$C$2)/5</f>
        <v>119.2</v>
      </c>
      <c r="CH91" s="80">
        <f>(INDEX(_Inf_Data,MATCH($D91,_Inf_Country,0),MATCH(CH$3,_Inf_Day,0))-INDEX(_Inf_Data,MATCH($D91,_Inf_Country,0),MATCH(CH$3-1,_Inf_Day,0))*$C$2
+INDEX(_Inf_Data,MATCH($D91,_Inf_Country,0),MATCH(CH$3-1,_Inf_Day,0))-INDEX(_Inf_Data,MATCH($D91,_Inf_Country,0),MATCH(CH$3-2,_Inf_Day,0))*$C$2
+INDEX(_Inf_Data,MATCH($D91,_Inf_Country,0),MATCH(CH$3-2,_Inf_Day,0))-INDEX(_Inf_Data,MATCH($D91,_Inf_Country,0),MATCH(CH$3-3,_Inf_Day,0))*$C$2
+INDEX(_Inf_Data,MATCH($D91,_Inf_Country,0),MATCH(CH$3-3,_Inf_Day,0))-INDEX(_Inf_Data,MATCH($D91,_Inf_Country,0),MATCH(CH$3-4,_Inf_Day,0))*$C$2
+INDEX(_Inf_Data,MATCH($D91,_Inf_Country,0),MATCH(CH$3-4,_Inf_Day,0))-INDEX(_Inf_Data,MATCH($D91,_Inf_Country,0),MATCH(CH$3-5,_Inf_Day,0))*$C$2)/5</f>
        <v>133.4</v>
      </c>
      <c r="CI91" s="80">
        <f>(INDEX(_Inf_Data,MATCH($D91,_Inf_Country,0),MATCH(CI$3,_Inf_Day,0))-INDEX(_Inf_Data,MATCH($D91,_Inf_Country,0),MATCH(CI$3-1,_Inf_Day,0))*$C$2
+INDEX(_Inf_Data,MATCH($D91,_Inf_Country,0),MATCH(CI$3-1,_Inf_Day,0))-INDEX(_Inf_Data,MATCH($D91,_Inf_Country,0),MATCH(CI$3-2,_Inf_Day,0))*$C$2
+INDEX(_Inf_Data,MATCH($D91,_Inf_Country,0),MATCH(CI$3-2,_Inf_Day,0))-INDEX(_Inf_Data,MATCH($D91,_Inf_Country,0),MATCH(CI$3-3,_Inf_Day,0))*$C$2
+INDEX(_Inf_Data,MATCH($D91,_Inf_Country,0),MATCH(CI$3-3,_Inf_Day,0))-INDEX(_Inf_Data,MATCH($D91,_Inf_Country,0),MATCH(CI$3-4,_Inf_Day,0))*$C$2
+INDEX(_Inf_Data,MATCH($D91,_Inf_Country,0),MATCH(CI$3-4,_Inf_Day,0))-INDEX(_Inf_Data,MATCH($D91,_Inf_Country,0),MATCH(CI$3-5,_Inf_Day,0))*$C$2)/5</f>
        <v>179</v>
      </c>
      <c r="CJ91" s="80">
        <f>(INDEX(_Inf_Data,MATCH($D91,_Inf_Country,0),MATCH(CJ$3,_Inf_Day,0))-INDEX(_Inf_Data,MATCH($D91,_Inf_Country,0),MATCH(CJ$3-1,_Inf_Day,0))*$C$2
+INDEX(_Inf_Data,MATCH($D91,_Inf_Country,0),MATCH(CJ$3-1,_Inf_Day,0))-INDEX(_Inf_Data,MATCH($D91,_Inf_Country,0),MATCH(CJ$3-2,_Inf_Day,0))*$C$2
+INDEX(_Inf_Data,MATCH($D91,_Inf_Country,0),MATCH(CJ$3-2,_Inf_Day,0))-INDEX(_Inf_Data,MATCH($D91,_Inf_Country,0),MATCH(CJ$3-3,_Inf_Day,0))*$C$2
+INDEX(_Inf_Data,MATCH($D91,_Inf_Country,0),MATCH(CJ$3-3,_Inf_Day,0))-INDEX(_Inf_Data,MATCH($D91,_Inf_Country,0),MATCH(CJ$3-4,_Inf_Day,0))*$C$2
+INDEX(_Inf_Data,MATCH($D91,_Inf_Country,0),MATCH(CJ$3-4,_Inf_Day,0))-INDEX(_Inf_Data,MATCH($D91,_Inf_Country,0),MATCH(CJ$3-5,_Inf_Day,0))*$C$2)/5</f>
        <v>238.4</v>
      </c>
      <c r="CK91" s="80">
        <f>(INDEX(_Inf_Data,MATCH($D91,_Inf_Country,0),MATCH(CK$3,_Inf_Day,0))-INDEX(_Inf_Data,MATCH($D91,_Inf_Country,0),MATCH(CK$3-1,_Inf_Day,0))*$C$2
+INDEX(_Inf_Data,MATCH($D91,_Inf_Country,0),MATCH(CK$3-1,_Inf_Day,0))-INDEX(_Inf_Data,MATCH($D91,_Inf_Country,0),MATCH(CK$3-2,_Inf_Day,0))*$C$2
+INDEX(_Inf_Data,MATCH($D91,_Inf_Country,0),MATCH(CK$3-2,_Inf_Day,0))-INDEX(_Inf_Data,MATCH($D91,_Inf_Country,0),MATCH(CK$3-3,_Inf_Day,0))*$C$2
+INDEX(_Inf_Data,MATCH($D91,_Inf_Country,0),MATCH(CK$3-3,_Inf_Day,0))-INDEX(_Inf_Data,MATCH($D91,_Inf_Country,0),MATCH(CK$3-4,_Inf_Day,0))*$C$2
+INDEX(_Inf_Data,MATCH($D91,_Inf_Country,0),MATCH(CK$3-4,_Inf_Day,0))-INDEX(_Inf_Data,MATCH($D91,_Inf_Country,0),MATCH(CK$3-5,_Inf_Day,0))*$C$2)/5</f>
        <v>263</v>
      </c>
      <c r="CL91" s="80">
        <f>(INDEX(_Inf_Data,MATCH($D91,_Inf_Country,0),MATCH(CL$3,_Inf_Day,0))-INDEX(_Inf_Data,MATCH($D91,_Inf_Country,0),MATCH(CL$3-1,_Inf_Day,0))*$C$2
+INDEX(_Inf_Data,MATCH($D91,_Inf_Country,0),MATCH(CL$3-1,_Inf_Day,0))-INDEX(_Inf_Data,MATCH($D91,_Inf_Country,0),MATCH(CL$3-2,_Inf_Day,0))*$C$2
+INDEX(_Inf_Data,MATCH($D91,_Inf_Country,0),MATCH(CL$3-2,_Inf_Day,0))-INDEX(_Inf_Data,MATCH($D91,_Inf_Country,0),MATCH(CL$3-3,_Inf_Day,0))*$C$2
+INDEX(_Inf_Data,MATCH($D91,_Inf_Country,0),MATCH(CL$3-3,_Inf_Day,0))-INDEX(_Inf_Data,MATCH($D91,_Inf_Country,0),MATCH(CL$3-4,_Inf_Day,0))*$C$2
+INDEX(_Inf_Data,MATCH($D91,_Inf_Country,0),MATCH(CL$3-4,_Inf_Day,0))-INDEX(_Inf_Data,MATCH($D91,_Inf_Country,0),MATCH(CL$3-5,_Inf_Day,0))*$C$2)/5</f>
        <v>286.8</v>
      </c>
      <c r="CM91" s="80">
        <f>(INDEX(_Inf_Data,MATCH($D91,_Inf_Country,0),MATCH(CM$3,_Inf_Day,0))-INDEX(_Inf_Data,MATCH($D91,_Inf_Country,0),MATCH(CM$3-1,_Inf_Day,0))*$C$2
+INDEX(_Inf_Data,MATCH($D91,_Inf_Country,0),MATCH(CM$3-1,_Inf_Day,0))-INDEX(_Inf_Data,MATCH($D91,_Inf_Country,0),MATCH(CM$3-2,_Inf_Day,0))*$C$2
+INDEX(_Inf_Data,MATCH($D91,_Inf_Country,0),MATCH(CM$3-2,_Inf_Day,0))-INDEX(_Inf_Data,MATCH($D91,_Inf_Country,0),MATCH(CM$3-3,_Inf_Day,0))*$C$2
+INDEX(_Inf_Data,MATCH($D91,_Inf_Country,0),MATCH(CM$3-3,_Inf_Day,0))-INDEX(_Inf_Data,MATCH($D91,_Inf_Country,0),MATCH(CM$3-4,_Inf_Day,0))*$C$2
+INDEX(_Inf_Data,MATCH($D91,_Inf_Country,0),MATCH(CM$3-4,_Inf_Day,0))-INDEX(_Inf_Data,MATCH($D91,_Inf_Country,0),MATCH(CM$3-5,_Inf_Day,0))*$C$2)/5</f>
        <v>296</v>
      </c>
      <c r="CN91" s="80">
        <f>(INDEX(_Inf_Data,MATCH($D91,_Inf_Country,0),MATCH(CN$3,_Inf_Day,0))-INDEX(_Inf_Data,MATCH($D91,_Inf_Country,0),MATCH(CN$3-1,_Inf_Day,0))*$C$2
+INDEX(_Inf_Data,MATCH($D91,_Inf_Country,0),MATCH(CN$3-1,_Inf_Day,0))-INDEX(_Inf_Data,MATCH($D91,_Inf_Country,0),MATCH(CN$3-2,_Inf_Day,0))*$C$2
+INDEX(_Inf_Data,MATCH($D91,_Inf_Country,0),MATCH(CN$3-2,_Inf_Day,0))-INDEX(_Inf_Data,MATCH($D91,_Inf_Country,0),MATCH(CN$3-3,_Inf_Day,0))*$C$2
+INDEX(_Inf_Data,MATCH($D91,_Inf_Country,0),MATCH(CN$3-3,_Inf_Day,0))-INDEX(_Inf_Data,MATCH($D91,_Inf_Country,0),MATCH(CN$3-4,_Inf_Day,0))*$C$2
+INDEX(_Inf_Data,MATCH($D91,_Inf_Country,0),MATCH(CN$3-4,_Inf_Day,0))-INDEX(_Inf_Data,MATCH($D91,_Inf_Country,0),MATCH(CN$3-5,_Inf_Day,0))*$C$2)/5</f>
        <v>312.2</v>
      </c>
      <c r="CO91" s="80">
        <f>(INDEX(_Inf_Data,MATCH($D91,_Inf_Country,0),MATCH(CO$3,_Inf_Day,0))-INDEX(_Inf_Data,MATCH($D91,_Inf_Country,0),MATCH(CO$3-1,_Inf_Day,0))*$C$2
+INDEX(_Inf_Data,MATCH($D91,_Inf_Country,0),MATCH(CO$3-1,_Inf_Day,0))-INDEX(_Inf_Data,MATCH($D91,_Inf_Country,0),MATCH(CO$3-2,_Inf_Day,0))*$C$2
+INDEX(_Inf_Data,MATCH($D91,_Inf_Country,0),MATCH(CO$3-2,_Inf_Day,0))-INDEX(_Inf_Data,MATCH($D91,_Inf_Country,0),MATCH(CO$3-3,_Inf_Day,0))*$C$2
+INDEX(_Inf_Data,MATCH($D91,_Inf_Country,0),MATCH(CO$3-3,_Inf_Day,0))-INDEX(_Inf_Data,MATCH($D91,_Inf_Country,0),MATCH(CO$3-4,_Inf_Day,0))*$C$2
+INDEX(_Inf_Data,MATCH($D91,_Inf_Country,0),MATCH(CO$3-4,_Inf_Day,0))-INDEX(_Inf_Data,MATCH($D91,_Inf_Country,0),MATCH(CO$3-5,_Inf_Day,0))*$C$2)/5</f>
        <v>330</v>
      </c>
      <c r="CP91" s="80">
        <f>(INDEX(_Inf_Data,MATCH($D91,_Inf_Country,0),MATCH(CP$3,_Inf_Day,0))-INDEX(_Inf_Data,MATCH($D91,_Inf_Country,0),MATCH(CP$3-1,_Inf_Day,0))*$C$2
+INDEX(_Inf_Data,MATCH($D91,_Inf_Country,0),MATCH(CP$3-1,_Inf_Day,0))-INDEX(_Inf_Data,MATCH($D91,_Inf_Country,0),MATCH(CP$3-2,_Inf_Day,0))*$C$2
+INDEX(_Inf_Data,MATCH($D91,_Inf_Country,0),MATCH(CP$3-2,_Inf_Day,0))-INDEX(_Inf_Data,MATCH($D91,_Inf_Country,0),MATCH(CP$3-3,_Inf_Day,0))*$C$2
+INDEX(_Inf_Data,MATCH($D91,_Inf_Country,0),MATCH(CP$3-3,_Inf_Day,0))-INDEX(_Inf_Data,MATCH($D91,_Inf_Country,0),MATCH(CP$3-4,_Inf_Day,0))*$C$2
+INDEX(_Inf_Data,MATCH($D91,_Inf_Country,0),MATCH(CP$3-4,_Inf_Day,0))-INDEX(_Inf_Data,MATCH($D91,_Inf_Country,0),MATCH(CP$3-5,_Inf_Day,0))*$C$2)/5</f>
        <v>377</v>
      </c>
      <c r="CQ91" s="80">
        <f>(INDEX(_Inf_Data,MATCH($D91,_Inf_Country,0),MATCH(CQ$3,_Inf_Day,0))-INDEX(_Inf_Data,MATCH($D91,_Inf_Country,0),MATCH(CQ$3-1,_Inf_Day,0))*$C$2
+INDEX(_Inf_Data,MATCH($D91,_Inf_Country,0),MATCH(CQ$3-1,_Inf_Day,0))-INDEX(_Inf_Data,MATCH($D91,_Inf_Country,0),MATCH(CQ$3-2,_Inf_Day,0))*$C$2
+INDEX(_Inf_Data,MATCH($D91,_Inf_Country,0),MATCH(CQ$3-2,_Inf_Day,0))-INDEX(_Inf_Data,MATCH($D91,_Inf_Country,0),MATCH(CQ$3-3,_Inf_Day,0))*$C$2
+INDEX(_Inf_Data,MATCH($D91,_Inf_Country,0),MATCH(CQ$3-3,_Inf_Day,0))-INDEX(_Inf_Data,MATCH($D91,_Inf_Country,0),MATCH(CQ$3-4,_Inf_Day,0))*$C$2
+INDEX(_Inf_Data,MATCH($D91,_Inf_Country,0),MATCH(CQ$3-4,_Inf_Day,0))-INDEX(_Inf_Data,MATCH($D91,_Inf_Country,0),MATCH(CQ$3-5,_Inf_Day,0))*$C$2)/5</f>
        <v>400.8</v>
      </c>
      <c r="CR91" s="80">
        <f>(INDEX(_Inf_Data,MATCH($D91,_Inf_Country,0),MATCH(CR$3,_Inf_Day,0))-INDEX(_Inf_Data,MATCH($D91,_Inf_Country,0),MATCH(CR$3-1,_Inf_Day,0))*$C$2
+INDEX(_Inf_Data,MATCH($D91,_Inf_Country,0),MATCH(CR$3-1,_Inf_Day,0))-INDEX(_Inf_Data,MATCH($D91,_Inf_Country,0),MATCH(CR$3-2,_Inf_Day,0))*$C$2
+INDEX(_Inf_Data,MATCH($D91,_Inf_Country,0),MATCH(CR$3-2,_Inf_Day,0))-INDEX(_Inf_Data,MATCH($D91,_Inf_Country,0),MATCH(CR$3-3,_Inf_Day,0))*$C$2
+INDEX(_Inf_Data,MATCH($D91,_Inf_Country,0),MATCH(CR$3-3,_Inf_Day,0))-INDEX(_Inf_Data,MATCH($D91,_Inf_Country,0),MATCH(CR$3-4,_Inf_Day,0))*$C$2
+INDEX(_Inf_Data,MATCH($D91,_Inf_Country,0),MATCH(CR$3-4,_Inf_Day,0))-INDEX(_Inf_Data,MATCH($D91,_Inf_Country,0),MATCH(CR$3-5,_Inf_Day,0))*$C$2)/5</f>
        <v>415.4</v>
      </c>
      <c r="CS91" s="80">
        <f>(INDEX(_Inf_Data,MATCH($D91,_Inf_Country,0),MATCH(CS$3,_Inf_Day,0))-INDEX(_Inf_Data,MATCH($D91,_Inf_Country,0),MATCH(CS$3-1,_Inf_Day,0))*$C$2
+INDEX(_Inf_Data,MATCH($D91,_Inf_Country,0),MATCH(CS$3-1,_Inf_Day,0))-INDEX(_Inf_Data,MATCH($D91,_Inf_Country,0),MATCH(CS$3-2,_Inf_Day,0))*$C$2
+INDEX(_Inf_Data,MATCH($D91,_Inf_Country,0),MATCH(CS$3-2,_Inf_Day,0))-INDEX(_Inf_Data,MATCH($D91,_Inf_Country,0),MATCH(CS$3-3,_Inf_Day,0))*$C$2
+INDEX(_Inf_Data,MATCH($D91,_Inf_Country,0),MATCH(CS$3-3,_Inf_Day,0))-INDEX(_Inf_Data,MATCH($D91,_Inf_Country,0),MATCH(CS$3-4,_Inf_Day,0))*$C$2
+INDEX(_Inf_Data,MATCH($D91,_Inf_Country,0),MATCH(CS$3-4,_Inf_Day,0))-INDEX(_Inf_Data,MATCH($D91,_Inf_Country,0),MATCH(CS$3-5,_Inf_Day,0))*$C$2)/5</f>
        <v>389.2</v>
      </c>
      <c r="CT91" s="80">
        <f>(INDEX(_Inf_Data,MATCH($D91,_Inf_Country,0),MATCH(CT$3,_Inf_Day,0))-INDEX(_Inf_Data,MATCH($D91,_Inf_Country,0),MATCH(CT$3-1,_Inf_Day,0))*$C$2
+INDEX(_Inf_Data,MATCH($D91,_Inf_Country,0),MATCH(CT$3-1,_Inf_Day,0))-INDEX(_Inf_Data,MATCH($D91,_Inf_Country,0),MATCH(CT$3-2,_Inf_Day,0))*$C$2
+INDEX(_Inf_Data,MATCH($D91,_Inf_Country,0),MATCH(CT$3-2,_Inf_Day,0))-INDEX(_Inf_Data,MATCH($D91,_Inf_Country,0),MATCH(CT$3-3,_Inf_Day,0))*$C$2
+INDEX(_Inf_Data,MATCH($D91,_Inf_Country,0),MATCH(CT$3-3,_Inf_Day,0))-INDEX(_Inf_Data,MATCH($D91,_Inf_Country,0),MATCH(CT$3-4,_Inf_Day,0))*$C$2
+INDEX(_Inf_Data,MATCH($D91,_Inf_Country,0),MATCH(CT$3-4,_Inf_Day,0))-INDEX(_Inf_Data,MATCH($D91,_Inf_Country,0),MATCH(CT$3-5,_Inf_Day,0))*$C$2)/5</f>
        <v>392.8</v>
      </c>
      <c r="CU91" s="80">
        <f>(INDEX(_Inf_Data,MATCH($D91,_Inf_Country,0),MATCH(CU$3,_Inf_Day,0))-INDEX(_Inf_Data,MATCH($D91,_Inf_Country,0),MATCH(CU$3-1,_Inf_Day,0))*$C$2
+INDEX(_Inf_Data,MATCH($D91,_Inf_Country,0),MATCH(CU$3-1,_Inf_Day,0))-INDEX(_Inf_Data,MATCH($D91,_Inf_Country,0),MATCH(CU$3-2,_Inf_Day,0))*$C$2
+INDEX(_Inf_Data,MATCH($D91,_Inf_Country,0),MATCH(CU$3-2,_Inf_Day,0))-INDEX(_Inf_Data,MATCH($D91,_Inf_Country,0),MATCH(CU$3-3,_Inf_Day,0))*$C$2
+INDEX(_Inf_Data,MATCH($D91,_Inf_Country,0),MATCH(CU$3-3,_Inf_Day,0))-INDEX(_Inf_Data,MATCH($D91,_Inf_Country,0),MATCH(CU$3-4,_Inf_Day,0))*$C$2
+INDEX(_Inf_Data,MATCH($D91,_Inf_Country,0),MATCH(CU$3-4,_Inf_Day,0))-INDEX(_Inf_Data,MATCH($D91,_Inf_Country,0),MATCH(CU$3-5,_Inf_Day,0))*$C$2)/5</f>
        <v>386</v>
      </c>
      <c r="CV91" s="80">
        <f>(INDEX(_Inf_Data,MATCH($D91,_Inf_Country,0),MATCH(CV$3,_Inf_Day,0))-INDEX(_Inf_Data,MATCH($D91,_Inf_Country,0),MATCH(CV$3-1,_Inf_Day,0))*$C$2
+INDEX(_Inf_Data,MATCH($D91,_Inf_Country,0),MATCH(CV$3-1,_Inf_Day,0))-INDEX(_Inf_Data,MATCH($D91,_Inf_Country,0),MATCH(CV$3-2,_Inf_Day,0))*$C$2
+INDEX(_Inf_Data,MATCH($D91,_Inf_Country,0),MATCH(CV$3-2,_Inf_Day,0))-INDEX(_Inf_Data,MATCH($D91,_Inf_Country,0),MATCH(CV$3-3,_Inf_Day,0))*$C$2
+INDEX(_Inf_Data,MATCH($D91,_Inf_Country,0),MATCH(CV$3-3,_Inf_Day,0))-INDEX(_Inf_Data,MATCH($D91,_Inf_Country,0),MATCH(CV$3-4,_Inf_Day,0))*$C$2
+INDEX(_Inf_Data,MATCH($D91,_Inf_Country,0),MATCH(CV$3-4,_Inf_Day,0))-INDEX(_Inf_Data,MATCH($D91,_Inf_Country,0),MATCH(CV$3-5,_Inf_Day,0))*$C$2)/5</f>
        <v>412.8</v>
      </c>
      <c r="CW91" s="80">
        <f>(INDEX(_Inf_Data,MATCH($D91,_Inf_Country,0),MATCH(CW$3,_Inf_Day,0))-INDEX(_Inf_Data,MATCH($D91,_Inf_Country,0),MATCH(CW$3-1,_Inf_Day,0))*$C$2
+INDEX(_Inf_Data,MATCH($D91,_Inf_Country,0),MATCH(CW$3-1,_Inf_Day,0))-INDEX(_Inf_Data,MATCH($D91,_Inf_Country,0),MATCH(CW$3-2,_Inf_Day,0))*$C$2
+INDEX(_Inf_Data,MATCH($D91,_Inf_Country,0),MATCH(CW$3-2,_Inf_Day,0))-INDEX(_Inf_Data,MATCH($D91,_Inf_Country,0),MATCH(CW$3-3,_Inf_Day,0))*$C$2
+INDEX(_Inf_Data,MATCH($D91,_Inf_Country,0),MATCH(CW$3-3,_Inf_Day,0))-INDEX(_Inf_Data,MATCH($D91,_Inf_Country,0),MATCH(CW$3-4,_Inf_Day,0))*$C$2
+INDEX(_Inf_Data,MATCH($D91,_Inf_Country,0),MATCH(CW$3-4,_Inf_Day,0))-INDEX(_Inf_Data,MATCH($D91,_Inf_Country,0),MATCH(CW$3-5,_Inf_Day,0))*$C$2)/5</f>
        <v>439.6</v>
      </c>
      <c r="CX91" s="80">
        <f>(INDEX(_Inf_Data,MATCH($D91,_Inf_Country,0),MATCH(CX$3,_Inf_Day,0))-INDEX(_Inf_Data,MATCH($D91,_Inf_Country,0),MATCH(CX$3-1,_Inf_Day,0))*$C$2
+INDEX(_Inf_Data,MATCH($D91,_Inf_Country,0),MATCH(CX$3-1,_Inf_Day,0))-INDEX(_Inf_Data,MATCH($D91,_Inf_Country,0),MATCH(CX$3-2,_Inf_Day,0))*$C$2
+INDEX(_Inf_Data,MATCH($D91,_Inf_Country,0),MATCH(CX$3-2,_Inf_Day,0))-INDEX(_Inf_Data,MATCH($D91,_Inf_Country,0),MATCH(CX$3-3,_Inf_Day,0))*$C$2
+INDEX(_Inf_Data,MATCH($D91,_Inf_Country,0),MATCH(CX$3-3,_Inf_Day,0))-INDEX(_Inf_Data,MATCH($D91,_Inf_Country,0),MATCH(CX$3-4,_Inf_Day,0))*$C$2
+INDEX(_Inf_Data,MATCH($D91,_Inf_Country,0),MATCH(CX$3-4,_Inf_Day,0))-INDEX(_Inf_Data,MATCH($D91,_Inf_Country,0),MATCH(CX$3-5,_Inf_Day,0))*$C$2)/5</f>
        <v>483</v>
      </c>
      <c r="CY91" s="80">
        <f>(INDEX(_Inf_Data,MATCH($D91,_Inf_Country,0),MATCH(CY$3,_Inf_Day,0))-INDEX(_Inf_Data,MATCH($D91,_Inf_Country,0),MATCH(CY$3-1,_Inf_Day,0))*$C$2
+INDEX(_Inf_Data,MATCH($D91,_Inf_Country,0),MATCH(CY$3-1,_Inf_Day,0))-INDEX(_Inf_Data,MATCH($D91,_Inf_Country,0),MATCH(CY$3-2,_Inf_Day,0))*$C$2
+INDEX(_Inf_Data,MATCH($D91,_Inf_Country,0),MATCH(CY$3-2,_Inf_Day,0))-INDEX(_Inf_Data,MATCH($D91,_Inf_Country,0),MATCH(CY$3-3,_Inf_Day,0))*$C$2
+INDEX(_Inf_Data,MATCH($D91,_Inf_Country,0),MATCH(CY$3-3,_Inf_Day,0))-INDEX(_Inf_Data,MATCH($D91,_Inf_Country,0),MATCH(CY$3-4,_Inf_Day,0))*$C$2
+INDEX(_Inf_Data,MATCH($D91,_Inf_Country,0),MATCH(CY$3-4,_Inf_Day,0))-INDEX(_Inf_Data,MATCH($D91,_Inf_Country,0),MATCH(CY$3-5,_Inf_Day,0))*$C$2)/5</f>
        <v>498.4</v>
      </c>
      <c r="CZ91" s="80">
        <f>(INDEX(_Inf_Data,MATCH($D91,_Inf_Country,0),MATCH(CZ$3,_Inf_Day,0))-INDEX(_Inf_Data,MATCH($D91,_Inf_Country,0),MATCH(CZ$3-1,_Inf_Day,0))*$C$2
+INDEX(_Inf_Data,MATCH($D91,_Inf_Country,0),MATCH(CZ$3-1,_Inf_Day,0))-INDEX(_Inf_Data,MATCH($D91,_Inf_Country,0),MATCH(CZ$3-2,_Inf_Day,0))*$C$2
+INDEX(_Inf_Data,MATCH($D91,_Inf_Country,0),MATCH(CZ$3-2,_Inf_Day,0))-INDEX(_Inf_Data,MATCH($D91,_Inf_Country,0),MATCH(CZ$3-3,_Inf_Day,0))*$C$2
+INDEX(_Inf_Data,MATCH($D91,_Inf_Country,0),MATCH(CZ$3-3,_Inf_Day,0))-INDEX(_Inf_Data,MATCH($D91,_Inf_Country,0),MATCH(CZ$3-4,_Inf_Day,0))*$C$2
+INDEX(_Inf_Data,MATCH($D91,_Inf_Country,0),MATCH(CZ$3-4,_Inf_Day,0))-INDEX(_Inf_Data,MATCH($D91,_Inf_Country,0),MATCH(CZ$3-5,_Inf_Day,0))*$C$2)/5</f>
        <v>483.4</v>
      </c>
      <c r="DA91" s="80">
        <f>(INDEX(_Inf_Data,MATCH($D91,_Inf_Country,0),MATCH(DA$3,_Inf_Day,0))-INDEX(_Inf_Data,MATCH($D91,_Inf_Country,0),MATCH(DA$3-1,_Inf_Day,0))*$C$2
+INDEX(_Inf_Data,MATCH($D91,_Inf_Country,0),MATCH(DA$3-1,_Inf_Day,0))-INDEX(_Inf_Data,MATCH($D91,_Inf_Country,0),MATCH(DA$3-2,_Inf_Day,0))*$C$2
+INDEX(_Inf_Data,MATCH($D91,_Inf_Country,0),MATCH(DA$3-2,_Inf_Day,0))-INDEX(_Inf_Data,MATCH($D91,_Inf_Country,0),MATCH(DA$3-3,_Inf_Day,0))*$C$2
+INDEX(_Inf_Data,MATCH($D91,_Inf_Country,0),MATCH(DA$3-3,_Inf_Day,0))-INDEX(_Inf_Data,MATCH($D91,_Inf_Country,0),MATCH(DA$3-4,_Inf_Day,0))*$C$2
+INDEX(_Inf_Data,MATCH($D91,_Inf_Country,0),MATCH(DA$3-4,_Inf_Day,0))-INDEX(_Inf_Data,MATCH($D91,_Inf_Country,0),MATCH(DA$3-5,_Inf_Day,0))*$C$2)/5</f>
        <v>448</v>
      </c>
      <c r="DB91" s="80">
        <f>(INDEX(_Inf_Data,MATCH($D91,_Inf_Country,0),MATCH(DB$3,_Inf_Day,0))-INDEX(_Inf_Data,MATCH($D91,_Inf_Country,0),MATCH(DB$3-1,_Inf_Day,0))*$C$2
+INDEX(_Inf_Data,MATCH($D91,_Inf_Country,0),MATCH(DB$3-1,_Inf_Day,0))-INDEX(_Inf_Data,MATCH($D91,_Inf_Country,0),MATCH(DB$3-2,_Inf_Day,0))*$C$2
+INDEX(_Inf_Data,MATCH($D91,_Inf_Country,0),MATCH(DB$3-2,_Inf_Day,0))-INDEX(_Inf_Data,MATCH($D91,_Inf_Country,0),MATCH(DB$3-3,_Inf_Day,0))*$C$2
+INDEX(_Inf_Data,MATCH($D91,_Inf_Country,0),MATCH(DB$3-3,_Inf_Day,0))-INDEX(_Inf_Data,MATCH($D91,_Inf_Country,0),MATCH(DB$3-4,_Inf_Day,0))*$C$2
+INDEX(_Inf_Data,MATCH($D91,_Inf_Country,0),MATCH(DB$3-4,_Inf_Day,0))-INDEX(_Inf_Data,MATCH($D91,_Inf_Country,0),MATCH(DB$3-5,_Inf_Day,0))*$C$2)/5</f>
        <v>443.8</v>
      </c>
      <c r="DC91" s="80">
        <f>(INDEX(_Inf_Data,MATCH($D91,_Inf_Country,0),MATCH(DC$3,_Inf_Day,0))-INDEX(_Inf_Data,MATCH($D91,_Inf_Country,0),MATCH(DC$3-1,_Inf_Day,0))*$C$2
+INDEX(_Inf_Data,MATCH($D91,_Inf_Country,0),MATCH(DC$3-1,_Inf_Day,0))-INDEX(_Inf_Data,MATCH($D91,_Inf_Country,0),MATCH(DC$3-2,_Inf_Day,0))*$C$2
+INDEX(_Inf_Data,MATCH($D91,_Inf_Country,0),MATCH(DC$3-2,_Inf_Day,0))-INDEX(_Inf_Data,MATCH($D91,_Inf_Country,0),MATCH(DC$3-3,_Inf_Day,0))*$C$2
+INDEX(_Inf_Data,MATCH($D91,_Inf_Country,0),MATCH(DC$3-3,_Inf_Day,0))-INDEX(_Inf_Data,MATCH($D91,_Inf_Country,0),MATCH(DC$3-4,_Inf_Day,0))*$C$2
+INDEX(_Inf_Data,MATCH($D91,_Inf_Country,0),MATCH(DC$3-4,_Inf_Day,0))-INDEX(_Inf_Data,MATCH($D91,_Inf_Country,0),MATCH(DC$3-5,_Inf_Day,0))*$C$2)/5</f>
        <v>456.2</v>
      </c>
      <c r="DD91" s="80">
        <f>(INDEX(_Inf_Data,MATCH($D91,_Inf_Country,0),MATCH(DD$3,_Inf_Day,0))-INDEX(_Inf_Data,MATCH($D91,_Inf_Country,0),MATCH(DD$3-1,_Inf_Day,0))*$C$2
+INDEX(_Inf_Data,MATCH($D91,_Inf_Country,0),MATCH(DD$3-1,_Inf_Day,0))-INDEX(_Inf_Data,MATCH($D91,_Inf_Country,0),MATCH(DD$3-2,_Inf_Day,0))*$C$2
+INDEX(_Inf_Data,MATCH($D91,_Inf_Country,0),MATCH(DD$3-2,_Inf_Day,0))-INDEX(_Inf_Data,MATCH($D91,_Inf_Country,0),MATCH(DD$3-3,_Inf_Day,0))*$C$2
+INDEX(_Inf_Data,MATCH($D91,_Inf_Country,0),MATCH(DD$3-3,_Inf_Day,0))-INDEX(_Inf_Data,MATCH($D91,_Inf_Country,0),MATCH(DD$3-4,_Inf_Day,0))*$C$2
+INDEX(_Inf_Data,MATCH($D91,_Inf_Country,0),MATCH(DD$3-4,_Inf_Day,0))-INDEX(_Inf_Data,MATCH($D91,_Inf_Country,0),MATCH(DD$3-5,_Inf_Day,0))*$C$2)/5</f>
        <v>448.8</v>
      </c>
      <c r="DE91" s="80">
        <f>(INDEX(_Inf_Data,MATCH($D91,_Inf_Country,0),MATCH(DE$3,_Inf_Day,0))-INDEX(_Inf_Data,MATCH($D91,_Inf_Country,0),MATCH(DE$3-1,_Inf_Day,0))*$C$2
+INDEX(_Inf_Data,MATCH($D91,_Inf_Country,0),MATCH(DE$3-1,_Inf_Day,0))-INDEX(_Inf_Data,MATCH($D91,_Inf_Country,0),MATCH(DE$3-2,_Inf_Day,0))*$C$2
+INDEX(_Inf_Data,MATCH($D91,_Inf_Country,0),MATCH(DE$3-2,_Inf_Day,0))-INDEX(_Inf_Data,MATCH($D91,_Inf_Country,0),MATCH(DE$3-3,_Inf_Day,0))*$C$2
+INDEX(_Inf_Data,MATCH($D91,_Inf_Country,0),MATCH(DE$3-3,_Inf_Day,0))-INDEX(_Inf_Data,MATCH($D91,_Inf_Country,0),MATCH(DE$3-4,_Inf_Day,0))*$C$2
+INDEX(_Inf_Data,MATCH($D91,_Inf_Country,0),MATCH(DE$3-4,_Inf_Day,0))-INDEX(_Inf_Data,MATCH($D91,_Inf_Country,0),MATCH(DE$3-5,_Inf_Day,0))*$C$2)/5</f>
        <v>480.4</v>
      </c>
      <c r="DF91" s="80">
        <f>(INDEX(_Inf_Data,MATCH($D91,_Inf_Country,0),MATCH(DF$3,_Inf_Day,0))-INDEX(_Inf_Data,MATCH($D91,_Inf_Country,0),MATCH(DF$3-1,_Inf_Day,0))*$C$2
+INDEX(_Inf_Data,MATCH($D91,_Inf_Country,0),MATCH(DF$3-1,_Inf_Day,0))-INDEX(_Inf_Data,MATCH($D91,_Inf_Country,0),MATCH(DF$3-2,_Inf_Day,0))*$C$2
+INDEX(_Inf_Data,MATCH($D91,_Inf_Country,0),MATCH(DF$3-2,_Inf_Day,0))-INDEX(_Inf_Data,MATCH($D91,_Inf_Country,0),MATCH(DF$3-3,_Inf_Day,0))*$C$2
+INDEX(_Inf_Data,MATCH($D91,_Inf_Country,0),MATCH(DF$3-3,_Inf_Day,0))-INDEX(_Inf_Data,MATCH($D91,_Inf_Country,0),MATCH(DF$3-4,_Inf_Day,0))*$C$2
+INDEX(_Inf_Data,MATCH($D91,_Inf_Country,0),MATCH(DF$3-4,_Inf_Day,0))-INDEX(_Inf_Data,MATCH($D91,_Inf_Country,0),MATCH(DF$3-5,_Inf_Day,0))*$C$2)/5</f>
        <v>500.6</v>
      </c>
      <c r="DG91" s="80">
        <f>(INDEX(_Inf_Data,MATCH($D91,_Inf_Country,0),MATCH(DG$3,_Inf_Day,0))-INDEX(_Inf_Data,MATCH($D91,_Inf_Country,0),MATCH(DG$3-1,_Inf_Day,0))*$C$2
+INDEX(_Inf_Data,MATCH($D91,_Inf_Country,0),MATCH(DG$3-1,_Inf_Day,0))-INDEX(_Inf_Data,MATCH($D91,_Inf_Country,0),MATCH(DG$3-2,_Inf_Day,0))*$C$2
+INDEX(_Inf_Data,MATCH($D91,_Inf_Country,0),MATCH(DG$3-2,_Inf_Day,0))-INDEX(_Inf_Data,MATCH($D91,_Inf_Country,0),MATCH(DG$3-3,_Inf_Day,0))*$C$2
+INDEX(_Inf_Data,MATCH($D91,_Inf_Country,0),MATCH(DG$3-3,_Inf_Day,0))-INDEX(_Inf_Data,MATCH($D91,_Inf_Country,0),MATCH(DG$3-4,_Inf_Day,0))*$C$2
+INDEX(_Inf_Data,MATCH($D91,_Inf_Country,0),MATCH(DG$3-4,_Inf_Day,0))-INDEX(_Inf_Data,MATCH($D91,_Inf_Country,0),MATCH(DG$3-5,_Inf_Day,0))*$C$2)/5</f>
        <v>493</v>
      </c>
      <c r="DH91" s="80">
        <f>(INDEX(_Inf_Data,MATCH($D91,_Inf_Country,0),MATCH(DH$3,_Inf_Day,0))-INDEX(_Inf_Data,MATCH($D91,_Inf_Country,0),MATCH(DH$3-1,_Inf_Day,0))*$C$2
+INDEX(_Inf_Data,MATCH($D91,_Inf_Country,0),MATCH(DH$3-1,_Inf_Day,0))-INDEX(_Inf_Data,MATCH($D91,_Inf_Country,0),MATCH(DH$3-2,_Inf_Day,0))*$C$2
+INDEX(_Inf_Data,MATCH($D91,_Inf_Country,0),MATCH(DH$3-2,_Inf_Day,0))-INDEX(_Inf_Data,MATCH($D91,_Inf_Country,0),MATCH(DH$3-3,_Inf_Day,0))*$C$2
+INDEX(_Inf_Data,MATCH($D91,_Inf_Country,0),MATCH(DH$3-3,_Inf_Day,0))-INDEX(_Inf_Data,MATCH($D91,_Inf_Country,0),MATCH(DH$3-4,_Inf_Day,0))*$C$2
+INDEX(_Inf_Data,MATCH($D91,_Inf_Country,0),MATCH(DH$3-4,_Inf_Day,0))-INDEX(_Inf_Data,MATCH($D91,_Inf_Country,0),MATCH(DH$3-5,_Inf_Day,0))*$C$2)/5</f>
        <v>458.2</v>
      </c>
      <c r="DI91" s="80">
        <f>(INDEX(_Inf_Data,MATCH($D91,_Inf_Country,0),MATCH(DI$3,_Inf_Day,0))-INDEX(_Inf_Data,MATCH($D91,_Inf_Country,0),MATCH(DI$3-1,_Inf_Day,0))*$C$2
+INDEX(_Inf_Data,MATCH($D91,_Inf_Country,0),MATCH(DI$3-1,_Inf_Day,0))-INDEX(_Inf_Data,MATCH($D91,_Inf_Country,0),MATCH(DI$3-2,_Inf_Day,0))*$C$2
+INDEX(_Inf_Data,MATCH($D91,_Inf_Country,0),MATCH(DI$3-2,_Inf_Day,0))-INDEX(_Inf_Data,MATCH($D91,_Inf_Country,0),MATCH(DI$3-3,_Inf_Day,0))*$C$2
+INDEX(_Inf_Data,MATCH($D91,_Inf_Country,0),MATCH(DI$3-3,_Inf_Day,0))-INDEX(_Inf_Data,MATCH($D91,_Inf_Country,0),MATCH(DI$3-4,_Inf_Day,0))*$C$2
+INDEX(_Inf_Data,MATCH($D91,_Inf_Country,0),MATCH(DI$3-4,_Inf_Day,0))-INDEX(_Inf_Data,MATCH($D91,_Inf_Country,0),MATCH(DI$3-5,_Inf_Day,0))*$C$2)/5</f>
        <v>464.6</v>
      </c>
      <c r="DJ91" s="80">
        <f>(INDEX(_Inf_Data,MATCH($D91,_Inf_Country,0),MATCH(DJ$3,_Inf_Day,0))-INDEX(_Inf_Data,MATCH($D91,_Inf_Country,0),MATCH(DJ$3-1,_Inf_Day,0))*$C$2
+INDEX(_Inf_Data,MATCH($D91,_Inf_Country,0),MATCH(DJ$3-1,_Inf_Day,0))-INDEX(_Inf_Data,MATCH($D91,_Inf_Country,0),MATCH(DJ$3-2,_Inf_Day,0))*$C$2
+INDEX(_Inf_Data,MATCH($D91,_Inf_Country,0),MATCH(DJ$3-2,_Inf_Day,0))-INDEX(_Inf_Data,MATCH($D91,_Inf_Country,0),MATCH(DJ$3-3,_Inf_Day,0))*$C$2
+INDEX(_Inf_Data,MATCH($D91,_Inf_Country,0),MATCH(DJ$3-3,_Inf_Day,0))-INDEX(_Inf_Data,MATCH($D91,_Inf_Country,0),MATCH(DJ$3-4,_Inf_Day,0))*$C$2
+INDEX(_Inf_Data,MATCH($D91,_Inf_Country,0),MATCH(DJ$3-4,_Inf_Day,0))-INDEX(_Inf_Data,MATCH($D91,_Inf_Country,0),MATCH(DJ$3-5,_Inf_Day,0))*$C$2)/5</f>
        <v>456</v>
      </c>
      <c r="DK91" s="80">
        <f>(INDEX(_Inf_Data,MATCH($D91,_Inf_Country,0),MATCH(DK$3,_Inf_Day,0))-INDEX(_Inf_Data,MATCH($D91,_Inf_Country,0),MATCH(DK$3-1,_Inf_Day,0))*$C$2
+INDEX(_Inf_Data,MATCH($D91,_Inf_Country,0),MATCH(DK$3-1,_Inf_Day,0))-INDEX(_Inf_Data,MATCH($D91,_Inf_Country,0),MATCH(DK$3-2,_Inf_Day,0))*$C$2
+INDEX(_Inf_Data,MATCH($D91,_Inf_Country,0),MATCH(DK$3-2,_Inf_Day,0))-INDEX(_Inf_Data,MATCH($D91,_Inf_Country,0),MATCH(DK$3-3,_Inf_Day,0))*$C$2
+INDEX(_Inf_Data,MATCH($D91,_Inf_Country,0),MATCH(DK$3-3,_Inf_Day,0))-INDEX(_Inf_Data,MATCH($D91,_Inf_Country,0),MATCH(DK$3-4,_Inf_Day,0))*$C$2
+INDEX(_Inf_Data,MATCH($D91,_Inf_Country,0),MATCH(DK$3-4,_Inf_Day,0))-INDEX(_Inf_Data,MATCH($D91,_Inf_Country,0),MATCH(DK$3-5,_Inf_Day,0))*$C$2)/5</f>
        <v>456.4</v>
      </c>
      <c r="DL91" s="80">
        <f>(INDEX(_Inf_Data,MATCH($D91,_Inf_Country,0),MATCH(DL$3,_Inf_Day,0))-INDEX(_Inf_Data,MATCH($D91,_Inf_Country,0),MATCH(DL$3-1,_Inf_Day,0))*$C$2
+INDEX(_Inf_Data,MATCH($D91,_Inf_Country,0),MATCH(DL$3-1,_Inf_Day,0))-INDEX(_Inf_Data,MATCH($D91,_Inf_Country,0),MATCH(DL$3-2,_Inf_Day,0))*$C$2
+INDEX(_Inf_Data,MATCH($D91,_Inf_Country,0),MATCH(DL$3-2,_Inf_Day,0))-INDEX(_Inf_Data,MATCH($D91,_Inf_Country,0),MATCH(DL$3-3,_Inf_Day,0))*$C$2
+INDEX(_Inf_Data,MATCH($D91,_Inf_Country,0),MATCH(DL$3-3,_Inf_Day,0))-INDEX(_Inf_Data,MATCH($D91,_Inf_Country,0),MATCH(DL$3-4,_Inf_Day,0))*$C$2
+INDEX(_Inf_Data,MATCH($D91,_Inf_Country,0),MATCH(DL$3-4,_Inf_Day,0))-INDEX(_Inf_Data,MATCH($D91,_Inf_Country,0),MATCH(DL$3-5,_Inf_Day,0))*$C$2)/5</f>
        <v>475.8</v>
      </c>
      <c r="DM91" s="80">
        <f>(INDEX(_Inf_Data,MATCH($D91,_Inf_Country,0),MATCH(DM$3,_Inf_Day,0))-INDEX(_Inf_Data,MATCH($D91,_Inf_Country,0),MATCH(DM$3-1,_Inf_Day,0))*$C$2
+INDEX(_Inf_Data,MATCH($D91,_Inf_Country,0),MATCH(DM$3-1,_Inf_Day,0))-INDEX(_Inf_Data,MATCH($D91,_Inf_Country,0),MATCH(DM$3-2,_Inf_Day,0))*$C$2
+INDEX(_Inf_Data,MATCH($D91,_Inf_Country,0),MATCH(DM$3-2,_Inf_Day,0))-INDEX(_Inf_Data,MATCH($D91,_Inf_Country,0),MATCH(DM$3-3,_Inf_Day,0))*$C$2
+INDEX(_Inf_Data,MATCH($D91,_Inf_Country,0),MATCH(DM$3-3,_Inf_Day,0))-INDEX(_Inf_Data,MATCH($D91,_Inf_Country,0),MATCH(DM$3-4,_Inf_Day,0))*$C$2
+INDEX(_Inf_Data,MATCH($D91,_Inf_Country,0),MATCH(DM$3-4,_Inf_Day,0))-INDEX(_Inf_Data,MATCH($D91,_Inf_Country,0),MATCH(DM$3-5,_Inf_Day,0))*$C$2)/5</f>
        <v>507</v>
      </c>
      <c r="DN91" s="80">
        <f>(INDEX(_Inf_Data,MATCH($D91,_Inf_Country,0),MATCH(DN$3,_Inf_Day,0))-INDEX(_Inf_Data,MATCH($D91,_Inf_Country,0),MATCH(DN$3-1,_Inf_Day,0))*$C$2
+INDEX(_Inf_Data,MATCH($D91,_Inf_Country,0),MATCH(DN$3-1,_Inf_Day,0))-INDEX(_Inf_Data,MATCH($D91,_Inf_Country,0),MATCH(DN$3-2,_Inf_Day,0))*$C$2
+INDEX(_Inf_Data,MATCH($D91,_Inf_Country,0),MATCH(DN$3-2,_Inf_Day,0))-INDEX(_Inf_Data,MATCH($D91,_Inf_Country,0),MATCH(DN$3-3,_Inf_Day,0))*$C$2
+INDEX(_Inf_Data,MATCH($D91,_Inf_Country,0),MATCH(DN$3-3,_Inf_Day,0))-INDEX(_Inf_Data,MATCH($D91,_Inf_Country,0),MATCH(DN$3-4,_Inf_Day,0))*$C$2
+INDEX(_Inf_Data,MATCH($D91,_Inf_Country,0),MATCH(DN$3-4,_Inf_Day,0))-INDEX(_Inf_Data,MATCH($D91,_Inf_Country,0),MATCH(DN$3-5,_Inf_Day,0))*$C$2)/5</f>
        <v>492.8</v>
      </c>
      <c r="DO91" s="80">
        <f>(INDEX(_Inf_Data,MATCH($D91,_Inf_Country,0),MATCH(DO$3,_Inf_Day,0))-INDEX(_Inf_Data,MATCH($D91,_Inf_Country,0),MATCH(DO$3-1,_Inf_Day,0))*$C$2
+INDEX(_Inf_Data,MATCH($D91,_Inf_Country,0),MATCH(DO$3-1,_Inf_Day,0))-INDEX(_Inf_Data,MATCH($D91,_Inf_Country,0),MATCH(DO$3-2,_Inf_Day,0))*$C$2
+INDEX(_Inf_Data,MATCH($D91,_Inf_Country,0),MATCH(DO$3-2,_Inf_Day,0))-INDEX(_Inf_Data,MATCH($D91,_Inf_Country,0),MATCH(DO$3-3,_Inf_Day,0))*$C$2
+INDEX(_Inf_Data,MATCH($D91,_Inf_Country,0),MATCH(DO$3-3,_Inf_Day,0))-INDEX(_Inf_Data,MATCH($D91,_Inf_Country,0),MATCH(DO$3-4,_Inf_Day,0))*$C$2
+INDEX(_Inf_Data,MATCH($D91,_Inf_Country,0),MATCH(DO$3-4,_Inf_Day,0))-INDEX(_Inf_Data,MATCH($D91,_Inf_Country,0),MATCH(DO$3-5,_Inf_Day,0))*$C$2)/5</f>
        <v>466.4</v>
      </c>
      <c r="DP91" s="80">
        <f>(INDEX(_Inf_Data,MATCH($D91,_Inf_Country,0),MATCH(DP$3,_Inf_Day,0))-INDEX(_Inf_Data,MATCH($D91,_Inf_Country,0),MATCH(DP$3-1,_Inf_Day,0))*$C$2
+INDEX(_Inf_Data,MATCH($D91,_Inf_Country,0),MATCH(DP$3-1,_Inf_Day,0))-INDEX(_Inf_Data,MATCH($D91,_Inf_Country,0),MATCH(DP$3-2,_Inf_Day,0))*$C$2
+INDEX(_Inf_Data,MATCH($D91,_Inf_Country,0),MATCH(DP$3-2,_Inf_Day,0))-INDEX(_Inf_Data,MATCH($D91,_Inf_Country,0),MATCH(DP$3-3,_Inf_Day,0))*$C$2
+INDEX(_Inf_Data,MATCH($D91,_Inf_Country,0),MATCH(DP$3-3,_Inf_Day,0))-INDEX(_Inf_Data,MATCH($D91,_Inf_Country,0),MATCH(DP$3-4,_Inf_Day,0))*$C$2
+INDEX(_Inf_Data,MATCH($D91,_Inf_Country,0),MATCH(DP$3-4,_Inf_Day,0))-INDEX(_Inf_Data,MATCH($D91,_Inf_Country,0),MATCH(DP$3-5,_Inf_Day,0))*$C$2)/5</f>
        <v>446</v>
      </c>
      <c r="DQ91" s="80">
        <f>(INDEX(_Inf_Data,MATCH($D91,_Inf_Country,0),MATCH(DQ$3,_Inf_Day,0))-INDEX(_Inf_Data,MATCH($D91,_Inf_Country,0),MATCH(DQ$3-1,_Inf_Day,0))*$C$2
+INDEX(_Inf_Data,MATCH($D91,_Inf_Country,0),MATCH(DQ$3-1,_Inf_Day,0))-INDEX(_Inf_Data,MATCH($D91,_Inf_Country,0),MATCH(DQ$3-2,_Inf_Day,0))*$C$2
+INDEX(_Inf_Data,MATCH($D91,_Inf_Country,0),MATCH(DQ$3-2,_Inf_Day,0))-INDEX(_Inf_Data,MATCH($D91,_Inf_Country,0),MATCH(DQ$3-3,_Inf_Day,0))*$C$2
+INDEX(_Inf_Data,MATCH($D91,_Inf_Country,0),MATCH(DQ$3-3,_Inf_Day,0))-INDEX(_Inf_Data,MATCH($D91,_Inf_Country,0),MATCH(DQ$3-4,_Inf_Day,0))*$C$2
+INDEX(_Inf_Data,MATCH($D91,_Inf_Country,0),MATCH(DQ$3-4,_Inf_Day,0))-INDEX(_Inf_Data,MATCH($D91,_Inf_Country,0),MATCH(DQ$3-5,_Inf_Day,0))*$C$2)/5</f>
        <v>427.4</v>
      </c>
      <c r="DR91" s="80">
        <f>(INDEX(_Inf_Data,MATCH($D91,_Inf_Country,0),MATCH(DR$3,_Inf_Day,0))-INDEX(_Inf_Data,MATCH($D91,_Inf_Country,0),MATCH(DR$3-1,_Inf_Day,0))*$C$2
+INDEX(_Inf_Data,MATCH($D91,_Inf_Country,0),MATCH(DR$3-1,_Inf_Day,0))-INDEX(_Inf_Data,MATCH($D91,_Inf_Country,0),MATCH(DR$3-2,_Inf_Day,0))*$C$2
+INDEX(_Inf_Data,MATCH($D91,_Inf_Country,0),MATCH(DR$3-2,_Inf_Day,0))-INDEX(_Inf_Data,MATCH($D91,_Inf_Country,0),MATCH(DR$3-3,_Inf_Day,0))*$C$2
+INDEX(_Inf_Data,MATCH($D91,_Inf_Country,0),MATCH(DR$3-3,_Inf_Day,0))-INDEX(_Inf_Data,MATCH($D91,_Inf_Country,0),MATCH(DR$3-4,_Inf_Day,0))*$C$2
+INDEX(_Inf_Data,MATCH($D91,_Inf_Country,0),MATCH(DR$3-4,_Inf_Day,0))-INDEX(_Inf_Data,MATCH($D91,_Inf_Country,0),MATCH(DR$3-5,_Inf_Day,0))*$C$2)/5</f>
        <v>419.6</v>
      </c>
      <c r="DS91" s="80">
        <f>(INDEX(_Inf_Data,MATCH($D91,_Inf_Country,0),MATCH(DS$3,_Inf_Day,0))-INDEX(_Inf_Data,MATCH($D91,_Inf_Country,0),MATCH(DS$3-1,_Inf_Day,0))*$C$2
+INDEX(_Inf_Data,MATCH($D91,_Inf_Country,0),MATCH(DS$3-1,_Inf_Day,0))-INDEX(_Inf_Data,MATCH($D91,_Inf_Country,0),MATCH(DS$3-2,_Inf_Day,0))*$C$2
+INDEX(_Inf_Data,MATCH($D91,_Inf_Country,0),MATCH(DS$3-2,_Inf_Day,0))-INDEX(_Inf_Data,MATCH($D91,_Inf_Country,0),MATCH(DS$3-3,_Inf_Day,0))*$C$2
+INDEX(_Inf_Data,MATCH($D91,_Inf_Country,0),MATCH(DS$3-3,_Inf_Day,0))-INDEX(_Inf_Data,MATCH($D91,_Inf_Country,0),MATCH(DS$3-4,_Inf_Day,0))*$C$2
+INDEX(_Inf_Data,MATCH($D91,_Inf_Country,0),MATCH(DS$3-4,_Inf_Day,0))-INDEX(_Inf_Data,MATCH($D91,_Inf_Country,0),MATCH(DS$3-5,_Inf_Day,0))*$C$2)/5</f>
        <v>442</v>
      </c>
      <c r="DT91" s="80">
        <f>(INDEX(_Inf_Data,MATCH($D91,_Inf_Country,0),MATCH(DT$3,_Inf_Day,0))-INDEX(_Inf_Data,MATCH($D91,_Inf_Country,0),MATCH(DT$3-1,_Inf_Day,0))*$C$2
+INDEX(_Inf_Data,MATCH($D91,_Inf_Country,0),MATCH(DT$3-1,_Inf_Day,0))-INDEX(_Inf_Data,MATCH($D91,_Inf_Country,0),MATCH(DT$3-2,_Inf_Day,0))*$C$2
+INDEX(_Inf_Data,MATCH($D91,_Inf_Country,0),MATCH(DT$3-2,_Inf_Day,0))-INDEX(_Inf_Data,MATCH($D91,_Inf_Country,0),MATCH(DT$3-3,_Inf_Day,0))*$C$2
+INDEX(_Inf_Data,MATCH($D91,_Inf_Country,0),MATCH(DT$3-3,_Inf_Day,0))-INDEX(_Inf_Data,MATCH($D91,_Inf_Country,0),MATCH(DT$3-4,_Inf_Day,0))*$C$2
+INDEX(_Inf_Data,MATCH($D91,_Inf_Country,0),MATCH(DT$3-4,_Inf_Day,0))-INDEX(_Inf_Data,MATCH($D91,_Inf_Country,0),MATCH(DT$3-5,_Inf_Day,0))*$C$2)/5</f>
        <v>453.6</v>
      </c>
      <c r="DU91" s="80">
        <f>(INDEX(_Inf_Data,MATCH($D91,_Inf_Country,0),MATCH(DU$3,_Inf_Day,0))-INDEX(_Inf_Data,MATCH($D91,_Inf_Country,0),MATCH(DU$3-1,_Inf_Day,0))*$C$2
+INDEX(_Inf_Data,MATCH($D91,_Inf_Country,0),MATCH(DU$3-1,_Inf_Day,0))-INDEX(_Inf_Data,MATCH($D91,_Inf_Country,0),MATCH(DU$3-2,_Inf_Day,0))*$C$2
+INDEX(_Inf_Data,MATCH($D91,_Inf_Country,0),MATCH(DU$3-2,_Inf_Day,0))-INDEX(_Inf_Data,MATCH($D91,_Inf_Country,0),MATCH(DU$3-3,_Inf_Day,0))*$C$2
+INDEX(_Inf_Data,MATCH($D91,_Inf_Country,0),MATCH(DU$3-3,_Inf_Day,0))-INDEX(_Inf_Data,MATCH($D91,_Inf_Country,0),MATCH(DU$3-4,_Inf_Day,0))*$C$2
+INDEX(_Inf_Data,MATCH($D91,_Inf_Country,0),MATCH(DU$3-4,_Inf_Day,0))-INDEX(_Inf_Data,MATCH($D91,_Inf_Country,0),MATCH(DU$3-5,_Inf_Day,0))*$C$2)/5</f>
        <v>438.2</v>
      </c>
      <c r="DV91" s="80">
        <f>(INDEX(_Inf_Data,MATCH($D91,_Inf_Country,0),MATCH(DV$3,_Inf_Day,0))-INDEX(_Inf_Data,MATCH($D91,_Inf_Country,0),MATCH(DV$3-1,_Inf_Day,0))*$C$2
+INDEX(_Inf_Data,MATCH($D91,_Inf_Country,0),MATCH(DV$3-1,_Inf_Day,0))-INDEX(_Inf_Data,MATCH($D91,_Inf_Country,0),MATCH(DV$3-2,_Inf_Day,0))*$C$2
+INDEX(_Inf_Data,MATCH($D91,_Inf_Country,0),MATCH(DV$3-2,_Inf_Day,0))-INDEX(_Inf_Data,MATCH($D91,_Inf_Country,0),MATCH(DV$3-3,_Inf_Day,0))*$C$2
+INDEX(_Inf_Data,MATCH($D91,_Inf_Country,0),MATCH(DV$3-3,_Inf_Day,0))-INDEX(_Inf_Data,MATCH($D91,_Inf_Country,0),MATCH(DV$3-4,_Inf_Day,0))*$C$2
+INDEX(_Inf_Data,MATCH($D91,_Inf_Country,0),MATCH(DV$3-4,_Inf_Day,0))-INDEX(_Inf_Data,MATCH($D91,_Inf_Country,0),MATCH(DV$3-5,_Inf_Day,0))*$C$2)/5</f>
        <v>405.8</v>
      </c>
      <c r="DW91" s="80">
        <f>(INDEX(_Inf_Data,MATCH($D91,_Inf_Country,0),MATCH(DW$3,_Inf_Day,0))-INDEX(_Inf_Data,MATCH($D91,_Inf_Country,0),MATCH(DW$3-1,_Inf_Day,0))*$C$2
+INDEX(_Inf_Data,MATCH($D91,_Inf_Country,0),MATCH(DW$3-1,_Inf_Day,0))-INDEX(_Inf_Data,MATCH($D91,_Inf_Country,0),MATCH(DW$3-2,_Inf_Day,0))*$C$2
+INDEX(_Inf_Data,MATCH($D91,_Inf_Country,0),MATCH(DW$3-2,_Inf_Day,0))-INDEX(_Inf_Data,MATCH($D91,_Inf_Country,0),MATCH(DW$3-3,_Inf_Day,0))*$C$2
+INDEX(_Inf_Data,MATCH($D91,_Inf_Country,0),MATCH(DW$3-3,_Inf_Day,0))-INDEX(_Inf_Data,MATCH($D91,_Inf_Country,0),MATCH(DW$3-4,_Inf_Day,0))*$C$2
+INDEX(_Inf_Data,MATCH($D91,_Inf_Country,0),MATCH(DW$3-4,_Inf_Day,0))-INDEX(_Inf_Data,MATCH($D91,_Inf_Country,0),MATCH(DW$3-5,_Inf_Day,0))*$C$2)/5</f>
        <v>380</v>
      </c>
      <c r="DX91" s="80">
        <f>(INDEX(_Inf_Data,MATCH($D91,_Inf_Country,0),MATCH(DX$3,_Inf_Day,0))-INDEX(_Inf_Data,MATCH($D91,_Inf_Country,0),MATCH(DX$3-1,_Inf_Day,0))*$C$2
+INDEX(_Inf_Data,MATCH($D91,_Inf_Country,0),MATCH(DX$3-1,_Inf_Day,0))-INDEX(_Inf_Data,MATCH($D91,_Inf_Country,0),MATCH(DX$3-2,_Inf_Day,0))*$C$2
+INDEX(_Inf_Data,MATCH($D91,_Inf_Country,0),MATCH(DX$3-2,_Inf_Day,0))-INDEX(_Inf_Data,MATCH($D91,_Inf_Country,0),MATCH(DX$3-3,_Inf_Day,0))*$C$2
+INDEX(_Inf_Data,MATCH($D91,_Inf_Country,0),MATCH(DX$3-3,_Inf_Day,0))-INDEX(_Inf_Data,MATCH($D91,_Inf_Country,0),MATCH(DX$3-4,_Inf_Day,0))*$C$2
+INDEX(_Inf_Data,MATCH($D91,_Inf_Country,0),MATCH(DX$3-4,_Inf_Day,0))-INDEX(_Inf_Data,MATCH($D91,_Inf_Country,0),MATCH(DX$3-5,_Inf_Day,0))*$C$2)/5</f>
        <v>369.6</v>
      </c>
      <c r="DY91" s="80">
        <f>(INDEX(_Inf_Data,MATCH($D91,_Inf_Country,0),MATCH(DY$3,_Inf_Day,0))-INDEX(_Inf_Data,MATCH($D91,_Inf_Country,0),MATCH(DY$3-1,_Inf_Day,0))*$C$2
+INDEX(_Inf_Data,MATCH($D91,_Inf_Country,0),MATCH(DY$3-1,_Inf_Day,0))-INDEX(_Inf_Data,MATCH($D91,_Inf_Country,0),MATCH(DY$3-2,_Inf_Day,0))*$C$2
+INDEX(_Inf_Data,MATCH($D91,_Inf_Country,0),MATCH(DY$3-2,_Inf_Day,0))-INDEX(_Inf_Data,MATCH($D91,_Inf_Country,0),MATCH(DY$3-3,_Inf_Day,0))*$C$2
+INDEX(_Inf_Data,MATCH($D91,_Inf_Country,0),MATCH(DY$3-3,_Inf_Day,0))-INDEX(_Inf_Data,MATCH($D91,_Inf_Country,0),MATCH(DY$3-4,_Inf_Day,0))*$C$2
+INDEX(_Inf_Data,MATCH($D91,_Inf_Country,0),MATCH(DY$3-4,_Inf_Day,0))-INDEX(_Inf_Data,MATCH($D91,_Inf_Country,0),MATCH(DY$3-5,_Inf_Day,0))*$C$2)/5</f>
        <v>371.4</v>
      </c>
      <c r="DZ91" s="80">
        <f>(INDEX(_Inf_Data,MATCH($D91,_Inf_Country,0),MATCH(DZ$3,_Inf_Day,0))-INDEX(_Inf_Data,MATCH($D91,_Inf_Country,0),MATCH(DZ$3-1,_Inf_Day,0))*$C$2
+INDEX(_Inf_Data,MATCH($D91,_Inf_Country,0),MATCH(DZ$3-1,_Inf_Day,0))-INDEX(_Inf_Data,MATCH($D91,_Inf_Country,0),MATCH(DZ$3-2,_Inf_Day,0))*$C$2
+INDEX(_Inf_Data,MATCH($D91,_Inf_Country,0),MATCH(DZ$3-2,_Inf_Day,0))-INDEX(_Inf_Data,MATCH($D91,_Inf_Country,0),MATCH(DZ$3-3,_Inf_Day,0))*$C$2
+INDEX(_Inf_Data,MATCH($D91,_Inf_Country,0),MATCH(DZ$3-3,_Inf_Day,0))-INDEX(_Inf_Data,MATCH($D91,_Inf_Country,0),MATCH(DZ$3-4,_Inf_Day,0))*$C$2
+INDEX(_Inf_Data,MATCH($D91,_Inf_Country,0),MATCH(DZ$3-4,_Inf_Day,0))-INDEX(_Inf_Data,MATCH($D91,_Inf_Country,0),MATCH(DZ$3-5,_Inf_Day,0))*$C$2)/5</f>
        <v>392.8</v>
      </c>
      <c r="EA91" s="80">
        <f>(INDEX(_Inf_Data,MATCH($D91,_Inf_Country,0),MATCH(EA$3,_Inf_Day,0))-INDEX(_Inf_Data,MATCH($D91,_Inf_Country,0),MATCH(EA$3-1,_Inf_Day,0))*$C$2
+INDEX(_Inf_Data,MATCH($D91,_Inf_Country,0),MATCH(EA$3-1,_Inf_Day,0))-INDEX(_Inf_Data,MATCH($D91,_Inf_Country,0),MATCH(EA$3-2,_Inf_Day,0))*$C$2
+INDEX(_Inf_Data,MATCH($D91,_Inf_Country,0),MATCH(EA$3-2,_Inf_Day,0))-INDEX(_Inf_Data,MATCH($D91,_Inf_Country,0),MATCH(EA$3-3,_Inf_Day,0))*$C$2
+INDEX(_Inf_Data,MATCH($D91,_Inf_Country,0),MATCH(EA$3-3,_Inf_Day,0))-INDEX(_Inf_Data,MATCH($D91,_Inf_Country,0),MATCH(EA$3-4,_Inf_Day,0))*$C$2
+INDEX(_Inf_Data,MATCH($D91,_Inf_Country,0),MATCH(EA$3-4,_Inf_Day,0))-INDEX(_Inf_Data,MATCH($D91,_Inf_Country,0),MATCH(EA$3-5,_Inf_Day,0))*$C$2)/5</f>
        <v>422</v>
      </c>
      <c r="EB91" s="80">
        <f>(INDEX(_Inf_Data,MATCH($D91,_Inf_Country,0),MATCH(EB$3,_Inf_Day,0))-INDEX(_Inf_Data,MATCH($D91,_Inf_Country,0),MATCH(EB$3-1,_Inf_Day,0))*$C$2
+INDEX(_Inf_Data,MATCH($D91,_Inf_Country,0),MATCH(EB$3-1,_Inf_Day,0))-INDEX(_Inf_Data,MATCH($D91,_Inf_Country,0),MATCH(EB$3-2,_Inf_Day,0))*$C$2
+INDEX(_Inf_Data,MATCH($D91,_Inf_Country,0),MATCH(EB$3-2,_Inf_Day,0))-INDEX(_Inf_Data,MATCH($D91,_Inf_Country,0),MATCH(EB$3-3,_Inf_Day,0))*$C$2
+INDEX(_Inf_Data,MATCH($D91,_Inf_Country,0),MATCH(EB$3-3,_Inf_Day,0))-INDEX(_Inf_Data,MATCH($D91,_Inf_Country,0),MATCH(EB$3-4,_Inf_Day,0))*$C$2
+INDEX(_Inf_Data,MATCH($D91,_Inf_Country,0),MATCH(EB$3-4,_Inf_Day,0))-INDEX(_Inf_Data,MATCH($D91,_Inf_Country,0),MATCH(EB$3-5,_Inf_Day,0))*$C$2)/5</f>
        <v>403</v>
      </c>
      <c r="EC91" s="80">
        <f>(INDEX(_Inf_Data,MATCH($D91,_Inf_Country,0),MATCH(EC$3,_Inf_Day,0))-INDEX(_Inf_Data,MATCH($D91,_Inf_Country,0),MATCH(EC$3-1,_Inf_Day,0))*$C$2
+INDEX(_Inf_Data,MATCH($D91,_Inf_Country,0),MATCH(EC$3-1,_Inf_Day,0))-INDEX(_Inf_Data,MATCH($D91,_Inf_Country,0),MATCH(EC$3-2,_Inf_Day,0))*$C$2
+INDEX(_Inf_Data,MATCH($D91,_Inf_Country,0),MATCH(EC$3-2,_Inf_Day,0))-INDEX(_Inf_Data,MATCH($D91,_Inf_Country,0),MATCH(EC$3-3,_Inf_Day,0))*$C$2
+INDEX(_Inf_Data,MATCH($D91,_Inf_Country,0),MATCH(EC$3-3,_Inf_Day,0))-INDEX(_Inf_Data,MATCH($D91,_Inf_Country,0),MATCH(EC$3-4,_Inf_Day,0))*$C$2
+INDEX(_Inf_Data,MATCH($D91,_Inf_Country,0),MATCH(EC$3-4,_Inf_Day,0))-INDEX(_Inf_Data,MATCH($D91,_Inf_Country,0),MATCH(EC$3-5,_Inf_Day,0))*$C$2)/5</f>
        <v>375.6</v>
      </c>
      <c r="ED91">
        <v>1</v>
      </c>
      <c r="EF91" s="10">
        <f ca="1">HLOOKUP(TODAY()-EF$3,$B$3:$EC$252,ROW()-2)</f>
        <v>369.6</v>
      </c>
      <c r="EG91" s="10">
        <f ca="1">HLOOKUP(TODAY()-EG$3,$B$3:$EC$252,ROW()-2)</f>
        <v>371.4</v>
      </c>
      <c r="EH91" s="10">
        <f ca="1">HLOOKUP(TODAY()-EH$3,$B$3:$EC$252,ROW()-2)</f>
        <v>392.8</v>
      </c>
      <c r="EI91" s="10">
        <f ca="1">HLOOKUP(TODAY()-EI$3,$B$3:$EC$252,ROW()-2)</f>
        <v>422</v>
      </c>
      <c r="EJ91" s="10">
        <f ca="1">HLOOKUP(TODAY()-EJ$3,$B$3:$EC$252,ROW()-2)</f>
        <v>403</v>
      </c>
      <c r="EK91" s="10">
        <f ca="1">HLOOKUP(TODAY()-EK$3,$B$3:$EC$252,ROW()-2)</f>
        <v>375.6</v>
      </c>
      <c r="EL91" s="10">
        <f ca="1">HLOOKUP(TODAY()-EL$3,$B$3:$EC$252,ROW()-2)</f>
        <v>375.6</v>
      </c>
      <c r="EM91" s="10">
        <f ca="1">SUM(EF91:EL91)/7</f>
        <v>387.14285714285717</v>
      </c>
      <c r="EO91" s="10">
        <f t="array" ref="EO91">MAX(IF(ISNA(J91:EC91),"",J91:EC91))</f>
        <v>507</v>
      </c>
      <c r="EP91" s="52">
        <f ca="1">EM91/EO91</f>
        <v>0.76359537897999441</v>
      </c>
    </row>
    <row r="92" spans="1:146" ht="30" hidden="1" customHeight="1" x14ac:dyDescent="0.25">
      <c r="A92" s="81">
        <f>VLOOKUP(D92,Countries!$D$5:$F$254,3,FALSE)</f>
        <v>19450000</v>
      </c>
      <c r="B92" s="86">
        <f ca="1">EP92</f>
        <v>0.16440575132737453</v>
      </c>
      <c r="C92" s="80" t="str">
        <f>VLOOKUP(D92,Countries!$D$5:$E$254,2,FALSE)</f>
        <v>USA</v>
      </c>
      <c r="D92" s="80" t="str">
        <f>Infections!A226</f>
        <v>New York</v>
      </c>
      <c r="E92" s="81">
        <f ca="1">INDEX(_Inf_Data,MATCH($D92,_Inf_Country,0),MATCH(E$2,_Inf_Day,0))</f>
        <v>364965</v>
      </c>
      <c r="F92" s="81">
        <f ca="1">EM92</f>
        <v>1618.1142857142859</v>
      </c>
      <c r="G92" s="80"/>
      <c r="H92" s="80">
        <f>INDEX(_Inf_Data,MATCH($D92,_Inf_Country,0),MATCH(H$3,_Inf_Day,0))</f>
        <v>0</v>
      </c>
      <c r="I92" s="80">
        <f>INDEX(_Inf_Data,MATCH($D92,_Inf_Country,0),MATCH(I$3,_Inf_Day,0))-INDEX(_Inf_Data,MATCH($D92,_Inf_Country,0),MATCH(H$3,_Inf_Day,0))*$C$2</f>
        <v>0</v>
      </c>
      <c r="J92" s="80" t="e">
        <f>(INDEX(_Inf_Data,MATCH($D92,_Inf_Country,0),MATCH(J$3,_Inf_Day,0))-INDEX(_Inf_Data,MATCH($D92,_Inf_Country,0),MATCH(J$3-1,_Inf_Day,0))*$C$2
+INDEX(_Inf_Data,MATCH($D92,_Inf_Country,0),MATCH(J$3-1,_Inf_Day,0))-INDEX(_Inf_Data,MATCH($D92,_Inf_Country,0),MATCH(J$3-2,_Inf_Day,0))*$C$2
+INDEX(_Inf_Data,MATCH($D92,_Inf_Country,0),MATCH(J$3-2,_Inf_Day,0))-INDEX(_Inf_Data,MATCH($D92,_Inf_Country,0),MATCH(J$3-3,_Inf_Day,0))*$C$2
+INDEX(_Inf_Data,MATCH($D92,_Inf_Country,0),MATCH(J$3-3,_Inf_Day,0))-INDEX(_Inf_Data,MATCH($D92,_Inf_Country,0),MATCH(J$3-4,_Inf_Day,0))*$C$2
+INDEX(_Inf_Data,MATCH($D92,_Inf_Country,0),MATCH(J$3-4,_Inf_Day,0))-INDEX(_Inf_Data,MATCH($D92,_Inf_Country,0),MATCH(J$3-5,_Inf_Day,0))*$C$2)/5</f>
        <v>#N/A</v>
      </c>
      <c r="K92" s="80" t="e">
        <f>(INDEX(_Inf_Data,MATCH($D92,_Inf_Country,0),MATCH(K$3,_Inf_Day,0))-INDEX(_Inf_Data,MATCH($D92,_Inf_Country,0),MATCH(K$3-1,_Inf_Day,0))*$C$2
+INDEX(_Inf_Data,MATCH($D92,_Inf_Country,0),MATCH(K$3-1,_Inf_Day,0))-INDEX(_Inf_Data,MATCH($D92,_Inf_Country,0),MATCH(K$3-2,_Inf_Day,0))*$C$2
+INDEX(_Inf_Data,MATCH($D92,_Inf_Country,0),MATCH(K$3-2,_Inf_Day,0))-INDEX(_Inf_Data,MATCH($D92,_Inf_Country,0),MATCH(K$3-3,_Inf_Day,0))*$C$2
+INDEX(_Inf_Data,MATCH($D92,_Inf_Country,0),MATCH(K$3-3,_Inf_Day,0))-INDEX(_Inf_Data,MATCH($D92,_Inf_Country,0),MATCH(K$3-4,_Inf_Day,0))*$C$2
+INDEX(_Inf_Data,MATCH($D92,_Inf_Country,0),MATCH(K$3-4,_Inf_Day,0))-INDEX(_Inf_Data,MATCH($D92,_Inf_Country,0),MATCH(K$3-5,_Inf_Day,0))*$C$2)/5</f>
        <v>#N/A</v>
      </c>
      <c r="L92" s="80" t="e">
        <f>(INDEX(_Inf_Data,MATCH($D92,_Inf_Country,0),MATCH(L$3,_Inf_Day,0))-INDEX(_Inf_Data,MATCH($D92,_Inf_Country,0),MATCH(L$3-1,_Inf_Day,0))*$C$2
+INDEX(_Inf_Data,MATCH($D92,_Inf_Country,0),MATCH(L$3-1,_Inf_Day,0))-INDEX(_Inf_Data,MATCH($D92,_Inf_Country,0),MATCH(L$3-2,_Inf_Day,0))*$C$2
+INDEX(_Inf_Data,MATCH($D92,_Inf_Country,0),MATCH(L$3-2,_Inf_Day,0))-INDEX(_Inf_Data,MATCH($D92,_Inf_Country,0),MATCH(L$3-3,_Inf_Day,0))*$C$2
+INDEX(_Inf_Data,MATCH($D92,_Inf_Country,0),MATCH(L$3-3,_Inf_Day,0))-INDEX(_Inf_Data,MATCH($D92,_Inf_Country,0),MATCH(L$3-4,_Inf_Day,0))*$C$2
+INDEX(_Inf_Data,MATCH($D92,_Inf_Country,0),MATCH(L$3-4,_Inf_Day,0))-INDEX(_Inf_Data,MATCH($D92,_Inf_Country,0),MATCH(L$3-5,_Inf_Day,0))*$C$2)/5</f>
        <v>#N/A</v>
      </c>
      <c r="M92" s="80">
        <f>(INDEX(_Inf_Data,MATCH($D92,_Inf_Country,0),MATCH(M$3,_Inf_Day,0))-INDEX(_Inf_Data,MATCH($D92,_Inf_Country,0),MATCH(M$3-1,_Inf_Day,0))*$C$2
+INDEX(_Inf_Data,MATCH($D92,_Inf_Country,0),MATCH(M$3-1,_Inf_Day,0))-INDEX(_Inf_Data,MATCH($D92,_Inf_Country,0),MATCH(M$3-2,_Inf_Day,0))*$C$2
+INDEX(_Inf_Data,MATCH($D92,_Inf_Country,0),MATCH(M$3-2,_Inf_Day,0))-INDEX(_Inf_Data,MATCH($D92,_Inf_Country,0),MATCH(M$3-3,_Inf_Day,0))*$C$2
+INDEX(_Inf_Data,MATCH($D92,_Inf_Country,0),MATCH(M$3-3,_Inf_Day,0))-INDEX(_Inf_Data,MATCH($D92,_Inf_Country,0),MATCH(M$3-4,_Inf_Day,0))*$C$2
+INDEX(_Inf_Data,MATCH($D92,_Inf_Country,0),MATCH(M$3-4,_Inf_Day,0))-INDEX(_Inf_Data,MATCH($D92,_Inf_Country,0),MATCH(M$3-5,_Inf_Day,0))*$C$2)/5</f>
        <v>0</v>
      </c>
      <c r="N92" s="80">
        <f>(INDEX(_Inf_Data,MATCH($D92,_Inf_Country,0),MATCH(N$3,_Inf_Day,0))-INDEX(_Inf_Data,MATCH($D92,_Inf_Country,0),MATCH(N$3-1,_Inf_Day,0))*$C$2
+INDEX(_Inf_Data,MATCH($D92,_Inf_Country,0),MATCH(N$3-1,_Inf_Day,0))-INDEX(_Inf_Data,MATCH($D92,_Inf_Country,0),MATCH(N$3-2,_Inf_Day,0))*$C$2
+INDEX(_Inf_Data,MATCH($D92,_Inf_Country,0),MATCH(N$3-2,_Inf_Day,0))-INDEX(_Inf_Data,MATCH($D92,_Inf_Country,0),MATCH(N$3-3,_Inf_Day,0))*$C$2
+INDEX(_Inf_Data,MATCH($D92,_Inf_Country,0),MATCH(N$3-3,_Inf_Day,0))-INDEX(_Inf_Data,MATCH($D92,_Inf_Country,0),MATCH(N$3-4,_Inf_Day,0))*$C$2
+INDEX(_Inf_Data,MATCH($D92,_Inf_Country,0),MATCH(N$3-4,_Inf_Day,0))-INDEX(_Inf_Data,MATCH($D92,_Inf_Country,0),MATCH(N$3-5,_Inf_Day,0))*$C$2)/5</f>
        <v>0</v>
      </c>
      <c r="O92" s="80">
        <f>(INDEX(_Inf_Data,MATCH($D92,_Inf_Country,0),MATCH(O$3,_Inf_Day,0))-INDEX(_Inf_Data,MATCH($D92,_Inf_Country,0),MATCH(O$3-1,_Inf_Day,0))*$C$2
+INDEX(_Inf_Data,MATCH($D92,_Inf_Country,0),MATCH(O$3-1,_Inf_Day,0))-INDEX(_Inf_Data,MATCH($D92,_Inf_Country,0),MATCH(O$3-2,_Inf_Day,0))*$C$2
+INDEX(_Inf_Data,MATCH($D92,_Inf_Country,0),MATCH(O$3-2,_Inf_Day,0))-INDEX(_Inf_Data,MATCH($D92,_Inf_Country,0),MATCH(O$3-3,_Inf_Day,0))*$C$2
+INDEX(_Inf_Data,MATCH($D92,_Inf_Country,0),MATCH(O$3-3,_Inf_Day,0))-INDEX(_Inf_Data,MATCH($D92,_Inf_Country,0),MATCH(O$3-4,_Inf_Day,0))*$C$2
+INDEX(_Inf_Data,MATCH($D92,_Inf_Country,0),MATCH(O$3-4,_Inf_Day,0))-INDEX(_Inf_Data,MATCH($D92,_Inf_Country,0),MATCH(O$3-5,_Inf_Day,0))*$C$2)/5</f>
        <v>0</v>
      </c>
      <c r="P92" s="80">
        <f>(INDEX(_Inf_Data,MATCH($D92,_Inf_Country,0),MATCH(P$3,_Inf_Day,0))-INDEX(_Inf_Data,MATCH($D92,_Inf_Country,0),MATCH(P$3-1,_Inf_Day,0))*$C$2
+INDEX(_Inf_Data,MATCH($D92,_Inf_Country,0),MATCH(P$3-1,_Inf_Day,0))-INDEX(_Inf_Data,MATCH($D92,_Inf_Country,0),MATCH(P$3-2,_Inf_Day,0))*$C$2
+INDEX(_Inf_Data,MATCH($D92,_Inf_Country,0),MATCH(P$3-2,_Inf_Day,0))-INDEX(_Inf_Data,MATCH($D92,_Inf_Country,0),MATCH(P$3-3,_Inf_Day,0))*$C$2
+INDEX(_Inf_Data,MATCH($D92,_Inf_Country,0),MATCH(P$3-3,_Inf_Day,0))-INDEX(_Inf_Data,MATCH($D92,_Inf_Country,0),MATCH(P$3-4,_Inf_Day,0))*$C$2
+INDEX(_Inf_Data,MATCH($D92,_Inf_Country,0),MATCH(P$3-4,_Inf_Day,0))-INDEX(_Inf_Data,MATCH($D92,_Inf_Country,0),MATCH(P$3-5,_Inf_Day,0))*$C$2)/5</f>
        <v>0</v>
      </c>
      <c r="Q92" s="80">
        <f>(INDEX(_Inf_Data,MATCH($D92,_Inf_Country,0),MATCH(Q$3,_Inf_Day,0))-INDEX(_Inf_Data,MATCH($D92,_Inf_Country,0),MATCH(Q$3-1,_Inf_Day,0))*$C$2
+INDEX(_Inf_Data,MATCH($D92,_Inf_Country,0),MATCH(Q$3-1,_Inf_Day,0))-INDEX(_Inf_Data,MATCH($D92,_Inf_Country,0),MATCH(Q$3-2,_Inf_Day,0))*$C$2
+INDEX(_Inf_Data,MATCH($D92,_Inf_Country,0),MATCH(Q$3-2,_Inf_Day,0))-INDEX(_Inf_Data,MATCH($D92,_Inf_Country,0),MATCH(Q$3-3,_Inf_Day,0))*$C$2
+INDEX(_Inf_Data,MATCH($D92,_Inf_Country,0),MATCH(Q$3-3,_Inf_Day,0))-INDEX(_Inf_Data,MATCH($D92,_Inf_Country,0),MATCH(Q$3-4,_Inf_Day,0))*$C$2
+INDEX(_Inf_Data,MATCH($D92,_Inf_Country,0),MATCH(Q$3-4,_Inf_Day,0))-INDEX(_Inf_Data,MATCH($D92,_Inf_Country,0),MATCH(Q$3-5,_Inf_Day,0))*$C$2)/5</f>
        <v>0</v>
      </c>
      <c r="R92" s="80">
        <f>(INDEX(_Inf_Data,MATCH($D92,_Inf_Country,0),MATCH(R$3,_Inf_Day,0))-INDEX(_Inf_Data,MATCH($D92,_Inf_Country,0),MATCH(R$3-1,_Inf_Day,0))*$C$2
+INDEX(_Inf_Data,MATCH($D92,_Inf_Country,0),MATCH(R$3-1,_Inf_Day,0))-INDEX(_Inf_Data,MATCH($D92,_Inf_Country,0),MATCH(R$3-2,_Inf_Day,0))*$C$2
+INDEX(_Inf_Data,MATCH($D92,_Inf_Country,0),MATCH(R$3-2,_Inf_Day,0))-INDEX(_Inf_Data,MATCH($D92,_Inf_Country,0),MATCH(R$3-3,_Inf_Day,0))*$C$2
+INDEX(_Inf_Data,MATCH($D92,_Inf_Country,0),MATCH(R$3-3,_Inf_Day,0))-INDEX(_Inf_Data,MATCH($D92,_Inf_Country,0),MATCH(R$3-4,_Inf_Day,0))*$C$2
+INDEX(_Inf_Data,MATCH($D92,_Inf_Country,0),MATCH(R$3-4,_Inf_Day,0))-INDEX(_Inf_Data,MATCH($D92,_Inf_Country,0),MATCH(R$3-5,_Inf_Day,0))*$C$2)/5</f>
        <v>0</v>
      </c>
      <c r="S92" s="80">
        <f>(INDEX(_Inf_Data,MATCH($D92,_Inf_Country,0),MATCH(S$3,_Inf_Day,0))-INDEX(_Inf_Data,MATCH($D92,_Inf_Country,0),MATCH(S$3-1,_Inf_Day,0))*$C$2
+INDEX(_Inf_Data,MATCH($D92,_Inf_Country,0),MATCH(S$3-1,_Inf_Day,0))-INDEX(_Inf_Data,MATCH($D92,_Inf_Country,0),MATCH(S$3-2,_Inf_Day,0))*$C$2
+INDEX(_Inf_Data,MATCH($D92,_Inf_Country,0),MATCH(S$3-2,_Inf_Day,0))-INDEX(_Inf_Data,MATCH($D92,_Inf_Country,0),MATCH(S$3-3,_Inf_Day,0))*$C$2
+INDEX(_Inf_Data,MATCH($D92,_Inf_Country,0),MATCH(S$3-3,_Inf_Day,0))-INDEX(_Inf_Data,MATCH($D92,_Inf_Country,0),MATCH(S$3-4,_Inf_Day,0))*$C$2
+INDEX(_Inf_Data,MATCH($D92,_Inf_Country,0),MATCH(S$3-4,_Inf_Day,0))-INDEX(_Inf_Data,MATCH($D92,_Inf_Country,0),MATCH(S$3-5,_Inf_Day,0))*$C$2)/5</f>
        <v>0</v>
      </c>
      <c r="T92" s="80">
        <f>(INDEX(_Inf_Data,MATCH($D92,_Inf_Country,0),MATCH(T$3,_Inf_Day,0))-INDEX(_Inf_Data,MATCH($D92,_Inf_Country,0),MATCH(T$3-1,_Inf_Day,0))*$C$2
+INDEX(_Inf_Data,MATCH($D92,_Inf_Country,0),MATCH(T$3-1,_Inf_Day,0))-INDEX(_Inf_Data,MATCH($D92,_Inf_Country,0),MATCH(T$3-2,_Inf_Day,0))*$C$2
+INDEX(_Inf_Data,MATCH($D92,_Inf_Country,0),MATCH(T$3-2,_Inf_Day,0))-INDEX(_Inf_Data,MATCH($D92,_Inf_Country,0),MATCH(T$3-3,_Inf_Day,0))*$C$2
+INDEX(_Inf_Data,MATCH($D92,_Inf_Country,0),MATCH(T$3-3,_Inf_Day,0))-INDEX(_Inf_Data,MATCH($D92,_Inf_Country,0),MATCH(T$3-4,_Inf_Day,0))*$C$2
+INDEX(_Inf_Data,MATCH($D92,_Inf_Country,0),MATCH(T$3-4,_Inf_Day,0))-INDEX(_Inf_Data,MATCH($D92,_Inf_Country,0),MATCH(T$3-5,_Inf_Day,0))*$C$2)/5</f>
        <v>0</v>
      </c>
      <c r="U92" s="80">
        <f>(INDEX(_Inf_Data,MATCH($D92,_Inf_Country,0),MATCH(U$3,_Inf_Day,0))-INDEX(_Inf_Data,MATCH($D92,_Inf_Country,0),MATCH(U$3-1,_Inf_Day,0))*$C$2
+INDEX(_Inf_Data,MATCH($D92,_Inf_Country,0),MATCH(U$3-1,_Inf_Day,0))-INDEX(_Inf_Data,MATCH($D92,_Inf_Country,0),MATCH(U$3-2,_Inf_Day,0))*$C$2
+INDEX(_Inf_Data,MATCH($D92,_Inf_Country,0),MATCH(U$3-2,_Inf_Day,0))-INDEX(_Inf_Data,MATCH($D92,_Inf_Country,0),MATCH(U$3-3,_Inf_Day,0))*$C$2
+INDEX(_Inf_Data,MATCH($D92,_Inf_Country,0),MATCH(U$3-3,_Inf_Day,0))-INDEX(_Inf_Data,MATCH($D92,_Inf_Country,0),MATCH(U$3-4,_Inf_Day,0))*$C$2
+INDEX(_Inf_Data,MATCH($D92,_Inf_Country,0),MATCH(U$3-4,_Inf_Day,0))-INDEX(_Inf_Data,MATCH($D92,_Inf_Country,0),MATCH(U$3-5,_Inf_Day,0))*$C$2)/5</f>
        <v>0</v>
      </c>
      <c r="V92" s="80">
        <f>(INDEX(_Inf_Data,MATCH($D92,_Inf_Country,0),MATCH(V$3,_Inf_Day,0))-INDEX(_Inf_Data,MATCH($D92,_Inf_Country,0),MATCH(V$3-1,_Inf_Day,0))*$C$2
+INDEX(_Inf_Data,MATCH($D92,_Inf_Country,0),MATCH(V$3-1,_Inf_Day,0))-INDEX(_Inf_Data,MATCH($D92,_Inf_Country,0),MATCH(V$3-2,_Inf_Day,0))*$C$2
+INDEX(_Inf_Data,MATCH($D92,_Inf_Country,0),MATCH(V$3-2,_Inf_Day,0))-INDEX(_Inf_Data,MATCH($D92,_Inf_Country,0),MATCH(V$3-3,_Inf_Day,0))*$C$2
+INDEX(_Inf_Data,MATCH($D92,_Inf_Country,0),MATCH(V$3-3,_Inf_Day,0))-INDEX(_Inf_Data,MATCH($D92,_Inf_Country,0),MATCH(V$3-4,_Inf_Day,0))*$C$2
+INDEX(_Inf_Data,MATCH($D92,_Inf_Country,0),MATCH(V$3-4,_Inf_Day,0))-INDEX(_Inf_Data,MATCH($D92,_Inf_Country,0),MATCH(V$3-5,_Inf_Day,0))*$C$2)/5</f>
        <v>0</v>
      </c>
      <c r="W92" s="80">
        <f>(INDEX(_Inf_Data,MATCH($D92,_Inf_Country,0),MATCH(W$3,_Inf_Day,0))-INDEX(_Inf_Data,MATCH($D92,_Inf_Country,0),MATCH(W$3-1,_Inf_Day,0))*$C$2
+INDEX(_Inf_Data,MATCH($D92,_Inf_Country,0),MATCH(W$3-1,_Inf_Day,0))-INDEX(_Inf_Data,MATCH($D92,_Inf_Country,0),MATCH(W$3-2,_Inf_Day,0))*$C$2
+INDEX(_Inf_Data,MATCH($D92,_Inf_Country,0),MATCH(W$3-2,_Inf_Day,0))-INDEX(_Inf_Data,MATCH($D92,_Inf_Country,0),MATCH(W$3-3,_Inf_Day,0))*$C$2
+INDEX(_Inf_Data,MATCH($D92,_Inf_Country,0),MATCH(W$3-3,_Inf_Day,0))-INDEX(_Inf_Data,MATCH($D92,_Inf_Country,0),MATCH(W$3-4,_Inf_Day,0))*$C$2
+INDEX(_Inf_Data,MATCH($D92,_Inf_Country,0),MATCH(W$3-4,_Inf_Day,0))-INDEX(_Inf_Data,MATCH($D92,_Inf_Country,0),MATCH(W$3-5,_Inf_Day,0))*$C$2)/5</f>
        <v>0</v>
      </c>
      <c r="X92" s="80">
        <f>(INDEX(_Inf_Data,MATCH($D92,_Inf_Country,0),MATCH(X$3,_Inf_Day,0))-INDEX(_Inf_Data,MATCH($D92,_Inf_Country,0),MATCH(X$3-1,_Inf_Day,0))*$C$2
+INDEX(_Inf_Data,MATCH($D92,_Inf_Country,0),MATCH(X$3-1,_Inf_Day,0))-INDEX(_Inf_Data,MATCH($D92,_Inf_Country,0),MATCH(X$3-2,_Inf_Day,0))*$C$2
+INDEX(_Inf_Data,MATCH($D92,_Inf_Country,0),MATCH(X$3-2,_Inf_Day,0))-INDEX(_Inf_Data,MATCH($D92,_Inf_Country,0),MATCH(X$3-3,_Inf_Day,0))*$C$2
+INDEX(_Inf_Data,MATCH($D92,_Inf_Country,0),MATCH(X$3-3,_Inf_Day,0))-INDEX(_Inf_Data,MATCH($D92,_Inf_Country,0),MATCH(X$3-4,_Inf_Day,0))*$C$2
+INDEX(_Inf_Data,MATCH($D92,_Inf_Country,0),MATCH(X$3-4,_Inf_Day,0))-INDEX(_Inf_Data,MATCH($D92,_Inf_Country,0),MATCH(X$3-5,_Inf_Day,0))*$C$2)/5</f>
        <v>0</v>
      </c>
      <c r="Y92" s="80">
        <f>(INDEX(_Inf_Data,MATCH($D92,_Inf_Country,0),MATCH(Y$3,_Inf_Day,0))-INDEX(_Inf_Data,MATCH($D92,_Inf_Country,0),MATCH(Y$3-1,_Inf_Day,0))*$C$2
+INDEX(_Inf_Data,MATCH($D92,_Inf_Country,0),MATCH(Y$3-1,_Inf_Day,0))-INDEX(_Inf_Data,MATCH($D92,_Inf_Country,0),MATCH(Y$3-2,_Inf_Day,0))*$C$2
+INDEX(_Inf_Data,MATCH($D92,_Inf_Country,0),MATCH(Y$3-2,_Inf_Day,0))-INDEX(_Inf_Data,MATCH($D92,_Inf_Country,0),MATCH(Y$3-3,_Inf_Day,0))*$C$2
+INDEX(_Inf_Data,MATCH($D92,_Inf_Country,0),MATCH(Y$3-3,_Inf_Day,0))-INDEX(_Inf_Data,MATCH($D92,_Inf_Country,0),MATCH(Y$3-4,_Inf_Day,0))*$C$2
+INDEX(_Inf_Data,MATCH($D92,_Inf_Country,0),MATCH(Y$3-4,_Inf_Day,0))-INDEX(_Inf_Data,MATCH($D92,_Inf_Country,0),MATCH(Y$3-5,_Inf_Day,0))*$C$2)/5</f>
        <v>0</v>
      </c>
      <c r="Z92" s="80">
        <f>(INDEX(_Inf_Data,MATCH($D92,_Inf_Country,0),MATCH(Z$3,_Inf_Day,0))-INDEX(_Inf_Data,MATCH($D92,_Inf_Country,0),MATCH(Z$3-1,_Inf_Day,0))*$C$2
+INDEX(_Inf_Data,MATCH($D92,_Inf_Country,0),MATCH(Z$3-1,_Inf_Day,0))-INDEX(_Inf_Data,MATCH($D92,_Inf_Country,0),MATCH(Z$3-2,_Inf_Day,0))*$C$2
+INDEX(_Inf_Data,MATCH($D92,_Inf_Country,0),MATCH(Z$3-2,_Inf_Day,0))-INDEX(_Inf_Data,MATCH($D92,_Inf_Country,0),MATCH(Z$3-3,_Inf_Day,0))*$C$2
+INDEX(_Inf_Data,MATCH($D92,_Inf_Country,0),MATCH(Z$3-3,_Inf_Day,0))-INDEX(_Inf_Data,MATCH($D92,_Inf_Country,0),MATCH(Z$3-4,_Inf_Day,0))*$C$2
+INDEX(_Inf_Data,MATCH($D92,_Inf_Country,0),MATCH(Z$3-4,_Inf_Day,0))-INDEX(_Inf_Data,MATCH($D92,_Inf_Country,0),MATCH(Z$3-5,_Inf_Day,0))*$C$2)/5</f>
        <v>0</v>
      </c>
      <c r="AA92" s="80">
        <f>(INDEX(_Inf_Data,MATCH($D92,_Inf_Country,0),MATCH(AA$3,_Inf_Day,0))-INDEX(_Inf_Data,MATCH($D92,_Inf_Country,0),MATCH(AA$3-1,_Inf_Day,0))*$C$2
+INDEX(_Inf_Data,MATCH($D92,_Inf_Country,0),MATCH(AA$3-1,_Inf_Day,0))-INDEX(_Inf_Data,MATCH($D92,_Inf_Country,0),MATCH(AA$3-2,_Inf_Day,0))*$C$2
+INDEX(_Inf_Data,MATCH($D92,_Inf_Country,0),MATCH(AA$3-2,_Inf_Day,0))-INDEX(_Inf_Data,MATCH($D92,_Inf_Country,0),MATCH(AA$3-3,_Inf_Day,0))*$C$2
+INDEX(_Inf_Data,MATCH($D92,_Inf_Country,0),MATCH(AA$3-3,_Inf_Day,0))-INDEX(_Inf_Data,MATCH($D92,_Inf_Country,0),MATCH(AA$3-4,_Inf_Day,0))*$C$2
+INDEX(_Inf_Data,MATCH($D92,_Inf_Country,0),MATCH(AA$3-4,_Inf_Day,0))-INDEX(_Inf_Data,MATCH($D92,_Inf_Country,0),MATCH(AA$3-5,_Inf_Day,0))*$C$2)/5</f>
        <v>0</v>
      </c>
      <c r="AB92" s="80">
        <f>(INDEX(_Inf_Data,MATCH($D92,_Inf_Country,0),MATCH(AB$3,_Inf_Day,0))-INDEX(_Inf_Data,MATCH($D92,_Inf_Country,0),MATCH(AB$3-1,_Inf_Day,0))*$C$2
+INDEX(_Inf_Data,MATCH($D92,_Inf_Country,0),MATCH(AB$3-1,_Inf_Day,0))-INDEX(_Inf_Data,MATCH($D92,_Inf_Country,0),MATCH(AB$3-2,_Inf_Day,0))*$C$2
+INDEX(_Inf_Data,MATCH($D92,_Inf_Country,0),MATCH(AB$3-2,_Inf_Day,0))-INDEX(_Inf_Data,MATCH($D92,_Inf_Country,0),MATCH(AB$3-3,_Inf_Day,0))*$C$2
+INDEX(_Inf_Data,MATCH($D92,_Inf_Country,0),MATCH(AB$3-3,_Inf_Day,0))-INDEX(_Inf_Data,MATCH($D92,_Inf_Country,0),MATCH(AB$3-4,_Inf_Day,0))*$C$2
+INDEX(_Inf_Data,MATCH($D92,_Inf_Country,0),MATCH(AB$3-4,_Inf_Day,0))-INDEX(_Inf_Data,MATCH($D92,_Inf_Country,0),MATCH(AB$3-5,_Inf_Day,0))*$C$2)/5</f>
        <v>0</v>
      </c>
      <c r="AC92" s="80">
        <f>(INDEX(_Inf_Data,MATCH($D92,_Inf_Country,0),MATCH(AC$3,_Inf_Day,0))-INDEX(_Inf_Data,MATCH($D92,_Inf_Country,0),MATCH(AC$3-1,_Inf_Day,0))*$C$2
+INDEX(_Inf_Data,MATCH($D92,_Inf_Country,0),MATCH(AC$3-1,_Inf_Day,0))-INDEX(_Inf_Data,MATCH($D92,_Inf_Country,0),MATCH(AC$3-2,_Inf_Day,0))*$C$2
+INDEX(_Inf_Data,MATCH($D92,_Inf_Country,0),MATCH(AC$3-2,_Inf_Day,0))-INDEX(_Inf_Data,MATCH($D92,_Inf_Country,0),MATCH(AC$3-3,_Inf_Day,0))*$C$2
+INDEX(_Inf_Data,MATCH($D92,_Inf_Country,0),MATCH(AC$3-3,_Inf_Day,0))-INDEX(_Inf_Data,MATCH($D92,_Inf_Country,0),MATCH(AC$3-4,_Inf_Day,0))*$C$2
+INDEX(_Inf_Data,MATCH($D92,_Inf_Country,0),MATCH(AC$3-4,_Inf_Day,0))-INDEX(_Inf_Data,MATCH($D92,_Inf_Country,0),MATCH(AC$3-5,_Inf_Day,0))*$C$2)/5</f>
        <v>0</v>
      </c>
      <c r="AD92" s="80">
        <f>(INDEX(_Inf_Data,MATCH($D92,_Inf_Country,0),MATCH(AD$3,_Inf_Day,0))-INDEX(_Inf_Data,MATCH($D92,_Inf_Country,0),MATCH(AD$3-1,_Inf_Day,0))*$C$2
+INDEX(_Inf_Data,MATCH($D92,_Inf_Country,0),MATCH(AD$3-1,_Inf_Day,0))-INDEX(_Inf_Data,MATCH($D92,_Inf_Country,0),MATCH(AD$3-2,_Inf_Day,0))*$C$2
+INDEX(_Inf_Data,MATCH($D92,_Inf_Country,0),MATCH(AD$3-2,_Inf_Day,0))-INDEX(_Inf_Data,MATCH($D92,_Inf_Country,0),MATCH(AD$3-3,_Inf_Day,0))*$C$2
+INDEX(_Inf_Data,MATCH($D92,_Inf_Country,0),MATCH(AD$3-3,_Inf_Day,0))-INDEX(_Inf_Data,MATCH($D92,_Inf_Country,0),MATCH(AD$3-4,_Inf_Day,0))*$C$2
+INDEX(_Inf_Data,MATCH($D92,_Inf_Country,0),MATCH(AD$3-4,_Inf_Day,0))-INDEX(_Inf_Data,MATCH($D92,_Inf_Country,0),MATCH(AD$3-5,_Inf_Day,0))*$C$2)/5</f>
        <v>0</v>
      </c>
      <c r="AE92" s="80">
        <f>(INDEX(_Inf_Data,MATCH($D92,_Inf_Country,0),MATCH(AE$3,_Inf_Day,0))-INDEX(_Inf_Data,MATCH($D92,_Inf_Country,0),MATCH(AE$3-1,_Inf_Day,0))*$C$2
+INDEX(_Inf_Data,MATCH($D92,_Inf_Country,0),MATCH(AE$3-1,_Inf_Day,0))-INDEX(_Inf_Data,MATCH($D92,_Inf_Country,0),MATCH(AE$3-2,_Inf_Day,0))*$C$2
+INDEX(_Inf_Data,MATCH($D92,_Inf_Country,0),MATCH(AE$3-2,_Inf_Day,0))-INDEX(_Inf_Data,MATCH($D92,_Inf_Country,0),MATCH(AE$3-3,_Inf_Day,0))*$C$2
+INDEX(_Inf_Data,MATCH($D92,_Inf_Country,0),MATCH(AE$3-3,_Inf_Day,0))-INDEX(_Inf_Data,MATCH($D92,_Inf_Country,0),MATCH(AE$3-4,_Inf_Day,0))*$C$2
+INDEX(_Inf_Data,MATCH($D92,_Inf_Country,0),MATCH(AE$3-4,_Inf_Day,0))-INDEX(_Inf_Data,MATCH($D92,_Inf_Country,0),MATCH(AE$3-5,_Inf_Day,0))*$C$2)/5</f>
        <v>0</v>
      </c>
      <c r="AF92" s="80">
        <f>(INDEX(_Inf_Data,MATCH($D92,_Inf_Country,0),MATCH(AF$3,_Inf_Day,0))-INDEX(_Inf_Data,MATCH($D92,_Inf_Country,0),MATCH(AF$3-1,_Inf_Day,0))*$C$2
+INDEX(_Inf_Data,MATCH($D92,_Inf_Country,0),MATCH(AF$3-1,_Inf_Day,0))-INDEX(_Inf_Data,MATCH($D92,_Inf_Country,0),MATCH(AF$3-2,_Inf_Day,0))*$C$2
+INDEX(_Inf_Data,MATCH($D92,_Inf_Country,0),MATCH(AF$3-2,_Inf_Day,0))-INDEX(_Inf_Data,MATCH($D92,_Inf_Country,0),MATCH(AF$3-3,_Inf_Day,0))*$C$2
+INDEX(_Inf_Data,MATCH($D92,_Inf_Country,0),MATCH(AF$3-3,_Inf_Day,0))-INDEX(_Inf_Data,MATCH($D92,_Inf_Country,0),MATCH(AF$3-4,_Inf_Day,0))*$C$2
+INDEX(_Inf_Data,MATCH($D92,_Inf_Country,0),MATCH(AF$3-4,_Inf_Day,0))-INDEX(_Inf_Data,MATCH($D92,_Inf_Country,0),MATCH(AF$3-5,_Inf_Day,0))*$C$2)/5</f>
        <v>0</v>
      </c>
      <c r="AG92" s="80">
        <f>(INDEX(_Inf_Data,MATCH($D92,_Inf_Country,0),MATCH(AG$3,_Inf_Day,0))-INDEX(_Inf_Data,MATCH($D92,_Inf_Country,0),MATCH(AG$3-1,_Inf_Day,0))*$C$2
+INDEX(_Inf_Data,MATCH($D92,_Inf_Country,0),MATCH(AG$3-1,_Inf_Day,0))-INDEX(_Inf_Data,MATCH($D92,_Inf_Country,0),MATCH(AG$3-2,_Inf_Day,0))*$C$2
+INDEX(_Inf_Data,MATCH($D92,_Inf_Country,0),MATCH(AG$3-2,_Inf_Day,0))-INDEX(_Inf_Data,MATCH($D92,_Inf_Country,0),MATCH(AG$3-3,_Inf_Day,0))*$C$2
+INDEX(_Inf_Data,MATCH($D92,_Inf_Country,0),MATCH(AG$3-3,_Inf_Day,0))-INDEX(_Inf_Data,MATCH($D92,_Inf_Country,0),MATCH(AG$3-4,_Inf_Day,0))*$C$2
+INDEX(_Inf_Data,MATCH($D92,_Inf_Country,0),MATCH(AG$3-4,_Inf_Day,0))-INDEX(_Inf_Data,MATCH($D92,_Inf_Country,0),MATCH(AG$3-5,_Inf_Day,0))*$C$2)/5</f>
        <v>0</v>
      </c>
      <c r="AH92" s="80">
        <f>(INDEX(_Inf_Data,MATCH($D92,_Inf_Country,0),MATCH(AH$3,_Inf_Day,0))-INDEX(_Inf_Data,MATCH($D92,_Inf_Country,0),MATCH(AH$3-1,_Inf_Day,0))*$C$2
+INDEX(_Inf_Data,MATCH($D92,_Inf_Country,0),MATCH(AH$3-1,_Inf_Day,0))-INDEX(_Inf_Data,MATCH($D92,_Inf_Country,0),MATCH(AH$3-2,_Inf_Day,0))*$C$2
+INDEX(_Inf_Data,MATCH($D92,_Inf_Country,0),MATCH(AH$3-2,_Inf_Day,0))-INDEX(_Inf_Data,MATCH($D92,_Inf_Country,0),MATCH(AH$3-3,_Inf_Day,0))*$C$2
+INDEX(_Inf_Data,MATCH($D92,_Inf_Country,0),MATCH(AH$3-3,_Inf_Day,0))-INDEX(_Inf_Data,MATCH($D92,_Inf_Country,0),MATCH(AH$3-4,_Inf_Day,0))*$C$2
+INDEX(_Inf_Data,MATCH($D92,_Inf_Country,0),MATCH(AH$3-4,_Inf_Day,0))-INDEX(_Inf_Data,MATCH($D92,_Inf_Country,0),MATCH(AH$3-5,_Inf_Day,0))*$C$2)/5</f>
        <v>0</v>
      </c>
      <c r="AI92" s="80">
        <f>(INDEX(_Inf_Data,MATCH($D92,_Inf_Country,0),MATCH(AI$3,_Inf_Day,0))-INDEX(_Inf_Data,MATCH($D92,_Inf_Country,0),MATCH(AI$3-1,_Inf_Day,0))*$C$2
+INDEX(_Inf_Data,MATCH($D92,_Inf_Country,0),MATCH(AI$3-1,_Inf_Day,0))-INDEX(_Inf_Data,MATCH($D92,_Inf_Country,0),MATCH(AI$3-2,_Inf_Day,0))*$C$2
+INDEX(_Inf_Data,MATCH($D92,_Inf_Country,0),MATCH(AI$3-2,_Inf_Day,0))-INDEX(_Inf_Data,MATCH($D92,_Inf_Country,0),MATCH(AI$3-3,_Inf_Day,0))*$C$2
+INDEX(_Inf_Data,MATCH($D92,_Inf_Country,0),MATCH(AI$3-3,_Inf_Day,0))-INDEX(_Inf_Data,MATCH($D92,_Inf_Country,0),MATCH(AI$3-4,_Inf_Day,0))*$C$2
+INDEX(_Inf_Data,MATCH($D92,_Inf_Country,0),MATCH(AI$3-4,_Inf_Day,0))-INDEX(_Inf_Data,MATCH($D92,_Inf_Country,0),MATCH(AI$3-5,_Inf_Day,0))*$C$2)/5</f>
        <v>0</v>
      </c>
      <c r="AJ92" s="80">
        <f>(INDEX(_Inf_Data,MATCH($D92,_Inf_Country,0),MATCH(AJ$3,_Inf_Day,0))-INDEX(_Inf_Data,MATCH($D92,_Inf_Country,0),MATCH(AJ$3-1,_Inf_Day,0))*$C$2
+INDEX(_Inf_Data,MATCH($D92,_Inf_Country,0),MATCH(AJ$3-1,_Inf_Day,0))-INDEX(_Inf_Data,MATCH($D92,_Inf_Country,0),MATCH(AJ$3-2,_Inf_Day,0))*$C$2
+INDEX(_Inf_Data,MATCH($D92,_Inf_Country,0),MATCH(AJ$3-2,_Inf_Day,0))-INDEX(_Inf_Data,MATCH($D92,_Inf_Country,0),MATCH(AJ$3-3,_Inf_Day,0))*$C$2
+INDEX(_Inf_Data,MATCH($D92,_Inf_Country,0),MATCH(AJ$3-3,_Inf_Day,0))-INDEX(_Inf_Data,MATCH($D92,_Inf_Country,0),MATCH(AJ$3-4,_Inf_Day,0))*$C$2
+INDEX(_Inf_Data,MATCH($D92,_Inf_Country,0),MATCH(AJ$3-4,_Inf_Day,0))-INDEX(_Inf_Data,MATCH($D92,_Inf_Country,0),MATCH(AJ$3-5,_Inf_Day,0))*$C$2)/5</f>
        <v>0</v>
      </c>
      <c r="AK92" s="80">
        <f>(INDEX(_Inf_Data,MATCH($D92,_Inf_Country,0),MATCH(AK$3,_Inf_Day,0))-INDEX(_Inf_Data,MATCH($D92,_Inf_Country,0),MATCH(AK$3-1,_Inf_Day,0))*$C$2
+INDEX(_Inf_Data,MATCH($D92,_Inf_Country,0),MATCH(AK$3-1,_Inf_Day,0))-INDEX(_Inf_Data,MATCH($D92,_Inf_Country,0),MATCH(AK$3-2,_Inf_Day,0))*$C$2
+INDEX(_Inf_Data,MATCH($D92,_Inf_Country,0),MATCH(AK$3-2,_Inf_Day,0))-INDEX(_Inf_Data,MATCH($D92,_Inf_Country,0),MATCH(AK$3-3,_Inf_Day,0))*$C$2
+INDEX(_Inf_Data,MATCH($D92,_Inf_Country,0),MATCH(AK$3-3,_Inf_Day,0))-INDEX(_Inf_Data,MATCH($D92,_Inf_Country,0),MATCH(AK$3-4,_Inf_Day,0))*$C$2
+INDEX(_Inf_Data,MATCH($D92,_Inf_Country,0),MATCH(AK$3-4,_Inf_Day,0))-INDEX(_Inf_Data,MATCH($D92,_Inf_Country,0),MATCH(AK$3-5,_Inf_Day,0))*$C$2)/5</f>
        <v>0</v>
      </c>
      <c r="AL92" s="80">
        <f>(INDEX(_Inf_Data,MATCH($D92,_Inf_Country,0),MATCH(AL$3,_Inf_Day,0))-INDEX(_Inf_Data,MATCH($D92,_Inf_Country,0),MATCH(AL$3-1,_Inf_Day,0))*$C$2
+INDEX(_Inf_Data,MATCH($D92,_Inf_Country,0),MATCH(AL$3-1,_Inf_Day,0))-INDEX(_Inf_Data,MATCH($D92,_Inf_Country,0),MATCH(AL$3-2,_Inf_Day,0))*$C$2
+INDEX(_Inf_Data,MATCH($D92,_Inf_Country,0),MATCH(AL$3-2,_Inf_Day,0))-INDEX(_Inf_Data,MATCH($D92,_Inf_Country,0),MATCH(AL$3-3,_Inf_Day,0))*$C$2
+INDEX(_Inf_Data,MATCH($D92,_Inf_Country,0),MATCH(AL$3-3,_Inf_Day,0))-INDEX(_Inf_Data,MATCH($D92,_Inf_Country,0),MATCH(AL$3-4,_Inf_Day,0))*$C$2
+INDEX(_Inf_Data,MATCH($D92,_Inf_Country,0),MATCH(AL$3-4,_Inf_Day,0))-INDEX(_Inf_Data,MATCH($D92,_Inf_Country,0),MATCH(AL$3-5,_Inf_Day,0))*$C$2)/5</f>
        <v>0</v>
      </c>
      <c r="AM92" s="80">
        <f>(INDEX(_Inf_Data,MATCH($D92,_Inf_Country,0),MATCH(AM$3,_Inf_Day,0))-INDEX(_Inf_Data,MATCH($D92,_Inf_Country,0),MATCH(AM$3-1,_Inf_Day,0))*$C$2
+INDEX(_Inf_Data,MATCH($D92,_Inf_Country,0),MATCH(AM$3-1,_Inf_Day,0))-INDEX(_Inf_Data,MATCH($D92,_Inf_Country,0),MATCH(AM$3-2,_Inf_Day,0))*$C$2
+INDEX(_Inf_Data,MATCH($D92,_Inf_Country,0),MATCH(AM$3-2,_Inf_Day,0))-INDEX(_Inf_Data,MATCH($D92,_Inf_Country,0),MATCH(AM$3-3,_Inf_Day,0))*$C$2
+INDEX(_Inf_Data,MATCH($D92,_Inf_Country,0),MATCH(AM$3-3,_Inf_Day,0))-INDEX(_Inf_Data,MATCH($D92,_Inf_Country,0),MATCH(AM$3-4,_Inf_Day,0))*$C$2
+INDEX(_Inf_Data,MATCH($D92,_Inf_Country,0),MATCH(AM$3-4,_Inf_Day,0))-INDEX(_Inf_Data,MATCH($D92,_Inf_Country,0),MATCH(AM$3-5,_Inf_Day,0))*$C$2)/5</f>
        <v>0</v>
      </c>
      <c r="AN92" s="80">
        <f>(INDEX(_Inf_Data,MATCH($D92,_Inf_Country,0),MATCH(AN$3,_Inf_Day,0))-INDEX(_Inf_Data,MATCH($D92,_Inf_Country,0),MATCH(AN$3-1,_Inf_Day,0))*$C$2
+INDEX(_Inf_Data,MATCH($D92,_Inf_Country,0),MATCH(AN$3-1,_Inf_Day,0))-INDEX(_Inf_Data,MATCH($D92,_Inf_Country,0),MATCH(AN$3-2,_Inf_Day,0))*$C$2
+INDEX(_Inf_Data,MATCH($D92,_Inf_Country,0),MATCH(AN$3-2,_Inf_Day,0))-INDEX(_Inf_Data,MATCH($D92,_Inf_Country,0),MATCH(AN$3-3,_Inf_Day,0))*$C$2
+INDEX(_Inf_Data,MATCH($D92,_Inf_Country,0),MATCH(AN$3-3,_Inf_Day,0))-INDEX(_Inf_Data,MATCH($D92,_Inf_Country,0),MATCH(AN$3-4,_Inf_Day,0))*$C$2
+INDEX(_Inf_Data,MATCH($D92,_Inf_Country,0),MATCH(AN$3-4,_Inf_Day,0))-INDEX(_Inf_Data,MATCH($D92,_Inf_Country,0),MATCH(AN$3-5,_Inf_Day,0))*$C$2)/5</f>
        <v>0</v>
      </c>
      <c r="AO92" s="80">
        <f>(INDEX(_Inf_Data,MATCH($D92,_Inf_Country,0),MATCH(AO$3,_Inf_Day,0))-INDEX(_Inf_Data,MATCH($D92,_Inf_Country,0),MATCH(AO$3-1,_Inf_Day,0))*$C$2
+INDEX(_Inf_Data,MATCH($D92,_Inf_Country,0),MATCH(AO$3-1,_Inf_Day,0))-INDEX(_Inf_Data,MATCH($D92,_Inf_Country,0),MATCH(AO$3-2,_Inf_Day,0))*$C$2
+INDEX(_Inf_Data,MATCH($D92,_Inf_Country,0),MATCH(AO$3-2,_Inf_Day,0))-INDEX(_Inf_Data,MATCH($D92,_Inf_Country,0),MATCH(AO$3-3,_Inf_Day,0))*$C$2
+INDEX(_Inf_Data,MATCH($D92,_Inf_Country,0),MATCH(AO$3-3,_Inf_Day,0))-INDEX(_Inf_Data,MATCH($D92,_Inf_Country,0),MATCH(AO$3-4,_Inf_Day,0))*$C$2
+INDEX(_Inf_Data,MATCH($D92,_Inf_Country,0),MATCH(AO$3-4,_Inf_Day,0))-INDEX(_Inf_Data,MATCH($D92,_Inf_Country,0),MATCH(AO$3-5,_Inf_Day,0))*$C$2)/5</f>
        <v>0</v>
      </c>
      <c r="AP92" s="80">
        <f>(INDEX(_Inf_Data,MATCH($D92,_Inf_Country,0),MATCH(AP$3,_Inf_Day,0))-INDEX(_Inf_Data,MATCH($D92,_Inf_Country,0),MATCH(AP$3-1,_Inf_Day,0))*$C$2
+INDEX(_Inf_Data,MATCH($D92,_Inf_Country,0),MATCH(AP$3-1,_Inf_Day,0))-INDEX(_Inf_Data,MATCH($D92,_Inf_Country,0),MATCH(AP$3-2,_Inf_Day,0))*$C$2
+INDEX(_Inf_Data,MATCH($D92,_Inf_Country,0),MATCH(AP$3-2,_Inf_Day,0))-INDEX(_Inf_Data,MATCH($D92,_Inf_Country,0),MATCH(AP$3-3,_Inf_Day,0))*$C$2
+INDEX(_Inf_Data,MATCH($D92,_Inf_Country,0),MATCH(AP$3-3,_Inf_Day,0))-INDEX(_Inf_Data,MATCH($D92,_Inf_Country,0),MATCH(AP$3-4,_Inf_Day,0))*$C$2
+INDEX(_Inf_Data,MATCH($D92,_Inf_Country,0),MATCH(AP$3-4,_Inf_Day,0))-INDEX(_Inf_Data,MATCH($D92,_Inf_Country,0),MATCH(AP$3-5,_Inf_Day,0))*$C$2)/5</f>
        <v>0</v>
      </c>
      <c r="AQ92" s="80">
        <f>(INDEX(_Inf_Data,MATCH($D92,_Inf_Country,0),MATCH(AQ$3,_Inf_Day,0))-INDEX(_Inf_Data,MATCH($D92,_Inf_Country,0),MATCH(AQ$3-1,_Inf_Day,0))*$C$2
+INDEX(_Inf_Data,MATCH($D92,_Inf_Country,0),MATCH(AQ$3-1,_Inf_Day,0))-INDEX(_Inf_Data,MATCH($D92,_Inf_Country,0),MATCH(AQ$3-2,_Inf_Day,0))*$C$2
+INDEX(_Inf_Data,MATCH($D92,_Inf_Country,0),MATCH(AQ$3-2,_Inf_Day,0))-INDEX(_Inf_Data,MATCH($D92,_Inf_Country,0),MATCH(AQ$3-3,_Inf_Day,0))*$C$2
+INDEX(_Inf_Data,MATCH($D92,_Inf_Country,0),MATCH(AQ$3-3,_Inf_Day,0))-INDEX(_Inf_Data,MATCH($D92,_Inf_Country,0),MATCH(AQ$3-4,_Inf_Day,0))*$C$2
+INDEX(_Inf_Data,MATCH($D92,_Inf_Country,0),MATCH(AQ$3-4,_Inf_Day,0))-INDEX(_Inf_Data,MATCH($D92,_Inf_Country,0),MATCH(AQ$3-5,_Inf_Day,0))*$C$2)/5</f>
        <v>0</v>
      </c>
      <c r="AR92" s="80">
        <f>(INDEX(_Inf_Data,MATCH($D92,_Inf_Country,0),MATCH(AR$3,_Inf_Day,0))-INDEX(_Inf_Data,MATCH($D92,_Inf_Country,0),MATCH(AR$3-1,_Inf_Day,0))*$C$2
+INDEX(_Inf_Data,MATCH($D92,_Inf_Country,0),MATCH(AR$3-1,_Inf_Day,0))-INDEX(_Inf_Data,MATCH($D92,_Inf_Country,0),MATCH(AR$3-2,_Inf_Day,0))*$C$2
+INDEX(_Inf_Data,MATCH($D92,_Inf_Country,0),MATCH(AR$3-2,_Inf_Day,0))-INDEX(_Inf_Data,MATCH($D92,_Inf_Country,0),MATCH(AR$3-3,_Inf_Day,0))*$C$2
+INDEX(_Inf_Data,MATCH($D92,_Inf_Country,0),MATCH(AR$3-3,_Inf_Day,0))-INDEX(_Inf_Data,MATCH($D92,_Inf_Country,0),MATCH(AR$3-4,_Inf_Day,0))*$C$2
+INDEX(_Inf_Data,MATCH($D92,_Inf_Country,0),MATCH(AR$3-4,_Inf_Day,0))-INDEX(_Inf_Data,MATCH($D92,_Inf_Country,0),MATCH(AR$3-5,_Inf_Day,0))*$C$2)/5</f>
        <v>0</v>
      </c>
      <c r="AS92" s="80">
        <f>(INDEX(_Inf_Data,MATCH($D92,_Inf_Country,0),MATCH(AS$3,_Inf_Day,0))-INDEX(_Inf_Data,MATCH($D92,_Inf_Country,0),MATCH(AS$3-1,_Inf_Day,0))*$C$2
+INDEX(_Inf_Data,MATCH($D92,_Inf_Country,0),MATCH(AS$3-1,_Inf_Day,0))-INDEX(_Inf_Data,MATCH($D92,_Inf_Country,0),MATCH(AS$3-2,_Inf_Day,0))*$C$2
+INDEX(_Inf_Data,MATCH($D92,_Inf_Country,0),MATCH(AS$3-2,_Inf_Day,0))-INDEX(_Inf_Data,MATCH($D92,_Inf_Country,0),MATCH(AS$3-3,_Inf_Day,0))*$C$2
+INDEX(_Inf_Data,MATCH($D92,_Inf_Country,0),MATCH(AS$3-3,_Inf_Day,0))-INDEX(_Inf_Data,MATCH($D92,_Inf_Country,0),MATCH(AS$3-4,_Inf_Day,0))*$C$2
+INDEX(_Inf_Data,MATCH($D92,_Inf_Country,0),MATCH(AS$3-4,_Inf_Day,0))-INDEX(_Inf_Data,MATCH($D92,_Inf_Country,0),MATCH(AS$3-5,_Inf_Day,0))*$C$2)/5</f>
        <v>0</v>
      </c>
      <c r="AT92" s="80">
        <f>(INDEX(_Inf_Data,MATCH($D92,_Inf_Country,0),MATCH(AT$3,_Inf_Day,0))-INDEX(_Inf_Data,MATCH($D92,_Inf_Country,0),MATCH(AT$3-1,_Inf_Day,0))*$C$2
+INDEX(_Inf_Data,MATCH($D92,_Inf_Country,0),MATCH(AT$3-1,_Inf_Day,0))-INDEX(_Inf_Data,MATCH($D92,_Inf_Country,0),MATCH(AT$3-2,_Inf_Day,0))*$C$2
+INDEX(_Inf_Data,MATCH($D92,_Inf_Country,0),MATCH(AT$3-2,_Inf_Day,0))-INDEX(_Inf_Data,MATCH($D92,_Inf_Country,0),MATCH(AT$3-3,_Inf_Day,0))*$C$2
+INDEX(_Inf_Data,MATCH($D92,_Inf_Country,0),MATCH(AT$3-3,_Inf_Day,0))-INDEX(_Inf_Data,MATCH($D92,_Inf_Country,0),MATCH(AT$3-4,_Inf_Day,0))*$C$2
+INDEX(_Inf_Data,MATCH($D92,_Inf_Country,0),MATCH(AT$3-4,_Inf_Day,0))-INDEX(_Inf_Data,MATCH($D92,_Inf_Country,0),MATCH(AT$3-5,_Inf_Day,0))*$C$2)/5</f>
        <v>0</v>
      </c>
      <c r="AU92" s="80">
        <f>(INDEX(_Inf_Data,MATCH($D92,_Inf_Country,0),MATCH(AU$3,_Inf_Day,0))-INDEX(_Inf_Data,MATCH($D92,_Inf_Country,0),MATCH(AU$3-1,_Inf_Day,0))*$C$2
+INDEX(_Inf_Data,MATCH($D92,_Inf_Country,0),MATCH(AU$3-1,_Inf_Day,0))-INDEX(_Inf_Data,MATCH($D92,_Inf_Country,0),MATCH(AU$3-2,_Inf_Day,0))*$C$2
+INDEX(_Inf_Data,MATCH($D92,_Inf_Country,0),MATCH(AU$3-2,_Inf_Day,0))-INDEX(_Inf_Data,MATCH($D92,_Inf_Country,0),MATCH(AU$3-3,_Inf_Day,0))*$C$2
+INDEX(_Inf_Data,MATCH($D92,_Inf_Country,0),MATCH(AU$3-3,_Inf_Day,0))-INDEX(_Inf_Data,MATCH($D92,_Inf_Country,0),MATCH(AU$3-4,_Inf_Day,0))*$C$2
+INDEX(_Inf_Data,MATCH($D92,_Inf_Country,0),MATCH(AU$3-4,_Inf_Day,0))-INDEX(_Inf_Data,MATCH($D92,_Inf_Country,0),MATCH(AU$3-5,_Inf_Day,0))*$C$2)/5</f>
        <v>0</v>
      </c>
      <c r="AV92" s="80">
        <f>(INDEX(_Inf_Data,MATCH($D92,_Inf_Country,0),MATCH(AV$3,_Inf_Day,0))-INDEX(_Inf_Data,MATCH($D92,_Inf_Country,0),MATCH(AV$3-1,_Inf_Day,0))*$C$2
+INDEX(_Inf_Data,MATCH($D92,_Inf_Country,0),MATCH(AV$3-1,_Inf_Day,0))-INDEX(_Inf_Data,MATCH($D92,_Inf_Country,0),MATCH(AV$3-2,_Inf_Day,0))*$C$2
+INDEX(_Inf_Data,MATCH($D92,_Inf_Country,0),MATCH(AV$3-2,_Inf_Day,0))-INDEX(_Inf_Data,MATCH($D92,_Inf_Country,0),MATCH(AV$3-3,_Inf_Day,0))*$C$2
+INDEX(_Inf_Data,MATCH($D92,_Inf_Country,0),MATCH(AV$3-3,_Inf_Day,0))-INDEX(_Inf_Data,MATCH($D92,_Inf_Country,0),MATCH(AV$3-4,_Inf_Day,0))*$C$2
+INDEX(_Inf_Data,MATCH($D92,_Inf_Country,0),MATCH(AV$3-4,_Inf_Day,0))-INDEX(_Inf_Data,MATCH($D92,_Inf_Country,0),MATCH(AV$3-5,_Inf_Day,0))*$C$2)/5</f>
        <v>0.2</v>
      </c>
      <c r="AW92" s="80">
        <f>(INDEX(_Inf_Data,MATCH($D92,_Inf_Country,0),MATCH(AW$3,_Inf_Day,0))-INDEX(_Inf_Data,MATCH($D92,_Inf_Country,0),MATCH(AW$3-1,_Inf_Day,0))*$C$2
+INDEX(_Inf_Data,MATCH($D92,_Inf_Country,0),MATCH(AW$3-1,_Inf_Day,0))-INDEX(_Inf_Data,MATCH($D92,_Inf_Country,0),MATCH(AW$3-2,_Inf_Day,0))*$C$2
+INDEX(_Inf_Data,MATCH($D92,_Inf_Country,0),MATCH(AW$3-2,_Inf_Day,0))-INDEX(_Inf_Data,MATCH($D92,_Inf_Country,0),MATCH(AW$3-3,_Inf_Day,0))*$C$2
+INDEX(_Inf_Data,MATCH($D92,_Inf_Country,0),MATCH(AW$3-3,_Inf_Day,0))-INDEX(_Inf_Data,MATCH($D92,_Inf_Country,0),MATCH(AW$3-4,_Inf_Day,0))*$C$2
+INDEX(_Inf_Data,MATCH($D92,_Inf_Country,0),MATCH(AW$3-4,_Inf_Day,0))-INDEX(_Inf_Data,MATCH($D92,_Inf_Country,0),MATCH(AW$3-5,_Inf_Day,0))*$C$2)/5</f>
        <v>0.4</v>
      </c>
      <c r="AX92" s="80">
        <f>(INDEX(_Inf_Data,MATCH($D92,_Inf_Country,0),MATCH(AX$3,_Inf_Day,0))-INDEX(_Inf_Data,MATCH($D92,_Inf_Country,0),MATCH(AX$3-1,_Inf_Day,0))*$C$2
+INDEX(_Inf_Data,MATCH($D92,_Inf_Country,0),MATCH(AX$3-1,_Inf_Day,0))-INDEX(_Inf_Data,MATCH($D92,_Inf_Country,0),MATCH(AX$3-2,_Inf_Day,0))*$C$2
+INDEX(_Inf_Data,MATCH($D92,_Inf_Country,0),MATCH(AX$3-2,_Inf_Day,0))-INDEX(_Inf_Data,MATCH($D92,_Inf_Country,0),MATCH(AX$3-3,_Inf_Day,0))*$C$2
+INDEX(_Inf_Data,MATCH($D92,_Inf_Country,0),MATCH(AX$3-3,_Inf_Day,0))-INDEX(_Inf_Data,MATCH($D92,_Inf_Country,0),MATCH(AX$3-4,_Inf_Day,0))*$C$2
+INDEX(_Inf_Data,MATCH($D92,_Inf_Country,0),MATCH(AX$3-4,_Inf_Day,0))-INDEX(_Inf_Data,MATCH($D92,_Inf_Country,0),MATCH(AX$3-5,_Inf_Day,0))*$C$2)/5</f>
        <v>2.2000000000000002</v>
      </c>
      <c r="AY92" s="80">
        <f>(INDEX(_Inf_Data,MATCH($D92,_Inf_Country,0),MATCH(AY$3,_Inf_Day,0))-INDEX(_Inf_Data,MATCH($D92,_Inf_Country,0),MATCH(AY$3-1,_Inf_Day,0))*$C$2
+INDEX(_Inf_Data,MATCH($D92,_Inf_Country,0),MATCH(AY$3-1,_Inf_Day,0))-INDEX(_Inf_Data,MATCH($D92,_Inf_Country,0),MATCH(AY$3-2,_Inf_Day,0))*$C$2
+INDEX(_Inf_Data,MATCH($D92,_Inf_Country,0),MATCH(AY$3-2,_Inf_Day,0))-INDEX(_Inf_Data,MATCH($D92,_Inf_Country,0),MATCH(AY$3-3,_Inf_Day,0))*$C$2
+INDEX(_Inf_Data,MATCH($D92,_Inf_Country,0),MATCH(AY$3-3,_Inf_Day,0))-INDEX(_Inf_Data,MATCH($D92,_Inf_Country,0),MATCH(AY$3-4,_Inf_Day,0))*$C$2
+INDEX(_Inf_Data,MATCH($D92,_Inf_Country,0),MATCH(AY$3-4,_Inf_Day,0))-INDEX(_Inf_Data,MATCH($D92,_Inf_Country,0),MATCH(AY$3-5,_Inf_Day,0))*$C$2)/5</f>
        <v>4.5999999999999996</v>
      </c>
      <c r="AZ92" s="80">
        <f>(INDEX(_Inf_Data,MATCH($D92,_Inf_Country,0),MATCH(AZ$3,_Inf_Day,0))-INDEX(_Inf_Data,MATCH($D92,_Inf_Country,0),MATCH(AZ$3-1,_Inf_Day,0))*$C$2
+INDEX(_Inf_Data,MATCH($D92,_Inf_Country,0),MATCH(AZ$3-1,_Inf_Day,0))-INDEX(_Inf_Data,MATCH($D92,_Inf_Country,0),MATCH(AZ$3-2,_Inf_Day,0))*$C$2
+INDEX(_Inf_Data,MATCH($D92,_Inf_Country,0),MATCH(AZ$3-2,_Inf_Day,0))-INDEX(_Inf_Data,MATCH($D92,_Inf_Country,0),MATCH(AZ$3-3,_Inf_Day,0))*$C$2
+INDEX(_Inf_Data,MATCH($D92,_Inf_Country,0),MATCH(AZ$3-3,_Inf_Day,0))-INDEX(_Inf_Data,MATCH($D92,_Inf_Country,0),MATCH(AZ$3-4,_Inf_Day,0))*$C$2
+INDEX(_Inf_Data,MATCH($D92,_Inf_Country,0),MATCH(AZ$3-4,_Inf_Day,0))-INDEX(_Inf_Data,MATCH($D92,_Inf_Country,0),MATCH(AZ$3-5,_Inf_Day,0))*$C$2)/5</f>
        <v>6.2</v>
      </c>
      <c r="BA92" s="80">
        <f>(INDEX(_Inf_Data,MATCH($D92,_Inf_Country,0),MATCH(BA$3,_Inf_Day,0))-INDEX(_Inf_Data,MATCH($D92,_Inf_Country,0),MATCH(BA$3-1,_Inf_Day,0))*$C$2
+INDEX(_Inf_Data,MATCH($D92,_Inf_Country,0),MATCH(BA$3-1,_Inf_Day,0))-INDEX(_Inf_Data,MATCH($D92,_Inf_Country,0),MATCH(BA$3-2,_Inf_Day,0))*$C$2
+INDEX(_Inf_Data,MATCH($D92,_Inf_Country,0),MATCH(BA$3-2,_Inf_Day,0))-INDEX(_Inf_Data,MATCH($D92,_Inf_Country,0),MATCH(BA$3-3,_Inf_Day,0))*$C$2
+INDEX(_Inf_Data,MATCH($D92,_Inf_Country,0),MATCH(BA$3-3,_Inf_Day,0))-INDEX(_Inf_Data,MATCH($D92,_Inf_Country,0),MATCH(BA$3-4,_Inf_Day,0))*$C$2
+INDEX(_Inf_Data,MATCH($D92,_Inf_Country,0),MATCH(BA$3-4,_Inf_Day,0))-INDEX(_Inf_Data,MATCH($D92,_Inf_Country,0),MATCH(BA$3-5,_Inf_Day,0))*$C$2)/5</f>
        <v>15</v>
      </c>
      <c r="BB92" s="80">
        <f>(INDEX(_Inf_Data,MATCH($D92,_Inf_Country,0),MATCH(BB$3,_Inf_Day,0))-INDEX(_Inf_Data,MATCH($D92,_Inf_Country,0),MATCH(BB$3-1,_Inf_Day,0))*$C$2
+INDEX(_Inf_Data,MATCH($D92,_Inf_Country,0),MATCH(BB$3-1,_Inf_Day,0))-INDEX(_Inf_Data,MATCH($D92,_Inf_Country,0),MATCH(BB$3-2,_Inf_Day,0))*$C$2
+INDEX(_Inf_Data,MATCH($D92,_Inf_Country,0),MATCH(BB$3-2,_Inf_Day,0))-INDEX(_Inf_Data,MATCH($D92,_Inf_Country,0),MATCH(BB$3-3,_Inf_Day,0))*$C$2
+INDEX(_Inf_Data,MATCH($D92,_Inf_Country,0),MATCH(BB$3-3,_Inf_Day,0))-INDEX(_Inf_Data,MATCH($D92,_Inf_Country,0),MATCH(BB$3-4,_Inf_Day,0))*$C$2
+INDEX(_Inf_Data,MATCH($D92,_Inf_Country,0),MATCH(BB$3-4,_Inf_Day,0))-INDEX(_Inf_Data,MATCH($D92,_Inf_Country,0),MATCH(BB$3-5,_Inf_Day,0))*$C$2)/5</f>
        <v>20.8</v>
      </c>
      <c r="BC92" s="80">
        <f>(INDEX(_Inf_Data,MATCH($D92,_Inf_Country,0),MATCH(BC$3,_Inf_Day,0))-INDEX(_Inf_Data,MATCH($D92,_Inf_Country,0),MATCH(BC$3-1,_Inf_Day,0))*$C$2
+INDEX(_Inf_Data,MATCH($D92,_Inf_Country,0),MATCH(BC$3-1,_Inf_Day,0))-INDEX(_Inf_Data,MATCH($D92,_Inf_Country,0),MATCH(BC$3-2,_Inf_Day,0))*$C$2
+INDEX(_Inf_Data,MATCH($D92,_Inf_Country,0),MATCH(BC$3-2,_Inf_Day,0))-INDEX(_Inf_Data,MATCH($D92,_Inf_Country,0),MATCH(BC$3-3,_Inf_Day,0))*$C$2
+INDEX(_Inf_Data,MATCH($D92,_Inf_Country,0),MATCH(BC$3-3,_Inf_Day,0))-INDEX(_Inf_Data,MATCH($D92,_Inf_Country,0),MATCH(BC$3-4,_Inf_Day,0))*$C$2
+INDEX(_Inf_Data,MATCH($D92,_Inf_Country,0),MATCH(BC$3-4,_Inf_Day,0))-INDEX(_Inf_Data,MATCH($D92,_Inf_Country,0),MATCH(BC$3-5,_Inf_Day,0))*$C$2)/5</f>
        <v>26.2</v>
      </c>
      <c r="BD92" s="80">
        <f>(INDEX(_Inf_Data,MATCH($D92,_Inf_Country,0),MATCH(BD$3,_Inf_Day,0))-INDEX(_Inf_Data,MATCH($D92,_Inf_Country,0),MATCH(BD$3-1,_Inf_Day,0))*$C$2
+INDEX(_Inf_Data,MATCH($D92,_Inf_Country,0),MATCH(BD$3-1,_Inf_Day,0))-INDEX(_Inf_Data,MATCH($D92,_Inf_Country,0),MATCH(BD$3-2,_Inf_Day,0))*$C$2
+INDEX(_Inf_Data,MATCH($D92,_Inf_Country,0),MATCH(BD$3-2,_Inf_Day,0))-INDEX(_Inf_Data,MATCH($D92,_Inf_Country,0),MATCH(BD$3-3,_Inf_Day,0))*$C$2
+INDEX(_Inf_Data,MATCH($D92,_Inf_Country,0),MATCH(BD$3-3,_Inf_Day,0))-INDEX(_Inf_Data,MATCH($D92,_Inf_Country,0),MATCH(BD$3-4,_Inf_Day,0))*$C$2
+INDEX(_Inf_Data,MATCH($D92,_Inf_Country,0),MATCH(BD$3-4,_Inf_Day,0))-INDEX(_Inf_Data,MATCH($D92,_Inf_Country,0),MATCH(BD$3-5,_Inf_Day,0))*$C$2)/5</f>
        <v>25.4</v>
      </c>
      <c r="BE92" s="80">
        <f>(INDEX(_Inf_Data,MATCH($D92,_Inf_Country,0),MATCH(BE$3,_Inf_Day,0))-INDEX(_Inf_Data,MATCH($D92,_Inf_Country,0),MATCH(BE$3-1,_Inf_Day,0))*$C$2
+INDEX(_Inf_Data,MATCH($D92,_Inf_Country,0),MATCH(BE$3-1,_Inf_Day,0))-INDEX(_Inf_Data,MATCH($D92,_Inf_Country,0),MATCH(BE$3-2,_Inf_Day,0))*$C$2
+INDEX(_Inf_Data,MATCH($D92,_Inf_Country,0),MATCH(BE$3-2,_Inf_Day,0))-INDEX(_Inf_Data,MATCH($D92,_Inf_Country,0),MATCH(BE$3-3,_Inf_Day,0))*$C$2
+INDEX(_Inf_Data,MATCH($D92,_Inf_Country,0),MATCH(BE$3-3,_Inf_Day,0))-INDEX(_Inf_Data,MATCH($D92,_Inf_Country,0),MATCH(BE$3-4,_Inf_Day,0))*$C$2
+INDEX(_Inf_Data,MATCH($D92,_Inf_Country,0),MATCH(BE$3-4,_Inf_Day,0))-INDEX(_Inf_Data,MATCH($D92,_Inf_Country,0),MATCH(BE$3-5,_Inf_Day,0))*$C$2)/5</f>
        <v>37.799999999999997</v>
      </c>
      <c r="BF92" s="80">
        <f>(INDEX(_Inf_Data,MATCH($D92,_Inf_Country,0),MATCH(BF$3,_Inf_Day,0))-INDEX(_Inf_Data,MATCH($D92,_Inf_Country,0),MATCH(BF$3-1,_Inf_Day,0))*$C$2
+INDEX(_Inf_Data,MATCH($D92,_Inf_Country,0),MATCH(BF$3-1,_Inf_Day,0))-INDEX(_Inf_Data,MATCH($D92,_Inf_Country,0),MATCH(BF$3-2,_Inf_Day,0))*$C$2
+INDEX(_Inf_Data,MATCH($D92,_Inf_Country,0),MATCH(BF$3-2,_Inf_Day,0))-INDEX(_Inf_Data,MATCH($D92,_Inf_Country,0),MATCH(BF$3-3,_Inf_Day,0))*$C$2
+INDEX(_Inf_Data,MATCH($D92,_Inf_Country,0),MATCH(BF$3-3,_Inf_Day,0))-INDEX(_Inf_Data,MATCH($D92,_Inf_Country,0),MATCH(BF$3-4,_Inf_Day,0))*$C$2
+INDEX(_Inf_Data,MATCH($D92,_Inf_Country,0),MATCH(BF$3-4,_Inf_Day,0))-INDEX(_Inf_Data,MATCH($D92,_Inf_Country,0),MATCH(BF$3-5,_Inf_Day,0))*$C$2)/5</f>
        <v>50.2</v>
      </c>
      <c r="BG92" s="80">
        <f>(INDEX(_Inf_Data,MATCH($D92,_Inf_Country,0),MATCH(BG$3,_Inf_Day,0))-INDEX(_Inf_Data,MATCH($D92,_Inf_Country,0),MATCH(BG$3-1,_Inf_Day,0))*$C$2
+INDEX(_Inf_Data,MATCH($D92,_Inf_Country,0),MATCH(BG$3-1,_Inf_Day,0))-INDEX(_Inf_Data,MATCH($D92,_Inf_Country,0),MATCH(BG$3-2,_Inf_Day,0))*$C$2
+INDEX(_Inf_Data,MATCH($D92,_Inf_Country,0),MATCH(BG$3-2,_Inf_Day,0))-INDEX(_Inf_Data,MATCH($D92,_Inf_Country,0),MATCH(BG$3-3,_Inf_Day,0))*$C$2
+INDEX(_Inf_Data,MATCH($D92,_Inf_Country,0),MATCH(BG$3-3,_Inf_Day,0))-INDEX(_Inf_Data,MATCH($D92,_Inf_Country,0),MATCH(BG$3-4,_Inf_Day,0))*$C$2
+INDEX(_Inf_Data,MATCH($D92,_Inf_Country,0),MATCH(BG$3-4,_Inf_Day,0))-INDEX(_Inf_Data,MATCH($D92,_Inf_Country,0),MATCH(BG$3-5,_Inf_Day,0))*$C$2)/5</f>
        <v>63</v>
      </c>
      <c r="BH92" s="80">
        <f>(INDEX(_Inf_Data,MATCH($D92,_Inf_Country,0),MATCH(BH$3,_Inf_Day,0))-INDEX(_Inf_Data,MATCH($D92,_Inf_Country,0),MATCH(BH$3-1,_Inf_Day,0))*$C$2
+INDEX(_Inf_Data,MATCH($D92,_Inf_Country,0),MATCH(BH$3-1,_Inf_Day,0))-INDEX(_Inf_Data,MATCH($D92,_Inf_Country,0),MATCH(BH$3-2,_Inf_Day,0))*$C$2
+INDEX(_Inf_Data,MATCH($D92,_Inf_Country,0),MATCH(BH$3-2,_Inf_Day,0))-INDEX(_Inf_Data,MATCH($D92,_Inf_Country,0),MATCH(BH$3-3,_Inf_Day,0))*$C$2
+INDEX(_Inf_Data,MATCH($D92,_Inf_Country,0),MATCH(BH$3-3,_Inf_Day,0))-INDEX(_Inf_Data,MATCH($D92,_Inf_Country,0),MATCH(BH$3-4,_Inf_Day,0))*$C$2
+INDEX(_Inf_Data,MATCH($D92,_Inf_Country,0),MATCH(BH$3-4,_Inf_Day,0))-INDEX(_Inf_Data,MATCH($D92,_Inf_Country,0),MATCH(BH$3-5,_Inf_Day,0))*$C$2)/5</f>
        <v>89.2</v>
      </c>
      <c r="BI92" s="80">
        <f>(INDEX(_Inf_Data,MATCH($D92,_Inf_Country,0),MATCH(BI$3,_Inf_Day,0))-INDEX(_Inf_Data,MATCH($D92,_Inf_Country,0),MATCH(BI$3-1,_Inf_Day,0))*$C$2
+INDEX(_Inf_Data,MATCH($D92,_Inf_Country,0),MATCH(BI$3-1,_Inf_Day,0))-INDEX(_Inf_Data,MATCH($D92,_Inf_Country,0),MATCH(BI$3-2,_Inf_Day,0))*$C$2
+INDEX(_Inf_Data,MATCH($D92,_Inf_Country,0),MATCH(BI$3-2,_Inf_Day,0))-INDEX(_Inf_Data,MATCH($D92,_Inf_Country,0),MATCH(BI$3-3,_Inf_Day,0))*$C$2
+INDEX(_Inf_Data,MATCH($D92,_Inf_Country,0),MATCH(BI$3-3,_Inf_Day,0))-INDEX(_Inf_Data,MATCH($D92,_Inf_Country,0),MATCH(BI$3-4,_Inf_Day,0))*$C$2
+INDEX(_Inf_Data,MATCH($D92,_Inf_Country,0),MATCH(BI$3-4,_Inf_Day,0))-INDEX(_Inf_Data,MATCH($D92,_Inf_Country,0),MATCH(BI$3-5,_Inf_Day,0))*$C$2)/5</f>
        <v>93</v>
      </c>
      <c r="BJ92" s="80">
        <f>(INDEX(_Inf_Data,MATCH($D92,_Inf_Country,0),MATCH(BJ$3,_Inf_Day,0))-INDEX(_Inf_Data,MATCH($D92,_Inf_Country,0),MATCH(BJ$3-1,_Inf_Day,0))*$C$2
+INDEX(_Inf_Data,MATCH($D92,_Inf_Country,0),MATCH(BJ$3-1,_Inf_Day,0))-INDEX(_Inf_Data,MATCH($D92,_Inf_Country,0),MATCH(BJ$3-2,_Inf_Day,0))*$C$2
+INDEX(_Inf_Data,MATCH($D92,_Inf_Country,0),MATCH(BJ$3-2,_Inf_Day,0))-INDEX(_Inf_Data,MATCH($D92,_Inf_Country,0),MATCH(BJ$3-3,_Inf_Day,0))*$C$2
+INDEX(_Inf_Data,MATCH($D92,_Inf_Country,0),MATCH(BJ$3-3,_Inf_Day,0))-INDEX(_Inf_Data,MATCH($D92,_Inf_Country,0),MATCH(BJ$3-4,_Inf_Day,0))*$C$2
+INDEX(_Inf_Data,MATCH($D92,_Inf_Country,0),MATCH(BJ$3-4,_Inf_Day,0))-INDEX(_Inf_Data,MATCH($D92,_Inf_Country,0),MATCH(BJ$3-5,_Inf_Day,0))*$C$2)/5</f>
        <v>149.4</v>
      </c>
      <c r="BK92" s="80">
        <f>(INDEX(_Inf_Data,MATCH($D92,_Inf_Country,0),MATCH(BK$3,_Inf_Day,0))-INDEX(_Inf_Data,MATCH($D92,_Inf_Country,0),MATCH(BK$3-1,_Inf_Day,0))*$C$2
+INDEX(_Inf_Data,MATCH($D92,_Inf_Country,0),MATCH(BK$3-1,_Inf_Day,0))-INDEX(_Inf_Data,MATCH($D92,_Inf_Country,0),MATCH(BK$3-2,_Inf_Day,0))*$C$2
+INDEX(_Inf_Data,MATCH($D92,_Inf_Country,0),MATCH(BK$3-2,_Inf_Day,0))-INDEX(_Inf_Data,MATCH($D92,_Inf_Country,0),MATCH(BK$3-3,_Inf_Day,0))*$C$2
+INDEX(_Inf_Data,MATCH($D92,_Inf_Country,0),MATCH(BK$3-3,_Inf_Day,0))-INDEX(_Inf_Data,MATCH($D92,_Inf_Country,0),MATCH(BK$3-4,_Inf_Day,0))*$C$2
+INDEX(_Inf_Data,MATCH($D92,_Inf_Country,0),MATCH(BK$3-4,_Inf_Day,0))-INDEX(_Inf_Data,MATCH($D92,_Inf_Country,0),MATCH(BK$3-5,_Inf_Day,0))*$C$2)/5</f>
        <v>250.2</v>
      </c>
      <c r="BL92" s="80">
        <f>(INDEX(_Inf_Data,MATCH($D92,_Inf_Country,0),MATCH(BL$3,_Inf_Day,0))-INDEX(_Inf_Data,MATCH($D92,_Inf_Country,0),MATCH(BL$3-1,_Inf_Day,0))*$C$2
+INDEX(_Inf_Data,MATCH($D92,_Inf_Country,0),MATCH(BL$3-1,_Inf_Day,0))-INDEX(_Inf_Data,MATCH($D92,_Inf_Country,0),MATCH(BL$3-2,_Inf_Day,0))*$C$2
+INDEX(_Inf_Data,MATCH($D92,_Inf_Country,0),MATCH(BL$3-2,_Inf_Day,0))-INDEX(_Inf_Data,MATCH($D92,_Inf_Country,0),MATCH(BL$3-3,_Inf_Day,0))*$C$2
+INDEX(_Inf_Data,MATCH($D92,_Inf_Country,0),MATCH(BL$3-3,_Inf_Day,0))-INDEX(_Inf_Data,MATCH($D92,_Inf_Country,0),MATCH(BL$3-4,_Inf_Day,0))*$C$2
+INDEX(_Inf_Data,MATCH($D92,_Inf_Country,0),MATCH(BL$3-4,_Inf_Day,0))-INDEX(_Inf_Data,MATCH($D92,_Inf_Country,0),MATCH(BL$3-5,_Inf_Day,0))*$C$2)/5</f>
        <v>523.4</v>
      </c>
      <c r="BM92" s="80">
        <f>(INDEX(_Inf_Data,MATCH($D92,_Inf_Country,0),MATCH(BM$3,_Inf_Day,0))-INDEX(_Inf_Data,MATCH($D92,_Inf_Country,0),MATCH(BM$3-1,_Inf_Day,0))*$C$2
+INDEX(_Inf_Data,MATCH($D92,_Inf_Country,0),MATCH(BM$3-1,_Inf_Day,0))-INDEX(_Inf_Data,MATCH($D92,_Inf_Country,0),MATCH(BM$3-2,_Inf_Day,0))*$C$2
+INDEX(_Inf_Data,MATCH($D92,_Inf_Country,0),MATCH(BM$3-2,_Inf_Day,0))-INDEX(_Inf_Data,MATCH($D92,_Inf_Country,0),MATCH(BM$3-3,_Inf_Day,0))*$C$2
+INDEX(_Inf_Data,MATCH($D92,_Inf_Country,0),MATCH(BM$3-3,_Inf_Day,0))-INDEX(_Inf_Data,MATCH($D92,_Inf_Country,0),MATCH(BM$3-4,_Inf_Day,0))*$C$2
+INDEX(_Inf_Data,MATCH($D92,_Inf_Country,0),MATCH(BM$3-4,_Inf_Day,0))-INDEX(_Inf_Data,MATCH($D92,_Inf_Country,0),MATCH(BM$3-5,_Inf_Day,0))*$C$2)/5</f>
        <v>1019.6</v>
      </c>
      <c r="BN92" s="80">
        <f>(INDEX(_Inf_Data,MATCH($D92,_Inf_Country,0),MATCH(BN$3,_Inf_Day,0))-INDEX(_Inf_Data,MATCH($D92,_Inf_Country,0),MATCH(BN$3-1,_Inf_Day,0))*$C$2
+INDEX(_Inf_Data,MATCH($D92,_Inf_Country,0),MATCH(BN$3-1,_Inf_Day,0))-INDEX(_Inf_Data,MATCH($D92,_Inf_Country,0),MATCH(BN$3-2,_Inf_Day,0))*$C$2
+INDEX(_Inf_Data,MATCH($D92,_Inf_Country,0),MATCH(BN$3-2,_Inf_Day,0))-INDEX(_Inf_Data,MATCH($D92,_Inf_Country,0),MATCH(BN$3-3,_Inf_Day,0))*$C$2
+INDEX(_Inf_Data,MATCH($D92,_Inf_Country,0),MATCH(BN$3-3,_Inf_Day,0))-INDEX(_Inf_Data,MATCH($D92,_Inf_Country,0),MATCH(BN$3-4,_Inf_Day,0))*$C$2
+INDEX(_Inf_Data,MATCH($D92,_Inf_Country,0),MATCH(BN$3-4,_Inf_Day,0))-INDEX(_Inf_Data,MATCH($D92,_Inf_Country,0),MATCH(BN$3-5,_Inf_Day,0))*$C$2)/5</f>
        <v>1467.8</v>
      </c>
      <c r="BO92" s="80">
        <f>(INDEX(_Inf_Data,MATCH($D92,_Inf_Country,0),MATCH(BO$3,_Inf_Day,0))-INDEX(_Inf_Data,MATCH($D92,_Inf_Country,0),MATCH(BO$3-1,_Inf_Day,0))*$C$2
+INDEX(_Inf_Data,MATCH($D92,_Inf_Country,0),MATCH(BO$3-1,_Inf_Day,0))-INDEX(_Inf_Data,MATCH($D92,_Inf_Country,0),MATCH(BO$3-2,_Inf_Day,0))*$C$2
+INDEX(_Inf_Data,MATCH($D92,_Inf_Country,0),MATCH(BO$3-2,_Inf_Day,0))-INDEX(_Inf_Data,MATCH($D92,_Inf_Country,0),MATCH(BO$3-3,_Inf_Day,0))*$C$2
+INDEX(_Inf_Data,MATCH($D92,_Inf_Country,0),MATCH(BO$3-3,_Inf_Day,0))-INDEX(_Inf_Data,MATCH($D92,_Inf_Country,0),MATCH(BO$3-4,_Inf_Day,0))*$C$2
+INDEX(_Inf_Data,MATCH($D92,_Inf_Country,0),MATCH(BO$3-4,_Inf_Day,0))-INDEX(_Inf_Data,MATCH($D92,_Inf_Country,0),MATCH(BO$3-5,_Inf_Day,0))*$C$2)/5</f>
        <v>2152</v>
      </c>
      <c r="BP92" s="80">
        <f>(INDEX(_Inf_Data,MATCH($D92,_Inf_Country,0),MATCH(BP$3,_Inf_Day,0))-INDEX(_Inf_Data,MATCH($D92,_Inf_Country,0),MATCH(BP$3-1,_Inf_Day,0))*$C$2
+INDEX(_Inf_Data,MATCH($D92,_Inf_Country,0),MATCH(BP$3-1,_Inf_Day,0))-INDEX(_Inf_Data,MATCH($D92,_Inf_Country,0),MATCH(BP$3-2,_Inf_Day,0))*$C$2
+INDEX(_Inf_Data,MATCH($D92,_Inf_Country,0),MATCH(BP$3-2,_Inf_Day,0))-INDEX(_Inf_Data,MATCH($D92,_Inf_Country,0),MATCH(BP$3-3,_Inf_Day,0))*$C$2
+INDEX(_Inf_Data,MATCH($D92,_Inf_Country,0),MATCH(BP$3-3,_Inf_Day,0))-INDEX(_Inf_Data,MATCH($D92,_Inf_Country,0),MATCH(BP$3-4,_Inf_Day,0))*$C$2
+INDEX(_Inf_Data,MATCH($D92,_Inf_Country,0),MATCH(BP$3-4,_Inf_Day,0))-INDEX(_Inf_Data,MATCH($D92,_Inf_Country,0),MATCH(BP$3-5,_Inf_Day,0))*$C$2)/5</f>
        <v>2839.8</v>
      </c>
      <c r="BQ92" s="80">
        <f>(INDEX(_Inf_Data,MATCH($D92,_Inf_Country,0),MATCH(BQ$3,_Inf_Day,0))-INDEX(_Inf_Data,MATCH($D92,_Inf_Country,0),MATCH(BQ$3-1,_Inf_Day,0))*$C$2
+INDEX(_Inf_Data,MATCH($D92,_Inf_Country,0),MATCH(BQ$3-1,_Inf_Day,0))-INDEX(_Inf_Data,MATCH($D92,_Inf_Country,0),MATCH(BQ$3-2,_Inf_Day,0))*$C$2
+INDEX(_Inf_Data,MATCH($D92,_Inf_Country,0),MATCH(BQ$3-2,_Inf_Day,0))-INDEX(_Inf_Data,MATCH($D92,_Inf_Country,0),MATCH(BQ$3-3,_Inf_Day,0))*$C$2
+INDEX(_Inf_Data,MATCH($D92,_Inf_Country,0),MATCH(BQ$3-3,_Inf_Day,0))-INDEX(_Inf_Data,MATCH($D92,_Inf_Country,0),MATCH(BQ$3-4,_Inf_Day,0))*$C$2
+INDEX(_Inf_Data,MATCH($D92,_Inf_Country,0),MATCH(BQ$3-4,_Inf_Day,0))-INDEX(_Inf_Data,MATCH($D92,_Inf_Country,0),MATCH(BQ$3-5,_Inf_Day,0))*$C$2)/5</f>
        <v>3547.8</v>
      </c>
      <c r="BR92" s="80">
        <f>(INDEX(_Inf_Data,MATCH($D92,_Inf_Country,0),MATCH(BR$3,_Inf_Day,0))-INDEX(_Inf_Data,MATCH($D92,_Inf_Country,0),MATCH(BR$3-1,_Inf_Day,0))*$C$2
+INDEX(_Inf_Data,MATCH($D92,_Inf_Country,0),MATCH(BR$3-1,_Inf_Day,0))-INDEX(_Inf_Data,MATCH($D92,_Inf_Country,0),MATCH(BR$3-2,_Inf_Day,0))*$C$2
+INDEX(_Inf_Data,MATCH($D92,_Inf_Country,0),MATCH(BR$3-2,_Inf_Day,0))-INDEX(_Inf_Data,MATCH($D92,_Inf_Country,0),MATCH(BR$3-3,_Inf_Day,0))*$C$2
+INDEX(_Inf_Data,MATCH($D92,_Inf_Country,0),MATCH(BR$3-3,_Inf_Day,0))-INDEX(_Inf_Data,MATCH($D92,_Inf_Country,0),MATCH(BR$3-4,_Inf_Day,0))*$C$2
+INDEX(_Inf_Data,MATCH($D92,_Inf_Country,0),MATCH(BR$3-4,_Inf_Day,0))-INDEX(_Inf_Data,MATCH($D92,_Inf_Country,0),MATCH(BR$3-5,_Inf_Day,0))*$C$2)/5</f>
        <v>3999</v>
      </c>
      <c r="BS92" s="80">
        <f>(INDEX(_Inf_Data,MATCH($D92,_Inf_Country,0),MATCH(BS$3,_Inf_Day,0))-INDEX(_Inf_Data,MATCH($D92,_Inf_Country,0),MATCH(BS$3-1,_Inf_Day,0))*$C$2
+INDEX(_Inf_Data,MATCH($D92,_Inf_Country,0),MATCH(BS$3-1,_Inf_Day,0))-INDEX(_Inf_Data,MATCH($D92,_Inf_Country,0),MATCH(BS$3-2,_Inf_Day,0))*$C$2
+INDEX(_Inf_Data,MATCH($D92,_Inf_Country,0),MATCH(BS$3-2,_Inf_Day,0))-INDEX(_Inf_Data,MATCH($D92,_Inf_Country,0),MATCH(BS$3-3,_Inf_Day,0))*$C$2
+INDEX(_Inf_Data,MATCH($D92,_Inf_Country,0),MATCH(BS$3-3,_Inf_Day,0))-INDEX(_Inf_Data,MATCH($D92,_Inf_Country,0),MATCH(BS$3-4,_Inf_Day,0))*$C$2
+INDEX(_Inf_Data,MATCH($D92,_Inf_Country,0),MATCH(BS$3-4,_Inf_Day,0))-INDEX(_Inf_Data,MATCH($D92,_Inf_Country,0),MATCH(BS$3-5,_Inf_Day,0))*$C$2)/5</f>
        <v>4577.3999999999996</v>
      </c>
      <c r="BT92" s="80">
        <f>(INDEX(_Inf_Data,MATCH($D92,_Inf_Country,0),MATCH(BT$3,_Inf_Day,0))-INDEX(_Inf_Data,MATCH($D92,_Inf_Country,0),MATCH(BT$3-1,_Inf_Day,0))*$C$2
+INDEX(_Inf_Data,MATCH($D92,_Inf_Country,0),MATCH(BT$3-1,_Inf_Day,0))-INDEX(_Inf_Data,MATCH($D92,_Inf_Country,0),MATCH(BT$3-2,_Inf_Day,0))*$C$2
+INDEX(_Inf_Data,MATCH($D92,_Inf_Country,0),MATCH(BT$3-2,_Inf_Day,0))-INDEX(_Inf_Data,MATCH($D92,_Inf_Country,0),MATCH(BT$3-3,_Inf_Day,0))*$C$2
+INDEX(_Inf_Data,MATCH($D92,_Inf_Country,0),MATCH(BT$3-3,_Inf_Day,0))-INDEX(_Inf_Data,MATCH($D92,_Inf_Country,0),MATCH(BT$3-4,_Inf_Day,0))*$C$2
+INDEX(_Inf_Data,MATCH($D92,_Inf_Country,0),MATCH(BT$3-4,_Inf_Day,0))-INDEX(_Inf_Data,MATCH($D92,_Inf_Country,0),MATCH(BT$3-5,_Inf_Day,0))*$C$2)/5</f>
        <v>5230</v>
      </c>
      <c r="BU92" s="80">
        <f>(INDEX(_Inf_Data,MATCH($D92,_Inf_Country,0),MATCH(BU$3,_Inf_Day,0))-INDEX(_Inf_Data,MATCH($D92,_Inf_Country,0),MATCH(BU$3-1,_Inf_Day,0))*$C$2
+INDEX(_Inf_Data,MATCH($D92,_Inf_Country,0),MATCH(BU$3-1,_Inf_Day,0))-INDEX(_Inf_Data,MATCH($D92,_Inf_Country,0),MATCH(BU$3-2,_Inf_Day,0))*$C$2
+INDEX(_Inf_Data,MATCH($D92,_Inf_Country,0),MATCH(BU$3-2,_Inf_Day,0))-INDEX(_Inf_Data,MATCH($D92,_Inf_Country,0),MATCH(BU$3-3,_Inf_Day,0))*$C$2
+INDEX(_Inf_Data,MATCH($D92,_Inf_Country,0),MATCH(BU$3-3,_Inf_Day,0))-INDEX(_Inf_Data,MATCH($D92,_Inf_Country,0),MATCH(BU$3-4,_Inf_Day,0))*$C$2
+INDEX(_Inf_Data,MATCH($D92,_Inf_Country,0),MATCH(BU$3-4,_Inf_Day,0))-INDEX(_Inf_Data,MATCH($D92,_Inf_Country,0),MATCH(BU$3-5,_Inf_Day,0))*$C$2)/5</f>
        <v>5819.8</v>
      </c>
      <c r="BV92" s="80">
        <f>(INDEX(_Inf_Data,MATCH($D92,_Inf_Country,0),MATCH(BV$3,_Inf_Day,0))-INDEX(_Inf_Data,MATCH($D92,_Inf_Country,0),MATCH(BV$3-1,_Inf_Day,0))*$C$2
+INDEX(_Inf_Data,MATCH($D92,_Inf_Country,0),MATCH(BV$3-1,_Inf_Day,0))-INDEX(_Inf_Data,MATCH($D92,_Inf_Country,0),MATCH(BV$3-2,_Inf_Day,0))*$C$2
+INDEX(_Inf_Data,MATCH($D92,_Inf_Country,0),MATCH(BV$3-2,_Inf_Day,0))-INDEX(_Inf_Data,MATCH($D92,_Inf_Country,0),MATCH(BV$3-3,_Inf_Day,0))*$C$2
+INDEX(_Inf_Data,MATCH($D92,_Inf_Country,0),MATCH(BV$3-3,_Inf_Day,0))-INDEX(_Inf_Data,MATCH($D92,_Inf_Country,0),MATCH(BV$3-4,_Inf_Day,0))*$C$2
+INDEX(_Inf_Data,MATCH($D92,_Inf_Country,0),MATCH(BV$3-4,_Inf_Day,0))-INDEX(_Inf_Data,MATCH($D92,_Inf_Country,0),MATCH(BV$3-5,_Inf_Day,0))*$C$2)/5</f>
        <v>6326.6</v>
      </c>
      <c r="BW92" s="80">
        <f>(INDEX(_Inf_Data,MATCH($D92,_Inf_Country,0),MATCH(BW$3,_Inf_Day,0))-INDEX(_Inf_Data,MATCH($D92,_Inf_Country,0),MATCH(BW$3-1,_Inf_Day,0))*$C$2
+INDEX(_Inf_Data,MATCH($D92,_Inf_Country,0),MATCH(BW$3-1,_Inf_Day,0))-INDEX(_Inf_Data,MATCH($D92,_Inf_Country,0),MATCH(BW$3-2,_Inf_Day,0))*$C$2
+INDEX(_Inf_Data,MATCH($D92,_Inf_Country,0),MATCH(BW$3-2,_Inf_Day,0))-INDEX(_Inf_Data,MATCH($D92,_Inf_Country,0),MATCH(BW$3-3,_Inf_Day,0))*$C$2
+INDEX(_Inf_Data,MATCH($D92,_Inf_Country,0),MATCH(BW$3-3,_Inf_Day,0))-INDEX(_Inf_Data,MATCH($D92,_Inf_Country,0),MATCH(BW$3-4,_Inf_Day,0))*$C$2
+INDEX(_Inf_Data,MATCH($D92,_Inf_Country,0),MATCH(BW$3-4,_Inf_Day,0))-INDEX(_Inf_Data,MATCH($D92,_Inf_Country,0),MATCH(BW$3-5,_Inf_Day,0))*$C$2)/5</f>
        <v>6793.4</v>
      </c>
      <c r="BX92" s="80">
        <f>(INDEX(_Inf_Data,MATCH($D92,_Inf_Country,0),MATCH(BX$3,_Inf_Day,0))-INDEX(_Inf_Data,MATCH($D92,_Inf_Country,0),MATCH(BX$3-1,_Inf_Day,0))*$C$2
+INDEX(_Inf_Data,MATCH($D92,_Inf_Country,0),MATCH(BX$3-1,_Inf_Day,0))-INDEX(_Inf_Data,MATCH($D92,_Inf_Country,0),MATCH(BX$3-2,_Inf_Day,0))*$C$2
+INDEX(_Inf_Data,MATCH($D92,_Inf_Country,0),MATCH(BX$3-2,_Inf_Day,0))-INDEX(_Inf_Data,MATCH($D92,_Inf_Country,0),MATCH(BX$3-3,_Inf_Day,0))*$C$2
+INDEX(_Inf_Data,MATCH($D92,_Inf_Country,0),MATCH(BX$3-3,_Inf_Day,0))-INDEX(_Inf_Data,MATCH($D92,_Inf_Country,0),MATCH(BX$3-4,_Inf_Day,0))*$C$2
+INDEX(_Inf_Data,MATCH($D92,_Inf_Country,0),MATCH(BX$3-4,_Inf_Day,0))-INDEX(_Inf_Data,MATCH($D92,_Inf_Country,0),MATCH(BX$3-5,_Inf_Day,0))*$C$2)/5</f>
        <v>7164.4</v>
      </c>
      <c r="BY92" s="80">
        <f>(INDEX(_Inf_Data,MATCH($D92,_Inf_Country,0),MATCH(BY$3,_Inf_Day,0))-INDEX(_Inf_Data,MATCH($D92,_Inf_Country,0),MATCH(BY$3-1,_Inf_Day,0))*$C$2
+INDEX(_Inf_Data,MATCH($D92,_Inf_Country,0),MATCH(BY$3-1,_Inf_Day,0))-INDEX(_Inf_Data,MATCH($D92,_Inf_Country,0),MATCH(BY$3-2,_Inf_Day,0))*$C$2
+INDEX(_Inf_Data,MATCH($D92,_Inf_Country,0),MATCH(BY$3-2,_Inf_Day,0))-INDEX(_Inf_Data,MATCH($D92,_Inf_Country,0),MATCH(BY$3-3,_Inf_Day,0))*$C$2
+INDEX(_Inf_Data,MATCH($D92,_Inf_Country,0),MATCH(BY$3-3,_Inf_Day,0))-INDEX(_Inf_Data,MATCH($D92,_Inf_Country,0),MATCH(BY$3-4,_Inf_Day,0))*$C$2
+INDEX(_Inf_Data,MATCH($D92,_Inf_Country,0),MATCH(BY$3-4,_Inf_Day,0))-INDEX(_Inf_Data,MATCH($D92,_Inf_Country,0),MATCH(BY$3-5,_Inf_Day,0))*$C$2)/5</f>
        <v>7591.2</v>
      </c>
      <c r="BZ92" s="80">
        <f>(INDEX(_Inf_Data,MATCH($D92,_Inf_Country,0),MATCH(BZ$3,_Inf_Day,0))-INDEX(_Inf_Data,MATCH($D92,_Inf_Country,0),MATCH(BZ$3-1,_Inf_Day,0))*$C$2
+INDEX(_Inf_Data,MATCH($D92,_Inf_Country,0),MATCH(BZ$3-1,_Inf_Day,0))-INDEX(_Inf_Data,MATCH($D92,_Inf_Country,0),MATCH(BZ$3-2,_Inf_Day,0))*$C$2
+INDEX(_Inf_Data,MATCH($D92,_Inf_Country,0),MATCH(BZ$3-2,_Inf_Day,0))-INDEX(_Inf_Data,MATCH($D92,_Inf_Country,0),MATCH(BZ$3-3,_Inf_Day,0))*$C$2
+INDEX(_Inf_Data,MATCH($D92,_Inf_Country,0),MATCH(BZ$3-3,_Inf_Day,0))-INDEX(_Inf_Data,MATCH($D92,_Inf_Country,0),MATCH(BZ$3-4,_Inf_Day,0))*$C$2
+INDEX(_Inf_Data,MATCH($D92,_Inf_Country,0),MATCH(BZ$3-4,_Inf_Day,0))-INDEX(_Inf_Data,MATCH($D92,_Inf_Country,0),MATCH(BZ$3-5,_Inf_Day,0))*$C$2)/5</f>
        <v>7814.4</v>
      </c>
      <c r="CA92" s="80">
        <f>(INDEX(_Inf_Data,MATCH($D92,_Inf_Country,0),MATCH(CA$3,_Inf_Day,0))-INDEX(_Inf_Data,MATCH($D92,_Inf_Country,0),MATCH(CA$3-1,_Inf_Day,0))*$C$2
+INDEX(_Inf_Data,MATCH($D92,_Inf_Country,0),MATCH(CA$3-1,_Inf_Day,0))-INDEX(_Inf_Data,MATCH($D92,_Inf_Country,0),MATCH(CA$3-2,_Inf_Day,0))*$C$2
+INDEX(_Inf_Data,MATCH($D92,_Inf_Country,0),MATCH(CA$3-2,_Inf_Day,0))-INDEX(_Inf_Data,MATCH($D92,_Inf_Country,0),MATCH(CA$3-3,_Inf_Day,0))*$C$2
+INDEX(_Inf_Data,MATCH($D92,_Inf_Country,0),MATCH(CA$3-3,_Inf_Day,0))-INDEX(_Inf_Data,MATCH($D92,_Inf_Country,0),MATCH(CA$3-4,_Inf_Day,0))*$C$2
+INDEX(_Inf_Data,MATCH($D92,_Inf_Country,0),MATCH(CA$3-4,_Inf_Day,0))-INDEX(_Inf_Data,MATCH($D92,_Inf_Country,0),MATCH(CA$3-5,_Inf_Day,0))*$C$2)/5</f>
        <v>8019.2</v>
      </c>
      <c r="CB92" s="80">
        <f>(INDEX(_Inf_Data,MATCH($D92,_Inf_Country,0),MATCH(CB$3,_Inf_Day,0))-INDEX(_Inf_Data,MATCH($D92,_Inf_Country,0),MATCH(CB$3-1,_Inf_Day,0))*$C$2
+INDEX(_Inf_Data,MATCH($D92,_Inf_Country,0),MATCH(CB$3-1,_Inf_Day,0))-INDEX(_Inf_Data,MATCH($D92,_Inf_Country,0),MATCH(CB$3-2,_Inf_Day,0))*$C$2
+INDEX(_Inf_Data,MATCH($D92,_Inf_Country,0),MATCH(CB$3-2,_Inf_Day,0))-INDEX(_Inf_Data,MATCH($D92,_Inf_Country,0),MATCH(CB$3-3,_Inf_Day,0))*$C$2
+INDEX(_Inf_Data,MATCH($D92,_Inf_Country,0),MATCH(CB$3-3,_Inf_Day,0))-INDEX(_Inf_Data,MATCH($D92,_Inf_Country,0),MATCH(CB$3-4,_Inf_Day,0))*$C$2
+INDEX(_Inf_Data,MATCH($D92,_Inf_Country,0),MATCH(CB$3-4,_Inf_Day,0))-INDEX(_Inf_Data,MATCH($D92,_Inf_Country,0),MATCH(CB$3-5,_Inf_Day,0))*$C$2)/5</f>
        <v>8667.7999999999993</v>
      </c>
      <c r="CC92" s="80">
        <f>(INDEX(_Inf_Data,MATCH($D92,_Inf_Country,0),MATCH(CC$3,_Inf_Day,0))-INDEX(_Inf_Data,MATCH($D92,_Inf_Country,0),MATCH(CC$3-1,_Inf_Day,0))*$C$2
+INDEX(_Inf_Data,MATCH($D92,_Inf_Country,0),MATCH(CC$3-1,_Inf_Day,0))-INDEX(_Inf_Data,MATCH($D92,_Inf_Country,0),MATCH(CC$3-2,_Inf_Day,0))*$C$2
+INDEX(_Inf_Data,MATCH($D92,_Inf_Country,0),MATCH(CC$3-2,_Inf_Day,0))-INDEX(_Inf_Data,MATCH($D92,_Inf_Country,0),MATCH(CC$3-3,_Inf_Day,0))*$C$2
+INDEX(_Inf_Data,MATCH($D92,_Inf_Country,0),MATCH(CC$3-3,_Inf_Day,0))-INDEX(_Inf_Data,MATCH($D92,_Inf_Country,0),MATCH(CC$3-4,_Inf_Day,0))*$C$2
+INDEX(_Inf_Data,MATCH($D92,_Inf_Country,0),MATCH(CC$3-4,_Inf_Day,0))-INDEX(_Inf_Data,MATCH($D92,_Inf_Country,0),MATCH(CC$3-5,_Inf_Day,0))*$C$2)/5</f>
        <v>9434</v>
      </c>
      <c r="CD92" s="80">
        <f>(INDEX(_Inf_Data,MATCH($D92,_Inf_Country,0),MATCH(CD$3,_Inf_Day,0))-INDEX(_Inf_Data,MATCH($D92,_Inf_Country,0),MATCH(CD$3-1,_Inf_Day,0))*$C$2
+INDEX(_Inf_Data,MATCH($D92,_Inf_Country,0),MATCH(CD$3-1,_Inf_Day,0))-INDEX(_Inf_Data,MATCH($D92,_Inf_Country,0),MATCH(CD$3-2,_Inf_Day,0))*$C$2
+INDEX(_Inf_Data,MATCH($D92,_Inf_Country,0),MATCH(CD$3-2,_Inf_Day,0))-INDEX(_Inf_Data,MATCH($D92,_Inf_Country,0),MATCH(CD$3-3,_Inf_Day,0))*$C$2
+INDEX(_Inf_Data,MATCH($D92,_Inf_Country,0),MATCH(CD$3-3,_Inf_Day,0))-INDEX(_Inf_Data,MATCH($D92,_Inf_Country,0),MATCH(CD$3-4,_Inf_Day,0))*$C$2
+INDEX(_Inf_Data,MATCH($D92,_Inf_Country,0),MATCH(CD$3-4,_Inf_Day,0))-INDEX(_Inf_Data,MATCH($D92,_Inf_Country,0),MATCH(CD$3-5,_Inf_Day,0))*$C$2)/5</f>
        <v>9465.4</v>
      </c>
      <c r="CE92" s="80">
        <f>(INDEX(_Inf_Data,MATCH($D92,_Inf_Country,0),MATCH(CE$3,_Inf_Day,0))-INDEX(_Inf_Data,MATCH($D92,_Inf_Country,0),MATCH(CE$3-1,_Inf_Day,0))*$C$2
+INDEX(_Inf_Data,MATCH($D92,_Inf_Country,0),MATCH(CE$3-1,_Inf_Day,0))-INDEX(_Inf_Data,MATCH($D92,_Inf_Country,0),MATCH(CE$3-2,_Inf_Day,0))*$C$2
+INDEX(_Inf_Data,MATCH($D92,_Inf_Country,0),MATCH(CE$3-2,_Inf_Day,0))-INDEX(_Inf_Data,MATCH($D92,_Inf_Country,0),MATCH(CE$3-3,_Inf_Day,0))*$C$2
+INDEX(_Inf_Data,MATCH($D92,_Inf_Country,0),MATCH(CE$3-3,_Inf_Day,0))-INDEX(_Inf_Data,MATCH($D92,_Inf_Country,0),MATCH(CE$3-4,_Inf_Day,0))*$C$2
+INDEX(_Inf_Data,MATCH($D92,_Inf_Country,0),MATCH(CE$3-4,_Inf_Day,0))-INDEX(_Inf_Data,MATCH($D92,_Inf_Country,0),MATCH(CE$3-5,_Inf_Day,0))*$C$2)/5</f>
        <v>9573.4</v>
      </c>
      <c r="CF92" s="80">
        <f>(INDEX(_Inf_Data,MATCH($D92,_Inf_Country,0),MATCH(CF$3,_Inf_Day,0))-INDEX(_Inf_Data,MATCH($D92,_Inf_Country,0),MATCH(CF$3-1,_Inf_Day,0))*$C$2
+INDEX(_Inf_Data,MATCH($D92,_Inf_Country,0),MATCH(CF$3-1,_Inf_Day,0))-INDEX(_Inf_Data,MATCH($D92,_Inf_Country,0),MATCH(CF$3-2,_Inf_Day,0))*$C$2
+INDEX(_Inf_Data,MATCH($D92,_Inf_Country,0),MATCH(CF$3-2,_Inf_Day,0))-INDEX(_Inf_Data,MATCH($D92,_Inf_Country,0),MATCH(CF$3-3,_Inf_Day,0))*$C$2
+INDEX(_Inf_Data,MATCH($D92,_Inf_Country,0),MATCH(CF$3-3,_Inf_Day,0))-INDEX(_Inf_Data,MATCH($D92,_Inf_Country,0),MATCH(CF$3-4,_Inf_Day,0))*$C$2
+INDEX(_Inf_Data,MATCH($D92,_Inf_Country,0),MATCH(CF$3-4,_Inf_Day,0))-INDEX(_Inf_Data,MATCH($D92,_Inf_Country,0),MATCH(CF$3-5,_Inf_Day,0))*$C$2)/5</f>
        <v>9473.7999999999993</v>
      </c>
      <c r="CG92" s="80">
        <f>(INDEX(_Inf_Data,MATCH($D92,_Inf_Country,0),MATCH(CG$3,_Inf_Day,0))-INDEX(_Inf_Data,MATCH($D92,_Inf_Country,0),MATCH(CG$3-1,_Inf_Day,0))*$C$2
+INDEX(_Inf_Data,MATCH($D92,_Inf_Country,0),MATCH(CG$3-1,_Inf_Day,0))-INDEX(_Inf_Data,MATCH($D92,_Inf_Country,0),MATCH(CG$3-2,_Inf_Day,0))*$C$2
+INDEX(_Inf_Data,MATCH($D92,_Inf_Country,0),MATCH(CG$3-2,_Inf_Day,0))-INDEX(_Inf_Data,MATCH($D92,_Inf_Country,0),MATCH(CG$3-3,_Inf_Day,0))*$C$2
+INDEX(_Inf_Data,MATCH($D92,_Inf_Country,0),MATCH(CG$3-3,_Inf_Day,0))-INDEX(_Inf_Data,MATCH($D92,_Inf_Country,0),MATCH(CG$3-4,_Inf_Day,0))*$C$2
+INDEX(_Inf_Data,MATCH($D92,_Inf_Country,0),MATCH(CG$3-4,_Inf_Day,0))-INDEX(_Inf_Data,MATCH($D92,_Inf_Country,0),MATCH(CG$3-5,_Inf_Day,0))*$C$2)/5</f>
        <v>9614.7999999999993</v>
      </c>
      <c r="CH92" s="80">
        <f>(INDEX(_Inf_Data,MATCH($D92,_Inf_Country,0),MATCH(CH$3,_Inf_Day,0))-INDEX(_Inf_Data,MATCH($D92,_Inf_Country,0),MATCH(CH$3-1,_Inf_Day,0))*$C$2
+INDEX(_Inf_Data,MATCH($D92,_Inf_Country,0),MATCH(CH$3-1,_Inf_Day,0))-INDEX(_Inf_Data,MATCH($D92,_Inf_Country,0),MATCH(CH$3-2,_Inf_Day,0))*$C$2
+INDEX(_Inf_Data,MATCH($D92,_Inf_Country,0),MATCH(CH$3-2,_Inf_Day,0))-INDEX(_Inf_Data,MATCH($D92,_Inf_Country,0),MATCH(CH$3-3,_Inf_Day,0))*$C$2
+INDEX(_Inf_Data,MATCH($D92,_Inf_Country,0),MATCH(CH$3-3,_Inf_Day,0))-INDEX(_Inf_Data,MATCH($D92,_Inf_Country,0),MATCH(CH$3-4,_Inf_Day,0))*$C$2
+INDEX(_Inf_Data,MATCH($D92,_Inf_Country,0),MATCH(CH$3-4,_Inf_Day,0))-INDEX(_Inf_Data,MATCH($D92,_Inf_Country,0),MATCH(CH$3-5,_Inf_Day,0))*$C$2)/5</f>
        <v>9589.2000000000007</v>
      </c>
      <c r="CI92" s="80">
        <f>(INDEX(_Inf_Data,MATCH($D92,_Inf_Country,0),MATCH(CI$3,_Inf_Day,0))-INDEX(_Inf_Data,MATCH($D92,_Inf_Country,0),MATCH(CI$3-1,_Inf_Day,0))*$C$2
+INDEX(_Inf_Data,MATCH($D92,_Inf_Country,0),MATCH(CI$3-1,_Inf_Day,0))-INDEX(_Inf_Data,MATCH($D92,_Inf_Country,0),MATCH(CI$3-2,_Inf_Day,0))*$C$2
+INDEX(_Inf_Data,MATCH($D92,_Inf_Country,0),MATCH(CI$3-2,_Inf_Day,0))-INDEX(_Inf_Data,MATCH($D92,_Inf_Country,0),MATCH(CI$3-3,_Inf_Day,0))*$C$2
+INDEX(_Inf_Data,MATCH($D92,_Inf_Country,0),MATCH(CI$3-3,_Inf_Day,0))-INDEX(_Inf_Data,MATCH($D92,_Inf_Country,0),MATCH(CI$3-4,_Inf_Day,0))*$C$2
+INDEX(_Inf_Data,MATCH($D92,_Inf_Country,0),MATCH(CI$3-4,_Inf_Day,0))-INDEX(_Inf_Data,MATCH($D92,_Inf_Country,0),MATCH(CI$3-5,_Inf_Day,0))*$C$2)/5</f>
        <v>9837.6</v>
      </c>
      <c r="CJ92" s="80">
        <f>(INDEX(_Inf_Data,MATCH($D92,_Inf_Country,0),MATCH(CJ$3,_Inf_Day,0))-INDEX(_Inf_Data,MATCH($D92,_Inf_Country,0),MATCH(CJ$3-1,_Inf_Day,0))*$C$2
+INDEX(_Inf_Data,MATCH($D92,_Inf_Country,0),MATCH(CJ$3-1,_Inf_Day,0))-INDEX(_Inf_Data,MATCH($D92,_Inf_Country,0),MATCH(CJ$3-2,_Inf_Day,0))*$C$2
+INDEX(_Inf_Data,MATCH($D92,_Inf_Country,0),MATCH(CJ$3-2,_Inf_Day,0))-INDEX(_Inf_Data,MATCH($D92,_Inf_Country,0),MATCH(CJ$3-3,_Inf_Day,0))*$C$2
+INDEX(_Inf_Data,MATCH($D92,_Inf_Country,0),MATCH(CJ$3-3,_Inf_Day,0))-INDEX(_Inf_Data,MATCH($D92,_Inf_Country,0),MATCH(CJ$3-4,_Inf_Day,0))*$C$2
+INDEX(_Inf_Data,MATCH($D92,_Inf_Country,0),MATCH(CJ$3-4,_Inf_Day,0))-INDEX(_Inf_Data,MATCH($D92,_Inf_Country,0),MATCH(CJ$3-5,_Inf_Day,0))*$C$2)/5</f>
        <v>9842.2000000000007</v>
      </c>
      <c r="CK92" s="80">
        <f>(INDEX(_Inf_Data,MATCH($D92,_Inf_Country,0),MATCH(CK$3,_Inf_Day,0))-INDEX(_Inf_Data,MATCH($D92,_Inf_Country,0),MATCH(CK$3-1,_Inf_Day,0))*$C$2
+INDEX(_Inf_Data,MATCH($D92,_Inf_Country,0),MATCH(CK$3-1,_Inf_Day,0))-INDEX(_Inf_Data,MATCH($D92,_Inf_Country,0),MATCH(CK$3-2,_Inf_Day,0))*$C$2
+INDEX(_Inf_Data,MATCH($D92,_Inf_Country,0),MATCH(CK$3-2,_Inf_Day,0))-INDEX(_Inf_Data,MATCH($D92,_Inf_Country,0),MATCH(CK$3-3,_Inf_Day,0))*$C$2
+INDEX(_Inf_Data,MATCH($D92,_Inf_Country,0),MATCH(CK$3-3,_Inf_Day,0))-INDEX(_Inf_Data,MATCH($D92,_Inf_Country,0),MATCH(CK$3-4,_Inf_Day,0))*$C$2
+INDEX(_Inf_Data,MATCH($D92,_Inf_Country,0),MATCH(CK$3-4,_Inf_Day,0))-INDEX(_Inf_Data,MATCH($D92,_Inf_Country,0),MATCH(CK$3-5,_Inf_Day,0))*$C$2)/5</f>
        <v>9831.6</v>
      </c>
      <c r="CL92" s="80">
        <f>(INDEX(_Inf_Data,MATCH($D92,_Inf_Country,0),MATCH(CL$3,_Inf_Day,0))-INDEX(_Inf_Data,MATCH($D92,_Inf_Country,0),MATCH(CL$3-1,_Inf_Day,0))*$C$2
+INDEX(_Inf_Data,MATCH($D92,_Inf_Country,0),MATCH(CL$3-1,_Inf_Day,0))-INDEX(_Inf_Data,MATCH($D92,_Inf_Country,0),MATCH(CL$3-2,_Inf_Day,0))*$C$2
+INDEX(_Inf_Data,MATCH($D92,_Inf_Country,0),MATCH(CL$3-2,_Inf_Day,0))-INDEX(_Inf_Data,MATCH($D92,_Inf_Country,0),MATCH(CL$3-3,_Inf_Day,0))*$C$2
+INDEX(_Inf_Data,MATCH($D92,_Inf_Country,0),MATCH(CL$3-3,_Inf_Day,0))-INDEX(_Inf_Data,MATCH($D92,_Inf_Country,0),MATCH(CL$3-4,_Inf_Day,0))*$C$2
+INDEX(_Inf_Data,MATCH($D92,_Inf_Country,0),MATCH(CL$3-4,_Inf_Day,0))-INDEX(_Inf_Data,MATCH($D92,_Inf_Country,0),MATCH(CL$3-5,_Inf_Day,0))*$C$2)/5</f>
        <v>8937.6</v>
      </c>
      <c r="CM92" s="80">
        <f>(INDEX(_Inf_Data,MATCH($D92,_Inf_Country,0),MATCH(CM$3,_Inf_Day,0))-INDEX(_Inf_Data,MATCH($D92,_Inf_Country,0),MATCH(CM$3-1,_Inf_Day,0))*$C$2
+INDEX(_Inf_Data,MATCH($D92,_Inf_Country,0),MATCH(CM$3-1,_Inf_Day,0))-INDEX(_Inf_Data,MATCH($D92,_Inf_Country,0),MATCH(CM$3-2,_Inf_Day,0))*$C$2
+INDEX(_Inf_Data,MATCH($D92,_Inf_Country,0),MATCH(CM$3-2,_Inf_Day,0))-INDEX(_Inf_Data,MATCH($D92,_Inf_Country,0),MATCH(CM$3-3,_Inf_Day,0))*$C$2
+INDEX(_Inf_Data,MATCH($D92,_Inf_Country,0),MATCH(CM$3-3,_Inf_Day,0))-INDEX(_Inf_Data,MATCH($D92,_Inf_Country,0),MATCH(CM$3-4,_Inf_Day,0))*$C$2
+INDEX(_Inf_Data,MATCH($D92,_Inf_Country,0),MATCH(CM$3-4,_Inf_Day,0))-INDEX(_Inf_Data,MATCH($D92,_Inf_Country,0),MATCH(CM$3-5,_Inf_Day,0))*$C$2)/5</f>
        <v>8248.2000000000007</v>
      </c>
      <c r="CN92" s="80">
        <f>(INDEX(_Inf_Data,MATCH($D92,_Inf_Country,0),MATCH(CN$3,_Inf_Day,0))-INDEX(_Inf_Data,MATCH($D92,_Inf_Country,0),MATCH(CN$3-1,_Inf_Day,0))*$C$2
+INDEX(_Inf_Data,MATCH($D92,_Inf_Country,0),MATCH(CN$3-1,_Inf_Day,0))-INDEX(_Inf_Data,MATCH($D92,_Inf_Country,0),MATCH(CN$3-2,_Inf_Day,0))*$C$2
+INDEX(_Inf_Data,MATCH($D92,_Inf_Country,0),MATCH(CN$3-2,_Inf_Day,0))-INDEX(_Inf_Data,MATCH($D92,_Inf_Country,0),MATCH(CN$3-3,_Inf_Day,0))*$C$2
+INDEX(_Inf_Data,MATCH($D92,_Inf_Country,0),MATCH(CN$3-3,_Inf_Day,0))-INDEX(_Inf_Data,MATCH($D92,_Inf_Country,0),MATCH(CN$3-4,_Inf_Day,0))*$C$2
+INDEX(_Inf_Data,MATCH($D92,_Inf_Country,0),MATCH(CN$3-4,_Inf_Day,0))-INDEX(_Inf_Data,MATCH($D92,_Inf_Country,0),MATCH(CN$3-5,_Inf_Day,0))*$C$2)/5</f>
        <v>8421.2000000000007</v>
      </c>
      <c r="CO92" s="80">
        <f>(INDEX(_Inf_Data,MATCH($D92,_Inf_Country,0),MATCH(CO$3,_Inf_Day,0))-INDEX(_Inf_Data,MATCH($D92,_Inf_Country,0),MATCH(CO$3-1,_Inf_Day,0))*$C$2
+INDEX(_Inf_Data,MATCH($D92,_Inf_Country,0),MATCH(CO$3-1,_Inf_Day,0))-INDEX(_Inf_Data,MATCH($D92,_Inf_Country,0),MATCH(CO$3-2,_Inf_Day,0))*$C$2
+INDEX(_Inf_Data,MATCH($D92,_Inf_Country,0),MATCH(CO$3-2,_Inf_Day,0))-INDEX(_Inf_Data,MATCH($D92,_Inf_Country,0),MATCH(CO$3-3,_Inf_Day,0))*$C$2
+INDEX(_Inf_Data,MATCH($D92,_Inf_Country,0),MATCH(CO$3-3,_Inf_Day,0))-INDEX(_Inf_Data,MATCH($D92,_Inf_Country,0),MATCH(CO$3-4,_Inf_Day,0))*$C$2
+INDEX(_Inf_Data,MATCH($D92,_Inf_Country,0),MATCH(CO$3-4,_Inf_Day,0))-INDEX(_Inf_Data,MATCH($D92,_Inf_Country,0),MATCH(CO$3-5,_Inf_Day,0))*$C$2)/5</f>
        <v>8533</v>
      </c>
      <c r="CP92" s="80">
        <f>(INDEX(_Inf_Data,MATCH($D92,_Inf_Country,0),MATCH(CP$3,_Inf_Day,0))-INDEX(_Inf_Data,MATCH($D92,_Inf_Country,0),MATCH(CP$3-1,_Inf_Day,0))*$C$2
+INDEX(_Inf_Data,MATCH($D92,_Inf_Country,0),MATCH(CP$3-1,_Inf_Day,0))-INDEX(_Inf_Data,MATCH($D92,_Inf_Country,0),MATCH(CP$3-2,_Inf_Day,0))*$C$2
+INDEX(_Inf_Data,MATCH($D92,_Inf_Country,0),MATCH(CP$3-2,_Inf_Day,0))-INDEX(_Inf_Data,MATCH($D92,_Inf_Country,0),MATCH(CP$3-3,_Inf_Day,0))*$C$2
+INDEX(_Inf_Data,MATCH($D92,_Inf_Country,0),MATCH(CP$3-3,_Inf_Day,0))-INDEX(_Inf_Data,MATCH($D92,_Inf_Country,0),MATCH(CP$3-4,_Inf_Day,0))*$C$2
+INDEX(_Inf_Data,MATCH($D92,_Inf_Country,0),MATCH(CP$3-4,_Inf_Day,0))-INDEX(_Inf_Data,MATCH($D92,_Inf_Country,0),MATCH(CP$3-5,_Inf_Day,0))*$C$2)/5</f>
        <v>8312.7999999999993</v>
      </c>
      <c r="CQ92" s="80">
        <f>(INDEX(_Inf_Data,MATCH($D92,_Inf_Country,0),MATCH(CQ$3,_Inf_Day,0))-INDEX(_Inf_Data,MATCH($D92,_Inf_Country,0),MATCH(CQ$3-1,_Inf_Day,0))*$C$2
+INDEX(_Inf_Data,MATCH($D92,_Inf_Country,0),MATCH(CQ$3-1,_Inf_Day,0))-INDEX(_Inf_Data,MATCH($D92,_Inf_Country,0),MATCH(CQ$3-2,_Inf_Day,0))*$C$2
+INDEX(_Inf_Data,MATCH($D92,_Inf_Country,0),MATCH(CQ$3-2,_Inf_Day,0))-INDEX(_Inf_Data,MATCH($D92,_Inf_Country,0),MATCH(CQ$3-3,_Inf_Day,0))*$C$2
+INDEX(_Inf_Data,MATCH($D92,_Inf_Country,0),MATCH(CQ$3-3,_Inf_Day,0))-INDEX(_Inf_Data,MATCH($D92,_Inf_Country,0),MATCH(CQ$3-4,_Inf_Day,0))*$C$2
+INDEX(_Inf_Data,MATCH($D92,_Inf_Country,0),MATCH(CQ$3-4,_Inf_Day,0))-INDEX(_Inf_Data,MATCH($D92,_Inf_Country,0),MATCH(CQ$3-5,_Inf_Day,0))*$C$2)/5</f>
        <v>8345</v>
      </c>
      <c r="CR92" s="80">
        <f>(INDEX(_Inf_Data,MATCH($D92,_Inf_Country,0),MATCH(CR$3,_Inf_Day,0))-INDEX(_Inf_Data,MATCH($D92,_Inf_Country,0),MATCH(CR$3-1,_Inf_Day,0))*$C$2
+INDEX(_Inf_Data,MATCH($D92,_Inf_Country,0),MATCH(CR$3-1,_Inf_Day,0))-INDEX(_Inf_Data,MATCH($D92,_Inf_Country,0),MATCH(CR$3-2,_Inf_Day,0))*$C$2
+INDEX(_Inf_Data,MATCH($D92,_Inf_Country,0),MATCH(CR$3-2,_Inf_Day,0))-INDEX(_Inf_Data,MATCH($D92,_Inf_Country,0),MATCH(CR$3-3,_Inf_Day,0))*$C$2
+INDEX(_Inf_Data,MATCH($D92,_Inf_Country,0),MATCH(CR$3-3,_Inf_Day,0))-INDEX(_Inf_Data,MATCH($D92,_Inf_Country,0),MATCH(CR$3-4,_Inf_Day,0))*$C$2
+INDEX(_Inf_Data,MATCH($D92,_Inf_Country,0),MATCH(CR$3-4,_Inf_Day,0))-INDEX(_Inf_Data,MATCH($D92,_Inf_Country,0),MATCH(CR$3-5,_Inf_Day,0))*$C$2)/5</f>
        <v>8072.4</v>
      </c>
      <c r="CS92" s="80">
        <f>(INDEX(_Inf_Data,MATCH($D92,_Inf_Country,0),MATCH(CS$3,_Inf_Day,0))-INDEX(_Inf_Data,MATCH($D92,_Inf_Country,0),MATCH(CS$3-1,_Inf_Day,0))*$C$2
+INDEX(_Inf_Data,MATCH($D92,_Inf_Country,0),MATCH(CS$3-1,_Inf_Day,0))-INDEX(_Inf_Data,MATCH($D92,_Inf_Country,0),MATCH(CS$3-2,_Inf_Day,0))*$C$2
+INDEX(_Inf_Data,MATCH($D92,_Inf_Country,0),MATCH(CS$3-2,_Inf_Day,0))-INDEX(_Inf_Data,MATCH($D92,_Inf_Country,0),MATCH(CS$3-3,_Inf_Day,0))*$C$2
+INDEX(_Inf_Data,MATCH($D92,_Inf_Country,0),MATCH(CS$3-3,_Inf_Day,0))-INDEX(_Inf_Data,MATCH($D92,_Inf_Country,0),MATCH(CS$3-4,_Inf_Day,0))*$C$2
+INDEX(_Inf_Data,MATCH($D92,_Inf_Country,0),MATCH(CS$3-4,_Inf_Day,0))-INDEX(_Inf_Data,MATCH($D92,_Inf_Country,0),MATCH(CS$3-5,_Inf_Day,0))*$C$2)/5</f>
        <v>6792.4</v>
      </c>
      <c r="CT92" s="80">
        <f>(INDEX(_Inf_Data,MATCH($D92,_Inf_Country,0),MATCH(CT$3,_Inf_Day,0))-INDEX(_Inf_Data,MATCH($D92,_Inf_Country,0),MATCH(CT$3-1,_Inf_Day,0))*$C$2
+INDEX(_Inf_Data,MATCH($D92,_Inf_Country,0),MATCH(CT$3-1,_Inf_Day,0))-INDEX(_Inf_Data,MATCH($D92,_Inf_Country,0),MATCH(CT$3-2,_Inf_Day,0))*$C$2
+INDEX(_Inf_Data,MATCH($D92,_Inf_Country,0),MATCH(CT$3-2,_Inf_Day,0))-INDEX(_Inf_Data,MATCH($D92,_Inf_Country,0),MATCH(CT$3-3,_Inf_Day,0))*$C$2
+INDEX(_Inf_Data,MATCH($D92,_Inf_Country,0),MATCH(CT$3-3,_Inf_Day,0))-INDEX(_Inf_Data,MATCH($D92,_Inf_Country,0),MATCH(CT$3-4,_Inf_Day,0))*$C$2
+INDEX(_Inf_Data,MATCH($D92,_Inf_Country,0),MATCH(CT$3-4,_Inf_Day,0))-INDEX(_Inf_Data,MATCH($D92,_Inf_Country,0),MATCH(CT$3-5,_Inf_Day,0))*$C$2)/5</f>
        <v>5965.6</v>
      </c>
      <c r="CU92" s="80">
        <f>(INDEX(_Inf_Data,MATCH($D92,_Inf_Country,0),MATCH(CU$3,_Inf_Day,0))-INDEX(_Inf_Data,MATCH($D92,_Inf_Country,0),MATCH(CU$3-1,_Inf_Day,0))*$C$2
+INDEX(_Inf_Data,MATCH($D92,_Inf_Country,0),MATCH(CU$3-1,_Inf_Day,0))-INDEX(_Inf_Data,MATCH($D92,_Inf_Country,0),MATCH(CU$3-2,_Inf_Day,0))*$C$2
+INDEX(_Inf_Data,MATCH($D92,_Inf_Country,0),MATCH(CU$3-2,_Inf_Day,0))-INDEX(_Inf_Data,MATCH($D92,_Inf_Country,0),MATCH(CU$3-3,_Inf_Day,0))*$C$2
+INDEX(_Inf_Data,MATCH($D92,_Inf_Country,0),MATCH(CU$3-3,_Inf_Day,0))-INDEX(_Inf_Data,MATCH($D92,_Inf_Country,0),MATCH(CU$3-4,_Inf_Day,0))*$C$2
+INDEX(_Inf_Data,MATCH($D92,_Inf_Country,0),MATCH(CU$3-4,_Inf_Day,0))-INDEX(_Inf_Data,MATCH($D92,_Inf_Country,0),MATCH(CU$3-5,_Inf_Day,0))*$C$2)/5</f>
        <v>5525</v>
      </c>
      <c r="CV92" s="80">
        <f>(INDEX(_Inf_Data,MATCH($D92,_Inf_Country,0),MATCH(CV$3,_Inf_Day,0))-INDEX(_Inf_Data,MATCH($D92,_Inf_Country,0),MATCH(CV$3-1,_Inf_Day,0))*$C$2
+INDEX(_Inf_Data,MATCH($D92,_Inf_Country,0),MATCH(CV$3-1,_Inf_Day,0))-INDEX(_Inf_Data,MATCH($D92,_Inf_Country,0),MATCH(CV$3-2,_Inf_Day,0))*$C$2
+INDEX(_Inf_Data,MATCH($D92,_Inf_Country,0),MATCH(CV$3-2,_Inf_Day,0))-INDEX(_Inf_Data,MATCH($D92,_Inf_Country,0),MATCH(CV$3-3,_Inf_Day,0))*$C$2
+INDEX(_Inf_Data,MATCH($D92,_Inf_Country,0),MATCH(CV$3-3,_Inf_Day,0))-INDEX(_Inf_Data,MATCH($D92,_Inf_Country,0),MATCH(CV$3-4,_Inf_Day,0))*$C$2
+INDEX(_Inf_Data,MATCH($D92,_Inf_Country,0),MATCH(CV$3-4,_Inf_Day,0))-INDEX(_Inf_Data,MATCH($D92,_Inf_Country,0),MATCH(CV$3-5,_Inf_Day,0))*$C$2)/5</f>
        <v>5197.2</v>
      </c>
      <c r="CW92" s="80">
        <f>(INDEX(_Inf_Data,MATCH($D92,_Inf_Country,0),MATCH(CW$3,_Inf_Day,0))-INDEX(_Inf_Data,MATCH($D92,_Inf_Country,0),MATCH(CW$3-1,_Inf_Day,0))*$C$2
+INDEX(_Inf_Data,MATCH($D92,_Inf_Country,0),MATCH(CW$3-1,_Inf_Day,0))-INDEX(_Inf_Data,MATCH($D92,_Inf_Country,0),MATCH(CW$3-2,_Inf_Day,0))*$C$2
+INDEX(_Inf_Data,MATCH($D92,_Inf_Country,0),MATCH(CW$3-2,_Inf_Day,0))-INDEX(_Inf_Data,MATCH($D92,_Inf_Country,0),MATCH(CW$3-3,_Inf_Day,0))*$C$2
+INDEX(_Inf_Data,MATCH($D92,_Inf_Country,0),MATCH(CW$3-3,_Inf_Day,0))-INDEX(_Inf_Data,MATCH($D92,_Inf_Country,0),MATCH(CW$3-4,_Inf_Day,0))*$C$2
+INDEX(_Inf_Data,MATCH($D92,_Inf_Country,0),MATCH(CW$3-4,_Inf_Day,0))-INDEX(_Inf_Data,MATCH($D92,_Inf_Country,0),MATCH(CW$3-5,_Inf_Day,0))*$C$2)/5</f>
        <v>5641.6</v>
      </c>
      <c r="CX92" s="80">
        <f>(INDEX(_Inf_Data,MATCH($D92,_Inf_Country,0),MATCH(CX$3,_Inf_Day,0))-INDEX(_Inf_Data,MATCH($D92,_Inf_Country,0),MATCH(CX$3-1,_Inf_Day,0))*$C$2
+INDEX(_Inf_Data,MATCH($D92,_Inf_Country,0),MATCH(CX$3-1,_Inf_Day,0))-INDEX(_Inf_Data,MATCH($D92,_Inf_Country,0),MATCH(CX$3-2,_Inf_Day,0))*$C$2
+INDEX(_Inf_Data,MATCH($D92,_Inf_Country,0),MATCH(CX$3-2,_Inf_Day,0))-INDEX(_Inf_Data,MATCH($D92,_Inf_Country,0),MATCH(CX$3-3,_Inf_Day,0))*$C$2
+INDEX(_Inf_Data,MATCH($D92,_Inf_Country,0),MATCH(CX$3-3,_Inf_Day,0))-INDEX(_Inf_Data,MATCH($D92,_Inf_Country,0),MATCH(CX$3-4,_Inf_Day,0))*$C$2
+INDEX(_Inf_Data,MATCH($D92,_Inf_Country,0),MATCH(CX$3-4,_Inf_Day,0))-INDEX(_Inf_Data,MATCH($D92,_Inf_Country,0),MATCH(CX$3-5,_Inf_Day,0))*$C$2)/5</f>
        <v>6745.4</v>
      </c>
      <c r="CY92" s="80">
        <f>(INDEX(_Inf_Data,MATCH($D92,_Inf_Country,0),MATCH(CY$3,_Inf_Day,0))-INDEX(_Inf_Data,MATCH($D92,_Inf_Country,0),MATCH(CY$3-1,_Inf_Day,0))*$C$2
+INDEX(_Inf_Data,MATCH($D92,_Inf_Country,0),MATCH(CY$3-1,_Inf_Day,0))-INDEX(_Inf_Data,MATCH($D92,_Inf_Country,0),MATCH(CY$3-2,_Inf_Day,0))*$C$2
+INDEX(_Inf_Data,MATCH($D92,_Inf_Country,0),MATCH(CY$3-2,_Inf_Day,0))-INDEX(_Inf_Data,MATCH($D92,_Inf_Country,0),MATCH(CY$3-3,_Inf_Day,0))*$C$2
+INDEX(_Inf_Data,MATCH($D92,_Inf_Country,0),MATCH(CY$3-3,_Inf_Day,0))-INDEX(_Inf_Data,MATCH($D92,_Inf_Country,0),MATCH(CY$3-4,_Inf_Day,0))*$C$2
+INDEX(_Inf_Data,MATCH($D92,_Inf_Country,0),MATCH(CY$3-4,_Inf_Day,0))-INDEX(_Inf_Data,MATCH($D92,_Inf_Country,0),MATCH(CY$3-5,_Inf_Day,0))*$C$2)/5</f>
        <v>6905.2</v>
      </c>
      <c r="CZ92" s="80">
        <f>(INDEX(_Inf_Data,MATCH($D92,_Inf_Country,0),MATCH(CZ$3,_Inf_Day,0))-INDEX(_Inf_Data,MATCH($D92,_Inf_Country,0),MATCH(CZ$3-1,_Inf_Day,0))*$C$2
+INDEX(_Inf_Data,MATCH($D92,_Inf_Country,0),MATCH(CZ$3-1,_Inf_Day,0))-INDEX(_Inf_Data,MATCH($D92,_Inf_Country,0),MATCH(CZ$3-2,_Inf_Day,0))*$C$2
+INDEX(_Inf_Data,MATCH($D92,_Inf_Country,0),MATCH(CZ$3-2,_Inf_Day,0))-INDEX(_Inf_Data,MATCH($D92,_Inf_Country,0),MATCH(CZ$3-3,_Inf_Day,0))*$C$2
+INDEX(_Inf_Data,MATCH($D92,_Inf_Country,0),MATCH(CZ$3-3,_Inf_Day,0))-INDEX(_Inf_Data,MATCH($D92,_Inf_Country,0),MATCH(CZ$3-4,_Inf_Day,0))*$C$2
+INDEX(_Inf_Data,MATCH($D92,_Inf_Country,0),MATCH(CZ$3-4,_Inf_Day,0))-INDEX(_Inf_Data,MATCH($D92,_Inf_Country,0),MATCH(CZ$3-5,_Inf_Day,0))*$C$2)/5</f>
        <v>6754.8</v>
      </c>
      <c r="DA92" s="80">
        <f>(INDEX(_Inf_Data,MATCH($D92,_Inf_Country,0),MATCH(DA$3,_Inf_Day,0))-INDEX(_Inf_Data,MATCH($D92,_Inf_Country,0),MATCH(DA$3-1,_Inf_Day,0))*$C$2
+INDEX(_Inf_Data,MATCH($D92,_Inf_Country,0),MATCH(DA$3-1,_Inf_Day,0))-INDEX(_Inf_Data,MATCH($D92,_Inf_Country,0),MATCH(DA$3-2,_Inf_Day,0))*$C$2
+INDEX(_Inf_Data,MATCH($D92,_Inf_Country,0),MATCH(DA$3-2,_Inf_Day,0))-INDEX(_Inf_Data,MATCH($D92,_Inf_Country,0),MATCH(DA$3-3,_Inf_Day,0))*$C$2
+INDEX(_Inf_Data,MATCH($D92,_Inf_Country,0),MATCH(DA$3-3,_Inf_Day,0))-INDEX(_Inf_Data,MATCH($D92,_Inf_Country,0),MATCH(DA$3-4,_Inf_Day,0))*$C$2
+INDEX(_Inf_Data,MATCH($D92,_Inf_Country,0),MATCH(DA$3-4,_Inf_Day,0))-INDEX(_Inf_Data,MATCH($D92,_Inf_Country,0),MATCH(DA$3-5,_Inf_Day,0))*$C$2)/5</f>
        <v>6329.2</v>
      </c>
      <c r="DB92" s="80">
        <f>(INDEX(_Inf_Data,MATCH($D92,_Inf_Country,0),MATCH(DB$3,_Inf_Day,0))-INDEX(_Inf_Data,MATCH($D92,_Inf_Country,0),MATCH(DB$3-1,_Inf_Day,0))*$C$2
+INDEX(_Inf_Data,MATCH($D92,_Inf_Country,0),MATCH(DB$3-1,_Inf_Day,0))-INDEX(_Inf_Data,MATCH($D92,_Inf_Country,0),MATCH(DB$3-2,_Inf_Day,0))*$C$2
+INDEX(_Inf_Data,MATCH($D92,_Inf_Country,0),MATCH(DB$3-2,_Inf_Day,0))-INDEX(_Inf_Data,MATCH($D92,_Inf_Country,0),MATCH(DB$3-3,_Inf_Day,0))*$C$2
+INDEX(_Inf_Data,MATCH($D92,_Inf_Country,0),MATCH(DB$3-3,_Inf_Day,0))-INDEX(_Inf_Data,MATCH($D92,_Inf_Country,0),MATCH(DB$3-4,_Inf_Day,0))*$C$2
+INDEX(_Inf_Data,MATCH($D92,_Inf_Country,0),MATCH(DB$3-4,_Inf_Day,0))-INDEX(_Inf_Data,MATCH($D92,_Inf_Country,0),MATCH(DB$3-5,_Inf_Day,0))*$C$2)/5</f>
        <v>5620.2</v>
      </c>
      <c r="DC92" s="80">
        <f>(INDEX(_Inf_Data,MATCH($D92,_Inf_Country,0),MATCH(DC$3,_Inf_Day,0))-INDEX(_Inf_Data,MATCH($D92,_Inf_Country,0),MATCH(DC$3-1,_Inf_Day,0))*$C$2
+INDEX(_Inf_Data,MATCH($D92,_Inf_Country,0),MATCH(DC$3-1,_Inf_Day,0))-INDEX(_Inf_Data,MATCH($D92,_Inf_Country,0),MATCH(DC$3-2,_Inf_Day,0))*$C$2
+INDEX(_Inf_Data,MATCH($D92,_Inf_Country,0),MATCH(DC$3-2,_Inf_Day,0))-INDEX(_Inf_Data,MATCH($D92,_Inf_Country,0),MATCH(DC$3-3,_Inf_Day,0))*$C$2
+INDEX(_Inf_Data,MATCH($D92,_Inf_Country,0),MATCH(DC$3-3,_Inf_Day,0))-INDEX(_Inf_Data,MATCH($D92,_Inf_Country,0),MATCH(DC$3-4,_Inf_Day,0))*$C$2
+INDEX(_Inf_Data,MATCH($D92,_Inf_Country,0),MATCH(DC$3-4,_Inf_Day,0))-INDEX(_Inf_Data,MATCH($D92,_Inf_Country,0),MATCH(DC$3-5,_Inf_Day,0))*$C$2)/5</f>
        <v>4445.8</v>
      </c>
      <c r="DD92" s="80">
        <f>(INDEX(_Inf_Data,MATCH($D92,_Inf_Country,0),MATCH(DD$3,_Inf_Day,0))-INDEX(_Inf_Data,MATCH($D92,_Inf_Country,0),MATCH(DD$3-1,_Inf_Day,0))*$C$2
+INDEX(_Inf_Data,MATCH($D92,_Inf_Country,0),MATCH(DD$3-1,_Inf_Day,0))-INDEX(_Inf_Data,MATCH($D92,_Inf_Country,0),MATCH(DD$3-2,_Inf_Day,0))*$C$2
+INDEX(_Inf_Data,MATCH($D92,_Inf_Country,0),MATCH(DD$3-2,_Inf_Day,0))-INDEX(_Inf_Data,MATCH($D92,_Inf_Country,0),MATCH(DD$3-3,_Inf_Day,0))*$C$2
+INDEX(_Inf_Data,MATCH($D92,_Inf_Country,0),MATCH(DD$3-3,_Inf_Day,0))-INDEX(_Inf_Data,MATCH($D92,_Inf_Country,0),MATCH(DD$3-4,_Inf_Day,0))*$C$2
+INDEX(_Inf_Data,MATCH($D92,_Inf_Country,0),MATCH(DD$3-4,_Inf_Day,0))-INDEX(_Inf_Data,MATCH($D92,_Inf_Country,0),MATCH(DD$3-5,_Inf_Day,0))*$C$2)/5</f>
        <v>4053.8</v>
      </c>
      <c r="DE92" s="80">
        <f>(INDEX(_Inf_Data,MATCH($D92,_Inf_Country,0),MATCH(DE$3,_Inf_Day,0))-INDEX(_Inf_Data,MATCH($D92,_Inf_Country,0),MATCH(DE$3-1,_Inf_Day,0))*$C$2
+INDEX(_Inf_Data,MATCH($D92,_Inf_Country,0),MATCH(DE$3-1,_Inf_Day,0))-INDEX(_Inf_Data,MATCH($D92,_Inf_Country,0),MATCH(DE$3-2,_Inf_Day,0))*$C$2
+INDEX(_Inf_Data,MATCH($D92,_Inf_Country,0),MATCH(DE$3-2,_Inf_Day,0))-INDEX(_Inf_Data,MATCH($D92,_Inf_Country,0),MATCH(DE$3-3,_Inf_Day,0))*$C$2
+INDEX(_Inf_Data,MATCH($D92,_Inf_Country,0),MATCH(DE$3-3,_Inf_Day,0))-INDEX(_Inf_Data,MATCH($D92,_Inf_Country,0),MATCH(DE$3-4,_Inf_Day,0))*$C$2
+INDEX(_Inf_Data,MATCH($D92,_Inf_Country,0),MATCH(DE$3-4,_Inf_Day,0))-INDEX(_Inf_Data,MATCH($D92,_Inf_Country,0),MATCH(DE$3-5,_Inf_Day,0))*$C$2)/5</f>
        <v>4196.2</v>
      </c>
      <c r="DF92" s="80">
        <f>(INDEX(_Inf_Data,MATCH($D92,_Inf_Country,0),MATCH(DF$3,_Inf_Day,0))-INDEX(_Inf_Data,MATCH($D92,_Inf_Country,0),MATCH(DF$3-1,_Inf_Day,0))*$C$2
+INDEX(_Inf_Data,MATCH($D92,_Inf_Country,0),MATCH(DF$3-1,_Inf_Day,0))-INDEX(_Inf_Data,MATCH($D92,_Inf_Country,0),MATCH(DF$3-2,_Inf_Day,0))*$C$2
+INDEX(_Inf_Data,MATCH($D92,_Inf_Country,0),MATCH(DF$3-2,_Inf_Day,0))-INDEX(_Inf_Data,MATCH($D92,_Inf_Country,0),MATCH(DF$3-3,_Inf_Day,0))*$C$2
+INDEX(_Inf_Data,MATCH($D92,_Inf_Country,0),MATCH(DF$3-3,_Inf_Day,0))-INDEX(_Inf_Data,MATCH($D92,_Inf_Country,0),MATCH(DF$3-4,_Inf_Day,0))*$C$2
+INDEX(_Inf_Data,MATCH($D92,_Inf_Country,0),MATCH(DF$3-4,_Inf_Day,0))-INDEX(_Inf_Data,MATCH($D92,_Inf_Country,0),MATCH(DF$3-5,_Inf_Day,0))*$C$2)/5</f>
        <v>4261.8</v>
      </c>
      <c r="DG92" s="80">
        <f>(INDEX(_Inf_Data,MATCH($D92,_Inf_Country,0),MATCH(DG$3,_Inf_Day,0))-INDEX(_Inf_Data,MATCH($D92,_Inf_Country,0),MATCH(DG$3-1,_Inf_Day,0))*$C$2
+INDEX(_Inf_Data,MATCH($D92,_Inf_Country,0),MATCH(DG$3-1,_Inf_Day,0))-INDEX(_Inf_Data,MATCH($D92,_Inf_Country,0),MATCH(DG$3-2,_Inf_Day,0))*$C$2
+INDEX(_Inf_Data,MATCH($D92,_Inf_Country,0),MATCH(DG$3-2,_Inf_Day,0))-INDEX(_Inf_Data,MATCH($D92,_Inf_Country,0),MATCH(DG$3-3,_Inf_Day,0))*$C$2
+INDEX(_Inf_Data,MATCH($D92,_Inf_Country,0),MATCH(DG$3-3,_Inf_Day,0))-INDEX(_Inf_Data,MATCH($D92,_Inf_Country,0),MATCH(DG$3-4,_Inf_Day,0))*$C$2
+INDEX(_Inf_Data,MATCH($D92,_Inf_Country,0),MATCH(DG$3-4,_Inf_Day,0))-INDEX(_Inf_Data,MATCH($D92,_Inf_Country,0),MATCH(DG$3-5,_Inf_Day,0))*$C$2)/5</f>
        <v>3852.4</v>
      </c>
      <c r="DH92" s="80">
        <f>(INDEX(_Inf_Data,MATCH($D92,_Inf_Country,0),MATCH(DH$3,_Inf_Day,0))-INDEX(_Inf_Data,MATCH($D92,_Inf_Country,0),MATCH(DH$3-1,_Inf_Day,0))*$C$2
+INDEX(_Inf_Data,MATCH($D92,_Inf_Country,0),MATCH(DH$3-1,_Inf_Day,0))-INDEX(_Inf_Data,MATCH($D92,_Inf_Country,0),MATCH(DH$3-2,_Inf_Day,0))*$C$2
+INDEX(_Inf_Data,MATCH($D92,_Inf_Country,0),MATCH(DH$3-2,_Inf_Day,0))-INDEX(_Inf_Data,MATCH($D92,_Inf_Country,0),MATCH(DH$3-3,_Inf_Day,0))*$C$2
+INDEX(_Inf_Data,MATCH($D92,_Inf_Country,0),MATCH(DH$3-3,_Inf_Day,0))-INDEX(_Inf_Data,MATCH($D92,_Inf_Country,0),MATCH(DH$3-4,_Inf_Day,0))*$C$2
+INDEX(_Inf_Data,MATCH($D92,_Inf_Country,0),MATCH(DH$3-4,_Inf_Day,0))-INDEX(_Inf_Data,MATCH($D92,_Inf_Country,0),MATCH(DH$3-5,_Inf_Day,0))*$C$2)/5</f>
        <v>3364</v>
      </c>
      <c r="DI92" s="80">
        <f>(INDEX(_Inf_Data,MATCH($D92,_Inf_Country,0),MATCH(DI$3,_Inf_Day,0))-INDEX(_Inf_Data,MATCH($D92,_Inf_Country,0),MATCH(DI$3-1,_Inf_Day,0))*$C$2
+INDEX(_Inf_Data,MATCH($D92,_Inf_Country,0),MATCH(DI$3-1,_Inf_Day,0))-INDEX(_Inf_Data,MATCH($D92,_Inf_Country,0),MATCH(DI$3-2,_Inf_Day,0))*$C$2
+INDEX(_Inf_Data,MATCH($D92,_Inf_Country,0),MATCH(DI$3-2,_Inf_Day,0))-INDEX(_Inf_Data,MATCH($D92,_Inf_Country,0),MATCH(DI$3-3,_Inf_Day,0))*$C$2
+INDEX(_Inf_Data,MATCH($D92,_Inf_Country,0),MATCH(DI$3-3,_Inf_Day,0))-INDEX(_Inf_Data,MATCH($D92,_Inf_Country,0),MATCH(DI$3-4,_Inf_Day,0))*$C$2
+INDEX(_Inf_Data,MATCH($D92,_Inf_Country,0),MATCH(DI$3-4,_Inf_Day,0))-INDEX(_Inf_Data,MATCH($D92,_Inf_Country,0),MATCH(DI$3-5,_Inf_Day,0))*$C$2)/5</f>
        <v>3132.8</v>
      </c>
      <c r="DJ92" s="80">
        <f>(INDEX(_Inf_Data,MATCH($D92,_Inf_Country,0),MATCH(DJ$3,_Inf_Day,0))-INDEX(_Inf_Data,MATCH($D92,_Inf_Country,0),MATCH(DJ$3-1,_Inf_Day,0))*$C$2
+INDEX(_Inf_Data,MATCH($D92,_Inf_Country,0),MATCH(DJ$3-1,_Inf_Day,0))-INDEX(_Inf_Data,MATCH($D92,_Inf_Country,0),MATCH(DJ$3-2,_Inf_Day,0))*$C$2
+INDEX(_Inf_Data,MATCH($D92,_Inf_Country,0),MATCH(DJ$3-2,_Inf_Day,0))-INDEX(_Inf_Data,MATCH($D92,_Inf_Country,0),MATCH(DJ$3-3,_Inf_Day,0))*$C$2
+INDEX(_Inf_Data,MATCH($D92,_Inf_Country,0),MATCH(DJ$3-3,_Inf_Day,0))-INDEX(_Inf_Data,MATCH($D92,_Inf_Country,0),MATCH(DJ$3-4,_Inf_Day,0))*$C$2
+INDEX(_Inf_Data,MATCH($D92,_Inf_Country,0),MATCH(DJ$3-4,_Inf_Day,0))-INDEX(_Inf_Data,MATCH($D92,_Inf_Country,0),MATCH(DJ$3-5,_Inf_Day,0))*$C$2)/5</f>
        <v>2898.4</v>
      </c>
      <c r="DK92" s="80">
        <f>(INDEX(_Inf_Data,MATCH($D92,_Inf_Country,0),MATCH(DK$3,_Inf_Day,0))-INDEX(_Inf_Data,MATCH($D92,_Inf_Country,0),MATCH(DK$3-1,_Inf_Day,0))*$C$2
+INDEX(_Inf_Data,MATCH($D92,_Inf_Country,0),MATCH(DK$3-1,_Inf_Day,0))-INDEX(_Inf_Data,MATCH($D92,_Inf_Country,0),MATCH(DK$3-2,_Inf_Day,0))*$C$2
+INDEX(_Inf_Data,MATCH($D92,_Inf_Country,0),MATCH(DK$3-2,_Inf_Day,0))-INDEX(_Inf_Data,MATCH($D92,_Inf_Country,0),MATCH(DK$3-3,_Inf_Day,0))*$C$2
+INDEX(_Inf_Data,MATCH($D92,_Inf_Country,0),MATCH(DK$3-3,_Inf_Day,0))-INDEX(_Inf_Data,MATCH($D92,_Inf_Country,0),MATCH(DK$3-4,_Inf_Day,0))*$C$2
+INDEX(_Inf_Data,MATCH($D92,_Inf_Country,0),MATCH(DK$3-4,_Inf_Day,0))-INDEX(_Inf_Data,MATCH($D92,_Inf_Country,0),MATCH(DK$3-5,_Inf_Day,0))*$C$2)/5</f>
        <v>2798.4</v>
      </c>
      <c r="DL92" s="80">
        <f>(INDEX(_Inf_Data,MATCH($D92,_Inf_Country,0),MATCH(DL$3,_Inf_Day,0))-INDEX(_Inf_Data,MATCH($D92,_Inf_Country,0),MATCH(DL$3-1,_Inf_Day,0))*$C$2
+INDEX(_Inf_Data,MATCH($D92,_Inf_Country,0),MATCH(DL$3-1,_Inf_Day,0))-INDEX(_Inf_Data,MATCH($D92,_Inf_Country,0),MATCH(DL$3-2,_Inf_Day,0))*$C$2
+INDEX(_Inf_Data,MATCH($D92,_Inf_Country,0),MATCH(DL$3-2,_Inf_Day,0))-INDEX(_Inf_Data,MATCH($D92,_Inf_Country,0),MATCH(DL$3-3,_Inf_Day,0))*$C$2
+INDEX(_Inf_Data,MATCH($D92,_Inf_Country,0),MATCH(DL$3-3,_Inf_Day,0))-INDEX(_Inf_Data,MATCH($D92,_Inf_Country,0),MATCH(DL$3-4,_Inf_Day,0))*$C$2
+INDEX(_Inf_Data,MATCH($D92,_Inf_Country,0),MATCH(DL$3-4,_Inf_Day,0))-INDEX(_Inf_Data,MATCH($D92,_Inf_Country,0),MATCH(DL$3-5,_Inf_Day,0))*$C$2)/5</f>
        <v>2833.8</v>
      </c>
      <c r="DM92" s="80">
        <f>(INDEX(_Inf_Data,MATCH($D92,_Inf_Country,0),MATCH(DM$3,_Inf_Day,0))-INDEX(_Inf_Data,MATCH($D92,_Inf_Country,0),MATCH(DM$3-1,_Inf_Day,0))*$C$2
+INDEX(_Inf_Data,MATCH($D92,_Inf_Country,0),MATCH(DM$3-1,_Inf_Day,0))-INDEX(_Inf_Data,MATCH($D92,_Inf_Country,0),MATCH(DM$3-2,_Inf_Day,0))*$C$2
+INDEX(_Inf_Data,MATCH($D92,_Inf_Country,0),MATCH(DM$3-2,_Inf_Day,0))-INDEX(_Inf_Data,MATCH($D92,_Inf_Country,0),MATCH(DM$3-3,_Inf_Day,0))*$C$2
+INDEX(_Inf_Data,MATCH($D92,_Inf_Country,0),MATCH(DM$3-3,_Inf_Day,0))-INDEX(_Inf_Data,MATCH($D92,_Inf_Country,0),MATCH(DM$3-4,_Inf_Day,0))*$C$2
+INDEX(_Inf_Data,MATCH($D92,_Inf_Country,0),MATCH(DM$3-4,_Inf_Day,0))-INDEX(_Inf_Data,MATCH($D92,_Inf_Country,0),MATCH(DM$3-5,_Inf_Day,0))*$C$2)/5</f>
        <v>2840.6</v>
      </c>
      <c r="DN92" s="80">
        <f>(INDEX(_Inf_Data,MATCH($D92,_Inf_Country,0),MATCH(DN$3,_Inf_Day,0))-INDEX(_Inf_Data,MATCH($D92,_Inf_Country,0),MATCH(DN$3-1,_Inf_Day,0))*$C$2
+INDEX(_Inf_Data,MATCH($D92,_Inf_Country,0),MATCH(DN$3-1,_Inf_Day,0))-INDEX(_Inf_Data,MATCH($D92,_Inf_Country,0),MATCH(DN$3-2,_Inf_Day,0))*$C$2
+INDEX(_Inf_Data,MATCH($D92,_Inf_Country,0),MATCH(DN$3-2,_Inf_Day,0))-INDEX(_Inf_Data,MATCH($D92,_Inf_Country,0),MATCH(DN$3-3,_Inf_Day,0))*$C$2
+INDEX(_Inf_Data,MATCH($D92,_Inf_Country,0),MATCH(DN$3-3,_Inf_Day,0))-INDEX(_Inf_Data,MATCH($D92,_Inf_Country,0),MATCH(DN$3-4,_Inf_Day,0))*$C$2
+INDEX(_Inf_Data,MATCH($D92,_Inf_Country,0),MATCH(DN$3-4,_Inf_Day,0))-INDEX(_Inf_Data,MATCH($D92,_Inf_Country,0),MATCH(DN$3-5,_Inf_Day,0))*$C$2)/5</f>
        <v>2615.4</v>
      </c>
      <c r="DO92" s="80">
        <f>(INDEX(_Inf_Data,MATCH($D92,_Inf_Country,0),MATCH(DO$3,_Inf_Day,0))-INDEX(_Inf_Data,MATCH($D92,_Inf_Country,0),MATCH(DO$3-1,_Inf_Day,0))*$C$2
+INDEX(_Inf_Data,MATCH($D92,_Inf_Country,0),MATCH(DO$3-1,_Inf_Day,0))-INDEX(_Inf_Data,MATCH($D92,_Inf_Country,0),MATCH(DO$3-2,_Inf_Day,0))*$C$2
+INDEX(_Inf_Data,MATCH($D92,_Inf_Country,0),MATCH(DO$3-2,_Inf_Day,0))-INDEX(_Inf_Data,MATCH($D92,_Inf_Country,0),MATCH(DO$3-3,_Inf_Day,0))*$C$2
+INDEX(_Inf_Data,MATCH($D92,_Inf_Country,0),MATCH(DO$3-3,_Inf_Day,0))-INDEX(_Inf_Data,MATCH($D92,_Inf_Country,0),MATCH(DO$3-4,_Inf_Day,0))*$C$2
+INDEX(_Inf_Data,MATCH($D92,_Inf_Country,0),MATCH(DO$3-4,_Inf_Day,0))-INDEX(_Inf_Data,MATCH($D92,_Inf_Country,0),MATCH(DO$3-5,_Inf_Day,0))*$C$2)/5</f>
        <v>2203.1999999999998</v>
      </c>
      <c r="DP92" s="80">
        <f>(INDEX(_Inf_Data,MATCH($D92,_Inf_Country,0),MATCH(DP$3,_Inf_Day,0))-INDEX(_Inf_Data,MATCH($D92,_Inf_Country,0),MATCH(DP$3-1,_Inf_Day,0))*$C$2
+INDEX(_Inf_Data,MATCH($D92,_Inf_Country,0),MATCH(DP$3-1,_Inf_Day,0))-INDEX(_Inf_Data,MATCH($D92,_Inf_Country,0),MATCH(DP$3-2,_Inf_Day,0))*$C$2
+INDEX(_Inf_Data,MATCH($D92,_Inf_Country,0),MATCH(DP$3-2,_Inf_Day,0))-INDEX(_Inf_Data,MATCH($D92,_Inf_Country,0),MATCH(DP$3-3,_Inf_Day,0))*$C$2
+INDEX(_Inf_Data,MATCH($D92,_Inf_Country,0),MATCH(DP$3-3,_Inf_Day,0))-INDEX(_Inf_Data,MATCH($D92,_Inf_Country,0),MATCH(DP$3-4,_Inf_Day,0))*$C$2
+INDEX(_Inf_Data,MATCH($D92,_Inf_Country,0),MATCH(DP$3-4,_Inf_Day,0))-INDEX(_Inf_Data,MATCH($D92,_Inf_Country,0),MATCH(DP$3-5,_Inf_Day,0))*$C$2)/5</f>
        <v>2050.8000000000002</v>
      </c>
      <c r="DQ92" s="80">
        <f>(INDEX(_Inf_Data,MATCH($D92,_Inf_Country,0),MATCH(DQ$3,_Inf_Day,0))-INDEX(_Inf_Data,MATCH($D92,_Inf_Country,0),MATCH(DQ$3-1,_Inf_Day,0))*$C$2
+INDEX(_Inf_Data,MATCH($D92,_Inf_Country,0),MATCH(DQ$3-1,_Inf_Day,0))-INDEX(_Inf_Data,MATCH($D92,_Inf_Country,0),MATCH(DQ$3-2,_Inf_Day,0))*$C$2
+INDEX(_Inf_Data,MATCH($D92,_Inf_Country,0),MATCH(DQ$3-2,_Inf_Day,0))-INDEX(_Inf_Data,MATCH($D92,_Inf_Country,0),MATCH(DQ$3-3,_Inf_Day,0))*$C$2
+INDEX(_Inf_Data,MATCH($D92,_Inf_Country,0),MATCH(DQ$3-3,_Inf_Day,0))-INDEX(_Inf_Data,MATCH($D92,_Inf_Country,0),MATCH(DQ$3-4,_Inf_Day,0))*$C$2
+INDEX(_Inf_Data,MATCH($D92,_Inf_Country,0),MATCH(DQ$3-4,_Inf_Day,0))-INDEX(_Inf_Data,MATCH($D92,_Inf_Country,0),MATCH(DQ$3-5,_Inf_Day,0))*$C$2)/5</f>
        <v>1985.8</v>
      </c>
      <c r="DR92" s="80">
        <f>(INDEX(_Inf_Data,MATCH($D92,_Inf_Country,0),MATCH(DR$3,_Inf_Day,0))-INDEX(_Inf_Data,MATCH($D92,_Inf_Country,0),MATCH(DR$3-1,_Inf_Day,0))*$C$2
+INDEX(_Inf_Data,MATCH($D92,_Inf_Country,0),MATCH(DR$3-1,_Inf_Day,0))-INDEX(_Inf_Data,MATCH($D92,_Inf_Country,0),MATCH(DR$3-2,_Inf_Day,0))*$C$2
+INDEX(_Inf_Data,MATCH($D92,_Inf_Country,0),MATCH(DR$3-2,_Inf_Day,0))-INDEX(_Inf_Data,MATCH($D92,_Inf_Country,0),MATCH(DR$3-3,_Inf_Day,0))*$C$2
+INDEX(_Inf_Data,MATCH($D92,_Inf_Country,0),MATCH(DR$3-3,_Inf_Day,0))-INDEX(_Inf_Data,MATCH($D92,_Inf_Country,0),MATCH(DR$3-4,_Inf_Day,0))*$C$2
+INDEX(_Inf_Data,MATCH($D92,_Inf_Country,0),MATCH(DR$3-4,_Inf_Day,0))-INDEX(_Inf_Data,MATCH($D92,_Inf_Country,0),MATCH(DR$3-5,_Inf_Day,0))*$C$2)/5</f>
        <v>2083.6</v>
      </c>
      <c r="DS92" s="80">
        <f>(INDEX(_Inf_Data,MATCH($D92,_Inf_Country,0),MATCH(DS$3,_Inf_Day,0))-INDEX(_Inf_Data,MATCH($D92,_Inf_Country,0),MATCH(DS$3-1,_Inf_Day,0))*$C$2
+INDEX(_Inf_Data,MATCH($D92,_Inf_Country,0),MATCH(DS$3-1,_Inf_Day,0))-INDEX(_Inf_Data,MATCH($D92,_Inf_Country,0),MATCH(DS$3-2,_Inf_Day,0))*$C$2
+INDEX(_Inf_Data,MATCH($D92,_Inf_Country,0),MATCH(DS$3-2,_Inf_Day,0))-INDEX(_Inf_Data,MATCH($D92,_Inf_Country,0),MATCH(DS$3-3,_Inf_Day,0))*$C$2
+INDEX(_Inf_Data,MATCH($D92,_Inf_Country,0),MATCH(DS$3-3,_Inf_Day,0))-INDEX(_Inf_Data,MATCH($D92,_Inf_Country,0),MATCH(DS$3-4,_Inf_Day,0))*$C$2
+INDEX(_Inf_Data,MATCH($D92,_Inf_Country,0),MATCH(DS$3-4,_Inf_Day,0))-INDEX(_Inf_Data,MATCH($D92,_Inf_Country,0),MATCH(DS$3-5,_Inf_Day,0))*$C$2)/5</f>
        <v>2235.4</v>
      </c>
      <c r="DT92" s="80">
        <f>(INDEX(_Inf_Data,MATCH($D92,_Inf_Country,0),MATCH(DT$3,_Inf_Day,0))-INDEX(_Inf_Data,MATCH($D92,_Inf_Country,0),MATCH(DT$3-1,_Inf_Day,0))*$C$2
+INDEX(_Inf_Data,MATCH($D92,_Inf_Country,0),MATCH(DT$3-1,_Inf_Day,0))-INDEX(_Inf_Data,MATCH($D92,_Inf_Country,0),MATCH(DT$3-2,_Inf_Day,0))*$C$2
+INDEX(_Inf_Data,MATCH($D92,_Inf_Country,0),MATCH(DT$3-2,_Inf_Day,0))-INDEX(_Inf_Data,MATCH($D92,_Inf_Country,0),MATCH(DT$3-3,_Inf_Day,0))*$C$2
+INDEX(_Inf_Data,MATCH($D92,_Inf_Country,0),MATCH(DT$3-3,_Inf_Day,0))-INDEX(_Inf_Data,MATCH($D92,_Inf_Country,0),MATCH(DT$3-4,_Inf_Day,0))*$C$2
+INDEX(_Inf_Data,MATCH($D92,_Inf_Country,0),MATCH(DT$3-4,_Inf_Day,0))-INDEX(_Inf_Data,MATCH($D92,_Inf_Country,0),MATCH(DT$3-5,_Inf_Day,0))*$C$2)/5</f>
        <v>2327.1999999999998</v>
      </c>
      <c r="DU92" s="80">
        <f>(INDEX(_Inf_Data,MATCH($D92,_Inf_Country,0),MATCH(DU$3,_Inf_Day,0))-INDEX(_Inf_Data,MATCH($D92,_Inf_Country,0),MATCH(DU$3-1,_Inf_Day,0))*$C$2
+INDEX(_Inf_Data,MATCH($D92,_Inf_Country,0),MATCH(DU$3-1,_Inf_Day,0))-INDEX(_Inf_Data,MATCH($D92,_Inf_Country,0),MATCH(DU$3-2,_Inf_Day,0))*$C$2
+INDEX(_Inf_Data,MATCH($D92,_Inf_Country,0),MATCH(DU$3-2,_Inf_Day,0))-INDEX(_Inf_Data,MATCH($D92,_Inf_Country,0),MATCH(DU$3-3,_Inf_Day,0))*$C$2
+INDEX(_Inf_Data,MATCH($D92,_Inf_Country,0),MATCH(DU$3-3,_Inf_Day,0))-INDEX(_Inf_Data,MATCH($D92,_Inf_Country,0),MATCH(DU$3-4,_Inf_Day,0))*$C$2
+INDEX(_Inf_Data,MATCH($D92,_Inf_Country,0),MATCH(DU$3-4,_Inf_Day,0))-INDEX(_Inf_Data,MATCH($D92,_Inf_Country,0),MATCH(DU$3-5,_Inf_Day,0))*$C$2)/5</f>
        <v>2142</v>
      </c>
      <c r="DV92" s="80">
        <f>(INDEX(_Inf_Data,MATCH($D92,_Inf_Country,0),MATCH(DV$3,_Inf_Day,0))-INDEX(_Inf_Data,MATCH($D92,_Inf_Country,0),MATCH(DV$3-1,_Inf_Day,0))*$C$2
+INDEX(_Inf_Data,MATCH($D92,_Inf_Country,0),MATCH(DV$3-1,_Inf_Day,0))-INDEX(_Inf_Data,MATCH($D92,_Inf_Country,0),MATCH(DV$3-2,_Inf_Day,0))*$C$2
+INDEX(_Inf_Data,MATCH($D92,_Inf_Country,0),MATCH(DV$3-2,_Inf_Day,0))-INDEX(_Inf_Data,MATCH($D92,_Inf_Country,0),MATCH(DV$3-3,_Inf_Day,0))*$C$2
+INDEX(_Inf_Data,MATCH($D92,_Inf_Country,0),MATCH(DV$3-3,_Inf_Day,0))-INDEX(_Inf_Data,MATCH($D92,_Inf_Country,0),MATCH(DV$3-4,_Inf_Day,0))*$C$2
+INDEX(_Inf_Data,MATCH($D92,_Inf_Country,0),MATCH(DV$3-4,_Inf_Day,0))-INDEX(_Inf_Data,MATCH($D92,_Inf_Country,0),MATCH(DV$3-5,_Inf_Day,0))*$C$2)/5</f>
        <v>1958.8</v>
      </c>
      <c r="DW92" s="80">
        <f>(INDEX(_Inf_Data,MATCH($D92,_Inf_Country,0),MATCH(DW$3,_Inf_Day,0))-INDEX(_Inf_Data,MATCH($D92,_Inf_Country,0),MATCH(DW$3-1,_Inf_Day,0))*$C$2
+INDEX(_Inf_Data,MATCH($D92,_Inf_Country,0),MATCH(DW$3-1,_Inf_Day,0))-INDEX(_Inf_Data,MATCH($D92,_Inf_Country,0),MATCH(DW$3-2,_Inf_Day,0))*$C$2
+INDEX(_Inf_Data,MATCH($D92,_Inf_Country,0),MATCH(DW$3-2,_Inf_Day,0))-INDEX(_Inf_Data,MATCH($D92,_Inf_Country,0),MATCH(DW$3-3,_Inf_Day,0))*$C$2
+INDEX(_Inf_Data,MATCH($D92,_Inf_Country,0),MATCH(DW$3-3,_Inf_Day,0))-INDEX(_Inf_Data,MATCH($D92,_Inf_Country,0),MATCH(DW$3-4,_Inf_Day,0))*$C$2
+INDEX(_Inf_Data,MATCH($D92,_Inf_Country,0),MATCH(DW$3-4,_Inf_Day,0))-INDEX(_Inf_Data,MATCH($D92,_Inf_Country,0),MATCH(DW$3-5,_Inf_Day,0))*$C$2)/5</f>
        <v>1711.4</v>
      </c>
      <c r="DX92" s="80">
        <f>(INDEX(_Inf_Data,MATCH($D92,_Inf_Country,0),MATCH(DX$3,_Inf_Day,0))-INDEX(_Inf_Data,MATCH($D92,_Inf_Country,0),MATCH(DX$3-1,_Inf_Day,0))*$C$2
+INDEX(_Inf_Data,MATCH($D92,_Inf_Country,0),MATCH(DX$3-1,_Inf_Day,0))-INDEX(_Inf_Data,MATCH($D92,_Inf_Country,0),MATCH(DX$3-2,_Inf_Day,0))*$C$2
+INDEX(_Inf_Data,MATCH($D92,_Inf_Country,0),MATCH(DX$3-2,_Inf_Day,0))-INDEX(_Inf_Data,MATCH($D92,_Inf_Country,0),MATCH(DX$3-3,_Inf_Day,0))*$C$2
+INDEX(_Inf_Data,MATCH($D92,_Inf_Country,0),MATCH(DX$3-3,_Inf_Day,0))-INDEX(_Inf_Data,MATCH($D92,_Inf_Country,0),MATCH(DX$3-4,_Inf_Day,0))*$C$2
+INDEX(_Inf_Data,MATCH($D92,_Inf_Country,0),MATCH(DX$3-4,_Inf_Day,0))-INDEX(_Inf_Data,MATCH($D92,_Inf_Country,0),MATCH(DX$3-5,_Inf_Day,0))*$C$2)/5</f>
        <v>1645.2</v>
      </c>
      <c r="DY92" s="80">
        <f>(INDEX(_Inf_Data,MATCH($D92,_Inf_Country,0),MATCH(DY$3,_Inf_Day,0))-INDEX(_Inf_Data,MATCH($D92,_Inf_Country,0),MATCH(DY$3-1,_Inf_Day,0))*$C$2
+INDEX(_Inf_Data,MATCH($D92,_Inf_Country,0),MATCH(DY$3-1,_Inf_Day,0))-INDEX(_Inf_Data,MATCH($D92,_Inf_Country,0),MATCH(DY$3-2,_Inf_Day,0))*$C$2
+INDEX(_Inf_Data,MATCH($D92,_Inf_Country,0),MATCH(DY$3-2,_Inf_Day,0))-INDEX(_Inf_Data,MATCH($D92,_Inf_Country,0),MATCH(DY$3-3,_Inf_Day,0))*$C$2
+INDEX(_Inf_Data,MATCH($D92,_Inf_Country,0),MATCH(DY$3-3,_Inf_Day,0))-INDEX(_Inf_Data,MATCH($D92,_Inf_Country,0),MATCH(DY$3-4,_Inf_Day,0))*$C$2
+INDEX(_Inf_Data,MATCH($D92,_Inf_Country,0),MATCH(DY$3-4,_Inf_Day,0))-INDEX(_Inf_Data,MATCH($D92,_Inf_Country,0),MATCH(DY$3-5,_Inf_Day,0))*$C$2)/5</f>
        <v>1606.6</v>
      </c>
      <c r="DZ92" s="80">
        <f>(INDEX(_Inf_Data,MATCH($D92,_Inf_Country,0),MATCH(DZ$3,_Inf_Day,0))-INDEX(_Inf_Data,MATCH($D92,_Inf_Country,0),MATCH(DZ$3-1,_Inf_Day,0))*$C$2
+INDEX(_Inf_Data,MATCH($D92,_Inf_Country,0),MATCH(DZ$3-1,_Inf_Day,0))-INDEX(_Inf_Data,MATCH($D92,_Inf_Country,0),MATCH(DZ$3-2,_Inf_Day,0))*$C$2
+INDEX(_Inf_Data,MATCH($D92,_Inf_Country,0),MATCH(DZ$3-2,_Inf_Day,0))-INDEX(_Inf_Data,MATCH($D92,_Inf_Country,0),MATCH(DZ$3-3,_Inf_Day,0))*$C$2
+INDEX(_Inf_Data,MATCH($D92,_Inf_Country,0),MATCH(DZ$3-3,_Inf_Day,0))-INDEX(_Inf_Data,MATCH($D92,_Inf_Country,0),MATCH(DZ$3-4,_Inf_Day,0))*$C$2
+INDEX(_Inf_Data,MATCH($D92,_Inf_Country,0),MATCH(DZ$3-4,_Inf_Day,0))-INDEX(_Inf_Data,MATCH($D92,_Inf_Country,0),MATCH(DZ$3-5,_Inf_Day,0))*$C$2)/5</f>
        <v>1711</v>
      </c>
      <c r="EA92" s="80">
        <f>(INDEX(_Inf_Data,MATCH($D92,_Inf_Country,0),MATCH(EA$3,_Inf_Day,0))-INDEX(_Inf_Data,MATCH($D92,_Inf_Country,0),MATCH(EA$3-1,_Inf_Day,0))*$C$2
+INDEX(_Inf_Data,MATCH($D92,_Inf_Country,0),MATCH(EA$3-1,_Inf_Day,0))-INDEX(_Inf_Data,MATCH($D92,_Inf_Country,0),MATCH(EA$3-2,_Inf_Day,0))*$C$2
+INDEX(_Inf_Data,MATCH($D92,_Inf_Country,0),MATCH(EA$3-2,_Inf_Day,0))-INDEX(_Inf_Data,MATCH($D92,_Inf_Country,0),MATCH(EA$3-3,_Inf_Day,0))*$C$2
+INDEX(_Inf_Data,MATCH($D92,_Inf_Country,0),MATCH(EA$3-3,_Inf_Day,0))-INDEX(_Inf_Data,MATCH($D92,_Inf_Country,0),MATCH(EA$3-4,_Inf_Day,0))*$C$2
+INDEX(_Inf_Data,MATCH($D92,_Inf_Country,0),MATCH(EA$3-4,_Inf_Day,0))-INDEX(_Inf_Data,MATCH($D92,_Inf_Country,0),MATCH(EA$3-5,_Inf_Day,0))*$C$2)/5</f>
        <v>1734</v>
      </c>
      <c r="EB92" s="80">
        <f>(INDEX(_Inf_Data,MATCH($D92,_Inf_Country,0),MATCH(EB$3,_Inf_Day,0))-INDEX(_Inf_Data,MATCH($D92,_Inf_Country,0),MATCH(EB$3-1,_Inf_Day,0))*$C$2
+INDEX(_Inf_Data,MATCH($D92,_Inf_Country,0),MATCH(EB$3-1,_Inf_Day,0))-INDEX(_Inf_Data,MATCH($D92,_Inf_Country,0),MATCH(EB$3-2,_Inf_Day,0))*$C$2
+INDEX(_Inf_Data,MATCH($D92,_Inf_Country,0),MATCH(EB$3-2,_Inf_Day,0))-INDEX(_Inf_Data,MATCH($D92,_Inf_Country,0),MATCH(EB$3-3,_Inf_Day,0))*$C$2
+INDEX(_Inf_Data,MATCH($D92,_Inf_Country,0),MATCH(EB$3-3,_Inf_Day,0))-INDEX(_Inf_Data,MATCH($D92,_Inf_Country,0),MATCH(EB$3-4,_Inf_Day,0))*$C$2
+INDEX(_Inf_Data,MATCH($D92,_Inf_Country,0),MATCH(EB$3-4,_Inf_Day,0))-INDEX(_Inf_Data,MATCH($D92,_Inf_Country,0),MATCH(EB$3-5,_Inf_Day,0))*$C$2)/5</f>
        <v>1678.8</v>
      </c>
      <c r="EC92" s="80">
        <f>(INDEX(_Inf_Data,MATCH($D92,_Inf_Country,0),MATCH(EC$3,_Inf_Day,0))-INDEX(_Inf_Data,MATCH($D92,_Inf_Country,0),MATCH(EC$3-1,_Inf_Day,0))*$C$2
+INDEX(_Inf_Data,MATCH($D92,_Inf_Country,0),MATCH(EC$3-1,_Inf_Day,0))-INDEX(_Inf_Data,MATCH($D92,_Inf_Country,0),MATCH(EC$3-2,_Inf_Day,0))*$C$2
+INDEX(_Inf_Data,MATCH($D92,_Inf_Country,0),MATCH(EC$3-2,_Inf_Day,0))-INDEX(_Inf_Data,MATCH($D92,_Inf_Country,0),MATCH(EC$3-3,_Inf_Day,0))*$C$2
+INDEX(_Inf_Data,MATCH($D92,_Inf_Country,0),MATCH(EC$3-3,_Inf_Day,0))-INDEX(_Inf_Data,MATCH($D92,_Inf_Country,0),MATCH(EC$3-4,_Inf_Day,0))*$C$2
+INDEX(_Inf_Data,MATCH($D92,_Inf_Country,0),MATCH(EC$3-4,_Inf_Day,0))-INDEX(_Inf_Data,MATCH($D92,_Inf_Country,0),MATCH(EC$3-5,_Inf_Day,0))*$C$2)/5</f>
        <v>1475.6</v>
      </c>
      <c r="ED92">
        <v>1</v>
      </c>
      <c r="EF92" s="10">
        <f ca="1">HLOOKUP(TODAY()-EF$3,$B$3:$EC$252,ROW()-2)</f>
        <v>1645.2</v>
      </c>
      <c r="EG92" s="10">
        <f ca="1">HLOOKUP(TODAY()-EG$3,$B$3:$EC$252,ROW()-2)</f>
        <v>1606.6</v>
      </c>
      <c r="EH92" s="10">
        <f ca="1">HLOOKUP(TODAY()-EH$3,$B$3:$EC$252,ROW()-2)</f>
        <v>1711</v>
      </c>
      <c r="EI92" s="10">
        <f ca="1">HLOOKUP(TODAY()-EI$3,$B$3:$EC$252,ROW()-2)</f>
        <v>1734</v>
      </c>
      <c r="EJ92" s="10">
        <f ca="1">HLOOKUP(TODAY()-EJ$3,$B$3:$EC$252,ROW()-2)</f>
        <v>1678.8</v>
      </c>
      <c r="EK92" s="10">
        <f ca="1">HLOOKUP(TODAY()-EK$3,$B$3:$EC$252,ROW()-2)</f>
        <v>1475.6</v>
      </c>
      <c r="EL92" s="10">
        <f ca="1">HLOOKUP(TODAY()-EL$3,$B$3:$EC$252,ROW()-2)</f>
        <v>1475.6</v>
      </c>
      <c r="EM92" s="10">
        <f ca="1">SUM(EF92:EL92)/7</f>
        <v>1618.1142857142859</v>
      </c>
      <c r="EO92" s="10">
        <f t="array" ref="EO92">MAX(IF(ISNA(J92:EC92),"",J92:EC92))</f>
        <v>9842.2000000000007</v>
      </c>
      <c r="EP92" s="52">
        <f ca="1">EM92/EO92</f>
        <v>0.16440575132737453</v>
      </c>
    </row>
    <row r="93" spans="1:146" ht="30" hidden="1" customHeight="1" x14ac:dyDescent="0.25">
      <c r="A93" s="81">
        <f>VLOOKUP(D93,Countries!$D$5:$F$254,3,FALSE)</f>
        <v>143200000</v>
      </c>
      <c r="B93" s="86">
        <f ca="1">EP93</f>
        <v>0.81011845683865891</v>
      </c>
      <c r="C93" s="80" t="str">
        <f>VLOOKUP(D93,Countries!$D$5:$E$254,2,FALSE)</f>
        <v>Europe</v>
      </c>
      <c r="D93" s="80" t="str">
        <f>Infections!A142</f>
        <v>Russia</v>
      </c>
      <c r="E93" s="81">
        <f ca="1">INDEX(_Inf_Data,MATCH($D93,_Inf_Country,0),MATCH(E$2,_Inf_Day,0))</f>
        <v>370680</v>
      </c>
      <c r="F93" s="81">
        <f ca="1">EM93</f>
        <v>8978.5428571428565</v>
      </c>
      <c r="G93" s="80"/>
      <c r="H93" s="80">
        <f>INDEX(_Inf_Data,MATCH($D93,_Inf_Country,0),MATCH(H$3,_Inf_Day,0))</f>
        <v>0</v>
      </c>
      <c r="I93" s="80">
        <f>INDEX(_Inf_Data,MATCH($D93,_Inf_Country,0),MATCH(I$3,_Inf_Day,0))-INDEX(_Inf_Data,MATCH($D93,_Inf_Country,0),MATCH(H$3,_Inf_Day,0))*$C$2</f>
        <v>0</v>
      </c>
      <c r="J93" s="80" t="e">
        <f>(INDEX(_Inf_Data,MATCH($D93,_Inf_Country,0),MATCH(J$3,_Inf_Day,0))-INDEX(_Inf_Data,MATCH($D93,_Inf_Country,0),MATCH(J$3-1,_Inf_Day,0))*$C$2
+INDEX(_Inf_Data,MATCH($D93,_Inf_Country,0),MATCH(J$3-1,_Inf_Day,0))-INDEX(_Inf_Data,MATCH($D93,_Inf_Country,0),MATCH(J$3-2,_Inf_Day,0))*$C$2
+INDEX(_Inf_Data,MATCH($D93,_Inf_Country,0),MATCH(J$3-2,_Inf_Day,0))-INDEX(_Inf_Data,MATCH($D93,_Inf_Country,0),MATCH(J$3-3,_Inf_Day,0))*$C$2
+INDEX(_Inf_Data,MATCH($D93,_Inf_Country,0),MATCH(J$3-3,_Inf_Day,0))-INDEX(_Inf_Data,MATCH($D93,_Inf_Country,0),MATCH(J$3-4,_Inf_Day,0))*$C$2
+INDEX(_Inf_Data,MATCH($D93,_Inf_Country,0),MATCH(J$3-4,_Inf_Day,0))-INDEX(_Inf_Data,MATCH($D93,_Inf_Country,0),MATCH(J$3-5,_Inf_Day,0))*$C$2)/5</f>
        <v>#N/A</v>
      </c>
      <c r="K93" s="80" t="e">
        <f>(INDEX(_Inf_Data,MATCH($D93,_Inf_Country,0),MATCH(K$3,_Inf_Day,0))-INDEX(_Inf_Data,MATCH($D93,_Inf_Country,0),MATCH(K$3-1,_Inf_Day,0))*$C$2
+INDEX(_Inf_Data,MATCH($D93,_Inf_Country,0),MATCH(K$3-1,_Inf_Day,0))-INDEX(_Inf_Data,MATCH($D93,_Inf_Country,0),MATCH(K$3-2,_Inf_Day,0))*$C$2
+INDEX(_Inf_Data,MATCH($D93,_Inf_Country,0),MATCH(K$3-2,_Inf_Day,0))-INDEX(_Inf_Data,MATCH($D93,_Inf_Country,0),MATCH(K$3-3,_Inf_Day,0))*$C$2
+INDEX(_Inf_Data,MATCH($D93,_Inf_Country,0),MATCH(K$3-3,_Inf_Day,0))-INDEX(_Inf_Data,MATCH($D93,_Inf_Country,0),MATCH(K$3-4,_Inf_Day,0))*$C$2
+INDEX(_Inf_Data,MATCH($D93,_Inf_Country,0),MATCH(K$3-4,_Inf_Day,0))-INDEX(_Inf_Data,MATCH($D93,_Inf_Country,0),MATCH(K$3-5,_Inf_Day,0))*$C$2)/5</f>
        <v>#N/A</v>
      </c>
      <c r="L93" s="80" t="e">
        <f>(INDEX(_Inf_Data,MATCH($D93,_Inf_Country,0),MATCH(L$3,_Inf_Day,0))-INDEX(_Inf_Data,MATCH($D93,_Inf_Country,0),MATCH(L$3-1,_Inf_Day,0))*$C$2
+INDEX(_Inf_Data,MATCH($D93,_Inf_Country,0),MATCH(L$3-1,_Inf_Day,0))-INDEX(_Inf_Data,MATCH($D93,_Inf_Country,0),MATCH(L$3-2,_Inf_Day,0))*$C$2
+INDEX(_Inf_Data,MATCH($D93,_Inf_Country,0),MATCH(L$3-2,_Inf_Day,0))-INDEX(_Inf_Data,MATCH($D93,_Inf_Country,0),MATCH(L$3-3,_Inf_Day,0))*$C$2
+INDEX(_Inf_Data,MATCH($D93,_Inf_Country,0),MATCH(L$3-3,_Inf_Day,0))-INDEX(_Inf_Data,MATCH($D93,_Inf_Country,0),MATCH(L$3-4,_Inf_Day,0))*$C$2
+INDEX(_Inf_Data,MATCH($D93,_Inf_Country,0),MATCH(L$3-4,_Inf_Day,0))-INDEX(_Inf_Data,MATCH($D93,_Inf_Country,0),MATCH(L$3-5,_Inf_Day,0))*$C$2)/5</f>
        <v>#N/A</v>
      </c>
      <c r="M93" s="80">
        <f>(INDEX(_Inf_Data,MATCH($D93,_Inf_Country,0),MATCH(M$3,_Inf_Day,0))-INDEX(_Inf_Data,MATCH($D93,_Inf_Country,0),MATCH(M$3-1,_Inf_Day,0))*$C$2
+INDEX(_Inf_Data,MATCH($D93,_Inf_Country,0),MATCH(M$3-1,_Inf_Day,0))-INDEX(_Inf_Data,MATCH($D93,_Inf_Country,0),MATCH(M$3-2,_Inf_Day,0))*$C$2
+INDEX(_Inf_Data,MATCH($D93,_Inf_Country,0),MATCH(M$3-2,_Inf_Day,0))-INDEX(_Inf_Data,MATCH($D93,_Inf_Country,0),MATCH(M$3-3,_Inf_Day,0))*$C$2
+INDEX(_Inf_Data,MATCH($D93,_Inf_Country,0),MATCH(M$3-3,_Inf_Day,0))-INDEX(_Inf_Data,MATCH($D93,_Inf_Country,0),MATCH(M$3-4,_Inf_Day,0))*$C$2
+INDEX(_Inf_Data,MATCH($D93,_Inf_Country,0),MATCH(M$3-4,_Inf_Day,0))-INDEX(_Inf_Data,MATCH($D93,_Inf_Country,0),MATCH(M$3-5,_Inf_Day,0))*$C$2)/5</f>
        <v>0</v>
      </c>
      <c r="N93" s="80">
        <f>(INDEX(_Inf_Data,MATCH($D93,_Inf_Country,0),MATCH(N$3,_Inf_Day,0))-INDEX(_Inf_Data,MATCH($D93,_Inf_Country,0),MATCH(N$3-1,_Inf_Day,0))*$C$2
+INDEX(_Inf_Data,MATCH($D93,_Inf_Country,0),MATCH(N$3-1,_Inf_Day,0))-INDEX(_Inf_Data,MATCH($D93,_Inf_Country,0),MATCH(N$3-2,_Inf_Day,0))*$C$2
+INDEX(_Inf_Data,MATCH($D93,_Inf_Country,0),MATCH(N$3-2,_Inf_Day,0))-INDEX(_Inf_Data,MATCH($D93,_Inf_Country,0),MATCH(N$3-3,_Inf_Day,0))*$C$2
+INDEX(_Inf_Data,MATCH($D93,_Inf_Country,0),MATCH(N$3-3,_Inf_Day,0))-INDEX(_Inf_Data,MATCH($D93,_Inf_Country,0),MATCH(N$3-4,_Inf_Day,0))*$C$2
+INDEX(_Inf_Data,MATCH($D93,_Inf_Country,0),MATCH(N$3-4,_Inf_Day,0))-INDEX(_Inf_Data,MATCH($D93,_Inf_Country,0),MATCH(N$3-5,_Inf_Day,0))*$C$2)/5</f>
        <v>0</v>
      </c>
      <c r="O93" s="80">
        <f>(INDEX(_Inf_Data,MATCH($D93,_Inf_Country,0),MATCH(O$3,_Inf_Day,0))-INDEX(_Inf_Data,MATCH($D93,_Inf_Country,0),MATCH(O$3-1,_Inf_Day,0))*$C$2
+INDEX(_Inf_Data,MATCH($D93,_Inf_Country,0),MATCH(O$3-1,_Inf_Day,0))-INDEX(_Inf_Data,MATCH($D93,_Inf_Country,0),MATCH(O$3-2,_Inf_Day,0))*$C$2
+INDEX(_Inf_Data,MATCH($D93,_Inf_Country,0),MATCH(O$3-2,_Inf_Day,0))-INDEX(_Inf_Data,MATCH($D93,_Inf_Country,0),MATCH(O$3-3,_Inf_Day,0))*$C$2
+INDEX(_Inf_Data,MATCH($D93,_Inf_Country,0),MATCH(O$3-3,_Inf_Day,0))-INDEX(_Inf_Data,MATCH($D93,_Inf_Country,0),MATCH(O$3-4,_Inf_Day,0))*$C$2
+INDEX(_Inf_Data,MATCH($D93,_Inf_Country,0),MATCH(O$3-4,_Inf_Day,0))-INDEX(_Inf_Data,MATCH($D93,_Inf_Country,0),MATCH(O$3-5,_Inf_Day,0))*$C$2)/5</f>
        <v>0</v>
      </c>
      <c r="P93" s="80">
        <f>(INDEX(_Inf_Data,MATCH($D93,_Inf_Country,0),MATCH(P$3,_Inf_Day,0))-INDEX(_Inf_Data,MATCH($D93,_Inf_Country,0),MATCH(P$3-1,_Inf_Day,0))*$C$2
+INDEX(_Inf_Data,MATCH($D93,_Inf_Country,0),MATCH(P$3-1,_Inf_Day,0))-INDEX(_Inf_Data,MATCH($D93,_Inf_Country,0),MATCH(P$3-2,_Inf_Day,0))*$C$2
+INDEX(_Inf_Data,MATCH($D93,_Inf_Country,0),MATCH(P$3-2,_Inf_Day,0))-INDEX(_Inf_Data,MATCH($D93,_Inf_Country,0),MATCH(P$3-3,_Inf_Day,0))*$C$2
+INDEX(_Inf_Data,MATCH($D93,_Inf_Country,0),MATCH(P$3-3,_Inf_Day,0))-INDEX(_Inf_Data,MATCH($D93,_Inf_Country,0),MATCH(P$3-4,_Inf_Day,0))*$C$2
+INDEX(_Inf_Data,MATCH($D93,_Inf_Country,0),MATCH(P$3-4,_Inf_Day,0))-INDEX(_Inf_Data,MATCH($D93,_Inf_Country,0),MATCH(P$3-5,_Inf_Day,0))*$C$2)/5</f>
        <v>0</v>
      </c>
      <c r="Q93" s="80">
        <f>(INDEX(_Inf_Data,MATCH($D93,_Inf_Country,0),MATCH(Q$3,_Inf_Day,0))-INDEX(_Inf_Data,MATCH($D93,_Inf_Country,0),MATCH(Q$3-1,_Inf_Day,0))*$C$2
+INDEX(_Inf_Data,MATCH($D93,_Inf_Country,0),MATCH(Q$3-1,_Inf_Day,0))-INDEX(_Inf_Data,MATCH($D93,_Inf_Country,0),MATCH(Q$3-2,_Inf_Day,0))*$C$2
+INDEX(_Inf_Data,MATCH($D93,_Inf_Country,0),MATCH(Q$3-2,_Inf_Day,0))-INDEX(_Inf_Data,MATCH($D93,_Inf_Country,0),MATCH(Q$3-3,_Inf_Day,0))*$C$2
+INDEX(_Inf_Data,MATCH($D93,_Inf_Country,0),MATCH(Q$3-3,_Inf_Day,0))-INDEX(_Inf_Data,MATCH($D93,_Inf_Country,0),MATCH(Q$3-4,_Inf_Day,0))*$C$2
+INDEX(_Inf_Data,MATCH($D93,_Inf_Country,0),MATCH(Q$3-4,_Inf_Day,0))-INDEX(_Inf_Data,MATCH($D93,_Inf_Country,0),MATCH(Q$3-5,_Inf_Day,0))*$C$2)/5</f>
        <v>0.4</v>
      </c>
      <c r="R93" s="80">
        <f>(INDEX(_Inf_Data,MATCH($D93,_Inf_Country,0),MATCH(R$3,_Inf_Day,0))-INDEX(_Inf_Data,MATCH($D93,_Inf_Country,0),MATCH(R$3-1,_Inf_Day,0))*$C$2
+INDEX(_Inf_Data,MATCH($D93,_Inf_Country,0),MATCH(R$3-1,_Inf_Day,0))-INDEX(_Inf_Data,MATCH($D93,_Inf_Country,0),MATCH(R$3-2,_Inf_Day,0))*$C$2
+INDEX(_Inf_Data,MATCH($D93,_Inf_Country,0),MATCH(R$3-2,_Inf_Day,0))-INDEX(_Inf_Data,MATCH($D93,_Inf_Country,0),MATCH(R$3-3,_Inf_Day,0))*$C$2
+INDEX(_Inf_Data,MATCH($D93,_Inf_Country,0),MATCH(R$3-3,_Inf_Day,0))-INDEX(_Inf_Data,MATCH($D93,_Inf_Country,0),MATCH(R$3-4,_Inf_Day,0))*$C$2
+INDEX(_Inf_Data,MATCH($D93,_Inf_Country,0),MATCH(R$3-4,_Inf_Day,0))-INDEX(_Inf_Data,MATCH($D93,_Inf_Country,0),MATCH(R$3-5,_Inf_Day,0))*$C$2)/5</f>
        <v>0.4</v>
      </c>
      <c r="S93" s="80">
        <f>(INDEX(_Inf_Data,MATCH($D93,_Inf_Country,0),MATCH(S$3,_Inf_Day,0))-INDEX(_Inf_Data,MATCH($D93,_Inf_Country,0),MATCH(S$3-1,_Inf_Day,0))*$C$2
+INDEX(_Inf_Data,MATCH($D93,_Inf_Country,0),MATCH(S$3-1,_Inf_Day,0))-INDEX(_Inf_Data,MATCH($D93,_Inf_Country,0),MATCH(S$3-2,_Inf_Day,0))*$C$2
+INDEX(_Inf_Data,MATCH($D93,_Inf_Country,0),MATCH(S$3-2,_Inf_Day,0))-INDEX(_Inf_Data,MATCH($D93,_Inf_Country,0),MATCH(S$3-3,_Inf_Day,0))*$C$2
+INDEX(_Inf_Data,MATCH($D93,_Inf_Country,0),MATCH(S$3-3,_Inf_Day,0))-INDEX(_Inf_Data,MATCH($D93,_Inf_Country,0),MATCH(S$3-4,_Inf_Day,0))*$C$2
+INDEX(_Inf_Data,MATCH($D93,_Inf_Country,0),MATCH(S$3-4,_Inf_Day,0))-INDEX(_Inf_Data,MATCH($D93,_Inf_Country,0),MATCH(S$3-5,_Inf_Day,0))*$C$2)/5</f>
        <v>0.4</v>
      </c>
      <c r="T93" s="80">
        <f>(INDEX(_Inf_Data,MATCH($D93,_Inf_Country,0),MATCH(T$3,_Inf_Day,0))-INDEX(_Inf_Data,MATCH($D93,_Inf_Country,0),MATCH(T$3-1,_Inf_Day,0))*$C$2
+INDEX(_Inf_Data,MATCH($D93,_Inf_Country,0),MATCH(T$3-1,_Inf_Day,0))-INDEX(_Inf_Data,MATCH($D93,_Inf_Country,0),MATCH(T$3-2,_Inf_Day,0))*$C$2
+INDEX(_Inf_Data,MATCH($D93,_Inf_Country,0),MATCH(T$3-2,_Inf_Day,0))-INDEX(_Inf_Data,MATCH($D93,_Inf_Country,0),MATCH(T$3-3,_Inf_Day,0))*$C$2
+INDEX(_Inf_Data,MATCH($D93,_Inf_Country,0),MATCH(T$3-3,_Inf_Day,0))-INDEX(_Inf_Data,MATCH($D93,_Inf_Country,0),MATCH(T$3-4,_Inf_Day,0))*$C$2
+INDEX(_Inf_Data,MATCH($D93,_Inf_Country,0),MATCH(T$3-4,_Inf_Day,0))-INDEX(_Inf_Data,MATCH($D93,_Inf_Country,0),MATCH(T$3-5,_Inf_Day,0))*$C$2)/5</f>
        <v>0.4</v>
      </c>
      <c r="U93" s="80">
        <f>(INDEX(_Inf_Data,MATCH($D93,_Inf_Country,0),MATCH(U$3,_Inf_Day,0))-INDEX(_Inf_Data,MATCH($D93,_Inf_Country,0),MATCH(U$3-1,_Inf_Day,0))*$C$2
+INDEX(_Inf_Data,MATCH($D93,_Inf_Country,0),MATCH(U$3-1,_Inf_Day,0))-INDEX(_Inf_Data,MATCH($D93,_Inf_Country,0),MATCH(U$3-2,_Inf_Day,0))*$C$2
+INDEX(_Inf_Data,MATCH($D93,_Inf_Country,0),MATCH(U$3-2,_Inf_Day,0))-INDEX(_Inf_Data,MATCH($D93,_Inf_Country,0),MATCH(U$3-3,_Inf_Day,0))*$C$2
+INDEX(_Inf_Data,MATCH($D93,_Inf_Country,0),MATCH(U$3-3,_Inf_Day,0))-INDEX(_Inf_Data,MATCH($D93,_Inf_Country,0),MATCH(U$3-4,_Inf_Day,0))*$C$2
+INDEX(_Inf_Data,MATCH($D93,_Inf_Country,0),MATCH(U$3-4,_Inf_Day,0))-INDEX(_Inf_Data,MATCH($D93,_Inf_Country,0),MATCH(U$3-5,_Inf_Day,0))*$C$2)/5</f>
        <v>0.4</v>
      </c>
      <c r="V93" s="80">
        <f>(INDEX(_Inf_Data,MATCH($D93,_Inf_Country,0),MATCH(V$3,_Inf_Day,0))-INDEX(_Inf_Data,MATCH($D93,_Inf_Country,0),MATCH(V$3-1,_Inf_Day,0))*$C$2
+INDEX(_Inf_Data,MATCH($D93,_Inf_Country,0),MATCH(V$3-1,_Inf_Day,0))-INDEX(_Inf_Data,MATCH($D93,_Inf_Country,0),MATCH(V$3-2,_Inf_Day,0))*$C$2
+INDEX(_Inf_Data,MATCH($D93,_Inf_Country,0),MATCH(V$3-2,_Inf_Day,0))-INDEX(_Inf_Data,MATCH($D93,_Inf_Country,0),MATCH(V$3-3,_Inf_Day,0))*$C$2
+INDEX(_Inf_Data,MATCH($D93,_Inf_Country,0),MATCH(V$3-3,_Inf_Day,0))-INDEX(_Inf_Data,MATCH($D93,_Inf_Country,0),MATCH(V$3-4,_Inf_Day,0))*$C$2
+INDEX(_Inf_Data,MATCH($D93,_Inf_Country,0),MATCH(V$3-4,_Inf_Day,0))-INDEX(_Inf_Data,MATCH($D93,_Inf_Country,0),MATCH(V$3-5,_Inf_Day,0))*$C$2)/5</f>
        <v>0</v>
      </c>
      <c r="W93" s="80">
        <f>(INDEX(_Inf_Data,MATCH($D93,_Inf_Country,0),MATCH(W$3,_Inf_Day,0))-INDEX(_Inf_Data,MATCH($D93,_Inf_Country,0),MATCH(W$3-1,_Inf_Day,0))*$C$2
+INDEX(_Inf_Data,MATCH($D93,_Inf_Country,0),MATCH(W$3-1,_Inf_Day,0))-INDEX(_Inf_Data,MATCH($D93,_Inf_Country,0),MATCH(W$3-2,_Inf_Day,0))*$C$2
+INDEX(_Inf_Data,MATCH($D93,_Inf_Country,0),MATCH(W$3-2,_Inf_Day,0))-INDEX(_Inf_Data,MATCH($D93,_Inf_Country,0),MATCH(W$3-3,_Inf_Day,0))*$C$2
+INDEX(_Inf_Data,MATCH($D93,_Inf_Country,0),MATCH(W$3-3,_Inf_Day,0))-INDEX(_Inf_Data,MATCH($D93,_Inf_Country,0),MATCH(W$3-4,_Inf_Day,0))*$C$2
+INDEX(_Inf_Data,MATCH($D93,_Inf_Country,0),MATCH(W$3-4,_Inf_Day,0))-INDEX(_Inf_Data,MATCH($D93,_Inf_Country,0),MATCH(W$3-5,_Inf_Day,0))*$C$2)/5</f>
        <v>0</v>
      </c>
      <c r="X93" s="80">
        <f>(INDEX(_Inf_Data,MATCH($D93,_Inf_Country,0),MATCH(X$3,_Inf_Day,0))-INDEX(_Inf_Data,MATCH($D93,_Inf_Country,0),MATCH(X$3-1,_Inf_Day,0))*$C$2
+INDEX(_Inf_Data,MATCH($D93,_Inf_Country,0),MATCH(X$3-1,_Inf_Day,0))-INDEX(_Inf_Data,MATCH($D93,_Inf_Country,0),MATCH(X$3-2,_Inf_Day,0))*$C$2
+INDEX(_Inf_Data,MATCH($D93,_Inf_Country,0),MATCH(X$3-2,_Inf_Day,0))-INDEX(_Inf_Data,MATCH($D93,_Inf_Country,0),MATCH(X$3-3,_Inf_Day,0))*$C$2
+INDEX(_Inf_Data,MATCH($D93,_Inf_Country,0),MATCH(X$3-3,_Inf_Day,0))-INDEX(_Inf_Data,MATCH($D93,_Inf_Country,0),MATCH(X$3-4,_Inf_Day,0))*$C$2
+INDEX(_Inf_Data,MATCH($D93,_Inf_Country,0),MATCH(X$3-4,_Inf_Day,0))-INDEX(_Inf_Data,MATCH($D93,_Inf_Country,0),MATCH(X$3-5,_Inf_Day,0))*$C$2)/5</f>
        <v>0</v>
      </c>
      <c r="Y93" s="80">
        <f>(INDEX(_Inf_Data,MATCH($D93,_Inf_Country,0),MATCH(Y$3,_Inf_Day,0))-INDEX(_Inf_Data,MATCH($D93,_Inf_Country,0),MATCH(Y$3-1,_Inf_Day,0))*$C$2
+INDEX(_Inf_Data,MATCH($D93,_Inf_Country,0),MATCH(Y$3-1,_Inf_Day,0))-INDEX(_Inf_Data,MATCH($D93,_Inf_Country,0),MATCH(Y$3-2,_Inf_Day,0))*$C$2
+INDEX(_Inf_Data,MATCH($D93,_Inf_Country,0),MATCH(Y$3-2,_Inf_Day,0))-INDEX(_Inf_Data,MATCH($D93,_Inf_Country,0),MATCH(Y$3-3,_Inf_Day,0))*$C$2
+INDEX(_Inf_Data,MATCH($D93,_Inf_Country,0),MATCH(Y$3-3,_Inf_Day,0))-INDEX(_Inf_Data,MATCH($D93,_Inf_Country,0),MATCH(Y$3-4,_Inf_Day,0))*$C$2
+INDEX(_Inf_Data,MATCH($D93,_Inf_Country,0),MATCH(Y$3-4,_Inf_Day,0))-INDEX(_Inf_Data,MATCH($D93,_Inf_Country,0),MATCH(Y$3-5,_Inf_Day,0))*$C$2)/5</f>
        <v>0</v>
      </c>
      <c r="Z93" s="80">
        <f>(INDEX(_Inf_Data,MATCH($D93,_Inf_Country,0),MATCH(Z$3,_Inf_Day,0))-INDEX(_Inf_Data,MATCH($D93,_Inf_Country,0),MATCH(Z$3-1,_Inf_Day,0))*$C$2
+INDEX(_Inf_Data,MATCH($D93,_Inf_Country,0),MATCH(Z$3-1,_Inf_Day,0))-INDEX(_Inf_Data,MATCH($D93,_Inf_Country,0),MATCH(Z$3-2,_Inf_Day,0))*$C$2
+INDEX(_Inf_Data,MATCH($D93,_Inf_Country,0),MATCH(Z$3-2,_Inf_Day,0))-INDEX(_Inf_Data,MATCH($D93,_Inf_Country,0),MATCH(Z$3-3,_Inf_Day,0))*$C$2
+INDEX(_Inf_Data,MATCH($D93,_Inf_Country,0),MATCH(Z$3-3,_Inf_Day,0))-INDEX(_Inf_Data,MATCH($D93,_Inf_Country,0),MATCH(Z$3-4,_Inf_Day,0))*$C$2
+INDEX(_Inf_Data,MATCH($D93,_Inf_Country,0),MATCH(Z$3-4,_Inf_Day,0))-INDEX(_Inf_Data,MATCH($D93,_Inf_Country,0),MATCH(Z$3-5,_Inf_Day,0))*$C$2)/5</f>
        <v>0</v>
      </c>
      <c r="AA93" s="80">
        <f>(INDEX(_Inf_Data,MATCH($D93,_Inf_Country,0),MATCH(AA$3,_Inf_Day,0))-INDEX(_Inf_Data,MATCH($D93,_Inf_Country,0),MATCH(AA$3-1,_Inf_Day,0))*$C$2
+INDEX(_Inf_Data,MATCH($D93,_Inf_Country,0),MATCH(AA$3-1,_Inf_Day,0))-INDEX(_Inf_Data,MATCH($D93,_Inf_Country,0),MATCH(AA$3-2,_Inf_Day,0))*$C$2
+INDEX(_Inf_Data,MATCH($D93,_Inf_Country,0),MATCH(AA$3-2,_Inf_Day,0))-INDEX(_Inf_Data,MATCH($D93,_Inf_Country,0),MATCH(AA$3-3,_Inf_Day,0))*$C$2
+INDEX(_Inf_Data,MATCH($D93,_Inf_Country,0),MATCH(AA$3-3,_Inf_Day,0))-INDEX(_Inf_Data,MATCH($D93,_Inf_Country,0),MATCH(AA$3-4,_Inf_Day,0))*$C$2
+INDEX(_Inf_Data,MATCH($D93,_Inf_Country,0),MATCH(AA$3-4,_Inf_Day,0))-INDEX(_Inf_Data,MATCH($D93,_Inf_Country,0),MATCH(AA$3-5,_Inf_Day,0))*$C$2)/5</f>
        <v>0</v>
      </c>
      <c r="AB93" s="80">
        <f>(INDEX(_Inf_Data,MATCH($D93,_Inf_Country,0),MATCH(AB$3,_Inf_Day,0))-INDEX(_Inf_Data,MATCH($D93,_Inf_Country,0),MATCH(AB$3-1,_Inf_Day,0))*$C$2
+INDEX(_Inf_Data,MATCH($D93,_Inf_Country,0),MATCH(AB$3-1,_Inf_Day,0))-INDEX(_Inf_Data,MATCH($D93,_Inf_Country,0),MATCH(AB$3-2,_Inf_Day,0))*$C$2
+INDEX(_Inf_Data,MATCH($D93,_Inf_Country,0),MATCH(AB$3-2,_Inf_Day,0))-INDEX(_Inf_Data,MATCH($D93,_Inf_Country,0),MATCH(AB$3-3,_Inf_Day,0))*$C$2
+INDEX(_Inf_Data,MATCH($D93,_Inf_Country,0),MATCH(AB$3-3,_Inf_Day,0))-INDEX(_Inf_Data,MATCH($D93,_Inf_Country,0),MATCH(AB$3-4,_Inf_Day,0))*$C$2
+INDEX(_Inf_Data,MATCH($D93,_Inf_Country,0),MATCH(AB$3-4,_Inf_Day,0))-INDEX(_Inf_Data,MATCH($D93,_Inf_Country,0),MATCH(AB$3-5,_Inf_Day,0))*$C$2)/5</f>
        <v>0</v>
      </c>
      <c r="AC93" s="80">
        <f>(INDEX(_Inf_Data,MATCH($D93,_Inf_Country,0),MATCH(AC$3,_Inf_Day,0))-INDEX(_Inf_Data,MATCH($D93,_Inf_Country,0),MATCH(AC$3-1,_Inf_Day,0))*$C$2
+INDEX(_Inf_Data,MATCH($D93,_Inf_Country,0),MATCH(AC$3-1,_Inf_Day,0))-INDEX(_Inf_Data,MATCH($D93,_Inf_Country,0),MATCH(AC$3-2,_Inf_Day,0))*$C$2
+INDEX(_Inf_Data,MATCH($D93,_Inf_Country,0),MATCH(AC$3-2,_Inf_Day,0))-INDEX(_Inf_Data,MATCH($D93,_Inf_Country,0),MATCH(AC$3-3,_Inf_Day,0))*$C$2
+INDEX(_Inf_Data,MATCH($D93,_Inf_Country,0),MATCH(AC$3-3,_Inf_Day,0))-INDEX(_Inf_Data,MATCH($D93,_Inf_Country,0),MATCH(AC$3-4,_Inf_Day,0))*$C$2
+INDEX(_Inf_Data,MATCH($D93,_Inf_Country,0),MATCH(AC$3-4,_Inf_Day,0))-INDEX(_Inf_Data,MATCH($D93,_Inf_Country,0),MATCH(AC$3-5,_Inf_Day,0))*$C$2)/5</f>
        <v>0</v>
      </c>
      <c r="AD93" s="80">
        <f>(INDEX(_Inf_Data,MATCH($D93,_Inf_Country,0),MATCH(AD$3,_Inf_Day,0))-INDEX(_Inf_Data,MATCH($D93,_Inf_Country,0),MATCH(AD$3-1,_Inf_Day,0))*$C$2
+INDEX(_Inf_Data,MATCH($D93,_Inf_Country,0),MATCH(AD$3-1,_Inf_Day,0))-INDEX(_Inf_Data,MATCH($D93,_Inf_Country,0),MATCH(AD$3-2,_Inf_Day,0))*$C$2
+INDEX(_Inf_Data,MATCH($D93,_Inf_Country,0),MATCH(AD$3-2,_Inf_Day,0))-INDEX(_Inf_Data,MATCH($D93,_Inf_Country,0),MATCH(AD$3-3,_Inf_Day,0))*$C$2
+INDEX(_Inf_Data,MATCH($D93,_Inf_Country,0),MATCH(AD$3-3,_Inf_Day,0))-INDEX(_Inf_Data,MATCH($D93,_Inf_Country,0),MATCH(AD$3-4,_Inf_Day,0))*$C$2
+INDEX(_Inf_Data,MATCH($D93,_Inf_Country,0),MATCH(AD$3-4,_Inf_Day,0))-INDEX(_Inf_Data,MATCH($D93,_Inf_Country,0),MATCH(AD$3-5,_Inf_Day,0))*$C$2)/5</f>
        <v>0</v>
      </c>
      <c r="AE93" s="80">
        <f>(INDEX(_Inf_Data,MATCH($D93,_Inf_Country,0),MATCH(AE$3,_Inf_Day,0))-INDEX(_Inf_Data,MATCH($D93,_Inf_Country,0),MATCH(AE$3-1,_Inf_Day,0))*$C$2
+INDEX(_Inf_Data,MATCH($D93,_Inf_Country,0),MATCH(AE$3-1,_Inf_Day,0))-INDEX(_Inf_Data,MATCH($D93,_Inf_Country,0),MATCH(AE$3-2,_Inf_Day,0))*$C$2
+INDEX(_Inf_Data,MATCH($D93,_Inf_Country,0),MATCH(AE$3-2,_Inf_Day,0))-INDEX(_Inf_Data,MATCH($D93,_Inf_Country,0),MATCH(AE$3-3,_Inf_Day,0))*$C$2
+INDEX(_Inf_Data,MATCH($D93,_Inf_Country,0),MATCH(AE$3-3,_Inf_Day,0))-INDEX(_Inf_Data,MATCH($D93,_Inf_Country,0),MATCH(AE$3-4,_Inf_Day,0))*$C$2
+INDEX(_Inf_Data,MATCH($D93,_Inf_Country,0),MATCH(AE$3-4,_Inf_Day,0))-INDEX(_Inf_Data,MATCH($D93,_Inf_Country,0),MATCH(AE$3-5,_Inf_Day,0))*$C$2)/5</f>
        <v>0</v>
      </c>
      <c r="AF93" s="80">
        <f>(INDEX(_Inf_Data,MATCH($D93,_Inf_Country,0),MATCH(AF$3,_Inf_Day,0))-INDEX(_Inf_Data,MATCH($D93,_Inf_Country,0),MATCH(AF$3-1,_Inf_Day,0))*$C$2
+INDEX(_Inf_Data,MATCH($D93,_Inf_Country,0),MATCH(AF$3-1,_Inf_Day,0))-INDEX(_Inf_Data,MATCH($D93,_Inf_Country,0),MATCH(AF$3-2,_Inf_Day,0))*$C$2
+INDEX(_Inf_Data,MATCH($D93,_Inf_Country,0),MATCH(AF$3-2,_Inf_Day,0))-INDEX(_Inf_Data,MATCH($D93,_Inf_Country,0),MATCH(AF$3-3,_Inf_Day,0))*$C$2
+INDEX(_Inf_Data,MATCH($D93,_Inf_Country,0),MATCH(AF$3-3,_Inf_Day,0))-INDEX(_Inf_Data,MATCH($D93,_Inf_Country,0),MATCH(AF$3-4,_Inf_Day,0))*$C$2
+INDEX(_Inf_Data,MATCH($D93,_Inf_Country,0),MATCH(AF$3-4,_Inf_Day,0))-INDEX(_Inf_Data,MATCH($D93,_Inf_Country,0),MATCH(AF$3-5,_Inf_Day,0))*$C$2)/5</f>
        <v>0</v>
      </c>
      <c r="AG93" s="80">
        <f>(INDEX(_Inf_Data,MATCH($D93,_Inf_Country,0),MATCH(AG$3,_Inf_Day,0))-INDEX(_Inf_Data,MATCH($D93,_Inf_Country,0),MATCH(AG$3-1,_Inf_Day,0))*$C$2
+INDEX(_Inf_Data,MATCH($D93,_Inf_Country,0),MATCH(AG$3-1,_Inf_Day,0))-INDEX(_Inf_Data,MATCH($D93,_Inf_Country,0),MATCH(AG$3-2,_Inf_Day,0))*$C$2
+INDEX(_Inf_Data,MATCH($D93,_Inf_Country,0),MATCH(AG$3-2,_Inf_Day,0))-INDEX(_Inf_Data,MATCH($D93,_Inf_Country,0),MATCH(AG$3-3,_Inf_Day,0))*$C$2
+INDEX(_Inf_Data,MATCH($D93,_Inf_Country,0),MATCH(AG$3-3,_Inf_Day,0))-INDEX(_Inf_Data,MATCH($D93,_Inf_Country,0),MATCH(AG$3-4,_Inf_Day,0))*$C$2
+INDEX(_Inf_Data,MATCH($D93,_Inf_Country,0),MATCH(AG$3-4,_Inf_Day,0))-INDEX(_Inf_Data,MATCH($D93,_Inf_Country,0),MATCH(AG$3-5,_Inf_Day,0))*$C$2)/5</f>
        <v>0</v>
      </c>
      <c r="AH93" s="80">
        <f>(INDEX(_Inf_Data,MATCH($D93,_Inf_Country,0),MATCH(AH$3,_Inf_Day,0))-INDEX(_Inf_Data,MATCH($D93,_Inf_Country,0),MATCH(AH$3-1,_Inf_Day,0))*$C$2
+INDEX(_Inf_Data,MATCH($D93,_Inf_Country,0),MATCH(AH$3-1,_Inf_Day,0))-INDEX(_Inf_Data,MATCH($D93,_Inf_Country,0),MATCH(AH$3-2,_Inf_Day,0))*$C$2
+INDEX(_Inf_Data,MATCH($D93,_Inf_Country,0),MATCH(AH$3-2,_Inf_Day,0))-INDEX(_Inf_Data,MATCH($D93,_Inf_Country,0),MATCH(AH$3-3,_Inf_Day,0))*$C$2
+INDEX(_Inf_Data,MATCH($D93,_Inf_Country,0),MATCH(AH$3-3,_Inf_Day,0))-INDEX(_Inf_Data,MATCH($D93,_Inf_Country,0),MATCH(AH$3-4,_Inf_Day,0))*$C$2
+INDEX(_Inf_Data,MATCH($D93,_Inf_Country,0),MATCH(AH$3-4,_Inf_Day,0))-INDEX(_Inf_Data,MATCH($D93,_Inf_Country,0),MATCH(AH$3-5,_Inf_Day,0))*$C$2)/5</f>
        <v>0</v>
      </c>
      <c r="AI93" s="80">
        <f>(INDEX(_Inf_Data,MATCH($D93,_Inf_Country,0),MATCH(AI$3,_Inf_Day,0))-INDEX(_Inf_Data,MATCH($D93,_Inf_Country,0),MATCH(AI$3-1,_Inf_Day,0))*$C$2
+INDEX(_Inf_Data,MATCH($D93,_Inf_Country,0),MATCH(AI$3-1,_Inf_Day,0))-INDEX(_Inf_Data,MATCH($D93,_Inf_Country,0),MATCH(AI$3-2,_Inf_Day,0))*$C$2
+INDEX(_Inf_Data,MATCH($D93,_Inf_Country,0),MATCH(AI$3-2,_Inf_Day,0))-INDEX(_Inf_Data,MATCH($D93,_Inf_Country,0),MATCH(AI$3-3,_Inf_Day,0))*$C$2
+INDEX(_Inf_Data,MATCH($D93,_Inf_Country,0),MATCH(AI$3-3,_Inf_Day,0))-INDEX(_Inf_Data,MATCH($D93,_Inf_Country,0),MATCH(AI$3-4,_Inf_Day,0))*$C$2
+INDEX(_Inf_Data,MATCH($D93,_Inf_Country,0),MATCH(AI$3-4,_Inf_Day,0))-INDEX(_Inf_Data,MATCH($D93,_Inf_Country,0),MATCH(AI$3-5,_Inf_Day,0))*$C$2)/5</f>
        <v>0</v>
      </c>
      <c r="AJ93" s="80">
        <f>(INDEX(_Inf_Data,MATCH($D93,_Inf_Country,0),MATCH(AJ$3,_Inf_Day,0))-INDEX(_Inf_Data,MATCH($D93,_Inf_Country,0),MATCH(AJ$3-1,_Inf_Day,0))*$C$2
+INDEX(_Inf_Data,MATCH($D93,_Inf_Country,0),MATCH(AJ$3-1,_Inf_Day,0))-INDEX(_Inf_Data,MATCH($D93,_Inf_Country,0),MATCH(AJ$3-2,_Inf_Day,0))*$C$2
+INDEX(_Inf_Data,MATCH($D93,_Inf_Country,0),MATCH(AJ$3-2,_Inf_Day,0))-INDEX(_Inf_Data,MATCH($D93,_Inf_Country,0),MATCH(AJ$3-3,_Inf_Day,0))*$C$2
+INDEX(_Inf_Data,MATCH($D93,_Inf_Country,0),MATCH(AJ$3-3,_Inf_Day,0))-INDEX(_Inf_Data,MATCH($D93,_Inf_Country,0),MATCH(AJ$3-4,_Inf_Day,0))*$C$2
+INDEX(_Inf_Data,MATCH($D93,_Inf_Country,0),MATCH(AJ$3-4,_Inf_Day,0))-INDEX(_Inf_Data,MATCH($D93,_Inf_Country,0),MATCH(AJ$3-5,_Inf_Day,0))*$C$2)/5</f>
        <v>0</v>
      </c>
      <c r="AK93" s="80">
        <f>(INDEX(_Inf_Data,MATCH($D93,_Inf_Country,0),MATCH(AK$3,_Inf_Day,0))-INDEX(_Inf_Data,MATCH($D93,_Inf_Country,0),MATCH(AK$3-1,_Inf_Day,0))*$C$2
+INDEX(_Inf_Data,MATCH($D93,_Inf_Country,0),MATCH(AK$3-1,_Inf_Day,0))-INDEX(_Inf_Data,MATCH($D93,_Inf_Country,0),MATCH(AK$3-2,_Inf_Day,0))*$C$2
+INDEX(_Inf_Data,MATCH($D93,_Inf_Country,0),MATCH(AK$3-2,_Inf_Day,0))-INDEX(_Inf_Data,MATCH($D93,_Inf_Country,0),MATCH(AK$3-3,_Inf_Day,0))*$C$2
+INDEX(_Inf_Data,MATCH($D93,_Inf_Country,0),MATCH(AK$3-3,_Inf_Day,0))-INDEX(_Inf_Data,MATCH($D93,_Inf_Country,0),MATCH(AK$3-4,_Inf_Day,0))*$C$2
+INDEX(_Inf_Data,MATCH($D93,_Inf_Country,0),MATCH(AK$3-4,_Inf_Day,0))-INDEX(_Inf_Data,MATCH($D93,_Inf_Country,0),MATCH(AK$3-5,_Inf_Day,0))*$C$2)/5</f>
        <v>0</v>
      </c>
      <c r="AL93" s="80">
        <f>(INDEX(_Inf_Data,MATCH($D93,_Inf_Country,0),MATCH(AL$3,_Inf_Day,0))-INDEX(_Inf_Data,MATCH($D93,_Inf_Country,0),MATCH(AL$3-1,_Inf_Day,0))*$C$2
+INDEX(_Inf_Data,MATCH($D93,_Inf_Country,0),MATCH(AL$3-1,_Inf_Day,0))-INDEX(_Inf_Data,MATCH($D93,_Inf_Country,0),MATCH(AL$3-2,_Inf_Day,0))*$C$2
+INDEX(_Inf_Data,MATCH($D93,_Inf_Country,0),MATCH(AL$3-2,_Inf_Day,0))-INDEX(_Inf_Data,MATCH($D93,_Inf_Country,0),MATCH(AL$3-3,_Inf_Day,0))*$C$2
+INDEX(_Inf_Data,MATCH($D93,_Inf_Country,0),MATCH(AL$3-3,_Inf_Day,0))-INDEX(_Inf_Data,MATCH($D93,_Inf_Country,0),MATCH(AL$3-4,_Inf_Day,0))*$C$2
+INDEX(_Inf_Data,MATCH($D93,_Inf_Country,0),MATCH(AL$3-4,_Inf_Day,0))-INDEX(_Inf_Data,MATCH($D93,_Inf_Country,0),MATCH(AL$3-5,_Inf_Day,0))*$C$2)/5</f>
        <v>0</v>
      </c>
      <c r="AM93" s="80">
        <f>(INDEX(_Inf_Data,MATCH($D93,_Inf_Country,0),MATCH(AM$3,_Inf_Day,0))-INDEX(_Inf_Data,MATCH($D93,_Inf_Country,0),MATCH(AM$3-1,_Inf_Day,0))*$C$2
+INDEX(_Inf_Data,MATCH($D93,_Inf_Country,0),MATCH(AM$3-1,_Inf_Day,0))-INDEX(_Inf_Data,MATCH($D93,_Inf_Country,0),MATCH(AM$3-2,_Inf_Day,0))*$C$2
+INDEX(_Inf_Data,MATCH($D93,_Inf_Country,0),MATCH(AM$3-2,_Inf_Day,0))-INDEX(_Inf_Data,MATCH($D93,_Inf_Country,0),MATCH(AM$3-3,_Inf_Day,0))*$C$2
+INDEX(_Inf_Data,MATCH($D93,_Inf_Country,0),MATCH(AM$3-3,_Inf_Day,0))-INDEX(_Inf_Data,MATCH($D93,_Inf_Country,0),MATCH(AM$3-4,_Inf_Day,0))*$C$2
+INDEX(_Inf_Data,MATCH($D93,_Inf_Country,0),MATCH(AM$3-4,_Inf_Day,0))-INDEX(_Inf_Data,MATCH($D93,_Inf_Country,0),MATCH(AM$3-5,_Inf_Day,0))*$C$2)/5</f>
        <v>0</v>
      </c>
      <c r="AN93" s="80">
        <f>(INDEX(_Inf_Data,MATCH($D93,_Inf_Country,0),MATCH(AN$3,_Inf_Day,0))-INDEX(_Inf_Data,MATCH($D93,_Inf_Country,0),MATCH(AN$3-1,_Inf_Day,0))*$C$2
+INDEX(_Inf_Data,MATCH($D93,_Inf_Country,0),MATCH(AN$3-1,_Inf_Day,0))-INDEX(_Inf_Data,MATCH($D93,_Inf_Country,0),MATCH(AN$3-2,_Inf_Day,0))*$C$2
+INDEX(_Inf_Data,MATCH($D93,_Inf_Country,0),MATCH(AN$3-2,_Inf_Day,0))-INDEX(_Inf_Data,MATCH($D93,_Inf_Country,0),MATCH(AN$3-3,_Inf_Day,0))*$C$2
+INDEX(_Inf_Data,MATCH($D93,_Inf_Country,0),MATCH(AN$3-3,_Inf_Day,0))-INDEX(_Inf_Data,MATCH($D93,_Inf_Country,0),MATCH(AN$3-4,_Inf_Day,0))*$C$2
+INDEX(_Inf_Data,MATCH($D93,_Inf_Country,0),MATCH(AN$3-4,_Inf_Day,0))-INDEX(_Inf_Data,MATCH($D93,_Inf_Country,0),MATCH(AN$3-5,_Inf_Day,0))*$C$2)/5</f>
        <v>0</v>
      </c>
      <c r="AO93" s="80">
        <f>(INDEX(_Inf_Data,MATCH($D93,_Inf_Country,0),MATCH(AO$3,_Inf_Day,0))-INDEX(_Inf_Data,MATCH($D93,_Inf_Country,0),MATCH(AO$3-1,_Inf_Day,0))*$C$2
+INDEX(_Inf_Data,MATCH($D93,_Inf_Country,0),MATCH(AO$3-1,_Inf_Day,0))-INDEX(_Inf_Data,MATCH($D93,_Inf_Country,0),MATCH(AO$3-2,_Inf_Day,0))*$C$2
+INDEX(_Inf_Data,MATCH($D93,_Inf_Country,0),MATCH(AO$3-2,_Inf_Day,0))-INDEX(_Inf_Data,MATCH($D93,_Inf_Country,0),MATCH(AO$3-3,_Inf_Day,0))*$C$2
+INDEX(_Inf_Data,MATCH($D93,_Inf_Country,0),MATCH(AO$3-3,_Inf_Day,0))-INDEX(_Inf_Data,MATCH($D93,_Inf_Country,0),MATCH(AO$3-4,_Inf_Day,0))*$C$2
+INDEX(_Inf_Data,MATCH($D93,_Inf_Country,0),MATCH(AO$3-4,_Inf_Day,0))-INDEX(_Inf_Data,MATCH($D93,_Inf_Country,0),MATCH(AO$3-5,_Inf_Day,0))*$C$2)/5</f>
        <v>0</v>
      </c>
      <c r="AP93" s="80">
        <f>(INDEX(_Inf_Data,MATCH($D93,_Inf_Country,0),MATCH(AP$3,_Inf_Day,0))-INDEX(_Inf_Data,MATCH($D93,_Inf_Country,0),MATCH(AP$3-1,_Inf_Day,0))*$C$2
+INDEX(_Inf_Data,MATCH($D93,_Inf_Country,0),MATCH(AP$3-1,_Inf_Day,0))-INDEX(_Inf_Data,MATCH($D93,_Inf_Country,0),MATCH(AP$3-2,_Inf_Day,0))*$C$2
+INDEX(_Inf_Data,MATCH($D93,_Inf_Country,0),MATCH(AP$3-2,_Inf_Day,0))-INDEX(_Inf_Data,MATCH($D93,_Inf_Country,0),MATCH(AP$3-3,_Inf_Day,0))*$C$2
+INDEX(_Inf_Data,MATCH($D93,_Inf_Country,0),MATCH(AP$3-3,_Inf_Day,0))-INDEX(_Inf_Data,MATCH($D93,_Inf_Country,0),MATCH(AP$3-4,_Inf_Day,0))*$C$2
+INDEX(_Inf_Data,MATCH($D93,_Inf_Country,0),MATCH(AP$3-4,_Inf_Day,0))-INDEX(_Inf_Data,MATCH($D93,_Inf_Country,0),MATCH(AP$3-5,_Inf_Day,0))*$C$2)/5</f>
        <v>0</v>
      </c>
      <c r="AQ93" s="80">
        <f>(INDEX(_Inf_Data,MATCH($D93,_Inf_Country,0),MATCH(AQ$3,_Inf_Day,0))-INDEX(_Inf_Data,MATCH($D93,_Inf_Country,0),MATCH(AQ$3-1,_Inf_Day,0))*$C$2
+INDEX(_Inf_Data,MATCH($D93,_Inf_Country,0),MATCH(AQ$3-1,_Inf_Day,0))-INDEX(_Inf_Data,MATCH($D93,_Inf_Country,0),MATCH(AQ$3-2,_Inf_Day,0))*$C$2
+INDEX(_Inf_Data,MATCH($D93,_Inf_Country,0),MATCH(AQ$3-2,_Inf_Day,0))-INDEX(_Inf_Data,MATCH($D93,_Inf_Country,0),MATCH(AQ$3-3,_Inf_Day,0))*$C$2
+INDEX(_Inf_Data,MATCH($D93,_Inf_Country,0),MATCH(AQ$3-3,_Inf_Day,0))-INDEX(_Inf_Data,MATCH($D93,_Inf_Country,0),MATCH(AQ$3-4,_Inf_Day,0))*$C$2
+INDEX(_Inf_Data,MATCH($D93,_Inf_Country,0),MATCH(AQ$3-4,_Inf_Day,0))-INDEX(_Inf_Data,MATCH($D93,_Inf_Country,0),MATCH(AQ$3-5,_Inf_Day,0))*$C$2)/5</f>
        <v>0</v>
      </c>
      <c r="AR93" s="80">
        <f>(INDEX(_Inf_Data,MATCH($D93,_Inf_Country,0),MATCH(AR$3,_Inf_Day,0))-INDEX(_Inf_Data,MATCH($D93,_Inf_Country,0),MATCH(AR$3-1,_Inf_Day,0))*$C$2
+INDEX(_Inf_Data,MATCH($D93,_Inf_Country,0),MATCH(AR$3-1,_Inf_Day,0))-INDEX(_Inf_Data,MATCH($D93,_Inf_Country,0),MATCH(AR$3-2,_Inf_Day,0))*$C$2
+INDEX(_Inf_Data,MATCH($D93,_Inf_Country,0),MATCH(AR$3-2,_Inf_Day,0))-INDEX(_Inf_Data,MATCH($D93,_Inf_Country,0),MATCH(AR$3-3,_Inf_Day,0))*$C$2
+INDEX(_Inf_Data,MATCH($D93,_Inf_Country,0),MATCH(AR$3-3,_Inf_Day,0))-INDEX(_Inf_Data,MATCH($D93,_Inf_Country,0),MATCH(AR$3-4,_Inf_Day,0))*$C$2
+INDEX(_Inf_Data,MATCH($D93,_Inf_Country,0),MATCH(AR$3-4,_Inf_Day,0))-INDEX(_Inf_Data,MATCH($D93,_Inf_Country,0),MATCH(AR$3-5,_Inf_Day,0))*$C$2)/5</f>
        <v>0</v>
      </c>
      <c r="AS93" s="80">
        <f>(INDEX(_Inf_Data,MATCH($D93,_Inf_Country,0),MATCH(AS$3,_Inf_Day,0))-INDEX(_Inf_Data,MATCH($D93,_Inf_Country,0),MATCH(AS$3-1,_Inf_Day,0))*$C$2
+INDEX(_Inf_Data,MATCH($D93,_Inf_Country,0),MATCH(AS$3-1,_Inf_Day,0))-INDEX(_Inf_Data,MATCH($D93,_Inf_Country,0),MATCH(AS$3-2,_Inf_Day,0))*$C$2
+INDEX(_Inf_Data,MATCH($D93,_Inf_Country,0),MATCH(AS$3-2,_Inf_Day,0))-INDEX(_Inf_Data,MATCH($D93,_Inf_Country,0),MATCH(AS$3-3,_Inf_Day,0))*$C$2
+INDEX(_Inf_Data,MATCH($D93,_Inf_Country,0),MATCH(AS$3-3,_Inf_Day,0))-INDEX(_Inf_Data,MATCH($D93,_Inf_Country,0),MATCH(AS$3-4,_Inf_Day,0))*$C$2
+INDEX(_Inf_Data,MATCH($D93,_Inf_Country,0),MATCH(AS$3-4,_Inf_Day,0))-INDEX(_Inf_Data,MATCH($D93,_Inf_Country,0),MATCH(AS$3-5,_Inf_Day,0))*$C$2)/5</f>
        <v>0</v>
      </c>
      <c r="AT93" s="80">
        <f>(INDEX(_Inf_Data,MATCH($D93,_Inf_Country,0),MATCH(AT$3,_Inf_Day,0))-INDEX(_Inf_Data,MATCH($D93,_Inf_Country,0),MATCH(AT$3-1,_Inf_Day,0))*$C$2
+INDEX(_Inf_Data,MATCH($D93,_Inf_Country,0),MATCH(AT$3-1,_Inf_Day,0))-INDEX(_Inf_Data,MATCH($D93,_Inf_Country,0),MATCH(AT$3-2,_Inf_Day,0))*$C$2
+INDEX(_Inf_Data,MATCH($D93,_Inf_Country,0),MATCH(AT$3-2,_Inf_Day,0))-INDEX(_Inf_Data,MATCH($D93,_Inf_Country,0),MATCH(AT$3-3,_Inf_Day,0))*$C$2
+INDEX(_Inf_Data,MATCH($D93,_Inf_Country,0),MATCH(AT$3-3,_Inf_Day,0))-INDEX(_Inf_Data,MATCH($D93,_Inf_Country,0),MATCH(AT$3-4,_Inf_Day,0))*$C$2
+INDEX(_Inf_Data,MATCH($D93,_Inf_Country,0),MATCH(AT$3-4,_Inf_Day,0))-INDEX(_Inf_Data,MATCH($D93,_Inf_Country,0),MATCH(AT$3-5,_Inf_Day,0))*$C$2)/5</f>
        <v>0</v>
      </c>
      <c r="AU93" s="80">
        <f>(INDEX(_Inf_Data,MATCH($D93,_Inf_Country,0),MATCH(AU$3,_Inf_Day,0))-INDEX(_Inf_Data,MATCH($D93,_Inf_Country,0),MATCH(AU$3-1,_Inf_Day,0))*$C$2
+INDEX(_Inf_Data,MATCH($D93,_Inf_Country,0),MATCH(AU$3-1,_Inf_Day,0))-INDEX(_Inf_Data,MATCH($D93,_Inf_Country,0),MATCH(AU$3-2,_Inf_Day,0))*$C$2
+INDEX(_Inf_Data,MATCH($D93,_Inf_Country,0),MATCH(AU$3-2,_Inf_Day,0))-INDEX(_Inf_Data,MATCH($D93,_Inf_Country,0),MATCH(AU$3-3,_Inf_Day,0))*$C$2
+INDEX(_Inf_Data,MATCH($D93,_Inf_Country,0),MATCH(AU$3-3,_Inf_Day,0))-INDEX(_Inf_Data,MATCH($D93,_Inf_Country,0),MATCH(AU$3-4,_Inf_Day,0))*$C$2
+INDEX(_Inf_Data,MATCH($D93,_Inf_Country,0),MATCH(AU$3-4,_Inf_Day,0))-INDEX(_Inf_Data,MATCH($D93,_Inf_Country,0),MATCH(AU$3-5,_Inf_Day,0))*$C$2)/5</f>
        <v>0</v>
      </c>
      <c r="AV93" s="80">
        <f>(INDEX(_Inf_Data,MATCH($D93,_Inf_Country,0),MATCH(AV$3,_Inf_Day,0))-INDEX(_Inf_Data,MATCH($D93,_Inf_Country,0),MATCH(AV$3-1,_Inf_Day,0))*$C$2
+INDEX(_Inf_Data,MATCH($D93,_Inf_Country,0),MATCH(AV$3-1,_Inf_Day,0))-INDEX(_Inf_Data,MATCH($D93,_Inf_Country,0),MATCH(AV$3-2,_Inf_Day,0))*$C$2
+INDEX(_Inf_Data,MATCH($D93,_Inf_Country,0),MATCH(AV$3-2,_Inf_Day,0))-INDEX(_Inf_Data,MATCH($D93,_Inf_Country,0),MATCH(AV$3-3,_Inf_Day,0))*$C$2
+INDEX(_Inf_Data,MATCH($D93,_Inf_Country,0),MATCH(AV$3-3,_Inf_Day,0))-INDEX(_Inf_Data,MATCH($D93,_Inf_Country,0),MATCH(AV$3-4,_Inf_Day,0))*$C$2
+INDEX(_Inf_Data,MATCH($D93,_Inf_Country,0),MATCH(AV$3-4,_Inf_Day,0))-INDEX(_Inf_Data,MATCH($D93,_Inf_Country,0),MATCH(AV$3-5,_Inf_Day,0))*$C$2)/5</f>
        <v>0.2</v>
      </c>
      <c r="AW93" s="80">
        <f>(INDEX(_Inf_Data,MATCH($D93,_Inf_Country,0),MATCH(AW$3,_Inf_Day,0))-INDEX(_Inf_Data,MATCH($D93,_Inf_Country,0),MATCH(AW$3-1,_Inf_Day,0))*$C$2
+INDEX(_Inf_Data,MATCH($D93,_Inf_Country,0),MATCH(AW$3-1,_Inf_Day,0))-INDEX(_Inf_Data,MATCH($D93,_Inf_Country,0),MATCH(AW$3-2,_Inf_Day,0))*$C$2
+INDEX(_Inf_Data,MATCH($D93,_Inf_Country,0),MATCH(AW$3-2,_Inf_Day,0))-INDEX(_Inf_Data,MATCH($D93,_Inf_Country,0),MATCH(AW$3-3,_Inf_Day,0))*$C$2
+INDEX(_Inf_Data,MATCH($D93,_Inf_Country,0),MATCH(AW$3-3,_Inf_Day,0))-INDEX(_Inf_Data,MATCH($D93,_Inf_Country,0),MATCH(AW$3-4,_Inf_Day,0))*$C$2
+INDEX(_Inf_Data,MATCH($D93,_Inf_Country,0),MATCH(AW$3-4,_Inf_Day,0))-INDEX(_Inf_Data,MATCH($D93,_Inf_Country,0),MATCH(AW$3-5,_Inf_Day,0))*$C$2)/5</f>
        <v>0.2</v>
      </c>
      <c r="AX93" s="80">
        <f>(INDEX(_Inf_Data,MATCH($D93,_Inf_Country,0),MATCH(AX$3,_Inf_Day,0))-INDEX(_Inf_Data,MATCH($D93,_Inf_Country,0),MATCH(AX$3-1,_Inf_Day,0))*$C$2
+INDEX(_Inf_Data,MATCH($D93,_Inf_Country,0),MATCH(AX$3-1,_Inf_Day,0))-INDEX(_Inf_Data,MATCH($D93,_Inf_Country,0),MATCH(AX$3-2,_Inf_Day,0))*$C$2
+INDEX(_Inf_Data,MATCH($D93,_Inf_Country,0),MATCH(AX$3-2,_Inf_Day,0))-INDEX(_Inf_Data,MATCH($D93,_Inf_Country,0),MATCH(AX$3-3,_Inf_Day,0))*$C$2
+INDEX(_Inf_Data,MATCH($D93,_Inf_Country,0),MATCH(AX$3-3,_Inf_Day,0))-INDEX(_Inf_Data,MATCH($D93,_Inf_Country,0),MATCH(AX$3-4,_Inf_Day,0))*$C$2
+INDEX(_Inf_Data,MATCH($D93,_Inf_Country,0),MATCH(AX$3-4,_Inf_Day,0))-INDEX(_Inf_Data,MATCH($D93,_Inf_Country,0),MATCH(AX$3-5,_Inf_Day,0))*$C$2)/5</f>
        <v>0.2</v>
      </c>
      <c r="AY93" s="80">
        <f>(INDEX(_Inf_Data,MATCH($D93,_Inf_Country,0),MATCH(AY$3,_Inf_Day,0))-INDEX(_Inf_Data,MATCH($D93,_Inf_Country,0),MATCH(AY$3-1,_Inf_Day,0))*$C$2
+INDEX(_Inf_Data,MATCH($D93,_Inf_Country,0),MATCH(AY$3-1,_Inf_Day,0))-INDEX(_Inf_Data,MATCH($D93,_Inf_Country,0),MATCH(AY$3-2,_Inf_Day,0))*$C$2
+INDEX(_Inf_Data,MATCH($D93,_Inf_Country,0),MATCH(AY$3-2,_Inf_Day,0))-INDEX(_Inf_Data,MATCH($D93,_Inf_Country,0),MATCH(AY$3-3,_Inf_Day,0))*$C$2
+INDEX(_Inf_Data,MATCH($D93,_Inf_Country,0),MATCH(AY$3-3,_Inf_Day,0))-INDEX(_Inf_Data,MATCH($D93,_Inf_Country,0),MATCH(AY$3-4,_Inf_Day,0))*$C$2
+INDEX(_Inf_Data,MATCH($D93,_Inf_Country,0),MATCH(AY$3-4,_Inf_Day,0))-INDEX(_Inf_Data,MATCH($D93,_Inf_Country,0),MATCH(AY$3-5,_Inf_Day,0))*$C$2)/5</f>
        <v>0.4</v>
      </c>
      <c r="AZ93" s="80">
        <f>(INDEX(_Inf_Data,MATCH($D93,_Inf_Country,0),MATCH(AZ$3,_Inf_Day,0))-INDEX(_Inf_Data,MATCH($D93,_Inf_Country,0),MATCH(AZ$3-1,_Inf_Day,0))*$C$2
+INDEX(_Inf_Data,MATCH($D93,_Inf_Country,0),MATCH(AZ$3-1,_Inf_Day,0))-INDEX(_Inf_Data,MATCH($D93,_Inf_Country,0),MATCH(AZ$3-2,_Inf_Day,0))*$C$2
+INDEX(_Inf_Data,MATCH($D93,_Inf_Country,0),MATCH(AZ$3-2,_Inf_Day,0))-INDEX(_Inf_Data,MATCH($D93,_Inf_Country,0),MATCH(AZ$3-3,_Inf_Day,0))*$C$2
+INDEX(_Inf_Data,MATCH($D93,_Inf_Country,0),MATCH(AZ$3-3,_Inf_Day,0))-INDEX(_Inf_Data,MATCH($D93,_Inf_Country,0),MATCH(AZ$3-4,_Inf_Day,0))*$C$2
+INDEX(_Inf_Data,MATCH($D93,_Inf_Country,0),MATCH(AZ$3-4,_Inf_Day,0))-INDEX(_Inf_Data,MATCH($D93,_Inf_Country,0),MATCH(AZ$3-5,_Inf_Day,0))*$C$2)/5</f>
        <v>2.2000000000000002</v>
      </c>
      <c r="BA93" s="80">
        <f>(INDEX(_Inf_Data,MATCH($D93,_Inf_Country,0),MATCH(BA$3,_Inf_Day,0))-INDEX(_Inf_Data,MATCH($D93,_Inf_Country,0),MATCH(BA$3-1,_Inf_Day,0))*$C$2
+INDEX(_Inf_Data,MATCH($D93,_Inf_Country,0),MATCH(BA$3-1,_Inf_Day,0))-INDEX(_Inf_Data,MATCH($D93,_Inf_Country,0),MATCH(BA$3-2,_Inf_Day,0))*$C$2
+INDEX(_Inf_Data,MATCH($D93,_Inf_Country,0),MATCH(BA$3-2,_Inf_Day,0))-INDEX(_Inf_Data,MATCH($D93,_Inf_Country,0),MATCH(BA$3-3,_Inf_Day,0))*$C$2
+INDEX(_Inf_Data,MATCH($D93,_Inf_Country,0),MATCH(BA$3-3,_Inf_Day,0))-INDEX(_Inf_Data,MATCH($D93,_Inf_Country,0),MATCH(BA$3-4,_Inf_Day,0))*$C$2
+INDEX(_Inf_Data,MATCH($D93,_Inf_Country,0),MATCH(BA$3-4,_Inf_Day,0))-INDEX(_Inf_Data,MATCH($D93,_Inf_Country,0),MATCH(BA$3-5,_Inf_Day,0))*$C$2)/5</f>
        <v>2</v>
      </c>
      <c r="BB93" s="80">
        <f>(INDEX(_Inf_Data,MATCH($D93,_Inf_Country,0),MATCH(BB$3,_Inf_Day,0))-INDEX(_Inf_Data,MATCH($D93,_Inf_Country,0),MATCH(BB$3-1,_Inf_Day,0))*$C$2
+INDEX(_Inf_Data,MATCH($D93,_Inf_Country,0),MATCH(BB$3-1,_Inf_Day,0))-INDEX(_Inf_Data,MATCH($D93,_Inf_Country,0),MATCH(BB$3-2,_Inf_Day,0))*$C$2
+INDEX(_Inf_Data,MATCH($D93,_Inf_Country,0),MATCH(BB$3-2,_Inf_Day,0))-INDEX(_Inf_Data,MATCH($D93,_Inf_Country,0),MATCH(BB$3-3,_Inf_Day,0))*$C$2
+INDEX(_Inf_Data,MATCH($D93,_Inf_Country,0),MATCH(BB$3-3,_Inf_Day,0))-INDEX(_Inf_Data,MATCH($D93,_Inf_Country,0),MATCH(BB$3-4,_Inf_Day,0))*$C$2
+INDEX(_Inf_Data,MATCH($D93,_Inf_Country,0),MATCH(BB$3-4,_Inf_Day,0))-INDEX(_Inf_Data,MATCH($D93,_Inf_Country,0),MATCH(BB$3-5,_Inf_Day,0))*$C$2)/5</f>
        <v>2.8</v>
      </c>
      <c r="BC93" s="80">
        <f>(INDEX(_Inf_Data,MATCH($D93,_Inf_Country,0),MATCH(BC$3,_Inf_Day,0))-INDEX(_Inf_Data,MATCH($D93,_Inf_Country,0),MATCH(BC$3-1,_Inf_Day,0))*$C$2
+INDEX(_Inf_Data,MATCH($D93,_Inf_Country,0),MATCH(BC$3-1,_Inf_Day,0))-INDEX(_Inf_Data,MATCH($D93,_Inf_Country,0),MATCH(BC$3-2,_Inf_Day,0))*$C$2
+INDEX(_Inf_Data,MATCH($D93,_Inf_Country,0),MATCH(BC$3-2,_Inf_Day,0))-INDEX(_Inf_Data,MATCH($D93,_Inf_Country,0),MATCH(BC$3-3,_Inf_Day,0))*$C$2
+INDEX(_Inf_Data,MATCH($D93,_Inf_Country,0),MATCH(BC$3-3,_Inf_Day,0))-INDEX(_Inf_Data,MATCH($D93,_Inf_Country,0),MATCH(BC$3-4,_Inf_Day,0))*$C$2
+INDEX(_Inf_Data,MATCH($D93,_Inf_Country,0),MATCH(BC$3-4,_Inf_Day,0))-INDEX(_Inf_Data,MATCH($D93,_Inf_Country,0),MATCH(BC$3-5,_Inf_Day,0))*$C$2)/5</f>
        <v>2.8</v>
      </c>
      <c r="BD93" s="80">
        <f>(INDEX(_Inf_Data,MATCH($D93,_Inf_Country,0),MATCH(BD$3,_Inf_Day,0))-INDEX(_Inf_Data,MATCH($D93,_Inf_Country,0),MATCH(BD$3-1,_Inf_Day,0))*$C$2
+INDEX(_Inf_Data,MATCH($D93,_Inf_Country,0),MATCH(BD$3-1,_Inf_Day,0))-INDEX(_Inf_Data,MATCH($D93,_Inf_Country,0),MATCH(BD$3-2,_Inf_Day,0))*$C$2
+INDEX(_Inf_Data,MATCH($D93,_Inf_Country,0),MATCH(BD$3-2,_Inf_Day,0))-INDEX(_Inf_Data,MATCH($D93,_Inf_Country,0),MATCH(BD$3-3,_Inf_Day,0))*$C$2
+INDEX(_Inf_Data,MATCH($D93,_Inf_Country,0),MATCH(BD$3-3,_Inf_Day,0))-INDEX(_Inf_Data,MATCH($D93,_Inf_Country,0),MATCH(BD$3-4,_Inf_Day,0))*$C$2
+INDEX(_Inf_Data,MATCH($D93,_Inf_Country,0),MATCH(BD$3-4,_Inf_Day,0))-INDEX(_Inf_Data,MATCH($D93,_Inf_Country,0),MATCH(BD$3-5,_Inf_Day,0))*$C$2)/5</f>
        <v>3.2</v>
      </c>
      <c r="BE93" s="80">
        <f>(INDEX(_Inf_Data,MATCH($D93,_Inf_Country,0),MATCH(BE$3,_Inf_Day,0))-INDEX(_Inf_Data,MATCH($D93,_Inf_Country,0),MATCH(BE$3-1,_Inf_Day,0))*$C$2
+INDEX(_Inf_Data,MATCH($D93,_Inf_Country,0),MATCH(BE$3-1,_Inf_Day,0))-INDEX(_Inf_Data,MATCH($D93,_Inf_Country,0),MATCH(BE$3-2,_Inf_Day,0))*$C$2
+INDEX(_Inf_Data,MATCH($D93,_Inf_Country,0),MATCH(BE$3-2,_Inf_Day,0))-INDEX(_Inf_Data,MATCH($D93,_Inf_Country,0),MATCH(BE$3-3,_Inf_Day,0))*$C$2
+INDEX(_Inf_Data,MATCH($D93,_Inf_Country,0),MATCH(BE$3-3,_Inf_Day,0))-INDEX(_Inf_Data,MATCH($D93,_Inf_Country,0),MATCH(BE$3-4,_Inf_Day,0))*$C$2
+INDEX(_Inf_Data,MATCH($D93,_Inf_Country,0),MATCH(BE$3-4,_Inf_Day,0))-INDEX(_Inf_Data,MATCH($D93,_Inf_Country,0),MATCH(BE$3-5,_Inf_Day,0))*$C$2)/5</f>
        <v>1.4</v>
      </c>
      <c r="BF93" s="80">
        <f>(INDEX(_Inf_Data,MATCH($D93,_Inf_Country,0),MATCH(BF$3,_Inf_Day,0))-INDEX(_Inf_Data,MATCH($D93,_Inf_Country,0),MATCH(BF$3-1,_Inf_Day,0))*$C$2
+INDEX(_Inf_Data,MATCH($D93,_Inf_Country,0),MATCH(BF$3-1,_Inf_Day,0))-INDEX(_Inf_Data,MATCH($D93,_Inf_Country,0),MATCH(BF$3-2,_Inf_Day,0))*$C$2
+INDEX(_Inf_Data,MATCH($D93,_Inf_Country,0),MATCH(BF$3-2,_Inf_Day,0))-INDEX(_Inf_Data,MATCH($D93,_Inf_Country,0),MATCH(BF$3-3,_Inf_Day,0))*$C$2
+INDEX(_Inf_Data,MATCH($D93,_Inf_Country,0),MATCH(BF$3-3,_Inf_Day,0))-INDEX(_Inf_Data,MATCH($D93,_Inf_Country,0),MATCH(BF$3-4,_Inf_Day,0))*$C$2
+INDEX(_Inf_Data,MATCH($D93,_Inf_Country,0),MATCH(BF$3-4,_Inf_Day,0))-INDEX(_Inf_Data,MATCH($D93,_Inf_Country,0),MATCH(BF$3-5,_Inf_Day,0))*$C$2)/5</f>
        <v>3</v>
      </c>
      <c r="BG93" s="80">
        <f>(INDEX(_Inf_Data,MATCH($D93,_Inf_Country,0),MATCH(BG$3,_Inf_Day,0))-INDEX(_Inf_Data,MATCH($D93,_Inf_Country,0),MATCH(BG$3-1,_Inf_Day,0))*$C$2
+INDEX(_Inf_Data,MATCH($D93,_Inf_Country,0),MATCH(BG$3-1,_Inf_Day,0))-INDEX(_Inf_Data,MATCH($D93,_Inf_Country,0),MATCH(BG$3-2,_Inf_Day,0))*$C$2
+INDEX(_Inf_Data,MATCH($D93,_Inf_Country,0),MATCH(BG$3-2,_Inf_Day,0))-INDEX(_Inf_Data,MATCH($D93,_Inf_Country,0),MATCH(BG$3-3,_Inf_Day,0))*$C$2
+INDEX(_Inf_Data,MATCH($D93,_Inf_Country,0),MATCH(BG$3-3,_Inf_Day,0))-INDEX(_Inf_Data,MATCH($D93,_Inf_Country,0),MATCH(BG$3-4,_Inf_Day,0))*$C$2
+INDEX(_Inf_Data,MATCH($D93,_Inf_Country,0),MATCH(BG$3-4,_Inf_Day,0))-INDEX(_Inf_Data,MATCH($D93,_Inf_Country,0),MATCH(BG$3-5,_Inf_Day,0))*$C$2)/5</f>
        <v>5.6</v>
      </c>
      <c r="BH93" s="80">
        <f>(INDEX(_Inf_Data,MATCH($D93,_Inf_Country,0),MATCH(BH$3,_Inf_Day,0))-INDEX(_Inf_Data,MATCH($D93,_Inf_Country,0),MATCH(BH$3-1,_Inf_Day,0))*$C$2
+INDEX(_Inf_Data,MATCH($D93,_Inf_Country,0),MATCH(BH$3-1,_Inf_Day,0))-INDEX(_Inf_Data,MATCH($D93,_Inf_Country,0),MATCH(BH$3-2,_Inf_Day,0))*$C$2
+INDEX(_Inf_Data,MATCH($D93,_Inf_Country,0),MATCH(BH$3-2,_Inf_Day,0))-INDEX(_Inf_Data,MATCH($D93,_Inf_Country,0),MATCH(BH$3-3,_Inf_Day,0))*$C$2
+INDEX(_Inf_Data,MATCH($D93,_Inf_Country,0),MATCH(BH$3-3,_Inf_Day,0))-INDEX(_Inf_Data,MATCH($D93,_Inf_Country,0),MATCH(BH$3-4,_Inf_Day,0))*$C$2
+INDEX(_Inf_Data,MATCH($D93,_Inf_Country,0),MATCH(BH$3-4,_Inf_Day,0))-INDEX(_Inf_Data,MATCH($D93,_Inf_Country,0),MATCH(BH$3-5,_Inf_Day,0))*$C$2)/5</f>
        <v>8.4</v>
      </c>
      <c r="BI93" s="80">
        <f>(INDEX(_Inf_Data,MATCH($D93,_Inf_Country,0),MATCH(BI$3,_Inf_Day,0))-INDEX(_Inf_Data,MATCH($D93,_Inf_Country,0),MATCH(BI$3-1,_Inf_Day,0))*$C$2
+INDEX(_Inf_Data,MATCH($D93,_Inf_Country,0),MATCH(BI$3-1,_Inf_Day,0))-INDEX(_Inf_Data,MATCH($D93,_Inf_Country,0),MATCH(BI$3-2,_Inf_Day,0))*$C$2
+INDEX(_Inf_Data,MATCH($D93,_Inf_Country,0),MATCH(BI$3-2,_Inf_Day,0))-INDEX(_Inf_Data,MATCH($D93,_Inf_Country,0),MATCH(BI$3-3,_Inf_Day,0))*$C$2
+INDEX(_Inf_Data,MATCH($D93,_Inf_Country,0),MATCH(BI$3-3,_Inf_Day,0))-INDEX(_Inf_Data,MATCH($D93,_Inf_Country,0),MATCH(BI$3-4,_Inf_Day,0))*$C$2
+INDEX(_Inf_Data,MATCH($D93,_Inf_Country,0),MATCH(BI$3-4,_Inf_Day,0))-INDEX(_Inf_Data,MATCH($D93,_Inf_Country,0),MATCH(BI$3-5,_Inf_Day,0))*$C$2)/5</f>
        <v>8.6</v>
      </c>
      <c r="BJ93" s="80">
        <f>(INDEX(_Inf_Data,MATCH($D93,_Inf_Country,0),MATCH(BJ$3,_Inf_Day,0))-INDEX(_Inf_Data,MATCH($D93,_Inf_Country,0),MATCH(BJ$3-1,_Inf_Day,0))*$C$2
+INDEX(_Inf_Data,MATCH($D93,_Inf_Country,0),MATCH(BJ$3-1,_Inf_Day,0))-INDEX(_Inf_Data,MATCH($D93,_Inf_Country,0),MATCH(BJ$3-2,_Inf_Day,0))*$C$2
+INDEX(_Inf_Data,MATCH($D93,_Inf_Country,0),MATCH(BJ$3-2,_Inf_Day,0))-INDEX(_Inf_Data,MATCH($D93,_Inf_Country,0),MATCH(BJ$3-3,_Inf_Day,0))*$C$2
+INDEX(_Inf_Data,MATCH($D93,_Inf_Country,0),MATCH(BJ$3-3,_Inf_Day,0))-INDEX(_Inf_Data,MATCH($D93,_Inf_Country,0),MATCH(BJ$3-4,_Inf_Day,0))*$C$2
+INDEX(_Inf_Data,MATCH($D93,_Inf_Country,0),MATCH(BJ$3-4,_Inf_Day,0))-INDEX(_Inf_Data,MATCH($D93,_Inf_Country,0),MATCH(BJ$3-5,_Inf_Day,0))*$C$2)/5</f>
        <v>14</v>
      </c>
      <c r="BK93" s="80">
        <f>(INDEX(_Inf_Data,MATCH($D93,_Inf_Country,0),MATCH(BK$3,_Inf_Day,0))-INDEX(_Inf_Data,MATCH($D93,_Inf_Country,0),MATCH(BK$3-1,_Inf_Day,0))*$C$2
+INDEX(_Inf_Data,MATCH($D93,_Inf_Country,0),MATCH(BK$3-1,_Inf_Day,0))-INDEX(_Inf_Data,MATCH($D93,_Inf_Country,0),MATCH(BK$3-2,_Inf_Day,0))*$C$2
+INDEX(_Inf_Data,MATCH($D93,_Inf_Country,0),MATCH(BK$3-2,_Inf_Day,0))-INDEX(_Inf_Data,MATCH($D93,_Inf_Country,0),MATCH(BK$3-3,_Inf_Day,0))*$C$2
+INDEX(_Inf_Data,MATCH($D93,_Inf_Country,0),MATCH(BK$3-3,_Inf_Day,0))-INDEX(_Inf_Data,MATCH($D93,_Inf_Country,0),MATCH(BK$3-4,_Inf_Day,0))*$C$2
+INDEX(_Inf_Data,MATCH($D93,_Inf_Country,0),MATCH(BK$3-4,_Inf_Day,0))-INDEX(_Inf_Data,MATCH($D93,_Inf_Country,0),MATCH(BK$3-5,_Inf_Day,0))*$C$2)/5</f>
        <v>17.2</v>
      </c>
      <c r="BL93" s="80">
        <f>(INDEX(_Inf_Data,MATCH($D93,_Inf_Country,0),MATCH(BL$3,_Inf_Day,0))-INDEX(_Inf_Data,MATCH($D93,_Inf_Country,0),MATCH(BL$3-1,_Inf_Day,0))*$C$2
+INDEX(_Inf_Data,MATCH($D93,_Inf_Country,0),MATCH(BL$3-1,_Inf_Day,0))-INDEX(_Inf_Data,MATCH($D93,_Inf_Country,0),MATCH(BL$3-2,_Inf_Day,0))*$C$2
+INDEX(_Inf_Data,MATCH($D93,_Inf_Country,0),MATCH(BL$3-2,_Inf_Day,0))-INDEX(_Inf_Data,MATCH($D93,_Inf_Country,0),MATCH(BL$3-3,_Inf_Day,0))*$C$2
+INDEX(_Inf_Data,MATCH($D93,_Inf_Country,0),MATCH(BL$3-3,_Inf_Day,0))-INDEX(_Inf_Data,MATCH($D93,_Inf_Country,0),MATCH(BL$3-4,_Inf_Day,0))*$C$2
+INDEX(_Inf_Data,MATCH($D93,_Inf_Country,0),MATCH(BL$3-4,_Inf_Day,0))-INDEX(_Inf_Data,MATCH($D93,_Inf_Country,0),MATCH(BL$3-5,_Inf_Day,0))*$C$2)/5</f>
        <v>20.399999999999999</v>
      </c>
      <c r="BM93" s="80">
        <f>(INDEX(_Inf_Data,MATCH($D93,_Inf_Country,0),MATCH(BM$3,_Inf_Day,0))-INDEX(_Inf_Data,MATCH($D93,_Inf_Country,0),MATCH(BM$3-1,_Inf_Day,0))*$C$2
+INDEX(_Inf_Data,MATCH($D93,_Inf_Country,0),MATCH(BM$3-1,_Inf_Day,0))-INDEX(_Inf_Data,MATCH($D93,_Inf_Country,0),MATCH(BM$3-2,_Inf_Day,0))*$C$2
+INDEX(_Inf_Data,MATCH($D93,_Inf_Country,0),MATCH(BM$3-2,_Inf_Day,0))-INDEX(_Inf_Data,MATCH($D93,_Inf_Country,0),MATCH(BM$3-3,_Inf_Day,0))*$C$2
+INDEX(_Inf_Data,MATCH($D93,_Inf_Country,0),MATCH(BM$3-3,_Inf_Day,0))-INDEX(_Inf_Data,MATCH($D93,_Inf_Country,0),MATCH(BM$3-4,_Inf_Day,0))*$C$2
+INDEX(_Inf_Data,MATCH($D93,_Inf_Country,0),MATCH(BM$3-4,_Inf_Day,0))-INDEX(_Inf_Data,MATCH($D93,_Inf_Country,0),MATCH(BM$3-5,_Inf_Day,0))*$C$2)/5</f>
        <v>28</v>
      </c>
      <c r="BN93" s="80">
        <f>(INDEX(_Inf_Data,MATCH($D93,_Inf_Country,0),MATCH(BN$3,_Inf_Day,0))-INDEX(_Inf_Data,MATCH($D93,_Inf_Country,0),MATCH(BN$3-1,_Inf_Day,0))*$C$2
+INDEX(_Inf_Data,MATCH($D93,_Inf_Country,0),MATCH(BN$3-1,_Inf_Day,0))-INDEX(_Inf_Data,MATCH($D93,_Inf_Country,0),MATCH(BN$3-2,_Inf_Day,0))*$C$2
+INDEX(_Inf_Data,MATCH($D93,_Inf_Country,0),MATCH(BN$3-2,_Inf_Day,0))-INDEX(_Inf_Data,MATCH($D93,_Inf_Country,0),MATCH(BN$3-3,_Inf_Day,0))*$C$2
+INDEX(_Inf_Data,MATCH($D93,_Inf_Country,0),MATCH(BN$3-3,_Inf_Day,0))-INDEX(_Inf_Data,MATCH($D93,_Inf_Country,0),MATCH(BN$3-4,_Inf_Day,0))*$C$2
+INDEX(_Inf_Data,MATCH($D93,_Inf_Country,0),MATCH(BN$3-4,_Inf_Day,0))-INDEX(_Inf_Data,MATCH($D93,_Inf_Country,0),MATCH(BN$3-5,_Inf_Day,0))*$C$2)/5</f>
        <v>38</v>
      </c>
      <c r="BO93" s="80">
        <f>(INDEX(_Inf_Data,MATCH($D93,_Inf_Country,0),MATCH(BO$3,_Inf_Day,0))-INDEX(_Inf_Data,MATCH($D93,_Inf_Country,0),MATCH(BO$3-1,_Inf_Day,0))*$C$2
+INDEX(_Inf_Data,MATCH($D93,_Inf_Country,0),MATCH(BO$3-1,_Inf_Day,0))-INDEX(_Inf_Data,MATCH($D93,_Inf_Country,0),MATCH(BO$3-2,_Inf_Day,0))*$C$2
+INDEX(_Inf_Data,MATCH($D93,_Inf_Country,0),MATCH(BO$3-2,_Inf_Day,0))-INDEX(_Inf_Data,MATCH($D93,_Inf_Country,0),MATCH(BO$3-3,_Inf_Day,0))*$C$2
+INDEX(_Inf_Data,MATCH($D93,_Inf_Country,0),MATCH(BO$3-3,_Inf_Day,0))-INDEX(_Inf_Data,MATCH($D93,_Inf_Country,0),MATCH(BO$3-4,_Inf_Day,0))*$C$2
+INDEX(_Inf_Data,MATCH($D93,_Inf_Country,0),MATCH(BO$3-4,_Inf_Day,0))-INDEX(_Inf_Data,MATCH($D93,_Inf_Country,0),MATCH(BO$3-5,_Inf_Day,0))*$C$2)/5</f>
        <v>43.2</v>
      </c>
      <c r="BP93" s="80">
        <f>(INDEX(_Inf_Data,MATCH($D93,_Inf_Country,0),MATCH(BP$3,_Inf_Day,0))-INDEX(_Inf_Data,MATCH($D93,_Inf_Country,0),MATCH(BP$3-1,_Inf_Day,0))*$C$2
+INDEX(_Inf_Data,MATCH($D93,_Inf_Country,0),MATCH(BP$3-1,_Inf_Day,0))-INDEX(_Inf_Data,MATCH($D93,_Inf_Country,0),MATCH(BP$3-2,_Inf_Day,0))*$C$2
+INDEX(_Inf_Data,MATCH($D93,_Inf_Country,0),MATCH(BP$3-2,_Inf_Day,0))-INDEX(_Inf_Data,MATCH($D93,_Inf_Country,0),MATCH(BP$3-3,_Inf_Day,0))*$C$2
+INDEX(_Inf_Data,MATCH($D93,_Inf_Country,0),MATCH(BP$3-3,_Inf_Day,0))-INDEX(_Inf_Data,MATCH($D93,_Inf_Country,0),MATCH(BP$3-4,_Inf_Day,0))*$C$2
+INDEX(_Inf_Data,MATCH($D93,_Inf_Country,0),MATCH(BP$3-4,_Inf_Day,0))-INDEX(_Inf_Data,MATCH($D93,_Inf_Country,0),MATCH(BP$3-5,_Inf_Day,0))*$C$2)/5</f>
        <v>50.6</v>
      </c>
      <c r="BQ93" s="80">
        <f>(INDEX(_Inf_Data,MATCH($D93,_Inf_Country,0),MATCH(BQ$3,_Inf_Day,0))-INDEX(_Inf_Data,MATCH($D93,_Inf_Country,0),MATCH(BQ$3-1,_Inf_Day,0))*$C$2
+INDEX(_Inf_Data,MATCH($D93,_Inf_Country,0),MATCH(BQ$3-1,_Inf_Day,0))-INDEX(_Inf_Data,MATCH($D93,_Inf_Country,0),MATCH(BQ$3-2,_Inf_Day,0))*$C$2
+INDEX(_Inf_Data,MATCH($D93,_Inf_Country,0),MATCH(BQ$3-2,_Inf_Day,0))-INDEX(_Inf_Data,MATCH($D93,_Inf_Country,0),MATCH(BQ$3-3,_Inf_Day,0))*$C$2
+INDEX(_Inf_Data,MATCH($D93,_Inf_Country,0),MATCH(BQ$3-3,_Inf_Day,0))-INDEX(_Inf_Data,MATCH($D93,_Inf_Country,0),MATCH(BQ$3-4,_Inf_Day,0))*$C$2
+INDEX(_Inf_Data,MATCH($D93,_Inf_Country,0),MATCH(BQ$3-4,_Inf_Day,0))-INDEX(_Inf_Data,MATCH($D93,_Inf_Country,0),MATCH(BQ$3-5,_Inf_Day,0))*$C$2)/5</f>
        <v>58.2</v>
      </c>
      <c r="BR93" s="80">
        <f>(INDEX(_Inf_Data,MATCH($D93,_Inf_Country,0),MATCH(BR$3,_Inf_Day,0))-INDEX(_Inf_Data,MATCH($D93,_Inf_Country,0),MATCH(BR$3-1,_Inf_Day,0))*$C$2
+INDEX(_Inf_Data,MATCH($D93,_Inf_Country,0),MATCH(BR$3-1,_Inf_Day,0))-INDEX(_Inf_Data,MATCH($D93,_Inf_Country,0),MATCH(BR$3-2,_Inf_Day,0))*$C$2
+INDEX(_Inf_Data,MATCH($D93,_Inf_Country,0),MATCH(BR$3-2,_Inf_Day,0))-INDEX(_Inf_Data,MATCH($D93,_Inf_Country,0),MATCH(BR$3-3,_Inf_Day,0))*$C$2
+INDEX(_Inf_Data,MATCH($D93,_Inf_Country,0),MATCH(BR$3-3,_Inf_Day,0))-INDEX(_Inf_Data,MATCH($D93,_Inf_Country,0),MATCH(BR$3-4,_Inf_Day,0))*$C$2
+INDEX(_Inf_Data,MATCH($D93,_Inf_Country,0),MATCH(BR$3-4,_Inf_Day,0))-INDEX(_Inf_Data,MATCH($D93,_Inf_Country,0),MATCH(BR$3-5,_Inf_Day,0))*$C$2)/5</f>
        <v>59.2</v>
      </c>
      <c r="BS93" s="80">
        <f>(INDEX(_Inf_Data,MATCH($D93,_Inf_Country,0),MATCH(BS$3,_Inf_Day,0))-INDEX(_Inf_Data,MATCH($D93,_Inf_Country,0),MATCH(BS$3-1,_Inf_Day,0))*$C$2
+INDEX(_Inf_Data,MATCH($D93,_Inf_Country,0),MATCH(BS$3-1,_Inf_Day,0))-INDEX(_Inf_Data,MATCH($D93,_Inf_Country,0),MATCH(BS$3-2,_Inf_Day,0))*$C$2
+INDEX(_Inf_Data,MATCH($D93,_Inf_Country,0),MATCH(BS$3-2,_Inf_Day,0))-INDEX(_Inf_Data,MATCH($D93,_Inf_Country,0),MATCH(BS$3-3,_Inf_Day,0))*$C$2
+INDEX(_Inf_Data,MATCH($D93,_Inf_Country,0),MATCH(BS$3-3,_Inf_Day,0))-INDEX(_Inf_Data,MATCH($D93,_Inf_Country,0),MATCH(BS$3-4,_Inf_Day,0))*$C$2
+INDEX(_Inf_Data,MATCH($D93,_Inf_Country,0),MATCH(BS$3-4,_Inf_Day,0))-INDEX(_Inf_Data,MATCH($D93,_Inf_Country,0),MATCH(BS$3-5,_Inf_Day,0))*$C$2)/5</f>
        <v>81</v>
      </c>
      <c r="BT93" s="80">
        <f>(INDEX(_Inf_Data,MATCH($D93,_Inf_Country,0),MATCH(BT$3,_Inf_Day,0))-INDEX(_Inf_Data,MATCH($D93,_Inf_Country,0),MATCH(BT$3-1,_Inf_Day,0))*$C$2
+INDEX(_Inf_Data,MATCH($D93,_Inf_Country,0),MATCH(BT$3-1,_Inf_Day,0))-INDEX(_Inf_Data,MATCH($D93,_Inf_Country,0),MATCH(BT$3-2,_Inf_Day,0))*$C$2
+INDEX(_Inf_Data,MATCH($D93,_Inf_Country,0),MATCH(BT$3-2,_Inf_Day,0))-INDEX(_Inf_Data,MATCH($D93,_Inf_Country,0),MATCH(BT$3-3,_Inf_Day,0))*$C$2
+INDEX(_Inf_Data,MATCH($D93,_Inf_Country,0),MATCH(BT$3-3,_Inf_Day,0))-INDEX(_Inf_Data,MATCH($D93,_Inf_Country,0),MATCH(BT$3-4,_Inf_Day,0))*$C$2
+INDEX(_Inf_Data,MATCH($D93,_Inf_Country,0),MATCH(BT$3-4,_Inf_Day,0))-INDEX(_Inf_Data,MATCH($D93,_Inf_Country,0),MATCH(BT$3-5,_Inf_Day,0))*$C$2)/5</f>
        <v>106.8</v>
      </c>
      <c r="BU93" s="80">
        <f>(INDEX(_Inf_Data,MATCH($D93,_Inf_Country,0),MATCH(BU$3,_Inf_Day,0))-INDEX(_Inf_Data,MATCH($D93,_Inf_Country,0),MATCH(BU$3-1,_Inf_Day,0))*$C$2
+INDEX(_Inf_Data,MATCH($D93,_Inf_Country,0),MATCH(BU$3-1,_Inf_Day,0))-INDEX(_Inf_Data,MATCH($D93,_Inf_Country,0),MATCH(BU$3-2,_Inf_Day,0))*$C$2
+INDEX(_Inf_Data,MATCH($D93,_Inf_Country,0),MATCH(BU$3-2,_Inf_Day,0))-INDEX(_Inf_Data,MATCH($D93,_Inf_Country,0),MATCH(BU$3-3,_Inf_Day,0))*$C$2
+INDEX(_Inf_Data,MATCH($D93,_Inf_Country,0),MATCH(BU$3-3,_Inf_Day,0))-INDEX(_Inf_Data,MATCH($D93,_Inf_Country,0),MATCH(BU$3-4,_Inf_Day,0))*$C$2
+INDEX(_Inf_Data,MATCH($D93,_Inf_Country,0),MATCH(BU$3-4,_Inf_Day,0))-INDEX(_Inf_Data,MATCH($D93,_Inf_Country,0),MATCH(BU$3-5,_Inf_Day,0))*$C$2)/5</f>
        <v>133.80000000000001</v>
      </c>
      <c r="BV93" s="80">
        <f>(INDEX(_Inf_Data,MATCH($D93,_Inf_Country,0),MATCH(BV$3,_Inf_Day,0))-INDEX(_Inf_Data,MATCH($D93,_Inf_Country,0),MATCH(BV$3-1,_Inf_Day,0))*$C$2
+INDEX(_Inf_Data,MATCH($D93,_Inf_Country,0),MATCH(BV$3-1,_Inf_Day,0))-INDEX(_Inf_Data,MATCH($D93,_Inf_Country,0),MATCH(BV$3-2,_Inf_Day,0))*$C$2
+INDEX(_Inf_Data,MATCH($D93,_Inf_Country,0),MATCH(BV$3-2,_Inf_Day,0))-INDEX(_Inf_Data,MATCH($D93,_Inf_Country,0),MATCH(BV$3-3,_Inf_Day,0))*$C$2
+INDEX(_Inf_Data,MATCH($D93,_Inf_Country,0),MATCH(BV$3-3,_Inf_Day,0))-INDEX(_Inf_Data,MATCH($D93,_Inf_Country,0),MATCH(BV$3-4,_Inf_Day,0))*$C$2
+INDEX(_Inf_Data,MATCH($D93,_Inf_Country,0),MATCH(BV$3-4,_Inf_Day,0))-INDEX(_Inf_Data,MATCH($D93,_Inf_Country,0),MATCH(BV$3-5,_Inf_Day,0))*$C$2)/5</f>
        <v>165.2</v>
      </c>
      <c r="BW93" s="80">
        <f>(INDEX(_Inf_Data,MATCH($D93,_Inf_Country,0),MATCH(BW$3,_Inf_Day,0))-INDEX(_Inf_Data,MATCH($D93,_Inf_Country,0),MATCH(BW$3-1,_Inf_Day,0))*$C$2
+INDEX(_Inf_Data,MATCH($D93,_Inf_Country,0),MATCH(BW$3-1,_Inf_Day,0))-INDEX(_Inf_Data,MATCH($D93,_Inf_Country,0),MATCH(BW$3-2,_Inf_Day,0))*$C$2
+INDEX(_Inf_Data,MATCH($D93,_Inf_Country,0),MATCH(BW$3-2,_Inf_Day,0))-INDEX(_Inf_Data,MATCH($D93,_Inf_Country,0),MATCH(BW$3-3,_Inf_Day,0))*$C$2
+INDEX(_Inf_Data,MATCH($D93,_Inf_Country,0),MATCH(BW$3-3,_Inf_Day,0))-INDEX(_Inf_Data,MATCH($D93,_Inf_Country,0),MATCH(BW$3-4,_Inf_Day,0))*$C$2
+INDEX(_Inf_Data,MATCH($D93,_Inf_Country,0),MATCH(BW$3-4,_Inf_Day,0))-INDEX(_Inf_Data,MATCH($D93,_Inf_Country,0),MATCH(BW$3-5,_Inf_Day,0))*$C$2)/5</f>
        <v>207.8</v>
      </c>
      <c r="BX93" s="80">
        <f>(INDEX(_Inf_Data,MATCH($D93,_Inf_Country,0),MATCH(BX$3,_Inf_Day,0))-INDEX(_Inf_Data,MATCH($D93,_Inf_Country,0),MATCH(BX$3-1,_Inf_Day,0))*$C$2
+INDEX(_Inf_Data,MATCH($D93,_Inf_Country,0),MATCH(BX$3-1,_Inf_Day,0))-INDEX(_Inf_Data,MATCH($D93,_Inf_Country,0),MATCH(BX$3-2,_Inf_Day,0))*$C$2
+INDEX(_Inf_Data,MATCH($D93,_Inf_Country,0),MATCH(BX$3-2,_Inf_Day,0))-INDEX(_Inf_Data,MATCH($D93,_Inf_Country,0),MATCH(BX$3-3,_Inf_Day,0))*$C$2
+INDEX(_Inf_Data,MATCH($D93,_Inf_Country,0),MATCH(BX$3-3,_Inf_Day,0))-INDEX(_Inf_Data,MATCH($D93,_Inf_Country,0),MATCH(BX$3-4,_Inf_Day,0))*$C$2
+INDEX(_Inf_Data,MATCH($D93,_Inf_Country,0),MATCH(BX$3-4,_Inf_Day,0))-INDEX(_Inf_Data,MATCH($D93,_Inf_Country,0),MATCH(BX$3-5,_Inf_Day,0))*$C$2)/5</f>
        <v>235.6</v>
      </c>
      <c r="BY93" s="80">
        <f>(INDEX(_Inf_Data,MATCH($D93,_Inf_Country,0),MATCH(BY$3,_Inf_Day,0))-INDEX(_Inf_Data,MATCH($D93,_Inf_Country,0),MATCH(BY$3-1,_Inf_Day,0))*$C$2
+INDEX(_Inf_Data,MATCH($D93,_Inf_Country,0),MATCH(BY$3-1,_Inf_Day,0))-INDEX(_Inf_Data,MATCH($D93,_Inf_Country,0),MATCH(BY$3-2,_Inf_Day,0))*$C$2
+INDEX(_Inf_Data,MATCH($D93,_Inf_Country,0),MATCH(BY$3-2,_Inf_Day,0))-INDEX(_Inf_Data,MATCH($D93,_Inf_Country,0),MATCH(BY$3-3,_Inf_Day,0))*$C$2
+INDEX(_Inf_Data,MATCH($D93,_Inf_Country,0),MATCH(BY$3-3,_Inf_Day,0))-INDEX(_Inf_Data,MATCH($D93,_Inf_Country,0),MATCH(BY$3-4,_Inf_Day,0))*$C$2
+INDEX(_Inf_Data,MATCH($D93,_Inf_Country,0),MATCH(BY$3-4,_Inf_Day,0))-INDEX(_Inf_Data,MATCH($D93,_Inf_Country,0),MATCH(BY$3-5,_Inf_Day,0))*$C$2)/5</f>
        <v>299.39999999999998</v>
      </c>
      <c r="BZ93" s="80">
        <f>(INDEX(_Inf_Data,MATCH($D93,_Inf_Country,0),MATCH(BZ$3,_Inf_Day,0))-INDEX(_Inf_Data,MATCH($D93,_Inf_Country,0),MATCH(BZ$3-1,_Inf_Day,0))*$C$2
+INDEX(_Inf_Data,MATCH($D93,_Inf_Country,0),MATCH(BZ$3-1,_Inf_Day,0))-INDEX(_Inf_Data,MATCH($D93,_Inf_Country,0),MATCH(BZ$3-2,_Inf_Day,0))*$C$2
+INDEX(_Inf_Data,MATCH($D93,_Inf_Country,0),MATCH(BZ$3-2,_Inf_Day,0))-INDEX(_Inf_Data,MATCH($D93,_Inf_Country,0),MATCH(BZ$3-3,_Inf_Day,0))*$C$2
+INDEX(_Inf_Data,MATCH($D93,_Inf_Country,0),MATCH(BZ$3-3,_Inf_Day,0))-INDEX(_Inf_Data,MATCH($D93,_Inf_Country,0),MATCH(BZ$3-4,_Inf_Day,0))*$C$2
+INDEX(_Inf_Data,MATCH($D93,_Inf_Country,0),MATCH(BZ$3-4,_Inf_Day,0))-INDEX(_Inf_Data,MATCH($D93,_Inf_Country,0),MATCH(BZ$3-5,_Inf_Day,0))*$C$2)/5</f>
        <v>348.2</v>
      </c>
      <c r="CA93" s="80">
        <f>(INDEX(_Inf_Data,MATCH($D93,_Inf_Country,0),MATCH(CA$3,_Inf_Day,0))-INDEX(_Inf_Data,MATCH($D93,_Inf_Country,0),MATCH(CA$3-1,_Inf_Day,0))*$C$2
+INDEX(_Inf_Data,MATCH($D93,_Inf_Country,0),MATCH(CA$3-1,_Inf_Day,0))-INDEX(_Inf_Data,MATCH($D93,_Inf_Country,0),MATCH(CA$3-2,_Inf_Day,0))*$C$2
+INDEX(_Inf_Data,MATCH($D93,_Inf_Country,0),MATCH(CA$3-2,_Inf_Day,0))-INDEX(_Inf_Data,MATCH($D93,_Inf_Country,0),MATCH(CA$3-3,_Inf_Day,0))*$C$2
+INDEX(_Inf_Data,MATCH($D93,_Inf_Country,0),MATCH(CA$3-3,_Inf_Day,0))-INDEX(_Inf_Data,MATCH($D93,_Inf_Country,0),MATCH(CA$3-4,_Inf_Day,0))*$C$2
+INDEX(_Inf_Data,MATCH($D93,_Inf_Country,0),MATCH(CA$3-4,_Inf_Day,0))-INDEX(_Inf_Data,MATCH($D93,_Inf_Country,0),MATCH(CA$3-5,_Inf_Day,0))*$C$2)/5</f>
        <v>456.8</v>
      </c>
      <c r="CB93" s="80">
        <f>(INDEX(_Inf_Data,MATCH($D93,_Inf_Country,0),MATCH(CB$3,_Inf_Day,0))-INDEX(_Inf_Data,MATCH($D93,_Inf_Country,0),MATCH(CB$3-1,_Inf_Day,0))*$C$2
+INDEX(_Inf_Data,MATCH($D93,_Inf_Country,0),MATCH(CB$3-1,_Inf_Day,0))-INDEX(_Inf_Data,MATCH($D93,_Inf_Country,0),MATCH(CB$3-2,_Inf_Day,0))*$C$2
+INDEX(_Inf_Data,MATCH($D93,_Inf_Country,0),MATCH(CB$3-2,_Inf_Day,0))-INDEX(_Inf_Data,MATCH($D93,_Inf_Country,0),MATCH(CB$3-3,_Inf_Day,0))*$C$2
+INDEX(_Inf_Data,MATCH($D93,_Inf_Country,0),MATCH(CB$3-3,_Inf_Day,0))-INDEX(_Inf_Data,MATCH($D93,_Inf_Country,0),MATCH(CB$3-4,_Inf_Day,0))*$C$2
+INDEX(_Inf_Data,MATCH($D93,_Inf_Country,0),MATCH(CB$3-4,_Inf_Day,0))-INDEX(_Inf_Data,MATCH($D93,_Inf_Country,0),MATCH(CB$3-5,_Inf_Day,0))*$C$2)/5</f>
        <v>523</v>
      </c>
      <c r="CC93" s="80">
        <f>(INDEX(_Inf_Data,MATCH($D93,_Inf_Country,0),MATCH(CC$3,_Inf_Day,0))-INDEX(_Inf_Data,MATCH($D93,_Inf_Country,0),MATCH(CC$3-1,_Inf_Day,0))*$C$2
+INDEX(_Inf_Data,MATCH($D93,_Inf_Country,0),MATCH(CC$3-1,_Inf_Day,0))-INDEX(_Inf_Data,MATCH($D93,_Inf_Country,0),MATCH(CC$3-2,_Inf_Day,0))*$C$2
+INDEX(_Inf_Data,MATCH($D93,_Inf_Country,0),MATCH(CC$3-2,_Inf_Day,0))-INDEX(_Inf_Data,MATCH($D93,_Inf_Country,0),MATCH(CC$3-3,_Inf_Day,0))*$C$2
+INDEX(_Inf_Data,MATCH($D93,_Inf_Country,0),MATCH(CC$3-3,_Inf_Day,0))-INDEX(_Inf_Data,MATCH($D93,_Inf_Country,0),MATCH(CC$3-4,_Inf_Day,0))*$C$2
+INDEX(_Inf_Data,MATCH($D93,_Inf_Country,0),MATCH(CC$3-4,_Inf_Day,0))-INDEX(_Inf_Data,MATCH($D93,_Inf_Country,0),MATCH(CC$3-5,_Inf_Day,0))*$C$2)/5</f>
        <v>579</v>
      </c>
      <c r="CD93" s="80">
        <f>(INDEX(_Inf_Data,MATCH($D93,_Inf_Country,0),MATCH(CD$3,_Inf_Day,0))-INDEX(_Inf_Data,MATCH($D93,_Inf_Country,0),MATCH(CD$3-1,_Inf_Day,0))*$C$2
+INDEX(_Inf_Data,MATCH($D93,_Inf_Country,0),MATCH(CD$3-1,_Inf_Day,0))-INDEX(_Inf_Data,MATCH($D93,_Inf_Country,0),MATCH(CD$3-2,_Inf_Day,0))*$C$2
+INDEX(_Inf_Data,MATCH($D93,_Inf_Country,0),MATCH(CD$3-2,_Inf_Day,0))-INDEX(_Inf_Data,MATCH($D93,_Inf_Country,0),MATCH(CD$3-3,_Inf_Day,0))*$C$2
+INDEX(_Inf_Data,MATCH($D93,_Inf_Country,0),MATCH(CD$3-3,_Inf_Day,0))-INDEX(_Inf_Data,MATCH($D93,_Inf_Country,0),MATCH(CD$3-4,_Inf_Day,0))*$C$2
+INDEX(_Inf_Data,MATCH($D93,_Inf_Country,0),MATCH(CD$3-4,_Inf_Day,0))-INDEX(_Inf_Data,MATCH($D93,_Inf_Country,0),MATCH(CD$3-5,_Inf_Day,0))*$C$2)/5</f>
        <v>610.4</v>
      </c>
      <c r="CE93" s="80">
        <f>(INDEX(_Inf_Data,MATCH($D93,_Inf_Country,0),MATCH(CE$3,_Inf_Day,0))-INDEX(_Inf_Data,MATCH($D93,_Inf_Country,0),MATCH(CE$3-1,_Inf_Day,0))*$C$2
+INDEX(_Inf_Data,MATCH($D93,_Inf_Country,0),MATCH(CE$3-1,_Inf_Day,0))-INDEX(_Inf_Data,MATCH($D93,_Inf_Country,0),MATCH(CE$3-2,_Inf_Day,0))*$C$2
+INDEX(_Inf_Data,MATCH($D93,_Inf_Country,0),MATCH(CE$3-2,_Inf_Day,0))-INDEX(_Inf_Data,MATCH($D93,_Inf_Country,0),MATCH(CE$3-3,_Inf_Day,0))*$C$2
+INDEX(_Inf_Data,MATCH($D93,_Inf_Country,0),MATCH(CE$3-3,_Inf_Day,0))-INDEX(_Inf_Data,MATCH($D93,_Inf_Country,0),MATCH(CE$3-4,_Inf_Day,0))*$C$2
+INDEX(_Inf_Data,MATCH($D93,_Inf_Country,0),MATCH(CE$3-4,_Inf_Day,0))-INDEX(_Inf_Data,MATCH($D93,_Inf_Country,0),MATCH(CE$3-5,_Inf_Day,0))*$C$2)/5</f>
        <v>713.2</v>
      </c>
      <c r="CF93" s="80">
        <f>(INDEX(_Inf_Data,MATCH($D93,_Inf_Country,0),MATCH(CF$3,_Inf_Day,0))-INDEX(_Inf_Data,MATCH($D93,_Inf_Country,0),MATCH(CF$3-1,_Inf_Day,0))*$C$2
+INDEX(_Inf_Data,MATCH($D93,_Inf_Country,0),MATCH(CF$3-1,_Inf_Day,0))-INDEX(_Inf_Data,MATCH($D93,_Inf_Country,0),MATCH(CF$3-2,_Inf_Day,0))*$C$2
+INDEX(_Inf_Data,MATCH($D93,_Inf_Country,0),MATCH(CF$3-2,_Inf_Day,0))-INDEX(_Inf_Data,MATCH($D93,_Inf_Country,0),MATCH(CF$3-3,_Inf_Day,0))*$C$2
+INDEX(_Inf_Data,MATCH($D93,_Inf_Country,0),MATCH(CF$3-3,_Inf_Day,0))-INDEX(_Inf_Data,MATCH($D93,_Inf_Country,0),MATCH(CF$3-4,_Inf_Day,0))*$C$2
+INDEX(_Inf_Data,MATCH($D93,_Inf_Country,0),MATCH(CF$3-4,_Inf_Day,0))-INDEX(_Inf_Data,MATCH($D93,_Inf_Country,0),MATCH(CF$3-5,_Inf_Day,0))*$C$2)/5</f>
        <v>789.8</v>
      </c>
      <c r="CG93" s="80">
        <f>(INDEX(_Inf_Data,MATCH($D93,_Inf_Country,0),MATCH(CG$3,_Inf_Day,0))-INDEX(_Inf_Data,MATCH($D93,_Inf_Country,0),MATCH(CG$3-1,_Inf_Day,0))*$C$2
+INDEX(_Inf_Data,MATCH($D93,_Inf_Country,0),MATCH(CG$3-1,_Inf_Day,0))-INDEX(_Inf_Data,MATCH($D93,_Inf_Country,0),MATCH(CG$3-2,_Inf_Day,0))*$C$2
+INDEX(_Inf_Data,MATCH($D93,_Inf_Country,0),MATCH(CG$3-2,_Inf_Day,0))-INDEX(_Inf_Data,MATCH($D93,_Inf_Country,0),MATCH(CG$3-3,_Inf_Day,0))*$C$2
+INDEX(_Inf_Data,MATCH($D93,_Inf_Country,0),MATCH(CG$3-3,_Inf_Day,0))-INDEX(_Inf_Data,MATCH($D93,_Inf_Country,0),MATCH(CG$3-4,_Inf_Day,0))*$C$2
+INDEX(_Inf_Data,MATCH($D93,_Inf_Country,0),MATCH(CG$3-4,_Inf_Day,0))-INDEX(_Inf_Data,MATCH($D93,_Inf_Country,0),MATCH(CG$3-5,_Inf_Day,0))*$C$2)/5</f>
        <v>904.6</v>
      </c>
      <c r="CH93" s="80">
        <f>(INDEX(_Inf_Data,MATCH($D93,_Inf_Country,0),MATCH(CH$3,_Inf_Day,0))-INDEX(_Inf_Data,MATCH($D93,_Inf_Country,0),MATCH(CH$3-1,_Inf_Day,0))*$C$2
+INDEX(_Inf_Data,MATCH($D93,_Inf_Country,0),MATCH(CH$3-1,_Inf_Day,0))-INDEX(_Inf_Data,MATCH($D93,_Inf_Country,0),MATCH(CH$3-2,_Inf_Day,0))*$C$2
+INDEX(_Inf_Data,MATCH($D93,_Inf_Country,0),MATCH(CH$3-2,_Inf_Day,0))-INDEX(_Inf_Data,MATCH($D93,_Inf_Country,0),MATCH(CH$3-3,_Inf_Day,0))*$C$2
+INDEX(_Inf_Data,MATCH($D93,_Inf_Country,0),MATCH(CH$3-3,_Inf_Day,0))-INDEX(_Inf_Data,MATCH($D93,_Inf_Country,0),MATCH(CH$3-4,_Inf_Day,0))*$C$2
+INDEX(_Inf_Data,MATCH($D93,_Inf_Country,0),MATCH(CH$3-4,_Inf_Day,0))-INDEX(_Inf_Data,MATCH($D93,_Inf_Country,0),MATCH(CH$3-5,_Inf_Day,0))*$C$2)/5</f>
        <v>1080</v>
      </c>
      <c r="CI93" s="80">
        <f>(INDEX(_Inf_Data,MATCH($D93,_Inf_Country,0),MATCH(CI$3,_Inf_Day,0))-INDEX(_Inf_Data,MATCH($D93,_Inf_Country,0),MATCH(CI$3-1,_Inf_Day,0))*$C$2
+INDEX(_Inf_Data,MATCH($D93,_Inf_Country,0),MATCH(CI$3-1,_Inf_Day,0))-INDEX(_Inf_Data,MATCH($D93,_Inf_Country,0),MATCH(CI$3-2,_Inf_Day,0))*$C$2
+INDEX(_Inf_Data,MATCH($D93,_Inf_Country,0),MATCH(CI$3-2,_Inf_Day,0))-INDEX(_Inf_Data,MATCH($D93,_Inf_Country,0),MATCH(CI$3-3,_Inf_Day,0))*$C$2
+INDEX(_Inf_Data,MATCH($D93,_Inf_Country,0),MATCH(CI$3-3,_Inf_Day,0))-INDEX(_Inf_Data,MATCH($D93,_Inf_Country,0),MATCH(CI$3-4,_Inf_Day,0))*$C$2
+INDEX(_Inf_Data,MATCH($D93,_Inf_Country,0),MATCH(CI$3-4,_Inf_Day,0))-INDEX(_Inf_Data,MATCH($D93,_Inf_Country,0),MATCH(CI$3-5,_Inf_Day,0))*$C$2)/5</f>
        <v>1305.5999999999999</v>
      </c>
      <c r="CJ93" s="80">
        <f>(INDEX(_Inf_Data,MATCH($D93,_Inf_Country,0),MATCH(CJ$3,_Inf_Day,0))-INDEX(_Inf_Data,MATCH($D93,_Inf_Country,0),MATCH(CJ$3-1,_Inf_Day,0))*$C$2
+INDEX(_Inf_Data,MATCH($D93,_Inf_Country,0),MATCH(CJ$3-1,_Inf_Day,0))-INDEX(_Inf_Data,MATCH($D93,_Inf_Country,0),MATCH(CJ$3-2,_Inf_Day,0))*$C$2
+INDEX(_Inf_Data,MATCH($D93,_Inf_Country,0),MATCH(CJ$3-2,_Inf_Day,0))-INDEX(_Inf_Data,MATCH($D93,_Inf_Country,0),MATCH(CJ$3-3,_Inf_Day,0))*$C$2
+INDEX(_Inf_Data,MATCH($D93,_Inf_Country,0),MATCH(CJ$3-3,_Inf_Day,0))-INDEX(_Inf_Data,MATCH($D93,_Inf_Country,0),MATCH(CJ$3-4,_Inf_Day,0))*$C$2
+INDEX(_Inf_Data,MATCH($D93,_Inf_Country,0),MATCH(CJ$3-4,_Inf_Day,0))-INDEX(_Inf_Data,MATCH($D93,_Inf_Country,0),MATCH(CJ$3-5,_Inf_Day,0))*$C$2)/5</f>
        <v>1448.2</v>
      </c>
      <c r="CK93" s="80">
        <f>(INDEX(_Inf_Data,MATCH($D93,_Inf_Country,0),MATCH(CK$3,_Inf_Day,0))-INDEX(_Inf_Data,MATCH($D93,_Inf_Country,0),MATCH(CK$3-1,_Inf_Day,0))*$C$2
+INDEX(_Inf_Data,MATCH($D93,_Inf_Country,0),MATCH(CK$3-1,_Inf_Day,0))-INDEX(_Inf_Data,MATCH($D93,_Inf_Country,0),MATCH(CK$3-2,_Inf_Day,0))*$C$2
+INDEX(_Inf_Data,MATCH($D93,_Inf_Country,0),MATCH(CK$3-2,_Inf_Day,0))-INDEX(_Inf_Data,MATCH($D93,_Inf_Country,0),MATCH(CK$3-3,_Inf_Day,0))*$C$2
+INDEX(_Inf_Data,MATCH($D93,_Inf_Country,0),MATCH(CK$3-3,_Inf_Day,0))-INDEX(_Inf_Data,MATCH($D93,_Inf_Country,0),MATCH(CK$3-4,_Inf_Day,0))*$C$2
+INDEX(_Inf_Data,MATCH($D93,_Inf_Country,0),MATCH(CK$3-4,_Inf_Day,0))-INDEX(_Inf_Data,MATCH($D93,_Inf_Country,0),MATCH(CK$3-5,_Inf_Day,0))*$C$2)/5</f>
        <v>1654.6</v>
      </c>
      <c r="CL93" s="80">
        <f>(INDEX(_Inf_Data,MATCH($D93,_Inf_Country,0),MATCH(CL$3,_Inf_Day,0))-INDEX(_Inf_Data,MATCH($D93,_Inf_Country,0),MATCH(CL$3-1,_Inf_Day,0))*$C$2
+INDEX(_Inf_Data,MATCH($D93,_Inf_Country,0),MATCH(CL$3-1,_Inf_Day,0))-INDEX(_Inf_Data,MATCH($D93,_Inf_Country,0),MATCH(CL$3-2,_Inf_Day,0))*$C$2
+INDEX(_Inf_Data,MATCH($D93,_Inf_Country,0),MATCH(CL$3-2,_Inf_Day,0))-INDEX(_Inf_Data,MATCH($D93,_Inf_Country,0),MATCH(CL$3-3,_Inf_Day,0))*$C$2
+INDEX(_Inf_Data,MATCH($D93,_Inf_Country,0),MATCH(CL$3-3,_Inf_Day,0))-INDEX(_Inf_Data,MATCH($D93,_Inf_Country,0),MATCH(CL$3-4,_Inf_Day,0))*$C$2
+INDEX(_Inf_Data,MATCH($D93,_Inf_Country,0),MATCH(CL$3-4,_Inf_Day,0))-INDEX(_Inf_Data,MATCH($D93,_Inf_Country,0),MATCH(CL$3-5,_Inf_Day,0))*$C$2)/5</f>
        <v>1931.2</v>
      </c>
      <c r="CM93" s="80">
        <f>(INDEX(_Inf_Data,MATCH($D93,_Inf_Country,0),MATCH(CM$3,_Inf_Day,0))-INDEX(_Inf_Data,MATCH($D93,_Inf_Country,0),MATCH(CM$3-1,_Inf_Day,0))*$C$2
+INDEX(_Inf_Data,MATCH($D93,_Inf_Country,0),MATCH(CM$3-1,_Inf_Day,0))-INDEX(_Inf_Data,MATCH($D93,_Inf_Country,0),MATCH(CM$3-2,_Inf_Day,0))*$C$2
+INDEX(_Inf_Data,MATCH($D93,_Inf_Country,0),MATCH(CM$3-2,_Inf_Day,0))-INDEX(_Inf_Data,MATCH($D93,_Inf_Country,0),MATCH(CM$3-3,_Inf_Day,0))*$C$2
+INDEX(_Inf_Data,MATCH($D93,_Inf_Country,0),MATCH(CM$3-3,_Inf_Day,0))-INDEX(_Inf_Data,MATCH($D93,_Inf_Country,0),MATCH(CM$3-4,_Inf_Day,0))*$C$2
+INDEX(_Inf_Data,MATCH($D93,_Inf_Country,0),MATCH(CM$3-4,_Inf_Day,0))-INDEX(_Inf_Data,MATCH($D93,_Inf_Country,0),MATCH(CM$3-5,_Inf_Day,0))*$C$2)/5</f>
        <v>2194.1999999999998</v>
      </c>
      <c r="CN93" s="80">
        <f>(INDEX(_Inf_Data,MATCH($D93,_Inf_Country,0),MATCH(CN$3,_Inf_Day,0))-INDEX(_Inf_Data,MATCH($D93,_Inf_Country,0),MATCH(CN$3-1,_Inf_Day,0))*$C$2
+INDEX(_Inf_Data,MATCH($D93,_Inf_Country,0),MATCH(CN$3-1,_Inf_Day,0))-INDEX(_Inf_Data,MATCH($D93,_Inf_Country,0),MATCH(CN$3-2,_Inf_Day,0))*$C$2
+INDEX(_Inf_Data,MATCH($D93,_Inf_Country,0),MATCH(CN$3-2,_Inf_Day,0))-INDEX(_Inf_Data,MATCH($D93,_Inf_Country,0),MATCH(CN$3-3,_Inf_Day,0))*$C$2
+INDEX(_Inf_Data,MATCH($D93,_Inf_Country,0),MATCH(CN$3-3,_Inf_Day,0))-INDEX(_Inf_Data,MATCH($D93,_Inf_Country,0),MATCH(CN$3-4,_Inf_Day,0))*$C$2
+INDEX(_Inf_Data,MATCH($D93,_Inf_Country,0),MATCH(CN$3-4,_Inf_Day,0))-INDEX(_Inf_Data,MATCH($D93,_Inf_Country,0),MATCH(CN$3-5,_Inf_Day,0))*$C$2)/5</f>
        <v>2514.6</v>
      </c>
      <c r="CO93" s="80">
        <f>(INDEX(_Inf_Data,MATCH($D93,_Inf_Country,0),MATCH(CO$3,_Inf_Day,0))-INDEX(_Inf_Data,MATCH($D93,_Inf_Country,0),MATCH(CO$3-1,_Inf_Day,0))*$C$2
+INDEX(_Inf_Data,MATCH($D93,_Inf_Country,0),MATCH(CO$3-1,_Inf_Day,0))-INDEX(_Inf_Data,MATCH($D93,_Inf_Country,0),MATCH(CO$3-2,_Inf_Day,0))*$C$2
+INDEX(_Inf_Data,MATCH($D93,_Inf_Country,0),MATCH(CO$3-2,_Inf_Day,0))-INDEX(_Inf_Data,MATCH($D93,_Inf_Country,0),MATCH(CO$3-3,_Inf_Day,0))*$C$2
+INDEX(_Inf_Data,MATCH($D93,_Inf_Country,0),MATCH(CO$3-3,_Inf_Day,0))-INDEX(_Inf_Data,MATCH($D93,_Inf_Country,0),MATCH(CO$3-4,_Inf_Day,0))*$C$2
+INDEX(_Inf_Data,MATCH($D93,_Inf_Country,0),MATCH(CO$3-4,_Inf_Day,0))-INDEX(_Inf_Data,MATCH($D93,_Inf_Country,0),MATCH(CO$3-5,_Inf_Day,0))*$C$2)/5</f>
        <v>2870.8</v>
      </c>
      <c r="CP93" s="80">
        <f>(INDEX(_Inf_Data,MATCH($D93,_Inf_Country,0),MATCH(CP$3,_Inf_Day,0))-INDEX(_Inf_Data,MATCH($D93,_Inf_Country,0),MATCH(CP$3-1,_Inf_Day,0))*$C$2
+INDEX(_Inf_Data,MATCH($D93,_Inf_Country,0),MATCH(CP$3-1,_Inf_Day,0))-INDEX(_Inf_Data,MATCH($D93,_Inf_Country,0),MATCH(CP$3-2,_Inf_Day,0))*$C$2
+INDEX(_Inf_Data,MATCH($D93,_Inf_Country,0),MATCH(CP$3-2,_Inf_Day,0))-INDEX(_Inf_Data,MATCH($D93,_Inf_Country,0),MATCH(CP$3-3,_Inf_Day,0))*$C$2
+INDEX(_Inf_Data,MATCH($D93,_Inf_Country,0),MATCH(CP$3-3,_Inf_Day,0))-INDEX(_Inf_Data,MATCH($D93,_Inf_Country,0),MATCH(CP$3-4,_Inf_Day,0))*$C$2
+INDEX(_Inf_Data,MATCH($D93,_Inf_Country,0),MATCH(CP$3-4,_Inf_Day,0))-INDEX(_Inf_Data,MATCH($D93,_Inf_Country,0),MATCH(CP$3-5,_Inf_Day,0))*$C$2)/5</f>
        <v>3247.6</v>
      </c>
      <c r="CQ93" s="80">
        <f>(INDEX(_Inf_Data,MATCH($D93,_Inf_Country,0),MATCH(CQ$3,_Inf_Day,0))-INDEX(_Inf_Data,MATCH($D93,_Inf_Country,0),MATCH(CQ$3-1,_Inf_Day,0))*$C$2
+INDEX(_Inf_Data,MATCH($D93,_Inf_Country,0),MATCH(CQ$3-1,_Inf_Day,0))-INDEX(_Inf_Data,MATCH($D93,_Inf_Country,0),MATCH(CQ$3-2,_Inf_Day,0))*$C$2
+INDEX(_Inf_Data,MATCH($D93,_Inf_Country,0),MATCH(CQ$3-2,_Inf_Day,0))-INDEX(_Inf_Data,MATCH($D93,_Inf_Country,0),MATCH(CQ$3-3,_Inf_Day,0))*$C$2
+INDEX(_Inf_Data,MATCH($D93,_Inf_Country,0),MATCH(CQ$3-3,_Inf_Day,0))-INDEX(_Inf_Data,MATCH($D93,_Inf_Country,0),MATCH(CQ$3-4,_Inf_Day,0))*$C$2
+INDEX(_Inf_Data,MATCH($D93,_Inf_Country,0),MATCH(CQ$3-4,_Inf_Day,0))-INDEX(_Inf_Data,MATCH($D93,_Inf_Country,0),MATCH(CQ$3-5,_Inf_Day,0))*$C$2)/5</f>
        <v>3693</v>
      </c>
      <c r="CR93" s="80">
        <f>(INDEX(_Inf_Data,MATCH($D93,_Inf_Country,0),MATCH(CR$3,_Inf_Day,0))-INDEX(_Inf_Data,MATCH($D93,_Inf_Country,0),MATCH(CR$3-1,_Inf_Day,0))*$C$2
+INDEX(_Inf_Data,MATCH($D93,_Inf_Country,0),MATCH(CR$3-1,_Inf_Day,0))-INDEX(_Inf_Data,MATCH($D93,_Inf_Country,0),MATCH(CR$3-2,_Inf_Day,0))*$C$2
+INDEX(_Inf_Data,MATCH($D93,_Inf_Country,0),MATCH(CR$3-2,_Inf_Day,0))-INDEX(_Inf_Data,MATCH($D93,_Inf_Country,0),MATCH(CR$3-3,_Inf_Day,0))*$C$2
+INDEX(_Inf_Data,MATCH($D93,_Inf_Country,0),MATCH(CR$3-3,_Inf_Day,0))-INDEX(_Inf_Data,MATCH($D93,_Inf_Country,0),MATCH(CR$3-4,_Inf_Day,0))*$C$2
+INDEX(_Inf_Data,MATCH($D93,_Inf_Country,0),MATCH(CR$3-4,_Inf_Day,0))-INDEX(_Inf_Data,MATCH($D93,_Inf_Country,0),MATCH(CR$3-5,_Inf_Day,0))*$C$2)/5</f>
        <v>4350.2</v>
      </c>
      <c r="CS93" s="80">
        <f>(INDEX(_Inf_Data,MATCH($D93,_Inf_Country,0),MATCH(CS$3,_Inf_Day,0))-INDEX(_Inf_Data,MATCH($D93,_Inf_Country,0),MATCH(CS$3-1,_Inf_Day,0))*$C$2
+INDEX(_Inf_Data,MATCH($D93,_Inf_Country,0),MATCH(CS$3-1,_Inf_Day,0))-INDEX(_Inf_Data,MATCH($D93,_Inf_Country,0),MATCH(CS$3-2,_Inf_Day,0))*$C$2
+INDEX(_Inf_Data,MATCH($D93,_Inf_Country,0),MATCH(CS$3-2,_Inf_Day,0))-INDEX(_Inf_Data,MATCH($D93,_Inf_Country,0),MATCH(CS$3-3,_Inf_Day,0))*$C$2
+INDEX(_Inf_Data,MATCH($D93,_Inf_Country,0),MATCH(CS$3-3,_Inf_Day,0))-INDEX(_Inf_Data,MATCH($D93,_Inf_Country,0),MATCH(CS$3-4,_Inf_Day,0))*$C$2
+INDEX(_Inf_Data,MATCH($D93,_Inf_Country,0),MATCH(CS$3-4,_Inf_Day,0))-INDEX(_Inf_Data,MATCH($D93,_Inf_Country,0),MATCH(CS$3-5,_Inf_Day,0))*$C$2)/5</f>
        <v>4526.2</v>
      </c>
      <c r="CT93" s="80">
        <f>(INDEX(_Inf_Data,MATCH($D93,_Inf_Country,0),MATCH(CT$3,_Inf_Day,0))-INDEX(_Inf_Data,MATCH($D93,_Inf_Country,0),MATCH(CT$3-1,_Inf_Day,0))*$C$2
+INDEX(_Inf_Data,MATCH($D93,_Inf_Country,0),MATCH(CT$3-1,_Inf_Day,0))-INDEX(_Inf_Data,MATCH($D93,_Inf_Country,0),MATCH(CT$3-2,_Inf_Day,0))*$C$2
+INDEX(_Inf_Data,MATCH($D93,_Inf_Country,0),MATCH(CT$3-2,_Inf_Day,0))-INDEX(_Inf_Data,MATCH($D93,_Inf_Country,0),MATCH(CT$3-3,_Inf_Day,0))*$C$2
+INDEX(_Inf_Data,MATCH($D93,_Inf_Country,0),MATCH(CT$3-3,_Inf_Day,0))-INDEX(_Inf_Data,MATCH($D93,_Inf_Country,0),MATCH(CT$3-4,_Inf_Day,0))*$C$2
+INDEX(_Inf_Data,MATCH($D93,_Inf_Country,0),MATCH(CT$3-4,_Inf_Day,0))-INDEX(_Inf_Data,MATCH($D93,_Inf_Country,0),MATCH(CT$3-5,_Inf_Day,0))*$C$2)/5</f>
        <v>4965</v>
      </c>
      <c r="CU93" s="80">
        <f>(INDEX(_Inf_Data,MATCH($D93,_Inf_Country,0),MATCH(CU$3,_Inf_Day,0))-INDEX(_Inf_Data,MATCH($D93,_Inf_Country,0),MATCH(CU$3-1,_Inf_Day,0))*$C$2
+INDEX(_Inf_Data,MATCH($D93,_Inf_Country,0),MATCH(CU$3-1,_Inf_Day,0))-INDEX(_Inf_Data,MATCH($D93,_Inf_Country,0),MATCH(CU$3-2,_Inf_Day,0))*$C$2
+INDEX(_Inf_Data,MATCH($D93,_Inf_Country,0),MATCH(CU$3-2,_Inf_Day,0))-INDEX(_Inf_Data,MATCH($D93,_Inf_Country,0),MATCH(CU$3-3,_Inf_Day,0))*$C$2
+INDEX(_Inf_Data,MATCH($D93,_Inf_Country,0),MATCH(CU$3-3,_Inf_Day,0))-INDEX(_Inf_Data,MATCH($D93,_Inf_Country,0),MATCH(CU$3-4,_Inf_Day,0))*$C$2
+INDEX(_Inf_Data,MATCH($D93,_Inf_Country,0),MATCH(CU$3-4,_Inf_Day,0))-INDEX(_Inf_Data,MATCH($D93,_Inf_Country,0),MATCH(CU$3-5,_Inf_Day,0))*$C$2)/5</f>
        <v>5198.2</v>
      </c>
      <c r="CV93" s="80">
        <f>(INDEX(_Inf_Data,MATCH($D93,_Inf_Country,0),MATCH(CV$3,_Inf_Day,0))-INDEX(_Inf_Data,MATCH($D93,_Inf_Country,0),MATCH(CV$3-1,_Inf_Day,0))*$C$2
+INDEX(_Inf_Data,MATCH($D93,_Inf_Country,0),MATCH(CV$3-1,_Inf_Day,0))-INDEX(_Inf_Data,MATCH($D93,_Inf_Country,0),MATCH(CV$3-2,_Inf_Day,0))*$C$2
+INDEX(_Inf_Data,MATCH($D93,_Inf_Country,0),MATCH(CV$3-2,_Inf_Day,0))-INDEX(_Inf_Data,MATCH($D93,_Inf_Country,0),MATCH(CV$3-3,_Inf_Day,0))*$C$2
+INDEX(_Inf_Data,MATCH($D93,_Inf_Country,0),MATCH(CV$3-3,_Inf_Day,0))-INDEX(_Inf_Data,MATCH($D93,_Inf_Country,0),MATCH(CV$3-4,_Inf_Day,0))*$C$2
+INDEX(_Inf_Data,MATCH($D93,_Inf_Country,0),MATCH(CV$3-4,_Inf_Day,0))-INDEX(_Inf_Data,MATCH($D93,_Inf_Country,0),MATCH(CV$3-5,_Inf_Day,0))*$C$2)/5</f>
        <v>5196</v>
      </c>
      <c r="CW93" s="80">
        <f>(INDEX(_Inf_Data,MATCH($D93,_Inf_Country,0),MATCH(CW$3,_Inf_Day,0))-INDEX(_Inf_Data,MATCH($D93,_Inf_Country,0),MATCH(CW$3-1,_Inf_Day,0))*$C$2
+INDEX(_Inf_Data,MATCH($D93,_Inf_Country,0),MATCH(CW$3-1,_Inf_Day,0))-INDEX(_Inf_Data,MATCH($D93,_Inf_Country,0),MATCH(CW$3-2,_Inf_Day,0))*$C$2
+INDEX(_Inf_Data,MATCH($D93,_Inf_Country,0),MATCH(CW$3-2,_Inf_Day,0))-INDEX(_Inf_Data,MATCH($D93,_Inf_Country,0),MATCH(CW$3-3,_Inf_Day,0))*$C$2
+INDEX(_Inf_Data,MATCH($D93,_Inf_Country,0),MATCH(CW$3-3,_Inf_Day,0))-INDEX(_Inf_Data,MATCH($D93,_Inf_Country,0),MATCH(CW$3-4,_Inf_Day,0))*$C$2
+INDEX(_Inf_Data,MATCH($D93,_Inf_Country,0),MATCH(CW$3-4,_Inf_Day,0))-INDEX(_Inf_Data,MATCH($D93,_Inf_Country,0),MATCH(CW$3-5,_Inf_Day,0))*$C$2)/5</f>
        <v>5153.8</v>
      </c>
      <c r="CX93" s="80">
        <f>(INDEX(_Inf_Data,MATCH($D93,_Inf_Country,0),MATCH(CX$3,_Inf_Day,0))-INDEX(_Inf_Data,MATCH($D93,_Inf_Country,0),MATCH(CX$3-1,_Inf_Day,0))*$C$2
+INDEX(_Inf_Data,MATCH($D93,_Inf_Country,0),MATCH(CX$3-1,_Inf_Day,0))-INDEX(_Inf_Data,MATCH($D93,_Inf_Country,0),MATCH(CX$3-2,_Inf_Day,0))*$C$2
+INDEX(_Inf_Data,MATCH($D93,_Inf_Country,0),MATCH(CX$3-2,_Inf_Day,0))-INDEX(_Inf_Data,MATCH($D93,_Inf_Country,0),MATCH(CX$3-3,_Inf_Day,0))*$C$2
+INDEX(_Inf_Data,MATCH($D93,_Inf_Country,0),MATCH(CX$3-3,_Inf_Day,0))-INDEX(_Inf_Data,MATCH($D93,_Inf_Country,0),MATCH(CX$3-4,_Inf_Day,0))*$C$2
+INDEX(_Inf_Data,MATCH($D93,_Inf_Country,0),MATCH(CX$3-4,_Inf_Day,0))-INDEX(_Inf_Data,MATCH($D93,_Inf_Country,0),MATCH(CX$3-5,_Inf_Day,0))*$C$2)/5</f>
        <v>5493.4</v>
      </c>
      <c r="CY93" s="80">
        <f>(INDEX(_Inf_Data,MATCH($D93,_Inf_Country,0),MATCH(CY$3,_Inf_Day,0))-INDEX(_Inf_Data,MATCH($D93,_Inf_Country,0),MATCH(CY$3-1,_Inf_Day,0))*$C$2
+INDEX(_Inf_Data,MATCH($D93,_Inf_Country,0),MATCH(CY$3-1,_Inf_Day,0))-INDEX(_Inf_Data,MATCH($D93,_Inf_Country,0),MATCH(CY$3-2,_Inf_Day,0))*$C$2
+INDEX(_Inf_Data,MATCH($D93,_Inf_Country,0),MATCH(CY$3-2,_Inf_Day,0))-INDEX(_Inf_Data,MATCH($D93,_Inf_Country,0),MATCH(CY$3-3,_Inf_Day,0))*$C$2
+INDEX(_Inf_Data,MATCH($D93,_Inf_Country,0),MATCH(CY$3-3,_Inf_Day,0))-INDEX(_Inf_Data,MATCH($D93,_Inf_Country,0),MATCH(CY$3-4,_Inf_Day,0))*$C$2
+INDEX(_Inf_Data,MATCH($D93,_Inf_Country,0),MATCH(CY$3-4,_Inf_Day,0))-INDEX(_Inf_Data,MATCH($D93,_Inf_Country,0),MATCH(CY$3-5,_Inf_Day,0))*$C$2)/5</f>
        <v>5637.2</v>
      </c>
      <c r="CZ93" s="80">
        <f>(INDEX(_Inf_Data,MATCH($D93,_Inf_Country,0),MATCH(CZ$3,_Inf_Day,0))-INDEX(_Inf_Data,MATCH($D93,_Inf_Country,0),MATCH(CZ$3-1,_Inf_Day,0))*$C$2
+INDEX(_Inf_Data,MATCH($D93,_Inf_Country,0),MATCH(CZ$3-1,_Inf_Day,0))-INDEX(_Inf_Data,MATCH($D93,_Inf_Country,0),MATCH(CZ$3-2,_Inf_Day,0))*$C$2
+INDEX(_Inf_Data,MATCH($D93,_Inf_Country,0),MATCH(CZ$3-2,_Inf_Day,0))-INDEX(_Inf_Data,MATCH($D93,_Inf_Country,0),MATCH(CZ$3-3,_Inf_Day,0))*$C$2
+INDEX(_Inf_Data,MATCH($D93,_Inf_Country,0),MATCH(CZ$3-3,_Inf_Day,0))-INDEX(_Inf_Data,MATCH($D93,_Inf_Country,0),MATCH(CZ$3-4,_Inf_Day,0))*$C$2
+INDEX(_Inf_Data,MATCH($D93,_Inf_Country,0),MATCH(CZ$3-4,_Inf_Day,0))-INDEX(_Inf_Data,MATCH($D93,_Inf_Country,0),MATCH(CZ$3-5,_Inf_Day,0))*$C$2)/5</f>
        <v>5829.6</v>
      </c>
      <c r="DA93" s="80">
        <f>(INDEX(_Inf_Data,MATCH($D93,_Inf_Country,0),MATCH(DA$3,_Inf_Day,0))-INDEX(_Inf_Data,MATCH($D93,_Inf_Country,0),MATCH(DA$3-1,_Inf_Day,0))*$C$2
+INDEX(_Inf_Data,MATCH($D93,_Inf_Country,0),MATCH(DA$3-1,_Inf_Day,0))-INDEX(_Inf_Data,MATCH($D93,_Inf_Country,0),MATCH(DA$3-2,_Inf_Day,0))*$C$2
+INDEX(_Inf_Data,MATCH($D93,_Inf_Country,0),MATCH(DA$3-2,_Inf_Day,0))-INDEX(_Inf_Data,MATCH($D93,_Inf_Country,0),MATCH(DA$3-3,_Inf_Day,0))*$C$2
+INDEX(_Inf_Data,MATCH($D93,_Inf_Country,0),MATCH(DA$3-3,_Inf_Day,0))-INDEX(_Inf_Data,MATCH($D93,_Inf_Country,0),MATCH(DA$3-4,_Inf_Day,0))*$C$2
+INDEX(_Inf_Data,MATCH($D93,_Inf_Country,0),MATCH(DA$3-4,_Inf_Day,0))-INDEX(_Inf_Data,MATCH($D93,_Inf_Country,0),MATCH(DA$3-5,_Inf_Day,0))*$C$2)/5</f>
        <v>6157</v>
      </c>
      <c r="DB93" s="80">
        <f>(INDEX(_Inf_Data,MATCH($D93,_Inf_Country,0),MATCH(DB$3,_Inf_Day,0))-INDEX(_Inf_Data,MATCH($D93,_Inf_Country,0),MATCH(DB$3-1,_Inf_Day,0))*$C$2
+INDEX(_Inf_Data,MATCH($D93,_Inf_Country,0),MATCH(DB$3-1,_Inf_Day,0))-INDEX(_Inf_Data,MATCH($D93,_Inf_Country,0),MATCH(DB$3-2,_Inf_Day,0))*$C$2
+INDEX(_Inf_Data,MATCH($D93,_Inf_Country,0),MATCH(DB$3-2,_Inf_Day,0))-INDEX(_Inf_Data,MATCH($D93,_Inf_Country,0),MATCH(DB$3-3,_Inf_Day,0))*$C$2
+INDEX(_Inf_Data,MATCH($D93,_Inf_Country,0),MATCH(DB$3-3,_Inf_Day,0))-INDEX(_Inf_Data,MATCH($D93,_Inf_Country,0),MATCH(DB$3-4,_Inf_Day,0))*$C$2
+INDEX(_Inf_Data,MATCH($D93,_Inf_Country,0),MATCH(DB$3-4,_Inf_Day,0))-INDEX(_Inf_Data,MATCH($D93,_Inf_Country,0),MATCH(DB$3-5,_Inf_Day,0))*$C$2)/5</f>
        <v>6155.4</v>
      </c>
      <c r="DC93" s="80">
        <f>(INDEX(_Inf_Data,MATCH($D93,_Inf_Country,0),MATCH(DC$3,_Inf_Day,0))-INDEX(_Inf_Data,MATCH($D93,_Inf_Country,0),MATCH(DC$3-1,_Inf_Day,0))*$C$2
+INDEX(_Inf_Data,MATCH($D93,_Inf_Country,0),MATCH(DC$3-1,_Inf_Day,0))-INDEX(_Inf_Data,MATCH($D93,_Inf_Country,0),MATCH(DC$3-2,_Inf_Day,0))*$C$2
+INDEX(_Inf_Data,MATCH($D93,_Inf_Country,0),MATCH(DC$3-2,_Inf_Day,0))-INDEX(_Inf_Data,MATCH($D93,_Inf_Country,0),MATCH(DC$3-3,_Inf_Day,0))*$C$2
+INDEX(_Inf_Data,MATCH($D93,_Inf_Country,0),MATCH(DC$3-3,_Inf_Day,0))-INDEX(_Inf_Data,MATCH($D93,_Inf_Country,0),MATCH(DC$3-4,_Inf_Day,0))*$C$2
+INDEX(_Inf_Data,MATCH($D93,_Inf_Country,0),MATCH(DC$3-4,_Inf_Day,0))-INDEX(_Inf_Data,MATCH($D93,_Inf_Country,0),MATCH(DC$3-5,_Inf_Day,0))*$C$2)/5</f>
        <v>6382</v>
      </c>
      <c r="DD93" s="80">
        <f>(INDEX(_Inf_Data,MATCH($D93,_Inf_Country,0),MATCH(DD$3,_Inf_Day,0))-INDEX(_Inf_Data,MATCH($D93,_Inf_Country,0),MATCH(DD$3-1,_Inf_Day,0))*$C$2
+INDEX(_Inf_Data,MATCH($D93,_Inf_Country,0),MATCH(DD$3-1,_Inf_Day,0))-INDEX(_Inf_Data,MATCH($D93,_Inf_Country,0),MATCH(DD$3-2,_Inf_Day,0))*$C$2
+INDEX(_Inf_Data,MATCH($D93,_Inf_Country,0),MATCH(DD$3-2,_Inf_Day,0))-INDEX(_Inf_Data,MATCH($D93,_Inf_Country,0),MATCH(DD$3-3,_Inf_Day,0))*$C$2
+INDEX(_Inf_Data,MATCH($D93,_Inf_Country,0),MATCH(DD$3-3,_Inf_Day,0))-INDEX(_Inf_Data,MATCH($D93,_Inf_Country,0),MATCH(DD$3-4,_Inf_Day,0))*$C$2
+INDEX(_Inf_Data,MATCH($D93,_Inf_Country,0),MATCH(DD$3-4,_Inf_Day,0))-INDEX(_Inf_Data,MATCH($D93,_Inf_Country,0),MATCH(DD$3-5,_Inf_Day,0))*$C$2)/5</f>
        <v>6696.4</v>
      </c>
      <c r="DE93" s="80">
        <f>(INDEX(_Inf_Data,MATCH($D93,_Inf_Country,0),MATCH(DE$3,_Inf_Day,0))-INDEX(_Inf_Data,MATCH($D93,_Inf_Country,0),MATCH(DE$3-1,_Inf_Day,0))*$C$2
+INDEX(_Inf_Data,MATCH($D93,_Inf_Country,0),MATCH(DE$3-1,_Inf_Day,0))-INDEX(_Inf_Data,MATCH($D93,_Inf_Country,0),MATCH(DE$3-2,_Inf_Day,0))*$C$2
+INDEX(_Inf_Data,MATCH($D93,_Inf_Country,0),MATCH(DE$3-2,_Inf_Day,0))-INDEX(_Inf_Data,MATCH($D93,_Inf_Country,0),MATCH(DE$3-3,_Inf_Day,0))*$C$2
+INDEX(_Inf_Data,MATCH($D93,_Inf_Country,0),MATCH(DE$3-3,_Inf_Day,0))-INDEX(_Inf_Data,MATCH($D93,_Inf_Country,0),MATCH(DE$3-4,_Inf_Day,0))*$C$2
+INDEX(_Inf_Data,MATCH($D93,_Inf_Country,0),MATCH(DE$3-4,_Inf_Day,0))-INDEX(_Inf_Data,MATCH($D93,_Inf_Country,0),MATCH(DE$3-5,_Inf_Day,0))*$C$2)/5</f>
        <v>7381.4</v>
      </c>
      <c r="DF93" s="80">
        <f>(INDEX(_Inf_Data,MATCH($D93,_Inf_Country,0),MATCH(DF$3,_Inf_Day,0))-INDEX(_Inf_Data,MATCH($D93,_Inf_Country,0),MATCH(DF$3-1,_Inf_Day,0))*$C$2
+INDEX(_Inf_Data,MATCH($D93,_Inf_Country,0),MATCH(DF$3-1,_Inf_Day,0))-INDEX(_Inf_Data,MATCH($D93,_Inf_Country,0),MATCH(DF$3-2,_Inf_Day,0))*$C$2
+INDEX(_Inf_Data,MATCH($D93,_Inf_Country,0),MATCH(DF$3-2,_Inf_Day,0))-INDEX(_Inf_Data,MATCH($D93,_Inf_Country,0),MATCH(DF$3-3,_Inf_Day,0))*$C$2
+INDEX(_Inf_Data,MATCH($D93,_Inf_Country,0),MATCH(DF$3-3,_Inf_Day,0))-INDEX(_Inf_Data,MATCH($D93,_Inf_Country,0),MATCH(DF$3-4,_Inf_Day,0))*$C$2
+INDEX(_Inf_Data,MATCH($D93,_Inf_Country,0),MATCH(DF$3-4,_Inf_Day,0))-INDEX(_Inf_Data,MATCH($D93,_Inf_Country,0),MATCH(DF$3-5,_Inf_Day,0))*$C$2)/5</f>
        <v>8225.7999999999993</v>
      </c>
      <c r="DG93" s="80">
        <f>(INDEX(_Inf_Data,MATCH($D93,_Inf_Country,0),MATCH(DG$3,_Inf_Day,0))-INDEX(_Inf_Data,MATCH($D93,_Inf_Country,0),MATCH(DG$3-1,_Inf_Day,0))*$C$2
+INDEX(_Inf_Data,MATCH($D93,_Inf_Country,0),MATCH(DG$3-1,_Inf_Day,0))-INDEX(_Inf_Data,MATCH($D93,_Inf_Country,0),MATCH(DG$3-2,_Inf_Day,0))*$C$2
+INDEX(_Inf_Data,MATCH($D93,_Inf_Country,0),MATCH(DG$3-2,_Inf_Day,0))-INDEX(_Inf_Data,MATCH($D93,_Inf_Country,0),MATCH(DG$3-3,_Inf_Day,0))*$C$2
+INDEX(_Inf_Data,MATCH($D93,_Inf_Country,0),MATCH(DG$3-3,_Inf_Day,0))-INDEX(_Inf_Data,MATCH($D93,_Inf_Country,0),MATCH(DG$3-4,_Inf_Day,0))*$C$2
+INDEX(_Inf_Data,MATCH($D93,_Inf_Country,0),MATCH(DG$3-4,_Inf_Day,0))-INDEX(_Inf_Data,MATCH($D93,_Inf_Country,0),MATCH(DG$3-5,_Inf_Day,0))*$C$2)/5</f>
        <v>9173.7999999999993</v>
      </c>
      <c r="DH93" s="80">
        <f>(INDEX(_Inf_Data,MATCH($D93,_Inf_Country,0),MATCH(DH$3,_Inf_Day,0))-INDEX(_Inf_Data,MATCH($D93,_Inf_Country,0),MATCH(DH$3-1,_Inf_Day,0))*$C$2
+INDEX(_Inf_Data,MATCH($D93,_Inf_Country,0),MATCH(DH$3-1,_Inf_Day,0))-INDEX(_Inf_Data,MATCH($D93,_Inf_Country,0),MATCH(DH$3-2,_Inf_Day,0))*$C$2
+INDEX(_Inf_Data,MATCH($D93,_Inf_Country,0),MATCH(DH$3-2,_Inf_Day,0))-INDEX(_Inf_Data,MATCH($D93,_Inf_Country,0),MATCH(DH$3-3,_Inf_Day,0))*$C$2
+INDEX(_Inf_Data,MATCH($D93,_Inf_Country,0),MATCH(DH$3-3,_Inf_Day,0))-INDEX(_Inf_Data,MATCH($D93,_Inf_Country,0),MATCH(DH$3-4,_Inf_Day,0))*$C$2
+INDEX(_Inf_Data,MATCH($D93,_Inf_Country,0),MATCH(DH$3-4,_Inf_Day,0))-INDEX(_Inf_Data,MATCH($D93,_Inf_Country,0),MATCH(DH$3-5,_Inf_Day,0))*$C$2)/5</f>
        <v>9774.4</v>
      </c>
      <c r="DI93" s="80">
        <f>(INDEX(_Inf_Data,MATCH($D93,_Inf_Country,0),MATCH(DI$3,_Inf_Day,0))-INDEX(_Inf_Data,MATCH($D93,_Inf_Country,0),MATCH(DI$3-1,_Inf_Day,0))*$C$2
+INDEX(_Inf_Data,MATCH($D93,_Inf_Country,0),MATCH(DI$3-1,_Inf_Day,0))-INDEX(_Inf_Data,MATCH($D93,_Inf_Country,0),MATCH(DI$3-2,_Inf_Day,0))*$C$2
+INDEX(_Inf_Data,MATCH($D93,_Inf_Country,0),MATCH(DI$3-2,_Inf_Day,0))-INDEX(_Inf_Data,MATCH($D93,_Inf_Country,0),MATCH(DI$3-3,_Inf_Day,0))*$C$2
+INDEX(_Inf_Data,MATCH($D93,_Inf_Country,0),MATCH(DI$3-3,_Inf_Day,0))-INDEX(_Inf_Data,MATCH($D93,_Inf_Country,0),MATCH(DI$3-4,_Inf_Day,0))*$C$2
+INDEX(_Inf_Data,MATCH($D93,_Inf_Country,0),MATCH(DI$3-4,_Inf_Day,0))-INDEX(_Inf_Data,MATCH($D93,_Inf_Country,0),MATCH(DI$3-5,_Inf_Day,0))*$C$2)/5</f>
        <v>10299.6</v>
      </c>
      <c r="DJ93" s="80">
        <f>(INDEX(_Inf_Data,MATCH($D93,_Inf_Country,0),MATCH(DJ$3,_Inf_Day,0))-INDEX(_Inf_Data,MATCH($D93,_Inf_Country,0),MATCH(DJ$3-1,_Inf_Day,0))*$C$2
+INDEX(_Inf_Data,MATCH($D93,_Inf_Country,0),MATCH(DJ$3-1,_Inf_Day,0))-INDEX(_Inf_Data,MATCH($D93,_Inf_Country,0),MATCH(DJ$3-2,_Inf_Day,0))*$C$2
+INDEX(_Inf_Data,MATCH($D93,_Inf_Country,0),MATCH(DJ$3-2,_Inf_Day,0))-INDEX(_Inf_Data,MATCH($D93,_Inf_Country,0),MATCH(DJ$3-3,_Inf_Day,0))*$C$2
+INDEX(_Inf_Data,MATCH($D93,_Inf_Country,0),MATCH(DJ$3-3,_Inf_Day,0))-INDEX(_Inf_Data,MATCH($D93,_Inf_Country,0),MATCH(DJ$3-4,_Inf_Day,0))*$C$2
+INDEX(_Inf_Data,MATCH($D93,_Inf_Country,0),MATCH(DJ$3-4,_Inf_Day,0))-INDEX(_Inf_Data,MATCH($D93,_Inf_Country,0),MATCH(DJ$3-5,_Inf_Day,0))*$C$2)/5</f>
        <v>10621.2</v>
      </c>
      <c r="DK93" s="80">
        <f>(INDEX(_Inf_Data,MATCH($D93,_Inf_Country,0),MATCH(DK$3,_Inf_Day,0))-INDEX(_Inf_Data,MATCH($D93,_Inf_Country,0),MATCH(DK$3-1,_Inf_Day,0))*$C$2
+INDEX(_Inf_Data,MATCH($D93,_Inf_Country,0),MATCH(DK$3-1,_Inf_Day,0))-INDEX(_Inf_Data,MATCH($D93,_Inf_Country,0),MATCH(DK$3-2,_Inf_Day,0))*$C$2
+INDEX(_Inf_Data,MATCH($D93,_Inf_Country,0),MATCH(DK$3-2,_Inf_Day,0))-INDEX(_Inf_Data,MATCH($D93,_Inf_Country,0),MATCH(DK$3-3,_Inf_Day,0))*$C$2
+INDEX(_Inf_Data,MATCH($D93,_Inf_Country,0),MATCH(DK$3-3,_Inf_Day,0))-INDEX(_Inf_Data,MATCH($D93,_Inf_Country,0),MATCH(DK$3-4,_Inf_Day,0))*$C$2
+INDEX(_Inf_Data,MATCH($D93,_Inf_Country,0),MATCH(DK$3-4,_Inf_Day,0))-INDEX(_Inf_Data,MATCH($D93,_Inf_Country,0),MATCH(DK$3-5,_Inf_Day,0))*$C$2)/5</f>
        <v>10634.4</v>
      </c>
      <c r="DL93" s="80">
        <f>(INDEX(_Inf_Data,MATCH($D93,_Inf_Country,0),MATCH(DL$3,_Inf_Day,0))-INDEX(_Inf_Data,MATCH($D93,_Inf_Country,0),MATCH(DL$3-1,_Inf_Day,0))*$C$2
+INDEX(_Inf_Data,MATCH($D93,_Inf_Country,0),MATCH(DL$3-1,_Inf_Day,0))-INDEX(_Inf_Data,MATCH($D93,_Inf_Country,0),MATCH(DL$3-2,_Inf_Day,0))*$C$2
+INDEX(_Inf_Data,MATCH($D93,_Inf_Country,0),MATCH(DL$3-2,_Inf_Day,0))-INDEX(_Inf_Data,MATCH($D93,_Inf_Country,0),MATCH(DL$3-3,_Inf_Day,0))*$C$2
+INDEX(_Inf_Data,MATCH($D93,_Inf_Country,0),MATCH(DL$3-3,_Inf_Day,0))-INDEX(_Inf_Data,MATCH($D93,_Inf_Country,0),MATCH(DL$3-4,_Inf_Day,0))*$C$2
+INDEX(_Inf_Data,MATCH($D93,_Inf_Country,0),MATCH(DL$3-4,_Inf_Day,0))-INDEX(_Inf_Data,MATCH($D93,_Inf_Country,0),MATCH(DL$3-5,_Inf_Day,0))*$C$2)/5</f>
        <v>10681.6</v>
      </c>
      <c r="DM93" s="80">
        <f>(INDEX(_Inf_Data,MATCH($D93,_Inf_Country,0),MATCH(DM$3,_Inf_Day,0))-INDEX(_Inf_Data,MATCH($D93,_Inf_Country,0),MATCH(DM$3-1,_Inf_Day,0))*$C$2
+INDEX(_Inf_Data,MATCH($D93,_Inf_Country,0),MATCH(DM$3-1,_Inf_Day,0))-INDEX(_Inf_Data,MATCH($D93,_Inf_Country,0),MATCH(DM$3-2,_Inf_Day,0))*$C$2
+INDEX(_Inf_Data,MATCH($D93,_Inf_Country,0),MATCH(DM$3-2,_Inf_Day,0))-INDEX(_Inf_Data,MATCH($D93,_Inf_Country,0),MATCH(DM$3-3,_Inf_Day,0))*$C$2
+INDEX(_Inf_Data,MATCH($D93,_Inf_Country,0),MATCH(DM$3-3,_Inf_Day,0))-INDEX(_Inf_Data,MATCH($D93,_Inf_Country,0),MATCH(DM$3-4,_Inf_Day,0))*$C$2
+INDEX(_Inf_Data,MATCH($D93,_Inf_Country,0),MATCH(DM$3-4,_Inf_Day,0))-INDEX(_Inf_Data,MATCH($D93,_Inf_Country,0),MATCH(DM$3-5,_Inf_Day,0))*$C$2)/5</f>
        <v>10863.6</v>
      </c>
      <c r="DN93" s="80">
        <f>(INDEX(_Inf_Data,MATCH($D93,_Inf_Country,0),MATCH(DN$3,_Inf_Day,0))-INDEX(_Inf_Data,MATCH($D93,_Inf_Country,0),MATCH(DN$3-1,_Inf_Day,0))*$C$2
+INDEX(_Inf_Data,MATCH($D93,_Inf_Country,0),MATCH(DN$3-1,_Inf_Day,0))-INDEX(_Inf_Data,MATCH($D93,_Inf_Country,0),MATCH(DN$3-2,_Inf_Day,0))*$C$2
+INDEX(_Inf_Data,MATCH($D93,_Inf_Country,0),MATCH(DN$3-2,_Inf_Day,0))-INDEX(_Inf_Data,MATCH($D93,_Inf_Country,0),MATCH(DN$3-3,_Inf_Day,0))*$C$2
+INDEX(_Inf_Data,MATCH($D93,_Inf_Country,0),MATCH(DN$3-3,_Inf_Day,0))-INDEX(_Inf_Data,MATCH($D93,_Inf_Country,0),MATCH(DN$3-4,_Inf_Day,0))*$C$2
+INDEX(_Inf_Data,MATCH($D93,_Inf_Country,0),MATCH(DN$3-4,_Inf_Day,0))-INDEX(_Inf_Data,MATCH($D93,_Inf_Country,0),MATCH(DN$3-5,_Inf_Day,0))*$C$2)/5</f>
        <v>11083</v>
      </c>
      <c r="DO93" s="80">
        <f>(INDEX(_Inf_Data,MATCH($D93,_Inf_Country,0),MATCH(DO$3,_Inf_Day,0))-INDEX(_Inf_Data,MATCH($D93,_Inf_Country,0),MATCH(DO$3-1,_Inf_Day,0))*$C$2
+INDEX(_Inf_Data,MATCH($D93,_Inf_Country,0),MATCH(DO$3-1,_Inf_Day,0))-INDEX(_Inf_Data,MATCH($D93,_Inf_Country,0),MATCH(DO$3-2,_Inf_Day,0))*$C$2
+INDEX(_Inf_Data,MATCH($D93,_Inf_Country,0),MATCH(DO$3-2,_Inf_Day,0))-INDEX(_Inf_Data,MATCH($D93,_Inf_Country,0),MATCH(DO$3-3,_Inf_Day,0))*$C$2
+INDEX(_Inf_Data,MATCH($D93,_Inf_Country,0),MATCH(DO$3-3,_Inf_Day,0))-INDEX(_Inf_Data,MATCH($D93,_Inf_Country,0),MATCH(DO$3-4,_Inf_Day,0))*$C$2
+INDEX(_Inf_Data,MATCH($D93,_Inf_Country,0),MATCH(DO$3-4,_Inf_Day,0))-INDEX(_Inf_Data,MATCH($D93,_Inf_Country,0),MATCH(DO$3-5,_Inf_Day,0))*$C$2)/5</f>
        <v>11016.6</v>
      </c>
      <c r="DP93" s="80">
        <f>(INDEX(_Inf_Data,MATCH($D93,_Inf_Country,0),MATCH(DP$3,_Inf_Day,0))-INDEX(_Inf_Data,MATCH($D93,_Inf_Country,0),MATCH(DP$3-1,_Inf_Day,0))*$C$2
+INDEX(_Inf_Data,MATCH($D93,_Inf_Country,0),MATCH(DP$3-1,_Inf_Day,0))-INDEX(_Inf_Data,MATCH($D93,_Inf_Country,0),MATCH(DP$3-2,_Inf_Day,0))*$C$2
+INDEX(_Inf_Data,MATCH($D93,_Inf_Country,0),MATCH(DP$3-2,_Inf_Day,0))-INDEX(_Inf_Data,MATCH($D93,_Inf_Country,0),MATCH(DP$3-3,_Inf_Day,0))*$C$2
+INDEX(_Inf_Data,MATCH($D93,_Inf_Country,0),MATCH(DP$3-3,_Inf_Day,0))-INDEX(_Inf_Data,MATCH($D93,_Inf_Country,0),MATCH(DP$3-4,_Inf_Day,0))*$C$2
+INDEX(_Inf_Data,MATCH($D93,_Inf_Country,0),MATCH(DP$3-4,_Inf_Day,0))-INDEX(_Inf_Data,MATCH($D93,_Inf_Country,0),MATCH(DP$3-5,_Inf_Day,0))*$C$2)/5</f>
        <v>10882.4</v>
      </c>
      <c r="DQ93" s="80">
        <f>(INDEX(_Inf_Data,MATCH($D93,_Inf_Country,0),MATCH(DQ$3,_Inf_Day,0))-INDEX(_Inf_Data,MATCH($D93,_Inf_Country,0),MATCH(DQ$3-1,_Inf_Day,0))*$C$2
+INDEX(_Inf_Data,MATCH($D93,_Inf_Country,0),MATCH(DQ$3-1,_Inf_Day,0))-INDEX(_Inf_Data,MATCH($D93,_Inf_Country,0),MATCH(DQ$3-2,_Inf_Day,0))*$C$2
+INDEX(_Inf_Data,MATCH($D93,_Inf_Country,0),MATCH(DQ$3-2,_Inf_Day,0))-INDEX(_Inf_Data,MATCH($D93,_Inf_Country,0),MATCH(DQ$3-3,_Inf_Day,0))*$C$2
+INDEX(_Inf_Data,MATCH($D93,_Inf_Country,0),MATCH(DQ$3-3,_Inf_Day,0))-INDEX(_Inf_Data,MATCH($D93,_Inf_Country,0),MATCH(DQ$3-4,_Inf_Day,0))*$C$2
+INDEX(_Inf_Data,MATCH($D93,_Inf_Country,0),MATCH(DQ$3-4,_Inf_Day,0))-INDEX(_Inf_Data,MATCH($D93,_Inf_Country,0),MATCH(DQ$3-5,_Inf_Day,0))*$C$2)/5</f>
        <v>10713.8</v>
      </c>
      <c r="DR93" s="80">
        <f>(INDEX(_Inf_Data,MATCH($D93,_Inf_Country,0),MATCH(DR$3,_Inf_Day,0))-INDEX(_Inf_Data,MATCH($D93,_Inf_Country,0),MATCH(DR$3-1,_Inf_Day,0))*$C$2
+INDEX(_Inf_Data,MATCH($D93,_Inf_Country,0),MATCH(DR$3-1,_Inf_Day,0))-INDEX(_Inf_Data,MATCH($D93,_Inf_Country,0),MATCH(DR$3-2,_Inf_Day,0))*$C$2
+INDEX(_Inf_Data,MATCH($D93,_Inf_Country,0),MATCH(DR$3-2,_Inf_Day,0))-INDEX(_Inf_Data,MATCH($D93,_Inf_Country,0),MATCH(DR$3-3,_Inf_Day,0))*$C$2
+INDEX(_Inf_Data,MATCH($D93,_Inf_Country,0),MATCH(DR$3-3,_Inf_Day,0))-INDEX(_Inf_Data,MATCH($D93,_Inf_Country,0),MATCH(DR$3-4,_Inf_Day,0))*$C$2
+INDEX(_Inf_Data,MATCH($D93,_Inf_Country,0),MATCH(DR$3-4,_Inf_Day,0))-INDEX(_Inf_Data,MATCH($D93,_Inf_Country,0),MATCH(DR$3-5,_Inf_Day,0))*$C$2)/5</f>
        <v>10631</v>
      </c>
      <c r="DS93" s="80">
        <f>(INDEX(_Inf_Data,MATCH($D93,_Inf_Country,0),MATCH(DS$3,_Inf_Day,0))-INDEX(_Inf_Data,MATCH($D93,_Inf_Country,0),MATCH(DS$3-1,_Inf_Day,0))*$C$2
+INDEX(_Inf_Data,MATCH($D93,_Inf_Country,0),MATCH(DS$3-1,_Inf_Day,0))-INDEX(_Inf_Data,MATCH($D93,_Inf_Country,0),MATCH(DS$3-2,_Inf_Day,0))*$C$2
+INDEX(_Inf_Data,MATCH($D93,_Inf_Country,0),MATCH(DS$3-2,_Inf_Day,0))-INDEX(_Inf_Data,MATCH($D93,_Inf_Country,0),MATCH(DS$3-3,_Inf_Day,0))*$C$2
+INDEX(_Inf_Data,MATCH($D93,_Inf_Country,0),MATCH(DS$3-3,_Inf_Day,0))-INDEX(_Inf_Data,MATCH($D93,_Inf_Country,0),MATCH(DS$3-4,_Inf_Day,0))*$C$2
+INDEX(_Inf_Data,MATCH($D93,_Inf_Country,0),MATCH(DS$3-4,_Inf_Day,0))-INDEX(_Inf_Data,MATCH($D93,_Inf_Country,0),MATCH(DS$3-5,_Inf_Day,0))*$C$2)/5</f>
        <v>10139.799999999999</v>
      </c>
      <c r="DT93" s="80">
        <f>(INDEX(_Inf_Data,MATCH($D93,_Inf_Country,0),MATCH(DT$3,_Inf_Day,0))-INDEX(_Inf_Data,MATCH($D93,_Inf_Country,0),MATCH(DT$3-1,_Inf_Day,0))*$C$2
+INDEX(_Inf_Data,MATCH($D93,_Inf_Country,0),MATCH(DT$3-1,_Inf_Day,0))-INDEX(_Inf_Data,MATCH($D93,_Inf_Country,0),MATCH(DT$3-2,_Inf_Day,0))*$C$2
+INDEX(_Inf_Data,MATCH($D93,_Inf_Country,0),MATCH(DT$3-2,_Inf_Day,0))-INDEX(_Inf_Data,MATCH($D93,_Inf_Country,0),MATCH(DT$3-3,_Inf_Day,0))*$C$2
+INDEX(_Inf_Data,MATCH($D93,_Inf_Country,0),MATCH(DT$3-3,_Inf_Day,0))-INDEX(_Inf_Data,MATCH($D93,_Inf_Country,0),MATCH(DT$3-4,_Inf_Day,0))*$C$2
+INDEX(_Inf_Data,MATCH($D93,_Inf_Country,0),MATCH(DT$3-4,_Inf_Day,0))-INDEX(_Inf_Data,MATCH($D93,_Inf_Country,0),MATCH(DT$3-5,_Inf_Day,0))*$C$2)/5</f>
        <v>9901.7999999999993</v>
      </c>
      <c r="DU93" s="80">
        <f>(INDEX(_Inf_Data,MATCH($D93,_Inf_Country,0),MATCH(DU$3,_Inf_Day,0))-INDEX(_Inf_Data,MATCH($D93,_Inf_Country,0),MATCH(DU$3-1,_Inf_Day,0))*$C$2
+INDEX(_Inf_Data,MATCH($D93,_Inf_Country,0),MATCH(DU$3-1,_Inf_Day,0))-INDEX(_Inf_Data,MATCH($D93,_Inf_Country,0),MATCH(DU$3-2,_Inf_Day,0))*$C$2
+INDEX(_Inf_Data,MATCH($D93,_Inf_Country,0),MATCH(DU$3-2,_Inf_Day,0))-INDEX(_Inf_Data,MATCH($D93,_Inf_Country,0),MATCH(DU$3-3,_Inf_Day,0))*$C$2
+INDEX(_Inf_Data,MATCH($D93,_Inf_Country,0),MATCH(DU$3-3,_Inf_Day,0))-INDEX(_Inf_Data,MATCH($D93,_Inf_Country,0),MATCH(DU$3-4,_Inf_Day,0))*$C$2
+INDEX(_Inf_Data,MATCH($D93,_Inf_Country,0),MATCH(DU$3-4,_Inf_Day,0))-INDEX(_Inf_Data,MATCH($D93,_Inf_Country,0),MATCH(DU$3-5,_Inf_Day,0))*$C$2)/5</f>
        <v>9681.4</v>
      </c>
      <c r="DV93" s="80">
        <f>(INDEX(_Inf_Data,MATCH($D93,_Inf_Country,0),MATCH(DV$3,_Inf_Day,0))-INDEX(_Inf_Data,MATCH($D93,_Inf_Country,0),MATCH(DV$3-1,_Inf_Day,0))*$C$2
+INDEX(_Inf_Data,MATCH($D93,_Inf_Country,0),MATCH(DV$3-1,_Inf_Day,0))-INDEX(_Inf_Data,MATCH($D93,_Inf_Country,0),MATCH(DV$3-2,_Inf_Day,0))*$C$2
+INDEX(_Inf_Data,MATCH($D93,_Inf_Country,0),MATCH(DV$3-2,_Inf_Day,0))-INDEX(_Inf_Data,MATCH($D93,_Inf_Country,0),MATCH(DV$3-3,_Inf_Day,0))*$C$2
+INDEX(_Inf_Data,MATCH($D93,_Inf_Country,0),MATCH(DV$3-3,_Inf_Day,0))-INDEX(_Inf_Data,MATCH($D93,_Inf_Country,0),MATCH(DV$3-4,_Inf_Day,0))*$C$2
+INDEX(_Inf_Data,MATCH($D93,_Inf_Country,0),MATCH(DV$3-4,_Inf_Day,0))-INDEX(_Inf_Data,MATCH($D93,_Inf_Country,0),MATCH(DV$3-5,_Inf_Day,0))*$C$2)/5</f>
        <v>9539.2000000000007</v>
      </c>
      <c r="DW93" s="80">
        <f>(INDEX(_Inf_Data,MATCH($D93,_Inf_Country,0),MATCH(DW$3,_Inf_Day,0))-INDEX(_Inf_Data,MATCH($D93,_Inf_Country,0),MATCH(DW$3-1,_Inf_Day,0))*$C$2
+INDEX(_Inf_Data,MATCH($D93,_Inf_Country,0),MATCH(DW$3-1,_Inf_Day,0))-INDEX(_Inf_Data,MATCH($D93,_Inf_Country,0),MATCH(DW$3-2,_Inf_Day,0))*$C$2
+INDEX(_Inf_Data,MATCH($D93,_Inf_Country,0),MATCH(DW$3-2,_Inf_Day,0))-INDEX(_Inf_Data,MATCH($D93,_Inf_Country,0),MATCH(DW$3-3,_Inf_Day,0))*$C$2
+INDEX(_Inf_Data,MATCH($D93,_Inf_Country,0),MATCH(DW$3-3,_Inf_Day,0))-INDEX(_Inf_Data,MATCH($D93,_Inf_Country,0),MATCH(DW$3-4,_Inf_Day,0))*$C$2
+INDEX(_Inf_Data,MATCH($D93,_Inf_Country,0),MATCH(DW$3-4,_Inf_Day,0))-INDEX(_Inf_Data,MATCH($D93,_Inf_Country,0),MATCH(DW$3-5,_Inf_Day,0))*$C$2)/5</f>
        <v>9172.4</v>
      </c>
      <c r="DX93" s="80">
        <f>(INDEX(_Inf_Data,MATCH($D93,_Inf_Country,0),MATCH(DX$3,_Inf_Day,0))-INDEX(_Inf_Data,MATCH($D93,_Inf_Country,0),MATCH(DX$3-1,_Inf_Day,0))*$C$2
+INDEX(_Inf_Data,MATCH($D93,_Inf_Country,0),MATCH(DX$3-1,_Inf_Day,0))-INDEX(_Inf_Data,MATCH($D93,_Inf_Country,0),MATCH(DX$3-2,_Inf_Day,0))*$C$2
+INDEX(_Inf_Data,MATCH($D93,_Inf_Country,0),MATCH(DX$3-2,_Inf_Day,0))-INDEX(_Inf_Data,MATCH($D93,_Inf_Country,0),MATCH(DX$3-3,_Inf_Day,0))*$C$2
+INDEX(_Inf_Data,MATCH($D93,_Inf_Country,0),MATCH(DX$3-3,_Inf_Day,0))-INDEX(_Inf_Data,MATCH($D93,_Inf_Country,0),MATCH(DX$3-4,_Inf_Day,0))*$C$2
+INDEX(_Inf_Data,MATCH($D93,_Inf_Country,0),MATCH(DX$3-4,_Inf_Day,0))-INDEX(_Inf_Data,MATCH($D93,_Inf_Country,0),MATCH(DX$3-5,_Inf_Day,0))*$C$2)/5</f>
        <v>9102.2000000000007</v>
      </c>
      <c r="DY93" s="80">
        <f>(INDEX(_Inf_Data,MATCH($D93,_Inf_Country,0),MATCH(DY$3,_Inf_Day,0))-INDEX(_Inf_Data,MATCH($D93,_Inf_Country,0),MATCH(DY$3-1,_Inf_Day,0))*$C$2
+INDEX(_Inf_Data,MATCH($D93,_Inf_Country,0),MATCH(DY$3-1,_Inf_Day,0))-INDEX(_Inf_Data,MATCH($D93,_Inf_Country,0),MATCH(DY$3-2,_Inf_Day,0))*$C$2
+INDEX(_Inf_Data,MATCH($D93,_Inf_Country,0),MATCH(DY$3-2,_Inf_Day,0))-INDEX(_Inf_Data,MATCH($D93,_Inf_Country,0),MATCH(DY$3-3,_Inf_Day,0))*$C$2
+INDEX(_Inf_Data,MATCH($D93,_Inf_Country,0),MATCH(DY$3-3,_Inf_Day,0))-INDEX(_Inf_Data,MATCH($D93,_Inf_Country,0),MATCH(DY$3-4,_Inf_Day,0))*$C$2
+INDEX(_Inf_Data,MATCH($D93,_Inf_Country,0),MATCH(DY$3-4,_Inf_Day,0))-INDEX(_Inf_Data,MATCH($D93,_Inf_Country,0),MATCH(DY$3-5,_Inf_Day,0))*$C$2)/5</f>
        <v>8939.2000000000007</v>
      </c>
      <c r="DZ93" s="80">
        <f>(INDEX(_Inf_Data,MATCH($D93,_Inf_Country,0),MATCH(DZ$3,_Inf_Day,0))-INDEX(_Inf_Data,MATCH($D93,_Inf_Country,0),MATCH(DZ$3-1,_Inf_Day,0))*$C$2
+INDEX(_Inf_Data,MATCH($D93,_Inf_Country,0),MATCH(DZ$3-1,_Inf_Day,0))-INDEX(_Inf_Data,MATCH($D93,_Inf_Country,0),MATCH(DZ$3-2,_Inf_Day,0))*$C$2
+INDEX(_Inf_Data,MATCH($D93,_Inf_Country,0),MATCH(DZ$3-2,_Inf_Day,0))-INDEX(_Inf_Data,MATCH($D93,_Inf_Country,0),MATCH(DZ$3-3,_Inf_Day,0))*$C$2
+INDEX(_Inf_Data,MATCH($D93,_Inf_Country,0),MATCH(DZ$3-3,_Inf_Day,0))-INDEX(_Inf_Data,MATCH($D93,_Inf_Country,0),MATCH(DZ$3-4,_Inf_Day,0))*$C$2
+INDEX(_Inf_Data,MATCH($D93,_Inf_Country,0),MATCH(DZ$3-4,_Inf_Day,0))-INDEX(_Inf_Data,MATCH($D93,_Inf_Country,0),MATCH(DZ$3-5,_Inf_Day,0))*$C$2)/5</f>
        <v>9040.7999999999993</v>
      </c>
      <c r="EA93" s="80">
        <f>(INDEX(_Inf_Data,MATCH($D93,_Inf_Country,0),MATCH(EA$3,_Inf_Day,0))-INDEX(_Inf_Data,MATCH($D93,_Inf_Country,0),MATCH(EA$3-1,_Inf_Day,0))*$C$2
+INDEX(_Inf_Data,MATCH($D93,_Inf_Country,0),MATCH(EA$3-1,_Inf_Day,0))-INDEX(_Inf_Data,MATCH($D93,_Inf_Country,0),MATCH(EA$3-2,_Inf_Day,0))*$C$2
+INDEX(_Inf_Data,MATCH($D93,_Inf_Country,0),MATCH(EA$3-2,_Inf_Day,0))-INDEX(_Inf_Data,MATCH($D93,_Inf_Country,0),MATCH(EA$3-3,_Inf_Day,0))*$C$2
+INDEX(_Inf_Data,MATCH($D93,_Inf_Country,0),MATCH(EA$3-3,_Inf_Day,0))-INDEX(_Inf_Data,MATCH($D93,_Inf_Country,0),MATCH(EA$3-4,_Inf_Day,0))*$C$2
+INDEX(_Inf_Data,MATCH($D93,_Inf_Country,0),MATCH(EA$3-4,_Inf_Day,0))-INDEX(_Inf_Data,MATCH($D93,_Inf_Country,0),MATCH(EA$3-5,_Inf_Day,0))*$C$2)/5</f>
        <v>8908</v>
      </c>
      <c r="EB93" s="80">
        <f>(INDEX(_Inf_Data,MATCH($D93,_Inf_Country,0),MATCH(EB$3,_Inf_Day,0))-INDEX(_Inf_Data,MATCH($D93,_Inf_Country,0),MATCH(EB$3-1,_Inf_Day,0))*$C$2
+INDEX(_Inf_Data,MATCH($D93,_Inf_Country,0),MATCH(EB$3-1,_Inf_Day,0))-INDEX(_Inf_Data,MATCH($D93,_Inf_Country,0),MATCH(EB$3-2,_Inf_Day,0))*$C$2
+INDEX(_Inf_Data,MATCH($D93,_Inf_Country,0),MATCH(EB$3-2,_Inf_Day,0))-INDEX(_Inf_Data,MATCH($D93,_Inf_Country,0),MATCH(EB$3-3,_Inf_Day,0))*$C$2
+INDEX(_Inf_Data,MATCH($D93,_Inf_Country,0),MATCH(EB$3-3,_Inf_Day,0))-INDEX(_Inf_Data,MATCH($D93,_Inf_Country,0),MATCH(EB$3-4,_Inf_Day,0))*$C$2
+INDEX(_Inf_Data,MATCH($D93,_Inf_Country,0),MATCH(EB$3-4,_Inf_Day,0))-INDEX(_Inf_Data,MATCH($D93,_Inf_Country,0),MATCH(EB$3-5,_Inf_Day,0))*$C$2)/5</f>
        <v>8944.4</v>
      </c>
      <c r="EC93" s="80">
        <f>(INDEX(_Inf_Data,MATCH($D93,_Inf_Country,0),MATCH(EC$3,_Inf_Day,0))-INDEX(_Inf_Data,MATCH($D93,_Inf_Country,0),MATCH(EC$3-1,_Inf_Day,0))*$C$2
+INDEX(_Inf_Data,MATCH($D93,_Inf_Country,0),MATCH(EC$3-1,_Inf_Day,0))-INDEX(_Inf_Data,MATCH($D93,_Inf_Country,0),MATCH(EC$3-2,_Inf_Day,0))*$C$2
+INDEX(_Inf_Data,MATCH($D93,_Inf_Country,0),MATCH(EC$3-2,_Inf_Day,0))-INDEX(_Inf_Data,MATCH($D93,_Inf_Country,0),MATCH(EC$3-3,_Inf_Day,0))*$C$2
+INDEX(_Inf_Data,MATCH($D93,_Inf_Country,0),MATCH(EC$3-3,_Inf_Day,0))-INDEX(_Inf_Data,MATCH($D93,_Inf_Country,0),MATCH(EC$3-4,_Inf_Day,0))*$C$2
+INDEX(_Inf_Data,MATCH($D93,_Inf_Country,0),MATCH(EC$3-4,_Inf_Day,0))-INDEX(_Inf_Data,MATCH($D93,_Inf_Country,0),MATCH(EC$3-5,_Inf_Day,0))*$C$2)/5</f>
        <v>8957.6</v>
      </c>
      <c r="ED93">
        <v>1</v>
      </c>
      <c r="EF93" s="10">
        <f ca="1">HLOOKUP(TODAY()-EF$3,$B$3:$EC$252,ROW()-2)</f>
        <v>9102.2000000000007</v>
      </c>
      <c r="EG93" s="10">
        <f ca="1">HLOOKUP(TODAY()-EG$3,$B$3:$EC$252,ROW()-2)</f>
        <v>8939.2000000000007</v>
      </c>
      <c r="EH93" s="10">
        <f ca="1">HLOOKUP(TODAY()-EH$3,$B$3:$EC$252,ROW()-2)</f>
        <v>9040.7999999999993</v>
      </c>
      <c r="EI93" s="10">
        <f ca="1">HLOOKUP(TODAY()-EI$3,$B$3:$EC$252,ROW()-2)</f>
        <v>8908</v>
      </c>
      <c r="EJ93" s="10">
        <f ca="1">HLOOKUP(TODAY()-EJ$3,$B$3:$EC$252,ROW()-2)</f>
        <v>8944.4</v>
      </c>
      <c r="EK93" s="10">
        <f ca="1">HLOOKUP(TODAY()-EK$3,$B$3:$EC$252,ROW()-2)</f>
        <v>8957.6</v>
      </c>
      <c r="EL93" s="10">
        <f ca="1">HLOOKUP(TODAY()-EL$3,$B$3:$EC$252,ROW()-2)</f>
        <v>8957.6</v>
      </c>
      <c r="EM93" s="10">
        <f ca="1">SUM(EF93:EL93)/7</f>
        <v>8978.5428571428565</v>
      </c>
      <c r="EO93" s="10">
        <f t="array" ref="EO93">MAX(IF(ISNA(J93:EC93),"",J93:EC93))</f>
        <v>11083</v>
      </c>
      <c r="EP93" s="52">
        <f ca="1">EM93/EO93</f>
        <v>0.81011845683865891</v>
      </c>
    </row>
    <row r="94" spans="1:146" ht="30" hidden="1" customHeight="1" x14ac:dyDescent="0.25">
      <c r="A94" s="81">
        <f>VLOOKUP(D94,Countries!$D$5:$F$254,3,FALSE)</f>
        <v>3300000</v>
      </c>
      <c r="B94" s="86">
        <f ca="1">EP94</f>
        <v>0.87730727470141157</v>
      </c>
      <c r="C94" s="80" t="str">
        <f>VLOOKUP(D94,Countries!$D$5:$E$254,2,FALSE)</f>
        <v>Europe</v>
      </c>
      <c r="D94" s="80" t="str">
        <f>Infections!A11</f>
        <v>Armenia</v>
      </c>
      <c r="E94" s="81">
        <f ca="1">INDEX(_Inf_Data,MATCH($D94,_Inf_Country,0),MATCH(E$2,_Inf_Day,0))</f>
        <v>7774</v>
      </c>
      <c r="F94" s="81">
        <f ca="1">EM94</f>
        <v>323.2</v>
      </c>
      <c r="G94" s="80"/>
      <c r="H94" s="80">
        <f>INDEX(_Inf_Data,MATCH($D94,_Inf_Country,0),MATCH(H$3,_Inf_Day,0))</f>
        <v>0</v>
      </c>
      <c r="I94" s="80">
        <f>INDEX(_Inf_Data,MATCH($D94,_Inf_Country,0),MATCH(I$3,_Inf_Day,0))-INDEX(_Inf_Data,MATCH($D94,_Inf_Country,0),MATCH(H$3,_Inf_Day,0))*$C$2</f>
        <v>0</v>
      </c>
      <c r="J94" s="80" t="e">
        <f>(INDEX(_Inf_Data,MATCH($D94,_Inf_Country,0),MATCH(J$3,_Inf_Day,0))-INDEX(_Inf_Data,MATCH($D94,_Inf_Country,0),MATCH(J$3-1,_Inf_Day,0))*$C$2
+INDEX(_Inf_Data,MATCH($D94,_Inf_Country,0),MATCH(J$3-1,_Inf_Day,0))-INDEX(_Inf_Data,MATCH($D94,_Inf_Country,0),MATCH(J$3-2,_Inf_Day,0))*$C$2
+INDEX(_Inf_Data,MATCH($D94,_Inf_Country,0),MATCH(J$3-2,_Inf_Day,0))-INDEX(_Inf_Data,MATCH($D94,_Inf_Country,0),MATCH(J$3-3,_Inf_Day,0))*$C$2
+INDEX(_Inf_Data,MATCH($D94,_Inf_Country,0),MATCH(J$3-3,_Inf_Day,0))-INDEX(_Inf_Data,MATCH($D94,_Inf_Country,0),MATCH(J$3-4,_Inf_Day,0))*$C$2
+INDEX(_Inf_Data,MATCH($D94,_Inf_Country,0),MATCH(J$3-4,_Inf_Day,0))-INDEX(_Inf_Data,MATCH($D94,_Inf_Country,0),MATCH(J$3-5,_Inf_Day,0))*$C$2)/5</f>
        <v>#N/A</v>
      </c>
      <c r="K94" s="80" t="e">
        <f>(INDEX(_Inf_Data,MATCH($D94,_Inf_Country,0),MATCH(K$3,_Inf_Day,0))-INDEX(_Inf_Data,MATCH($D94,_Inf_Country,0),MATCH(K$3-1,_Inf_Day,0))*$C$2
+INDEX(_Inf_Data,MATCH($D94,_Inf_Country,0),MATCH(K$3-1,_Inf_Day,0))-INDEX(_Inf_Data,MATCH($D94,_Inf_Country,0),MATCH(K$3-2,_Inf_Day,0))*$C$2
+INDEX(_Inf_Data,MATCH($D94,_Inf_Country,0),MATCH(K$3-2,_Inf_Day,0))-INDEX(_Inf_Data,MATCH($D94,_Inf_Country,0),MATCH(K$3-3,_Inf_Day,0))*$C$2
+INDEX(_Inf_Data,MATCH($D94,_Inf_Country,0),MATCH(K$3-3,_Inf_Day,0))-INDEX(_Inf_Data,MATCH($D94,_Inf_Country,0),MATCH(K$3-4,_Inf_Day,0))*$C$2
+INDEX(_Inf_Data,MATCH($D94,_Inf_Country,0),MATCH(K$3-4,_Inf_Day,0))-INDEX(_Inf_Data,MATCH($D94,_Inf_Country,0),MATCH(K$3-5,_Inf_Day,0))*$C$2)/5</f>
        <v>#N/A</v>
      </c>
      <c r="L94" s="80" t="e">
        <f>(INDEX(_Inf_Data,MATCH($D94,_Inf_Country,0),MATCH(L$3,_Inf_Day,0))-INDEX(_Inf_Data,MATCH($D94,_Inf_Country,0),MATCH(L$3-1,_Inf_Day,0))*$C$2
+INDEX(_Inf_Data,MATCH($D94,_Inf_Country,0),MATCH(L$3-1,_Inf_Day,0))-INDEX(_Inf_Data,MATCH($D94,_Inf_Country,0),MATCH(L$3-2,_Inf_Day,0))*$C$2
+INDEX(_Inf_Data,MATCH($D94,_Inf_Country,0),MATCH(L$3-2,_Inf_Day,0))-INDEX(_Inf_Data,MATCH($D94,_Inf_Country,0),MATCH(L$3-3,_Inf_Day,0))*$C$2
+INDEX(_Inf_Data,MATCH($D94,_Inf_Country,0),MATCH(L$3-3,_Inf_Day,0))-INDEX(_Inf_Data,MATCH($D94,_Inf_Country,0),MATCH(L$3-4,_Inf_Day,0))*$C$2
+INDEX(_Inf_Data,MATCH($D94,_Inf_Country,0),MATCH(L$3-4,_Inf_Day,0))-INDEX(_Inf_Data,MATCH($D94,_Inf_Country,0),MATCH(L$3-5,_Inf_Day,0))*$C$2)/5</f>
        <v>#N/A</v>
      </c>
      <c r="M94" s="80">
        <f>(INDEX(_Inf_Data,MATCH($D94,_Inf_Country,0),MATCH(M$3,_Inf_Day,0))-INDEX(_Inf_Data,MATCH($D94,_Inf_Country,0),MATCH(M$3-1,_Inf_Day,0))*$C$2
+INDEX(_Inf_Data,MATCH($D94,_Inf_Country,0),MATCH(M$3-1,_Inf_Day,0))-INDEX(_Inf_Data,MATCH($D94,_Inf_Country,0),MATCH(M$3-2,_Inf_Day,0))*$C$2
+INDEX(_Inf_Data,MATCH($D94,_Inf_Country,0),MATCH(M$3-2,_Inf_Day,0))-INDEX(_Inf_Data,MATCH($D94,_Inf_Country,0),MATCH(M$3-3,_Inf_Day,0))*$C$2
+INDEX(_Inf_Data,MATCH($D94,_Inf_Country,0),MATCH(M$3-3,_Inf_Day,0))-INDEX(_Inf_Data,MATCH($D94,_Inf_Country,0),MATCH(M$3-4,_Inf_Day,0))*$C$2
+INDEX(_Inf_Data,MATCH($D94,_Inf_Country,0),MATCH(M$3-4,_Inf_Day,0))-INDEX(_Inf_Data,MATCH($D94,_Inf_Country,0),MATCH(M$3-5,_Inf_Day,0))*$C$2)/5</f>
        <v>0</v>
      </c>
      <c r="N94" s="80">
        <f>(INDEX(_Inf_Data,MATCH($D94,_Inf_Country,0),MATCH(N$3,_Inf_Day,0))-INDEX(_Inf_Data,MATCH($D94,_Inf_Country,0),MATCH(N$3-1,_Inf_Day,0))*$C$2
+INDEX(_Inf_Data,MATCH($D94,_Inf_Country,0),MATCH(N$3-1,_Inf_Day,0))-INDEX(_Inf_Data,MATCH($D94,_Inf_Country,0),MATCH(N$3-2,_Inf_Day,0))*$C$2
+INDEX(_Inf_Data,MATCH($D94,_Inf_Country,0),MATCH(N$3-2,_Inf_Day,0))-INDEX(_Inf_Data,MATCH($D94,_Inf_Country,0),MATCH(N$3-3,_Inf_Day,0))*$C$2
+INDEX(_Inf_Data,MATCH($D94,_Inf_Country,0),MATCH(N$3-3,_Inf_Day,0))-INDEX(_Inf_Data,MATCH($D94,_Inf_Country,0),MATCH(N$3-4,_Inf_Day,0))*$C$2
+INDEX(_Inf_Data,MATCH($D94,_Inf_Country,0),MATCH(N$3-4,_Inf_Day,0))-INDEX(_Inf_Data,MATCH($D94,_Inf_Country,0),MATCH(N$3-5,_Inf_Day,0))*$C$2)/5</f>
        <v>0</v>
      </c>
      <c r="O94" s="80">
        <f>(INDEX(_Inf_Data,MATCH($D94,_Inf_Country,0),MATCH(O$3,_Inf_Day,0))-INDEX(_Inf_Data,MATCH($D94,_Inf_Country,0),MATCH(O$3-1,_Inf_Day,0))*$C$2
+INDEX(_Inf_Data,MATCH($D94,_Inf_Country,0),MATCH(O$3-1,_Inf_Day,0))-INDEX(_Inf_Data,MATCH($D94,_Inf_Country,0),MATCH(O$3-2,_Inf_Day,0))*$C$2
+INDEX(_Inf_Data,MATCH($D94,_Inf_Country,0),MATCH(O$3-2,_Inf_Day,0))-INDEX(_Inf_Data,MATCH($D94,_Inf_Country,0),MATCH(O$3-3,_Inf_Day,0))*$C$2
+INDEX(_Inf_Data,MATCH($D94,_Inf_Country,0),MATCH(O$3-3,_Inf_Day,0))-INDEX(_Inf_Data,MATCH($D94,_Inf_Country,0),MATCH(O$3-4,_Inf_Day,0))*$C$2
+INDEX(_Inf_Data,MATCH($D94,_Inf_Country,0),MATCH(O$3-4,_Inf_Day,0))-INDEX(_Inf_Data,MATCH($D94,_Inf_Country,0),MATCH(O$3-5,_Inf_Day,0))*$C$2)/5</f>
        <v>0</v>
      </c>
      <c r="P94" s="80">
        <f>(INDEX(_Inf_Data,MATCH($D94,_Inf_Country,0),MATCH(P$3,_Inf_Day,0))-INDEX(_Inf_Data,MATCH($D94,_Inf_Country,0),MATCH(P$3-1,_Inf_Day,0))*$C$2
+INDEX(_Inf_Data,MATCH($D94,_Inf_Country,0),MATCH(P$3-1,_Inf_Day,0))-INDEX(_Inf_Data,MATCH($D94,_Inf_Country,0),MATCH(P$3-2,_Inf_Day,0))*$C$2
+INDEX(_Inf_Data,MATCH($D94,_Inf_Country,0),MATCH(P$3-2,_Inf_Day,0))-INDEX(_Inf_Data,MATCH($D94,_Inf_Country,0),MATCH(P$3-3,_Inf_Day,0))*$C$2
+INDEX(_Inf_Data,MATCH($D94,_Inf_Country,0),MATCH(P$3-3,_Inf_Day,0))-INDEX(_Inf_Data,MATCH($D94,_Inf_Country,0),MATCH(P$3-4,_Inf_Day,0))*$C$2
+INDEX(_Inf_Data,MATCH($D94,_Inf_Country,0),MATCH(P$3-4,_Inf_Day,0))-INDEX(_Inf_Data,MATCH($D94,_Inf_Country,0),MATCH(P$3-5,_Inf_Day,0))*$C$2)/5</f>
        <v>0</v>
      </c>
      <c r="Q94" s="80">
        <f>(INDEX(_Inf_Data,MATCH($D94,_Inf_Country,0),MATCH(Q$3,_Inf_Day,0))-INDEX(_Inf_Data,MATCH($D94,_Inf_Country,0),MATCH(Q$3-1,_Inf_Day,0))*$C$2
+INDEX(_Inf_Data,MATCH($D94,_Inf_Country,0),MATCH(Q$3-1,_Inf_Day,0))-INDEX(_Inf_Data,MATCH($D94,_Inf_Country,0),MATCH(Q$3-2,_Inf_Day,0))*$C$2
+INDEX(_Inf_Data,MATCH($D94,_Inf_Country,0),MATCH(Q$3-2,_Inf_Day,0))-INDEX(_Inf_Data,MATCH($D94,_Inf_Country,0),MATCH(Q$3-3,_Inf_Day,0))*$C$2
+INDEX(_Inf_Data,MATCH($D94,_Inf_Country,0),MATCH(Q$3-3,_Inf_Day,0))-INDEX(_Inf_Data,MATCH($D94,_Inf_Country,0),MATCH(Q$3-4,_Inf_Day,0))*$C$2
+INDEX(_Inf_Data,MATCH($D94,_Inf_Country,0),MATCH(Q$3-4,_Inf_Day,0))-INDEX(_Inf_Data,MATCH($D94,_Inf_Country,0),MATCH(Q$3-5,_Inf_Day,0))*$C$2)/5</f>
        <v>0</v>
      </c>
      <c r="R94" s="80">
        <f>(INDEX(_Inf_Data,MATCH($D94,_Inf_Country,0),MATCH(R$3,_Inf_Day,0))-INDEX(_Inf_Data,MATCH($D94,_Inf_Country,0),MATCH(R$3-1,_Inf_Day,0))*$C$2
+INDEX(_Inf_Data,MATCH($D94,_Inf_Country,0),MATCH(R$3-1,_Inf_Day,0))-INDEX(_Inf_Data,MATCH($D94,_Inf_Country,0),MATCH(R$3-2,_Inf_Day,0))*$C$2
+INDEX(_Inf_Data,MATCH($D94,_Inf_Country,0),MATCH(R$3-2,_Inf_Day,0))-INDEX(_Inf_Data,MATCH($D94,_Inf_Country,0),MATCH(R$3-3,_Inf_Day,0))*$C$2
+INDEX(_Inf_Data,MATCH($D94,_Inf_Country,0),MATCH(R$3-3,_Inf_Day,0))-INDEX(_Inf_Data,MATCH($D94,_Inf_Country,0),MATCH(R$3-4,_Inf_Day,0))*$C$2
+INDEX(_Inf_Data,MATCH($D94,_Inf_Country,0),MATCH(R$3-4,_Inf_Day,0))-INDEX(_Inf_Data,MATCH($D94,_Inf_Country,0),MATCH(R$3-5,_Inf_Day,0))*$C$2)/5</f>
        <v>0</v>
      </c>
      <c r="S94" s="80">
        <f>(INDEX(_Inf_Data,MATCH($D94,_Inf_Country,0),MATCH(S$3,_Inf_Day,0))-INDEX(_Inf_Data,MATCH($D94,_Inf_Country,0),MATCH(S$3-1,_Inf_Day,0))*$C$2
+INDEX(_Inf_Data,MATCH($D94,_Inf_Country,0),MATCH(S$3-1,_Inf_Day,0))-INDEX(_Inf_Data,MATCH($D94,_Inf_Country,0),MATCH(S$3-2,_Inf_Day,0))*$C$2
+INDEX(_Inf_Data,MATCH($D94,_Inf_Country,0),MATCH(S$3-2,_Inf_Day,0))-INDEX(_Inf_Data,MATCH($D94,_Inf_Country,0),MATCH(S$3-3,_Inf_Day,0))*$C$2
+INDEX(_Inf_Data,MATCH($D94,_Inf_Country,0),MATCH(S$3-3,_Inf_Day,0))-INDEX(_Inf_Data,MATCH($D94,_Inf_Country,0),MATCH(S$3-4,_Inf_Day,0))*$C$2
+INDEX(_Inf_Data,MATCH($D94,_Inf_Country,0),MATCH(S$3-4,_Inf_Day,0))-INDEX(_Inf_Data,MATCH($D94,_Inf_Country,0),MATCH(S$3-5,_Inf_Day,0))*$C$2)/5</f>
        <v>0</v>
      </c>
      <c r="T94" s="80">
        <f>(INDEX(_Inf_Data,MATCH($D94,_Inf_Country,0),MATCH(T$3,_Inf_Day,0))-INDEX(_Inf_Data,MATCH($D94,_Inf_Country,0),MATCH(T$3-1,_Inf_Day,0))*$C$2
+INDEX(_Inf_Data,MATCH($D94,_Inf_Country,0),MATCH(T$3-1,_Inf_Day,0))-INDEX(_Inf_Data,MATCH($D94,_Inf_Country,0),MATCH(T$3-2,_Inf_Day,0))*$C$2
+INDEX(_Inf_Data,MATCH($D94,_Inf_Country,0),MATCH(T$3-2,_Inf_Day,0))-INDEX(_Inf_Data,MATCH($D94,_Inf_Country,0),MATCH(T$3-3,_Inf_Day,0))*$C$2
+INDEX(_Inf_Data,MATCH($D94,_Inf_Country,0),MATCH(T$3-3,_Inf_Day,0))-INDEX(_Inf_Data,MATCH($D94,_Inf_Country,0),MATCH(T$3-4,_Inf_Day,0))*$C$2
+INDEX(_Inf_Data,MATCH($D94,_Inf_Country,0),MATCH(T$3-4,_Inf_Day,0))-INDEX(_Inf_Data,MATCH($D94,_Inf_Country,0),MATCH(T$3-5,_Inf_Day,0))*$C$2)/5</f>
        <v>0</v>
      </c>
      <c r="U94" s="80">
        <f>(INDEX(_Inf_Data,MATCH($D94,_Inf_Country,0),MATCH(U$3,_Inf_Day,0))-INDEX(_Inf_Data,MATCH($D94,_Inf_Country,0),MATCH(U$3-1,_Inf_Day,0))*$C$2
+INDEX(_Inf_Data,MATCH($D94,_Inf_Country,0),MATCH(U$3-1,_Inf_Day,0))-INDEX(_Inf_Data,MATCH($D94,_Inf_Country,0),MATCH(U$3-2,_Inf_Day,0))*$C$2
+INDEX(_Inf_Data,MATCH($D94,_Inf_Country,0),MATCH(U$3-2,_Inf_Day,0))-INDEX(_Inf_Data,MATCH($D94,_Inf_Country,0),MATCH(U$3-3,_Inf_Day,0))*$C$2
+INDEX(_Inf_Data,MATCH($D94,_Inf_Country,0),MATCH(U$3-3,_Inf_Day,0))-INDEX(_Inf_Data,MATCH($D94,_Inf_Country,0),MATCH(U$3-4,_Inf_Day,0))*$C$2
+INDEX(_Inf_Data,MATCH($D94,_Inf_Country,0),MATCH(U$3-4,_Inf_Day,0))-INDEX(_Inf_Data,MATCH($D94,_Inf_Country,0),MATCH(U$3-5,_Inf_Day,0))*$C$2)/5</f>
        <v>0</v>
      </c>
      <c r="V94" s="80">
        <f>(INDEX(_Inf_Data,MATCH($D94,_Inf_Country,0),MATCH(V$3,_Inf_Day,0))-INDEX(_Inf_Data,MATCH($D94,_Inf_Country,0),MATCH(V$3-1,_Inf_Day,0))*$C$2
+INDEX(_Inf_Data,MATCH($D94,_Inf_Country,0),MATCH(V$3-1,_Inf_Day,0))-INDEX(_Inf_Data,MATCH($D94,_Inf_Country,0),MATCH(V$3-2,_Inf_Day,0))*$C$2
+INDEX(_Inf_Data,MATCH($D94,_Inf_Country,0),MATCH(V$3-2,_Inf_Day,0))-INDEX(_Inf_Data,MATCH($D94,_Inf_Country,0),MATCH(V$3-3,_Inf_Day,0))*$C$2
+INDEX(_Inf_Data,MATCH($D94,_Inf_Country,0),MATCH(V$3-3,_Inf_Day,0))-INDEX(_Inf_Data,MATCH($D94,_Inf_Country,0),MATCH(V$3-4,_Inf_Day,0))*$C$2
+INDEX(_Inf_Data,MATCH($D94,_Inf_Country,0),MATCH(V$3-4,_Inf_Day,0))-INDEX(_Inf_Data,MATCH($D94,_Inf_Country,0),MATCH(V$3-5,_Inf_Day,0))*$C$2)/5</f>
        <v>0</v>
      </c>
      <c r="W94" s="80">
        <f>(INDEX(_Inf_Data,MATCH($D94,_Inf_Country,0),MATCH(W$3,_Inf_Day,0))-INDEX(_Inf_Data,MATCH($D94,_Inf_Country,0),MATCH(W$3-1,_Inf_Day,0))*$C$2
+INDEX(_Inf_Data,MATCH($D94,_Inf_Country,0),MATCH(W$3-1,_Inf_Day,0))-INDEX(_Inf_Data,MATCH($D94,_Inf_Country,0),MATCH(W$3-2,_Inf_Day,0))*$C$2
+INDEX(_Inf_Data,MATCH($D94,_Inf_Country,0),MATCH(W$3-2,_Inf_Day,0))-INDEX(_Inf_Data,MATCH($D94,_Inf_Country,0),MATCH(W$3-3,_Inf_Day,0))*$C$2
+INDEX(_Inf_Data,MATCH($D94,_Inf_Country,0),MATCH(W$3-3,_Inf_Day,0))-INDEX(_Inf_Data,MATCH($D94,_Inf_Country,0),MATCH(W$3-4,_Inf_Day,0))*$C$2
+INDEX(_Inf_Data,MATCH($D94,_Inf_Country,0),MATCH(W$3-4,_Inf_Day,0))-INDEX(_Inf_Data,MATCH($D94,_Inf_Country,0),MATCH(W$3-5,_Inf_Day,0))*$C$2)/5</f>
        <v>0</v>
      </c>
      <c r="X94" s="80">
        <f>(INDEX(_Inf_Data,MATCH($D94,_Inf_Country,0),MATCH(X$3,_Inf_Day,0))-INDEX(_Inf_Data,MATCH($D94,_Inf_Country,0),MATCH(X$3-1,_Inf_Day,0))*$C$2
+INDEX(_Inf_Data,MATCH($D94,_Inf_Country,0),MATCH(X$3-1,_Inf_Day,0))-INDEX(_Inf_Data,MATCH($D94,_Inf_Country,0),MATCH(X$3-2,_Inf_Day,0))*$C$2
+INDEX(_Inf_Data,MATCH($D94,_Inf_Country,0),MATCH(X$3-2,_Inf_Day,0))-INDEX(_Inf_Data,MATCH($D94,_Inf_Country,0),MATCH(X$3-3,_Inf_Day,0))*$C$2
+INDEX(_Inf_Data,MATCH($D94,_Inf_Country,0),MATCH(X$3-3,_Inf_Day,0))-INDEX(_Inf_Data,MATCH($D94,_Inf_Country,0),MATCH(X$3-4,_Inf_Day,0))*$C$2
+INDEX(_Inf_Data,MATCH($D94,_Inf_Country,0),MATCH(X$3-4,_Inf_Day,0))-INDEX(_Inf_Data,MATCH($D94,_Inf_Country,0),MATCH(X$3-5,_Inf_Day,0))*$C$2)/5</f>
        <v>0</v>
      </c>
      <c r="Y94" s="80">
        <f>(INDEX(_Inf_Data,MATCH($D94,_Inf_Country,0),MATCH(Y$3,_Inf_Day,0))-INDEX(_Inf_Data,MATCH($D94,_Inf_Country,0),MATCH(Y$3-1,_Inf_Day,0))*$C$2
+INDEX(_Inf_Data,MATCH($D94,_Inf_Country,0),MATCH(Y$3-1,_Inf_Day,0))-INDEX(_Inf_Data,MATCH($D94,_Inf_Country,0),MATCH(Y$3-2,_Inf_Day,0))*$C$2
+INDEX(_Inf_Data,MATCH($D94,_Inf_Country,0),MATCH(Y$3-2,_Inf_Day,0))-INDEX(_Inf_Data,MATCH($D94,_Inf_Country,0),MATCH(Y$3-3,_Inf_Day,0))*$C$2
+INDEX(_Inf_Data,MATCH($D94,_Inf_Country,0),MATCH(Y$3-3,_Inf_Day,0))-INDEX(_Inf_Data,MATCH($D94,_Inf_Country,0),MATCH(Y$3-4,_Inf_Day,0))*$C$2
+INDEX(_Inf_Data,MATCH($D94,_Inf_Country,0),MATCH(Y$3-4,_Inf_Day,0))-INDEX(_Inf_Data,MATCH($D94,_Inf_Country,0),MATCH(Y$3-5,_Inf_Day,0))*$C$2)/5</f>
        <v>0</v>
      </c>
      <c r="Z94" s="80">
        <f>(INDEX(_Inf_Data,MATCH($D94,_Inf_Country,0),MATCH(Z$3,_Inf_Day,0))-INDEX(_Inf_Data,MATCH($D94,_Inf_Country,0),MATCH(Z$3-1,_Inf_Day,0))*$C$2
+INDEX(_Inf_Data,MATCH($D94,_Inf_Country,0),MATCH(Z$3-1,_Inf_Day,0))-INDEX(_Inf_Data,MATCH($D94,_Inf_Country,0),MATCH(Z$3-2,_Inf_Day,0))*$C$2
+INDEX(_Inf_Data,MATCH($D94,_Inf_Country,0),MATCH(Z$3-2,_Inf_Day,0))-INDEX(_Inf_Data,MATCH($D94,_Inf_Country,0),MATCH(Z$3-3,_Inf_Day,0))*$C$2
+INDEX(_Inf_Data,MATCH($D94,_Inf_Country,0),MATCH(Z$3-3,_Inf_Day,0))-INDEX(_Inf_Data,MATCH($D94,_Inf_Country,0),MATCH(Z$3-4,_Inf_Day,0))*$C$2
+INDEX(_Inf_Data,MATCH($D94,_Inf_Country,0),MATCH(Z$3-4,_Inf_Day,0))-INDEX(_Inf_Data,MATCH($D94,_Inf_Country,0),MATCH(Z$3-5,_Inf_Day,0))*$C$2)/5</f>
        <v>0</v>
      </c>
      <c r="AA94" s="80">
        <f>(INDEX(_Inf_Data,MATCH($D94,_Inf_Country,0),MATCH(AA$3,_Inf_Day,0))-INDEX(_Inf_Data,MATCH($D94,_Inf_Country,0),MATCH(AA$3-1,_Inf_Day,0))*$C$2
+INDEX(_Inf_Data,MATCH($D94,_Inf_Country,0),MATCH(AA$3-1,_Inf_Day,0))-INDEX(_Inf_Data,MATCH($D94,_Inf_Country,0),MATCH(AA$3-2,_Inf_Day,0))*$C$2
+INDEX(_Inf_Data,MATCH($D94,_Inf_Country,0),MATCH(AA$3-2,_Inf_Day,0))-INDEX(_Inf_Data,MATCH($D94,_Inf_Country,0),MATCH(AA$3-3,_Inf_Day,0))*$C$2
+INDEX(_Inf_Data,MATCH($D94,_Inf_Country,0),MATCH(AA$3-3,_Inf_Day,0))-INDEX(_Inf_Data,MATCH($D94,_Inf_Country,0),MATCH(AA$3-4,_Inf_Day,0))*$C$2
+INDEX(_Inf_Data,MATCH($D94,_Inf_Country,0),MATCH(AA$3-4,_Inf_Day,0))-INDEX(_Inf_Data,MATCH($D94,_Inf_Country,0),MATCH(AA$3-5,_Inf_Day,0))*$C$2)/5</f>
        <v>0</v>
      </c>
      <c r="AB94" s="80">
        <f>(INDEX(_Inf_Data,MATCH($D94,_Inf_Country,0),MATCH(AB$3,_Inf_Day,0))-INDEX(_Inf_Data,MATCH($D94,_Inf_Country,0),MATCH(AB$3-1,_Inf_Day,0))*$C$2
+INDEX(_Inf_Data,MATCH($D94,_Inf_Country,0),MATCH(AB$3-1,_Inf_Day,0))-INDEX(_Inf_Data,MATCH($D94,_Inf_Country,0),MATCH(AB$3-2,_Inf_Day,0))*$C$2
+INDEX(_Inf_Data,MATCH($D94,_Inf_Country,0),MATCH(AB$3-2,_Inf_Day,0))-INDEX(_Inf_Data,MATCH($D94,_Inf_Country,0),MATCH(AB$3-3,_Inf_Day,0))*$C$2
+INDEX(_Inf_Data,MATCH($D94,_Inf_Country,0),MATCH(AB$3-3,_Inf_Day,0))-INDEX(_Inf_Data,MATCH($D94,_Inf_Country,0),MATCH(AB$3-4,_Inf_Day,0))*$C$2
+INDEX(_Inf_Data,MATCH($D94,_Inf_Country,0),MATCH(AB$3-4,_Inf_Day,0))-INDEX(_Inf_Data,MATCH($D94,_Inf_Country,0),MATCH(AB$3-5,_Inf_Day,0))*$C$2)/5</f>
        <v>0</v>
      </c>
      <c r="AC94" s="80">
        <f>(INDEX(_Inf_Data,MATCH($D94,_Inf_Country,0),MATCH(AC$3,_Inf_Day,0))-INDEX(_Inf_Data,MATCH($D94,_Inf_Country,0),MATCH(AC$3-1,_Inf_Day,0))*$C$2
+INDEX(_Inf_Data,MATCH($D94,_Inf_Country,0),MATCH(AC$3-1,_Inf_Day,0))-INDEX(_Inf_Data,MATCH($D94,_Inf_Country,0),MATCH(AC$3-2,_Inf_Day,0))*$C$2
+INDEX(_Inf_Data,MATCH($D94,_Inf_Country,0),MATCH(AC$3-2,_Inf_Day,0))-INDEX(_Inf_Data,MATCH($D94,_Inf_Country,0),MATCH(AC$3-3,_Inf_Day,0))*$C$2
+INDEX(_Inf_Data,MATCH($D94,_Inf_Country,0),MATCH(AC$3-3,_Inf_Day,0))-INDEX(_Inf_Data,MATCH($D94,_Inf_Country,0),MATCH(AC$3-4,_Inf_Day,0))*$C$2
+INDEX(_Inf_Data,MATCH($D94,_Inf_Country,0),MATCH(AC$3-4,_Inf_Day,0))-INDEX(_Inf_Data,MATCH($D94,_Inf_Country,0),MATCH(AC$3-5,_Inf_Day,0))*$C$2)/5</f>
        <v>0</v>
      </c>
      <c r="AD94" s="80">
        <f>(INDEX(_Inf_Data,MATCH($D94,_Inf_Country,0),MATCH(AD$3,_Inf_Day,0))-INDEX(_Inf_Data,MATCH($D94,_Inf_Country,0),MATCH(AD$3-1,_Inf_Day,0))*$C$2
+INDEX(_Inf_Data,MATCH($D94,_Inf_Country,0),MATCH(AD$3-1,_Inf_Day,0))-INDEX(_Inf_Data,MATCH($D94,_Inf_Country,0),MATCH(AD$3-2,_Inf_Day,0))*$C$2
+INDEX(_Inf_Data,MATCH($D94,_Inf_Country,0),MATCH(AD$3-2,_Inf_Day,0))-INDEX(_Inf_Data,MATCH($D94,_Inf_Country,0),MATCH(AD$3-3,_Inf_Day,0))*$C$2
+INDEX(_Inf_Data,MATCH($D94,_Inf_Country,0),MATCH(AD$3-3,_Inf_Day,0))-INDEX(_Inf_Data,MATCH($D94,_Inf_Country,0),MATCH(AD$3-4,_Inf_Day,0))*$C$2
+INDEX(_Inf_Data,MATCH($D94,_Inf_Country,0),MATCH(AD$3-4,_Inf_Day,0))-INDEX(_Inf_Data,MATCH($D94,_Inf_Country,0),MATCH(AD$3-5,_Inf_Day,0))*$C$2)/5</f>
        <v>0</v>
      </c>
      <c r="AE94" s="80">
        <f>(INDEX(_Inf_Data,MATCH($D94,_Inf_Country,0),MATCH(AE$3,_Inf_Day,0))-INDEX(_Inf_Data,MATCH($D94,_Inf_Country,0),MATCH(AE$3-1,_Inf_Day,0))*$C$2
+INDEX(_Inf_Data,MATCH($D94,_Inf_Country,0),MATCH(AE$3-1,_Inf_Day,0))-INDEX(_Inf_Data,MATCH($D94,_Inf_Country,0),MATCH(AE$3-2,_Inf_Day,0))*$C$2
+INDEX(_Inf_Data,MATCH($D94,_Inf_Country,0),MATCH(AE$3-2,_Inf_Day,0))-INDEX(_Inf_Data,MATCH($D94,_Inf_Country,0),MATCH(AE$3-3,_Inf_Day,0))*$C$2
+INDEX(_Inf_Data,MATCH($D94,_Inf_Country,0),MATCH(AE$3-3,_Inf_Day,0))-INDEX(_Inf_Data,MATCH($D94,_Inf_Country,0),MATCH(AE$3-4,_Inf_Day,0))*$C$2
+INDEX(_Inf_Data,MATCH($D94,_Inf_Country,0),MATCH(AE$3-4,_Inf_Day,0))-INDEX(_Inf_Data,MATCH($D94,_Inf_Country,0),MATCH(AE$3-5,_Inf_Day,0))*$C$2)/5</f>
        <v>0</v>
      </c>
      <c r="AF94" s="80">
        <f>(INDEX(_Inf_Data,MATCH($D94,_Inf_Country,0),MATCH(AF$3,_Inf_Day,0))-INDEX(_Inf_Data,MATCH($D94,_Inf_Country,0),MATCH(AF$3-1,_Inf_Day,0))*$C$2
+INDEX(_Inf_Data,MATCH($D94,_Inf_Country,0),MATCH(AF$3-1,_Inf_Day,0))-INDEX(_Inf_Data,MATCH($D94,_Inf_Country,0),MATCH(AF$3-2,_Inf_Day,0))*$C$2
+INDEX(_Inf_Data,MATCH($D94,_Inf_Country,0),MATCH(AF$3-2,_Inf_Day,0))-INDEX(_Inf_Data,MATCH($D94,_Inf_Country,0),MATCH(AF$3-3,_Inf_Day,0))*$C$2
+INDEX(_Inf_Data,MATCH($D94,_Inf_Country,0),MATCH(AF$3-3,_Inf_Day,0))-INDEX(_Inf_Data,MATCH($D94,_Inf_Country,0),MATCH(AF$3-4,_Inf_Day,0))*$C$2
+INDEX(_Inf_Data,MATCH($D94,_Inf_Country,0),MATCH(AF$3-4,_Inf_Day,0))-INDEX(_Inf_Data,MATCH($D94,_Inf_Country,0),MATCH(AF$3-5,_Inf_Day,0))*$C$2)/5</f>
        <v>0</v>
      </c>
      <c r="AG94" s="80">
        <f>(INDEX(_Inf_Data,MATCH($D94,_Inf_Country,0),MATCH(AG$3,_Inf_Day,0))-INDEX(_Inf_Data,MATCH($D94,_Inf_Country,0),MATCH(AG$3-1,_Inf_Day,0))*$C$2
+INDEX(_Inf_Data,MATCH($D94,_Inf_Country,0),MATCH(AG$3-1,_Inf_Day,0))-INDEX(_Inf_Data,MATCH($D94,_Inf_Country,0),MATCH(AG$3-2,_Inf_Day,0))*$C$2
+INDEX(_Inf_Data,MATCH($D94,_Inf_Country,0),MATCH(AG$3-2,_Inf_Day,0))-INDEX(_Inf_Data,MATCH($D94,_Inf_Country,0),MATCH(AG$3-3,_Inf_Day,0))*$C$2
+INDEX(_Inf_Data,MATCH($D94,_Inf_Country,0),MATCH(AG$3-3,_Inf_Day,0))-INDEX(_Inf_Data,MATCH($D94,_Inf_Country,0),MATCH(AG$3-4,_Inf_Day,0))*$C$2
+INDEX(_Inf_Data,MATCH($D94,_Inf_Country,0),MATCH(AG$3-4,_Inf_Day,0))-INDEX(_Inf_Data,MATCH($D94,_Inf_Country,0),MATCH(AG$3-5,_Inf_Day,0))*$C$2)/5</f>
        <v>0</v>
      </c>
      <c r="AH94" s="80">
        <f>(INDEX(_Inf_Data,MATCH($D94,_Inf_Country,0),MATCH(AH$3,_Inf_Day,0))-INDEX(_Inf_Data,MATCH($D94,_Inf_Country,0),MATCH(AH$3-1,_Inf_Day,0))*$C$2
+INDEX(_Inf_Data,MATCH($D94,_Inf_Country,0),MATCH(AH$3-1,_Inf_Day,0))-INDEX(_Inf_Data,MATCH($D94,_Inf_Country,0),MATCH(AH$3-2,_Inf_Day,0))*$C$2
+INDEX(_Inf_Data,MATCH($D94,_Inf_Country,0),MATCH(AH$3-2,_Inf_Day,0))-INDEX(_Inf_Data,MATCH($D94,_Inf_Country,0),MATCH(AH$3-3,_Inf_Day,0))*$C$2
+INDEX(_Inf_Data,MATCH($D94,_Inf_Country,0),MATCH(AH$3-3,_Inf_Day,0))-INDEX(_Inf_Data,MATCH($D94,_Inf_Country,0),MATCH(AH$3-4,_Inf_Day,0))*$C$2
+INDEX(_Inf_Data,MATCH($D94,_Inf_Country,0),MATCH(AH$3-4,_Inf_Day,0))-INDEX(_Inf_Data,MATCH($D94,_Inf_Country,0),MATCH(AH$3-5,_Inf_Day,0))*$C$2)/5</f>
        <v>0</v>
      </c>
      <c r="AI94" s="80">
        <f>(INDEX(_Inf_Data,MATCH($D94,_Inf_Country,0),MATCH(AI$3,_Inf_Day,0))-INDEX(_Inf_Data,MATCH($D94,_Inf_Country,0),MATCH(AI$3-1,_Inf_Day,0))*$C$2
+INDEX(_Inf_Data,MATCH($D94,_Inf_Country,0),MATCH(AI$3-1,_Inf_Day,0))-INDEX(_Inf_Data,MATCH($D94,_Inf_Country,0),MATCH(AI$3-2,_Inf_Day,0))*$C$2
+INDEX(_Inf_Data,MATCH($D94,_Inf_Country,0),MATCH(AI$3-2,_Inf_Day,0))-INDEX(_Inf_Data,MATCH($D94,_Inf_Country,0),MATCH(AI$3-3,_Inf_Day,0))*$C$2
+INDEX(_Inf_Data,MATCH($D94,_Inf_Country,0),MATCH(AI$3-3,_Inf_Day,0))-INDEX(_Inf_Data,MATCH($D94,_Inf_Country,0),MATCH(AI$3-4,_Inf_Day,0))*$C$2
+INDEX(_Inf_Data,MATCH($D94,_Inf_Country,0),MATCH(AI$3-4,_Inf_Day,0))-INDEX(_Inf_Data,MATCH($D94,_Inf_Country,0),MATCH(AI$3-5,_Inf_Day,0))*$C$2)/5</f>
        <v>0</v>
      </c>
      <c r="AJ94" s="80">
        <f>(INDEX(_Inf_Data,MATCH($D94,_Inf_Country,0),MATCH(AJ$3,_Inf_Day,0))-INDEX(_Inf_Data,MATCH($D94,_Inf_Country,0),MATCH(AJ$3-1,_Inf_Day,0))*$C$2
+INDEX(_Inf_Data,MATCH($D94,_Inf_Country,0),MATCH(AJ$3-1,_Inf_Day,0))-INDEX(_Inf_Data,MATCH($D94,_Inf_Country,0),MATCH(AJ$3-2,_Inf_Day,0))*$C$2
+INDEX(_Inf_Data,MATCH($D94,_Inf_Country,0),MATCH(AJ$3-2,_Inf_Day,0))-INDEX(_Inf_Data,MATCH($D94,_Inf_Country,0),MATCH(AJ$3-3,_Inf_Day,0))*$C$2
+INDEX(_Inf_Data,MATCH($D94,_Inf_Country,0),MATCH(AJ$3-3,_Inf_Day,0))-INDEX(_Inf_Data,MATCH($D94,_Inf_Country,0),MATCH(AJ$3-4,_Inf_Day,0))*$C$2
+INDEX(_Inf_Data,MATCH($D94,_Inf_Country,0),MATCH(AJ$3-4,_Inf_Day,0))-INDEX(_Inf_Data,MATCH($D94,_Inf_Country,0),MATCH(AJ$3-5,_Inf_Day,0))*$C$2)/5</f>
        <v>0</v>
      </c>
      <c r="AK94" s="80">
        <f>(INDEX(_Inf_Data,MATCH($D94,_Inf_Country,0),MATCH(AK$3,_Inf_Day,0))-INDEX(_Inf_Data,MATCH($D94,_Inf_Country,0),MATCH(AK$3-1,_Inf_Day,0))*$C$2
+INDEX(_Inf_Data,MATCH($D94,_Inf_Country,0),MATCH(AK$3-1,_Inf_Day,0))-INDEX(_Inf_Data,MATCH($D94,_Inf_Country,0),MATCH(AK$3-2,_Inf_Day,0))*$C$2
+INDEX(_Inf_Data,MATCH($D94,_Inf_Country,0),MATCH(AK$3-2,_Inf_Day,0))-INDEX(_Inf_Data,MATCH($D94,_Inf_Country,0),MATCH(AK$3-3,_Inf_Day,0))*$C$2
+INDEX(_Inf_Data,MATCH($D94,_Inf_Country,0),MATCH(AK$3-3,_Inf_Day,0))-INDEX(_Inf_Data,MATCH($D94,_Inf_Country,0),MATCH(AK$3-4,_Inf_Day,0))*$C$2
+INDEX(_Inf_Data,MATCH($D94,_Inf_Country,0),MATCH(AK$3-4,_Inf_Day,0))-INDEX(_Inf_Data,MATCH($D94,_Inf_Country,0),MATCH(AK$3-5,_Inf_Day,0))*$C$2)/5</f>
        <v>0</v>
      </c>
      <c r="AL94" s="80">
        <f>(INDEX(_Inf_Data,MATCH($D94,_Inf_Country,0),MATCH(AL$3,_Inf_Day,0))-INDEX(_Inf_Data,MATCH($D94,_Inf_Country,0),MATCH(AL$3-1,_Inf_Day,0))*$C$2
+INDEX(_Inf_Data,MATCH($D94,_Inf_Country,0),MATCH(AL$3-1,_Inf_Day,0))-INDEX(_Inf_Data,MATCH($D94,_Inf_Country,0),MATCH(AL$3-2,_Inf_Day,0))*$C$2
+INDEX(_Inf_Data,MATCH($D94,_Inf_Country,0),MATCH(AL$3-2,_Inf_Day,0))-INDEX(_Inf_Data,MATCH($D94,_Inf_Country,0),MATCH(AL$3-3,_Inf_Day,0))*$C$2
+INDEX(_Inf_Data,MATCH($D94,_Inf_Country,0),MATCH(AL$3-3,_Inf_Day,0))-INDEX(_Inf_Data,MATCH($D94,_Inf_Country,0),MATCH(AL$3-4,_Inf_Day,0))*$C$2
+INDEX(_Inf_Data,MATCH($D94,_Inf_Country,0),MATCH(AL$3-4,_Inf_Day,0))-INDEX(_Inf_Data,MATCH($D94,_Inf_Country,0),MATCH(AL$3-5,_Inf_Day,0))*$C$2)/5</f>
        <v>0</v>
      </c>
      <c r="AM94" s="80">
        <f>(INDEX(_Inf_Data,MATCH($D94,_Inf_Country,0),MATCH(AM$3,_Inf_Day,0))-INDEX(_Inf_Data,MATCH($D94,_Inf_Country,0),MATCH(AM$3-1,_Inf_Day,0))*$C$2
+INDEX(_Inf_Data,MATCH($D94,_Inf_Country,0),MATCH(AM$3-1,_Inf_Day,0))-INDEX(_Inf_Data,MATCH($D94,_Inf_Country,0),MATCH(AM$3-2,_Inf_Day,0))*$C$2
+INDEX(_Inf_Data,MATCH($D94,_Inf_Country,0),MATCH(AM$3-2,_Inf_Day,0))-INDEX(_Inf_Data,MATCH($D94,_Inf_Country,0),MATCH(AM$3-3,_Inf_Day,0))*$C$2
+INDEX(_Inf_Data,MATCH($D94,_Inf_Country,0),MATCH(AM$3-3,_Inf_Day,0))-INDEX(_Inf_Data,MATCH($D94,_Inf_Country,0),MATCH(AM$3-4,_Inf_Day,0))*$C$2
+INDEX(_Inf_Data,MATCH($D94,_Inf_Country,0),MATCH(AM$3-4,_Inf_Day,0))-INDEX(_Inf_Data,MATCH($D94,_Inf_Country,0),MATCH(AM$3-5,_Inf_Day,0))*$C$2)/5</f>
        <v>0</v>
      </c>
      <c r="AN94" s="80">
        <f>(INDEX(_Inf_Data,MATCH($D94,_Inf_Country,0),MATCH(AN$3,_Inf_Day,0))-INDEX(_Inf_Data,MATCH($D94,_Inf_Country,0),MATCH(AN$3-1,_Inf_Day,0))*$C$2
+INDEX(_Inf_Data,MATCH($D94,_Inf_Country,0),MATCH(AN$3-1,_Inf_Day,0))-INDEX(_Inf_Data,MATCH($D94,_Inf_Country,0),MATCH(AN$3-2,_Inf_Day,0))*$C$2
+INDEX(_Inf_Data,MATCH($D94,_Inf_Country,0),MATCH(AN$3-2,_Inf_Day,0))-INDEX(_Inf_Data,MATCH($D94,_Inf_Country,0),MATCH(AN$3-3,_Inf_Day,0))*$C$2
+INDEX(_Inf_Data,MATCH($D94,_Inf_Country,0),MATCH(AN$3-3,_Inf_Day,0))-INDEX(_Inf_Data,MATCH($D94,_Inf_Country,0),MATCH(AN$3-4,_Inf_Day,0))*$C$2
+INDEX(_Inf_Data,MATCH($D94,_Inf_Country,0),MATCH(AN$3-4,_Inf_Day,0))-INDEX(_Inf_Data,MATCH($D94,_Inf_Country,0),MATCH(AN$3-5,_Inf_Day,0))*$C$2)/5</f>
        <v>0</v>
      </c>
      <c r="AO94" s="80">
        <f>(INDEX(_Inf_Data,MATCH($D94,_Inf_Country,0),MATCH(AO$3,_Inf_Day,0))-INDEX(_Inf_Data,MATCH($D94,_Inf_Country,0),MATCH(AO$3-1,_Inf_Day,0))*$C$2
+INDEX(_Inf_Data,MATCH($D94,_Inf_Country,0),MATCH(AO$3-1,_Inf_Day,0))-INDEX(_Inf_Data,MATCH($D94,_Inf_Country,0),MATCH(AO$3-2,_Inf_Day,0))*$C$2
+INDEX(_Inf_Data,MATCH($D94,_Inf_Country,0),MATCH(AO$3-2,_Inf_Day,0))-INDEX(_Inf_Data,MATCH($D94,_Inf_Country,0),MATCH(AO$3-3,_Inf_Day,0))*$C$2
+INDEX(_Inf_Data,MATCH($D94,_Inf_Country,0),MATCH(AO$3-3,_Inf_Day,0))-INDEX(_Inf_Data,MATCH($D94,_Inf_Country,0),MATCH(AO$3-4,_Inf_Day,0))*$C$2
+INDEX(_Inf_Data,MATCH($D94,_Inf_Country,0),MATCH(AO$3-4,_Inf_Day,0))-INDEX(_Inf_Data,MATCH($D94,_Inf_Country,0),MATCH(AO$3-5,_Inf_Day,0))*$C$2)/5</f>
        <v>0</v>
      </c>
      <c r="AP94" s="80">
        <f>(INDEX(_Inf_Data,MATCH($D94,_Inf_Country,0),MATCH(AP$3,_Inf_Day,0))-INDEX(_Inf_Data,MATCH($D94,_Inf_Country,0),MATCH(AP$3-1,_Inf_Day,0))*$C$2
+INDEX(_Inf_Data,MATCH($D94,_Inf_Country,0),MATCH(AP$3-1,_Inf_Day,0))-INDEX(_Inf_Data,MATCH($D94,_Inf_Country,0),MATCH(AP$3-2,_Inf_Day,0))*$C$2
+INDEX(_Inf_Data,MATCH($D94,_Inf_Country,0),MATCH(AP$3-2,_Inf_Day,0))-INDEX(_Inf_Data,MATCH($D94,_Inf_Country,0),MATCH(AP$3-3,_Inf_Day,0))*$C$2
+INDEX(_Inf_Data,MATCH($D94,_Inf_Country,0),MATCH(AP$3-3,_Inf_Day,0))-INDEX(_Inf_Data,MATCH($D94,_Inf_Country,0),MATCH(AP$3-4,_Inf_Day,0))*$C$2
+INDEX(_Inf_Data,MATCH($D94,_Inf_Country,0),MATCH(AP$3-4,_Inf_Day,0))-INDEX(_Inf_Data,MATCH($D94,_Inf_Country,0),MATCH(AP$3-5,_Inf_Day,0))*$C$2)/5</f>
        <v>0</v>
      </c>
      <c r="AQ94" s="80">
        <f>(INDEX(_Inf_Data,MATCH($D94,_Inf_Country,0),MATCH(AQ$3,_Inf_Day,0))-INDEX(_Inf_Data,MATCH($D94,_Inf_Country,0),MATCH(AQ$3-1,_Inf_Day,0))*$C$2
+INDEX(_Inf_Data,MATCH($D94,_Inf_Country,0),MATCH(AQ$3-1,_Inf_Day,0))-INDEX(_Inf_Data,MATCH($D94,_Inf_Country,0),MATCH(AQ$3-2,_Inf_Day,0))*$C$2
+INDEX(_Inf_Data,MATCH($D94,_Inf_Country,0),MATCH(AQ$3-2,_Inf_Day,0))-INDEX(_Inf_Data,MATCH($D94,_Inf_Country,0),MATCH(AQ$3-3,_Inf_Day,0))*$C$2
+INDEX(_Inf_Data,MATCH($D94,_Inf_Country,0),MATCH(AQ$3-3,_Inf_Day,0))-INDEX(_Inf_Data,MATCH($D94,_Inf_Country,0),MATCH(AQ$3-4,_Inf_Day,0))*$C$2
+INDEX(_Inf_Data,MATCH($D94,_Inf_Country,0),MATCH(AQ$3-4,_Inf_Day,0))-INDEX(_Inf_Data,MATCH($D94,_Inf_Country,0),MATCH(AQ$3-5,_Inf_Day,0))*$C$2)/5</f>
        <v>0</v>
      </c>
      <c r="AR94" s="80">
        <f>(INDEX(_Inf_Data,MATCH($D94,_Inf_Country,0),MATCH(AR$3,_Inf_Day,0))-INDEX(_Inf_Data,MATCH($D94,_Inf_Country,0),MATCH(AR$3-1,_Inf_Day,0))*$C$2
+INDEX(_Inf_Data,MATCH($D94,_Inf_Country,0),MATCH(AR$3-1,_Inf_Day,0))-INDEX(_Inf_Data,MATCH($D94,_Inf_Country,0),MATCH(AR$3-2,_Inf_Day,0))*$C$2
+INDEX(_Inf_Data,MATCH($D94,_Inf_Country,0),MATCH(AR$3-2,_Inf_Day,0))-INDEX(_Inf_Data,MATCH($D94,_Inf_Country,0),MATCH(AR$3-3,_Inf_Day,0))*$C$2
+INDEX(_Inf_Data,MATCH($D94,_Inf_Country,0),MATCH(AR$3-3,_Inf_Day,0))-INDEX(_Inf_Data,MATCH($D94,_Inf_Country,0),MATCH(AR$3-4,_Inf_Day,0))*$C$2
+INDEX(_Inf_Data,MATCH($D94,_Inf_Country,0),MATCH(AR$3-4,_Inf_Day,0))-INDEX(_Inf_Data,MATCH($D94,_Inf_Country,0),MATCH(AR$3-5,_Inf_Day,0))*$C$2)/5</f>
        <v>0</v>
      </c>
      <c r="AS94" s="80">
        <f>(INDEX(_Inf_Data,MATCH($D94,_Inf_Country,0),MATCH(AS$3,_Inf_Day,0))-INDEX(_Inf_Data,MATCH($D94,_Inf_Country,0),MATCH(AS$3-1,_Inf_Day,0))*$C$2
+INDEX(_Inf_Data,MATCH($D94,_Inf_Country,0),MATCH(AS$3-1,_Inf_Day,0))-INDEX(_Inf_Data,MATCH($D94,_Inf_Country,0),MATCH(AS$3-2,_Inf_Day,0))*$C$2
+INDEX(_Inf_Data,MATCH($D94,_Inf_Country,0),MATCH(AS$3-2,_Inf_Day,0))-INDEX(_Inf_Data,MATCH($D94,_Inf_Country,0),MATCH(AS$3-3,_Inf_Day,0))*$C$2
+INDEX(_Inf_Data,MATCH($D94,_Inf_Country,0),MATCH(AS$3-3,_Inf_Day,0))-INDEX(_Inf_Data,MATCH($D94,_Inf_Country,0),MATCH(AS$3-4,_Inf_Day,0))*$C$2
+INDEX(_Inf_Data,MATCH($D94,_Inf_Country,0),MATCH(AS$3-4,_Inf_Day,0))-INDEX(_Inf_Data,MATCH($D94,_Inf_Country,0),MATCH(AS$3-5,_Inf_Day,0))*$C$2)/5</f>
        <v>0</v>
      </c>
      <c r="AT94" s="80">
        <f>(INDEX(_Inf_Data,MATCH($D94,_Inf_Country,0),MATCH(AT$3,_Inf_Day,0))-INDEX(_Inf_Data,MATCH($D94,_Inf_Country,0),MATCH(AT$3-1,_Inf_Day,0))*$C$2
+INDEX(_Inf_Data,MATCH($D94,_Inf_Country,0),MATCH(AT$3-1,_Inf_Day,0))-INDEX(_Inf_Data,MATCH($D94,_Inf_Country,0),MATCH(AT$3-2,_Inf_Day,0))*$C$2
+INDEX(_Inf_Data,MATCH($D94,_Inf_Country,0),MATCH(AT$3-2,_Inf_Day,0))-INDEX(_Inf_Data,MATCH($D94,_Inf_Country,0),MATCH(AT$3-3,_Inf_Day,0))*$C$2
+INDEX(_Inf_Data,MATCH($D94,_Inf_Country,0),MATCH(AT$3-3,_Inf_Day,0))-INDEX(_Inf_Data,MATCH($D94,_Inf_Country,0),MATCH(AT$3-4,_Inf_Day,0))*$C$2
+INDEX(_Inf_Data,MATCH($D94,_Inf_Country,0),MATCH(AT$3-4,_Inf_Day,0))-INDEX(_Inf_Data,MATCH($D94,_Inf_Country,0),MATCH(AT$3-5,_Inf_Day,0))*$C$2)/5</f>
        <v>0</v>
      </c>
      <c r="AU94" s="80">
        <f>(INDEX(_Inf_Data,MATCH($D94,_Inf_Country,0),MATCH(AU$3,_Inf_Day,0))-INDEX(_Inf_Data,MATCH($D94,_Inf_Country,0),MATCH(AU$3-1,_Inf_Day,0))*$C$2
+INDEX(_Inf_Data,MATCH($D94,_Inf_Country,0),MATCH(AU$3-1,_Inf_Day,0))-INDEX(_Inf_Data,MATCH($D94,_Inf_Country,0),MATCH(AU$3-2,_Inf_Day,0))*$C$2
+INDEX(_Inf_Data,MATCH($D94,_Inf_Country,0),MATCH(AU$3-2,_Inf_Day,0))-INDEX(_Inf_Data,MATCH($D94,_Inf_Country,0),MATCH(AU$3-3,_Inf_Day,0))*$C$2
+INDEX(_Inf_Data,MATCH($D94,_Inf_Country,0),MATCH(AU$3-3,_Inf_Day,0))-INDEX(_Inf_Data,MATCH($D94,_Inf_Country,0),MATCH(AU$3-4,_Inf_Day,0))*$C$2
+INDEX(_Inf_Data,MATCH($D94,_Inf_Country,0),MATCH(AU$3-4,_Inf_Day,0))-INDEX(_Inf_Data,MATCH($D94,_Inf_Country,0),MATCH(AU$3-5,_Inf_Day,0))*$C$2)/5</f>
        <v>0.2</v>
      </c>
      <c r="AV94" s="80">
        <f>(INDEX(_Inf_Data,MATCH($D94,_Inf_Country,0),MATCH(AV$3,_Inf_Day,0))-INDEX(_Inf_Data,MATCH($D94,_Inf_Country,0),MATCH(AV$3-1,_Inf_Day,0))*$C$2
+INDEX(_Inf_Data,MATCH($D94,_Inf_Country,0),MATCH(AV$3-1,_Inf_Day,0))-INDEX(_Inf_Data,MATCH($D94,_Inf_Country,0),MATCH(AV$3-2,_Inf_Day,0))*$C$2
+INDEX(_Inf_Data,MATCH($D94,_Inf_Country,0),MATCH(AV$3-2,_Inf_Day,0))-INDEX(_Inf_Data,MATCH($D94,_Inf_Country,0),MATCH(AV$3-3,_Inf_Day,0))*$C$2
+INDEX(_Inf_Data,MATCH($D94,_Inf_Country,0),MATCH(AV$3-3,_Inf_Day,0))-INDEX(_Inf_Data,MATCH($D94,_Inf_Country,0),MATCH(AV$3-4,_Inf_Day,0))*$C$2
+INDEX(_Inf_Data,MATCH($D94,_Inf_Country,0),MATCH(AV$3-4,_Inf_Day,0))-INDEX(_Inf_Data,MATCH($D94,_Inf_Country,0),MATCH(AV$3-5,_Inf_Day,0))*$C$2)/5</f>
        <v>0.2</v>
      </c>
      <c r="AW94" s="80">
        <f>(INDEX(_Inf_Data,MATCH($D94,_Inf_Country,0),MATCH(AW$3,_Inf_Day,0))-INDEX(_Inf_Data,MATCH($D94,_Inf_Country,0),MATCH(AW$3-1,_Inf_Day,0))*$C$2
+INDEX(_Inf_Data,MATCH($D94,_Inf_Country,0),MATCH(AW$3-1,_Inf_Day,0))-INDEX(_Inf_Data,MATCH($D94,_Inf_Country,0),MATCH(AW$3-2,_Inf_Day,0))*$C$2
+INDEX(_Inf_Data,MATCH($D94,_Inf_Country,0),MATCH(AW$3-2,_Inf_Day,0))-INDEX(_Inf_Data,MATCH($D94,_Inf_Country,0),MATCH(AW$3-3,_Inf_Day,0))*$C$2
+INDEX(_Inf_Data,MATCH($D94,_Inf_Country,0),MATCH(AW$3-3,_Inf_Day,0))-INDEX(_Inf_Data,MATCH($D94,_Inf_Country,0),MATCH(AW$3-4,_Inf_Day,0))*$C$2
+INDEX(_Inf_Data,MATCH($D94,_Inf_Country,0),MATCH(AW$3-4,_Inf_Day,0))-INDEX(_Inf_Data,MATCH($D94,_Inf_Country,0),MATCH(AW$3-5,_Inf_Day,0))*$C$2)/5</f>
        <v>0.2</v>
      </c>
      <c r="AX94" s="80">
        <f>(INDEX(_Inf_Data,MATCH($D94,_Inf_Country,0),MATCH(AX$3,_Inf_Day,0))-INDEX(_Inf_Data,MATCH($D94,_Inf_Country,0),MATCH(AX$3-1,_Inf_Day,0))*$C$2
+INDEX(_Inf_Data,MATCH($D94,_Inf_Country,0),MATCH(AX$3-1,_Inf_Day,0))-INDEX(_Inf_Data,MATCH($D94,_Inf_Country,0),MATCH(AX$3-2,_Inf_Day,0))*$C$2
+INDEX(_Inf_Data,MATCH($D94,_Inf_Country,0),MATCH(AX$3-2,_Inf_Day,0))-INDEX(_Inf_Data,MATCH($D94,_Inf_Country,0),MATCH(AX$3-3,_Inf_Day,0))*$C$2
+INDEX(_Inf_Data,MATCH($D94,_Inf_Country,0),MATCH(AX$3-3,_Inf_Day,0))-INDEX(_Inf_Data,MATCH($D94,_Inf_Country,0),MATCH(AX$3-4,_Inf_Day,0))*$C$2
+INDEX(_Inf_Data,MATCH($D94,_Inf_Country,0),MATCH(AX$3-4,_Inf_Day,0))-INDEX(_Inf_Data,MATCH($D94,_Inf_Country,0),MATCH(AX$3-5,_Inf_Day,0))*$C$2)/5</f>
        <v>0.2</v>
      </c>
      <c r="AY94" s="80">
        <f>(INDEX(_Inf_Data,MATCH($D94,_Inf_Country,0),MATCH(AY$3,_Inf_Day,0))-INDEX(_Inf_Data,MATCH($D94,_Inf_Country,0),MATCH(AY$3-1,_Inf_Day,0))*$C$2
+INDEX(_Inf_Data,MATCH($D94,_Inf_Country,0),MATCH(AY$3-1,_Inf_Day,0))-INDEX(_Inf_Data,MATCH($D94,_Inf_Country,0),MATCH(AY$3-2,_Inf_Day,0))*$C$2
+INDEX(_Inf_Data,MATCH($D94,_Inf_Country,0),MATCH(AY$3-2,_Inf_Day,0))-INDEX(_Inf_Data,MATCH($D94,_Inf_Country,0),MATCH(AY$3-3,_Inf_Day,0))*$C$2
+INDEX(_Inf_Data,MATCH($D94,_Inf_Country,0),MATCH(AY$3-3,_Inf_Day,0))-INDEX(_Inf_Data,MATCH($D94,_Inf_Country,0),MATCH(AY$3-4,_Inf_Day,0))*$C$2
+INDEX(_Inf_Data,MATCH($D94,_Inf_Country,0),MATCH(AY$3-4,_Inf_Day,0))-INDEX(_Inf_Data,MATCH($D94,_Inf_Country,0),MATCH(AY$3-5,_Inf_Day,0))*$C$2)/5</f>
        <v>0.2</v>
      </c>
      <c r="AZ94" s="80">
        <f>(INDEX(_Inf_Data,MATCH($D94,_Inf_Country,0),MATCH(AZ$3,_Inf_Day,0))-INDEX(_Inf_Data,MATCH($D94,_Inf_Country,0),MATCH(AZ$3-1,_Inf_Day,0))*$C$2
+INDEX(_Inf_Data,MATCH($D94,_Inf_Country,0),MATCH(AZ$3-1,_Inf_Day,0))-INDEX(_Inf_Data,MATCH($D94,_Inf_Country,0),MATCH(AZ$3-2,_Inf_Day,0))*$C$2
+INDEX(_Inf_Data,MATCH($D94,_Inf_Country,0),MATCH(AZ$3-2,_Inf_Day,0))-INDEX(_Inf_Data,MATCH($D94,_Inf_Country,0),MATCH(AZ$3-3,_Inf_Day,0))*$C$2
+INDEX(_Inf_Data,MATCH($D94,_Inf_Country,0),MATCH(AZ$3-3,_Inf_Day,0))-INDEX(_Inf_Data,MATCH($D94,_Inf_Country,0),MATCH(AZ$3-4,_Inf_Day,0))*$C$2
+INDEX(_Inf_Data,MATCH($D94,_Inf_Country,0),MATCH(AZ$3-4,_Inf_Day,0))-INDEX(_Inf_Data,MATCH($D94,_Inf_Country,0),MATCH(AZ$3-5,_Inf_Day,0))*$C$2)/5</f>
        <v>0</v>
      </c>
      <c r="BA94" s="80">
        <f>(INDEX(_Inf_Data,MATCH($D94,_Inf_Country,0),MATCH(BA$3,_Inf_Day,0))-INDEX(_Inf_Data,MATCH($D94,_Inf_Country,0),MATCH(BA$3-1,_Inf_Day,0))*$C$2
+INDEX(_Inf_Data,MATCH($D94,_Inf_Country,0),MATCH(BA$3-1,_Inf_Day,0))-INDEX(_Inf_Data,MATCH($D94,_Inf_Country,0),MATCH(BA$3-2,_Inf_Day,0))*$C$2
+INDEX(_Inf_Data,MATCH($D94,_Inf_Country,0),MATCH(BA$3-2,_Inf_Day,0))-INDEX(_Inf_Data,MATCH($D94,_Inf_Country,0),MATCH(BA$3-3,_Inf_Day,0))*$C$2
+INDEX(_Inf_Data,MATCH($D94,_Inf_Country,0),MATCH(BA$3-3,_Inf_Day,0))-INDEX(_Inf_Data,MATCH($D94,_Inf_Country,0),MATCH(BA$3-4,_Inf_Day,0))*$C$2
+INDEX(_Inf_Data,MATCH($D94,_Inf_Country,0),MATCH(BA$3-4,_Inf_Day,0))-INDEX(_Inf_Data,MATCH($D94,_Inf_Country,0),MATCH(BA$3-5,_Inf_Day,0))*$C$2)/5</f>
        <v>0</v>
      </c>
      <c r="BB94" s="80">
        <f>(INDEX(_Inf_Data,MATCH($D94,_Inf_Country,0),MATCH(BB$3,_Inf_Day,0))-INDEX(_Inf_Data,MATCH($D94,_Inf_Country,0),MATCH(BB$3-1,_Inf_Day,0))*$C$2
+INDEX(_Inf_Data,MATCH($D94,_Inf_Country,0),MATCH(BB$3-1,_Inf_Day,0))-INDEX(_Inf_Data,MATCH($D94,_Inf_Country,0),MATCH(BB$3-2,_Inf_Day,0))*$C$2
+INDEX(_Inf_Data,MATCH($D94,_Inf_Country,0),MATCH(BB$3-2,_Inf_Day,0))-INDEX(_Inf_Data,MATCH($D94,_Inf_Country,0),MATCH(BB$3-3,_Inf_Day,0))*$C$2
+INDEX(_Inf_Data,MATCH($D94,_Inf_Country,0),MATCH(BB$3-3,_Inf_Day,0))-INDEX(_Inf_Data,MATCH($D94,_Inf_Country,0),MATCH(BB$3-4,_Inf_Day,0))*$C$2
+INDEX(_Inf_Data,MATCH($D94,_Inf_Country,0),MATCH(BB$3-4,_Inf_Day,0))-INDEX(_Inf_Data,MATCH($D94,_Inf_Country,0),MATCH(BB$3-5,_Inf_Day,0))*$C$2)/5</f>
        <v>0</v>
      </c>
      <c r="BC94" s="80">
        <f>(INDEX(_Inf_Data,MATCH($D94,_Inf_Country,0),MATCH(BC$3,_Inf_Day,0))-INDEX(_Inf_Data,MATCH($D94,_Inf_Country,0),MATCH(BC$3-1,_Inf_Day,0))*$C$2
+INDEX(_Inf_Data,MATCH($D94,_Inf_Country,0),MATCH(BC$3-1,_Inf_Day,0))-INDEX(_Inf_Data,MATCH($D94,_Inf_Country,0),MATCH(BC$3-2,_Inf_Day,0))*$C$2
+INDEX(_Inf_Data,MATCH($D94,_Inf_Country,0),MATCH(BC$3-2,_Inf_Day,0))-INDEX(_Inf_Data,MATCH($D94,_Inf_Country,0),MATCH(BC$3-3,_Inf_Day,0))*$C$2
+INDEX(_Inf_Data,MATCH($D94,_Inf_Country,0),MATCH(BC$3-3,_Inf_Day,0))-INDEX(_Inf_Data,MATCH($D94,_Inf_Country,0),MATCH(BC$3-4,_Inf_Day,0))*$C$2
+INDEX(_Inf_Data,MATCH($D94,_Inf_Country,0),MATCH(BC$3-4,_Inf_Day,0))-INDEX(_Inf_Data,MATCH($D94,_Inf_Country,0),MATCH(BC$3-5,_Inf_Day,0))*$C$2)/5</f>
        <v>0</v>
      </c>
      <c r="BD94" s="80">
        <f>(INDEX(_Inf_Data,MATCH($D94,_Inf_Country,0),MATCH(BD$3,_Inf_Day,0))-INDEX(_Inf_Data,MATCH($D94,_Inf_Country,0),MATCH(BD$3-1,_Inf_Day,0))*$C$2
+INDEX(_Inf_Data,MATCH($D94,_Inf_Country,0),MATCH(BD$3-1,_Inf_Day,0))-INDEX(_Inf_Data,MATCH($D94,_Inf_Country,0),MATCH(BD$3-2,_Inf_Day,0))*$C$2
+INDEX(_Inf_Data,MATCH($D94,_Inf_Country,0),MATCH(BD$3-2,_Inf_Day,0))-INDEX(_Inf_Data,MATCH($D94,_Inf_Country,0),MATCH(BD$3-3,_Inf_Day,0))*$C$2
+INDEX(_Inf_Data,MATCH($D94,_Inf_Country,0),MATCH(BD$3-3,_Inf_Day,0))-INDEX(_Inf_Data,MATCH($D94,_Inf_Country,0),MATCH(BD$3-4,_Inf_Day,0))*$C$2
+INDEX(_Inf_Data,MATCH($D94,_Inf_Country,0),MATCH(BD$3-4,_Inf_Day,0))-INDEX(_Inf_Data,MATCH($D94,_Inf_Country,0),MATCH(BD$3-5,_Inf_Day,0))*$C$2)/5</f>
        <v>0</v>
      </c>
      <c r="BE94" s="80">
        <f>(INDEX(_Inf_Data,MATCH($D94,_Inf_Country,0),MATCH(BE$3,_Inf_Day,0))-INDEX(_Inf_Data,MATCH($D94,_Inf_Country,0),MATCH(BE$3-1,_Inf_Day,0))*$C$2
+INDEX(_Inf_Data,MATCH($D94,_Inf_Country,0),MATCH(BE$3-1,_Inf_Day,0))-INDEX(_Inf_Data,MATCH($D94,_Inf_Country,0),MATCH(BE$3-2,_Inf_Day,0))*$C$2
+INDEX(_Inf_Data,MATCH($D94,_Inf_Country,0),MATCH(BE$3-2,_Inf_Day,0))-INDEX(_Inf_Data,MATCH($D94,_Inf_Country,0),MATCH(BE$3-3,_Inf_Day,0))*$C$2
+INDEX(_Inf_Data,MATCH($D94,_Inf_Country,0),MATCH(BE$3-3,_Inf_Day,0))-INDEX(_Inf_Data,MATCH($D94,_Inf_Country,0),MATCH(BE$3-4,_Inf_Day,0))*$C$2
+INDEX(_Inf_Data,MATCH($D94,_Inf_Country,0),MATCH(BE$3-4,_Inf_Day,0))-INDEX(_Inf_Data,MATCH($D94,_Inf_Country,0),MATCH(BE$3-5,_Inf_Day,0))*$C$2)/5</f>
        <v>0</v>
      </c>
      <c r="BF94" s="80">
        <f>(INDEX(_Inf_Data,MATCH($D94,_Inf_Country,0),MATCH(BF$3,_Inf_Day,0))-INDEX(_Inf_Data,MATCH($D94,_Inf_Country,0),MATCH(BF$3-1,_Inf_Day,0))*$C$2
+INDEX(_Inf_Data,MATCH($D94,_Inf_Country,0),MATCH(BF$3-1,_Inf_Day,0))-INDEX(_Inf_Data,MATCH($D94,_Inf_Country,0),MATCH(BF$3-2,_Inf_Day,0))*$C$2
+INDEX(_Inf_Data,MATCH($D94,_Inf_Country,0),MATCH(BF$3-2,_Inf_Day,0))-INDEX(_Inf_Data,MATCH($D94,_Inf_Country,0),MATCH(BF$3-3,_Inf_Day,0))*$C$2
+INDEX(_Inf_Data,MATCH($D94,_Inf_Country,0),MATCH(BF$3-3,_Inf_Day,0))-INDEX(_Inf_Data,MATCH($D94,_Inf_Country,0),MATCH(BF$3-4,_Inf_Day,0))*$C$2
+INDEX(_Inf_Data,MATCH($D94,_Inf_Country,0),MATCH(BF$3-4,_Inf_Day,0))-INDEX(_Inf_Data,MATCH($D94,_Inf_Country,0),MATCH(BF$3-5,_Inf_Day,0))*$C$2)/5</f>
        <v>0.6</v>
      </c>
      <c r="BG94" s="80">
        <f>(INDEX(_Inf_Data,MATCH($D94,_Inf_Country,0),MATCH(BG$3,_Inf_Day,0))-INDEX(_Inf_Data,MATCH($D94,_Inf_Country,0),MATCH(BG$3-1,_Inf_Day,0))*$C$2
+INDEX(_Inf_Data,MATCH($D94,_Inf_Country,0),MATCH(BG$3-1,_Inf_Day,0))-INDEX(_Inf_Data,MATCH($D94,_Inf_Country,0),MATCH(BG$3-2,_Inf_Day,0))*$C$2
+INDEX(_Inf_Data,MATCH($D94,_Inf_Country,0),MATCH(BG$3-2,_Inf_Day,0))-INDEX(_Inf_Data,MATCH($D94,_Inf_Country,0),MATCH(BG$3-3,_Inf_Day,0))*$C$2
+INDEX(_Inf_Data,MATCH($D94,_Inf_Country,0),MATCH(BG$3-3,_Inf_Day,0))-INDEX(_Inf_Data,MATCH($D94,_Inf_Country,0),MATCH(BG$3-4,_Inf_Day,0))*$C$2
+INDEX(_Inf_Data,MATCH($D94,_Inf_Country,0),MATCH(BG$3-4,_Inf_Day,0))-INDEX(_Inf_Data,MATCH($D94,_Inf_Country,0),MATCH(BG$3-5,_Inf_Day,0))*$C$2)/5</f>
        <v>1.4</v>
      </c>
      <c r="BH94" s="80">
        <f>(INDEX(_Inf_Data,MATCH($D94,_Inf_Country,0),MATCH(BH$3,_Inf_Day,0))-INDEX(_Inf_Data,MATCH($D94,_Inf_Country,0),MATCH(BH$3-1,_Inf_Day,0))*$C$2
+INDEX(_Inf_Data,MATCH($D94,_Inf_Country,0),MATCH(BH$3-1,_Inf_Day,0))-INDEX(_Inf_Data,MATCH($D94,_Inf_Country,0),MATCH(BH$3-2,_Inf_Day,0))*$C$2
+INDEX(_Inf_Data,MATCH($D94,_Inf_Country,0),MATCH(BH$3-2,_Inf_Day,0))-INDEX(_Inf_Data,MATCH($D94,_Inf_Country,0),MATCH(BH$3-3,_Inf_Day,0))*$C$2
+INDEX(_Inf_Data,MATCH($D94,_Inf_Country,0),MATCH(BH$3-3,_Inf_Day,0))-INDEX(_Inf_Data,MATCH($D94,_Inf_Country,0),MATCH(BH$3-4,_Inf_Day,0))*$C$2
+INDEX(_Inf_Data,MATCH($D94,_Inf_Country,0),MATCH(BH$3-4,_Inf_Day,0))-INDEX(_Inf_Data,MATCH($D94,_Inf_Country,0),MATCH(BH$3-5,_Inf_Day,0))*$C$2)/5</f>
        <v>3.4</v>
      </c>
      <c r="BI94" s="80">
        <f>(INDEX(_Inf_Data,MATCH($D94,_Inf_Country,0),MATCH(BI$3,_Inf_Day,0))-INDEX(_Inf_Data,MATCH($D94,_Inf_Country,0),MATCH(BI$3-1,_Inf_Day,0))*$C$2
+INDEX(_Inf_Data,MATCH($D94,_Inf_Country,0),MATCH(BI$3-1,_Inf_Day,0))-INDEX(_Inf_Data,MATCH($D94,_Inf_Country,0),MATCH(BI$3-2,_Inf_Day,0))*$C$2
+INDEX(_Inf_Data,MATCH($D94,_Inf_Country,0),MATCH(BI$3-2,_Inf_Day,0))-INDEX(_Inf_Data,MATCH($D94,_Inf_Country,0),MATCH(BI$3-3,_Inf_Day,0))*$C$2
+INDEX(_Inf_Data,MATCH($D94,_Inf_Country,0),MATCH(BI$3-3,_Inf_Day,0))-INDEX(_Inf_Data,MATCH($D94,_Inf_Country,0),MATCH(BI$3-4,_Inf_Day,0))*$C$2
+INDEX(_Inf_Data,MATCH($D94,_Inf_Country,0),MATCH(BI$3-4,_Inf_Day,0))-INDEX(_Inf_Data,MATCH($D94,_Inf_Country,0),MATCH(BI$3-5,_Inf_Day,0))*$C$2)/5</f>
        <v>5</v>
      </c>
      <c r="BJ94" s="80">
        <f>(INDEX(_Inf_Data,MATCH($D94,_Inf_Country,0),MATCH(BJ$3,_Inf_Day,0))-INDEX(_Inf_Data,MATCH($D94,_Inf_Country,0),MATCH(BJ$3-1,_Inf_Day,0))*$C$2
+INDEX(_Inf_Data,MATCH($D94,_Inf_Country,0),MATCH(BJ$3-1,_Inf_Day,0))-INDEX(_Inf_Data,MATCH($D94,_Inf_Country,0),MATCH(BJ$3-2,_Inf_Day,0))*$C$2
+INDEX(_Inf_Data,MATCH($D94,_Inf_Country,0),MATCH(BJ$3-2,_Inf_Day,0))-INDEX(_Inf_Data,MATCH($D94,_Inf_Country,0),MATCH(BJ$3-3,_Inf_Day,0))*$C$2
+INDEX(_Inf_Data,MATCH($D94,_Inf_Country,0),MATCH(BJ$3-3,_Inf_Day,0))-INDEX(_Inf_Data,MATCH($D94,_Inf_Country,0),MATCH(BJ$3-4,_Inf_Day,0))*$C$2
+INDEX(_Inf_Data,MATCH($D94,_Inf_Country,0),MATCH(BJ$3-4,_Inf_Day,0))-INDEX(_Inf_Data,MATCH($D94,_Inf_Country,0),MATCH(BJ$3-5,_Inf_Day,0))*$C$2)/5</f>
        <v>10.199999999999999</v>
      </c>
      <c r="BK94" s="80">
        <f>(INDEX(_Inf_Data,MATCH($D94,_Inf_Country,0),MATCH(BK$3,_Inf_Day,0))-INDEX(_Inf_Data,MATCH($D94,_Inf_Country,0),MATCH(BK$3-1,_Inf_Day,0))*$C$2
+INDEX(_Inf_Data,MATCH($D94,_Inf_Country,0),MATCH(BK$3-1,_Inf_Day,0))-INDEX(_Inf_Data,MATCH($D94,_Inf_Country,0),MATCH(BK$3-2,_Inf_Day,0))*$C$2
+INDEX(_Inf_Data,MATCH($D94,_Inf_Country,0),MATCH(BK$3-2,_Inf_Day,0))-INDEX(_Inf_Data,MATCH($D94,_Inf_Country,0),MATCH(BK$3-3,_Inf_Day,0))*$C$2
+INDEX(_Inf_Data,MATCH($D94,_Inf_Country,0),MATCH(BK$3-3,_Inf_Day,0))-INDEX(_Inf_Data,MATCH($D94,_Inf_Country,0),MATCH(BK$3-4,_Inf_Day,0))*$C$2
+INDEX(_Inf_Data,MATCH($D94,_Inf_Country,0),MATCH(BK$3-4,_Inf_Day,0))-INDEX(_Inf_Data,MATCH($D94,_Inf_Country,0),MATCH(BK$3-5,_Inf_Day,0))*$C$2)/5</f>
        <v>14.8</v>
      </c>
      <c r="BL94" s="80">
        <f>(INDEX(_Inf_Data,MATCH($D94,_Inf_Country,0),MATCH(BL$3,_Inf_Day,0))-INDEX(_Inf_Data,MATCH($D94,_Inf_Country,0),MATCH(BL$3-1,_Inf_Day,0))*$C$2
+INDEX(_Inf_Data,MATCH($D94,_Inf_Country,0),MATCH(BL$3-1,_Inf_Day,0))-INDEX(_Inf_Data,MATCH($D94,_Inf_Country,0),MATCH(BL$3-2,_Inf_Day,0))*$C$2
+INDEX(_Inf_Data,MATCH($D94,_Inf_Country,0),MATCH(BL$3-2,_Inf_Day,0))-INDEX(_Inf_Data,MATCH($D94,_Inf_Country,0),MATCH(BL$3-3,_Inf_Day,0))*$C$2
+INDEX(_Inf_Data,MATCH($D94,_Inf_Country,0),MATCH(BL$3-3,_Inf_Day,0))-INDEX(_Inf_Data,MATCH($D94,_Inf_Country,0),MATCH(BL$3-4,_Inf_Day,0))*$C$2
+INDEX(_Inf_Data,MATCH($D94,_Inf_Country,0),MATCH(BL$3-4,_Inf_Day,0))-INDEX(_Inf_Data,MATCH($D94,_Inf_Country,0),MATCH(BL$3-5,_Inf_Day,0))*$C$2)/5</f>
        <v>15.2</v>
      </c>
      <c r="BM94" s="80">
        <f>(INDEX(_Inf_Data,MATCH($D94,_Inf_Country,0),MATCH(BM$3,_Inf_Day,0))-INDEX(_Inf_Data,MATCH($D94,_Inf_Country,0),MATCH(BM$3-1,_Inf_Day,0))*$C$2
+INDEX(_Inf_Data,MATCH($D94,_Inf_Country,0),MATCH(BM$3-1,_Inf_Day,0))-INDEX(_Inf_Data,MATCH($D94,_Inf_Country,0),MATCH(BM$3-2,_Inf_Day,0))*$C$2
+INDEX(_Inf_Data,MATCH($D94,_Inf_Country,0),MATCH(BM$3-2,_Inf_Day,0))-INDEX(_Inf_Data,MATCH($D94,_Inf_Country,0),MATCH(BM$3-3,_Inf_Day,0))*$C$2
+INDEX(_Inf_Data,MATCH($D94,_Inf_Country,0),MATCH(BM$3-3,_Inf_Day,0))-INDEX(_Inf_Data,MATCH($D94,_Inf_Country,0),MATCH(BM$3-4,_Inf_Day,0))*$C$2
+INDEX(_Inf_Data,MATCH($D94,_Inf_Country,0),MATCH(BM$3-4,_Inf_Day,0))-INDEX(_Inf_Data,MATCH($D94,_Inf_Country,0),MATCH(BM$3-5,_Inf_Day,0))*$C$2)/5</f>
        <v>19.399999999999999</v>
      </c>
      <c r="BN94" s="80">
        <f>(INDEX(_Inf_Data,MATCH($D94,_Inf_Country,0),MATCH(BN$3,_Inf_Day,0))-INDEX(_Inf_Data,MATCH($D94,_Inf_Country,0),MATCH(BN$3-1,_Inf_Day,0))*$C$2
+INDEX(_Inf_Data,MATCH($D94,_Inf_Country,0),MATCH(BN$3-1,_Inf_Day,0))-INDEX(_Inf_Data,MATCH($D94,_Inf_Country,0),MATCH(BN$3-2,_Inf_Day,0))*$C$2
+INDEX(_Inf_Data,MATCH($D94,_Inf_Country,0),MATCH(BN$3-2,_Inf_Day,0))-INDEX(_Inf_Data,MATCH($D94,_Inf_Country,0),MATCH(BN$3-3,_Inf_Day,0))*$C$2
+INDEX(_Inf_Data,MATCH($D94,_Inf_Country,0),MATCH(BN$3-3,_Inf_Day,0))-INDEX(_Inf_Data,MATCH($D94,_Inf_Country,0),MATCH(BN$3-4,_Inf_Day,0))*$C$2
+INDEX(_Inf_Data,MATCH($D94,_Inf_Country,0),MATCH(BN$3-4,_Inf_Day,0))-INDEX(_Inf_Data,MATCH($D94,_Inf_Country,0),MATCH(BN$3-5,_Inf_Day,0))*$C$2)/5</f>
        <v>22</v>
      </c>
      <c r="BO94" s="80">
        <f>(INDEX(_Inf_Data,MATCH($D94,_Inf_Country,0),MATCH(BO$3,_Inf_Day,0))-INDEX(_Inf_Data,MATCH($D94,_Inf_Country,0),MATCH(BO$3-1,_Inf_Day,0))*$C$2
+INDEX(_Inf_Data,MATCH($D94,_Inf_Country,0),MATCH(BO$3-1,_Inf_Day,0))-INDEX(_Inf_Data,MATCH($D94,_Inf_Country,0),MATCH(BO$3-2,_Inf_Day,0))*$C$2
+INDEX(_Inf_Data,MATCH($D94,_Inf_Country,0),MATCH(BO$3-2,_Inf_Day,0))-INDEX(_Inf_Data,MATCH($D94,_Inf_Country,0),MATCH(BO$3-3,_Inf_Day,0))*$C$2
+INDEX(_Inf_Data,MATCH($D94,_Inf_Country,0),MATCH(BO$3-3,_Inf_Day,0))-INDEX(_Inf_Data,MATCH($D94,_Inf_Country,0),MATCH(BO$3-4,_Inf_Day,0))*$C$2
+INDEX(_Inf_Data,MATCH($D94,_Inf_Country,0),MATCH(BO$3-4,_Inf_Day,0))-INDEX(_Inf_Data,MATCH($D94,_Inf_Country,0),MATCH(BO$3-5,_Inf_Day,0))*$C$2)/5</f>
        <v>21.6</v>
      </c>
      <c r="BP94" s="80">
        <f>(INDEX(_Inf_Data,MATCH($D94,_Inf_Country,0),MATCH(BP$3,_Inf_Day,0))-INDEX(_Inf_Data,MATCH($D94,_Inf_Country,0),MATCH(BP$3-1,_Inf_Day,0))*$C$2
+INDEX(_Inf_Data,MATCH($D94,_Inf_Country,0),MATCH(BP$3-1,_Inf_Day,0))-INDEX(_Inf_Data,MATCH($D94,_Inf_Country,0),MATCH(BP$3-2,_Inf_Day,0))*$C$2
+INDEX(_Inf_Data,MATCH($D94,_Inf_Country,0),MATCH(BP$3-2,_Inf_Day,0))-INDEX(_Inf_Data,MATCH($D94,_Inf_Country,0),MATCH(BP$3-3,_Inf_Day,0))*$C$2
+INDEX(_Inf_Data,MATCH($D94,_Inf_Country,0),MATCH(BP$3-3,_Inf_Day,0))-INDEX(_Inf_Data,MATCH($D94,_Inf_Country,0),MATCH(BP$3-4,_Inf_Day,0))*$C$2
+INDEX(_Inf_Data,MATCH($D94,_Inf_Country,0),MATCH(BP$3-4,_Inf_Day,0))-INDEX(_Inf_Data,MATCH($D94,_Inf_Country,0),MATCH(BP$3-5,_Inf_Day,0))*$C$2)/5</f>
        <v>23.2</v>
      </c>
      <c r="BQ94" s="80">
        <f>(INDEX(_Inf_Data,MATCH($D94,_Inf_Country,0),MATCH(BQ$3,_Inf_Day,0))-INDEX(_Inf_Data,MATCH($D94,_Inf_Country,0),MATCH(BQ$3-1,_Inf_Day,0))*$C$2
+INDEX(_Inf_Data,MATCH($D94,_Inf_Country,0),MATCH(BQ$3-1,_Inf_Day,0))-INDEX(_Inf_Data,MATCH($D94,_Inf_Country,0),MATCH(BQ$3-2,_Inf_Day,0))*$C$2
+INDEX(_Inf_Data,MATCH($D94,_Inf_Country,0),MATCH(BQ$3-2,_Inf_Day,0))-INDEX(_Inf_Data,MATCH($D94,_Inf_Country,0),MATCH(BQ$3-3,_Inf_Day,0))*$C$2
+INDEX(_Inf_Data,MATCH($D94,_Inf_Country,0),MATCH(BQ$3-3,_Inf_Day,0))-INDEX(_Inf_Data,MATCH($D94,_Inf_Country,0),MATCH(BQ$3-4,_Inf_Day,0))*$C$2
+INDEX(_Inf_Data,MATCH($D94,_Inf_Country,0),MATCH(BQ$3-4,_Inf_Day,0))-INDEX(_Inf_Data,MATCH($D94,_Inf_Country,0),MATCH(BQ$3-5,_Inf_Day,0))*$C$2)/5</f>
        <v>30.2</v>
      </c>
      <c r="BR94" s="80">
        <f>(INDEX(_Inf_Data,MATCH($D94,_Inf_Country,0),MATCH(BR$3,_Inf_Day,0))-INDEX(_Inf_Data,MATCH($D94,_Inf_Country,0),MATCH(BR$3-1,_Inf_Day,0))*$C$2
+INDEX(_Inf_Data,MATCH($D94,_Inf_Country,0),MATCH(BR$3-1,_Inf_Day,0))-INDEX(_Inf_Data,MATCH($D94,_Inf_Country,0),MATCH(BR$3-2,_Inf_Day,0))*$C$2
+INDEX(_Inf_Data,MATCH($D94,_Inf_Country,0),MATCH(BR$3-2,_Inf_Day,0))-INDEX(_Inf_Data,MATCH($D94,_Inf_Country,0),MATCH(BR$3-3,_Inf_Day,0))*$C$2
+INDEX(_Inf_Data,MATCH($D94,_Inf_Country,0),MATCH(BR$3-3,_Inf_Day,0))-INDEX(_Inf_Data,MATCH($D94,_Inf_Country,0),MATCH(BR$3-4,_Inf_Day,0))*$C$2
+INDEX(_Inf_Data,MATCH($D94,_Inf_Country,0),MATCH(BR$3-4,_Inf_Day,0))-INDEX(_Inf_Data,MATCH($D94,_Inf_Country,0),MATCH(BR$3-5,_Inf_Day,0))*$C$2)/5</f>
        <v>26.8</v>
      </c>
      <c r="BS94" s="80">
        <f>(INDEX(_Inf_Data,MATCH($D94,_Inf_Country,0),MATCH(BS$3,_Inf_Day,0))-INDEX(_Inf_Data,MATCH($D94,_Inf_Country,0),MATCH(BS$3-1,_Inf_Day,0))*$C$2
+INDEX(_Inf_Data,MATCH($D94,_Inf_Country,0),MATCH(BS$3-1,_Inf_Day,0))-INDEX(_Inf_Data,MATCH($D94,_Inf_Country,0),MATCH(BS$3-2,_Inf_Day,0))*$C$2
+INDEX(_Inf_Data,MATCH($D94,_Inf_Country,0),MATCH(BS$3-2,_Inf_Day,0))-INDEX(_Inf_Data,MATCH($D94,_Inf_Country,0),MATCH(BS$3-3,_Inf_Day,0))*$C$2
+INDEX(_Inf_Data,MATCH($D94,_Inf_Country,0),MATCH(BS$3-3,_Inf_Day,0))-INDEX(_Inf_Data,MATCH($D94,_Inf_Country,0),MATCH(BS$3-4,_Inf_Day,0))*$C$2
+INDEX(_Inf_Data,MATCH($D94,_Inf_Country,0),MATCH(BS$3-4,_Inf_Day,0))-INDEX(_Inf_Data,MATCH($D94,_Inf_Country,0),MATCH(BS$3-5,_Inf_Day,0))*$C$2)/5</f>
        <v>25.8</v>
      </c>
      <c r="BT94" s="80">
        <f>(INDEX(_Inf_Data,MATCH($D94,_Inf_Country,0),MATCH(BT$3,_Inf_Day,0))-INDEX(_Inf_Data,MATCH($D94,_Inf_Country,0),MATCH(BT$3-1,_Inf_Day,0))*$C$2
+INDEX(_Inf_Data,MATCH($D94,_Inf_Country,0),MATCH(BT$3-1,_Inf_Day,0))-INDEX(_Inf_Data,MATCH($D94,_Inf_Country,0),MATCH(BT$3-2,_Inf_Day,0))*$C$2
+INDEX(_Inf_Data,MATCH($D94,_Inf_Country,0),MATCH(BT$3-2,_Inf_Day,0))-INDEX(_Inf_Data,MATCH($D94,_Inf_Country,0),MATCH(BT$3-3,_Inf_Day,0))*$C$2
+INDEX(_Inf_Data,MATCH($D94,_Inf_Country,0),MATCH(BT$3-3,_Inf_Day,0))-INDEX(_Inf_Data,MATCH($D94,_Inf_Country,0),MATCH(BT$3-4,_Inf_Day,0))*$C$2
+INDEX(_Inf_Data,MATCH($D94,_Inf_Country,0),MATCH(BT$3-4,_Inf_Day,0))-INDEX(_Inf_Data,MATCH($D94,_Inf_Country,0),MATCH(BT$3-5,_Inf_Day,0))*$C$2)/5</f>
        <v>26</v>
      </c>
      <c r="BU94" s="80">
        <f>(INDEX(_Inf_Data,MATCH($D94,_Inf_Country,0),MATCH(BU$3,_Inf_Day,0))-INDEX(_Inf_Data,MATCH($D94,_Inf_Country,0),MATCH(BU$3-1,_Inf_Day,0))*$C$2
+INDEX(_Inf_Data,MATCH($D94,_Inf_Country,0),MATCH(BU$3-1,_Inf_Day,0))-INDEX(_Inf_Data,MATCH($D94,_Inf_Country,0),MATCH(BU$3-2,_Inf_Day,0))*$C$2
+INDEX(_Inf_Data,MATCH($D94,_Inf_Country,0),MATCH(BU$3-2,_Inf_Day,0))-INDEX(_Inf_Data,MATCH($D94,_Inf_Country,0),MATCH(BU$3-3,_Inf_Day,0))*$C$2
+INDEX(_Inf_Data,MATCH($D94,_Inf_Country,0),MATCH(BU$3-3,_Inf_Day,0))-INDEX(_Inf_Data,MATCH($D94,_Inf_Country,0),MATCH(BU$3-4,_Inf_Day,0))*$C$2
+INDEX(_Inf_Data,MATCH($D94,_Inf_Country,0),MATCH(BU$3-4,_Inf_Day,0))-INDEX(_Inf_Data,MATCH($D94,_Inf_Country,0),MATCH(BU$3-5,_Inf_Day,0))*$C$2)/5</f>
        <v>27</v>
      </c>
      <c r="BV94" s="80">
        <f>(INDEX(_Inf_Data,MATCH($D94,_Inf_Country,0),MATCH(BV$3,_Inf_Day,0))-INDEX(_Inf_Data,MATCH($D94,_Inf_Country,0),MATCH(BV$3-1,_Inf_Day,0))*$C$2
+INDEX(_Inf_Data,MATCH($D94,_Inf_Country,0),MATCH(BV$3-1,_Inf_Day,0))-INDEX(_Inf_Data,MATCH($D94,_Inf_Country,0),MATCH(BV$3-2,_Inf_Day,0))*$C$2
+INDEX(_Inf_Data,MATCH($D94,_Inf_Country,0),MATCH(BV$3-2,_Inf_Day,0))-INDEX(_Inf_Data,MATCH($D94,_Inf_Country,0),MATCH(BV$3-3,_Inf_Day,0))*$C$2
+INDEX(_Inf_Data,MATCH($D94,_Inf_Country,0),MATCH(BV$3-3,_Inf_Day,0))-INDEX(_Inf_Data,MATCH($D94,_Inf_Country,0),MATCH(BV$3-4,_Inf_Day,0))*$C$2
+INDEX(_Inf_Data,MATCH($D94,_Inf_Country,0),MATCH(BV$3-4,_Inf_Day,0))-INDEX(_Inf_Data,MATCH($D94,_Inf_Country,0),MATCH(BV$3-5,_Inf_Day,0))*$C$2)/5</f>
        <v>34.4</v>
      </c>
      <c r="BW94" s="80">
        <f>(INDEX(_Inf_Data,MATCH($D94,_Inf_Country,0),MATCH(BW$3,_Inf_Day,0))-INDEX(_Inf_Data,MATCH($D94,_Inf_Country,0),MATCH(BW$3-1,_Inf_Day,0))*$C$2
+INDEX(_Inf_Data,MATCH($D94,_Inf_Country,0),MATCH(BW$3-1,_Inf_Day,0))-INDEX(_Inf_Data,MATCH($D94,_Inf_Country,0),MATCH(BW$3-2,_Inf_Day,0))*$C$2
+INDEX(_Inf_Data,MATCH($D94,_Inf_Country,0),MATCH(BW$3-2,_Inf_Day,0))-INDEX(_Inf_Data,MATCH($D94,_Inf_Country,0),MATCH(BW$3-3,_Inf_Day,0))*$C$2
+INDEX(_Inf_Data,MATCH($D94,_Inf_Country,0),MATCH(BW$3-3,_Inf_Day,0))-INDEX(_Inf_Data,MATCH($D94,_Inf_Country,0),MATCH(BW$3-4,_Inf_Day,0))*$C$2
+INDEX(_Inf_Data,MATCH($D94,_Inf_Country,0),MATCH(BW$3-4,_Inf_Day,0))-INDEX(_Inf_Data,MATCH($D94,_Inf_Country,0),MATCH(BW$3-5,_Inf_Day,0))*$C$2)/5</f>
        <v>35</v>
      </c>
      <c r="BX94" s="80">
        <f>(INDEX(_Inf_Data,MATCH($D94,_Inf_Country,0),MATCH(BX$3,_Inf_Day,0))-INDEX(_Inf_Data,MATCH($D94,_Inf_Country,0),MATCH(BX$3-1,_Inf_Day,0))*$C$2
+INDEX(_Inf_Data,MATCH($D94,_Inf_Country,0),MATCH(BX$3-1,_Inf_Day,0))-INDEX(_Inf_Data,MATCH($D94,_Inf_Country,0),MATCH(BX$3-2,_Inf_Day,0))*$C$2
+INDEX(_Inf_Data,MATCH($D94,_Inf_Country,0),MATCH(BX$3-2,_Inf_Day,0))-INDEX(_Inf_Data,MATCH($D94,_Inf_Country,0),MATCH(BX$3-3,_Inf_Day,0))*$C$2
+INDEX(_Inf_Data,MATCH($D94,_Inf_Country,0),MATCH(BX$3-3,_Inf_Day,0))-INDEX(_Inf_Data,MATCH($D94,_Inf_Country,0),MATCH(BX$3-4,_Inf_Day,0))*$C$2
+INDEX(_Inf_Data,MATCH($D94,_Inf_Country,0),MATCH(BX$3-4,_Inf_Day,0))-INDEX(_Inf_Data,MATCH($D94,_Inf_Country,0),MATCH(BX$3-5,_Inf_Day,0))*$C$2)/5</f>
        <v>43.4</v>
      </c>
      <c r="BY94" s="80">
        <f>(INDEX(_Inf_Data,MATCH($D94,_Inf_Country,0),MATCH(BY$3,_Inf_Day,0))-INDEX(_Inf_Data,MATCH($D94,_Inf_Country,0),MATCH(BY$3-1,_Inf_Day,0))*$C$2
+INDEX(_Inf_Data,MATCH($D94,_Inf_Country,0),MATCH(BY$3-1,_Inf_Day,0))-INDEX(_Inf_Data,MATCH($D94,_Inf_Country,0),MATCH(BY$3-2,_Inf_Day,0))*$C$2
+INDEX(_Inf_Data,MATCH($D94,_Inf_Country,0),MATCH(BY$3-2,_Inf_Day,0))-INDEX(_Inf_Data,MATCH($D94,_Inf_Country,0),MATCH(BY$3-3,_Inf_Day,0))*$C$2
+INDEX(_Inf_Data,MATCH($D94,_Inf_Country,0),MATCH(BY$3-3,_Inf_Day,0))-INDEX(_Inf_Data,MATCH($D94,_Inf_Country,0),MATCH(BY$3-4,_Inf_Day,0))*$C$2
+INDEX(_Inf_Data,MATCH($D94,_Inf_Country,0),MATCH(BY$3-4,_Inf_Day,0))-INDEX(_Inf_Data,MATCH($D94,_Inf_Country,0),MATCH(BY$3-5,_Inf_Day,0))*$C$2)/5</f>
        <v>48.4</v>
      </c>
      <c r="BZ94" s="80">
        <f>(INDEX(_Inf_Data,MATCH($D94,_Inf_Country,0),MATCH(BZ$3,_Inf_Day,0))-INDEX(_Inf_Data,MATCH($D94,_Inf_Country,0),MATCH(BZ$3-1,_Inf_Day,0))*$C$2
+INDEX(_Inf_Data,MATCH($D94,_Inf_Country,0),MATCH(BZ$3-1,_Inf_Day,0))-INDEX(_Inf_Data,MATCH($D94,_Inf_Country,0),MATCH(BZ$3-2,_Inf_Day,0))*$C$2
+INDEX(_Inf_Data,MATCH($D94,_Inf_Country,0),MATCH(BZ$3-2,_Inf_Day,0))-INDEX(_Inf_Data,MATCH($D94,_Inf_Country,0),MATCH(BZ$3-3,_Inf_Day,0))*$C$2
+INDEX(_Inf_Data,MATCH($D94,_Inf_Country,0),MATCH(BZ$3-3,_Inf_Day,0))-INDEX(_Inf_Data,MATCH($D94,_Inf_Country,0),MATCH(BZ$3-4,_Inf_Day,0))*$C$2
+INDEX(_Inf_Data,MATCH($D94,_Inf_Country,0),MATCH(BZ$3-4,_Inf_Day,0))-INDEX(_Inf_Data,MATCH($D94,_Inf_Country,0),MATCH(BZ$3-5,_Inf_Day,0))*$C$2)/5</f>
        <v>48.4</v>
      </c>
      <c r="CA94" s="80">
        <f>(INDEX(_Inf_Data,MATCH($D94,_Inf_Country,0),MATCH(CA$3,_Inf_Day,0))-INDEX(_Inf_Data,MATCH($D94,_Inf_Country,0),MATCH(CA$3-1,_Inf_Day,0))*$C$2
+INDEX(_Inf_Data,MATCH($D94,_Inf_Country,0),MATCH(CA$3-1,_Inf_Day,0))-INDEX(_Inf_Data,MATCH($D94,_Inf_Country,0),MATCH(CA$3-2,_Inf_Day,0))*$C$2
+INDEX(_Inf_Data,MATCH($D94,_Inf_Country,0),MATCH(CA$3-2,_Inf_Day,0))-INDEX(_Inf_Data,MATCH($D94,_Inf_Country,0),MATCH(CA$3-3,_Inf_Day,0))*$C$2
+INDEX(_Inf_Data,MATCH($D94,_Inf_Country,0),MATCH(CA$3-3,_Inf_Day,0))-INDEX(_Inf_Data,MATCH($D94,_Inf_Country,0),MATCH(CA$3-4,_Inf_Day,0))*$C$2
+INDEX(_Inf_Data,MATCH($D94,_Inf_Country,0),MATCH(CA$3-4,_Inf_Day,0))-INDEX(_Inf_Data,MATCH($D94,_Inf_Country,0),MATCH(CA$3-5,_Inf_Day,0))*$C$2)/5</f>
        <v>51.2</v>
      </c>
      <c r="CB94" s="80">
        <f>(INDEX(_Inf_Data,MATCH($D94,_Inf_Country,0),MATCH(CB$3,_Inf_Day,0))-INDEX(_Inf_Data,MATCH($D94,_Inf_Country,0),MATCH(CB$3-1,_Inf_Day,0))*$C$2
+INDEX(_Inf_Data,MATCH($D94,_Inf_Country,0),MATCH(CB$3-1,_Inf_Day,0))-INDEX(_Inf_Data,MATCH($D94,_Inf_Country,0),MATCH(CB$3-2,_Inf_Day,0))*$C$2
+INDEX(_Inf_Data,MATCH($D94,_Inf_Country,0),MATCH(CB$3-2,_Inf_Day,0))-INDEX(_Inf_Data,MATCH($D94,_Inf_Country,0),MATCH(CB$3-3,_Inf_Day,0))*$C$2
+INDEX(_Inf_Data,MATCH($D94,_Inf_Country,0),MATCH(CB$3-3,_Inf_Day,0))-INDEX(_Inf_Data,MATCH($D94,_Inf_Country,0),MATCH(CB$3-4,_Inf_Day,0))*$C$2
+INDEX(_Inf_Data,MATCH($D94,_Inf_Country,0),MATCH(CB$3-4,_Inf_Day,0))-INDEX(_Inf_Data,MATCH($D94,_Inf_Country,0),MATCH(CB$3-5,_Inf_Day,0))*$C$2)/5</f>
        <v>62.4</v>
      </c>
      <c r="CC94" s="80">
        <f>(INDEX(_Inf_Data,MATCH($D94,_Inf_Country,0),MATCH(CC$3,_Inf_Day,0))-INDEX(_Inf_Data,MATCH($D94,_Inf_Country,0),MATCH(CC$3-1,_Inf_Day,0))*$C$2
+INDEX(_Inf_Data,MATCH($D94,_Inf_Country,0),MATCH(CC$3-1,_Inf_Day,0))-INDEX(_Inf_Data,MATCH($D94,_Inf_Country,0),MATCH(CC$3-2,_Inf_Day,0))*$C$2
+INDEX(_Inf_Data,MATCH($D94,_Inf_Country,0),MATCH(CC$3-2,_Inf_Day,0))-INDEX(_Inf_Data,MATCH($D94,_Inf_Country,0),MATCH(CC$3-3,_Inf_Day,0))*$C$2
+INDEX(_Inf_Data,MATCH($D94,_Inf_Country,0),MATCH(CC$3-3,_Inf_Day,0))-INDEX(_Inf_Data,MATCH($D94,_Inf_Country,0),MATCH(CC$3-4,_Inf_Day,0))*$C$2
+INDEX(_Inf_Data,MATCH($D94,_Inf_Country,0),MATCH(CC$3-4,_Inf_Day,0))-INDEX(_Inf_Data,MATCH($D94,_Inf_Country,0),MATCH(CC$3-5,_Inf_Day,0))*$C$2)/5</f>
        <v>57.6</v>
      </c>
      <c r="CD94" s="80">
        <f>(INDEX(_Inf_Data,MATCH($D94,_Inf_Country,0),MATCH(CD$3,_Inf_Day,0))-INDEX(_Inf_Data,MATCH($D94,_Inf_Country,0),MATCH(CD$3-1,_Inf_Day,0))*$C$2
+INDEX(_Inf_Data,MATCH($D94,_Inf_Country,0),MATCH(CD$3-1,_Inf_Day,0))-INDEX(_Inf_Data,MATCH($D94,_Inf_Country,0),MATCH(CD$3-2,_Inf_Day,0))*$C$2
+INDEX(_Inf_Data,MATCH($D94,_Inf_Country,0),MATCH(CD$3-2,_Inf_Day,0))-INDEX(_Inf_Data,MATCH($D94,_Inf_Country,0),MATCH(CD$3-3,_Inf_Day,0))*$C$2
+INDEX(_Inf_Data,MATCH($D94,_Inf_Country,0),MATCH(CD$3-3,_Inf_Day,0))-INDEX(_Inf_Data,MATCH($D94,_Inf_Country,0),MATCH(CD$3-4,_Inf_Day,0))*$C$2
+INDEX(_Inf_Data,MATCH($D94,_Inf_Country,0),MATCH(CD$3-4,_Inf_Day,0))-INDEX(_Inf_Data,MATCH($D94,_Inf_Country,0),MATCH(CD$3-5,_Inf_Day,0))*$C$2)/5</f>
        <v>58</v>
      </c>
      <c r="CE94" s="80">
        <f>(INDEX(_Inf_Data,MATCH($D94,_Inf_Country,0),MATCH(CE$3,_Inf_Day,0))-INDEX(_Inf_Data,MATCH($D94,_Inf_Country,0),MATCH(CE$3-1,_Inf_Day,0))*$C$2
+INDEX(_Inf_Data,MATCH($D94,_Inf_Country,0),MATCH(CE$3-1,_Inf_Day,0))-INDEX(_Inf_Data,MATCH($D94,_Inf_Country,0),MATCH(CE$3-2,_Inf_Day,0))*$C$2
+INDEX(_Inf_Data,MATCH($D94,_Inf_Country,0),MATCH(CE$3-2,_Inf_Day,0))-INDEX(_Inf_Data,MATCH($D94,_Inf_Country,0),MATCH(CE$3-3,_Inf_Day,0))*$C$2
+INDEX(_Inf_Data,MATCH($D94,_Inf_Country,0),MATCH(CE$3-3,_Inf_Day,0))-INDEX(_Inf_Data,MATCH($D94,_Inf_Country,0),MATCH(CE$3-4,_Inf_Day,0))*$C$2
+INDEX(_Inf_Data,MATCH($D94,_Inf_Country,0),MATCH(CE$3-4,_Inf_Day,0))-INDEX(_Inf_Data,MATCH($D94,_Inf_Country,0),MATCH(CE$3-5,_Inf_Day,0))*$C$2)/5</f>
        <v>52.4</v>
      </c>
      <c r="CF94" s="80">
        <f>(INDEX(_Inf_Data,MATCH($D94,_Inf_Country,0),MATCH(CF$3,_Inf_Day,0))-INDEX(_Inf_Data,MATCH($D94,_Inf_Country,0),MATCH(CF$3-1,_Inf_Day,0))*$C$2
+INDEX(_Inf_Data,MATCH($D94,_Inf_Country,0),MATCH(CF$3-1,_Inf_Day,0))-INDEX(_Inf_Data,MATCH($D94,_Inf_Country,0),MATCH(CF$3-2,_Inf_Day,0))*$C$2
+INDEX(_Inf_Data,MATCH($D94,_Inf_Country,0),MATCH(CF$3-2,_Inf_Day,0))-INDEX(_Inf_Data,MATCH($D94,_Inf_Country,0),MATCH(CF$3-3,_Inf_Day,0))*$C$2
+INDEX(_Inf_Data,MATCH($D94,_Inf_Country,0),MATCH(CF$3-3,_Inf_Day,0))-INDEX(_Inf_Data,MATCH($D94,_Inf_Country,0),MATCH(CF$3-4,_Inf_Day,0))*$C$2
+INDEX(_Inf_Data,MATCH($D94,_Inf_Country,0),MATCH(CF$3-4,_Inf_Day,0))-INDEX(_Inf_Data,MATCH($D94,_Inf_Country,0),MATCH(CF$3-5,_Inf_Day,0))*$C$2)/5</f>
        <v>38</v>
      </c>
      <c r="CG94" s="80">
        <f>(INDEX(_Inf_Data,MATCH($D94,_Inf_Country,0),MATCH(CG$3,_Inf_Day,0))-INDEX(_Inf_Data,MATCH($D94,_Inf_Country,0),MATCH(CG$3-1,_Inf_Day,0))*$C$2
+INDEX(_Inf_Data,MATCH($D94,_Inf_Country,0),MATCH(CG$3-1,_Inf_Day,0))-INDEX(_Inf_Data,MATCH($D94,_Inf_Country,0),MATCH(CG$3-2,_Inf_Day,0))*$C$2
+INDEX(_Inf_Data,MATCH($D94,_Inf_Country,0),MATCH(CG$3-2,_Inf_Day,0))-INDEX(_Inf_Data,MATCH($D94,_Inf_Country,0),MATCH(CG$3-3,_Inf_Day,0))*$C$2
+INDEX(_Inf_Data,MATCH($D94,_Inf_Country,0),MATCH(CG$3-3,_Inf_Day,0))-INDEX(_Inf_Data,MATCH($D94,_Inf_Country,0),MATCH(CG$3-4,_Inf_Day,0))*$C$2
+INDEX(_Inf_Data,MATCH($D94,_Inf_Country,0),MATCH(CG$3-4,_Inf_Day,0))-INDEX(_Inf_Data,MATCH($D94,_Inf_Country,0),MATCH(CG$3-5,_Inf_Day,0))*$C$2)/5</f>
        <v>29</v>
      </c>
      <c r="CH94" s="80">
        <f>(INDEX(_Inf_Data,MATCH($D94,_Inf_Country,0),MATCH(CH$3,_Inf_Day,0))-INDEX(_Inf_Data,MATCH($D94,_Inf_Country,0),MATCH(CH$3-1,_Inf_Day,0))*$C$2
+INDEX(_Inf_Data,MATCH($D94,_Inf_Country,0),MATCH(CH$3-1,_Inf_Day,0))-INDEX(_Inf_Data,MATCH($D94,_Inf_Country,0),MATCH(CH$3-2,_Inf_Day,0))*$C$2
+INDEX(_Inf_Data,MATCH($D94,_Inf_Country,0),MATCH(CH$3-2,_Inf_Day,0))-INDEX(_Inf_Data,MATCH($D94,_Inf_Country,0),MATCH(CH$3-3,_Inf_Day,0))*$C$2
+INDEX(_Inf_Data,MATCH($D94,_Inf_Country,0),MATCH(CH$3-3,_Inf_Day,0))-INDEX(_Inf_Data,MATCH($D94,_Inf_Country,0),MATCH(CH$3-4,_Inf_Day,0))*$C$2
+INDEX(_Inf_Data,MATCH($D94,_Inf_Country,0),MATCH(CH$3-4,_Inf_Day,0))-INDEX(_Inf_Data,MATCH($D94,_Inf_Country,0),MATCH(CH$3-5,_Inf_Day,0))*$C$2)/5</f>
        <v>30.2</v>
      </c>
      <c r="CI94" s="80">
        <f>(INDEX(_Inf_Data,MATCH($D94,_Inf_Country,0),MATCH(CI$3,_Inf_Day,0))-INDEX(_Inf_Data,MATCH($D94,_Inf_Country,0),MATCH(CI$3-1,_Inf_Day,0))*$C$2
+INDEX(_Inf_Data,MATCH($D94,_Inf_Country,0),MATCH(CI$3-1,_Inf_Day,0))-INDEX(_Inf_Data,MATCH($D94,_Inf_Country,0),MATCH(CI$3-2,_Inf_Day,0))*$C$2
+INDEX(_Inf_Data,MATCH($D94,_Inf_Country,0),MATCH(CI$3-2,_Inf_Day,0))-INDEX(_Inf_Data,MATCH($D94,_Inf_Country,0),MATCH(CI$3-3,_Inf_Day,0))*$C$2
+INDEX(_Inf_Data,MATCH($D94,_Inf_Country,0),MATCH(CI$3-3,_Inf_Day,0))-INDEX(_Inf_Data,MATCH($D94,_Inf_Country,0),MATCH(CI$3-4,_Inf_Day,0))*$C$2
+INDEX(_Inf_Data,MATCH($D94,_Inf_Country,0),MATCH(CI$3-4,_Inf_Day,0))-INDEX(_Inf_Data,MATCH($D94,_Inf_Country,0),MATCH(CI$3-5,_Inf_Day,0))*$C$2)/5</f>
        <v>23</v>
      </c>
      <c r="CJ94" s="80">
        <f>(INDEX(_Inf_Data,MATCH($D94,_Inf_Country,0),MATCH(CJ$3,_Inf_Day,0))-INDEX(_Inf_Data,MATCH($D94,_Inf_Country,0),MATCH(CJ$3-1,_Inf_Day,0))*$C$2
+INDEX(_Inf_Data,MATCH($D94,_Inf_Country,0),MATCH(CJ$3-1,_Inf_Day,0))-INDEX(_Inf_Data,MATCH($D94,_Inf_Country,0),MATCH(CJ$3-2,_Inf_Day,0))*$C$2
+INDEX(_Inf_Data,MATCH($D94,_Inf_Country,0),MATCH(CJ$3-2,_Inf_Day,0))-INDEX(_Inf_Data,MATCH($D94,_Inf_Country,0),MATCH(CJ$3-3,_Inf_Day,0))*$C$2
+INDEX(_Inf_Data,MATCH($D94,_Inf_Country,0),MATCH(CJ$3-3,_Inf_Day,0))-INDEX(_Inf_Data,MATCH($D94,_Inf_Country,0),MATCH(CJ$3-4,_Inf_Day,0))*$C$2
+INDEX(_Inf_Data,MATCH($D94,_Inf_Country,0),MATCH(CJ$3-4,_Inf_Day,0))-INDEX(_Inf_Data,MATCH($D94,_Inf_Country,0),MATCH(CJ$3-5,_Inf_Day,0))*$C$2)/5</f>
        <v>26.8</v>
      </c>
      <c r="CK94" s="80">
        <f>(INDEX(_Inf_Data,MATCH($D94,_Inf_Country,0),MATCH(CK$3,_Inf_Day,0))-INDEX(_Inf_Data,MATCH($D94,_Inf_Country,0),MATCH(CK$3-1,_Inf_Day,0))*$C$2
+INDEX(_Inf_Data,MATCH($D94,_Inf_Country,0),MATCH(CK$3-1,_Inf_Day,0))-INDEX(_Inf_Data,MATCH($D94,_Inf_Country,0),MATCH(CK$3-2,_Inf_Day,0))*$C$2
+INDEX(_Inf_Data,MATCH($D94,_Inf_Country,0),MATCH(CK$3-2,_Inf_Day,0))-INDEX(_Inf_Data,MATCH($D94,_Inf_Country,0),MATCH(CK$3-3,_Inf_Day,0))*$C$2
+INDEX(_Inf_Data,MATCH($D94,_Inf_Country,0),MATCH(CK$3-3,_Inf_Day,0))-INDEX(_Inf_Data,MATCH($D94,_Inf_Country,0),MATCH(CK$3-4,_Inf_Day,0))*$C$2
+INDEX(_Inf_Data,MATCH($D94,_Inf_Country,0),MATCH(CK$3-4,_Inf_Day,0))-INDEX(_Inf_Data,MATCH($D94,_Inf_Country,0),MATCH(CK$3-5,_Inf_Day,0))*$C$2)/5</f>
        <v>32</v>
      </c>
      <c r="CL94" s="80">
        <f>(INDEX(_Inf_Data,MATCH($D94,_Inf_Country,0),MATCH(CL$3,_Inf_Day,0))-INDEX(_Inf_Data,MATCH($D94,_Inf_Country,0),MATCH(CL$3-1,_Inf_Day,0))*$C$2
+INDEX(_Inf_Data,MATCH($D94,_Inf_Country,0),MATCH(CL$3-1,_Inf_Day,0))-INDEX(_Inf_Data,MATCH($D94,_Inf_Country,0),MATCH(CL$3-2,_Inf_Day,0))*$C$2
+INDEX(_Inf_Data,MATCH($D94,_Inf_Country,0),MATCH(CL$3-2,_Inf_Day,0))-INDEX(_Inf_Data,MATCH($D94,_Inf_Country,0),MATCH(CL$3-3,_Inf_Day,0))*$C$2
+INDEX(_Inf_Data,MATCH($D94,_Inf_Country,0),MATCH(CL$3-3,_Inf_Day,0))-INDEX(_Inf_Data,MATCH($D94,_Inf_Country,0),MATCH(CL$3-4,_Inf_Day,0))*$C$2
+INDEX(_Inf_Data,MATCH($D94,_Inf_Country,0),MATCH(CL$3-4,_Inf_Day,0))-INDEX(_Inf_Data,MATCH($D94,_Inf_Country,0),MATCH(CL$3-5,_Inf_Day,0))*$C$2)/5</f>
        <v>31.6</v>
      </c>
      <c r="CM94" s="80">
        <f>(INDEX(_Inf_Data,MATCH($D94,_Inf_Country,0),MATCH(CM$3,_Inf_Day,0))-INDEX(_Inf_Data,MATCH($D94,_Inf_Country,0),MATCH(CM$3-1,_Inf_Day,0))*$C$2
+INDEX(_Inf_Data,MATCH($D94,_Inf_Country,0),MATCH(CM$3-1,_Inf_Day,0))-INDEX(_Inf_Data,MATCH($D94,_Inf_Country,0),MATCH(CM$3-2,_Inf_Day,0))*$C$2
+INDEX(_Inf_Data,MATCH($D94,_Inf_Country,0),MATCH(CM$3-2,_Inf_Day,0))-INDEX(_Inf_Data,MATCH($D94,_Inf_Country,0),MATCH(CM$3-3,_Inf_Day,0))*$C$2
+INDEX(_Inf_Data,MATCH($D94,_Inf_Country,0),MATCH(CM$3-3,_Inf_Day,0))-INDEX(_Inf_Data,MATCH($D94,_Inf_Country,0),MATCH(CM$3-4,_Inf_Day,0))*$C$2
+INDEX(_Inf_Data,MATCH($D94,_Inf_Country,0),MATCH(CM$3-4,_Inf_Day,0))-INDEX(_Inf_Data,MATCH($D94,_Inf_Country,0),MATCH(CM$3-5,_Inf_Day,0))*$C$2)/5</f>
        <v>29.2</v>
      </c>
      <c r="CN94" s="80">
        <f>(INDEX(_Inf_Data,MATCH($D94,_Inf_Country,0),MATCH(CN$3,_Inf_Day,0))-INDEX(_Inf_Data,MATCH($D94,_Inf_Country,0),MATCH(CN$3-1,_Inf_Day,0))*$C$2
+INDEX(_Inf_Data,MATCH($D94,_Inf_Country,0),MATCH(CN$3-1,_Inf_Day,0))-INDEX(_Inf_Data,MATCH($D94,_Inf_Country,0),MATCH(CN$3-2,_Inf_Day,0))*$C$2
+INDEX(_Inf_Data,MATCH($D94,_Inf_Country,0),MATCH(CN$3-2,_Inf_Day,0))-INDEX(_Inf_Data,MATCH($D94,_Inf_Country,0),MATCH(CN$3-3,_Inf_Day,0))*$C$2
+INDEX(_Inf_Data,MATCH($D94,_Inf_Country,0),MATCH(CN$3-3,_Inf_Day,0))-INDEX(_Inf_Data,MATCH($D94,_Inf_Country,0),MATCH(CN$3-4,_Inf_Day,0))*$C$2
+INDEX(_Inf_Data,MATCH($D94,_Inf_Country,0),MATCH(CN$3-4,_Inf_Day,0))-INDEX(_Inf_Data,MATCH($D94,_Inf_Country,0),MATCH(CN$3-5,_Inf_Day,0))*$C$2)/5</f>
        <v>34.799999999999997</v>
      </c>
      <c r="CO94" s="80">
        <f>(INDEX(_Inf_Data,MATCH($D94,_Inf_Country,0),MATCH(CO$3,_Inf_Day,0))-INDEX(_Inf_Data,MATCH($D94,_Inf_Country,0),MATCH(CO$3-1,_Inf_Day,0))*$C$2
+INDEX(_Inf_Data,MATCH($D94,_Inf_Country,0),MATCH(CO$3-1,_Inf_Day,0))-INDEX(_Inf_Data,MATCH($D94,_Inf_Country,0),MATCH(CO$3-2,_Inf_Day,0))*$C$2
+INDEX(_Inf_Data,MATCH($D94,_Inf_Country,0),MATCH(CO$3-2,_Inf_Day,0))-INDEX(_Inf_Data,MATCH($D94,_Inf_Country,0),MATCH(CO$3-3,_Inf_Day,0))*$C$2
+INDEX(_Inf_Data,MATCH($D94,_Inf_Country,0),MATCH(CO$3-3,_Inf_Day,0))-INDEX(_Inf_Data,MATCH($D94,_Inf_Country,0),MATCH(CO$3-4,_Inf_Day,0))*$C$2
+INDEX(_Inf_Data,MATCH($D94,_Inf_Country,0),MATCH(CO$3-4,_Inf_Day,0))-INDEX(_Inf_Data,MATCH($D94,_Inf_Country,0),MATCH(CO$3-5,_Inf_Day,0))*$C$2)/5</f>
        <v>38.4</v>
      </c>
      <c r="CP94" s="80">
        <f>(INDEX(_Inf_Data,MATCH($D94,_Inf_Country,0),MATCH(CP$3,_Inf_Day,0))-INDEX(_Inf_Data,MATCH($D94,_Inf_Country,0),MATCH(CP$3-1,_Inf_Day,0))*$C$2
+INDEX(_Inf_Data,MATCH($D94,_Inf_Country,0),MATCH(CP$3-1,_Inf_Day,0))-INDEX(_Inf_Data,MATCH($D94,_Inf_Country,0),MATCH(CP$3-2,_Inf_Day,0))*$C$2
+INDEX(_Inf_Data,MATCH($D94,_Inf_Country,0),MATCH(CP$3-2,_Inf_Day,0))-INDEX(_Inf_Data,MATCH($D94,_Inf_Country,0),MATCH(CP$3-3,_Inf_Day,0))*$C$2
+INDEX(_Inf_Data,MATCH($D94,_Inf_Country,0),MATCH(CP$3-3,_Inf_Day,0))-INDEX(_Inf_Data,MATCH($D94,_Inf_Country,0),MATCH(CP$3-4,_Inf_Day,0))*$C$2
+INDEX(_Inf_Data,MATCH($D94,_Inf_Country,0),MATCH(CP$3-4,_Inf_Day,0))-INDEX(_Inf_Data,MATCH($D94,_Inf_Country,0),MATCH(CP$3-5,_Inf_Day,0))*$C$2)/5</f>
        <v>37.6</v>
      </c>
      <c r="CQ94" s="80">
        <f>(INDEX(_Inf_Data,MATCH($D94,_Inf_Country,0),MATCH(CQ$3,_Inf_Day,0))-INDEX(_Inf_Data,MATCH($D94,_Inf_Country,0),MATCH(CQ$3-1,_Inf_Day,0))*$C$2
+INDEX(_Inf_Data,MATCH($D94,_Inf_Country,0),MATCH(CQ$3-1,_Inf_Day,0))-INDEX(_Inf_Data,MATCH($D94,_Inf_Country,0),MATCH(CQ$3-2,_Inf_Day,0))*$C$2
+INDEX(_Inf_Data,MATCH($D94,_Inf_Country,0),MATCH(CQ$3-2,_Inf_Day,0))-INDEX(_Inf_Data,MATCH($D94,_Inf_Country,0),MATCH(CQ$3-3,_Inf_Day,0))*$C$2
+INDEX(_Inf_Data,MATCH($D94,_Inf_Country,0),MATCH(CQ$3-3,_Inf_Day,0))-INDEX(_Inf_Data,MATCH($D94,_Inf_Country,0),MATCH(CQ$3-4,_Inf_Day,0))*$C$2
+INDEX(_Inf_Data,MATCH($D94,_Inf_Country,0),MATCH(CQ$3-4,_Inf_Day,0))-INDEX(_Inf_Data,MATCH($D94,_Inf_Country,0),MATCH(CQ$3-5,_Inf_Day,0))*$C$2)/5</f>
        <v>41.8</v>
      </c>
      <c r="CR94" s="80">
        <f>(INDEX(_Inf_Data,MATCH($D94,_Inf_Country,0),MATCH(CR$3,_Inf_Day,0))-INDEX(_Inf_Data,MATCH($D94,_Inf_Country,0),MATCH(CR$3-1,_Inf_Day,0))*$C$2
+INDEX(_Inf_Data,MATCH($D94,_Inf_Country,0),MATCH(CR$3-1,_Inf_Day,0))-INDEX(_Inf_Data,MATCH($D94,_Inf_Country,0),MATCH(CR$3-2,_Inf_Day,0))*$C$2
+INDEX(_Inf_Data,MATCH($D94,_Inf_Country,0),MATCH(CR$3-2,_Inf_Day,0))-INDEX(_Inf_Data,MATCH($D94,_Inf_Country,0),MATCH(CR$3-3,_Inf_Day,0))*$C$2
+INDEX(_Inf_Data,MATCH($D94,_Inf_Country,0),MATCH(CR$3-3,_Inf_Day,0))-INDEX(_Inf_Data,MATCH($D94,_Inf_Country,0),MATCH(CR$3-4,_Inf_Day,0))*$C$2
+INDEX(_Inf_Data,MATCH($D94,_Inf_Country,0),MATCH(CR$3-4,_Inf_Day,0))-INDEX(_Inf_Data,MATCH($D94,_Inf_Country,0),MATCH(CR$3-5,_Inf_Day,0))*$C$2)/5</f>
        <v>44.8</v>
      </c>
      <c r="CS94" s="80">
        <f>(INDEX(_Inf_Data,MATCH($D94,_Inf_Country,0),MATCH(CS$3,_Inf_Day,0))-INDEX(_Inf_Data,MATCH($D94,_Inf_Country,0),MATCH(CS$3-1,_Inf_Day,0))*$C$2
+INDEX(_Inf_Data,MATCH($D94,_Inf_Country,0),MATCH(CS$3-1,_Inf_Day,0))-INDEX(_Inf_Data,MATCH($D94,_Inf_Country,0),MATCH(CS$3-2,_Inf_Day,0))*$C$2
+INDEX(_Inf_Data,MATCH($D94,_Inf_Country,0),MATCH(CS$3-2,_Inf_Day,0))-INDEX(_Inf_Data,MATCH($D94,_Inf_Country,0),MATCH(CS$3-3,_Inf_Day,0))*$C$2
+INDEX(_Inf_Data,MATCH($D94,_Inf_Country,0),MATCH(CS$3-3,_Inf_Day,0))-INDEX(_Inf_Data,MATCH($D94,_Inf_Country,0),MATCH(CS$3-4,_Inf_Day,0))*$C$2
+INDEX(_Inf_Data,MATCH($D94,_Inf_Country,0),MATCH(CS$3-4,_Inf_Day,0))-INDEX(_Inf_Data,MATCH($D94,_Inf_Country,0),MATCH(CS$3-5,_Inf_Day,0))*$C$2)/5</f>
        <v>45.6</v>
      </c>
      <c r="CT94" s="80">
        <f>(INDEX(_Inf_Data,MATCH($D94,_Inf_Country,0),MATCH(CT$3,_Inf_Day,0))-INDEX(_Inf_Data,MATCH($D94,_Inf_Country,0),MATCH(CT$3-1,_Inf_Day,0))*$C$2
+INDEX(_Inf_Data,MATCH($D94,_Inf_Country,0),MATCH(CT$3-1,_Inf_Day,0))-INDEX(_Inf_Data,MATCH($D94,_Inf_Country,0),MATCH(CT$3-2,_Inf_Day,0))*$C$2
+INDEX(_Inf_Data,MATCH($D94,_Inf_Country,0),MATCH(CT$3-2,_Inf_Day,0))-INDEX(_Inf_Data,MATCH($D94,_Inf_Country,0),MATCH(CT$3-3,_Inf_Day,0))*$C$2
+INDEX(_Inf_Data,MATCH($D94,_Inf_Country,0),MATCH(CT$3-3,_Inf_Day,0))-INDEX(_Inf_Data,MATCH($D94,_Inf_Country,0),MATCH(CT$3-4,_Inf_Day,0))*$C$2
+INDEX(_Inf_Data,MATCH($D94,_Inf_Country,0),MATCH(CT$3-4,_Inf_Day,0))-INDEX(_Inf_Data,MATCH($D94,_Inf_Country,0),MATCH(CT$3-5,_Inf_Day,0))*$C$2)/5</f>
        <v>48.4</v>
      </c>
      <c r="CU94" s="80">
        <f>(INDEX(_Inf_Data,MATCH($D94,_Inf_Country,0),MATCH(CU$3,_Inf_Day,0))-INDEX(_Inf_Data,MATCH($D94,_Inf_Country,0),MATCH(CU$3-1,_Inf_Day,0))*$C$2
+INDEX(_Inf_Data,MATCH($D94,_Inf_Country,0),MATCH(CU$3-1,_Inf_Day,0))-INDEX(_Inf_Data,MATCH($D94,_Inf_Country,0),MATCH(CU$3-2,_Inf_Day,0))*$C$2
+INDEX(_Inf_Data,MATCH($D94,_Inf_Country,0),MATCH(CU$3-2,_Inf_Day,0))-INDEX(_Inf_Data,MATCH($D94,_Inf_Country,0),MATCH(CU$3-3,_Inf_Day,0))*$C$2
+INDEX(_Inf_Data,MATCH($D94,_Inf_Country,0),MATCH(CU$3-3,_Inf_Day,0))-INDEX(_Inf_Data,MATCH($D94,_Inf_Country,0),MATCH(CU$3-4,_Inf_Day,0))*$C$2
+INDEX(_Inf_Data,MATCH($D94,_Inf_Country,0),MATCH(CU$3-4,_Inf_Day,0))-INDEX(_Inf_Data,MATCH($D94,_Inf_Country,0),MATCH(CU$3-5,_Inf_Day,0))*$C$2)/5</f>
        <v>54.4</v>
      </c>
      <c r="CV94" s="80">
        <f>(INDEX(_Inf_Data,MATCH($D94,_Inf_Country,0),MATCH(CV$3,_Inf_Day,0))-INDEX(_Inf_Data,MATCH($D94,_Inf_Country,0),MATCH(CV$3-1,_Inf_Day,0))*$C$2
+INDEX(_Inf_Data,MATCH($D94,_Inf_Country,0),MATCH(CV$3-1,_Inf_Day,0))-INDEX(_Inf_Data,MATCH($D94,_Inf_Country,0),MATCH(CV$3-2,_Inf_Day,0))*$C$2
+INDEX(_Inf_Data,MATCH($D94,_Inf_Country,0),MATCH(CV$3-2,_Inf_Day,0))-INDEX(_Inf_Data,MATCH($D94,_Inf_Country,0),MATCH(CV$3-3,_Inf_Day,0))*$C$2
+INDEX(_Inf_Data,MATCH($D94,_Inf_Country,0),MATCH(CV$3-3,_Inf_Day,0))-INDEX(_Inf_Data,MATCH($D94,_Inf_Country,0),MATCH(CV$3-4,_Inf_Day,0))*$C$2
+INDEX(_Inf_Data,MATCH($D94,_Inf_Country,0),MATCH(CV$3-4,_Inf_Day,0))-INDEX(_Inf_Data,MATCH($D94,_Inf_Country,0),MATCH(CV$3-5,_Inf_Day,0))*$C$2)/5</f>
        <v>55</v>
      </c>
      <c r="CW94" s="80">
        <f>(INDEX(_Inf_Data,MATCH($D94,_Inf_Country,0),MATCH(CW$3,_Inf_Day,0))-INDEX(_Inf_Data,MATCH($D94,_Inf_Country,0),MATCH(CW$3-1,_Inf_Day,0))*$C$2
+INDEX(_Inf_Data,MATCH($D94,_Inf_Country,0),MATCH(CW$3-1,_Inf_Day,0))-INDEX(_Inf_Data,MATCH($D94,_Inf_Country,0),MATCH(CW$3-2,_Inf_Day,0))*$C$2
+INDEX(_Inf_Data,MATCH($D94,_Inf_Country,0),MATCH(CW$3-2,_Inf_Day,0))-INDEX(_Inf_Data,MATCH($D94,_Inf_Country,0),MATCH(CW$3-3,_Inf_Day,0))*$C$2
+INDEX(_Inf_Data,MATCH($D94,_Inf_Country,0),MATCH(CW$3-3,_Inf_Day,0))-INDEX(_Inf_Data,MATCH($D94,_Inf_Country,0),MATCH(CW$3-4,_Inf_Day,0))*$C$2
+INDEX(_Inf_Data,MATCH($D94,_Inf_Country,0),MATCH(CW$3-4,_Inf_Day,0))-INDEX(_Inf_Data,MATCH($D94,_Inf_Country,0),MATCH(CW$3-5,_Inf_Day,0))*$C$2)/5</f>
        <v>61</v>
      </c>
      <c r="CX94" s="80">
        <f>(INDEX(_Inf_Data,MATCH($D94,_Inf_Country,0),MATCH(CX$3,_Inf_Day,0))-INDEX(_Inf_Data,MATCH($D94,_Inf_Country,0),MATCH(CX$3-1,_Inf_Day,0))*$C$2
+INDEX(_Inf_Data,MATCH($D94,_Inf_Country,0),MATCH(CX$3-1,_Inf_Day,0))-INDEX(_Inf_Data,MATCH($D94,_Inf_Country,0),MATCH(CX$3-2,_Inf_Day,0))*$C$2
+INDEX(_Inf_Data,MATCH($D94,_Inf_Country,0),MATCH(CX$3-2,_Inf_Day,0))-INDEX(_Inf_Data,MATCH($D94,_Inf_Country,0),MATCH(CX$3-3,_Inf_Day,0))*$C$2
+INDEX(_Inf_Data,MATCH($D94,_Inf_Country,0),MATCH(CX$3-3,_Inf_Day,0))-INDEX(_Inf_Data,MATCH($D94,_Inf_Country,0),MATCH(CX$3-4,_Inf_Day,0))*$C$2
+INDEX(_Inf_Data,MATCH($D94,_Inf_Country,0),MATCH(CX$3-4,_Inf_Day,0))-INDEX(_Inf_Data,MATCH($D94,_Inf_Country,0),MATCH(CX$3-5,_Inf_Day,0))*$C$2)/5</f>
        <v>67.599999999999994</v>
      </c>
      <c r="CY94" s="80">
        <f>(INDEX(_Inf_Data,MATCH($D94,_Inf_Country,0),MATCH(CY$3,_Inf_Day,0))-INDEX(_Inf_Data,MATCH($D94,_Inf_Country,0),MATCH(CY$3-1,_Inf_Day,0))*$C$2
+INDEX(_Inf_Data,MATCH($D94,_Inf_Country,0),MATCH(CY$3-1,_Inf_Day,0))-INDEX(_Inf_Data,MATCH($D94,_Inf_Country,0),MATCH(CY$3-2,_Inf_Day,0))*$C$2
+INDEX(_Inf_Data,MATCH($D94,_Inf_Country,0),MATCH(CY$3-2,_Inf_Day,0))-INDEX(_Inf_Data,MATCH($D94,_Inf_Country,0),MATCH(CY$3-3,_Inf_Day,0))*$C$2
+INDEX(_Inf_Data,MATCH($D94,_Inf_Country,0),MATCH(CY$3-3,_Inf_Day,0))-INDEX(_Inf_Data,MATCH($D94,_Inf_Country,0),MATCH(CY$3-4,_Inf_Day,0))*$C$2
+INDEX(_Inf_Data,MATCH($D94,_Inf_Country,0),MATCH(CY$3-4,_Inf_Day,0))-INDEX(_Inf_Data,MATCH($D94,_Inf_Country,0),MATCH(CY$3-5,_Inf_Day,0))*$C$2)/5</f>
        <v>69</v>
      </c>
      <c r="CZ94" s="80">
        <f>(INDEX(_Inf_Data,MATCH($D94,_Inf_Country,0),MATCH(CZ$3,_Inf_Day,0))-INDEX(_Inf_Data,MATCH($D94,_Inf_Country,0),MATCH(CZ$3-1,_Inf_Day,0))*$C$2
+INDEX(_Inf_Data,MATCH($D94,_Inf_Country,0),MATCH(CZ$3-1,_Inf_Day,0))-INDEX(_Inf_Data,MATCH($D94,_Inf_Country,0),MATCH(CZ$3-2,_Inf_Day,0))*$C$2
+INDEX(_Inf_Data,MATCH($D94,_Inf_Country,0),MATCH(CZ$3-2,_Inf_Day,0))-INDEX(_Inf_Data,MATCH($D94,_Inf_Country,0),MATCH(CZ$3-3,_Inf_Day,0))*$C$2
+INDEX(_Inf_Data,MATCH($D94,_Inf_Country,0),MATCH(CZ$3-3,_Inf_Day,0))-INDEX(_Inf_Data,MATCH($D94,_Inf_Country,0),MATCH(CZ$3-4,_Inf_Day,0))*$C$2
+INDEX(_Inf_Data,MATCH($D94,_Inf_Country,0),MATCH(CZ$3-4,_Inf_Day,0))-INDEX(_Inf_Data,MATCH($D94,_Inf_Country,0),MATCH(CZ$3-5,_Inf_Day,0))*$C$2)/5</f>
        <v>67</v>
      </c>
      <c r="DA94" s="80">
        <f>(INDEX(_Inf_Data,MATCH($D94,_Inf_Country,0),MATCH(DA$3,_Inf_Day,0))-INDEX(_Inf_Data,MATCH($D94,_Inf_Country,0),MATCH(DA$3-1,_Inf_Day,0))*$C$2
+INDEX(_Inf_Data,MATCH($D94,_Inf_Country,0),MATCH(DA$3-1,_Inf_Day,0))-INDEX(_Inf_Data,MATCH($D94,_Inf_Country,0),MATCH(DA$3-2,_Inf_Day,0))*$C$2
+INDEX(_Inf_Data,MATCH($D94,_Inf_Country,0),MATCH(DA$3-2,_Inf_Day,0))-INDEX(_Inf_Data,MATCH($D94,_Inf_Country,0),MATCH(DA$3-3,_Inf_Day,0))*$C$2
+INDEX(_Inf_Data,MATCH($D94,_Inf_Country,0),MATCH(DA$3-3,_Inf_Day,0))-INDEX(_Inf_Data,MATCH($D94,_Inf_Country,0),MATCH(DA$3-4,_Inf_Day,0))*$C$2
+INDEX(_Inf_Data,MATCH($D94,_Inf_Country,0),MATCH(DA$3-4,_Inf_Day,0))-INDEX(_Inf_Data,MATCH($D94,_Inf_Country,0),MATCH(DA$3-5,_Inf_Day,0))*$C$2)/5</f>
        <v>68.8</v>
      </c>
      <c r="DB94" s="80">
        <f>(INDEX(_Inf_Data,MATCH($D94,_Inf_Country,0),MATCH(DB$3,_Inf_Day,0))-INDEX(_Inf_Data,MATCH($D94,_Inf_Country,0),MATCH(DB$3-1,_Inf_Day,0))*$C$2
+INDEX(_Inf_Data,MATCH($D94,_Inf_Country,0),MATCH(DB$3-1,_Inf_Day,0))-INDEX(_Inf_Data,MATCH($D94,_Inf_Country,0),MATCH(DB$3-2,_Inf_Day,0))*$C$2
+INDEX(_Inf_Data,MATCH($D94,_Inf_Country,0),MATCH(DB$3-2,_Inf_Day,0))-INDEX(_Inf_Data,MATCH($D94,_Inf_Country,0),MATCH(DB$3-3,_Inf_Day,0))*$C$2
+INDEX(_Inf_Data,MATCH($D94,_Inf_Country,0),MATCH(DB$3-3,_Inf_Day,0))-INDEX(_Inf_Data,MATCH($D94,_Inf_Country,0),MATCH(DB$3-4,_Inf_Day,0))*$C$2
+INDEX(_Inf_Data,MATCH($D94,_Inf_Country,0),MATCH(DB$3-4,_Inf_Day,0))-INDEX(_Inf_Data,MATCH($D94,_Inf_Country,0),MATCH(DB$3-5,_Inf_Day,0))*$C$2)/5</f>
        <v>67.2</v>
      </c>
      <c r="DC94" s="80">
        <f>(INDEX(_Inf_Data,MATCH($D94,_Inf_Country,0),MATCH(DC$3,_Inf_Day,0))-INDEX(_Inf_Data,MATCH($D94,_Inf_Country,0),MATCH(DC$3-1,_Inf_Day,0))*$C$2
+INDEX(_Inf_Data,MATCH($D94,_Inf_Country,0),MATCH(DC$3-1,_Inf_Day,0))-INDEX(_Inf_Data,MATCH($D94,_Inf_Country,0),MATCH(DC$3-2,_Inf_Day,0))*$C$2
+INDEX(_Inf_Data,MATCH($D94,_Inf_Country,0),MATCH(DC$3-2,_Inf_Day,0))-INDEX(_Inf_Data,MATCH($D94,_Inf_Country,0),MATCH(DC$3-3,_Inf_Day,0))*$C$2
+INDEX(_Inf_Data,MATCH($D94,_Inf_Country,0),MATCH(DC$3-3,_Inf_Day,0))-INDEX(_Inf_Data,MATCH($D94,_Inf_Country,0),MATCH(DC$3-4,_Inf_Day,0))*$C$2
+INDEX(_Inf_Data,MATCH($D94,_Inf_Country,0),MATCH(DC$3-4,_Inf_Day,0))-INDEX(_Inf_Data,MATCH($D94,_Inf_Country,0),MATCH(DC$3-5,_Inf_Day,0))*$C$2)/5</f>
        <v>77.8</v>
      </c>
      <c r="DD94" s="80">
        <f>(INDEX(_Inf_Data,MATCH($D94,_Inf_Country,0),MATCH(DD$3,_Inf_Day,0))-INDEX(_Inf_Data,MATCH($D94,_Inf_Country,0),MATCH(DD$3-1,_Inf_Day,0))*$C$2
+INDEX(_Inf_Data,MATCH($D94,_Inf_Country,0),MATCH(DD$3-1,_Inf_Day,0))-INDEX(_Inf_Data,MATCH($D94,_Inf_Country,0),MATCH(DD$3-2,_Inf_Day,0))*$C$2
+INDEX(_Inf_Data,MATCH($D94,_Inf_Country,0),MATCH(DD$3-2,_Inf_Day,0))-INDEX(_Inf_Data,MATCH($D94,_Inf_Country,0),MATCH(DD$3-3,_Inf_Day,0))*$C$2
+INDEX(_Inf_Data,MATCH($D94,_Inf_Country,0),MATCH(DD$3-3,_Inf_Day,0))-INDEX(_Inf_Data,MATCH($D94,_Inf_Country,0),MATCH(DD$3-4,_Inf_Day,0))*$C$2
+INDEX(_Inf_Data,MATCH($D94,_Inf_Country,0),MATCH(DD$3-4,_Inf_Day,0))-INDEX(_Inf_Data,MATCH($D94,_Inf_Country,0),MATCH(DD$3-5,_Inf_Day,0))*$C$2)/5</f>
        <v>80.400000000000006</v>
      </c>
      <c r="DE94" s="80">
        <f>(INDEX(_Inf_Data,MATCH($D94,_Inf_Country,0),MATCH(DE$3,_Inf_Day,0))-INDEX(_Inf_Data,MATCH($D94,_Inf_Country,0),MATCH(DE$3-1,_Inf_Day,0))*$C$2
+INDEX(_Inf_Data,MATCH($D94,_Inf_Country,0),MATCH(DE$3-1,_Inf_Day,0))-INDEX(_Inf_Data,MATCH($D94,_Inf_Country,0),MATCH(DE$3-2,_Inf_Day,0))*$C$2
+INDEX(_Inf_Data,MATCH($D94,_Inf_Country,0),MATCH(DE$3-2,_Inf_Day,0))-INDEX(_Inf_Data,MATCH($D94,_Inf_Country,0),MATCH(DE$3-3,_Inf_Day,0))*$C$2
+INDEX(_Inf_Data,MATCH($D94,_Inf_Country,0),MATCH(DE$3-3,_Inf_Day,0))-INDEX(_Inf_Data,MATCH($D94,_Inf_Country,0),MATCH(DE$3-4,_Inf_Day,0))*$C$2
+INDEX(_Inf_Data,MATCH($D94,_Inf_Country,0),MATCH(DE$3-4,_Inf_Day,0))-INDEX(_Inf_Data,MATCH($D94,_Inf_Country,0),MATCH(DE$3-5,_Inf_Day,0))*$C$2)/5</f>
        <v>93</v>
      </c>
      <c r="DF94" s="80">
        <f>(INDEX(_Inf_Data,MATCH($D94,_Inf_Country,0),MATCH(DF$3,_Inf_Day,0))-INDEX(_Inf_Data,MATCH($D94,_Inf_Country,0),MATCH(DF$3-1,_Inf_Day,0))*$C$2
+INDEX(_Inf_Data,MATCH($D94,_Inf_Country,0),MATCH(DF$3-1,_Inf_Day,0))-INDEX(_Inf_Data,MATCH($D94,_Inf_Country,0),MATCH(DF$3-2,_Inf_Day,0))*$C$2
+INDEX(_Inf_Data,MATCH($D94,_Inf_Country,0),MATCH(DF$3-2,_Inf_Day,0))-INDEX(_Inf_Data,MATCH($D94,_Inf_Country,0),MATCH(DF$3-3,_Inf_Day,0))*$C$2
+INDEX(_Inf_Data,MATCH($D94,_Inf_Country,0),MATCH(DF$3-3,_Inf_Day,0))-INDEX(_Inf_Data,MATCH($D94,_Inf_Country,0),MATCH(DF$3-4,_Inf_Day,0))*$C$2
+INDEX(_Inf_Data,MATCH($D94,_Inf_Country,0),MATCH(DF$3-4,_Inf_Day,0))-INDEX(_Inf_Data,MATCH($D94,_Inf_Country,0),MATCH(DF$3-5,_Inf_Day,0))*$C$2)/5</f>
        <v>103.8</v>
      </c>
      <c r="DG94" s="80">
        <f>(INDEX(_Inf_Data,MATCH($D94,_Inf_Country,0),MATCH(DG$3,_Inf_Day,0))-INDEX(_Inf_Data,MATCH($D94,_Inf_Country,0),MATCH(DG$3-1,_Inf_Day,0))*$C$2
+INDEX(_Inf_Data,MATCH($D94,_Inf_Country,0),MATCH(DG$3-1,_Inf_Day,0))-INDEX(_Inf_Data,MATCH($D94,_Inf_Country,0),MATCH(DG$3-2,_Inf_Day,0))*$C$2
+INDEX(_Inf_Data,MATCH($D94,_Inf_Country,0),MATCH(DG$3-2,_Inf_Day,0))-INDEX(_Inf_Data,MATCH($D94,_Inf_Country,0),MATCH(DG$3-3,_Inf_Day,0))*$C$2
+INDEX(_Inf_Data,MATCH($D94,_Inf_Country,0),MATCH(DG$3-3,_Inf_Day,0))-INDEX(_Inf_Data,MATCH($D94,_Inf_Country,0),MATCH(DG$3-4,_Inf_Day,0))*$C$2
+INDEX(_Inf_Data,MATCH($D94,_Inf_Country,0),MATCH(DG$3-4,_Inf_Day,0))-INDEX(_Inf_Data,MATCH($D94,_Inf_Country,0),MATCH(DG$3-5,_Inf_Day,0))*$C$2)/5</f>
        <v>115</v>
      </c>
      <c r="DH94" s="80">
        <f>(INDEX(_Inf_Data,MATCH($D94,_Inf_Country,0),MATCH(DH$3,_Inf_Day,0))-INDEX(_Inf_Data,MATCH($D94,_Inf_Country,0),MATCH(DH$3-1,_Inf_Day,0))*$C$2
+INDEX(_Inf_Data,MATCH($D94,_Inf_Country,0),MATCH(DH$3-1,_Inf_Day,0))-INDEX(_Inf_Data,MATCH($D94,_Inf_Country,0),MATCH(DH$3-2,_Inf_Day,0))*$C$2
+INDEX(_Inf_Data,MATCH($D94,_Inf_Country,0),MATCH(DH$3-2,_Inf_Day,0))-INDEX(_Inf_Data,MATCH($D94,_Inf_Country,0),MATCH(DH$3-3,_Inf_Day,0))*$C$2
+INDEX(_Inf_Data,MATCH($D94,_Inf_Country,0),MATCH(DH$3-3,_Inf_Day,0))-INDEX(_Inf_Data,MATCH($D94,_Inf_Country,0),MATCH(DH$3-4,_Inf_Day,0))*$C$2
+INDEX(_Inf_Data,MATCH($D94,_Inf_Country,0),MATCH(DH$3-4,_Inf_Day,0))-INDEX(_Inf_Data,MATCH($D94,_Inf_Country,0),MATCH(DH$3-5,_Inf_Day,0))*$C$2)/5</f>
        <v>110.6</v>
      </c>
      <c r="DI94" s="80">
        <f>(INDEX(_Inf_Data,MATCH($D94,_Inf_Country,0),MATCH(DI$3,_Inf_Day,0))-INDEX(_Inf_Data,MATCH($D94,_Inf_Country,0),MATCH(DI$3-1,_Inf_Day,0))*$C$2
+INDEX(_Inf_Data,MATCH($D94,_Inf_Country,0),MATCH(DI$3-1,_Inf_Day,0))-INDEX(_Inf_Data,MATCH($D94,_Inf_Country,0),MATCH(DI$3-2,_Inf_Day,0))*$C$2
+INDEX(_Inf_Data,MATCH($D94,_Inf_Country,0),MATCH(DI$3-2,_Inf_Day,0))-INDEX(_Inf_Data,MATCH($D94,_Inf_Country,0),MATCH(DI$3-3,_Inf_Day,0))*$C$2
+INDEX(_Inf_Data,MATCH($D94,_Inf_Country,0),MATCH(DI$3-3,_Inf_Day,0))-INDEX(_Inf_Data,MATCH($D94,_Inf_Country,0),MATCH(DI$3-4,_Inf_Day,0))*$C$2
+INDEX(_Inf_Data,MATCH($D94,_Inf_Country,0),MATCH(DI$3-4,_Inf_Day,0))-INDEX(_Inf_Data,MATCH($D94,_Inf_Country,0),MATCH(DI$3-5,_Inf_Day,0))*$C$2)/5</f>
        <v>126.8</v>
      </c>
      <c r="DJ94" s="80">
        <f>(INDEX(_Inf_Data,MATCH($D94,_Inf_Country,0),MATCH(DJ$3,_Inf_Day,0))-INDEX(_Inf_Data,MATCH($D94,_Inf_Country,0),MATCH(DJ$3-1,_Inf_Day,0))*$C$2
+INDEX(_Inf_Data,MATCH($D94,_Inf_Country,0),MATCH(DJ$3-1,_Inf_Day,0))-INDEX(_Inf_Data,MATCH($D94,_Inf_Country,0),MATCH(DJ$3-2,_Inf_Day,0))*$C$2
+INDEX(_Inf_Data,MATCH($D94,_Inf_Country,0),MATCH(DJ$3-2,_Inf_Day,0))-INDEX(_Inf_Data,MATCH($D94,_Inf_Country,0),MATCH(DJ$3-3,_Inf_Day,0))*$C$2
+INDEX(_Inf_Data,MATCH($D94,_Inf_Country,0),MATCH(DJ$3-3,_Inf_Day,0))-INDEX(_Inf_Data,MATCH($D94,_Inf_Country,0),MATCH(DJ$3-4,_Inf_Day,0))*$C$2
+INDEX(_Inf_Data,MATCH($D94,_Inf_Country,0),MATCH(DJ$3-4,_Inf_Day,0))-INDEX(_Inf_Data,MATCH($D94,_Inf_Country,0),MATCH(DJ$3-5,_Inf_Day,0))*$C$2)/5</f>
        <v>122.2</v>
      </c>
      <c r="DK94" s="80">
        <f>(INDEX(_Inf_Data,MATCH($D94,_Inf_Country,0),MATCH(DK$3,_Inf_Day,0))-INDEX(_Inf_Data,MATCH($D94,_Inf_Country,0),MATCH(DK$3-1,_Inf_Day,0))*$C$2
+INDEX(_Inf_Data,MATCH($D94,_Inf_Country,0),MATCH(DK$3-1,_Inf_Day,0))-INDEX(_Inf_Data,MATCH($D94,_Inf_Country,0),MATCH(DK$3-2,_Inf_Day,0))*$C$2
+INDEX(_Inf_Data,MATCH($D94,_Inf_Country,0),MATCH(DK$3-2,_Inf_Day,0))-INDEX(_Inf_Data,MATCH($D94,_Inf_Country,0),MATCH(DK$3-3,_Inf_Day,0))*$C$2
+INDEX(_Inf_Data,MATCH($D94,_Inf_Country,0),MATCH(DK$3-3,_Inf_Day,0))-INDEX(_Inf_Data,MATCH($D94,_Inf_Country,0),MATCH(DK$3-4,_Inf_Day,0))*$C$2
+INDEX(_Inf_Data,MATCH($D94,_Inf_Country,0),MATCH(DK$3-4,_Inf_Day,0))-INDEX(_Inf_Data,MATCH($D94,_Inf_Country,0),MATCH(DK$3-5,_Inf_Day,0))*$C$2)/5</f>
        <v>128.6</v>
      </c>
      <c r="DL94" s="80">
        <f>(INDEX(_Inf_Data,MATCH($D94,_Inf_Country,0),MATCH(DL$3,_Inf_Day,0))-INDEX(_Inf_Data,MATCH($D94,_Inf_Country,0),MATCH(DL$3-1,_Inf_Day,0))*$C$2
+INDEX(_Inf_Data,MATCH($D94,_Inf_Country,0),MATCH(DL$3-1,_Inf_Day,0))-INDEX(_Inf_Data,MATCH($D94,_Inf_Country,0),MATCH(DL$3-2,_Inf_Day,0))*$C$2
+INDEX(_Inf_Data,MATCH($D94,_Inf_Country,0),MATCH(DL$3-2,_Inf_Day,0))-INDEX(_Inf_Data,MATCH($D94,_Inf_Country,0),MATCH(DL$3-3,_Inf_Day,0))*$C$2
+INDEX(_Inf_Data,MATCH($D94,_Inf_Country,0),MATCH(DL$3-3,_Inf_Day,0))-INDEX(_Inf_Data,MATCH($D94,_Inf_Country,0),MATCH(DL$3-4,_Inf_Day,0))*$C$2
+INDEX(_Inf_Data,MATCH($D94,_Inf_Country,0),MATCH(DL$3-4,_Inf_Day,0))-INDEX(_Inf_Data,MATCH($D94,_Inf_Country,0),MATCH(DL$3-5,_Inf_Day,0))*$C$2)/5</f>
        <v>133.6</v>
      </c>
      <c r="DM94" s="80">
        <f>(INDEX(_Inf_Data,MATCH($D94,_Inf_Country,0),MATCH(DM$3,_Inf_Day,0))-INDEX(_Inf_Data,MATCH($D94,_Inf_Country,0),MATCH(DM$3-1,_Inf_Day,0))*$C$2
+INDEX(_Inf_Data,MATCH($D94,_Inf_Country,0),MATCH(DM$3-1,_Inf_Day,0))-INDEX(_Inf_Data,MATCH($D94,_Inf_Country,0),MATCH(DM$3-2,_Inf_Day,0))*$C$2
+INDEX(_Inf_Data,MATCH($D94,_Inf_Country,0),MATCH(DM$3-2,_Inf_Day,0))-INDEX(_Inf_Data,MATCH($D94,_Inf_Country,0),MATCH(DM$3-3,_Inf_Day,0))*$C$2
+INDEX(_Inf_Data,MATCH($D94,_Inf_Country,0),MATCH(DM$3-3,_Inf_Day,0))-INDEX(_Inf_Data,MATCH($D94,_Inf_Country,0),MATCH(DM$3-4,_Inf_Day,0))*$C$2
+INDEX(_Inf_Data,MATCH($D94,_Inf_Country,0),MATCH(DM$3-4,_Inf_Day,0))-INDEX(_Inf_Data,MATCH($D94,_Inf_Country,0),MATCH(DM$3-5,_Inf_Day,0))*$C$2)/5</f>
        <v>138.80000000000001</v>
      </c>
      <c r="DN94" s="80">
        <f>(INDEX(_Inf_Data,MATCH($D94,_Inf_Country,0),MATCH(DN$3,_Inf_Day,0))-INDEX(_Inf_Data,MATCH($D94,_Inf_Country,0),MATCH(DN$3-1,_Inf_Day,0))*$C$2
+INDEX(_Inf_Data,MATCH($D94,_Inf_Country,0),MATCH(DN$3-1,_Inf_Day,0))-INDEX(_Inf_Data,MATCH($D94,_Inf_Country,0),MATCH(DN$3-2,_Inf_Day,0))*$C$2
+INDEX(_Inf_Data,MATCH($D94,_Inf_Country,0),MATCH(DN$3-2,_Inf_Day,0))-INDEX(_Inf_Data,MATCH($D94,_Inf_Country,0),MATCH(DN$3-3,_Inf_Day,0))*$C$2
+INDEX(_Inf_Data,MATCH($D94,_Inf_Country,0),MATCH(DN$3-3,_Inf_Day,0))-INDEX(_Inf_Data,MATCH($D94,_Inf_Country,0),MATCH(DN$3-4,_Inf_Day,0))*$C$2
+INDEX(_Inf_Data,MATCH($D94,_Inf_Country,0),MATCH(DN$3-4,_Inf_Day,0))-INDEX(_Inf_Data,MATCH($D94,_Inf_Country,0),MATCH(DN$3-5,_Inf_Day,0))*$C$2)/5</f>
        <v>122</v>
      </c>
      <c r="DO94" s="80">
        <f>(INDEX(_Inf_Data,MATCH($D94,_Inf_Country,0),MATCH(DO$3,_Inf_Day,0))-INDEX(_Inf_Data,MATCH($D94,_Inf_Country,0),MATCH(DO$3-1,_Inf_Day,0))*$C$2
+INDEX(_Inf_Data,MATCH($D94,_Inf_Country,0),MATCH(DO$3-1,_Inf_Day,0))-INDEX(_Inf_Data,MATCH($D94,_Inf_Country,0),MATCH(DO$3-2,_Inf_Day,0))*$C$2
+INDEX(_Inf_Data,MATCH($D94,_Inf_Country,0),MATCH(DO$3-2,_Inf_Day,0))-INDEX(_Inf_Data,MATCH($D94,_Inf_Country,0),MATCH(DO$3-3,_Inf_Day,0))*$C$2
+INDEX(_Inf_Data,MATCH($D94,_Inf_Country,0),MATCH(DO$3-3,_Inf_Day,0))-INDEX(_Inf_Data,MATCH($D94,_Inf_Country,0),MATCH(DO$3-4,_Inf_Day,0))*$C$2
+INDEX(_Inf_Data,MATCH($D94,_Inf_Country,0),MATCH(DO$3-4,_Inf_Day,0))-INDEX(_Inf_Data,MATCH($D94,_Inf_Country,0),MATCH(DO$3-5,_Inf_Day,0))*$C$2)/5</f>
        <v>130.80000000000001</v>
      </c>
      <c r="DP94" s="80">
        <f>(INDEX(_Inf_Data,MATCH($D94,_Inf_Country,0),MATCH(DP$3,_Inf_Day,0))-INDEX(_Inf_Data,MATCH($D94,_Inf_Country,0),MATCH(DP$3-1,_Inf_Day,0))*$C$2
+INDEX(_Inf_Data,MATCH($D94,_Inf_Country,0),MATCH(DP$3-1,_Inf_Day,0))-INDEX(_Inf_Data,MATCH($D94,_Inf_Country,0),MATCH(DP$3-2,_Inf_Day,0))*$C$2
+INDEX(_Inf_Data,MATCH($D94,_Inf_Country,0),MATCH(DP$3-2,_Inf_Day,0))-INDEX(_Inf_Data,MATCH($D94,_Inf_Country,0),MATCH(DP$3-3,_Inf_Day,0))*$C$2
+INDEX(_Inf_Data,MATCH($D94,_Inf_Country,0),MATCH(DP$3-3,_Inf_Day,0))-INDEX(_Inf_Data,MATCH($D94,_Inf_Country,0),MATCH(DP$3-4,_Inf_Day,0))*$C$2
+INDEX(_Inf_Data,MATCH($D94,_Inf_Country,0),MATCH(DP$3-4,_Inf_Day,0))-INDEX(_Inf_Data,MATCH($D94,_Inf_Country,0),MATCH(DP$3-5,_Inf_Day,0))*$C$2)/5</f>
        <v>137.80000000000001</v>
      </c>
      <c r="DQ94" s="80">
        <f>(INDEX(_Inf_Data,MATCH($D94,_Inf_Country,0),MATCH(DQ$3,_Inf_Day,0))-INDEX(_Inf_Data,MATCH($D94,_Inf_Country,0),MATCH(DQ$3-1,_Inf_Day,0))*$C$2
+INDEX(_Inf_Data,MATCH($D94,_Inf_Country,0),MATCH(DQ$3-1,_Inf_Day,0))-INDEX(_Inf_Data,MATCH($D94,_Inf_Country,0),MATCH(DQ$3-2,_Inf_Day,0))*$C$2
+INDEX(_Inf_Data,MATCH($D94,_Inf_Country,0),MATCH(DQ$3-2,_Inf_Day,0))-INDEX(_Inf_Data,MATCH($D94,_Inf_Country,0),MATCH(DQ$3-3,_Inf_Day,0))*$C$2
+INDEX(_Inf_Data,MATCH($D94,_Inf_Country,0),MATCH(DQ$3-3,_Inf_Day,0))-INDEX(_Inf_Data,MATCH($D94,_Inf_Country,0),MATCH(DQ$3-4,_Inf_Day,0))*$C$2
+INDEX(_Inf_Data,MATCH($D94,_Inf_Country,0),MATCH(DQ$3-4,_Inf_Day,0))-INDEX(_Inf_Data,MATCH($D94,_Inf_Country,0),MATCH(DQ$3-5,_Inf_Day,0))*$C$2)/5</f>
        <v>137</v>
      </c>
      <c r="DR94" s="80">
        <f>(INDEX(_Inf_Data,MATCH($D94,_Inf_Country,0),MATCH(DR$3,_Inf_Day,0))-INDEX(_Inf_Data,MATCH($D94,_Inf_Country,0),MATCH(DR$3-1,_Inf_Day,0))*$C$2
+INDEX(_Inf_Data,MATCH($D94,_Inf_Country,0),MATCH(DR$3-1,_Inf_Day,0))-INDEX(_Inf_Data,MATCH($D94,_Inf_Country,0),MATCH(DR$3-2,_Inf_Day,0))*$C$2
+INDEX(_Inf_Data,MATCH($D94,_Inf_Country,0),MATCH(DR$3-2,_Inf_Day,0))-INDEX(_Inf_Data,MATCH($D94,_Inf_Country,0),MATCH(DR$3-3,_Inf_Day,0))*$C$2
+INDEX(_Inf_Data,MATCH($D94,_Inf_Country,0),MATCH(DR$3-3,_Inf_Day,0))-INDEX(_Inf_Data,MATCH($D94,_Inf_Country,0),MATCH(DR$3-4,_Inf_Day,0))*$C$2
+INDEX(_Inf_Data,MATCH($D94,_Inf_Country,0),MATCH(DR$3-4,_Inf_Day,0))-INDEX(_Inf_Data,MATCH($D94,_Inf_Country,0),MATCH(DR$3-5,_Inf_Day,0))*$C$2)/5</f>
        <v>146.19999999999999</v>
      </c>
      <c r="DS94" s="80">
        <f>(INDEX(_Inf_Data,MATCH($D94,_Inf_Country,0),MATCH(DS$3,_Inf_Day,0))-INDEX(_Inf_Data,MATCH($D94,_Inf_Country,0),MATCH(DS$3-1,_Inf_Day,0))*$C$2
+INDEX(_Inf_Data,MATCH($D94,_Inf_Country,0),MATCH(DS$3-1,_Inf_Day,0))-INDEX(_Inf_Data,MATCH($D94,_Inf_Country,0),MATCH(DS$3-2,_Inf_Day,0))*$C$2
+INDEX(_Inf_Data,MATCH($D94,_Inf_Country,0),MATCH(DS$3-2,_Inf_Day,0))-INDEX(_Inf_Data,MATCH($D94,_Inf_Country,0),MATCH(DS$3-3,_Inf_Day,0))*$C$2
+INDEX(_Inf_Data,MATCH($D94,_Inf_Country,0),MATCH(DS$3-3,_Inf_Day,0))-INDEX(_Inf_Data,MATCH($D94,_Inf_Country,0),MATCH(DS$3-4,_Inf_Day,0))*$C$2
+INDEX(_Inf_Data,MATCH($D94,_Inf_Country,0),MATCH(DS$3-4,_Inf_Day,0))-INDEX(_Inf_Data,MATCH($D94,_Inf_Country,0),MATCH(DS$3-5,_Inf_Day,0))*$C$2)/5</f>
        <v>178.2</v>
      </c>
      <c r="DT94" s="80">
        <f>(INDEX(_Inf_Data,MATCH($D94,_Inf_Country,0),MATCH(DT$3,_Inf_Day,0))-INDEX(_Inf_Data,MATCH($D94,_Inf_Country,0),MATCH(DT$3-1,_Inf_Day,0))*$C$2
+INDEX(_Inf_Data,MATCH($D94,_Inf_Country,0),MATCH(DT$3-1,_Inf_Day,0))-INDEX(_Inf_Data,MATCH($D94,_Inf_Country,0),MATCH(DT$3-2,_Inf_Day,0))*$C$2
+INDEX(_Inf_Data,MATCH($D94,_Inf_Country,0),MATCH(DT$3-2,_Inf_Day,0))-INDEX(_Inf_Data,MATCH($D94,_Inf_Country,0),MATCH(DT$3-3,_Inf_Day,0))*$C$2
+INDEX(_Inf_Data,MATCH($D94,_Inf_Country,0),MATCH(DT$3-3,_Inf_Day,0))-INDEX(_Inf_Data,MATCH($D94,_Inf_Country,0),MATCH(DT$3-4,_Inf_Day,0))*$C$2
+INDEX(_Inf_Data,MATCH($D94,_Inf_Country,0),MATCH(DT$3-4,_Inf_Day,0))-INDEX(_Inf_Data,MATCH($D94,_Inf_Country,0),MATCH(DT$3-5,_Inf_Day,0))*$C$2)/5</f>
        <v>186.8</v>
      </c>
      <c r="DU94" s="80">
        <f>(INDEX(_Inf_Data,MATCH($D94,_Inf_Country,0),MATCH(DU$3,_Inf_Day,0))-INDEX(_Inf_Data,MATCH($D94,_Inf_Country,0),MATCH(DU$3-1,_Inf_Day,0))*$C$2
+INDEX(_Inf_Data,MATCH($D94,_Inf_Country,0),MATCH(DU$3-1,_Inf_Day,0))-INDEX(_Inf_Data,MATCH($D94,_Inf_Country,0),MATCH(DU$3-2,_Inf_Day,0))*$C$2
+INDEX(_Inf_Data,MATCH($D94,_Inf_Country,0),MATCH(DU$3-2,_Inf_Day,0))-INDEX(_Inf_Data,MATCH($D94,_Inf_Country,0),MATCH(DU$3-3,_Inf_Day,0))*$C$2
+INDEX(_Inf_Data,MATCH($D94,_Inf_Country,0),MATCH(DU$3-3,_Inf_Day,0))-INDEX(_Inf_Data,MATCH($D94,_Inf_Country,0),MATCH(DU$3-4,_Inf_Day,0))*$C$2
+INDEX(_Inf_Data,MATCH($D94,_Inf_Country,0),MATCH(DU$3-4,_Inf_Day,0))-INDEX(_Inf_Data,MATCH($D94,_Inf_Country,0),MATCH(DU$3-5,_Inf_Day,0))*$C$2)/5</f>
        <v>221</v>
      </c>
      <c r="DV94" s="80">
        <f>(INDEX(_Inf_Data,MATCH($D94,_Inf_Country,0),MATCH(DV$3,_Inf_Day,0))-INDEX(_Inf_Data,MATCH($D94,_Inf_Country,0),MATCH(DV$3-1,_Inf_Day,0))*$C$2
+INDEX(_Inf_Data,MATCH($D94,_Inf_Country,0),MATCH(DV$3-1,_Inf_Day,0))-INDEX(_Inf_Data,MATCH($D94,_Inf_Country,0),MATCH(DV$3-2,_Inf_Day,0))*$C$2
+INDEX(_Inf_Data,MATCH($D94,_Inf_Country,0),MATCH(DV$3-2,_Inf_Day,0))-INDEX(_Inf_Data,MATCH($D94,_Inf_Country,0),MATCH(DV$3-3,_Inf_Day,0))*$C$2
+INDEX(_Inf_Data,MATCH($D94,_Inf_Country,0),MATCH(DV$3-3,_Inf_Day,0))-INDEX(_Inf_Data,MATCH($D94,_Inf_Country,0),MATCH(DV$3-4,_Inf_Day,0))*$C$2
+INDEX(_Inf_Data,MATCH($D94,_Inf_Country,0),MATCH(DV$3-4,_Inf_Day,0))-INDEX(_Inf_Data,MATCH($D94,_Inf_Country,0),MATCH(DV$3-5,_Inf_Day,0))*$C$2)/5</f>
        <v>236.2</v>
      </c>
      <c r="DW94" s="80">
        <f>(INDEX(_Inf_Data,MATCH($D94,_Inf_Country,0),MATCH(DW$3,_Inf_Day,0))-INDEX(_Inf_Data,MATCH($D94,_Inf_Country,0),MATCH(DW$3-1,_Inf_Day,0))*$C$2
+INDEX(_Inf_Data,MATCH($D94,_Inf_Country,0),MATCH(DW$3-1,_Inf_Day,0))-INDEX(_Inf_Data,MATCH($D94,_Inf_Country,0),MATCH(DW$3-2,_Inf_Day,0))*$C$2
+INDEX(_Inf_Data,MATCH($D94,_Inf_Country,0),MATCH(DW$3-2,_Inf_Day,0))-INDEX(_Inf_Data,MATCH($D94,_Inf_Country,0),MATCH(DW$3-3,_Inf_Day,0))*$C$2
+INDEX(_Inf_Data,MATCH($D94,_Inf_Country,0),MATCH(DW$3-3,_Inf_Day,0))-INDEX(_Inf_Data,MATCH($D94,_Inf_Country,0),MATCH(DW$3-4,_Inf_Day,0))*$C$2
+INDEX(_Inf_Data,MATCH($D94,_Inf_Country,0),MATCH(DW$3-4,_Inf_Day,0))-INDEX(_Inf_Data,MATCH($D94,_Inf_Country,0),MATCH(DW$3-5,_Inf_Day,0))*$C$2)/5</f>
        <v>245.4</v>
      </c>
      <c r="DX94" s="80">
        <f>(INDEX(_Inf_Data,MATCH($D94,_Inf_Country,0),MATCH(DX$3,_Inf_Day,0))-INDEX(_Inf_Data,MATCH($D94,_Inf_Country,0),MATCH(DX$3-1,_Inf_Day,0))*$C$2
+INDEX(_Inf_Data,MATCH($D94,_Inf_Country,0),MATCH(DX$3-1,_Inf_Day,0))-INDEX(_Inf_Data,MATCH($D94,_Inf_Country,0),MATCH(DX$3-2,_Inf_Day,0))*$C$2
+INDEX(_Inf_Data,MATCH($D94,_Inf_Country,0),MATCH(DX$3-2,_Inf_Day,0))-INDEX(_Inf_Data,MATCH($D94,_Inf_Country,0),MATCH(DX$3-3,_Inf_Day,0))*$C$2
+INDEX(_Inf_Data,MATCH($D94,_Inf_Country,0),MATCH(DX$3-3,_Inf_Day,0))-INDEX(_Inf_Data,MATCH($D94,_Inf_Country,0),MATCH(DX$3-4,_Inf_Day,0))*$C$2
+INDEX(_Inf_Data,MATCH($D94,_Inf_Country,0),MATCH(DX$3-4,_Inf_Day,0))-INDEX(_Inf_Data,MATCH($D94,_Inf_Country,0),MATCH(DX$3-5,_Inf_Day,0))*$C$2)/5</f>
        <v>264.60000000000002</v>
      </c>
      <c r="DY94" s="80">
        <f>(INDEX(_Inf_Data,MATCH($D94,_Inf_Country,0),MATCH(DY$3,_Inf_Day,0))-INDEX(_Inf_Data,MATCH($D94,_Inf_Country,0),MATCH(DY$3-1,_Inf_Day,0))*$C$2
+INDEX(_Inf_Data,MATCH($D94,_Inf_Country,0),MATCH(DY$3-1,_Inf_Day,0))-INDEX(_Inf_Data,MATCH($D94,_Inf_Country,0),MATCH(DY$3-2,_Inf_Day,0))*$C$2
+INDEX(_Inf_Data,MATCH($D94,_Inf_Country,0),MATCH(DY$3-2,_Inf_Day,0))-INDEX(_Inf_Data,MATCH($D94,_Inf_Country,0),MATCH(DY$3-3,_Inf_Day,0))*$C$2
+INDEX(_Inf_Data,MATCH($D94,_Inf_Country,0),MATCH(DY$3-3,_Inf_Day,0))-INDEX(_Inf_Data,MATCH($D94,_Inf_Country,0),MATCH(DY$3-4,_Inf_Day,0))*$C$2
+INDEX(_Inf_Data,MATCH($D94,_Inf_Country,0),MATCH(DY$3-4,_Inf_Day,0))-INDEX(_Inf_Data,MATCH($D94,_Inf_Country,0),MATCH(DY$3-5,_Inf_Day,0))*$C$2)/5</f>
        <v>291.2</v>
      </c>
      <c r="DZ94" s="80">
        <f>(INDEX(_Inf_Data,MATCH($D94,_Inf_Country,0),MATCH(DZ$3,_Inf_Day,0))-INDEX(_Inf_Data,MATCH($D94,_Inf_Country,0),MATCH(DZ$3-1,_Inf_Day,0))*$C$2
+INDEX(_Inf_Data,MATCH($D94,_Inf_Country,0),MATCH(DZ$3-1,_Inf_Day,0))-INDEX(_Inf_Data,MATCH($D94,_Inf_Country,0),MATCH(DZ$3-2,_Inf_Day,0))*$C$2
+INDEX(_Inf_Data,MATCH($D94,_Inf_Country,0),MATCH(DZ$3-2,_Inf_Day,0))-INDEX(_Inf_Data,MATCH($D94,_Inf_Country,0),MATCH(DZ$3-3,_Inf_Day,0))*$C$2
+INDEX(_Inf_Data,MATCH($D94,_Inf_Country,0),MATCH(DZ$3-3,_Inf_Day,0))-INDEX(_Inf_Data,MATCH($D94,_Inf_Country,0),MATCH(DZ$3-4,_Inf_Day,0))*$C$2
+INDEX(_Inf_Data,MATCH($D94,_Inf_Country,0),MATCH(DZ$3-4,_Inf_Day,0))-INDEX(_Inf_Data,MATCH($D94,_Inf_Country,0),MATCH(DZ$3-5,_Inf_Day,0))*$C$2)/5</f>
        <v>295.8</v>
      </c>
      <c r="EA94" s="80">
        <f>(INDEX(_Inf_Data,MATCH($D94,_Inf_Country,0),MATCH(EA$3,_Inf_Day,0))-INDEX(_Inf_Data,MATCH($D94,_Inf_Country,0),MATCH(EA$3-1,_Inf_Day,0))*$C$2
+INDEX(_Inf_Data,MATCH($D94,_Inf_Country,0),MATCH(EA$3-1,_Inf_Day,0))-INDEX(_Inf_Data,MATCH($D94,_Inf_Country,0),MATCH(EA$3-2,_Inf_Day,0))*$C$2
+INDEX(_Inf_Data,MATCH($D94,_Inf_Country,0),MATCH(EA$3-2,_Inf_Day,0))-INDEX(_Inf_Data,MATCH($D94,_Inf_Country,0),MATCH(EA$3-3,_Inf_Day,0))*$C$2
+INDEX(_Inf_Data,MATCH($D94,_Inf_Country,0),MATCH(EA$3-3,_Inf_Day,0))-INDEX(_Inf_Data,MATCH($D94,_Inf_Country,0),MATCH(EA$3-4,_Inf_Day,0))*$C$2
+INDEX(_Inf_Data,MATCH($D94,_Inf_Country,0),MATCH(EA$3-4,_Inf_Day,0))-INDEX(_Inf_Data,MATCH($D94,_Inf_Country,0),MATCH(EA$3-5,_Inf_Day,0))*$C$2)/5</f>
        <v>324</v>
      </c>
      <c r="EB94" s="80">
        <f>(INDEX(_Inf_Data,MATCH($D94,_Inf_Country,0),MATCH(EB$3,_Inf_Day,0))-INDEX(_Inf_Data,MATCH($D94,_Inf_Country,0),MATCH(EB$3-1,_Inf_Day,0))*$C$2
+INDEX(_Inf_Data,MATCH($D94,_Inf_Country,0),MATCH(EB$3-1,_Inf_Day,0))-INDEX(_Inf_Data,MATCH($D94,_Inf_Country,0),MATCH(EB$3-2,_Inf_Day,0))*$C$2
+INDEX(_Inf_Data,MATCH($D94,_Inf_Country,0),MATCH(EB$3-2,_Inf_Day,0))-INDEX(_Inf_Data,MATCH($D94,_Inf_Country,0),MATCH(EB$3-3,_Inf_Day,0))*$C$2
+INDEX(_Inf_Data,MATCH($D94,_Inf_Country,0),MATCH(EB$3-3,_Inf_Day,0))-INDEX(_Inf_Data,MATCH($D94,_Inf_Country,0),MATCH(EB$3-4,_Inf_Day,0))*$C$2
+INDEX(_Inf_Data,MATCH($D94,_Inf_Country,0),MATCH(EB$3-4,_Inf_Day,0))-INDEX(_Inf_Data,MATCH($D94,_Inf_Country,0),MATCH(EB$3-5,_Inf_Day,0))*$C$2)/5</f>
        <v>368.4</v>
      </c>
      <c r="EC94" s="80">
        <f>(INDEX(_Inf_Data,MATCH($D94,_Inf_Country,0),MATCH(EC$3,_Inf_Day,0))-INDEX(_Inf_Data,MATCH($D94,_Inf_Country,0),MATCH(EC$3-1,_Inf_Day,0))*$C$2
+INDEX(_Inf_Data,MATCH($D94,_Inf_Country,0),MATCH(EC$3-1,_Inf_Day,0))-INDEX(_Inf_Data,MATCH($D94,_Inf_Country,0),MATCH(EC$3-2,_Inf_Day,0))*$C$2
+INDEX(_Inf_Data,MATCH($D94,_Inf_Country,0),MATCH(EC$3-2,_Inf_Day,0))-INDEX(_Inf_Data,MATCH($D94,_Inf_Country,0),MATCH(EC$3-3,_Inf_Day,0))*$C$2
+INDEX(_Inf_Data,MATCH($D94,_Inf_Country,0),MATCH(EC$3-3,_Inf_Day,0))-INDEX(_Inf_Data,MATCH($D94,_Inf_Country,0),MATCH(EC$3-4,_Inf_Day,0))*$C$2
+INDEX(_Inf_Data,MATCH($D94,_Inf_Country,0),MATCH(EC$3-4,_Inf_Day,0))-INDEX(_Inf_Data,MATCH($D94,_Inf_Country,0),MATCH(EC$3-5,_Inf_Day,0))*$C$2)/5</f>
        <v>359.2</v>
      </c>
      <c r="ED94">
        <v>1</v>
      </c>
      <c r="EF94" s="10">
        <f ca="1">HLOOKUP(TODAY()-EF$3,$B$3:$EC$252,ROW()-2)</f>
        <v>264.60000000000002</v>
      </c>
      <c r="EG94" s="10">
        <f ca="1">HLOOKUP(TODAY()-EG$3,$B$3:$EC$252,ROW()-2)</f>
        <v>291.2</v>
      </c>
      <c r="EH94" s="10">
        <f ca="1">HLOOKUP(TODAY()-EH$3,$B$3:$EC$252,ROW()-2)</f>
        <v>295.8</v>
      </c>
      <c r="EI94" s="10">
        <f ca="1">HLOOKUP(TODAY()-EI$3,$B$3:$EC$252,ROW()-2)</f>
        <v>324</v>
      </c>
      <c r="EJ94" s="10">
        <f ca="1">HLOOKUP(TODAY()-EJ$3,$B$3:$EC$252,ROW()-2)</f>
        <v>368.4</v>
      </c>
      <c r="EK94" s="10">
        <f ca="1">HLOOKUP(TODAY()-EK$3,$B$3:$EC$252,ROW()-2)</f>
        <v>359.2</v>
      </c>
      <c r="EL94" s="10">
        <f ca="1">HLOOKUP(TODAY()-EL$3,$B$3:$EC$252,ROW()-2)</f>
        <v>359.2</v>
      </c>
      <c r="EM94" s="10">
        <f ca="1">SUM(EF94:EL94)/7</f>
        <v>323.2</v>
      </c>
      <c r="EO94" s="10">
        <f t="array" ref="EO94">MAX(IF(ISNA(J94:EC94),"",J94:EC94))</f>
        <v>368.4</v>
      </c>
      <c r="EP94" s="52">
        <f ca="1">EM94/EO94</f>
        <v>0.87730727470141157</v>
      </c>
    </row>
    <row r="95" spans="1:146" ht="30" hidden="1" customHeight="1" x14ac:dyDescent="0.25">
      <c r="A95" s="81">
        <f>VLOOKUP(D95,Countries!$D$5:$F$254,3,FALSE)</f>
        <v>694000000</v>
      </c>
      <c r="B95" s="86">
        <f ca="1">EP95</f>
        <v>0.43983886455722881</v>
      </c>
      <c r="C95" s="80" t="str">
        <f>VLOOKUP(D95,Countries!$D$5:$E$254,2,FALSE)</f>
        <v>ContEurope</v>
      </c>
      <c r="D95" s="80" t="str">
        <f>Infections!A246</f>
        <v>Europe</v>
      </c>
      <c r="E95" s="80">
        <f ca="1">INDEX(_Inf_Data,MATCH($D95,_Inf_Country,0),MATCH(E$2,_Inf_Day,0))</f>
        <v>2078026</v>
      </c>
      <c r="F95" s="81">
        <f ca="1">EM95</f>
        <v>18779.8</v>
      </c>
      <c r="G95" s="80"/>
      <c r="H95" s="80">
        <f>INDEX(_Inf_Data,MATCH($D95,_Inf_Country,0),MATCH(H$3,_Inf_Day,0))</f>
        <v>0</v>
      </c>
      <c r="I95" s="80">
        <f>INDEX(_Inf_Data,MATCH($D95,_Inf_Country,0),MATCH(I$3,_Inf_Day,0))-INDEX(_Inf_Data,MATCH($D95,_Inf_Country,0),MATCH(H$3,_Inf_Day,0))*$C$2</f>
        <v>0</v>
      </c>
      <c r="J95" s="80" t="e">
        <f>(INDEX(_Inf_Data,MATCH($D95,_Inf_Country,0),MATCH(J$3,_Inf_Day,0))-INDEX(_Inf_Data,MATCH($D95,_Inf_Country,0),MATCH(J$3-1,_Inf_Day,0))*$C$2
+INDEX(_Inf_Data,MATCH($D95,_Inf_Country,0),MATCH(J$3-1,_Inf_Day,0))-INDEX(_Inf_Data,MATCH($D95,_Inf_Country,0),MATCH(J$3-2,_Inf_Day,0))*$C$2
+INDEX(_Inf_Data,MATCH($D95,_Inf_Country,0),MATCH(J$3-2,_Inf_Day,0))-INDEX(_Inf_Data,MATCH($D95,_Inf_Country,0),MATCH(J$3-3,_Inf_Day,0))*$C$2
+INDEX(_Inf_Data,MATCH($D95,_Inf_Country,0),MATCH(J$3-3,_Inf_Day,0))-INDEX(_Inf_Data,MATCH($D95,_Inf_Country,0),MATCH(J$3-4,_Inf_Day,0))*$C$2
+INDEX(_Inf_Data,MATCH($D95,_Inf_Country,0),MATCH(J$3-4,_Inf_Day,0))-INDEX(_Inf_Data,MATCH($D95,_Inf_Country,0),MATCH(J$3-5,_Inf_Day,0))*$C$2)/5</f>
        <v>#N/A</v>
      </c>
      <c r="K95" s="80" t="e">
        <f>(INDEX(_Inf_Data,MATCH($D95,_Inf_Country,0),MATCH(K$3,_Inf_Day,0))-INDEX(_Inf_Data,MATCH($D95,_Inf_Country,0),MATCH(K$3-1,_Inf_Day,0))*$C$2
+INDEX(_Inf_Data,MATCH($D95,_Inf_Country,0),MATCH(K$3-1,_Inf_Day,0))-INDEX(_Inf_Data,MATCH($D95,_Inf_Country,0),MATCH(K$3-2,_Inf_Day,0))*$C$2
+INDEX(_Inf_Data,MATCH($D95,_Inf_Country,0),MATCH(K$3-2,_Inf_Day,0))-INDEX(_Inf_Data,MATCH($D95,_Inf_Country,0),MATCH(K$3-3,_Inf_Day,0))*$C$2
+INDEX(_Inf_Data,MATCH($D95,_Inf_Country,0),MATCH(K$3-3,_Inf_Day,0))-INDEX(_Inf_Data,MATCH($D95,_Inf_Country,0),MATCH(K$3-4,_Inf_Day,0))*$C$2
+INDEX(_Inf_Data,MATCH($D95,_Inf_Country,0),MATCH(K$3-4,_Inf_Day,0))-INDEX(_Inf_Data,MATCH($D95,_Inf_Country,0),MATCH(K$3-5,_Inf_Day,0))*$C$2)/5</f>
        <v>#N/A</v>
      </c>
      <c r="L95" s="80" t="e">
        <f>(INDEX(_Inf_Data,MATCH($D95,_Inf_Country,0),MATCH(L$3,_Inf_Day,0))-INDEX(_Inf_Data,MATCH($D95,_Inf_Country,0),MATCH(L$3-1,_Inf_Day,0))*$C$2
+INDEX(_Inf_Data,MATCH($D95,_Inf_Country,0),MATCH(L$3-1,_Inf_Day,0))-INDEX(_Inf_Data,MATCH($D95,_Inf_Country,0),MATCH(L$3-2,_Inf_Day,0))*$C$2
+INDEX(_Inf_Data,MATCH($D95,_Inf_Country,0),MATCH(L$3-2,_Inf_Day,0))-INDEX(_Inf_Data,MATCH($D95,_Inf_Country,0),MATCH(L$3-3,_Inf_Day,0))*$C$2
+INDEX(_Inf_Data,MATCH($D95,_Inf_Country,0),MATCH(L$3-3,_Inf_Day,0))-INDEX(_Inf_Data,MATCH($D95,_Inf_Country,0),MATCH(L$3-4,_Inf_Day,0))*$C$2
+INDEX(_Inf_Data,MATCH($D95,_Inf_Country,0),MATCH(L$3-4,_Inf_Day,0))-INDEX(_Inf_Data,MATCH($D95,_Inf_Country,0),MATCH(L$3-5,_Inf_Day,0))*$C$2)/5</f>
        <v>#N/A</v>
      </c>
      <c r="M95" s="80">
        <f>(INDEX(_Inf_Data,MATCH($D95,_Inf_Country,0),MATCH(M$3,_Inf_Day,0))-INDEX(_Inf_Data,MATCH($D95,_Inf_Country,0),MATCH(M$3-1,_Inf_Day,0))*$C$2
+INDEX(_Inf_Data,MATCH($D95,_Inf_Country,0),MATCH(M$3-1,_Inf_Day,0))-INDEX(_Inf_Data,MATCH($D95,_Inf_Country,0),MATCH(M$3-2,_Inf_Day,0))*$C$2
+INDEX(_Inf_Data,MATCH($D95,_Inf_Country,0),MATCH(M$3-2,_Inf_Day,0))-INDEX(_Inf_Data,MATCH($D95,_Inf_Country,0),MATCH(M$3-3,_Inf_Day,0))*$C$2
+INDEX(_Inf_Data,MATCH($D95,_Inf_Country,0),MATCH(M$3-3,_Inf_Day,0))-INDEX(_Inf_Data,MATCH($D95,_Inf_Country,0),MATCH(M$3-4,_Inf_Day,0))*$C$2
+INDEX(_Inf_Data,MATCH($D95,_Inf_Country,0),MATCH(M$3-4,_Inf_Day,0))-INDEX(_Inf_Data,MATCH($D95,_Inf_Country,0),MATCH(M$3-5,_Inf_Day,0))*$C$2)/5</f>
        <v>0.8</v>
      </c>
      <c r="N95" s="80">
        <f>(INDEX(_Inf_Data,MATCH($D95,_Inf_Country,0),MATCH(N$3,_Inf_Day,0))-INDEX(_Inf_Data,MATCH($D95,_Inf_Country,0),MATCH(N$3-1,_Inf_Day,0))*$C$2
+INDEX(_Inf_Data,MATCH($D95,_Inf_Country,0),MATCH(N$3-1,_Inf_Day,0))-INDEX(_Inf_Data,MATCH($D95,_Inf_Country,0),MATCH(N$3-2,_Inf_Day,0))*$C$2
+INDEX(_Inf_Data,MATCH($D95,_Inf_Country,0),MATCH(N$3-2,_Inf_Day,0))-INDEX(_Inf_Data,MATCH($D95,_Inf_Country,0),MATCH(N$3-3,_Inf_Day,0))*$C$2
+INDEX(_Inf_Data,MATCH($D95,_Inf_Country,0),MATCH(N$3-3,_Inf_Day,0))-INDEX(_Inf_Data,MATCH($D95,_Inf_Country,0),MATCH(N$3-4,_Inf_Day,0))*$C$2
+INDEX(_Inf_Data,MATCH($D95,_Inf_Country,0),MATCH(N$3-4,_Inf_Day,0))-INDEX(_Inf_Data,MATCH($D95,_Inf_Country,0),MATCH(N$3-5,_Inf_Day,0))*$C$2)/5</f>
        <v>1.6</v>
      </c>
      <c r="O95" s="80">
        <f>(INDEX(_Inf_Data,MATCH($D95,_Inf_Country,0),MATCH(O$3,_Inf_Day,0))-INDEX(_Inf_Data,MATCH($D95,_Inf_Country,0),MATCH(O$3-1,_Inf_Day,0))*$C$2
+INDEX(_Inf_Data,MATCH($D95,_Inf_Country,0),MATCH(O$3-1,_Inf_Day,0))-INDEX(_Inf_Data,MATCH($D95,_Inf_Country,0),MATCH(O$3-2,_Inf_Day,0))*$C$2
+INDEX(_Inf_Data,MATCH($D95,_Inf_Country,0),MATCH(O$3-2,_Inf_Day,0))-INDEX(_Inf_Data,MATCH($D95,_Inf_Country,0),MATCH(O$3-3,_Inf_Day,0))*$C$2
+INDEX(_Inf_Data,MATCH($D95,_Inf_Country,0),MATCH(O$3-3,_Inf_Day,0))-INDEX(_Inf_Data,MATCH($D95,_Inf_Country,0),MATCH(O$3-4,_Inf_Day,0))*$C$2
+INDEX(_Inf_Data,MATCH($D95,_Inf_Country,0),MATCH(O$3-4,_Inf_Day,0))-INDEX(_Inf_Data,MATCH($D95,_Inf_Country,0),MATCH(O$3-5,_Inf_Day,0))*$C$2)/5</f>
        <v>1.6</v>
      </c>
      <c r="P95" s="80">
        <f>(INDEX(_Inf_Data,MATCH($D95,_Inf_Country,0),MATCH(P$3,_Inf_Day,0))-INDEX(_Inf_Data,MATCH($D95,_Inf_Country,0),MATCH(P$3-1,_Inf_Day,0))*$C$2
+INDEX(_Inf_Data,MATCH($D95,_Inf_Country,0),MATCH(P$3-1,_Inf_Day,0))-INDEX(_Inf_Data,MATCH($D95,_Inf_Country,0),MATCH(P$3-2,_Inf_Day,0))*$C$2
+INDEX(_Inf_Data,MATCH($D95,_Inf_Country,0),MATCH(P$3-2,_Inf_Day,0))-INDEX(_Inf_Data,MATCH($D95,_Inf_Country,0),MATCH(P$3-3,_Inf_Day,0))*$C$2
+INDEX(_Inf_Data,MATCH($D95,_Inf_Country,0),MATCH(P$3-3,_Inf_Day,0))-INDEX(_Inf_Data,MATCH($D95,_Inf_Country,0),MATCH(P$3-4,_Inf_Day,0))*$C$2
+INDEX(_Inf_Data,MATCH($D95,_Inf_Country,0),MATCH(P$3-4,_Inf_Day,0))-INDEX(_Inf_Data,MATCH($D95,_Inf_Country,0),MATCH(P$3-5,_Inf_Day,0))*$C$2)/5</f>
        <v>1.4</v>
      </c>
      <c r="Q95" s="80">
        <f>(INDEX(_Inf_Data,MATCH($D95,_Inf_Country,0),MATCH(Q$3,_Inf_Day,0))-INDEX(_Inf_Data,MATCH($D95,_Inf_Country,0),MATCH(Q$3-1,_Inf_Day,0))*$C$2
+INDEX(_Inf_Data,MATCH($D95,_Inf_Country,0),MATCH(Q$3-1,_Inf_Day,0))-INDEX(_Inf_Data,MATCH($D95,_Inf_Country,0),MATCH(Q$3-2,_Inf_Day,0))*$C$2
+INDEX(_Inf_Data,MATCH($D95,_Inf_Country,0),MATCH(Q$3-2,_Inf_Day,0))-INDEX(_Inf_Data,MATCH($D95,_Inf_Country,0),MATCH(Q$3-3,_Inf_Day,0))*$C$2
+INDEX(_Inf_Data,MATCH($D95,_Inf_Country,0),MATCH(Q$3-3,_Inf_Day,0))-INDEX(_Inf_Data,MATCH($D95,_Inf_Country,0),MATCH(Q$3-4,_Inf_Day,0))*$C$2
+INDEX(_Inf_Data,MATCH($D95,_Inf_Country,0),MATCH(Q$3-4,_Inf_Day,0))-INDEX(_Inf_Data,MATCH($D95,_Inf_Country,0),MATCH(Q$3-5,_Inf_Day,0))*$C$2)/5</f>
        <v>3</v>
      </c>
      <c r="R95" s="80">
        <f>(INDEX(_Inf_Data,MATCH($D95,_Inf_Country,0),MATCH(R$3,_Inf_Day,0))-INDEX(_Inf_Data,MATCH($D95,_Inf_Country,0),MATCH(R$3-1,_Inf_Day,0))*$C$2
+INDEX(_Inf_Data,MATCH($D95,_Inf_Country,0),MATCH(R$3-1,_Inf_Day,0))-INDEX(_Inf_Data,MATCH($D95,_Inf_Country,0),MATCH(R$3-2,_Inf_Day,0))*$C$2
+INDEX(_Inf_Data,MATCH($D95,_Inf_Country,0),MATCH(R$3-2,_Inf_Day,0))-INDEX(_Inf_Data,MATCH($D95,_Inf_Country,0),MATCH(R$3-3,_Inf_Day,0))*$C$2
+INDEX(_Inf_Data,MATCH($D95,_Inf_Country,0),MATCH(R$3-3,_Inf_Day,0))-INDEX(_Inf_Data,MATCH($D95,_Inf_Country,0),MATCH(R$3-4,_Inf_Day,0))*$C$2
+INDEX(_Inf_Data,MATCH($D95,_Inf_Country,0),MATCH(R$3-4,_Inf_Day,0))-INDEX(_Inf_Data,MATCH($D95,_Inf_Country,0),MATCH(R$3-5,_Inf_Day,0))*$C$2)/5</f>
        <v>3.8</v>
      </c>
      <c r="S95" s="80">
        <f>(INDEX(_Inf_Data,MATCH($D95,_Inf_Country,0),MATCH(S$3,_Inf_Day,0))-INDEX(_Inf_Data,MATCH($D95,_Inf_Country,0),MATCH(S$3-1,_Inf_Day,0))*$C$2
+INDEX(_Inf_Data,MATCH($D95,_Inf_Country,0),MATCH(S$3-1,_Inf_Day,0))-INDEX(_Inf_Data,MATCH($D95,_Inf_Country,0),MATCH(S$3-2,_Inf_Day,0))*$C$2
+INDEX(_Inf_Data,MATCH($D95,_Inf_Country,0),MATCH(S$3-2,_Inf_Day,0))-INDEX(_Inf_Data,MATCH($D95,_Inf_Country,0),MATCH(S$3-3,_Inf_Day,0))*$C$2
+INDEX(_Inf_Data,MATCH($D95,_Inf_Country,0),MATCH(S$3-3,_Inf_Day,0))-INDEX(_Inf_Data,MATCH($D95,_Inf_Country,0),MATCH(S$3-4,_Inf_Day,0))*$C$2
+INDEX(_Inf_Data,MATCH($D95,_Inf_Country,0),MATCH(S$3-4,_Inf_Day,0))-INDEX(_Inf_Data,MATCH($D95,_Inf_Country,0),MATCH(S$3-5,_Inf_Day,0))*$C$2)/5</f>
        <v>3.4</v>
      </c>
      <c r="T95" s="80">
        <f>(INDEX(_Inf_Data,MATCH($D95,_Inf_Country,0),MATCH(T$3,_Inf_Day,0))-INDEX(_Inf_Data,MATCH($D95,_Inf_Country,0),MATCH(T$3-1,_Inf_Day,0))*$C$2
+INDEX(_Inf_Data,MATCH($D95,_Inf_Country,0),MATCH(T$3-1,_Inf_Day,0))-INDEX(_Inf_Data,MATCH($D95,_Inf_Country,0),MATCH(T$3-2,_Inf_Day,0))*$C$2
+INDEX(_Inf_Data,MATCH($D95,_Inf_Country,0),MATCH(T$3-2,_Inf_Day,0))-INDEX(_Inf_Data,MATCH($D95,_Inf_Country,0),MATCH(T$3-3,_Inf_Day,0))*$C$2
+INDEX(_Inf_Data,MATCH($D95,_Inf_Country,0),MATCH(T$3-3,_Inf_Day,0))-INDEX(_Inf_Data,MATCH($D95,_Inf_Country,0),MATCH(T$3-4,_Inf_Day,0))*$C$2
+INDEX(_Inf_Data,MATCH($D95,_Inf_Country,0),MATCH(T$3-4,_Inf_Day,0))-INDEX(_Inf_Data,MATCH($D95,_Inf_Country,0),MATCH(T$3-5,_Inf_Day,0))*$C$2)/5</f>
        <v>3.4</v>
      </c>
      <c r="U95" s="80">
        <f>(INDEX(_Inf_Data,MATCH($D95,_Inf_Country,0),MATCH(U$3,_Inf_Day,0))-INDEX(_Inf_Data,MATCH($D95,_Inf_Country,0),MATCH(U$3-1,_Inf_Day,0))*$C$2
+INDEX(_Inf_Data,MATCH($D95,_Inf_Country,0),MATCH(U$3-1,_Inf_Day,0))-INDEX(_Inf_Data,MATCH($D95,_Inf_Country,0),MATCH(U$3-2,_Inf_Day,0))*$C$2
+INDEX(_Inf_Data,MATCH($D95,_Inf_Country,0),MATCH(U$3-2,_Inf_Day,0))-INDEX(_Inf_Data,MATCH($D95,_Inf_Country,0),MATCH(U$3-3,_Inf_Day,0))*$C$2
+INDEX(_Inf_Data,MATCH($D95,_Inf_Country,0),MATCH(U$3-3,_Inf_Day,0))-INDEX(_Inf_Data,MATCH($D95,_Inf_Country,0),MATCH(U$3-4,_Inf_Day,0))*$C$2
+INDEX(_Inf_Data,MATCH($D95,_Inf_Country,0),MATCH(U$3-4,_Inf_Day,0))-INDEX(_Inf_Data,MATCH($D95,_Inf_Country,0),MATCH(U$3-5,_Inf_Day,0))*$C$2)/5</f>
        <v>3.6</v>
      </c>
      <c r="V95" s="80">
        <f>(INDEX(_Inf_Data,MATCH($D95,_Inf_Country,0),MATCH(V$3,_Inf_Day,0))-INDEX(_Inf_Data,MATCH($D95,_Inf_Country,0),MATCH(V$3-1,_Inf_Day,0))*$C$2
+INDEX(_Inf_Data,MATCH($D95,_Inf_Country,0),MATCH(V$3-1,_Inf_Day,0))-INDEX(_Inf_Data,MATCH($D95,_Inf_Country,0),MATCH(V$3-2,_Inf_Day,0))*$C$2
+INDEX(_Inf_Data,MATCH($D95,_Inf_Country,0),MATCH(V$3-2,_Inf_Day,0))-INDEX(_Inf_Data,MATCH($D95,_Inf_Country,0),MATCH(V$3-3,_Inf_Day,0))*$C$2
+INDEX(_Inf_Data,MATCH($D95,_Inf_Country,0),MATCH(V$3-3,_Inf_Day,0))-INDEX(_Inf_Data,MATCH($D95,_Inf_Country,0),MATCH(V$3-4,_Inf_Day,0))*$C$2
+INDEX(_Inf_Data,MATCH($D95,_Inf_Country,0),MATCH(V$3-4,_Inf_Day,0))-INDEX(_Inf_Data,MATCH($D95,_Inf_Country,0),MATCH(V$3-5,_Inf_Day,0))*$C$2)/5</f>
        <v>2</v>
      </c>
      <c r="W95" s="80">
        <f>(INDEX(_Inf_Data,MATCH($D95,_Inf_Country,0),MATCH(W$3,_Inf_Day,0))-INDEX(_Inf_Data,MATCH($D95,_Inf_Country,0),MATCH(W$3-1,_Inf_Day,0))*$C$2
+INDEX(_Inf_Data,MATCH($D95,_Inf_Country,0),MATCH(W$3-1,_Inf_Day,0))-INDEX(_Inf_Data,MATCH($D95,_Inf_Country,0),MATCH(W$3-2,_Inf_Day,0))*$C$2
+INDEX(_Inf_Data,MATCH($D95,_Inf_Country,0),MATCH(W$3-2,_Inf_Day,0))-INDEX(_Inf_Data,MATCH($D95,_Inf_Country,0),MATCH(W$3-3,_Inf_Day,0))*$C$2
+INDEX(_Inf_Data,MATCH($D95,_Inf_Country,0),MATCH(W$3-3,_Inf_Day,0))-INDEX(_Inf_Data,MATCH($D95,_Inf_Country,0),MATCH(W$3-4,_Inf_Day,0))*$C$2
+INDEX(_Inf_Data,MATCH($D95,_Inf_Country,0),MATCH(W$3-4,_Inf_Day,0))-INDEX(_Inf_Data,MATCH($D95,_Inf_Country,0),MATCH(W$3-5,_Inf_Day,0))*$C$2)/5</f>
        <v>1</v>
      </c>
      <c r="X95" s="80">
        <f>(INDEX(_Inf_Data,MATCH($D95,_Inf_Country,0),MATCH(X$3,_Inf_Day,0))-INDEX(_Inf_Data,MATCH($D95,_Inf_Country,0),MATCH(X$3-1,_Inf_Day,0))*$C$2
+INDEX(_Inf_Data,MATCH($D95,_Inf_Country,0),MATCH(X$3-1,_Inf_Day,0))-INDEX(_Inf_Data,MATCH($D95,_Inf_Country,0),MATCH(X$3-2,_Inf_Day,0))*$C$2
+INDEX(_Inf_Data,MATCH($D95,_Inf_Country,0),MATCH(X$3-2,_Inf_Day,0))-INDEX(_Inf_Data,MATCH($D95,_Inf_Country,0),MATCH(X$3-3,_Inf_Day,0))*$C$2
+INDEX(_Inf_Data,MATCH($D95,_Inf_Country,0),MATCH(X$3-3,_Inf_Day,0))-INDEX(_Inf_Data,MATCH($D95,_Inf_Country,0),MATCH(X$3-4,_Inf_Day,0))*$C$2
+INDEX(_Inf_Data,MATCH($D95,_Inf_Country,0),MATCH(X$3-4,_Inf_Day,0))-INDEX(_Inf_Data,MATCH($D95,_Inf_Country,0),MATCH(X$3-5,_Inf_Day,0))*$C$2)/5</f>
        <v>1.2</v>
      </c>
      <c r="Y95" s="80">
        <f>(INDEX(_Inf_Data,MATCH($D95,_Inf_Country,0),MATCH(Y$3,_Inf_Day,0))-INDEX(_Inf_Data,MATCH($D95,_Inf_Country,0),MATCH(Y$3-1,_Inf_Day,0))*$C$2
+INDEX(_Inf_Data,MATCH($D95,_Inf_Country,0),MATCH(Y$3-1,_Inf_Day,0))-INDEX(_Inf_Data,MATCH($D95,_Inf_Country,0),MATCH(Y$3-2,_Inf_Day,0))*$C$2
+INDEX(_Inf_Data,MATCH($D95,_Inf_Country,0),MATCH(Y$3-2,_Inf_Day,0))-INDEX(_Inf_Data,MATCH($D95,_Inf_Country,0),MATCH(Y$3-3,_Inf_Day,0))*$C$2
+INDEX(_Inf_Data,MATCH($D95,_Inf_Country,0),MATCH(Y$3-3,_Inf_Day,0))-INDEX(_Inf_Data,MATCH($D95,_Inf_Country,0),MATCH(Y$3-4,_Inf_Day,0))*$C$2
+INDEX(_Inf_Data,MATCH($D95,_Inf_Country,0),MATCH(Y$3-4,_Inf_Day,0))-INDEX(_Inf_Data,MATCH($D95,_Inf_Country,0),MATCH(Y$3-5,_Inf_Day,0))*$C$2)/5</f>
        <v>1.8</v>
      </c>
      <c r="Z95" s="80">
        <f>(INDEX(_Inf_Data,MATCH($D95,_Inf_Country,0),MATCH(Z$3,_Inf_Day,0))-INDEX(_Inf_Data,MATCH($D95,_Inf_Country,0),MATCH(Z$3-1,_Inf_Day,0))*$C$2
+INDEX(_Inf_Data,MATCH($D95,_Inf_Country,0),MATCH(Z$3-1,_Inf_Day,0))-INDEX(_Inf_Data,MATCH($D95,_Inf_Country,0),MATCH(Z$3-2,_Inf_Day,0))*$C$2
+INDEX(_Inf_Data,MATCH($D95,_Inf_Country,0),MATCH(Z$3-2,_Inf_Day,0))-INDEX(_Inf_Data,MATCH($D95,_Inf_Country,0),MATCH(Z$3-3,_Inf_Day,0))*$C$2
+INDEX(_Inf_Data,MATCH($D95,_Inf_Country,0),MATCH(Z$3-3,_Inf_Day,0))-INDEX(_Inf_Data,MATCH($D95,_Inf_Country,0),MATCH(Z$3-4,_Inf_Day,0))*$C$2
+INDEX(_Inf_Data,MATCH($D95,_Inf_Country,0),MATCH(Z$3-4,_Inf_Day,0))-INDEX(_Inf_Data,MATCH($D95,_Inf_Country,0),MATCH(Z$3-5,_Inf_Day,0))*$C$2)/5</f>
        <v>2</v>
      </c>
      <c r="AA95" s="80">
        <f>(INDEX(_Inf_Data,MATCH($D95,_Inf_Country,0),MATCH(AA$3,_Inf_Day,0))-INDEX(_Inf_Data,MATCH($D95,_Inf_Country,0),MATCH(AA$3-1,_Inf_Day,0))*$C$2
+INDEX(_Inf_Data,MATCH($D95,_Inf_Country,0),MATCH(AA$3-1,_Inf_Day,0))-INDEX(_Inf_Data,MATCH($D95,_Inf_Country,0),MATCH(AA$3-2,_Inf_Day,0))*$C$2
+INDEX(_Inf_Data,MATCH($D95,_Inf_Country,0),MATCH(AA$3-2,_Inf_Day,0))-INDEX(_Inf_Data,MATCH($D95,_Inf_Country,0),MATCH(AA$3-3,_Inf_Day,0))*$C$2
+INDEX(_Inf_Data,MATCH($D95,_Inf_Country,0),MATCH(AA$3-3,_Inf_Day,0))-INDEX(_Inf_Data,MATCH($D95,_Inf_Country,0),MATCH(AA$3-4,_Inf_Day,0))*$C$2
+INDEX(_Inf_Data,MATCH($D95,_Inf_Country,0),MATCH(AA$3-4,_Inf_Day,0))-INDEX(_Inf_Data,MATCH($D95,_Inf_Country,0),MATCH(AA$3-5,_Inf_Day,0))*$C$2)/5</f>
        <v>3</v>
      </c>
      <c r="AB95" s="80">
        <f>(INDEX(_Inf_Data,MATCH($D95,_Inf_Country,0),MATCH(AB$3,_Inf_Day,0))-INDEX(_Inf_Data,MATCH($D95,_Inf_Country,0),MATCH(AB$3-1,_Inf_Day,0))*$C$2
+INDEX(_Inf_Data,MATCH($D95,_Inf_Country,0),MATCH(AB$3-1,_Inf_Day,0))-INDEX(_Inf_Data,MATCH($D95,_Inf_Country,0),MATCH(AB$3-2,_Inf_Day,0))*$C$2
+INDEX(_Inf_Data,MATCH($D95,_Inf_Country,0),MATCH(AB$3-2,_Inf_Day,0))-INDEX(_Inf_Data,MATCH($D95,_Inf_Country,0),MATCH(AB$3-3,_Inf_Day,0))*$C$2
+INDEX(_Inf_Data,MATCH($D95,_Inf_Country,0),MATCH(AB$3-3,_Inf_Day,0))-INDEX(_Inf_Data,MATCH($D95,_Inf_Country,0),MATCH(AB$3-4,_Inf_Day,0))*$C$2
+INDEX(_Inf_Data,MATCH($D95,_Inf_Country,0),MATCH(AB$3-4,_Inf_Day,0))-INDEX(_Inf_Data,MATCH($D95,_Inf_Country,0),MATCH(AB$3-5,_Inf_Day,0))*$C$2)/5</f>
        <v>3.4</v>
      </c>
      <c r="AC95" s="80">
        <f>(INDEX(_Inf_Data,MATCH($D95,_Inf_Country,0),MATCH(AC$3,_Inf_Day,0))-INDEX(_Inf_Data,MATCH($D95,_Inf_Country,0),MATCH(AC$3-1,_Inf_Day,0))*$C$2
+INDEX(_Inf_Data,MATCH($D95,_Inf_Country,0),MATCH(AC$3-1,_Inf_Day,0))-INDEX(_Inf_Data,MATCH($D95,_Inf_Country,0),MATCH(AC$3-2,_Inf_Day,0))*$C$2
+INDEX(_Inf_Data,MATCH($D95,_Inf_Country,0),MATCH(AC$3-2,_Inf_Day,0))-INDEX(_Inf_Data,MATCH($D95,_Inf_Country,0),MATCH(AC$3-3,_Inf_Day,0))*$C$2
+INDEX(_Inf_Data,MATCH($D95,_Inf_Country,0),MATCH(AC$3-3,_Inf_Day,0))-INDEX(_Inf_Data,MATCH($D95,_Inf_Country,0),MATCH(AC$3-4,_Inf_Day,0))*$C$2
+INDEX(_Inf_Data,MATCH($D95,_Inf_Country,0),MATCH(AC$3-4,_Inf_Day,0))-INDEX(_Inf_Data,MATCH($D95,_Inf_Country,0),MATCH(AC$3-5,_Inf_Day,0))*$C$2)/5</f>
        <v>3</v>
      </c>
      <c r="AD95" s="80">
        <f>(INDEX(_Inf_Data,MATCH($D95,_Inf_Country,0),MATCH(AD$3,_Inf_Day,0))-INDEX(_Inf_Data,MATCH($D95,_Inf_Country,0),MATCH(AD$3-1,_Inf_Day,0))*$C$2
+INDEX(_Inf_Data,MATCH($D95,_Inf_Country,0),MATCH(AD$3-1,_Inf_Day,0))-INDEX(_Inf_Data,MATCH($D95,_Inf_Country,0),MATCH(AD$3-2,_Inf_Day,0))*$C$2
+INDEX(_Inf_Data,MATCH($D95,_Inf_Country,0),MATCH(AD$3-2,_Inf_Day,0))-INDEX(_Inf_Data,MATCH($D95,_Inf_Country,0),MATCH(AD$3-3,_Inf_Day,0))*$C$2
+INDEX(_Inf_Data,MATCH($D95,_Inf_Country,0),MATCH(AD$3-3,_Inf_Day,0))-INDEX(_Inf_Data,MATCH($D95,_Inf_Country,0),MATCH(AD$3-4,_Inf_Day,0))*$C$2
+INDEX(_Inf_Data,MATCH($D95,_Inf_Country,0),MATCH(AD$3-4,_Inf_Day,0))-INDEX(_Inf_Data,MATCH($D95,_Inf_Country,0),MATCH(AD$3-5,_Inf_Day,0))*$C$2)/5</f>
        <v>2</v>
      </c>
      <c r="AE95" s="80">
        <f>(INDEX(_Inf_Data,MATCH($D95,_Inf_Country,0),MATCH(AE$3,_Inf_Day,0))-INDEX(_Inf_Data,MATCH($D95,_Inf_Country,0),MATCH(AE$3-1,_Inf_Day,0))*$C$2
+INDEX(_Inf_Data,MATCH($D95,_Inf_Country,0),MATCH(AE$3-1,_Inf_Day,0))-INDEX(_Inf_Data,MATCH($D95,_Inf_Country,0),MATCH(AE$3-2,_Inf_Day,0))*$C$2
+INDEX(_Inf_Data,MATCH($D95,_Inf_Country,0),MATCH(AE$3-2,_Inf_Day,0))-INDEX(_Inf_Data,MATCH($D95,_Inf_Country,0),MATCH(AE$3-3,_Inf_Day,0))*$C$2
+INDEX(_Inf_Data,MATCH($D95,_Inf_Country,0),MATCH(AE$3-3,_Inf_Day,0))-INDEX(_Inf_Data,MATCH($D95,_Inf_Country,0),MATCH(AE$3-4,_Inf_Day,0))*$C$2
+INDEX(_Inf_Data,MATCH($D95,_Inf_Country,0),MATCH(AE$3-4,_Inf_Day,0))-INDEX(_Inf_Data,MATCH($D95,_Inf_Country,0),MATCH(AE$3-5,_Inf_Day,0))*$C$2)/5</f>
        <v>1.6</v>
      </c>
      <c r="AF95" s="80">
        <f>(INDEX(_Inf_Data,MATCH($D95,_Inf_Country,0),MATCH(AF$3,_Inf_Day,0))-INDEX(_Inf_Data,MATCH($D95,_Inf_Country,0),MATCH(AF$3-1,_Inf_Day,0))*$C$2
+INDEX(_Inf_Data,MATCH($D95,_Inf_Country,0),MATCH(AF$3-1,_Inf_Day,0))-INDEX(_Inf_Data,MATCH($D95,_Inf_Country,0),MATCH(AF$3-2,_Inf_Day,0))*$C$2
+INDEX(_Inf_Data,MATCH($D95,_Inf_Country,0),MATCH(AF$3-2,_Inf_Day,0))-INDEX(_Inf_Data,MATCH($D95,_Inf_Country,0),MATCH(AF$3-3,_Inf_Day,0))*$C$2
+INDEX(_Inf_Data,MATCH($D95,_Inf_Country,0),MATCH(AF$3-3,_Inf_Day,0))-INDEX(_Inf_Data,MATCH($D95,_Inf_Country,0),MATCH(AF$3-4,_Inf_Day,0))*$C$2
+INDEX(_Inf_Data,MATCH($D95,_Inf_Country,0),MATCH(AF$3-4,_Inf_Day,0))-INDEX(_Inf_Data,MATCH($D95,_Inf_Country,0),MATCH(AF$3-5,_Inf_Day,0))*$C$2)/5</f>
        <v>0.8</v>
      </c>
      <c r="AG95" s="80">
        <f>(INDEX(_Inf_Data,MATCH($D95,_Inf_Country,0),MATCH(AG$3,_Inf_Day,0))-INDEX(_Inf_Data,MATCH($D95,_Inf_Country,0),MATCH(AG$3-1,_Inf_Day,0))*$C$2
+INDEX(_Inf_Data,MATCH($D95,_Inf_Country,0),MATCH(AG$3-1,_Inf_Day,0))-INDEX(_Inf_Data,MATCH($D95,_Inf_Country,0),MATCH(AG$3-2,_Inf_Day,0))*$C$2
+INDEX(_Inf_Data,MATCH($D95,_Inf_Country,0),MATCH(AG$3-2,_Inf_Day,0))-INDEX(_Inf_Data,MATCH($D95,_Inf_Country,0),MATCH(AG$3-3,_Inf_Day,0))*$C$2
+INDEX(_Inf_Data,MATCH($D95,_Inf_Country,0),MATCH(AG$3-3,_Inf_Day,0))-INDEX(_Inf_Data,MATCH($D95,_Inf_Country,0),MATCH(AG$3-4,_Inf_Day,0))*$C$2
+INDEX(_Inf_Data,MATCH($D95,_Inf_Country,0),MATCH(AG$3-4,_Inf_Day,0))-INDEX(_Inf_Data,MATCH($D95,_Inf_Country,0),MATCH(AG$3-5,_Inf_Day,0))*$C$2)/5</f>
        <v>0.4</v>
      </c>
      <c r="AH95" s="80">
        <f>(INDEX(_Inf_Data,MATCH($D95,_Inf_Country,0),MATCH(AH$3,_Inf_Day,0))-INDEX(_Inf_Data,MATCH($D95,_Inf_Country,0),MATCH(AH$3-1,_Inf_Day,0))*$C$2
+INDEX(_Inf_Data,MATCH($D95,_Inf_Country,0),MATCH(AH$3-1,_Inf_Day,0))-INDEX(_Inf_Data,MATCH($D95,_Inf_Country,0),MATCH(AH$3-2,_Inf_Day,0))*$C$2
+INDEX(_Inf_Data,MATCH($D95,_Inf_Country,0),MATCH(AH$3-2,_Inf_Day,0))-INDEX(_Inf_Data,MATCH($D95,_Inf_Country,0),MATCH(AH$3-3,_Inf_Day,0))*$C$2
+INDEX(_Inf_Data,MATCH($D95,_Inf_Country,0),MATCH(AH$3-3,_Inf_Day,0))-INDEX(_Inf_Data,MATCH($D95,_Inf_Country,0),MATCH(AH$3-4,_Inf_Day,0))*$C$2
+INDEX(_Inf_Data,MATCH($D95,_Inf_Country,0),MATCH(AH$3-4,_Inf_Day,0))-INDEX(_Inf_Data,MATCH($D95,_Inf_Country,0),MATCH(AH$3-5,_Inf_Day,0))*$C$2)/5</f>
        <v>0.2</v>
      </c>
      <c r="AI95" s="80">
        <f>(INDEX(_Inf_Data,MATCH($D95,_Inf_Country,0),MATCH(AI$3,_Inf_Day,0))-INDEX(_Inf_Data,MATCH($D95,_Inf_Country,0),MATCH(AI$3-1,_Inf_Day,0))*$C$2
+INDEX(_Inf_Data,MATCH($D95,_Inf_Country,0),MATCH(AI$3-1,_Inf_Day,0))-INDEX(_Inf_Data,MATCH($D95,_Inf_Country,0),MATCH(AI$3-2,_Inf_Day,0))*$C$2
+INDEX(_Inf_Data,MATCH($D95,_Inf_Country,0),MATCH(AI$3-2,_Inf_Day,0))-INDEX(_Inf_Data,MATCH($D95,_Inf_Country,0),MATCH(AI$3-3,_Inf_Day,0))*$C$2
+INDEX(_Inf_Data,MATCH($D95,_Inf_Country,0),MATCH(AI$3-3,_Inf_Day,0))-INDEX(_Inf_Data,MATCH($D95,_Inf_Country,0),MATCH(AI$3-4,_Inf_Day,0))*$C$2
+INDEX(_Inf_Data,MATCH($D95,_Inf_Country,0),MATCH(AI$3-4,_Inf_Day,0))-INDEX(_Inf_Data,MATCH($D95,_Inf_Country,0),MATCH(AI$3-5,_Inf_Day,0))*$C$2)/5</f>
        <v>0.2</v>
      </c>
      <c r="AJ95" s="80">
        <f>(INDEX(_Inf_Data,MATCH($D95,_Inf_Country,0),MATCH(AJ$3,_Inf_Day,0))-INDEX(_Inf_Data,MATCH($D95,_Inf_Country,0),MATCH(AJ$3-1,_Inf_Day,0))*$C$2
+INDEX(_Inf_Data,MATCH($D95,_Inf_Country,0),MATCH(AJ$3-1,_Inf_Day,0))-INDEX(_Inf_Data,MATCH($D95,_Inf_Country,0),MATCH(AJ$3-2,_Inf_Day,0))*$C$2
+INDEX(_Inf_Data,MATCH($D95,_Inf_Country,0),MATCH(AJ$3-2,_Inf_Day,0))-INDEX(_Inf_Data,MATCH($D95,_Inf_Country,0),MATCH(AJ$3-3,_Inf_Day,0))*$C$2
+INDEX(_Inf_Data,MATCH($D95,_Inf_Country,0),MATCH(AJ$3-3,_Inf_Day,0))-INDEX(_Inf_Data,MATCH($D95,_Inf_Country,0),MATCH(AJ$3-4,_Inf_Day,0))*$C$2
+INDEX(_Inf_Data,MATCH($D95,_Inf_Country,0),MATCH(AJ$3-4,_Inf_Day,0))-INDEX(_Inf_Data,MATCH($D95,_Inf_Country,0),MATCH(AJ$3-5,_Inf_Day,0))*$C$2)/5</f>
        <v>0.2</v>
      </c>
      <c r="AK95" s="80">
        <f>(INDEX(_Inf_Data,MATCH($D95,_Inf_Country,0),MATCH(AK$3,_Inf_Day,0))-INDEX(_Inf_Data,MATCH($D95,_Inf_Country,0),MATCH(AK$3-1,_Inf_Day,0))*$C$2
+INDEX(_Inf_Data,MATCH($D95,_Inf_Country,0),MATCH(AK$3-1,_Inf_Day,0))-INDEX(_Inf_Data,MATCH($D95,_Inf_Country,0),MATCH(AK$3-2,_Inf_Day,0))*$C$2
+INDEX(_Inf_Data,MATCH($D95,_Inf_Country,0),MATCH(AK$3-2,_Inf_Day,0))-INDEX(_Inf_Data,MATCH($D95,_Inf_Country,0),MATCH(AK$3-3,_Inf_Day,0))*$C$2
+INDEX(_Inf_Data,MATCH($D95,_Inf_Country,0),MATCH(AK$3-3,_Inf_Day,0))-INDEX(_Inf_Data,MATCH($D95,_Inf_Country,0),MATCH(AK$3-4,_Inf_Day,0))*$C$2
+INDEX(_Inf_Data,MATCH($D95,_Inf_Country,0),MATCH(AK$3-4,_Inf_Day,0))-INDEX(_Inf_Data,MATCH($D95,_Inf_Country,0),MATCH(AK$3-5,_Inf_Day,0))*$C$2)/5</f>
        <v>0</v>
      </c>
      <c r="AL95" s="80">
        <f>(INDEX(_Inf_Data,MATCH($D95,_Inf_Country,0),MATCH(AL$3,_Inf_Day,0))-INDEX(_Inf_Data,MATCH($D95,_Inf_Country,0),MATCH(AL$3-1,_Inf_Day,0))*$C$2
+INDEX(_Inf_Data,MATCH($D95,_Inf_Country,0),MATCH(AL$3-1,_Inf_Day,0))-INDEX(_Inf_Data,MATCH($D95,_Inf_Country,0),MATCH(AL$3-2,_Inf_Day,0))*$C$2
+INDEX(_Inf_Data,MATCH($D95,_Inf_Country,0),MATCH(AL$3-2,_Inf_Day,0))-INDEX(_Inf_Data,MATCH($D95,_Inf_Country,0),MATCH(AL$3-3,_Inf_Day,0))*$C$2
+INDEX(_Inf_Data,MATCH($D95,_Inf_Country,0),MATCH(AL$3-3,_Inf_Day,0))-INDEX(_Inf_Data,MATCH($D95,_Inf_Country,0),MATCH(AL$3-4,_Inf_Day,0))*$C$2
+INDEX(_Inf_Data,MATCH($D95,_Inf_Country,0),MATCH(AL$3-4,_Inf_Day,0))-INDEX(_Inf_Data,MATCH($D95,_Inf_Country,0),MATCH(AL$3-5,_Inf_Day,0))*$C$2)/5</f>
        <v>3.4</v>
      </c>
      <c r="AM95" s="80">
        <f>(INDEX(_Inf_Data,MATCH($D95,_Inf_Country,0),MATCH(AM$3,_Inf_Day,0))-INDEX(_Inf_Data,MATCH($D95,_Inf_Country,0),MATCH(AM$3-1,_Inf_Day,0))*$C$2
+INDEX(_Inf_Data,MATCH($D95,_Inf_Country,0),MATCH(AM$3-1,_Inf_Day,0))-INDEX(_Inf_Data,MATCH($D95,_Inf_Country,0),MATCH(AM$3-2,_Inf_Day,0))*$C$2
+INDEX(_Inf_Data,MATCH($D95,_Inf_Country,0),MATCH(AM$3-2,_Inf_Day,0))-INDEX(_Inf_Data,MATCH($D95,_Inf_Country,0),MATCH(AM$3-3,_Inf_Day,0))*$C$2
+INDEX(_Inf_Data,MATCH($D95,_Inf_Country,0),MATCH(AM$3-3,_Inf_Day,0))-INDEX(_Inf_Data,MATCH($D95,_Inf_Country,0),MATCH(AM$3-4,_Inf_Day,0))*$C$2
+INDEX(_Inf_Data,MATCH($D95,_Inf_Country,0),MATCH(AM$3-4,_Inf_Day,0))-INDEX(_Inf_Data,MATCH($D95,_Inf_Country,0),MATCH(AM$3-5,_Inf_Day,0))*$C$2)/5</f>
        <v>11.8</v>
      </c>
      <c r="AN95" s="80">
        <f>(INDEX(_Inf_Data,MATCH($D95,_Inf_Country,0),MATCH(AN$3,_Inf_Day,0))-INDEX(_Inf_Data,MATCH($D95,_Inf_Country,0),MATCH(AN$3-1,_Inf_Day,0))*$C$2
+INDEX(_Inf_Data,MATCH($D95,_Inf_Country,0),MATCH(AN$3-1,_Inf_Day,0))-INDEX(_Inf_Data,MATCH($D95,_Inf_Country,0),MATCH(AN$3-2,_Inf_Day,0))*$C$2
+INDEX(_Inf_Data,MATCH($D95,_Inf_Country,0),MATCH(AN$3-2,_Inf_Day,0))-INDEX(_Inf_Data,MATCH($D95,_Inf_Country,0),MATCH(AN$3-3,_Inf_Day,0))*$C$2
+INDEX(_Inf_Data,MATCH($D95,_Inf_Country,0),MATCH(AN$3-3,_Inf_Day,0))-INDEX(_Inf_Data,MATCH($D95,_Inf_Country,0),MATCH(AN$3-4,_Inf_Day,0))*$C$2
+INDEX(_Inf_Data,MATCH($D95,_Inf_Country,0),MATCH(AN$3-4,_Inf_Day,0))-INDEX(_Inf_Data,MATCH($D95,_Inf_Country,0),MATCH(AN$3-5,_Inf_Day,0))*$C$2)/5</f>
        <v>30.4</v>
      </c>
      <c r="AO95" s="80">
        <f>(INDEX(_Inf_Data,MATCH($D95,_Inf_Country,0),MATCH(AO$3,_Inf_Day,0))-INDEX(_Inf_Data,MATCH($D95,_Inf_Country,0),MATCH(AO$3-1,_Inf_Day,0))*$C$2
+INDEX(_Inf_Data,MATCH($D95,_Inf_Country,0),MATCH(AO$3-1,_Inf_Day,0))-INDEX(_Inf_Data,MATCH($D95,_Inf_Country,0),MATCH(AO$3-2,_Inf_Day,0))*$C$2
+INDEX(_Inf_Data,MATCH($D95,_Inf_Country,0),MATCH(AO$3-2,_Inf_Day,0))-INDEX(_Inf_Data,MATCH($D95,_Inf_Country,0),MATCH(AO$3-3,_Inf_Day,0))*$C$2
+INDEX(_Inf_Data,MATCH($D95,_Inf_Country,0),MATCH(AO$3-3,_Inf_Day,0))-INDEX(_Inf_Data,MATCH($D95,_Inf_Country,0),MATCH(AO$3-4,_Inf_Day,0))*$C$2
+INDEX(_Inf_Data,MATCH($D95,_Inf_Country,0),MATCH(AO$3-4,_Inf_Day,0))-INDEX(_Inf_Data,MATCH($D95,_Inf_Country,0),MATCH(AO$3-5,_Inf_Day,0))*$C$2)/5</f>
        <v>46</v>
      </c>
      <c r="AP95" s="80">
        <f>(INDEX(_Inf_Data,MATCH($D95,_Inf_Country,0),MATCH(AP$3,_Inf_Day,0))-INDEX(_Inf_Data,MATCH($D95,_Inf_Country,0),MATCH(AP$3-1,_Inf_Day,0))*$C$2
+INDEX(_Inf_Data,MATCH($D95,_Inf_Country,0),MATCH(AP$3-1,_Inf_Day,0))-INDEX(_Inf_Data,MATCH($D95,_Inf_Country,0),MATCH(AP$3-2,_Inf_Day,0))*$C$2
+INDEX(_Inf_Data,MATCH($D95,_Inf_Country,0),MATCH(AP$3-2,_Inf_Day,0))-INDEX(_Inf_Data,MATCH($D95,_Inf_Country,0),MATCH(AP$3-3,_Inf_Day,0))*$C$2
+INDEX(_Inf_Data,MATCH($D95,_Inf_Country,0),MATCH(AP$3-3,_Inf_Day,0))-INDEX(_Inf_Data,MATCH($D95,_Inf_Country,0),MATCH(AP$3-4,_Inf_Day,0))*$C$2
+INDEX(_Inf_Data,MATCH($D95,_Inf_Country,0),MATCH(AP$3-4,_Inf_Day,0))-INDEX(_Inf_Data,MATCH($D95,_Inf_Country,0),MATCH(AP$3-5,_Inf_Day,0))*$C$2)/5</f>
        <v>66.8</v>
      </c>
      <c r="AQ95" s="80">
        <f>(INDEX(_Inf_Data,MATCH($D95,_Inf_Country,0),MATCH(AQ$3,_Inf_Day,0))-INDEX(_Inf_Data,MATCH($D95,_Inf_Country,0),MATCH(AQ$3-1,_Inf_Day,0))*$C$2
+INDEX(_Inf_Data,MATCH($D95,_Inf_Country,0),MATCH(AQ$3-1,_Inf_Day,0))-INDEX(_Inf_Data,MATCH($D95,_Inf_Country,0),MATCH(AQ$3-2,_Inf_Day,0))*$C$2
+INDEX(_Inf_Data,MATCH($D95,_Inf_Country,0),MATCH(AQ$3-2,_Inf_Day,0))-INDEX(_Inf_Data,MATCH($D95,_Inf_Country,0),MATCH(AQ$3-3,_Inf_Day,0))*$C$2
+INDEX(_Inf_Data,MATCH($D95,_Inf_Country,0),MATCH(AQ$3-3,_Inf_Day,0))-INDEX(_Inf_Data,MATCH($D95,_Inf_Country,0),MATCH(AQ$3-4,_Inf_Day,0))*$C$2
+INDEX(_Inf_Data,MATCH($D95,_Inf_Country,0),MATCH(AQ$3-4,_Inf_Day,0))-INDEX(_Inf_Data,MATCH($D95,_Inf_Country,0),MATCH(AQ$3-5,_Inf_Day,0))*$C$2)/5</f>
        <v>95.6</v>
      </c>
      <c r="AR95" s="80">
        <f>(INDEX(_Inf_Data,MATCH($D95,_Inf_Country,0),MATCH(AR$3,_Inf_Day,0))-INDEX(_Inf_Data,MATCH($D95,_Inf_Country,0),MATCH(AR$3-1,_Inf_Day,0))*$C$2
+INDEX(_Inf_Data,MATCH($D95,_Inf_Country,0),MATCH(AR$3-1,_Inf_Day,0))-INDEX(_Inf_Data,MATCH($D95,_Inf_Country,0),MATCH(AR$3-2,_Inf_Day,0))*$C$2
+INDEX(_Inf_Data,MATCH($D95,_Inf_Country,0),MATCH(AR$3-2,_Inf_Day,0))-INDEX(_Inf_Data,MATCH($D95,_Inf_Country,0),MATCH(AR$3-3,_Inf_Day,0))*$C$2
+INDEX(_Inf_Data,MATCH($D95,_Inf_Country,0),MATCH(AR$3-3,_Inf_Day,0))-INDEX(_Inf_Data,MATCH($D95,_Inf_Country,0),MATCH(AR$3-4,_Inf_Day,0))*$C$2
+INDEX(_Inf_Data,MATCH($D95,_Inf_Country,0),MATCH(AR$3-4,_Inf_Day,0))-INDEX(_Inf_Data,MATCH($D95,_Inf_Country,0),MATCH(AR$3-5,_Inf_Day,0))*$C$2)/5</f>
        <v>140</v>
      </c>
      <c r="AS95" s="80">
        <f>(INDEX(_Inf_Data,MATCH($D95,_Inf_Country,0),MATCH(AS$3,_Inf_Day,0))-INDEX(_Inf_Data,MATCH($D95,_Inf_Country,0),MATCH(AS$3-1,_Inf_Day,0))*$C$2
+INDEX(_Inf_Data,MATCH($D95,_Inf_Country,0),MATCH(AS$3-1,_Inf_Day,0))-INDEX(_Inf_Data,MATCH($D95,_Inf_Country,0),MATCH(AS$3-2,_Inf_Day,0))*$C$2
+INDEX(_Inf_Data,MATCH($D95,_Inf_Country,0),MATCH(AS$3-2,_Inf_Day,0))-INDEX(_Inf_Data,MATCH($D95,_Inf_Country,0),MATCH(AS$3-3,_Inf_Day,0))*$C$2
+INDEX(_Inf_Data,MATCH($D95,_Inf_Country,0),MATCH(AS$3-3,_Inf_Day,0))-INDEX(_Inf_Data,MATCH($D95,_Inf_Country,0),MATCH(AS$3-4,_Inf_Day,0))*$C$2
+INDEX(_Inf_Data,MATCH($D95,_Inf_Country,0),MATCH(AS$3-4,_Inf_Day,0))-INDEX(_Inf_Data,MATCH($D95,_Inf_Country,0),MATCH(AS$3-5,_Inf_Day,0))*$C$2)/5</f>
        <v>179.2</v>
      </c>
      <c r="AT95" s="80">
        <f>(INDEX(_Inf_Data,MATCH($D95,_Inf_Country,0),MATCH(AT$3,_Inf_Day,0))-INDEX(_Inf_Data,MATCH($D95,_Inf_Country,0),MATCH(AT$3-1,_Inf_Day,0))*$C$2
+INDEX(_Inf_Data,MATCH($D95,_Inf_Country,0),MATCH(AT$3-1,_Inf_Day,0))-INDEX(_Inf_Data,MATCH($D95,_Inf_Country,0),MATCH(AT$3-2,_Inf_Day,0))*$C$2
+INDEX(_Inf_Data,MATCH($D95,_Inf_Country,0),MATCH(AT$3-2,_Inf_Day,0))-INDEX(_Inf_Data,MATCH($D95,_Inf_Country,0),MATCH(AT$3-3,_Inf_Day,0))*$C$2
+INDEX(_Inf_Data,MATCH($D95,_Inf_Country,0),MATCH(AT$3-3,_Inf_Day,0))-INDEX(_Inf_Data,MATCH($D95,_Inf_Country,0),MATCH(AT$3-4,_Inf_Day,0))*$C$2
+INDEX(_Inf_Data,MATCH($D95,_Inf_Country,0),MATCH(AT$3-4,_Inf_Day,0))-INDEX(_Inf_Data,MATCH($D95,_Inf_Country,0),MATCH(AT$3-5,_Inf_Day,0))*$C$2)/5</f>
        <v>238</v>
      </c>
      <c r="AU95" s="80">
        <f>(INDEX(_Inf_Data,MATCH($D95,_Inf_Country,0),MATCH(AU$3,_Inf_Day,0))-INDEX(_Inf_Data,MATCH($D95,_Inf_Country,0),MATCH(AU$3-1,_Inf_Day,0))*$C$2
+INDEX(_Inf_Data,MATCH($D95,_Inf_Country,0),MATCH(AU$3-1,_Inf_Day,0))-INDEX(_Inf_Data,MATCH($D95,_Inf_Country,0),MATCH(AU$3-2,_Inf_Day,0))*$C$2
+INDEX(_Inf_Data,MATCH($D95,_Inf_Country,0),MATCH(AU$3-2,_Inf_Day,0))-INDEX(_Inf_Data,MATCH($D95,_Inf_Country,0),MATCH(AU$3-3,_Inf_Day,0))*$C$2
+INDEX(_Inf_Data,MATCH($D95,_Inf_Country,0),MATCH(AU$3-3,_Inf_Day,0))-INDEX(_Inf_Data,MATCH($D95,_Inf_Country,0),MATCH(AU$3-4,_Inf_Day,0))*$C$2
+INDEX(_Inf_Data,MATCH($D95,_Inf_Country,0),MATCH(AU$3-4,_Inf_Day,0))-INDEX(_Inf_Data,MATCH($D95,_Inf_Country,0),MATCH(AU$3-5,_Inf_Day,0))*$C$2)/5</f>
        <v>365.8</v>
      </c>
      <c r="AV95" s="80">
        <f>(INDEX(_Inf_Data,MATCH($D95,_Inf_Country,0),MATCH(AV$3,_Inf_Day,0))-INDEX(_Inf_Data,MATCH($D95,_Inf_Country,0),MATCH(AV$3-1,_Inf_Day,0))*$C$2
+INDEX(_Inf_Data,MATCH($D95,_Inf_Country,0),MATCH(AV$3-1,_Inf_Day,0))-INDEX(_Inf_Data,MATCH($D95,_Inf_Country,0),MATCH(AV$3-2,_Inf_Day,0))*$C$2
+INDEX(_Inf_Data,MATCH($D95,_Inf_Country,0),MATCH(AV$3-2,_Inf_Day,0))-INDEX(_Inf_Data,MATCH($D95,_Inf_Country,0),MATCH(AV$3-3,_Inf_Day,0))*$C$2
+INDEX(_Inf_Data,MATCH($D95,_Inf_Country,0),MATCH(AV$3-3,_Inf_Day,0))-INDEX(_Inf_Data,MATCH($D95,_Inf_Country,0),MATCH(AV$3-4,_Inf_Day,0))*$C$2
+INDEX(_Inf_Data,MATCH($D95,_Inf_Country,0),MATCH(AV$3-4,_Inf_Day,0))-INDEX(_Inf_Data,MATCH($D95,_Inf_Country,0),MATCH(AV$3-5,_Inf_Day,0))*$C$2)/5</f>
        <v>439</v>
      </c>
      <c r="AW95" s="80">
        <f>(INDEX(_Inf_Data,MATCH($D95,_Inf_Country,0),MATCH(AW$3,_Inf_Day,0))-INDEX(_Inf_Data,MATCH($D95,_Inf_Country,0),MATCH(AW$3-1,_Inf_Day,0))*$C$2
+INDEX(_Inf_Data,MATCH($D95,_Inf_Country,0),MATCH(AW$3-1,_Inf_Day,0))-INDEX(_Inf_Data,MATCH($D95,_Inf_Country,0),MATCH(AW$3-2,_Inf_Day,0))*$C$2
+INDEX(_Inf_Data,MATCH($D95,_Inf_Country,0),MATCH(AW$3-2,_Inf_Day,0))-INDEX(_Inf_Data,MATCH($D95,_Inf_Country,0),MATCH(AW$3-3,_Inf_Day,0))*$C$2
+INDEX(_Inf_Data,MATCH($D95,_Inf_Country,0),MATCH(AW$3-3,_Inf_Day,0))-INDEX(_Inf_Data,MATCH($D95,_Inf_Country,0),MATCH(AW$3-4,_Inf_Day,0))*$C$2
+INDEX(_Inf_Data,MATCH($D95,_Inf_Country,0),MATCH(AW$3-4,_Inf_Day,0))-INDEX(_Inf_Data,MATCH($D95,_Inf_Country,0),MATCH(AW$3-5,_Inf_Day,0))*$C$2)/5</f>
        <v>512</v>
      </c>
      <c r="AX95" s="80">
        <f>(INDEX(_Inf_Data,MATCH($D95,_Inf_Country,0),MATCH(AX$3,_Inf_Day,0))-INDEX(_Inf_Data,MATCH($D95,_Inf_Country,0),MATCH(AX$3-1,_Inf_Day,0))*$C$2
+INDEX(_Inf_Data,MATCH($D95,_Inf_Country,0),MATCH(AX$3-1,_Inf_Day,0))-INDEX(_Inf_Data,MATCH($D95,_Inf_Country,0),MATCH(AX$3-2,_Inf_Day,0))*$C$2
+INDEX(_Inf_Data,MATCH($D95,_Inf_Country,0),MATCH(AX$3-2,_Inf_Day,0))-INDEX(_Inf_Data,MATCH($D95,_Inf_Country,0),MATCH(AX$3-3,_Inf_Day,0))*$C$2
+INDEX(_Inf_Data,MATCH($D95,_Inf_Country,0),MATCH(AX$3-3,_Inf_Day,0))-INDEX(_Inf_Data,MATCH($D95,_Inf_Country,0),MATCH(AX$3-4,_Inf_Day,0))*$C$2
+INDEX(_Inf_Data,MATCH($D95,_Inf_Country,0),MATCH(AX$3-4,_Inf_Day,0))-INDEX(_Inf_Data,MATCH($D95,_Inf_Country,0),MATCH(AX$3-5,_Inf_Day,0))*$C$2)/5</f>
        <v>650.6</v>
      </c>
      <c r="AY95" s="80">
        <f>(INDEX(_Inf_Data,MATCH($D95,_Inf_Country,0),MATCH(AY$3,_Inf_Day,0))-INDEX(_Inf_Data,MATCH($D95,_Inf_Country,0),MATCH(AY$3-1,_Inf_Day,0))*$C$2
+INDEX(_Inf_Data,MATCH($D95,_Inf_Country,0),MATCH(AY$3-1,_Inf_Day,0))-INDEX(_Inf_Data,MATCH($D95,_Inf_Country,0),MATCH(AY$3-2,_Inf_Day,0))*$C$2
+INDEX(_Inf_Data,MATCH($D95,_Inf_Country,0),MATCH(AY$3-2,_Inf_Day,0))-INDEX(_Inf_Data,MATCH($D95,_Inf_Country,0),MATCH(AY$3-3,_Inf_Day,0))*$C$2
+INDEX(_Inf_Data,MATCH($D95,_Inf_Country,0),MATCH(AY$3-3,_Inf_Day,0))-INDEX(_Inf_Data,MATCH($D95,_Inf_Country,0),MATCH(AY$3-4,_Inf_Day,0))*$C$2
+INDEX(_Inf_Data,MATCH($D95,_Inf_Country,0),MATCH(AY$3-4,_Inf_Day,0))-INDEX(_Inf_Data,MATCH($D95,_Inf_Country,0),MATCH(AY$3-5,_Inf_Day,0))*$C$2)/5</f>
        <v>857.2</v>
      </c>
      <c r="AZ95" s="80">
        <f>(INDEX(_Inf_Data,MATCH($D95,_Inf_Country,0),MATCH(AZ$3,_Inf_Day,0))-INDEX(_Inf_Data,MATCH($D95,_Inf_Country,0),MATCH(AZ$3-1,_Inf_Day,0))*$C$2
+INDEX(_Inf_Data,MATCH($D95,_Inf_Country,0),MATCH(AZ$3-1,_Inf_Day,0))-INDEX(_Inf_Data,MATCH($D95,_Inf_Country,0),MATCH(AZ$3-2,_Inf_Day,0))*$C$2
+INDEX(_Inf_Data,MATCH($D95,_Inf_Country,0),MATCH(AZ$3-2,_Inf_Day,0))-INDEX(_Inf_Data,MATCH($D95,_Inf_Country,0),MATCH(AZ$3-3,_Inf_Day,0))*$C$2
+INDEX(_Inf_Data,MATCH($D95,_Inf_Country,0),MATCH(AZ$3-3,_Inf_Day,0))-INDEX(_Inf_Data,MATCH($D95,_Inf_Country,0),MATCH(AZ$3-4,_Inf_Day,0))*$C$2
+INDEX(_Inf_Data,MATCH($D95,_Inf_Country,0),MATCH(AZ$3-4,_Inf_Day,0))-INDEX(_Inf_Data,MATCH($D95,_Inf_Country,0),MATCH(AZ$3-5,_Inf_Day,0))*$C$2)/5</f>
        <v>1063.4000000000001</v>
      </c>
      <c r="BA95" s="80">
        <f>(INDEX(_Inf_Data,MATCH($D95,_Inf_Country,0),MATCH(BA$3,_Inf_Day,0))-INDEX(_Inf_Data,MATCH($D95,_Inf_Country,0),MATCH(BA$3-1,_Inf_Day,0))*$C$2
+INDEX(_Inf_Data,MATCH($D95,_Inf_Country,0),MATCH(BA$3-1,_Inf_Day,0))-INDEX(_Inf_Data,MATCH($D95,_Inf_Country,0),MATCH(BA$3-2,_Inf_Day,0))*$C$2
+INDEX(_Inf_Data,MATCH($D95,_Inf_Country,0),MATCH(BA$3-2,_Inf_Day,0))-INDEX(_Inf_Data,MATCH($D95,_Inf_Country,0),MATCH(BA$3-3,_Inf_Day,0))*$C$2
+INDEX(_Inf_Data,MATCH($D95,_Inf_Country,0),MATCH(BA$3-3,_Inf_Day,0))-INDEX(_Inf_Data,MATCH($D95,_Inf_Country,0),MATCH(BA$3-4,_Inf_Day,0))*$C$2
+INDEX(_Inf_Data,MATCH($D95,_Inf_Country,0),MATCH(BA$3-4,_Inf_Day,0))-INDEX(_Inf_Data,MATCH($D95,_Inf_Country,0),MATCH(BA$3-5,_Inf_Day,0))*$C$2)/5</f>
        <v>1387.4</v>
      </c>
      <c r="BB95" s="80">
        <f>(INDEX(_Inf_Data,MATCH($D95,_Inf_Country,0),MATCH(BB$3,_Inf_Day,0))-INDEX(_Inf_Data,MATCH($D95,_Inf_Country,0),MATCH(BB$3-1,_Inf_Day,0))*$C$2
+INDEX(_Inf_Data,MATCH($D95,_Inf_Country,0),MATCH(BB$3-1,_Inf_Day,0))-INDEX(_Inf_Data,MATCH($D95,_Inf_Country,0),MATCH(BB$3-2,_Inf_Day,0))*$C$2
+INDEX(_Inf_Data,MATCH($D95,_Inf_Country,0),MATCH(BB$3-2,_Inf_Day,0))-INDEX(_Inf_Data,MATCH($D95,_Inf_Country,0),MATCH(BB$3-3,_Inf_Day,0))*$C$2
+INDEX(_Inf_Data,MATCH($D95,_Inf_Country,0),MATCH(BB$3-3,_Inf_Day,0))-INDEX(_Inf_Data,MATCH($D95,_Inf_Country,0),MATCH(BB$3-4,_Inf_Day,0))*$C$2
+INDEX(_Inf_Data,MATCH($D95,_Inf_Country,0),MATCH(BB$3-4,_Inf_Day,0))-INDEX(_Inf_Data,MATCH($D95,_Inf_Country,0),MATCH(BB$3-5,_Inf_Day,0))*$C$2)/5</f>
        <v>1772.2</v>
      </c>
      <c r="BC95" s="80">
        <f>(INDEX(_Inf_Data,MATCH($D95,_Inf_Country,0),MATCH(BC$3,_Inf_Day,0))-INDEX(_Inf_Data,MATCH($D95,_Inf_Country,0),MATCH(BC$3-1,_Inf_Day,0))*$C$2
+INDEX(_Inf_Data,MATCH($D95,_Inf_Country,0),MATCH(BC$3-1,_Inf_Day,0))-INDEX(_Inf_Data,MATCH($D95,_Inf_Country,0),MATCH(BC$3-2,_Inf_Day,0))*$C$2
+INDEX(_Inf_Data,MATCH($D95,_Inf_Country,0),MATCH(BC$3-2,_Inf_Day,0))-INDEX(_Inf_Data,MATCH($D95,_Inf_Country,0),MATCH(BC$3-3,_Inf_Day,0))*$C$2
+INDEX(_Inf_Data,MATCH($D95,_Inf_Country,0),MATCH(BC$3-3,_Inf_Day,0))-INDEX(_Inf_Data,MATCH($D95,_Inf_Country,0),MATCH(BC$3-4,_Inf_Day,0))*$C$2
+INDEX(_Inf_Data,MATCH($D95,_Inf_Country,0),MATCH(BC$3-4,_Inf_Day,0))-INDEX(_Inf_Data,MATCH($D95,_Inf_Country,0),MATCH(BC$3-5,_Inf_Day,0))*$C$2)/5</f>
        <v>2133</v>
      </c>
      <c r="BD95" s="80">
        <f>(INDEX(_Inf_Data,MATCH($D95,_Inf_Country,0),MATCH(BD$3,_Inf_Day,0))-INDEX(_Inf_Data,MATCH($D95,_Inf_Country,0),MATCH(BD$3-1,_Inf_Day,0))*$C$2
+INDEX(_Inf_Data,MATCH($D95,_Inf_Country,0),MATCH(BD$3-1,_Inf_Day,0))-INDEX(_Inf_Data,MATCH($D95,_Inf_Country,0),MATCH(BD$3-2,_Inf_Day,0))*$C$2
+INDEX(_Inf_Data,MATCH($D95,_Inf_Country,0),MATCH(BD$3-2,_Inf_Day,0))-INDEX(_Inf_Data,MATCH($D95,_Inf_Country,0),MATCH(BD$3-3,_Inf_Day,0))*$C$2
+INDEX(_Inf_Data,MATCH($D95,_Inf_Country,0),MATCH(BD$3-3,_Inf_Day,0))-INDEX(_Inf_Data,MATCH($D95,_Inf_Country,0),MATCH(BD$3-4,_Inf_Day,0))*$C$2
+INDEX(_Inf_Data,MATCH($D95,_Inf_Country,0),MATCH(BD$3-4,_Inf_Day,0))-INDEX(_Inf_Data,MATCH($D95,_Inf_Country,0),MATCH(BD$3-5,_Inf_Day,0))*$C$2)/5</f>
        <v>2533.6</v>
      </c>
      <c r="BE95" s="80">
        <f>(INDEX(_Inf_Data,MATCH($D95,_Inf_Country,0),MATCH(BE$3,_Inf_Day,0))-INDEX(_Inf_Data,MATCH($D95,_Inf_Country,0),MATCH(BE$3-1,_Inf_Day,0))*$C$2
+INDEX(_Inf_Data,MATCH($D95,_Inf_Country,0),MATCH(BE$3-1,_Inf_Day,0))-INDEX(_Inf_Data,MATCH($D95,_Inf_Country,0),MATCH(BE$3-2,_Inf_Day,0))*$C$2
+INDEX(_Inf_Data,MATCH($D95,_Inf_Country,0),MATCH(BE$3-2,_Inf_Day,0))-INDEX(_Inf_Data,MATCH($D95,_Inf_Country,0),MATCH(BE$3-3,_Inf_Day,0))*$C$2
+INDEX(_Inf_Data,MATCH($D95,_Inf_Country,0),MATCH(BE$3-3,_Inf_Day,0))-INDEX(_Inf_Data,MATCH($D95,_Inf_Country,0),MATCH(BE$3-4,_Inf_Day,0))*$C$2
+INDEX(_Inf_Data,MATCH($D95,_Inf_Country,0),MATCH(BE$3-4,_Inf_Day,0))-INDEX(_Inf_Data,MATCH($D95,_Inf_Country,0),MATCH(BE$3-5,_Inf_Day,0))*$C$2)/5</f>
        <v>3193.6</v>
      </c>
      <c r="BF95" s="80">
        <f>(INDEX(_Inf_Data,MATCH($D95,_Inf_Country,0),MATCH(BF$3,_Inf_Day,0))-INDEX(_Inf_Data,MATCH($D95,_Inf_Country,0),MATCH(BF$3-1,_Inf_Day,0))*$C$2
+INDEX(_Inf_Data,MATCH($D95,_Inf_Country,0),MATCH(BF$3-1,_Inf_Day,0))-INDEX(_Inf_Data,MATCH($D95,_Inf_Country,0),MATCH(BF$3-2,_Inf_Day,0))*$C$2
+INDEX(_Inf_Data,MATCH($D95,_Inf_Country,0),MATCH(BF$3-2,_Inf_Day,0))-INDEX(_Inf_Data,MATCH($D95,_Inf_Country,0),MATCH(BF$3-3,_Inf_Day,0))*$C$2
+INDEX(_Inf_Data,MATCH($D95,_Inf_Country,0),MATCH(BF$3-3,_Inf_Day,0))-INDEX(_Inf_Data,MATCH($D95,_Inf_Country,0),MATCH(BF$3-4,_Inf_Day,0))*$C$2
+INDEX(_Inf_Data,MATCH($D95,_Inf_Country,0),MATCH(BF$3-4,_Inf_Day,0))-INDEX(_Inf_Data,MATCH($D95,_Inf_Country,0),MATCH(BF$3-5,_Inf_Day,0))*$C$2)/5</f>
        <v>2912</v>
      </c>
      <c r="BG95" s="80">
        <f>(INDEX(_Inf_Data,MATCH($D95,_Inf_Country,0),MATCH(BG$3,_Inf_Day,0))-INDEX(_Inf_Data,MATCH($D95,_Inf_Country,0),MATCH(BG$3-1,_Inf_Day,0))*$C$2
+INDEX(_Inf_Data,MATCH($D95,_Inf_Country,0),MATCH(BG$3-1,_Inf_Day,0))-INDEX(_Inf_Data,MATCH($D95,_Inf_Country,0),MATCH(BG$3-2,_Inf_Day,0))*$C$2
+INDEX(_Inf_Data,MATCH($D95,_Inf_Country,0),MATCH(BG$3-2,_Inf_Day,0))-INDEX(_Inf_Data,MATCH($D95,_Inf_Country,0),MATCH(BG$3-3,_Inf_Day,0))*$C$2
+INDEX(_Inf_Data,MATCH($D95,_Inf_Country,0),MATCH(BG$3-3,_Inf_Day,0))-INDEX(_Inf_Data,MATCH($D95,_Inf_Country,0),MATCH(BG$3-4,_Inf_Day,0))*$C$2
+INDEX(_Inf_Data,MATCH($D95,_Inf_Country,0),MATCH(BG$3-4,_Inf_Day,0))-INDEX(_Inf_Data,MATCH($D95,_Inf_Country,0),MATCH(BG$3-5,_Inf_Day,0))*$C$2)/5</f>
        <v>5229.2</v>
      </c>
      <c r="BH95" s="80">
        <f>(INDEX(_Inf_Data,MATCH($D95,_Inf_Country,0),MATCH(BH$3,_Inf_Day,0))-INDEX(_Inf_Data,MATCH($D95,_Inf_Country,0),MATCH(BH$3-1,_Inf_Day,0))*$C$2
+INDEX(_Inf_Data,MATCH($D95,_Inf_Country,0),MATCH(BH$3-1,_Inf_Day,0))-INDEX(_Inf_Data,MATCH($D95,_Inf_Country,0),MATCH(BH$3-2,_Inf_Day,0))*$C$2
+INDEX(_Inf_Data,MATCH($D95,_Inf_Country,0),MATCH(BH$3-2,_Inf_Day,0))-INDEX(_Inf_Data,MATCH($D95,_Inf_Country,0),MATCH(BH$3-3,_Inf_Day,0))*$C$2
+INDEX(_Inf_Data,MATCH($D95,_Inf_Country,0),MATCH(BH$3-3,_Inf_Day,0))-INDEX(_Inf_Data,MATCH($D95,_Inf_Country,0),MATCH(BH$3-4,_Inf_Day,0))*$C$2
+INDEX(_Inf_Data,MATCH($D95,_Inf_Country,0),MATCH(BH$3-4,_Inf_Day,0))-INDEX(_Inf_Data,MATCH($D95,_Inf_Country,0),MATCH(BH$3-5,_Inf_Day,0))*$C$2)/5</f>
        <v>6316.8</v>
      </c>
      <c r="BI95" s="80">
        <f>(INDEX(_Inf_Data,MATCH($D95,_Inf_Country,0),MATCH(BI$3,_Inf_Day,0))-INDEX(_Inf_Data,MATCH($D95,_Inf_Country,0),MATCH(BI$3-1,_Inf_Day,0))*$C$2
+INDEX(_Inf_Data,MATCH($D95,_Inf_Country,0),MATCH(BI$3-1,_Inf_Day,0))-INDEX(_Inf_Data,MATCH($D95,_Inf_Country,0),MATCH(BI$3-2,_Inf_Day,0))*$C$2
+INDEX(_Inf_Data,MATCH($D95,_Inf_Country,0),MATCH(BI$3-2,_Inf_Day,0))-INDEX(_Inf_Data,MATCH($D95,_Inf_Country,0),MATCH(BI$3-3,_Inf_Day,0))*$C$2
+INDEX(_Inf_Data,MATCH($D95,_Inf_Country,0),MATCH(BI$3-3,_Inf_Day,0))-INDEX(_Inf_Data,MATCH($D95,_Inf_Country,0),MATCH(BI$3-4,_Inf_Day,0))*$C$2
+INDEX(_Inf_Data,MATCH($D95,_Inf_Country,0),MATCH(BI$3-4,_Inf_Day,0))-INDEX(_Inf_Data,MATCH($D95,_Inf_Country,0),MATCH(BI$3-5,_Inf_Day,0))*$C$2)/5</f>
        <v>7317</v>
      </c>
      <c r="BJ95" s="80">
        <f>(INDEX(_Inf_Data,MATCH($D95,_Inf_Country,0),MATCH(BJ$3,_Inf_Day,0))-INDEX(_Inf_Data,MATCH($D95,_Inf_Country,0),MATCH(BJ$3-1,_Inf_Day,0))*$C$2
+INDEX(_Inf_Data,MATCH($D95,_Inf_Country,0),MATCH(BJ$3-1,_Inf_Day,0))-INDEX(_Inf_Data,MATCH($D95,_Inf_Country,0),MATCH(BJ$3-2,_Inf_Day,0))*$C$2
+INDEX(_Inf_Data,MATCH($D95,_Inf_Country,0),MATCH(BJ$3-2,_Inf_Day,0))-INDEX(_Inf_Data,MATCH($D95,_Inf_Country,0),MATCH(BJ$3-3,_Inf_Day,0))*$C$2
+INDEX(_Inf_Data,MATCH($D95,_Inf_Country,0),MATCH(BJ$3-3,_Inf_Day,0))-INDEX(_Inf_Data,MATCH($D95,_Inf_Country,0),MATCH(BJ$3-4,_Inf_Day,0))*$C$2
+INDEX(_Inf_Data,MATCH($D95,_Inf_Country,0),MATCH(BJ$3-4,_Inf_Day,0))-INDEX(_Inf_Data,MATCH($D95,_Inf_Country,0),MATCH(BJ$3-5,_Inf_Day,0))*$C$2)/5</f>
        <v>8466.6</v>
      </c>
      <c r="BK95" s="80">
        <f>(INDEX(_Inf_Data,MATCH($D95,_Inf_Country,0),MATCH(BK$3,_Inf_Day,0))-INDEX(_Inf_Data,MATCH($D95,_Inf_Country,0),MATCH(BK$3-1,_Inf_Day,0))*$C$2
+INDEX(_Inf_Data,MATCH($D95,_Inf_Country,0),MATCH(BK$3-1,_Inf_Day,0))-INDEX(_Inf_Data,MATCH($D95,_Inf_Country,0),MATCH(BK$3-2,_Inf_Day,0))*$C$2
+INDEX(_Inf_Data,MATCH($D95,_Inf_Country,0),MATCH(BK$3-2,_Inf_Day,0))-INDEX(_Inf_Data,MATCH($D95,_Inf_Country,0),MATCH(BK$3-3,_Inf_Day,0))*$C$2
+INDEX(_Inf_Data,MATCH($D95,_Inf_Country,0),MATCH(BK$3-3,_Inf_Day,0))-INDEX(_Inf_Data,MATCH($D95,_Inf_Country,0),MATCH(BK$3-4,_Inf_Day,0))*$C$2
+INDEX(_Inf_Data,MATCH($D95,_Inf_Country,0),MATCH(BK$3-4,_Inf_Day,0))-INDEX(_Inf_Data,MATCH($D95,_Inf_Country,0),MATCH(BK$3-5,_Inf_Day,0))*$C$2)/5</f>
        <v>10560.4</v>
      </c>
      <c r="BL95" s="80">
        <f>(INDEX(_Inf_Data,MATCH($D95,_Inf_Country,0),MATCH(BL$3,_Inf_Day,0))-INDEX(_Inf_Data,MATCH($D95,_Inf_Country,0),MATCH(BL$3-1,_Inf_Day,0))*$C$2
+INDEX(_Inf_Data,MATCH($D95,_Inf_Country,0),MATCH(BL$3-1,_Inf_Day,0))-INDEX(_Inf_Data,MATCH($D95,_Inf_Country,0),MATCH(BL$3-2,_Inf_Day,0))*$C$2
+INDEX(_Inf_Data,MATCH($D95,_Inf_Country,0),MATCH(BL$3-2,_Inf_Day,0))-INDEX(_Inf_Data,MATCH($D95,_Inf_Country,0),MATCH(BL$3-3,_Inf_Day,0))*$C$2
+INDEX(_Inf_Data,MATCH($D95,_Inf_Country,0),MATCH(BL$3-3,_Inf_Day,0))-INDEX(_Inf_Data,MATCH($D95,_Inf_Country,0),MATCH(BL$3-4,_Inf_Day,0))*$C$2
+INDEX(_Inf_Data,MATCH($D95,_Inf_Country,0),MATCH(BL$3-4,_Inf_Day,0))-INDEX(_Inf_Data,MATCH($D95,_Inf_Country,0),MATCH(BL$3-5,_Inf_Day,0))*$C$2)/5</f>
        <v>10476.4</v>
      </c>
      <c r="BM95" s="80">
        <f>(INDEX(_Inf_Data,MATCH($D95,_Inf_Country,0),MATCH(BM$3,_Inf_Day,0))-INDEX(_Inf_Data,MATCH($D95,_Inf_Country,0),MATCH(BM$3-1,_Inf_Day,0))*$C$2
+INDEX(_Inf_Data,MATCH($D95,_Inf_Country,0),MATCH(BM$3-1,_Inf_Day,0))-INDEX(_Inf_Data,MATCH($D95,_Inf_Country,0),MATCH(BM$3-2,_Inf_Day,0))*$C$2
+INDEX(_Inf_Data,MATCH($D95,_Inf_Country,0),MATCH(BM$3-2,_Inf_Day,0))-INDEX(_Inf_Data,MATCH($D95,_Inf_Country,0),MATCH(BM$3-3,_Inf_Day,0))*$C$2
+INDEX(_Inf_Data,MATCH($D95,_Inf_Country,0),MATCH(BM$3-3,_Inf_Day,0))-INDEX(_Inf_Data,MATCH($D95,_Inf_Country,0),MATCH(BM$3-4,_Inf_Day,0))*$C$2
+INDEX(_Inf_Data,MATCH($D95,_Inf_Country,0),MATCH(BM$3-4,_Inf_Day,0))-INDEX(_Inf_Data,MATCH($D95,_Inf_Country,0),MATCH(BM$3-5,_Inf_Day,0))*$C$2)/5</f>
        <v>12540.4</v>
      </c>
      <c r="BN95" s="80">
        <f>(INDEX(_Inf_Data,MATCH($D95,_Inf_Country,0),MATCH(BN$3,_Inf_Day,0))-INDEX(_Inf_Data,MATCH($D95,_Inf_Country,0),MATCH(BN$3-1,_Inf_Day,0))*$C$2
+INDEX(_Inf_Data,MATCH($D95,_Inf_Country,0),MATCH(BN$3-1,_Inf_Day,0))-INDEX(_Inf_Data,MATCH($D95,_Inf_Country,0),MATCH(BN$3-2,_Inf_Day,0))*$C$2
+INDEX(_Inf_Data,MATCH($D95,_Inf_Country,0),MATCH(BN$3-2,_Inf_Day,0))-INDEX(_Inf_Data,MATCH($D95,_Inf_Country,0),MATCH(BN$3-3,_Inf_Day,0))*$C$2
+INDEX(_Inf_Data,MATCH($D95,_Inf_Country,0),MATCH(BN$3-3,_Inf_Day,0))-INDEX(_Inf_Data,MATCH($D95,_Inf_Country,0),MATCH(BN$3-4,_Inf_Day,0))*$C$2
+INDEX(_Inf_Data,MATCH($D95,_Inf_Country,0),MATCH(BN$3-4,_Inf_Day,0))-INDEX(_Inf_Data,MATCH($D95,_Inf_Country,0),MATCH(BN$3-5,_Inf_Day,0))*$C$2)/5</f>
        <v>15001.8</v>
      </c>
      <c r="BO95" s="80">
        <f>(INDEX(_Inf_Data,MATCH($D95,_Inf_Country,0),MATCH(BO$3,_Inf_Day,0))-INDEX(_Inf_Data,MATCH($D95,_Inf_Country,0),MATCH(BO$3-1,_Inf_Day,0))*$C$2
+INDEX(_Inf_Data,MATCH($D95,_Inf_Country,0),MATCH(BO$3-1,_Inf_Day,0))-INDEX(_Inf_Data,MATCH($D95,_Inf_Country,0),MATCH(BO$3-2,_Inf_Day,0))*$C$2
+INDEX(_Inf_Data,MATCH($D95,_Inf_Country,0),MATCH(BO$3-2,_Inf_Day,0))-INDEX(_Inf_Data,MATCH($D95,_Inf_Country,0),MATCH(BO$3-3,_Inf_Day,0))*$C$2
+INDEX(_Inf_Data,MATCH($D95,_Inf_Country,0),MATCH(BO$3-3,_Inf_Day,0))-INDEX(_Inf_Data,MATCH($D95,_Inf_Country,0),MATCH(BO$3-4,_Inf_Day,0))*$C$2
+INDEX(_Inf_Data,MATCH($D95,_Inf_Country,0),MATCH(BO$3-4,_Inf_Day,0))-INDEX(_Inf_Data,MATCH($D95,_Inf_Country,0),MATCH(BO$3-5,_Inf_Day,0))*$C$2)/5</f>
        <v>17207.400000000001</v>
      </c>
      <c r="BP95" s="80">
        <f>(INDEX(_Inf_Data,MATCH($D95,_Inf_Country,0),MATCH(BP$3,_Inf_Day,0))-INDEX(_Inf_Data,MATCH($D95,_Inf_Country,0),MATCH(BP$3-1,_Inf_Day,0))*$C$2
+INDEX(_Inf_Data,MATCH($D95,_Inf_Country,0),MATCH(BP$3-1,_Inf_Day,0))-INDEX(_Inf_Data,MATCH($D95,_Inf_Country,0),MATCH(BP$3-2,_Inf_Day,0))*$C$2
+INDEX(_Inf_Data,MATCH($D95,_Inf_Country,0),MATCH(BP$3-2,_Inf_Day,0))-INDEX(_Inf_Data,MATCH($D95,_Inf_Country,0),MATCH(BP$3-3,_Inf_Day,0))*$C$2
+INDEX(_Inf_Data,MATCH($D95,_Inf_Country,0),MATCH(BP$3-3,_Inf_Day,0))-INDEX(_Inf_Data,MATCH($D95,_Inf_Country,0),MATCH(BP$3-4,_Inf_Day,0))*$C$2
+INDEX(_Inf_Data,MATCH($D95,_Inf_Country,0),MATCH(BP$3-4,_Inf_Day,0))-INDEX(_Inf_Data,MATCH($D95,_Inf_Country,0),MATCH(BP$3-5,_Inf_Day,0))*$C$2)/5</f>
        <v>18918.8</v>
      </c>
      <c r="BQ95" s="80">
        <f>(INDEX(_Inf_Data,MATCH($D95,_Inf_Country,0),MATCH(BQ$3,_Inf_Day,0))-INDEX(_Inf_Data,MATCH($D95,_Inf_Country,0),MATCH(BQ$3-1,_Inf_Day,0))*$C$2
+INDEX(_Inf_Data,MATCH($D95,_Inf_Country,0),MATCH(BQ$3-1,_Inf_Day,0))-INDEX(_Inf_Data,MATCH($D95,_Inf_Country,0),MATCH(BQ$3-2,_Inf_Day,0))*$C$2
+INDEX(_Inf_Data,MATCH($D95,_Inf_Country,0),MATCH(BQ$3-2,_Inf_Day,0))-INDEX(_Inf_Data,MATCH($D95,_Inf_Country,0),MATCH(BQ$3-3,_Inf_Day,0))*$C$2
+INDEX(_Inf_Data,MATCH($D95,_Inf_Country,0),MATCH(BQ$3-3,_Inf_Day,0))-INDEX(_Inf_Data,MATCH($D95,_Inf_Country,0),MATCH(BQ$3-4,_Inf_Day,0))*$C$2
+INDEX(_Inf_Data,MATCH($D95,_Inf_Country,0),MATCH(BQ$3-4,_Inf_Day,0))-INDEX(_Inf_Data,MATCH($D95,_Inf_Country,0),MATCH(BQ$3-5,_Inf_Day,0))*$C$2)/5</f>
        <v>21344.799999999999</v>
      </c>
      <c r="BR95" s="80">
        <f>(INDEX(_Inf_Data,MATCH($D95,_Inf_Country,0),MATCH(BR$3,_Inf_Day,0))-INDEX(_Inf_Data,MATCH($D95,_Inf_Country,0),MATCH(BR$3-1,_Inf_Day,0))*$C$2
+INDEX(_Inf_Data,MATCH($D95,_Inf_Country,0),MATCH(BR$3-1,_Inf_Day,0))-INDEX(_Inf_Data,MATCH($D95,_Inf_Country,0),MATCH(BR$3-2,_Inf_Day,0))*$C$2
+INDEX(_Inf_Data,MATCH($D95,_Inf_Country,0),MATCH(BR$3-2,_Inf_Day,0))-INDEX(_Inf_Data,MATCH($D95,_Inf_Country,0),MATCH(BR$3-3,_Inf_Day,0))*$C$2
+INDEX(_Inf_Data,MATCH($D95,_Inf_Country,0),MATCH(BR$3-3,_Inf_Day,0))-INDEX(_Inf_Data,MATCH($D95,_Inf_Country,0),MATCH(BR$3-4,_Inf_Day,0))*$C$2
+INDEX(_Inf_Data,MATCH($D95,_Inf_Country,0),MATCH(BR$3-4,_Inf_Day,0))-INDEX(_Inf_Data,MATCH($D95,_Inf_Country,0),MATCH(BR$3-5,_Inf_Day,0))*$C$2)/5</f>
        <v>22448.6</v>
      </c>
      <c r="BS95" s="80">
        <f>(INDEX(_Inf_Data,MATCH($D95,_Inf_Country,0),MATCH(BS$3,_Inf_Day,0))-INDEX(_Inf_Data,MATCH($D95,_Inf_Country,0),MATCH(BS$3-1,_Inf_Day,0))*$C$2
+INDEX(_Inf_Data,MATCH($D95,_Inf_Country,0),MATCH(BS$3-1,_Inf_Day,0))-INDEX(_Inf_Data,MATCH($D95,_Inf_Country,0),MATCH(BS$3-2,_Inf_Day,0))*$C$2
+INDEX(_Inf_Data,MATCH($D95,_Inf_Country,0),MATCH(BS$3-2,_Inf_Day,0))-INDEX(_Inf_Data,MATCH($D95,_Inf_Country,0),MATCH(BS$3-3,_Inf_Day,0))*$C$2
+INDEX(_Inf_Data,MATCH($D95,_Inf_Country,0),MATCH(BS$3-3,_Inf_Day,0))-INDEX(_Inf_Data,MATCH($D95,_Inf_Country,0),MATCH(BS$3-4,_Inf_Day,0))*$C$2
+INDEX(_Inf_Data,MATCH($D95,_Inf_Country,0),MATCH(BS$3-4,_Inf_Day,0))-INDEX(_Inf_Data,MATCH($D95,_Inf_Country,0),MATCH(BS$3-5,_Inf_Day,0))*$C$2)/5</f>
        <v>24371.4</v>
      </c>
      <c r="BT95" s="80">
        <f>(INDEX(_Inf_Data,MATCH($D95,_Inf_Country,0),MATCH(BT$3,_Inf_Day,0))-INDEX(_Inf_Data,MATCH($D95,_Inf_Country,0),MATCH(BT$3-1,_Inf_Day,0))*$C$2
+INDEX(_Inf_Data,MATCH($D95,_Inf_Country,0),MATCH(BT$3-1,_Inf_Day,0))-INDEX(_Inf_Data,MATCH($D95,_Inf_Country,0),MATCH(BT$3-2,_Inf_Day,0))*$C$2
+INDEX(_Inf_Data,MATCH($D95,_Inf_Country,0),MATCH(BT$3-2,_Inf_Day,0))-INDEX(_Inf_Data,MATCH($D95,_Inf_Country,0),MATCH(BT$3-3,_Inf_Day,0))*$C$2
+INDEX(_Inf_Data,MATCH($D95,_Inf_Country,0),MATCH(BT$3-3,_Inf_Day,0))-INDEX(_Inf_Data,MATCH($D95,_Inf_Country,0),MATCH(BT$3-4,_Inf_Day,0))*$C$2
+INDEX(_Inf_Data,MATCH($D95,_Inf_Country,0),MATCH(BT$3-4,_Inf_Day,0))-INDEX(_Inf_Data,MATCH($D95,_Inf_Country,0),MATCH(BT$3-5,_Inf_Day,0))*$C$2)/5</f>
        <v>27262.400000000001</v>
      </c>
      <c r="BU95" s="80">
        <f>(INDEX(_Inf_Data,MATCH($D95,_Inf_Country,0),MATCH(BU$3,_Inf_Day,0))-INDEX(_Inf_Data,MATCH($D95,_Inf_Country,0),MATCH(BU$3-1,_Inf_Day,0))*$C$2
+INDEX(_Inf_Data,MATCH($D95,_Inf_Country,0),MATCH(BU$3-1,_Inf_Day,0))-INDEX(_Inf_Data,MATCH($D95,_Inf_Country,0),MATCH(BU$3-2,_Inf_Day,0))*$C$2
+INDEX(_Inf_Data,MATCH($D95,_Inf_Country,0),MATCH(BU$3-2,_Inf_Day,0))-INDEX(_Inf_Data,MATCH($D95,_Inf_Country,0),MATCH(BU$3-3,_Inf_Day,0))*$C$2
+INDEX(_Inf_Data,MATCH($D95,_Inf_Country,0),MATCH(BU$3-3,_Inf_Day,0))-INDEX(_Inf_Data,MATCH($D95,_Inf_Country,0),MATCH(BU$3-4,_Inf_Day,0))*$C$2
+INDEX(_Inf_Data,MATCH($D95,_Inf_Country,0),MATCH(BU$3-4,_Inf_Day,0))-INDEX(_Inf_Data,MATCH($D95,_Inf_Country,0),MATCH(BU$3-5,_Inf_Day,0))*$C$2)/5</f>
        <v>30872.799999999999</v>
      </c>
      <c r="BV95" s="80">
        <f>(INDEX(_Inf_Data,MATCH($D95,_Inf_Country,0),MATCH(BV$3,_Inf_Day,0))-INDEX(_Inf_Data,MATCH($D95,_Inf_Country,0),MATCH(BV$3-1,_Inf_Day,0))*$C$2
+INDEX(_Inf_Data,MATCH($D95,_Inf_Country,0),MATCH(BV$3-1,_Inf_Day,0))-INDEX(_Inf_Data,MATCH($D95,_Inf_Country,0),MATCH(BV$3-2,_Inf_Day,0))*$C$2
+INDEX(_Inf_Data,MATCH($D95,_Inf_Country,0),MATCH(BV$3-2,_Inf_Day,0))-INDEX(_Inf_Data,MATCH($D95,_Inf_Country,0),MATCH(BV$3-3,_Inf_Day,0))*$C$2
+INDEX(_Inf_Data,MATCH($D95,_Inf_Country,0),MATCH(BV$3-3,_Inf_Day,0))-INDEX(_Inf_Data,MATCH($D95,_Inf_Country,0),MATCH(BV$3-4,_Inf_Day,0))*$C$2
+INDEX(_Inf_Data,MATCH($D95,_Inf_Country,0),MATCH(BV$3-4,_Inf_Day,0))-INDEX(_Inf_Data,MATCH($D95,_Inf_Country,0),MATCH(BV$3-5,_Inf_Day,0))*$C$2)/5</f>
        <v>33393.199999999997</v>
      </c>
      <c r="BW95" s="80">
        <f>(INDEX(_Inf_Data,MATCH($D95,_Inf_Country,0),MATCH(BW$3,_Inf_Day,0))-INDEX(_Inf_Data,MATCH($D95,_Inf_Country,0),MATCH(BW$3-1,_Inf_Day,0))*$C$2
+INDEX(_Inf_Data,MATCH($D95,_Inf_Country,0),MATCH(BW$3-1,_Inf_Day,0))-INDEX(_Inf_Data,MATCH($D95,_Inf_Country,0),MATCH(BW$3-2,_Inf_Day,0))*$C$2
+INDEX(_Inf_Data,MATCH($D95,_Inf_Country,0),MATCH(BW$3-2,_Inf_Day,0))-INDEX(_Inf_Data,MATCH($D95,_Inf_Country,0),MATCH(BW$3-3,_Inf_Day,0))*$C$2
+INDEX(_Inf_Data,MATCH($D95,_Inf_Country,0),MATCH(BW$3-3,_Inf_Day,0))-INDEX(_Inf_Data,MATCH($D95,_Inf_Country,0),MATCH(BW$3-4,_Inf_Day,0))*$C$2
+INDEX(_Inf_Data,MATCH($D95,_Inf_Country,0),MATCH(BW$3-4,_Inf_Day,0))-INDEX(_Inf_Data,MATCH($D95,_Inf_Country,0),MATCH(BW$3-5,_Inf_Day,0))*$C$2)/5</f>
        <v>34851.4</v>
      </c>
      <c r="BX95" s="80">
        <f>(INDEX(_Inf_Data,MATCH($D95,_Inf_Country,0),MATCH(BX$3,_Inf_Day,0))-INDEX(_Inf_Data,MATCH($D95,_Inf_Country,0),MATCH(BX$3-1,_Inf_Day,0))*$C$2
+INDEX(_Inf_Data,MATCH($D95,_Inf_Country,0),MATCH(BX$3-1,_Inf_Day,0))-INDEX(_Inf_Data,MATCH($D95,_Inf_Country,0),MATCH(BX$3-2,_Inf_Day,0))*$C$2
+INDEX(_Inf_Data,MATCH($D95,_Inf_Country,0),MATCH(BX$3-2,_Inf_Day,0))-INDEX(_Inf_Data,MATCH($D95,_Inf_Country,0),MATCH(BX$3-3,_Inf_Day,0))*$C$2
+INDEX(_Inf_Data,MATCH($D95,_Inf_Country,0),MATCH(BX$3-3,_Inf_Day,0))-INDEX(_Inf_Data,MATCH($D95,_Inf_Country,0),MATCH(BX$3-4,_Inf_Day,0))*$C$2
+INDEX(_Inf_Data,MATCH($D95,_Inf_Country,0),MATCH(BX$3-4,_Inf_Day,0))-INDEX(_Inf_Data,MATCH($D95,_Inf_Country,0),MATCH(BX$3-5,_Inf_Day,0))*$C$2)/5</f>
        <v>35334.800000000003</v>
      </c>
      <c r="BY95" s="80">
        <f>(INDEX(_Inf_Data,MATCH($D95,_Inf_Country,0),MATCH(BY$3,_Inf_Day,0))-INDEX(_Inf_Data,MATCH($D95,_Inf_Country,0),MATCH(BY$3-1,_Inf_Day,0))*$C$2
+INDEX(_Inf_Data,MATCH($D95,_Inf_Country,0),MATCH(BY$3-1,_Inf_Day,0))-INDEX(_Inf_Data,MATCH($D95,_Inf_Country,0),MATCH(BY$3-2,_Inf_Day,0))*$C$2
+INDEX(_Inf_Data,MATCH($D95,_Inf_Country,0),MATCH(BY$3-2,_Inf_Day,0))-INDEX(_Inf_Data,MATCH($D95,_Inf_Country,0),MATCH(BY$3-3,_Inf_Day,0))*$C$2
+INDEX(_Inf_Data,MATCH($D95,_Inf_Country,0),MATCH(BY$3-3,_Inf_Day,0))-INDEX(_Inf_Data,MATCH($D95,_Inf_Country,0),MATCH(BY$3-4,_Inf_Day,0))*$C$2
+INDEX(_Inf_Data,MATCH($D95,_Inf_Country,0),MATCH(BY$3-4,_Inf_Day,0))-INDEX(_Inf_Data,MATCH($D95,_Inf_Country,0),MATCH(BY$3-5,_Inf_Day,0))*$C$2)/5</f>
        <v>35685.199999999997</v>
      </c>
      <c r="BZ95" s="80">
        <f>(INDEX(_Inf_Data,MATCH($D95,_Inf_Country,0),MATCH(BZ$3,_Inf_Day,0))-INDEX(_Inf_Data,MATCH($D95,_Inf_Country,0),MATCH(BZ$3-1,_Inf_Day,0))*$C$2
+INDEX(_Inf_Data,MATCH($D95,_Inf_Country,0),MATCH(BZ$3-1,_Inf_Day,0))-INDEX(_Inf_Data,MATCH($D95,_Inf_Country,0),MATCH(BZ$3-2,_Inf_Day,0))*$C$2
+INDEX(_Inf_Data,MATCH($D95,_Inf_Country,0),MATCH(BZ$3-2,_Inf_Day,0))-INDEX(_Inf_Data,MATCH($D95,_Inf_Country,0),MATCH(BZ$3-3,_Inf_Day,0))*$C$2
+INDEX(_Inf_Data,MATCH($D95,_Inf_Country,0),MATCH(BZ$3-3,_Inf_Day,0))-INDEX(_Inf_Data,MATCH($D95,_Inf_Country,0),MATCH(BZ$3-4,_Inf_Day,0))*$C$2
+INDEX(_Inf_Data,MATCH($D95,_Inf_Country,0),MATCH(BZ$3-4,_Inf_Day,0))-INDEX(_Inf_Data,MATCH($D95,_Inf_Country,0),MATCH(BZ$3-5,_Inf_Day,0))*$C$2)/5</f>
        <v>35905.199999999997</v>
      </c>
      <c r="CA95" s="80">
        <f>(INDEX(_Inf_Data,MATCH($D95,_Inf_Country,0),MATCH(CA$3,_Inf_Day,0))-INDEX(_Inf_Data,MATCH($D95,_Inf_Country,0),MATCH(CA$3-1,_Inf_Day,0))*$C$2
+INDEX(_Inf_Data,MATCH($D95,_Inf_Country,0),MATCH(CA$3-1,_Inf_Day,0))-INDEX(_Inf_Data,MATCH($D95,_Inf_Country,0),MATCH(CA$3-2,_Inf_Day,0))*$C$2
+INDEX(_Inf_Data,MATCH($D95,_Inf_Country,0),MATCH(CA$3-2,_Inf_Day,0))-INDEX(_Inf_Data,MATCH($D95,_Inf_Country,0),MATCH(CA$3-3,_Inf_Day,0))*$C$2
+INDEX(_Inf_Data,MATCH($D95,_Inf_Country,0),MATCH(CA$3-3,_Inf_Day,0))-INDEX(_Inf_Data,MATCH($D95,_Inf_Country,0),MATCH(CA$3-4,_Inf_Day,0))*$C$2
+INDEX(_Inf_Data,MATCH($D95,_Inf_Country,0),MATCH(CA$3-4,_Inf_Day,0))-INDEX(_Inf_Data,MATCH($D95,_Inf_Country,0),MATCH(CA$3-5,_Inf_Day,0))*$C$2)/5</f>
        <v>35871.599999999999</v>
      </c>
      <c r="CB95" s="80">
        <f>(INDEX(_Inf_Data,MATCH($D95,_Inf_Country,0),MATCH(CB$3,_Inf_Day,0))-INDEX(_Inf_Data,MATCH($D95,_Inf_Country,0),MATCH(CB$3-1,_Inf_Day,0))*$C$2
+INDEX(_Inf_Data,MATCH($D95,_Inf_Country,0),MATCH(CB$3-1,_Inf_Day,0))-INDEX(_Inf_Data,MATCH($D95,_Inf_Country,0),MATCH(CB$3-2,_Inf_Day,0))*$C$2
+INDEX(_Inf_Data,MATCH($D95,_Inf_Country,0),MATCH(CB$3-2,_Inf_Day,0))-INDEX(_Inf_Data,MATCH($D95,_Inf_Country,0),MATCH(CB$3-3,_Inf_Day,0))*$C$2
+INDEX(_Inf_Data,MATCH($D95,_Inf_Country,0),MATCH(CB$3-3,_Inf_Day,0))-INDEX(_Inf_Data,MATCH($D95,_Inf_Country,0),MATCH(CB$3-4,_Inf_Day,0))*$C$2
+INDEX(_Inf_Data,MATCH($D95,_Inf_Country,0),MATCH(CB$3-4,_Inf_Day,0))-INDEX(_Inf_Data,MATCH($D95,_Inf_Country,0),MATCH(CB$3-5,_Inf_Day,0))*$C$2)/5</f>
        <v>37624</v>
      </c>
      <c r="CC95" s="80">
        <f>(INDEX(_Inf_Data,MATCH($D95,_Inf_Country,0),MATCH(CC$3,_Inf_Day,0))-INDEX(_Inf_Data,MATCH($D95,_Inf_Country,0),MATCH(CC$3-1,_Inf_Day,0))*$C$2
+INDEX(_Inf_Data,MATCH($D95,_Inf_Country,0),MATCH(CC$3-1,_Inf_Day,0))-INDEX(_Inf_Data,MATCH($D95,_Inf_Country,0),MATCH(CC$3-2,_Inf_Day,0))*$C$2
+INDEX(_Inf_Data,MATCH($D95,_Inf_Country,0),MATCH(CC$3-2,_Inf_Day,0))-INDEX(_Inf_Data,MATCH($D95,_Inf_Country,0),MATCH(CC$3-3,_Inf_Day,0))*$C$2
+INDEX(_Inf_Data,MATCH($D95,_Inf_Country,0),MATCH(CC$3-3,_Inf_Day,0))-INDEX(_Inf_Data,MATCH($D95,_Inf_Country,0),MATCH(CC$3-4,_Inf_Day,0))*$C$2
+INDEX(_Inf_Data,MATCH($D95,_Inf_Country,0),MATCH(CC$3-4,_Inf_Day,0))-INDEX(_Inf_Data,MATCH($D95,_Inf_Country,0),MATCH(CC$3-5,_Inf_Day,0))*$C$2)/5</f>
        <v>38418.6</v>
      </c>
      <c r="CD95" s="80">
        <f>(INDEX(_Inf_Data,MATCH($D95,_Inf_Country,0),MATCH(CD$3,_Inf_Day,0))-INDEX(_Inf_Data,MATCH($D95,_Inf_Country,0),MATCH(CD$3-1,_Inf_Day,0))*$C$2
+INDEX(_Inf_Data,MATCH($D95,_Inf_Country,0),MATCH(CD$3-1,_Inf_Day,0))-INDEX(_Inf_Data,MATCH($D95,_Inf_Country,0),MATCH(CD$3-2,_Inf_Day,0))*$C$2
+INDEX(_Inf_Data,MATCH($D95,_Inf_Country,0),MATCH(CD$3-2,_Inf_Day,0))-INDEX(_Inf_Data,MATCH($D95,_Inf_Country,0),MATCH(CD$3-3,_Inf_Day,0))*$C$2
+INDEX(_Inf_Data,MATCH($D95,_Inf_Country,0),MATCH(CD$3-3,_Inf_Day,0))-INDEX(_Inf_Data,MATCH($D95,_Inf_Country,0),MATCH(CD$3-4,_Inf_Day,0))*$C$2
+INDEX(_Inf_Data,MATCH($D95,_Inf_Country,0),MATCH(CD$3-4,_Inf_Day,0))-INDEX(_Inf_Data,MATCH($D95,_Inf_Country,0),MATCH(CD$3-5,_Inf_Day,0))*$C$2)/5</f>
        <v>37437.4</v>
      </c>
      <c r="CE95" s="80">
        <f>(INDEX(_Inf_Data,MATCH($D95,_Inf_Country,0),MATCH(CE$3,_Inf_Day,0))-INDEX(_Inf_Data,MATCH($D95,_Inf_Country,0),MATCH(CE$3-1,_Inf_Day,0))*$C$2
+INDEX(_Inf_Data,MATCH($D95,_Inf_Country,0),MATCH(CE$3-1,_Inf_Day,0))-INDEX(_Inf_Data,MATCH($D95,_Inf_Country,0),MATCH(CE$3-2,_Inf_Day,0))*$C$2
+INDEX(_Inf_Data,MATCH($D95,_Inf_Country,0),MATCH(CE$3-2,_Inf_Day,0))-INDEX(_Inf_Data,MATCH($D95,_Inf_Country,0),MATCH(CE$3-3,_Inf_Day,0))*$C$2
+INDEX(_Inf_Data,MATCH($D95,_Inf_Country,0),MATCH(CE$3-3,_Inf_Day,0))-INDEX(_Inf_Data,MATCH($D95,_Inf_Country,0),MATCH(CE$3-4,_Inf_Day,0))*$C$2
+INDEX(_Inf_Data,MATCH($D95,_Inf_Country,0),MATCH(CE$3-4,_Inf_Day,0))-INDEX(_Inf_Data,MATCH($D95,_Inf_Country,0),MATCH(CE$3-5,_Inf_Day,0))*$C$2)/5</f>
        <v>35737.199999999997</v>
      </c>
      <c r="CF95" s="80">
        <f>(INDEX(_Inf_Data,MATCH($D95,_Inf_Country,0),MATCH(CF$3,_Inf_Day,0))-INDEX(_Inf_Data,MATCH($D95,_Inf_Country,0),MATCH(CF$3-1,_Inf_Day,0))*$C$2
+INDEX(_Inf_Data,MATCH($D95,_Inf_Country,0),MATCH(CF$3-1,_Inf_Day,0))-INDEX(_Inf_Data,MATCH($D95,_Inf_Country,0),MATCH(CF$3-2,_Inf_Day,0))*$C$2
+INDEX(_Inf_Data,MATCH($D95,_Inf_Country,0),MATCH(CF$3-2,_Inf_Day,0))-INDEX(_Inf_Data,MATCH($D95,_Inf_Country,0),MATCH(CF$3-3,_Inf_Day,0))*$C$2
+INDEX(_Inf_Data,MATCH($D95,_Inf_Country,0),MATCH(CF$3-3,_Inf_Day,0))-INDEX(_Inf_Data,MATCH($D95,_Inf_Country,0),MATCH(CF$3-4,_Inf_Day,0))*$C$2
+INDEX(_Inf_Data,MATCH($D95,_Inf_Country,0),MATCH(CF$3-4,_Inf_Day,0))-INDEX(_Inf_Data,MATCH($D95,_Inf_Country,0),MATCH(CF$3-5,_Inf_Day,0))*$C$2)/5</f>
        <v>34698.400000000001</v>
      </c>
      <c r="CG95" s="80">
        <f>(INDEX(_Inf_Data,MATCH($D95,_Inf_Country,0),MATCH(CG$3,_Inf_Day,0))-INDEX(_Inf_Data,MATCH($D95,_Inf_Country,0),MATCH(CG$3-1,_Inf_Day,0))*$C$2
+INDEX(_Inf_Data,MATCH($D95,_Inf_Country,0),MATCH(CG$3-1,_Inf_Day,0))-INDEX(_Inf_Data,MATCH($D95,_Inf_Country,0),MATCH(CG$3-2,_Inf_Day,0))*$C$2
+INDEX(_Inf_Data,MATCH($D95,_Inf_Country,0),MATCH(CG$3-2,_Inf_Day,0))-INDEX(_Inf_Data,MATCH($D95,_Inf_Country,0),MATCH(CG$3-3,_Inf_Day,0))*$C$2
+INDEX(_Inf_Data,MATCH($D95,_Inf_Country,0),MATCH(CG$3-3,_Inf_Day,0))-INDEX(_Inf_Data,MATCH($D95,_Inf_Country,0),MATCH(CG$3-4,_Inf_Day,0))*$C$2
+INDEX(_Inf_Data,MATCH($D95,_Inf_Country,0),MATCH(CG$3-4,_Inf_Day,0))-INDEX(_Inf_Data,MATCH($D95,_Inf_Country,0),MATCH(CG$3-5,_Inf_Day,0))*$C$2)/5</f>
        <v>34444.800000000003</v>
      </c>
      <c r="CH95" s="80">
        <f>(INDEX(_Inf_Data,MATCH($D95,_Inf_Country,0),MATCH(CH$3,_Inf_Day,0))-INDEX(_Inf_Data,MATCH($D95,_Inf_Country,0),MATCH(CH$3-1,_Inf_Day,0))*$C$2
+INDEX(_Inf_Data,MATCH($D95,_Inf_Country,0),MATCH(CH$3-1,_Inf_Day,0))-INDEX(_Inf_Data,MATCH($D95,_Inf_Country,0),MATCH(CH$3-2,_Inf_Day,0))*$C$2
+INDEX(_Inf_Data,MATCH($D95,_Inf_Country,0),MATCH(CH$3-2,_Inf_Day,0))-INDEX(_Inf_Data,MATCH($D95,_Inf_Country,0),MATCH(CH$3-3,_Inf_Day,0))*$C$2
+INDEX(_Inf_Data,MATCH($D95,_Inf_Country,0),MATCH(CH$3-3,_Inf_Day,0))-INDEX(_Inf_Data,MATCH($D95,_Inf_Country,0),MATCH(CH$3-4,_Inf_Day,0))*$C$2
+INDEX(_Inf_Data,MATCH($D95,_Inf_Country,0),MATCH(CH$3-4,_Inf_Day,0))-INDEX(_Inf_Data,MATCH($D95,_Inf_Country,0),MATCH(CH$3-5,_Inf_Day,0))*$C$2)/5</f>
        <v>34627</v>
      </c>
      <c r="CI95" s="80">
        <f>(INDEX(_Inf_Data,MATCH($D95,_Inf_Country,0),MATCH(CI$3,_Inf_Day,0))-INDEX(_Inf_Data,MATCH($D95,_Inf_Country,0),MATCH(CI$3-1,_Inf_Day,0))*$C$2
+INDEX(_Inf_Data,MATCH($D95,_Inf_Country,0),MATCH(CI$3-1,_Inf_Day,0))-INDEX(_Inf_Data,MATCH($D95,_Inf_Country,0),MATCH(CI$3-2,_Inf_Day,0))*$C$2
+INDEX(_Inf_Data,MATCH($D95,_Inf_Country,0),MATCH(CI$3-2,_Inf_Day,0))-INDEX(_Inf_Data,MATCH($D95,_Inf_Country,0),MATCH(CI$3-3,_Inf_Day,0))*$C$2
+INDEX(_Inf_Data,MATCH($D95,_Inf_Country,0),MATCH(CI$3-3,_Inf_Day,0))-INDEX(_Inf_Data,MATCH($D95,_Inf_Country,0),MATCH(CI$3-4,_Inf_Day,0))*$C$2
+INDEX(_Inf_Data,MATCH($D95,_Inf_Country,0),MATCH(CI$3-4,_Inf_Day,0))-INDEX(_Inf_Data,MATCH($D95,_Inf_Country,0),MATCH(CI$3-5,_Inf_Day,0))*$C$2)/5</f>
        <v>36700</v>
      </c>
      <c r="CJ95" s="80">
        <f>(INDEX(_Inf_Data,MATCH($D95,_Inf_Country,0),MATCH(CJ$3,_Inf_Day,0))-INDEX(_Inf_Data,MATCH($D95,_Inf_Country,0),MATCH(CJ$3-1,_Inf_Day,0))*$C$2
+INDEX(_Inf_Data,MATCH($D95,_Inf_Country,0),MATCH(CJ$3-1,_Inf_Day,0))-INDEX(_Inf_Data,MATCH($D95,_Inf_Country,0),MATCH(CJ$3-2,_Inf_Day,0))*$C$2
+INDEX(_Inf_Data,MATCH($D95,_Inf_Country,0),MATCH(CJ$3-2,_Inf_Day,0))-INDEX(_Inf_Data,MATCH($D95,_Inf_Country,0),MATCH(CJ$3-3,_Inf_Day,0))*$C$2
+INDEX(_Inf_Data,MATCH($D95,_Inf_Country,0),MATCH(CJ$3-3,_Inf_Day,0))-INDEX(_Inf_Data,MATCH($D95,_Inf_Country,0),MATCH(CJ$3-4,_Inf_Day,0))*$C$2
+INDEX(_Inf_Data,MATCH($D95,_Inf_Country,0),MATCH(CJ$3-4,_Inf_Day,0))-INDEX(_Inf_Data,MATCH($D95,_Inf_Country,0),MATCH(CJ$3-5,_Inf_Day,0))*$C$2)/5</f>
        <v>37782</v>
      </c>
      <c r="CK95" s="80">
        <f>(INDEX(_Inf_Data,MATCH($D95,_Inf_Country,0),MATCH(CK$3,_Inf_Day,0))-INDEX(_Inf_Data,MATCH($D95,_Inf_Country,0),MATCH(CK$3-1,_Inf_Day,0))*$C$2
+INDEX(_Inf_Data,MATCH($D95,_Inf_Country,0),MATCH(CK$3-1,_Inf_Day,0))-INDEX(_Inf_Data,MATCH($D95,_Inf_Country,0),MATCH(CK$3-2,_Inf_Day,0))*$C$2
+INDEX(_Inf_Data,MATCH($D95,_Inf_Country,0),MATCH(CK$3-2,_Inf_Day,0))-INDEX(_Inf_Data,MATCH($D95,_Inf_Country,0),MATCH(CK$3-3,_Inf_Day,0))*$C$2
+INDEX(_Inf_Data,MATCH($D95,_Inf_Country,0),MATCH(CK$3-3,_Inf_Day,0))-INDEX(_Inf_Data,MATCH($D95,_Inf_Country,0),MATCH(CK$3-4,_Inf_Day,0))*$C$2
+INDEX(_Inf_Data,MATCH($D95,_Inf_Country,0),MATCH(CK$3-4,_Inf_Day,0))-INDEX(_Inf_Data,MATCH($D95,_Inf_Country,0),MATCH(CK$3-5,_Inf_Day,0))*$C$2)/5</f>
        <v>42697</v>
      </c>
      <c r="CL95" s="80">
        <f>(INDEX(_Inf_Data,MATCH($D95,_Inf_Country,0),MATCH(CL$3,_Inf_Day,0))-INDEX(_Inf_Data,MATCH($D95,_Inf_Country,0),MATCH(CL$3-1,_Inf_Day,0))*$C$2
+INDEX(_Inf_Data,MATCH($D95,_Inf_Country,0),MATCH(CL$3-1,_Inf_Day,0))-INDEX(_Inf_Data,MATCH($D95,_Inf_Country,0),MATCH(CL$3-2,_Inf_Day,0))*$C$2
+INDEX(_Inf_Data,MATCH($D95,_Inf_Country,0),MATCH(CL$3-2,_Inf_Day,0))-INDEX(_Inf_Data,MATCH($D95,_Inf_Country,0),MATCH(CL$3-3,_Inf_Day,0))*$C$2
+INDEX(_Inf_Data,MATCH($D95,_Inf_Country,0),MATCH(CL$3-3,_Inf_Day,0))-INDEX(_Inf_Data,MATCH($D95,_Inf_Country,0),MATCH(CL$3-4,_Inf_Day,0))*$C$2
+INDEX(_Inf_Data,MATCH($D95,_Inf_Country,0),MATCH(CL$3-4,_Inf_Day,0))-INDEX(_Inf_Data,MATCH($D95,_Inf_Country,0),MATCH(CL$3-5,_Inf_Day,0))*$C$2)/5</f>
        <v>40922</v>
      </c>
      <c r="CM95" s="80">
        <f>(INDEX(_Inf_Data,MATCH($D95,_Inf_Country,0),MATCH(CM$3,_Inf_Day,0))-INDEX(_Inf_Data,MATCH($D95,_Inf_Country,0),MATCH(CM$3-1,_Inf_Day,0))*$C$2
+INDEX(_Inf_Data,MATCH($D95,_Inf_Country,0),MATCH(CM$3-1,_Inf_Day,0))-INDEX(_Inf_Data,MATCH($D95,_Inf_Country,0),MATCH(CM$3-2,_Inf_Day,0))*$C$2
+INDEX(_Inf_Data,MATCH($D95,_Inf_Country,0),MATCH(CM$3-2,_Inf_Day,0))-INDEX(_Inf_Data,MATCH($D95,_Inf_Country,0),MATCH(CM$3-3,_Inf_Day,0))*$C$2
+INDEX(_Inf_Data,MATCH($D95,_Inf_Country,0),MATCH(CM$3-3,_Inf_Day,0))-INDEX(_Inf_Data,MATCH($D95,_Inf_Country,0),MATCH(CM$3-4,_Inf_Day,0))*$C$2
+INDEX(_Inf_Data,MATCH($D95,_Inf_Country,0),MATCH(CM$3-4,_Inf_Day,0))-INDEX(_Inf_Data,MATCH($D95,_Inf_Country,0),MATCH(CM$3-5,_Inf_Day,0))*$C$2)/5</f>
        <v>39457.199999999997</v>
      </c>
      <c r="CN95" s="80">
        <f>(INDEX(_Inf_Data,MATCH($D95,_Inf_Country,0),MATCH(CN$3,_Inf_Day,0))-INDEX(_Inf_Data,MATCH($D95,_Inf_Country,0),MATCH(CN$3-1,_Inf_Day,0))*$C$2
+INDEX(_Inf_Data,MATCH($D95,_Inf_Country,0),MATCH(CN$3-1,_Inf_Day,0))-INDEX(_Inf_Data,MATCH($D95,_Inf_Country,0),MATCH(CN$3-2,_Inf_Day,0))*$C$2
+INDEX(_Inf_Data,MATCH($D95,_Inf_Country,0),MATCH(CN$3-2,_Inf_Day,0))-INDEX(_Inf_Data,MATCH($D95,_Inf_Country,0),MATCH(CN$3-3,_Inf_Day,0))*$C$2
+INDEX(_Inf_Data,MATCH($D95,_Inf_Country,0),MATCH(CN$3-3,_Inf_Day,0))-INDEX(_Inf_Data,MATCH($D95,_Inf_Country,0),MATCH(CN$3-4,_Inf_Day,0))*$C$2
+INDEX(_Inf_Data,MATCH($D95,_Inf_Country,0),MATCH(CN$3-4,_Inf_Day,0))-INDEX(_Inf_Data,MATCH($D95,_Inf_Country,0),MATCH(CN$3-5,_Inf_Day,0))*$C$2)/5</f>
        <v>37911.199999999997</v>
      </c>
      <c r="CO95" s="80">
        <f>(INDEX(_Inf_Data,MATCH($D95,_Inf_Country,0),MATCH(CO$3,_Inf_Day,0))-INDEX(_Inf_Data,MATCH($D95,_Inf_Country,0),MATCH(CO$3-1,_Inf_Day,0))*$C$2
+INDEX(_Inf_Data,MATCH($D95,_Inf_Country,0),MATCH(CO$3-1,_Inf_Day,0))-INDEX(_Inf_Data,MATCH($D95,_Inf_Country,0),MATCH(CO$3-2,_Inf_Day,0))*$C$2
+INDEX(_Inf_Data,MATCH($D95,_Inf_Country,0),MATCH(CO$3-2,_Inf_Day,0))-INDEX(_Inf_Data,MATCH($D95,_Inf_Country,0),MATCH(CO$3-3,_Inf_Day,0))*$C$2
+INDEX(_Inf_Data,MATCH($D95,_Inf_Country,0),MATCH(CO$3-3,_Inf_Day,0))-INDEX(_Inf_Data,MATCH($D95,_Inf_Country,0),MATCH(CO$3-4,_Inf_Day,0))*$C$2
+INDEX(_Inf_Data,MATCH($D95,_Inf_Country,0),MATCH(CO$3-4,_Inf_Day,0))-INDEX(_Inf_Data,MATCH($D95,_Inf_Country,0),MATCH(CO$3-5,_Inf_Day,0))*$C$2)/5</f>
        <v>40401</v>
      </c>
      <c r="CP95" s="80">
        <f>(INDEX(_Inf_Data,MATCH($D95,_Inf_Country,0),MATCH(CP$3,_Inf_Day,0))-INDEX(_Inf_Data,MATCH($D95,_Inf_Country,0),MATCH(CP$3-1,_Inf_Day,0))*$C$2
+INDEX(_Inf_Data,MATCH($D95,_Inf_Country,0),MATCH(CP$3-1,_Inf_Day,0))-INDEX(_Inf_Data,MATCH($D95,_Inf_Country,0),MATCH(CP$3-2,_Inf_Day,0))*$C$2
+INDEX(_Inf_Data,MATCH($D95,_Inf_Country,0),MATCH(CP$3-2,_Inf_Day,0))-INDEX(_Inf_Data,MATCH($D95,_Inf_Country,0),MATCH(CP$3-3,_Inf_Day,0))*$C$2
+INDEX(_Inf_Data,MATCH($D95,_Inf_Country,0),MATCH(CP$3-3,_Inf_Day,0))-INDEX(_Inf_Data,MATCH($D95,_Inf_Country,0),MATCH(CP$3-4,_Inf_Day,0))*$C$2
+INDEX(_Inf_Data,MATCH($D95,_Inf_Country,0),MATCH(CP$3-4,_Inf_Day,0))-INDEX(_Inf_Data,MATCH($D95,_Inf_Country,0),MATCH(CP$3-5,_Inf_Day,0))*$C$2)/5</f>
        <v>36329.800000000003</v>
      </c>
      <c r="CQ95" s="80">
        <f>(INDEX(_Inf_Data,MATCH($D95,_Inf_Country,0),MATCH(CQ$3,_Inf_Day,0))-INDEX(_Inf_Data,MATCH($D95,_Inf_Country,0),MATCH(CQ$3-1,_Inf_Day,0))*$C$2
+INDEX(_Inf_Data,MATCH($D95,_Inf_Country,0),MATCH(CQ$3-1,_Inf_Day,0))-INDEX(_Inf_Data,MATCH($D95,_Inf_Country,0),MATCH(CQ$3-2,_Inf_Day,0))*$C$2
+INDEX(_Inf_Data,MATCH($D95,_Inf_Country,0),MATCH(CQ$3-2,_Inf_Day,0))-INDEX(_Inf_Data,MATCH($D95,_Inf_Country,0),MATCH(CQ$3-3,_Inf_Day,0))*$C$2
+INDEX(_Inf_Data,MATCH($D95,_Inf_Country,0),MATCH(CQ$3-3,_Inf_Day,0))-INDEX(_Inf_Data,MATCH($D95,_Inf_Country,0),MATCH(CQ$3-4,_Inf_Day,0))*$C$2
+INDEX(_Inf_Data,MATCH($D95,_Inf_Country,0),MATCH(CQ$3-4,_Inf_Day,0))-INDEX(_Inf_Data,MATCH($D95,_Inf_Country,0),MATCH(CQ$3-5,_Inf_Day,0))*$C$2)/5</f>
        <v>35912.400000000001</v>
      </c>
      <c r="CR95" s="80">
        <f>(INDEX(_Inf_Data,MATCH($D95,_Inf_Country,0),MATCH(CR$3,_Inf_Day,0))-INDEX(_Inf_Data,MATCH($D95,_Inf_Country,0),MATCH(CR$3-1,_Inf_Day,0))*$C$2
+INDEX(_Inf_Data,MATCH($D95,_Inf_Country,0),MATCH(CR$3-1,_Inf_Day,0))-INDEX(_Inf_Data,MATCH($D95,_Inf_Country,0),MATCH(CR$3-2,_Inf_Day,0))*$C$2
+INDEX(_Inf_Data,MATCH($D95,_Inf_Country,0),MATCH(CR$3-2,_Inf_Day,0))-INDEX(_Inf_Data,MATCH($D95,_Inf_Country,0),MATCH(CR$3-3,_Inf_Day,0))*$C$2
+INDEX(_Inf_Data,MATCH($D95,_Inf_Country,0),MATCH(CR$3-3,_Inf_Day,0))-INDEX(_Inf_Data,MATCH($D95,_Inf_Country,0),MATCH(CR$3-4,_Inf_Day,0))*$C$2
+INDEX(_Inf_Data,MATCH($D95,_Inf_Country,0),MATCH(CR$3-4,_Inf_Day,0))-INDEX(_Inf_Data,MATCH($D95,_Inf_Country,0),MATCH(CR$3-5,_Inf_Day,0))*$C$2)/5</f>
        <v>37781.199999999997</v>
      </c>
      <c r="CS95" s="80">
        <f>(INDEX(_Inf_Data,MATCH($D95,_Inf_Country,0),MATCH(CS$3,_Inf_Day,0))-INDEX(_Inf_Data,MATCH($D95,_Inf_Country,0),MATCH(CS$3-1,_Inf_Day,0))*$C$2
+INDEX(_Inf_Data,MATCH($D95,_Inf_Country,0),MATCH(CS$3-1,_Inf_Day,0))-INDEX(_Inf_Data,MATCH($D95,_Inf_Country,0),MATCH(CS$3-2,_Inf_Day,0))*$C$2
+INDEX(_Inf_Data,MATCH($D95,_Inf_Country,0),MATCH(CS$3-2,_Inf_Day,0))-INDEX(_Inf_Data,MATCH($D95,_Inf_Country,0),MATCH(CS$3-3,_Inf_Day,0))*$C$2
+INDEX(_Inf_Data,MATCH($D95,_Inf_Country,0),MATCH(CS$3-3,_Inf_Day,0))-INDEX(_Inf_Data,MATCH($D95,_Inf_Country,0),MATCH(CS$3-4,_Inf_Day,0))*$C$2
+INDEX(_Inf_Data,MATCH($D95,_Inf_Country,0),MATCH(CS$3-4,_Inf_Day,0))-INDEX(_Inf_Data,MATCH($D95,_Inf_Country,0),MATCH(CS$3-5,_Inf_Day,0))*$C$2)/5</f>
        <v>36446.400000000001</v>
      </c>
      <c r="CT95" s="80">
        <f>(INDEX(_Inf_Data,MATCH($D95,_Inf_Country,0),MATCH(CT$3,_Inf_Day,0))-INDEX(_Inf_Data,MATCH($D95,_Inf_Country,0),MATCH(CT$3-1,_Inf_Day,0))*$C$2
+INDEX(_Inf_Data,MATCH($D95,_Inf_Country,0),MATCH(CT$3-1,_Inf_Day,0))-INDEX(_Inf_Data,MATCH($D95,_Inf_Country,0),MATCH(CT$3-2,_Inf_Day,0))*$C$2
+INDEX(_Inf_Data,MATCH($D95,_Inf_Country,0),MATCH(CT$3-2,_Inf_Day,0))-INDEX(_Inf_Data,MATCH($D95,_Inf_Country,0),MATCH(CT$3-3,_Inf_Day,0))*$C$2
+INDEX(_Inf_Data,MATCH($D95,_Inf_Country,0),MATCH(CT$3-3,_Inf_Day,0))-INDEX(_Inf_Data,MATCH($D95,_Inf_Country,0),MATCH(CT$3-4,_Inf_Day,0))*$C$2
+INDEX(_Inf_Data,MATCH($D95,_Inf_Country,0),MATCH(CT$3-4,_Inf_Day,0))-INDEX(_Inf_Data,MATCH($D95,_Inf_Country,0),MATCH(CT$3-5,_Inf_Day,0))*$C$2)/5</f>
        <v>33110</v>
      </c>
      <c r="CU95" s="80">
        <f>(INDEX(_Inf_Data,MATCH($D95,_Inf_Country,0),MATCH(CU$3,_Inf_Day,0))-INDEX(_Inf_Data,MATCH($D95,_Inf_Country,0),MATCH(CU$3-1,_Inf_Day,0))*$C$2
+INDEX(_Inf_Data,MATCH($D95,_Inf_Country,0),MATCH(CU$3-1,_Inf_Day,0))-INDEX(_Inf_Data,MATCH($D95,_Inf_Country,0),MATCH(CU$3-2,_Inf_Day,0))*$C$2
+INDEX(_Inf_Data,MATCH($D95,_Inf_Country,0),MATCH(CU$3-2,_Inf_Day,0))-INDEX(_Inf_Data,MATCH($D95,_Inf_Country,0),MATCH(CU$3-3,_Inf_Day,0))*$C$2
+INDEX(_Inf_Data,MATCH($D95,_Inf_Country,0),MATCH(CU$3-3,_Inf_Day,0))-INDEX(_Inf_Data,MATCH($D95,_Inf_Country,0),MATCH(CU$3-4,_Inf_Day,0))*$C$2
+INDEX(_Inf_Data,MATCH($D95,_Inf_Country,0),MATCH(CU$3-4,_Inf_Day,0))-INDEX(_Inf_Data,MATCH($D95,_Inf_Country,0),MATCH(CU$3-5,_Inf_Day,0))*$C$2)/5</f>
        <v>31192</v>
      </c>
      <c r="CV95" s="80">
        <f>(INDEX(_Inf_Data,MATCH($D95,_Inf_Country,0),MATCH(CV$3,_Inf_Day,0))-INDEX(_Inf_Data,MATCH($D95,_Inf_Country,0),MATCH(CV$3-1,_Inf_Day,0))*$C$2
+INDEX(_Inf_Data,MATCH($D95,_Inf_Country,0),MATCH(CV$3-1,_Inf_Day,0))-INDEX(_Inf_Data,MATCH($D95,_Inf_Country,0),MATCH(CV$3-2,_Inf_Day,0))*$C$2
+INDEX(_Inf_Data,MATCH($D95,_Inf_Country,0),MATCH(CV$3-2,_Inf_Day,0))-INDEX(_Inf_Data,MATCH($D95,_Inf_Country,0),MATCH(CV$3-3,_Inf_Day,0))*$C$2
+INDEX(_Inf_Data,MATCH($D95,_Inf_Country,0),MATCH(CV$3-3,_Inf_Day,0))-INDEX(_Inf_Data,MATCH($D95,_Inf_Country,0),MATCH(CV$3-4,_Inf_Day,0))*$C$2
+INDEX(_Inf_Data,MATCH($D95,_Inf_Country,0),MATCH(CV$3-4,_Inf_Day,0))-INDEX(_Inf_Data,MATCH($D95,_Inf_Country,0),MATCH(CV$3-5,_Inf_Day,0))*$C$2)/5</f>
        <v>32062.799999999999</v>
      </c>
      <c r="CW95" s="80">
        <f>(INDEX(_Inf_Data,MATCH($D95,_Inf_Country,0),MATCH(CW$3,_Inf_Day,0))-INDEX(_Inf_Data,MATCH($D95,_Inf_Country,0),MATCH(CW$3-1,_Inf_Day,0))*$C$2
+INDEX(_Inf_Data,MATCH($D95,_Inf_Country,0),MATCH(CW$3-1,_Inf_Day,0))-INDEX(_Inf_Data,MATCH($D95,_Inf_Country,0),MATCH(CW$3-2,_Inf_Day,0))*$C$2
+INDEX(_Inf_Data,MATCH($D95,_Inf_Country,0),MATCH(CW$3-2,_Inf_Day,0))-INDEX(_Inf_Data,MATCH($D95,_Inf_Country,0),MATCH(CW$3-3,_Inf_Day,0))*$C$2
+INDEX(_Inf_Data,MATCH($D95,_Inf_Country,0),MATCH(CW$3-3,_Inf_Day,0))-INDEX(_Inf_Data,MATCH($D95,_Inf_Country,0),MATCH(CW$3-4,_Inf_Day,0))*$C$2
+INDEX(_Inf_Data,MATCH($D95,_Inf_Country,0),MATCH(CW$3-4,_Inf_Day,0))-INDEX(_Inf_Data,MATCH($D95,_Inf_Country,0),MATCH(CW$3-5,_Inf_Day,0))*$C$2)/5</f>
        <v>27870.2</v>
      </c>
      <c r="CX95" s="80">
        <f>(INDEX(_Inf_Data,MATCH($D95,_Inf_Country,0),MATCH(CX$3,_Inf_Day,0))-INDEX(_Inf_Data,MATCH($D95,_Inf_Country,0),MATCH(CX$3-1,_Inf_Day,0))*$C$2
+INDEX(_Inf_Data,MATCH($D95,_Inf_Country,0),MATCH(CX$3-1,_Inf_Day,0))-INDEX(_Inf_Data,MATCH($D95,_Inf_Country,0),MATCH(CX$3-2,_Inf_Day,0))*$C$2
+INDEX(_Inf_Data,MATCH($D95,_Inf_Country,0),MATCH(CX$3-2,_Inf_Day,0))-INDEX(_Inf_Data,MATCH($D95,_Inf_Country,0),MATCH(CX$3-3,_Inf_Day,0))*$C$2
+INDEX(_Inf_Data,MATCH($D95,_Inf_Country,0),MATCH(CX$3-3,_Inf_Day,0))-INDEX(_Inf_Data,MATCH($D95,_Inf_Country,0),MATCH(CX$3-4,_Inf_Day,0))*$C$2
+INDEX(_Inf_Data,MATCH($D95,_Inf_Country,0),MATCH(CX$3-4,_Inf_Day,0))-INDEX(_Inf_Data,MATCH($D95,_Inf_Country,0),MATCH(CX$3-5,_Inf_Day,0))*$C$2)/5</f>
        <v>27860</v>
      </c>
      <c r="CY95" s="80">
        <f>(INDEX(_Inf_Data,MATCH($D95,_Inf_Country,0),MATCH(CY$3,_Inf_Day,0))-INDEX(_Inf_Data,MATCH($D95,_Inf_Country,0),MATCH(CY$3-1,_Inf_Day,0))*$C$2
+INDEX(_Inf_Data,MATCH($D95,_Inf_Country,0),MATCH(CY$3-1,_Inf_Day,0))-INDEX(_Inf_Data,MATCH($D95,_Inf_Country,0),MATCH(CY$3-2,_Inf_Day,0))*$C$2
+INDEX(_Inf_Data,MATCH($D95,_Inf_Country,0),MATCH(CY$3-2,_Inf_Day,0))-INDEX(_Inf_Data,MATCH($D95,_Inf_Country,0),MATCH(CY$3-3,_Inf_Day,0))*$C$2
+INDEX(_Inf_Data,MATCH($D95,_Inf_Country,0),MATCH(CY$3-3,_Inf_Day,0))-INDEX(_Inf_Data,MATCH($D95,_Inf_Country,0),MATCH(CY$3-4,_Inf_Day,0))*$C$2
+INDEX(_Inf_Data,MATCH($D95,_Inf_Country,0),MATCH(CY$3-4,_Inf_Day,0))-INDEX(_Inf_Data,MATCH($D95,_Inf_Country,0),MATCH(CY$3-5,_Inf_Day,0))*$C$2)/5</f>
        <v>26675</v>
      </c>
      <c r="CZ95" s="80">
        <f>(INDEX(_Inf_Data,MATCH($D95,_Inf_Country,0),MATCH(CZ$3,_Inf_Day,0))-INDEX(_Inf_Data,MATCH($D95,_Inf_Country,0),MATCH(CZ$3-1,_Inf_Day,0))*$C$2
+INDEX(_Inf_Data,MATCH($D95,_Inf_Country,0),MATCH(CZ$3-1,_Inf_Day,0))-INDEX(_Inf_Data,MATCH($D95,_Inf_Country,0),MATCH(CZ$3-2,_Inf_Day,0))*$C$2
+INDEX(_Inf_Data,MATCH($D95,_Inf_Country,0),MATCH(CZ$3-2,_Inf_Day,0))-INDEX(_Inf_Data,MATCH($D95,_Inf_Country,0),MATCH(CZ$3-3,_Inf_Day,0))*$C$2
+INDEX(_Inf_Data,MATCH($D95,_Inf_Country,0),MATCH(CZ$3-3,_Inf_Day,0))-INDEX(_Inf_Data,MATCH($D95,_Inf_Country,0),MATCH(CZ$3-4,_Inf_Day,0))*$C$2
+INDEX(_Inf_Data,MATCH($D95,_Inf_Country,0),MATCH(CZ$3-4,_Inf_Day,0))-INDEX(_Inf_Data,MATCH($D95,_Inf_Country,0),MATCH(CZ$3-5,_Inf_Day,0))*$C$2)/5</f>
        <v>26284.6</v>
      </c>
      <c r="DA95" s="80">
        <f>(INDEX(_Inf_Data,MATCH($D95,_Inf_Country,0),MATCH(DA$3,_Inf_Day,0))-INDEX(_Inf_Data,MATCH($D95,_Inf_Country,0),MATCH(DA$3-1,_Inf_Day,0))*$C$2
+INDEX(_Inf_Data,MATCH($D95,_Inf_Country,0),MATCH(DA$3-1,_Inf_Day,0))-INDEX(_Inf_Data,MATCH($D95,_Inf_Country,0),MATCH(DA$3-2,_Inf_Day,0))*$C$2
+INDEX(_Inf_Data,MATCH($D95,_Inf_Country,0),MATCH(DA$3-2,_Inf_Day,0))-INDEX(_Inf_Data,MATCH($D95,_Inf_Country,0),MATCH(DA$3-3,_Inf_Day,0))*$C$2
+INDEX(_Inf_Data,MATCH($D95,_Inf_Country,0),MATCH(DA$3-3,_Inf_Day,0))-INDEX(_Inf_Data,MATCH($D95,_Inf_Country,0),MATCH(DA$3-4,_Inf_Day,0))*$C$2
+INDEX(_Inf_Data,MATCH($D95,_Inf_Country,0),MATCH(DA$3-4,_Inf_Day,0))-INDEX(_Inf_Data,MATCH($D95,_Inf_Country,0),MATCH(DA$3-5,_Inf_Day,0))*$C$2)/5</f>
        <v>24955</v>
      </c>
      <c r="DB95" s="80">
        <f>(INDEX(_Inf_Data,MATCH($D95,_Inf_Country,0),MATCH(DB$3,_Inf_Day,0))-INDEX(_Inf_Data,MATCH($D95,_Inf_Country,0),MATCH(DB$3-1,_Inf_Day,0))*$C$2
+INDEX(_Inf_Data,MATCH($D95,_Inf_Country,0),MATCH(DB$3-1,_Inf_Day,0))-INDEX(_Inf_Data,MATCH($D95,_Inf_Country,0),MATCH(DB$3-2,_Inf_Day,0))*$C$2
+INDEX(_Inf_Data,MATCH($D95,_Inf_Country,0),MATCH(DB$3-2,_Inf_Day,0))-INDEX(_Inf_Data,MATCH($D95,_Inf_Country,0),MATCH(DB$3-3,_Inf_Day,0))*$C$2
+INDEX(_Inf_Data,MATCH($D95,_Inf_Country,0),MATCH(DB$3-3,_Inf_Day,0))-INDEX(_Inf_Data,MATCH($D95,_Inf_Country,0),MATCH(DB$3-4,_Inf_Day,0))*$C$2
+INDEX(_Inf_Data,MATCH($D95,_Inf_Country,0),MATCH(DB$3-4,_Inf_Day,0))-INDEX(_Inf_Data,MATCH($D95,_Inf_Country,0),MATCH(DB$3-5,_Inf_Day,0))*$C$2)/5</f>
        <v>25638</v>
      </c>
      <c r="DC95" s="80">
        <f>(INDEX(_Inf_Data,MATCH($D95,_Inf_Country,0),MATCH(DC$3,_Inf_Day,0))-INDEX(_Inf_Data,MATCH($D95,_Inf_Country,0),MATCH(DC$3-1,_Inf_Day,0))*$C$2
+INDEX(_Inf_Data,MATCH($D95,_Inf_Country,0),MATCH(DC$3-1,_Inf_Day,0))-INDEX(_Inf_Data,MATCH($D95,_Inf_Country,0),MATCH(DC$3-2,_Inf_Day,0))*$C$2
+INDEX(_Inf_Data,MATCH($D95,_Inf_Country,0),MATCH(DC$3-2,_Inf_Day,0))-INDEX(_Inf_Data,MATCH($D95,_Inf_Country,0),MATCH(DC$3-3,_Inf_Day,0))*$C$2
+INDEX(_Inf_Data,MATCH($D95,_Inf_Country,0),MATCH(DC$3-3,_Inf_Day,0))-INDEX(_Inf_Data,MATCH($D95,_Inf_Country,0),MATCH(DC$3-4,_Inf_Day,0))*$C$2
+INDEX(_Inf_Data,MATCH($D95,_Inf_Country,0),MATCH(DC$3-4,_Inf_Day,0))-INDEX(_Inf_Data,MATCH($D95,_Inf_Country,0),MATCH(DC$3-5,_Inf_Day,0))*$C$2)/5</f>
        <v>25160.2</v>
      </c>
      <c r="DD95" s="80">
        <f>(INDEX(_Inf_Data,MATCH($D95,_Inf_Country,0),MATCH(DD$3,_Inf_Day,0))-INDEX(_Inf_Data,MATCH($D95,_Inf_Country,0),MATCH(DD$3-1,_Inf_Day,0))*$C$2
+INDEX(_Inf_Data,MATCH($D95,_Inf_Country,0),MATCH(DD$3-1,_Inf_Day,0))-INDEX(_Inf_Data,MATCH($D95,_Inf_Country,0),MATCH(DD$3-2,_Inf_Day,0))*$C$2
+INDEX(_Inf_Data,MATCH($D95,_Inf_Country,0),MATCH(DD$3-2,_Inf_Day,0))-INDEX(_Inf_Data,MATCH($D95,_Inf_Country,0),MATCH(DD$3-3,_Inf_Day,0))*$C$2
+INDEX(_Inf_Data,MATCH($D95,_Inf_Country,0),MATCH(DD$3-3,_Inf_Day,0))-INDEX(_Inf_Data,MATCH($D95,_Inf_Country,0),MATCH(DD$3-4,_Inf_Day,0))*$C$2
+INDEX(_Inf_Data,MATCH($D95,_Inf_Country,0),MATCH(DD$3-4,_Inf_Day,0))-INDEX(_Inf_Data,MATCH($D95,_Inf_Country,0),MATCH(DD$3-5,_Inf_Day,0))*$C$2)/5</f>
        <v>24880.6</v>
      </c>
      <c r="DE95" s="80">
        <f>(INDEX(_Inf_Data,MATCH($D95,_Inf_Country,0),MATCH(DE$3,_Inf_Day,0))-INDEX(_Inf_Data,MATCH($D95,_Inf_Country,0),MATCH(DE$3-1,_Inf_Day,0))*$C$2
+INDEX(_Inf_Data,MATCH($D95,_Inf_Country,0),MATCH(DE$3-1,_Inf_Day,0))-INDEX(_Inf_Data,MATCH($D95,_Inf_Country,0),MATCH(DE$3-2,_Inf_Day,0))*$C$2
+INDEX(_Inf_Data,MATCH($D95,_Inf_Country,0),MATCH(DE$3-2,_Inf_Day,0))-INDEX(_Inf_Data,MATCH($D95,_Inf_Country,0),MATCH(DE$3-3,_Inf_Day,0))*$C$2
+INDEX(_Inf_Data,MATCH($D95,_Inf_Country,0),MATCH(DE$3-3,_Inf_Day,0))-INDEX(_Inf_Data,MATCH($D95,_Inf_Country,0),MATCH(DE$3-4,_Inf_Day,0))*$C$2
+INDEX(_Inf_Data,MATCH($D95,_Inf_Country,0),MATCH(DE$3-4,_Inf_Day,0))-INDEX(_Inf_Data,MATCH($D95,_Inf_Country,0),MATCH(DE$3-5,_Inf_Day,0))*$C$2)/5</f>
        <v>25416.6</v>
      </c>
      <c r="DF95" s="80">
        <f>(INDEX(_Inf_Data,MATCH($D95,_Inf_Country,0),MATCH(DF$3,_Inf_Day,0))-INDEX(_Inf_Data,MATCH($D95,_Inf_Country,0),MATCH(DF$3-1,_Inf_Day,0))*$C$2
+INDEX(_Inf_Data,MATCH($D95,_Inf_Country,0),MATCH(DF$3-1,_Inf_Day,0))-INDEX(_Inf_Data,MATCH($D95,_Inf_Country,0),MATCH(DF$3-2,_Inf_Day,0))*$C$2
+INDEX(_Inf_Data,MATCH($D95,_Inf_Country,0),MATCH(DF$3-2,_Inf_Day,0))-INDEX(_Inf_Data,MATCH($D95,_Inf_Country,0),MATCH(DF$3-3,_Inf_Day,0))*$C$2
+INDEX(_Inf_Data,MATCH($D95,_Inf_Country,0),MATCH(DF$3-3,_Inf_Day,0))-INDEX(_Inf_Data,MATCH($D95,_Inf_Country,0),MATCH(DF$3-4,_Inf_Day,0))*$C$2
+INDEX(_Inf_Data,MATCH($D95,_Inf_Country,0),MATCH(DF$3-4,_Inf_Day,0))-INDEX(_Inf_Data,MATCH($D95,_Inf_Country,0),MATCH(DF$3-5,_Inf_Day,0))*$C$2)/5</f>
        <v>25189.4</v>
      </c>
      <c r="DG95" s="80">
        <f>(INDEX(_Inf_Data,MATCH($D95,_Inf_Country,0),MATCH(DG$3,_Inf_Day,0))-INDEX(_Inf_Data,MATCH($D95,_Inf_Country,0),MATCH(DG$3-1,_Inf_Day,0))*$C$2
+INDEX(_Inf_Data,MATCH($D95,_Inf_Country,0),MATCH(DG$3-1,_Inf_Day,0))-INDEX(_Inf_Data,MATCH($D95,_Inf_Country,0),MATCH(DG$3-2,_Inf_Day,0))*$C$2
+INDEX(_Inf_Data,MATCH($D95,_Inf_Country,0),MATCH(DG$3-2,_Inf_Day,0))-INDEX(_Inf_Data,MATCH($D95,_Inf_Country,0),MATCH(DG$3-3,_Inf_Day,0))*$C$2
+INDEX(_Inf_Data,MATCH($D95,_Inf_Country,0),MATCH(DG$3-3,_Inf_Day,0))-INDEX(_Inf_Data,MATCH($D95,_Inf_Country,0),MATCH(DG$3-4,_Inf_Day,0))*$C$2
+INDEX(_Inf_Data,MATCH($D95,_Inf_Country,0),MATCH(DG$3-4,_Inf_Day,0))-INDEX(_Inf_Data,MATCH($D95,_Inf_Country,0),MATCH(DG$3-5,_Inf_Day,0))*$C$2)/5</f>
        <v>25463</v>
      </c>
      <c r="DH95" s="80">
        <f>(INDEX(_Inf_Data,MATCH($D95,_Inf_Country,0),MATCH(DH$3,_Inf_Day,0))-INDEX(_Inf_Data,MATCH($D95,_Inf_Country,0),MATCH(DH$3-1,_Inf_Day,0))*$C$2
+INDEX(_Inf_Data,MATCH($D95,_Inf_Country,0),MATCH(DH$3-1,_Inf_Day,0))-INDEX(_Inf_Data,MATCH($D95,_Inf_Country,0),MATCH(DH$3-2,_Inf_Day,0))*$C$2
+INDEX(_Inf_Data,MATCH($D95,_Inf_Country,0),MATCH(DH$3-2,_Inf_Day,0))-INDEX(_Inf_Data,MATCH($D95,_Inf_Country,0),MATCH(DH$3-3,_Inf_Day,0))*$C$2
+INDEX(_Inf_Data,MATCH($D95,_Inf_Country,0),MATCH(DH$3-3,_Inf_Day,0))-INDEX(_Inf_Data,MATCH($D95,_Inf_Country,0),MATCH(DH$3-4,_Inf_Day,0))*$C$2
+INDEX(_Inf_Data,MATCH($D95,_Inf_Country,0),MATCH(DH$3-4,_Inf_Day,0))-INDEX(_Inf_Data,MATCH($D95,_Inf_Country,0),MATCH(DH$3-5,_Inf_Day,0))*$C$2)/5</f>
        <v>25165.8</v>
      </c>
      <c r="DI95" s="80">
        <f>(INDEX(_Inf_Data,MATCH($D95,_Inf_Country,0),MATCH(DI$3,_Inf_Day,0))-INDEX(_Inf_Data,MATCH($D95,_Inf_Country,0),MATCH(DI$3-1,_Inf_Day,0))*$C$2
+INDEX(_Inf_Data,MATCH($D95,_Inf_Country,0),MATCH(DI$3-1,_Inf_Day,0))-INDEX(_Inf_Data,MATCH($D95,_Inf_Country,0),MATCH(DI$3-2,_Inf_Day,0))*$C$2
+INDEX(_Inf_Data,MATCH($D95,_Inf_Country,0),MATCH(DI$3-2,_Inf_Day,0))-INDEX(_Inf_Data,MATCH($D95,_Inf_Country,0),MATCH(DI$3-3,_Inf_Day,0))*$C$2
+INDEX(_Inf_Data,MATCH($D95,_Inf_Country,0),MATCH(DI$3-3,_Inf_Day,0))-INDEX(_Inf_Data,MATCH($D95,_Inf_Country,0),MATCH(DI$3-4,_Inf_Day,0))*$C$2
+INDEX(_Inf_Data,MATCH($D95,_Inf_Country,0),MATCH(DI$3-4,_Inf_Day,0))-INDEX(_Inf_Data,MATCH($D95,_Inf_Country,0),MATCH(DI$3-5,_Inf_Day,0))*$C$2)/5</f>
        <v>26552.799999999999</v>
      </c>
      <c r="DJ95" s="80">
        <f>(INDEX(_Inf_Data,MATCH($D95,_Inf_Country,0),MATCH(DJ$3,_Inf_Day,0))-INDEX(_Inf_Data,MATCH($D95,_Inf_Country,0),MATCH(DJ$3-1,_Inf_Day,0))*$C$2
+INDEX(_Inf_Data,MATCH($D95,_Inf_Country,0),MATCH(DJ$3-1,_Inf_Day,0))-INDEX(_Inf_Data,MATCH($D95,_Inf_Country,0),MATCH(DJ$3-2,_Inf_Day,0))*$C$2
+INDEX(_Inf_Data,MATCH($D95,_Inf_Country,0),MATCH(DJ$3-2,_Inf_Day,0))-INDEX(_Inf_Data,MATCH($D95,_Inf_Country,0),MATCH(DJ$3-3,_Inf_Day,0))*$C$2
+INDEX(_Inf_Data,MATCH($D95,_Inf_Country,0),MATCH(DJ$3-3,_Inf_Day,0))-INDEX(_Inf_Data,MATCH($D95,_Inf_Country,0),MATCH(DJ$3-4,_Inf_Day,0))*$C$2
+INDEX(_Inf_Data,MATCH($D95,_Inf_Country,0),MATCH(DJ$3-4,_Inf_Day,0))-INDEX(_Inf_Data,MATCH($D95,_Inf_Country,0),MATCH(DJ$3-5,_Inf_Day,0))*$C$2)/5</f>
        <v>26671.599999999999</v>
      </c>
      <c r="DK95" s="80">
        <f>(INDEX(_Inf_Data,MATCH($D95,_Inf_Country,0),MATCH(DK$3,_Inf_Day,0))-INDEX(_Inf_Data,MATCH($D95,_Inf_Country,0),MATCH(DK$3-1,_Inf_Day,0))*$C$2
+INDEX(_Inf_Data,MATCH($D95,_Inf_Country,0),MATCH(DK$3-1,_Inf_Day,0))-INDEX(_Inf_Data,MATCH($D95,_Inf_Country,0),MATCH(DK$3-2,_Inf_Day,0))*$C$2
+INDEX(_Inf_Data,MATCH($D95,_Inf_Country,0),MATCH(DK$3-2,_Inf_Day,0))-INDEX(_Inf_Data,MATCH($D95,_Inf_Country,0),MATCH(DK$3-3,_Inf_Day,0))*$C$2
+INDEX(_Inf_Data,MATCH($D95,_Inf_Country,0),MATCH(DK$3-3,_Inf_Day,0))-INDEX(_Inf_Data,MATCH($D95,_Inf_Country,0),MATCH(DK$3-4,_Inf_Day,0))*$C$2
+INDEX(_Inf_Data,MATCH($D95,_Inf_Country,0),MATCH(DK$3-4,_Inf_Day,0))-INDEX(_Inf_Data,MATCH($D95,_Inf_Country,0),MATCH(DK$3-5,_Inf_Day,0))*$C$2)/5</f>
        <v>27338.6</v>
      </c>
      <c r="DL95" s="80">
        <f>(INDEX(_Inf_Data,MATCH($D95,_Inf_Country,0),MATCH(DL$3,_Inf_Day,0))-INDEX(_Inf_Data,MATCH($D95,_Inf_Country,0),MATCH(DL$3-1,_Inf_Day,0))*$C$2
+INDEX(_Inf_Data,MATCH($D95,_Inf_Country,0),MATCH(DL$3-1,_Inf_Day,0))-INDEX(_Inf_Data,MATCH($D95,_Inf_Country,0),MATCH(DL$3-2,_Inf_Day,0))*$C$2
+INDEX(_Inf_Data,MATCH($D95,_Inf_Country,0),MATCH(DL$3-2,_Inf_Day,0))-INDEX(_Inf_Data,MATCH($D95,_Inf_Country,0),MATCH(DL$3-3,_Inf_Day,0))*$C$2
+INDEX(_Inf_Data,MATCH($D95,_Inf_Country,0),MATCH(DL$3-3,_Inf_Day,0))-INDEX(_Inf_Data,MATCH($D95,_Inf_Country,0),MATCH(DL$3-4,_Inf_Day,0))*$C$2
+INDEX(_Inf_Data,MATCH($D95,_Inf_Country,0),MATCH(DL$3-4,_Inf_Day,0))-INDEX(_Inf_Data,MATCH($D95,_Inf_Country,0),MATCH(DL$3-5,_Inf_Day,0))*$C$2)/5</f>
        <v>27541.200000000001</v>
      </c>
      <c r="DM95" s="80">
        <f>(INDEX(_Inf_Data,MATCH($D95,_Inf_Country,0),MATCH(DM$3,_Inf_Day,0))-INDEX(_Inf_Data,MATCH($D95,_Inf_Country,0),MATCH(DM$3-1,_Inf_Day,0))*$C$2
+INDEX(_Inf_Data,MATCH($D95,_Inf_Country,0),MATCH(DM$3-1,_Inf_Day,0))-INDEX(_Inf_Data,MATCH($D95,_Inf_Country,0),MATCH(DM$3-2,_Inf_Day,0))*$C$2
+INDEX(_Inf_Data,MATCH($D95,_Inf_Country,0),MATCH(DM$3-2,_Inf_Day,0))-INDEX(_Inf_Data,MATCH($D95,_Inf_Country,0),MATCH(DM$3-3,_Inf_Day,0))*$C$2
+INDEX(_Inf_Data,MATCH($D95,_Inf_Country,0),MATCH(DM$3-3,_Inf_Day,0))-INDEX(_Inf_Data,MATCH($D95,_Inf_Country,0),MATCH(DM$3-4,_Inf_Day,0))*$C$2
+INDEX(_Inf_Data,MATCH($D95,_Inf_Country,0),MATCH(DM$3-4,_Inf_Day,0))-INDEX(_Inf_Data,MATCH($D95,_Inf_Country,0),MATCH(DM$3-5,_Inf_Day,0))*$C$2)/5</f>
        <v>27175.599999999999</v>
      </c>
      <c r="DN95" s="80">
        <f>(INDEX(_Inf_Data,MATCH($D95,_Inf_Country,0),MATCH(DN$3,_Inf_Day,0))-INDEX(_Inf_Data,MATCH($D95,_Inf_Country,0),MATCH(DN$3-1,_Inf_Day,0))*$C$2
+INDEX(_Inf_Data,MATCH($D95,_Inf_Country,0),MATCH(DN$3-1,_Inf_Day,0))-INDEX(_Inf_Data,MATCH($D95,_Inf_Country,0),MATCH(DN$3-2,_Inf_Day,0))*$C$2
+INDEX(_Inf_Data,MATCH($D95,_Inf_Country,0),MATCH(DN$3-2,_Inf_Day,0))-INDEX(_Inf_Data,MATCH($D95,_Inf_Country,0),MATCH(DN$3-3,_Inf_Day,0))*$C$2
+INDEX(_Inf_Data,MATCH($D95,_Inf_Country,0),MATCH(DN$3-3,_Inf_Day,0))-INDEX(_Inf_Data,MATCH($D95,_Inf_Country,0),MATCH(DN$3-4,_Inf_Day,0))*$C$2
+INDEX(_Inf_Data,MATCH($D95,_Inf_Country,0),MATCH(DN$3-4,_Inf_Day,0))-INDEX(_Inf_Data,MATCH($D95,_Inf_Country,0),MATCH(DN$3-5,_Inf_Day,0))*$C$2)/5</f>
        <v>26019.599999999999</v>
      </c>
      <c r="DO95" s="80">
        <f>(INDEX(_Inf_Data,MATCH($D95,_Inf_Country,0),MATCH(DO$3,_Inf_Day,0))-INDEX(_Inf_Data,MATCH($D95,_Inf_Country,0),MATCH(DO$3-1,_Inf_Day,0))*$C$2
+INDEX(_Inf_Data,MATCH($D95,_Inf_Country,0),MATCH(DO$3-1,_Inf_Day,0))-INDEX(_Inf_Data,MATCH($D95,_Inf_Country,0),MATCH(DO$3-2,_Inf_Day,0))*$C$2
+INDEX(_Inf_Data,MATCH($D95,_Inf_Country,0),MATCH(DO$3-2,_Inf_Day,0))-INDEX(_Inf_Data,MATCH($D95,_Inf_Country,0),MATCH(DO$3-3,_Inf_Day,0))*$C$2
+INDEX(_Inf_Data,MATCH($D95,_Inf_Country,0),MATCH(DO$3-3,_Inf_Day,0))-INDEX(_Inf_Data,MATCH($D95,_Inf_Country,0),MATCH(DO$3-4,_Inf_Day,0))*$C$2
+INDEX(_Inf_Data,MATCH($D95,_Inf_Country,0),MATCH(DO$3-4,_Inf_Day,0))-INDEX(_Inf_Data,MATCH($D95,_Inf_Country,0),MATCH(DO$3-5,_Inf_Day,0))*$C$2)/5</f>
        <v>25006.6</v>
      </c>
      <c r="DP95" s="80">
        <f>(INDEX(_Inf_Data,MATCH($D95,_Inf_Country,0),MATCH(DP$3,_Inf_Day,0))-INDEX(_Inf_Data,MATCH($D95,_Inf_Country,0),MATCH(DP$3-1,_Inf_Day,0))*$C$2
+INDEX(_Inf_Data,MATCH($D95,_Inf_Country,0),MATCH(DP$3-1,_Inf_Day,0))-INDEX(_Inf_Data,MATCH($D95,_Inf_Country,0),MATCH(DP$3-2,_Inf_Day,0))*$C$2
+INDEX(_Inf_Data,MATCH($D95,_Inf_Country,0),MATCH(DP$3-2,_Inf_Day,0))-INDEX(_Inf_Data,MATCH($D95,_Inf_Country,0),MATCH(DP$3-3,_Inf_Day,0))*$C$2
+INDEX(_Inf_Data,MATCH($D95,_Inf_Country,0),MATCH(DP$3-3,_Inf_Day,0))-INDEX(_Inf_Data,MATCH($D95,_Inf_Country,0),MATCH(DP$3-4,_Inf_Day,0))*$C$2
+INDEX(_Inf_Data,MATCH($D95,_Inf_Country,0),MATCH(DP$3-4,_Inf_Day,0))-INDEX(_Inf_Data,MATCH($D95,_Inf_Country,0),MATCH(DP$3-5,_Inf_Day,0))*$C$2)/5</f>
        <v>23759.599999999999</v>
      </c>
      <c r="DQ95" s="80">
        <f>(INDEX(_Inf_Data,MATCH($D95,_Inf_Country,0),MATCH(DQ$3,_Inf_Day,0))-INDEX(_Inf_Data,MATCH($D95,_Inf_Country,0),MATCH(DQ$3-1,_Inf_Day,0))*$C$2
+INDEX(_Inf_Data,MATCH($D95,_Inf_Country,0),MATCH(DQ$3-1,_Inf_Day,0))-INDEX(_Inf_Data,MATCH($D95,_Inf_Country,0),MATCH(DQ$3-2,_Inf_Day,0))*$C$2
+INDEX(_Inf_Data,MATCH($D95,_Inf_Country,0),MATCH(DQ$3-2,_Inf_Day,0))-INDEX(_Inf_Data,MATCH($D95,_Inf_Country,0),MATCH(DQ$3-3,_Inf_Day,0))*$C$2
+INDEX(_Inf_Data,MATCH($D95,_Inf_Country,0),MATCH(DQ$3-3,_Inf_Day,0))-INDEX(_Inf_Data,MATCH($D95,_Inf_Country,0),MATCH(DQ$3-4,_Inf_Day,0))*$C$2
+INDEX(_Inf_Data,MATCH($D95,_Inf_Country,0),MATCH(DQ$3-4,_Inf_Day,0))-INDEX(_Inf_Data,MATCH($D95,_Inf_Country,0),MATCH(DQ$3-5,_Inf_Day,0))*$C$2)/5</f>
        <v>23489.200000000001</v>
      </c>
      <c r="DR95" s="80">
        <f>(INDEX(_Inf_Data,MATCH($D95,_Inf_Country,0),MATCH(DR$3,_Inf_Day,0))-INDEX(_Inf_Data,MATCH($D95,_Inf_Country,0),MATCH(DR$3-1,_Inf_Day,0))*$C$2
+INDEX(_Inf_Data,MATCH($D95,_Inf_Country,0),MATCH(DR$3-1,_Inf_Day,0))-INDEX(_Inf_Data,MATCH($D95,_Inf_Country,0),MATCH(DR$3-2,_Inf_Day,0))*$C$2
+INDEX(_Inf_Data,MATCH($D95,_Inf_Country,0),MATCH(DR$3-2,_Inf_Day,0))-INDEX(_Inf_Data,MATCH($D95,_Inf_Country,0),MATCH(DR$3-3,_Inf_Day,0))*$C$2
+INDEX(_Inf_Data,MATCH($D95,_Inf_Country,0),MATCH(DR$3-3,_Inf_Day,0))-INDEX(_Inf_Data,MATCH($D95,_Inf_Country,0),MATCH(DR$3-4,_Inf_Day,0))*$C$2
+INDEX(_Inf_Data,MATCH($D95,_Inf_Country,0),MATCH(DR$3-4,_Inf_Day,0))-INDEX(_Inf_Data,MATCH($D95,_Inf_Country,0),MATCH(DR$3-5,_Inf_Day,0))*$C$2)/5</f>
        <v>23502</v>
      </c>
      <c r="DS95" s="80">
        <f>(INDEX(_Inf_Data,MATCH($D95,_Inf_Country,0),MATCH(DS$3,_Inf_Day,0))-INDEX(_Inf_Data,MATCH($D95,_Inf_Country,0),MATCH(DS$3-1,_Inf_Day,0))*$C$2
+INDEX(_Inf_Data,MATCH($D95,_Inf_Country,0),MATCH(DS$3-1,_Inf_Day,0))-INDEX(_Inf_Data,MATCH($D95,_Inf_Country,0),MATCH(DS$3-2,_Inf_Day,0))*$C$2
+INDEX(_Inf_Data,MATCH($D95,_Inf_Country,0),MATCH(DS$3-2,_Inf_Day,0))-INDEX(_Inf_Data,MATCH($D95,_Inf_Country,0),MATCH(DS$3-3,_Inf_Day,0))*$C$2
+INDEX(_Inf_Data,MATCH($D95,_Inf_Country,0),MATCH(DS$3-3,_Inf_Day,0))-INDEX(_Inf_Data,MATCH($D95,_Inf_Country,0),MATCH(DS$3-4,_Inf_Day,0))*$C$2
+INDEX(_Inf_Data,MATCH($D95,_Inf_Country,0),MATCH(DS$3-4,_Inf_Day,0))-INDEX(_Inf_Data,MATCH($D95,_Inf_Country,0),MATCH(DS$3-5,_Inf_Day,0))*$C$2)/5</f>
        <v>22565.4</v>
      </c>
      <c r="DT95" s="80">
        <f>(INDEX(_Inf_Data,MATCH($D95,_Inf_Country,0),MATCH(DT$3,_Inf_Day,0))-INDEX(_Inf_Data,MATCH($D95,_Inf_Country,0),MATCH(DT$3-1,_Inf_Day,0))*$C$2
+INDEX(_Inf_Data,MATCH($D95,_Inf_Country,0),MATCH(DT$3-1,_Inf_Day,0))-INDEX(_Inf_Data,MATCH($D95,_Inf_Country,0),MATCH(DT$3-2,_Inf_Day,0))*$C$2
+INDEX(_Inf_Data,MATCH($D95,_Inf_Country,0),MATCH(DT$3-2,_Inf_Day,0))-INDEX(_Inf_Data,MATCH($D95,_Inf_Country,0),MATCH(DT$3-3,_Inf_Day,0))*$C$2
+INDEX(_Inf_Data,MATCH($D95,_Inf_Country,0),MATCH(DT$3-3,_Inf_Day,0))-INDEX(_Inf_Data,MATCH($D95,_Inf_Country,0),MATCH(DT$3-4,_Inf_Day,0))*$C$2
+INDEX(_Inf_Data,MATCH($D95,_Inf_Country,0),MATCH(DT$3-4,_Inf_Day,0))-INDEX(_Inf_Data,MATCH($D95,_Inf_Country,0),MATCH(DT$3-5,_Inf_Day,0))*$C$2)/5</f>
        <v>21768.2</v>
      </c>
      <c r="DU95" s="80">
        <f>(INDEX(_Inf_Data,MATCH($D95,_Inf_Country,0),MATCH(DU$3,_Inf_Day,0))-INDEX(_Inf_Data,MATCH($D95,_Inf_Country,0),MATCH(DU$3-1,_Inf_Day,0))*$C$2
+INDEX(_Inf_Data,MATCH($D95,_Inf_Country,0),MATCH(DU$3-1,_Inf_Day,0))-INDEX(_Inf_Data,MATCH($D95,_Inf_Country,0),MATCH(DU$3-2,_Inf_Day,0))*$C$2
+INDEX(_Inf_Data,MATCH($D95,_Inf_Country,0),MATCH(DU$3-2,_Inf_Day,0))-INDEX(_Inf_Data,MATCH($D95,_Inf_Country,0),MATCH(DU$3-3,_Inf_Day,0))*$C$2
+INDEX(_Inf_Data,MATCH($D95,_Inf_Country,0),MATCH(DU$3-3,_Inf_Day,0))-INDEX(_Inf_Data,MATCH($D95,_Inf_Country,0),MATCH(DU$3-4,_Inf_Day,0))*$C$2
+INDEX(_Inf_Data,MATCH($D95,_Inf_Country,0),MATCH(DU$3-4,_Inf_Day,0))-INDEX(_Inf_Data,MATCH($D95,_Inf_Country,0),MATCH(DU$3-5,_Inf_Day,0))*$C$2)/5</f>
        <v>21131.8</v>
      </c>
      <c r="DV95" s="80">
        <f>(INDEX(_Inf_Data,MATCH($D95,_Inf_Country,0),MATCH(DV$3,_Inf_Day,0))-INDEX(_Inf_Data,MATCH($D95,_Inf_Country,0),MATCH(DV$3-1,_Inf_Day,0))*$C$2
+INDEX(_Inf_Data,MATCH($D95,_Inf_Country,0),MATCH(DV$3-1,_Inf_Day,0))-INDEX(_Inf_Data,MATCH($D95,_Inf_Country,0),MATCH(DV$3-2,_Inf_Day,0))*$C$2
+INDEX(_Inf_Data,MATCH($D95,_Inf_Country,0),MATCH(DV$3-2,_Inf_Day,0))-INDEX(_Inf_Data,MATCH($D95,_Inf_Country,0),MATCH(DV$3-3,_Inf_Day,0))*$C$2
+INDEX(_Inf_Data,MATCH($D95,_Inf_Country,0),MATCH(DV$3-3,_Inf_Day,0))-INDEX(_Inf_Data,MATCH($D95,_Inf_Country,0),MATCH(DV$3-4,_Inf_Day,0))*$C$2
+INDEX(_Inf_Data,MATCH($D95,_Inf_Country,0),MATCH(DV$3-4,_Inf_Day,0))-INDEX(_Inf_Data,MATCH($D95,_Inf_Country,0),MATCH(DV$3-5,_Inf_Day,0))*$C$2)/5</f>
        <v>20475.599999999999</v>
      </c>
      <c r="DW95" s="80">
        <f>(INDEX(_Inf_Data,MATCH($D95,_Inf_Country,0),MATCH(DW$3,_Inf_Day,0))-INDEX(_Inf_Data,MATCH($D95,_Inf_Country,0),MATCH(DW$3-1,_Inf_Day,0))*$C$2
+INDEX(_Inf_Data,MATCH($D95,_Inf_Country,0),MATCH(DW$3-1,_Inf_Day,0))-INDEX(_Inf_Data,MATCH($D95,_Inf_Country,0),MATCH(DW$3-2,_Inf_Day,0))*$C$2
+INDEX(_Inf_Data,MATCH($D95,_Inf_Country,0),MATCH(DW$3-2,_Inf_Day,0))-INDEX(_Inf_Data,MATCH($D95,_Inf_Country,0),MATCH(DW$3-3,_Inf_Day,0))*$C$2
+INDEX(_Inf_Data,MATCH($D95,_Inf_Country,0),MATCH(DW$3-3,_Inf_Day,0))-INDEX(_Inf_Data,MATCH($D95,_Inf_Country,0),MATCH(DW$3-4,_Inf_Day,0))*$C$2
+INDEX(_Inf_Data,MATCH($D95,_Inf_Country,0),MATCH(DW$3-4,_Inf_Day,0))-INDEX(_Inf_Data,MATCH($D95,_Inf_Country,0),MATCH(DW$3-5,_Inf_Day,0))*$C$2)/5</f>
        <v>19062.599999999999</v>
      </c>
      <c r="DX95" s="80">
        <f>(INDEX(_Inf_Data,MATCH($D95,_Inf_Country,0),MATCH(DX$3,_Inf_Day,0))-INDEX(_Inf_Data,MATCH($D95,_Inf_Country,0),MATCH(DX$3-1,_Inf_Day,0))*$C$2
+INDEX(_Inf_Data,MATCH($D95,_Inf_Country,0),MATCH(DX$3-1,_Inf_Day,0))-INDEX(_Inf_Data,MATCH($D95,_Inf_Country,0),MATCH(DX$3-2,_Inf_Day,0))*$C$2
+INDEX(_Inf_Data,MATCH($D95,_Inf_Country,0),MATCH(DX$3-2,_Inf_Day,0))-INDEX(_Inf_Data,MATCH($D95,_Inf_Country,0),MATCH(DX$3-3,_Inf_Day,0))*$C$2
+INDEX(_Inf_Data,MATCH($D95,_Inf_Country,0),MATCH(DX$3-3,_Inf_Day,0))-INDEX(_Inf_Data,MATCH($D95,_Inf_Country,0),MATCH(DX$3-4,_Inf_Day,0))*$C$2
+INDEX(_Inf_Data,MATCH($D95,_Inf_Country,0),MATCH(DX$3-4,_Inf_Day,0))-INDEX(_Inf_Data,MATCH($D95,_Inf_Country,0),MATCH(DX$3-5,_Inf_Day,0))*$C$2)/5</f>
        <v>18725.400000000001</v>
      </c>
      <c r="DY95" s="80">
        <f>(INDEX(_Inf_Data,MATCH($D95,_Inf_Country,0),MATCH(DY$3,_Inf_Day,0))-INDEX(_Inf_Data,MATCH($D95,_Inf_Country,0),MATCH(DY$3-1,_Inf_Day,0))*$C$2
+INDEX(_Inf_Data,MATCH($D95,_Inf_Country,0),MATCH(DY$3-1,_Inf_Day,0))-INDEX(_Inf_Data,MATCH($D95,_Inf_Country,0),MATCH(DY$3-2,_Inf_Day,0))*$C$2
+INDEX(_Inf_Data,MATCH($D95,_Inf_Country,0),MATCH(DY$3-2,_Inf_Day,0))-INDEX(_Inf_Data,MATCH($D95,_Inf_Country,0),MATCH(DY$3-3,_Inf_Day,0))*$C$2
+INDEX(_Inf_Data,MATCH($D95,_Inf_Country,0),MATCH(DY$3-3,_Inf_Day,0))-INDEX(_Inf_Data,MATCH($D95,_Inf_Country,0),MATCH(DY$3-4,_Inf_Day,0))*$C$2
+INDEX(_Inf_Data,MATCH($D95,_Inf_Country,0),MATCH(DY$3-4,_Inf_Day,0))-INDEX(_Inf_Data,MATCH($D95,_Inf_Country,0),MATCH(DY$3-5,_Inf_Day,0))*$C$2)/5</f>
        <v>18910.8</v>
      </c>
      <c r="DZ95" s="80">
        <f>(INDEX(_Inf_Data,MATCH($D95,_Inf_Country,0),MATCH(DZ$3,_Inf_Day,0))-INDEX(_Inf_Data,MATCH($D95,_Inf_Country,0),MATCH(DZ$3-1,_Inf_Day,0))*$C$2
+INDEX(_Inf_Data,MATCH($D95,_Inf_Country,0),MATCH(DZ$3-1,_Inf_Day,0))-INDEX(_Inf_Data,MATCH($D95,_Inf_Country,0),MATCH(DZ$3-2,_Inf_Day,0))*$C$2
+INDEX(_Inf_Data,MATCH($D95,_Inf_Country,0),MATCH(DZ$3-2,_Inf_Day,0))-INDEX(_Inf_Data,MATCH($D95,_Inf_Country,0),MATCH(DZ$3-3,_Inf_Day,0))*$C$2
+INDEX(_Inf_Data,MATCH($D95,_Inf_Country,0),MATCH(DZ$3-3,_Inf_Day,0))-INDEX(_Inf_Data,MATCH($D95,_Inf_Country,0),MATCH(DZ$3-4,_Inf_Day,0))*$C$2
+INDEX(_Inf_Data,MATCH($D95,_Inf_Country,0),MATCH(DZ$3-4,_Inf_Day,0))-INDEX(_Inf_Data,MATCH($D95,_Inf_Country,0),MATCH(DZ$3-5,_Inf_Day,0))*$C$2)/5</f>
        <v>19082.2</v>
      </c>
      <c r="EA95" s="80">
        <f>(INDEX(_Inf_Data,MATCH($D95,_Inf_Country,0),MATCH(EA$3,_Inf_Day,0))-INDEX(_Inf_Data,MATCH($D95,_Inf_Country,0),MATCH(EA$3-1,_Inf_Day,0))*$C$2
+INDEX(_Inf_Data,MATCH($D95,_Inf_Country,0),MATCH(EA$3-1,_Inf_Day,0))-INDEX(_Inf_Data,MATCH($D95,_Inf_Country,0),MATCH(EA$3-2,_Inf_Day,0))*$C$2
+INDEX(_Inf_Data,MATCH($D95,_Inf_Country,0),MATCH(EA$3-2,_Inf_Day,0))-INDEX(_Inf_Data,MATCH($D95,_Inf_Country,0),MATCH(EA$3-3,_Inf_Day,0))*$C$2
+INDEX(_Inf_Data,MATCH($D95,_Inf_Country,0),MATCH(EA$3-3,_Inf_Day,0))-INDEX(_Inf_Data,MATCH($D95,_Inf_Country,0),MATCH(EA$3-4,_Inf_Day,0))*$C$2
+INDEX(_Inf_Data,MATCH($D95,_Inf_Country,0),MATCH(EA$3-4,_Inf_Day,0))-INDEX(_Inf_Data,MATCH($D95,_Inf_Country,0),MATCH(EA$3-5,_Inf_Day,0))*$C$2)/5</f>
        <v>18727.8</v>
      </c>
      <c r="EB95" s="80">
        <f>(INDEX(_Inf_Data,MATCH($D95,_Inf_Country,0),MATCH(EB$3,_Inf_Day,0))-INDEX(_Inf_Data,MATCH($D95,_Inf_Country,0),MATCH(EB$3-1,_Inf_Day,0))*$C$2
+INDEX(_Inf_Data,MATCH($D95,_Inf_Country,0),MATCH(EB$3-1,_Inf_Day,0))-INDEX(_Inf_Data,MATCH($D95,_Inf_Country,0),MATCH(EB$3-2,_Inf_Day,0))*$C$2
+INDEX(_Inf_Data,MATCH($D95,_Inf_Country,0),MATCH(EB$3-2,_Inf_Day,0))-INDEX(_Inf_Data,MATCH($D95,_Inf_Country,0),MATCH(EB$3-3,_Inf_Day,0))*$C$2
+INDEX(_Inf_Data,MATCH($D95,_Inf_Country,0),MATCH(EB$3-3,_Inf_Day,0))-INDEX(_Inf_Data,MATCH($D95,_Inf_Country,0),MATCH(EB$3-4,_Inf_Day,0))*$C$2
+INDEX(_Inf_Data,MATCH($D95,_Inf_Country,0),MATCH(EB$3-4,_Inf_Day,0))-INDEX(_Inf_Data,MATCH($D95,_Inf_Country,0),MATCH(EB$3-5,_Inf_Day,0))*$C$2)/5</f>
        <v>18626.8</v>
      </c>
      <c r="EC95" s="80">
        <f>(INDEX(_Inf_Data,MATCH($D95,_Inf_Country,0),MATCH(EC$3,_Inf_Day,0))-INDEX(_Inf_Data,MATCH($D95,_Inf_Country,0),MATCH(EC$3-1,_Inf_Day,0))*$C$2
+INDEX(_Inf_Data,MATCH($D95,_Inf_Country,0),MATCH(EC$3-1,_Inf_Day,0))-INDEX(_Inf_Data,MATCH($D95,_Inf_Country,0),MATCH(EC$3-2,_Inf_Day,0))*$C$2
+INDEX(_Inf_Data,MATCH($D95,_Inf_Country,0),MATCH(EC$3-2,_Inf_Day,0))-INDEX(_Inf_Data,MATCH($D95,_Inf_Country,0),MATCH(EC$3-3,_Inf_Day,0))*$C$2
+INDEX(_Inf_Data,MATCH($D95,_Inf_Country,0),MATCH(EC$3-3,_Inf_Day,0))-INDEX(_Inf_Data,MATCH($D95,_Inf_Country,0),MATCH(EC$3-4,_Inf_Day,0))*$C$2
+INDEX(_Inf_Data,MATCH($D95,_Inf_Country,0),MATCH(EC$3-4,_Inf_Day,0))-INDEX(_Inf_Data,MATCH($D95,_Inf_Country,0),MATCH(EC$3-5,_Inf_Day,0))*$C$2)/5</f>
        <v>18692.8</v>
      </c>
      <c r="ED95">
        <v>1</v>
      </c>
      <c r="EF95" s="10">
        <f ca="1">HLOOKUP(TODAY()-EF$3,$B$3:$EC$252,ROW()-2)</f>
        <v>18725.400000000001</v>
      </c>
      <c r="EG95" s="10">
        <f ca="1">HLOOKUP(TODAY()-EG$3,$B$3:$EC$252,ROW()-2)</f>
        <v>18910.8</v>
      </c>
      <c r="EH95" s="10">
        <f ca="1">HLOOKUP(TODAY()-EH$3,$B$3:$EC$252,ROW()-2)</f>
        <v>19082.2</v>
      </c>
      <c r="EI95" s="10">
        <f ca="1">HLOOKUP(TODAY()-EI$3,$B$3:$EC$252,ROW()-2)</f>
        <v>18727.8</v>
      </c>
      <c r="EJ95" s="10">
        <f ca="1">HLOOKUP(TODAY()-EJ$3,$B$3:$EC$252,ROW()-2)</f>
        <v>18626.8</v>
      </c>
      <c r="EK95" s="10">
        <f ca="1">HLOOKUP(TODAY()-EK$3,$B$3:$EC$252,ROW()-2)</f>
        <v>18692.8</v>
      </c>
      <c r="EL95" s="10">
        <f ca="1">HLOOKUP(TODAY()-EL$3,$B$3:$EC$252,ROW()-2)</f>
        <v>18692.8</v>
      </c>
      <c r="EM95" s="10">
        <f ca="1">SUM(EF95:EL95)/7</f>
        <v>18779.8</v>
      </c>
      <c r="EO95" s="10">
        <f t="array" ref="EO95">MAX(IF(ISNA(J95:EC95),"",J95:EC95))</f>
        <v>42697</v>
      </c>
      <c r="EP95" s="52">
        <f ca="1">EM95/EO95</f>
        <v>0.43983886455722881</v>
      </c>
    </row>
    <row r="96" spans="1:146" ht="30" hidden="1" customHeight="1" x14ac:dyDescent="0.25">
      <c r="A96" s="81">
        <f>VLOOKUP(D96,Countries!$D$5:$F$254,3,FALSE)</f>
        <v>16300000</v>
      </c>
      <c r="B96" s="86">
        <f ca="1">EP96</f>
        <v>0.11815252416756175</v>
      </c>
      <c r="C96" s="80" t="str">
        <f>VLOOKUP(D96,Countries!$D$5:$E$254,2,FALSE)</f>
        <v>Africa</v>
      </c>
      <c r="D96" s="80" t="str">
        <f>Infections!A127</f>
        <v>Niger</v>
      </c>
      <c r="E96" s="80">
        <f ca="1">INDEX(_Inf_Data,MATCH($D96,_Inf_Country,0),MATCH(E$2,_Inf_Day,0))</f>
        <v>952</v>
      </c>
      <c r="F96" s="81">
        <f ca="1">EM96</f>
        <v>6.2857142857142856</v>
      </c>
      <c r="G96" s="80"/>
      <c r="H96" s="80">
        <f>INDEX(_Inf_Data,MATCH($D96,_Inf_Country,0),MATCH(H$3,_Inf_Day,0))</f>
        <v>0</v>
      </c>
      <c r="I96" s="80">
        <f>INDEX(_Inf_Data,MATCH($D96,_Inf_Country,0),MATCH(I$3,_Inf_Day,0))-INDEX(_Inf_Data,MATCH($D96,_Inf_Country,0),MATCH(H$3,_Inf_Day,0))*$C$2</f>
        <v>0</v>
      </c>
      <c r="J96" s="80" t="e">
        <f>(INDEX(_Inf_Data,MATCH($D96,_Inf_Country,0),MATCH(J$3,_Inf_Day,0))-INDEX(_Inf_Data,MATCH($D96,_Inf_Country,0),MATCH(J$3-1,_Inf_Day,0))*$C$2
+INDEX(_Inf_Data,MATCH($D96,_Inf_Country,0),MATCH(J$3-1,_Inf_Day,0))-INDEX(_Inf_Data,MATCH($D96,_Inf_Country,0),MATCH(J$3-2,_Inf_Day,0))*$C$2
+INDEX(_Inf_Data,MATCH($D96,_Inf_Country,0),MATCH(J$3-2,_Inf_Day,0))-INDEX(_Inf_Data,MATCH($D96,_Inf_Country,0),MATCH(J$3-3,_Inf_Day,0))*$C$2
+INDEX(_Inf_Data,MATCH($D96,_Inf_Country,0),MATCH(J$3-3,_Inf_Day,0))-INDEX(_Inf_Data,MATCH($D96,_Inf_Country,0),MATCH(J$3-4,_Inf_Day,0))*$C$2
+INDEX(_Inf_Data,MATCH($D96,_Inf_Country,0),MATCH(J$3-4,_Inf_Day,0))-INDEX(_Inf_Data,MATCH($D96,_Inf_Country,0),MATCH(J$3-5,_Inf_Day,0))*$C$2)/5</f>
        <v>#N/A</v>
      </c>
      <c r="K96" s="80" t="e">
        <f>(INDEX(_Inf_Data,MATCH($D96,_Inf_Country,0),MATCH(K$3,_Inf_Day,0))-INDEX(_Inf_Data,MATCH($D96,_Inf_Country,0),MATCH(K$3-1,_Inf_Day,0))*$C$2
+INDEX(_Inf_Data,MATCH($D96,_Inf_Country,0),MATCH(K$3-1,_Inf_Day,0))-INDEX(_Inf_Data,MATCH($D96,_Inf_Country,0),MATCH(K$3-2,_Inf_Day,0))*$C$2
+INDEX(_Inf_Data,MATCH($D96,_Inf_Country,0),MATCH(K$3-2,_Inf_Day,0))-INDEX(_Inf_Data,MATCH($D96,_Inf_Country,0),MATCH(K$3-3,_Inf_Day,0))*$C$2
+INDEX(_Inf_Data,MATCH($D96,_Inf_Country,0),MATCH(K$3-3,_Inf_Day,0))-INDEX(_Inf_Data,MATCH($D96,_Inf_Country,0),MATCH(K$3-4,_Inf_Day,0))*$C$2
+INDEX(_Inf_Data,MATCH($D96,_Inf_Country,0),MATCH(K$3-4,_Inf_Day,0))-INDEX(_Inf_Data,MATCH($D96,_Inf_Country,0),MATCH(K$3-5,_Inf_Day,0))*$C$2)/5</f>
        <v>#N/A</v>
      </c>
      <c r="L96" s="80" t="e">
        <f>(INDEX(_Inf_Data,MATCH($D96,_Inf_Country,0),MATCH(L$3,_Inf_Day,0))-INDEX(_Inf_Data,MATCH($D96,_Inf_Country,0),MATCH(L$3-1,_Inf_Day,0))*$C$2
+INDEX(_Inf_Data,MATCH($D96,_Inf_Country,0),MATCH(L$3-1,_Inf_Day,0))-INDEX(_Inf_Data,MATCH($D96,_Inf_Country,0),MATCH(L$3-2,_Inf_Day,0))*$C$2
+INDEX(_Inf_Data,MATCH($D96,_Inf_Country,0),MATCH(L$3-2,_Inf_Day,0))-INDEX(_Inf_Data,MATCH($D96,_Inf_Country,0),MATCH(L$3-3,_Inf_Day,0))*$C$2
+INDEX(_Inf_Data,MATCH($D96,_Inf_Country,0),MATCH(L$3-3,_Inf_Day,0))-INDEX(_Inf_Data,MATCH($D96,_Inf_Country,0),MATCH(L$3-4,_Inf_Day,0))*$C$2
+INDEX(_Inf_Data,MATCH($D96,_Inf_Country,0),MATCH(L$3-4,_Inf_Day,0))-INDEX(_Inf_Data,MATCH($D96,_Inf_Country,0),MATCH(L$3-5,_Inf_Day,0))*$C$2)/5</f>
        <v>#N/A</v>
      </c>
      <c r="M96" s="80">
        <f>(INDEX(_Inf_Data,MATCH($D96,_Inf_Country,0),MATCH(M$3,_Inf_Day,0))-INDEX(_Inf_Data,MATCH($D96,_Inf_Country,0),MATCH(M$3-1,_Inf_Day,0))*$C$2
+INDEX(_Inf_Data,MATCH($D96,_Inf_Country,0),MATCH(M$3-1,_Inf_Day,0))-INDEX(_Inf_Data,MATCH($D96,_Inf_Country,0),MATCH(M$3-2,_Inf_Day,0))*$C$2
+INDEX(_Inf_Data,MATCH($D96,_Inf_Country,0),MATCH(M$3-2,_Inf_Day,0))-INDEX(_Inf_Data,MATCH($D96,_Inf_Country,0),MATCH(M$3-3,_Inf_Day,0))*$C$2
+INDEX(_Inf_Data,MATCH($D96,_Inf_Country,0),MATCH(M$3-3,_Inf_Day,0))-INDEX(_Inf_Data,MATCH($D96,_Inf_Country,0),MATCH(M$3-4,_Inf_Day,0))*$C$2
+INDEX(_Inf_Data,MATCH($D96,_Inf_Country,0),MATCH(M$3-4,_Inf_Day,0))-INDEX(_Inf_Data,MATCH($D96,_Inf_Country,0),MATCH(M$3-5,_Inf_Day,0))*$C$2)/5</f>
        <v>0</v>
      </c>
      <c r="N96" s="80">
        <f>(INDEX(_Inf_Data,MATCH($D96,_Inf_Country,0),MATCH(N$3,_Inf_Day,0))-INDEX(_Inf_Data,MATCH($D96,_Inf_Country,0),MATCH(N$3-1,_Inf_Day,0))*$C$2
+INDEX(_Inf_Data,MATCH($D96,_Inf_Country,0),MATCH(N$3-1,_Inf_Day,0))-INDEX(_Inf_Data,MATCH($D96,_Inf_Country,0),MATCH(N$3-2,_Inf_Day,0))*$C$2
+INDEX(_Inf_Data,MATCH($D96,_Inf_Country,0),MATCH(N$3-2,_Inf_Day,0))-INDEX(_Inf_Data,MATCH($D96,_Inf_Country,0),MATCH(N$3-3,_Inf_Day,0))*$C$2
+INDEX(_Inf_Data,MATCH($D96,_Inf_Country,0),MATCH(N$3-3,_Inf_Day,0))-INDEX(_Inf_Data,MATCH($D96,_Inf_Country,0),MATCH(N$3-4,_Inf_Day,0))*$C$2
+INDEX(_Inf_Data,MATCH($D96,_Inf_Country,0),MATCH(N$3-4,_Inf_Day,0))-INDEX(_Inf_Data,MATCH($D96,_Inf_Country,0),MATCH(N$3-5,_Inf_Day,0))*$C$2)/5</f>
        <v>0</v>
      </c>
      <c r="O96" s="80">
        <f>(INDEX(_Inf_Data,MATCH($D96,_Inf_Country,0),MATCH(O$3,_Inf_Day,0))-INDEX(_Inf_Data,MATCH($D96,_Inf_Country,0),MATCH(O$3-1,_Inf_Day,0))*$C$2
+INDEX(_Inf_Data,MATCH($D96,_Inf_Country,0),MATCH(O$3-1,_Inf_Day,0))-INDEX(_Inf_Data,MATCH($D96,_Inf_Country,0),MATCH(O$3-2,_Inf_Day,0))*$C$2
+INDEX(_Inf_Data,MATCH($D96,_Inf_Country,0),MATCH(O$3-2,_Inf_Day,0))-INDEX(_Inf_Data,MATCH($D96,_Inf_Country,0),MATCH(O$3-3,_Inf_Day,0))*$C$2
+INDEX(_Inf_Data,MATCH($D96,_Inf_Country,0),MATCH(O$3-3,_Inf_Day,0))-INDEX(_Inf_Data,MATCH($D96,_Inf_Country,0),MATCH(O$3-4,_Inf_Day,0))*$C$2
+INDEX(_Inf_Data,MATCH($D96,_Inf_Country,0),MATCH(O$3-4,_Inf_Day,0))-INDEX(_Inf_Data,MATCH($D96,_Inf_Country,0),MATCH(O$3-5,_Inf_Day,0))*$C$2)/5</f>
        <v>0</v>
      </c>
      <c r="P96" s="80">
        <f>(INDEX(_Inf_Data,MATCH($D96,_Inf_Country,0),MATCH(P$3,_Inf_Day,0))-INDEX(_Inf_Data,MATCH($D96,_Inf_Country,0),MATCH(P$3-1,_Inf_Day,0))*$C$2
+INDEX(_Inf_Data,MATCH($D96,_Inf_Country,0),MATCH(P$3-1,_Inf_Day,0))-INDEX(_Inf_Data,MATCH($D96,_Inf_Country,0),MATCH(P$3-2,_Inf_Day,0))*$C$2
+INDEX(_Inf_Data,MATCH($D96,_Inf_Country,0),MATCH(P$3-2,_Inf_Day,0))-INDEX(_Inf_Data,MATCH($D96,_Inf_Country,0),MATCH(P$3-3,_Inf_Day,0))*$C$2
+INDEX(_Inf_Data,MATCH($D96,_Inf_Country,0),MATCH(P$3-3,_Inf_Day,0))-INDEX(_Inf_Data,MATCH($D96,_Inf_Country,0),MATCH(P$3-4,_Inf_Day,0))*$C$2
+INDEX(_Inf_Data,MATCH($D96,_Inf_Country,0),MATCH(P$3-4,_Inf_Day,0))-INDEX(_Inf_Data,MATCH($D96,_Inf_Country,0),MATCH(P$3-5,_Inf_Day,0))*$C$2)/5</f>
        <v>0</v>
      </c>
      <c r="Q96" s="80">
        <f>(INDEX(_Inf_Data,MATCH($D96,_Inf_Country,0),MATCH(Q$3,_Inf_Day,0))-INDEX(_Inf_Data,MATCH($D96,_Inf_Country,0),MATCH(Q$3-1,_Inf_Day,0))*$C$2
+INDEX(_Inf_Data,MATCH($D96,_Inf_Country,0),MATCH(Q$3-1,_Inf_Day,0))-INDEX(_Inf_Data,MATCH($D96,_Inf_Country,0),MATCH(Q$3-2,_Inf_Day,0))*$C$2
+INDEX(_Inf_Data,MATCH($D96,_Inf_Country,0),MATCH(Q$3-2,_Inf_Day,0))-INDEX(_Inf_Data,MATCH($D96,_Inf_Country,0),MATCH(Q$3-3,_Inf_Day,0))*$C$2
+INDEX(_Inf_Data,MATCH($D96,_Inf_Country,0),MATCH(Q$3-3,_Inf_Day,0))-INDEX(_Inf_Data,MATCH($D96,_Inf_Country,0),MATCH(Q$3-4,_Inf_Day,0))*$C$2
+INDEX(_Inf_Data,MATCH($D96,_Inf_Country,0),MATCH(Q$3-4,_Inf_Day,0))-INDEX(_Inf_Data,MATCH($D96,_Inf_Country,0),MATCH(Q$3-5,_Inf_Day,0))*$C$2)/5</f>
        <v>0</v>
      </c>
      <c r="R96" s="80">
        <f>(INDEX(_Inf_Data,MATCH($D96,_Inf_Country,0),MATCH(R$3,_Inf_Day,0))-INDEX(_Inf_Data,MATCH($D96,_Inf_Country,0),MATCH(R$3-1,_Inf_Day,0))*$C$2
+INDEX(_Inf_Data,MATCH($D96,_Inf_Country,0),MATCH(R$3-1,_Inf_Day,0))-INDEX(_Inf_Data,MATCH($D96,_Inf_Country,0),MATCH(R$3-2,_Inf_Day,0))*$C$2
+INDEX(_Inf_Data,MATCH($D96,_Inf_Country,0),MATCH(R$3-2,_Inf_Day,0))-INDEX(_Inf_Data,MATCH($D96,_Inf_Country,0),MATCH(R$3-3,_Inf_Day,0))*$C$2
+INDEX(_Inf_Data,MATCH($D96,_Inf_Country,0),MATCH(R$3-3,_Inf_Day,0))-INDEX(_Inf_Data,MATCH($D96,_Inf_Country,0),MATCH(R$3-4,_Inf_Day,0))*$C$2
+INDEX(_Inf_Data,MATCH($D96,_Inf_Country,0),MATCH(R$3-4,_Inf_Day,0))-INDEX(_Inf_Data,MATCH($D96,_Inf_Country,0),MATCH(R$3-5,_Inf_Day,0))*$C$2)/5</f>
        <v>0</v>
      </c>
      <c r="S96" s="80">
        <f>(INDEX(_Inf_Data,MATCH($D96,_Inf_Country,0),MATCH(S$3,_Inf_Day,0))-INDEX(_Inf_Data,MATCH($D96,_Inf_Country,0),MATCH(S$3-1,_Inf_Day,0))*$C$2
+INDEX(_Inf_Data,MATCH($D96,_Inf_Country,0),MATCH(S$3-1,_Inf_Day,0))-INDEX(_Inf_Data,MATCH($D96,_Inf_Country,0),MATCH(S$3-2,_Inf_Day,0))*$C$2
+INDEX(_Inf_Data,MATCH($D96,_Inf_Country,0),MATCH(S$3-2,_Inf_Day,0))-INDEX(_Inf_Data,MATCH($D96,_Inf_Country,0),MATCH(S$3-3,_Inf_Day,0))*$C$2
+INDEX(_Inf_Data,MATCH($D96,_Inf_Country,0),MATCH(S$3-3,_Inf_Day,0))-INDEX(_Inf_Data,MATCH($D96,_Inf_Country,0),MATCH(S$3-4,_Inf_Day,0))*$C$2
+INDEX(_Inf_Data,MATCH($D96,_Inf_Country,0),MATCH(S$3-4,_Inf_Day,0))-INDEX(_Inf_Data,MATCH($D96,_Inf_Country,0),MATCH(S$3-5,_Inf_Day,0))*$C$2)/5</f>
        <v>0</v>
      </c>
      <c r="T96" s="80">
        <f>(INDEX(_Inf_Data,MATCH($D96,_Inf_Country,0),MATCH(T$3,_Inf_Day,0))-INDEX(_Inf_Data,MATCH($D96,_Inf_Country,0),MATCH(T$3-1,_Inf_Day,0))*$C$2
+INDEX(_Inf_Data,MATCH($D96,_Inf_Country,0),MATCH(T$3-1,_Inf_Day,0))-INDEX(_Inf_Data,MATCH($D96,_Inf_Country,0),MATCH(T$3-2,_Inf_Day,0))*$C$2
+INDEX(_Inf_Data,MATCH($D96,_Inf_Country,0),MATCH(T$3-2,_Inf_Day,0))-INDEX(_Inf_Data,MATCH($D96,_Inf_Country,0),MATCH(T$3-3,_Inf_Day,0))*$C$2
+INDEX(_Inf_Data,MATCH($D96,_Inf_Country,0),MATCH(T$3-3,_Inf_Day,0))-INDEX(_Inf_Data,MATCH($D96,_Inf_Country,0),MATCH(T$3-4,_Inf_Day,0))*$C$2
+INDEX(_Inf_Data,MATCH($D96,_Inf_Country,0),MATCH(T$3-4,_Inf_Day,0))-INDEX(_Inf_Data,MATCH($D96,_Inf_Country,0),MATCH(T$3-5,_Inf_Day,0))*$C$2)/5</f>
        <v>0</v>
      </c>
      <c r="U96" s="80">
        <f>(INDEX(_Inf_Data,MATCH($D96,_Inf_Country,0),MATCH(U$3,_Inf_Day,0))-INDEX(_Inf_Data,MATCH($D96,_Inf_Country,0),MATCH(U$3-1,_Inf_Day,0))*$C$2
+INDEX(_Inf_Data,MATCH($D96,_Inf_Country,0),MATCH(U$3-1,_Inf_Day,0))-INDEX(_Inf_Data,MATCH($D96,_Inf_Country,0),MATCH(U$3-2,_Inf_Day,0))*$C$2
+INDEX(_Inf_Data,MATCH($D96,_Inf_Country,0),MATCH(U$3-2,_Inf_Day,0))-INDEX(_Inf_Data,MATCH($D96,_Inf_Country,0),MATCH(U$3-3,_Inf_Day,0))*$C$2
+INDEX(_Inf_Data,MATCH($D96,_Inf_Country,0),MATCH(U$3-3,_Inf_Day,0))-INDEX(_Inf_Data,MATCH($D96,_Inf_Country,0),MATCH(U$3-4,_Inf_Day,0))*$C$2
+INDEX(_Inf_Data,MATCH($D96,_Inf_Country,0),MATCH(U$3-4,_Inf_Day,0))-INDEX(_Inf_Data,MATCH($D96,_Inf_Country,0),MATCH(U$3-5,_Inf_Day,0))*$C$2)/5</f>
        <v>0</v>
      </c>
      <c r="V96" s="80">
        <f>(INDEX(_Inf_Data,MATCH($D96,_Inf_Country,0),MATCH(V$3,_Inf_Day,0))-INDEX(_Inf_Data,MATCH($D96,_Inf_Country,0),MATCH(V$3-1,_Inf_Day,0))*$C$2
+INDEX(_Inf_Data,MATCH($D96,_Inf_Country,0),MATCH(V$3-1,_Inf_Day,0))-INDEX(_Inf_Data,MATCH($D96,_Inf_Country,0),MATCH(V$3-2,_Inf_Day,0))*$C$2
+INDEX(_Inf_Data,MATCH($D96,_Inf_Country,0),MATCH(V$3-2,_Inf_Day,0))-INDEX(_Inf_Data,MATCH($D96,_Inf_Country,0),MATCH(V$3-3,_Inf_Day,0))*$C$2
+INDEX(_Inf_Data,MATCH($D96,_Inf_Country,0),MATCH(V$3-3,_Inf_Day,0))-INDEX(_Inf_Data,MATCH($D96,_Inf_Country,0),MATCH(V$3-4,_Inf_Day,0))*$C$2
+INDEX(_Inf_Data,MATCH($D96,_Inf_Country,0),MATCH(V$3-4,_Inf_Day,0))-INDEX(_Inf_Data,MATCH($D96,_Inf_Country,0),MATCH(V$3-5,_Inf_Day,0))*$C$2)/5</f>
        <v>0</v>
      </c>
      <c r="W96" s="80">
        <f>(INDEX(_Inf_Data,MATCH($D96,_Inf_Country,0),MATCH(W$3,_Inf_Day,0))-INDEX(_Inf_Data,MATCH($D96,_Inf_Country,0),MATCH(W$3-1,_Inf_Day,0))*$C$2
+INDEX(_Inf_Data,MATCH($D96,_Inf_Country,0),MATCH(W$3-1,_Inf_Day,0))-INDEX(_Inf_Data,MATCH($D96,_Inf_Country,0),MATCH(W$3-2,_Inf_Day,0))*$C$2
+INDEX(_Inf_Data,MATCH($D96,_Inf_Country,0),MATCH(W$3-2,_Inf_Day,0))-INDEX(_Inf_Data,MATCH($D96,_Inf_Country,0),MATCH(W$3-3,_Inf_Day,0))*$C$2
+INDEX(_Inf_Data,MATCH($D96,_Inf_Country,0),MATCH(W$3-3,_Inf_Day,0))-INDEX(_Inf_Data,MATCH($D96,_Inf_Country,0),MATCH(W$3-4,_Inf_Day,0))*$C$2
+INDEX(_Inf_Data,MATCH($D96,_Inf_Country,0),MATCH(W$3-4,_Inf_Day,0))-INDEX(_Inf_Data,MATCH($D96,_Inf_Country,0),MATCH(W$3-5,_Inf_Day,0))*$C$2)/5</f>
        <v>0</v>
      </c>
      <c r="X96" s="80">
        <f>(INDEX(_Inf_Data,MATCH($D96,_Inf_Country,0),MATCH(X$3,_Inf_Day,0))-INDEX(_Inf_Data,MATCH($D96,_Inf_Country,0),MATCH(X$3-1,_Inf_Day,0))*$C$2
+INDEX(_Inf_Data,MATCH($D96,_Inf_Country,0),MATCH(X$3-1,_Inf_Day,0))-INDEX(_Inf_Data,MATCH($D96,_Inf_Country,0),MATCH(X$3-2,_Inf_Day,0))*$C$2
+INDEX(_Inf_Data,MATCH($D96,_Inf_Country,0),MATCH(X$3-2,_Inf_Day,0))-INDEX(_Inf_Data,MATCH($D96,_Inf_Country,0),MATCH(X$3-3,_Inf_Day,0))*$C$2
+INDEX(_Inf_Data,MATCH($D96,_Inf_Country,0),MATCH(X$3-3,_Inf_Day,0))-INDEX(_Inf_Data,MATCH($D96,_Inf_Country,0),MATCH(X$3-4,_Inf_Day,0))*$C$2
+INDEX(_Inf_Data,MATCH($D96,_Inf_Country,0),MATCH(X$3-4,_Inf_Day,0))-INDEX(_Inf_Data,MATCH($D96,_Inf_Country,0),MATCH(X$3-5,_Inf_Day,0))*$C$2)/5</f>
        <v>0</v>
      </c>
      <c r="Y96" s="80">
        <f>(INDEX(_Inf_Data,MATCH($D96,_Inf_Country,0),MATCH(Y$3,_Inf_Day,0))-INDEX(_Inf_Data,MATCH($D96,_Inf_Country,0),MATCH(Y$3-1,_Inf_Day,0))*$C$2
+INDEX(_Inf_Data,MATCH($D96,_Inf_Country,0),MATCH(Y$3-1,_Inf_Day,0))-INDEX(_Inf_Data,MATCH($D96,_Inf_Country,0),MATCH(Y$3-2,_Inf_Day,0))*$C$2
+INDEX(_Inf_Data,MATCH($D96,_Inf_Country,0),MATCH(Y$3-2,_Inf_Day,0))-INDEX(_Inf_Data,MATCH($D96,_Inf_Country,0),MATCH(Y$3-3,_Inf_Day,0))*$C$2
+INDEX(_Inf_Data,MATCH($D96,_Inf_Country,0),MATCH(Y$3-3,_Inf_Day,0))-INDEX(_Inf_Data,MATCH($D96,_Inf_Country,0),MATCH(Y$3-4,_Inf_Day,0))*$C$2
+INDEX(_Inf_Data,MATCH($D96,_Inf_Country,0),MATCH(Y$3-4,_Inf_Day,0))-INDEX(_Inf_Data,MATCH($D96,_Inf_Country,0),MATCH(Y$3-5,_Inf_Day,0))*$C$2)/5</f>
        <v>0</v>
      </c>
      <c r="Z96" s="80">
        <f>(INDEX(_Inf_Data,MATCH($D96,_Inf_Country,0),MATCH(Z$3,_Inf_Day,0))-INDEX(_Inf_Data,MATCH($D96,_Inf_Country,0),MATCH(Z$3-1,_Inf_Day,0))*$C$2
+INDEX(_Inf_Data,MATCH($D96,_Inf_Country,0),MATCH(Z$3-1,_Inf_Day,0))-INDEX(_Inf_Data,MATCH($D96,_Inf_Country,0),MATCH(Z$3-2,_Inf_Day,0))*$C$2
+INDEX(_Inf_Data,MATCH($D96,_Inf_Country,0),MATCH(Z$3-2,_Inf_Day,0))-INDEX(_Inf_Data,MATCH($D96,_Inf_Country,0),MATCH(Z$3-3,_Inf_Day,0))*$C$2
+INDEX(_Inf_Data,MATCH($D96,_Inf_Country,0),MATCH(Z$3-3,_Inf_Day,0))-INDEX(_Inf_Data,MATCH($D96,_Inf_Country,0),MATCH(Z$3-4,_Inf_Day,0))*$C$2
+INDEX(_Inf_Data,MATCH($D96,_Inf_Country,0),MATCH(Z$3-4,_Inf_Day,0))-INDEX(_Inf_Data,MATCH($D96,_Inf_Country,0),MATCH(Z$3-5,_Inf_Day,0))*$C$2)/5</f>
        <v>0</v>
      </c>
      <c r="AA96" s="80">
        <f>(INDEX(_Inf_Data,MATCH($D96,_Inf_Country,0),MATCH(AA$3,_Inf_Day,0))-INDEX(_Inf_Data,MATCH($D96,_Inf_Country,0),MATCH(AA$3-1,_Inf_Day,0))*$C$2
+INDEX(_Inf_Data,MATCH($D96,_Inf_Country,0),MATCH(AA$3-1,_Inf_Day,0))-INDEX(_Inf_Data,MATCH($D96,_Inf_Country,0),MATCH(AA$3-2,_Inf_Day,0))*$C$2
+INDEX(_Inf_Data,MATCH($D96,_Inf_Country,0),MATCH(AA$3-2,_Inf_Day,0))-INDEX(_Inf_Data,MATCH($D96,_Inf_Country,0),MATCH(AA$3-3,_Inf_Day,0))*$C$2
+INDEX(_Inf_Data,MATCH($D96,_Inf_Country,0),MATCH(AA$3-3,_Inf_Day,0))-INDEX(_Inf_Data,MATCH($D96,_Inf_Country,0),MATCH(AA$3-4,_Inf_Day,0))*$C$2
+INDEX(_Inf_Data,MATCH($D96,_Inf_Country,0),MATCH(AA$3-4,_Inf_Day,0))-INDEX(_Inf_Data,MATCH($D96,_Inf_Country,0),MATCH(AA$3-5,_Inf_Day,0))*$C$2)/5</f>
        <v>0</v>
      </c>
      <c r="AB96" s="80">
        <f>(INDEX(_Inf_Data,MATCH($D96,_Inf_Country,0),MATCH(AB$3,_Inf_Day,0))-INDEX(_Inf_Data,MATCH($D96,_Inf_Country,0),MATCH(AB$3-1,_Inf_Day,0))*$C$2
+INDEX(_Inf_Data,MATCH($D96,_Inf_Country,0),MATCH(AB$3-1,_Inf_Day,0))-INDEX(_Inf_Data,MATCH($D96,_Inf_Country,0),MATCH(AB$3-2,_Inf_Day,0))*$C$2
+INDEX(_Inf_Data,MATCH($D96,_Inf_Country,0),MATCH(AB$3-2,_Inf_Day,0))-INDEX(_Inf_Data,MATCH($D96,_Inf_Country,0),MATCH(AB$3-3,_Inf_Day,0))*$C$2
+INDEX(_Inf_Data,MATCH($D96,_Inf_Country,0),MATCH(AB$3-3,_Inf_Day,0))-INDEX(_Inf_Data,MATCH($D96,_Inf_Country,0),MATCH(AB$3-4,_Inf_Day,0))*$C$2
+INDEX(_Inf_Data,MATCH($D96,_Inf_Country,0),MATCH(AB$3-4,_Inf_Day,0))-INDEX(_Inf_Data,MATCH($D96,_Inf_Country,0),MATCH(AB$3-5,_Inf_Day,0))*$C$2)/5</f>
        <v>0</v>
      </c>
      <c r="AC96" s="80">
        <f>(INDEX(_Inf_Data,MATCH($D96,_Inf_Country,0),MATCH(AC$3,_Inf_Day,0))-INDEX(_Inf_Data,MATCH($D96,_Inf_Country,0),MATCH(AC$3-1,_Inf_Day,0))*$C$2
+INDEX(_Inf_Data,MATCH($D96,_Inf_Country,0),MATCH(AC$3-1,_Inf_Day,0))-INDEX(_Inf_Data,MATCH($D96,_Inf_Country,0),MATCH(AC$3-2,_Inf_Day,0))*$C$2
+INDEX(_Inf_Data,MATCH($D96,_Inf_Country,0),MATCH(AC$3-2,_Inf_Day,0))-INDEX(_Inf_Data,MATCH($D96,_Inf_Country,0),MATCH(AC$3-3,_Inf_Day,0))*$C$2
+INDEX(_Inf_Data,MATCH($D96,_Inf_Country,0),MATCH(AC$3-3,_Inf_Day,0))-INDEX(_Inf_Data,MATCH($D96,_Inf_Country,0),MATCH(AC$3-4,_Inf_Day,0))*$C$2
+INDEX(_Inf_Data,MATCH($D96,_Inf_Country,0),MATCH(AC$3-4,_Inf_Day,0))-INDEX(_Inf_Data,MATCH($D96,_Inf_Country,0),MATCH(AC$3-5,_Inf_Day,0))*$C$2)/5</f>
        <v>0</v>
      </c>
      <c r="AD96" s="80">
        <f>(INDEX(_Inf_Data,MATCH($D96,_Inf_Country,0),MATCH(AD$3,_Inf_Day,0))-INDEX(_Inf_Data,MATCH($D96,_Inf_Country,0),MATCH(AD$3-1,_Inf_Day,0))*$C$2
+INDEX(_Inf_Data,MATCH($D96,_Inf_Country,0),MATCH(AD$3-1,_Inf_Day,0))-INDEX(_Inf_Data,MATCH($D96,_Inf_Country,0),MATCH(AD$3-2,_Inf_Day,0))*$C$2
+INDEX(_Inf_Data,MATCH($D96,_Inf_Country,0),MATCH(AD$3-2,_Inf_Day,0))-INDEX(_Inf_Data,MATCH($D96,_Inf_Country,0),MATCH(AD$3-3,_Inf_Day,0))*$C$2
+INDEX(_Inf_Data,MATCH($D96,_Inf_Country,0),MATCH(AD$3-3,_Inf_Day,0))-INDEX(_Inf_Data,MATCH($D96,_Inf_Country,0),MATCH(AD$3-4,_Inf_Day,0))*$C$2
+INDEX(_Inf_Data,MATCH($D96,_Inf_Country,0),MATCH(AD$3-4,_Inf_Day,0))-INDEX(_Inf_Data,MATCH($D96,_Inf_Country,0),MATCH(AD$3-5,_Inf_Day,0))*$C$2)/5</f>
        <v>0</v>
      </c>
      <c r="AE96" s="80">
        <f>(INDEX(_Inf_Data,MATCH($D96,_Inf_Country,0),MATCH(AE$3,_Inf_Day,0))-INDEX(_Inf_Data,MATCH($D96,_Inf_Country,0),MATCH(AE$3-1,_Inf_Day,0))*$C$2
+INDEX(_Inf_Data,MATCH($D96,_Inf_Country,0),MATCH(AE$3-1,_Inf_Day,0))-INDEX(_Inf_Data,MATCH($D96,_Inf_Country,0),MATCH(AE$3-2,_Inf_Day,0))*$C$2
+INDEX(_Inf_Data,MATCH($D96,_Inf_Country,0),MATCH(AE$3-2,_Inf_Day,0))-INDEX(_Inf_Data,MATCH($D96,_Inf_Country,0),MATCH(AE$3-3,_Inf_Day,0))*$C$2
+INDEX(_Inf_Data,MATCH($D96,_Inf_Country,0),MATCH(AE$3-3,_Inf_Day,0))-INDEX(_Inf_Data,MATCH($D96,_Inf_Country,0),MATCH(AE$3-4,_Inf_Day,0))*$C$2
+INDEX(_Inf_Data,MATCH($D96,_Inf_Country,0),MATCH(AE$3-4,_Inf_Day,0))-INDEX(_Inf_Data,MATCH($D96,_Inf_Country,0),MATCH(AE$3-5,_Inf_Day,0))*$C$2)/5</f>
        <v>0</v>
      </c>
      <c r="AF96" s="80">
        <f>(INDEX(_Inf_Data,MATCH($D96,_Inf_Country,0),MATCH(AF$3,_Inf_Day,0))-INDEX(_Inf_Data,MATCH($D96,_Inf_Country,0),MATCH(AF$3-1,_Inf_Day,0))*$C$2
+INDEX(_Inf_Data,MATCH($D96,_Inf_Country,0),MATCH(AF$3-1,_Inf_Day,0))-INDEX(_Inf_Data,MATCH($D96,_Inf_Country,0),MATCH(AF$3-2,_Inf_Day,0))*$C$2
+INDEX(_Inf_Data,MATCH($D96,_Inf_Country,0),MATCH(AF$3-2,_Inf_Day,0))-INDEX(_Inf_Data,MATCH($D96,_Inf_Country,0),MATCH(AF$3-3,_Inf_Day,0))*$C$2
+INDEX(_Inf_Data,MATCH($D96,_Inf_Country,0),MATCH(AF$3-3,_Inf_Day,0))-INDEX(_Inf_Data,MATCH($D96,_Inf_Country,0),MATCH(AF$3-4,_Inf_Day,0))*$C$2
+INDEX(_Inf_Data,MATCH($D96,_Inf_Country,0),MATCH(AF$3-4,_Inf_Day,0))-INDEX(_Inf_Data,MATCH($D96,_Inf_Country,0),MATCH(AF$3-5,_Inf_Day,0))*$C$2)/5</f>
        <v>0</v>
      </c>
      <c r="AG96" s="80">
        <f>(INDEX(_Inf_Data,MATCH($D96,_Inf_Country,0),MATCH(AG$3,_Inf_Day,0))-INDEX(_Inf_Data,MATCH($D96,_Inf_Country,0),MATCH(AG$3-1,_Inf_Day,0))*$C$2
+INDEX(_Inf_Data,MATCH($D96,_Inf_Country,0),MATCH(AG$3-1,_Inf_Day,0))-INDEX(_Inf_Data,MATCH($D96,_Inf_Country,0),MATCH(AG$3-2,_Inf_Day,0))*$C$2
+INDEX(_Inf_Data,MATCH($D96,_Inf_Country,0),MATCH(AG$3-2,_Inf_Day,0))-INDEX(_Inf_Data,MATCH($D96,_Inf_Country,0),MATCH(AG$3-3,_Inf_Day,0))*$C$2
+INDEX(_Inf_Data,MATCH($D96,_Inf_Country,0),MATCH(AG$3-3,_Inf_Day,0))-INDEX(_Inf_Data,MATCH($D96,_Inf_Country,0),MATCH(AG$3-4,_Inf_Day,0))*$C$2
+INDEX(_Inf_Data,MATCH($D96,_Inf_Country,0),MATCH(AG$3-4,_Inf_Day,0))-INDEX(_Inf_Data,MATCH($D96,_Inf_Country,0),MATCH(AG$3-5,_Inf_Day,0))*$C$2)/5</f>
        <v>0</v>
      </c>
      <c r="AH96" s="80">
        <f>(INDEX(_Inf_Data,MATCH($D96,_Inf_Country,0),MATCH(AH$3,_Inf_Day,0))-INDEX(_Inf_Data,MATCH($D96,_Inf_Country,0),MATCH(AH$3-1,_Inf_Day,0))*$C$2
+INDEX(_Inf_Data,MATCH($D96,_Inf_Country,0),MATCH(AH$3-1,_Inf_Day,0))-INDEX(_Inf_Data,MATCH($D96,_Inf_Country,0),MATCH(AH$3-2,_Inf_Day,0))*$C$2
+INDEX(_Inf_Data,MATCH($D96,_Inf_Country,0),MATCH(AH$3-2,_Inf_Day,0))-INDEX(_Inf_Data,MATCH($D96,_Inf_Country,0),MATCH(AH$3-3,_Inf_Day,0))*$C$2
+INDEX(_Inf_Data,MATCH($D96,_Inf_Country,0),MATCH(AH$3-3,_Inf_Day,0))-INDEX(_Inf_Data,MATCH($D96,_Inf_Country,0),MATCH(AH$3-4,_Inf_Day,0))*$C$2
+INDEX(_Inf_Data,MATCH($D96,_Inf_Country,0),MATCH(AH$3-4,_Inf_Day,0))-INDEX(_Inf_Data,MATCH($D96,_Inf_Country,0),MATCH(AH$3-5,_Inf_Day,0))*$C$2)/5</f>
        <v>0</v>
      </c>
      <c r="AI96" s="80">
        <f>(INDEX(_Inf_Data,MATCH($D96,_Inf_Country,0),MATCH(AI$3,_Inf_Day,0))-INDEX(_Inf_Data,MATCH($D96,_Inf_Country,0),MATCH(AI$3-1,_Inf_Day,0))*$C$2
+INDEX(_Inf_Data,MATCH($D96,_Inf_Country,0),MATCH(AI$3-1,_Inf_Day,0))-INDEX(_Inf_Data,MATCH($D96,_Inf_Country,0),MATCH(AI$3-2,_Inf_Day,0))*$C$2
+INDEX(_Inf_Data,MATCH($D96,_Inf_Country,0),MATCH(AI$3-2,_Inf_Day,0))-INDEX(_Inf_Data,MATCH($D96,_Inf_Country,0),MATCH(AI$3-3,_Inf_Day,0))*$C$2
+INDEX(_Inf_Data,MATCH($D96,_Inf_Country,0),MATCH(AI$3-3,_Inf_Day,0))-INDEX(_Inf_Data,MATCH($D96,_Inf_Country,0),MATCH(AI$3-4,_Inf_Day,0))*$C$2
+INDEX(_Inf_Data,MATCH($D96,_Inf_Country,0),MATCH(AI$3-4,_Inf_Day,0))-INDEX(_Inf_Data,MATCH($D96,_Inf_Country,0),MATCH(AI$3-5,_Inf_Day,0))*$C$2)/5</f>
        <v>0</v>
      </c>
      <c r="AJ96" s="80">
        <f>(INDEX(_Inf_Data,MATCH($D96,_Inf_Country,0),MATCH(AJ$3,_Inf_Day,0))-INDEX(_Inf_Data,MATCH($D96,_Inf_Country,0),MATCH(AJ$3-1,_Inf_Day,0))*$C$2
+INDEX(_Inf_Data,MATCH($D96,_Inf_Country,0),MATCH(AJ$3-1,_Inf_Day,0))-INDEX(_Inf_Data,MATCH($D96,_Inf_Country,0),MATCH(AJ$3-2,_Inf_Day,0))*$C$2
+INDEX(_Inf_Data,MATCH($D96,_Inf_Country,0),MATCH(AJ$3-2,_Inf_Day,0))-INDEX(_Inf_Data,MATCH($D96,_Inf_Country,0),MATCH(AJ$3-3,_Inf_Day,0))*$C$2
+INDEX(_Inf_Data,MATCH($D96,_Inf_Country,0),MATCH(AJ$3-3,_Inf_Day,0))-INDEX(_Inf_Data,MATCH($D96,_Inf_Country,0),MATCH(AJ$3-4,_Inf_Day,0))*$C$2
+INDEX(_Inf_Data,MATCH($D96,_Inf_Country,0),MATCH(AJ$3-4,_Inf_Day,0))-INDEX(_Inf_Data,MATCH($D96,_Inf_Country,0),MATCH(AJ$3-5,_Inf_Day,0))*$C$2)/5</f>
        <v>0</v>
      </c>
      <c r="AK96" s="80">
        <f>(INDEX(_Inf_Data,MATCH($D96,_Inf_Country,0),MATCH(AK$3,_Inf_Day,0))-INDEX(_Inf_Data,MATCH($D96,_Inf_Country,0),MATCH(AK$3-1,_Inf_Day,0))*$C$2
+INDEX(_Inf_Data,MATCH($D96,_Inf_Country,0),MATCH(AK$3-1,_Inf_Day,0))-INDEX(_Inf_Data,MATCH($D96,_Inf_Country,0),MATCH(AK$3-2,_Inf_Day,0))*$C$2
+INDEX(_Inf_Data,MATCH($D96,_Inf_Country,0),MATCH(AK$3-2,_Inf_Day,0))-INDEX(_Inf_Data,MATCH($D96,_Inf_Country,0),MATCH(AK$3-3,_Inf_Day,0))*$C$2
+INDEX(_Inf_Data,MATCH($D96,_Inf_Country,0),MATCH(AK$3-3,_Inf_Day,0))-INDEX(_Inf_Data,MATCH($D96,_Inf_Country,0),MATCH(AK$3-4,_Inf_Day,0))*$C$2
+INDEX(_Inf_Data,MATCH($D96,_Inf_Country,0),MATCH(AK$3-4,_Inf_Day,0))-INDEX(_Inf_Data,MATCH($D96,_Inf_Country,0),MATCH(AK$3-5,_Inf_Day,0))*$C$2)/5</f>
        <v>0</v>
      </c>
      <c r="AL96" s="80">
        <f>(INDEX(_Inf_Data,MATCH($D96,_Inf_Country,0),MATCH(AL$3,_Inf_Day,0))-INDEX(_Inf_Data,MATCH($D96,_Inf_Country,0),MATCH(AL$3-1,_Inf_Day,0))*$C$2
+INDEX(_Inf_Data,MATCH($D96,_Inf_Country,0),MATCH(AL$3-1,_Inf_Day,0))-INDEX(_Inf_Data,MATCH($D96,_Inf_Country,0),MATCH(AL$3-2,_Inf_Day,0))*$C$2
+INDEX(_Inf_Data,MATCH($D96,_Inf_Country,0),MATCH(AL$3-2,_Inf_Day,0))-INDEX(_Inf_Data,MATCH($D96,_Inf_Country,0),MATCH(AL$3-3,_Inf_Day,0))*$C$2
+INDEX(_Inf_Data,MATCH($D96,_Inf_Country,0),MATCH(AL$3-3,_Inf_Day,0))-INDEX(_Inf_Data,MATCH($D96,_Inf_Country,0),MATCH(AL$3-4,_Inf_Day,0))*$C$2
+INDEX(_Inf_Data,MATCH($D96,_Inf_Country,0),MATCH(AL$3-4,_Inf_Day,0))-INDEX(_Inf_Data,MATCH($D96,_Inf_Country,0),MATCH(AL$3-5,_Inf_Day,0))*$C$2)/5</f>
        <v>0</v>
      </c>
      <c r="AM96" s="80">
        <f>(INDEX(_Inf_Data,MATCH($D96,_Inf_Country,0),MATCH(AM$3,_Inf_Day,0))-INDEX(_Inf_Data,MATCH($D96,_Inf_Country,0),MATCH(AM$3-1,_Inf_Day,0))*$C$2
+INDEX(_Inf_Data,MATCH($D96,_Inf_Country,0),MATCH(AM$3-1,_Inf_Day,0))-INDEX(_Inf_Data,MATCH($D96,_Inf_Country,0),MATCH(AM$3-2,_Inf_Day,0))*$C$2
+INDEX(_Inf_Data,MATCH($D96,_Inf_Country,0),MATCH(AM$3-2,_Inf_Day,0))-INDEX(_Inf_Data,MATCH($D96,_Inf_Country,0),MATCH(AM$3-3,_Inf_Day,0))*$C$2
+INDEX(_Inf_Data,MATCH($D96,_Inf_Country,0),MATCH(AM$3-3,_Inf_Day,0))-INDEX(_Inf_Data,MATCH($D96,_Inf_Country,0),MATCH(AM$3-4,_Inf_Day,0))*$C$2
+INDEX(_Inf_Data,MATCH($D96,_Inf_Country,0),MATCH(AM$3-4,_Inf_Day,0))-INDEX(_Inf_Data,MATCH($D96,_Inf_Country,0),MATCH(AM$3-5,_Inf_Day,0))*$C$2)/5</f>
        <v>0</v>
      </c>
      <c r="AN96" s="80">
        <f>(INDEX(_Inf_Data,MATCH($D96,_Inf_Country,0),MATCH(AN$3,_Inf_Day,0))-INDEX(_Inf_Data,MATCH($D96,_Inf_Country,0),MATCH(AN$3-1,_Inf_Day,0))*$C$2
+INDEX(_Inf_Data,MATCH($D96,_Inf_Country,0),MATCH(AN$3-1,_Inf_Day,0))-INDEX(_Inf_Data,MATCH($D96,_Inf_Country,0),MATCH(AN$3-2,_Inf_Day,0))*$C$2
+INDEX(_Inf_Data,MATCH($D96,_Inf_Country,0),MATCH(AN$3-2,_Inf_Day,0))-INDEX(_Inf_Data,MATCH($D96,_Inf_Country,0),MATCH(AN$3-3,_Inf_Day,0))*$C$2
+INDEX(_Inf_Data,MATCH($D96,_Inf_Country,0),MATCH(AN$3-3,_Inf_Day,0))-INDEX(_Inf_Data,MATCH($D96,_Inf_Country,0),MATCH(AN$3-4,_Inf_Day,0))*$C$2
+INDEX(_Inf_Data,MATCH($D96,_Inf_Country,0),MATCH(AN$3-4,_Inf_Day,0))-INDEX(_Inf_Data,MATCH($D96,_Inf_Country,0),MATCH(AN$3-5,_Inf_Day,0))*$C$2)/5</f>
        <v>0</v>
      </c>
      <c r="AO96" s="80">
        <f>(INDEX(_Inf_Data,MATCH($D96,_Inf_Country,0),MATCH(AO$3,_Inf_Day,0))-INDEX(_Inf_Data,MATCH($D96,_Inf_Country,0),MATCH(AO$3-1,_Inf_Day,0))*$C$2
+INDEX(_Inf_Data,MATCH($D96,_Inf_Country,0),MATCH(AO$3-1,_Inf_Day,0))-INDEX(_Inf_Data,MATCH($D96,_Inf_Country,0),MATCH(AO$3-2,_Inf_Day,0))*$C$2
+INDEX(_Inf_Data,MATCH($D96,_Inf_Country,0),MATCH(AO$3-2,_Inf_Day,0))-INDEX(_Inf_Data,MATCH($D96,_Inf_Country,0),MATCH(AO$3-3,_Inf_Day,0))*$C$2
+INDEX(_Inf_Data,MATCH($D96,_Inf_Country,0),MATCH(AO$3-3,_Inf_Day,0))-INDEX(_Inf_Data,MATCH($D96,_Inf_Country,0),MATCH(AO$3-4,_Inf_Day,0))*$C$2
+INDEX(_Inf_Data,MATCH($D96,_Inf_Country,0),MATCH(AO$3-4,_Inf_Day,0))-INDEX(_Inf_Data,MATCH($D96,_Inf_Country,0),MATCH(AO$3-5,_Inf_Day,0))*$C$2)/5</f>
        <v>0</v>
      </c>
      <c r="AP96" s="80">
        <f>(INDEX(_Inf_Data,MATCH($D96,_Inf_Country,0),MATCH(AP$3,_Inf_Day,0))-INDEX(_Inf_Data,MATCH($D96,_Inf_Country,0),MATCH(AP$3-1,_Inf_Day,0))*$C$2
+INDEX(_Inf_Data,MATCH($D96,_Inf_Country,0),MATCH(AP$3-1,_Inf_Day,0))-INDEX(_Inf_Data,MATCH($D96,_Inf_Country,0),MATCH(AP$3-2,_Inf_Day,0))*$C$2
+INDEX(_Inf_Data,MATCH($D96,_Inf_Country,0),MATCH(AP$3-2,_Inf_Day,0))-INDEX(_Inf_Data,MATCH($D96,_Inf_Country,0),MATCH(AP$3-3,_Inf_Day,0))*$C$2
+INDEX(_Inf_Data,MATCH($D96,_Inf_Country,0),MATCH(AP$3-3,_Inf_Day,0))-INDEX(_Inf_Data,MATCH($D96,_Inf_Country,0),MATCH(AP$3-4,_Inf_Day,0))*$C$2
+INDEX(_Inf_Data,MATCH($D96,_Inf_Country,0),MATCH(AP$3-4,_Inf_Day,0))-INDEX(_Inf_Data,MATCH($D96,_Inf_Country,0),MATCH(AP$3-5,_Inf_Day,0))*$C$2)/5</f>
        <v>0</v>
      </c>
      <c r="AQ96" s="80">
        <f>(INDEX(_Inf_Data,MATCH($D96,_Inf_Country,0),MATCH(AQ$3,_Inf_Day,0))-INDEX(_Inf_Data,MATCH($D96,_Inf_Country,0),MATCH(AQ$3-1,_Inf_Day,0))*$C$2
+INDEX(_Inf_Data,MATCH($D96,_Inf_Country,0),MATCH(AQ$3-1,_Inf_Day,0))-INDEX(_Inf_Data,MATCH($D96,_Inf_Country,0),MATCH(AQ$3-2,_Inf_Day,0))*$C$2
+INDEX(_Inf_Data,MATCH($D96,_Inf_Country,0),MATCH(AQ$3-2,_Inf_Day,0))-INDEX(_Inf_Data,MATCH($D96,_Inf_Country,0),MATCH(AQ$3-3,_Inf_Day,0))*$C$2
+INDEX(_Inf_Data,MATCH($D96,_Inf_Country,0),MATCH(AQ$3-3,_Inf_Day,0))-INDEX(_Inf_Data,MATCH($D96,_Inf_Country,0),MATCH(AQ$3-4,_Inf_Day,0))*$C$2
+INDEX(_Inf_Data,MATCH($D96,_Inf_Country,0),MATCH(AQ$3-4,_Inf_Day,0))-INDEX(_Inf_Data,MATCH($D96,_Inf_Country,0),MATCH(AQ$3-5,_Inf_Day,0))*$C$2)/5</f>
        <v>0</v>
      </c>
      <c r="AR96" s="80">
        <f>(INDEX(_Inf_Data,MATCH($D96,_Inf_Country,0),MATCH(AR$3,_Inf_Day,0))-INDEX(_Inf_Data,MATCH($D96,_Inf_Country,0),MATCH(AR$3-1,_Inf_Day,0))*$C$2
+INDEX(_Inf_Data,MATCH($D96,_Inf_Country,0),MATCH(AR$3-1,_Inf_Day,0))-INDEX(_Inf_Data,MATCH($D96,_Inf_Country,0),MATCH(AR$3-2,_Inf_Day,0))*$C$2
+INDEX(_Inf_Data,MATCH($D96,_Inf_Country,0),MATCH(AR$3-2,_Inf_Day,0))-INDEX(_Inf_Data,MATCH($D96,_Inf_Country,0),MATCH(AR$3-3,_Inf_Day,0))*$C$2
+INDEX(_Inf_Data,MATCH($D96,_Inf_Country,0),MATCH(AR$3-3,_Inf_Day,0))-INDEX(_Inf_Data,MATCH($D96,_Inf_Country,0),MATCH(AR$3-4,_Inf_Day,0))*$C$2
+INDEX(_Inf_Data,MATCH($D96,_Inf_Country,0),MATCH(AR$3-4,_Inf_Day,0))-INDEX(_Inf_Data,MATCH($D96,_Inf_Country,0),MATCH(AR$3-5,_Inf_Day,0))*$C$2)/5</f>
        <v>0</v>
      </c>
      <c r="AS96" s="80">
        <f>(INDEX(_Inf_Data,MATCH($D96,_Inf_Country,0),MATCH(AS$3,_Inf_Day,0))-INDEX(_Inf_Data,MATCH($D96,_Inf_Country,0),MATCH(AS$3-1,_Inf_Day,0))*$C$2
+INDEX(_Inf_Data,MATCH($D96,_Inf_Country,0),MATCH(AS$3-1,_Inf_Day,0))-INDEX(_Inf_Data,MATCH($D96,_Inf_Country,0),MATCH(AS$3-2,_Inf_Day,0))*$C$2
+INDEX(_Inf_Data,MATCH($D96,_Inf_Country,0),MATCH(AS$3-2,_Inf_Day,0))-INDEX(_Inf_Data,MATCH($D96,_Inf_Country,0),MATCH(AS$3-3,_Inf_Day,0))*$C$2
+INDEX(_Inf_Data,MATCH($D96,_Inf_Country,0),MATCH(AS$3-3,_Inf_Day,0))-INDEX(_Inf_Data,MATCH($D96,_Inf_Country,0),MATCH(AS$3-4,_Inf_Day,0))*$C$2
+INDEX(_Inf_Data,MATCH($D96,_Inf_Country,0),MATCH(AS$3-4,_Inf_Day,0))-INDEX(_Inf_Data,MATCH($D96,_Inf_Country,0),MATCH(AS$3-5,_Inf_Day,0))*$C$2)/5</f>
        <v>0</v>
      </c>
      <c r="AT96" s="80">
        <f>(INDEX(_Inf_Data,MATCH($D96,_Inf_Country,0),MATCH(AT$3,_Inf_Day,0))-INDEX(_Inf_Data,MATCH($D96,_Inf_Country,0),MATCH(AT$3-1,_Inf_Day,0))*$C$2
+INDEX(_Inf_Data,MATCH($D96,_Inf_Country,0),MATCH(AT$3-1,_Inf_Day,0))-INDEX(_Inf_Data,MATCH($D96,_Inf_Country,0),MATCH(AT$3-2,_Inf_Day,0))*$C$2
+INDEX(_Inf_Data,MATCH($D96,_Inf_Country,0),MATCH(AT$3-2,_Inf_Day,0))-INDEX(_Inf_Data,MATCH($D96,_Inf_Country,0),MATCH(AT$3-3,_Inf_Day,0))*$C$2
+INDEX(_Inf_Data,MATCH($D96,_Inf_Country,0),MATCH(AT$3-3,_Inf_Day,0))-INDEX(_Inf_Data,MATCH($D96,_Inf_Country,0),MATCH(AT$3-4,_Inf_Day,0))*$C$2
+INDEX(_Inf_Data,MATCH($D96,_Inf_Country,0),MATCH(AT$3-4,_Inf_Day,0))-INDEX(_Inf_Data,MATCH($D96,_Inf_Country,0),MATCH(AT$3-5,_Inf_Day,0))*$C$2)/5</f>
        <v>0</v>
      </c>
      <c r="AU96" s="80">
        <f>(INDEX(_Inf_Data,MATCH($D96,_Inf_Country,0),MATCH(AU$3,_Inf_Day,0))-INDEX(_Inf_Data,MATCH($D96,_Inf_Country,0),MATCH(AU$3-1,_Inf_Day,0))*$C$2
+INDEX(_Inf_Data,MATCH($D96,_Inf_Country,0),MATCH(AU$3-1,_Inf_Day,0))-INDEX(_Inf_Data,MATCH($D96,_Inf_Country,0),MATCH(AU$3-2,_Inf_Day,0))*$C$2
+INDEX(_Inf_Data,MATCH($D96,_Inf_Country,0),MATCH(AU$3-2,_Inf_Day,0))-INDEX(_Inf_Data,MATCH($D96,_Inf_Country,0),MATCH(AU$3-3,_Inf_Day,0))*$C$2
+INDEX(_Inf_Data,MATCH($D96,_Inf_Country,0),MATCH(AU$3-3,_Inf_Day,0))-INDEX(_Inf_Data,MATCH($D96,_Inf_Country,0),MATCH(AU$3-4,_Inf_Day,0))*$C$2
+INDEX(_Inf_Data,MATCH($D96,_Inf_Country,0),MATCH(AU$3-4,_Inf_Day,0))-INDEX(_Inf_Data,MATCH($D96,_Inf_Country,0),MATCH(AU$3-5,_Inf_Day,0))*$C$2)/5</f>
        <v>0</v>
      </c>
      <c r="AV96" s="80">
        <f>(INDEX(_Inf_Data,MATCH($D96,_Inf_Country,0),MATCH(AV$3,_Inf_Day,0))-INDEX(_Inf_Data,MATCH($D96,_Inf_Country,0),MATCH(AV$3-1,_Inf_Day,0))*$C$2
+INDEX(_Inf_Data,MATCH($D96,_Inf_Country,0),MATCH(AV$3-1,_Inf_Day,0))-INDEX(_Inf_Data,MATCH($D96,_Inf_Country,0),MATCH(AV$3-2,_Inf_Day,0))*$C$2
+INDEX(_Inf_Data,MATCH($D96,_Inf_Country,0),MATCH(AV$3-2,_Inf_Day,0))-INDEX(_Inf_Data,MATCH($D96,_Inf_Country,0),MATCH(AV$3-3,_Inf_Day,0))*$C$2
+INDEX(_Inf_Data,MATCH($D96,_Inf_Country,0),MATCH(AV$3-3,_Inf_Day,0))-INDEX(_Inf_Data,MATCH($D96,_Inf_Country,0),MATCH(AV$3-4,_Inf_Day,0))*$C$2
+INDEX(_Inf_Data,MATCH($D96,_Inf_Country,0),MATCH(AV$3-4,_Inf_Day,0))-INDEX(_Inf_Data,MATCH($D96,_Inf_Country,0),MATCH(AV$3-5,_Inf_Day,0))*$C$2)/5</f>
        <v>0</v>
      </c>
      <c r="AW96" s="80">
        <f>(INDEX(_Inf_Data,MATCH($D96,_Inf_Country,0),MATCH(AW$3,_Inf_Day,0))-INDEX(_Inf_Data,MATCH($D96,_Inf_Country,0),MATCH(AW$3-1,_Inf_Day,0))*$C$2
+INDEX(_Inf_Data,MATCH($D96,_Inf_Country,0),MATCH(AW$3-1,_Inf_Day,0))-INDEX(_Inf_Data,MATCH($D96,_Inf_Country,0),MATCH(AW$3-2,_Inf_Day,0))*$C$2
+INDEX(_Inf_Data,MATCH($D96,_Inf_Country,0),MATCH(AW$3-2,_Inf_Day,0))-INDEX(_Inf_Data,MATCH($D96,_Inf_Country,0),MATCH(AW$3-3,_Inf_Day,0))*$C$2
+INDEX(_Inf_Data,MATCH($D96,_Inf_Country,0),MATCH(AW$3-3,_Inf_Day,0))-INDEX(_Inf_Data,MATCH($D96,_Inf_Country,0),MATCH(AW$3-4,_Inf_Day,0))*$C$2
+INDEX(_Inf_Data,MATCH($D96,_Inf_Country,0),MATCH(AW$3-4,_Inf_Day,0))-INDEX(_Inf_Data,MATCH($D96,_Inf_Country,0),MATCH(AW$3-5,_Inf_Day,0))*$C$2)/5</f>
        <v>0</v>
      </c>
      <c r="AX96" s="80">
        <f>(INDEX(_Inf_Data,MATCH($D96,_Inf_Country,0),MATCH(AX$3,_Inf_Day,0))-INDEX(_Inf_Data,MATCH($D96,_Inf_Country,0),MATCH(AX$3-1,_Inf_Day,0))*$C$2
+INDEX(_Inf_Data,MATCH($D96,_Inf_Country,0),MATCH(AX$3-1,_Inf_Day,0))-INDEX(_Inf_Data,MATCH($D96,_Inf_Country,0),MATCH(AX$3-2,_Inf_Day,0))*$C$2
+INDEX(_Inf_Data,MATCH($D96,_Inf_Country,0),MATCH(AX$3-2,_Inf_Day,0))-INDEX(_Inf_Data,MATCH($D96,_Inf_Country,0),MATCH(AX$3-3,_Inf_Day,0))*$C$2
+INDEX(_Inf_Data,MATCH($D96,_Inf_Country,0),MATCH(AX$3-3,_Inf_Day,0))-INDEX(_Inf_Data,MATCH($D96,_Inf_Country,0),MATCH(AX$3-4,_Inf_Day,0))*$C$2
+INDEX(_Inf_Data,MATCH($D96,_Inf_Country,0),MATCH(AX$3-4,_Inf_Day,0))-INDEX(_Inf_Data,MATCH($D96,_Inf_Country,0),MATCH(AX$3-5,_Inf_Day,0))*$C$2)/5</f>
        <v>0</v>
      </c>
      <c r="AY96" s="80">
        <f>(INDEX(_Inf_Data,MATCH($D96,_Inf_Country,0),MATCH(AY$3,_Inf_Day,0))-INDEX(_Inf_Data,MATCH($D96,_Inf_Country,0),MATCH(AY$3-1,_Inf_Day,0))*$C$2
+INDEX(_Inf_Data,MATCH($D96,_Inf_Country,0),MATCH(AY$3-1,_Inf_Day,0))-INDEX(_Inf_Data,MATCH($D96,_Inf_Country,0),MATCH(AY$3-2,_Inf_Day,0))*$C$2
+INDEX(_Inf_Data,MATCH($D96,_Inf_Country,0),MATCH(AY$3-2,_Inf_Day,0))-INDEX(_Inf_Data,MATCH($D96,_Inf_Country,0),MATCH(AY$3-3,_Inf_Day,0))*$C$2
+INDEX(_Inf_Data,MATCH($D96,_Inf_Country,0),MATCH(AY$3-3,_Inf_Day,0))-INDEX(_Inf_Data,MATCH($D96,_Inf_Country,0),MATCH(AY$3-4,_Inf_Day,0))*$C$2
+INDEX(_Inf_Data,MATCH($D96,_Inf_Country,0),MATCH(AY$3-4,_Inf_Day,0))-INDEX(_Inf_Data,MATCH($D96,_Inf_Country,0),MATCH(AY$3-5,_Inf_Day,0))*$C$2)/5</f>
        <v>0</v>
      </c>
      <c r="AZ96" s="80">
        <f>(INDEX(_Inf_Data,MATCH($D96,_Inf_Country,0),MATCH(AZ$3,_Inf_Day,0))-INDEX(_Inf_Data,MATCH($D96,_Inf_Country,0),MATCH(AZ$3-1,_Inf_Day,0))*$C$2
+INDEX(_Inf_Data,MATCH($D96,_Inf_Country,0),MATCH(AZ$3-1,_Inf_Day,0))-INDEX(_Inf_Data,MATCH($D96,_Inf_Country,0),MATCH(AZ$3-2,_Inf_Day,0))*$C$2
+INDEX(_Inf_Data,MATCH($D96,_Inf_Country,0),MATCH(AZ$3-2,_Inf_Day,0))-INDEX(_Inf_Data,MATCH($D96,_Inf_Country,0),MATCH(AZ$3-3,_Inf_Day,0))*$C$2
+INDEX(_Inf_Data,MATCH($D96,_Inf_Country,0),MATCH(AZ$3-3,_Inf_Day,0))-INDEX(_Inf_Data,MATCH($D96,_Inf_Country,0),MATCH(AZ$3-4,_Inf_Day,0))*$C$2
+INDEX(_Inf_Data,MATCH($D96,_Inf_Country,0),MATCH(AZ$3-4,_Inf_Day,0))-INDEX(_Inf_Data,MATCH($D96,_Inf_Country,0),MATCH(AZ$3-5,_Inf_Day,0))*$C$2)/5</f>
        <v>0</v>
      </c>
      <c r="BA96" s="80">
        <f>(INDEX(_Inf_Data,MATCH($D96,_Inf_Country,0),MATCH(BA$3,_Inf_Day,0))-INDEX(_Inf_Data,MATCH($D96,_Inf_Country,0),MATCH(BA$3-1,_Inf_Day,0))*$C$2
+INDEX(_Inf_Data,MATCH($D96,_Inf_Country,0),MATCH(BA$3-1,_Inf_Day,0))-INDEX(_Inf_Data,MATCH($D96,_Inf_Country,0),MATCH(BA$3-2,_Inf_Day,0))*$C$2
+INDEX(_Inf_Data,MATCH($D96,_Inf_Country,0),MATCH(BA$3-2,_Inf_Day,0))-INDEX(_Inf_Data,MATCH($D96,_Inf_Country,0),MATCH(BA$3-3,_Inf_Day,0))*$C$2
+INDEX(_Inf_Data,MATCH($D96,_Inf_Country,0),MATCH(BA$3-3,_Inf_Day,0))-INDEX(_Inf_Data,MATCH($D96,_Inf_Country,0),MATCH(BA$3-4,_Inf_Day,0))*$C$2
+INDEX(_Inf_Data,MATCH($D96,_Inf_Country,0),MATCH(BA$3-4,_Inf_Day,0))-INDEX(_Inf_Data,MATCH($D96,_Inf_Country,0),MATCH(BA$3-5,_Inf_Day,0))*$C$2)/5</f>
        <v>0</v>
      </c>
      <c r="BB96" s="80">
        <f>(INDEX(_Inf_Data,MATCH($D96,_Inf_Country,0),MATCH(BB$3,_Inf_Day,0))-INDEX(_Inf_Data,MATCH($D96,_Inf_Country,0),MATCH(BB$3-1,_Inf_Day,0))*$C$2
+INDEX(_Inf_Data,MATCH($D96,_Inf_Country,0),MATCH(BB$3-1,_Inf_Day,0))-INDEX(_Inf_Data,MATCH($D96,_Inf_Country,0),MATCH(BB$3-2,_Inf_Day,0))*$C$2
+INDEX(_Inf_Data,MATCH($D96,_Inf_Country,0),MATCH(BB$3-2,_Inf_Day,0))-INDEX(_Inf_Data,MATCH($D96,_Inf_Country,0),MATCH(BB$3-3,_Inf_Day,0))*$C$2
+INDEX(_Inf_Data,MATCH($D96,_Inf_Country,0),MATCH(BB$3-3,_Inf_Day,0))-INDEX(_Inf_Data,MATCH($D96,_Inf_Country,0),MATCH(BB$3-4,_Inf_Day,0))*$C$2
+INDEX(_Inf_Data,MATCH($D96,_Inf_Country,0),MATCH(BB$3-4,_Inf_Day,0))-INDEX(_Inf_Data,MATCH($D96,_Inf_Country,0),MATCH(BB$3-5,_Inf_Day,0))*$C$2)/5</f>
        <v>0</v>
      </c>
      <c r="BC96" s="80">
        <f>(INDEX(_Inf_Data,MATCH($D96,_Inf_Country,0),MATCH(BC$3,_Inf_Day,0))-INDEX(_Inf_Data,MATCH($D96,_Inf_Country,0),MATCH(BC$3-1,_Inf_Day,0))*$C$2
+INDEX(_Inf_Data,MATCH($D96,_Inf_Country,0),MATCH(BC$3-1,_Inf_Day,0))-INDEX(_Inf_Data,MATCH($D96,_Inf_Country,0),MATCH(BC$3-2,_Inf_Day,0))*$C$2
+INDEX(_Inf_Data,MATCH($D96,_Inf_Country,0),MATCH(BC$3-2,_Inf_Day,0))-INDEX(_Inf_Data,MATCH($D96,_Inf_Country,0),MATCH(BC$3-3,_Inf_Day,0))*$C$2
+INDEX(_Inf_Data,MATCH($D96,_Inf_Country,0),MATCH(BC$3-3,_Inf_Day,0))-INDEX(_Inf_Data,MATCH($D96,_Inf_Country,0),MATCH(BC$3-4,_Inf_Day,0))*$C$2
+INDEX(_Inf_Data,MATCH($D96,_Inf_Country,0),MATCH(BC$3-4,_Inf_Day,0))-INDEX(_Inf_Data,MATCH($D96,_Inf_Country,0),MATCH(BC$3-5,_Inf_Day,0))*$C$2)/5</f>
        <v>0</v>
      </c>
      <c r="BD96" s="80">
        <f>(INDEX(_Inf_Data,MATCH($D96,_Inf_Country,0),MATCH(BD$3,_Inf_Day,0))-INDEX(_Inf_Data,MATCH($D96,_Inf_Country,0),MATCH(BD$3-1,_Inf_Day,0))*$C$2
+INDEX(_Inf_Data,MATCH($D96,_Inf_Country,0),MATCH(BD$3-1,_Inf_Day,0))-INDEX(_Inf_Data,MATCH($D96,_Inf_Country,0),MATCH(BD$3-2,_Inf_Day,0))*$C$2
+INDEX(_Inf_Data,MATCH($D96,_Inf_Country,0),MATCH(BD$3-2,_Inf_Day,0))-INDEX(_Inf_Data,MATCH($D96,_Inf_Country,0),MATCH(BD$3-3,_Inf_Day,0))*$C$2
+INDEX(_Inf_Data,MATCH($D96,_Inf_Country,0),MATCH(BD$3-3,_Inf_Day,0))-INDEX(_Inf_Data,MATCH($D96,_Inf_Country,0),MATCH(BD$3-4,_Inf_Day,0))*$C$2
+INDEX(_Inf_Data,MATCH($D96,_Inf_Country,0),MATCH(BD$3-4,_Inf_Day,0))-INDEX(_Inf_Data,MATCH($D96,_Inf_Country,0),MATCH(BD$3-5,_Inf_Day,0))*$C$2)/5</f>
        <v>0</v>
      </c>
      <c r="BE96" s="80">
        <f>(INDEX(_Inf_Data,MATCH($D96,_Inf_Country,0),MATCH(BE$3,_Inf_Day,0))-INDEX(_Inf_Data,MATCH($D96,_Inf_Country,0),MATCH(BE$3-1,_Inf_Day,0))*$C$2
+INDEX(_Inf_Data,MATCH($D96,_Inf_Country,0),MATCH(BE$3-1,_Inf_Day,0))-INDEX(_Inf_Data,MATCH($D96,_Inf_Country,0),MATCH(BE$3-2,_Inf_Day,0))*$C$2
+INDEX(_Inf_Data,MATCH($D96,_Inf_Country,0),MATCH(BE$3-2,_Inf_Day,0))-INDEX(_Inf_Data,MATCH($D96,_Inf_Country,0),MATCH(BE$3-3,_Inf_Day,0))*$C$2
+INDEX(_Inf_Data,MATCH($D96,_Inf_Country,0),MATCH(BE$3-3,_Inf_Day,0))-INDEX(_Inf_Data,MATCH($D96,_Inf_Country,0),MATCH(BE$3-4,_Inf_Day,0))*$C$2
+INDEX(_Inf_Data,MATCH($D96,_Inf_Country,0),MATCH(BE$3-4,_Inf_Day,0))-INDEX(_Inf_Data,MATCH($D96,_Inf_Country,0),MATCH(BE$3-5,_Inf_Day,0))*$C$2)/5</f>
        <v>0</v>
      </c>
      <c r="BF96" s="80">
        <f>(INDEX(_Inf_Data,MATCH($D96,_Inf_Country,0),MATCH(BF$3,_Inf_Day,0))-INDEX(_Inf_Data,MATCH($D96,_Inf_Country,0),MATCH(BF$3-1,_Inf_Day,0))*$C$2
+INDEX(_Inf_Data,MATCH($D96,_Inf_Country,0),MATCH(BF$3-1,_Inf_Day,0))-INDEX(_Inf_Data,MATCH($D96,_Inf_Country,0),MATCH(BF$3-2,_Inf_Day,0))*$C$2
+INDEX(_Inf_Data,MATCH($D96,_Inf_Country,0),MATCH(BF$3-2,_Inf_Day,0))-INDEX(_Inf_Data,MATCH($D96,_Inf_Country,0),MATCH(BF$3-3,_Inf_Day,0))*$C$2
+INDEX(_Inf_Data,MATCH($D96,_Inf_Country,0),MATCH(BF$3-3,_Inf_Day,0))-INDEX(_Inf_Data,MATCH($D96,_Inf_Country,0),MATCH(BF$3-4,_Inf_Day,0))*$C$2
+INDEX(_Inf_Data,MATCH($D96,_Inf_Country,0),MATCH(BF$3-4,_Inf_Day,0))-INDEX(_Inf_Data,MATCH($D96,_Inf_Country,0),MATCH(BF$3-5,_Inf_Day,0))*$C$2)/5</f>
        <v>0</v>
      </c>
      <c r="BG96" s="80">
        <f>(INDEX(_Inf_Data,MATCH($D96,_Inf_Country,0),MATCH(BG$3,_Inf_Day,0))-INDEX(_Inf_Data,MATCH($D96,_Inf_Country,0),MATCH(BG$3-1,_Inf_Day,0))*$C$2
+INDEX(_Inf_Data,MATCH($D96,_Inf_Country,0),MATCH(BG$3-1,_Inf_Day,0))-INDEX(_Inf_Data,MATCH($D96,_Inf_Country,0),MATCH(BG$3-2,_Inf_Day,0))*$C$2
+INDEX(_Inf_Data,MATCH($D96,_Inf_Country,0),MATCH(BG$3-2,_Inf_Day,0))-INDEX(_Inf_Data,MATCH($D96,_Inf_Country,0),MATCH(BG$3-3,_Inf_Day,0))*$C$2
+INDEX(_Inf_Data,MATCH($D96,_Inf_Country,0),MATCH(BG$3-3,_Inf_Day,0))-INDEX(_Inf_Data,MATCH($D96,_Inf_Country,0),MATCH(BG$3-4,_Inf_Day,0))*$C$2
+INDEX(_Inf_Data,MATCH($D96,_Inf_Country,0),MATCH(BG$3-4,_Inf_Day,0))-INDEX(_Inf_Data,MATCH($D96,_Inf_Country,0),MATCH(BG$3-5,_Inf_Day,0))*$C$2)/5</f>
        <v>0</v>
      </c>
      <c r="BH96" s="80">
        <f>(INDEX(_Inf_Data,MATCH($D96,_Inf_Country,0),MATCH(BH$3,_Inf_Day,0))-INDEX(_Inf_Data,MATCH($D96,_Inf_Country,0),MATCH(BH$3-1,_Inf_Day,0))*$C$2
+INDEX(_Inf_Data,MATCH($D96,_Inf_Country,0),MATCH(BH$3-1,_Inf_Day,0))-INDEX(_Inf_Data,MATCH($D96,_Inf_Country,0),MATCH(BH$3-2,_Inf_Day,0))*$C$2
+INDEX(_Inf_Data,MATCH($D96,_Inf_Country,0),MATCH(BH$3-2,_Inf_Day,0))-INDEX(_Inf_Data,MATCH($D96,_Inf_Country,0),MATCH(BH$3-3,_Inf_Day,0))*$C$2
+INDEX(_Inf_Data,MATCH($D96,_Inf_Country,0),MATCH(BH$3-3,_Inf_Day,0))-INDEX(_Inf_Data,MATCH($D96,_Inf_Country,0),MATCH(BH$3-4,_Inf_Day,0))*$C$2
+INDEX(_Inf_Data,MATCH($D96,_Inf_Country,0),MATCH(BH$3-4,_Inf_Day,0))-INDEX(_Inf_Data,MATCH($D96,_Inf_Country,0),MATCH(BH$3-5,_Inf_Day,0))*$C$2)/5</f>
        <v>0</v>
      </c>
      <c r="BI96" s="80">
        <f>(INDEX(_Inf_Data,MATCH($D96,_Inf_Country,0),MATCH(BI$3,_Inf_Day,0))-INDEX(_Inf_Data,MATCH($D96,_Inf_Country,0),MATCH(BI$3-1,_Inf_Day,0))*$C$2
+INDEX(_Inf_Data,MATCH($D96,_Inf_Country,0),MATCH(BI$3-1,_Inf_Day,0))-INDEX(_Inf_Data,MATCH($D96,_Inf_Country,0),MATCH(BI$3-2,_Inf_Day,0))*$C$2
+INDEX(_Inf_Data,MATCH($D96,_Inf_Country,0),MATCH(BI$3-2,_Inf_Day,0))-INDEX(_Inf_Data,MATCH($D96,_Inf_Country,0),MATCH(BI$3-3,_Inf_Day,0))*$C$2
+INDEX(_Inf_Data,MATCH($D96,_Inf_Country,0),MATCH(BI$3-3,_Inf_Day,0))-INDEX(_Inf_Data,MATCH($D96,_Inf_Country,0),MATCH(BI$3-4,_Inf_Day,0))*$C$2
+INDEX(_Inf_Data,MATCH($D96,_Inf_Country,0),MATCH(BI$3-4,_Inf_Day,0))-INDEX(_Inf_Data,MATCH($D96,_Inf_Country,0),MATCH(BI$3-5,_Inf_Day,0))*$C$2)/5</f>
        <v>0</v>
      </c>
      <c r="BJ96" s="80">
        <f>(INDEX(_Inf_Data,MATCH($D96,_Inf_Country,0),MATCH(BJ$3,_Inf_Day,0))-INDEX(_Inf_Data,MATCH($D96,_Inf_Country,0),MATCH(BJ$3-1,_Inf_Day,0))*$C$2
+INDEX(_Inf_Data,MATCH($D96,_Inf_Country,0),MATCH(BJ$3-1,_Inf_Day,0))-INDEX(_Inf_Data,MATCH($D96,_Inf_Country,0),MATCH(BJ$3-2,_Inf_Day,0))*$C$2
+INDEX(_Inf_Data,MATCH($D96,_Inf_Country,0),MATCH(BJ$3-2,_Inf_Day,0))-INDEX(_Inf_Data,MATCH($D96,_Inf_Country,0),MATCH(BJ$3-3,_Inf_Day,0))*$C$2
+INDEX(_Inf_Data,MATCH($D96,_Inf_Country,0),MATCH(BJ$3-3,_Inf_Day,0))-INDEX(_Inf_Data,MATCH($D96,_Inf_Country,0),MATCH(BJ$3-4,_Inf_Day,0))*$C$2
+INDEX(_Inf_Data,MATCH($D96,_Inf_Country,0),MATCH(BJ$3-4,_Inf_Day,0))-INDEX(_Inf_Data,MATCH($D96,_Inf_Country,0),MATCH(BJ$3-5,_Inf_Day,0))*$C$2)/5</f>
        <v>0</v>
      </c>
      <c r="BK96" s="80">
        <f>(INDEX(_Inf_Data,MATCH($D96,_Inf_Country,0),MATCH(BK$3,_Inf_Day,0))-INDEX(_Inf_Data,MATCH($D96,_Inf_Country,0),MATCH(BK$3-1,_Inf_Day,0))*$C$2
+INDEX(_Inf_Data,MATCH($D96,_Inf_Country,0),MATCH(BK$3-1,_Inf_Day,0))-INDEX(_Inf_Data,MATCH($D96,_Inf_Country,0),MATCH(BK$3-2,_Inf_Day,0))*$C$2
+INDEX(_Inf_Data,MATCH($D96,_Inf_Country,0),MATCH(BK$3-2,_Inf_Day,0))-INDEX(_Inf_Data,MATCH($D96,_Inf_Country,0),MATCH(BK$3-3,_Inf_Day,0))*$C$2
+INDEX(_Inf_Data,MATCH($D96,_Inf_Country,0),MATCH(BK$3-3,_Inf_Day,0))-INDEX(_Inf_Data,MATCH($D96,_Inf_Country,0),MATCH(BK$3-4,_Inf_Day,0))*$C$2
+INDEX(_Inf_Data,MATCH($D96,_Inf_Country,0),MATCH(BK$3-4,_Inf_Day,0))-INDEX(_Inf_Data,MATCH($D96,_Inf_Country,0),MATCH(BK$3-5,_Inf_Day,0))*$C$2)/5</f>
        <v>0</v>
      </c>
      <c r="BL96" s="80">
        <f>(INDEX(_Inf_Data,MATCH($D96,_Inf_Country,0),MATCH(BL$3,_Inf_Day,0))-INDEX(_Inf_Data,MATCH($D96,_Inf_Country,0),MATCH(BL$3-1,_Inf_Day,0))*$C$2
+INDEX(_Inf_Data,MATCH($D96,_Inf_Country,0),MATCH(BL$3-1,_Inf_Day,0))-INDEX(_Inf_Data,MATCH($D96,_Inf_Country,0),MATCH(BL$3-2,_Inf_Day,0))*$C$2
+INDEX(_Inf_Data,MATCH($D96,_Inf_Country,0),MATCH(BL$3-2,_Inf_Day,0))-INDEX(_Inf_Data,MATCH($D96,_Inf_Country,0),MATCH(BL$3-3,_Inf_Day,0))*$C$2
+INDEX(_Inf_Data,MATCH($D96,_Inf_Country,0),MATCH(BL$3-3,_Inf_Day,0))-INDEX(_Inf_Data,MATCH($D96,_Inf_Country,0),MATCH(BL$3-4,_Inf_Day,0))*$C$2
+INDEX(_Inf_Data,MATCH($D96,_Inf_Country,0),MATCH(BL$3-4,_Inf_Day,0))-INDEX(_Inf_Data,MATCH($D96,_Inf_Country,0),MATCH(BL$3-5,_Inf_Day,0))*$C$2)/5</f>
        <v>0</v>
      </c>
      <c r="BM96" s="80">
        <f>(INDEX(_Inf_Data,MATCH($D96,_Inf_Country,0),MATCH(BM$3,_Inf_Day,0))-INDEX(_Inf_Data,MATCH($D96,_Inf_Country,0),MATCH(BM$3-1,_Inf_Day,0))*$C$2
+INDEX(_Inf_Data,MATCH($D96,_Inf_Country,0),MATCH(BM$3-1,_Inf_Day,0))-INDEX(_Inf_Data,MATCH($D96,_Inf_Country,0),MATCH(BM$3-2,_Inf_Day,0))*$C$2
+INDEX(_Inf_Data,MATCH($D96,_Inf_Country,0),MATCH(BM$3-2,_Inf_Day,0))-INDEX(_Inf_Data,MATCH($D96,_Inf_Country,0),MATCH(BM$3-3,_Inf_Day,0))*$C$2
+INDEX(_Inf_Data,MATCH($D96,_Inf_Country,0),MATCH(BM$3-3,_Inf_Day,0))-INDEX(_Inf_Data,MATCH($D96,_Inf_Country,0),MATCH(BM$3-4,_Inf_Day,0))*$C$2
+INDEX(_Inf_Data,MATCH($D96,_Inf_Country,0),MATCH(BM$3-4,_Inf_Day,0))-INDEX(_Inf_Data,MATCH($D96,_Inf_Country,0),MATCH(BM$3-5,_Inf_Day,0))*$C$2)/5</f>
        <v>0</v>
      </c>
      <c r="BN96" s="80">
        <f>(INDEX(_Inf_Data,MATCH($D96,_Inf_Country,0),MATCH(BN$3,_Inf_Day,0))-INDEX(_Inf_Data,MATCH($D96,_Inf_Country,0),MATCH(BN$3-1,_Inf_Day,0))*$C$2
+INDEX(_Inf_Data,MATCH($D96,_Inf_Country,0),MATCH(BN$3-1,_Inf_Day,0))-INDEX(_Inf_Data,MATCH($D96,_Inf_Country,0),MATCH(BN$3-2,_Inf_Day,0))*$C$2
+INDEX(_Inf_Data,MATCH($D96,_Inf_Country,0),MATCH(BN$3-2,_Inf_Day,0))-INDEX(_Inf_Data,MATCH($D96,_Inf_Country,0),MATCH(BN$3-3,_Inf_Day,0))*$C$2
+INDEX(_Inf_Data,MATCH($D96,_Inf_Country,0),MATCH(BN$3-3,_Inf_Day,0))-INDEX(_Inf_Data,MATCH($D96,_Inf_Country,0),MATCH(BN$3-4,_Inf_Day,0))*$C$2
+INDEX(_Inf_Data,MATCH($D96,_Inf_Country,0),MATCH(BN$3-4,_Inf_Day,0))-INDEX(_Inf_Data,MATCH($D96,_Inf_Country,0),MATCH(BN$3-5,_Inf_Day,0))*$C$2)/5</f>
        <v>0.2</v>
      </c>
      <c r="BO96" s="80">
        <f>(INDEX(_Inf_Data,MATCH($D96,_Inf_Country,0),MATCH(BO$3,_Inf_Day,0))-INDEX(_Inf_Data,MATCH($D96,_Inf_Country,0),MATCH(BO$3-1,_Inf_Day,0))*$C$2
+INDEX(_Inf_Data,MATCH($D96,_Inf_Country,0),MATCH(BO$3-1,_Inf_Day,0))-INDEX(_Inf_Data,MATCH($D96,_Inf_Country,0),MATCH(BO$3-2,_Inf_Day,0))*$C$2
+INDEX(_Inf_Data,MATCH($D96,_Inf_Country,0),MATCH(BO$3-2,_Inf_Day,0))-INDEX(_Inf_Data,MATCH($D96,_Inf_Country,0),MATCH(BO$3-3,_Inf_Day,0))*$C$2
+INDEX(_Inf_Data,MATCH($D96,_Inf_Country,0),MATCH(BO$3-3,_Inf_Day,0))-INDEX(_Inf_Data,MATCH($D96,_Inf_Country,0),MATCH(BO$3-4,_Inf_Day,0))*$C$2
+INDEX(_Inf_Data,MATCH($D96,_Inf_Country,0),MATCH(BO$3-4,_Inf_Day,0))-INDEX(_Inf_Data,MATCH($D96,_Inf_Country,0),MATCH(BO$3-5,_Inf_Day,0))*$C$2)/5</f>
        <v>0.2</v>
      </c>
      <c r="BP96" s="80">
        <f>(INDEX(_Inf_Data,MATCH($D96,_Inf_Country,0),MATCH(BP$3,_Inf_Day,0))-INDEX(_Inf_Data,MATCH($D96,_Inf_Country,0),MATCH(BP$3-1,_Inf_Day,0))*$C$2
+INDEX(_Inf_Data,MATCH($D96,_Inf_Country,0),MATCH(BP$3-1,_Inf_Day,0))-INDEX(_Inf_Data,MATCH($D96,_Inf_Country,0),MATCH(BP$3-2,_Inf_Day,0))*$C$2
+INDEX(_Inf_Data,MATCH($D96,_Inf_Country,0),MATCH(BP$3-2,_Inf_Day,0))-INDEX(_Inf_Data,MATCH($D96,_Inf_Country,0),MATCH(BP$3-3,_Inf_Day,0))*$C$2
+INDEX(_Inf_Data,MATCH($D96,_Inf_Country,0),MATCH(BP$3-3,_Inf_Day,0))-INDEX(_Inf_Data,MATCH($D96,_Inf_Country,0),MATCH(BP$3-4,_Inf_Day,0))*$C$2
+INDEX(_Inf_Data,MATCH($D96,_Inf_Country,0),MATCH(BP$3-4,_Inf_Day,0))-INDEX(_Inf_Data,MATCH($D96,_Inf_Country,0),MATCH(BP$3-5,_Inf_Day,0))*$C$2)/5</f>
        <v>0.4</v>
      </c>
      <c r="BQ96" s="80">
        <f>(INDEX(_Inf_Data,MATCH($D96,_Inf_Country,0),MATCH(BQ$3,_Inf_Day,0))-INDEX(_Inf_Data,MATCH($D96,_Inf_Country,0),MATCH(BQ$3-1,_Inf_Day,0))*$C$2
+INDEX(_Inf_Data,MATCH($D96,_Inf_Country,0),MATCH(BQ$3-1,_Inf_Day,0))-INDEX(_Inf_Data,MATCH($D96,_Inf_Country,0),MATCH(BQ$3-2,_Inf_Day,0))*$C$2
+INDEX(_Inf_Data,MATCH($D96,_Inf_Country,0),MATCH(BQ$3-2,_Inf_Day,0))-INDEX(_Inf_Data,MATCH($D96,_Inf_Country,0),MATCH(BQ$3-3,_Inf_Day,0))*$C$2
+INDEX(_Inf_Data,MATCH($D96,_Inf_Country,0),MATCH(BQ$3-3,_Inf_Day,0))-INDEX(_Inf_Data,MATCH($D96,_Inf_Country,0),MATCH(BQ$3-4,_Inf_Day,0))*$C$2
+INDEX(_Inf_Data,MATCH($D96,_Inf_Country,0),MATCH(BQ$3-4,_Inf_Day,0))-INDEX(_Inf_Data,MATCH($D96,_Inf_Country,0),MATCH(BQ$3-5,_Inf_Day,0))*$C$2)/5</f>
        <v>0.6</v>
      </c>
      <c r="BR96" s="80">
        <f>(INDEX(_Inf_Data,MATCH($D96,_Inf_Country,0),MATCH(BR$3,_Inf_Day,0))-INDEX(_Inf_Data,MATCH($D96,_Inf_Country,0),MATCH(BR$3-1,_Inf_Day,0))*$C$2
+INDEX(_Inf_Data,MATCH($D96,_Inf_Country,0),MATCH(BR$3-1,_Inf_Day,0))-INDEX(_Inf_Data,MATCH($D96,_Inf_Country,0),MATCH(BR$3-2,_Inf_Day,0))*$C$2
+INDEX(_Inf_Data,MATCH($D96,_Inf_Country,0),MATCH(BR$3-2,_Inf_Day,0))-INDEX(_Inf_Data,MATCH($D96,_Inf_Country,0),MATCH(BR$3-3,_Inf_Day,0))*$C$2
+INDEX(_Inf_Data,MATCH($D96,_Inf_Country,0),MATCH(BR$3-3,_Inf_Day,0))-INDEX(_Inf_Data,MATCH($D96,_Inf_Country,0),MATCH(BR$3-4,_Inf_Day,0))*$C$2
+INDEX(_Inf_Data,MATCH($D96,_Inf_Country,0),MATCH(BR$3-4,_Inf_Day,0))-INDEX(_Inf_Data,MATCH($D96,_Inf_Country,0),MATCH(BR$3-5,_Inf_Day,0))*$C$2)/5</f>
        <v>0.6</v>
      </c>
      <c r="BS96" s="80">
        <f>(INDEX(_Inf_Data,MATCH($D96,_Inf_Country,0),MATCH(BS$3,_Inf_Day,0))-INDEX(_Inf_Data,MATCH($D96,_Inf_Country,0),MATCH(BS$3-1,_Inf_Day,0))*$C$2
+INDEX(_Inf_Data,MATCH($D96,_Inf_Country,0),MATCH(BS$3-1,_Inf_Day,0))-INDEX(_Inf_Data,MATCH($D96,_Inf_Country,0),MATCH(BS$3-2,_Inf_Day,0))*$C$2
+INDEX(_Inf_Data,MATCH($D96,_Inf_Country,0),MATCH(BS$3-2,_Inf_Day,0))-INDEX(_Inf_Data,MATCH($D96,_Inf_Country,0),MATCH(BS$3-3,_Inf_Day,0))*$C$2
+INDEX(_Inf_Data,MATCH($D96,_Inf_Country,0),MATCH(BS$3-3,_Inf_Day,0))-INDEX(_Inf_Data,MATCH($D96,_Inf_Country,0),MATCH(BS$3-4,_Inf_Day,0))*$C$2
+INDEX(_Inf_Data,MATCH($D96,_Inf_Country,0),MATCH(BS$3-4,_Inf_Day,0))-INDEX(_Inf_Data,MATCH($D96,_Inf_Country,0),MATCH(BS$3-5,_Inf_Day,0))*$C$2)/5</f>
        <v>1.2</v>
      </c>
      <c r="BT96" s="80">
        <f>(INDEX(_Inf_Data,MATCH($D96,_Inf_Country,0),MATCH(BT$3,_Inf_Day,0))-INDEX(_Inf_Data,MATCH($D96,_Inf_Country,0),MATCH(BT$3-1,_Inf_Day,0))*$C$2
+INDEX(_Inf_Data,MATCH($D96,_Inf_Country,0),MATCH(BT$3-1,_Inf_Day,0))-INDEX(_Inf_Data,MATCH($D96,_Inf_Country,0),MATCH(BT$3-2,_Inf_Day,0))*$C$2
+INDEX(_Inf_Data,MATCH($D96,_Inf_Country,0),MATCH(BT$3-2,_Inf_Day,0))-INDEX(_Inf_Data,MATCH($D96,_Inf_Country,0),MATCH(BT$3-3,_Inf_Day,0))*$C$2
+INDEX(_Inf_Data,MATCH($D96,_Inf_Country,0),MATCH(BT$3-3,_Inf_Day,0))-INDEX(_Inf_Data,MATCH($D96,_Inf_Country,0),MATCH(BT$3-4,_Inf_Day,0))*$C$2
+INDEX(_Inf_Data,MATCH($D96,_Inf_Country,0),MATCH(BT$3-4,_Inf_Day,0))-INDEX(_Inf_Data,MATCH($D96,_Inf_Country,0),MATCH(BT$3-5,_Inf_Day,0))*$C$2)/5</f>
        <v>1.8</v>
      </c>
      <c r="BU96" s="80">
        <f>(INDEX(_Inf_Data,MATCH($D96,_Inf_Country,0),MATCH(BU$3,_Inf_Day,0))-INDEX(_Inf_Data,MATCH($D96,_Inf_Country,0),MATCH(BU$3-1,_Inf_Day,0))*$C$2
+INDEX(_Inf_Data,MATCH($D96,_Inf_Country,0),MATCH(BU$3-1,_Inf_Day,0))-INDEX(_Inf_Data,MATCH($D96,_Inf_Country,0),MATCH(BU$3-2,_Inf_Day,0))*$C$2
+INDEX(_Inf_Data,MATCH($D96,_Inf_Country,0),MATCH(BU$3-2,_Inf_Day,0))-INDEX(_Inf_Data,MATCH($D96,_Inf_Country,0),MATCH(BU$3-3,_Inf_Day,0))*$C$2
+INDEX(_Inf_Data,MATCH($D96,_Inf_Country,0),MATCH(BU$3-3,_Inf_Day,0))-INDEX(_Inf_Data,MATCH($D96,_Inf_Country,0),MATCH(BU$3-4,_Inf_Day,0))*$C$2
+INDEX(_Inf_Data,MATCH($D96,_Inf_Country,0),MATCH(BU$3-4,_Inf_Day,0))-INDEX(_Inf_Data,MATCH($D96,_Inf_Country,0),MATCH(BU$3-5,_Inf_Day,0))*$C$2)/5</f>
        <v>1.6</v>
      </c>
      <c r="BV96" s="80">
        <f>(INDEX(_Inf_Data,MATCH($D96,_Inf_Country,0),MATCH(BV$3,_Inf_Day,0))-INDEX(_Inf_Data,MATCH($D96,_Inf_Country,0),MATCH(BV$3-1,_Inf_Day,0))*$C$2
+INDEX(_Inf_Data,MATCH($D96,_Inf_Country,0),MATCH(BV$3-1,_Inf_Day,0))-INDEX(_Inf_Data,MATCH($D96,_Inf_Country,0),MATCH(BV$3-2,_Inf_Day,0))*$C$2
+INDEX(_Inf_Data,MATCH($D96,_Inf_Country,0),MATCH(BV$3-2,_Inf_Day,0))-INDEX(_Inf_Data,MATCH($D96,_Inf_Country,0),MATCH(BV$3-3,_Inf_Day,0))*$C$2
+INDEX(_Inf_Data,MATCH($D96,_Inf_Country,0),MATCH(BV$3-3,_Inf_Day,0))-INDEX(_Inf_Data,MATCH($D96,_Inf_Country,0),MATCH(BV$3-4,_Inf_Day,0))*$C$2
+INDEX(_Inf_Data,MATCH($D96,_Inf_Country,0),MATCH(BV$3-4,_Inf_Day,0))-INDEX(_Inf_Data,MATCH($D96,_Inf_Country,0),MATCH(BV$3-5,_Inf_Day,0))*$C$2)/5</f>
        <v>1.4</v>
      </c>
      <c r="BW96" s="80">
        <f>(INDEX(_Inf_Data,MATCH($D96,_Inf_Country,0),MATCH(BW$3,_Inf_Day,0))-INDEX(_Inf_Data,MATCH($D96,_Inf_Country,0),MATCH(BW$3-1,_Inf_Day,0))*$C$2
+INDEX(_Inf_Data,MATCH($D96,_Inf_Country,0),MATCH(BW$3-1,_Inf_Day,0))-INDEX(_Inf_Data,MATCH($D96,_Inf_Country,0),MATCH(BW$3-2,_Inf_Day,0))*$C$2
+INDEX(_Inf_Data,MATCH($D96,_Inf_Country,0),MATCH(BW$3-2,_Inf_Day,0))-INDEX(_Inf_Data,MATCH($D96,_Inf_Country,0),MATCH(BW$3-3,_Inf_Day,0))*$C$2
+INDEX(_Inf_Data,MATCH($D96,_Inf_Country,0),MATCH(BW$3-3,_Inf_Day,0))-INDEX(_Inf_Data,MATCH($D96,_Inf_Country,0),MATCH(BW$3-4,_Inf_Day,0))*$C$2
+INDEX(_Inf_Data,MATCH($D96,_Inf_Country,0),MATCH(BW$3-4,_Inf_Day,0))-INDEX(_Inf_Data,MATCH($D96,_Inf_Country,0),MATCH(BW$3-5,_Inf_Day,0))*$C$2)/5</f>
        <v>3</v>
      </c>
      <c r="BX96" s="80">
        <f>(INDEX(_Inf_Data,MATCH($D96,_Inf_Country,0),MATCH(BX$3,_Inf_Day,0))-INDEX(_Inf_Data,MATCH($D96,_Inf_Country,0),MATCH(BX$3-1,_Inf_Day,0))*$C$2
+INDEX(_Inf_Data,MATCH($D96,_Inf_Country,0),MATCH(BX$3-1,_Inf_Day,0))-INDEX(_Inf_Data,MATCH($D96,_Inf_Country,0),MATCH(BX$3-2,_Inf_Day,0))*$C$2
+INDEX(_Inf_Data,MATCH($D96,_Inf_Country,0),MATCH(BX$3-2,_Inf_Day,0))-INDEX(_Inf_Data,MATCH($D96,_Inf_Country,0),MATCH(BX$3-3,_Inf_Day,0))*$C$2
+INDEX(_Inf_Data,MATCH($D96,_Inf_Country,0),MATCH(BX$3-3,_Inf_Day,0))-INDEX(_Inf_Data,MATCH($D96,_Inf_Country,0),MATCH(BX$3-4,_Inf_Day,0))*$C$2
+INDEX(_Inf_Data,MATCH($D96,_Inf_Country,0),MATCH(BX$3-4,_Inf_Day,0))-INDEX(_Inf_Data,MATCH($D96,_Inf_Country,0),MATCH(BX$3-5,_Inf_Day,0))*$C$2)/5</f>
        <v>4</v>
      </c>
      <c r="BY96" s="80">
        <f>(INDEX(_Inf_Data,MATCH($D96,_Inf_Country,0),MATCH(BY$3,_Inf_Day,0))-INDEX(_Inf_Data,MATCH($D96,_Inf_Country,0),MATCH(BY$3-1,_Inf_Day,0))*$C$2
+INDEX(_Inf_Data,MATCH($D96,_Inf_Country,0),MATCH(BY$3-1,_Inf_Day,0))-INDEX(_Inf_Data,MATCH($D96,_Inf_Country,0),MATCH(BY$3-2,_Inf_Day,0))*$C$2
+INDEX(_Inf_Data,MATCH($D96,_Inf_Country,0),MATCH(BY$3-2,_Inf_Day,0))-INDEX(_Inf_Data,MATCH($D96,_Inf_Country,0),MATCH(BY$3-3,_Inf_Day,0))*$C$2
+INDEX(_Inf_Data,MATCH($D96,_Inf_Country,0),MATCH(BY$3-3,_Inf_Day,0))-INDEX(_Inf_Data,MATCH($D96,_Inf_Country,0),MATCH(BY$3-4,_Inf_Day,0))*$C$2
+INDEX(_Inf_Data,MATCH($D96,_Inf_Country,0),MATCH(BY$3-4,_Inf_Day,0))-INDEX(_Inf_Data,MATCH($D96,_Inf_Country,0),MATCH(BY$3-5,_Inf_Day,0))*$C$2)/5</f>
        <v>3.4</v>
      </c>
      <c r="BZ96" s="80">
        <f>(INDEX(_Inf_Data,MATCH($D96,_Inf_Country,0),MATCH(BZ$3,_Inf_Day,0))-INDEX(_Inf_Data,MATCH($D96,_Inf_Country,0),MATCH(BZ$3-1,_Inf_Day,0))*$C$2
+INDEX(_Inf_Data,MATCH($D96,_Inf_Country,0),MATCH(BZ$3-1,_Inf_Day,0))-INDEX(_Inf_Data,MATCH($D96,_Inf_Country,0),MATCH(BZ$3-2,_Inf_Day,0))*$C$2
+INDEX(_Inf_Data,MATCH($D96,_Inf_Country,0),MATCH(BZ$3-2,_Inf_Day,0))-INDEX(_Inf_Data,MATCH($D96,_Inf_Country,0),MATCH(BZ$3-3,_Inf_Day,0))*$C$2
+INDEX(_Inf_Data,MATCH($D96,_Inf_Country,0),MATCH(BZ$3-3,_Inf_Day,0))-INDEX(_Inf_Data,MATCH($D96,_Inf_Country,0),MATCH(BZ$3-4,_Inf_Day,0))*$C$2
+INDEX(_Inf_Data,MATCH($D96,_Inf_Country,0),MATCH(BZ$3-4,_Inf_Day,0))-INDEX(_Inf_Data,MATCH($D96,_Inf_Country,0),MATCH(BZ$3-5,_Inf_Day,0))*$C$2)/5</f>
        <v>12.8</v>
      </c>
      <c r="CA96" s="80">
        <f>(INDEX(_Inf_Data,MATCH($D96,_Inf_Country,0),MATCH(CA$3,_Inf_Day,0))-INDEX(_Inf_Data,MATCH($D96,_Inf_Country,0),MATCH(CA$3-1,_Inf_Day,0))*$C$2
+INDEX(_Inf_Data,MATCH($D96,_Inf_Country,0),MATCH(CA$3-1,_Inf_Day,0))-INDEX(_Inf_Data,MATCH($D96,_Inf_Country,0),MATCH(CA$3-2,_Inf_Day,0))*$C$2
+INDEX(_Inf_Data,MATCH($D96,_Inf_Country,0),MATCH(CA$3-2,_Inf_Day,0))-INDEX(_Inf_Data,MATCH($D96,_Inf_Country,0),MATCH(CA$3-3,_Inf_Day,0))*$C$2
+INDEX(_Inf_Data,MATCH($D96,_Inf_Country,0),MATCH(CA$3-3,_Inf_Day,0))-INDEX(_Inf_Data,MATCH($D96,_Inf_Country,0),MATCH(CA$3-4,_Inf_Day,0))*$C$2
+INDEX(_Inf_Data,MATCH($D96,_Inf_Country,0),MATCH(CA$3-4,_Inf_Day,0))-INDEX(_Inf_Data,MATCH($D96,_Inf_Country,0),MATCH(CA$3-5,_Inf_Day,0))*$C$2)/5</f>
        <v>17.600000000000001</v>
      </c>
      <c r="CB96" s="80">
        <f>(INDEX(_Inf_Data,MATCH($D96,_Inf_Country,0),MATCH(CB$3,_Inf_Day,0))-INDEX(_Inf_Data,MATCH($D96,_Inf_Country,0),MATCH(CB$3-1,_Inf_Day,0))*$C$2
+INDEX(_Inf_Data,MATCH($D96,_Inf_Country,0),MATCH(CB$3-1,_Inf_Day,0))-INDEX(_Inf_Data,MATCH($D96,_Inf_Country,0),MATCH(CB$3-2,_Inf_Day,0))*$C$2
+INDEX(_Inf_Data,MATCH($D96,_Inf_Country,0),MATCH(CB$3-2,_Inf_Day,0))-INDEX(_Inf_Data,MATCH($D96,_Inf_Country,0),MATCH(CB$3-3,_Inf_Day,0))*$C$2
+INDEX(_Inf_Data,MATCH($D96,_Inf_Country,0),MATCH(CB$3-3,_Inf_Day,0))-INDEX(_Inf_Data,MATCH($D96,_Inf_Country,0),MATCH(CB$3-4,_Inf_Day,0))*$C$2
+INDEX(_Inf_Data,MATCH($D96,_Inf_Country,0),MATCH(CB$3-4,_Inf_Day,0))-INDEX(_Inf_Data,MATCH($D96,_Inf_Country,0),MATCH(CB$3-5,_Inf_Day,0))*$C$2)/5</f>
        <v>20.399999999999999</v>
      </c>
      <c r="CC96" s="80">
        <f>(INDEX(_Inf_Data,MATCH($D96,_Inf_Country,0),MATCH(CC$3,_Inf_Day,0))-INDEX(_Inf_Data,MATCH($D96,_Inf_Country,0),MATCH(CC$3-1,_Inf_Day,0))*$C$2
+INDEX(_Inf_Data,MATCH($D96,_Inf_Country,0),MATCH(CC$3-1,_Inf_Day,0))-INDEX(_Inf_Data,MATCH($D96,_Inf_Country,0),MATCH(CC$3-2,_Inf_Day,0))*$C$2
+INDEX(_Inf_Data,MATCH($D96,_Inf_Country,0),MATCH(CC$3-2,_Inf_Day,0))-INDEX(_Inf_Data,MATCH($D96,_Inf_Country,0),MATCH(CC$3-3,_Inf_Day,0))*$C$2
+INDEX(_Inf_Data,MATCH($D96,_Inf_Country,0),MATCH(CC$3-3,_Inf_Day,0))-INDEX(_Inf_Data,MATCH($D96,_Inf_Country,0),MATCH(CC$3-4,_Inf_Day,0))*$C$2
+INDEX(_Inf_Data,MATCH($D96,_Inf_Country,0),MATCH(CC$3-4,_Inf_Day,0))-INDEX(_Inf_Data,MATCH($D96,_Inf_Country,0),MATCH(CC$3-5,_Inf_Day,0))*$C$2)/5</f>
        <v>23.4</v>
      </c>
      <c r="CD96" s="80">
        <f>(INDEX(_Inf_Data,MATCH($D96,_Inf_Country,0),MATCH(CD$3,_Inf_Day,0))-INDEX(_Inf_Data,MATCH($D96,_Inf_Country,0),MATCH(CD$3-1,_Inf_Day,0))*$C$2
+INDEX(_Inf_Data,MATCH($D96,_Inf_Country,0),MATCH(CD$3-1,_Inf_Day,0))-INDEX(_Inf_Data,MATCH($D96,_Inf_Country,0),MATCH(CD$3-2,_Inf_Day,0))*$C$2
+INDEX(_Inf_Data,MATCH($D96,_Inf_Country,0),MATCH(CD$3-2,_Inf_Day,0))-INDEX(_Inf_Data,MATCH($D96,_Inf_Country,0),MATCH(CD$3-3,_Inf_Day,0))*$C$2
+INDEX(_Inf_Data,MATCH($D96,_Inf_Country,0),MATCH(CD$3-3,_Inf_Day,0))-INDEX(_Inf_Data,MATCH($D96,_Inf_Country,0),MATCH(CD$3-4,_Inf_Day,0))*$C$2
+INDEX(_Inf_Data,MATCH($D96,_Inf_Country,0),MATCH(CD$3-4,_Inf_Day,0))-INDEX(_Inf_Data,MATCH($D96,_Inf_Country,0),MATCH(CD$3-5,_Inf_Day,0))*$C$2)/5</f>
        <v>31.4</v>
      </c>
      <c r="CE96" s="80">
        <f>(INDEX(_Inf_Data,MATCH($D96,_Inf_Country,0),MATCH(CE$3,_Inf_Day,0))-INDEX(_Inf_Data,MATCH($D96,_Inf_Country,0),MATCH(CE$3-1,_Inf_Day,0))*$C$2
+INDEX(_Inf_Data,MATCH($D96,_Inf_Country,0),MATCH(CE$3-1,_Inf_Day,0))-INDEX(_Inf_Data,MATCH($D96,_Inf_Country,0),MATCH(CE$3-2,_Inf_Day,0))*$C$2
+INDEX(_Inf_Data,MATCH($D96,_Inf_Country,0),MATCH(CE$3-2,_Inf_Day,0))-INDEX(_Inf_Data,MATCH($D96,_Inf_Country,0),MATCH(CE$3-3,_Inf_Day,0))*$C$2
+INDEX(_Inf_Data,MATCH($D96,_Inf_Country,0),MATCH(CE$3-3,_Inf_Day,0))-INDEX(_Inf_Data,MATCH($D96,_Inf_Country,0),MATCH(CE$3-4,_Inf_Day,0))*$C$2
+INDEX(_Inf_Data,MATCH($D96,_Inf_Country,0),MATCH(CE$3-4,_Inf_Day,0))-INDEX(_Inf_Data,MATCH($D96,_Inf_Country,0),MATCH(CE$3-5,_Inf_Day,0))*$C$2)/5</f>
        <v>35.799999999999997</v>
      </c>
      <c r="CF96" s="80">
        <f>(INDEX(_Inf_Data,MATCH($D96,_Inf_Country,0),MATCH(CF$3,_Inf_Day,0))-INDEX(_Inf_Data,MATCH($D96,_Inf_Country,0),MATCH(CF$3-1,_Inf_Day,0))*$C$2
+INDEX(_Inf_Data,MATCH($D96,_Inf_Country,0),MATCH(CF$3-1,_Inf_Day,0))-INDEX(_Inf_Data,MATCH($D96,_Inf_Country,0),MATCH(CF$3-2,_Inf_Day,0))*$C$2
+INDEX(_Inf_Data,MATCH($D96,_Inf_Country,0),MATCH(CF$3-2,_Inf_Day,0))-INDEX(_Inf_Data,MATCH($D96,_Inf_Country,0),MATCH(CF$3-3,_Inf_Day,0))*$C$2
+INDEX(_Inf_Data,MATCH($D96,_Inf_Country,0),MATCH(CF$3-3,_Inf_Day,0))-INDEX(_Inf_Data,MATCH($D96,_Inf_Country,0),MATCH(CF$3-4,_Inf_Day,0))*$C$2
+INDEX(_Inf_Data,MATCH($D96,_Inf_Country,0),MATCH(CF$3-4,_Inf_Day,0))-INDEX(_Inf_Data,MATCH($D96,_Inf_Country,0),MATCH(CF$3-5,_Inf_Day,0))*$C$2)/5</f>
        <v>36</v>
      </c>
      <c r="CG96" s="80">
        <f>(INDEX(_Inf_Data,MATCH($D96,_Inf_Country,0),MATCH(CG$3,_Inf_Day,0))-INDEX(_Inf_Data,MATCH($D96,_Inf_Country,0),MATCH(CG$3-1,_Inf_Day,0))*$C$2
+INDEX(_Inf_Data,MATCH($D96,_Inf_Country,0),MATCH(CG$3-1,_Inf_Day,0))-INDEX(_Inf_Data,MATCH($D96,_Inf_Country,0),MATCH(CG$3-2,_Inf_Day,0))*$C$2
+INDEX(_Inf_Data,MATCH($D96,_Inf_Country,0),MATCH(CG$3-2,_Inf_Day,0))-INDEX(_Inf_Data,MATCH($D96,_Inf_Country,0),MATCH(CG$3-3,_Inf_Day,0))*$C$2
+INDEX(_Inf_Data,MATCH($D96,_Inf_Country,0),MATCH(CG$3-3,_Inf_Day,0))-INDEX(_Inf_Data,MATCH($D96,_Inf_Country,0),MATCH(CG$3-4,_Inf_Day,0))*$C$2
+INDEX(_Inf_Data,MATCH($D96,_Inf_Country,0),MATCH(CG$3-4,_Inf_Day,0))-INDEX(_Inf_Data,MATCH($D96,_Inf_Country,0),MATCH(CG$3-5,_Inf_Day,0))*$C$2)/5</f>
        <v>44.4</v>
      </c>
      <c r="CH96" s="80">
        <f>(INDEX(_Inf_Data,MATCH($D96,_Inf_Country,0),MATCH(CH$3,_Inf_Day,0))-INDEX(_Inf_Data,MATCH($D96,_Inf_Country,0),MATCH(CH$3-1,_Inf_Day,0))*$C$2
+INDEX(_Inf_Data,MATCH($D96,_Inf_Country,0),MATCH(CH$3-1,_Inf_Day,0))-INDEX(_Inf_Data,MATCH($D96,_Inf_Country,0),MATCH(CH$3-2,_Inf_Day,0))*$C$2
+INDEX(_Inf_Data,MATCH($D96,_Inf_Country,0),MATCH(CH$3-2,_Inf_Day,0))-INDEX(_Inf_Data,MATCH($D96,_Inf_Country,0),MATCH(CH$3-3,_Inf_Day,0))*$C$2
+INDEX(_Inf_Data,MATCH($D96,_Inf_Country,0),MATCH(CH$3-3,_Inf_Day,0))-INDEX(_Inf_Data,MATCH($D96,_Inf_Country,0),MATCH(CH$3-4,_Inf_Day,0))*$C$2
+INDEX(_Inf_Data,MATCH($D96,_Inf_Country,0),MATCH(CH$3-4,_Inf_Day,0))-INDEX(_Inf_Data,MATCH($D96,_Inf_Country,0),MATCH(CH$3-5,_Inf_Day,0))*$C$2)/5</f>
        <v>53.2</v>
      </c>
      <c r="CI96" s="80">
        <f>(INDEX(_Inf_Data,MATCH($D96,_Inf_Country,0),MATCH(CI$3,_Inf_Day,0))-INDEX(_Inf_Data,MATCH($D96,_Inf_Country,0),MATCH(CI$3-1,_Inf_Day,0))*$C$2
+INDEX(_Inf_Data,MATCH($D96,_Inf_Country,0),MATCH(CI$3-1,_Inf_Day,0))-INDEX(_Inf_Data,MATCH($D96,_Inf_Country,0),MATCH(CI$3-2,_Inf_Day,0))*$C$2
+INDEX(_Inf_Data,MATCH($D96,_Inf_Country,0),MATCH(CI$3-2,_Inf_Day,0))-INDEX(_Inf_Data,MATCH($D96,_Inf_Country,0),MATCH(CI$3-3,_Inf_Day,0))*$C$2
+INDEX(_Inf_Data,MATCH($D96,_Inf_Country,0),MATCH(CI$3-3,_Inf_Day,0))-INDEX(_Inf_Data,MATCH($D96,_Inf_Country,0),MATCH(CI$3-4,_Inf_Day,0))*$C$2
+INDEX(_Inf_Data,MATCH($D96,_Inf_Country,0),MATCH(CI$3-4,_Inf_Day,0))-INDEX(_Inf_Data,MATCH($D96,_Inf_Country,0),MATCH(CI$3-5,_Inf_Day,0))*$C$2)/5</f>
        <v>50.8</v>
      </c>
      <c r="CJ96" s="80">
        <f>(INDEX(_Inf_Data,MATCH($D96,_Inf_Country,0),MATCH(CJ$3,_Inf_Day,0))-INDEX(_Inf_Data,MATCH($D96,_Inf_Country,0),MATCH(CJ$3-1,_Inf_Day,0))*$C$2
+INDEX(_Inf_Data,MATCH($D96,_Inf_Country,0),MATCH(CJ$3-1,_Inf_Day,0))-INDEX(_Inf_Data,MATCH($D96,_Inf_Country,0),MATCH(CJ$3-2,_Inf_Day,0))*$C$2
+INDEX(_Inf_Data,MATCH($D96,_Inf_Country,0),MATCH(CJ$3-2,_Inf_Day,0))-INDEX(_Inf_Data,MATCH($D96,_Inf_Country,0),MATCH(CJ$3-3,_Inf_Day,0))*$C$2
+INDEX(_Inf_Data,MATCH($D96,_Inf_Country,0),MATCH(CJ$3-3,_Inf_Day,0))-INDEX(_Inf_Data,MATCH($D96,_Inf_Country,0),MATCH(CJ$3-4,_Inf_Day,0))*$C$2
+INDEX(_Inf_Data,MATCH($D96,_Inf_Country,0),MATCH(CJ$3-4,_Inf_Day,0))-INDEX(_Inf_Data,MATCH($D96,_Inf_Country,0),MATCH(CJ$3-5,_Inf_Day,0))*$C$2)/5</f>
        <v>47.6</v>
      </c>
      <c r="CK96" s="80">
        <f>(INDEX(_Inf_Data,MATCH($D96,_Inf_Country,0),MATCH(CK$3,_Inf_Day,0))-INDEX(_Inf_Data,MATCH($D96,_Inf_Country,0),MATCH(CK$3-1,_Inf_Day,0))*$C$2
+INDEX(_Inf_Data,MATCH($D96,_Inf_Country,0),MATCH(CK$3-1,_Inf_Day,0))-INDEX(_Inf_Data,MATCH($D96,_Inf_Country,0),MATCH(CK$3-2,_Inf_Day,0))*$C$2
+INDEX(_Inf_Data,MATCH($D96,_Inf_Country,0),MATCH(CK$3-2,_Inf_Day,0))-INDEX(_Inf_Data,MATCH($D96,_Inf_Country,0),MATCH(CK$3-3,_Inf_Day,0))*$C$2
+INDEX(_Inf_Data,MATCH($D96,_Inf_Country,0),MATCH(CK$3-3,_Inf_Day,0))-INDEX(_Inf_Data,MATCH($D96,_Inf_Country,0),MATCH(CK$3-4,_Inf_Day,0))*$C$2
+INDEX(_Inf_Data,MATCH($D96,_Inf_Country,0),MATCH(CK$3-4,_Inf_Day,0))-INDEX(_Inf_Data,MATCH($D96,_Inf_Country,0),MATCH(CK$3-5,_Inf_Day,0))*$C$2)/5</f>
        <v>50.2</v>
      </c>
      <c r="CL96" s="80">
        <f>(INDEX(_Inf_Data,MATCH($D96,_Inf_Country,0),MATCH(CL$3,_Inf_Day,0))-INDEX(_Inf_Data,MATCH($D96,_Inf_Country,0),MATCH(CL$3-1,_Inf_Day,0))*$C$2
+INDEX(_Inf_Data,MATCH($D96,_Inf_Country,0),MATCH(CL$3-1,_Inf_Day,0))-INDEX(_Inf_Data,MATCH($D96,_Inf_Country,0),MATCH(CL$3-2,_Inf_Day,0))*$C$2
+INDEX(_Inf_Data,MATCH($D96,_Inf_Country,0),MATCH(CL$3-2,_Inf_Day,0))-INDEX(_Inf_Data,MATCH($D96,_Inf_Country,0),MATCH(CL$3-3,_Inf_Day,0))*$C$2
+INDEX(_Inf_Data,MATCH($D96,_Inf_Country,0),MATCH(CL$3-3,_Inf_Day,0))-INDEX(_Inf_Data,MATCH($D96,_Inf_Country,0),MATCH(CL$3-4,_Inf_Day,0))*$C$2
+INDEX(_Inf_Data,MATCH($D96,_Inf_Country,0),MATCH(CL$3-4,_Inf_Day,0))-INDEX(_Inf_Data,MATCH($D96,_Inf_Country,0),MATCH(CL$3-5,_Inf_Day,0))*$C$2)/5</f>
        <v>37.4</v>
      </c>
      <c r="CM96" s="80">
        <f>(INDEX(_Inf_Data,MATCH($D96,_Inf_Country,0),MATCH(CM$3,_Inf_Day,0))-INDEX(_Inf_Data,MATCH($D96,_Inf_Country,0),MATCH(CM$3-1,_Inf_Day,0))*$C$2
+INDEX(_Inf_Data,MATCH($D96,_Inf_Country,0),MATCH(CM$3-1,_Inf_Day,0))-INDEX(_Inf_Data,MATCH($D96,_Inf_Country,0),MATCH(CM$3-2,_Inf_Day,0))*$C$2
+INDEX(_Inf_Data,MATCH($D96,_Inf_Country,0),MATCH(CM$3-2,_Inf_Day,0))-INDEX(_Inf_Data,MATCH($D96,_Inf_Country,0),MATCH(CM$3-3,_Inf_Day,0))*$C$2
+INDEX(_Inf_Data,MATCH($D96,_Inf_Country,0),MATCH(CM$3-3,_Inf_Day,0))-INDEX(_Inf_Data,MATCH($D96,_Inf_Country,0),MATCH(CM$3-4,_Inf_Day,0))*$C$2
+INDEX(_Inf_Data,MATCH($D96,_Inf_Country,0),MATCH(CM$3-4,_Inf_Day,0))-INDEX(_Inf_Data,MATCH($D96,_Inf_Country,0),MATCH(CM$3-5,_Inf_Day,0))*$C$2)/5</f>
        <v>32</v>
      </c>
      <c r="CN96" s="80">
        <f>(INDEX(_Inf_Data,MATCH($D96,_Inf_Country,0),MATCH(CN$3,_Inf_Day,0))-INDEX(_Inf_Data,MATCH($D96,_Inf_Country,0),MATCH(CN$3-1,_Inf_Day,0))*$C$2
+INDEX(_Inf_Data,MATCH($D96,_Inf_Country,0),MATCH(CN$3-1,_Inf_Day,0))-INDEX(_Inf_Data,MATCH($D96,_Inf_Country,0),MATCH(CN$3-2,_Inf_Day,0))*$C$2
+INDEX(_Inf_Data,MATCH($D96,_Inf_Country,0),MATCH(CN$3-2,_Inf_Day,0))-INDEX(_Inf_Data,MATCH($D96,_Inf_Country,0),MATCH(CN$3-3,_Inf_Day,0))*$C$2
+INDEX(_Inf_Data,MATCH($D96,_Inf_Country,0),MATCH(CN$3-3,_Inf_Day,0))-INDEX(_Inf_Data,MATCH($D96,_Inf_Country,0),MATCH(CN$3-4,_Inf_Day,0))*$C$2
+INDEX(_Inf_Data,MATCH($D96,_Inf_Country,0),MATCH(CN$3-4,_Inf_Day,0))-INDEX(_Inf_Data,MATCH($D96,_Inf_Country,0),MATCH(CN$3-5,_Inf_Day,0))*$C$2)/5</f>
        <v>29.2</v>
      </c>
      <c r="CO96" s="80">
        <f>(INDEX(_Inf_Data,MATCH($D96,_Inf_Country,0),MATCH(CO$3,_Inf_Day,0))-INDEX(_Inf_Data,MATCH($D96,_Inf_Country,0),MATCH(CO$3-1,_Inf_Day,0))*$C$2
+INDEX(_Inf_Data,MATCH($D96,_Inf_Country,0),MATCH(CO$3-1,_Inf_Day,0))-INDEX(_Inf_Data,MATCH($D96,_Inf_Country,0),MATCH(CO$3-2,_Inf_Day,0))*$C$2
+INDEX(_Inf_Data,MATCH($D96,_Inf_Country,0),MATCH(CO$3-2,_Inf_Day,0))-INDEX(_Inf_Data,MATCH($D96,_Inf_Country,0),MATCH(CO$3-3,_Inf_Day,0))*$C$2
+INDEX(_Inf_Data,MATCH($D96,_Inf_Country,0),MATCH(CO$3-3,_Inf_Day,0))-INDEX(_Inf_Data,MATCH($D96,_Inf_Country,0),MATCH(CO$3-4,_Inf_Day,0))*$C$2
+INDEX(_Inf_Data,MATCH($D96,_Inf_Country,0),MATCH(CO$3-4,_Inf_Day,0))-INDEX(_Inf_Data,MATCH($D96,_Inf_Country,0),MATCH(CO$3-5,_Inf_Day,0))*$C$2)/5</f>
        <v>18.600000000000001</v>
      </c>
      <c r="CP96" s="80">
        <f>(INDEX(_Inf_Data,MATCH($D96,_Inf_Country,0),MATCH(CP$3,_Inf_Day,0))-INDEX(_Inf_Data,MATCH($D96,_Inf_Country,0),MATCH(CP$3-1,_Inf_Day,0))*$C$2
+INDEX(_Inf_Data,MATCH($D96,_Inf_Country,0),MATCH(CP$3-1,_Inf_Day,0))-INDEX(_Inf_Data,MATCH($D96,_Inf_Country,0),MATCH(CP$3-2,_Inf_Day,0))*$C$2
+INDEX(_Inf_Data,MATCH($D96,_Inf_Country,0),MATCH(CP$3-2,_Inf_Day,0))-INDEX(_Inf_Data,MATCH($D96,_Inf_Country,0),MATCH(CP$3-3,_Inf_Day,0))*$C$2
+INDEX(_Inf_Data,MATCH($D96,_Inf_Country,0),MATCH(CP$3-3,_Inf_Day,0))-INDEX(_Inf_Data,MATCH($D96,_Inf_Country,0),MATCH(CP$3-4,_Inf_Day,0))*$C$2
+INDEX(_Inf_Data,MATCH($D96,_Inf_Country,0),MATCH(CP$3-4,_Inf_Day,0))-INDEX(_Inf_Data,MATCH($D96,_Inf_Country,0),MATCH(CP$3-5,_Inf_Day,0))*$C$2)/5</f>
        <v>19.600000000000001</v>
      </c>
      <c r="CQ96" s="80">
        <f>(INDEX(_Inf_Data,MATCH($D96,_Inf_Country,0),MATCH(CQ$3,_Inf_Day,0))-INDEX(_Inf_Data,MATCH($D96,_Inf_Country,0),MATCH(CQ$3-1,_Inf_Day,0))*$C$2
+INDEX(_Inf_Data,MATCH($D96,_Inf_Country,0),MATCH(CQ$3-1,_Inf_Day,0))-INDEX(_Inf_Data,MATCH($D96,_Inf_Country,0),MATCH(CQ$3-2,_Inf_Day,0))*$C$2
+INDEX(_Inf_Data,MATCH($D96,_Inf_Country,0),MATCH(CQ$3-2,_Inf_Day,0))-INDEX(_Inf_Data,MATCH($D96,_Inf_Country,0),MATCH(CQ$3-3,_Inf_Day,0))*$C$2
+INDEX(_Inf_Data,MATCH($D96,_Inf_Country,0),MATCH(CQ$3-3,_Inf_Day,0))-INDEX(_Inf_Data,MATCH($D96,_Inf_Country,0),MATCH(CQ$3-4,_Inf_Day,0))*$C$2
+INDEX(_Inf_Data,MATCH($D96,_Inf_Country,0),MATCH(CQ$3-4,_Inf_Day,0))-INDEX(_Inf_Data,MATCH($D96,_Inf_Country,0),MATCH(CQ$3-5,_Inf_Day,0))*$C$2)/5</f>
        <v>22</v>
      </c>
      <c r="CR96" s="80">
        <f>(INDEX(_Inf_Data,MATCH($D96,_Inf_Country,0),MATCH(CR$3,_Inf_Day,0))-INDEX(_Inf_Data,MATCH($D96,_Inf_Country,0),MATCH(CR$3-1,_Inf_Day,0))*$C$2
+INDEX(_Inf_Data,MATCH($D96,_Inf_Country,0),MATCH(CR$3-1,_Inf_Day,0))-INDEX(_Inf_Data,MATCH($D96,_Inf_Country,0),MATCH(CR$3-2,_Inf_Day,0))*$C$2
+INDEX(_Inf_Data,MATCH($D96,_Inf_Country,0),MATCH(CR$3-2,_Inf_Day,0))-INDEX(_Inf_Data,MATCH($D96,_Inf_Country,0),MATCH(CR$3-3,_Inf_Day,0))*$C$2
+INDEX(_Inf_Data,MATCH($D96,_Inf_Country,0),MATCH(CR$3-3,_Inf_Day,0))-INDEX(_Inf_Data,MATCH($D96,_Inf_Country,0),MATCH(CR$3-4,_Inf_Day,0))*$C$2
+INDEX(_Inf_Data,MATCH($D96,_Inf_Country,0),MATCH(CR$3-4,_Inf_Day,0))-INDEX(_Inf_Data,MATCH($D96,_Inf_Country,0),MATCH(CR$3-5,_Inf_Day,0))*$C$2)/5</f>
        <v>15.6</v>
      </c>
      <c r="CS96" s="80">
        <f>(INDEX(_Inf_Data,MATCH($D96,_Inf_Country,0),MATCH(CS$3,_Inf_Day,0))-INDEX(_Inf_Data,MATCH($D96,_Inf_Country,0),MATCH(CS$3-1,_Inf_Day,0))*$C$2
+INDEX(_Inf_Data,MATCH($D96,_Inf_Country,0),MATCH(CS$3-1,_Inf_Day,0))-INDEX(_Inf_Data,MATCH($D96,_Inf_Country,0),MATCH(CS$3-2,_Inf_Day,0))*$C$2
+INDEX(_Inf_Data,MATCH($D96,_Inf_Country,0),MATCH(CS$3-2,_Inf_Day,0))-INDEX(_Inf_Data,MATCH($D96,_Inf_Country,0),MATCH(CS$3-3,_Inf_Day,0))*$C$2
+INDEX(_Inf_Data,MATCH($D96,_Inf_Country,0),MATCH(CS$3-3,_Inf_Day,0))-INDEX(_Inf_Data,MATCH($D96,_Inf_Country,0),MATCH(CS$3-4,_Inf_Day,0))*$C$2
+INDEX(_Inf_Data,MATCH($D96,_Inf_Country,0),MATCH(CS$3-4,_Inf_Day,0))-INDEX(_Inf_Data,MATCH($D96,_Inf_Country,0),MATCH(CS$3-5,_Inf_Day,0))*$C$2)/5</f>
        <v>12.8</v>
      </c>
      <c r="CT96" s="80">
        <f>(INDEX(_Inf_Data,MATCH($D96,_Inf_Country,0),MATCH(CT$3,_Inf_Day,0))-INDEX(_Inf_Data,MATCH($D96,_Inf_Country,0),MATCH(CT$3-1,_Inf_Day,0))*$C$2
+INDEX(_Inf_Data,MATCH($D96,_Inf_Country,0),MATCH(CT$3-1,_Inf_Day,0))-INDEX(_Inf_Data,MATCH($D96,_Inf_Country,0),MATCH(CT$3-2,_Inf_Day,0))*$C$2
+INDEX(_Inf_Data,MATCH($D96,_Inf_Country,0),MATCH(CT$3-2,_Inf_Day,0))-INDEX(_Inf_Data,MATCH($D96,_Inf_Country,0),MATCH(CT$3-3,_Inf_Day,0))*$C$2
+INDEX(_Inf_Data,MATCH($D96,_Inf_Country,0),MATCH(CT$3-3,_Inf_Day,0))-INDEX(_Inf_Data,MATCH($D96,_Inf_Country,0),MATCH(CT$3-4,_Inf_Day,0))*$C$2
+INDEX(_Inf_Data,MATCH($D96,_Inf_Country,0),MATCH(CT$3-4,_Inf_Day,0))-INDEX(_Inf_Data,MATCH($D96,_Inf_Country,0),MATCH(CT$3-5,_Inf_Day,0))*$C$2)/5</f>
        <v>14.6</v>
      </c>
      <c r="CU96" s="80">
        <f>(INDEX(_Inf_Data,MATCH($D96,_Inf_Country,0),MATCH(CU$3,_Inf_Day,0))-INDEX(_Inf_Data,MATCH($D96,_Inf_Country,0),MATCH(CU$3-1,_Inf_Day,0))*$C$2
+INDEX(_Inf_Data,MATCH($D96,_Inf_Country,0),MATCH(CU$3-1,_Inf_Day,0))-INDEX(_Inf_Data,MATCH($D96,_Inf_Country,0),MATCH(CU$3-2,_Inf_Day,0))*$C$2
+INDEX(_Inf_Data,MATCH($D96,_Inf_Country,0),MATCH(CU$3-2,_Inf_Day,0))-INDEX(_Inf_Data,MATCH($D96,_Inf_Country,0),MATCH(CU$3-3,_Inf_Day,0))*$C$2
+INDEX(_Inf_Data,MATCH($D96,_Inf_Country,0),MATCH(CU$3-3,_Inf_Day,0))-INDEX(_Inf_Data,MATCH($D96,_Inf_Country,0),MATCH(CU$3-4,_Inf_Day,0))*$C$2
+INDEX(_Inf_Data,MATCH($D96,_Inf_Country,0),MATCH(CU$3-4,_Inf_Day,0))-INDEX(_Inf_Data,MATCH($D96,_Inf_Country,0),MATCH(CU$3-5,_Inf_Day,0))*$C$2)/5</f>
        <v>7</v>
      </c>
      <c r="CV96" s="80">
        <f>(INDEX(_Inf_Data,MATCH($D96,_Inf_Country,0),MATCH(CV$3,_Inf_Day,0))-INDEX(_Inf_Data,MATCH($D96,_Inf_Country,0),MATCH(CV$3-1,_Inf_Day,0))*$C$2
+INDEX(_Inf_Data,MATCH($D96,_Inf_Country,0),MATCH(CV$3-1,_Inf_Day,0))-INDEX(_Inf_Data,MATCH($D96,_Inf_Country,0),MATCH(CV$3-2,_Inf_Day,0))*$C$2
+INDEX(_Inf_Data,MATCH($D96,_Inf_Country,0),MATCH(CV$3-2,_Inf_Day,0))-INDEX(_Inf_Data,MATCH($D96,_Inf_Country,0),MATCH(CV$3-3,_Inf_Day,0))*$C$2
+INDEX(_Inf_Data,MATCH($D96,_Inf_Country,0),MATCH(CV$3-3,_Inf_Day,0))-INDEX(_Inf_Data,MATCH($D96,_Inf_Country,0),MATCH(CV$3-4,_Inf_Day,0))*$C$2
+INDEX(_Inf_Data,MATCH($D96,_Inf_Country,0),MATCH(CV$3-4,_Inf_Day,0))-INDEX(_Inf_Data,MATCH($D96,_Inf_Country,0),MATCH(CV$3-5,_Inf_Day,0))*$C$2)/5</f>
        <v>6.4</v>
      </c>
      <c r="CW96" s="80">
        <f>(INDEX(_Inf_Data,MATCH($D96,_Inf_Country,0),MATCH(CW$3,_Inf_Day,0))-INDEX(_Inf_Data,MATCH($D96,_Inf_Country,0),MATCH(CW$3-1,_Inf_Day,0))*$C$2
+INDEX(_Inf_Data,MATCH($D96,_Inf_Country,0),MATCH(CW$3-1,_Inf_Day,0))-INDEX(_Inf_Data,MATCH($D96,_Inf_Country,0),MATCH(CW$3-2,_Inf_Day,0))*$C$2
+INDEX(_Inf_Data,MATCH($D96,_Inf_Country,0),MATCH(CW$3-2,_Inf_Day,0))-INDEX(_Inf_Data,MATCH($D96,_Inf_Country,0),MATCH(CW$3-3,_Inf_Day,0))*$C$2
+INDEX(_Inf_Data,MATCH($D96,_Inf_Country,0),MATCH(CW$3-3,_Inf_Day,0))-INDEX(_Inf_Data,MATCH($D96,_Inf_Country,0),MATCH(CW$3-4,_Inf_Day,0))*$C$2
+INDEX(_Inf_Data,MATCH($D96,_Inf_Country,0),MATCH(CW$3-4,_Inf_Day,0))-INDEX(_Inf_Data,MATCH($D96,_Inf_Country,0),MATCH(CW$3-5,_Inf_Day,0))*$C$2)/5</f>
        <v>6.6</v>
      </c>
      <c r="CX96" s="80">
        <f>(INDEX(_Inf_Data,MATCH($D96,_Inf_Country,0),MATCH(CX$3,_Inf_Day,0))-INDEX(_Inf_Data,MATCH($D96,_Inf_Country,0),MATCH(CX$3-1,_Inf_Day,0))*$C$2
+INDEX(_Inf_Data,MATCH($D96,_Inf_Country,0),MATCH(CX$3-1,_Inf_Day,0))-INDEX(_Inf_Data,MATCH($D96,_Inf_Country,0),MATCH(CX$3-2,_Inf_Day,0))*$C$2
+INDEX(_Inf_Data,MATCH($D96,_Inf_Country,0),MATCH(CX$3-2,_Inf_Day,0))-INDEX(_Inf_Data,MATCH($D96,_Inf_Country,0),MATCH(CX$3-3,_Inf_Day,0))*$C$2
+INDEX(_Inf_Data,MATCH($D96,_Inf_Country,0),MATCH(CX$3-3,_Inf_Day,0))-INDEX(_Inf_Data,MATCH($D96,_Inf_Country,0),MATCH(CX$3-4,_Inf_Day,0))*$C$2
+INDEX(_Inf_Data,MATCH($D96,_Inf_Country,0),MATCH(CX$3-4,_Inf_Day,0))-INDEX(_Inf_Data,MATCH($D96,_Inf_Country,0),MATCH(CX$3-5,_Inf_Day,0))*$C$2)/5</f>
        <v>7.2</v>
      </c>
      <c r="CY96" s="80">
        <f>(INDEX(_Inf_Data,MATCH($D96,_Inf_Country,0),MATCH(CY$3,_Inf_Day,0))-INDEX(_Inf_Data,MATCH($D96,_Inf_Country,0),MATCH(CY$3-1,_Inf_Day,0))*$C$2
+INDEX(_Inf_Data,MATCH($D96,_Inf_Country,0),MATCH(CY$3-1,_Inf_Day,0))-INDEX(_Inf_Data,MATCH($D96,_Inf_Country,0),MATCH(CY$3-2,_Inf_Day,0))*$C$2
+INDEX(_Inf_Data,MATCH($D96,_Inf_Country,0),MATCH(CY$3-2,_Inf_Day,0))-INDEX(_Inf_Data,MATCH($D96,_Inf_Country,0),MATCH(CY$3-3,_Inf_Day,0))*$C$2
+INDEX(_Inf_Data,MATCH($D96,_Inf_Country,0),MATCH(CY$3-3,_Inf_Day,0))-INDEX(_Inf_Data,MATCH($D96,_Inf_Country,0),MATCH(CY$3-4,_Inf_Day,0))*$C$2
+INDEX(_Inf_Data,MATCH($D96,_Inf_Country,0),MATCH(CY$3-4,_Inf_Day,0))-INDEX(_Inf_Data,MATCH($D96,_Inf_Country,0),MATCH(CY$3-5,_Inf_Day,0))*$C$2)/5</f>
        <v>7.8</v>
      </c>
      <c r="CZ96" s="80">
        <f>(INDEX(_Inf_Data,MATCH($D96,_Inf_Country,0),MATCH(CZ$3,_Inf_Day,0))-INDEX(_Inf_Data,MATCH($D96,_Inf_Country,0),MATCH(CZ$3-1,_Inf_Day,0))*$C$2
+INDEX(_Inf_Data,MATCH($D96,_Inf_Country,0),MATCH(CZ$3-1,_Inf_Day,0))-INDEX(_Inf_Data,MATCH($D96,_Inf_Country,0),MATCH(CZ$3-2,_Inf_Day,0))*$C$2
+INDEX(_Inf_Data,MATCH($D96,_Inf_Country,0),MATCH(CZ$3-2,_Inf_Day,0))-INDEX(_Inf_Data,MATCH($D96,_Inf_Country,0),MATCH(CZ$3-3,_Inf_Day,0))*$C$2
+INDEX(_Inf_Data,MATCH($D96,_Inf_Country,0),MATCH(CZ$3-3,_Inf_Day,0))-INDEX(_Inf_Data,MATCH($D96,_Inf_Country,0),MATCH(CZ$3-4,_Inf_Day,0))*$C$2
+INDEX(_Inf_Data,MATCH($D96,_Inf_Country,0),MATCH(CZ$3-4,_Inf_Day,0))-INDEX(_Inf_Data,MATCH($D96,_Inf_Country,0),MATCH(CZ$3-5,_Inf_Day,0))*$C$2)/5</f>
        <v>7.8</v>
      </c>
      <c r="DA96" s="80">
        <f>(INDEX(_Inf_Data,MATCH($D96,_Inf_Country,0),MATCH(DA$3,_Inf_Day,0))-INDEX(_Inf_Data,MATCH($D96,_Inf_Country,0),MATCH(DA$3-1,_Inf_Day,0))*$C$2
+INDEX(_Inf_Data,MATCH($D96,_Inf_Country,0),MATCH(DA$3-1,_Inf_Day,0))-INDEX(_Inf_Data,MATCH($D96,_Inf_Country,0),MATCH(DA$3-2,_Inf_Day,0))*$C$2
+INDEX(_Inf_Data,MATCH($D96,_Inf_Country,0),MATCH(DA$3-2,_Inf_Day,0))-INDEX(_Inf_Data,MATCH($D96,_Inf_Country,0),MATCH(DA$3-3,_Inf_Day,0))*$C$2
+INDEX(_Inf_Data,MATCH($D96,_Inf_Country,0),MATCH(DA$3-3,_Inf_Day,0))-INDEX(_Inf_Data,MATCH($D96,_Inf_Country,0),MATCH(DA$3-4,_Inf_Day,0))*$C$2
+INDEX(_Inf_Data,MATCH($D96,_Inf_Country,0),MATCH(DA$3-4,_Inf_Day,0))-INDEX(_Inf_Data,MATCH($D96,_Inf_Country,0),MATCH(DA$3-5,_Inf_Day,0))*$C$2)/5</f>
        <v>7.6</v>
      </c>
      <c r="DB96" s="80">
        <f>(INDEX(_Inf_Data,MATCH($D96,_Inf_Country,0),MATCH(DB$3,_Inf_Day,0))-INDEX(_Inf_Data,MATCH($D96,_Inf_Country,0),MATCH(DB$3-1,_Inf_Day,0))*$C$2
+INDEX(_Inf_Data,MATCH($D96,_Inf_Country,0),MATCH(DB$3-1,_Inf_Day,0))-INDEX(_Inf_Data,MATCH($D96,_Inf_Country,0),MATCH(DB$3-2,_Inf_Day,0))*$C$2
+INDEX(_Inf_Data,MATCH($D96,_Inf_Country,0),MATCH(DB$3-2,_Inf_Day,0))-INDEX(_Inf_Data,MATCH($D96,_Inf_Country,0),MATCH(DB$3-3,_Inf_Day,0))*$C$2
+INDEX(_Inf_Data,MATCH($D96,_Inf_Country,0),MATCH(DB$3-3,_Inf_Day,0))-INDEX(_Inf_Data,MATCH($D96,_Inf_Country,0),MATCH(DB$3-4,_Inf_Day,0))*$C$2
+INDEX(_Inf_Data,MATCH($D96,_Inf_Country,0),MATCH(DB$3-4,_Inf_Day,0))-INDEX(_Inf_Data,MATCH($D96,_Inf_Country,0),MATCH(DB$3-5,_Inf_Day,0))*$C$2)/5</f>
        <v>6.4</v>
      </c>
      <c r="DC96" s="80">
        <f>(INDEX(_Inf_Data,MATCH($D96,_Inf_Country,0),MATCH(DC$3,_Inf_Day,0))-INDEX(_Inf_Data,MATCH($D96,_Inf_Country,0),MATCH(DC$3-1,_Inf_Day,0))*$C$2
+INDEX(_Inf_Data,MATCH($D96,_Inf_Country,0),MATCH(DC$3-1,_Inf_Day,0))-INDEX(_Inf_Data,MATCH($D96,_Inf_Country,0),MATCH(DC$3-2,_Inf_Day,0))*$C$2
+INDEX(_Inf_Data,MATCH($D96,_Inf_Country,0),MATCH(DC$3-2,_Inf_Day,0))-INDEX(_Inf_Data,MATCH($D96,_Inf_Country,0),MATCH(DC$3-3,_Inf_Day,0))*$C$2
+INDEX(_Inf_Data,MATCH($D96,_Inf_Country,0),MATCH(DC$3-3,_Inf_Day,0))-INDEX(_Inf_Data,MATCH($D96,_Inf_Country,0),MATCH(DC$3-4,_Inf_Day,0))*$C$2
+INDEX(_Inf_Data,MATCH($D96,_Inf_Country,0),MATCH(DC$3-4,_Inf_Day,0))-INDEX(_Inf_Data,MATCH($D96,_Inf_Country,0),MATCH(DC$3-5,_Inf_Day,0))*$C$2)/5</f>
        <v>7</v>
      </c>
      <c r="DD96" s="80">
        <f>(INDEX(_Inf_Data,MATCH($D96,_Inf_Country,0),MATCH(DD$3,_Inf_Day,0))-INDEX(_Inf_Data,MATCH($D96,_Inf_Country,0),MATCH(DD$3-1,_Inf_Day,0))*$C$2
+INDEX(_Inf_Data,MATCH($D96,_Inf_Country,0),MATCH(DD$3-1,_Inf_Day,0))-INDEX(_Inf_Data,MATCH($D96,_Inf_Country,0),MATCH(DD$3-2,_Inf_Day,0))*$C$2
+INDEX(_Inf_Data,MATCH($D96,_Inf_Country,0),MATCH(DD$3-2,_Inf_Day,0))-INDEX(_Inf_Data,MATCH($D96,_Inf_Country,0),MATCH(DD$3-3,_Inf_Day,0))*$C$2
+INDEX(_Inf_Data,MATCH($D96,_Inf_Country,0),MATCH(DD$3-3,_Inf_Day,0))-INDEX(_Inf_Data,MATCH($D96,_Inf_Country,0),MATCH(DD$3-4,_Inf_Day,0))*$C$2
+INDEX(_Inf_Data,MATCH($D96,_Inf_Country,0),MATCH(DD$3-4,_Inf_Day,0))-INDEX(_Inf_Data,MATCH($D96,_Inf_Country,0),MATCH(DD$3-5,_Inf_Day,0))*$C$2)/5</f>
        <v>6.4</v>
      </c>
      <c r="DE96" s="80">
        <f>(INDEX(_Inf_Data,MATCH($D96,_Inf_Country,0),MATCH(DE$3,_Inf_Day,0))-INDEX(_Inf_Data,MATCH($D96,_Inf_Country,0),MATCH(DE$3-1,_Inf_Day,0))*$C$2
+INDEX(_Inf_Data,MATCH($D96,_Inf_Country,0),MATCH(DE$3-1,_Inf_Day,0))-INDEX(_Inf_Data,MATCH($D96,_Inf_Country,0),MATCH(DE$3-2,_Inf_Day,0))*$C$2
+INDEX(_Inf_Data,MATCH($D96,_Inf_Country,0),MATCH(DE$3-2,_Inf_Day,0))-INDEX(_Inf_Data,MATCH($D96,_Inf_Country,0),MATCH(DE$3-3,_Inf_Day,0))*$C$2
+INDEX(_Inf_Data,MATCH($D96,_Inf_Country,0),MATCH(DE$3-3,_Inf_Day,0))-INDEX(_Inf_Data,MATCH($D96,_Inf_Country,0),MATCH(DE$3-4,_Inf_Day,0))*$C$2
+INDEX(_Inf_Data,MATCH($D96,_Inf_Country,0),MATCH(DE$3-4,_Inf_Day,0))-INDEX(_Inf_Data,MATCH($D96,_Inf_Country,0),MATCH(DE$3-5,_Inf_Day,0))*$C$2)/5</f>
        <v>7</v>
      </c>
      <c r="DF96" s="80">
        <f>(INDEX(_Inf_Data,MATCH($D96,_Inf_Country,0),MATCH(DF$3,_Inf_Day,0))-INDEX(_Inf_Data,MATCH($D96,_Inf_Country,0),MATCH(DF$3-1,_Inf_Day,0))*$C$2
+INDEX(_Inf_Data,MATCH($D96,_Inf_Country,0),MATCH(DF$3-1,_Inf_Day,0))-INDEX(_Inf_Data,MATCH($D96,_Inf_Country,0),MATCH(DF$3-2,_Inf_Day,0))*$C$2
+INDEX(_Inf_Data,MATCH($D96,_Inf_Country,0),MATCH(DF$3-2,_Inf_Day,0))-INDEX(_Inf_Data,MATCH($D96,_Inf_Country,0),MATCH(DF$3-3,_Inf_Day,0))*$C$2
+INDEX(_Inf_Data,MATCH($D96,_Inf_Country,0),MATCH(DF$3-3,_Inf_Day,0))-INDEX(_Inf_Data,MATCH($D96,_Inf_Country,0),MATCH(DF$3-4,_Inf_Day,0))*$C$2
+INDEX(_Inf_Data,MATCH($D96,_Inf_Country,0),MATCH(DF$3-4,_Inf_Day,0))-INDEX(_Inf_Data,MATCH($D96,_Inf_Country,0),MATCH(DF$3-5,_Inf_Day,0))*$C$2)/5</f>
        <v>8.1999999999999993</v>
      </c>
      <c r="DG96" s="80">
        <f>(INDEX(_Inf_Data,MATCH($D96,_Inf_Country,0),MATCH(DG$3,_Inf_Day,0))-INDEX(_Inf_Data,MATCH($D96,_Inf_Country,0),MATCH(DG$3-1,_Inf_Day,0))*$C$2
+INDEX(_Inf_Data,MATCH($D96,_Inf_Country,0),MATCH(DG$3-1,_Inf_Day,0))-INDEX(_Inf_Data,MATCH($D96,_Inf_Country,0),MATCH(DG$3-2,_Inf_Day,0))*$C$2
+INDEX(_Inf_Data,MATCH($D96,_Inf_Country,0),MATCH(DG$3-2,_Inf_Day,0))-INDEX(_Inf_Data,MATCH($D96,_Inf_Country,0),MATCH(DG$3-3,_Inf_Day,0))*$C$2
+INDEX(_Inf_Data,MATCH($D96,_Inf_Country,0),MATCH(DG$3-3,_Inf_Day,0))-INDEX(_Inf_Data,MATCH($D96,_Inf_Country,0),MATCH(DG$3-4,_Inf_Day,0))*$C$2
+INDEX(_Inf_Data,MATCH($D96,_Inf_Country,0),MATCH(DG$3-4,_Inf_Day,0))-INDEX(_Inf_Data,MATCH($D96,_Inf_Country,0),MATCH(DG$3-5,_Inf_Day,0))*$C$2)/5</f>
        <v>8.4</v>
      </c>
      <c r="DH96" s="80">
        <f>(INDEX(_Inf_Data,MATCH($D96,_Inf_Country,0),MATCH(DH$3,_Inf_Day,0))-INDEX(_Inf_Data,MATCH($D96,_Inf_Country,0),MATCH(DH$3-1,_Inf_Day,0))*$C$2
+INDEX(_Inf_Data,MATCH($D96,_Inf_Country,0),MATCH(DH$3-1,_Inf_Day,0))-INDEX(_Inf_Data,MATCH($D96,_Inf_Country,0),MATCH(DH$3-2,_Inf_Day,0))*$C$2
+INDEX(_Inf_Data,MATCH($D96,_Inf_Country,0),MATCH(DH$3-2,_Inf_Day,0))-INDEX(_Inf_Data,MATCH($D96,_Inf_Country,0),MATCH(DH$3-3,_Inf_Day,0))*$C$2
+INDEX(_Inf_Data,MATCH($D96,_Inf_Country,0),MATCH(DH$3-3,_Inf_Day,0))-INDEX(_Inf_Data,MATCH($D96,_Inf_Country,0),MATCH(DH$3-4,_Inf_Day,0))*$C$2
+INDEX(_Inf_Data,MATCH($D96,_Inf_Country,0),MATCH(DH$3-4,_Inf_Day,0))-INDEX(_Inf_Data,MATCH($D96,_Inf_Country,0),MATCH(DH$3-5,_Inf_Day,0))*$C$2)/5</f>
        <v>8.8000000000000007</v>
      </c>
      <c r="DI96" s="80">
        <f>(INDEX(_Inf_Data,MATCH($D96,_Inf_Country,0),MATCH(DI$3,_Inf_Day,0))-INDEX(_Inf_Data,MATCH($D96,_Inf_Country,0),MATCH(DI$3-1,_Inf_Day,0))*$C$2
+INDEX(_Inf_Data,MATCH($D96,_Inf_Country,0),MATCH(DI$3-1,_Inf_Day,0))-INDEX(_Inf_Data,MATCH($D96,_Inf_Country,0),MATCH(DI$3-2,_Inf_Day,0))*$C$2
+INDEX(_Inf_Data,MATCH($D96,_Inf_Country,0),MATCH(DI$3-2,_Inf_Day,0))-INDEX(_Inf_Data,MATCH($D96,_Inf_Country,0),MATCH(DI$3-3,_Inf_Day,0))*$C$2
+INDEX(_Inf_Data,MATCH($D96,_Inf_Country,0),MATCH(DI$3-3,_Inf_Day,0))-INDEX(_Inf_Data,MATCH($D96,_Inf_Country,0),MATCH(DI$3-4,_Inf_Day,0))*$C$2
+INDEX(_Inf_Data,MATCH($D96,_Inf_Country,0),MATCH(DI$3-4,_Inf_Day,0))-INDEX(_Inf_Data,MATCH($D96,_Inf_Country,0),MATCH(DI$3-5,_Inf_Day,0))*$C$2)/5</f>
        <v>8.4</v>
      </c>
      <c r="DJ96" s="80">
        <f>(INDEX(_Inf_Data,MATCH($D96,_Inf_Country,0),MATCH(DJ$3,_Inf_Day,0))-INDEX(_Inf_Data,MATCH($D96,_Inf_Country,0),MATCH(DJ$3-1,_Inf_Day,0))*$C$2
+INDEX(_Inf_Data,MATCH($D96,_Inf_Country,0),MATCH(DJ$3-1,_Inf_Day,0))-INDEX(_Inf_Data,MATCH($D96,_Inf_Country,0),MATCH(DJ$3-2,_Inf_Day,0))*$C$2
+INDEX(_Inf_Data,MATCH($D96,_Inf_Country,0),MATCH(DJ$3-2,_Inf_Day,0))-INDEX(_Inf_Data,MATCH($D96,_Inf_Country,0),MATCH(DJ$3-3,_Inf_Day,0))*$C$2
+INDEX(_Inf_Data,MATCH($D96,_Inf_Country,0),MATCH(DJ$3-3,_Inf_Day,0))-INDEX(_Inf_Data,MATCH($D96,_Inf_Country,0),MATCH(DJ$3-4,_Inf_Day,0))*$C$2
+INDEX(_Inf_Data,MATCH($D96,_Inf_Country,0),MATCH(DJ$3-4,_Inf_Day,0))-INDEX(_Inf_Data,MATCH($D96,_Inf_Country,0),MATCH(DJ$3-5,_Inf_Day,0))*$C$2)/5</f>
        <v>9</v>
      </c>
      <c r="DK96" s="80">
        <f>(INDEX(_Inf_Data,MATCH($D96,_Inf_Country,0),MATCH(DK$3,_Inf_Day,0))-INDEX(_Inf_Data,MATCH($D96,_Inf_Country,0),MATCH(DK$3-1,_Inf_Day,0))*$C$2
+INDEX(_Inf_Data,MATCH($D96,_Inf_Country,0),MATCH(DK$3-1,_Inf_Day,0))-INDEX(_Inf_Data,MATCH($D96,_Inf_Country,0),MATCH(DK$3-2,_Inf_Day,0))*$C$2
+INDEX(_Inf_Data,MATCH($D96,_Inf_Country,0),MATCH(DK$3-2,_Inf_Day,0))-INDEX(_Inf_Data,MATCH($D96,_Inf_Country,0),MATCH(DK$3-3,_Inf_Day,0))*$C$2
+INDEX(_Inf_Data,MATCH($D96,_Inf_Country,0),MATCH(DK$3-3,_Inf_Day,0))-INDEX(_Inf_Data,MATCH($D96,_Inf_Country,0),MATCH(DK$3-4,_Inf_Day,0))*$C$2
+INDEX(_Inf_Data,MATCH($D96,_Inf_Country,0),MATCH(DK$3-4,_Inf_Day,0))-INDEX(_Inf_Data,MATCH($D96,_Inf_Country,0),MATCH(DK$3-5,_Inf_Day,0))*$C$2)/5</f>
        <v>9</v>
      </c>
      <c r="DL96" s="80">
        <f>(INDEX(_Inf_Data,MATCH($D96,_Inf_Country,0),MATCH(DL$3,_Inf_Day,0))-INDEX(_Inf_Data,MATCH($D96,_Inf_Country,0),MATCH(DL$3-1,_Inf_Day,0))*$C$2
+INDEX(_Inf_Data,MATCH($D96,_Inf_Country,0),MATCH(DL$3-1,_Inf_Day,0))-INDEX(_Inf_Data,MATCH($D96,_Inf_Country,0),MATCH(DL$3-2,_Inf_Day,0))*$C$2
+INDEX(_Inf_Data,MATCH($D96,_Inf_Country,0),MATCH(DL$3-2,_Inf_Day,0))-INDEX(_Inf_Data,MATCH($D96,_Inf_Country,0),MATCH(DL$3-3,_Inf_Day,0))*$C$2
+INDEX(_Inf_Data,MATCH($D96,_Inf_Country,0),MATCH(DL$3-3,_Inf_Day,0))-INDEX(_Inf_Data,MATCH($D96,_Inf_Country,0),MATCH(DL$3-4,_Inf_Day,0))*$C$2
+INDEX(_Inf_Data,MATCH($D96,_Inf_Country,0),MATCH(DL$3-4,_Inf_Day,0))-INDEX(_Inf_Data,MATCH($D96,_Inf_Country,0),MATCH(DL$3-5,_Inf_Day,0))*$C$2)/5</f>
        <v>12</v>
      </c>
      <c r="DM96" s="80">
        <f>(INDEX(_Inf_Data,MATCH($D96,_Inf_Country,0),MATCH(DM$3,_Inf_Day,0))-INDEX(_Inf_Data,MATCH($D96,_Inf_Country,0),MATCH(DM$3-1,_Inf_Day,0))*$C$2
+INDEX(_Inf_Data,MATCH($D96,_Inf_Country,0),MATCH(DM$3-1,_Inf_Day,0))-INDEX(_Inf_Data,MATCH($D96,_Inf_Country,0),MATCH(DM$3-2,_Inf_Day,0))*$C$2
+INDEX(_Inf_Data,MATCH($D96,_Inf_Country,0),MATCH(DM$3-2,_Inf_Day,0))-INDEX(_Inf_Data,MATCH($D96,_Inf_Country,0),MATCH(DM$3-3,_Inf_Day,0))*$C$2
+INDEX(_Inf_Data,MATCH($D96,_Inf_Country,0),MATCH(DM$3-3,_Inf_Day,0))-INDEX(_Inf_Data,MATCH($D96,_Inf_Country,0),MATCH(DM$3-4,_Inf_Day,0))*$C$2
+INDEX(_Inf_Data,MATCH($D96,_Inf_Country,0),MATCH(DM$3-4,_Inf_Day,0))-INDEX(_Inf_Data,MATCH($D96,_Inf_Country,0),MATCH(DM$3-5,_Inf_Day,0))*$C$2)/5</f>
        <v>11.6</v>
      </c>
      <c r="DN96" s="80">
        <f>(INDEX(_Inf_Data,MATCH($D96,_Inf_Country,0),MATCH(DN$3,_Inf_Day,0))-INDEX(_Inf_Data,MATCH($D96,_Inf_Country,0),MATCH(DN$3-1,_Inf_Day,0))*$C$2
+INDEX(_Inf_Data,MATCH($D96,_Inf_Country,0),MATCH(DN$3-1,_Inf_Day,0))-INDEX(_Inf_Data,MATCH($D96,_Inf_Country,0),MATCH(DN$3-2,_Inf_Day,0))*$C$2
+INDEX(_Inf_Data,MATCH($D96,_Inf_Country,0),MATCH(DN$3-2,_Inf_Day,0))-INDEX(_Inf_Data,MATCH($D96,_Inf_Country,0),MATCH(DN$3-3,_Inf_Day,0))*$C$2
+INDEX(_Inf_Data,MATCH($D96,_Inf_Country,0),MATCH(DN$3-3,_Inf_Day,0))-INDEX(_Inf_Data,MATCH($D96,_Inf_Country,0),MATCH(DN$3-4,_Inf_Day,0))*$C$2
+INDEX(_Inf_Data,MATCH($D96,_Inf_Country,0),MATCH(DN$3-4,_Inf_Day,0))-INDEX(_Inf_Data,MATCH($D96,_Inf_Country,0),MATCH(DN$3-5,_Inf_Day,0))*$C$2)/5</f>
        <v>12.4</v>
      </c>
      <c r="DO96" s="80">
        <f>(INDEX(_Inf_Data,MATCH($D96,_Inf_Country,0),MATCH(DO$3,_Inf_Day,0))-INDEX(_Inf_Data,MATCH($D96,_Inf_Country,0),MATCH(DO$3-1,_Inf_Day,0))*$C$2
+INDEX(_Inf_Data,MATCH($D96,_Inf_Country,0),MATCH(DO$3-1,_Inf_Day,0))-INDEX(_Inf_Data,MATCH($D96,_Inf_Country,0),MATCH(DO$3-2,_Inf_Day,0))*$C$2
+INDEX(_Inf_Data,MATCH($D96,_Inf_Country,0),MATCH(DO$3-2,_Inf_Day,0))-INDEX(_Inf_Data,MATCH($D96,_Inf_Country,0),MATCH(DO$3-3,_Inf_Day,0))*$C$2
+INDEX(_Inf_Data,MATCH($D96,_Inf_Country,0),MATCH(DO$3-3,_Inf_Day,0))-INDEX(_Inf_Data,MATCH($D96,_Inf_Country,0),MATCH(DO$3-4,_Inf_Day,0))*$C$2
+INDEX(_Inf_Data,MATCH($D96,_Inf_Country,0),MATCH(DO$3-4,_Inf_Day,0))-INDEX(_Inf_Data,MATCH($D96,_Inf_Country,0),MATCH(DO$3-5,_Inf_Day,0))*$C$2)/5</f>
        <v>14.6</v>
      </c>
      <c r="DP96" s="80">
        <f>(INDEX(_Inf_Data,MATCH($D96,_Inf_Country,0),MATCH(DP$3,_Inf_Day,0))-INDEX(_Inf_Data,MATCH($D96,_Inf_Country,0),MATCH(DP$3-1,_Inf_Day,0))*$C$2
+INDEX(_Inf_Data,MATCH($D96,_Inf_Country,0),MATCH(DP$3-1,_Inf_Day,0))-INDEX(_Inf_Data,MATCH($D96,_Inf_Country,0),MATCH(DP$3-2,_Inf_Day,0))*$C$2
+INDEX(_Inf_Data,MATCH($D96,_Inf_Country,0),MATCH(DP$3-2,_Inf_Day,0))-INDEX(_Inf_Data,MATCH($D96,_Inf_Country,0),MATCH(DP$3-3,_Inf_Day,0))*$C$2
+INDEX(_Inf_Data,MATCH($D96,_Inf_Country,0),MATCH(DP$3-3,_Inf_Day,0))-INDEX(_Inf_Data,MATCH($D96,_Inf_Country,0),MATCH(DP$3-4,_Inf_Day,0))*$C$2
+INDEX(_Inf_Data,MATCH($D96,_Inf_Country,0),MATCH(DP$3-4,_Inf_Day,0))-INDEX(_Inf_Data,MATCH($D96,_Inf_Country,0),MATCH(DP$3-5,_Inf_Day,0))*$C$2)/5</f>
        <v>13</v>
      </c>
      <c r="DQ96" s="80">
        <f>(INDEX(_Inf_Data,MATCH($D96,_Inf_Country,0),MATCH(DQ$3,_Inf_Day,0))-INDEX(_Inf_Data,MATCH($D96,_Inf_Country,0),MATCH(DQ$3-1,_Inf_Day,0))*$C$2
+INDEX(_Inf_Data,MATCH($D96,_Inf_Country,0),MATCH(DQ$3-1,_Inf_Day,0))-INDEX(_Inf_Data,MATCH($D96,_Inf_Country,0),MATCH(DQ$3-2,_Inf_Day,0))*$C$2
+INDEX(_Inf_Data,MATCH($D96,_Inf_Country,0),MATCH(DQ$3-2,_Inf_Day,0))-INDEX(_Inf_Data,MATCH($D96,_Inf_Country,0),MATCH(DQ$3-3,_Inf_Day,0))*$C$2
+INDEX(_Inf_Data,MATCH($D96,_Inf_Country,0),MATCH(DQ$3-3,_Inf_Day,0))-INDEX(_Inf_Data,MATCH($D96,_Inf_Country,0),MATCH(DQ$3-4,_Inf_Day,0))*$C$2
+INDEX(_Inf_Data,MATCH($D96,_Inf_Country,0),MATCH(DQ$3-4,_Inf_Day,0))-INDEX(_Inf_Data,MATCH($D96,_Inf_Country,0),MATCH(DQ$3-5,_Inf_Day,0))*$C$2)/5</f>
        <v>12.2</v>
      </c>
      <c r="DR96" s="80">
        <f>(INDEX(_Inf_Data,MATCH($D96,_Inf_Country,0),MATCH(DR$3,_Inf_Day,0))-INDEX(_Inf_Data,MATCH($D96,_Inf_Country,0),MATCH(DR$3-1,_Inf_Day,0))*$C$2
+INDEX(_Inf_Data,MATCH($D96,_Inf_Country,0),MATCH(DR$3-1,_Inf_Day,0))-INDEX(_Inf_Data,MATCH($D96,_Inf_Country,0),MATCH(DR$3-2,_Inf_Day,0))*$C$2
+INDEX(_Inf_Data,MATCH($D96,_Inf_Country,0),MATCH(DR$3-2,_Inf_Day,0))-INDEX(_Inf_Data,MATCH($D96,_Inf_Country,0),MATCH(DR$3-3,_Inf_Day,0))*$C$2
+INDEX(_Inf_Data,MATCH($D96,_Inf_Country,0),MATCH(DR$3-3,_Inf_Day,0))-INDEX(_Inf_Data,MATCH($D96,_Inf_Country,0),MATCH(DR$3-4,_Inf_Day,0))*$C$2
+INDEX(_Inf_Data,MATCH($D96,_Inf_Country,0),MATCH(DR$3-4,_Inf_Day,0))-INDEX(_Inf_Data,MATCH($D96,_Inf_Country,0),MATCH(DR$3-5,_Inf_Day,0))*$C$2)/5</f>
        <v>12.8</v>
      </c>
      <c r="DS96" s="80">
        <f>(INDEX(_Inf_Data,MATCH($D96,_Inf_Country,0),MATCH(DS$3,_Inf_Day,0))-INDEX(_Inf_Data,MATCH($D96,_Inf_Country,0),MATCH(DS$3-1,_Inf_Day,0))*$C$2
+INDEX(_Inf_Data,MATCH($D96,_Inf_Country,0),MATCH(DS$3-1,_Inf_Day,0))-INDEX(_Inf_Data,MATCH($D96,_Inf_Country,0),MATCH(DS$3-2,_Inf_Day,0))*$C$2
+INDEX(_Inf_Data,MATCH($D96,_Inf_Country,0),MATCH(DS$3-2,_Inf_Day,0))-INDEX(_Inf_Data,MATCH($D96,_Inf_Country,0),MATCH(DS$3-3,_Inf_Day,0))*$C$2
+INDEX(_Inf_Data,MATCH($D96,_Inf_Country,0),MATCH(DS$3-3,_Inf_Day,0))-INDEX(_Inf_Data,MATCH($D96,_Inf_Country,0),MATCH(DS$3-4,_Inf_Day,0))*$C$2
+INDEX(_Inf_Data,MATCH($D96,_Inf_Country,0),MATCH(DS$3-4,_Inf_Day,0))-INDEX(_Inf_Data,MATCH($D96,_Inf_Country,0),MATCH(DS$3-5,_Inf_Day,0))*$C$2)/5</f>
        <v>11.4</v>
      </c>
      <c r="DT96" s="80">
        <f>(INDEX(_Inf_Data,MATCH($D96,_Inf_Country,0),MATCH(DT$3,_Inf_Day,0))-INDEX(_Inf_Data,MATCH($D96,_Inf_Country,0),MATCH(DT$3-1,_Inf_Day,0))*$C$2
+INDEX(_Inf_Data,MATCH($D96,_Inf_Country,0),MATCH(DT$3-1,_Inf_Day,0))-INDEX(_Inf_Data,MATCH($D96,_Inf_Country,0),MATCH(DT$3-2,_Inf_Day,0))*$C$2
+INDEX(_Inf_Data,MATCH($D96,_Inf_Country,0),MATCH(DT$3-2,_Inf_Day,0))-INDEX(_Inf_Data,MATCH($D96,_Inf_Country,0),MATCH(DT$3-3,_Inf_Day,0))*$C$2
+INDEX(_Inf_Data,MATCH($D96,_Inf_Country,0),MATCH(DT$3-3,_Inf_Day,0))-INDEX(_Inf_Data,MATCH($D96,_Inf_Country,0),MATCH(DT$3-4,_Inf_Day,0))*$C$2
+INDEX(_Inf_Data,MATCH($D96,_Inf_Country,0),MATCH(DT$3-4,_Inf_Day,0))-INDEX(_Inf_Data,MATCH($D96,_Inf_Country,0),MATCH(DT$3-5,_Inf_Day,0))*$C$2)/5</f>
        <v>10</v>
      </c>
      <c r="DU96" s="80">
        <f>(INDEX(_Inf_Data,MATCH($D96,_Inf_Country,0),MATCH(DU$3,_Inf_Day,0))-INDEX(_Inf_Data,MATCH($D96,_Inf_Country,0),MATCH(DU$3-1,_Inf_Day,0))*$C$2
+INDEX(_Inf_Data,MATCH($D96,_Inf_Country,0),MATCH(DU$3-1,_Inf_Day,0))-INDEX(_Inf_Data,MATCH($D96,_Inf_Country,0),MATCH(DU$3-2,_Inf_Day,0))*$C$2
+INDEX(_Inf_Data,MATCH($D96,_Inf_Country,0),MATCH(DU$3-2,_Inf_Day,0))-INDEX(_Inf_Data,MATCH($D96,_Inf_Country,0),MATCH(DU$3-3,_Inf_Day,0))*$C$2
+INDEX(_Inf_Data,MATCH($D96,_Inf_Country,0),MATCH(DU$3-3,_Inf_Day,0))-INDEX(_Inf_Data,MATCH($D96,_Inf_Country,0),MATCH(DU$3-4,_Inf_Day,0))*$C$2
+INDEX(_Inf_Data,MATCH($D96,_Inf_Country,0),MATCH(DU$3-4,_Inf_Day,0))-INDEX(_Inf_Data,MATCH($D96,_Inf_Country,0),MATCH(DU$3-5,_Inf_Day,0))*$C$2)/5</f>
        <v>9.8000000000000007</v>
      </c>
      <c r="DV96" s="80">
        <f>(INDEX(_Inf_Data,MATCH($D96,_Inf_Country,0),MATCH(DV$3,_Inf_Day,0))-INDEX(_Inf_Data,MATCH($D96,_Inf_Country,0),MATCH(DV$3-1,_Inf_Day,0))*$C$2
+INDEX(_Inf_Data,MATCH($D96,_Inf_Country,0),MATCH(DV$3-1,_Inf_Day,0))-INDEX(_Inf_Data,MATCH($D96,_Inf_Country,0),MATCH(DV$3-2,_Inf_Day,0))*$C$2
+INDEX(_Inf_Data,MATCH($D96,_Inf_Country,0),MATCH(DV$3-2,_Inf_Day,0))-INDEX(_Inf_Data,MATCH($D96,_Inf_Country,0),MATCH(DV$3-3,_Inf_Day,0))*$C$2
+INDEX(_Inf_Data,MATCH($D96,_Inf_Country,0),MATCH(DV$3-3,_Inf_Day,0))-INDEX(_Inf_Data,MATCH($D96,_Inf_Country,0),MATCH(DV$3-4,_Inf_Day,0))*$C$2
+INDEX(_Inf_Data,MATCH($D96,_Inf_Country,0),MATCH(DV$3-4,_Inf_Day,0))-INDEX(_Inf_Data,MATCH($D96,_Inf_Country,0),MATCH(DV$3-5,_Inf_Day,0))*$C$2)/5</f>
        <v>7.6</v>
      </c>
      <c r="DW96" s="80">
        <f>(INDEX(_Inf_Data,MATCH($D96,_Inf_Country,0),MATCH(DW$3,_Inf_Day,0))-INDEX(_Inf_Data,MATCH($D96,_Inf_Country,0),MATCH(DW$3-1,_Inf_Day,0))*$C$2
+INDEX(_Inf_Data,MATCH($D96,_Inf_Country,0),MATCH(DW$3-1,_Inf_Day,0))-INDEX(_Inf_Data,MATCH($D96,_Inf_Country,0),MATCH(DW$3-2,_Inf_Day,0))*$C$2
+INDEX(_Inf_Data,MATCH($D96,_Inf_Country,0),MATCH(DW$3-2,_Inf_Day,0))-INDEX(_Inf_Data,MATCH($D96,_Inf_Country,0),MATCH(DW$3-3,_Inf_Day,0))*$C$2
+INDEX(_Inf_Data,MATCH($D96,_Inf_Country,0),MATCH(DW$3-3,_Inf_Day,0))-INDEX(_Inf_Data,MATCH($D96,_Inf_Country,0),MATCH(DW$3-4,_Inf_Day,0))*$C$2
+INDEX(_Inf_Data,MATCH($D96,_Inf_Country,0),MATCH(DW$3-4,_Inf_Day,0))-INDEX(_Inf_Data,MATCH($D96,_Inf_Country,0),MATCH(DW$3-5,_Inf_Day,0))*$C$2)/5</f>
        <v>7</v>
      </c>
      <c r="DX96" s="80">
        <f>(INDEX(_Inf_Data,MATCH($D96,_Inf_Country,0),MATCH(DX$3,_Inf_Day,0))-INDEX(_Inf_Data,MATCH($D96,_Inf_Country,0),MATCH(DX$3-1,_Inf_Day,0))*$C$2
+INDEX(_Inf_Data,MATCH($D96,_Inf_Country,0),MATCH(DX$3-1,_Inf_Day,0))-INDEX(_Inf_Data,MATCH($D96,_Inf_Country,0),MATCH(DX$3-2,_Inf_Day,0))*$C$2
+INDEX(_Inf_Data,MATCH($D96,_Inf_Country,0),MATCH(DX$3-2,_Inf_Day,0))-INDEX(_Inf_Data,MATCH($D96,_Inf_Country,0),MATCH(DX$3-3,_Inf_Day,0))*$C$2
+INDEX(_Inf_Data,MATCH($D96,_Inf_Country,0),MATCH(DX$3-3,_Inf_Day,0))-INDEX(_Inf_Data,MATCH($D96,_Inf_Country,0),MATCH(DX$3-4,_Inf_Day,0))*$C$2
+INDEX(_Inf_Data,MATCH($D96,_Inf_Country,0),MATCH(DX$3-4,_Inf_Day,0))-INDEX(_Inf_Data,MATCH($D96,_Inf_Country,0),MATCH(DX$3-5,_Inf_Day,0))*$C$2)/5</f>
        <v>7</v>
      </c>
      <c r="DY96" s="80">
        <f>(INDEX(_Inf_Data,MATCH($D96,_Inf_Country,0),MATCH(DY$3,_Inf_Day,0))-INDEX(_Inf_Data,MATCH($D96,_Inf_Country,0),MATCH(DY$3-1,_Inf_Day,0))*$C$2
+INDEX(_Inf_Data,MATCH($D96,_Inf_Country,0),MATCH(DY$3-1,_Inf_Day,0))-INDEX(_Inf_Data,MATCH($D96,_Inf_Country,0),MATCH(DY$3-2,_Inf_Day,0))*$C$2
+INDEX(_Inf_Data,MATCH($D96,_Inf_Country,0),MATCH(DY$3-2,_Inf_Day,0))-INDEX(_Inf_Data,MATCH($D96,_Inf_Country,0),MATCH(DY$3-3,_Inf_Day,0))*$C$2
+INDEX(_Inf_Data,MATCH($D96,_Inf_Country,0),MATCH(DY$3-3,_Inf_Day,0))-INDEX(_Inf_Data,MATCH($D96,_Inf_Country,0),MATCH(DY$3-4,_Inf_Day,0))*$C$2
+INDEX(_Inf_Data,MATCH($D96,_Inf_Country,0),MATCH(DY$3-4,_Inf_Day,0))-INDEX(_Inf_Data,MATCH($D96,_Inf_Country,0),MATCH(DY$3-5,_Inf_Day,0))*$C$2)/5</f>
        <v>6.6</v>
      </c>
      <c r="DZ96" s="80">
        <f>(INDEX(_Inf_Data,MATCH($D96,_Inf_Country,0),MATCH(DZ$3,_Inf_Day,0))-INDEX(_Inf_Data,MATCH($D96,_Inf_Country,0),MATCH(DZ$3-1,_Inf_Day,0))*$C$2
+INDEX(_Inf_Data,MATCH($D96,_Inf_Country,0),MATCH(DZ$3-1,_Inf_Day,0))-INDEX(_Inf_Data,MATCH($D96,_Inf_Country,0),MATCH(DZ$3-2,_Inf_Day,0))*$C$2
+INDEX(_Inf_Data,MATCH($D96,_Inf_Country,0),MATCH(DZ$3-2,_Inf_Day,0))-INDEX(_Inf_Data,MATCH($D96,_Inf_Country,0),MATCH(DZ$3-3,_Inf_Day,0))*$C$2
+INDEX(_Inf_Data,MATCH($D96,_Inf_Country,0),MATCH(DZ$3-3,_Inf_Day,0))-INDEX(_Inf_Data,MATCH($D96,_Inf_Country,0),MATCH(DZ$3-4,_Inf_Day,0))*$C$2
+INDEX(_Inf_Data,MATCH($D96,_Inf_Country,0),MATCH(DZ$3-4,_Inf_Day,0))-INDEX(_Inf_Data,MATCH($D96,_Inf_Country,0),MATCH(DZ$3-5,_Inf_Day,0))*$C$2)/5</f>
        <v>6.8</v>
      </c>
      <c r="EA96" s="80">
        <f>(INDEX(_Inf_Data,MATCH($D96,_Inf_Country,0),MATCH(EA$3,_Inf_Day,0))-INDEX(_Inf_Data,MATCH($D96,_Inf_Country,0),MATCH(EA$3-1,_Inf_Day,0))*$C$2
+INDEX(_Inf_Data,MATCH($D96,_Inf_Country,0),MATCH(EA$3-1,_Inf_Day,0))-INDEX(_Inf_Data,MATCH($D96,_Inf_Country,0),MATCH(EA$3-2,_Inf_Day,0))*$C$2
+INDEX(_Inf_Data,MATCH($D96,_Inf_Country,0),MATCH(EA$3-2,_Inf_Day,0))-INDEX(_Inf_Data,MATCH($D96,_Inf_Country,0),MATCH(EA$3-3,_Inf_Day,0))*$C$2
+INDEX(_Inf_Data,MATCH($D96,_Inf_Country,0),MATCH(EA$3-3,_Inf_Day,0))-INDEX(_Inf_Data,MATCH($D96,_Inf_Country,0),MATCH(EA$3-4,_Inf_Day,0))*$C$2
+INDEX(_Inf_Data,MATCH($D96,_Inf_Country,0),MATCH(EA$3-4,_Inf_Day,0))-INDEX(_Inf_Data,MATCH($D96,_Inf_Country,0),MATCH(EA$3-5,_Inf_Day,0))*$C$2)/5</f>
        <v>6.2</v>
      </c>
      <c r="EB96" s="80">
        <f>(INDEX(_Inf_Data,MATCH($D96,_Inf_Country,0),MATCH(EB$3,_Inf_Day,0))-INDEX(_Inf_Data,MATCH($D96,_Inf_Country,0),MATCH(EB$3-1,_Inf_Day,0))*$C$2
+INDEX(_Inf_Data,MATCH($D96,_Inf_Country,0),MATCH(EB$3-1,_Inf_Day,0))-INDEX(_Inf_Data,MATCH($D96,_Inf_Country,0),MATCH(EB$3-2,_Inf_Day,0))*$C$2
+INDEX(_Inf_Data,MATCH($D96,_Inf_Country,0),MATCH(EB$3-2,_Inf_Day,0))-INDEX(_Inf_Data,MATCH($D96,_Inf_Country,0),MATCH(EB$3-3,_Inf_Day,0))*$C$2
+INDEX(_Inf_Data,MATCH($D96,_Inf_Country,0),MATCH(EB$3-3,_Inf_Day,0))-INDEX(_Inf_Data,MATCH($D96,_Inf_Country,0),MATCH(EB$3-4,_Inf_Day,0))*$C$2
+INDEX(_Inf_Data,MATCH($D96,_Inf_Country,0),MATCH(EB$3-4,_Inf_Day,0))-INDEX(_Inf_Data,MATCH($D96,_Inf_Country,0),MATCH(EB$3-5,_Inf_Day,0))*$C$2)/5</f>
        <v>6.2</v>
      </c>
      <c r="EC96" s="80">
        <f>(INDEX(_Inf_Data,MATCH($D96,_Inf_Country,0),MATCH(EC$3,_Inf_Day,0))-INDEX(_Inf_Data,MATCH($D96,_Inf_Country,0),MATCH(EC$3-1,_Inf_Day,0))*$C$2
+INDEX(_Inf_Data,MATCH($D96,_Inf_Country,0),MATCH(EC$3-1,_Inf_Day,0))-INDEX(_Inf_Data,MATCH($D96,_Inf_Country,0),MATCH(EC$3-2,_Inf_Day,0))*$C$2
+INDEX(_Inf_Data,MATCH($D96,_Inf_Country,0),MATCH(EC$3-2,_Inf_Day,0))-INDEX(_Inf_Data,MATCH($D96,_Inf_Country,0),MATCH(EC$3-3,_Inf_Day,0))*$C$2
+INDEX(_Inf_Data,MATCH($D96,_Inf_Country,0),MATCH(EC$3-3,_Inf_Day,0))-INDEX(_Inf_Data,MATCH($D96,_Inf_Country,0),MATCH(EC$3-4,_Inf_Day,0))*$C$2
+INDEX(_Inf_Data,MATCH($D96,_Inf_Country,0),MATCH(EC$3-4,_Inf_Day,0))-INDEX(_Inf_Data,MATCH($D96,_Inf_Country,0),MATCH(EC$3-5,_Inf_Day,0))*$C$2)/5</f>
        <v>5.6</v>
      </c>
      <c r="ED96">
        <v>1</v>
      </c>
      <c r="EF96" s="10">
        <f ca="1">HLOOKUP(TODAY()-EF$3,$B$3:$EC$252,ROW()-2)</f>
        <v>7</v>
      </c>
      <c r="EG96" s="10">
        <f ca="1">HLOOKUP(TODAY()-EG$3,$B$3:$EC$252,ROW()-2)</f>
        <v>6.6</v>
      </c>
      <c r="EH96" s="10">
        <f ca="1">HLOOKUP(TODAY()-EH$3,$B$3:$EC$252,ROW()-2)</f>
        <v>6.8</v>
      </c>
      <c r="EI96" s="10">
        <f ca="1">HLOOKUP(TODAY()-EI$3,$B$3:$EC$252,ROW()-2)</f>
        <v>6.2</v>
      </c>
      <c r="EJ96" s="10">
        <f ca="1">HLOOKUP(TODAY()-EJ$3,$B$3:$EC$252,ROW()-2)</f>
        <v>6.2</v>
      </c>
      <c r="EK96" s="10">
        <f ca="1">HLOOKUP(TODAY()-EK$3,$B$3:$EC$252,ROW()-2)</f>
        <v>5.6</v>
      </c>
      <c r="EL96" s="10">
        <f ca="1">HLOOKUP(TODAY()-EL$3,$B$3:$EC$252,ROW()-2)</f>
        <v>5.6</v>
      </c>
      <c r="EM96" s="10">
        <f ca="1">SUM(EF96:EL96)/7</f>
        <v>6.2857142857142856</v>
      </c>
      <c r="EO96" s="10">
        <f t="array" ref="EO96">MAX(IF(ISNA(J96:EC96),"",J96:EC96))</f>
        <v>53.2</v>
      </c>
      <c r="EP96" s="52">
        <f ca="1">EM96/EO96</f>
        <v>0.11815252416756175</v>
      </c>
    </row>
    <row r="97" spans="1:146" ht="30" hidden="1" customHeight="1" x14ac:dyDescent="0.25">
      <c r="A97" s="81">
        <f>VLOOKUP(D97,Countries!$D$5:$F$254,3,FALSE)</f>
        <v>38500000</v>
      </c>
      <c r="B97" s="86">
        <f ca="1">EP97</f>
        <v>0.94559125085440865</v>
      </c>
      <c r="C97" s="80" t="str">
        <f>VLOOKUP(D97,Countries!$D$5:$E$254,2,FALSE)</f>
        <v>Europe</v>
      </c>
      <c r="D97" s="80" t="str">
        <f>Infections!A138</f>
        <v>Poland</v>
      </c>
      <c r="E97" s="81">
        <f ca="1">INDEX(_Inf_Data,MATCH($D97,_Inf_Country,0),MATCH(E$2,_Inf_Day,0))</f>
        <v>22473</v>
      </c>
      <c r="F97" s="81">
        <f ca="1">EM97</f>
        <v>395.25714285714281</v>
      </c>
      <c r="G97" s="80"/>
      <c r="H97" s="80">
        <f>INDEX(_Inf_Data,MATCH($D97,_Inf_Country,0),MATCH(H$3,_Inf_Day,0))</f>
        <v>0</v>
      </c>
      <c r="I97" s="80">
        <f>INDEX(_Inf_Data,MATCH($D97,_Inf_Country,0),MATCH(I$3,_Inf_Day,0))-INDEX(_Inf_Data,MATCH($D97,_Inf_Country,0),MATCH(H$3,_Inf_Day,0))*$C$2</f>
        <v>0</v>
      </c>
      <c r="J97" s="80" t="e">
        <f>(INDEX(_Inf_Data,MATCH($D97,_Inf_Country,0),MATCH(J$3,_Inf_Day,0))-INDEX(_Inf_Data,MATCH($D97,_Inf_Country,0),MATCH(J$3-1,_Inf_Day,0))*$C$2
+INDEX(_Inf_Data,MATCH($D97,_Inf_Country,0),MATCH(J$3-1,_Inf_Day,0))-INDEX(_Inf_Data,MATCH($D97,_Inf_Country,0),MATCH(J$3-2,_Inf_Day,0))*$C$2
+INDEX(_Inf_Data,MATCH($D97,_Inf_Country,0),MATCH(J$3-2,_Inf_Day,0))-INDEX(_Inf_Data,MATCH($D97,_Inf_Country,0),MATCH(J$3-3,_Inf_Day,0))*$C$2
+INDEX(_Inf_Data,MATCH($D97,_Inf_Country,0),MATCH(J$3-3,_Inf_Day,0))-INDEX(_Inf_Data,MATCH($D97,_Inf_Country,0),MATCH(J$3-4,_Inf_Day,0))*$C$2
+INDEX(_Inf_Data,MATCH($D97,_Inf_Country,0),MATCH(J$3-4,_Inf_Day,0))-INDEX(_Inf_Data,MATCH($D97,_Inf_Country,0),MATCH(J$3-5,_Inf_Day,0))*$C$2)/5</f>
        <v>#N/A</v>
      </c>
      <c r="K97" s="80" t="e">
        <f>(INDEX(_Inf_Data,MATCH($D97,_Inf_Country,0),MATCH(K$3,_Inf_Day,0))-INDEX(_Inf_Data,MATCH($D97,_Inf_Country,0),MATCH(K$3-1,_Inf_Day,0))*$C$2
+INDEX(_Inf_Data,MATCH($D97,_Inf_Country,0),MATCH(K$3-1,_Inf_Day,0))-INDEX(_Inf_Data,MATCH($D97,_Inf_Country,0),MATCH(K$3-2,_Inf_Day,0))*$C$2
+INDEX(_Inf_Data,MATCH($D97,_Inf_Country,0),MATCH(K$3-2,_Inf_Day,0))-INDEX(_Inf_Data,MATCH($D97,_Inf_Country,0),MATCH(K$3-3,_Inf_Day,0))*$C$2
+INDEX(_Inf_Data,MATCH($D97,_Inf_Country,0),MATCH(K$3-3,_Inf_Day,0))-INDEX(_Inf_Data,MATCH($D97,_Inf_Country,0),MATCH(K$3-4,_Inf_Day,0))*$C$2
+INDEX(_Inf_Data,MATCH($D97,_Inf_Country,0),MATCH(K$3-4,_Inf_Day,0))-INDEX(_Inf_Data,MATCH($D97,_Inf_Country,0),MATCH(K$3-5,_Inf_Day,0))*$C$2)/5</f>
        <v>#N/A</v>
      </c>
      <c r="L97" s="80" t="e">
        <f>(INDEX(_Inf_Data,MATCH($D97,_Inf_Country,0),MATCH(L$3,_Inf_Day,0))-INDEX(_Inf_Data,MATCH($D97,_Inf_Country,0),MATCH(L$3-1,_Inf_Day,0))*$C$2
+INDEX(_Inf_Data,MATCH($D97,_Inf_Country,0),MATCH(L$3-1,_Inf_Day,0))-INDEX(_Inf_Data,MATCH($D97,_Inf_Country,0),MATCH(L$3-2,_Inf_Day,0))*$C$2
+INDEX(_Inf_Data,MATCH($D97,_Inf_Country,0),MATCH(L$3-2,_Inf_Day,0))-INDEX(_Inf_Data,MATCH($D97,_Inf_Country,0),MATCH(L$3-3,_Inf_Day,0))*$C$2
+INDEX(_Inf_Data,MATCH($D97,_Inf_Country,0),MATCH(L$3-3,_Inf_Day,0))-INDEX(_Inf_Data,MATCH($D97,_Inf_Country,0),MATCH(L$3-4,_Inf_Day,0))*$C$2
+INDEX(_Inf_Data,MATCH($D97,_Inf_Country,0),MATCH(L$3-4,_Inf_Day,0))-INDEX(_Inf_Data,MATCH($D97,_Inf_Country,0),MATCH(L$3-5,_Inf_Day,0))*$C$2)/5</f>
        <v>#N/A</v>
      </c>
      <c r="M97" s="80">
        <f>(INDEX(_Inf_Data,MATCH($D97,_Inf_Country,0),MATCH(M$3,_Inf_Day,0))-INDEX(_Inf_Data,MATCH($D97,_Inf_Country,0),MATCH(M$3-1,_Inf_Day,0))*$C$2
+INDEX(_Inf_Data,MATCH($D97,_Inf_Country,0),MATCH(M$3-1,_Inf_Day,0))-INDEX(_Inf_Data,MATCH($D97,_Inf_Country,0),MATCH(M$3-2,_Inf_Day,0))*$C$2
+INDEX(_Inf_Data,MATCH($D97,_Inf_Country,0),MATCH(M$3-2,_Inf_Day,0))-INDEX(_Inf_Data,MATCH($D97,_Inf_Country,0),MATCH(M$3-3,_Inf_Day,0))*$C$2
+INDEX(_Inf_Data,MATCH($D97,_Inf_Country,0),MATCH(M$3-3,_Inf_Day,0))-INDEX(_Inf_Data,MATCH($D97,_Inf_Country,0),MATCH(M$3-4,_Inf_Day,0))*$C$2
+INDEX(_Inf_Data,MATCH($D97,_Inf_Country,0),MATCH(M$3-4,_Inf_Day,0))-INDEX(_Inf_Data,MATCH($D97,_Inf_Country,0),MATCH(M$3-5,_Inf_Day,0))*$C$2)/5</f>
        <v>0</v>
      </c>
      <c r="N97" s="80">
        <f>(INDEX(_Inf_Data,MATCH($D97,_Inf_Country,0),MATCH(N$3,_Inf_Day,0))-INDEX(_Inf_Data,MATCH($D97,_Inf_Country,0),MATCH(N$3-1,_Inf_Day,0))*$C$2
+INDEX(_Inf_Data,MATCH($D97,_Inf_Country,0),MATCH(N$3-1,_Inf_Day,0))-INDEX(_Inf_Data,MATCH($D97,_Inf_Country,0),MATCH(N$3-2,_Inf_Day,0))*$C$2
+INDEX(_Inf_Data,MATCH($D97,_Inf_Country,0),MATCH(N$3-2,_Inf_Day,0))-INDEX(_Inf_Data,MATCH($D97,_Inf_Country,0),MATCH(N$3-3,_Inf_Day,0))*$C$2
+INDEX(_Inf_Data,MATCH($D97,_Inf_Country,0),MATCH(N$3-3,_Inf_Day,0))-INDEX(_Inf_Data,MATCH($D97,_Inf_Country,0),MATCH(N$3-4,_Inf_Day,0))*$C$2
+INDEX(_Inf_Data,MATCH($D97,_Inf_Country,0),MATCH(N$3-4,_Inf_Day,0))-INDEX(_Inf_Data,MATCH($D97,_Inf_Country,0),MATCH(N$3-5,_Inf_Day,0))*$C$2)/5</f>
        <v>0</v>
      </c>
      <c r="O97" s="80">
        <f>(INDEX(_Inf_Data,MATCH($D97,_Inf_Country,0),MATCH(O$3,_Inf_Day,0))-INDEX(_Inf_Data,MATCH($D97,_Inf_Country,0),MATCH(O$3-1,_Inf_Day,0))*$C$2
+INDEX(_Inf_Data,MATCH($D97,_Inf_Country,0),MATCH(O$3-1,_Inf_Day,0))-INDEX(_Inf_Data,MATCH($D97,_Inf_Country,0),MATCH(O$3-2,_Inf_Day,0))*$C$2
+INDEX(_Inf_Data,MATCH($D97,_Inf_Country,0),MATCH(O$3-2,_Inf_Day,0))-INDEX(_Inf_Data,MATCH($D97,_Inf_Country,0),MATCH(O$3-3,_Inf_Day,0))*$C$2
+INDEX(_Inf_Data,MATCH($D97,_Inf_Country,0),MATCH(O$3-3,_Inf_Day,0))-INDEX(_Inf_Data,MATCH($D97,_Inf_Country,0),MATCH(O$3-4,_Inf_Day,0))*$C$2
+INDEX(_Inf_Data,MATCH($D97,_Inf_Country,0),MATCH(O$3-4,_Inf_Day,0))-INDEX(_Inf_Data,MATCH($D97,_Inf_Country,0),MATCH(O$3-5,_Inf_Day,0))*$C$2)/5</f>
        <v>0</v>
      </c>
      <c r="P97" s="80">
        <f>(INDEX(_Inf_Data,MATCH($D97,_Inf_Country,0),MATCH(P$3,_Inf_Day,0))-INDEX(_Inf_Data,MATCH($D97,_Inf_Country,0),MATCH(P$3-1,_Inf_Day,0))*$C$2
+INDEX(_Inf_Data,MATCH($D97,_Inf_Country,0),MATCH(P$3-1,_Inf_Day,0))-INDEX(_Inf_Data,MATCH($D97,_Inf_Country,0),MATCH(P$3-2,_Inf_Day,0))*$C$2
+INDEX(_Inf_Data,MATCH($D97,_Inf_Country,0),MATCH(P$3-2,_Inf_Day,0))-INDEX(_Inf_Data,MATCH($D97,_Inf_Country,0),MATCH(P$3-3,_Inf_Day,0))*$C$2
+INDEX(_Inf_Data,MATCH($D97,_Inf_Country,0),MATCH(P$3-3,_Inf_Day,0))-INDEX(_Inf_Data,MATCH($D97,_Inf_Country,0),MATCH(P$3-4,_Inf_Day,0))*$C$2
+INDEX(_Inf_Data,MATCH($D97,_Inf_Country,0),MATCH(P$3-4,_Inf_Day,0))-INDEX(_Inf_Data,MATCH($D97,_Inf_Country,0),MATCH(P$3-5,_Inf_Day,0))*$C$2)/5</f>
        <v>0</v>
      </c>
      <c r="Q97" s="80">
        <f>(INDEX(_Inf_Data,MATCH($D97,_Inf_Country,0),MATCH(Q$3,_Inf_Day,0))-INDEX(_Inf_Data,MATCH($D97,_Inf_Country,0),MATCH(Q$3-1,_Inf_Day,0))*$C$2
+INDEX(_Inf_Data,MATCH($D97,_Inf_Country,0),MATCH(Q$3-1,_Inf_Day,0))-INDEX(_Inf_Data,MATCH($D97,_Inf_Country,0),MATCH(Q$3-2,_Inf_Day,0))*$C$2
+INDEX(_Inf_Data,MATCH($D97,_Inf_Country,0),MATCH(Q$3-2,_Inf_Day,0))-INDEX(_Inf_Data,MATCH($D97,_Inf_Country,0),MATCH(Q$3-3,_Inf_Day,0))*$C$2
+INDEX(_Inf_Data,MATCH($D97,_Inf_Country,0),MATCH(Q$3-3,_Inf_Day,0))-INDEX(_Inf_Data,MATCH($D97,_Inf_Country,0),MATCH(Q$3-4,_Inf_Day,0))*$C$2
+INDEX(_Inf_Data,MATCH($D97,_Inf_Country,0),MATCH(Q$3-4,_Inf_Day,0))-INDEX(_Inf_Data,MATCH($D97,_Inf_Country,0),MATCH(Q$3-5,_Inf_Day,0))*$C$2)/5</f>
        <v>0</v>
      </c>
      <c r="R97" s="80">
        <f>(INDEX(_Inf_Data,MATCH($D97,_Inf_Country,0),MATCH(R$3,_Inf_Day,0))-INDEX(_Inf_Data,MATCH($D97,_Inf_Country,0),MATCH(R$3-1,_Inf_Day,0))*$C$2
+INDEX(_Inf_Data,MATCH($D97,_Inf_Country,0),MATCH(R$3-1,_Inf_Day,0))-INDEX(_Inf_Data,MATCH($D97,_Inf_Country,0),MATCH(R$3-2,_Inf_Day,0))*$C$2
+INDEX(_Inf_Data,MATCH($D97,_Inf_Country,0),MATCH(R$3-2,_Inf_Day,0))-INDEX(_Inf_Data,MATCH($D97,_Inf_Country,0),MATCH(R$3-3,_Inf_Day,0))*$C$2
+INDEX(_Inf_Data,MATCH($D97,_Inf_Country,0),MATCH(R$3-3,_Inf_Day,0))-INDEX(_Inf_Data,MATCH($D97,_Inf_Country,0),MATCH(R$3-4,_Inf_Day,0))*$C$2
+INDEX(_Inf_Data,MATCH($D97,_Inf_Country,0),MATCH(R$3-4,_Inf_Day,0))-INDEX(_Inf_Data,MATCH($D97,_Inf_Country,0),MATCH(R$3-5,_Inf_Day,0))*$C$2)/5</f>
        <v>0</v>
      </c>
      <c r="S97" s="80">
        <f>(INDEX(_Inf_Data,MATCH($D97,_Inf_Country,0),MATCH(S$3,_Inf_Day,0))-INDEX(_Inf_Data,MATCH($D97,_Inf_Country,0),MATCH(S$3-1,_Inf_Day,0))*$C$2
+INDEX(_Inf_Data,MATCH($D97,_Inf_Country,0),MATCH(S$3-1,_Inf_Day,0))-INDEX(_Inf_Data,MATCH($D97,_Inf_Country,0),MATCH(S$3-2,_Inf_Day,0))*$C$2
+INDEX(_Inf_Data,MATCH($D97,_Inf_Country,0),MATCH(S$3-2,_Inf_Day,0))-INDEX(_Inf_Data,MATCH($D97,_Inf_Country,0),MATCH(S$3-3,_Inf_Day,0))*$C$2
+INDEX(_Inf_Data,MATCH($D97,_Inf_Country,0),MATCH(S$3-3,_Inf_Day,0))-INDEX(_Inf_Data,MATCH($D97,_Inf_Country,0),MATCH(S$3-4,_Inf_Day,0))*$C$2
+INDEX(_Inf_Data,MATCH($D97,_Inf_Country,0),MATCH(S$3-4,_Inf_Day,0))-INDEX(_Inf_Data,MATCH($D97,_Inf_Country,0),MATCH(S$3-5,_Inf_Day,0))*$C$2)/5</f>
        <v>0</v>
      </c>
      <c r="T97" s="80">
        <f>(INDEX(_Inf_Data,MATCH($D97,_Inf_Country,0),MATCH(T$3,_Inf_Day,0))-INDEX(_Inf_Data,MATCH($D97,_Inf_Country,0),MATCH(T$3-1,_Inf_Day,0))*$C$2
+INDEX(_Inf_Data,MATCH($D97,_Inf_Country,0),MATCH(T$3-1,_Inf_Day,0))-INDEX(_Inf_Data,MATCH($D97,_Inf_Country,0),MATCH(T$3-2,_Inf_Day,0))*$C$2
+INDEX(_Inf_Data,MATCH($D97,_Inf_Country,0),MATCH(T$3-2,_Inf_Day,0))-INDEX(_Inf_Data,MATCH($D97,_Inf_Country,0),MATCH(T$3-3,_Inf_Day,0))*$C$2
+INDEX(_Inf_Data,MATCH($D97,_Inf_Country,0),MATCH(T$3-3,_Inf_Day,0))-INDEX(_Inf_Data,MATCH($D97,_Inf_Country,0),MATCH(T$3-4,_Inf_Day,0))*$C$2
+INDEX(_Inf_Data,MATCH($D97,_Inf_Country,0),MATCH(T$3-4,_Inf_Day,0))-INDEX(_Inf_Data,MATCH($D97,_Inf_Country,0),MATCH(T$3-5,_Inf_Day,0))*$C$2)/5</f>
        <v>0</v>
      </c>
      <c r="U97" s="80">
        <f>(INDEX(_Inf_Data,MATCH($D97,_Inf_Country,0),MATCH(U$3,_Inf_Day,0))-INDEX(_Inf_Data,MATCH($D97,_Inf_Country,0),MATCH(U$3-1,_Inf_Day,0))*$C$2
+INDEX(_Inf_Data,MATCH($D97,_Inf_Country,0),MATCH(U$3-1,_Inf_Day,0))-INDEX(_Inf_Data,MATCH($D97,_Inf_Country,0),MATCH(U$3-2,_Inf_Day,0))*$C$2
+INDEX(_Inf_Data,MATCH($D97,_Inf_Country,0),MATCH(U$3-2,_Inf_Day,0))-INDEX(_Inf_Data,MATCH($D97,_Inf_Country,0),MATCH(U$3-3,_Inf_Day,0))*$C$2
+INDEX(_Inf_Data,MATCH($D97,_Inf_Country,0),MATCH(U$3-3,_Inf_Day,0))-INDEX(_Inf_Data,MATCH($D97,_Inf_Country,0),MATCH(U$3-4,_Inf_Day,0))*$C$2
+INDEX(_Inf_Data,MATCH($D97,_Inf_Country,0),MATCH(U$3-4,_Inf_Day,0))-INDEX(_Inf_Data,MATCH($D97,_Inf_Country,0),MATCH(U$3-5,_Inf_Day,0))*$C$2)/5</f>
        <v>0</v>
      </c>
      <c r="V97" s="80">
        <f>(INDEX(_Inf_Data,MATCH($D97,_Inf_Country,0),MATCH(V$3,_Inf_Day,0))-INDEX(_Inf_Data,MATCH($D97,_Inf_Country,0),MATCH(V$3-1,_Inf_Day,0))*$C$2
+INDEX(_Inf_Data,MATCH($D97,_Inf_Country,0),MATCH(V$3-1,_Inf_Day,0))-INDEX(_Inf_Data,MATCH($D97,_Inf_Country,0),MATCH(V$3-2,_Inf_Day,0))*$C$2
+INDEX(_Inf_Data,MATCH($D97,_Inf_Country,0),MATCH(V$3-2,_Inf_Day,0))-INDEX(_Inf_Data,MATCH($D97,_Inf_Country,0),MATCH(V$3-3,_Inf_Day,0))*$C$2
+INDEX(_Inf_Data,MATCH($D97,_Inf_Country,0),MATCH(V$3-3,_Inf_Day,0))-INDEX(_Inf_Data,MATCH($D97,_Inf_Country,0),MATCH(V$3-4,_Inf_Day,0))*$C$2
+INDEX(_Inf_Data,MATCH($D97,_Inf_Country,0),MATCH(V$3-4,_Inf_Day,0))-INDEX(_Inf_Data,MATCH($D97,_Inf_Country,0),MATCH(V$3-5,_Inf_Day,0))*$C$2)/5</f>
        <v>0</v>
      </c>
      <c r="W97" s="80">
        <f>(INDEX(_Inf_Data,MATCH($D97,_Inf_Country,0),MATCH(W$3,_Inf_Day,0))-INDEX(_Inf_Data,MATCH($D97,_Inf_Country,0),MATCH(W$3-1,_Inf_Day,0))*$C$2
+INDEX(_Inf_Data,MATCH($D97,_Inf_Country,0),MATCH(W$3-1,_Inf_Day,0))-INDEX(_Inf_Data,MATCH($D97,_Inf_Country,0),MATCH(W$3-2,_Inf_Day,0))*$C$2
+INDEX(_Inf_Data,MATCH($D97,_Inf_Country,0),MATCH(W$3-2,_Inf_Day,0))-INDEX(_Inf_Data,MATCH($D97,_Inf_Country,0),MATCH(W$3-3,_Inf_Day,0))*$C$2
+INDEX(_Inf_Data,MATCH($D97,_Inf_Country,0),MATCH(W$3-3,_Inf_Day,0))-INDEX(_Inf_Data,MATCH($D97,_Inf_Country,0),MATCH(W$3-4,_Inf_Day,0))*$C$2
+INDEX(_Inf_Data,MATCH($D97,_Inf_Country,0),MATCH(W$3-4,_Inf_Day,0))-INDEX(_Inf_Data,MATCH($D97,_Inf_Country,0),MATCH(W$3-5,_Inf_Day,0))*$C$2)/5</f>
        <v>0</v>
      </c>
      <c r="X97" s="80">
        <f>(INDEX(_Inf_Data,MATCH($D97,_Inf_Country,0),MATCH(X$3,_Inf_Day,0))-INDEX(_Inf_Data,MATCH($D97,_Inf_Country,0),MATCH(X$3-1,_Inf_Day,0))*$C$2
+INDEX(_Inf_Data,MATCH($D97,_Inf_Country,0),MATCH(X$3-1,_Inf_Day,0))-INDEX(_Inf_Data,MATCH($D97,_Inf_Country,0),MATCH(X$3-2,_Inf_Day,0))*$C$2
+INDEX(_Inf_Data,MATCH($D97,_Inf_Country,0),MATCH(X$3-2,_Inf_Day,0))-INDEX(_Inf_Data,MATCH($D97,_Inf_Country,0),MATCH(X$3-3,_Inf_Day,0))*$C$2
+INDEX(_Inf_Data,MATCH($D97,_Inf_Country,0),MATCH(X$3-3,_Inf_Day,0))-INDEX(_Inf_Data,MATCH($D97,_Inf_Country,0),MATCH(X$3-4,_Inf_Day,0))*$C$2
+INDEX(_Inf_Data,MATCH($D97,_Inf_Country,0),MATCH(X$3-4,_Inf_Day,0))-INDEX(_Inf_Data,MATCH($D97,_Inf_Country,0),MATCH(X$3-5,_Inf_Day,0))*$C$2)/5</f>
        <v>0</v>
      </c>
      <c r="Y97" s="80">
        <f>(INDEX(_Inf_Data,MATCH($D97,_Inf_Country,0),MATCH(Y$3,_Inf_Day,0))-INDEX(_Inf_Data,MATCH($D97,_Inf_Country,0),MATCH(Y$3-1,_Inf_Day,0))*$C$2
+INDEX(_Inf_Data,MATCH($D97,_Inf_Country,0),MATCH(Y$3-1,_Inf_Day,0))-INDEX(_Inf_Data,MATCH($D97,_Inf_Country,0),MATCH(Y$3-2,_Inf_Day,0))*$C$2
+INDEX(_Inf_Data,MATCH($D97,_Inf_Country,0),MATCH(Y$3-2,_Inf_Day,0))-INDEX(_Inf_Data,MATCH($D97,_Inf_Country,0),MATCH(Y$3-3,_Inf_Day,0))*$C$2
+INDEX(_Inf_Data,MATCH($D97,_Inf_Country,0),MATCH(Y$3-3,_Inf_Day,0))-INDEX(_Inf_Data,MATCH($D97,_Inf_Country,0),MATCH(Y$3-4,_Inf_Day,0))*$C$2
+INDEX(_Inf_Data,MATCH($D97,_Inf_Country,0),MATCH(Y$3-4,_Inf_Day,0))-INDEX(_Inf_Data,MATCH($D97,_Inf_Country,0),MATCH(Y$3-5,_Inf_Day,0))*$C$2)/5</f>
        <v>0</v>
      </c>
      <c r="Z97" s="80">
        <f>(INDEX(_Inf_Data,MATCH($D97,_Inf_Country,0),MATCH(Z$3,_Inf_Day,0))-INDEX(_Inf_Data,MATCH($D97,_Inf_Country,0),MATCH(Z$3-1,_Inf_Day,0))*$C$2
+INDEX(_Inf_Data,MATCH($D97,_Inf_Country,0),MATCH(Z$3-1,_Inf_Day,0))-INDEX(_Inf_Data,MATCH($D97,_Inf_Country,0),MATCH(Z$3-2,_Inf_Day,0))*$C$2
+INDEX(_Inf_Data,MATCH($D97,_Inf_Country,0),MATCH(Z$3-2,_Inf_Day,0))-INDEX(_Inf_Data,MATCH($D97,_Inf_Country,0),MATCH(Z$3-3,_Inf_Day,0))*$C$2
+INDEX(_Inf_Data,MATCH($D97,_Inf_Country,0),MATCH(Z$3-3,_Inf_Day,0))-INDEX(_Inf_Data,MATCH($D97,_Inf_Country,0),MATCH(Z$3-4,_Inf_Day,0))*$C$2
+INDEX(_Inf_Data,MATCH($D97,_Inf_Country,0),MATCH(Z$3-4,_Inf_Day,0))-INDEX(_Inf_Data,MATCH($D97,_Inf_Country,0),MATCH(Z$3-5,_Inf_Day,0))*$C$2)/5</f>
        <v>0</v>
      </c>
      <c r="AA97" s="80">
        <f>(INDEX(_Inf_Data,MATCH($D97,_Inf_Country,0),MATCH(AA$3,_Inf_Day,0))-INDEX(_Inf_Data,MATCH($D97,_Inf_Country,0),MATCH(AA$3-1,_Inf_Day,0))*$C$2
+INDEX(_Inf_Data,MATCH($D97,_Inf_Country,0),MATCH(AA$3-1,_Inf_Day,0))-INDEX(_Inf_Data,MATCH($D97,_Inf_Country,0),MATCH(AA$3-2,_Inf_Day,0))*$C$2
+INDEX(_Inf_Data,MATCH($D97,_Inf_Country,0),MATCH(AA$3-2,_Inf_Day,0))-INDEX(_Inf_Data,MATCH($D97,_Inf_Country,0),MATCH(AA$3-3,_Inf_Day,0))*$C$2
+INDEX(_Inf_Data,MATCH($D97,_Inf_Country,0),MATCH(AA$3-3,_Inf_Day,0))-INDEX(_Inf_Data,MATCH($D97,_Inf_Country,0),MATCH(AA$3-4,_Inf_Day,0))*$C$2
+INDEX(_Inf_Data,MATCH($D97,_Inf_Country,0),MATCH(AA$3-4,_Inf_Day,0))-INDEX(_Inf_Data,MATCH($D97,_Inf_Country,0),MATCH(AA$3-5,_Inf_Day,0))*$C$2)/5</f>
        <v>0</v>
      </c>
      <c r="AB97" s="80">
        <f>(INDEX(_Inf_Data,MATCH($D97,_Inf_Country,0),MATCH(AB$3,_Inf_Day,0))-INDEX(_Inf_Data,MATCH($D97,_Inf_Country,0),MATCH(AB$3-1,_Inf_Day,0))*$C$2
+INDEX(_Inf_Data,MATCH($D97,_Inf_Country,0),MATCH(AB$3-1,_Inf_Day,0))-INDEX(_Inf_Data,MATCH($D97,_Inf_Country,0),MATCH(AB$3-2,_Inf_Day,0))*$C$2
+INDEX(_Inf_Data,MATCH($D97,_Inf_Country,0),MATCH(AB$3-2,_Inf_Day,0))-INDEX(_Inf_Data,MATCH($D97,_Inf_Country,0),MATCH(AB$3-3,_Inf_Day,0))*$C$2
+INDEX(_Inf_Data,MATCH($D97,_Inf_Country,0),MATCH(AB$3-3,_Inf_Day,0))-INDEX(_Inf_Data,MATCH($D97,_Inf_Country,0),MATCH(AB$3-4,_Inf_Day,0))*$C$2
+INDEX(_Inf_Data,MATCH($D97,_Inf_Country,0),MATCH(AB$3-4,_Inf_Day,0))-INDEX(_Inf_Data,MATCH($D97,_Inf_Country,0),MATCH(AB$3-5,_Inf_Day,0))*$C$2)/5</f>
        <v>0</v>
      </c>
      <c r="AC97" s="80">
        <f>(INDEX(_Inf_Data,MATCH($D97,_Inf_Country,0),MATCH(AC$3,_Inf_Day,0))-INDEX(_Inf_Data,MATCH($D97,_Inf_Country,0),MATCH(AC$3-1,_Inf_Day,0))*$C$2
+INDEX(_Inf_Data,MATCH($D97,_Inf_Country,0),MATCH(AC$3-1,_Inf_Day,0))-INDEX(_Inf_Data,MATCH($D97,_Inf_Country,0),MATCH(AC$3-2,_Inf_Day,0))*$C$2
+INDEX(_Inf_Data,MATCH($D97,_Inf_Country,0),MATCH(AC$3-2,_Inf_Day,0))-INDEX(_Inf_Data,MATCH($D97,_Inf_Country,0),MATCH(AC$3-3,_Inf_Day,0))*$C$2
+INDEX(_Inf_Data,MATCH($D97,_Inf_Country,0),MATCH(AC$3-3,_Inf_Day,0))-INDEX(_Inf_Data,MATCH($D97,_Inf_Country,0),MATCH(AC$3-4,_Inf_Day,0))*$C$2
+INDEX(_Inf_Data,MATCH($D97,_Inf_Country,0),MATCH(AC$3-4,_Inf_Day,0))-INDEX(_Inf_Data,MATCH($D97,_Inf_Country,0),MATCH(AC$3-5,_Inf_Day,0))*$C$2)/5</f>
        <v>0</v>
      </c>
      <c r="AD97" s="80">
        <f>(INDEX(_Inf_Data,MATCH($D97,_Inf_Country,0),MATCH(AD$3,_Inf_Day,0))-INDEX(_Inf_Data,MATCH($D97,_Inf_Country,0),MATCH(AD$3-1,_Inf_Day,0))*$C$2
+INDEX(_Inf_Data,MATCH($D97,_Inf_Country,0),MATCH(AD$3-1,_Inf_Day,0))-INDEX(_Inf_Data,MATCH($D97,_Inf_Country,0),MATCH(AD$3-2,_Inf_Day,0))*$C$2
+INDEX(_Inf_Data,MATCH($D97,_Inf_Country,0),MATCH(AD$3-2,_Inf_Day,0))-INDEX(_Inf_Data,MATCH($D97,_Inf_Country,0),MATCH(AD$3-3,_Inf_Day,0))*$C$2
+INDEX(_Inf_Data,MATCH($D97,_Inf_Country,0),MATCH(AD$3-3,_Inf_Day,0))-INDEX(_Inf_Data,MATCH($D97,_Inf_Country,0),MATCH(AD$3-4,_Inf_Day,0))*$C$2
+INDEX(_Inf_Data,MATCH($D97,_Inf_Country,0),MATCH(AD$3-4,_Inf_Day,0))-INDEX(_Inf_Data,MATCH($D97,_Inf_Country,0),MATCH(AD$3-5,_Inf_Day,0))*$C$2)/5</f>
        <v>0</v>
      </c>
      <c r="AE97" s="80">
        <f>(INDEX(_Inf_Data,MATCH($D97,_Inf_Country,0),MATCH(AE$3,_Inf_Day,0))-INDEX(_Inf_Data,MATCH($D97,_Inf_Country,0),MATCH(AE$3-1,_Inf_Day,0))*$C$2
+INDEX(_Inf_Data,MATCH($D97,_Inf_Country,0),MATCH(AE$3-1,_Inf_Day,0))-INDEX(_Inf_Data,MATCH($D97,_Inf_Country,0),MATCH(AE$3-2,_Inf_Day,0))*$C$2
+INDEX(_Inf_Data,MATCH($D97,_Inf_Country,0),MATCH(AE$3-2,_Inf_Day,0))-INDEX(_Inf_Data,MATCH($D97,_Inf_Country,0),MATCH(AE$3-3,_Inf_Day,0))*$C$2
+INDEX(_Inf_Data,MATCH($D97,_Inf_Country,0),MATCH(AE$3-3,_Inf_Day,0))-INDEX(_Inf_Data,MATCH($D97,_Inf_Country,0),MATCH(AE$3-4,_Inf_Day,0))*$C$2
+INDEX(_Inf_Data,MATCH($D97,_Inf_Country,0),MATCH(AE$3-4,_Inf_Day,0))-INDEX(_Inf_Data,MATCH($D97,_Inf_Country,0),MATCH(AE$3-5,_Inf_Day,0))*$C$2)/5</f>
        <v>0</v>
      </c>
      <c r="AF97" s="80">
        <f>(INDEX(_Inf_Data,MATCH($D97,_Inf_Country,0),MATCH(AF$3,_Inf_Day,0))-INDEX(_Inf_Data,MATCH($D97,_Inf_Country,0),MATCH(AF$3-1,_Inf_Day,0))*$C$2
+INDEX(_Inf_Data,MATCH($D97,_Inf_Country,0),MATCH(AF$3-1,_Inf_Day,0))-INDEX(_Inf_Data,MATCH($D97,_Inf_Country,0),MATCH(AF$3-2,_Inf_Day,0))*$C$2
+INDEX(_Inf_Data,MATCH($D97,_Inf_Country,0),MATCH(AF$3-2,_Inf_Day,0))-INDEX(_Inf_Data,MATCH($D97,_Inf_Country,0),MATCH(AF$3-3,_Inf_Day,0))*$C$2
+INDEX(_Inf_Data,MATCH($D97,_Inf_Country,0),MATCH(AF$3-3,_Inf_Day,0))-INDEX(_Inf_Data,MATCH($D97,_Inf_Country,0),MATCH(AF$3-4,_Inf_Day,0))*$C$2
+INDEX(_Inf_Data,MATCH($D97,_Inf_Country,0),MATCH(AF$3-4,_Inf_Day,0))-INDEX(_Inf_Data,MATCH($D97,_Inf_Country,0),MATCH(AF$3-5,_Inf_Day,0))*$C$2)/5</f>
        <v>0</v>
      </c>
      <c r="AG97" s="80">
        <f>(INDEX(_Inf_Data,MATCH($D97,_Inf_Country,0),MATCH(AG$3,_Inf_Day,0))-INDEX(_Inf_Data,MATCH($D97,_Inf_Country,0),MATCH(AG$3-1,_Inf_Day,0))*$C$2
+INDEX(_Inf_Data,MATCH($D97,_Inf_Country,0),MATCH(AG$3-1,_Inf_Day,0))-INDEX(_Inf_Data,MATCH($D97,_Inf_Country,0),MATCH(AG$3-2,_Inf_Day,0))*$C$2
+INDEX(_Inf_Data,MATCH($D97,_Inf_Country,0),MATCH(AG$3-2,_Inf_Day,0))-INDEX(_Inf_Data,MATCH($D97,_Inf_Country,0),MATCH(AG$3-3,_Inf_Day,0))*$C$2
+INDEX(_Inf_Data,MATCH($D97,_Inf_Country,0),MATCH(AG$3-3,_Inf_Day,0))-INDEX(_Inf_Data,MATCH($D97,_Inf_Country,0),MATCH(AG$3-4,_Inf_Day,0))*$C$2
+INDEX(_Inf_Data,MATCH($D97,_Inf_Country,0),MATCH(AG$3-4,_Inf_Day,0))-INDEX(_Inf_Data,MATCH($D97,_Inf_Country,0),MATCH(AG$3-5,_Inf_Day,0))*$C$2)/5</f>
        <v>0</v>
      </c>
      <c r="AH97" s="80">
        <f>(INDEX(_Inf_Data,MATCH($D97,_Inf_Country,0),MATCH(AH$3,_Inf_Day,0))-INDEX(_Inf_Data,MATCH($D97,_Inf_Country,0),MATCH(AH$3-1,_Inf_Day,0))*$C$2
+INDEX(_Inf_Data,MATCH($D97,_Inf_Country,0),MATCH(AH$3-1,_Inf_Day,0))-INDEX(_Inf_Data,MATCH($D97,_Inf_Country,0),MATCH(AH$3-2,_Inf_Day,0))*$C$2
+INDEX(_Inf_Data,MATCH($D97,_Inf_Country,0),MATCH(AH$3-2,_Inf_Day,0))-INDEX(_Inf_Data,MATCH($D97,_Inf_Country,0),MATCH(AH$3-3,_Inf_Day,0))*$C$2
+INDEX(_Inf_Data,MATCH($D97,_Inf_Country,0),MATCH(AH$3-3,_Inf_Day,0))-INDEX(_Inf_Data,MATCH($D97,_Inf_Country,0),MATCH(AH$3-4,_Inf_Day,0))*$C$2
+INDEX(_Inf_Data,MATCH($D97,_Inf_Country,0),MATCH(AH$3-4,_Inf_Day,0))-INDEX(_Inf_Data,MATCH($D97,_Inf_Country,0),MATCH(AH$3-5,_Inf_Day,0))*$C$2)/5</f>
        <v>0</v>
      </c>
      <c r="AI97" s="80">
        <f>(INDEX(_Inf_Data,MATCH($D97,_Inf_Country,0),MATCH(AI$3,_Inf_Day,0))-INDEX(_Inf_Data,MATCH($D97,_Inf_Country,0),MATCH(AI$3-1,_Inf_Day,0))*$C$2
+INDEX(_Inf_Data,MATCH($D97,_Inf_Country,0),MATCH(AI$3-1,_Inf_Day,0))-INDEX(_Inf_Data,MATCH($D97,_Inf_Country,0),MATCH(AI$3-2,_Inf_Day,0))*$C$2
+INDEX(_Inf_Data,MATCH($D97,_Inf_Country,0),MATCH(AI$3-2,_Inf_Day,0))-INDEX(_Inf_Data,MATCH($D97,_Inf_Country,0),MATCH(AI$3-3,_Inf_Day,0))*$C$2
+INDEX(_Inf_Data,MATCH($D97,_Inf_Country,0),MATCH(AI$3-3,_Inf_Day,0))-INDEX(_Inf_Data,MATCH($D97,_Inf_Country,0),MATCH(AI$3-4,_Inf_Day,0))*$C$2
+INDEX(_Inf_Data,MATCH($D97,_Inf_Country,0),MATCH(AI$3-4,_Inf_Day,0))-INDEX(_Inf_Data,MATCH($D97,_Inf_Country,0),MATCH(AI$3-5,_Inf_Day,0))*$C$2)/5</f>
        <v>0</v>
      </c>
      <c r="AJ97" s="80">
        <f>(INDEX(_Inf_Data,MATCH($D97,_Inf_Country,0),MATCH(AJ$3,_Inf_Day,0))-INDEX(_Inf_Data,MATCH($D97,_Inf_Country,0),MATCH(AJ$3-1,_Inf_Day,0))*$C$2
+INDEX(_Inf_Data,MATCH($D97,_Inf_Country,0),MATCH(AJ$3-1,_Inf_Day,0))-INDEX(_Inf_Data,MATCH($D97,_Inf_Country,0),MATCH(AJ$3-2,_Inf_Day,0))*$C$2
+INDEX(_Inf_Data,MATCH($D97,_Inf_Country,0),MATCH(AJ$3-2,_Inf_Day,0))-INDEX(_Inf_Data,MATCH($D97,_Inf_Country,0),MATCH(AJ$3-3,_Inf_Day,0))*$C$2
+INDEX(_Inf_Data,MATCH($D97,_Inf_Country,0),MATCH(AJ$3-3,_Inf_Day,0))-INDEX(_Inf_Data,MATCH($D97,_Inf_Country,0),MATCH(AJ$3-4,_Inf_Day,0))*$C$2
+INDEX(_Inf_Data,MATCH($D97,_Inf_Country,0),MATCH(AJ$3-4,_Inf_Day,0))-INDEX(_Inf_Data,MATCH($D97,_Inf_Country,0),MATCH(AJ$3-5,_Inf_Day,0))*$C$2)/5</f>
        <v>0</v>
      </c>
      <c r="AK97" s="80">
        <f>(INDEX(_Inf_Data,MATCH($D97,_Inf_Country,0),MATCH(AK$3,_Inf_Day,0))-INDEX(_Inf_Data,MATCH($D97,_Inf_Country,0),MATCH(AK$3-1,_Inf_Day,0))*$C$2
+INDEX(_Inf_Data,MATCH($D97,_Inf_Country,0),MATCH(AK$3-1,_Inf_Day,0))-INDEX(_Inf_Data,MATCH($D97,_Inf_Country,0),MATCH(AK$3-2,_Inf_Day,0))*$C$2
+INDEX(_Inf_Data,MATCH($D97,_Inf_Country,0),MATCH(AK$3-2,_Inf_Day,0))-INDEX(_Inf_Data,MATCH($D97,_Inf_Country,0),MATCH(AK$3-3,_Inf_Day,0))*$C$2
+INDEX(_Inf_Data,MATCH($D97,_Inf_Country,0),MATCH(AK$3-3,_Inf_Day,0))-INDEX(_Inf_Data,MATCH($D97,_Inf_Country,0),MATCH(AK$3-4,_Inf_Day,0))*$C$2
+INDEX(_Inf_Data,MATCH($D97,_Inf_Country,0),MATCH(AK$3-4,_Inf_Day,0))-INDEX(_Inf_Data,MATCH($D97,_Inf_Country,0),MATCH(AK$3-5,_Inf_Day,0))*$C$2)/5</f>
        <v>0</v>
      </c>
      <c r="AL97" s="80">
        <f>(INDEX(_Inf_Data,MATCH($D97,_Inf_Country,0),MATCH(AL$3,_Inf_Day,0))-INDEX(_Inf_Data,MATCH($D97,_Inf_Country,0),MATCH(AL$3-1,_Inf_Day,0))*$C$2
+INDEX(_Inf_Data,MATCH($D97,_Inf_Country,0),MATCH(AL$3-1,_Inf_Day,0))-INDEX(_Inf_Data,MATCH($D97,_Inf_Country,0),MATCH(AL$3-2,_Inf_Day,0))*$C$2
+INDEX(_Inf_Data,MATCH($D97,_Inf_Country,0),MATCH(AL$3-2,_Inf_Day,0))-INDEX(_Inf_Data,MATCH($D97,_Inf_Country,0),MATCH(AL$3-3,_Inf_Day,0))*$C$2
+INDEX(_Inf_Data,MATCH($D97,_Inf_Country,0),MATCH(AL$3-3,_Inf_Day,0))-INDEX(_Inf_Data,MATCH($D97,_Inf_Country,0),MATCH(AL$3-4,_Inf_Day,0))*$C$2
+INDEX(_Inf_Data,MATCH($D97,_Inf_Country,0),MATCH(AL$3-4,_Inf_Day,0))-INDEX(_Inf_Data,MATCH($D97,_Inf_Country,0),MATCH(AL$3-5,_Inf_Day,0))*$C$2)/5</f>
        <v>0</v>
      </c>
      <c r="AM97" s="80">
        <f>(INDEX(_Inf_Data,MATCH($D97,_Inf_Country,0),MATCH(AM$3,_Inf_Day,0))-INDEX(_Inf_Data,MATCH($D97,_Inf_Country,0),MATCH(AM$3-1,_Inf_Day,0))*$C$2
+INDEX(_Inf_Data,MATCH($D97,_Inf_Country,0),MATCH(AM$3-1,_Inf_Day,0))-INDEX(_Inf_Data,MATCH($D97,_Inf_Country,0),MATCH(AM$3-2,_Inf_Day,0))*$C$2
+INDEX(_Inf_Data,MATCH($D97,_Inf_Country,0),MATCH(AM$3-2,_Inf_Day,0))-INDEX(_Inf_Data,MATCH($D97,_Inf_Country,0),MATCH(AM$3-3,_Inf_Day,0))*$C$2
+INDEX(_Inf_Data,MATCH($D97,_Inf_Country,0),MATCH(AM$3-3,_Inf_Day,0))-INDEX(_Inf_Data,MATCH($D97,_Inf_Country,0),MATCH(AM$3-4,_Inf_Day,0))*$C$2
+INDEX(_Inf_Data,MATCH($D97,_Inf_Country,0),MATCH(AM$3-4,_Inf_Day,0))-INDEX(_Inf_Data,MATCH($D97,_Inf_Country,0),MATCH(AM$3-5,_Inf_Day,0))*$C$2)/5</f>
        <v>0</v>
      </c>
      <c r="AN97" s="80">
        <f>(INDEX(_Inf_Data,MATCH($D97,_Inf_Country,0),MATCH(AN$3,_Inf_Day,0))-INDEX(_Inf_Data,MATCH($D97,_Inf_Country,0),MATCH(AN$3-1,_Inf_Day,0))*$C$2
+INDEX(_Inf_Data,MATCH($D97,_Inf_Country,0),MATCH(AN$3-1,_Inf_Day,0))-INDEX(_Inf_Data,MATCH($D97,_Inf_Country,0),MATCH(AN$3-2,_Inf_Day,0))*$C$2
+INDEX(_Inf_Data,MATCH($D97,_Inf_Country,0),MATCH(AN$3-2,_Inf_Day,0))-INDEX(_Inf_Data,MATCH($D97,_Inf_Country,0),MATCH(AN$3-3,_Inf_Day,0))*$C$2
+INDEX(_Inf_Data,MATCH($D97,_Inf_Country,0),MATCH(AN$3-3,_Inf_Day,0))-INDEX(_Inf_Data,MATCH($D97,_Inf_Country,0),MATCH(AN$3-4,_Inf_Day,0))*$C$2
+INDEX(_Inf_Data,MATCH($D97,_Inf_Country,0),MATCH(AN$3-4,_Inf_Day,0))-INDEX(_Inf_Data,MATCH($D97,_Inf_Country,0),MATCH(AN$3-5,_Inf_Day,0))*$C$2)/5</f>
        <v>0</v>
      </c>
      <c r="AO97" s="80">
        <f>(INDEX(_Inf_Data,MATCH($D97,_Inf_Country,0),MATCH(AO$3,_Inf_Day,0))-INDEX(_Inf_Data,MATCH($D97,_Inf_Country,0),MATCH(AO$3-1,_Inf_Day,0))*$C$2
+INDEX(_Inf_Data,MATCH($D97,_Inf_Country,0),MATCH(AO$3-1,_Inf_Day,0))-INDEX(_Inf_Data,MATCH($D97,_Inf_Country,0),MATCH(AO$3-2,_Inf_Day,0))*$C$2
+INDEX(_Inf_Data,MATCH($D97,_Inf_Country,0),MATCH(AO$3-2,_Inf_Day,0))-INDEX(_Inf_Data,MATCH($D97,_Inf_Country,0),MATCH(AO$3-3,_Inf_Day,0))*$C$2
+INDEX(_Inf_Data,MATCH($D97,_Inf_Country,0),MATCH(AO$3-3,_Inf_Day,0))-INDEX(_Inf_Data,MATCH($D97,_Inf_Country,0),MATCH(AO$3-4,_Inf_Day,0))*$C$2
+INDEX(_Inf_Data,MATCH($D97,_Inf_Country,0),MATCH(AO$3-4,_Inf_Day,0))-INDEX(_Inf_Data,MATCH($D97,_Inf_Country,0),MATCH(AO$3-5,_Inf_Day,0))*$C$2)/5</f>
        <v>0</v>
      </c>
      <c r="AP97" s="80">
        <f>(INDEX(_Inf_Data,MATCH($D97,_Inf_Country,0),MATCH(AP$3,_Inf_Day,0))-INDEX(_Inf_Data,MATCH($D97,_Inf_Country,0),MATCH(AP$3-1,_Inf_Day,0))*$C$2
+INDEX(_Inf_Data,MATCH($D97,_Inf_Country,0),MATCH(AP$3-1,_Inf_Day,0))-INDEX(_Inf_Data,MATCH($D97,_Inf_Country,0),MATCH(AP$3-2,_Inf_Day,0))*$C$2
+INDEX(_Inf_Data,MATCH($D97,_Inf_Country,0),MATCH(AP$3-2,_Inf_Day,0))-INDEX(_Inf_Data,MATCH($D97,_Inf_Country,0),MATCH(AP$3-3,_Inf_Day,0))*$C$2
+INDEX(_Inf_Data,MATCH($D97,_Inf_Country,0),MATCH(AP$3-3,_Inf_Day,0))-INDEX(_Inf_Data,MATCH($D97,_Inf_Country,0),MATCH(AP$3-4,_Inf_Day,0))*$C$2
+INDEX(_Inf_Data,MATCH($D97,_Inf_Country,0),MATCH(AP$3-4,_Inf_Day,0))-INDEX(_Inf_Data,MATCH($D97,_Inf_Country,0),MATCH(AP$3-5,_Inf_Day,0))*$C$2)/5</f>
        <v>0</v>
      </c>
      <c r="AQ97" s="80">
        <f>(INDEX(_Inf_Data,MATCH($D97,_Inf_Country,0),MATCH(AQ$3,_Inf_Day,0))-INDEX(_Inf_Data,MATCH($D97,_Inf_Country,0),MATCH(AQ$3-1,_Inf_Day,0))*$C$2
+INDEX(_Inf_Data,MATCH($D97,_Inf_Country,0),MATCH(AQ$3-1,_Inf_Day,0))-INDEX(_Inf_Data,MATCH($D97,_Inf_Country,0),MATCH(AQ$3-2,_Inf_Day,0))*$C$2
+INDEX(_Inf_Data,MATCH($D97,_Inf_Country,0),MATCH(AQ$3-2,_Inf_Day,0))-INDEX(_Inf_Data,MATCH($D97,_Inf_Country,0),MATCH(AQ$3-3,_Inf_Day,0))*$C$2
+INDEX(_Inf_Data,MATCH($D97,_Inf_Country,0),MATCH(AQ$3-3,_Inf_Day,0))-INDEX(_Inf_Data,MATCH($D97,_Inf_Country,0),MATCH(AQ$3-4,_Inf_Day,0))*$C$2
+INDEX(_Inf_Data,MATCH($D97,_Inf_Country,0),MATCH(AQ$3-4,_Inf_Day,0))-INDEX(_Inf_Data,MATCH($D97,_Inf_Country,0),MATCH(AQ$3-5,_Inf_Day,0))*$C$2)/5</f>
        <v>0</v>
      </c>
      <c r="AR97" s="80">
        <f>(INDEX(_Inf_Data,MATCH($D97,_Inf_Country,0),MATCH(AR$3,_Inf_Day,0))-INDEX(_Inf_Data,MATCH($D97,_Inf_Country,0),MATCH(AR$3-1,_Inf_Day,0))*$C$2
+INDEX(_Inf_Data,MATCH($D97,_Inf_Country,0),MATCH(AR$3-1,_Inf_Day,0))-INDEX(_Inf_Data,MATCH($D97,_Inf_Country,0),MATCH(AR$3-2,_Inf_Day,0))*$C$2
+INDEX(_Inf_Data,MATCH($D97,_Inf_Country,0),MATCH(AR$3-2,_Inf_Day,0))-INDEX(_Inf_Data,MATCH($D97,_Inf_Country,0),MATCH(AR$3-3,_Inf_Day,0))*$C$2
+INDEX(_Inf_Data,MATCH($D97,_Inf_Country,0),MATCH(AR$3-3,_Inf_Day,0))-INDEX(_Inf_Data,MATCH($D97,_Inf_Country,0),MATCH(AR$3-4,_Inf_Day,0))*$C$2
+INDEX(_Inf_Data,MATCH($D97,_Inf_Country,0),MATCH(AR$3-4,_Inf_Day,0))-INDEX(_Inf_Data,MATCH($D97,_Inf_Country,0),MATCH(AR$3-5,_Inf_Day,0))*$C$2)/5</f>
        <v>0</v>
      </c>
      <c r="AS97" s="80">
        <f>(INDEX(_Inf_Data,MATCH($D97,_Inf_Country,0),MATCH(AS$3,_Inf_Day,0))-INDEX(_Inf_Data,MATCH($D97,_Inf_Country,0),MATCH(AS$3-1,_Inf_Day,0))*$C$2
+INDEX(_Inf_Data,MATCH($D97,_Inf_Country,0),MATCH(AS$3-1,_Inf_Day,0))-INDEX(_Inf_Data,MATCH($D97,_Inf_Country,0),MATCH(AS$3-2,_Inf_Day,0))*$C$2
+INDEX(_Inf_Data,MATCH($D97,_Inf_Country,0),MATCH(AS$3-2,_Inf_Day,0))-INDEX(_Inf_Data,MATCH($D97,_Inf_Country,0),MATCH(AS$3-3,_Inf_Day,0))*$C$2
+INDEX(_Inf_Data,MATCH($D97,_Inf_Country,0),MATCH(AS$3-3,_Inf_Day,0))-INDEX(_Inf_Data,MATCH($D97,_Inf_Country,0),MATCH(AS$3-4,_Inf_Day,0))*$C$2
+INDEX(_Inf_Data,MATCH($D97,_Inf_Country,0),MATCH(AS$3-4,_Inf_Day,0))-INDEX(_Inf_Data,MATCH($D97,_Inf_Country,0),MATCH(AS$3-5,_Inf_Day,0))*$C$2)/5</f>
        <v>0</v>
      </c>
      <c r="AT97" s="80">
        <f>(INDEX(_Inf_Data,MATCH($D97,_Inf_Country,0),MATCH(AT$3,_Inf_Day,0))-INDEX(_Inf_Data,MATCH($D97,_Inf_Country,0),MATCH(AT$3-1,_Inf_Day,0))*$C$2
+INDEX(_Inf_Data,MATCH($D97,_Inf_Country,0),MATCH(AT$3-1,_Inf_Day,0))-INDEX(_Inf_Data,MATCH($D97,_Inf_Country,0),MATCH(AT$3-2,_Inf_Day,0))*$C$2
+INDEX(_Inf_Data,MATCH($D97,_Inf_Country,0),MATCH(AT$3-2,_Inf_Day,0))-INDEX(_Inf_Data,MATCH($D97,_Inf_Country,0),MATCH(AT$3-3,_Inf_Day,0))*$C$2
+INDEX(_Inf_Data,MATCH($D97,_Inf_Country,0),MATCH(AT$3-3,_Inf_Day,0))-INDEX(_Inf_Data,MATCH($D97,_Inf_Country,0),MATCH(AT$3-4,_Inf_Day,0))*$C$2
+INDEX(_Inf_Data,MATCH($D97,_Inf_Country,0),MATCH(AT$3-4,_Inf_Day,0))-INDEX(_Inf_Data,MATCH($D97,_Inf_Country,0),MATCH(AT$3-5,_Inf_Day,0))*$C$2)/5</f>
        <v>0</v>
      </c>
      <c r="AU97" s="80">
        <f>(INDEX(_Inf_Data,MATCH($D97,_Inf_Country,0),MATCH(AU$3,_Inf_Day,0))-INDEX(_Inf_Data,MATCH($D97,_Inf_Country,0),MATCH(AU$3-1,_Inf_Day,0))*$C$2
+INDEX(_Inf_Data,MATCH($D97,_Inf_Country,0),MATCH(AU$3-1,_Inf_Day,0))-INDEX(_Inf_Data,MATCH($D97,_Inf_Country,0),MATCH(AU$3-2,_Inf_Day,0))*$C$2
+INDEX(_Inf_Data,MATCH($D97,_Inf_Country,0),MATCH(AU$3-2,_Inf_Day,0))-INDEX(_Inf_Data,MATCH($D97,_Inf_Country,0),MATCH(AU$3-3,_Inf_Day,0))*$C$2
+INDEX(_Inf_Data,MATCH($D97,_Inf_Country,0),MATCH(AU$3-3,_Inf_Day,0))-INDEX(_Inf_Data,MATCH($D97,_Inf_Country,0),MATCH(AU$3-4,_Inf_Day,0))*$C$2
+INDEX(_Inf_Data,MATCH($D97,_Inf_Country,0),MATCH(AU$3-4,_Inf_Day,0))-INDEX(_Inf_Data,MATCH($D97,_Inf_Country,0),MATCH(AU$3-5,_Inf_Day,0))*$C$2)/5</f>
        <v>0</v>
      </c>
      <c r="AV97" s="80">
        <f>(INDEX(_Inf_Data,MATCH($D97,_Inf_Country,0),MATCH(AV$3,_Inf_Day,0))-INDEX(_Inf_Data,MATCH($D97,_Inf_Country,0),MATCH(AV$3-1,_Inf_Day,0))*$C$2
+INDEX(_Inf_Data,MATCH($D97,_Inf_Country,0),MATCH(AV$3-1,_Inf_Day,0))-INDEX(_Inf_Data,MATCH($D97,_Inf_Country,0),MATCH(AV$3-2,_Inf_Day,0))*$C$2
+INDEX(_Inf_Data,MATCH($D97,_Inf_Country,0),MATCH(AV$3-2,_Inf_Day,0))-INDEX(_Inf_Data,MATCH($D97,_Inf_Country,0),MATCH(AV$3-3,_Inf_Day,0))*$C$2
+INDEX(_Inf_Data,MATCH($D97,_Inf_Country,0),MATCH(AV$3-3,_Inf_Day,0))-INDEX(_Inf_Data,MATCH($D97,_Inf_Country,0),MATCH(AV$3-4,_Inf_Day,0))*$C$2
+INDEX(_Inf_Data,MATCH($D97,_Inf_Country,0),MATCH(AV$3-4,_Inf_Day,0))-INDEX(_Inf_Data,MATCH($D97,_Inf_Country,0),MATCH(AV$3-5,_Inf_Day,0))*$C$2)/5</f>
        <v>0</v>
      </c>
      <c r="AW97" s="80">
        <f>(INDEX(_Inf_Data,MATCH($D97,_Inf_Country,0),MATCH(AW$3,_Inf_Day,0))-INDEX(_Inf_Data,MATCH($D97,_Inf_Country,0),MATCH(AW$3-1,_Inf_Day,0))*$C$2
+INDEX(_Inf_Data,MATCH($D97,_Inf_Country,0),MATCH(AW$3-1,_Inf_Day,0))-INDEX(_Inf_Data,MATCH($D97,_Inf_Country,0),MATCH(AW$3-2,_Inf_Day,0))*$C$2
+INDEX(_Inf_Data,MATCH($D97,_Inf_Country,0),MATCH(AW$3-2,_Inf_Day,0))-INDEX(_Inf_Data,MATCH($D97,_Inf_Country,0),MATCH(AW$3-3,_Inf_Day,0))*$C$2
+INDEX(_Inf_Data,MATCH($D97,_Inf_Country,0),MATCH(AW$3-3,_Inf_Day,0))-INDEX(_Inf_Data,MATCH($D97,_Inf_Country,0),MATCH(AW$3-4,_Inf_Day,0))*$C$2
+INDEX(_Inf_Data,MATCH($D97,_Inf_Country,0),MATCH(AW$3-4,_Inf_Day,0))-INDEX(_Inf_Data,MATCH($D97,_Inf_Country,0),MATCH(AW$3-5,_Inf_Day,0))*$C$2)/5</f>
        <v>0</v>
      </c>
      <c r="AX97" s="80">
        <f>(INDEX(_Inf_Data,MATCH($D97,_Inf_Country,0),MATCH(AX$3,_Inf_Day,0))-INDEX(_Inf_Data,MATCH($D97,_Inf_Country,0),MATCH(AX$3-1,_Inf_Day,0))*$C$2
+INDEX(_Inf_Data,MATCH($D97,_Inf_Country,0),MATCH(AX$3-1,_Inf_Day,0))-INDEX(_Inf_Data,MATCH($D97,_Inf_Country,0),MATCH(AX$3-2,_Inf_Day,0))*$C$2
+INDEX(_Inf_Data,MATCH($D97,_Inf_Country,0),MATCH(AX$3-2,_Inf_Day,0))-INDEX(_Inf_Data,MATCH($D97,_Inf_Country,0),MATCH(AX$3-3,_Inf_Day,0))*$C$2
+INDEX(_Inf_Data,MATCH($D97,_Inf_Country,0),MATCH(AX$3-3,_Inf_Day,0))-INDEX(_Inf_Data,MATCH($D97,_Inf_Country,0),MATCH(AX$3-4,_Inf_Day,0))*$C$2
+INDEX(_Inf_Data,MATCH($D97,_Inf_Country,0),MATCH(AX$3-4,_Inf_Day,0))-INDEX(_Inf_Data,MATCH($D97,_Inf_Country,0),MATCH(AX$3-5,_Inf_Day,0))*$C$2)/5</f>
        <v>0.2</v>
      </c>
      <c r="AY97" s="80">
        <f>(INDEX(_Inf_Data,MATCH($D97,_Inf_Country,0),MATCH(AY$3,_Inf_Day,0))-INDEX(_Inf_Data,MATCH($D97,_Inf_Country,0),MATCH(AY$3-1,_Inf_Day,0))*$C$2
+INDEX(_Inf_Data,MATCH($D97,_Inf_Country,0),MATCH(AY$3-1,_Inf_Day,0))-INDEX(_Inf_Data,MATCH($D97,_Inf_Country,0),MATCH(AY$3-2,_Inf_Day,0))*$C$2
+INDEX(_Inf_Data,MATCH($D97,_Inf_Country,0),MATCH(AY$3-2,_Inf_Day,0))-INDEX(_Inf_Data,MATCH($D97,_Inf_Country,0),MATCH(AY$3-3,_Inf_Day,0))*$C$2
+INDEX(_Inf_Data,MATCH($D97,_Inf_Country,0),MATCH(AY$3-3,_Inf_Day,0))-INDEX(_Inf_Data,MATCH($D97,_Inf_Country,0),MATCH(AY$3-4,_Inf_Day,0))*$C$2
+INDEX(_Inf_Data,MATCH($D97,_Inf_Country,0),MATCH(AY$3-4,_Inf_Day,0))-INDEX(_Inf_Data,MATCH($D97,_Inf_Country,0),MATCH(AY$3-5,_Inf_Day,0))*$C$2)/5</f>
        <v>0.2</v>
      </c>
      <c r="AZ97" s="80">
        <f>(INDEX(_Inf_Data,MATCH($D97,_Inf_Country,0),MATCH(AZ$3,_Inf_Day,0))-INDEX(_Inf_Data,MATCH($D97,_Inf_Country,0),MATCH(AZ$3-1,_Inf_Day,0))*$C$2
+INDEX(_Inf_Data,MATCH($D97,_Inf_Country,0),MATCH(AZ$3-1,_Inf_Day,0))-INDEX(_Inf_Data,MATCH($D97,_Inf_Country,0),MATCH(AZ$3-2,_Inf_Day,0))*$C$2
+INDEX(_Inf_Data,MATCH($D97,_Inf_Country,0),MATCH(AZ$3-2,_Inf_Day,0))-INDEX(_Inf_Data,MATCH($D97,_Inf_Country,0),MATCH(AZ$3-3,_Inf_Day,0))*$C$2
+INDEX(_Inf_Data,MATCH($D97,_Inf_Country,0),MATCH(AZ$3-3,_Inf_Day,0))-INDEX(_Inf_Data,MATCH($D97,_Inf_Country,0),MATCH(AZ$3-4,_Inf_Day,0))*$C$2
+INDEX(_Inf_Data,MATCH($D97,_Inf_Country,0),MATCH(AZ$3-4,_Inf_Day,0))-INDEX(_Inf_Data,MATCH($D97,_Inf_Country,0),MATCH(AZ$3-5,_Inf_Day,0))*$C$2)/5</f>
        <v>1</v>
      </c>
      <c r="BA97" s="80">
        <f>(INDEX(_Inf_Data,MATCH($D97,_Inf_Country,0),MATCH(BA$3,_Inf_Day,0))-INDEX(_Inf_Data,MATCH($D97,_Inf_Country,0),MATCH(BA$3-1,_Inf_Day,0))*$C$2
+INDEX(_Inf_Data,MATCH($D97,_Inf_Country,0),MATCH(BA$3-1,_Inf_Day,0))-INDEX(_Inf_Data,MATCH($D97,_Inf_Country,0),MATCH(BA$3-2,_Inf_Day,0))*$C$2
+INDEX(_Inf_Data,MATCH($D97,_Inf_Country,0),MATCH(BA$3-2,_Inf_Day,0))-INDEX(_Inf_Data,MATCH($D97,_Inf_Country,0),MATCH(BA$3-3,_Inf_Day,0))*$C$2
+INDEX(_Inf_Data,MATCH($D97,_Inf_Country,0),MATCH(BA$3-3,_Inf_Day,0))-INDEX(_Inf_Data,MATCH($D97,_Inf_Country,0),MATCH(BA$3-4,_Inf_Day,0))*$C$2
+INDEX(_Inf_Data,MATCH($D97,_Inf_Country,0),MATCH(BA$3-4,_Inf_Day,0))-INDEX(_Inf_Data,MATCH($D97,_Inf_Country,0),MATCH(BA$3-5,_Inf_Day,0))*$C$2)/5</f>
        <v>1</v>
      </c>
      <c r="BB97" s="80">
        <f>(INDEX(_Inf_Data,MATCH($D97,_Inf_Country,0),MATCH(BB$3,_Inf_Day,0))-INDEX(_Inf_Data,MATCH($D97,_Inf_Country,0),MATCH(BB$3-1,_Inf_Day,0))*$C$2
+INDEX(_Inf_Data,MATCH($D97,_Inf_Country,0),MATCH(BB$3-1,_Inf_Day,0))-INDEX(_Inf_Data,MATCH($D97,_Inf_Country,0),MATCH(BB$3-2,_Inf_Day,0))*$C$2
+INDEX(_Inf_Data,MATCH($D97,_Inf_Country,0),MATCH(BB$3-2,_Inf_Day,0))-INDEX(_Inf_Data,MATCH($D97,_Inf_Country,0),MATCH(BB$3-3,_Inf_Day,0))*$C$2
+INDEX(_Inf_Data,MATCH($D97,_Inf_Country,0),MATCH(BB$3-3,_Inf_Day,0))-INDEX(_Inf_Data,MATCH($D97,_Inf_Country,0),MATCH(BB$3-4,_Inf_Day,0))*$C$2
+INDEX(_Inf_Data,MATCH($D97,_Inf_Country,0),MATCH(BB$3-4,_Inf_Day,0))-INDEX(_Inf_Data,MATCH($D97,_Inf_Country,0),MATCH(BB$3-5,_Inf_Day,0))*$C$2)/5</f>
        <v>2.2000000000000002</v>
      </c>
      <c r="BC97" s="80">
        <f>(INDEX(_Inf_Data,MATCH($D97,_Inf_Country,0),MATCH(BC$3,_Inf_Day,0))-INDEX(_Inf_Data,MATCH($D97,_Inf_Country,0),MATCH(BC$3-1,_Inf_Day,0))*$C$2
+INDEX(_Inf_Data,MATCH($D97,_Inf_Country,0),MATCH(BC$3-1,_Inf_Day,0))-INDEX(_Inf_Data,MATCH($D97,_Inf_Country,0),MATCH(BC$3-2,_Inf_Day,0))*$C$2
+INDEX(_Inf_Data,MATCH($D97,_Inf_Country,0),MATCH(BC$3-2,_Inf_Day,0))-INDEX(_Inf_Data,MATCH($D97,_Inf_Country,0),MATCH(BC$3-3,_Inf_Day,0))*$C$2
+INDEX(_Inf_Data,MATCH($D97,_Inf_Country,0),MATCH(BC$3-3,_Inf_Day,0))-INDEX(_Inf_Data,MATCH($D97,_Inf_Country,0),MATCH(BC$3-4,_Inf_Day,0))*$C$2
+INDEX(_Inf_Data,MATCH($D97,_Inf_Country,0),MATCH(BC$3-4,_Inf_Day,0))-INDEX(_Inf_Data,MATCH($D97,_Inf_Country,0),MATCH(BC$3-5,_Inf_Day,0))*$C$2)/5</f>
        <v>3</v>
      </c>
      <c r="BD97" s="80">
        <f>(INDEX(_Inf_Data,MATCH($D97,_Inf_Country,0),MATCH(BD$3,_Inf_Day,0))-INDEX(_Inf_Data,MATCH($D97,_Inf_Country,0),MATCH(BD$3-1,_Inf_Day,0))*$C$2
+INDEX(_Inf_Data,MATCH($D97,_Inf_Country,0),MATCH(BD$3-1,_Inf_Day,0))-INDEX(_Inf_Data,MATCH($D97,_Inf_Country,0),MATCH(BD$3-2,_Inf_Day,0))*$C$2
+INDEX(_Inf_Data,MATCH($D97,_Inf_Country,0),MATCH(BD$3-2,_Inf_Day,0))-INDEX(_Inf_Data,MATCH($D97,_Inf_Country,0),MATCH(BD$3-3,_Inf_Day,0))*$C$2
+INDEX(_Inf_Data,MATCH($D97,_Inf_Country,0),MATCH(BD$3-3,_Inf_Day,0))-INDEX(_Inf_Data,MATCH($D97,_Inf_Country,0),MATCH(BD$3-4,_Inf_Day,0))*$C$2
+INDEX(_Inf_Data,MATCH($D97,_Inf_Country,0),MATCH(BD$3-4,_Inf_Day,0))-INDEX(_Inf_Data,MATCH($D97,_Inf_Country,0),MATCH(BD$3-5,_Inf_Day,0))*$C$2)/5</f>
        <v>4.2</v>
      </c>
      <c r="BE97" s="80">
        <f>(INDEX(_Inf_Data,MATCH($D97,_Inf_Country,0),MATCH(BE$3,_Inf_Day,0))-INDEX(_Inf_Data,MATCH($D97,_Inf_Country,0),MATCH(BE$3-1,_Inf_Day,0))*$C$2
+INDEX(_Inf_Data,MATCH($D97,_Inf_Country,0),MATCH(BE$3-1,_Inf_Day,0))-INDEX(_Inf_Data,MATCH($D97,_Inf_Country,0),MATCH(BE$3-2,_Inf_Day,0))*$C$2
+INDEX(_Inf_Data,MATCH($D97,_Inf_Country,0),MATCH(BE$3-2,_Inf_Day,0))-INDEX(_Inf_Data,MATCH($D97,_Inf_Country,0),MATCH(BE$3-3,_Inf_Day,0))*$C$2
+INDEX(_Inf_Data,MATCH($D97,_Inf_Country,0),MATCH(BE$3-3,_Inf_Day,0))-INDEX(_Inf_Data,MATCH($D97,_Inf_Country,0),MATCH(BE$3-4,_Inf_Day,0))*$C$2
+INDEX(_Inf_Data,MATCH($D97,_Inf_Country,0),MATCH(BE$3-4,_Inf_Day,0))-INDEX(_Inf_Data,MATCH($D97,_Inf_Country,0),MATCH(BE$3-5,_Inf_Day,0))*$C$2)/5</f>
        <v>5.2</v>
      </c>
      <c r="BF97" s="80">
        <f>(INDEX(_Inf_Data,MATCH($D97,_Inf_Country,0),MATCH(BF$3,_Inf_Day,0))-INDEX(_Inf_Data,MATCH($D97,_Inf_Country,0),MATCH(BF$3-1,_Inf_Day,0))*$C$2
+INDEX(_Inf_Data,MATCH($D97,_Inf_Country,0),MATCH(BF$3-1,_Inf_Day,0))-INDEX(_Inf_Data,MATCH($D97,_Inf_Country,0),MATCH(BF$3-2,_Inf_Day,0))*$C$2
+INDEX(_Inf_Data,MATCH($D97,_Inf_Country,0),MATCH(BF$3-2,_Inf_Day,0))-INDEX(_Inf_Data,MATCH($D97,_Inf_Country,0),MATCH(BF$3-3,_Inf_Day,0))*$C$2
+INDEX(_Inf_Data,MATCH($D97,_Inf_Country,0),MATCH(BF$3-3,_Inf_Day,0))-INDEX(_Inf_Data,MATCH($D97,_Inf_Country,0),MATCH(BF$3-4,_Inf_Day,0))*$C$2
+INDEX(_Inf_Data,MATCH($D97,_Inf_Country,0),MATCH(BF$3-4,_Inf_Day,0))-INDEX(_Inf_Data,MATCH($D97,_Inf_Country,0),MATCH(BF$3-5,_Inf_Day,0))*$C$2)/5</f>
        <v>8.8000000000000007</v>
      </c>
      <c r="BG97" s="80">
        <f>(INDEX(_Inf_Data,MATCH($D97,_Inf_Country,0),MATCH(BG$3,_Inf_Day,0))-INDEX(_Inf_Data,MATCH($D97,_Inf_Country,0),MATCH(BG$3-1,_Inf_Day,0))*$C$2
+INDEX(_Inf_Data,MATCH($D97,_Inf_Country,0),MATCH(BG$3-1,_Inf_Day,0))-INDEX(_Inf_Data,MATCH($D97,_Inf_Country,0),MATCH(BG$3-2,_Inf_Day,0))*$C$2
+INDEX(_Inf_Data,MATCH($D97,_Inf_Country,0),MATCH(BG$3-2,_Inf_Day,0))-INDEX(_Inf_Data,MATCH($D97,_Inf_Country,0),MATCH(BG$3-3,_Inf_Day,0))*$C$2
+INDEX(_Inf_Data,MATCH($D97,_Inf_Country,0),MATCH(BG$3-3,_Inf_Day,0))-INDEX(_Inf_Data,MATCH($D97,_Inf_Country,0),MATCH(BG$3-4,_Inf_Day,0))*$C$2
+INDEX(_Inf_Data,MATCH($D97,_Inf_Country,0),MATCH(BG$3-4,_Inf_Day,0))-INDEX(_Inf_Data,MATCH($D97,_Inf_Country,0),MATCH(BG$3-5,_Inf_Day,0))*$C$2)/5</f>
        <v>11.4</v>
      </c>
      <c r="BH97" s="80">
        <f>(INDEX(_Inf_Data,MATCH($D97,_Inf_Country,0),MATCH(BH$3,_Inf_Day,0))-INDEX(_Inf_Data,MATCH($D97,_Inf_Country,0),MATCH(BH$3-1,_Inf_Day,0))*$C$2
+INDEX(_Inf_Data,MATCH($D97,_Inf_Country,0),MATCH(BH$3-1,_Inf_Day,0))-INDEX(_Inf_Data,MATCH($D97,_Inf_Country,0),MATCH(BH$3-2,_Inf_Day,0))*$C$2
+INDEX(_Inf_Data,MATCH($D97,_Inf_Country,0),MATCH(BH$3-2,_Inf_Day,0))-INDEX(_Inf_Data,MATCH($D97,_Inf_Country,0),MATCH(BH$3-3,_Inf_Day,0))*$C$2
+INDEX(_Inf_Data,MATCH($D97,_Inf_Country,0),MATCH(BH$3-3,_Inf_Day,0))-INDEX(_Inf_Data,MATCH($D97,_Inf_Country,0),MATCH(BH$3-4,_Inf_Day,0))*$C$2
+INDEX(_Inf_Data,MATCH($D97,_Inf_Country,0),MATCH(BH$3-4,_Inf_Day,0))-INDEX(_Inf_Data,MATCH($D97,_Inf_Country,0),MATCH(BH$3-5,_Inf_Day,0))*$C$2)/5</f>
        <v>17.399999999999999</v>
      </c>
      <c r="BI97" s="80">
        <f>(INDEX(_Inf_Data,MATCH($D97,_Inf_Country,0),MATCH(BI$3,_Inf_Day,0))-INDEX(_Inf_Data,MATCH($D97,_Inf_Country,0),MATCH(BI$3-1,_Inf_Day,0))*$C$2
+INDEX(_Inf_Data,MATCH($D97,_Inf_Country,0),MATCH(BI$3-1,_Inf_Day,0))-INDEX(_Inf_Data,MATCH($D97,_Inf_Country,0),MATCH(BI$3-2,_Inf_Day,0))*$C$2
+INDEX(_Inf_Data,MATCH($D97,_Inf_Country,0),MATCH(BI$3-2,_Inf_Day,0))-INDEX(_Inf_Data,MATCH($D97,_Inf_Country,0),MATCH(BI$3-3,_Inf_Day,0))*$C$2
+INDEX(_Inf_Data,MATCH($D97,_Inf_Country,0),MATCH(BI$3-3,_Inf_Day,0))-INDEX(_Inf_Data,MATCH($D97,_Inf_Country,0),MATCH(BI$3-4,_Inf_Day,0))*$C$2
+INDEX(_Inf_Data,MATCH($D97,_Inf_Country,0),MATCH(BI$3-4,_Inf_Day,0))-INDEX(_Inf_Data,MATCH($D97,_Inf_Country,0),MATCH(BI$3-5,_Inf_Day,0))*$C$2)/5</f>
        <v>19.399999999999999</v>
      </c>
      <c r="BJ97" s="80">
        <f>(INDEX(_Inf_Data,MATCH($D97,_Inf_Country,0),MATCH(BJ$3,_Inf_Day,0))-INDEX(_Inf_Data,MATCH($D97,_Inf_Country,0),MATCH(BJ$3-1,_Inf_Day,0))*$C$2
+INDEX(_Inf_Data,MATCH($D97,_Inf_Country,0),MATCH(BJ$3-1,_Inf_Day,0))-INDEX(_Inf_Data,MATCH($D97,_Inf_Country,0),MATCH(BJ$3-2,_Inf_Day,0))*$C$2
+INDEX(_Inf_Data,MATCH($D97,_Inf_Country,0),MATCH(BJ$3-2,_Inf_Day,0))-INDEX(_Inf_Data,MATCH($D97,_Inf_Country,0),MATCH(BJ$3-3,_Inf_Day,0))*$C$2
+INDEX(_Inf_Data,MATCH($D97,_Inf_Country,0),MATCH(BJ$3-3,_Inf_Day,0))-INDEX(_Inf_Data,MATCH($D97,_Inf_Country,0),MATCH(BJ$3-4,_Inf_Day,0))*$C$2
+INDEX(_Inf_Data,MATCH($D97,_Inf_Country,0),MATCH(BJ$3-4,_Inf_Day,0))-INDEX(_Inf_Data,MATCH($D97,_Inf_Country,0),MATCH(BJ$3-5,_Inf_Day,0))*$C$2)/5</f>
        <v>29.2</v>
      </c>
      <c r="BK97" s="80">
        <f>(INDEX(_Inf_Data,MATCH($D97,_Inf_Country,0),MATCH(BK$3,_Inf_Day,0))-INDEX(_Inf_Data,MATCH($D97,_Inf_Country,0),MATCH(BK$3-1,_Inf_Day,0))*$C$2
+INDEX(_Inf_Data,MATCH($D97,_Inf_Country,0),MATCH(BK$3-1,_Inf_Day,0))-INDEX(_Inf_Data,MATCH($D97,_Inf_Country,0),MATCH(BK$3-2,_Inf_Day,0))*$C$2
+INDEX(_Inf_Data,MATCH($D97,_Inf_Country,0),MATCH(BK$3-2,_Inf_Day,0))-INDEX(_Inf_Data,MATCH($D97,_Inf_Country,0),MATCH(BK$3-3,_Inf_Day,0))*$C$2
+INDEX(_Inf_Data,MATCH($D97,_Inf_Country,0),MATCH(BK$3-3,_Inf_Day,0))-INDEX(_Inf_Data,MATCH($D97,_Inf_Country,0),MATCH(BK$3-4,_Inf_Day,0))*$C$2
+INDEX(_Inf_Data,MATCH($D97,_Inf_Country,0),MATCH(BK$3-4,_Inf_Day,0))-INDEX(_Inf_Data,MATCH($D97,_Inf_Country,0),MATCH(BK$3-5,_Inf_Day,0))*$C$2)/5</f>
        <v>37.799999999999997</v>
      </c>
      <c r="BL97" s="80">
        <f>(INDEX(_Inf_Data,MATCH($D97,_Inf_Country,0),MATCH(BL$3,_Inf_Day,0))-INDEX(_Inf_Data,MATCH($D97,_Inf_Country,0),MATCH(BL$3-1,_Inf_Day,0))*$C$2
+INDEX(_Inf_Data,MATCH($D97,_Inf_Country,0),MATCH(BL$3-1,_Inf_Day,0))-INDEX(_Inf_Data,MATCH($D97,_Inf_Country,0),MATCH(BL$3-2,_Inf_Day,0))*$C$2
+INDEX(_Inf_Data,MATCH($D97,_Inf_Country,0),MATCH(BL$3-2,_Inf_Day,0))-INDEX(_Inf_Data,MATCH($D97,_Inf_Country,0),MATCH(BL$3-3,_Inf_Day,0))*$C$2
+INDEX(_Inf_Data,MATCH($D97,_Inf_Country,0),MATCH(BL$3-3,_Inf_Day,0))-INDEX(_Inf_Data,MATCH($D97,_Inf_Country,0),MATCH(BL$3-4,_Inf_Day,0))*$C$2
+INDEX(_Inf_Data,MATCH($D97,_Inf_Country,0),MATCH(BL$3-4,_Inf_Day,0))-INDEX(_Inf_Data,MATCH($D97,_Inf_Country,0),MATCH(BL$3-5,_Inf_Day,0))*$C$2)/5</f>
        <v>36.6</v>
      </c>
      <c r="BM97" s="80">
        <f>(INDEX(_Inf_Data,MATCH($D97,_Inf_Country,0),MATCH(BM$3,_Inf_Day,0))-INDEX(_Inf_Data,MATCH($D97,_Inf_Country,0),MATCH(BM$3-1,_Inf_Day,0))*$C$2
+INDEX(_Inf_Data,MATCH($D97,_Inf_Country,0),MATCH(BM$3-1,_Inf_Day,0))-INDEX(_Inf_Data,MATCH($D97,_Inf_Country,0),MATCH(BM$3-2,_Inf_Day,0))*$C$2
+INDEX(_Inf_Data,MATCH($D97,_Inf_Country,0),MATCH(BM$3-2,_Inf_Day,0))-INDEX(_Inf_Data,MATCH($D97,_Inf_Country,0),MATCH(BM$3-3,_Inf_Day,0))*$C$2
+INDEX(_Inf_Data,MATCH($D97,_Inf_Country,0),MATCH(BM$3-3,_Inf_Day,0))-INDEX(_Inf_Data,MATCH($D97,_Inf_Country,0),MATCH(BM$3-4,_Inf_Day,0))*$C$2
+INDEX(_Inf_Data,MATCH($D97,_Inf_Country,0),MATCH(BM$3-4,_Inf_Day,0))-INDEX(_Inf_Data,MATCH($D97,_Inf_Country,0),MATCH(BM$3-5,_Inf_Day,0))*$C$2)/5</f>
        <v>50.4</v>
      </c>
      <c r="BN97" s="80">
        <f>(INDEX(_Inf_Data,MATCH($D97,_Inf_Country,0),MATCH(BN$3,_Inf_Day,0))-INDEX(_Inf_Data,MATCH($D97,_Inf_Country,0),MATCH(BN$3-1,_Inf_Day,0))*$C$2
+INDEX(_Inf_Data,MATCH($D97,_Inf_Country,0),MATCH(BN$3-1,_Inf_Day,0))-INDEX(_Inf_Data,MATCH($D97,_Inf_Country,0),MATCH(BN$3-2,_Inf_Day,0))*$C$2
+INDEX(_Inf_Data,MATCH($D97,_Inf_Country,0),MATCH(BN$3-2,_Inf_Day,0))-INDEX(_Inf_Data,MATCH($D97,_Inf_Country,0),MATCH(BN$3-3,_Inf_Day,0))*$C$2
+INDEX(_Inf_Data,MATCH($D97,_Inf_Country,0),MATCH(BN$3-3,_Inf_Day,0))-INDEX(_Inf_Data,MATCH($D97,_Inf_Country,0),MATCH(BN$3-4,_Inf_Day,0))*$C$2
+INDEX(_Inf_Data,MATCH($D97,_Inf_Country,0),MATCH(BN$3-4,_Inf_Day,0))-INDEX(_Inf_Data,MATCH($D97,_Inf_Country,0),MATCH(BN$3-5,_Inf_Day,0))*$C$2)/5</f>
        <v>61.2</v>
      </c>
      <c r="BO97" s="80">
        <f>(INDEX(_Inf_Data,MATCH($D97,_Inf_Country,0),MATCH(BO$3,_Inf_Day,0))-INDEX(_Inf_Data,MATCH($D97,_Inf_Country,0),MATCH(BO$3-1,_Inf_Day,0))*$C$2
+INDEX(_Inf_Data,MATCH($D97,_Inf_Country,0),MATCH(BO$3-1,_Inf_Day,0))-INDEX(_Inf_Data,MATCH($D97,_Inf_Country,0),MATCH(BO$3-2,_Inf_Day,0))*$C$2
+INDEX(_Inf_Data,MATCH($D97,_Inf_Country,0),MATCH(BO$3-2,_Inf_Day,0))-INDEX(_Inf_Data,MATCH($D97,_Inf_Country,0),MATCH(BO$3-3,_Inf_Day,0))*$C$2
+INDEX(_Inf_Data,MATCH($D97,_Inf_Country,0),MATCH(BO$3-3,_Inf_Day,0))-INDEX(_Inf_Data,MATCH($D97,_Inf_Country,0),MATCH(BO$3-4,_Inf_Day,0))*$C$2
+INDEX(_Inf_Data,MATCH($D97,_Inf_Country,0),MATCH(BO$3-4,_Inf_Day,0))-INDEX(_Inf_Data,MATCH($D97,_Inf_Country,0),MATCH(BO$3-5,_Inf_Day,0))*$C$2)/5</f>
        <v>71.8</v>
      </c>
      <c r="BP97" s="80">
        <f>(INDEX(_Inf_Data,MATCH($D97,_Inf_Country,0),MATCH(BP$3,_Inf_Day,0))-INDEX(_Inf_Data,MATCH($D97,_Inf_Country,0),MATCH(BP$3-1,_Inf_Day,0))*$C$2
+INDEX(_Inf_Data,MATCH($D97,_Inf_Country,0),MATCH(BP$3-1,_Inf_Day,0))-INDEX(_Inf_Data,MATCH($D97,_Inf_Country,0),MATCH(BP$3-2,_Inf_Day,0))*$C$2
+INDEX(_Inf_Data,MATCH($D97,_Inf_Country,0),MATCH(BP$3-2,_Inf_Day,0))-INDEX(_Inf_Data,MATCH($D97,_Inf_Country,0),MATCH(BP$3-3,_Inf_Day,0))*$C$2
+INDEX(_Inf_Data,MATCH($D97,_Inf_Country,0),MATCH(BP$3-3,_Inf_Day,0))-INDEX(_Inf_Data,MATCH($D97,_Inf_Country,0),MATCH(BP$3-4,_Inf_Day,0))*$C$2
+INDEX(_Inf_Data,MATCH($D97,_Inf_Country,0),MATCH(BP$3-4,_Inf_Day,0))-INDEX(_Inf_Data,MATCH($D97,_Inf_Country,0),MATCH(BP$3-5,_Inf_Day,0))*$C$2)/5</f>
        <v>79.2</v>
      </c>
      <c r="BQ97" s="80">
        <f>(INDEX(_Inf_Data,MATCH($D97,_Inf_Country,0),MATCH(BQ$3,_Inf_Day,0))-INDEX(_Inf_Data,MATCH($D97,_Inf_Country,0),MATCH(BQ$3-1,_Inf_Day,0))*$C$2
+INDEX(_Inf_Data,MATCH($D97,_Inf_Country,0),MATCH(BQ$3-1,_Inf_Day,0))-INDEX(_Inf_Data,MATCH($D97,_Inf_Country,0),MATCH(BQ$3-2,_Inf_Day,0))*$C$2
+INDEX(_Inf_Data,MATCH($D97,_Inf_Country,0),MATCH(BQ$3-2,_Inf_Day,0))-INDEX(_Inf_Data,MATCH($D97,_Inf_Country,0),MATCH(BQ$3-3,_Inf_Day,0))*$C$2
+INDEX(_Inf_Data,MATCH($D97,_Inf_Country,0),MATCH(BQ$3-3,_Inf_Day,0))-INDEX(_Inf_Data,MATCH($D97,_Inf_Country,0),MATCH(BQ$3-4,_Inf_Day,0))*$C$2
+INDEX(_Inf_Data,MATCH($D97,_Inf_Country,0),MATCH(BQ$3-4,_Inf_Day,0))-INDEX(_Inf_Data,MATCH($D97,_Inf_Country,0),MATCH(BQ$3-5,_Inf_Day,0))*$C$2)/5</f>
        <v>99.6</v>
      </c>
      <c r="BR97" s="80">
        <f>(INDEX(_Inf_Data,MATCH($D97,_Inf_Country,0),MATCH(BR$3,_Inf_Day,0))-INDEX(_Inf_Data,MATCH($D97,_Inf_Country,0),MATCH(BR$3-1,_Inf_Day,0))*$C$2
+INDEX(_Inf_Data,MATCH($D97,_Inf_Country,0),MATCH(BR$3-1,_Inf_Day,0))-INDEX(_Inf_Data,MATCH($D97,_Inf_Country,0),MATCH(BR$3-2,_Inf_Day,0))*$C$2
+INDEX(_Inf_Data,MATCH($D97,_Inf_Country,0),MATCH(BR$3-2,_Inf_Day,0))-INDEX(_Inf_Data,MATCH($D97,_Inf_Country,0),MATCH(BR$3-3,_Inf_Day,0))*$C$2
+INDEX(_Inf_Data,MATCH($D97,_Inf_Country,0),MATCH(BR$3-3,_Inf_Day,0))-INDEX(_Inf_Data,MATCH($D97,_Inf_Country,0),MATCH(BR$3-4,_Inf_Day,0))*$C$2
+INDEX(_Inf_Data,MATCH($D97,_Inf_Country,0),MATCH(BR$3-4,_Inf_Day,0))-INDEX(_Inf_Data,MATCH($D97,_Inf_Country,0),MATCH(BR$3-5,_Inf_Day,0))*$C$2)/5</f>
        <v>109.2</v>
      </c>
      <c r="BS97" s="80">
        <f>(INDEX(_Inf_Data,MATCH($D97,_Inf_Country,0),MATCH(BS$3,_Inf_Day,0))-INDEX(_Inf_Data,MATCH($D97,_Inf_Country,0),MATCH(BS$3-1,_Inf_Day,0))*$C$2
+INDEX(_Inf_Data,MATCH($D97,_Inf_Country,0),MATCH(BS$3-1,_Inf_Day,0))-INDEX(_Inf_Data,MATCH($D97,_Inf_Country,0),MATCH(BS$3-2,_Inf_Day,0))*$C$2
+INDEX(_Inf_Data,MATCH($D97,_Inf_Country,0),MATCH(BS$3-2,_Inf_Day,0))-INDEX(_Inf_Data,MATCH($D97,_Inf_Country,0),MATCH(BS$3-3,_Inf_Day,0))*$C$2
+INDEX(_Inf_Data,MATCH($D97,_Inf_Country,0),MATCH(BS$3-3,_Inf_Day,0))-INDEX(_Inf_Data,MATCH($D97,_Inf_Country,0),MATCH(BS$3-4,_Inf_Day,0))*$C$2
+INDEX(_Inf_Data,MATCH($D97,_Inf_Country,0),MATCH(BS$3-4,_Inf_Day,0))-INDEX(_Inf_Data,MATCH($D97,_Inf_Country,0),MATCH(BS$3-5,_Inf_Day,0))*$C$2)/5</f>
        <v>125.2</v>
      </c>
      <c r="BT97" s="80">
        <f>(INDEX(_Inf_Data,MATCH($D97,_Inf_Country,0),MATCH(BT$3,_Inf_Day,0))-INDEX(_Inf_Data,MATCH($D97,_Inf_Country,0),MATCH(BT$3-1,_Inf_Day,0))*$C$2
+INDEX(_Inf_Data,MATCH($D97,_Inf_Country,0),MATCH(BT$3-1,_Inf_Day,0))-INDEX(_Inf_Data,MATCH($D97,_Inf_Country,0),MATCH(BT$3-2,_Inf_Day,0))*$C$2
+INDEX(_Inf_Data,MATCH($D97,_Inf_Country,0),MATCH(BT$3-2,_Inf_Day,0))-INDEX(_Inf_Data,MATCH($D97,_Inf_Country,0),MATCH(BT$3-3,_Inf_Day,0))*$C$2
+INDEX(_Inf_Data,MATCH($D97,_Inf_Country,0),MATCH(BT$3-3,_Inf_Day,0))-INDEX(_Inf_Data,MATCH($D97,_Inf_Country,0),MATCH(BT$3-4,_Inf_Day,0))*$C$2
+INDEX(_Inf_Data,MATCH($D97,_Inf_Country,0),MATCH(BT$3-4,_Inf_Day,0))-INDEX(_Inf_Data,MATCH($D97,_Inf_Country,0),MATCH(BT$3-5,_Inf_Day,0))*$C$2)/5</f>
        <v>137</v>
      </c>
      <c r="BU97" s="80">
        <f>(INDEX(_Inf_Data,MATCH($D97,_Inf_Country,0),MATCH(BU$3,_Inf_Day,0))-INDEX(_Inf_Data,MATCH($D97,_Inf_Country,0),MATCH(BU$3-1,_Inf_Day,0))*$C$2
+INDEX(_Inf_Data,MATCH($D97,_Inf_Country,0),MATCH(BU$3-1,_Inf_Day,0))-INDEX(_Inf_Data,MATCH($D97,_Inf_Country,0),MATCH(BU$3-2,_Inf_Day,0))*$C$2
+INDEX(_Inf_Data,MATCH($D97,_Inf_Country,0),MATCH(BU$3-2,_Inf_Day,0))-INDEX(_Inf_Data,MATCH($D97,_Inf_Country,0),MATCH(BU$3-3,_Inf_Day,0))*$C$2
+INDEX(_Inf_Data,MATCH($D97,_Inf_Country,0),MATCH(BU$3-3,_Inf_Day,0))-INDEX(_Inf_Data,MATCH($D97,_Inf_Country,0),MATCH(BU$3-4,_Inf_Day,0))*$C$2
+INDEX(_Inf_Data,MATCH($D97,_Inf_Country,0),MATCH(BU$3-4,_Inf_Day,0))-INDEX(_Inf_Data,MATCH($D97,_Inf_Country,0),MATCH(BU$3-5,_Inf_Day,0))*$C$2)/5</f>
        <v>151</v>
      </c>
      <c r="BV97" s="80">
        <f>(INDEX(_Inf_Data,MATCH($D97,_Inf_Country,0),MATCH(BV$3,_Inf_Day,0))-INDEX(_Inf_Data,MATCH($D97,_Inf_Country,0),MATCH(BV$3-1,_Inf_Day,0))*$C$2
+INDEX(_Inf_Data,MATCH($D97,_Inf_Country,0),MATCH(BV$3-1,_Inf_Day,0))-INDEX(_Inf_Data,MATCH($D97,_Inf_Country,0),MATCH(BV$3-2,_Inf_Day,0))*$C$2
+INDEX(_Inf_Data,MATCH($D97,_Inf_Country,0),MATCH(BV$3-2,_Inf_Day,0))-INDEX(_Inf_Data,MATCH($D97,_Inf_Country,0),MATCH(BV$3-3,_Inf_Day,0))*$C$2
+INDEX(_Inf_Data,MATCH($D97,_Inf_Country,0),MATCH(BV$3-3,_Inf_Day,0))-INDEX(_Inf_Data,MATCH($D97,_Inf_Country,0),MATCH(BV$3-4,_Inf_Day,0))*$C$2
+INDEX(_Inf_Data,MATCH($D97,_Inf_Country,0),MATCH(BV$3-4,_Inf_Day,0))-INDEX(_Inf_Data,MATCH($D97,_Inf_Country,0),MATCH(BV$3-5,_Inf_Day,0))*$C$2)/5</f>
        <v>177.8</v>
      </c>
      <c r="BW97" s="80">
        <f>(INDEX(_Inf_Data,MATCH($D97,_Inf_Country,0),MATCH(BW$3,_Inf_Day,0))-INDEX(_Inf_Data,MATCH($D97,_Inf_Country,0),MATCH(BW$3-1,_Inf_Day,0))*$C$2
+INDEX(_Inf_Data,MATCH($D97,_Inf_Country,0),MATCH(BW$3-1,_Inf_Day,0))-INDEX(_Inf_Data,MATCH($D97,_Inf_Country,0),MATCH(BW$3-2,_Inf_Day,0))*$C$2
+INDEX(_Inf_Data,MATCH($D97,_Inf_Country,0),MATCH(BW$3-2,_Inf_Day,0))-INDEX(_Inf_Data,MATCH($D97,_Inf_Country,0),MATCH(BW$3-3,_Inf_Day,0))*$C$2
+INDEX(_Inf_Data,MATCH($D97,_Inf_Country,0),MATCH(BW$3-3,_Inf_Day,0))-INDEX(_Inf_Data,MATCH($D97,_Inf_Country,0),MATCH(BW$3-4,_Inf_Day,0))*$C$2
+INDEX(_Inf_Data,MATCH($D97,_Inf_Country,0),MATCH(BW$3-4,_Inf_Day,0))-INDEX(_Inf_Data,MATCH($D97,_Inf_Country,0),MATCH(BW$3-5,_Inf_Day,0))*$C$2)/5</f>
        <v>192.2</v>
      </c>
      <c r="BX97" s="80">
        <f>(INDEX(_Inf_Data,MATCH($D97,_Inf_Country,0),MATCH(BX$3,_Inf_Day,0))-INDEX(_Inf_Data,MATCH($D97,_Inf_Country,0),MATCH(BX$3-1,_Inf_Day,0))*$C$2
+INDEX(_Inf_Data,MATCH($D97,_Inf_Country,0),MATCH(BX$3-1,_Inf_Day,0))-INDEX(_Inf_Data,MATCH($D97,_Inf_Country,0),MATCH(BX$3-2,_Inf_Day,0))*$C$2
+INDEX(_Inf_Data,MATCH($D97,_Inf_Country,0),MATCH(BX$3-2,_Inf_Day,0))-INDEX(_Inf_Data,MATCH($D97,_Inf_Country,0),MATCH(BX$3-3,_Inf_Day,0))*$C$2
+INDEX(_Inf_Data,MATCH($D97,_Inf_Country,0),MATCH(BX$3-3,_Inf_Day,0))-INDEX(_Inf_Data,MATCH($D97,_Inf_Country,0),MATCH(BX$3-4,_Inf_Day,0))*$C$2
+INDEX(_Inf_Data,MATCH($D97,_Inf_Country,0),MATCH(BX$3-4,_Inf_Day,0))-INDEX(_Inf_Data,MATCH($D97,_Inf_Country,0),MATCH(BX$3-5,_Inf_Day,0))*$C$2)/5</f>
        <v>200.8</v>
      </c>
      <c r="BY97" s="80">
        <f>(INDEX(_Inf_Data,MATCH($D97,_Inf_Country,0),MATCH(BY$3,_Inf_Day,0))-INDEX(_Inf_Data,MATCH($D97,_Inf_Country,0),MATCH(BY$3-1,_Inf_Day,0))*$C$2
+INDEX(_Inf_Data,MATCH($D97,_Inf_Country,0),MATCH(BY$3-1,_Inf_Day,0))-INDEX(_Inf_Data,MATCH($D97,_Inf_Country,0),MATCH(BY$3-2,_Inf_Day,0))*$C$2
+INDEX(_Inf_Data,MATCH($D97,_Inf_Country,0),MATCH(BY$3-2,_Inf_Day,0))-INDEX(_Inf_Data,MATCH($D97,_Inf_Country,0),MATCH(BY$3-3,_Inf_Day,0))*$C$2
+INDEX(_Inf_Data,MATCH($D97,_Inf_Country,0),MATCH(BY$3-3,_Inf_Day,0))-INDEX(_Inf_Data,MATCH($D97,_Inf_Country,0),MATCH(BY$3-4,_Inf_Day,0))*$C$2
+INDEX(_Inf_Data,MATCH($D97,_Inf_Country,0),MATCH(BY$3-4,_Inf_Day,0))-INDEX(_Inf_Data,MATCH($D97,_Inf_Country,0),MATCH(BY$3-5,_Inf_Day,0))*$C$2)/5</f>
        <v>218</v>
      </c>
      <c r="BZ97" s="80">
        <f>(INDEX(_Inf_Data,MATCH($D97,_Inf_Country,0),MATCH(BZ$3,_Inf_Day,0))-INDEX(_Inf_Data,MATCH($D97,_Inf_Country,0),MATCH(BZ$3-1,_Inf_Day,0))*$C$2
+INDEX(_Inf_Data,MATCH($D97,_Inf_Country,0),MATCH(BZ$3-1,_Inf_Day,0))-INDEX(_Inf_Data,MATCH($D97,_Inf_Country,0),MATCH(BZ$3-2,_Inf_Day,0))*$C$2
+INDEX(_Inf_Data,MATCH($D97,_Inf_Country,0),MATCH(BZ$3-2,_Inf_Day,0))-INDEX(_Inf_Data,MATCH($D97,_Inf_Country,0),MATCH(BZ$3-3,_Inf_Day,0))*$C$2
+INDEX(_Inf_Data,MATCH($D97,_Inf_Country,0),MATCH(BZ$3-3,_Inf_Day,0))-INDEX(_Inf_Data,MATCH($D97,_Inf_Country,0),MATCH(BZ$3-4,_Inf_Day,0))*$C$2
+INDEX(_Inf_Data,MATCH($D97,_Inf_Country,0),MATCH(BZ$3-4,_Inf_Day,0))-INDEX(_Inf_Data,MATCH($D97,_Inf_Country,0),MATCH(BZ$3-5,_Inf_Day,0))*$C$2)/5</f>
        <v>233</v>
      </c>
      <c r="CA97" s="80">
        <f>(INDEX(_Inf_Data,MATCH($D97,_Inf_Country,0),MATCH(CA$3,_Inf_Day,0))-INDEX(_Inf_Data,MATCH($D97,_Inf_Country,0),MATCH(CA$3-1,_Inf_Day,0))*$C$2
+INDEX(_Inf_Data,MATCH($D97,_Inf_Country,0),MATCH(CA$3-1,_Inf_Day,0))-INDEX(_Inf_Data,MATCH($D97,_Inf_Country,0),MATCH(CA$3-2,_Inf_Day,0))*$C$2
+INDEX(_Inf_Data,MATCH($D97,_Inf_Country,0),MATCH(CA$3-2,_Inf_Day,0))-INDEX(_Inf_Data,MATCH($D97,_Inf_Country,0),MATCH(CA$3-3,_Inf_Day,0))*$C$2
+INDEX(_Inf_Data,MATCH($D97,_Inf_Country,0),MATCH(CA$3-3,_Inf_Day,0))-INDEX(_Inf_Data,MATCH($D97,_Inf_Country,0),MATCH(CA$3-4,_Inf_Day,0))*$C$2
+INDEX(_Inf_Data,MATCH($D97,_Inf_Country,0),MATCH(CA$3-4,_Inf_Day,0))-INDEX(_Inf_Data,MATCH($D97,_Inf_Country,0),MATCH(CA$3-5,_Inf_Day,0))*$C$2)/5</f>
        <v>261.60000000000002</v>
      </c>
      <c r="CB97" s="80">
        <f>(INDEX(_Inf_Data,MATCH($D97,_Inf_Country,0),MATCH(CB$3,_Inf_Day,0))-INDEX(_Inf_Data,MATCH($D97,_Inf_Country,0),MATCH(CB$3-1,_Inf_Day,0))*$C$2
+INDEX(_Inf_Data,MATCH($D97,_Inf_Country,0),MATCH(CB$3-1,_Inf_Day,0))-INDEX(_Inf_Data,MATCH($D97,_Inf_Country,0),MATCH(CB$3-2,_Inf_Day,0))*$C$2
+INDEX(_Inf_Data,MATCH($D97,_Inf_Country,0),MATCH(CB$3-2,_Inf_Day,0))-INDEX(_Inf_Data,MATCH($D97,_Inf_Country,0),MATCH(CB$3-3,_Inf_Day,0))*$C$2
+INDEX(_Inf_Data,MATCH($D97,_Inf_Country,0),MATCH(CB$3-3,_Inf_Day,0))-INDEX(_Inf_Data,MATCH($D97,_Inf_Country,0),MATCH(CB$3-4,_Inf_Day,0))*$C$2
+INDEX(_Inf_Data,MATCH($D97,_Inf_Country,0),MATCH(CB$3-4,_Inf_Day,0))-INDEX(_Inf_Data,MATCH($D97,_Inf_Country,0),MATCH(CB$3-5,_Inf_Day,0))*$C$2)/5</f>
        <v>304.2</v>
      </c>
      <c r="CC97" s="80">
        <f>(INDEX(_Inf_Data,MATCH($D97,_Inf_Country,0),MATCH(CC$3,_Inf_Day,0))-INDEX(_Inf_Data,MATCH($D97,_Inf_Country,0),MATCH(CC$3-1,_Inf_Day,0))*$C$2
+INDEX(_Inf_Data,MATCH($D97,_Inf_Country,0),MATCH(CC$3-1,_Inf_Day,0))-INDEX(_Inf_Data,MATCH($D97,_Inf_Country,0),MATCH(CC$3-2,_Inf_Day,0))*$C$2
+INDEX(_Inf_Data,MATCH($D97,_Inf_Country,0),MATCH(CC$3-2,_Inf_Day,0))-INDEX(_Inf_Data,MATCH($D97,_Inf_Country,0),MATCH(CC$3-3,_Inf_Day,0))*$C$2
+INDEX(_Inf_Data,MATCH($D97,_Inf_Country,0),MATCH(CC$3-3,_Inf_Day,0))-INDEX(_Inf_Data,MATCH($D97,_Inf_Country,0),MATCH(CC$3-4,_Inf_Day,0))*$C$2
+INDEX(_Inf_Data,MATCH($D97,_Inf_Country,0),MATCH(CC$3-4,_Inf_Day,0))-INDEX(_Inf_Data,MATCH($D97,_Inf_Country,0),MATCH(CC$3-5,_Inf_Day,0))*$C$2)/5</f>
        <v>314.39999999999998</v>
      </c>
      <c r="CD97" s="80">
        <f>(INDEX(_Inf_Data,MATCH($D97,_Inf_Country,0),MATCH(CD$3,_Inf_Day,0))-INDEX(_Inf_Data,MATCH($D97,_Inf_Country,0),MATCH(CD$3-1,_Inf_Day,0))*$C$2
+INDEX(_Inf_Data,MATCH($D97,_Inf_Country,0),MATCH(CD$3-1,_Inf_Day,0))-INDEX(_Inf_Data,MATCH($D97,_Inf_Country,0),MATCH(CD$3-2,_Inf_Day,0))*$C$2
+INDEX(_Inf_Data,MATCH($D97,_Inf_Country,0),MATCH(CD$3-2,_Inf_Day,0))-INDEX(_Inf_Data,MATCH($D97,_Inf_Country,0),MATCH(CD$3-3,_Inf_Day,0))*$C$2
+INDEX(_Inf_Data,MATCH($D97,_Inf_Country,0),MATCH(CD$3-3,_Inf_Day,0))-INDEX(_Inf_Data,MATCH($D97,_Inf_Country,0),MATCH(CD$3-4,_Inf_Day,0))*$C$2
+INDEX(_Inf_Data,MATCH($D97,_Inf_Country,0),MATCH(CD$3-4,_Inf_Day,0))-INDEX(_Inf_Data,MATCH($D97,_Inf_Country,0),MATCH(CD$3-5,_Inf_Day,0))*$C$2)/5</f>
        <v>358.2</v>
      </c>
      <c r="CE97" s="80">
        <f>(INDEX(_Inf_Data,MATCH($D97,_Inf_Country,0),MATCH(CE$3,_Inf_Day,0))-INDEX(_Inf_Data,MATCH($D97,_Inf_Country,0),MATCH(CE$3-1,_Inf_Day,0))*$C$2
+INDEX(_Inf_Data,MATCH($D97,_Inf_Country,0),MATCH(CE$3-1,_Inf_Day,0))-INDEX(_Inf_Data,MATCH($D97,_Inf_Country,0),MATCH(CE$3-2,_Inf_Day,0))*$C$2
+INDEX(_Inf_Data,MATCH($D97,_Inf_Country,0),MATCH(CE$3-2,_Inf_Day,0))-INDEX(_Inf_Data,MATCH($D97,_Inf_Country,0),MATCH(CE$3-3,_Inf_Day,0))*$C$2
+INDEX(_Inf_Data,MATCH($D97,_Inf_Country,0),MATCH(CE$3-3,_Inf_Day,0))-INDEX(_Inf_Data,MATCH($D97,_Inf_Country,0),MATCH(CE$3-4,_Inf_Day,0))*$C$2
+INDEX(_Inf_Data,MATCH($D97,_Inf_Country,0),MATCH(CE$3-4,_Inf_Day,0))-INDEX(_Inf_Data,MATCH($D97,_Inf_Country,0),MATCH(CE$3-5,_Inf_Day,0))*$C$2)/5</f>
        <v>371.8</v>
      </c>
      <c r="CF97" s="80">
        <f>(INDEX(_Inf_Data,MATCH($D97,_Inf_Country,0),MATCH(CF$3,_Inf_Day,0))-INDEX(_Inf_Data,MATCH($D97,_Inf_Country,0),MATCH(CF$3-1,_Inf_Day,0))*$C$2
+INDEX(_Inf_Data,MATCH($D97,_Inf_Country,0),MATCH(CF$3-1,_Inf_Day,0))-INDEX(_Inf_Data,MATCH($D97,_Inf_Country,0),MATCH(CF$3-2,_Inf_Day,0))*$C$2
+INDEX(_Inf_Data,MATCH($D97,_Inf_Country,0),MATCH(CF$3-2,_Inf_Day,0))-INDEX(_Inf_Data,MATCH($D97,_Inf_Country,0),MATCH(CF$3-3,_Inf_Day,0))*$C$2
+INDEX(_Inf_Data,MATCH($D97,_Inf_Country,0),MATCH(CF$3-3,_Inf_Day,0))-INDEX(_Inf_Data,MATCH($D97,_Inf_Country,0),MATCH(CF$3-4,_Inf_Day,0))*$C$2
+INDEX(_Inf_Data,MATCH($D97,_Inf_Country,0),MATCH(CF$3-4,_Inf_Day,0))-INDEX(_Inf_Data,MATCH($D97,_Inf_Country,0),MATCH(CF$3-5,_Inf_Day,0))*$C$2)/5</f>
        <v>380.4</v>
      </c>
      <c r="CG97" s="80">
        <f>(INDEX(_Inf_Data,MATCH($D97,_Inf_Country,0),MATCH(CG$3,_Inf_Day,0))-INDEX(_Inf_Data,MATCH($D97,_Inf_Country,0),MATCH(CG$3-1,_Inf_Day,0))*$C$2
+INDEX(_Inf_Data,MATCH($D97,_Inf_Country,0),MATCH(CG$3-1,_Inf_Day,0))-INDEX(_Inf_Data,MATCH($D97,_Inf_Country,0),MATCH(CG$3-2,_Inf_Day,0))*$C$2
+INDEX(_Inf_Data,MATCH($D97,_Inf_Country,0),MATCH(CG$3-2,_Inf_Day,0))-INDEX(_Inf_Data,MATCH($D97,_Inf_Country,0),MATCH(CG$3-3,_Inf_Day,0))*$C$2
+INDEX(_Inf_Data,MATCH($D97,_Inf_Country,0),MATCH(CG$3-3,_Inf_Day,0))-INDEX(_Inf_Data,MATCH($D97,_Inf_Country,0),MATCH(CG$3-4,_Inf_Day,0))*$C$2
+INDEX(_Inf_Data,MATCH($D97,_Inf_Country,0),MATCH(CG$3-4,_Inf_Day,0))-INDEX(_Inf_Data,MATCH($D97,_Inf_Country,0),MATCH(CG$3-5,_Inf_Day,0))*$C$2)/5</f>
        <v>364.4</v>
      </c>
      <c r="CH97" s="80">
        <f>(INDEX(_Inf_Data,MATCH($D97,_Inf_Country,0),MATCH(CH$3,_Inf_Day,0))-INDEX(_Inf_Data,MATCH($D97,_Inf_Country,0),MATCH(CH$3-1,_Inf_Day,0))*$C$2
+INDEX(_Inf_Data,MATCH($D97,_Inf_Country,0),MATCH(CH$3-1,_Inf_Day,0))-INDEX(_Inf_Data,MATCH($D97,_Inf_Country,0),MATCH(CH$3-2,_Inf_Day,0))*$C$2
+INDEX(_Inf_Data,MATCH($D97,_Inf_Country,0),MATCH(CH$3-2,_Inf_Day,0))-INDEX(_Inf_Data,MATCH($D97,_Inf_Country,0),MATCH(CH$3-3,_Inf_Day,0))*$C$2
+INDEX(_Inf_Data,MATCH($D97,_Inf_Country,0),MATCH(CH$3-3,_Inf_Day,0))-INDEX(_Inf_Data,MATCH($D97,_Inf_Country,0),MATCH(CH$3-4,_Inf_Day,0))*$C$2
+INDEX(_Inf_Data,MATCH($D97,_Inf_Country,0),MATCH(CH$3-4,_Inf_Day,0))-INDEX(_Inf_Data,MATCH($D97,_Inf_Country,0),MATCH(CH$3-5,_Inf_Day,0))*$C$2)/5</f>
        <v>389.6</v>
      </c>
      <c r="CI97" s="80">
        <f>(INDEX(_Inf_Data,MATCH($D97,_Inf_Country,0),MATCH(CI$3,_Inf_Day,0))-INDEX(_Inf_Data,MATCH($D97,_Inf_Country,0),MATCH(CI$3-1,_Inf_Day,0))*$C$2
+INDEX(_Inf_Data,MATCH($D97,_Inf_Country,0),MATCH(CI$3-1,_Inf_Day,0))-INDEX(_Inf_Data,MATCH($D97,_Inf_Country,0),MATCH(CI$3-2,_Inf_Day,0))*$C$2
+INDEX(_Inf_Data,MATCH($D97,_Inf_Country,0),MATCH(CI$3-2,_Inf_Day,0))-INDEX(_Inf_Data,MATCH($D97,_Inf_Country,0),MATCH(CI$3-3,_Inf_Day,0))*$C$2
+INDEX(_Inf_Data,MATCH($D97,_Inf_Country,0),MATCH(CI$3-3,_Inf_Day,0))-INDEX(_Inf_Data,MATCH($D97,_Inf_Country,0),MATCH(CI$3-4,_Inf_Day,0))*$C$2
+INDEX(_Inf_Data,MATCH($D97,_Inf_Country,0),MATCH(CI$3-4,_Inf_Day,0))-INDEX(_Inf_Data,MATCH($D97,_Inf_Country,0),MATCH(CI$3-5,_Inf_Day,0))*$C$2)/5</f>
        <v>370.6</v>
      </c>
      <c r="CJ97" s="80">
        <f>(INDEX(_Inf_Data,MATCH($D97,_Inf_Country,0),MATCH(CJ$3,_Inf_Day,0))-INDEX(_Inf_Data,MATCH($D97,_Inf_Country,0),MATCH(CJ$3-1,_Inf_Day,0))*$C$2
+INDEX(_Inf_Data,MATCH($D97,_Inf_Country,0),MATCH(CJ$3-1,_Inf_Day,0))-INDEX(_Inf_Data,MATCH($D97,_Inf_Country,0),MATCH(CJ$3-2,_Inf_Day,0))*$C$2
+INDEX(_Inf_Data,MATCH($D97,_Inf_Country,0),MATCH(CJ$3-2,_Inf_Day,0))-INDEX(_Inf_Data,MATCH($D97,_Inf_Country,0),MATCH(CJ$3-3,_Inf_Day,0))*$C$2
+INDEX(_Inf_Data,MATCH($D97,_Inf_Country,0),MATCH(CJ$3-3,_Inf_Day,0))-INDEX(_Inf_Data,MATCH($D97,_Inf_Country,0),MATCH(CJ$3-4,_Inf_Day,0))*$C$2
+INDEX(_Inf_Data,MATCH($D97,_Inf_Country,0),MATCH(CJ$3-4,_Inf_Day,0))-INDEX(_Inf_Data,MATCH($D97,_Inf_Country,0),MATCH(CJ$3-5,_Inf_Day,0))*$C$2)/5</f>
        <v>388.6</v>
      </c>
      <c r="CK97" s="80">
        <f>(INDEX(_Inf_Data,MATCH($D97,_Inf_Country,0),MATCH(CK$3,_Inf_Day,0))-INDEX(_Inf_Data,MATCH($D97,_Inf_Country,0),MATCH(CK$3-1,_Inf_Day,0))*$C$2
+INDEX(_Inf_Data,MATCH($D97,_Inf_Country,0),MATCH(CK$3-1,_Inf_Day,0))-INDEX(_Inf_Data,MATCH($D97,_Inf_Country,0),MATCH(CK$3-2,_Inf_Day,0))*$C$2
+INDEX(_Inf_Data,MATCH($D97,_Inf_Country,0),MATCH(CK$3-2,_Inf_Day,0))-INDEX(_Inf_Data,MATCH($D97,_Inf_Country,0),MATCH(CK$3-3,_Inf_Day,0))*$C$2
+INDEX(_Inf_Data,MATCH($D97,_Inf_Country,0),MATCH(CK$3-3,_Inf_Day,0))-INDEX(_Inf_Data,MATCH($D97,_Inf_Country,0),MATCH(CK$3-4,_Inf_Day,0))*$C$2
+INDEX(_Inf_Data,MATCH($D97,_Inf_Country,0),MATCH(CK$3-4,_Inf_Day,0))-INDEX(_Inf_Data,MATCH($D97,_Inf_Country,0),MATCH(CK$3-5,_Inf_Day,0))*$C$2)/5</f>
        <v>365.2</v>
      </c>
      <c r="CL97" s="80">
        <f>(INDEX(_Inf_Data,MATCH($D97,_Inf_Country,0),MATCH(CL$3,_Inf_Day,0))-INDEX(_Inf_Data,MATCH($D97,_Inf_Country,0),MATCH(CL$3-1,_Inf_Day,0))*$C$2
+INDEX(_Inf_Data,MATCH($D97,_Inf_Country,0),MATCH(CL$3-1,_Inf_Day,0))-INDEX(_Inf_Data,MATCH($D97,_Inf_Country,0),MATCH(CL$3-2,_Inf_Day,0))*$C$2
+INDEX(_Inf_Data,MATCH($D97,_Inf_Country,0),MATCH(CL$3-2,_Inf_Day,0))-INDEX(_Inf_Data,MATCH($D97,_Inf_Country,0),MATCH(CL$3-3,_Inf_Day,0))*$C$2
+INDEX(_Inf_Data,MATCH($D97,_Inf_Country,0),MATCH(CL$3-3,_Inf_Day,0))-INDEX(_Inf_Data,MATCH($D97,_Inf_Country,0),MATCH(CL$3-4,_Inf_Day,0))*$C$2
+INDEX(_Inf_Data,MATCH($D97,_Inf_Country,0),MATCH(CL$3-4,_Inf_Day,0))-INDEX(_Inf_Data,MATCH($D97,_Inf_Country,0),MATCH(CL$3-5,_Inf_Day,0))*$C$2)/5</f>
        <v>345.8</v>
      </c>
      <c r="CM97" s="80">
        <f>(INDEX(_Inf_Data,MATCH($D97,_Inf_Country,0),MATCH(CM$3,_Inf_Day,0))-INDEX(_Inf_Data,MATCH($D97,_Inf_Country,0),MATCH(CM$3-1,_Inf_Day,0))*$C$2
+INDEX(_Inf_Data,MATCH($D97,_Inf_Country,0),MATCH(CM$3-1,_Inf_Day,0))-INDEX(_Inf_Data,MATCH($D97,_Inf_Country,0),MATCH(CM$3-2,_Inf_Day,0))*$C$2
+INDEX(_Inf_Data,MATCH($D97,_Inf_Country,0),MATCH(CM$3-2,_Inf_Day,0))-INDEX(_Inf_Data,MATCH($D97,_Inf_Country,0),MATCH(CM$3-3,_Inf_Day,0))*$C$2
+INDEX(_Inf_Data,MATCH($D97,_Inf_Country,0),MATCH(CM$3-3,_Inf_Day,0))-INDEX(_Inf_Data,MATCH($D97,_Inf_Country,0),MATCH(CM$3-4,_Inf_Day,0))*$C$2
+INDEX(_Inf_Data,MATCH($D97,_Inf_Country,0),MATCH(CM$3-4,_Inf_Day,0))-INDEX(_Inf_Data,MATCH($D97,_Inf_Country,0),MATCH(CM$3-5,_Inf_Day,0))*$C$2)/5</f>
        <v>325.39999999999998</v>
      </c>
      <c r="CN97" s="80">
        <f>(INDEX(_Inf_Data,MATCH($D97,_Inf_Country,0),MATCH(CN$3,_Inf_Day,0))-INDEX(_Inf_Data,MATCH($D97,_Inf_Country,0),MATCH(CN$3-1,_Inf_Day,0))*$C$2
+INDEX(_Inf_Data,MATCH($D97,_Inf_Country,0),MATCH(CN$3-1,_Inf_Day,0))-INDEX(_Inf_Data,MATCH($D97,_Inf_Country,0),MATCH(CN$3-2,_Inf_Day,0))*$C$2
+INDEX(_Inf_Data,MATCH($D97,_Inf_Country,0),MATCH(CN$3-2,_Inf_Day,0))-INDEX(_Inf_Data,MATCH($D97,_Inf_Country,0),MATCH(CN$3-3,_Inf_Day,0))*$C$2
+INDEX(_Inf_Data,MATCH($D97,_Inf_Country,0),MATCH(CN$3-3,_Inf_Day,0))-INDEX(_Inf_Data,MATCH($D97,_Inf_Country,0),MATCH(CN$3-4,_Inf_Day,0))*$C$2
+INDEX(_Inf_Data,MATCH($D97,_Inf_Country,0),MATCH(CN$3-4,_Inf_Day,0))-INDEX(_Inf_Data,MATCH($D97,_Inf_Country,0),MATCH(CN$3-5,_Inf_Day,0))*$C$2)/5</f>
        <v>325.39999999999998</v>
      </c>
      <c r="CO97" s="80">
        <f>(INDEX(_Inf_Data,MATCH($D97,_Inf_Country,0),MATCH(CO$3,_Inf_Day,0))-INDEX(_Inf_Data,MATCH($D97,_Inf_Country,0),MATCH(CO$3-1,_Inf_Day,0))*$C$2
+INDEX(_Inf_Data,MATCH($D97,_Inf_Country,0),MATCH(CO$3-1,_Inf_Day,0))-INDEX(_Inf_Data,MATCH($D97,_Inf_Country,0),MATCH(CO$3-2,_Inf_Day,0))*$C$2
+INDEX(_Inf_Data,MATCH($D97,_Inf_Country,0),MATCH(CO$3-2,_Inf_Day,0))-INDEX(_Inf_Data,MATCH($D97,_Inf_Country,0),MATCH(CO$3-3,_Inf_Day,0))*$C$2
+INDEX(_Inf_Data,MATCH($D97,_Inf_Country,0),MATCH(CO$3-3,_Inf_Day,0))-INDEX(_Inf_Data,MATCH($D97,_Inf_Country,0),MATCH(CO$3-4,_Inf_Day,0))*$C$2
+INDEX(_Inf_Data,MATCH($D97,_Inf_Country,0),MATCH(CO$3-4,_Inf_Day,0))-INDEX(_Inf_Data,MATCH($D97,_Inf_Country,0),MATCH(CO$3-5,_Inf_Day,0))*$C$2)/5</f>
        <v>312.39999999999998</v>
      </c>
      <c r="CP97" s="80">
        <f>(INDEX(_Inf_Data,MATCH($D97,_Inf_Country,0),MATCH(CP$3,_Inf_Day,0))-INDEX(_Inf_Data,MATCH($D97,_Inf_Country,0),MATCH(CP$3-1,_Inf_Day,0))*$C$2
+INDEX(_Inf_Data,MATCH($D97,_Inf_Country,0),MATCH(CP$3-1,_Inf_Day,0))-INDEX(_Inf_Data,MATCH($D97,_Inf_Country,0),MATCH(CP$3-2,_Inf_Day,0))*$C$2
+INDEX(_Inf_Data,MATCH($D97,_Inf_Country,0),MATCH(CP$3-2,_Inf_Day,0))-INDEX(_Inf_Data,MATCH($D97,_Inf_Country,0),MATCH(CP$3-3,_Inf_Day,0))*$C$2
+INDEX(_Inf_Data,MATCH($D97,_Inf_Country,0),MATCH(CP$3-3,_Inf_Day,0))-INDEX(_Inf_Data,MATCH($D97,_Inf_Country,0),MATCH(CP$3-4,_Inf_Day,0))*$C$2
+INDEX(_Inf_Data,MATCH($D97,_Inf_Country,0),MATCH(CP$3-4,_Inf_Day,0))-INDEX(_Inf_Data,MATCH($D97,_Inf_Country,0),MATCH(CP$3-5,_Inf_Day,0))*$C$2)/5</f>
        <v>341</v>
      </c>
      <c r="CQ97" s="80">
        <f>(INDEX(_Inf_Data,MATCH($D97,_Inf_Country,0),MATCH(CQ$3,_Inf_Day,0))-INDEX(_Inf_Data,MATCH($D97,_Inf_Country,0),MATCH(CQ$3-1,_Inf_Day,0))*$C$2
+INDEX(_Inf_Data,MATCH($D97,_Inf_Country,0),MATCH(CQ$3-1,_Inf_Day,0))-INDEX(_Inf_Data,MATCH($D97,_Inf_Country,0),MATCH(CQ$3-2,_Inf_Day,0))*$C$2
+INDEX(_Inf_Data,MATCH($D97,_Inf_Country,0),MATCH(CQ$3-2,_Inf_Day,0))-INDEX(_Inf_Data,MATCH($D97,_Inf_Country,0),MATCH(CQ$3-3,_Inf_Day,0))*$C$2
+INDEX(_Inf_Data,MATCH($D97,_Inf_Country,0),MATCH(CQ$3-3,_Inf_Day,0))-INDEX(_Inf_Data,MATCH($D97,_Inf_Country,0),MATCH(CQ$3-4,_Inf_Day,0))*$C$2
+INDEX(_Inf_Data,MATCH($D97,_Inf_Country,0),MATCH(CQ$3-4,_Inf_Day,0))-INDEX(_Inf_Data,MATCH($D97,_Inf_Country,0),MATCH(CQ$3-5,_Inf_Day,0))*$C$2)/5</f>
        <v>361.6</v>
      </c>
      <c r="CR97" s="80">
        <f>(INDEX(_Inf_Data,MATCH($D97,_Inf_Country,0),MATCH(CR$3,_Inf_Day,0))-INDEX(_Inf_Data,MATCH($D97,_Inf_Country,0),MATCH(CR$3-1,_Inf_Day,0))*$C$2
+INDEX(_Inf_Data,MATCH($D97,_Inf_Country,0),MATCH(CR$3-1,_Inf_Day,0))-INDEX(_Inf_Data,MATCH($D97,_Inf_Country,0),MATCH(CR$3-2,_Inf_Day,0))*$C$2
+INDEX(_Inf_Data,MATCH($D97,_Inf_Country,0),MATCH(CR$3-2,_Inf_Day,0))-INDEX(_Inf_Data,MATCH($D97,_Inf_Country,0),MATCH(CR$3-3,_Inf_Day,0))*$C$2
+INDEX(_Inf_Data,MATCH($D97,_Inf_Country,0),MATCH(CR$3-3,_Inf_Day,0))-INDEX(_Inf_Data,MATCH($D97,_Inf_Country,0),MATCH(CR$3-4,_Inf_Day,0))*$C$2
+INDEX(_Inf_Data,MATCH($D97,_Inf_Country,0),MATCH(CR$3-4,_Inf_Day,0))-INDEX(_Inf_Data,MATCH($D97,_Inf_Country,0),MATCH(CR$3-5,_Inf_Day,0))*$C$2)/5</f>
        <v>417</v>
      </c>
      <c r="CS97" s="80">
        <f>(INDEX(_Inf_Data,MATCH($D97,_Inf_Country,0),MATCH(CS$3,_Inf_Day,0))-INDEX(_Inf_Data,MATCH($D97,_Inf_Country,0),MATCH(CS$3-1,_Inf_Day,0))*$C$2
+INDEX(_Inf_Data,MATCH($D97,_Inf_Country,0),MATCH(CS$3-1,_Inf_Day,0))-INDEX(_Inf_Data,MATCH($D97,_Inf_Country,0),MATCH(CS$3-2,_Inf_Day,0))*$C$2
+INDEX(_Inf_Data,MATCH($D97,_Inf_Country,0),MATCH(CS$3-2,_Inf_Day,0))-INDEX(_Inf_Data,MATCH($D97,_Inf_Country,0),MATCH(CS$3-3,_Inf_Day,0))*$C$2
+INDEX(_Inf_Data,MATCH($D97,_Inf_Country,0),MATCH(CS$3-3,_Inf_Day,0))-INDEX(_Inf_Data,MATCH($D97,_Inf_Country,0),MATCH(CS$3-4,_Inf_Day,0))*$C$2
+INDEX(_Inf_Data,MATCH($D97,_Inf_Country,0),MATCH(CS$3-4,_Inf_Day,0))-INDEX(_Inf_Data,MATCH($D97,_Inf_Country,0),MATCH(CS$3-5,_Inf_Day,0))*$C$2)/5</f>
        <v>402.2</v>
      </c>
      <c r="CT97" s="80">
        <f>(INDEX(_Inf_Data,MATCH($D97,_Inf_Country,0),MATCH(CT$3,_Inf_Day,0))-INDEX(_Inf_Data,MATCH($D97,_Inf_Country,0),MATCH(CT$3-1,_Inf_Day,0))*$C$2
+INDEX(_Inf_Data,MATCH($D97,_Inf_Country,0),MATCH(CT$3-1,_Inf_Day,0))-INDEX(_Inf_Data,MATCH($D97,_Inf_Country,0),MATCH(CT$3-2,_Inf_Day,0))*$C$2
+INDEX(_Inf_Data,MATCH($D97,_Inf_Country,0),MATCH(CT$3-2,_Inf_Day,0))-INDEX(_Inf_Data,MATCH($D97,_Inf_Country,0),MATCH(CT$3-3,_Inf_Day,0))*$C$2
+INDEX(_Inf_Data,MATCH($D97,_Inf_Country,0),MATCH(CT$3-3,_Inf_Day,0))-INDEX(_Inf_Data,MATCH($D97,_Inf_Country,0),MATCH(CT$3-4,_Inf_Day,0))*$C$2
+INDEX(_Inf_Data,MATCH($D97,_Inf_Country,0),MATCH(CT$3-4,_Inf_Day,0))-INDEX(_Inf_Data,MATCH($D97,_Inf_Country,0),MATCH(CT$3-5,_Inf_Day,0))*$C$2)/5</f>
        <v>387.6</v>
      </c>
      <c r="CU97" s="80">
        <f>(INDEX(_Inf_Data,MATCH($D97,_Inf_Country,0),MATCH(CU$3,_Inf_Day,0))-INDEX(_Inf_Data,MATCH($D97,_Inf_Country,0),MATCH(CU$3-1,_Inf_Day,0))*$C$2
+INDEX(_Inf_Data,MATCH($D97,_Inf_Country,0),MATCH(CU$3-1,_Inf_Day,0))-INDEX(_Inf_Data,MATCH($D97,_Inf_Country,0),MATCH(CU$3-2,_Inf_Day,0))*$C$2
+INDEX(_Inf_Data,MATCH($D97,_Inf_Country,0),MATCH(CU$3-2,_Inf_Day,0))-INDEX(_Inf_Data,MATCH($D97,_Inf_Country,0),MATCH(CU$3-3,_Inf_Day,0))*$C$2
+INDEX(_Inf_Data,MATCH($D97,_Inf_Country,0),MATCH(CU$3-3,_Inf_Day,0))-INDEX(_Inf_Data,MATCH($D97,_Inf_Country,0),MATCH(CU$3-4,_Inf_Day,0))*$C$2
+INDEX(_Inf_Data,MATCH($D97,_Inf_Country,0),MATCH(CU$3-4,_Inf_Day,0))-INDEX(_Inf_Data,MATCH($D97,_Inf_Country,0),MATCH(CU$3-5,_Inf_Day,0))*$C$2)/5</f>
        <v>358</v>
      </c>
      <c r="CV97" s="80">
        <f>(INDEX(_Inf_Data,MATCH($D97,_Inf_Country,0),MATCH(CV$3,_Inf_Day,0))-INDEX(_Inf_Data,MATCH($D97,_Inf_Country,0),MATCH(CV$3-1,_Inf_Day,0))*$C$2
+INDEX(_Inf_Data,MATCH($D97,_Inf_Country,0),MATCH(CV$3-1,_Inf_Day,0))-INDEX(_Inf_Data,MATCH($D97,_Inf_Country,0),MATCH(CV$3-2,_Inf_Day,0))*$C$2
+INDEX(_Inf_Data,MATCH($D97,_Inf_Country,0),MATCH(CV$3-2,_Inf_Day,0))-INDEX(_Inf_Data,MATCH($D97,_Inf_Country,0),MATCH(CV$3-3,_Inf_Day,0))*$C$2
+INDEX(_Inf_Data,MATCH($D97,_Inf_Country,0),MATCH(CV$3-3,_Inf_Day,0))-INDEX(_Inf_Data,MATCH($D97,_Inf_Country,0),MATCH(CV$3-4,_Inf_Day,0))*$C$2
+INDEX(_Inf_Data,MATCH($D97,_Inf_Country,0),MATCH(CV$3-4,_Inf_Day,0))-INDEX(_Inf_Data,MATCH($D97,_Inf_Country,0),MATCH(CV$3-5,_Inf_Day,0))*$C$2)/5</f>
        <v>353.8</v>
      </c>
      <c r="CW97" s="80">
        <f>(INDEX(_Inf_Data,MATCH($D97,_Inf_Country,0),MATCH(CW$3,_Inf_Day,0))-INDEX(_Inf_Data,MATCH($D97,_Inf_Country,0),MATCH(CW$3-1,_Inf_Day,0))*$C$2
+INDEX(_Inf_Data,MATCH($D97,_Inf_Country,0),MATCH(CW$3-1,_Inf_Day,0))-INDEX(_Inf_Data,MATCH($D97,_Inf_Country,0),MATCH(CW$3-2,_Inf_Day,0))*$C$2
+INDEX(_Inf_Data,MATCH($D97,_Inf_Country,0),MATCH(CW$3-2,_Inf_Day,0))-INDEX(_Inf_Data,MATCH($D97,_Inf_Country,0),MATCH(CW$3-3,_Inf_Day,0))*$C$2
+INDEX(_Inf_Data,MATCH($D97,_Inf_Country,0),MATCH(CW$3-3,_Inf_Day,0))-INDEX(_Inf_Data,MATCH($D97,_Inf_Country,0),MATCH(CW$3-4,_Inf_Day,0))*$C$2
+INDEX(_Inf_Data,MATCH($D97,_Inf_Country,0),MATCH(CW$3-4,_Inf_Day,0))-INDEX(_Inf_Data,MATCH($D97,_Inf_Country,0),MATCH(CW$3-5,_Inf_Day,0))*$C$2)/5</f>
        <v>321</v>
      </c>
      <c r="CX97" s="80">
        <f>(INDEX(_Inf_Data,MATCH($D97,_Inf_Country,0),MATCH(CX$3,_Inf_Day,0))-INDEX(_Inf_Data,MATCH($D97,_Inf_Country,0),MATCH(CX$3-1,_Inf_Day,0))*$C$2
+INDEX(_Inf_Data,MATCH($D97,_Inf_Country,0),MATCH(CX$3-1,_Inf_Day,0))-INDEX(_Inf_Data,MATCH($D97,_Inf_Country,0),MATCH(CX$3-2,_Inf_Day,0))*$C$2
+INDEX(_Inf_Data,MATCH($D97,_Inf_Country,0),MATCH(CX$3-2,_Inf_Day,0))-INDEX(_Inf_Data,MATCH($D97,_Inf_Country,0),MATCH(CX$3-3,_Inf_Day,0))*$C$2
+INDEX(_Inf_Data,MATCH($D97,_Inf_Country,0),MATCH(CX$3-3,_Inf_Day,0))-INDEX(_Inf_Data,MATCH($D97,_Inf_Country,0),MATCH(CX$3-4,_Inf_Day,0))*$C$2
+INDEX(_Inf_Data,MATCH($D97,_Inf_Country,0),MATCH(CX$3-4,_Inf_Day,0))-INDEX(_Inf_Data,MATCH($D97,_Inf_Country,0),MATCH(CX$3-5,_Inf_Day,0))*$C$2)/5</f>
        <v>336</v>
      </c>
      <c r="CY97" s="80">
        <f>(INDEX(_Inf_Data,MATCH($D97,_Inf_Country,0),MATCH(CY$3,_Inf_Day,0))-INDEX(_Inf_Data,MATCH($D97,_Inf_Country,0),MATCH(CY$3-1,_Inf_Day,0))*$C$2
+INDEX(_Inf_Data,MATCH($D97,_Inf_Country,0),MATCH(CY$3-1,_Inf_Day,0))-INDEX(_Inf_Data,MATCH($D97,_Inf_Country,0),MATCH(CY$3-2,_Inf_Day,0))*$C$2
+INDEX(_Inf_Data,MATCH($D97,_Inf_Country,0),MATCH(CY$3-2,_Inf_Day,0))-INDEX(_Inf_Data,MATCH($D97,_Inf_Country,0),MATCH(CY$3-3,_Inf_Day,0))*$C$2
+INDEX(_Inf_Data,MATCH($D97,_Inf_Country,0),MATCH(CY$3-3,_Inf_Day,0))-INDEX(_Inf_Data,MATCH($D97,_Inf_Country,0),MATCH(CY$3-4,_Inf_Day,0))*$C$2
+INDEX(_Inf_Data,MATCH($D97,_Inf_Country,0),MATCH(CY$3-4,_Inf_Day,0))-INDEX(_Inf_Data,MATCH($D97,_Inf_Country,0),MATCH(CY$3-5,_Inf_Day,0))*$C$2)/5</f>
        <v>352.2</v>
      </c>
      <c r="CZ97" s="80">
        <f>(INDEX(_Inf_Data,MATCH($D97,_Inf_Country,0),MATCH(CZ$3,_Inf_Day,0))-INDEX(_Inf_Data,MATCH($D97,_Inf_Country,0),MATCH(CZ$3-1,_Inf_Day,0))*$C$2
+INDEX(_Inf_Data,MATCH($D97,_Inf_Country,0),MATCH(CZ$3-1,_Inf_Day,0))-INDEX(_Inf_Data,MATCH($D97,_Inf_Country,0),MATCH(CZ$3-2,_Inf_Day,0))*$C$2
+INDEX(_Inf_Data,MATCH($D97,_Inf_Country,0),MATCH(CZ$3-2,_Inf_Day,0))-INDEX(_Inf_Data,MATCH($D97,_Inf_Country,0),MATCH(CZ$3-3,_Inf_Day,0))*$C$2
+INDEX(_Inf_Data,MATCH($D97,_Inf_Country,0),MATCH(CZ$3-3,_Inf_Day,0))-INDEX(_Inf_Data,MATCH($D97,_Inf_Country,0),MATCH(CZ$3-4,_Inf_Day,0))*$C$2
+INDEX(_Inf_Data,MATCH($D97,_Inf_Country,0),MATCH(CZ$3-4,_Inf_Day,0))-INDEX(_Inf_Data,MATCH($D97,_Inf_Country,0),MATCH(CZ$3-5,_Inf_Day,0))*$C$2)/5</f>
        <v>346.6</v>
      </c>
      <c r="DA97" s="80">
        <f>(INDEX(_Inf_Data,MATCH($D97,_Inf_Country,0),MATCH(DA$3,_Inf_Day,0))-INDEX(_Inf_Data,MATCH($D97,_Inf_Country,0),MATCH(DA$3-1,_Inf_Day,0))*$C$2
+INDEX(_Inf_Data,MATCH($D97,_Inf_Country,0),MATCH(DA$3-1,_Inf_Day,0))-INDEX(_Inf_Data,MATCH($D97,_Inf_Country,0),MATCH(DA$3-2,_Inf_Day,0))*$C$2
+INDEX(_Inf_Data,MATCH($D97,_Inf_Country,0),MATCH(DA$3-2,_Inf_Day,0))-INDEX(_Inf_Data,MATCH($D97,_Inf_Country,0),MATCH(DA$3-3,_Inf_Day,0))*$C$2
+INDEX(_Inf_Data,MATCH($D97,_Inf_Country,0),MATCH(DA$3-3,_Inf_Day,0))-INDEX(_Inf_Data,MATCH($D97,_Inf_Country,0),MATCH(DA$3-4,_Inf_Day,0))*$C$2
+INDEX(_Inf_Data,MATCH($D97,_Inf_Country,0),MATCH(DA$3-4,_Inf_Day,0))-INDEX(_Inf_Data,MATCH($D97,_Inf_Country,0),MATCH(DA$3-5,_Inf_Day,0))*$C$2)/5</f>
        <v>341.4</v>
      </c>
      <c r="DB97" s="80">
        <f>(INDEX(_Inf_Data,MATCH($D97,_Inf_Country,0),MATCH(DB$3,_Inf_Day,0))-INDEX(_Inf_Data,MATCH($D97,_Inf_Country,0),MATCH(DB$3-1,_Inf_Day,0))*$C$2
+INDEX(_Inf_Data,MATCH($D97,_Inf_Country,0),MATCH(DB$3-1,_Inf_Day,0))-INDEX(_Inf_Data,MATCH($D97,_Inf_Country,0),MATCH(DB$3-2,_Inf_Day,0))*$C$2
+INDEX(_Inf_Data,MATCH($D97,_Inf_Country,0),MATCH(DB$3-2,_Inf_Day,0))-INDEX(_Inf_Data,MATCH($D97,_Inf_Country,0),MATCH(DB$3-3,_Inf_Day,0))*$C$2
+INDEX(_Inf_Data,MATCH($D97,_Inf_Country,0),MATCH(DB$3-3,_Inf_Day,0))-INDEX(_Inf_Data,MATCH($D97,_Inf_Country,0),MATCH(DB$3-4,_Inf_Day,0))*$C$2
+INDEX(_Inf_Data,MATCH($D97,_Inf_Country,0),MATCH(DB$3-4,_Inf_Day,0))-INDEX(_Inf_Data,MATCH($D97,_Inf_Country,0),MATCH(DB$3-5,_Inf_Day,0))*$C$2)/5</f>
        <v>349.6</v>
      </c>
      <c r="DC97" s="80">
        <f>(INDEX(_Inf_Data,MATCH($D97,_Inf_Country,0),MATCH(DC$3,_Inf_Day,0))-INDEX(_Inf_Data,MATCH($D97,_Inf_Country,0),MATCH(DC$3-1,_Inf_Day,0))*$C$2
+INDEX(_Inf_Data,MATCH($D97,_Inf_Country,0),MATCH(DC$3-1,_Inf_Day,0))-INDEX(_Inf_Data,MATCH($D97,_Inf_Country,0),MATCH(DC$3-2,_Inf_Day,0))*$C$2
+INDEX(_Inf_Data,MATCH($D97,_Inf_Country,0),MATCH(DC$3-2,_Inf_Day,0))-INDEX(_Inf_Data,MATCH($D97,_Inf_Country,0),MATCH(DC$3-3,_Inf_Day,0))*$C$2
+INDEX(_Inf_Data,MATCH($D97,_Inf_Country,0),MATCH(DC$3-3,_Inf_Day,0))-INDEX(_Inf_Data,MATCH($D97,_Inf_Country,0),MATCH(DC$3-4,_Inf_Day,0))*$C$2
+INDEX(_Inf_Data,MATCH($D97,_Inf_Country,0),MATCH(DC$3-4,_Inf_Day,0))-INDEX(_Inf_Data,MATCH($D97,_Inf_Country,0),MATCH(DC$3-5,_Inf_Day,0))*$C$2)/5</f>
        <v>320.8</v>
      </c>
      <c r="DD97" s="80">
        <f>(INDEX(_Inf_Data,MATCH($D97,_Inf_Country,0),MATCH(DD$3,_Inf_Day,0))-INDEX(_Inf_Data,MATCH($D97,_Inf_Country,0),MATCH(DD$3-1,_Inf_Day,0))*$C$2
+INDEX(_Inf_Data,MATCH($D97,_Inf_Country,0),MATCH(DD$3-1,_Inf_Day,0))-INDEX(_Inf_Data,MATCH($D97,_Inf_Country,0),MATCH(DD$3-2,_Inf_Day,0))*$C$2
+INDEX(_Inf_Data,MATCH($D97,_Inf_Country,0),MATCH(DD$3-2,_Inf_Day,0))-INDEX(_Inf_Data,MATCH($D97,_Inf_Country,0),MATCH(DD$3-3,_Inf_Day,0))*$C$2
+INDEX(_Inf_Data,MATCH($D97,_Inf_Country,0),MATCH(DD$3-3,_Inf_Day,0))-INDEX(_Inf_Data,MATCH($D97,_Inf_Country,0),MATCH(DD$3-4,_Inf_Day,0))*$C$2
+INDEX(_Inf_Data,MATCH($D97,_Inf_Country,0),MATCH(DD$3-4,_Inf_Day,0))-INDEX(_Inf_Data,MATCH($D97,_Inf_Country,0),MATCH(DD$3-5,_Inf_Day,0))*$C$2)/5</f>
        <v>297.60000000000002</v>
      </c>
      <c r="DE97" s="80">
        <f>(INDEX(_Inf_Data,MATCH($D97,_Inf_Country,0),MATCH(DE$3,_Inf_Day,0))-INDEX(_Inf_Data,MATCH($D97,_Inf_Country,0),MATCH(DE$3-1,_Inf_Day,0))*$C$2
+INDEX(_Inf_Data,MATCH($D97,_Inf_Country,0),MATCH(DE$3-1,_Inf_Day,0))-INDEX(_Inf_Data,MATCH($D97,_Inf_Country,0),MATCH(DE$3-2,_Inf_Day,0))*$C$2
+INDEX(_Inf_Data,MATCH($D97,_Inf_Country,0),MATCH(DE$3-2,_Inf_Day,0))-INDEX(_Inf_Data,MATCH($D97,_Inf_Country,0),MATCH(DE$3-3,_Inf_Day,0))*$C$2
+INDEX(_Inf_Data,MATCH($D97,_Inf_Country,0),MATCH(DE$3-3,_Inf_Day,0))-INDEX(_Inf_Data,MATCH($D97,_Inf_Country,0),MATCH(DE$3-4,_Inf_Day,0))*$C$2
+INDEX(_Inf_Data,MATCH($D97,_Inf_Country,0),MATCH(DE$3-4,_Inf_Day,0))-INDEX(_Inf_Data,MATCH($D97,_Inf_Country,0),MATCH(DE$3-5,_Inf_Day,0))*$C$2)/5</f>
        <v>294.60000000000002</v>
      </c>
      <c r="DF97" s="80">
        <f>(INDEX(_Inf_Data,MATCH($D97,_Inf_Country,0),MATCH(DF$3,_Inf_Day,0))-INDEX(_Inf_Data,MATCH($D97,_Inf_Country,0),MATCH(DF$3-1,_Inf_Day,0))*$C$2
+INDEX(_Inf_Data,MATCH($D97,_Inf_Country,0),MATCH(DF$3-1,_Inf_Day,0))-INDEX(_Inf_Data,MATCH($D97,_Inf_Country,0),MATCH(DF$3-2,_Inf_Day,0))*$C$2
+INDEX(_Inf_Data,MATCH($D97,_Inf_Country,0),MATCH(DF$3-2,_Inf_Day,0))-INDEX(_Inf_Data,MATCH($D97,_Inf_Country,0),MATCH(DF$3-3,_Inf_Day,0))*$C$2
+INDEX(_Inf_Data,MATCH($D97,_Inf_Country,0),MATCH(DF$3-3,_Inf_Day,0))-INDEX(_Inf_Data,MATCH($D97,_Inf_Country,0),MATCH(DF$3-4,_Inf_Day,0))*$C$2
+INDEX(_Inf_Data,MATCH($D97,_Inf_Country,0),MATCH(DF$3-4,_Inf_Day,0))-INDEX(_Inf_Data,MATCH($D97,_Inf_Country,0),MATCH(DF$3-5,_Inf_Day,0))*$C$2)/5</f>
        <v>295</v>
      </c>
      <c r="DG97" s="80">
        <f>(INDEX(_Inf_Data,MATCH($D97,_Inf_Country,0),MATCH(DG$3,_Inf_Day,0))-INDEX(_Inf_Data,MATCH($D97,_Inf_Country,0),MATCH(DG$3-1,_Inf_Day,0))*$C$2
+INDEX(_Inf_Data,MATCH($D97,_Inf_Country,0),MATCH(DG$3-1,_Inf_Day,0))-INDEX(_Inf_Data,MATCH($D97,_Inf_Country,0),MATCH(DG$3-2,_Inf_Day,0))*$C$2
+INDEX(_Inf_Data,MATCH($D97,_Inf_Country,0),MATCH(DG$3-2,_Inf_Day,0))-INDEX(_Inf_Data,MATCH($D97,_Inf_Country,0),MATCH(DG$3-3,_Inf_Day,0))*$C$2
+INDEX(_Inf_Data,MATCH($D97,_Inf_Country,0),MATCH(DG$3-3,_Inf_Day,0))-INDEX(_Inf_Data,MATCH($D97,_Inf_Country,0),MATCH(DG$3-4,_Inf_Day,0))*$C$2
+INDEX(_Inf_Data,MATCH($D97,_Inf_Country,0),MATCH(DG$3-4,_Inf_Day,0))-INDEX(_Inf_Data,MATCH($D97,_Inf_Country,0),MATCH(DG$3-5,_Inf_Day,0))*$C$2)/5</f>
        <v>273.2</v>
      </c>
      <c r="DH97" s="80">
        <f>(INDEX(_Inf_Data,MATCH($D97,_Inf_Country,0),MATCH(DH$3,_Inf_Day,0))-INDEX(_Inf_Data,MATCH($D97,_Inf_Country,0),MATCH(DH$3-1,_Inf_Day,0))*$C$2
+INDEX(_Inf_Data,MATCH($D97,_Inf_Country,0),MATCH(DH$3-1,_Inf_Day,0))-INDEX(_Inf_Data,MATCH($D97,_Inf_Country,0),MATCH(DH$3-2,_Inf_Day,0))*$C$2
+INDEX(_Inf_Data,MATCH($D97,_Inf_Country,0),MATCH(DH$3-2,_Inf_Day,0))-INDEX(_Inf_Data,MATCH($D97,_Inf_Country,0),MATCH(DH$3-3,_Inf_Day,0))*$C$2
+INDEX(_Inf_Data,MATCH($D97,_Inf_Country,0),MATCH(DH$3-3,_Inf_Day,0))-INDEX(_Inf_Data,MATCH($D97,_Inf_Country,0),MATCH(DH$3-4,_Inf_Day,0))*$C$2
+INDEX(_Inf_Data,MATCH($D97,_Inf_Country,0),MATCH(DH$3-4,_Inf_Day,0))-INDEX(_Inf_Data,MATCH($D97,_Inf_Country,0),MATCH(DH$3-5,_Inf_Day,0))*$C$2)/5</f>
        <v>310.8</v>
      </c>
      <c r="DI97" s="80">
        <f>(INDEX(_Inf_Data,MATCH($D97,_Inf_Country,0),MATCH(DI$3,_Inf_Day,0))-INDEX(_Inf_Data,MATCH($D97,_Inf_Country,0),MATCH(DI$3-1,_Inf_Day,0))*$C$2
+INDEX(_Inf_Data,MATCH($D97,_Inf_Country,0),MATCH(DI$3-1,_Inf_Day,0))-INDEX(_Inf_Data,MATCH($D97,_Inf_Country,0),MATCH(DI$3-2,_Inf_Day,0))*$C$2
+INDEX(_Inf_Data,MATCH($D97,_Inf_Country,0),MATCH(DI$3-2,_Inf_Day,0))-INDEX(_Inf_Data,MATCH($D97,_Inf_Country,0),MATCH(DI$3-3,_Inf_Day,0))*$C$2
+INDEX(_Inf_Data,MATCH($D97,_Inf_Country,0),MATCH(DI$3-3,_Inf_Day,0))-INDEX(_Inf_Data,MATCH($D97,_Inf_Country,0),MATCH(DI$3-4,_Inf_Day,0))*$C$2
+INDEX(_Inf_Data,MATCH($D97,_Inf_Country,0),MATCH(DI$3-4,_Inf_Day,0))-INDEX(_Inf_Data,MATCH($D97,_Inf_Country,0),MATCH(DI$3-5,_Inf_Day,0))*$C$2)/5</f>
        <v>327</v>
      </c>
      <c r="DJ97" s="80">
        <f>(INDEX(_Inf_Data,MATCH($D97,_Inf_Country,0),MATCH(DJ$3,_Inf_Day,0))-INDEX(_Inf_Data,MATCH($D97,_Inf_Country,0),MATCH(DJ$3-1,_Inf_Day,0))*$C$2
+INDEX(_Inf_Data,MATCH($D97,_Inf_Country,0),MATCH(DJ$3-1,_Inf_Day,0))-INDEX(_Inf_Data,MATCH($D97,_Inf_Country,0),MATCH(DJ$3-2,_Inf_Day,0))*$C$2
+INDEX(_Inf_Data,MATCH($D97,_Inf_Country,0),MATCH(DJ$3-2,_Inf_Day,0))-INDEX(_Inf_Data,MATCH($D97,_Inf_Country,0),MATCH(DJ$3-3,_Inf_Day,0))*$C$2
+INDEX(_Inf_Data,MATCH($D97,_Inf_Country,0),MATCH(DJ$3-3,_Inf_Day,0))-INDEX(_Inf_Data,MATCH($D97,_Inf_Country,0),MATCH(DJ$3-4,_Inf_Day,0))*$C$2
+INDEX(_Inf_Data,MATCH($D97,_Inf_Country,0),MATCH(DJ$3-4,_Inf_Day,0))-INDEX(_Inf_Data,MATCH($D97,_Inf_Country,0),MATCH(DJ$3-5,_Inf_Day,0))*$C$2)/5</f>
        <v>334.4</v>
      </c>
      <c r="DK97" s="80">
        <f>(INDEX(_Inf_Data,MATCH($D97,_Inf_Country,0),MATCH(DK$3,_Inf_Day,0))-INDEX(_Inf_Data,MATCH($D97,_Inf_Country,0),MATCH(DK$3-1,_Inf_Day,0))*$C$2
+INDEX(_Inf_Data,MATCH($D97,_Inf_Country,0),MATCH(DK$3-1,_Inf_Day,0))-INDEX(_Inf_Data,MATCH($D97,_Inf_Country,0),MATCH(DK$3-2,_Inf_Day,0))*$C$2
+INDEX(_Inf_Data,MATCH($D97,_Inf_Country,0),MATCH(DK$3-2,_Inf_Day,0))-INDEX(_Inf_Data,MATCH($D97,_Inf_Country,0),MATCH(DK$3-3,_Inf_Day,0))*$C$2
+INDEX(_Inf_Data,MATCH($D97,_Inf_Country,0),MATCH(DK$3-3,_Inf_Day,0))-INDEX(_Inf_Data,MATCH($D97,_Inf_Country,0),MATCH(DK$3-4,_Inf_Day,0))*$C$2
+INDEX(_Inf_Data,MATCH($D97,_Inf_Country,0),MATCH(DK$3-4,_Inf_Day,0))-INDEX(_Inf_Data,MATCH($D97,_Inf_Country,0),MATCH(DK$3-5,_Inf_Day,0))*$C$2)/5</f>
        <v>334.6</v>
      </c>
      <c r="DL97" s="80">
        <f>(INDEX(_Inf_Data,MATCH($D97,_Inf_Country,0),MATCH(DL$3,_Inf_Day,0))-INDEX(_Inf_Data,MATCH($D97,_Inf_Country,0),MATCH(DL$3-1,_Inf_Day,0))*$C$2
+INDEX(_Inf_Data,MATCH($D97,_Inf_Country,0),MATCH(DL$3-1,_Inf_Day,0))-INDEX(_Inf_Data,MATCH($D97,_Inf_Country,0),MATCH(DL$3-2,_Inf_Day,0))*$C$2
+INDEX(_Inf_Data,MATCH($D97,_Inf_Country,0),MATCH(DL$3-2,_Inf_Day,0))-INDEX(_Inf_Data,MATCH($D97,_Inf_Country,0),MATCH(DL$3-3,_Inf_Day,0))*$C$2
+INDEX(_Inf_Data,MATCH($D97,_Inf_Country,0),MATCH(DL$3-3,_Inf_Day,0))-INDEX(_Inf_Data,MATCH($D97,_Inf_Country,0),MATCH(DL$3-4,_Inf_Day,0))*$C$2
+INDEX(_Inf_Data,MATCH($D97,_Inf_Country,0),MATCH(DL$3-4,_Inf_Day,0))-INDEX(_Inf_Data,MATCH($D97,_Inf_Country,0),MATCH(DL$3-5,_Inf_Day,0))*$C$2)/5</f>
        <v>329</v>
      </c>
      <c r="DM97" s="80">
        <f>(INDEX(_Inf_Data,MATCH($D97,_Inf_Country,0),MATCH(DM$3,_Inf_Day,0))-INDEX(_Inf_Data,MATCH($D97,_Inf_Country,0),MATCH(DM$3-1,_Inf_Day,0))*$C$2
+INDEX(_Inf_Data,MATCH($D97,_Inf_Country,0),MATCH(DM$3-1,_Inf_Day,0))-INDEX(_Inf_Data,MATCH($D97,_Inf_Country,0),MATCH(DM$3-2,_Inf_Day,0))*$C$2
+INDEX(_Inf_Data,MATCH($D97,_Inf_Country,0),MATCH(DM$3-2,_Inf_Day,0))-INDEX(_Inf_Data,MATCH($D97,_Inf_Country,0),MATCH(DM$3-3,_Inf_Day,0))*$C$2
+INDEX(_Inf_Data,MATCH($D97,_Inf_Country,0),MATCH(DM$3-3,_Inf_Day,0))-INDEX(_Inf_Data,MATCH($D97,_Inf_Country,0),MATCH(DM$3-4,_Inf_Day,0))*$C$2
+INDEX(_Inf_Data,MATCH($D97,_Inf_Country,0),MATCH(DM$3-4,_Inf_Day,0))-INDEX(_Inf_Data,MATCH($D97,_Inf_Country,0),MATCH(DM$3-5,_Inf_Day,0))*$C$2)/5</f>
        <v>313</v>
      </c>
      <c r="DN97" s="80">
        <f>(INDEX(_Inf_Data,MATCH($D97,_Inf_Country,0),MATCH(DN$3,_Inf_Day,0))-INDEX(_Inf_Data,MATCH($D97,_Inf_Country,0),MATCH(DN$3-1,_Inf_Day,0))*$C$2
+INDEX(_Inf_Data,MATCH($D97,_Inf_Country,0),MATCH(DN$3-1,_Inf_Day,0))-INDEX(_Inf_Data,MATCH($D97,_Inf_Country,0),MATCH(DN$3-2,_Inf_Day,0))*$C$2
+INDEX(_Inf_Data,MATCH($D97,_Inf_Country,0),MATCH(DN$3-2,_Inf_Day,0))-INDEX(_Inf_Data,MATCH($D97,_Inf_Country,0),MATCH(DN$3-3,_Inf_Day,0))*$C$2
+INDEX(_Inf_Data,MATCH($D97,_Inf_Country,0),MATCH(DN$3-3,_Inf_Day,0))-INDEX(_Inf_Data,MATCH($D97,_Inf_Country,0),MATCH(DN$3-4,_Inf_Day,0))*$C$2
+INDEX(_Inf_Data,MATCH($D97,_Inf_Country,0),MATCH(DN$3-4,_Inf_Day,0))-INDEX(_Inf_Data,MATCH($D97,_Inf_Country,0),MATCH(DN$3-5,_Inf_Day,0))*$C$2)/5</f>
        <v>317.2</v>
      </c>
      <c r="DO97" s="80">
        <f>(INDEX(_Inf_Data,MATCH($D97,_Inf_Country,0),MATCH(DO$3,_Inf_Day,0))-INDEX(_Inf_Data,MATCH($D97,_Inf_Country,0),MATCH(DO$3-1,_Inf_Day,0))*$C$2
+INDEX(_Inf_Data,MATCH($D97,_Inf_Country,0),MATCH(DO$3-1,_Inf_Day,0))-INDEX(_Inf_Data,MATCH($D97,_Inf_Country,0),MATCH(DO$3-2,_Inf_Day,0))*$C$2
+INDEX(_Inf_Data,MATCH($D97,_Inf_Country,0),MATCH(DO$3-2,_Inf_Day,0))-INDEX(_Inf_Data,MATCH($D97,_Inf_Country,0),MATCH(DO$3-3,_Inf_Day,0))*$C$2
+INDEX(_Inf_Data,MATCH($D97,_Inf_Country,0),MATCH(DO$3-3,_Inf_Day,0))-INDEX(_Inf_Data,MATCH($D97,_Inf_Country,0),MATCH(DO$3-4,_Inf_Day,0))*$C$2
+INDEX(_Inf_Data,MATCH($D97,_Inf_Country,0),MATCH(DO$3-4,_Inf_Day,0))-INDEX(_Inf_Data,MATCH($D97,_Inf_Country,0),MATCH(DO$3-5,_Inf_Day,0))*$C$2)/5</f>
        <v>374.8</v>
      </c>
      <c r="DP97" s="80">
        <f>(INDEX(_Inf_Data,MATCH($D97,_Inf_Country,0),MATCH(DP$3,_Inf_Day,0))-INDEX(_Inf_Data,MATCH($D97,_Inf_Country,0),MATCH(DP$3-1,_Inf_Day,0))*$C$2
+INDEX(_Inf_Data,MATCH($D97,_Inf_Country,0),MATCH(DP$3-1,_Inf_Day,0))-INDEX(_Inf_Data,MATCH($D97,_Inf_Country,0),MATCH(DP$3-2,_Inf_Day,0))*$C$2
+INDEX(_Inf_Data,MATCH($D97,_Inf_Country,0),MATCH(DP$3-2,_Inf_Day,0))-INDEX(_Inf_Data,MATCH($D97,_Inf_Country,0),MATCH(DP$3-3,_Inf_Day,0))*$C$2
+INDEX(_Inf_Data,MATCH($D97,_Inf_Country,0),MATCH(DP$3-3,_Inf_Day,0))-INDEX(_Inf_Data,MATCH($D97,_Inf_Country,0),MATCH(DP$3-4,_Inf_Day,0))*$C$2
+INDEX(_Inf_Data,MATCH($D97,_Inf_Country,0),MATCH(DP$3-4,_Inf_Day,0))-INDEX(_Inf_Data,MATCH($D97,_Inf_Country,0),MATCH(DP$3-5,_Inf_Day,0))*$C$2)/5</f>
        <v>367.6</v>
      </c>
      <c r="DQ97" s="80">
        <f>(INDEX(_Inf_Data,MATCH($D97,_Inf_Country,0),MATCH(DQ$3,_Inf_Day,0))-INDEX(_Inf_Data,MATCH($D97,_Inf_Country,0),MATCH(DQ$3-1,_Inf_Day,0))*$C$2
+INDEX(_Inf_Data,MATCH($D97,_Inf_Country,0),MATCH(DQ$3-1,_Inf_Day,0))-INDEX(_Inf_Data,MATCH($D97,_Inf_Country,0),MATCH(DQ$3-2,_Inf_Day,0))*$C$2
+INDEX(_Inf_Data,MATCH($D97,_Inf_Country,0),MATCH(DQ$3-2,_Inf_Day,0))-INDEX(_Inf_Data,MATCH($D97,_Inf_Country,0),MATCH(DQ$3-3,_Inf_Day,0))*$C$2
+INDEX(_Inf_Data,MATCH($D97,_Inf_Country,0),MATCH(DQ$3-3,_Inf_Day,0))-INDEX(_Inf_Data,MATCH($D97,_Inf_Country,0),MATCH(DQ$3-4,_Inf_Day,0))*$C$2
+INDEX(_Inf_Data,MATCH($D97,_Inf_Country,0),MATCH(DQ$3-4,_Inf_Day,0))-INDEX(_Inf_Data,MATCH($D97,_Inf_Country,0),MATCH(DQ$3-5,_Inf_Day,0))*$C$2)/5</f>
        <v>392.8</v>
      </c>
      <c r="DR97" s="80">
        <f>(INDEX(_Inf_Data,MATCH($D97,_Inf_Country,0),MATCH(DR$3,_Inf_Day,0))-INDEX(_Inf_Data,MATCH($D97,_Inf_Country,0),MATCH(DR$3-1,_Inf_Day,0))*$C$2
+INDEX(_Inf_Data,MATCH($D97,_Inf_Country,0),MATCH(DR$3-1,_Inf_Day,0))-INDEX(_Inf_Data,MATCH($D97,_Inf_Country,0),MATCH(DR$3-2,_Inf_Day,0))*$C$2
+INDEX(_Inf_Data,MATCH($D97,_Inf_Country,0),MATCH(DR$3-2,_Inf_Day,0))-INDEX(_Inf_Data,MATCH($D97,_Inf_Country,0),MATCH(DR$3-3,_Inf_Day,0))*$C$2
+INDEX(_Inf_Data,MATCH($D97,_Inf_Country,0),MATCH(DR$3-3,_Inf_Day,0))-INDEX(_Inf_Data,MATCH($D97,_Inf_Country,0),MATCH(DR$3-4,_Inf_Day,0))*$C$2
+INDEX(_Inf_Data,MATCH($D97,_Inf_Country,0),MATCH(DR$3-4,_Inf_Day,0))-INDEX(_Inf_Data,MATCH($D97,_Inf_Country,0),MATCH(DR$3-5,_Inf_Day,0))*$C$2)/5</f>
        <v>404</v>
      </c>
      <c r="DS97" s="80">
        <f>(INDEX(_Inf_Data,MATCH($D97,_Inf_Country,0),MATCH(DS$3,_Inf_Day,0))-INDEX(_Inf_Data,MATCH($D97,_Inf_Country,0),MATCH(DS$3-1,_Inf_Day,0))*$C$2
+INDEX(_Inf_Data,MATCH($D97,_Inf_Country,0),MATCH(DS$3-1,_Inf_Day,0))-INDEX(_Inf_Data,MATCH($D97,_Inf_Country,0),MATCH(DS$3-2,_Inf_Day,0))*$C$2
+INDEX(_Inf_Data,MATCH($D97,_Inf_Country,0),MATCH(DS$3-2,_Inf_Day,0))-INDEX(_Inf_Data,MATCH($D97,_Inf_Country,0),MATCH(DS$3-3,_Inf_Day,0))*$C$2
+INDEX(_Inf_Data,MATCH($D97,_Inf_Country,0),MATCH(DS$3-3,_Inf_Day,0))-INDEX(_Inf_Data,MATCH($D97,_Inf_Country,0),MATCH(DS$3-4,_Inf_Day,0))*$C$2
+INDEX(_Inf_Data,MATCH($D97,_Inf_Country,0),MATCH(DS$3-4,_Inf_Day,0))-INDEX(_Inf_Data,MATCH($D97,_Inf_Country,0),MATCH(DS$3-5,_Inf_Day,0))*$C$2)/5</f>
        <v>386.2</v>
      </c>
      <c r="DT97" s="80">
        <f>(INDEX(_Inf_Data,MATCH($D97,_Inf_Country,0),MATCH(DT$3,_Inf_Day,0))-INDEX(_Inf_Data,MATCH($D97,_Inf_Country,0),MATCH(DT$3-1,_Inf_Day,0))*$C$2
+INDEX(_Inf_Data,MATCH($D97,_Inf_Country,0),MATCH(DT$3-1,_Inf_Day,0))-INDEX(_Inf_Data,MATCH($D97,_Inf_Country,0),MATCH(DT$3-2,_Inf_Day,0))*$C$2
+INDEX(_Inf_Data,MATCH($D97,_Inf_Country,0),MATCH(DT$3-2,_Inf_Day,0))-INDEX(_Inf_Data,MATCH($D97,_Inf_Country,0),MATCH(DT$3-3,_Inf_Day,0))*$C$2
+INDEX(_Inf_Data,MATCH($D97,_Inf_Country,0),MATCH(DT$3-3,_Inf_Day,0))-INDEX(_Inf_Data,MATCH($D97,_Inf_Country,0),MATCH(DT$3-4,_Inf_Day,0))*$C$2
+INDEX(_Inf_Data,MATCH($D97,_Inf_Country,0),MATCH(DT$3-4,_Inf_Day,0))-INDEX(_Inf_Data,MATCH($D97,_Inf_Country,0),MATCH(DT$3-5,_Inf_Day,0))*$C$2)/5</f>
        <v>321.60000000000002</v>
      </c>
      <c r="DU97" s="80">
        <f>(INDEX(_Inf_Data,MATCH($D97,_Inf_Country,0),MATCH(DU$3,_Inf_Day,0))-INDEX(_Inf_Data,MATCH($D97,_Inf_Country,0),MATCH(DU$3-1,_Inf_Day,0))*$C$2
+INDEX(_Inf_Data,MATCH($D97,_Inf_Country,0),MATCH(DU$3-1,_Inf_Day,0))-INDEX(_Inf_Data,MATCH($D97,_Inf_Country,0),MATCH(DU$3-2,_Inf_Day,0))*$C$2
+INDEX(_Inf_Data,MATCH($D97,_Inf_Country,0),MATCH(DU$3-2,_Inf_Day,0))-INDEX(_Inf_Data,MATCH($D97,_Inf_Country,0),MATCH(DU$3-3,_Inf_Day,0))*$C$2
+INDEX(_Inf_Data,MATCH($D97,_Inf_Country,0),MATCH(DU$3-3,_Inf_Day,0))-INDEX(_Inf_Data,MATCH($D97,_Inf_Country,0),MATCH(DU$3-4,_Inf_Day,0))*$C$2
+INDEX(_Inf_Data,MATCH($D97,_Inf_Country,0),MATCH(DU$3-4,_Inf_Day,0))-INDEX(_Inf_Data,MATCH($D97,_Inf_Country,0),MATCH(DU$3-5,_Inf_Day,0))*$C$2)/5</f>
        <v>336.2</v>
      </c>
      <c r="DV97" s="80">
        <f>(INDEX(_Inf_Data,MATCH($D97,_Inf_Country,0),MATCH(DV$3,_Inf_Day,0))-INDEX(_Inf_Data,MATCH($D97,_Inf_Country,0),MATCH(DV$3-1,_Inf_Day,0))*$C$2
+INDEX(_Inf_Data,MATCH($D97,_Inf_Country,0),MATCH(DV$3-1,_Inf_Day,0))-INDEX(_Inf_Data,MATCH($D97,_Inf_Country,0),MATCH(DV$3-2,_Inf_Day,0))*$C$2
+INDEX(_Inf_Data,MATCH($D97,_Inf_Country,0),MATCH(DV$3-2,_Inf_Day,0))-INDEX(_Inf_Data,MATCH($D97,_Inf_Country,0),MATCH(DV$3-3,_Inf_Day,0))*$C$2
+INDEX(_Inf_Data,MATCH($D97,_Inf_Country,0),MATCH(DV$3-3,_Inf_Day,0))-INDEX(_Inf_Data,MATCH($D97,_Inf_Country,0),MATCH(DV$3-4,_Inf_Day,0))*$C$2
+INDEX(_Inf_Data,MATCH($D97,_Inf_Country,0),MATCH(DV$3-4,_Inf_Day,0))-INDEX(_Inf_Data,MATCH($D97,_Inf_Country,0),MATCH(DV$3-5,_Inf_Day,0))*$C$2)/5</f>
        <v>330.6</v>
      </c>
      <c r="DW97" s="80">
        <f>(INDEX(_Inf_Data,MATCH($D97,_Inf_Country,0),MATCH(DW$3,_Inf_Day,0))-INDEX(_Inf_Data,MATCH($D97,_Inf_Country,0),MATCH(DW$3-1,_Inf_Day,0))*$C$2
+INDEX(_Inf_Data,MATCH($D97,_Inf_Country,0),MATCH(DW$3-1,_Inf_Day,0))-INDEX(_Inf_Data,MATCH($D97,_Inf_Country,0),MATCH(DW$3-2,_Inf_Day,0))*$C$2
+INDEX(_Inf_Data,MATCH($D97,_Inf_Country,0),MATCH(DW$3-2,_Inf_Day,0))-INDEX(_Inf_Data,MATCH($D97,_Inf_Country,0),MATCH(DW$3-3,_Inf_Day,0))*$C$2
+INDEX(_Inf_Data,MATCH($D97,_Inf_Country,0),MATCH(DW$3-3,_Inf_Day,0))-INDEX(_Inf_Data,MATCH($D97,_Inf_Country,0),MATCH(DW$3-4,_Inf_Day,0))*$C$2
+INDEX(_Inf_Data,MATCH($D97,_Inf_Country,0),MATCH(DW$3-4,_Inf_Day,0))-INDEX(_Inf_Data,MATCH($D97,_Inf_Country,0),MATCH(DW$3-5,_Inf_Day,0))*$C$2)/5</f>
        <v>344.6</v>
      </c>
      <c r="DX97" s="80">
        <f>(INDEX(_Inf_Data,MATCH($D97,_Inf_Country,0),MATCH(DX$3,_Inf_Day,0))-INDEX(_Inf_Data,MATCH($D97,_Inf_Country,0),MATCH(DX$3-1,_Inf_Day,0))*$C$2
+INDEX(_Inf_Data,MATCH($D97,_Inf_Country,0),MATCH(DX$3-1,_Inf_Day,0))-INDEX(_Inf_Data,MATCH($D97,_Inf_Country,0),MATCH(DX$3-2,_Inf_Day,0))*$C$2
+INDEX(_Inf_Data,MATCH($D97,_Inf_Country,0),MATCH(DX$3-2,_Inf_Day,0))-INDEX(_Inf_Data,MATCH($D97,_Inf_Country,0),MATCH(DX$3-3,_Inf_Day,0))*$C$2
+INDEX(_Inf_Data,MATCH($D97,_Inf_Country,0),MATCH(DX$3-3,_Inf_Day,0))-INDEX(_Inf_Data,MATCH($D97,_Inf_Country,0),MATCH(DX$3-4,_Inf_Day,0))*$C$2
+INDEX(_Inf_Data,MATCH($D97,_Inf_Country,0),MATCH(DX$3-4,_Inf_Day,0))-INDEX(_Inf_Data,MATCH($D97,_Inf_Country,0),MATCH(DX$3-5,_Inf_Day,0))*$C$2)/5</f>
        <v>377.2</v>
      </c>
      <c r="DY97" s="80">
        <f>(INDEX(_Inf_Data,MATCH($D97,_Inf_Country,0),MATCH(DY$3,_Inf_Day,0))-INDEX(_Inf_Data,MATCH($D97,_Inf_Country,0),MATCH(DY$3-1,_Inf_Day,0))*$C$2
+INDEX(_Inf_Data,MATCH($D97,_Inf_Country,0),MATCH(DY$3-1,_Inf_Day,0))-INDEX(_Inf_Data,MATCH($D97,_Inf_Country,0),MATCH(DY$3-2,_Inf_Day,0))*$C$2
+INDEX(_Inf_Data,MATCH($D97,_Inf_Country,0),MATCH(DY$3-2,_Inf_Day,0))-INDEX(_Inf_Data,MATCH($D97,_Inf_Country,0),MATCH(DY$3-3,_Inf_Day,0))*$C$2
+INDEX(_Inf_Data,MATCH($D97,_Inf_Country,0),MATCH(DY$3-3,_Inf_Day,0))-INDEX(_Inf_Data,MATCH($D97,_Inf_Country,0),MATCH(DY$3-4,_Inf_Day,0))*$C$2
+INDEX(_Inf_Data,MATCH($D97,_Inf_Country,0),MATCH(DY$3-4,_Inf_Day,0))-INDEX(_Inf_Data,MATCH($D97,_Inf_Country,0),MATCH(DY$3-5,_Inf_Day,0))*$C$2)/5</f>
        <v>418</v>
      </c>
      <c r="DZ97" s="80">
        <f>(INDEX(_Inf_Data,MATCH($D97,_Inf_Country,0),MATCH(DZ$3,_Inf_Day,0))-INDEX(_Inf_Data,MATCH($D97,_Inf_Country,0),MATCH(DZ$3-1,_Inf_Day,0))*$C$2
+INDEX(_Inf_Data,MATCH($D97,_Inf_Country,0),MATCH(DZ$3-1,_Inf_Day,0))-INDEX(_Inf_Data,MATCH($D97,_Inf_Country,0),MATCH(DZ$3-2,_Inf_Day,0))*$C$2
+INDEX(_Inf_Data,MATCH($D97,_Inf_Country,0),MATCH(DZ$3-2,_Inf_Day,0))-INDEX(_Inf_Data,MATCH($D97,_Inf_Country,0),MATCH(DZ$3-3,_Inf_Day,0))*$C$2
+INDEX(_Inf_Data,MATCH($D97,_Inf_Country,0),MATCH(DZ$3-3,_Inf_Day,0))-INDEX(_Inf_Data,MATCH($D97,_Inf_Country,0),MATCH(DZ$3-4,_Inf_Day,0))*$C$2
+INDEX(_Inf_Data,MATCH($D97,_Inf_Country,0),MATCH(DZ$3-4,_Inf_Day,0))-INDEX(_Inf_Data,MATCH($D97,_Inf_Country,0),MATCH(DZ$3-5,_Inf_Day,0))*$C$2)/5</f>
        <v>409.2</v>
      </c>
      <c r="EA97" s="80">
        <f>(INDEX(_Inf_Data,MATCH($D97,_Inf_Country,0),MATCH(EA$3,_Inf_Day,0))-INDEX(_Inf_Data,MATCH($D97,_Inf_Country,0),MATCH(EA$3-1,_Inf_Day,0))*$C$2
+INDEX(_Inf_Data,MATCH($D97,_Inf_Country,0),MATCH(EA$3-1,_Inf_Day,0))-INDEX(_Inf_Data,MATCH($D97,_Inf_Country,0),MATCH(EA$3-2,_Inf_Day,0))*$C$2
+INDEX(_Inf_Data,MATCH($D97,_Inf_Country,0),MATCH(EA$3-2,_Inf_Day,0))-INDEX(_Inf_Data,MATCH($D97,_Inf_Country,0),MATCH(EA$3-3,_Inf_Day,0))*$C$2
+INDEX(_Inf_Data,MATCH($D97,_Inf_Country,0),MATCH(EA$3-3,_Inf_Day,0))-INDEX(_Inf_Data,MATCH($D97,_Inf_Country,0),MATCH(EA$3-4,_Inf_Day,0))*$C$2
+INDEX(_Inf_Data,MATCH($D97,_Inf_Country,0),MATCH(EA$3-4,_Inf_Day,0))-INDEX(_Inf_Data,MATCH($D97,_Inf_Country,0),MATCH(EA$3-5,_Inf_Day,0))*$C$2)/5</f>
        <v>411.6</v>
      </c>
      <c r="EB97" s="80">
        <f>(INDEX(_Inf_Data,MATCH($D97,_Inf_Country,0),MATCH(EB$3,_Inf_Day,0))-INDEX(_Inf_Data,MATCH($D97,_Inf_Country,0),MATCH(EB$3-1,_Inf_Day,0))*$C$2
+INDEX(_Inf_Data,MATCH($D97,_Inf_Country,0),MATCH(EB$3-1,_Inf_Day,0))-INDEX(_Inf_Data,MATCH($D97,_Inf_Country,0),MATCH(EB$3-2,_Inf_Day,0))*$C$2
+INDEX(_Inf_Data,MATCH($D97,_Inf_Country,0),MATCH(EB$3-2,_Inf_Day,0))-INDEX(_Inf_Data,MATCH($D97,_Inf_Country,0),MATCH(EB$3-3,_Inf_Day,0))*$C$2
+INDEX(_Inf_Data,MATCH($D97,_Inf_Country,0),MATCH(EB$3-3,_Inf_Day,0))-INDEX(_Inf_Data,MATCH($D97,_Inf_Country,0),MATCH(EB$3-4,_Inf_Day,0))*$C$2
+INDEX(_Inf_Data,MATCH($D97,_Inf_Country,0),MATCH(EB$3-4,_Inf_Day,0))-INDEX(_Inf_Data,MATCH($D97,_Inf_Country,0),MATCH(EB$3-5,_Inf_Day,0))*$C$2)/5</f>
        <v>378.4</v>
      </c>
      <c r="EC97" s="80">
        <f>(INDEX(_Inf_Data,MATCH($D97,_Inf_Country,0),MATCH(EC$3,_Inf_Day,0))-INDEX(_Inf_Data,MATCH($D97,_Inf_Country,0),MATCH(EC$3-1,_Inf_Day,0))*$C$2
+INDEX(_Inf_Data,MATCH($D97,_Inf_Country,0),MATCH(EC$3-1,_Inf_Day,0))-INDEX(_Inf_Data,MATCH($D97,_Inf_Country,0),MATCH(EC$3-2,_Inf_Day,0))*$C$2
+INDEX(_Inf_Data,MATCH($D97,_Inf_Country,0),MATCH(EC$3-2,_Inf_Day,0))-INDEX(_Inf_Data,MATCH($D97,_Inf_Country,0),MATCH(EC$3-3,_Inf_Day,0))*$C$2
+INDEX(_Inf_Data,MATCH($D97,_Inf_Country,0),MATCH(EC$3-3,_Inf_Day,0))-INDEX(_Inf_Data,MATCH($D97,_Inf_Country,0),MATCH(EC$3-4,_Inf_Day,0))*$C$2
+INDEX(_Inf_Data,MATCH($D97,_Inf_Country,0),MATCH(EC$3-4,_Inf_Day,0))-INDEX(_Inf_Data,MATCH($D97,_Inf_Country,0),MATCH(EC$3-5,_Inf_Day,0))*$C$2)/5</f>
        <v>386.2</v>
      </c>
      <c r="ED97">
        <v>1</v>
      </c>
      <c r="EF97" s="10">
        <f ca="1">HLOOKUP(TODAY()-EF$3,$B$3:$EC$252,ROW()-2)</f>
        <v>377.2</v>
      </c>
      <c r="EG97" s="10">
        <f ca="1">HLOOKUP(TODAY()-EG$3,$B$3:$EC$252,ROW()-2)</f>
        <v>418</v>
      </c>
      <c r="EH97" s="10">
        <f ca="1">HLOOKUP(TODAY()-EH$3,$B$3:$EC$252,ROW()-2)</f>
        <v>409.2</v>
      </c>
      <c r="EI97" s="10">
        <f ca="1">HLOOKUP(TODAY()-EI$3,$B$3:$EC$252,ROW()-2)</f>
        <v>411.6</v>
      </c>
      <c r="EJ97" s="10">
        <f ca="1">HLOOKUP(TODAY()-EJ$3,$B$3:$EC$252,ROW()-2)</f>
        <v>378.4</v>
      </c>
      <c r="EK97" s="10">
        <f ca="1">HLOOKUP(TODAY()-EK$3,$B$3:$EC$252,ROW()-2)</f>
        <v>386.2</v>
      </c>
      <c r="EL97" s="10">
        <f ca="1">HLOOKUP(TODAY()-EL$3,$B$3:$EC$252,ROW()-2)</f>
        <v>386.2</v>
      </c>
      <c r="EM97" s="10">
        <f ca="1">SUM(EF97:EL97)/7</f>
        <v>395.25714285714281</v>
      </c>
      <c r="EO97" s="10">
        <f t="array" ref="EO97">MAX(IF(ISNA(J97:EC97),"",J97:EC97))</f>
        <v>418</v>
      </c>
      <c r="EP97" s="52">
        <f ca="1">EM97/EO97</f>
        <v>0.94559125085440865</v>
      </c>
    </row>
    <row r="98" spans="1:146" ht="30" hidden="1" customHeight="1" x14ac:dyDescent="0.25">
      <c r="A98" s="81">
        <f>VLOOKUP(D98,Countries!$D$5:$F$254,3,FALSE)</f>
        <v>730000</v>
      </c>
      <c r="B98" s="86">
        <f ca="1">EP98</f>
        <v>0.17660910518053377</v>
      </c>
      <c r="C98" s="80" t="str">
        <f>VLOOKUP(D98,Countries!$D$5:$E$254,2,FALSE)</f>
        <v>USA</v>
      </c>
      <c r="D98" s="80" t="str">
        <f>Infections!A196</f>
        <v>Alaska</v>
      </c>
      <c r="E98" s="80">
        <f ca="1">INDEX(_Inf_Data,MATCH($D98,_Inf_Country,0),MATCH(E$2,_Inf_Day,0))</f>
        <v>592</v>
      </c>
      <c r="F98" s="81">
        <f ca="1">EM98</f>
        <v>6.4285714285714288</v>
      </c>
      <c r="G98" s="80"/>
      <c r="H98" s="80">
        <f>INDEX(_Inf_Data,MATCH($D98,_Inf_Country,0),MATCH(H$3,_Inf_Day,0))</f>
        <v>0</v>
      </c>
      <c r="I98" s="80">
        <f>INDEX(_Inf_Data,MATCH($D98,_Inf_Country,0),MATCH(I$3,_Inf_Day,0))-INDEX(_Inf_Data,MATCH($D98,_Inf_Country,0),MATCH(H$3,_Inf_Day,0))*$C$2</f>
        <v>0</v>
      </c>
      <c r="J98" s="80" t="e">
        <f>(INDEX(_Inf_Data,MATCH($D98,_Inf_Country,0),MATCH(J$3,_Inf_Day,0))-INDEX(_Inf_Data,MATCH($D98,_Inf_Country,0),MATCH(J$3-1,_Inf_Day,0))*$C$2
+INDEX(_Inf_Data,MATCH($D98,_Inf_Country,0),MATCH(J$3-1,_Inf_Day,0))-INDEX(_Inf_Data,MATCH($D98,_Inf_Country,0),MATCH(J$3-2,_Inf_Day,0))*$C$2
+INDEX(_Inf_Data,MATCH($D98,_Inf_Country,0),MATCH(J$3-2,_Inf_Day,0))-INDEX(_Inf_Data,MATCH($D98,_Inf_Country,0),MATCH(J$3-3,_Inf_Day,0))*$C$2
+INDEX(_Inf_Data,MATCH($D98,_Inf_Country,0),MATCH(J$3-3,_Inf_Day,0))-INDEX(_Inf_Data,MATCH($D98,_Inf_Country,0),MATCH(J$3-4,_Inf_Day,0))*$C$2
+INDEX(_Inf_Data,MATCH($D98,_Inf_Country,0),MATCH(J$3-4,_Inf_Day,0))-INDEX(_Inf_Data,MATCH($D98,_Inf_Country,0),MATCH(J$3-5,_Inf_Day,0))*$C$2)/5</f>
        <v>#N/A</v>
      </c>
      <c r="K98" s="80" t="e">
        <f>(INDEX(_Inf_Data,MATCH($D98,_Inf_Country,0),MATCH(K$3,_Inf_Day,0))-INDEX(_Inf_Data,MATCH($D98,_Inf_Country,0),MATCH(K$3-1,_Inf_Day,0))*$C$2
+INDEX(_Inf_Data,MATCH($D98,_Inf_Country,0),MATCH(K$3-1,_Inf_Day,0))-INDEX(_Inf_Data,MATCH($D98,_Inf_Country,0),MATCH(K$3-2,_Inf_Day,0))*$C$2
+INDEX(_Inf_Data,MATCH($D98,_Inf_Country,0),MATCH(K$3-2,_Inf_Day,0))-INDEX(_Inf_Data,MATCH($D98,_Inf_Country,0),MATCH(K$3-3,_Inf_Day,0))*$C$2
+INDEX(_Inf_Data,MATCH($D98,_Inf_Country,0),MATCH(K$3-3,_Inf_Day,0))-INDEX(_Inf_Data,MATCH($D98,_Inf_Country,0),MATCH(K$3-4,_Inf_Day,0))*$C$2
+INDEX(_Inf_Data,MATCH($D98,_Inf_Country,0),MATCH(K$3-4,_Inf_Day,0))-INDEX(_Inf_Data,MATCH($D98,_Inf_Country,0),MATCH(K$3-5,_Inf_Day,0))*$C$2)/5</f>
        <v>#N/A</v>
      </c>
      <c r="L98" s="80" t="e">
        <f>(INDEX(_Inf_Data,MATCH($D98,_Inf_Country,0),MATCH(L$3,_Inf_Day,0))-INDEX(_Inf_Data,MATCH($D98,_Inf_Country,0),MATCH(L$3-1,_Inf_Day,0))*$C$2
+INDEX(_Inf_Data,MATCH($D98,_Inf_Country,0),MATCH(L$3-1,_Inf_Day,0))-INDEX(_Inf_Data,MATCH($D98,_Inf_Country,0),MATCH(L$3-2,_Inf_Day,0))*$C$2
+INDEX(_Inf_Data,MATCH($D98,_Inf_Country,0),MATCH(L$3-2,_Inf_Day,0))-INDEX(_Inf_Data,MATCH($D98,_Inf_Country,0),MATCH(L$3-3,_Inf_Day,0))*$C$2
+INDEX(_Inf_Data,MATCH($D98,_Inf_Country,0),MATCH(L$3-3,_Inf_Day,0))-INDEX(_Inf_Data,MATCH($D98,_Inf_Country,0),MATCH(L$3-4,_Inf_Day,0))*$C$2
+INDEX(_Inf_Data,MATCH($D98,_Inf_Country,0),MATCH(L$3-4,_Inf_Day,0))-INDEX(_Inf_Data,MATCH($D98,_Inf_Country,0),MATCH(L$3-5,_Inf_Day,0))*$C$2)/5</f>
        <v>#N/A</v>
      </c>
      <c r="M98" s="80">
        <f>(INDEX(_Inf_Data,MATCH($D98,_Inf_Country,0),MATCH(M$3,_Inf_Day,0))-INDEX(_Inf_Data,MATCH($D98,_Inf_Country,0),MATCH(M$3-1,_Inf_Day,0))*$C$2
+INDEX(_Inf_Data,MATCH($D98,_Inf_Country,0),MATCH(M$3-1,_Inf_Day,0))-INDEX(_Inf_Data,MATCH($D98,_Inf_Country,0),MATCH(M$3-2,_Inf_Day,0))*$C$2
+INDEX(_Inf_Data,MATCH($D98,_Inf_Country,0),MATCH(M$3-2,_Inf_Day,0))-INDEX(_Inf_Data,MATCH($D98,_Inf_Country,0),MATCH(M$3-3,_Inf_Day,0))*$C$2
+INDEX(_Inf_Data,MATCH($D98,_Inf_Country,0),MATCH(M$3-3,_Inf_Day,0))-INDEX(_Inf_Data,MATCH($D98,_Inf_Country,0),MATCH(M$3-4,_Inf_Day,0))*$C$2
+INDEX(_Inf_Data,MATCH($D98,_Inf_Country,0),MATCH(M$3-4,_Inf_Day,0))-INDEX(_Inf_Data,MATCH($D98,_Inf_Country,0),MATCH(M$3-5,_Inf_Day,0))*$C$2)/5</f>
        <v>0</v>
      </c>
      <c r="N98" s="80">
        <f>(INDEX(_Inf_Data,MATCH($D98,_Inf_Country,0),MATCH(N$3,_Inf_Day,0))-INDEX(_Inf_Data,MATCH($D98,_Inf_Country,0),MATCH(N$3-1,_Inf_Day,0))*$C$2
+INDEX(_Inf_Data,MATCH($D98,_Inf_Country,0),MATCH(N$3-1,_Inf_Day,0))-INDEX(_Inf_Data,MATCH($D98,_Inf_Country,0),MATCH(N$3-2,_Inf_Day,0))*$C$2
+INDEX(_Inf_Data,MATCH($D98,_Inf_Country,0),MATCH(N$3-2,_Inf_Day,0))-INDEX(_Inf_Data,MATCH($D98,_Inf_Country,0),MATCH(N$3-3,_Inf_Day,0))*$C$2
+INDEX(_Inf_Data,MATCH($D98,_Inf_Country,0),MATCH(N$3-3,_Inf_Day,0))-INDEX(_Inf_Data,MATCH($D98,_Inf_Country,0),MATCH(N$3-4,_Inf_Day,0))*$C$2
+INDEX(_Inf_Data,MATCH($D98,_Inf_Country,0),MATCH(N$3-4,_Inf_Day,0))-INDEX(_Inf_Data,MATCH($D98,_Inf_Country,0),MATCH(N$3-5,_Inf_Day,0))*$C$2)/5</f>
        <v>0</v>
      </c>
      <c r="O98" s="80">
        <f>(INDEX(_Inf_Data,MATCH($D98,_Inf_Country,0),MATCH(O$3,_Inf_Day,0))-INDEX(_Inf_Data,MATCH($D98,_Inf_Country,0),MATCH(O$3-1,_Inf_Day,0))*$C$2
+INDEX(_Inf_Data,MATCH($D98,_Inf_Country,0),MATCH(O$3-1,_Inf_Day,0))-INDEX(_Inf_Data,MATCH($D98,_Inf_Country,0),MATCH(O$3-2,_Inf_Day,0))*$C$2
+INDEX(_Inf_Data,MATCH($D98,_Inf_Country,0),MATCH(O$3-2,_Inf_Day,0))-INDEX(_Inf_Data,MATCH($D98,_Inf_Country,0),MATCH(O$3-3,_Inf_Day,0))*$C$2
+INDEX(_Inf_Data,MATCH($D98,_Inf_Country,0),MATCH(O$3-3,_Inf_Day,0))-INDEX(_Inf_Data,MATCH($D98,_Inf_Country,0),MATCH(O$3-4,_Inf_Day,0))*$C$2
+INDEX(_Inf_Data,MATCH($D98,_Inf_Country,0),MATCH(O$3-4,_Inf_Day,0))-INDEX(_Inf_Data,MATCH($D98,_Inf_Country,0),MATCH(O$3-5,_Inf_Day,0))*$C$2)/5</f>
        <v>0</v>
      </c>
      <c r="P98" s="80">
        <f>(INDEX(_Inf_Data,MATCH($D98,_Inf_Country,0),MATCH(P$3,_Inf_Day,0))-INDEX(_Inf_Data,MATCH($D98,_Inf_Country,0),MATCH(P$3-1,_Inf_Day,0))*$C$2
+INDEX(_Inf_Data,MATCH($D98,_Inf_Country,0),MATCH(P$3-1,_Inf_Day,0))-INDEX(_Inf_Data,MATCH($D98,_Inf_Country,0),MATCH(P$3-2,_Inf_Day,0))*$C$2
+INDEX(_Inf_Data,MATCH($D98,_Inf_Country,0),MATCH(P$3-2,_Inf_Day,0))-INDEX(_Inf_Data,MATCH($D98,_Inf_Country,0),MATCH(P$3-3,_Inf_Day,0))*$C$2
+INDEX(_Inf_Data,MATCH($D98,_Inf_Country,0),MATCH(P$3-3,_Inf_Day,0))-INDEX(_Inf_Data,MATCH($D98,_Inf_Country,0),MATCH(P$3-4,_Inf_Day,0))*$C$2
+INDEX(_Inf_Data,MATCH($D98,_Inf_Country,0),MATCH(P$3-4,_Inf_Day,0))-INDEX(_Inf_Data,MATCH($D98,_Inf_Country,0),MATCH(P$3-5,_Inf_Day,0))*$C$2)/5</f>
        <v>0</v>
      </c>
      <c r="Q98" s="80">
        <f>(INDEX(_Inf_Data,MATCH($D98,_Inf_Country,0),MATCH(Q$3,_Inf_Day,0))-INDEX(_Inf_Data,MATCH($D98,_Inf_Country,0),MATCH(Q$3-1,_Inf_Day,0))*$C$2
+INDEX(_Inf_Data,MATCH($D98,_Inf_Country,0),MATCH(Q$3-1,_Inf_Day,0))-INDEX(_Inf_Data,MATCH($D98,_Inf_Country,0),MATCH(Q$3-2,_Inf_Day,0))*$C$2
+INDEX(_Inf_Data,MATCH($D98,_Inf_Country,0),MATCH(Q$3-2,_Inf_Day,0))-INDEX(_Inf_Data,MATCH($D98,_Inf_Country,0),MATCH(Q$3-3,_Inf_Day,0))*$C$2
+INDEX(_Inf_Data,MATCH($D98,_Inf_Country,0),MATCH(Q$3-3,_Inf_Day,0))-INDEX(_Inf_Data,MATCH($D98,_Inf_Country,0),MATCH(Q$3-4,_Inf_Day,0))*$C$2
+INDEX(_Inf_Data,MATCH($D98,_Inf_Country,0),MATCH(Q$3-4,_Inf_Day,0))-INDEX(_Inf_Data,MATCH($D98,_Inf_Country,0),MATCH(Q$3-5,_Inf_Day,0))*$C$2)/5</f>
        <v>0</v>
      </c>
      <c r="R98" s="80">
        <f>(INDEX(_Inf_Data,MATCH($D98,_Inf_Country,0),MATCH(R$3,_Inf_Day,0))-INDEX(_Inf_Data,MATCH($D98,_Inf_Country,0),MATCH(R$3-1,_Inf_Day,0))*$C$2
+INDEX(_Inf_Data,MATCH($D98,_Inf_Country,0),MATCH(R$3-1,_Inf_Day,0))-INDEX(_Inf_Data,MATCH($D98,_Inf_Country,0),MATCH(R$3-2,_Inf_Day,0))*$C$2
+INDEX(_Inf_Data,MATCH($D98,_Inf_Country,0),MATCH(R$3-2,_Inf_Day,0))-INDEX(_Inf_Data,MATCH($D98,_Inf_Country,0),MATCH(R$3-3,_Inf_Day,0))*$C$2
+INDEX(_Inf_Data,MATCH($D98,_Inf_Country,0),MATCH(R$3-3,_Inf_Day,0))-INDEX(_Inf_Data,MATCH($D98,_Inf_Country,0),MATCH(R$3-4,_Inf_Day,0))*$C$2
+INDEX(_Inf_Data,MATCH($D98,_Inf_Country,0),MATCH(R$3-4,_Inf_Day,0))-INDEX(_Inf_Data,MATCH($D98,_Inf_Country,0),MATCH(R$3-5,_Inf_Day,0))*$C$2)/5</f>
        <v>0</v>
      </c>
      <c r="S98" s="80">
        <f>(INDEX(_Inf_Data,MATCH($D98,_Inf_Country,0),MATCH(S$3,_Inf_Day,0))-INDEX(_Inf_Data,MATCH($D98,_Inf_Country,0),MATCH(S$3-1,_Inf_Day,0))*$C$2
+INDEX(_Inf_Data,MATCH($D98,_Inf_Country,0),MATCH(S$3-1,_Inf_Day,0))-INDEX(_Inf_Data,MATCH($D98,_Inf_Country,0),MATCH(S$3-2,_Inf_Day,0))*$C$2
+INDEX(_Inf_Data,MATCH($D98,_Inf_Country,0),MATCH(S$3-2,_Inf_Day,0))-INDEX(_Inf_Data,MATCH($D98,_Inf_Country,0),MATCH(S$3-3,_Inf_Day,0))*$C$2
+INDEX(_Inf_Data,MATCH($D98,_Inf_Country,0),MATCH(S$3-3,_Inf_Day,0))-INDEX(_Inf_Data,MATCH($D98,_Inf_Country,0),MATCH(S$3-4,_Inf_Day,0))*$C$2
+INDEX(_Inf_Data,MATCH($D98,_Inf_Country,0),MATCH(S$3-4,_Inf_Day,0))-INDEX(_Inf_Data,MATCH($D98,_Inf_Country,0),MATCH(S$3-5,_Inf_Day,0))*$C$2)/5</f>
        <v>0</v>
      </c>
      <c r="T98" s="80">
        <f>(INDEX(_Inf_Data,MATCH($D98,_Inf_Country,0),MATCH(T$3,_Inf_Day,0))-INDEX(_Inf_Data,MATCH($D98,_Inf_Country,0),MATCH(T$3-1,_Inf_Day,0))*$C$2
+INDEX(_Inf_Data,MATCH($D98,_Inf_Country,0),MATCH(T$3-1,_Inf_Day,0))-INDEX(_Inf_Data,MATCH($D98,_Inf_Country,0),MATCH(T$3-2,_Inf_Day,0))*$C$2
+INDEX(_Inf_Data,MATCH($D98,_Inf_Country,0),MATCH(T$3-2,_Inf_Day,0))-INDEX(_Inf_Data,MATCH($D98,_Inf_Country,0),MATCH(T$3-3,_Inf_Day,0))*$C$2
+INDEX(_Inf_Data,MATCH($D98,_Inf_Country,0),MATCH(T$3-3,_Inf_Day,0))-INDEX(_Inf_Data,MATCH($D98,_Inf_Country,0),MATCH(T$3-4,_Inf_Day,0))*$C$2
+INDEX(_Inf_Data,MATCH($D98,_Inf_Country,0),MATCH(T$3-4,_Inf_Day,0))-INDEX(_Inf_Data,MATCH($D98,_Inf_Country,0),MATCH(T$3-5,_Inf_Day,0))*$C$2)/5</f>
        <v>0</v>
      </c>
      <c r="U98" s="80">
        <f>(INDEX(_Inf_Data,MATCH($D98,_Inf_Country,0),MATCH(U$3,_Inf_Day,0))-INDEX(_Inf_Data,MATCH($D98,_Inf_Country,0),MATCH(U$3-1,_Inf_Day,0))*$C$2
+INDEX(_Inf_Data,MATCH($D98,_Inf_Country,0),MATCH(U$3-1,_Inf_Day,0))-INDEX(_Inf_Data,MATCH($D98,_Inf_Country,0),MATCH(U$3-2,_Inf_Day,0))*$C$2
+INDEX(_Inf_Data,MATCH($D98,_Inf_Country,0),MATCH(U$3-2,_Inf_Day,0))-INDEX(_Inf_Data,MATCH($D98,_Inf_Country,0),MATCH(U$3-3,_Inf_Day,0))*$C$2
+INDEX(_Inf_Data,MATCH($D98,_Inf_Country,0),MATCH(U$3-3,_Inf_Day,0))-INDEX(_Inf_Data,MATCH($D98,_Inf_Country,0),MATCH(U$3-4,_Inf_Day,0))*$C$2
+INDEX(_Inf_Data,MATCH($D98,_Inf_Country,0),MATCH(U$3-4,_Inf_Day,0))-INDEX(_Inf_Data,MATCH($D98,_Inf_Country,0),MATCH(U$3-5,_Inf_Day,0))*$C$2)/5</f>
        <v>0</v>
      </c>
      <c r="V98" s="80">
        <f>(INDEX(_Inf_Data,MATCH($D98,_Inf_Country,0),MATCH(V$3,_Inf_Day,0))-INDEX(_Inf_Data,MATCH($D98,_Inf_Country,0),MATCH(V$3-1,_Inf_Day,0))*$C$2
+INDEX(_Inf_Data,MATCH($D98,_Inf_Country,0),MATCH(V$3-1,_Inf_Day,0))-INDEX(_Inf_Data,MATCH($D98,_Inf_Country,0),MATCH(V$3-2,_Inf_Day,0))*$C$2
+INDEX(_Inf_Data,MATCH($D98,_Inf_Country,0),MATCH(V$3-2,_Inf_Day,0))-INDEX(_Inf_Data,MATCH($D98,_Inf_Country,0),MATCH(V$3-3,_Inf_Day,0))*$C$2
+INDEX(_Inf_Data,MATCH($D98,_Inf_Country,0),MATCH(V$3-3,_Inf_Day,0))-INDEX(_Inf_Data,MATCH($D98,_Inf_Country,0),MATCH(V$3-4,_Inf_Day,0))*$C$2
+INDEX(_Inf_Data,MATCH($D98,_Inf_Country,0),MATCH(V$3-4,_Inf_Day,0))-INDEX(_Inf_Data,MATCH($D98,_Inf_Country,0),MATCH(V$3-5,_Inf_Day,0))*$C$2)/5</f>
        <v>0</v>
      </c>
      <c r="W98" s="80">
        <f>(INDEX(_Inf_Data,MATCH($D98,_Inf_Country,0),MATCH(W$3,_Inf_Day,0))-INDEX(_Inf_Data,MATCH($D98,_Inf_Country,0),MATCH(W$3-1,_Inf_Day,0))*$C$2
+INDEX(_Inf_Data,MATCH($D98,_Inf_Country,0),MATCH(W$3-1,_Inf_Day,0))-INDEX(_Inf_Data,MATCH($D98,_Inf_Country,0),MATCH(W$3-2,_Inf_Day,0))*$C$2
+INDEX(_Inf_Data,MATCH($D98,_Inf_Country,0),MATCH(W$3-2,_Inf_Day,0))-INDEX(_Inf_Data,MATCH($D98,_Inf_Country,0),MATCH(W$3-3,_Inf_Day,0))*$C$2
+INDEX(_Inf_Data,MATCH($D98,_Inf_Country,0),MATCH(W$3-3,_Inf_Day,0))-INDEX(_Inf_Data,MATCH($D98,_Inf_Country,0),MATCH(W$3-4,_Inf_Day,0))*$C$2
+INDEX(_Inf_Data,MATCH($D98,_Inf_Country,0),MATCH(W$3-4,_Inf_Day,0))-INDEX(_Inf_Data,MATCH($D98,_Inf_Country,0),MATCH(W$3-5,_Inf_Day,0))*$C$2)/5</f>
        <v>0</v>
      </c>
      <c r="X98" s="80">
        <f>(INDEX(_Inf_Data,MATCH($D98,_Inf_Country,0),MATCH(X$3,_Inf_Day,0))-INDEX(_Inf_Data,MATCH($D98,_Inf_Country,0),MATCH(X$3-1,_Inf_Day,0))*$C$2
+INDEX(_Inf_Data,MATCH($D98,_Inf_Country,0),MATCH(X$3-1,_Inf_Day,0))-INDEX(_Inf_Data,MATCH($D98,_Inf_Country,0),MATCH(X$3-2,_Inf_Day,0))*$C$2
+INDEX(_Inf_Data,MATCH($D98,_Inf_Country,0),MATCH(X$3-2,_Inf_Day,0))-INDEX(_Inf_Data,MATCH($D98,_Inf_Country,0),MATCH(X$3-3,_Inf_Day,0))*$C$2
+INDEX(_Inf_Data,MATCH($D98,_Inf_Country,0),MATCH(X$3-3,_Inf_Day,0))-INDEX(_Inf_Data,MATCH($D98,_Inf_Country,0),MATCH(X$3-4,_Inf_Day,0))*$C$2
+INDEX(_Inf_Data,MATCH($D98,_Inf_Country,0),MATCH(X$3-4,_Inf_Day,0))-INDEX(_Inf_Data,MATCH($D98,_Inf_Country,0),MATCH(X$3-5,_Inf_Day,0))*$C$2)/5</f>
        <v>0</v>
      </c>
      <c r="Y98" s="80">
        <f>(INDEX(_Inf_Data,MATCH($D98,_Inf_Country,0),MATCH(Y$3,_Inf_Day,0))-INDEX(_Inf_Data,MATCH($D98,_Inf_Country,0),MATCH(Y$3-1,_Inf_Day,0))*$C$2
+INDEX(_Inf_Data,MATCH($D98,_Inf_Country,0),MATCH(Y$3-1,_Inf_Day,0))-INDEX(_Inf_Data,MATCH($D98,_Inf_Country,0),MATCH(Y$3-2,_Inf_Day,0))*$C$2
+INDEX(_Inf_Data,MATCH($D98,_Inf_Country,0),MATCH(Y$3-2,_Inf_Day,0))-INDEX(_Inf_Data,MATCH($D98,_Inf_Country,0),MATCH(Y$3-3,_Inf_Day,0))*$C$2
+INDEX(_Inf_Data,MATCH($D98,_Inf_Country,0),MATCH(Y$3-3,_Inf_Day,0))-INDEX(_Inf_Data,MATCH($D98,_Inf_Country,0),MATCH(Y$3-4,_Inf_Day,0))*$C$2
+INDEX(_Inf_Data,MATCH($D98,_Inf_Country,0),MATCH(Y$3-4,_Inf_Day,0))-INDEX(_Inf_Data,MATCH($D98,_Inf_Country,0),MATCH(Y$3-5,_Inf_Day,0))*$C$2)/5</f>
        <v>0</v>
      </c>
      <c r="Z98" s="80">
        <f>(INDEX(_Inf_Data,MATCH($D98,_Inf_Country,0),MATCH(Z$3,_Inf_Day,0))-INDEX(_Inf_Data,MATCH($D98,_Inf_Country,0),MATCH(Z$3-1,_Inf_Day,0))*$C$2
+INDEX(_Inf_Data,MATCH($D98,_Inf_Country,0),MATCH(Z$3-1,_Inf_Day,0))-INDEX(_Inf_Data,MATCH($D98,_Inf_Country,0),MATCH(Z$3-2,_Inf_Day,0))*$C$2
+INDEX(_Inf_Data,MATCH($D98,_Inf_Country,0),MATCH(Z$3-2,_Inf_Day,0))-INDEX(_Inf_Data,MATCH($D98,_Inf_Country,0),MATCH(Z$3-3,_Inf_Day,0))*$C$2
+INDEX(_Inf_Data,MATCH($D98,_Inf_Country,0),MATCH(Z$3-3,_Inf_Day,0))-INDEX(_Inf_Data,MATCH($D98,_Inf_Country,0),MATCH(Z$3-4,_Inf_Day,0))*$C$2
+INDEX(_Inf_Data,MATCH($D98,_Inf_Country,0),MATCH(Z$3-4,_Inf_Day,0))-INDEX(_Inf_Data,MATCH($D98,_Inf_Country,0),MATCH(Z$3-5,_Inf_Day,0))*$C$2)/5</f>
        <v>0</v>
      </c>
      <c r="AA98" s="80">
        <f>(INDEX(_Inf_Data,MATCH($D98,_Inf_Country,0),MATCH(AA$3,_Inf_Day,0))-INDEX(_Inf_Data,MATCH($D98,_Inf_Country,0),MATCH(AA$3-1,_Inf_Day,0))*$C$2
+INDEX(_Inf_Data,MATCH($D98,_Inf_Country,0),MATCH(AA$3-1,_Inf_Day,0))-INDEX(_Inf_Data,MATCH($D98,_Inf_Country,0),MATCH(AA$3-2,_Inf_Day,0))*$C$2
+INDEX(_Inf_Data,MATCH($D98,_Inf_Country,0),MATCH(AA$3-2,_Inf_Day,0))-INDEX(_Inf_Data,MATCH($D98,_Inf_Country,0),MATCH(AA$3-3,_Inf_Day,0))*$C$2
+INDEX(_Inf_Data,MATCH($D98,_Inf_Country,0),MATCH(AA$3-3,_Inf_Day,0))-INDEX(_Inf_Data,MATCH($D98,_Inf_Country,0),MATCH(AA$3-4,_Inf_Day,0))*$C$2
+INDEX(_Inf_Data,MATCH($D98,_Inf_Country,0),MATCH(AA$3-4,_Inf_Day,0))-INDEX(_Inf_Data,MATCH($D98,_Inf_Country,0),MATCH(AA$3-5,_Inf_Day,0))*$C$2)/5</f>
        <v>0</v>
      </c>
      <c r="AB98" s="80">
        <f>(INDEX(_Inf_Data,MATCH($D98,_Inf_Country,0),MATCH(AB$3,_Inf_Day,0))-INDEX(_Inf_Data,MATCH($D98,_Inf_Country,0),MATCH(AB$3-1,_Inf_Day,0))*$C$2
+INDEX(_Inf_Data,MATCH($D98,_Inf_Country,0),MATCH(AB$3-1,_Inf_Day,0))-INDEX(_Inf_Data,MATCH($D98,_Inf_Country,0),MATCH(AB$3-2,_Inf_Day,0))*$C$2
+INDEX(_Inf_Data,MATCH($D98,_Inf_Country,0),MATCH(AB$3-2,_Inf_Day,0))-INDEX(_Inf_Data,MATCH($D98,_Inf_Country,0),MATCH(AB$3-3,_Inf_Day,0))*$C$2
+INDEX(_Inf_Data,MATCH($D98,_Inf_Country,0),MATCH(AB$3-3,_Inf_Day,0))-INDEX(_Inf_Data,MATCH($D98,_Inf_Country,0),MATCH(AB$3-4,_Inf_Day,0))*$C$2
+INDEX(_Inf_Data,MATCH($D98,_Inf_Country,0),MATCH(AB$3-4,_Inf_Day,0))-INDEX(_Inf_Data,MATCH($D98,_Inf_Country,0),MATCH(AB$3-5,_Inf_Day,0))*$C$2)/5</f>
        <v>0</v>
      </c>
      <c r="AC98" s="80">
        <f>(INDEX(_Inf_Data,MATCH($D98,_Inf_Country,0),MATCH(AC$3,_Inf_Day,0))-INDEX(_Inf_Data,MATCH($D98,_Inf_Country,0),MATCH(AC$3-1,_Inf_Day,0))*$C$2
+INDEX(_Inf_Data,MATCH($D98,_Inf_Country,0),MATCH(AC$3-1,_Inf_Day,0))-INDEX(_Inf_Data,MATCH($D98,_Inf_Country,0),MATCH(AC$3-2,_Inf_Day,0))*$C$2
+INDEX(_Inf_Data,MATCH($D98,_Inf_Country,0),MATCH(AC$3-2,_Inf_Day,0))-INDEX(_Inf_Data,MATCH($D98,_Inf_Country,0),MATCH(AC$3-3,_Inf_Day,0))*$C$2
+INDEX(_Inf_Data,MATCH($D98,_Inf_Country,0),MATCH(AC$3-3,_Inf_Day,0))-INDEX(_Inf_Data,MATCH($D98,_Inf_Country,0),MATCH(AC$3-4,_Inf_Day,0))*$C$2
+INDEX(_Inf_Data,MATCH($D98,_Inf_Country,0),MATCH(AC$3-4,_Inf_Day,0))-INDEX(_Inf_Data,MATCH($D98,_Inf_Country,0),MATCH(AC$3-5,_Inf_Day,0))*$C$2)/5</f>
        <v>0</v>
      </c>
      <c r="AD98" s="80">
        <f>(INDEX(_Inf_Data,MATCH($D98,_Inf_Country,0),MATCH(AD$3,_Inf_Day,0))-INDEX(_Inf_Data,MATCH($D98,_Inf_Country,0),MATCH(AD$3-1,_Inf_Day,0))*$C$2
+INDEX(_Inf_Data,MATCH($D98,_Inf_Country,0),MATCH(AD$3-1,_Inf_Day,0))-INDEX(_Inf_Data,MATCH($D98,_Inf_Country,0),MATCH(AD$3-2,_Inf_Day,0))*$C$2
+INDEX(_Inf_Data,MATCH($D98,_Inf_Country,0),MATCH(AD$3-2,_Inf_Day,0))-INDEX(_Inf_Data,MATCH($D98,_Inf_Country,0),MATCH(AD$3-3,_Inf_Day,0))*$C$2
+INDEX(_Inf_Data,MATCH($D98,_Inf_Country,0),MATCH(AD$3-3,_Inf_Day,0))-INDEX(_Inf_Data,MATCH($D98,_Inf_Country,0),MATCH(AD$3-4,_Inf_Day,0))*$C$2
+INDEX(_Inf_Data,MATCH($D98,_Inf_Country,0),MATCH(AD$3-4,_Inf_Day,0))-INDEX(_Inf_Data,MATCH($D98,_Inf_Country,0),MATCH(AD$3-5,_Inf_Day,0))*$C$2)/5</f>
        <v>0</v>
      </c>
      <c r="AE98" s="80">
        <f>(INDEX(_Inf_Data,MATCH($D98,_Inf_Country,0),MATCH(AE$3,_Inf_Day,0))-INDEX(_Inf_Data,MATCH($D98,_Inf_Country,0),MATCH(AE$3-1,_Inf_Day,0))*$C$2
+INDEX(_Inf_Data,MATCH($D98,_Inf_Country,0),MATCH(AE$3-1,_Inf_Day,0))-INDEX(_Inf_Data,MATCH($D98,_Inf_Country,0),MATCH(AE$3-2,_Inf_Day,0))*$C$2
+INDEX(_Inf_Data,MATCH($D98,_Inf_Country,0),MATCH(AE$3-2,_Inf_Day,0))-INDEX(_Inf_Data,MATCH($D98,_Inf_Country,0),MATCH(AE$3-3,_Inf_Day,0))*$C$2
+INDEX(_Inf_Data,MATCH($D98,_Inf_Country,0),MATCH(AE$3-3,_Inf_Day,0))-INDEX(_Inf_Data,MATCH($D98,_Inf_Country,0),MATCH(AE$3-4,_Inf_Day,0))*$C$2
+INDEX(_Inf_Data,MATCH($D98,_Inf_Country,0),MATCH(AE$3-4,_Inf_Day,0))-INDEX(_Inf_Data,MATCH($D98,_Inf_Country,0),MATCH(AE$3-5,_Inf_Day,0))*$C$2)/5</f>
        <v>0</v>
      </c>
      <c r="AF98" s="80">
        <f>(INDEX(_Inf_Data,MATCH($D98,_Inf_Country,0),MATCH(AF$3,_Inf_Day,0))-INDEX(_Inf_Data,MATCH($D98,_Inf_Country,0),MATCH(AF$3-1,_Inf_Day,0))*$C$2
+INDEX(_Inf_Data,MATCH($D98,_Inf_Country,0),MATCH(AF$3-1,_Inf_Day,0))-INDEX(_Inf_Data,MATCH($D98,_Inf_Country,0),MATCH(AF$3-2,_Inf_Day,0))*$C$2
+INDEX(_Inf_Data,MATCH($D98,_Inf_Country,0),MATCH(AF$3-2,_Inf_Day,0))-INDEX(_Inf_Data,MATCH($D98,_Inf_Country,0),MATCH(AF$3-3,_Inf_Day,0))*$C$2
+INDEX(_Inf_Data,MATCH($D98,_Inf_Country,0),MATCH(AF$3-3,_Inf_Day,0))-INDEX(_Inf_Data,MATCH($D98,_Inf_Country,0),MATCH(AF$3-4,_Inf_Day,0))*$C$2
+INDEX(_Inf_Data,MATCH($D98,_Inf_Country,0),MATCH(AF$3-4,_Inf_Day,0))-INDEX(_Inf_Data,MATCH($D98,_Inf_Country,0),MATCH(AF$3-5,_Inf_Day,0))*$C$2)/5</f>
        <v>0</v>
      </c>
      <c r="AG98" s="80">
        <f>(INDEX(_Inf_Data,MATCH($D98,_Inf_Country,0),MATCH(AG$3,_Inf_Day,0))-INDEX(_Inf_Data,MATCH($D98,_Inf_Country,0),MATCH(AG$3-1,_Inf_Day,0))*$C$2
+INDEX(_Inf_Data,MATCH($D98,_Inf_Country,0),MATCH(AG$3-1,_Inf_Day,0))-INDEX(_Inf_Data,MATCH($D98,_Inf_Country,0),MATCH(AG$3-2,_Inf_Day,0))*$C$2
+INDEX(_Inf_Data,MATCH($D98,_Inf_Country,0),MATCH(AG$3-2,_Inf_Day,0))-INDEX(_Inf_Data,MATCH($D98,_Inf_Country,0),MATCH(AG$3-3,_Inf_Day,0))*$C$2
+INDEX(_Inf_Data,MATCH($D98,_Inf_Country,0),MATCH(AG$3-3,_Inf_Day,0))-INDEX(_Inf_Data,MATCH($D98,_Inf_Country,0),MATCH(AG$3-4,_Inf_Day,0))*$C$2
+INDEX(_Inf_Data,MATCH($D98,_Inf_Country,0),MATCH(AG$3-4,_Inf_Day,0))-INDEX(_Inf_Data,MATCH($D98,_Inf_Country,0),MATCH(AG$3-5,_Inf_Day,0))*$C$2)/5</f>
        <v>0</v>
      </c>
      <c r="AH98" s="80">
        <f>(INDEX(_Inf_Data,MATCH($D98,_Inf_Country,0),MATCH(AH$3,_Inf_Day,0))-INDEX(_Inf_Data,MATCH($D98,_Inf_Country,0),MATCH(AH$3-1,_Inf_Day,0))*$C$2
+INDEX(_Inf_Data,MATCH($D98,_Inf_Country,0),MATCH(AH$3-1,_Inf_Day,0))-INDEX(_Inf_Data,MATCH($D98,_Inf_Country,0),MATCH(AH$3-2,_Inf_Day,0))*$C$2
+INDEX(_Inf_Data,MATCH($D98,_Inf_Country,0),MATCH(AH$3-2,_Inf_Day,0))-INDEX(_Inf_Data,MATCH($D98,_Inf_Country,0),MATCH(AH$3-3,_Inf_Day,0))*$C$2
+INDEX(_Inf_Data,MATCH($D98,_Inf_Country,0),MATCH(AH$3-3,_Inf_Day,0))-INDEX(_Inf_Data,MATCH($D98,_Inf_Country,0),MATCH(AH$3-4,_Inf_Day,0))*$C$2
+INDEX(_Inf_Data,MATCH($D98,_Inf_Country,0),MATCH(AH$3-4,_Inf_Day,0))-INDEX(_Inf_Data,MATCH($D98,_Inf_Country,0),MATCH(AH$3-5,_Inf_Day,0))*$C$2)/5</f>
        <v>0</v>
      </c>
      <c r="AI98" s="80">
        <f>(INDEX(_Inf_Data,MATCH($D98,_Inf_Country,0),MATCH(AI$3,_Inf_Day,0))-INDEX(_Inf_Data,MATCH($D98,_Inf_Country,0),MATCH(AI$3-1,_Inf_Day,0))*$C$2
+INDEX(_Inf_Data,MATCH($D98,_Inf_Country,0),MATCH(AI$3-1,_Inf_Day,0))-INDEX(_Inf_Data,MATCH($D98,_Inf_Country,0),MATCH(AI$3-2,_Inf_Day,0))*$C$2
+INDEX(_Inf_Data,MATCH($D98,_Inf_Country,0),MATCH(AI$3-2,_Inf_Day,0))-INDEX(_Inf_Data,MATCH($D98,_Inf_Country,0),MATCH(AI$3-3,_Inf_Day,0))*$C$2
+INDEX(_Inf_Data,MATCH($D98,_Inf_Country,0),MATCH(AI$3-3,_Inf_Day,0))-INDEX(_Inf_Data,MATCH($D98,_Inf_Country,0),MATCH(AI$3-4,_Inf_Day,0))*$C$2
+INDEX(_Inf_Data,MATCH($D98,_Inf_Country,0),MATCH(AI$3-4,_Inf_Day,0))-INDEX(_Inf_Data,MATCH($D98,_Inf_Country,0),MATCH(AI$3-5,_Inf_Day,0))*$C$2)/5</f>
        <v>0</v>
      </c>
      <c r="AJ98" s="80">
        <f>(INDEX(_Inf_Data,MATCH($D98,_Inf_Country,0),MATCH(AJ$3,_Inf_Day,0))-INDEX(_Inf_Data,MATCH($D98,_Inf_Country,0),MATCH(AJ$3-1,_Inf_Day,0))*$C$2
+INDEX(_Inf_Data,MATCH($D98,_Inf_Country,0),MATCH(AJ$3-1,_Inf_Day,0))-INDEX(_Inf_Data,MATCH($D98,_Inf_Country,0),MATCH(AJ$3-2,_Inf_Day,0))*$C$2
+INDEX(_Inf_Data,MATCH($D98,_Inf_Country,0),MATCH(AJ$3-2,_Inf_Day,0))-INDEX(_Inf_Data,MATCH($D98,_Inf_Country,0),MATCH(AJ$3-3,_Inf_Day,0))*$C$2
+INDEX(_Inf_Data,MATCH($D98,_Inf_Country,0),MATCH(AJ$3-3,_Inf_Day,0))-INDEX(_Inf_Data,MATCH($D98,_Inf_Country,0),MATCH(AJ$3-4,_Inf_Day,0))*$C$2
+INDEX(_Inf_Data,MATCH($D98,_Inf_Country,0),MATCH(AJ$3-4,_Inf_Day,0))-INDEX(_Inf_Data,MATCH($D98,_Inf_Country,0),MATCH(AJ$3-5,_Inf_Day,0))*$C$2)/5</f>
        <v>0</v>
      </c>
      <c r="AK98" s="80">
        <f>(INDEX(_Inf_Data,MATCH($D98,_Inf_Country,0),MATCH(AK$3,_Inf_Day,0))-INDEX(_Inf_Data,MATCH($D98,_Inf_Country,0),MATCH(AK$3-1,_Inf_Day,0))*$C$2
+INDEX(_Inf_Data,MATCH($D98,_Inf_Country,0),MATCH(AK$3-1,_Inf_Day,0))-INDEX(_Inf_Data,MATCH($D98,_Inf_Country,0),MATCH(AK$3-2,_Inf_Day,0))*$C$2
+INDEX(_Inf_Data,MATCH($D98,_Inf_Country,0),MATCH(AK$3-2,_Inf_Day,0))-INDEX(_Inf_Data,MATCH($D98,_Inf_Country,0),MATCH(AK$3-3,_Inf_Day,0))*$C$2
+INDEX(_Inf_Data,MATCH($D98,_Inf_Country,0),MATCH(AK$3-3,_Inf_Day,0))-INDEX(_Inf_Data,MATCH($D98,_Inf_Country,0),MATCH(AK$3-4,_Inf_Day,0))*$C$2
+INDEX(_Inf_Data,MATCH($D98,_Inf_Country,0),MATCH(AK$3-4,_Inf_Day,0))-INDEX(_Inf_Data,MATCH($D98,_Inf_Country,0),MATCH(AK$3-5,_Inf_Day,0))*$C$2)/5</f>
        <v>0</v>
      </c>
      <c r="AL98" s="80">
        <f>(INDEX(_Inf_Data,MATCH($D98,_Inf_Country,0),MATCH(AL$3,_Inf_Day,0))-INDEX(_Inf_Data,MATCH($D98,_Inf_Country,0),MATCH(AL$3-1,_Inf_Day,0))*$C$2
+INDEX(_Inf_Data,MATCH($D98,_Inf_Country,0),MATCH(AL$3-1,_Inf_Day,0))-INDEX(_Inf_Data,MATCH($D98,_Inf_Country,0),MATCH(AL$3-2,_Inf_Day,0))*$C$2
+INDEX(_Inf_Data,MATCH($D98,_Inf_Country,0),MATCH(AL$3-2,_Inf_Day,0))-INDEX(_Inf_Data,MATCH($D98,_Inf_Country,0),MATCH(AL$3-3,_Inf_Day,0))*$C$2
+INDEX(_Inf_Data,MATCH($D98,_Inf_Country,0),MATCH(AL$3-3,_Inf_Day,0))-INDEX(_Inf_Data,MATCH($D98,_Inf_Country,0),MATCH(AL$3-4,_Inf_Day,0))*$C$2
+INDEX(_Inf_Data,MATCH($D98,_Inf_Country,0),MATCH(AL$3-4,_Inf_Day,0))-INDEX(_Inf_Data,MATCH($D98,_Inf_Country,0),MATCH(AL$3-5,_Inf_Day,0))*$C$2)/5</f>
        <v>0</v>
      </c>
      <c r="AM98" s="80">
        <f>(INDEX(_Inf_Data,MATCH($D98,_Inf_Country,0),MATCH(AM$3,_Inf_Day,0))-INDEX(_Inf_Data,MATCH($D98,_Inf_Country,0),MATCH(AM$3-1,_Inf_Day,0))*$C$2
+INDEX(_Inf_Data,MATCH($D98,_Inf_Country,0),MATCH(AM$3-1,_Inf_Day,0))-INDEX(_Inf_Data,MATCH($D98,_Inf_Country,0),MATCH(AM$3-2,_Inf_Day,0))*$C$2
+INDEX(_Inf_Data,MATCH($D98,_Inf_Country,0),MATCH(AM$3-2,_Inf_Day,0))-INDEX(_Inf_Data,MATCH($D98,_Inf_Country,0),MATCH(AM$3-3,_Inf_Day,0))*$C$2
+INDEX(_Inf_Data,MATCH($D98,_Inf_Country,0),MATCH(AM$3-3,_Inf_Day,0))-INDEX(_Inf_Data,MATCH($D98,_Inf_Country,0),MATCH(AM$3-4,_Inf_Day,0))*$C$2
+INDEX(_Inf_Data,MATCH($D98,_Inf_Country,0),MATCH(AM$3-4,_Inf_Day,0))-INDEX(_Inf_Data,MATCH($D98,_Inf_Country,0),MATCH(AM$3-5,_Inf_Day,0))*$C$2)/5</f>
        <v>0</v>
      </c>
      <c r="AN98" s="80">
        <f>(INDEX(_Inf_Data,MATCH($D98,_Inf_Country,0),MATCH(AN$3,_Inf_Day,0))-INDEX(_Inf_Data,MATCH($D98,_Inf_Country,0),MATCH(AN$3-1,_Inf_Day,0))*$C$2
+INDEX(_Inf_Data,MATCH($D98,_Inf_Country,0),MATCH(AN$3-1,_Inf_Day,0))-INDEX(_Inf_Data,MATCH($D98,_Inf_Country,0),MATCH(AN$3-2,_Inf_Day,0))*$C$2
+INDEX(_Inf_Data,MATCH($D98,_Inf_Country,0),MATCH(AN$3-2,_Inf_Day,0))-INDEX(_Inf_Data,MATCH($D98,_Inf_Country,0),MATCH(AN$3-3,_Inf_Day,0))*$C$2
+INDEX(_Inf_Data,MATCH($D98,_Inf_Country,0),MATCH(AN$3-3,_Inf_Day,0))-INDEX(_Inf_Data,MATCH($D98,_Inf_Country,0),MATCH(AN$3-4,_Inf_Day,0))*$C$2
+INDEX(_Inf_Data,MATCH($D98,_Inf_Country,0),MATCH(AN$3-4,_Inf_Day,0))-INDEX(_Inf_Data,MATCH($D98,_Inf_Country,0),MATCH(AN$3-5,_Inf_Day,0))*$C$2)/5</f>
        <v>0</v>
      </c>
      <c r="AO98" s="80">
        <f>(INDEX(_Inf_Data,MATCH($D98,_Inf_Country,0),MATCH(AO$3,_Inf_Day,0))-INDEX(_Inf_Data,MATCH($D98,_Inf_Country,0),MATCH(AO$3-1,_Inf_Day,0))*$C$2
+INDEX(_Inf_Data,MATCH($D98,_Inf_Country,0),MATCH(AO$3-1,_Inf_Day,0))-INDEX(_Inf_Data,MATCH($D98,_Inf_Country,0),MATCH(AO$3-2,_Inf_Day,0))*$C$2
+INDEX(_Inf_Data,MATCH($D98,_Inf_Country,0),MATCH(AO$3-2,_Inf_Day,0))-INDEX(_Inf_Data,MATCH($D98,_Inf_Country,0),MATCH(AO$3-3,_Inf_Day,0))*$C$2
+INDEX(_Inf_Data,MATCH($D98,_Inf_Country,0),MATCH(AO$3-3,_Inf_Day,0))-INDEX(_Inf_Data,MATCH($D98,_Inf_Country,0),MATCH(AO$3-4,_Inf_Day,0))*$C$2
+INDEX(_Inf_Data,MATCH($D98,_Inf_Country,0),MATCH(AO$3-4,_Inf_Day,0))-INDEX(_Inf_Data,MATCH($D98,_Inf_Country,0),MATCH(AO$3-5,_Inf_Day,0))*$C$2)/5</f>
        <v>0</v>
      </c>
      <c r="AP98" s="80">
        <f>(INDEX(_Inf_Data,MATCH($D98,_Inf_Country,0),MATCH(AP$3,_Inf_Day,0))-INDEX(_Inf_Data,MATCH($D98,_Inf_Country,0),MATCH(AP$3-1,_Inf_Day,0))*$C$2
+INDEX(_Inf_Data,MATCH($D98,_Inf_Country,0),MATCH(AP$3-1,_Inf_Day,0))-INDEX(_Inf_Data,MATCH($D98,_Inf_Country,0),MATCH(AP$3-2,_Inf_Day,0))*$C$2
+INDEX(_Inf_Data,MATCH($D98,_Inf_Country,0),MATCH(AP$3-2,_Inf_Day,0))-INDEX(_Inf_Data,MATCH($D98,_Inf_Country,0),MATCH(AP$3-3,_Inf_Day,0))*$C$2
+INDEX(_Inf_Data,MATCH($D98,_Inf_Country,0),MATCH(AP$3-3,_Inf_Day,0))-INDEX(_Inf_Data,MATCH($D98,_Inf_Country,0),MATCH(AP$3-4,_Inf_Day,0))*$C$2
+INDEX(_Inf_Data,MATCH($D98,_Inf_Country,0),MATCH(AP$3-4,_Inf_Day,0))-INDEX(_Inf_Data,MATCH($D98,_Inf_Country,0),MATCH(AP$3-5,_Inf_Day,0))*$C$2)/5</f>
        <v>0</v>
      </c>
      <c r="AQ98" s="80">
        <f>(INDEX(_Inf_Data,MATCH($D98,_Inf_Country,0),MATCH(AQ$3,_Inf_Day,0))-INDEX(_Inf_Data,MATCH($D98,_Inf_Country,0),MATCH(AQ$3-1,_Inf_Day,0))*$C$2
+INDEX(_Inf_Data,MATCH($D98,_Inf_Country,0),MATCH(AQ$3-1,_Inf_Day,0))-INDEX(_Inf_Data,MATCH($D98,_Inf_Country,0),MATCH(AQ$3-2,_Inf_Day,0))*$C$2
+INDEX(_Inf_Data,MATCH($D98,_Inf_Country,0),MATCH(AQ$3-2,_Inf_Day,0))-INDEX(_Inf_Data,MATCH($D98,_Inf_Country,0),MATCH(AQ$3-3,_Inf_Day,0))*$C$2
+INDEX(_Inf_Data,MATCH($D98,_Inf_Country,0),MATCH(AQ$3-3,_Inf_Day,0))-INDEX(_Inf_Data,MATCH($D98,_Inf_Country,0),MATCH(AQ$3-4,_Inf_Day,0))*$C$2
+INDEX(_Inf_Data,MATCH($D98,_Inf_Country,0),MATCH(AQ$3-4,_Inf_Day,0))-INDEX(_Inf_Data,MATCH($D98,_Inf_Country,0),MATCH(AQ$3-5,_Inf_Day,0))*$C$2)/5</f>
        <v>0</v>
      </c>
      <c r="AR98" s="80">
        <f>(INDEX(_Inf_Data,MATCH($D98,_Inf_Country,0),MATCH(AR$3,_Inf_Day,0))-INDEX(_Inf_Data,MATCH($D98,_Inf_Country,0),MATCH(AR$3-1,_Inf_Day,0))*$C$2
+INDEX(_Inf_Data,MATCH($D98,_Inf_Country,0),MATCH(AR$3-1,_Inf_Day,0))-INDEX(_Inf_Data,MATCH($D98,_Inf_Country,0),MATCH(AR$3-2,_Inf_Day,0))*$C$2
+INDEX(_Inf_Data,MATCH($D98,_Inf_Country,0),MATCH(AR$3-2,_Inf_Day,0))-INDEX(_Inf_Data,MATCH($D98,_Inf_Country,0),MATCH(AR$3-3,_Inf_Day,0))*$C$2
+INDEX(_Inf_Data,MATCH($D98,_Inf_Country,0),MATCH(AR$3-3,_Inf_Day,0))-INDEX(_Inf_Data,MATCH($D98,_Inf_Country,0),MATCH(AR$3-4,_Inf_Day,0))*$C$2
+INDEX(_Inf_Data,MATCH($D98,_Inf_Country,0),MATCH(AR$3-4,_Inf_Day,0))-INDEX(_Inf_Data,MATCH($D98,_Inf_Country,0),MATCH(AR$3-5,_Inf_Day,0))*$C$2)/5</f>
        <v>0</v>
      </c>
      <c r="AS98" s="80">
        <f>(INDEX(_Inf_Data,MATCH($D98,_Inf_Country,0),MATCH(AS$3,_Inf_Day,0))-INDEX(_Inf_Data,MATCH($D98,_Inf_Country,0),MATCH(AS$3-1,_Inf_Day,0))*$C$2
+INDEX(_Inf_Data,MATCH($D98,_Inf_Country,0),MATCH(AS$3-1,_Inf_Day,0))-INDEX(_Inf_Data,MATCH($D98,_Inf_Country,0),MATCH(AS$3-2,_Inf_Day,0))*$C$2
+INDEX(_Inf_Data,MATCH($D98,_Inf_Country,0),MATCH(AS$3-2,_Inf_Day,0))-INDEX(_Inf_Data,MATCH($D98,_Inf_Country,0),MATCH(AS$3-3,_Inf_Day,0))*$C$2
+INDEX(_Inf_Data,MATCH($D98,_Inf_Country,0),MATCH(AS$3-3,_Inf_Day,0))-INDEX(_Inf_Data,MATCH($D98,_Inf_Country,0),MATCH(AS$3-4,_Inf_Day,0))*$C$2
+INDEX(_Inf_Data,MATCH($D98,_Inf_Country,0),MATCH(AS$3-4,_Inf_Day,0))-INDEX(_Inf_Data,MATCH($D98,_Inf_Country,0),MATCH(AS$3-5,_Inf_Day,0))*$C$2)/5</f>
        <v>0</v>
      </c>
      <c r="AT98" s="80">
        <f>(INDEX(_Inf_Data,MATCH($D98,_Inf_Country,0),MATCH(AT$3,_Inf_Day,0))-INDEX(_Inf_Data,MATCH($D98,_Inf_Country,0),MATCH(AT$3-1,_Inf_Day,0))*$C$2
+INDEX(_Inf_Data,MATCH($D98,_Inf_Country,0),MATCH(AT$3-1,_Inf_Day,0))-INDEX(_Inf_Data,MATCH($D98,_Inf_Country,0),MATCH(AT$3-2,_Inf_Day,0))*$C$2
+INDEX(_Inf_Data,MATCH($D98,_Inf_Country,0),MATCH(AT$3-2,_Inf_Day,0))-INDEX(_Inf_Data,MATCH($D98,_Inf_Country,0),MATCH(AT$3-3,_Inf_Day,0))*$C$2
+INDEX(_Inf_Data,MATCH($D98,_Inf_Country,0),MATCH(AT$3-3,_Inf_Day,0))-INDEX(_Inf_Data,MATCH($D98,_Inf_Country,0),MATCH(AT$3-4,_Inf_Day,0))*$C$2
+INDEX(_Inf_Data,MATCH($D98,_Inf_Country,0),MATCH(AT$3-4,_Inf_Day,0))-INDEX(_Inf_Data,MATCH($D98,_Inf_Country,0),MATCH(AT$3-5,_Inf_Day,0))*$C$2)/5</f>
        <v>0</v>
      </c>
      <c r="AU98" s="80">
        <f>(INDEX(_Inf_Data,MATCH($D98,_Inf_Country,0),MATCH(AU$3,_Inf_Day,0))-INDEX(_Inf_Data,MATCH($D98,_Inf_Country,0),MATCH(AU$3-1,_Inf_Day,0))*$C$2
+INDEX(_Inf_Data,MATCH($D98,_Inf_Country,0),MATCH(AU$3-1,_Inf_Day,0))-INDEX(_Inf_Data,MATCH($D98,_Inf_Country,0),MATCH(AU$3-2,_Inf_Day,0))*$C$2
+INDEX(_Inf_Data,MATCH($D98,_Inf_Country,0),MATCH(AU$3-2,_Inf_Day,0))-INDEX(_Inf_Data,MATCH($D98,_Inf_Country,0),MATCH(AU$3-3,_Inf_Day,0))*$C$2
+INDEX(_Inf_Data,MATCH($D98,_Inf_Country,0),MATCH(AU$3-3,_Inf_Day,0))-INDEX(_Inf_Data,MATCH($D98,_Inf_Country,0),MATCH(AU$3-4,_Inf_Day,0))*$C$2
+INDEX(_Inf_Data,MATCH($D98,_Inf_Country,0),MATCH(AU$3-4,_Inf_Day,0))-INDEX(_Inf_Data,MATCH($D98,_Inf_Country,0),MATCH(AU$3-5,_Inf_Day,0))*$C$2)/5</f>
        <v>0</v>
      </c>
      <c r="AV98" s="80">
        <f>(INDEX(_Inf_Data,MATCH($D98,_Inf_Country,0),MATCH(AV$3,_Inf_Day,0))-INDEX(_Inf_Data,MATCH($D98,_Inf_Country,0),MATCH(AV$3-1,_Inf_Day,0))*$C$2
+INDEX(_Inf_Data,MATCH($D98,_Inf_Country,0),MATCH(AV$3-1,_Inf_Day,0))-INDEX(_Inf_Data,MATCH($D98,_Inf_Country,0),MATCH(AV$3-2,_Inf_Day,0))*$C$2
+INDEX(_Inf_Data,MATCH($D98,_Inf_Country,0),MATCH(AV$3-2,_Inf_Day,0))-INDEX(_Inf_Data,MATCH($D98,_Inf_Country,0),MATCH(AV$3-3,_Inf_Day,0))*$C$2
+INDEX(_Inf_Data,MATCH($D98,_Inf_Country,0),MATCH(AV$3-3,_Inf_Day,0))-INDEX(_Inf_Data,MATCH($D98,_Inf_Country,0),MATCH(AV$3-4,_Inf_Day,0))*$C$2
+INDEX(_Inf_Data,MATCH($D98,_Inf_Country,0),MATCH(AV$3-4,_Inf_Day,0))-INDEX(_Inf_Data,MATCH($D98,_Inf_Country,0),MATCH(AV$3-5,_Inf_Day,0))*$C$2)/5</f>
        <v>0</v>
      </c>
      <c r="AW98" s="80">
        <f>(INDEX(_Inf_Data,MATCH($D98,_Inf_Country,0),MATCH(AW$3,_Inf_Day,0))-INDEX(_Inf_Data,MATCH($D98,_Inf_Country,0),MATCH(AW$3-1,_Inf_Day,0))*$C$2
+INDEX(_Inf_Data,MATCH($D98,_Inf_Country,0),MATCH(AW$3-1,_Inf_Day,0))-INDEX(_Inf_Data,MATCH($D98,_Inf_Country,0),MATCH(AW$3-2,_Inf_Day,0))*$C$2
+INDEX(_Inf_Data,MATCH($D98,_Inf_Country,0),MATCH(AW$3-2,_Inf_Day,0))-INDEX(_Inf_Data,MATCH($D98,_Inf_Country,0),MATCH(AW$3-3,_Inf_Day,0))*$C$2
+INDEX(_Inf_Data,MATCH($D98,_Inf_Country,0),MATCH(AW$3-3,_Inf_Day,0))-INDEX(_Inf_Data,MATCH($D98,_Inf_Country,0),MATCH(AW$3-4,_Inf_Day,0))*$C$2
+INDEX(_Inf_Data,MATCH($D98,_Inf_Country,0),MATCH(AW$3-4,_Inf_Day,0))-INDEX(_Inf_Data,MATCH($D98,_Inf_Country,0),MATCH(AW$3-5,_Inf_Day,0))*$C$2)/5</f>
        <v>0</v>
      </c>
      <c r="AX98" s="80">
        <f>(INDEX(_Inf_Data,MATCH($D98,_Inf_Country,0),MATCH(AX$3,_Inf_Day,0))-INDEX(_Inf_Data,MATCH($D98,_Inf_Country,0),MATCH(AX$3-1,_Inf_Day,0))*$C$2
+INDEX(_Inf_Data,MATCH($D98,_Inf_Country,0),MATCH(AX$3-1,_Inf_Day,0))-INDEX(_Inf_Data,MATCH($D98,_Inf_Country,0),MATCH(AX$3-2,_Inf_Day,0))*$C$2
+INDEX(_Inf_Data,MATCH($D98,_Inf_Country,0),MATCH(AX$3-2,_Inf_Day,0))-INDEX(_Inf_Data,MATCH($D98,_Inf_Country,0),MATCH(AX$3-3,_Inf_Day,0))*$C$2
+INDEX(_Inf_Data,MATCH($D98,_Inf_Country,0),MATCH(AX$3-3,_Inf_Day,0))-INDEX(_Inf_Data,MATCH($D98,_Inf_Country,0),MATCH(AX$3-4,_Inf_Day,0))*$C$2
+INDEX(_Inf_Data,MATCH($D98,_Inf_Country,0),MATCH(AX$3-4,_Inf_Day,0))-INDEX(_Inf_Data,MATCH($D98,_Inf_Country,0),MATCH(AX$3-5,_Inf_Day,0))*$C$2)/5</f>
        <v>0</v>
      </c>
      <c r="AY98" s="80">
        <f>(INDEX(_Inf_Data,MATCH($D98,_Inf_Country,0),MATCH(AY$3,_Inf_Day,0))-INDEX(_Inf_Data,MATCH($D98,_Inf_Country,0),MATCH(AY$3-1,_Inf_Day,0))*$C$2
+INDEX(_Inf_Data,MATCH($D98,_Inf_Country,0),MATCH(AY$3-1,_Inf_Day,0))-INDEX(_Inf_Data,MATCH($D98,_Inf_Country,0),MATCH(AY$3-2,_Inf_Day,0))*$C$2
+INDEX(_Inf_Data,MATCH($D98,_Inf_Country,0),MATCH(AY$3-2,_Inf_Day,0))-INDEX(_Inf_Data,MATCH($D98,_Inf_Country,0),MATCH(AY$3-3,_Inf_Day,0))*$C$2
+INDEX(_Inf_Data,MATCH($D98,_Inf_Country,0),MATCH(AY$3-3,_Inf_Day,0))-INDEX(_Inf_Data,MATCH($D98,_Inf_Country,0),MATCH(AY$3-4,_Inf_Day,0))*$C$2
+INDEX(_Inf_Data,MATCH($D98,_Inf_Country,0),MATCH(AY$3-4,_Inf_Day,0))-INDEX(_Inf_Data,MATCH($D98,_Inf_Country,0),MATCH(AY$3-5,_Inf_Day,0))*$C$2)/5</f>
        <v>0</v>
      </c>
      <c r="AZ98" s="80">
        <f>(INDEX(_Inf_Data,MATCH($D98,_Inf_Country,0),MATCH(AZ$3,_Inf_Day,0))-INDEX(_Inf_Data,MATCH($D98,_Inf_Country,0),MATCH(AZ$3-1,_Inf_Day,0))*$C$2
+INDEX(_Inf_Data,MATCH($D98,_Inf_Country,0),MATCH(AZ$3-1,_Inf_Day,0))-INDEX(_Inf_Data,MATCH($D98,_Inf_Country,0),MATCH(AZ$3-2,_Inf_Day,0))*$C$2
+INDEX(_Inf_Data,MATCH($D98,_Inf_Country,0),MATCH(AZ$3-2,_Inf_Day,0))-INDEX(_Inf_Data,MATCH($D98,_Inf_Country,0),MATCH(AZ$3-3,_Inf_Day,0))*$C$2
+INDEX(_Inf_Data,MATCH($D98,_Inf_Country,0),MATCH(AZ$3-3,_Inf_Day,0))-INDEX(_Inf_Data,MATCH($D98,_Inf_Country,0),MATCH(AZ$3-4,_Inf_Day,0))*$C$2
+INDEX(_Inf_Data,MATCH($D98,_Inf_Country,0),MATCH(AZ$3-4,_Inf_Day,0))-INDEX(_Inf_Data,MATCH($D98,_Inf_Country,0),MATCH(AZ$3-5,_Inf_Day,0))*$C$2)/5</f>
        <v>0</v>
      </c>
      <c r="BA98" s="80">
        <f>(INDEX(_Inf_Data,MATCH($D98,_Inf_Country,0),MATCH(BA$3,_Inf_Day,0))-INDEX(_Inf_Data,MATCH($D98,_Inf_Country,0),MATCH(BA$3-1,_Inf_Day,0))*$C$2
+INDEX(_Inf_Data,MATCH($D98,_Inf_Country,0),MATCH(BA$3-1,_Inf_Day,0))-INDEX(_Inf_Data,MATCH($D98,_Inf_Country,0),MATCH(BA$3-2,_Inf_Day,0))*$C$2
+INDEX(_Inf_Data,MATCH($D98,_Inf_Country,0),MATCH(BA$3-2,_Inf_Day,0))-INDEX(_Inf_Data,MATCH($D98,_Inf_Country,0),MATCH(BA$3-3,_Inf_Day,0))*$C$2
+INDEX(_Inf_Data,MATCH($D98,_Inf_Country,0),MATCH(BA$3-3,_Inf_Day,0))-INDEX(_Inf_Data,MATCH($D98,_Inf_Country,0),MATCH(BA$3-4,_Inf_Day,0))*$C$2
+INDEX(_Inf_Data,MATCH($D98,_Inf_Country,0),MATCH(BA$3-4,_Inf_Day,0))-INDEX(_Inf_Data,MATCH($D98,_Inf_Country,0),MATCH(BA$3-5,_Inf_Day,0))*$C$2)/5</f>
        <v>0</v>
      </c>
      <c r="BB98" s="80">
        <f>(INDEX(_Inf_Data,MATCH($D98,_Inf_Country,0),MATCH(BB$3,_Inf_Day,0))-INDEX(_Inf_Data,MATCH($D98,_Inf_Country,0),MATCH(BB$3-1,_Inf_Day,0))*$C$2
+INDEX(_Inf_Data,MATCH($D98,_Inf_Country,0),MATCH(BB$3-1,_Inf_Day,0))-INDEX(_Inf_Data,MATCH($D98,_Inf_Country,0),MATCH(BB$3-2,_Inf_Day,0))*$C$2
+INDEX(_Inf_Data,MATCH($D98,_Inf_Country,0),MATCH(BB$3-2,_Inf_Day,0))-INDEX(_Inf_Data,MATCH($D98,_Inf_Country,0),MATCH(BB$3-3,_Inf_Day,0))*$C$2
+INDEX(_Inf_Data,MATCH($D98,_Inf_Country,0),MATCH(BB$3-3,_Inf_Day,0))-INDEX(_Inf_Data,MATCH($D98,_Inf_Country,0),MATCH(BB$3-4,_Inf_Day,0))*$C$2
+INDEX(_Inf_Data,MATCH($D98,_Inf_Country,0),MATCH(BB$3-4,_Inf_Day,0))-INDEX(_Inf_Data,MATCH($D98,_Inf_Country,0),MATCH(BB$3-5,_Inf_Day,0))*$C$2)/5</f>
        <v>0</v>
      </c>
      <c r="BC98" s="80">
        <f>(INDEX(_Inf_Data,MATCH($D98,_Inf_Country,0),MATCH(BC$3,_Inf_Day,0))-INDEX(_Inf_Data,MATCH($D98,_Inf_Country,0),MATCH(BC$3-1,_Inf_Day,0))*$C$2
+INDEX(_Inf_Data,MATCH($D98,_Inf_Country,0),MATCH(BC$3-1,_Inf_Day,0))-INDEX(_Inf_Data,MATCH($D98,_Inf_Country,0),MATCH(BC$3-2,_Inf_Day,0))*$C$2
+INDEX(_Inf_Data,MATCH($D98,_Inf_Country,0),MATCH(BC$3-2,_Inf_Day,0))-INDEX(_Inf_Data,MATCH($D98,_Inf_Country,0),MATCH(BC$3-3,_Inf_Day,0))*$C$2
+INDEX(_Inf_Data,MATCH($D98,_Inf_Country,0),MATCH(BC$3-3,_Inf_Day,0))-INDEX(_Inf_Data,MATCH($D98,_Inf_Country,0),MATCH(BC$3-4,_Inf_Day,0))*$C$2
+INDEX(_Inf_Data,MATCH($D98,_Inf_Country,0),MATCH(BC$3-4,_Inf_Day,0))-INDEX(_Inf_Data,MATCH($D98,_Inf_Country,0),MATCH(BC$3-5,_Inf_Day,0))*$C$2)/5</f>
        <v>0</v>
      </c>
      <c r="BD98" s="80">
        <f>(INDEX(_Inf_Data,MATCH($D98,_Inf_Country,0),MATCH(BD$3,_Inf_Day,0))-INDEX(_Inf_Data,MATCH($D98,_Inf_Country,0),MATCH(BD$3-1,_Inf_Day,0))*$C$2
+INDEX(_Inf_Data,MATCH($D98,_Inf_Country,0),MATCH(BD$3-1,_Inf_Day,0))-INDEX(_Inf_Data,MATCH($D98,_Inf_Country,0),MATCH(BD$3-2,_Inf_Day,0))*$C$2
+INDEX(_Inf_Data,MATCH($D98,_Inf_Country,0),MATCH(BD$3-2,_Inf_Day,0))-INDEX(_Inf_Data,MATCH($D98,_Inf_Country,0),MATCH(BD$3-3,_Inf_Day,0))*$C$2
+INDEX(_Inf_Data,MATCH($D98,_Inf_Country,0),MATCH(BD$3-3,_Inf_Day,0))-INDEX(_Inf_Data,MATCH($D98,_Inf_Country,0),MATCH(BD$3-4,_Inf_Day,0))*$C$2
+INDEX(_Inf_Data,MATCH($D98,_Inf_Country,0),MATCH(BD$3-4,_Inf_Day,0))-INDEX(_Inf_Data,MATCH($D98,_Inf_Country,0),MATCH(BD$3-5,_Inf_Day,0))*$C$2)/5</f>
        <v>0</v>
      </c>
      <c r="BE98" s="80">
        <f>(INDEX(_Inf_Data,MATCH($D98,_Inf_Country,0),MATCH(BE$3,_Inf_Day,0))-INDEX(_Inf_Data,MATCH($D98,_Inf_Country,0),MATCH(BE$3-1,_Inf_Day,0))*$C$2
+INDEX(_Inf_Data,MATCH($D98,_Inf_Country,0),MATCH(BE$3-1,_Inf_Day,0))-INDEX(_Inf_Data,MATCH($D98,_Inf_Country,0),MATCH(BE$3-2,_Inf_Day,0))*$C$2
+INDEX(_Inf_Data,MATCH($D98,_Inf_Country,0),MATCH(BE$3-2,_Inf_Day,0))-INDEX(_Inf_Data,MATCH($D98,_Inf_Country,0),MATCH(BE$3-3,_Inf_Day,0))*$C$2
+INDEX(_Inf_Data,MATCH($D98,_Inf_Country,0),MATCH(BE$3-3,_Inf_Day,0))-INDEX(_Inf_Data,MATCH($D98,_Inf_Country,0),MATCH(BE$3-4,_Inf_Day,0))*$C$2
+INDEX(_Inf_Data,MATCH($D98,_Inf_Country,0),MATCH(BE$3-4,_Inf_Day,0))-INDEX(_Inf_Data,MATCH($D98,_Inf_Country,0),MATCH(BE$3-5,_Inf_Day,0))*$C$2)/5</f>
        <v>0</v>
      </c>
      <c r="BF98" s="80">
        <f>(INDEX(_Inf_Data,MATCH($D98,_Inf_Country,0),MATCH(BF$3,_Inf_Day,0))-INDEX(_Inf_Data,MATCH($D98,_Inf_Country,0),MATCH(BF$3-1,_Inf_Day,0))*$C$2
+INDEX(_Inf_Data,MATCH($D98,_Inf_Country,0),MATCH(BF$3-1,_Inf_Day,0))-INDEX(_Inf_Data,MATCH($D98,_Inf_Country,0),MATCH(BF$3-2,_Inf_Day,0))*$C$2
+INDEX(_Inf_Data,MATCH($D98,_Inf_Country,0),MATCH(BF$3-2,_Inf_Day,0))-INDEX(_Inf_Data,MATCH($D98,_Inf_Country,0),MATCH(BF$3-3,_Inf_Day,0))*$C$2
+INDEX(_Inf_Data,MATCH($D98,_Inf_Country,0),MATCH(BF$3-3,_Inf_Day,0))-INDEX(_Inf_Data,MATCH($D98,_Inf_Country,0),MATCH(BF$3-4,_Inf_Day,0))*$C$2
+INDEX(_Inf_Data,MATCH($D98,_Inf_Country,0),MATCH(BF$3-4,_Inf_Day,0))-INDEX(_Inf_Data,MATCH($D98,_Inf_Country,0),MATCH(BF$3-5,_Inf_Day,0))*$C$2)/5</f>
        <v>0</v>
      </c>
      <c r="BG98" s="80">
        <f>(INDEX(_Inf_Data,MATCH($D98,_Inf_Country,0),MATCH(BG$3,_Inf_Day,0))-INDEX(_Inf_Data,MATCH($D98,_Inf_Country,0),MATCH(BG$3-1,_Inf_Day,0))*$C$2
+INDEX(_Inf_Data,MATCH($D98,_Inf_Country,0),MATCH(BG$3-1,_Inf_Day,0))-INDEX(_Inf_Data,MATCH($D98,_Inf_Country,0),MATCH(BG$3-2,_Inf_Day,0))*$C$2
+INDEX(_Inf_Data,MATCH($D98,_Inf_Country,0),MATCH(BG$3-2,_Inf_Day,0))-INDEX(_Inf_Data,MATCH($D98,_Inf_Country,0),MATCH(BG$3-3,_Inf_Day,0))*$C$2
+INDEX(_Inf_Data,MATCH($D98,_Inf_Country,0),MATCH(BG$3-3,_Inf_Day,0))-INDEX(_Inf_Data,MATCH($D98,_Inf_Country,0),MATCH(BG$3-4,_Inf_Day,0))*$C$2
+INDEX(_Inf_Data,MATCH($D98,_Inf_Country,0),MATCH(BG$3-4,_Inf_Day,0))-INDEX(_Inf_Data,MATCH($D98,_Inf_Country,0),MATCH(BG$3-5,_Inf_Day,0))*$C$2)/5</f>
        <v>1.8</v>
      </c>
      <c r="BH98" s="80">
        <f>(INDEX(_Inf_Data,MATCH($D98,_Inf_Country,0),MATCH(BH$3,_Inf_Day,0))-INDEX(_Inf_Data,MATCH($D98,_Inf_Country,0),MATCH(BH$3-1,_Inf_Day,0))*$C$2
+INDEX(_Inf_Data,MATCH($D98,_Inf_Country,0),MATCH(BH$3-1,_Inf_Day,0))-INDEX(_Inf_Data,MATCH($D98,_Inf_Country,0),MATCH(BH$3-2,_Inf_Day,0))*$C$2
+INDEX(_Inf_Data,MATCH($D98,_Inf_Country,0),MATCH(BH$3-2,_Inf_Day,0))-INDEX(_Inf_Data,MATCH($D98,_Inf_Country,0),MATCH(BH$3-3,_Inf_Day,0))*$C$2
+INDEX(_Inf_Data,MATCH($D98,_Inf_Country,0),MATCH(BH$3-3,_Inf_Day,0))-INDEX(_Inf_Data,MATCH($D98,_Inf_Country,0),MATCH(BH$3-4,_Inf_Day,0))*$C$2
+INDEX(_Inf_Data,MATCH($D98,_Inf_Country,0),MATCH(BH$3-4,_Inf_Day,0))-INDEX(_Inf_Data,MATCH($D98,_Inf_Country,0),MATCH(BH$3-5,_Inf_Day,0))*$C$2)/5</f>
        <v>2</v>
      </c>
      <c r="BI98" s="80">
        <f>(INDEX(_Inf_Data,MATCH($D98,_Inf_Country,0),MATCH(BI$3,_Inf_Day,0))-INDEX(_Inf_Data,MATCH($D98,_Inf_Country,0),MATCH(BI$3-1,_Inf_Day,0))*$C$2
+INDEX(_Inf_Data,MATCH($D98,_Inf_Country,0),MATCH(BI$3-1,_Inf_Day,0))-INDEX(_Inf_Data,MATCH($D98,_Inf_Country,0),MATCH(BI$3-2,_Inf_Day,0))*$C$2
+INDEX(_Inf_Data,MATCH($D98,_Inf_Country,0),MATCH(BI$3-2,_Inf_Day,0))-INDEX(_Inf_Data,MATCH($D98,_Inf_Country,0),MATCH(BI$3-3,_Inf_Day,0))*$C$2
+INDEX(_Inf_Data,MATCH($D98,_Inf_Country,0),MATCH(BI$3-3,_Inf_Day,0))-INDEX(_Inf_Data,MATCH($D98,_Inf_Country,0),MATCH(BI$3-4,_Inf_Day,0))*$C$2
+INDEX(_Inf_Data,MATCH($D98,_Inf_Country,0),MATCH(BI$3-4,_Inf_Day,0))-INDEX(_Inf_Data,MATCH($D98,_Inf_Country,0),MATCH(BI$3-5,_Inf_Day,0))*$C$2)/5</f>
        <v>0.2</v>
      </c>
      <c r="BJ98" s="80">
        <f>(INDEX(_Inf_Data,MATCH($D98,_Inf_Country,0),MATCH(BJ$3,_Inf_Day,0))-INDEX(_Inf_Data,MATCH($D98,_Inf_Country,0),MATCH(BJ$3-1,_Inf_Day,0))*$C$2
+INDEX(_Inf_Data,MATCH($D98,_Inf_Country,0),MATCH(BJ$3-1,_Inf_Day,0))-INDEX(_Inf_Data,MATCH($D98,_Inf_Country,0),MATCH(BJ$3-2,_Inf_Day,0))*$C$2
+INDEX(_Inf_Data,MATCH($D98,_Inf_Country,0),MATCH(BJ$3-2,_Inf_Day,0))-INDEX(_Inf_Data,MATCH($D98,_Inf_Country,0),MATCH(BJ$3-3,_Inf_Day,0))*$C$2
+INDEX(_Inf_Data,MATCH($D98,_Inf_Country,0),MATCH(BJ$3-3,_Inf_Day,0))-INDEX(_Inf_Data,MATCH($D98,_Inf_Country,0),MATCH(BJ$3-4,_Inf_Day,0))*$C$2
+INDEX(_Inf_Data,MATCH($D98,_Inf_Country,0),MATCH(BJ$3-4,_Inf_Day,0))-INDEX(_Inf_Data,MATCH($D98,_Inf_Country,0),MATCH(BJ$3-5,_Inf_Day,0))*$C$2)/5</f>
        <v>0.2</v>
      </c>
      <c r="BK98" s="80">
        <f>(INDEX(_Inf_Data,MATCH($D98,_Inf_Country,0),MATCH(BK$3,_Inf_Day,0))-INDEX(_Inf_Data,MATCH($D98,_Inf_Country,0),MATCH(BK$3-1,_Inf_Day,0))*$C$2
+INDEX(_Inf_Data,MATCH($D98,_Inf_Country,0),MATCH(BK$3-1,_Inf_Day,0))-INDEX(_Inf_Data,MATCH($D98,_Inf_Country,0),MATCH(BK$3-2,_Inf_Day,0))*$C$2
+INDEX(_Inf_Data,MATCH($D98,_Inf_Country,0),MATCH(BK$3-2,_Inf_Day,0))-INDEX(_Inf_Data,MATCH($D98,_Inf_Country,0),MATCH(BK$3-3,_Inf_Day,0))*$C$2
+INDEX(_Inf_Data,MATCH($D98,_Inf_Country,0),MATCH(BK$3-3,_Inf_Day,0))-INDEX(_Inf_Data,MATCH($D98,_Inf_Country,0),MATCH(BK$3-4,_Inf_Day,0))*$C$2
+INDEX(_Inf_Data,MATCH($D98,_Inf_Country,0),MATCH(BK$3-4,_Inf_Day,0))-INDEX(_Inf_Data,MATCH($D98,_Inf_Country,0),MATCH(BK$3-5,_Inf_Day,0))*$C$2)/5</f>
        <v>0.6</v>
      </c>
      <c r="BL98" s="80">
        <f>(INDEX(_Inf_Data,MATCH($D98,_Inf_Country,0),MATCH(BL$3,_Inf_Day,0))-INDEX(_Inf_Data,MATCH($D98,_Inf_Country,0),MATCH(BL$3-1,_Inf_Day,0))*$C$2
+INDEX(_Inf_Data,MATCH($D98,_Inf_Country,0),MATCH(BL$3-1,_Inf_Day,0))-INDEX(_Inf_Data,MATCH($D98,_Inf_Country,0),MATCH(BL$3-2,_Inf_Day,0))*$C$2
+INDEX(_Inf_Data,MATCH($D98,_Inf_Country,0),MATCH(BL$3-2,_Inf_Day,0))-INDEX(_Inf_Data,MATCH($D98,_Inf_Country,0),MATCH(BL$3-3,_Inf_Day,0))*$C$2
+INDEX(_Inf_Data,MATCH($D98,_Inf_Country,0),MATCH(BL$3-3,_Inf_Day,0))-INDEX(_Inf_Data,MATCH($D98,_Inf_Country,0),MATCH(BL$3-4,_Inf_Day,0))*$C$2
+INDEX(_Inf_Data,MATCH($D98,_Inf_Country,0),MATCH(BL$3-4,_Inf_Day,0))-INDEX(_Inf_Data,MATCH($D98,_Inf_Country,0),MATCH(BL$3-5,_Inf_Day,0))*$C$2)/5</f>
        <v>-0.8</v>
      </c>
      <c r="BM98" s="80">
        <f>(INDEX(_Inf_Data,MATCH($D98,_Inf_Country,0),MATCH(BM$3,_Inf_Day,0))-INDEX(_Inf_Data,MATCH($D98,_Inf_Country,0),MATCH(BM$3-1,_Inf_Day,0))*$C$2
+INDEX(_Inf_Data,MATCH($D98,_Inf_Country,0),MATCH(BM$3-1,_Inf_Day,0))-INDEX(_Inf_Data,MATCH($D98,_Inf_Country,0),MATCH(BM$3-2,_Inf_Day,0))*$C$2
+INDEX(_Inf_Data,MATCH($D98,_Inf_Country,0),MATCH(BM$3-2,_Inf_Day,0))-INDEX(_Inf_Data,MATCH($D98,_Inf_Country,0),MATCH(BM$3-3,_Inf_Day,0))*$C$2
+INDEX(_Inf_Data,MATCH($D98,_Inf_Country,0),MATCH(BM$3-3,_Inf_Day,0))-INDEX(_Inf_Data,MATCH($D98,_Inf_Country,0),MATCH(BM$3-4,_Inf_Day,0))*$C$2
+INDEX(_Inf_Data,MATCH($D98,_Inf_Country,0),MATCH(BM$3-4,_Inf_Day,0))-INDEX(_Inf_Data,MATCH($D98,_Inf_Country,0),MATCH(BM$3-5,_Inf_Day,0))*$C$2)/5</f>
        <v>11.2</v>
      </c>
      <c r="BN98" s="80">
        <f>(INDEX(_Inf_Data,MATCH($D98,_Inf_Country,0),MATCH(BN$3,_Inf_Day,0))-INDEX(_Inf_Data,MATCH($D98,_Inf_Country,0),MATCH(BN$3-1,_Inf_Day,0))*$C$2
+INDEX(_Inf_Data,MATCH($D98,_Inf_Country,0),MATCH(BN$3-1,_Inf_Day,0))-INDEX(_Inf_Data,MATCH($D98,_Inf_Country,0),MATCH(BN$3-2,_Inf_Day,0))*$C$2
+INDEX(_Inf_Data,MATCH($D98,_Inf_Country,0),MATCH(BN$3-2,_Inf_Day,0))-INDEX(_Inf_Data,MATCH($D98,_Inf_Country,0),MATCH(BN$3-3,_Inf_Day,0))*$C$2
+INDEX(_Inf_Data,MATCH($D98,_Inf_Country,0),MATCH(BN$3-3,_Inf_Day,0))-INDEX(_Inf_Data,MATCH($D98,_Inf_Country,0),MATCH(BN$3-4,_Inf_Day,0))*$C$2
+INDEX(_Inf_Data,MATCH($D98,_Inf_Country,0),MATCH(BN$3-4,_Inf_Day,0))-INDEX(_Inf_Data,MATCH($D98,_Inf_Country,0),MATCH(BN$3-5,_Inf_Day,0))*$C$2)/5</f>
        <v>21.2</v>
      </c>
      <c r="BO98" s="80">
        <f>(INDEX(_Inf_Data,MATCH($D98,_Inf_Country,0),MATCH(BO$3,_Inf_Day,0))-INDEX(_Inf_Data,MATCH($D98,_Inf_Country,0),MATCH(BO$3-1,_Inf_Day,0))*$C$2
+INDEX(_Inf_Data,MATCH($D98,_Inf_Country,0),MATCH(BO$3-1,_Inf_Day,0))-INDEX(_Inf_Data,MATCH($D98,_Inf_Country,0),MATCH(BO$3-2,_Inf_Day,0))*$C$2
+INDEX(_Inf_Data,MATCH($D98,_Inf_Country,0),MATCH(BO$3-2,_Inf_Day,0))-INDEX(_Inf_Data,MATCH($D98,_Inf_Country,0),MATCH(BO$3-3,_Inf_Day,0))*$C$2
+INDEX(_Inf_Data,MATCH($D98,_Inf_Country,0),MATCH(BO$3-3,_Inf_Day,0))-INDEX(_Inf_Data,MATCH($D98,_Inf_Country,0),MATCH(BO$3-4,_Inf_Day,0))*$C$2
+INDEX(_Inf_Data,MATCH($D98,_Inf_Country,0),MATCH(BO$3-4,_Inf_Day,0))-INDEX(_Inf_Data,MATCH($D98,_Inf_Country,0),MATCH(BO$3-5,_Inf_Day,0))*$C$2)/5</f>
        <v>26</v>
      </c>
      <c r="BP98" s="80">
        <f>(INDEX(_Inf_Data,MATCH($D98,_Inf_Country,0),MATCH(BP$3,_Inf_Day,0))-INDEX(_Inf_Data,MATCH($D98,_Inf_Country,0),MATCH(BP$3-1,_Inf_Day,0))*$C$2
+INDEX(_Inf_Data,MATCH($D98,_Inf_Country,0),MATCH(BP$3-1,_Inf_Day,0))-INDEX(_Inf_Data,MATCH($D98,_Inf_Country,0),MATCH(BP$3-2,_Inf_Day,0))*$C$2
+INDEX(_Inf_Data,MATCH($D98,_Inf_Country,0),MATCH(BP$3-2,_Inf_Day,0))-INDEX(_Inf_Data,MATCH($D98,_Inf_Country,0),MATCH(BP$3-3,_Inf_Day,0))*$C$2
+INDEX(_Inf_Data,MATCH($D98,_Inf_Country,0),MATCH(BP$3-3,_Inf_Day,0))-INDEX(_Inf_Data,MATCH($D98,_Inf_Country,0),MATCH(BP$3-4,_Inf_Day,0))*$C$2
+INDEX(_Inf_Data,MATCH($D98,_Inf_Country,0),MATCH(BP$3-4,_Inf_Day,0))-INDEX(_Inf_Data,MATCH($D98,_Inf_Country,0),MATCH(BP$3-5,_Inf_Day,0))*$C$2)/5</f>
        <v>27.2</v>
      </c>
      <c r="BQ98" s="80">
        <f>(INDEX(_Inf_Data,MATCH($D98,_Inf_Country,0),MATCH(BQ$3,_Inf_Day,0))-INDEX(_Inf_Data,MATCH($D98,_Inf_Country,0),MATCH(BQ$3-1,_Inf_Day,0))*$C$2
+INDEX(_Inf_Data,MATCH($D98,_Inf_Country,0),MATCH(BQ$3-1,_Inf_Day,0))-INDEX(_Inf_Data,MATCH($D98,_Inf_Country,0),MATCH(BQ$3-2,_Inf_Day,0))*$C$2
+INDEX(_Inf_Data,MATCH($D98,_Inf_Country,0),MATCH(BQ$3-2,_Inf_Day,0))-INDEX(_Inf_Data,MATCH($D98,_Inf_Country,0),MATCH(BQ$3-3,_Inf_Day,0))*$C$2
+INDEX(_Inf_Data,MATCH($D98,_Inf_Country,0),MATCH(BQ$3-3,_Inf_Day,0))-INDEX(_Inf_Data,MATCH($D98,_Inf_Country,0),MATCH(BQ$3-4,_Inf_Day,0))*$C$2
+INDEX(_Inf_Data,MATCH($D98,_Inf_Country,0),MATCH(BQ$3-4,_Inf_Day,0))-INDEX(_Inf_Data,MATCH($D98,_Inf_Country,0),MATCH(BQ$3-5,_Inf_Day,0))*$C$2)/5</f>
        <v>5.6</v>
      </c>
      <c r="BR98" s="80">
        <f>(INDEX(_Inf_Data,MATCH($D98,_Inf_Country,0),MATCH(BR$3,_Inf_Day,0))-INDEX(_Inf_Data,MATCH($D98,_Inf_Country,0),MATCH(BR$3-1,_Inf_Day,0))*$C$2
+INDEX(_Inf_Data,MATCH($D98,_Inf_Country,0),MATCH(BR$3-1,_Inf_Day,0))-INDEX(_Inf_Data,MATCH($D98,_Inf_Country,0),MATCH(BR$3-2,_Inf_Day,0))*$C$2
+INDEX(_Inf_Data,MATCH($D98,_Inf_Country,0),MATCH(BR$3-2,_Inf_Day,0))-INDEX(_Inf_Data,MATCH($D98,_Inf_Country,0),MATCH(BR$3-3,_Inf_Day,0))*$C$2
+INDEX(_Inf_Data,MATCH($D98,_Inf_Country,0),MATCH(BR$3-3,_Inf_Day,0))-INDEX(_Inf_Data,MATCH($D98,_Inf_Country,0),MATCH(BR$3-4,_Inf_Day,0))*$C$2
+INDEX(_Inf_Data,MATCH($D98,_Inf_Country,0),MATCH(BR$3-4,_Inf_Day,0))-INDEX(_Inf_Data,MATCH($D98,_Inf_Country,0),MATCH(BR$3-5,_Inf_Day,0))*$C$2)/5</f>
        <v>-3.8</v>
      </c>
      <c r="BS98" s="80">
        <f>(INDEX(_Inf_Data,MATCH($D98,_Inf_Country,0),MATCH(BS$3,_Inf_Day,0))-INDEX(_Inf_Data,MATCH($D98,_Inf_Country,0),MATCH(BS$3-1,_Inf_Day,0))*$C$2
+INDEX(_Inf_Data,MATCH($D98,_Inf_Country,0),MATCH(BS$3-1,_Inf_Day,0))-INDEX(_Inf_Data,MATCH($D98,_Inf_Country,0),MATCH(BS$3-2,_Inf_Day,0))*$C$2
+INDEX(_Inf_Data,MATCH($D98,_Inf_Country,0),MATCH(BS$3-2,_Inf_Day,0))-INDEX(_Inf_Data,MATCH($D98,_Inf_Country,0),MATCH(BS$3-3,_Inf_Day,0))*$C$2
+INDEX(_Inf_Data,MATCH($D98,_Inf_Country,0),MATCH(BS$3-3,_Inf_Day,0))-INDEX(_Inf_Data,MATCH($D98,_Inf_Country,0),MATCH(BS$3-4,_Inf_Day,0))*$C$2
+INDEX(_Inf_Data,MATCH($D98,_Inf_Country,0),MATCH(BS$3-4,_Inf_Day,0))-INDEX(_Inf_Data,MATCH($D98,_Inf_Country,0),MATCH(BS$3-5,_Inf_Day,0))*$C$2)/5</f>
        <v>-9.1999999999999993</v>
      </c>
      <c r="BT98" s="80">
        <f>(INDEX(_Inf_Data,MATCH($D98,_Inf_Country,0),MATCH(BT$3,_Inf_Day,0))-INDEX(_Inf_Data,MATCH($D98,_Inf_Country,0),MATCH(BT$3-1,_Inf_Day,0))*$C$2
+INDEX(_Inf_Data,MATCH($D98,_Inf_Country,0),MATCH(BT$3-1,_Inf_Day,0))-INDEX(_Inf_Data,MATCH($D98,_Inf_Country,0),MATCH(BT$3-2,_Inf_Day,0))*$C$2
+INDEX(_Inf_Data,MATCH($D98,_Inf_Country,0),MATCH(BT$3-2,_Inf_Day,0))-INDEX(_Inf_Data,MATCH($D98,_Inf_Country,0),MATCH(BT$3-3,_Inf_Day,0))*$C$2
+INDEX(_Inf_Data,MATCH($D98,_Inf_Country,0),MATCH(BT$3-3,_Inf_Day,0))-INDEX(_Inf_Data,MATCH($D98,_Inf_Country,0),MATCH(BT$3-4,_Inf_Day,0))*$C$2
+INDEX(_Inf_Data,MATCH($D98,_Inf_Country,0),MATCH(BT$3-4,_Inf_Day,0))-INDEX(_Inf_Data,MATCH($D98,_Inf_Country,0),MATCH(BT$3-5,_Inf_Day,0))*$C$2)/5</f>
        <v>-10.199999999999999</v>
      </c>
      <c r="BU98" s="80">
        <f>(INDEX(_Inf_Data,MATCH($D98,_Inf_Country,0),MATCH(BU$3,_Inf_Day,0))-INDEX(_Inf_Data,MATCH($D98,_Inf_Country,0),MATCH(BU$3-1,_Inf_Day,0))*$C$2
+INDEX(_Inf_Data,MATCH($D98,_Inf_Country,0),MATCH(BU$3-1,_Inf_Day,0))-INDEX(_Inf_Data,MATCH($D98,_Inf_Country,0),MATCH(BU$3-2,_Inf_Day,0))*$C$2
+INDEX(_Inf_Data,MATCH($D98,_Inf_Country,0),MATCH(BU$3-2,_Inf_Day,0))-INDEX(_Inf_Data,MATCH($D98,_Inf_Country,0),MATCH(BU$3-3,_Inf_Day,0))*$C$2
+INDEX(_Inf_Data,MATCH($D98,_Inf_Country,0),MATCH(BU$3-3,_Inf_Day,0))-INDEX(_Inf_Data,MATCH($D98,_Inf_Country,0),MATCH(BU$3-4,_Inf_Day,0))*$C$2
+INDEX(_Inf_Data,MATCH($D98,_Inf_Country,0),MATCH(BU$3-4,_Inf_Day,0))-INDEX(_Inf_Data,MATCH($D98,_Inf_Country,0),MATCH(BU$3-5,_Inf_Day,0))*$C$2)/5</f>
        <v>-9.1999999999999993</v>
      </c>
      <c r="BV98" s="80">
        <f>(INDEX(_Inf_Data,MATCH($D98,_Inf_Country,0),MATCH(BV$3,_Inf_Day,0))-INDEX(_Inf_Data,MATCH($D98,_Inf_Country,0),MATCH(BV$3-1,_Inf_Day,0))*$C$2
+INDEX(_Inf_Data,MATCH($D98,_Inf_Country,0),MATCH(BV$3-1,_Inf_Day,0))-INDEX(_Inf_Data,MATCH($D98,_Inf_Country,0),MATCH(BV$3-2,_Inf_Day,0))*$C$2
+INDEX(_Inf_Data,MATCH($D98,_Inf_Country,0),MATCH(BV$3-2,_Inf_Day,0))-INDEX(_Inf_Data,MATCH($D98,_Inf_Country,0),MATCH(BV$3-3,_Inf_Day,0))*$C$2
+INDEX(_Inf_Data,MATCH($D98,_Inf_Country,0),MATCH(BV$3-3,_Inf_Day,0))-INDEX(_Inf_Data,MATCH($D98,_Inf_Country,0),MATCH(BV$3-4,_Inf_Day,0))*$C$2
+INDEX(_Inf_Data,MATCH($D98,_Inf_Country,0),MATCH(BV$3-4,_Inf_Day,0))-INDEX(_Inf_Data,MATCH($D98,_Inf_Country,0),MATCH(BV$3-5,_Inf_Day,0))*$C$2)/5</f>
        <v>16.8</v>
      </c>
      <c r="BW98" s="80">
        <f>(INDEX(_Inf_Data,MATCH($D98,_Inf_Country,0),MATCH(BW$3,_Inf_Day,0))-INDEX(_Inf_Data,MATCH($D98,_Inf_Country,0),MATCH(BW$3-1,_Inf_Day,0))*$C$2
+INDEX(_Inf_Data,MATCH($D98,_Inf_Country,0),MATCH(BW$3-1,_Inf_Day,0))-INDEX(_Inf_Data,MATCH($D98,_Inf_Country,0),MATCH(BW$3-2,_Inf_Day,0))*$C$2
+INDEX(_Inf_Data,MATCH($D98,_Inf_Country,0),MATCH(BW$3-2,_Inf_Day,0))-INDEX(_Inf_Data,MATCH($D98,_Inf_Country,0),MATCH(BW$3-3,_Inf_Day,0))*$C$2
+INDEX(_Inf_Data,MATCH($D98,_Inf_Country,0),MATCH(BW$3-3,_Inf_Day,0))-INDEX(_Inf_Data,MATCH($D98,_Inf_Country,0),MATCH(BW$3-4,_Inf_Day,0))*$C$2
+INDEX(_Inf_Data,MATCH($D98,_Inf_Country,0),MATCH(BW$3-4,_Inf_Day,0))-INDEX(_Inf_Data,MATCH($D98,_Inf_Country,0),MATCH(BW$3-5,_Inf_Day,0))*$C$2)/5</f>
        <v>17.2</v>
      </c>
      <c r="BX98" s="80">
        <f>(INDEX(_Inf_Data,MATCH($D98,_Inf_Country,0),MATCH(BX$3,_Inf_Day,0))-INDEX(_Inf_Data,MATCH($D98,_Inf_Country,0),MATCH(BX$3-1,_Inf_Day,0))*$C$2
+INDEX(_Inf_Data,MATCH($D98,_Inf_Country,0),MATCH(BX$3-1,_Inf_Day,0))-INDEX(_Inf_Data,MATCH($D98,_Inf_Country,0),MATCH(BX$3-2,_Inf_Day,0))*$C$2
+INDEX(_Inf_Data,MATCH($D98,_Inf_Country,0),MATCH(BX$3-2,_Inf_Day,0))-INDEX(_Inf_Data,MATCH($D98,_Inf_Country,0),MATCH(BX$3-3,_Inf_Day,0))*$C$2
+INDEX(_Inf_Data,MATCH($D98,_Inf_Country,0),MATCH(BX$3-3,_Inf_Day,0))-INDEX(_Inf_Data,MATCH($D98,_Inf_Country,0),MATCH(BX$3-4,_Inf_Day,0))*$C$2
+INDEX(_Inf_Data,MATCH($D98,_Inf_Country,0),MATCH(BX$3-4,_Inf_Day,0))-INDEX(_Inf_Data,MATCH($D98,_Inf_Country,0),MATCH(BX$3-5,_Inf_Day,0))*$C$2)/5</f>
        <v>20.399999999999999</v>
      </c>
      <c r="BY98" s="80">
        <f>(INDEX(_Inf_Data,MATCH($D98,_Inf_Country,0),MATCH(BY$3,_Inf_Day,0))-INDEX(_Inf_Data,MATCH($D98,_Inf_Country,0),MATCH(BY$3-1,_Inf_Day,0))*$C$2
+INDEX(_Inf_Data,MATCH($D98,_Inf_Country,0),MATCH(BY$3-1,_Inf_Day,0))-INDEX(_Inf_Data,MATCH($D98,_Inf_Country,0),MATCH(BY$3-2,_Inf_Day,0))*$C$2
+INDEX(_Inf_Data,MATCH($D98,_Inf_Country,0),MATCH(BY$3-2,_Inf_Day,0))-INDEX(_Inf_Data,MATCH($D98,_Inf_Country,0),MATCH(BY$3-3,_Inf_Day,0))*$C$2
+INDEX(_Inf_Data,MATCH($D98,_Inf_Country,0),MATCH(BY$3-3,_Inf_Day,0))-INDEX(_Inf_Data,MATCH($D98,_Inf_Country,0),MATCH(BY$3-4,_Inf_Day,0))*$C$2
+INDEX(_Inf_Data,MATCH($D98,_Inf_Country,0),MATCH(BY$3-4,_Inf_Day,0))-INDEX(_Inf_Data,MATCH($D98,_Inf_Country,0),MATCH(BY$3-5,_Inf_Day,0))*$C$2)/5</f>
        <v>14.6</v>
      </c>
      <c r="BZ98" s="80">
        <f>(INDEX(_Inf_Data,MATCH($D98,_Inf_Country,0),MATCH(BZ$3,_Inf_Day,0))-INDEX(_Inf_Data,MATCH($D98,_Inf_Country,0),MATCH(BZ$3-1,_Inf_Day,0))*$C$2
+INDEX(_Inf_Data,MATCH($D98,_Inf_Country,0),MATCH(BZ$3-1,_Inf_Day,0))-INDEX(_Inf_Data,MATCH($D98,_Inf_Country,0),MATCH(BZ$3-2,_Inf_Day,0))*$C$2
+INDEX(_Inf_Data,MATCH($D98,_Inf_Country,0),MATCH(BZ$3-2,_Inf_Day,0))-INDEX(_Inf_Data,MATCH($D98,_Inf_Country,0),MATCH(BZ$3-3,_Inf_Day,0))*$C$2
+INDEX(_Inf_Data,MATCH($D98,_Inf_Country,0),MATCH(BZ$3-3,_Inf_Day,0))-INDEX(_Inf_Data,MATCH($D98,_Inf_Country,0),MATCH(BZ$3-4,_Inf_Day,0))*$C$2
+INDEX(_Inf_Data,MATCH($D98,_Inf_Country,0),MATCH(BZ$3-4,_Inf_Day,0))-INDEX(_Inf_Data,MATCH($D98,_Inf_Country,0),MATCH(BZ$3-5,_Inf_Day,0))*$C$2)/5</f>
        <v>16.600000000000001</v>
      </c>
      <c r="CA98" s="80">
        <f>(INDEX(_Inf_Data,MATCH($D98,_Inf_Country,0),MATCH(CA$3,_Inf_Day,0))-INDEX(_Inf_Data,MATCH($D98,_Inf_Country,0),MATCH(CA$3-1,_Inf_Day,0))*$C$2
+INDEX(_Inf_Data,MATCH($D98,_Inf_Country,0),MATCH(CA$3-1,_Inf_Day,0))-INDEX(_Inf_Data,MATCH($D98,_Inf_Country,0),MATCH(CA$3-2,_Inf_Day,0))*$C$2
+INDEX(_Inf_Data,MATCH($D98,_Inf_Country,0),MATCH(CA$3-2,_Inf_Day,0))-INDEX(_Inf_Data,MATCH($D98,_Inf_Country,0),MATCH(CA$3-3,_Inf_Day,0))*$C$2
+INDEX(_Inf_Data,MATCH($D98,_Inf_Country,0),MATCH(CA$3-3,_Inf_Day,0))-INDEX(_Inf_Data,MATCH($D98,_Inf_Country,0),MATCH(CA$3-4,_Inf_Day,0))*$C$2
+INDEX(_Inf_Data,MATCH($D98,_Inf_Country,0),MATCH(CA$3-4,_Inf_Day,0))-INDEX(_Inf_Data,MATCH($D98,_Inf_Country,0),MATCH(CA$3-5,_Inf_Day,0))*$C$2)/5</f>
        <v>13.8</v>
      </c>
      <c r="CB98" s="80">
        <f>(INDEX(_Inf_Data,MATCH($D98,_Inf_Country,0),MATCH(CB$3,_Inf_Day,0))-INDEX(_Inf_Data,MATCH($D98,_Inf_Country,0),MATCH(CB$3-1,_Inf_Day,0))*$C$2
+INDEX(_Inf_Data,MATCH($D98,_Inf_Country,0),MATCH(CB$3-1,_Inf_Day,0))-INDEX(_Inf_Data,MATCH($D98,_Inf_Country,0),MATCH(CB$3-2,_Inf_Day,0))*$C$2
+INDEX(_Inf_Data,MATCH($D98,_Inf_Country,0),MATCH(CB$3-2,_Inf_Day,0))-INDEX(_Inf_Data,MATCH($D98,_Inf_Country,0),MATCH(CB$3-3,_Inf_Day,0))*$C$2
+INDEX(_Inf_Data,MATCH($D98,_Inf_Country,0),MATCH(CB$3-3,_Inf_Day,0))-INDEX(_Inf_Data,MATCH($D98,_Inf_Country,0),MATCH(CB$3-4,_Inf_Day,0))*$C$2
+INDEX(_Inf_Data,MATCH($D98,_Inf_Country,0),MATCH(CB$3-4,_Inf_Day,0))-INDEX(_Inf_Data,MATCH($D98,_Inf_Country,0),MATCH(CB$3-5,_Inf_Day,0))*$C$2)/5</f>
        <v>14.2</v>
      </c>
      <c r="CC98" s="80">
        <f>(INDEX(_Inf_Data,MATCH($D98,_Inf_Country,0),MATCH(CC$3,_Inf_Day,0))-INDEX(_Inf_Data,MATCH($D98,_Inf_Country,0),MATCH(CC$3-1,_Inf_Day,0))*$C$2
+INDEX(_Inf_Data,MATCH($D98,_Inf_Country,0),MATCH(CC$3-1,_Inf_Day,0))-INDEX(_Inf_Data,MATCH($D98,_Inf_Country,0),MATCH(CC$3-2,_Inf_Day,0))*$C$2
+INDEX(_Inf_Data,MATCH($D98,_Inf_Country,0),MATCH(CC$3-2,_Inf_Day,0))-INDEX(_Inf_Data,MATCH($D98,_Inf_Country,0),MATCH(CC$3-3,_Inf_Day,0))*$C$2
+INDEX(_Inf_Data,MATCH($D98,_Inf_Country,0),MATCH(CC$3-3,_Inf_Day,0))-INDEX(_Inf_Data,MATCH($D98,_Inf_Country,0),MATCH(CC$3-4,_Inf_Day,0))*$C$2
+INDEX(_Inf_Data,MATCH($D98,_Inf_Country,0),MATCH(CC$3-4,_Inf_Day,0))-INDEX(_Inf_Data,MATCH($D98,_Inf_Country,0),MATCH(CC$3-5,_Inf_Day,0))*$C$2)/5</f>
        <v>12.2</v>
      </c>
      <c r="CD98" s="80">
        <f>(INDEX(_Inf_Data,MATCH($D98,_Inf_Country,0),MATCH(CD$3,_Inf_Day,0))-INDEX(_Inf_Data,MATCH($D98,_Inf_Country,0),MATCH(CD$3-1,_Inf_Day,0))*$C$2
+INDEX(_Inf_Data,MATCH($D98,_Inf_Country,0),MATCH(CD$3-1,_Inf_Day,0))-INDEX(_Inf_Data,MATCH($D98,_Inf_Country,0),MATCH(CD$3-2,_Inf_Day,0))*$C$2
+INDEX(_Inf_Data,MATCH($D98,_Inf_Country,0),MATCH(CD$3-2,_Inf_Day,0))-INDEX(_Inf_Data,MATCH($D98,_Inf_Country,0),MATCH(CD$3-3,_Inf_Day,0))*$C$2
+INDEX(_Inf_Data,MATCH($D98,_Inf_Country,0),MATCH(CD$3-3,_Inf_Day,0))-INDEX(_Inf_Data,MATCH($D98,_Inf_Country,0),MATCH(CD$3-4,_Inf_Day,0))*$C$2
+INDEX(_Inf_Data,MATCH($D98,_Inf_Country,0),MATCH(CD$3-4,_Inf_Day,0))-INDEX(_Inf_Data,MATCH($D98,_Inf_Country,0),MATCH(CD$3-5,_Inf_Day,0))*$C$2)/5</f>
        <v>17.8</v>
      </c>
      <c r="CE98" s="80">
        <f>(INDEX(_Inf_Data,MATCH($D98,_Inf_Country,0),MATCH(CE$3,_Inf_Day,0))-INDEX(_Inf_Data,MATCH($D98,_Inf_Country,0),MATCH(CE$3-1,_Inf_Day,0))*$C$2
+INDEX(_Inf_Data,MATCH($D98,_Inf_Country,0),MATCH(CE$3-1,_Inf_Day,0))-INDEX(_Inf_Data,MATCH($D98,_Inf_Country,0),MATCH(CE$3-2,_Inf_Day,0))*$C$2
+INDEX(_Inf_Data,MATCH($D98,_Inf_Country,0),MATCH(CE$3-2,_Inf_Day,0))-INDEX(_Inf_Data,MATCH($D98,_Inf_Country,0),MATCH(CE$3-3,_Inf_Day,0))*$C$2
+INDEX(_Inf_Data,MATCH($D98,_Inf_Country,0),MATCH(CE$3-3,_Inf_Day,0))-INDEX(_Inf_Data,MATCH($D98,_Inf_Country,0),MATCH(CE$3-4,_Inf_Day,0))*$C$2
+INDEX(_Inf_Data,MATCH($D98,_Inf_Country,0),MATCH(CE$3-4,_Inf_Day,0))-INDEX(_Inf_Data,MATCH($D98,_Inf_Country,0),MATCH(CE$3-5,_Inf_Day,0))*$C$2)/5</f>
        <v>16.2</v>
      </c>
      <c r="CF98" s="80">
        <f>(INDEX(_Inf_Data,MATCH($D98,_Inf_Country,0),MATCH(CF$3,_Inf_Day,0))-INDEX(_Inf_Data,MATCH($D98,_Inf_Country,0),MATCH(CF$3-1,_Inf_Day,0))*$C$2
+INDEX(_Inf_Data,MATCH($D98,_Inf_Country,0),MATCH(CF$3-1,_Inf_Day,0))-INDEX(_Inf_Data,MATCH($D98,_Inf_Country,0),MATCH(CF$3-2,_Inf_Day,0))*$C$2
+INDEX(_Inf_Data,MATCH($D98,_Inf_Country,0),MATCH(CF$3-2,_Inf_Day,0))-INDEX(_Inf_Data,MATCH($D98,_Inf_Country,0),MATCH(CF$3-3,_Inf_Day,0))*$C$2
+INDEX(_Inf_Data,MATCH($D98,_Inf_Country,0),MATCH(CF$3-3,_Inf_Day,0))-INDEX(_Inf_Data,MATCH($D98,_Inf_Country,0),MATCH(CF$3-4,_Inf_Day,0))*$C$2
+INDEX(_Inf_Data,MATCH($D98,_Inf_Country,0),MATCH(CF$3-4,_Inf_Day,0))-INDEX(_Inf_Data,MATCH($D98,_Inf_Country,0),MATCH(CF$3-5,_Inf_Day,0))*$C$2)/5</f>
        <v>14.2</v>
      </c>
      <c r="CG98" s="80">
        <f>(INDEX(_Inf_Data,MATCH($D98,_Inf_Country,0),MATCH(CG$3,_Inf_Day,0))-INDEX(_Inf_Data,MATCH($D98,_Inf_Country,0),MATCH(CG$3-1,_Inf_Day,0))*$C$2
+INDEX(_Inf_Data,MATCH($D98,_Inf_Country,0),MATCH(CG$3-1,_Inf_Day,0))-INDEX(_Inf_Data,MATCH($D98,_Inf_Country,0),MATCH(CG$3-2,_Inf_Day,0))*$C$2
+INDEX(_Inf_Data,MATCH($D98,_Inf_Country,0),MATCH(CG$3-2,_Inf_Day,0))-INDEX(_Inf_Data,MATCH($D98,_Inf_Country,0),MATCH(CG$3-3,_Inf_Day,0))*$C$2
+INDEX(_Inf_Data,MATCH($D98,_Inf_Country,0),MATCH(CG$3-3,_Inf_Day,0))-INDEX(_Inf_Data,MATCH($D98,_Inf_Country,0),MATCH(CG$3-4,_Inf_Day,0))*$C$2
+INDEX(_Inf_Data,MATCH($D98,_Inf_Country,0),MATCH(CG$3-4,_Inf_Day,0))-INDEX(_Inf_Data,MATCH($D98,_Inf_Country,0),MATCH(CG$3-5,_Inf_Day,0))*$C$2)/5</f>
        <v>13</v>
      </c>
      <c r="CH98" s="80">
        <f>(INDEX(_Inf_Data,MATCH($D98,_Inf_Country,0),MATCH(CH$3,_Inf_Day,0))-INDEX(_Inf_Data,MATCH($D98,_Inf_Country,0),MATCH(CH$3-1,_Inf_Day,0))*$C$2
+INDEX(_Inf_Data,MATCH($D98,_Inf_Country,0),MATCH(CH$3-1,_Inf_Day,0))-INDEX(_Inf_Data,MATCH($D98,_Inf_Country,0),MATCH(CH$3-2,_Inf_Day,0))*$C$2
+INDEX(_Inf_Data,MATCH($D98,_Inf_Country,0),MATCH(CH$3-2,_Inf_Day,0))-INDEX(_Inf_Data,MATCH($D98,_Inf_Country,0),MATCH(CH$3-3,_Inf_Day,0))*$C$2
+INDEX(_Inf_Data,MATCH($D98,_Inf_Country,0),MATCH(CH$3-3,_Inf_Day,0))-INDEX(_Inf_Data,MATCH($D98,_Inf_Country,0),MATCH(CH$3-4,_Inf_Day,0))*$C$2
+INDEX(_Inf_Data,MATCH($D98,_Inf_Country,0),MATCH(CH$3-4,_Inf_Day,0))-INDEX(_Inf_Data,MATCH($D98,_Inf_Country,0),MATCH(CH$3-5,_Inf_Day,0))*$C$2)/5</f>
        <v>4.8</v>
      </c>
      <c r="CI98" s="80">
        <f>(INDEX(_Inf_Data,MATCH($D98,_Inf_Country,0),MATCH(CI$3,_Inf_Day,0))-INDEX(_Inf_Data,MATCH($D98,_Inf_Country,0),MATCH(CI$3-1,_Inf_Day,0))*$C$2
+INDEX(_Inf_Data,MATCH($D98,_Inf_Country,0),MATCH(CI$3-1,_Inf_Day,0))-INDEX(_Inf_Data,MATCH($D98,_Inf_Country,0),MATCH(CI$3-2,_Inf_Day,0))*$C$2
+INDEX(_Inf_Data,MATCH($D98,_Inf_Country,0),MATCH(CI$3-2,_Inf_Day,0))-INDEX(_Inf_Data,MATCH($D98,_Inf_Country,0),MATCH(CI$3-3,_Inf_Day,0))*$C$2
+INDEX(_Inf_Data,MATCH($D98,_Inf_Country,0),MATCH(CI$3-3,_Inf_Day,0))-INDEX(_Inf_Data,MATCH($D98,_Inf_Country,0),MATCH(CI$3-4,_Inf_Day,0))*$C$2
+INDEX(_Inf_Data,MATCH($D98,_Inf_Country,0),MATCH(CI$3-4,_Inf_Day,0))-INDEX(_Inf_Data,MATCH($D98,_Inf_Country,0),MATCH(CI$3-5,_Inf_Day,0))*$C$2)/5</f>
        <v>5</v>
      </c>
      <c r="CJ98" s="80">
        <f>(INDEX(_Inf_Data,MATCH($D98,_Inf_Country,0),MATCH(CJ$3,_Inf_Day,0))-INDEX(_Inf_Data,MATCH($D98,_Inf_Country,0),MATCH(CJ$3-1,_Inf_Day,0))*$C$2
+INDEX(_Inf_Data,MATCH($D98,_Inf_Country,0),MATCH(CJ$3-1,_Inf_Day,0))-INDEX(_Inf_Data,MATCH($D98,_Inf_Country,0),MATCH(CJ$3-2,_Inf_Day,0))*$C$2
+INDEX(_Inf_Data,MATCH($D98,_Inf_Country,0),MATCH(CJ$3-2,_Inf_Day,0))-INDEX(_Inf_Data,MATCH($D98,_Inf_Country,0),MATCH(CJ$3-3,_Inf_Day,0))*$C$2
+INDEX(_Inf_Data,MATCH($D98,_Inf_Country,0),MATCH(CJ$3-3,_Inf_Day,0))-INDEX(_Inf_Data,MATCH($D98,_Inf_Country,0),MATCH(CJ$3-4,_Inf_Day,0))*$C$2
+INDEX(_Inf_Data,MATCH($D98,_Inf_Country,0),MATCH(CJ$3-4,_Inf_Day,0))-INDEX(_Inf_Data,MATCH($D98,_Inf_Country,0),MATCH(CJ$3-5,_Inf_Day,0))*$C$2)/5</f>
        <v>3.8</v>
      </c>
      <c r="CK98" s="80">
        <f>(INDEX(_Inf_Data,MATCH($D98,_Inf_Country,0),MATCH(CK$3,_Inf_Day,0))-INDEX(_Inf_Data,MATCH($D98,_Inf_Country,0),MATCH(CK$3-1,_Inf_Day,0))*$C$2
+INDEX(_Inf_Data,MATCH($D98,_Inf_Country,0),MATCH(CK$3-1,_Inf_Day,0))-INDEX(_Inf_Data,MATCH($D98,_Inf_Country,0),MATCH(CK$3-2,_Inf_Day,0))*$C$2
+INDEX(_Inf_Data,MATCH($D98,_Inf_Country,0),MATCH(CK$3-2,_Inf_Day,0))-INDEX(_Inf_Data,MATCH($D98,_Inf_Country,0),MATCH(CK$3-3,_Inf_Day,0))*$C$2
+INDEX(_Inf_Data,MATCH($D98,_Inf_Country,0),MATCH(CK$3-3,_Inf_Day,0))-INDEX(_Inf_Data,MATCH($D98,_Inf_Country,0),MATCH(CK$3-4,_Inf_Day,0))*$C$2
+INDEX(_Inf_Data,MATCH($D98,_Inf_Country,0),MATCH(CK$3-4,_Inf_Day,0))-INDEX(_Inf_Data,MATCH($D98,_Inf_Country,0),MATCH(CK$3-5,_Inf_Day,0))*$C$2)/5</f>
        <v>8</v>
      </c>
      <c r="CL98" s="80">
        <f>(INDEX(_Inf_Data,MATCH($D98,_Inf_Country,0),MATCH(CL$3,_Inf_Day,0))-INDEX(_Inf_Data,MATCH($D98,_Inf_Country,0),MATCH(CL$3-1,_Inf_Day,0))*$C$2
+INDEX(_Inf_Data,MATCH($D98,_Inf_Country,0),MATCH(CL$3-1,_Inf_Day,0))-INDEX(_Inf_Data,MATCH($D98,_Inf_Country,0),MATCH(CL$3-2,_Inf_Day,0))*$C$2
+INDEX(_Inf_Data,MATCH($D98,_Inf_Country,0),MATCH(CL$3-2,_Inf_Day,0))-INDEX(_Inf_Data,MATCH($D98,_Inf_Country,0),MATCH(CL$3-3,_Inf_Day,0))*$C$2
+INDEX(_Inf_Data,MATCH($D98,_Inf_Country,0),MATCH(CL$3-3,_Inf_Day,0))-INDEX(_Inf_Data,MATCH($D98,_Inf_Country,0),MATCH(CL$3-4,_Inf_Day,0))*$C$2
+INDEX(_Inf_Data,MATCH($D98,_Inf_Country,0),MATCH(CL$3-4,_Inf_Day,0))-INDEX(_Inf_Data,MATCH($D98,_Inf_Country,0),MATCH(CL$3-5,_Inf_Day,0))*$C$2)/5</f>
        <v>8.8000000000000007</v>
      </c>
      <c r="CM98" s="80">
        <f>(INDEX(_Inf_Data,MATCH($D98,_Inf_Country,0),MATCH(CM$3,_Inf_Day,0))-INDEX(_Inf_Data,MATCH($D98,_Inf_Country,0),MATCH(CM$3-1,_Inf_Day,0))*$C$2
+INDEX(_Inf_Data,MATCH($D98,_Inf_Country,0),MATCH(CM$3-1,_Inf_Day,0))-INDEX(_Inf_Data,MATCH($D98,_Inf_Country,0),MATCH(CM$3-2,_Inf_Day,0))*$C$2
+INDEX(_Inf_Data,MATCH($D98,_Inf_Country,0),MATCH(CM$3-2,_Inf_Day,0))-INDEX(_Inf_Data,MATCH($D98,_Inf_Country,0),MATCH(CM$3-3,_Inf_Day,0))*$C$2
+INDEX(_Inf_Data,MATCH($D98,_Inf_Country,0),MATCH(CM$3-3,_Inf_Day,0))-INDEX(_Inf_Data,MATCH($D98,_Inf_Country,0),MATCH(CM$3-4,_Inf_Day,0))*$C$2
+INDEX(_Inf_Data,MATCH($D98,_Inf_Country,0),MATCH(CM$3-4,_Inf_Day,0))-INDEX(_Inf_Data,MATCH($D98,_Inf_Country,0),MATCH(CM$3-5,_Inf_Day,0))*$C$2)/5</f>
        <v>16.399999999999999</v>
      </c>
      <c r="CN98" s="80">
        <f>(INDEX(_Inf_Data,MATCH($D98,_Inf_Country,0),MATCH(CN$3,_Inf_Day,0))-INDEX(_Inf_Data,MATCH($D98,_Inf_Country,0),MATCH(CN$3-1,_Inf_Day,0))*$C$2
+INDEX(_Inf_Data,MATCH($D98,_Inf_Country,0),MATCH(CN$3-1,_Inf_Day,0))-INDEX(_Inf_Data,MATCH($D98,_Inf_Country,0),MATCH(CN$3-2,_Inf_Day,0))*$C$2
+INDEX(_Inf_Data,MATCH($D98,_Inf_Country,0),MATCH(CN$3-2,_Inf_Day,0))-INDEX(_Inf_Data,MATCH($D98,_Inf_Country,0),MATCH(CN$3-3,_Inf_Day,0))*$C$2
+INDEX(_Inf_Data,MATCH($D98,_Inf_Country,0),MATCH(CN$3-3,_Inf_Day,0))-INDEX(_Inf_Data,MATCH($D98,_Inf_Country,0),MATCH(CN$3-4,_Inf_Day,0))*$C$2
+INDEX(_Inf_Data,MATCH($D98,_Inf_Country,0),MATCH(CN$3-4,_Inf_Day,0))-INDEX(_Inf_Data,MATCH($D98,_Inf_Country,0),MATCH(CN$3-5,_Inf_Day,0))*$C$2)/5</f>
        <v>14.8</v>
      </c>
      <c r="CO98" s="80">
        <f>(INDEX(_Inf_Data,MATCH($D98,_Inf_Country,0),MATCH(CO$3,_Inf_Day,0))-INDEX(_Inf_Data,MATCH($D98,_Inf_Country,0),MATCH(CO$3-1,_Inf_Day,0))*$C$2
+INDEX(_Inf_Data,MATCH($D98,_Inf_Country,0),MATCH(CO$3-1,_Inf_Day,0))-INDEX(_Inf_Data,MATCH($D98,_Inf_Country,0),MATCH(CO$3-2,_Inf_Day,0))*$C$2
+INDEX(_Inf_Data,MATCH($D98,_Inf_Country,0),MATCH(CO$3-2,_Inf_Day,0))-INDEX(_Inf_Data,MATCH($D98,_Inf_Country,0),MATCH(CO$3-3,_Inf_Day,0))*$C$2
+INDEX(_Inf_Data,MATCH($D98,_Inf_Country,0),MATCH(CO$3-3,_Inf_Day,0))-INDEX(_Inf_Data,MATCH($D98,_Inf_Country,0),MATCH(CO$3-4,_Inf_Day,0))*$C$2
+INDEX(_Inf_Data,MATCH($D98,_Inf_Country,0),MATCH(CO$3-4,_Inf_Day,0))-INDEX(_Inf_Data,MATCH($D98,_Inf_Country,0),MATCH(CO$3-5,_Inf_Day,0))*$C$2)/5</f>
        <v>13.6</v>
      </c>
      <c r="CP98" s="80">
        <f>(INDEX(_Inf_Data,MATCH($D98,_Inf_Country,0),MATCH(CP$3,_Inf_Day,0))-INDEX(_Inf_Data,MATCH($D98,_Inf_Country,0),MATCH(CP$3-1,_Inf_Day,0))*$C$2
+INDEX(_Inf_Data,MATCH($D98,_Inf_Country,0),MATCH(CP$3-1,_Inf_Day,0))-INDEX(_Inf_Data,MATCH($D98,_Inf_Country,0),MATCH(CP$3-2,_Inf_Day,0))*$C$2
+INDEX(_Inf_Data,MATCH($D98,_Inf_Country,0),MATCH(CP$3-2,_Inf_Day,0))-INDEX(_Inf_Data,MATCH($D98,_Inf_Country,0),MATCH(CP$3-3,_Inf_Day,0))*$C$2
+INDEX(_Inf_Data,MATCH($D98,_Inf_Country,0),MATCH(CP$3-3,_Inf_Day,0))-INDEX(_Inf_Data,MATCH($D98,_Inf_Country,0),MATCH(CP$3-4,_Inf_Day,0))*$C$2
+INDEX(_Inf_Data,MATCH($D98,_Inf_Country,0),MATCH(CP$3-4,_Inf_Day,0))-INDEX(_Inf_Data,MATCH($D98,_Inf_Country,0),MATCH(CP$3-5,_Inf_Day,0))*$C$2)/5</f>
        <v>11</v>
      </c>
      <c r="CQ98" s="80">
        <f>(INDEX(_Inf_Data,MATCH($D98,_Inf_Country,0),MATCH(CQ$3,_Inf_Day,0))-INDEX(_Inf_Data,MATCH($D98,_Inf_Country,0),MATCH(CQ$3-1,_Inf_Day,0))*$C$2
+INDEX(_Inf_Data,MATCH($D98,_Inf_Country,0),MATCH(CQ$3-1,_Inf_Day,0))-INDEX(_Inf_Data,MATCH($D98,_Inf_Country,0),MATCH(CQ$3-2,_Inf_Day,0))*$C$2
+INDEX(_Inf_Data,MATCH($D98,_Inf_Country,0),MATCH(CQ$3-2,_Inf_Day,0))-INDEX(_Inf_Data,MATCH($D98,_Inf_Country,0),MATCH(CQ$3-3,_Inf_Day,0))*$C$2
+INDEX(_Inf_Data,MATCH($D98,_Inf_Country,0),MATCH(CQ$3-3,_Inf_Day,0))-INDEX(_Inf_Data,MATCH($D98,_Inf_Country,0),MATCH(CQ$3-4,_Inf_Day,0))*$C$2
+INDEX(_Inf_Data,MATCH($D98,_Inf_Country,0),MATCH(CQ$3-4,_Inf_Day,0))-INDEX(_Inf_Data,MATCH($D98,_Inf_Country,0),MATCH(CQ$3-5,_Inf_Day,0))*$C$2)/5</f>
        <v>8.6</v>
      </c>
      <c r="CR98" s="80">
        <f>(INDEX(_Inf_Data,MATCH($D98,_Inf_Country,0),MATCH(CR$3,_Inf_Day,0))-INDEX(_Inf_Data,MATCH($D98,_Inf_Country,0),MATCH(CR$3-1,_Inf_Day,0))*$C$2
+INDEX(_Inf_Data,MATCH($D98,_Inf_Country,0),MATCH(CR$3-1,_Inf_Day,0))-INDEX(_Inf_Data,MATCH($D98,_Inf_Country,0),MATCH(CR$3-2,_Inf_Day,0))*$C$2
+INDEX(_Inf_Data,MATCH($D98,_Inf_Country,0),MATCH(CR$3-2,_Inf_Day,0))-INDEX(_Inf_Data,MATCH($D98,_Inf_Country,0),MATCH(CR$3-3,_Inf_Day,0))*$C$2
+INDEX(_Inf_Data,MATCH($D98,_Inf_Country,0),MATCH(CR$3-3,_Inf_Day,0))-INDEX(_Inf_Data,MATCH($D98,_Inf_Country,0),MATCH(CR$3-4,_Inf_Day,0))*$C$2
+INDEX(_Inf_Data,MATCH($D98,_Inf_Country,0),MATCH(CR$3-4,_Inf_Day,0))-INDEX(_Inf_Data,MATCH($D98,_Inf_Country,0),MATCH(CR$3-5,_Inf_Day,0))*$C$2)/5</f>
        <v>7</v>
      </c>
      <c r="CS98" s="80">
        <f>(INDEX(_Inf_Data,MATCH($D98,_Inf_Country,0),MATCH(CS$3,_Inf_Day,0))-INDEX(_Inf_Data,MATCH($D98,_Inf_Country,0),MATCH(CS$3-1,_Inf_Day,0))*$C$2
+INDEX(_Inf_Data,MATCH($D98,_Inf_Country,0),MATCH(CS$3-1,_Inf_Day,0))-INDEX(_Inf_Data,MATCH($D98,_Inf_Country,0),MATCH(CS$3-2,_Inf_Day,0))*$C$2
+INDEX(_Inf_Data,MATCH($D98,_Inf_Country,0),MATCH(CS$3-2,_Inf_Day,0))-INDEX(_Inf_Data,MATCH($D98,_Inf_Country,0),MATCH(CS$3-3,_Inf_Day,0))*$C$2
+INDEX(_Inf_Data,MATCH($D98,_Inf_Country,0),MATCH(CS$3-3,_Inf_Day,0))-INDEX(_Inf_Data,MATCH($D98,_Inf_Country,0),MATCH(CS$3-4,_Inf_Day,0))*$C$2
+INDEX(_Inf_Data,MATCH($D98,_Inf_Country,0),MATCH(CS$3-4,_Inf_Day,0))-INDEX(_Inf_Data,MATCH($D98,_Inf_Country,0),MATCH(CS$3-5,_Inf_Day,0))*$C$2)/5</f>
        <v>5</v>
      </c>
      <c r="CT98" s="80">
        <f>(INDEX(_Inf_Data,MATCH($D98,_Inf_Country,0),MATCH(CT$3,_Inf_Day,0))-INDEX(_Inf_Data,MATCH($D98,_Inf_Country,0),MATCH(CT$3-1,_Inf_Day,0))*$C$2
+INDEX(_Inf_Data,MATCH($D98,_Inf_Country,0),MATCH(CT$3-1,_Inf_Day,0))-INDEX(_Inf_Data,MATCH($D98,_Inf_Country,0),MATCH(CT$3-2,_Inf_Day,0))*$C$2
+INDEX(_Inf_Data,MATCH($D98,_Inf_Country,0),MATCH(CT$3-2,_Inf_Day,0))-INDEX(_Inf_Data,MATCH($D98,_Inf_Country,0),MATCH(CT$3-3,_Inf_Day,0))*$C$2
+INDEX(_Inf_Data,MATCH($D98,_Inf_Country,0),MATCH(CT$3-3,_Inf_Day,0))-INDEX(_Inf_Data,MATCH($D98,_Inf_Country,0),MATCH(CT$3-4,_Inf_Day,0))*$C$2
+INDEX(_Inf_Data,MATCH($D98,_Inf_Country,0),MATCH(CT$3-4,_Inf_Day,0))-INDEX(_Inf_Data,MATCH($D98,_Inf_Country,0),MATCH(CT$3-5,_Inf_Day,0))*$C$2)/5</f>
        <v>6</v>
      </c>
      <c r="CU98" s="80">
        <f>(INDEX(_Inf_Data,MATCH($D98,_Inf_Country,0),MATCH(CU$3,_Inf_Day,0))-INDEX(_Inf_Data,MATCH($D98,_Inf_Country,0),MATCH(CU$3-1,_Inf_Day,0))*$C$2
+INDEX(_Inf_Data,MATCH($D98,_Inf_Country,0),MATCH(CU$3-1,_Inf_Day,0))-INDEX(_Inf_Data,MATCH($D98,_Inf_Country,0),MATCH(CU$3-2,_Inf_Day,0))*$C$2
+INDEX(_Inf_Data,MATCH($D98,_Inf_Country,0),MATCH(CU$3-2,_Inf_Day,0))-INDEX(_Inf_Data,MATCH($D98,_Inf_Country,0),MATCH(CU$3-3,_Inf_Day,0))*$C$2
+INDEX(_Inf_Data,MATCH($D98,_Inf_Country,0),MATCH(CU$3-3,_Inf_Day,0))-INDEX(_Inf_Data,MATCH($D98,_Inf_Country,0),MATCH(CU$3-4,_Inf_Day,0))*$C$2
+INDEX(_Inf_Data,MATCH($D98,_Inf_Country,0),MATCH(CU$3-4,_Inf_Day,0))-INDEX(_Inf_Data,MATCH($D98,_Inf_Country,0),MATCH(CU$3-5,_Inf_Day,0))*$C$2)/5</f>
        <v>15.6</v>
      </c>
      <c r="CV98" s="80">
        <f>(INDEX(_Inf_Data,MATCH($D98,_Inf_Country,0),MATCH(CV$3,_Inf_Day,0))-INDEX(_Inf_Data,MATCH($D98,_Inf_Country,0),MATCH(CV$3-1,_Inf_Day,0))*$C$2
+INDEX(_Inf_Data,MATCH($D98,_Inf_Country,0),MATCH(CV$3-1,_Inf_Day,0))-INDEX(_Inf_Data,MATCH($D98,_Inf_Country,0),MATCH(CV$3-2,_Inf_Day,0))*$C$2
+INDEX(_Inf_Data,MATCH($D98,_Inf_Country,0),MATCH(CV$3-2,_Inf_Day,0))-INDEX(_Inf_Data,MATCH($D98,_Inf_Country,0),MATCH(CV$3-3,_Inf_Day,0))*$C$2
+INDEX(_Inf_Data,MATCH($D98,_Inf_Country,0),MATCH(CV$3-3,_Inf_Day,0))-INDEX(_Inf_Data,MATCH($D98,_Inf_Country,0),MATCH(CV$3-4,_Inf_Day,0))*$C$2
+INDEX(_Inf_Data,MATCH($D98,_Inf_Country,0),MATCH(CV$3-4,_Inf_Day,0))-INDEX(_Inf_Data,MATCH($D98,_Inf_Country,0),MATCH(CV$3-5,_Inf_Day,0))*$C$2)/5</f>
        <v>21.6</v>
      </c>
      <c r="CW98" s="80">
        <f>(INDEX(_Inf_Data,MATCH($D98,_Inf_Country,0),MATCH(CW$3,_Inf_Day,0))-INDEX(_Inf_Data,MATCH($D98,_Inf_Country,0),MATCH(CW$3-1,_Inf_Day,0))*$C$2
+INDEX(_Inf_Data,MATCH($D98,_Inf_Country,0),MATCH(CW$3-1,_Inf_Day,0))-INDEX(_Inf_Data,MATCH($D98,_Inf_Country,0),MATCH(CW$3-2,_Inf_Day,0))*$C$2
+INDEX(_Inf_Data,MATCH($D98,_Inf_Country,0),MATCH(CW$3-2,_Inf_Day,0))-INDEX(_Inf_Data,MATCH($D98,_Inf_Country,0),MATCH(CW$3-3,_Inf_Day,0))*$C$2
+INDEX(_Inf_Data,MATCH($D98,_Inf_Country,0),MATCH(CW$3-3,_Inf_Day,0))-INDEX(_Inf_Data,MATCH($D98,_Inf_Country,0),MATCH(CW$3-4,_Inf_Day,0))*$C$2
+INDEX(_Inf_Data,MATCH($D98,_Inf_Country,0),MATCH(CW$3-4,_Inf_Day,0))-INDEX(_Inf_Data,MATCH($D98,_Inf_Country,0),MATCH(CW$3-5,_Inf_Day,0))*$C$2)/5</f>
        <v>31.2</v>
      </c>
      <c r="CX98" s="80">
        <f>(INDEX(_Inf_Data,MATCH($D98,_Inf_Country,0),MATCH(CX$3,_Inf_Day,0))-INDEX(_Inf_Data,MATCH($D98,_Inf_Country,0),MATCH(CX$3-1,_Inf_Day,0))*$C$2
+INDEX(_Inf_Data,MATCH($D98,_Inf_Country,0),MATCH(CX$3-1,_Inf_Day,0))-INDEX(_Inf_Data,MATCH($D98,_Inf_Country,0),MATCH(CX$3-2,_Inf_Day,0))*$C$2
+INDEX(_Inf_Data,MATCH($D98,_Inf_Country,0),MATCH(CX$3-2,_Inf_Day,0))-INDEX(_Inf_Data,MATCH($D98,_Inf_Country,0),MATCH(CX$3-3,_Inf_Day,0))*$C$2
+INDEX(_Inf_Data,MATCH($D98,_Inf_Country,0),MATCH(CX$3-3,_Inf_Day,0))-INDEX(_Inf_Data,MATCH($D98,_Inf_Country,0),MATCH(CX$3-4,_Inf_Day,0))*$C$2
+INDEX(_Inf_Data,MATCH($D98,_Inf_Country,0),MATCH(CX$3-4,_Inf_Day,0))-INDEX(_Inf_Data,MATCH($D98,_Inf_Country,0),MATCH(CX$3-5,_Inf_Day,0))*$C$2)/5</f>
        <v>35</v>
      </c>
      <c r="CY98" s="80">
        <f>(INDEX(_Inf_Data,MATCH($D98,_Inf_Country,0),MATCH(CY$3,_Inf_Day,0))-INDEX(_Inf_Data,MATCH($D98,_Inf_Country,0),MATCH(CY$3-1,_Inf_Day,0))*$C$2
+INDEX(_Inf_Data,MATCH($D98,_Inf_Country,0),MATCH(CY$3-1,_Inf_Day,0))-INDEX(_Inf_Data,MATCH($D98,_Inf_Country,0),MATCH(CY$3-2,_Inf_Day,0))*$C$2
+INDEX(_Inf_Data,MATCH($D98,_Inf_Country,0),MATCH(CY$3-2,_Inf_Day,0))-INDEX(_Inf_Data,MATCH($D98,_Inf_Country,0),MATCH(CY$3-3,_Inf_Day,0))*$C$2
+INDEX(_Inf_Data,MATCH($D98,_Inf_Country,0),MATCH(CY$3-3,_Inf_Day,0))-INDEX(_Inf_Data,MATCH($D98,_Inf_Country,0),MATCH(CY$3-4,_Inf_Day,0))*$C$2
+INDEX(_Inf_Data,MATCH($D98,_Inf_Country,0),MATCH(CY$3-4,_Inf_Day,0))-INDEX(_Inf_Data,MATCH($D98,_Inf_Country,0),MATCH(CY$3-5,_Inf_Day,0))*$C$2)/5</f>
        <v>36.4</v>
      </c>
      <c r="CZ98" s="80">
        <f>(INDEX(_Inf_Data,MATCH($D98,_Inf_Country,0),MATCH(CZ$3,_Inf_Day,0))-INDEX(_Inf_Data,MATCH($D98,_Inf_Country,0),MATCH(CZ$3-1,_Inf_Day,0))*$C$2
+INDEX(_Inf_Data,MATCH($D98,_Inf_Country,0),MATCH(CZ$3-1,_Inf_Day,0))-INDEX(_Inf_Data,MATCH($D98,_Inf_Country,0),MATCH(CZ$3-2,_Inf_Day,0))*$C$2
+INDEX(_Inf_Data,MATCH($D98,_Inf_Country,0),MATCH(CZ$3-2,_Inf_Day,0))-INDEX(_Inf_Data,MATCH($D98,_Inf_Country,0),MATCH(CZ$3-3,_Inf_Day,0))*$C$2
+INDEX(_Inf_Data,MATCH($D98,_Inf_Country,0),MATCH(CZ$3-3,_Inf_Day,0))-INDEX(_Inf_Data,MATCH($D98,_Inf_Country,0),MATCH(CZ$3-4,_Inf_Day,0))*$C$2
+INDEX(_Inf_Data,MATCH($D98,_Inf_Country,0),MATCH(CZ$3-4,_Inf_Day,0))-INDEX(_Inf_Data,MATCH($D98,_Inf_Country,0),MATCH(CZ$3-5,_Inf_Day,0))*$C$2)/5</f>
        <v>23.6</v>
      </c>
      <c r="DA98" s="80">
        <f>(INDEX(_Inf_Data,MATCH($D98,_Inf_Country,0),MATCH(DA$3,_Inf_Day,0))-INDEX(_Inf_Data,MATCH($D98,_Inf_Country,0),MATCH(DA$3-1,_Inf_Day,0))*$C$2
+INDEX(_Inf_Data,MATCH($D98,_Inf_Country,0),MATCH(DA$3-1,_Inf_Day,0))-INDEX(_Inf_Data,MATCH($D98,_Inf_Country,0),MATCH(DA$3-2,_Inf_Day,0))*$C$2
+INDEX(_Inf_Data,MATCH($D98,_Inf_Country,0),MATCH(DA$3-2,_Inf_Day,0))-INDEX(_Inf_Data,MATCH($D98,_Inf_Country,0),MATCH(DA$3-3,_Inf_Day,0))*$C$2
+INDEX(_Inf_Data,MATCH($D98,_Inf_Country,0),MATCH(DA$3-3,_Inf_Day,0))-INDEX(_Inf_Data,MATCH($D98,_Inf_Country,0),MATCH(DA$3-4,_Inf_Day,0))*$C$2
+INDEX(_Inf_Data,MATCH($D98,_Inf_Country,0),MATCH(DA$3-4,_Inf_Day,0))-INDEX(_Inf_Data,MATCH($D98,_Inf_Country,0),MATCH(DA$3-5,_Inf_Day,0))*$C$2)/5</f>
        <v>21.4</v>
      </c>
      <c r="DB98" s="80">
        <f>(INDEX(_Inf_Data,MATCH($D98,_Inf_Country,0),MATCH(DB$3,_Inf_Day,0))-INDEX(_Inf_Data,MATCH($D98,_Inf_Country,0),MATCH(DB$3-1,_Inf_Day,0))*$C$2
+INDEX(_Inf_Data,MATCH($D98,_Inf_Country,0),MATCH(DB$3-1,_Inf_Day,0))-INDEX(_Inf_Data,MATCH($D98,_Inf_Country,0),MATCH(DB$3-2,_Inf_Day,0))*$C$2
+INDEX(_Inf_Data,MATCH($D98,_Inf_Country,0),MATCH(DB$3-2,_Inf_Day,0))-INDEX(_Inf_Data,MATCH($D98,_Inf_Country,0),MATCH(DB$3-3,_Inf_Day,0))*$C$2
+INDEX(_Inf_Data,MATCH($D98,_Inf_Country,0),MATCH(DB$3-3,_Inf_Day,0))-INDEX(_Inf_Data,MATCH($D98,_Inf_Country,0),MATCH(DB$3-4,_Inf_Day,0))*$C$2
+INDEX(_Inf_Data,MATCH($D98,_Inf_Country,0),MATCH(DB$3-4,_Inf_Day,0))-INDEX(_Inf_Data,MATCH($D98,_Inf_Country,0),MATCH(DB$3-5,_Inf_Day,0))*$C$2)/5</f>
        <v>12.4</v>
      </c>
      <c r="DC98" s="80">
        <f>(INDEX(_Inf_Data,MATCH($D98,_Inf_Country,0),MATCH(DC$3,_Inf_Day,0))-INDEX(_Inf_Data,MATCH($D98,_Inf_Country,0),MATCH(DC$3-1,_Inf_Day,0))*$C$2
+INDEX(_Inf_Data,MATCH($D98,_Inf_Country,0),MATCH(DC$3-1,_Inf_Day,0))-INDEX(_Inf_Data,MATCH($D98,_Inf_Country,0),MATCH(DC$3-2,_Inf_Day,0))*$C$2
+INDEX(_Inf_Data,MATCH($D98,_Inf_Country,0),MATCH(DC$3-2,_Inf_Day,0))-INDEX(_Inf_Data,MATCH($D98,_Inf_Country,0),MATCH(DC$3-3,_Inf_Day,0))*$C$2
+INDEX(_Inf_Data,MATCH($D98,_Inf_Country,0),MATCH(DC$3-3,_Inf_Day,0))-INDEX(_Inf_Data,MATCH($D98,_Inf_Country,0),MATCH(DC$3-4,_Inf_Day,0))*$C$2
+INDEX(_Inf_Data,MATCH($D98,_Inf_Country,0),MATCH(DC$3-4,_Inf_Day,0))-INDEX(_Inf_Data,MATCH($D98,_Inf_Country,0),MATCH(DC$3-5,_Inf_Day,0))*$C$2)/5</f>
        <v>-3.6</v>
      </c>
      <c r="DD98" s="80">
        <f>(INDEX(_Inf_Data,MATCH($D98,_Inf_Country,0),MATCH(DD$3,_Inf_Day,0))-INDEX(_Inf_Data,MATCH($D98,_Inf_Country,0),MATCH(DD$3-1,_Inf_Day,0))*$C$2
+INDEX(_Inf_Data,MATCH($D98,_Inf_Country,0),MATCH(DD$3-1,_Inf_Day,0))-INDEX(_Inf_Data,MATCH($D98,_Inf_Country,0),MATCH(DD$3-2,_Inf_Day,0))*$C$2
+INDEX(_Inf_Data,MATCH($D98,_Inf_Country,0),MATCH(DD$3-2,_Inf_Day,0))-INDEX(_Inf_Data,MATCH($D98,_Inf_Country,0),MATCH(DD$3-3,_Inf_Day,0))*$C$2
+INDEX(_Inf_Data,MATCH($D98,_Inf_Country,0),MATCH(DD$3-3,_Inf_Day,0))-INDEX(_Inf_Data,MATCH($D98,_Inf_Country,0),MATCH(DD$3-4,_Inf_Day,0))*$C$2
+INDEX(_Inf_Data,MATCH($D98,_Inf_Country,0),MATCH(DD$3-4,_Inf_Day,0))-INDEX(_Inf_Data,MATCH($D98,_Inf_Country,0),MATCH(DD$3-5,_Inf_Day,0))*$C$2)/5</f>
        <v>-3.8</v>
      </c>
      <c r="DE98" s="80">
        <f>(INDEX(_Inf_Data,MATCH($D98,_Inf_Country,0),MATCH(DE$3,_Inf_Day,0))-INDEX(_Inf_Data,MATCH($D98,_Inf_Country,0),MATCH(DE$3-1,_Inf_Day,0))*$C$2
+INDEX(_Inf_Data,MATCH($D98,_Inf_Country,0),MATCH(DE$3-1,_Inf_Day,0))-INDEX(_Inf_Data,MATCH($D98,_Inf_Country,0),MATCH(DE$3-2,_Inf_Day,0))*$C$2
+INDEX(_Inf_Data,MATCH($D98,_Inf_Country,0),MATCH(DE$3-2,_Inf_Day,0))-INDEX(_Inf_Data,MATCH($D98,_Inf_Country,0),MATCH(DE$3-3,_Inf_Day,0))*$C$2
+INDEX(_Inf_Data,MATCH($D98,_Inf_Country,0),MATCH(DE$3-3,_Inf_Day,0))-INDEX(_Inf_Data,MATCH($D98,_Inf_Country,0),MATCH(DE$3-4,_Inf_Day,0))*$C$2
+INDEX(_Inf_Data,MATCH($D98,_Inf_Country,0),MATCH(DE$3-4,_Inf_Day,0))-INDEX(_Inf_Data,MATCH($D98,_Inf_Country,0),MATCH(DE$3-5,_Inf_Day,0))*$C$2)/5</f>
        <v>-1</v>
      </c>
      <c r="DF98" s="80">
        <f>(INDEX(_Inf_Data,MATCH($D98,_Inf_Country,0),MATCH(DF$3,_Inf_Day,0))-INDEX(_Inf_Data,MATCH($D98,_Inf_Country,0),MATCH(DF$3-1,_Inf_Day,0))*$C$2
+INDEX(_Inf_Data,MATCH($D98,_Inf_Country,0),MATCH(DF$3-1,_Inf_Day,0))-INDEX(_Inf_Data,MATCH($D98,_Inf_Country,0),MATCH(DF$3-2,_Inf_Day,0))*$C$2
+INDEX(_Inf_Data,MATCH($D98,_Inf_Country,0),MATCH(DF$3-2,_Inf_Day,0))-INDEX(_Inf_Data,MATCH($D98,_Inf_Country,0),MATCH(DF$3-3,_Inf_Day,0))*$C$2
+INDEX(_Inf_Data,MATCH($D98,_Inf_Country,0),MATCH(DF$3-3,_Inf_Day,0))-INDEX(_Inf_Data,MATCH($D98,_Inf_Country,0),MATCH(DF$3-4,_Inf_Day,0))*$C$2
+INDEX(_Inf_Data,MATCH($D98,_Inf_Country,0),MATCH(DF$3-4,_Inf_Day,0))-INDEX(_Inf_Data,MATCH($D98,_Inf_Country,0),MATCH(DF$3-5,_Inf_Day,0))*$C$2)/5</f>
        <v>-5.8</v>
      </c>
      <c r="DG98" s="80">
        <f>(INDEX(_Inf_Data,MATCH($D98,_Inf_Country,0),MATCH(DG$3,_Inf_Day,0))-INDEX(_Inf_Data,MATCH($D98,_Inf_Country,0),MATCH(DG$3-1,_Inf_Day,0))*$C$2
+INDEX(_Inf_Data,MATCH($D98,_Inf_Country,0),MATCH(DG$3-1,_Inf_Day,0))-INDEX(_Inf_Data,MATCH($D98,_Inf_Country,0),MATCH(DG$3-2,_Inf_Day,0))*$C$2
+INDEX(_Inf_Data,MATCH($D98,_Inf_Country,0),MATCH(DG$3-2,_Inf_Day,0))-INDEX(_Inf_Data,MATCH($D98,_Inf_Country,0),MATCH(DG$3-3,_Inf_Day,0))*$C$2
+INDEX(_Inf_Data,MATCH($D98,_Inf_Country,0),MATCH(DG$3-3,_Inf_Day,0))-INDEX(_Inf_Data,MATCH($D98,_Inf_Country,0),MATCH(DG$3-4,_Inf_Day,0))*$C$2
+INDEX(_Inf_Data,MATCH($D98,_Inf_Country,0),MATCH(DG$3-4,_Inf_Day,0))-INDEX(_Inf_Data,MATCH($D98,_Inf_Country,0),MATCH(DG$3-5,_Inf_Day,0))*$C$2)/5</f>
        <v>-7.4</v>
      </c>
      <c r="DH98" s="80">
        <f>(INDEX(_Inf_Data,MATCH($D98,_Inf_Country,0),MATCH(DH$3,_Inf_Day,0))-INDEX(_Inf_Data,MATCH($D98,_Inf_Country,0),MATCH(DH$3-1,_Inf_Day,0))*$C$2
+INDEX(_Inf_Data,MATCH($D98,_Inf_Country,0),MATCH(DH$3-1,_Inf_Day,0))-INDEX(_Inf_Data,MATCH($D98,_Inf_Country,0),MATCH(DH$3-2,_Inf_Day,0))*$C$2
+INDEX(_Inf_Data,MATCH($D98,_Inf_Country,0),MATCH(DH$3-2,_Inf_Day,0))-INDEX(_Inf_Data,MATCH($D98,_Inf_Country,0),MATCH(DH$3-3,_Inf_Day,0))*$C$2
+INDEX(_Inf_Data,MATCH($D98,_Inf_Country,0),MATCH(DH$3-3,_Inf_Day,0))-INDEX(_Inf_Data,MATCH($D98,_Inf_Country,0),MATCH(DH$3-4,_Inf_Day,0))*$C$2
+INDEX(_Inf_Data,MATCH($D98,_Inf_Country,0),MATCH(DH$3-4,_Inf_Day,0))-INDEX(_Inf_Data,MATCH($D98,_Inf_Country,0),MATCH(DH$3-5,_Inf_Day,0))*$C$2)/5</f>
        <v>2.2000000000000002</v>
      </c>
      <c r="DI98" s="80">
        <f>(INDEX(_Inf_Data,MATCH($D98,_Inf_Country,0),MATCH(DI$3,_Inf_Day,0))-INDEX(_Inf_Data,MATCH($D98,_Inf_Country,0),MATCH(DI$3-1,_Inf_Day,0))*$C$2
+INDEX(_Inf_Data,MATCH($D98,_Inf_Country,0),MATCH(DI$3-1,_Inf_Day,0))-INDEX(_Inf_Data,MATCH($D98,_Inf_Country,0),MATCH(DI$3-2,_Inf_Day,0))*$C$2
+INDEX(_Inf_Data,MATCH($D98,_Inf_Country,0),MATCH(DI$3-2,_Inf_Day,0))-INDEX(_Inf_Data,MATCH($D98,_Inf_Country,0),MATCH(DI$3-3,_Inf_Day,0))*$C$2
+INDEX(_Inf_Data,MATCH($D98,_Inf_Country,0),MATCH(DI$3-3,_Inf_Day,0))-INDEX(_Inf_Data,MATCH($D98,_Inf_Country,0),MATCH(DI$3-4,_Inf_Day,0))*$C$2
+INDEX(_Inf_Data,MATCH($D98,_Inf_Country,0),MATCH(DI$3-4,_Inf_Day,0))-INDEX(_Inf_Data,MATCH($D98,_Inf_Country,0),MATCH(DI$3-5,_Inf_Day,0))*$C$2)/5</f>
        <v>-4</v>
      </c>
      <c r="DJ98" s="80">
        <f>(INDEX(_Inf_Data,MATCH($D98,_Inf_Country,0),MATCH(DJ$3,_Inf_Day,0))-INDEX(_Inf_Data,MATCH($D98,_Inf_Country,0),MATCH(DJ$3-1,_Inf_Day,0))*$C$2
+INDEX(_Inf_Data,MATCH($D98,_Inf_Country,0),MATCH(DJ$3-1,_Inf_Day,0))-INDEX(_Inf_Data,MATCH($D98,_Inf_Country,0),MATCH(DJ$3-2,_Inf_Day,0))*$C$2
+INDEX(_Inf_Data,MATCH($D98,_Inf_Country,0),MATCH(DJ$3-2,_Inf_Day,0))-INDEX(_Inf_Data,MATCH($D98,_Inf_Country,0),MATCH(DJ$3-3,_Inf_Day,0))*$C$2
+INDEX(_Inf_Data,MATCH($D98,_Inf_Country,0),MATCH(DJ$3-3,_Inf_Day,0))-INDEX(_Inf_Data,MATCH($D98,_Inf_Country,0),MATCH(DJ$3-4,_Inf_Day,0))*$C$2
+INDEX(_Inf_Data,MATCH($D98,_Inf_Country,0),MATCH(DJ$3-4,_Inf_Day,0))-INDEX(_Inf_Data,MATCH($D98,_Inf_Country,0),MATCH(DJ$3-5,_Inf_Day,0))*$C$2)/5</f>
        <v>-2</v>
      </c>
      <c r="DK98" s="80">
        <f>(INDEX(_Inf_Data,MATCH($D98,_Inf_Country,0),MATCH(DK$3,_Inf_Day,0))-INDEX(_Inf_Data,MATCH($D98,_Inf_Country,0),MATCH(DK$3-1,_Inf_Day,0))*$C$2
+INDEX(_Inf_Data,MATCH($D98,_Inf_Country,0),MATCH(DK$3-1,_Inf_Day,0))-INDEX(_Inf_Data,MATCH($D98,_Inf_Country,0),MATCH(DK$3-2,_Inf_Day,0))*$C$2
+INDEX(_Inf_Data,MATCH($D98,_Inf_Country,0),MATCH(DK$3-2,_Inf_Day,0))-INDEX(_Inf_Data,MATCH($D98,_Inf_Country,0),MATCH(DK$3-3,_Inf_Day,0))*$C$2
+INDEX(_Inf_Data,MATCH($D98,_Inf_Country,0),MATCH(DK$3-3,_Inf_Day,0))-INDEX(_Inf_Data,MATCH($D98,_Inf_Country,0),MATCH(DK$3-4,_Inf_Day,0))*$C$2
+INDEX(_Inf_Data,MATCH($D98,_Inf_Country,0),MATCH(DK$3-4,_Inf_Day,0))-INDEX(_Inf_Data,MATCH($D98,_Inf_Country,0),MATCH(DK$3-5,_Inf_Day,0))*$C$2)/5</f>
        <v>-2.2000000000000002</v>
      </c>
      <c r="DL98" s="80">
        <f>(INDEX(_Inf_Data,MATCH($D98,_Inf_Country,0),MATCH(DL$3,_Inf_Day,0))-INDEX(_Inf_Data,MATCH($D98,_Inf_Country,0),MATCH(DL$3-1,_Inf_Day,0))*$C$2
+INDEX(_Inf_Data,MATCH($D98,_Inf_Country,0),MATCH(DL$3-1,_Inf_Day,0))-INDEX(_Inf_Data,MATCH($D98,_Inf_Country,0),MATCH(DL$3-2,_Inf_Day,0))*$C$2
+INDEX(_Inf_Data,MATCH($D98,_Inf_Country,0),MATCH(DL$3-2,_Inf_Day,0))-INDEX(_Inf_Data,MATCH($D98,_Inf_Country,0),MATCH(DL$3-3,_Inf_Day,0))*$C$2
+INDEX(_Inf_Data,MATCH($D98,_Inf_Country,0),MATCH(DL$3-3,_Inf_Day,0))-INDEX(_Inf_Data,MATCH($D98,_Inf_Country,0),MATCH(DL$3-4,_Inf_Day,0))*$C$2
+INDEX(_Inf_Data,MATCH($D98,_Inf_Country,0),MATCH(DL$3-4,_Inf_Day,0))-INDEX(_Inf_Data,MATCH($D98,_Inf_Country,0),MATCH(DL$3-5,_Inf_Day,0))*$C$2)/5</f>
        <v>-2.8</v>
      </c>
      <c r="DM98" s="80">
        <f>(INDEX(_Inf_Data,MATCH($D98,_Inf_Country,0),MATCH(DM$3,_Inf_Day,0))-INDEX(_Inf_Data,MATCH($D98,_Inf_Country,0),MATCH(DM$3-1,_Inf_Day,0))*$C$2
+INDEX(_Inf_Data,MATCH($D98,_Inf_Country,0),MATCH(DM$3-1,_Inf_Day,0))-INDEX(_Inf_Data,MATCH($D98,_Inf_Country,0),MATCH(DM$3-2,_Inf_Day,0))*$C$2
+INDEX(_Inf_Data,MATCH($D98,_Inf_Country,0),MATCH(DM$3-2,_Inf_Day,0))-INDEX(_Inf_Data,MATCH($D98,_Inf_Country,0),MATCH(DM$3-3,_Inf_Day,0))*$C$2
+INDEX(_Inf_Data,MATCH($D98,_Inf_Country,0),MATCH(DM$3-3,_Inf_Day,0))-INDEX(_Inf_Data,MATCH($D98,_Inf_Country,0),MATCH(DM$3-4,_Inf_Day,0))*$C$2
+INDEX(_Inf_Data,MATCH($D98,_Inf_Country,0),MATCH(DM$3-4,_Inf_Day,0))-INDEX(_Inf_Data,MATCH($D98,_Inf_Country,0),MATCH(DM$3-5,_Inf_Day,0))*$C$2)/5</f>
        <v>-5.6</v>
      </c>
      <c r="DN98" s="80">
        <f>(INDEX(_Inf_Data,MATCH($D98,_Inf_Country,0),MATCH(DN$3,_Inf_Day,0))-INDEX(_Inf_Data,MATCH($D98,_Inf_Country,0),MATCH(DN$3-1,_Inf_Day,0))*$C$2
+INDEX(_Inf_Data,MATCH($D98,_Inf_Country,0),MATCH(DN$3-1,_Inf_Day,0))-INDEX(_Inf_Data,MATCH($D98,_Inf_Country,0),MATCH(DN$3-2,_Inf_Day,0))*$C$2
+INDEX(_Inf_Data,MATCH($D98,_Inf_Country,0),MATCH(DN$3-2,_Inf_Day,0))-INDEX(_Inf_Data,MATCH($D98,_Inf_Country,0),MATCH(DN$3-3,_Inf_Day,0))*$C$2
+INDEX(_Inf_Data,MATCH($D98,_Inf_Country,0),MATCH(DN$3-3,_Inf_Day,0))-INDEX(_Inf_Data,MATCH($D98,_Inf_Country,0),MATCH(DN$3-4,_Inf_Day,0))*$C$2
+INDEX(_Inf_Data,MATCH($D98,_Inf_Country,0),MATCH(DN$3-4,_Inf_Day,0))-INDEX(_Inf_Data,MATCH($D98,_Inf_Country,0),MATCH(DN$3-5,_Inf_Day,0))*$C$2)/5</f>
        <v>-1.4</v>
      </c>
      <c r="DO98" s="80">
        <f>(INDEX(_Inf_Data,MATCH($D98,_Inf_Country,0),MATCH(DO$3,_Inf_Day,0))-INDEX(_Inf_Data,MATCH($D98,_Inf_Country,0),MATCH(DO$3-1,_Inf_Day,0))*$C$2
+INDEX(_Inf_Data,MATCH($D98,_Inf_Country,0),MATCH(DO$3-1,_Inf_Day,0))-INDEX(_Inf_Data,MATCH($D98,_Inf_Country,0),MATCH(DO$3-2,_Inf_Day,0))*$C$2
+INDEX(_Inf_Data,MATCH($D98,_Inf_Country,0),MATCH(DO$3-2,_Inf_Day,0))-INDEX(_Inf_Data,MATCH($D98,_Inf_Country,0),MATCH(DO$3-3,_Inf_Day,0))*$C$2
+INDEX(_Inf_Data,MATCH($D98,_Inf_Country,0),MATCH(DO$3-3,_Inf_Day,0))-INDEX(_Inf_Data,MATCH($D98,_Inf_Country,0),MATCH(DO$3-4,_Inf_Day,0))*$C$2
+INDEX(_Inf_Data,MATCH($D98,_Inf_Country,0),MATCH(DO$3-4,_Inf_Day,0))-INDEX(_Inf_Data,MATCH($D98,_Inf_Country,0),MATCH(DO$3-5,_Inf_Day,0))*$C$2)/5</f>
        <v>-3.4</v>
      </c>
      <c r="DP98" s="80">
        <f>(INDEX(_Inf_Data,MATCH($D98,_Inf_Country,0),MATCH(DP$3,_Inf_Day,0))-INDEX(_Inf_Data,MATCH($D98,_Inf_Country,0),MATCH(DP$3-1,_Inf_Day,0))*$C$2
+INDEX(_Inf_Data,MATCH($D98,_Inf_Country,0),MATCH(DP$3-1,_Inf_Day,0))-INDEX(_Inf_Data,MATCH($D98,_Inf_Country,0),MATCH(DP$3-2,_Inf_Day,0))*$C$2
+INDEX(_Inf_Data,MATCH($D98,_Inf_Country,0),MATCH(DP$3-2,_Inf_Day,0))-INDEX(_Inf_Data,MATCH($D98,_Inf_Country,0),MATCH(DP$3-3,_Inf_Day,0))*$C$2
+INDEX(_Inf_Data,MATCH($D98,_Inf_Country,0),MATCH(DP$3-3,_Inf_Day,0))-INDEX(_Inf_Data,MATCH($D98,_Inf_Country,0),MATCH(DP$3-4,_Inf_Day,0))*$C$2
+INDEX(_Inf_Data,MATCH($D98,_Inf_Country,0),MATCH(DP$3-4,_Inf_Day,0))-INDEX(_Inf_Data,MATCH($D98,_Inf_Country,0),MATCH(DP$3-5,_Inf_Day,0))*$C$2)/5</f>
        <v>-2.4</v>
      </c>
      <c r="DQ98" s="80">
        <f>(INDEX(_Inf_Data,MATCH($D98,_Inf_Country,0),MATCH(DQ$3,_Inf_Day,0))-INDEX(_Inf_Data,MATCH($D98,_Inf_Country,0),MATCH(DQ$3-1,_Inf_Day,0))*$C$2
+INDEX(_Inf_Data,MATCH($D98,_Inf_Country,0),MATCH(DQ$3-1,_Inf_Day,0))-INDEX(_Inf_Data,MATCH($D98,_Inf_Country,0),MATCH(DQ$3-2,_Inf_Day,0))*$C$2
+INDEX(_Inf_Data,MATCH($D98,_Inf_Country,0),MATCH(DQ$3-2,_Inf_Day,0))-INDEX(_Inf_Data,MATCH($D98,_Inf_Country,0),MATCH(DQ$3-3,_Inf_Day,0))*$C$2
+INDEX(_Inf_Data,MATCH($D98,_Inf_Country,0),MATCH(DQ$3-3,_Inf_Day,0))-INDEX(_Inf_Data,MATCH($D98,_Inf_Country,0),MATCH(DQ$3-4,_Inf_Day,0))*$C$2
+INDEX(_Inf_Data,MATCH($D98,_Inf_Country,0),MATCH(DQ$3-4,_Inf_Day,0))-INDEX(_Inf_Data,MATCH($D98,_Inf_Country,0),MATCH(DQ$3-5,_Inf_Day,0))*$C$2)/5</f>
        <v>-3.6</v>
      </c>
      <c r="DR98" s="80">
        <f>(INDEX(_Inf_Data,MATCH($D98,_Inf_Country,0),MATCH(DR$3,_Inf_Day,0))-INDEX(_Inf_Data,MATCH($D98,_Inf_Country,0),MATCH(DR$3-1,_Inf_Day,0))*$C$2
+INDEX(_Inf_Data,MATCH($D98,_Inf_Country,0),MATCH(DR$3-1,_Inf_Day,0))-INDEX(_Inf_Data,MATCH($D98,_Inf_Country,0),MATCH(DR$3-2,_Inf_Day,0))*$C$2
+INDEX(_Inf_Data,MATCH($D98,_Inf_Country,0),MATCH(DR$3-2,_Inf_Day,0))-INDEX(_Inf_Data,MATCH($D98,_Inf_Country,0),MATCH(DR$3-3,_Inf_Day,0))*$C$2
+INDEX(_Inf_Data,MATCH($D98,_Inf_Country,0),MATCH(DR$3-3,_Inf_Day,0))-INDEX(_Inf_Data,MATCH($D98,_Inf_Country,0),MATCH(DR$3-4,_Inf_Day,0))*$C$2
+INDEX(_Inf_Data,MATCH($D98,_Inf_Country,0),MATCH(DR$3-4,_Inf_Day,0))-INDEX(_Inf_Data,MATCH($D98,_Inf_Country,0),MATCH(DR$3-5,_Inf_Day,0))*$C$2)/5</f>
        <v>4</v>
      </c>
      <c r="DS98" s="80">
        <f>(INDEX(_Inf_Data,MATCH($D98,_Inf_Country,0),MATCH(DS$3,_Inf_Day,0))-INDEX(_Inf_Data,MATCH($D98,_Inf_Country,0),MATCH(DS$3-1,_Inf_Day,0))*$C$2
+INDEX(_Inf_Data,MATCH($D98,_Inf_Country,0),MATCH(DS$3-1,_Inf_Day,0))-INDEX(_Inf_Data,MATCH($D98,_Inf_Country,0),MATCH(DS$3-2,_Inf_Day,0))*$C$2
+INDEX(_Inf_Data,MATCH($D98,_Inf_Country,0),MATCH(DS$3-2,_Inf_Day,0))-INDEX(_Inf_Data,MATCH($D98,_Inf_Country,0),MATCH(DS$3-3,_Inf_Day,0))*$C$2
+INDEX(_Inf_Data,MATCH($D98,_Inf_Country,0),MATCH(DS$3-3,_Inf_Day,0))-INDEX(_Inf_Data,MATCH($D98,_Inf_Country,0),MATCH(DS$3-4,_Inf_Day,0))*$C$2
+INDEX(_Inf_Data,MATCH($D98,_Inf_Country,0),MATCH(DS$3-4,_Inf_Day,0))-INDEX(_Inf_Data,MATCH($D98,_Inf_Country,0),MATCH(DS$3-5,_Inf_Day,0))*$C$2)/5</f>
        <v>1.6</v>
      </c>
      <c r="DT98" s="80">
        <f>(INDEX(_Inf_Data,MATCH($D98,_Inf_Country,0),MATCH(DT$3,_Inf_Day,0))-INDEX(_Inf_Data,MATCH($D98,_Inf_Country,0),MATCH(DT$3-1,_Inf_Day,0))*$C$2
+INDEX(_Inf_Data,MATCH($D98,_Inf_Country,0),MATCH(DT$3-1,_Inf_Day,0))-INDEX(_Inf_Data,MATCH($D98,_Inf_Country,0),MATCH(DT$3-2,_Inf_Day,0))*$C$2
+INDEX(_Inf_Data,MATCH($D98,_Inf_Country,0),MATCH(DT$3-2,_Inf_Day,0))-INDEX(_Inf_Data,MATCH($D98,_Inf_Country,0),MATCH(DT$3-3,_Inf_Day,0))*$C$2
+INDEX(_Inf_Data,MATCH($D98,_Inf_Country,0),MATCH(DT$3-3,_Inf_Day,0))-INDEX(_Inf_Data,MATCH($D98,_Inf_Country,0),MATCH(DT$3-4,_Inf_Day,0))*$C$2
+INDEX(_Inf_Data,MATCH($D98,_Inf_Country,0),MATCH(DT$3-4,_Inf_Day,0))-INDEX(_Inf_Data,MATCH($D98,_Inf_Country,0),MATCH(DT$3-5,_Inf_Day,0))*$C$2)/5</f>
        <v>0.6</v>
      </c>
      <c r="DU98" s="80">
        <f>(INDEX(_Inf_Data,MATCH($D98,_Inf_Country,0),MATCH(DU$3,_Inf_Day,0))-INDEX(_Inf_Data,MATCH($D98,_Inf_Country,0),MATCH(DU$3-1,_Inf_Day,0))*$C$2
+INDEX(_Inf_Data,MATCH($D98,_Inf_Country,0),MATCH(DU$3-1,_Inf_Day,0))-INDEX(_Inf_Data,MATCH($D98,_Inf_Country,0),MATCH(DU$3-2,_Inf_Day,0))*$C$2
+INDEX(_Inf_Data,MATCH($D98,_Inf_Country,0),MATCH(DU$3-2,_Inf_Day,0))-INDEX(_Inf_Data,MATCH($D98,_Inf_Country,0),MATCH(DU$3-3,_Inf_Day,0))*$C$2
+INDEX(_Inf_Data,MATCH($D98,_Inf_Country,0),MATCH(DU$3-3,_Inf_Day,0))-INDEX(_Inf_Data,MATCH($D98,_Inf_Country,0),MATCH(DU$3-4,_Inf_Day,0))*$C$2
+INDEX(_Inf_Data,MATCH($D98,_Inf_Country,0),MATCH(DU$3-4,_Inf_Day,0))-INDEX(_Inf_Data,MATCH($D98,_Inf_Country,0),MATCH(DU$3-5,_Inf_Day,0))*$C$2)/5</f>
        <v>-0.4</v>
      </c>
      <c r="DV98" s="80">
        <f>(INDEX(_Inf_Data,MATCH($D98,_Inf_Country,0),MATCH(DV$3,_Inf_Day,0))-INDEX(_Inf_Data,MATCH($D98,_Inf_Country,0),MATCH(DV$3-1,_Inf_Day,0))*$C$2
+INDEX(_Inf_Data,MATCH($D98,_Inf_Country,0),MATCH(DV$3-1,_Inf_Day,0))-INDEX(_Inf_Data,MATCH($D98,_Inf_Country,0),MATCH(DV$3-2,_Inf_Day,0))*$C$2
+INDEX(_Inf_Data,MATCH($D98,_Inf_Country,0),MATCH(DV$3-2,_Inf_Day,0))-INDEX(_Inf_Data,MATCH($D98,_Inf_Country,0),MATCH(DV$3-3,_Inf_Day,0))*$C$2
+INDEX(_Inf_Data,MATCH($D98,_Inf_Country,0),MATCH(DV$3-3,_Inf_Day,0))-INDEX(_Inf_Data,MATCH($D98,_Inf_Country,0),MATCH(DV$3-4,_Inf_Day,0))*$C$2
+INDEX(_Inf_Data,MATCH($D98,_Inf_Country,0),MATCH(DV$3-4,_Inf_Day,0))-INDEX(_Inf_Data,MATCH($D98,_Inf_Country,0),MATCH(DV$3-5,_Inf_Day,0))*$C$2)/5</f>
        <v>3</v>
      </c>
      <c r="DW98" s="80">
        <f>(INDEX(_Inf_Data,MATCH($D98,_Inf_Country,0),MATCH(DW$3,_Inf_Day,0))-INDEX(_Inf_Data,MATCH($D98,_Inf_Country,0),MATCH(DW$3-1,_Inf_Day,0))*$C$2
+INDEX(_Inf_Data,MATCH($D98,_Inf_Country,0),MATCH(DW$3-1,_Inf_Day,0))-INDEX(_Inf_Data,MATCH($D98,_Inf_Country,0),MATCH(DW$3-2,_Inf_Day,0))*$C$2
+INDEX(_Inf_Data,MATCH($D98,_Inf_Country,0),MATCH(DW$3-2,_Inf_Day,0))-INDEX(_Inf_Data,MATCH($D98,_Inf_Country,0),MATCH(DW$3-3,_Inf_Day,0))*$C$2
+INDEX(_Inf_Data,MATCH($D98,_Inf_Country,0),MATCH(DW$3-3,_Inf_Day,0))-INDEX(_Inf_Data,MATCH($D98,_Inf_Country,0),MATCH(DW$3-4,_Inf_Day,0))*$C$2
+INDEX(_Inf_Data,MATCH($D98,_Inf_Country,0),MATCH(DW$3-4,_Inf_Day,0))-INDEX(_Inf_Data,MATCH($D98,_Inf_Country,0),MATCH(DW$3-5,_Inf_Day,0))*$C$2)/5</f>
        <v>1.6</v>
      </c>
      <c r="DX98" s="80">
        <f>(INDEX(_Inf_Data,MATCH($D98,_Inf_Country,0),MATCH(DX$3,_Inf_Day,0))-INDEX(_Inf_Data,MATCH($D98,_Inf_Country,0),MATCH(DX$3-1,_Inf_Day,0))*$C$2
+INDEX(_Inf_Data,MATCH($D98,_Inf_Country,0),MATCH(DX$3-1,_Inf_Day,0))-INDEX(_Inf_Data,MATCH($D98,_Inf_Country,0),MATCH(DX$3-2,_Inf_Day,0))*$C$2
+INDEX(_Inf_Data,MATCH($D98,_Inf_Country,0),MATCH(DX$3-2,_Inf_Day,0))-INDEX(_Inf_Data,MATCH($D98,_Inf_Country,0),MATCH(DX$3-3,_Inf_Day,0))*$C$2
+INDEX(_Inf_Data,MATCH($D98,_Inf_Country,0),MATCH(DX$3-3,_Inf_Day,0))-INDEX(_Inf_Data,MATCH($D98,_Inf_Country,0),MATCH(DX$3-4,_Inf_Day,0))*$C$2
+INDEX(_Inf_Data,MATCH($D98,_Inf_Country,0),MATCH(DX$3-4,_Inf_Day,0))-INDEX(_Inf_Data,MATCH($D98,_Inf_Country,0),MATCH(DX$3-5,_Inf_Day,0))*$C$2)/5</f>
        <v>6.8</v>
      </c>
      <c r="DY98" s="80">
        <f>(INDEX(_Inf_Data,MATCH($D98,_Inf_Country,0),MATCH(DY$3,_Inf_Day,0))-INDEX(_Inf_Data,MATCH($D98,_Inf_Country,0),MATCH(DY$3-1,_Inf_Day,0))*$C$2
+INDEX(_Inf_Data,MATCH($D98,_Inf_Country,0),MATCH(DY$3-1,_Inf_Day,0))-INDEX(_Inf_Data,MATCH($D98,_Inf_Country,0),MATCH(DY$3-2,_Inf_Day,0))*$C$2
+INDEX(_Inf_Data,MATCH($D98,_Inf_Country,0),MATCH(DY$3-2,_Inf_Day,0))-INDEX(_Inf_Data,MATCH($D98,_Inf_Country,0),MATCH(DY$3-3,_Inf_Day,0))*$C$2
+INDEX(_Inf_Data,MATCH($D98,_Inf_Country,0),MATCH(DY$3-3,_Inf_Day,0))-INDEX(_Inf_Data,MATCH($D98,_Inf_Country,0),MATCH(DY$3-4,_Inf_Day,0))*$C$2
+INDEX(_Inf_Data,MATCH($D98,_Inf_Country,0),MATCH(DY$3-4,_Inf_Day,0))-INDEX(_Inf_Data,MATCH($D98,_Inf_Country,0),MATCH(DY$3-5,_Inf_Day,0))*$C$2)/5</f>
        <v>5.6</v>
      </c>
      <c r="DZ98" s="80">
        <f>(INDEX(_Inf_Data,MATCH($D98,_Inf_Country,0),MATCH(DZ$3,_Inf_Day,0))-INDEX(_Inf_Data,MATCH($D98,_Inf_Country,0),MATCH(DZ$3-1,_Inf_Day,0))*$C$2
+INDEX(_Inf_Data,MATCH($D98,_Inf_Country,0),MATCH(DZ$3-1,_Inf_Day,0))-INDEX(_Inf_Data,MATCH($D98,_Inf_Country,0),MATCH(DZ$3-2,_Inf_Day,0))*$C$2
+INDEX(_Inf_Data,MATCH($D98,_Inf_Country,0),MATCH(DZ$3-2,_Inf_Day,0))-INDEX(_Inf_Data,MATCH($D98,_Inf_Country,0),MATCH(DZ$3-3,_Inf_Day,0))*$C$2
+INDEX(_Inf_Data,MATCH($D98,_Inf_Country,0),MATCH(DZ$3-3,_Inf_Day,0))-INDEX(_Inf_Data,MATCH($D98,_Inf_Country,0),MATCH(DZ$3-4,_Inf_Day,0))*$C$2
+INDEX(_Inf_Data,MATCH($D98,_Inf_Country,0),MATCH(DZ$3-4,_Inf_Day,0))-INDEX(_Inf_Data,MATCH($D98,_Inf_Country,0),MATCH(DZ$3-5,_Inf_Day,0))*$C$2)/5</f>
        <v>7.6</v>
      </c>
      <c r="EA98" s="80">
        <f>(INDEX(_Inf_Data,MATCH($D98,_Inf_Country,0),MATCH(EA$3,_Inf_Day,0))-INDEX(_Inf_Data,MATCH($D98,_Inf_Country,0),MATCH(EA$3-1,_Inf_Day,0))*$C$2
+INDEX(_Inf_Data,MATCH($D98,_Inf_Country,0),MATCH(EA$3-1,_Inf_Day,0))-INDEX(_Inf_Data,MATCH($D98,_Inf_Country,0),MATCH(EA$3-2,_Inf_Day,0))*$C$2
+INDEX(_Inf_Data,MATCH($D98,_Inf_Country,0),MATCH(EA$3-2,_Inf_Day,0))-INDEX(_Inf_Data,MATCH($D98,_Inf_Country,0),MATCH(EA$3-3,_Inf_Day,0))*$C$2
+INDEX(_Inf_Data,MATCH($D98,_Inf_Country,0),MATCH(EA$3-3,_Inf_Day,0))-INDEX(_Inf_Data,MATCH($D98,_Inf_Country,0),MATCH(EA$3-4,_Inf_Day,0))*$C$2
+INDEX(_Inf_Data,MATCH($D98,_Inf_Country,0),MATCH(EA$3-4,_Inf_Day,0))-INDEX(_Inf_Data,MATCH($D98,_Inf_Country,0),MATCH(EA$3-5,_Inf_Day,0))*$C$2)/5</f>
        <v>5.6</v>
      </c>
      <c r="EB98" s="80">
        <f>(INDEX(_Inf_Data,MATCH($D98,_Inf_Country,0),MATCH(EB$3,_Inf_Day,0))-INDEX(_Inf_Data,MATCH($D98,_Inf_Country,0),MATCH(EB$3-1,_Inf_Day,0))*$C$2
+INDEX(_Inf_Data,MATCH($D98,_Inf_Country,0),MATCH(EB$3-1,_Inf_Day,0))-INDEX(_Inf_Data,MATCH($D98,_Inf_Country,0),MATCH(EB$3-2,_Inf_Day,0))*$C$2
+INDEX(_Inf_Data,MATCH($D98,_Inf_Country,0),MATCH(EB$3-2,_Inf_Day,0))-INDEX(_Inf_Data,MATCH($D98,_Inf_Country,0),MATCH(EB$3-3,_Inf_Day,0))*$C$2
+INDEX(_Inf_Data,MATCH($D98,_Inf_Country,0),MATCH(EB$3-3,_Inf_Day,0))-INDEX(_Inf_Data,MATCH($D98,_Inf_Country,0),MATCH(EB$3-4,_Inf_Day,0))*$C$2
+INDEX(_Inf_Data,MATCH($D98,_Inf_Country,0),MATCH(EB$3-4,_Inf_Day,0))-INDEX(_Inf_Data,MATCH($D98,_Inf_Country,0),MATCH(EB$3-5,_Inf_Day,0))*$C$2)/5</f>
        <v>6.6</v>
      </c>
      <c r="EC98" s="80">
        <f>(INDEX(_Inf_Data,MATCH($D98,_Inf_Country,0),MATCH(EC$3,_Inf_Day,0))-INDEX(_Inf_Data,MATCH($D98,_Inf_Country,0),MATCH(EC$3-1,_Inf_Day,0))*$C$2
+INDEX(_Inf_Data,MATCH($D98,_Inf_Country,0),MATCH(EC$3-1,_Inf_Day,0))-INDEX(_Inf_Data,MATCH($D98,_Inf_Country,0),MATCH(EC$3-2,_Inf_Day,0))*$C$2
+INDEX(_Inf_Data,MATCH($D98,_Inf_Country,0),MATCH(EC$3-2,_Inf_Day,0))-INDEX(_Inf_Data,MATCH($D98,_Inf_Country,0),MATCH(EC$3-3,_Inf_Day,0))*$C$2
+INDEX(_Inf_Data,MATCH($D98,_Inf_Country,0),MATCH(EC$3-3,_Inf_Day,0))-INDEX(_Inf_Data,MATCH($D98,_Inf_Country,0),MATCH(EC$3-4,_Inf_Day,0))*$C$2
+INDEX(_Inf_Data,MATCH($D98,_Inf_Country,0),MATCH(EC$3-4,_Inf_Day,0))-INDEX(_Inf_Data,MATCH($D98,_Inf_Country,0),MATCH(EC$3-5,_Inf_Day,0))*$C$2)/5</f>
        <v>6.4</v>
      </c>
      <c r="ED98">
        <v>1</v>
      </c>
      <c r="EF98" s="10">
        <f ca="1">HLOOKUP(TODAY()-EF$3,$B$3:$EC$252,ROW()-2)</f>
        <v>6.8</v>
      </c>
      <c r="EG98" s="10">
        <f ca="1">HLOOKUP(TODAY()-EG$3,$B$3:$EC$252,ROW()-2)</f>
        <v>5.6</v>
      </c>
      <c r="EH98" s="10">
        <f ca="1">HLOOKUP(TODAY()-EH$3,$B$3:$EC$252,ROW()-2)</f>
        <v>7.6</v>
      </c>
      <c r="EI98" s="10">
        <f ca="1">HLOOKUP(TODAY()-EI$3,$B$3:$EC$252,ROW()-2)</f>
        <v>5.6</v>
      </c>
      <c r="EJ98" s="10">
        <f ca="1">HLOOKUP(TODAY()-EJ$3,$B$3:$EC$252,ROW()-2)</f>
        <v>6.6</v>
      </c>
      <c r="EK98" s="10">
        <f ca="1">HLOOKUP(TODAY()-EK$3,$B$3:$EC$252,ROW()-2)</f>
        <v>6.4</v>
      </c>
      <c r="EL98" s="10">
        <f ca="1">HLOOKUP(TODAY()-EL$3,$B$3:$EC$252,ROW()-2)</f>
        <v>6.4</v>
      </c>
      <c r="EM98" s="10">
        <f ca="1">SUM(EF98:EL98)/7</f>
        <v>6.4285714285714288</v>
      </c>
      <c r="EO98" s="10">
        <f t="array" ref="EO98">MAX(IF(ISNA(J98:EC98),"",J98:EC98))</f>
        <v>36.4</v>
      </c>
      <c r="EP98" s="52">
        <f ca="1">EM98/EO98</f>
        <v>0.17660910518053377</v>
      </c>
    </row>
    <row r="99" spans="1:146" ht="30" hidden="1" customHeight="1" x14ac:dyDescent="0.25">
      <c r="A99" s="81">
        <f>VLOOKUP(D99,Countries!$D$5:$F$254,3,FALSE)</f>
        <v>17500000</v>
      </c>
      <c r="B99" s="86">
        <f ca="1">EP99</f>
        <v>0.16800000000000001</v>
      </c>
      <c r="C99" s="80" t="str">
        <f>VLOOKUP(D99,Countries!$D$5:$E$254,2,FALSE)</f>
        <v>Africa</v>
      </c>
      <c r="D99" s="80" t="str">
        <f>Infections!A30</f>
        <v>Burkina Faso</v>
      </c>
      <c r="E99" s="80">
        <f ca="1">INDEX(_Inf_Data,MATCH($D99,_Inf_Country,0),MATCH(E$2,_Inf_Day,0))</f>
        <v>845</v>
      </c>
      <c r="F99" s="81">
        <f ca="1">EM99</f>
        <v>4.2</v>
      </c>
      <c r="G99" s="80"/>
      <c r="H99" s="80">
        <f>INDEX(_Inf_Data,MATCH($D99,_Inf_Country,0),MATCH(H$3,_Inf_Day,0))</f>
        <v>0</v>
      </c>
      <c r="I99" s="80">
        <f>INDEX(_Inf_Data,MATCH($D99,_Inf_Country,0),MATCH(I$3,_Inf_Day,0))-INDEX(_Inf_Data,MATCH($D99,_Inf_Country,0),MATCH(H$3,_Inf_Day,0))*$C$2</f>
        <v>0</v>
      </c>
      <c r="J99" s="80" t="e">
        <f>(INDEX(_Inf_Data,MATCH($D99,_Inf_Country,0),MATCH(J$3,_Inf_Day,0))-INDEX(_Inf_Data,MATCH($D99,_Inf_Country,0),MATCH(J$3-1,_Inf_Day,0))*$C$2
+INDEX(_Inf_Data,MATCH($D99,_Inf_Country,0),MATCH(J$3-1,_Inf_Day,0))-INDEX(_Inf_Data,MATCH($D99,_Inf_Country,0),MATCH(J$3-2,_Inf_Day,0))*$C$2
+INDEX(_Inf_Data,MATCH($D99,_Inf_Country,0),MATCH(J$3-2,_Inf_Day,0))-INDEX(_Inf_Data,MATCH($D99,_Inf_Country,0),MATCH(J$3-3,_Inf_Day,0))*$C$2
+INDEX(_Inf_Data,MATCH($D99,_Inf_Country,0),MATCH(J$3-3,_Inf_Day,0))-INDEX(_Inf_Data,MATCH($D99,_Inf_Country,0),MATCH(J$3-4,_Inf_Day,0))*$C$2
+INDEX(_Inf_Data,MATCH($D99,_Inf_Country,0),MATCH(J$3-4,_Inf_Day,0))-INDEX(_Inf_Data,MATCH($D99,_Inf_Country,0),MATCH(J$3-5,_Inf_Day,0))*$C$2)/5</f>
        <v>#N/A</v>
      </c>
      <c r="K99" s="80" t="e">
        <f>(INDEX(_Inf_Data,MATCH($D99,_Inf_Country,0),MATCH(K$3,_Inf_Day,0))-INDEX(_Inf_Data,MATCH($D99,_Inf_Country,0),MATCH(K$3-1,_Inf_Day,0))*$C$2
+INDEX(_Inf_Data,MATCH($D99,_Inf_Country,0),MATCH(K$3-1,_Inf_Day,0))-INDEX(_Inf_Data,MATCH($D99,_Inf_Country,0),MATCH(K$3-2,_Inf_Day,0))*$C$2
+INDEX(_Inf_Data,MATCH($D99,_Inf_Country,0),MATCH(K$3-2,_Inf_Day,0))-INDEX(_Inf_Data,MATCH($D99,_Inf_Country,0),MATCH(K$3-3,_Inf_Day,0))*$C$2
+INDEX(_Inf_Data,MATCH($D99,_Inf_Country,0),MATCH(K$3-3,_Inf_Day,0))-INDEX(_Inf_Data,MATCH($D99,_Inf_Country,0),MATCH(K$3-4,_Inf_Day,0))*$C$2
+INDEX(_Inf_Data,MATCH($D99,_Inf_Country,0),MATCH(K$3-4,_Inf_Day,0))-INDEX(_Inf_Data,MATCH($D99,_Inf_Country,0),MATCH(K$3-5,_Inf_Day,0))*$C$2)/5</f>
        <v>#N/A</v>
      </c>
      <c r="L99" s="80" t="e">
        <f>(INDEX(_Inf_Data,MATCH($D99,_Inf_Country,0),MATCH(L$3,_Inf_Day,0))-INDEX(_Inf_Data,MATCH($D99,_Inf_Country,0),MATCH(L$3-1,_Inf_Day,0))*$C$2
+INDEX(_Inf_Data,MATCH($D99,_Inf_Country,0),MATCH(L$3-1,_Inf_Day,0))-INDEX(_Inf_Data,MATCH($D99,_Inf_Country,0),MATCH(L$3-2,_Inf_Day,0))*$C$2
+INDEX(_Inf_Data,MATCH($D99,_Inf_Country,0),MATCH(L$3-2,_Inf_Day,0))-INDEX(_Inf_Data,MATCH($D99,_Inf_Country,0),MATCH(L$3-3,_Inf_Day,0))*$C$2
+INDEX(_Inf_Data,MATCH($D99,_Inf_Country,0),MATCH(L$3-3,_Inf_Day,0))-INDEX(_Inf_Data,MATCH($D99,_Inf_Country,0),MATCH(L$3-4,_Inf_Day,0))*$C$2
+INDEX(_Inf_Data,MATCH($D99,_Inf_Country,0),MATCH(L$3-4,_Inf_Day,0))-INDEX(_Inf_Data,MATCH($D99,_Inf_Country,0),MATCH(L$3-5,_Inf_Day,0))*$C$2)/5</f>
        <v>#N/A</v>
      </c>
      <c r="M99" s="80">
        <f>(INDEX(_Inf_Data,MATCH($D99,_Inf_Country,0),MATCH(M$3,_Inf_Day,0))-INDEX(_Inf_Data,MATCH($D99,_Inf_Country,0),MATCH(M$3-1,_Inf_Day,0))*$C$2
+INDEX(_Inf_Data,MATCH($D99,_Inf_Country,0),MATCH(M$3-1,_Inf_Day,0))-INDEX(_Inf_Data,MATCH($D99,_Inf_Country,0),MATCH(M$3-2,_Inf_Day,0))*$C$2
+INDEX(_Inf_Data,MATCH($D99,_Inf_Country,0),MATCH(M$3-2,_Inf_Day,0))-INDEX(_Inf_Data,MATCH($D99,_Inf_Country,0),MATCH(M$3-3,_Inf_Day,0))*$C$2
+INDEX(_Inf_Data,MATCH($D99,_Inf_Country,0),MATCH(M$3-3,_Inf_Day,0))-INDEX(_Inf_Data,MATCH($D99,_Inf_Country,0),MATCH(M$3-4,_Inf_Day,0))*$C$2
+INDEX(_Inf_Data,MATCH($D99,_Inf_Country,0),MATCH(M$3-4,_Inf_Day,0))-INDEX(_Inf_Data,MATCH($D99,_Inf_Country,0),MATCH(M$3-5,_Inf_Day,0))*$C$2)/5</f>
        <v>0</v>
      </c>
      <c r="N99" s="80">
        <f>(INDEX(_Inf_Data,MATCH($D99,_Inf_Country,0),MATCH(N$3,_Inf_Day,0))-INDEX(_Inf_Data,MATCH($D99,_Inf_Country,0),MATCH(N$3-1,_Inf_Day,0))*$C$2
+INDEX(_Inf_Data,MATCH($D99,_Inf_Country,0),MATCH(N$3-1,_Inf_Day,0))-INDEX(_Inf_Data,MATCH($D99,_Inf_Country,0),MATCH(N$3-2,_Inf_Day,0))*$C$2
+INDEX(_Inf_Data,MATCH($D99,_Inf_Country,0),MATCH(N$3-2,_Inf_Day,0))-INDEX(_Inf_Data,MATCH($D99,_Inf_Country,0),MATCH(N$3-3,_Inf_Day,0))*$C$2
+INDEX(_Inf_Data,MATCH($D99,_Inf_Country,0),MATCH(N$3-3,_Inf_Day,0))-INDEX(_Inf_Data,MATCH($D99,_Inf_Country,0),MATCH(N$3-4,_Inf_Day,0))*$C$2
+INDEX(_Inf_Data,MATCH($D99,_Inf_Country,0),MATCH(N$3-4,_Inf_Day,0))-INDEX(_Inf_Data,MATCH($D99,_Inf_Country,0),MATCH(N$3-5,_Inf_Day,0))*$C$2)/5</f>
        <v>0</v>
      </c>
      <c r="O99" s="80">
        <f>(INDEX(_Inf_Data,MATCH($D99,_Inf_Country,0),MATCH(O$3,_Inf_Day,0))-INDEX(_Inf_Data,MATCH($D99,_Inf_Country,0),MATCH(O$3-1,_Inf_Day,0))*$C$2
+INDEX(_Inf_Data,MATCH($D99,_Inf_Country,0),MATCH(O$3-1,_Inf_Day,0))-INDEX(_Inf_Data,MATCH($D99,_Inf_Country,0),MATCH(O$3-2,_Inf_Day,0))*$C$2
+INDEX(_Inf_Data,MATCH($D99,_Inf_Country,0),MATCH(O$3-2,_Inf_Day,0))-INDEX(_Inf_Data,MATCH($D99,_Inf_Country,0),MATCH(O$3-3,_Inf_Day,0))*$C$2
+INDEX(_Inf_Data,MATCH($D99,_Inf_Country,0),MATCH(O$3-3,_Inf_Day,0))-INDEX(_Inf_Data,MATCH($D99,_Inf_Country,0),MATCH(O$3-4,_Inf_Day,0))*$C$2
+INDEX(_Inf_Data,MATCH($D99,_Inf_Country,0),MATCH(O$3-4,_Inf_Day,0))-INDEX(_Inf_Data,MATCH($D99,_Inf_Country,0),MATCH(O$3-5,_Inf_Day,0))*$C$2)/5</f>
        <v>0</v>
      </c>
      <c r="P99" s="80">
        <f>(INDEX(_Inf_Data,MATCH($D99,_Inf_Country,0),MATCH(P$3,_Inf_Day,0))-INDEX(_Inf_Data,MATCH($D99,_Inf_Country,0),MATCH(P$3-1,_Inf_Day,0))*$C$2
+INDEX(_Inf_Data,MATCH($D99,_Inf_Country,0),MATCH(P$3-1,_Inf_Day,0))-INDEX(_Inf_Data,MATCH($D99,_Inf_Country,0),MATCH(P$3-2,_Inf_Day,0))*$C$2
+INDEX(_Inf_Data,MATCH($D99,_Inf_Country,0),MATCH(P$3-2,_Inf_Day,0))-INDEX(_Inf_Data,MATCH($D99,_Inf_Country,0),MATCH(P$3-3,_Inf_Day,0))*$C$2
+INDEX(_Inf_Data,MATCH($D99,_Inf_Country,0),MATCH(P$3-3,_Inf_Day,0))-INDEX(_Inf_Data,MATCH($D99,_Inf_Country,0),MATCH(P$3-4,_Inf_Day,0))*$C$2
+INDEX(_Inf_Data,MATCH($D99,_Inf_Country,0),MATCH(P$3-4,_Inf_Day,0))-INDEX(_Inf_Data,MATCH($D99,_Inf_Country,0),MATCH(P$3-5,_Inf_Day,0))*$C$2)/5</f>
        <v>0</v>
      </c>
      <c r="Q99" s="80">
        <f>(INDEX(_Inf_Data,MATCH($D99,_Inf_Country,0),MATCH(Q$3,_Inf_Day,0))-INDEX(_Inf_Data,MATCH($D99,_Inf_Country,0),MATCH(Q$3-1,_Inf_Day,0))*$C$2
+INDEX(_Inf_Data,MATCH($D99,_Inf_Country,0),MATCH(Q$3-1,_Inf_Day,0))-INDEX(_Inf_Data,MATCH($D99,_Inf_Country,0),MATCH(Q$3-2,_Inf_Day,0))*$C$2
+INDEX(_Inf_Data,MATCH($D99,_Inf_Country,0),MATCH(Q$3-2,_Inf_Day,0))-INDEX(_Inf_Data,MATCH($D99,_Inf_Country,0),MATCH(Q$3-3,_Inf_Day,0))*$C$2
+INDEX(_Inf_Data,MATCH($D99,_Inf_Country,0),MATCH(Q$3-3,_Inf_Day,0))-INDEX(_Inf_Data,MATCH($D99,_Inf_Country,0),MATCH(Q$3-4,_Inf_Day,0))*$C$2
+INDEX(_Inf_Data,MATCH($D99,_Inf_Country,0),MATCH(Q$3-4,_Inf_Day,0))-INDEX(_Inf_Data,MATCH($D99,_Inf_Country,0),MATCH(Q$3-5,_Inf_Day,0))*$C$2)/5</f>
        <v>0</v>
      </c>
      <c r="R99" s="80">
        <f>(INDEX(_Inf_Data,MATCH($D99,_Inf_Country,0),MATCH(R$3,_Inf_Day,0))-INDEX(_Inf_Data,MATCH($D99,_Inf_Country,0),MATCH(R$3-1,_Inf_Day,0))*$C$2
+INDEX(_Inf_Data,MATCH($D99,_Inf_Country,0),MATCH(R$3-1,_Inf_Day,0))-INDEX(_Inf_Data,MATCH($D99,_Inf_Country,0),MATCH(R$3-2,_Inf_Day,0))*$C$2
+INDEX(_Inf_Data,MATCH($D99,_Inf_Country,0),MATCH(R$3-2,_Inf_Day,0))-INDEX(_Inf_Data,MATCH($D99,_Inf_Country,0),MATCH(R$3-3,_Inf_Day,0))*$C$2
+INDEX(_Inf_Data,MATCH($D99,_Inf_Country,0),MATCH(R$3-3,_Inf_Day,0))-INDEX(_Inf_Data,MATCH($D99,_Inf_Country,0),MATCH(R$3-4,_Inf_Day,0))*$C$2
+INDEX(_Inf_Data,MATCH($D99,_Inf_Country,0),MATCH(R$3-4,_Inf_Day,0))-INDEX(_Inf_Data,MATCH($D99,_Inf_Country,0),MATCH(R$3-5,_Inf_Day,0))*$C$2)/5</f>
        <v>0</v>
      </c>
      <c r="S99" s="80">
        <f>(INDEX(_Inf_Data,MATCH($D99,_Inf_Country,0),MATCH(S$3,_Inf_Day,0))-INDEX(_Inf_Data,MATCH($D99,_Inf_Country,0),MATCH(S$3-1,_Inf_Day,0))*$C$2
+INDEX(_Inf_Data,MATCH($D99,_Inf_Country,0),MATCH(S$3-1,_Inf_Day,0))-INDEX(_Inf_Data,MATCH($D99,_Inf_Country,0),MATCH(S$3-2,_Inf_Day,0))*$C$2
+INDEX(_Inf_Data,MATCH($D99,_Inf_Country,0),MATCH(S$3-2,_Inf_Day,0))-INDEX(_Inf_Data,MATCH($D99,_Inf_Country,0),MATCH(S$3-3,_Inf_Day,0))*$C$2
+INDEX(_Inf_Data,MATCH($D99,_Inf_Country,0),MATCH(S$3-3,_Inf_Day,0))-INDEX(_Inf_Data,MATCH($D99,_Inf_Country,0),MATCH(S$3-4,_Inf_Day,0))*$C$2
+INDEX(_Inf_Data,MATCH($D99,_Inf_Country,0),MATCH(S$3-4,_Inf_Day,0))-INDEX(_Inf_Data,MATCH($D99,_Inf_Country,0),MATCH(S$3-5,_Inf_Day,0))*$C$2)/5</f>
        <v>0</v>
      </c>
      <c r="T99" s="80">
        <f>(INDEX(_Inf_Data,MATCH($D99,_Inf_Country,0),MATCH(T$3,_Inf_Day,0))-INDEX(_Inf_Data,MATCH($D99,_Inf_Country,0),MATCH(T$3-1,_Inf_Day,0))*$C$2
+INDEX(_Inf_Data,MATCH($D99,_Inf_Country,0),MATCH(T$3-1,_Inf_Day,0))-INDEX(_Inf_Data,MATCH($D99,_Inf_Country,0),MATCH(T$3-2,_Inf_Day,0))*$C$2
+INDEX(_Inf_Data,MATCH($D99,_Inf_Country,0),MATCH(T$3-2,_Inf_Day,0))-INDEX(_Inf_Data,MATCH($D99,_Inf_Country,0),MATCH(T$3-3,_Inf_Day,0))*$C$2
+INDEX(_Inf_Data,MATCH($D99,_Inf_Country,0),MATCH(T$3-3,_Inf_Day,0))-INDEX(_Inf_Data,MATCH($D99,_Inf_Country,0),MATCH(T$3-4,_Inf_Day,0))*$C$2
+INDEX(_Inf_Data,MATCH($D99,_Inf_Country,0),MATCH(T$3-4,_Inf_Day,0))-INDEX(_Inf_Data,MATCH($D99,_Inf_Country,0),MATCH(T$3-5,_Inf_Day,0))*$C$2)/5</f>
        <v>0</v>
      </c>
      <c r="U99" s="80">
        <f>(INDEX(_Inf_Data,MATCH($D99,_Inf_Country,0),MATCH(U$3,_Inf_Day,0))-INDEX(_Inf_Data,MATCH($D99,_Inf_Country,0),MATCH(U$3-1,_Inf_Day,0))*$C$2
+INDEX(_Inf_Data,MATCH($D99,_Inf_Country,0),MATCH(U$3-1,_Inf_Day,0))-INDEX(_Inf_Data,MATCH($D99,_Inf_Country,0),MATCH(U$3-2,_Inf_Day,0))*$C$2
+INDEX(_Inf_Data,MATCH($D99,_Inf_Country,0),MATCH(U$3-2,_Inf_Day,0))-INDEX(_Inf_Data,MATCH($D99,_Inf_Country,0),MATCH(U$3-3,_Inf_Day,0))*$C$2
+INDEX(_Inf_Data,MATCH($D99,_Inf_Country,0),MATCH(U$3-3,_Inf_Day,0))-INDEX(_Inf_Data,MATCH($D99,_Inf_Country,0),MATCH(U$3-4,_Inf_Day,0))*$C$2
+INDEX(_Inf_Data,MATCH($D99,_Inf_Country,0),MATCH(U$3-4,_Inf_Day,0))-INDEX(_Inf_Data,MATCH($D99,_Inf_Country,0),MATCH(U$3-5,_Inf_Day,0))*$C$2)/5</f>
        <v>0</v>
      </c>
      <c r="V99" s="80">
        <f>(INDEX(_Inf_Data,MATCH($D99,_Inf_Country,0),MATCH(V$3,_Inf_Day,0))-INDEX(_Inf_Data,MATCH($D99,_Inf_Country,0),MATCH(V$3-1,_Inf_Day,0))*$C$2
+INDEX(_Inf_Data,MATCH($D99,_Inf_Country,0),MATCH(V$3-1,_Inf_Day,0))-INDEX(_Inf_Data,MATCH($D99,_Inf_Country,0),MATCH(V$3-2,_Inf_Day,0))*$C$2
+INDEX(_Inf_Data,MATCH($D99,_Inf_Country,0),MATCH(V$3-2,_Inf_Day,0))-INDEX(_Inf_Data,MATCH($D99,_Inf_Country,0),MATCH(V$3-3,_Inf_Day,0))*$C$2
+INDEX(_Inf_Data,MATCH($D99,_Inf_Country,0),MATCH(V$3-3,_Inf_Day,0))-INDEX(_Inf_Data,MATCH($D99,_Inf_Country,0),MATCH(V$3-4,_Inf_Day,0))*$C$2
+INDEX(_Inf_Data,MATCH($D99,_Inf_Country,0),MATCH(V$3-4,_Inf_Day,0))-INDEX(_Inf_Data,MATCH($D99,_Inf_Country,0),MATCH(V$3-5,_Inf_Day,0))*$C$2)/5</f>
        <v>0</v>
      </c>
      <c r="W99" s="80">
        <f>(INDEX(_Inf_Data,MATCH($D99,_Inf_Country,0),MATCH(W$3,_Inf_Day,0))-INDEX(_Inf_Data,MATCH($D99,_Inf_Country,0),MATCH(W$3-1,_Inf_Day,0))*$C$2
+INDEX(_Inf_Data,MATCH($D99,_Inf_Country,0),MATCH(W$3-1,_Inf_Day,0))-INDEX(_Inf_Data,MATCH($D99,_Inf_Country,0),MATCH(W$3-2,_Inf_Day,0))*$C$2
+INDEX(_Inf_Data,MATCH($D99,_Inf_Country,0),MATCH(W$3-2,_Inf_Day,0))-INDEX(_Inf_Data,MATCH($D99,_Inf_Country,0),MATCH(W$3-3,_Inf_Day,0))*$C$2
+INDEX(_Inf_Data,MATCH($D99,_Inf_Country,0),MATCH(W$3-3,_Inf_Day,0))-INDEX(_Inf_Data,MATCH($D99,_Inf_Country,0),MATCH(W$3-4,_Inf_Day,0))*$C$2
+INDEX(_Inf_Data,MATCH($D99,_Inf_Country,0),MATCH(W$3-4,_Inf_Day,0))-INDEX(_Inf_Data,MATCH($D99,_Inf_Country,0),MATCH(W$3-5,_Inf_Day,0))*$C$2)/5</f>
        <v>0</v>
      </c>
      <c r="X99" s="80">
        <f>(INDEX(_Inf_Data,MATCH($D99,_Inf_Country,0),MATCH(X$3,_Inf_Day,0))-INDEX(_Inf_Data,MATCH($D99,_Inf_Country,0),MATCH(X$3-1,_Inf_Day,0))*$C$2
+INDEX(_Inf_Data,MATCH($D99,_Inf_Country,0),MATCH(X$3-1,_Inf_Day,0))-INDEX(_Inf_Data,MATCH($D99,_Inf_Country,0),MATCH(X$3-2,_Inf_Day,0))*$C$2
+INDEX(_Inf_Data,MATCH($D99,_Inf_Country,0),MATCH(X$3-2,_Inf_Day,0))-INDEX(_Inf_Data,MATCH($D99,_Inf_Country,0),MATCH(X$3-3,_Inf_Day,0))*$C$2
+INDEX(_Inf_Data,MATCH($D99,_Inf_Country,0),MATCH(X$3-3,_Inf_Day,0))-INDEX(_Inf_Data,MATCH($D99,_Inf_Country,0),MATCH(X$3-4,_Inf_Day,0))*$C$2
+INDEX(_Inf_Data,MATCH($D99,_Inf_Country,0),MATCH(X$3-4,_Inf_Day,0))-INDEX(_Inf_Data,MATCH($D99,_Inf_Country,0),MATCH(X$3-5,_Inf_Day,0))*$C$2)/5</f>
        <v>0</v>
      </c>
      <c r="Y99" s="80">
        <f>(INDEX(_Inf_Data,MATCH($D99,_Inf_Country,0),MATCH(Y$3,_Inf_Day,0))-INDEX(_Inf_Data,MATCH($D99,_Inf_Country,0),MATCH(Y$3-1,_Inf_Day,0))*$C$2
+INDEX(_Inf_Data,MATCH($D99,_Inf_Country,0),MATCH(Y$3-1,_Inf_Day,0))-INDEX(_Inf_Data,MATCH($D99,_Inf_Country,0),MATCH(Y$3-2,_Inf_Day,0))*$C$2
+INDEX(_Inf_Data,MATCH($D99,_Inf_Country,0),MATCH(Y$3-2,_Inf_Day,0))-INDEX(_Inf_Data,MATCH($D99,_Inf_Country,0),MATCH(Y$3-3,_Inf_Day,0))*$C$2
+INDEX(_Inf_Data,MATCH($D99,_Inf_Country,0),MATCH(Y$3-3,_Inf_Day,0))-INDEX(_Inf_Data,MATCH($D99,_Inf_Country,0),MATCH(Y$3-4,_Inf_Day,0))*$C$2
+INDEX(_Inf_Data,MATCH($D99,_Inf_Country,0),MATCH(Y$3-4,_Inf_Day,0))-INDEX(_Inf_Data,MATCH($D99,_Inf_Country,0),MATCH(Y$3-5,_Inf_Day,0))*$C$2)/5</f>
        <v>0</v>
      </c>
      <c r="Z99" s="80">
        <f>(INDEX(_Inf_Data,MATCH($D99,_Inf_Country,0),MATCH(Z$3,_Inf_Day,0))-INDEX(_Inf_Data,MATCH($D99,_Inf_Country,0),MATCH(Z$3-1,_Inf_Day,0))*$C$2
+INDEX(_Inf_Data,MATCH($D99,_Inf_Country,0),MATCH(Z$3-1,_Inf_Day,0))-INDEX(_Inf_Data,MATCH($D99,_Inf_Country,0),MATCH(Z$3-2,_Inf_Day,0))*$C$2
+INDEX(_Inf_Data,MATCH($D99,_Inf_Country,0),MATCH(Z$3-2,_Inf_Day,0))-INDEX(_Inf_Data,MATCH($D99,_Inf_Country,0),MATCH(Z$3-3,_Inf_Day,0))*$C$2
+INDEX(_Inf_Data,MATCH($D99,_Inf_Country,0),MATCH(Z$3-3,_Inf_Day,0))-INDEX(_Inf_Data,MATCH($D99,_Inf_Country,0),MATCH(Z$3-4,_Inf_Day,0))*$C$2
+INDEX(_Inf_Data,MATCH($D99,_Inf_Country,0),MATCH(Z$3-4,_Inf_Day,0))-INDEX(_Inf_Data,MATCH($D99,_Inf_Country,0),MATCH(Z$3-5,_Inf_Day,0))*$C$2)/5</f>
        <v>0</v>
      </c>
      <c r="AA99" s="80">
        <f>(INDEX(_Inf_Data,MATCH($D99,_Inf_Country,0),MATCH(AA$3,_Inf_Day,0))-INDEX(_Inf_Data,MATCH($D99,_Inf_Country,0),MATCH(AA$3-1,_Inf_Day,0))*$C$2
+INDEX(_Inf_Data,MATCH($D99,_Inf_Country,0),MATCH(AA$3-1,_Inf_Day,0))-INDEX(_Inf_Data,MATCH($D99,_Inf_Country,0),MATCH(AA$3-2,_Inf_Day,0))*$C$2
+INDEX(_Inf_Data,MATCH($D99,_Inf_Country,0),MATCH(AA$3-2,_Inf_Day,0))-INDEX(_Inf_Data,MATCH($D99,_Inf_Country,0),MATCH(AA$3-3,_Inf_Day,0))*$C$2
+INDEX(_Inf_Data,MATCH($D99,_Inf_Country,0),MATCH(AA$3-3,_Inf_Day,0))-INDEX(_Inf_Data,MATCH($D99,_Inf_Country,0),MATCH(AA$3-4,_Inf_Day,0))*$C$2
+INDEX(_Inf_Data,MATCH($D99,_Inf_Country,0),MATCH(AA$3-4,_Inf_Day,0))-INDEX(_Inf_Data,MATCH($D99,_Inf_Country,0),MATCH(AA$3-5,_Inf_Day,0))*$C$2)/5</f>
        <v>0</v>
      </c>
      <c r="AB99" s="80">
        <f>(INDEX(_Inf_Data,MATCH($D99,_Inf_Country,0),MATCH(AB$3,_Inf_Day,0))-INDEX(_Inf_Data,MATCH($D99,_Inf_Country,0),MATCH(AB$3-1,_Inf_Day,0))*$C$2
+INDEX(_Inf_Data,MATCH($D99,_Inf_Country,0),MATCH(AB$3-1,_Inf_Day,0))-INDEX(_Inf_Data,MATCH($D99,_Inf_Country,0),MATCH(AB$3-2,_Inf_Day,0))*$C$2
+INDEX(_Inf_Data,MATCH($D99,_Inf_Country,0),MATCH(AB$3-2,_Inf_Day,0))-INDEX(_Inf_Data,MATCH($D99,_Inf_Country,0),MATCH(AB$3-3,_Inf_Day,0))*$C$2
+INDEX(_Inf_Data,MATCH($D99,_Inf_Country,0),MATCH(AB$3-3,_Inf_Day,0))-INDEX(_Inf_Data,MATCH($D99,_Inf_Country,0),MATCH(AB$3-4,_Inf_Day,0))*$C$2
+INDEX(_Inf_Data,MATCH($D99,_Inf_Country,0),MATCH(AB$3-4,_Inf_Day,0))-INDEX(_Inf_Data,MATCH($D99,_Inf_Country,0),MATCH(AB$3-5,_Inf_Day,0))*$C$2)/5</f>
        <v>0</v>
      </c>
      <c r="AC99" s="80">
        <f>(INDEX(_Inf_Data,MATCH($D99,_Inf_Country,0),MATCH(AC$3,_Inf_Day,0))-INDEX(_Inf_Data,MATCH($D99,_Inf_Country,0),MATCH(AC$3-1,_Inf_Day,0))*$C$2
+INDEX(_Inf_Data,MATCH($D99,_Inf_Country,0),MATCH(AC$3-1,_Inf_Day,0))-INDEX(_Inf_Data,MATCH($D99,_Inf_Country,0),MATCH(AC$3-2,_Inf_Day,0))*$C$2
+INDEX(_Inf_Data,MATCH($D99,_Inf_Country,0),MATCH(AC$3-2,_Inf_Day,0))-INDEX(_Inf_Data,MATCH($D99,_Inf_Country,0),MATCH(AC$3-3,_Inf_Day,0))*$C$2
+INDEX(_Inf_Data,MATCH($D99,_Inf_Country,0),MATCH(AC$3-3,_Inf_Day,0))-INDEX(_Inf_Data,MATCH($D99,_Inf_Country,0),MATCH(AC$3-4,_Inf_Day,0))*$C$2
+INDEX(_Inf_Data,MATCH($D99,_Inf_Country,0),MATCH(AC$3-4,_Inf_Day,0))-INDEX(_Inf_Data,MATCH($D99,_Inf_Country,0),MATCH(AC$3-5,_Inf_Day,0))*$C$2)/5</f>
        <v>0</v>
      </c>
      <c r="AD99" s="80">
        <f>(INDEX(_Inf_Data,MATCH($D99,_Inf_Country,0),MATCH(AD$3,_Inf_Day,0))-INDEX(_Inf_Data,MATCH($D99,_Inf_Country,0),MATCH(AD$3-1,_Inf_Day,0))*$C$2
+INDEX(_Inf_Data,MATCH($D99,_Inf_Country,0),MATCH(AD$3-1,_Inf_Day,0))-INDEX(_Inf_Data,MATCH($D99,_Inf_Country,0),MATCH(AD$3-2,_Inf_Day,0))*$C$2
+INDEX(_Inf_Data,MATCH($D99,_Inf_Country,0),MATCH(AD$3-2,_Inf_Day,0))-INDEX(_Inf_Data,MATCH($D99,_Inf_Country,0),MATCH(AD$3-3,_Inf_Day,0))*$C$2
+INDEX(_Inf_Data,MATCH($D99,_Inf_Country,0),MATCH(AD$3-3,_Inf_Day,0))-INDEX(_Inf_Data,MATCH($D99,_Inf_Country,0),MATCH(AD$3-4,_Inf_Day,0))*$C$2
+INDEX(_Inf_Data,MATCH($D99,_Inf_Country,0),MATCH(AD$3-4,_Inf_Day,0))-INDEX(_Inf_Data,MATCH($D99,_Inf_Country,0),MATCH(AD$3-5,_Inf_Day,0))*$C$2)/5</f>
        <v>0</v>
      </c>
      <c r="AE99" s="80">
        <f>(INDEX(_Inf_Data,MATCH($D99,_Inf_Country,0),MATCH(AE$3,_Inf_Day,0))-INDEX(_Inf_Data,MATCH($D99,_Inf_Country,0),MATCH(AE$3-1,_Inf_Day,0))*$C$2
+INDEX(_Inf_Data,MATCH($D99,_Inf_Country,0),MATCH(AE$3-1,_Inf_Day,0))-INDEX(_Inf_Data,MATCH($D99,_Inf_Country,0),MATCH(AE$3-2,_Inf_Day,0))*$C$2
+INDEX(_Inf_Data,MATCH($D99,_Inf_Country,0),MATCH(AE$3-2,_Inf_Day,0))-INDEX(_Inf_Data,MATCH($D99,_Inf_Country,0),MATCH(AE$3-3,_Inf_Day,0))*$C$2
+INDEX(_Inf_Data,MATCH($D99,_Inf_Country,0),MATCH(AE$3-3,_Inf_Day,0))-INDEX(_Inf_Data,MATCH($D99,_Inf_Country,0),MATCH(AE$3-4,_Inf_Day,0))*$C$2
+INDEX(_Inf_Data,MATCH($D99,_Inf_Country,0),MATCH(AE$3-4,_Inf_Day,0))-INDEX(_Inf_Data,MATCH($D99,_Inf_Country,0),MATCH(AE$3-5,_Inf_Day,0))*$C$2)/5</f>
        <v>0</v>
      </c>
      <c r="AF99" s="80">
        <f>(INDEX(_Inf_Data,MATCH($D99,_Inf_Country,0),MATCH(AF$3,_Inf_Day,0))-INDEX(_Inf_Data,MATCH($D99,_Inf_Country,0),MATCH(AF$3-1,_Inf_Day,0))*$C$2
+INDEX(_Inf_Data,MATCH($D99,_Inf_Country,0),MATCH(AF$3-1,_Inf_Day,0))-INDEX(_Inf_Data,MATCH($D99,_Inf_Country,0),MATCH(AF$3-2,_Inf_Day,0))*$C$2
+INDEX(_Inf_Data,MATCH($D99,_Inf_Country,0),MATCH(AF$3-2,_Inf_Day,0))-INDEX(_Inf_Data,MATCH($D99,_Inf_Country,0),MATCH(AF$3-3,_Inf_Day,0))*$C$2
+INDEX(_Inf_Data,MATCH($D99,_Inf_Country,0),MATCH(AF$3-3,_Inf_Day,0))-INDEX(_Inf_Data,MATCH($D99,_Inf_Country,0),MATCH(AF$3-4,_Inf_Day,0))*$C$2
+INDEX(_Inf_Data,MATCH($D99,_Inf_Country,0),MATCH(AF$3-4,_Inf_Day,0))-INDEX(_Inf_Data,MATCH($D99,_Inf_Country,0),MATCH(AF$3-5,_Inf_Day,0))*$C$2)/5</f>
        <v>0</v>
      </c>
      <c r="AG99" s="80">
        <f>(INDEX(_Inf_Data,MATCH($D99,_Inf_Country,0),MATCH(AG$3,_Inf_Day,0))-INDEX(_Inf_Data,MATCH($D99,_Inf_Country,0),MATCH(AG$3-1,_Inf_Day,0))*$C$2
+INDEX(_Inf_Data,MATCH($D99,_Inf_Country,0),MATCH(AG$3-1,_Inf_Day,0))-INDEX(_Inf_Data,MATCH($D99,_Inf_Country,0),MATCH(AG$3-2,_Inf_Day,0))*$C$2
+INDEX(_Inf_Data,MATCH($D99,_Inf_Country,0),MATCH(AG$3-2,_Inf_Day,0))-INDEX(_Inf_Data,MATCH($D99,_Inf_Country,0),MATCH(AG$3-3,_Inf_Day,0))*$C$2
+INDEX(_Inf_Data,MATCH($D99,_Inf_Country,0),MATCH(AG$3-3,_Inf_Day,0))-INDEX(_Inf_Data,MATCH($D99,_Inf_Country,0),MATCH(AG$3-4,_Inf_Day,0))*$C$2
+INDEX(_Inf_Data,MATCH($D99,_Inf_Country,0),MATCH(AG$3-4,_Inf_Day,0))-INDEX(_Inf_Data,MATCH($D99,_Inf_Country,0),MATCH(AG$3-5,_Inf_Day,0))*$C$2)/5</f>
        <v>0</v>
      </c>
      <c r="AH99" s="80">
        <f>(INDEX(_Inf_Data,MATCH($D99,_Inf_Country,0),MATCH(AH$3,_Inf_Day,0))-INDEX(_Inf_Data,MATCH($D99,_Inf_Country,0),MATCH(AH$3-1,_Inf_Day,0))*$C$2
+INDEX(_Inf_Data,MATCH($D99,_Inf_Country,0),MATCH(AH$3-1,_Inf_Day,0))-INDEX(_Inf_Data,MATCH($D99,_Inf_Country,0),MATCH(AH$3-2,_Inf_Day,0))*$C$2
+INDEX(_Inf_Data,MATCH($D99,_Inf_Country,0),MATCH(AH$3-2,_Inf_Day,0))-INDEX(_Inf_Data,MATCH($D99,_Inf_Country,0),MATCH(AH$3-3,_Inf_Day,0))*$C$2
+INDEX(_Inf_Data,MATCH($D99,_Inf_Country,0),MATCH(AH$3-3,_Inf_Day,0))-INDEX(_Inf_Data,MATCH($D99,_Inf_Country,0),MATCH(AH$3-4,_Inf_Day,0))*$C$2
+INDEX(_Inf_Data,MATCH($D99,_Inf_Country,0),MATCH(AH$3-4,_Inf_Day,0))-INDEX(_Inf_Data,MATCH($D99,_Inf_Country,0),MATCH(AH$3-5,_Inf_Day,0))*$C$2)/5</f>
        <v>0</v>
      </c>
      <c r="AI99" s="80">
        <f>(INDEX(_Inf_Data,MATCH($D99,_Inf_Country,0),MATCH(AI$3,_Inf_Day,0))-INDEX(_Inf_Data,MATCH($D99,_Inf_Country,0),MATCH(AI$3-1,_Inf_Day,0))*$C$2
+INDEX(_Inf_Data,MATCH($D99,_Inf_Country,0),MATCH(AI$3-1,_Inf_Day,0))-INDEX(_Inf_Data,MATCH($D99,_Inf_Country,0),MATCH(AI$3-2,_Inf_Day,0))*$C$2
+INDEX(_Inf_Data,MATCH($D99,_Inf_Country,0),MATCH(AI$3-2,_Inf_Day,0))-INDEX(_Inf_Data,MATCH($D99,_Inf_Country,0),MATCH(AI$3-3,_Inf_Day,0))*$C$2
+INDEX(_Inf_Data,MATCH($D99,_Inf_Country,0),MATCH(AI$3-3,_Inf_Day,0))-INDEX(_Inf_Data,MATCH($D99,_Inf_Country,0),MATCH(AI$3-4,_Inf_Day,0))*$C$2
+INDEX(_Inf_Data,MATCH($D99,_Inf_Country,0),MATCH(AI$3-4,_Inf_Day,0))-INDEX(_Inf_Data,MATCH($D99,_Inf_Country,0),MATCH(AI$3-5,_Inf_Day,0))*$C$2)/5</f>
        <v>0</v>
      </c>
      <c r="AJ99" s="80">
        <f>(INDEX(_Inf_Data,MATCH($D99,_Inf_Country,0),MATCH(AJ$3,_Inf_Day,0))-INDEX(_Inf_Data,MATCH($D99,_Inf_Country,0),MATCH(AJ$3-1,_Inf_Day,0))*$C$2
+INDEX(_Inf_Data,MATCH($D99,_Inf_Country,0),MATCH(AJ$3-1,_Inf_Day,0))-INDEX(_Inf_Data,MATCH($D99,_Inf_Country,0),MATCH(AJ$3-2,_Inf_Day,0))*$C$2
+INDEX(_Inf_Data,MATCH($D99,_Inf_Country,0),MATCH(AJ$3-2,_Inf_Day,0))-INDEX(_Inf_Data,MATCH($D99,_Inf_Country,0),MATCH(AJ$3-3,_Inf_Day,0))*$C$2
+INDEX(_Inf_Data,MATCH($D99,_Inf_Country,0),MATCH(AJ$3-3,_Inf_Day,0))-INDEX(_Inf_Data,MATCH($D99,_Inf_Country,0),MATCH(AJ$3-4,_Inf_Day,0))*$C$2
+INDEX(_Inf_Data,MATCH($D99,_Inf_Country,0),MATCH(AJ$3-4,_Inf_Day,0))-INDEX(_Inf_Data,MATCH($D99,_Inf_Country,0),MATCH(AJ$3-5,_Inf_Day,0))*$C$2)/5</f>
        <v>0</v>
      </c>
      <c r="AK99" s="80">
        <f>(INDEX(_Inf_Data,MATCH($D99,_Inf_Country,0),MATCH(AK$3,_Inf_Day,0))-INDEX(_Inf_Data,MATCH($D99,_Inf_Country,0),MATCH(AK$3-1,_Inf_Day,0))*$C$2
+INDEX(_Inf_Data,MATCH($D99,_Inf_Country,0),MATCH(AK$3-1,_Inf_Day,0))-INDEX(_Inf_Data,MATCH($D99,_Inf_Country,0),MATCH(AK$3-2,_Inf_Day,0))*$C$2
+INDEX(_Inf_Data,MATCH($D99,_Inf_Country,0),MATCH(AK$3-2,_Inf_Day,0))-INDEX(_Inf_Data,MATCH($D99,_Inf_Country,0),MATCH(AK$3-3,_Inf_Day,0))*$C$2
+INDEX(_Inf_Data,MATCH($D99,_Inf_Country,0),MATCH(AK$3-3,_Inf_Day,0))-INDEX(_Inf_Data,MATCH($D99,_Inf_Country,0),MATCH(AK$3-4,_Inf_Day,0))*$C$2
+INDEX(_Inf_Data,MATCH($D99,_Inf_Country,0),MATCH(AK$3-4,_Inf_Day,0))-INDEX(_Inf_Data,MATCH($D99,_Inf_Country,0),MATCH(AK$3-5,_Inf_Day,0))*$C$2)/5</f>
        <v>0</v>
      </c>
      <c r="AL99" s="80">
        <f>(INDEX(_Inf_Data,MATCH($D99,_Inf_Country,0),MATCH(AL$3,_Inf_Day,0))-INDEX(_Inf_Data,MATCH($D99,_Inf_Country,0),MATCH(AL$3-1,_Inf_Day,0))*$C$2
+INDEX(_Inf_Data,MATCH($D99,_Inf_Country,0),MATCH(AL$3-1,_Inf_Day,0))-INDEX(_Inf_Data,MATCH($D99,_Inf_Country,0),MATCH(AL$3-2,_Inf_Day,0))*$C$2
+INDEX(_Inf_Data,MATCH($D99,_Inf_Country,0),MATCH(AL$3-2,_Inf_Day,0))-INDEX(_Inf_Data,MATCH($D99,_Inf_Country,0),MATCH(AL$3-3,_Inf_Day,0))*$C$2
+INDEX(_Inf_Data,MATCH($D99,_Inf_Country,0),MATCH(AL$3-3,_Inf_Day,0))-INDEX(_Inf_Data,MATCH($D99,_Inf_Country,0),MATCH(AL$3-4,_Inf_Day,0))*$C$2
+INDEX(_Inf_Data,MATCH($D99,_Inf_Country,0),MATCH(AL$3-4,_Inf_Day,0))-INDEX(_Inf_Data,MATCH($D99,_Inf_Country,0),MATCH(AL$3-5,_Inf_Day,0))*$C$2)/5</f>
        <v>0</v>
      </c>
      <c r="AM99" s="80">
        <f>(INDEX(_Inf_Data,MATCH($D99,_Inf_Country,0),MATCH(AM$3,_Inf_Day,0))-INDEX(_Inf_Data,MATCH($D99,_Inf_Country,0),MATCH(AM$3-1,_Inf_Day,0))*$C$2
+INDEX(_Inf_Data,MATCH($D99,_Inf_Country,0),MATCH(AM$3-1,_Inf_Day,0))-INDEX(_Inf_Data,MATCH($D99,_Inf_Country,0),MATCH(AM$3-2,_Inf_Day,0))*$C$2
+INDEX(_Inf_Data,MATCH($D99,_Inf_Country,0),MATCH(AM$3-2,_Inf_Day,0))-INDEX(_Inf_Data,MATCH($D99,_Inf_Country,0),MATCH(AM$3-3,_Inf_Day,0))*$C$2
+INDEX(_Inf_Data,MATCH($D99,_Inf_Country,0),MATCH(AM$3-3,_Inf_Day,0))-INDEX(_Inf_Data,MATCH($D99,_Inf_Country,0),MATCH(AM$3-4,_Inf_Day,0))*$C$2
+INDEX(_Inf_Data,MATCH($D99,_Inf_Country,0),MATCH(AM$3-4,_Inf_Day,0))-INDEX(_Inf_Data,MATCH($D99,_Inf_Country,0),MATCH(AM$3-5,_Inf_Day,0))*$C$2)/5</f>
        <v>0</v>
      </c>
      <c r="AN99" s="80">
        <f>(INDEX(_Inf_Data,MATCH($D99,_Inf_Country,0),MATCH(AN$3,_Inf_Day,0))-INDEX(_Inf_Data,MATCH($D99,_Inf_Country,0),MATCH(AN$3-1,_Inf_Day,0))*$C$2
+INDEX(_Inf_Data,MATCH($D99,_Inf_Country,0),MATCH(AN$3-1,_Inf_Day,0))-INDEX(_Inf_Data,MATCH($D99,_Inf_Country,0),MATCH(AN$3-2,_Inf_Day,0))*$C$2
+INDEX(_Inf_Data,MATCH($D99,_Inf_Country,0),MATCH(AN$3-2,_Inf_Day,0))-INDEX(_Inf_Data,MATCH($D99,_Inf_Country,0),MATCH(AN$3-3,_Inf_Day,0))*$C$2
+INDEX(_Inf_Data,MATCH($D99,_Inf_Country,0),MATCH(AN$3-3,_Inf_Day,0))-INDEX(_Inf_Data,MATCH($D99,_Inf_Country,0),MATCH(AN$3-4,_Inf_Day,0))*$C$2
+INDEX(_Inf_Data,MATCH($D99,_Inf_Country,0),MATCH(AN$3-4,_Inf_Day,0))-INDEX(_Inf_Data,MATCH($D99,_Inf_Country,0),MATCH(AN$3-5,_Inf_Day,0))*$C$2)/5</f>
        <v>0</v>
      </c>
      <c r="AO99" s="80">
        <f>(INDEX(_Inf_Data,MATCH($D99,_Inf_Country,0),MATCH(AO$3,_Inf_Day,0))-INDEX(_Inf_Data,MATCH($D99,_Inf_Country,0),MATCH(AO$3-1,_Inf_Day,0))*$C$2
+INDEX(_Inf_Data,MATCH($D99,_Inf_Country,0),MATCH(AO$3-1,_Inf_Day,0))-INDEX(_Inf_Data,MATCH($D99,_Inf_Country,0),MATCH(AO$3-2,_Inf_Day,0))*$C$2
+INDEX(_Inf_Data,MATCH($D99,_Inf_Country,0),MATCH(AO$3-2,_Inf_Day,0))-INDEX(_Inf_Data,MATCH($D99,_Inf_Country,0),MATCH(AO$3-3,_Inf_Day,0))*$C$2
+INDEX(_Inf_Data,MATCH($D99,_Inf_Country,0),MATCH(AO$3-3,_Inf_Day,0))-INDEX(_Inf_Data,MATCH($D99,_Inf_Country,0),MATCH(AO$3-4,_Inf_Day,0))*$C$2
+INDEX(_Inf_Data,MATCH($D99,_Inf_Country,0),MATCH(AO$3-4,_Inf_Day,0))-INDEX(_Inf_Data,MATCH($D99,_Inf_Country,0),MATCH(AO$3-5,_Inf_Day,0))*$C$2)/5</f>
        <v>0</v>
      </c>
      <c r="AP99" s="80">
        <f>(INDEX(_Inf_Data,MATCH($D99,_Inf_Country,0),MATCH(AP$3,_Inf_Day,0))-INDEX(_Inf_Data,MATCH($D99,_Inf_Country,0),MATCH(AP$3-1,_Inf_Day,0))*$C$2
+INDEX(_Inf_Data,MATCH($D99,_Inf_Country,0),MATCH(AP$3-1,_Inf_Day,0))-INDEX(_Inf_Data,MATCH($D99,_Inf_Country,0),MATCH(AP$3-2,_Inf_Day,0))*$C$2
+INDEX(_Inf_Data,MATCH($D99,_Inf_Country,0),MATCH(AP$3-2,_Inf_Day,0))-INDEX(_Inf_Data,MATCH($D99,_Inf_Country,0),MATCH(AP$3-3,_Inf_Day,0))*$C$2
+INDEX(_Inf_Data,MATCH($D99,_Inf_Country,0),MATCH(AP$3-3,_Inf_Day,0))-INDEX(_Inf_Data,MATCH($D99,_Inf_Country,0),MATCH(AP$3-4,_Inf_Day,0))*$C$2
+INDEX(_Inf_Data,MATCH($D99,_Inf_Country,0),MATCH(AP$3-4,_Inf_Day,0))-INDEX(_Inf_Data,MATCH($D99,_Inf_Country,0),MATCH(AP$3-5,_Inf_Day,0))*$C$2)/5</f>
        <v>0</v>
      </c>
      <c r="AQ99" s="80">
        <f>(INDEX(_Inf_Data,MATCH($D99,_Inf_Country,0),MATCH(AQ$3,_Inf_Day,0))-INDEX(_Inf_Data,MATCH($D99,_Inf_Country,0),MATCH(AQ$3-1,_Inf_Day,0))*$C$2
+INDEX(_Inf_Data,MATCH($D99,_Inf_Country,0),MATCH(AQ$3-1,_Inf_Day,0))-INDEX(_Inf_Data,MATCH($D99,_Inf_Country,0),MATCH(AQ$3-2,_Inf_Day,0))*$C$2
+INDEX(_Inf_Data,MATCH($D99,_Inf_Country,0),MATCH(AQ$3-2,_Inf_Day,0))-INDEX(_Inf_Data,MATCH($D99,_Inf_Country,0),MATCH(AQ$3-3,_Inf_Day,0))*$C$2
+INDEX(_Inf_Data,MATCH($D99,_Inf_Country,0),MATCH(AQ$3-3,_Inf_Day,0))-INDEX(_Inf_Data,MATCH($D99,_Inf_Country,0),MATCH(AQ$3-4,_Inf_Day,0))*$C$2
+INDEX(_Inf_Data,MATCH($D99,_Inf_Country,0),MATCH(AQ$3-4,_Inf_Day,0))-INDEX(_Inf_Data,MATCH($D99,_Inf_Country,0),MATCH(AQ$3-5,_Inf_Day,0))*$C$2)/5</f>
        <v>0</v>
      </c>
      <c r="AR99" s="80">
        <f>(INDEX(_Inf_Data,MATCH($D99,_Inf_Country,0),MATCH(AR$3,_Inf_Day,0))-INDEX(_Inf_Data,MATCH($D99,_Inf_Country,0),MATCH(AR$3-1,_Inf_Day,0))*$C$2
+INDEX(_Inf_Data,MATCH($D99,_Inf_Country,0),MATCH(AR$3-1,_Inf_Day,0))-INDEX(_Inf_Data,MATCH($D99,_Inf_Country,0),MATCH(AR$3-2,_Inf_Day,0))*$C$2
+INDEX(_Inf_Data,MATCH($D99,_Inf_Country,0),MATCH(AR$3-2,_Inf_Day,0))-INDEX(_Inf_Data,MATCH($D99,_Inf_Country,0),MATCH(AR$3-3,_Inf_Day,0))*$C$2
+INDEX(_Inf_Data,MATCH($D99,_Inf_Country,0),MATCH(AR$3-3,_Inf_Day,0))-INDEX(_Inf_Data,MATCH($D99,_Inf_Country,0),MATCH(AR$3-4,_Inf_Day,0))*$C$2
+INDEX(_Inf_Data,MATCH($D99,_Inf_Country,0),MATCH(AR$3-4,_Inf_Day,0))-INDEX(_Inf_Data,MATCH($D99,_Inf_Country,0),MATCH(AR$3-5,_Inf_Day,0))*$C$2)/5</f>
        <v>0</v>
      </c>
      <c r="AS99" s="80">
        <f>(INDEX(_Inf_Data,MATCH($D99,_Inf_Country,0),MATCH(AS$3,_Inf_Day,0))-INDEX(_Inf_Data,MATCH($D99,_Inf_Country,0),MATCH(AS$3-1,_Inf_Day,0))*$C$2
+INDEX(_Inf_Data,MATCH($D99,_Inf_Country,0),MATCH(AS$3-1,_Inf_Day,0))-INDEX(_Inf_Data,MATCH($D99,_Inf_Country,0),MATCH(AS$3-2,_Inf_Day,0))*$C$2
+INDEX(_Inf_Data,MATCH($D99,_Inf_Country,0),MATCH(AS$3-2,_Inf_Day,0))-INDEX(_Inf_Data,MATCH($D99,_Inf_Country,0),MATCH(AS$3-3,_Inf_Day,0))*$C$2
+INDEX(_Inf_Data,MATCH($D99,_Inf_Country,0),MATCH(AS$3-3,_Inf_Day,0))-INDEX(_Inf_Data,MATCH($D99,_Inf_Country,0),MATCH(AS$3-4,_Inf_Day,0))*$C$2
+INDEX(_Inf_Data,MATCH($D99,_Inf_Country,0),MATCH(AS$3-4,_Inf_Day,0))-INDEX(_Inf_Data,MATCH($D99,_Inf_Country,0),MATCH(AS$3-5,_Inf_Day,0))*$C$2)/5</f>
        <v>0</v>
      </c>
      <c r="AT99" s="80">
        <f>(INDEX(_Inf_Data,MATCH($D99,_Inf_Country,0),MATCH(AT$3,_Inf_Day,0))-INDEX(_Inf_Data,MATCH($D99,_Inf_Country,0),MATCH(AT$3-1,_Inf_Day,0))*$C$2
+INDEX(_Inf_Data,MATCH($D99,_Inf_Country,0),MATCH(AT$3-1,_Inf_Day,0))-INDEX(_Inf_Data,MATCH($D99,_Inf_Country,0),MATCH(AT$3-2,_Inf_Day,0))*$C$2
+INDEX(_Inf_Data,MATCH($D99,_Inf_Country,0),MATCH(AT$3-2,_Inf_Day,0))-INDEX(_Inf_Data,MATCH($D99,_Inf_Country,0),MATCH(AT$3-3,_Inf_Day,0))*$C$2
+INDEX(_Inf_Data,MATCH($D99,_Inf_Country,0),MATCH(AT$3-3,_Inf_Day,0))-INDEX(_Inf_Data,MATCH($D99,_Inf_Country,0),MATCH(AT$3-4,_Inf_Day,0))*$C$2
+INDEX(_Inf_Data,MATCH($D99,_Inf_Country,0),MATCH(AT$3-4,_Inf_Day,0))-INDEX(_Inf_Data,MATCH($D99,_Inf_Country,0),MATCH(AT$3-5,_Inf_Day,0))*$C$2)/5</f>
        <v>0</v>
      </c>
      <c r="AU99" s="80">
        <f>(INDEX(_Inf_Data,MATCH($D99,_Inf_Country,0),MATCH(AU$3,_Inf_Day,0))-INDEX(_Inf_Data,MATCH($D99,_Inf_Country,0),MATCH(AU$3-1,_Inf_Day,0))*$C$2
+INDEX(_Inf_Data,MATCH($D99,_Inf_Country,0),MATCH(AU$3-1,_Inf_Day,0))-INDEX(_Inf_Data,MATCH($D99,_Inf_Country,0),MATCH(AU$3-2,_Inf_Day,0))*$C$2
+INDEX(_Inf_Data,MATCH($D99,_Inf_Country,0),MATCH(AU$3-2,_Inf_Day,0))-INDEX(_Inf_Data,MATCH($D99,_Inf_Country,0),MATCH(AU$3-3,_Inf_Day,0))*$C$2
+INDEX(_Inf_Data,MATCH($D99,_Inf_Country,0),MATCH(AU$3-3,_Inf_Day,0))-INDEX(_Inf_Data,MATCH($D99,_Inf_Country,0),MATCH(AU$3-4,_Inf_Day,0))*$C$2
+INDEX(_Inf_Data,MATCH($D99,_Inf_Country,0),MATCH(AU$3-4,_Inf_Day,0))-INDEX(_Inf_Data,MATCH($D99,_Inf_Country,0),MATCH(AU$3-5,_Inf_Day,0))*$C$2)/5</f>
        <v>0</v>
      </c>
      <c r="AV99" s="80">
        <f>(INDEX(_Inf_Data,MATCH($D99,_Inf_Country,0),MATCH(AV$3,_Inf_Day,0))-INDEX(_Inf_Data,MATCH($D99,_Inf_Country,0),MATCH(AV$3-1,_Inf_Day,0))*$C$2
+INDEX(_Inf_Data,MATCH($D99,_Inf_Country,0),MATCH(AV$3-1,_Inf_Day,0))-INDEX(_Inf_Data,MATCH($D99,_Inf_Country,0),MATCH(AV$3-2,_Inf_Day,0))*$C$2
+INDEX(_Inf_Data,MATCH($D99,_Inf_Country,0),MATCH(AV$3-2,_Inf_Day,0))-INDEX(_Inf_Data,MATCH($D99,_Inf_Country,0),MATCH(AV$3-3,_Inf_Day,0))*$C$2
+INDEX(_Inf_Data,MATCH($D99,_Inf_Country,0),MATCH(AV$3-3,_Inf_Day,0))-INDEX(_Inf_Data,MATCH($D99,_Inf_Country,0),MATCH(AV$3-4,_Inf_Day,0))*$C$2
+INDEX(_Inf_Data,MATCH($D99,_Inf_Country,0),MATCH(AV$3-4,_Inf_Day,0))-INDEX(_Inf_Data,MATCH($D99,_Inf_Country,0),MATCH(AV$3-5,_Inf_Day,0))*$C$2)/5</f>
        <v>0</v>
      </c>
      <c r="AW99" s="80">
        <f>(INDEX(_Inf_Data,MATCH($D99,_Inf_Country,0),MATCH(AW$3,_Inf_Day,0))-INDEX(_Inf_Data,MATCH($D99,_Inf_Country,0),MATCH(AW$3-1,_Inf_Day,0))*$C$2
+INDEX(_Inf_Data,MATCH($D99,_Inf_Country,0),MATCH(AW$3-1,_Inf_Day,0))-INDEX(_Inf_Data,MATCH($D99,_Inf_Country,0),MATCH(AW$3-2,_Inf_Day,0))*$C$2
+INDEX(_Inf_Data,MATCH($D99,_Inf_Country,0),MATCH(AW$3-2,_Inf_Day,0))-INDEX(_Inf_Data,MATCH($D99,_Inf_Country,0),MATCH(AW$3-3,_Inf_Day,0))*$C$2
+INDEX(_Inf_Data,MATCH($D99,_Inf_Country,0),MATCH(AW$3-3,_Inf_Day,0))-INDEX(_Inf_Data,MATCH($D99,_Inf_Country,0),MATCH(AW$3-4,_Inf_Day,0))*$C$2
+INDEX(_Inf_Data,MATCH($D99,_Inf_Country,0),MATCH(AW$3-4,_Inf_Day,0))-INDEX(_Inf_Data,MATCH($D99,_Inf_Country,0),MATCH(AW$3-5,_Inf_Day,0))*$C$2)/5</f>
        <v>0</v>
      </c>
      <c r="AX99" s="80">
        <f>(INDEX(_Inf_Data,MATCH($D99,_Inf_Country,0),MATCH(AX$3,_Inf_Day,0))-INDEX(_Inf_Data,MATCH($D99,_Inf_Country,0),MATCH(AX$3-1,_Inf_Day,0))*$C$2
+INDEX(_Inf_Data,MATCH($D99,_Inf_Country,0),MATCH(AX$3-1,_Inf_Day,0))-INDEX(_Inf_Data,MATCH($D99,_Inf_Country,0),MATCH(AX$3-2,_Inf_Day,0))*$C$2
+INDEX(_Inf_Data,MATCH($D99,_Inf_Country,0),MATCH(AX$3-2,_Inf_Day,0))-INDEX(_Inf_Data,MATCH($D99,_Inf_Country,0),MATCH(AX$3-3,_Inf_Day,0))*$C$2
+INDEX(_Inf_Data,MATCH($D99,_Inf_Country,0),MATCH(AX$3-3,_Inf_Day,0))-INDEX(_Inf_Data,MATCH($D99,_Inf_Country,0),MATCH(AX$3-4,_Inf_Day,0))*$C$2
+INDEX(_Inf_Data,MATCH($D99,_Inf_Country,0),MATCH(AX$3-4,_Inf_Day,0))-INDEX(_Inf_Data,MATCH($D99,_Inf_Country,0),MATCH(AX$3-5,_Inf_Day,0))*$C$2)/5</f>
        <v>0</v>
      </c>
      <c r="AY99" s="80">
        <f>(INDEX(_Inf_Data,MATCH($D99,_Inf_Country,0),MATCH(AY$3,_Inf_Day,0))-INDEX(_Inf_Data,MATCH($D99,_Inf_Country,0),MATCH(AY$3-1,_Inf_Day,0))*$C$2
+INDEX(_Inf_Data,MATCH($D99,_Inf_Country,0),MATCH(AY$3-1,_Inf_Day,0))-INDEX(_Inf_Data,MATCH($D99,_Inf_Country,0),MATCH(AY$3-2,_Inf_Day,0))*$C$2
+INDEX(_Inf_Data,MATCH($D99,_Inf_Country,0),MATCH(AY$3-2,_Inf_Day,0))-INDEX(_Inf_Data,MATCH($D99,_Inf_Country,0),MATCH(AY$3-3,_Inf_Day,0))*$C$2
+INDEX(_Inf_Data,MATCH($D99,_Inf_Country,0),MATCH(AY$3-3,_Inf_Day,0))-INDEX(_Inf_Data,MATCH($D99,_Inf_Country,0),MATCH(AY$3-4,_Inf_Day,0))*$C$2
+INDEX(_Inf_Data,MATCH($D99,_Inf_Country,0),MATCH(AY$3-4,_Inf_Day,0))-INDEX(_Inf_Data,MATCH($D99,_Inf_Country,0),MATCH(AY$3-5,_Inf_Day,0))*$C$2)/5</f>
        <v>0</v>
      </c>
      <c r="AZ99" s="80">
        <f>(INDEX(_Inf_Data,MATCH($D99,_Inf_Country,0),MATCH(AZ$3,_Inf_Day,0))-INDEX(_Inf_Data,MATCH($D99,_Inf_Country,0),MATCH(AZ$3-1,_Inf_Day,0))*$C$2
+INDEX(_Inf_Data,MATCH($D99,_Inf_Country,0),MATCH(AZ$3-1,_Inf_Day,0))-INDEX(_Inf_Data,MATCH($D99,_Inf_Country,0),MATCH(AZ$3-2,_Inf_Day,0))*$C$2
+INDEX(_Inf_Data,MATCH($D99,_Inf_Country,0),MATCH(AZ$3-2,_Inf_Day,0))-INDEX(_Inf_Data,MATCH($D99,_Inf_Country,0),MATCH(AZ$3-3,_Inf_Day,0))*$C$2
+INDEX(_Inf_Data,MATCH($D99,_Inf_Country,0),MATCH(AZ$3-3,_Inf_Day,0))-INDEX(_Inf_Data,MATCH($D99,_Inf_Country,0),MATCH(AZ$3-4,_Inf_Day,0))*$C$2
+INDEX(_Inf_Data,MATCH($D99,_Inf_Country,0),MATCH(AZ$3-4,_Inf_Day,0))-INDEX(_Inf_Data,MATCH($D99,_Inf_Country,0),MATCH(AZ$3-5,_Inf_Day,0))*$C$2)/5</f>
        <v>0</v>
      </c>
      <c r="BA99" s="80">
        <f>(INDEX(_Inf_Data,MATCH($D99,_Inf_Country,0),MATCH(BA$3,_Inf_Day,0))-INDEX(_Inf_Data,MATCH($D99,_Inf_Country,0),MATCH(BA$3-1,_Inf_Day,0))*$C$2
+INDEX(_Inf_Data,MATCH($D99,_Inf_Country,0),MATCH(BA$3-1,_Inf_Day,0))-INDEX(_Inf_Data,MATCH($D99,_Inf_Country,0),MATCH(BA$3-2,_Inf_Day,0))*$C$2
+INDEX(_Inf_Data,MATCH($D99,_Inf_Country,0),MATCH(BA$3-2,_Inf_Day,0))-INDEX(_Inf_Data,MATCH($D99,_Inf_Country,0),MATCH(BA$3-3,_Inf_Day,0))*$C$2
+INDEX(_Inf_Data,MATCH($D99,_Inf_Country,0),MATCH(BA$3-3,_Inf_Day,0))-INDEX(_Inf_Data,MATCH($D99,_Inf_Country,0),MATCH(BA$3-4,_Inf_Day,0))*$C$2
+INDEX(_Inf_Data,MATCH($D99,_Inf_Country,0),MATCH(BA$3-4,_Inf_Day,0))-INDEX(_Inf_Data,MATCH($D99,_Inf_Country,0),MATCH(BA$3-5,_Inf_Day,0))*$C$2)/5</f>
        <v>0</v>
      </c>
      <c r="BB99" s="80">
        <f>(INDEX(_Inf_Data,MATCH($D99,_Inf_Country,0),MATCH(BB$3,_Inf_Day,0))-INDEX(_Inf_Data,MATCH($D99,_Inf_Country,0),MATCH(BB$3-1,_Inf_Day,0))*$C$2
+INDEX(_Inf_Data,MATCH($D99,_Inf_Country,0),MATCH(BB$3-1,_Inf_Day,0))-INDEX(_Inf_Data,MATCH($D99,_Inf_Country,0),MATCH(BB$3-2,_Inf_Day,0))*$C$2
+INDEX(_Inf_Data,MATCH($D99,_Inf_Country,0),MATCH(BB$3-2,_Inf_Day,0))-INDEX(_Inf_Data,MATCH($D99,_Inf_Country,0),MATCH(BB$3-3,_Inf_Day,0))*$C$2
+INDEX(_Inf_Data,MATCH($D99,_Inf_Country,0),MATCH(BB$3-3,_Inf_Day,0))-INDEX(_Inf_Data,MATCH($D99,_Inf_Country,0),MATCH(BB$3-4,_Inf_Day,0))*$C$2
+INDEX(_Inf_Data,MATCH($D99,_Inf_Country,0),MATCH(BB$3-4,_Inf_Day,0))-INDEX(_Inf_Data,MATCH($D99,_Inf_Country,0),MATCH(BB$3-5,_Inf_Day,0))*$C$2)/5</f>
        <v>0</v>
      </c>
      <c r="BC99" s="80">
        <f>(INDEX(_Inf_Data,MATCH($D99,_Inf_Country,0),MATCH(BC$3,_Inf_Day,0))-INDEX(_Inf_Data,MATCH($D99,_Inf_Country,0),MATCH(BC$3-1,_Inf_Day,0))*$C$2
+INDEX(_Inf_Data,MATCH($D99,_Inf_Country,0),MATCH(BC$3-1,_Inf_Day,0))-INDEX(_Inf_Data,MATCH($D99,_Inf_Country,0),MATCH(BC$3-2,_Inf_Day,0))*$C$2
+INDEX(_Inf_Data,MATCH($D99,_Inf_Country,0),MATCH(BC$3-2,_Inf_Day,0))-INDEX(_Inf_Data,MATCH($D99,_Inf_Country,0),MATCH(BC$3-3,_Inf_Day,0))*$C$2
+INDEX(_Inf_Data,MATCH($D99,_Inf_Country,0),MATCH(BC$3-3,_Inf_Day,0))-INDEX(_Inf_Data,MATCH($D99,_Inf_Country,0),MATCH(BC$3-4,_Inf_Day,0))*$C$2
+INDEX(_Inf_Data,MATCH($D99,_Inf_Country,0),MATCH(BC$3-4,_Inf_Day,0))-INDEX(_Inf_Data,MATCH($D99,_Inf_Country,0),MATCH(BC$3-5,_Inf_Day,0))*$C$2)/5</f>
        <v>0</v>
      </c>
      <c r="BD99" s="80">
        <f>(INDEX(_Inf_Data,MATCH($D99,_Inf_Country,0),MATCH(BD$3,_Inf_Day,0))-INDEX(_Inf_Data,MATCH($D99,_Inf_Country,0),MATCH(BD$3-1,_Inf_Day,0))*$C$2
+INDEX(_Inf_Data,MATCH($D99,_Inf_Country,0),MATCH(BD$3-1,_Inf_Day,0))-INDEX(_Inf_Data,MATCH($D99,_Inf_Country,0),MATCH(BD$3-2,_Inf_Day,0))*$C$2
+INDEX(_Inf_Data,MATCH($D99,_Inf_Country,0),MATCH(BD$3-2,_Inf_Day,0))-INDEX(_Inf_Data,MATCH($D99,_Inf_Country,0),MATCH(BD$3-3,_Inf_Day,0))*$C$2
+INDEX(_Inf_Data,MATCH($D99,_Inf_Country,0),MATCH(BD$3-3,_Inf_Day,0))-INDEX(_Inf_Data,MATCH($D99,_Inf_Country,0),MATCH(BD$3-4,_Inf_Day,0))*$C$2
+INDEX(_Inf_Data,MATCH($D99,_Inf_Country,0),MATCH(BD$3-4,_Inf_Day,0))-INDEX(_Inf_Data,MATCH($D99,_Inf_Country,0),MATCH(BD$3-5,_Inf_Day,0))*$C$2)/5</f>
        <v>0.2</v>
      </c>
      <c r="BE99" s="80">
        <f>(INDEX(_Inf_Data,MATCH($D99,_Inf_Country,0),MATCH(BE$3,_Inf_Day,0))-INDEX(_Inf_Data,MATCH($D99,_Inf_Country,0),MATCH(BE$3-1,_Inf_Day,0))*$C$2
+INDEX(_Inf_Data,MATCH($D99,_Inf_Country,0),MATCH(BE$3-1,_Inf_Day,0))-INDEX(_Inf_Data,MATCH($D99,_Inf_Country,0),MATCH(BE$3-2,_Inf_Day,0))*$C$2
+INDEX(_Inf_Data,MATCH($D99,_Inf_Country,0),MATCH(BE$3-2,_Inf_Day,0))-INDEX(_Inf_Data,MATCH($D99,_Inf_Country,0),MATCH(BE$3-3,_Inf_Day,0))*$C$2
+INDEX(_Inf_Data,MATCH($D99,_Inf_Country,0),MATCH(BE$3-3,_Inf_Day,0))-INDEX(_Inf_Data,MATCH($D99,_Inf_Country,0),MATCH(BE$3-4,_Inf_Day,0))*$C$2
+INDEX(_Inf_Data,MATCH($D99,_Inf_Country,0),MATCH(BE$3-4,_Inf_Day,0))-INDEX(_Inf_Data,MATCH($D99,_Inf_Country,0),MATCH(BE$3-5,_Inf_Day,0))*$C$2)/5</f>
        <v>0.4</v>
      </c>
      <c r="BF99" s="80">
        <f>(INDEX(_Inf_Data,MATCH($D99,_Inf_Country,0),MATCH(BF$3,_Inf_Day,0))-INDEX(_Inf_Data,MATCH($D99,_Inf_Country,0),MATCH(BF$3-1,_Inf_Day,0))*$C$2
+INDEX(_Inf_Data,MATCH($D99,_Inf_Country,0),MATCH(BF$3-1,_Inf_Day,0))-INDEX(_Inf_Data,MATCH($D99,_Inf_Country,0),MATCH(BF$3-2,_Inf_Day,0))*$C$2
+INDEX(_Inf_Data,MATCH($D99,_Inf_Country,0),MATCH(BF$3-2,_Inf_Day,0))-INDEX(_Inf_Data,MATCH($D99,_Inf_Country,0),MATCH(BF$3-3,_Inf_Day,0))*$C$2
+INDEX(_Inf_Data,MATCH($D99,_Inf_Country,0),MATCH(BF$3-3,_Inf_Day,0))-INDEX(_Inf_Data,MATCH($D99,_Inf_Country,0),MATCH(BF$3-4,_Inf_Day,0))*$C$2
+INDEX(_Inf_Data,MATCH($D99,_Inf_Country,0),MATCH(BF$3-4,_Inf_Day,0))-INDEX(_Inf_Data,MATCH($D99,_Inf_Country,0),MATCH(BF$3-5,_Inf_Day,0))*$C$2)/5</f>
        <v>0.4</v>
      </c>
      <c r="BG99" s="80">
        <f>(INDEX(_Inf_Data,MATCH($D99,_Inf_Country,0),MATCH(BG$3,_Inf_Day,0))-INDEX(_Inf_Data,MATCH($D99,_Inf_Country,0),MATCH(BG$3-1,_Inf_Day,0))*$C$2
+INDEX(_Inf_Data,MATCH($D99,_Inf_Country,0),MATCH(BG$3-1,_Inf_Day,0))-INDEX(_Inf_Data,MATCH($D99,_Inf_Country,0),MATCH(BG$3-2,_Inf_Day,0))*$C$2
+INDEX(_Inf_Data,MATCH($D99,_Inf_Country,0),MATCH(BG$3-2,_Inf_Day,0))-INDEX(_Inf_Data,MATCH($D99,_Inf_Country,0),MATCH(BG$3-3,_Inf_Day,0))*$C$2
+INDEX(_Inf_Data,MATCH($D99,_Inf_Country,0),MATCH(BG$3-3,_Inf_Day,0))-INDEX(_Inf_Data,MATCH($D99,_Inf_Country,0),MATCH(BG$3-4,_Inf_Day,0))*$C$2
+INDEX(_Inf_Data,MATCH($D99,_Inf_Country,0),MATCH(BG$3-4,_Inf_Day,0))-INDEX(_Inf_Data,MATCH($D99,_Inf_Country,0),MATCH(BG$3-5,_Inf_Day,0))*$C$2)/5</f>
        <v>0.4</v>
      </c>
      <c r="BH99" s="80">
        <f>(INDEX(_Inf_Data,MATCH($D99,_Inf_Country,0),MATCH(BH$3,_Inf_Day,0))-INDEX(_Inf_Data,MATCH($D99,_Inf_Country,0),MATCH(BH$3-1,_Inf_Day,0))*$C$2
+INDEX(_Inf_Data,MATCH($D99,_Inf_Country,0),MATCH(BH$3-1,_Inf_Day,0))-INDEX(_Inf_Data,MATCH($D99,_Inf_Country,0),MATCH(BH$3-2,_Inf_Day,0))*$C$2
+INDEX(_Inf_Data,MATCH($D99,_Inf_Country,0),MATCH(BH$3-2,_Inf_Day,0))-INDEX(_Inf_Data,MATCH($D99,_Inf_Country,0),MATCH(BH$3-3,_Inf_Day,0))*$C$2
+INDEX(_Inf_Data,MATCH($D99,_Inf_Country,0),MATCH(BH$3-3,_Inf_Day,0))-INDEX(_Inf_Data,MATCH($D99,_Inf_Country,0),MATCH(BH$3-4,_Inf_Day,0))*$C$2
+INDEX(_Inf_Data,MATCH($D99,_Inf_Country,0),MATCH(BH$3-4,_Inf_Day,0))-INDEX(_Inf_Data,MATCH($D99,_Inf_Country,0),MATCH(BH$3-5,_Inf_Day,0))*$C$2)/5</f>
        <v>0.4</v>
      </c>
      <c r="BI99" s="80">
        <f>(INDEX(_Inf_Data,MATCH($D99,_Inf_Country,0),MATCH(BI$3,_Inf_Day,0))-INDEX(_Inf_Data,MATCH($D99,_Inf_Country,0),MATCH(BI$3-1,_Inf_Day,0))*$C$2
+INDEX(_Inf_Data,MATCH($D99,_Inf_Country,0),MATCH(BI$3-1,_Inf_Day,0))-INDEX(_Inf_Data,MATCH($D99,_Inf_Country,0),MATCH(BI$3-2,_Inf_Day,0))*$C$2
+INDEX(_Inf_Data,MATCH($D99,_Inf_Country,0),MATCH(BI$3-2,_Inf_Day,0))-INDEX(_Inf_Data,MATCH($D99,_Inf_Country,0),MATCH(BI$3-3,_Inf_Day,0))*$C$2
+INDEX(_Inf_Data,MATCH($D99,_Inf_Country,0),MATCH(BI$3-3,_Inf_Day,0))-INDEX(_Inf_Data,MATCH($D99,_Inf_Country,0),MATCH(BI$3-4,_Inf_Day,0))*$C$2
+INDEX(_Inf_Data,MATCH($D99,_Inf_Country,0),MATCH(BI$3-4,_Inf_Day,0))-INDEX(_Inf_Data,MATCH($D99,_Inf_Country,0),MATCH(BI$3-5,_Inf_Day,0))*$C$2)/5</f>
        <v>0.4</v>
      </c>
      <c r="BJ99" s="80">
        <f>(INDEX(_Inf_Data,MATCH($D99,_Inf_Country,0),MATCH(BJ$3,_Inf_Day,0))-INDEX(_Inf_Data,MATCH($D99,_Inf_Country,0),MATCH(BJ$3-1,_Inf_Day,0))*$C$2
+INDEX(_Inf_Data,MATCH($D99,_Inf_Country,0),MATCH(BJ$3-1,_Inf_Day,0))-INDEX(_Inf_Data,MATCH($D99,_Inf_Country,0),MATCH(BJ$3-2,_Inf_Day,0))*$C$2
+INDEX(_Inf_Data,MATCH($D99,_Inf_Country,0),MATCH(BJ$3-2,_Inf_Day,0))-INDEX(_Inf_Data,MATCH($D99,_Inf_Country,0),MATCH(BJ$3-3,_Inf_Day,0))*$C$2
+INDEX(_Inf_Data,MATCH($D99,_Inf_Country,0),MATCH(BJ$3-3,_Inf_Day,0))-INDEX(_Inf_Data,MATCH($D99,_Inf_Country,0),MATCH(BJ$3-4,_Inf_Day,0))*$C$2
+INDEX(_Inf_Data,MATCH($D99,_Inf_Country,0),MATCH(BJ$3-4,_Inf_Day,0))-INDEX(_Inf_Data,MATCH($D99,_Inf_Country,0),MATCH(BJ$3-5,_Inf_Day,0))*$C$2)/5</f>
        <v>2.6</v>
      </c>
      <c r="BK99" s="80">
        <f>(INDEX(_Inf_Data,MATCH($D99,_Inf_Country,0),MATCH(BK$3,_Inf_Day,0))-INDEX(_Inf_Data,MATCH($D99,_Inf_Country,0),MATCH(BK$3-1,_Inf_Day,0))*$C$2
+INDEX(_Inf_Data,MATCH($D99,_Inf_Country,0),MATCH(BK$3-1,_Inf_Day,0))-INDEX(_Inf_Data,MATCH($D99,_Inf_Country,0),MATCH(BK$3-2,_Inf_Day,0))*$C$2
+INDEX(_Inf_Data,MATCH($D99,_Inf_Country,0),MATCH(BK$3-2,_Inf_Day,0))-INDEX(_Inf_Data,MATCH($D99,_Inf_Country,0),MATCH(BK$3-3,_Inf_Day,0))*$C$2
+INDEX(_Inf_Data,MATCH($D99,_Inf_Country,0),MATCH(BK$3-3,_Inf_Day,0))-INDEX(_Inf_Data,MATCH($D99,_Inf_Country,0),MATCH(BK$3-4,_Inf_Day,0))*$C$2
+INDEX(_Inf_Data,MATCH($D99,_Inf_Country,0),MATCH(BK$3-4,_Inf_Day,0))-INDEX(_Inf_Data,MATCH($D99,_Inf_Country,0),MATCH(BK$3-5,_Inf_Day,0))*$C$2)/5</f>
        <v>2.6</v>
      </c>
      <c r="BL99" s="80">
        <f>(INDEX(_Inf_Data,MATCH($D99,_Inf_Country,0),MATCH(BL$3,_Inf_Day,0))-INDEX(_Inf_Data,MATCH($D99,_Inf_Country,0),MATCH(BL$3-1,_Inf_Day,0))*$C$2
+INDEX(_Inf_Data,MATCH($D99,_Inf_Country,0),MATCH(BL$3-1,_Inf_Day,0))-INDEX(_Inf_Data,MATCH($D99,_Inf_Country,0),MATCH(BL$3-2,_Inf_Day,0))*$C$2
+INDEX(_Inf_Data,MATCH($D99,_Inf_Country,0),MATCH(BL$3-2,_Inf_Day,0))-INDEX(_Inf_Data,MATCH($D99,_Inf_Country,0),MATCH(BL$3-3,_Inf_Day,0))*$C$2
+INDEX(_Inf_Data,MATCH($D99,_Inf_Country,0),MATCH(BL$3-3,_Inf_Day,0))-INDEX(_Inf_Data,MATCH($D99,_Inf_Country,0),MATCH(BL$3-4,_Inf_Day,0))*$C$2
+INDEX(_Inf_Data,MATCH($D99,_Inf_Country,0),MATCH(BL$3-4,_Inf_Day,0))-INDEX(_Inf_Data,MATCH($D99,_Inf_Country,0),MATCH(BL$3-5,_Inf_Day,0))*$C$2)/5</f>
        <v>3.6</v>
      </c>
      <c r="BM99" s="80">
        <f>(INDEX(_Inf_Data,MATCH($D99,_Inf_Country,0),MATCH(BM$3,_Inf_Day,0))-INDEX(_Inf_Data,MATCH($D99,_Inf_Country,0),MATCH(BM$3-1,_Inf_Day,0))*$C$2
+INDEX(_Inf_Data,MATCH($D99,_Inf_Country,0),MATCH(BM$3-1,_Inf_Day,0))-INDEX(_Inf_Data,MATCH($D99,_Inf_Country,0),MATCH(BM$3-2,_Inf_Day,0))*$C$2
+INDEX(_Inf_Data,MATCH($D99,_Inf_Country,0),MATCH(BM$3-2,_Inf_Day,0))-INDEX(_Inf_Data,MATCH($D99,_Inf_Country,0),MATCH(BM$3-3,_Inf_Day,0))*$C$2
+INDEX(_Inf_Data,MATCH($D99,_Inf_Country,0),MATCH(BM$3-3,_Inf_Day,0))-INDEX(_Inf_Data,MATCH($D99,_Inf_Country,0),MATCH(BM$3-4,_Inf_Day,0))*$C$2
+INDEX(_Inf_Data,MATCH($D99,_Inf_Country,0),MATCH(BM$3-4,_Inf_Day,0))-INDEX(_Inf_Data,MATCH($D99,_Inf_Country,0),MATCH(BM$3-5,_Inf_Day,0))*$C$2)/5</f>
        <v>6.2</v>
      </c>
      <c r="BN99" s="80">
        <f>(INDEX(_Inf_Data,MATCH($D99,_Inf_Country,0),MATCH(BN$3,_Inf_Day,0))-INDEX(_Inf_Data,MATCH($D99,_Inf_Country,0),MATCH(BN$3-1,_Inf_Day,0))*$C$2
+INDEX(_Inf_Data,MATCH($D99,_Inf_Country,0),MATCH(BN$3-1,_Inf_Day,0))-INDEX(_Inf_Data,MATCH($D99,_Inf_Country,0),MATCH(BN$3-2,_Inf_Day,0))*$C$2
+INDEX(_Inf_Data,MATCH($D99,_Inf_Country,0),MATCH(BN$3-2,_Inf_Day,0))-INDEX(_Inf_Data,MATCH($D99,_Inf_Country,0),MATCH(BN$3-3,_Inf_Day,0))*$C$2
+INDEX(_Inf_Data,MATCH($D99,_Inf_Country,0),MATCH(BN$3-3,_Inf_Day,0))-INDEX(_Inf_Data,MATCH($D99,_Inf_Country,0),MATCH(BN$3-4,_Inf_Day,0))*$C$2
+INDEX(_Inf_Data,MATCH($D99,_Inf_Country,0),MATCH(BN$3-4,_Inf_Day,0))-INDEX(_Inf_Data,MATCH($D99,_Inf_Country,0),MATCH(BN$3-5,_Inf_Day,0))*$C$2)/5</f>
        <v>7.4</v>
      </c>
      <c r="BO99" s="80">
        <f>(INDEX(_Inf_Data,MATCH($D99,_Inf_Country,0),MATCH(BO$3,_Inf_Day,0))-INDEX(_Inf_Data,MATCH($D99,_Inf_Country,0),MATCH(BO$3-1,_Inf_Day,0))*$C$2
+INDEX(_Inf_Data,MATCH($D99,_Inf_Country,0),MATCH(BO$3-1,_Inf_Day,0))-INDEX(_Inf_Data,MATCH($D99,_Inf_Country,0),MATCH(BO$3-2,_Inf_Day,0))*$C$2
+INDEX(_Inf_Data,MATCH($D99,_Inf_Country,0),MATCH(BO$3-2,_Inf_Day,0))-INDEX(_Inf_Data,MATCH($D99,_Inf_Country,0),MATCH(BO$3-3,_Inf_Day,0))*$C$2
+INDEX(_Inf_Data,MATCH($D99,_Inf_Country,0),MATCH(BO$3-3,_Inf_Day,0))-INDEX(_Inf_Data,MATCH($D99,_Inf_Country,0),MATCH(BO$3-4,_Inf_Day,0))*$C$2
+INDEX(_Inf_Data,MATCH($D99,_Inf_Country,0),MATCH(BO$3-4,_Inf_Day,0))-INDEX(_Inf_Data,MATCH($D99,_Inf_Country,0),MATCH(BO$3-5,_Inf_Day,0))*$C$2)/5</f>
        <v>9.8000000000000007</v>
      </c>
      <c r="BP99" s="80">
        <f>(INDEX(_Inf_Data,MATCH($D99,_Inf_Country,0),MATCH(BP$3,_Inf_Day,0))-INDEX(_Inf_Data,MATCH($D99,_Inf_Country,0),MATCH(BP$3-1,_Inf_Day,0))*$C$2
+INDEX(_Inf_Data,MATCH($D99,_Inf_Country,0),MATCH(BP$3-1,_Inf_Day,0))-INDEX(_Inf_Data,MATCH($D99,_Inf_Country,0),MATCH(BP$3-2,_Inf_Day,0))*$C$2
+INDEX(_Inf_Data,MATCH($D99,_Inf_Country,0),MATCH(BP$3-2,_Inf_Day,0))-INDEX(_Inf_Data,MATCH($D99,_Inf_Country,0),MATCH(BP$3-3,_Inf_Day,0))*$C$2
+INDEX(_Inf_Data,MATCH($D99,_Inf_Country,0),MATCH(BP$3-3,_Inf_Day,0))-INDEX(_Inf_Data,MATCH($D99,_Inf_Country,0),MATCH(BP$3-4,_Inf_Day,0))*$C$2
+INDEX(_Inf_Data,MATCH($D99,_Inf_Country,0),MATCH(BP$3-4,_Inf_Day,0))-INDEX(_Inf_Data,MATCH($D99,_Inf_Country,0),MATCH(BP$3-5,_Inf_Day,0))*$C$2)/5</f>
        <v>12</v>
      </c>
      <c r="BQ99" s="80">
        <f>(INDEX(_Inf_Data,MATCH($D99,_Inf_Country,0),MATCH(BQ$3,_Inf_Day,0))-INDEX(_Inf_Data,MATCH($D99,_Inf_Country,0),MATCH(BQ$3-1,_Inf_Day,0))*$C$2
+INDEX(_Inf_Data,MATCH($D99,_Inf_Country,0),MATCH(BQ$3-1,_Inf_Day,0))-INDEX(_Inf_Data,MATCH($D99,_Inf_Country,0),MATCH(BQ$3-2,_Inf_Day,0))*$C$2
+INDEX(_Inf_Data,MATCH($D99,_Inf_Country,0),MATCH(BQ$3-2,_Inf_Day,0))-INDEX(_Inf_Data,MATCH($D99,_Inf_Country,0),MATCH(BQ$3-3,_Inf_Day,0))*$C$2
+INDEX(_Inf_Data,MATCH($D99,_Inf_Country,0),MATCH(BQ$3-3,_Inf_Day,0))-INDEX(_Inf_Data,MATCH($D99,_Inf_Country,0),MATCH(BQ$3-4,_Inf_Day,0))*$C$2
+INDEX(_Inf_Data,MATCH($D99,_Inf_Country,0),MATCH(BQ$3-4,_Inf_Day,0))-INDEX(_Inf_Data,MATCH($D99,_Inf_Country,0),MATCH(BQ$3-5,_Inf_Day,0))*$C$2)/5</f>
        <v>15.8</v>
      </c>
      <c r="BR99" s="80">
        <f>(INDEX(_Inf_Data,MATCH($D99,_Inf_Country,0),MATCH(BR$3,_Inf_Day,0))-INDEX(_Inf_Data,MATCH($D99,_Inf_Country,0),MATCH(BR$3-1,_Inf_Day,0))*$C$2
+INDEX(_Inf_Data,MATCH($D99,_Inf_Country,0),MATCH(BR$3-1,_Inf_Day,0))-INDEX(_Inf_Data,MATCH($D99,_Inf_Country,0),MATCH(BR$3-2,_Inf_Day,0))*$C$2
+INDEX(_Inf_Data,MATCH($D99,_Inf_Country,0),MATCH(BR$3-2,_Inf_Day,0))-INDEX(_Inf_Data,MATCH($D99,_Inf_Country,0),MATCH(BR$3-3,_Inf_Day,0))*$C$2
+INDEX(_Inf_Data,MATCH($D99,_Inf_Country,0),MATCH(BR$3-3,_Inf_Day,0))-INDEX(_Inf_Data,MATCH($D99,_Inf_Country,0),MATCH(BR$3-4,_Inf_Day,0))*$C$2
+INDEX(_Inf_Data,MATCH($D99,_Inf_Country,0),MATCH(BR$3-4,_Inf_Day,0))-INDEX(_Inf_Data,MATCH($D99,_Inf_Country,0),MATCH(BR$3-5,_Inf_Day,0))*$C$2)/5</f>
        <v>16.2</v>
      </c>
      <c r="BS99" s="80">
        <f>(INDEX(_Inf_Data,MATCH($D99,_Inf_Country,0),MATCH(BS$3,_Inf_Day,0))-INDEX(_Inf_Data,MATCH($D99,_Inf_Country,0),MATCH(BS$3-1,_Inf_Day,0))*$C$2
+INDEX(_Inf_Data,MATCH($D99,_Inf_Country,0),MATCH(BS$3-1,_Inf_Day,0))-INDEX(_Inf_Data,MATCH($D99,_Inf_Country,0),MATCH(BS$3-2,_Inf_Day,0))*$C$2
+INDEX(_Inf_Data,MATCH($D99,_Inf_Country,0),MATCH(BS$3-2,_Inf_Day,0))-INDEX(_Inf_Data,MATCH($D99,_Inf_Country,0),MATCH(BS$3-3,_Inf_Day,0))*$C$2
+INDEX(_Inf_Data,MATCH($D99,_Inf_Country,0),MATCH(BS$3-3,_Inf_Day,0))-INDEX(_Inf_Data,MATCH($D99,_Inf_Country,0),MATCH(BS$3-4,_Inf_Day,0))*$C$2
+INDEX(_Inf_Data,MATCH($D99,_Inf_Country,0),MATCH(BS$3-4,_Inf_Day,0))-INDEX(_Inf_Data,MATCH($D99,_Inf_Country,0),MATCH(BS$3-5,_Inf_Day,0))*$C$2)/5</f>
        <v>21.2</v>
      </c>
      <c r="BT99" s="80">
        <f>(INDEX(_Inf_Data,MATCH($D99,_Inf_Country,0),MATCH(BT$3,_Inf_Day,0))-INDEX(_Inf_Data,MATCH($D99,_Inf_Country,0),MATCH(BT$3-1,_Inf_Day,0))*$C$2
+INDEX(_Inf_Data,MATCH($D99,_Inf_Country,0),MATCH(BT$3-1,_Inf_Day,0))-INDEX(_Inf_Data,MATCH($D99,_Inf_Country,0),MATCH(BT$3-2,_Inf_Day,0))*$C$2
+INDEX(_Inf_Data,MATCH($D99,_Inf_Country,0),MATCH(BT$3-2,_Inf_Day,0))-INDEX(_Inf_Data,MATCH($D99,_Inf_Country,0),MATCH(BT$3-3,_Inf_Day,0))*$C$2
+INDEX(_Inf_Data,MATCH($D99,_Inf_Country,0),MATCH(BT$3-3,_Inf_Day,0))-INDEX(_Inf_Data,MATCH($D99,_Inf_Country,0),MATCH(BT$3-4,_Inf_Day,0))*$C$2
+INDEX(_Inf_Data,MATCH($D99,_Inf_Country,0),MATCH(BT$3-4,_Inf_Day,0))-INDEX(_Inf_Data,MATCH($D99,_Inf_Country,0),MATCH(BT$3-5,_Inf_Day,0))*$C$2)/5</f>
        <v>17.600000000000001</v>
      </c>
      <c r="BU99" s="80">
        <f>(INDEX(_Inf_Data,MATCH($D99,_Inf_Country,0),MATCH(BU$3,_Inf_Day,0))-INDEX(_Inf_Data,MATCH($D99,_Inf_Country,0),MATCH(BU$3-1,_Inf_Day,0))*$C$2
+INDEX(_Inf_Data,MATCH($D99,_Inf_Country,0),MATCH(BU$3-1,_Inf_Day,0))-INDEX(_Inf_Data,MATCH($D99,_Inf_Country,0),MATCH(BU$3-2,_Inf_Day,0))*$C$2
+INDEX(_Inf_Data,MATCH($D99,_Inf_Country,0),MATCH(BU$3-2,_Inf_Day,0))-INDEX(_Inf_Data,MATCH($D99,_Inf_Country,0),MATCH(BU$3-3,_Inf_Day,0))*$C$2
+INDEX(_Inf_Data,MATCH($D99,_Inf_Country,0),MATCH(BU$3-3,_Inf_Day,0))-INDEX(_Inf_Data,MATCH($D99,_Inf_Country,0),MATCH(BU$3-4,_Inf_Day,0))*$C$2
+INDEX(_Inf_Data,MATCH($D99,_Inf_Country,0),MATCH(BU$3-4,_Inf_Day,0))-INDEX(_Inf_Data,MATCH($D99,_Inf_Country,0),MATCH(BU$3-5,_Inf_Day,0))*$C$2)/5</f>
        <v>21</v>
      </c>
      <c r="BV99" s="80">
        <f>(INDEX(_Inf_Data,MATCH($D99,_Inf_Country,0),MATCH(BV$3,_Inf_Day,0))-INDEX(_Inf_Data,MATCH($D99,_Inf_Country,0),MATCH(BV$3-1,_Inf_Day,0))*$C$2
+INDEX(_Inf_Data,MATCH($D99,_Inf_Country,0),MATCH(BV$3-1,_Inf_Day,0))-INDEX(_Inf_Data,MATCH($D99,_Inf_Country,0),MATCH(BV$3-2,_Inf_Day,0))*$C$2
+INDEX(_Inf_Data,MATCH($D99,_Inf_Country,0),MATCH(BV$3-2,_Inf_Day,0))-INDEX(_Inf_Data,MATCH($D99,_Inf_Country,0),MATCH(BV$3-3,_Inf_Day,0))*$C$2
+INDEX(_Inf_Data,MATCH($D99,_Inf_Country,0),MATCH(BV$3-3,_Inf_Day,0))-INDEX(_Inf_Data,MATCH($D99,_Inf_Country,0),MATCH(BV$3-4,_Inf_Day,0))*$C$2
+INDEX(_Inf_Data,MATCH($D99,_Inf_Country,0),MATCH(BV$3-4,_Inf_Day,0))-INDEX(_Inf_Data,MATCH($D99,_Inf_Country,0),MATCH(BV$3-5,_Inf_Day,0))*$C$2)/5</f>
        <v>21.6</v>
      </c>
      <c r="BW99" s="80">
        <f>(INDEX(_Inf_Data,MATCH($D99,_Inf_Country,0),MATCH(BW$3,_Inf_Day,0))-INDEX(_Inf_Data,MATCH($D99,_Inf_Country,0),MATCH(BW$3-1,_Inf_Day,0))*$C$2
+INDEX(_Inf_Data,MATCH($D99,_Inf_Country,0),MATCH(BW$3-1,_Inf_Day,0))-INDEX(_Inf_Data,MATCH($D99,_Inf_Country,0),MATCH(BW$3-2,_Inf_Day,0))*$C$2
+INDEX(_Inf_Data,MATCH($D99,_Inf_Country,0),MATCH(BW$3-2,_Inf_Day,0))-INDEX(_Inf_Data,MATCH($D99,_Inf_Country,0),MATCH(BW$3-3,_Inf_Day,0))*$C$2
+INDEX(_Inf_Data,MATCH($D99,_Inf_Country,0),MATCH(BW$3-3,_Inf_Day,0))-INDEX(_Inf_Data,MATCH($D99,_Inf_Country,0),MATCH(BW$3-4,_Inf_Day,0))*$C$2
+INDEX(_Inf_Data,MATCH($D99,_Inf_Country,0),MATCH(BW$3-4,_Inf_Day,0))-INDEX(_Inf_Data,MATCH($D99,_Inf_Country,0),MATCH(BW$3-5,_Inf_Day,0))*$C$2)/5</f>
        <v>21.6</v>
      </c>
      <c r="BX99" s="80">
        <f>(INDEX(_Inf_Data,MATCH($D99,_Inf_Country,0),MATCH(BX$3,_Inf_Day,0))-INDEX(_Inf_Data,MATCH($D99,_Inf_Country,0),MATCH(BX$3-1,_Inf_Day,0))*$C$2
+INDEX(_Inf_Data,MATCH($D99,_Inf_Country,0),MATCH(BX$3-1,_Inf_Day,0))-INDEX(_Inf_Data,MATCH($D99,_Inf_Country,0),MATCH(BX$3-2,_Inf_Day,0))*$C$2
+INDEX(_Inf_Data,MATCH($D99,_Inf_Country,0),MATCH(BX$3-2,_Inf_Day,0))-INDEX(_Inf_Data,MATCH($D99,_Inf_Country,0),MATCH(BX$3-3,_Inf_Day,0))*$C$2
+INDEX(_Inf_Data,MATCH($D99,_Inf_Country,0),MATCH(BX$3-3,_Inf_Day,0))-INDEX(_Inf_Data,MATCH($D99,_Inf_Country,0),MATCH(BX$3-4,_Inf_Day,0))*$C$2
+INDEX(_Inf_Data,MATCH($D99,_Inf_Country,0),MATCH(BX$3-4,_Inf_Day,0))-INDEX(_Inf_Data,MATCH($D99,_Inf_Country,0),MATCH(BX$3-5,_Inf_Day,0))*$C$2)/5</f>
        <v>20</v>
      </c>
      <c r="BY99" s="80">
        <f>(INDEX(_Inf_Data,MATCH($D99,_Inf_Country,0),MATCH(BY$3,_Inf_Day,0))-INDEX(_Inf_Data,MATCH($D99,_Inf_Country,0),MATCH(BY$3-1,_Inf_Day,0))*$C$2
+INDEX(_Inf_Data,MATCH($D99,_Inf_Country,0),MATCH(BY$3-1,_Inf_Day,0))-INDEX(_Inf_Data,MATCH($D99,_Inf_Country,0),MATCH(BY$3-2,_Inf_Day,0))*$C$2
+INDEX(_Inf_Data,MATCH($D99,_Inf_Country,0),MATCH(BY$3-2,_Inf_Day,0))-INDEX(_Inf_Data,MATCH($D99,_Inf_Country,0),MATCH(BY$3-3,_Inf_Day,0))*$C$2
+INDEX(_Inf_Data,MATCH($D99,_Inf_Country,0),MATCH(BY$3-3,_Inf_Day,0))-INDEX(_Inf_Data,MATCH($D99,_Inf_Country,0),MATCH(BY$3-4,_Inf_Day,0))*$C$2
+INDEX(_Inf_Data,MATCH($D99,_Inf_Country,0),MATCH(BY$3-4,_Inf_Day,0))-INDEX(_Inf_Data,MATCH($D99,_Inf_Country,0),MATCH(BY$3-5,_Inf_Day,0))*$C$2)/5</f>
        <v>21.8</v>
      </c>
      <c r="BZ99" s="80">
        <f>(INDEX(_Inf_Data,MATCH($D99,_Inf_Country,0),MATCH(BZ$3,_Inf_Day,0))-INDEX(_Inf_Data,MATCH($D99,_Inf_Country,0),MATCH(BZ$3-1,_Inf_Day,0))*$C$2
+INDEX(_Inf_Data,MATCH($D99,_Inf_Country,0),MATCH(BZ$3-1,_Inf_Day,0))-INDEX(_Inf_Data,MATCH($D99,_Inf_Country,0),MATCH(BZ$3-2,_Inf_Day,0))*$C$2
+INDEX(_Inf_Data,MATCH($D99,_Inf_Country,0),MATCH(BZ$3-2,_Inf_Day,0))-INDEX(_Inf_Data,MATCH($D99,_Inf_Country,0),MATCH(BZ$3-3,_Inf_Day,0))*$C$2
+INDEX(_Inf_Data,MATCH($D99,_Inf_Country,0),MATCH(BZ$3-3,_Inf_Day,0))-INDEX(_Inf_Data,MATCH($D99,_Inf_Country,0),MATCH(BZ$3-4,_Inf_Day,0))*$C$2
+INDEX(_Inf_Data,MATCH($D99,_Inf_Country,0),MATCH(BZ$3-4,_Inf_Day,0))-INDEX(_Inf_Data,MATCH($D99,_Inf_Country,0),MATCH(BZ$3-5,_Inf_Day,0))*$C$2)/5</f>
        <v>20.399999999999999</v>
      </c>
      <c r="CA99" s="80">
        <f>(INDEX(_Inf_Data,MATCH($D99,_Inf_Country,0),MATCH(CA$3,_Inf_Day,0))-INDEX(_Inf_Data,MATCH($D99,_Inf_Country,0),MATCH(CA$3-1,_Inf_Day,0))*$C$2
+INDEX(_Inf_Data,MATCH($D99,_Inf_Country,0),MATCH(CA$3-1,_Inf_Day,0))-INDEX(_Inf_Data,MATCH($D99,_Inf_Country,0),MATCH(CA$3-2,_Inf_Day,0))*$C$2
+INDEX(_Inf_Data,MATCH($D99,_Inf_Country,0),MATCH(CA$3-2,_Inf_Day,0))-INDEX(_Inf_Data,MATCH($D99,_Inf_Country,0),MATCH(CA$3-3,_Inf_Day,0))*$C$2
+INDEX(_Inf_Data,MATCH($D99,_Inf_Country,0),MATCH(CA$3-3,_Inf_Day,0))-INDEX(_Inf_Data,MATCH($D99,_Inf_Country,0),MATCH(CA$3-4,_Inf_Day,0))*$C$2
+INDEX(_Inf_Data,MATCH($D99,_Inf_Country,0),MATCH(CA$3-4,_Inf_Day,0))-INDEX(_Inf_Data,MATCH($D99,_Inf_Country,0),MATCH(CA$3-5,_Inf_Day,0))*$C$2)/5</f>
        <v>16.2</v>
      </c>
      <c r="CB99" s="80">
        <f>(INDEX(_Inf_Data,MATCH($D99,_Inf_Country,0),MATCH(CB$3,_Inf_Day,0))-INDEX(_Inf_Data,MATCH($D99,_Inf_Country,0),MATCH(CB$3-1,_Inf_Day,0))*$C$2
+INDEX(_Inf_Data,MATCH($D99,_Inf_Country,0),MATCH(CB$3-1,_Inf_Day,0))-INDEX(_Inf_Data,MATCH($D99,_Inf_Country,0),MATCH(CB$3-2,_Inf_Day,0))*$C$2
+INDEX(_Inf_Data,MATCH($D99,_Inf_Country,0),MATCH(CB$3-2,_Inf_Day,0))-INDEX(_Inf_Data,MATCH($D99,_Inf_Country,0),MATCH(CB$3-3,_Inf_Day,0))*$C$2
+INDEX(_Inf_Data,MATCH($D99,_Inf_Country,0),MATCH(CB$3-3,_Inf_Day,0))-INDEX(_Inf_Data,MATCH($D99,_Inf_Country,0),MATCH(CB$3-4,_Inf_Day,0))*$C$2
+INDEX(_Inf_Data,MATCH($D99,_Inf_Country,0),MATCH(CB$3-4,_Inf_Day,0))-INDEX(_Inf_Data,MATCH($D99,_Inf_Country,0),MATCH(CB$3-5,_Inf_Day,0))*$C$2)/5</f>
        <v>16</v>
      </c>
      <c r="CC99" s="80">
        <f>(INDEX(_Inf_Data,MATCH($D99,_Inf_Country,0),MATCH(CC$3,_Inf_Day,0))-INDEX(_Inf_Data,MATCH($D99,_Inf_Country,0),MATCH(CC$3-1,_Inf_Day,0))*$C$2
+INDEX(_Inf_Data,MATCH($D99,_Inf_Country,0),MATCH(CC$3-1,_Inf_Day,0))-INDEX(_Inf_Data,MATCH($D99,_Inf_Country,0),MATCH(CC$3-2,_Inf_Day,0))*$C$2
+INDEX(_Inf_Data,MATCH($D99,_Inf_Country,0),MATCH(CC$3-2,_Inf_Day,0))-INDEX(_Inf_Data,MATCH($D99,_Inf_Country,0),MATCH(CC$3-3,_Inf_Day,0))*$C$2
+INDEX(_Inf_Data,MATCH($D99,_Inf_Country,0),MATCH(CC$3-3,_Inf_Day,0))-INDEX(_Inf_Data,MATCH($D99,_Inf_Country,0),MATCH(CC$3-4,_Inf_Day,0))*$C$2
+INDEX(_Inf_Data,MATCH($D99,_Inf_Country,0),MATCH(CC$3-4,_Inf_Day,0))-INDEX(_Inf_Data,MATCH($D99,_Inf_Country,0),MATCH(CC$3-5,_Inf_Day,0))*$C$2)/5</f>
        <v>14.4</v>
      </c>
      <c r="CD99" s="80">
        <f>(INDEX(_Inf_Data,MATCH($D99,_Inf_Country,0),MATCH(CD$3,_Inf_Day,0))-INDEX(_Inf_Data,MATCH($D99,_Inf_Country,0),MATCH(CD$3-1,_Inf_Day,0))*$C$2
+INDEX(_Inf_Data,MATCH($D99,_Inf_Country,0),MATCH(CD$3-1,_Inf_Day,0))-INDEX(_Inf_Data,MATCH($D99,_Inf_Country,0),MATCH(CD$3-2,_Inf_Day,0))*$C$2
+INDEX(_Inf_Data,MATCH($D99,_Inf_Country,0),MATCH(CD$3-2,_Inf_Day,0))-INDEX(_Inf_Data,MATCH($D99,_Inf_Country,0),MATCH(CD$3-3,_Inf_Day,0))*$C$2
+INDEX(_Inf_Data,MATCH($D99,_Inf_Country,0),MATCH(CD$3-3,_Inf_Day,0))-INDEX(_Inf_Data,MATCH($D99,_Inf_Country,0),MATCH(CD$3-4,_Inf_Day,0))*$C$2
+INDEX(_Inf_Data,MATCH($D99,_Inf_Country,0),MATCH(CD$3-4,_Inf_Day,0))-INDEX(_Inf_Data,MATCH($D99,_Inf_Country,0),MATCH(CD$3-5,_Inf_Day,0))*$C$2)/5</f>
        <v>16.8</v>
      </c>
      <c r="CE99" s="80">
        <f>(INDEX(_Inf_Data,MATCH($D99,_Inf_Country,0),MATCH(CE$3,_Inf_Day,0))-INDEX(_Inf_Data,MATCH($D99,_Inf_Country,0),MATCH(CE$3-1,_Inf_Day,0))*$C$2
+INDEX(_Inf_Data,MATCH($D99,_Inf_Country,0),MATCH(CE$3-1,_Inf_Day,0))-INDEX(_Inf_Data,MATCH($D99,_Inf_Country,0),MATCH(CE$3-2,_Inf_Day,0))*$C$2
+INDEX(_Inf_Data,MATCH($D99,_Inf_Country,0),MATCH(CE$3-2,_Inf_Day,0))-INDEX(_Inf_Data,MATCH($D99,_Inf_Country,0),MATCH(CE$3-3,_Inf_Day,0))*$C$2
+INDEX(_Inf_Data,MATCH($D99,_Inf_Country,0),MATCH(CE$3-3,_Inf_Day,0))-INDEX(_Inf_Data,MATCH($D99,_Inf_Country,0),MATCH(CE$3-4,_Inf_Day,0))*$C$2
+INDEX(_Inf_Data,MATCH($D99,_Inf_Country,0),MATCH(CE$3-4,_Inf_Day,0))-INDEX(_Inf_Data,MATCH($D99,_Inf_Country,0),MATCH(CE$3-5,_Inf_Day,0))*$C$2)/5</f>
        <v>16.399999999999999</v>
      </c>
      <c r="CF99" s="80">
        <f>(INDEX(_Inf_Data,MATCH($D99,_Inf_Country,0),MATCH(CF$3,_Inf_Day,0))-INDEX(_Inf_Data,MATCH($D99,_Inf_Country,0),MATCH(CF$3-1,_Inf_Day,0))*$C$2
+INDEX(_Inf_Data,MATCH($D99,_Inf_Country,0),MATCH(CF$3-1,_Inf_Day,0))-INDEX(_Inf_Data,MATCH($D99,_Inf_Country,0),MATCH(CF$3-2,_Inf_Day,0))*$C$2
+INDEX(_Inf_Data,MATCH($D99,_Inf_Country,0),MATCH(CF$3-2,_Inf_Day,0))-INDEX(_Inf_Data,MATCH($D99,_Inf_Country,0),MATCH(CF$3-3,_Inf_Day,0))*$C$2
+INDEX(_Inf_Data,MATCH($D99,_Inf_Country,0),MATCH(CF$3-3,_Inf_Day,0))-INDEX(_Inf_Data,MATCH($D99,_Inf_Country,0),MATCH(CF$3-4,_Inf_Day,0))*$C$2
+INDEX(_Inf_Data,MATCH($D99,_Inf_Country,0),MATCH(CF$3-4,_Inf_Day,0))-INDEX(_Inf_Data,MATCH($D99,_Inf_Country,0),MATCH(CF$3-5,_Inf_Day,0))*$C$2)/5</f>
        <v>19.2</v>
      </c>
      <c r="CG99" s="80">
        <f>(INDEX(_Inf_Data,MATCH($D99,_Inf_Country,0),MATCH(CG$3,_Inf_Day,0))-INDEX(_Inf_Data,MATCH($D99,_Inf_Country,0),MATCH(CG$3-1,_Inf_Day,0))*$C$2
+INDEX(_Inf_Data,MATCH($D99,_Inf_Country,0),MATCH(CG$3-1,_Inf_Day,0))-INDEX(_Inf_Data,MATCH($D99,_Inf_Country,0),MATCH(CG$3-2,_Inf_Day,0))*$C$2
+INDEX(_Inf_Data,MATCH($D99,_Inf_Country,0),MATCH(CG$3-2,_Inf_Day,0))-INDEX(_Inf_Data,MATCH($D99,_Inf_Country,0),MATCH(CG$3-3,_Inf_Day,0))*$C$2
+INDEX(_Inf_Data,MATCH($D99,_Inf_Country,0),MATCH(CG$3-3,_Inf_Day,0))-INDEX(_Inf_Data,MATCH($D99,_Inf_Country,0),MATCH(CG$3-4,_Inf_Day,0))*$C$2
+INDEX(_Inf_Data,MATCH($D99,_Inf_Country,0),MATCH(CG$3-4,_Inf_Day,0))-INDEX(_Inf_Data,MATCH($D99,_Inf_Country,0),MATCH(CG$3-5,_Inf_Day,0))*$C$2)/5</f>
        <v>22.4</v>
      </c>
      <c r="CH99" s="80">
        <f>(INDEX(_Inf_Data,MATCH($D99,_Inf_Country,0),MATCH(CH$3,_Inf_Day,0))-INDEX(_Inf_Data,MATCH($D99,_Inf_Country,0),MATCH(CH$3-1,_Inf_Day,0))*$C$2
+INDEX(_Inf_Data,MATCH($D99,_Inf_Country,0),MATCH(CH$3-1,_Inf_Day,0))-INDEX(_Inf_Data,MATCH($D99,_Inf_Country,0),MATCH(CH$3-2,_Inf_Day,0))*$C$2
+INDEX(_Inf_Data,MATCH($D99,_Inf_Country,0),MATCH(CH$3-2,_Inf_Day,0))-INDEX(_Inf_Data,MATCH($D99,_Inf_Country,0),MATCH(CH$3-3,_Inf_Day,0))*$C$2
+INDEX(_Inf_Data,MATCH($D99,_Inf_Country,0),MATCH(CH$3-3,_Inf_Day,0))-INDEX(_Inf_Data,MATCH($D99,_Inf_Country,0),MATCH(CH$3-4,_Inf_Day,0))*$C$2
+INDEX(_Inf_Data,MATCH($D99,_Inf_Country,0),MATCH(CH$3-4,_Inf_Day,0))-INDEX(_Inf_Data,MATCH($D99,_Inf_Country,0),MATCH(CH$3-5,_Inf_Day,0))*$C$2)/5</f>
        <v>25</v>
      </c>
      <c r="CI99" s="80">
        <f>(INDEX(_Inf_Data,MATCH($D99,_Inf_Country,0),MATCH(CI$3,_Inf_Day,0))-INDEX(_Inf_Data,MATCH($D99,_Inf_Country,0),MATCH(CI$3-1,_Inf_Day,0))*$C$2
+INDEX(_Inf_Data,MATCH($D99,_Inf_Country,0),MATCH(CI$3-1,_Inf_Day,0))-INDEX(_Inf_Data,MATCH($D99,_Inf_Country,0),MATCH(CI$3-2,_Inf_Day,0))*$C$2
+INDEX(_Inf_Data,MATCH($D99,_Inf_Country,0),MATCH(CI$3-2,_Inf_Day,0))-INDEX(_Inf_Data,MATCH($D99,_Inf_Country,0),MATCH(CI$3-3,_Inf_Day,0))*$C$2
+INDEX(_Inf_Data,MATCH($D99,_Inf_Country,0),MATCH(CI$3-3,_Inf_Day,0))-INDEX(_Inf_Data,MATCH($D99,_Inf_Country,0),MATCH(CI$3-4,_Inf_Day,0))*$C$2
+INDEX(_Inf_Data,MATCH($D99,_Inf_Country,0),MATCH(CI$3-4,_Inf_Day,0))-INDEX(_Inf_Data,MATCH($D99,_Inf_Country,0),MATCH(CI$3-5,_Inf_Day,0))*$C$2)/5</f>
        <v>19.600000000000001</v>
      </c>
      <c r="CJ99" s="80">
        <f>(INDEX(_Inf_Data,MATCH($D99,_Inf_Country,0),MATCH(CJ$3,_Inf_Day,0))-INDEX(_Inf_Data,MATCH($D99,_Inf_Country,0),MATCH(CJ$3-1,_Inf_Day,0))*$C$2
+INDEX(_Inf_Data,MATCH($D99,_Inf_Country,0),MATCH(CJ$3-1,_Inf_Day,0))-INDEX(_Inf_Data,MATCH($D99,_Inf_Country,0),MATCH(CJ$3-2,_Inf_Day,0))*$C$2
+INDEX(_Inf_Data,MATCH($D99,_Inf_Country,0),MATCH(CJ$3-2,_Inf_Day,0))-INDEX(_Inf_Data,MATCH($D99,_Inf_Country,0),MATCH(CJ$3-3,_Inf_Day,0))*$C$2
+INDEX(_Inf_Data,MATCH($D99,_Inf_Country,0),MATCH(CJ$3-3,_Inf_Day,0))-INDEX(_Inf_Data,MATCH($D99,_Inf_Country,0),MATCH(CJ$3-4,_Inf_Day,0))*$C$2
+INDEX(_Inf_Data,MATCH($D99,_Inf_Country,0),MATCH(CJ$3-4,_Inf_Day,0))-INDEX(_Inf_Data,MATCH($D99,_Inf_Country,0),MATCH(CJ$3-5,_Inf_Day,0))*$C$2)/5</f>
        <v>24</v>
      </c>
      <c r="CK99" s="80">
        <f>(INDEX(_Inf_Data,MATCH($D99,_Inf_Country,0),MATCH(CK$3,_Inf_Day,0))-INDEX(_Inf_Data,MATCH($D99,_Inf_Country,0),MATCH(CK$3-1,_Inf_Day,0))*$C$2
+INDEX(_Inf_Data,MATCH($D99,_Inf_Country,0),MATCH(CK$3-1,_Inf_Day,0))-INDEX(_Inf_Data,MATCH($D99,_Inf_Country,0),MATCH(CK$3-2,_Inf_Day,0))*$C$2
+INDEX(_Inf_Data,MATCH($D99,_Inf_Country,0),MATCH(CK$3-2,_Inf_Day,0))-INDEX(_Inf_Data,MATCH($D99,_Inf_Country,0),MATCH(CK$3-3,_Inf_Day,0))*$C$2
+INDEX(_Inf_Data,MATCH($D99,_Inf_Country,0),MATCH(CK$3-3,_Inf_Day,0))-INDEX(_Inf_Data,MATCH($D99,_Inf_Country,0),MATCH(CK$3-4,_Inf_Day,0))*$C$2
+INDEX(_Inf_Data,MATCH($D99,_Inf_Country,0),MATCH(CK$3-4,_Inf_Day,0))-INDEX(_Inf_Data,MATCH($D99,_Inf_Country,0),MATCH(CK$3-5,_Inf_Day,0))*$C$2)/5</f>
        <v>22.6</v>
      </c>
      <c r="CL99" s="80">
        <f>(INDEX(_Inf_Data,MATCH($D99,_Inf_Country,0),MATCH(CL$3,_Inf_Day,0))-INDEX(_Inf_Data,MATCH($D99,_Inf_Country,0),MATCH(CL$3-1,_Inf_Day,0))*$C$2
+INDEX(_Inf_Data,MATCH($D99,_Inf_Country,0),MATCH(CL$3-1,_Inf_Day,0))-INDEX(_Inf_Data,MATCH($D99,_Inf_Country,0),MATCH(CL$3-2,_Inf_Day,0))*$C$2
+INDEX(_Inf_Data,MATCH($D99,_Inf_Country,0),MATCH(CL$3-2,_Inf_Day,0))-INDEX(_Inf_Data,MATCH($D99,_Inf_Country,0),MATCH(CL$3-3,_Inf_Day,0))*$C$2
+INDEX(_Inf_Data,MATCH($D99,_Inf_Country,0),MATCH(CL$3-3,_Inf_Day,0))-INDEX(_Inf_Data,MATCH($D99,_Inf_Country,0),MATCH(CL$3-4,_Inf_Day,0))*$C$2
+INDEX(_Inf_Data,MATCH($D99,_Inf_Country,0),MATCH(CL$3-4,_Inf_Day,0))-INDEX(_Inf_Data,MATCH($D99,_Inf_Country,0),MATCH(CL$3-5,_Inf_Day,0))*$C$2)/5</f>
        <v>16.600000000000001</v>
      </c>
      <c r="CM99" s="80">
        <f>(INDEX(_Inf_Data,MATCH($D99,_Inf_Country,0),MATCH(CM$3,_Inf_Day,0))-INDEX(_Inf_Data,MATCH($D99,_Inf_Country,0),MATCH(CM$3-1,_Inf_Day,0))*$C$2
+INDEX(_Inf_Data,MATCH($D99,_Inf_Country,0),MATCH(CM$3-1,_Inf_Day,0))-INDEX(_Inf_Data,MATCH($D99,_Inf_Country,0),MATCH(CM$3-2,_Inf_Day,0))*$C$2
+INDEX(_Inf_Data,MATCH($D99,_Inf_Country,0),MATCH(CM$3-2,_Inf_Day,0))-INDEX(_Inf_Data,MATCH($D99,_Inf_Country,0),MATCH(CM$3-3,_Inf_Day,0))*$C$2
+INDEX(_Inf_Data,MATCH($D99,_Inf_Country,0),MATCH(CM$3-3,_Inf_Day,0))-INDEX(_Inf_Data,MATCH($D99,_Inf_Country,0),MATCH(CM$3-4,_Inf_Day,0))*$C$2
+INDEX(_Inf_Data,MATCH($D99,_Inf_Country,0),MATCH(CM$3-4,_Inf_Day,0))-INDEX(_Inf_Data,MATCH($D99,_Inf_Country,0),MATCH(CM$3-5,_Inf_Day,0))*$C$2)/5</f>
        <v>17</v>
      </c>
      <c r="CN99" s="80">
        <f>(INDEX(_Inf_Data,MATCH($D99,_Inf_Country,0),MATCH(CN$3,_Inf_Day,0))-INDEX(_Inf_Data,MATCH($D99,_Inf_Country,0),MATCH(CN$3-1,_Inf_Day,0))*$C$2
+INDEX(_Inf_Data,MATCH($D99,_Inf_Country,0),MATCH(CN$3-1,_Inf_Day,0))-INDEX(_Inf_Data,MATCH($D99,_Inf_Country,0),MATCH(CN$3-2,_Inf_Day,0))*$C$2
+INDEX(_Inf_Data,MATCH($D99,_Inf_Country,0),MATCH(CN$3-2,_Inf_Day,0))-INDEX(_Inf_Data,MATCH($D99,_Inf_Country,0),MATCH(CN$3-3,_Inf_Day,0))*$C$2
+INDEX(_Inf_Data,MATCH($D99,_Inf_Country,0),MATCH(CN$3-3,_Inf_Day,0))-INDEX(_Inf_Data,MATCH($D99,_Inf_Country,0),MATCH(CN$3-4,_Inf_Day,0))*$C$2
+INDEX(_Inf_Data,MATCH($D99,_Inf_Country,0),MATCH(CN$3-4,_Inf_Day,0))-INDEX(_Inf_Data,MATCH($D99,_Inf_Country,0),MATCH(CN$3-5,_Inf_Day,0))*$C$2)/5</f>
        <v>19.8</v>
      </c>
      <c r="CO99" s="80">
        <f>(INDEX(_Inf_Data,MATCH($D99,_Inf_Country,0),MATCH(CO$3,_Inf_Day,0))-INDEX(_Inf_Data,MATCH($D99,_Inf_Country,0),MATCH(CO$3-1,_Inf_Day,0))*$C$2
+INDEX(_Inf_Data,MATCH($D99,_Inf_Country,0),MATCH(CO$3-1,_Inf_Day,0))-INDEX(_Inf_Data,MATCH($D99,_Inf_Country,0),MATCH(CO$3-2,_Inf_Day,0))*$C$2
+INDEX(_Inf_Data,MATCH($D99,_Inf_Country,0),MATCH(CO$3-2,_Inf_Day,0))-INDEX(_Inf_Data,MATCH($D99,_Inf_Country,0),MATCH(CO$3-3,_Inf_Day,0))*$C$2
+INDEX(_Inf_Data,MATCH($D99,_Inf_Country,0),MATCH(CO$3-3,_Inf_Day,0))-INDEX(_Inf_Data,MATCH($D99,_Inf_Country,0),MATCH(CO$3-4,_Inf_Day,0))*$C$2
+INDEX(_Inf_Data,MATCH($D99,_Inf_Country,0),MATCH(CO$3-4,_Inf_Day,0))-INDEX(_Inf_Data,MATCH($D99,_Inf_Country,0),MATCH(CO$3-5,_Inf_Day,0))*$C$2)/5</f>
        <v>12.4</v>
      </c>
      <c r="CP99" s="80">
        <f>(INDEX(_Inf_Data,MATCH($D99,_Inf_Country,0),MATCH(CP$3,_Inf_Day,0))-INDEX(_Inf_Data,MATCH($D99,_Inf_Country,0),MATCH(CP$3-1,_Inf_Day,0))*$C$2
+INDEX(_Inf_Data,MATCH($D99,_Inf_Country,0),MATCH(CP$3-1,_Inf_Day,0))-INDEX(_Inf_Data,MATCH($D99,_Inf_Country,0),MATCH(CP$3-2,_Inf_Day,0))*$C$2
+INDEX(_Inf_Data,MATCH($D99,_Inf_Country,0),MATCH(CP$3-2,_Inf_Day,0))-INDEX(_Inf_Data,MATCH($D99,_Inf_Country,0),MATCH(CP$3-3,_Inf_Day,0))*$C$2
+INDEX(_Inf_Data,MATCH($D99,_Inf_Country,0),MATCH(CP$3-3,_Inf_Day,0))-INDEX(_Inf_Data,MATCH($D99,_Inf_Country,0),MATCH(CP$3-4,_Inf_Day,0))*$C$2
+INDEX(_Inf_Data,MATCH($D99,_Inf_Country,0),MATCH(CP$3-4,_Inf_Day,0))-INDEX(_Inf_Data,MATCH($D99,_Inf_Country,0),MATCH(CP$3-5,_Inf_Day,0))*$C$2)/5</f>
        <v>12</v>
      </c>
      <c r="CQ99" s="80">
        <f>(INDEX(_Inf_Data,MATCH($D99,_Inf_Country,0),MATCH(CQ$3,_Inf_Day,0))-INDEX(_Inf_Data,MATCH($D99,_Inf_Country,0),MATCH(CQ$3-1,_Inf_Day,0))*$C$2
+INDEX(_Inf_Data,MATCH($D99,_Inf_Country,0),MATCH(CQ$3-1,_Inf_Day,0))-INDEX(_Inf_Data,MATCH($D99,_Inf_Country,0),MATCH(CQ$3-2,_Inf_Day,0))*$C$2
+INDEX(_Inf_Data,MATCH($D99,_Inf_Country,0),MATCH(CQ$3-2,_Inf_Day,0))-INDEX(_Inf_Data,MATCH($D99,_Inf_Country,0),MATCH(CQ$3-3,_Inf_Day,0))*$C$2
+INDEX(_Inf_Data,MATCH($D99,_Inf_Country,0),MATCH(CQ$3-3,_Inf_Day,0))-INDEX(_Inf_Data,MATCH($D99,_Inf_Country,0),MATCH(CQ$3-4,_Inf_Day,0))*$C$2
+INDEX(_Inf_Data,MATCH($D99,_Inf_Country,0),MATCH(CQ$3-4,_Inf_Day,0))-INDEX(_Inf_Data,MATCH($D99,_Inf_Country,0),MATCH(CQ$3-5,_Inf_Day,0))*$C$2)/5</f>
        <v>13.6</v>
      </c>
      <c r="CR99" s="80">
        <f>(INDEX(_Inf_Data,MATCH($D99,_Inf_Country,0),MATCH(CR$3,_Inf_Day,0))-INDEX(_Inf_Data,MATCH($D99,_Inf_Country,0),MATCH(CR$3-1,_Inf_Day,0))*$C$2
+INDEX(_Inf_Data,MATCH($D99,_Inf_Country,0),MATCH(CR$3-1,_Inf_Day,0))-INDEX(_Inf_Data,MATCH($D99,_Inf_Country,0),MATCH(CR$3-2,_Inf_Day,0))*$C$2
+INDEX(_Inf_Data,MATCH($D99,_Inf_Country,0),MATCH(CR$3-2,_Inf_Day,0))-INDEX(_Inf_Data,MATCH($D99,_Inf_Country,0),MATCH(CR$3-3,_Inf_Day,0))*$C$2
+INDEX(_Inf_Data,MATCH($D99,_Inf_Country,0),MATCH(CR$3-3,_Inf_Day,0))-INDEX(_Inf_Data,MATCH($D99,_Inf_Country,0),MATCH(CR$3-4,_Inf_Day,0))*$C$2
+INDEX(_Inf_Data,MATCH($D99,_Inf_Country,0),MATCH(CR$3-4,_Inf_Day,0))-INDEX(_Inf_Data,MATCH($D99,_Inf_Country,0),MATCH(CR$3-5,_Inf_Day,0))*$C$2)/5</f>
        <v>9.6</v>
      </c>
      <c r="CS99" s="80">
        <f>(INDEX(_Inf_Data,MATCH($D99,_Inf_Country,0),MATCH(CS$3,_Inf_Day,0))-INDEX(_Inf_Data,MATCH($D99,_Inf_Country,0),MATCH(CS$3-1,_Inf_Day,0))*$C$2
+INDEX(_Inf_Data,MATCH($D99,_Inf_Country,0),MATCH(CS$3-1,_Inf_Day,0))-INDEX(_Inf_Data,MATCH($D99,_Inf_Country,0),MATCH(CS$3-2,_Inf_Day,0))*$C$2
+INDEX(_Inf_Data,MATCH($D99,_Inf_Country,0),MATCH(CS$3-2,_Inf_Day,0))-INDEX(_Inf_Data,MATCH($D99,_Inf_Country,0),MATCH(CS$3-3,_Inf_Day,0))*$C$2
+INDEX(_Inf_Data,MATCH($D99,_Inf_Country,0),MATCH(CS$3-3,_Inf_Day,0))-INDEX(_Inf_Data,MATCH($D99,_Inf_Country,0),MATCH(CS$3-4,_Inf_Day,0))*$C$2
+INDEX(_Inf_Data,MATCH($D99,_Inf_Country,0),MATCH(CS$3-4,_Inf_Day,0))-INDEX(_Inf_Data,MATCH($D99,_Inf_Country,0),MATCH(CS$3-5,_Inf_Day,0))*$C$2)/5</f>
        <v>7.8</v>
      </c>
      <c r="CT99" s="80">
        <f>(INDEX(_Inf_Data,MATCH($D99,_Inf_Country,0),MATCH(CT$3,_Inf_Day,0))-INDEX(_Inf_Data,MATCH($D99,_Inf_Country,0),MATCH(CT$3-1,_Inf_Day,0))*$C$2
+INDEX(_Inf_Data,MATCH($D99,_Inf_Country,0),MATCH(CT$3-1,_Inf_Day,0))-INDEX(_Inf_Data,MATCH($D99,_Inf_Country,0),MATCH(CT$3-2,_Inf_Day,0))*$C$2
+INDEX(_Inf_Data,MATCH($D99,_Inf_Country,0),MATCH(CT$3-2,_Inf_Day,0))-INDEX(_Inf_Data,MATCH($D99,_Inf_Country,0),MATCH(CT$3-3,_Inf_Day,0))*$C$2
+INDEX(_Inf_Data,MATCH($D99,_Inf_Country,0),MATCH(CT$3-3,_Inf_Day,0))-INDEX(_Inf_Data,MATCH($D99,_Inf_Country,0),MATCH(CT$3-4,_Inf_Day,0))*$C$2
+INDEX(_Inf_Data,MATCH($D99,_Inf_Country,0),MATCH(CT$3-4,_Inf_Day,0))-INDEX(_Inf_Data,MATCH($D99,_Inf_Country,0),MATCH(CT$3-5,_Inf_Day,0))*$C$2)/5</f>
        <v>10.8</v>
      </c>
      <c r="CU99" s="80">
        <f>(INDEX(_Inf_Data,MATCH($D99,_Inf_Country,0),MATCH(CU$3,_Inf_Day,0))-INDEX(_Inf_Data,MATCH($D99,_Inf_Country,0),MATCH(CU$3-1,_Inf_Day,0))*$C$2
+INDEX(_Inf_Data,MATCH($D99,_Inf_Country,0),MATCH(CU$3-1,_Inf_Day,0))-INDEX(_Inf_Data,MATCH($D99,_Inf_Country,0),MATCH(CU$3-2,_Inf_Day,0))*$C$2
+INDEX(_Inf_Data,MATCH($D99,_Inf_Country,0),MATCH(CU$3-2,_Inf_Day,0))-INDEX(_Inf_Data,MATCH($D99,_Inf_Country,0),MATCH(CU$3-3,_Inf_Day,0))*$C$2
+INDEX(_Inf_Data,MATCH($D99,_Inf_Country,0),MATCH(CU$3-3,_Inf_Day,0))-INDEX(_Inf_Data,MATCH($D99,_Inf_Country,0),MATCH(CU$3-4,_Inf_Day,0))*$C$2
+INDEX(_Inf_Data,MATCH($D99,_Inf_Country,0),MATCH(CU$3-4,_Inf_Day,0))-INDEX(_Inf_Data,MATCH($D99,_Inf_Country,0),MATCH(CU$3-5,_Inf_Day,0))*$C$2)/5</f>
        <v>10.4</v>
      </c>
      <c r="CV99" s="80">
        <f>(INDEX(_Inf_Data,MATCH($D99,_Inf_Country,0),MATCH(CV$3,_Inf_Day,0))-INDEX(_Inf_Data,MATCH($D99,_Inf_Country,0),MATCH(CV$3-1,_Inf_Day,0))*$C$2
+INDEX(_Inf_Data,MATCH($D99,_Inf_Country,0),MATCH(CV$3-1,_Inf_Day,0))-INDEX(_Inf_Data,MATCH($D99,_Inf_Country,0),MATCH(CV$3-2,_Inf_Day,0))*$C$2
+INDEX(_Inf_Data,MATCH($D99,_Inf_Country,0),MATCH(CV$3-2,_Inf_Day,0))-INDEX(_Inf_Data,MATCH($D99,_Inf_Country,0),MATCH(CV$3-3,_Inf_Day,0))*$C$2
+INDEX(_Inf_Data,MATCH($D99,_Inf_Country,0),MATCH(CV$3-3,_Inf_Day,0))-INDEX(_Inf_Data,MATCH($D99,_Inf_Country,0),MATCH(CV$3-4,_Inf_Day,0))*$C$2
+INDEX(_Inf_Data,MATCH($D99,_Inf_Country,0),MATCH(CV$3-4,_Inf_Day,0))-INDEX(_Inf_Data,MATCH($D99,_Inf_Country,0),MATCH(CV$3-5,_Inf_Day,0))*$C$2)/5</f>
        <v>10.199999999999999</v>
      </c>
      <c r="CW99" s="80">
        <f>(INDEX(_Inf_Data,MATCH($D99,_Inf_Country,0),MATCH(CW$3,_Inf_Day,0))-INDEX(_Inf_Data,MATCH($D99,_Inf_Country,0),MATCH(CW$3-1,_Inf_Day,0))*$C$2
+INDEX(_Inf_Data,MATCH($D99,_Inf_Country,0),MATCH(CW$3-1,_Inf_Day,0))-INDEX(_Inf_Data,MATCH($D99,_Inf_Country,0),MATCH(CW$3-2,_Inf_Day,0))*$C$2
+INDEX(_Inf_Data,MATCH($D99,_Inf_Country,0),MATCH(CW$3-2,_Inf_Day,0))-INDEX(_Inf_Data,MATCH($D99,_Inf_Country,0),MATCH(CW$3-3,_Inf_Day,0))*$C$2
+INDEX(_Inf_Data,MATCH($D99,_Inf_Country,0),MATCH(CW$3-3,_Inf_Day,0))-INDEX(_Inf_Data,MATCH($D99,_Inf_Country,0),MATCH(CW$3-4,_Inf_Day,0))*$C$2
+INDEX(_Inf_Data,MATCH($D99,_Inf_Country,0),MATCH(CW$3-4,_Inf_Day,0))-INDEX(_Inf_Data,MATCH($D99,_Inf_Country,0),MATCH(CW$3-5,_Inf_Day,0))*$C$2)/5</f>
        <v>10.6</v>
      </c>
      <c r="CX99" s="80">
        <f>(INDEX(_Inf_Data,MATCH($D99,_Inf_Country,0),MATCH(CX$3,_Inf_Day,0))-INDEX(_Inf_Data,MATCH($D99,_Inf_Country,0),MATCH(CX$3-1,_Inf_Day,0))*$C$2
+INDEX(_Inf_Data,MATCH($D99,_Inf_Country,0),MATCH(CX$3-1,_Inf_Day,0))-INDEX(_Inf_Data,MATCH($D99,_Inf_Country,0),MATCH(CX$3-2,_Inf_Day,0))*$C$2
+INDEX(_Inf_Data,MATCH($D99,_Inf_Country,0),MATCH(CX$3-2,_Inf_Day,0))-INDEX(_Inf_Data,MATCH($D99,_Inf_Country,0),MATCH(CX$3-3,_Inf_Day,0))*$C$2
+INDEX(_Inf_Data,MATCH($D99,_Inf_Country,0),MATCH(CX$3-3,_Inf_Day,0))-INDEX(_Inf_Data,MATCH($D99,_Inf_Country,0),MATCH(CX$3-4,_Inf_Day,0))*$C$2
+INDEX(_Inf_Data,MATCH($D99,_Inf_Country,0),MATCH(CX$3-4,_Inf_Day,0))-INDEX(_Inf_Data,MATCH($D99,_Inf_Country,0),MATCH(CX$3-5,_Inf_Day,0))*$C$2)/5</f>
        <v>9.6</v>
      </c>
      <c r="CY99" s="80">
        <f>(INDEX(_Inf_Data,MATCH($D99,_Inf_Country,0),MATCH(CY$3,_Inf_Day,0))-INDEX(_Inf_Data,MATCH($D99,_Inf_Country,0),MATCH(CY$3-1,_Inf_Day,0))*$C$2
+INDEX(_Inf_Data,MATCH($D99,_Inf_Country,0),MATCH(CY$3-1,_Inf_Day,0))-INDEX(_Inf_Data,MATCH($D99,_Inf_Country,0),MATCH(CY$3-2,_Inf_Day,0))*$C$2
+INDEX(_Inf_Data,MATCH($D99,_Inf_Country,0),MATCH(CY$3-2,_Inf_Day,0))-INDEX(_Inf_Data,MATCH($D99,_Inf_Country,0),MATCH(CY$3-3,_Inf_Day,0))*$C$2
+INDEX(_Inf_Data,MATCH($D99,_Inf_Country,0),MATCH(CY$3-3,_Inf_Day,0))-INDEX(_Inf_Data,MATCH($D99,_Inf_Country,0),MATCH(CY$3-4,_Inf_Day,0))*$C$2
+INDEX(_Inf_Data,MATCH($D99,_Inf_Country,0),MATCH(CY$3-4,_Inf_Day,0))-INDEX(_Inf_Data,MATCH($D99,_Inf_Country,0),MATCH(CY$3-5,_Inf_Day,0))*$C$2)/5</f>
        <v>6.4</v>
      </c>
      <c r="CZ99" s="80">
        <f>(INDEX(_Inf_Data,MATCH($D99,_Inf_Country,0),MATCH(CZ$3,_Inf_Day,0))-INDEX(_Inf_Data,MATCH($D99,_Inf_Country,0),MATCH(CZ$3-1,_Inf_Day,0))*$C$2
+INDEX(_Inf_Data,MATCH($D99,_Inf_Country,0),MATCH(CZ$3-1,_Inf_Day,0))-INDEX(_Inf_Data,MATCH($D99,_Inf_Country,0),MATCH(CZ$3-2,_Inf_Day,0))*$C$2
+INDEX(_Inf_Data,MATCH($D99,_Inf_Country,0),MATCH(CZ$3-2,_Inf_Day,0))-INDEX(_Inf_Data,MATCH($D99,_Inf_Country,0),MATCH(CZ$3-3,_Inf_Day,0))*$C$2
+INDEX(_Inf_Data,MATCH($D99,_Inf_Country,0),MATCH(CZ$3-3,_Inf_Day,0))-INDEX(_Inf_Data,MATCH($D99,_Inf_Country,0),MATCH(CZ$3-4,_Inf_Day,0))*$C$2
+INDEX(_Inf_Data,MATCH($D99,_Inf_Country,0),MATCH(CZ$3-4,_Inf_Day,0))-INDEX(_Inf_Data,MATCH($D99,_Inf_Country,0),MATCH(CZ$3-5,_Inf_Day,0))*$C$2)/5</f>
        <v>5.2</v>
      </c>
      <c r="DA99" s="80">
        <f>(INDEX(_Inf_Data,MATCH($D99,_Inf_Country,0),MATCH(DA$3,_Inf_Day,0))-INDEX(_Inf_Data,MATCH($D99,_Inf_Country,0),MATCH(DA$3-1,_Inf_Day,0))*$C$2
+INDEX(_Inf_Data,MATCH($D99,_Inf_Country,0),MATCH(DA$3-1,_Inf_Day,0))-INDEX(_Inf_Data,MATCH($D99,_Inf_Country,0),MATCH(DA$3-2,_Inf_Day,0))*$C$2
+INDEX(_Inf_Data,MATCH($D99,_Inf_Country,0),MATCH(DA$3-2,_Inf_Day,0))-INDEX(_Inf_Data,MATCH($D99,_Inf_Country,0),MATCH(DA$3-3,_Inf_Day,0))*$C$2
+INDEX(_Inf_Data,MATCH($D99,_Inf_Country,0),MATCH(DA$3-3,_Inf_Day,0))-INDEX(_Inf_Data,MATCH($D99,_Inf_Country,0),MATCH(DA$3-4,_Inf_Day,0))*$C$2
+INDEX(_Inf_Data,MATCH($D99,_Inf_Country,0),MATCH(DA$3-4,_Inf_Day,0))-INDEX(_Inf_Data,MATCH($D99,_Inf_Country,0),MATCH(DA$3-5,_Inf_Day,0))*$C$2)/5</f>
        <v>4.4000000000000004</v>
      </c>
      <c r="DB99" s="80">
        <f>(INDEX(_Inf_Data,MATCH($D99,_Inf_Country,0),MATCH(DB$3,_Inf_Day,0))-INDEX(_Inf_Data,MATCH($D99,_Inf_Country,0),MATCH(DB$3-1,_Inf_Day,0))*$C$2
+INDEX(_Inf_Data,MATCH($D99,_Inf_Country,0),MATCH(DB$3-1,_Inf_Day,0))-INDEX(_Inf_Data,MATCH($D99,_Inf_Country,0),MATCH(DB$3-2,_Inf_Day,0))*$C$2
+INDEX(_Inf_Data,MATCH($D99,_Inf_Country,0),MATCH(DB$3-2,_Inf_Day,0))-INDEX(_Inf_Data,MATCH($D99,_Inf_Country,0),MATCH(DB$3-3,_Inf_Day,0))*$C$2
+INDEX(_Inf_Data,MATCH($D99,_Inf_Country,0),MATCH(DB$3-3,_Inf_Day,0))-INDEX(_Inf_Data,MATCH($D99,_Inf_Country,0),MATCH(DB$3-4,_Inf_Day,0))*$C$2
+INDEX(_Inf_Data,MATCH($D99,_Inf_Country,0),MATCH(DB$3-4,_Inf_Day,0))-INDEX(_Inf_Data,MATCH($D99,_Inf_Country,0),MATCH(DB$3-5,_Inf_Day,0))*$C$2)/5</f>
        <v>2.4</v>
      </c>
      <c r="DC99" s="80">
        <f>(INDEX(_Inf_Data,MATCH($D99,_Inf_Country,0),MATCH(DC$3,_Inf_Day,0))-INDEX(_Inf_Data,MATCH($D99,_Inf_Country,0),MATCH(DC$3-1,_Inf_Day,0))*$C$2
+INDEX(_Inf_Data,MATCH($D99,_Inf_Country,0),MATCH(DC$3-1,_Inf_Day,0))-INDEX(_Inf_Data,MATCH($D99,_Inf_Country,0),MATCH(DC$3-2,_Inf_Day,0))*$C$2
+INDEX(_Inf_Data,MATCH($D99,_Inf_Country,0),MATCH(DC$3-2,_Inf_Day,0))-INDEX(_Inf_Data,MATCH($D99,_Inf_Country,0),MATCH(DC$3-3,_Inf_Day,0))*$C$2
+INDEX(_Inf_Data,MATCH($D99,_Inf_Country,0),MATCH(DC$3-3,_Inf_Day,0))-INDEX(_Inf_Data,MATCH($D99,_Inf_Country,0),MATCH(DC$3-4,_Inf_Day,0))*$C$2
+INDEX(_Inf_Data,MATCH($D99,_Inf_Country,0),MATCH(DC$3-4,_Inf_Day,0))-INDEX(_Inf_Data,MATCH($D99,_Inf_Country,0),MATCH(DC$3-5,_Inf_Day,0))*$C$2)/5</f>
        <v>3.2</v>
      </c>
      <c r="DD99" s="80">
        <f>(INDEX(_Inf_Data,MATCH($D99,_Inf_Country,0),MATCH(DD$3,_Inf_Day,0))-INDEX(_Inf_Data,MATCH($D99,_Inf_Country,0),MATCH(DD$3-1,_Inf_Day,0))*$C$2
+INDEX(_Inf_Data,MATCH($D99,_Inf_Country,0),MATCH(DD$3-1,_Inf_Day,0))-INDEX(_Inf_Data,MATCH($D99,_Inf_Country,0),MATCH(DD$3-2,_Inf_Day,0))*$C$2
+INDEX(_Inf_Data,MATCH($D99,_Inf_Country,0),MATCH(DD$3-2,_Inf_Day,0))-INDEX(_Inf_Data,MATCH($D99,_Inf_Country,0),MATCH(DD$3-3,_Inf_Day,0))*$C$2
+INDEX(_Inf_Data,MATCH($D99,_Inf_Country,0),MATCH(DD$3-3,_Inf_Day,0))-INDEX(_Inf_Data,MATCH($D99,_Inf_Country,0),MATCH(DD$3-4,_Inf_Day,0))*$C$2
+INDEX(_Inf_Data,MATCH($D99,_Inf_Country,0),MATCH(DD$3-4,_Inf_Day,0))-INDEX(_Inf_Data,MATCH($D99,_Inf_Country,0),MATCH(DD$3-5,_Inf_Day,0))*$C$2)/5</f>
        <v>3.4</v>
      </c>
      <c r="DE99" s="80">
        <f>(INDEX(_Inf_Data,MATCH($D99,_Inf_Country,0),MATCH(DE$3,_Inf_Day,0))-INDEX(_Inf_Data,MATCH($D99,_Inf_Country,0),MATCH(DE$3-1,_Inf_Day,0))*$C$2
+INDEX(_Inf_Data,MATCH($D99,_Inf_Country,0),MATCH(DE$3-1,_Inf_Day,0))-INDEX(_Inf_Data,MATCH($D99,_Inf_Country,0),MATCH(DE$3-2,_Inf_Day,0))*$C$2
+INDEX(_Inf_Data,MATCH($D99,_Inf_Country,0),MATCH(DE$3-2,_Inf_Day,0))-INDEX(_Inf_Data,MATCH($D99,_Inf_Country,0),MATCH(DE$3-3,_Inf_Day,0))*$C$2
+INDEX(_Inf_Data,MATCH($D99,_Inf_Country,0),MATCH(DE$3-3,_Inf_Day,0))-INDEX(_Inf_Data,MATCH($D99,_Inf_Country,0),MATCH(DE$3-4,_Inf_Day,0))*$C$2
+INDEX(_Inf_Data,MATCH($D99,_Inf_Country,0),MATCH(DE$3-4,_Inf_Day,0))-INDEX(_Inf_Data,MATCH($D99,_Inf_Country,0),MATCH(DE$3-5,_Inf_Day,0))*$C$2)/5</f>
        <v>3.4</v>
      </c>
      <c r="DF99" s="80">
        <f>(INDEX(_Inf_Data,MATCH($D99,_Inf_Country,0),MATCH(DF$3,_Inf_Day,0))-INDEX(_Inf_Data,MATCH($D99,_Inf_Country,0),MATCH(DF$3-1,_Inf_Day,0))*$C$2
+INDEX(_Inf_Data,MATCH($D99,_Inf_Country,0),MATCH(DF$3-1,_Inf_Day,0))-INDEX(_Inf_Data,MATCH($D99,_Inf_Country,0),MATCH(DF$3-2,_Inf_Day,0))*$C$2
+INDEX(_Inf_Data,MATCH($D99,_Inf_Country,0),MATCH(DF$3-2,_Inf_Day,0))-INDEX(_Inf_Data,MATCH($D99,_Inf_Country,0),MATCH(DF$3-3,_Inf_Day,0))*$C$2
+INDEX(_Inf_Data,MATCH($D99,_Inf_Country,0),MATCH(DF$3-3,_Inf_Day,0))-INDEX(_Inf_Data,MATCH($D99,_Inf_Country,0),MATCH(DF$3-4,_Inf_Day,0))*$C$2
+INDEX(_Inf_Data,MATCH($D99,_Inf_Country,0),MATCH(DF$3-4,_Inf_Day,0))-INDEX(_Inf_Data,MATCH($D99,_Inf_Country,0),MATCH(DF$3-5,_Inf_Day,0))*$C$2)/5</f>
        <v>4.8</v>
      </c>
      <c r="DG99" s="80">
        <f>(INDEX(_Inf_Data,MATCH($D99,_Inf_Country,0),MATCH(DG$3,_Inf_Day,0))-INDEX(_Inf_Data,MATCH($D99,_Inf_Country,0),MATCH(DG$3-1,_Inf_Day,0))*$C$2
+INDEX(_Inf_Data,MATCH($D99,_Inf_Country,0),MATCH(DG$3-1,_Inf_Day,0))-INDEX(_Inf_Data,MATCH($D99,_Inf_Country,0),MATCH(DG$3-2,_Inf_Day,0))*$C$2
+INDEX(_Inf_Data,MATCH($D99,_Inf_Country,0),MATCH(DG$3-2,_Inf_Day,0))-INDEX(_Inf_Data,MATCH($D99,_Inf_Country,0),MATCH(DG$3-3,_Inf_Day,0))*$C$2
+INDEX(_Inf_Data,MATCH($D99,_Inf_Country,0),MATCH(DG$3-3,_Inf_Day,0))-INDEX(_Inf_Data,MATCH($D99,_Inf_Country,0),MATCH(DG$3-4,_Inf_Day,0))*$C$2
+INDEX(_Inf_Data,MATCH($D99,_Inf_Country,0),MATCH(DG$3-4,_Inf_Day,0))-INDEX(_Inf_Data,MATCH($D99,_Inf_Country,0),MATCH(DG$3-5,_Inf_Day,0))*$C$2)/5</f>
        <v>6.2</v>
      </c>
      <c r="DH99" s="80">
        <f>(INDEX(_Inf_Data,MATCH($D99,_Inf_Country,0),MATCH(DH$3,_Inf_Day,0))-INDEX(_Inf_Data,MATCH($D99,_Inf_Country,0),MATCH(DH$3-1,_Inf_Day,0))*$C$2
+INDEX(_Inf_Data,MATCH($D99,_Inf_Country,0),MATCH(DH$3-1,_Inf_Day,0))-INDEX(_Inf_Data,MATCH($D99,_Inf_Country,0),MATCH(DH$3-2,_Inf_Day,0))*$C$2
+INDEX(_Inf_Data,MATCH($D99,_Inf_Country,0),MATCH(DH$3-2,_Inf_Day,0))-INDEX(_Inf_Data,MATCH($D99,_Inf_Country,0),MATCH(DH$3-3,_Inf_Day,0))*$C$2
+INDEX(_Inf_Data,MATCH($D99,_Inf_Country,0),MATCH(DH$3-3,_Inf_Day,0))-INDEX(_Inf_Data,MATCH($D99,_Inf_Country,0),MATCH(DH$3-4,_Inf_Day,0))*$C$2
+INDEX(_Inf_Data,MATCH($D99,_Inf_Country,0),MATCH(DH$3-4,_Inf_Day,0))-INDEX(_Inf_Data,MATCH($D99,_Inf_Country,0),MATCH(DH$3-5,_Inf_Day,0))*$C$2)/5</f>
        <v>8.6</v>
      </c>
      <c r="DI99" s="80">
        <f>(INDEX(_Inf_Data,MATCH($D99,_Inf_Country,0),MATCH(DI$3,_Inf_Day,0))-INDEX(_Inf_Data,MATCH($D99,_Inf_Country,0),MATCH(DI$3-1,_Inf_Day,0))*$C$2
+INDEX(_Inf_Data,MATCH($D99,_Inf_Country,0),MATCH(DI$3-1,_Inf_Day,0))-INDEX(_Inf_Data,MATCH($D99,_Inf_Country,0),MATCH(DI$3-2,_Inf_Day,0))*$C$2
+INDEX(_Inf_Data,MATCH($D99,_Inf_Country,0),MATCH(DI$3-2,_Inf_Day,0))-INDEX(_Inf_Data,MATCH($D99,_Inf_Country,0),MATCH(DI$3-3,_Inf_Day,0))*$C$2
+INDEX(_Inf_Data,MATCH($D99,_Inf_Country,0),MATCH(DI$3-3,_Inf_Day,0))-INDEX(_Inf_Data,MATCH($D99,_Inf_Country,0),MATCH(DI$3-4,_Inf_Day,0))*$C$2
+INDEX(_Inf_Data,MATCH($D99,_Inf_Country,0),MATCH(DI$3-4,_Inf_Day,0))-INDEX(_Inf_Data,MATCH($D99,_Inf_Country,0),MATCH(DI$3-5,_Inf_Day,0))*$C$2)/5</f>
        <v>16</v>
      </c>
      <c r="DJ99" s="80">
        <f>(INDEX(_Inf_Data,MATCH($D99,_Inf_Country,0),MATCH(DJ$3,_Inf_Day,0))-INDEX(_Inf_Data,MATCH($D99,_Inf_Country,0),MATCH(DJ$3-1,_Inf_Day,0))*$C$2
+INDEX(_Inf_Data,MATCH($D99,_Inf_Country,0),MATCH(DJ$3-1,_Inf_Day,0))-INDEX(_Inf_Data,MATCH($D99,_Inf_Country,0),MATCH(DJ$3-2,_Inf_Day,0))*$C$2
+INDEX(_Inf_Data,MATCH($D99,_Inf_Country,0),MATCH(DJ$3-2,_Inf_Day,0))-INDEX(_Inf_Data,MATCH($D99,_Inf_Country,0),MATCH(DJ$3-3,_Inf_Day,0))*$C$2
+INDEX(_Inf_Data,MATCH($D99,_Inf_Country,0),MATCH(DJ$3-3,_Inf_Day,0))-INDEX(_Inf_Data,MATCH($D99,_Inf_Country,0),MATCH(DJ$3-4,_Inf_Day,0))*$C$2
+INDEX(_Inf_Data,MATCH($D99,_Inf_Country,0),MATCH(DJ$3-4,_Inf_Day,0))-INDEX(_Inf_Data,MATCH($D99,_Inf_Country,0),MATCH(DJ$3-5,_Inf_Day,0))*$C$2)/5</f>
        <v>16.8</v>
      </c>
      <c r="DK99" s="80">
        <f>(INDEX(_Inf_Data,MATCH($D99,_Inf_Country,0),MATCH(DK$3,_Inf_Day,0))-INDEX(_Inf_Data,MATCH($D99,_Inf_Country,0),MATCH(DK$3-1,_Inf_Day,0))*$C$2
+INDEX(_Inf_Data,MATCH($D99,_Inf_Country,0),MATCH(DK$3-1,_Inf_Day,0))-INDEX(_Inf_Data,MATCH($D99,_Inf_Country,0),MATCH(DK$3-2,_Inf_Day,0))*$C$2
+INDEX(_Inf_Data,MATCH($D99,_Inf_Country,0),MATCH(DK$3-2,_Inf_Day,0))-INDEX(_Inf_Data,MATCH($D99,_Inf_Country,0),MATCH(DK$3-3,_Inf_Day,0))*$C$2
+INDEX(_Inf_Data,MATCH($D99,_Inf_Country,0),MATCH(DK$3-3,_Inf_Day,0))-INDEX(_Inf_Data,MATCH($D99,_Inf_Country,0),MATCH(DK$3-4,_Inf_Day,0))*$C$2
+INDEX(_Inf_Data,MATCH($D99,_Inf_Country,0),MATCH(DK$3-4,_Inf_Day,0))-INDEX(_Inf_Data,MATCH($D99,_Inf_Country,0),MATCH(DK$3-5,_Inf_Day,0))*$C$2)/5</f>
        <v>16.399999999999999</v>
      </c>
      <c r="DL99" s="80">
        <f>(INDEX(_Inf_Data,MATCH($D99,_Inf_Country,0),MATCH(DL$3,_Inf_Day,0))-INDEX(_Inf_Data,MATCH($D99,_Inf_Country,0),MATCH(DL$3-1,_Inf_Day,0))*$C$2
+INDEX(_Inf_Data,MATCH($D99,_Inf_Country,0),MATCH(DL$3-1,_Inf_Day,0))-INDEX(_Inf_Data,MATCH($D99,_Inf_Country,0),MATCH(DL$3-2,_Inf_Day,0))*$C$2
+INDEX(_Inf_Data,MATCH($D99,_Inf_Country,0),MATCH(DL$3-2,_Inf_Day,0))-INDEX(_Inf_Data,MATCH($D99,_Inf_Country,0),MATCH(DL$3-3,_Inf_Day,0))*$C$2
+INDEX(_Inf_Data,MATCH($D99,_Inf_Country,0),MATCH(DL$3-3,_Inf_Day,0))-INDEX(_Inf_Data,MATCH($D99,_Inf_Country,0),MATCH(DL$3-4,_Inf_Day,0))*$C$2
+INDEX(_Inf_Data,MATCH($D99,_Inf_Country,0),MATCH(DL$3-4,_Inf_Day,0))-INDEX(_Inf_Data,MATCH($D99,_Inf_Country,0),MATCH(DL$3-5,_Inf_Day,0))*$C$2)/5</f>
        <v>15.2</v>
      </c>
      <c r="DM99" s="80">
        <f>(INDEX(_Inf_Data,MATCH($D99,_Inf_Country,0),MATCH(DM$3,_Inf_Day,0))-INDEX(_Inf_Data,MATCH($D99,_Inf_Country,0),MATCH(DM$3-1,_Inf_Day,0))*$C$2
+INDEX(_Inf_Data,MATCH($D99,_Inf_Country,0),MATCH(DM$3-1,_Inf_Day,0))-INDEX(_Inf_Data,MATCH($D99,_Inf_Country,0),MATCH(DM$3-2,_Inf_Day,0))*$C$2
+INDEX(_Inf_Data,MATCH($D99,_Inf_Country,0),MATCH(DM$3-2,_Inf_Day,0))-INDEX(_Inf_Data,MATCH($D99,_Inf_Country,0),MATCH(DM$3-3,_Inf_Day,0))*$C$2
+INDEX(_Inf_Data,MATCH($D99,_Inf_Country,0),MATCH(DM$3-3,_Inf_Day,0))-INDEX(_Inf_Data,MATCH($D99,_Inf_Country,0),MATCH(DM$3-4,_Inf_Day,0))*$C$2
+INDEX(_Inf_Data,MATCH($D99,_Inf_Country,0),MATCH(DM$3-4,_Inf_Day,0))-INDEX(_Inf_Data,MATCH($D99,_Inf_Country,0),MATCH(DM$3-5,_Inf_Day,0))*$C$2)/5</f>
        <v>12.6</v>
      </c>
      <c r="DN99" s="80">
        <f>(INDEX(_Inf_Data,MATCH($D99,_Inf_Country,0),MATCH(DN$3,_Inf_Day,0))-INDEX(_Inf_Data,MATCH($D99,_Inf_Country,0),MATCH(DN$3-1,_Inf_Day,0))*$C$2
+INDEX(_Inf_Data,MATCH($D99,_Inf_Country,0),MATCH(DN$3-1,_Inf_Day,0))-INDEX(_Inf_Data,MATCH($D99,_Inf_Country,0),MATCH(DN$3-2,_Inf_Day,0))*$C$2
+INDEX(_Inf_Data,MATCH($D99,_Inf_Country,0),MATCH(DN$3-2,_Inf_Day,0))-INDEX(_Inf_Data,MATCH($D99,_Inf_Country,0),MATCH(DN$3-3,_Inf_Day,0))*$C$2
+INDEX(_Inf_Data,MATCH($D99,_Inf_Country,0),MATCH(DN$3-3,_Inf_Day,0))-INDEX(_Inf_Data,MATCH($D99,_Inf_Country,0),MATCH(DN$3-4,_Inf_Day,0))*$C$2
+INDEX(_Inf_Data,MATCH($D99,_Inf_Country,0),MATCH(DN$3-4,_Inf_Day,0))-INDEX(_Inf_Data,MATCH($D99,_Inf_Country,0),MATCH(DN$3-5,_Inf_Day,0))*$C$2)/5</f>
        <v>6.2</v>
      </c>
      <c r="DO99" s="80">
        <f>(INDEX(_Inf_Data,MATCH($D99,_Inf_Country,0),MATCH(DO$3,_Inf_Day,0))-INDEX(_Inf_Data,MATCH($D99,_Inf_Country,0),MATCH(DO$3-1,_Inf_Day,0))*$C$2
+INDEX(_Inf_Data,MATCH($D99,_Inf_Country,0),MATCH(DO$3-1,_Inf_Day,0))-INDEX(_Inf_Data,MATCH($D99,_Inf_Country,0),MATCH(DO$3-2,_Inf_Day,0))*$C$2
+INDEX(_Inf_Data,MATCH($D99,_Inf_Country,0),MATCH(DO$3-2,_Inf_Day,0))-INDEX(_Inf_Data,MATCH($D99,_Inf_Country,0),MATCH(DO$3-3,_Inf_Day,0))*$C$2
+INDEX(_Inf_Data,MATCH($D99,_Inf_Country,0),MATCH(DO$3-3,_Inf_Day,0))-INDEX(_Inf_Data,MATCH($D99,_Inf_Country,0),MATCH(DO$3-4,_Inf_Day,0))*$C$2
+INDEX(_Inf_Data,MATCH($D99,_Inf_Country,0),MATCH(DO$3-4,_Inf_Day,0))-INDEX(_Inf_Data,MATCH($D99,_Inf_Country,0),MATCH(DO$3-5,_Inf_Day,0))*$C$2)/5</f>
        <v>6</v>
      </c>
      <c r="DP99" s="80">
        <f>(INDEX(_Inf_Data,MATCH($D99,_Inf_Country,0),MATCH(DP$3,_Inf_Day,0))-INDEX(_Inf_Data,MATCH($D99,_Inf_Country,0),MATCH(DP$3-1,_Inf_Day,0))*$C$2
+INDEX(_Inf_Data,MATCH($D99,_Inf_Country,0),MATCH(DP$3-1,_Inf_Day,0))-INDEX(_Inf_Data,MATCH($D99,_Inf_Country,0),MATCH(DP$3-2,_Inf_Day,0))*$C$2
+INDEX(_Inf_Data,MATCH($D99,_Inf_Country,0),MATCH(DP$3-2,_Inf_Day,0))-INDEX(_Inf_Data,MATCH($D99,_Inf_Country,0),MATCH(DP$3-3,_Inf_Day,0))*$C$2
+INDEX(_Inf_Data,MATCH($D99,_Inf_Country,0),MATCH(DP$3-3,_Inf_Day,0))-INDEX(_Inf_Data,MATCH($D99,_Inf_Country,0),MATCH(DP$3-4,_Inf_Day,0))*$C$2
+INDEX(_Inf_Data,MATCH($D99,_Inf_Country,0),MATCH(DP$3-4,_Inf_Day,0))-INDEX(_Inf_Data,MATCH($D99,_Inf_Country,0),MATCH(DP$3-5,_Inf_Day,0))*$C$2)/5</f>
        <v>5.8</v>
      </c>
      <c r="DQ99" s="80">
        <f>(INDEX(_Inf_Data,MATCH($D99,_Inf_Country,0),MATCH(DQ$3,_Inf_Day,0))-INDEX(_Inf_Data,MATCH($D99,_Inf_Country,0),MATCH(DQ$3-1,_Inf_Day,0))*$C$2
+INDEX(_Inf_Data,MATCH($D99,_Inf_Country,0),MATCH(DQ$3-1,_Inf_Day,0))-INDEX(_Inf_Data,MATCH($D99,_Inf_Country,0),MATCH(DQ$3-2,_Inf_Day,0))*$C$2
+INDEX(_Inf_Data,MATCH($D99,_Inf_Country,0),MATCH(DQ$3-2,_Inf_Day,0))-INDEX(_Inf_Data,MATCH($D99,_Inf_Country,0),MATCH(DQ$3-3,_Inf_Day,0))*$C$2
+INDEX(_Inf_Data,MATCH($D99,_Inf_Country,0),MATCH(DQ$3-3,_Inf_Day,0))-INDEX(_Inf_Data,MATCH($D99,_Inf_Country,0),MATCH(DQ$3-4,_Inf_Day,0))*$C$2
+INDEX(_Inf_Data,MATCH($D99,_Inf_Country,0),MATCH(DQ$3-4,_Inf_Day,0))-INDEX(_Inf_Data,MATCH($D99,_Inf_Country,0),MATCH(DQ$3-5,_Inf_Day,0))*$C$2)/5</f>
        <v>5</v>
      </c>
      <c r="DR99" s="80">
        <f>(INDEX(_Inf_Data,MATCH($D99,_Inf_Country,0),MATCH(DR$3,_Inf_Day,0))-INDEX(_Inf_Data,MATCH($D99,_Inf_Country,0),MATCH(DR$3-1,_Inf_Day,0))*$C$2
+INDEX(_Inf_Data,MATCH($D99,_Inf_Country,0),MATCH(DR$3-1,_Inf_Day,0))-INDEX(_Inf_Data,MATCH($D99,_Inf_Country,0),MATCH(DR$3-2,_Inf_Day,0))*$C$2
+INDEX(_Inf_Data,MATCH($D99,_Inf_Country,0),MATCH(DR$3-2,_Inf_Day,0))-INDEX(_Inf_Data,MATCH($D99,_Inf_Country,0),MATCH(DR$3-3,_Inf_Day,0))*$C$2
+INDEX(_Inf_Data,MATCH($D99,_Inf_Country,0),MATCH(DR$3-3,_Inf_Day,0))-INDEX(_Inf_Data,MATCH($D99,_Inf_Country,0),MATCH(DR$3-4,_Inf_Day,0))*$C$2
+INDEX(_Inf_Data,MATCH($D99,_Inf_Country,0),MATCH(DR$3-4,_Inf_Day,0))-INDEX(_Inf_Data,MATCH($D99,_Inf_Country,0),MATCH(DR$3-5,_Inf_Day,0))*$C$2)/5</f>
        <v>5.8</v>
      </c>
      <c r="DS99" s="80">
        <f>(INDEX(_Inf_Data,MATCH($D99,_Inf_Country,0),MATCH(DS$3,_Inf_Day,0))-INDEX(_Inf_Data,MATCH($D99,_Inf_Country,0),MATCH(DS$3-1,_Inf_Day,0))*$C$2
+INDEX(_Inf_Data,MATCH($D99,_Inf_Country,0),MATCH(DS$3-1,_Inf_Day,0))-INDEX(_Inf_Data,MATCH($D99,_Inf_Country,0),MATCH(DS$3-2,_Inf_Day,0))*$C$2
+INDEX(_Inf_Data,MATCH($D99,_Inf_Country,0),MATCH(DS$3-2,_Inf_Day,0))-INDEX(_Inf_Data,MATCH($D99,_Inf_Country,0),MATCH(DS$3-3,_Inf_Day,0))*$C$2
+INDEX(_Inf_Data,MATCH($D99,_Inf_Country,0),MATCH(DS$3-3,_Inf_Day,0))-INDEX(_Inf_Data,MATCH($D99,_Inf_Country,0),MATCH(DS$3-4,_Inf_Day,0))*$C$2
+INDEX(_Inf_Data,MATCH($D99,_Inf_Country,0),MATCH(DS$3-4,_Inf_Day,0))-INDEX(_Inf_Data,MATCH($D99,_Inf_Country,0),MATCH(DS$3-5,_Inf_Day,0))*$C$2)/5</f>
        <v>4.4000000000000004</v>
      </c>
      <c r="DT99" s="80">
        <f>(INDEX(_Inf_Data,MATCH($D99,_Inf_Country,0),MATCH(DT$3,_Inf_Day,0))-INDEX(_Inf_Data,MATCH($D99,_Inf_Country,0),MATCH(DT$3-1,_Inf_Day,0))*$C$2
+INDEX(_Inf_Data,MATCH($D99,_Inf_Country,0),MATCH(DT$3-1,_Inf_Day,0))-INDEX(_Inf_Data,MATCH($D99,_Inf_Country,0),MATCH(DT$3-2,_Inf_Day,0))*$C$2
+INDEX(_Inf_Data,MATCH($D99,_Inf_Country,0),MATCH(DT$3-2,_Inf_Day,0))-INDEX(_Inf_Data,MATCH($D99,_Inf_Country,0),MATCH(DT$3-3,_Inf_Day,0))*$C$2
+INDEX(_Inf_Data,MATCH($D99,_Inf_Country,0),MATCH(DT$3-3,_Inf_Day,0))-INDEX(_Inf_Data,MATCH($D99,_Inf_Country,0),MATCH(DT$3-4,_Inf_Day,0))*$C$2
+INDEX(_Inf_Data,MATCH($D99,_Inf_Country,0),MATCH(DT$3-4,_Inf_Day,0))-INDEX(_Inf_Data,MATCH($D99,_Inf_Country,0),MATCH(DT$3-5,_Inf_Day,0))*$C$2)/5</f>
        <v>6</v>
      </c>
      <c r="DU99" s="80">
        <f>(INDEX(_Inf_Data,MATCH($D99,_Inf_Country,0),MATCH(DU$3,_Inf_Day,0))-INDEX(_Inf_Data,MATCH($D99,_Inf_Country,0),MATCH(DU$3-1,_Inf_Day,0))*$C$2
+INDEX(_Inf_Data,MATCH($D99,_Inf_Country,0),MATCH(DU$3-1,_Inf_Day,0))-INDEX(_Inf_Data,MATCH($D99,_Inf_Country,0),MATCH(DU$3-2,_Inf_Day,0))*$C$2
+INDEX(_Inf_Data,MATCH($D99,_Inf_Country,0),MATCH(DU$3-2,_Inf_Day,0))-INDEX(_Inf_Data,MATCH($D99,_Inf_Country,0),MATCH(DU$3-3,_Inf_Day,0))*$C$2
+INDEX(_Inf_Data,MATCH($D99,_Inf_Country,0),MATCH(DU$3-3,_Inf_Day,0))-INDEX(_Inf_Data,MATCH($D99,_Inf_Country,0),MATCH(DU$3-4,_Inf_Day,0))*$C$2
+INDEX(_Inf_Data,MATCH($D99,_Inf_Country,0),MATCH(DU$3-4,_Inf_Day,0))-INDEX(_Inf_Data,MATCH($D99,_Inf_Country,0),MATCH(DU$3-5,_Inf_Day,0))*$C$2)/5</f>
        <v>4.5999999999999996</v>
      </c>
      <c r="DV99" s="80">
        <f>(INDEX(_Inf_Data,MATCH($D99,_Inf_Country,0),MATCH(DV$3,_Inf_Day,0))-INDEX(_Inf_Data,MATCH($D99,_Inf_Country,0),MATCH(DV$3-1,_Inf_Day,0))*$C$2
+INDEX(_Inf_Data,MATCH($D99,_Inf_Country,0),MATCH(DV$3-1,_Inf_Day,0))-INDEX(_Inf_Data,MATCH($D99,_Inf_Country,0),MATCH(DV$3-2,_Inf_Day,0))*$C$2
+INDEX(_Inf_Data,MATCH($D99,_Inf_Country,0),MATCH(DV$3-2,_Inf_Day,0))-INDEX(_Inf_Data,MATCH($D99,_Inf_Country,0),MATCH(DV$3-3,_Inf_Day,0))*$C$2
+INDEX(_Inf_Data,MATCH($D99,_Inf_Country,0),MATCH(DV$3-3,_Inf_Day,0))-INDEX(_Inf_Data,MATCH($D99,_Inf_Country,0),MATCH(DV$3-4,_Inf_Day,0))*$C$2
+INDEX(_Inf_Data,MATCH($D99,_Inf_Country,0),MATCH(DV$3-4,_Inf_Day,0))-INDEX(_Inf_Data,MATCH($D99,_Inf_Country,0),MATCH(DV$3-5,_Inf_Day,0))*$C$2)/5</f>
        <v>4.5999999999999996</v>
      </c>
      <c r="DW99" s="80">
        <f>(INDEX(_Inf_Data,MATCH($D99,_Inf_Country,0),MATCH(DW$3,_Inf_Day,0))-INDEX(_Inf_Data,MATCH($D99,_Inf_Country,0),MATCH(DW$3-1,_Inf_Day,0))*$C$2
+INDEX(_Inf_Data,MATCH($D99,_Inf_Country,0),MATCH(DW$3-1,_Inf_Day,0))-INDEX(_Inf_Data,MATCH($D99,_Inf_Country,0),MATCH(DW$3-2,_Inf_Day,0))*$C$2
+INDEX(_Inf_Data,MATCH($D99,_Inf_Country,0),MATCH(DW$3-2,_Inf_Day,0))-INDEX(_Inf_Data,MATCH($D99,_Inf_Country,0),MATCH(DW$3-3,_Inf_Day,0))*$C$2
+INDEX(_Inf_Data,MATCH($D99,_Inf_Country,0),MATCH(DW$3-3,_Inf_Day,0))-INDEX(_Inf_Data,MATCH($D99,_Inf_Country,0),MATCH(DW$3-4,_Inf_Day,0))*$C$2
+INDEX(_Inf_Data,MATCH($D99,_Inf_Country,0),MATCH(DW$3-4,_Inf_Day,0))-INDEX(_Inf_Data,MATCH($D99,_Inf_Country,0),MATCH(DW$3-5,_Inf_Day,0))*$C$2)/5</f>
        <v>5.8</v>
      </c>
      <c r="DX99" s="80">
        <f>(INDEX(_Inf_Data,MATCH($D99,_Inf_Country,0),MATCH(DX$3,_Inf_Day,0))-INDEX(_Inf_Data,MATCH($D99,_Inf_Country,0),MATCH(DX$3-1,_Inf_Day,0))*$C$2
+INDEX(_Inf_Data,MATCH($D99,_Inf_Country,0),MATCH(DX$3-1,_Inf_Day,0))-INDEX(_Inf_Data,MATCH($D99,_Inf_Country,0),MATCH(DX$3-2,_Inf_Day,0))*$C$2
+INDEX(_Inf_Data,MATCH($D99,_Inf_Country,0),MATCH(DX$3-2,_Inf_Day,0))-INDEX(_Inf_Data,MATCH($D99,_Inf_Country,0),MATCH(DX$3-3,_Inf_Day,0))*$C$2
+INDEX(_Inf_Data,MATCH($D99,_Inf_Country,0),MATCH(DX$3-3,_Inf_Day,0))-INDEX(_Inf_Data,MATCH($D99,_Inf_Country,0),MATCH(DX$3-4,_Inf_Day,0))*$C$2
+INDEX(_Inf_Data,MATCH($D99,_Inf_Country,0),MATCH(DX$3-4,_Inf_Day,0))-INDEX(_Inf_Data,MATCH($D99,_Inf_Country,0),MATCH(DX$3-5,_Inf_Day,0))*$C$2)/5</f>
        <v>6</v>
      </c>
      <c r="DY99" s="80">
        <f>(INDEX(_Inf_Data,MATCH($D99,_Inf_Country,0),MATCH(DY$3,_Inf_Day,0))-INDEX(_Inf_Data,MATCH($D99,_Inf_Country,0),MATCH(DY$3-1,_Inf_Day,0))*$C$2
+INDEX(_Inf_Data,MATCH($D99,_Inf_Country,0),MATCH(DY$3-1,_Inf_Day,0))-INDEX(_Inf_Data,MATCH($D99,_Inf_Country,0),MATCH(DY$3-2,_Inf_Day,0))*$C$2
+INDEX(_Inf_Data,MATCH($D99,_Inf_Country,0),MATCH(DY$3-2,_Inf_Day,0))-INDEX(_Inf_Data,MATCH($D99,_Inf_Country,0),MATCH(DY$3-3,_Inf_Day,0))*$C$2
+INDEX(_Inf_Data,MATCH($D99,_Inf_Country,0),MATCH(DY$3-3,_Inf_Day,0))-INDEX(_Inf_Data,MATCH($D99,_Inf_Country,0),MATCH(DY$3-4,_Inf_Day,0))*$C$2
+INDEX(_Inf_Data,MATCH($D99,_Inf_Country,0),MATCH(DY$3-4,_Inf_Day,0))-INDEX(_Inf_Data,MATCH($D99,_Inf_Country,0),MATCH(DY$3-5,_Inf_Day,0))*$C$2)/5</f>
        <v>3.6</v>
      </c>
      <c r="DZ99" s="80">
        <f>(INDEX(_Inf_Data,MATCH($D99,_Inf_Country,0),MATCH(DZ$3,_Inf_Day,0))-INDEX(_Inf_Data,MATCH($D99,_Inf_Country,0),MATCH(DZ$3-1,_Inf_Day,0))*$C$2
+INDEX(_Inf_Data,MATCH($D99,_Inf_Country,0),MATCH(DZ$3-1,_Inf_Day,0))-INDEX(_Inf_Data,MATCH($D99,_Inf_Country,0),MATCH(DZ$3-2,_Inf_Day,0))*$C$2
+INDEX(_Inf_Data,MATCH($D99,_Inf_Country,0),MATCH(DZ$3-2,_Inf_Day,0))-INDEX(_Inf_Data,MATCH($D99,_Inf_Country,0),MATCH(DZ$3-3,_Inf_Day,0))*$C$2
+INDEX(_Inf_Data,MATCH($D99,_Inf_Country,0),MATCH(DZ$3-3,_Inf_Day,0))-INDEX(_Inf_Data,MATCH($D99,_Inf_Country,0),MATCH(DZ$3-4,_Inf_Day,0))*$C$2
+INDEX(_Inf_Data,MATCH($D99,_Inf_Country,0),MATCH(DZ$3-4,_Inf_Day,0))-INDEX(_Inf_Data,MATCH($D99,_Inf_Country,0),MATCH(DZ$3-5,_Inf_Day,0))*$C$2)/5</f>
        <v>3.6</v>
      </c>
      <c r="EA99" s="80">
        <f>(INDEX(_Inf_Data,MATCH($D99,_Inf_Country,0),MATCH(EA$3,_Inf_Day,0))-INDEX(_Inf_Data,MATCH($D99,_Inf_Country,0),MATCH(EA$3-1,_Inf_Day,0))*$C$2
+INDEX(_Inf_Data,MATCH($D99,_Inf_Country,0),MATCH(EA$3-1,_Inf_Day,0))-INDEX(_Inf_Data,MATCH($D99,_Inf_Country,0),MATCH(EA$3-2,_Inf_Day,0))*$C$2
+INDEX(_Inf_Data,MATCH($D99,_Inf_Country,0),MATCH(EA$3-2,_Inf_Day,0))-INDEX(_Inf_Data,MATCH($D99,_Inf_Country,0),MATCH(EA$3-3,_Inf_Day,0))*$C$2
+INDEX(_Inf_Data,MATCH($D99,_Inf_Country,0),MATCH(EA$3-3,_Inf_Day,0))-INDEX(_Inf_Data,MATCH($D99,_Inf_Country,0),MATCH(EA$3-4,_Inf_Day,0))*$C$2
+INDEX(_Inf_Data,MATCH($D99,_Inf_Country,0),MATCH(EA$3-4,_Inf_Day,0))-INDEX(_Inf_Data,MATCH($D99,_Inf_Country,0),MATCH(EA$3-5,_Inf_Day,0))*$C$2)/5</f>
        <v>3.6</v>
      </c>
      <c r="EB99" s="80">
        <f>(INDEX(_Inf_Data,MATCH($D99,_Inf_Country,0),MATCH(EB$3,_Inf_Day,0))-INDEX(_Inf_Data,MATCH($D99,_Inf_Country,0),MATCH(EB$3-1,_Inf_Day,0))*$C$2
+INDEX(_Inf_Data,MATCH($D99,_Inf_Country,0),MATCH(EB$3-1,_Inf_Day,0))-INDEX(_Inf_Data,MATCH($D99,_Inf_Country,0),MATCH(EB$3-2,_Inf_Day,0))*$C$2
+INDEX(_Inf_Data,MATCH($D99,_Inf_Country,0),MATCH(EB$3-2,_Inf_Day,0))-INDEX(_Inf_Data,MATCH($D99,_Inf_Country,0),MATCH(EB$3-3,_Inf_Day,0))*$C$2
+INDEX(_Inf_Data,MATCH($D99,_Inf_Country,0),MATCH(EB$3-3,_Inf_Day,0))-INDEX(_Inf_Data,MATCH($D99,_Inf_Country,0),MATCH(EB$3-4,_Inf_Day,0))*$C$2
+INDEX(_Inf_Data,MATCH($D99,_Inf_Country,0),MATCH(EB$3-4,_Inf_Day,0))-INDEX(_Inf_Data,MATCH($D99,_Inf_Country,0),MATCH(EB$3-5,_Inf_Day,0))*$C$2)/5</f>
        <v>4.5999999999999996</v>
      </c>
      <c r="EC99" s="80">
        <f>(INDEX(_Inf_Data,MATCH($D99,_Inf_Country,0),MATCH(EC$3,_Inf_Day,0))-INDEX(_Inf_Data,MATCH($D99,_Inf_Country,0),MATCH(EC$3-1,_Inf_Day,0))*$C$2
+INDEX(_Inf_Data,MATCH($D99,_Inf_Country,0),MATCH(EC$3-1,_Inf_Day,0))-INDEX(_Inf_Data,MATCH($D99,_Inf_Country,0),MATCH(EC$3-2,_Inf_Day,0))*$C$2
+INDEX(_Inf_Data,MATCH($D99,_Inf_Country,0),MATCH(EC$3-2,_Inf_Day,0))-INDEX(_Inf_Data,MATCH($D99,_Inf_Country,0),MATCH(EC$3-3,_Inf_Day,0))*$C$2
+INDEX(_Inf_Data,MATCH($D99,_Inf_Country,0),MATCH(EC$3-3,_Inf_Day,0))-INDEX(_Inf_Data,MATCH($D99,_Inf_Country,0),MATCH(EC$3-4,_Inf_Day,0))*$C$2
+INDEX(_Inf_Data,MATCH($D99,_Inf_Country,0),MATCH(EC$3-4,_Inf_Day,0))-INDEX(_Inf_Data,MATCH($D99,_Inf_Country,0),MATCH(EC$3-5,_Inf_Day,0))*$C$2)/5</f>
        <v>4</v>
      </c>
      <c r="ED99">
        <v>1</v>
      </c>
      <c r="EF99" s="10">
        <f ca="1">HLOOKUP(TODAY()-EF$3,$B$3:$EC$252,ROW()-2)</f>
        <v>6</v>
      </c>
      <c r="EG99" s="10">
        <f ca="1">HLOOKUP(TODAY()-EG$3,$B$3:$EC$252,ROW()-2)</f>
        <v>3.6</v>
      </c>
      <c r="EH99" s="10">
        <f ca="1">HLOOKUP(TODAY()-EH$3,$B$3:$EC$252,ROW()-2)</f>
        <v>3.6</v>
      </c>
      <c r="EI99" s="10">
        <f ca="1">HLOOKUP(TODAY()-EI$3,$B$3:$EC$252,ROW()-2)</f>
        <v>3.6</v>
      </c>
      <c r="EJ99" s="10">
        <f ca="1">HLOOKUP(TODAY()-EJ$3,$B$3:$EC$252,ROW()-2)</f>
        <v>4.5999999999999996</v>
      </c>
      <c r="EK99" s="10">
        <f ca="1">HLOOKUP(TODAY()-EK$3,$B$3:$EC$252,ROW()-2)</f>
        <v>4</v>
      </c>
      <c r="EL99" s="10">
        <f ca="1">HLOOKUP(TODAY()-EL$3,$B$3:$EC$252,ROW()-2)</f>
        <v>4</v>
      </c>
      <c r="EM99" s="10">
        <f ca="1">SUM(EF99:EL99)/7</f>
        <v>4.2</v>
      </c>
      <c r="EO99" s="10">
        <f t="array" ref="EO99">MAX(IF(ISNA(J99:EC99),"",J99:EC99))</f>
        <v>25</v>
      </c>
      <c r="EP99" s="52">
        <f ca="1">EM99/EO99</f>
        <v>0.16800000000000001</v>
      </c>
    </row>
    <row r="100" spans="1:146" ht="30" customHeight="1" x14ac:dyDescent="0.25">
      <c r="A100" s="81">
        <f>VLOOKUP(D100,Countries!$D$5:$F$254,3,FALSE)</f>
        <v>14900000</v>
      </c>
      <c r="B100" s="86">
        <f ca="1">EP100</f>
        <v>0.18401845682805612</v>
      </c>
      <c r="C100" s="80" t="str">
        <f>VLOOKUP(D100,Countries!$D$5:$E$254,2,FALSE)</f>
        <v>SouthAmerica</v>
      </c>
      <c r="D100" s="80" t="str">
        <f>Infections!A55</f>
        <v>Ecuador</v>
      </c>
      <c r="E100" s="80">
        <f ca="1">INDEX(_Inf_Data,MATCH($D100,_Inf_Country,0),MATCH(E$2,_Inf_Day,0))</f>
        <v>38103</v>
      </c>
      <c r="F100" s="81">
        <f ca="1">EM100</f>
        <v>487.68571428571431</v>
      </c>
      <c r="G100" s="80"/>
      <c r="H100" s="80">
        <f>INDEX(_Inf_Data,MATCH($D100,_Inf_Country,0),MATCH(H$3,_Inf_Day,0))</f>
        <v>0</v>
      </c>
      <c r="I100" s="80">
        <f>INDEX(_Inf_Data,MATCH($D100,_Inf_Country,0),MATCH(I$3,_Inf_Day,0))-INDEX(_Inf_Data,MATCH($D100,_Inf_Country,0),MATCH(H$3,_Inf_Day,0))*$C$2</f>
        <v>0</v>
      </c>
      <c r="J100" s="80" t="e">
        <f>(INDEX(_Inf_Data,MATCH($D100,_Inf_Country,0),MATCH(J$3,_Inf_Day,0))-INDEX(_Inf_Data,MATCH($D100,_Inf_Country,0),MATCH(J$3-1,_Inf_Day,0))*$C$2
+INDEX(_Inf_Data,MATCH($D100,_Inf_Country,0),MATCH(J$3-1,_Inf_Day,0))-INDEX(_Inf_Data,MATCH($D100,_Inf_Country,0),MATCH(J$3-2,_Inf_Day,0))*$C$2
+INDEX(_Inf_Data,MATCH($D100,_Inf_Country,0),MATCH(J$3-2,_Inf_Day,0))-INDEX(_Inf_Data,MATCH($D100,_Inf_Country,0),MATCH(J$3-3,_Inf_Day,0))*$C$2
+INDEX(_Inf_Data,MATCH($D100,_Inf_Country,0),MATCH(J$3-3,_Inf_Day,0))-INDEX(_Inf_Data,MATCH($D100,_Inf_Country,0),MATCH(J$3-4,_Inf_Day,0))*$C$2
+INDEX(_Inf_Data,MATCH($D100,_Inf_Country,0),MATCH(J$3-4,_Inf_Day,0))-INDEX(_Inf_Data,MATCH($D100,_Inf_Country,0),MATCH(J$3-5,_Inf_Day,0))*$C$2)/5</f>
        <v>#N/A</v>
      </c>
      <c r="K100" s="80" t="e">
        <f>(INDEX(_Inf_Data,MATCH($D100,_Inf_Country,0),MATCH(K$3,_Inf_Day,0))-INDEX(_Inf_Data,MATCH($D100,_Inf_Country,0),MATCH(K$3-1,_Inf_Day,0))*$C$2
+INDEX(_Inf_Data,MATCH($D100,_Inf_Country,0),MATCH(K$3-1,_Inf_Day,0))-INDEX(_Inf_Data,MATCH($D100,_Inf_Country,0),MATCH(K$3-2,_Inf_Day,0))*$C$2
+INDEX(_Inf_Data,MATCH($D100,_Inf_Country,0),MATCH(K$3-2,_Inf_Day,0))-INDEX(_Inf_Data,MATCH($D100,_Inf_Country,0),MATCH(K$3-3,_Inf_Day,0))*$C$2
+INDEX(_Inf_Data,MATCH($D100,_Inf_Country,0),MATCH(K$3-3,_Inf_Day,0))-INDEX(_Inf_Data,MATCH($D100,_Inf_Country,0),MATCH(K$3-4,_Inf_Day,0))*$C$2
+INDEX(_Inf_Data,MATCH($D100,_Inf_Country,0),MATCH(K$3-4,_Inf_Day,0))-INDEX(_Inf_Data,MATCH($D100,_Inf_Country,0),MATCH(K$3-5,_Inf_Day,0))*$C$2)/5</f>
        <v>#N/A</v>
      </c>
      <c r="L100" s="80" t="e">
        <f>(INDEX(_Inf_Data,MATCH($D100,_Inf_Country,0),MATCH(L$3,_Inf_Day,0))-INDEX(_Inf_Data,MATCH($D100,_Inf_Country,0),MATCH(L$3-1,_Inf_Day,0))*$C$2
+INDEX(_Inf_Data,MATCH($D100,_Inf_Country,0),MATCH(L$3-1,_Inf_Day,0))-INDEX(_Inf_Data,MATCH($D100,_Inf_Country,0),MATCH(L$3-2,_Inf_Day,0))*$C$2
+INDEX(_Inf_Data,MATCH($D100,_Inf_Country,0),MATCH(L$3-2,_Inf_Day,0))-INDEX(_Inf_Data,MATCH($D100,_Inf_Country,0),MATCH(L$3-3,_Inf_Day,0))*$C$2
+INDEX(_Inf_Data,MATCH($D100,_Inf_Country,0),MATCH(L$3-3,_Inf_Day,0))-INDEX(_Inf_Data,MATCH($D100,_Inf_Country,0),MATCH(L$3-4,_Inf_Day,0))*$C$2
+INDEX(_Inf_Data,MATCH($D100,_Inf_Country,0),MATCH(L$3-4,_Inf_Day,0))-INDEX(_Inf_Data,MATCH($D100,_Inf_Country,0),MATCH(L$3-5,_Inf_Day,0))*$C$2)/5</f>
        <v>#N/A</v>
      </c>
      <c r="M100" s="80">
        <f>(INDEX(_Inf_Data,MATCH($D100,_Inf_Country,0),MATCH(M$3,_Inf_Day,0))-INDEX(_Inf_Data,MATCH($D100,_Inf_Country,0),MATCH(M$3-1,_Inf_Day,0))*$C$2
+INDEX(_Inf_Data,MATCH($D100,_Inf_Country,0),MATCH(M$3-1,_Inf_Day,0))-INDEX(_Inf_Data,MATCH($D100,_Inf_Country,0),MATCH(M$3-2,_Inf_Day,0))*$C$2
+INDEX(_Inf_Data,MATCH($D100,_Inf_Country,0),MATCH(M$3-2,_Inf_Day,0))-INDEX(_Inf_Data,MATCH($D100,_Inf_Country,0),MATCH(M$3-3,_Inf_Day,0))*$C$2
+INDEX(_Inf_Data,MATCH($D100,_Inf_Country,0),MATCH(M$3-3,_Inf_Day,0))-INDEX(_Inf_Data,MATCH($D100,_Inf_Country,0),MATCH(M$3-4,_Inf_Day,0))*$C$2
+INDEX(_Inf_Data,MATCH($D100,_Inf_Country,0),MATCH(M$3-4,_Inf_Day,0))-INDEX(_Inf_Data,MATCH($D100,_Inf_Country,0),MATCH(M$3-5,_Inf_Day,0))*$C$2)/5</f>
        <v>0</v>
      </c>
      <c r="N100" s="80">
        <f>(INDEX(_Inf_Data,MATCH($D100,_Inf_Country,0),MATCH(N$3,_Inf_Day,0))-INDEX(_Inf_Data,MATCH($D100,_Inf_Country,0),MATCH(N$3-1,_Inf_Day,0))*$C$2
+INDEX(_Inf_Data,MATCH($D100,_Inf_Country,0),MATCH(N$3-1,_Inf_Day,0))-INDEX(_Inf_Data,MATCH($D100,_Inf_Country,0),MATCH(N$3-2,_Inf_Day,0))*$C$2
+INDEX(_Inf_Data,MATCH($D100,_Inf_Country,0),MATCH(N$3-2,_Inf_Day,0))-INDEX(_Inf_Data,MATCH($D100,_Inf_Country,0),MATCH(N$3-3,_Inf_Day,0))*$C$2
+INDEX(_Inf_Data,MATCH($D100,_Inf_Country,0),MATCH(N$3-3,_Inf_Day,0))-INDEX(_Inf_Data,MATCH($D100,_Inf_Country,0),MATCH(N$3-4,_Inf_Day,0))*$C$2
+INDEX(_Inf_Data,MATCH($D100,_Inf_Country,0),MATCH(N$3-4,_Inf_Day,0))-INDEX(_Inf_Data,MATCH($D100,_Inf_Country,0),MATCH(N$3-5,_Inf_Day,0))*$C$2)/5</f>
        <v>0</v>
      </c>
      <c r="O100" s="80">
        <f>(INDEX(_Inf_Data,MATCH($D100,_Inf_Country,0),MATCH(O$3,_Inf_Day,0))-INDEX(_Inf_Data,MATCH($D100,_Inf_Country,0),MATCH(O$3-1,_Inf_Day,0))*$C$2
+INDEX(_Inf_Data,MATCH($D100,_Inf_Country,0),MATCH(O$3-1,_Inf_Day,0))-INDEX(_Inf_Data,MATCH($D100,_Inf_Country,0),MATCH(O$3-2,_Inf_Day,0))*$C$2
+INDEX(_Inf_Data,MATCH($D100,_Inf_Country,0),MATCH(O$3-2,_Inf_Day,0))-INDEX(_Inf_Data,MATCH($D100,_Inf_Country,0),MATCH(O$3-3,_Inf_Day,0))*$C$2
+INDEX(_Inf_Data,MATCH($D100,_Inf_Country,0),MATCH(O$3-3,_Inf_Day,0))-INDEX(_Inf_Data,MATCH($D100,_Inf_Country,0),MATCH(O$3-4,_Inf_Day,0))*$C$2
+INDEX(_Inf_Data,MATCH($D100,_Inf_Country,0),MATCH(O$3-4,_Inf_Day,0))-INDEX(_Inf_Data,MATCH($D100,_Inf_Country,0),MATCH(O$3-5,_Inf_Day,0))*$C$2)/5</f>
        <v>0</v>
      </c>
      <c r="P100" s="80">
        <f>(INDEX(_Inf_Data,MATCH($D100,_Inf_Country,0),MATCH(P$3,_Inf_Day,0))-INDEX(_Inf_Data,MATCH($D100,_Inf_Country,0),MATCH(P$3-1,_Inf_Day,0))*$C$2
+INDEX(_Inf_Data,MATCH($D100,_Inf_Country,0),MATCH(P$3-1,_Inf_Day,0))-INDEX(_Inf_Data,MATCH($D100,_Inf_Country,0),MATCH(P$3-2,_Inf_Day,0))*$C$2
+INDEX(_Inf_Data,MATCH($D100,_Inf_Country,0),MATCH(P$3-2,_Inf_Day,0))-INDEX(_Inf_Data,MATCH($D100,_Inf_Country,0),MATCH(P$3-3,_Inf_Day,0))*$C$2
+INDEX(_Inf_Data,MATCH($D100,_Inf_Country,0),MATCH(P$3-3,_Inf_Day,0))-INDEX(_Inf_Data,MATCH($D100,_Inf_Country,0),MATCH(P$3-4,_Inf_Day,0))*$C$2
+INDEX(_Inf_Data,MATCH($D100,_Inf_Country,0),MATCH(P$3-4,_Inf_Day,0))-INDEX(_Inf_Data,MATCH($D100,_Inf_Country,0),MATCH(P$3-5,_Inf_Day,0))*$C$2)/5</f>
        <v>0</v>
      </c>
      <c r="Q100" s="80">
        <f>(INDEX(_Inf_Data,MATCH($D100,_Inf_Country,0),MATCH(Q$3,_Inf_Day,0))-INDEX(_Inf_Data,MATCH($D100,_Inf_Country,0),MATCH(Q$3-1,_Inf_Day,0))*$C$2
+INDEX(_Inf_Data,MATCH($D100,_Inf_Country,0),MATCH(Q$3-1,_Inf_Day,0))-INDEX(_Inf_Data,MATCH($D100,_Inf_Country,0),MATCH(Q$3-2,_Inf_Day,0))*$C$2
+INDEX(_Inf_Data,MATCH($D100,_Inf_Country,0),MATCH(Q$3-2,_Inf_Day,0))-INDEX(_Inf_Data,MATCH($D100,_Inf_Country,0),MATCH(Q$3-3,_Inf_Day,0))*$C$2
+INDEX(_Inf_Data,MATCH($D100,_Inf_Country,0),MATCH(Q$3-3,_Inf_Day,0))-INDEX(_Inf_Data,MATCH($D100,_Inf_Country,0),MATCH(Q$3-4,_Inf_Day,0))*$C$2
+INDEX(_Inf_Data,MATCH($D100,_Inf_Country,0),MATCH(Q$3-4,_Inf_Day,0))-INDEX(_Inf_Data,MATCH($D100,_Inf_Country,0),MATCH(Q$3-5,_Inf_Day,0))*$C$2)/5</f>
        <v>0</v>
      </c>
      <c r="R100" s="80">
        <f>(INDEX(_Inf_Data,MATCH($D100,_Inf_Country,0),MATCH(R$3,_Inf_Day,0))-INDEX(_Inf_Data,MATCH($D100,_Inf_Country,0),MATCH(R$3-1,_Inf_Day,0))*$C$2
+INDEX(_Inf_Data,MATCH($D100,_Inf_Country,0),MATCH(R$3-1,_Inf_Day,0))-INDEX(_Inf_Data,MATCH($D100,_Inf_Country,0),MATCH(R$3-2,_Inf_Day,0))*$C$2
+INDEX(_Inf_Data,MATCH($D100,_Inf_Country,0),MATCH(R$3-2,_Inf_Day,0))-INDEX(_Inf_Data,MATCH($D100,_Inf_Country,0),MATCH(R$3-3,_Inf_Day,0))*$C$2
+INDEX(_Inf_Data,MATCH($D100,_Inf_Country,0),MATCH(R$3-3,_Inf_Day,0))-INDEX(_Inf_Data,MATCH($D100,_Inf_Country,0),MATCH(R$3-4,_Inf_Day,0))*$C$2
+INDEX(_Inf_Data,MATCH($D100,_Inf_Country,0),MATCH(R$3-4,_Inf_Day,0))-INDEX(_Inf_Data,MATCH($D100,_Inf_Country,0),MATCH(R$3-5,_Inf_Day,0))*$C$2)/5</f>
        <v>0</v>
      </c>
      <c r="S100" s="80">
        <f>(INDEX(_Inf_Data,MATCH($D100,_Inf_Country,0),MATCH(S$3,_Inf_Day,0))-INDEX(_Inf_Data,MATCH($D100,_Inf_Country,0),MATCH(S$3-1,_Inf_Day,0))*$C$2
+INDEX(_Inf_Data,MATCH($D100,_Inf_Country,0),MATCH(S$3-1,_Inf_Day,0))-INDEX(_Inf_Data,MATCH($D100,_Inf_Country,0),MATCH(S$3-2,_Inf_Day,0))*$C$2
+INDEX(_Inf_Data,MATCH($D100,_Inf_Country,0),MATCH(S$3-2,_Inf_Day,0))-INDEX(_Inf_Data,MATCH($D100,_Inf_Country,0),MATCH(S$3-3,_Inf_Day,0))*$C$2
+INDEX(_Inf_Data,MATCH($D100,_Inf_Country,0),MATCH(S$3-3,_Inf_Day,0))-INDEX(_Inf_Data,MATCH($D100,_Inf_Country,0),MATCH(S$3-4,_Inf_Day,0))*$C$2
+INDEX(_Inf_Data,MATCH($D100,_Inf_Country,0),MATCH(S$3-4,_Inf_Day,0))-INDEX(_Inf_Data,MATCH($D100,_Inf_Country,0),MATCH(S$3-5,_Inf_Day,0))*$C$2)/5</f>
        <v>0</v>
      </c>
      <c r="T100" s="80">
        <f>(INDEX(_Inf_Data,MATCH($D100,_Inf_Country,0),MATCH(T$3,_Inf_Day,0))-INDEX(_Inf_Data,MATCH($D100,_Inf_Country,0),MATCH(T$3-1,_Inf_Day,0))*$C$2
+INDEX(_Inf_Data,MATCH($D100,_Inf_Country,0),MATCH(T$3-1,_Inf_Day,0))-INDEX(_Inf_Data,MATCH($D100,_Inf_Country,0),MATCH(T$3-2,_Inf_Day,0))*$C$2
+INDEX(_Inf_Data,MATCH($D100,_Inf_Country,0),MATCH(T$3-2,_Inf_Day,0))-INDEX(_Inf_Data,MATCH($D100,_Inf_Country,0),MATCH(T$3-3,_Inf_Day,0))*$C$2
+INDEX(_Inf_Data,MATCH($D100,_Inf_Country,0),MATCH(T$3-3,_Inf_Day,0))-INDEX(_Inf_Data,MATCH($D100,_Inf_Country,0),MATCH(T$3-4,_Inf_Day,0))*$C$2
+INDEX(_Inf_Data,MATCH($D100,_Inf_Country,0),MATCH(T$3-4,_Inf_Day,0))-INDEX(_Inf_Data,MATCH($D100,_Inf_Country,0),MATCH(T$3-5,_Inf_Day,0))*$C$2)/5</f>
        <v>0</v>
      </c>
      <c r="U100" s="80">
        <f>(INDEX(_Inf_Data,MATCH($D100,_Inf_Country,0),MATCH(U$3,_Inf_Day,0))-INDEX(_Inf_Data,MATCH($D100,_Inf_Country,0),MATCH(U$3-1,_Inf_Day,0))*$C$2
+INDEX(_Inf_Data,MATCH($D100,_Inf_Country,0),MATCH(U$3-1,_Inf_Day,0))-INDEX(_Inf_Data,MATCH($D100,_Inf_Country,0),MATCH(U$3-2,_Inf_Day,0))*$C$2
+INDEX(_Inf_Data,MATCH($D100,_Inf_Country,0),MATCH(U$3-2,_Inf_Day,0))-INDEX(_Inf_Data,MATCH($D100,_Inf_Country,0),MATCH(U$3-3,_Inf_Day,0))*$C$2
+INDEX(_Inf_Data,MATCH($D100,_Inf_Country,0),MATCH(U$3-3,_Inf_Day,0))-INDEX(_Inf_Data,MATCH($D100,_Inf_Country,0),MATCH(U$3-4,_Inf_Day,0))*$C$2
+INDEX(_Inf_Data,MATCH($D100,_Inf_Country,0),MATCH(U$3-4,_Inf_Day,0))-INDEX(_Inf_Data,MATCH($D100,_Inf_Country,0),MATCH(U$3-5,_Inf_Day,0))*$C$2)/5</f>
        <v>0</v>
      </c>
      <c r="V100" s="80">
        <f>(INDEX(_Inf_Data,MATCH($D100,_Inf_Country,0),MATCH(V$3,_Inf_Day,0))-INDEX(_Inf_Data,MATCH($D100,_Inf_Country,0),MATCH(V$3-1,_Inf_Day,0))*$C$2
+INDEX(_Inf_Data,MATCH($D100,_Inf_Country,0),MATCH(V$3-1,_Inf_Day,0))-INDEX(_Inf_Data,MATCH($D100,_Inf_Country,0),MATCH(V$3-2,_Inf_Day,0))*$C$2
+INDEX(_Inf_Data,MATCH($D100,_Inf_Country,0),MATCH(V$3-2,_Inf_Day,0))-INDEX(_Inf_Data,MATCH($D100,_Inf_Country,0),MATCH(V$3-3,_Inf_Day,0))*$C$2
+INDEX(_Inf_Data,MATCH($D100,_Inf_Country,0),MATCH(V$3-3,_Inf_Day,0))-INDEX(_Inf_Data,MATCH($D100,_Inf_Country,0),MATCH(V$3-4,_Inf_Day,0))*$C$2
+INDEX(_Inf_Data,MATCH($D100,_Inf_Country,0),MATCH(V$3-4,_Inf_Day,0))-INDEX(_Inf_Data,MATCH($D100,_Inf_Country,0),MATCH(V$3-5,_Inf_Day,0))*$C$2)/5</f>
        <v>0</v>
      </c>
      <c r="W100" s="80">
        <f>(INDEX(_Inf_Data,MATCH($D100,_Inf_Country,0),MATCH(W$3,_Inf_Day,0))-INDEX(_Inf_Data,MATCH($D100,_Inf_Country,0),MATCH(W$3-1,_Inf_Day,0))*$C$2
+INDEX(_Inf_Data,MATCH($D100,_Inf_Country,0),MATCH(W$3-1,_Inf_Day,0))-INDEX(_Inf_Data,MATCH($D100,_Inf_Country,0),MATCH(W$3-2,_Inf_Day,0))*$C$2
+INDEX(_Inf_Data,MATCH($D100,_Inf_Country,0),MATCH(W$3-2,_Inf_Day,0))-INDEX(_Inf_Data,MATCH($D100,_Inf_Country,0),MATCH(W$3-3,_Inf_Day,0))*$C$2
+INDEX(_Inf_Data,MATCH($D100,_Inf_Country,0),MATCH(W$3-3,_Inf_Day,0))-INDEX(_Inf_Data,MATCH($D100,_Inf_Country,0),MATCH(W$3-4,_Inf_Day,0))*$C$2
+INDEX(_Inf_Data,MATCH($D100,_Inf_Country,0),MATCH(W$3-4,_Inf_Day,0))-INDEX(_Inf_Data,MATCH($D100,_Inf_Country,0),MATCH(W$3-5,_Inf_Day,0))*$C$2)/5</f>
        <v>0</v>
      </c>
      <c r="X100" s="80">
        <f>(INDEX(_Inf_Data,MATCH($D100,_Inf_Country,0),MATCH(X$3,_Inf_Day,0))-INDEX(_Inf_Data,MATCH($D100,_Inf_Country,0),MATCH(X$3-1,_Inf_Day,0))*$C$2
+INDEX(_Inf_Data,MATCH($D100,_Inf_Country,0),MATCH(X$3-1,_Inf_Day,0))-INDEX(_Inf_Data,MATCH($D100,_Inf_Country,0),MATCH(X$3-2,_Inf_Day,0))*$C$2
+INDEX(_Inf_Data,MATCH($D100,_Inf_Country,0),MATCH(X$3-2,_Inf_Day,0))-INDEX(_Inf_Data,MATCH($D100,_Inf_Country,0),MATCH(X$3-3,_Inf_Day,0))*$C$2
+INDEX(_Inf_Data,MATCH($D100,_Inf_Country,0),MATCH(X$3-3,_Inf_Day,0))-INDEX(_Inf_Data,MATCH($D100,_Inf_Country,0),MATCH(X$3-4,_Inf_Day,0))*$C$2
+INDEX(_Inf_Data,MATCH($D100,_Inf_Country,0),MATCH(X$3-4,_Inf_Day,0))-INDEX(_Inf_Data,MATCH($D100,_Inf_Country,0),MATCH(X$3-5,_Inf_Day,0))*$C$2)/5</f>
        <v>0</v>
      </c>
      <c r="Y100" s="80">
        <f>(INDEX(_Inf_Data,MATCH($D100,_Inf_Country,0),MATCH(Y$3,_Inf_Day,0))-INDEX(_Inf_Data,MATCH($D100,_Inf_Country,0),MATCH(Y$3-1,_Inf_Day,0))*$C$2
+INDEX(_Inf_Data,MATCH($D100,_Inf_Country,0),MATCH(Y$3-1,_Inf_Day,0))-INDEX(_Inf_Data,MATCH($D100,_Inf_Country,0),MATCH(Y$3-2,_Inf_Day,0))*$C$2
+INDEX(_Inf_Data,MATCH($D100,_Inf_Country,0),MATCH(Y$3-2,_Inf_Day,0))-INDEX(_Inf_Data,MATCH($D100,_Inf_Country,0),MATCH(Y$3-3,_Inf_Day,0))*$C$2
+INDEX(_Inf_Data,MATCH($D100,_Inf_Country,0),MATCH(Y$3-3,_Inf_Day,0))-INDEX(_Inf_Data,MATCH($D100,_Inf_Country,0),MATCH(Y$3-4,_Inf_Day,0))*$C$2
+INDEX(_Inf_Data,MATCH($D100,_Inf_Country,0),MATCH(Y$3-4,_Inf_Day,0))-INDEX(_Inf_Data,MATCH($D100,_Inf_Country,0),MATCH(Y$3-5,_Inf_Day,0))*$C$2)/5</f>
        <v>0</v>
      </c>
      <c r="Z100" s="80">
        <f>(INDEX(_Inf_Data,MATCH($D100,_Inf_Country,0),MATCH(Z$3,_Inf_Day,0))-INDEX(_Inf_Data,MATCH($D100,_Inf_Country,0),MATCH(Z$3-1,_Inf_Day,0))*$C$2
+INDEX(_Inf_Data,MATCH($D100,_Inf_Country,0),MATCH(Z$3-1,_Inf_Day,0))-INDEX(_Inf_Data,MATCH($D100,_Inf_Country,0),MATCH(Z$3-2,_Inf_Day,0))*$C$2
+INDEX(_Inf_Data,MATCH($D100,_Inf_Country,0),MATCH(Z$3-2,_Inf_Day,0))-INDEX(_Inf_Data,MATCH($D100,_Inf_Country,0),MATCH(Z$3-3,_Inf_Day,0))*$C$2
+INDEX(_Inf_Data,MATCH($D100,_Inf_Country,0),MATCH(Z$3-3,_Inf_Day,0))-INDEX(_Inf_Data,MATCH($D100,_Inf_Country,0),MATCH(Z$3-4,_Inf_Day,0))*$C$2
+INDEX(_Inf_Data,MATCH($D100,_Inf_Country,0),MATCH(Z$3-4,_Inf_Day,0))-INDEX(_Inf_Data,MATCH($D100,_Inf_Country,0),MATCH(Z$3-5,_Inf_Day,0))*$C$2)/5</f>
        <v>0</v>
      </c>
      <c r="AA100" s="80">
        <f>(INDEX(_Inf_Data,MATCH($D100,_Inf_Country,0),MATCH(AA$3,_Inf_Day,0))-INDEX(_Inf_Data,MATCH($D100,_Inf_Country,0),MATCH(AA$3-1,_Inf_Day,0))*$C$2
+INDEX(_Inf_Data,MATCH($D100,_Inf_Country,0),MATCH(AA$3-1,_Inf_Day,0))-INDEX(_Inf_Data,MATCH($D100,_Inf_Country,0),MATCH(AA$3-2,_Inf_Day,0))*$C$2
+INDEX(_Inf_Data,MATCH($D100,_Inf_Country,0),MATCH(AA$3-2,_Inf_Day,0))-INDEX(_Inf_Data,MATCH($D100,_Inf_Country,0),MATCH(AA$3-3,_Inf_Day,0))*$C$2
+INDEX(_Inf_Data,MATCH($D100,_Inf_Country,0),MATCH(AA$3-3,_Inf_Day,0))-INDEX(_Inf_Data,MATCH($D100,_Inf_Country,0),MATCH(AA$3-4,_Inf_Day,0))*$C$2
+INDEX(_Inf_Data,MATCH($D100,_Inf_Country,0),MATCH(AA$3-4,_Inf_Day,0))-INDEX(_Inf_Data,MATCH($D100,_Inf_Country,0),MATCH(AA$3-5,_Inf_Day,0))*$C$2)/5</f>
        <v>0</v>
      </c>
      <c r="AB100" s="80">
        <f>(INDEX(_Inf_Data,MATCH($D100,_Inf_Country,0),MATCH(AB$3,_Inf_Day,0))-INDEX(_Inf_Data,MATCH($D100,_Inf_Country,0),MATCH(AB$3-1,_Inf_Day,0))*$C$2
+INDEX(_Inf_Data,MATCH($D100,_Inf_Country,0),MATCH(AB$3-1,_Inf_Day,0))-INDEX(_Inf_Data,MATCH($D100,_Inf_Country,0),MATCH(AB$3-2,_Inf_Day,0))*$C$2
+INDEX(_Inf_Data,MATCH($D100,_Inf_Country,0),MATCH(AB$3-2,_Inf_Day,0))-INDEX(_Inf_Data,MATCH($D100,_Inf_Country,0),MATCH(AB$3-3,_Inf_Day,0))*$C$2
+INDEX(_Inf_Data,MATCH($D100,_Inf_Country,0),MATCH(AB$3-3,_Inf_Day,0))-INDEX(_Inf_Data,MATCH($D100,_Inf_Country,0),MATCH(AB$3-4,_Inf_Day,0))*$C$2
+INDEX(_Inf_Data,MATCH($D100,_Inf_Country,0),MATCH(AB$3-4,_Inf_Day,0))-INDEX(_Inf_Data,MATCH($D100,_Inf_Country,0),MATCH(AB$3-5,_Inf_Day,0))*$C$2)/5</f>
        <v>0</v>
      </c>
      <c r="AC100" s="80">
        <f>(INDEX(_Inf_Data,MATCH($D100,_Inf_Country,0),MATCH(AC$3,_Inf_Day,0))-INDEX(_Inf_Data,MATCH($D100,_Inf_Country,0),MATCH(AC$3-1,_Inf_Day,0))*$C$2
+INDEX(_Inf_Data,MATCH($D100,_Inf_Country,0),MATCH(AC$3-1,_Inf_Day,0))-INDEX(_Inf_Data,MATCH($D100,_Inf_Country,0),MATCH(AC$3-2,_Inf_Day,0))*$C$2
+INDEX(_Inf_Data,MATCH($D100,_Inf_Country,0),MATCH(AC$3-2,_Inf_Day,0))-INDEX(_Inf_Data,MATCH($D100,_Inf_Country,0),MATCH(AC$3-3,_Inf_Day,0))*$C$2
+INDEX(_Inf_Data,MATCH($D100,_Inf_Country,0),MATCH(AC$3-3,_Inf_Day,0))-INDEX(_Inf_Data,MATCH($D100,_Inf_Country,0),MATCH(AC$3-4,_Inf_Day,0))*$C$2
+INDEX(_Inf_Data,MATCH($D100,_Inf_Country,0),MATCH(AC$3-4,_Inf_Day,0))-INDEX(_Inf_Data,MATCH($D100,_Inf_Country,0),MATCH(AC$3-5,_Inf_Day,0))*$C$2)/5</f>
        <v>0</v>
      </c>
      <c r="AD100" s="80">
        <f>(INDEX(_Inf_Data,MATCH($D100,_Inf_Country,0),MATCH(AD$3,_Inf_Day,0))-INDEX(_Inf_Data,MATCH($D100,_Inf_Country,0),MATCH(AD$3-1,_Inf_Day,0))*$C$2
+INDEX(_Inf_Data,MATCH($D100,_Inf_Country,0),MATCH(AD$3-1,_Inf_Day,0))-INDEX(_Inf_Data,MATCH($D100,_Inf_Country,0),MATCH(AD$3-2,_Inf_Day,0))*$C$2
+INDEX(_Inf_Data,MATCH($D100,_Inf_Country,0),MATCH(AD$3-2,_Inf_Day,0))-INDEX(_Inf_Data,MATCH($D100,_Inf_Country,0),MATCH(AD$3-3,_Inf_Day,0))*$C$2
+INDEX(_Inf_Data,MATCH($D100,_Inf_Country,0),MATCH(AD$3-3,_Inf_Day,0))-INDEX(_Inf_Data,MATCH($D100,_Inf_Country,0),MATCH(AD$3-4,_Inf_Day,0))*$C$2
+INDEX(_Inf_Data,MATCH($D100,_Inf_Country,0),MATCH(AD$3-4,_Inf_Day,0))-INDEX(_Inf_Data,MATCH($D100,_Inf_Country,0),MATCH(AD$3-5,_Inf_Day,0))*$C$2)/5</f>
        <v>0</v>
      </c>
      <c r="AE100" s="80">
        <f>(INDEX(_Inf_Data,MATCH($D100,_Inf_Country,0),MATCH(AE$3,_Inf_Day,0))-INDEX(_Inf_Data,MATCH($D100,_Inf_Country,0),MATCH(AE$3-1,_Inf_Day,0))*$C$2
+INDEX(_Inf_Data,MATCH($D100,_Inf_Country,0),MATCH(AE$3-1,_Inf_Day,0))-INDEX(_Inf_Data,MATCH($D100,_Inf_Country,0),MATCH(AE$3-2,_Inf_Day,0))*$C$2
+INDEX(_Inf_Data,MATCH($D100,_Inf_Country,0),MATCH(AE$3-2,_Inf_Day,0))-INDEX(_Inf_Data,MATCH($D100,_Inf_Country,0),MATCH(AE$3-3,_Inf_Day,0))*$C$2
+INDEX(_Inf_Data,MATCH($D100,_Inf_Country,0),MATCH(AE$3-3,_Inf_Day,0))-INDEX(_Inf_Data,MATCH($D100,_Inf_Country,0),MATCH(AE$3-4,_Inf_Day,0))*$C$2
+INDEX(_Inf_Data,MATCH($D100,_Inf_Country,0),MATCH(AE$3-4,_Inf_Day,0))-INDEX(_Inf_Data,MATCH($D100,_Inf_Country,0),MATCH(AE$3-5,_Inf_Day,0))*$C$2)/5</f>
        <v>0</v>
      </c>
      <c r="AF100" s="80">
        <f>(INDEX(_Inf_Data,MATCH($D100,_Inf_Country,0),MATCH(AF$3,_Inf_Day,0))-INDEX(_Inf_Data,MATCH($D100,_Inf_Country,0),MATCH(AF$3-1,_Inf_Day,0))*$C$2
+INDEX(_Inf_Data,MATCH($D100,_Inf_Country,0),MATCH(AF$3-1,_Inf_Day,0))-INDEX(_Inf_Data,MATCH($D100,_Inf_Country,0),MATCH(AF$3-2,_Inf_Day,0))*$C$2
+INDEX(_Inf_Data,MATCH($D100,_Inf_Country,0),MATCH(AF$3-2,_Inf_Day,0))-INDEX(_Inf_Data,MATCH($D100,_Inf_Country,0),MATCH(AF$3-3,_Inf_Day,0))*$C$2
+INDEX(_Inf_Data,MATCH($D100,_Inf_Country,0),MATCH(AF$3-3,_Inf_Day,0))-INDEX(_Inf_Data,MATCH($D100,_Inf_Country,0),MATCH(AF$3-4,_Inf_Day,0))*$C$2
+INDEX(_Inf_Data,MATCH($D100,_Inf_Country,0),MATCH(AF$3-4,_Inf_Day,0))-INDEX(_Inf_Data,MATCH($D100,_Inf_Country,0),MATCH(AF$3-5,_Inf_Day,0))*$C$2)/5</f>
        <v>0</v>
      </c>
      <c r="AG100" s="80">
        <f>(INDEX(_Inf_Data,MATCH($D100,_Inf_Country,0),MATCH(AG$3,_Inf_Day,0))-INDEX(_Inf_Data,MATCH($D100,_Inf_Country,0),MATCH(AG$3-1,_Inf_Day,0))*$C$2
+INDEX(_Inf_Data,MATCH($D100,_Inf_Country,0),MATCH(AG$3-1,_Inf_Day,0))-INDEX(_Inf_Data,MATCH($D100,_Inf_Country,0),MATCH(AG$3-2,_Inf_Day,0))*$C$2
+INDEX(_Inf_Data,MATCH($D100,_Inf_Country,0),MATCH(AG$3-2,_Inf_Day,0))-INDEX(_Inf_Data,MATCH($D100,_Inf_Country,0),MATCH(AG$3-3,_Inf_Day,0))*$C$2
+INDEX(_Inf_Data,MATCH($D100,_Inf_Country,0),MATCH(AG$3-3,_Inf_Day,0))-INDEX(_Inf_Data,MATCH($D100,_Inf_Country,0),MATCH(AG$3-4,_Inf_Day,0))*$C$2
+INDEX(_Inf_Data,MATCH($D100,_Inf_Country,0),MATCH(AG$3-4,_Inf_Day,0))-INDEX(_Inf_Data,MATCH($D100,_Inf_Country,0),MATCH(AG$3-5,_Inf_Day,0))*$C$2)/5</f>
        <v>0</v>
      </c>
      <c r="AH100" s="80">
        <f>(INDEX(_Inf_Data,MATCH($D100,_Inf_Country,0),MATCH(AH$3,_Inf_Day,0))-INDEX(_Inf_Data,MATCH($D100,_Inf_Country,0),MATCH(AH$3-1,_Inf_Day,0))*$C$2
+INDEX(_Inf_Data,MATCH($D100,_Inf_Country,0),MATCH(AH$3-1,_Inf_Day,0))-INDEX(_Inf_Data,MATCH($D100,_Inf_Country,0),MATCH(AH$3-2,_Inf_Day,0))*$C$2
+INDEX(_Inf_Data,MATCH($D100,_Inf_Country,0),MATCH(AH$3-2,_Inf_Day,0))-INDEX(_Inf_Data,MATCH($D100,_Inf_Country,0),MATCH(AH$3-3,_Inf_Day,0))*$C$2
+INDEX(_Inf_Data,MATCH($D100,_Inf_Country,0),MATCH(AH$3-3,_Inf_Day,0))-INDEX(_Inf_Data,MATCH($D100,_Inf_Country,0),MATCH(AH$3-4,_Inf_Day,0))*$C$2
+INDEX(_Inf_Data,MATCH($D100,_Inf_Country,0),MATCH(AH$3-4,_Inf_Day,0))-INDEX(_Inf_Data,MATCH($D100,_Inf_Country,0),MATCH(AH$3-5,_Inf_Day,0))*$C$2)/5</f>
        <v>0</v>
      </c>
      <c r="AI100" s="80">
        <f>(INDEX(_Inf_Data,MATCH($D100,_Inf_Country,0),MATCH(AI$3,_Inf_Day,0))-INDEX(_Inf_Data,MATCH($D100,_Inf_Country,0),MATCH(AI$3-1,_Inf_Day,0))*$C$2
+INDEX(_Inf_Data,MATCH($D100,_Inf_Country,0),MATCH(AI$3-1,_Inf_Day,0))-INDEX(_Inf_Data,MATCH($D100,_Inf_Country,0),MATCH(AI$3-2,_Inf_Day,0))*$C$2
+INDEX(_Inf_Data,MATCH($D100,_Inf_Country,0),MATCH(AI$3-2,_Inf_Day,0))-INDEX(_Inf_Data,MATCH($D100,_Inf_Country,0),MATCH(AI$3-3,_Inf_Day,0))*$C$2
+INDEX(_Inf_Data,MATCH($D100,_Inf_Country,0),MATCH(AI$3-3,_Inf_Day,0))-INDEX(_Inf_Data,MATCH($D100,_Inf_Country,0),MATCH(AI$3-4,_Inf_Day,0))*$C$2
+INDEX(_Inf_Data,MATCH($D100,_Inf_Country,0),MATCH(AI$3-4,_Inf_Day,0))-INDEX(_Inf_Data,MATCH($D100,_Inf_Country,0),MATCH(AI$3-5,_Inf_Day,0))*$C$2)/5</f>
        <v>0</v>
      </c>
      <c r="AJ100" s="80">
        <f>(INDEX(_Inf_Data,MATCH($D100,_Inf_Country,0),MATCH(AJ$3,_Inf_Day,0))-INDEX(_Inf_Data,MATCH($D100,_Inf_Country,0),MATCH(AJ$3-1,_Inf_Day,0))*$C$2
+INDEX(_Inf_Data,MATCH($D100,_Inf_Country,0),MATCH(AJ$3-1,_Inf_Day,0))-INDEX(_Inf_Data,MATCH($D100,_Inf_Country,0),MATCH(AJ$3-2,_Inf_Day,0))*$C$2
+INDEX(_Inf_Data,MATCH($D100,_Inf_Country,0),MATCH(AJ$3-2,_Inf_Day,0))-INDEX(_Inf_Data,MATCH($D100,_Inf_Country,0),MATCH(AJ$3-3,_Inf_Day,0))*$C$2
+INDEX(_Inf_Data,MATCH($D100,_Inf_Country,0),MATCH(AJ$3-3,_Inf_Day,0))-INDEX(_Inf_Data,MATCH($D100,_Inf_Country,0),MATCH(AJ$3-4,_Inf_Day,0))*$C$2
+INDEX(_Inf_Data,MATCH($D100,_Inf_Country,0),MATCH(AJ$3-4,_Inf_Day,0))-INDEX(_Inf_Data,MATCH($D100,_Inf_Country,0),MATCH(AJ$3-5,_Inf_Day,0))*$C$2)/5</f>
        <v>0</v>
      </c>
      <c r="AK100" s="80">
        <f>(INDEX(_Inf_Data,MATCH($D100,_Inf_Country,0),MATCH(AK$3,_Inf_Day,0))-INDEX(_Inf_Data,MATCH($D100,_Inf_Country,0),MATCH(AK$3-1,_Inf_Day,0))*$C$2
+INDEX(_Inf_Data,MATCH($D100,_Inf_Country,0),MATCH(AK$3-1,_Inf_Day,0))-INDEX(_Inf_Data,MATCH($D100,_Inf_Country,0),MATCH(AK$3-2,_Inf_Day,0))*$C$2
+INDEX(_Inf_Data,MATCH($D100,_Inf_Country,0),MATCH(AK$3-2,_Inf_Day,0))-INDEX(_Inf_Data,MATCH($D100,_Inf_Country,0),MATCH(AK$3-3,_Inf_Day,0))*$C$2
+INDEX(_Inf_Data,MATCH($D100,_Inf_Country,0),MATCH(AK$3-3,_Inf_Day,0))-INDEX(_Inf_Data,MATCH($D100,_Inf_Country,0),MATCH(AK$3-4,_Inf_Day,0))*$C$2
+INDEX(_Inf_Data,MATCH($D100,_Inf_Country,0),MATCH(AK$3-4,_Inf_Day,0))-INDEX(_Inf_Data,MATCH($D100,_Inf_Country,0),MATCH(AK$3-5,_Inf_Day,0))*$C$2)/5</f>
        <v>0</v>
      </c>
      <c r="AL100" s="80">
        <f>(INDEX(_Inf_Data,MATCH($D100,_Inf_Country,0),MATCH(AL$3,_Inf_Day,0))-INDEX(_Inf_Data,MATCH($D100,_Inf_Country,0),MATCH(AL$3-1,_Inf_Day,0))*$C$2
+INDEX(_Inf_Data,MATCH($D100,_Inf_Country,0),MATCH(AL$3-1,_Inf_Day,0))-INDEX(_Inf_Data,MATCH($D100,_Inf_Country,0),MATCH(AL$3-2,_Inf_Day,0))*$C$2
+INDEX(_Inf_Data,MATCH($D100,_Inf_Country,0),MATCH(AL$3-2,_Inf_Day,0))-INDEX(_Inf_Data,MATCH($D100,_Inf_Country,0),MATCH(AL$3-3,_Inf_Day,0))*$C$2
+INDEX(_Inf_Data,MATCH($D100,_Inf_Country,0),MATCH(AL$3-3,_Inf_Day,0))-INDEX(_Inf_Data,MATCH($D100,_Inf_Country,0),MATCH(AL$3-4,_Inf_Day,0))*$C$2
+INDEX(_Inf_Data,MATCH($D100,_Inf_Country,0),MATCH(AL$3-4,_Inf_Day,0))-INDEX(_Inf_Data,MATCH($D100,_Inf_Country,0),MATCH(AL$3-5,_Inf_Day,0))*$C$2)/5</f>
        <v>0</v>
      </c>
      <c r="AM100" s="80">
        <f>(INDEX(_Inf_Data,MATCH($D100,_Inf_Country,0),MATCH(AM$3,_Inf_Day,0))-INDEX(_Inf_Data,MATCH($D100,_Inf_Country,0),MATCH(AM$3-1,_Inf_Day,0))*$C$2
+INDEX(_Inf_Data,MATCH($D100,_Inf_Country,0),MATCH(AM$3-1,_Inf_Day,0))-INDEX(_Inf_Data,MATCH($D100,_Inf_Country,0),MATCH(AM$3-2,_Inf_Day,0))*$C$2
+INDEX(_Inf_Data,MATCH($D100,_Inf_Country,0),MATCH(AM$3-2,_Inf_Day,0))-INDEX(_Inf_Data,MATCH($D100,_Inf_Country,0),MATCH(AM$3-3,_Inf_Day,0))*$C$2
+INDEX(_Inf_Data,MATCH($D100,_Inf_Country,0),MATCH(AM$3-3,_Inf_Day,0))-INDEX(_Inf_Data,MATCH($D100,_Inf_Country,0),MATCH(AM$3-4,_Inf_Day,0))*$C$2
+INDEX(_Inf_Data,MATCH($D100,_Inf_Country,0),MATCH(AM$3-4,_Inf_Day,0))-INDEX(_Inf_Data,MATCH($D100,_Inf_Country,0),MATCH(AM$3-5,_Inf_Day,0))*$C$2)/5</f>
        <v>0</v>
      </c>
      <c r="AN100" s="80">
        <f>(INDEX(_Inf_Data,MATCH($D100,_Inf_Country,0),MATCH(AN$3,_Inf_Day,0))-INDEX(_Inf_Data,MATCH($D100,_Inf_Country,0),MATCH(AN$3-1,_Inf_Day,0))*$C$2
+INDEX(_Inf_Data,MATCH($D100,_Inf_Country,0),MATCH(AN$3-1,_Inf_Day,0))-INDEX(_Inf_Data,MATCH($D100,_Inf_Country,0),MATCH(AN$3-2,_Inf_Day,0))*$C$2
+INDEX(_Inf_Data,MATCH($D100,_Inf_Country,0),MATCH(AN$3-2,_Inf_Day,0))-INDEX(_Inf_Data,MATCH($D100,_Inf_Country,0),MATCH(AN$3-3,_Inf_Day,0))*$C$2
+INDEX(_Inf_Data,MATCH($D100,_Inf_Country,0),MATCH(AN$3-3,_Inf_Day,0))-INDEX(_Inf_Data,MATCH($D100,_Inf_Country,0),MATCH(AN$3-4,_Inf_Day,0))*$C$2
+INDEX(_Inf_Data,MATCH($D100,_Inf_Country,0),MATCH(AN$3-4,_Inf_Day,0))-INDEX(_Inf_Data,MATCH($D100,_Inf_Country,0),MATCH(AN$3-5,_Inf_Day,0))*$C$2)/5</f>
        <v>0</v>
      </c>
      <c r="AO100" s="80">
        <f>(INDEX(_Inf_Data,MATCH($D100,_Inf_Country,0),MATCH(AO$3,_Inf_Day,0))-INDEX(_Inf_Data,MATCH($D100,_Inf_Country,0),MATCH(AO$3-1,_Inf_Day,0))*$C$2
+INDEX(_Inf_Data,MATCH($D100,_Inf_Country,0),MATCH(AO$3-1,_Inf_Day,0))-INDEX(_Inf_Data,MATCH($D100,_Inf_Country,0),MATCH(AO$3-2,_Inf_Day,0))*$C$2
+INDEX(_Inf_Data,MATCH($D100,_Inf_Country,0),MATCH(AO$3-2,_Inf_Day,0))-INDEX(_Inf_Data,MATCH($D100,_Inf_Country,0),MATCH(AO$3-3,_Inf_Day,0))*$C$2
+INDEX(_Inf_Data,MATCH($D100,_Inf_Country,0),MATCH(AO$3-3,_Inf_Day,0))-INDEX(_Inf_Data,MATCH($D100,_Inf_Country,0),MATCH(AO$3-4,_Inf_Day,0))*$C$2
+INDEX(_Inf_Data,MATCH($D100,_Inf_Country,0),MATCH(AO$3-4,_Inf_Day,0))-INDEX(_Inf_Data,MATCH($D100,_Inf_Country,0),MATCH(AO$3-5,_Inf_Day,0))*$C$2)/5</f>
        <v>0</v>
      </c>
      <c r="AP100" s="80">
        <f>(INDEX(_Inf_Data,MATCH($D100,_Inf_Country,0),MATCH(AP$3,_Inf_Day,0))-INDEX(_Inf_Data,MATCH($D100,_Inf_Country,0),MATCH(AP$3-1,_Inf_Day,0))*$C$2
+INDEX(_Inf_Data,MATCH($D100,_Inf_Country,0),MATCH(AP$3-1,_Inf_Day,0))-INDEX(_Inf_Data,MATCH($D100,_Inf_Country,0),MATCH(AP$3-2,_Inf_Day,0))*$C$2
+INDEX(_Inf_Data,MATCH($D100,_Inf_Country,0),MATCH(AP$3-2,_Inf_Day,0))-INDEX(_Inf_Data,MATCH($D100,_Inf_Country,0),MATCH(AP$3-3,_Inf_Day,0))*$C$2
+INDEX(_Inf_Data,MATCH($D100,_Inf_Country,0),MATCH(AP$3-3,_Inf_Day,0))-INDEX(_Inf_Data,MATCH($D100,_Inf_Country,0),MATCH(AP$3-4,_Inf_Day,0))*$C$2
+INDEX(_Inf_Data,MATCH($D100,_Inf_Country,0),MATCH(AP$3-4,_Inf_Day,0))-INDEX(_Inf_Data,MATCH($D100,_Inf_Country,0),MATCH(AP$3-5,_Inf_Day,0))*$C$2)/5</f>
        <v>0</v>
      </c>
      <c r="AQ100" s="80">
        <f>(INDEX(_Inf_Data,MATCH($D100,_Inf_Country,0),MATCH(AQ$3,_Inf_Day,0))-INDEX(_Inf_Data,MATCH($D100,_Inf_Country,0),MATCH(AQ$3-1,_Inf_Day,0))*$C$2
+INDEX(_Inf_Data,MATCH($D100,_Inf_Country,0),MATCH(AQ$3-1,_Inf_Day,0))-INDEX(_Inf_Data,MATCH($D100,_Inf_Country,0),MATCH(AQ$3-2,_Inf_Day,0))*$C$2
+INDEX(_Inf_Data,MATCH($D100,_Inf_Country,0),MATCH(AQ$3-2,_Inf_Day,0))-INDEX(_Inf_Data,MATCH($D100,_Inf_Country,0),MATCH(AQ$3-3,_Inf_Day,0))*$C$2
+INDEX(_Inf_Data,MATCH($D100,_Inf_Country,0),MATCH(AQ$3-3,_Inf_Day,0))-INDEX(_Inf_Data,MATCH($D100,_Inf_Country,0),MATCH(AQ$3-4,_Inf_Day,0))*$C$2
+INDEX(_Inf_Data,MATCH($D100,_Inf_Country,0),MATCH(AQ$3-4,_Inf_Day,0))-INDEX(_Inf_Data,MATCH($D100,_Inf_Country,0),MATCH(AQ$3-5,_Inf_Day,0))*$C$2)/5</f>
        <v>0</v>
      </c>
      <c r="AR100" s="80">
        <f>(INDEX(_Inf_Data,MATCH($D100,_Inf_Country,0),MATCH(AR$3,_Inf_Day,0))-INDEX(_Inf_Data,MATCH($D100,_Inf_Country,0),MATCH(AR$3-1,_Inf_Day,0))*$C$2
+INDEX(_Inf_Data,MATCH($D100,_Inf_Country,0),MATCH(AR$3-1,_Inf_Day,0))-INDEX(_Inf_Data,MATCH($D100,_Inf_Country,0),MATCH(AR$3-2,_Inf_Day,0))*$C$2
+INDEX(_Inf_Data,MATCH($D100,_Inf_Country,0),MATCH(AR$3-2,_Inf_Day,0))-INDEX(_Inf_Data,MATCH($D100,_Inf_Country,0),MATCH(AR$3-3,_Inf_Day,0))*$C$2
+INDEX(_Inf_Data,MATCH($D100,_Inf_Country,0),MATCH(AR$3-3,_Inf_Day,0))-INDEX(_Inf_Data,MATCH($D100,_Inf_Country,0),MATCH(AR$3-4,_Inf_Day,0))*$C$2
+INDEX(_Inf_Data,MATCH($D100,_Inf_Country,0),MATCH(AR$3-4,_Inf_Day,0))-INDEX(_Inf_Data,MATCH($D100,_Inf_Country,0),MATCH(AR$3-5,_Inf_Day,0))*$C$2)/5</f>
        <v>0</v>
      </c>
      <c r="AS100" s="80">
        <f>(INDEX(_Inf_Data,MATCH($D100,_Inf_Country,0),MATCH(AS$3,_Inf_Day,0))-INDEX(_Inf_Data,MATCH($D100,_Inf_Country,0),MATCH(AS$3-1,_Inf_Day,0))*$C$2
+INDEX(_Inf_Data,MATCH($D100,_Inf_Country,0),MATCH(AS$3-1,_Inf_Day,0))-INDEX(_Inf_Data,MATCH($D100,_Inf_Country,0),MATCH(AS$3-2,_Inf_Day,0))*$C$2
+INDEX(_Inf_Data,MATCH($D100,_Inf_Country,0),MATCH(AS$3-2,_Inf_Day,0))-INDEX(_Inf_Data,MATCH($D100,_Inf_Country,0),MATCH(AS$3-3,_Inf_Day,0))*$C$2
+INDEX(_Inf_Data,MATCH($D100,_Inf_Country,0),MATCH(AS$3-3,_Inf_Day,0))-INDEX(_Inf_Data,MATCH($D100,_Inf_Country,0),MATCH(AS$3-4,_Inf_Day,0))*$C$2
+INDEX(_Inf_Data,MATCH($D100,_Inf_Country,0),MATCH(AS$3-4,_Inf_Day,0))-INDEX(_Inf_Data,MATCH($D100,_Inf_Country,0),MATCH(AS$3-5,_Inf_Day,0))*$C$2)/5</f>
        <v>0</v>
      </c>
      <c r="AT100" s="80">
        <f>(INDEX(_Inf_Data,MATCH($D100,_Inf_Country,0),MATCH(AT$3,_Inf_Day,0))-INDEX(_Inf_Data,MATCH($D100,_Inf_Country,0),MATCH(AT$3-1,_Inf_Day,0))*$C$2
+INDEX(_Inf_Data,MATCH($D100,_Inf_Country,0),MATCH(AT$3-1,_Inf_Day,0))-INDEX(_Inf_Data,MATCH($D100,_Inf_Country,0),MATCH(AT$3-2,_Inf_Day,0))*$C$2
+INDEX(_Inf_Data,MATCH($D100,_Inf_Country,0),MATCH(AT$3-2,_Inf_Day,0))-INDEX(_Inf_Data,MATCH($D100,_Inf_Country,0),MATCH(AT$3-3,_Inf_Day,0))*$C$2
+INDEX(_Inf_Data,MATCH($D100,_Inf_Country,0),MATCH(AT$3-3,_Inf_Day,0))-INDEX(_Inf_Data,MATCH($D100,_Inf_Country,0),MATCH(AT$3-4,_Inf_Day,0))*$C$2
+INDEX(_Inf_Data,MATCH($D100,_Inf_Country,0),MATCH(AT$3-4,_Inf_Day,0))-INDEX(_Inf_Data,MATCH($D100,_Inf_Country,0),MATCH(AT$3-5,_Inf_Day,0))*$C$2)/5</f>
        <v>0</v>
      </c>
      <c r="AU100" s="80">
        <f>(INDEX(_Inf_Data,MATCH($D100,_Inf_Country,0),MATCH(AU$3,_Inf_Day,0))-INDEX(_Inf_Data,MATCH($D100,_Inf_Country,0),MATCH(AU$3-1,_Inf_Day,0))*$C$2
+INDEX(_Inf_Data,MATCH($D100,_Inf_Country,0),MATCH(AU$3-1,_Inf_Day,0))-INDEX(_Inf_Data,MATCH($D100,_Inf_Country,0),MATCH(AU$3-2,_Inf_Day,0))*$C$2
+INDEX(_Inf_Data,MATCH($D100,_Inf_Country,0),MATCH(AU$3-2,_Inf_Day,0))-INDEX(_Inf_Data,MATCH($D100,_Inf_Country,0),MATCH(AU$3-3,_Inf_Day,0))*$C$2
+INDEX(_Inf_Data,MATCH($D100,_Inf_Country,0),MATCH(AU$3-3,_Inf_Day,0))-INDEX(_Inf_Data,MATCH($D100,_Inf_Country,0),MATCH(AU$3-4,_Inf_Day,0))*$C$2
+INDEX(_Inf_Data,MATCH($D100,_Inf_Country,0),MATCH(AU$3-4,_Inf_Day,0))-INDEX(_Inf_Data,MATCH($D100,_Inf_Country,0),MATCH(AU$3-5,_Inf_Day,0))*$C$2)/5</f>
        <v>1.2</v>
      </c>
      <c r="AV100" s="80">
        <f>(INDEX(_Inf_Data,MATCH($D100,_Inf_Country,0),MATCH(AV$3,_Inf_Day,0))-INDEX(_Inf_Data,MATCH($D100,_Inf_Country,0),MATCH(AV$3-1,_Inf_Day,0))*$C$2
+INDEX(_Inf_Data,MATCH($D100,_Inf_Country,0),MATCH(AV$3-1,_Inf_Day,0))-INDEX(_Inf_Data,MATCH($D100,_Inf_Country,0),MATCH(AV$3-2,_Inf_Day,0))*$C$2
+INDEX(_Inf_Data,MATCH($D100,_Inf_Country,0),MATCH(AV$3-2,_Inf_Day,0))-INDEX(_Inf_Data,MATCH($D100,_Inf_Country,0),MATCH(AV$3-3,_Inf_Day,0))*$C$2
+INDEX(_Inf_Data,MATCH($D100,_Inf_Country,0),MATCH(AV$3-3,_Inf_Day,0))-INDEX(_Inf_Data,MATCH($D100,_Inf_Country,0),MATCH(AV$3-4,_Inf_Day,0))*$C$2
+INDEX(_Inf_Data,MATCH($D100,_Inf_Country,0),MATCH(AV$3-4,_Inf_Day,0))-INDEX(_Inf_Data,MATCH($D100,_Inf_Country,0),MATCH(AV$3-5,_Inf_Day,0))*$C$2)/5</f>
        <v>1.2</v>
      </c>
      <c r="AW100" s="80">
        <f>(INDEX(_Inf_Data,MATCH($D100,_Inf_Country,0),MATCH(AW$3,_Inf_Day,0))-INDEX(_Inf_Data,MATCH($D100,_Inf_Country,0),MATCH(AW$3-1,_Inf_Day,0))*$C$2
+INDEX(_Inf_Data,MATCH($D100,_Inf_Country,0),MATCH(AW$3-1,_Inf_Day,0))-INDEX(_Inf_Data,MATCH($D100,_Inf_Country,0),MATCH(AW$3-2,_Inf_Day,0))*$C$2
+INDEX(_Inf_Data,MATCH($D100,_Inf_Country,0),MATCH(AW$3-2,_Inf_Day,0))-INDEX(_Inf_Data,MATCH($D100,_Inf_Country,0),MATCH(AW$3-3,_Inf_Day,0))*$C$2
+INDEX(_Inf_Data,MATCH($D100,_Inf_Country,0),MATCH(AW$3-3,_Inf_Day,0))-INDEX(_Inf_Data,MATCH($D100,_Inf_Country,0),MATCH(AW$3-4,_Inf_Day,0))*$C$2
+INDEX(_Inf_Data,MATCH($D100,_Inf_Country,0),MATCH(AW$3-4,_Inf_Day,0))-INDEX(_Inf_Data,MATCH($D100,_Inf_Country,0),MATCH(AW$3-5,_Inf_Day,0))*$C$2)/5</f>
        <v>1.4</v>
      </c>
      <c r="AX100" s="80">
        <f>(INDEX(_Inf_Data,MATCH($D100,_Inf_Country,0),MATCH(AX$3,_Inf_Day,0))-INDEX(_Inf_Data,MATCH($D100,_Inf_Country,0),MATCH(AX$3-1,_Inf_Day,0))*$C$2
+INDEX(_Inf_Data,MATCH($D100,_Inf_Country,0),MATCH(AX$3-1,_Inf_Day,0))-INDEX(_Inf_Data,MATCH($D100,_Inf_Country,0),MATCH(AX$3-2,_Inf_Day,0))*$C$2
+INDEX(_Inf_Data,MATCH($D100,_Inf_Country,0),MATCH(AX$3-2,_Inf_Day,0))-INDEX(_Inf_Data,MATCH($D100,_Inf_Country,0),MATCH(AX$3-3,_Inf_Day,0))*$C$2
+INDEX(_Inf_Data,MATCH($D100,_Inf_Country,0),MATCH(AX$3-3,_Inf_Day,0))-INDEX(_Inf_Data,MATCH($D100,_Inf_Country,0),MATCH(AX$3-4,_Inf_Day,0))*$C$2
+INDEX(_Inf_Data,MATCH($D100,_Inf_Country,0),MATCH(AX$3-4,_Inf_Day,0))-INDEX(_Inf_Data,MATCH($D100,_Inf_Country,0),MATCH(AX$3-5,_Inf_Day,0))*$C$2)/5</f>
        <v>2</v>
      </c>
      <c r="AY100" s="80">
        <f>(INDEX(_Inf_Data,MATCH($D100,_Inf_Country,0),MATCH(AY$3,_Inf_Day,0))-INDEX(_Inf_Data,MATCH($D100,_Inf_Country,0),MATCH(AY$3-1,_Inf_Day,0))*$C$2
+INDEX(_Inf_Data,MATCH($D100,_Inf_Country,0),MATCH(AY$3-1,_Inf_Day,0))-INDEX(_Inf_Data,MATCH($D100,_Inf_Country,0),MATCH(AY$3-2,_Inf_Day,0))*$C$2
+INDEX(_Inf_Data,MATCH($D100,_Inf_Country,0),MATCH(AY$3-2,_Inf_Day,0))-INDEX(_Inf_Data,MATCH($D100,_Inf_Country,0),MATCH(AY$3-3,_Inf_Day,0))*$C$2
+INDEX(_Inf_Data,MATCH($D100,_Inf_Country,0),MATCH(AY$3-3,_Inf_Day,0))-INDEX(_Inf_Data,MATCH($D100,_Inf_Country,0),MATCH(AY$3-4,_Inf_Day,0))*$C$2
+INDEX(_Inf_Data,MATCH($D100,_Inf_Country,0),MATCH(AY$3-4,_Inf_Day,0))-INDEX(_Inf_Data,MATCH($D100,_Inf_Country,0),MATCH(AY$3-5,_Inf_Day,0))*$C$2)/5</f>
        <v>2.6</v>
      </c>
      <c r="AZ100" s="80">
        <f>(INDEX(_Inf_Data,MATCH($D100,_Inf_Country,0),MATCH(AZ$3,_Inf_Day,0))-INDEX(_Inf_Data,MATCH($D100,_Inf_Country,0),MATCH(AZ$3-1,_Inf_Day,0))*$C$2
+INDEX(_Inf_Data,MATCH($D100,_Inf_Country,0),MATCH(AZ$3-1,_Inf_Day,0))-INDEX(_Inf_Data,MATCH($D100,_Inf_Country,0),MATCH(AZ$3-2,_Inf_Day,0))*$C$2
+INDEX(_Inf_Data,MATCH($D100,_Inf_Country,0),MATCH(AZ$3-2,_Inf_Day,0))-INDEX(_Inf_Data,MATCH($D100,_Inf_Country,0),MATCH(AZ$3-3,_Inf_Day,0))*$C$2
+INDEX(_Inf_Data,MATCH($D100,_Inf_Country,0),MATCH(AZ$3-3,_Inf_Day,0))-INDEX(_Inf_Data,MATCH($D100,_Inf_Country,0),MATCH(AZ$3-4,_Inf_Day,0))*$C$2
+INDEX(_Inf_Data,MATCH($D100,_Inf_Country,0),MATCH(AZ$3-4,_Inf_Day,0))-INDEX(_Inf_Data,MATCH($D100,_Inf_Country,0),MATCH(AZ$3-5,_Inf_Day,0))*$C$2)/5</f>
        <v>1.4</v>
      </c>
      <c r="BA100" s="80">
        <f>(INDEX(_Inf_Data,MATCH($D100,_Inf_Country,0),MATCH(BA$3,_Inf_Day,0))-INDEX(_Inf_Data,MATCH($D100,_Inf_Country,0),MATCH(BA$3-1,_Inf_Day,0))*$C$2
+INDEX(_Inf_Data,MATCH($D100,_Inf_Country,0),MATCH(BA$3-1,_Inf_Day,0))-INDEX(_Inf_Data,MATCH($D100,_Inf_Country,0),MATCH(BA$3-2,_Inf_Day,0))*$C$2
+INDEX(_Inf_Data,MATCH($D100,_Inf_Country,0),MATCH(BA$3-2,_Inf_Day,0))-INDEX(_Inf_Data,MATCH($D100,_Inf_Country,0),MATCH(BA$3-3,_Inf_Day,0))*$C$2
+INDEX(_Inf_Data,MATCH($D100,_Inf_Country,0),MATCH(BA$3-3,_Inf_Day,0))-INDEX(_Inf_Data,MATCH($D100,_Inf_Country,0),MATCH(BA$3-4,_Inf_Day,0))*$C$2
+INDEX(_Inf_Data,MATCH($D100,_Inf_Country,0),MATCH(BA$3-4,_Inf_Day,0))-INDEX(_Inf_Data,MATCH($D100,_Inf_Country,0),MATCH(BA$3-5,_Inf_Day,0))*$C$2)/5</f>
        <v>1.4</v>
      </c>
      <c r="BB100" s="80">
        <f>(INDEX(_Inf_Data,MATCH($D100,_Inf_Country,0),MATCH(BB$3,_Inf_Day,0))-INDEX(_Inf_Data,MATCH($D100,_Inf_Country,0),MATCH(BB$3-1,_Inf_Day,0))*$C$2
+INDEX(_Inf_Data,MATCH($D100,_Inf_Country,0),MATCH(BB$3-1,_Inf_Day,0))-INDEX(_Inf_Data,MATCH($D100,_Inf_Country,0),MATCH(BB$3-2,_Inf_Day,0))*$C$2
+INDEX(_Inf_Data,MATCH($D100,_Inf_Country,0),MATCH(BB$3-2,_Inf_Day,0))-INDEX(_Inf_Data,MATCH($D100,_Inf_Country,0),MATCH(BB$3-3,_Inf_Day,0))*$C$2
+INDEX(_Inf_Data,MATCH($D100,_Inf_Country,0),MATCH(BB$3-3,_Inf_Day,0))-INDEX(_Inf_Data,MATCH($D100,_Inf_Country,0),MATCH(BB$3-4,_Inf_Day,0))*$C$2
+INDEX(_Inf_Data,MATCH($D100,_Inf_Country,0),MATCH(BB$3-4,_Inf_Day,0))-INDEX(_Inf_Data,MATCH($D100,_Inf_Country,0),MATCH(BB$3-5,_Inf_Day,0))*$C$2)/5</f>
        <v>1.4</v>
      </c>
      <c r="BC100" s="80">
        <f>(INDEX(_Inf_Data,MATCH($D100,_Inf_Country,0),MATCH(BC$3,_Inf_Day,0))-INDEX(_Inf_Data,MATCH($D100,_Inf_Country,0),MATCH(BC$3-1,_Inf_Day,0))*$C$2
+INDEX(_Inf_Data,MATCH($D100,_Inf_Country,0),MATCH(BC$3-1,_Inf_Day,0))-INDEX(_Inf_Data,MATCH($D100,_Inf_Country,0),MATCH(BC$3-2,_Inf_Day,0))*$C$2
+INDEX(_Inf_Data,MATCH($D100,_Inf_Country,0),MATCH(BC$3-2,_Inf_Day,0))-INDEX(_Inf_Data,MATCH($D100,_Inf_Country,0),MATCH(BC$3-3,_Inf_Day,0))*$C$2
+INDEX(_Inf_Data,MATCH($D100,_Inf_Country,0),MATCH(BC$3-3,_Inf_Day,0))-INDEX(_Inf_Data,MATCH($D100,_Inf_Country,0),MATCH(BC$3-4,_Inf_Day,0))*$C$2
+INDEX(_Inf_Data,MATCH($D100,_Inf_Country,0),MATCH(BC$3-4,_Inf_Day,0))-INDEX(_Inf_Data,MATCH($D100,_Inf_Country,0),MATCH(BC$3-5,_Inf_Day,0))*$C$2)/5</f>
        <v>1</v>
      </c>
      <c r="BD100" s="80">
        <f>(INDEX(_Inf_Data,MATCH($D100,_Inf_Country,0),MATCH(BD$3,_Inf_Day,0))-INDEX(_Inf_Data,MATCH($D100,_Inf_Country,0),MATCH(BD$3-1,_Inf_Day,0))*$C$2
+INDEX(_Inf_Data,MATCH($D100,_Inf_Country,0),MATCH(BD$3-1,_Inf_Day,0))-INDEX(_Inf_Data,MATCH($D100,_Inf_Country,0),MATCH(BD$3-2,_Inf_Day,0))*$C$2
+INDEX(_Inf_Data,MATCH($D100,_Inf_Country,0),MATCH(BD$3-2,_Inf_Day,0))-INDEX(_Inf_Data,MATCH($D100,_Inf_Country,0),MATCH(BD$3-3,_Inf_Day,0))*$C$2
+INDEX(_Inf_Data,MATCH($D100,_Inf_Country,0),MATCH(BD$3-3,_Inf_Day,0))-INDEX(_Inf_Data,MATCH($D100,_Inf_Country,0),MATCH(BD$3-4,_Inf_Day,0))*$C$2
+INDEX(_Inf_Data,MATCH($D100,_Inf_Country,0),MATCH(BD$3-4,_Inf_Day,0))-INDEX(_Inf_Data,MATCH($D100,_Inf_Country,0),MATCH(BD$3-5,_Inf_Day,0))*$C$2)/5</f>
        <v>0.4</v>
      </c>
      <c r="BE100" s="80">
        <f>(INDEX(_Inf_Data,MATCH($D100,_Inf_Country,0),MATCH(BE$3,_Inf_Day,0))-INDEX(_Inf_Data,MATCH($D100,_Inf_Country,0),MATCH(BE$3-1,_Inf_Day,0))*$C$2
+INDEX(_Inf_Data,MATCH($D100,_Inf_Country,0),MATCH(BE$3-1,_Inf_Day,0))-INDEX(_Inf_Data,MATCH($D100,_Inf_Country,0),MATCH(BE$3-2,_Inf_Day,0))*$C$2
+INDEX(_Inf_Data,MATCH($D100,_Inf_Country,0),MATCH(BE$3-2,_Inf_Day,0))-INDEX(_Inf_Data,MATCH($D100,_Inf_Country,0),MATCH(BE$3-3,_Inf_Day,0))*$C$2
+INDEX(_Inf_Data,MATCH($D100,_Inf_Country,0),MATCH(BE$3-3,_Inf_Day,0))-INDEX(_Inf_Data,MATCH($D100,_Inf_Country,0),MATCH(BE$3-4,_Inf_Day,0))*$C$2
+INDEX(_Inf_Data,MATCH($D100,_Inf_Country,0),MATCH(BE$3-4,_Inf_Day,0))-INDEX(_Inf_Data,MATCH($D100,_Inf_Country,0),MATCH(BE$3-5,_Inf_Day,0))*$C$2)/5</f>
        <v>0.8</v>
      </c>
      <c r="BF100" s="80">
        <f>(INDEX(_Inf_Data,MATCH($D100,_Inf_Country,0),MATCH(BF$3,_Inf_Day,0))-INDEX(_Inf_Data,MATCH($D100,_Inf_Country,0),MATCH(BF$3-1,_Inf_Day,0))*$C$2
+INDEX(_Inf_Data,MATCH($D100,_Inf_Country,0),MATCH(BF$3-1,_Inf_Day,0))-INDEX(_Inf_Data,MATCH($D100,_Inf_Country,0),MATCH(BF$3-2,_Inf_Day,0))*$C$2
+INDEX(_Inf_Data,MATCH($D100,_Inf_Country,0),MATCH(BF$3-2,_Inf_Day,0))-INDEX(_Inf_Data,MATCH($D100,_Inf_Country,0),MATCH(BF$3-3,_Inf_Day,0))*$C$2
+INDEX(_Inf_Data,MATCH($D100,_Inf_Country,0),MATCH(BF$3-3,_Inf_Day,0))-INDEX(_Inf_Data,MATCH($D100,_Inf_Country,0),MATCH(BF$3-4,_Inf_Day,0))*$C$2
+INDEX(_Inf_Data,MATCH($D100,_Inf_Country,0),MATCH(BF$3-4,_Inf_Day,0))-INDEX(_Inf_Data,MATCH($D100,_Inf_Country,0),MATCH(BF$3-5,_Inf_Day,0))*$C$2)/5</f>
        <v>0.8</v>
      </c>
      <c r="BG100" s="80">
        <f>(INDEX(_Inf_Data,MATCH($D100,_Inf_Country,0),MATCH(BG$3,_Inf_Day,0))-INDEX(_Inf_Data,MATCH($D100,_Inf_Country,0),MATCH(BG$3-1,_Inf_Day,0))*$C$2
+INDEX(_Inf_Data,MATCH($D100,_Inf_Country,0),MATCH(BG$3-1,_Inf_Day,0))-INDEX(_Inf_Data,MATCH($D100,_Inf_Country,0),MATCH(BG$3-2,_Inf_Day,0))*$C$2
+INDEX(_Inf_Data,MATCH($D100,_Inf_Country,0),MATCH(BG$3-2,_Inf_Day,0))-INDEX(_Inf_Data,MATCH($D100,_Inf_Country,0),MATCH(BG$3-3,_Inf_Day,0))*$C$2
+INDEX(_Inf_Data,MATCH($D100,_Inf_Country,0),MATCH(BG$3-3,_Inf_Day,0))-INDEX(_Inf_Data,MATCH($D100,_Inf_Country,0),MATCH(BG$3-4,_Inf_Day,0))*$C$2
+INDEX(_Inf_Data,MATCH($D100,_Inf_Country,0),MATCH(BG$3-4,_Inf_Day,0))-INDEX(_Inf_Data,MATCH($D100,_Inf_Country,0),MATCH(BG$3-5,_Inf_Day,0))*$C$2)/5</f>
        <v>0.6</v>
      </c>
      <c r="BH100" s="80">
        <f>(INDEX(_Inf_Data,MATCH($D100,_Inf_Country,0),MATCH(BH$3,_Inf_Day,0))-INDEX(_Inf_Data,MATCH($D100,_Inf_Country,0),MATCH(BH$3-1,_Inf_Day,0))*$C$2
+INDEX(_Inf_Data,MATCH($D100,_Inf_Country,0),MATCH(BH$3-1,_Inf_Day,0))-INDEX(_Inf_Data,MATCH($D100,_Inf_Country,0),MATCH(BH$3-2,_Inf_Day,0))*$C$2
+INDEX(_Inf_Data,MATCH($D100,_Inf_Country,0),MATCH(BH$3-2,_Inf_Day,0))-INDEX(_Inf_Data,MATCH($D100,_Inf_Country,0),MATCH(BH$3-3,_Inf_Day,0))*$C$2
+INDEX(_Inf_Data,MATCH($D100,_Inf_Country,0),MATCH(BH$3-3,_Inf_Day,0))-INDEX(_Inf_Data,MATCH($D100,_Inf_Country,0),MATCH(BH$3-4,_Inf_Day,0))*$C$2
+INDEX(_Inf_Data,MATCH($D100,_Inf_Country,0),MATCH(BH$3-4,_Inf_Day,0))-INDEX(_Inf_Data,MATCH($D100,_Inf_Country,0),MATCH(BH$3-5,_Inf_Day,0))*$C$2)/5</f>
        <v>2.6</v>
      </c>
      <c r="BI100" s="80">
        <f>(INDEX(_Inf_Data,MATCH($D100,_Inf_Country,0),MATCH(BI$3,_Inf_Day,0))-INDEX(_Inf_Data,MATCH($D100,_Inf_Country,0),MATCH(BI$3-1,_Inf_Day,0))*$C$2
+INDEX(_Inf_Data,MATCH($D100,_Inf_Country,0),MATCH(BI$3-1,_Inf_Day,0))-INDEX(_Inf_Data,MATCH($D100,_Inf_Country,0),MATCH(BI$3-2,_Inf_Day,0))*$C$2
+INDEX(_Inf_Data,MATCH($D100,_Inf_Country,0),MATCH(BI$3-2,_Inf_Day,0))-INDEX(_Inf_Data,MATCH($D100,_Inf_Country,0),MATCH(BI$3-3,_Inf_Day,0))*$C$2
+INDEX(_Inf_Data,MATCH($D100,_Inf_Country,0),MATCH(BI$3-3,_Inf_Day,0))-INDEX(_Inf_Data,MATCH($D100,_Inf_Country,0),MATCH(BI$3-4,_Inf_Day,0))*$C$2
+INDEX(_Inf_Data,MATCH($D100,_Inf_Country,0),MATCH(BI$3-4,_Inf_Day,0))-INDEX(_Inf_Data,MATCH($D100,_Inf_Country,0),MATCH(BI$3-5,_Inf_Day,0))*$C$2)/5</f>
        <v>2.6</v>
      </c>
      <c r="BJ100" s="80">
        <f>(INDEX(_Inf_Data,MATCH($D100,_Inf_Country,0),MATCH(BJ$3,_Inf_Day,0))-INDEX(_Inf_Data,MATCH($D100,_Inf_Country,0),MATCH(BJ$3-1,_Inf_Day,0))*$C$2
+INDEX(_Inf_Data,MATCH($D100,_Inf_Country,0),MATCH(BJ$3-1,_Inf_Day,0))-INDEX(_Inf_Data,MATCH($D100,_Inf_Country,0),MATCH(BJ$3-2,_Inf_Day,0))*$C$2
+INDEX(_Inf_Data,MATCH($D100,_Inf_Country,0),MATCH(BJ$3-2,_Inf_Day,0))-INDEX(_Inf_Data,MATCH($D100,_Inf_Country,0),MATCH(BJ$3-3,_Inf_Day,0))*$C$2
+INDEX(_Inf_Data,MATCH($D100,_Inf_Country,0),MATCH(BJ$3-3,_Inf_Day,0))-INDEX(_Inf_Data,MATCH($D100,_Inf_Country,0),MATCH(BJ$3-4,_Inf_Day,0))*$C$2
+INDEX(_Inf_Data,MATCH($D100,_Inf_Country,0),MATCH(BJ$3-4,_Inf_Day,0))-INDEX(_Inf_Data,MATCH($D100,_Inf_Country,0),MATCH(BJ$3-5,_Inf_Day,0))*$C$2)/5</f>
        <v>4</v>
      </c>
      <c r="BK100" s="80">
        <f>(INDEX(_Inf_Data,MATCH($D100,_Inf_Country,0),MATCH(BK$3,_Inf_Day,0))-INDEX(_Inf_Data,MATCH($D100,_Inf_Country,0),MATCH(BK$3-1,_Inf_Day,0))*$C$2
+INDEX(_Inf_Data,MATCH($D100,_Inf_Country,0),MATCH(BK$3-1,_Inf_Day,0))-INDEX(_Inf_Data,MATCH($D100,_Inf_Country,0),MATCH(BK$3-2,_Inf_Day,0))*$C$2
+INDEX(_Inf_Data,MATCH($D100,_Inf_Country,0),MATCH(BK$3-2,_Inf_Day,0))-INDEX(_Inf_Data,MATCH($D100,_Inf_Country,0),MATCH(BK$3-3,_Inf_Day,0))*$C$2
+INDEX(_Inf_Data,MATCH($D100,_Inf_Country,0),MATCH(BK$3-3,_Inf_Day,0))-INDEX(_Inf_Data,MATCH($D100,_Inf_Country,0),MATCH(BK$3-4,_Inf_Day,0))*$C$2
+INDEX(_Inf_Data,MATCH($D100,_Inf_Country,0),MATCH(BK$3-4,_Inf_Day,0))-INDEX(_Inf_Data,MATCH($D100,_Inf_Country,0),MATCH(BK$3-5,_Inf_Day,0))*$C$2)/5</f>
        <v>8.1999999999999993</v>
      </c>
      <c r="BL100" s="80">
        <f>(INDEX(_Inf_Data,MATCH($D100,_Inf_Country,0),MATCH(BL$3,_Inf_Day,0))-INDEX(_Inf_Data,MATCH($D100,_Inf_Country,0),MATCH(BL$3-1,_Inf_Day,0))*$C$2
+INDEX(_Inf_Data,MATCH($D100,_Inf_Country,0),MATCH(BL$3-1,_Inf_Day,0))-INDEX(_Inf_Data,MATCH($D100,_Inf_Country,0),MATCH(BL$3-2,_Inf_Day,0))*$C$2
+INDEX(_Inf_Data,MATCH($D100,_Inf_Country,0),MATCH(BL$3-2,_Inf_Day,0))-INDEX(_Inf_Data,MATCH($D100,_Inf_Country,0),MATCH(BL$3-3,_Inf_Day,0))*$C$2
+INDEX(_Inf_Data,MATCH($D100,_Inf_Country,0),MATCH(BL$3-3,_Inf_Day,0))-INDEX(_Inf_Data,MATCH($D100,_Inf_Country,0),MATCH(BL$3-4,_Inf_Day,0))*$C$2
+INDEX(_Inf_Data,MATCH($D100,_Inf_Country,0),MATCH(BL$3-4,_Inf_Day,0))-INDEX(_Inf_Data,MATCH($D100,_Inf_Country,0),MATCH(BL$3-5,_Inf_Day,0))*$C$2)/5</f>
        <v>18.8</v>
      </c>
      <c r="BM100" s="80">
        <f>(INDEX(_Inf_Data,MATCH($D100,_Inf_Country,0),MATCH(BM$3,_Inf_Day,0))-INDEX(_Inf_Data,MATCH($D100,_Inf_Country,0),MATCH(BM$3-1,_Inf_Day,0))*$C$2
+INDEX(_Inf_Data,MATCH($D100,_Inf_Country,0),MATCH(BM$3-1,_Inf_Day,0))-INDEX(_Inf_Data,MATCH($D100,_Inf_Country,0),MATCH(BM$3-2,_Inf_Day,0))*$C$2
+INDEX(_Inf_Data,MATCH($D100,_Inf_Country,0),MATCH(BM$3-2,_Inf_Day,0))-INDEX(_Inf_Data,MATCH($D100,_Inf_Country,0),MATCH(BM$3-3,_Inf_Day,0))*$C$2
+INDEX(_Inf_Data,MATCH($D100,_Inf_Country,0),MATCH(BM$3-3,_Inf_Day,0))-INDEX(_Inf_Data,MATCH($D100,_Inf_Country,0),MATCH(BM$3-4,_Inf_Day,0))*$C$2
+INDEX(_Inf_Data,MATCH($D100,_Inf_Country,0),MATCH(BM$3-4,_Inf_Day,0))-INDEX(_Inf_Data,MATCH($D100,_Inf_Country,0),MATCH(BM$3-5,_Inf_Day,0))*$C$2)/5</f>
        <v>34.200000000000003</v>
      </c>
      <c r="BN100" s="80">
        <f>(INDEX(_Inf_Data,MATCH($D100,_Inf_Country,0),MATCH(BN$3,_Inf_Day,0))-INDEX(_Inf_Data,MATCH($D100,_Inf_Country,0),MATCH(BN$3-1,_Inf_Day,0))*$C$2
+INDEX(_Inf_Data,MATCH($D100,_Inf_Country,0),MATCH(BN$3-1,_Inf_Day,0))-INDEX(_Inf_Data,MATCH($D100,_Inf_Country,0),MATCH(BN$3-2,_Inf_Day,0))*$C$2
+INDEX(_Inf_Data,MATCH($D100,_Inf_Country,0),MATCH(BN$3-2,_Inf_Day,0))-INDEX(_Inf_Data,MATCH($D100,_Inf_Country,0),MATCH(BN$3-3,_Inf_Day,0))*$C$2
+INDEX(_Inf_Data,MATCH($D100,_Inf_Country,0),MATCH(BN$3-3,_Inf_Day,0))-INDEX(_Inf_Data,MATCH($D100,_Inf_Country,0),MATCH(BN$3-4,_Inf_Day,0))*$C$2
+INDEX(_Inf_Data,MATCH($D100,_Inf_Country,0),MATCH(BN$3-4,_Inf_Day,0))-INDEX(_Inf_Data,MATCH($D100,_Inf_Country,0),MATCH(BN$3-5,_Inf_Day,0))*$C$2)/5</f>
        <v>67.8</v>
      </c>
      <c r="BO100" s="80">
        <f>(INDEX(_Inf_Data,MATCH($D100,_Inf_Country,0),MATCH(BO$3,_Inf_Day,0))-INDEX(_Inf_Data,MATCH($D100,_Inf_Country,0),MATCH(BO$3-1,_Inf_Day,0))*$C$2
+INDEX(_Inf_Data,MATCH($D100,_Inf_Country,0),MATCH(BO$3-1,_Inf_Day,0))-INDEX(_Inf_Data,MATCH($D100,_Inf_Country,0),MATCH(BO$3-2,_Inf_Day,0))*$C$2
+INDEX(_Inf_Data,MATCH($D100,_Inf_Country,0),MATCH(BO$3-2,_Inf_Day,0))-INDEX(_Inf_Data,MATCH($D100,_Inf_Country,0),MATCH(BO$3-3,_Inf_Day,0))*$C$2
+INDEX(_Inf_Data,MATCH($D100,_Inf_Country,0),MATCH(BO$3-3,_Inf_Day,0))-INDEX(_Inf_Data,MATCH($D100,_Inf_Country,0),MATCH(BO$3-4,_Inf_Day,0))*$C$2
+INDEX(_Inf_Data,MATCH($D100,_Inf_Country,0),MATCH(BO$3-4,_Inf_Day,0))-INDEX(_Inf_Data,MATCH($D100,_Inf_Country,0),MATCH(BO$3-5,_Inf_Day,0))*$C$2)/5</f>
        <v>93.8</v>
      </c>
      <c r="BP100" s="80">
        <f>(INDEX(_Inf_Data,MATCH($D100,_Inf_Country,0),MATCH(BP$3,_Inf_Day,0))-INDEX(_Inf_Data,MATCH($D100,_Inf_Country,0),MATCH(BP$3-1,_Inf_Day,0))*$C$2
+INDEX(_Inf_Data,MATCH($D100,_Inf_Country,0),MATCH(BP$3-1,_Inf_Day,0))-INDEX(_Inf_Data,MATCH($D100,_Inf_Country,0),MATCH(BP$3-2,_Inf_Day,0))*$C$2
+INDEX(_Inf_Data,MATCH($D100,_Inf_Country,0),MATCH(BP$3-2,_Inf_Day,0))-INDEX(_Inf_Data,MATCH($D100,_Inf_Country,0),MATCH(BP$3-3,_Inf_Day,0))*$C$2
+INDEX(_Inf_Data,MATCH($D100,_Inf_Country,0),MATCH(BP$3-3,_Inf_Day,0))-INDEX(_Inf_Data,MATCH($D100,_Inf_Country,0),MATCH(BP$3-4,_Inf_Day,0))*$C$2
+INDEX(_Inf_Data,MATCH($D100,_Inf_Country,0),MATCH(BP$3-4,_Inf_Day,0))-INDEX(_Inf_Data,MATCH($D100,_Inf_Country,0),MATCH(BP$3-5,_Inf_Day,0))*$C$2)/5</f>
        <v>146.19999999999999</v>
      </c>
      <c r="BQ100" s="80">
        <f>(INDEX(_Inf_Data,MATCH($D100,_Inf_Country,0),MATCH(BQ$3,_Inf_Day,0))-INDEX(_Inf_Data,MATCH($D100,_Inf_Country,0),MATCH(BQ$3-1,_Inf_Day,0))*$C$2
+INDEX(_Inf_Data,MATCH($D100,_Inf_Country,0),MATCH(BQ$3-1,_Inf_Day,0))-INDEX(_Inf_Data,MATCH($D100,_Inf_Country,0),MATCH(BQ$3-2,_Inf_Day,0))*$C$2
+INDEX(_Inf_Data,MATCH($D100,_Inf_Country,0),MATCH(BQ$3-2,_Inf_Day,0))-INDEX(_Inf_Data,MATCH($D100,_Inf_Country,0),MATCH(BQ$3-3,_Inf_Day,0))*$C$2
+INDEX(_Inf_Data,MATCH($D100,_Inf_Country,0),MATCH(BQ$3-3,_Inf_Day,0))-INDEX(_Inf_Data,MATCH($D100,_Inf_Country,0),MATCH(BQ$3-4,_Inf_Day,0))*$C$2
+INDEX(_Inf_Data,MATCH($D100,_Inf_Country,0),MATCH(BQ$3-4,_Inf_Day,0))-INDEX(_Inf_Data,MATCH($D100,_Inf_Country,0),MATCH(BQ$3-5,_Inf_Day,0))*$C$2)/5</f>
        <v>174</v>
      </c>
      <c r="BR100" s="80">
        <f>(INDEX(_Inf_Data,MATCH($D100,_Inf_Country,0),MATCH(BR$3,_Inf_Day,0))-INDEX(_Inf_Data,MATCH($D100,_Inf_Country,0),MATCH(BR$3-1,_Inf_Day,0))*$C$2
+INDEX(_Inf_Data,MATCH($D100,_Inf_Country,0),MATCH(BR$3-1,_Inf_Day,0))-INDEX(_Inf_Data,MATCH($D100,_Inf_Country,0),MATCH(BR$3-2,_Inf_Day,0))*$C$2
+INDEX(_Inf_Data,MATCH($D100,_Inf_Country,0),MATCH(BR$3-2,_Inf_Day,0))-INDEX(_Inf_Data,MATCH($D100,_Inf_Country,0),MATCH(BR$3-3,_Inf_Day,0))*$C$2
+INDEX(_Inf_Data,MATCH($D100,_Inf_Country,0),MATCH(BR$3-3,_Inf_Day,0))-INDEX(_Inf_Data,MATCH($D100,_Inf_Country,0),MATCH(BR$3-4,_Inf_Day,0))*$C$2
+INDEX(_Inf_Data,MATCH($D100,_Inf_Country,0),MATCH(BR$3-4,_Inf_Day,0))-INDEX(_Inf_Data,MATCH($D100,_Inf_Country,0),MATCH(BR$3-5,_Inf_Day,0))*$C$2)/5</f>
        <v>176.6</v>
      </c>
      <c r="BS100" s="80">
        <f>(INDEX(_Inf_Data,MATCH($D100,_Inf_Country,0),MATCH(BS$3,_Inf_Day,0))-INDEX(_Inf_Data,MATCH($D100,_Inf_Country,0),MATCH(BS$3-1,_Inf_Day,0))*$C$2
+INDEX(_Inf_Data,MATCH($D100,_Inf_Country,0),MATCH(BS$3-1,_Inf_Day,0))-INDEX(_Inf_Data,MATCH($D100,_Inf_Country,0),MATCH(BS$3-2,_Inf_Day,0))*$C$2
+INDEX(_Inf_Data,MATCH($D100,_Inf_Country,0),MATCH(BS$3-2,_Inf_Day,0))-INDEX(_Inf_Data,MATCH($D100,_Inf_Country,0),MATCH(BS$3-3,_Inf_Day,0))*$C$2
+INDEX(_Inf_Data,MATCH($D100,_Inf_Country,0),MATCH(BS$3-3,_Inf_Day,0))-INDEX(_Inf_Data,MATCH($D100,_Inf_Country,0),MATCH(BS$3-4,_Inf_Day,0))*$C$2
+INDEX(_Inf_Data,MATCH($D100,_Inf_Country,0),MATCH(BS$3-4,_Inf_Day,0))-INDEX(_Inf_Data,MATCH($D100,_Inf_Country,0),MATCH(BS$3-5,_Inf_Day,0))*$C$2)/5</f>
        <v>161.19999999999999</v>
      </c>
      <c r="BT100" s="80">
        <f>(INDEX(_Inf_Data,MATCH($D100,_Inf_Country,0),MATCH(BT$3,_Inf_Day,0))-INDEX(_Inf_Data,MATCH($D100,_Inf_Country,0),MATCH(BT$3-1,_Inf_Day,0))*$C$2
+INDEX(_Inf_Data,MATCH($D100,_Inf_Country,0),MATCH(BT$3-1,_Inf_Day,0))-INDEX(_Inf_Data,MATCH($D100,_Inf_Country,0),MATCH(BT$3-2,_Inf_Day,0))*$C$2
+INDEX(_Inf_Data,MATCH($D100,_Inf_Country,0),MATCH(BT$3-2,_Inf_Day,0))-INDEX(_Inf_Data,MATCH($D100,_Inf_Country,0),MATCH(BT$3-3,_Inf_Day,0))*$C$2
+INDEX(_Inf_Data,MATCH($D100,_Inf_Country,0),MATCH(BT$3-3,_Inf_Day,0))-INDEX(_Inf_Data,MATCH($D100,_Inf_Country,0),MATCH(BT$3-4,_Inf_Day,0))*$C$2
+INDEX(_Inf_Data,MATCH($D100,_Inf_Country,0),MATCH(BT$3-4,_Inf_Day,0))-INDEX(_Inf_Data,MATCH($D100,_Inf_Country,0),MATCH(BT$3-5,_Inf_Day,0))*$C$2)/5</f>
        <v>179.4</v>
      </c>
      <c r="BU100" s="80">
        <f>(INDEX(_Inf_Data,MATCH($D100,_Inf_Country,0),MATCH(BU$3,_Inf_Day,0))-INDEX(_Inf_Data,MATCH($D100,_Inf_Country,0),MATCH(BU$3-1,_Inf_Day,0))*$C$2
+INDEX(_Inf_Data,MATCH($D100,_Inf_Country,0),MATCH(BU$3-1,_Inf_Day,0))-INDEX(_Inf_Data,MATCH($D100,_Inf_Country,0),MATCH(BU$3-2,_Inf_Day,0))*$C$2
+INDEX(_Inf_Data,MATCH($D100,_Inf_Country,0),MATCH(BU$3-2,_Inf_Day,0))-INDEX(_Inf_Data,MATCH($D100,_Inf_Country,0),MATCH(BU$3-3,_Inf_Day,0))*$C$2
+INDEX(_Inf_Data,MATCH($D100,_Inf_Country,0),MATCH(BU$3-3,_Inf_Day,0))-INDEX(_Inf_Data,MATCH($D100,_Inf_Country,0),MATCH(BU$3-4,_Inf_Day,0))*$C$2
+INDEX(_Inf_Data,MATCH($D100,_Inf_Country,0),MATCH(BU$3-4,_Inf_Day,0))-INDEX(_Inf_Data,MATCH($D100,_Inf_Country,0),MATCH(BU$3-5,_Inf_Day,0))*$C$2)/5</f>
        <v>161.19999999999999</v>
      </c>
      <c r="BV100" s="80">
        <f>(INDEX(_Inf_Data,MATCH($D100,_Inf_Country,0),MATCH(BV$3,_Inf_Day,0))-INDEX(_Inf_Data,MATCH($D100,_Inf_Country,0),MATCH(BV$3-1,_Inf_Day,0))*$C$2
+INDEX(_Inf_Data,MATCH($D100,_Inf_Country,0),MATCH(BV$3-1,_Inf_Day,0))-INDEX(_Inf_Data,MATCH($D100,_Inf_Country,0),MATCH(BV$3-2,_Inf_Day,0))*$C$2
+INDEX(_Inf_Data,MATCH($D100,_Inf_Country,0),MATCH(BV$3-2,_Inf_Day,0))-INDEX(_Inf_Data,MATCH($D100,_Inf_Country,0),MATCH(BV$3-3,_Inf_Day,0))*$C$2
+INDEX(_Inf_Data,MATCH($D100,_Inf_Country,0),MATCH(BV$3-3,_Inf_Day,0))-INDEX(_Inf_Data,MATCH($D100,_Inf_Country,0),MATCH(BV$3-4,_Inf_Day,0))*$C$2
+INDEX(_Inf_Data,MATCH($D100,_Inf_Country,0),MATCH(BV$3-4,_Inf_Day,0))-INDEX(_Inf_Data,MATCH($D100,_Inf_Country,0),MATCH(BV$3-5,_Inf_Day,0))*$C$2)/5</f>
        <v>168.4</v>
      </c>
      <c r="BW100" s="80">
        <f>(INDEX(_Inf_Data,MATCH($D100,_Inf_Country,0),MATCH(BW$3,_Inf_Day,0))-INDEX(_Inf_Data,MATCH($D100,_Inf_Country,0),MATCH(BW$3-1,_Inf_Day,0))*$C$2
+INDEX(_Inf_Data,MATCH($D100,_Inf_Country,0),MATCH(BW$3-1,_Inf_Day,0))-INDEX(_Inf_Data,MATCH($D100,_Inf_Country,0),MATCH(BW$3-2,_Inf_Day,0))*$C$2
+INDEX(_Inf_Data,MATCH($D100,_Inf_Country,0),MATCH(BW$3-2,_Inf_Day,0))-INDEX(_Inf_Data,MATCH($D100,_Inf_Country,0),MATCH(BW$3-3,_Inf_Day,0))*$C$2
+INDEX(_Inf_Data,MATCH($D100,_Inf_Country,0),MATCH(BW$3-3,_Inf_Day,0))-INDEX(_Inf_Data,MATCH($D100,_Inf_Country,0),MATCH(BW$3-4,_Inf_Day,0))*$C$2
+INDEX(_Inf_Data,MATCH($D100,_Inf_Country,0),MATCH(BW$3-4,_Inf_Day,0))-INDEX(_Inf_Data,MATCH($D100,_Inf_Country,0),MATCH(BW$3-5,_Inf_Day,0))*$C$2)/5</f>
        <v>168.4</v>
      </c>
      <c r="BX100" s="80">
        <f>(INDEX(_Inf_Data,MATCH($D100,_Inf_Country,0),MATCH(BX$3,_Inf_Day,0))-INDEX(_Inf_Data,MATCH($D100,_Inf_Country,0),MATCH(BX$3-1,_Inf_Day,0))*$C$2
+INDEX(_Inf_Data,MATCH($D100,_Inf_Country,0),MATCH(BX$3-1,_Inf_Day,0))-INDEX(_Inf_Data,MATCH($D100,_Inf_Country,0),MATCH(BX$3-2,_Inf_Day,0))*$C$2
+INDEX(_Inf_Data,MATCH($D100,_Inf_Country,0),MATCH(BX$3-2,_Inf_Day,0))-INDEX(_Inf_Data,MATCH($D100,_Inf_Country,0),MATCH(BX$3-3,_Inf_Day,0))*$C$2
+INDEX(_Inf_Data,MATCH($D100,_Inf_Country,0),MATCH(BX$3-3,_Inf_Day,0))-INDEX(_Inf_Data,MATCH($D100,_Inf_Country,0),MATCH(BX$3-4,_Inf_Day,0))*$C$2
+INDEX(_Inf_Data,MATCH($D100,_Inf_Country,0),MATCH(BX$3-4,_Inf_Day,0))-INDEX(_Inf_Data,MATCH($D100,_Inf_Country,0),MATCH(BX$3-5,_Inf_Day,0))*$C$2)/5</f>
        <v>157.80000000000001</v>
      </c>
      <c r="BY100" s="80">
        <f>(INDEX(_Inf_Data,MATCH($D100,_Inf_Country,0),MATCH(BY$3,_Inf_Day,0))-INDEX(_Inf_Data,MATCH($D100,_Inf_Country,0),MATCH(BY$3-1,_Inf_Day,0))*$C$2
+INDEX(_Inf_Data,MATCH($D100,_Inf_Country,0),MATCH(BY$3-1,_Inf_Day,0))-INDEX(_Inf_Data,MATCH($D100,_Inf_Country,0),MATCH(BY$3-2,_Inf_Day,0))*$C$2
+INDEX(_Inf_Data,MATCH($D100,_Inf_Country,0),MATCH(BY$3-2,_Inf_Day,0))-INDEX(_Inf_Data,MATCH($D100,_Inf_Country,0),MATCH(BY$3-3,_Inf_Day,0))*$C$2
+INDEX(_Inf_Data,MATCH($D100,_Inf_Country,0),MATCH(BY$3-3,_Inf_Day,0))-INDEX(_Inf_Data,MATCH($D100,_Inf_Country,0),MATCH(BY$3-4,_Inf_Day,0))*$C$2
+INDEX(_Inf_Data,MATCH($D100,_Inf_Country,0),MATCH(BY$3-4,_Inf_Day,0))-INDEX(_Inf_Data,MATCH($D100,_Inf_Country,0),MATCH(BY$3-5,_Inf_Day,0))*$C$2)/5</f>
        <v>167.4</v>
      </c>
      <c r="BZ100" s="80">
        <f>(INDEX(_Inf_Data,MATCH($D100,_Inf_Country,0),MATCH(BZ$3,_Inf_Day,0))-INDEX(_Inf_Data,MATCH($D100,_Inf_Country,0),MATCH(BZ$3-1,_Inf_Day,0))*$C$2
+INDEX(_Inf_Data,MATCH($D100,_Inf_Country,0),MATCH(BZ$3-1,_Inf_Day,0))-INDEX(_Inf_Data,MATCH($D100,_Inf_Country,0),MATCH(BZ$3-2,_Inf_Day,0))*$C$2
+INDEX(_Inf_Data,MATCH($D100,_Inf_Country,0),MATCH(BZ$3-2,_Inf_Day,0))-INDEX(_Inf_Data,MATCH($D100,_Inf_Country,0),MATCH(BZ$3-3,_Inf_Day,0))*$C$2
+INDEX(_Inf_Data,MATCH($D100,_Inf_Country,0),MATCH(BZ$3-3,_Inf_Day,0))-INDEX(_Inf_Data,MATCH($D100,_Inf_Country,0),MATCH(BZ$3-4,_Inf_Day,0))*$C$2
+INDEX(_Inf_Data,MATCH($D100,_Inf_Country,0),MATCH(BZ$3-4,_Inf_Day,0))-INDEX(_Inf_Data,MATCH($D100,_Inf_Country,0),MATCH(BZ$3-5,_Inf_Day,0))*$C$2)/5</f>
        <v>230.6</v>
      </c>
      <c r="CA100" s="80">
        <f>(INDEX(_Inf_Data,MATCH($D100,_Inf_Country,0),MATCH(CA$3,_Inf_Day,0))-INDEX(_Inf_Data,MATCH($D100,_Inf_Country,0),MATCH(CA$3-1,_Inf_Day,0))*$C$2
+INDEX(_Inf_Data,MATCH($D100,_Inf_Country,0),MATCH(CA$3-1,_Inf_Day,0))-INDEX(_Inf_Data,MATCH($D100,_Inf_Country,0),MATCH(CA$3-2,_Inf_Day,0))*$C$2
+INDEX(_Inf_Data,MATCH($D100,_Inf_Country,0),MATCH(CA$3-2,_Inf_Day,0))-INDEX(_Inf_Data,MATCH($D100,_Inf_Country,0),MATCH(CA$3-3,_Inf_Day,0))*$C$2
+INDEX(_Inf_Data,MATCH($D100,_Inf_Country,0),MATCH(CA$3-3,_Inf_Day,0))-INDEX(_Inf_Data,MATCH($D100,_Inf_Country,0),MATCH(CA$3-4,_Inf_Day,0))*$C$2
+INDEX(_Inf_Data,MATCH($D100,_Inf_Country,0),MATCH(CA$3-4,_Inf_Day,0))-INDEX(_Inf_Data,MATCH($D100,_Inf_Country,0),MATCH(CA$3-5,_Inf_Day,0))*$C$2)/5</f>
        <v>268</v>
      </c>
      <c r="CB100" s="80">
        <f>(INDEX(_Inf_Data,MATCH($D100,_Inf_Country,0),MATCH(CB$3,_Inf_Day,0))-INDEX(_Inf_Data,MATCH($D100,_Inf_Country,0),MATCH(CB$3-1,_Inf_Day,0))*$C$2
+INDEX(_Inf_Data,MATCH($D100,_Inf_Country,0),MATCH(CB$3-1,_Inf_Day,0))-INDEX(_Inf_Data,MATCH($D100,_Inf_Country,0),MATCH(CB$3-2,_Inf_Day,0))*$C$2
+INDEX(_Inf_Data,MATCH($D100,_Inf_Country,0),MATCH(CB$3-2,_Inf_Day,0))-INDEX(_Inf_Data,MATCH($D100,_Inf_Country,0),MATCH(CB$3-3,_Inf_Day,0))*$C$2
+INDEX(_Inf_Data,MATCH($D100,_Inf_Country,0),MATCH(CB$3-3,_Inf_Day,0))-INDEX(_Inf_Data,MATCH($D100,_Inf_Country,0),MATCH(CB$3-4,_Inf_Day,0))*$C$2
+INDEX(_Inf_Data,MATCH($D100,_Inf_Country,0),MATCH(CB$3-4,_Inf_Day,0))-INDEX(_Inf_Data,MATCH($D100,_Inf_Country,0),MATCH(CB$3-5,_Inf_Day,0))*$C$2)/5</f>
        <v>288.8</v>
      </c>
      <c r="CC100" s="80">
        <f>(INDEX(_Inf_Data,MATCH($D100,_Inf_Country,0),MATCH(CC$3,_Inf_Day,0))-INDEX(_Inf_Data,MATCH($D100,_Inf_Country,0),MATCH(CC$3-1,_Inf_Day,0))*$C$2
+INDEX(_Inf_Data,MATCH($D100,_Inf_Country,0),MATCH(CC$3-1,_Inf_Day,0))-INDEX(_Inf_Data,MATCH($D100,_Inf_Country,0),MATCH(CC$3-2,_Inf_Day,0))*$C$2
+INDEX(_Inf_Data,MATCH($D100,_Inf_Country,0),MATCH(CC$3-2,_Inf_Day,0))-INDEX(_Inf_Data,MATCH($D100,_Inf_Country,0),MATCH(CC$3-3,_Inf_Day,0))*$C$2
+INDEX(_Inf_Data,MATCH($D100,_Inf_Country,0),MATCH(CC$3-3,_Inf_Day,0))-INDEX(_Inf_Data,MATCH($D100,_Inf_Country,0),MATCH(CC$3-4,_Inf_Day,0))*$C$2
+INDEX(_Inf_Data,MATCH($D100,_Inf_Country,0),MATCH(CC$3-4,_Inf_Day,0))-INDEX(_Inf_Data,MATCH($D100,_Inf_Country,0),MATCH(CC$3-5,_Inf_Day,0))*$C$2)/5</f>
        <v>300.60000000000002</v>
      </c>
      <c r="CD100" s="80">
        <f>(INDEX(_Inf_Data,MATCH($D100,_Inf_Country,0),MATCH(CD$3,_Inf_Day,0))-INDEX(_Inf_Data,MATCH($D100,_Inf_Country,0),MATCH(CD$3-1,_Inf_Day,0))*$C$2
+INDEX(_Inf_Data,MATCH($D100,_Inf_Country,0),MATCH(CD$3-1,_Inf_Day,0))-INDEX(_Inf_Data,MATCH($D100,_Inf_Country,0),MATCH(CD$3-2,_Inf_Day,0))*$C$2
+INDEX(_Inf_Data,MATCH($D100,_Inf_Country,0),MATCH(CD$3-2,_Inf_Day,0))-INDEX(_Inf_Data,MATCH($D100,_Inf_Country,0),MATCH(CD$3-3,_Inf_Day,0))*$C$2
+INDEX(_Inf_Data,MATCH($D100,_Inf_Country,0),MATCH(CD$3-3,_Inf_Day,0))-INDEX(_Inf_Data,MATCH($D100,_Inf_Country,0),MATCH(CD$3-4,_Inf_Day,0))*$C$2
+INDEX(_Inf_Data,MATCH($D100,_Inf_Country,0),MATCH(CD$3-4,_Inf_Day,0))-INDEX(_Inf_Data,MATCH($D100,_Inf_Country,0),MATCH(CD$3-5,_Inf_Day,0))*$C$2)/5</f>
        <v>281.2</v>
      </c>
      <c r="CE100" s="80">
        <f>(INDEX(_Inf_Data,MATCH($D100,_Inf_Country,0),MATCH(CE$3,_Inf_Day,0))-INDEX(_Inf_Data,MATCH($D100,_Inf_Country,0),MATCH(CE$3-1,_Inf_Day,0))*$C$2
+INDEX(_Inf_Data,MATCH($D100,_Inf_Country,0),MATCH(CE$3-1,_Inf_Day,0))-INDEX(_Inf_Data,MATCH($D100,_Inf_Country,0),MATCH(CE$3-2,_Inf_Day,0))*$C$2
+INDEX(_Inf_Data,MATCH($D100,_Inf_Country,0),MATCH(CE$3-2,_Inf_Day,0))-INDEX(_Inf_Data,MATCH($D100,_Inf_Country,0),MATCH(CE$3-3,_Inf_Day,0))*$C$2
+INDEX(_Inf_Data,MATCH($D100,_Inf_Country,0),MATCH(CE$3-3,_Inf_Day,0))-INDEX(_Inf_Data,MATCH($D100,_Inf_Country,0),MATCH(CE$3-4,_Inf_Day,0))*$C$2
+INDEX(_Inf_Data,MATCH($D100,_Inf_Country,0),MATCH(CE$3-4,_Inf_Day,0))-INDEX(_Inf_Data,MATCH($D100,_Inf_Country,0),MATCH(CE$3-5,_Inf_Day,0))*$C$2)/5</f>
        <v>199.8</v>
      </c>
      <c r="CF100" s="80">
        <f>(INDEX(_Inf_Data,MATCH($D100,_Inf_Country,0),MATCH(CF$3,_Inf_Day,0))-INDEX(_Inf_Data,MATCH($D100,_Inf_Country,0),MATCH(CF$3-1,_Inf_Day,0))*$C$2
+INDEX(_Inf_Data,MATCH($D100,_Inf_Country,0),MATCH(CF$3-1,_Inf_Day,0))-INDEX(_Inf_Data,MATCH($D100,_Inf_Country,0),MATCH(CF$3-2,_Inf_Day,0))*$C$2
+INDEX(_Inf_Data,MATCH($D100,_Inf_Country,0),MATCH(CF$3-2,_Inf_Day,0))-INDEX(_Inf_Data,MATCH($D100,_Inf_Country,0),MATCH(CF$3-3,_Inf_Day,0))*$C$2
+INDEX(_Inf_Data,MATCH($D100,_Inf_Country,0),MATCH(CF$3-3,_Inf_Day,0))-INDEX(_Inf_Data,MATCH($D100,_Inf_Country,0),MATCH(CF$3-4,_Inf_Day,0))*$C$2
+INDEX(_Inf_Data,MATCH($D100,_Inf_Country,0),MATCH(CF$3-4,_Inf_Day,0))-INDEX(_Inf_Data,MATCH($D100,_Inf_Country,0),MATCH(CF$3-5,_Inf_Day,0))*$C$2)/5</f>
        <v>116.8</v>
      </c>
      <c r="CG100" s="80">
        <f>(INDEX(_Inf_Data,MATCH($D100,_Inf_Country,0),MATCH(CG$3,_Inf_Day,0))-INDEX(_Inf_Data,MATCH($D100,_Inf_Country,0),MATCH(CG$3-1,_Inf_Day,0))*$C$2
+INDEX(_Inf_Data,MATCH($D100,_Inf_Country,0),MATCH(CG$3-1,_Inf_Day,0))-INDEX(_Inf_Data,MATCH($D100,_Inf_Country,0),MATCH(CG$3-2,_Inf_Day,0))*$C$2
+INDEX(_Inf_Data,MATCH($D100,_Inf_Country,0),MATCH(CG$3-2,_Inf_Day,0))-INDEX(_Inf_Data,MATCH($D100,_Inf_Country,0),MATCH(CG$3-3,_Inf_Day,0))*$C$2
+INDEX(_Inf_Data,MATCH($D100,_Inf_Country,0),MATCH(CG$3-3,_Inf_Day,0))-INDEX(_Inf_Data,MATCH($D100,_Inf_Country,0),MATCH(CG$3-4,_Inf_Day,0))*$C$2
+INDEX(_Inf_Data,MATCH($D100,_Inf_Country,0),MATCH(CG$3-4,_Inf_Day,0))-INDEX(_Inf_Data,MATCH($D100,_Inf_Country,0),MATCH(CG$3-5,_Inf_Day,0))*$C$2)/5</f>
        <v>216.4</v>
      </c>
      <c r="CH100" s="80">
        <f>(INDEX(_Inf_Data,MATCH($D100,_Inf_Country,0),MATCH(CH$3,_Inf_Day,0))-INDEX(_Inf_Data,MATCH($D100,_Inf_Country,0),MATCH(CH$3-1,_Inf_Day,0))*$C$2
+INDEX(_Inf_Data,MATCH($D100,_Inf_Country,0),MATCH(CH$3-1,_Inf_Day,0))-INDEX(_Inf_Data,MATCH($D100,_Inf_Country,0),MATCH(CH$3-2,_Inf_Day,0))*$C$2
+INDEX(_Inf_Data,MATCH($D100,_Inf_Country,0),MATCH(CH$3-2,_Inf_Day,0))-INDEX(_Inf_Data,MATCH($D100,_Inf_Country,0),MATCH(CH$3-3,_Inf_Day,0))*$C$2
+INDEX(_Inf_Data,MATCH($D100,_Inf_Country,0),MATCH(CH$3-3,_Inf_Day,0))-INDEX(_Inf_Data,MATCH($D100,_Inf_Country,0),MATCH(CH$3-4,_Inf_Day,0))*$C$2
+INDEX(_Inf_Data,MATCH($D100,_Inf_Country,0),MATCH(CH$3-4,_Inf_Day,0))-INDEX(_Inf_Data,MATCH($D100,_Inf_Country,0),MATCH(CH$3-5,_Inf_Day,0))*$C$2)/5</f>
        <v>300</v>
      </c>
      <c r="CI100" s="80">
        <f>(INDEX(_Inf_Data,MATCH($D100,_Inf_Country,0),MATCH(CI$3,_Inf_Day,0))-INDEX(_Inf_Data,MATCH($D100,_Inf_Country,0),MATCH(CI$3-1,_Inf_Day,0))*$C$2
+INDEX(_Inf_Data,MATCH($D100,_Inf_Country,0),MATCH(CI$3-1,_Inf_Day,0))-INDEX(_Inf_Data,MATCH($D100,_Inf_Country,0),MATCH(CI$3-2,_Inf_Day,0))*$C$2
+INDEX(_Inf_Data,MATCH($D100,_Inf_Country,0),MATCH(CI$3-2,_Inf_Day,0))-INDEX(_Inf_Data,MATCH($D100,_Inf_Country,0),MATCH(CI$3-3,_Inf_Day,0))*$C$2
+INDEX(_Inf_Data,MATCH($D100,_Inf_Country,0),MATCH(CI$3-3,_Inf_Day,0))-INDEX(_Inf_Data,MATCH($D100,_Inf_Country,0),MATCH(CI$3-4,_Inf_Day,0))*$C$2
+INDEX(_Inf_Data,MATCH($D100,_Inf_Country,0),MATCH(CI$3-4,_Inf_Day,0))-INDEX(_Inf_Data,MATCH($D100,_Inf_Country,0),MATCH(CI$3-5,_Inf_Day,0))*$C$2)/5</f>
        <v>703</v>
      </c>
      <c r="CJ100" s="80">
        <f>(INDEX(_Inf_Data,MATCH($D100,_Inf_Country,0),MATCH(CJ$3,_Inf_Day,0))-INDEX(_Inf_Data,MATCH($D100,_Inf_Country,0),MATCH(CJ$3-1,_Inf_Day,0))*$C$2
+INDEX(_Inf_Data,MATCH($D100,_Inf_Country,0),MATCH(CJ$3-1,_Inf_Day,0))-INDEX(_Inf_Data,MATCH($D100,_Inf_Country,0),MATCH(CJ$3-2,_Inf_Day,0))*$C$2
+INDEX(_Inf_Data,MATCH($D100,_Inf_Country,0),MATCH(CJ$3-2,_Inf_Day,0))-INDEX(_Inf_Data,MATCH($D100,_Inf_Country,0),MATCH(CJ$3-3,_Inf_Day,0))*$C$2
+INDEX(_Inf_Data,MATCH($D100,_Inf_Country,0),MATCH(CJ$3-3,_Inf_Day,0))-INDEX(_Inf_Data,MATCH($D100,_Inf_Country,0),MATCH(CJ$3-4,_Inf_Day,0))*$C$2
+INDEX(_Inf_Data,MATCH($D100,_Inf_Country,0),MATCH(CJ$3-4,_Inf_Day,0))-INDEX(_Inf_Data,MATCH($D100,_Inf_Country,0),MATCH(CJ$3-5,_Inf_Day,0))*$C$2)/5</f>
        <v>702</v>
      </c>
      <c r="CK100" s="80">
        <f>(INDEX(_Inf_Data,MATCH($D100,_Inf_Country,0),MATCH(CK$3,_Inf_Day,0))-INDEX(_Inf_Data,MATCH($D100,_Inf_Country,0),MATCH(CK$3-1,_Inf_Day,0))*$C$2
+INDEX(_Inf_Data,MATCH($D100,_Inf_Country,0),MATCH(CK$3-1,_Inf_Day,0))-INDEX(_Inf_Data,MATCH($D100,_Inf_Country,0),MATCH(CK$3-2,_Inf_Day,0))*$C$2
+INDEX(_Inf_Data,MATCH($D100,_Inf_Country,0),MATCH(CK$3-2,_Inf_Day,0))-INDEX(_Inf_Data,MATCH($D100,_Inf_Country,0),MATCH(CK$3-3,_Inf_Day,0))*$C$2
+INDEX(_Inf_Data,MATCH($D100,_Inf_Country,0),MATCH(CK$3-3,_Inf_Day,0))-INDEX(_Inf_Data,MATCH($D100,_Inf_Country,0),MATCH(CK$3-4,_Inf_Day,0))*$C$2
+INDEX(_Inf_Data,MATCH($D100,_Inf_Country,0),MATCH(CK$3-4,_Inf_Day,0))-INDEX(_Inf_Data,MATCH($D100,_Inf_Country,0),MATCH(CK$3-5,_Inf_Day,0))*$C$2)/5</f>
        <v>743.8</v>
      </c>
      <c r="CL100" s="80">
        <f>(INDEX(_Inf_Data,MATCH($D100,_Inf_Country,0),MATCH(CL$3,_Inf_Day,0))-INDEX(_Inf_Data,MATCH($D100,_Inf_Country,0),MATCH(CL$3-1,_Inf_Day,0))*$C$2
+INDEX(_Inf_Data,MATCH($D100,_Inf_Country,0),MATCH(CL$3-1,_Inf_Day,0))-INDEX(_Inf_Data,MATCH($D100,_Inf_Country,0),MATCH(CL$3-2,_Inf_Day,0))*$C$2
+INDEX(_Inf_Data,MATCH($D100,_Inf_Country,0),MATCH(CL$3-2,_Inf_Day,0))-INDEX(_Inf_Data,MATCH($D100,_Inf_Country,0),MATCH(CL$3-3,_Inf_Day,0))*$C$2
+INDEX(_Inf_Data,MATCH($D100,_Inf_Country,0),MATCH(CL$3-3,_Inf_Day,0))-INDEX(_Inf_Data,MATCH($D100,_Inf_Country,0),MATCH(CL$3-4,_Inf_Day,0))*$C$2
+INDEX(_Inf_Data,MATCH($D100,_Inf_Country,0),MATCH(CL$3-4,_Inf_Day,0))-INDEX(_Inf_Data,MATCH($D100,_Inf_Country,0),MATCH(CL$3-5,_Inf_Day,0))*$C$2)/5</f>
        <v>615.79999999999995</v>
      </c>
      <c r="CM100" s="80">
        <f>(INDEX(_Inf_Data,MATCH($D100,_Inf_Country,0),MATCH(CM$3,_Inf_Day,0))-INDEX(_Inf_Data,MATCH($D100,_Inf_Country,0),MATCH(CM$3-1,_Inf_Day,0))*$C$2
+INDEX(_Inf_Data,MATCH($D100,_Inf_Country,0),MATCH(CM$3-1,_Inf_Day,0))-INDEX(_Inf_Data,MATCH($D100,_Inf_Country,0),MATCH(CM$3-2,_Inf_Day,0))*$C$2
+INDEX(_Inf_Data,MATCH($D100,_Inf_Country,0),MATCH(CM$3-2,_Inf_Day,0))-INDEX(_Inf_Data,MATCH($D100,_Inf_Country,0),MATCH(CM$3-3,_Inf_Day,0))*$C$2
+INDEX(_Inf_Data,MATCH($D100,_Inf_Country,0),MATCH(CM$3-3,_Inf_Day,0))-INDEX(_Inf_Data,MATCH($D100,_Inf_Country,0),MATCH(CM$3-4,_Inf_Day,0))*$C$2
+INDEX(_Inf_Data,MATCH($D100,_Inf_Country,0),MATCH(CM$3-4,_Inf_Day,0))-INDEX(_Inf_Data,MATCH($D100,_Inf_Country,0),MATCH(CM$3-5,_Inf_Day,0))*$C$2)/5</f>
        <v>527.6</v>
      </c>
      <c r="CN100" s="80">
        <f>(INDEX(_Inf_Data,MATCH($D100,_Inf_Country,0),MATCH(CN$3,_Inf_Day,0))-INDEX(_Inf_Data,MATCH($D100,_Inf_Country,0),MATCH(CN$3-1,_Inf_Day,0))*$C$2
+INDEX(_Inf_Data,MATCH($D100,_Inf_Country,0),MATCH(CN$3-1,_Inf_Day,0))-INDEX(_Inf_Data,MATCH($D100,_Inf_Country,0),MATCH(CN$3-2,_Inf_Day,0))*$C$2
+INDEX(_Inf_Data,MATCH($D100,_Inf_Country,0),MATCH(CN$3-2,_Inf_Day,0))-INDEX(_Inf_Data,MATCH($D100,_Inf_Country,0),MATCH(CN$3-3,_Inf_Day,0))*$C$2
+INDEX(_Inf_Data,MATCH($D100,_Inf_Country,0),MATCH(CN$3-3,_Inf_Day,0))-INDEX(_Inf_Data,MATCH($D100,_Inf_Country,0),MATCH(CN$3-4,_Inf_Day,0))*$C$2
+INDEX(_Inf_Data,MATCH($D100,_Inf_Country,0),MATCH(CN$3-4,_Inf_Day,0))-INDEX(_Inf_Data,MATCH($D100,_Inf_Country,0),MATCH(CN$3-5,_Inf_Day,0))*$C$2)/5</f>
        <v>139.4</v>
      </c>
      <c r="CO100" s="80">
        <f>(INDEX(_Inf_Data,MATCH($D100,_Inf_Country,0),MATCH(CO$3,_Inf_Day,0))-INDEX(_Inf_Data,MATCH($D100,_Inf_Country,0),MATCH(CO$3-1,_Inf_Day,0))*$C$2
+INDEX(_Inf_Data,MATCH($D100,_Inf_Country,0),MATCH(CO$3-1,_Inf_Day,0))-INDEX(_Inf_Data,MATCH($D100,_Inf_Country,0),MATCH(CO$3-2,_Inf_Day,0))*$C$2
+INDEX(_Inf_Data,MATCH($D100,_Inf_Country,0),MATCH(CO$3-2,_Inf_Day,0))-INDEX(_Inf_Data,MATCH($D100,_Inf_Country,0),MATCH(CO$3-3,_Inf_Day,0))*$C$2
+INDEX(_Inf_Data,MATCH($D100,_Inf_Country,0),MATCH(CO$3-3,_Inf_Day,0))-INDEX(_Inf_Data,MATCH($D100,_Inf_Country,0),MATCH(CO$3-4,_Inf_Day,0))*$C$2
+INDEX(_Inf_Data,MATCH($D100,_Inf_Country,0),MATCH(CO$3-4,_Inf_Day,0))-INDEX(_Inf_Data,MATCH($D100,_Inf_Country,0),MATCH(CO$3-5,_Inf_Day,0))*$C$2)/5</f>
        <v>193.6</v>
      </c>
      <c r="CP100" s="80">
        <f>(INDEX(_Inf_Data,MATCH($D100,_Inf_Country,0),MATCH(CP$3,_Inf_Day,0))-INDEX(_Inf_Data,MATCH($D100,_Inf_Country,0),MATCH(CP$3-1,_Inf_Day,0))*$C$2
+INDEX(_Inf_Data,MATCH($D100,_Inf_Country,0),MATCH(CP$3-1,_Inf_Day,0))-INDEX(_Inf_Data,MATCH($D100,_Inf_Country,0),MATCH(CP$3-2,_Inf_Day,0))*$C$2
+INDEX(_Inf_Data,MATCH($D100,_Inf_Country,0),MATCH(CP$3-2,_Inf_Day,0))-INDEX(_Inf_Data,MATCH($D100,_Inf_Country,0),MATCH(CP$3-3,_Inf_Day,0))*$C$2
+INDEX(_Inf_Data,MATCH($D100,_Inf_Country,0),MATCH(CP$3-3,_Inf_Day,0))-INDEX(_Inf_Data,MATCH($D100,_Inf_Country,0),MATCH(CP$3-4,_Inf_Day,0))*$C$2
+INDEX(_Inf_Data,MATCH($D100,_Inf_Country,0),MATCH(CP$3-4,_Inf_Day,0))-INDEX(_Inf_Data,MATCH($D100,_Inf_Country,0),MATCH(CP$3-5,_Inf_Day,0))*$C$2)/5</f>
        <v>196.8</v>
      </c>
      <c r="CQ100" s="80">
        <f>(INDEX(_Inf_Data,MATCH($D100,_Inf_Country,0),MATCH(CQ$3,_Inf_Day,0))-INDEX(_Inf_Data,MATCH($D100,_Inf_Country,0),MATCH(CQ$3-1,_Inf_Day,0))*$C$2
+INDEX(_Inf_Data,MATCH($D100,_Inf_Country,0),MATCH(CQ$3-1,_Inf_Day,0))-INDEX(_Inf_Data,MATCH($D100,_Inf_Country,0),MATCH(CQ$3-2,_Inf_Day,0))*$C$2
+INDEX(_Inf_Data,MATCH($D100,_Inf_Country,0),MATCH(CQ$3-2,_Inf_Day,0))-INDEX(_Inf_Data,MATCH($D100,_Inf_Country,0),MATCH(CQ$3-3,_Inf_Day,0))*$C$2
+INDEX(_Inf_Data,MATCH($D100,_Inf_Country,0),MATCH(CQ$3-3,_Inf_Day,0))-INDEX(_Inf_Data,MATCH($D100,_Inf_Country,0),MATCH(CQ$3-4,_Inf_Day,0))*$C$2
+INDEX(_Inf_Data,MATCH($D100,_Inf_Country,0),MATCH(CQ$3-4,_Inf_Day,0))-INDEX(_Inf_Data,MATCH($D100,_Inf_Country,0),MATCH(CQ$3-5,_Inf_Day,0))*$C$2)/5</f>
        <v>298.60000000000002</v>
      </c>
      <c r="CR100" s="80">
        <f>(INDEX(_Inf_Data,MATCH($D100,_Inf_Country,0),MATCH(CR$3,_Inf_Day,0))-INDEX(_Inf_Data,MATCH($D100,_Inf_Country,0),MATCH(CR$3-1,_Inf_Day,0))*$C$2
+INDEX(_Inf_Data,MATCH($D100,_Inf_Country,0),MATCH(CR$3-1,_Inf_Day,0))-INDEX(_Inf_Data,MATCH($D100,_Inf_Country,0),MATCH(CR$3-2,_Inf_Day,0))*$C$2
+INDEX(_Inf_Data,MATCH($D100,_Inf_Country,0),MATCH(CR$3-2,_Inf_Day,0))-INDEX(_Inf_Data,MATCH($D100,_Inf_Country,0),MATCH(CR$3-3,_Inf_Day,0))*$C$2
+INDEX(_Inf_Data,MATCH($D100,_Inf_Country,0),MATCH(CR$3-3,_Inf_Day,0))-INDEX(_Inf_Data,MATCH($D100,_Inf_Country,0),MATCH(CR$3-4,_Inf_Day,0))*$C$2
+INDEX(_Inf_Data,MATCH($D100,_Inf_Country,0),MATCH(CR$3-4,_Inf_Day,0))-INDEX(_Inf_Data,MATCH($D100,_Inf_Country,0),MATCH(CR$3-5,_Inf_Day,0))*$C$2)/5</f>
        <v>373</v>
      </c>
      <c r="CS100" s="80">
        <f>(INDEX(_Inf_Data,MATCH($D100,_Inf_Country,0),MATCH(CS$3,_Inf_Day,0))-INDEX(_Inf_Data,MATCH($D100,_Inf_Country,0),MATCH(CS$3-1,_Inf_Day,0))*$C$2
+INDEX(_Inf_Data,MATCH($D100,_Inf_Country,0),MATCH(CS$3-1,_Inf_Day,0))-INDEX(_Inf_Data,MATCH($D100,_Inf_Country,0),MATCH(CS$3-2,_Inf_Day,0))*$C$2
+INDEX(_Inf_Data,MATCH($D100,_Inf_Country,0),MATCH(CS$3-2,_Inf_Day,0))-INDEX(_Inf_Data,MATCH($D100,_Inf_Country,0),MATCH(CS$3-3,_Inf_Day,0))*$C$2
+INDEX(_Inf_Data,MATCH($D100,_Inf_Country,0),MATCH(CS$3-3,_Inf_Day,0))-INDEX(_Inf_Data,MATCH($D100,_Inf_Country,0),MATCH(CS$3-4,_Inf_Day,0))*$C$2
+INDEX(_Inf_Data,MATCH($D100,_Inf_Country,0),MATCH(CS$3-4,_Inf_Day,0))-INDEX(_Inf_Data,MATCH($D100,_Inf_Country,0),MATCH(CS$3-5,_Inf_Day,0))*$C$2)/5</f>
        <v>454</v>
      </c>
      <c r="CT100" s="80">
        <f>(INDEX(_Inf_Data,MATCH($D100,_Inf_Country,0),MATCH(CT$3,_Inf_Day,0))-INDEX(_Inf_Data,MATCH($D100,_Inf_Country,0),MATCH(CT$3-1,_Inf_Day,0))*$C$2
+INDEX(_Inf_Data,MATCH($D100,_Inf_Country,0),MATCH(CT$3-1,_Inf_Day,0))-INDEX(_Inf_Data,MATCH($D100,_Inf_Country,0),MATCH(CT$3-2,_Inf_Day,0))*$C$2
+INDEX(_Inf_Data,MATCH($D100,_Inf_Country,0),MATCH(CT$3-2,_Inf_Day,0))-INDEX(_Inf_Data,MATCH($D100,_Inf_Country,0),MATCH(CT$3-3,_Inf_Day,0))*$C$2
+INDEX(_Inf_Data,MATCH($D100,_Inf_Country,0),MATCH(CT$3-3,_Inf_Day,0))-INDEX(_Inf_Data,MATCH($D100,_Inf_Country,0),MATCH(CT$3-4,_Inf_Day,0))*$C$2
+INDEX(_Inf_Data,MATCH($D100,_Inf_Country,0),MATCH(CT$3-4,_Inf_Day,0))-INDEX(_Inf_Data,MATCH($D100,_Inf_Country,0),MATCH(CT$3-5,_Inf_Day,0))*$C$2)/5</f>
        <v>434.6</v>
      </c>
      <c r="CU100" s="80">
        <f>(INDEX(_Inf_Data,MATCH($D100,_Inf_Country,0),MATCH(CU$3,_Inf_Day,0))-INDEX(_Inf_Data,MATCH($D100,_Inf_Country,0),MATCH(CU$3-1,_Inf_Day,0))*$C$2
+INDEX(_Inf_Data,MATCH($D100,_Inf_Country,0),MATCH(CU$3-1,_Inf_Day,0))-INDEX(_Inf_Data,MATCH($D100,_Inf_Country,0),MATCH(CU$3-2,_Inf_Day,0))*$C$2
+INDEX(_Inf_Data,MATCH($D100,_Inf_Country,0),MATCH(CU$3-2,_Inf_Day,0))-INDEX(_Inf_Data,MATCH($D100,_Inf_Country,0),MATCH(CU$3-3,_Inf_Day,0))*$C$2
+INDEX(_Inf_Data,MATCH($D100,_Inf_Country,0),MATCH(CU$3-3,_Inf_Day,0))-INDEX(_Inf_Data,MATCH($D100,_Inf_Country,0),MATCH(CU$3-4,_Inf_Day,0))*$C$2
+INDEX(_Inf_Data,MATCH($D100,_Inf_Country,0),MATCH(CU$3-4,_Inf_Day,0))-INDEX(_Inf_Data,MATCH($D100,_Inf_Country,0),MATCH(CU$3-5,_Inf_Day,0))*$C$2)/5</f>
        <v>480</v>
      </c>
      <c r="CV100" s="80">
        <f>(INDEX(_Inf_Data,MATCH($D100,_Inf_Country,0),MATCH(CV$3,_Inf_Day,0))-INDEX(_Inf_Data,MATCH($D100,_Inf_Country,0),MATCH(CV$3-1,_Inf_Day,0))*$C$2
+INDEX(_Inf_Data,MATCH($D100,_Inf_Country,0),MATCH(CV$3-1,_Inf_Day,0))-INDEX(_Inf_Data,MATCH($D100,_Inf_Country,0),MATCH(CV$3-2,_Inf_Day,0))*$C$2
+INDEX(_Inf_Data,MATCH($D100,_Inf_Country,0),MATCH(CV$3-2,_Inf_Day,0))-INDEX(_Inf_Data,MATCH($D100,_Inf_Country,0),MATCH(CV$3-3,_Inf_Day,0))*$C$2
+INDEX(_Inf_Data,MATCH($D100,_Inf_Country,0),MATCH(CV$3-3,_Inf_Day,0))-INDEX(_Inf_Data,MATCH($D100,_Inf_Country,0),MATCH(CV$3-4,_Inf_Day,0))*$C$2
+INDEX(_Inf_Data,MATCH($D100,_Inf_Country,0),MATCH(CV$3-4,_Inf_Day,0))-INDEX(_Inf_Data,MATCH($D100,_Inf_Country,0),MATCH(CV$3-5,_Inf_Day,0))*$C$2)/5</f>
        <v>432.2</v>
      </c>
      <c r="CW100" s="80">
        <f>(INDEX(_Inf_Data,MATCH($D100,_Inf_Country,0),MATCH(CW$3,_Inf_Day,0))-INDEX(_Inf_Data,MATCH($D100,_Inf_Country,0),MATCH(CW$3-1,_Inf_Day,0))*$C$2
+INDEX(_Inf_Data,MATCH($D100,_Inf_Country,0),MATCH(CW$3-1,_Inf_Day,0))-INDEX(_Inf_Data,MATCH($D100,_Inf_Country,0),MATCH(CW$3-2,_Inf_Day,0))*$C$2
+INDEX(_Inf_Data,MATCH($D100,_Inf_Country,0),MATCH(CW$3-2,_Inf_Day,0))-INDEX(_Inf_Data,MATCH($D100,_Inf_Country,0),MATCH(CW$3-3,_Inf_Day,0))*$C$2
+INDEX(_Inf_Data,MATCH($D100,_Inf_Country,0),MATCH(CW$3-3,_Inf_Day,0))-INDEX(_Inf_Data,MATCH($D100,_Inf_Country,0),MATCH(CW$3-4,_Inf_Day,0))*$C$2
+INDEX(_Inf_Data,MATCH($D100,_Inf_Country,0),MATCH(CW$3-4,_Inf_Day,0))-INDEX(_Inf_Data,MATCH($D100,_Inf_Country,0),MATCH(CW$3-5,_Inf_Day,0))*$C$2)/5</f>
        <v>2650.2</v>
      </c>
      <c r="CX100" s="80">
        <f>(INDEX(_Inf_Data,MATCH($D100,_Inf_Country,0),MATCH(CX$3,_Inf_Day,0))-INDEX(_Inf_Data,MATCH($D100,_Inf_Country,0),MATCH(CX$3-1,_Inf_Day,0))*$C$2
+INDEX(_Inf_Data,MATCH($D100,_Inf_Country,0),MATCH(CX$3-1,_Inf_Day,0))-INDEX(_Inf_Data,MATCH($D100,_Inf_Country,0),MATCH(CX$3-2,_Inf_Day,0))*$C$2
+INDEX(_Inf_Data,MATCH($D100,_Inf_Country,0),MATCH(CX$3-2,_Inf_Day,0))-INDEX(_Inf_Data,MATCH($D100,_Inf_Country,0),MATCH(CX$3-3,_Inf_Day,0))*$C$2
+INDEX(_Inf_Data,MATCH($D100,_Inf_Country,0),MATCH(CX$3-3,_Inf_Day,0))-INDEX(_Inf_Data,MATCH($D100,_Inf_Country,0),MATCH(CX$3-4,_Inf_Day,0))*$C$2
+INDEX(_Inf_Data,MATCH($D100,_Inf_Country,0),MATCH(CX$3-4,_Inf_Day,0))-INDEX(_Inf_Data,MATCH($D100,_Inf_Country,0),MATCH(CX$3-5,_Inf_Day,0))*$C$2)/5</f>
        <v>2518.1999999999998</v>
      </c>
      <c r="CY100" s="80">
        <f>(INDEX(_Inf_Data,MATCH($D100,_Inf_Country,0),MATCH(CY$3,_Inf_Day,0))-INDEX(_Inf_Data,MATCH($D100,_Inf_Country,0),MATCH(CY$3-1,_Inf_Day,0))*$C$2
+INDEX(_Inf_Data,MATCH($D100,_Inf_Country,0),MATCH(CY$3-1,_Inf_Day,0))-INDEX(_Inf_Data,MATCH($D100,_Inf_Country,0),MATCH(CY$3-2,_Inf_Day,0))*$C$2
+INDEX(_Inf_Data,MATCH($D100,_Inf_Country,0),MATCH(CY$3-2,_Inf_Day,0))-INDEX(_Inf_Data,MATCH($D100,_Inf_Country,0),MATCH(CY$3-3,_Inf_Day,0))*$C$2
+INDEX(_Inf_Data,MATCH($D100,_Inf_Country,0),MATCH(CY$3-3,_Inf_Day,0))-INDEX(_Inf_Data,MATCH($D100,_Inf_Country,0),MATCH(CY$3-4,_Inf_Day,0))*$C$2
+INDEX(_Inf_Data,MATCH($D100,_Inf_Country,0),MATCH(CY$3-4,_Inf_Day,0))-INDEX(_Inf_Data,MATCH($D100,_Inf_Country,0),MATCH(CY$3-5,_Inf_Day,0))*$C$2)/5</f>
        <v>2464.1999999999998</v>
      </c>
      <c r="CZ100" s="80">
        <f>(INDEX(_Inf_Data,MATCH($D100,_Inf_Country,0),MATCH(CZ$3,_Inf_Day,0))-INDEX(_Inf_Data,MATCH($D100,_Inf_Country,0),MATCH(CZ$3-1,_Inf_Day,0))*$C$2
+INDEX(_Inf_Data,MATCH($D100,_Inf_Country,0),MATCH(CZ$3-1,_Inf_Day,0))-INDEX(_Inf_Data,MATCH($D100,_Inf_Country,0),MATCH(CZ$3-2,_Inf_Day,0))*$C$2
+INDEX(_Inf_Data,MATCH($D100,_Inf_Country,0),MATCH(CZ$3-2,_Inf_Day,0))-INDEX(_Inf_Data,MATCH($D100,_Inf_Country,0),MATCH(CZ$3-3,_Inf_Day,0))*$C$2
+INDEX(_Inf_Data,MATCH($D100,_Inf_Country,0),MATCH(CZ$3-3,_Inf_Day,0))-INDEX(_Inf_Data,MATCH($D100,_Inf_Country,0),MATCH(CZ$3-4,_Inf_Day,0))*$C$2
+INDEX(_Inf_Data,MATCH($D100,_Inf_Country,0),MATCH(CZ$3-4,_Inf_Day,0))-INDEX(_Inf_Data,MATCH($D100,_Inf_Country,0),MATCH(CZ$3-5,_Inf_Day,0))*$C$2)/5</f>
        <v>2478</v>
      </c>
      <c r="DA100" s="80">
        <f>(INDEX(_Inf_Data,MATCH($D100,_Inf_Country,0),MATCH(DA$3,_Inf_Day,0))-INDEX(_Inf_Data,MATCH($D100,_Inf_Country,0),MATCH(DA$3-1,_Inf_Day,0))*$C$2
+INDEX(_Inf_Data,MATCH($D100,_Inf_Country,0),MATCH(DA$3-1,_Inf_Day,0))-INDEX(_Inf_Data,MATCH($D100,_Inf_Country,0),MATCH(DA$3-2,_Inf_Day,0))*$C$2
+INDEX(_Inf_Data,MATCH($D100,_Inf_Country,0),MATCH(DA$3-2,_Inf_Day,0))-INDEX(_Inf_Data,MATCH($D100,_Inf_Country,0),MATCH(DA$3-3,_Inf_Day,0))*$C$2
+INDEX(_Inf_Data,MATCH($D100,_Inf_Country,0),MATCH(DA$3-3,_Inf_Day,0))-INDEX(_Inf_Data,MATCH($D100,_Inf_Country,0),MATCH(DA$3-4,_Inf_Day,0))*$C$2
+INDEX(_Inf_Data,MATCH($D100,_Inf_Country,0),MATCH(DA$3-4,_Inf_Day,0))-INDEX(_Inf_Data,MATCH($D100,_Inf_Country,0),MATCH(DA$3-5,_Inf_Day,0))*$C$2)/5</f>
        <v>2615</v>
      </c>
      <c r="DB100" s="80">
        <f>(INDEX(_Inf_Data,MATCH($D100,_Inf_Country,0),MATCH(DB$3,_Inf_Day,0))-INDEX(_Inf_Data,MATCH($D100,_Inf_Country,0),MATCH(DB$3-1,_Inf_Day,0))*$C$2
+INDEX(_Inf_Data,MATCH($D100,_Inf_Country,0),MATCH(DB$3-1,_Inf_Day,0))-INDEX(_Inf_Data,MATCH($D100,_Inf_Country,0),MATCH(DB$3-2,_Inf_Day,0))*$C$2
+INDEX(_Inf_Data,MATCH($D100,_Inf_Country,0),MATCH(DB$3-2,_Inf_Day,0))-INDEX(_Inf_Data,MATCH($D100,_Inf_Country,0),MATCH(DB$3-3,_Inf_Day,0))*$C$2
+INDEX(_Inf_Data,MATCH($D100,_Inf_Country,0),MATCH(DB$3-3,_Inf_Day,0))-INDEX(_Inf_Data,MATCH($D100,_Inf_Country,0),MATCH(DB$3-4,_Inf_Day,0))*$C$2
+INDEX(_Inf_Data,MATCH($D100,_Inf_Country,0),MATCH(DB$3-4,_Inf_Day,0))-INDEX(_Inf_Data,MATCH($D100,_Inf_Country,0),MATCH(DB$3-5,_Inf_Day,0))*$C$2)/5</f>
        <v>391.2</v>
      </c>
      <c r="DC100" s="80">
        <f>(INDEX(_Inf_Data,MATCH($D100,_Inf_Country,0),MATCH(DC$3,_Inf_Day,0))-INDEX(_Inf_Data,MATCH($D100,_Inf_Country,0),MATCH(DC$3-1,_Inf_Day,0))*$C$2
+INDEX(_Inf_Data,MATCH($D100,_Inf_Country,0),MATCH(DC$3-1,_Inf_Day,0))-INDEX(_Inf_Data,MATCH($D100,_Inf_Country,0),MATCH(DC$3-2,_Inf_Day,0))*$C$2
+INDEX(_Inf_Data,MATCH($D100,_Inf_Country,0),MATCH(DC$3-2,_Inf_Day,0))-INDEX(_Inf_Data,MATCH($D100,_Inf_Country,0),MATCH(DC$3-3,_Inf_Day,0))*$C$2
+INDEX(_Inf_Data,MATCH($D100,_Inf_Country,0),MATCH(DC$3-3,_Inf_Day,0))-INDEX(_Inf_Data,MATCH($D100,_Inf_Country,0),MATCH(DC$3-4,_Inf_Day,0))*$C$2
+INDEX(_Inf_Data,MATCH($D100,_Inf_Country,0),MATCH(DC$3-4,_Inf_Day,0))-INDEX(_Inf_Data,MATCH($D100,_Inf_Country,0),MATCH(DC$3-5,_Inf_Day,0))*$C$2)/5</f>
        <v>443</v>
      </c>
      <c r="DD100" s="80">
        <f>(INDEX(_Inf_Data,MATCH($D100,_Inf_Country,0),MATCH(DD$3,_Inf_Day,0))-INDEX(_Inf_Data,MATCH($D100,_Inf_Country,0),MATCH(DD$3-1,_Inf_Day,0))*$C$2
+INDEX(_Inf_Data,MATCH($D100,_Inf_Country,0),MATCH(DD$3-1,_Inf_Day,0))-INDEX(_Inf_Data,MATCH($D100,_Inf_Country,0),MATCH(DD$3-2,_Inf_Day,0))*$C$2
+INDEX(_Inf_Data,MATCH($D100,_Inf_Country,0),MATCH(DD$3-2,_Inf_Day,0))-INDEX(_Inf_Data,MATCH($D100,_Inf_Country,0),MATCH(DD$3-3,_Inf_Day,0))*$C$2
+INDEX(_Inf_Data,MATCH($D100,_Inf_Country,0),MATCH(DD$3-3,_Inf_Day,0))-INDEX(_Inf_Data,MATCH($D100,_Inf_Country,0),MATCH(DD$3-4,_Inf_Day,0))*$C$2
+INDEX(_Inf_Data,MATCH($D100,_Inf_Country,0),MATCH(DD$3-4,_Inf_Day,0))-INDEX(_Inf_Data,MATCH($D100,_Inf_Country,0),MATCH(DD$3-5,_Inf_Day,0))*$C$2)/5</f>
        <v>723.4</v>
      </c>
      <c r="DE100" s="80">
        <f>(INDEX(_Inf_Data,MATCH($D100,_Inf_Country,0),MATCH(DE$3,_Inf_Day,0))-INDEX(_Inf_Data,MATCH($D100,_Inf_Country,0),MATCH(DE$3-1,_Inf_Day,0))*$C$2
+INDEX(_Inf_Data,MATCH($D100,_Inf_Country,0),MATCH(DE$3-1,_Inf_Day,0))-INDEX(_Inf_Data,MATCH($D100,_Inf_Country,0),MATCH(DE$3-2,_Inf_Day,0))*$C$2
+INDEX(_Inf_Data,MATCH($D100,_Inf_Country,0),MATCH(DE$3-2,_Inf_Day,0))-INDEX(_Inf_Data,MATCH($D100,_Inf_Country,0),MATCH(DE$3-3,_Inf_Day,0))*$C$2
+INDEX(_Inf_Data,MATCH($D100,_Inf_Country,0),MATCH(DE$3-3,_Inf_Day,0))-INDEX(_Inf_Data,MATCH($D100,_Inf_Country,0),MATCH(DE$3-4,_Inf_Day,0))*$C$2
+INDEX(_Inf_Data,MATCH($D100,_Inf_Country,0),MATCH(DE$3-4,_Inf_Day,0))-INDEX(_Inf_Data,MATCH($D100,_Inf_Country,0),MATCH(DE$3-5,_Inf_Day,0))*$C$2)/5</f>
        <v>844.8</v>
      </c>
      <c r="DF100" s="80">
        <f>(INDEX(_Inf_Data,MATCH($D100,_Inf_Country,0),MATCH(DF$3,_Inf_Day,0))-INDEX(_Inf_Data,MATCH($D100,_Inf_Country,0),MATCH(DF$3-1,_Inf_Day,0))*$C$2
+INDEX(_Inf_Data,MATCH($D100,_Inf_Country,0),MATCH(DF$3-1,_Inf_Day,0))-INDEX(_Inf_Data,MATCH($D100,_Inf_Country,0),MATCH(DF$3-2,_Inf_Day,0))*$C$2
+INDEX(_Inf_Data,MATCH($D100,_Inf_Country,0),MATCH(DF$3-2,_Inf_Day,0))-INDEX(_Inf_Data,MATCH($D100,_Inf_Country,0),MATCH(DF$3-3,_Inf_Day,0))*$C$2
+INDEX(_Inf_Data,MATCH($D100,_Inf_Country,0),MATCH(DF$3-3,_Inf_Day,0))-INDEX(_Inf_Data,MATCH($D100,_Inf_Country,0),MATCH(DF$3-4,_Inf_Day,0))*$C$2
+INDEX(_Inf_Data,MATCH($D100,_Inf_Country,0),MATCH(DF$3-4,_Inf_Day,0))-INDEX(_Inf_Data,MATCH($D100,_Inf_Country,0),MATCH(DF$3-5,_Inf_Day,0))*$C$2)/5</f>
        <v>1056</v>
      </c>
      <c r="DG100" s="80">
        <f>(INDEX(_Inf_Data,MATCH($D100,_Inf_Country,0),MATCH(DG$3,_Inf_Day,0))-INDEX(_Inf_Data,MATCH($D100,_Inf_Country,0),MATCH(DG$3-1,_Inf_Day,0))*$C$2
+INDEX(_Inf_Data,MATCH($D100,_Inf_Country,0),MATCH(DG$3-1,_Inf_Day,0))-INDEX(_Inf_Data,MATCH($D100,_Inf_Country,0),MATCH(DG$3-2,_Inf_Day,0))*$C$2
+INDEX(_Inf_Data,MATCH($D100,_Inf_Country,0),MATCH(DG$3-2,_Inf_Day,0))-INDEX(_Inf_Data,MATCH($D100,_Inf_Country,0),MATCH(DG$3-3,_Inf_Day,0))*$C$2
+INDEX(_Inf_Data,MATCH($D100,_Inf_Country,0),MATCH(DG$3-3,_Inf_Day,0))-INDEX(_Inf_Data,MATCH($D100,_Inf_Country,0),MATCH(DG$3-4,_Inf_Day,0))*$C$2
+INDEX(_Inf_Data,MATCH($D100,_Inf_Country,0),MATCH(DG$3-4,_Inf_Day,0))-INDEX(_Inf_Data,MATCH($D100,_Inf_Country,0),MATCH(DG$3-5,_Inf_Day,0))*$C$2)/5</f>
        <v>1441.2</v>
      </c>
      <c r="DH100" s="80">
        <f>(INDEX(_Inf_Data,MATCH($D100,_Inf_Country,0),MATCH(DH$3,_Inf_Day,0))-INDEX(_Inf_Data,MATCH($D100,_Inf_Country,0),MATCH(DH$3-1,_Inf_Day,0))*$C$2
+INDEX(_Inf_Data,MATCH($D100,_Inf_Country,0),MATCH(DH$3-1,_Inf_Day,0))-INDEX(_Inf_Data,MATCH($D100,_Inf_Country,0),MATCH(DH$3-2,_Inf_Day,0))*$C$2
+INDEX(_Inf_Data,MATCH($D100,_Inf_Country,0),MATCH(DH$3-2,_Inf_Day,0))-INDEX(_Inf_Data,MATCH($D100,_Inf_Country,0),MATCH(DH$3-3,_Inf_Day,0))*$C$2
+INDEX(_Inf_Data,MATCH($D100,_Inf_Country,0),MATCH(DH$3-3,_Inf_Day,0))-INDEX(_Inf_Data,MATCH($D100,_Inf_Country,0),MATCH(DH$3-4,_Inf_Day,0))*$C$2
+INDEX(_Inf_Data,MATCH($D100,_Inf_Country,0),MATCH(DH$3-4,_Inf_Day,0))-INDEX(_Inf_Data,MATCH($D100,_Inf_Country,0),MATCH(DH$3-5,_Inf_Day,0))*$C$2)/5</f>
        <v>1389.4</v>
      </c>
      <c r="DI100" s="80">
        <f>(INDEX(_Inf_Data,MATCH($D100,_Inf_Country,0),MATCH(DI$3,_Inf_Day,0))-INDEX(_Inf_Data,MATCH($D100,_Inf_Country,0),MATCH(DI$3-1,_Inf_Day,0))*$C$2
+INDEX(_Inf_Data,MATCH($D100,_Inf_Country,0),MATCH(DI$3-1,_Inf_Day,0))-INDEX(_Inf_Data,MATCH($D100,_Inf_Country,0),MATCH(DI$3-2,_Inf_Day,0))*$C$2
+INDEX(_Inf_Data,MATCH($D100,_Inf_Country,0),MATCH(DI$3-2,_Inf_Day,0))-INDEX(_Inf_Data,MATCH($D100,_Inf_Country,0),MATCH(DI$3-3,_Inf_Day,0))*$C$2
+INDEX(_Inf_Data,MATCH($D100,_Inf_Country,0),MATCH(DI$3-3,_Inf_Day,0))-INDEX(_Inf_Data,MATCH($D100,_Inf_Country,0),MATCH(DI$3-4,_Inf_Day,0))*$C$2
+INDEX(_Inf_Data,MATCH($D100,_Inf_Country,0),MATCH(DI$3-4,_Inf_Day,0))-INDEX(_Inf_Data,MATCH($D100,_Inf_Country,0),MATCH(DI$3-5,_Inf_Day,0))*$C$2)/5</f>
        <v>1109</v>
      </c>
      <c r="DJ100" s="80">
        <f>(INDEX(_Inf_Data,MATCH($D100,_Inf_Country,0),MATCH(DJ$3,_Inf_Day,0))-INDEX(_Inf_Data,MATCH($D100,_Inf_Country,0),MATCH(DJ$3-1,_Inf_Day,0))*$C$2
+INDEX(_Inf_Data,MATCH($D100,_Inf_Country,0),MATCH(DJ$3-1,_Inf_Day,0))-INDEX(_Inf_Data,MATCH($D100,_Inf_Country,0),MATCH(DJ$3-2,_Inf_Day,0))*$C$2
+INDEX(_Inf_Data,MATCH($D100,_Inf_Country,0),MATCH(DJ$3-2,_Inf_Day,0))-INDEX(_Inf_Data,MATCH($D100,_Inf_Country,0),MATCH(DJ$3-3,_Inf_Day,0))*$C$2
+INDEX(_Inf_Data,MATCH($D100,_Inf_Country,0),MATCH(DJ$3-3,_Inf_Day,0))-INDEX(_Inf_Data,MATCH($D100,_Inf_Country,0),MATCH(DJ$3-4,_Inf_Day,0))*$C$2
+INDEX(_Inf_Data,MATCH($D100,_Inf_Country,0),MATCH(DJ$3-4,_Inf_Day,0))-INDEX(_Inf_Data,MATCH($D100,_Inf_Country,0),MATCH(DJ$3-5,_Inf_Day,0))*$C$2)/5</f>
        <v>566.79999999999995</v>
      </c>
      <c r="DK100" s="80">
        <f>(INDEX(_Inf_Data,MATCH($D100,_Inf_Country,0),MATCH(DK$3,_Inf_Day,0))-INDEX(_Inf_Data,MATCH($D100,_Inf_Country,0),MATCH(DK$3-1,_Inf_Day,0))*$C$2
+INDEX(_Inf_Data,MATCH($D100,_Inf_Country,0),MATCH(DK$3-1,_Inf_Day,0))-INDEX(_Inf_Data,MATCH($D100,_Inf_Country,0),MATCH(DK$3-2,_Inf_Day,0))*$C$2
+INDEX(_Inf_Data,MATCH($D100,_Inf_Country,0),MATCH(DK$3-2,_Inf_Day,0))-INDEX(_Inf_Data,MATCH($D100,_Inf_Country,0),MATCH(DK$3-3,_Inf_Day,0))*$C$2
+INDEX(_Inf_Data,MATCH($D100,_Inf_Country,0),MATCH(DK$3-3,_Inf_Day,0))-INDEX(_Inf_Data,MATCH($D100,_Inf_Country,0),MATCH(DK$3-4,_Inf_Day,0))*$C$2
+INDEX(_Inf_Data,MATCH($D100,_Inf_Country,0),MATCH(DK$3-4,_Inf_Day,0))-INDEX(_Inf_Data,MATCH($D100,_Inf_Country,0),MATCH(DK$3-5,_Inf_Day,0))*$C$2)/5</f>
        <v>-144</v>
      </c>
      <c r="DL100" s="80">
        <f>(INDEX(_Inf_Data,MATCH($D100,_Inf_Country,0),MATCH(DL$3,_Inf_Day,0))-INDEX(_Inf_Data,MATCH($D100,_Inf_Country,0),MATCH(DL$3-1,_Inf_Day,0))*$C$2
+INDEX(_Inf_Data,MATCH($D100,_Inf_Country,0),MATCH(DL$3-1,_Inf_Day,0))-INDEX(_Inf_Data,MATCH($D100,_Inf_Country,0),MATCH(DL$3-2,_Inf_Day,0))*$C$2
+INDEX(_Inf_Data,MATCH($D100,_Inf_Country,0),MATCH(DL$3-2,_Inf_Day,0))-INDEX(_Inf_Data,MATCH($D100,_Inf_Country,0),MATCH(DL$3-3,_Inf_Day,0))*$C$2
+INDEX(_Inf_Data,MATCH($D100,_Inf_Country,0),MATCH(DL$3-3,_Inf_Day,0))-INDEX(_Inf_Data,MATCH($D100,_Inf_Country,0),MATCH(DL$3-4,_Inf_Day,0))*$C$2
+INDEX(_Inf_Data,MATCH($D100,_Inf_Country,0),MATCH(DL$3-4,_Inf_Day,0))-INDEX(_Inf_Data,MATCH($D100,_Inf_Country,0),MATCH(DL$3-5,_Inf_Day,0))*$C$2)/5</f>
        <v>-562</v>
      </c>
      <c r="DM100" s="80">
        <f>(INDEX(_Inf_Data,MATCH($D100,_Inf_Country,0),MATCH(DM$3,_Inf_Day,0))-INDEX(_Inf_Data,MATCH($D100,_Inf_Country,0),MATCH(DM$3-1,_Inf_Day,0))*$C$2
+INDEX(_Inf_Data,MATCH($D100,_Inf_Country,0),MATCH(DM$3-1,_Inf_Day,0))-INDEX(_Inf_Data,MATCH($D100,_Inf_Country,0),MATCH(DM$3-2,_Inf_Day,0))*$C$2
+INDEX(_Inf_Data,MATCH($D100,_Inf_Country,0),MATCH(DM$3-2,_Inf_Day,0))-INDEX(_Inf_Data,MATCH($D100,_Inf_Country,0),MATCH(DM$3-3,_Inf_Day,0))*$C$2
+INDEX(_Inf_Data,MATCH($D100,_Inf_Country,0),MATCH(DM$3-3,_Inf_Day,0))-INDEX(_Inf_Data,MATCH($D100,_Inf_Country,0),MATCH(DM$3-4,_Inf_Day,0))*$C$2
+INDEX(_Inf_Data,MATCH($D100,_Inf_Country,0),MATCH(DM$3-4,_Inf_Day,0))-INDEX(_Inf_Data,MATCH($D100,_Inf_Country,0),MATCH(DM$3-5,_Inf_Day,0))*$C$2)/5</f>
        <v>-464.4</v>
      </c>
      <c r="DN100" s="80">
        <f>(INDEX(_Inf_Data,MATCH($D100,_Inf_Country,0),MATCH(DN$3,_Inf_Day,0))-INDEX(_Inf_Data,MATCH($D100,_Inf_Country,0),MATCH(DN$3-1,_Inf_Day,0))*$C$2
+INDEX(_Inf_Data,MATCH($D100,_Inf_Country,0),MATCH(DN$3-1,_Inf_Day,0))-INDEX(_Inf_Data,MATCH($D100,_Inf_Country,0),MATCH(DN$3-2,_Inf_Day,0))*$C$2
+INDEX(_Inf_Data,MATCH($D100,_Inf_Country,0),MATCH(DN$3-2,_Inf_Day,0))-INDEX(_Inf_Data,MATCH($D100,_Inf_Country,0),MATCH(DN$3-3,_Inf_Day,0))*$C$2
+INDEX(_Inf_Data,MATCH($D100,_Inf_Country,0),MATCH(DN$3-3,_Inf_Day,0))-INDEX(_Inf_Data,MATCH($D100,_Inf_Country,0),MATCH(DN$3-4,_Inf_Day,0))*$C$2
+INDEX(_Inf_Data,MATCH($D100,_Inf_Country,0),MATCH(DN$3-4,_Inf_Day,0))-INDEX(_Inf_Data,MATCH($D100,_Inf_Country,0),MATCH(DN$3-5,_Inf_Day,0))*$C$2)/5</f>
        <v>-474.4</v>
      </c>
      <c r="DO100" s="80">
        <f>(INDEX(_Inf_Data,MATCH($D100,_Inf_Country,0),MATCH(DO$3,_Inf_Day,0))-INDEX(_Inf_Data,MATCH($D100,_Inf_Country,0),MATCH(DO$3-1,_Inf_Day,0))*$C$2
+INDEX(_Inf_Data,MATCH($D100,_Inf_Country,0),MATCH(DO$3-1,_Inf_Day,0))-INDEX(_Inf_Data,MATCH($D100,_Inf_Country,0),MATCH(DO$3-2,_Inf_Day,0))*$C$2
+INDEX(_Inf_Data,MATCH($D100,_Inf_Country,0),MATCH(DO$3-2,_Inf_Day,0))-INDEX(_Inf_Data,MATCH($D100,_Inf_Country,0),MATCH(DO$3-3,_Inf_Day,0))*$C$2
+INDEX(_Inf_Data,MATCH($D100,_Inf_Country,0),MATCH(DO$3-3,_Inf_Day,0))-INDEX(_Inf_Data,MATCH($D100,_Inf_Country,0),MATCH(DO$3-4,_Inf_Day,0))*$C$2
+INDEX(_Inf_Data,MATCH($D100,_Inf_Country,0),MATCH(DO$3-4,_Inf_Day,0))-INDEX(_Inf_Data,MATCH($D100,_Inf_Country,0),MATCH(DO$3-5,_Inf_Day,0))*$C$2)/5</f>
        <v>24.2</v>
      </c>
      <c r="DP100" s="80">
        <f>(INDEX(_Inf_Data,MATCH($D100,_Inf_Country,0),MATCH(DP$3,_Inf_Day,0))-INDEX(_Inf_Data,MATCH($D100,_Inf_Country,0),MATCH(DP$3-1,_Inf_Day,0))*$C$2
+INDEX(_Inf_Data,MATCH($D100,_Inf_Country,0),MATCH(DP$3-1,_Inf_Day,0))-INDEX(_Inf_Data,MATCH($D100,_Inf_Country,0),MATCH(DP$3-2,_Inf_Day,0))*$C$2
+INDEX(_Inf_Data,MATCH($D100,_Inf_Country,0),MATCH(DP$3-2,_Inf_Day,0))-INDEX(_Inf_Data,MATCH($D100,_Inf_Country,0),MATCH(DP$3-3,_Inf_Day,0))*$C$2
+INDEX(_Inf_Data,MATCH($D100,_Inf_Country,0),MATCH(DP$3-3,_Inf_Day,0))-INDEX(_Inf_Data,MATCH($D100,_Inf_Country,0),MATCH(DP$3-4,_Inf_Day,0))*$C$2
+INDEX(_Inf_Data,MATCH($D100,_Inf_Country,0),MATCH(DP$3-4,_Inf_Day,0))-INDEX(_Inf_Data,MATCH($D100,_Inf_Country,0),MATCH(DP$3-5,_Inf_Day,0))*$C$2)/5</f>
        <v>333.6</v>
      </c>
      <c r="DQ100" s="80">
        <f>(INDEX(_Inf_Data,MATCH($D100,_Inf_Country,0),MATCH(DQ$3,_Inf_Day,0))-INDEX(_Inf_Data,MATCH($D100,_Inf_Country,0),MATCH(DQ$3-1,_Inf_Day,0))*$C$2
+INDEX(_Inf_Data,MATCH($D100,_Inf_Country,0),MATCH(DQ$3-1,_Inf_Day,0))-INDEX(_Inf_Data,MATCH($D100,_Inf_Country,0),MATCH(DQ$3-2,_Inf_Day,0))*$C$2
+INDEX(_Inf_Data,MATCH($D100,_Inf_Country,0),MATCH(DQ$3-2,_Inf_Day,0))-INDEX(_Inf_Data,MATCH($D100,_Inf_Country,0),MATCH(DQ$3-3,_Inf_Day,0))*$C$2
+INDEX(_Inf_Data,MATCH($D100,_Inf_Country,0),MATCH(DQ$3-3,_Inf_Day,0))-INDEX(_Inf_Data,MATCH($D100,_Inf_Country,0),MATCH(DQ$3-4,_Inf_Day,0))*$C$2
+INDEX(_Inf_Data,MATCH($D100,_Inf_Country,0),MATCH(DQ$3-4,_Inf_Day,0))-INDEX(_Inf_Data,MATCH($D100,_Inf_Country,0),MATCH(DQ$3-5,_Inf_Day,0))*$C$2)/5</f>
        <v>286.2</v>
      </c>
      <c r="DR100" s="80">
        <f>(INDEX(_Inf_Data,MATCH($D100,_Inf_Country,0),MATCH(DR$3,_Inf_Day,0))-INDEX(_Inf_Data,MATCH($D100,_Inf_Country,0),MATCH(DR$3-1,_Inf_Day,0))*$C$2
+INDEX(_Inf_Data,MATCH($D100,_Inf_Country,0),MATCH(DR$3-1,_Inf_Day,0))-INDEX(_Inf_Data,MATCH($D100,_Inf_Country,0),MATCH(DR$3-2,_Inf_Day,0))*$C$2
+INDEX(_Inf_Data,MATCH($D100,_Inf_Country,0),MATCH(DR$3-2,_Inf_Day,0))-INDEX(_Inf_Data,MATCH($D100,_Inf_Country,0),MATCH(DR$3-3,_Inf_Day,0))*$C$2
+INDEX(_Inf_Data,MATCH($D100,_Inf_Country,0),MATCH(DR$3-3,_Inf_Day,0))-INDEX(_Inf_Data,MATCH($D100,_Inf_Country,0),MATCH(DR$3-4,_Inf_Day,0))*$C$2
+INDEX(_Inf_Data,MATCH($D100,_Inf_Country,0),MATCH(DR$3-4,_Inf_Day,0))-INDEX(_Inf_Data,MATCH($D100,_Inf_Country,0),MATCH(DR$3-5,_Inf_Day,0))*$C$2)/5</f>
        <v>381.6</v>
      </c>
      <c r="DS100" s="80">
        <f>(INDEX(_Inf_Data,MATCH($D100,_Inf_Country,0),MATCH(DS$3,_Inf_Day,0))-INDEX(_Inf_Data,MATCH($D100,_Inf_Country,0),MATCH(DS$3-1,_Inf_Day,0))*$C$2
+INDEX(_Inf_Data,MATCH($D100,_Inf_Country,0),MATCH(DS$3-1,_Inf_Day,0))-INDEX(_Inf_Data,MATCH($D100,_Inf_Country,0),MATCH(DS$3-2,_Inf_Day,0))*$C$2
+INDEX(_Inf_Data,MATCH($D100,_Inf_Country,0),MATCH(DS$3-2,_Inf_Day,0))-INDEX(_Inf_Data,MATCH($D100,_Inf_Country,0),MATCH(DS$3-3,_Inf_Day,0))*$C$2
+INDEX(_Inf_Data,MATCH($D100,_Inf_Country,0),MATCH(DS$3-3,_Inf_Day,0))-INDEX(_Inf_Data,MATCH($D100,_Inf_Country,0),MATCH(DS$3-4,_Inf_Day,0))*$C$2
+INDEX(_Inf_Data,MATCH($D100,_Inf_Country,0),MATCH(DS$3-4,_Inf_Day,0))-INDEX(_Inf_Data,MATCH($D100,_Inf_Country,0),MATCH(DS$3-5,_Inf_Day,0))*$C$2)/5</f>
        <v>650.79999999999995</v>
      </c>
      <c r="DT100" s="80">
        <f>(INDEX(_Inf_Data,MATCH($D100,_Inf_Country,0),MATCH(DT$3,_Inf_Day,0))-INDEX(_Inf_Data,MATCH($D100,_Inf_Country,0),MATCH(DT$3-1,_Inf_Day,0))*$C$2
+INDEX(_Inf_Data,MATCH($D100,_Inf_Country,0),MATCH(DT$3-1,_Inf_Day,0))-INDEX(_Inf_Data,MATCH($D100,_Inf_Country,0),MATCH(DT$3-2,_Inf_Day,0))*$C$2
+INDEX(_Inf_Data,MATCH($D100,_Inf_Country,0),MATCH(DT$3-2,_Inf_Day,0))-INDEX(_Inf_Data,MATCH($D100,_Inf_Country,0),MATCH(DT$3-3,_Inf_Day,0))*$C$2
+INDEX(_Inf_Data,MATCH($D100,_Inf_Country,0),MATCH(DT$3-3,_Inf_Day,0))-INDEX(_Inf_Data,MATCH($D100,_Inf_Country,0),MATCH(DT$3-4,_Inf_Day,0))*$C$2
+INDEX(_Inf_Data,MATCH($D100,_Inf_Country,0),MATCH(DT$3-4,_Inf_Day,0))-INDEX(_Inf_Data,MATCH($D100,_Inf_Country,0),MATCH(DT$3-5,_Inf_Day,0))*$C$2)/5</f>
        <v>552.6</v>
      </c>
      <c r="DU100" s="80">
        <f>(INDEX(_Inf_Data,MATCH($D100,_Inf_Country,0),MATCH(DU$3,_Inf_Day,0))-INDEX(_Inf_Data,MATCH($D100,_Inf_Country,0),MATCH(DU$3-1,_Inf_Day,0))*$C$2
+INDEX(_Inf_Data,MATCH($D100,_Inf_Country,0),MATCH(DU$3-1,_Inf_Day,0))-INDEX(_Inf_Data,MATCH($D100,_Inf_Country,0),MATCH(DU$3-2,_Inf_Day,0))*$C$2
+INDEX(_Inf_Data,MATCH($D100,_Inf_Country,0),MATCH(DU$3-2,_Inf_Day,0))-INDEX(_Inf_Data,MATCH($D100,_Inf_Country,0),MATCH(DU$3-3,_Inf_Day,0))*$C$2
+INDEX(_Inf_Data,MATCH($D100,_Inf_Country,0),MATCH(DU$3-3,_Inf_Day,0))-INDEX(_Inf_Data,MATCH($D100,_Inf_Country,0),MATCH(DU$3-4,_Inf_Day,0))*$C$2
+INDEX(_Inf_Data,MATCH($D100,_Inf_Country,0),MATCH(DU$3-4,_Inf_Day,0))-INDEX(_Inf_Data,MATCH($D100,_Inf_Country,0),MATCH(DU$3-5,_Inf_Day,0))*$C$2)/5</f>
        <v>619.20000000000005</v>
      </c>
      <c r="DV100" s="80">
        <f>(INDEX(_Inf_Data,MATCH($D100,_Inf_Country,0),MATCH(DV$3,_Inf_Day,0))-INDEX(_Inf_Data,MATCH($D100,_Inf_Country,0),MATCH(DV$3-1,_Inf_Day,0))*$C$2
+INDEX(_Inf_Data,MATCH($D100,_Inf_Country,0),MATCH(DV$3-1,_Inf_Day,0))-INDEX(_Inf_Data,MATCH($D100,_Inf_Country,0),MATCH(DV$3-2,_Inf_Day,0))*$C$2
+INDEX(_Inf_Data,MATCH($D100,_Inf_Country,0),MATCH(DV$3-2,_Inf_Day,0))-INDEX(_Inf_Data,MATCH($D100,_Inf_Country,0),MATCH(DV$3-3,_Inf_Day,0))*$C$2
+INDEX(_Inf_Data,MATCH($D100,_Inf_Country,0),MATCH(DV$3-3,_Inf_Day,0))-INDEX(_Inf_Data,MATCH($D100,_Inf_Country,0),MATCH(DV$3-4,_Inf_Day,0))*$C$2
+INDEX(_Inf_Data,MATCH($D100,_Inf_Country,0),MATCH(DV$3-4,_Inf_Day,0))-INDEX(_Inf_Data,MATCH($D100,_Inf_Country,0),MATCH(DV$3-5,_Inf_Day,0))*$C$2)/5</f>
        <v>729.8</v>
      </c>
      <c r="DW100" s="80">
        <f>(INDEX(_Inf_Data,MATCH($D100,_Inf_Country,0),MATCH(DW$3,_Inf_Day,0))-INDEX(_Inf_Data,MATCH($D100,_Inf_Country,0),MATCH(DW$3-1,_Inf_Day,0))*$C$2
+INDEX(_Inf_Data,MATCH($D100,_Inf_Country,0),MATCH(DW$3-1,_Inf_Day,0))-INDEX(_Inf_Data,MATCH($D100,_Inf_Country,0),MATCH(DW$3-2,_Inf_Day,0))*$C$2
+INDEX(_Inf_Data,MATCH($D100,_Inf_Country,0),MATCH(DW$3-2,_Inf_Day,0))-INDEX(_Inf_Data,MATCH($D100,_Inf_Country,0),MATCH(DW$3-3,_Inf_Day,0))*$C$2
+INDEX(_Inf_Data,MATCH($D100,_Inf_Country,0),MATCH(DW$3-3,_Inf_Day,0))-INDEX(_Inf_Data,MATCH($D100,_Inf_Country,0),MATCH(DW$3-4,_Inf_Day,0))*$C$2
+INDEX(_Inf_Data,MATCH($D100,_Inf_Country,0),MATCH(DW$3-4,_Inf_Day,0))-INDEX(_Inf_Data,MATCH($D100,_Inf_Country,0),MATCH(DW$3-5,_Inf_Day,0))*$C$2)/5</f>
        <v>677.4</v>
      </c>
      <c r="DX100" s="80">
        <f>(INDEX(_Inf_Data,MATCH($D100,_Inf_Country,0),MATCH(DX$3,_Inf_Day,0))-INDEX(_Inf_Data,MATCH($D100,_Inf_Country,0),MATCH(DX$3-1,_Inf_Day,0))*$C$2
+INDEX(_Inf_Data,MATCH($D100,_Inf_Country,0),MATCH(DX$3-1,_Inf_Day,0))-INDEX(_Inf_Data,MATCH($D100,_Inf_Country,0),MATCH(DX$3-2,_Inf_Day,0))*$C$2
+INDEX(_Inf_Data,MATCH($D100,_Inf_Country,0),MATCH(DX$3-2,_Inf_Day,0))-INDEX(_Inf_Data,MATCH($D100,_Inf_Country,0),MATCH(DX$3-3,_Inf_Day,0))*$C$2
+INDEX(_Inf_Data,MATCH($D100,_Inf_Country,0),MATCH(DX$3-3,_Inf_Day,0))-INDEX(_Inf_Data,MATCH($D100,_Inf_Country,0),MATCH(DX$3-4,_Inf_Day,0))*$C$2
+INDEX(_Inf_Data,MATCH($D100,_Inf_Country,0),MATCH(DX$3-4,_Inf_Day,0))-INDEX(_Inf_Data,MATCH($D100,_Inf_Country,0),MATCH(DX$3-5,_Inf_Day,0))*$C$2)/5</f>
        <v>508.6</v>
      </c>
      <c r="DY100" s="80">
        <f>(INDEX(_Inf_Data,MATCH($D100,_Inf_Country,0),MATCH(DY$3,_Inf_Day,0))-INDEX(_Inf_Data,MATCH($D100,_Inf_Country,0),MATCH(DY$3-1,_Inf_Day,0))*$C$2
+INDEX(_Inf_Data,MATCH($D100,_Inf_Country,0),MATCH(DY$3-1,_Inf_Day,0))-INDEX(_Inf_Data,MATCH($D100,_Inf_Country,0),MATCH(DY$3-2,_Inf_Day,0))*$C$2
+INDEX(_Inf_Data,MATCH($D100,_Inf_Country,0),MATCH(DY$3-2,_Inf_Day,0))-INDEX(_Inf_Data,MATCH($D100,_Inf_Country,0),MATCH(DY$3-3,_Inf_Day,0))*$C$2
+INDEX(_Inf_Data,MATCH($D100,_Inf_Country,0),MATCH(DY$3-3,_Inf_Day,0))-INDEX(_Inf_Data,MATCH($D100,_Inf_Country,0),MATCH(DY$3-4,_Inf_Day,0))*$C$2
+INDEX(_Inf_Data,MATCH($D100,_Inf_Country,0),MATCH(DY$3-4,_Inf_Day,0))-INDEX(_Inf_Data,MATCH($D100,_Inf_Country,0),MATCH(DY$3-5,_Inf_Day,0))*$C$2)/5</f>
        <v>529.20000000000005</v>
      </c>
      <c r="DZ100" s="80">
        <f>(INDEX(_Inf_Data,MATCH($D100,_Inf_Country,0),MATCH(DZ$3,_Inf_Day,0))-INDEX(_Inf_Data,MATCH($D100,_Inf_Country,0),MATCH(DZ$3-1,_Inf_Day,0))*$C$2
+INDEX(_Inf_Data,MATCH($D100,_Inf_Country,0),MATCH(DZ$3-1,_Inf_Day,0))-INDEX(_Inf_Data,MATCH($D100,_Inf_Country,0),MATCH(DZ$3-2,_Inf_Day,0))*$C$2
+INDEX(_Inf_Data,MATCH($D100,_Inf_Country,0),MATCH(DZ$3-2,_Inf_Day,0))-INDEX(_Inf_Data,MATCH($D100,_Inf_Country,0),MATCH(DZ$3-3,_Inf_Day,0))*$C$2
+INDEX(_Inf_Data,MATCH($D100,_Inf_Country,0),MATCH(DZ$3-3,_Inf_Day,0))-INDEX(_Inf_Data,MATCH($D100,_Inf_Country,0),MATCH(DZ$3-4,_Inf_Day,0))*$C$2
+INDEX(_Inf_Data,MATCH($D100,_Inf_Country,0),MATCH(DZ$3-4,_Inf_Day,0))-INDEX(_Inf_Data,MATCH($D100,_Inf_Country,0),MATCH(DZ$3-5,_Inf_Day,0))*$C$2)/5</f>
        <v>535.20000000000005</v>
      </c>
      <c r="EA100" s="80">
        <f>(INDEX(_Inf_Data,MATCH($D100,_Inf_Country,0),MATCH(EA$3,_Inf_Day,0))-INDEX(_Inf_Data,MATCH($D100,_Inf_Country,0),MATCH(EA$3-1,_Inf_Day,0))*$C$2
+INDEX(_Inf_Data,MATCH($D100,_Inf_Country,0),MATCH(EA$3-1,_Inf_Day,0))-INDEX(_Inf_Data,MATCH($D100,_Inf_Country,0),MATCH(EA$3-2,_Inf_Day,0))*$C$2
+INDEX(_Inf_Data,MATCH($D100,_Inf_Country,0),MATCH(EA$3-2,_Inf_Day,0))-INDEX(_Inf_Data,MATCH($D100,_Inf_Country,0),MATCH(EA$3-3,_Inf_Day,0))*$C$2
+INDEX(_Inf_Data,MATCH($D100,_Inf_Country,0),MATCH(EA$3-3,_Inf_Day,0))-INDEX(_Inf_Data,MATCH($D100,_Inf_Country,0),MATCH(EA$3-4,_Inf_Day,0))*$C$2
+INDEX(_Inf_Data,MATCH($D100,_Inf_Country,0),MATCH(EA$3-4,_Inf_Day,0))-INDEX(_Inf_Data,MATCH($D100,_Inf_Country,0),MATCH(EA$3-5,_Inf_Day,0))*$C$2)/5</f>
        <v>521</v>
      </c>
      <c r="EB100" s="80">
        <f>(INDEX(_Inf_Data,MATCH($D100,_Inf_Country,0),MATCH(EB$3,_Inf_Day,0))-INDEX(_Inf_Data,MATCH($D100,_Inf_Country,0),MATCH(EB$3-1,_Inf_Day,0))*$C$2
+INDEX(_Inf_Data,MATCH($D100,_Inf_Country,0),MATCH(EB$3-1,_Inf_Day,0))-INDEX(_Inf_Data,MATCH($D100,_Inf_Country,0),MATCH(EB$3-2,_Inf_Day,0))*$C$2
+INDEX(_Inf_Data,MATCH($D100,_Inf_Country,0),MATCH(EB$3-2,_Inf_Day,0))-INDEX(_Inf_Data,MATCH($D100,_Inf_Country,0),MATCH(EB$3-3,_Inf_Day,0))*$C$2
+INDEX(_Inf_Data,MATCH($D100,_Inf_Country,0),MATCH(EB$3-3,_Inf_Day,0))-INDEX(_Inf_Data,MATCH($D100,_Inf_Country,0),MATCH(EB$3-4,_Inf_Day,0))*$C$2
+INDEX(_Inf_Data,MATCH($D100,_Inf_Country,0),MATCH(EB$3-4,_Inf_Day,0))-INDEX(_Inf_Data,MATCH($D100,_Inf_Country,0),MATCH(EB$3-5,_Inf_Day,0))*$C$2)/5</f>
        <v>500.2</v>
      </c>
      <c r="EC100" s="80">
        <f>(INDEX(_Inf_Data,MATCH($D100,_Inf_Country,0),MATCH(EC$3,_Inf_Day,0))-INDEX(_Inf_Data,MATCH($D100,_Inf_Country,0),MATCH(EC$3-1,_Inf_Day,0))*$C$2
+INDEX(_Inf_Data,MATCH($D100,_Inf_Country,0),MATCH(EC$3-1,_Inf_Day,0))-INDEX(_Inf_Data,MATCH($D100,_Inf_Country,0),MATCH(EC$3-2,_Inf_Day,0))*$C$2
+INDEX(_Inf_Data,MATCH($D100,_Inf_Country,0),MATCH(EC$3-2,_Inf_Day,0))-INDEX(_Inf_Data,MATCH($D100,_Inf_Country,0),MATCH(EC$3-3,_Inf_Day,0))*$C$2
+INDEX(_Inf_Data,MATCH($D100,_Inf_Country,0),MATCH(EC$3-3,_Inf_Day,0))-INDEX(_Inf_Data,MATCH($D100,_Inf_Country,0),MATCH(EC$3-4,_Inf_Day,0))*$C$2
+INDEX(_Inf_Data,MATCH($D100,_Inf_Country,0),MATCH(EC$3-4,_Inf_Day,0))-INDEX(_Inf_Data,MATCH($D100,_Inf_Country,0),MATCH(EC$3-5,_Inf_Day,0))*$C$2)/5</f>
        <v>409.8</v>
      </c>
      <c r="ED100">
        <v>1</v>
      </c>
      <c r="EF100" s="10">
        <f ca="1">HLOOKUP(TODAY()-EF$3,$B$3:$EC$252,ROW()-2)</f>
        <v>508.6</v>
      </c>
      <c r="EG100" s="10">
        <f ca="1">HLOOKUP(TODAY()-EG$3,$B$3:$EC$252,ROW()-2)</f>
        <v>529.20000000000005</v>
      </c>
      <c r="EH100" s="10">
        <f ca="1">HLOOKUP(TODAY()-EH$3,$B$3:$EC$252,ROW()-2)</f>
        <v>535.20000000000005</v>
      </c>
      <c r="EI100" s="10">
        <f ca="1">HLOOKUP(TODAY()-EI$3,$B$3:$EC$252,ROW()-2)</f>
        <v>521</v>
      </c>
      <c r="EJ100" s="10">
        <f ca="1">HLOOKUP(TODAY()-EJ$3,$B$3:$EC$252,ROW()-2)</f>
        <v>500.2</v>
      </c>
      <c r="EK100" s="10">
        <f ca="1">HLOOKUP(TODAY()-EK$3,$B$3:$EC$252,ROW()-2)</f>
        <v>409.8</v>
      </c>
      <c r="EL100" s="10">
        <f ca="1">HLOOKUP(TODAY()-EL$3,$B$3:$EC$252,ROW()-2)</f>
        <v>409.8</v>
      </c>
      <c r="EM100" s="10">
        <f ca="1">SUM(EF100:EL100)/7</f>
        <v>487.68571428571431</v>
      </c>
      <c r="EO100" s="10">
        <f t="array" ref="EO100">MAX(IF(ISNA(J100:EC100),"",J100:EC100))</f>
        <v>2650.2</v>
      </c>
      <c r="EP100" s="52">
        <f ca="1">EM100/EO100</f>
        <v>0.18401845682805612</v>
      </c>
    </row>
    <row r="101" spans="1:146" ht="30" hidden="1" customHeight="1" x14ac:dyDescent="0.25">
      <c r="A101" s="81">
        <f>VLOOKUP(D101,Countries!$D$5:$F$254,3,FALSE)</f>
        <v>9300000</v>
      </c>
      <c r="B101" s="86">
        <f ca="1">EP101</f>
        <v>0.94779379641764949</v>
      </c>
      <c r="C101" s="80" t="str">
        <f>VLOOKUP(D101,Countries!$D$5:$E$254,2,FALSE)</f>
        <v>Europe</v>
      </c>
      <c r="D101" s="80" t="str">
        <f>Infections!A14</f>
        <v>Azerbaijan</v>
      </c>
      <c r="E101" s="81">
        <f ca="1">INDEX(_Inf_Data,MATCH($D101,_Inf_Country,0),MATCH(E$2,_Inf_Day,0))</f>
        <v>4568</v>
      </c>
      <c r="F101" s="81">
        <f ca="1">EM101</f>
        <v>123.97142857142856</v>
      </c>
      <c r="G101" s="80"/>
      <c r="H101" s="80">
        <f>INDEX(_Inf_Data,MATCH($D101,_Inf_Country,0),MATCH(H$3,_Inf_Day,0))</f>
        <v>0</v>
      </c>
      <c r="I101" s="80">
        <f>INDEX(_Inf_Data,MATCH($D101,_Inf_Country,0),MATCH(I$3,_Inf_Day,0))-INDEX(_Inf_Data,MATCH($D101,_Inf_Country,0),MATCH(H$3,_Inf_Day,0))*$C$2</f>
        <v>0</v>
      </c>
      <c r="J101" s="80" t="e">
        <f>(INDEX(_Inf_Data,MATCH($D101,_Inf_Country,0),MATCH(J$3,_Inf_Day,0))-INDEX(_Inf_Data,MATCH($D101,_Inf_Country,0),MATCH(J$3-1,_Inf_Day,0))*$C$2
+INDEX(_Inf_Data,MATCH($D101,_Inf_Country,0),MATCH(J$3-1,_Inf_Day,0))-INDEX(_Inf_Data,MATCH($D101,_Inf_Country,0),MATCH(J$3-2,_Inf_Day,0))*$C$2
+INDEX(_Inf_Data,MATCH($D101,_Inf_Country,0),MATCH(J$3-2,_Inf_Day,0))-INDEX(_Inf_Data,MATCH($D101,_Inf_Country,0),MATCH(J$3-3,_Inf_Day,0))*$C$2
+INDEX(_Inf_Data,MATCH($D101,_Inf_Country,0),MATCH(J$3-3,_Inf_Day,0))-INDEX(_Inf_Data,MATCH($D101,_Inf_Country,0),MATCH(J$3-4,_Inf_Day,0))*$C$2
+INDEX(_Inf_Data,MATCH($D101,_Inf_Country,0),MATCH(J$3-4,_Inf_Day,0))-INDEX(_Inf_Data,MATCH($D101,_Inf_Country,0),MATCH(J$3-5,_Inf_Day,0))*$C$2)/5</f>
        <v>#N/A</v>
      </c>
      <c r="K101" s="80" t="e">
        <f>(INDEX(_Inf_Data,MATCH($D101,_Inf_Country,0),MATCH(K$3,_Inf_Day,0))-INDEX(_Inf_Data,MATCH($D101,_Inf_Country,0),MATCH(K$3-1,_Inf_Day,0))*$C$2
+INDEX(_Inf_Data,MATCH($D101,_Inf_Country,0),MATCH(K$3-1,_Inf_Day,0))-INDEX(_Inf_Data,MATCH($D101,_Inf_Country,0),MATCH(K$3-2,_Inf_Day,0))*$C$2
+INDEX(_Inf_Data,MATCH($D101,_Inf_Country,0),MATCH(K$3-2,_Inf_Day,0))-INDEX(_Inf_Data,MATCH($D101,_Inf_Country,0),MATCH(K$3-3,_Inf_Day,0))*$C$2
+INDEX(_Inf_Data,MATCH($D101,_Inf_Country,0),MATCH(K$3-3,_Inf_Day,0))-INDEX(_Inf_Data,MATCH($D101,_Inf_Country,0),MATCH(K$3-4,_Inf_Day,0))*$C$2
+INDEX(_Inf_Data,MATCH($D101,_Inf_Country,0),MATCH(K$3-4,_Inf_Day,0))-INDEX(_Inf_Data,MATCH($D101,_Inf_Country,0),MATCH(K$3-5,_Inf_Day,0))*$C$2)/5</f>
        <v>#N/A</v>
      </c>
      <c r="L101" s="80" t="e">
        <f>(INDEX(_Inf_Data,MATCH($D101,_Inf_Country,0),MATCH(L$3,_Inf_Day,0))-INDEX(_Inf_Data,MATCH($D101,_Inf_Country,0),MATCH(L$3-1,_Inf_Day,0))*$C$2
+INDEX(_Inf_Data,MATCH($D101,_Inf_Country,0),MATCH(L$3-1,_Inf_Day,0))-INDEX(_Inf_Data,MATCH($D101,_Inf_Country,0),MATCH(L$3-2,_Inf_Day,0))*$C$2
+INDEX(_Inf_Data,MATCH($D101,_Inf_Country,0),MATCH(L$3-2,_Inf_Day,0))-INDEX(_Inf_Data,MATCH($D101,_Inf_Country,0),MATCH(L$3-3,_Inf_Day,0))*$C$2
+INDEX(_Inf_Data,MATCH($D101,_Inf_Country,0),MATCH(L$3-3,_Inf_Day,0))-INDEX(_Inf_Data,MATCH($D101,_Inf_Country,0),MATCH(L$3-4,_Inf_Day,0))*$C$2
+INDEX(_Inf_Data,MATCH($D101,_Inf_Country,0),MATCH(L$3-4,_Inf_Day,0))-INDEX(_Inf_Data,MATCH($D101,_Inf_Country,0),MATCH(L$3-5,_Inf_Day,0))*$C$2)/5</f>
        <v>#N/A</v>
      </c>
      <c r="M101" s="80">
        <f>(INDEX(_Inf_Data,MATCH($D101,_Inf_Country,0),MATCH(M$3,_Inf_Day,0))-INDEX(_Inf_Data,MATCH($D101,_Inf_Country,0),MATCH(M$3-1,_Inf_Day,0))*$C$2
+INDEX(_Inf_Data,MATCH($D101,_Inf_Country,0),MATCH(M$3-1,_Inf_Day,0))-INDEX(_Inf_Data,MATCH($D101,_Inf_Country,0),MATCH(M$3-2,_Inf_Day,0))*$C$2
+INDEX(_Inf_Data,MATCH($D101,_Inf_Country,0),MATCH(M$3-2,_Inf_Day,0))-INDEX(_Inf_Data,MATCH($D101,_Inf_Country,0),MATCH(M$3-3,_Inf_Day,0))*$C$2
+INDEX(_Inf_Data,MATCH($D101,_Inf_Country,0),MATCH(M$3-3,_Inf_Day,0))-INDEX(_Inf_Data,MATCH($D101,_Inf_Country,0),MATCH(M$3-4,_Inf_Day,0))*$C$2
+INDEX(_Inf_Data,MATCH($D101,_Inf_Country,0),MATCH(M$3-4,_Inf_Day,0))-INDEX(_Inf_Data,MATCH($D101,_Inf_Country,0),MATCH(M$3-5,_Inf_Day,0))*$C$2)/5</f>
        <v>0</v>
      </c>
      <c r="N101" s="80">
        <f>(INDEX(_Inf_Data,MATCH($D101,_Inf_Country,0),MATCH(N$3,_Inf_Day,0))-INDEX(_Inf_Data,MATCH($D101,_Inf_Country,0),MATCH(N$3-1,_Inf_Day,0))*$C$2
+INDEX(_Inf_Data,MATCH($D101,_Inf_Country,0),MATCH(N$3-1,_Inf_Day,0))-INDEX(_Inf_Data,MATCH($D101,_Inf_Country,0),MATCH(N$3-2,_Inf_Day,0))*$C$2
+INDEX(_Inf_Data,MATCH($D101,_Inf_Country,0),MATCH(N$3-2,_Inf_Day,0))-INDEX(_Inf_Data,MATCH($D101,_Inf_Country,0),MATCH(N$3-3,_Inf_Day,0))*$C$2
+INDEX(_Inf_Data,MATCH($D101,_Inf_Country,0),MATCH(N$3-3,_Inf_Day,0))-INDEX(_Inf_Data,MATCH($D101,_Inf_Country,0),MATCH(N$3-4,_Inf_Day,0))*$C$2
+INDEX(_Inf_Data,MATCH($D101,_Inf_Country,0),MATCH(N$3-4,_Inf_Day,0))-INDEX(_Inf_Data,MATCH($D101,_Inf_Country,0),MATCH(N$3-5,_Inf_Day,0))*$C$2)/5</f>
        <v>0</v>
      </c>
      <c r="O101" s="80">
        <f>(INDEX(_Inf_Data,MATCH($D101,_Inf_Country,0),MATCH(O$3,_Inf_Day,0))-INDEX(_Inf_Data,MATCH($D101,_Inf_Country,0),MATCH(O$3-1,_Inf_Day,0))*$C$2
+INDEX(_Inf_Data,MATCH($D101,_Inf_Country,0),MATCH(O$3-1,_Inf_Day,0))-INDEX(_Inf_Data,MATCH($D101,_Inf_Country,0),MATCH(O$3-2,_Inf_Day,0))*$C$2
+INDEX(_Inf_Data,MATCH($D101,_Inf_Country,0),MATCH(O$3-2,_Inf_Day,0))-INDEX(_Inf_Data,MATCH($D101,_Inf_Country,0),MATCH(O$3-3,_Inf_Day,0))*$C$2
+INDEX(_Inf_Data,MATCH($D101,_Inf_Country,0),MATCH(O$3-3,_Inf_Day,0))-INDEX(_Inf_Data,MATCH($D101,_Inf_Country,0),MATCH(O$3-4,_Inf_Day,0))*$C$2
+INDEX(_Inf_Data,MATCH($D101,_Inf_Country,0),MATCH(O$3-4,_Inf_Day,0))-INDEX(_Inf_Data,MATCH($D101,_Inf_Country,0),MATCH(O$3-5,_Inf_Day,0))*$C$2)/5</f>
        <v>0</v>
      </c>
      <c r="P101" s="80">
        <f>(INDEX(_Inf_Data,MATCH($D101,_Inf_Country,0),MATCH(P$3,_Inf_Day,0))-INDEX(_Inf_Data,MATCH($D101,_Inf_Country,0),MATCH(P$3-1,_Inf_Day,0))*$C$2
+INDEX(_Inf_Data,MATCH($D101,_Inf_Country,0),MATCH(P$3-1,_Inf_Day,0))-INDEX(_Inf_Data,MATCH($D101,_Inf_Country,0),MATCH(P$3-2,_Inf_Day,0))*$C$2
+INDEX(_Inf_Data,MATCH($D101,_Inf_Country,0),MATCH(P$3-2,_Inf_Day,0))-INDEX(_Inf_Data,MATCH($D101,_Inf_Country,0),MATCH(P$3-3,_Inf_Day,0))*$C$2
+INDEX(_Inf_Data,MATCH($D101,_Inf_Country,0),MATCH(P$3-3,_Inf_Day,0))-INDEX(_Inf_Data,MATCH($D101,_Inf_Country,0),MATCH(P$3-4,_Inf_Day,0))*$C$2
+INDEX(_Inf_Data,MATCH($D101,_Inf_Country,0),MATCH(P$3-4,_Inf_Day,0))-INDEX(_Inf_Data,MATCH($D101,_Inf_Country,0),MATCH(P$3-5,_Inf_Day,0))*$C$2)/5</f>
        <v>0</v>
      </c>
      <c r="Q101" s="80">
        <f>(INDEX(_Inf_Data,MATCH($D101,_Inf_Country,0),MATCH(Q$3,_Inf_Day,0))-INDEX(_Inf_Data,MATCH($D101,_Inf_Country,0),MATCH(Q$3-1,_Inf_Day,0))*$C$2
+INDEX(_Inf_Data,MATCH($D101,_Inf_Country,0),MATCH(Q$3-1,_Inf_Day,0))-INDEX(_Inf_Data,MATCH($D101,_Inf_Country,0),MATCH(Q$3-2,_Inf_Day,0))*$C$2
+INDEX(_Inf_Data,MATCH($D101,_Inf_Country,0),MATCH(Q$3-2,_Inf_Day,0))-INDEX(_Inf_Data,MATCH($D101,_Inf_Country,0),MATCH(Q$3-3,_Inf_Day,0))*$C$2
+INDEX(_Inf_Data,MATCH($D101,_Inf_Country,0),MATCH(Q$3-3,_Inf_Day,0))-INDEX(_Inf_Data,MATCH($D101,_Inf_Country,0),MATCH(Q$3-4,_Inf_Day,0))*$C$2
+INDEX(_Inf_Data,MATCH($D101,_Inf_Country,0),MATCH(Q$3-4,_Inf_Day,0))-INDEX(_Inf_Data,MATCH($D101,_Inf_Country,0),MATCH(Q$3-5,_Inf_Day,0))*$C$2)/5</f>
        <v>0</v>
      </c>
      <c r="R101" s="80">
        <f>(INDEX(_Inf_Data,MATCH($D101,_Inf_Country,0),MATCH(R$3,_Inf_Day,0))-INDEX(_Inf_Data,MATCH($D101,_Inf_Country,0),MATCH(R$3-1,_Inf_Day,0))*$C$2
+INDEX(_Inf_Data,MATCH($D101,_Inf_Country,0),MATCH(R$3-1,_Inf_Day,0))-INDEX(_Inf_Data,MATCH($D101,_Inf_Country,0),MATCH(R$3-2,_Inf_Day,0))*$C$2
+INDEX(_Inf_Data,MATCH($D101,_Inf_Country,0),MATCH(R$3-2,_Inf_Day,0))-INDEX(_Inf_Data,MATCH($D101,_Inf_Country,0),MATCH(R$3-3,_Inf_Day,0))*$C$2
+INDEX(_Inf_Data,MATCH($D101,_Inf_Country,0),MATCH(R$3-3,_Inf_Day,0))-INDEX(_Inf_Data,MATCH($D101,_Inf_Country,0),MATCH(R$3-4,_Inf_Day,0))*$C$2
+INDEX(_Inf_Data,MATCH($D101,_Inf_Country,0),MATCH(R$3-4,_Inf_Day,0))-INDEX(_Inf_Data,MATCH($D101,_Inf_Country,0),MATCH(R$3-5,_Inf_Day,0))*$C$2)/5</f>
        <v>0</v>
      </c>
      <c r="S101" s="80">
        <f>(INDEX(_Inf_Data,MATCH($D101,_Inf_Country,0),MATCH(S$3,_Inf_Day,0))-INDEX(_Inf_Data,MATCH($D101,_Inf_Country,0),MATCH(S$3-1,_Inf_Day,0))*$C$2
+INDEX(_Inf_Data,MATCH($D101,_Inf_Country,0),MATCH(S$3-1,_Inf_Day,0))-INDEX(_Inf_Data,MATCH($D101,_Inf_Country,0),MATCH(S$3-2,_Inf_Day,0))*$C$2
+INDEX(_Inf_Data,MATCH($D101,_Inf_Country,0),MATCH(S$3-2,_Inf_Day,0))-INDEX(_Inf_Data,MATCH($D101,_Inf_Country,0),MATCH(S$3-3,_Inf_Day,0))*$C$2
+INDEX(_Inf_Data,MATCH($D101,_Inf_Country,0),MATCH(S$3-3,_Inf_Day,0))-INDEX(_Inf_Data,MATCH($D101,_Inf_Country,0),MATCH(S$3-4,_Inf_Day,0))*$C$2
+INDEX(_Inf_Data,MATCH($D101,_Inf_Country,0),MATCH(S$3-4,_Inf_Day,0))-INDEX(_Inf_Data,MATCH($D101,_Inf_Country,0),MATCH(S$3-5,_Inf_Day,0))*$C$2)/5</f>
        <v>0</v>
      </c>
      <c r="T101" s="80">
        <f>(INDEX(_Inf_Data,MATCH($D101,_Inf_Country,0),MATCH(T$3,_Inf_Day,0))-INDEX(_Inf_Data,MATCH($D101,_Inf_Country,0),MATCH(T$3-1,_Inf_Day,0))*$C$2
+INDEX(_Inf_Data,MATCH($D101,_Inf_Country,0),MATCH(T$3-1,_Inf_Day,0))-INDEX(_Inf_Data,MATCH($D101,_Inf_Country,0),MATCH(T$3-2,_Inf_Day,0))*$C$2
+INDEX(_Inf_Data,MATCH($D101,_Inf_Country,0),MATCH(T$3-2,_Inf_Day,0))-INDEX(_Inf_Data,MATCH($D101,_Inf_Country,0),MATCH(T$3-3,_Inf_Day,0))*$C$2
+INDEX(_Inf_Data,MATCH($D101,_Inf_Country,0),MATCH(T$3-3,_Inf_Day,0))-INDEX(_Inf_Data,MATCH($D101,_Inf_Country,0),MATCH(T$3-4,_Inf_Day,0))*$C$2
+INDEX(_Inf_Data,MATCH($D101,_Inf_Country,0),MATCH(T$3-4,_Inf_Day,0))-INDEX(_Inf_Data,MATCH($D101,_Inf_Country,0),MATCH(T$3-5,_Inf_Day,0))*$C$2)/5</f>
        <v>0</v>
      </c>
      <c r="U101" s="80">
        <f>(INDEX(_Inf_Data,MATCH($D101,_Inf_Country,0),MATCH(U$3,_Inf_Day,0))-INDEX(_Inf_Data,MATCH($D101,_Inf_Country,0),MATCH(U$3-1,_Inf_Day,0))*$C$2
+INDEX(_Inf_Data,MATCH($D101,_Inf_Country,0),MATCH(U$3-1,_Inf_Day,0))-INDEX(_Inf_Data,MATCH($D101,_Inf_Country,0),MATCH(U$3-2,_Inf_Day,0))*$C$2
+INDEX(_Inf_Data,MATCH($D101,_Inf_Country,0),MATCH(U$3-2,_Inf_Day,0))-INDEX(_Inf_Data,MATCH($D101,_Inf_Country,0),MATCH(U$3-3,_Inf_Day,0))*$C$2
+INDEX(_Inf_Data,MATCH($D101,_Inf_Country,0),MATCH(U$3-3,_Inf_Day,0))-INDEX(_Inf_Data,MATCH($D101,_Inf_Country,0),MATCH(U$3-4,_Inf_Day,0))*$C$2
+INDEX(_Inf_Data,MATCH($D101,_Inf_Country,0),MATCH(U$3-4,_Inf_Day,0))-INDEX(_Inf_Data,MATCH($D101,_Inf_Country,0),MATCH(U$3-5,_Inf_Day,0))*$C$2)/5</f>
        <v>0</v>
      </c>
      <c r="V101" s="80">
        <f>(INDEX(_Inf_Data,MATCH($D101,_Inf_Country,0),MATCH(V$3,_Inf_Day,0))-INDEX(_Inf_Data,MATCH($D101,_Inf_Country,0),MATCH(V$3-1,_Inf_Day,0))*$C$2
+INDEX(_Inf_Data,MATCH($D101,_Inf_Country,0),MATCH(V$3-1,_Inf_Day,0))-INDEX(_Inf_Data,MATCH($D101,_Inf_Country,0),MATCH(V$3-2,_Inf_Day,0))*$C$2
+INDEX(_Inf_Data,MATCH($D101,_Inf_Country,0),MATCH(V$3-2,_Inf_Day,0))-INDEX(_Inf_Data,MATCH($D101,_Inf_Country,0),MATCH(V$3-3,_Inf_Day,0))*$C$2
+INDEX(_Inf_Data,MATCH($D101,_Inf_Country,0),MATCH(V$3-3,_Inf_Day,0))-INDEX(_Inf_Data,MATCH($D101,_Inf_Country,0),MATCH(V$3-4,_Inf_Day,0))*$C$2
+INDEX(_Inf_Data,MATCH($D101,_Inf_Country,0),MATCH(V$3-4,_Inf_Day,0))-INDEX(_Inf_Data,MATCH($D101,_Inf_Country,0),MATCH(V$3-5,_Inf_Day,0))*$C$2)/5</f>
        <v>0</v>
      </c>
      <c r="W101" s="80">
        <f>(INDEX(_Inf_Data,MATCH($D101,_Inf_Country,0),MATCH(W$3,_Inf_Day,0))-INDEX(_Inf_Data,MATCH($D101,_Inf_Country,0),MATCH(W$3-1,_Inf_Day,0))*$C$2
+INDEX(_Inf_Data,MATCH($D101,_Inf_Country,0),MATCH(W$3-1,_Inf_Day,0))-INDEX(_Inf_Data,MATCH($D101,_Inf_Country,0),MATCH(W$3-2,_Inf_Day,0))*$C$2
+INDEX(_Inf_Data,MATCH($D101,_Inf_Country,0),MATCH(W$3-2,_Inf_Day,0))-INDEX(_Inf_Data,MATCH($D101,_Inf_Country,0),MATCH(W$3-3,_Inf_Day,0))*$C$2
+INDEX(_Inf_Data,MATCH($D101,_Inf_Country,0),MATCH(W$3-3,_Inf_Day,0))-INDEX(_Inf_Data,MATCH($D101,_Inf_Country,0),MATCH(W$3-4,_Inf_Day,0))*$C$2
+INDEX(_Inf_Data,MATCH($D101,_Inf_Country,0),MATCH(W$3-4,_Inf_Day,0))-INDEX(_Inf_Data,MATCH($D101,_Inf_Country,0),MATCH(W$3-5,_Inf_Day,0))*$C$2)/5</f>
        <v>0</v>
      </c>
      <c r="X101" s="80">
        <f>(INDEX(_Inf_Data,MATCH($D101,_Inf_Country,0),MATCH(X$3,_Inf_Day,0))-INDEX(_Inf_Data,MATCH($D101,_Inf_Country,0),MATCH(X$3-1,_Inf_Day,0))*$C$2
+INDEX(_Inf_Data,MATCH($D101,_Inf_Country,0),MATCH(X$3-1,_Inf_Day,0))-INDEX(_Inf_Data,MATCH($D101,_Inf_Country,0),MATCH(X$3-2,_Inf_Day,0))*$C$2
+INDEX(_Inf_Data,MATCH($D101,_Inf_Country,0),MATCH(X$3-2,_Inf_Day,0))-INDEX(_Inf_Data,MATCH($D101,_Inf_Country,0),MATCH(X$3-3,_Inf_Day,0))*$C$2
+INDEX(_Inf_Data,MATCH($D101,_Inf_Country,0),MATCH(X$3-3,_Inf_Day,0))-INDEX(_Inf_Data,MATCH($D101,_Inf_Country,0),MATCH(X$3-4,_Inf_Day,0))*$C$2
+INDEX(_Inf_Data,MATCH($D101,_Inf_Country,0),MATCH(X$3-4,_Inf_Day,0))-INDEX(_Inf_Data,MATCH($D101,_Inf_Country,0),MATCH(X$3-5,_Inf_Day,0))*$C$2)/5</f>
        <v>0</v>
      </c>
      <c r="Y101" s="80">
        <f>(INDEX(_Inf_Data,MATCH($D101,_Inf_Country,0),MATCH(Y$3,_Inf_Day,0))-INDEX(_Inf_Data,MATCH($D101,_Inf_Country,0),MATCH(Y$3-1,_Inf_Day,0))*$C$2
+INDEX(_Inf_Data,MATCH($D101,_Inf_Country,0),MATCH(Y$3-1,_Inf_Day,0))-INDEX(_Inf_Data,MATCH($D101,_Inf_Country,0),MATCH(Y$3-2,_Inf_Day,0))*$C$2
+INDEX(_Inf_Data,MATCH($D101,_Inf_Country,0),MATCH(Y$3-2,_Inf_Day,0))-INDEX(_Inf_Data,MATCH($D101,_Inf_Country,0),MATCH(Y$3-3,_Inf_Day,0))*$C$2
+INDEX(_Inf_Data,MATCH($D101,_Inf_Country,0),MATCH(Y$3-3,_Inf_Day,0))-INDEX(_Inf_Data,MATCH($D101,_Inf_Country,0),MATCH(Y$3-4,_Inf_Day,0))*$C$2
+INDEX(_Inf_Data,MATCH($D101,_Inf_Country,0),MATCH(Y$3-4,_Inf_Day,0))-INDEX(_Inf_Data,MATCH($D101,_Inf_Country,0),MATCH(Y$3-5,_Inf_Day,0))*$C$2)/5</f>
        <v>0</v>
      </c>
      <c r="Z101" s="80">
        <f>(INDEX(_Inf_Data,MATCH($D101,_Inf_Country,0),MATCH(Z$3,_Inf_Day,0))-INDEX(_Inf_Data,MATCH($D101,_Inf_Country,0),MATCH(Z$3-1,_Inf_Day,0))*$C$2
+INDEX(_Inf_Data,MATCH($D101,_Inf_Country,0),MATCH(Z$3-1,_Inf_Day,0))-INDEX(_Inf_Data,MATCH($D101,_Inf_Country,0),MATCH(Z$3-2,_Inf_Day,0))*$C$2
+INDEX(_Inf_Data,MATCH($D101,_Inf_Country,0),MATCH(Z$3-2,_Inf_Day,0))-INDEX(_Inf_Data,MATCH($D101,_Inf_Country,0),MATCH(Z$3-3,_Inf_Day,0))*$C$2
+INDEX(_Inf_Data,MATCH($D101,_Inf_Country,0),MATCH(Z$3-3,_Inf_Day,0))-INDEX(_Inf_Data,MATCH($D101,_Inf_Country,0),MATCH(Z$3-4,_Inf_Day,0))*$C$2
+INDEX(_Inf_Data,MATCH($D101,_Inf_Country,0),MATCH(Z$3-4,_Inf_Day,0))-INDEX(_Inf_Data,MATCH($D101,_Inf_Country,0),MATCH(Z$3-5,_Inf_Day,0))*$C$2)/5</f>
        <v>0</v>
      </c>
      <c r="AA101" s="80">
        <f>(INDEX(_Inf_Data,MATCH($D101,_Inf_Country,0),MATCH(AA$3,_Inf_Day,0))-INDEX(_Inf_Data,MATCH($D101,_Inf_Country,0),MATCH(AA$3-1,_Inf_Day,0))*$C$2
+INDEX(_Inf_Data,MATCH($D101,_Inf_Country,0),MATCH(AA$3-1,_Inf_Day,0))-INDEX(_Inf_Data,MATCH($D101,_Inf_Country,0),MATCH(AA$3-2,_Inf_Day,0))*$C$2
+INDEX(_Inf_Data,MATCH($D101,_Inf_Country,0),MATCH(AA$3-2,_Inf_Day,0))-INDEX(_Inf_Data,MATCH($D101,_Inf_Country,0),MATCH(AA$3-3,_Inf_Day,0))*$C$2
+INDEX(_Inf_Data,MATCH($D101,_Inf_Country,0),MATCH(AA$3-3,_Inf_Day,0))-INDEX(_Inf_Data,MATCH($D101,_Inf_Country,0),MATCH(AA$3-4,_Inf_Day,0))*$C$2
+INDEX(_Inf_Data,MATCH($D101,_Inf_Country,0),MATCH(AA$3-4,_Inf_Day,0))-INDEX(_Inf_Data,MATCH($D101,_Inf_Country,0),MATCH(AA$3-5,_Inf_Day,0))*$C$2)/5</f>
        <v>0</v>
      </c>
      <c r="AB101" s="80">
        <f>(INDEX(_Inf_Data,MATCH($D101,_Inf_Country,0),MATCH(AB$3,_Inf_Day,0))-INDEX(_Inf_Data,MATCH($D101,_Inf_Country,0),MATCH(AB$3-1,_Inf_Day,0))*$C$2
+INDEX(_Inf_Data,MATCH($D101,_Inf_Country,0),MATCH(AB$3-1,_Inf_Day,0))-INDEX(_Inf_Data,MATCH($D101,_Inf_Country,0),MATCH(AB$3-2,_Inf_Day,0))*$C$2
+INDEX(_Inf_Data,MATCH($D101,_Inf_Country,0),MATCH(AB$3-2,_Inf_Day,0))-INDEX(_Inf_Data,MATCH($D101,_Inf_Country,0),MATCH(AB$3-3,_Inf_Day,0))*$C$2
+INDEX(_Inf_Data,MATCH($D101,_Inf_Country,0),MATCH(AB$3-3,_Inf_Day,0))-INDEX(_Inf_Data,MATCH($D101,_Inf_Country,0),MATCH(AB$3-4,_Inf_Day,0))*$C$2
+INDEX(_Inf_Data,MATCH($D101,_Inf_Country,0),MATCH(AB$3-4,_Inf_Day,0))-INDEX(_Inf_Data,MATCH($D101,_Inf_Country,0),MATCH(AB$3-5,_Inf_Day,0))*$C$2)/5</f>
        <v>0</v>
      </c>
      <c r="AC101" s="80">
        <f>(INDEX(_Inf_Data,MATCH($D101,_Inf_Country,0),MATCH(AC$3,_Inf_Day,0))-INDEX(_Inf_Data,MATCH($D101,_Inf_Country,0),MATCH(AC$3-1,_Inf_Day,0))*$C$2
+INDEX(_Inf_Data,MATCH($D101,_Inf_Country,0),MATCH(AC$3-1,_Inf_Day,0))-INDEX(_Inf_Data,MATCH($D101,_Inf_Country,0),MATCH(AC$3-2,_Inf_Day,0))*$C$2
+INDEX(_Inf_Data,MATCH($D101,_Inf_Country,0),MATCH(AC$3-2,_Inf_Day,0))-INDEX(_Inf_Data,MATCH($D101,_Inf_Country,0),MATCH(AC$3-3,_Inf_Day,0))*$C$2
+INDEX(_Inf_Data,MATCH($D101,_Inf_Country,0),MATCH(AC$3-3,_Inf_Day,0))-INDEX(_Inf_Data,MATCH($D101,_Inf_Country,0),MATCH(AC$3-4,_Inf_Day,0))*$C$2
+INDEX(_Inf_Data,MATCH($D101,_Inf_Country,0),MATCH(AC$3-4,_Inf_Day,0))-INDEX(_Inf_Data,MATCH($D101,_Inf_Country,0),MATCH(AC$3-5,_Inf_Day,0))*$C$2)/5</f>
        <v>0</v>
      </c>
      <c r="AD101" s="80">
        <f>(INDEX(_Inf_Data,MATCH($D101,_Inf_Country,0),MATCH(AD$3,_Inf_Day,0))-INDEX(_Inf_Data,MATCH($D101,_Inf_Country,0),MATCH(AD$3-1,_Inf_Day,0))*$C$2
+INDEX(_Inf_Data,MATCH($D101,_Inf_Country,0),MATCH(AD$3-1,_Inf_Day,0))-INDEX(_Inf_Data,MATCH($D101,_Inf_Country,0),MATCH(AD$3-2,_Inf_Day,0))*$C$2
+INDEX(_Inf_Data,MATCH($D101,_Inf_Country,0),MATCH(AD$3-2,_Inf_Day,0))-INDEX(_Inf_Data,MATCH($D101,_Inf_Country,0),MATCH(AD$3-3,_Inf_Day,0))*$C$2
+INDEX(_Inf_Data,MATCH($D101,_Inf_Country,0),MATCH(AD$3-3,_Inf_Day,0))-INDEX(_Inf_Data,MATCH($D101,_Inf_Country,0),MATCH(AD$3-4,_Inf_Day,0))*$C$2
+INDEX(_Inf_Data,MATCH($D101,_Inf_Country,0),MATCH(AD$3-4,_Inf_Day,0))-INDEX(_Inf_Data,MATCH($D101,_Inf_Country,0),MATCH(AD$3-5,_Inf_Day,0))*$C$2)/5</f>
        <v>0</v>
      </c>
      <c r="AE101" s="80">
        <f>(INDEX(_Inf_Data,MATCH($D101,_Inf_Country,0),MATCH(AE$3,_Inf_Day,0))-INDEX(_Inf_Data,MATCH($D101,_Inf_Country,0),MATCH(AE$3-1,_Inf_Day,0))*$C$2
+INDEX(_Inf_Data,MATCH($D101,_Inf_Country,0),MATCH(AE$3-1,_Inf_Day,0))-INDEX(_Inf_Data,MATCH($D101,_Inf_Country,0),MATCH(AE$3-2,_Inf_Day,0))*$C$2
+INDEX(_Inf_Data,MATCH($D101,_Inf_Country,0),MATCH(AE$3-2,_Inf_Day,0))-INDEX(_Inf_Data,MATCH($D101,_Inf_Country,0),MATCH(AE$3-3,_Inf_Day,0))*$C$2
+INDEX(_Inf_Data,MATCH($D101,_Inf_Country,0),MATCH(AE$3-3,_Inf_Day,0))-INDEX(_Inf_Data,MATCH($D101,_Inf_Country,0),MATCH(AE$3-4,_Inf_Day,0))*$C$2
+INDEX(_Inf_Data,MATCH($D101,_Inf_Country,0),MATCH(AE$3-4,_Inf_Day,0))-INDEX(_Inf_Data,MATCH($D101,_Inf_Country,0),MATCH(AE$3-5,_Inf_Day,0))*$C$2)/5</f>
        <v>0</v>
      </c>
      <c r="AF101" s="80">
        <f>(INDEX(_Inf_Data,MATCH($D101,_Inf_Country,0),MATCH(AF$3,_Inf_Day,0))-INDEX(_Inf_Data,MATCH($D101,_Inf_Country,0),MATCH(AF$3-1,_Inf_Day,0))*$C$2
+INDEX(_Inf_Data,MATCH($D101,_Inf_Country,0),MATCH(AF$3-1,_Inf_Day,0))-INDEX(_Inf_Data,MATCH($D101,_Inf_Country,0),MATCH(AF$3-2,_Inf_Day,0))*$C$2
+INDEX(_Inf_Data,MATCH($D101,_Inf_Country,0),MATCH(AF$3-2,_Inf_Day,0))-INDEX(_Inf_Data,MATCH($D101,_Inf_Country,0),MATCH(AF$3-3,_Inf_Day,0))*$C$2
+INDEX(_Inf_Data,MATCH($D101,_Inf_Country,0),MATCH(AF$3-3,_Inf_Day,0))-INDEX(_Inf_Data,MATCH($D101,_Inf_Country,0),MATCH(AF$3-4,_Inf_Day,0))*$C$2
+INDEX(_Inf_Data,MATCH($D101,_Inf_Country,0),MATCH(AF$3-4,_Inf_Day,0))-INDEX(_Inf_Data,MATCH($D101,_Inf_Country,0),MATCH(AF$3-5,_Inf_Day,0))*$C$2)/5</f>
        <v>0</v>
      </c>
      <c r="AG101" s="80">
        <f>(INDEX(_Inf_Data,MATCH($D101,_Inf_Country,0),MATCH(AG$3,_Inf_Day,0))-INDEX(_Inf_Data,MATCH($D101,_Inf_Country,0),MATCH(AG$3-1,_Inf_Day,0))*$C$2
+INDEX(_Inf_Data,MATCH($D101,_Inf_Country,0),MATCH(AG$3-1,_Inf_Day,0))-INDEX(_Inf_Data,MATCH($D101,_Inf_Country,0),MATCH(AG$3-2,_Inf_Day,0))*$C$2
+INDEX(_Inf_Data,MATCH($D101,_Inf_Country,0),MATCH(AG$3-2,_Inf_Day,0))-INDEX(_Inf_Data,MATCH($D101,_Inf_Country,0),MATCH(AG$3-3,_Inf_Day,0))*$C$2
+INDEX(_Inf_Data,MATCH($D101,_Inf_Country,0),MATCH(AG$3-3,_Inf_Day,0))-INDEX(_Inf_Data,MATCH($D101,_Inf_Country,0),MATCH(AG$3-4,_Inf_Day,0))*$C$2
+INDEX(_Inf_Data,MATCH($D101,_Inf_Country,0),MATCH(AG$3-4,_Inf_Day,0))-INDEX(_Inf_Data,MATCH($D101,_Inf_Country,0),MATCH(AG$3-5,_Inf_Day,0))*$C$2)/5</f>
        <v>0</v>
      </c>
      <c r="AH101" s="80">
        <f>(INDEX(_Inf_Data,MATCH($D101,_Inf_Country,0),MATCH(AH$3,_Inf_Day,0))-INDEX(_Inf_Data,MATCH($D101,_Inf_Country,0),MATCH(AH$3-1,_Inf_Day,0))*$C$2
+INDEX(_Inf_Data,MATCH($D101,_Inf_Country,0),MATCH(AH$3-1,_Inf_Day,0))-INDEX(_Inf_Data,MATCH($D101,_Inf_Country,0),MATCH(AH$3-2,_Inf_Day,0))*$C$2
+INDEX(_Inf_Data,MATCH($D101,_Inf_Country,0),MATCH(AH$3-2,_Inf_Day,0))-INDEX(_Inf_Data,MATCH($D101,_Inf_Country,0),MATCH(AH$3-3,_Inf_Day,0))*$C$2
+INDEX(_Inf_Data,MATCH($D101,_Inf_Country,0),MATCH(AH$3-3,_Inf_Day,0))-INDEX(_Inf_Data,MATCH($D101,_Inf_Country,0),MATCH(AH$3-4,_Inf_Day,0))*$C$2
+INDEX(_Inf_Data,MATCH($D101,_Inf_Country,0),MATCH(AH$3-4,_Inf_Day,0))-INDEX(_Inf_Data,MATCH($D101,_Inf_Country,0),MATCH(AH$3-5,_Inf_Day,0))*$C$2)/5</f>
        <v>0</v>
      </c>
      <c r="AI101" s="80">
        <f>(INDEX(_Inf_Data,MATCH($D101,_Inf_Country,0),MATCH(AI$3,_Inf_Day,0))-INDEX(_Inf_Data,MATCH($D101,_Inf_Country,0),MATCH(AI$3-1,_Inf_Day,0))*$C$2
+INDEX(_Inf_Data,MATCH($D101,_Inf_Country,0),MATCH(AI$3-1,_Inf_Day,0))-INDEX(_Inf_Data,MATCH($D101,_Inf_Country,0),MATCH(AI$3-2,_Inf_Day,0))*$C$2
+INDEX(_Inf_Data,MATCH($D101,_Inf_Country,0),MATCH(AI$3-2,_Inf_Day,0))-INDEX(_Inf_Data,MATCH($D101,_Inf_Country,0),MATCH(AI$3-3,_Inf_Day,0))*$C$2
+INDEX(_Inf_Data,MATCH($D101,_Inf_Country,0),MATCH(AI$3-3,_Inf_Day,0))-INDEX(_Inf_Data,MATCH($D101,_Inf_Country,0),MATCH(AI$3-4,_Inf_Day,0))*$C$2
+INDEX(_Inf_Data,MATCH($D101,_Inf_Country,0),MATCH(AI$3-4,_Inf_Day,0))-INDEX(_Inf_Data,MATCH($D101,_Inf_Country,0),MATCH(AI$3-5,_Inf_Day,0))*$C$2)/5</f>
        <v>0</v>
      </c>
      <c r="AJ101" s="80">
        <f>(INDEX(_Inf_Data,MATCH($D101,_Inf_Country,0),MATCH(AJ$3,_Inf_Day,0))-INDEX(_Inf_Data,MATCH($D101,_Inf_Country,0),MATCH(AJ$3-1,_Inf_Day,0))*$C$2
+INDEX(_Inf_Data,MATCH($D101,_Inf_Country,0),MATCH(AJ$3-1,_Inf_Day,0))-INDEX(_Inf_Data,MATCH($D101,_Inf_Country,0),MATCH(AJ$3-2,_Inf_Day,0))*$C$2
+INDEX(_Inf_Data,MATCH($D101,_Inf_Country,0),MATCH(AJ$3-2,_Inf_Day,0))-INDEX(_Inf_Data,MATCH($D101,_Inf_Country,0),MATCH(AJ$3-3,_Inf_Day,0))*$C$2
+INDEX(_Inf_Data,MATCH($D101,_Inf_Country,0),MATCH(AJ$3-3,_Inf_Day,0))-INDEX(_Inf_Data,MATCH($D101,_Inf_Country,0),MATCH(AJ$3-4,_Inf_Day,0))*$C$2
+INDEX(_Inf_Data,MATCH($D101,_Inf_Country,0),MATCH(AJ$3-4,_Inf_Day,0))-INDEX(_Inf_Data,MATCH($D101,_Inf_Country,0),MATCH(AJ$3-5,_Inf_Day,0))*$C$2)/5</f>
        <v>0</v>
      </c>
      <c r="AK101" s="80">
        <f>(INDEX(_Inf_Data,MATCH($D101,_Inf_Country,0),MATCH(AK$3,_Inf_Day,0))-INDEX(_Inf_Data,MATCH($D101,_Inf_Country,0),MATCH(AK$3-1,_Inf_Day,0))*$C$2
+INDEX(_Inf_Data,MATCH($D101,_Inf_Country,0),MATCH(AK$3-1,_Inf_Day,0))-INDEX(_Inf_Data,MATCH($D101,_Inf_Country,0),MATCH(AK$3-2,_Inf_Day,0))*$C$2
+INDEX(_Inf_Data,MATCH($D101,_Inf_Country,0),MATCH(AK$3-2,_Inf_Day,0))-INDEX(_Inf_Data,MATCH($D101,_Inf_Country,0),MATCH(AK$3-3,_Inf_Day,0))*$C$2
+INDEX(_Inf_Data,MATCH($D101,_Inf_Country,0),MATCH(AK$3-3,_Inf_Day,0))-INDEX(_Inf_Data,MATCH($D101,_Inf_Country,0),MATCH(AK$3-4,_Inf_Day,0))*$C$2
+INDEX(_Inf_Data,MATCH($D101,_Inf_Country,0),MATCH(AK$3-4,_Inf_Day,0))-INDEX(_Inf_Data,MATCH($D101,_Inf_Country,0),MATCH(AK$3-5,_Inf_Day,0))*$C$2)/5</f>
        <v>0</v>
      </c>
      <c r="AL101" s="80">
        <f>(INDEX(_Inf_Data,MATCH($D101,_Inf_Country,0),MATCH(AL$3,_Inf_Day,0))-INDEX(_Inf_Data,MATCH($D101,_Inf_Country,0),MATCH(AL$3-1,_Inf_Day,0))*$C$2
+INDEX(_Inf_Data,MATCH($D101,_Inf_Country,0),MATCH(AL$3-1,_Inf_Day,0))-INDEX(_Inf_Data,MATCH($D101,_Inf_Country,0),MATCH(AL$3-2,_Inf_Day,0))*$C$2
+INDEX(_Inf_Data,MATCH($D101,_Inf_Country,0),MATCH(AL$3-2,_Inf_Day,0))-INDEX(_Inf_Data,MATCH($D101,_Inf_Country,0),MATCH(AL$3-3,_Inf_Day,0))*$C$2
+INDEX(_Inf_Data,MATCH($D101,_Inf_Country,0),MATCH(AL$3-3,_Inf_Day,0))-INDEX(_Inf_Data,MATCH($D101,_Inf_Country,0),MATCH(AL$3-4,_Inf_Day,0))*$C$2
+INDEX(_Inf_Data,MATCH($D101,_Inf_Country,0),MATCH(AL$3-4,_Inf_Day,0))-INDEX(_Inf_Data,MATCH($D101,_Inf_Country,0),MATCH(AL$3-5,_Inf_Day,0))*$C$2)/5</f>
        <v>0</v>
      </c>
      <c r="AM101" s="80">
        <f>(INDEX(_Inf_Data,MATCH($D101,_Inf_Country,0),MATCH(AM$3,_Inf_Day,0))-INDEX(_Inf_Data,MATCH($D101,_Inf_Country,0),MATCH(AM$3-1,_Inf_Day,0))*$C$2
+INDEX(_Inf_Data,MATCH($D101,_Inf_Country,0),MATCH(AM$3-1,_Inf_Day,0))-INDEX(_Inf_Data,MATCH($D101,_Inf_Country,0),MATCH(AM$3-2,_Inf_Day,0))*$C$2
+INDEX(_Inf_Data,MATCH($D101,_Inf_Country,0),MATCH(AM$3-2,_Inf_Day,0))-INDEX(_Inf_Data,MATCH($D101,_Inf_Country,0),MATCH(AM$3-3,_Inf_Day,0))*$C$2
+INDEX(_Inf_Data,MATCH($D101,_Inf_Country,0),MATCH(AM$3-3,_Inf_Day,0))-INDEX(_Inf_Data,MATCH($D101,_Inf_Country,0),MATCH(AM$3-4,_Inf_Day,0))*$C$2
+INDEX(_Inf_Data,MATCH($D101,_Inf_Country,0),MATCH(AM$3-4,_Inf_Day,0))-INDEX(_Inf_Data,MATCH($D101,_Inf_Country,0),MATCH(AM$3-5,_Inf_Day,0))*$C$2)/5</f>
        <v>0</v>
      </c>
      <c r="AN101" s="80">
        <f>(INDEX(_Inf_Data,MATCH($D101,_Inf_Country,0),MATCH(AN$3,_Inf_Day,0))-INDEX(_Inf_Data,MATCH($D101,_Inf_Country,0),MATCH(AN$3-1,_Inf_Day,0))*$C$2
+INDEX(_Inf_Data,MATCH($D101,_Inf_Country,0),MATCH(AN$3-1,_Inf_Day,0))-INDEX(_Inf_Data,MATCH($D101,_Inf_Country,0),MATCH(AN$3-2,_Inf_Day,0))*$C$2
+INDEX(_Inf_Data,MATCH($D101,_Inf_Country,0),MATCH(AN$3-2,_Inf_Day,0))-INDEX(_Inf_Data,MATCH($D101,_Inf_Country,0),MATCH(AN$3-3,_Inf_Day,0))*$C$2
+INDEX(_Inf_Data,MATCH($D101,_Inf_Country,0),MATCH(AN$3-3,_Inf_Day,0))-INDEX(_Inf_Data,MATCH($D101,_Inf_Country,0),MATCH(AN$3-4,_Inf_Day,0))*$C$2
+INDEX(_Inf_Data,MATCH($D101,_Inf_Country,0),MATCH(AN$3-4,_Inf_Day,0))-INDEX(_Inf_Data,MATCH($D101,_Inf_Country,0),MATCH(AN$3-5,_Inf_Day,0))*$C$2)/5</f>
        <v>0</v>
      </c>
      <c r="AO101" s="80">
        <f>(INDEX(_Inf_Data,MATCH($D101,_Inf_Country,0),MATCH(AO$3,_Inf_Day,0))-INDEX(_Inf_Data,MATCH($D101,_Inf_Country,0),MATCH(AO$3-1,_Inf_Day,0))*$C$2
+INDEX(_Inf_Data,MATCH($D101,_Inf_Country,0),MATCH(AO$3-1,_Inf_Day,0))-INDEX(_Inf_Data,MATCH($D101,_Inf_Country,0),MATCH(AO$3-2,_Inf_Day,0))*$C$2
+INDEX(_Inf_Data,MATCH($D101,_Inf_Country,0),MATCH(AO$3-2,_Inf_Day,0))-INDEX(_Inf_Data,MATCH($D101,_Inf_Country,0),MATCH(AO$3-3,_Inf_Day,0))*$C$2
+INDEX(_Inf_Data,MATCH($D101,_Inf_Country,0),MATCH(AO$3-3,_Inf_Day,0))-INDEX(_Inf_Data,MATCH($D101,_Inf_Country,0),MATCH(AO$3-4,_Inf_Day,0))*$C$2
+INDEX(_Inf_Data,MATCH($D101,_Inf_Country,0),MATCH(AO$3-4,_Inf_Day,0))-INDEX(_Inf_Data,MATCH($D101,_Inf_Country,0),MATCH(AO$3-5,_Inf_Day,0))*$C$2)/5</f>
        <v>0</v>
      </c>
      <c r="AP101" s="80">
        <f>(INDEX(_Inf_Data,MATCH($D101,_Inf_Country,0),MATCH(AP$3,_Inf_Day,0))-INDEX(_Inf_Data,MATCH($D101,_Inf_Country,0),MATCH(AP$3-1,_Inf_Day,0))*$C$2
+INDEX(_Inf_Data,MATCH($D101,_Inf_Country,0),MATCH(AP$3-1,_Inf_Day,0))-INDEX(_Inf_Data,MATCH($D101,_Inf_Country,0),MATCH(AP$3-2,_Inf_Day,0))*$C$2
+INDEX(_Inf_Data,MATCH($D101,_Inf_Country,0),MATCH(AP$3-2,_Inf_Day,0))-INDEX(_Inf_Data,MATCH($D101,_Inf_Country,0),MATCH(AP$3-3,_Inf_Day,0))*$C$2
+INDEX(_Inf_Data,MATCH($D101,_Inf_Country,0),MATCH(AP$3-3,_Inf_Day,0))-INDEX(_Inf_Data,MATCH($D101,_Inf_Country,0),MATCH(AP$3-4,_Inf_Day,0))*$C$2
+INDEX(_Inf_Data,MATCH($D101,_Inf_Country,0),MATCH(AP$3-4,_Inf_Day,0))-INDEX(_Inf_Data,MATCH($D101,_Inf_Country,0),MATCH(AP$3-5,_Inf_Day,0))*$C$2)/5</f>
        <v>0</v>
      </c>
      <c r="AQ101" s="80">
        <f>(INDEX(_Inf_Data,MATCH($D101,_Inf_Country,0),MATCH(AQ$3,_Inf_Day,0))-INDEX(_Inf_Data,MATCH($D101,_Inf_Country,0),MATCH(AQ$3-1,_Inf_Day,0))*$C$2
+INDEX(_Inf_Data,MATCH($D101,_Inf_Country,0),MATCH(AQ$3-1,_Inf_Day,0))-INDEX(_Inf_Data,MATCH($D101,_Inf_Country,0),MATCH(AQ$3-2,_Inf_Day,0))*$C$2
+INDEX(_Inf_Data,MATCH($D101,_Inf_Country,0),MATCH(AQ$3-2,_Inf_Day,0))-INDEX(_Inf_Data,MATCH($D101,_Inf_Country,0),MATCH(AQ$3-3,_Inf_Day,0))*$C$2
+INDEX(_Inf_Data,MATCH($D101,_Inf_Country,0),MATCH(AQ$3-3,_Inf_Day,0))-INDEX(_Inf_Data,MATCH($D101,_Inf_Country,0),MATCH(AQ$3-4,_Inf_Day,0))*$C$2
+INDEX(_Inf_Data,MATCH($D101,_Inf_Country,0),MATCH(AQ$3-4,_Inf_Day,0))-INDEX(_Inf_Data,MATCH($D101,_Inf_Country,0),MATCH(AQ$3-5,_Inf_Day,0))*$C$2)/5</f>
        <v>0</v>
      </c>
      <c r="AR101" s="80">
        <f>(INDEX(_Inf_Data,MATCH($D101,_Inf_Country,0),MATCH(AR$3,_Inf_Day,0))-INDEX(_Inf_Data,MATCH($D101,_Inf_Country,0),MATCH(AR$3-1,_Inf_Day,0))*$C$2
+INDEX(_Inf_Data,MATCH($D101,_Inf_Country,0),MATCH(AR$3-1,_Inf_Day,0))-INDEX(_Inf_Data,MATCH($D101,_Inf_Country,0),MATCH(AR$3-2,_Inf_Day,0))*$C$2
+INDEX(_Inf_Data,MATCH($D101,_Inf_Country,0),MATCH(AR$3-2,_Inf_Day,0))-INDEX(_Inf_Data,MATCH($D101,_Inf_Country,0),MATCH(AR$3-3,_Inf_Day,0))*$C$2
+INDEX(_Inf_Data,MATCH($D101,_Inf_Country,0),MATCH(AR$3-3,_Inf_Day,0))-INDEX(_Inf_Data,MATCH($D101,_Inf_Country,0),MATCH(AR$3-4,_Inf_Day,0))*$C$2
+INDEX(_Inf_Data,MATCH($D101,_Inf_Country,0),MATCH(AR$3-4,_Inf_Day,0))-INDEX(_Inf_Data,MATCH($D101,_Inf_Country,0),MATCH(AR$3-5,_Inf_Day,0))*$C$2)/5</f>
        <v>0</v>
      </c>
      <c r="AS101" s="80">
        <f>(INDEX(_Inf_Data,MATCH($D101,_Inf_Country,0),MATCH(AS$3,_Inf_Day,0))-INDEX(_Inf_Data,MATCH($D101,_Inf_Country,0),MATCH(AS$3-1,_Inf_Day,0))*$C$2
+INDEX(_Inf_Data,MATCH($D101,_Inf_Country,0),MATCH(AS$3-1,_Inf_Day,0))-INDEX(_Inf_Data,MATCH($D101,_Inf_Country,0),MATCH(AS$3-2,_Inf_Day,0))*$C$2
+INDEX(_Inf_Data,MATCH($D101,_Inf_Country,0),MATCH(AS$3-2,_Inf_Day,0))-INDEX(_Inf_Data,MATCH($D101,_Inf_Country,0),MATCH(AS$3-3,_Inf_Day,0))*$C$2
+INDEX(_Inf_Data,MATCH($D101,_Inf_Country,0),MATCH(AS$3-3,_Inf_Day,0))-INDEX(_Inf_Data,MATCH($D101,_Inf_Country,0),MATCH(AS$3-4,_Inf_Day,0))*$C$2
+INDEX(_Inf_Data,MATCH($D101,_Inf_Country,0),MATCH(AS$3-4,_Inf_Day,0))-INDEX(_Inf_Data,MATCH($D101,_Inf_Country,0),MATCH(AS$3-5,_Inf_Day,0))*$C$2)/5</f>
        <v>0</v>
      </c>
      <c r="AT101" s="80">
        <f>(INDEX(_Inf_Data,MATCH($D101,_Inf_Country,0),MATCH(AT$3,_Inf_Day,0))-INDEX(_Inf_Data,MATCH($D101,_Inf_Country,0),MATCH(AT$3-1,_Inf_Day,0))*$C$2
+INDEX(_Inf_Data,MATCH($D101,_Inf_Country,0),MATCH(AT$3-1,_Inf_Day,0))-INDEX(_Inf_Data,MATCH($D101,_Inf_Country,0),MATCH(AT$3-2,_Inf_Day,0))*$C$2
+INDEX(_Inf_Data,MATCH($D101,_Inf_Country,0),MATCH(AT$3-2,_Inf_Day,0))-INDEX(_Inf_Data,MATCH($D101,_Inf_Country,0),MATCH(AT$3-3,_Inf_Day,0))*$C$2
+INDEX(_Inf_Data,MATCH($D101,_Inf_Country,0),MATCH(AT$3-3,_Inf_Day,0))-INDEX(_Inf_Data,MATCH($D101,_Inf_Country,0),MATCH(AT$3-4,_Inf_Day,0))*$C$2
+INDEX(_Inf_Data,MATCH($D101,_Inf_Country,0),MATCH(AT$3-4,_Inf_Day,0))-INDEX(_Inf_Data,MATCH($D101,_Inf_Country,0),MATCH(AT$3-5,_Inf_Day,0))*$C$2)/5</f>
        <v>0</v>
      </c>
      <c r="AU101" s="80">
        <f>(INDEX(_Inf_Data,MATCH($D101,_Inf_Country,0),MATCH(AU$3,_Inf_Day,0))-INDEX(_Inf_Data,MATCH($D101,_Inf_Country,0),MATCH(AU$3-1,_Inf_Day,0))*$C$2
+INDEX(_Inf_Data,MATCH($D101,_Inf_Country,0),MATCH(AU$3-1,_Inf_Day,0))-INDEX(_Inf_Data,MATCH($D101,_Inf_Country,0),MATCH(AU$3-2,_Inf_Day,0))*$C$2
+INDEX(_Inf_Data,MATCH($D101,_Inf_Country,0),MATCH(AU$3-2,_Inf_Day,0))-INDEX(_Inf_Data,MATCH($D101,_Inf_Country,0),MATCH(AU$3-3,_Inf_Day,0))*$C$2
+INDEX(_Inf_Data,MATCH($D101,_Inf_Country,0),MATCH(AU$3-3,_Inf_Day,0))-INDEX(_Inf_Data,MATCH($D101,_Inf_Country,0),MATCH(AU$3-4,_Inf_Day,0))*$C$2
+INDEX(_Inf_Data,MATCH($D101,_Inf_Country,0),MATCH(AU$3-4,_Inf_Day,0))-INDEX(_Inf_Data,MATCH($D101,_Inf_Country,0),MATCH(AU$3-5,_Inf_Day,0))*$C$2)/5</f>
        <v>0.6</v>
      </c>
      <c r="AV101" s="80">
        <f>(INDEX(_Inf_Data,MATCH($D101,_Inf_Country,0),MATCH(AV$3,_Inf_Day,0))-INDEX(_Inf_Data,MATCH($D101,_Inf_Country,0),MATCH(AV$3-1,_Inf_Day,0))*$C$2
+INDEX(_Inf_Data,MATCH($D101,_Inf_Country,0),MATCH(AV$3-1,_Inf_Day,0))-INDEX(_Inf_Data,MATCH($D101,_Inf_Country,0),MATCH(AV$3-2,_Inf_Day,0))*$C$2
+INDEX(_Inf_Data,MATCH($D101,_Inf_Country,0),MATCH(AV$3-2,_Inf_Day,0))-INDEX(_Inf_Data,MATCH($D101,_Inf_Country,0),MATCH(AV$3-3,_Inf_Day,0))*$C$2
+INDEX(_Inf_Data,MATCH($D101,_Inf_Country,0),MATCH(AV$3-3,_Inf_Day,0))-INDEX(_Inf_Data,MATCH($D101,_Inf_Country,0),MATCH(AV$3-4,_Inf_Day,0))*$C$2
+INDEX(_Inf_Data,MATCH($D101,_Inf_Country,0),MATCH(AV$3-4,_Inf_Day,0))-INDEX(_Inf_Data,MATCH($D101,_Inf_Country,0),MATCH(AV$3-5,_Inf_Day,0))*$C$2)/5</f>
        <v>0.6</v>
      </c>
      <c r="AW101" s="80">
        <f>(INDEX(_Inf_Data,MATCH($D101,_Inf_Country,0),MATCH(AW$3,_Inf_Day,0))-INDEX(_Inf_Data,MATCH($D101,_Inf_Country,0),MATCH(AW$3-1,_Inf_Day,0))*$C$2
+INDEX(_Inf_Data,MATCH($D101,_Inf_Country,0),MATCH(AW$3-1,_Inf_Day,0))-INDEX(_Inf_Data,MATCH($D101,_Inf_Country,0),MATCH(AW$3-2,_Inf_Day,0))*$C$2
+INDEX(_Inf_Data,MATCH($D101,_Inf_Country,0),MATCH(AW$3-2,_Inf_Day,0))-INDEX(_Inf_Data,MATCH($D101,_Inf_Country,0),MATCH(AW$3-3,_Inf_Day,0))*$C$2
+INDEX(_Inf_Data,MATCH($D101,_Inf_Country,0),MATCH(AW$3-3,_Inf_Day,0))-INDEX(_Inf_Data,MATCH($D101,_Inf_Country,0),MATCH(AW$3-4,_Inf_Day,0))*$C$2
+INDEX(_Inf_Data,MATCH($D101,_Inf_Country,0),MATCH(AW$3-4,_Inf_Day,0))-INDEX(_Inf_Data,MATCH($D101,_Inf_Country,0),MATCH(AW$3-5,_Inf_Day,0))*$C$2)/5</f>
        <v>0.6</v>
      </c>
      <c r="AX101" s="80">
        <f>(INDEX(_Inf_Data,MATCH($D101,_Inf_Country,0),MATCH(AX$3,_Inf_Day,0))-INDEX(_Inf_Data,MATCH($D101,_Inf_Country,0),MATCH(AX$3-1,_Inf_Day,0))*$C$2
+INDEX(_Inf_Data,MATCH($D101,_Inf_Country,0),MATCH(AX$3-1,_Inf_Day,0))-INDEX(_Inf_Data,MATCH($D101,_Inf_Country,0),MATCH(AX$3-2,_Inf_Day,0))*$C$2
+INDEX(_Inf_Data,MATCH($D101,_Inf_Country,0),MATCH(AX$3-2,_Inf_Day,0))-INDEX(_Inf_Data,MATCH($D101,_Inf_Country,0),MATCH(AX$3-3,_Inf_Day,0))*$C$2
+INDEX(_Inf_Data,MATCH($D101,_Inf_Country,0),MATCH(AX$3-3,_Inf_Day,0))-INDEX(_Inf_Data,MATCH($D101,_Inf_Country,0),MATCH(AX$3-4,_Inf_Day,0))*$C$2
+INDEX(_Inf_Data,MATCH($D101,_Inf_Country,0),MATCH(AX$3-4,_Inf_Day,0))-INDEX(_Inf_Data,MATCH($D101,_Inf_Country,0),MATCH(AX$3-5,_Inf_Day,0))*$C$2)/5</f>
        <v>0.6</v>
      </c>
      <c r="AY101" s="80">
        <f>(INDEX(_Inf_Data,MATCH($D101,_Inf_Country,0),MATCH(AY$3,_Inf_Day,0))-INDEX(_Inf_Data,MATCH($D101,_Inf_Country,0),MATCH(AY$3-1,_Inf_Day,0))*$C$2
+INDEX(_Inf_Data,MATCH($D101,_Inf_Country,0),MATCH(AY$3-1,_Inf_Day,0))-INDEX(_Inf_Data,MATCH($D101,_Inf_Country,0),MATCH(AY$3-2,_Inf_Day,0))*$C$2
+INDEX(_Inf_Data,MATCH($D101,_Inf_Country,0),MATCH(AY$3-2,_Inf_Day,0))-INDEX(_Inf_Data,MATCH($D101,_Inf_Country,0),MATCH(AY$3-3,_Inf_Day,0))*$C$2
+INDEX(_Inf_Data,MATCH($D101,_Inf_Country,0),MATCH(AY$3-3,_Inf_Day,0))-INDEX(_Inf_Data,MATCH($D101,_Inf_Country,0),MATCH(AY$3-4,_Inf_Day,0))*$C$2
+INDEX(_Inf_Data,MATCH($D101,_Inf_Country,0),MATCH(AY$3-4,_Inf_Day,0))-INDEX(_Inf_Data,MATCH($D101,_Inf_Country,0),MATCH(AY$3-5,_Inf_Day,0))*$C$2)/5</f>
        <v>1.2</v>
      </c>
      <c r="AZ101" s="80">
        <f>(INDEX(_Inf_Data,MATCH($D101,_Inf_Country,0),MATCH(AZ$3,_Inf_Day,0))-INDEX(_Inf_Data,MATCH($D101,_Inf_Country,0),MATCH(AZ$3-1,_Inf_Day,0))*$C$2
+INDEX(_Inf_Data,MATCH($D101,_Inf_Country,0),MATCH(AZ$3-1,_Inf_Day,0))-INDEX(_Inf_Data,MATCH($D101,_Inf_Country,0),MATCH(AZ$3-2,_Inf_Day,0))*$C$2
+INDEX(_Inf_Data,MATCH($D101,_Inf_Country,0),MATCH(AZ$3-2,_Inf_Day,0))-INDEX(_Inf_Data,MATCH($D101,_Inf_Country,0),MATCH(AZ$3-3,_Inf_Day,0))*$C$2
+INDEX(_Inf_Data,MATCH($D101,_Inf_Country,0),MATCH(AZ$3-3,_Inf_Day,0))-INDEX(_Inf_Data,MATCH($D101,_Inf_Country,0),MATCH(AZ$3-4,_Inf_Day,0))*$C$2
+INDEX(_Inf_Data,MATCH($D101,_Inf_Country,0),MATCH(AZ$3-4,_Inf_Day,0))-INDEX(_Inf_Data,MATCH($D101,_Inf_Country,0),MATCH(AZ$3-5,_Inf_Day,0))*$C$2)/5</f>
        <v>0.6</v>
      </c>
      <c r="BA101" s="80">
        <f>(INDEX(_Inf_Data,MATCH($D101,_Inf_Country,0),MATCH(BA$3,_Inf_Day,0))-INDEX(_Inf_Data,MATCH($D101,_Inf_Country,0),MATCH(BA$3-1,_Inf_Day,0))*$C$2
+INDEX(_Inf_Data,MATCH($D101,_Inf_Country,0),MATCH(BA$3-1,_Inf_Day,0))-INDEX(_Inf_Data,MATCH($D101,_Inf_Country,0),MATCH(BA$3-2,_Inf_Day,0))*$C$2
+INDEX(_Inf_Data,MATCH($D101,_Inf_Country,0),MATCH(BA$3-2,_Inf_Day,0))-INDEX(_Inf_Data,MATCH($D101,_Inf_Country,0),MATCH(BA$3-3,_Inf_Day,0))*$C$2
+INDEX(_Inf_Data,MATCH($D101,_Inf_Country,0),MATCH(BA$3-3,_Inf_Day,0))-INDEX(_Inf_Data,MATCH($D101,_Inf_Country,0),MATCH(BA$3-4,_Inf_Day,0))*$C$2
+INDEX(_Inf_Data,MATCH($D101,_Inf_Country,0),MATCH(BA$3-4,_Inf_Day,0))-INDEX(_Inf_Data,MATCH($D101,_Inf_Country,0),MATCH(BA$3-5,_Inf_Day,0))*$C$2)/5</f>
        <v>1.2</v>
      </c>
      <c r="BB101" s="80">
        <f>(INDEX(_Inf_Data,MATCH($D101,_Inf_Country,0),MATCH(BB$3,_Inf_Day,0))-INDEX(_Inf_Data,MATCH($D101,_Inf_Country,0),MATCH(BB$3-1,_Inf_Day,0))*$C$2
+INDEX(_Inf_Data,MATCH($D101,_Inf_Country,0),MATCH(BB$3-1,_Inf_Day,0))-INDEX(_Inf_Data,MATCH($D101,_Inf_Country,0),MATCH(BB$3-2,_Inf_Day,0))*$C$2
+INDEX(_Inf_Data,MATCH($D101,_Inf_Country,0),MATCH(BB$3-2,_Inf_Day,0))-INDEX(_Inf_Data,MATCH($D101,_Inf_Country,0),MATCH(BB$3-3,_Inf_Day,0))*$C$2
+INDEX(_Inf_Data,MATCH($D101,_Inf_Country,0),MATCH(BB$3-3,_Inf_Day,0))-INDEX(_Inf_Data,MATCH($D101,_Inf_Country,0),MATCH(BB$3-4,_Inf_Day,0))*$C$2
+INDEX(_Inf_Data,MATCH($D101,_Inf_Country,0),MATCH(BB$3-4,_Inf_Day,0))-INDEX(_Inf_Data,MATCH($D101,_Inf_Country,0),MATCH(BB$3-5,_Inf_Day,0))*$C$2)/5</f>
        <v>1.2</v>
      </c>
      <c r="BC101" s="80">
        <f>(INDEX(_Inf_Data,MATCH($D101,_Inf_Country,0),MATCH(BC$3,_Inf_Day,0))-INDEX(_Inf_Data,MATCH($D101,_Inf_Country,0),MATCH(BC$3-1,_Inf_Day,0))*$C$2
+INDEX(_Inf_Data,MATCH($D101,_Inf_Country,0),MATCH(BC$3-1,_Inf_Day,0))-INDEX(_Inf_Data,MATCH($D101,_Inf_Country,0),MATCH(BC$3-2,_Inf_Day,0))*$C$2
+INDEX(_Inf_Data,MATCH($D101,_Inf_Country,0),MATCH(BC$3-2,_Inf_Day,0))-INDEX(_Inf_Data,MATCH($D101,_Inf_Country,0),MATCH(BC$3-3,_Inf_Day,0))*$C$2
+INDEX(_Inf_Data,MATCH($D101,_Inf_Country,0),MATCH(BC$3-3,_Inf_Day,0))-INDEX(_Inf_Data,MATCH($D101,_Inf_Country,0),MATCH(BC$3-4,_Inf_Day,0))*$C$2
+INDEX(_Inf_Data,MATCH($D101,_Inf_Country,0),MATCH(BC$3-4,_Inf_Day,0))-INDEX(_Inf_Data,MATCH($D101,_Inf_Country,0),MATCH(BC$3-5,_Inf_Day,0))*$C$2)/5</f>
        <v>1.2</v>
      </c>
      <c r="BD101" s="80">
        <f>(INDEX(_Inf_Data,MATCH($D101,_Inf_Country,0),MATCH(BD$3,_Inf_Day,0))-INDEX(_Inf_Data,MATCH($D101,_Inf_Country,0),MATCH(BD$3-1,_Inf_Day,0))*$C$2
+INDEX(_Inf_Data,MATCH($D101,_Inf_Country,0),MATCH(BD$3-1,_Inf_Day,0))-INDEX(_Inf_Data,MATCH($D101,_Inf_Country,0),MATCH(BD$3-2,_Inf_Day,0))*$C$2
+INDEX(_Inf_Data,MATCH($D101,_Inf_Country,0),MATCH(BD$3-2,_Inf_Day,0))-INDEX(_Inf_Data,MATCH($D101,_Inf_Country,0),MATCH(BD$3-3,_Inf_Day,0))*$C$2
+INDEX(_Inf_Data,MATCH($D101,_Inf_Country,0),MATCH(BD$3-3,_Inf_Day,0))-INDEX(_Inf_Data,MATCH($D101,_Inf_Country,0),MATCH(BD$3-4,_Inf_Day,0))*$C$2
+INDEX(_Inf_Data,MATCH($D101,_Inf_Country,0),MATCH(BD$3-4,_Inf_Day,0))-INDEX(_Inf_Data,MATCH($D101,_Inf_Country,0),MATCH(BD$3-5,_Inf_Day,0))*$C$2)/5</f>
        <v>1</v>
      </c>
      <c r="BE101" s="80">
        <f>(INDEX(_Inf_Data,MATCH($D101,_Inf_Country,0),MATCH(BE$3,_Inf_Day,0))-INDEX(_Inf_Data,MATCH($D101,_Inf_Country,0),MATCH(BE$3-1,_Inf_Day,0))*$C$2
+INDEX(_Inf_Data,MATCH($D101,_Inf_Country,0),MATCH(BE$3-1,_Inf_Day,0))-INDEX(_Inf_Data,MATCH($D101,_Inf_Country,0),MATCH(BE$3-2,_Inf_Day,0))*$C$2
+INDEX(_Inf_Data,MATCH($D101,_Inf_Country,0),MATCH(BE$3-2,_Inf_Day,0))-INDEX(_Inf_Data,MATCH($D101,_Inf_Country,0),MATCH(BE$3-3,_Inf_Day,0))*$C$2
+INDEX(_Inf_Data,MATCH($D101,_Inf_Country,0),MATCH(BE$3-3,_Inf_Day,0))-INDEX(_Inf_Data,MATCH($D101,_Inf_Country,0),MATCH(BE$3-4,_Inf_Day,0))*$C$2
+INDEX(_Inf_Data,MATCH($D101,_Inf_Country,0),MATCH(BE$3-4,_Inf_Day,0))-INDEX(_Inf_Data,MATCH($D101,_Inf_Country,0),MATCH(BE$3-5,_Inf_Day,0))*$C$2)/5</f>
        <v>1</v>
      </c>
      <c r="BF101" s="80">
        <f>(INDEX(_Inf_Data,MATCH($D101,_Inf_Country,0),MATCH(BF$3,_Inf_Day,0))-INDEX(_Inf_Data,MATCH($D101,_Inf_Country,0),MATCH(BF$3-1,_Inf_Day,0))*$C$2
+INDEX(_Inf_Data,MATCH($D101,_Inf_Country,0),MATCH(BF$3-1,_Inf_Day,0))-INDEX(_Inf_Data,MATCH($D101,_Inf_Country,0),MATCH(BF$3-2,_Inf_Day,0))*$C$2
+INDEX(_Inf_Data,MATCH($D101,_Inf_Country,0),MATCH(BF$3-2,_Inf_Day,0))-INDEX(_Inf_Data,MATCH($D101,_Inf_Country,0),MATCH(BF$3-3,_Inf_Day,0))*$C$2
+INDEX(_Inf_Data,MATCH($D101,_Inf_Country,0),MATCH(BF$3-3,_Inf_Day,0))-INDEX(_Inf_Data,MATCH($D101,_Inf_Country,0),MATCH(BF$3-4,_Inf_Day,0))*$C$2
+INDEX(_Inf_Data,MATCH($D101,_Inf_Country,0),MATCH(BF$3-4,_Inf_Day,0))-INDEX(_Inf_Data,MATCH($D101,_Inf_Country,0),MATCH(BF$3-5,_Inf_Day,0))*$C$2)/5</f>
        <v>0.4</v>
      </c>
      <c r="BG101" s="80">
        <f>(INDEX(_Inf_Data,MATCH($D101,_Inf_Country,0),MATCH(BG$3,_Inf_Day,0))-INDEX(_Inf_Data,MATCH($D101,_Inf_Country,0),MATCH(BG$3-1,_Inf_Day,0))*$C$2
+INDEX(_Inf_Data,MATCH($D101,_Inf_Country,0),MATCH(BG$3-1,_Inf_Day,0))-INDEX(_Inf_Data,MATCH($D101,_Inf_Country,0),MATCH(BG$3-2,_Inf_Day,0))*$C$2
+INDEX(_Inf_Data,MATCH($D101,_Inf_Country,0),MATCH(BG$3-2,_Inf_Day,0))-INDEX(_Inf_Data,MATCH($D101,_Inf_Country,0),MATCH(BG$3-3,_Inf_Day,0))*$C$2
+INDEX(_Inf_Data,MATCH($D101,_Inf_Country,0),MATCH(BG$3-3,_Inf_Day,0))-INDEX(_Inf_Data,MATCH($D101,_Inf_Country,0),MATCH(BG$3-4,_Inf_Day,0))*$C$2
+INDEX(_Inf_Data,MATCH($D101,_Inf_Country,0),MATCH(BG$3-4,_Inf_Day,0))-INDEX(_Inf_Data,MATCH($D101,_Inf_Country,0),MATCH(BG$3-5,_Inf_Day,0))*$C$2)/5</f>
        <v>1.2</v>
      </c>
      <c r="BH101" s="80">
        <f>(INDEX(_Inf_Data,MATCH($D101,_Inf_Country,0),MATCH(BH$3,_Inf_Day,0))-INDEX(_Inf_Data,MATCH($D101,_Inf_Country,0),MATCH(BH$3-1,_Inf_Day,0))*$C$2
+INDEX(_Inf_Data,MATCH($D101,_Inf_Country,0),MATCH(BH$3-1,_Inf_Day,0))-INDEX(_Inf_Data,MATCH($D101,_Inf_Country,0),MATCH(BH$3-2,_Inf_Day,0))*$C$2
+INDEX(_Inf_Data,MATCH($D101,_Inf_Country,0),MATCH(BH$3-2,_Inf_Day,0))-INDEX(_Inf_Data,MATCH($D101,_Inf_Country,0),MATCH(BH$3-3,_Inf_Day,0))*$C$2
+INDEX(_Inf_Data,MATCH($D101,_Inf_Country,0),MATCH(BH$3-3,_Inf_Day,0))-INDEX(_Inf_Data,MATCH($D101,_Inf_Country,0),MATCH(BH$3-4,_Inf_Day,0))*$C$2
+INDEX(_Inf_Data,MATCH($D101,_Inf_Country,0),MATCH(BH$3-4,_Inf_Day,0))-INDEX(_Inf_Data,MATCH($D101,_Inf_Country,0),MATCH(BH$3-5,_Inf_Day,0))*$C$2)/5</f>
        <v>1.2</v>
      </c>
      <c r="BI101" s="80">
        <f>(INDEX(_Inf_Data,MATCH($D101,_Inf_Country,0),MATCH(BI$3,_Inf_Day,0))-INDEX(_Inf_Data,MATCH($D101,_Inf_Country,0),MATCH(BI$3-1,_Inf_Day,0))*$C$2
+INDEX(_Inf_Data,MATCH($D101,_Inf_Country,0),MATCH(BI$3-1,_Inf_Day,0))-INDEX(_Inf_Data,MATCH($D101,_Inf_Country,0),MATCH(BI$3-2,_Inf_Day,0))*$C$2
+INDEX(_Inf_Data,MATCH($D101,_Inf_Country,0),MATCH(BI$3-2,_Inf_Day,0))-INDEX(_Inf_Data,MATCH($D101,_Inf_Country,0),MATCH(BI$3-3,_Inf_Day,0))*$C$2
+INDEX(_Inf_Data,MATCH($D101,_Inf_Country,0),MATCH(BI$3-3,_Inf_Day,0))-INDEX(_Inf_Data,MATCH($D101,_Inf_Country,0),MATCH(BI$3-4,_Inf_Day,0))*$C$2
+INDEX(_Inf_Data,MATCH($D101,_Inf_Country,0),MATCH(BI$3-4,_Inf_Day,0))-INDEX(_Inf_Data,MATCH($D101,_Inf_Country,0),MATCH(BI$3-5,_Inf_Day,0))*$C$2)/5</f>
        <v>2.4</v>
      </c>
      <c r="BJ101" s="80">
        <f>(INDEX(_Inf_Data,MATCH($D101,_Inf_Country,0),MATCH(BJ$3,_Inf_Day,0))-INDEX(_Inf_Data,MATCH($D101,_Inf_Country,0),MATCH(BJ$3-1,_Inf_Day,0))*$C$2
+INDEX(_Inf_Data,MATCH($D101,_Inf_Country,0),MATCH(BJ$3-1,_Inf_Day,0))-INDEX(_Inf_Data,MATCH($D101,_Inf_Country,0),MATCH(BJ$3-2,_Inf_Day,0))*$C$2
+INDEX(_Inf_Data,MATCH($D101,_Inf_Country,0),MATCH(BJ$3-2,_Inf_Day,0))-INDEX(_Inf_Data,MATCH($D101,_Inf_Country,0),MATCH(BJ$3-3,_Inf_Day,0))*$C$2
+INDEX(_Inf_Data,MATCH($D101,_Inf_Country,0),MATCH(BJ$3-3,_Inf_Day,0))-INDEX(_Inf_Data,MATCH($D101,_Inf_Country,0),MATCH(BJ$3-4,_Inf_Day,0))*$C$2
+INDEX(_Inf_Data,MATCH($D101,_Inf_Country,0),MATCH(BJ$3-4,_Inf_Day,0))-INDEX(_Inf_Data,MATCH($D101,_Inf_Country,0),MATCH(BJ$3-5,_Inf_Day,0))*$C$2)/5</f>
        <v>3.4</v>
      </c>
      <c r="BK101" s="80">
        <f>(INDEX(_Inf_Data,MATCH($D101,_Inf_Country,0),MATCH(BK$3,_Inf_Day,0))-INDEX(_Inf_Data,MATCH($D101,_Inf_Country,0),MATCH(BK$3-1,_Inf_Day,0))*$C$2
+INDEX(_Inf_Data,MATCH($D101,_Inf_Country,0),MATCH(BK$3-1,_Inf_Day,0))-INDEX(_Inf_Data,MATCH($D101,_Inf_Country,0),MATCH(BK$3-2,_Inf_Day,0))*$C$2
+INDEX(_Inf_Data,MATCH($D101,_Inf_Country,0),MATCH(BK$3-2,_Inf_Day,0))-INDEX(_Inf_Data,MATCH($D101,_Inf_Country,0),MATCH(BK$3-3,_Inf_Day,0))*$C$2
+INDEX(_Inf_Data,MATCH($D101,_Inf_Country,0),MATCH(BK$3-3,_Inf_Day,0))-INDEX(_Inf_Data,MATCH($D101,_Inf_Country,0),MATCH(BK$3-4,_Inf_Day,0))*$C$2
+INDEX(_Inf_Data,MATCH($D101,_Inf_Country,0),MATCH(BK$3-4,_Inf_Day,0))-INDEX(_Inf_Data,MATCH($D101,_Inf_Country,0),MATCH(BK$3-5,_Inf_Day,0))*$C$2)/5</f>
        <v>3.4</v>
      </c>
      <c r="BL101" s="80">
        <f>(INDEX(_Inf_Data,MATCH($D101,_Inf_Country,0),MATCH(BL$3,_Inf_Day,0))-INDEX(_Inf_Data,MATCH($D101,_Inf_Country,0),MATCH(BL$3-1,_Inf_Day,0))*$C$2
+INDEX(_Inf_Data,MATCH($D101,_Inf_Country,0),MATCH(BL$3-1,_Inf_Day,0))-INDEX(_Inf_Data,MATCH($D101,_Inf_Country,0),MATCH(BL$3-2,_Inf_Day,0))*$C$2
+INDEX(_Inf_Data,MATCH($D101,_Inf_Country,0),MATCH(BL$3-2,_Inf_Day,0))-INDEX(_Inf_Data,MATCH($D101,_Inf_Country,0),MATCH(BL$3-3,_Inf_Day,0))*$C$2
+INDEX(_Inf_Data,MATCH($D101,_Inf_Country,0),MATCH(BL$3-3,_Inf_Day,0))-INDEX(_Inf_Data,MATCH($D101,_Inf_Country,0),MATCH(BL$3-4,_Inf_Day,0))*$C$2
+INDEX(_Inf_Data,MATCH($D101,_Inf_Country,0),MATCH(BL$3-4,_Inf_Day,0))-INDEX(_Inf_Data,MATCH($D101,_Inf_Country,0),MATCH(BL$3-5,_Inf_Day,0))*$C$2)/5</f>
        <v>2.6</v>
      </c>
      <c r="BM101" s="80">
        <f>(INDEX(_Inf_Data,MATCH($D101,_Inf_Country,0),MATCH(BM$3,_Inf_Day,0))-INDEX(_Inf_Data,MATCH($D101,_Inf_Country,0),MATCH(BM$3-1,_Inf_Day,0))*$C$2
+INDEX(_Inf_Data,MATCH($D101,_Inf_Country,0),MATCH(BM$3-1,_Inf_Day,0))-INDEX(_Inf_Data,MATCH($D101,_Inf_Country,0),MATCH(BM$3-2,_Inf_Day,0))*$C$2
+INDEX(_Inf_Data,MATCH($D101,_Inf_Country,0),MATCH(BM$3-2,_Inf_Day,0))-INDEX(_Inf_Data,MATCH($D101,_Inf_Country,0),MATCH(BM$3-3,_Inf_Day,0))*$C$2
+INDEX(_Inf_Data,MATCH($D101,_Inf_Country,0),MATCH(BM$3-3,_Inf_Day,0))-INDEX(_Inf_Data,MATCH($D101,_Inf_Country,0),MATCH(BM$3-4,_Inf_Day,0))*$C$2
+INDEX(_Inf_Data,MATCH($D101,_Inf_Country,0),MATCH(BM$3-4,_Inf_Day,0))-INDEX(_Inf_Data,MATCH($D101,_Inf_Country,0),MATCH(BM$3-5,_Inf_Day,0))*$C$2)/5</f>
        <v>5.8</v>
      </c>
      <c r="BN101" s="80">
        <f>(INDEX(_Inf_Data,MATCH($D101,_Inf_Country,0),MATCH(BN$3,_Inf_Day,0))-INDEX(_Inf_Data,MATCH($D101,_Inf_Country,0),MATCH(BN$3-1,_Inf_Day,0))*$C$2
+INDEX(_Inf_Data,MATCH($D101,_Inf_Country,0),MATCH(BN$3-1,_Inf_Day,0))-INDEX(_Inf_Data,MATCH($D101,_Inf_Country,0),MATCH(BN$3-2,_Inf_Day,0))*$C$2
+INDEX(_Inf_Data,MATCH($D101,_Inf_Country,0),MATCH(BN$3-2,_Inf_Day,0))-INDEX(_Inf_Data,MATCH($D101,_Inf_Country,0),MATCH(BN$3-3,_Inf_Day,0))*$C$2
+INDEX(_Inf_Data,MATCH($D101,_Inf_Country,0),MATCH(BN$3-3,_Inf_Day,0))-INDEX(_Inf_Data,MATCH($D101,_Inf_Country,0),MATCH(BN$3-4,_Inf_Day,0))*$C$2
+INDEX(_Inf_Data,MATCH($D101,_Inf_Country,0),MATCH(BN$3-4,_Inf_Day,0))-INDEX(_Inf_Data,MATCH($D101,_Inf_Country,0),MATCH(BN$3-5,_Inf_Day,0))*$C$2)/5</f>
        <v>4.2</v>
      </c>
      <c r="BO101" s="80">
        <f>(INDEX(_Inf_Data,MATCH($D101,_Inf_Country,0),MATCH(BO$3,_Inf_Day,0))-INDEX(_Inf_Data,MATCH($D101,_Inf_Country,0),MATCH(BO$3-1,_Inf_Day,0))*$C$2
+INDEX(_Inf_Data,MATCH($D101,_Inf_Country,0),MATCH(BO$3-1,_Inf_Day,0))-INDEX(_Inf_Data,MATCH($D101,_Inf_Country,0),MATCH(BO$3-2,_Inf_Day,0))*$C$2
+INDEX(_Inf_Data,MATCH($D101,_Inf_Country,0),MATCH(BO$3-2,_Inf_Day,0))-INDEX(_Inf_Data,MATCH($D101,_Inf_Country,0),MATCH(BO$3-3,_Inf_Day,0))*$C$2
+INDEX(_Inf_Data,MATCH($D101,_Inf_Country,0),MATCH(BO$3-3,_Inf_Day,0))-INDEX(_Inf_Data,MATCH($D101,_Inf_Country,0),MATCH(BO$3-4,_Inf_Day,0))*$C$2
+INDEX(_Inf_Data,MATCH($D101,_Inf_Country,0),MATCH(BO$3-4,_Inf_Day,0))-INDEX(_Inf_Data,MATCH($D101,_Inf_Country,0),MATCH(BO$3-5,_Inf_Day,0))*$C$2)/5</f>
        <v>5</v>
      </c>
      <c r="BP101" s="80">
        <f>(INDEX(_Inf_Data,MATCH($D101,_Inf_Country,0),MATCH(BP$3,_Inf_Day,0))-INDEX(_Inf_Data,MATCH($D101,_Inf_Country,0),MATCH(BP$3-1,_Inf_Day,0))*$C$2
+INDEX(_Inf_Data,MATCH($D101,_Inf_Country,0),MATCH(BP$3-1,_Inf_Day,0))-INDEX(_Inf_Data,MATCH($D101,_Inf_Country,0),MATCH(BP$3-2,_Inf_Day,0))*$C$2
+INDEX(_Inf_Data,MATCH($D101,_Inf_Country,0),MATCH(BP$3-2,_Inf_Day,0))-INDEX(_Inf_Data,MATCH($D101,_Inf_Country,0),MATCH(BP$3-3,_Inf_Day,0))*$C$2
+INDEX(_Inf_Data,MATCH($D101,_Inf_Country,0),MATCH(BP$3-3,_Inf_Day,0))-INDEX(_Inf_Data,MATCH($D101,_Inf_Country,0),MATCH(BP$3-4,_Inf_Day,0))*$C$2
+INDEX(_Inf_Data,MATCH($D101,_Inf_Country,0),MATCH(BP$3-4,_Inf_Day,0))-INDEX(_Inf_Data,MATCH($D101,_Inf_Country,0),MATCH(BP$3-5,_Inf_Day,0))*$C$2)/5</f>
        <v>7.4</v>
      </c>
      <c r="BQ101" s="80">
        <f>(INDEX(_Inf_Data,MATCH($D101,_Inf_Country,0),MATCH(BQ$3,_Inf_Day,0))-INDEX(_Inf_Data,MATCH($D101,_Inf_Country,0),MATCH(BQ$3-1,_Inf_Day,0))*$C$2
+INDEX(_Inf_Data,MATCH($D101,_Inf_Country,0),MATCH(BQ$3-1,_Inf_Day,0))-INDEX(_Inf_Data,MATCH($D101,_Inf_Country,0),MATCH(BQ$3-2,_Inf_Day,0))*$C$2
+INDEX(_Inf_Data,MATCH($D101,_Inf_Country,0),MATCH(BQ$3-2,_Inf_Day,0))-INDEX(_Inf_Data,MATCH($D101,_Inf_Country,0),MATCH(BQ$3-3,_Inf_Day,0))*$C$2
+INDEX(_Inf_Data,MATCH($D101,_Inf_Country,0),MATCH(BQ$3-3,_Inf_Day,0))-INDEX(_Inf_Data,MATCH($D101,_Inf_Country,0),MATCH(BQ$3-4,_Inf_Day,0))*$C$2
+INDEX(_Inf_Data,MATCH($D101,_Inf_Country,0),MATCH(BQ$3-4,_Inf_Day,0))-INDEX(_Inf_Data,MATCH($D101,_Inf_Country,0),MATCH(BQ$3-5,_Inf_Day,0))*$C$2)/5</f>
        <v>8.8000000000000007</v>
      </c>
      <c r="BR101" s="80">
        <f>(INDEX(_Inf_Data,MATCH($D101,_Inf_Country,0),MATCH(BR$3,_Inf_Day,0))-INDEX(_Inf_Data,MATCH($D101,_Inf_Country,0),MATCH(BR$3-1,_Inf_Day,0))*$C$2
+INDEX(_Inf_Data,MATCH($D101,_Inf_Country,0),MATCH(BR$3-1,_Inf_Day,0))-INDEX(_Inf_Data,MATCH($D101,_Inf_Country,0),MATCH(BR$3-2,_Inf_Day,0))*$C$2
+INDEX(_Inf_Data,MATCH($D101,_Inf_Country,0),MATCH(BR$3-2,_Inf_Day,0))-INDEX(_Inf_Data,MATCH($D101,_Inf_Country,0),MATCH(BR$3-3,_Inf_Day,0))*$C$2
+INDEX(_Inf_Data,MATCH($D101,_Inf_Country,0),MATCH(BR$3-3,_Inf_Day,0))-INDEX(_Inf_Data,MATCH($D101,_Inf_Country,0),MATCH(BR$3-4,_Inf_Day,0))*$C$2
+INDEX(_Inf_Data,MATCH($D101,_Inf_Country,0),MATCH(BR$3-4,_Inf_Day,0))-INDEX(_Inf_Data,MATCH($D101,_Inf_Country,0),MATCH(BR$3-5,_Inf_Day,0))*$C$2)/5</f>
        <v>8.6</v>
      </c>
      <c r="BS101" s="80">
        <f>(INDEX(_Inf_Data,MATCH($D101,_Inf_Country,0),MATCH(BS$3,_Inf_Day,0))-INDEX(_Inf_Data,MATCH($D101,_Inf_Country,0),MATCH(BS$3-1,_Inf_Day,0))*$C$2
+INDEX(_Inf_Data,MATCH($D101,_Inf_Country,0),MATCH(BS$3-1,_Inf_Day,0))-INDEX(_Inf_Data,MATCH($D101,_Inf_Country,0),MATCH(BS$3-2,_Inf_Day,0))*$C$2
+INDEX(_Inf_Data,MATCH($D101,_Inf_Country,0),MATCH(BS$3-2,_Inf_Day,0))-INDEX(_Inf_Data,MATCH($D101,_Inf_Country,0),MATCH(BS$3-3,_Inf_Day,0))*$C$2
+INDEX(_Inf_Data,MATCH($D101,_Inf_Country,0),MATCH(BS$3-3,_Inf_Day,0))-INDEX(_Inf_Data,MATCH($D101,_Inf_Country,0),MATCH(BS$3-4,_Inf_Day,0))*$C$2
+INDEX(_Inf_Data,MATCH($D101,_Inf_Country,0),MATCH(BS$3-4,_Inf_Day,0))-INDEX(_Inf_Data,MATCH($D101,_Inf_Country,0),MATCH(BS$3-5,_Inf_Day,0))*$C$2)/5</f>
        <v>9.8000000000000007</v>
      </c>
      <c r="BT101" s="80">
        <f>(INDEX(_Inf_Data,MATCH($D101,_Inf_Country,0),MATCH(BT$3,_Inf_Day,0))-INDEX(_Inf_Data,MATCH($D101,_Inf_Country,0),MATCH(BT$3-1,_Inf_Day,0))*$C$2
+INDEX(_Inf_Data,MATCH($D101,_Inf_Country,0),MATCH(BT$3-1,_Inf_Day,0))-INDEX(_Inf_Data,MATCH($D101,_Inf_Country,0),MATCH(BT$3-2,_Inf_Day,0))*$C$2
+INDEX(_Inf_Data,MATCH($D101,_Inf_Country,0),MATCH(BT$3-2,_Inf_Day,0))-INDEX(_Inf_Data,MATCH($D101,_Inf_Country,0),MATCH(BT$3-3,_Inf_Day,0))*$C$2
+INDEX(_Inf_Data,MATCH($D101,_Inf_Country,0),MATCH(BT$3-3,_Inf_Day,0))-INDEX(_Inf_Data,MATCH($D101,_Inf_Country,0),MATCH(BT$3-4,_Inf_Day,0))*$C$2
+INDEX(_Inf_Data,MATCH($D101,_Inf_Country,0),MATCH(BT$3-4,_Inf_Day,0))-INDEX(_Inf_Data,MATCH($D101,_Inf_Country,0),MATCH(BT$3-5,_Inf_Day,0))*$C$2)/5</f>
        <v>13.8</v>
      </c>
      <c r="BU101" s="80">
        <f>(INDEX(_Inf_Data,MATCH($D101,_Inf_Country,0),MATCH(BU$3,_Inf_Day,0))-INDEX(_Inf_Data,MATCH($D101,_Inf_Country,0),MATCH(BU$3-1,_Inf_Day,0))*$C$2
+INDEX(_Inf_Data,MATCH($D101,_Inf_Country,0),MATCH(BU$3-1,_Inf_Day,0))-INDEX(_Inf_Data,MATCH($D101,_Inf_Country,0),MATCH(BU$3-2,_Inf_Day,0))*$C$2
+INDEX(_Inf_Data,MATCH($D101,_Inf_Country,0),MATCH(BU$3-2,_Inf_Day,0))-INDEX(_Inf_Data,MATCH($D101,_Inf_Country,0),MATCH(BU$3-3,_Inf_Day,0))*$C$2
+INDEX(_Inf_Data,MATCH($D101,_Inf_Country,0),MATCH(BU$3-3,_Inf_Day,0))-INDEX(_Inf_Data,MATCH($D101,_Inf_Country,0),MATCH(BU$3-4,_Inf_Day,0))*$C$2
+INDEX(_Inf_Data,MATCH($D101,_Inf_Country,0),MATCH(BU$3-4,_Inf_Day,0))-INDEX(_Inf_Data,MATCH($D101,_Inf_Country,0),MATCH(BU$3-5,_Inf_Day,0))*$C$2)/5</f>
        <v>20</v>
      </c>
      <c r="BV101" s="80">
        <f>(INDEX(_Inf_Data,MATCH($D101,_Inf_Country,0),MATCH(BV$3,_Inf_Day,0))-INDEX(_Inf_Data,MATCH($D101,_Inf_Country,0),MATCH(BV$3-1,_Inf_Day,0))*$C$2
+INDEX(_Inf_Data,MATCH($D101,_Inf_Country,0),MATCH(BV$3-1,_Inf_Day,0))-INDEX(_Inf_Data,MATCH($D101,_Inf_Country,0),MATCH(BV$3-2,_Inf_Day,0))*$C$2
+INDEX(_Inf_Data,MATCH($D101,_Inf_Country,0),MATCH(BV$3-2,_Inf_Day,0))-INDEX(_Inf_Data,MATCH($D101,_Inf_Country,0),MATCH(BV$3-3,_Inf_Day,0))*$C$2
+INDEX(_Inf_Data,MATCH($D101,_Inf_Country,0),MATCH(BV$3-3,_Inf_Day,0))-INDEX(_Inf_Data,MATCH($D101,_Inf_Country,0),MATCH(BV$3-4,_Inf_Day,0))*$C$2
+INDEX(_Inf_Data,MATCH($D101,_Inf_Country,0),MATCH(BV$3-4,_Inf_Day,0))-INDEX(_Inf_Data,MATCH($D101,_Inf_Country,0),MATCH(BV$3-5,_Inf_Day,0))*$C$2)/5</f>
        <v>22</v>
      </c>
      <c r="BW101" s="80">
        <f>(INDEX(_Inf_Data,MATCH($D101,_Inf_Country,0),MATCH(BW$3,_Inf_Day,0))-INDEX(_Inf_Data,MATCH($D101,_Inf_Country,0),MATCH(BW$3-1,_Inf_Day,0))*$C$2
+INDEX(_Inf_Data,MATCH($D101,_Inf_Country,0),MATCH(BW$3-1,_Inf_Day,0))-INDEX(_Inf_Data,MATCH($D101,_Inf_Country,0),MATCH(BW$3-2,_Inf_Day,0))*$C$2
+INDEX(_Inf_Data,MATCH($D101,_Inf_Country,0),MATCH(BW$3-2,_Inf_Day,0))-INDEX(_Inf_Data,MATCH($D101,_Inf_Country,0),MATCH(BW$3-3,_Inf_Day,0))*$C$2
+INDEX(_Inf_Data,MATCH($D101,_Inf_Country,0),MATCH(BW$3-3,_Inf_Day,0))-INDEX(_Inf_Data,MATCH($D101,_Inf_Country,0),MATCH(BW$3-4,_Inf_Day,0))*$C$2
+INDEX(_Inf_Data,MATCH($D101,_Inf_Country,0),MATCH(BW$3-4,_Inf_Day,0))-INDEX(_Inf_Data,MATCH($D101,_Inf_Country,0),MATCH(BW$3-5,_Inf_Day,0))*$C$2)/5</f>
        <v>24.4</v>
      </c>
      <c r="BX101" s="80">
        <f>(INDEX(_Inf_Data,MATCH($D101,_Inf_Country,0),MATCH(BX$3,_Inf_Day,0))-INDEX(_Inf_Data,MATCH($D101,_Inf_Country,0),MATCH(BX$3-1,_Inf_Day,0))*$C$2
+INDEX(_Inf_Data,MATCH($D101,_Inf_Country,0),MATCH(BX$3-1,_Inf_Day,0))-INDEX(_Inf_Data,MATCH($D101,_Inf_Country,0),MATCH(BX$3-2,_Inf_Day,0))*$C$2
+INDEX(_Inf_Data,MATCH($D101,_Inf_Country,0),MATCH(BX$3-2,_Inf_Day,0))-INDEX(_Inf_Data,MATCH($D101,_Inf_Country,0),MATCH(BX$3-3,_Inf_Day,0))*$C$2
+INDEX(_Inf_Data,MATCH($D101,_Inf_Country,0),MATCH(BX$3-3,_Inf_Day,0))-INDEX(_Inf_Data,MATCH($D101,_Inf_Country,0),MATCH(BX$3-4,_Inf_Day,0))*$C$2
+INDEX(_Inf_Data,MATCH($D101,_Inf_Country,0),MATCH(BX$3-4,_Inf_Day,0))-INDEX(_Inf_Data,MATCH($D101,_Inf_Country,0),MATCH(BX$3-5,_Inf_Day,0))*$C$2)/5</f>
        <v>36</v>
      </c>
      <c r="BY101" s="80">
        <f>(INDEX(_Inf_Data,MATCH($D101,_Inf_Country,0),MATCH(BY$3,_Inf_Day,0))-INDEX(_Inf_Data,MATCH($D101,_Inf_Country,0),MATCH(BY$3-1,_Inf_Day,0))*$C$2
+INDEX(_Inf_Data,MATCH($D101,_Inf_Country,0),MATCH(BY$3-1,_Inf_Day,0))-INDEX(_Inf_Data,MATCH($D101,_Inf_Country,0),MATCH(BY$3-2,_Inf_Day,0))*$C$2
+INDEX(_Inf_Data,MATCH($D101,_Inf_Country,0),MATCH(BY$3-2,_Inf_Day,0))-INDEX(_Inf_Data,MATCH($D101,_Inf_Country,0),MATCH(BY$3-3,_Inf_Day,0))*$C$2
+INDEX(_Inf_Data,MATCH($D101,_Inf_Country,0),MATCH(BY$3-3,_Inf_Day,0))-INDEX(_Inf_Data,MATCH($D101,_Inf_Country,0),MATCH(BY$3-4,_Inf_Day,0))*$C$2
+INDEX(_Inf_Data,MATCH($D101,_Inf_Country,0),MATCH(BY$3-4,_Inf_Day,0))-INDEX(_Inf_Data,MATCH($D101,_Inf_Country,0),MATCH(BY$3-5,_Inf_Day,0))*$C$2)/5</f>
        <v>35.200000000000003</v>
      </c>
      <c r="BZ101" s="80">
        <f>(INDEX(_Inf_Data,MATCH($D101,_Inf_Country,0),MATCH(BZ$3,_Inf_Day,0))-INDEX(_Inf_Data,MATCH($D101,_Inf_Country,0),MATCH(BZ$3-1,_Inf_Day,0))*$C$2
+INDEX(_Inf_Data,MATCH($D101,_Inf_Country,0),MATCH(BZ$3-1,_Inf_Day,0))-INDEX(_Inf_Data,MATCH($D101,_Inf_Country,0),MATCH(BZ$3-2,_Inf_Day,0))*$C$2
+INDEX(_Inf_Data,MATCH($D101,_Inf_Country,0),MATCH(BZ$3-2,_Inf_Day,0))-INDEX(_Inf_Data,MATCH($D101,_Inf_Country,0),MATCH(BZ$3-3,_Inf_Day,0))*$C$2
+INDEX(_Inf_Data,MATCH($D101,_Inf_Country,0),MATCH(BZ$3-3,_Inf_Day,0))-INDEX(_Inf_Data,MATCH($D101,_Inf_Country,0),MATCH(BZ$3-4,_Inf_Day,0))*$C$2
+INDEX(_Inf_Data,MATCH($D101,_Inf_Country,0),MATCH(BZ$3-4,_Inf_Day,0))-INDEX(_Inf_Data,MATCH($D101,_Inf_Country,0),MATCH(BZ$3-5,_Inf_Day,0))*$C$2)/5</f>
        <v>38.799999999999997</v>
      </c>
      <c r="CA101" s="80">
        <f>(INDEX(_Inf_Data,MATCH($D101,_Inf_Country,0),MATCH(CA$3,_Inf_Day,0))-INDEX(_Inf_Data,MATCH($D101,_Inf_Country,0),MATCH(CA$3-1,_Inf_Day,0))*$C$2
+INDEX(_Inf_Data,MATCH($D101,_Inf_Country,0),MATCH(CA$3-1,_Inf_Day,0))-INDEX(_Inf_Data,MATCH($D101,_Inf_Country,0),MATCH(CA$3-2,_Inf_Day,0))*$C$2
+INDEX(_Inf_Data,MATCH($D101,_Inf_Country,0),MATCH(CA$3-2,_Inf_Day,0))-INDEX(_Inf_Data,MATCH($D101,_Inf_Country,0),MATCH(CA$3-3,_Inf_Day,0))*$C$2
+INDEX(_Inf_Data,MATCH($D101,_Inf_Country,0),MATCH(CA$3-3,_Inf_Day,0))-INDEX(_Inf_Data,MATCH($D101,_Inf_Country,0),MATCH(CA$3-4,_Inf_Day,0))*$C$2
+INDEX(_Inf_Data,MATCH($D101,_Inf_Country,0),MATCH(CA$3-4,_Inf_Day,0))-INDEX(_Inf_Data,MATCH($D101,_Inf_Country,0),MATCH(CA$3-5,_Inf_Day,0))*$C$2)/5</f>
        <v>43.6</v>
      </c>
      <c r="CB101" s="80">
        <f>(INDEX(_Inf_Data,MATCH($D101,_Inf_Country,0),MATCH(CB$3,_Inf_Day,0))-INDEX(_Inf_Data,MATCH($D101,_Inf_Country,0),MATCH(CB$3-1,_Inf_Day,0))*$C$2
+INDEX(_Inf_Data,MATCH($D101,_Inf_Country,0),MATCH(CB$3-1,_Inf_Day,0))-INDEX(_Inf_Data,MATCH($D101,_Inf_Country,0),MATCH(CB$3-2,_Inf_Day,0))*$C$2
+INDEX(_Inf_Data,MATCH($D101,_Inf_Country,0),MATCH(CB$3-2,_Inf_Day,0))-INDEX(_Inf_Data,MATCH($D101,_Inf_Country,0),MATCH(CB$3-3,_Inf_Day,0))*$C$2
+INDEX(_Inf_Data,MATCH($D101,_Inf_Country,0),MATCH(CB$3-3,_Inf_Day,0))-INDEX(_Inf_Data,MATCH($D101,_Inf_Country,0),MATCH(CB$3-4,_Inf_Day,0))*$C$2
+INDEX(_Inf_Data,MATCH($D101,_Inf_Country,0),MATCH(CB$3-4,_Inf_Day,0))-INDEX(_Inf_Data,MATCH($D101,_Inf_Country,0),MATCH(CB$3-5,_Inf_Day,0))*$C$2)/5</f>
        <v>46.8</v>
      </c>
      <c r="CC101" s="80">
        <f>(INDEX(_Inf_Data,MATCH($D101,_Inf_Country,0),MATCH(CC$3,_Inf_Day,0))-INDEX(_Inf_Data,MATCH($D101,_Inf_Country,0),MATCH(CC$3-1,_Inf_Day,0))*$C$2
+INDEX(_Inf_Data,MATCH($D101,_Inf_Country,0),MATCH(CC$3-1,_Inf_Day,0))-INDEX(_Inf_Data,MATCH($D101,_Inf_Country,0),MATCH(CC$3-2,_Inf_Day,0))*$C$2
+INDEX(_Inf_Data,MATCH($D101,_Inf_Country,0),MATCH(CC$3-2,_Inf_Day,0))-INDEX(_Inf_Data,MATCH($D101,_Inf_Country,0),MATCH(CC$3-3,_Inf_Day,0))*$C$2
+INDEX(_Inf_Data,MATCH($D101,_Inf_Country,0),MATCH(CC$3-3,_Inf_Day,0))-INDEX(_Inf_Data,MATCH($D101,_Inf_Country,0),MATCH(CC$3-4,_Inf_Day,0))*$C$2
+INDEX(_Inf_Data,MATCH($D101,_Inf_Country,0),MATCH(CC$3-4,_Inf_Day,0))-INDEX(_Inf_Data,MATCH($D101,_Inf_Country,0),MATCH(CC$3-5,_Inf_Day,0))*$C$2)/5</f>
        <v>49.6</v>
      </c>
      <c r="CD101" s="80">
        <f>(INDEX(_Inf_Data,MATCH($D101,_Inf_Country,0),MATCH(CD$3,_Inf_Day,0))-INDEX(_Inf_Data,MATCH($D101,_Inf_Country,0),MATCH(CD$3-1,_Inf_Day,0))*$C$2
+INDEX(_Inf_Data,MATCH($D101,_Inf_Country,0),MATCH(CD$3-1,_Inf_Day,0))-INDEX(_Inf_Data,MATCH($D101,_Inf_Country,0),MATCH(CD$3-2,_Inf_Day,0))*$C$2
+INDEX(_Inf_Data,MATCH($D101,_Inf_Country,0),MATCH(CD$3-2,_Inf_Day,0))-INDEX(_Inf_Data,MATCH($D101,_Inf_Country,0),MATCH(CD$3-3,_Inf_Day,0))*$C$2
+INDEX(_Inf_Data,MATCH($D101,_Inf_Country,0),MATCH(CD$3-3,_Inf_Day,0))-INDEX(_Inf_Data,MATCH($D101,_Inf_Country,0),MATCH(CD$3-4,_Inf_Day,0))*$C$2
+INDEX(_Inf_Data,MATCH($D101,_Inf_Country,0),MATCH(CD$3-4,_Inf_Day,0))-INDEX(_Inf_Data,MATCH($D101,_Inf_Country,0),MATCH(CD$3-5,_Inf_Day,0))*$C$2)/5</f>
        <v>57.2</v>
      </c>
      <c r="CE101" s="80">
        <f>(INDEX(_Inf_Data,MATCH($D101,_Inf_Country,0),MATCH(CE$3,_Inf_Day,0))-INDEX(_Inf_Data,MATCH($D101,_Inf_Country,0),MATCH(CE$3-1,_Inf_Day,0))*$C$2
+INDEX(_Inf_Data,MATCH($D101,_Inf_Country,0),MATCH(CE$3-1,_Inf_Day,0))-INDEX(_Inf_Data,MATCH($D101,_Inf_Country,0),MATCH(CE$3-2,_Inf_Day,0))*$C$2
+INDEX(_Inf_Data,MATCH($D101,_Inf_Country,0),MATCH(CE$3-2,_Inf_Day,0))-INDEX(_Inf_Data,MATCH($D101,_Inf_Country,0),MATCH(CE$3-3,_Inf_Day,0))*$C$2
+INDEX(_Inf_Data,MATCH($D101,_Inf_Country,0),MATCH(CE$3-3,_Inf_Day,0))-INDEX(_Inf_Data,MATCH($D101,_Inf_Country,0),MATCH(CE$3-4,_Inf_Day,0))*$C$2
+INDEX(_Inf_Data,MATCH($D101,_Inf_Country,0),MATCH(CE$3-4,_Inf_Day,0))-INDEX(_Inf_Data,MATCH($D101,_Inf_Country,0),MATCH(CE$3-5,_Inf_Day,0))*$C$2)/5</f>
        <v>56.4</v>
      </c>
      <c r="CF101" s="80">
        <f>(INDEX(_Inf_Data,MATCH($D101,_Inf_Country,0),MATCH(CF$3,_Inf_Day,0))-INDEX(_Inf_Data,MATCH($D101,_Inf_Country,0),MATCH(CF$3-1,_Inf_Day,0))*$C$2
+INDEX(_Inf_Data,MATCH($D101,_Inf_Country,0),MATCH(CF$3-1,_Inf_Day,0))-INDEX(_Inf_Data,MATCH($D101,_Inf_Country,0),MATCH(CF$3-2,_Inf_Day,0))*$C$2
+INDEX(_Inf_Data,MATCH($D101,_Inf_Country,0),MATCH(CF$3-2,_Inf_Day,0))-INDEX(_Inf_Data,MATCH($D101,_Inf_Country,0),MATCH(CF$3-3,_Inf_Day,0))*$C$2
+INDEX(_Inf_Data,MATCH($D101,_Inf_Country,0),MATCH(CF$3-3,_Inf_Day,0))-INDEX(_Inf_Data,MATCH($D101,_Inf_Country,0),MATCH(CF$3-4,_Inf_Day,0))*$C$2
+INDEX(_Inf_Data,MATCH($D101,_Inf_Country,0),MATCH(CF$3-4,_Inf_Day,0))-INDEX(_Inf_Data,MATCH($D101,_Inf_Country,0),MATCH(CF$3-5,_Inf_Day,0))*$C$2)/5</f>
        <v>63.4</v>
      </c>
      <c r="CG101" s="80">
        <f>(INDEX(_Inf_Data,MATCH($D101,_Inf_Country,0),MATCH(CG$3,_Inf_Day,0))-INDEX(_Inf_Data,MATCH($D101,_Inf_Country,0),MATCH(CG$3-1,_Inf_Day,0))*$C$2
+INDEX(_Inf_Data,MATCH($D101,_Inf_Country,0),MATCH(CG$3-1,_Inf_Day,0))-INDEX(_Inf_Data,MATCH($D101,_Inf_Country,0),MATCH(CG$3-2,_Inf_Day,0))*$C$2
+INDEX(_Inf_Data,MATCH($D101,_Inf_Country,0),MATCH(CG$3-2,_Inf_Day,0))-INDEX(_Inf_Data,MATCH($D101,_Inf_Country,0),MATCH(CG$3-3,_Inf_Day,0))*$C$2
+INDEX(_Inf_Data,MATCH($D101,_Inf_Country,0),MATCH(CG$3-3,_Inf_Day,0))-INDEX(_Inf_Data,MATCH($D101,_Inf_Country,0),MATCH(CG$3-4,_Inf_Day,0))*$C$2
+INDEX(_Inf_Data,MATCH($D101,_Inf_Country,0),MATCH(CG$3-4,_Inf_Day,0))-INDEX(_Inf_Data,MATCH($D101,_Inf_Country,0),MATCH(CG$3-5,_Inf_Day,0))*$C$2)/5</f>
        <v>75.8</v>
      </c>
      <c r="CH101" s="80">
        <f>(INDEX(_Inf_Data,MATCH($D101,_Inf_Country,0),MATCH(CH$3,_Inf_Day,0))-INDEX(_Inf_Data,MATCH($D101,_Inf_Country,0),MATCH(CH$3-1,_Inf_Day,0))*$C$2
+INDEX(_Inf_Data,MATCH($D101,_Inf_Country,0),MATCH(CH$3-1,_Inf_Day,0))-INDEX(_Inf_Data,MATCH($D101,_Inf_Country,0),MATCH(CH$3-2,_Inf_Day,0))*$C$2
+INDEX(_Inf_Data,MATCH($D101,_Inf_Country,0),MATCH(CH$3-2,_Inf_Day,0))-INDEX(_Inf_Data,MATCH($D101,_Inf_Country,0),MATCH(CH$3-3,_Inf_Day,0))*$C$2
+INDEX(_Inf_Data,MATCH($D101,_Inf_Country,0),MATCH(CH$3-3,_Inf_Day,0))-INDEX(_Inf_Data,MATCH($D101,_Inf_Country,0),MATCH(CH$3-4,_Inf_Day,0))*$C$2
+INDEX(_Inf_Data,MATCH($D101,_Inf_Country,0),MATCH(CH$3-4,_Inf_Day,0))-INDEX(_Inf_Data,MATCH($D101,_Inf_Country,0),MATCH(CH$3-5,_Inf_Day,0))*$C$2)/5</f>
        <v>81</v>
      </c>
      <c r="CI101" s="80">
        <f>(INDEX(_Inf_Data,MATCH($D101,_Inf_Country,0),MATCH(CI$3,_Inf_Day,0))-INDEX(_Inf_Data,MATCH($D101,_Inf_Country,0),MATCH(CI$3-1,_Inf_Day,0))*$C$2
+INDEX(_Inf_Data,MATCH($D101,_Inf_Country,0),MATCH(CI$3-1,_Inf_Day,0))-INDEX(_Inf_Data,MATCH($D101,_Inf_Country,0),MATCH(CI$3-2,_Inf_Day,0))*$C$2
+INDEX(_Inf_Data,MATCH($D101,_Inf_Country,0),MATCH(CI$3-2,_Inf_Day,0))-INDEX(_Inf_Data,MATCH($D101,_Inf_Country,0),MATCH(CI$3-3,_Inf_Day,0))*$C$2
+INDEX(_Inf_Data,MATCH($D101,_Inf_Country,0),MATCH(CI$3-3,_Inf_Day,0))-INDEX(_Inf_Data,MATCH($D101,_Inf_Country,0),MATCH(CI$3-4,_Inf_Day,0))*$C$2
+INDEX(_Inf_Data,MATCH($D101,_Inf_Country,0),MATCH(CI$3-4,_Inf_Day,0))-INDEX(_Inf_Data,MATCH($D101,_Inf_Country,0),MATCH(CI$3-5,_Inf_Day,0))*$C$2)/5</f>
        <v>81.400000000000006</v>
      </c>
      <c r="CJ101" s="80">
        <f>(INDEX(_Inf_Data,MATCH($D101,_Inf_Country,0),MATCH(CJ$3,_Inf_Day,0))-INDEX(_Inf_Data,MATCH($D101,_Inf_Country,0),MATCH(CJ$3-1,_Inf_Day,0))*$C$2
+INDEX(_Inf_Data,MATCH($D101,_Inf_Country,0),MATCH(CJ$3-1,_Inf_Day,0))-INDEX(_Inf_Data,MATCH($D101,_Inf_Country,0),MATCH(CJ$3-2,_Inf_Day,0))*$C$2
+INDEX(_Inf_Data,MATCH($D101,_Inf_Country,0),MATCH(CJ$3-2,_Inf_Day,0))-INDEX(_Inf_Data,MATCH($D101,_Inf_Country,0),MATCH(CJ$3-3,_Inf_Day,0))*$C$2
+INDEX(_Inf_Data,MATCH($D101,_Inf_Country,0),MATCH(CJ$3-3,_Inf_Day,0))-INDEX(_Inf_Data,MATCH($D101,_Inf_Country,0),MATCH(CJ$3-4,_Inf_Day,0))*$C$2
+INDEX(_Inf_Data,MATCH($D101,_Inf_Country,0),MATCH(CJ$3-4,_Inf_Day,0))-INDEX(_Inf_Data,MATCH($D101,_Inf_Country,0),MATCH(CJ$3-5,_Inf_Day,0))*$C$2)/5</f>
        <v>83.4</v>
      </c>
      <c r="CK101" s="80">
        <f>(INDEX(_Inf_Data,MATCH($D101,_Inf_Country,0),MATCH(CK$3,_Inf_Day,0))-INDEX(_Inf_Data,MATCH($D101,_Inf_Country,0),MATCH(CK$3-1,_Inf_Day,0))*$C$2
+INDEX(_Inf_Data,MATCH($D101,_Inf_Country,0),MATCH(CK$3-1,_Inf_Day,0))-INDEX(_Inf_Data,MATCH($D101,_Inf_Country,0),MATCH(CK$3-2,_Inf_Day,0))*$C$2
+INDEX(_Inf_Data,MATCH($D101,_Inf_Country,0),MATCH(CK$3-2,_Inf_Day,0))-INDEX(_Inf_Data,MATCH($D101,_Inf_Country,0),MATCH(CK$3-3,_Inf_Day,0))*$C$2
+INDEX(_Inf_Data,MATCH($D101,_Inf_Country,0),MATCH(CK$3-3,_Inf_Day,0))-INDEX(_Inf_Data,MATCH($D101,_Inf_Country,0),MATCH(CK$3-4,_Inf_Day,0))*$C$2
+INDEX(_Inf_Data,MATCH($D101,_Inf_Country,0),MATCH(CK$3-4,_Inf_Day,0))-INDEX(_Inf_Data,MATCH($D101,_Inf_Country,0),MATCH(CK$3-5,_Inf_Day,0))*$C$2)/5</f>
        <v>76.2</v>
      </c>
      <c r="CL101" s="80">
        <f>(INDEX(_Inf_Data,MATCH($D101,_Inf_Country,0),MATCH(CL$3,_Inf_Day,0))-INDEX(_Inf_Data,MATCH($D101,_Inf_Country,0),MATCH(CL$3-1,_Inf_Day,0))*$C$2
+INDEX(_Inf_Data,MATCH($D101,_Inf_Country,0),MATCH(CL$3-1,_Inf_Day,0))-INDEX(_Inf_Data,MATCH($D101,_Inf_Country,0),MATCH(CL$3-2,_Inf_Day,0))*$C$2
+INDEX(_Inf_Data,MATCH($D101,_Inf_Country,0),MATCH(CL$3-2,_Inf_Day,0))-INDEX(_Inf_Data,MATCH($D101,_Inf_Country,0),MATCH(CL$3-3,_Inf_Day,0))*$C$2
+INDEX(_Inf_Data,MATCH($D101,_Inf_Country,0),MATCH(CL$3-3,_Inf_Day,0))-INDEX(_Inf_Data,MATCH($D101,_Inf_Country,0),MATCH(CL$3-4,_Inf_Day,0))*$C$2
+INDEX(_Inf_Data,MATCH($D101,_Inf_Country,0),MATCH(CL$3-4,_Inf_Day,0))-INDEX(_Inf_Data,MATCH($D101,_Inf_Country,0),MATCH(CL$3-5,_Inf_Day,0))*$C$2)/5</f>
        <v>65.2</v>
      </c>
      <c r="CM101" s="80">
        <f>(INDEX(_Inf_Data,MATCH($D101,_Inf_Country,0),MATCH(CM$3,_Inf_Day,0))-INDEX(_Inf_Data,MATCH($D101,_Inf_Country,0),MATCH(CM$3-1,_Inf_Day,0))*$C$2
+INDEX(_Inf_Data,MATCH($D101,_Inf_Country,0),MATCH(CM$3-1,_Inf_Day,0))-INDEX(_Inf_Data,MATCH($D101,_Inf_Country,0),MATCH(CM$3-2,_Inf_Day,0))*$C$2
+INDEX(_Inf_Data,MATCH($D101,_Inf_Country,0),MATCH(CM$3-2,_Inf_Day,0))-INDEX(_Inf_Data,MATCH($D101,_Inf_Country,0),MATCH(CM$3-3,_Inf_Day,0))*$C$2
+INDEX(_Inf_Data,MATCH($D101,_Inf_Country,0),MATCH(CM$3-3,_Inf_Day,0))-INDEX(_Inf_Data,MATCH($D101,_Inf_Country,0),MATCH(CM$3-4,_Inf_Day,0))*$C$2
+INDEX(_Inf_Data,MATCH($D101,_Inf_Country,0),MATCH(CM$3-4,_Inf_Day,0))-INDEX(_Inf_Data,MATCH($D101,_Inf_Country,0),MATCH(CM$3-5,_Inf_Day,0))*$C$2)/5</f>
        <v>54.2</v>
      </c>
      <c r="CN101" s="80">
        <f>(INDEX(_Inf_Data,MATCH($D101,_Inf_Country,0),MATCH(CN$3,_Inf_Day,0))-INDEX(_Inf_Data,MATCH($D101,_Inf_Country,0),MATCH(CN$3-1,_Inf_Day,0))*$C$2
+INDEX(_Inf_Data,MATCH($D101,_Inf_Country,0),MATCH(CN$3-1,_Inf_Day,0))-INDEX(_Inf_Data,MATCH($D101,_Inf_Country,0),MATCH(CN$3-2,_Inf_Day,0))*$C$2
+INDEX(_Inf_Data,MATCH($D101,_Inf_Country,0),MATCH(CN$3-2,_Inf_Day,0))-INDEX(_Inf_Data,MATCH($D101,_Inf_Country,0),MATCH(CN$3-3,_Inf_Day,0))*$C$2
+INDEX(_Inf_Data,MATCH($D101,_Inf_Country,0),MATCH(CN$3-3,_Inf_Day,0))-INDEX(_Inf_Data,MATCH($D101,_Inf_Country,0),MATCH(CN$3-4,_Inf_Day,0))*$C$2
+INDEX(_Inf_Data,MATCH($D101,_Inf_Country,0),MATCH(CN$3-4,_Inf_Day,0))-INDEX(_Inf_Data,MATCH($D101,_Inf_Country,0),MATCH(CN$3-5,_Inf_Day,0))*$C$2)/5</f>
        <v>52.4</v>
      </c>
      <c r="CO101" s="80">
        <f>(INDEX(_Inf_Data,MATCH($D101,_Inf_Country,0),MATCH(CO$3,_Inf_Day,0))-INDEX(_Inf_Data,MATCH($D101,_Inf_Country,0),MATCH(CO$3-1,_Inf_Day,0))*$C$2
+INDEX(_Inf_Data,MATCH($D101,_Inf_Country,0),MATCH(CO$3-1,_Inf_Day,0))-INDEX(_Inf_Data,MATCH($D101,_Inf_Country,0),MATCH(CO$3-2,_Inf_Day,0))*$C$2
+INDEX(_Inf_Data,MATCH($D101,_Inf_Country,0),MATCH(CO$3-2,_Inf_Day,0))-INDEX(_Inf_Data,MATCH($D101,_Inf_Country,0),MATCH(CO$3-3,_Inf_Day,0))*$C$2
+INDEX(_Inf_Data,MATCH($D101,_Inf_Country,0),MATCH(CO$3-3,_Inf_Day,0))-INDEX(_Inf_Data,MATCH($D101,_Inf_Country,0),MATCH(CO$3-4,_Inf_Day,0))*$C$2
+INDEX(_Inf_Data,MATCH($D101,_Inf_Country,0),MATCH(CO$3-4,_Inf_Day,0))-INDEX(_Inf_Data,MATCH($D101,_Inf_Country,0),MATCH(CO$3-5,_Inf_Day,0))*$C$2)/5</f>
        <v>45</v>
      </c>
      <c r="CP101" s="80">
        <f>(INDEX(_Inf_Data,MATCH($D101,_Inf_Country,0),MATCH(CP$3,_Inf_Day,0))-INDEX(_Inf_Data,MATCH($D101,_Inf_Country,0),MATCH(CP$3-1,_Inf_Day,0))*$C$2
+INDEX(_Inf_Data,MATCH($D101,_Inf_Country,0),MATCH(CP$3-1,_Inf_Day,0))-INDEX(_Inf_Data,MATCH($D101,_Inf_Country,0),MATCH(CP$3-2,_Inf_Day,0))*$C$2
+INDEX(_Inf_Data,MATCH($D101,_Inf_Country,0),MATCH(CP$3-2,_Inf_Day,0))-INDEX(_Inf_Data,MATCH($D101,_Inf_Country,0),MATCH(CP$3-3,_Inf_Day,0))*$C$2
+INDEX(_Inf_Data,MATCH($D101,_Inf_Country,0),MATCH(CP$3-3,_Inf_Day,0))-INDEX(_Inf_Data,MATCH($D101,_Inf_Country,0),MATCH(CP$3-4,_Inf_Day,0))*$C$2
+INDEX(_Inf_Data,MATCH($D101,_Inf_Country,0),MATCH(CP$3-4,_Inf_Day,0))-INDEX(_Inf_Data,MATCH($D101,_Inf_Country,0),MATCH(CP$3-5,_Inf_Day,0))*$C$2)/5</f>
        <v>48.4</v>
      </c>
      <c r="CQ101" s="80">
        <f>(INDEX(_Inf_Data,MATCH($D101,_Inf_Country,0),MATCH(CQ$3,_Inf_Day,0))-INDEX(_Inf_Data,MATCH($D101,_Inf_Country,0),MATCH(CQ$3-1,_Inf_Day,0))*$C$2
+INDEX(_Inf_Data,MATCH($D101,_Inf_Country,0),MATCH(CQ$3-1,_Inf_Day,0))-INDEX(_Inf_Data,MATCH($D101,_Inf_Country,0),MATCH(CQ$3-2,_Inf_Day,0))*$C$2
+INDEX(_Inf_Data,MATCH($D101,_Inf_Country,0),MATCH(CQ$3-2,_Inf_Day,0))-INDEX(_Inf_Data,MATCH($D101,_Inf_Country,0),MATCH(CQ$3-3,_Inf_Day,0))*$C$2
+INDEX(_Inf_Data,MATCH($D101,_Inf_Country,0),MATCH(CQ$3-3,_Inf_Day,0))-INDEX(_Inf_Data,MATCH($D101,_Inf_Country,0),MATCH(CQ$3-4,_Inf_Day,0))*$C$2
+INDEX(_Inf_Data,MATCH($D101,_Inf_Country,0),MATCH(CQ$3-4,_Inf_Day,0))-INDEX(_Inf_Data,MATCH($D101,_Inf_Country,0),MATCH(CQ$3-5,_Inf_Day,0))*$C$2)/5</f>
        <v>45</v>
      </c>
      <c r="CR101" s="80">
        <f>(INDEX(_Inf_Data,MATCH($D101,_Inf_Country,0),MATCH(CR$3,_Inf_Day,0))-INDEX(_Inf_Data,MATCH($D101,_Inf_Country,0),MATCH(CR$3-1,_Inf_Day,0))*$C$2
+INDEX(_Inf_Data,MATCH($D101,_Inf_Country,0),MATCH(CR$3-1,_Inf_Day,0))-INDEX(_Inf_Data,MATCH($D101,_Inf_Country,0),MATCH(CR$3-2,_Inf_Day,0))*$C$2
+INDEX(_Inf_Data,MATCH($D101,_Inf_Country,0),MATCH(CR$3-2,_Inf_Day,0))-INDEX(_Inf_Data,MATCH($D101,_Inf_Country,0),MATCH(CR$3-3,_Inf_Day,0))*$C$2
+INDEX(_Inf_Data,MATCH($D101,_Inf_Country,0),MATCH(CR$3-3,_Inf_Day,0))-INDEX(_Inf_Data,MATCH($D101,_Inf_Country,0),MATCH(CR$3-4,_Inf_Day,0))*$C$2
+INDEX(_Inf_Data,MATCH($D101,_Inf_Country,0),MATCH(CR$3-4,_Inf_Day,0))-INDEX(_Inf_Data,MATCH($D101,_Inf_Country,0),MATCH(CR$3-5,_Inf_Day,0))*$C$2)/5</f>
        <v>40.200000000000003</v>
      </c>
      <c r="CS101" s="80">
        <f>(INDEX(_Inf_Data,MATCH($D101,_Inf_Country,0),MATCH(CS$3,_Inf_Day,0))-INDEX(_Inf_Data,MATCH($D101,_Inf_Country,0),MATCH(CS$3-1,_Inf_Day,0))*$C$2
+INDEX(_Inf_Data,MATCH($D101,_Inf_Country,0),MATCH(CS$3-1,_Inf_Day,0))-INDEX(_Inf_Data,MATCH($D101,_Inf_Country,0),MATCH(CS$3-2,_Inf_Day,0))*$C$2
+INDEX(_Inf_Data,MATCH($D101,_Inf_Country,0),MATCH(CS$3-2,_Inf_Day,0))-INDEX(_Inf_Data,MATCH($D101,_Inf_Country,0),MATCH(CS$3-3,_Inf_Day,0))*$C$2
+INDEX(_Inf_Data,MATCH($D101,_Inf_Country,0),MATCH(CS$3-3,_Inf_Day,0))-INDEX(_Inf_Data,MATCH($D101,_Inf_Country,0),MATCH(CS$3-4,_Inf_Day,0))*$C$2
+INDEX(_Inf_Data,MATCH($D101,_Inf_Country,0),MATCH(CS$3-4,_Inf_Day,0))-INDEX(_Inf_Data,MATCH($D101,_Inf_Country,0),MATCH(CS$3-5,_Inf_Day,0))*$C$2)/5</f>
        <v>36.6</v>
      </c>
      <c r="CT101" s="80">
        <f>(INDEX(_Inf_Data,MATCH($D101,_Inf_Country,0),MATCH(CT$3,_Inf_Day,0))-INDEX(_Inf_Data,MATCH($D101,_Inf_Country,0),MATCH(CT$3-1,_Inf_Day,0))*$C$2
+INDEX(_Inf_Data,MATCH($D101,_Inf_Country,0),MATCH(CT$3-1,_Inf_Day,0))-INDEX(_Inf_Data,MATCH($D101,_Inf_Country,0),MATCH(CT$3-2,_Inf_Day,0))*$C$2
+INDEX(_Inf_Data,MATCH($D101,_Inf_Country,0),MATCH(CT$3-2,_Inf_Day,0))-INDEX(_Inf_Data,MATCH($D101,_Inf_Country,0),MATCH(CT$3-3,_Inf_Day,0))*$C$2
+INDEX(_Inf_Data,MATCH($D101,_Inf_Country,0),MATCH(CT$3-3,_Inf_Day,0))-INDEX(_Inf_Data,MATCH($D101,_Inf_Country,0),MATCH(CT$3-4,_Inf_Day,0))*$C$2
+INDEX(_Inf_Data,MATCH($D101,_Inf_Country,0),MATCH(CT$3-4,_Inf_Day,0))-INDEX(_Inf_Data,MATCH($D101,_Inf_Country,0),MATCH(CT$3-5,_Inf_Day,0))*$C$2)/5</f>
        <v>39.4</v>
      </c>
      <c r="CU101" s="80">
        <f>(INDEX(_Inf_Data,MATCH($D101,_Inf_Country,0),MATCH(CU$3,_Inf_Day,0))-INDEX(_Inf_Data,MATCH($D101,_Inf_Country,0),MATCH(CU$3-1,_Inf_Day,0))*$C$2
+INDEX(_Inf_Data,MATCH($D101,_Inf_Country,0),MATCH(CU$3-1,_Inf_Day,0))-INDEX(_Inf_Data,MATCH($D101,_Inf_Country,0),MATCH(CU$3-2,_Inf_Day,0))*$C$2
+INDEX(_Inf_Data,MATCH($D101,_Inf_Country,0),MATCH(CU$3-2,_Inf_Day,0))-INDEX(_Inf_Data,MATCH($D101,_Inf_Country,0),MATCH(CU$3-3,_Inf_Day,0))*$C$2
+INDEX(_Inf_Data,MATCH($D101,_Inf_Country,0),MATCH(CU$3-3,_Inf_Day,0))-INDEX(_Inf_Data,MATCH($D101,_Inf_Country,0),MATCH(CU$3-4,_Inf_Day,0))*$C$2
+INDEX(_Inf_Data,MATCH($D101,_Inf_Country,0),MATCH(CU$3-4,_Inf_Day,0))-INDEX(_Inf_Data,MATCH($D101,_Inf_Country,0),MATCH(CU$3-5,_Inf_Day,0))*$C$2)/5</f>
        <v>35.6</v>
      </c>
      <c r="CV101" s="80">
        <f>(INDEX(_Inf_Data,MATCH($D101,_Inf_Country,0),MATCH(CV$3,_Inf_Day,0))-INDEX(_Inf_Data,MATCH($D101,_Inf_Country,0),MATCH(CV$3-1,_Inf_Day,0))*$C$2
+INDEX(_Inf_Data,MATCH($D101,_Inf_Country,0),MATCH(CV$3-1,_Inf_Day,0))-INDEX(_Inf_Data,MATCH($D101,_Inf_Country,0),MATCH(CV$3-2,_Inf_Day,0))*$C$2
+INDEX(_Inf_Data,MATCH($D101,_Inf_Country,0),MATCH(CV$3-2,_Inf_Day,0))-INDEX(_Inf_Data,MATCH($D101,_Inf_Country,0),MATCH(CV$3-3,_Inf_Day,0))*$C$2
+INDEX(_Inf_Data,MATCH($D101,_Inf_Country,0),MATCH(CV$3-3,_Inf_Day,0))-INDEX(_Inf_Data,MATCH($D101,_Inf_Country,0),MATCH(CV$3-4,_Inf_Day,0))*$C$2
+INDEX(_Inf_Data,MATCH($D101,_Inf_Country,0),MATCH(CV$3-4,_Inf_Day,0))-INDEX(_Inf_Data,MATCH($D101,_Inf_Country,0),MATCH(CV$3-5,_Inf_Day,0))*$C$2)/5</f>
        <v>35</v>
      </c>
      <c r="CW101" s="80">
        <f>(INDEX(_Inf_Data,MATCH($D101,_Inf_Country,0),MATCH(CW$3,_Inf_Day,0))-INDEX(_Inf_Data,MATCH($D101,_Inf_Country,0),MATCH(CW$3-1,_Inf_Day,0))*$C$2
+INDEX(_Inf_Data,MATCH($D101,_Inf_Country,0),MATCH(CW$3-1,_Inf_Day,0))-INDEX(_Inf_Data,MATCH($D101,_Inf_Country,0),MATCH(CW$3-2,_Inf_Day,0))*$C$2
+INDEX(_Inf_Data,MATCH($D101,_Inf_Country,0),MATCH(CW$3-2,_Inf_Day,0))-INDEX(_Inf_Data,MATCH($D101,_Inf_Country,0),MATCH(CW$3-3,_Inf_Day,0))*$C$2
+INDEX(_Inf_Data,MATCH($D101,_Inf_Country,0),MATCH(CW$3-3,_Inf_Day,0))-INDEX(_Inf_Data,MATCH($D101,_Inf_Country,0),MATCH(CW$3-4,_Inf_Day,0))*$C$2
+INDEX(_Inf_Data,MATCH($D101,_Inf_Country,0),MATCH(CW$3-4,_Inf_Day,0))-INDEX(_Inf_Data,MATCH($D101,_Inf_Country,0),MATCH(CW$3-5,_Inf_Day,0))*$C$2)/5</f>
        <v>38.799999999999997</v>
      </c>
      <c r="CX101" s="80">
        <f>(INDEX(_Inf_Data,MATCH($D101,_Inf_Country,0),MATCH(CX$3,_Inf_Day,0))-INDEX(_Inf_Data,MATCH($D101,_Inf_Country,0),MATCH(CX$3-1,_Inf_Day,0))*$C$2
+INDEX(_Inf_Data,MATCH($D101,_Inf_Country,0),MATCH(CX$3-1,_Inf_Day,0))-INDEX(_Inf_Data,MATCH($D101,_Inf_Country,0),MATCH(CX$3-2,_Inf_Day,0))*$C$2
+INDEX(_Inf_Data,MATCH($D101,_Inf_Country,0),MATCH(CX$3-2,_Inf_Day,0))-INDEX(_Inf_Data,MATCH($D101,_Inf_Country,0),MATCH(CX$3-3,_Inf_Day,0))*$C$2
+INDEX(_Inf_Data,MATCH($D101,_Inf_Country,0),MATCH(CX$3-3,_Inf_Day,0))-INDEX(_Inf_Data,MATCH($D101,_Inf_Country,0),MATCH(CX$3-4,_Inf_Day,0))*$C$2
+INDEX(_Inf_Data,MATCH($D101,_Inf_Country,0),MATCH(CX$3-4,_Inf_Day,0))-INDEX(_Inf_Data,MATCH($D101,_Inf_Country,0),MATCH(CX$3-5,_Inf_Day,0))*$C$2)/5</f>
        <v>36.200000000000003</v>
      </c>
      <c r="CY101" s="80">
        <f>(INDEX(_Inf_Data,MATCH($D101,_Inf_Country,0),MATCH(CY$3,_Inf_Day,0))-INDEX(_Inf_Data,MATCH($D101,_Inf_Country,0),MATCH(CY$3-1,_Inf_Day,0))*$C$2
+INDEX(_Inf_Data,MATCH($D101,_Inf_Country,0),MATCH(CY$3-1,_Inf_Day,0))-INDEX(_Inf_Data,MATCH($D101,_Inf_Country,0),MATCH(CY$3-2,_Inf_Day,0))*$C$2
+INDEX(_Inf_Data,MATCH($D101,_Inf_Country,0),MATCH(CY$3-2,_Inf_Day,0))-INDEX(_Inf_Data,MATCH($D101,_Inf_Country,0),MATCH(CY$3-3,_Inf_Day,0))*$C$2
+INDEX(_Inf_Data,MATCH($D101,_Inf_Country,0),MATCH(CY$3-3,_Inf_Day,0))-INDEX(_Inf_Data,MATCH($D101,_Inf_Country,0),MATCH(CY$3-4,_Inf_Day,0))*$C$2
+INDEX(_Inf_Data,MATCH($D101,_Inf_Country,0),MATCH(CY$3-4,_Inf_Day,0))-INDEX(_Inf_Data,MATCH($D101,_Inf_Country,0),MATCH(CY$3-5,_Inf_Day,0))*$C$2)/5</f>
        <v>33</v>
      </c>
      <c r="CZ101" s="80">
        <f>(INDEX(_Inf_Data,MATCH($D101,_Inf_Country,0),MATCH(CZ$3,_Inf_Day,0))-INDEX(_Inf_Data,MATCH($D101,_Inf_Country,0),MATCH(CZ$3-1,_Inf_Day,0))*$C$2
+INDEX(_Inf_Data,MATCH($D101,_Inf_Country,0),MATCH(CZ$3-1,_Inf_Day,0))-INDEX(_Inf_Data,MATCH($D101,_Inf_Country,0),MATCH(CZ$3-2,_Inf_Day,0))*$C$2
+INDEX(_Inf_Data,MATCH($D101,_Inf_Country,0),MATCH(CZ$3-2,_Inf_Day,0))-INDEX(_Inf_Data,MATCH($D101,_Inf_Country,0),MATCH(CZ$3-3,_Inf_Day,0))*$C$2
+INDEX(_Inf_Data,MATCH($D101,_Inf_Country,0),MATCH(CZ$3-3,_Inf_Day,0))-INDEX(_Inf_Data,MATCH($D101,_Inf_Country,0),MATCH(CZ$3-4,_Inf_Day,0))*$C$2
+INDEX(_Inf_Data,MATCH($D101,_Inf_Country,0),MATCH(CZ$3-4,_Inf_Day,0))-INDEX(_Inf_Data,MATCH($D101,_Inf_Country,0),MATCH(CZ$3-5,_Inf_Day,0))*$C$2)/5</f>
        <v>32</v>
      </c>
      <c r="DA101" s="80">
        <f>(INDEX(_Inf_Data,MATCH($D101,_Inf_Country,0),MATCH(DA$3,_Inf_Day,0))-INDEX(_Inf_Data,MATCH($D101,_Inf_Country,0),MATCH(DA$3-1,_Inf_Day,0))*$C$2
+INDEX(_Inf_Data,MATCH($D101,_Inf_Country,0),MATCH(DA$3-1,_Inf_Day,0))-INDEX(_Inf_Data,MATCH($D101,_Inf_Country,0),MATCH(DA$3-2,_Inf_Day,0))*$C$2
+INDEX(_Inf_Data,MATCH($D101,_Inf_Country,0),MATCH(DA$3-2,_Inf_Day,0))-INDEX(_Inf_Data,MATCH($D101,_Inf_Country,0),MATCH(DA$3-3,_Inf_Day,0))*$C$2
+INDEX(_Inf_Data,MATCH($D101,_Inf_Country,0),MATCH(DA$3-3,_Inf_Day,0))-INDEX(_Inf_Data,MATCH($D101,_Inf_Country,0),MATCH(DA$3-4,_Inf_Day,0))*$C$2
+INDEX(_Inf_Data,MATCH($D101,_Inf_Country,0),MATCH(DA$3-4,_Inf_Day,0))-INDEX(_Inf_Data,MATCH($D101,_Inf_Country,0),MATCH(DA$3-5,_Inf_Day,0))*$C$2)/5</f>
        <v>33.799999999999997</v>
      </c>
      <c r="DB101" s="80">
        <f>(INDEX(_Inf_Data,MATCH($D101,_Inf_Country,0),MATCH(DB$3,_Inf_Day,0))-INDEX(_Inf_Data,MATCH($D101,_Inf_Country,0),MATCH(DB$3-1,_Inf_Day,0))*$C$2
+INDEX(_Inf_Data,MATCH($D101,_Inf_Country,0),MATCH(DB$3-1,_Inf_Day,0))-INDEX(_Inf_Data,MATCH($D101,_Inf_Country,0),MATCH(DB$3-2,_Inf_Day,0))*$C$2
+INDEX(_Inf_Data,MATCH($D101,_Inf_Country,0),MATCH(DB$3-2,_Inf_Day,0))-INDEX(_Inf_Data,MATCH($D101,_Inf_Country,0),MATCH(DB$3-3,_Inf_Day,0))*$C$2
+INDEX(_Inf_Data,MATCH($D101,_Inf_Country,0),MATCH(DB$3-3,_Inf_Day,0))-INDEX(_Inf_Data,MATCH($D101,_Inf_Country,0),MATCH(DB$3-4,_Inf_Day,0))*$C$2
+INDEX(_Inf_Data,MATCH($D101,_Inf_Country,0),MATCH(DB$3-4,_Inf_Day,0))-INDEX(_Inf_Data,MATCH($D101,_Inf_Country,0),MATCH(DB$3-5,_Inf_Day,0))*$C$2)/5</f>
        <v>34.799999999999997</v>
      </c>
      <c r="DC101" s="80">
        <f>(INDEX(_Inf_Data,MATCH($D101,_Inf_Country,0),MATCH(DC$3,_Inf_Day,0))-INDEX(_Inf_Data,MATCH($D101,_Inf_Country,0),MATCH(DC$3-1,_Inf_Day,0))*$C$2
+INDEX(_Inf_Data,MATCH($D101,_Inf_Country,0),MATCH(DC$3-1,_Inf_Day,0))-INDEX(_Inf_Data,MATCH($D101,_Inf_Country,0),MATCH(DC$3-2,_Inf_Day,0))*$C$2
+INDEX(_Inf_Data,MATCH($D101,_Inf_Country,0),MATCH(DC$3-2,_Inf_Day,0))-INDEX(_Inf_Data,MATCH($D101,_Inf_Country,0),MATCH(DC$3-3,_Inf_Day,0))*$C$2
+INDEX(_Inf_Data,MATCH($D101,_Inf_Country,0),MATCH(DC$3-3,_Inf_Day,0))-INDEX(_Inf_Data,MATCH($D101,_Inf_Country,0),MATCH(DC$3-4,_Inf_Day,0))*$C$2
+INDEX(_Inf_Data,MATCH($D101,_Inf_Country,0),MATCH(DC$3-4,_Inf_Day,0))-INDEX(_Inf_Data,MATCH($D101,_Inf_Country,0),MATCH(DC$3-5,_Inf_Day,0))*$C$2)/5</f>
        <v>37.4</v>
      </c>
      <c r="DD101" s="80">
        <f>(INDEX(_Inf_Data,MATCH($D101,_Inf_Country,0),MATCH(DD$3,_Inf_Day,0))-INDEX(_Inf_Data,MATCH($D101,_Inf_Country,0),MATCH(DD$3-1,_Inf_Day,0))*$C$2
+INDEX(_Inf_Data,MATCH($D101,_Inf_Country,0),MATCH(DD$3-1,_Inf_Day,0))-INDEX(_Inf_Data,MATCH($D101,_Inf_Country,0),MATCH(DD$3-2,_Inf_Day,0))*$C$2
+INDEX(_Inf_Data,MATCH($D101,_Inf_Country,0),MATCH(DD$3-2,_Inf_Day,0))-INDEX(_Inf_Data,MATCH($D101,_Inf_Country,0),MATCH(DD$3-3,_Inf_Day,0))*$C$2
+INDEX(_Inf_Data,MATCH($D101,_Inf_Country,0),MATCH(DD$3-3,_Inf_Day,0))-INDEX(_Inf_Data,MATCH($D101,_Inf_Country,0),MATCH(DD$3-4,_Inf_Day,0))*$C$2
+INDEX(_Inf_Data,MATCH($D101,_Inf_Country,0),MATCH(DD$3-4,_Inf_Day,0))-INDEX(_Inf_Data,MATCH($D101,_Inf_Country,0),MATCH(DD$3-5,_Inf_Day,0))*$C$2)/5</f>
        <v>41.8</v>
      </c>
      <c r="DE101" s="80">
        <f>(INDEX(_Inf_Data,MATCH($D101,_Inf_Country,0),MATCH(DE$3,_Inf_Day,0))-INDEX(_Inf_Data,MATCH($D101,_Inf_Country,0),MATCH(DE$3-1,_Inf_Day,0))*$C$2
+INDEX(_Inf_Data,MATCH($D101,_Inf_Country,0),MATCH(DE$3-1,_Inf_Day,0))-INDEX(_Inf_Data,MATCH($D101,_Inf_Country,0),MATCH(DE$3-2,_Inf_Day,0))*$C$2
+INDEX(_Inf_Data,MATCH($D101,_Inf_Country,0),MATCH(DE$3-2,_Inf_Day,0))-INDEX(_Inf_Data,MATCH($D101,_Inf_Country,0),MATCH(DE$3-3,_Inf_Day,0))*$C$2
+INDEX(_Inf_Data,MATCH($D101,_Inf_Country,0),MATCH(DE$3-3,_Inf_Day,0))-INDEX(_Inf_Data,MATCH($D101,_Inf_Country,0),MATCH(DE$3-4,_Inf_Day,0))*$C$2
+INDEX(_Inf_Data,MATCH($D101,_Inf_Country,0),MATCH(DE$3-4,_Inf_Day,0))-INDEX(_Inf_Data,MATCH($D101,_Inf_Country,0),MATCH(DE$3-5,_Inf_Day,0))*$C$2)/5</f>
        <v>43.2</v>
      </c>
      <c r="DF101" s="80">
        <f>(INDEX(_Inf_Data,MATCH($D101,_Inf_Country,0),MATCH(DF$3,_Inf_Day,0))-INDEX(_Inf_Data,MATCH($D101,_Inf_Country,0),MATCH(DF$3-1,_Inf_Day,0))*$C$2
+INDEX(_Inf_Data,MATCH($D101,_Inf_Country,0),MATCH(DF$3-1,_Inf_Day,0))-INDEX(_Inf_Data,MATCH($D101,_Inf_Country,0),MATCH(DF$3-2,_Inf_Day,0))*$C$2
+INDEX(_Inf_Data,MATCH($D101,_Inf_Country,0),MATCH(DF$3-2,_Inf_Day,0))-INDEX(_Inf_Data,MATCH($D101,_Inf_Country,0),MATCH(DF$3-3,_Inf_Day,0))*$C$2
+INDEX(_Inf_Data,MATCH($D101,_Inf_Country,0),MATCH(DF$3-3,_Inf_Day,0))-INDEX(_Inf_Data,MATCH($D101,_Inf_Country,0),MATCH(DF$3-4,_Inf_Day,0))*$C$2
+INDEX(_Inf_Data,MATCH($D101,_Inf_Country,0),MATCH(DF$3-4,_Inf_Day,0))-INDEX(_Inf_Data,MATCH($D101,_Inf_Country,0),MATCH(DF$3-5,_Inf_Day,0))*$C$2)/5</f>
        <v>43</v>
      </c>
      <c r="DG101" s="80">
        <f>(INDEX(_Inf_Data,MATCH($D101,_Inf_Country,0),MATCH(DG$3,_Inf_Day,0))-INDEX(_Inf_Data,MATCH($D101,_Inf_Country,0),MATCH(DG$3-1,_Inf_Day,0))*$C$2
+INDEX(_Inf_Data,MATCH($D101,_Inf_Country,0),MATCH(DG$3-1,_Inf_Day,0))-INDEX(_Inf_Data,MATCH($D101,_Inf_Country,0),MATCH(DG$3-2,_Inf_Day,0))*$C$2
+INDEX(_Inf_Data,MATCH($D101,_Inf_Country,0),MATCH(DG$3-2,_Inf_Day,0))-INDEX(_Inf_Data,MATCH($D101,_Inf_Country,0),MATCH(DG$3-3,_Inf_Day,0))*$C$2
+INDEX(_Inf_Data,MATCH($D101,_Inf_Country,0),MATCH(DG$3-3,_Inf_Day,0))-INDEX(_Inf_Data,MATCH($D101,_Inf_Country,0),MATCH(DG$3-4,_Inf_Day,0))*$C$2
+INDEX(_Inf_Data,MATCH($D101,_Inf_Country,0),MATCH(DG$3-4,_Inf_Day,0))-INDEX(_Inf_Data,MATCH($D101,_Inf_Country,0),MATCH(DG$3-5,_Inf_Day,0))*$C$2)/5</f>
        <v>43.6</v>
      </c>
      <c r="DH101" s="80">
        <f>(INDEX(_Inf_Data,MATCH($D101,_Inf_Country,0),MATCH(DH$3,_Inf_Day,0))-INDEX(_Inf_Data,MATCH($D101,_Inf_Country,0),MATCH(DH$3-1,_Inf_Day,0))*$C$2
+INDEX(_Inf_Data,MATCH($D101,_Inf_Country,0),MATCH(DH$3-1,_Inf_Day,0))-INDEX(_Inf_Data,MATCH($D101,_Inf_Country,0),MATCH(DH$3-2,_Inf_Day,0))*$C$2
+INDEX(_Inf_Data,MATCH($D101,_Inf_Country,0),MATCH(DH$3-2,_Inf_Day,0))-INDEX(_Inf_Data,MATCH($D101,_Inf_Country,0),MATCH(DH$3-3,_Inf_Day,0))*$C$2
+INDEX(_Inf_Data,MATCH($D101,_Inf_Country,0),MATCH(DH$3-3,_Inf_Day,0))-INDEX(_Inf_Data,MATCH($D101,_Inf_Country,0),MATCH(DH$3-4,_Inf_Day,0))*$C$2
+INDEX(_Inf_Data,MATCH($D101,_Inf_Country,0),MATCH(DH$3-4,_Inf_Day,0))-INDEX(_Inf_Data,MATCH($D101,_Inf_Country,0),MATCH(DH$3-5,_Inf_Day,0))*$C$2)/5</f>
        <v>51.2</v>
      </c>
      <c r="DI101" s="80">
        <f>(INDEX(_Inf_Data,MATCH($D101,_Inf_Country,0),MATCH(DI$3,_Inf_Day,0))-INDEX(_Inf_Data,MATCH($D101,_Inf_Country,0),MATCH(DI$3-1,_Inf_Day,0))*$C$2
+INDEX(_Inf_Data,MATCH($D101,_Inf_Country,0),MATCH(DI$3-1,_Inf_Day,0))-INDEX(_Inf_Data,MATCH($D101,_Inf_Country,0),MATCH(DI$3-2,_Inf_Day,0))*$C$2
+INDEX(_Inf_Data,MATCH($D101,_Inf_Country,0),MATCH(DI$3-2,_Inf_Day,0))-INDEX(_Inf_Data,MATCH($D101,_Inf_Country,0),MATCH(DI$3-3,_Inf_Day,0))*$C$2
+INDEX(_Inf_Data,MATCH($D101,_Inf_Country,0),MATCH(DI$3-3,_Inf_Day,0))-INDEX(_Inf_Data,MATCH($D101,_Inf_Country,0),MATCH(DI$3-4,_Inf_Day,0))*$C$2
+INDEX(_Inf_Data,MATCH($D101,_Inf_Country,0),MATCH(DI$3-4,_Inf_Day,0))-INDEX(_Inf_Data,MATCH($D101,_Inf_Country,0),MATCH(DI$3-5,_Inf_Day,0))*$C$2)/5</f>
        <v>54.6</v>
      </c>
      <c r="DJ101" s="80">
        <f>(INDEX(_Inf_Data,MATCH($D101,_Inf_Country,0),MATCH(DJ$3,_Inf_Day,0))-INDEX(_Inf_Data,MATCH($D101,_Inf_Country,0),MATCH(DJ$3-1,_Inf_Day,0))*$C$2
+INDEX(_Inf_Data,MATCH($D101,_Inf_Country,0),MATCH(DJ$3-1,_Inf_Day,0))-INDEX(_Inf_Data,MATCH($D101,_Inf_Country,0),MATCH(DJ$3-2,_Inf_Day,0))*$C$2
+INDEX(_Inf_Data,MATCH($D101,_Inf_Country,0),MATCH(DJ$3-2,_Inf_Day,0))-INDEX(_Inf_Data,MATCH($D101,_Inf_Country,0),MATCH(DJ$3-3,_Inf_Day,0))*$C$2
+INDEX(_Inf_Data,MATCH($D101,_Inf_Country,0),MATCH(DJ$3-3,_Inf_Day,0))-INDEX(_Inf_Data,MATCH($D101,_Inf_Country,0),MATCH(DJ$3-4,_Inf_Day,0))*$C$2
+INDEX(_Inf_Data,MATCH($D101,_Inf_Country,0),MATCH(DJ$3-4,_Inf_Day,0))-INDEX(_Inf_Data,MATCH($D101,_Inf_Country,0),MATCH(DJ$3-5,_Inf_Day,0))*$C$2)/5</f>
        <v>62</v>
      </c>
      <c r="DK101" s="80">
        <f>(INDEX(_Inf_Data,MATCH($D101,_Inf_Country,0),MATCH(DK$3,_Inf_Day,0))-INDEX(_Inf_Data,MATCH($D101,_Inf_Country,0),MATCH(DK$3-1,_Inf_Day,0))*$C$2
+INDEX(_Inf_Data,MATCH($D101,_Inf_Country,0),MATCH(DK$3-1,_Inf_Day,0))-INDEX(_Inf_Data,MATCH($D101,_Inf_Country,0),MATCH(DK$3-2,_Inf_Day,0))*$C$2
+INDEX(_Inf_Data,MATCH($D101,_Inf_Country,0),MATCH(DK$3-2,_Inf_Day,0))-INDEX(_Inf_Data,MATCH($D101,_Inf_Country,0),MATCH(DK$3-3,_Inf_Day,0))*$C$2
+INDEX(_Inf_Data,MATCH($D101,_Inf_Country,0),MATCH(DK$3-3,_Inf_Day,0))-INDEX(_Inf_Data,MATCH($D101,_Inf_Country,0),MATCH(DK$3-4,_Inf_Day,0))*$C$2
+INDEX(_Inf_Data,MATCH($D101,_Inf_Country,0),MATCH(DK$3-4,_Inf_Day,0))-INDEX(_Inf_Data,MATCH($D101,_Inf_Country,0),MATCH(DK$3-5,_Inf_Day,0))*$C$2)/5</f>
        <v>69.400000000000006</v>
      </c>
      <c r="DL101" s="80">
        <f>(INDEX(_Inf_Data,MATCH($D101,_Inf_Country,0),MATCH(DL$3,_Inf_Day,0))-INDEX(_Inf_Data,MATCH($D101,_Inf_Country,0),MATCH(DL$3-1,_Inf_Day,0))*$C$2
+INDEX(_Inf_Data,MATCH($D101,_Inf_Country,0),MATCH(DL$3-1,_Inf_Day,0))-INDEX(_Inf_Data,MATCH($D101,_Inf_Country,0),MATCH(DL$3-2,_Inf_Day,0))*$C$2
+INDEX(_Inf_Data,MATCH($D101,_Inf_Country,0),MATCH(DL$3-2,_Inf_Day,0))-INDEX(_Inf_Data,MATCH($D101,_Inf_Country,0),MATCH(DL$3-3,_Inf_Day,0))*$C$2
+INDEX(_Inf_Data,MATCH($D101,_Inf_Country,0),MATCH(DL$3-3,_Inf_Day,0))-INDEX(_Inf_Data,MATCH($D101,_Inf_Country,0),MATCH(DL$3-4,_Inf_Day,0))*$C$2
+INDEX(_Inf_Data,MATCH($D101,_Inf_Country,0),MATCH(DL$3-4,_Inf_Day,0))-INDEX(_Inf_Data,MATCH($D101,_Inf_Country,0),MATCH(DL$3-5,_Inf_Day,0))*$C$2)/5</f>
        <v>87.6</v>
      </c>
      <c r="DM101" s="80">
        <f>(INDEX(_Inf_Data,MATCH($D101,_Inf_Country,0),MATCH(DM$3,_Inf_Day,0))-INDEX(_Inf_Data,MATCH($D101,_Inf_Country,0),MATCH(DM$3-1,_Inf_Day,0))*$C$2
+INDEX(_Inf_Data,MATCH($D101,_Inf_Country,0),MATCH(DM$3-1,_Inf_Day,0))-INDEX(_Inf_Data,MATCH($D101,_Inf_Country,0),MATCH(DM$3-2,_Inf_Day,0))*$C$2
+INDEX(_Inf_Data,MATCH($D101,_Inf_Country,0),MATCH(DM$3-2,_Inf_Day,0))-INDEX(_Inf_Data,MATCH($D101,_Inf_Country,0),MATCH(DM$3-3,_Inf_Day,0))*$C$2
+INDEX(_Inf_Data,MATCH($D101,_Inf_Country,0),MATCH(DM$3-3,_Inf_Day,0))-INDEX(_Inf_Data,MATCH($D101,_Inf_Country,0),MATCH(DM$3-4,_Inf_Day,0))*$C$2
+INDEX(_Inf_Data,MATCH($D101,_Inf_Country,0),MATCH(DM$3-4,_Inf_Day,0))-INDEX(_Inf_Data,MATCH($D101,_Inf_Country,0),MATCH(DM$3-5,_Inf_Day,0))*$C$2)/5</f>
        <v>91.8</v>
      </c>
      <c r="DN101" s="80">
        <f>(INDEX(_Inf_Data,MATCH($D101,_Inf_Country,0),MATCH(DN$3,_Inf_Day,0))-INDEX(_Inf_Data,MATCH($D101,_Inf_Country,0),MATCH(DN$3-1,_Inf_Day,0))*$C$2
+INDEX(_Inf_Data,MATCH($D101,_Inf_Country,0),MATCH(DN$3-1,_Inf_Day,0))-INDEX(_Inf_Data,MATCH($D101,_Inf_Country,0),MATCH(DN$3-2,_Inf_Day,0))*$C$2
+INDEX(_Inf_Data,MATCH($D101,_Inf_Country,0),MATCH(DN$3-2,_Inf_Day,0))-INDEX(_Inf_Data,MATCH($D101,_Inf_Country,0),MATCH(DN$3-3,_Inf_Day,0))*$C$2
+INDEX(_Inf_Data,MATCH($D101,_Inf_Country,0),MATCH(DN$3-3,_Inf_Day,0))-INDEX(_Inf_Data,MATCH($D101,_Inf_Country,0),MATCH(DN$3-4,_Inf_Day,0))*$C$2
+INDEX(_Inf_Data,MATCH($D101,_Inf_Country,0),MATCH(DN$3-4,_Inf_Day,0))-INDEX(_Inf_Data,MATCH($D101,_Inf_Country,0),MATCH(DN$3-5,_Inf_Day,0))*$C$2)/5</f>
        <v>92.4</v>
      </c>
      <c r="DO101" s="80">
        <f>(INDEX(_Inf_Data,MATCH($D101,_Inf_Country,0),MATCH(DO$3,_Inf_Day,0))-INDEX(_Inf_Data,MATCH($D101,_Inf_Country,0),MATCH(DO$3-1,_Inf_Day,0))*$C$2
+INDEX(_Inf_Data,MATCH($D101,_Inf_Country,0),MATCH(DO$3-1,_Inf_Day,0))-INDEX(_Inf_Data,MATCH($D101,_Inf_Country,0),MATCH(DO$3-2,_Inf_Day,0))*$C$2
+INDEX(_Inf_Data,MATCH($D101,_Inf_Country,0),MATCH(DO$3-2,_Inf_Day,0))-INDEX(_Inf_Data,MATCH($D101,_Inf_Country,0),MATCH(DO$3-3,_Inf_Day,0))*$C$2
+INDEX(_Inf_Data,MATCH($D101,_Inf_Country,0),MATCH(DO$3-3,_Inf_Day,0))-INDEX(_Inf_Data,MATCH($D101,_Inf_Country,0),MATCH(DO$3-4,_Inf_Day,0))*$C$2
+INDEX(_Inf_Data,MATCH($D101,_Inf_Country,0),MATCH(DO$3-4,_Inf_Day,0))-INDEX(_Inf_Data,MATCH($D101,_Inf_Country,0),MATCH(DO$3-5,_Inf_Day,0))*$C$2)/5</f>
        <v>97.8</v>
      </c>
      <c r="DP101" s="80">
        <f>(INDEX(_Inf_Data,MATCH($D101,_Inf_Country,0),MATCH(DP$3,_Inf_Day,0))-INDEX(_Inf_Data,MATCH($D101,_Inf_Country,0),MATCH(DP$3-1,_Inf_Day,0))*$C$2
+INDEX(_Inf_Data,MATCH($D101,_Inf_Country,0),MATCH(DP$3-1,_Inf_Day,0))-INDEX(_Inf_Data,MATCH($D101,_Inf_Country,0),MATCH(DP$3-2,_Inf_Day,0))*$C$2
+INDEX(_Inf_Data,MATCH($D101,_Inf_Country,0),MATCH(DP$3-2,_Inf_Day,0))-INDEX(_Inf_Data,MATCH($D101,_Inf_Country,0),MATCH(DP$3-3,_Inf_Day,0))*$C$2
+INDEX(_Inf_Data,MATCH($D101,_Inf_Country,0),MATCH(DP$3-3,_Inf_Day,0))-INDEX(_Inf_Data,MATCH($D101,_Inf_Country,0),MATCH(DP$3-4,_Inf_Day,0))*$C$2
+INDEX(_Inf_Data,MATCH($D101,_Inf_Country,0),MATCH(DP$3-4,_Inf_Day,0))-INDEX(_Inf_Data,MATCH($D101,_Inf_Country,0),MATCH(DP$3-5,_Inf_Day,0))*$C$2)/5</f>
        <v>95.8</v>
      </c>
      <c r="DQ101" s="80">
        <f>(INDEX(_Inf_Data,MATCH($D101,_Inf_Country,0),MATCH(DQ$3,_Inf_Day,0))-INDEX(_Inf_Data,MATCH($D101,_Inf_Country,0),MATCH(DQ$3-1,_Inf_Day,0))*$C$2
+INDEX(_Inf_Data,MATCH($D101,_Inf_Country,0),MATCH(DQ$3-1,_Inf_Day,0))-INDEX(_Inf_Data,MATCH($D101,_Inf_Country,0),MATCH(DQ$3-2,_Inf_Day,0))*$C$2
+INDEX(_Inf_Data,MATCH($D101,_Inf_Country,0),MATCH(DQ$3-2,_Inf_Day,0))-INDEX(_Inf_Data,MATCH($D101,_Inf_Country,0),MATCH(DQ$3-3,_Inf_Day,0))*$C$2
+INDEX(_Inf_Data,MATCH($D101,_Inf_Country,0),MATCH(DQ$3-3,_Inf_Day,0))-INDEX(_Inf_Data,MATCH($D101,_Inf_Country,0),MATCH(DQ$3-4,_Inf_Day,0))*$C$2
+INDEX(_Inf_Data,MATCH($D101,_Inf_Country,0),MATCH(DQ$3-4,_Inf_Day,0))-INDEX(_Inf_Data,MATCH($D101,_Inf_Country,0),MATCH(DQ$3-5,_Inf_Day,0))*$C$2)/5</f>
        <v>91.4</v>
      </c>
      <c r="DR101" s="80">
        <f>(INDEX(_Inf_Data,MATCH($D101,_Inf_Country,0),MATCH(DR$3,_Inf_Day,0))-INDEX(_Inf_Data,MATCH($D101,_Inf_Country,0),MATCH(DR$3-1,_Inf_Day,0))*$C$2
+INDEX(_Inf_Data,MATCH($D101,_Inf_Country,0),MATCH(DR$3-1,_Inf_Day,0))-INDEX(_Inf_Data,MATCH($D101,_Inf_Country,0),MATCH(DR$3-2,_Inf_Day,0))*$C$2
+INDEX(_Inf_Data,MATCH($D101,_Inf_Country,0),MATCH(DR$3-2,_Inf_Day,0))-INDEX(_Inf_Data,MATCH($D101,_Inf_Country,0),MATCH(DR$3-3,_Inf_Day,0))*$C$2
+INDEX(_Inf_Data,MATCH($D101,_Inf_Country,0),MATCH(DR$3-3,_Inf_Day,0))-INDEX(_Inf_Data,MATCH($D101,_Inf_Country,0),MATCH(DR$3-4,_Inf_Day,0))*$C$2
+INDEX(_Inf_Data,MATCH($D101,_Inf_Country,0),MATCH(DR$3-4,_Inf_Day,0))-INDEX(_Inf_Data,MATCH($D101,_Inf_Country,0),MATCH(DR$3-5,_Inf_Day,0))*$C$2)/5</f>
        <v>92.2</v>
      </c>
      <c r="DS101" s="80">
        <f>(INDEX(_Inf_Data,MATCH($D101,_Inf_Country,0),MATCH(DS$3,_Inf_Day,0))-INDEX(_Inf_Data,MATCH($D101,_Inf_Country,0),MATCH(DS$3-1,_Inf_Day,0))*$C$2
+INDEX(_Inf_Data,MATCH($D101,_Inf_Country,0),MATCH(DS$3-1,_Inf_Day,0))-INDEX(_Inf_Data,MATCH($D101,_Inf_Country,0),MATCH(DS$3-2,_Inf_Day,0))*$C$2
+INDEX(_Inf_Data,MATCH($D101,_Inf_Country,0),MATCH(DS$3-2,_Inf_Day,0))-INDEX(_Inf_Data,MATCH($D101,_Inf_Country,0),MATCH(DS$3-3,_Inf_Day,0))*$C$2
+INDEX(_Inf_Data,MATCH($D101,_Inf_Country,0),MATCH(DS$3-3,_Inf_Day,0))-INDEX(_Inf_Data,MATCH($D101,_Inf_Country,0),MATCH(DS$3-4,_Inf_Day,0))*$C$2
+INDEX(_Inf_Data,MATCH($D101,_Inf_Country,0),MATCH(DS$3-4,_Inf_Day,0))-INDEX(_Inf_Data,MATCH($D101,_Inf_Country,0),MATCH(DS$3-5,_Inf_Day,0))*$C$2)/5</f>
        <v>109.8</v>
      </c>
      <c r="DT101" s="80">
        <f>(INDEX(_Inf_Data,MATCH($D101,_Inf_Country,0),MATCH(DT$3,_Inf_Day,0))-INDEX(_Inf_Data,MATCH($D101,_Inf_Country,0),MATCH(DT$3-1,_Inf_Day,0))*$C$2
+INDEX(_Inf_Data,MATCH($D101,_Inf_Country,0),MATCH(DT$3-1,_Inf_Day,0))-INDEX(_Inf_Data,MATCH($D101,_Inf_Country,0),MATCH(DT$3-2,_Inf_Day,0))*$C$2
+INDEX(_Inf_Data,MATCH($D101,_Inf_Country,0),MATCH(DT$3-2,_Inf_Day,0))-INDEX(_Inf_Data,MATCH($D101,_Inf_Country,0),MATCH(DT$3-3,_Inf_Day,0))*$C$2
+INDEX(_Inf_Data,MATCH($D101,_Inf_Country,0),MATCH(DT$3-3,_Inf_Day,0))-INDEX(_Inf_Data,MATCH($D101,_Inf_Country,0),MATCH(DT$3-4,_Inf_Day,0))*$C$2
+INDEX(_Inf_Data,MATCH($D101,_Inf_Country,0),MATCH(DT$3-4,_Inf_Day,0))-INDEX(_Inf_Data,MATCH($D101,_Inf_Country,0),MATCH(DT$3-5,_Inf_Day,0))*$C$2)/5</f>
        <v>116.2</v>
      </c>
      <c r="DU101" s="80">
        <f>(INDEX(_Inf_Data,MATCH($D101,_Inf_Country,0),MATCH(DU$3,_Inf_Day,0))-INDEX(_Inf_Data,MATCH($D101,_Inf_Country,0),MATCH(DU$3-1,_Inf_Day,0))*$C$2
+INDEX(_Inf_Data,MATCH($D101,_Inf_Country,0),MATCH(DU$3-1,_Inf_Day,0))-INDEX(_Inf_Data,MATCH($D101,_Inf_Country,0),MATCH(DU$3-2,_Inf_Day,0))*$C$2
+INDEX(_Inf_Data,MATCH($D101,_Inf_Country,0),MATCH(DU$3-2,_Inf_Day,0))-INDEX(_Inf_Data,MATCH($D101,_Inf_Country,0),MATCH(DU$3-3,_Inf_Day,0))*$C$2
+INDEX(_Inf_Data,MATCH($D101,_Inf_Country,0),MATCH(DU$3-3,_Inf_Day,0))-INDEX(_Inf_Data,MATCH($D101,_Inf_Country,0),MATCH(DU$3-4,_Inf_Day,0))*$C$2
+INDEX(_Inf_Data,MATCH($D101,_Inf_Country,0),MATCH(DU$3-4,_Inf_Day,0))-INDEX(_Inf_Data,MATCH($D101,_Inf_Country,0),MATCH(DU$3-5,_Inf_Day,0))*$C$2)/5</f>
        <v>125.8</v>
      </c>
      <c r="DV101" s="80">
        <f>(INDEX(_Inf_Data,MATCH($D101,_Inf_Country,0),MATCH(DV$3,_Inf_Day,0))-INDEX(_Inf_Data,MATCH($D101,_Inf_Country,0),MATCH(DV$3-1,_Inf_Day,0))*$C$2
+INDEX(_Inf_Data,MATCH($D101,_Inf_Country,0),MATCH(DV$3-1,_Inf_Day,0))-INDEX(_Inf_Data,MATCH($D101,_Inf_Country,0),MATCH(DV$3-2,_Inf_Day,0))*$C$2
+INDEX(_Inf_Data,MATCH($D101,_Inf_Country,0),MATCH(DV$3-2,_Inf_Day,0))-INDEX(_Inf_Data,MATCH($D101,_Inf_Country,0),MATCH(DV$3-3,_Inf_Day,0))*$C$2
+INDEX(_Inf_Data,MATCH($D101,_Inf_Country,0),MATCH(DV$3-3,_Inf_Day,0))-INDEX(_Inf_Data,MATCH($D101,_Inf_Country,0),MATCH(DV$3-4,_Inf_Day,0))*$C$2
+INDEX(_Inf_Data,MATCH($D101,_Inf_Country,0),MATCH(DV$3-4,_Inf_Day,0))-INDEX(_Inf_Data,MATCH($D101,_Inf_Country,0),MATCH(DV$3-5,_Inf_Day,0))*$C$2)/5</f>
        <v>127.8</v>
      </c>
      <c r="DW101" s="80">
        <f>(INDEX(_Inf_Data,MATCH($D101,_Inf_Country,0),MATCH(DW$3,_Inf_Day,0))-INDEX(_Inf_Data,MATCH($D101,_Inf_Country,0),MATCH(DW$3-1,_Inf_Day,0))*$C$2
+INDEX(_Inf_Data,MATCH($D101,_Inf_Country,0),MATCH(DW$3-1,_Inf_Day,0))-INDEX(_Inf_Data,MATCH($D101,_Inf_Country,0),MATCH(DW$3-2,_Inf_Day,0))*$C$2
+INDEX(_Inf_Data,MATCH($D101,_Inf_Country,0),MATCH(DW$3-2,_Inf_Day,0))-INDEX(_Inf_Data,MATCH($D101,_Inf_Country,0),MATCH(DW$3-3,_Inf_Day,0))*$C$2
+INDEX(_Inf_Data,MATCH($D101,_Inf_Country,0),MATCH(DW$3-3,_Inf_Day,0))-INDEX(_Inf_Data,MATCH($D101,_Inf_Country,0),MATCH(DW$3-4,_Inf_Day,0))*$C$2
+INDEX(_Inf_Data,MATCH($D101,_Inf_Country,0),MATCH(DW$3-4,_Inf_Day,0))-INDEX(_Inf_Data,MATCH($D101,_Inf_Country,0),MATCH(DW$3-5,_Inf_Day,0))*$C$2)/5</f>
        <v>130.19999999999999</v>
      </c>
      <c r="DX101" s="80">
        <f>(INDEX(_Inf_Data,MATCH($D101,_Inf_Country,0),MATCH(DX$3,_Inf_Day,0))-INDEX(_Inf_Data,MATCH($D101,_Inf_Country,0),MATCH(DX$3-1,_Inf_Day,0))*$C$2
+INDEX(_Inf_Data,MATCH($D101,_Inf_Country,0),MATCH(DX$3-1,_Inf_Day,0))-INDEX(_Inf_Data,MATCH($D101,_Inf_Country,0),MATCH(DX$3-2,_Inf_Day,0))*$C$2
+INDEX(_Inf_Data,MATCH($D101,_Inf_Country,0),MATCH(DX$3-2,_Inf_Day,0))-INDEX(_Inf_Data,MATCH($D101,_Inf_Country,0),MATCH(DX$3-3,_Inf_Day,0))*$C$2
+INDEX(_Inf_Data,MATCH($D101,_Inf_Country,0),MATCH(DX$3-3,_Inf_Day,0))-INDEX(_Inf_Data,MATCH($D101,_Inf_Country,0),MATCH(DX$3-4,_Inf_Day,0))*$C$2
+INDEX(_Inf_Data,MATCH($D101,_Inf_Country,0),MATCH(DX$3-4,_Inf_Day,0))-INDEX(_Inf_Data,MATCH($D101,_Inf_Country,0),MATCH(DX$3-5,_Inf_Day,0))*$C$2)/5</f>
        <v>122.2</v>
      </c>
      <c r="DY101" s="80">
        <f>(INDEX(_Inf_Data,MATCH($D101,_Inf_Country,0),MATCH(DY$3,_Inf_Day,0))-INDEX(_Inf_Data,MATCH($D101,_Inf_Country,0),MATCH(DY$3-1,_Inf_Day,0))*$C$2
+INDEX(_Inf_Data,MATCH($D101,_Inf_Country,0),MATCH(DY$3-1,_Inf_Day,0))-INDEX(_Inf_Data,MATCH($D101,_Inf_Country,0),MATCH(DY$3-2,_Inf_Day,0))*$C$2
+INDEX(_Inf_Data,MATCH($D101,_Inf_Country,0),MATCH(DY$3-2,_Inf_Day,0))-INDEX(_Inf_Data,MATCH($D101,_Inf_Country,0),MATCH(DY$3-3,_Inf_Day,0))*$C$2
+INDEX(_Inf_Data,MATCH($D101,_Inf_Country,0),MATCH(DY$3-3,_Inf_Day,0))-INDEX(_Inf_Data,MATCH($D101,_Inf_Country,0),MATCH(DY$3-4,_Inf_Day,0))*$C$2
+INDEX(_Inf_Data,MATCH($D101,_Inf_Country,0),MATCH(DY$3-4,_Inf_Day,0))-INDEX(_Inf_Data,MATCH($D101,_Inf_Country,0),MATCH(DY$3-5,_Inf_Day,0))*$C$2)/5</f>
        <v>116.2</v>
      </c>
      <c r="DZ101" s="80">
        <f>(INDEX(_Inf_Data,MATCH($D101,_Inf_Country,0),MATCH(DZ$3,_Inf_Day,0))-INDEX(_Inf_Data,MATCH($D101,_Inf_Country,0),MATCH(DZ$3-1,_Inf_Day,0))*$C$2
+INDEX(_Inf_Data,MATCH($D101,_Inf_Country,0),MATCH(DZ$3-1,_Inf_Day,0))-INDEX(_Inf_Data,MATCH($D101,_Inf_Country,0),MATCH(DZ$3-2,_Inf_Day,0))*$C$2
+INDEX(_Inf_Data,MATCH($D101,_Inf_Country,0),MATCH(DZ$3-2,_Inf_Day,0))-INDEX(_Inf_Data,MATCH($D101,_Inf_Country,0),MATCH(DZ$3-3,_Inf_Day,0))*$C$2
+INDEX(_Inf_Data,MATCH($D101,_Inf_Country,0),MATCH(DZ$3-3,_Inf_Day,0))-INDEX(_Inf_Data,MATCH($D101,_Inf_Country,0),MATCH(DZ$3-4,_Inf_Day,0))*$C$2
+INDEX(_Inf_Data,MATCH($D101,_Inf_Country,0),MATCH(DZ$3-4,_Inf_Day,0))-INDEX(_Inf_Data,MATCH($D101,_Inf_Country,0),MATCH(DZ$3-5,_Inf_Day,0))*$C$2)/5</f>
        <v>119</v>
      </c>
      <c r="EA101" s="80">
        <f>(INDEX(_Inf_Data,MATCH($D101,_Inf_Country,0),MATCH(EA$3,_Inf_Day,0))-INDEX(_Inf_Data,MATCH($D101,_Inf_Country,0),MATCH(EA$3-1,_Inf_Day,0))*$C$2
+INDEX(_Inf_Data,MATCH($D101,_Inf_Country,0),MATCH(EA$3-1,_Inf_Day,0))-INDEX(_Inf_Data,MATCH($D101,_Inf_Country,0),MATCH(EA$3-2,_Inf_Day,0))*$C$2
+INDEX(_Inf_Data,MATCH($D101,_Inf_Country,0),MATCH(EA$3-2,_Inf_Day,0))-INDEX(_Inf_Data,MATCH($D101,_Inf_Country,0),MATCH(EA$3-3,_Inf_Day,0))*$C$2
+INDEX(_Inf_Data,MATCH($D101,_Inf_Country,0),MATCH(EA$3-3,_Inf_Day,0))-INDEX(_Inf_Data,MATCH($D101,_Inf_Country,0),MATCH(EA$3-4,_Inf_Day,0))*$C$2
+INDEX(_Inf_Data,MATCH($D101,_Inf_Country,0),MATCH(EA$3-4,_Inf_Day,0))-INDEX(_Inf_Data,MATCH($D101,_Inf_Country,0),MATCH(EA$3-5,_Inf_Day,0))*$C$2)/5</f>
        <v>120.8</v>
      </c>
      <c r="EB101" s="80">
        <f>(INDEX(_Inf_Data,MATCH($D101,_Inf_Country,0),MATCH(EB$3,_Inf_Day,0))-INDEX(_Inf_Data,MATCH($D101,_Inf_Country,0),MATCH(EB$3-1,_Inf_Day,0))*$C$2
+INDEX(_Inf_Data,MATCH($D101,_Inf_Country,0),MATCH(EB$3-1,_Inf_Day,0))-INDEX(_Inf_Data,MATCH($D101,_Inf_Country,0),MATCH(EB$3-2,_Inf_Day,0))*$C$2
+INDEX(_Inf_Data,MATCH($D101,_Inf_Country,0),MATCH(EB$3-2,_Inf_Day,0))-INDEX(_Inf_Data,MATCH($D101,_Inf_Country,0),MATCH(EB$3-3,_Inf_Day,0))*$C$2
+INDEX(_Inf_Data,MATCH($D101,_Inf_Country,0),MATCH(EB$3-3,_Inf_Day,0))-INDEX(_Inf_Data,MATCH($D101,_Inf_Country,0),MATCH(EB$3-4,_Inf_Day,0))*$C$2
+INDEX(_Inf_Data,MATCH($D101,_Inf_Country,0),MATCH(EB$3-4,_Inf_Day,0))-INDEX(_Inf_Data,MATCH($D101,_Inf_Country,0),MATCH(EB$3-5,_Inf_Day,0))*$C$2)/5</f>
        <v>128</v>
      </c>
      <c r="EC101" s="80">
        <f>(INDEX(_Inf_Data,MATCH($D101,_Inf_Country,0),MATCH(EC$3,_Inf_Day,0))-INDEX(_Inf_Data,MATCH($D101,_Inf_Country,0),MATCH(EC$3-1,_Inf_Day,0))*$C$2
+INDEX(_Inf_Data,MATCH($D101,_Inf_Country,0),MATCH(EC$3-1,_Inf_Day,0))-INDEX(_Inf_Data,MATCH($D101,_Inf_Country,0),MATCH(EC$3-2,_Inf_Day,0))*$C$2
+INDEX(_Inf_Data,MATCH($D101,_Inf_Country,0),MATCH(EC$3-2,_Inf_Day,0))-INDEX(_Inf_Data,MATCH($D101,_Inf_Country,0),MATCH(EC$3-3,_Inf_Day,0))*$C$2
+INDEX(_Inf_Data,MATCH($D101,_Inf_Country,0),MATCH(EC$3-3,_Inf_Day,0))-INDEX(_Inf_Data,MATCH($D101,_Inf_Country,0),MATCH(EC$3-4,_Inf_Day,0))*$C$2
+INDEX(_Inf_Data,MATCH($D101,_Inf_Country,0),MATCH(EC$3-4,_Inf_Day,0))-INDEX(_Inf_Data,MATCH($D101,_Inf_Country,0),MATCH(EC$3-5,_Inf_Day,0))*$C$2)/5</f>
        <v>130.80000000000001</v>
      </c>
      <c r="ED101">
        <v>1</v>
      </c>
      <c r="EF101" s="10">
        <f ca="1">HLOOKUP(TODAY()-EF$3,$B$3:$EC$252,ROW()-2)</f>
        <v>122.2</v>
      </c>
      <c r="EG101" s="10">
        <f ca="1">HLOOKUP(TODAY()-EG$3,$B$3:$EC$252,ROW()-2)</f>
        <v>116.2</v>
      </c>
      <c r="EH101" s="10">
        <f ca="1">HLOOKUP(TODAY()-EH$3,$B$3:$EC$252,ROW()-2)</f>
        <v>119</v>
      </c>
      <c r="EI101" s="10">
        <f ca="1">HLOOKUP(TODAY()-EI$3,$B$3:$EC$252,ROW()-2)</f>
        <v>120.8</v>
      </c>
      <c r="EJ101" s="10">
        <f ca="1">HLOOKUP(TODAY()-EJ$3,$B$3:$EC$252,ROW()-2)</f>
        <v>128</v>
      </c>
      <c r="EK101" s="10">
        <f ca="1">HLOOKUP(TODAY()-EK$3,$B$3:$EC$252,ROW()-2)</f>
        <v>130.80000000000001</v>
      </c>
      <c r="EL101" s="10">
        <f ca="1">HLOOKUP(TODAY()-EL$3,$B$3:$EC$252,ROW()-2)</f>
        <v>130.80000000000001</v>
      </c>
      <c r="EM101" s="10">
        <f ca="1">SUM(EF101:EL101)/7</f>
        <v>123.97142857142856</v>
      </c>
      <c r="EO101" s="10">
        <f t="array" ref="EO101">MAX(IF(ISNA(J101:EC101),"",J101:EC101))</f>
        <v>130.80000000000001</v>
      </c>
      <c r="EP101" s="52">
        <f ca="1">EM101/EO101</f>
        <v>0.94779379641764949</v>
      </c>
    </row>
    <row r="102" spans="1:146" ht="30" hidden="1" customHeight="1" x14ac:dyDescent="0.25">
      <c r="A102" s="81">
        <f>VLOOKUP(D102,Countries!$D$5:$F$254,3,FALSE)</f>
        <v>400000</v>
      </c>
      <c r="B102" s="86">
        <f ca="1">EP102</f>
        <v>0</v>
      </c>
      <c r="C102" s="80" t="str">
        <f>VLOOKUP(D102,Countries!$D$5:$E$254,2,FALSE)</f>
        <v>Asia</v>
      </c>
      <c r="D102" s="80" t="str">
        <f>Infections!A28</f>
        <v>Brunei</v>
      </c>
      <c r="E102" s="80">
        <f ca="1">INDEX(_Inf_Data,MATCH($D102,_Inf_Country,0),MATCH(E$2,_Inf_Day,0))</f>
        <v>141</v>
      </c>
      <c r="F102" s="81">
        <f ca="1">EM102</f>
        <v>0</v>
      </c>
      <c r="G102" s="80"/>
      <c r="H102" s="80">
        <f>INDEX(_Inf_Data,MATCH($D102,_Inf_Country,0),MATCH(H$3,_Inf_Day,0))</f>
        <v>0</v>
      </c>
      <c r="I102" s="80">
        <f>INDEX(_Inf_Data,MATCH($D102,_Inf_Country,0),MATCH(I$3,_Inf_Day,0))-INDEX(_Inf_Data,MATCH($D102,_Inf_Country,0),MATCH(H$3,_Inf_Day,0))*$C$2</f>
        <v>0</v>
      </c>
      <c r="J102" s="80" t="e">
        <f>(INDEX(_Inf_Data,MATCH($D102,_Inf_Country,0),MATCH(J$3,_Inf_Day,0))-INDEX(_Inf_Data,MATCH($D102,_Inf_Country,0),MATCH(J$3-1,_Inf_Day,0))*$C$2
+INDEX(_Inf_Data,MATCH($D102,_Inf_Country,0),MATCH(J$3-1,_Inf_Day,0))-INDEX(_Inf_Data,MATCH($D102,_Inf_Country,0),MATCH(J$3-2,_Inf_Day,0))*$C$2
+INDEX(_Inf_Data,MATCH($D102,_Inf_Country,0),MATCH(J$3-2,_Inf_Day,0))-INDEX(_Inf_Data,MATCH($D102,_Inf_Country,0),MATCH(J$3-3,_Inf_Day,0))*$C$2
+INDEX(_Inf_Data,MATCH($D102,_Inf_Country,0),MATCH(J$3-3,_Inf_Day,0))-INDEX(_Inf_Data,MATCH($D102,_Inf_Country,0),MATCH(J$3-4,_Inf_Day,0))*$C$2
+INDEX(_Inf_Data,MATCH($D102,_Inf_Country,0),MATCH(J$3-4,_Inf_Day,0))-INDEX(_Inf_Data,MATCH($D102,_Inf_Country,0),MATCH(J$3-5,_Inf_Day,0))*$C$2)/5</f>
        <v>#N/A</v>
      </c>
      <c r="K102" s="80" t="e">
        <f>(INDEX(_Inf_Data,MATCH($D102,_Inf_Country,0),MATCH(K$3,_Inf_Day,0))-INDEX(_Inf_Data,MATCH($D102,_Inf_Country,0),MATCH(K$3-1,_Inf_Day,0))*$C$2
+INDEX(_Inf_Data,MATCH($D102,_Inf_Country,0),MATCH(K$3-1,_Inf_Day,0))-INDEX(_Inf_Data,MATCH($D102,_Inf_Country,0),MATCH(K$3-2,_Inf_Day,0))*$C$2
+INDEX(_Inf_Data,MATCH($D102,_Inf_Country,0),MATCH(K$3-2,_Inf_Day,0))-INDEX(_Inf_Data,MATCH($D102,_Inf_Country,0),MATCH(K$3-3,_Inf_Day,0))*$C$2
+INDEX(_Inf_Data,MATCH($D102,_Inf_Country,0),MATCH(K$3-3,_Inf_Day,0))-INDEX(_Inf_Data,MATCH($D102,_Inf_Country,0),MATCH(K$3-4,_Inf_Day,0))*$C$2
+INDEX(_Inf_Data,MATCH($D102,_Inf_Country,0),MATCH(K$3-4,_Inf_Day,0))-INDEX(_Inf_Data,MATCH($D102,_Inf_Country,0),MATCH(K$3-5,_Inf_Day,0))*$C$2)/5</f>
        <v>#N/A</v>
      </c>
      <c r="L102" s="80" t="e">
        <f>(INDEX(_Inf_Data,MATCH($D102,_Inf_Country,0),MATCH(L$3,_Inf_Day,0))-INDEX(_Inf_Data,MATCH($D102,_Inf_Country,0),MATCH(L$3-1,_Inf_Day,0))*$C$2
+INDEX(_Inf_Data,MATCH($D102,_Inf_Country,0),MATCH(L$3-1,_Inf_Day,0))-INDEX(_Inf_Data,MATCH($D102,_Inf_Country,0),MATCH(L$3-2,_Inf_Day,0))*$C$2
+INDEX(_Inf_Data,MATCH($D102,_Inf_Country,0),MATCH(L$3-2,_Inf_Day,0))-INDEX(_Inf_Data,MATCH($D102,_Inf_Country,0),MATCH(L$3-3,_Inf_Day,0))*$C$2
+INDEX(_Inf_Data,MATCH($D102,_Inf_Country,0),MATCH(L$3-3,_Inf_Day,0))-INDEX(_Inf_Data,MATCH($D102,_Inf_Country,0),MATCH(L$3-4,_Inf_Day,0))*$C$2
+INDEX(_Inf_Data,MATCH($D102,_Inf_Country,0),MATCH(L$3-4,_Inf_Day,0))-INDEX(_Inf_Data,MATCH($D102,_Inf_Country,0),MATCH(L$3-5,_Inf_Day,0))*$C$2)/5</f>
        <v>#N/A</v>
      </c>
      <c r="M102" s="80">
        <f>(INDEX(_Inf_Data,MATCH($D102,_Inf_Country,0),MATCH(M$3,_Inf_Day,0))-INDEX(_Inf_Data,MATCH($D102,_Inf_Country,0),MATCH(M$3-1,_Inf_Day,0))*$C$2
+INDEX(_Inf_Data,MATCH($D102,_Inf_Country,0),MATCH(M$3-1,_Inf_Day,0))-INDEX(_Inf_Data,MATCH($D102,_Inf_Country,0),MATCH(M$3-2,_Inf_Day,0))*$C$2
+INDEX(_Inf_Data,MATCH($D102,_Inf_Country,0),MATCH(M$3-2,_Inf_Day,0))-INDEX(_Inf_Data,MATCH($D102,_Inf_Country,0),MATCH(M$3-3,_Inf_Day,0))*$C$2
+INDEX(_Inf_Data,MATCH($D102,_Inf_Country,0),MATCH(M$3-3,_Inf_Day,0))-INDEX(_Inf_Data,MATCH($D102,_Inf_Country,0),MATCH(M$3-4,_Inf_Day,0))*$C$2
+INDEX(_Inf_Data,MATCH($D102,_Inf_Country,0),MATCH(M$3-4,_Inf_Day,0))-INDEX(_Inf_Data,MATCH($D102,_Inf_Country,0),MATCH(M$3-5,_Inf_Day,0))*$C$2)/5</f>
        <v>0</v>
      </c>
      <c r="N102" s="80">
        <f>(INDEX(_Inf_Data,MATCH($D102,_Inf_Country,0),MATCH(N$3,_Inf_Day,0))-INDEX(_Inf_Data,MATCH($D102,_Inf_Country,0),MATCH(N$3-1,_Inf_Day,0))*$C$2
+INDEX(_Inf_Data,MATCH($D102,_Inf_Country,0),MATCH(N$3-1,_Inf_Day,0))-INDEX(_Inf_Data,MATCH($D102,_Inf_Country,0),MATCH(N$3-2,_Inf_Day,0))*$C$2
+INDEX(_Inf_Data,MATCH($D102,_Inf_Country,0),MATCH(N$3-2,_Inf_Day,0))-INDEX(_Inf_Data,MATCH($D102,_Inf_Country,0),MATCH(N$3-3,_Inf_Day,0))*$C$2
+INDEX(_Inf_Data,MATCH($D102,_Inf_Country,0),MATCH(N$3-3,_Inf_Day,0))-INDEX(_Inf_Data,MATCH($D102,_Inf_Country,0),MATCH(N$3-4,_Inf_Day,0))*$C$2
+INDEX(_Inf_Data,MATCH($D102,_Inf_Country,0),MATCH(N$3-4,_Inf_Day,0))-INDEX(_Inf_Data,MATCH($D102,_Inf_Country,0),MATCH(N$3-5,_Inf_Day,0))*$C$2)/5</f>
        <v>0</v>
      </c>
      <c r="O102" s="80">
        <f>(INDEX(_Inf_Data,MATCH($D102,_Inf_Country,0),MATCH(O$3,_Inf_Day,0))-INDEX(_Inf_Data,MATCH($D102,_Inf_Country,0),MATCH(O$3-1,_Inf_Day,0))*$C$2
+INDEX(_Inf_Data,MATCH($D102,_Inf_Country,0),MATCH(O$3-1,_Inf_Day,0))-INDEX(_Inf_Data,MATCH($D102,_Inf_Country,0),MATCH(O$3-2,_Inf_Day,0))*$C$2
+INDEX(_Inf_Data,MATCH($D102,_Inf_Country,0),MATCH(O$3-2,_Inf_Day,0))-INDEX(_Inf_Data,MATCH($D102,_Inf_Country,0),MATCH(O$3-3,_Inf_Day,0))*$C$2
+INDEX(_Inf_Data,MATCH($D102,_Inf_Country,0),MATCH(O$3-3,_Inf_Day,0))-INDEX(_Inf_Data,MATCH($D102,_Inf_Country,0),MATCH(O$3-4,_Inf_Day,0))*$C$2
+INDEX(_Inf_Data,MATCH($D102,_Inf_Country,0),MATCH(O$3-4,_Inf_Day,0))-INDEX(_Inf_Data,MATCH($D102,_Inf_Country,0),MATCH(O$3-5,_Inf_Day,0))*$C$2)/5</f>
        <v>0</v>
      </c>
      <c r="P102" s="80">
        <f>(INDEX(_Inf_Data,MATCH($D102,_Inf_Country,0),MATCH(P$3,_Inf_Day,0))-INDEX(_Inf_Data,MATCH($D102,_Inf_Country,0),MATCH(P$3-1,_Inf_Day,0))*$C$2
+INDEX(_Inf_Data,MATCH($D102,_Inf_Country,0),MATCH(P$3-1,_Inf_Day,0))-INDEX(_Inf_Data,MATCH($D102,_Inf_Country,0),MATCH(P$3-2,_Inf_Day,0))*$C$2
+INDEX(_Inf_Data,MATCH($D102,_Inf_Country,0),MATCH(P$3-2,_Inf_Day,0))-INDEX(_Inf_Data,MATCH($D102,_Inf_Country,0),MATCH(P$3-3,_Inf_Day,0))*$C$2
+INDEX(_Inf_Data,MATCH($D102,_Inf_Country,0),MATCH(P$3-3,_Inf_Day,0))-INDEX(_Inf_Data,MATCH($D102,_Inf_Country,0),MATCH(P$3-4,_Inf_Day,0))*$C$2
+INDEX(_Inf_Data,MATCH($D102,_Inf_Country,0),MATCH(P$3-4,_Inf_Day,0))-INDEX(_Inf_Data,MATCH($D102,_Inf_Country,0),MATCH(P$3-5,_Inf_Day,0))*$C$2)/5</f>
        <v>0</v>
      </c>
      <c r="Q102" s="80">
        <f>(INDEX(_Inf_Data,MATCH($D102,_Inf_Country,0),MATCH(Q$3,_Inf_Day,0))-INDEX(_Inf_Data,MATCH($D102,_Inf_Country,0),MATCH(Q$3-1,_Inf_Day,0))*$C$2
+INDEX(_Inf_Data,MATCH($D102,_Inf_Country,0),MATCH(Q$3-1,_Inf_Day,0))-INDEX(_Inf_Data,MATCH($D102,_Inf_Country,0),MATCH(Q$3-2,_Inf_Day,0))*$C$2
+INDEX(_Inf_Data,MATCH($D102,_Inf_Country,0),MATCH(Q$3-2,_Inf_Day,0))-INDEX(_Inf_Data,MATCH($D102,_Inf_Country,0),MATCH(Q$3-3,_Inf_Day,0))*$C$2
+INDEX(_Inf_Data,MATCH($D102,_Inf_Country,0),MATCH(Q$3-3,_Inf_Day,0))-INDEX(_Inf_Data,MATCH($D102,_Inf_Country,0),MATCH(Q$3-4,_Inf_Day,0))*$C$2
+INDEX(_Inf_Data,MATCH($D102,_Inf_Country,0),MATCH(Q$3-4,_Inf_Day,0))-INDEX(_Inf_Data,MATCH($D102,_Inf_Country,0),MATCH(Q$3-5,_Inf_Day,0))*$C$2)/5</f>
        <v>0</v>
      </c>
      <c r="R102" s="80">
        <f>(INDEX(_Inf_Data,MATCH($D102,_Inf_Country,0),MATCH(R$3,_Inf_Day,0))-INDEX(_Inf_Data,MATCH($D102,_Inf_Country,0),MATCH(R$3-1,_Inf_Day,0))*$C$2
+INDEX(_Inf_Data,MATCH($D102,_Inf_Country,0),MATCH(R$3-1,_Inf_Day,0))-INDEX(_Inf_Data,MATCH($D102,_Inf_Country,0),MATCH(R$3-2,_Inf_Day,0))*$C$2
+INDEX(_Inf_Data,MATCH($D102,_Inf_Country,0),MATCH(R$3-2,_Inf_Day,0))-INDEX(_Inf_Data,MATCH($D102,_Inf_Country,0),MATCH(R$3-3,_Inf_Day,0))*$C$2
+INDEX(_Inf_Data,MATCH($D102,_Inf_Country,0),MATCH(R$3-3,_Inf_Day,0))-INDEX(_Inf_Data,MATCH($D102,_Inf_Country,0),MATCH(R$3-4,_Inf_Day,0))*$C$2
+INDEX(_Inf_Data,MATCH($D102,_Inf_Country,0),MATCH(R$3-4,_Inf_Day,0))-INDEX(_Inf_Data,MATCH($D102,_Inf_Country,0),MATCH(R$3-5,_Inf_Day,0))*$C$2)/5</f>
        <v>0</v>
      </c>
      <c r="S102" s="80">
        <f>(INDEX(_Inf_Data,MATCH($D102,_Inf_Country,0),MATCH(S$3,_Inf_Day,0))-INDEX(_Inf_Data,MATCH($D102,_Inf_Country,0),MATCH(S$3-1,_Inf_Day,0))*$C$2
+INDEX(_Inf_Data,MATCH($D102,_Inf_Country,0),MATCH(S$3-1,_Inf_Day,0))-INDEX(_Inf_Data,MATCH($D102,_Inf_Country,0),MATCH(S$3-2,_Inf_Day,0))*$C$2
+INDEX(_Inf_Data,MATCH($D102,_Inf_Country,0),MATCH(S$3-2,_Inf_Day,0))-INDEX(_Inf_Data,MATCH($D102,_Inf_Country,0),MATCH(S$3-3,_Inf_Day,0))*$C$2
+INDEX(_Inf_Data,MATCH($D102,_Inf_Country,0),MATCH(S$3-3,_Inf_Day,0))-INDEX(_Inf_Data,MATCH($D102,_Inf_Country,0),MATCH(S$3-4,_Inf_Day,0))*$C$2
+INDEX(_Inf_Data,MATCH($D102,_Inf_Country,0),MATCH(S$3-4,_Inf_Day,0))-INDEX(_Inf_Data,MATCH($D102,_Inf_Country,0),MATCH(S$3-5,_Inf_Day,0))*$C$2)/5</f>
        <v>0</v>
      </c>
      <c r="T102" s="80">
        <f>(INDEX(_Inf_Data,MATCH($D102,_Inf_Country,0),MATCH(T$3,_Inf_Day,0))-INDEX(_Inf_Data,MATCH($D102,_Inf_Country,0),MATCH(T$3-1,_Inf_Day,0))*$C$2
+INDEX(_Inf_Data,MATCH($D102,_Inf_Country,0),MATCH(T$3-1,_Inf_Day,0))-INDEX(_Inf_Data,MATCH($D102,_Inf_Country,0),MATCH(T$3-2,_Inf_Day,0))*$C$2
+INDEX(_Inf_Data,MATCH($D102,_Inf_Country,0),MATCH(T$3-2,_Inf_Day,0))-INDEX(_Inf_Data,MATCH($D102,_Inf_Country,0),MATCH(T$3-3,_Inf_Day,0))*$C$2
+INDEX(_Inf_Data,MATCH($D102,_Inf_Country,0),MATCH(T$3-3,_Inf_Day,0))-INDEX(_Inf_Data,MATCH($D102,_Inf_Country,0),MATCH(T$3-4,_Inf_Day,0))*$C$2
+INDEX(_Inf_Data,MATCH($D102,_Inf_Country,0),MATCH(T$3-4,_Inf_Day,0))-INDEX(_Inf_Data,MATCH($D102,_Inf_Country,0),MATCH(T$3-5,_Inf_Day,0))*$C$2)/5</f>
        <v>0</v>
      </c>
      <c r="U102" s="80">
        <f>(INDEX(_Inf_Data,MATCH($D102,_Inf_Country,0),MATCH(U$3,_Inf_Day,0))-INDEX(_Inf_Data,MATCH($D102,_Inf_Country,0),MATCH(U$3-1,_Inf_Day,0))*$C$2
+INDEX(_Inf_Data,MATCH($D102,_Inf_Country,0),MATCH(U$3-1,_Inf_Day,0))-INDEX(_Inf_Data,MATCH($D102,_Inf_Country,0),MATCH(U$3-2,_Inf_Day,0))*$C$2
+INDEX(_Inf_Data,MATCH($D102,_Inf_Country,0),MATCH(U$3-2,_Inf_Day,0))-INDEX(_Inf_Data,MATCH($D102,_Inf_Country,0),MATCH(U$3-3,_Inf_Day,0))*$C$2
+INDEX(_Inf_Data,MATCH($D102,_Inf_Country,0),MATCH(U$3-3,_Inf_Day,0))-INDEX(_Inf_Data,MATCH($D102,_Inf_Country,0),MATCH(U$3-4,_Inf_Day,0))*$C$2
+INDEX(_Inf_Data,MATCH($D102,_Inf_Country,0),MATCH(U$3-4,_Inf_Day,0))-INDEX(_Inf_Data,MATCH($D102,_Inf_Country,0),MATCH(U$3-5,_Inf_Day,0))*$C$2)/5</f>
        <v>0</v>
      </c>
      <c r="V102" s="80">
        <f>(INDEX(_Inf_Data,MATCH($D102,_Inf_Country,0),MATCH(V$3,_Inf_Day,0))-INDEX(_Inf_Data,MATCH($D102,_Inf_Country,0),MATCH(V$3-1,_Inf_Day,0))*$C$2
+INDEX(_Inf_Data,MATCH($D102,_Inf_Country,0),MATCH(V$3-1,_Inf_Day,0))-INDEX(_Inf_Data,MATCH($D102,_Inf_Country,0),MATCH(V$3-2,_Inf_Day,0))*$C$2
+INDEX(_Inf_Data,MATCH($D102,_Inf_Country,0),MATCH(V$3-2,_Inf_Day,0))-INDEX(_Inf_Data,MATCH($D102,_Inf_Country,0),MATCH(V$3-3,_Inf_Day,0))*$C$2
+INDEX(_Inf_Data,MATCH($D102,_Inf_Country,0),MATCH(V$3-3,_Inf_Day,0))-INDEX(_Inf_Data,MATCH($D102,_Inf_Country,0),MATCH(V$3-4,_Inf_Day,0))*$C$2
+INDEX(_Inf_Data,MATCH($D102,_Inf_Country,0),MATCH(V$3-4,_Inf_Day,0))-INDEX(_Inf_Data,MATCH($D102,_Inf_Country,0),MATCH(V$3-5,_Inf_Day,0))*$C$2)/5</f>
        <v>0</v>
      </c>
      <c r="W102" s="80">
        <f>(INDEX(_Inf_Data,MATCH($D102,_Inf_Country,0),MATCH(W$3,_Inf_Day,0))-INDEX(_Inf_Data,MATCH($D102,_Inf_Country,0),MATCH(W$3-1,_Inf_Day,0))*$C$2
+INDEX(_Inf_Data,MATCH($D102,_Inf_Country,0),MATCH(W$3-1,_Inf_Day,0))-INDEX(_Inf_Data,MATCH($D102,_Inf_Country,0),MATCH(W$3-2,_Inf_Day,0))*$C$2
+INDEX(_Inf_Data,MATCH($D102,_Inf_Country,0),MATCH(W$3-2,_Inf_Day,0))-INDEX(_Inf_Data,MATCH($D102,_Inf_Country,0),MATCH(W$3-3,_Inf_Day,0))*$C$2
+INDEX(_Inf_Data,MATCH($D102,_Inf_Country,0),MATCH(W$3-3,_Inf_Day,0))-INDEX(_Inf_Data,MATCH($D102,_Inf_Country,0),MATCH(W$3-4,_Inf_Day,0))*$C$2
+INDEX(_Inf_Data,MATCH($D102,_Inf_Country,0),MATCH(W$3-4,_Inf_Day,0))-INDEX(_Inf_Data,MATCH($D102,_Inf_Country,0),MATCH(W$3-5,_Inf_Day,0))*$C$2)/5</f>
        <v>0</v>
      </c>
      <c r="X102" s="80">
        <f>(INDEX(_Inf_Data,MATCH($D102,_Inf_Country,0),MATCH(X$3,_Inf_Day,0))-INDEX(_Inf_Data,MATCH($D102,_Inf_Country,0),MATCH(X$3-1,_Inf_Day,0))*$C$2
+INDEX(_Inf_Data,MATCH($D102,_Inf_Country,0),MATCH(X$3-1,_Inf_Day,0))-INDEX(_Inf_Data,MATCH($D102,_Inf_Country,0),MATCH(X$3-2,_Inf_Day,0))*$C$2
+INDEX(_Inf_Data,MATCH($D102,_Inf_Country,0),MATCH(X$3-2,_Inf_Day,0))-INDEX(_Inf_Data,MATCH($D102,_Inf_Country,0),MATCH(X$3-3,_Inf_Day,0))*$C$2
+INDEX(_Inf_Data,MATCH($D102,_Inf_Country,0),MATCH(X$3-3,_Inf_Day,0))-INDEX(_Inf_Data,MATCH($D102,_Inf_Country,0),MATCH(X$3-4,_Inf_Day,0))*$C$2
+INDEX(_Inf_Data,MATCH($D102,_Inf_Country,0),MATCH(X$3-4,_Inf_Day,0))-INDEX(_Inf_Data,MATCH($D102,_Inf_Country,0),MATCH(X$3-5,_Inf_Day,0))*$C$2)/5</f>
        <v>0</v>
      </c>
      <c r="Y102" s="80">
        <f>(INDEX(_Inf_Data,MATCH($D102,_Inf_Country,0),MATCH(Y$3,_Inf_Day,0))-INDEX(_Inf_Data,MATCH($D102,_Inf_Country,0),MATCH(Y$3-1,_Inf_Day,0))*$C$2
+INDEX(_Inf_Data,MATCH($D102,_Inf_Country,0),MATCH(Y$3-1,_Inf_Day,0))-INDEX(_Inf_Data,MATCH($D102,_Inf_Country,0),MATCH(Y$3-2,_Inf_Day,0))*$C$2
+INDEX(_Inf_Data,MATCH($D102,_Inf_Country,0),MATCH(Y$3-2,_Inf_Day,0))-INDEX(_Inf_Data,MATCH($D102,_Inf_Country,0),MATCH(Y$3-3,_Inf_Day,0))*$C$2
+INDEX(_Inf_Data,MATCH($D102,_Inf_Country,0),MATCH(Y$3-3,_Inf_Day,0))-INDEX(_Inf_Data,MATCH($D102,_Inf_Country,0),MATCH(Y$3-4,_Inf_Day,0))*$C$2
+INDEX(_Inf_Data,MATCH($D102,_Inf_Country,0),MATCH(Y$3-4,_Inf_Day,0))-INDEX(_Inf_Data,MATCH($D102,_Inf_Country,0),MATCH(Y$3-5,_Inf_Day,0))*$C$2)/5</f>
        <v>0</v>
      </c>
      <c r="Z102" s="80">
        <f>(INDEX(_Inf_Data,MATCH($D102,_Inf_Country,0),MATCH(Z$3,_Inf_Day,0))-INDEX(_Inf_Data,MATCH($D102,_Inf_Country,0),MATCH(Z$3-1,_Inf_Day,0))*$C$2
+INDEX(_Inf_Data,MATCH($D102,_Inf_Country,0),MATCH(Z$3-1,_Inf_Day,0))-INDEX(_Inf_Data,MATCH($D102,_Inf_Country,0),MATCH(Z$3-2,_Inf_Day,0))*$C$2
+INDEX(_Inf_Data,MATCH($D102,_Inf_Country,0),MATCH(Z$3-2,_Inf_Day,0))-INDEX(_Inf_Data,MATCH($D102,_Inf_Country,0),MATCH(Z$3-3,_Inf_Day,0))*$C$2
+INDEX(_Inf_Data,MATCH($D102,_Inf_Country,0),MATCH(Z$3-3,_Inf_Day,0))-INDEX(_Inf_Data,MATCH($D102,_Inf_Country,0),MATCH(Z$3-4,_Inf_Day,0))*$C$2
+INDEX(_Inf_Data,MATCH($D102,_Inf_Country,0),MATCH(Z$3-4,_Inf_Day,0))-INDEX(_Inf_Data,MATCH($D102,_Inf_Country,0),MATCH(Z$3-5,_Inf_Day,0))*$C$2)/5</f>
        <v>0</v>
      </c>
      <c r="AA102" s="80">
        <f>(INDEX(_Inf_Data,MATCH($D102,_Inf_Country,0),MATCH(AA$3,_Inf_Day,0))-INDEX(_Inf_Data,MATCH($D102,_Inf_Country,0),MATCH(AA$3-1,_Inf_Day,0))*$C$2
+INDEX(_Inf_Data,MATCH($D102,_Inf_Country,0),MATCH(AA$3-1,_Inf_Day,0))-INDEX(_Inf_Data,MATCH($D102,_Inf_Country,0),MATCH(AA$3-2,_Inf_Day,0))*$C$2
+INDEX(_Inf_Data,MATCH($D102,_Inf_Country,0),MATCH(AA$3-2,_Inf_Day,0))-INDEX(_Inf_Data,MATCH($D102,_Inf_Country,0),MATCH(AA$3-3,_Inf_Day,0))*$C$2
+INDEX(_Inf_Data,MATCH($D102,_Inf_Country,0),MATCH(AA$3-3,_Inf_Day,0))-INDEX(_Inf_Data,MATCH($D102,_Inf_Country,0),MATCH(AA$3-4,_Inf_Day,0))*$C$2
+INDEX(_Inf_Data,MATCH($D102,_Inf_Country,0),MATCH(AA$3-4,_Inf_Day,0))-INDEX(_Inf_Data,MATCH($D102,_Inf_Country,0),MATCH(AA$3-5,_Inf_Day,0))*$C$2)/5</f>
        <v>0</v>
      </c>
      <c r="AB102" s="80">
        <f>(INDEX(_Inf_Data,MATCH($D102,_Inf_Country,0),MATCH(AB$3,_Inf_Day,0))-INDEX(_Inf_Data,MATCH($D102,_Inf_Country,0),MATCH(AB$3-1,_Inf_Day,0))*$C$2
+INDEX(_Inf_Data,MATCH($D102,_Inf_Country,0),MATCH(AB$3-1,_Inf_Day,0))-INDEX(_Inf_Data,MATCH($D102,_Inf_Country,0),MATCH(AB$3-2,_Inf_Day,0))*$C$2
+INDEX(_Inf_Data,MATCH($D102,_Inf_Country,0),MATCH(AB$3-2,_Inf_Day,0))-INDEX(_Inf_Data,MATCH($D102,_Inf_Country,0),MATCH(AB$3-3,_Inf_Day,0))*$C$2
+INDEX(_Inf_Data,MATCH($D102,_Inf_Country,0),MATCH(AB$3-3,_Inf_Day,0))-INDEX(_Inf_Data,MATCH($D102,_Inf_Country,0),MATCH(AB$3-4,_Inf_Day,0))*$C$2
+INDEX(_Inf_Data,MATCH($D102,_Inf_Country,0),MATCH(AB$3-4,_Inf_Day,0))-INDEX(_Inf_Data,MATCH($D102,_Inf_Country,0),MATCH(AB$3-5,_Inf_Day,0))*$C$2)/5</f>
        <v>0</v>
      </c>
      <c r="AC102" s="80">
        <f>(INDEX(_Inf_Data,MATCH($D102,_Inf_Country,0),MATCH(AC$3,_Inf_Day,0))-INDEX(_Inf_Data,MATCH($D102,_Inf_Country,0),MATCH(AC$3-1,_Inf_Day,0))*$C$2
+INDEX(_Inf_Data,MATCH($D102,_Inf_Country,0),MATCH(AC$3-1,_Inf_Day,0))-INDEX(_Inf_Data,MATCH($D102,_Inf_Country,0),MATCH(AC$3-2,_Inf_Day,0))*$C$2
+INDEX(_Inf_Data,MATCH($D102,_Inf_Country,0),MATCH(AC$3-2,_Inf_Day,0))-INDEX(_Inf_Data,MATCH($D102,_Inf_Country,0),MATCH(AC$3-3,_Inf_Day,0))*$C$2
+INDEX(_Inf_Data,MATCH($D102,_Inf_Country,0),MATCH(AC$3-3,_Inf_Day,0))-INDEX(_Inf_Data,MATCH($D102,_Inf_Country,0),MATCH(AC$3-4,_Inf_Day,0))*$C$2
+INDEX(_Inf_Data,MATCH($D102,_Inf_Country,0),MATCH(AC$3-4,_Inf_Day,0))-INDEX(_Inf_Data,MATCH($D102,_Inf_Country,0),MATCH(AC$3-5,_Inf_Day,0))*$C$2)/5</f>
        <v>0</v>
      </c>
      <c r="AD102" s="80">
        <f>(INDEX(_Inf_Data,MATCH($D102,_Inf_Country,0),MATCH(AD$3,_Inf_Day,0))-INDEX(_Inf_Data,MATCH($D102,_Inf_Country,0),MATCH(AD$3-1,_Inf_Day,0))*$C$2
+INDEX(_Inf_Data,MATCH($D102,_Inf_Country,0),MATCH(AD$3-1,_Inf_Day,0))-INDEX(_Inf_Data,MATCH($D102,_Inf_Country,0),MATCH(AD$3-2,_Inf_Day,0))*$C$2
+INDEX(_Inf_Data,MATCH($D102,_Inf_Country,0),MATCH(AD$3-2,_Inf_Day,0))-INDEX(_Inf_Data,MATCH($D102,_Inf_Country,0),MATCH(AD$3-3,_Inf_Day,0))*$C$2
+INDEX(_Inf_Data,MATCH($D102,_Inf_Country,0),MATCH(AD$3-3,_Inf_Day,0))-INDEX(_Inf_Data,MATCH($D102,_Inf_Country,0),MATCH(AD$3-4,_Inf_Day,0))*$C$2
+INDEX(_Inf_Data,MATCH($D102,_Inf_Country,0),MATCH(AD$3-4,_Inf_Day,0))-INDEX(_Inf_Data,MATCH($D102,_Inf_Country,0),MATCH(AD$3-5,_Inf_Day,0))*$C$2)/5</f>
        <v>0</v>
      </c>
      <c r="AE102" s="80">
        <f>(INDEX(_Inf_Data,MATCH($D102,_Inf_Country,0),MATCH(AE$3,_Inf_Day,0))-INDEX(_Inf_Data,MATCH($D102,_Inf_Country,0),MATCH(AE$3-1,_Inf_Day,0))*$C$2
+INDEX(_Inf_Data,MATCH($D102,_Inf_Country,0),MATCH(AE$3-1,_Inf_Day,0))-INDEX(_Inf_Data,MATCH($D102,_Inf_Country,0),MATCH(AE$3-2,_Inf_Day,0))*$C$2
+INDEX(_Inf_Data,MATCH($D102,_Inf_Country,0),MATCH(AE$3-2,_Inf_Day,0))-INDEX(_Inf_Data,MATCH($D102,_Inf_Country,0),MATCH(AE$3-3,_Inf_Day,0))*$C$2
+INDEX(_Inf_Data,MATCH($D102,_Inf_Country,0),MATCH(AE$3-3,_Inf_Day,0))-INDEX(_Inf_Data,MATCH($D102,_Inf_Country,0),MATCH(AE$3-4,_Inf_Day,0))*$C$2
+INDEX(_Inf_Data,MATCH($D102,_Inf_Country,0),MATCH(AE$3-4,_Inf_Day,0))-INDEX(_Inf_Data,MATCH($D102,_Inf_Country,0),MATCH(AE$3-5,_Inf_Day,0))*$C$2)/5</f>
        <v>0</v>
      </c>
      <c r="AF102" s="80">
        <f>(INDEX(_Inf_Data,MATCH($D102,_Inf_Country,0),MATCH(AF$3,_Inf_Day,0))-INDEX(_Inf_Data,MATCH($D102,_Inf_Country,0),MATCH(AF$3-1,_Inf_Day,0))*$C$2
+INDEX(_Inf_Data,MATCH($D102,_Inf_Country,0),MATCH(AF$3-1,_Inf_Day,0))-INDEX(_Inf_Data,MATCH($D102,_Inf_Country,0),MATCH(AF$3-2,_Inf_Day,0))*$C$2
+INDEX(_Inf_Data,MATCH($D102,_Inf_Country,0),MATCH(AF$3-2,_Inf_Day,0))-INDEX(_Inf_Data,MATCH($D102,_Inf_Country,0),MATCH(AF$3-3,_Inf_Day,0))*$C$2
+INDEX(_Inf_Data,MATCH($D102,_Inf_Country,0),MATCH(AF$3-3,_Inf_Day,0))-INDEX(_Inf_Data,MATCH($D102,_Inf_Country,0),MATCH(AF$3-4,_Inf_Day,0))*$C$2
+INDEX(_Inf_Data,MATCH($D102,_Inf_Country,0),MATCH(AF$3-4,_Inf_Day,0))-INDEX(_Inf_Data,MATCH($D102,_Inf_Country,0),MATCH(AF$3-5,_Inf_Day,0))*$C$2)/5</f>
        <v>0</v>
      </c>
      <c r="AG102" s="80">
        <f>(INDEX(_Inf_Data,MATCH($D102,_Inf_Country,0),MATCH(AG$3,_Inf_Day,0))-INDEX(_Inf_Data,MATCH($D102,_Inf_Country,0),MATCH(AG$3-1,_Inf_Day,0))*$C$2
+INDEX(_Inf_Data,MATCH($D102,_Inf_Country,0),MATCH(AG$3-1,_Inf_Day,0))-INDEX(_Inf_Data,MATCH($D102,_Inf_Country,0),MATCH(AG$3-2,_Inf_Day,0))*$C$2
+INDEX(_Inf_Data,MATCH($D102,_Inf_Country,0),MATCH(AG$3-2,_Inf_Day,0))-INDEX(_Inf_Data,MATCH($D102,_Inf_Country,0),MATCH(AG$3-3,_Inf_Day,0))*$C$2
+INDEX(_Inf_Data,MATCH($D102,_Inf_Country,0),MATCH(AG$3-3,_Inf_Day,0))-INDEX(_Inf_Data,MATCH($D102,_Inf_Country,0),MATCH(AG$3-4,_Inf_Day,0))*$C$2
+INDEX(_Inf_Data,MATCH($D102,_Inf_Country,0),MATCH(AG$3-4,_Inf_Day,0))-INDEX(_Inf_Data,MATCH($D102,_Inf_Country,0),MATCH(AG$3-5,_Inf_Day,0))*$C$2)/5</f>
        <v>0</v>
      </c>
      <c r="AH102" s="80">
        <f>(INDEX(_Inf_Data,MATCH($D102,_Inf_Country,0),MATCH(AH$3,_Inf_Day,0))-INDEX(_Inf_Data,MATCH($D102,_Inf_Country,0),MATCH(AH$3-1,_Inf_Day,0))*$C$2
+INDEX(_Inf_Data,MATCH($D102,_Inf_Country,0),MATCH(AH$3-1,_Inf_Day,0))-INDEX(_Inf_Data,MATCH($D102,_Inf_Country,0),MATCH(AH$3-2,_Inf_Day,0))*$C$2
+INDEX(_Inf_Data,MATCH($D102,_Inf_Country,0),MATCH(AH$3-2,_Inf_Day,0))-INDEX(_Inf_Data,MATCH($D102,_Inf_Country,0),MATCH(AH$3-3,_Inf_Day,0))*$C$2
+INDEX(_Inf_Data,MATCH($D102,_Inf_Country,0),MATCH(AH$3-3,_Inf_Day,0))-INDEX(_Inf_Data,MATCH($D102,_Inf_Country,0),MATCH(AH$3-4,_Inf_Day,0))*$C$2
+INDEX(_Inf_Data,MATCH($D102,_Inf_Country,0),MATCH(AH$3-4,_Inf_Day,0))-INDEX(_Inf_Data,MATCH($D102,_Inf_Country,0),MATCH(AH$3-5,_Inf_Day,0))*$C$2)/5</f>
        <v>0</v>
      </c>
      <c r="AI102" s="80">
        <f>(INDEX(_Inf_Data,MATCH($D102,_Inf_Country,0),MATCH(AI$3,_Inf_Day,0))-INDEX(_Inf_Data,MATCH($D102,_Inf_Country,0),MATCH(AI$3-1,_Inf_Day,0))*$C$2
+INDEX(_Inf_Data,MATCH($D102,_Inf_Country,0),MATCH(AI$3-1,_Inf_Day,0))-INDEX(_Inf_Data,MATCH($D102,_Inf_Country,0),MATCH(AI$3-2,_Inf_Day,0))*$C$2
+INDEX(_Inf_Data,MATCH($D102,_Inf_Country,0),MATCH(AI$3-2,_Inf_Day,0))-INDEX(_Inf_Data,MATCH($D102,_Inf_Country,0),MATCH(AI$3-3,_Inf_Day,0))*$C$2
+INDEX(_Inf_Data,MATCH($D102,_Inf_Country,0),MATCH(AI$3-3,_Inf_Day,0))-INDEX(_Inf_Data,MATCH($D102,_Inf_Country,0),MATCH(AI$3-4,_Inf_Day,0))*$C$2
+INDEX(_Inf_Data,MATCH($D102,_Inf_Country,0),MATCH(AI$3-4,_Inf_Day,0))-INDEX(_Inf_Data,MATCH($D102,_Inf_Country,0),MATCH(AI$3-5,_Inf_Day,0))*$C$2)/5</f>
        <v>0</v>
      </c>
      <c r="AJ102" s="80">
        <f>(INDEX(_Inf_Data,MATCH($D102,_Inf_Country,0),MATCH(AJ$3,_Inf_Day,0))-INDEX(_Inf_Data,MATCH($D102,_Inf_Country,0),MATCH(AJ$3-1,_Inf_Day,0))*$C$2
+INDEX(_Inf_Data,MATCH($D102,_Inf_Country,0),MATCH(AJ$3-1,_Inf_Day,0))-INDEX(_Inf_Data,MATCH($D102,_Inf_Country,0),MATCH(AJ$3-2,_Inf_Day,0))*$C$2
+INDEX(_Inf_Data,MATCH($D102,_Inf_Country,0),MATCH(AJ$3-2,_Inf_Day,0))-INDEX(_Inf_Data,MATCH($D102,_Inf_Country,0),MATCH(AJ$3-3,_Inf_Day,0))*$C$2
+INDEX(_Inf_Data,MATCH($D102,_Inf_Country,0),MATCH(AJ$3-3,_Inf_Day,0))-INDEX(_Inf_Data,MATCH($D102,_Inf_Country,0),MATCH(AJ$3-4,_Inf_Day,0))*$C$2
+INDEX(_Inf_Data,MATCH($D102,_Inf_Country,0),MATCH(AJ$3-4,_Inf_Day,0))-INDEX(_Inf_Data,MATCH($D102,_Inf_Country,0),MATCH(AJ$3-5,_Inf_Day,0))*$C$2)/5</f>
        <v>0</v>
      </c>
      <c r="AK102" s="80">
        <f>(INDEX(_Inf_Data,MATCH($D102,_Inf_Country,0),MATCH(AK$3,_Inf_Day,0))-INDEX(_Inf_Data,MATCH($D102,_Inf_Country,0),MATCH(AK$3-1,_Inf_Day,0))*$C$2
+INDEX(_Inf_Data,MATCH($D102,_Inf_Country,0),MATCH(AK$3-1,_Inf_Day,0))-INDEX(_Inf_Data,MATCH($D102,_Inf_Country,0),MATCH(AK$3-2,_Inf_Day,0))*$C$2
+INDEX(_Inf_Data,MATCH($D102,_Inf_Country,0),MATCH(AK$3-2,_Inf_Day,0))-INDEX(_Inf_Data,MATCH($D102,_Inf_Country,0),MATCH(AK$3-3,_Inf_Day,0))*$C$2
+INDEX(_Inf_Data,MATCH($D102,_Inf_Country,0),MATCH(AK$3-3,_Inf_Day,0))-INDEX(_Inf_Data,MATCH($D102,_Inf_Country,0),MATCH(AK$3-4,_Inf_Day,0))*$C$2
+INDEX(_Inf_Data,MATCH($D102,_Inf_Country,0),MATCH(AK$3-4,_Inf_Day,0))-INDEX(_Inf_Data,MATCH($D102,_Inf_Country,0),MATCH(AK$3-5,_Inf_Day,0))*$C$2)/5</f>
        <v>0</v>
      </c>
      <c r="AL102" s="80">
        <f>(INDEX(_Inf_Data,MATCH($D102,_Inf_Country,0),MATCH(AL$3,_Inf_Day,0))-INDEX(_Inf_Data,MATCH($D102,_Inf_Country,0),MATCH(AL$3-1,_Inf_Day,0))*$C$2
+INDEX(_Inf_Data,MATCH($D102,_Inf_Country,0),MATCH(AL$3-1,_Inf_Day,0))-INDEX(_Inf_Data,MATCH($D102,_Inf_Country,0),MATCH(AL$3-2,_Inf_Day,0))*$C$2
+INDEX(_Inf_Data,MATCH($D102,_Inf_Country,0),MATCH(AL$3-2,_Inf_Day,0))-INDEX(_Inf_Data,MATCH($D102,_Inf_Country,0),MATCH(AL$3-3,_Inf_Day,0))*$C$2
+INDEX(_Inf_Data,MATCH($D102,_Inf_Country,0),MATCH(AL$3-3,_Inf_Day,0))-INDEX(_Inf_Data,MATCH($D102,_Inf_Country,0),MATCH(AL$3-4,_Inf_Day,0))*$C$2
+INDEX(_Inf_Data,MATCH($D102,_Inf_Country,0),MATCH(AL$3-4,_Inf_Day,0))-INDEX(_Inf_Data,MATCH($D102,_Inf_Country,0),MATCH(AL$3-5,_Inf_Day,0))*$C$2)/5</f>
        <v>0</v>
      </c>
      <c r="AM102" s="80">
        <f>(INDEX(_Inf_Data,MATCH($D102,_Inf_Country,0),MATCH(AM$3,_Inf_Day,0))-INDEX(_Inf_Data,MATCH($D102,_Inf_Country,0),MATCH(AM$3-1,_Inf_Day,0))*$C$2
+INDEX(_Inf_Data,MATCH($D102,_Inf_Country,0),MATCH(AM$3-1,_Inf_Day,0))-INDEX(_Inf_Data,MATCH($D102,_Inf_Country,0),MATCH(AM$3-2,_Inf_Day,0))*$C$2
+INDEX(_Inf_Data,MATCH($D102,_Inf_Country,0),MATCH(AM$3-2,_Inf_Day,0))-INDEX(_Inf_Data,MATCH($D102,_Inf_Country,0),MATCH(AM$3-3,_Inf_Day,0))*$C$2
+INDEX(_Inf_Data,MATCH($D102,_Inf_Country,0),MATCH(AM$3-3,_Inf_Day,0))-INDEX(_Inf_Data,MATCH($D102,_Inf_Country,0),MATCH(AM$3-4,_Inf_Day,0))*$C$2
+INDEX(_Inf_Data,MATCH($D102,_Inf_Country,0),MATCH(AM$3-4,_Inf_Day,0))-INDEX(_Inf_Data,MATCH($D102,_Inf_Country,0),MATCH(AM$3-5,_Inf_Day,0))*$C$2)/5</f>
        <v>0</v>
      </c>
      <c r="AN102" s="80">
        <f>(INDEX(_Inf_Data,MATCH($D102,_Inf_Country,0),MATCH(AN$3,_Inf_Day,0))-INDEX(_Inf_Data,MATCH($D102,_Inf_Country,0),MATCH(AN$3-1,_Inf_Day,0))*$C$2
+INDEX(_Inf_Data,MATCH($D102,_Inf_Country,0),MATCH(AN$3-1,_Inf_Day,0))-INDEX(_Inf_Data,MATCH($D102,_Inf_Country,0),MATCH(AN$3-2,_Inf_Day,0))*$C$2
+INDEX(_Inf_Data,MATCH($D102,_Inf_Country,0),MATCH(AN$3-2,_Inf_Day,0))-INDEX(_Inf_Data,MATCH($D102,_Inf_Country,0),MATCH(AN$3-3,_Inf_Day,0))*$C$2
+INDEX(_Inf_Data,MATCH($D102,_Inf_Country,0),MATCH(AN$3-3,_Inf_Day,0))-INDEX(_Inf_Data,MATCH($D102,_Inf_Country,0),MATCH(AN$3-4,_Inf_Day,0))*$C$2
+INDEX(_Inf_Data,MATCH($D102,_Inf_Country,0),MATCH(AN$3-4,_Inf_Day,0))-INDEX(_Inf_Data,MATCH($D102,_Inf_Country,0),MATCH(AN$3-5,_Inf_Day,0))*$C$2)/5</f>
        <v>0</v>
      </c>
      <c r="AO102" s="80">
        <f>(INDEX(_Inf_Data,MATCH($D102,_Inf_Country,0),MATCH(AO$3,_Inf_Day,0))-INDEX(_Inf_Data,MATCH($D102,_Inf_Country,0),MATCH(AO$3-1,_Inf_Day,0))*$C$2
+INDEX(_Inf_Data,MATCH($D102,_Inf_Country,0),MATCH(AO$3-1,_Inf_Day,0))-INDEX(_Inf_Data,MATCH($D102,_Inf_Country,0),MATCH(AO$3-2,_Inf_Day,0))*$C$2
+INDEX(_Inf_Data,MATCH($D102,_Inf_Country,0),MATCH(AO$3-2,_Inf_Day,0))-INDEX(_Inf_Data,MATCH($D102,_Inf_Country,0),MATCH(AO$3-3,_Inf_Day,0))*$C$2
+INDEX(_Inf_Data,MATCH($D102,_Inf_Country,0),MATCH(AO$3-3,_Inf_Day,0))-INDEX(_Inf_Data,MATCH($D102,_Inf_Country,0),MATCH(AO$3-4,_Inf_Day,0))*$C$2
+INDEX(_Inf_Data,MATCH($D102,_Inf_Country,0),MATCH(AO$3-4,_Inf_Day,0))-INDEX(_Inf_Data,MATCH($D102,_Inf_Country,0),MATCH(AO$3-5,_Inf_Day,0))*$C$2)/5</f>
        <v>0</v>
      </c>
      <c r="AP102" s="80">
        <f>(INDEX(_Inf_Data,MATCH($D102,_Inf_Country,0),MATCH(AP$3,_Inf_Day,0))-INDEX(_Inf_Data,MATCH($D102,_Inf_Country,0),MATCH(AP$3-1,_Inf_Day,0))*$C$2
+INDEX(_Inf_Data,MATCH($D102,_Inf_Country,0),MATCH(AP$3-1,_Inf_Day,0))-INDEX(_Inf_Data,MATCH($D102,_Inf_Country,0),MATCH(AP$3-2,_Inf_Day,0))*$C$2
+INDEX(_Inf_Data,MATCH($D102,_Inf_Country,0),MATCH(AP$3-2,_Inf_Day,0))-INDEX(_Inf_Data,MATCH($D102,_Inf_Country,0),MATCH(AP$3-3,_Inf_Day,0))*$C$2
+INDEX(_Inf_Data,MATCH($D102,_Inf_Country,0),MATCH(AP$3-3,_Inf_Day,0))-INDEX(_Inf_Data,MATCH($D102,_Inf_Country,0),MATCH(AP$3-4,_Inf_Day,0))*$C$2
+INDEX(_Inf_Data,MATCH($D102,_Inf_Country,0),MATCH(AP$3-4,_Inf_Day,0))-INDEX(_Inf_Data,MATCH($D102,_Inf_Country,0),MATCH(AP$3-5,_Inf_Day,0))*$C$2)/5</f>
        <v>0</v>
      </c>
      <c r="AQ102" s="80">
        <f>(INDEX(_Inf_Data,MATCH($D102,_Inf_Country,0),MATCH(AQ$3,_Inf_Day,0))-INDEX(_Inf_Data,MATCH($D102,_Inf_Country,0),MATCH(AQ$3-1,_Inf_Day,0))*$C$2
+INDEX(_Inf_Data,MATCH($D102,_Inf_Country,0),MATCH(AQ$3-1,_Inf_Day,0))-INDEX(_Inf_Data,MATCH($D102,_Inf_Country,0),MATCH(AQ$3-2,_Inf_Day,0))*$C$2
+INDEX(_Inf_Data,MATCH($D102,_Inf_Country,0),MATCH(AQ$3-2,_Inf_Day,0))-INDEX(_Inf_Data,MATCH($D102,_Inf_Country,0),MATCH(AQ$3-3,_Inf_Day,0))*$C$2
+INDEX(_Inf_Data,MATCH($D102,_Inf_Country,0),MATCH(AQ$3-3,_Inf_Day,0))-INDEX(_Inf_Data,MATCH($D102,_Inf_Country,0),MATCH(AQ$3-4,_Inf_Day,0))*$C$2
+INDEX(_Inf_Data,MATCH($D102,_Inf_Country,0),MATCH(AQ$3-4,_Inf_Day,0))-INDEX(_Inf_Data,MATCH($D102,_Inf_Country,0),MATCH(AQ$3-5,_Inf_Day,0))*$C$2)/5</f>
        <v>0</v>
      </c>
      <c r="AR102" s="80">
        <f>(INDEX(_Inf_Data,MATCH($D102,_Inf_Country,0),MATCH(AR$3,_Inf_Day,0))-INDEX(_Inf_Data,MATCH($D102,_Inf_Country,0),MATCH(AR$3-1,_Inf_Day,0))*$C$2
+INDEX(_Inf_Data,MATCH($D102,_Inf_Country,0),MATCH(AR$3-1,_Inf_Day,0))-INDEX(_Inf_Data,MATCH($D102,_Inf_Country,0),MATCH(AR$3-2,_Inf_Day,0))*$C$2
+INDEX(_Inf_Data,MATCH($D102,_Inf_Country,0),MATCH(AR$3-2,_Inf_Day,0))-INDEX(_Inf_Data,MATCH($D102,_Inf_Country,0),MATCH(AR$3-3,_Inf_Day,0))*$C$2
+INDEX(_Inf_Data,MATCH($D102,_Inf_Country,0),MATCH(AR$3-3,_Inf_Day,0))-INDEX(_Inf_Data,MATCH($D102,_Inf_Country,0),MATCH(AR$3-4,_Inf_Day,0))*$C$2
+INDEX(_Inf_Data,MATCH($D102,_Inf_Country,0),MATCH(AR$3-4,_Inf_Day,0))-INDEX(_Inf_Data,MATCH($D102,_Inf_Country,0),MATCH(AR$3-5,_Inf_Day,0))*$C$2)/5</f>
        <v>0</v>
      </c>
      <c r="AS102" s="80">
        <f>(INDEX(_Inf_Data,MATCH($D102,_Inf_Country,0),MATCH(AS$3,_Inf_Day,0))-INDEX(_Inf_Data,MATCH($D102,_Inf_Country,0),MATCH(AS$3-1,_Inf_Day,0))*$C$2
+INDEX(_Inf_Data,MATCH($D102,_Inf_Country,0),MATCH(AS$3-1,_Inf_Day,0))-INDEX(_Inf_Data,MATCH($D102,_Inf_Country,0),MATCH(AS$3-2,_Inf_Day,0))*$C$2
+INDEX(_Inf_Data,MATCH($D102,_Inf_Country,0),MATCH(AS$3-2,_Inf_Day,0))-INDEX(_Inf_Data,MATCH($D102,_Inf_Country,0),MATCH(AS$3-3,_Inf_Day,0))*$C$2
+INDEX(_Inf_Data,MATCH($D102,_Inf_Country,0),MATCH(AS$3-3,_Inf_Day,0))-INDEX(_Inf_Data,MATCH($D102,_Inf_Country,0),MATCH(AS$3-4,_Inf_Day,0))*$C$2
+INDEX(_Inf_Data,MATCH($D102,_Inf_Country,0),MATCH(AS$3-4,_Inf_Day,0))-INDEX(_Inf_Data,MATCH($D102,_Inf_Country,0),MATCH(AS$3-5,_Inf_Day,0))*$C$2)/5</f>
        <v>0</v>
      </c>
      <c r="AT102" s="80">
        <f>(INDEX(_Inf_Data,MATCH($D102,_Inf_Country,0),MATCH(AT$3,_Inf_Day,0))-INDEX(_Inf_Data,MATCH($D102,_Inf_Country,0),MATCH(AT$3-1,_Inf_Day,0))*$C$2
+INDEX(_Inf_Data,MATCH($D102,_Inf_Country,0),MATCH(AT$3-1,_Inf_Day,0))-INDEX(_Inf_Data,MATCH($D102,_Inf_Country,0),MATCH(AT$3-2,_Inf_Day,0))*$C$2
+INDEX(_Inf_Data,MATCH($D102,_Inf_Country,0),MATCH(AT$3-2,_Inf_Day,0))-INDEX(_Inf_Data,MATCH($D102,_Inf_Country,0),MATCH(AT$3-3,_Inf_Day,0))*$C$2
+INDEX(_Inf_Data,MATCH($D102,_Inf_Country,0),MATCH(AT$3-3,_Inf_Day,0))-INDEX(_Inf_Data,MATCH($D102,_Inf_Country,0),MATCH(AT$3-4,_Inf_Day,0))*$C$2
+INDEX(_Inf_Data,MATCH($D102,_Inf_Country,0),MATCH(AT$3-4,_Inf_Day,0))-INDEX(_Inf_Data,MATCH($D102,_Inf_Country,0),MATCH(AT$3-5,_Inf_Day,0))*$C$2)/5</f>
        <v>0</v>
      </c>
      <c r="AU102" s="80">
        <f>(INDEX(_Inf_Data,MATCH($D102,_Inf_Country,0),MATCH(AU$3,_Inf_Day,0))-INDEX(_Inf_Data,MATCH($D102,_Inf_Country,0),MATCH(AU$3-1,_Inf_Day,0))*$C$2
+INDEX(_Inf_Data,MATCH($D102,_Inf_Country,0),MATCH(AU$3-1,_Inf_Day,0))-INDEX(_Inf_Data,MATCH($D102,_Inf_Country,0),MATCH(AU$3-2,_Inf_Day,0))*$C$2
+INDEX(_Inf_Data,MATCH($D102,_Inf_Country,0),MATCH(AU$3-2,_Inf_Day,0))-INDEX(_Inf_Data,MATCH($D102,_Inf_Country,0),MATCH(AU$3-3,_Inf_Day,0))*$C$2
+INDEX(_Inf_Data,MATCH($D102,_Inf_Country,0),MATCH(AU$3-3,_Inf_Day,0))-INDEX(_Inf_Data,MATCH($D102,_Inf_Country,0),MATCH(AU$3-4,_Inf_Day,0))*$C$2
+INDEX(_Inf_Data,MATCH($D102,_Inf_Country,0),MATCH(AU$3-4,_Inf_Day,0))-INDEX(_Inf_Data,MATCH($D102,_Inf_Country,0),MATCH(AU$3-5,_Inf_Day,0))*$C$2)/5</f>
        <v>0</v>
      </c>
      <c r="AV102" s="80">
        <f>(INDEX(_Inf_Data,MATCH($D102,_Inf_Country,0),MATCH(AV$3,_Inf_Day,0))-INDEX(_Inf_Data,MATCH($D102,_Inf_Country,0),MATCH(AV$3-1,_Inf_Day,0))*$C$2
+INDEX(_Inf_Data,MATCH($D102,_Inf_Country,0),MATCH(AV$3-1,_Inf_Day,0))-INDEX(_Inf_Data,MATCH($D102,_Inf_Country,0),MATCH(AV$3-2,_Inf_Day,0))*$C$2
+INDEX(_Inf_Data,MATCH($D102,_Inf_Country,0),MATCH(AV$3-2,_Inf_Day,0))-INDEX(_Inf_Data,MATCH($D102,_Inf_Country,0),MATCH(AV$3-3,_Inf_Day,0))*$C$2
+INDEX(_Inf_Data,MATCH($D102,_Inf_Country,0),MATCH(AV$3-3,_Inf_Day,0))-INDEX(_Inf_Data,MATCH($D102,_Inf_Country,0),MATCH(AV$3-4,_Inf_Day,0))*$C$2
+INDEX(_Inf_Data,MATCH($D102,_Inf_Country,0),MATCH(AV$3-4,_Inf_Day,0))-INDEX(_Inf_Data,MATCH($D102,_Inf_Country,0),MATCH(AV$3-5,_Inf_Day,0))*$C$2)/5</f>
        <v>0</v>
      </c>
      <c r="AW102" s="80">
        <f>(INDEX(_Inf_Data,MATCH($D102,_Inf_Country,0),MATCH(AW$3,_Inf_Day,0))-INDEX(_Inf_Data,MATCH($D102,_Inf_Country,0),MATCH(AW$3-1,_Inf_Day,0))*$C$2
+INDEX(_Inf_Data,MATCH($D102,_Inf_Country,0),MATCH(AW$3-1,_Inf_Day,0))-INDEX(_Inf_Data,MATCH($D102,_Inf_Country,0),MATCH(AW$3-2,_Inf_Day,0))*$C$2
+INDEX(_Inf_Data,MATCH($D102,_Inf_Country,0),MATCH(AW$3-2,_Inf_Day,0))-INDEX(_Inf_Data,MATCH($D102,_Inf_Country,0),MATCH(AW$3-3,_Inf_Day,0))*$C$2
+INDEX(_Inf_Data,MATCH($D102,_Inf_Country,0),MATCH(AW$3-3,_Inf_Day,0))-INDEX(_Inf_Data,MATCH($D102,_Inf_Country,0),MATCH(AW$3-4,_Inf_Day,0))*$C$2
+INDEX(_Inf_Data,MATCH($D102,_Inf_Country,0),MATCH(AW$3-4,_Inf_Day,0))-INDEX(_Inf_Data,MATCH($D102,_Inf_Country,0),MATCH(AW$3-5,_Inf_Day,0))*$C$2)/5</f>
        <v>0</v>
      </c>
      <c r="AX102" s="80">
        <f>(INDEX(_Inf_Data,MATCH($D102,_Inf_Country,0),MATCH(AX$3,_Inf_Day,0))-INDEX(_Inf_Data,MATCH($D102,_Inf_Country,0),MATCH(AX$3-1,_Inf_Day,0))*$C$2
+INDEX(_Inf_Data,MATCH($D102,_Inf_Country,0),MATCH(AX$3-1,_Inf_Day,0))-INDEX(_Inf_Data,MATCH($D102,_Inf_Country,0),MATCH(AX$3-2,_Inf_Day,0))*$C$2
+INDEX(_Inf_Data,MATCH($D102,_Inf_Country,0),MATCH(AX$3-2,_Inf_Day,0))-INDEX(_Inf_Data,MATCH($D102,_Inf_Country,0),MATCH(AX$3-3,_Inf_Day,0))*$C$2
+INDEX(_Inf_Data,MATCH($D102,_Inf_Country,0),MATCH(AX$3-3,_Inf_Day,0))-INDEX(_Inf_Data,MATCH($D102,_Inf_Country,0),MATCH(AX$3-4,_Inf_Day,0))*$C$2
+INDEX(_Inf_Data,MATCH($D102,_Inf_Country,0),MATCH(AX$3-4,_Inf_Day,0))-INDEX(_Inf_Data,MATCH($D102,_Inf_Country,0),MATCH(AX$3-5,_Inf_Day,0))*$C$2)/5</f>
        <v>0</v>
      </c>
      <c r="AY102" s="80">
        <f>(INDEX(_Inf_Data,MATCH($D102,_Inf_Country,0),MATCH(AY$3,_Inf_Day,0))-INDEX(_Inf_Data,MATCH($D102,_Inf_Country,0),MATCH(AY$3-1,_Inf_Day,0))*$C$2
+INDEX(_Inf_Data,MATCH($D102,_Inf_Country,0),MATCH(AY$3-1,_Inf_Day,0))-INDEX(_Inf_Data,MATCH($D102,_Inf_Country,0),MATCH(AY$3-2,_Inf_Day,0))*$C$2
+INDEX(_Inf_Data,MATCH($D102,_Inf_Country,0),MATCH(AY$3-2,_Inf_Day,0))-INDEX(_Inf_Data,MATCH($D102,_Inf_Country,0),MATCH(AY$3-3,_Inf_Day,0))*$C$2
+INDEX(_Inf_Data,MATCH($D102,_Inf_Country,0),MATCH(AY$3-3,_Inf_Day,0))-INDEX(_Inf_Data,MATCH($D102,_Inf_Country,0),MATCH(AY$3-4,_Inf_Day,0))*$C$2
+INDEX(_Inf_Data,MATCH($D102,_Inf_Country,0),MATCH(AY$3-4,_Inf_Day,0))-INDEX(_Inf_Data,MATCH($D102,_Inf_Country,0),MATCH(AY$3-5,_Inf_Day,0))*$C$2)/5</f>
        <v>0</v>
      </c>
      <c r="AZ102" s="80">
        <f>(INDEX(_Inf_Data,MATCH($D102,_Inf_Country,0),MATCH(AZ$3,_Inf_Day,0))-INDEX(_Inf_Data,MATCH($D102,_Inf_Country,0),MATCH(AZ$3-1,_Inf_Day,0))*$C$2
+INDEX(_Inf_Data,MATCH($D102,_Inf_Country,0),MATCH(AZ$3-1,_Inf_Day,0))-INDEX(_Inf_Data,MATCH($D102,_Inf_Country,0),MATCH(AZ$3-2,_Inf_Day,0))*$C$2
+INDEX(_Inf_Data,MATCH($D102,_Inf_Country,0),MATCH(AZ$3-2,_Inf_Day,0))-INDEX(_Inf_Data,MATCH($D102,_Inf_Country,0),MATCH(AZ$3-3,_Inf_Day,0))*$C$2
+INDEX(_Inf_Data,MATCH($D102,_Inf_Country,0),MATCH(AZ$3-3,_Inf_Day,0))-INDEX(_Inf_Data,MATCH($D102,_Inf_Country,0),MATCH(AZ$3-4,_Inf_Day,0))*$C$2
+INDEX(_Inf_Data,MATCH($D102,_Inf_Country,0),MATCH(AZ$3-4,_Inf_Day,0))-INDEX(_Inf_Data,MATCH($D102,_Inf_Country,0),MATCH(AZ$3-5,_Inf_Day,0))*$C$2)/5</f>
        <v>0</v>
      </c>
      <c r="BA102" s="80">
        <f>(INDEX(_Inf_Data,MATCH($D102,_Inf_Country,0),MATCH(BA$3,_Inf_Day,0))-INDEX(_Inf_Data,MATCH($D102,_Inf_Country,0),MATCH(BA$3-1,_Inf_Day,0))*$C$2
+INDEX(_Inf_Data,MATCH($D102,_Inf_Country,0),MATCH(BA$3-1,_Inf_Day,0))-INDEX(_Inf_Data,MATCH($D102,_Inf_Country,0),MATCH(BA$3-2,_Inf_Day,0))*$C$2
+INDEX(_Inf_Data,MATCH($D102,_Inf_Country,0),MATCH(BA$3-2,_Inf_Day,0))-INDEX(_Inf_Data,MATCH($D102,_Inf_Country,0),MATCH(BA$3-3,_Inf_Day,0))*$C$2
+INDEX(_Inf_Data,MATCH($D102,_Inf_Country,0),MATCH(BA$3-3,_Inf_Day,0))-INDEX(_Inf_Data,MATCH($D102,_Inf_Country,0),MATCH(BA$3-4,_Inf_Day,0))*$C$2
+INDEX(_Inf_Data,MATCH($D102,_Inf_Country,0),MATCH(BA$3-4,_Inf_Day,0))-INDEX(_Inf_Data,MATCH($D102,_Inf_Country,0),MATCH(BA$3-5,_Inf_Day,0))*$C$2)/5</f>
        <v>0</v>
      </c>
      <c r="BB102" s="80">
        <f>(INDEX(_Inf_Data,MATCH($D102,_Inf_Country,0),MATCH(BB$3,_Inf_Day,0))-INDEX(_Inf_Data,MATCH($D102,_Inf_Country,0),MATCH(BB$3-1,_Inf_Day,0))*$C$2
+INDEX(_Inf_Data,MATCH($D102,_Inf_Country,0),MATCH(BB$3-1,_Inf_Day,0))-INDEX(_Inf_Data,MATCH($D102,_Inf_Country,0),MATCH(BB$3-2,_Inf_Day,0))*$C$2
+INDEX(_Inf_Data,MATCH($D102,_Inf_Country,0),MATCH(BB$3-2,_Inf_Day,0))-INDEX(_Inf_Data,MATCH($D102,_Inf_Country,0),MATCH(BB$3-3,_Inf_Day,0))*$C$2
+INDEX(_Inf_Data,MATCH($D102,_Inf_Country,0),MATCH(BB$3-3,_Inf_Day,0))-INDEX(_Inf_Data,MATCH($D102,_Inf_Country,0),MATCH(BB$3-4,_Inf_Day,0))*$C$2
+INDEX(_Inf_Data,MATCH($D102,_Inf_Country,0),MATCH(BB$3-4,_Inf_Day,0))-INDEX(_Inf_Data,MATCH($D102,_Inf_Country,0),MATCH(BB$3-5,_Inf_Day,0))*$C$2)/5</f>
        <v>0</v>
      </c>
      <c r="BC102" s="80">
        <f>(INDEX(_Inf_Data,MATCH($D102,_Inf_Country,0),MATCH(BC$3,_Inf_Day,0))-INDEX(_Inf_Data,MATCH($D102,_Inf_Country,0),MATCH(BC$3-1,_Inf_Day,0))*$C$2
+INDEX(_Inf_Data,MATCH($D102,_Inf_Country,0),MATCH(BC$3-1,_Inf_Day,0))-INDEX(_Inf_Data,MATCH($D102,_Inf_Country,0),MATCH(BC$3-2,_Inf_Day,0))*$C$2
+INDEX(_Inf_Data,MATCH($D102,_Inf_Country,0),MATCH(BC$3-2,_Inf_Day,0))-INDEX(_Inf_Data,MATCH($D102,_Inf_Country,0),MATCH(BC$3-3,_Inf_Day,0))*$C$2
+INDEX(_Inf_Data,MATCH($D102,_Inf_Country,0),MATCH(BC$3-3,_Inf_Day,0))-INDEX(_Inf_Data,MATCH($D102,_Inf_Country,0),MATCH(BC$3-4,_Inf_Day,0))*$C$2
+INDEX(_Inf_Data,MATCH($D102,_Inf_Country,0),MATCH(BC$3-4,_Inf_Day,0))-INDEX(_Inf_Data,MATCH($D102,_Inf_Country,0),MATCH(BC$3-5,_Inf_Day,0))*$C$2)/5</f>
        <v>0.2</v>
      </c>
      <c r="BD102" s="80">
        <f>(INDEX(_Inf_Data,MATCH($D102,_Inf_Country,0),MATCH(BD$3,_Inf_Day,0))-INDEX(_Inf_Data,MATCH($D102,_Inf_Country,0),MATCH(BD$3-1,_Inf_Day,0))*$C$2
+INDEX(_Inf_Data,MATCH($D102,_Inf_Country,0),MATCH(BD$3-1,_Inf_Day,0))-INDEX(_Inf_Data,MATCH($D102,_Inf_Country,0),MATCH(BD$3-2,_Inf_Day,0))*$C$2
+INDEX(_Inf_Data,MATCH($D102,_Inf_Country,0),MATCH(BD$3-2,_Inf_Day,0))-INDEX(_Inf_Data,MATCH($D102,_Inf_Country,0),MATCH(BD$3-3,_Inf_Day,0))*$C$2
+INDEX(_Inf_Data,MATCH($D102,_Inf_Country,0),MATCH(BD$3-3,_Inf_Day,0))-INDEX(_Inf_Data,MATCH($D102,_Inf_Country,0),MATCH(BD$3-4,_Inf_Day,0))*$C$2
+INDEX(_Inf_Data,MATCH($D102,_Inf_Country,0),MATCH(BD$3-4,_Inf_Day,0))-INDEX(_Inf_Data,MATCH($D102,_Inf_Country,0),MATCH(BD$3-5,_Inf_Day,0))*$C$2)/5</f>
        <v>0.2</v>
      </c>
      <c r="BE102" s="80">
        <f>(INDEX(_Inf_Data,MATCH($D102,_Inf_Country,0),MATCH(BE$3,_Inf_Day,0))-INDEX(_Inf_Data,MATCH($D102,_Inf_Country,0),MATCH(BE$3-1,_Inf_Day,0))*$C$2
+INDEX(_Inf_Data,MATCH($D102,_Inf_Country,0),MATCH(BE$3-1,_Inf_Day,0))-INDEX(_Inf_Data,MATCH($D102,_Inf_Country,0),MATCH(BE$3-2,_Inf_Day,0))*$C$2
+INDEX(_Inf_Data,MATCH($D102,_Inf_Country,0),MATCH(BE$3-2,_Inf_Day,0))-INDEX(_Inf_Data,MATCH($D102,_Inf_Country,0),MATCH(BE$3-3,_Inf_Day,0))*$C$2
+INDEX(_Inf_Data,MATCH($D102,_Inf_Country,0),MATCH(BE$3-3,_Inf_Day,0))-INDEX(_Inf_Data,MATCH($D102,_Inf_Country,0),MATCH(BE$3-4,_Inf_Day,0))*$C$2
+INDEX(_Inf_Data,MATCH($D102,_Inf_Country,0),MATCH(BE$3-4,_Inf_Day,0))-INDEX(_Inf_Data,MATCH($D102,_Inf_Country,0),MATCH(BE$3-5,_Inf_Day,0))*$C$2)/5</f>
        <v>2.2000000000000002</v>
      </c>
      <c r="BF102" s="80">
        <f>(INDEX(_Inf_Data,MATCH($D102,_Inf_Country,0),MATCH(BF$3,_Inf_Day,0))-INDEX(_Inf_Data,MATCH($D102,_Inf_Country,0),MATCH(BF$3-1,_Inf_Day,0))*$C$2
+INDEX(_Inf_Data,MATCH($D102,_Inf_Country,0),MATCH(BF$3-1,_Inf_Day,0))-INDEX(_Inf_Data,MATCH($D102,_Inf_Country,0),MATCH(BF$3-2,_Inf_Day,0))*$C$2
+INDEX(_Inf_Data,MATCH($D102,_Inf_Country,0),MATCH(BF$3-2,_Inf_Day,0))-INDEX(_Inf_Data,MATCH($D102,_Inf_Country,0),MATCH(BF$3-3,_Inf_Day,0))*$C$2
+INDEX(_Inf_Data,MATCH($D102,_Inf_Country,0),MATCH(BF$3-3,_Inf_Day,0))-INDEX(_Inf_Data,MATCH($D102,_Inf_Country,0),MATCH(BF$3-4,_Inf_Day,0))*$C$2
+INDEX(_Inf_Data,MATCH($D102,_Inf_Country,0),MATCH(BF$3-4,_Inf_Day,0))-INDEX(_Inf_Data,MATCH($D102,_Inf_Country,0),MATCH(BF$3-5,_Inf_Day,0))*$C$2)/5</f>
        <v>2.2000000000000002</v>
      </c>
      <c r="BG102" s="80">
        <f>(INDEX(_Inf_Data,MATCH($D102,_Inf_Country,0),MATCH(BG$3,_Inf_Day,0))-INDEX(_Inf_Data,MATCH($D102,_Inf_Country,0),MATCH(BG$3-1,_Inf_Day,0))*$C$2
+INDEX(_Inf_Data,MATCH($D102,_Inf_Country,0),MATCH(BG$3-1,_Inf_Day,0))-INDEX(_Inf_Data,MATCH($D102,_Inf_Country,0),MATCH(BG$3-2,_Inf_Day,0))*$C$2
+INDEX(_Inf_Data,MATCH($D102,_Inf_Country,0),MATCH(BG$3-2,_Inf_Day,0))-INDEX(_Inf_Data,MATCH($D102,_Inf_Country,0),MATCH(BG$3-3,_Inf_Day,0))*$C$2
+INDEX(_Inf_Data,MATCH($D102,_Inf_Country,0),MATCH(BG$3-3,_Inf_Day,0))-INDEX(_Inf_Data,MATCH($D102,_Inf_Country,0),MATCH(BG$3-4,_Inf_Day,0))*$C$2
+INDEX(_Inf_Data,MATCH($D102,_Inf_Country,0),MATCH(BG$3-4,_Inf_Day,0))-INDEX(_Inf_Data,MATCH($D102,_Inf_Country,0),MATCH(BG$3-5,_Inf_Day,0))*$C$2)/5</f>
        <v>7.4</v>
      </c>
      <c r="BH102" s="80">
        <f>(INDEX(_Inf_Data,MATCH($D102,_Inf_Country,0),MATCH(BH$3,_Inf_Day,0))-INDEX(_Inf_Data,MATCH($D102,_Inf_Country,0),MATCH(BH$3-1,_Inf_Day,0))*$C$2
+INDEX(_Inf_Data,MATCH($D102,_Inf_Country,0),MATCH(BH$3-1,_Inf_Day,0))-INDEX(_Inf_Data,MATCH($D102,_Inf_Country,0),MATCH(BH$3-2,_Inf_Day,0))*$C$2
+INDEX(_Inf_Data,MATCH($D102,_Inf_Country,0),MATCH(BH$3-2,_Inf_Day,0))-INDEX(_Inf_Data,MATCH($D102,_Inf_Country,0),MATCH(BH$3-3,_Inf_Day,0))*$C$2
+INDEX(_Inf_Data,MATCH($D102,_Inf_Country,0),MATCH(BH$3-3,_Inf_Day,0))-INDEX(_Inf_Data,MATCH($D102,_Inf_Country,0),MATCH(BH$3-4,_Inf_Day,0))*$C$2
+INDEX(_Inf_Data,MATCH($D102,_Inf_Country,0),MATCH(BH$3-4,_Inf_Day,0))-INDEX(_Inf_Data,MATCH($D102,_Inf_Country,0),MATCH(BH$3-5,_Inf_Day,0))*$C$2)/5</f>
        <v>7.8</v>
      </c>
      <c r="BI102" s="80">
        <f>(INDEX(_Inf_Data,MATCH($D102,_Inf_Country,0),MATCH(BI$3,_Inf_Day,0))-INDEX(_Inf_Data,MATCH($D102,_Inf_Country,0),MATCH(BI$3-1,_Inf_Day,0))*$C$2
+INDEX(_Inf_Data,MATCH($D102,_Inf_Country,0),MATCH(BI$3-1,_Inf_Day,0))-INDEX(_Inf_Data,MATCH($D102,_Inf_Country,0),MATCH(BI$3-2,_Inf_Day,0))*$C$2
+INDEX(_Inf_Data,MATCH($D102,_Inf_Country,0),MATCH(BI$3-2,_Inf_Day,0))-INDEX(_Inf_Data,MATCH($D102,_Inf_Country,0),MATCH(BI$3-3,_Inf_Day,0))*$C$2
+INDEX(_Inf_Data,MATCH($D102,_Inf_Country,0),MATCH(BI$3-3,_Inf_Day,0))-INDEX(_Inf_Data,MATCH($D102,_Inf_Country,0),MATCH(BI$3-4,_Inf_Day,0))*$C$2
+INDEX(_Inf_Data,MATCH($D102,_Inf_Country,0),MATCH(BI$3-4,_Inf_Day,0))-INDEX(_Inf_Data,MATCH($D102,_Inf_Country,0),MATCH(BI$3-5,_Inf_Day,0))*$C$2)/5</f>
        <v>9.8000000000000007</v>
      </c>
      <c r="BJ102" s="80">
        <f>(INDEX(_Inf_Data,MATCH($D102,_Inf_Country,0),MATCH(BJ$3,_Inf_Day,0))-INDEX(_Inf_Data,MATCH($D102,_Inf_Country,0),MATCH(BJ$3-1,_Inf_Day,0))*$C$2
+INDEX(_Inf_Data,MATCH($D102,_Inf_Country,0),MATCH(BJ$3-1,_Inf_Day,0))-INDEX(_Inf_Data,MATCH($D102,_Inf_Country,0),MATCH(BJ$3-2,_Inf_Day,0))*$C$2
+INDEX(_Inf_Data,MATCH($D102,_Inf_Country,0),MATCH(BJ$3-2,_Inf_Day,0))-INDEX(_Inf_Data,MATCH($D102,_Inf_Country,0),MATCH(BJ$3-3,_Inf_Day,0))*$C$2
+INDEX(_Inf_Data,MATCH($D102,_Inf_Country,0),MATCH(BJ$3-3,_Inf_Day,0))-INDEX(_Inf_Data,MATCH($D102,_Inf_Country,0),MATCH(BJ$3-4,_Inf_Day,0))*$C$2
+INDEX(_Inf_Data,MATCH($D102,_Inf_Country,0),MATCH(BJ$3-4,_Inf_Day,0))-INDEX(_Inf_Data,MATCH($D102,_Inf_Country,0),MATCH(BJ$3-5,_Inf_Day,0))*$C$2)/5</f>
        <v>8.6</v>
      </c>
      <c r="BK102" s="80">
        <f>(INDEX(_Inf_Data,MATCH($D102,_Inf_Country,0),MATCH(BK$3,_Inf_Day,0))-INDEX(_Inf_Data,MATCH($D102,_Inf_Country,0),MATCH(BK$3-1,_Inf_Day,0))*$C$2
+INDEX(_Inf_Data,MATCH($D102,_Inf_Country,0),MATCH(BK$3-1,_Inf_Day,0))-INDEX(_Inf_Data,MATCH($D102,_Inf_Country,0),MATCH(BK$3-2,_Inf_Day,0))*$C$2
+INDEX(_Inf_Data,MATCH($D102,_Inf_Country,0),MATCH(BK$3-2,_Inf_Day,0))-INDEX(_Inf_Data,MATCH($D102,_Inf_Country,0),MATCH(BK$3-3,_Inf_Day,0))*$C$2
+INDEX(_Inf_Data,MATCH($D102,_Inf_Country,0),MATCH(BK$3-3,_Inf_Day,0))-INDEX(_Inf_Data,MATCH($D102,_Inf_Country,0),MATCH(BK$3-4,_Inf_Day,0))*$C$2
+INDEX(_Inf_Data,MATCH($D102,_Inf_Country,0),MATCH(BK$3-4,_Inf_Day,0))-INDEX(_Inf_Data,MATCH($D102,_Inf_Country,0),MATCH(BK$3-5,_Inf_Day,0))*$C$2)/5</f>
        <v>9</v>
      </c>
      <c r="BL102" s="80">
        <f>(INDEX(_Inf_Data,MATCH($D102,_Inf_Country,0),MATCH(BL$3,_Inf_Day,0))-INDEX(_Inf_Data,MATCH($D102,_Inf_Country,0),MATCH(BL$3-1,_Inf_Day,0))*$C$2
+INDEX(_Inf_Data,MATCH($D102,_Inf_Country,0),MATCH(BL$3-1,_Inf_Day,0))-INDEX(_Inf_Data,MATCH($D102,_Inf_Country,0),MATCH(BL$3-2,_Inf_Day,0))*$C$2
+INDEX(_Inf_Data,MATCH($D102,_Inf_Country,0),MATCH(BL$3-2,_Inf_Day,0))-INDEX(_Inf_Data,MATCH($D102,_Inf_Country,0),MATCH(BL$3-3,_Inf_Day,0))*$C$2
+INDEX(_Inf_Data,MATCH($D102,_Inf_Country,0),MATCH(BL$3-3,_Inf_Day,0))-INDEX(_Inf_Data,MATCH($D102,_Inf_Country,0),MATCH(BL$3-4,_Inf_Day,0))*$C$2
+INDEX(_Inf_Data,MATCH($D102,_Inf_Country,0),MATCH(BL$3-4,_Inf_Day,0))-INDEX(_Inf_Data,MATCH($D102,_Inf_Country,0),MATCH(BL$3-5,_Inf_Day,0))*$C$2)/5</f>
        <v>6.2</v>
      </c>
      <c r="BM102" s="80">
        <f>(INDEX(_Inf_Data,MATCH($D102,_Inf_Country,0),MATCH(BM$3,_Inf_Day,0))-INDEX(_Inf_Data,MATCH($D102,_Inf_Country,0),MATCH(BM$3-1,_Inf_Day,0))*$C$2
+INDEX(_Inf_Data,MATCH($D102,_Inf_Country,0),MATCH(BM$3-1,_Inf_Day,0))-INDEX(_Inf_Data,MATCH($D102,_Inf_Country,0),MATCH(BM$3-2,_Inf_Day,0))*$C$2
+INDEX(_Inf_Data,MATCH($D102,_Inf_Country,0),MATCH(BM$3-2,_Inf_Day,0))-INDEX(_Inf_Data,MATCH($D102,_Inf_Country,0),MATCH(BM$3-3,_Inf_Day,0))*$C$2
+INDEX(_Inf_Data,MATCH($D102,_Inf_Country,0),MATCH(BM$3-3,_Inf_Day,0))-INDEX(_Inf_Data,MATCH($D102,_Inf_Country,0),MATCH(BM$3-4,_Inf_Day,0))*$C$2
+INDEX(_Inf_Data,MATCH($D102,_Inf_Country,0),MATCH(BM$3-4,_Inf_Day,0))-INDEX(_Inf_Data,MATCH($D102,_Inf_Country,0),MATCH(BM$3-5,_Inf_Day,0))*$C$2)/5</f>
        <v>7</v>
      </c>
      <c r="BN102" s="80">
        <f>(INDEX(_Inf_Data,MATCH($D102,_Inf_Country,0),MATCH(BN$3,_Inf_Day,0))-INDEX(_Inf_Data,MATCH($D102,_Inf_Country,0),MATCH(BN$3-1,_Inf_Day,0))*$C$2
+INDEX(_Inf_Data,MATCH($D102,_Inf_Country,0),MATCH(BN$3-1,_Inf_Day,0))-INDEX(_Inf_Data,MATCH($D102,_Inf_Country,0),MATCH(BN$3-2,_Inf_Day,0))*$C$2
+INDEX(_Inf_Data,MATCH($D102,_Inf_Country,0),MATCH(BN$3-2,_Inf_Day,0))-INDEX(_Inf_Data,MATCH($D102,_Inf_Country,0),MATCH(BN$3-3,_Inf_Day,0))*$C$2
+INDEX(_Inf_Data,MATCH($D102,_Inf_Country,0),MATCH(BN$3-3,_Inf_Day,0))-INDEX(_Inf_Data,MATCH($D102,_Inf_Country,0),MATCH(BN$3-4,_Inf_Day,0))*$C$2
+INDEX(_Inf_Data,MATCH($D102,_Inf_Country,0),MATCH(BN$3-4,_Inf_Day,0))-INDEX(_Inf_Data,MATCH($D102,_Inf_Country,0),MATCH(BN$3-5,_Inf_Day,0))*$C$2)/5</f>
        <v>5.6</v>
      </c>
      <c r="BO102" s="80">
        <f>(INDEX(_Inf_Data,MATCH($D102,_Inf_Country,0),MATCH(BO$3,_Inf_Day,0))-INDEX(_Inf_Data,MATCH($D102,_Inf_Country,0),MATCH(BO$3-1,_Inf_Day,0))*$C$2
+INDEX(_Inf_Data,MATCH($D102,_Inf_Country,0),MATCH(BO$3-1,_Inf_Day,0))-INDEX(_Inf_Data,MATCH($D102,_Inf_Country,0),MATCH(BO$3-2,_Inf_Day,0))*$C$2
+INDEX(_Inf_Data,MATCH($D102,_Inf_Country,0),MATCH(BO$3-2,_Inf_Day,0))-INDEX(_Inf_Data,MATCH($D102,_Inf_Country,0),MATCH(BO$3-3,_Inf_Day,0))*$C$2
+INDEX(_Inf_Data,MATCH($D102,_Inf_Country,0),MATCH(BO$3-3,_Inf_Day,0))-INDEX(_Inf_Data,MATCH($D102,_Inf_Country,0),MATCH(BO$3-4,_Inf_Day,0))*$C$2
+INDEX(_Inf_Data,MATCH($D102,_Inf_Country,0),MATCH(BO$3-4,_Inf_Day,0))-INDEX(_Inf_Data,MATCH($D102,_Inf_Country,0),MATCH(BO$3-5,_Inf_Day,0))*$C$2)/5</f>
        <v>5.8</v>
      </c>
      <c r="BP102" s="80">
        <f>(INDEX(_Inf_Data,MATCH($D102,_Inf_Country,0),MATCH(BP$3,_Inf_Day,0))-INDEX(_Inf_Data,MATCH($D102,_Inf_Country,0),MATCH(BP$3-1,_Inf_Day,0))*$C$2
+INDEX(_Inf_Data,MATCH($D102,_Inf_Country,0),MATCH(BP$3-1,_Inf_Day,0))-INDEX(_Inf_Data,MATCH($D102,_Inf_Country,0),MATCH(BP$3-2,_Inf_Day,0))*$C$2
+INDEX(_Inf_Data,MATCH($D102,_Inf_Country,0),MATCH(BP$3-2,_Inf_Day,0))-INDEX(_Inf_Data,MATCH($D102,_Inf_Country,0),MATCH(BP$3-3,_Inf_Day,0))*$C$2
+INDEX(_Inf_Data,MATCH($D102,_Inf_Country,0),MATCH(BP$3-3,_Inf_Day,0))-INDEX(_Inf_Data,MATCH($D102,_Inf_Country,0),MATCH(BP$3-4,_Inf_Day,0))*$C$2
+INDEX(_Inf_Data,MATCH($D102,_Inf_Country,0),MATCH(BP$3-4,_Inf_Day,0))-INDEX(_Inf_Data,MATCH($D102,_Inf_Country,0),MATCH(BP$3-5,_Inf_Day,0))*$C$2)/5</f>
        <v>6.4</v>
      </c>
      <c r="BQ102" s="80">
        <f>(INDEX(_Inf_Data,MATCH($D102,_Inf_Country,0),MATCH(BQ$3,_Inf_Day,0))-INDEX(_Inf_Data,MATCH($D102,_Inf_Country,0),MATCH(BQ$3-1,_Inf_Day,0))*$C$2
+INDEX(_Inf_Data,MATCH($D102,_Inf_Country,0),MATCH(BQ$3-1,_Inf_Day,0))-INDEX(_Inf_Data,MATCH($D102,_Inf_Country,0),MATCH(BQ$3-2,_Inf_Day,0))*$C$2
+INDEX(_Inf_Data,MATCH($D102,_Inf_Country,0),MATCH(BQ$3-2,_Inf_Day,0))-INDEX(_Inf_Data,MATCH($D102,_Inf_Country,0),MATCH(BQ$3-3,_Inf_Day,0))*$C$2
+INDEX(_Inf_Data,MATCH($D102,_Inf_Country,0),MATCH(BQ$3-3,_Inf_Day,0))-INDEX(_Inf_Data,MATCH($D102,_Inf_Country,0),MATCH(BQ$3-4,_Inf_Day,0))*$C$2
+INDEX(_Inf_Data,MATCH($D102,_Inf_Country,0),MATCH(BQ$3-4,_Inf_Day,0))-INDEX(_Inf_Data,MATCH($D102,_Inf_Country,0),MATCH(BQ$3-5,_Inf_Day,0))*$C$2)/5</f>
        <v>4.5999999999999996</v>
      </c>
      <c r="BR102" s="80">
        <f>(INDEX(_Inf_Data,MATCH($D102,_Inf_Country,0),MATCH(BR$3,_Inf_Day,0))-INDEX(_Inf_Data,MATCH($D102,_Inf_Country,0),MATCH(BR$3-1,_Inf_Day,0))*$C$2
+INDEX(_Inf_Data,MATCH($D102,_Inf_Country,0),MATCH(BR$3-1,_Inf_Day,0))-INDEX(_Inf_Data,MATCH($D102,_Inf_Country,0),MATCH(BR$3-2,_Inf_Day,0))*$C$2
+INDEX(_Inf_Data,MATCH($D102,_Inf_Country,0),MATCH(BR$3-2,_Inf_Day,0))-INDEX(_Inf_Data,MATCH($D102,_Inf_Country,0),MATCH(BR$3-3,_Inf_Day,0))*$C$2
+INDEX(_Inf_Data,MATCH($D102,_Inf_Country,0),MATCH(BR$3-3,_Inf_Day,0))-INDEX(_Inf_Data,MATCH($D102,_Inf_Country,0),MATCH(BR$3-4,_Inf_Day,0))*$C$2
+INDEX(_Inf_Data,MATCH($D102,_Inf_Country,0),MATCH(BR$3-4,_Inf_Day,0))-INDEX(_Inf_Data,MATCH($D102,_Inf_Country,0),MATCH(BR$3-5,_Inf_Day,0))*$C$2)/5</f>
        <v>5.8</v>
      </c>
      <c r="BS102" s="80">
        <f>(INDEX(_Inf_Data,MATCH($D102,_Inf_Country,0),MATCH(BS$3,_Inf_Day,0))-INDEX(_Inf_Data,MATCH($D102,_Inf_Country,0),MATCH(BS$3-1,_Inf_Day,0))*$C$2
+INDEX(_Inf_Data,MATCH($D102,_Inf_Country,0),MATCH(BS$3-1,_Inf_Day,0))-INDEX(_Inf_Data,MATCH($D102,_Inf_Country,0),MATCH(BS$3-2,_Inf_Day,0))*$C$2
+INDEX(_Inf_Data,MATCH($D102,_Inf_Country,0),MATCH(BS$3-2,_Inf_Day,0))-INDEX(_Inf_Data,MATCH($D102,_Inf_Country,0),MATCH(BS$3-3,_Inf_Day,0))*$C$2
+INDEX(_Inf_Data,MATCH($D102,_Inf_Country,0),MATCH(BS$3-3,_Inf_Day,0))-INDEX(_Inf_Data,MATCH($D102,_Inf_Country,0),MATCH(BS$3-4,_Inf_Day,0))*$C$2
+INDEX(_Inf_Data,MATCH($D102,_Inf_Country,0),MATCH(BS$3-4,_Inf_Day,0))-INDEX(_Inf_Data,MATCH($D102,_Inf_Country,0),MATCH(BS$3-5,_Inf_Day,0))*$C$2)/5</f>
        <v>6.2</v>
      </c>
      <c r="BT102" s="80">
        <f>(INDEX(_Inf_Data,MATCH($D102,_Inf_Country,0),MATCH(BT$3,_Inf_Day,0))-INDEX(_Inf_Data,MATCH($D102,_Inf_Country,0),MATCH(BT$3-1,_Inf_Day,0))*$C$2
+INDEX(_Inf_Data,MATCH($D102,_Inf_Country,0),MATCH(BT$3-1,_Inf_Day,0))-INDEX(_Inf_Data,MATCH($D102,_Inf_Country,0),MATCH(BT$3-2,_Inf_Day,0))*$C$2
+INDEX(_Inf_Data,MATCH($D102,_Inf_Country,0),MATCH(BT$3-2,_Inf_Day,0))-INDEX(_Inf_Data,MATCH($D102,_Inf_Country,0),MATCH(BT$3-3,_Inf_Day,0))*$C$2
+INDEX(_Inf_Data,MATCH($D102,_Inf_Country,0),MATCH(BT$3-3,_Inf_Day,0))-INDEX(_Inf_Data,MATCH($D102,_Inf_Country,0),MATCH(BT$3-4,_Inf_Day,0))*$C$2
+INDEX(_Inf_Data,MATCH($D102,_Inf_Country,0),MATCH(BT$3-4,_Inf_Day,0))-INDEX(_Inf_Data,MATCH($D102,_Inf_Country,0),MATCH(BT$3-5,_Inf_Day,0))*$C$2)/5</f>
        <v>6.2</v>
      </c>
      <c r="BU102" s="80">
        <f>(INDEX(_Inf_Data,MATCH($D102,_Inf_Country,0),MATCH(BU$3,_Inf_Day,0))-INDEX(_Inf_Data,MATCH($D102,_Inf_Country,0),MATCH(BU$3-1,_Inf_Day,0))*$C$2
+INDEX(_Inf_Data,MATCH($D102,_Inf_Country,0),MATCH(BU$3-1,_Inf_Day,0))-INDEX(_Inf_Data,MATCH($D102,_Inf_Country,0),MATCH(BU$3-2,_Inf_Day,0))*$C$2
+INDEX(_Inf_Data,MATCH($D102,_Inf_Country,0),MATCH(BU$3-2,_Inf_Day,0))-INDEX(_Inf_Data,MATCH($D102,_Inf_Country,0),MATCH(BU$3-3,_Inf_Day,0))*$C$2
+INDEX(_Inf_Data,MATCH($D102,_Inf_Country,0),MATCH(BU$3-3,_Inf_Day,0))-INDEX(_Inf_Data,MATCH($D102,_Inf_Country,0),MATCH(BU$3-4,_Inf_Day,0))*$C$2
+INDEX(_Inf_Data,MATCH($D102,_Inf_Country,0),MATCH(BU$3-4,_Inf_Day,0))-INDEX(_Inf_Data,MATCH($D102,_Inf_Country,0),MATCH(BU$3-5,_Inf_Day,0))*$C$2)/5</f>
        <v>5.4</v>
      </c>
      <c r="BV102" s="80">
        <f>(INDEX(_Inf_Data,MATCH($D102,_Inf_Country,0),MATCH(BV$3,_Inf_Day,0))-INDEX(_Inf_Data,MATCH($D102,_Inf_Country,0),MATCH(BV$3-1,_Inf_Day,0))*$C$2
+INDEX(_Inf_Data,MATCH($D102,_Inf_Country,0),MATCH(BV$3-1,_Inf_Day,0))-INDEX(_Inf_Data,MATCH($D102,_Inf_Country,0),MATCH(BV$3-2,_Inf_Day,0))*$C$2
+INDEX(_Inf_Data,MATCH($D102,_Inf_Country,0),MATCH(BV$3-2,_Inf_Day,0))-INDEX(_Inf_Data,MATCH($D102,_Inf_Country,0),MATCH(BV$3-3,_Inf_Day,0))*$C$2
+INDEX(_Inf_Data,MATCH($D102,_Inf_Country,0),MATCH(BV$3-3,_Inf_Day,0))-INDEX(_Inf_Data,MATCH($D102,_Inf_Country,0),MATCH(BV$3-4,_Inf_Day,0))*$C$2
+INDEX(_Inf_Data,MATCH($D102,_Inf_Country,0),MATCH(BV$3-4,_Inf_Day,0))-INDEX(_Inf_Data,MATCH($D102,_Inf_Country,0),MATCH(BV$3-5,_Inf_Day,0))*$C$2)/5</f>
        <v>5.8</v>
      </c>
      <c r="BW102" s="80">
        <f>(INDEX(_Inf_Data,MATCH($D102,_Inf_Country,0),MATCH(BW$3,_Inf_Day,0))-INDEX(_Inf_Data,MATCH($D102,_Inf_Country,0),MATCH(BW$3-1,_Inf_Day,0))*$C$2
+INDEX(_Inf_Data,MATCH($D102,_Inf_Country,0),MATCH(BW$3-1,_Inf_Day,0))-INDEX(_Inf_Data,MATCH($D102,_Inf_Country,0),MATCH(BW$3-2,_Inf_Day,0))*$C$2
+INDEX(_Inf_Data,MATCH($D102,_Inf_Country,0),MATCH(BW$3-2,_Inf_Day,0))-INDEX(_Inf_Data,MATCH($D102,_Inf_Country,0),MATCH(BW$3-3,_Inf_Day,0))*$C$2
+INDEX(_Inf_Data,MATCH($D102,_Inf_Country,0),MATCH(BW$3-3,_Inf_Day,0))-INDEX(_Inf_Data,MATCH($D102,_Inf_Country,0),MATCH(BW$3-4,_Inf_Day,0))*$C$2
+INDEX(_Inf_Data,MATCH($D102,_Inf_Country,0),MATCH(BW$3-4,_Inf_Day,0))-INDEX(_Inf_Data,MATCH($D102,_Inf_Country,0),MATCH(BW$3-5,_Inf_Day,0))*$C$2)/5</f>
        <v>4.4000000000000004</v>
      </c>
      <c r="BX102" s="80">
        <f>(INDEX(_Inf_Data,MATCH($D102,_Inf_Country,0),MATCH(BX$3,_Inf_Day,0))-INDEX(_Inf_Data,MATCH($D102,_Inf_Country,0),MATCH(BX$3-1,_Inf_Day,0))*$C$2
+INDEX(_Inf_Data,MATCH($D102,_Inf_Country,0),MATCH(BX$3-1,_Inf_Day,0))-INDEX(_Inf_Data,MATCH($D102,_Inf_Country,0),MATCH(BX$3-2,_Inf_Day,0))*$C$2
+INDEX(_Inf_Data,MATCH($D102,_Inf_Country,0),MATCH(BX$3-2,_Inf_Day,0))-INDEX(_Inf_Data,MATCH($D102,_Inf_Country,0),MATCH(BX$3-3,_Inf_Day,0))*$C$2
+INDEX(_Inf_Data,MATCH($D102,_Inf_Country,0),MATCH(BX$3-3,_Inf_Day,0))-INDEX(_Inf_Data,MATCH($D102,_Inf_Country,0),MATCH(BX$3-4,_Inf_Day,0))*$C$2
+INDEX(_Inf_Data,MATCH($D102,_Inf_Country,0),MATCH(BX$3-4,_Inf_Day,0))-INDEX(_Inf_Data,MATCH($D102,_Inf_Country,0),MATCH(BX$3-5,_Inf_Day,0))*$C$2)/5</f>
        <v>3.6</v>
      </c>
      <c r="BY102" s="80">
        <f>(INDEX(_Inf_Data,MATCH($D102,_Inf_Country,0),MATCH(BY$3,_Inf_Day,0))-INDEX(_Inf_Data,MATCH($D102,_Inf_Country,0),MATCH(BY$3-1,_Inf_Day,0))*$C$2
+INDEX(_Inf_Data,MATCH($D102,_Inf_Country,0),MATCH(BY$3-1,_Inf_Day,0))-INDEX(_Inf_Data,MATCH($D102,_Inf_Country,0),MATCH(BY$3-2,_Inf_Day,0))*$C$2
+INDEX(_Inf_Data,MATCH($D102,_Inf_Country,0),MATCH(BY$3-2,_Inf_Day,0))-INDEX(_Inf_Data,MATCH($D102,_Inf_Country,0),MATCH(BY$3-3,_Inf_Day,0))*$C$2
+INDEX(_Inf_Data,MATCH($D102,_Inf_Country,0),MATCH(BY$3-3,_Inf_Day,0))-INDEX(_Inf_Data,MATCH($D102,_Inf_Country,0),MATCH(BY$3-4,_Inf_Day,0))*$C$2
+INDEX(_Inf_Data,MATCH($D102,_Inf_Country,0),MATCH(BY$3-4,_Inf_Day,0))-INDEX(_Inf_Data,MATCH($D102,_Inf_Country,0),MATCH(BY$3-5,_Inf_Day,0))*$C$2)/5</f>
        <v>3</v>
      </c>
      <c r="BZ102" s="80">
        <f>(INDEX(_Inf_Data,MATCH($D102,_Inf_Country,0),MATCH(BZ$3,_Inf_Day,0))-INDEX(_Inf_Data,MATCH($D102,_Inf_Country,0),MATCH(BZ$3-1,_Inf_Day,0))*$C$2
+INDEX(_Inf_Data,MATCH($D102,_Inf_Country,0),MATCH(BZ$3-1,_Inf_Day,0))-INDEX(_Inf_Data,MATCH($D102,_Inf_Country,0),MATCH(BZ$3-2,_Inf_Day,0))*$C$2
+INDEX(_Inf_Data,MATCH($D102,_Inf_Country,0),MATCH(BZ$3-2,_Inf_Day,0))-INDEX(_Inf_Data,MATCH($D102,_Inf_Country,0),MATCH(BZ$3-3,_Inf_Day,0))*$C$2
+INDEX(_Inf_Data,MATCH($D102,_Inf_Country,0),MATCH(BZ$3-3,_Inf_Day,0))-INDEX(_Inf_Data,MATCH($D102,_Inf_Country,0),MATCH(BZ$3-4,_Inf_Day,0))*$C$2
+INDEX(_Inf_Data,MATCH($D102,_Inf_Country,0),MATCH(BZ$3-4,_Inf_Day,0))-INDEX(_Inf_Data,MATCH($D102,_Inf_Country,0),MATCH(BZ$3-5,_Inf_Day,0))*$C$2)/5</f>
        <v>3.2</v>
      </c>
      <c r="CA102" s="80">
        <f>(INDEX(_Inf_Data,MATCH($D102,_Inf_Country,0),MATCH(CA$3,_Inf_Day,0))-INDEX(_Inf_Data,MATCH($D102,_Inf_Country,0),MATCH(CA$3-1,_Inf_Day,0))*$C$2
+INDEX(_Inf_Data,MATCH($D102,_Inf_Country,0),MATCH(CA$3-1,_Inf_Day,0))-INDEX(_Inf_Data,MATCH($D102,_Inf_Country,0),MATCH(CA$3-2,_Inf_Day,0))*$C$2
+INDEX(_Inf_Data,MATCH($D102,_Inf_Country,0),MATCH(CA$3-2,_Inf_Day,0))-INDEX(_Inf_Data,MATCH($D102,_Inf_Country,0),MATCH(CA$3-3,_Inf_Day,0))*$C$2
+INDEX(_Inf_Data,MATCH($D102,_Inf_Country,0),MATCH(CA$3-3,_Inf_Day,0))-INDEX(_Inf_Data,MATCH($D102,_Inf_Country,0),MATCH(CA$3-4,_Inf_Day,0))*$C$2
+INDEX(_Inf_Data,MATCH($D102,_Inf_Country,0),MATCH(CA$3-4,_Inf_Day,0))-INDEX(_Inf_Data,MATCH($D102,_Inf_Country,0),MATCH(CA$3-5,_Inf_Day,0))*$C$2)/5</f>
        <v>2.6</v>
      </c>
      <c r="CB102" s="80">
        <f>(INDEX(_Inf_Data,MATCH($D102,_Inf_Country,0),MATCH(CB$3,_Inf_Day,0))-INDEX(_Inf_Data,MATCH($D102,_Inf_Country,0),MATCH(CB$3-1,_Inf_Day,0))*$C$2
+INDEX(_Inf_Data,MATCH($D102,_Inf_Country,0),MATCH(CB$3-1,_Inf_Day,0))-INDEX(_Inf_Data,MATCH($D102,_Inf_Country,0),MATCH(CB$3-2,_Inf_Day,0))*$C$2
+INDEX(_Inf_Data,MATCH($D102,_Inf_Country,0),MATCH(CB$3-2,_Inf_Day,0))-INDEX(_Inf_Data,MATCH($D102,_Inf_Country,0),MATCH(CB$3-3,_Inf_Day,0))*$C$2
+INDEX(_Inf_Data,MATCH($D102,_Inf_Country,0),MATCH(CB$3-3,_Inf_Day,0))-INDEX(_Inf_Data,MATCH($D102,_Inf_Country,0),MATCH(CB$3-4,_Inf_Day,0))*$C$2
+INDEX(_Inf_Data,MATCH($D102,_Inf_Country,0),MATCH(CB$3-4,_Inf_Day,0))-INDEX(_Inf_Data,MATCH($D102,_Inf_Country,0),MATCH(CB$3-5,_Inf_Day,0))*$C$2)/5</f>
        <v>1.6</v>
      </c>
      <c r="CC102" s="80">
        <f>(INDEX(_Inf_Data,MATCH($D102,_Inf_Country,0),MATCH(CC$3,_Inf_Day,0))-INDEX(_Inf_Data,MATCH($D102,_Inf_Country,0),MATCH(CC$3-1,_Inf_Day,0))*$C$2
+INDEX(_Inf_Data,MATCH($D102,_Inf_Country,0),MATCH(CC$3-1,_Inf_Day,0))-INDEX(_Inf_Data,MATCH($D102,_Inf_Country,0),MATCH(CC$3-2,_Inf_Day,0))*$C$2
+INDEX(_Inf_Data,MATCH($D102,_Inf_Country,0),MATCH(CC$3-2,_Inf_Day,0))-INDEX(_Inf_Data,MATCH($D102,_Inf_Country,0),MATCH(CC$3-3,_Inf_Day,0))*$C$2
+INDEX(_Inf_Data,MATCH($D102,_Inf_Country,0),MATCH(CC$3-3,_Inf_Day,0))-INDEX(_Inf_Data,MATCH($D102,_Inf_Country,0),MATCH(CC$3-4,_Inf_Day,0))*$C$2
+INDEX(_Inf_Data,MATCH($D102,_Inf_Country,0),MATCH(CC$3-4,_Inf_Day,0))-INDEX(_Inf_Data,MATCH($D102,_Inf_Country,0),MATCH(CC$3-5,_Inf_Day,0))*$C$2)/5</f>
        <v>1.6</v>
      </c>
      <c r="CD102" s="80">
        <f>(INDEX(_Inf_Data,MATCH($D102,_Inf_Country,0),MATCH(CD$3,_Inf_Day,0))-INDEX(_Inf_Data,MATCH($D102,_Inf_Country,0),MATCH(CD$3-1,_Inf_Day,0))*$C$2
+INDEX(_Inf_Data,MATCH($D102,_Inf_Country,0),MATCH(CD$3-1,_Inf_Day,0))-INDEX(_Inf_Data,MATCH($D102,_Inf_Country,0),MATCH(CD$3-2,_Inf_Day,0))*$C$2
+INDEX(_Inf_Data,MATCH($D102,_Inf_Country,0),MATCH(CD$3-2,_Inf_Day,0))-INDEX(_Inf_Data,MATCH($D102,_Inf_Country,0),MATCH(CD$3-3,_Inf_Day,0))*$C$2
+INDEX(_Inf_Data,MATCH($D102,_Inf_Country,0),MATCH(CD$3-3,_Inf_Day,0))-INDEX(_Inf_Data,MATCH($D102,_Inf_Country,0),MATCH(CD$3-4,_Inf_Day,0))*$C$2
+INDEX(_Inf_Data,MATCH($D102,_Inf_Country,0),MATCH(CD$3-4,_Inf_Day,0))-INDEX(_Inf_Data,MATCH($D102,_Inf_Country,0),MATCH(CD$3-5,_Inf_Day,0))*$C$2)/5</f>
        <v>1.2</v>
      </c>
      <c r="CE102" s="80">
        <f>(INDEX(_Inf_Data,MATCH($D102,_Inf_Country,0),MATCH(CE$3,_Inf_Day,0))-INDEX(_Inf_Data,MATCH($D102,_Inf_Country,0),MATCH(CE$3-1,_Inf_Day,0))*$C$2
+INDEX(_Inf_Data,MATCH($D102,_Inf_Country,0),MATCH(CE$3-1,_Inf_Day,0))-INDEX(_Inf_Data,MATCH($D102,_Inf_Country,0),MATCH(CE$3-2,_Inf_Day,0))*$C$2
+INDEX(_Inf_Data,MATCH($D102,_Inf_Country,0),MATCH(CE$3-2,_Inf_Day,0))-INDEX(_Inf_Data,MATCH($D102,_Inf_Country,0),MATCH(CE$3-3,_Inf_Day,0))*$C$2
+INDEX(_Inf_Data,MATCH($D102,_Inf_Country,0),MATCH(CE$3-3,_Inf_Day,0))-INDEX(_Inf_Data,MATCH($D102,_Inf_Country,0),MATCH(CE$3-4,_Inf_Day,0))*$C$2
+INDEX(_Inf_Data,MATCH($D102,_Inf_Country,0),MATCH(CE$3-4,_Inf_Day,0))-INDEX(_Inf_Data,MATCH($D102,_Inf_Country,0),MATCH(CE$3-5,_Inf_Day,0))*$C$2)/5</f>
        <v>0.8</v>
      </c>
      <c r="CF102" s="80">
        <f>(INDEX(_Inf_Data,MATCH($D102,_Inf_Country,0),MATCH(CF$3,_Inf_Day,0))-INDEX(_Inf_Data,MATCH($D102,_Inf_Country,0),MATCH(CF$3-1,_Inf_Day,0))*$C$2
+INDEX(_Inf_Data,MATCH($D102,_Inf_Country,0),MATCH(CF$3-1,_Inf_Day,0))-INDEX(_Inf_Data,MATCH($D102,_Inf_Country,0),MATCH(CF$3-2,_Inf_Day,0))*$C$2
+INDEX(_Inf_Data,MATCH($D102,_Inf_Country,0),MATCH(CF$3-2,_Inf_Day,0))-INDEX(_Inf_Data,MATCH($D102,_Inf_Country,0),MATCH(CF$3-3,_Inf_Day,0))*$C$2
+INDEX(_Inf_Data,MATCH($D102,_Inf_Country,0),MATCH(CF$3-3,_Inf_Day,0))-INDEX(_Inf_Data,MATCH($D102,_Inf_Country,0),MATCH(CF$3-4,_Inf_Day,0))*$C$2
+INDEX(_Inf_Data,MATCH($D102,_Inf_Country,0),MATCH(CF$3-4,_Inf_Day,0))-INDEX(_Inf_Data,MATCH($D102,_Inf_Country,0),MATCH(CF$3-5,_Inf_Day,0))*$C$2)/5</f>
        <v>0.4</v>
      </c>
      <c r="CG102" s="80">
        <f>(INDEX(_Inf_Data,MATCH($D102,_Inf_Country,0),MATCH(CG$3,_Inf_Day,0))-INDEX(_Inf_Data,MATCH($D102,_Inf_Country,0),MATCH(CG$3-1,_Inf_Day,0))*$C$2
+INDEX(_Inf_Data,MATCH($D102,_Inf_Country,0),MATCH(CG$3-1,_Inf_Day,0))-INDEX(_Inf_Data,MATCH($D102,_Inf_Country,0),MATCH(CG$3-2,_Inf_Day,0))*$C$2
+INDEX(_Inf_Data,MATCH($D102,_Inf_Country,0),MATCH(CG$3-2,_Inf_Day,0))-INDEX(_Inf_Data,MATCH($D102,_Inf_Country,0),MATCH(CG$3-3,_Inf_Day,0))*$C$2
+INDEX(_Inf_Data,MATCH($D102,_Inf_Country,0),MATCH(CG$3-3,_Inf_Day,0))-INDEX(_Inf_Data,MATCH($D102,_Inf_Country,0),MATCH(CG$3-4,_Inf_Day,0))*$C$2
+INDEX(_Inf_Data,MATCH($D102,_Inf_Country,0),MATCH(CG$3-4,_Inf_Day,0))-INDEX(_Inf_Data,MATCH($D102,_Inf_Country,0),MATCH(CG$3-5,_Inf_Day,0))*$C$2)/5</f>
        <v>0.2</v>
      </c>
      <c r="CH102" s="80">
        <f>(INDEX(_Inf_Data,MATCH($D102,_Inf_Country,0),MATCH(CH$3,_Inf_Day,0))-INDEX(_Inf_Data,MATCH($D102,_Inf_Country,0),MATCH(CH$3-1,_Inf_Day,0))*$C$2
+INDEX(_Inf_Data,MATCH($D102,_Inf_Country,0),MATCH(CH$3-1,_Inf_Day,0))-INDEX(_Inf_Data,MATCH($D102,_Inf_Country,0),MATCH(CH$3-2,_Inf_Day,0))*$C$2
+INDEX(_Inf_Data,MATCH($D102,_Inf_Country,0),MATCH(CH$3-2,_Inf_Day,0))-INDEX(_Inf_Data,MATCH($D102,_Inf_Country,0),MATCH(CH$3-3,_Inf_Day,0))*$C$2
+INDEX(_Inf_Data,MATCH($D102,_Inf_Country,0),MATCH(CH$3-3,_Inf_Day,0))-INDEX(_Inf_Data,MATCH($D102,_Inf_Country,0),MATCH(CH$3-4,_Inf_Day,0))*$C$2
+INDEX(_Inf_Data,MATCH($D102,_Inf_Country,0),MATCH(CH$3-4,_Inf_Day,0))-INDEX(_Inf_Data,MATCH($D102,_Inf_Country,0),MATCH(CH$3-5,_Inf_Day,0))*$C$2)/5</f>
        <v>0</v>
      </c>
      <c r="CI102" s="80">
        <f>(INDEX(_Inf_Data,MATCH($D102,_Inf_Country,0),MATCH(CI$3,_Inf_Day,0))-INDEX(_Inf_Data,MATCH($D102,_Inf_Country,0),MATCH(CI$3-1,_Inf_Day,0))*$C$2
+INDEX(_Inf_Data,MATCH($D102,_Inf_Country,0),MATCH(CI$3-1,_Inf_Day,0))-INDEX(_Inf_Data,MATCH($D102,_Inf_Country,0),MATCH(CI$3-2,_Inf_Day,0))*$C$2
+INDEX(_Inf_Data,MATCH($D102,_Inf_Country,0),MATCH(CI$3-2,_Inf_Day,0))-INDEX(_Inf_Data,MATCH($D102,_Inf_Country,0),MATCH(CI$3-3,_Inf_Day,0))*$C$2
+INDEX(_Inf_Data,MATCH($D102,_Inf_Country,0),MATCH(CI$3-3,_Inf_Day,0))-INDEX(_Inf_Data,MATCH($D102,_Inf_Country,0),MATCH(CI$3-4,_Inf_Day,0))*$C$2
+INDEX(_Inf_Data,MATCH($D102,_Inf_Country,0),MATCH(CI$3-4,_Inf_Day,0))-INDEX(_Inf_Data,MATCH($D102,_Inf_Country,0),MATCH(CI$3-5,_Inf_Day,0))*$C$2)/5</f>
        <v>0.2</v>
      </c>
      <c r="CJ102" s="80">
        <f>(INDEX(_Inf_Data,MATCH($D102,_Inf_Country,0),MATCH(CJ$3,_Inf_Day,0))-INDEX(_Inf_Data,MATCH($D102,_Inf_Country,0),MATCH(CJ$3-1,_Inf_Day,0))*$C$2
+INDEX(_Inf_Data,MATCH($D102,_Inf_Country,0),MATCH(CJ$3-1,_Inf_Day,0))-INDEX(_Inf_Data,MATCH($D102,_Inf_Country,0),MATCH(CJ$3-2,_Inf_Day,0))*$C$2
+INDEX(_Inf_Data,MATCH($D102,_Inf_Country,0),MATCH(CJ$3-2,_Inf_Day,0))-INDEX(_Inf_Data,MATCH($D102,_Inf_Country,0),MATCH(CJ$3-3,_Inf_Day,0))*$C$2
+INDEX(_Inf_Data,MATCH($D102,_Inf_Country,0),MATCH(CJ$3-3,_Inf_Day,0))-INDEX(_Inf_Data,MATCH($D102,_Inf_Country,0),MATCH(CJ$3-4,_Inf_Day,0))*$C$2
+INDEX(_Inf_Data,MATCH($D102,_Inf_Country,0),MATCH(CJ$3-4,_Inf_Day,0))-INDEX(_Inf_Data,MATCH($D102,_Inf_Country,0),MATCH(CJ$3-5,_Inf_Day,0))*$C$2)/5</f>
        <v>0.2</v>
      </c>
      <c r="CK102" s="80">
        <f>(INDEX(_Inf_Data,MATCH($D102,_Inf_Country,0),MATCH(CK$3,_Inf_Day,0))-INDEX(_Inf_Data,MATCH($D102,_Inf_Country,0),MATCH(CK$3-1,_Inf_Day,0))*$C$2
+INDEX(_Inf_Data,MATCH($D102,_Inf_Country,0),MATCH(CK$3-1,_Inf_Day,0))-INDEX(_Inf_Data,MATCH($D102,_Inf_Country,0),MATCH(CK$3-2,_Inf_Day,0))*$C$2
+INDEX(_Inf_Data,MATCH($D102,_Inf_Country,0),MATCH(CK$3-2,_Inf_Day,0))-INDEX(_Inf_Data,MATCH($D102,_Inf_Country,0),MATCH(CK$3-3,_Inf_Day,0))*$C$2
+INDEX(_Inf_Data,MATCH($D102,_Inf_Country,0),MATCH(CK$3-3,_Inf_Day,0))-INDEX(_Inf_Data,MATCH($D102,_Inf_Country,0),MATCH(CK$3-4,_Inf_Day,0))*$C$2
+INDEX(_Inf_Data,MATCH($D102,_Inf_Country,0),MATCH(CK$3-4,_Inf_Day,0))-INDEX(_Inf_Data,MATCH($D102,_Inf_Country,0),MATCH(CK$3-5,_Inf_Day,0))*$C$2)/5</f>
        <v>0.2</v>
      </c>
      <c r="CL102" s="80">
        <f>(INDEX(_Inf_Data,MATCH($D102,_Inf_Country,0),MATCH(CL$3,_Inf_Day,0))-INDEX(_Inf_Data,MATCH($D102,_Inf_Country,0),MATCH(CL$3-1,_Inf_Day,0))*$C$2
+INDEX(_Inf_Data,MATCH($D102,_Inf_Country,0),MATCH(CL$3-1,_Inf_Day,0))-INDEX(_Inf_Data,MATCH($D102,_Inf_Country,0),MATCH(CL$3-2,_Inf_Day,0))*$C$2
+INDEX(_Inf_Data,MATCH($D102,_Inf_Country,0),MATCH(CL$3-2,_Inf_Day,0))-INDEX(_Inf_Data,MATCH($D102,_Inf_Country,0),MATCH(CL$3-3,_Inf_Day,0))*$C$2
+INDEX(_Inf_Data,MATCH($D102,_Inf_Country,0),MATCH(CL$3-3,_Inf_Day,0))-INDEX(_Inf_Data,MATCH($D102,_Inf_Country,0),MATCH(CL$3-4,_Inf_Day,0))*$C$2
+INDEX(_Inf_Data,MATCH($D102,_Inf_Country,0),MATCH(CL$3-4,_Inf_Day,0))-INDEX(_Inf_Data,MATCH($D102,_Inf_Country,0),MATCH(CL$3-5,_Inf_Day,0))*$C$2)/5</f>
        <v>0.2</v>
      </c>
      <c r="CM102" s="80">
        <f>(INDEX(_Inf_Data,MATCH($D102,_Inf_Country,0),MATCH(CM$3,_Inf_Day,0))-INDEX(_Inf_Data,MATCH($D102,_Inf_Country,0),MATCH(CM$3-1,_Inf_Day,0))*$C$2
+INDEX(_Inf_Data,MATCH($D102,_Inf_Country,0),MATCH(CM$3-1,_Inf_Day,0))-INDEX(_Inf_Data,MATCH($D102,_Inf_Country,0),MATCH(CM$3-2,_Inf_Day,0))*$C$2
+INDEX(_Inf_Data,MATCH($D102,_Inf_Country,0),MATCH(CM$3-2,_Inf_Day,0))-INDEX(_Inf_Data,MATCH($D102,_Inf_Country,0),MATCH(CM$3-3,_Inf_Day,0))*$C$2
+INDEX(_Inf_Data,MATCH($D102,_Inf_Country,0),MATCH(CM$3-3,_Inf_Day,0))-INDEX(_Inf_Data,MATCH($D102,_Inf_Country,0),MATCH(CM$3-4,_Inf_Day,0))*$C$2
+INDEX(_Inf_Data,MATCH($D102,_Inf_Country,0),MATCH(CM$3-4,_Inf_Day,0))-INDEX(_Inf_Data,MATCH($D102,_Inf_Country,0),MATCH(CM$3-5,_Inf_Day,0))*$C$2)/5</f>
        <v>0.2</v>
      </c>
      <c r="CN102" s="80">
        <f>(INDEX(_Inf_Data,MATCH($D102,_Inf_Country,0),MATCH(CN$3,_Inf_Day,0))-INDEX(_Inf_Data,MATCH($D102,_Inf_Country,0),MATCH(CN$3-1,_Inf_Day,0))*$C$2
+INDEX(_Inf_Data,MATCH($D102,_Inf_Country,0),MATCH(CN$3-1,_Inf_Day,0))-INDEX(_Inf_Data,MATCH($D102,_Inf_Country,0),MATCH(CN$3-2,_Inf_Day,0))*$C$2
+INDEX(_Inf_Data,MATCH($D102,_Inf_Country,0),MATCH(CN$3-2,_Inf_Day,0))-INDEX(_Inf_Data,MATCH($D102,_Inf_Country,0),MATCH(CN$3-3,_Inf_Day,0))*$C$2
+INDEX(_Inf_Data,MATCH($D102,_Inf_Country,0),MATCH(CN$3-3,_Inf_Day,0))-INDEX(_Inf_Data,MATCH($D102,_Inf_Country,0),MATCH(CN$3-4,_Inf_Day,0))*$C$2
+INDEX(_Inf_Data,MATCH($D102,_Inf_Country,0),MATCH(CN$3-4,_Inf_Day,0))-INDEX(_Inf_Data,MATCH($D102,_Inf_Country,0),MATCH(CN$3-5,_Inf_Day,0))*$C$2)/5</f>
        <v>0</v>
      </c>
      <c r="CO102" s="80">
        <f>(INDEX(_Inf_Data,MATCH($D102,_Inf_Country,0),MATCH(CO$3,_Inf_Day,0))-INDEX(_Inf_Data,MATCH($D102,_Inf_Country,0),MATCH(CO$3-1,_Inf_Day,0))*$C$2
+INDEX(_Inf_Data,MATCH($D102,_Inf_Country,0),MATCH(CO$3-1,_Inf_Day,0))-INDEX(_Inf_Data,MATCH($D102,_Inf_Country,0),MATCH(CO$3-2,_Inf_Day,0))*$C$2
+INDEX(_Inf_Data,MATCH($D102,_Inf_Country,0),MATCH(CO$3-2,_Inf_Day,0))-INDEX(_Inf_Data,MATCH($D102,_Inf_Country,0),MATCH(CO$3-3,_Inf_Day,0))*$C$2
+INDEX(_Inf_Data,MATCH($D102,_Inf_Country,0),MATCH(CO$3-3,_Inf_Day,0))-INDEX(_Inf_Data,MATCH($D102,_Inf_Country,0),MATCH(CO$3-4,_Inf_Day,0))*$C$2
+INDEX(_Inf_Data,MATCH($D102,_Inf_Country,0),MATCH(CO$3-4,_Inf_Day,0))-INDEX(_Inf_Data,MATCH($D102,_Inf_Country,0),MATCH(CO$3-5,_Inf_Day,0))*$C$2)/5</f>
        <v>0</v>
      </c>
      <c r="CP102" s="80">
        <f>(INDEX(_Inf_Data,MATCH($D102,_Inf_Country,0),MATCH(CP$3,_Inf_Day,0))-INDEX(_Inf_Data,MATCH($D102,_Inf_Country,0),MATCH(CP$3-1,_Inf_Day,0))*$C$2
+INDEX(_Inf_Data,MATCH($D102,_Inf_Country,0),MATCH(CP$3-1,_Inf_Day,0))-INDEX(_Inf_Data,MATCH($D102,_Inf_Country,0),MATCH(CP$3-2,_Inf_Day,0))*$C$2
+INDEX(_Inf_Data,MATCH($D102,_Inf_Country,0),MATCH(CP$3-2,_Inf_Day,0))-INDEX(_Inf_Data,MATCH($D102,_Inf_Country,0),MATCH(CP$3-3,_Inf_Day,0))*$C$2
+INDEX(_Inf_Data,MATCH($D102,_Inf_Country,0),MATCH(CP$3-3,_Inf_Day,0))-INDEX(_Inf_Data,MATCH($D102,_Inf_Country,0),MATCH(CP$3-4,_Inf_Day,0))*$C$2
+INDEX(_Inf_Data,MATCH($D102,_Inf_Country,0),MATCH(CP$3-4,_Inf_Day,0))-INDEX(_Inf_Data,MATCH($D102,_Inf_Country,0),MATCH(CP$3-5,_Inf_Day,0))*$C$2)/5</f>
        <v>0</v>
      </c>
      <c r="CQ102" s="80">
        <f>(INDEX(_Inf_Data,MATCH($D102,_Inf_Country,0),MATCH(CQ$3,_Inf_Day,0))-INDEX(_Inf_Data,MATCH($D102,_Inf_Country,0),MATCH(CQ$3-1,_Inf_Day,0))*$C$2
+INDEX(_Inf_Data,MATCH($D102,_Inf_Country,0),MATCH(CQ$3-1,_Inf_Day,0))-INDEX(_Inf_Data,MATCH($D102,_Inf_Country,0),MATCH(CQ$3-2,_Inf_Day,0))*$C$2
+INDEX(_Inf_Data,MATCH($D102,_Inf_Country,0),MATCH(CQ$3-2,_Inf_Day,0))-INDEX(_Inf_Data,MATCH($D102,_Inf_Country,0),MATCH(CQ$3-3,_Inf_Day,0))*$C$2
+INDEX(_Inf_Data,MATCH($D102,_Inf_Country,0),MATCH(CQ$3-3,_Inf_Day,0))-INDEX(_Inf_Data,MATCH($D102,_Inf_Country,0),MATCH(CQ$3-4,_Inf_Day,0))*$C$2
+INDEX(_Inf_Data,MATCH($D102,_Inf_Country,0),MATCH(CQ$3-4,_Inf_Day,0))-INDEX(_Inf_Data,MATCH($D102,_Inf_Country,0),MATCH(CQ$3-5,_Inf_Day,0))*$C$2)/5</f>
        <v>0.2</v>
      </c>
      <c r="CR102" s="80">
        <f>(INDEX(_Inf_Data,MATCH($D102,_Inf_Country,0),MATCH(CR$3,_Inf_Day,0))-INDEX(_Inf_Data,MATCH($D102,_Inf_Country,0),MATCH(CR$3-1,_Inf_Day,0))*$C$2
+INDEX(_Inf_Data,MATCH($D102,_Inf_Country,0),MATCH(CR$3-1,_Inf_Day,0))-INDEX(_Inf_Data,MATCH($D102,_Inf_Country,0),MATCH(CR$3-2,_Inf_Day,0))*$C$2
+INDEX(_Inf_Data,MATCH($D102,_Inf_Country,0),MATCH(CR$3-2,_Inf_Day,0))-INDEX(_Inf_Data,MATCH($D102,_Inf_Country,0),MATCH(CR$3-3,_Inf_Day,0))*$C$2
+INDEX(_Inf_Data,MATCH($D102,_Inf_Country,0),MATCH(CR$3-3,_Inf_Day,0))-INDEX(_Inf_Data,MATCH($D102,_Inf_Country,0),MATCH(CR$3-4,_Inf_Day,0))*$C$2
+INDEX(_Inf_Data,MATCH($D102,_Inf_Country,0),MATCH(CR$3-4,_Inf_Day,0))-INDEX(_Inf_Data,MATCH($D102,_Inf_Country,0),MATCH(CR$3-5,_Inf_Day,0))*$C$2)/5</f>
        <v>0.4</v>
      </c>
      <c r="CS102" s="80">
        <f>(INDEX(_Inf_Data,MATCH($D102,_Inf_Country,0),MATCH(CS$3,_Inf_Day,0))-INDEX(_Inf_Data,MATCH($D102,_Inf_Country,0),MATCH(CS$3-1,_Inf_Day,0))*$C$2
+INDEX(_Inf_Data,MATCH($D102,_Inf_Country,0),MATCH(CS$3-1,_Inf_Day,0))-INDEX(_Inf_Data,MATCH($D102,_Inf_Country,0),MATCH(CS$3-2,_Inf_Day,0))*$C$2
+INDEX(_Inf_Data,MATCH($D102,_Inf_Country,0),MATCH(CS$3-2,_Inf_Day,0))-INDEX(_Inf_Data,MATCH($D102,_Inf_Country,0),MATCH(CS$3-3,_Inf_Day,0))*$C$2
+INDEX(_Inf_Data,MATCH($D102,_Inf_Country,0),MATCH(CS$3-3,_Inf_Day,0))-INDEX(_Inf_Data,MATCH($D102,_Inf_Country,0),MATCH(CS$3-4,_Inf_Day,0))*$C$2
+INDEX(_Inf_Data,MATCH($D102,_Inf_Country,0),MATCH(CS$3-4,_Inf_Day,0))-INDEX(_Inf_Data,MATCH($D102,_Inf_Country,0),MATCH(CS$3-5,_Inf_Day,0))*$C$2)/5</f>
        <v>0.4</v>
      </c>
      <c r="CT102" s="80">
        <f>(INDEX(_Inf_Data,MATCH($D102,_Inf_Country,0),MATCH(CT$3,_Inf_Day,0))-INDEX(_Inf_Data,MATCH($D102,_Inf_Country,0),MATCH(CT$3-1,_Inf_Day,0))*$C$2
+INDEX(_Inf_Data,MATCH($D102,_Inf_Country,0),MATCH(CT$3-1,_Inf_Day,0))-INDEX(_Inf_Data,MATCH($D102,_Inf_Country,0),MATCH(CT$3-2,_Inf_Day,0))*$C$2
+INDEX(_Inf_Data,MATCH($D102,_Inf_Country,0),MATCH(CT$3-2,_Inf_Day,0))-INDEX(_Inf_Data,MATCH($D102,_Inf_Country,0),MATCH(CT$3-3,_Inf_Day,0))*$C$2
+INDEX(_Inf_Data,MATCH($D102,_Inf_Country,0),MATCH(CT$3-3,_Inf_Day,0))-INDEX(_Inf_Data,MATCH($D102,_Inf_Country,0),MATCH(CT$3-4,_Inf_Day,0))*$C$2
+INDEX(_Inf_Data,MATCH($D102,_Inf_Country,0),MATCH(CT$3-4,_Inf_Day,0))-INDEX(_Inf_Data,MATCH($D102,_Inf_Country,0),MATCH(CT$3-5,_Inf_Day,0))*$C$2)/5</f>
        <v>0.4</v>
      </c>
      <c r="CU102" s="80">
        <f>(INDEX(_Inf_Data,MATCH($D102,_Inf_Country,0),MATCH(CU$3,_Inf_Day,0))-INDEX(_Inf_Data,MATCH($D102,_Inf_Country,0),MATCH(CU$3-1,_Inf_Day,0))*$C$2
+INDEX(_Inf_Data,MATCH($D102,_Inf_Country,0),MATCH(CU$3-1,_Inf_Day,0))-INDEX(_Inf_Data,MATCH($D102,_Inf_Country,0),MATCH(CU$3-2,_Inf_Day,0))*$C$2
+INDEX(_Inf_Data,MATCH($D102,_Inf_Country,0),MATCH(CU$3-2,_Inf_Day,0))-INDEX(_Inf_Data,MATCH($D102,_Inf_Country,0),MATCH(CU$3-3,_Inf_Day,0))*$C$2
+INDEX(_Inf_Data,MATCH($D102,_Inf_Country,0),MATCH(CU$3-3,_Inf_Day,0))-INDEX(_Inf_Data,MATCH($D102,_Inf_Country,0),MATCH(CU$3-4,_Inf_Day,0))*$C$2
+INDEX(_Inf_Data,MATCH($D102,_Inf_Country,0),MATCH(CU$3-4,_Inf_Day,0))-INDEX(_Inf_Data,MATCH($D102,_Inf_Country,0),MATCH(CU$3-5,_Inf_Day,0))*$C$2)/5</f>
        <v>0.4</v>
      </c>
      <c r="CV102" s="80">
        <f>(INDEX(_Inf_Data,MATCH($D102,_Inf_Country,0),MATCH(CV$3,_Inf_Day,0))-INDEX(_Inf_Data,MATCH($D102,_Inf_Country,0),MATCH(CV$3-1,_Inf_Day,0))*$C$2
+INDEX(_Inf_Data,MATCH($D102,_Inf_Country,0),MATCH(CV$3-1,_Inf_Day,0))-INDEX(_Inf_Data,MATCH($D102,_Inf_Country,0),MATCH(CV$3-2,_Inf_Day,0))*$C$2
+INDEX(_Inf_Data,MATCH($D102,_Inf_Country,0),MATCH(CV$3-2,_Inf_Day,0))-INDEX(_Inf_Data,MATCH($D102,_Inf_Country,0),MATCH(CV$3-3,_Inf_Day,0))*$C$2
+INDEX(_Inf_Data,MATCH($D102,_Inf_Country,0),MATCH(CV$3-3,_Inf_Day,0))-INDEX(_Inf_Data,MATCH($D102,_Inf_Country,0),MATCH(CV$3-4,_Inf_Day,0))*$C$2
+INDEX(_Inf_Data,MATCH($D102,_Inf_Country,0),MATCH(CV$3-4,_Inf_Day,0))-INDEX(_Inf_Data,MATCH($D102,_Inf_Country,0),MATCH(CV$3-5,_Inf_Day,0))*$C$2)/5</f>
        <v>0.2</v>
      </c>
      <c r="CW102" s="80">
        <f>(INDEX(_Inf_Data,MATCH($D102,_Inf_Country,0),MATCH(CW$3,_Inf_Day,0))-INDEX(_Inf_Data,MATCH($D102,_Inf_Country,0),MATCH(CW$3-1,_Inf_Day,0))*$C$2
+INDEX(_Inf_Data,MATCH($D102,_Inf_Country,0),MATCH(CW$3-1,_Inf_Day,0))-INDEX(_Inf_Data,MATCH($D102,_Inf_Country,0),MATCH(CW$3-2,_Inf_Day,0))*$C$2
+INDEX(_Inf_Data,MATCH($D102,_Inf_Country,0),MATCH(CW$3-2,_Inf_Day,0))-INDEX(_Inf_Data,MATCH($D102,_Inf_Country,0),MATCH(CW$3-3,_Inf_Day,0))*$C$2
+INDEX(_Inf_Data,MATCH($D102,_Inf_Country,0),MATCH(CW$3-3,_Inf_Day,0))-INDEX(_Inf_Data,MATCH($D102,_Inf_Country,0),MATCH(CW$3-4,_Inf_Day,0))*$C$2
+INDEX(_Inf_Data,MATCH($D102,_Inf_Country,0),MATCH(CW$3-4,_Inf_Day,0))-INDEX(_Inf_Data,MATCH($D102,_Inf_Country,0),MATCH(CW$3-5,_Inf_Day,0))*$C$2)/5</f>
        <v>0</v>
      </c>
      <c r="CX102" s="80">
        <f>(INDEX(_Inf_Data,MATCH($D102,_Inf_Country,0),MATCH(CX$3,_Inf_Day,0))-INDEX(_Inf_Data,MATCH($D102,_Inf_Country,0),MATCH(CX$3-1,_Inf_Day,0))*$C$2
+INDEX(_Inf_Data,MATCH($D102,_Inf_Country,0),MATCH(CX$3-1,_Inf_Day,0))-INDEX(_Inf_Data,MATCH($D102,_Inf_Country,0),MATCH(CX$3-2,_Inf_Day,0))*$C$2
+INDEX(_Inf_Data,MATCH($D102,_Inf_Country,0),MATCH(CX$3-2,_Inf_Day,0))-INDEX(_Inf_Data,MATCH($D102,_Inf_Country,0),MATCH(CX$3-3,_Inf_Day,0))*$C$2
+INDEX(_Inf_Data,MATCH($D102,_Inf_Country,0),MATCH(CX$3-3,_Inf_Day,0))-INDEX(_Inf_Data,MATCH($D102,_Inf_Country,0),MATCH(CX$3-4,_Inf_Day,0))*$C$2
+INDEX(_Inf_Data,MATCH($D102,_Inf_Country,0),MATCH(CX$3-4,_Inf_Day,0))-INDEX(_Inf_Data,MATCH($D102,_Inf_Country,0),MATCH(CX$3-5,_Inf_Day,0))*$C$2)/5</f>
        <v>0</v>
      </c>
      <c r="CY102" s="80">
        <f>(INDEX(_Inf_Data,MATCH($D102,_Inf_Country,0),MATCH(CY$3,_Inf_Day,0))-INDEX(_Inf_Data,MATCH($D102,_Inf_Country,0),MATCH(CY$3-1,_Inf_Day,0))*$C$2
+INDEX(_Inf_Data,MATCH($D102,_Inf_Country,0),MATCH(CY$3-1,_Inf_Day,0))-INDEX(_Inf_Data,MATCH($D102,_Inf_Country,0),MATCH(CY$3-2,_Inf_Day,0))*$C$2
+INDEX(_Inf_Data,MATCH($D102,_Inf_Country,0),MATCH(CY$3-2,_Inf_Day,0))-INDEX(_Inf_Data,MATCH($D102,_Inf_Country,0),MATCH(CY$3-3,_Inf_Day,0))*$C$2
+INDEX(_Inf_Data,MATCH($D102,_Inf_Country,0),MATCH(CY$3-3,_Inf_Day,0))-INDEX(_Inf_Data,MATCH($D102,_Inf_Country,0),MATCH(CY$3-4,_Inf_Day,0))*$C$2
+INDEX(_Inf_Data,MATCH($D102,_Inf_Country,0),MATCH(CY$3-4,_Inf_Day,0))-INDEX(_Inf_Data,MATCH($D102,_Inf_Country,0),MATCH(CY$3-5,_Inf_Day,0))*$C$2)/5</f>
        <v>0</v>
      </c>
      <c r="CZ102" s="80">
        <f>(INDEX(_Inf_Data,MATCH($D102,_Inf_Country,0),MATCH(CZ$3,_Inf_Day,0))-INDEX(_Inf_Data,MATCH($D102,_Inf_Country,0),MATCH(CZ$3-1,_Inf_Day,0))*$C$2
+INDEX(_Inf_Data,MATCH($D102,_Inf_Country,0),MATCH(CZ$3-1,_Inf_Day,0))-INDEX(_Inf_Data,MATCH($D102,_Inf_Country,0),MATCH(CZ$3-2,_Inf_Day,0))*$C$2
+INDEX(_Inf_Data,MATCH($D102,_Inf_Country,0),MATCH(CZ$3-2,_Inf_Day,0))-INDEX(_Inf_Data,MATCH($D102,_Inf_Country,0),MATCH(CZ$3-3,_Inf_Day,0))*$C$2
+INDEX(_Inf_Data,MATCH($D102,_Inf_Country,0),MATCH(CZ$3-3,_Inf_Day,0))-INDEX(_Inf_Data,MATCH($D102,_Inf_Country,0),MATCH(CZ$3-4,_Inf_Day,0))*$C$2
+INDEX(_Inf_Data,MATCH($D102,_Inf_Country,0),MATCH(CZ$3-4,_Inf_Day,0))-INDEX(_Inf_Data,MATCH($D102,_Inf_Country,0),MATCH(CZ$3-5,_Inf_Day,0))*$C$2)/5</f>
        <v>0</v>
      </c>
      <c r="DA102" s="80">
        <f>(INDEX(_Inf_Data,MATCH($D102,_Inf_Country,0),MATCH(DA$3,_Inf_Day,0))-INDEX(_Inf_Data,MATCH($D102,_Inf_Country,0),MATCH(DA$3-1,_Inf_Day,0))*$C$2
+INDEX(_Inf_Data,MATCH($D102,_Inf_Country,0),MATCH(DA$3-1,_Inf_Day,0))-INDEX(_Inf_Data,MATCH($D102,_Inf_Country,0),MATCH(DA$3-2,_Inf_Day,0))*$C$2
+INDEX(_Inf_Data,MATCH($D102,_Inf_Country,0),MATCH(DA$3-2,_Inf_Day,0))-INDEX(_Inf_Data,MATCH($D102,_Inf_Country,0),MATCH(DA$3-3,_Inf_Day,0))*$C$2
+INDEX(_Inf_Data,MATCH($D102,_Inf_Country,0),MATCH(DA$3-3,_Inf_Day,0))-INDEX(_Inf_Data,MATCH($D102,_Inf_Country,0),MATCH(DA$3-4,_Inf_Day,0))*$C$2
+INDEX(_Inf_Data,MATCH($D102,_Inf_Country,0),MATCH(DA$3-4,_Inf_Day,0))-INDEX(_Inf_Data,MATCH($D102,_Inf_Country,0),MATCH(DA$3-5,_Inf_Day,0))*$C$2)/5</f>
        <v>0</v>
      </c>
      <c r="DB102" s="80">
        <f>(INDEX(_Inf_Data,MATCH($D102,_Inf_Country,0),MATCH(DB$3,_Inf_Day,0))-INDEX(_Inf_Data,MATCH($D102,_Inf_Country,0),MATCH(DB$3-1,_Inf_Day,0))*$C$2
+INDEX(_Inf_Data,MATCH($D102,_Inf_Country,0),MATCH(DB$3-1,_Inf_Day,0))-INDEX(_Inf_Data,MATCH($D102,_Inf_Country,0),MATCH(DB$3-2,_Inf_Day,0))*$C$2
+INDEX(_Inf_Data,MATCH($D102,_Inf_Country,0),MATCH(DB$3-2,_Inf_Day,0))-INDEX(_Inf_Data,MATCH($D102,_Inf_Country,0),MATCH(DB$3-3,_Inf_Day,0))*$C$2
+INDEX(_Inf_Data,MATCH($D102,_Inf_Country,0),MATCH(DB$3-3,_Inf_Day,0))-INDEX(_Inf_Data,MATCH($D102,_Inf_Country,0),MATCH(DB$3-4,_Inf_Day,0))*$C$2
+INDEX(_Inf_Data,MATCH($D102,_Inf_Country,0),MATCH(DB$3-4,_Inf_Day,0))-INDEX(_Inf_Data,MATCH($D102,_Inf_Country,0),MATCH(DB$3-5,_Inf_Day,0))*$C$2)/5</f>
        <v>0</v>
      </c>
      <c r="DC102" s="80">
        <f>(INDEX(_Inf_Data,MATCH($D102,_Inf_Country,0),MATCH(DC$3,_Inf_Day,0))-INDEX(_Inf_Data,MATCH($D102,_Inf_Country,0),MATCH(DC$3-1,_Inf_Day,0))*$C$2
+INDEX(_Inf_Data,MATCH($D102,_Inf_Country,0),MATCH(DC$3-1,_Inf_Day,0))-INDEX(_Inf_Data,MATCH($D102,_Inf_Country,0),MATCH(DC$3-2,_Inf_Day,0))*$C$2
+INDEX(_Inf_Data,MATCH($D102,_Inf_Country,0),MATCH(DC$3-2,_Inf_Day,0))-INDEX(_Inf_Data,MATCH($D102,_Inf_Country,0),MATCH(DC$3-3,_Inf_Day,0))*$C$2
+INDEX(_Inf_Data,MATCH($D102,_Inf_Country,0),MATCH(DC$3-3,_Inf_Day,0))-INDEX(_Inf_Data,MATCH($D102,_Inf_Country,0),MATCH(DC$3-4,_Inf_Day,0))*$C$2
+INDEX(_Inf_Data,MATCH($D102,_Inf_Country,0),MATCH(DC$3-4,_Inf_Day,0))-INDEX(_Inf_Data,MATCH($D102,_Inf_Country,0),MATCH(DC$3-5,_Inf_Day,0))*$C$2)/5</f>
        <v>0</v>
      </c>
      <c r="DD102" s="80">
        <f>(INDEX(_Inf_Data,MATCH($D102,_Inf_Country,0),MATCH(DD$3,_Inf_Day,0))-INDEX(_Inf_Data,MATCH($D102,_Inf_Country,0),MATCH(DD$3-1,_Inf_Day,0))*$C$2
+INDEX(_Inf_Data,MATCH($D102,_Inf_Country,0),MATCH(DD$3-1,_Inf_Day,0))-INDEX(_Inf_Data,MATCH($D102,_Inf_Country,0),MATCH(DD$3-2,_Inf_Day,0))*$C$2
+INDEX(_Inf_Data,MATCH($D102,_Inf_Country,0),MATCH(DD$3-2,_Inf_Day,0))-INDEX(_Inf_Data,MATCH($D102,_Inf_Country,0),MATCH(DD$3-3,_Inf_Day,0))*$C$2
+INDEX(_Inf_Data,MATCH($D102,_Inf_Country,0),MATCH(DD$3-3,_Inf_Day,0))-INDEX(_Inf_Data,MATCH($D102,_Inf_Country,0),MATCH(DD$3-4,_Inf_Day,0))*$C$2
+INDEX(_Inf_Data,MATCH($D102,_Inf_Country,0),MATCH(DD$3-4,_Inf_Day,0))-INDEX(_Inf_Data,MATCH($D102,_Inf_Country,0),MATCH(DD$3-5,_Inf_Day,0))*$C$2)/5</f>
        <v>0</v>
      </c>
      <c r="DE102" s="80">
        <f>(INDEX(_Inf_Data,MATCH($D102,_Inf_Country,0),MATCH(DE$3,_Inf_Day,0))-INDEX(_Inf_Data,MATCH($D102,_Inf_Country,0),MATCH(DE$3-1,_Inf_Day,0))*$C$2
+INDEX(_Inf_Data,MATCH($D102,_Inf_Country,0),MATCH(DE$3-1,_Inf_Day,0))-INDEX(_Inf_Data,MATCH($D102,_Inf_Country,0),MATCH(DE$3-2,_Inf_Day,0))*$C$2
+INDEX(_Inf_Data,MATCH($D102,_Inf_Country,0),MATCH(DE$3-2,_Inf_Day,0))-INDEX(_Inf_Data,MATCH($D102,_Inf_Country,0),MATCH(DE$3-3,_Inf_Day,0))*$C$2
+INDEX(_Inf_Data,MATCH($D102,_Inf_Country,0),MATCH(DE$3-3,_Inf_Day,0))-INDEX(_Inf_Data,MATCH($D102,_Inf_Country,0),MATCH(DE$3-4,_Inf_Day,0))*$C$2
+INDEX(_Inf_Data,MATCH($D102,_Inf_Country,0),MATCH(DE$3-4,_Inf_Day,0))-INDEX(_Inf_Data,MATCH($D102,_Inf_Country,0),MATCH(DE$3-5,_Inf_Day,0))*$C$2)/5</f>
        <v>0</v>
      </c>
      <c r="DF102" s="80">
        <f>(INDEX(_Inf_Data,MATCH($D102,_Inf_Country,0),MATCH(DF$3,_Inf_Day,0))-INDEX(_Inf_Data,MATCH($D102,_Inf_Country,0),MATCH(DF$3-1,_Inf_Day,0))*$C$2
+INDEX(_Inf_Data,MATCH($D102,_Inf_Country,0),MATCH(DF$3-1,_Inf_Day,0))-INDEX(_Inf_Data,MATCH($D102,_Inf_Country,0),MATCH(DF$3-2,_Inf_Day,0))*$C$2
+INDEX(_Inf_Data,MATCH($D102,_Inf_Country,0),MATCH(DF$3-2,_Inf_Day,0))-INDEX(_Inf_Data,MATCH($D102,_Inf_Country,0),MATCH(DF$3-3,_Inf_Day,0))*$C$2
+INDEX(_Inf_Data,MATCH($D102,_Inf_Country,0),MATCH(DF$3-3,_Inf_Day,0))-INDEX(_Inf_Data,MATCH($D102,_Inf_Country,0),MATCH(DF$3-4,_Inf_Day,0))*$C$2
+INDEX(_Inf_Data,MATCH($D102,_Inf_Country,0),MATCH(DF$3-4,_Inf_Day,0))-INDEX(_Inf_Data,MATCH($D102,_Inf_Country,0),MATCH(DF$3-5,_Inf_Day,0))*$C$2)/5</f>
        <v>0</v>
      </c>
      <c r="DG102" s="80">
        <f>(INDEX(_Inf_Data,MATCH($D102,_Inf_Country,0),MATCH(DG$3,_Inf_Day,0))-INDEX(_Inf_Data,MATCH($D102,_Inf_Country,0),MATCH(DG$3-1,_Inf_Day,0))*$C$2
+INDEX(_Inf_Data,MATCH($D102,_Inf_Country,0),MATCH(DG$3-1,_Inf_Day,0))-INDEX(_Inf_Data,MATCH($D102,_Inf_Country,0),MATCH(DG$3-2,_Inf_Day,0))*$C$2
+INDEX(_Inf_Data,MATCH($D102,_Inf_Country,0),MATCH(DG$3-2,_Inf_Day,0))-INDEX(_Inf_Data,MATCH($D102,_Inf_Country,0),MATCH(DG$3-3,_Inf_Day,0))*$C$2
+INDEX(_Inf_Data,MATCH($D102,_Inf_Country,0),MATCH(DG$3-3,_Inf_Day,0))-INDEX(_Inf_Data,MATCH($D102,_Inf_Country,0),MATCH(DG$3-4,_Inf_Day,0))*$C$2
+INDEX(_Inf_Data,MATCH($D102,_Inf_Country,0),MATCH(DG$3-4,_Inf_Day,0))-INDEX(_Inf_Data,MATCH($D102,_Inf_Country,0),MATCH(DG$3-5,_Inf_Day,0))*$C$2)/5</f>
        <v>0</v>
      </c>
      <c r="DH102" s="80">
        <f>(INDEX(_Inf_Data,MATCH($D102,_Inf_Country,0),MATCH(DH$3,_Inf_Day,0))-INDEX(_Inf_Data,MATCH($D102,_Inf_Country,0),MATCH(DH$3-1,_Inf_Day,0))*$C$2
+INDEX(_Inf_Data,MATCH($D102,_Inf_Country,0),MATCH(DH$3-1,_Inf_Day,0))-INDEX(_Inf_Data,MATCH($D102,_Inf_Country,0),MATCH(DH$3-2,_Inf_Day,0))*$C$2
+INDEX(_Inf_Data,MATCH($D102,_Inf_Country,0),MATCH(DH$3-2,_Inf_Day,0))-INDEX(_Inf_Data,MATCH($D102,_Inf_Country,0),MATCH(DH$3-3,_Inf_Day,0))*$C$2
+INDEX(_Inf_Data,MATCH($D102,_Inf_Country,0),MATCH(DH$3-3,_Inf_Day,0))-INDEX(_Inf_Data,MATCH($D102,_Inf_Country,0),MATCH(DH$3-4,_Inf_Day,0))*$C$2
+INDEX(_Inf_Data,MATCH($D102,_Inf_Country,0),MATCH(DH$3-4,_Inf_Day,0))-INDEX(_Inf_Data,MATCH($D102,_Inf_Country,0),MATCH(DH$3-5,_Inf_Day,0))*$C$2)/5</f>
        <v>0</v>
      </c>
      <c r="DI102" s="80">
        <f>(INDEX(_Inf_Data,MATCH($D102,_Inf_Country,0),MATCH(DI$3,_Inf_Day,0))-INDEX(_Inf_Data,MATCH($D102,_Inf_Country,0),MATCH(DI$3-1,_Inf_Day,0))*$C$2
+INDEX(_Inf_Data,MATCH($D102,_Inf_Country,0),MATCH(DI$3-1,_Inf_Day,0))-INDEX(_Inf_Data,MATCH($D102,_Inf_Country,0),MATCH(DI$3-2,_Inf_Day,0))*$C$2
+INDEX(_Inf_Data,MATCH($D102,_Inf_Country,0),MATCH(DI$3-2,_Inf_Day,0))-INDEX(_Inf_Data,MATCH($D102,_Inf_Country,0),MATCH(DI$3-3,_Inf_Day,0))*$C$2
+INDEX(_Inf_Data,MATCH($D102,_Inf_Country,0),MATCH(DI$3-3,_Inf_Day,0))-INDEX(_Inf_Data,MATCH($D102,_Inf_Country,0),MATCH(DI$3-4,_Inf_Day,0))*$C$2
+INDEX(_Inf_Data,MATCH($D102,_Inf_Country,0),MATCH(DI$3-4,_Inf_Day,0))-INDEX(_Inf_Data,MATCH($D102,_Inf_Country,0),MATCH(DI$3-5,_Inf_Day,0))*$C$2)/5</f>
        <v>0.2</v>
      </c>
      <c r="DJ102" s="80">
        <f>(INDEX(_Inf_Data,MATCH($D102,_Inf_Country,0),MATCH(DJ$3,_Inf_Day,0))-INDEX(_Inf_Data,MATCH($D102,_Inf_Country,0),MATCH(DJ$3-1,_Inf_Day,0))*$C$2
+INDEX(_Inf_Data,MATCH($D102,_Inf_Country,0),MATCH(DJ$3-1,_Inf_Day,0))-INDEX(_Inf_Data,MATCH($D102,_Inf_Country,0),MATCH(DJ$3-2,_Inf_Day,0))*$C$2
+INDEX(_Inf_Data,MATCH($D102,_Inf_Country,0),MATCH(DJ$3-2,_Inf_Day,0))-INDEX(_Inf_Data,MATCH($D102,_Inf_Country,0),MATCH(DJ$3-3,_Inf_Day,0))*$C$2
+INDEX(_Inf_Data,MATCH($D102,_Inf_Country,0),MATCH(DJ$3-3,_Inf_Day,0))-INDEX(_Inf_Data,MATCH($D102,_Inf_Country,0),MATCH(DJ$3-4,_Inf_Day,0))*$C$2
+INDEX(_Inf_Data,MATCH($D102,_Inf_Country,0),MATCH(DJ$3-4,_Inf_Day,0))-INDEX(_Inf_Data,MATCH($D102,_Inf_Country,0),MATCH(DJ$3-5,_Inf_Day,0))*$C$2)/5</f>
        <v>0.6</v>
      </c>
      <c r="DK102" s="80">
        <f>(INDEX(_Inf_Data,MATCH($D102,_Inf_Country,0),MATCH(DK$3,_Inf_Day,0))-INDEX(_Inf_Data,MATCH($D102,_Inf_Country,0),MATCH(DK$3-1,_Inf_Day,0))*$C$2
+INDEX(_Inf_Data,MATCH($D102,_Inf_Country,0),MATCH(DK$3-1,_Inf_Day,0))-INDEX(_Inf_Data,MATCH($D102,_Inf_Country,0),MATCH(DK$3-2,_Inf_Day,0))*$C$2
+INDEX(_Inf_Data,MATCH($D102,_Inf_Country,0),MATCH(DK$3-2,_Inf_Day,0))-INDEX(_Inf_Data,MATCH($D102,_Inf_Country,0),MATCH(DK$3-3,_Inf_Day,0))*$C$2
+INDEX(_Inf_Data,MATCH($D102,_Inf_Country,0),MATCH(DK$3-3,_Inf_Day,0))-INDEX(_Inf_Data,MATCH($D102,_Inf_Country,0),MATCH(DK$3-4,_Inf_Day,0))*$C$2
+INDEX(_Inf_Data,MATCH($D102,_Inf_Country,0),MATCH(DK$3-4,_Inf_Day,0))-INDEX(_Inf_Data,MATCH($D102,_Inf_Country,0),MATCH(DK$3-5,_Inf_Day,0))*$C$2)/5</f>
        <v>0.6</v>
      </c>
      <c r="DL102" s="80">
        <f>(INDEX(_Inf_Data,MATCH($D102,_Inf_Country,0),MATCH(DL$3,_Inf_Day,0))-INDEX(_Inf_Data,MATCH($D102,_Inf_Country,0),MATCH(DL$3-1,_Inf_Day,0))*$C$2
+INDEX(_Inf_Data,MATCH($D102,_Inf_Country,0),MATCH(DL$3-1,_Inf_Day,0))-INDEX(_Inf_Data,MATCH($D102,_Inf_Country,0),MATCH(DL$3-2,_Inf_Day,0))*$C$2
+INDEX(_Inf_Data,MATCH($D102,_Inf_Country,0),MATCH(DL$3-2,_Inf_Day,0))-INDEX(_Inf_Data,MATCH($D102,_Inf_Country,0),MATCH(DL$3-3,_Inf_Day,0))*$C$2
+INDEX(_Inf_Data,MATCH($D102,_Inf_Country,0),MATCH(DL$3-3,_Inf_Day,0))-INDEX(_Inf_Data,MATCH($D102,_Inf_Country,0),MATCH(DL$3-4,_Inf_Day,0))*$C$2
+INDEX(_Inf_Data,MATCH($D102,_Inf_Country,0),MATCH(DL$3-4,_Inf_Day,0))-INDEX(_Inf_Data,MATCH($D102,_Inf_Country,0),MATCH(DL$3-5,_Inf_Day,0))*$C$2)/5</f>
        <v>0.6</v>
      </c>
      <c r="DM102" s="80">
        <f>(INDEX(_Inf_Data,MATCH($D102,_Inf_Country,0),MATCH(DM$3,_Inf_Day,0))-INDEX(_Inf_Data,MATCH($D102,_Inf_Country,0),MATCH(DM$3-1,_Inf_Day,0))*$C$2
+INDEX(_Inf_Data,MATCH($D102,_Inf_Country,0),MATCH(DM$3-1,_Inf_Day,0))-INDEX(_Inf_Data,MATCH($D102,_Inf_Country,0),MATCH(DM$3-2,_Inf_Day,0))*$C$2
+INDEX(_Inf_Data,MATCH($D102,_Inf_Country,0),MATCH(DM$3-2,_Inf_Day,0))-INDEX(_Inf_Data,MATCH($D102,_Inf_Country,0),MATCH(DM$3-3,_Inf_Day,0))*$C$2
+INDEX(_Inf_Data,MATCH($D102,_Inf_Country,0),MATCH(DM$3-3,_Inf_Day,0))-INDEX(_Inf_Data,MATCH($D102,_Inf_Country,0),MATCH(DM$3-4,_Inf_Day,0))*$C$2
+INDEX(_Inf_Data,MATCH($D102,_Inf_Country,0),MATCH(DM$3-4,_Inf_Day,0))-INDEX(_Inf_Data,MATCH($D102,_Inf_Country,0),MATCH(DM$3-5,_Inf_Day,0))*$C$2)/5</f>
        <v>0.6</v>
      </c>
      <c r="DN102" s="80">
        <f>(INDEX(_Inf_Data,MATCH($D102,_Inf_Country,0),MATCH(DN$3,_Inf_Day,0))-INDEX(_Inf_Data,MATCH($D102,_Inf_Country,0),MATCH(DN$3-1,_Inf_Day,0))*$C$2
+INDEX(_Inf_Data,MATCH($D102,_Inf_Country,0),MATCH(DN$3-1,_Inf_Day,0))-INDEX(_Inf_Data,MATCH($D102,_Inf_Country,0),MATCH(DN$3-2,_Inf_Day,0))*$C$2
+INDEX(_Inf_Data,MATCH($D102,_Inf_Country,0),MATCH(DN$3-2,_Inf_Day,0))-INDEX(_Inf_Data,MATCH($D102,_Inf_Country,0),MATCH(DN$3-3,_Inf_Day,0))*$C$2
+INDEX(_Inf_Data,MATCH($D102,_Inf_Country,0),MATCH(DN$3-3,_Inf_Day,0))-INDEX(_Inf_Data,MATCH($D102,_Inf_Country,0),MATCH(DN$3-4,_Inf_Day,0))*$C$2
+INDEX(_Inf_Data,MATCH($D102,_Inf_Country,0),MATCH(DN$3-4,_Inf_Day,0))-INDEX(_Inf_Data,MATCH($D102,_Inf_Country,0),MATCH(DN$3-5,_Inf_Day,0))*$C$2)/5</f>
        <v>0.4</v>
      </c>
      <c r="DO102" s="80">
        <f>(INDEX(_Inf_Data,MATCH($D102,_Inf_Country,0),MATCH(DO$3,_Inf_Day,0))-INDEX(_Inf_Data,MATCH($D102,_Inf_Country,0),MATCH(DO$3-1,_Inf_Day,0))*$C$2
+INDEX(_Inf_Data,MATCH($D102,_Inf_Country,0),MATCH(DO$3-1,_Inf_Day,0))-INDEX(_Inf_Data,MATCH($D102,_Inf_Country,0),MATCH(DO$3-2,_Inf_Day,0))*$C$2
+INDEX(_Inf_Data,MATCH($D102,_Inf_Country,0),MATCH(DO$3-2,_Inf_Day,0))-INDEX(_Inf_Data,MATCH($D102,_Inf_Country,0),MATCH(DO$3-3,_Inf_Day,0))*$C$2
+INDEX(_Inf_Data,MATCH($D102,_Inf_Country,0),MATCH(DO$3-3,_Inf_Day,0))-INDEX(_Inf_Data,MATCH($D102,_Inf_Country,0),MATCH(DO$3-4,_Inf_Day,0))*$C$2
+INDEX(_Inf_Data,MATCH($D102,_Inf_Country,0),MATCH(DO$3-4,_Inf_Day,0))-INDEX(_Inf_Data,MATCH($D102,_Inf_Country,0),MATCH(DO$3-5,_Inf_Day,0))*$C$2)/5</f>
        <v>0</v>
      </c>
      <c r="DP102" s="80">
        <f>(INDEX(_Inf_Data,MATCH($D102,_Inf_Country,0),MATCH(DP$3,_Inf_Day,0))-INDEX(_Inf_Data,MATCH($D102,_Inf_Country,0),MATCH(DP$3-1,_Inf_Day,0))*$C$2
+INDEX(_Inf_Data,MATCH($D102,_Inf_Country,0),MATCH(DP$3-1,_Inf_Day,0))-INDEX(_Inf_Data,MATCH($D102,_Inf_Country,0),MATCH(DP$3-2,_Inf_Day,0))*$C$2
+INDEX(_Inf_Data,MATCH($D102,_Inf_Country,0),MATCH(DP$3-2,_Inf_Day,0))-INDEX(_Inf_Data,MATCH($D102,_Inf_Country,0),MATCH(DP$3-3,_Inf_Day,0))*$C$2
+INDEX(_Inf_Data,MATCH($D102,_Inf_Country,0),MATCH(DP$3-3,_Inf_Day,0))-INDEX(_Inf_Data,MATCH($D102,_Inf_Country,0),MATCH(DP$3-4,_Inf_Day,0))*$C$2
+INDEX(_Inf_Data,MATCH($D102,_Inf_Country,0),MATCH(DP$3-4,_Inf_Day,0))-INDEX(_Inf_Data,MATCH($D102,_Inf_Country,0),MATCH(DP$3-5,_Inf_Day,0))*$C$2)/5</f>
        <v>0</v>
      </c>
      <c r="DQ102" s="80">
        <f>(INDEX(_Inf_Data,MATCH($D102,_Inf_Country,0),MATCH(DQ$3,_Inf_Day,0))-INDEX(_Inf_Data,MATCH($D102,_Inf_Country,0),MATCH(DQ$3-1,_Inf_Day,0))*$C$2
+INDEX(_Inf_Data,MATCH($D102,_Inf_Country,0),MATCH(DQ$3-1,_Inf_Day,0))-INDEX(_Inf_Data,MATCH($D102,_Inf_Country,0),MATCH(DQ$3-2,_Inf_Day,0))*$C$2
+INDEX(_Inf_Data,MATCH($D102,_Inf_Country,0),MATCH(DQ$3-2,_Inf_Day,0))-INDEX(_Inf_Data,MATCH($D102,_Inf_Country,0),MATCH(DQ$3-3,_Inf_Day,0))*$C$2
+INDEX(_Inf_Data,MATCH($D102,_Inf_Country,0),MATCH(DQ$3-3,_Inf_Day,0))-INDEX(_Inf_Data,MATCH($D102,_Inf_Country,0),MATCH(DQ$3-4,_Inf_Day,0))*$C$2
+INDEX(_Inf_Data,MATCH($D102,_Inf_Country,0),MATCH(DQ$3-4,_Inf_Day,0))-INDEX(_Inf_Data,MATCH($D102,_Inf_Country,0),MATCH(DQ$3-5,_Inf_Day,0))*$C$2)/5</f>
        <v>0</v>
      </c>
      <c r="DR102" s="80">
        <f>(INDEX(_Inf_Data,MATCH($D102,_Inf_Country,0),MATCH(DR$3,_Inf_Day,0))-INDEX(_Inf_Data,MATCH($D102,_Inf_Country,0),MATCH(DR$3-1,_Inf_Day,0))*$C$2
+INDEX(_Inf_Data,MATCH($D102,_Inf_Country,0),MATCH(DR$3-1,_Inf_Day,0))-INDEX(_Inf_Data,MATCH($D102,_Inf_Country,0),MATCH(DR$3-2,_Inf_Day,0))*$C$2
+INDEX(_Inf_Data,MATCH($D102,_Inf_Country,0),MATCH(DR$3-2,_Inf_Day,0))-INDEX(_Inf_Data,MATCH($D102,_Inf_Country,0),MATCH(DR$3-3,_Inf_Day,0))*$C$2
+INDEX(_Inf_Data,MATCH($D102,_Inf_Country,0),MATCH(DR$3-3,_Inf_Day,0))-INDEX(_Inf_Data,MATCH($D102,_Inf_Country,0),MATCH(DR$3-4,_Inf_Day,0))*$C$2
+INDEX(_Inf_Data,MATCH($D102,_Inf_Country,0),MATCH(DR$3-4,_Inf_Day,0))-INDEX(_Inf_Data,MATCH($D102,_Inf_Country,0),MATCH(DR$3-5,_Inf_Day,0))*$C$2)/5</f>
        <v>0</v>
      </c>
      <c r="DS102" s="80">
        <f>(INDEX(_Inf_Data,MATCH($D102,_Inf_Country,0),MATCH(DS$3,_Inf_Day,0))-INDEX(_Inf_Data,MATCH($D102,_Inf_Country,0),MATCH(DS$3-1,_Inf_Day,0))*$C$2
+INDEX(_Inf_Data,MATCH($D102,_Inf_Country,0),MATCH(DS$3-1,_Inf_Day,0))-INDEX(_Inf_Data,MATCH($D102,_Inf_Country,0),MATCH(DS$3-2,_Inf_Day,0))*$C$2
+INDEX(_Inf_Data,MATCH($D102,_Inf_Country,0),MATCH(DS$3-2,_Inf_Day,0))-INDEX(_Inf_Data,MATCH($D102,_Inf_Country,0),MATCH(DS$3-3,_Inf_Day,0))*$C$2
+INDEX(_Inf_Data,MATCH($D102,_Inf_Country,0),MATCH(DS$3-3,_Inf_Day,0))-INDEX(_Inf_Data,MATCH($D102,_Inf_Country,0),MATCH(DS$3-4,_Inf_Day,0))*$C$2
+INDEX(_Inf_Data,MATCH($D102,_Inf_Country,0),MATCH(DS$3-4,_Inf_Day,0))-INDEX(_Inf_Data,MATCH($D102,_Inf_Country,0),MATCH(DS$3-5,_Inf_Day,0))*$C$2)/5</f>
        <v>0</v>
      </c>
      <c r="DT102" s="80">
        <f>(INDEX(_Inf_Data,MATCH($D102,_Inf_Country,0),MATCH(DT$3,_Inf_Day,0))-INDEX(_Inf_Data,MATCH($D102,_Inf_Country,0),MATCH(DT$3-1,_Inf_Day,0))*$C$2
+INDEX(_Inf_Data,MATCH($D102,_Inf_Country,0),MATCH(DT$3-1,_Inf_Day,0))-INDEX(_Inf_Data,MATCH($D102,_Inf_Country,0),MATCH(DT$3-2,_Inf_Day,0))*$C$2
+INDEX(_Inf_Data,MATCH($D102,_Inf_Country,0),MATCH(DT$3-2,_Inf_Day,0))-INDEX(_Inf_Data,MATCH($D102,_Inf_Country,0),MATCH(DT$3-3,_Inf_Day,0))*$C$2
+INDEX(_Inf_Data,MATCH($D102,_Inf_Country,0),MATCH(DT$3-3,_Inf_Day,0))-INDEX(_Inf_Data,MATCH($D102,_Inf_Country,0),MATCH(DT$3-4,_Inf_Day,0))*$C$2
+INDEX(_Inf_Data,MATCH($D102,_Inf_Country,0),MATCH(DT$3-4,_Inf_Day,0))-INDEX(_Inf_Data,MATCH($D102,_Inf_Country,0),MATCH(DT$3-5,_Inf_Day,0))*$C$2)/5</f>
        <v>0</v>
      </c>
      <c r="DU102" s="80">
        <f>(INDEX(_Inf_Data,MATCH($D102,_Inf_Country,0),MATCH(DU$3,_Inf_Day,0))-INDEX(_Inf_Data,MATCH($D102,_Inf_Country,0),MATCH(DU$3-1,_Inf_Day,0))*$C$2
+INDEX(_Inf_Data,MATCH($D102,_Inf_Country,0),MATCH(DU$3-1,_Inf_Day,0))-INDEX(_Inf_Data,MATCH($D102,_Inf_Country,0),MATCH(DU$3-2,_Inf_Day,0))*$C$2
+INDEX(_Inf_Data,MATCH($D102,_Inf_Country,0),MATCH(DU$3-2,_Inf_Day,0))-INDEX(_Inf_Data,MATCH($D102,_Inf_Country,0),MATCH(DU$3-3,_Inf_Day,0))*$C$2
+INDEX(_Inf_Data,MATCH($D102,_Inf_Country,0),MATCH(DU$3-3,_Inf_Day,0))-INDEX(_Inf_Data,MATCH($D102,_Inf_Country,0),MATCH(DU$3-4,_Inf_Day,0))*$C$2
+INDEX(_Inf_Data,MATCH($D102,_Inf_Country,0),MATCH(DU$3-4,_Inf_Day,0))-INDEX(_Inf_Data,MATCH($D102,_Inf_Country,0),MATCH(DU$3-5,_Inf_Day,0))*$C$2)/5</f>
        <v>0</v>
      </c>
      <c r="DV102" s="80">
        <f>(INDEX(_Inf_Data,MATCH($D102,_Inf_Country,0),MATCH(DV$3,_Inf_Day,0))-INDEX(_Inf_Data,MATCH($D102,_Inf_Country,0),MATCH(DV$3-1,_Inf_Day,0))*$C$2
+INDEX(_Inf_Data,MATCH($D102,_Inf_Country,0),MATCH(DV$3-1,_Inf_Day,0))-INDEX(_Inf_Data,MATCH($D102,_Inf_Country,0),MATCH(DV$3-2,_Inf_Day,0))*$C$2
+INDEX(_Inf_Data,MATCH($D102,_Inf_Country,0),MATCH(DV$3-2,_Inf_Day,0))-INDEX(_Inf_Data,MATCH($D102,_Inf_Country,0),MATCH(DV$3-3,_Inf_Day,0))*$C$2
+INDEX(_Inf_Data,MATCH($D102,_Inf_Country,0),MATCH(DV$3-3,_Inf_Day,0))-INDEX(_Inf_Data,MATCH($D102,_Inf_Country,0),MATCH(DV$3-4,_Inf_Day,0))*$C$2
+INDEX(_Inf_Data,MATCH($D102,_Inf_Country,0),MATCH(DV$3-4,_Inf_Day,0))-INDEX(_Inf_Data,MATCH($D102,_Inf_Country,0),MATCH(DV$3-5,_Inf_Day,0))*$C$2)/5</f>
        <v>0</v>
      </c>
      <c r="DW102" s="80">
        <f>(INDEX(_Inf_Data,MATCH($D102,_Inf_Country,0),MATCH(DW$3,_Inf_Day,0))-INDEX(_Inf_Data,MATCH($D102,_Inf_Country,0),MATCH(DW$3-1,_Inf_Day,0))*$C$2
+INDEX(_Inf_Data,MATCH($D102,_Inf_Country,0),MATCH(DW$3-1,_Inf_Day,0))-INDEX(_Inf_Data,MATCH($D102,_Inf_Country,0),MATCH(DW$3-2,_Inf_Day,0))*$C$2
+INDEX(_Inf_Data,MATCH($D102,_Inf_Country,0),MATCH(DW$3-2,_Inf_Day,0))-INDEX(_Inf_Data,MATCH($D102,_Inf_Country,0),MATCH(DW$3-3,_Inf_Day,0))*$C$2
+INDEX(_Inf_Data,MATCH($D102,_Inf_Country,0),MATCH(DW$3-3,_Inf_Day,0))-INDEX(_Inf_Data,MATCH($D102,_Inf_Country,0),MATCH(DW$3-4,_Inf_Day,0))*$C$2
+INDEX(_Inf_Data,MATCH($D102,_Inf_Country,0),MATCH(DW$3-4,_Inf_Day,0))-INDEX(_Inf_Data,MATCH($D102,_Inf_Country,0),MATCH(DW$3-5,_Inf_Day,0))*$C$2)/5</f>
        <v>0</v>
      </c>
      <c r="DX102" s="80">
        <f>(INDEX(_Inf_Data,MATCH($D102,_Inf_Country,0),MATCH(DX$3,_Inf_Day,0))-INDEX(_Inf_Data,MATCH($D102,_Inf_Country,0),MATCH(DX$3-1,_Inf_Day,0))*$C$2
+INDEX(_Inf_Data,MATCH($D102,_Inf_Country,0),MATCH(DX$3-1,_Inf_Day,0))-INDEX(_Inf_Data,MATCH($D102,_Inf_Country,0),MATCH(DX$3-2,_Inf_Day,0))*$C$2
+INDEX(_Inf_Data,MATCH($D102,_Inf_Country,0),MATCH(DX$3-2,_Inf_Day,0))-INDEX(_Inf_Data,MATCH($D102,_Inf_Country,0),MATCH(DX$3-3,_Inf_Day,0))*$C$2
+INDEX(_Inf_Data,MATCH($D102,_Inf_Country,0),MATCH(DX$3-3,_Inf_Day,0))-INDEX(_Inf_Data,MATCH($D102,_Inf_Country,0),MATCH(DX$3-4,_Inf_Day,0))*$C$2
+INDEX(_Inf_Data,MATCH($D102,_Inf_Country,0),MATCH(DX$3-4,_Inf_Day,0))-INDEX(_Inf_Data,MATCH($D102,_Inf_Country,0),MATCH(DX$3-5,_Inf_Day,0))*$C$2)/5</f>
        <v>0</v>
      </c>
      <c r="DY102" s="80">
        <f>(INDEX(_Inf_Data,MATCH($D102,_Inf_Country,0),MATCH(DY$3,_Inf_Day,0))-INDEX(_Inf_Data,MATCH($D102,_Inf_Country,0),MATCH(DY$3-1,_Inf_Day,0))*$C$2
+INDEX(_Inf_Data,MATCH($D102,_Inf_Country,0),MATCH(DY$3-1,_Inf_Day,0))-INDEX(_Inf_Data,MATCH($D102,_Inf_Country,0),MATCH(DY$3-2,_Inf_Day,0))*$C$2
+INDEX(_Inf_Data,MATCH($D102,_Inf_Country,0),MATCH(DY$3-2,_Inf_Day,0))-INDEX(_Inf_Data,MATCH($D102,_Inf_Country,0),MATCH(DY$3-3,_Inf_Day,0))*$C$2
+INDEX(_Inf_Data,MATCH($D102,_Inf_Country,0),MATCH(DY$3-3,_Inf_Day,0))-INDEX(_Inf_Data,MATCH($D102,_Inf_Country,0),MATCH(DY$3-4,_Inf_Day,0))*$C$2
+INDEX(_Inf_Data,MATCH($D102,_Inf_Country,0),MATCH(DY$3-4,_Inf_Day,0))-INDEX(_Inf_Data,MATCH($D102,_Inf_Country,0),MATCH(DY$3-5,_Inf_Day,0))*$C$2)/5</f>
        <v>0</v>
      </c>
      <c r="DZ102" s="80">
        <f>(INDEX(_Inf_Data,MATCH($D102,_Inf_Country,0),MATCH(DZ$3,_Inf_Day,0))-INDEX(_Inf_Data,MATCH($D102,_Inf_Country,0),MATCH(DZ$3-1,_Inf_Day,0))*$C$2
+INDEX(_Inf_Data,MATCH($D102,_Inf_Country,0),MATCH(DZ$3-1,_Inf_Day,0))-INDEX(_Inf_Data,MATCH($D102,_Inf_Country,0),MATCH(DZ$3-2,_Inf_Day,0))*$C$2
+INDEX(_Inf_Data,MATCH($D102,_Inf_Country,0),MATCH(DZ$3-2,_Inf_Day,0))-INDEX(_Inf_Data,MATCH($D102,_Inf_Country,0),MATCH(DZ$3-3,_Inf_Day,0))*$C$2
+INDEX(_Inf_Data,MATCH($D102,_Inf_Country,0),MATCH(DZ$3-3,_Inf_Day,0))-INDEX(_Inf_Data,MATCH($D102,_Inf_Country,0),MATCH(DZ$3-4,_Inf_Day,0))*$C$2
+INDEX(_Inf_Data,MATCH($D102,_Inf_Country,0),MATCH(DZ$3-4,_Inf_Day,0))-INDEX(_Inf_Data,MATCH($D102,_Inf_Country,0),MATCH(DZ$3-5,_Inf_Day,0))*$C$2)/5</f>
        <v>0</v>
      </c>
      <c r="EA102" s="80">
        <f>(INDEX(_Inf_Data,MATCH($D102,_Inf_Country,0),MATCH(EA$3,_Inf_Day,0))-INDEX(_Inf_Data,MATCH($D102,_Inf_Country,0),MATCH(EA$3-1,_Inf_Day,0))*$C$2
+INDEX(_Inf_Data,MATCH($D102,_Inf_Country,0),MATCH(EA$3-1,_Inf_Day,0))-INDEX(_Inf_Data,MATCH($D102,_Inf_Country,0),MATCH(EA$3-2,_Inf_Day,0))*$C$2
+INDEX(_Inf_Data,MATCH($D102,_Inf_Country,0),MATCH(EA$3-2,_Inf_Day,0))-INDEX(_Inf_Data,MATCH($D102,_Inf_Country,0),MATCH(EA$3-3,_Inf_Day,0))*$C$2
+INDEX(_Inf_Data,MATCH($D102,_Inf_Country,0),MATCH(EA$3-3,_Inf_Day,0))-INDEX(_Inf_Data,MATCH($D102,_Inf_Country,0),MATCH(EA$3-4,_Inf_Day,0))*$C$2
+INDEX(_Inf_Data,MATCH($D102,_Inf_Country,0),MATCH(EA$3-4,_Inf_Day,0))-INDEX(_Inf_Data,MATCH($D102,_Inf_Country,0),MATCH(EA$3-5,_Inf_Day,0))*$C$2)/5</f>
        <v>0</v>
      </c>
      <c r="EB102" s="80">
        <f>(INDEX(_Inf_Data,MATCH($D102,_Inf_Country,0),MATCH(EB$3,_Inf_Day,0))-INDEX(_Inf_Data,MATCH($D102,_Inf_Country,0),MATCH(EB$3-1,_Inf_Day,0))*$C$2
+INDEX(_Inf_Data,MATCH($D102,_Inf_Country,0),MATCH(EB$3-1,_Inf_Day,0))-INDEX(_Inf_Data,MATCH($D102,_Inf_Country,0),MATCH(EB$3-2,_Inf_Day,0))*$C$2
+INDEX(_Inf_Data,MATCH($D102,_Inf_Country,0),MATCH(EB$3-2,_Inf_Day,0))-INDEX(_Inf_Data,MATCH($D102,_Inf_Country,0),MATCH(EB$3-3,_Inf_Day,0))*$C$2
+INDEX(_Inf_Data,MATCH($D102,_Inf_Country,0),MATCH(EB$3-3,_Inf_Day,0))-INDEX(_Inf_Data,MATCH($D102,_Inf_Country,0),MATCH(EB$3-4,_Inf_Day,0))*$C$2
+INDEX(_Inf_Data,MATCH($D102,_Inf_Country,0),MATCH(EB$3-4,_Inf_Day,0))-INDEX(_Inf_Data,MATCH($D102,_Inf_Country,0),MATCH(EB$3-5,_Inf_Day,0))*$C$2)/5</f>
        <v>0</v>
      </c>
      <c r="EC102" s="80">
        <f>(INDEX(_Inf_Data,MATCH($D102,_Inf_Country,0),MATCH(EC$3,_Inf_Day,0))-INDEX(_Inf_Data,MATCH($D102,_Inf_Country,0),MATCH(EC$3-1,_Inf_Day,0))*$C$2
+INDEX(_Inf_Data,MATCH($D102,_Inf_Country,0),MATCH(EC$3-1,_Inf_Day,0))-INDEX(_Inf_Data,MATCH($D102,_Inf_Country,0),MATCH(EC$3-2,_Inf_Day,0))*$C$2
+INDEX(_Inf_Data,MATCH($D102,_Inf_Country,0),MATCH(EC$3-2,_Inf_Day,0))-INDEX(_Inf_Data,MATCH($D102,_Inf_Country,0),MATCH(EC$3-3,_Inf_Day,0))*$C$2
+INDEX(_Inf_Data,MATCH($D102,_Inf_Country,0),MATCH(EC$3-3,_Inf_Day,0))-INDEX(_Inf_Data,MATCH($D102,_Inf_Country,0),MATCH(EC$3-4,_Inf_Day,0))*$C$2
+INDEX(_Inf_Data,MATCH($D102,_Inf_Country,0),MATCH(EC$3-4,_Inf_Day,0))-INDEX(_Inf_Data,MATCH($D102,_Inf_Country,0),MATCH(EC$3-5,_Inf_Day,0))*$C$2)/5</f>
        <v>0</v>
      </c>
      <c r="ED102">
        <v>1</v>
      </c>
      <c r="EF102" s="10">
        <f ca="1">HLOOKUP(TODAY()-EF$3,$B$3:$EC$252,ROW()-2)</f>
        <v>0</v>
      </c>
      <c r="EG102" s="10">
        <f ca="1">HLOOKUP(TODAY()-EG$3,$B$3:$EC$252,ROW()-2)</f>
        <v>0</v>
      </c>
      <c r="EH102" s="10">
        <f ca="1">HLOOKUP(TODAY()-EH$3,$B$3:$EC$252,ROW()-2)</f>
        <v>0</v>
      </c>
      <c r="EI102" s="10">
        <f ca="1">HLOOKUP(TODAY()-EI$3,$B$3:$EC$252,ROW()-2)</f>
        <v>0</v>
      </c>
      <c r="EJ102" s="10">
        <f ca="1">HLOOKUP(TODAY()-EJ$3,$B$3:$EC$252,ROW()-2)</f>
        <v>0</v>
      </c>
      <c r="EK102" s="10">
        <f ca="1">HLOOKUP(TODAY()-EK$3,$B$3:$EC$252,ROW()-2)</f>
        <v>0</v>
      </c>
      <c r="EL102" s="10">
        <f ca="1">HLOOKUP(TODAY()-EL$3,$B$3:$EC$252,ROW()-2)</f>
        <v>0</v>
      </c>
      <c r="EM102" s="10">
        <f ca="1">SUM(EF102:EL102)/7</f>
        <v>0</v>
      </c>
      <c r="EO102" s="10">
        <f t="array" ref="EO102">MAX(IF(ISNA(J102:EC102),"",J102:EC102))</f>
        <v>9.8000000000000007</v>
      </c>
      <c r="EP102" s="52">
        <f ca="1">EM102/EO102</f>
        <v>0</v>
      </c>
    </row>
    <row r="103" spans="1:146" ht="30" hidden="1" customHeight="1" x14ac:dyDescent="0.25">
      <c r="A103" s="81">
        <f>VLOOKUP(D103,Countries!$D$5:$F$254,3,FALSE)</f>
        <v>1790000</v>
      </c>
      <c r="B103" s="86">
        <f ca="1">EP103</f>
        <v>0.19564306661080855</v>
      </c>
      <c r="C103" s="80" t="str">
        <f>VLOOKUP(D103,Countries!$D$5:$E$254,2,FALSE)</f>
        <v>USA</v>
      </c>
      <c r="D103" s="80" t="str">
        <f>Infections!A206</f>
        <v>Idaho</v>
      </c>
      <c r="E103" s="80">
        <f ca="1">INDEX(_Inf_Data,MATCH($D103,_Inf_Country,0),MATCH(E$2,_Inf_Day,0))</f>
        <v>2698</v>
      </c>
      <c r="F103" s="81">
        <f ca="1">EM103</f>
        <v>26.685714285714287</v>
      </c>
      <c r="G103" s="80"/>
      <c r="H103" s="80">
        <f>INDEX(_Inf_Data,MATCH($D103,_Inf_Country,0),MATCH(H$3,_Inf_Day,0))</f>
        <v>0</v>
      </c>
      <c r="I103" s="80">
        <f>INDEX(_Inf_Data,MATCH($D103,_Inf_Country,0),MATCH(I$3,_Inf_Day,0))-INDEX(_Inf_Data,MATCH($D103,_Inf_Country,0),MATCH(H$3,_Inf_Day,0))*$C$2</f>
        <v>0</v>
      </c>
      <c r="J103" s="80" t="e">
        <f>(INDEX(_Inf_Data,MATCH($D103,_Inf_Country,0),MATCH(J$3,_Inf_Day,0))-INDEX(_Inf_Data,MATCH($D103,_Inf_Country,0),MATCH(J$3-1,_Inf_Day,0))*$C$2
+INDEX(_Inf_Data,MATCH($D103,_Inf_Country,0),MATCH(J$3-1,_Inf_Day,0))-INDEX(_Inf_Data,MATCH($D103,_Inf_Country,0),MATCH(J$3-2,_Inf_Day,0))*$C$2
+INDEX(_Inf_Data,MATCH($D103,_Inf_Country,0),MATCH(J$3-2,_Inf_Day,0))-INDEX(_Inf_Data,MATCH($D103,_Inf_Country,0),MATCH(J$3-3,_Inf_Day,0))*$C$2
+INDEX(_Inf_Data,MATCH($D103,_Inf_Country,0),MATCH(J$3-3,_Inf_Day,0))-INDEX(_Inf_Data,MATCH($D103,_Inf_Country,0),MATCH(J$3-4,_Inf_Day,0))*$C$2
+INDEX(_Inf_Data,MATCH($D103,_Inf_Country,0),MATCH(J$3-4,_Inf_Day,0))-INDEX(_Inf_Data,MATCH($D103,_Inf_Country,0),MATCH(J$3-5,_Inf_Day,0))*$C$2)/5</f>
        <v>#N/A</v>
      </c>
      <c r="K103" s="80" t="e">
        <f>(INDEX(_Inf_Data,MATCH($D103,_Inf_Country,0),MATCH(K$3,_Inf_Day,0))-INDEX(_Inf_Data,MATCH($D103,_Inf_Country,0),MATCH(K$3-1,_Inf_Day,0))*$C$2
+INDEX(_Inf_Data,MATCH($D103,_Inf_Country,0),MATCH(K$3-1,_Inf_Day,0))-INDEX(_Inf_Data,MATCH($D103,_Inf_Country,0),MATCH(K$3-2,_Inf_Day,0))*$C$2
+INDEX(_Inf_Data,MATCH($D103,_Inf_Country,0),MATCH(K$3-2,_Inf_Day,0))-INDEX(_Inf_Data,MATCH($D103,_Inf_Country,0),MATCH(K$3-3,_Inf_Day,0))*$C$2
+INDEX(_Inf_Data,MATCH($D103,_Inf_Country,0),MATCH(K$3-3,_Inf_Day,0))-INDEX(_Inf_Data,MATCH($D103,_Inf_Country,0),MATCH(K$3-4,_Inf_Day,0))*$C$2
+INDEX(_Inf_Data,MATCH($D103,_Inf_Country,0),MATCH(K$3-4,_Inf_Day,0))-INDEX(_Inf_Data,MATCH($D103,_Inf_Country,0),MATCH(K$3-5,_Inf_Day,0))*$C$2)/5</f>
        <v>#N/A</v>
      </c>
      <c r="L103" s="80" t="e">
        <f>(INDEX(_Inf_Data,MATCH($D103,_Inf_Country,0),MATCH(L$3,_Inf_Day,0))-INDEX(_Inf_Data,MATCH($D103,_Inf_Country,0),MATCH(L$3-1,_Inf_Day,0))*$C$2
+INDEX(_Inf_Data,MATCH($D103,_Inf_Country,0),MATCH(L$3-1,_Inf_Day,0))-INDEX(_Inf_Data,MATCH($D103,_Inf_Country,0),MATCH(L$3-2,_Inf_Day,0))*$C$2
+INDEX(_Inf_Data,MATCH($D103,_Inf_Country,0),MATCH(L$3-2,_Inf_Day,0))-INDEX(_Inf_Data,MATCH($D103,_Inf_Country,0),MATCH(L$3-3,_Inf_Day,0))*$C$2
+INDEX(_Inf_Data,MATCH($D103,_Inf_Country,0),MATCH(L$3-3,_Inf_Day,0))-INDEX(_Inf_Data,MATCH($D103,_Inf_Country,0),MATCH(L$3-4,_Inf_Day,0))*$C$2
+INDEX(_Inf_Data,MATCH($D103,_Inf_Country,0),MATCH(L$3-4,_Inf_Day,0))-INDEX(_Inf_Data,MATCH($D103,_Inf_Country,0),MATCH(L$3-5,_Inf_Day,0))*$C$2)/5</f>
        <v>#N/A</v>
      </c>
      <c r="M103" s="80">
        <f>(INDEX(_Inf_Data,MATCH($D103,_Inf_Country,0),MATCH(M$3,_Inf_Day,0))-INDEX(_Inf_Data,MATCH($D103,_Inf_Country,0),MATCH(M$3-1,_Inf_Day,0))*$C$2
+INDEX(_Inf_Data,MATCH($D103,_Inf_Country,0),MATCH(M$3-1,_Inf_Day,0))-INDEX(_Inf_Data,MATCH($D103,_Inf_Country,0),MATCH(M$3-2,_Inf_Day,0))*$C$2
+INDEX(_Inf_Data,MATCH($D103,_Inf_Country,0),MATCH(M$3-2,_Inf_Day,0))-INDEX(_Inf_Data,MATCH($D103,_Inf_Country,0),MATCH(M$3-3,_Inf_Day,0))*$C$2
+INDEX(_Inf_Data,MATCH($D103,_Inf_Country,0),MATCH(M$3-3,_Inf_Day,0))-INDEX(_Inf_Data,MATCH($D103,_Inf_Country,0),MATCH(M$3-4,_Inf_Day,0))*$C$2
+INDEX(_Inf_Data,MATCH($D103,_Inf_Country,0),MATCH(M$3-4,_Inf_Day,0))-INDEX(_Inf_Data,MATCH($D103,_Inf_Country,0),MATCH(M$3-5,_Inf_Day,0))*$C$2)/5</f>
        <v>0</v>
      </c>
      <c r="N103" s="80">
        <f>(INDEX(_Inf_Data,MATCH($D103,_Inf_Country,0),MATCH(N$3,_Inf_Day,0))-INDEX(_Inf_Data,MATCH($D103,_Inf_Country,0),MATCH(N$3-1,_Inf_Day,0))*$C$2
+INDEX(_Inf_Data,MATCH($D103,_Inf_Country,0),MATCH(N$3-1,_Inf_Day,0))-INDEX(_Inf_Data,MATCH($D103,_Inf_Country,0),MATCH(N$3-2,_Inf_Day,0))*$C$2
+INDEX(_Inf_Data,MATCH($D103,_Inf_Country,0),MATCH(N$3-2,_Inf_Day,0))-INDEX(_Inf_Data,MATCH($D103,_Inf_Country,0),MATCH(N$3-3,_Inf_Day,0))*$C$2
+INDEX(_Inf_Data,MATCH($D103,_Inf_Country,0),MATCH(N$3-3,_Inf_Day,0))-INDEX(_Inf_Data,MATCH($D103,_Inf_Country,0),MATCH(N$3-4,_Inf_Day,0))*$C$2
+INDEX(_Inf_Data,MATCH($D103,_Inf_Country,0),MATCH(N$3-4,_Inf_Day,0))-INDEX(_Inf_Data,MATCH($D103,_Inf_Country,0),MATCH(N$3-5,_Inf_Day,0))*$C$2)/5</f>
        <v>0</v>
      </c>
      <c r="O103" s="80">
        <f>(INDEX(_Inf_Data,MATCH($D103,_Inf_Country,0),MATCH(O$3,_Inf_Day,0))-INDEX(_Inf_Data,MATCH($D103,_Inf_Country,0),MATCH(O$3-1,_Inf_Day,0))*$C$2
+INDEX(_Inf_Data,MATCH($D103,_Inf_Country,0),MATCH(O$3-1,_Inf_Day,0))-INDEX(_Inf_Data,MATCH($D103,_Inf_Country,0),MATCH(O$3-2,_Inf_Day,0))*$C$2
+INDEX(_Inf_Data,MATCH($D103,_Inf_Country,0),MATCH(O$3-2,_Inf_Day,0))-INDEX(_Inf_Data,MATCH($D103,_Inf_Country,0),MATCH(O$3-3,_Inf_Day,0))*$C$2
+INDEX(_Inf_Data,MATCH($D103,_Inf_Country,0),MATCH(O$3-3,_Inf_Day,0))-INDEX(_Inf_Data,MATCH($D103,_Inf_Country,0),MATCH(O$3-4,_Inf_Day,0))*$C$2
+INDEX(_Inf_Data,MATCH($D103,_Inf_Country,0),MATCH(O$3-4,_Inf_Day,0))-INDEX(_Inf_Data,MATCH($D103,_Inf_Country,0),MATCH(O$3-5,_Inf_Day,0))*$C$2)/5</f>
        <v>0</v>
      </c>
      <c r="P103" s="80">
        <f>(INDEX(_Inf_Data,MATCH($D103,_Inf_Country,0),MATCH(P$3,_Inf_Day,0))-INDEX(_Inf_Data,MATCH($D103,_Inf_Country,0),MATCH(P$3-1,_Inf_Day,0))*$C$2
+INDEX(_Inf_Data,MATCH($D103,_Inf_Country,0),MATCH(P$3-1,_Inf_Day,0))-INDEX(_Inf_Data,MATCH($D103,_Inf_Country,0),MATCH(P$3-2,_Inf_Day,0))*$C$2
+INDEX(_Inf_Data,MATCH($D103,_Inf_Country,0),MATCH(P$3-2,_Inf_Day,0))-INDEX(_Inf_Data,MATCH($D103,_Inf_Country,0),MATCH(P$3-3,_Inf_Day,0))*$C$2
+INDEX(_Inf_Data,MATCH($D103,_Inf_Country,0),MATCH(P$3-3,_Inf_Day,0))-INDEX(_Inf_Data,MATCH($D103,_Inf_Country,0),MATCH(P$3-4,_Inf_Day,0))*$C$2
+INDEX(_Inf_Data,MATCH($D103,_Inf_Country,0),MATCH(P$3-4,_Inf_Day,0))-INDEX(_Inf_Data,MATCH($D103,_Inf_Country,0),MATCH(P$3-5,_Inf_Day,0))*$C$2)/5</f>
        <v>0</v>
      </c>
      <c r="Q103" s="80">
        <f>(INDEX(_Inf_Data,MATCH($D103,_Inf_Country,0),MATCH(Q$3,_Inf_Day,0))-INDEX(_Inf_Data,MATCH($D103,_Inf_Country,0),MATCH(Q$3-1,_Inf_Day,0))*$C$2
+INDEX(_Inf_Data,MATCH($D103,_Inf_Country,0),MATCH(Q$3-1,_Inf_Day,0))-INDEX(_Inf_Data,MATCH($D103,_Inf_Country,0),MATCH(Q$3-2,_Inf_Day,0))*$C$2
+INDEX(_Inf_Data,MATCH($D103,_Inf_Country,0),MATCH(Q$3-2,_Inf_Day,0))-INDEX(_Inf_Data,MATCH($D103,_Inf_Country,0),MATCH(Q$3-3,_Inf_Day,0))*$C$2
+INDEX(_Inf_Data,MATCH($D103,_Inf_Country,0),MATCH(Q$3-3,_Inf_Day,0))-INDEX(_Inf_Data,MATCH($D103,_Inf_Country,0),MATCH(Q$3-4,_Inf_Day,0))*$C$2
+INDEX(_Inf_Data,MATCH($D103,_Inf_Country,0),MATCH(Q$3-4,_Inf_Day,0))-INDEX(_Inf_Data,MATCH($D103,_Inf_Country,0),MATCH(Q$3-5,_Inf_Day,0))*$C$2)/5</f>
        <v>0</v>
      </c>
      <c r="R103" s="80">
        <f>(INDEX(_Inf_Data,MATCH($D103,_Inf_Country,0),MATCH(R$3,_Inf_Day,0))-INDEX(_Inf_Data,MATCH($D103,_Inf_Country,0),MATCH(R$3-1,_Inf_Day,0))*$C$2
+INDEX(_Inf_Data,MATCH($D103,_Inf_Country,0),MATCH(R$3-1,_Inf_Day,0))-INDEX(_Inf_Data,MATCH($D103,_Inf_Country,0),MATCH(R$3-2,_Inf_Day,0))*$C$2
+INDEX(_Inf_Data,MATCH($D103,_Inf_Country,0),MATCH(R$3-2,_Inf_Day,0))-INDEX(_Inf_Data,MATCH($D103,_Inf_Country,0),MATCH(R$3-3,_Inf_Day,0))*$C$2
+INDEX(_Inf_Data,MATCH($D103,_Inf_Country,0),MATCH(R$3-3,_Inf_Day,0))-INDEX(_Inf_Data,MATCH($D103,_Inf_Country,0),MATCH(R$3-4,_Inf_Day,0))*$C$2
+INDEX(_Inf_Data,MATCH($D103,_Inf_Country,0),MATCH(R$3-4,_Inf_Day,0))-INDEX(_Inf_Data,MATCH($D103,_Inf_Country,0),MATCH(R$3-5,_Inf_Day,0))*$C$2)/5</f>
        <v>0</v>
      </c>
      <c r="S103" s="80">
        <f>(INDEX(_Inf_Data,MATCH($D103,_Inf_Country,0),MATCH(S$3,_Inf_Day,0))-INDEX(_Inf_Data,MATCH($D103,_Inf_Country,0),MATCH(S$3-1,_Inf_Day,0))*$C$2
+INDEX(_Inf_Data,MATCH($D103,_Inf_Country,0),MATCH(S$3-1,_Inf_Day,0))-INDEX(_Inf_Data,MATCH($D103,_Inf_Country,0),MATCH(S$3-2,_Inf_Day,0))*$C$2
+INDEX(_Inf_Data,MATCH($D103,_Inf_Country,0),MATCH(S$3-2,_Inf_Day,0))-INDEX(_Inf_Data,MATCH($D103,_Inf_Country,0),MATCH(S$3-3,_Inf_Day,0))*$C$2
+INDEX(_Inf_Data,MATCH($D103,_Inf_Country,0),MATCH(S$3-3,_Inf_Day,0))-INDEX(_Inf_Data,MATCH($D103,_Inf_Country,0),MATCH(S$3-4,_Inf_Day,0))*$C$2
+INDEX(_Inf_Data,MATCH($D103,_Inf_Country,0),MATCH(S$3-4,_Inf_Day,0))-INDEX(_Inf_Data,MATCH($D103,_Inf_Country,0),MATCH(S$3-5,_Inf_Day,0))*$C$2)/5</f>
        <v>0</v>
      </c>
      <c r="T103" s="80">
        <f>(INDEX(_Inf_Data,MATCH($D103,_Inf_Country,0),MATCH(T$3,_Inf_Day,0))-INDEX(_Inf_Data,MATCH($D103,_Inf_Country,0),MATCH(T$3-1,_Inf_Day,0))*$C$2
+INDEX(_Inf_Data,MATCH($D103,_Inf_Country,0),MATCH(T$3-1,_Inf_Day,0))-INDEX(_Inf_Data,MATCH($D103,_Inf_Country,0),MATCH(T$3-2,_Inf_Day,0))*$C$2
+INDEX(_Inf_Data,MATCH($D103,_Inf_Country,0),MATCH(T$3-2,_Inf_Day,0))-INDEX(_Inf_Data,MATCH($D103,_Inf_Country,0),MATCH(T$3-3,_Inf_Day,0))*$C$2
+INDEX(_Inf_Data,MATCH($D103,_Inf_Country,0),MATCH(T$3-3,_Inf_Day,0))-INDEX(_Inf_Data,MATCH($D103,_Inf_Country,0),MATCH(T$3-4,_Inf_Day,0))*$C$2
+INDEX(_Inf_Data,MATCH($D103,_Inf_Country,0),MATCH(T$3-4,_Inf_Day,0))-INDEX(_Inf_Data,MATCH($D103,_Inf_Country,0),MATCH(T$3-5,_Inf_Day,0))*$C$2)/5</f>
        <v>0</v>
      </c>
      <c r="U103" s="80">
        <f>(INDEX(_Inf_Data,MATCH($D103,_Inf_Country,0),MATCH(U$3,_Inf_Day,0))-INDEX(_Inf_Data,MATCH($D103,_Inf_Country,0),MATCH(U$3-1,_Inf_Day,0))*$C$2
+INDEX(_Inf_Data,MATCH($D103,_Inf_Country,0),MATCH(U$3-1,_Inf_Day,0))-INDEX(_Inf_Data,MATCH($D103,_Inf_Country,0),MATCH(U$3-2,_Inf_Day,0))*$C$2
+INDEX(_Inf_Data,MATCH($D103,_Inf_Country,0),MATCH(U$3-2,_Inf_Day,0))-INDEX(_Inf_Data,MATCH($D103,_Inf_Country,0),MATCH(U$3-3,_Inf_Day,0))*$C$2
+INDEX(_Inf_Data,MATCH($D103,_Inf_Country,0),MATCH(U$3-3,_Inf_Day,0))-INDEX(_Inf_Data,MATCH($D103,_Inf_Country,0),MATCH(U$3-4,_Inf_Day,0))*$C$2
+INDEX(_Inf_Data,MATCH($D103,_Inf_Country,0),MATCH(U$3-4,_Inf_Day,0))-INDEX(_Inf_Data,MATCH($D103,_Inf_Country,0),MATCH(U$3-5,_Inf_Day,0))*$C$2)/5</f>
        <v>0</v>
      </c>
      <c r="V103" s="80">
        <f>(INDEX(_Inf_Data,MATCH($D103,_Inf_Country,0),MATCH(V$3,_Inf_Day,0))-INDEX(_Inf_Data,MATCH($D103,_Inf_Country,0),MATCH(V$3-1,_Inf_Day,0))*$C$2
+INDEX(_Inf_Data,MATCH($D103,_Inf_Country,0),MATCH(V$3-1,_Inf_Day,0))-INDEX(_Inf_Data,MATCH($D103,_Inf_Country,0),MATCH(V$3-2,_Inf_Day,0))*$C$2
+INDEX(_Inf_Data,MATCH($D103,_Inf_Country,0),MATCH(V$3-2,_Inf_Day,0))-INDEX(_Inf_Data,MATCH($D103,_Inf_Country,0),MATCH(V$3-3,_Inf_Day,0))*$C$2
+INDEX(_Inf_Data,MATCH($D103,_Inf_Country,0),MATCH(V$3-3,_Inf_Day,0))-INDEX(_Inf_Data,MATCH($D103,_Inf_Country,0),MATCH(V$3-4,_Inf_Day,0))*$C$2
+INDEX(_Inf_Data,MATCH($D103,_Inf_Country,0),MATCH(V$3-4,_Inf_Day,0))-INDEX(_Inf_Data,MATCH($D103,_Inf_Country,0),MATCH(V$3-5,_Inf_Day,0))*$C$2)/5</f>
        <v>0</v>
      </c>
      <c r="W103" s="80">
        <f>(INDEX(_Inf_Data,MATCH($D103,_Inf_Country,0),MATCH(W$3,_Inf_Day,0))-INDEX(_Inf_Data,MATCH($D103,_Inf_Country,0),MATCH(W$3-1,_Inf_Day,0))*$C$2
+INDEX(_Inf_Data,MATCH($D103,_Inf_Country,0),MATCH(W$3-1,_Inf_Day,0))-INDEX(_Inf_Data,MATCH($D103,_Inf_Country,0),MATCH(W$3-2,_Inf_Day,0))*$C$2
+INDEX(_Inf_Data,MATCH($D103,_Inf_Country,0),MATCH(W$3-2,_Inf_Day,0))-INDEX(_Inf_Data,MATCH($D103,_Inf_Country,0),MATCH(W$3-3,_Inf_Day,0))*$C$2
+INDEX(_Inf_Data,MATCH($D103,_Inf_Country,0),MATCH(W$3-3,_Inf_Day,0))-INDEX(_Inf_Data,MATCH($D103,_Inf_Country,0),MATCH(W$3-4,_Inf_Day,0))*$C$2
+INDEX(_Inf_Data,MATCH($D103,_Inf_Country,0),MATCH(W$3-4,_Inf_Day,0))-INDEX(_Inf_Data,MATCH($D103,_Inf_Country,0),MATCH(W$3-5,_Inf_Day,0))*$C$2)/5</f>
        <v>0</v>
      </c>
      <c r="X103" s="80">
        <f>(INDEX(_Inf_Data,MATCH($D103,_Inf_Country,0),MATCH(X$3,_Inf_Day,0))-INDEX(_Inf_Data,MATCH($D103,_Inf_Country,0),MATCH(X$3-1,_Inf_Day,0))*$C$2
+INDEX(_Inf_Data,MATCH($D103,_Inf_Country,0),MATCH(X$3-1,_Inf_Day,0))-INDEX(_Inf_Data,MATCH($D103,_Inf_Country,0),MATCH(X$3-2,_Inf_Day,0))*$C$2
+INDEX(_Inf_Data,MATCH($D103,_Inf_Country,0),MATCH(X$3-2,_Inf_Day,0))-INDEX(_Inf_Data,MATCH($D103,_Inf_Country,0),MATCH(X$3-3,_Inf_Day,0))*$C$2
+INDEX(_Inf_Data,MATCH($D103,_Inf_Country,0),MATCH(X$3-3,_Inf_Day,0))-INDEX(_Inf_Data,MATCH($D103,_Inf_Country,0),MATCH(X$3-4,_Inf_Day,0))*$C$2
+INDEX(_Inf_Data,MATCH($D103,_Inf_Country,0),MATCH(X$3-4,_Inf_Day,0))-INDEX(_Inf_Data,MATCH($D103,_Inf_Country,0),MATCH(X$3-5,_Inf_Day,0))*$C$2)/5</f>
        <v>0</v>
      </c>
      <c r="Y103" s="80">
        <f>(INDEX(_Inf_Data,MATCH($D103,_Inf_Country,0),MATCH(Y$3,_Inf_Day,0))-INDEX(_Inf_Data,MATCH($D103,_Inf_Country,0),MATCH(Y$3-1,_Inf_Day,0))*$C$2
+INDEX(_Inf_Data,MATCH($D103,_Inf_Country,0),MATCH(Y$3-1,_Inf_Day,0))-INDEX(_Inf_Data,MATCH($D103,_Inf_Country,0),MATCH(Y$3-2,_Inf_Day,0))*$C$2
+INDEX(_Inf_Data,MATCH($D103,_Inf_Country,0),MATCH(Y$3-2,_Inf_Day,0))-INDEX(_Inf_Data,MATCH($D103,_Inf_Country,0),MATCH(Y$3-3,_Inf_Day,0))*$C$2
+INDEX(_Inf_Data,MATCH($D103,_Inf_Country,0),MATCH(Y$3-3,_Inf_Day,0))-INDEX(_Inf_Data,MATCH($D103,_Inf_Country,0),MATCH(Y$3-4,_Inf_Day,0))*$C$2
+INDEX(_Inf_Data,MATCH($D103,_Inf_Country,0),MATCH(Y$3-4,_Inf_Day,0))-INDEX(_Inf_Data,MATCH($D103,_Inf_Country,0),MATCH(Y$3-5,_Inf_Day,0))*$C$2)/5</f>
        <v>0</v>
      </c>
      <c r="Z103" s="80">
        <f>(INDEX(_Inf_Data,MATCH($D103,_Inf_Country,0),MATCH(Z$3,_Inf_Day,0))-INDEX(_Inf_Data,MATCH($D103,_Inf_Country,0),MATCH(Z$3-1,_Inf_Day,0))*$C$2
+INDEX(_Inf_Data,MATCH($D103,_Inf_Country,0),MATCH(Z$3-1,_Inf_Day,0))-INDEX(_Inf_Data,MATCH($D103,_Inf_Country,0),MATCH(Z$3-2,_Inf_Day,0))*$C$2
+INDEX(_Inf_Data,MATCH($D103,_Inf_Country,0),MATCH(Z$3-2,_Inf_Day,0))-INDEX(_Inf_Data,MATCH($D103,_Inf_Country,0),MATCH(Z$3-3,_Inf_Day,0))*$C$2
+INDEX(_Inf_Data,MATCH($D103,_Inf_Country,0),MATCH(Z$3-3,_Inf_Day,0))-INDEX(_Inf_Data,MATCH($D103,_Inf_Country,0),MATCH(Z$3-4,_Inf_Day,0))*$C$2
+INDEX(_Inf_Data,MATCH($D103,_Inf_Country,0),MATCH(Z$3-4,_Inf_Day,0))-INDEX(_Inf_Data,MATCH($D103,_Inf_Country,0),MATCH(Z$3-5,_Inf_Day,0))*$C$2)/5</f>
        <v>0</v>
      </c>
      <c r="AA103" s="80">
        <f>(INDEX(_Inf_Data,MATCH($D103,_Inf_Country,0),MATCH(AA$3,_Inf_Day,0))-INDEX(_Inf_Data,MATCH($D103,_Inf_Country,0),MATCH(AA$3-1,_Inf_Day,0))*$C$2
+INDEX(_Inf_Data,MATCH($D103,_Inf_Country,0),MATCH(AA$3-1,_Inf_Day,0))-INDEX(_Inf_Data,MATCH($D103,_Inf_Country,0),MATCH(AA$3-2,_Inf_Day,0))*$C$2
+INDEX(_Inf_Data,MATCH($D103,_Inf_Country,0),MATCH(AA$3-2,_Inf_Day,0))-INDEX(_Inf_Data,MATCH($D103,_Inf_Country,0),MATCH(AA$3-3,_Inf_Day,0))*$C$2
+INDEX(_Inf_Data,MATCH($D103,_Inf_Country,0),MATCH(AA$3-3,_Inf_Day,0))-INDEX(_Inf_Data,MATCH($D103,_Inf_Country,0),MATCH(AA$3-4,_Inf_Day,0))*$C$2
+INDEX(_Inf_Data,MATCH($D103,_Inf_Country,0),MATCH(AA$3-4,_Inf_Day,0))-INDEX(_Inf_Data,MATCH($D103,_Inf_Country,0),MATCH(AA$3-5,_Inf_Day,0))*$C$2)/5</f>
        <v>0</v>
      </c>
      <c r="AB103" s="80">
        <f>(INDEX(_Inf_Data,MATCH($D103,_Inf_Country,0),MATCH(AB$3,_Inf_Day,0))-INDEX(_Inf_Data,MATCH($D103,_Inf_Country,0),MATCH(AB$3-1,_Inf_Day,0))*$C$2
+INDEX(_Inf_Data,MATCH($D103,_Inf_Country,0),MATCH(AB$3-1,_Inf_Day,0))-INDEX(_Inf_Data,MATCH($D103,_Inf_Country,0),MATCH(AB$3-2,_Inf_Day,0))*$C$2
+INDEX(_Inf_Data,MATCH($D103,_Inf_Country,0),MATCH(AB$3-2,_Inf_Day,0))-INDEX(_Inf_Data,MATCH($D103,_Inf_Country,0),MATCH(AB$3-3,_Inf_Day,0))*$C$2
+INDEX(_Inf_Data,MATCH($D103,_Inf_Country,0),MATCH(AB$3-3,_Inf_Day,0))-INDEX(_Inf_Data,MATCH($D103,_Inf_Country,0),MATCH(AB$3-4,_Inf_Day,0))*$C$2
+INDEX(_Inf_Data,MATCH($D103,_Inf_Country,0),MATCH(AB$3-4,_Inf_Day,0))-INDEX(_Inf_Data,MATCH($D103,_Inf_Country,0),MATCH(AB$3-5,_Inf_Day,0))*$C$2)/5</f>
        <v>0</v>
      </c>
      <c r="AC103" s="80">
        <f>(INDEX(_Inf_Data,MATCH($D103,_Inf_Country,0),MATCH(AC$3,_Inf_Day,0))-INDEX(_Inf_Data,MATCH($D103,_Inf_Country,0),MATCH(AC$3-1,_Inf_Day,0))*$C$2
+INDEX(_Inf_Data,MATCH($D103,_Inf_Country,0),MATCH(AC$3-1,_Inf_Day,0))-INDEX(_Inf_Data,MATCH($D103,_Inf_Country,0),MATCH(AC$3-2,_Inf_Day,0))*$C$2
+INDEX(_Inf_Data,MATCH($D103,_Inf_Country,0),MATCH(AC$3-2,_Inf_Day,0))-INDEX(_Inf_Data,MATCH($D103,_Inf_Country,0),MATCH(AC$3-3,_Inf_Day,0))*$C$2
+INDEX(_Inf_Data,MATCH($D103,_Inf_Country,0),MATCH(AC$3-3,_Inf_Day,0))-INDEX(_Inf_Data,MATCH($D103,_Inf_Country,0),MATCH(AC$3-4,_Inf_Day,0))*$C$2
+INDEX(_Inf_Data,MATCH($D103,_Inf_Country,0),MATCH(AC$3-4,_Inf_Day,0))-INDEX(_Inf_Data,MATCH($D103,_Inf_Country,0),MATCH(AC$3-5,_Inf_Day,0))*$C$2)/5</f>
        <v>0</v>
      </c>
      <c r="AD103" s="80">
        <f>(INDEX(_Inf_Data,MATCH($D103,_Inf_Country,0),MATCH(AD$3,_Inf_Day,0))-INDEX(_Inf_Data,MATCH($D103,_Inf_Country,0),MATCH(AD$3-1,_Inf_Day,0))*$C$2
+INDEX(_Inf_Data,MATCH($D103,_Inf_Country,0),MATCH(AD$3-1,_Inf_Day,0))-INDEX(_Inf_Data,MATCH($D103,_Inf_Country,0),MATCH(AD$3-2,_Inf_Day,0))*$C$2
+INDEX(_Inf_Data,MATCH($D103,_Inf_Country,0),MATCH(AD$3-2,_Inf_Day,0))-INDEX(_Inf_Data,MATCH($D103,_Inf_Country,0),MATCH(AD$3-3,_Inf_Day,0))*$C$2
+INDEX(_Inf_Data,MATCH($D103,_Inf_Country,0),MATCH(AD$3-3,_Inf_Day,0))-INDEX(_Inf_Data,MATCH($D103,_Inf_Country,0),MATCH(AD$3-4,_Inf_Day,0))*$C$2
+INDEX(_Inf_Data,MATCH($D103,_Inf_Country,0),MATCH(AD$3-4,_Inf_Day,0))-INDEX(_Inf_Data,MATCH($D103,_Inf_Country,0),MATCH(AD$3-5,_Inf_Day,0))*$C$2)/5</f>
        <v>0</v>
      </c>
      <c r="AE103" s="80">
        <f>(INDEX(_Inf_Data,MATCH($D103,_Inf_Country,0),MATCH(AE$3,_Inf_Day,0))-INDEX(_Inf_Data,MATCH($D103,_Inf_Country,0),MATCH(AE$3-1,_Inf_Day,0))*$C$2
+INDEX(_Inf_Data,MATCH($D103,_Inf_Country,0),MATCH(AE$3-1,_Inf_Day,0))-INDEX(_Inf_Data,MATCH($D103,_Inf_Country,0),MATCH(AE$3-2,_Inf_Day,0))*$C$2
+INDEX(_Inf_Data,MATCH($D103,_Inf_Country,0),MATCH(AE$3-2,_Inf_Day,0))-INDEX(_Inf_Data,MATCH($D103,_Inf_Country,0),MATCH(AE$3-3,_Inf_Day,0))*$C$2
+INDEX(_Inf_Data,MATCH($D103,_Inf_Country,0),MATCH(AE$3-3,_Inf_Day,0))-INDEX(_Inf_Data,MATCH($D103,_Inf_Country,0),MATCH(AE$3-4,_Inf_Day,0))*$C$2
+INDEX(_Inf_Data,MATCH($D103,_Inf_Country,0),MATCH(AE$3-4,_Inf_Day,0))-INDEX(_Inf_Data,MATCH($D103,_Inf_Country,0),MATCH(AE$3-5,_Inf_Day,0))*$C$2)/5</f>
        <v>0</v>
      </c>
      <c r="AF103" s="80">
        <f>(INDEX(_Inf_Data,MATCH($D103,_Inf_Country,0),MATCH(AF$3,_Inf_Day,0))-INDEX(_Inf_Data,MATCH($D103,_Inf_Country,0),MATCH(AF$3-1,_Inf_Day,0))*$C$2
+INDEX(_Inf_Data,MATCH($D103,_Inf_Country,0),MATCH(AF$3-1,_Inf_Day,0))-INDEX(_Inf_Data,MATCH($D103,_Inf_Country,0),MATCH(AF$3-2,_Inf_Day,0))*$C$2
+INDEX(_Inf_Data,MATCH($D103,_Inf_Country,0),MATCH(AF$3-2,_Inf_Day,0))-INDEX(_Inf_Data,MATCH($D103,_Inf_Country,0),MATCH(AF$3-3,_Inf_Day,0))*$C$2
+INDEX(_Inf_Data,MATCH($D103,_Inf_Country,0),MATCH(AF$3-3,_Inf_Day,0))-INDEX(_Inf_Data,MATCH($D103,_Inf_Country,0),MATCH(AF$3-4,_Inf_Day,0))*$C$2
+INDEX(_Inf_Data,MATCH($D103,_Inf_Country,0),MATCH(AF$3-4,_Inf_Day,0))-INDEX(_Inf_Data,MATCH($D103,_Inf_Country,0),MATCH(AF$3-5,_Inf_Day,0))*$C$2)/5</f>
        <v>0</v>
      </c>
      <c r="AG103" s="80">
        <f>(INDEX(_Inf_Data,MATCH($D103,_Inf_Country,0),MATCH(AG$3,_Inf_Day,0))-INDEX(_Inf_Data,MATCH($D103,_Inf_Country,0),MATCH(AG$3-1,_Inf_Day,0))*$C$2
+INDEX(_Inf_Data,MATCH($D103,_Inf_Country,0),MATCH(AG$3-1,_Inf_Day,0))-INDEX(_Inf_Data,MATCH($D103,_Inf_Country,0),MATCH(AG$3-2,_Inf_Day,0))*$C$2
+INDEX(_Inf_Data,MATCH($D103,_Inf_Country,0),MATCH(AG$3-2,_Inf_Day,0))-INDEX(_Inf_Data,MATCH($D103,_Inf_Country,0),MATCH(AG$3-3,_Inf_Day,0))*$C$2
+INDEX(_Inf_Data,MATCH($D103,_Inf_Country,0),MATCH(AG$3-3,_Inf_Day,0))-INDEX(_Inf_Data,MATCH($D103,_Inf_Country,0),MATCH(AG$3-4,_Inf_Day,0))*$C$2
+INDEX(_Inf_Data,MATCH($D103,_Inf_Country,0),MATCH(AG$3-4,_Inf_Day,0))-INDEX(_Inf_Data,MATCH($D103,_Inf_Country,0),MATCH(AG$3-5,_Inf_Day,0))*$C$2)/5</f>
        <v>0</v>
      </c>
      <c r="AH103" s="80">
        <f>(INDEX(_Inf_Data,MATCH($D103,_Inf_Country,0),MATCH(AH$3,_Inf_Day,0))-INDEX(_Inf_Data,MATCH($D103,_Inf_Country,0),MATCH(AH$3-1,_Inf_Day,0))*$C$2
+INDEX(_Inf_Data,MATCH($D103,_Inf_Country,0),MATCH(AH$3-1,_Inf_Day,0))-INDEX(_Inf_Data,MATCH($D103,_Inf_Country,0),MATCH(AH$3-2,_Inf_Day,0))*$C$2
+INDEX(_Inf_Data,MATCH($D103,_Inf_Country,0),MATCH(AH$3-2,_Inf_Day,0))-INDEX(_Inf_Data,MATCH($D103,_Inf_Country,0),MATCH(AH$3-3,_Inf_Day,0))*$C$2
+INDEX(_Inf_Data,MATCH($D103,_Inf_Country,0),MATCH(AH$3-3,_Inf_Day,0))-INDEX(_Inf_Data,MATCH($D103,_Inf_Country,0),MATCH(AH$3-4,_Inf_Day,0))*$C$2
+INDEX(_Inf_Data,MATCH($D103,_Inf_Country,0),MATCH(AH$3-4,_Inf_Day,0))-INDEX(_Inf_Data,MATCH($D103,_Inf_Country,0),MATCH(AH$3-5,_Inf_Day,0))*$C$2)/5</f>
        <v>0</v>
      </c>
      <c r="AI103" s="80">
        <f>(INDEX(_Inf_Data,MATCH($D103,_Inf_Country,0),MATCH(AI$3,_Inf_Day,0))-INDEX(_Inf_Data,MATCH($D103,_Inf_Country,0),MATCH(AI$3-1,_Inf_Day,0))*$C$2
+INDEX(_Inf_Data,MATCH($D103,_Inf_Country,0),MATCH(AI$3-1,_Inf_Day,0))-INDEX(_Inf_Data,MATCH($D103,_Inf_Country,0),MATCH(AI$3-2,_Inf_Day,0))*$C$2
+INDEX(_Inf_Data,MATCH($D103,_Inf_Country,0),MATCH(AI$3-2,_Inf_Day,0))-INDEX(_Inf_Data,MATCH($D103,_Inf_Country,0),MATCH(AI$3-3,_Inf_Day,0))*$C$2
+INDEX(_Inf_Data,MATCH($D103,_Inf_Country,0),MATCH(AI$3-3,_Inf_Day,0))-INDEX(_Inf_Data,MATCH($D103,_Inf_Country,0),MATCH(AI$3-4,_Inf_Day,0))*$C$2
+INDEX(_Inf_Data,MATCH($D103,_Inf_Country,0),MATCH(AI$3-4,_Inf_Day,0))-INDEX(_Inf_Data,MATCH($D103,_Inf_Country,0),MATCH(AI$3-5,_Inf_Day,0))*$C$2)/5</f>
        <v>0</v>
      </c>
      <c r="AJ103" s="80">
        <f>(INDEX(_Inf_Data,MATCH($D103,_Inf_Country,0),MATCH(AJ$3,_Inf_Day,0))-INDEX(_Inf_Data,MATCH($D103,_Inf_Country,0),MATCH(AJ$3-1,_Inf_Day,0))*$C$2
+INDEX(_Inf_Data,MATCH($D103,_Inf_Country,0),MATCH(AJ$3-1,_Inf_Day,0))-INDEX(_Inf_Data,MATCH($D103,_Inf_Country,0),MATCH(AJ$3-2,_Inf_Day,0))*$C$2
+INDEX(_Inf_Data,MATCH($D103,_Inf_Country,0),MATCH(AJ$3-2,_Inf_Day,0))-INDEX(_Inf_Data,MATCH($D103,_Inf_Country,0),MATCH(AJ$3-3,_Inf_Day,0))*$C$2
+INDEX(_Inf_Data,MATCH($D103,_Inf_Country,0),MATCH(AJ$3-3,_Inf_Day,0))-INDEX(_Inf_Data,MATCH($D103,_Inf_Country,0),MATCH(AJ$3-4,_Inf_Day,0))*$C$2
+INDEX(_Inf_Data,MATCH($D103,_Inf_Country,0),MATCH(AJ$3-4,_Inf_Day,0))-INDEX(_Inf_Data,MATCH($D103,_Inf_Country,0),MATCH(AJ$3-5,_Inf_Day,0))*$C$2)/5</f>
        <v>0</v>
      </c>
      <c r="AK103" s="80">
        <f>(INDEX(_Inf_Data,MATCH($D103,_Inf_Country,0),MATCH(AK$3,_Inf_Day,0))-INDEX(_Inf_Data,MATCH($D103,_Inf_Country,0),MATCH(AK$3-1,_Inf_Day,0))*$C$2
+INDEX(_Inf_Data,MATCH($D103,_Inf_Country,0),MATCH(AK$3-1,_Inf_Day,0))-INDEX(_Inf_Data,MATCH($D103,_Inf_Country,0),MATCH(AK$3-2,_Inf_Day,0))*$C$2
+INDEX(_Inf_Data,MATCH($D103,_Inf_Country,0),MATCH(AK$3-2,_Inf_Day,0))-INDEX(_Inf_Data,MATCH($D103,_Inf_Country,0),MATCH(AK$3-3,_Inf_Day,0))*$C$2
+INDEX(_Inf_Data,MATCH($D103,_Inf_Country,0),MATCH(AK$3-3,_Inf_Day,0))-INDEX(_Inf_Data,MATCH($D103,_Inf_Country,0),MATCH(AK$3-4,_Inf_Day,0))*$C$2
+INDEX(_Inf_Data,MATCH($D103,_Inf_Country,0),MATCH(AK$3-4,_Inf_Day,0))-INDEX(_Inf_Data,MATCH($D103,_Inf_Country,0),MATCH(AK$3-5,_Inf_Day,0))*$C$2)/5</f>
        <v>0</v>
      </c>
      <c r="AL103" s="80">
        <f>(INDEX(_Inf_Data,MATCH($D103,_Inf_Country,0),MATCH(AL$3,_Inf_Day,0))-INDEX(_Inf_Data,MATCH($D103,_Inf_Country,0),MATCH(AL$3-1,_Inf_Day,0))*$C$2
+INDEX(_Inf_Data,MATCH($D103,_Inf_Country,0),MATCH(AL$3-1,_Inf_Day,0))-INDEX(_Inf_Data,MATCH($D103,_Inf_Country,0),MATCH(AL$3-2,_Inf_Day,0))*$C$2
+INDEX(_Inf_Data,MATCH($D103,_Inf_Country,0),MATCH(AL$3-2,_Inf_Day,0))-INDEX(_Inf_Data,MATCH($D103,_Inf_Country,0),MATCH(AL$3-3,_Inf_Day,0))*$C$2
+INDEX(_Inf_Data,MATCH($D103,_Inf_Country,0),MATCH(AL$3-3,_Inf_Day,0))-INDEX(_Inf_Data,MATCH($D103,_Inf_Country,0),MATCH(AL$3-4,_Inf_Day,0))*$C$2
+INDEX(_Inf_Data,MATCH($D103,_Inf_Country,0),MATCH(AL$3-4,_Inf_Day,0))-INDEX(_Inf_Data,MATCH($D103,_Inf_Country,0),MATCH(AL$3-5,_Inf_Day,0))*$C$2)/5</f>
        <v>0</v>
      </c>
      <c r="AM103" s="80">
        <f>(INDEX(_Inf_Data,MATCH($D103,_Inf_Country,0),MATCH(AM$3,_Inf_Day,0))-INDEX(_Inf_Data,MATCH($D103,_Inf_Country,0),MATCH(AM$3-1,_Inf_Day,0))*$C$2
+INDEX(_Inf_Data,MATCH($D103,_Inf_Country,0),MATCH(AM$3-1,_Inf_Day,0))-INDEX(_Inf_Data,MATCH($D103,_Inf_Country,0),MATCH(AM$3-2,_Inf_Day,0))*$C$2
+INDEX(_Inf_Data,MATCH($D103,_Inf_Country,0),MATCH(AM$3-2,_Inf_Day,0))-INDEX(_Inf_Data,MATCH($D103,_Inf_Country,0),MATCH(AM$3-3,_Inf_Day,0))*$C$2
+INDEX(_Inf_Data,MATCH($D103,_Inf_Country,0),MATCH(AM$3-3,_Inf_Day,0))-INDEX(_Inf_Data,MATCH($D103,_Inf_Country,0),MATCH(AM$3-4,_Inf_Day,0))*$C$2
+INDEX(_Inf_Data,MATCH($D103,_Inf_Country,0),MATCH(AM$3-4,_Inf_Day,0))-INDEX(_Inf_Data,MATCH($D103,_Inf_Country,0),MATCH(AM$3-5,_Inf_Day,0))*$C$2)/5</f>
        <v>0</v>
      </c>
      <c r="AN103" s="80">
        <f>(INDEX(_Inf_Data,MATCH($D103,_Inf_Country,0),MATCH(AN$3,_Inf_Day,0))-INDEX(_Inf_Data,MATCH($D103,_Inf_Country,0),MATCH(AN$3-1,_Inf_Day,0))*$C$2
+INDEX(_Inf_Data,MATCH($D103,_Inf_Country,0),MATCH(AN$3-1,_Inf_Day,0))-INDEX(_Inf_Data,MATCH($D103,_Inf_Country,0),MATCH(AN$3-2,_Inf_Day,0))*$C$2
+INDEX(_Inf_Data,MATCH($D103,_Inf_Country,0),MATCH(AN$3-2,_Inf_Day,0))-INDEX(_Inf_Data,MATCH($D103,_Inf_Country,0),MATCH(AN$3-3,_Inf_Day,0))*$C$2
+INDEX(_Inf_Data,MATCH($D103,_Inf_Country,0),MATCH(AN$3-3,_Inf_Day,0))-INDEX(_Inf_Data,MATCH($D103,_Inf_Country,0),MATCH(AN$3-4,_Inf_Day,0))*$C$2
+INDEX(_Inf_Data,MATCH($D103,_Inf_Country,0),MATCH(AN$3-4,_Inf_Day,0))-INDEX(_Inf_Data,MATCH($D103,_Inf_Country,0),MATCH(AN$3-5,_Inf_Day,0))*$C$2)/5</f>
        <v>0</v>
      </c>
      <c r="AO103" s="80">
        <f>(INDEX(_Inf_Data,MATCH($D103,_Inf_Country,0),MATCH(AO$3,_Inf_Day,0))-INDEX(_Inf_Data,MATCH($D103,_Inf_Country,0),MATCH(AO$3-1,_Inf_Day,0))*$C$2
+INDEX(_Inf_Data,MATCH($D103,_Inf_Country,0),MATCH(AO$3-1,_Inf_Day,0))-INDEX(_Inf_Data,MATCH($D103,_Inf_Country,0),MATCH(AO$3-2,_Inf_Day,0))*$C$2
+INDEX(_Inf_Data,MATCH($D103,_Inf_Country,0),MATCH(AO$3-2,_Inf_Day,0))-INDEX(_Inf_Data,MATCH($D103,_Inf_Country,0),MATCH(AO$3-3,_Inf_Day,0))*$C$2
+INDEX(_Inf_Data,MATCH($D103,_Inf_Country,0),MATCH(AO$3-3,_Inf_Day,0))-INDEX(_Inf_Data,MATCH($D103,_Inf_Country,0),MATCH(AO$3-4,_Inf_Day,0))*$C$2
+INDEX(_Inf_Data,MATCH($D103,_Inf_Country,0),MATCH(AO$3-4,_Inf_Day,0))-INDEX(_Inf_Data,MATCH($D103,_Inf_Country,0),MATCH(AO$3-5,_Inf_Day,0))*$C$2)/5</f>
        <v>0</v>
      </c>
      <c r="AP103" s="80">
        <f>(INDEX(_Inf_Data,MATCH($D103,_Inf_Country,0),MATCH(AP$3,_Inf_Day,0))-INDEX(_Inf_Data,MATCH($D103,_Inf_Country,0),MATCH(AP$3-1,_Inf_Day,0))*$C$2
+INDEX(_Inf_Data,MATCH($D103,_Inf_Country,0),MATCH(AP$3-1,_Inf_Day,0))-INDEX(_Inf_Data,MATCH($D103,_Inf_Country,0),MATCH(AP$3-2,_Inf_Day,0))*$C$2
+INDEX(_Inf_Data,MATCH($D103,_Inf_Country,0),MATCH(AP$3-2,_Inf_Day,0))-INDEX(_Inf_Data,MATCH($D103,_Inf_Country,0),MATCH(AP$3-3,_Inf_Day,0))*$C$2
+INDEX(_Inf_Data,MATCH($D103,_Inf_Country,0),MATCH(AP$3-3,_Inf_Day,0))-INDEX(_Inf_Data,MATCH($D103,_Inf_Country,0),MATCH(AP$3-4,_Inf_Day,0))*$C$2
+INDEX(_Inf_Data,MATCH($D103,_Inf_Country,0),MATCH(AP$3-4,_Inf_Day,0))-INDEX(_Inf_Data,MATCH($D103,_Inf_Country,0),MATCH(AP$3-5,_Inf_Day,0))*$C$2)/5</f>
        <v>0</v>
      </c>
      <c r="AQ103" s="80">
        <f>(INDEX(_Inf_Data,MATCH($D103,_Inf_Country,0),MATCH(AQ$3,_Inf_Day,0))-INDEX(_Inf_Data,MATCH($D103,_Inf_Country,0),MATCH(AQ$3-1,_Inf_Day,0))*$C$2
+INDEX(_Inf_Data,MATCH($D103,_Inf_Country,0),MATCH(AQ$3-1,_Inf_Day,0))-INDEX(_Inf_Data,MATCH($D103,_Inf_Country,0),MATCH(AQ$3-2,_Inf_Day,0))*$C$2
+INDEX(_Inf_Data,MATCH($D103,_Inf_Country,0),MATCH(AQ$3-2,_Inf_Day,0))-INDEX(_Inf_Data,MATCH($D103,_Inf_Country,0),MATCH(AQ$3-3,_Inf_Day,0))*$C$2
+INDEX(_Inf_Data,MATCH($D103,_Inf_Country,0),MATCH(AQ$3-3,_Inf_Day,0))-INDEX(_Inf_Data,MATCH($D103,_Inf_Country,0),MATCH(AQ$3-4,_Inf_Day,0))*$C$2
+INDEX(_Inf_Data,MATCH($D103,_Inf_Country,0),MATCH(AQ$3-4,_Inf_Day,0))-INDEX(_Inf_Data,MATCH($D103,_Inf_Country,0),MATCH(AQ$3-5,_Inf_Day,0))*$C$2)/5</f>
        <v>0</v>
      </c>
      <c r="AR103" s="80">
        <f>(INDEX(_Inf_Data,MATCH($D103,_Inf_Country,0),MATCH(AR$3,_Inf_Day,0))-INDEX(_Inf_Data,MATCH($D103,_Inf_Country,0),MATCH(AR$3-1,_Inf_Day,0))*$C$2
+INDEX(_Inf_Data,MATCH($D103,_Inf_Country,0),MATCH(AR$3-1,_Inf_Day,0))-INDEX(_Inf_Data,MATCH($D103,_Inf_Country,0),MATCH(AR$3-2,_Inf_Day,0))*$C$2
+INDEX(_Inf_Data,MATCH($D103,_Inf_Country,0),MATCH(AR$3-2,_Inf_Day,0))-INDEX(_Inf_Data,MATCH($D103,_Inf_Country,0),MATCH(AR$3-3,_Inf_Day,0))*$C$2
+INDEX(_Inf_Data,MATCH($D103,_Inf_Country,0),MATCH(AR$3-3,_Inf_Day,0))-INDEX(_Inf_Data,MATCH($D103,_Inf_Country,0),MATCH(AR$3-4,_Inf_Day,0))*$C$2
+INDEX(_Inf_Data,MATCH($D103,_Inf_Country,0),MATCH(AR$3-4,_Inf_Day,0))-INDEX(_Inf_Data,MATCH($D103,_Inf_Country,0),MATCH(AR$3-5,_Inf_Day,0))*$C$2)/5</f>
        <v>0</v>
      </c>
      <c r="AS103" s="80">
        <f>(INDEX(_Inf_Data,MATCH($D103,_Inf_Country,0),MATCH(AS$3,_Inf_Day,0))-INDEX(_Inf_Data,MATCH($D103,_Inf_Country,0),MATCH(AS$3-1,_Inf_Day,0))*$C$2
+INDEX(_Inf_Data,MATCH($D103,_Inf_Country,0),MATCH(AS$3-1,_Inf_Day,0))-INDEX(_Inf_Data,MATCH($D103,_Inf_Country,0),MATCH(AS$3-2,_Inf_Day,0))*$C$2
+INDEX(_Inf_Data,MATCH($D103,_Inf_Country,0),MATCH(AS$3-2,_Inf_Day,0))-INDEX(_Inf_Data,MATCH($D103,_Inf_Country,0),MATCH(AS$3-3,_Inf_Day,0))*$C$2
+INDEX(_Inf_Data,MATCH($D103,_Inf_Country,0),MATCH(AS$3-3,_Inf_Day,0))-INDEX(_Inf_Data,MATCH($D103,_Inf_Country,0),MATCH(AS$3-4,_Inf_Day,0))*$C$2
+INDEX(_Inf_Data,MATCH($D103,_Inf_Country,0),MATCH(AS$3-4,_Inf_Day,0))-INDEX(_Inf_Data,MATCH($D103,_Inf_Country,0),MATCH(AS$3-5,_Inf_Day,0))*$C$2)/5</f>
        <v>0</v>
      </c>
      <c r="AT103" s="80">
        <f>(INDEX(_Inf_Data,MATCH($D103,_Inf_Country,0),MATCH(AT$3,_Inf_Day,0))-INDEX(_Inf_Data,MATCH($D103,_Inf_Country,0),MATCH(AT$3-1,_Inf_Day,0))*$C$2
+INDEX(_Inf_Data,MATCH($D103,_Inf_Country,0),MATCH(AT$3-1,_Inf_Day,0))-INDEX(_Inf_Data,MATCH($D103,_Inf_Country,0),MATCH(AT$3-2,_Inf_Day,0))*$C$2
+INDEX(_Inf_Data,MATCH($D103,_Inf_Country,0),MATCH(AT$3-2,_Inf_Day,0))-INDEX(_Inf_Data,MATCH($D103,_Inf_Country,0),MATCH(AT$3-3,_Inf_Day,0))*$C$2
+INDEX(_Inf_Data,MATCH($D103,_Inf_Country,0),MATCH(AT$3-3,_Inf_Day,0))-INDEX(_Inf_Data,MATCH($D103,_Inf_Country,0),MATCH(AT$3-4,_Inf_Day,0))*$C$2
+INDEX(_Inf_Data,MATCH($D103,_Inf_Country,0),MATCH(AT$3-4,_Inf_Day,0))-INDEX(_Inf_Data,MATCH($D103,_Inf_Country,0),MATCH(AT$3-5,_Inf_Day,0))*$C$2)/5</f>
        <v>0</v>
      </c>
      <c r="AU103" s="80">
        <f>(INDEX(_Inf_Data,MATCH($D103,_Inf_Country,0),MATCH(AU$3,_Inf_Day,0))-INDEX(_Inf_Data,MATCH($D103,_Inf_Country,0),MATCH(AU$3-1,_Inf_Day,0))*$C$2
+INDEX(_Inf_Data,MATCH($D103,_Inf_Country,0),MATCH(AU$3-1,_Inf_Day,0))-INDEX(_Inf_Data,MATCH($D103,_Inf_Country,0),MATCH(AU$3-2,_Inf_Day,0))*$C$2
+INDEX(_Inf_Data,MATCH($D103,_Inf_Country,0),MATCH(AU$3-2,_Inf_Day,0))-INDEX(_Inf_Data,MATCH($D103,_Inf_Country,0),MATCH(AU$3-3,_Inf_Day,0))*$C$2
+INDEX(_Inf_Data,MATCH($D103,_Inf_Country,0),MATCH(AU$3-3,_Inf_Day,0))-INDEX(_Inf_Data,MATCH($D103,_Inf_Country,0),MATCH(AU$3-4,_Inf_Day,0))*$C$2
+INDEX(_Inf_Data,MATCH($D103,_Inf_Country,0),MATCH(AU$3-4,_Inf_Day,0))-INDEX(_Inf_Data,MATCH($D103,_Inf_Country,0),MATCH(AU$3-5,_Inf_Day,0))*$C$2)/5</f>
        <v>0</v>
      </c>
      <c r="AV103" s="80">
        <f>(INDEX(_Inf_Data,MATCH($D103,_Inf_Country,0),MATCH(AV$3,_Inf_Day,0))-INDEX(_Inf_Data,MATCH($D103,_Inf_Country,0),MATCH(AV$3-1,_Inf_Day,0))*$C$2
+INDEX(_Inf_Data,MATCH($D103,_Inf_Country,0),MATCH(AV$3-1,_Inf_Day,0))-INDEX(_Inf_Data,MATCH($D103,_Inf_Country,0),MATCH(AV$3-2,_Inf_Day,0))*$C$2
+INDEX(_Inf_Data,MATCH($D103,_Inf_Country,0),MATCH(AV$3-2,_Inf_Day,0))-INDEX(_Inf_Data,MATCH($D103,_Inf_Country,0),MATCH(AV$3-3,_Inf_Day,0))*$C$2
+INDEX(_Inf_Data,MATCH($D103,_Inf_Country,0),MATCH(AV$3-3,_Inf_Day,0))-INDEX(_Inf_Data,MATCH($D103,_Inf_Country,0),MATCH(AV$3-4,_Inf_Day,0))*$C$2
+INDEX(_Inf_Data,MATCH($D103,_Inf_Country,0),MATCH(AV$3-4,_Inf_Day,0))-INDEX(_Inf_Data,MATCH($D103,_Inf_Country,0),MATCH(AV$3-5,_Inf_Day,0))*$C$2)/5</f>
        <v>0</v>
      </c>
      <c r="AW103" s="80">
        <f>(INDEX(_Inf_Data,MATCH($D103,_Inf_Country,0),MATCH(AW$3,_Inf_Day,0))-INDEX(_Inf_Data,MATCH($D103,_Inf_Country,0),MATCH(AW$3-1,_Inf_Day,0))*$C$2
+INDEX(_Inf_Data,MATCH($D103,_Inf_Country,0),MATCH(AW$3-1,_Inf_Day,0))-INDEX(_Inf_Data,MATCH($D103,_Inf_Country,0),MATCH(AW$3-2,_Inf_Day,0))*$C$2
+INDEX(_Inf_Data,MATCH($D103,_Inf_Country,0),MATCH(AW$3-2,_Inf_Day,0))-INDEX(_Inf_Data,MATCH($D103,_Inf_Country,0),MATCH(AW$3-3,_Inf_Day,0))*$C$2
+INDEX(_Inf_Data,MATCH($D103,_Inf_Country,0),MATCH(AW$3-3,_Inf_Day,0))-INDEX(_Inf_Data,MATCH($D103,_Inf_Country,0),MATCH(AW$3-4,_Inf_Day,0))*$C$2
+INDEX(_Inf_Data,MATCH($D103,_Inf_Country,0),MATCH(AW$3-4,_Inf_Day,0))-INDEX(_Inf_Data,MATCH($D103,_Inf_Country,0),MATCH(AW$3-5,_Inf_Day,0))*$C$2)/5</f>
        <v>0</v>
      </c>
      <c r="AX103" s="80">
        <f>(INDEX(_Inf_Data,MATCH($D103,_Inf_Country,0),MATCH(AX$3,_Inf_Day,0))-INDEX(_Inf_Data,MATCH($D103,_Inf_Country,0),MATCH(AX$3-1,_Inf_Day,0))*$C$2
+INDEX(_Inf_Data,MATCH($D103,_Inf_Country,0),MATCH(AX$3-1,_Inf_Day,0))-INDEX(_Inf_Data,MATCH($D103,_Inf_Country,0),MATCH(AX$3-2,_Inf_Day,0))*$C$2
+INDEX(_Inf_Data,MATCH($D103,_Inf_Country,0),MATCH(AX$3-2,_Inf_Day,0))-INDEX(_Inf_Data,MATCH($D103,_Inf_Country,0),MATCH(AX$3-3,_Inf_Day,0))*$C$2
+INDEX(_Inf_Data,MATCH($D103,_Inf_Country,0),MATCH(AX$3-3,_Inf_Day,0))-INDEX(_Inf_Data,MATCH($D103,_Inf_Country,0),MATCH(AX$3-4,_Inf_Day,0))*$C$2
+INDEX(_Inf_Data,MATCH($D103,_Inf_Country,0),MATCH(AX$3-4,_Inf_Day,0))-INDEX(_Inf_Data,MATCH($D103,_Inf_Country,0),MATCH(AX$3-5,_Inf_Day,0))*$C$2)/5</f>
        <v>0</v>
      </c>
      <c r="AY103" s="80">
        <f>(INDEX(_Inf_Data,MATCH($D103,_Inf_Country,0),MATCH(AY$3,_Inf_Day,0))-INDEX(_Inf_Data,MATCH($D103,_Inf_Country,0),MATCH(AY$3-1,_Inf_Day,0))*$C$2
+INDEX(_Inf_Data,MATCH($D103,_Inf_Country,0),MATCH(AY$3-1,_Inf_Day,0))-INDEX(_Inf_Data,MATCH($D103,_Inf_Country,0),MATCH(AY$3-2,_Inf_Day,0))*$C$2
+INDEX(_Inf_Data,MATCH($D103,_Inf_Country,0),MATCH(AY$3-2,_Inf_Day,0))-INDEX(_Inf_Data,MATCH($D103,_Inf_Country,0),MATCH(AY$3-3,_Inf_Day,0))*$C$2
+INDEX(_Inf_Data,MATCH($D103,_Inf_Country,0),MATCH(AY$3-3,_Inf_Day,0))-INDEX(_Inf_Data,MATCH($D103,_Inf_Country,0),MATCH(AY$3-4,_Inf_Day,0))*$C$2
+INDEX(_Inf_Data,MATCH($D103,_Inf_Country,0),MATCH(AY$3-4,_Inf_Day,0))-INDEX(_Inf_Data,MATCH($D103,_Inf_Country,0),MATCH(AY$3-5,_Inf_Day,0))*$C$2)/5</f>
        <v>0</v>
      </c>
      <c r="AZ103" s="80">
        <f>(INDEX(_Inf_Data,MATCH($D103,_Inf_Country,0),MATCH(AZ$3,_Inf_Day,0))-INDEX(_Inf_Data,MATCH($D103,_Inf_Country,0),MATCH(AZ$3-1,_Inf_Day,0))*$C$2
+INDEX(_Inf_Data,MATCH($D103,_Inf_Country,0),MATCH(AZ$3-1,_Inf_Day,0))-INDEX(_Inf_Data,MATCH($D103,_Inf_Country,0),MATCH(AZ$3-2,_Inf_Day,0))*$C$2
+INDEX(_Inf_Data,MATCH($D103,_Inf_Country,0),MATCH(AZ$3-2,_Inf_Day,0))-INDEX(_Inf_Data,MATCH($D103,_Inf_Country,0),MATCH(AZ$3-3,_Inf_Day,0))*$C$2
+INDEX(_Inf_Data,MATCH($D103,_Inf_Country,0),MATCH(AZ$3-3,_Inf_Day,0))-INDEX(_Inf_Data,MATCH($D103,_Inf_Country,0),MATCH(AZ$3-4,_Inf_Day,0))*$C$2
+INDEX(_Inf_Data,MATCH($D103,_Inf_Country,0),MATCH(AZ$3-4,_Inf_Day,0))-INDEX(_Inf_Data,MATCH($D103,_Inf_Country,0),MATCH(AZ$3-5,_Inf_Day,0))*$C$2)/5</f>
        <v>0</v>
      </c>
      <c r="BA103" s="80">
        <f>(INDEX(_Inf_Data,MATCH($D103,_Inf_Country,0),MATCH(BA$3,_Inf_Day,0))-INDEX(_Inf_Data,MATCH($D103,_Inf_Country,0),MATCH(BA$3-1,_Inf_Day,0))*$C$2
+INDEX(_Inf_Data,MATCH($D103,_Inf_Country,0),MATCH(BA$3-1,_Inf_Day,0))-INDEX(_Inf_Data,MATCH($D103,_Inf_Country,0),MATCH(BA$3-2,_Inf_Day,0))*$C$2
+INDEX(_Inf_Data,MATCH($D103,_Inf_Country,0),MATCH(BA$3-2,_Inf_Day,0))-INDEX(_Inf_Data,MATCH($D103,_Inf_Country,0),MATCH(BA$3-3,_Inf_Day,0))*$C$2
+INDEX(_Inf_Data,MATCH($D103,_Inf_Country,0),MATCH(BA$3-3,_Inf_Day,0))-INDEX(_Inf_Data,MATCH($D103,_Inf_Country,0),MATCH(BA$3-4,_Inf_Day,0))*$C$2
+INDEX(_Inf_Data,MATCH($D103,_Inf_Country,0),MATCH(BA$3-4,_Inf_Day,0))-INDEX(_Inf_Data,MATCH($D103,_Inf_Country,0),MATCH(BA$3-5,_Inf_Day,0))*$C$2)/5</f>
        <v>0</v>
      </c>
      <c r="BB103" s="80">
        <f>(INDEX(_Inf_Data,MATCH($D103,_Inf_Country,0),MATCH(BB$3,_Inf_Day,0))-INDEX(_Inf_Data,MATCH($D103,_Inf_Country,0),MATCH(BB$3-1,_Inf_Day,0))*$C$2
+INDEX(_Inf_Data,MATCH($D103,_Inf_Country,0),MATCH(BB$3-1,_Inf_Day,0))-INDEX(_Inf_Data,MATCH($D103,_Inf_Country,0),MATCH(BB$3-2,_Inf_Day,0))*$C$2
+INDEX(_Inf_Data,MATCH($D103,_Inf_Country,0),MATCH(BB$3-2,_Inf_Day,0))-INDEX(_Inf_Data,MATCH($D103,_Inf_Country,0),MATCH(BB$3-3,_Inf_Day,0))*$C$2
+INDEX(_Inf_Data,MATCH($D103,_Inf_Country,0),MATCH(BB$3-3,_Inf_Day,0))-INDEX(_Inf_Data,MATCH($D103,_Inf_Country,0),MATCH(BB$3-4,_Inf_Day,0))*$C$2
+INDEX(_Inf_Data,MATCH($D103,_Inf_Country,0),MATCH(BB$3-4,_Inf_Day,0))-INDEX(_Inf_Data,MATCH($D103,_Inf_Country,0),MATCH(BB$3-5,_Inf_Day,0))*$C$2)/5</f>
        <v>0</v>
      </c>
      <c r="BC103" s="80">
        <f>(INDEX(_Inf_Data,MATCH($D103,_Inf_Country,0),MATCH(BC$3,_Inf_Day,0))-INDEX(_Inf_Data,MATCH($D103,_Inf_Country,0),MATCH(BC$3-1,_Inf_Day,0))*$C$2
+INDEX(_Inf_Data,MATCH($D103,_Inf_Country,0),MATCH(BC$3-1,_Inf_Day,0))-INDEX(_Inf_Data,MATCH($D103,_Inf_Country,0),MATCH(BC$3-2,_Inf_Day,0))*$C$2
+INDEX(_Inf_Data,MATCH($D103,_Inf_Country,0),MATCH(BC$3-2,_Inf_Day,0))-INDEX(_Inf_Data,MATCH($D103,_Inf_Country,0),MATCH(BC$3-3,_Inf_Day,0))*$C$2
+INDEX(_Inf_Data,MATCH($D103,_Inf_Country,0),MATCH(BC$3-3,_Inf_Day,0))-INDEX(_Inf_Data,MATCH($D103,_Inf_Country,0),MATCH(BC$3-4,_Inf_Day,0))*$C$2
+INDEX(_Inf_Data,MATCH($D103,_Inf_Country,0),MATCH(BC$3-4,_Inf_Day,0))-INDEX(_Inf_Data,MATCH($D103,_Inf_Country,0),MATCH(BC$3-5,_Inf_Day,0))*$C$2)/5</f>
        <v>0</v>
      </c>
      <c r="BD103" s="80">
        <f>(INDEX(_Inf_Data,MATCH($D103,_Inf_Country,0),MATCH(BD$3,_Inf_Day,0))-INDEX(_Inf_Data,MATCH($D103,_Inf_Country,0),MATCH(BD$3-1,_Inf_Day,0))*$C$2
+INDEX(_Inf_Data,MATCH($D103,_Inf_Country,0),MATCH(BD$3-1,_Inf_Day,0))-INDEX(_Inf_Data,MATCH($D103,_Inf_Country,0),MATCH(BD$3-2,_Inf_Day,0))*$C$2
+INDEX(_Inf_Data,MATCH($D103,_Inf_Country,0),MATCH(BD$3-2,_Inf_Day,0))-INDEX(_Inf_Data,MATCH($D103,_Inf_Country,0),MATCH(BD$3-3,_Inf_Day,0))*$C$2
+INDEX(_Inf_Data,MATCH($D103,_Inf_Country,0),MATCH(BD$3-3,_Inf_Day,0))-INDEX(_Inf_Data,MATCH($D103,_Inf_Country,0),MATCH(BD$3-4,_Inf_Day,0))*$C$2
+INDEX(_Inf_Data,MATCH($D103,_Inf_Country,0),MATCH(BD$3-4,_Inf_Day,0))-INDEX(_Inf_Data,MATCH($D103,_Inf_Country,0),MATCH(BD$3-5,_Inf_Day,0))*$C$2)/5</f>
        <v>0</v>
      </c>
      <c r="BE103" s="80">
        <f>(INDEX(_Inf_Data,MATCH($D103,_Inf_Country,0),MATCH(BE$3,_Inf_Day,0))-INDEX(_Inf_Data,MATCH($D103,_Inf_Country,0),MATCH(BE$3-1,_Inf_Day,0))*$C$2
+INDEX(_Inf_Data,MATCH($D103,_Inf_Country,0),MATCH(BE$3-1,_Inf_Day,0))-INDEX(_Inf_Data,MATCH($D103,_Inf_Country,0),MATCH(BE$3-2,_Inf_Day,0))*$C$2
+INDEX(_Inf_Data,MATCH($D103,_Inf_Country,0),MATCH(BE$3-2,_Inf_Day,0))-INDEX(_Inf_Data,MATCH($D103,_Inf_Country,0),MATCH(BE$3-3,_Inf_Day,0))*$C$2
+INDEX(_Inf_Data,MATCH($D103,_Inf_Country,0),MATCH(BE$3-3,_Inf_Day,0))-INDEX(_Inf_Data,MATCH($D103,_Inf_Country,0),MATCH(BE$3-4,_Inf_Day,0))*$C$2
+INDEX(_Inf_Data,MATCH($D103,_Inf_Country,0),MATCH(BE$3-4,_Inf_Day,0))-INDEX(_Inf_Data,MATCH($D103,_Inf_Country,0),MATCH(BE$3-5,_Inf_Day,0))*$C$2)/5</f>
        <v>0</v>
      </c>
      <c r="BF103" s="80">
        <f>(INDEX(_Inf_Data,MATCH($D103,_Inf_Country,0),MATCH(BF$3,_Inf_Day,0))-INDEX(_Inf_Data,MATCH($D103,_Inf_Country,0),MATCH(BF$3-1,_Inf_Day,0))*$C$2
+INDEX(_Inf_Data,MATCH($D103,_Inf_Country,0),MATCH(BF$3-1,_Inf_Day,0))-INDEX(_Inf_Data,MATCH($D103,_Inf_Country,0),MATCH(BF$3-2,_Inf_Day,0))*$C$2
+INDEX(_Inf_Data,MATCH($D103,_Inf_Country,0),MATCH(BF$3-2,_Inf_Day,0))-INDEX(_Inf_Data,MATCH($D103,_Inf_Country,0),MATCH(BF$3-3,_Inf_Day,0))*$C$2
+INDEX(_Inf_Data,MATCH($D103,_Inf_Country,0),MATCH(BF$3-3,_Inf_Day,0))-INDEX(_Inf_Data,MATCH($D103,_Inf_Country,0),MATCH(BF$3-4,_Inf_Day,0))*$C$2
+INDEX(_Inf_Data,MATCH($D103,_Inf_Country,0),MATCH(BF$3-4,_Inf_Day,0))-INDEX(_Inf_Data,MATCH($D103,_Inf_Country,0),MATCH(BF$3-5,_Inf_Day,0))*$C$2)/5</f>
        <v>0</v>
      </c>
      <c r="BG103" s="80">
        <f>(INDEX(_Inf_Data,MATCH($D103,_Inf_Country,0),MATCH(BG$3,_Inf_Day,0))-INDEX(_Inf_Data,MATCH($D103,_Inf_Country,0),MATCH(BG$3-1,_Inf_Day,0))*$C$2
+INDEX(_Inf_Data,MATCH($D103,_Inf_Country,0),MATCH(BG$3-1,_Inf_Day,0))-INDEX(_Inf_Data,MATCH($D103,_Inf_Country,0),MATCH(BG$3-2,_Inf_Day,0))*$C$2
+INDEX(_Inf_Data,MATCH($D103,_Inf_Country,0),MATCH(BG$3-2,_Inf_Day,0))-INDEX(_Inf_Data,MATCH($D103,_Inf_Country,0),MATCH(BG$3-3,_Inf_Day,0))*$C$2
+INDEX(_Inf_Data,MATCH($D103,_Inf_Country,0),MATCH(BG$3-3,_Inf_Day,0))-INDEX(_Inf_Data,MATCH($D103,_Inf_Country,0),MATCH(BG$3-4,_Inf_Day,0))*$C$2
+INDEX(_Inf_Data,MATCH($D103,_Inf_Country,0),MATCH(BG$3-4,_Inf_Day,0))-INDEX(_Inf_Data,MATCH($D103,_Inf_Country,0),MATCH(BG$3-5,_Inf_Day,0))*$C$2)/5</f>
        <v>0</v>
      </c>
      <c r="BH103" s="80">
        <f>(INDEX(_Inf_Data,MATCH($D103,_Inf_Country,0),MATCH(BH$3,_Inf_Day,0))-INDEX(_Inf_Data,MATCH($D103,_Inf_Country,0),MATCH(BH$3-1,_Inf_Day,0))*$C$2
+INDEX(_Inf_Data,MATCH($D103,_Inf_Country,0),MATCH(BH$3-1,_Inf_Day,0))-INDEX(_Inf_Data,MATCH($D103,_Inf_Country,0),MATCH(BH$3-2,_Inf_Day,0))*$C$2
+INDEX(_Inf_Data,MATCH($D103,_Inf_Country,0),MATCH(BH$3-2,_Inf_Day,0))-INDEX(_Inf_Data,MATCH($D103,_Inf_Country,0),MATCH(BH$3-3,_Inf_Day,0))*$C$2
+INDEX(_Inf_Data,MATCH($D103,_Inf_Country,0),MATCH(BH$3-3,_Inf_Day,0))-INDEX(_Inf_Data,MATCH($D103,_Inf_Country,0),MATCH(BH$3-4,_Inf_Day,0))*$C$2
+INDEX(_Inf_Data,MATCH($D103,_Inf_Country,0),MATCH(BH$3-4,_Inf_Day,0))-INDEX(_Inf_Data,MATCH($D103,_Inf_Country,0),MATCH(BH$3-5,_Inf_Day,0))*$C$2)/5</f>
        <v>0.4</v>
      </c>
      <c r="BI103" s="80">
        <f>(INDEX(_Inf_Data,MATCH($D103,_Inf_Country,0),MATCH(BI$3,_Inf_Day,0))-INDEX(_Inf_Data,MATCH($D103,_Inf_Country,0),MATCH(BI$3-1,_Inf_Day,0))*$C$2
+INDEX(_Inf_Data,MATCH($D103,_Inf_Country,0),MATCH(BI$3-1,_Inf_Day,0))-INDEX(_Inf_Data,MATCH($D103,_Inf_Country,0),MATCH(BI$3-2,_Inf_Day,0))*$C$2
+INDEX(_Inf_Data,MATCH($D103,_Inf_Country,0),MATCH(BI$3-2,_Inf_Day,0))-INDEX(_Inf_Data,MATCH($D103,_Inf_Country,0),MATCH(BI$3-3,_Inf_Day,0))*$C$2
+INDEX(_Inf_Data,MATCH($D103,_Inf_Country,0),MATCH(BI$3-3,_Inf_Day,0))-INDEX(_Inf_Data,MATCH($D103,_Inf_Country,0),MATCH(BI$3-4,_Inf_Day,0))*$C$2
+INDEX(_Inf_Data,MATCH($D103,_Inf_Country,0),MATCH(BI$3-4,_Inf_Day,0))-INDEX(_Inf_Data,MATCH($D103,_Inf_Country,0),MATCH(BI$3-5,_Inf_Day,0))*$C$2)/5</f>
        <v>0.8</v>
      </c>
      <c r="BJ103" s="80">
        <f>(INDEX(_Inf_Data,MATCH($D103,_Inf_Country,0),MATCH(BJ$3,_Inf_Day,0))-INDEX(_Inf_Data,MATCH($D103,_Inf_Country,0),MATCH(BJ$3-1,_Inf_Day,0))*$C$2
+INDEX(_Inf_Data,MATCH($D103,_Inf_Country,0),MATCH(BJ$3-1,_Inf_Day,0))-INDEX(_Inf_Data,MATCH($D103,_Inf_Country,0),MATCH(BJ$3-2,_Inf_Day,0))*$C$2
+INDEX(_Inf_Data,MATCH($D103,_Inf_Country,0),MATCH(BJ$3-2,_Inf_Day,0))-INDEX(_Inf_Data,MATCH($D103,_Inf_Country,0),MATCH(BJ$3-3,_Inf_Day,0))*$C$2
+INDEX(_Inf_Data,MATCH($D103,_Inf_Country,0),MATCH(BJ$3-3,_Inf_Day,0))-INDEX(_Inf_Data,MATCH($D103,_Inf_Country,0),MATCH(BJ$3-4,_Inf_Day,0))*$C$2
+INDEX(_Inf_Data,MATCH($D103,_Inf_Country,0),MATCH(BJ$3-4,_Inf_Day,0))-INDEX(_Inf_Data,MATCH($D103,_Inf_Country,0),MATCH(BJ$3-5,_Inf_Day,0))*$C$2)/5</f>
        <v>0.8</v>
      </c>
      <c r="BK103" s="80">
        <f>(INDEX(_Inf_Data,MATCH($D103,_Inf_Country,0),MATCH(BK$3,_Inf_Day,0))-INDEX(_Inf_Data,MATCH($D103,_Inf_Country,0),MATCH(BK$3-1,_Inf_Day,0))*$C$2
+INDEX(_Inf_Data,MATCH($D103,_Inf_Country,0),MATCH(BK$3-1,_Inf_Day,0))-INDEX(_Inf_Data,MATCH($D103,_Inf_Country,0),MATCH(BK$3-2,_Inf_Day,0))*$C$2
+INDEX(_Inf_Data,MATCH($D103,_Inf_Country,0),MATCH(BK$3-2,_Inf_Day,0))-INDEX(_Inf_Data,MATCH($D103,_Inf_Country,0),MATCH(BK$3-3,_Inf_Day,0))*$C$2
+INDEX(_Inf_Data,MATCH($D103,_Inf_Country,0),MATCH(BK$3-3,_Inf_Day,0))-INDEX(_Inf_Data,MATCH($D103,_Inf_Country,0),MATCH(BK$3-4,_Inf_Day,0))*$C$2
+INDEX(_Inf_Data,MATCH($D103,_Inf_Country,0),MATCH(BK$3-4,_Inf_Day,0))-INDEX(_Inf_Data,MATCH($D103,_Inf_Country,0),MATCH(BK$3-5,_Inf_Day,0))*$C$2)/5</f>
        <v>1.6</v>
      </c>
      <c r="BL103" s="80">
        <f>(INDEX(_Inf_Data,MATCH($D103,_Inf_Country,0),MATCH(BL$3,_Inf_Day,0))-INDEX(_Inf_Data,MATCH($D103,_Inf_Country,0),MATCH(BL$3-1,_Inf_Day,0))*$C$2
+INDEX(_Inf_Data,MATCH($D103,_Inf_Country,0),MATCH(BL$3-1,_Inf_Day,0))-INDEX(_Inf_Data,MATCH($D103,_Inf_Country,0),MATCH(BL$3-2,_Inf_Day,0))*$C$2
+INDEX(_Inf_Data,MATCH($D103,_Inf_Country,0),MATCH(BL$3-2,_Inf_Day,0))-INDEX(_Inf_Data,MATCH($D103,_Inf_Country,0),MATCH(BL$3-3,_Inf_Day,0))*$C$2
+INDEX(_Inf_Data,MATCH($D103,_Inf_Country,0),MATCH(BL$3-3,_Inf_Day,0))-INDEX(_Inf_Data,MATCH($D103,_Inf_Country,0),MATCH(BL$3-4,_Inf_Day,0))*$C$2
+INDEX(_Inf_Data,MATCH($D103,_Inf_Country,0),MATCH(BL$3-4,_Inf_Day,0))-INDEX(_Inf_Data,MATCH($D103,_Inf_Country,0),MATCH(BL$3-5,_Inf_Day,0))*$C$2)/5</f>
        <v>1.8</v>
      </c>
      <c r="BM103" s="80">
        <f>(INDEX(_Inf_Data,MATCH($D103,_Inf_Country,0),MATCH(BM$3,_Inf_Day,0))-INDEX(_Inf_Data,MATCH($D103,_Inf_Country,0),MATCH(BM$3-1,_Inf_Day,0))*$C$2
+INDEX(_Inf_Data,MATCH($D103,_Inf_Country,0),MATCH(BM$3-1,_Inf_Day,0))-INDEX(_Inf_Data,MATCH($D103,_Inf_Country,0),MATCH(BM$3-2,_Inf_Day,0))*$C$2
+INDEX(_Inf_Data,MATCH($D103,_Inf_Country,0),MATCH(BM$3-2,_Inf_Day,0))-INDEX(_Inf_Data,MATCH($D103,_Inf_Country,0),MATCH(BM$3-3,_Inf_Day,0))*$C$2
+INDEX(_Inf_Data,MATCH($D103,_Inf_Country,0),MATCH(BM$3-3,_Inf_Day,0))-INDEX(_Inf_Data,MATCH($D103,_Inf_Country,0),MATCH(BM$3-4,_Inf_Day,0))*$C$2
+INDEX(_Inf_Data,MATCH($D103,_Inf_Country,0),MATCH(BM$3-4,_Inf_Day,0))-INDEX(_Inf_Data,MATCH($D103,_Inf_Country,0),MATCH(BM$3-5,_Inf_Day,0))*$C$2)/5</f>
        <v>4.2</v>
      </c>
      <c r="BN103" s="80">
        <f>(INDEX(_Inf_Data,MATCH($D103,_Inf_Country,0),MATCH(BN$3,_Inf_Day,0))-INDEX(_Inf_Data,MATCH($D103,_Inf_Country,0),MATCH(BN$3-1,_Inf_Day,0))*$C$2
+INDEX(_Inf_Data,MATCH($D103,_Inf_Country,0),MATCH(BN$3-1,_Inf_Day,0))-INDEX(_Inf_Data,MATCH($D103,_Inf_Country,0),MATCH(BN$3-2,_Inf_Day,0))*$C$2
+INDEX(_Inf_Data,MATCH($D103,_Inf_Country,0),MATCH(BN$3-2,_Inf_Day,0))-INDEX(_Inf_Data,MATCH($D103,_Inf_Country,0),MATCH(BN$3-3,_Inf_Day,0))*$C$2
+INDEX(_Inf_Data,MATCH($D103,_Inf_Country,0),MATCH(BN$3-3,_Inf_Day,0))-INDEX(_Inf_Data,MATCH($D103,_Inf_Country,0),MATCH(BN$3-4,_Inf_Day,0))*$C$2
+INDEX(_Inf_Data,MATCH($D103,_Inf_Country,0),MATCH(BN$3-4,_Inf_Day,0))-INDEX(_Inf_Data,MATCH($D103,_Inf_Country,0),MATCH(BN$3-5,_Inf_Day,0))*$C$2)/5</f>
        <v>6.4</v>
      </c>
      <c r="BO103" s="80">
        <f>(INDEX(_Inf_Data,MATCH($D103,_Inf_Country,0),MATCH(BO$3,_Inf_Day,0))-INDEX(_Inf_Data,MATCH($D103,_Inf_Country,0),MATCH(BO$3-1,_Inf_Day,0))*$C$2
+INDEX(_Inf_Data,MATCH($D103,_Inf_Country,0),MATCH(BO$3-1,_Inf_Day,0))-INDEX(_Inf_Data,MATCH($D103,_Inf_Country,0),MATCH(BO$3-2,_Inf_Day,0))*$C$2
+INDEX(_Inf_Data,MATCH($D103,_Inf_Country,0),MATCH(BO$3-2,_Inf_Day,0))-INDEX(_Inf_Data,MATCH($D103,_Inf_Country,0),MATCH(BO$3-3,_Inf_Day,0))*$C$2
+INDEX(_Inf_Data,MATCH($D103,_Inf_Country,0),MATCH(BO$3-3,_Inf_Day,0))-INDEX(_Inf_Data,MATCH($D103,_Inf_Country,0),MATCH(BO$3-4,_Inf_Day,0))*$C$2
+INDEX(_Inf_Data,MATCH($D103,_Inf_Country,0),MATCH(BO$3-4,_Inf_Day,0))-INDEX(_Inf_Data,MATCH($D103,_Inf_Country,0),MATCH(BO$3-5,_Inf_Day,0))*$C$2)/5</f>
        <v>7.6</v>
      </c>
      <c r="BP103" s="80">
        <f>(INDEX(_Inf_Data,MATCH($D103,_Inf_Country,0),MATCH(BP$3,_Inf_Day,0))-INDEX(_Inf_Data,MATCH($D103,_Inf_Country,0),MATCH(BP$3-1,_Inf_Day,0))*$C$2
+INDEX(_Inf_Data,MATCH($D103,_Inf_Country,0),MATCH(BP$3-1,_Inf_Day,0))-INDEX(_Inf_Data,MATCH($D103,_Inf_Country,0),MATCH(BP$3-2,_Inf_Day,0))*$C$2
+INDEX(_Inf_Data,MATCH($D103,_Inf_Country,0),MATCH(BP$3-2,_Inf_Day,0))-INDEX(_Inf_Data,MATCH($D103,_Inf_Country,0),MATCH(BP$3-3,_Inf_Day,0))*$C$2
+INDEX(_Inf_Data,MATCH($D103,_Inf_Country,0),MATCH(BP$3-3,_Inf_Day,0))-INDEX(_Inf_Data,MATCH($D103,_Inf_Country,0),MATCH(BP$3-4,_Inf_Day,0))*$C$2
+INDEX(_Inf_Data,MATCH($D103,_Inf_Country,0),MATCH(BP$3-4,_Inf_Day,0))-INDEX(_Inf_Data,MATCH($D103,_Inf_Country,0),MATCH(BP$3-5,_Inf_Day,0))*$C$2)/5</f>
        <v>6.8</v>
      </c>
      <c r="BQ103" s="80">
        <f>(INDEX(_Inf_Data,MATCH($D103,_Inf_Country,0),MATCH(BQ$3,_Inf_Day,0))-INDEX(_Inf_Data,MATCH($D103,_Inf_Country,0),MATCH(BQ$3-1,_Inf_Day,0))*$C$2
+INDEX(_Inf_Data,MATCH($D103,_Inf_Country,0),MATCH(BQ$3-1,_Inf_Day,0))-INDEX(_Inf_Data,MATCH($D103,_Inf_Country,0),MATCH(BQ$3-2,_Inf_Day,0))*$C$2
+INDEX(_Inf_Data,MATCH($D103,_Inf_Country,0),MATCH(BQ$3-2,_Inf_Day,0))-INDEX(_Inf_Data,MATCH($D103,_Inf_Country,0),MATCH(BQ$3-3,_Inf_Day,0))*$C$2
+INDEX(_Inf_Data,MATCH($D103,_Inf_Country,0),MATCH(BQ$3-3,_Inf_Day,0))-INDEX(_Inf_Data,MATCH($D103,_Inf_Country,0),MATCH(BQ$3-4,_Inf_Day,0))*$C$2
+INDEX(_Inf_Data,MATCH($D103,_Inf_Country,0),MATCH(BQ$3-4,_Inf_Day,0))-INDEX(_Inf_Data,MATCH($D103,_Inf_Country,0),MATCH(BQ$3-5,_Inf_Day,0))*$C$2)/5</f>
        <v>23</v>
      </c>
      <c r="BR103" s="80">
        <f>(INDEX(_Inf_Data,MATCH($D103,_Inf_Country,0),MATCH(BR$3,_Inf_Day,0))-INDEX(_Inf_Data,MATCH($D103,_Inf_Country,0),MATCH(BR$3-1,_Inf_Day,0))*$C$2
+INDEX(_Inf_Data,MATCH($D103,_Inf_Country,0),MATCH(BR$3-1,_Inf_Day,0))-INDEX(_Inf_Data,MATCH($D103,_Inf_Country,0),MATCH(BR$3-2,_Inf_Day,0))*$C$2
+INDEX(_Inf_Data,MATCH($D103,_Inf_Country,0),MATCH(BR$3-2,_Inf_Day,0))-INDEX(_Inf_Data,MATCH($D103,_Inf_Country,0),MATCH(BR$3-3,_Inf_Day,0))*$C$2
+INDEX(_Inf_Data,MATCH($D103,_Inf_Country,0),MATCH(BR$3-3,_Inf_Day,0))-INDEX(_Inf_Data,MATCH($D103,_Inf_Country,0),MATCH(BR$3-4,_Inf_Day,0))*$C$2
+INDEX(_Inf_Data,MATCH($D103,_Inf_Country,0),MATCH(BR$3-4,_Inf_Day,0))-INDEX(_Inf_Data,MATCH($D103,_Inf_Country,0),MATCH(BR$3-5,_Inf_Day,0))*$C$2)/5</f>
        <v>11.6</v>
      </c>
      <c r="BS103" s="80">
        <f>(INDEX(_Inf_Data,MATCH($D103,_Inf_Country,0),MATCH(BS$3,_Inf_Day,0))-INDEX(_Inf_Data,MATCH($D103,_Inf_Country,0),MATCH(BS$3-1,_Inf_Day,0))*$C$2
+INDEX(_Inf_Data,MATCH($D103,_Inf_Country,0),MATCH(BS$3-1,_Inf_Day,0))-INDEX(_Inf_Data,MATCH($D103,_Inf_Country,0),MATCH(BS$3-2,_Inf_Day,0))*$C$2
+INDEX(_Inf_Data,MATCH($D103,_Inf_Country,0),MATCH(BS$3-2,_Inf_Day,0))-INDEX(_Inf_Data,MATCH($D103,_Inf_Country,0),MATCH(BS$3-3,_Inf_Day,0))*$C$2
+INDEX(_Inf_Data,MATCH($D103,_Inf_Country,0),MATCH(BS$3-3,_Inf_Day,0))-INDEX(_Inf_Data,MATCH($D103,_Inf_Country,0),MATCH(BS$3-4,_Inf_Day,0))*$C$2
+INDEX(_Inf_Data,MATCH($D103,_Inf_Country,0),MATCH(BS$3-4,_Inf_Day,0))-INDEX(_Inf_Data,MATCH($D103,_Inf_Country,0),MATCH(BS$3-5,_Inf_Day,0))*$C$2)/5</f>
        <v>11</v>
      </c>
      <c r="BT103" s="80">
        <f>(INDEX(_Inf_Data,MATCH($D103,_Inf_Country,0),MATCH(BT$3,_Inf_Day,0))-INDEX(_Inf_Data,MATCH($D103,_Inf_Country,0),MATCH(BT$3-1,_Inf_Day,0))*$C$2
+INDEX(_Inf_Data,MATCH($D103,_Inf_Country,0),MATCH(BT$3-1,_Inf_Day,0))-INDEX(_Inf_Data,MATCH($D103,_Inf_Country,0),MATCH(BT$3-2,_Inf_Day,0))*$C$2
+INDEX(_Inf_Data,MATCH($D103,_Inf_Country,0),MATCH(BT$3-2,_Inf_Day,0))-INDEX(_Inf_Data,MATCH($D103,_Inf_Country,0),MATCH(BT$3-3,_Inf_Day,0))*$C$2
+INDEX(_Inf_Data,MATCH($D103,_Inf_Country,0),MATCH(BT$3-3,_Inf_Day,0))-INDEX(_Inf_Data,MATCH($D103,_Inf_Country,0),MATCH(BT$3-4,_Inf_Day,0))*$C$2
+INDEX(_Inf_Data,MATCH($D103,_Inf_Country,0),MATCH(BT$3-4,_Inf_Day,0))-INDEX(_Inf_Data,MATCH($D103,_Inf_Country,0),MATCH(BT$3-5,_Inf_Day,0))*$C$2)/5</f>
        <v>20.8</v>
      </c>
      <c r="BU103" s="80">
        <f>(INDEX(_Inf_Data,MATCH($D103,_Inf_Country,0),MATCH(BU$3,_Inf_Day,0))-INDEX(_Inf_Data,MATCH($D103,_Inf_Country,0),MATCH(BU$3-1,_Inf_Day,0))*$C$2
+INDEX(_Inf_Data,MATCH($D103,_Inf_Country,0),MATCH(BU$3-1,_Inf_Day,0))-INDEX(_Inf_Data,MATCH($D103,_Inf_Country,0),MATCH(BU$3-2,_Inf_Day,0))*$C$2
+INDEX(_Inf_Data,MATCH($D103,_Inf_Country,0),MATCH(BU$3-2,_Inf_Day,0))-INDEX(_Inf_Data,MATCH($D103,_Inf_Country,0),MATCH(BU$3-3,_Inf_Day,0))*$C$2
+INDEX(_Inf_Data,MATCH($D103,_Inf_Country,0),MATCH(BU$3-3,_Inf_Day,0))-INDEX(_Inf_Data,MATCH($D103,_Inf_Country,0),MATCH(BU$3-4,_Inf_Day,0))*$C$2
+INDEX(_Inf_Data,MATCH($D103,_Inf_Country,0),MATCH(BU$3-4,_Inf_Day,0))-INDEX(_Inf_Data,MATCH($D103,_Inf_Country,0),MATCH(BU$3-5,_Inf_Day,0))*$C$2)/5</f>
        <v>32.6</v>
      </c>
      <c r="BV103" s="80">
        <f>(INDEX(_Inf_Data,MATCH($D103,_Inf_Country,0),MATCH(BV$3,_Inf_Day,0))-INDEX(_Inf_Data,MATCH($D103,_Inf_Country,0),MATCH(BV$3-1,_Inf_Day,0))*$C$2
+INDEX(_Inf_Data,MATCH($D103,_Inf_Country,0),MATCH(BV$3-1,_Inf_Day,0))-INDEX(_Inf_Data,MATCH($D103,_Inf_Country,0),MATCH(BV$3-2,_Inf_Day,0))*$C$2
+INDEX(_Inf_Data,MATCH($D103,_Inf_Country,0),MATCH(BV$3-2,_Inf_Day,0))-INDEX(_Inf_Data,MATCH($D103,_Inf_Country,0),MATCH(BV$3-3,_Inf_Day,0))*$C$2
+INDEX(_Inf_Data,MATCH($D103,_Inf_Country,0),MATCH(BV$3-3,_Inf_Day,0))-INDEX(_Inf_Data,MATCH($D103,_Inf_Country,0),MATCH(BV$3-4,_Inf_Day,0))*$C$2
+INDEX(_Inf_Data,MATCH($D103,_Inf_Country,0),MATCH(BV$3-4,_Inf_Day,0))-INDEX(_Inf_Data,MATCH($D103,_Inf_Country,0),MATCH(BV$3-5,_Inf_Day,0))*$C$2)/5</f>
        <v>22</v>
      </c>
      <c r="BW103" s="80">
        <f>(INDEX(_Inf_Data,MATCH($D103,_Inf_Country,0),MATCH(BW$3,_Inf_Day,0))-INDEX(_Inf_Data,MATCH($D103,_Inf_Country,0),MATCH(BW$3-1,_Inf_Day,0))*$C$2
+INDEX(_Inf_Data,MATCH($D103,_Inf_Country,0),MATCH(BW$3-1,_Inf_Day,0))-INDEX(_Inf_Data,MATCH($D103,_Inf_Country,0),MATCH(BW$3-2,_Inf_Day,0))*$C$2
+INDEX(_Inf_Data,MATCH($D103,_Inf_Country,0),MATCH(BW$3-2,_Inf_Day,0))-INDEX(_Inf_Data,MATCH($D103,_Inf_Country,0),MATCH(BW$3-3,_Inf_Day,0))*$C$2
+INDEX(_Inf_Data,MATCH($D103,_Inf_Country,0),MATCH(BW$3-3,_Inf_Day,0))-INDEX(_Inf_Data,MATCH($D103,_Inf_Country,0),MATCH(BW$3-4,_Inf_Day,0))*$C$2
+INDEX(_Inf_Data,MATCH($D103,_Inf_Country,0),MATCH(BW$3-4,_Inf_Day,0))-INDEX(_Inf_Data,MATCH($D103,_Inf_Country,0),MATCH(BW$3-5,_Inf_Day,0))*$C$2)/5</f>
        <v>40</v>
      </c>
      <c r="BX103" s="80">
        <f>(INDEX(_Inf_Data,MATCH($D103,_Inf_Country,0),MATCH(BX$3,_Inf_Day,0))-INDEX(_Inf_Data,MATCH($D103,_Inf_Country,0),MATCH(BX$3-1,_Inf_Day,0))*$C$2
+INDEX(_Inf_Data,MATCH($D103,_Inf_Country,0),MATCH(BX$3-1,_Inf_Day,0))-INDEX(_Inf_Data,MATCH($D103,_Inf_Country,0),MATCH(BX$3-2,_Inf_Day,0))*$C$2
+INDEX(_Inf_Data,MATCH($D103,_Inf_Country,0),MATCH(BX$3-2,_Inf_Day,0))-INDEX(_Inf_Data,MATCH($D103,_Inf_Country,0),MATCH(BX$3-3,_Inf_Day,0))*$C$2
+INDEX(_Inf_Data,MATCH($D103,_Inf_Country,0),MATCH(BX$3-3,_Inf_Day,0))-INDEX(_Inf_Data,MATCH($D103,_Inf_Country,0),MATCH(BX$3-4,_Inf_Day,0))*$C$2
+INDEX(_Inf_Data,MATCH($D103,_Inf_Country,0),MATCH(BX$3-4,_Inf_Day,0))-INDEX(_Inf_Data,MATCH($D103,_Inf_Country,0),MATCH(BX$3-5,_Inf_Day,0))*$C$2)/5</f>
        <v>49.8</v>
      </c>
      <c r="BY103" s="80">
        <f>(INDEX(_Inf_Data,MATCH($D103,_Inf_Country,0),MATCH(BY$3,_Inf_Day,0))-INDEX(_Inf_Data,MATCH($D103,_Inf_Country,0),MATCH(BY$3-1,_Inf_Day,0))*$C$2
+INDEX(_Inf_Data,MATCH($D103,_Inf_Country,0),MATCH(BY$3-1,_Inf_Day,0))-INDEX(_Inf_Data,MATCH($D103,_Inf_Country,0),MATCH(BY$3-2,_Inf_Day,0))*$C$2
+INDEX(_Inf_Data,MATCH($D103,_Inf_Country,0),MATCH(BY$3-2,_Inf_Day,0))-INDEX(_Inf_Data,MATCH($D103,_Inf_Country,0),MATCH(BY$3-3,_Inf_Day,0))*$C$2
+INDEX(_Inf_Data,MATCH($D103,_Inf_Country,0),MATCH(BY$3-3,_Inf_Day,0))-INDEX(_Inf_Data,MATCH($D103,_Inf_Country,0),MATCH(BY$3-4,_Inf_Day,0))*$C$2
+INDEX(_Inf_Data,MATCH($D103,_Inf_Country,0),MATCH(BY$3-4,_Inf_Day,0))-INDEX(_Inf_Data,MATCH($D103,_Inf_Country,0),MATCH(BY$3-5,_Inf_Day,0))*$C$2)/5</f>
        <v>73.8</v>
      </c>
      <c r="BZ103" s="80">
        <f>(INDEX(_Inf_Data,MATCH($D103,_Inf_Country,0),MATCH(BZ$3,_Inf_Day,0))-INDEX(_Inf_Data,MATCH($D103,_Inf_Country,0),MATCH(BZ$3-1,_Inf_Day,0))*$C$2
+INDEX(_Inf_Data,MATCH($D103,_Inf_Country,0),MATCH(BZ$3-1,_Inf_Day,0))-INDEX(_Inf_Data,MATCH($D103,_Inf_Country,0),MATCH(BZ$3-2,_Inf_Day,0))*$C$2
+INDEX(_Inf_Data,MATCH($D103,_Inf_Country,0),MATCH(BZ$3-2,_Inf_Day,0))-INDEX(_Inf_Data,MATCH($D103,_Inf_Country,0),MATCH(BZ$3-3,_Inf_Day,0))*$C$2
+INDEX(_Inf_Data,MATCH($D103,_Inf_Country,0),MATCH(BZ$3-3,_Inf_Day,0))-INDEX(_Inf_Data,MATCH($D103,_Inf_Country,0),MATCH(BZ$3-4,_Inf_Day,0))*$C$2
+INDEX(_Inf_Data,MATCH($D103,_Inf_Country,0),MATCH(BZ$3-4,_Inf_Day,0))-INDEX(_Inf_Data,MATCH($D103,_Inf_Country,0),MATCH(BZ$3-5,_Inf_Day,0))*$C$2)/5</f>
        <v>72.2</v>
      </c>
      <c r="CA103" s="80">
        <f>(INDEX(_Inf_Data,MATCH($D103,_Inf_Country,0),MATCH(CA$3,_Inf_Day,0))-INDEX(_Inf_Data,MATCH($D103,_Inf_Country,0),MATCH(CA$3-1,_Inf_Day,0))*$C$2
+INDEX(_Inf_Data,MATCH($D103,_Inf_Country,0),MATCH(CA$3-1,_Inf_Day,0))-INDEX(_Inf_Data,MATCH($D103,_Inf_Country,0),MATCH(CA$3-2,_Inf_Day,0))*$C$2
+INDEX(_Inf_Data,MATCH($D103,_Inf_Country,0),MATCH(CA$3-2,_Inf_Day,0))-INDEX(_Inf_Data,MATCH($D103,_Inf_Country,0),MATCH(CA$3-3,_Inf_Day,0))*$C$2
+INDEX(_Inf_Data,MATCH($D103,_Inf_Country,0),MATCH(CA$3-3,_Inf_Day,0))-INDEX(_Inf_Data,MATCH($D103,_Inf_Country,0),MATCH(CA$3-4,_Inf_Day,0))*$C$2
+INDEX(_Inf_Data,MATCH($D103,_Inf_Country,0),MATCH(CA$3-4,_Inf_Day,0))-INDEX(_Inf_Data,MATCH($D103,_Inf_Country,0),MATCH(CA$3-5,_Inf_Day,0))*$C$2)/5</f>
        <v>106.6</v>
      </c>
      <c r="CB103" s="80">
        <f>(INDEX(_Inf_Data,MATCH($D103,_Inf_Country,0),MATCH(CB$3,_Inf_Day,0))-INDEX(_Inf_Data,MATCH($D103,_Inf_Country,0),MATCH(CB$3-1,_Inf_Day,0))*$C$2
+INDEX(_Inf_Data,MATCH($D103,_Inf_Country,0),MATCH(CB$3-1,_Inf_Day,0))-INDEX(_Inf_Data,MATCH($D103,_Inf_Country,0),MATCH(CB$3-2,_Inf_Day,0))*$C$2
+INDEX(_Inf_Data,MATCH($D103,_Inf_Country,0),MATCH(CB$3-2,_Inf_Day,0))-INDEX(_Inf_Data,MATCH($D103,_Inf_Country,0),MATCH(CB$3-3,_Inf_Day,0))*$C$2
+INDEX(_Inf_Data,MATCH($D103,_Inf_Country,0),MATCH(CB$3-3,_Inf_Day,0))-INDEX(_Inf_Data,MATCH($D103,_Inf_Country,0),MATCH(CB$3-4,_Inf_Day,0))*$C$2
+INDEX(_Inf_Data,MATCH($D103,_Inf_Country,0),MATCH(CB$3-4,_Inf_Day,0))-INDEX(_Inf_Data,MATCH($D103,_Inf_Country,0),MATCH(CB$3-5,_Inf_Day,0))*$C$2)/5</f>
        <v>122</v>
      </c>
      <c r="CC103" s="80">
        <f>(INDEX(_Inf_Data,MATCH($D103,_Inf_Country,0),MATCH(CC$3,_Inf_Day,0))-INDEX(_Inf_Data,MATCH($D103,_Inf_Country,0),MATCH(CC$3-1,_Inf_Day,0))*$C$2
+INDEX(_Inf_Data,MATCH($D103,_Inf_Country,0),MATCH(CC$3-1,_Inf_Day,0))-INDEX(_Inf_Data,MATCH($D103,_Inf_Country,0),MATCH(CC$3-2,_Inf_Day,0))*$C$2
+INDEX(_Inf_Data,MATCH($D103,_Inf_Country,0),MATCH(CC$3-2,_Inf_Day,0))-INDEX(_Inf_Data,MATCH($D103,_Inf_Country,0),MATCH(CC$3-3,_Inf_Day,0))*$C$2
+INDEX(_Inf_Data,MATCH($D103,_Inf_Country,0),MATCH(CC$3-3,_Inf_Day,0))-INDEX(_Inf_Data,MATCH($D103,_Inf_Country,0),MATCH(CC$3-4,_Inf_Day,0))*$C$2
+INDEX(_Inf_Data,MATCH($D103,_Inf_Country,0),MATCH(CC$3-4,_Inf_Day,0))-INDEX(_Inf_Data,MATCH($D103,_Inf_Country,0),MATCH(CC$3-5,_Inf_Day,0))*$C$2)/5</f>
        <v>136.4</v>
      </c>
      <c r="CD103" s="80">
        <f>(INDEX(_Inf_Data,MATCH($D103,_Inf_Country,0),MATCH(CD$3,_Inf_Day,0))-INDEX(_Inf_Data,MATCH($D103,_Inf_Country,0),MATCH(CD$3-1,_Inf_Day,0))*$C$2
+INDEX(_Inf_Data,MATCH($D103,_Inf_Country,0),MATCH(CD$3-1,_Inf_Day,0))-INDEX(_Inf_Data,MATCH($D103,_Inf_Country,0),MATCH(CD$3-2,_Inf_Day,0))*$C$2
+INDEX(_Inf_Data,MATCH($D103,_Inf_Country,0),MATCH(CD$3-2,_Inf_Day,0))-INDEX(_Inf_Data,MATCH($D103,_Inf_Country,0),MATCH(CD$3-3,_Inf_Day,0))*$C$2
+INDEX(_Inf_Data,MATCH($D103,_Inf_Country,0),MATCH(CD$3-3,_Inf_Day,0))-INDEX(_Inf_Data,MATCH($D103,_Inf_Country,0),MATCH(CD$3-4,_Inf_Day,0))*$C$2
+INDEX(_Inf_Data,MATCH($D103,_Inf_Country,0),MATCH(CD$3-4,_Inf_Day,0))-INDEX(_Inf_Data,MATCH($D103,_Inf_Country,0),MATCH(CD$3-5,_Inf_Day,0))*$C$2)/5</f>
        <v>112.6</v>
      </c>
      <c r="CE103" s="80">
        <f>(INDEX(_Inf_Data,MATCH($D103,_Inf_Country,0),MATCH(CE$3,_Inf_Day,0))-INDEX(_Inf_Data,MATCH($D103,_Inf_Country,0),MATCH(CE$3-1,_Inf_Day,0))*$C$2
+INDEX(_Inf_Data,MATCH($D103,_Inf_Country,0),MATCH(CE$3-1,_Inf_Day,0))-INDEX(_Inf_Data,MATCH($D103,_Inf_Country,0),MATCH(CE$3-2,_Inf_Day,0))*$C$2
+INDEX(_Inf_Data,MATCH($D103,_Inf_Country,0),MATCH(CE$3-2,_Inf_Day,0))-INDEX(_Inf_Data,MATCH($D103,_Inf_Country,0),MATCH(CE$3-3,_Inf_Day,0))*$C$2
+INDEX(_Inf_Data,MATCH($D103,_Inf_Country,0),MATCH(CE$3-3,_Inf_Day,0))-INDEX(_Inf_Data,MATCH($D103,_Inf_Country,0),MATCH(CE$3-4,_Inf_Day,0))*$C$2
+INDEX(_Inf_Data,MATCH($D103,_Inf_Country,0),MATCH(CE$3-4,_Inf_Day,0))-INDEX(_Inf_Data,MATCH($D103,_Inf_Country,0),MATCH(CE$3-5,_Inf_Day,0))*$C$2)/5</f>
        <v>111</v>
      </c>
      <c r="CF103" s="80">
        <f>(INDEX(_Inf_Data,MATCH($D103,_Inf_Country,0),MATCH(CF$3,_Inf_Day,0))-INDEX(_Inf_Data,MATCH($D103,_Inf_Country,0),MATCH(CF$3-1,_Inf_Day,0))*$C$2
+INDEX(_Inf_Data,MATCH($D103,_Inf_Country,0),MATCH(CF$3-1,_Inf_Day,0))-INDEX(_Inf_Data,MATCH($D103,_Inf_Country,0),MATCH(CF$3-2,_Inf_Day,0))*$C$2
+INDEX(_Inf_Data,MATCH($D103,_Inf_Country,0),MATCH(CF$3-2,_Inf_Day,0))-INDEX(_Inf_Data,MATCH($D103,_Inf_Country,0),MATCH(CF$3-3,_Inf_Day,0))*$C$2
+INDEX(_Inf_Data,MATCH($D103,_Inf_Country,0),MATCH(CF$3-3,_Inf_Day,0))-INDEX(_Inf_Data,MATCH($D103,_Inf_Country,0),MATCH(CF$3-4,_Inf_Day,0))*$C$2
+INDEX(_Inf_Data,MATCH($D103,_Inf_Country,0),MATCH(CF$3-4,_Inf_Day,0))-INDEX(_Inf_Data,MATCH($D103,_Inf_Country,0),MATCH(CF$3-5,_Inf_Day,0))*$C$2)/5</f>
        <v>80.599999999999994</v>
      </c>
      <c r="CG103" s="80">
        <f>(INDEX(_Inf_Data,MATCH($D103,_Inf_Country,0),MATCH(CG$3,_Inf_Day,0))-INDEX(_Inf_Data,MATCH($D103,_Inf_Country,0),MATCH(CG$3-1,_Inf_Day,0))*$C$2
+INDEX(_Inf_Data,MATCH($D103,_Inf_Country,0),MATCH(CG$3-1,_Inf_Day,0))-INDEX(_Inf_Data,MATCH($D103,_Inf_Country,0),MATCH(CG$3-2,_Inf_Day,0))*$C$2
+INDEX(_Inf_Data,MATCH($D103,_Inf_Country,0),MATCH(CG$3-2,_Inf_Day,0))-INDEX(_Inf_Data,MATCH($D103,_Inf_Country,0),MATCH(CG$3-3,_Inf_Day,0))*$C$2
+INDEX(_Inf_Data,MATCH($D103,_Inf_Country,0),MATCH(CG$3-3,_Inf_Day,0))-INDEX(_Inf_Data,MATCH($D103,_Inf_Country,0),MATCH(CG$3-4,_Inf_Day,0))*$C$2
+INDEX(_Inf_Data,MATCH($D103,_Inf_Country,0),MATCH(CG$3-4,_Inf_Day,0))-INDEX(_Inf_Data,MATCH($D103,_Inf_Country,0),MATCH(CG$3-5,_Inf_Day,0))*$C$2)/5</f>
        <v>63.8</v>
      </c>
      <c r="CH103" s="80">
        <f>(INDEX(_Inf_Data,MATCH($D103,_Inf_Country,0),MATCH(CH$3,_Inf_Day,0))-INDEX(_Inf_Data,MATCH($D103,_Inf_Country,0),MATCH(CH$3-1,_Inf_Day,0))*$C$2
+INDEX(_Inf_Data,MATCH($D103,_Inf_Country,0),MATCH(CH$3-1,_Inf_Day,0))-INDEX(_Inf_Data,MATCH($D103,_Inf_Country,0),MATCH(CH$3-2,_Inf_Day,0))*$C$2
+INDEX(_Inf_Data,MATCH($D103,_Inf_Country,0),MATCH(CH$3-2,_Inf_Day,0))-INDEX(_Inf_Data,MATCH($D103,_Inf_Country,0),MATCH(CH$3-3,_Inf_Day,0))*$C$2
+INDEX(_Inf_Data,MATCH($D103,_Inf_Country,0),MATCH(CH$3-3,_Inf_Day,0))-INDEX(_Inf_Data,MATCH($D103,_Inf_Country,0),MATCH(CH$3-4,_Inf_Day,0))*$C$2
+INDEX(_Inf_Data,MATCH($D103,_Inf_Country,0),MATCH(CH$3-4,_Inf_Day,0))-INDEX(_Inf_Data,MATCH($D103,_Inf_Country,0),MATCH(CH$3-5,_Inf_Day,0))*$C$2)/5</f>
        <v>42</v>
      </c>
      <c r="CI103" s="80">
        <f>(INDEX(_Inf_Data,MATCH($D103,_Inf_Country,0),MATCH(CI$3,_Inf_Day,0))-INDEX(_Inf_Data,MATCH($D103,_Inf_Country,0),MATCH(CI$3-1,_Inf_Day,0))*$C$2
+INDEX(_Inf_Data,MATCH($D103,_Inf_Country,0),MATCH(CI$3-1,_Inf_Day,0))-INDEX(_Inf_Data,MATCH($D103,_Inf_Country,0),MATCH(CI$3-2,_Inf_Day,0))*$C$2
+INDEX(_Inf_Data,MATCH($D103,_Inf_Country,0),MATCH(CI$3-2,_Inf_Day,0))-INDEX(_Inf_Data,MATCH($D103,_Inf_Country,0),MATCH(CI$3-3,_Inf_Day,0))*$C$2
+INDEX(_Inf_Data,MATCH($D103,_Inf_Country,0),MATCH(CI$3-3,_Inf_Day,0))-INDEX(_Inf_Data,MATCH($D103,_Inf_Country,0),MATCH(CI$3-4,_Inf_Day,0))*$C$2
+INDEX(_Inf_Data,MATCH($D103,_Inf_Country,0),MATCH(CI$3-4,_Inf_Day,0))-INDEX(_Inf_Data,MATCH($D103,_Inf_Country,0),MATCH(CI$3-5,_Inf_Day,0))*$C$2)/5</f>
        <v>55.2</v>
      </c>
      <c r="CJ103" s="80">
        <f>(INDEX(_Inf_Data,MATCH($D103,_Inf_Country,0),MATCH(CJ$3,_Inf_Day,0))-INDEX(_Inf_Data,MATCH($D103,_Inf_Country,0),MATCH(CJ$3-1,_Inf_Day,0))*$C$2
+INDEX(_Inf_Data,MATCH($D103,_Inf_Country,0),MATCH(CJ$3-1,_Inf_Day,0))-INDEX(_Inf_Data,MATCH($D103,_Inf_Country,0),MATCH(CJ$3-2,_Inf_Day,0))*$C$2
+INDEX(_Inf_Data,MATCH($D103,_Inf_Country,0),MATCH(CJ$3-2,_Inf_Day,0))-INDEX(_Inf_Data,MATCH($D103,_Inf_Country,0),MATCH(CJ$3-3,_Inf_Day,0))*$C$2
+INDEX(_Inf_Data,MATCH($D103,_Inf_Country,0),MATCH(CJ$3-3,_Inf_Day,0))-INDEX(_Inf_Data,MATCH($D103,_Inf_Country,0),MATCH(CJ$3-4,_Inf_Day,0))*$C$2
+INDEX(_Inf_Data,MATCH($D103,_Inf_Country,0),MATCH(CJ$3-4,_Inf_Day,0))-INDEX(_Inf_Data,MATCH($D103,_Inf_Country,0),MATCH(CJ$3-5,_Inf_Day,0))*$C$2)/5</f>
        <v>55</v>
      </c>
      <c r="CK103" s="80">
        <f>(INDEX(_Inf_Data,MATCH($D103,_Inf_Country,0),MATCH(CK$3,_Inf_Day,0))-INDEX(_Inf_Data,MATCH($D103,_Inf_Country,0),MATCH(CK$3-1,_Inf_Day,0))*$C$2
+INDEX(_Inf_Data,MATCH($D103,_Inf_Country,0),MATCH(CK$3-1,_Inf_Day,0))-INDEX(_Inf_Data,MATCH($D103,_Inf_Country,0),MATCH(CK$3-2,_Inf_Day,0))*$C$2
+INDEX(_Inf_Data,MATCH($D103,_Inf_Country,0),MATCH(CK$3-2,_Inf_Day,0))-INDEX(_Inf_Data,MATCH($D103,_Inf_Country,0),MATCH(CK$3-3,_Inf_Day,0))*$C$2
+INDEX(_Inf_Data,MATCH($D103,_Inf_Country,0),MATCH(CK$3-3,_Inf_Day,0))-INDEX(_Inf_Data,MATCH($D103,_Inf_Country,0),MATCH(CK$3-4,_Inf_Day,0))*$C$2
+INDEX(_Inf_Data,MATCH($D103,_Inf_Country,0),MATCH(CK$3-4,_Inf_Day,0))-INDEX(_Inf_Data,MATCH($D103,_Inf_Country,0),MATCH(CK$3-5,_Inf_Day,0))*$C$2)/5</f>
        <v>47.4</v>
      </c>
      <c r="CL103" s="80">
        <f>(INDEX(_Inf_Data,MATCH($D103,_Inf_Country,0),MATCH(CL$3,_Inf_Day,0))-INDEX(_Inf_Data,MATCH($D103,_Inf_Country,0),MATCH(CL$3-1,_Inf_Day,0))*$C$2
+INDEX(_Inf_Data,MATCH($D103,_Inf_Country,0),MATCH(CL$3-1,_Inf_Day,0))-INDEX(_Inf_Data,MATCH($D103,_Inf_Country,0),MATCH(CL$3-2,_Inf_Day,0))*$C$2
+INDEX(_Inf_Data,MATCH($D103,_Inf_Country,0),MATCH(CL$3-2,_Inf_Day,0))-INDEX(_Inf_Data,MATCH($D103,_Inf_Country,0),MATCH(CL$3-3,_Inf_Day,0))*$C$2
+INDEX(_Inf_Data,MATCH($D103,_Inf_Country,0),MATCH(CL$3-3,_Inf_Day,0))-INDEX(_Inf_Data,MATCH($D103,_Inf_Country,0),MATCH(CL$3-4,_Inf_Day,0))*$C$2
+INDEX(_Inf_Data,MATCH($D103,_Inf_Country,0),MATCH(CL$3-4,_Inf_Day,0))-INDEX(_Inf_Data,MATCH($D103,_Inf_Country,0),MATCH(CL$3-5,_Inf_Day,0))*$C$2)/5</f>
        <v>43.2</v>
      </c>
      <c r="CM103" s="80">
        <f>(INDEX(_Inf_Data,MATCH($D103,_Inf_Country,0),MATCH(CM$3,_Inf_Day,0))-INDEX(_Inf_Data,MATCH($D103,_Inf_Country,0),MATCH(CM$3-1,_Inf_Day,0))*$C$2
+INDEX(_Inf_Data,MATCH($D103,_Inf_Country,0),MATCH(CM$3-1,_Inf_Day,0))-INDEX(_Inf_Data,MATCH($D103,_Inf_Country,0),MATCH(CM$3-2,_Inf_Day,0))*$C$2
+INDEX(_Inf_Data,MATCH($D103,_Inf_Country,0),MATCH(CM$3-2,_Inf_Day,0))-INDEX(_Inf_Data,MATCH($D103,_Inf_Country,0),MATCH(CM$3-3,_Inf_Day,0))*$C$2
+INDEX(_Inf_Data,MATCH($D103,_Inf_Country,0),MATCH(CM$3-3,_Inf_Day,0))-INDEX(_Inf_Data,MATCH($D103,_Inf_Country,0),MATCH(CM$3-4,_Inf_Day,0))*$C$2
+INDEX(_Inf_Data,MATCH($D103,_Inf_Country,0),MATCH(CM$3-4,_Inf_Day,0))-INDEX(_Inf_Data,MATCH($D103,_Inf_Country,0),MATCH(CM$3-5,_Inf_Day,0))*$C$2)/5</f>
        <v>46.4</v>
      </c>
      <c r="CN103" s="80">
        <f>(INDEX(_Inf_Data,MATCH($D103,_Inf_Country,0),MATCH(CN$3,_Inf_Day,0))-INDEX(_Inf_Data,MATCH($D103,_Inf_Country,0),MATCH(CN$3-1,_Inf_Day,0))*$C$2
+INDEX(_Inf_Data,MATCH($D103,_Inf_Country,0),MATCH(CN$3-1,_Inf_Day,0))-INDEX(_Inf_Data,MATCH($D103,_Inf_Country,0),MATCH(CN$3-2,_Inf_Day,0))*$C$2
+INDEX(_Inf_Data,MATCH($D103,_Inf_Country,0),MATCH(CN$3-2,_Inf_Day,0))-INDEX(_Inf_Data,MATCH($D103,_Inf_Country,0),MATCH(CN$3-3,_Inf_Day,0))*$C$2
+INDEX(_Inf_Data,MATCH($D103,_Inf_Country,0),MATCH(CN$3-3,_Inf_Day,0))-INDEX(_Inf_Data,MATCH($D103,_Inf_Country,0),MATCH(CN$3-4,_Inf_Day,0))*$C$2
+INDEX(_Inf_Data,MATCH($D103,_Inf_Country,0),MATCH(CN$3-4,_Inf_Day,0))-INDEX(_Inf_Data,MATCH($D103,_Inf_Country,0),MATCH(CN$3-5,_Inf_Day,0))*$C$2)/5</f>
        <v>23.8</v>
      </c>
      <c r="CO103" s="80">
        <f>(INDEX(_Inf_Data,MATCH($D103,_Inf_Country,0),MATCH(CO$3,_Inf_Day,0))-INDEX(_Inf_Data,MATCH($D103,_Inf_Country,0),MATCH(CO$3-1,_Inf_Day,0))*$C$2
+INDEX(_Inf_Data,MATCH($D103,_Inf_Country,0),MATCH(CO$3-1,_Inf_Day,0))-INDEX(_Inf_Data,MATCH($D103,_Inf_Country,0),MATCH(CO$3-2,_Inf_Day,0))*$C$2
+INDEX(_Inf_Data,MATCH($D103,_Inf_Country,0),MATCH(CO$3-2,_Inf_Day,0))-INDEX(_Inf_Data,MATCH($D103,_Inf_Country,0),MATCH(CO$3-3,_Inf_Day,0))*$C$2
+INDEX(_Inf_Data,MATCH($D103,_Inf_Country,0),MATCH(CO$3-3,_Inf_Day,0))-INDEX(_Inf_Data,MATCH($D103,_Inf_Country,0),MATCH(CO$3-4,_Inf_Day,0))*$C$2
+INDEX(_Inf_Data,MATCH($D103,_Inf_Country,0),MATCH(CO$3-4,_Inf_Day,0))-INDEX(_Inf_Data,MATCH($D103,_Inf_Country,0),MATCH(CO$3-5,_Inf_Day,0))*$C$2)/5</f>
        <v>38.200000000000003</v>
      </c>
      <c r="CP103" s="80">
        <f>(INDEX(_Inf_Data,MATCH($D103,_Inf_Country,0),MATCH(CP$3,_Inf_Day,0))-INDEX(_Inf_Data,MATCH($D103,_Inf_Country,0),MATCH(CP$3-1,_Inf_Day,0))*$C$2
+INDEX(_Inf_Data,MATCH($D103,_Inf_Country,0),MATCH(CP$3-1,_Inf_Day,0))-INDEX(_Inf_Data,MATCH($D103,_Inf_Country,0),MATCH(CP$3-2,_Inf_Day,0))*$C$2
+INDEX(_Inf_Data,MATCH($D103,_Inf_Country,0),MATCH(CP$3-2,_Inf_Day,0))-INDEX(_Inf_Data,MATCH($D103,_Inf_Country,0),MATCH(CP$3-3,_Inf_Day,0))*$C$2
+INDEX(_Inf_Data,MATCH($D103,_Inf_Country,0),MATCH(CP$3-3,_Inf_Day,0))-INDEX(_Inf_Data,MATCH($D103,_Inf_Country,0),MATCH(CP$3-4,_Inf_Day,0))*$C$2
+INDEX(_Inf_Data,MATCH($D103,_Inf_Country,0),MATCH(CP$3-4,_Inf_Day,0))-INDEX(_Inf_Data,MATCH($D103,_Inf_Country,0),MATCH(CP$3-5,_Inf_Day,0))*$C$2)/5</f>
        <v>40.4</v>
      </c>
      <c r="CQ103" s="80">
        <f>(INDEX(_Inf_Data,MATCH($D103,_Inf_Country,0),MATCH(CQ$3,_Inf_Day,0))-INDEX(_Inf_Data,MATCH($D103,_Inf_Country,0),MATCH(CQ$3-1,_Inf_Day,0))*$C$2
+INDEX(_Inf_Data,MATCH($D103,_Inf_Country,0),MATCH(CQ$3-1,_Inf_Day,0))-INDEX(_Inf_Data,MATCH($D103,_Inf_Country,0),MATCH(CQ$3-2,_Inf_Day,0))*$C$2
+INDEX(_Inf_Data,MATCH($D103,_Inf_Country,0),MATCH(CQ$3-2,_Inf_Day,0))-INDEX(_Inf_Data,MATCH($D103,_Inf_Country,0),MATCH(CQ$3-3,_Inf_Day,0))*$C$2
+INDEX(_Inf_Data,MATCH($D103,_Inf_Country,0),MATCH(CQ$3-3,_Inf_Day,0))-INDEX(_Inf_Data,MATCH($D103,_Inf_Country,0),MATCH(CQ$3-4,_Inf_Day,0))*$C$2
+INDEX(_Inf_Data,MATCH($D103,_Inf_Country,0),MATCH(CQ$3-4,_Inf_Day,0))-INDEX(_Inf_Data,MATCH($D103,_Inf_Country,0),MATCH(CQ$3-5,_Inf_Day,0))*$C$2)/5</f>
        <v>45.8</v>
      </c>
      <c r="CR103" s="80">
        <f>(INDEX(_Inf_Data,MATCH($D103,_Inf_Country,0),MATCH(CR$3,_Inf_Day,0))-INDEX(_Inf_Data,MATCH($D103,_Inf_Country,0),MATCH(CR$3-1,_Inf_Day,0))*$C$2
+INDEX(_Inf_Data,MATCH($D103,_Inf_Country,0),MATCH(CR$3-1,_Inf_Day,0))-INDEX(_Inf_Data,MATCH($D103,_Inf_Country,0),MATCH(CR$3-2,_Inf_Day,0))*$C$2
+INDEX(_Inf_Data,MATCH($D103,_Inf_Country,0),MATCH(CR$3-2,_Inf_Day,0))-INDEX(_Inf_Data,MATCH($D103,_Inf_Country,0),MATCH(CR$3-3,_Inf_Day,0))*$C$2
+INDEX(_Inf_Data,MATCH($D103,_Inf_Country,0),MATCH(CR$3-3,_Inf_Day,0))-INDEX(_Inf_Data,MATCH($D103,_Inf_Country,0),MATCH(CR$3-4,_Inf_Day,0))*$C$2
+INDEX(_Inf_Data,MATCH($D103,_Inf_Country,0),MATCH(CR$3-4,_Inf_Day,0))-INDEX(_Inf_Data,MATCH($D103,_Inf_Country,0),MATCH(CR$3-5,_Inf_Day,0))*$C$2)/5</f>
        <v>40.799999999999997</v>
      </c>
      <c r="CS103" s="80">
        <f>(INDEX(_Inf_Data,MATCH($D103,_Inf_Country,0),MATCH(CS$3,_Inf_Day,0))-INDEX(_Inf_Data,MATCH($D103,_Inf_Country,0),MATCH(CS$3-1,_Inf_Day,0))*$C$2
+INDEX(_Inf_Data,MATCH($D103,_Inf_Country,0),MATCH(CS$3-1,_Inf_Day,0))-INDEX(_Inf_Data,MATCH($D103,_Inf_Country,0),MATCH(CS$3-2,_Inf_Day,0))*$C$2
+INDEX(_Inf_Data,MATCH($D103,_Inf_Country,0),MATCH(CS$3-2,_Inf_Day,0))-INDEX(_Inf_Data,MATCH($D103,_Inf_Country,0),MATCH(CS$3-3,_Inf_Day,0))*$C$2
+INDEX(_Inf_Data,MATCH($D103,_Inf_Country,0),MATCH(CS$3-3,_Inf_Day,0))-INDEX(_Inf_Data,MATCH($D103,_Inf_Country,0),MATCH(CS$3-4,_Inf_Day,0))*$C$2
+INDEX(_Inf_Data,MATCH($D103,_Inf_Country,0),MATCH(CS$3-4,_Inf_Day,0))-INDEX(_Inf_Data,MATCH($D103,_Inf_Country,0),MATCH(CS$3-5,_Inf_Day,0))*$C$2)/5</f>
        <v>39.799999999999997</v>
      </c>
      <c r="CT103" s="80">
        <f>(INDEX(_Inf_Data,MATCH($D103,_Inf_Country,0),MATCH(CT$3,_Inf_Day,0))-INDEX(_Inf_Data,MATCH($D103,_Inf_Country,0),MATCH(CT$3-1,_Inf_Day,0))*$C$2
+INDEX(_Inf_Data,MATCH($D103,_Inf_Country,0),MATCH(CT$3-1,_Inf_Day,0))-INDEX(_Inf_Data,MATCH($D103,_Inf_Country,0),MATCH(CT$3-2,_Inf_Day,0))*$C$2
+INDEX(_Inf_Data,MATCH($D103,_Inf_Country,0),MATCH(CT$3-2,_Inf_Day,0))-INDEX(_Inf_Data,MATCH($D103,_Inf_Country,0),MATCH(CT$3-3,_Inf_Day,0))*$C$2
+INDEX(_Inf_Data,MATCH($D103,_Inf_Country,0),MATCH(CT$3-3,_Inf_Day,0))-INDEX(_Inf_Data,MATCH($D103,_Inf_Country,0),MATCH(CT$3-4,_Inf_Day,0))*$C$2
+INDEX(_Inf_Data,MATCH($D103,_Inf_Country,0),MATCH(CT$3-4,_Inf_Day,0))-INDEX(_Inf_Data,MATCH($D103,_Inf_Country,0),MATCH(CT$3-5,_Inf_Day,0))*$C$2)/5</f>
        <v>29.8</v>
      </c>
      <c r="CU103" s="80">
        <f>(INDEX(_Inf_Data,MATCH($D103,_Inf_Country,0),MATCH(CU$3,_Inf_Day,0))-INDEX(_Inf_Data,MATCH($D103,_Inf_Country,0),MATCH(CU$3-1,_Inf_Day,0))*$C$2
+INDEX(_Inf_Data,MATCH($D103,_Inf_Country,0),MATCH(CU$3-1,_Inf_Day,0))-INDEX(_Inf_Data,MATCH($D103,_Inf_Country,0),MATCH(CU$3-2,_Inf_Day,0))*$C$2
+INDEX(_Inf_Data,MATCH($D103,_Inf_Country,0),MATCH(CU$3-2,_Inf_Day,0))-INDEX(_Inf_Data,MATCH($D103,_Inf_Country,0),MATCH(CU$3-3,_Inf_Day,0))*$C$2
+INDEX(_Inf_Data,MATCH($D103,_Inf_Country,0),MATCH(CU$3-3,_Inf_Day,0))-INDEX(_Inf_Data,MATCH($D103,_Inf_Country,0),MATCH(CU$3-4,_Inf_Day,0))*$C$2
+INDEX(_Inf_Data,MATCH($D103,_Inf_Country,0),MATCH(CU$3-4,_Inf_Day,0))-INDEX(_Inf_Data,MATCH($D103,_Inf_Country,0),MATCH(CU$3-5,_Inf_Day,0))*$C$2)/5</f>
        <v>31.4</v>
      </c>
      <c r="CV103" s="80">
        <f>(INDEX(_Inf_Data,MATCH($D103,_Inf_Country,0),MATCH(CV$3,_Inf_Day,0))-INDEX(_Inf_Data,MATCH($D103,_Inf_Country,0),MATCH(CV$3-1,_Inf_Day,0))*$C$2
+INDEX(_Inf_Data,MATCH($D103,_Inf_Country,0),MATCH(CV$3-1,_Inf_Day,0))-INDEX(_Inf_Data,MATCH($D103,_Inf_Country,0),MATCH(CV$3-2,_Inf_Day,0))*$C$2
+INDEX(_Inf_Data,MATCH($D103,_Inf_Country,0),MATCH(CV$3-2,_Inf_Day,0))-INDEX(_Inf_Data,MATCH($D103,_Inf_Country,0),MATCH(CV$3-3,_Inf_Day,0))*$C$2
+INDEX(_Inf_Data,MATCH($D103,_Inf_Country,0),MATCH(CV$3-3,_Inf_Day,0))-INDEX(_Inf_Data,MATCH($D103,_Inf_Country,0),MATCH(CV$3-4,_Inf_Day,0))*$C$2
+INDEX(_Inf_Data,MATCH($D103,_Inf_Country,0),MATCH(CV$3-4,_Inf_Day,0))-INDEX(_Inf_Data,MATCH($D103,_Inf_Country,0),MATCH(CV$3-5,_Inf_Day,0))*$C$2)/5</f>
        <v>36.200000000000003</v>
      </c>
      <c r="CW103" s="80">
        <f>(INDEX(_Inf_Data,MATCH($D103,_Inf_Country,0),MATCH(CW$3,_Inf_Day,0))-INDEX(_Inf_Data,MATCH($D103,_Inf_Country,0),MATCH(CW$3-1,_Inf_Day,0))*$C$2
+INDEX(_Inf_Data,MATCH($D103,_Inf_Country,0),MATCH(CW$3-1,_Inf_Day,0))-INDEX(_Inf_Data,MATCH($D103,_Inf_Country,0),MATCH(CW$3-2,_Inf_Day,0))*$C$2
+INDEX(_Inf_Data,MATCH($D103,_Inf_Country,0),MATCH(CW$3-2,_Inf_Day,0))-INDEX(_Inf_Data,MATCH($D103,_Inf_Country,0),MATCH(CW$3-3,_Inf_Day,0))*$C$2
+INDEX(_Inf_Data,MATCH($D103,_Inf_Country,0),MATCH(CW$3-3,_Inf_Day,0))-INDEX(_Inf_Data,MATCH($D103,_Inf_Country,0),MATCH(CW$3-4,_Inf_Day,0))*$C$2
+INDEX(_Inf_Data,MATCH($D103,_Inf_Country,0),MATCH(CW$3-4,_Inf_Day,0))-INDEX(_Inf_Data,MATCH($D103,_Inf_Country,0),MATCH(CW$3-5,_Inf_Day,0))*$C$2)/5</f>
        <v>40.4</v>
      </c>
      <c r="CX103" s="80">
        <f>(INDEX(_Inf_Data,MATCH($D103,_Inf_Country,0),MATCH(CX$3,_Inf_Day,0))-INDEX(_Inf_Data,MATCH($D103,_Inf_Country,0),MATCH(CX$3-1,_Inf_Day,0))*$C$2
+INDEX(_Inf_Data,MATCH($D103,_Inf_Country,0),MATCH(CX$3-1,_Inf_Day,0))-INDEX(_Inf_Data,MATCH($D103,_Inf_Country,0),MATCH(CX$3-2,_Inf_Day,0))*$C$2
+INDEX(_Inf_Data,MATCH($D103,_Inf_Country,0),MATCH(CX$3-2,_Inf_Day,0))-INDEX(_Inf_Data,MATCH($D103,_Inf_Country,0),MATCH(CX$3-3,_Inf_Day,0))*$C$2
+INDEX(_Inf_Data,MATCH($D103,_Inf_Country,0),MATCH(CX$3-3,_Inf_Day,0))-INDEX(_Inf_Data,MATCH($D103,_Inf_Country,0),MATCH(CX$3-4,_Inf_Day,0))*$C$2
+INDEX(_Inf_Data,MATCH($D103,_Inf_Country,0),MATCH(CX$3-4,_Inf_Day,0))-INDEX(_Inf_Data,MATCH($D103,_Inf_Country,0),MATCH(CX$3-5,_Inf_Day,0))*$C$2)/5</f>
        <v>43</v>
      </c>
      <c r="CY103" s="80">
        <f>(INDEX(_Inf_Data,MATCH($D103,_Inf_Country,0),MATCH(CY$3,_Inf_Day,0))-INDEX(_Inf_Data,MATCH($D103,_Inf_Country,0),MATCH(CY$3-1,_Inf_Day,0))*$C$2
+INDEX(_Inf_Data,MATCH($D103,_Inf_Country,0),MATCH(CY$3-1,_Inf_Day,0))-INDEX(_Inf_Data,MATCH($D103,_Inf_Country,0),MATCH(CY$3-2,_Inf_Day,0))*$C$2
+INDEX(_Inf_Data,MATCH($D103,_Inf_Country,0),MATCH(CY$3-2,_Inf_Day,0))-INDEX(_Inf_Data,MATCH($D103,_Inf_Country,0),MATCH(CY$3-3,_Inf_Day,0))*$C$2
+INDEX(_Inf_Data,MATCH($D103,_Inf_Country,0),MATCH(CY$3-3,_Inf_Day,0))-INDEX(_Inf_Data,MATCH($D103,_Inf_Country,0),MATCH(CY$3-4,_Inf_Day,0))*$C$2
+INDEX(_Inf_Data,MATCH($D103,_Inf_Country,0),MATCH(CY$3-4,_Inf_Day,0))-INDEX(_Inf_Data,MATCH($D103,_Inf_Country,0),MATCH(CY$3-5,_Inf_Day,0))*$C$2)/5</f>
        <v>32.200000000000003</v>
      </c>
      <c r="CZ103" s="80">
        <f>(INDEX(_Inf_Data,MATCH($D103,_Inf_Country,0),MATCH(CZ$3,_Inf_Day,0))-INDEX(_Inf_Data,MATCH($D103,_Inf_Country,0),MATCH(CZ$3-1,_Inf_Day,0))*$C$2
+INDEX(_Inf_Data,MATCH($D103,_Inf_Country,0),MATCH(CZ$3-1,_Inf_Day,0))-INDEX(_Inf_Data,MATCH($D103,_Inf_Country,0),MATCH(CZ$3-2,_Inf_Day,0))*$C$2
+INDEX(_Inf_Data,MATCH($D103,_Inf_Country,0),MATCH(CZ$3-2,_Inf_Day,0))-INDEX(_Inf_Data,MATCH($D103,_Inf_Country,0),MATCH(CZ$3-3,_Inf_Day,0))*$C$2
+INDEX(_Inf_Data,MATCH($D103,_Inf_Country,0),MATCH(CZ$3-3,_Inf_Day,0))-INDEX(_Inf_Data,MATCH($D103,_Inf_Country,0),MATCH(CZ$3-4,_Inf_Day,0))*$C$2
+INDEX(_Inf_Data,MATCH($D103,_Inf_Country,0),MATCH(CZ$3-4,_Inf_Day,0))-INDEX(_Inf_Data,MATCH($D103,_Inf_Country,0),MATCH(CZ$3-5,_Inf_Day,0))*$C$2)/5</f>
        <v>26.2</v>
      </c>
      <c r="DA103" s="80">
        <f>(INDEX(_Inf_Data,MATCH($D103,_Inf_Country,0),MATCH(DA$3,_Inf_Day,0))-INDEX(_Inf_Data,MATCH($D103,_Inf_Country,0),MATCH(DA$3-1,_Inf_Day,0))*$C$2
+INDEX(_Inf_Data,MATCH($D103,_Inf_Country,0),MATCH(DA$3-1,_Inf_Day,0))-INDEX(_Inf_Data,MATCH($D103,_Inf_Country,0),MATCH(DA$3-2,_Inf_Day,0))*$C$2
+INDEX(_Inf_Data,MATCH($D103,_Inf_Country,0),MATCH(DA$3-2,_Inf_Day,0))-INDEX(_Inf_Data,MATCH($D103,_Inf_Country,0),MATCH(DA$3-3,_Inf_Day,0))*$C$2
+INDEX(_Inf_Data,MATCH($D103,_Inf_Country,0),MATCH(DA$3-3,_Inf_Day,0))-INDEX(_Inf_Data,MATCH($D103,_Inf_Country,0),MATCH(DA$3-4,_Inf_Day,0))*$C$2
+INDEX(_Inf_Data,MATCH($D103,_Inf_Country,0),MATCH(DA$3-4,_Inf_Day,0))-INDEX(_Inf_Data,MATCH($D103,_Inf_Country,0),MATCH(DA$3-5,_Inf_Day,0))*$C$2)/5</f>
        <v>23.2</v>
      </c>
      <c r="DB103" s="80">
        <f>(INDEX(_Inf_Data,MATCH($D103,_Inf_Country,0),MATCH(DB$3,_Inf_Day,0))-INDEX(_Inf_Data,MATCH($D103,_Inf_Country,0),MATCH(DB$3-1,_Inf_Day,0))*$C$2
+INDEX(_Inf_Data,MATCH($D103,_Inf_Country,0),MATCH(DB$3-1,_Inf_Day,0))-INDEX(_Inf_Data,MATCH($D103,_Inf_Country,0),MATCH(DB$3-2,_Inf_Day,0))*$C$2
+INDEX(_Inf_Data,MATCH($D103,_Inf_Country,0),MATCH(DB$3-2,_Inf_Day,0))-INDEX(_Inf_Data,MATCH($D103,_Inf_Country,0),MATCH(DB$3-3,_Inf_Day,0))*$C$2
+INDEX(_Inf_Data,MATCH($D103,_Inf_Country,0),MATCH(DB$3-3,_Inf_Day,0))-INDEX(_Inf_Data,MATCH($D103,_Inf_Country,0),MATCH(DB$3-4,_Inf_Day,0))*$C$2
+INDEX(_Inf_Data,MATCH($D103,_Inf_Country,0),MATCH(DB$3-4,_Inf_Day,0))-INDEX(_Inf_Data,MATCH($D103,_Inf_Country,0),MATCH(DB$3-5,_Inf_Day,0))*$C$2)/5</f>
        <v>16.399999999999999</v>
      </c>
      <c r="DC103" s="80">
        <f>(INDEX(_Inf_Data,MATCH($D103,_Inf_Country,0),MATCH(DC$3,_Inf_Day,0))-INDEX(_Inf_Data,MATCH($D103,_Inf_Country,0),MATCH(DC$3-1,_Inf_Day,0))*$C$2
+INDEX(_Inf_Data,MATCH($D103,_Inf_Country,0),MATCH(DC$3-1,_Inf_Day,0))-INDEX(_Inf_Data,MATCH($D103,_Inf_Country,0),MATCH(DC$3-2,_Inf_Day,0))*$C$2
+INDEX(_Inf_Data,MATCH($D103,_Inf_Country,0),MATCH(DC$3-2,_Inf_Day,0))-INDEX(_Inf_Data,MATCH($D103,_Inf_Country,0),MATCH(DC$3-3,_Inf_Day,0))*$C$2
+INDEX(_Inf_Data,MATCH($D103,_Inf_Country,0),MATCH(DC$3-3,_Inf_Day,0))-INDEX(_Inf_Data,MATCH($D103,_Inf_Country,0),MATCH(DC$3-4,_Inf_Day,0))*$C$2
+INDEX(_Inf_Data,MATCH($D103,_Inf_Country,0),MATCH(DC$3-4,_Inf_Day,0))-INDEX(_Inf_Data,MATCH($D103,_Inf_Country,0),MATCH(DC$3-5,_Inf_Day,0))*$C$2)/5</f>
        <v>19.399999999999999</v>
      </c>
      <c r="DD103" s="80">
        <f>(INDEX(_Inf_Data,MATCH($D103,_Inf_Country,0),MATCH(DD$3,_Inf_Day,0))-INDEX(_Inf_Data,MATCH($D103,_Inf_Country,0),MATCH(DD$3-1,_Inf_Day,0))*$C$2
+INDEX(_Inf_Data,MATCH($D103,_Inf_Country,0),MATCH(DD$3-1,_Inf_Day,0))-INDEX(_Inf_Data,MATCH($D103,_Inf_Country,0),MATCH(DD$3-2,_Inf_Day,0))*$C$2
+INDEX(_Inf_Data,MATCH($D103,_Inf_Country,0),MATCH(DD$3-2,_Inf_Day,0))-INDEX(_Inf_Data,MATCH($D103,_Inf_Country,0),MATCH(DD$3-3,_Inf_Day,0))*$C$2
+INDEX(_Inf_Data,MATCH($D103,_Inf_Country,0),MATCH(DD$3-3,_Inf_Day,0))-INDEX(_Inf_Data,MATCH($D103,_Inf_Country,0),MATCH(DD$3-4,_Inf_Day,0))*$C$2
+INDEX(_Inf_Data,MATCH($D103,_Inf_Country,0),MATCH(DD$3-4,_Inf_Day,0))-INDEX(_Inf_Data,MATCH($D103,_Inf_Country,0),MATCH(DD$3-5,_Inf_Day,0))*$C$2)/5</f>
        <v>23.6</v>
      </c>
      <c r="DE103" s="80">
        <f>(INDEX(_Inf_Data,MATCH($D103,_Inf_Country,0),MATCH(DE$3,_Inf_Day,0))-INDEX(_Inf_Data,MATCH($D103,_Inf_Country,0),MATCH(DE$3-1,_Inf_Day,0))*$C$2
+INDEX(_Inf_Data,MATCH($D103,_Inf_Country,0),MATCH(DE$3-1,_Inf_Day,0))-INDEX(_Inf_Data,MATCH($D103,_Inf_Country,0),MATCH(DE$3-2,_Inf_Day,0))*$C$2
+INDEX(_Inf_Data,MATCH($D103,_Inf_Country,0),MATCH(DE$3-2,_Inf_Day,0))-INDEX(_Inf_Data,MATCH($D103,_Inf_Country,0),MATCH(DE$3-3,_Inf_Day,0))*$C$2
+INDEX(_Inf_Data,MATCH($D103,_Inf_Country,0),MATCH(DE$3-3,_Inf_Day,0))-INDEX(_Inf_Data,MATCH($D103,_Inf_Country,0),MATCH(DE$3-4,_Inf_Day,0))*$C$2
+INDEX(_Inf_Data,MATCH($D103,_Inf_Country,0),MATCH(DE$3-4,_Inf_Day,0))-INDEX(_Inf_Data,MATCH($D103,_Inf_Country,0),MATCH(DE$3-5,_Inf_Day,0))*$C$2)/5</f>
        <v>32.799999999999997</v>
      </c>
      <c r="DF103" s="80">
        <f>(INDEX(_Inf_Data,MATCH($D103,_Inf_Country,0),MATCH(DF$3,_Inf_Day,0))-INDEX(_Inf_Data,MATCH($D103,_Inf_Country,0),MATCH(DF$3-1,_Inf_Day,0))*$C$2
+INDEX(_Inf_Data,MATCH($D103,_Inf_Country,0),MATCH(DF$3-1,_Inf_Day,0))-INDEX(_Inf_Data,MATCH($D103,_Inf_Country,0),MATCH(DF$3-2,_Inf_Day,0))*$C$2
+INDEX(_Inf_Data,MATCH($D103,_Inf_Country,0),MATCH(DF$3-2,_Inf_Day,0))-INDEX(_Inf_Data,MATCH($D103,_Inf_Country,0),MATCH(DF$3-3,_Inf_Day,0))*$C$2
+INDEX(_Inf_Data,MATCH($D103,_Inf_Country,0),MATCH(DF$3-3,_Inf_Day,0))-INDEX(_Inf_Data,MATCH($D103,_Inf_Country,0),MATCH(DF$3-4,_Inf_Day,0))*$C$2
+INDEX(_Inf_Data,MATCH($D103,_Inf_Country,0),MATCH(DF$3-4,_Inf_Day,0))-INDEX(_Inf_Data,MATCH($D103,_Inf_Country,0),MATCH(DF$3-5,_Inf_Day,0))*$C$2)/5</f>
        <v>21.8</v>
      </c>
      <c r="DG103" s="80">
        <f>(INDEX(_Inf_Data,MATCH($D103,_Inf_Country,0),MATCH(DG$3,_Inf_Day,0))-INDEX(_Inf_Data,MATCH($D103,_Inf_Country,0),MATCH(DG$3-1,_Inf_Day,0))*$C$2
+INDEX(_Inf_Data,MATCH($D103,_Inf_Country,0),MATCH(DG$3-1,_Inf_Day,0))-INDEX(_Inf_Data,MATCH($D103,_Inf_Country,0),MATCH(DG$3-2,_Inf_Day,0))*$C$2
+INDEX(_Inf_Data,MATCH($D103,_Inf_Country,0),MATCH(DG$3-2,_Inf_Day,0))-INDEX(_Inf_Data,MATCH($D103,_Inf_Country,0),MATCH(DG$3-3,_Inf_Day,0))*$C$2
+INDEX(_Inf_Data,MATCH($D103,_Inf_Country,0),MATCH(DG$3-3,_Inf_Day,0))-INDEX(_Inf_Data,MATCH($D103,_Inf_Country,0),MATCH(DG$3-4,_Inf_Day,0))*$C$2
+INDEX(_Inf_Data,MATCH($D103,_Inf_Country,0),MATCH(DG$3-4,_Inf_Day,0))-INDEX(_Inf_Data,MATCH($D103,_Inf_Country,0),MATCH(DG$3-5,_Inf_Day,0))*$C$2)/5</f>
        <v>30.8</v>
      </c>
      <c r="DH103" s="80">
        <f>(INDEX(_Inf_Data,MATCH($D103,_Inf_Country,0),MATCH(DH$3,_Inf_Day,0))-INDEX(_Inf_Data,MATCH($D103,_Inf_Country,0),MATCH(DH$3-1,_Inf_Day,0))*$C$2
+INDEX(_Inf_Data,MATCH($D103,_Inf_Country,0),MATCH(DH$3-1,_Inf_Day,0))-INDEX(_Inf_Data,MATCH($D103,_Inf_Country,0),MATCH(DH$3-2,_Inf_Day,0))*$C$2
+INDEX(_Inf_Data,MATCH($D103,_Inf_Country,0),MATCH(DH$3-2,_Inf_Day,0))-INDEX(_Inf_Data,MATCH($D103,_Inf_Country,0),MATCH(DH$3-3,_Inf_Day,0))*$C$2
+INDEX(_Inf_Data,MATCH($D103,_Inf_Country,0),MATCH(DH$3-3,_Inf_Day,0))-INDEX(_Inf_Data,MATCH($D103,_Inf_Country,0),MATCH(DH$3-4,_Inf_Day,0))*$C$2
+INDEX(_Inf_Data,MATCH($D103,_Inf_Country,0),MATCH(DH$3-4,_Inf_Day,0))-INDEX(_Inf_Data,MATCH($D103,_Inf_Country,0),MATCH(DH$3-5,_Inf_Day,0))*$C$2)/5</f>
        <v>28.6</v>
      </c>
      <c r="DI103" s="80">
        <f>(INDEX(_Inf_Data,MATCH($D103,_Inf_Country,0),MATCH(DI$3,_Inf_Day,0))-INDEX(_Inf_Data,MATCH($D103,_Inf_Country,0),MATCH(DI$3-1,_Inf_Day,0))*$C$2
+INDEX(_Inf_Data,MATCH($D103,_Inf_Country,0),MATCH(DI$3-1,_Inf_Day,0))-INDEX(_Inf_Data,MATCH($D103,_Inf_Country,0),MATCH(DI$3-2,_Inf_Day,0))*$C$2
+INDEX(_Inf_Data,MATCH($D103,_Inf_Country,0),MATCH(DI$3-2,_Inf_Day,0))-INDEX(_Inf_Data,MATCH($D103,_Inf_Country,0),MATCH(DI$3-3,_Inf_Day,0))*$C$2
+INDEX(_Inf_Data,MATCH($D103,_Inf_Country,0),MATCH(DI$3-3,_Inf_Day,0))-INDEX(_Inf_Data,MATCH($D103,_Inf_Country,0),MATCH(DI$3-4,_Inf_Day,0))*$C$2
+INDEX(_Inf_Data,MATCH($D103,_Inf_Country,0),MATCH(DI$3-4,_Inf_Day,0))-INDEX(_Inf_Data,MATCH($D103,_Inf_Country,0),MATCH(DI$3-5,_Inf_Day,0))*$C$2)/5</f>
        <v>28.6</v>
      </c>
      <c r="DJ103" s="80">
        <f>(INDEX(_Inf_Data,MATCH($D103,_Inf_Country,0),MATCH(DJ$3,_Inf_Day,0))-INDEX(_Inf_Data,MATCH($D103,_Inf_Country,0),MATCH(DJ$3-1,_Inf_Day,0))*$C$2
+INDEX(_Inf_Data,MATCH($D103,_Inf_Country,0),MATCH(DJ$3-1,_Inf_Day,0))-INDEX(_Inf_Data,MATCH($D103,_Inf_Country,0),MATCH(DJ$3-2,_Inf_Day,0))*$C$2
+INDEX(_Inf_Data,MATCH($D103,_Inf_Country,0),MATCH(DJ$3-2,_Inf_Day,0))-INDEX(_Inf_Data,MATCH($D103,_Inf_Country,0),MATCH(DJ$3-3,_Inf_Day,0))*$C$2
+INDEX(_Inf_Data,MATCH($D103,_Inf_Country,0),MATCH(DJ$3-3,_Inf_Day,0))-INDEX(_Inf_Data,MATCH($D103,_Inf_Country,0),MATCH(DJ$3-4,_Inf_Day,0))*$C$2
+INDEX(_Inf_Data,MATCH($D103,_Inf_Country,0),MATCH(DJ$3-4,_Inf_Day,0))-INDEX(_Inf_Data,MATCH($D103,_Inf_Country,0),MATCH(DJ$3-5,_Inf_Day,0))*$C$2)/5</f>
        <v>23.4</v>
      </c>
      <c r="DK103" s="80">
        <f>(INDEX(_Inf_Data,MATCH($D103,_Inf_Country,0),MATCH(DK$3,_Inf_Day,0))-INDEX(_Inf_Data,MATCH($D103,_Inf_Country,0),MATCH(DK$3-1,_Inf_Day,0))*$C$2
+INDEX(_Inf_Data,MATCH($D103,_Inf_Country,0),MATCH(DK$3-1,_Inf_Day,0))-INDEX(_Inf_Data,MATCH($D103,_Inf_Country,0),MATCH(DK$3-2,_Inf_Day,0))*$C$2
+INDEX(_Inf_Data,MATCH($D103,_Inf_Country,0),MATCH(DK$3-2,_Inf_Day,0))-INDEX(_Inf_Data,MATCH($D103,_Inf_Country,0),MATCH(DK$3-3,_Inf_Day,0))*$C$2
+INDEX(_Inf_Data,MATCH($D103,_Inf_Country,0),MATCH(DK$3-3,_Inf_Day,0))-INDEX(_Inf_Data,MATCH($D103,_Inf_Country,0),MATCH(DK$3-4,_Inf_Day,0))*$C$2
+INDEX(_Inf_Data,MATCH($D103,_Inf_Country,0),MATCH(DK$3-4,_Inf_Day,0))-INDEX(_Inf_Data,MATCH($D103,_Inf_Country,0),MATCH(DK$3-5,_Inf_Day,0))*$C$2)/5</f>
        <v>23.4</v>
      </c>
      <c r="DL103" s="80">
        <f>(INDEX(_Inf_Data,MATCH($D103,_Inf_Country,0),MATCH(DL$3,_Inf_Day,0))-INDEX(_Inf_Data,MATCH($D103,_Inf_Country,0),MATCH(DL$3-1,_Inf_Day,0))*$C$2
+INDEX(_Inf_Data,MATCH($D103,_Inf_Country,0),MATCH(DL$3-1,_Inf_Day,0))-INDEX(_Inf_Data,MATCH($D103,_Inf_Country,0),MATCH(DL$3-2,_Inf_Day,0))*$C$2
+INDEX(_Inf_Data,MATCH($D103,_Inf_Country,0),MATCH(DL$3-2,_Inf_Day,0))-INDEX(_Inf_Data,MATCH($D103,_Inf_Country,0),MATCH(DL$3-3,_Inf_Day,0))*$C$2
+INDEX(_Inf_Data,MATCH($D103,_Inf_Country,0),MATCH(DL$3-3,_Inf_Day,0))-INDEX(_Inf_Data,MATCH($D103,_Inf_Country,0),MATCH(DL$3-4,_Inf_Day,0))*$C$2
+INDEX(_Inf_Data,MATCH($D103,_Inf_Country,0),MATCH(DL$3-4,_Inf_Day,0))-INDEX(_Inf_Data,MATCH($D103,_Inf_Country,0),MATCH(DL$3-5,_Inf_Day,0))*$C$2)/5</f>
        <v>19.8</v>
      </c>
      <c r="DM103" s="80">
        <f>(INDEX(_Inf_Data,MATCH($D103,_Inf_Country,0),MATCH(DM$3,_Inf_Day,0))-INDEX(_Inf_Data,MATCH($D103,_Inf_Country,0),MATCH(DM$3-1,_Inf_Day,0))*$C$2
+INDEX(_Inf_Data,MATCH($D103,_Inf_Country,0),MATCH(DM$3-1,_Inf_Day,0))-INDEX(_Inf_Data,MATCH($D103,_Inf_Country,0),MATCH(DM$3-2,_Inf_Day,0))*$C$2
+INDEX(_Inf_Data,MATCH($D103,_Inf_Country,0),MATCH(DM$3-2,_Inf_Day,0))-INDEX(_Inf_Data,MATCH($D103,_Inf_Country,0),MATCH(DM$3-3,_Inf_Day,0))*$C$2
+INDEX(_Inf_Data,MATCH($D103,_Inf_Country,0),MATCH(DM$3-3,_Inf_Day,0))-INDEX(_Inf_Data,MATCH($D103,_Inf_Country,0),MATCH(DM$3-4,_Inf_Day,0))*$C$2
+INDEX(_Inf_Data,MATCH($D103,_Inf_Country,0),MATCH(DM$3-4,_Inf_Day,0))-INDEX(_Inf_Data,MATCH($D103,_Inf_Country,0),MATCH(DM$3-5,_Inf_Day,0))*$C$2)/5</f>
        <v>20.6</v>
      </c>
      <c r="DN103" s="80">
        <f>(INDEX(_Inf_Data,MATCH($D103,_Inf_Country,0),MATCH(DN$3,_Inf_Day,0))-INDEX(_Inf_Data,MATCH($D103,_Inf_Country,0),MATCH(DN$3-1,_Inf_Day,0))*$C$2
+INDEX(_Inf_Data,MATCH($D103,_Inf_Country,0),MATCH(DN$3-1,_Inf_Day,0))-INDEX(_Inf_Data,MATCH($D103,_Inf_Country,0),MATCH(DN$3-2,_Inf_Day,0))*$C$2
+INDEX(_Inf_Data,MATCH($D103,_Inf_Country,0),MATCH(DN$3-2,_Inf_Day,0))-INDEX(_Inf_Data,MATCH($D103,_Inf_Country,0),MATCH(DN$3-3,_Inf_Day,0))*$C$2
+INDEX(_Inf_Data,MATCH($D103,_Inf_Country,0),MATCH(DN$3-3,_Inf_Day,0))-INDEX(_Inf_Data,MATCH($D103,_Inf_Country,0),MATCH(DN$3-4,_Inf_Day,0))*$C$2
+INDEX(_Inf_Data,MATCH($D103,_Inf_Country,0),MATCH(DN$3-4,_Inf_Day,0))-INDEX(_Inf_Data,MATCH($D103,_Inf_Country,0),MATCH(DN$3-5,_Inf_Day,0))*$C$2)/5</f>
        <v>20.399999999999999</v>
      </c>
      <c r="DO103" s="80">
        <f>(INDEX(_Inf_Data,MATCH($D103,_Inf_Country,0),MATCH(DO$3,_Inf_Day,0))-INDEX(_Inf_Data,MATCH($D103,_Inf_Country,0),MATCH(DO$3-1,_Inf_Day,0))*$C$2
+INDEX(_Inf_Data,MATCH($D103,_Inf_Country,0),MATCH(DO$3-1,_Inf_Day,0))-INDEX(_Inf_Data,MATCH($D103,_Inf_Country,0),MATCH(DO$3-2,_Inf_Day,0))*$C$2
+INDEX(_Inf_Data,MATCH($D103,_Inf_Country,0),MATCH(DO$3-2,_Inf_Day,0))-INDEX(_Inf_Data,MATCH($D103,_Inf_Country,0),MATCH(DO$3-3,_Inf_Day,0))*$C$2
+INDEX(_Inf_Data,MATCH($D103,_Inf_Country,0),MATCH(DO$3-3,_Inf_Day,0))-INDEX(_Inf_Data,MATCH($D103,_Inf_Country,0),MATCH(DO$3-4,_Inf_Day,0))*$C$2
+INDEX(_Inf_Data,MATCH($D103,_Inf_Country,0),MATCH(DO$3-4,_Inf_Day,0))-INDEX(_Inf_Data,MATCH($D103,_Inf_Country,0),MATCH(DO$3-5,_Inf_Day,0))*$C$2)/5</f>
        <v>23</v>
      </c>
      <c r="DP103" s="80">
        <f>(INDEX(_Inf_Data,MATCH($D103,_Inf_Country,0),MATCH(DP$3,_Inf_Day,0))-INDEX(_Inf_Data,MATCH($D103,_Inf_Country,0),MATCH(DP$3-1,_Inf_Day,0))*$C$2
+INDEX(_Inf_Data,MATCH($D103,_Inf_Country,0),MATCH(DP$3-1,_Inf_Day,0))-INDEX(_Inf_Data,MATCH($D103,_Inf_Country,0),MATCH(DP$3-2,_Inf_Day,0))*$C$2
+INDEX(_Inf_Data,MATCH($D103,_Inf_Country,0),MATCH(DP$3-2,_Inf_Day,0))-INDEX(_Inf_Data,MATCH($D103,_Inf_Country,0),MATCH(DP$3-3,_Inf_Day,0))*$C$2
+INDEX(_Inf_Data,MATCH($D103,_Inf_Country,0),MATCH(DP$3-3,_Inf_Day,0))-INDEX(_Inf_Data,MATCH($D103,_Inf_Country,0),MATCH(DP$3-4,_Inf_Day,0))*$C$2
+INDEX(_Inf_Data,MATCH($D103,_Inf_Country,0),MATCH(DP$3-4,_Inf_Day,0))-INDEX(_Inf_Data,MATCH($D103,_Inf_Country,0),MATCH(DP$3-5,_Inf_Day,0))*$C$2)/5</f>
        <v>23</v>
      </c>
      <c r="DQ103" s="80">
        <f>(INDEX(_Inf_Data,MATCH($D103,_Inf_Country,0),MATCH(DQ$3,_Inf_Day,0))-INDEX(_Inf_Data,MATCH($D103,_Inf_Country,0),MATCH(DQ$3-1,_Inf_Day,0))*$C$2
+INDEX(_Inf_Data,MATCH($D103,_Inf_Country,0),MATCH(DQ$3-1,_Inf_Day,0))-INDEX(_Inf_Data,MATCH($D103,_Inf_Country,0),MATCH(DQ$3-2,_Inf_Day,0))*$C$2
+INDEX(_Inf_Data,MATCH($D103,_Inf_Country,0),MATCH(DQ$3-2,_Inf_Day,0))-INDEX(_Inf_Data,MATCH($D103,_Inf_Country,0),MATCH(DQ$3-3,_Inf_Day,0))*$C$2
+INDEX(_Inf_Data,MATCH($D103,_Inf_Country,0),MATCH(DQ$3-3,_Inf_Day,0))-INDEX(_Inf_Data,MATCH($D103,_Inf_Country,0),MATCH(DQ$3-4,_Inf_Day,0))*$C$2
+INDEX(_Inf_Data,MATCH($D103,_Inf_Country,0),MATCH(DQ$3-4,_Inf_Day,0))-INDEX(_Inf_Data,MATCH($D103,_Inf_Country,0),MATCH(DQ$3-5,_Inf_Day,0))*$C$2)/5</f>
        <v>29.2</v>
      </c>
      <c r="DR103" s="80">
        <f>(INDEX(_Inf_Data,MATCH($D103,_Inf_Country,0),MATCH(DR$3,_Inf_Day,0))-INDEX(_Inf_Data,MATCH($D103,_Inf_Country,0),MATCH(DR$3-1,_Inf_Day,0))*$C$2
+INDEX(_Inf_Data,MATCH($D103,_Inf_Country,0),MATCH(DR$3-1,_Inf_Day,0))-INDEX(_Inf_Data,MATCH($D103,_Inf_Country,0),MATCH(DR$3-2,_Inf_Day,0))*$C$2
+INDEX(_Inf_Data,MATCH($D103,_Inf_Country,0),MATCH(DR$3-2,_Inf_Day,0))-INDEX(_Inf_Data,MATCH($D103,_Inf_Country,0),MATCH(DR$3-3,_Inf_Day,0))*$C$2
+INDEX(_Inf_Data,MATCH($D103,_Inf_Country,0),MATCH(DR$3-3,_Inf_Day,0))-INDEX(_Inf_Data,MATCH($D103,_Inf_Country,0),MATCH(DR$3-4,_Inf_Day,0))*$C$2
+INDEX(_Inf_Data,MATCH($D103,_Inf_Country,0),MATCH(DR$3-4,_Inf_Day,0))-INDEX(_Inf_Data,MATCH($D103,_Inf_Country,0),MATCH(DR$3-5,_Inf_Day,0))*$C$2)/5</f>
        <v>24.2</v>
      </c>
      <c r="DS103" s="80">
        <f>(INDEX(_Inf_Data,MATCH($D103,_Inf_Country,0),MATCH(DS$3,_Inf_Day,0))-INDEX(_Inf_Data,MATCH($D103,_Inf_Country,0),MATCH(DS$3-1,_Inf_Day,0))*$C$2
+INDEX(_Inf_Data,MATCH($D103,_Inf_Country,0),MATCH(DS$3-1,_Inf_Day,0))-INDEX(_Inf_Data,MATCH($D103,_Inf_Country,0),MATCH(DS$3-2,_Inf_Day,0))*$C$2
+INDEX(_Inf_Data,MATCH($D103,_Inf_Country,0),MATCH(DS$3-2,_Inf_Day,0))-INDEX(_Inf_Data,MATCH($D103,_Inf_Country,0),MATCH(DS$3-3,_Inf_Day,0))*$C$2
+INDEX(_Inf_Data,MATCH($D103,_Inf_Country,0),MATCH(DS$3-3,_Inf_Day,0))-INDEX(_Inf_Data,MATCH($D103,_Inf_Country,0),MATCH(DS$3-4,_Inf_Day,0))*$C$2
+INDEX(_Inf_Data,MATCH($D103,_Inf_Country,0),MATCH(DS$3-4,_Inf_Day,0))-INDEX(_Inf_Data,MATCH($D103,_Inf_Country,0),MATCH(DS$3-5,_Inf_Day,0))*$C$2)/5</f>
        <v>31.8</v>
      </c>
      <c r="DT103" s="80">
        <f>(INDEX(_Inf_Data,MATCH($D103,_Inf_Country,0),MATCH(DT$3,_Inf_Day,0))-INDEX(_Inf_Data,MATCH($D103,_Inf_Country,0),MATCH(DT$3-1,_Inf_Day,0))*$C$2
+INDEX(_Inf_Data,MATCH($D103,_Inf_Country,0),MATCH(DT$3-1,_Inf_Day,0))-INDEX(_Inf_Data,MATCH($D103,_Inf_Country,0),MATCH(DT$3-2,_Inf_Day,0))*$C$2
+INDEX(_Inf_Data,MATCH($D103,_Inf_Country,0),MATCH(DT$3-2,_Inf_Day,0))-INDEX(_Inf_Data,MATCH($D103,_Inf_Country,0),MATCH(DT$3-3,_Inf_Day,0))*$C$2
+INDEX(_Inf_Data,MATCH($D103,_Inf_Country,0),MATCH(DT$3-3,_Inf_Day,0))-INDEX(_Inf_Data,MATCH($D103,_Inf_Country,0),MATCH(DT$3-4,_Inf_Day,0))*$C$2
+INDEX(_Inf_Data,MATCH($D103,_Inf_Country,0),MATCH(DT$3-4,_Inf_Day,0))-INDEX(_Inf_Data,MATCH($D103,_Inf_Country,0),MATCH(DT$3-5,_Inf_Day,0))*$C$2)/5</f>
        <v>25.2</v>
      </c>
      <c r="DU103" s="80">
        <f>(INDEX(_Inf_Data,MATCH($D103,_Inf_Country,0),MATCH(DU$3,_Inf_Day,0))-INDEX(_Inf_Data,MATCH($D103,_Inf_Country,0),MATCH(DU$3-1,_Inf_Day,0))*$C$2
+INDEX(_Inf_Data,MATCH($D103,_Inf_Country,0),MATCH(DU$3-1,_Inf_Day,0))-INDEX(_Inf_Data,MATCH($D103,_Inf_Country,0),MATCH(DU$3-2,_Inf_Day,0))*$C$2
+INDEX(_Inf_Data,MATCH($D103,_Inf_Country,0),MATCH(DU$3-2,_Inf_Day,0))-INDEX(_Inf_Data,MATCH($D103,_Inf_Country,0),MATCH(DU$3-3,_Inf_Day,0))*$C$2
+INDEX(_Inf_Data,MATCH($D103,_Inf_Country,0),MATCH(DU$3-3,_Inf_Day,0))-INDEX(_Inf_Data,MATCH($D103,_Inf_Country,0),MATCH(DU$3-4,_Inf_Day,0))*$C$2
+INDEX(_Inf_Data,MATCH($D103,_Inf_Country,0),MATCH(DU$3-4,_Inf_Day,0))-INDEX(_Inf_Data,MATCH($D103,_Inf_Country,0),MATCH(DU$3-5,_Inf_Day,0))*$C$2)/5</f>
        <v>32.4</v>
      </c>
      <c r="DV103" s="80">
        <f>(INDEX(_Inf_Data,MATCH($D103,_Inf_Country,0),MATCH(DV$3,_Inf_Day,0))-INDEX(_Inf_Data,MATCH($D103,_Inf_Country,0),MATCH(DV$3-1,_Inf_Day,0))*$C$2
+INDEX(_Inf_Data,MATCH($D103,_Inf_Country,0),MATCH(DV$3-1,_Inf_Day,0))-INDEX(_Inf_Data,MATCH($D103,_Inf_Country,0),MATCH(DV$3-2,_Inf_Day,0))*$C$2
+INDEX(_Inf_Data,MATCH($D103,_Inf_Country,0),MATCH(DV$3-2,_Inf_Day,0))-INDEX(_Inf_Data,MATCH($D103,_Inf_Country,0),MATCH(DV$3-3,_Inf_Day,0))*$C$2
+INDEX(_Inf_Data,MATCH($D103,_Inf_Country,0),MATCH(DV$3-3,_Inf_Day,0))-INDEX(_Inf_Data,MATCH($D103,_Inf_Country,0),MATCH(DV$3-4,_Inf_Day,0))*$C$2
+INDEX(_Inf_Data,MATCH($D103,_Inf_Country,0),MATCH(DV$3-4,_Inf_Day,0))-INDEX(_Inf_Data,MATCH($D103,_Inf_Country,0),MATCH(DV$3-5,_Inf_Day,0))*$C$2)/5</f>
        <v>20.8</v>
      </c>
      <c r="DW103" s="80">
        <f>(INDEX(_Inf_Data,MATCH($D103,_Inf_Country,0),MATCH(DW$3,_Inf_Day,0))-INDEX(_Inf_Data,MATCH($D103,_Inf_Country,0),MATCH(DW$3-1,_Inf_Day,0))*$C$2
+INDEX(_Inf_Data,MATCH($D103,_Inf_Country,0),MATCH(DW$3-1,_Inf_Day,0))-INDEX(_Inf_Data,MATCH($D103,_Inf_Country,0),MATCH(DW$3-2,_Inf_Day,0))*$C$2
+INDEX(_Inf_Data,MATCH($D103,_Inf_Country,0),MATCH(DW$3-2,_Inf_Day,0))-INDEX(_Inf_Data,MATCH($D103,_Inf_Country,0),MATCH(DW$3-3,_Inf_Day,0))*$C$2
+INDEX(_Inf_Data,MATCH($D103,_Inf_Country,0),MATCH(DW$3-3,_Inf_Day,0))-INDEX(_Inf_Data,MATCH($D103,_Inf_Country,0),MATCH(DW$3-4,_Inf_Day,0))*$C$2
+INDEX(_Inf_Data,MATCH($D103,_Inf_Country,0),MATCH(DW$3-4,_Inf_Day,0))-INDEX(_Inf_Data,MATCH($D103,_Inf_Country,0),MATCH(DW$3-5,_Inf_Day,0))*$C$2)/5</f>
        <v>31</v>
      </c>
      <c r="DX103" s="80">
        <f>(INDEX(_Inf_Data,MATCH($D103,_Inf_Country,0),MATCH(DX$3,_Inf_Day,0))-INDEX(_Inf_Data,MATCH($D103,_Inf_Country,0),MATCH(DX$3-1,_Inf_Day,0))*$C$2
+INDEX(_Inf_Data,MATCH($D103,_Inf_Country,0),MATCH(DX$3-1,_Inf_Day,0))-INDEX(_Inf_Data,MATCH($D103,_Inf_Country,0),MATCH(DX$3-2,_Inf_Day,0))*$C$2
+INDEX(_Inf_Data,MATCH($D103,_Inf_Country,0),MATCH(DX$3-2,_Inf_Day,0))-INDEX(_Inf_Data,MATCH($D103,_Inf_Country,0),MATCH(DX$3-3,_Inf_Day,0))*$C$2
+INDEX(_Inf_Data,MATCH($D103,_Inf_Country,0),MATCH(DX$3-3,_Inf_Day,0))-INDEX(_Inf_Data,MATCH($D103,_Inf_Country,0),MATCH(DX$3-4,_Inf_Day,0))*$C$2
+INDEX(_Inf_Data,MATCH($D103,_Inf_Country,0),MATCH(DX$3-4,_Inf_Day,0))-INDEX(_Inf_Data,MATCH($D103,_Inf_Country,0),MATCH(DX$3-5,_Inf_Day,0))*$C$2)/5</f>
        <v>17.399999999999999</v>
      </c>
      <c r="DY103" s="80">
        <f>(INDEX(_Inf_Data,MATCH($D103,_Inf_Country,0),MATCH(DY$3,_Inf_Day,0))-INDEX(_Inf_Data,MATCH($D103,_Inf_Country,0),MATCH(DY$3-1,_Inf_Day,0))*$C$2
+INDEX(_Inf_Data,MATCH($D103,_Inf_Country,0),MATCH(DY$3-1,_Inf_Day,0))-INDEX(_Inf_Data,MATCH($D103,_Inf_Country,0),MATCH(DY$3-2,_Inf_Day,0))*$C$2
+INDEX(_Inf_Data,MATCH($D103,_Inf_Country,0),MATCH(DY$3-2,_Inf_Day,0))-INDEX(_Inf_Data,MATCH($D103,_Inf_Country,0),MATCH(DY$3-3,_Inf_Day,0))*$C$2
+INDEX(_Inf_Data,MATCH($D103,_Inf_Country,0),MATCH(DY$3-3,_Inf_Day,0))-INDEX(_Inf_Data,MATCH($D103,_Inf_Country,0),MATCH(DY$3-4,_Inf_Day,0))*$C$2
+INDEX(_Inf_Data,MATCH($D103,_Inf_Country,0),MATCH(DY$3-4,_Inf_Day,0))-INDEX(_Inf_Data,MATCH($D103,_Inf_Country,0),MATCH(DY$3-5,_Inf_Day,0))*$C$2)/5</f>
        <v>35.200000000000003</v>
      </c>
      <c r="DZ103" s="80">
        <f>(INDEX(_Inf_Data,MATCH($D103,_Inf_Country,0),MATCH(DZ$3,_Inf_Day,0))-INDEX(_Inf_Data,MATCH($D103,_Inf_Country,0),MATCH(DZ$3-1,_Inf_Day,0))*$C$2
+INDEX(_Inf_Data,MATCH($D103,_Inf_Country,0),MATCH(DZ$3-1,_Inf_Day,0))-INDEX(_Inf_Data,MATCH($D103,_Inf_Country,0),MATCH(DZ$3-2,_Inf_Day,0))*$C$2
+INDEX(_Inf_Data,MATCH($D103,_Inf_Country,0),MATCH(DZ$3-2,_Inf_Day,0))-INDEX(_Inf_Data,MATCH($D103,_Inf_Country,0),MATCH(DZ$3-3,_Inf_Day,0))*$C$2
+INDEX(_Inf_Data,MATCH($D103,_Inf_Country,0),MATCH(DZ$3-3,_Inf_Day,0))-INDEX(_Inf_Data,MATCH($D103,_Inf_Country,0),MATCH(DZ$3-4,_Inf_Day,0))*$C$2
+INDEX(_Inf_Data,MATCH($D103,_Inf_Country,0),MATCH(DZ$3-4,_Inf_Day,0))-INDEX(_Inf_Data,MATCH($D103,_Inf_Country,0),MATCH(DZ$3-5,_Inf_Day,0))*$C$2)/5</f>
        <v>28</v>
      </c>
      <c r="EA103" s="80">
        <f>(INDEX(_Inf_Data,MATCH($D103,_Inf_Country,0),MATCH(EA$3,_Inf_Day,0))-INDEX(_Inf_Data,MATCH($D103,_Inf_Country,0),MATCH(EA$3-1,_Inf_Day,0))*$C$2
+INDEX(_Inf_Data,MATCH($D103,_Inf_Country,0),MATCH(EA$3-1,_Inf_Day,0))-INDEX(_Inf_Data,MATCH($D103,_Inf_Country,0),MATCH(EA$3-2,_Inf_Day,0))*$C$2
+INDEX(_Inf_Data,MATCH($D103,_Inf_Country,0),MATCH(EA$3-2,_Inf_Day,0))-INDEX(_Inf_Data,MATCH($D103,_Inf_Country,0),MATCH(EA$3-3,_Inf_Day,0))*$C$2
+INDEX(_Inf_Data,MATCH($D103,_Inf_Country,0),MATCH(EA$3-3,_Inf_Day,0))-INDEX(_Inf_Data,MATCH($D103,_Inf_Country,0),MATCH(EA$3-4,_Inf_Day,0))*$C$2
+INDEX(_Inf_Data,MATCH($D103,_Inf_Country,0),MATCH(EA$3-4,_Inf_Day,0))-INDEX(_Inf_Data,MATCH($D103,_Inf_Country,0),MATCH(EA$3-5,_Inf_Day,0))*$C$2)/5</f>
        <v>34.200000000000003</v>
      </c>
      <c r="EB103" s="80">
        <f>(INDEX(_Inf_Data,MATCH($D103,_Inf_Country,0),MATCH(EB$3,_Inf_Day,0))-INDEX(_Inf_Data,MATCH($D103,_Inf_Country,0),MATCH(EB$3-1,_Inf_Day,0))*$C$2
+INDEX(_Inf_Data,MATCH($D103,_Inf_Country,0),MATCH(EB$3-1,_Inf_Day,0))-INDEX(_Inf_Data,MATCH($D103,_Inf_Country,0),MATCH(EB$3-2,_Inf_Day,0))*$C$2
+INDEX(_Inf_Data,MATCH($D103,_Inf_Country,0),MATCH(EB$3-2,_Inf_Day,0))-INDEX(_Inf_Data,MATCH($D103,_Inf_Country,0),MATCH(EB$3-3,_Inf_Day,0))*$C$2
+INDEX(_Inf_Data,MATCH($D103,_Inf_Country,0),MATCH(EB$3-3,_Inf_Day,0))-INDEX(_Inf_Data,MATCH($D103,_Inf_Country,0),MATCH(EB$3-4,_Inf_Day,0))*$C$2
+INDEX(_Inf_Data,MATCH($D103,_Inf_Country,0),MATCH(EB$3-4,_Inf_Day,0))-INDEX(_Inf_Data,MATCH($D103,_Inf_Country,0),MATCH(EB$3-5,_Inf_Day,0))*$C$2)/5</f>
        <v>24</v>
      </c>
      <c r="EC103" s="80">
        <f>(INDEX(_Inf_Data,MATCH($D103,_Inf_Country,0),MATCH(EC$3,_Inf_Day,0))-INDEX(_Inf_Data,MATCH($D103,_Inf_Country,0),MATCH(EC$3-1,_Inf_Day,0))*$C$2
+INDEX(_Inf_Data,MATCH($D103,_Inf_Country,0),MATCH(EC$3-1,_Inf_Day,0))-INDEX(_Inf_Data,MATCH($D103,_Inf_Country,0),MATCH(EC$3-2,_Inf_Day,0))*$C$2
+INDEX(_Inf_Data,MATCH($D103,_Inf_Country,0),MATCH(EC$3-2,_Inf_Day,0))-INDEX(_Inf_Data,MATCH($D103,_Inf_Country,0),MATCH(EC$3-3,_Inf_Day,0))*$C$2
+INDEX(_Inf_Data,MATCH($D103,_Inf_Country,0),MATCH(EC$3-3,_Inf_Day,0))-INDEX(_Inf_Data,MATCH($D103,_Inf_Country,0),MATCH(EC$3-4,_Inf_Day,0))*$C$2
+INDEX(_Inf_Data,MATCH($D103,_Inf_Country,0),MATCH(EC$3-4,_Inf_Day,0))-INDEX(_Inf_Data,MATCH($D103,_Inf_Country,0),MATCH(EC$3-5,_Inf_Day,0))*$C$2)/5</f>
        <v>24</v>
      </c>
      <c r="ED103">
        <v>1</v>
      </c>
      <c r="EF103" s="10">
        <f ca="1">HLOOKUP(TODAY()-EF$3,$B$3:$EC$252,ROW()-2)</f>
        <v>17.399999999999999</v>
      </c>
      <c r="EG103" s="10">
        <f ca="1">HLOOKUP(TODAY()-EG$3,$B$3:$EC$252,ROW()-2)</f>
        <v>35.200000000000003</v>
      </c>
      <c r="EH103" s="10">
        <f ca="1">HLOOKUP(TODAY()-EH$3,$B$3:$EC$252,ROW()-2)</f>
        <v>28</v>
      </c>
      <c r="EI103" s="10">
        <f ca="1">HLOOKUP(TODAY()-EI$3,$B$3:$EC$252,ROW()-2)</f>
        <v>34.200000000000003</v>
      </c>
      <c r="EJ103" s="10">
        <f ca="1">HLOOKUP(TODAY()-EJ$3,$B$3:$EC$252,ROW()-2)</f>
        <v>24</v>
      </c>
      <c r="EK103" s="10">
        <f ca="1">HLOOKUP(TODAY()-EK$3,$B$3:$EC$252,ROW()-2)</f>
        <v>24</v>
      </c>
      <c r="EL103" s="10">
        <f ca="1">HLOOKUP(TODAY()-EL$3,$B$3:$EC$252,ROW()-2)</f>
        <v>24</v>
      </c>
      <c r="EM103" s="10">
        <f ca="1">SUM(EF103:EL103)/7</f>
        <v>26.685714285714287</v>
      </c>
      <c r="EO103" s="10">
        <f t="array" ref="EO103">MAX(IF(ISNA(J103:EC103),"",J103:EC103))</f>
        <v>136.4</v>
      </c>
      <c r="EP103" s="52">
        <f ca="1">EM103/EO103</f>
        <v>0.19564306661080855</v>
      </c>
    </row>
    <row r="104" spans="1:146" ht="30" customHeight="1" x14ac:dyDescent="0.25">
      <c r="A104" s="81">
        <f>VLOOKUP(D104,Countries!$D$5:$F$254,3,FALSE)</f>
        <v>2700000</v>
      </c>
      <c r="B104" s="86">
        <f ca="1">EP104</f>
        <v>0.20719738276990188</v>
      </c>
      <c r="C104" s="80" t="str">
        <f>VLOOKUP(D104,Countries!$D$5:$E$254,2,FALSE)</f>
        <v>NorthAmerica</v>
      </c>
      <c r="D104" s="80" t="str">
        <f>Infections!A89</f>
        <v>Jamaica</v>
      </c>
      <c r="E104" s="80">
        <f ca="1">INDEX(_Inf_Data,MATCH($D104,_Inf_Country,0),MATCH(E$2,_Inf_Day,0))</f>
        <v>569</v>
      </c>
      <c r="F104" s="81">
        <f ca="1">EM104</f>
        <v>5.4285714285714288</v>
      </c>
      <c r="G104" s="80"/>
      <c r="H104" s="80">
        <f>INDEX(_Inf_Data,MATCH($D104,_Inf_Country,0),MATCH(H$3,_Inf_Day,0))</f>
        <v>0</v>
      </c>
      <c r="I104" s="80">
        <f>INDEX(_Inf_Data,MATCH($D104,_Inf_Country,0),MATCH(I$3,_Inf_Day,0))-INDEX(_Inf_Data,MATCH($D104,_Inf_Country,0),MATCH(H$3,_Inf_Day,0))*$C$2</f>
        <v>0</v>
      </c>
      <c r="J104" s="80" t="e">
        <f>(INDEX(_Inf_Data,MATCH($D104,_Inf_Country,0),MATCH(J$3,_Inf_Day,0))-INDEX(_Inf_Data,MATCH($D104,_Inf_Country,0),MATCH(J$3-1,_Inf_Day,0))*$C$2
+INDEX(_Inf_Data,MATCH($D104,_Inf_Country,0),MATCH(J$3-1,_Inf_Day,0))-INDEX(_Inf_Data,MATCH($D104,_Inf_Country,0),MATCH(J$3-2,_Inf_Day,0))*$C$2
+INDEX(_Inf_Data,MATCH($D104,_Inf_Country,0),MATCH(J$3-2,_Inf_Day,0))-INDEX(_Inf_Data,MATCH($D104,_Inf_Country,0),MATCH(J$3-3,_Inf_Day,0))*$C$2
+INDEX(_Inf_Data,MATCH($D104,_Inf_Country,0),MATCH(J$3-3,_Inf_Day,0))-INDEX(_Inf_Data,MATCH($D104,_Inf_Country,0),MATCH(J$3-4,_Inf_Day,0))*$C$2
+INDEX(_Inf_Data,MATCH($D104,_Inf_Country,0),MATCH(J$3-4,_Inf_Day,0))-INDEX(_Inf_Data,MATCH($D104,_Inf_Country,0),MATCH(J$3-5,_Inf_Day,0))*$C$2)/5</f>
        <v>#N/A</v>
      </c>
      <c r="K104" s="80" t="e">
        <f>(INDEX(_Inf_Data,MATCH($D104,_Inf_Country,0),MATCH(K$3,_Inf_Day,0))-INDEX(_Inf_Data,MATCH($D104,_Inf_Country,0),MATCH(K$3-1,_Inf_Day,0))*$C$2
+INDEX(_Inf_Data,MATCH($D104,_Inf_Country,0),MATCH(K$3-1,_Inf_Day,0))-INDEX(_Inf_Data,MATCH($D104,_Inf_Country,0),MATCH(K$3-2,_Inf_Day,0))*$C$2
+INDEX(_Inf_Data,MATCH($D104,_Inf_Country,0),MATCH(K$3-2,_Inf_Day,0))-INDEX(_Inf_Data,MATCH($D104,_Inf_Country,0),MATCH(K$3-3,_Inf_Day,0))*$C$2
+INDEX(_Inf_Data,MATCH($D104,_Inf_Country,0),MATCH(K$3-3,_Inf_Day,0))-INDEX(_Inf_Data,MATCH($D104,_Inf_Country,0),MATCH(K$3-4,_Inf_Day,0))*$C$2
+INDEX(_Inf_Data,MATCH($D104,_Inf_Country,0),MATCH(K$3-4,_Inf_Day,0))-INDEX(_Inf_Data,MATCH($D104,_Inf_Country,0),MATCH(K$3-5,_Inf_Day,0))*$C$2)/5</f>
        <v>#N/A</v>
      </c>
      <c r="L104" s="80" t="e">
        <f>(INDEX(_Inf_Data,MATCH($D104,_Inf_Country,0),MATCH(L$3,_Inf_Day,0))-INDEX(_Inf_Data,MATCH($D104,_Inf_Country,0),MATCH(L$3-1,_Inf_Day,0))*$C$2
+INDEX(_Inf_Data,MATCH($D104,_Inf_Country,0),MATCH(L$3-1,_Inf_Day,0))-INDEX(_Inf_Data,MATCH($D104,_Inf_Country,0),MATCH(L$3-2,_Inf_Day,0))*$C$2
+INDEX(_Inf_Data,MATCH($D104,_Inf_Country,0),MATCH(L$3-2,_Inf_Day,0))-INDEX(_Inf_Data,MATCH($D104,_Inf_Country,0),MATCH(L$3-3,_Inf_Day,0))*$C$2
+INDEX(_Inf_Data,MATCH($D104,_Inf_Country,0),MATCH(L$3-3,_Inf_Day,0))-INDEX(_Inf_Data,MATCH($D104,_Inf_Country,0),MATCH(L$3-4,_Inf_Day,0))*$C$2
+INDEX(_Inf_Data,MATCH($D104,_Inf_Country,0),MATCH(L$3-4,_Inf_Day,0))-INDEX(_Inf_Data,MATCH($D104,_Inf_Country,0),MATCH(L$3-5,_Inf_Day,0))*$C$2)/5</f>
        <v>#N/A</v>
      </c>
      <c r="M104" s="80">
        <f>(INDEX(_Inf_Data,MATCH($D104,_Inf_Country,0),MATCH(M$3,_Inf_Day,0))-INDEX(_Inf_Data,MATCH($D104,_Inf_Country,0),MATCH(M$3-1,_Inf_Day,0))*$C$2
+INDEX(_Inf_Data,MATCH($D104,_Inf_Country,0),MATCH(M$3-1,_Inf_Day,0))-INDEX(_Inf_Data,MATCH($D104,_Inf_Country,0),MATCH(M$3-2,_Inf_Day,0))*$C$2
+INDEX(_Inf_Data,MATCH($D104,_Inf_Country,0),MATCH(M$3-2,_Inf_Day,0))-INDEX(_Inf_Data,MATCH($D104,_Inf_Country,0),MATCH(M$3-3,_Inf_Day,0))*$C$2
+INDEX(_Inf_Data,MATCH($D104,_Inf_Country,0),MATCH(M$3-3,_Inf_Day,0))-INDEX(_Inf_Data,MATCH($D104,_Inf_Country,0),MATCH(M$3-4,_Inf_Day,0))*$C$2
+INDEX(_Inf_Data,MATCH($D104,_Inf_Country,0),MATCH(M$3-4,_Inf_Day,0))-INDEX(_Inf_Data,MATCH($D104,_Inf_Country,0),MATCH(M$3-5,_Inf_Day,0))*$C$2)/5</f>
        <v>0</v>
      </c>
      <c r="N104" s="80">
        <f>(INDEX(_Inf_Data,MATCH($D104,_Inf_Country,0),MATCH(N$3,_Inf_Day,0))-INDEX(_Inf_Data,MATCH($D104,_Inf_Country,0),MATCH(N$3-1,_Inf_Day,0))*$C$2
+INDEX(_Inf_Data,MATCH($D104,_Inf_Country,0),MATCH(N$3-1,_Inf_Day,0))-INDEX(_Inf_Data,MATCH($D104,_Inf_Country,0),MATCH(N$3-2,_Inf_Day,0))*$C$2
+INDEX(_Inf_Data,MATCH($D104,_Inf_Country,0),MATCH(N$3-2,_Inf_Day,0))-INDEX(_Inf_Data,MATCH($D104,_Inf_Country,0),MATCH(N$3-3,_Inf_Day,0))*$C$2
+INDEX(_Inf_Data,MATCH($D104,_Inf_Country,0),MATCH(N$3-3,_Inf_Day,0))-INDEX(_Inf_Data,MATCH($D104,_Inf_Country,0),MATCH(N$3-4,_Inf_Day,0))*$C$2
+INDEX(_Inf_Data,MATCH($D104,_Inf_Country,0),MATCH(N$3-4,_Inf_Day,0))-INDEX(_Inf_Data,MATCH($D104,_Inf_Country,0),MATCH(N$3-5,_Inf_Day,0))*$C$2)/5</f>
        <v>0</v>
      </c>
      <c r="O104" s="80">
        <f>(INDEX(_Inf_Data,MATCH($D104,_Inf_Country,0),MATCH(O$3,_Inf_Day,0))-INDEX(_Inf_Data,MATCH($D104,_Inf_Country,0),MATCH(O$3-1,_Inf_Day,0))*$C$2
+INDEX(_Inf_Data,MATCH($D104,_Inf_Country,0),MATCH(O$3-1,_Inf_Day,0))-INDEX(_Inf_Data,MATCH($D104,_Inf_Country,0),MATCH(O$3-2,_Inf_Day,0))*$C$2
+INDEX(_Inf_Data,MATCH($D104,_Inf_Country,0),MATCH(O$3-2,_Inf_Day,0))-INDEX(_Inf_Data,MATCH($D104,_Inf_Country,0),MATCH(O$3-3,_Inf_Day,0))*$C$2
+INDEX(_Inf_Data,MATCH($D104,_Inf_Country,0),MATCH(O$3-3,_Inf_Day,0))-INDEX(_Inf_Data,MATCH($D104,_Inf_Country,0),MATCH(O$3-4,_Inf_Day,0))*$C$2
+INDEX(_Inf_Data,MATCH($D104,_Inf_Country,0),MATCH(O$3-4,_Inf_Day,0))-INDEX(_Inf_Data,MATCH($D104,_Inf_Country,0),MATCH(O$3-5,_Inf_Day,0))*$C$2)/5</f>
        <v>0</v>
      </c>
      <c r="P104" s="80">
        <f>(INDEX(_Inf_Data,MATCH($D104,_Inf_Country,0),MATCH(P$3,_Inf_Day,0))-INDEX(_Inf_Data,MATCH($D104,_Inf_Country,0),MATCH(P$3-1,_Inf_Day,0))*$C$2
+INDEX(_Inf_Data,MATCH($D104,_Inf_Country,0),MATCH(P$3-1,_Inf_Day,0))-INDEX(_Inf_Data,MATCH($D104,_Inf_Country,0),MATCH(P$3-2,_Inf_Day,0))*$C$2
+INDEX(_Inf_Data,MATCH($D104,_Inf_Country,0),MATCH(P$3-2,_Inf_Day,0))-INDEX(_Inf_Data,MATCH($D104,_Inf_Country,0),MATCH(P$3-3,_Inf_Day,0))*$C$2
+INDEX(_Inf_Data,MATCH($D104,_Inf_Country,0),MATCH(P$3-3,_Inf_Day,0))-INDEX(_Inf_Data,MATCH($D104,_Inf_Country,0),MATCH(P$3-4,_Inf_Day,0))*$C$2
+INDEX(_Inf_Data,MATCH($D104,_Inf_Country,0),MATCH(P$3-4,_Inf_Day,0))-INDEX(_Inf_Data,MATCH($D104,_Inf_Country,0),MATCH(P$3-5,_Inf_Day,0))*$C$2)/5</f>
        <v>0</v>
      </c>
      <c r="Q104" s="80">
        <f>(INDEX(_Inf_Data,MATCH($D104,_Inf_Country,0),MATCH(Q$3,_Inf_Day,0))-INDEX(_Inf_Data,MATCH($D104,_Inf_Country,0),MATCH(Q$3-1,_Inf_Day,0))*$C$2
+INDEX(_Inf_Data,MATCH($D104,_Inf_Country,0),MATCH(Q$3-1,_Inf_Day,0))-INDEX(_Inf_Data,MATCH($D104,_Inf_Country,0),MATCH(Q$3-2,_Inf_Day,0))*$C$2
+INDEX(_Inf_Data,MATCH($D104,_Inf_Country,0),MATCH(Q$3-2,_Inf_Day,0))-INDEX(_Inf_Data,MATCH($D104,_Inf_Country,0),MATCH(Q$3-3,_Inf_Day,0))*$C$2
+INDEX(_Inf_Data,MATCH($D104,_Inf_Country,0),MATCH(Q$3-3,_Inf_Day,0))-INDEX(_Inf_Data,MATCH($D104,_Inf_Country,0),MATCH(Q$3-4,_Inf_Day,0))*$C$2
+INDEX(_Inf_Data,MATCH($D104,_Inf_Country,0),MATCH(Q$3-4,_Inf_Day,0))-INDEX(_Inf_Data,MATCH($D104,_Inf_Country,0),MATCH(Q$3-5,_Inf_Day,0))*$C$2)/5</f>
        <v>0</v>
      </c>
      <c r="R104" s="80">
        <f>(INDEX(_Inf_Data,MATCH($D104,_Inf_Country,0),MATCH(R$3,_Inf_Day,0))-INDEX(_Inf_Data,MATCH($D104,_Inf_Country,0),MATCH(R$3-1,_Inf_Day,0))*$C$2
+INDEX(_Inf_Data,MATCH($D104,_Inf_Country,0),MATCH(R$3-1,_Inf_Day,0))-INDEX(_Inf_Data,MATCH($D104,_Inf_Country,0),MATCH(R$3-2,_Inf_Day,0))*$C$2
+INDEX(_Inf_Data,MATCH($D104,_Inf_Country,0),MATCH(R$3-2,_Inf_Day,0))-INDEX(_Inf_Data,MATCH($D104,_Inf_Country,0),MATCH(R$3-3,_Inf_Day,0))*$C$2
+INDEX(_Inf_Data,MATCH($D104,_Inf_Country,0),MATCH(R$3-3,_Inf_Day,0))-INDEX(_Inf_Data,MATCH($D104,_Inf_Country,0),MATCH(R$3-4,_Inf_Day,0))*$C$2
+INDEX(_Inf_Data,MATCH($D104,_Inf_Country,0),MATCH(R$3-4,_Inf_Day,0))-INDEX(_Inf_Data,MATCH($D104,_Inf_Country,0),MATCH(R$3-5,_Inf_Day,0))*$C$2)/5</f>
        <v>0</v>
      </c>
      <c r="S104" s="80">
        <f>(INDEX(_Inf_Data,MATCH($D104,_Inf_Country,0),MATCH(S$3,_Inf_Day,0))-INDEX(_Inf_Data,MATCH($D104,_Inf_Country,0),MATCH(S$3-1,_Inf_Day,0))*$C$2
+INDEX(_Inf_Data,MATCH($D104,_Inf_Country,0),MATCH(S$3-1,_Inf_Day,0))-INDEX(_Inf_Data,MATCH($D104,_Inf_Country,0),MATCH(S$3-2,_Inf_Day,0))*$C$2
+INDEX(_Inf_Data,MATCH($D104,_Inf_Country,0),MATCH(S$3-2,_Inf_Day,0))-INDEX(_Inf_Data,MATCH($D104,_Inf_Country,0),MATCH(S$3-3,_Inf_Day,0))*$C$2
+INDEX(_Inf_Data,MATCH($D104,_Inf_Country,0),MATCH(S$3-3,_Inf_Day,0))-INDEX(_Inf_Data,MATCH($D104,_Inf_Country,0),MATCH(S$3-4,_Inf_Day,0))*$C$2
+INDEX(_Inf_Data,MATCH($D104,_Inf_Country,0),MATCH(S$3-4,_Inf_Day,0))-INDEX(_Inf_Data,MATCH($D104,_Inf_Country,0),MATCH(S$3-5,_Inf_Day,0))*$C$2)/5</f>
        <v>0</v>
      </c>
      <c r="T104" s="80">
        <f>(INDEX(_Inf_Data,MATCH($D104,_Inf_Country,0),MATCH(T$3,_Inf_Day,0))-INDEX(_Inf_Data,MATCH($D104,_Inf_Country,0),MATCH(T$3-1,_Inf_Day,0))*$C$2
+INDEX(_Inf_Data,MATCH($D104,_Inf_Country,0),MATCH(T$3-1,_Inf_Day,0))-INDEX(_Inf_Data,MATCH($D104,_Inf_Country,0),MATCH(T$3-2,_Inf_Day,0))*$C$2
+INDEX(_Inf_Data,MATCH($D104,_Inf_Country,0),MATCH(T$3-2,_Inf_Day,0))-INDEX(_Inf_Data,MATCH($D104,_Inf_Country,0),MATCH(T$3-3,_Inf_Day,0))*$C$2
+INDEX(_Inf_Data,MATCH($D104,_Inf_Country,0),MATCH(T$3-3,_Inf_Day,0))-INDEX(_Inf_Data,MATCH($D104,_Inf_Country,0),MATCH(T$3-4,_Inf_Day,0))*$C$2
+INDEX(_Inf_Data,MATCH($D104,_Inf_Country,0),MATCH(T$3-4,_Inf_Day,0))-INDEX(_Inf_Data,MATCH($D104,_Inf_Country,0),MATCH(T$3-5,_Inf_Day,0))*$C$2)/5</f>
        <v>0</v>
      </c>
      <c r="U104" s="80">
        <f>(INDEX(_Inf_Data,MATCH($D104,_Inf_Country,0),MATCH(U$3,_Inf_Day,0))-INDEX(_Inf_Data,MATCH($D104,_Inf_Country,0),MATCH(U$3-1,_Inf_Day,0))*$C$2
+INDEX(_Inf_Data,MATCH($D104,_Inf_Country,0),MATCH(U$3-1,_Inf_Day,0))-INDEX(_Inf_Data,MATCH($D104,_Inf_Country,0),MATCH(U$3-2,_Inf_Day,0))*$C$2
+INDEX(_Inf_Data,MATCH($D104,_Inf_Country,0),MATCH(U$3-2,_Inf_Day,0))-INDEX(_Inf_Data,MATCH($D104,_Inf_Country,0),MATCH(U$3-3,_Inf_Day,0))*$C$2
+INDEX(_Inf_Data,MATCH($D104,_Inf_Country,0),MATCH(U$3-3,_Inf_Day,0))-INDEX(_Inf_Data,MATCH($D104,_Inf_Country,0),MATCH(U$3-4,_Inf_Day,0))*$C$2
+INDEX(_Inf_Data,MATCH($D104,_Inf_Country,0),MATCH(U$3-4,_Inf_Day,0))-INDEX(_Inf_Data,MATCH($D104,_Inf_Country,0),MATCH(U$3-5,_Inf_Day,0))*$C$2)/5</f>
        <v>0</v>
      </c>
      <c r="V104" s="80">
        <f>(INDEX(_Inf_Data,MATCH($D104,_Inf_Country,0),MATCH(V$3,_Inf_Day,0))-INDEX(_Inf_Data,MATCH($D104,_Inf_Country,0),MATCH(V$3-1,_Inf_Day,0))*$C$2
+INDEX(_Inf_Data,MATCH($D104,_Inf_Country,0),MATCH(V$3-1,_Inf_Day,0))-INDEX(_Inf_Data,MATCH($D104,_Inf_Country,0),MATCH(V$3-2,_Inf_Day,0))*$C$2
+INDEX(_Inf_Data,MATCH($D104,_Inf_Country,0),MATCH(V$3-2,_Inf_Day,0))-INDEX(_Inf_Data,MATCH($D104,_Inf_Country,0),MATCH(V$3-3,_Inf_Day,0))*$C$2
+INDEX(_Inf_Data,MATCH($D104,_Inf_Country,0),MATCH(V$3-3,_Inf_Day,0))-INDEX(_Inf_Data,MATCH($D104,_Inf_Country,0),MATCH(V$3-4,_Inf_Day,0))*$C$2
+INDEX(_Inf_Data,MATCH($D104,_Inf_Country,0),MATCH(V$3-4,_Inf_Day,0))-INDEX(_Inf_Data,MATCH($D104,_Inf_Country,0),MATCH(V$3-5,_Inf_Day,0))*$C$2)/5</f>
        <v>0</v>
      </c>
      <c r="W104" s="80">
        <f>(INDEX(_Inf_Data,MATCH($D104,_Inf_Country,0),MATCH(W$3,_Inf_Day,0))-INDEX(_Inf_Data,MATCH($D104,_Inf_Country,0),MATCH(W$3-1,_Inf_Day,0))*$C$2
+INDEX(_Inf_Data,MATCH($D104,_Inf_Country,0),MATCH(W$3-1,_Inf_Day,0))-INDEX(_Inf_Data,MATCH($D104,_Inf_Country,0),MATCH(W$3-2,_Inf_Day,0))*$C$2
+INDEX(_Inf_Data,MATCH($D104,_Inf_Country,0),MATCH(W$3-2,_Inf_Day,0))-INDEX(_Inf_Data,MATCH($D104,_Inf_Country,0),MATCH(W$3-3,_Inf_Day,0))*$C$2
+INDEX(_Inf_Data,MATCH($D104,_Inf_Country,0),MATCH(W$3-3,_Inf_Day,0))-INDEX(_Inf_Data,MATCH($D104,_Inf_Country,0),MATCH(W$3-4,_Inf_Day,0))*$C$2
+INDEX(_Inf_Data,MATCH($D104,_Inf_Country,0),MATCH(W$3-4,_Inf_Day,0))-INDEX(_Inf_Data,MATCH($D104,_Inf_Country,0),MATCH(W$3-5,_Inf_Day,0))*$C$2)/5</f>
        <v>0</v>
      </c>
      <c r="X104" s="80">
        <f>(INDEX(_Inf_Data,MATCH($D104,_Inf_Country,0),MATCH(X$3,_Inf_Day,0))-INDEX(_Inf_Data,MATCH($D104,_Inf_Country,0),MATCH(X$3-1,_Inf_Day,0))*$C$2
+INDEX(_Inf_Data,MATCH($D104,_Inf_Country,0),MATCH(X$3-1,_Inf_Day,0))-INDEX(_Inf_Data,MATCH($D104,_Inf_Country,0),MATCH(X$3-2,_Inf_Day,0))*$C$2
+INDEX(_Inf_Data,MATCH($D104,_Inf_Country,0),MATCH(X$3-2,_Inf_Day,0))-INDEX(_Inf_Data,MATCH($D104,_Inf_Country,0),MATCH(X$3-3,_Inf_Day,0))*$C$2
+INDEX(_Inf_Data,MATCH($D104,_Inf_Country,0),MATCH(X$3-3,_Inf_Day,0))-INDEX(_Inf_Data,MATCH($D104,_Inf_Country,0),MATCH(X$3-4,_Inf_Day,0))*$C$2
+INDEX(_Inf_Data,MATCH($D104,_Inf_Country,0),MATCH(X$3-4,_Inf_Day,0))-INDEX(_Inf_Data,MATCH($D104,_Inf_Country,0),MATCH(X$3-5,_Inf_Day,0))*$C$2)/5</f>
        <v>0</v>
      </c>
      <c r="Y104" s="80">
        <f>(INDEX(_Inf_Data,MATCH($D104,_Inf_Country,0),MATCH(Y$3,_Inf_Day,0))-INDEX(_Inf_Data,MATCH($D104,_Inf_Country,0),MATCH(Y$3-1,_Inf_Day,0))*$C$2
+INDEX(_Inf_Data,MATCH($D104,_Inf_Country,0),MATCH(Y$3-1,_Inf_Day,0))-INDEX(_Inf_Data,MATCH($D104,_Inf_Country,0),MATCH(Y$3-2,_Inf_Day,0))*$C$2
+INDEX(_Inf_Data,MATCH($D104,_Inf_Country,0),MATCH(Y$3-2,_Inf_Day,0))-INDEX(_Inf_Data,MATCH($D104,_Inf_Country,0),MATCH(Y$3-3,_Inf_Day,0))*$C$2
+INDEX(_Inf_Data,MATCH($D104,_Inf_Country,0),MATCH(Y$3-3,_Inf_Day,0))-INDEX(_Inf_Data,MATCH($D104,_Inf_Country,0),MATCH(Y$3-4,_Inf_Day,0))*$C$2
+INDEX(_Inf_Data,MATCH($D104,_Inf_Country,0),MATCH(Y$3-4,_Inf_Day,0))-INDEX(_Inf_Data,MATCH($D104,_Inf_Country,0),MATCH(Y$3-5,_Inf_Day,0))*$C$2)/5</f>
        <v>0</v>
      </c>
      <c r="Z104" s="80">
        <f>(INDEX(_Inf_Data,MATCH($D104,_Inf_Country,0),MATCH(Z$3,_Inf_Day,0))-INDEX(_Inf_Data,MATCH($D104,_Inf_Country,0),MATCH(Z$3-1,_Inf_Day,0))*$C$2
+INDEX(_Inf_Data,MATCH($D104,_Inf_Country,0),MATCH(Z$3-1,_Inf_Day,0))-INDEX(_Inf_Data,MATCH($D104,_Inf_Country,0),MATCH(Z$3-2,_Inf_Day,0))*$C$2
+INDEX(_Inf_Data,MATCH($D104,_Inf_Country,0),MATCH(Z$3-2,_Inf_Day,0))-INDEX(_Inf_Data,MATCH($D104,_Inf_Country,0),MATCH(Z$3-3,_Inf_Day,0))*$C$2
+INDEX(_Inf_Data,MATCH($D104,_Inf_Country,0),MATCH(Z$3-3,_Inf_Day,0))-INDEX(_Inf_Data,MATCH($D104,_Inf_Country,0),MATCH(Z$3-4,_Inf_Day,0))*$C$2
+INDEX(_Inf_Data,MATCH($D104,_Inf_Country,0),MATCH(Z$3-4,_Inf_Day,0))-INDEX(_Inf_Data,MATCH($D104,_Inf_Country,0),MATCH(Z$3-5,_Inf_Day,0))*$C$2)/5</f>
        <v>0</v>
      </c>
      <c r="AA104" s="80">
        <f>(INDEX(_Inf_Data,MATCH($D104,_Inf_Country,0),MATCH(AA$3,_Inf_Day,0))-INDEX(_Inf_Data,MATCH($D104,_Inf_Country,0),MATCH(AA$3-1,_Inf_Day,0))*$C$2
+INDEX(_Inf_Data,MATCH($D104,_Inf_Country,0),MATCH(AA$3-1,_Inf_Day,0))-INDEX(_Inf_Data,MATCH($D104,_Inf_Country,0),MATCH(AA$3-2,_Inf_Day,0))*$C$2
+INDEX(_Inf_Data,MATCH($D104,_Inf_Country,0),MATCH(AA$3-2,_Inf_Day,0))-INDEX(_Inf_Data,MATCH($D104,_Inf_Country,0),MATCH(AA$3-3,_Inf_Day,0))*$C$2
+INDEX(_Inf_Data,MATCH($D104,_Inf_Country,0),MATCH(AA$3-3,_Inf_Day,0))-INDEX(_Inf_Data,MATCH($D104,_Inf_Country,0),MATCH(AA$3-4,_Inf_Day,0))*$C$2
+INDEX(_Inf_Data,MATCH($D104,_Inf_Country,0),MATCH(AA$3-4,_Inf_Day,0))-INDEX(_Inf_Data,MATCH($D104,_Inf_Country,0),MATCH(AA$3-5,_Inf_Day,0))*$C$2)/5</f>
        <v>0</v>
      </c>
      <c r="AB104" s="80">
        <f>(INDEX(_Inf_Data,MATCH($D104,_Inf_Country,0),MATCH(AB$3,_Inf_Day,0))-INDEX(_Inf_Data,MATCH($D104,_Inf_Country,0),MATCH(AB$3-1,_Inf_Day,0))*$C$2
+INDEX(_Inf_Data,MATCH($D104,_Inf_Country,0),MATCH(AB$3-1,_Inf_Day,0))-INDEX(_Inf_Data,MATCH($D104,_Inf_Country,0),MATCH(AB$3-2,_Inf_Day,0))*$C$2
+INDEX(_Inf_Data,MATCH($D104,_Inf_Country,0),MATCH(AB$3-2,_Inf_Day,0))-INDEX(_Inf_Data,MATCH($D104,_Inf_Country,0),MATCH(AB$3-3,_Inf_Day,0))*$C$2
+INDEX(_Inf_Data,MATCH($D104,_Inf_Country,0),MATCH(AB$3-3,_Inf_Day,0))-INDEX(_Inf_Data,MATCH($D104,_Inf_Country,0),MATCH(AB$3-4,_Inf_Day,0))*$C$2
+INDEX(_Inf_Data,MATCH($D104,_Inf_Country,0),MATCH(AB$3-4,_Inf_Day,0))-INDEX(_Inf_Data,MATCH($D104,_Inf_Country,0),MATCH(AB$3-5,_Inf_Day,0))*$C$2)/5</f>
        <v>0</v>
      </c>
      <c r="AC104" s="80">
        <f>(INDEX(_Inf_Data,MATCH($D104,_Inf_Country,0),MATCH(AC$3,_Inf_Day,0))-INDEX(_Inf_Data,MATCH($D104,_Inf_Country,0),MATCH(AC$3-1,_Inf_Day,0))*$C$2
+INDEX(_Inf_Data,MATCH($D104,_Inf_Country,0),MATCH(AC$3-1,_Inf_Day,0))-INDEX(_Inf_Data,MATCH($D104,_Inf_Country,0),MATCH(AC$3-2,_Inf_Day,0))*$C$2
+INDEX(_Inf_Data,MATCH($D104,_Inf_Country,0),MATCH(AC$3-2,_Inf_Day,0))-INDEX(_Inf_Data,MATCH($D104,_Inf_Country,0),MATCH(AC$3-3,_Inf_Day,0))*$C$2
+INDEX(_Inf_Data,MATCH($D104,_Inf_Country,0),MATCH(AC$3-3,_Inf_Day,0))-INDEX(_Inf_Data,MATCH($D104,_Inf_Country,0),MATCH(AC$3-4,_Inf_Day,0))*$C$2
+INDEX(_Inf_Data,MATCH($D104,_Inf_Country,0),MATCH(AC$3-4,_Inf_Day,0))-INDEX(_Inf_Data,MATCH($D104,_Inf_Country,0),MATCH(AC$3-5,_Inf_Day,0))*$C$2)/5</f>
        <v>0</v>
      </c>
      <c r="AD104" s="80">
        <f>(INDEX(_Inf_Data,MATCH($D104,_Inf_Country,0),MATCH(AD$3,_Inf_Day,0))-INDEX(_Inf_Data,MATCH($D104,_Inf_Country,0),MATCH(AD$3-1,_Inf_Day,0))*$C$2
+INDEX(_Inf_Data,MATCH($D104,_Inf_Country,0),MATCH(AD$3-1,_Inf_Day,0))-INDEX(_Inf_Data,MATCH($D104,_Inf_Country,0),MATCH(AD$3-2,_Inf_Day,0))*$C$2
+INDEX(_Inf_Data,MATCH($D104,_Inf_Country,0),MATCH(AD$3-2,_Inf_Day,0))-INDEX(_Inf_Data,MATCH($D104,_Inf_Country,0),MATCH(AD$3-3,_Inf_Day,0))*$C$2
+INDEX(_Inf_Data,MATCH($D104,_Inf_Country,0),MATCH(AD$3-3,_Inf_Day,0))-INDEX(_Inf_Data,MATCH($D104,_Inf_Country,0),MATCH(AD$3-4,_Inf_Day,0))*$C$2
+INDEX(_Inf_Data,MATCH($D104,_Inf_Country,0),MATCH(AD$3-4,_Inf_Day,0))-INDEX(_Inf_Data,MATCH($D104,_Inf_Country,0),MATCH(AD$3-5,_Inf_Day,0))*$C$2)/5</f>
        <v>0</v>
      </c>
      <c r="AE104" s="80">
        <f>(INDEX(_Inf_Data,MATCH($D104,_Inf_Country,0),MATCH(AE$3,_Inf_Day,0))-INDEX(_Inf_Data,MATCH($D104,_Inf_Country,0),MATCH(AE$3-1,_Inf_Day,0))*$C$2
+INDEX(_Inf_Data,MATCH($D104,_Inf_Country,0),MATCH(AE$3-1,_Inf_Day,0))-INDEX(_Inf_Data,MATCH($D104,_Inf_Country,0),MATCH(AE$3-2,_Inf_Day,0))*$C$2
+INDEX(_Inf_Data,MATCH($D104,_Inf_Country,0),MATCH(AE$3-2,_Inf_Day,0))-INDEX(_Inf_Data,MATCH($D104,_Inf_Country,0),MATCH(AE$3-3,_Inf_Day,0))*$C$2
+INDEX(_Inf_Data,MATCH($D104,_Inf_Country,0),MATCH(AE$3-3,_Inf_Day,0))-INDEX(_Inf_Data,MATCH($D104,_Inf_Country,0),MATCH(AE$3-4,_Inf_Day,0))*$C$2
+INDEX(_Inf_Data,MATCH($D104,_Inf_Country,0),MATCH(AE$3-4,_Inf_Day,0))-INDEX(_Inf_Data,MATCH($D104,_Inf_Country,0),MATCH(AE$3-5,_Inf_Day,0))*$C$2)/5</f>
        <v>0</v>
      </c>
      <c r="AF104" s="80">
        <f>(INDEX(_Inf_Data,MATCH($D104,_Inf_Country,0),MATCH(AF$3,_Inf_Day,0))-INDEX(_Inf_Data,MATCH($D104,_Inf_Country,0),MATCH(AF$3-1,_Inf_Day,0))*$C$2
+INDEX(_Inf_Data,MATCH($D104,_Inf_Country,0),MATCH(AF$3-1,_Inf_Day,0))-INDEX(_Inf_Data,MATCH($D104,_Inf_Country,0),MATCH(AF$3-2,_Inf_Day,0))*$C$2
+INDEX(_Inf_Data,MATCH($D104,_Inf_Country,0),MATCH(AF$3-2,_Inf_Day,0))-INDEX(_Inf_Data,MATCH($D104,_Inf_Country,0),MATCH(AF$3-3,_Inf_Day,0))*$C$2
+INDEX(_Inf_Data,MATCH($D104,_Inf_Country,0),MATCH(AF$3-3,_Inf_Day,0))-INDEX(_Inf_Data,MATCH($D104,_Inf_Country,0),MATCH(AF$3-4,_Inf_Day,0))*$C$2
+INDEX(_Inf_Data,MATCH($D104,_Inf_Country,0),MATCH(AF$3-4,_Inf_Day,0))-INDEX(_Inf_Data,MATCH($D104,_Inf_Country,0),MATCH(AF$3-5,_Inf_Day,0))*$C$2)/5</f>
        <v>0</v>
      </c>
      <c r="AG104" s="80">
        <f>(INDEX(_Inf_Data,MATCH($D104,_Inf_Country,0),MATCH(AG$3,_Inf_Day,0))-INDEX(_Inf_Data,MATCH($D104,_Inf_Country,0),MATCH(AG$3-1,_Inf_Day,0))*$C$2
+INDEX(_Inf_Data,MATCH($D104,_Inf_Country,0),MATCH(AG$3-1,_Inf_Day,0))-INDEX(_Inf_Data,MATCH($D104,_Inf_Country,0),MATCH(AG$3-2,_Inf_Day,0))*$C$2
+INDEX(_Inf_Data,MATCH($D104,_Inf_Country,0),MATCH(AG$3-2,_Inf_Day,0))-INDEX(_Inf_Data,MATCH($D104,_Inf_Country,0),MATCH(AG$3-3,_Inf_Day,0))*$C$2
+INDEX(_Inf_Data,MATCH($D104,_Inf_Country,0),MATCH(AG$3-3,_Inf_Day,0))-INDEX(_Inf_Data,MATCH($D104,_Inf_Country,0),MATCH(AG$3-4,_Inf_Day,0))*$C$2
+INDEX(_Inf_Data,MATCH($D104,_Inf_Country,0),MATCH(AG$3-4,_Inf_Day,0))-INDEX(_Inf_Data,MATCH($D104,_Inf_Country,0),MATCH(AG$3-5,_Inf_Day,0))*$C$2)/5</f>
        <v>0</v>
      </c>
      <c r="AH104" s="80">
        <f>(INDEX(_Inf_Data,MATCH($D104,_Inf_Country,0),MATCH(AH$3,_Inf_Day,0))-INDEX(_Inf_Data,MATCH($D104,_Inf_Country,0),MATCH(AH$3-1,_Inf_Day,0))*$C$2
+INDEX(_Inf_Data,MATCH($D104,_Inf_Country,0),MATCH(AH$3-1,_Inf_Day,0))-INDEX(_Inf_Data,MATCH($D104,_Inf_Country,0),MATCH(AH$3-2,_Inf_Day,0))*$C$2
+INDEX(_Inf_Data,MATCH($D104,_Inf_Country,0),MATCH(AH$3-2,_Inf_Day,0))-INDEX(_Inf_Data,MATCH($D104,_Inf_Country,0),MATCH(AH$3-3,_Inf_Day,0))*$C$2
+INDEX(_Inf_Data,MATCH($D104,_Inf_Country,0),MATCH(AH$3-3,_Inf_Day,0))-INDEX(_Inf_Data,MATCH($D104,_Inf_Country,0),MATCH(AH$3-4,_Inf_Day,0))*$C$2
+INDEX(_Inf_Data,MATCH($D104,_Inf_Country,0),MATCH(AH$3-4,_Inf_Day,0))-INDEX(_Inf_Data,MATCH($D104,_Inf_Country,0),MATCH(AH$3-5,_Inf_Day,0))*$C$2)/5</f>
        <v>0</v>
      </c>
      <c r="AI104" s="80">
        <f>(INDEX(_Inf_Data,MATCH($D104,_Inf_Country,0),MATCH(AI$3,_Inf_Day,0))-INDEX(_Inf_Data,MATCH($D104,_Inf_Country,0),MATCH(AI$3-1,_Inf_Day,0))*$C$2
+INDEX(_Inf_Data,MATCH($D104,_Inf_Country,0),MATCH(AI$3-1,_Inf_Day,0))-INDEX(_Inf_Data,MATCH($D104,_Inf_Country,0),MATCH(AI$3-2,_Inf_Day,0))*$C$2
+INDEX(_Inf_Data,MATCH($D104,_Inf_Country,0),MATCH(AI$3-2,_Inf_Day,0))-INDEX(_Inf_Data,MATCH($D104,_Inf_Country,0),MATCH(AI$3-3,_Inf_Day,0))*$C$2
+INDEX(_Inf_Data,MATCH($D104,_Inf_Country,0),MATCH(AI$3-3,_Inf_Day,0))-INDEX(_Inf_Data,MATCH($D104,_Inf_Country,0),MATCH(AI$3-4,_Inf_Day,0))*$C$2
+INDEX(_Inf_Data,MATCH($D104,_Inf_Country,0),MATCH(AI$3-4,_Inf_Day,0))-INDEX(_Inf_Data,MATCH($D104,_Inf_Country,0),MATCH(AI$3-5,_Inf_Day,0))*$C$2)/5</f>
        <v>0</v>
      </c>
      <c r="AJ104" s="80">
        <f>(INDEX(_Inf_Data,MATCH($D104,_Inf_Country,0),MATCH(AJ$3,_Inf_Day,0))-INDEX(_Inf_Data,MATCH($D104,_Inf_Country,0),MATCH(AJ$3-1,_Inf_Day,0))*$C$2
+INDEX(_Inf_Data,MATCH($D104,_Inf_Country,0),MATCH(AJ$3-1,_Inf_Day,0))-INDEX(_Inf_Data,MATCH($D104,_Inf_Country,0),MATCH(AJ$3-2,_Inf_Day,0))*$C$2
+INDEX(_Inf_Data,MATCH($D104,_Inf_Country,0),MATCH(AJ$3-2,_Inf_Day,0))-INDEX(_Inf_Data,MATCH($D104,_Inf_Country,0),MATCH(AJ$3-3,_Inf_Day,0))*$C$2
+INDEX(_Inf_Data,MATCH($D104,_Inf_Country,0),MATCH(AJ$3-3,_Inf_Day,0))-INDEX(_Inf_Data,MATCH($D104,_Inf_Country,0),MATCH(AJ$3-4,_Inf_Day,0))*$C$2
+INDEX(_Inf_Data,MATCH($D104,_Inf_Country,0),MATCH(AJ$3-4,_Inf_Day,0))-INDEX(_Inf_Data,MATCH($D104,_Inf_Country,0),MATCH(AJ$3-5,_Inf_Day,0))*$C$2)/5</f>
        <v>0</v>
      </c>
      <c r="AK104" s="80">
        <f>(INDEX(_Inf_Data,MATCH($D104,_Inf_Country,0),MATCH(AK$3,_Inf_Day,0))-INDEX(_Inf_Data,MATCH($D104,_Inf_Country,0),MATCH(AK$3-1,_Inf_Day,0))*$C$2
+INDEX(_Inf_Data,MATCH($D104,_Inf_Country,0),MATCH(AK$3-1,_Inf_Day,0))-INDEX(_Inf_Data,MATCH($D104,_Inf_Country,0),MATCH(AK$3-2,_Inf_Day,0))*$C$2
+INDEX(_Inf_Data,MATCH($D104,_Inf_Country,0),MATCH(AK$3-2,_Inf_Day,0))-INDEX(_Inf_Data,MATCH($D104,_Inf_Country,0),MATCH(AK$3-3,_Inf_Day,0))*$C$2
+INDEX(_Inf_Data,MATCH($D104,_Inf_Country,0),MATCH(AK$3-3,_Inf_Day,0))-INDEX(_Inf_Data,MATCH($D104,_Inf_Country,0),MATCH(AK$3-4,_Inf_Day,0))*$C$2
+INDEX(_Inf_Data,MATCH($D104,_Inf_Country,0),MATCH(AK$3-4,_Inf_Day,0))-INDEX(_Inf_Data,MATCH($D104,_Inf_Country,0),MATCH(AK$3-5,_Inf_Day,0))*$C$2)/5</f>
        <v>0</v>
      </c>
      <c r="AL104" s="80">
        <f>(INDEX(_Inf_Data,MATCH($D104,_Inf_Country,0),MATCH(AL$3,_Inf_Day,0))-INDEX(_Inf_Data,MATCH($D104,_Inf_Country,0),MATCH(AL$3-1,_Inf_Day,0))*$C$2
+INDEX(_Inf_Data,MATCH($D104,_Inf_Country,0),MATCH(AL$3-1,_Inf_Day,0))-INDEX(_Inf_Data,MATCH($D104,_Inf_Country,0),MATCH(AL$3-2,_Inf_Day,0))*$C$2
+INDEX(_Inf_Data,MATCH($D104,_Inf_Country,0),MATCH(AL$3-2,_Inf_Day,0))-INDEX(_Inf_Data,MATCH($D104,_Inf_Country,0),MATCH(AL$3-3,_Inf_Day,0))*$C$2
+INDEX(_Inf_Data,MATCH($D104,_Inf_Country,0),MATCH(AL$3-3,_Inf_Day,0))-INDEX(_Inf_Data,MATCH($D104,_Inf_Country,0),MATCH(AL$3-4,_Inf_Day,0))*$C$2
+INDEX(_Inf_Data,MATCH($D104,_Inf_Country,0),MATCH(AL$3-4,_Inf_Day,0))-INDEX(_Inf_Data,MATCH($D104,_Inf_Country,0),MATCH(AL$3-5,_Inf_Day,0))*$C$2)/5</f>
        <v>0</v>
      </c>
      <c r="AM104" s="80">
        <f>(INDEX(_Inf_Data,MATCH($D104,_Inf_Country,0),MATCH(AM$3,_Inf_Day,0))-INDEX(_Inf_Data,MATCH($D104,_Inf_Country,0),MATCH(AM$3-1,_Inf_Day,0))*$C$2
+INDEX(_Inf_Data,MATCH($D104,_Inf_Country,0),MATCH(AM$3-1,_Inf_Day,0))-INDEX(_Inf_Data,MATCH($D104,_Inf_Country,0),MATCH(AM$3-2,_Inf_Day,0))*$C$2
+INDEX(_Inf_Data,MATCH($D104,_Inf_Country,0),MATCH(AM$3-2,_Inf_Day,0))-INDEX(_Inf_Data,MATCH($D104,_Inf_Country,0),MATCH(AM$3-3,_Inf_Day,0))*$C$2
+INDEX(_Inf_Data,MATCH($D104,_Inf_Country,0),MATCH(AM$3-3,_Inf_Day,0))-INDEX(_Inf_Data,MATCH($D104,_Inf_Country,0),MATCH(AM$3-4,_Inf_Day,0))*$C$2
+INDEX(_Inf_Data,MATCH($D104,_Inf_Country,0),MATCH(AM$3-4,_Inf_Day,0))-INDEX(_Inf_Data,MATCH($D104,_Inf_Country,0),MATCH(AM$3-5,_Inf_Day,0))*$C$2)/5</f>
        <v>0</v>
      </c>
      <c r="AN104" s="80">
        <f>(INDEX(_Inf_Data,MATCH($D104,_Inf_Country,0),MATCH(AN$3,_Inf_Day,0))-INDEX(_Inf_Data,MATCH($D104,_Inf_Country,0),MATCH(AN$3-1,_Inf_Day,0))*$C$2
+INDEX(_Inf_Data,MATCH($D104,_Inf_Country,0),MATCH(AN$3-1,_Inf_Day,0))-INDEX(_Inf_Data,MATCH($D104,_Inf_Country,0),MATCH(AN$3-2,_Inf_Day,0))*$C$2
+INDEX(_Inf_Data,MATCH($D104,_Inf_Country,0),MATCH(AN$3-2,_Inf_Day,0))-INDEX(_Inf_Data,MATCH($D104,_Inf_Country,0),MATCH(AN$3-3,_Inf_Day,0))*$C$2
+INDEX(_Inf_Data,MATCH($D104,_Inf_Country,0),MATCH(AN$3-3,_Inf_Day,0))-INDEX(_Inf_Data,MATCH($D104,_Inf_Country,0),MATCH(AN$3-4,_Inf_Day,0))*$C$2
+INDEX(_Inf_Data,MATCH($D104,_Inf_Country,0),MATCH(AN$3-4,_Inf_Day,0))-INDEX(_Inf_Data,MATCH($D104,_Inf_Country,0),MATCH(AN$3-5,_Inf_Day,0))*$C$2)/5</f>
        <v>0</v>
      </c>
      <c r="AO104" s="80">
        <f>(INDEX(_Inf_Data,MATCH($D104,_Inf_Country,0),MATCH(AO$3,_Inf_Day,0))-INDEX(_Inf_Data,MATCH($D104,_Inf_Country,0),MATCH(AO$3-1,_Inf_Day,0))*$C$2
+INDEX(_Inf_Data,MATCH($D104,_Inf_Country,0),MATCH(AO$3-1,_Inf_Day,0))-INDEX(_Inf_Data,MATCH($D104,_Inf_Country,0),MATCH(AO$3-2,_Inf_Day,0))*$C$2
+INDEX(_Inf_Data,MATCH($D104,_Inf_Country,0),MATCH(AO$3-2,_Inf_Day,0))-INDEX(_Inf_Data,MATCH($D104,_Inf_Country,0),MATCH(AO$3-3,_Inf_Day,0))*$C$2
+INDEX(_Inf_Data,MATCH($D104,_Inf_Country,0),MATCH(AO$3-3,_Inf_Day,0))-INDEX(_Inf_Data,MATCH($D104,_Inf_Country,0),MATCH(AO$3-4,_Inf_Day,0))*$C$2
+INDEX(_Inf_Data,MATCH($D104,_Inf_Country,0),MATCH(AO$3-4,_Inf_Day,0))-INDEX(_Inf_Data,MATCH($D104,_Inf_Country,0),MATCH(AO$3-5,_Inf_Day,0))*$C$2)/5</f>
        <v>0</v>
      </c>
      <c r="AP104" s="80">
        <f>(INDEX(_Inf_Data,MATCH($D104,_Inf_Country,0),MATCH(AP$3,_Inf_Day,0))-INDEX(_Inf_Data,MATCH($D104,_Inf_Country,0),MATCH(AP$3-1,_Inf_Day,0))*$C$2
+INDEX(_Inf_Data,MATCH($D104,_Inf_Country,0),MATCH(AP$3-1,_Inf_Day,0))-INDEX(_Inf_Data,MATCH($D104,_Inf_Country,0),MATCH(AP$3-2,_Inf_Day,0))*$C$2
+INDEX(_Inf_Data,MATCH($D104,_Inf_Country,0),MATCH(AP$3-2,_Inf_Day,0))-INDEX(_Inf_Data,MATCH($D104,_Inf_Country,0),MATCH(AP$3-3,_Inf_Day,0))*$C$2
+INDEX(_Inf_Data,MATCH($D104,_Inf_Country,0),MATCH(AP$3-3,_Inf_Day,0))-INDEX(_Inf_Data,MATCH($D104,_Inf_Country,0),MATCH(AP$3-4,_Inf_Day,0))*$C$2
+INDEX(_Inf_Data,MATCH($D104,_Inf_Country,0),MATCH(AP$3-4,_Inf_Day,0))-INDEX(_Inf_Data,MATCH($D104,_Inf_Country,0),MATCH(AP$3-5,_Inf_Day,0))*$C$2)/5</f>
        <v>0</v>
      </c>
      <c r="AQ104" s="80">
        <f>(INDEX(_Inf_Data,MATCH($D104,_Inf_Country,0),MATCH(AQ$3,_Inf_Day,0))-INDEX(_Inf_Data,MATCH($D104,_Inf_Country,0),MATCH(AQ$3-1,_Inf_Day,0))*$C$2
+INDEX(_Inf_Data,MATCH($D104,_Inf_Country,0),MATCH(AQ$3-1,_Inf_Day,0))-INDEX(_Inf_Data,MATCH($D104,_Inf_Country,0),MATCH(AQ$3-2,_Inf_Day,0))*$C$2
+INDEX(_Inf_Data,MATCH($D104,_Inf_Country,0),MATCH(AQ$3-2,_Inf_Day,0))-INDEX(_Inf_Data,MATCH($D104,_Inf_Country,0),MATCH(AQ$3-3,_Inf_Day,0))*$C$2
+INDEX(_Inf_Data,MATCH($D104,_Inf_Country,0),MATCH(AQ$3-3,_Inf_Day,0))-INDEX(_Inf_Data,MATCH($D104,_Inf_Country,0),MATCH(AQ$3-4,_Inf_Day,0))*$C$2
+INDEX(_Inf_Data,MATCH($D104,_Inf_Country,0),MATCH(AQ$3-4,_Inf_Day,0))-INDEX(_Inf_Data,MATCH($D104,_Inf_Country,0),MATCH(AQ$3-5,_Inf_Day,0))*$C$2)/5</f>
        <v>0</v>
      </c>
      <c r="AR104" s="80">
        <f>(INDEX(_Inf_Data,MATCH($D104,_Inf_Country,0),MATCH(AR$3,_Inf_Day,0))-INDEX(_Inf_Data,MATCH($D104,_Inf_Country,0),MATCH(AR$3-1,_Inf_Day,0))*$C$2
+INDEX(_Inf_Data,MATCH($D104,_Inf_Country,0),MATCH(AR$3-1,_Inf_Day,0))-INDEX(_Inf_Data,MATCH($D104,_Inf_Country,0),MATCH(AR$3-2,_Inf_Day,0))*$C$2
+INDEX(_Inf_Data,MATCH($D104,_Inf_Country,0),MATCH(AR$3-2,_Inf_Day,0))-INDEX(_Inf_Data,MATCH($D104,_Inf_Country,0),MATCH(AR$3-3,_Inf_Day,0))*$C$2
+INDEX(_Inf_Data,MATCH($D104,_Inf_Country,0),MATCH(AR$3-3,_Inf_Day,0))-INDEX(_Inf_Data,MATCH($D104,_Inf_Country,0),MATCH(AR$3-4,_Inf_Day,0))*$C$2
+INDEX(_Inf_Data,MATCH($D104,_Inf_Country,0),MATCH(AR$3-4,_Inf_Day,0))-INDEX(_Inf_Data,MATCH($D104,_Inf_Country,0),MATCH(AR$3-5,_Inf_Day,0))*$C$2)/5</f>
        <v>0</v>
      </c>
      <c r="AS104" s="80">
        <f>(INDEX(_Inf_Data,MATCH($D104,_Inf_Country,0),MATCH(AS$3,_Inf_Day,0))-INDEX(_Inf_Data,MATCH($D104,_Inf_Country,0),MATCH(AS$3-1,_Inf_Day,0))*$C$2
+INDEX(_Inf_Data,MATCH($D104,_Inf_Country,0),MATCH(AS$3-1,_Inf_Day,0))-INDEX(_Inf_Data,MATCH($D104,_Inf_Country,0),MATCH(AS$3-2,_Inf_Day,0))*$C$2
+INDEX(_Inf_Data,MATCH($D104,_Inf_Country,0),MATCH(AS$3-2,_Inf_Day,0))-INDEX(_Inf_Data,MATCH($D104,_Inf_Country,0),MATCH(AS$3-3,_Inf_Day,0))*$C$2
+INDEX(_Inf_Data,MATCH($D104,_Inf_Country,0),MATCH(AS$3-3,_Inf_Day,0))-INDEX(_Inf_Data,MATCH($D104,_Inf_Country,0),MATCH(AS$3-4,_Inf_Day,0))*$C$2
+INDEX(_Inf_Data,MATCH($D104,_Inf_Country,0),MATCH(AS$3-4,_Inf_Day,0))-INDEX(_Inf_Data,MATCH($D104,_Inf_Country,0),MATCH(AS$3-5,_Inf_Day,0))*$C$2)/5</f>
        <v>0</v>
      </c>
      <c r="AT104" s="80">
        <f>(INDEX(_Inf_Data,MATCH($D104,_Inf_Country,0),MATCH(AT$3,_Inf_Day,0))-INDEX(_Inf_Data,MATCH($D104,_Inf_Country,0),MATCH(AT$3-1,_Inf_Day,0))*$C$2
+INDEX(_Inf_Data,MATCH($D104,_Inf_Country,0),MATCH(AT$3-1,_Inf_Day,0))-INDEX(_Inf_Data,MATCH($D104,_Inf_Country,0),MATCH(AT$3-2,_Inf_Day,0))*$C$2
+INDEX(_Inf_Data,MATCH($D104,_Inf_Country,0),MATCH(AT$3-2,_Inf_Day,0))-INDEX(_Inf_Data,MATCH($D104,_Inf_Country,0),MATCH(AT$3-3,_Inf_Day,0))*$C$2
+INDEX(_Inf_Data,MATCH($D104,_Inf_Country,0),MATCH(AT$3-3,_Inf_Day,0))-INDEX(_Inf_Data,MATCH($D104,_Inf_Country,0),MATCH(AT$3-4,_Inf_Day,0))*$C$2
+INDEX(_Inf_Data,MATCH($D104,_Inf_Country,0),MATCH(AT$3-4,_Inf_Day,0))-INDEX(_Inf_Data,MATCH($D104,_Inf_Country,0),MATCH(AT$3-5,_Inf_Day,0))*$C$2)/5</f>
        <v>0</v>
      </c>
      <c r="AU104" s="80">
        <f>(INDEX(_Inf_Data,MATCH($D104,_Inf_Country,0),MATCH(AU$3,_Inf_Day,0))-INDEX(_Inf_Data,MATCH($D104,_Inf_Country,0),MATCH(AU$3-1,_Inf_Day,0))*$C$2
+INDEX(_Inf_Data,MATCH($D104,_Inf_Country,0),MATCH(AU$3-1,_Inf_Day,0))-INDEX(_Inf_Data,MATCH($D104,_Inf_Country,0),MATCH(AU$3-2,_Inf_Day,0))*$C$2
+INDEX(_Inf_Data,MATCH($D104,_Inf_Country,0),MATCH(AU$3-2,_Inf_Day,0))-INDEX(_Inf_Data,MATCH($D104,_Inf_Country,0),MATCH(AU$3-3,_Inf_Day,0))*$C$2
+INDEX(_Inf_Data,MATCH($D104,_Inf_Country,0),MATCH(AU$3-3,_Inf_Day,0))-INDEX(_Inf_Data,MATCH($D104,_Inf_Country,0),MATCH(AU$3-4,_Inf_Day,0))*$C$2
+INDEX(_Inf_Data,MATCH($D104,_Inf_Country,0),MATCH(AU$3-4,_Inf_Day,0))-INDEX(_Inf_Data,MATCH($D104,_Inf_Country,0),MATCH(AU$3-5,_Inf_Day,0))*$C$2)/5</f>
        <v>0</v>
      </c>
      <c r="AV104" s="80">
        <f>(INDEX(_Inf_Data,MATCH($D104,_Inf_Country,0),MATCH(AV$3,_Inf_Day,0))-INDEX(_Inf_Data,MATCH($D104,_Inf_Country,0),MATCH(AV$3-1,_Inf_Day,0))*$C$2
+INDEX(_Inf_Data,MATCH($D104,_Inf_Country,0),MATCH(AV$3-1,_Inf_Day,0))-INDEX(_Inf_Data,MATCH($D104,_Inf_Country,0),MATCH(AV$3-2,_Inf_Day,0))*$C$2
+INDEX(_Inf_Data,MATCH($D104,_Inf_Country,0),MATCH(AV$3-2,_Inf_Day,0))-INDEX(_Inf_Data,MATCH($D104,_Inf_Country,0),MATCH(AV$3-3,_Inf_Day,0))*$C$2
+INDEX(_Inf_Data,MATCH($D104,_Inf_Country,0),MATCH(AV$3-3,_Inf_Day,0))-INDEX(_Inf_Data,MATCH($D104,_Inf_Country,0),MATCH(AV$3-4,_Inf_Day,0))*$C$2
+INDEX(_Inf_Data,MATCH($D104,_Inf_Country,0),MATCH(AV$3-4,_Inf_Day,0))-INDEX(_Inf_Data,MATCH($D104,_Inf_Country,0),MATCH(AV$3-5,_Inf_Day,0))*$C$2)/5</f>
        <v>0</v>
      </c>
      <c r="AW104" s="80">
        <f>(INDEX(_Inf_Data,MATCH($D104,_Inf_Country,0),MATCH(AW$3,_Inf_Day,0))-INDEX(_Inf_Data,MATCH($D104,_Inf_Country,0),MATCH(AW$3-1,_Inf_Day,0))*$C$2
+INDEX(_Inf_Data,MATCH($D104,_Inf_Country,0),MATCH(AW$3-1,_Inf_Day,0))-INDEX(_Inf_Data,MATCH($D104,_Inf_Country,0),MATCH(AW$3-2,_Inf_Day,0))*$C$2
+INDEX(_Inf_Data,MATCH($D104,_Inf_Country,0),MATCH(AW$3-2,_Inf_Day,0))-INDEX(_Inf_Data,MATCH($D104,_Inf_Country,0),MATCH(AW$3-3,_Inf_Day,0))*$C$2
+INDEX(_Inf_Data,MATCH($D104,_Inf_Country,0),MATCH(AW$3-3,_Inf_Day,0))-INDEX(_Inf_Data,MATCH($D104,_Inf_Country,0),MATCH(AW$3-4,_Inf_Day,0))*$C$2
+INDEX(_Inf_Data,MATCH($D104,_Inf_Country,0),MATCH(AW$3-4,_Inf_Day,0))-INDEX(_Inf_Data,MATCH($D104,_Inf_Country,0),MATCH(AW$3-5,_Inf_Day,0))*$C$2)/5</f>
        <v>0</v>
      </c>
      <c r="AX104" s="80">
        <f>(INDEX(_Inf_Data,MATCH($D104,_Inf_Country,0),MATCH(AX$3,_Inf_Day,0))-INDEX(_Inf_Data,MATCH($D104,_Inf_Country,0),MATCH(AX$3-1,_Inf_Day,0))*$C$2
+INDEX(_Inf_Data,MATCH($D104,_Inf_Country,0),MATCH(AX$3-1,_Inf_Day,0))-INDEX(_Inf_Data,MATCH($D104,_Inf_Country,0),MATCH(AX$3-2,_Inf_Day,0))*$C$2
+INDEX(_Inf_Data,MATCH($D104,_Inf_Country,0),MATCH(AX$3-2,_Inf_Day,0))-INDEX(_Inf_Data,MATCH($D104,_Inf_Country,0),MATCH(AX$3-3,_Inf_Day,0))*$C$2
+INDEX(_Inf_Data,MATCH($D104,_Inf_Country,0),MATCH(AX$3-3,_Inf_Day,0))-INDEX(_Inf_Data,MATCH($D104,_Inf_Country,0),MATCH(AX$3-4,_Inf_Day,0))*$C$2
+INDEX(_Inf_Data,MATCH($D104,_Inf_Country,0),MATCH(AX$3-4,_Inf_Day,0))-INDEX(_Inf_Data,MATCH($D104,_Inf_Country,0),MATCH(AX$3-5,_Inf_Day,0))*$C$2)/5</f>
        <v>0</v>
      </c>
      <c r="AY104" s="80">
        <f>(INDEX(_Inf_Data,MATCH($D104,_Inf_Country,0),MATCH(AY$3,_Inf_Day,0))-INDEX(_Inf_Data,MATCH($D104,_Inf_Country,0),MATCH(AY$3-1,_Inf_Day,0))*$C$2
+INDEX(_Inf_Data,MATCH($D104,_Inf_Country,0),MATCH(AY$3-1,_Inf_Day,0))-INDEX(_Inf_Data,MATCH($D104,_Inf_Country,0),MATCH(AY$3-2,_Inf_Day,0))*$C$2
+INDEX(_Inf_Data,MATCH($D104,_Inf_Country,0),MATCH(AY$3-2,_Inf_Day,0))-INDEX(_Inf_Data,MATCH($D104,_Inf_Country,0),MATCH(AY$3-3,_Inf_Day,0))*$C$2
+INDEX(_Inf_Data,MATCH($D104,_Inf_Country,0),MATCH(AY$3-3,_Inf_Day,0))-INDEX(_Inf_Data,MATCH($D104,_Inf_Country,0),MATCH(AY$3-4,_Inf_Day,0))*$C$2
+INDEX(_Inf_Data,MATCH($D104,_Inf_Country,0),MATCH(AY$3-4,_Inf_Day,0))-INDEX(_Inf_Data,MATCH($D104,_Inf_Country,0),MATCH(AY$3-5,_Inf_Day,0))*$C$2)/5</f>
        <v>0</v>
      </c>
      <c r="AZ104" s="80">
        <f>(INDEX(_Inf_Data,MATCH($D104,_Inf_Country,0),MATCH(AZ$3,_Inf_Day,0))-INDEX(_Inf_Data,MATCH($D104,_Inf_Country,0),MATCH(AZ$3-1,_Inf_Day,0))*$C$2
+INDEX(_Inf_Data,MATCH($D104,_Inf_Country,0),MATCH(AZ$3-1,_Inf_Day,0))-INDEX(_Inf_Data,MATCH($D104,_Inf_Country,0),MATCH(AZ$3-2,_Inf_Day,0))*$C$2
+INDEX(_Inf_Data,MATCH($D104,_Inf_Country,0),MATCH(AZ$3-2,_Inf_Day,0))-INDEX(_Inf_Data,MATCH($D104,_Inf_Country,0),MATCH(AZ$3-3,_Inf_Day,0))*$C$2
+INDEX(_Inf_Data,MATCH($D104,_Inf_Country,0),MATCH(AZ$3-3,_Inf_Day,0))-INDEX(_Inf_Data,MATCH($D104,_Inf_Country,0),MATCH(AZ$3-4,_Inf_Day,0))*$C$2
+INDEX(_Inf_Data,MATCH($D104,_Inf_Country,0),MATCH(AZ$3-4,_Inf_Day,0))-INDEX(_Inf_Data,MATCH($D104,_Inf_Country,0),MATCH(AZ$3-5,_Inf_Day,0))*$C$2)/5</f>
        <v>0</v>
      </c>
      <c r="BA104" s="80">
        <f>(INDEX(_Inf_Data,MATCH($D104,_Inf_Country,0),MATCH(BA$3,_Inf_Day,0))-INDEX(_Inf_Data,MATCH($D104,_Inf_Country,0),MATCH(BA$3-1,_Inf_Day,0))*$C$2
+INDEX(_Inf_Data,MATCH($D104,_Inf_Country,0),MATCH(BA$3-1,_Inf_Day,0))-INDEX(_Inf_Data,MATCH($D104,_Inf_Country,0),MATCH(BA$3-2,_Inf_Day,0))*$C$2
+INDEX(_Inf_Data,MATCH($D104,_Inf_Country,0),MATCH(BA$3-2,_Inf_Day,0))-INDEX(_Inf_Data,MATCH($D104,_Inf_Country,0),MATCH(BA$3-3,_Inf_Day,0))*$C$2
+INDEX(_Inf_Data,MATCH($D104,_Inf_Country,0),MATCH(BA$3-3,_Inf_Day,0))-INDEX(_Inf_Data,MATCH($D104,_Inf_Country,0),MATCH(BA$3-4,_Inf_Day,0))*$C$2
+INDEX(_Inf_Data,MATCH($D104,_Inf_Country,0),MATCH(BA$3-4,_Inf_Day,0))-INDEX(_Inf_Data,MATCH($D104,_Inf_Country,0),MATCH(BA$3-5,_Inf_Day,0))*$C$2)/5</f>
        <v>0</v>
      </c>
      <c r="BB104" s="80">
        <f>(INDEX(_Inf_Data,MATCH($D104,_Inf_Country,0),MATCH(BB$3,_Inf_Day,0))-INDEX(_Inf_Data,MATCH($D104,_Inf_Country,0),MATCH(BB$3-1,_Inf_Day,0))*$C$2
+INDEX(_Inf_Data,MATCH($D104,_Inf_Country,0),MATCH(BB$3-1,_Inf_Day,0))-INDEX(_Inf_Data,MATCH($D104,_Inf_Country,0),MATCH(BB$3-2,_Inf_Day,0))*$C$2
+INDEX(_Inf_Data,MATCH($D104,_Inf_Country,0),MATCH(BB$3-2,_Inf_Day,0))-INDEX(_Inf_Data,MATCH($D104,_Inf_Country,0),MATCH(BB$3-3,_Inf_Day,0))*$C$2
+INDEX(_Inf_Data,MATCH($D104,_Inf_Country,0),MATCH(BB$3-3,_Inf_Day,0))-INDEX(_Inf_Data,MATCH($D104,_Inf_Country,0),MATCH(BB$3-4,_Inf_Day,0))*$C$2
+INDEX(_Inf_Data,MATCH($D104,_Inf_Country,0),MATCH(BB$3-4,_Inf_Day,0))-INDEX(_Inf_Data,MATCH($D104,_Inf_Country,0),MATCH(BB$3-5,_Inf_Day,0))*$C$2)/5</f>
        <v>0</v>
      </c>
      <c r="BC104" s="80">
        <f>(INDEX(_Inf_Data,MATCH($D104,_Inf_Country,0),MATCH(BC$3,_Inf_Day,0))-INDEX(_Inf_Data,MATCH($D104,_Inf_Country,0),MATCH(BC$3-1,_Inf_Day,0))*$C$2
+INDEX(_Inf_Data,MATCH($D104,_Inf_Country,0),MATCH(BC$3-1,_Inf_Day,0))-INDEX(_Inf_Data,MATCH($D104,_Inf_Country,0),MATCH(BC$3-2,_Inf_Day,0))*$C$2
+INDEX(_Inf_Data,MATCH($D104,_Inf_Country,0),MATCH(BC$3-2,_Inf_Day,0))-INDEX(_Inf_Data,MATCH($D104,_Inf_Country,0),MATCH(BC$3-3,_Inf_Day,0))*$C$2
+INDEX(_Inf_Data,MATCH($D104,_Inf_Country,0),MATCH(BC$3-3,_Inf_Day,0))-INDEX(_Inf_Data,MATCH($D104,_Inf_Country,0),MATCH(BC$3-4,_Inf_Day,0))*$C$2
+INDEX(_Inf_Data,MATCH($D104,_Inf_Country,0),MATCH(BC$3-4,_Inf_Day,0))-INDEX(_Inf_Data,MATCH($D104,_Inf_Country,0),MATCH(BC$3-5,_Inf_Day,0))*$C$2)/5</f>
        <v>0</v>
      </c>
      <c r="BD104" s="80">
        <f>(INDEX(_Inf_Data,MATCH($D104,_Inf_Country,0),MATCH(BD$3,_Inf_Day,0))-INDEX(_Inf_Data,MATCH($D104,_Inf_Country,0),MATCH(BD$3-1,_Inf_Day,0))*$C$2
+INDEX(_Inf_Data,MATCH($D104,_Inf_Country,0),MATCH(BD$3-1,_Inf_Day,0))-INDEX(_Inf_Data,MATCH($D104,_Inf_Country,0),MATCH(BD$3-2,_Inf_Day,0))*$C$2
+INDEX(_Inf_Data,MATCH($D104,_Inf_Country,0),MATCH(BD$3-2,_Inf_Day,0))-INDEX(_Inf_Data,MATCH($D104,_Inf_Country,0),MATCH(BD$3-3,_Inf_Day,0))*$C$2
+INDEX(_Inf_Data,MATCH($D104,_Inf_Country,0),MATCH(BD$3-3,_Inf_Day,0))-INDEX(_Inf_Data,MATCH($D104,_Inf_Country,0),MATCH(BD$3-4,_Inf_Day,0))*$C$2
+INDEX(_Inf_Data,MATCH($D104,_Inf_Country,0),MATCH(BD$3-4,_Inf_Day,0))-INDEX(_Inf_Data,MATCH($D104,_Inf_Country,0),MATCH(BD$3-5,_Inf_Day,0))*$C$2)/5</f>
        <v>0</v>
      </c>
      <c r="BE104" s="80">
        <f>(INDEX(_Inf_Data,MATCH($D104,_Inf_Country,0),MATCH(BE$3,_Inf_Day,0))-INDEX(_Inf_Data,MATCH($D104,_Inf_Country,0),MATCH(BE$3-1,_Inf_Day,0))*$C$2
+INDEX(_Inf_Data,MATCH($D104,_Inf_Country,0),MATCH(BE$3-1,_Inf_Day,0))-INDEX(_Inf_Data,MATCH($D104,_Inf_Country,0),MATCH(BE$3-2,_Inf_Day,0))*$C$2
+INDEX(_Inf_Data,MATCH($D104,_Inf_Country,0),MATCH(BE$3-2,_Inf_Day,0))-INDEX(_Inf_Data,MATCH($D104,_Inf_Country,0),MATCH(BE$3-3,_Inf_Day,0))*$C$2
+INDEX(_Inf_Data,MATCH($D104,_Inf_Country,0),MATCH(BE$3-3,_Inf_Day,0))-INDEX(_Inf_Data,MATCH($D104,_Inf_Country,0),MATCH(BE$3-4,_Inf_Day,0))*$C$2
+INDEX(_Inf_Data,MATCH($D104,_Inf_Country,0),MATCH(BE$3-4,_Inf_Day,0))-INDEX(_Inf_Data,MATCH($D104,_Inf_Country,0),MATCH(BE$3-5,_Inf_Day,0))*$C$2)/5</f>
        <v>0.2</v>
      </c>
      <c r="BF104" s="80">
        <f>(INDEX(_Inf_Data,MATCH($D104,_Inf_Country,0),MATCH(BF$3,_Inf_Day,0))-INDEX(_Inf_Data,MATCH($D104,_Inf_Country,0),MATCH(BF$3-1,_Inf_Day,0))*$C$2
+INDEX(_Inf_Data,MATCH($D104,_Inf_Country,0),MATCH(BF$3-1,_Inf_Day,0))-INDEX(_Inf_Data,MATCH($D104,_Inf_Country,0),MATCH(BF$3-2,_Inf_Day,0))*$C$2
+INDEX(_Inf_Data,MATCH($D104,_Inf_Country,0),MATCH(BF$3-2,_Inf_Day,0))-INDEX(_Inf_Data,MATCH($D104,_Inf_Country,0),MATCH(BF$3-3,_Inf_Day,0))*$C$2
+INDEX(_Inf_Data,MATCH($D104,_Inf_Country,0),MATCH(BF$3-3,_Inf_Day,0))-INDEX(_Inf_Data,MATCH($D104,_Inf_Country,0),MATCH(BF$3-4,_Inf_Day,0))*$C$2
+INDEX(_Inf_Data,MATCH($D104,_Inf_Country,0),MATCH(BF$3-4,_Inf_Day,0))-INDEX(_Inf_Data,MATCH($D104,_Inf_Country,0),MATCH(BF$3-5,_Inf_Day,0))*$C$2)/5</f>
        <v>0.4</v>
      </c>
      <c r="BG104" s="80">
        <f>(INDEX(_Inf_Data,MATCH($D104,_Inf_Country,0),MATCH(BG$3,_Inf_Day,0))-INDEX(_Inf_Data,MATCH($D104,_Inf_Country,0),MATCH(BG$3-1,_Inf_Day,0))*$C$2
+INDEX(_Inf_Data,MATCH($D104,_Inf_Country,0),MATCH(BG$3-1,_Inf_Day,0))-INDEX(_Inf_Data,MATCH($D104,_Inf_Country,0),MATCH(BG$3-2,_Inf_Day,0))*$C$2
+INDEX(_Inf_Data,MATCH($D104,_Inf_Country,0),MATCH(BG$3-2,_Inf_Day,0))-INDEX(_Inf_Data,MATCH($D104,_Inf_Country,0),MATCH(BG$3-3,_Inf_Day,0))*$C$2
+INDEX(_Inf_Data,MATCH($D104,_Inf_Country,0),MATCH(BG$3-3,_Inf_Day,0))-INDEX(_Inf_Data,MATCH($D104,_Inf_Country,0),MATCH(BG$3-4,_Inf_Day,0))*$C$2
+INDEX(_Inf_Data,MATCH($D104,_Inf_Country,0),MATCH(BG$3-4,_Inf_Day,0))-INDEX(_Inf_Data,MATCH($D104,_Inf_Country,0),MATCH(BG$3-5,_Inf_Day,0))*$C$2)/5</f>
        <v>1.6</v>
      </c>
      <c r="BH104" s="80">
        <f>(INDEX(_Inf_Data,MATCH($D104,_Inf_Country,0),MATCH(BH$3,_Inf_Day,0))-INDEX(_Inf_Data,MATCH($D104,_Inf_Country,0),MATCH(BH$3-1,_Inf_Day,0))*$C$2
+INDEX(_Inf_Data,MATCH($D104,_Inf_Country,0),MATCH(BH$3-1,_Inf_Day,0))-INDEX(_Inf_Data,MATCH($D104,_Inf_Country,0),MATCH(BH$3-2,_Inf_Day,0))*$C$2
+INDEX(_Inf_Data,MATCH($D104,_Inf_Country,0),MATCH(BH$3-2,_Inf_Day,0))-INDEX(_Inf_Data,MATCH($D104,_Inf_Country,0),MATCH(BH$3-3,_Inf_Day,0))*$C$2
+INDEX(_Inf_Data,MATCH($D104,_Inf_Country,0),MATCH(BH$3-3,_Inf_Day,0))-INDEX(_Inf_Data,MATCH($D104,_Inf_Country,0),MATCH(BH$3-4,_Inf_Day,0))*$C$2
+INDEX(_Inf_Data,MATCH($D104,_Inf_Country,0),MATCH(BH$3-4,_Inf_Day,0))-INDEX(_Inf_Data,MATCH($D104,_Inf_Country,0),MATCH(BH$3-5,_Inf_Day,0))*$C$2)/5</f>
        <v>1.6</v>
      </c>
      <c r="BI104" s="80">
        <f>(INDEX(_Inf_Data,MATCH($D104,_Inf_Country,0),MATCH(BI$3,_Inf_Day,0))-INDEX(_Inf_Data,MATCH($D104,_Inf_Country,0),MATCH(BI$3-1,_Inf_Day,0))*$C$2
+INDEX(_Inf_Data,MATCH($D104,_Inf_Country,0),MATCH(BI$3-1,_Inf_Day,0))-INDEX(_Inf_Data,MATCH($D104,_Inf_Country,0),MATCH(BI$3-2,_Inf_Day,0))*$C$2
+INDEX(_Inf_Data,MATCH($D104,_Inf_Country,0),MATCH(BI$3-2,_Inf_Day,0))-INDEX(_Inf_Data,MATCH($D104,_Inf_Country,0),MATCH(BI$3-3,_Inf_Day,0))*$C$2
+INDEX(_Inf_Data,MATCH($D104,_Inf_Country,0),MATCH(BI$3-3,_Inf_Day,0))-INDEX(_Inf_Data,MATCH($D104,_Inf_Country,0),MATCH(BI$3-4,_Inf_Day,0))*$C$2
+INDEX(_Inf_Data,MATCH($D104,_Inf_Country,0),MATCH(BI$3-4,_Inf_Day,0))-INDEX(_Inf_Data,MATCH($D104,_Inf_Country,0),MATCH(BI$3-5,_Inf_Day,0))*$C$2)/5</f>
        <v>2</v>
      </c>
      <c r="BJ104" s="80">
        <f>(INDEX(_Inf_Data,MATCH($D104,_Inf_Country,0),MATCH(BJ$3,_Inf_Day,0))-INDEX(_Inf_Data,MATCH($D104,_Inf_Country,0),MATCH(BJ$3-1,_Inf_Day,0))*$C$2
+INDEX(_Inf_Data,MATCH($D104,_Inf_Country,0),MATCH(BJ$3-1,_Inf_Day,0))-INDEX(_Inf_Data,MATCH($D104,_Inf_Country,0),MATCH(BJ$3-2,_Inf_Day,0))*$C$2
+INDEX(_Inf_Data,MATCH($D104,_Inf_Country,0),MATCH(BJ$3-2,_Inf_Day,0))-INDEX(_Inf_Data,MATCH($D104,_Inf_Country,0),MATCH(BJ$3-3,_Inf_Day,0))*$C$2
+INDEX(_Inf_Data,MATCH($D104,_Inf_Country,0),MATCH(BJ$3-3,_Inf_Day,0))-INDEX(_Inf_Data,MATCH($D104,_Inf_Country,0),MATCH(BJ$3-4,_Inf_Day,0))*$C$2
+INDEX(_Inf_Data,MATCH($D104,_Inf_Country,0),MATCH(BJ$3-4,_Inf_Day,0))-INDEX(_Inf_Data,MATCH($D104,_Inf_Country,0),MATCH(BJ$3-5,_Inf_Day,0))*$C$2)/5</f>
        <v>1.8</v>
      </c>
      <c r="BK104" s="80">
        <f>(INDEX(_Inf_Data,MATCH($D104,_Inf_Country,0),MATCH(BK$3,_Inf_Day,0))-INDEX(_Inf_Data,MATCH($D104,_Inf_Country,0),MATCH(BK$3-1,_Inf_Day,0))*$C$2
+INDEX(_Inf_Data,MATCH($D104,_Inf_Country,0),MATCH(BK$3-1,_Inf_Day,0))-INDEX(_Inf_Data,MATCH($D104,_Inf_Country,0),MATCH(BK$3-2,_Inf_Day,0))*$C$2
+INDEX(_Inf_Data,MATCH($D104,_Inf_Country,0),MATCH(BK$3-2,_Inf_Day,0))-INDEX(_Inf_Data,MATCH($D104,_Inf_Country,0),MATCH(BK$3-3,_Inf_Day,0))*$C$2
+INDEX(_Inf_Data,MATCH($D104,_Inf_Country,0),MATCH(BK$3-3,_Inf_Day,0))-INDEX(_Inf_Data,MATCH($D104,_Inf_Country,0),MATCH(BK$3-4,_Inf_Day,0))*$C$2
+INDEX(_Inf_Data,MATCH($D104,_Inf_Country,0),MATCH(BK$3-4,_Inf_Day,0))-INDEX(_Inf_Data,MATCH($D104,_Inf_Country,0),MATCH(BK$3-5,_Inf_Day,0))*$C$2)/5</f>
        <v>2</v>
      </c>
      <c r="BL104" s="80">
        <f>(INDEX(_Inf_Data,MATCH($D104,_Inf_Country,0),MATCH(BL$3,_Inf_Day,0))-INDEX(_Inf_Data,MATCH($D104,_Inf_Country,0),MATCH(BL$3-1,_Inf_Day,0))*$C$2
+INDEX(_Inf_Data,MATCH($D104,_Inf_Country,0),MATCH(BL$3-1,_Inf_Day,0))-INDEX(_Inf_Data,MATCH($D104,_Inf_Country,0),MATCH(BL$3-2,_Inf_Day,0))*$C$2
+INDEX(_Inf_Data,MATCH($D104,_Inf_Country,0),MATCH(BL$3-2,_Inf_Day,0))-INDEX(_Inf_Data,MATCH($D104,_Inf_Country,0),MATCH(BL$3-3,_Inf_Day,0))*$C$2
+INDEX(_Inf_Data,MATCH($D104,_Inf_Country,0),MATCH(BL$3-3,_Inf_Day,0))-INDEX(_Inf_Data,MATCH($D104,_Inf_Country,0),MATCH(BL$3-4,_Inf_Day,0))*$C$2
+INDEX(_Inf_Data,MATCH($D104,_Inf_Country,0),MATCH(BL$3-4,_Inf_Day,0))-INDEX(_Inf_Data,MATCH($D104,_Inf_Country,0),MATCH(BL$3-5,_Inf_Day,0))*$C$2)/5</f>
        <v>1</v>
      </c>
      <c r="BM104" s="80">
        <f>(INDEX(_Inf_Data,MATCH($D104,_Inf_Country,0),MATCH(BM$3,_Inf_Day,0))-INDEX(_Inf_Data,MATCH($D104,_Inf_Country,0),MATCH(BM$3-1,_Inf_Day,0))*$C$2
+INDEX(_Inf_Data,MATCH($D104,_Inf_Country,0),MATCH(BM$3-1,_Inf_Day,0))-INDEX(_Inf_Data,MATCH($D104,_Inf_Country,0),MATCH(BM$3-2,_Inf_Day,0))*$C$2
+INDEX(_Inf_Data,MATCH($D104,_Inf_Country,0),MATCH(BM$3-2,_Inf_Day,0))-INDEX(_Inf_Data,MATCH($D104,_Inf_Country,0),MATCH(BM$3-3,_Inf_Day,0))*$C$2
+INDEX(_Inf_Data,MATCH($D104,_Inf_Country,0),MATCH(BM$3-3,_Inf_Day,0))-INDEX(_Inf_Data,MATCH($D104,_Inf_Country,0),MATCH(BM$3-4,_Inf_Day,0))*$C$2
+INDEX(_Inf_Data,MATCH($D104,_Inf_Country,0),MATCH(BM$3-4,_Inf_Day,0))-INDEX(_Inf_Data,MATCH($D104,_Inf_Country,0),MATCH(BM$3-5,_Inf_Day,0))*$C$2)/5</f>
        <v>1.4</v>
      </c>
      <c r="BN104" s="80">
        <f>(INDEX(_Inf_Data,MATCH($D104,_Inf_Country,0),MATCH(BN$3,_Inf_Day,0))-INDEX(_Inf_Data,MATCH($D104,_Inf_Country,0),MATCH(BN$3-1,_Inf_Day,0))*$C$2
+INDEX(_Inf_Data,MATCH($D104,_Inf_Country,0),MATCH(BN$3-1,_Inf_Day,0))-INDEX(_Inf_Data,MATCH($D104,_Inf_Country,0),MATCH(BN$3-2,_Inf_Day,0))*$C$2
+INDEX(_Inf_Data,MATCH($D104,_Inf_Country,0),MATCH(BN$3-2,_Inf_Day,0))-INDEX(_Inf_Data,MATCH($D104,_Inf_Country,0),MATCH(BN$3-3,_Inf_Day,0))*$C$2
+INDEX(_Inf_Data,MATCH($D104,_Inf_Country,0),MATCH(BN$3-3,_Inf_Day,0))-INDEX(_Inf_Data,MATCH($D104,_Inf_Country,0),MATCH(BN$3-4,_Inf_Day,0))*$C$2
+INDEX(_Inf_Data,MATCH($D104,_Inf_Country,0),MATCH(BN$3-4,_Inf_Day,0))-INDEX(_Inf_Data,MATCH($D104,_Inf_Country,0),MATCH(BN$3-5,_Inf_Day,0))*$C$2)/5</f>
        <v>1.2</v>
      </c>
      <c r="BO104" s="80">
        <f>(INDEX(_Inf_Data,MATCH($D104,_Inf_Country,0),MATCH(BO$3,_Inf_Day,0))-INDEX(_Inf_Data,MATCH($D104,_Inf_Country,0),MATCH(BO$3-1,_Inf_Day,0))*$C$2
+INDEX(_Inf_Data,MATCH($D104,_Inf_Country,0),MATCH(BO$3-1,_Inf_Day,0))-INDEX(_Inf_Data,MATCH($D104,_Inf_Country,0),MATCH(BO$3-2,_Inf_Day,0))*$C$2
+INDEX(_Inf_Data,MATCH($D104,_Inf_Country,0),MATCH(BO$3-2,_Inf_Day,0))-INDEX(_Inf_Data,MATCH($D104,_Inf_Country,0),MATCH(BO$3-3,_Inf_Day,0))*$C$2
+INDEX(_Inf_Data,MATCH($D104,_Inf_Country,0),MATCH(BO$3-3,_Inf_Day,0))-INDEX(_Inf_Data,MATCH($D104,_Inf_Country,0),MATCH(BO$3-4,_Inf_Day,0))*$C$2
+INDEX(_Inf_Data,MATCH($D104,_Inf_Country,0),MATCH(BO$3-4,_Inf_Day,0))-INDEX(_Inf_Data,MATCH($D104,_Inf_Country,0),MATCH(BO$3-5,_Inf_Day,0))*$C$2)/5</f>
        <v>1.2</v>
      </c>
      <c r="BP104" s="80">
        <f>(INDEX(_Inf_Data,MATCH($D104,_Inf_Country,0),MATCH(BP$3,_Inf_Day,0))-INDEX(_Inf_Data,MATCH($D104,_Inf_Country,0),MATCH(BP$3-1,_Inf_Day,0))*$C$2
+INDEX(_Inf_Data,MATCH($D104,_Inf_Country,0),MATCH(BP$3-1,_Inf_Day,0))-INDEX(_Inf_Data,MATCH($D104,_Inf_Country,0),MATCH(BP$3-2,_Inf_Day,0))*$C$2
+INDEX(_Inf_Data,MATCH($D104,_Inf_Country,0),MATCH(BP$3-2,_Inf_Day,0))-INDEX(_Inf_Data,MATCH($D104,_Inf_Country,0),MATCH(BP$3-3,_Inf_Day,0))*$C$2
+INDEX(_Inf_Data,MATCH($D104,_Inf_Country,0),MATCH(BP$3-3,_Inf_Day,0))-INDEX(_Inf_Data,MATCH($D104,_Inf_Country,0),MATCH(BP$3-4,_Inf_Day,0))*$C$2
+INDEX(_Inf_Data,MATCH($D104,_Inf_Country,0),MATCH(BP$3-4,_Inf_Day,0))-INDEX(_Inf_Data,MATCH($D104,_Inf_Country,0),MATCH(BP$3-5,_Inf_Day,0))*$C$2)/5</f>
        <v>1.4</v>
      </c>
      <c r="BQ104" s="80">
        <f>(INDEX(_Inf_Data,MATCH($D104,_Inf_Country,0),MATCH(BQ$3,_Inf_Day,0))-INDEX(_Inf_Data,MATCH($D104,_Inf_Country,0),MATCH(BQ$3-1,_Inf_Day,0))*$C$2
+INDEX(_Inf_Data,MATCH($D104,_Inf_Country,0),MATCH(BQ$3-1,_Inf_Day,0))-INDEX(_Inf_Data,MATCH($D104,_Inf_Country,0),MATCH(BQ$3-2,_Inf_Day,0))*$C$2
+INDEX(_Inf_Data,MATCH($D104,_Inf_Country,0),MATCH(BQ$3-2,_Inf_Day,0))-INDEX(_Inf_Data,MATCH($D104,_Inf_Country,0),MATCH(BQ$3-3,_Inf_Day,0))*$C$2
+INDEX(_Inf_Data,MATCH($D104,_Inf_Country,0),MATCH(BQ$3-3,_Inf_Day,0))-INDEX(_Inf_Data,MATCH($D104,_Inf_Country,0),MATCH(BQ$3-4,_Inf_Day,0))*$C$2
+INDEX(_Inf_Data,MATCH($D104,_Inf_Country,0),MATCH(BQ$3-4,_Inf_Day,0))-INDEX(_Inf_Data,MATCH($D104,_Inf_Country,0),MATCH(BQ$3-5,_Inf_Day,0))*$C$2)/5</f>
        <v>1.2</v>
      </c>
      <c r="BR104" s="80">
        <f>(INDEX(_Inf_Data,MATCH($D104,_Inf_Country,0),MATCH(BR$3,_Inf_Day,0))-INDEX(_Inf_Data,MATCH($D104,_Inf_Country,0),MATCH(BR$3-1,_Inf_Day,0))*$C$2
+INDEX(_Inf_Data,MATCH($D104,_Inf_Country,0),MATCH(BR$3-1,_Inf_Day,0))-INDEX(_Inf_Data,MATCH($D104,_Inf_Country,0),MATCH(BR$3-2,_Inf_Day,0))*$C$2
+INDEX(_Inf_Data,MATCH($D104,_Inf_Country,0),MATCH(BR$3-2,_Inf_Day,0))-INDEX(_Inf_Data,MATCH($D104,_Inf_Country,0),MATCH(BR$3-3,_Inf_Day,0))*$C$2
+INDEX(_Inf_Data,MATCH($D104,_Inf_Country,0),MATCH(BR$3-3,_Inf_Day,0))-INDEX(_Inf_Data,MATCH($D104,_Inf_Country,0),MATCH(BR$3-4,_Inf_Day,0))*$C$2
+INDEX(_Inf_Data,MATCH($D104,_Inf_Country,0),MATCH(BR$3-4,_Inf_Day,0))-INDEX(_Inf_Data,MATCH($D104,_Inf_Country,0),MATCH(BR$3-5,_Inf_Day,0))*$C$2)/5</f>
        <v>1.2</v>
      </c>
      <c r="BS104" s="80">
        <f>(INDEX(_Inf_Data,MATCH($D104,_Inf_Country,0),MATCH(BS$3,_Inf_Day,0))-INDEX(_Inf_Data,MATCH($D104,_Inf_Country,0),MATCH(BS$3-1,_Inf_Day,0))*$C$2
+INDEX(_Inf_Data,MATCH($D104,_Inf_Country,0),MATCH(BS$3-1,_Inf_Day,0))-INDEX(_Inf_Data,MATCH($D104,_Inf_Country,0),MATCH(BS$3-2,_Inf_Day,0))*$C$2
+INDEX(_Inf_Data,MATCH($D104,_Inf_Country,0),MATCH(BS$3-2,_Inf_Day,0))-INDEX(_Inf_Data,MATCH($D104,_Inf_Country,0),MATCH(BS$3-3,_Inf_Day,0))*$C$2
+INDEX(_Inf_Data,MATCH($D104,_Inf_Country,0),MATCH(BS$3-3,_Inf_Day,0))-INDEX(_Inf_Data,MATCH($D104,_Inf_Country,0),MATCH(BS$3-4,_Inf_Day,0))*$C$2
+INDEX(_Inf_Data,MATCH($D104,_Inf_Country,0),MATCH(BS$3-4,_Inf_Day,0))-INDEX(_Inf_Data,MATCH($D104,_Inf_Country,0),MATCH(BS$3-5,_Inf_Day,0))*$C$2)/5</f>
        <v>2</v>
      </c>
      <c r="BT104" s="80">
        <f>(INDEX(_Inf_Data,MATCH($D104,_Inf_Country,0),MATCH(BT$3,_Inf_Day,0))-INDEX(_Inf_Data,MATCH($D104,_Inf_Country,0),MATCH(BT$3-1,_Inf_Day,0))*$C$2
+INDEX(_Inf_Data,MATCH($D104,_Inf_Country,0),MATCH(BT$3-1,_Inf_Day,0))-INDEX(_Inf_Data,MATCH($D104,_Inf_Country,0),MATCH(BT$3-2,_Inf_Day,0))*$C$2
+INDEX(_Inf_Data,MATCH($D104,_Inf_Country,0),MATCH(BT$3-2,_Inf_Day,0))-INDEX(_Inf_Data,MATCH($D104,_Inf_Country,0),MATCH(BT$3-3,_Inf_Day,0))*$C$2
+INDEX(_Inf_Data,MATCH($D104,_Inf_Country,0),MATCH(BT$3-3,_Inf_Day,0))-INDEX(_Inf_Data,MATCH($D104,_Inf_Country,0),MATCH(BT$3-4,_Inf_Day,0))*$C$2
+INDEX(_Inf_Data,MATCH($D104,_Inf_Country,0),MATCH(BT$3-4,_Inf_Day,0))-INDEX(_Inf_Data,MATCH($D104,_Inf_Country,0),MATCH(BT$3-5,_Inf_Day,0))*$C$2)/5</f>
        <v>2</v>
      </c>
      <c r="BU104" s="80">
        <f>(INDEX(_Inf_Data,MATCH($D104,_Inf_Country,0),MATCH(BU$3,_Inf_Day,0))-INDEX(_Inf_Data,MATCH($D104,_Inf_Country,0),MATCH(BU$3-1,_Inf_Day,0))*$C$2
+INDEX(_Inf_Data,MATCH($D104,_Inf_Country,0),MATCH(BU$3-1,_Inf_Day,0))-INDEX(_Inf_Data,MATCH($D104,_Inf_Country,0),MATCH(BU$3-2,_Inf_Day,0))*$C$2
+INDEX(_Inf_Data,MATCH($D104,_Inf_Country,0),MATCH(BU$3-2,_Inf_Day,0))-INDEX(_Inf_Data,MATCH($D104,_Inf_Country,0),MATCH(BU$3-3,_Inf_Day,0))*$C$2
+INDEX(_Inf_Data,MATCH($D104,_Inf_Country,0),MATCH(BU$3-3,_Inf_Day,0))-INDEX(_Inf_Data,MATCH($D104,_Inf_Country,0),MATCH(BU$3-4,_Inf_Day,0))*$C$2
+INDEX(_Inf_Data,MATCH($D104,_Inf_Country,0),MATCH(BU$3-4,_Inf_Day,0))-INDEX(_Inf_Data,MATCH($D104,_Inf_Country,0),MATCH(BU$3-5,_Inf_Day,0))*$C$2)/5</f>
        <v>1.4</v>
      </c>
      <c r="BV104" s="80">
        <f>(INDEX(_Inf_Data,MATCH($D104,_Inf_Country,0),MATCH(BV$3,_Inf_Day,0))-INDEX(_Inf_Data,MATCH($D104,_Inf_Country,0),MATCH(BV$3-1,_Inf_Day,0))*$C$2
+INDEX(_Inf_Data,MATCH($D104,_Inf_Country,0),MATCH(BV$3-1,_Inf_Day,0))-INDEX(_Inf_Data,MATCH($D104,_Inf_Country,0),MATCH(BV$3-2,_Inf_Day,0))*$C$2
+INDEX(_Inf_Data,MATCH($D104,_Inf_Country,0),MATCH(BV$3-2,_Inf_Day,0))-INDEX(_Inf_Data,MATCH($D104,_Inf_Country,0),MATCH(BV$3-3,_Inf_Day,0))*$C$2
+INDEX(_Inf_Data,MATCH($D104,_Inf_Country,0),MATCH(BV$3-3,_Inf_Day,0))-INDEX(_Inf_Data,MATCH($D104,_Inf_Country,0),MATCH(BV$3-4,_Inf_Day,0))*$C$2
+INDEX(_Inf_Data,MATCH($D104,_Inf_Country,0),MATCH(BV$3-4,_Inf_Day,0))-INDEX(_Inf_Data,MATCH($D104,_Inf_Country,0),MATCH(BV$3-5,_Inf_Day,0))*$C$2)/5</f>
        <v>2.2000000000000002</v>
      </c>
      <c r="BW104" s="80">
        <f>(INDEX(_Inf_Data,MATCH($D104,_Inf_Country,0),MATCH(BW$3,_Inf_Day,0))-INDEX(_Inf_Data,MATCH($D104,_Inf_Country,0),MATCH(BW$3-1,_Inf_Day,0))*$C$2
+INDEX(_Inf_Data,MATCH($D104,_Inf_Country,0),MATCH(BW$3-1,_Inf_Day,0))-INDEX(_Inf_Data,MATCH($D104,_Inf_Country,0),MATCH(BW$3-2,_Inf_Day,0))*$C$2
+INDEX(_Inf_Data,MATCH($D104,_Inf_Country,0),MATCH(BW$3-2,_Inf_Day,0))-INDEX(_Inf_Data,MATCH($D104,_Inf_Country,0),MATCH(BW$3-3,_Inf_Day,0))*$C$2
+INDEX(_Inf_Data,MATCH($D104,_Inf_Country,0),MATCH(BW$3-3,_Inf_Day,0))-INDEX(_Inf_Data,MATCH($D104,_Inf_Country,0),MATCH(BW$3-4,_Inf_Day,0))*$C$2
+INDEX(_Inf_Data,MATCH($D104,_Inf_Country,0),MATCH(BW$3-4,_Inf_Day,0))-INDEX(_Inf_Data,MATCH($D104,_Inf_Country,0),MATCH(BW$3-5,_Inf_Day,0))*$C$2)/5</f>
        <v>2.2000000000000002</v>
      </c>
      <c r="BX104" s="80">
        <f>(INDEX(_Inf_Data,MATCH($D104,_Inf_Country,0),MATCH(BX$3,_Inf_Day,0))-INDEX(_Inf_Data,MATCH($D104,_Inf_Country,0),MATCH(BX$3-1,_Inf_Day,0))*$C$2
+INDEX(_Inf_Data,MATCH($D104,_Inf_Country,0),MATCH(BX$3-1,_Inf_Day,0))-INDEX(_Inf_Data,MATCH($D104,_Inf_Country,0),MATCH(BX$3-2,_Inf_Day,0))*$C$2
+INDEX(_Inf_Data,MATCH($D104,_Inf_Country,0),MATCH(BX$3-2,_Inf_Day,0))-INDEX(_Inf_Data,MATCH($D104,_Inf_Country,0),MATCH(BX$3-3,_Inf_Day,0))*$C$2
+INDEX(_Inf_Data,MATCH($D104,_Inf_Country,0),MATCH(BX$3-3,_Inf_Day,0))-INDEX(_Inf_Data,MATCH($D104,_Inf_Country,0),MATCH(BX$3-4,_Inf_Day,0))*$C$2
+INDEX(_Inf_Data,MATCH($D104,_Inf_Country,0),MATCH(BX$3-4,_Inf_Day,0))-INDEX(_Inf_Data,MATCH($D104,_Inf_Country,0),MATCH(BX$3-5,_Inf_Day,0))*$C$2)/5</f>
        <v>2</v>
      </c>
      <c r="BY104" s="80">
        <f>(INDEX(_Inf_Data,MATCH($D104,_Inf_Country,0),MATCH(BY$3,_Inf_Day,0))-INDEX(_Inf_Data,MATCH($D104,_Inf_Country,0),MATCH(BY$3-1,_Inf_Day,0))*$C$2
+INDEX(_Inf_Data,MATCH($D104,_Inf_Country,0),MATCH(BY$3-1,_Inf_Day,0))-INDEX(_Inf_Data,MATCH($D104,_Inf_Country,0),MATCH(BY$3-2,_Inf_Day,0))*$C$2
+INDEX(_Inf_Data,MATCH($D104,_Inf_Country,0),MATCH(BY$3-2,_Inf_Day,0))-INDEX(_Inf_Data,MATCH($D104,_Inf_Country,0),MATCH(BY$3-3,_Inf_Day,0))*$C$2
+INDEX(_Inf_Data,MATCH($D104,_Inf_Country,0),MATCH(BY$3-3,_Inf_Day,0))-INDEX(_Inf_Data,MATCH($D104,_Inf_Country,0),MATCH(BY$3-4,_Inf_Day,0))*$C$2
+INDEX(_Inf_Data,MATCH($D104,_Inf_Country,0),MATCH(BY$3-4,_Inf_Day,0))-INDEX(_Inf_Data,MATCH($D104,_Inf_Country,0),MATCH(BY$3-5,_Inf_Day,0))*$C$2)/5</f>
        <v>2</v>
      </c>
      <c r="BZ104" s="80">
        <f>(INDEX(_Inf_Data,MATCH($D104,_Inf_Country,0),MATCH(BZ$3,_Inf_Day,0))-INDEX(_Inf_Data,MATCH($D104,_Inf_Country,0),MATCH(BZ$3-1,_Inf_Day,0))*$C$2
+INDEX(_Inf_Data,MATCH($D104,_Inf_Country,0),MATCH(BZ$3-1,_Inf_Day,0))-INDEX(_Inf_Data,MATCH($D104,_Inf_Country,0),MATCH(BZ$3-2,_Inf_Day,0))*$C$2
+INDEX(_Inf_Data,MATCH($D104,_Inf_Country,0),MATCH(BZ$3-2,_Inf_Day,0))-INDEX(_Inf_Data,MATCH($D104,_Inf_Country,0),MATCH(BZ$3-3,_Inf_Day,0))*$C$2
+INDEX(_Inf_Data,MATCH($D104,_Inf_Country,0),MATCH(BZ$3-3,_Inf_Day,0))-INDEX(_Inf_Data,MATCH($D104,_Inf_Country,0),MATCH(BZ$3-4,_Inf_Day,0))*$C$2
+INDEX(_Inf_Data,MATCH($D104,_Inf_Country,0),MATCH(BZ$3-4,_Inf_Day,0))-INDEX(_Inf_Data,MATCH($D104,_Inf_Country,0),MATCH(BZ$3-5,_Inf_Day,0))*$C$2)/5</f>
        <v>3.6</v>
      </c>
      <c r="CA104" s="80">
        <f>(INDEX(_Inf_Data,MATCH($D104,_Inf_Country,0),MATCH(CA$3,_Inf_Day,0))-INDEX(_Inf_Data,MATCH($D104,_Inf_Country,0),MATCH(CA$3-1,_Inf_Day,0))*$C$2
+INDEX(_Inf_Data,MATCH($D104,_Inf_Country,0),MATCH(CA$3-1,_Inf_Day,0))-INDEX(_Inf_Data,MATCH($D104,_Inf_Country,0),MATCH(CA$3-2,_Inf_Day,0))*$C$2
+INDEX(_Inf_Data,MATCH($D104,_Inf_Country,0),MATCH(CA$3-2,_Inf_Day,0))-INDEX(_Inf_Data,MATCH($D104,_Inf_Country,0),MATCH(CA$3-3,_Inf_Day,0))*$C$2
+INDEX(_Inf_Data,MATCH($D104,_Inf_Country,0),MATCH(CA$3-3,_Inf_Day,0))-INDEX(_Inf_Data,MATCH($D104,_Inf_Country,0),MATCH(CA$3-4,_Inf_Day,0))*$C$2
+INDEX(_Inf_Data,MATCH($D104,_Inf_Country,0),MATCH(CA$3-4,_Inf_Day,0))-INDEX(_Inf_Data,MATCH($D104,_Inf_Country,0),MATCH(CA$3-5,_Inf_Day,0))*$C$2)/5</f>
        <v>3.4</v>
      </c>
      <c r="CB104" s="80">
        <f>(INDEX(_Inf_Data,MATCH($D104,_Inf_Country,0),MATCH(CB$3,_Inf_Day,0))-INDEX(_Inf_Data,MATCH($D104,_Inf_Country,0),MATCH(CB$3-1,_Inf_Day,0))*$C$2
+INDEX(_Inf_Data,MATCH($D104,_Inf_Country,0),MATCH(CB$3-1,_Inf_Day,0))-INDEX(_Inf_Data,MATCH($D104,_Inf_Country,0),MATCH(CB$3-2,_Inf_Day,0))*$C$2
+INDEX(_Inf_Data,MATCH($D104,_Inf_Country,0),MATCH(CB$3-2,_Inf_Day,0))-INDEX(_Inf_Data,MATCH($D104,_Inf_Country,0),MATCH(CB$3-3,_Inf_Day,0))*$C$2
+INDEX(_Inf_Data,MATCH($D104,_Inf_Country,0),MATCH(CB$3-3,_Inf_Day,0))-INDEX(_Inf_Data,MATCH($D104,_Inf_Country,0),MATCH(CB$3-4,_Inf_Day,0))*$C$2
+INDEX(_Inf_Data,MATCH($D104,_Inf_Country,0),MATCH(CB$3-4,_Inf_Day,0))-INDEX(_Inf_Data,MATCH($D104,_Inf_Country,0),MATCH(CB$3-5,_Inf_Day,0))*$C$2)/5</f>
        <v>3</v>
      </c>
      <c r="CC104" s="80">
        <f>(INDEX(_Inf_Data,MATCH($D104,_Inf_Country,0),MATCH(CC$3,_Inf_Day,0))-INDEX(_Inf_Data,MATCH($D104,_Inf_Country,0),MATCH(CC$3-1,_Inf_Day,0))*$C$2
+INDEX(_Inf_Data,MATCH($D104,_Inf_Country,0),MATCH(CC$3-1,_Inf_Day,0))-INDEX(_Inf_Data,MATCH($D104,_Inf_Country,0),MATCH(CC$3-2,_Inf_Day,0))*$C$2
+INDEX(_Inf_Data,MATCH($D104,_Inf_Country,0),MATCH(CC$3-2,_Inf_Day,0))-INDEX(_Inf_Data,MATCH($D104,_Inf_Country,0),MATCH(CC$3-3,_Inf_Day,0))*$C$2
+INDEX(_Inf_Data,MATCH($D104,_Inf_Country,0),MATCH(CC$3-3,_Inf_Day,0))-INDEX(_Inf_Data,MATCH($D104,_Inf_Country,0),MATCH(CC$3-4,_Inf_Day,0))*$C$2
+INDEX(_Inf_Data,MATCH($D104,_Inf_Country,0),MATCH(CC$3-4,_Inf_Day,0))-INDEX(_Inf_Data,MATCH($D104,_Inf_Country,0),MATCH(CC$3-5,_Inf_Day,0))*$C$2)/5</f>
        <v>3.4</v>
      </c>
      <c r="CD104" s="80">
        <f>(INDEX(_Inf_Data,MATCH($D104,_Inf_Country,0),MATCH(CD$3,_Inf_Day,0))-INDEX(_Inf_Data,MATCH($D104,_Inf_Country,0),MATCH(CD$3-1,_Inf_Day,0))*$C$2
+INDEX(_Inf_Data,MATCH($D104,_Inf_Country,0),MATCH(CD$3-1,_Inf_Day,0))-INDEX(_Inf_Data,MATCH($D104,_Inf_Country,0),MATCH(CD$3-2,_Inf_Day,0))*$C$2
+INDEX(_Inf_Data,MATCH($D104,_Inf_Country,0),MATCH(CD$3-2,_Inf_Day,0))-INDEX(_Inf_Data,MATCH($D104,_Inf_Country,0),MATCH(CD$3-3,_Inf_Day,0))*$C$2
+INDEX(_Inf_Data,MATCH($D104,_Inf_Country,0),MATCH(CD$3-3,_Inf_Day,0))-INDEX(_Inf_Data,MATCH($D104,_Inf_Country,0),MATCH(CD$3-4,_Inf_Day,0))*$C$2
+INDEX(_Inf_Data,MATCH($D104,_Inf_Country,0),MATCH(CD$3-4,_Inf_Day,0))-INDEX(_Inf_Data,MATCH($D104,_Inf_Country,0),MATCH(CD$3-5,_Inf_Day,0))*$C$2)/5</f>
        <v>4.4000000000000004</v>
      </c>
      <c r="CE104" s="80">
        <f>(INDEX(_Inf_Data,MATCH($D104,_Inf_Country,0),MATCH(CE$3,_Inf_Day,0))-INDEX(_Inf_Data,MATCH($D104,_Inf_Country,0),MATCH(CE$3-1,_Inf_Day,0))*$C$2
+INDEX(_Inf_Data,MATCH($D104,_Inf_Country,0),MATCH(CE$3-1,_Inf_Day,0))-INDEX(_Inf_Data,MATCH($D104,_Inf_Country,0),MATCH(CE$3-2,_Inf_Day,0))*$C$2
+INDEX(_Inf_Data,MATCH($D104,_Inf_Country,0),MATCH(CE$3-2,_Inf_Day,0))-INDEX(_Inf_Data,MATCH($D104,_Inf_Country,0),MATCH(CE$3-3,_Inf_Day,0))*$C$2
+INDEX(_Inf_Data,MATCH($D104,_Inf_Country,0),MATCH(CE$3-3,_Inf_Day,0))-INDEX(_Inf_Data,MATCH($D104,_Inf_Country,0),MATCH(CE$3-4,_Inf_Day,0))*$C$2
+INDEX(_Inf_Data,MATCH($D104,_Inf_Country,0),MATCH(CE$3-4,_Inf_Day,0))-INDEX(_Inf_Data,MATCH($D104,_Inf_Country,0),MATCH(CE$3-5,_Inf_Day,0))*$C$2)/5</f>
        <v>2.8</v>
      </c>
      <c r="CF104" s="80">
        <f>(INDEX(_Inf_Data,MATCH($D104,_Inf_Country,0),MATCH(CF$3,_Inf_Day,0))-INDEX(_Inf_Data,MATCH($D104,_Inf_Country,0),MATCH(CF$3-1,_Inf_Day,0))*$C$2
+INDEX(_Inf_Data,MATCH($D104,_Inf_Country,0),MATCH(CF$3-1,_Inf_Day,0))-INDEX(_Inf_Data,MATCH($D104,_Inf_Country,0),MATCH(CF$3-2,_Inf_Day,0))*$C$2
+INDEX(_Inf_Data,MATCH($D104,_Inf_Country,0),MATCH(CF$3-2,_Inf_Day,0))-INDEX(_Inf_Data,MATCH($D104,_Inf_Country,0),MATCH(CF$3-3,_Inf_Day,0))*$C$2
+INDEX(_Inf_Data,MATCH($D104,_Inf_Country,0),MATCH(CF$3-3,_Inf_Day,0))-INDEX(_Inf_Data,MATCH($D104,_Inf_Country,0),MATCH(CF$3-4,_Inf_Day,0))*$C$2
+INDEX(_Inf_Data,MATCH($D104,_Inf_Country,0),MATCH(CF$3-4,_Inf_Day,0))-INDEX(_Inf_Data,MATCH($D104,_Inf_Country,0),MATCH(CF$3-5,_Inf_Day,0))*$C$2)/5</f>
        <v>3.2</v>
      </c>
      <c r="CG104" s="80">
        <f>(INDEX(_Inf_Data,MATCH($D104,_Inf_Country,0),MATCH(CG$3,_Inf_Day,0))-INDEX(_Inf_Data,MATCH($D104,_Inf_Country,0),MATCH(CG$3-1,_Inf_Day,0))*$C$2
+INDEX(_Inf_Data,MATCH($D104,_Inf_Country,0),MATCH(CG$3-1,_Inf_Day,0))-INDEX(_Inf_Data,MATCH($D104,_Inf_Country,0),MATCH(CG$3-2,_Inf_Day,0))*$C$2
+INDEX(_Inf_Data,MATCH($D104,_Inf_Country,0),MATCH(CG$3-2,_Inf_Day,0))-INDEX(_Inf_Data,MATCH($D104,_Inf_Country,0),MATCH(CG$3-3,_Inf_Day,0))*$C$2
+INDEX(_Inf_Data,MATCH($D104,_Inf_Country,0),MATCH(CG$3-3,_Inf_Day,0))-INDEX(_Inf_Data,MATCH($D104,_Inf_Country,0),MATCH(CG$3-4,_Inf_Day,0))*$C$2
+INDEX(_Inf_Data,MATCH($D104,_Inf_Country,0),MATCH(CG$3-4,_Inf_Day,0))-INDEX(_Inf_Data,MATCH($D104,_Inf_Country,0),MATCH(CG$3-5,_Inf_Day,0))*$C$2)/5</f>
        <v>3.2</v>
      </c>
      <c r="CH104" s="80">
        <f>(INDEX(_Inf_Data,MATCH($D104,_Inf_Country,0),MATCH(CH$3,_Inf_Day,0))-INDEX(_Inf_Data,MATCH($D104,_Inf_Country,0),MATCH(CH$3-1,_Inf_Day,0))*$C$2
+INDEX(_Inf_Data,MATCH($D104,_Inf_Country,0),MATCH(CH$3-1,_Inf_Day,0))-INDEX(_Inf_Data,MATCH($D104,_Inf_Country,0),MATCH(CH$3-2,_Inf_Day,0))*$C$2
+INDEX(_Inf_Data,MATCH($D104,_Inf_Country,0),MATCH(CH$3-2,_Inf_Day,0))-INDEX(_Inf_Data,MATCH($D104,_Inf_Country,0),MATCH(CH$3-3,_Inf_Day,0))*$C$2
+INDEX(_Inf_Data,MATCH($D104,_Inf_Country,0),MATCH(CH$3-3,_Inf_Day,0))-INDEX(_Inf_Data,MATCH($D104,_Inf_Country,0),MATCH(CH$3-4,_Inf_Day,0))*$C$2
+INDEX(_Inf_Data,MATCH($D104,_Inf_Country,0),MATCH(CH$3-4,_Inf_Day,0))-INDEX(_Inf_Data,MATCH($D104,_Inf_Country,0),MATCH(CH$3-5,_Inf_Day,0))*$C$2)/5</f>
        <v>2</v>
      </c>
      <c r="CI104" s="80">
        <f>(INDEX(_Inf_Data,MATCH($D104,_Inf_Country,0),MATCH(CI$3,_Inf_Day,0))-INDEX(_Inf_Data,MATCH($D104,_Inf_Country,0),MATCH(CI$3-1,_Inf_Day,0))*$C$2
+INDEX(_Inf_Data,MATCH($D104,_Inf_Country,0),MATCH(CI$3-1,_Inf_Day,0))-INDEX(_Inf_Data,MATCH($D104,_Inf_Country,0),MATCH(CI$3-2,_Inf_Day,0))*$C$2
+INDEX(_Inf_Data,MATCH($D104,_Inf_Country,0),MATCH(CI$3-2,_Inf_Day,0))-INDEX(_Inf_Data,MATCH($D104,_Inf_Country,0),MATCH(CI$3-3,_Inf_Day,0))*$C$2
+INDEX(_Inf_Data,MATCH($D104,_Inf_Country,0),MATCH(CI$3-3,_Inf_Day,0))-INDEX(_Inf_Data,MATCH($D104,_Inf_Country,0),MATCH(CI$3-4,_Inf_Day,0))*$C$2
+INDEX(_Inf_Data,MATCH($D104,_Inf_Country,0),MATCH(CI$3-4,_Inf_Day,0))-INDEX(_Inf_Data,MATCH($D104,_Inf_Country,0),MATCH(CI$3-5,_Inf_Day,0))*$C$2)/5</f>
        <v>1</v>
      </c>
      <c r="CJ104" s="80">
        <f>(INDEX(_Inf_Data,MATCH($D104,_Inf_Country,0),MATCH(CJ$3,_Inf_Day,0))-INDEX(_Inf_Data,MATCH($D104,_Inf_Country,0),MATCH(CJ$3-1,_Inf_Day,0))*$C$2
+INDEX(_Inf_Data,MATCH($D104,_Inf_Country,0),MATCH(CJ$3-1,_Inf_Day,0))-INDEX(_Inf_Data,MATCH($D104,_Inf_Country,0),MATCH(CJ$3-2,_Inf_Day,0))*$C$2
+INDEX(_Inf_Data,MATCH($D104,_Inf_Country,0),MATCH(CJ$3-2,_Inf_Day,0))-INDEX(_Inf_Data,MATCH($D104,_Inf_Country,0),MATCH(CJ$3-3,_Inf_Day,0))*$C$2
+INDEX(_Inf_Data,MATCH($D104,_Inf_Country,0),MATCH(CJ$3-3,_Inf_Day,0))-INDEX(_Inf_Data,MATCH($D104,_Inf_Country,0),MATCH(CJ$3-4,_Inf_Day,0))*$C$2
+INDEX(_Inf_Data,MATCH($D104,_Inf_Country,0),MATCH(CJ$3-4,_Inf_Day,0))-INDEX(_Inf_Data,MATCH($D104,_Inf_Country,0),MATCH(CJ$3-5,_Inf_Day,0))*$C$2)/5</f>
        <v>1.4</v>
      </c>
      <c r="CK104" s="80">
        <f>(INDEX(_Inf_Data,MATCH($D104,_Inf_Country,0),MATCH(CK$3,_Inf_Day,0))-INDEX(_Inf_Data,MATCH($D104,_Inf_Country,0),MATCH(CK$3-1,_Inf_Day,0))*$C$2
+INDEX(_Inf_Data,MATCH($D104,_Inf_Country,0),MATCH(CK$3-1,_Inf_Day,0))-INDEX(_Inf_Data,MATCH($D104,_Inf_Country,0),MATCH(CK$3-2,_Inf_Day,0))*$C$2
+INDEX(_Inf_Data,MATCH($D104,_Inf_Country,0),MATCH(CK$3-2,_Inf_Day,0))-INDEX(_Inf_Data,MATCH($D104,_Inf_Country,0),MATCH(CK$3-3,_Inf_Day,0))*$C$2
+INDEX(_Inf_Data,MATCH($D104,_Inf_Country,0),MATCH(CK$3-3,_Inf_Day,0))-INDEX(_Inf_Data,MATCH($D104,_Inf_Country,0),MATCH(CK$3-4,_Inf_Day,0))*$C$2
+INDEX(_Inf_Data,MATCH($D104,_Inf_Country,0),MATCH(CK$3-4,_Inf_Day,0))-INDEX(_Inf_Data,MATCH($D104,_Inf_Country,0),MATCH(CK$3-5,_Inf_Day,0))*$C$2)/5</f>
        <v>1.2</v>
      </c>
      <c r="CL104" s="80">
        <f>(INDEX(_Inf_Data,MATCH($D104,_Inf_Country,0),MATCH(CL$3,_Inf_Day,0))-INDEX(_Inf_Data,MATCH($D104,_Inf_Country,0),MATCH(CL$3-1,_Inf_Day,0))*$C$2
+INDEX(_Inf_Data,MATCH($D104,_Inf_Country,0),MATCH(CL$3-1,_Inf_Day,0))-INDEX(_Inf_Data,MATCH($D104,_Inf_Country,0),MATCH(CL$3-2,_Inf_Day,0))*$C$2
+INDEX(_Inf_Data,MATCH($D104,_Inf_Country,0),MATCH(CL$3-2,_Inf_Day,0))-INDEX(_Inf_Data,MATCH($D104,_Inf_Country,0),MATCH(CL$3-3,_Inf_Day,0))*$C$2
+INDEX(_Inf_Data,MATCH($D104,_Inf_Country,0),MATCH(CL$3-3,_Inf_Day,0))-INDEX(_Inf_Data,MATCH($D104,_Inf_Country,0),MATCH(CL$3-4,_Inf_Day,0))*$C$2
+INDEX(_Inf_Data,MATCH($D104,_Inf_Country,0),MATCH(CL$3-4,_Inf_Day,0))-INDEX(_Inf_Data,MATCH($D104,_Inf_Country,0),MATCH(CL$3-5,_Inf_Day,0))*$C$2)/5</f>
        <v>2</v>
      </c>
      <c r="CM104" s="80">
        <f>(INDEX(_Inf_Data,MATCH($D104,_Inf_Country,0),MATCH(CM$3,_Inf_Day,0))-INDEX(_Inf_Data,MATCH($D104,_Inf_Country,0),MATCH(CM$3-1,_Inf_Day,0))*$C$2
+INDEX(_Inf_Data,MATCH($D104,_Inf_Country,0),MATCH(CM$3-1,_Inf_Day,0))-INDEX(_Inf_Data,MATCH($D104,_Inf_Country,0),MATCH(CM$3-2,_Inf_Day,0))*$C$2
+INDEX(_Inf_Data,MATCH($D104,_Inf_Country,0),MATCH(CM$3-2,_Inf_Day,0))-INDEX(_Inf_Data,MATCH($D104,_Inf_Country,0),MATCH(CM$3-3,_Inf_Day,0))*$C$2
+INDEX(_Inf_Data,MATCH($D104,_Inf_Country,0),MATCH(CM$3-3,_Inf_Day,0))-INDEX(_Inf_Data,MATCH($D104,_Inf_Country,0),MATCH(CM$3-4,_Inf_Day,0))*$C$2
+INDEX(_Inf_Data,MATCH($D104,_Inf_Country,0),MATCH(CM$3-4,_Inf_Day,0))-INDEX(_Inf_Data,MATCH($D104,_Inf_Country,0),MATCH(CM$3-5,_Inf_Day,0))*$C$2)/5</f>
        <v>2</v>
      </c>
      <c r="CN104" s="80">
        <f>(INDEX(_Inf_Data,MATCH($D104,_Inf_Country,0),MATCH(CN$3,_Inf_Day,0))-INDEX(_Inf_Data,MATCH($D104,_Inf_Country,0),MATCH(CN$3-1,_Inf_Day,0))*$C$2
+INDEX(_Inf_Data,MATCH($D104,_Inf_Country,0),MATCH(CN$3-1,_Inf_Day,0))-INDEX(_Inf_Data,MATCH($D104,_Inf_Country,0),MATCH(CN$3-2,_Inf_Day,0))*$C$2
+INDEX(_Inf_Data,MATCH($D104,_Inf_Country,0),MATCH(CN$3-2,_Inf_Day,0))-INDEX(_Inf_Data,MATCH($D104,_Inf_Country,0),MATCH(CN$3-3,_Inf_Day,0))*$C$2
+INDEX(_Inf_Data,MATCH($D104,_Inf_Country,0),MATCH(CN$3-3,_Inf_Day,0))-INDEX(_Inf_Data,MATCH($D104,_Inf_Country,0),MATCH(CN$3-4,_Inf_Day,0))*$C$2
+INDEX(_Inf_Data,MATCH($D104,_Inf_Country,0),MATCH(CN$3-4,_Inf_Day,0))-INDEX(_Inf_Data,MATCH($D104,_Inf_Country,0),MATCH(CN$3-5,_Inf_Day,0))*$C$2)/5</f>
        <v>12.4</v>
      </c>
      <c r="CO104" s="80">
        <f>(INDEX(_Inf_Data,MATCH($D104,_Inf_Country,0),MATCH(CO$3,_Inf_Day,0))-INDEX(_Inf_Data,MATCH($D104,_Inf_Country,0),MATCH(CO$3-1,_Inf_Day,0))*$C$2
+INDEX(_Inf_Data,MATCH($D104,_Inf_Country,0),MATCH(CO$3-1,_Inf_Day,0))-INDEX(_Inf_Data,MATCH($D104,_Inf_Country,0),MATCH(CO$3-2,_Inf_Day,0))*$C$2
+INDEX(_Inf_Data,MATCH($D104,_Inf_Country,0),MATCH(CO$3-2,_Inf_Day,0))-INDEX(_Inf_Data,MATCH($D104,_Inf_Country,0),MATCH(CO$3-3,_Inf_Day,0))*$C$2
+INDEX(_Inf_Data,MATCH($D104,_Inf_Country,0),MATCH(CO$3-3,_Inf_Day,0))-INDEX(_Inf_Data,MATCH($D104,_Inf_Country,0),MATCH(CO$3-4,_Inf_Day,0))*$C$2
+INDEX(_Inf_Data,MATCH($D104,_Inf_Country,0),MATCH(CO$3-4,_Inf_Day,0))-INDEX(_Inf_Data,MATCH($D104,_Inf_Country,0),MATCH(CO$3-5,_Inf_Day,0))*$C$2)/5</f>
        <v>15.6</v>
      </c>
      <c r="CP104" s="80">
        <f>(INDEX(_Inf_Data,MATCH($D104,_Inf_Country,0),MATCH(CP$3,_Inf_Day,0))-INDEX(_Inf_Data,MATCH($D104,_Inf_Country,0),MATCH(CP$3-1,_Inf_Day,0))*$C$2
+INDEX(_Inf_Data,MATCH($D104,_Inf_Country,0),MATCH(CP$3-1,_Inf_Day,0))-INDEX(_Inf_Data,MATCH($D104,_Inf_Country,0),MATCH(CP$3-2,_Inf_Day,0))*$C$2
+INDEX(_Inf_Data,MATCH($D104,_Inf_Country,0),MATCH(CP$3-2,_Inf_Day,0))-INDEX(_Inf_Data,MATCH($D104,_Inf_Country,0),MATCH(CP$3-3,_Inf_Day,0))*$C$2
+INDEX(_Inf_Data,MATCH($D104,_Inf_Country,0),MATCH(CP$3-3,_Inf_Day,0))-INDEX(_Inf_Data,MATCH($D104,_Inf_Country,0),MATCH(CP$3-4,_Inf_Day,0))*$C$2
+INDEX(_Inf_Data,MATCH($D104,_Inf_Country,0),MATCH(CP$3-4,_Inf_Day,0))-INDEX(_Inf_Data,MATCH($D104,_Inf_Country,0),MATCH(CP$3-5,_Inf_Day,0))*$C$2)/5</f>
        <v>14.8</v>
      </c>
      <c r="CQ104" s="80">
        <f>(INDEX(_Inf_Data,MATCH($D104,_Inf_Country,0),MATCH(CQ$3,_Inf_Day,0))-INDEX(_Inf_Data,MATCH($D104,_Inf_Country,0),MATCH(CQ$3-1,_Inf_Day,0))*$C$2
+INDEX(_Inf_Data,MATCH($D104,_Inf_Country,0),MATCH(CQ$3-1,_Inf_Day,0))-INDEX(_Inf_Data,MATCH($D104,_Inf_Country,0),MATCH(CQ$3-2,_Inf_Day,0))*$C$2
+INDEX(_Inf_Data,MATCH($D104,_Inf_Country,0),MATCH(CQ$3-2,_Inf_Day,0))-INDEX(_Inf_Data,MATCH($D104,_Inf_Country,0),MATCH(CQ$3-3,_Inf_Day,0))*$C$2
+INDEX(_Inf_Data,MATCH($D104,_Inf_Country,0),MATCH(CQ$3-3,_Inf_Day,0))-INDEX(_Inf_Data,MATCH($D104,_Inf_Country,0),MATCH(CQ$3-4,_Inf_Day,0))*$C$2
+INDEX(_Inf_Data,MATCH($D104,_Inf_Country,0),MATCH(CQ$3-4,_Inf_Day,0))-INDEX(_Inf_Data,MATCH($D104,_Inf_Country,0),MATCH(CQ$3-5,_Inf_Day,0))*$C$2)/5</f>
        <v>18</v>
      </c>
      <c r="CR104" s="80">
        <f>(INDEX(_Inf_Data,MATCH($D104,_Inf_Country,0),MATCH(CR$3,_Inf_Day,0))-INDEX(_Inf_Data,MATCH($D104,_Inf_Country,0),MATCH(CR$3-1,_Inf_Day,0))*$C$2
+INDEX(_Inf_Data,MATCH($D104,_Inf_Country,0),MATCH(CR$3-1,_Inf_Day,0))-INDEX(_Inf_Data,MATCH($D104,_Inf_Country,0),MATCH(CR$3-2,_Inf_Day,0))*$C$2
+INDEX(_Inf_Data,MATCH($D104,_Inf_Country,0),MATCH(CR$3-2,_Inf_Day,0))-INDEX(_Inf_Data,MATCH($D104,_Inf_Country,0),MATCH(CR$3-3,_Inf_Day,0))*$C$2
+INDEX(_Inf_Data,MATCH($D104,_Inf_Country,0),MATCH(CR$3-3,_Inf_Day,0))-INDEX(_Inf_Data,MATCH($D104,_Inf_Country,0),MATCH(CR$3-4,_Inf_Day,0))*$C$2
+INDEX(_Inf_Data,MATCH($D104,_Inf_Country,0),MATCH(CR$3-4,_Inf_Day,0))-INDEX(_Inf_Data,MATCH($D104,_Inf_Country,0),MATCH(CR$3-5,_Inf_Day,0))*$C$2)/5</f>
        <v>20</v>
      </c>
      <c r="CS104" s="80">
        <f>(INDEX(_Inf_Data,MATCH($D104,_Inf_Country,0),MATCH(CS$3,_Inf_Day,0))-INDEX(_Inf_Data,MATCH($D104,_Inf_Country,0),MATCH(CS$3-1,_Inf_Day,0))*$C$2
+INDEX(_Inf_Data,MATCH($D104,_Inf_Country,0),MATCH(CS$3-1,_Inf_Day,0))-INDEX(_Inf_Data,MATCH($D104,_Inf_Country,0),MATCH(CS$3-2,_Inf_Day,0))*$C$2
+INDEX(_Inf_Data,MATCH($D104,_Inf_Country,0),MATCH(CS$3-2,_Inf_Day,0))-INDEX(_Inf_Data,MATCH($D104,_Inf_Country,0),MATCH(CS$3-3,_Inf_Day,0))*$C$2
+INDEX(_Inf_Data,MATCH($D104,_Inf_Country,0),MATCH(CS$3-3,_Inf_Day,0))-INDEX(_Inf_Data,MATCH($D104,_Inf_Country,0),MATCH(CS$3-4,_Inf_Day,0))*$C$2
+INDEX(_Inf_Data,MATCH($D104,_Inf_Country,0),MATCH(CS$3-4,_Inf_Day,0))-INDEX(_Inf_Data,MATCH($D104,_Inf_Country,0),MATCH(CS$3-5,_Inf_Day,0))*$C$2)/5</f>
        <v>19.600000000000001</v>
      </c>
      <c r="CT104" s="80">
        <f>(INDEX(_Inf_Data,MATCH($D104,_Inf_Country,0),MATCH(CT$3,_Inf_Day,0))-INDEX(_Inf_Data,MATCH($D104,_Inf_Country,0),MATCH(CT$3-1,_Inf_Day,0))*$C$2
+INDEX(_Inf_Data,MATCH($D104,_Inf_Country,0),MATCH(CT$3-1,_Inf_Day,0))-INDEX(_Inf_Data,MATCH($D104,_Inf_Country,0),MATCH(CT$3-2,_Inf_Day,0))*$C$2
+INDEX(_Inf_Data,MATCH($D104,_Inf_Country,0),MATCH(CT$3-2,_Inf_Day,0))-INDEX(_Inf_Data,MATCH($D104,_Inf_Country,0),MATCH(CT$3-3,_Inf_Day,0))*$C$2
+INDEX(_Inf_Data,MATCH($D104,_Inf_Country,0),MATCH(CT$3-3,_Inf_Day,0))-INDEX(_Inf_Data,MATCH($D104,_Inf_Country,0),MATCH(CT$3-4,_Inf_Day,0))*$C$2
+INDEX(_Inf_Data,MATCH($D104,_Inf_Country,0),MATCH(CT$3-4,_Inf_Day,0))-INDEX(_Inf_Data,MATCH($D104,_Inf_Country,0),MATCH(CT$3-5,_Inf_Day,0))*$C$2)/5</f>
        <v>16</v>
      </c>
      <c r="CU104" s="80">
        <f>(INDEX(_Inf_Data,MATCH($D104,_Inf_Country,0),MATCH(CU$3,_Inf_Day,0))-INDEX(_Inf_Data,MATCH($D104,_Inf_Country,0),MATCH(CU$3-1,_Inf_Day,0))*$C$2
+INDEX(_Inf_Data,MATCH($D104,_Inf_Country,0),MATCH(CU$3-1,_Inf_Day,0))-INDEX(_Inf_Data,MATCH($D104,_Inf_Country,0),MATCH(CU$3-2,_Inf_Day,0))*$C$2
+INDEX(_Inf_Data,MATCH($D104,_Inf_Country,0),MATCH(CU$3-2,_Inf_Day,0))-INDEX(_Inf_Data,MATCH($D104,_Inf_Country,0),MATCH(CU$3-3,_Inf_Day,0))*$C$2
+INDEX(_Inf_Data,MATCH($D104,_Inf_Country,0),MATCH(CU$3-3,_Inf_Day,0))-INDEX(_Inf_Data,MATCH($D104,_Inf_Country,0),MATCH(CU$3-4,_Inf_Day,0))*$C$2
+INDEX(_Inf_Data,MATCH($D104,_Inf_Country,0),MATCH(CU$3-4,_Inf_Day,0))-INDEX(_Inf_Data,MATCH($D104,_Inf_Country,0),MATCH(CU$3-5,_Inf_Day,0))*$C$2)/5</f>
        <v>18</v>
      </c>
      <c r="CV104" s="80">
        <f>(INDEX(_Inf_Data,MATCH($D104,_Inf_Country,0),MATCH(CV$3,_Inf_Day,0))-INDEX(_Inf_Data,MATCH($D104,_Inf_Country,0),MATCH(CV$3-1,_Inf_Day,0))*$C$2
+INDEX(_Inf_Data,MATCH($D104,_Inf_Country,0),MATCH(CV$3-1,_Inf_Day,0))-INDEX(_Inf_Data,MATCH($D104,_Inf_Country,0),MATCH(CV$3-2,_Inf_Day,0))*$C$2
+INDEX(_Inf_Data,MATCH($D104,_Inf_Country,0),MATCH(CV$3-2,_Inf_Day,0))-INDEX(_Inf_Data,MATCH($D104,_Inf_Country,0),MATCH(CV$3-3,_Inf_Day,0))*$C$2
+INDEX(_Inf_Data,MATCH($D104,_Inf_Country,0),MATCH(CV$3-3,_Inf_Day,0))-INDEX(_Inf_Data,MATCH($D104,_Inf_Country,0),MATCH(CV$3-4,_Inf_Day,0))*$C$2
+INDEX(_Inf_Data,MATCH($D104,_Inf_Country,0),MATCH(CV$3-4,_Inf_Day,0))-INDEX(_Inf_Data,MATCH($D104,_Inf_Country,0),MATCH(CV$3-5,_Inf_Day,0))*$C$2)/5</f>
        <v>18.8</v>
      </c>
      <c r="CW104" s="80">
        <f>(INDEX(_Inf_Data,MATCH($D104,_Inf_Country,0),MATCH(CW$3,_Inf_Day,0))-INDEX(_Inf_Data,MATCH($D104,_Inf_Country,0),MATCH(CW$3-1,_Inf_Day,0))*$C$2
+INDEX(_Inf_Data,MATCH($D104,_Inf_Country,0),MATCH(CW$3-1,_Inf_Day,0))-INDEX(_Inf_Data,MATCH($D104,_Inf_Country,0),MATCH(CW$3-2,_Inf_Day,0))*$C$2
+INDEX(_Inf_Data,MATCH($D104,_Inf_Country,0),MATCH(CW$3-2,_Inf_Day,0))-INDEX(_Inf_Data,MATCH($D104,_Inf_Country,0),MATCH(CW$3-3,_Inf_Day,0))*$C$2
+INDEX(_Inf_Data,MATCH($D104,_Inf_Country,0),MATCH(CW$3-3,_Inf_Day,0))-INDEX(_Inf_Data,MATCH($D104,_Inf_Country,0),MATCH(CW$3-4,_Inf_Day,0))*$C$2
+INDEX(_Inf_Data,MATCH($D104,_Inf_Country,0),MATCH(CW$3-4,_Inf_Day,0))-INDEX(_Inf_Data,MATCH($D104,_Inf_Country,0),MATCH(CW$3-5,_Inf_Day,0))*$C$2)/5</f>
        <v>23</v>
      </c>
      <c r="CX104" s="80">
        <f>(INDEX(_Inf_Data,MATCH($D104,_Inf_Country,0),MATCH(CX$3,_Inf_Day,0))-INDEX(_Inf_Data,MATCH($D104,_Inf_Country,0),MATCH(CX$3-1,_Inf_Day,0))*$C$2
+INDEX(_Inf_Data,MATCH($D104,_Inf_Country,0),MATCH(CX$3-1,_Inf_Day,0))-INDEX(_Inf_Data,MATCH($D104,_Inf_Country,0),MATCH(CX$3-2,_Inf_Day,0))*$C$2
+INDEX(_Inf_Data,MATCH($D104,_Inf_Country,0),MATCH(CX$3-2,_Inf_Day,0))-INDEX(_Inf_Data,MATCH($D104,_Inf_Country,0),MATCH(CX$3-3,_Inf_Day,0))*$C$2
+INDEX(_Inf_Data,MATCH($D104,_Inf_Country,0),MATCH(CX$3-3,_Inf_Day,0))-INDEX(_Inf_Data,MATCH($D104,_Inf_Country,0),MATCH(CX$3-4,_Inf_Day,0))*$C$2
+INDEX(_Inf_Data,MATCH($D104,_Inf_Country,0),MATCH(CX$3-4,_Inf_Day,0))-INDEX(_Inf_Data,MATCH($D104,_Inf_Country,0),MATCH(CX$3-5,_Inf_Day,0))*$C$2)/5</f>
        <v>16.399999999999999</v>
      </c>
      <c r="CY104" s="80">
        <f>(INDEX(_Inf_Data,MATCH($D104,_Inf_Country,0),MATCH(CY$3,_Inf_Day,0))-INDEX(_Inf_Data,MATCH($D104,_Inf_Country,0),MATCH(CY$3-1,_Inf_Day,0))*$C$2
+INDEX(_Inf_Data,MATCH($D104,_Inf_Country,0),MATCH(CY$3-1,_Inf_Day,0))-INDEX(_Inf_Data,MATCH($D104,_Inf_Country,0),MATCH(CY$3-2,_Inf_Day,0))*$C$2
+INDEX(_Inf_Data,MATCH($D104,_Inf_Country,0),MATCH(CY$3-2,_Inf_Day,0))-INDEX(_Inf_Data,MATCH($D104,_Inf_Country,0),MATCH(CY$3-3,_Inf_Day,0))*$C$2
+INDEX(_Inf_Data,MATCH($D104,_Inf_Country,0),MATCH(CY$3-3,_Inf_Day,0))-INDEX(_Inf_Data,MATCH($D104,_Inf_Country,0),MATCH(CY$3-4,_Inf_Day,0))*$C$2
+INDEX(_Inf_Data,MATCH($D104,_Inf_Country,0),MATCH(CY$3-4,_Inf_Day,0))-INDEX(_Inf_Data,MATCH($D104,_Inf_Country,0),MATCH(CY$3-5,_Inf_Day,0))*$C$2)/5</f>
        <v>25.4</v>
      </c>
      <c r="CZ104" s="80">
        <f>(INDEX(_Inf_Data,MATCH($D104,_Inf_Country,0),MATCH(CZ$3,_Inf_Day,0))-INDEX(_Inf_Data,MATCH($D104,_Inf_Country,0),MATCH(CZ$3-1,_Inf_Day,0))*$C$2
+INDEX(_Inf_Data,MATCH($D104,_Inf_Country,0),MATCH(CZ$3-1,_Inf_Day,0))-INDEX(_Inf_Data,MATCH($D104,_Inf_Country,0),MATCH(CZ$3-2,_Inf_Day,0))*$C$2
+INDEX(_Inf_Data,MATCH($D104,_Inf_Country,0),MATCH(CZ$3-2,_Inf_Day,0))-INDEX(_Inf_Data,MATCH($D104,_Inf_Country,0),MATCH(CZ$3-3,_Inf_Day,0))*$C$2
+INDEX(_Inf_Data,MATCH($D104,_Inf_Country,0),MATCH(CZ$3-3,_Inf_Day,0))-INDEX(_Inf_Data,MATCH($D104,_Inf_Country,0),MATCH(CZ$3-4,_Inf_Day,0))*$C$2
+INDEX(_Inf_Data,MATCH($D104,_Inf_Country,0),MATCH(CZ$3-4,_Inf_Day,0))-INDEX(_Inf_Data,MATCH($D104,_Inf_Country,0),MATCH(CZ$3-5,_Inf_Day,0))*$C$2)/5</f>
        <v>26.2</v>
      </c>
      <c r="DA104" s="80">
        <f>(INDEX(_Inf_Data,MATCH($D104,_Inf_Country,0),MATCH(DA$3,_Inf_Day,0))-INDEX(_Inf_Data,MATCH($D104,_Inf_Country,0),MATCH(DA$3-1,_Inf_Day,0))*$C$2
+INDEX(_Inf_Data,MATCH($D104,_Inf_Country,0),MATCH(DA$3-1,_Inf_Day,0))-INDEX(_Inf_Data,MATCH($D104,_Inf_Country,0),MATCH(DA$3-2,_Inf_Day,0))*$C$2
+INDEX(_Inf_Data,MATCH($D104,_Inf_Country,0),MATCH(DA$3-2,_Inf_Day,0))-INDEX(_Inf_Data,MATCH($D104,_Inf_Country,0),MATCH(DA$3-3,_Inf_Day,0))*$C$2
+INDEX(_Inf_Data,MATCH($D104,_Inf_Country,0),MATCH(DA$3-3,_Inf_Day,0))-INDEX(_Inf_Data,MATCH($D104,_Inf_Country,0),MATCH(DA$3-4,_Inf_Day,0))*$C$2
+INDEX(_Inf_Data,MATCH($D104,_Inf_Country,0),MATCH(DA$3-4,_Inf_Day,0))-INDEX(_Inf_Data,MATCH($D104,_Inf_Country,0),MATCH(DA$3-5,_Inf_Day,0))*$C$2)/5</f>
        <v>21.4</v>
      </c>
      <c r="DB104" s="80">
        <f>(INDEX(_Inf_Data,MATCH($D104,_Inf_Country,0),MATCH(DB$3,_Inf_Day,0))-INDEX(_Inf_Data,MATCH($D104,_Inf_Country,0),MATCH(DB$3-1,_Inf_Day,0))*$C$2
+INDEX(_Inf_Data,MATCH($D104,_Inf_Country,0),MATCH(DB$3-1,_Inf_Day,0))-INDEX(_Inf_Data,MATCH($D104,_Inf_Country,0),MATCH(DB$3-2,_Inf_Day,0))*$C$2
+INDEX(_Inf_Data,MATCH($D104,_Inf_Country,0),MATCH(DB$3-2,_Inf_Day,0))-INDEX(_Inf_Data,MATCH($D104,_Inf_Country,0),MATCH(DB$3-3,_Inf_Day,0))*$C$2
+INDEX(_Inf_Data,MATCH($D104,_Inf_Country,0),MATCH(DB$3-3,_Inf_Day,0))-INDEX(_Inf_Data,MATCH($D104,_Inf_Country,0),MATCH(DB$3-4,_Inf_Day,0))*$C$2
+INDEX(_Inf_Data,MATCH($D104,_Inf_Country,0),MATCH(DB$3-4,_Inf_Day,0))-INDEX(_Inf_Data,MATCH($D104,_Inf_Country,0),MATCH(DB$3-5,_Inf_Day,0))*$C$2)/5</f>
        <v>21.6</v>
      </c>
      <c r="DC104" s="80">
        <f>(INDEX(_Inf_Data,MATCH($D104,_Inf_Country,0),MATCH(DC$3,_Inf_Day,0))-INDEX(_Inf_Data,MATCH($D104,_Inf_Country,0),MATCH(DC$3-1,_Inf_Day,0))*$C$2
+INDEX(_Inf_Data,MATCH($D104,_Inf_Country,0),MATCH(DC$3-1,_Inf_Day,0))-INDEX(_Inf_Data,MATCH($D104,_Inf_Country,0),MATCH(DC$3-2,_Inf_Day,0))*$C$2
+INDEX(_Inf_Data,MATCH($D104,_Inf_Country,0),MATCH(DC$3-2,_Inf_Day,0))-INDEX(_Inf_Data,MATCH($D104,_Inf_Country,0),MATCH(DC$3-3,_Inf_Day,0))*$C$2
+INDEX(_Inf_Data,MATCH($D104,_Inf_Country,0),MATCH(DC$3-3,_Inf_Day,0))-INDEX(_Inf_Data,MATCH($D104,_Inf_Country,0),MATCH(DC$3-4,_Inf_Day,0))*$C$2
+INDEX(_Inf_Data,MATCH($D104,_Inf_Country,0),MATCH(DC$3-4,_Inf_Day,0))-INDEX(_Inf_Data,MATCH($D104,_Inf_Country,0),MATCH(DC$3-5,_Inf_Day,0))*$C$2)/5</f>
        <v>23.4</v>
      </c>
      <c r="DD104" s="80">
        <f>(INDEX(_Inf_Data,MATCH($D104,_Inf_Country,0),MATCH(DD$3,_Inf_Day,0))-INDEX(_Inf_Data,MATCH($D104,_Inf_Country,0),MATCH(DD$3-1,_Inf_Day,0))*$C$2
+INDEX(_Inf_Data,MATCH($D104,_Inf_Country,0),MATCH(DD$3-1,_Inf_Day,0))-INDEX(_Inf_Data,MATCH($D104,_Inf_Country,0),MATCH(DD$3-2,_Inf_Day,0))*$C$2
+INDEX(_Inf_Data,MATCH($D104,_Inf_Country,0),MATCH(DD$3-2,_Inf_Day,0))-INDEX(_Inf_Data,MATCH($D104,_Inf_Country,0),MATCH(DD$3-3,_Inf_Day,0))*$C$2
+INDEX(_Inf_Data,MATCH($D104,_Inf_Country,0),MATCH(DD$3-3,_Inf_Day,0))-INDEX(_Inf_Data,MATCH($D104,_Inf_Country,0),MATCH(DD$3-4,_Inf_Day,0))*$C$2
+INDEX(_Inf_Data,MATCH($D104,_Inf_Country,0),MATCH(DD$3-4,_Inf_Day,0))-INDEX(_Inf_Data,MATCH($D104,_Inf_Country,0),MATCH(DD$3-5,_Inf_Day,0))*$C$2)/5</f>
        <v>16.399999999999999</v>
      </c>
      <c r="DE104" s="80">
        <f>(INDEX(_Inf_Data,MATCH($D104,_Inf_Country,0),MATCH(DE$3,_Inf_Day,0))-INDEX(_Inf_Data,MATCH($D104,_Inf_Country,0),MATCH(DE$3-1,_Inf_Day,0))*$C$2
+INDEX(_Inf_Data,MATCH($D104,_Inf_Country,0),MATCH(DE$3-1,_Inf_Day,0))-INDEX(_Inf_Data,MATCH($D104,_Inf_Country,0),MATCH(DE$3-2,_Inf_Day,0))*$C$2
+INDEX(_Inf_Data,MATCH($D104,_Inf_Country,0),MATCH(DE$3-2,_Inf_Day,0))-INDEX(_Inf_Data,MATCH($D104,_Inf_Country,0),MATCH(DE$3-3,_Inf_Day,0))*$C$2
+INDEX(_Inf_Data,MATCH($D104,_Inf_Country,0),MATCH(DE$3-3,_Inf_Day,0))-INDEX(_Inf_Data,MATCH($D104,_Inf_Country,0),MATCH(DE$3-4,_Inf_Day,0))*$C$2
+INDEX(_Inf_Data,MATCH($D104,_Inf_Country,0),MATCH(DE$3-4,_Inf_Day,0))-INDEX(_Inf_Data,MATCH($D104,_Inf_Country,0),MATCH(DE$3-5,_Inf_Day,0))*$C$2)/5</f>
        <v>19.8</v>
      </c>
      <c r="DF104" s="80">
        <f>(INDEX(_Inf_Data,MATCH($D104,_Inf_Country,0),MATCH(DF$3,_Inf_Day,0))-INDEX(_Inf_Data,MATCH($D104,_Inf_Country,0),MATCH(DF$3-1,_Inf_Day,0))*$C$2
+INDEX(_Inf_Data,MATCH($D104,_Inf_Country,0),MATCH(DF$3-1,_Inf_Day,0))-INDEX(_Inf_Data,MATCH($D104,_Inf_Country,0),MATCH(DF$3-2,_Inf_Day,0))*$C$2
+INDEX(_Inf_Data,MATCH($D104,_Inf_Country,0),MATCH(DF$3-2,_Inf_Day,0))-INDEX(_Inf_Data,MATCH($D104,_Inf_Country,0),MATCH(DF$3-3,_Inf_Day,0))*$C$2
+INDEX(_Inf_Data,MATCH($D104,_Inf_Country,0),MATCH(DF$3-3,_Inf_Day,0))-INDEX(_Inf_Data,MATCH($D104,_Inf_Country,0),MATCH(DF$3-4,_Inf_Day,0))*$C$2
+INDEX(_Inf_Data,MATCH($D104,_Inf_Country,0),MATCH(DF$3-4,_Inf_Day,0))-INDEX(_Inf_Data,MATCH($D104,_Inf_Country,0),MATCH(DF$3-5,_Inf_Day,0))*$C$2)/5</f>
        <v>21</v>
      </c>
      <c r="DG104" s="80">
        <f>(INDEX(_Inf_Data,MATCH($D104,_Inf_Country,0),MATCH(DG$3,_Inf_Day,0))-INDEX(_Inf_Data,MATCH($D104,_Inf_Country,0),MATCH(DG$3-1,_Inf_Day,0))*$C$2
+INDEX(_Inf_Data,MATCH($D104,_Inf_Country,0),MATCH(DG$3-1,_Inf_Day,0))-INDEX(_Inf_Data,MATCH($D104,_Inf_Country,0),MATCH(DG$3-2,_Inf_Day,0))*$C$2
+INDEX(_Inf_Data,MATCH($D104,_Inf_Country,0),MATCH(DG$3-2,_Inf_Day,0))-INDEX(_Inf_Data,MATCH($D104,_Inf_Country,0),MATCH(DG$3-3,_Inf_Day,0))*$C$2
+INDEX(_Inf_Data,MATCH($D104,_Inf_Country,0),MATCH(DG$3-3,_Inf_Day,0))-INDEX(_Inf_Data,MATCH($D104,_Inf_Country,0),MATCH(DG$3-4,_Inf_Day,0))*$C$2
+INDEX(_Inf_Data,MATCH($D104,_Inf_Country,0),MATCH(DG$3-4,_Inf_Day,0))-INDEX(_Inf_Data,MATCH($D104,_Inf_Country,0),MATCH(DG$3-5,_Inf_Day,0))*$C$2)/5</f>
        <v>15</v>
      </c>
      <c r="DH104" s="80">
        <f>(INDEX(_Inf_Data,MATCH($D104,_Inf_Country,0),MATCH(DH$3,_Inf_Day,0))-INDEX(_Inf_Data,MATCH($D104,_Inf_Country,0),MATCH(DH$3-1,_Inf_Day,0))*$C$2
+INDEX(_Inf_Data,MATCH($D104,_Inf_Country,0),MATCH(DH$3-1,_Inf_Day,0))-INDEX(_Inf_Data,MATCH($D104,_Inf_Country,0),MATCH(DH$3-2,_Inf_Day,0))*$C$2
+INDEX(_Inf_Data,MATCH($D104,_Inf_Country,0),MATCH(DH$3-2,_Inf_Day,0))-INDEX(_Inf_Data,MATCH($D104,_Inf_Country,0),MATCH(DH$3-3,_Inf_Day,0))*$C$2
+INDEX(_Inf_Data,MATCH($D104,_Inf_Country,0),MATCH(DH$3-3,_Inf_Day,0))-INDEX(_Inf_Data,MATCH($D104,_Inf_Country,0),MATCH(DH$3-4,_Inf_Day,0))*$C$2
+INDEX(_Inf_Data,MATCH($D104,_Inf_Country,0),MATCH(DH$3-4,_Inf_Day,0))-INDEX(_Inf_Data,MATCH($D104,_Inf_Country,0),MATCH(DH$3-5,_Inf_Day,0))*$C$2)/5</f>
        <v>10.199999999999999</v>
      </c>
      <c r="DI104" s="80">
        <f>(INDEX(_Inf_Data,MATCH($D104,_Inf_Country,0),MATCH(DI$3,_Inf_Day,0))-INDEX(_Inf_Data,MATCH($D104,_Inf_Country,0),MATCH(DI$3-1,_Inf_Day,0))*$C$2
+INDEX(_Inf_Data,MATCH($D104,_Inf_Country,0),MATCH(DI$3-1,_Inf_Day,0))-INDEX(_Inf_Data,MATCH($D104,_Inf_Country,0),MATCH(DI$3-2,_Inf_Day,0))*$C$2
+INDEX(_Inf_Data,MATCH($D104,_Inf_Country,0),MATCH(DI$3-2,_Inf_Day,0))-INDEX(_Inf_Data,MATCH($D104,_Inf_Country,0),MATCH(DI$3-3,_Inf_Day,0))*$C$2
+INDEX(_Inf_Data,MATCH($D104,_Inf_Country,0),MATCH(DI$3-3,_Inf_Day,0))-INDEX(_Inf_Data,MATCH($D104,_Inf_Country,0),MATCH(DI$3-4,_Inf_Day,0))*$C$2
+INDEX(_Inf_Data,MATCH($D104,_Inf_Country,0),MATCH(DI$3-4,_Inf_Day,0))-INDEX(_Inf_Data,MATCH($D104,_Inf_Country,0),MATCH(DI$3-5,_Inf_Day,0))*$C$2)/5</f>
        <v>9.1999999999999993</v>
      </c>
      <c r="DJ104" s="80">
        <f>(INDEX(_Inf_Data,MATCH($D104,_Inf_Country,0),MATCH(DJ$3,_Inf_Day,0))-INDEX(_Inf_Data,MATCH($D104,_Inf_Country,0),MATCH(DJ$3-1,_Inf_Day,0))*$C$2
+INDEX(_Inf_Data,MATCH($D104,_Inf_Country,0),MATCH(DJ$3-1,_Inf_Day,0))-INDEX(_Inf_Data,MATCH($D104,_Inf_Country,0),MATCH(DJ$3-2,_Inf_Day,0))*$C$2
+INDEX(_Inf_Data,MATCH($D104,_Inf_Country,0),MATCH(DJ$3-2,_Inf_Day,0))-INDEX(_Inf_Data,MATCH($D104,_Inf_Country,0),MATCH(DJ$3-3,_Inf_Day,0))*$C$2
+INDEX(_Inf_Data,MATCH($D104,_Inf_Country,0),MATCH(DJ$3-3,_Inf_Day,0))-INDEX(_Inf_Data,MATCH($D104,_Inf_Country,0),MATCH(DJ$3-4,_Inf_Day,0))*$C$2
+INDEX(_Inf_Data,MATCH($D104,_Inf_Country,0),MATCH(DJ$3-4,_Inf_Day,0))-INDEX(_Inf_Data,MATCH($D104,_Inf_Country,0),MATCH(DJ$3-5,_Inf_Day,0))*$C$2)/5</f>
        <v>5</v>
      </c>
      <c r="DK104" s="80">
        <f>(INDEX(_Inf_Data,MATCH($D104,_Inf_Country,0),MATCH(DK$3,_Inf_Day,0))-INDEX(_Inf_Data,MATCH($D104,_Inf_Country,0),MATCH(DK$3-1,_Inf_Day,0))*$C$2
+INDEX(_Inf_Data,MATCH($D104,_Inf_Country,0),MATCH(DK$3-1,_Inf_Day,0))-INDEX(_Inf_Data,MATCH($D104,_Inf_Country,0),MATCH(DK$3-2,_Inf_Day,0))*$C$2
+INDEX(_Inf_Data,MATCH($D104,_Inf_Country,0),MATCH(DK$3-2,_Inf_Day,0))-INDEX(_Inf_Data,MATCH($D104,_Inf_Country,0),MATCH(DK$3-3,_Inf_Day,0))*$C$2
+INDEX(_Inf_Data,MATCH($D104,_Inf_Country,0),MATCH(DK$3-3,_Inf_Day,0))-INDEX(_Inf_Data,MATCH($D104,_Inf_Country,0),MATCH(DK$3-4,_Inf_Day,0))*$C$2
+INDEX(_Inf_Data,MATCH($D104,_Inf_Country,0),MATCH(DK$3-4,_Inf_Day,0))-INDEX(_Inf_Data,MATCH($D104,_Inf_Country,0),MATCH(DK$3-5,_Inf_Day,0))*$C$2)/5</f>
        <v>4.2</v>
      </c>
      <c r="DL104" s="80">
        <f>(INDEX(_Inf_Data,MATCH($D104,_Inf_Country,0),MATCH(DL$3,_Inf_Day,0))-INDEX(_Inf_Data,MATCH($D104,_Inf_Country,0),MATCH(DL$3-1,_Inf_Day,0))*$C$2
+INDEX(_Inf_Data,MATCH($D104,_Inf_Country,0),MATCH(DL$3-1,_Inf_Day,0))-INDEX(_Inf_Data,MATCH($D104,_Inf_Country,0),MATCH(DL$3-2,_Inf_Day,0))*$C$2
+INDEX(_Inf_Data,MATCH($D104,_Inf_Country,0),MATCH(DL$3-2,_Inf_Day,0))-INDEX(_Inf_Data,MATCH($D104,_Inf_Country,0),MATCH(DL$3-3,_Inf_Day,0))*$C$2
+INDEX(_Inf_Data,MATCH($D104,_Inf_Country,0),MATCH(DL$3-3,_Inf_Day,0))-INDEX(_Inf_Data,MATCH($D104,_Inf_Country,0),MATCH(DL$3-4,_Inf_Day,0))*$C$2
+INDEX(_Inf_Data,MATCH($D104,_Inf_Country,0),MATCH(DL$3-4,_Inf_Day,0))-INDEX(_Inf_Data,MATCH($D104,_Inf_Country,0),MATCH(DL$3-5,_Inf_Day,0))*$C$2)/5</f>
        <v>3.8</v>
      </c>
      <c r="DM104" s="80">
        <f>(INDEX(_Inf_Data,MATCH($D104,_Inf_Country,0),MATCH(DM$3,_Inf_Day,0))-INDEX(_Inf_Data,MATCH($D104,_Inf_Country,0),MATCH(DM$3-1,_Inf_Day,0))*$C$2
+INDEX(_Inf_Data,MATCH($D104,_Inf_Country,0),MATCH(DM$3-1,_Inf_Day,0))-INDEX(_Inf_Data,MATCH($D104,_Inf_Country,0),MATCH(DM$3-2,_Inf_Day,0))*$C$2
+INDEX(_Inf_Data,MATCH($D104,_Inf_Country,0),MATCH(DM$3-2,_Inf_Day,0))-INDEX(_Inf_Data,MATCH($D104,_Inf_Country,0),MATCH(DM$3-3,_Inf_Day,0))*$C$2
+INDEX(_Inf_Data,MATCH($D104,_Inf_Country,0),MATCH(DM$3-3,_Inf_Day,0))-INDEX(_Inf_Data,MATCH($D104,_Inf_Country,0),MATCH(DM$3-4,_Inf_Day,0))*$C$2
+INDEX(_Inf_Data,MATCH($D104,_Inf_Country,0),MATCH(DM$3-4,_Inf_Day,0))-INDEX(_Inf_Data,MATCH($D104,_Inf_Country,0),MATCH(DM$3-5,_Inf_Day,0))*$C$2)/5</f>
        <v>5.8</v>
      </c>
      <c r="DN104" s="80">
        <f>(INDEX(_Inf_Data,MATCH($D104,_Inf_Country,0),MATCH(DN$3,_Inf_Day,0))-INDEX(_Inf_Data,MATCH($D104,_Inf_Country,0),MATCH(DN$3-1,_Inf_Day,0))*$C$2
+INDEX(_Inf_Data,MATCH($D104,_Inf_Country,0),MATCH(DN$3-1,_Inf_Day,0))-INDEX(_Inf_Data,MATCH($D104,_Inf_Country,0),MATCH(DN$3-2,_Inf_Day,0))*$C$2
+INDEX(_Inf_Data,MATCH($D104,_Inf_Country,0),MATCH(DN$3-2,_Inf_Day,0))-INDEX(_Inf_Data,MATCH($D104,_Inf_Country,0),MATCH(DN$3-3,_Inf_Day,0))*$C$2
+INDEX(_Inf_Data,MATCH($D104,_Inf_Country,0),MATCH(DN$3-3,_Inf_Day,0))-INDEX(_Inf_Data,MATCH($D104,_Inf_Country,0),MATCH(DN$3-4,_Inf_Day,0))*$C$2
+INDEX(_Inf_Data,MATCH($D104,_Inf_Country,0),MATCH(DN$3-4,_Inf_Day,0))-INDEX(_Inf_Data,MATCH($D104,_Inf_Country,0),MATCH(DN$3-5,_Inf_Day,0))*$C$2)/5</f>
        <v>5.4</v>
      </c>
      <c r="DO104" s="80">
        <f>(INDEX(_Inf_Data,MATCH($D104,_Inf_Country,0),MATCH(DO$3,_Inf_Day,0))-INDEX(_Inf_Data,MATCH($D104,_Inf_Country,0),MATCH(DO$3-1,_Inf_Day,0))*$C$2
+INDEX(_Inf_Data,MATCH($D104,_Inf_Country,0),MATCH(DO$3-1,_Inf_Day,0))-INDEX(_Inf_Data,MATCH($D104,_Inf_Country,0),MATCH(DO$3-2,_Inf_Day,0))*$C$2
+INDEX(_Inf_Data,MATCH($D104,_Inf_Country,0),MATCH(DO$3-2,_Inf_Day,0))-INDEX(_Inf_Data,MATCH($D104,_Inf_Country,0),MATCH(DO$3-3,_Inf_Day,0))*$C$2
+INDEX(_Inf_Data,MATCH($D104,_Inf_Country,0),MATCH(DO$3-3,_Inf_Day,0))-INDEX(_Inf_Data,MATCH($D104,_Inf_Country,0),MATCH(DO$3-4,_Inf_Day,0))*$C$2
+INDEX(_Inf_Data,MATCH($D104,_Inf_Country,0),MATCH(DO$3-4,_Inf_Day,0))-INDEX(_Inf_Data,MATCH($D104,_Inf_Country,0),MATCH(DO$3-5,_Inf_Day,0))*$C$2)/5</f>
        <v>3.8</v>
      </c>
      <c r="DP104" s="80">
        <f>(INDEX(_Inf_Data,MATCH($D104,_Inf_Country,0),MATCH(DP$3,_Inf_Day,0))-INDEX(_Inf_Data,MATCH($D104,_Inf_Country,0),MATCH(DP$3-1,_Inf_Day,0))*$C$2
+INDEX(_Inf_Data,MATCH($D104,_Inf_Country,0),MATCH(DP$3-1,_Inf_Day,0))-INDEX(_Inf_Data,MATCH($D104,_Inf_Country,0),MATCH(DP$3-2,_Inf_Day,0))*$C$2
+INDEX(_Inf_Data,MATCH($D104,_Inf_Country,0),MATCH(DP$3-2,_Inf_Day,0))-INDEX(_Inf_Data,MATCH($D104,_Inf_Country,0),MATCH(DP$3-3,_Inf_Day,0))*$C$2
+INDEX(_Inf_Data,MATCH($D104,_Inf_Country,0),MATCH(DP$3-3,_Inf_Day,0))-INDEX(_Inf_Data,MATCH($D104,_Inf_Country,0),MATCH(DP$3-4,_Inf_Day,0))*$C$2
+INDEX(_Inf_Data,MATCH($D104,_Inf_Country,0),MATCH(DP$3-4,_Inf_Day,0))-INDEX(_Inf_Data,MATCH($D104,_Inf_Country,0),MATCH(DP$3-5,_Inf_Day,0))*$C$2)/5</f>
        <v>3.8</v>
      </c>
      <c r="DQ104" s="80">
        <f>(INDEX(_Inf_Data,MATCH($D104,_Inf_Country,0),MATCH(DQ$3,_Inf_Day,0))-INDEX(_Inf_Data,MATCH($D104,_Inf_Country,0),MATCH(DQ$3-1,_Inf_Day,0))*$C$2
+INDEX(_Inf_Data,MATCH($D104,_Inf_Country,0),MATCH(DQ$3-1,_Inf_Day,0))-INDEX(_Inf_Data,MATCH($D104,_Inf_Country,0),MATCH(DQ$3-2,_Inf_Day,0))*$C$2
+INDEX(_Inf_Data,MATCH($D104,_Inf_Country,0),MATCH(DQ$3-2,_Inf_Day,0))-INDEX(_Inf_Data,MATCH($D104,_Inf_Country,0),MATCH(DQ$3-3,_Inf_Day,0))*$C$2
+INDEX(_Inf_Data,MATCH($D104,_Inf_Country,0),MATCH(DQ$3-3,_Inf_Day,0))-INDEX(_Inf_Data,MATCH($D104,_Inf_Country,0),MATCH(DQ$3-4,_Inf_Day,0))*$C$2
+INDEX(_Inf_Data,MATCH($D104,_Inf_Country,0),MATCH(DQ$3-4,_Inf_Day,0))-INDEX(_Inf_Data,MATCH($D104,_Inf_Country,0),MATCH(DQ$3-5,_Inf_Day,0))*$C$2)/5</f>
        <v>3.8</v>
      </c>
      <c r="DR104" s="80">
        <f>(INDEX(_Inf_Data,MATCH($D104,_Inf_Country,0),MATCH(DR$3,_Inf_Day,0))-INDEX(_Inf_Data,MATCH($D104,_Inf_Country,0),MATCH(DR$3-1,_Inf_Day,0))*$C$2
+INDEX(_Inf_Data,MATCH($D104,_Inf_Country,0),MATCH(DR$3-1,_Inf_Day,0))-INDEX(_Inf_Data,MATCH($D104,_Inf_Country,0),MATCH(DR$3-2,_Inf_Day,0))*$C$2
+INDEX(_Inf_Data,MATCH($D104,_Inf_Country,0),MATCH(DR$3-2,_Inf_Day,0))-INDEX(_Inf_Data,MATCH($D104,_Inf_Country,0),MATCH(DR$3-3,_Inf_Day,0))*$C$2
+INDEX(_Inf_Data,MATCH($D104,_Inf_Country,0),MATCH(DR$3-3,_Inf_Day,0))-INDEX(_Inf_Data,MATCH($D104,_Inf_Country,0),MATCH(DR$3-4,_Inf_Day,0))*$C$2
+INDEX(_Inf_Data,MATCH($D104,_Inf_Country,0),MATCH(DR$3-4,_Inf_Day,0))-INDEX(_Inf_Data,MATCH($D104,_Inf_Country,0),MATCH(DR$3-5,_Inf_Day,0))*$C$2)/5</f>
        <v>1.8</v>
      </c>
      <c r="DS104" s="80">
        <f>(INDEX(_Inf_Data,MATCH($D104,_Inf_Country,0),MATCH(DS$3,_Inf_Day,0))-INDEX(_Inf_Data,MATCH($D104,_Inf_Country,0),MATCH(DS$3-1,_Inf_Day,0))*$C$2
+INDEX(_Inf_Data,MATCH($D104,_Inf_Country,0),MATCH(DS$3-1,_Inf_Day,0))-INDEX(_Inf_Data,MATCH($D104,_Inf_Country,0),MATCH(DS$3-2,_Inf_Day,0))*$C$2
+INDEX(_Inf_Data,MATCH($D104,_Inf_Country,0),MATCH(DS$3-2,_Inf_Day,0))-INDEX(_Inf_Data,MATCH($D104,_Inf_Country,0),MATCH(DS$3-3,_Inf_Day,0))*$C$2
+INDEX(_Inf_Data,MATCH($D104,_Inf_Country,0),MATCH(DS$3-3,_Inf_Day,0))-INDEX(_Inf_Data,MATCH($D104,_Inf_Country,0),MATCH(DS$3-4,_Inf_Day,0))*$C$2
+INDEX(_Inf_Data,MATCH($D104,_Inf_Country,0),MATCH(DS$3-4,_Inf_Day,0))-INDEX(_Inf_Data,MATCH($D104,_Inf_Country,0),MATCH(DS$3-5,_Inf_Day,0))*$C$2)/5</f>
        <v>2.4</v>
      </c>
      <c r="DT104" s="80">
        <f>(INDEX(_Inf_Data,MATCH($D104,_Inf_Country,0),MATCH(DT$3,_Inf_Day,0))-INDEX(_Inf_Data,MATCH($D104,_Inf_Country,0),MATCH(DT$3-1,_Inf_Day,0))*$C$2
+INDEX(_Inf_Data,MATCH($D104,_Inf_Country,0),MATCH(DT$3-1,_Inf_Day,0))-INDEX(_Inf_Data,MATCH($D104,_Inf_Country,0),MATCH(DT$3-2,_Inf_Day,0))*$C$2
+INDEX(_Inf_Data,MATCH($D104,_Inf_Country,0),MATCH(DT$3-2,_Inf_Day,0))-INDEX(_Inf_Data,MATCH($D104,_Inf_Country,0),MATCH(DT$3-3,_Inf_Day,0))*$C$2
+INDEX(_Inf_Data,MATCH($D104,_Inf_Country,0),MATCH(DT$3-3,_Inf_Day,0))-INDEX(_Inf_Data,MATCH($D104,_Inf_Country,0),MATCH(DT$3-4,_Inf_Day,0))*$C$2
+INDEX(_Inf_Data,MATCH($D104,_Inf_Country,0),MATCH(DT$3-4,_Inf_Day,0))-INDEX(_Inf_Data,MATCH($D104,_Inf_Country,0),MATCH(DT$3-5,_Inf_Day,0))*$C$2)/5</f>
        <v>2.6</v>
      </c>
      <c r="DU104" s="80">
        <f>(INDEX(_Inf_Data,MATCH($D104,_Inf_Country,0),MATCH(DU$3,_Inf_Day,0))-INDEX(_Inf_Data,MATCH($D104,_Inf_Country,0),MATCH(DU$3-1,_Inf_Day,0))*$C$2
+INDEX(_Inf_Data,MATCH($D104,_Inf_Country,0),MATCH(DU$3-1,_Inf_Day,0))-INDEX(_Inf_Data,MATCH($D104,_Inf_Country,0),MATCH(DU$3-2,_Inf_Day,0))*$C$2
+INDEX(_Inf_Data,MATCH($D104,_Inf_Country,0),MATCH(DU$3-2,_Inf_Day,0))-INDEX(_Inf_Data,MATCH($D104,_Inf_Country,0),MATCH(DU$3-3,_Inf_Day,0))*$C$2
+INDEX(_Inf_Data,MATCH($D104,_Inf_Country,0),MATCH(DU$3-3,_Inf_Day,0))-INDEX(_Inf_Data,MATCH($D104,_Inf_Country,0),MATCH(DU$3-4,_Inf_Day,0))*$C$2
+INDEX(_Inf_Data,MATCH($D104,_Inf_Country,0),MATCH(DU$3-4,_Inf_Day,0))-INDEX(_Inf_Data,MATCH($D104,_Inf_Country,0),MATCH(DU$3-5,_Inf_Day,0))*$C$2)/5</f>
        <v>2.2000000000000002</v>
      </c>
      <c r="DV104" s="80">
        <f>(INDEX(_Inf_Data,MATCH($D104,_Inf_Country,0),MATCH(DV$3,_Inf_Day,0))-INDEX(_Inf_Data,MATCH($D104,_Inf_Country,0),MATCH(DV$3-1,_Inf_Day,0))*$C$2
+INDEX(_Inf_Data,MATCH($D104,_Inf_Country,0),MATCH(DV$3-1,_Inf_Day,0))-INDEX(_Inf_Data,MATCH($D104,_Inf_Country,0),MATCH(DV$3-2,_Inf_Day,0))*$C$2
+INDEX(_Inf_Data,MATCH($D104,_Inf_Country,0),MATCH(DV$3-2,_Inf_Day,0))-INDEX(_Inf_Data,MATCH($D104,_Inf_Country,0),MATCH(DV$3-3,_Inf_Day,0))*$C$2
+INDEX(_Inf_Data,MATCH($D104,_Inf_Country,0),MATCH(DV$3-3,_Inf_Day,0))-INDEX(_Inf_Data,MATCH($D104,_Inf_Country,0),MATCH(DV$3-4,_Inf_Day,0))*$C$2
+INDEX(_Inf_Data,MATCH($D104,_Inf_Country,0),MATCH(DV$3-4,_Inf_Day,0))-INDEX(_Inf_Data,MATCH($D104,_Inf_Country,0),MATCH(DV$3-5,_Inf_Day,0))*$C$2)/5</f>
        <v>2.2000000000000002</v>
      </c>
      <c r="DW104" s="80">
        <f>(INDEX(_Inf_Data,MATCH($D104,_Inf_Country,0),MATCH(DW$3,_Inf_Day,0))-INDEX(_Inf_Data,MATCH($D104,_Inf_Country,0),MATCH(DW$3-1,_Inf_Day,0))*$C$2
+INDEX(_Inf_Data,MATCH($D104,_Inf_Country,0),MATCH(DW$3-1,_Inf_Day,0))-INDEX(_Inf_Data,MATCH($D104,_Inf_Country,0),MATCH(DW$3-2,_Inf_Day,0))*$C$2
+INDEX(_Inf_Data,MATCH($D104,_Inf_Country,0),MATCH(DW$3-2,_Inf_Day,0))-INDEX(_Inf_Data,MATCH($D104,_Inf_Country,0),MATCH(DW$3-3,_Inf_Day,0))*$C$2
+INDEX(_Inf_Data,MATCH($D104,_Inf_Country,0),MATCH(DW$3-3,_Inf_Day,0))-INDEX(_Inf_Data,MATCH($D104,_Inf_Country,0),MATCH(DW$3-4,_Inf_Day,0))*$C$2
+INDEX(_Inf_Data,MATCH($D104,_Inf_Country,0),MATCH(DW$3-4,_Inf_Day,0))-INDEX(_Inf_Data,MATCH($D104,_Inf_Country,0),MATCH(DW$3-5,_Inf_Day,0))*$C$2)/5</f>
        <v>3.6</v>
      </c>
      <c r="DX104" s="80">
        <f>(INDEX(_Inf_Data,MATCH($D104,_Inf_Country,0),MATCH(DX$3,_Inf_Day,0))-INDEX(_Inf_Data,MATCH($D104,_Inf_Country,0),MATCH(DX$3-1,_Inf_Day,0))*$C$2
+INDEX(_Inf_Data,MATCH($D104,_Inf_Country,0),MATCH(DX$3-1,_Inf_Day,0))-INDEX(_Inf_Data,MATCH($D104,_Inf_Country,0),MATCH(DX$3-2,_Inf_Day,0))*$C$2
+INDEX(_Inf_Data,MATCH($D104,_Inf_Country,0),MATCH(DX$3-2,_Inf_Day,0))-INDEX(_Inf_Data,MATCH($D104,_Inf_Country,0),MATCH(DX$3-3,_Inf_Day,0))*$C$2
+INDEX(_Inf_Data,MATCH($D104,_Inf_Country,0),MATCH(DX$3-3,_Inf_Day,0))-INDEX(_Inf_Data,MATCH($D104,_Inf_Country,0),MATCH(DX$3-4,_Inf_Day,0))*$C$2
+INDEX(_Inf_Data,MATCH($D104,_Inf_Country,0),MATCH(DX$3-4,_Inf_Day,0))-INDEX(_Inf_Data,MATCH($D104,_Inf_Country,0),MATCH(DX$3-5,_Inf_Day,0))*$C$2)/5</f>
        <v>3.4</v>
      </c>
      <c r="DY104" s="80">
        <f>(INDEX(_Inf_Data,MATCH($D104,_Inf_Country,0),MATCH(DY$3,_Inf_Day,0))-INDEX(_Inf_Data,MATCH($D104,_Inf_Country,0),MATCH(DY$3-1,_Inf_Day,0))*$C$2
+INDEX(_Inf_Data,MATCH($D104,_Inf_Country,0),MATCH(DY$3-1,_Inf_Day,0))-INDEX(_Inf_Data,MATCH($D104,_Inf_Country,0),MATCH(DY$3-2,_Inf_Day,0))*$C$2
+INDEX(_Inf_Data,MATCH($D104,_Inf_Country,0),MATCH(DY$3-2,_Inf_Day,0))-INDEX(_Inf_Data,MATCH($D104,_Inf_Country,0),MATCH(DY$3-3,_Inf_Day,0))*$C$2
+INDEX(_Inf_Data,MATCH($D104,_Inf_Country,0),MATCH(DY$3-3,_Inf_Day,0))-INDEX(_Inf_Data,MATCH($D104,_Inf_Country,0),MATCH(DY$3-4,_Inf_Day,0))*$C$2
+INDEX(_Inf_Data,MATCH($D104,_Inf_Country,0),MATCH(DY$3-4,_Inf_Day,0))-INDEX(_Inf_Data,MATCH($D104,_Inf_Country,0),MATCH(DY$3-5,_Inf_Day,0))*$C$2)/5</f>
        <v>4.8</v>
      </c>
      <c r="DZ104" s="80">
        <f>(INDEX(_Inf_Data,MATCH($D104,_Inf_Country,0),MATCH(DZ$3,_Inf_Day,0))-INDEX(_Inf_Data,MATCH($D104,_Inf_Country,0),MATCH(DZ$3-1,_Inf_Day,0))*$C$2
+INDEX(_Inf_Data,MATCH($D104,_Inf_Country,0),MATCH(DZ$3-1,_Inf_Day,0))-INDEX(_Inf_Data,MATCH($D104,_Inf_Country,0),MATCH(DZ$3-2,_Inf_Day,0))*$C$2
+INDEX(_Inf_Data,MATCH($D104,_Inf_Country,0),MATCH(DZ$3-2,_Inf_Day,0))-INDEX(_Inf_Data,MATCH($D104,_Inf_Country,0),MATCH(DZ$3-3,_Inf_Day,0))*$C$2
+INDEX(_Inf_Data,MATCH($D104,_Inf_Country,0),MATCH(DZ$3-3,_Inf_Day,0))-INDEX(_Inf_Data,MATCH($D104,_Inf_Country,0),MATCH(DZ$3-4,_Inf_Day,0))*$C$2
+INDEX(_Inf_Data,MATCH($D104,_Inf_Country,0),MATCH(DZ$3-4,_Inf_Day,0))-INDEX(_Inf_Data,MATCH($D104,_Inf_Country,0),MATCH(DZ$3-5,_Inf_Day,0))*$C$2)/5</f>
        <v>6</v>
      </c>
      <c r="EA104" s="80">
        <f>(INDEX(_Inf_Data,MATCH($D104,_Inf_Country,0),MATCH(EA$3,_Inf_Day,0))-INDEX(_Inf_Data,MATCH($D104,_Inf_Country,0),MATCH(EA$3-1,_Inf_Day,0))*$C$2
+INDEX(_Inf_Data,MATCH($D104,_Inf_Country,0),MATCH(EA$3-1,_Inf_Day,0))-INDEX(_Inf_Data,MATCH($D104,_Inf_Country,0),MATCH(EA$3-2,_Inf_Day,0))*$C$2
+INDEX(_Inf_Data,MATCH($D104,_Inf_Country,0),MATCH(EA$3-2,_Inf_Day,0))-INDEX(_Inf_Data,MATCH($D104,_Inf_Country,0),MATCH(EA$3-3,_Inf_Day,0))*$C$2
+INDEX(_Inf_Data,MATCH($D104,_Inf_Country,0),MATCH(EA$3-3,_Inf_Day,0))-INDEX(_Inf_Data,MATCH($D104,_Inf_Country,0),MATCH(EA$3-4,_Inf_Day,0))*$C$2
+INDEX(_Inf_Data,MATCH($D104,_Inf_Country,0),MATCH(EA$3-4,_Inf_Day,0))-INDEX(_Inf_Data,MATCH($D104,_Inf_Country,0),MATCH(EA$3-5,_Inf_Day,0))*$C$2)/5</f>
        <v>6.4</v>
      </c>
      <c r="EB104" s="80">
        <f>(INDEX(_Inf_Data,MATCH($D104,_Inf_Country,0),MATCH(EB$3,_Inf_Day,0))-INDEX(_Inf_Data,MATCH($D104,_Inf_Country,0),MATCH(EB$3-1,_Inf_Day,0))*$C$2
+INDEX(_Inf_Data,MATCH($D104,_Inf_Country,0),MATCH(EB$3-1,_Inf_Day,0))-INDEX(_Inf_Data,MATCH($D104,_Inf_Country,0),MATCH(EB$3-2,_Inf_Day,0))*$C$2
+INDEX(_Inf_Data,MATCH($D104,_Inf_Country,0),MATCH(EB$3-2,_Inf_Day,0))-INDEX(_Inf_Data,MATCH($D104,_Inf_Country,0),MATCH(EB$3-3,_Inf_Day,0))*$C$2
+INDEX(_Inf_Data,MATCH($D104,_Inf_Country,0),MATCH(EB$3-3,_Inf_Day,0))-INDEX(_Inf_Data,MATCH($D104,_Inf_Country,0),MATCH(EB$3-4,_Inf_Day,0))*$C$2
+INDEX(_Inf_Data,MATCH($D104,_Inf_Country,0),MATCH(EB$3-4,_Inf_Day,0))-INDEX(_Inf_Data,MATCH($D104,_Inf_Country,0),MATCH(EB$3-5,_Inf_Day,0))*$C$2)/5</f>
        <v>5.4</v>
      </c>
      <c r="EC104" s="80">
        <f>(INDEX(_Inf_Data,MATCH($D104,_Inf_Country,0),MATCH(EC$3,_Inf_Day,0))-INDEX(_Inf_Data,MATCH($D104,_Inf_Country,0),MATCH(EC$3-1,_Inf_Day,0))*$C$2
+INDEX(_Inf_Data,MATCH($D104,_Inf_Country,0),MATCH(EC$3-1,_Inf_Day,0))-INDEX(_Inf_Data,MATCH($D104,_Inf_Country,0),MATCH(EC$3-2,_Inf_Day,0))*$C$2
+INDEX(_Inf_Data,MATCH($D104,_Inf_Country,0),MATCH(EC$3-2,_Inf_Day,0))-INDEX(_Inf_Data,MATCH($D104,_Inf_Country,0),MATCH(EC$3-3,_Inf_Day,0))*$C$2
+INDEX(_Inf_Data,MATCH($D104,_Inf_Country,0),MATCH(EC$3-3,_Inf_Day,0))-INDEX(_Inf_Data,MATCH($D104,_Inf_Country,0),MATCH(EC$3-4,_Inf_Day,0))*$C$2
+INDEX(_Inf_Data,MATCH($D104,_Inf_Country,0),MATCH(EC$3-4,_Inf_Day,0))-INDEX(_Inf_Data,MATCH($D104,_Inf_Country,0),MATCH(EC$3-5,_Inf_Day,0))*$C$2)/5</f>
        <v>6</v>
      </c>
      <c r="ED104">
        <v>1</v>
      </c>
      <c r="EF104" s="10">
        <f ca="1">HLOOKUP(TODAY()-EF$3,$B$3:$EC$252,ROW()-2)</f>
        <v>3.4</v>
      </c>
      <c r="EG104" s="10">
        <f ca="1">HLOOKUP(TODAY()-EG$3,$B$3:$EC$252,ROW()-2)</f>
        <v>4.8</v>
      </c>
      <c r="EH104" s="10">
        <f ca="1">HLOOKUP(TODAY()-EH$3,$B$3:$EC$252,ROW()-2)</f>
        <v>6</v>
      </c>
      <c r="EI104" s="10">
        <f ca="1">HLOOKUP(TODAY()-EI$3,$B$3:$EC$252,ROW()-2)</f>
        <v>6.4</v>
      </c>
      <c r="EJ104" s="10">
        <f ca="1">HLOOKUP(TODAY()-EJ$3,$B$3:$EC$252,ROW()-2)</f>
        <v>5.4</v>
      </c>
      <c r="EK104" s="10">
        <f ca="1">HLOOKUP(TODAY()-EK$3,$B$3:$EC$252,ROW()-2)</f>
        <v>6</v>
      </c>
      <c r="EL104" s="10">
        <f ca="1">HLOOKUP(TODAY()-EL$3,$B$3:$EC$252,ROW()-2)</f>
        <v>6</v>
      </c>
      <c r="EM104" s="10">
        <f ca="1">SUM(EF104:EL104)/7</f>
        <v>5.4285714285714288</v>
      </c>
      <c r="EO104" s="10">
        <f t="array" ref="EO104">MAX(IF(ISNA(J104:EC104),"",J104:EC104))</f>
        <v>26.2</v>
      </c>
      <c r="EP104" s="52">
        <f ca="1">EM104/EO104</f>
        <v>0.20719738276990188</v>
      </c>
    </row>
    <row r="105" spans="1:146" ht="30" hidden="1" customHeight="1" x14ac:dyDescent="0.25">
      <c r="A105" s="81">
        <f>VLOOKUP(D105,Countries!$D$5:$F$254,3,FALSE)</f>
        <v>3340000</v>
      </c>
      <c r="B105" s="86">
        <f ca="1">EP105</f>
        <v>0.22976190476190481</v>
      </c>
      <c r="C105" s="80" t="str">
        <f>VLOOKUP(D105,Countries!$D$5:$E$254,2,FALSE)</f>
        <v>Asia</v>
      </c>
      <c r="D105" s="80" t="str">
        <f>Infections!A184</f>
        <v>West Bank and Gaza</v>
      </c>
      <c r="E105" s="80">
        <f ca="1">INDEX(_Inf_Data,MATCH($D105,_Inf_Country,0),MATCH(E$2,_Inf_Day,0))</f>
        <v>434</v>
      </c>
      <c r="F105" s="81">
        <f ca="1">EM105</f>
        <v>5.5142857142857151</v>
      </c>
      <c r="G105" s="80"/>
      <c r="H105" s="80">
        <f>INDEX(_Inf_Data,MATCH($D105,_Inf_Country,0),MATCH(H$3,_Inf_Day,0))</f>
        <v>0</v>
      </c>
      <c r="I105" s="80">
        <f>INDEX(_Inf_Data,MATCH($D105,_Inf_Country,0),MATCH(I$3,_Inf_Day,0))-INDEX(_Inf_Data,MATCH($D105,_Inf_Country,0),MATCH(H$3,_Inf_Day,0))*$C$2</f>
        <v>0</v>
      </c>
      <c r="J105" s="80" t="e">
        <f>(INDEX(_Inf_Data,MATCH($D105,_Inf_Country,0),MATCH(J$3,_Inf_Day,0))-INDEX(_Inf_Data,MATCH($D105,_Inf_Country,0),MATCH(J$3-1,_Inf_Day,0))*$C$2
+INDEX(_Inf_Data,MATCH($D105,_Inf_Country,0),MATCH(J$3-1,_Inf_Day,0))-INDEX(_Inf_Data,MATCH($D105,_Inf_Country,0),MATCH(J$3-2,_Inf_Day,0))*$C$2
+INDEX(_Inf_Data,MATCH($D105,_Inf_Country,0),MATCH(J$3-2,_Inf_Day,0))-INDEX(_Inf_Data,MATCH($D105,_Inf_Country,0),MATCH(J$3-3,_Inf_Day,0))*$C$2
+INDEX(_Inf_Data,MATCH($D105,_Inf_Country,0),MATCH(J$3-3,_Inf_Day,0))-INDEX(_Inf_Data,MATCH($D105,_Inf_Country,0),MATCH(J$3-4,_Inf_Day,0))*$C$2
+INDEX(_Inf_Data,MATCH($D105,_Inf_Country,0),MATCH(J$3-4,_Inf_Day,0))-INDEX(_Inf_Data,MATCH($D105,_Inf_Country,0),MATCH(J$3-5,_Inf_Day,0))*$C$2)/5</f>
        <v>#N/A</v>
      </c>
      <c r="K105" s="80" t="e">
        <f>(INDEX(_Inf_Data,MATCH($D105,_Inf_Country,0),MATCH(K$3,_Inf_Day,0))-INDEX(_Inf_Data,MATCH($D105,_Inf_Country,0),MATCH(K$3-1,_Inf_Day,0))*$C$2
+INDEX(_Inf_Data,MATCH($D105,_Inf_Country,0),MATCH(K$3-1,_Inf_Day,0))-INDEX(_Inf_Data,MATCH($D105,_Inf_Country,0),MATCH(K$3-2,_Inf_Day,0))*$C$2
+INDEX(_Inf_Data,MATCH($D105,_Inf_Country,0),MATCH(K$3-2,_Inf_Day,0))-INDEX(_Inf_Data,MATCH($D105,_Inf_Country,0),MATCH(K$3-3,_Inf_Day,0))*$C$2
+INDEX(_Inf_Data,MATCH($D105,_Inf_Country,0),MATCH(K$3-3,_Inf_Day,0))-INDEX(_Inf_Data,MATCH($D105,_Inf_Country,0),MATCH(K$3-4,_Inf_Day,0))*$C$2
+INDEX(_Inf_Data,MATCH($D105,_Inf_Country,0),MATCH(K$3-4,_Inf_Day,0))-INDEX(_Inf_Data,MATCH($D105,_Inf_Country,0),MATCH(K$3-5,_Inf_Day,0))*$C$2)/5</f>
        <v>#N/A</v>
      </c>
      <c r="L105" s="80" t="e">
        <f>(INDEX(_Inf_Data,MATCH($D105,_Inf_Country,0),MATCH(L$3,_Inf_Day,0))-INDEX(_Inf_Data,MATCH($D105,_Inf_Country,0),MATCH(L$3-1,_Inf_Day,0))*$C$2
+INDEX(_Inf_Data,MATCH($D105,_Inf_Country,0),MATCH(L$3-1,_Inf_Day,0))-INDEX(_Inf_Data,MATCH($D105,_Inf_Country,0),MATCH(L$3-2,_Inf_Day,0))*$C$2
+INDEX(_Inf_Data,MATCH($D105,_Inf_Country,0),MATCH(L$3-2,_Inf_Day,0))-INDEX(_Inf_Data,MATCH($D105,_Inf_Country,0),MATCH(L$3-3,_Inf_Day,0))*$C$2
+INDEX(_Inf_Data,MATCH($D105,_Inf_Country,0),MATCH(L$3-3,_Inf_Day,0))-INDEX(_Inf_Data,MATCH($D105,_Inf_Country,0),MATCH(L$3-4,_Inf_Day,0))*$C$2
+INDEX(_Inf_Data,MATCH($D105,_Inf_Country,0),MATCH(L$3-4,_Inf_Day,0))-INDEX(_Inf_Data,MATCH($D105,_Inf_Country,0),MATCH(L$3-5,_Inf_Day,0))*$C$2)/5</f>
        <v>#N/A</v>
      </c>
      <c r="M105" s="80">
        <f>(INDEX(_Inf_Data,MATCH($D105,_Inf_Country,0),MATCH(M$3,_Inf_Day,0))-INDEX(_Inf_Data,MATCH($D105,_Inf_Country,0),MATCH(M$3-1,_Inf_Day,0))*$C$2
+INDEX(_Inf_Data,MATCH($D105,_Inf_Country,0),MATCH(M$3-1,_Inf_Day,0))-INDEX(_Inf_Data,MATCH($D105,_Inf_Country,0),MATCH(M$3-2,_Inf_Day,0))*$C$2
+INDEX(_Inf_Data,MATCH($D105,_Inf_Country,0),MATCH(M$3-2,_Inf_Day,0))-INDEX(_Inf_Data,MATCH($D105,_Inf_Country,0),MATCH(M$3-3,_Inf_Day,0))*$C$2
+INDEX(_Inf_Data,MATCH($D105,_Inf_Country,0),MATCH(M$3-3,_Inf_Day,0))-INDEX(_Inf_Data,MATCH($D105,_Inf_Country,0),MATCH(M$3-4,_Inf_Day,0))*$C$2
+INDEX(_Inf_Data,MATCH($D105,_Inf_Country,0),MATCH(M$3-4,_Inf_Day,0))-INDEX(_Inf_Data,MATCH($D105,_Inf_Country,0),MATCH(M$3-5,_Inf_Day,0))*$C$2)/5</f>
        <v>0</v>
      </c>
      <c r="N105" s="80">
        <f>(INDEX(_Inf_Data,MATCH($D105,_Inf_Country,0),MATCH(N$3,_Inf_Day,0))-INDEX(_Inf_Data,MATCH($D105,_Inf_Country,0),MATCH(N$3-1,_Inf_Day,0))*$C$2
+INDEX(_Inf_Data,MATCH($D105,_Inf_Country,0),MATCH(N$3-1,_Inf_Day,0))-INDEX(_Inf_Data,MATCH($D105,_Inf_Country,0),MATCH(N$3-2,_Inf_Day,0))*$C$2
+INDEX(_Inf_Data,MATCH($D105,_Inf_Country,0),MATCH(N$3-2,_Inf_Day,0))-INDEX(_Inf_Data,MATCH($D105,_Inf_Country,0),MATCH(N$3-3,_Inf_Day,0))*$C$2
+INDEX(_Inf_Data,MATCH($D105,_Inf_Country,0),MATCH(N$3-3,_Inf_Day,0))-INDEX(_Inf_Data,MATCH($D105,_Inf_Country,0),MATCH(N$3-4,_Inf_Day,0))*$C$2
+INDEX(_Inf_Data,MATCH($D105,_Inf_Country,0),MATCH(N$3-4,_Inf_Day,0))-INDEX(_Inf_Data,MATCH($D105,_Inf_Country,0),MATCH(N$3-5,_Inf_Day,0))*$C$2)/5</f>
        <v>0</v>
      </c>
      <c r="O105" s="80">
        <f>(INDEX(_Inf_Data,MATCH($D105,_Inf_Country,0),MATCH(O$3,_Inf_Day,0))-INDEX(_Inf_Data,MATCH($D105,_Inf_Country,0),MATCH(O$3-1,_Inf_Day,0))*$C$2
+INDEX(_Inf_Data,MATCH($D105,_Inf_Country,0),MATCH(O$3-1,_Inf_Day,0))-INDEX(_Inf_Data,MATCH($D105,_Inf_Country,0),MATCH(O$3-2,_Inf_Day,0))*$C$2
+INDEX(_Inf_Data,MATCH($D105,_Inf_Country,0),MATCH(O$3-2,_Inf_Day,0))-INDEX(_Inf_Data,MATCH($D105,_Inf_Country,0),MATCH(O$3-3,_Inf_Day,0))*$C$2
+INDEX(_Inf_Data,MATCH($D105,_Inf_Country,0),MATCH(O$3-3,_Inf_Day,0))-INDEX(_Inf_Data,MATCH($D105,_Inf_Country,0),MATCH(O$3-4,_Inf_Day,0))*$C$2
+INDEX(_Inf_Data,MATCH($D105,_Inf_Country,0),MATCH(O$3-4,_Inf_Day,0))-INDEX(_Inf_Data,MATCH($D105,_Inf_Country,0),MATCH(O$3-5,_Inf_Day,0))*$C$2)/5</f>
        <v>0</v>
      </c>
      <c r="P105" s="80">
        <f>(INDEX(_Inf_Data,MATCH($D105,_Inf_Country,0),MATCH(P$3,_Inf_Day,0))-INDEX(_Inf_Data,MATCH($D105,_Inf_Country,0),MATCH(P$3-1,_Inf_Day,0))*$C$2
+INDEX(_Inf_Data,MATCH($D105,_Inf_Country,0),MATCH(P$3-1,_Inf_Day,0))-INDEX(_Inf_Data,MATCH($D105,_Inf_Country,0),MATCH(P$3-2,_Inf_Day,0))*$C$2
+INDEX(_Inf_Data,MATCH($D105,_Inf_Country,0),MATCH(P$3-2,_Inf_Day,0))-INDEX(_Inf_Data,MATCH($D105,_Inf_Country,0),MATCH(P$3-3,_Inf_Day,0))*$C$2
+INDEX(_Inf_Data,MATCH($D105,_Inf_Country,0),MATCH(P$3-3,_Inf_Day,0))-INDEX(_Inf_Data,MATCH($D105,_Inf_Country,0),MATCH(P$3-4,_Inf_Day,0))*$C$2
+INDEX(_Inf_Data,MATCH($D105,_Inf_Country,0),MATCH(P$3-4,_Inf_Day,0))-INDEX(_Inf_Data,MATCH($D105,_Inf_Country,0),MATCH(P$3-5,_Inf_Day,0))*$C$2)/5</f>
        <v>0</v>
      </c>
      <c r="Q105" s="80">
        <f>(INDEX(_Inf_Data,MATCH($D105,_Inf_Country,0),MATCH(Q$3,_Inf_Day,0))-INDEX(_Inf_Data,MATCH($D105,_Inf_Country,0),MATCH(Q$3-1,_Inf_Day,0))*$C$2
+INDEX(_Inf_Data,MATCH($D105,_Inf_Country,0),MATCH(Q$3-1,_Inf_Day,0))-INDEX(_Inf_Data,MATCH($D105,_Inf_Country,0),MATCH(Q$3-2,_Inf_Day,0))*$C$2
+INDEX(_Inf_Data,MATCH($D105,_Inf_Country,0),MATCH(Q$3-2,_Inf_Day,0))-INDEX(_Inf_Data,MATCH($D105,_Inf_Country,0),MATCH(Q$3-3,_Inf_Day,0))*$C$2
+INDEX(_Inf_Data,MATCH($D105,_Inf_Country,0),MATCH(Q$3-3,_Inf_Day,0))-INDEX(_Inf_Data,MATCH($D105,_Inf_Country,0),MATCH(Q$3-4,_Inf_Day,0))*$C$2
+INDEX(_Inf_Data,MATCH($D105,_Inf_Country,0),MATCH(Q$3-4,_Inf_Day,0))-INDEX(_Inf_Data,MATCH($D105,_Inf_Country,0),MATCH(Q$3-5,_Inf_Day,0))*$C$2)/5</f>
        <v>0</v>
      </c>
      <c r="R105" s="80">
        <f>(INDEX(_Inf_Data,MATCH($D105,_Inf_Country,0),MATCH(R$3,_Inf_Day,0))-INDEX(_Inf_Data,MATCH($D105,_Inf_Country,0),MATCH(R$3-1,_Inf_Day,0))*$C$2
+INDEX(_Inf_Data,MATCH($D105,_Inf_Country,0),MATCH(R$3-1,_Inf_Day,0))-INDEX(_Inf_Data,MATCH($D105,_Inf_Country,0),MATCH(R$3-2,_Inf_Day,0))*$C$2
+INDEX(_Inf_Data,MATCH($D105,_Inf_Country,0),MATCH(R$3-2,_Inf_Day,0))-INDEX(_Inf_Data,MATCH($D105,_Inf_Country,0),MATCH(R$3-3,_Inf_Day,0))*$C$2
+INDEX(_Inf_Data,MATCH($D105,_Inf_Country,0),MATCH(R$3-3,_Inf_Day,0))-INDEX(_Inf_Data,MATCH($D105,_Inf_Country,0),MATCH(R$3-4,_Inf_Day,0))*$C$2
+INDEX(_Inf_Data,MATCH($D105,_Inf_Country,0),MATCH(R$3-4,_Inf_Day,0))-INDEX(_Inf_Data,MATCH($D105,_Inf_Country,0),MATCH(R$3-5,_Inf_Day,0))*$C$2)/5</f>
        <v>0</v>
      </c>
      <c r="S105" s="80">
        <f>(INDEX(_Inf_Data,MATCH($D105,_Inf_Country,0),MATCH(S$3,_Inf_Day,0))-INDEX(_Inf_Data,MATCH($D105,_Inf_Country,0),MATCH(S$3-1,_Inf_Day,0))*$C$2
+INDEX(_Inf_Data,MATCH($D105,_Inf_Country,0),MATCH(S$3-1,_Inf_Day,0))-INDEX(_Inf_Data,MATCH($D105,_Inf_Country,0),MATCH(S$3-2,_Inf_Day,0))*$C$2
+INDEX(_Inf_Data,MATCH($D105,_Inf_Country,0),MATCH(S$3-2,_Inf_Day,0))-INDEX(_Inf_Data,MATCH($D105,_Inf_Country,0),MATCH(S$3-3,_Inf_Day,0))*$C$2
+INDEX(_Inf_Data,MATCH($D105,_Inf_Country,0),MATCH(S$3-3,_Inf_Day,0))-INDEX(_Inf_Data,MATCH($D105,_Inf_Country,0),MATCH(S$3-4,_Inf_Day,0))*$C$2
+INDEX(_Inf_Data,MATCH($D105,_Inf_Country,0),MATCH(S$3-4,_Inf_Day,0))-INDEX(_Inf_Data,MATCH($D105,_Inf_Country,0),MATCH(S$3-5,_Inf_Day,0))*$C$2)/5</f>
        <v>0</v>
      </c>
      <c r="T105" s="80">
        <f>(INDEX(_Inf_Data,MATCH($D105,_Inf_Country,0),MATCH(T$3,_Inf_Day,0))-INDEX(_Inf_Data,MATCH($D105,_Inf_Country,0),MATCH(T$3-1,_Inf_Day,0))*$C$2
+INDEX(_Inf_Data,MATCH($D105,_Inf_Country,0),MATCH(T$3-1,_Inf_Day,0))-INDEX(_Inf_Data,MATCH($D105,_Inf_Country,0),MATCH(T$3-2,_Inf_Day,0))*$C$2
+INDEX(_Inf_Data,MATCH($D105,_Inf_Country,0),MATCH(T$3-2,_Inf_Day,0))-INDEX(_Inf_Data,MATCH($D105,_Inf_Country,0),MATCH(T$3-3,_Inf_Day,0))*$C$2
+INDEX(_Inf_Data,MATCH($D105,_Inf_Country,0),MATCH(T$3-3,_Inf_Day,0))-INDEX(_Inf_Data,MATCH($D105,_Inf_Country,0),MATCH(T$3-4,_Inf_Day,0))*$C$2
+INDEX(_Inf_Data,MATCH($D105,_Inf_Country,0),MATCH(T$3-4,_Inf_Day,0))-INDEX(_Inf_Data,MATCH($D105,_Inf_Country,0),MATCH(T$3-5,_Inf_Day,0))*$C$2)/5</f>
        <v>0</v>
      </c>
      <c r="U105" s="80">
        <f>(INDEX(_Inf_Data,MATCH($D105,_Inf_Country,0),MATCH(U$3,_Inf_Day,0))-INDEX(_Inf_Data,MATCH($D105,_Inf_Country,0),MATCH(U$3-1,_Inf_Day,0))*$C$2
+INDEX(_Inf_Data,MATCH($D105,_Inf_Country,0),MATCH(U$3-1,_Inf_Day,0))-INDEX(_Inf_Data,MATCH($D105,_Inf_Country,0),MATCH(U$3-2,_Inf_Day,0))*$C$2
+INDEX(_Inf_Data,MATCH($D105,_Inf_Country,0),MATCH(U$3-2,_Inf_Day,0))-INDEX(_Inf_Data,MATCH($D105,_Inf_Country,0),MATCH(U$3-3,_Inf_Day,0))*$C$2
+INDEX(_Inf_Data,MATCH($D105,_Inf_Country,0),MATCH(U$3-3,_Inf_Day,0))-INDEX(_Inf_Data,MATCH($D105,_Inf_Country,0),MATCH(U$3-4,_Inf_Day,0))*$C$2
+INDEX(_Inf_Data,MATCH($D105,_Inf_Country,0),MATCH(U$3-4,_Inf_Day,0))-INDEX(_Inf_Data,MATCH($D105,_Inf_Country,0),MATCH(U$3-5,_Inf_Day,0))*$C$2)/5</f>
        <v>0</v>
      </c>
      <c r="V105" s="80">
        <f>(INDEX(_Inf_Data,MATCH($D105,_Inf_Country,0),MATCH(V$3,_Inf_Day,0))-INDEX(_Inf_Data,MATCH($D105,_Inf_Country,0),MATCH(V$3-1,_Inf_Day,0))*$C$2
+INDEX(_Inf_Data,MATCH($D105,_Inf_Country,0),MATCH(V$3-1,_Inf_Day,0))-INDEX(_Inf_Data,MATCH($D105,_Inf_Country,0),MATCH(V$3-2,_Inf_Day,0))*$C$2
+INDEX(_Inf_Data,MATCH($D105,_Inf_Country,0),MATCH(V$3-2,_Inf_Day,0))-INDEX(_Inf_Data,MATCH($D105,_Inf_Country,0),MATCH(V$3-3,_Inf_Day,0))*$C$2
+INDEX(_Inf_Data,MATCH($D105,_Inf_Country,0),MATCH(V$3-3,_Inf_Day,0))-INDEX(_Inf_Data,MATCH($D105,_Inf_Country,0),MATCH(V$3-4,_Inf_Day,0))*$C$2
+INDEX(_Inf_Data,MATCH($D105,_Inf_Country,0),MATCH(V$3-4,_Inf_Day,0))-INDEX(_Inf_Data,MATCH($D105,_Inf_Country,0),MATCH(V$3-5,_Inf_Day,0))*$C$2)/5</f>
        <v>0</v>
      </c>
      <c r="W105" s="80">
        <f>(INDEX(_Inf_Data,MATCH($D105,_Inf_Country,0),MATCH(W$3,_Inf_Day,0))-INDEX(_Inf_Data,MATCH($D105,_Inf_Country,0),MATCH(W$3-1,_Inf_Day,0))*$C$2
+INDEX(_Inf_Data,MATCH($D105,_Inf_Country,0),MATCH(W$3-1,_Inf_Day,0))-INDEX(_Inf_Data,MATCH($D105,_Inf_Country,0),MATCH(W$3-2,_Inf_Day,0))*$C$2
+INDEX(_Inf_Data,MATCH($D105,_Inf_Country,0),MATCH(W$3-2,_Inf_Day,0))-INDEX(_Inf_Data,MATCH($D105,_Inf_Country,0),MATCH(W$3-3,_Inf_Day,0))*$C$2
+INDEX(_Inf_Data,MATCH($D105,_Inf_Country,0),MATCH(W$3-3,_Inf_Day,0))-INDEX(_Inf_Data,MATCH($D105,_Inf_Country,0),MATCH(W$3-4,_Inf_Day,0))*$C$2
+INDEX(_Inf_Data,MATCH($D105,_Inf_Country,0),MATCH(W$3-4,_Inf_Day,0))-INDEX(_Inf_Data,MATCH($D105,_Inf_Country,0),MATCH(W$3-5,_Inf_Day,0))*$C$2)/5</f>
        <v>0</v>
      </c>
      <c r="X105" s="80">
        <f>(INDEX(_Inf_Data,MATCH($D105,_Inf_Country,0),MATCH(X$3,_Inf_Day,0))-INDEX(_Inf_Data,MATCH($D105,_Inf_Country,0),MATCH(X$3-1,_Inf_Day,0))*$C$2
+INDEX(_Inf_Data,MATCH($D105,_Inf_Country,0),MATCH(X$3-1,_Inf_Day,0))-INDEX(_Inf_Data,MATCH($D105,_Inf_Country,0),MATCH(X$3-2,_Inf_Day,0))*$C$2
+INDEX(_Inf_Data,MATCH($D105,_Inf_Country,0),MATCH(X$3-2,_Inf_Day,0))-INDEX(_Inf_Data,MATCH($D105,_Inf_Country,0),MATCH(X$3-3,_Inf_Day,0))*$C$2
+INDEX(_Inf_Data,MATCH($D105,_Inf_Country,0),MATCH(X$3-3,_Inf_Day,0))-INDEX(_Inf_Data,MATCH($D105,_Inf_Country,0),MATCH(X$3-4,_Inf_Day,0))*$C$2
+INDEX(_Inf_Data,MATCH($D105,_Inf_Country,0),MATCH(X$3-4,_Inf_Day,0))-INDEX(_Inf_Data,MATCH($D105,_Inf_Country,0),MATCH(X$3-5,_Inf_Day,0))*$C$2)/5</f>
        <v>0</v>
      </c>
      <c r="Y105" s="80">
        <f>(INDEX(_Inf_Data,MATCH($D105,_Inf_Country,0),MATCH(Y$3,_Inf_Day,0))-INDEX(_Inf_Data,MATCH($D105,_Inf_Country,0),MATCH(Y$3-1,_Inf_Day,0))*$C$2
+INDEX(_Inf_Data,MATCH($D105,_Inf_Country,0),MATCH(Y$3-1,_Inf_Day,0))-INDEX(_Inf_Data,MATCH($D105,_Inf_Country,0),MATCH(Y$3-2,_Inf_Day,0))*$C$2
+INDEX(_Inf_Data,MATCH($D105,_Inf_Country,0),MATCH(Y$3-2,_Inf_Day,0))-INDEX(_Inf_Data,MATCH($D105,_Inf_Country,0),MATCH(Y$3-3,_Inf_Day,0))*$C$2
+INDEX(_Inf_Data,MATCH($D105,_Inf_Country,0),MATCH(Y$3-3,_Inf_Day,0))-INDEX(_Inf_Data,MATCH($D105,_Inf_Country,0),MATCH(Y$3-4,_Inf_Day,0))*$C$2
+INDEX(_Inf_Data,MATCH($D105,_Inf_Country,0),MATCH(Y$3-4,_Inf_Day,0))-INDEX(_Inf_Data,MATCH($D105,_Inf_Country,0),MATCH(Y$3-5,_Inf_Day,0))*$C$2)/5</f>
        <v>0</v>
      </c>
      <c r="Z105" s="80">
        <f>(INDEX(_Inf_Data,MATCH($D105,_Inf_Country,0),MATCH(Z$3,_Inf_Day,0))-INDEX(_Inf_Data,MATCH($D105,_Inf_Country,0),MATCH(Z$3-1,_Inf_Day,0))*$C$2
+INDEX(_Inf_Data,MATCH($D105,_Inf_Country,0),MATCH(Z$3-1,_Inf_Day,0))-INDEX(_Inf_Data,MATCH($D105,_Inf_Country,0),MATCH(Z$3-2,_Inf_Day,0))*$C$2
+INDEX(_Inf_Data,MATCH($D105,_Inf_Country,0),MATCH(Z$3-2,_Inf_Day,0))-INDEX(_Inf_Data,MATCH($D105,_Inf_Country,0),MATCH(Z$3-3,_Inf_Day,0))*$C$2
+INDEX(_Inf_Data,MATCH($D105,_Inf_Country,0),MATCH(Z$3-3,_Inf_Day,0))-INDEX(_Inf_Data,MATCH($D105,_Inf_Country,0),MATCH(Z$3-4,_Inf_Day,0))*$C$2
+INDEX(_Inf_Data,MATCH($D105,_Inf_Country,0),MATCH(Z$3-4,_Inf_Day,0))-INDEX(_Inf_Data,MATCH($D105,_Inf_Country,0),MATCH(Z$3-5,_Inf_Day,0))*$C$2)/5</f>
        <v>0</v>
      </c>
      <c r="AA105" s="80">
        <f>(INDEX(_Inf_Data,MATCH($D105,_Inf_Country,0),MATCH(AA$3,_Inf_Day,0))-INDEX(_Inf_Data,MATCH($D105,_Inf_Country,0),MATCH(AA$3-1,_Inf_Day,0))*$C$2
+INDEX(_Inf_Data,MATCH($D105,_Inf_Country,0),MATCH(AA$3-1,_Inf_Day,0))-INDEX(_Inf_Data,MATCH($D105,_Inf_Country,0),MATCH(AA$3-2,_Inf_Day,0))*$C$2
+INDEX(_Inf_Data,MATCH($D105,_Inf_Country,0),MATCH(AA$3-2,_Inf_Day,0))-INDEX(_Inf_Data,MATCH($D105,_Inf_Country,0),MATCH(AA$3-3,_Inf_Day,0))*$C$2
+INDEX(_Inf_Data,MATCH($D105,_Inf_Country,0),MATCH(AA$3-3,_Inf_Day,0))-INDEX(_Inf_Data,MATCH($D105,_Inf_Country,0),MATCH(AA$3-4,_Inf_Day,0))*$C$2
+INDEX(_Inf_Data,MATCH($D105,_Inf_Country,0),MATCH(AA$3-4,_Inf_Day,0))-INDEX(_Inf_Data,MATCH($D105,_Inf_Country,0),MATCH(AA$3-5,_Inf_Day,0))*$C$2)/5</f>
        <v>0</v>
      </c>
      <c r="AB105" s="80">
        <f>(INDEX(_Inf_Data,MATCH($D105,_Inf_Country,0),MATCH(AB$3,_Inf_Day,0))-INDEX(_Inf_Data,MATCH($D105,_Inf_Country,0),MATCH(AB$3-1,_Inf_Day,0))*$C$2
+INDEX(_Inf_Data,MATCH($D105,_Inf_Country,0),MATCH(AB$3-1,_Inf_Day,0))-INDEX(_Inf_Data,MATCH($D105,_Inf_Country,0),MATCH(AB$3-2,_Inf_Day,0))*$C$2
+INDEX(_Inf_Data,MATCH($D105,_Inf_Country,0),MATCH(AB$3-2,_Inf_Day,0))-INDEX(_Inf_Data,MATCH($D105,_Inf_Country,0),MATCH(AB$3-3,_Inf_Day,0))*$C$2
+INDEX(_Inf_Data,MATCH($D105,_Inf_Country,0),MATCH(AB$3-3,_Inf_Day,0))-INDEX(_Inf_Data,MATCH($D105,_Inf_Country,0),MATCH(AB$3-4,_Inf_Day,0))*$C$2
+INDEX(_Inf_Data,MATCH($D105,_Inf_Country,0),MATCH(AB$3-4,_Inf_Day,0))-INDEX(_Inf_Data,MATCH($D105,_Inf_Country,0),MATCH(AB$3-5,_Inf_Day,0))*$C$2)/5</f>
        <v>0</v>
      </c>
      <c r="AC105" s="80">
        <f>(INDEX(_Inf_Data,MATCH($D105,_Inf_Country,0),MATCH(AC$3,_Inf_Day,0))-INDEX(_Inf_Data,MATCH($D105,_Inf_Country,0),MATCH(AC$3-1,_Inf_Day,0))*$C$2
+INDEX(_Inf_Data,MATCH($D105,_Inf_Country,0),MATCH(AC$3-1,_Inf_Day,0))-INDEX(_Inf_Data,MATCH($D105,_Inf_Country,0),MATCH(AC$3-2,_Inf_Day,0))*$C$2
+INDEX(_Inf_Data,MATCH($D105,_Inf_Country,0),MATCH(AC$3-2,_Inf_Day,0))-INDEX(_Inf_Data,MATCH($D105,_Inf_Country,0),MATCH(AC$3-3,_Inf_Day,0))*$C$2
+INDEX(_Inf_Data,MATCH($D105,_Inf_Country,0),MATCH(AC$3-3,_Inf_Day,0))-INDEX(_Inf_Data,MATCH($D105,_Inf_Country,0),MATCH(AC$3-4,_Inf_Day,0))*$C$2
+INDEX(_Inf_Data,MATCH($D105,_Inf_Country,0),MATCH(AC$3-4,_Inf_Day,0))-INDEX(_Inf_Data,MATCH($D105,_Inf_Country,0),MATCH(AC$3-5,_Inf_Day,0))*$C$2)/5</f>
        <v>0</v>
      </c>
      <c r="AD105" s="80">
        <f>(INDEX(_Inf_Data,MATCH($D105,_Inf_Country,0),MATCH(AD$3,_Inf_Day,0))-INDEX(_Inf_Data,MATCH($D105,_Inf_Country,0),MATCH(AD$3-1,_Inf_Day,0))*$C$2
+INDEX(_Inf_Data,MATCH($D105,_Inf_Country,0),MATCH(AD$3-1,_Inf_Day,0))-INDEX(_Inf_Data,MATCH($D105,_Inf_Country,0),MATCH(AD$3-2,_Inf_Day,0))*$C$2
+INDEX(_Inf_Data,MATCH($D105,_Inf_Country,0),MATCH(AD$3-2,_Inf_Day,0))-INDEX(_Inf_Data,MATCH($D105,_Inf_Country,0),MATCH(AD$3-3,_Inf_Day,0))*$C$2
+INDEX(_Inf_Data,MATCH($D105,_Inf_Country,0),MATCH(AD$3-3,_Inf_Day,0))-INDEX(_Inf_Data,MATCH($D105,_Inf_Country,0),MATCH(AD$3-4,_Inf_Day,0))*$C$2
+INDEX(_Inf_Data,MATCH($D105,_Inf_Country,0),MATCH(AD$3-4,_Inf_Day,0))-INDEX(_Inf_Data,MATCH($D105,_Inf_Country,0),MATCH(AD$3-5,_Inf_Day,0))*$C$2)/5</f>
        <v>0</v>
      </c>
      <c r="AE105" s="80">
        <f>(INDEX(_Inf_Data,MATCH($D105,_Inf_Country,0),MATCH(AE$3,_Inf_Day,0))-INDEX(_Inf_Data,MATCH($D105,_Inf_Country,0),MATCH(AE$3-1,_Inf_Day,0))*$C$2
+INDEX(_Inf_Data,MATCH($D105,_Inf_Country,0),MATCH(AE$3-1,_Inf_Day,0))-INDEX(_Inf_Data,MATCH($D105,_Inf_Country,0),MATCH(AE$3-2,_Inf_Day,0))*$C$2
+INDEX(_Inf_Data,MATCH($D105,_Inf_Country,0),MATCH(AE$3-2,_Inf_Day,0))-INDEX(_Inf_Data,MATCH($D105,_Inf_Country,0),MATCH(AE$3-3,_Inf_Day,0))*$C$2
+INDEX(_Inf_Data,MATCH($D105,_Inf_Country,0),MATCH(AE$3-3,_Inf_Day,0))-INDEX(_Inf_Data,MATCH($D105,_Inf_Country,0),MATCH(AE$3-4,_Inf_Day,0))*$C$2
+INDEX(_Inf_Data,MATCH($D105,_Inf_Country,0),MATCH(AE$3-4,_Inf_Day,0))-INDEX(_Inf_Data,MATCH($D105,_Inf_Country,0),MATCH(AE$3-5,_Inf_Day,0))*$C$2)/5</f>
        <v>0</v>
      </c>
      <c r="AF105" s="80">
        <f>(INDEX(_Inf_Data,MATCH($D105,_Inf_Country,0),MATCH(AF$3,_Inf_Day,0))-INDEX(_Inf_Data,MATCH($D105,_Inf_Country,0),MATCH(AF$3-1,_Inf_Day,0))*$C$2
+INDEX(_Inf_Data,MATCH($D105,_Inf_Country,0),MATCH(AF$3-1,_Inf_Day,0))-INDEX(_Inf_Data,MATCH($D105,_Inf_Country,0),MATCH(AF$3-2,_Inf_Day,0))*$C$2
+INDEX(_Inf_Data,MATCH($D105,_Inf_Country,0),MATCH(AF$3-2,_Inf_Day,0))-INDEX(_Inf_Data,MATCH($D105,_Inf_Country,0),MATCH(AF$3-3,_Inf_Day,0))*$C$2
+INDEX(_Inf_Data,MATCH($D105,_Inf_Country,0),MATCH(AF$3-3,_Inf_Day,0))-INDEX(_Inf_Data,MATCH($D105,_Inf_Country,0),MATCH(AF$3-4,_Inf_Day,0))*$C$2
+INDEX(_Inf_Data,MATCH($D105,_Inf_Country,0),MATCH(AF$3-4,_Inf_Day,0))-INDEX(_Inf_Data,MATCH($D105,_Inf_Country,0),MATCH(AF$3-5,_Inf_Day,0))*$C$2)/5</f>
        <v>0</v>
      </c>
      <c r="AG105" s="80">
        <f>(INDEX(_Inf_Data,MATCH($D105,_Inf_Country,0),MATCH(AG$3,_Inf_Day,0))-INDEX(_Inf_Data,MATCH($D105,_Inf_Country,0),MATCH(AG$3-1,_Inf_Day,0))*$C$2
+INDEX(_Inf_Data,MATCH($D105,_Inf_Country,0),MATCH(AG$3-1,_Inf_Day,0))-INDEX(_Inf_Data,MATCH($D105,_Inf_Country,0),MATCH(AG$3-2,_Inf_Day,0))*$C$2
+INDEX(_Inf_Data,MATCH($D105,_Inf_Country,0),MATCH(AG$3-2,_Inf_Day,0))-INDEX(_Inf_Data,MATCH($D105,_Inf_Country,0),MATCH(AG$3-3,_Inf_Day,0))*$C$2
+INDEX(_Inf_Data,MATCH($D105,_Inf_Country,0),MATCH(AG$3-3,_Inf_Day,0))-INDEX(_Inf_Data,MATCH($D105,_Inf_Country,0),MATCH(AG$3-4,_Inf_Day,0))*$C$2
+INDEX(_Inf_Data,MATCH($D105,_Inf_Country,0),MATCH(AG$3-4,_Inf_Day,0))-INDEX(_Inf_Data,MATCH($D105,_Inf_Country,0),MATCH(AG$3-5,_Inf_Day,0))*$C$2)/5</f>
        <v>0</v>
      </c>
      <c r="AH105" s="80">
        <f>(INDEX(_Inf_Data,MATCH($D105,_Inf_Country,0),MATCH(AH$3,_Inf_Day,0))-INDEX(_Inf_Data,MATCH($D105,_Inf_Country,0),MATCH(AH$3-1,_Inf_Day,0))*$C$2
+INDEX(_Inf_Data,MATCH($D105,_Inf_Country,0),MATCH(AH$3-1,_Inf_Day,0))-INDEX(_Inf_Data,MATCH($D105,_Inf_Country,0),MATCH(AH$3-2,_Inf_Day,0))*$C$2
+INDEX(_Inf_Data,MATCH($D105,_Inf_Country,0),MATCH(AH$3-2,_Inf_Day,0))-INDEX(_Inf_Data,MATCH($D105,_Inf_Country,0),MATCH(AH$3-3,_Inf_Day,0))*$C$2
+INDEX(_Inf_Data,MATCH($D105,_Inf_Country,0),MATCH(AH$3-3,_Inf_Day,0))-INDEX(_Inf_Data,MATCH($D105,_Inf_Country,0),MATCH(AH$3-4,_Inf_Day,0))*$C$2
+INDEX(_Inf_Data,MATCH($D105,_Inf_Country,0),MATCH(AH$3-4,_Inf_Day,0))-INDEX(_Inf_Data,MATCH($D105,_Inf_Country,0),MATCH(AH$3-5,_Inf_Day,0))*$C$2)/5</f>
        <v>0</v>
      </c>
      <c r="AI105" s="80">
        <f>(INDEX(_Inf_Data,MATCH($D105,_Inf_Country,0),MATCH(AI$3,_Inf_Day,0))-INDEX(_Inf_Data,MATCH($D105,_Inf_Country,0),MATCH(AI$3-1,_Inf_Day,0))*$C$2
+INDEX(_Inf_Data,MATCH($D105,_Inf_Country,0),MATCH(AI$3-1,_Inf_Day,0))-INDEX(_Inf_Data,MATCH($D105,_Inf_Country,0),MATCH(AI$3-2,_Inf_Day,0))*$C$2
+INDEX(_Inf_Data,MATCH($D105,_Inf_Country,0),MATCH(AI$3-2,_Inf_Day,0))-INDEX(_Inf_Data,MATCH($D105,_Inf_Country,0),MATCH(AI$3-3,_Inf_Day,0))*$C$2
+INDEX(_Inf_Data,MATCH($D105,_Inf_Country,0),MATCH(AI$3-3,_Inf_Day,0))-INDEX(_Inf_Data,MATCH($D105,_Inf_Country,0),MATCH(AI$3-4,_Inf_Day,0))*$C$2
+INDEX(_Inf_Data,MATCH($D105,_Inf_Country,0),MATCH(AI$3-4,_Inf_Day,0))-INDEX(_Inf_Data,MATCH($D105,_Inf_Country,0),MATCH(AI$3-5,_Inf_Day,0))*$C$2)/5</f>
        <v>0</v>
      </c>
      <c r="AJ105" s="80">
        <f>(INDEX(_Inf_Data,MATCH($D105,_Inf_Country,0),MATCH(AJ$3,_Inf_Day,0))-INDEX(_Inf_Data,MATCH($D105,_Inf_Country,0),MATCH(AJ$3-1,_Inf_Day,0))*$C$2
+INDEX(_Inf_Data,MATCH($D105,_Inf_Country,0),MATCH(AJ$3-1,_Inf_Day,0))-INDEX(_Inf_Data,MATCH($D105,_Inf_Country,0),MATCH(AJ$3-2,_Inf_Day,0))*$C$2
+INDEX(_Inf_Data,MATCH($D105,_Inf_Country,0),MATCH(AJ$3-2,_Inf_Day,0))-INDEX(_Inf_Data,MATCH($D105,_Inf_Country,0),MATCH(AJ$3-3,_Inf_Day,0))*$C$2
+INDEX(_Inf_Data,MATCH($D105,_Inf_Country,0),MATCH(AJ$3-3,_Inf_Day,0))-INDEX(_Inf_Data,MATCH($D105,_Inf_Country,0),MATCH(AJ$3-4,_Inf_Day,0))*$C$2
+INDEX(_Inf_Data,MATCH($D105,_Inf_Country,0),MATCH(AJ$3-4,_Inf_Day,0))-INDEX(_Inf_Data,MATCH($D105,_Inf_Country,0),MATCH(AJ$3-5,_Inf_Day,0))*$C$2)/5</f>
        <v>0</v>
      </c>
      <c r="AK105" s="80">
        <f>(INDEX(_Inf_Data,MATCH($D105,_Inf_Country,0),MATCH(AK$3,_Inf_Day,0))-INDEX(_Inf_Data,MATCH($D105,_Inf_Country,0),MATCH(AK$3-1,_Inf_Day,0))*$C$2
+INDEX(_Inf_Data,MATCH($D105,_Inf_Country,0),MATCH(AK$3-1,_Inf_Day,0))-INDEX(_Inf_Data,MATCH($D105,_Inf_Country,0),MATCH(AK$3-2,_Inf_Day,0))*$C$2
+INDEX(_Inf_Data,MATCH($D105,_Inf_Country,0),MATCH(AK$3-2,_Inf_Day,0))-INDEX(_Inf_Data,MATCH($D105,_Inf_Country,0),MATCH(AK$3-3,_Inf_Day,0))*$C$2
+INDEX(_Inf_Data,MATCH($D105,_Inf_Country,0),MATCH(AK$3-3,_Inf_Day,0))-INDEX(_Inf_Data,MATCH($D105,_Inf_Country,0),MATCH(AK$3-4,_Inf_Day,0))*$C$2
+INDEX(_Inf_Data,MATCH($D105,_Inf_Country,0),MATCH(AK$3-4,_Inf_Day,0))-INDEX(_Inf_Data,MATCH($D105,_Inf_Country,0),MATCH(AK$3-5,_Inf_Day,0))*$C$2)/5</f>
        <v>0</v>
      </c>
      <c r="AL105" s="80">
        <f>(INDEX(_Inf_Data,MATCH($D105,_Inf_Country,0),MATCH(AL$3,_Inf_Day,0))-INDEX(_Inf_Data,MATCH($D105,_Inf_Country,0),MATCH(AL$3-1,_Inf_Day,0))*$C$2
+INDEX(_Inf_Data,MATCH($D105,_Inf_Country,0),MATCH(AL$3-1,_Inf_Day,0))-INDEX(_Inf_Data,MATCH($D105,_Inf_Country,0),MATCH(AL$3-2,_Inf_Day,0))*$C$2
+INDEX(_Inf_Data,MATCH($D105,_Inf_Country,0),MATCH(AL$3-2,_Inf_Day,0))-INDEX(_Inf_Data,MATCH($D105,_Inf_Country,0),MATCH(AL$3-3,_Inf_Day,0))*$C$2
+INDEX(_Inf_Data,MATCH($D105,_Inf_Country,0),MATCH(AL$3-3,_Inf_Day,0))-INDEX(_Inf_Data,MATCH($D105,_Inf_Country,0),MATCH(AL$3-4,_Inf_Day,0))*$C$2
+INDEX(_Inf_Data,MATCH($D105,_Inf_Country,0),MATCH(AL$3-4,_Inf_Day,0))-INDEX(_Inf_Data,MATCH($D105,_Inf_Country,0),MATCH(AL$3-5,_Inf_Day,0))*$C$2)/5</f>
        <v>0</v>
      </c>
      <c r="AM105" s="80">
        <f>(INDEX(_Inf_Data,MATCH($D105,_Inf_Country,0),MATCH(AM$3,_Inf_Day,0))-INDEX(_Inf_Data,MATCH($D105,_Inf_Country,0),MATCH(AM$3-1,_Inf_Day,0))*$C$2
+INDEX(_Inf_Data,MATCH($D105,_Inf_Country,0),MATCH(AM$3-1,_Inf_Day,0))-INDEX(_Inf_Data,MATCH($D105,_Inf_Country,0),MATCH(AM$3-2,_Inf_Day,0))*$C$2
+INDEX(_Inf_Data,MATCH($D105,_Inf_Country,0),MATCH(AM$3-2,_Inf_Day,0))-INDEX(_Inf_Data,MATCH($D105,_Inf_Country,0),MATCH(AM$3-3,_Inf_Day,0))*$C$2
+INDEX(_Inf_Data,MATCH($D105,_Inf_Country,0),MATCH(AM$3-3,_Inf_Day,0))-INDEX(_Inf_Data,MATCH($D105,_Inf_Country,0),MATCH(AM$3-4,_Inf_Day,0))*$C$2
+INDEX(_Inf_Data,MATCH($D105,_Inf_Country,0),MATCH(AM$3-4,_Inf_Day,0))-INDEX(_Inf_Data,MATCH($D105,_Inf_Country,0),MATCH(AM$3-5,_Inf_Day,0))*$C$2)/5</f>
        <v>0</v>
      </c>
      <c r="AN105" s="80">
        <f>(INDEX(_Inf_Data,MATCH($D105,_Inf_Country,0),MATCH(AN$3,_Inf_Day,0))-INDEX(_Inf_Data,MATCH($D105,_Inf_Country,0),MATCH(AN$3-1,_Inf_Day,0))*$C$2
+INDEX(_Inf_Data,MATCH($D105,_Inf_Country,0),MATCH(AN$3-1,_Inf_Day,0))-INDEX(_Inf_Data,MATCH($D105,_Inf_Country,0),MATCH(AN$3-2,_Inf_Day,0))*$C$2
+INDEX(_Inf_Data,MATCH($D105,_Inf_Country,0),MATCH(AN$3-2,_Inf_Day,0))-INDEX(_Inf_Data,MATCH($D105,_Inf_Country,0),MATCH(AN$3-3,_Inf_Day,0))*$C$2
+INDEX(_Inf_Data,MATCH($D105,_Inf_Country,0),MATCH(AN$3-3,_Inf_Day,0))-INDEX(_Inf_Data,MATCH($D105,_Inf_Country,0),MATCH(AN$3-4,_Inf_Day,0))*$C$2
+INDEX(_Inf_Data,MATCH($D105,_Inf_Country,0),MATCH(AN$3-4,_Inf_Day,0))-INDEX(_Inf_Data,MATCH($D105,_Inf_Country,0),MATCH(AN$3-5,_Inf_Day,0))*$C$2)/5</f>
        <v>0</v>
      </c>
      <c r="AO105" s="80">
        <f>(INDEX(_Inf_Data,MATCH($D105,_Inf_Country,0),MATCH(AO$3,_Inf_Day,0))-INDEX(_Inf_Data,MATCH($D105,_Inf_Country,0),MATCH(AO$3-1,_Inf_Day,0))*$C$2
+INDEX(_Inf_Data,MATCH($D105,_Inf_Country,0),MATCH(AO$3-1,_Inf_Day,0))-INDEX(_Inf_Data,MATCH($D105,_Inf_Country,0),MATCH(AO$3-2,_Inf_Day,0))*$C$2
+INDEX(_Inf_Data,MATCH($D105,_Inf_Country,0),MATCH(AO$3-2,_Inf_Day,0))-INDEX(_Inf_Data,MATCH($D105,_Inf_Country,0),MATCH(AO$3-3,_Inf_Day,0))*$C$2
+INDEX(_Inf_Data,MATCH($D105,_Inf_Country,0),MATCH(AO$3-3,_Inf_Day,0))-INDEX(_Inf_Data,MATCH($D105,_Inf_Country,0),MATCH(AO$3-4,_Inf_Day,0))*$C$2
+INDEX(_Inf_Data,MATCH($D105,_Inf_Country,0),MATCH(AO$3-4,_Inf_Day,0))-INDEX(_Inf_Data,MATCH($D105,_Inf_Country,0),MATCH(AO$3-5,_Inf_Day,0))*$C$2)/5</f>
        <v>0</v>
      </c>
      <c r="AP105" s="80">
        <f>(INDEX(_Inf_Data,MATCH($D105,_Inf_Country,0),MATCH(AP$3,_Inf_Day,0))-INDEX(_Inf_Data,MATCH($D105,_Inf_Country,0),MATCH(AP$3-1,_Inf_Day,0))*$C$2
+INDEX(_Inf_Data,MATCH($D105,_Inf_Country,0),MATCH(AP$3-1,_Inf_Day,0))-INDEX(_Inf_Data,MATCH($D105,_Inf_Country,0),MATCH(AP$3-2,_Inf_Day,0))*$C$2
+INDEX(_Inf_Data,MATCH($D105,_Inf_Country,0),MATCH(AP$3-2,_Inf_Day,0))-INDEX(_Inf_Data,MATCH($D105,_Inf_Country,0),MATCH(AP$3-3,_Inf_Day,0))*$C$2
+INDEX(_Inf_Data,MATCH($D105,_Inf_Country,0),MATCH(AP$3-3,_Inf_Day,0))-INDEX(_Inf_Data,MATCH($D105,_Inf_Country,0),MATCH(AP$3-4,_Inf_Day,0))*$C$2
+INDEX(_Inf_Data,MATCH($D105,_Inf_Country,0),MATCH(AP$3-4,_Inf_Day,0))-INDEX(_Inf_Data,MATCH($D105,_Inf_Country,0),MATCH(AP$3-5,_Inf_Day,0))*$C$2)/5</f>
        <v>0</v>
      </c>
      <c r="AQ105" s="80">
        <f>(INDEX(_Inf_Data,MATCH($D105,_Inf_Country,0),MATCH(AQ$3,_Inf_Day,0))-INDEX(_Inf_Data,MATCH($D105,_Inf_Country,0),MATCH(AQ$3-1,_Inf_Day,0))*$C$2
+INDEX(_Inf_Data,MATCH($D105,_Inf_Country,0),MATCH(AQ$3-1,_Inf_Day,0))-INDEX(_Inf_Data,MATCH($D105,_Inf_Country,0),MATCH(AQ$3-2,_Inf_Day,0))*$C$2
+INDEX(_Inf_Data,MATCH($D105,_Inf_Country,0),MATCH(AQ$3-2,_Inf_Day,0))-INDEX(_Inf_Data,MATCH($D105,_Inf_Country,0),MATCH(AQ$3-3,_Inf_Day,0))*$C$2
+INDEX(_Inf_Data,MATCH($D105,_Inf_Country,0),MATCH(AQ$3-3,_Inf_Day,0))-INDEX(_Inf_Data,MATCH($D105,_Inf_Country,0),MATCH(AQ$3-4,_Inf_Day,0))*$C$2
+INDEX(_Inf_Data,MATCH($D105,_Inf_Country,0),MATCH(AQ$3-4,_Inf_Day,0))-INDEX(_Inf_Data,MATCH($D105,_Inf_Country,0),MATCH(AQ$3-5,_Inf_Day,0))*$C$2)/5</f>
        <v>0</v>
      </c>
      <c r="AR105" s="80">
        <f>(INDEX(_Inf_Data,MATCH($D105,_Inf_Country,0),MATCH(AR$3,_Inf_Day,0))-INDEX(_Inf_Data,MATCH($D105,_Inf_Country,0),MATCH(AR$3-1,_Inf_Day,0))*$C$2
+INDEX(_Inf_Data,MATCH($D105,_Inf_Country,0),MATCH(AR$3-1,_Inf_Day,0))-INDEX(_Inf_Data,MATCH($D105,_Inf_Country,0),MATCH(AR$3-2,_Inf_Day,0))*$C$2
+INDEX(_Inf_Data,MATCH($D105,_Inf_Country,0),MATCH(AR$3-2,_Inf_Day,0))-INDEX(_Inf_Data,MATCH($D105,_Inf_Country,0),MATCH(AR$3-3,_Inf_Day,0))*$C$2
+INDEX(_Inf_Data,MATCH($D105,_Inf_Country,0),MATCH(AR$3-3,_Inf_Day,0))-INDEX(_Inf_Data,MATCH($D105,_Inf_Country,0),MATCH(AR$3-4,_Inf_Day,0))*$C$2
+INDEX(_Inf_Data,MATCH($D105,_Inf_Country,0),MATCH(AR$3-4,_Inf_Day,0))-INDEX(_Inf_Data,MATCH($D105,_Inf_Country,0),MATCH(AR$3-5,_Inf_Day,0))*$C$2)/5</f>
        <v>0</v>
      </c>
      <c r="AS105" s="80">
        <f>(INDEX(_Inf_Data,MATCH($D105,_Inf_Country,0),MATCH(AS$3,_Inf_Day,0))-INDEX(_Inf_Data,MATCH($D105,_Inf_Country,0),MATCH(AS$3-1,_Inf_Day,0))*$C$2
+INDEX(_Inf_Data,MATCH($D105,_Inf_Country,0),MATCH(AS$3-1,_Inf_Day,0))-INDEX(_Inf_Data,MATCH($D105,_Inf_Country,0),MATCH(AS$3-2,_Inf_Day,0))*$C$2
+INDEX(_Inf_Data,MATCH($D105,_Inf_Country,0),MATCH(AS$3-2,_Inf_Day,0))-INDEX(_Inf_Data,MATCH($D105,_Inf_Country,0),MATCH(AS$3-3,_Inf_Day,0))*$C$2
+INDEX(_Inf_Data,MATCH($D105,_Inf_Country,0),MATCH(AS$3-3,_Inf_Day,0))-INDEX(_Inf_Data,MATCH($D105,_Inf_Country,0),MATCH(AS$3-4,_Inf_Day,0))*$C$2
+INDEX(_Inf_Data,MATCH($D105,_Inf_Country,0),MATCH(AS$3-4,_Inf_Day,0))-INDEX(_Inf_Data,MATCH($D105,_Inf_Country,0),MATCH(AS$3-5,_Inf_Day,0))*$C$2)/5</f>
        <v>0</v>
      </c>
      <c r="AT105" s="80">
        <f>(INDEX(_Inf_Data,MATCH($D105,_Inf_Country,0),MATCH(AT$3,_Inf_Day,0))-INDEX(_Inf_Data,MATCH($D105,_Inf_Country,0),MATCH(AT$3-1,_Inf_Day,0))*$C$2
+INDEX(_Inf_Data,MATCH($D105,_Inf_Country,0),MATCH(AT$3-1,_Inf_Day,0))-INDEX(_Inf_Data,MATCH($D105,_Inf_Country,0),MATCH(AT$3-2,_Inf_Day,0))*$C$2
+INDEX(_Inf_Data,MATCH($D105,_Inf_Country,0),MATCH(AT$3-2,_Inf_Day,0))-INDEX(_Inf_Data,MATCH($D105,_Inf_Country,0),MATCH(AT$3-3,_Inf_Day,0))*$C$2
+INDEX(_Inf_Data,MATCH($D105,_Inf_Country,0),MATCH(AT$3-3,_Inf_Day,0))-INDEX(_Inf_Data,MATCH($D105,_Inf_Country,0),MATCH(AT$3-4,_Inf_Day,0))*$C$2
+INDEX(_Inf_Data,MATCH($D105,_Inf_Country,0),MATCH(AT$3-4,_Inf_Day,0))-INDEX(_Inf_Data,MATCH($D105,_Inf_Country,0),MATCH(AT$3-5,_Inf_Day,0))*$C$2)/5</f>
        <v>0</v>
      </c>
      <c r="AU105" s="80">
        <f>(INDEX(_Inf_Data,MATCH($D105,_Inf_Country,0),MATCH(AU$3,_Inf_Day,0))-INDEX(_Inf_Data,MATCH($D105,_Inf_Country,0),MATCH(AU$3-1,_Inf_Day,0))*$C$2
+INDEX(_Inf_Data,MATCH($D105,_Inf_Country,0),MATCH(AU$3-1,_Inf_Day,0))-INDEX(_Inf_Data,MATCH($D105,_Inf_Country,0),MATCH(AU$3-2,_Inf_Day,0))*$C$2
+INDEX(_Inf_Data,MATCH($D105,_Inf_Country,0),MATCH(AU$3-2,_Inf_Day,0))-INDEX(_Inf_Data,MATCH($D105,_Inf_Country,0),MATCH(AU$3-3,_Inf_Day,0))*$C$2
+INDEX(_Inf_Data,MATCH($D105,_Inf_Country,0),MATCH(AU$3-3,_Inf_Day,0))-INDEX(_Inf_Data,MATCH($D105,_Inf_Country,0),MATCH(AU$3-4,_Inf_Day,0))*$C$2
+INDEX(_Inf_Data,MATCH($D105,_Inf_Country,0),MATCH(AU$3-4,_Inf_Day,0))-INDEX(_Inf_Data,MATCH($D105,_Inf_Country,0),MATCH(AU$3-5,_Inf_Day,0))*$C$2)/5</f>
        <v>0</v>
      </c>
      <c r="AV105" s="80">
        <f>(INDEX(_Inf_Data,MATCH($D105,_Inf_Country,0),MATCH(AV$3,_Inf_Day,0))-INDEX(_Inf_Data,MATCH($D105,_Inf_Country,0),MATCH(AV$3-1,_Inf_Day,0))*$C$2
+INDEX(_Inf_Data,MATCH($D105,_Inf_Country,0),MATCH(AV$3-1,_Inf_Day,0))-INDEX(_Inf_Data,MATCH($D105,_Inf_Country,0),MATCH(AV$3-2,_Inf_Day,0))*$C$2
+INDEX(_Inf_Data,MATCH($D105,_Inf_Country,0),MATCH(AV$3-2,_Inf_Day,0))-INDEX(_Inf_Data,MATCH($D105,_Inf_Country,0),MATCH(AV$3-3,_Inf_Day,0))*$C$2
+INDEX(_Inf_Data,MATCH($D105,_Inf_Country,0),MATCH(AV$3-3,_Inf_Day,0))-INDEX(_Inf_Data,MATCH($D105,_Inf_Country,0),MATCH(AV$3-4,_Inf_Day,0))*$C$2
+INDEX(_Inf_Data,MATCH($D105,_Inf_Country,0),MATCH(AV$3-4,_Inf_Day,0))-INDEX(_Inf_Data,MATCH($D105,_Inf_Country,0),MATCH(AV$3-5,_Inf_Day,0))*$C$2)/5</f>
        <v>0</v>
      </c>
      <c r="AW105" s="80">
        <f>(INDEX(_Inf_Data,MATCH($D105,_Inf_Country,0),MATCH(AW$3,_Inf_Day,0))-INDEX(_Inf_Data,MATCH($D105,_Inf_Country,0),MATCH(AW$3-1,_Inf_Day,0))*$C$2
+INDEX(_Inf_Data,MATCH($D105,_Inf_Country,0),MATCH(AW$3-1,_Inf_Day,0))-INDEX(_Inf_Data,MATCH($D105,_Inf_Country,0),MATCH(AW$3-2,_Inf_Day,0))*$C$2
+INDEX(_Inf_Data,MATCH($D105,_Inf_Country,0),MATCH(AW$3-2,_Inf_Day,0))-INDEX(_Inf_Data,MATCH($D105,_Inf_Country,0),MATCH(AW$3-3,_Inf_Day,0))*$C$2
+INDEX(_Inf_Data,MATCH($D105,_Inf_Country,0),MATCH(AW$3-3,_Inf_Day,0))-INDEX(_Inf_Data,MATCH($D105,_Inf_Country,0),MATCH(AW$3-4,_Inf_Day,0))*$C$2
+INDEX(_Inf_Data,MATCH($D105,_Inf_Country,0),MATCH(AW$3-4,_Inf_Day,0))-INDEX(_Inf_Data,MATCH($D105,_Inf_Country,0),MATCH(AW$3-5,_Inf_Day,0))*$C$2)/5</f>
        <v>0</v>
      </c>
      <c r="AX105" s="80">
        <f>(INDEX(_Inf_Data,MATCH($D105,_Inf_Country,0),MATCH(AX$3,_Inf_Day,0))-INDEX(_Inf_Data,MATCH($D105,_Inf_Country,0),MATCH(AX$3-1,_Inf_Day,0))*$C$2
+INDEX(_Inf_Data,MATCH($D105,_Inf_Country,0),MATCH(AX$3-1,_Inf_Day,0))-INDEX(_Inf_Data,MATCH($D105,_Inf_Country,0),MATCH(AX$3-2,_Inf_Day,0))*$C$2
+INDEX(_Inf_Data,MATCH($D105,_Inf_Country,0),MATCH(AX$3-2,_Inf_Day,0))-INDEX(_Inf_Data,MATCH($D105,_Inf_Country,0),MATCH(AX$3-3,_Inf_Day,0))*$C$2
+INDEX(_Inf_Data,MATCH($D105,_Inf_Country,0),MATCH(AX$3-3,_Inf_Day,0))-INDEX(_Inf_Data,MATCH($D105,_Inf_Country,0),MATCH(AX$3-4,_Inf_Day,0))*$C$2
+INDEX(_Inf_Data,MATCH($D105,_Inf_Country,0),MATCH(AX$3-4,_Inf_Day,0))-INDEX(_Inf_Data,MATCH($D105,_Inf_Country,0),MATCH(AX$3-5,_Inf_Day,0))*$C$2)/5</f>
        <v>0</v>
      </c>
      <c r="AY105" s="80">
        <f>(INDEX(_Inf_Data,MATCH($D105,_Inf_Country,0),MATCH(AY$3,_Inf_Day,0))-INDEX(_Inf_Data,MATCH($D105,_Inf_Country,0),MATCH(AY$3-1,_Inf_Day,0))*$C$2
+INDEX(_Inf_Data,MATCH($D105,_Inf_Country,0),MATCH(AY$3-1,_Inf_Day,0))-INDEX(_Inf_Data,MATCH($D105,_Inf_Country,0),MATCH(AY$3-2,_Inf_Day,0))*$C$2
+INDEX(_Inf_Data,MATCH($D105,_Inf_Country,0),MATCH(AY$3-2,_Inf_Day,0))-INDEX(_Inf_Data,MATCH($D105,_Inf_Country,0),MATCH(AY$3-3,_Inf_Day,0))*$C$2
+INDEX(_Inf_Data,MATCH($D105,_Inf_Country,0),MATCH(AY$3-3,_Inf_Day,0))-INDEX(_Inf_Data,MATCH($D105,_Inf_Country,0),MATCH(AY$3-4,_Inf_Day,0))*$C$2
+INDEX(_Inf_Data,MATCH($D105,_Inf_Country,0),MATCH(AY$3-4,_Inf_Day,0))-INDEX(_Inf_Data,MATCH($D105,_Inf_Country,0),MATCH(AY$3-5,_Inf_Day,0))*$C$2)/5</f>
        <v>0.8</v>
      </c>
      <c r="AZ105" s="80">
        <f>(INDEX(_Inf_Data,MATCH($D105,_Inf_Country,0),MATCH(AZ$3,_Inf_Day,0))-INDEX(_Inf_Data,MATCH($D105,_Inf_Country,0),MATCH(AZ$3-1,_Inf_Day,0))*$C$2
+INDEX(_Inf_Data,MATCH($D105,_Inf_Country,0),MATCH(AZ$3-1,_Inf_Day,0))-INDEX(_Inf_Data,MATCH($D105,_Inf_Country,0),MATCH(AZ$3-2,_Inf_Day,0))*$C$2
+INDEX(_Inf_Data,MATCH($D105,_Inf_Country,0),MATCH(AZ$3-2,_Inf_Day,0))-INDEX(_Inf_Data,MATCH($D105,_Inf_Country,0),MATCH(AZ$3-3,_Inf_Day,0))*$C$2
+INDEX(_Inf_Data,MATCH($D105,_Inf_Country,0),MATCH(AZ$3-3,_Inf_Day,0))-INDEX(_Inf_Data,MATCH($D105,_Inf_Country,0),MATCH(AZ$3-4,_Inf_Day,0))*$C$2
+INDEX(_Inf_Data,MATCH($D105,_Inf_Country,0),MATCH(AZ$3-4,_Inf_Day,0))-INDEX(_Inf_Data,MATCH($D105,_Inf_Country,0),MATCH(AZ$3-5,_Inf_Day,0))*$C$2)/5</f>
        <v>1.4</v>
      </c>
      <c r="BA105" s="80">
        <f>(INDEX(_Inf_Data,MATCH($D105,_Inf_Country,0),MATCH(BA$3,_Inf_Day,0))-INDEX(_Inf_Data,MATCH($D105,_Inf_Country,0),MATCH(BA$3-1,_Inf_Day,0))*$C$2
+INDEX(_Inf_Data,MATCH($D105,_Inf_Country,0),MATCH(BA$3-1,_Inf_Day,0))-INDEX(_Inf_Data,MATCH($D105,_Inf_Country,0),MATCH(BA$3-2,_Inf_Day,0))*$C$2
+INDEX(_Inf_Data,MATCH($D105,_Inf_Country,0),MATCH(BA$3-2,_Inf_Day,0))-INDEX(_Inf_Data,MATCH($D105,_Inf_Country,0),MATCH(BA$3-3,_Inf_Day,0))*$C$2
+INDEX(_Inf_Data,MATCH($D105,_Inf_Country,0),MATCH(BA$3-3,_Inf_Day,0))-INDEX(_Inf_Data,MATCH($D105,_Inf_Country,0),MATCH(BA$3-4,_Inf_Day,0))*$C$2
+INDEX(_Inf_Data,MATCH($D105,_Inf_Country,0),MATCH(BA$3-4,_Inf_Day,0))-INDEX(_Inf_Data,MATCH($D105,_Inf_Country,0),MATCH(BA$3-5,_Inf_Day,0))*$C$2)/5</f>
        <v>3.2</v>
      </c>
      <c r="BB105" s="80">
        <f>(INDEX(_Inf_Data,MATCH($D105,_Inf_Country,0),MATCH(BB$3,_Inf_Day,0))-INDEX(_Inf_Data,MATCH($D105,_Inf_Country,0),MATCH(BB$3-1,_Inf_Day,0))*$C$2
+INDEX(_Inf_Data,MATCH($D105,_Inf_Country,0),MATCH(BB$3-1,_Inf_Day,0))-INDEX(_Inf_Data,MATCH($D105,_Inf_Country,0),MATCH(BB$3-2,_Inf_Day,0))*$C$2
+INDEX(_Inf_Data,MATCH($D105,_Inf_Country,0),MATCH(BB$3-2,_Inf_Day,0))-INDEX(_Inf_Data,MATCH($D105,_Inf_Country,0),MATCH(BB$3-3,_Inf_Day,0))*$C$2
+INDEX(_Inf_Data,MATCH($D105,_Inf_Country,0),MATCH(BB$3-3,_Inf_Day,0))-INDEX(_Inf_Data,MATCH($D105,_Inf_Country,0),MATCH(BB$3-4,_Inf_Day,0))*$C$2
+INDEX(_Inf_Data,MATCH($D105,_Inf_Country,0),MATCH(BB$3-4,_Inf_Day,0))-INDEX(_Inf_Data,MATCH($D105,_Inf_Country,0),MATCH(BB$3-5,_Inf_Day,0))*$C$2)/5</f>
        <v>3.2</v>
      </c>
      <c r="BC105" s="80">
        <f>(INDEX(_Inf_Data,MATCH($D105,_Inf_Country,0),MATCH(BC$3,_Inf_Day,0))-INDEX(_Inf_Data,MATCH($D105,_Inf_Country,0),MATCH(BC$3-1,_Inf_Day,0))*$C$2
+INDEX(_Inf_Data,MATCH($D105,_Inf_Country,0),MATCH(BC$3-1,_Inf_Day,0))-INDEX(_Inf_Data,MATCH($D105,_Inf_Country,0),MATCH(BC$3-2,_Inf_Day,0))*$C$2
+INDEX(_Inf_Data,MATCH($D105,_Inf_Country,0),MATCH(BC$3-2,_Inf_Day,0))-INDEX(_Inf_Data,MATCH($D105,_Inf_Country,0),MATCH(BC$3-3,_Inf_Day,0))*$C$2
+INDEX(_Inf_Data,MATCH($D105,_Inf_Country,0),MATCH(BC$3-3,_Inf_Day,0))-INDEX(_Inf_Data,MATCH($D105,_Inf_Country,0),MATCH(BC$3-4,_Inf_Day,0))*$C$2
+INDEX(_Inf_Data,MATCH($D105,_Inf_Country,0),MATCH(BC$3-4,_Inf_Day,0))-INDEX(_Inf_Data,MATCH($D105,_Inf_Country,0),MATCH(BC$3-5,_Inf_Day,0))*$C$2)/5</f>
        <v>3.8</v>
      </c>
      <c r="BD105" s="80">
        <f>(INDEX(_Inf_Data,MATCH($D105,_Inf_Country,0),MATCH(BD$3,_Inf_Day,0))-INDEX(_Inf_Data,MATCH($D105,_Inf_Country,0),MATCH(BD$3-1,_Inf_Day,0))*$C$2
+INDEX(_Inf_Data,MATCH($D105,_Inf_Country,0),MATCH(BD$3-1,_Inf_Day,0))-INDEX(_Inf_Data,MATCH($D105,_Inf_Country,0),MATCH(BD$3-2,_Inf_Day,0))*$C$2
+INDEX(_Inf_Data,MATCH($D105,_Inf_Country,0),MATCH(BD$3-2,_Inf_Day,0))-INDEX(_Inf_Data,MATCH($D105,_Inf_Country,0),MATCH(BD$3-3,_Inf_Day,0))*$C$2
+INDEX(_Inf_Data,MATCH($D105,_Inf_Country,0),MATCH(BD$3-3,_Inf_Day,0))-INDEX(_Inf_Data,MATCH($D105,_Inf_Country,0),MATCH(BD$3-4,_Inf_Day,0))*$C$2
+INDEX(_Inf_Data,MATCH($D105,_Inf_Country,0),MATCH(BD$3-4,_Inf_Day,0))-INDEX(_Inf_Data,MATCH($D105,_Inf_Country,0),MATCH(BD$3-5,_Inf_Day,0))*$C$2)/5</f>
        <v>4.4000000000000004</v>
      </c>
      <c r="BE105" s="80">
        <f>(INDEX(_Inf_Data,MATCH($D105,_Inf_Country,0),MATCH(BE$3,_Inf_Day,0))-INDEX(_Inf_Data,MATCH($D105,_Inf_Country,0),MATCH(BE$3-1,_Inf_Day,0))*$C$2
+INDEX(_Inf_Data,MATCH($D105,_Inf_Country,0),MATCH(BE$3-1,_Inf_Day,0))-INDEX(_Inf_Data,MATCH($D105,_Inf_Country,0),MATCH(BE$3-2,_Inf_Day,0))*$C$2
+INDEX(_Inf_Data,MATCH($D105,_Inf_Country,0),MATCH(BE$3-2,_Inf_Day,0))-INDEX(_Inf_Data,MATCH($D105,_Inf_Country,0),MATCH(BE$3-3,_Inf_Day,0))*$C$2
+INDEX(_Inf_Data,MATCH($D105,_Inf_Country,0),MATCH(BE$3-3,_Inf_Day,0))-INDEX(_Inf_Data,MATCH($D105,_Inf_Country,0),MATCH(BE$3-4,_Inf_Day,0))*$C$2
+INDEX(_Inf_Data,MATCH($D105,_Inf_Country,0),MATCH(BE$3-4,_Inf_Day,0))-INDEX(_Inf_Data,MATCH($D105,_Inf_Country,0),MATCH(BE$3-5,_Inf_Day,0))*$C$2)/5</f>
        <v>4.5999999999999996</v>
      </c>
      <c r="BF105" s="80">
        <f>(INDEX(_Inf_Data,MATCH($D105,_Inf_Country,0),MATCH(BF$3,_Inf_Day,0))-INDEX(_Inf_Data,MATCH($D105,_Inf_Country,0),MATCH(BF$3-1,_Inf_Day,0))*$C$2
+INDEX(_Inf_Data,MATCH($D105,_Inf_Country,0),MATCH(BF$3-1,_Inf_Day,0))-INDEX(_Inf_Data,MATCH($D105,_Inf_Country,0),MATCH(BF$3-2,_Inf_Day,0))*$C$2
+INDEX(_Inf_Data,MATCH($D105,_Inf_Country,0),MATCH(BF$3-2,_Inf_Day,0))-INDEX(_Inf_Data,MATCH($D105,_Inf_Country,0),MATCH(BF$3-3,_Inf_Day,0))*$C$2
+INDEX(_Inf_Data,MATCH($D105,_Inf_Country,0),MATCH(BF$3-3,_Inf_Day,0))-INDEX(_Inf_Data,MATCH($D105,_Inf_Country,0),MATCH(BF$3-4,_Inf_Day,0))*$C$2
+INDEX(_Inf_Data,MATCH($D105,_Inf_Country,0),MATCH(BF$3-4,_Inf_Day,0))-INDEX(_Inf_Data,MATCH($D105,_Inf_Country,0),MATCH(BF$3-5,_Inf_Day,0))*$C$2)/5</f>
        <v>2.8</v>
      </c>
      <c r="BG105" s="80">
        <f>(INDEX(_Inf_Data,MATCH($D105,_Inf_Country,0),MATCH(BG$3,_Inf_Day,0))-INDEX(_Inf_Data,MATCH($D105,_Inf_Country,0),MATCH(BG$3-1,_Inf_Day,0))*$C$2
+INDEX(_Inf_Data,MATCH($D105,_Inf_Country,0),MATCH(BG$3-1,_Inf_Day,0))-INDEX(_Inf_Data,MATCH($D105,_Inf_Country,0),MATCH(BG$3-2,_Inf_Day,0))*$C$2
+INDEX(_Inf_Data,MATCH($D105,_Inf_Country,0),MATCH(BG$3-2,_Inf_Day,0))-INDEX(_Inf_Data,MATCH($D105,_Inf_Country,0),MATCH(BG$3-3,_Inf_Day,0))*$C$2
+INDEX(_Inf_Data,MATCH($D105,_Inf_Country,0),MATCH(BG$3-3,_Inf_Day,0))-INDEX(_Inf_Data,MATCH($D105,_Inf_Country,0),MATCH(BG$3-4,_Inf_Day,0))*$C$2
+INDEX(_Inf_Data,MATCH($D105,_Inf_Country,0),MATCH(BG$3-4,_Inf_Day,0))-INDEX(_Inf_Data,MATCH($D105,_Inf_Country,0),MATCH(BG$3-5,_Inf_Day,0))*$C$2)/5</f>
        <v>3</v>
      </c>
      <c r="BH105" s="80">
        <f>(INDEX(_Inf_Data,MATCH($D105,_Inf_Country,0),MATCH(BH$3,_Inf_Day,0))-INDEX(_Inf_Data,MATCH($D105,_Inf_Country,0),MATCH(BH$3-1,_Inf_Day,0))*$C$2
+INDEX(_Inf_Data,MATCH($D105,_Inf_Country,0),MATCH(BH$3-1,_Inf_Day,0))-INDEX(_Inf_Data,MATCH($D105,_Inf_Country,0),MATCH(BH$3-2,_Inf_Day,0))*$C$2
+INDEX(_Inf_Data,MATCH($D105,_Inf_Country,0),MATCH(BH$3-2,_Inf_Day,0))-INDEX(_Inf_Data,MATCH($D105,_Inf_Country,0),MATCH(BH$3-3,_Inf_Day,0))*$C$2
+INDEX(_Inf_Data,MATCH($D105,_Inf_Country,0),MATCH(BH$3-3,_Inf_Day,0))-INDEX(_Inf_Data,MATCH($D105,_Inf_Country,0),MATCH(BH$3-4,_Inf_Day,0))*$C$2
+INDEX(_Inf_Data,MATCH($D105,_Inf_Country,0),MATCH(BH$3-4,_Inf_Day,0))-INDEX(_Inf_Data,MATCH($D105,_Inf_Country,0),MATCH(BH$3-5,_Inf_Day,0))*$C$2)/5</f>
        <v>3.2</v>
      </c>
      <c r="BI105" s="80">
        <f>(INDEX(_Inf_Data,MATCH($D105,_Inf_Country,0),MATCH(BI$3,_Inf_Day,0))-INDEX(_Inf_Data,MATCH($D105,_Inf_Country,0),MATCH(BI$3-1,_Inf_Day,0))*$C$2
+INDEX(_Inf_Data,MATCH($D105,_Inf_Country,0),MATCH(BI$3-1,_Inf_Day,0))-INDEX(_Inf_Data,MATCH($D105,_Inf_Country,0),MATCH(BI$3-2,_Inf_Day,0))*$C$2
+INDEX(_Inf_Data,MATCH($D105,_Inf_Country,0),MATCH(BI$3-2,_Inf_Day,0))-INDEX(_Inf_Data,MATCH($D105,_Inf_Country,0),MATCH(BI$3-3,_Inf_Day,0))*$C$2
+INDEX(_Inf_Data,MATCH($D105,_Inf_Country,0),MATCH(BI$3-3,_Inf_Day,0))-INDEX(_Inf_Data,MATCH($D105,_Inf_Country,0),MATCH(BI$3-4,_Inf_Day,0))*$C$2
+INDEX(_Inf_Data,MATCH($D105,_Inf_Country,0),MATCH(BI$3-4,_Inf_Day,0))-INDEX(_Inf_Data,MATCH($D105,_Inf_Country,0),MATCH(BI$3-5,_Inf_Day,0))*$C$2)/5</f>
        <v>2.4</v>
      </c>
      <c r="BJ105" s="80">
        <f>(INDEX(_Inf_Data,MATCH($D105,_Inf_Country,0),MATCH(BJ$3,_Inf_Day,0))-INDEX(_Inf_Data,MATCH($D105,_Inf_Country,0),MATCH(BJ$3-1,_Inf_Day,0))*$C$2
+INDEX(_Inf_Data,MATCH($D105,_Inf_Country,0),MATCH(BJ$3-1,_Inf_Day,0))-INDEX(_Inf_Data,MATCH($D105,_Inf_Country,0),MATCH(BJ$3-2,_Inf_Day,0))*$C$2
+INDEX(_Inf_Data,MATCH($D105,_Inf_Country,0),MATCH(BJ$3-2,_Inf_Day,0))-INDEX(_Inf_Data,MATCH($D105,_Inf_Country,0),MATCH(BJ$3-3,_Inf_Day,0))*$C$2
+INDEX(_Inf_Data,MATCH($D105,_Inf_Country,0),MATCH(BJ$3-3,_Inf_Day,0))-INDEX(_Inf_Data,MATCH($D105,_Inf_Country,0),MATCH(BJ$3-4,_Inf_Day,0))*$C$2
+INDEX(_Inf_Data,MATCH($D105,_Inf_Country,0),MATCH(BJ$3-4,_Inf_Day,0))-INDEX(_Inf_Data,MATCH($D105,_Inf_Country,0),MATCH(BJ$3-5,_Inf_Day,0))*$C$2)/5</f>
        <v>1.6</v>
      </c>
      <c r="BK105" s="80">
        <f>(INDEX(_Inf_Data,MATCH($D105,_Inf_Country,0),MATCH(BK$3,_Inf_Day,0))-INDEX(_Inf_Data,MATCH($D105,_Inf_Country,0),MATCH(BK$3-1,_Inf_Day,0))*$C$2
+INDEX(_Inf_Data,MATCH($D105,_Inf_Country,0),MATCH(BK$3-1,_Inf_Day,0))-INDEX(_Inf_Data,MATCH($D105,_Inf_Country,0),MATCH(BK$3-2,_Inf_Day,0))*$C$2
+INDEX(_Inf_Data,MATCH($D105,_Inf_Country,0),MATCH(BK$3-2,_Inf_Day,0))-INDEX(_Inf_Data,MATCH($D105,_Inf_Country,0),MATCH(BK$3-3,_Inf_Day,0))*$C$2
+INDEX(_Inf_Data,MATCH($D105,_Inf_Country,0),MATCH(BK$3-3,_Inf_Day,0))-INDEX(_Inf_Data,MATCH($D105,_Inf_Country,0),MATCH(BK$3-4,_Inf_Day,0))*$C$2
+INDEX(_Inf_Data,MATCH($D105,_Inf_Country,0),MATCH(BK$3-4,_Inf_Day,0))-INDEX(_Inf_Data,MATCH($D105,_Inf_Country,0),MATCH(BK$3-5,_Inf_Day,0))*$C$2)/5</f>
        <v>1.8</v>
      </c>
      <c r="BL105" s="80">
        <f>(INDEX(_Inf_Data,MATCH($D105,_Inf_Country,0),MATCH(BL$3,_Inf_Day,0))-INDEX(_Inf_Data,MATCH($D105,_Inf_Country,0),MATCH(BL$3-1,_Inf_Day,0))*$C$2
+INDEX(_Inf_Data,MATCH($D105,_Inf_Country,0),MATCH(BL$3-1,_Inf_Day,0))-INDEX(_Inf_Data,MATCH($D105,_Inf_Country,0),MATCH(BL$3-2,_Inf_Day,0))*$C$2
+INDEX(_Inf_Data,MATCH($D105,_Inf_Country,0),MATCH(BL$3-2,_Inf_Day,0))-INDEX(_Inf_Data,MATCH($D105,_Inf_Country,0),MATCH(BL$3-3,_Inf_Day,0))*$C$2
+INDEX(_Inf_Data,MATCH($D105,_Inf_Country,0),MATCH(BL$3-3,_Inf_Day,0))-INDEX(_Inf_Data,MATCH($D105,_Inf_Country,0),MATCH(BL$3-4,_Inf_Day,0))*$C$2
+INDEX(_Inf_Data,MATCH($D105,_Inf_Country,0),MATCH(BL$3-4,_Inf_Day,0))-INDEX(_Inf_Data,MATCH($D105,_Inf_Country,0),MATCH(BL$3-5,_Inf_Day,0))*$C$2)/5</f>
        <v>2</v>
      </c>
      <c r="BM105" s="80">
        <f>(INDEX(_Inf_Data,MATCH($D105,_Inf_Country,0),MATCH(BM$3,_Inf_Day,0))-INDEX(_Inf_Data,MATCH($D105,_Inf_Country,0),MATCH(BM$3-1,_Inf_Day,0))*$C$2
+INDEX(_Inf_Data,MATCH($D105,_Inf_Country,0),MATCH(BM$3-1,_Inf_Day,0))-INDEX(_Inf_Data,MATCH($D105,_Inf_Country,0),MATCH(BM$3-2,_Inf_Day,0))*$C$2
+INDEX(_Inf_Data,MATCH($D105,_Inf_Country,0),MATCH(BM$3-2,_Inf_Day,0))-INDEX(_Inf_Data,MATCH($D105,_Inf_Country,0),MATCH(BM$3-3,_Inf_Day,0))*$C$2
+INDEX(_Inf_Data,MATCH($D105,_Inf_Country,0),MATCH(BM$3-3,_Inf_Day,0))-INDEX(_Inf_Data,MATCH($D105,_Inf_Country,0),MATCH(BM$3-4,_Inf_Day,0))*$C$2
+INDEX(_Inf_Data,MATCH($D105,_Inf_Country,0),MATCH(BM$3-4,_Inf_Day,0))-INDEX(_Inf_Data,MATCH($D105,_Inf_Country,0),MATCH(BM$3-5,_Inf_Day,0))*$C$2)/5</f>
        <v>1.8</v>
      </c>
      <c r="BN105" s="80">
        <f>(INDEX(_Inf_Data,MATCH($D105,_Inf_Country,0),MATCH(BN$3,_Inf_Day,0))-INDEX(_Inf_Data,MATCH($D105,_Inf_Country,0),MATCH(BN$3-1,_Inf_Day,0))*$C$2
+INDEX(_Inf_Data,MATCH($D105,_Inf_Country,0),MATCH(BN$3-1,_Inf_Day,0))-INDEX(_Inf_Data,MATCH($D105,_Inf_Country,0),MATCH(BN$3-2,_Inf_Day,0))*$C$2
+INDEX(_Inf_Data,MATCH($D105,_Inf_Country,0),MATCH(BN$3-2,_Inf_Day,0))-INDEX(_Inf_Data,MATCH($D105,_Inf_Country,0),MATCH(BN$3-3,_Inf_Day,0))*$C$2
+INDEX(_Inf_Data,MATCH($D105,_Inf_Country,0),MATCH(BN$3-3,_Inf_Day,0))-INDEX(_Inf_Data,MATCH($D105,_Inf_Country,0),MATCH(BN$3-4,_Inf_Day,0))*$C$2
+INDEX(_Inf_Data,MATCH($D105,_Inf_Country,0),MATCH(BN$3-4,_Inf_Day,0))-INDEX(_Inf_Data,MATCH($D105,_Inf_Country,0),MATCH(BN$3-5,_Inf_Day,0))*$C$2)/5</f>
        <v>1.8</v>
      </c>
      <c r="BO105" s="80">
        <f>(INDEX(_Inf_Data,MATCH($D105,_Inf_Country,0),MATCH(BO$3,_Inf_Day,0))-INDEX(_Inf_Data,MATCH($D105,_Inf_Country,0),MATCH(BO$3-1,_Inf_Day,0))*$C$2
+INDEX(_Inf_Data,MATCH($D105,_Inf_Country,0),MATCH(BO$3-1,_Inf_Day,0))-INDEX(_Inf_Data,MATCH($D105,_Inf_Country,0),MATCH(BO$3-2,_Inf_Day,0))*$C$2
+INDEX(_Inf_Data,MATCH($D105,_Inf_Country,0),MATCH(BO$3-2,_Inf_Day,0))-INDEX(_Inf_Data,MATCH($D105,_Inf_Country,0),MATCH(BO$3-3,_Inf_Day,0))*$C$2
+INDEX(_Inf_Data,MATCH($D105,_Inf_Country,0),MATCH(BO$3-3,_Inf_Day,0))-INDEX(_Inf_Data,MATCH($D105,_Inf_Country,0),MATCH(BO$3-4,_Inf_Day,0))*$C$2
+INDEX(_Inf_Data,MATCH($D105,_Inf_Country,0),MATCH(BO$3-4,_Inf_Day,0))-INDEX(_Inf_Data,MATCH($D105,_Inf_Country,0),MATCH(BO$3-5,_Inf_Day,0))*$C$2)/5</f>
        <v>2</v>
      </c>
      <c r="BP105" s="80">
        <f>(INDEX(_Inf_Data,MATCH($D105,_Inf_Country,0),MATCH(BP$3,_Inf_Day,0))-INDEX(_Inf_Data,MATCH($D105,_Inf_Country,0),MATCH(BP$3-1,_Inf_Day,0))*$C$2
+INDEX(_Inf_Data,MATCH($D105,_Inf_Country,0),MATCH(BP$3-1,_Inf_Day,0))-INDEX(_Inf_Data,MATCH($D105,_Inf_Country,0),MATCH(BP$3-2,_Inf_Day,0))*$C$2
+INDEX(_Inf_Data,MATCH($D105,_Inf_Country,0),MATCH(BP$3-2,_Inf_Day,0))-INDEX(_Inf_Data,MATCH($D105,_Inf_Country,0),MATCH(BP$3-3,_Inf_Day,0))*$C$2
+INDEX(_Inf_Data,MATCH($D105,_Inf_Country,0),MATCH(BP$3-3,_Inf_Day,0))-INDEX(_Inf_Data,MATCH($D105,_Inf_Country,0),MATCH(BP$3-4,_Inf_Day,0))*$C$2
+INDEX(_Inf_Data,MATCH($D105,_Inf_Country,0),MATCH(BP$3-4,_Inf_Day,0))-INDEX(_Inf_Data,MATCH($D105,_Inf_Country,0),MATCH(BP$3-5,_Inf_Day,0))*$C$2)/5</f>
        <v>2.6</v>
      </c>
      <c r="BQ105" s="80">
        <f>(INDEX(_Inf_Data,MATCH($D105,_Inf_Country,0),MATCH(BQ$3,_Inf_Day,0))-INDEX(_Inf_Data,MATCH($D105,_Inf_Country,0),MATCH(BQ$3-1,_Inf_Day,0))*$C$2
+INDEX(_Inf_Data,MATCH($D105,_Inf_Country,0),MATCH(BQ$3-1,_Inf_Day,0))-INDEX(_Inf_Data,MATCH($D105,_Inf_Country,0),MATCH(BQ$3-2,_Inf_Day,0))*$C$2
+INDEX(_Inf_Data,MATCH($D105,_Inf_Country,0),MATCH(BQ$3-2,_Inf_Day,0))-INDEX(_Inf_Data,MATCH($D105,_Inf_Country,0),MATCH(BQ$3-3,_Inf_Day,0))*$C$2
+INDEX(_Inf_Data,MATCH($D105,_Inf_Country,0),MATCH(BQ$3-3,_Inf_Day,0))-INDEX(_Inf_Data,MATCH($D105,_Inf_Country,0),MATCH(BQ$3-4,_Inf_Day,0))*$C$2
+INDEX(_Inf_Data,MATCH($D105,_Inf_Country,0),MATCH(BQ$3-4,_Inf_Day,0))-INDEX(_Inf_Data,MATCH($D105,_Inf_Country,0),MATCH(BQ$3-5,_Inf_Day,0))*$C$2)/5</f>
        <v>3.6</v>
      </c>
      <c r="BR105" s="80">
        <f>(INDEX(_Inf_Data,MATCH($D105,_Inf_Country,0),MATCH(BR$3,_Inf_Day,0))-INDEX(_Inf_Data,MATCH($D105,_Inf_Country,0),MATCH(BR$3-1,_Inf_Day,0))*$C$2
+INDEX(_Inf_Data,MATCH($D105,_Inf_Country,0),MATCH(BR$3-1,_Inf_Day,0))-INDEX(_Inf_Data,MATCH($D105,_Inf_Country,0),MATCH(BR$3-2,_Inf_Day,0))*$C$2
+INDEX(_Inf_Data,MATCH($D105,_Inf_Country,0),MATCH(BR$3-2,_Inf_Day,0))-INDEX(_Inf_Data,MATCH($D105,_Inf_Country,0),MATCH(BR$3-3,_Inf_Day,0))*$C$2
+INDEX(_Inf_Data,MATCH($D105,_Inf_Country,0),MATCH(BR$3-3,_Inf_Day,0))-INDEX(_Inf_Data,MATCH($D105,_Inf_Country,0),MATCH(BR$3-4,_Inf_Day,0))*$C$2
+INDEX(_Inf_Data,MATCH($D105,_Inf_Country,0),MATCH(BR$3-4,_Inf_Day,0))-INDEX(_Inf_Data,MATCH($D105,_Inf_Country,0),MATCH(BR$3-5,_Inf_Day,0))*$C$2)/5</f>
        <v>3</v>
      </c>
      <c r="BS105" s="80">
        <f>(INDEX(_Inf_Data,MATCH($D105,_Inf_Country,0),MATCH(BS$3,_Inf_Day,0))-INDEX(_Inf_Data,MATCH($D105,_Inf_Country,0),MATCH(BS$3-1,_Inf_Day,0))*$C$2
+INDEX(_Inf_Data,MATCH($D105,_Inf_Country,0),MATCH(BS$3-1,_Inf_Day,0))-INDEX(_Inf_Data,MATCH($D105,_Inf_Country,0),MATCH(BS$3-2,_Inf_Day,0))*$C$2
+INDEX(_Inf_Data,MATCH($D105,_Inf_Country,0),MATCH(BS$3-2,_Inf_Day,0))-INDEX(_Inf_Data,MATCH($D105,_Inf_Country,0),MATCH(BS$3-3,_Inf_Day,0))*$C$2
+INDEX(_Inf_Data,MATCH($D105,_Inf_Country,0),MATCH(BS$3-3,_Inf_Day,0))-INDEX(_Inf_Data,MATCH($D105,_Inf_Country,0),MATCH(BS$3-4,_Inf_Day,0))*$C$2
+INDEX(_Inf_Data,MATCH($D105,_Inf_Country,0),MATCH(BS$3-4,_Inf_Day,0))-INDEX(_Inf_Data,MATCH($D105,_Inf_Country,0),MATCH(BS$3-5,_Inf_Day,0))*$C$2)/5</f>
        <v>2.4</v>
      </c>
      <c r="BT105" s="80">
        <f>(INDEX(_Inf_Data,MATCH($D105,_Inf_Country,0),MATCH(BT$3,_Inf_Day,0))-INDEX(_Inf_Data,MATCH($D105,_Inf_Country,0),MATCH(BT$3-1,_Inf_Day,0))*$C$2
+INDEX(_Inf_Data,MATCH($D105,_Inf_Country,0),MATCH(BT$3-1,_Inf_Day,0))-INDEX(_Inf_Data,MATCH($D105,_Inf_Country,0),MATCH(BT$3-2,_Inf_Day,0))*$C$2
+INDEX(_Inf_Data,MATCH($D105,_Inf_Country,0),MATCH(BT$3-2,_Inf_Day,0))-INDEX(_Inf_Data,MATCH($D105,_Inf_Country,0),MATCH(BT$3-3,_Inf_Day,0))*$C$2
+INDEX(_Inf_Data,MATCH($D105,_Inf_Country,0),MATCH(BT$3-3,_Inf_Day,0))-INDEX(_Inf_Data,MATCH($D105,_Inf_Country,0),MATCH(BT$3-4,_Inf_Day,0))*$C$2
+INDEX(_Inf_Data,MATCH($D105,_Inf_Country,0),MATCH(BT$3-4,_Inf_Day,0))-INDEX(_Inf_Data,MATCH($D105,_Inf_Country,0),MATCH(BT$3-5,_Inf_Day,0))*$C$2)/5</f>
        <v>7.2</v>
      </c>
      <c r="BU105" s="80">
        <f>(INDEX(_Inf_Data,MATCH($D105,_Inf_Country,0),MATCH(BU$3,_Inf_Day,0))-INDEX(_Inf_Data,MATCH($D105,_Inf_Country,0),MATCH(BU$3-1,_Inf_Day,0))*$C$2
+INDEX(_Inf_Data,MATCH($D105,_Inf_Country,0),MATCH(BU$3-1,_Inf_Day,0))-INDEX(_Inf_Data,MATCH($D105,_Inf_Country,0),MATCH(BU$3-2,_Inf_Day,0))*$C$2
+INDEX(_Inf_Data,MATCH($D105,_Inf_Country,0),MATCH(BU$3-2,_Inf_Day,0))-INDEX(_Inf_Data,MATCH($D105,_Inf_Country,0),MATCH(BU$3-3,_Inf_Day,0))*$C$2
+INDEX(_Inf_Data,MATCH($D105,_Inf_Country,0),MATCH(BU$3-3,_Inf_Day,0))-INDEX(_Inf_Data,MATCH($D105,_Inf_Country,0),MATCH(BU$3-4,_Inf_Day,0))*$C$2
+INDEX(_Inf_Data,MATCH($D105,_Inf_Country,0),MATCH(BU$3-4,_Inf_Day,0))-INDEX(_Inf_Data,MATCH($D105,_Inf_Country,0),MATCH(BU$3-5,_Inf_Day,0))*$C$2)/5</f>
        <v>7.8</v>
      </c>
      <c r="BV105" s="80">
        <f>(INDEX(_Inf_Data,MATCH($D105,_Inf_Country,0),MATCH(BV$3,_Inf_Day,0))-INDEX(_Inf_Data,MATCH($D105,_Inf_Country,0),MATCH(BV$3-1,_Inf_Day,0))*$C$2
+INDEX(_Inf_Data,MATCH($D105,_Inf_Country,0),MATCH(BV$3-1,_Inf_Day,0))-INDEX(_Inf_Data,MATCH($D105,_Inf_Country,0),MATCH(BV$3-2,_Inf_Day,0))*$C$2
+INDEX(_Inf_Data,MATCH($D105,_Inf_Country,0),MATCH(BV$3-2,_Inf_Day,0))-INDEX(_Inf_Data,MATCH($D105,_Inf_Country,0),MATCH(BV$3-3,_Inf_Day,0))*$C$2
+INDEX(_Inf_Data,MATCH($D105,_Inf_Country,0),MATCH(BV$3-3,_Inf_Day,0))-INDEX(_Inf_Data,MATCH($D105,_Inf_Country,0),MATCH(BV$3-4,_Inf_Day,0))*$C$2
+INDEX(_Inf_Data,MATCH($D105,_Inf_Country,0),MATCH(BV$3-4,_Inf_Day,0))-INDEX(_Inf_Data,MATCH($D105,_Inf_Country,0),MATCH(BV$3-5,_Inf_Day,0))*$C$2)/5</f>
        <v>7.8</v>
      </c>
      <c r="BW105" s="80">
        <f>(INDEX(_Inf_Data,MATCH($D105,_Inf_Country,0),MATCH(BW$3,_Inf_Day,0))-INDEX(_Inf_Data,MATCH($D105,_Inf_Country,0),MATCH(BW$3-1,_Inf_Day,0))*$C$2
+INDEX(_Inf_Data,MATCH($D105,_Inf_Country,0),MATCH(BW$3-1,_Inf_Day,0))-INDEX(_Inf_Data,MATCH($D105,_Inf_Country,0),MATCH(BW$3-2,_Inf_Day,0))*$C$2
+INDEX(_Inf_Data,MATCH($D105,_Inf_Country,0),MATCH(BW$3-2,_Inf_Day,0))-INDEX(_Inf_Data,MATCH($D105,_Inf_Country,0),MATCH(BW$3-3,_Inf_Day,0))*$C$2
+INDEX(_Inf_Data,MATCH($D105,_Inf_Country,0),MATCH(BW$3-3,_Inf_Day,0))-INDEX(_Inf_Data,MATCH($D105,_Inf_Country,0),MATCH(BW$3-4,_Inf_Day,0))*$C$2
+INDEX(_Inf_Data,MATCH($D105,_Inf_Country,0),MATCH(BW$3-4,_Inf_Day,0))-INDEX(_Inf_Data,MATCH($D105,_Inf_Country,0),MATCH(BW$3-5,_Inf_Day,0))*$C$2)/5</f>
        <v>10</v>
      </c>
      <c r="BX105" s="80">
        <f>(INDEX(_Inf_Data,MATCH($D105,_Inf_Country,0),MATCH(BX$3,_Inf_Day,0))-INDEX(_Inf_Data,MATCH($D105,_Inf_Country,0),MATCH(BX$3-1,_Inf_Day,0))*$C$2
+INDEX(_Inf_Data,MATCH($D105,_Inf_Country,0),MATCH(BX$3-1,_Inf_Day,0))-INDEX(_Inf_Data,MATCH($D105,_Inf_Country,0),MATCH(BX$3-2,_Inf_Day,0))*$C$2
+INDEX(_Inf_Data,MATCH($D105,_Inf_Country,0),MATCH(BX$3-2,_Inf_Day,0))-INDEX(_Inf_Data,MATCH($D105,_Inf_Country,0),MATCH(BX$3-3,_Inf_Day,0))*$C$2
+INDEX(_Inf_Data,MATCH($D105,_Inf_Country,0),MATCH(BX$3-3,_Inf_Day,0))-INDEX(_Inf_Data,MATCH($D105,_Inf_Country,0),MATCH(BX$3-4,_Inf_Day,0))*$C$2
+INDEX(_Inf_Data,MATCH($D105,_Inf_Country,0),MATCH(BX$3-4,_Inf_Day,0))-INDEX(_Inf_Data,MATCH($D105,_Inf_Country,0),MATCH(BX$3-5,_Inf_Day,0))*$C$2)/5</f>
        <v>11.4</v>
      </c>
      <c r="BY105" s="80">
        <f>(INDEX(_Inf_Data,MATCH($D105,_Inf_Country,0),MATCH(BY$3,_Inf_Day,0))-INDEX(_Inf_Data,MATCH($D105,_Inf_Country,0),MATCH(BY$3-1,_Inf_Day,0))*$C$2
+INDEX(_Inf_Data,MATCH($D105,_Inf_Country,0),MATCH(BY$3-1,_Inf_Day,0))-INDEX(_Inf_Data,MATCH($D105,_Inf_Country,0),MATCH(BY$3-2,_Inf_Day,0))*$C$2
+INDEX(_Inf_Data,MATCH($D105,_Inf_Country,0),MATCH(BY$3-2,_Inf_Day,0))-INDEX(_Inf_Data,MATCH($D105,_Inf_Country,0),MATCH(BY$3-3,_Inf_Day,0))*$C$2
+INDEX(_Inf_Data,MATCH($D105,_Inf_Country,0),MATCH(BY$3-3,_Inf_Day,0))-INDEX(_Inf_Data,MATCH($D105,_Inf_Country,0),MATCH(BY$3-4,_Inf_Day,0))*$C$2
+INDEX(_Inf_Data,MATCH($D105,_Inf_Country,0),MATCH(BY$3-4,_Inf_Day,0))-INDEX(_Inf_Data,MATCH($D105,_Inf_Country,0),MATCH(BY$3-5,_Inf_Day,0))*$C$2)/5</f>
        <v>7</v>
      </c>
      <c r="BZ105" s="80">
        <f>(INDEX(_Inf_Data,MATCH($D105,_Inf_Country,0),MATCH(BZ$3,_Inf_Day,0))-INDEX(_Inf_Data,MATCH($D105,_Inf_Country,0),MATCH(BZ$3-1,_Inf_Day,0))*$C$2
+INDEX(_Inf_Data,MATCH($D105,_Inf_Country,0),MATCH(BZ$3-1,_Inf_Day,0))-INDEX(_Inf_Data,MATCH($D105,_Inf_Country,0),MATCH(BZ$3-2,_Inf_Day,0))*$C$2
+INDEX(_Inf_Data,MATCH($D105,_Inf_Country,0),MATCH(BZ$3-2,_Inf_Day,0))-INDEX(_Inf_Data,MATCH($D105,_Inf_Country,0),MATCH(BZ$3-3,_Inf_Day,0))*$C$2
+INDEX(_Inf_Data,MATCH($D105,_Inf_Country,0),MATCH(BZ$3-3,_Inf_Day,0))-INDEX(_Inf_Data,MATCH($D105,_Inf_Country,0),MATCH(BZ$3-4,_Inf_Day,0))*$C$2
+INDEX(_Inf_Data,MATCH($D105,_Inf_Country,0),MATCH(BZ$3-4,_Inf_Day,0))-INDEX(_Inf_Data,MATCH($D105,_Inf_Country,0),MATCH(BZ$3-5,_Inf_Day,0))*$C$2)/5</f>
        <v>8.6</v>
      </c>
      <c r="CA105" s="80">
        <f>(INDEX(_Inf_Data,MATCH($D105,_Inf_Country,0),MATCH(CA$3,_Inf_Day,0))-INDEX(_Inf_Data,MATCH($D105,_Inf_Country,0),MATCH(CA$3-1,_Inf_Day,0))*$C$2
+INDEX(_Inf_Data,MATCH($D105,_Inf_Country,0),MATCH(CA$3-1,_Inf_Day,0))-INDEX(_Inf_Data,MATCH($D105,_Inf_Country,0),MATCH(CA$3-2,_Inf_Day,0))*$C$2
+INDEX(_Inf_Data,MATCH($D105,_Inf_Country,0),MATCH(CA$3-2,_Inf_Day,0))-INDEX(_Inf_Data,MATCH($D105,_Inf_Country,0),MATCH(CA$3-3,_Inf_Day,0))*$C$2
+INDEX(_Inf_Data,MATCH($D105,_Inf_Country,0),MATCH(CA$3-3,_Inf_Day,0))-INDEX(_Inf_Data,MATCH($D105,_Inf_Country,0),MATCH(CA$3-4,_Inf_Day,0))*$C$2
+INDEX(_Inf_Data,MATCH($D105,_Inf_Country,0),MATCH(CA$3-4,_Inf_Day,0))-INDEX(_Inf_Data,MATCH($D105,_Inf_Country,0),MATCH(CA$3-5,_Inf_Day,0))*$C$2)/5</f>
        <v>12.6</v>
      </c>
      <c r="CB105" s="80">
        <f>(INDEX(_Inf_Data,MATCH($D105,_Inf_Country,0),MATCH(CB$3,_Inf_Day,0))-INDEX(_Inf_Data,MATCH($D105,_Inf_Country,0),MATCH(CB$3-1,_Inf_Day,0))*$C$2
+INDEX(_Inf_Data,MATCH($D105,_Inf_Country,0),MATCH(CB$3-1,_Inf_Day,0))-INDEX(_Inf_Data,MATCH($D105,_Inf_Country,0),MATCH(CB$3-2,_Inf_Day,0))*$C$2
+INDEX(_Inf_Data,MATCH($D105,_Inf_Country,0),MATCH(CB$3-2,_Inf_Day,0))-INDEX(_Inf_Data,MATCH($D105,_Inf_Country,0),MATCH(CB$3-3,_Inf_Day,0))*$C$2
+INDEX(_Inf_Data,MATCH($D105,_Inf_Country,0),MATCH(CB$3-3,_Inf_Day,0))-INDEX(_Inf_Data,MATCH($D105,_Inf_Country,0),MATCH(CB$3-4,_Inf_Day,0))*$C$2
+INDEX(_Inf_Data,MATCH($D105,_Inf_Country,0),MATCH(CB$3-4,_Inf_Day,0))-INDEX(_Inf_Data,MATCH($D105,_Inf_Country,0),MATCH(CB$3-5,_Inf_Day,0))*$C$2)/5</f>
        <v>17</v>
      </c>
      <c r="CC105" s="80">
        <f>(INDEX(_Inf_Data,MATCH($D105,_Inf_Country,0),MATCH(CC$3,_Inf_Day,0))-INDEX(_Inf_Data,MATCH($D105,_Inf_Country,0),MATCH(CC$3-1,_Inf_Day,0))*$C$2
+INDEX(_Inf_Data,MATCH($D105,_Inf_Country,0),MATCH(CC$3-1,_Inf_Day,0))-INDEX(_Inf_Data,MATCH($D105,_Inf_Country,0),MATCH(CC$3-2,_Inf_Day,0))*$C$2
+INDEX(_Inf_Data,MATCH($D105,_Inf_Country,0),MATCH(CC$3-2,_Inf_Day,0))-INDEX(_Inf_Data,MATCH($D105,_Inf_Country,0),MATCH(CC$3-3,_Inf_Day,0))*$C$2
+INDEX(_Inf_Data,MATCH($D105,_Inf_Country,0),MATCH(CC$3-3,_Inf_Day,0))-INDEX(_Inf_Data,MATCH($D105,_Inf_Country,0),MATCH(CC$3-4,_Inf_Day,0))*$C$2
+INDEX(_Inf_Data,MATCH($D105,_Inf_Country,0),MATCH(CC$3-4,_Inf_Day,0))-INDEX(_Inf_Data,MATCH($D105,_Inf_Country,0),MATCH(CC$3-5,_Inf_Day,0))*$C$2)/5</f>
        <v>20.2</v>
      </c>
      <c r="CD105" s="80">
        <f>(INDEX(_Inf_Data,MATCH($D105,_Inf_Country,0),MATCH(CD$3,_Inf_Day,0))-INDEX(_Inf_Data,MATCH($D105,_Inf_Country,0),MATCH(CD$3-1,_Inf_Day,0))*$C$2
+INDEX(_Inf_Data,MATCH($D105,_Inf_Country,0),MATCH(CD$3-1,_Inf_Day,0))-INDEX(_Inf_Data,MATCH($D105,_Inf_Country,0),MATCH(CD$3-2,_Inf_Day,0))*$C$2
+INDEX(_Inf_Data,MATCH($D105,_Inf_Country,0),MATCH(CD$3-2,_Inf_Day,0))-INDEX(_Inf_Data,MATCH($D105,_Inf_Country,0),MATCH(CD$3-3,_Inf_Day,0))*$C$2
+INDEX(_Inf_Data,MATCH($D105,_Inf_Country,0),MATCH(CD$3-3,_Inf_Day,0))-INDEX(_Inf_Data,MATCH($D105,_Inf_Country,0),MATCH(CD$3-4,_Inf_Day,0))*$C$2
+INDEX(_Inf_Data,MATCH($D105,_Inf_Country,0),MATCH(CD$3-4,_Inf_Day,0))-INDEX(_Inf_Data,MATCH($D105,_Inf_Country,0),MATCH(CD$3-5,_Inf_Day,0))*$C$2)/5</f>
        <v>23.6</v>
      </c>
      <c r="CE105" s="80">
        <f>(INDEX(_Inf_Data,MATCH($D105,_Inf_Country,0),MATCH(CE$3,_Inf_Day,0))-INDEX(_Inf_Data,MATCH($D105,_Inf_Country,0),MATCH(CE$3-1,_Inf_Day,0))*$C$2
+INDEX(_Inf_Data,MATCH($D105,_Inf_Country,0),MATCH(CE$3-1,_Inf_Day,0))-INDEX(_Inf_Data,MATCH($D105,_Inf_Country,0),MATCH(CE$3-2,_Inf_Day,0))*$C$2
+INDEX(_Inf_Data,MATCH($D105,_Inf_Country,0),MATCH(CE$3-2,_Inf_Day,0))-INDEX(_Inf_Data,MATCH($D105,_Inf_Country,0),MATCH(CE$3-3,_Inf_Day,0))*$C$2
+INDEX(_Inf_Data,MATCH($D105,_Inf_Country,0),MATCH(CE$3-3,_Inf_Day,0))-INDEX(_Inf_Data,MATCH($D105,_Inf_Country,0),MATCH(CE$3-4,_Inf_Day,0))*$C$2
+INDEX(_Inf_Data,MATCH($D105,_Inf_Country,0),MATCH(CE$3-4,_Inf_Day,0))-INDEX(_Inf_Data,MATCH($D105,_Inf_Country,0),MATCH(CE$3-5,_Inf_Day,0))*$C$2)/5</f>
        <v>24</v>
      </c>
      <c r="CF105" s="80">
        <f>(INDEX(_Inf_Data,MATCH($D105,_Inf_Country,0),MATCH(CF$3,_Inf_Day,0))-INDEX(_Inf_Data,MATCH($D105,_Inf_Country,0),MATCH(CF$3-1,_Inf_Day,0))*$C$2
+INDEX(_Inf_Data,MATCH($D105,_Inf_Country,0),MATCH(CF$3-1,_Inf_Day,0))-INDEX(_Inf_Data,MATCH($D105,_Inf_Country,0),MATCH(CF$3-2,_Inf_Day,0))*$C$2
+INDEX(_Inf_Data,MATCH($D105,_Inf_Country,0),MATCH(CF$3-2,_Inf_Day,0))-INDEX(_Inf_Data,MATCH($D105,_Inf_Country,0),MATCH(CF$3-3,_Inf_Day,0))*$C$2
+INDEX(_Inf_Data,MATCH($D105,_Inf_Country,0),MATCH(CF$3-3,_Inf_Day,0))-INDEX(_Inf_Data,MATCH($D105,_Inf_Country,0),MATCH(CF$3-4,_Inf_Day,0))*$C$2
+INDEX(_Inf_Data,MATCH($D105,_Inf_Country,0),MATCH(CF$3-4,_Inf_Day,0))-INDEX(_Inf_Data,MATCH($D105,_Inf_Country,0),MATCH(CF$3-5,_Inf_Day,0))*$C$2)/5</f>
        <v>20</v>
      </c>
      <c r="CG105" s="80">
        <f>(INDEX(_Inf_Data,MATCH($D105,_Inf_Country,0),MATCH(CG$3,_Inf_Day,0))-INDEX(_Inf_Data,MATCH($D105,_Inf_Country,0),MATCH(CG$3-1,_Inf_Day,0))*$C$2
+INDEX(_Inf_Data,MATCH($D105,_Inf_Country,0),MATCH(CG$3-1,_Inf_Day,0))-INDEX(_Inf_Data,MATCH($D105,_Inf_Country,0),MATCH(CG$3-2,_Inf_Day,0))*$C$2
+INDEX(_Inf_Data,MATCH($D105,_Inf_Country,0),MATCH(CG$3-2,_Inf_Day,0))-INDEX(_Inf_Data,MATCH($D105,_Inf_Country,0),MATCH(CG$3-3,_Inf_Day,0))*$C$2
+INDEX(_Inf_Data,MATCH($D105,_Inf_Country,0),MATCH(CG$3-3,_Inf_Day,0))-INDEX(_Inf_Data,MATCH($D105,_Inf_Country,0),MATCH(CG$3-4,_Inf_Day,0))*$C$2
+INDEX(_Inf_Data,MATCH($D105,_Inf_Country,0),MATCH(CG$3-4,_Inf_Day,0))-INDEX(_Inf_Data,MATCH($D105,_Inf_Country,0),MATCH(CG$3-5,_Inf_Day,0))*$C$2)/5</f>
        <v>13.8</v>
      </c>
      <c r="CH105" s="80">
        <f>(INDEX(_Inf_Data,MATCH($D105,_Inf_Country,0),MATCH(CH$3,_Inf_Day,0))-INDEX(_Inf_Data,MATCH($D105,_Inf_Country,0),MATCH(CH$3-1,_Inf_Day,0))*$C$2
+INDEX(_Inf_Data,MATCH($D105,_Inf_Country,0),MATCH(CH$3-1,_Inf_Day,0))-INDEX(_Inf_Data,MATCH($D105,_Inf_Country,0),MATCH(CH$3-2,_Inf_Day,0))*$C$2
+INDEX(_Inf_Data,MATCH($D105,_Inf_Country,0),MATCH(CH$3-2,_Inf_Day,0))-INDEX(_Inf_Data,MATCH($D105,_Inf_Country,0),MATCH(CH$3-3,_Inf_Day,0))*$C$2
+INDEX(_Inf_Data,MATCH($D105,_Inf_Country,0),MATCH(CH$3-3,_Inf_Day,0))-INDEX(_Inf_Data,MATCH($D105,_Inf_Country,0),MATCH(CH$3-4,_Inf_Day,0))*$C$2
+INDEX(_Inf_Data,MATCH($D105,_Inf_Country,0),MATCH(CH$3-4,_Inf_Day,0))-INDEX(_Inf_Data,MATCH($D105,_Inf_Country,0),MATCH(CH$3-5,_Inf_Day,0))*$C$2)/5</f>
        <v>9.1999999999999993</v>
      </c>
      <c r="CI105" s="80">
        <f>(INDEX(_Inf_Data,MATCH($D105,_Inf_Country,0),MATCH(CI$3,_Inf_Day,0))-INDEX(_Inf_Data,MATCH($D105,_Inf_Country,0),MATCH(CI$3-1,_Inf_Day,0))*$C$2
+INDEX(_Inf_Data,MATCH($D105,_Inf_Country,0),MATCH(CI$3-1,_Inf_Day,0))-INDEX(_Inf_Data,MATCH($D105,_Inf_Country,0),MATCH(CI$3-2,_Inf_Day,0))*$C$2
+INDEX(_Inf_Data,MATCH($D105,_Inf_Country,0),MATCH(CI$3-2,_Inf_Day,0))-INDEX(_Inf_Data,MATCH($D105,_Inf_Country,0),MATCH(CI$3-3,_Inf_Day,0))*$C$2
+INDEX(_Inf_Data,MATCH($D105,_Inf_Country,0),MATCH(CI$3-3,_Inf_Day,0))-INDEX(_Inf_Data,MATCH($D105,_Inf_Country,0),MATCH(CI$3-4,_Inf_Day,0))*$C$2
+INDEX(_Inf_Data,MATCH($D105,_Inf_Country,0),MATCH(CI$3-4,_Inf_Day,0))-INDEX(_Inf_Data,MATCH($D105,_Inf_Country,0),MATCH(CI$3-5,_Inf_Day,0))*$C$2)/5</f>
        <v>6</v>
      </c>
      <c r="CJ105" s="80">
        <f>(INDEX(_Inf_Data,MATCH($D105,_Inf_Country,0),MATCH(CJ$3,_Inf_Day,0))-INDEX(_Inf_Data,MATCH($D105,_Inf_Country,0),MATCH(CJ$3-1,_Inf_Day,0))*$C$2
+INDEX(_Inf_Data,MATCH($D105,_Inf_Country,0),MATCH(CJ$3-1,_Inf_Day,0))-INDEX(_Inf_Data,MATCH($D105,_Inf_Country,0),MATCH(CJ$3-2,_Inf_Day,0))*$C$2
+INDEX(_Inf_Data,MATCH($D105,_Inf_Country,0),MATCH(CJ$3-2,_Inf_Day,0))-INDEX(_Inf_Data,MATCH($D105,_Inf_Country,0),MATCH(CJ$3-3,_Inf_Day,0))*$C$2
+INDEX(_Inf_Data,MATCH($D105,_Inf_Country,0),MATCH(CJ$3-3,_Inf_Day,0))-INDEX(_Inf_Data,MATCH($D105,_Inf_Country,0),MATCH(CJ$3-4,_Inf_Day,0))*$C$2
+INDEX(_Inf_Data,MATCH($D105,_Inf_Country,0),MATCH(CJ$3-4,_Inf_Day,0))-INDEX(_Inf_Data,MATCH($D105,_Inf_Country,0),MATCH(CJ$3-5,_Inf_Day,0))*$C$2)/5</f>
        <v>2.8</v>
      </c>
      <c r="CK105" s="80">
        <f>(INDEX(_Inf_Data,MATCH($D105,_Inf_Country,0),MATCH(CK$3,_Inf_Day,0))-INDEX(_Inf_Data,MATCH($D105,_Inf_Country,0),MATCH(CK$3-1,_Inf_Day,0))*$C$2
+INDEX(_Inf_Data,MATCH($D105,_Inf_Country,0),MATCH(CK$3-1,_Inf_Day,0))-INDEX(_Inf_Data,MATCH($D105,_Inf_Country,0),MATCH(CK$3-2,_Inf_Day,0))*$C$2
+INDEX(_Inf_Data,MATCH($D105,_Inf_Country,0),MATCH(CK$3-2,_Inf_Day,0))-INDEX(_Inf_Data,MATCH($D105,_Inf_Country,0),MATCH(CK$3-3,_Inf_Day,0))*$C$2
+INDEX(_Inf_Data,MATCH($D105,_Inf_Country,0),MATCH(CK$3-3,_Inf_Day,0))-INDEX(_Inf_Data,MATCH($D105,_Inf_Country,0),MATCH(CK$3-4,_Inf_Day,0))*$C$2
+INDEX(_Inf_Data,MATCH($D105,_Inf_Country,0),MATCH(CK$3-4,_Inf_Day,0))-INDEX(_Inf_Data,MATCH($D105,_Inf_Country,0),MATCH(CK$3-5,_Inf_Day,0))*$C$2)/5</f>
        <v>2</v>
      </c>
      <c r="CL105" s="80">
        <f>(INDEX(_Inf_Data,MATCH($D105,_Inf_Country,0),MATCH(CL$3,_Inf_Day,0))-INDEX(_Inf_Data,MATCH($D105,_Inf_Country,0),MATCH(CL$3-1,_Inf_Day,0))*$C$2
+INDEX(_Inf_Data,MATCH($D105,_Inf_Country,0),MATCH(CL$3-1,_Inf_Day,0))-INDEX(_Inf_Data,MATCH($D105,_Inf_Country,0),MATCH(CL$3-2,_Inf_Day,0))*$C$2
+INDEX(_Inf_Data,MATCH($D105,_Inf_Country,0),MATCH(CL$3-2,_Inf_Day,0))-INDEX(_Inf_Data,MATCH($D105,_Inf_Country,0),MATCH(CL$3-3,_Inf_Day,0))*$C$2
+INDEX(_Inf_Data,MATCH($D105,_Inf_Country,0),MATCH(CL$3-3,_Inf_Day,0))-INDEX(_Inf_Data,MATCH($D105,_Inf_Country,0),MATCH(CL$3-4,_Inf_Day,0))*$C$2
+INDEX(_Inf_Data,MATCH($D105,_Inf_Country,0),MATCH(CL$3-4,_Inf_Day,0))-INDEX(_Inf_Data,MATCH($D105,_Inf_Country,0),MATCH(CL$3-5,_Inf_Day,0))*$C$2)/5</f>
        <v>2</v>
      </c>
      <c r="CM105" s="80">
        <f>(INDEX(_Inf_Data,MATCH($D105,_Inf_Country,0),MATCH(CM$3,_Inf_Day,0))-INDEX(_Inf_Data,MATCH($D105,_Inf_Country,0),MATCH(CM$3-1,_Inf_Day,0))*$C$2
+INDEX(_Inf_Data,MATCH($D105,_Inf_Country,0),MATCH(CM$3-1,_Inf_Day,0))-INDEX(_Inf_Data,MATCH($D105,_Inf_Country,0),MATCH(CM$3-2,_Inf_Day,0))*$C$2
+INDEX(_Inf_Data,MATCH($D105,_Inf_Country,0),MATCH(CM$3-2,_Inf_Day,0))-INDEX(_Inf_Data,MATCH($D105,_Inf_Country,0),MATCH(CM$3-3,_Inf_Day,0))*$C$2
+INDEX(_Inf_Data,MATCH($D105,_Inf_Country,0),MATCH(CM$3-3,_Inf_Day,0))-INDEX(_Inf_Data,MATCH($D105,_Inf_Country,0),MATCH(CM$3-4,_Inf_Day,0))*$C$2
+INDEX(_Inf_Data,MATCH($D105,_Inf_Country,0),MATCH(CM$3-4,_Inf_Day,0))-INDEX(_Inf_Data,MATCH($D105,_Inf_Country,0),MATCH(CM$3-5,_Inf_Day,0))*$C$2)/5</f>
        <v>4.2</v>
      </c>
      <c r="CN105" s="80">
        <f>(INDEX(_Inf_Data,MATCH($D105,_Inf_Country,0),MATCH(CN$3,_Inf_Day,0))-INDEX(_Inf_Data,MATCH($D105,_Inf_Country,0),MATCH(CN$3-1,_Inf_Day,0))*$C$2
+INDEX(_Inf_Data,MATCH($D105,_Inf_Country,0),MATCH(CN$3-1,_Inf_Day,0))-INDEX(_Inf_Data,MATCH($D105,_Inf_Country,0),MATCH(CN$3-2,_Inf_Day,0))*$C$2
+INDEX(_Inf_Data,MATCH($D105,_Inf_Country,0),MATCH(CN$3-2,_Inf_Day,0))-INDEX(_Inf_Data,MATCH($D105,_Inf_Country,0),MATCH(CN$3-3,_Inf_Day,0))*$C$2
+INDEX(_Inf_Data,MATCH($D105,_Inf_Country,0),MATCH(CN$3-3,_Inf_Day,0))-INDEX(_Inf_Data,MATCH($D105,_Inf_Country,0),MATCH(CN$3-4,_Inf_Day,0))*$C$2
+INDEX(_Inf_Data,MATCH($D105,_Inf_Country,0),MATCH(CN$3-4,_Inf_Day,0))-INDEX(_Inf_Data,MATCH($D105,_Inf_Country,0),MATCH(CN$3-5,_Inf_Day,0))*$C$2)/5</f>
        <v>4.8</v>
      </c>
      <c r="CO105" s="80">
        <f>(INDEX(_Inf_Data,MATCH($D105,_Inf_Country,0),MATCH(CO$3,_Inf_Day,0))-INDEX(_Inf_Data,MATCH($D105,_Inf_Country,0),MATCH(CO$3-1,_Inf_Day,0))*$C$2
+INDEX(_Inf_Data,MATCH($D105,_Inf_Country,0),MATCH(CO$3-1,_Inf_Day,0))-INDEX(_Inf_Data,MATCH($D105,_Inf_Country,0),MATCH(CO$3-2,_Inf_Day,0))*$C$2
+INDEX(_Inf_Data,MATCH($D105,_Inf_Country,0),MATCH(CO$3-2,_Inf_Day,0))-INDEX(_Inf_Data,MATCH($D105,_Inf_Country,0),MATCH(CO$3-3,_Inf_Day,0))*$C$2
+INDEX(_Inf_Data,MATCH($D105,_Inf_Country,0),MATCH(CO$3-3,_Inf_Day,0))-INDEX(_Inf_Data,MATCH($D105,_Inf_Country,0),MATCH(CO$3-4,_Inf_Day,0))*$C$2
+INDEX(_Inf_Data,MATCH($D105,_Inf_Country,0),MATCH(CO$3-4,_Inf_Day,0))-INDEX(_Inf_Data,MATCH($D105,_Inf_Country,0),MATCH(CO$3-5,_Inf_Day,0))*$C$2)/5</f>
        <v>5.2</v>
      </c>
      <c r="CP105" s="80">
        <f>(INDEX(_Inf_Data,MATCH($D105,_Inf_Country,0),MATCH(CP$3,_Inf_Day,0))-INDEX(_Inf_Data,MATCH($D105,_Inf_Country,0),MATCH(CP$3-1,_Inf_Day,0))*$C$2
+INDEX(_Inf_Data,MATCH($D105,_Inf_Country,0),MATCH(CP$3-1,_Inf_Day,0))-INDEX(_Inf_Data,MATCH($D105,_Inf_Country,0),MATCH(CP$3-2,_Inf_Day,0))*$C$2
+INDEX(_Inf_Data,MATCH($D105,_Inf_Country,0),MATCH(CP$3-2,_Inf_Day,0))-INDEX(_Inf_Data,MATCH($D105,_Inf_Country,0),MATCH(CP$3-3,_Inf_Day,0))*$C$2
+INDEX(_Inf_Data,MATCH($D105,_Inf_Country,0),MATCH(CP$3-3,_Inf_Day,0))-INDEX(_Inf_Data,MATCH($D105,_Inf_Country,0),MATCH(CP$3-4,_Inf_Day,0))*$C$2
+INDEX(_Inf_Data,MATCH($D105,_Inf_Country,0),MATCH(CP$3-4,_Inf_Day,0))-INDEX(_Inf_Data,MATCH($D105,_Inf_Country,0),MATCH(CP$3-5,_Inf_Day,0))*$C$2)/5</f>
        <v>7.2</v>
      </c>
      <c r="CQ105" s="80">
        <f>(INDEX(_Inf_Data,MATCH($D105,_Inf_Country,0),MATCH(CQ$3,_Inf_Day,0))-INDEX(_Inf_Data,MATCH($D105,_Inf_Country,0),MATCH(CQ$3-1,_Inf_Day,0))*$C$2
+INDEX(_Inf_Data,MATCH($D105,_Inf_Country,0),MATCH(CQ$3-1,_Inf_Day,0))-INDEX(_Inf_Data,MATCH($D105,_Inf_Country,0),MATCH(CQ$3-2,_Inf_Day,0))*$C$2
+INDEX(_Inf_Data,MATCH($D105,_Inf_Country,0),MATCH(CQ$3-2,_Inf_Day,0))-INDEX(_Inf_Data,MATCH($D105,_Inf_Country,0),MATCH(CQ$3-3,_Inf_Day,0))*$C$2
+INDEX(_Inf_Data,MATCH($D105,_Inf_Country,0),MATCH(CQ$3-3,_Inf_Day,0))-INDEX(_Inf_Data,MATCH($D105,_Inf_Country,0),MATCH(CQ$3-4,_Inf_Day,0))*$C$2
+INDEX(_Inf_Data,MATCH($D105,_Inf_Country,0),MATCH(CQ$3-4,_Inf_Day,0))-INDEX(_Inf_Data,MATCH($D105,_Inf_Country,0),MATCH(CQ$3-5,_Inf_Day,0))*$C$2)/5</f>
        <v>8</v>
      </c>
      <c r="CR105" s="80">
        <f>(INDEX(_Inf_Data,MATCH($D105,_Inf_Country,0),MATCH(CR$3,_Inf_Day,0))-INDEX(_Inf_Data,MATCH($D105,_Inf_Country,0),MATCH(CR$3-1,_Inf_Day,0))*$C$2
+INDEX(_Inf_Data,MATCH($D105,_Inf_Country,0),MATCH(CR$3-1,_Inf_Day,0))-INDEX(_Inf_Data,MATCH($D105,_Inf_Country,0),MATCH(CR$3-2,_Inf_Day,0))*$C$2
+INDEX(_Inf_Data,MATCH($D105,_Inf_Country,0),MATCH(CR$3-2,_Inf_Day,0))-INDEX(_Inf_Data,MATCH($D105,_Inf_Country,0),MATCH(CR$3-3,_Inf_Day,0))*$C$2
+INDEX(_Inf_Data,MATCH($D105,_Inf_Country,0),MATCH(CR$3-3,_Inf_Day,0))-INDEX(_Inf_Data,MATCH($D105,_Inf_Country,0),MATCH(CR$3-4,_Inf_Day,0))*$C$2
+INDEX(_Inf_Data,MATCH($D105,_Inf_Country,0),MATCH(CR$3-4,_Inf_Day,0))-INDEX(_Inf_Data,MATCH($D105,_Inf_Country,0),MATCH(CR$3-5,_Inf_Day,0))*$C$2)/5</f>
        <v>7</v>
      </c>
      <c r="CS105" s="80">
        <f>(INDEX(_Inf_Data,MATCH($D105,_Inf_Country,0),MATCH(CS$3,_Inf_Day,0))-INDEX(_Inf_Data,MATCH($D105,_Inf_Country,0),MATCH(CS$3-1,_Inf_Day,0))*$C$2
+INDEX(_Inf_Data,MATCH($D105,_Inf_Country,0),MATCH(CS$3-1,_Inf_Day,0))-INDEX(_Inf_Data,MATCH($D105,_Inf_Country,0),MATCH(CS$3-2,_Inf_Day,0))*$C$2
+INDEX(_Inf_Data,MATCH($D105,_Inf_Country,0),MATCH(CS$3-2,_Inf_Day,0))-INDEX(_Inf_Data,MATCH($D105,_Inf_Country,0),MATCH(CS$3-3,_Inf_Day,0))*$C$2
+INDEX(_Inf_Data,MATCH($D105,_Inf_Country,0),MATCH(CS$3-3,_Inf_Day,0))-INDEX(_Inf_Data,MATCH($D105,_Inf_Country,0),MATCH(CS$3-4,_Inf_Day,0))*$C$2
+INDEX(_Inf_Data,MATCH($D105,_Inf_Country,0),MATCH(CS$3-4,_Inf_Day,0))-INDEX(_Inf_Data,MATCH($D105,_Inf_Country,0),MATCH(CS$3-5,_Inf_Day,0))*$C$2)/5</f>
        <v>7.6</v>
      </c>
      <c r="CT105" s="80">
        <f>(INDEX(_Inf_Data,MATCH($D105,_Inf_Country,0),MATCH(CT$3,_Inf_Day,0))-INDEX(_Inf_Data,MATCH($D105,_Inf_Country,0),MATCH(CT$3-1,_Inf_Day,0))*$C$2
+INDEX(_Inf_Data,MATCH($D105,_Inf_Country,0),MATCH(CT$3-1,_Inf_Day,0))-INDEX(_Inf_Data,MATCH($D105,_Inf_Country,0),MATCH(CT$3-2,_Inf_Day,0))*$C$2
+INDEX(_Inf_Data,MATCH($D105,_Inf_Country,0),MATCH(CT$3-2,_Inf_Day,0))-INDEX(_Inf_Data,MATCH($D105,_Inf_Country,0),MATCH(CT$3-3,_Inf_Day,0))*$C$2
+INDEX(_Inf_Data,MATCH($D105,_Inf_Country,0),MATCH(CT$3-3,_Inf_Day,0))-INDEX(_Inf_Data,MATCH($D105,_Inf_Country,0),MATCH(CT$3-4,_Inf_Day,0))*$C$2
+INDEX(_Inf_Data,MATCH($D105,_Inf_Country,0),MATCH(CT$3-4,_Inf_Day,0))-INDEX(_Inf_Data,MATCH($D105,_Inf_Country,0),MATCH(CT$3-5,_Inf_Day,0))*$C$2)/5</f>
        <v>7</v>
      </c>
      <c r="CU105" s="80">
        <f>(INDEX(_Inf_Data,MATCH($D105,_Inf_Country,0),MATCH(CU$3,_Inf_Day,0))-INDEX(_Inf_Data,MATCH($D105,_Inf_Country,0),MATCH(CU$3-1,_Inf_Day,0))*$C$2
+INDEX(_Inf_Data,MATCH($D105,_Inf_Country,0),MATCH(CU$3-1,_Inf_Day,0))-INDEX(_Inf_Data,MATCH($D105,_Inf_Country,0),MATCH(CU$3-2,_Inf_Day,0))*$C$2
+INDEX(_Inf_Data,MATCH($D105,_Inf_Country,0),MATCH(CU$3-2,_Inf_Day,0))-INDEX(_Inf_Data,MATCH($D105,_Inf_Country,0),MATCH(CU$3-3,_Inf_Day,0))*$C$2
+INDEX(_Inf_Data,MATCH($D105,_Inf_Country,0),MATCH(CU$3-3,_Inf_Day,0))-INDEX(_Inf_Data,MATCH($D105,_Inf_Country,0),MATCH(CU$3-4,_Inf_Day,0))*$C$2
+INDEX(_Inf_Data,MATCH($D105,_Inf_Country,0),MATCH(CU$3-4,_Inf_Day,0))-INDEX(_Inf_Data,MATCH($D105,_Inf_Country,0),MATCH(CU$3-5,_Inf_Day,0))*$C$2)/5</f>
        <v>5.6</v>
      </c>
      <c r="CV105" s="80">
        <f>(INDEX(_Inf_Data,MATCH($D105,_Inf_Country,0),MATCH(CV$3,_Inf_Day,0))-INDEX(_Inf_Data,MATCH($D105,_Inf_Country,0),MATCH(CV$3-1,_Inf_Day,0))*$C$2
+INDEX(_Inf_Data,MATCH($D105,_Inf_Country,0),MATCH(CV$3-1,_Inf_Day,0))-INDEX(_Inf_Data,MATCH($D105,_Inf_Country,0),MATCH(CV$3-2,_Inf_Day,0))*$C$2
+INDEX(_Inf_Data,MATCH($D105,_Inf_Country,0),MATCH(CV$3-2,_Inf_Day,0))-INDEX(_Inf_Data,MATCH($D105,_Inf_Country,0),MATCH(CV$3-3,_Inf_Day,0))*$C$2
+INDEX(_Inf_Data,MATCH($D105,_Inf_Country,0),MATCH(CV$3-3,_Inf_Day,0))-INDEX(_Inf_Data,MATCH($D105,_Inf_Country,0),MATCH(CV$3-4,_Inf_Day,0))*$C$2
+INDEX(_Inf_Data,MATCH($D105,_Inf_Country,0),MATCH(CV$3-4,_Inf_Day,0))-INDEX(_Inf_Data,MATCH($D105,_Inf_Country,0),MATCH(CV$3-5,_Inf_Day,0))*$C$2)/5</f>
        <v>4.5999999999999996</v>
      </c>
      <c r="CW105" s="80">
        <f>(INDEX(_Inf_Data,MATCH($D105,_Inf_Country,0),MATCH(CW$3,_Inf_Day,0))-INDEX(_Inf_Data,MATCH($D105,_Inf_Country,0),MATCH(CW$3-1,_Inf_Day,0))*$C$2
+INDEX(_Inf_Data,MATCH($D105,_Inf_Country,0),MATCH(CW$3-1,_Inf_Day,0))-INDEX(_Inf_Data,MATCH($D105,_Inf_Country,0),MATCH(CW$3-2,_Inf_Day,0))*$C$2
+INDEX(_Inf_Data,MATCH($D105,_Inf_Country,0),MATCH(CW$3-2,_Inf_Day,0))-INDEX(_Inf_Data,MATCH($D105,_Inf_Country,0),MATCH(CW$3-3,_Inf_Day,0))*$C$2
+INDEX(_Inf_Data,MATCH($D105,_Inf_Country,0),MATCH(CW$3-3,_Inf_Day,0))-INDEX(_Inf_Data,MATCH($D105,_Inf_Country,0),MATCH(CW$3-4,_Inf_Day,0))*$C$2
+INDEX(_Inf_Data,MATCH($D105,_Inf_Country,0),MATCH(CW$3-4,_Inf_Day,0))-INDEX(_Inf_Data,MATCH($D105,_Inf_Country,0),MATCH(CW$3-5,_Inf_Day,0))*$C$2)/5</f>
        <v>4.2</v>
      </c>
      <c r="CX105" s="80">
        <f>(INDEX(_Inf_Data,MATCH($D105,_Inf_Country,0),MATCH(CX$3,_Inf_Day,0))-INDEX(_Inf_Data,MATCH($D105,_Inf_Country,0),MATCH(CX$3-1,_Inf_Day,0))*$C$2
+INDEX(_Inf_Data,MATCH($D105,_Inf_Country,0),MATCH(CX$3-1,_Inf_Day,0))-INDEX(_Inf_Data,MATCH($D105,_Inf_Country,0),MATCH(CX$3-2,_Inf_Day,0))*$C$2
+INDEX(_Inf_Data,MATCH($D105,_Inf_Country,0),MATCH(CX$3-2,_Inf_Day,0))-INDEX(_Inf_Data,MATCH($D105,_Inf_Country,0),MATCH(CX$3-3,_Inf_Day,0))*$C$2
+INDEX(_Inf_Data,MATCH($D105,_Inf_Country,0),MATCH(CX$3-3,_Inf_Day,0))-INDEX(_Inf_Data,MATCH($D105,_Inf_Country,0),MATCH(CX$3-4,_Inf_Day,0))*$C$2
+INDEX(_Inf_Data,MATCH($D105,_Inf_Country,0),MATCH(CX$3-4,_Inf_Day,0))-INDEX(_Inf_Data,MATCH($D105,_Inf_Country,0),MATCH(CX$3-5,_Inf_Day,0))*$C$2)/5</f>
        <v>2.6</v>
      </c>
      <c r="CY105" s="80">
        <f>(INDEX(_Inf_Data,MATCH($D105,_Inf_Country,0),MATCH(CY$3,_Inf_Day,0))-INDEX(_Inf_Data,MATCH($D105,_Inf_Country,0),MATCH(CY$3-1,_Inf_Day,0))*$C$2
+INDEX(_Inf_Data,MATCH($D105,_Inf_Country,0),MATCH(CY$3-1,_Inf_Day,0))-INDEX(_Inf_Data,MATCH($D105,_Inf_Country,0),MATCH(CY$3-2,_Inf_Day,0))*$C$2
+INDEX(_Inf_Data,MATCH($D105,_Inf_Country,0),MATCH(CY$3-2,_Inf_Day,0))-INDEX(_Inf_Data,MATCH($D105,_Inf_Country,0),MATCH(CY$3-3,_Inf_Day,0))*$C$2
+INDEX(_Inf_Data,MATCH($D105,_Inf_Country,0),MATCH(CY$3-3,_Inf_Day,0))-INDEX(_Inf_Data,MATCH($D105,_Inf_Country,0),MATCH(CY$3-4,_Inf_Day,0))*$C$2
+INDEX(_Inf_Data,MATCH($D105,_Inf_Country,0),MATCH(CY$3-4,_Inf_Day,0))-INDEX(_Inf_Data,MATCH($D105,_Inf_Country,0),MATCH(CY$3-5,_Inf_Day,0))*$C$2)/5</f>
        <v>2.6</v>
      </c>
      <c r="CZ105" s="80">
        <f>(INDEX(_Inf_Data,MATCH($D105,_Inf_Country,0),MATCH(CZ$3,_Inf_Day,0))-INDEX(_Inf_Data,MATCH($D105,_Inf_Country,0),MATCH(CZ$3-1,_Inf_Day,0))*$C$2
+INDEX(_Inf_Data,MATCH($D105,_Inf_Country,0),MATCH(CZ$3-1,_Inf_Day,0))-INDEX(_Inf_Data,MATCH($D105,_Inf_Country,0),MATCH(CZ$3-2,_Inf_Day,0))*$C$2
+INDEX(_Inf_Data,MATCH($D105,_Inf_Country,0),MATCH(CZ$3-2,_Inf_Day,0))-INDEX(_Inf_Data,MATCH($D105,_Inf_Country,0),MATCH(CZ$3-3,_Inf_Day,0))*$C$2
+INDEX(_Inf_Data,MATCH($D105,_Inf_Country,0),MATCH(CZ$3-3,_Inf_Day,0))-INDEX(_Inf_Data,MATCH($D105,_Inf_Country,0),MATCH(CZ$3-4,_Inf_Day,0))*$C$2
+INDEX(_Inf_Data,MATCH($D105,_Inf_Country,0),MATCH(CZ$3-4,_Inf_Day,0))-INDEX(_Inf_Data,MATCH($D105,_Inf_Country,0),MATCH(CZ$3-5,_Inf_Day,0))*$C$2)/5</f>
        <v>1.4</v>
      </c>
      <c r="DA105" s="80">
        <f>(INDEX(_Inf_Data,MATCH($D105,_Inf_Country,0),MATCH(DA$3,_Inf_Day,0))-INDEX(_Inf_Data,MATCH($D105,_Inf_Country,0),MATCH(DA$3-1,_Inf_Day,0))*$C$2
+INDEX(_Inf_Data,MATCH($D105,_Inf_Country,0),MATCH(DA$3-1,_Inf_Day,0))-INDEX(_Inf_Data,MATCH($D105,_Inf_Country,0),MATCH(DA$3-2,_Inf_Day,0))*$C$2
+INDEX(_Inf_Data,MATCH($D105,_Inf_Country,0),MATCH(DA$3-2,_Inf_Day,0))-INDEX(_Inf_Data,MATCH($D105,_Inf_Country,0),MATCH(DA$3-3,_Inf_Day,0))*$C$2
+INDEX(_Inf_Data,MATCH($D105,_Inf_Country,0),MATCH(DA$3-3,_Inf_Day,0))-INDEX(_Inf_Data,MATCH($D105,_Inf_Country,0),MATCH(DA$3-4,_Inf_Day,0))*$C$2
+INDEX(_Inf_Data,MATCH($D105,_Inf_Country,0),MATCH(DA$3-4,_Inf_Day,0))-INDEX(_Inf_Data,MATCH($D105,_Inf_Country,0),MATCH(DA$3-5,_Inf_Day,0))*$C$2)/5</f>
        <v>1.4</v>
      </c>
      <c r="DB105" s="80">
        <f>(INDEX(_Inf_Data,MATCH($D105,_Inf_Country,0),MATCH(DB$3,_Inf_Day,0))-INDEX(_Inf_Data,MATCH($D105,_Inf_Country,0),MATCH(DB$3-1,_Inf_Day,0))*$C$2
+INDEX(_Inf_Data,MATCH($D105,_Inf_Country,0),MATCH(DB$3-1,_Inf_Day,0))-INDEX(_Inf_Data,MATCH($D105,_Inf_Country,0),MATCH(DB$3-2,_Inf_Day,0))*$C$2
+INDEX(_Inf_Data,MATCH($D105,_Inf_Country,0),MATCH(DB$3-2,_Inf_Day,0))-INDEX(_Inf_Data,MATCH($D105,_Inf_Country,0),MATCH(DB$3-3,_Inf_Day,0))*$C$2
+INDEX(_Inf_Data,MATCH($D105,_Inf_Country,0),MATCH(DB$3-3,_Inf_Day,0))-INDEX(_Inf_Data,MATCH($D105,_Inf_Country,0),MATCH(DB$3-4,_Inf_Day,0))*$C$2
+INDEX(_Inf_Data,MATCH($D105,_Inf_Country,0),MATCH(DB$3-4,_Inf_Day,0))-INDEX(_Inf_Data,MATCH($D105,_Inf_Country,0),MATCH(DB$3-5,_Inf_Day,0))*$C$2)/5</f>
        <v>0.8</v>
      </c>
      <c r="DC105" s="80">
        <f>(INDEX(_Inf_Data,MATCH($D105,_Inf_Country,0),MATCH(DC$3,_Inf_Day,0))-INDEX(_Inf_Data,MATCH($D105,_Inf_Country,0),MATCH(DC$3-1,_Inf_Day,0))*$C$2
+INDEX(_Inf_Data,MATCH($D105,_Inf_Country,0),MATCH(DC$3-1,_Inf_Day,0))-INDEX(_Inf_Data,MATCH($D105,_Inf_Country,0),MATCH(DC$3-2,_Inf_Day,0))*$C$2
+INDEX(_Inf_Data,MATCH($D105,_Inf_Country,0),MATCH(DC$3-2,_Inf_Day,0))-INDEX(_Inf_Data,MATCH($D105,_Inf_Country,0),MATCH(DC$3-3,_Inf_Day,0))*$C$2
+INDEX(_Inf_Data,MATCH($D105,_Inf_Country,0),MATCH(DC$3-3,_Inf_Day,0))-INDEX(_Inf_Data,MATCH($D105,_Inf_Country,0),MATCH(DC$3-4,_Inf_Day,0))*$C$2
+INDEX(_Inf_Data,MATCH($D105,_Inf_Country,0),MATCH(DC$3-4,_Inf_Day,0))-INDEX(_Inf_Data,MATCH($D105,_Inf_Country,0),MATCH(DC$3-5,_Inf_Day,0))*$C$2)/5</f>
        <v>0.4</v>
      </c>
      <c r="DD105" s="80">
        <f>(INDEX(_Inf_Data,MATCH($D105,_Inf_Country,0),MATCH(DD$3,_Inf_Day,0))-INDEX(_Inf_Data,MATCH($D105,_Inf_Country,0),MATCH(DD$3-1,_Inf_Day,0))*$C$2
+INDEX(_Inf_Data,MATCH($D105,_Inf_Country,0),MATCH(DD$3-1,_Inf_Day,0))-INDEX(_Inf_Data,MATCH($D105,_Inf_Country,0),MATCH(DD$3-2,_Inf_Day,0))*$C$2
+INDEX(_Inf_Data,MATCH($D105,_Inf_Country,0),MATCH(DD$3-2,_Inf_Day,0))-INDEX(_Inf_Data,MATCH($D105,_Inf_Country,0),MATCH(DD$3-3,_Inf_Day,0))*$C$2
+INDEX(_Inf_Data,MATCH($D105,_Inf_Country,0),MATCH(DD$3-3,_Inf_Day,0))-INDEX(_Inf_Data,MATCH($D105,_Inf_Country,0),MATCH(DD$3-4,_Inf_Day,0))*$C$2
+INDEX(_Inf_Data,MATCH($D105,_Inf_Country,0),MATCH(DD$3-4,_Inf_Day,0))-INDEX(_Inf_Data,MATCH($D105,_Inf_Country,0),MATCH(DD$3-5,_Inf_Day,0))*$C$2)/5</f>
        <v>2.2000000000000002</v>
      </c>
      <c r="DE105" s="80">
        <f>(INDEX(_Inf_Data,MATCH($D105,_Inf_Country,0),MATCH(DE$3,_Inf_Day,0))-INDEX(_Inf_Data,MATCH($D105,_Inf_Country,0),MATCH(DE$3-1,_Inf_Day,0))*$C$2
+INDEX(_Inf_Data,MATCH($D105,_Inf_Country,0),MATCH(DE$3-1,_Inf_Day,0))-INDEX(_Inf_Data,MATCH($D105,_Inf_Country,0),MATCH(DE$3-2,_Inf_Day,0))*$C$2
+INDEX(_Inf_Data,MATCH($D105,_Inf_Country,0),MATCH(DE$3-2,_Inf_Day,0))-INDEX(_Inf_Data,MATCH($D105,_Inf_Country,0),MATCH(DE$3-3,_Inf_Day,0))*$C$2
+INDEX(_Inf_Data,MATCH($D105,_Inf_Country,0),MATCH(DE$3-3,_Inf_Day,0))-INDEX(_Inf_Data,MATCH($D105,_Inf_Country,0),MATCH(DE$3-4,_Inf_Day,0))*$C$2
+INDEX(_Inf_Data,MATCH($D105,_Inf_Country,0),MATCH(DE$3-4,_Inf_Day,0))-INDEX(_Inf_Data,MATCH($D105,_Inf_Country,0),MATCH(DE$3-5,_Inf_Day,0))*$C$2)/5</f>
        <v>2.2000000000000002</v>
      </c>
      <c r="DF105" s="80">
        <f>(INDEX(_Inf_Data,MATCH($D105,_Inf_Country,0),MATCH(DF$3,_Inf_Day,0))-INDEX(_Inf_Data,MATCH($D105,_Inf_Country,0),MATCH(DF$3-1,_Inf_Day,0))*$C$2
+INDEX(_Inf_Data,MATCH($D105,_Inf_Country,0),MATCH(DF$3-1,_Inf_Day,0))-INDEX(_Inf_Data,MATCH($D105,_Inf_Country,0),MATCH(DF$3-2,_Inf_Day,0))*$C$2
+INDEX(_Inf_Data,MATCH($D105,_Inf_Country,0),MATCH(DF$3-2,_Inf_Day,0))-INDEX(_Inf_Data,MATCH($D105,_Inf_Country,0),MATCH(DF$3-3,_Inf_Day,0))*$C$2
+INDEX(_Inf_Data,MATCH($D105,_Inf_Country,0),MATCH(DF$3-3,_Inf_Day,0))-INDEX(_Inf_Data,MATCH($D105,_Inf_Country,0),MATCH(DF$3-4,_Inf_Day,0))*$C$2
+INDEX(_Inf_Data,MATCH($D105,_Inf_Country,0),MATCH(DF$3-4,_Inf_Day,0))-INDEX(_Inf_Data,MATCH($D105,_Inf_Country,0),MATCH(DF$3-5,_Inf_Day,0))*$C$2)/5</f>
        <v>2</v>
      </c>
      <c r="DG105" s="80">
        <f>(INDEX(_Inf_Data,MATCH($D105,_Inf_Country,0),MATCH(DG$3,_Inf_Day,0))-INDEX(_Inf_Data,MATCH($D105,_Inf_Country,0),MATCH(DG$3-1,_Inf_Day,0))*$C$2
+INDEX(_Inf_Data,MATCH($D105,_Inf_Country,0),MATCH(DG$3-1,_Inf_Day,0))-INDEX(_Inf_Data,MATCH($D105,_Inf_Country,0),MATCH(DG$3-2,_Inf_Day,0))*$C$2
+INDEX(_Inf_Data,MATCH($D105,_Inf_Country,0),MATCH(DG$3-2,_Inf_Day,0))-INDEX(_Inf_Data,MATCH($D105,_Inf_Country,0),MATCH(DG$3-3,_Inf_Day,0))*$C$2
+INDEX(_Inf_Data,MATCH($D105,_Inf_Country,0),MATCH(DG$3-3,_Inf_Day,0))-INDEX(_Inf_Data,MATCH($D105,_Inf_Country,0),MATCH(DG$3-4,_Inf_Day,0))*$C$2
+INDEX(_Inf_Data,MATCH($D105,_Inf_Country,0),MATCH(DG$3-4,_Inf_Day,0))-INDEX(_Inf_Data,MATCH($D105,_Inf_Country,0),MATCH(DG$3-5,_Inf_Day,0))*$C$2)/5</f>
        <v>3.6</v>
      </c>
      <c r="DH105" s="80">
        <f>(INDEX(_Inf_Data,MATCH($D105,_Inf_Country,0),MATCH(DH$3,_Inf_Day,0))-INDEX(_Inf_Data,MATCH($D105,_Inf_Country,0),MATCH(DH$3-1,_Inf_Day,0))*$C$2
+INDEX(_Inf_Data,MATCH($D105,_Inf_Country,0),MATCH(DH$3-1,_Inf_Day,0))-INDEX(_Inf_Data,MATCH($D105,_Inf_Country,0),MATCH(DH$3-2,_Inf_Day,0))*$C$2
+INDEX(_Inf_Data,MATCH($D105,_Inf_Country,0),MATCH(DH$3-2,_Inf_Day,0))-INDEX(_Inf_Data,MATCH($D105,_Inf_Country,0),MATCH(DH$3-3,_Inf_Day,0))*$C$2
+INDEX(_Inf_Data,MATCH($D105,_Inf_Country,0),MATCH(DH$3-3,_Inf_Day,0))-INDEX(_Inf_Data,MATCH($D105,_Inf_Country,0),MATCH(DH$3-4,_Inf_Day,0))*$C$2
+INDEX(_Inf_Data,MATCH($D105,_Inf_Country,0),MATCH(DH$3-4,_Inf_Day,0))-INDEX(_Inf_Data,MATCH($D105,_Inf_Country,0),MATCH(DH$3-5,_Inf_Day,0))*$C$2)/5</f>
        <v>5.4</v>
      </c>
      <c r="DI105" s="80">
        <f>(INDEX(_Inf_Data,MATCH($D105,_Inf_Country,0),MATCH(DI$3,_Inf_Day,0))-INDEX(_Inf_Data,MATCH($D105,_Inf_Country,0),MATCH(DI$3-1,_Inf_Day,0))*$C$2
+INDEX(_Inf_Data,MATCH($D105,_Inf_Country,0),MATCH(DI$3-1,_Inf_Day,0))-INDEX(_Inf_Data,MATCH($D105,_Inf_Country,0),MATCH(DI$3-2,_Inf_Day,0))*$C$2
+INDEX(_Inf_Data,MATCH($D105,_Inf_Country,0),MATCH(DI$3-2,_Inf_Day,0))-INDEX(_Inf_Data,MATCH($D105,_Inf_Country,0),MATCH(DI$3-3,_Inf_Day,0))*$C$2
+INDEX(_Inf_Data,MATCH($D105,_Inf_Country,0),MATCH(DI$3-3,_Inf_Day,0))-INDEX(_Inf_Data,MATCH($D105,_Inf_Country,0),MATCH(DI$3-4,_Inf_Day,0))*$C$2
+INDEX(_Inf_Data,MATCH($D105,_Inf_Country,0),MATCH(DI$3-4,_Inf_Day,0))-INDEX(_Inf_Data,MATCH($D105,_Inf_Country,0),MATCH(DI$3-5,_Inf_Day,0))*$C$2)/5</f>
        <v>4.2</v>
      </c>
      <c r="DJ105" s="80">
        <f>(INDEX(_Inf_Data,MATCH($D105,_Inf_Country,0),MATCH(DJ$3,_Inf_Day,0))-INDEX(_Inf_Data,MATCH($D105,_Inf_Country,0),MATCH(DJ$3-1,_Inf_Day,0))*$C$2
+INDEX(_Inf_Data,MATCH($D105,_Inf_Country,0),MATCH(DJ$3-1,_Inf_Day,0))-INDEX(_Inf_Data,MATCH($D105,_Inf_Country,0),MATCH(DJ$3-2,_Inf_Day,0))*$C$2
+INDEX(_Inf_Data,MATCH($D105,_Inf_Country,0),MATCH(DJ$3-2,_Inf_Day,0))-INDEX(_Inf_Data,MATCH($D105,_Inf_Country,0),MATCH(DJ$3-3,_Inf_Day,0))*$C$2
+INDEX(_Inf_Data,MATCH($D105,_Inf_Country,0),MATCH(DJ$3-3,_Inf_Day,0))-INDEX(_Inf_Data,MATCH($D105,_Inf_Country,0),MATCH(DJ$3-4,_Inf_Day,0))*$C$2
+INDEX(_Inf_Data,MATCH($D105,_Inf_Country,0),MATCH(DJ$3-4,_Inf_Day,0))-INDEX(_Inf_Data,MATCH($D105,_Inf_Country,0),MATCH(DJ$3-5,_Inf_Day,0))*$C$2)/5</f>
        <v>4.4000000000000004</v>
      </c>
      <c r="DK105" s="80">
        <f>(INDEX(_Inf_Data,MATCH($D105,_Inf_Country,0),MATCH(DK$3,_Inf_Day,0))-INDEX(_Inf_Data,MATCH($D105,_Inf_Country,0),MATCH(DK$3-1,_Inf_Day,0))*$C$2
+INDEX(_Inf_Data,MATCH($D105,_Inf_Country,0),MATCH(DK$3-1,_Inf_Day,0))-INDEX(_Inf_Data,MATCH($D105,_Inf_Country,0),MATCH(DK$3-2,_Inf_Day,0))*$C$2
+INDEX(_Inf_Data,MATCH($D105,_Inf_Country,0),MATCH(DK$3-2,_Inf_Day,0))-INDEX(_Inf_Data,MATCH($D105,_Inf_Country,0),MATCH(DK$3-3,_Inf_Day,0))*$C$2
+INDEX(_Inf_Data,MATCH($D105,_Inf_Country,0),MATCH(DK$3-3,_Inf_Day,0))-INDEX(_Inf_Data,MATCH($D105,_Inf_Country,0),MATCH(DK$3-4,_Inf_Day,0))*$C$2
+INDEX(_Inf_Data,MATCH($D105,_Inf_Country,0),MATCH(DK$3-4,_Inf_Day,0))-INDEX(_Inf_Data,MATCH($D105,_Inf_Country,0),MATCH(DK$3-5,_Inf_Day,0))*$C$2)/5</f>
        <v>4.4000000000000004</v>
      </c>
      <c r="DL105" s="80">
        <f>(INDEX(_Inf_Data,MATCH($D105,_Inf_Country,0),MATCH(DL$3,_Inf_Day,0))-INDEX(_Inf_Data,MATCH($D105,_Inf_Country,0),MATCH(DL$3-1,_Inf_Day,0))*$C$2
+INDEX(_Inf_Data,MATCH($D105,_Inf_Country,0),MATCH(DL$3-1,_Inf_Day,0))-INDEX(_Inf_Data,MATCH($D105,_Inf_Country,0),MATCH(DL$3-2,_Inf_Day,0))*$C$2
+INDEX(_Inf_Data,MATCH($D105,_Inf_Country,0),MATCH(DL$3-2,_Inf_Day,0))-INDEX(_Inf_Data,MATCH($D105,_Inf_Country,0),MATCH(DL$3-3,_Inf_Day,0))*$C$2
+INDEX(_Inf_Data,MATCH($D105,_Inf_Country,0),MATCH(DL$3-3,_Inf_Day,0))-INDEX(_Inf_Data,MATCH($D105,_Inf_Country,0),MATCH(DL$3-4,_Inf_Day,0))*$C$2
+INDEX(_Inf_Data,MATCH($D105,_Inf_Country,0),MATCH(DL$3-4,_Inf_Day,0))-INDEX(_Inf_Data,MATCH($D105,_Inf_Country,0),MATCH(DL$3-5,_Inf_Day,0))*$C$2)/5</f>
        <v>2.6</v>
      </c>
      <c r="DM105" s="80">
        <f>(INDEX(_Inf_Data,MATCH($D105,_Inf_Country,0),MATCH(DM$3,_Inf_Day,0))-INDEX(_Inf_Data,MATCH($D105,_Inf_Country,0),MATCH(DM$3-1,_Inf_Day,0))*$C$2
+INDEX(_Inf_Data,MATCH($D105,_Inf_Country,0),MATCH(DM$3-1,_Inf_Day,0))-INDEX(_Inf_Data,MATCH($D105,_Inf_Country,0),MATCH(DM$3-2,_Inf_Day,0))*$C$2
+INDEX(_Inf_Data,MATCH($D105,_Inf_Country,0),MATCH(DM$3-2,_Inf_Day,0))-INDEX(_Inf_Data,MATCH($D105,_Inf_Country,0),MATCH(DM$3-3,_Inf_Day,0))*$C$2
+INDEX(_Inf_Data,MATCH($D105,_Inf_Country,0),MATCH(DM$3-3,_Inf_Day,0))-INDEX(_Inf_Data,MATCH($D105,_Inf_Country,0),MATCH(DM$3-4,_Inf_Day,0))*$C$2
+INDEX(_Inf_Data,MATCH($D105,_Inf_Country,0),MATCH(DM$3-4,_Inf_Day,0))-INDEX(_Inf_Data,MATCH($D105,_Inf_Country,0),MATCH(DM$3-5,_Inf_Day,0))*$C$2)/5</f>
        <v>0.8</v>
      </c>
      <c r="DN105" s="80">
        <f>(INDEX(_Inf_Data,MATCH($D105,_Inf_Country,0),MATCH(DN$3,_Inf_Day,0))-INDEX(_Inf_Data,MATCH($D105,_Inf_Country,0),MATCH(DN$3-1,_Inf_Day,0))*$C$2
+INDEX(_Inf_Data,MATCH($D105,_Inf_Country,0),MATCH(DN$3-1,_Inf_Day,0))-INDEX(_Inf_Data,MATCH($D105,_Inf_Country,0),MATCH(DN$3-2,_Inf_Day,0))*$C$2
+INDEX(_Inf_Data,MATCH($D105,_Inf_Country,0),MATCH(DN$3-2,_Inf_Day,0))-INDEX(_Inf_Data,MATCH($D105,_Inf_Country,0),MATCH(DN$3-3,_Inf_Day,0))*$C$2
+INDEX(_Inf_Data,MATCH($D105,_Inf_Country,0),MATCH(DN$3-3,_Inf_Day,0))-INDEX(_Inf_Data,MATCH($D105,_Inf_Country,0),MATCH(DN$3-4,_Inf_Day,0))*$C$2
+INDEX(_Inf_Data,MATCH($D105,_Inf_Country,0),MATCH(DN$3-4,_Inf_Day,0))-INDEX(_Inf_Data,MATCH($D105,_Inf_Country,0),MATCH(DN$3-5,_Inf_Day,0))*$C$2)/5</f>
        <v>0.2</v>
      </c>
      <c r="DO105" s="80">
        <f>(INDEX(_Inf_Data,MATCH($D105,_Inf_Country,0),MATCH(DO$3,_Inf_Day,0))-INDEX(_Inf_Data,MATCH($D105,_Inf_Country,0),MATCH(DO$3-1,_Inf_Day,0))*$C$2
+INDEX(_Inf_Data,MATCH($D105,_Inf_Country,0),MATCH(DO$3-1,_Inf_Day,0))-INDEX(_Inf_Data,MATCH($D105,_Inf_Country,0),MATCH(DO$3-2,_Inf_Day,0))*$C$2
+INDEX(_Inf_Data,MATCH($D105,_Inf_Country,0),MATCH(DO$3-2,_Inf_Day,0))-INDEX(_Inf_Data,MATCH($D105,_Inf_Country,0),MATCH(DO$3-3,_Inf_Day,0))*$C$2
+INDEX(_Inf_Data,MATCH($D105,_Inf_Country,0),MATCH(DO$3-3,_Inf_Day,0))-INDEX(_Inf_Data,MATCH($D105,_Inf_Country,0),MATCH(DO$3-4,_Inf_Day,0))*$C$2
+INDEX(_Inf_Data,MATCH($D105,_Inf_Country,0),MATCH(DO$3-4,_Inf_Day,0))-INDEX(_Inf_Data,MATCH($D105,_Inf_Country,0),MATCH(DO$3-5,_Inf_Day,0))*$C$2)/5</f>
        <v>0</v>
      </c>
      <c r="DP105" s="80">
        <f>(INDEX(_Inf_Data,MATCH($D105,_Inf_Country,0),MATCH(DP$3,_Inf_Day,0))-INDEX(_Inf_Data,MATCH($D105,_Inf_Country,0),MATCH(DP$3-1,_Inf_Day,0))*$C$2
+INDEX(_Inf_Data,MATCH($D105,_Inf_Country,0),MATCH(DP$3-1,_Inf_Day,0))-INDEX(_Inf_Data,MATCH($D105,_Inf_Country,0),MATCH(DP$3-2,_Inf_Day,0))*$C$2
+INDEX(_Inf_Data,MATCH($D105,_Inf_Country,0),MATCH(DP$3-2,_Inf_Day,0))-INDEX(_Inf_Data,MATCH($D105,_Inf_Country,0),MATCH(DP$3-3,_Inf_Day,0))*$C$2
+INDEX(_Inf_Data,MATCH($D105,_Inf_Country,0),MATCH(DP$3-3,_Inf_Day,0))-INDEX(_Inf_Data,MATCH($D105,_Inf_Country,0),MATCH(DP$3-4,_Inf_Day,0))*$C$2
+INDEX(_Inf_Data,MATCH($D105,_Inf_Country,0),MATCH(DP$3-4,_Inf_Day,0))-INDEX(_Inf_Data,MATCH($D105,_Inf_Country,0),MATCH(DP$3-5,_Inf_Day,0))*$C$2)/5</f>
        <v>0</v>
      </c>
      <c r="DQ105" s="80">
        <f>(INDEX(_Inf_Data,MATCH($D105,_Inf_Country,0),MATCH(DQ$3,_Inf_Day,0))-INDEX(_Inf_Data,MATCH($D105,_Inf_Country,0),MATCH(DQ$3-1,_Inf_Day,0))*$C$2
+INDEX(_Inf_Data,MATCH($D105,_Inf_Country,0),MATCH(DQ$3-1,_Inf_Day,0))-INDEX(_Inf_Data,MATCH($D105,_Inf_Country,0),MATCH(DQ$3-2,_Inf_Day,0))*$C$2
+INDEX(_Inf_Data,MATCH($D105,_Inf_Country,0),MATCH(DQ$3-2,_Inf_Day,0))-INDEX(_Inf_Data,MATCH($D105,_Inf_Country,0),MATCH(DQ$3-3,_Inf_Day,0))*$C$2
+INDEX(_Inf_Data,MATCH($D105,_Inf_Country,0),MATCH(DQ$3-3,_Inf_Day,0))-INDEX(_Inf_Data,MATCH($D105,_Inf_Country,0),MATCH(DQ$3-4,_Inf_Day,0))*$C$2
+INDEX(_Inf_Data,MATCH($D105,_Inf_Country,0),MATCH(DQ$3-4,_Inf_Day,0))-INDEX(_Inf_Data,MATCH($D105,_Inf_Country,0),MATCH(DQ$3-5,_Inf_Day,0))*$C$2)/5</f>
        <v>0</v>
      </c>
      <c r="DR105" s="80">
        <f>(INDEX(_Inf_Data,MATCH($D105,_Inf_Country,0),MATCH(DR$3,_Inf_Day,0))-INDEX(_Inf_Data,MATCH($D105,_Inf_Country,0),MATCH(DR$3-1,_Inf_Day,0))*$C$2
+INDEX(_Inf_Data,MATCH($D105,_Inf_Country,0),MATCH(DR$3-1,_Inf_Day,0))-INDEX(_Inf_Data,MATCH($D105,_Inf_Country,0),MATCH(DR$3-2,_Inf_Day,0))*$C$2
+INDEX(_Inf_Data,MATCH($D105,_Inf_Country,0),MATCH(DR$3-2,_Inf_Day,0))-INDEX(_Inf_Data,MATCH($D105,_Inf_Country,0),MATCH(DR$3-3,_Inf_Day,0))*$C$2
+INDEX(_Inf_Data,MATCH($D105,_Inf_Country,0),MATCH(DR$3-3,_Inf_Day,0))-INDEX(_Inf_Data,MATCH($D105,_Inf_Country,0),MATCH(DR$3-4,_Inf_Day,0))*$C$2
+INDEX(_Inf_Data,MATCH($D105,_Inf_Country,0),MATCH(DR$3-4,_Inf_Day,0))-INDEX(_Inf_Data,MATCH($D105,_Inf_Country,0),MATCH(DR$3-5,_Inf_Day,0))*$C$2)/5</f>
        <v>0</v>
      </c>
      <c r="DS105" s="80">
        <f>(INDEX(_Inf_Data,MATCH($D105,_Inf_Country,0),MATCH(DS$3,_Inf_Day,0))-INDEX(_Inf_Data,MATCH($D105,_Inf_Country,0),MATCH(DS$3-1,_Inf_Day,0))*$C$2
+INDEX(_Inf_Data,MATCH($D105,_Inf_Country,0),MATCH(DS$3-1,_Inf_Day,0))-INDEX(_Inf_Data,MATCH($D105,_Inf_Country,0),MATCH(DS$3-2,_Inf_Day,0))*$C$2
+INDEX(_Inf_Data,MATCH($D105,_Inf_Country,0),MATCH(DS$3-2,_Inf_Day,0))-INDEX(_Inf_Data,MATCH($D105,_Inf_Country,0),MATCH(DS$3-3,_Inf_Day,0))*$C$2
+INDEX(_Inf_Data,MATCH($D105,_Inf_Country,0),MATCH(DS$3-3,_Inf_Day,0))-INDEX(_Inf_Data,MATCH($D105,_Inf_Country,0),MATCH(DS$3-4,_Inf_Day,0))*$C$2
+INDEX(_Inf_Data,MATCH($D105,_Inf_Country,0),MATCH(DS$3-4,_Inf_Day,0))-INDEX(_Inf_Data,MATCH($D105,_Inf_Country,0),MATCH(DS$3-5,_Inf_Day,0))*$C$2)/5</f>
        <v>0.2</v>
      </c>
      <c r="DT105" s="80">
        <f>(INDEX(_Inf_Data,MATCH($D105,_Inf_Country,0),MATCH(DT$3,_Inf_Day,0))-INDEX(_Inf_Data,MATCH($D105,_Inf_Country,0),MATCH(DT$3-1,_Inf_Day,0))*$C$2
+INDEX(_Inf_Data,MATCH($D105,_Inf_Country,0),MATCH(DT$3-1,_Inf_Day,0))-INDEX(_Inf_Data,MATCH($D105,_Inf_Country,0),MATCH(DT$3-2,_Inf_Day,0))*$C$2
+INDEX(_Inf_Data,MATCH($D105,_Inf_Country,0),MATCH(DT$3-2,_Inf_Day,0))-INDEX(_Inf_Data,MATCH($D105,_Inf_Country,0),MATCH(DT$3-3,_Inf_Day,0))*$C$2
+INDEX(_Inf_Data,MATCH($D105,_Inf_Country,0),MATCH(DT$3-3,_Inf_Day,0))-INDEX(_Inf_Data,MATCH($D105,_Inf_Country,0),MATCH(DT$3-4,_Inf_Day,0))*$C$2
+INDEX(_Inf_Data,MATCH($D105,_Inf_Country,0),MATCH(DT$3-4,_Inf_Day,0))-INDEX(_Inf_Data,MATCH($D105,_Inf_Country,0),MATCH(DT$3-5,_Inf_Day,0))*$C$2)/5</f>
        <v>1.2</v>
      </c>
      <c r="DU105" s="80">
        <f>(INDEX(_Inf_Data,MATCH($D105,_Inf_Country,0),MATCH(DU$3,_Inf_Day,0))-INDEX(_Inf_Data,MATCH($D105,_Inf_Country,0),MATCH(DU$3-1,_Inf_Day,0))*$C$2
+INDEX(_Inf_Data,MATCH($D105,_Inf_Country,0),MATCH(DU$3-1,_Inf_Day,0))-INDEX(_Inf_Data,MATCH($D105,_Inf_Country,0),MATCH(DU$3-2,_Inf_Day,0))*$C$2
+INDEX(_Inf_Data,MATCH($D105,_Inf_Country,0),MATCH(DU$3-2,_Inf_Day,0))-INDEX(_Inf_Data,MATCH($D105,_Inf_Country,0),MATCH(DU$3-3,_Inf_Day,0))*$C$2
+INDEX(_Inf_Data,MATCH($D105,_Inf_Country,0),MATCH(DU$3-3,_Inf_Day,0))-INDEX(_Inf_Data,MATCH($D105,_Inf_Country,0),MATCH(DU$3-4,_Inf_Day,0))*$C$2
+INDEX(_Inf_Data,MATCH($D105,_Inf_Country,0),MATCH(DU$3-4,_Inf_Day,0))-INDEX(_Inf_Data,MATCH($D105,_Inf_Country,0),MATCH(DU$3-5,_Inf_Day,0))*$C$2)/5</f>
        <v>2.6</v>
      </c>
      <c r="DV105" s="80">
        <f>(INDEX(_Inf_Data,MATCH($D105,_Inf_Country,0),MATCH(DV$3,_Inf_Day,0))-INDEX(_Inf_Data,MATCH($D105,_Inf_Country,0),MATCH(DV$3-1,_Inf_Day,0))*$C$2
+INDEX(_Inf_Data,MATCH($D105,_Inf_Country,0),MATCH(DV$3-1,_Inf_Day,0))-INDEX(_Inf_Data,MATCH($D105,_Inf_Country,0),MATCH(DV$3-2,_Inf_Day,0))*$C$2
+INDEX(_Inf_Data,MATCH($D105,_Inf_Country,0),MATCH(DV$3-2,_Inf_Day,0))-INDEX(_Inf_Data,MATCH($D105,_Inf_Country,0),MATCH(DV$3-3,_Inf_Day,0))*$C$2
+INDEX(_Inf_Data,MATCH($D105,_Inf_Country,0),MATCH(DV$3-3,_Inf_Day,0))-INDEX(_Inf_Data,MATCH($D105,_Inf_Country,0),MATCH(DV$3-4,_Inf_Day,0))*$C$2
+INDEX(_Inf_Data,MATCH($D105,_Inf_Country,0),MATCH(DV$3-4,_Inf_Day,0))-INDEX(_Inf_Data,MATCH($D105,_Inf_Country,0),MATCH(DV$3-5,_Inf_Day,0))*$C$2)/5</f>
        <v>3.2</v>
      </c>
      <c r="DW105" s="80">
        <f>(INDEX(_Inf_Data,MATCH($D105,_Inf_Country,0),MATCH(DW$3,_Inf_Day,0))-INDEX(_Inf_Data,MATCH($D105,_Inf_Country,0),MATCH(DW$3-1,_Inf_Day,0))*$C$2
+INDEX(_Inf_Data,MATCH($D105,_Inf_Country,0),MATCH(DW$3-1,_Inf_Day,0))-INDEX(_Inf_Data,MATCH($D105,_Inf_Country,0),MATCH(DW$3-2,_Inf_Day,0))*$C$2
+INDEX(_Inf_Data,MATCH($D105,_Inf_Country,0),MATCH(DW$3-2,_Inf_Day,0))-INDEX(_Inf_Data,MATCH($D105,_Inf_Country,0),MATCH(DW$3-3,_Inf_Day,0))*$C$2
+INDEX(_Inf_Data,MATCH($D105,_Inf_Country,0),MATCH(DW$3-3,_Inf_Day,0))-INDEX(_Inf_Data,MATCH($D105,_Inf_Country,0),MATCH(DW$3-4,_Inf_Day,0))*$C$2
+INDEX(_Inf_Data,MATCH($D105,_Inf_Country,0),MATCH(DW$3-4,_Inf_Day,0))-INDEX(_Inf_Data,MATCH($D105,_Inf_Country,0),MATCH(DW$3-5,_Inf_Day,0))*$C$2)/5</f>
        <v>4.5999999999999996</v>
      </c>
      <c r="DX105" s="80">
        <f>(INDEX(_Inf_Data,MATCH($D105,_Inf_Country,0),MATCH(DX$3,_Inf_Day,0))-INDEX(_Inf_Data,MATCH($D105,_Inf_Country,0),MATCH(DX$3-1,_Inf_Day,0))*$C$2
+INDEX(_Inf_Data,MATCH($D105,_Inf_Country,0),MATCH(DX$3-1,_Inf_Day,0))-INDEX(_Inf_Data,MATCH($D105,_Inf_Country,0),MATCH(DX$3-2,_Inf_Day,0))*$C$2
+INDEX(_Inf_Data,MATCH($D105,_Inf_Country,0),MATCH(DX$3-2,_Inf_Day,0))-INDEX(_Inf_Data,MATCH($D105,_Inf_Country,0),MATCH(DX$3-3,_Inf_Day,0))*$C$2
+INDEX(_Inf_Data,MATCH($D105,_Inf_Country,0),MATCH(DX$3-3,_Inf_Day,0))-INDEX(_Inf_Data,MATCH($D105,_Inf_Country,0),MATCH(DX$3-4,_Inf_Day,0))*$C$2
+INDEX(_Inf_Data,MATCH($D105,_Inf_Country,0),MATCH(DX$3-4,_Inf_Day,0))-INDEX(_Inf_Data,MATCH($D105,_Inf_Country,0),MATCH(DX$3-5,_Inf_Day,0))*$C$2)/5</f>
        <v>9.4</v>
      </c>
      <c r="DY105" s="80">
        <f>(INDEX(_Inf_Data,MATCH($D105,_Inf_Country,0),MATCH(DY$3,_Inf_Day,0))-INDEX(_Inf_Data,MATCH($D105,_Inf_Country,0),MATCH(DY$3-1,_Inf_Day,0))*$C$2
+INDEX(_Inf_Data,MATCH($D105,_Inf_Country,0),MATCH(DY$3-1,_Inf_Day,0))-INDEX(_Inf_Data,MATCH($D105,_Inf_Country,0),MATCH(DY$3-2,_Inf_Day,0))*$C$2
+INDEX(_Inf_Data,MATCH($D105,_Inf_Country,0),MATCH(DY$3-2,_Inf_Day,0))-INDEX(_Inf_Data,MATCH($D105,_Inf_Country,0),MATCH(DY$3-3,_Inf_Day,0))*$C$2
+INDEX(_Inf_Data,MATCH($D105,_Inf_Country,0),MATCH(DY$3-3,_Inf_Day,0))-INDEX(_Inf_Data,MATCH($D105,_Inf_Country,0),MATCH(DY$3-4,_Inf_Day,0))*$C$2
+INDEX(_Inf_Data,MATCH($D105,_Inf_Country,0),MATCH(DY$3-4,_Inf_Day,0))-INDEX(_Inf_Data,MATCH($D105,_Inf_Country,0),MATCH(DY$3-5,_Inf_Day,0))*$C$2)/5</f>
        <v>8.4</v>
      </c>
      <c r="DZ105" s="80">
        <f>(INDEX(_Inf_Data,MATCH($D105,_Inf_Country,0),MATCH(DZ$3,_Inf_Day,0))-INDEX(_Inf_Data,MATCH($D105,_Inf_Country,0),MATCH(DZ$3-1,_Inf_Day,0))*$C$2
+INDEX(_Inf_Data,MATCH($D105,_Inf_Country,0),MATCH(DZ$3-1,_Inf_Day,0))-INDEX(_Inf_Data,MATCH($D105,_Inf_Country,0),MATCH(DZ$3-2,_Inf_Day,0))*$C$2
+INDEX(_Inf_Data,MATCH($D105,_Inf_Country,0),MATCH(DZ$3-2,_Inf_Day,0))-INDEX(_Inf_Data,MATCH($D105,_Inf_Country,0),MATCH(DZ$3-3,_Inf_Day,0))*$C$2
+INDEX(_Inf_Data,MATCH($D105,_Inf_Country,0),MATCH(DZ$3-3,_Inf_Day,0))-INDEX(_Inf_Data,MATCH($D105,_Inf_Country,0),MATCH(DZ$3-4,_Inf_Day,0))*$C$2
+INDEX(_Inf_Data,MATCH($D105,_Inf_Country,0),MATCH(DZ$3-4,_Inf_Day,0))-INDEX(_Inf_Data,MATCH($D105,_Inf_Country,0),MATCH(DZ$3-5,_Inf_Day,0))*$C$2)/5</f>
        <v>7</v>
      </c>
      <c r="EA105" s="80">
        <f>(INDEX(_Inf_Data,MATCH($D105,_Inf_Country,0),MATCH(EA$3,_Inf_Day,0))-INDEX(_Inf_Data,MATCH($D105,_Inf_Country,0),MATCH(EA$3-1,_Inf_Day,0))*$C$2
+INDEX(_Inf_Data,MATCH($D105,_Inf_Country,0),MATCH(EA$3-1,_Inf_Day,0))-INDEX(_Inf_Data,MATCH($D105,_Inf_Country,0),MATCH(EA$3-2,_Inf_Day,0))*$C$2
+INDEX(_Inf_Data,MATCH($D105,_Inf_Country,0),MATCH(EA$3-2,_Inf_Day,0))-INDEX(_Inf_Data,MATCH($D105,_Inf_Country,0),MATCH(EA$3-3,_Inf_Day,0))*$C$2
+INDEX(_Inf_Data,MATCH($D105,_Inf_Country,0),MATCH(EA$3-3,_Inf_Day,0))-INDEX(_Inf_Data,MATCH($D105,_Inf_Country,0),MATCH(EA$3-4,_Inf_Day,0))*$C$2
+INDEX(_Inf_Data,MATCH($D105,_Inf_Country,0),MATCH(EA$3-4,_Inf_Day,0))-INDEX(_Inf_Data,MATCH($D105,_Inf_Country,0),MATCH(EA$3-5,_Inf_Day,0))*$C$2)/5</f>
        <v>6.4</v>
      </c>
      <c r="EB105" s="80">
        <f>(INDEX(_Inf_Data,MATCH($D105,_Inf_Country,0),MATCH(EB$3,_Inf_Day,0))-INDEX(_Inf_Data,MATCH($D105,_Inf_Country,0),MATCH(EB$3-1,_Inf_Day,0))*$C$2
+INDEX(_Inf_Data,MATCH($D105,_Inf_Country,0),MATCH(EB$3-1,_Inf_Day,0))-INDEX(_Inf_Data,MATCH($D105,_Inf_Country,0),MATCH(EB$3-2,_Inf_Day,0))*$C$2
+INDEX(_Inf_Data,MATCH($D105,_Inf_Country,0),MATCH(EB$3-2,_Inf_Day,0))-INDEX(_Inf_Data,MATCH($D105,_Inf_Country,0),MATCH(EB$3-3,_Inf_Day,0))*$C$2
+INDEX(_Inf_Data,MATCH($D105,_Inf_Country,0),MATCH(EB$3-3,_Inf_Day,0))-INDEX(_Inf_Data,MATCH($D105,_Inf_Country,0),MATCH(EB$3-4,_Inf_Day,0))*$C$2
+INDEX(_Inf_Data,MATCH($D105,_Inf_Country,0),MATCH(EB$3-4,_Inf_Day,0))-INDEX(_Inf_Data,MATCH($D105,_Inf_Country,0),MATCH(EB$3-5,_Inf_Day,0))*$C$2)/5</f>
        <v>5</v>
      </c>
      <c r="EC105" s="80">
        <f>(INDEX(_Inf_Data,MATCH($D105,_Inf_Country,0),MATCH(EC$3,_Inf_Day,0))-INDEX(_Inf_Data,MATCH($D105,_Inf_Country,0),MATCH(EC$3-1,_Inf_Day,0))*$C$2
+INDEX(_Inf_Data,MATCH($D105,_Inf_Country,0),MATCH(EC$3-1,_Inf_Day,0))-INDEX(_Inf_Data,MATCH($D105,_Inf_Country,0),MATCH(EC$3-2,_Inf_Day,0))*$C$2
+INDEX(_Inf_Data,MATCH($D105,_Inf_Country,0),MATCH(EC$3-2,_Inf_Day,0))-INDEX(_Inf_Data,MATCH($D105,_Inf_Country,0),MATCH(EC$3-3,_Inf_Day,0))*$C$2
+INDEX(_Inf_Data,MATCH($D105,_Inf_Country,0),MATCH(EC$3-3,_Inf_Day,0))-INDEX(_Inf_Data,MATCH($D105,_Inf_Country,0),MATCH(EC$3-4,_Inf_Day,0))*$C$2
+INDEX(_Inf_Data,MATCH($D105,_Inf_Country,0),MATCH(EC$3-4,_Inf_Day,0))-INDEX(_Inf_Data,MATCH($D105,_Inf_Country,0),MATCH(EC$3-5,_Inf_Day,0))*$C$2)/5</f>
        <v>1.2</v>
      </c>
      <c r="ED105">
        <v>1</v>
      </c>
      <c r="EF105" s="10">
        <f ca="1">HLOOKUP(TODAY()-EF$3,$B$3:$EC$252,ROW()-2)</f>
        <v>9.4</v>
      </c>
      <c r="EG105" s="10">
        <f ca="1">HLOOKUP(TODAY()-EG$3,$B$3:$EC$252,ROW()-2)</f>
        <v>8.4</v>
      </c>
      <c r="EH105" s="10">
        <f ca="1">HLOOKUP(TODAY()-EH$3,$B$3:$EC$252,ROW()-2)</f>
        <v>7</v>
      </c>
      <c r="EI105" s="10">
        <f ca="1">HLOOKUP(TODAY()-EI$3,$B$3:$EC$252,ROW()-2)</f>
        <v>6.4</v>
      </c>
      <c r="EJ105" s="10">
        <f ca="1">HLOOKUP(TODAY()-EJ$3,$B$3:$EC$252,ROW()-2)</f>
        <v>5</v>
      </c>
      <c r="EK105" s="10">
        <f ca="1">HLOOKUP(TODAY()-EK$3,$B$3:$EC$252,ROW()-2)</f>
        <v>1.2</v>
      </c>
      <c r="EL105" s="10">
        <f ca="1">HLOOKUP(TODAY()-EL$3,$B$3:$EC$252,ROW()-2)</f>
        <v>1.2</v>
      </c>
      <c r="EM105" s="10">
        <f ca="1">SUM(EF105:EL105)/7</f>
        <v>5.5142857142857151</v>
      </c>
      <c r="EO105" s="10">
        <f t="array" ref="EO105">MAX(IF(ISNA(J105:EC105),"",J105:EC105))</f>
        <v>24</v>
      </c>
      <c r="EP105" s="52">
        <f ca="1">EM105/EO105</f>
        <v>0.22976190476190481</v>
      </c>
    </row>
    <row r="106" spans="1:146" ht="30" customHeight="1" x14ac:dyDescent="0.25">
      <c r="A106" s="81">
        <f>VLOOKUP(D106,Countries!$D$5:$F$254,3,FALSE)</f>
        <v>3400000</v>
      </c>
      <c r="B106" s="86">
        <f ca="1">EP106</f>
        <v>0.21681864235055723</v>
      </c>
      <c r="C106" s="80" t="str">
        <f>VLOOKUP(D106,Countries!$D$5:$E$254,2,FALSE)</f>
        <v>SouthAmerica</v>
      </c>
      <c r="D106" s="80" t="str">
        <f>Infections!A179</f>
        <v>Uruguay</v>
      </c>
      <c r="E106" s="80">
        <f ca="1">INDEX(_Inf_Data,MATCH($D106,_Inf_Country,0),MATCH(E$2,_Inf_Day,0))</f>
        <v>803</v>
      </c>
      <c r="F106" s="81">
        <f ca="1">EM106</f>
        <v>6.1142857142857139</v>
      </c>
      <c r="G106" s="80"/>
      <c r="H106" s="80">
        <f>INDEX(_Inf_Data,MATCH($D106,_Inf_Country,0),MATCH(H$3,_Inf_Day,0))</f>
        <v>0</v>
      </c>
      <c r="I106" s="80">
        <f>INDEX(_Inf_Data,MATCH($D106,_Inf_Country,0),MATCH(I$3,_Inf_Day,0))-INDEX(_Inf_Data,MATCH($D106,_Inf_Country,0),MATCH(H$3,_Inf_Day,0))*$C$2</f>
        <v>0</v>
      </c>
      <c r="J106" s="80" t="e">
        <f>(INDEX(_Inf_Data,MATCH($D106,_Inf_Country,0),MATCH(J$3,_Inf_Day,0))-INDEX(_Inf_Data,MATCH($D106,_Inf_Country,0),MATCH(J$3-1,_Inf_Day,0))*$C$2
+INDEX(_Inf_Data,MATCH($D106,_Inf_Country,0),MATCH(J$3-1,_Inf_Day,0))-INDEX(_Inf_Data,MATCH($D106,_Inf_Country,0),MATCH(J$3-2,_Inf_Day,0))*$C$2
+INDEX(_Inf_Data,MATCH($D106,_Inf_Country,0),MATCH(J$3-2,_Inf_Day,0))-INDEX(_Inf_Data,MATCH($D106,_Inf_Country,0),MATCH(J$3-3,_Inf_Day,0))*$C$2
+INDEX(_Inf_Data,MATCH($D106,_Inf_Country,0),MATCH(J$3-3,_Inf_Day,0))-INDEX(_Inf_Data,MATCH($D106,_Inf_Country,0),MATCH(J$3-4,_Inf_Day,0))*$C$2
+INDEX(_Inf_Data,MATCH($D106,_Inf_Country,0),MATCH(J$3-4,_Inf_Day,0))-INDEX(_Inf_Data,MATCH($D106,_Inf_Country,0),MATCH(J$3-5,_Inf_Day,0))*$C$2)/5</f>
        <v>#N/A</v>
      </c>
      <c r="K106" s="80" t="e">
        <f>(INDEX(_Inf_Data,MATCH($D106,_Inf_Country,0),MATCH(K$3,_Inf_Day,0))-INDEX(_Inf_Data,MATCH($D106,_Inf_Country,0),MATCH(K$3-1,_Inf_Day,0))*$C$2
+INDEX(_Inf_Data,MATCH($D106,_Inf_Country,0),MATCH(K$3-1,_Inf_Day,0))-INDEX(_Inf_Data,MATCH($D106,_Inf_Country,0),MATCH(K$3-2,_Inf_Day,0))*$C$2
+INDEX(_Inf_Data,MATCH($D106,_Inf_Country,0),MATCH(K$3-2,_Inf_Day,0))-INDEX(_Inf_Data,MATCH($D106,_Inf_Country,0),MATCH(K$3-3,_Inf_Day,0))*$C$2
+INDEX(_Inf_Data,MATCH($D106,_Inf_Country,0),MATCH(K$3-3,_Inf_Day,0))-INDEX(_Inf_Data,MATCH($D106,_Inf_Country,0),MATCH(K$3-4,_Inf_Day,0))*$C$2
+INDEX(_Inf_Data,MATCH($D106,_Inf_Country,0),MATCH(K$3-4,_Inf_Day,0))-INDEX(_Inf_Data,MATCH($D106,_Inf_Country,0),MATCH(K$3-5,_Inf_Day,0))*$C$2)/5</f>
        <v>#N/A</v>
      </c>
      <c r="L106" s="80" t="e">
        <f>(INDEX(_Inf_Data,MATCH($D106,_Inf_Country,0),MATCH(L$3,_Inf_Day,0))-INDEX(_Inf_Data,MATCH($D106,_Inf_Country,0),MATCH(L$3-1,_Inf_Day,0))*$C$2
+INDEX(_Inf_Data,MATCH($D106,_Inf_Country,0),MATCH(L$3-1,_Inf_Day,0))-INDEX(_Inf_Data,MATCH($D106,_Inf_Country,0),MATCH(L$3-2,_Inf_Day,0))*$C$2
+INDEX(_Inf_Data,MATCH($D106,_Inf_Country,0),MATCH(L$3-2,_Inf_Day,0))-INDEX(_Inf_Data,MATCH($D106,_Inf_Country,0),MATCH(L$3-3,_Inf_Day,0))*$C$2
+INDEX(_Inf_Data,MATCH($D106,_Inf_Country,0),MATCH(L$3-3,_Inf_Day,0))-INDEX(_Inf_Data,MATCH($D106,_Inf_Country,0),MATCH(L$3-4,_Inf_Day,0))*$C$2
+INDEX(_Inf_Data,MATCH($D106,_Inf_Country,0),MATCH(L$3-4,_Inf_Day,0))-INDEX(_Inf_Data,MATCH($D106,_Inf_Country,0),MATCH(L$3-5,_Inf_Day,0))*$C$2)/5</f>
        <v>#N/A</v>
      </c>
      <c r="M106" s="80">
        <f>(INDEX(_Inf_Data,MATCH($D106,_Inf_Country,0),MATCH(M$3,_Inf_Day,0))-INDEX(_Inf_Data,MATCH($D106,_Inf_Country,0),MATCH(M$3-1,_Inf_Day,0))*$C$2
+INDEX(_Inf_Data,MATCH($D106,_Inf_Country,0),MATCH(M$3-1,_Inf_Day,0))-INDEX(_Inf_Data,MATCH($D106,_Inf_Country,0),MATCH(M$3-2,_Inf_Day,0))*$C$2
+INDEX(_Inf_Data,MATCH($D106,_Inf_Country,0),MATCH(M$3-2,_Inf_Day,0))-INDEX(_Inf_Data,MATCH($D106,_Inf_Country,0),MATCH(M$3-3,_Inf_Day,0))*$C$2
+INDEX(_Inf_Data,MATCH($D106,_Inf_Country,0),MATCH(M$3-3,_Inf_Day,0))-INDEX(_Inf_Data,MATCH($D106,_Inf_Country,0),MATCH(M$3-4,_Inf_Day,0))*$C$2
+INDEX(_Inf_Data,MATCH($D106,_Inf_Country,0),MATCH(M$3-4,_Inf_Day,0))-INDEX(_Inf_Data,MATCH($D106,_Inf_Country,0),MATCH(M$3-5,_Inf_Day,0))*$C$2)/5</f>
        <v>0</v>
      </c>
      <c r="N106" s="80">
        <f>(INDEX(_Inf_Data,MATCH($D106,_Inf_Country,0),MATCH(N$3,_Inf_Day,0))-INDEX(_Inf_Data,MATCH($D106,_Inf_Country,0),MATCH(N$3-1,_Inf_Day,0))*$C$2
+INDEX(_Inf_Data,MATCH($D106,_Inf_Country,0),MATCH(N$3-1,_Inf_Day,0))-INDEX(_Inf_Data,MATCH($D106,_Inf_Country,0),MATCH(N$3-2,_Inf_Day,0))*$C$2
+INDEX(_Inf_Data,MATCH($D106,_Inf_Country,0),MATCH(N$3-2,_Inf_Day,0))-INDEX(_Inf_Data,MATCH($D106,_Inf_Country,0),MATCH(N$3-3,_Inf_Day,0))*$C$2
+INDEX(_Inf_Data,MATCH($D106,_Inf_Country,0),MATCH(N$3-3,_Inf_Day,0))-INDEX(_Inf_Data,MATCH($D106,_Inf_Country,0),MATCH(N$3-4,_Inf_Day,0))*$C$2
+INDEX(_Inf_Data,MATCH($D106,_Inf_Country,0),MATCH(N$3-4,_Inf_Day,0))-INDEX(_Inf_Data,MATCH($D106,_Inf_Country,0),MATCH(N$3-5,_Inf_Day,0))*$C$2)/5</f>
        <v>0</v>
      </c>
      <c r="O106" s="80">
        <f>(INDEX(_Inf_Data,MATCH($D106,_Inf_Country,0),MATCH(O$3,_Inf_Day,0))-INDEX(_Inf_Data,MATCH($D106,_Inf_Country,0),MATCH(O$3-1,_Inf_Day,0))*$C$2
+INDEX(_Inf_Data,MATCH($D106,_Inf_Country,0),MATCH(O$3-1,_Inf_Day,0))-INDEX(_Inf_Data,MATCH($D106,_Inf_Country,0),MATCH(O$3-2,_Inf_Day,0))*$C$2
+INDEX(_Inf_Data,MATCH($D106,_Inf_Country,0),MATCH(O$3-2,_Inf_Day,0))-INDEX(_Inf_Data,MATCH($D106,_Inf_Country,0),MATCH(O$3-3,_Inf_Day,0))*$C$2
+INDEX(_Inf_Data,MATCH($D106,_Inf_Country,0),MATCH(O$3-3,_Inf_Day,0))-INDEX(_Inf_Data,MATCH($D106,_Inf_Country,0),MATCH(O$3-4,_Inf_Day,0))*$C$2
+INDEX(_Inf_Data,MATCH($D106,_Inf_Country,0),MATCH(O$3-4,_Inf_Day,0))-INDEX(_Inf_Data,MATCH($D106,_Inf_Country,0),MATCH(O$3-5,_Inf_Day,0))*$C$2)/5</f>
        <v>0</v>
      </c>
      <c r="P106" s="80">
        <f>(INDEX(_Inf_Data,MATCH($D106,_Inf_Country,0),MATCH(P$3,_Inf_Day,0))-INDEX(_Inf_Data,MATCH($D106,_Inf_Country,0),MATCH(P$3-1,_Inf_Day,0))*$C$2
+INDEX(_Inf_Data,MATCH($D106,_Inf_Country,0),MATCH(P$3-1,_Inf_Day,0))-INDEX(_Inf_Data,MATCH($D106,_Inf_Country,0),MATCH(P$3-2,_Inf_Day,0))*$C$2
+INDEX(_Inf_Data,MATCH($D106,_Inf_Country,0),MATCH(P$3-2,_Inf_Day,0))-INDEX(_Inf_Data,MATCH($D106,_Inf_Country,0),MATCH(P$3-3,_Inf_Day,0))*$C$2
+INDEX(_Inf_Data,MATCH($D106,_Inf_Country,0),MATCH(P$3-3,_Inf_Day,0))-INDEX(_Inf_Data,MATCH($D106,_Inf_Country,0),MATCH(P$3-4,_Inf_Day,0))*$C$2
+INDEX(_Inf_Data,MATCH($D106,_Inf_Country,0),MATCH(P$3-4,_Inf_Day,0))-INDEX(_Inf_Data,MATCH($D106,_Inf_Country,0),MATCH(P$3-5,_Inf_Day,0))*$C$2)/5</f>
        <v>0</v>
      </c>
      <c r="Q106" s="80">
        <f>(INDEX(_Inf_Data,MATCH($D106,_Inf_Country,0),MATCH(Q$3,_Inf_Day,0))-INDEX(_Inf_Data,MATCH($D106,_Inf_Country,0),MATCH(Q$3-1,_Inf_Day,0))*$C$2
+INDEX(_Inf_Data,MATCH($D106,_Inf_Country,0),MATCH(Q$3-1,_Inf_Day,0))-INDEX(_Inf_Data,MATCH($D106,_Inf_Country,0),MATCH(Q$3-2,_Inf_Day,0))*$C$2
+INDEX(_Inf_Data,MATCH($D106,_Inf_Country,0),MATCH(Q$3-2,_Inf_Day,0))-INDEX(_Inf_Data,MATCH($D106,_Inf_Country,0),MATCH(Q$3-3,_Inf_Day,0))*$C$2
+INDEX(_Inf_Data,MATCH($D106,_Inf_Country,0),MATCH(Q$3-3,_Inf_Day,0))-INDEX(_Inf_Data,MATCH($D106,_Inf_Country,0),MATCH(Q$3-4,_Inf_Day,0))*$C$2
+INDEX(_Inf_Data,MATCH($D106,_Inf_Country,0),MATCH(Q$3-4,_Inf_Day,0))-INDEX(_Inf_Data,MATCH($D106,_Inf_Country,0),MATCH(Q$3-5,_Inf_Day,0))*$C$2)/5</f>
        <v>0</v>
      </c>
      <c r="R106" s="80">
        <f>(INDEX(_Inf_Data,MATCH($D106,_Inf_Country,0),MATCH(R$3,_Inf_Day,0))-INDEX(_Inf_Data,MATCH($D106,_Inf_Country,0),MATCH(R$3-1,_Inf_Day,0))*$C$2
+INDEX(_Inf_Data,MATCH($D106,_Inf_Country,0),MATCH(R$3-1,_Inf_Day,0))-INDEX(_Inf_Data,MATCH($D106,_Inf_Country,0),MATCH(R$3-2,_Inf_Day,0))*$C$2
+INDEX(_Inf_Data,MATCH($D106,_Inf_Country,0),MATCH(R$3-2,_Inf_Day,0))-INDEX(_Inf_Data,MATCH($D106,_Inf_Country,0),MATCH(R$3-3,_Inf_Day,0))*$C$2
+INDEX(_Inf_Data,MATCH($D106,_Inf_Country,0),MATCH(R$3-3,_Inf_Day,0))-INDEX(_Inf_Data,MATCH($D106,_Inf_Country,0),MATCH(R$3-4,_Inf_Day,0))*$C$2
+INDEX(_Inf_Data,MATCH($D106,_Inf_Country,0),MATCH(R$3-4,_Inf_Day,0))-INDEX(_Inf_Data,MATCH($D106,_Inf_Country,0),MATCH(R$3-5,_Inf_Day,0))*$C$2)/5</f>
        <v>0</v>
      </c>
      <c r="S106" s="80">
        <f>(INDEX(_Inf_Data,MATCH($D106,_Inf_Country,0),MATCH(S$3,_Inf_Day,0))-INDEX(_Inf_Data,MATCH($D106,_Inf_Country,0),MATCH(S$3-1,_Inf_Day,0))*$C$2
+INDEX(_Inf_Data,MATCH($D106,_Inf_Country,0),MATCH(S$3-1,_Inf_Day,0))-INDEX(_Inf_Data,MATCH($D106,_Inf_Country,0),MATCH(S$3-2,_Inf_Day,0))*$C$2
+INDEX(_Inf_Data,MATCH($D106,_Inf_Country,0),MATCH(S$3-2,_Inf_Day,0))-INDEX(_Inf_Data,MATCH($D106,_Inf_Country,0),MATCH(S$3-3,_Inf_Day,0))*$C$2
+INDEX(_Inf_Data,MATCH($D106,_Inf_Country,0),MATCH(S$3-3,_Inf_Day,0))-INDEX(_Inf_Data,MATCH($D106,_Inf_Country,0),MATCH(S$3-4,_Inf_Day,0))*$C$2
+INDEX(_Inf_Data,MATCH($D106,_Inf_Country,0),MATCH(S$3-4,_Inf_Day,0))-INDEX(_Inf_Data,MATCH($D106,_Inf_Country,0),MATCH(S$3-5,_Inf_Day,0))*$C$2)/5</f>
        <v>0</v>
      </c>
      <c r="T106" s="80">
        <f>(INDEX(_Inf_Data,MATCH($D106,_Inf_Country,0),MATCH(T$3,_Inf_Day,0))-INDEX(_Inf_Data,MATCH($D106,_Inf_Country,0),MATCH(T$3-1,_Inf_Day,0))*$C$2
+INDEX(_Inf_Data,MATCH($D106,_Inf_Country,0),MATCH(T$3-1,_Inf_Day,0))-INDEX(_Inf_Data,MATCH($D106,_Inf_Country,0),MATCH(T$3-2,_Inf_Day,0))*$C$2
+INDEX(_Inf_Data,MATCH($D106,_Inf_Country,0),MATCH(T$3-2,_Inf_Day,0))-INDEX(_Inf_Data,MATCH($D106,_Inf_Country,0),MATCH(T$3-3,_Inf_Day,0))*$C$2
+INDEX(_Inf_Data,MATCH($D106,_Inf_Country,0),MATCH(T$3-3,_Inf_Day,0))-INDEX(_Inf_Data,MATCH($D106,_Inf_Country,0),MATCH(T$3-4,_Inf_Day,0))*$C$2
+INDEX(_Inf_Data,MATCH($D106,_Inf_Country,0),MATCH(T$3-4,_Inf_Day,0))-INDEX(_Inf_Data,MATCH($D106,_Inf_Country,0),MATCH(T$3-5,_Inf_Day,0))*$C$2)/5</f>
        <v>0</v>
      </c>
      <c r="U106" s="80">
        <f>(INDEX(_Inf_Data,MATCH($D106,_Inf_Country,0),MATCH(U$3,_Inf_Day,0))-INDEX(_Inf_Data,MATCH($D106,_Inf_Country,0),MATCH(U$3-1,_Inf_Day,0))*$C$2
+INDEX(_Inf_Data,MATCH($D106,_Inf_Country,0),MATCH(U$3-1,_Inf_Day,0))-INDEX(_Inf_Data,MATCH($D106,_Inf_Country,0),MATCH(U$3-2,_Inf_Day,0))*$C$2
+INDEX(_Inf_Data,MATCH($D106,_Inf_Country,0),MATCH(U$3-2,_Inf_Day,0))-INDEX(_Inf_Data,MATCH($D106,_Inf_Country,0),MATCH(U$3-3,_Inf_Day,0))*$C$2
+INDEX(_Inf_Data,MATCH($D106,_Inf_Country,0),MATCH(U$3-3,_Inf_Day,0))-INDEX(_Inf_Data,MATCH($D106,_Inf_Country,0),MATCH(U$3-4,_Inf_Day,0))*$C$2
+INDEX(_Inf_Data,MATCH($D106,_Inf_Country,0),MATCH(U$3-4,_Inf_Day,0))-INDEX(_Inf_Data,MATCH($D106,_Inf_Country,0),MATCH(U$3-5,_Inf_Day,0))*$C$2)/5</f>
        <v>0</v>
      </c>
      <c r="V106" s="80">
        <f>(INDEX(_Inf_Data,MATCH($D106,_Inf_Country,0),MATCH(V$3,_Inf_Day,0))-INDEX(_Inf_Data,MATCH($D106,_Inf_Country,0),MATCH(V$3-1,_Inf_Day,0))*$C$2
+INDEX(_Inf_Data,MATCH($D106,_Inf_Country,0),MATCH(V$3-1,_Inf_Day,0))-INDEX(_Inf_Data,MATCH($D106,_Inf_Country,0),MATCH(V$3-2,_Inf_Day,0))*$C$2
+INDEX(_Inf_Data,MATCH($D106,_Inf_Country,0),MATCH(V$3-2,_Inf_Day,0))-INDEX(_Inf_Data,MATCH($D106,_Inf_Country,0),MATCH(V$3-3,_Inf_Day,0))*$C$2
+INDEX(_Inf_Data,MATCH($D106,_Inf_Country,0),MATCH(V$3-3,_Inf_Day,0))-INDEX(_Inf_Data,MATCH($D106,_Inf_Country,0),MATCH(V$3-4,_Inf_Day,0))*$C$2
+INDEX(_Inf_Data,MATCH($D106,_Inf_Country,0),MATCH(V$3-4,_Inf_Day,0))-INDEX(_Inf_Data,MATCH($D106,_Inf_Country,0),MATCH(V$3-5,_Inf_Day,0))*$C$2)/5</f>
        <v>0</v>
      </c>
      <c r="W106" s="80">
        <f>(INDEX(_Inf_Data,MATCH($D106,_Inf_Country,0),MATCH(W$3,_Inf_Day,0))-INDEX(_Inf_Data,MATCH($D106,_Inf_Country,0),MATCH(W$3-1,_Inf_Day,0))*$C$2
+INDEX(_Inf_Data,MATCH($D106,_Inf_Country,0),MATCH(W$3-1,_Inf_Day,0))-INDEX(_Inf_Data,MATCH($D106,_Inf_Country,0),MATCH(W$3-2,_Inf_Day,0))*$C$2
+INDEX(_Inf_Data,MATCH($D106,_Inf_Country,0),MATCH(W$3-2,_Inf_Day,0))-INDEX(_Inf_Data,MATCH($D106,_Inf_Country,0),MATCH(W$3-3,_Inf_Day,0))*$C$2
+INDEX(_Inf_Data,MATCH($D106,_Inf_Country,0),MATCH(W$3-3,_Inf_Day,0))-INDEX(_Inf_Data,MATCH($D106,_Inf_Country,0),MATCH(W$3-4,_Inf_Day,0))*$C$2
+INDEX(_Inf_Data,MATCH($D106,_Inf_Country,0),MATCH(W$3-4,_Inf_Day,0))-INDEX(_Inf_Data,MATCH($D106,_Inf_Country,0),MATCH(W$3-5,_Inf_Day,0))*$C$2)/5</f>
        <v>0</v>
      </c>
      <c r="X106" s="80">
        <f>(INDEX(_Inf_Data,MATCH($D106,_Inf_Country,0),MATCH(X$3,_Inf_Day,0))-INDEX(_Inf_Data,MATCH($D106,_Inf_Country,0),MATCH(X$3-1,_Inf_Day,0))*$C$2
+INDEX(_Inf_Data,MATCH($D106,_Inf_Country,0),MATCH(X$3-1,_Inf_Day,0))-INDEX(_Inf_Data,MATCH($D106,_Inf_Country,0),MATCH(X$3-2,_Inf_Day,0))*$C$2
+INDEX(_Inf_Data,MATCH($D106,_Inf_Country,0),MATCH(X$3-2,_Inf_Day,0))-INDEX(_Inf_Data,MATCH($D106,_Inf_Country,0),MATCH(X$3-3,_Inf_Day,0))*$C$2
+INDEX(_Inf_Data,MATCH($D106,_Inf_Country,0),MATCH(X$3-3,_Inf_Day,0))-INDEX(_Inf_Data,MATCH($D106,_Inf_Country,0),MATCH(X$3-4,_Inf_Day,0))*$C$2
+INDEX(_Inf_Data,MATCH($D106,_Inf_Country,0),MATCH(X$3-4,_Inf_Day,0))-INDEX(_Inf_Data,MATCH($D106,_Inf_Country,0),MATCH(X$3-5,_Inf_Day,0))*$C$2)/5</f>
        <v>0</v>
      </c>
      <c r="Y106" s="80">
        <f>(INDEX(_Inf_Data,MATCH($D106,_Inf_Country,0),MATCH(Y$3,_Inf_Day,0))-INDEX(_Inf_Data,MATCH($D106,_Inf_Country,0),MATCH(Y$3-1,_Inf_Day,0))*$C$2
+INDEX(_Inf_Data,MATCH($D106,_Inf_Country,0),MATCH(Y$3-1,_Inf_Day,0))-INDEX(_Inf_Data,MATCH($D106,_Inf_Country,0),MATCH(Y$3-2,_Inf_Day,0))*$C$2
+INDEX(_Inf_Data,MATCH($D106,_Inf_Country,0),MATCH(Y$3-2,_Inf_Day,0))-INDEX(_Inf_Data,MATCH($D106,_Inf_Country,0),MATCH(Y$3-3,_Inf_Day,0))*$C$2
+INDEX(_Inf_Data,MATCH($D106,_Inf_Country,0),MATCH(Y$3-3,_Inf_Day,0))-INDEX(_Inf_Data,MATCH($D106,_Inf_Country,0),MATCH(Y$3-4,_Inf_Day,0))*$C$2
+INDEX(_Inf_Data,MATCH($D106,_Inf_Country,0),MATCH(Y$3-4,_Inf_Day,0))-INDEX(_Inf_Data,MATCH($D106,_Inf_Country,0),MATCH(Y$3-5,_Inf_Day,0))*$C$2)/5</f>
        <v>0</v>
      </c>
      <c r="Z106" s="80">
        <f>(INDEX(_Inf_Data,MATCH($D106,_Inf_Country,0),MATCH(Z$3,_Inf_Day,0))-INDEX(_Inf_Data,MATCH($D106,_Inf_Country,0),MATCH(Z$3-1,_Inf_Day,0))*$C$2
+INDEX(_Inf_Data,MATCH($D106,_Inf_Country,0),MATCH(Z$3-1,_Inf_Day,0))-INDEX(_Inf_Data,MATCH($D106,_Inf_Country,0),MATCH(Z$3-2,_Inf_Day,0))*$C$2
+INDEX(_Inf_Data,MATCH($D106,_Inf_Country,0),MATCH(Z$3-2,_Inf_Day,0))-INDEX(_Inf_Data,MATCH($D106,_Inf_Country,0),MATCH(Z$3-3,_Inf_Day,0))*$C$2
+INDEX(_Inf_Data,MATCH($D106,_Inf_Country,0),MATCH(Z$3-3,_Inf_Day,0))-INDEX(_Inf_Data,MATCH($D106,_Inf_Country,0),MATCH(Z$3-4,_Inf_Day,0))*$C$2
+INDEX(_Inf_Data,MATCH($D106,_Inf_Country,0),MATCH(Z$3-4,_Inf_Day,0))-INDEX(_Inf_Data,MATCH($D106,_Inf_Country,0),MATCH(Z$3-5,_Inf_Day,0))*$C$2)/5</f>
        <v>0</v>
      </c>
      <c r="AA106" s="80">
        <f>(INDEX(_Inf_Data,MATCH($D106,_Inf_Country,0),MATCH(AA$3,_Inf_Day,0))-INDEX(_Inf_Data,MATCH($D106,_Inf_Country,0),MATCH(AA$3-1,_Inf_Day,0))*$C$2
+INDEX(_Inf_Data,MATCH($D106,_Inf_Country,0),MATCH(AA$3-1,_Inf_Day,0))-INDEX(_Inf_Data,MATCH($D106,_Inf_Country,0),MATCH(AA$3-2,_Inf_Day,0))*$C$2
+INDEX(_Inf_Data,MATCH($D106,_Inf_Country,0),MATCH(AA$3-2,_Inf_Day,0))-INDEX(_Inf_Data,MATCH($D106,_Inf_Country,0),MATCH(AA$3-3,_Inf_Day,0))*$C$2
+INDEX(_Inf_Data,MATCH($D106,_Inf_Country,0),MATCH(AA$3-3,_Inf_Day,0))-INDEX(_Inf_Data,MATCH($D106,_Inf_Country,0),MATCH(AA$3-4,_Inf_Day,0))*$C$2
+INDEX(_Inf_Data,MATCH($D106,_Inf_Country,0),MATCH(AA$3-4,_Inf_Day,0))-INDEX(_Inf_Data,MATCH($D106,_Inf_Country,0),MATCH(AA$3-5,_Inf_Day,0))*$C$2)/5</f>
        <v>0</v>
      </c>
      <c r="AB106" s="80">
        <f>(INDEX(_Inf_Data,MATCH($D106,_Inf_Country,0),MATCH(AB$3,_Inf_Day,0))-INDEX(_Inf_Data,MATCH($D106,_Inf_Country,0),MATCH(AB$3-1,_Inf_Day,0))*$C$2
+INDEX(_Inf_Data,MATCH($D106,_Inf_Country,0),MATCH(AB$3-1,_Inf_Day,0))-INDEX(_Inf_Data,MATCH($D106,_Inf_Country,0),MATCH(AB$3-2,_Inf_Day,0))*$C$2
+INDEX(_Inf_Data,MATCH($D106,_Inf_Country,0),MATCH(AB$3-2,_Inf_Day,0))-INDEX(_Inf_Data,MATCH($D106,_Inf_Country,0),MATCH(AB$3-3,_Inf_Day,0))*$C$2
+INDEX(_Inf_Data,MATCH($D106,_Inf_Country,0),MATCH(AB$3-3,_Inf_Day,0))-INDEX(_Inf_Data,MATCH($D106,_Inf_Country,0),MATCH(AB$3-4,_Inf_Day,0))*$C$2
+INDEX(_Inf_Data,MATCH($D106,_Inf_Country,0),MATCH(AB$3-4,_Inf_Day,0))-INDEX(_Inf_Data,MATCH($D106,_Inf_Country,0),MATCH(AB$3-5,_Inf_Day,0))*$C$2)/5</f>
        <v>0</v>
      </c>
      <c r="AC106" s="80">
        <f>(INDEX(_Inf_Data,MATCH($D106,_Inf_Country,0),MATCH(AC$3,_Inf_Day,0))-INDEX(_Inf_Data,MATCH($D106,_Inf_Country,0),MATCH(AC$3-1,_Inf_Day,0))*$C$2
+INDEX(_Inf_Data,MATCH($D106,_Inf_Country,0),MATCH(AC$3-1,_Inf_Day,0))-INDEX(_Inf_Data,MATCH($D106,_Inf_Country,0),MATCH(AC$3-2,_Inf_Day,0))*$C$2
+INDEX(_Inf_Data,MATCH($D106,_Inf_Country,0),MATCH(AC$3-2,_Inf_Day,0))-INDEX(_Inf_Data,MATCH($D106,_Inf_Country,0),MATCH(AC$3-3,_Inf_Day,0))*$C$2
+INDEX(_Inf_Data,MATCH($D106,_Inf_Country,0),MATCH(AC$3-3,_Inf_Day,0))-INDEX(_Inf_Data,MATCH($D106,_Inf_Country,0),MATCH(AC$3-4,_Inf_Day,0))*$C$2
+INDEX(_Inf_Data,MATCH($D106,_Inf_Country,0),MATCH(AC$3-4,_Inf_Day,0))-INDEX(_Inf_Data,MATCH($D106,_Inf_Country,0),MATCH(AC$3-5,_Inf_Day,0))*$C$2)/5</f>
        <v>0</v>
      </c>
      <c r="AD106" s="80">
        <f>(INDEX(_Inf_Data,MATCH($D106,_Inf_Country,0),MATCH(AD$3,_Inf_Day,0))-INDEX(_Inf_Data,MATCH($D106,_Inf_Country,0),MATCH(AD$3-1,_Inf_Day,0))*$C$2
+INDEX(_Inf_Data,MATCH($D106,_Inf_Country,0),MATCH(AD$3-1,_Inf_Day,0))-INDEX(_Inf_Data,MATCH($D106,_Inf_Country,0),MATCH(AD$3-2,_Inf_Day,0))*$C$2
+INDEX(_Inf_Data,MATCH($D106,_Inf_Country,0),MATCH(AD$3-2,_Inf_Day,0))-INDEX(_Inf_Data,MATCH($D106,_Inf_Country,0),MATCH(AD$3-3,_Inf_Day,0))*$C$2
+INDEX(_Inf_Data,MATCH($D106,_Inf_Country,0),MATCH(AD$3-3,_Inf_Day,0))-INDEX(_Inf_Data,MATCH($D106,_Inf_Country,0),MATCH(AD$3-4,_Inf_Day,0))*$C$2
+INDEX(_Inf_Data,MATCH($D106,_Inf_Country,0),MATCH(AD$3-4,_Inf_Day,0))-INDEX(_Inf_Data,MATCH($D106,_Inf_Country,0),MATCH(AD$3-5,_Inf_Day,0))*$C$2)/5</f>
        <v>0</v>
      </c>
      <c r="AE106" s="80">
        <f>(INDEX(_Inf_Data,MATCH($D106,_Inf_Country,0),MATCH(AE$3,_Inf_Day,0))-INDEX(_Inf_Data,MATCH($D106,_Inf_Country,0),MATCH(AE$3-1,_Inf_Day,0))*$C$2
+INDEX(_Inf_Data,MATCH($D106,_Inf_Country,0),MATCH(AE$3-1,_Inf_Day,0))-INDEX(_Inf_Data,MATCH($D106,_Inf_Country,0),MATCH(AE$3-2,_Inf_Day,0))*$C$2
+INDEX(_Inf_Data,MATCH($D106,_Inf_Country,0),MATCH(AE$3-2,_Inf_Day,0))-INDEX(_Inf_Data,MATCH($D106,_Inf_Country,0),MATCH(AE$3-3,_Inf_Day,0))*$C$2
+INDEX(_Inf_Data,MATCH($D106,_Inf_Country,0),MATCH(AE$3-3,_Inf_Day,0))-INDEX(_Inf_Data,MATCH($D106,_Inf_Country,0),MATCH(AE$3-4,_Inf_Day,0))*$C$2
+INDEX(_Inf_Data,MATCH($D106,_Inf_Country,0),MATCH(AE$3-4,_Inf_Day,0))-INDEX(_Inf_Data,MATCH($D106,_Inf_Country,0),MATCH(AE$3-5,_Inf_Day,0))*$C$2)/5</f>
        <v>0</v>
      </c>
      <c r="AF106" s="80">
        <f>(INDEX(_Inf_Data,MATCH($D106,_Inf_Country,0),MATCH(AF$3,_Inf_Day,0))-INDEX(_Inf_Data,MATCH($D106,_Inf_Country,0),MATCH(AF$3-1,_Inf_Day,0))*$C$2
+INDEX(_Inf_Data,MATCH($D106,_Inf_Country,0),MATCH(AF$3-1,_Inf_Day,0))-INDEX(_Inf_Data,MATCH($D106,_Inf_Country,0),MATCH(AF$3-2,_Inf_Day,0))*$C$2
+INDEX(_Inf_Data,MATCH($D106,_Inf_Country,0),MATCH(AF$3-2,_Inf_Day,0))-INDEX(_Inf_Data,MATCH($D106,_Inf_Country,0),MATCH(AF$3-3,_Inf_Day,0))*$C$2
+INDEX(_Inf_Data,MATCH($D106,_Inf_Country,0),MATCH(AF$3-3,_Inf_Day,0))-INDEX(_Inf_Data,MATCH($D106,_Inf_Country,0),MATCH(AF$3-4,_Inf_Day,0))*$C$2
+INDEX(_Inf_Data,MATCH($D106,_Inf_Country,0),MATCH(AF$3-4,_Inf_Day,0))-INDEX(_Inf_Data,MATCH($D106,_Inf_Country,0),MATCH(AF$3-5,_Inf_Day,0))*$C$2)/5</f>
        <v>0</v>
      </c>
      <c r="AG106" s="80">
        <f>(INDEX(_Inf_Data,MATCH($D106,_Inf_Country,0),MATCH(AG$3,_Inf_Day,0))-INDEX(_Inf_Data,MATCH($D106,_Inf_Country,0),MATCH(AG$3-1,_Inf_Day,0))*$C$2
+INDEX(_Inf_Data,MATCH($D106,_Inf_Country,0),MATCH(AG$3-1,_Inf_Day,0))-INDEX(_Inf_Data,MATCH($D106,_Inf_Country,0),MATCH(AG$3-2,_Inf_Day,0))*$C$2
+INDEX(_Inf_Data,MATCH($D106,_Inf_Country,0),MATCH(AG$3-2,_Inf_Day,0))-INDEX(_Inf_Data,MATCH($D106,_Inf_Country,0),MATCH(AG$3-3,_Inf_Day,0))*$C$2
+INDEX(_Inf_Data,MATCH($D106,_Inf_Country,0),MATCH(AG$3-3,_Inf_Day,0))-INDEX(_Inf_Data,MATCH($D106,_Inf_Country,0),MATCH(AG$3-4,_Inf_Day,0))*$C$2
+INDEX(_Inf_Data,MATCH($D106,_Inf_Country,0),MATCH(AG$3-4,_Inf_Day,0))-INDEX(_Inf_Data,MATCH($D106,_Inf_Country,0),MATCH(AG$3-5,_Inf_Day,0))*$C$2)/5</f>
        <v>0</v>
      </c>
      <c r="AH106" s="80">
        <f>(INDEX(_Inf_Data,MATCH($D106,_Inf_Country,0),MATCH(AH$3,_Inf_Day,0))-INDEX(_Inf_Data,MATCH($D106,_Inf_Country,0),MATCH(AH$3-1,_Inf_Day,0))*$C$2
+INDEX(_Inf_Data,MATCH($D106,_Inf_Country,0),MATCH(AH$3-1,_Inf_Day,0))-INDEX(_Inf_Data,MATCH($D106,_Inf_Country,0),MATCH(AH$3-2,_Inf_Day,0))*$C$2
+INDEX(_Inf_Data,MATCH($D106,_Inf_Country,0),MATCH(AH$3-2,_Inf_Day,0))-INDEX(_Inf_Data,MATCH($D106,_Inf_Country,0),MATCH(AH$3-3,_Inf_Day,0))*$C$2
+INDEX(_Inf_Data,MATCH($D106,_Inf_Country,0),MATCH(AH$3-3,_Inf_Day,0))-INDEX(_Inf_Data,MATCH($D106,_Inf_Country,0),MATCH(AH$3-4,_Inf_Day,0))*$C$2
+INDEX(_Inf_Data,MATCH($D106,_Inf_Country,0),MATCH(AH$3-4,_Inf_Day,0))-INDEX(_Inf_Data,MATCH($D106,_Inf_Country,0),MATCH(AH$3-5,_Inf_Day,0))*$C$2)/5</f>
        <v>0</v>
      </c>
      <c r="AI106" s="80">
        <f>(INDEX(_Inf_Data,MATCH($D106,_Inf_Country,0),MATCH(AI$3,_Inf_Day,0))-INDEX(_Inf_Data,MATCH($D106,_Inf_Country,0),MATCH(AI$3-1,_Inf_Day,0))*$C$2
+INDEX(_Inf_Data,MATCH($D106,_Inf_Country,0),MATCH(AI$3-1,_Inf_Day,0))-INDEX(_Inf_Data,MATCH($D106,_Inf_Country,0),MATCH(AI$3-2,_Inf_Day,0))*$C$2
+INDEX(_Inf_Data,MATCH($D106,_Inf_Country,0),MATCH(AI$3-2,_Inf_Day,0))-INDEX(_Inf_Data,MATCH($D106,_Inf_Country,0),MATCH(AI$3-3,_Inf_Day,0))*$C$2
+INDEX(_Inf_Data,MATCH($D106,_Inf_Country,0),MATCH(AI$3-3,_Inf_Day,0))-INDEX(_Inf_Data,MATCH($D106,_Inf_Country,0),MATCH(AI$3-4,_Inf_Day,0))*$C$2
+INDEX(_Inf_Data,MATCH($D106,_Inf_Country,0),MATCH(AI$3-4,_Inf_Day,0))-INDEX(_Inf_Data,MATCH($D106,_Inf_Country,0),MATCH(AI$3-5,_Inf_Day,0))*$C$2)/5</f>
        <v>0</v>
      </c>
      <c r="AJ106" s="80">
        <f>(INDEX(_Inf_Data,MATCH($D106,_Inf_Country,0),MATCH(AJ$3,_Inf_Day,0))-INDEX(_Inf_Data,MATCH($D106,_Inf_Country,0),MATCH(AJ$3-1,_Inf_Day,0))*$C$2
+INDEX(_Inf_Data,MATCH($D106,_Inf_Country,0),MATCH(AJ$3-1,_Inf_Day,0))-INDEX(_Inf_Data,MATCH($D106,_Inf_Country,0),MATCH(AJ$3-2,_Inf_Day,0))*$C$2
+INDEX(_Inf_Data,MATCH($D106,_Inf_Country,0),MATCH(AJ$3-2,_Inf_Day,0))-INDEX(_Inf_Data,MATCH($D106,_Inf_Country,0),MATCH(AJ$3-3,_Inf_Day,0))*$C$2
+INDEX(_Inf_Data,MATCH($D106,_Inf_Country,0),MATCH(AJ$3-3,_Inf_Day,0))-INDEX(_Inf_Data,MATCH($D106,_Inf_Country,0),MATCH(AJ$3-4,_Inf_Day,0))*$C$2
+INDEX(_Inf_Data,MATCH($D106,_Inf_Country,0),MATCH(AJ$3-4,_Inf_Day,0))-INDEX(_Inf_Data,MATCH($D106,_Inf_Country,0),MATCH(AJ$3-5,_Inf_Day,0))*$C$2)/5</f>
        <v>0</v>
      </c>
      <c r="AK106" s="80">
        <f>(INDEX(_Inf_Data,MATCH($D106,_Inf_Country,0),MATCH(AK$3,_Inf_Day,0))-INDEX(_Inf_Data,MATCH($D106,_Inf_Country,0),MATCH(AK$3-1,_Inf_Day,0))*$C$2
+INDEX(_Inf_Data,MATCH($D106,_Inf_Country,0),MATCH(AK$3-1,_Inf_Day,0))-INDEX(_Inf_Data,MATCH($D106,_Inf_Country,0),MATCH(AK$3-2,_Inf_Day,0))*$C$2
+INDEX(_Inf_Data,MATCH($D106,_Inf_Country,0),MATCH(AK$3-2,_Inf_Day,0))-INDEX(_Inf_Data,MATCH($D106,_Inf_Country,0),MATCH(AK$3-3,_Inf_Day,0))*$C$2
+INDEX(_Inf_Data,MATCH($D106,_Inf_Country,0),MATCH(AK$3-3,_Inf_Day,0))-INDEX(_Inf_Data,MATCH($D106,_Inf_Country,0),MATCH(AK$3-4,_Inf_Day,0))*$C$2
+INDEX(_Inf_Data,MATCH($D106,_Inf_Country,0),MATCH(AK$3-4,_Inf_Day,0))-INDEX(_Inf_Data,MATCH($D106,_Inf_Country,0),MATCH(AK$3-5,_Inf_Day,0))*$C$2)/5</f>
        <v>0</v>
      </c>
      <c r="AL106" s="80">
        <f>(INDEX(_Inf_Data,MATCH($D106,_Inf_Country,0),MATCH(AL$3,_Inf_Day,0))-INDEX(_Inf_Data,MATCH($D106,_Inf_Country,0),MATCH(AL$3-1,_Inf_Day,0))*$C$2
+INDEX(_Inf_Data,MATCH($D106,_Inf_Country,0),MATCH(AL$3-1,_Inf_Day,0))-INDEX(_Inf_Data,MATCH($D106,_Inf_Country,0),MATCH(AL$3-2,_Inf_Day,0))*$C$2
+INDEX(_Inf_Data,MATCH($D106,_Inf_Country,0),MATCH(AL$3-2,_Inf_Day,0))-INDEX(_Inf_Data,MATCH($D106,_Inf_Country,0),MATCH(AL$3-3,_Inf_Day,0))*$C$2
+INDEX(_Inf_Data,MATCH($D106,_Inf_Country,0),MATCH(AL$3-3,_Inf_Day,0))-INDEX(_Inf_Data,MATCH($D106,_Inf_Country,0),MATCH(AL$3-4,_Inf_Day,0))*$C$2
+INDEX(_Inf_Data,MATCH($D106,_Inf_Country,0),MATCH(AL$3-4,_Inf_Day,0))-INDEX(_Inf_Data,MATCH($D106,_Inf_Country,0),MATCH(AL$3-5,_Inf_Day,0))*$C$2)/5</f>
        <v>0</v>
      </c>
      <c r="AM106" s="80">
        <f>(INDEX(_Inf_Data,MATCH($D106,_Inf_Country,0),MATCH(AM$3,_Inf_Day,0))-INDEX(_Inf_Data,MATCH($D106,_Inf_Country,0),MATCH(AM$3-1,_Inf_Day,0))*$C$2
+INDEX(_Inf_Data,MATCH($D106,_Inf_Country,0),MATCH(AM$3-1,_Inf_Day,0))-INDEX(_Inf_Data,MATCH($D106,_Inf_Country,0),MATCH(AM$3-2,_Inf_Day,0))*$C$2
+INDEX(_Inf_Data,MATCH($D106,_Inf_Country,0),MATCH(AM$3-2,_Inf_Day,0))-INDEX(_Inf_Data,MATCH($D106,_Inf_Country,0),MATCH(AM$3-3,_Inf_Day,0))*$C$2
+INDEX(_Inf_Data,MATCH($D106,_Inf_Country,0),MATCH(AM$3-3,_Inf_Day,0))-INDEX(_Inf_Data,MATCH($D106,_Inf_Country,0),MATCH(AM$3-4,_Inf_Day,0))*$C$2
+INDEX(_Inf_Data,MATCH($D106,_Inf_Country,0),MATCH(AM$3-4,_Inf_Day,0))-INDEX(_Inf_Data,MATCH($D106,_Inf_Country,0),MATCH(AM$3-5,_Inf_Day,0))*$C$2)/5</f>
        <v>0</v>
      </c>
      <c r="AN106" s="80">
        <f>(INDEX(_Inf_Data,MATCH($D106,_Inf_Country,0),MATCH(AN$3,_Inf_Day,0))-INDEX(_Inf_Data,MATCH($D106,_Inf_Country,0),MATCH(AN$3-1,_Inf_Day,0))*$C$2
+INDEX(_Inf_Data,MATCH($D106,_Inf_Country,0),MATCH(AN$3-1,_Inf_Day,0))-INDEX(_Inf_Data,MATCH($D106,_Inf_Country,0),MATCH(AN$3-2,_Inf_Day,0))*$C$2
+INDEX(_Inf_Data,MATCH($D106,_Inf_Country,0),MATCH(AN$3-2,_Inf_Day,0))-INDEX(_Inf_Data,MATCH($D106,_Inf_Country,0),MATCH(AN$3-3,_Inf_Day,0))*$C$2
+INDEX(_Inf_Data,MATCH($D106,_Inf_Country,0),MATCH(AN$3-3,_Inf_Day,0))-INDEX(_Inf_Data,MATCH($D106,_Inf_Country,0),MATCH(AN$3-4,_Inf_Day,0))*$C$2
+INDEX(_Inf_Data,MATCH($D106,_Inf_Country,0),MATCH(AN$3-4,_Inf_Day,0))-INDEX(_Inf_Data,MATCH($D106,_Inf_Country,0),MATCH(AN$3-5,_Inf_Day,0))*$C$2)/5</f>
        <v>0</v>
      </c>
      <c r="AO106" s="80">
        <f>(INDEX(_Inf_Data,MATCH($D106,_Inf_Country,0),MATCH(AO$3,_Inf_Day,0))-INDEX(_Inf_Data,MATCH($D106,_Inf_Country,0),MATCH(AO$3-1,_Inf_Day,0))*$C$2
+INDEX(_Inf_Data,MATCH($D106,_Inf_Country,0),MATCH(AO$3-1,_Inf_Day,0))-INDEX(_Inf_Data,MATCH($D106,_Inf_Country,0),MATCH(AO$3-2,_Inf_Day,0))*$C$2
+INDEX(_Inf_Data,MATCH($D106,_Inf_Country,0),MATCH(AO$3-2,_Inf_Day,0))-INDEX(_Inf_Data,MATCH($D106,_Inf_Country,0),MATCH(AO$3-3,_Inf_Day,0))*$C$2
+INDEX(_Inf_Data,MATCH($D106,_Inf_Country,0),MATCH(AO$3-3,_Inf_Day,0))-INDEX(_Inf_Data,MATCH($D106,_Inf_Country,0),MATCH(AO$3-4,_Inf_Day,0))*$C$2
+INDEX(_Inf_Data,MATCH($D106,_Inf_Country,0),MATCH(AO$3-4,_Inf_Day,0))-INDEX(_Inf_Data,MATCH($D106,_Inf_Country,0),MATCH(AO$3-5,_Inf_Day,0))*$C$2)/5</f>
        <v>0</v>
      </c>
      <c r="AP106" s="80">
        <f>(INDEX(_Inf_Data,MATCH($D106,_Inf_Country,0),MATCH(AP$3,_Inf_Day,0))-INDEX(_Inf_Data,MATCH($D106,_Inf_Country,0),MATCH(AP$3-1,_Inf_Day,0))*$C$2
+INDEX(_Inf_Data,MATCH($D106,_Inf_Country,0),MATCH(AP$3-1,_Inf_Day,0))-INDEX(_Inf_Data,MATCH($D106,_Inf_Country,0),MATCH(AP$3-2,_Inf_Day,0))*$C$2
+INDEX(_Inf_Data,MATCH($D106,_Inf_Country,0),MATCH(AP$3-2,_Inf_Day,0))-INDEX(_Inf_Data,MATCH($D106,_Inf_Country,0),MATCH(AP$3-3,_Inf_Day,0))*$C$2
+INDEX(_Inf_Data,MATCH($D106,_Inf_Country,0),MATCH(AP$3-3,_Inf_Day,0))-INDEX(_Inf_Data,MATCH($D106,_Inf_Country,0),MATCH(AP$3-4,_Inf_Day,0))*$C$2
+INDEX(_Inf_Data,MATCH($D106,_Inf_Country,0),MATCH(AP$3-4,_Inf_Day,0))-INDEX(_Inf_Data,MATCH($D106,_Inf_Country,0),MATCH(AP$3-5,_Inf_Day,0))*$C$2)/5</f>
        <v>0</v>
      </c>
      <c r="AQ106" s="80">
        <f>(INDEX(_Inf_Data,MATCH($D106,_Inf_Country,0),MATCH(AQ$3,_Inf_Day,0))-INDEX(_Inf_Data,MATCH($D106,_Inf_Country,0),MATCH(AQ$3-1,_Inf_Day,0))*$C$2
+INDEX(_Inf_Data,MATCH($D106,_Inf_Country,0),MATCH(AQ$3-1,_Inf_Day,0))-INDEX(_Inf_Data,MATCH($D106,_Inf_Country,0),MATCH(AQ$3-2,_Inf_Day,0))*$C$2
+INDEX(_Inf_Data,MATCH($D106,_Inf_Country,0),MATCH(AQ$3-2,_Inf_Day,0))-INDEX(_Inf_Data,MATCH($D106,_Inf_Country,0),MATCH(AQ$3-3,_Inf_Day,0))*$C$2
+INDEX(_Inf_Data,MATCH($D106,_Inf_Country,0),MATCH(AQ$3-3,_Inf_Day,0))-INDEX(_Inf_Data,MATCH($D106,_Inf_Country,0),MATCH(AQ$3-4,_Inf_Day,0))*$C$2
+INDEX(_Inf_Data,MATCH($D106,_Inf_Country,0),MATCH(AQ$3-4,_Inf_Day,0))-INDEX(_Inf_Data,MATCH($D106,_Inf_Country,0),MATCH(AQ$3-5,_Inf_Day,0))*$C$2)/5</f>
        <v>0</v>
      </c>
      <c r="AR106" s="80">
        <f>(INDEX(_Inf_Data,MATCH($D106,_Inf_Country,0),MATCH(AR$3,_Inf_Day,0))-INDEX(_Inf_Data,MATCH($D106,_Inf_Country,0),MATCH(AR$3-1,_Inf_Day,0))*$C$2
+INDEX(_Inf_Data,MATCH($D106,_Inf_Country,0),MATCH(AR$3-1,_Inf_Day,0))-INDEX(_Inf_Data,MATCH($D106,_Inf_Country,0),MATCH(AR$3-2,_Inf_Day,0))*$C$2
+INDEX(_Inf_Data,MATCH($D106,_Inf_Country,0),MATCH(AR$3-2,_Inf_Day,0))-INDEX(_Inf_Data,MATCH($D106,_Inf_Country,0),MATCH(AR$3-3,_Inf_Day,0))*$C$2
+INDEX(_Inf_Data,MATCH($D106,_Inf_Country,0),MATCH(AR$3-3,_Inf_Day,0))-INDEX(_Inf_Data,MATCH($D106,_Inf_Country,0),MATCH(AR$3-4,_Inf_Day,0))*$C$2
+INDEX(_Inf_Data,MATCH($D106,_Inf_Country,0),MATCH(AR$3-4,_Inf_Day,0))-INDEX(_Inf_Data,MATCH($D106,_Inf_Country,0),MATCH(AR$3-5,_Inf_Day,0))*$C$2)/5</f>
        <v>0</v>
      </c>
      <c r="AS106" s="80">
        <f>(INDEX(_Inf_Data,MATCH($D106,_Inf_Country,0),MATCH(AS$3,_Inf_Day,0))-INDEX(_Inf_Data,MATCH($D106,_Inf_Country,0),MATCH(AS$3-1,_Inf_Day,0))*$C$2
+INDEX(_Inf_Data,MATCH($D106,_Inf_Country,0),MATCH(AS$3-1,_Inf_Day,0))-INDEX(_Inf_Data,MATCH($D106,_Inf_Country,0),MATCH(AS$3-2,_Inf_Day,0))*$C$2
+INDEX(_Inf_Data,MATCH($D106,_Inf_Country,0),MATCH(AS$3-2,_Inf_Day,0))-INDEX(_Inf_Data,MATCH($D106,_Inf_Country,0),MATCH(AS$3-3,_Inf_Day,0))*$C$2
+INDEX(_Inf_Data,MATCH($D106,_Inf_Country,0),MATCH(AS$3-3,_Inf_Day,0))-INDEX(_Inf_Data,MATCH($D106,_Inf_Country,0),MATCH(AS$3-4,_Inf_Day,0))*$C$2
+INDEX(_Inf_Data,MATCH($D106,_Inf_Country,0),MATCH(AS$3-4,_Inf_Day,0))-INDEX(_Inf_Data,MATCH($D106,_Inf_Country,0),MATCH(AS$3-5,_Inf_Day,0))*$C$2)/5</f>
        <v>0</v>
      </c>
      <c r="AT106" s="80">
        <f>(INDEX(_Inf_Data,MATCH($D106,_Inf_Country,0),MATCH(AT$3,_Inf_Day,0))-INDEX(_Inf_Data,MATCH($D106,_Inf_Country,0),MATCH(AT$3-1,_Inf_Day,0))*$C$2
+INDEX(_Inf_Data,MATCH($D106,_Inf_Country,0),MATCH(AT$3-1,_Inf_Day,0))-INDEX(_Inf_Data,MATCH($D106,_Inf_Country,0),MATCH(AT$3-2,_Inf_Day,0))*$C$2
+INDEX(_Inf_Data,MATCH($D106,_Inf_Country,0),MATCH(AT$3-2,_Inf_Day,0))-INDEX(_Inf_Data,MATCH($D106,_Inf_Country,0),MATCH(AT$3-3,_Inf_Day,0))*$C$2
+INDEX(_Inf_Data,MATCH($D106,_Inf_Country,0),MATCH(AT$3-3,_Inf_Day,0))-INDEX(_Inf_Data,MATCH($D106,_Inf_Country,0),MATCH(AT$3-4,_Inf_Day,0))*$C$2
+INDEX(_Inf_Data,MATCH($D106,_Inf_Country,0),MATCH(AT$3-4,_Inf_Day,0))-INDEX(_Inf_Data,MATCH($D106,_Inf_Country,0),MATCH(AT$3-5,_Inf_Day,0))*$C$2)/5</f>
        <v>0</v>
      </c>
      <c r="AU106" s="80">
        <f>(INDEX(_Inf_Data,MATCH($D106,_Inf_Country,0),MATCH(AU$3,_Inf_Day,0))-INDEX(_Inf_Data,MATCH($D106,_Inf_Country,0),MATCH(AU$3-1,_Inf_Day,0))*$C$2
+INDEX(_Inf_Data,MATCH($D106,_Inf_Country,0),MATCH(AU$3-1,_Inf_Day,0))-INDEX(_Inf_Data,MATCH($D106,_Inf_Country,0),MATCH(AU$3-2,_Inf_Day,0))*$C$2
+INDEX(_Inf_Data,MATCH($D106,_Inf_Country,0),MATCH(AU$3-2,_Inf_Day,0))-INDEX(_Inf_Data,MATCH($D106,_Inf_Country,0),MATCH(AU$3-3,_Inf_Day,0))*$C$2
+INDEX(_Inf_Data,MATCH($D106,_Inf_Country,0),MATCH(AU$3-3,_Inf_Day,0))-INDEX(_Inf_Data,MATCH($D106,_Inf_Country,0),MATCH(AU$3-4,_Inf_Day,0))*$C$2
+INDEX(_Inf_Data,MATCH($D106,_Inf_Country,0),MATCH(AU$3-4,_Inf_Day,0))-INDEX(_Inf_Data,MATCH($D106,_Inf_Country,0),MATCH(AU$3-5,_Inf_Day,0))*$C$2)/5</f>
        <v>0</v>
      </c>
      <c r="AV106" s="80">
        <f>(INDEX(_Inf_Data,MATCH($D106,_Inf_Country,0),MATCH(AV$3,_Inf_Day,0))-INDEX(_Inf_Data,MATCH($D106,_Inf_Country,0),MATCH(AV$3-1,_Inf_Day,0))*$C$2
+INDEX(_Inf_Data,MATCH($D106,_Inf_Country,0),MATCH(AV$3-1,_Inf_Day,0))-INDEX(_Inf_Data,MATCH($D106,_Inf_Country,0),MATCH(AV$3-2,_Inf_Day,0))*$C$2
+INDEX(_Inf_Data,MATCH($D106,_Inf_Country,0),MATCH(AV$3-2,_Inf_Day,0))-INDEX(_Inf_Data,MATCH($D106,_Inf_Country,0),MATCH(AV$3-3,_Inf_Day,0))*$C$2
+INDEX(_Inf_Data,MATCH($D106,_Inf_Country,0),MATCH(AV$3-3,_Inf_Day,0))-INDEX(_Inf_Data,MATCH($D106,_Inf_Country,0),MATCH(AV$3-4,_Inf_Day,0))*$C$2
+INDEX(_Inf_Data,MATCH($D106,_Inf_Country,0),MATCH(AV$3-4,_Inf_Day,0))-INDEX(_Inf_Data,MATCH($D106,_Inf_Country,0),MATCH(AV$3-5,_Inf_Day,0))*$C$2)/5</f>
        <v>0</v>
      </c>
      <c r="AW106" s="80">
        <f>(INDEX(_Inf_Data,MATCH($D106,_Inf_Country,0),MATCH(AW$3,_Inf_Day,0))-INDEX(_Inf_Data,MATCH($D106,_Inf_Country,0),MATCH(AW$3-1,_Inf_Day,0))*$C$2
+INDEX(_Inf_Data,MATCH($D106,_Inf_Country,0),MATCH(AW$3-1,_Inf_Day,0))-INDEX(_Inf_Data,MATCH($D106,_Inf_Country,0),MATCH(AW$3-2,_Inf_Day,0))*$C$2
+INDEX(_Inf_Data,MATCH($D106,_Inf_Country,0),MATCH(AW$3-2,_Inf_Day,0))-INDEX(_Inf_Data,MATCH($D106,_Inf_Country,0),MATCH(AW$3-3,_Inf_Day,0))*$C$2
+INDEX(_Inf_Data,MATCH($D106,_Inf_Country,0),MATCH(AW$3-3,_Inf_Day,0))-INDEX(_Inf_Data,MATCH($D106,_Inf_Country,0),MATCH(AW$3-4,_Inf_Day,0))*$C$2
+INDEX(_Inf_Data,MATCH($D106,_Inf_Country,0),MATCH(AW$3-4,_Inf_Day,0))-INDEX(_Inf_Data,MATCH($D106,_Inf_Country,0),MATCH(AW$3-5,_Inf_Day,0))*$C$2)/5</f>
        <v>0</v>
      </c>
      <c r="AX106" s="80">
        <f>(INDEX(_Inf_Data,MATCH($D106,_Inf_Country,0),MATCH(AX$3,_Inf_Day,0))-INDEX(_Inf_Data,MATCH($D106,_Inf_Country,0),MATCH(AX$3-1,_Inf_Day,0))*$C$2
+INDEX(_Inf_Data,MATCH($D106,_Inf_Country,0),MATCH(AX$3-1,_Inf_Day,0))-INDEX(_Inf_Data,MATCH($D106,_Inf_Country,0),MATCH(AX$3-2,_Inf_Day,0))*$C$2
+INDEX(_Inf_Data,MATCH($D106,_Inf_Country,0),MATCH(AX$3-2,_Inf_Day,0))-INDEX(_Inf_Data,MATCH($D106,_Inf_Country,0),MATCH(AX$3-3,_Inf_Day,0))*$C$2
+INDEX(_Inf_Data,MATCH($D106,_Inf_Country,0),MATCH(AX$3-3,_Inf_Day,0))-INDEX(_Inf_Data,MATCH($D106,_Inf_Country,0),MATCH(AX$3-4,_Inf_Day,0))*$C$2
+INDEX(_Inf_Data,MATCH($D106,_Inf_Country,0),MATCH(AX$3-4,_Inf_Day,0))-INDEX(_Inf_Data,MATCH($D106,_Inf_Country,0),MATCH(AX$3-5,_Inf_Day,0))*$C$2)/5</f>
        <v>0</v>
      </c>
      <c r="AY106" s="80">
        <f>(INDEX(_Inf_Data,MATCH($D106,_Inf_Country,0),MATCH(AY$3,_Inf_Day,0))-INDEX(_Inf_Data,MATCH($D106,_Inf_Country,0),MATCH(AY$3-1,_Inf_Day,0))*$C$2
+INDEX(_Inf_Data,MATCH($D106,_Inf_Country,0),MATCH(AY$3-1,_Inf_Day,0))-INDEX(_Inf_Data,MATCH($D106,_Inf_Country,0),MATCH(AY$3-2,_Inf_Day,0))*$C$2
+INDEX(_Inf_Data,MATCH($D106,_Inf_Country,0),MATCH(AY$3-2,_Inf_Day,0))-INDEX(_Inf_Data,MATCH($D106,_Inf_Country,0),MATCH(AY$3-3,_Inf_Day,0))*$C$2
+INDEX(_Inf_Data,MATCH($D106,_Inf_Country,0),MATCH(AY$3-3,_Inf_Day,0))-INDEX(_Inf_Data,MATCH($D106,_Inf_Country,0),MATCH(AY$3-4,_Inf_Day,0))*$C$2
+INDEX(_Inf_Data,MATCH($D106,_Inf_Country,0),MATCH(AY$3-4,_Inf_Day,0))-INDEX(_Inf_Data,MATCH($D106,_Inf_Country,0),MATCH(AY$3-5,_Inf_Day,0))*$C$2)/5</f>
        <v>0</v>
      </c>
      <c r="AZ106" s="80">
        <f>(INDEX(_Inf_Data,MATCH($D106,_Inf_Country,0),MATCH(AZ$3,_Inf_Day,0))-INDEX(_Inf_Data,MATCH($D106,_Inf_Country,0),MATCH(AZ$3-1,_Inf_Day,0))*$C$2
+INDEX(_Inf_Data,MATCH($D106,_Inf_Country,0),MATCH(AZ$3-1,_Inf_Day,0))-INDEX(_Inf_Data,MATCH($D106,_Inf_Country,0),MATCH(AZ$3-2,_Inf_Day,0))*$C$2
+INDEX(_Inf_Data,MATCH($D106,_Inf_Country,0),MATCH(AZ$3-2,_Inf_Day,0))-INDEX(_Inf_Data,MATCH($D106,_Inf_Country,0),MATCH(AZ$3-3,_Inf_Day,0))*$C$2
+INDEX(_Inf_Data,MATCH($D106,_Inf_Country,0),MATCH(AZ$3-3,_Inf_Day,0))-INDEX(_Inf_Data,MATCH($D106,_Inf_Country,0),MATCH(AZ$3-4,_Inf_Day,0))*$C$2
+INDEX(_Inf_Data,MATCH($D106,_Inf_Country,0),MATCH(AZ$3-4,_Inf_Day,0))-INDEX(_Inf_Data,MATCH($D106,_Inf_Country,0),MATCH(AZ$3-5,_Inf_Day,0))*$C$2)/5</f>
        <v>0</v>
      </c>
      <c r="BA106" s="80">
        <f>(INDEX(_Inf_Data,MATCH($D106,_Inf_Country,0),MATCH(BA$3,_Inf_Day,0))-INDEX(_Inf_Data,MATCH($D106,_Inf_Country,0),MATCH(BA$3-1,_Inf_Day,0))*$C$2
+INDEX(_Inf_Data,MATCH($D106,_Inf_Country,0),MATCH(BA$3-1,_Inf_Day,0))-INDEX(_Inf_Data,MATCH($D106,_Inf_Country,0),MATCH(BA$3-2,_Inf_Day,0))*$C$2
+INDEX(_Inf_Data,MATCH($D106,_Inf_Country,0),MATCH(BA$3-2,_Inf_Day,0))-INDEX(_Inf_Data,MATCH($D106,_Inf_Country,0),MATCH(BA$3-3,_Inf_Day,0))*$C$2
+INDEX(_Inf_Data,MATCH($D106,_Inf_Country,0),MATCH(BA$3-3,_Inf_Day,0))-INDEX(_Inf_Data,MATCH($D106,_Inf_Country,0),MATCH(BA$3-4,_Inf_Day,0))*$C$2
+INDEX(_Inf_Data,MATCH($D106,_Inf_Country,0),MATCH(BA$3-4,_Inf_Day,0))-INDEX(_Inf_Data,MATCH($D106,_Inf_Country,0),MATCH(BA$3-5,_Inf_Day,0))*$C$2)/5</f>
        <v>0</v>
      </c>
      <c r="BB106" s="80">
        <f>(INDEX(_Inf_Data,MATCH($D106,_Inf_Country,0),MATCH(BB$3,_Inf_Day,0))-INDEX(_Inf_Data,MATCH($D106,_Inf_Country,0),MATCH(BB$3-1,_Inf_Day,0))*$C$2
+INDEX(_Inf_Data,MATCH($D106,_Inf_Country,0),MATCH(BB$3-1,_Inf_Day,0))-INDEX(_Inf_Data,MATCH($D106,_Inf_Country,0),MATCH(BB$3-2,_Inf_Day,0))*$C$2
+INDEX(_Inf_Data,MATCH($D106,_Inf_Country,0),MATCH(BB$3-2,_Inf_Day,0))-INDEX(_Inf_Data,MATCH($D106,_Inf_Country,0),MATCH(BB$3-3,_Inf_Day,0))*$C$2
+INDEX(_Inf_Data,MATCH($D106,_Inf_Country,0),MATCH(BB$3-3,_Inf_Day,0))-INDEX(_Inf_Data,MATCH($D106,_Inf_Country,0),MATCH(BB$3-4,_Inf_Day,0))*$C$2
+INDEX(_Inf_Data,MATCH($D106,_Inf_Country,0),MATCH(BB$3-4,_Inf_Day,0))-INDEX(_Inf_Data,MATCH($D106,_Inf_Country,0),MATCH(BB$3-5,_Inf_Day,0))*$C$2)/5</f>
        <v>0</v>
      </c>
      <c r="BC106" s="80">
        <f>(INDEX(_Inf_Data,MATCH($D106,_Inf_Country,0),MATCH(BC$3,_Inf_Day,0))-INDEX(_Inf_Data,MATCH($D106,_Inf_Country,0),MATCH(BC$3-1,_Inf_Day,0))*$C$2
+INDEX(_Inf_Data,MATCH($D106,_Inf_Country,0),MATCH(BC$3-1,_Inf_Day,0))-INDEX(_Inf_Data,MATCH($D106,_Inf_Country,0),MATCH(BC$3-2,_Inf_Day,0))*$C$2
+INDEX(_Inf_Data,MATCH($D106,_Inf_Country,0),MATCH(BC$3-2,_Inf_Day,0))-INDEX(_Inf_Data,MATCH($D106,_Inf_Country,0),MATCH(BC$3-3,_Inf_Day,0))*$C$2
+INDEX(_Inf_Data,MATCH($D106,_Inf_Country,0),MATCH(BC$3-3,_Inf_Day,0))-INDEX(_Inf_Data,MATCH($D106,_Inf_Country,0),MATCH(BC$3-4,_Inf_Day,0))*$C$2
+INDEX(_Inf_Data,MATCH($D106,_Inf_Country,0),MATCH(BC$3-4,_Inf_Day,0))-INDEX(_Inf_Data,MATCH($D106,_Inf_Country,0),MATCH(BC$3-5,_Inf_Day,0))*$C$2)/5</f>
        <v>0</v>
      </c>
      <c r="BD106" s="80">
        <f>(INDEX(_Inf_Data,MATCH($D106,_Inf_Country,0),MATCH(BD$3,_Inf_Day,0))-INDEX(_Inf_Data,MATCH($D106,_Inf_Country,0),MATCH(BD$3-1,_Inf_Day,0))*$C$2
+INDEX(_Inf_Data,MATCH($D106,_Inf_Country,0),MATCH(BD$3-1,_Inf_Day,0))-INDEX(_Inf_Data,MATCH($D106,_Inf_Country,0),MATCH(BD$3-2,_Inf_Day,0))*$C$2
+INDEX(_Inf_Data,MATCH($D106,_Inf_Country,0),MATCH(BD$3-2,_Inf_Day,0))-INDEX(_Inf_Data,MATCH($D106,_Inf_Country,0),MATCH(BD$3-3,_Inf_Day,0))*$C$2
+INDEX(_Inf_Data,MATCH($D106,_Inf_Country,0),MATCH(BD$3-3,_Inf_Day,0))-INDEX(_Inf_Data,MATCH($D106,_Inf_Country,0),MATCH(BD$3-4,_Inf_Day,0))*$C$2
+INDEX(_Inf_Data,MATCH($D106,_Inf_Country,0),MATCH(BD$3-4,_Inf_Day,0))-INDEX(_Inf_Data,MATCH($D106,_Inf_Country,0),MATCH(BD$3-5,_Inf_Day,0))*$C$2)/5</f>
        <v>0</v>
      </c>
      <c r="BE106" s="80">
        <f>(INDEX(_Inf_Data,MATCH($D106,_Inf_Country,0),MATCH(BE$3,_Inf_Day,0))-INDEX(_Inf_Data,MATCH($D106,_Inf_Country,0),MATCH(BE$3-1,_Inf_Day,0))*$C$2
+INDEX(_Inf_Data,MATCH($D106,_Inf_Country,0),MATCH(BE$3-1,_Inf_Day,0))-INDEX(_Inf_Data,MATCH($D106,_Inf_Country,0),MATCH(BE$3-2,_Inf_Day,0))*$C$2
+INDEX(_Inf_Data,MATCH($D106,_Inf_Country,0),MATCH(BE$3-2,_Inf_Day,0))-INDEX(_Inf_Data,MATCH($D106,_Inf_Country,0),MATCH(BE$3-3,_Inf_Day,0))*$C$2
+INDEX(_Inf_Data,MATCH($D106,_Inf_Country,0),MATCH(BE$3-3,_Inf_Day,0))-INDEX(_Inf_Data,MATCH($D106,_Inf_Country,0),MATCH(BE$3-4,_Inf_Day,0))*$C$2
+INDEX(_Inf_Data,MATCH($D106,_Inf_Country,0),MATCH(BE$3-4,_Inf_Day,0))-INDEX(_Inf_Data,MATCH($D106,_Inf_Country,0),MATCH(BE$3-5,_Inf_Day,0))*$C$2)/5</f>
        <v>0</v>
      </c>
      <c r="BF106" s="80">
        <f>(INDEX(_Inf_Data,MATCH($D106,_Inf_Country,0),MATCH(BF$3,_Inf_Day,0))-INDEX(_Inf_Data,MATCH($D106,_Inf_Country,0),MATCH(BF$3-1,_Inf_Day,0))*$C$2
+INDEX(_Inf_Data,MATCH($D106,_Inf_Country,0),MATCH(BF$3-1,_Inf_Day,0))-INDEX(_Inf_Data,MATCH($D106,_Inf_Country,0),MATCH(BF$3-2,_Inf_Day,0))*$C$2
+INDEX(_Inf_Data,MATCH($D106,_Inf_Country,0),MATCH(BF$3-2,_Inf_Day,0))-INDEX(_Inf_Data,MATCH($D106,_Inf_Country,0),MATCH(BF$3-3,_Inf_Day,0))*$C$2
+INDEX(_Inf_Data,MATCH($D106,_Inf_Country,0),MATCH(BF$3-3,_Inf_Day,0))-INDEX(_Inf_Data,MATCH($D106,_Inf_Country,0),MATCH(BF$3-4,_Inf_Day,0))*$C$2
+INDEX(_Inf_Data,MATCH($D106,_Inf_Country,0),MATCH(BF$3-4,_Inf_Day,0))-INDEX(_Inf_Data,MATCH($D106,_Inf_Country,0),MATCH(BF$3-5,_Inf_Day,0))*$C$2)/5</f>
        <v>0</v>
      </c>
      <c r="BG106" s="80">
        <f>(INDEX(_Inf_Data,MATCH($D106,_Inf_Country,0),MATCH(BG$3,_Inf_Day,0))-INDEX(_Inf_Data,MATCH($D106,_Inf_Country,0),MATCH(BG$3-1,_Inf_Day,0))*$C$2
+INDEX(_Inf_Data,MATCH($D106,_Inf_Country,0),MATCH(BG$3-1,_Inf_Day,0))-INDEX(_Inf_Data,MATCH($D106,_Inf_Country,0),MATCH(BG$3-2,_Inf_Day,0))*$C$2
+INDEX(_Inf_Data,MATCH($D106,_Inf_Country,0),MATCH(BG$3-2,_Inf_Day,0))-INDEX(_Inf_Data,MATCH($D106,_Inf_Country,0),MATCH(BG$3-3,_Inf_Day,0))*$C$2
+INDEX(_Inf_Data,MATCH($D106,_Inf_Country,0),MATCH(BG$3-3,_Inf_Day,0))-INDEX(_Inf_Data,MATCH($D106,_Inf_Country,0),MATCH(BG$3-4,_Inf_Day,0))*$C$2
+INDEX(_Inf_Data,MATCH($D106,_Inf_Country,0),MATCH(BG$3-4,_Inf_Day,0))-INDEX(_Inf_Data,MATCH($D106,_Inf_Country,0),MATCH(BG$3-5,_Inf_Day,0))*$C$2)/5</f>
        <v>0.8</v>
      </c>
      <c r="BH106" s="80">
        <f>(INDEX(_Inf_Data,MATCH($D106,_Inf_Country,0),MATCH(BH$3,_Inf_Day,0))-INDEX(_Inf_Data,MATCH($D106,_Inf_Country,0),MATCH(BH$3-1,_Inf_Day,0))*$C$2
+INDEX(_Inf_Data,MATCH($D106,_Inf_Country,0),MATCH(BH$3-1,_Inf_Day,0))-INDEX(_Inf_Data,MATCH($D106,_Inf_Country,0),MATCH(BH$3-2,_Inf_Day,0))*$C$2
+INDEX(_Inf_Data,MATCH($D106,_Inf_Country,0),MATCH(BH$3-2,_Inf_Day,0))-INDEX(_Inf_Data,MATCH($D106,_Inf_Country,0),MATCH(BH$3-3,_Inf_Day,0))*$C$2
+INDEX(_Inf_Data,MATCH($D106,_Inf_Country,0),MATCH(BH$3-3,_Inf_Day,0))-INDEX(_Inf_Data,MATCH($D106,_Inf_Country,0),MATCH(BH$3-4,_Inf_Day,0))*$C$2
+INDEX(_Inf_Data,MATCH($D106,_Inf_Country,0),MATCH(BH$3-4,_Inf_Day,0))-INDEX(_Inf_Data,MATCH($D106,_Inf_Country,0),MATCH(BH$3-5,_Inf_Day,0))*$C$2)/5</f>
        <v>1.2</v>
      </c>
      <c r="BI106" s="80">
        <f>(INDEX(_Inf_Data,MATCH($D106,_Inf_Country,0),MATCH(BI$3,_Inf_Day,0))-INDEX(_Inf_Data,MATCH($D106,_Inf_Country,0),MATCH(BI$3-1,_Inf_Day,0))*$C$2
+INDEX(_Inf_Data,MATCH($D106,_Inf_Country,0),MATCH(BI$3-1,_Inf_Day,0))-INDEX(_Inf_Data,MATCH($D106,_Inf_Country,0),MATCH(BI$3-2,_Inf_Day,0))*$C$2
+INDEX(_Inf_Data,MATCH($D106,_Inf_Country,0),MATCH(BI$3-2,_Inf_Day,0))-INDEX(_Inf_Data,MATCH($D106,_Inf_Country,0),MATCH(BI$3-3,_Inf_Day,0))*$C$2
+INDEX(_Inf_Data,MATCH($D106,_Inf_Country,0),MATCH(BI$3-3,_Inf_Day,0))-INDEX(_Inf_Data,MATCH($D106,_Inf_Country,0),MATCH(BI$3-4,_Inf_Day,0))*$C$2
+INDEX(_Inf_Data,MATCH($D106,_Inf_Country,0),MATCH(BI$3-4,_Inf_Day,0))-INDEX(_Inf_Data,MATCH($D106,_Inf_Country,0),MATCH(BI$3-5,_Inf_Day,0))*$C$2)/5</f>
        <v>1.6</v>
      </c>
      <c r="BJ106" s="80">
        <f>(INDEX(_Inf_Data,MATCH($D106,_Inf_Country,0),MATCH(BJ$3,_Inf_Day,0))-INDEX(_Inf_Data,MATCH($D106,_Inf_Country,0),MATCH(BJ$3-1,_Inf_Day,0))*$C$2
+INDEX(_Inf_Data,MATCH($D106,_Inf_Country,0),MATCH(BJ$3-1,_Inf_Day,0))-INDEX(_Inf_Data,MATCH($D106,_Inf_Country,0),MATCH(BJ$3-2,_Inf_Day,0))*$C$2
+INDEX(_Inf_Data,MATCH($D106,_Inf_Country,0),MATCH(BJ$3-2,_Inf_Day,0))-INDEX(_Inf_Data,MATCH($D106,_Inf_Country,0),MATCH(BJ$3-3,_Inf_Day,0))*$C$2
+INDEX(_Inf_Data,MATCH($D106,_Inf_Country,0),MATCH(BJ$3-3,_Inf_Day,0))-INDEX(_Inf_Data,MATCH($D106,_Inf_Country,0),MATCH(BJ$3-4,_Inf_Day,0))*$C$2
+INDEX(_Inf_Data,MATCH($D106,_Inf_Country,0),MATCH(BJ$3-4,_Inf_Day,0))-INDEX(_Inf_Data,MATCH($D106,_Inf_Country,0),MATCH(BJ$3-5,_Inf_Day,0))*$C$2)/5</f>
        <v>5.8</v>
      </c>
      <c r="BK106" s="80">
        <f>(INDEX(_Inf_Data,MATCH($D106,_Inf_Country,0),MATCH(BK$3,_Inf_Day,0))-INDEX(_Inf_Data,MATCH($D106,_Inf_Country,0),MATCH(BK$3-1,_Inf_Day,0))*$C$2
+INDEX(_Inf_Data,MATCH($D106,_Inf_Country,0),MATCH(BK$3-1,_Inf_Day,0))-INDEX(_Inf_Data,MATCH($D106,_Inf_Country,0),MATCH(BK$3-2,_Inf_Day,0))*$C$2
+INDEX(_Inf_Data,MATCH($D106,_Inf_Country,0),MATCH(BK$3-2,_Inf_Day,0))-INDEX(_Inf_Data,MATCH($D106,_Inf_Country,0),MATCH(BK$3-3,_Inf_Day,0))*$C$2
+INDEX(_Inf_Data,MATCH($D106,_Inf_Country,0),MATCH(BK$3-3,_Inf_Day,0))-INDEX(_Inf_Data,MATCH($D106,_Inf_Country,0),MATCH(BK$3-4,_Inf_Day,0))*$C$2
+INDEX(_Inf_Data,MATCH($D106,_Inf_Country,0),MATCH(BK$3-4,_Inf_Day,0))-INDEX(_Inf_Data,MATCH($D106,_Inf_Country,0),MATCH(BK$3-5,_Inf_Day,0))*$C$2)/5</f>
        <v>10</v>
      </c>
      <c r="BL106" s="80">
        <f>(INDEX(_Inf_Data,MATCH($D106,_Inf_Country,0),MATCH(BL$3,_Inf_Day,0))-INDEX(_Inf_Data,MATCH($D106,_Inf_Country,0),MATCH(BL$3-1,_Inf_Day,0))*$C$2
+INDEX(_Inf_Data,MATCH($D106,_Inf_Country,0),MATCH(BL$3-1,_Inf_Day,0))-INDEX(_Inf_Data,MATCH($D106,_Inf_Country,0),MATCH(BL$3-2,_Inf_Day,0))*$C$2
+INDEX(_Inf_Data,MATCH($D106,_Inf_Country,0),MATCH(BL$3-2,_Inf_Day,0))-INDEX(_Inf_Data,MATCH($D106,_Inf_Country,0),MATCH(BL$3-3,_Inf_Day,0))*$C$2
+INDEX(_Inf_Data,MATCH($D106,_Inf_Country,0),MATCH(BL$3-3,_Inf_Day,0))-INDEX(_Inf_Data,MATCH($D106,_Inf_Country,0),MATCH(BL$3-4,_Inf_Day,0))*$C$2
+INDEX(_Inf_Data,MATCH($D106,_Inf_Country,0),MATCH(BL$3-4,_Inf_Day,0))-INDEX(_Inf_Data,MATCH($D106,_Inf_Country,0),MATCH(BL$3-5,_Inf_Day,0))*$C$2)/5</f>
        <v>15</v>
      </c>
      <c r="BM106" s="80">
        <f>(INDEX(_Inf_Data,MATCH($D106,_Inf_Country,0),MATCH(BM$3,_Inf_Day,0))-INDEX(_Inf_Data,MATCH($D106,_Inf_Country,0),MATCH(BM$3-1,_Inf_Day,0))*$C$2
+INDEX(_Inf_Data,MATCH($D106,_Inf_Country,0),MATCH(BM$3-1,_Inf_Day,0))-INDEX(_Inf_Data,MATCH($D106,_Inf_Country,0),MATCH(BM$3-2,_Inf_Day,0))*$C$2
+INDEX(_Inf_Data,MATCH($D106,_Inf_Country,0),MATCH(BM$3-2,_Inf_Day,0))-INDEX(_Inf_Data,MATCH($D106,_Inf_Country,0),MATCH(BM$3-3,_Inf_Day,0))*$C$2
+INDEX(_Inf_Data,MATCH($D106,_Inf_Country,0),MATCH(BM$3-3,_Inf_Day,0))-INDEX(_Inf_Data,MATCH($D106,_Inf_Country,0),MATCH(BM$3-4,_Inf_Day,0))*$C$2
+INDEX(_Inf_Data,MATCH($D106,_Inf_Country,0),MATCH(BM$3-4,_Inf_Day,0))-INDEX(_Inf_Data,MATCH($D106,_Inf_Country,0),MATCH(BM$3-5,_Inf_Day,0))*$C$2)/5</f>
        <v>17.600000000000001</v>
      </c>
      <c r="BN106" s="80">
        <f>(INDEX(_Inf_Data,MATCH($D106,_Inf_Country,0),MATCH(BN$3,_Inf_Day,0))-INDEX(_Inf_Data,MATCH($D106,_Inf_Country,0),MATCH(BN$3-1,_Inf_Day,0))*$C$2
+INDEX(_Inf_Data,MATCH($D106,_Inf_Country,0),MATCH(BN$3-1,_Inf_Day,0))-INDEX(_Inf_Data,MATCH($D106,_Inf_Country,0),MATCH(BN$3-2,_Inf_Day,0))*$C$2
+INDEX(_Inf_Data,MATCH($D106,_Inf_Country,0),MATCH(BN$3-2,_Inf_Day,0))-INDEX(_Inf_Data,MATCH($D106,_Inf_Country,0),MATCH(BN$3-3,_Inf_Day,0))*$C$2
+INDEX(_Inf_Data,MATCH($D106,_Inf_Country,0),MATCH(BN$3-3,_Inf_Day,0))-INDEX(_Inf_Data,MATCH($D106,_Inf_Country,0),MATCH(BN$3-4,_Inf_Day,0))*$C$2
+INDEX(_Inf_Data,MATCH($D106,_Inf_Country,0),MATCH(BN$3-4,_Inf_Day,0))-INDEX(_Inf_Data,MATCH($D106,_Inf_Country,0),MATCH(BN$3-5,_Inf_Day,0))*$C$2)/5</f>
        <v>20.399999999999999</v>
      </c>
      <c r="BO106" s="80">
        <f>(INDEX(_Inf_Data,MATCH($D106,_Inf_Country,0),MATCH(BO$3,_Inf_Day,0))-INDEX(_Inf_Data,MATCH($D106,_Inf_Country,0),MATCH(BO$3-1,_Inf_Day,0))*$C$2
+INDEX(_Inf_Data,MATCH($D106,_Inf_Country,0),MATCH(BO$3-1,_Inf_Day,0))-INDEX(_Inf_Data,MATCH($D106,_Inf_Country,0),MATCH(BO$3-2,_Inf_Day,0))*$C$2
+INDEX(_Inf_Data,MATCH($D106,_Inf_Country,0),MATCH(BO$3-2,_Inf_Day,0))-INDEX(_Inf_Data,MATCH($D106,_Inf_Country,0),MATCH(BO$3-3,_Inf_Day,0))*$C$2
+INDEX(_Inf_Data,MATCH($D106,_Inf_Country,0),MATCH(BO$3-3,_Inf_Day,0))-INDEX(_Inf_Data,MATCH($D106,_Inf_Country,0),MATCH(BO$3-4,_Inf_Day,0))*$C$2
+INDEX(_Inf_Data,MATCH($D106,_Inf_Country,0),MATCH(BO$3-4,_Inf_Day,0))-INDEX(_Inf_Data,MATCH($D106,_Inf_Country,0),MATCH(BO$3-5,_Inf_Day,0))*$C$2)/5</f>
        <v>21.2</v>
      </c>
      <c r="BP106" s="80">
        <f>(INDEX(_Inf_Data,MATCH($D106,_Inf_Country,0),MATCH(BP$3,_Inf_Day,0))-INDEX(_Inf_Data,MATCH($D106,_Inf_Country,0),MATCH(BP$3-1,_Inf_Day,0))*$C$2
+INDEX(_Inf_Data,MATCH($D106,_Inf_Country,0),MATCH(BP$3-1,_Inf_Day,0))-INDEX(_Inf_Data,MATCH($D106,_Inf_Country,0),MATCH(BP$3-2,_Inf_Day,0))*$C$2
+INDEX(_Inf_Data,MATCH($D106,_Inf_Country,0),MATCH(BP$3-2,_Inf_Day,0))-INDEX(_Inf_Data,MATCH($D106,_Inf_Country,0),MATCH(BP$3-3,_Inf_Day,0))*$C$2
+INDEX(_Inf_Data,MATCH($D106,_Inf_Country,0),MATCH(BP$3-3,_Inf_Day,0))-INDEX(_Inf_Data,MATCH($D106,_Inf_Country,0),MATCH(BP$3-4,_Inf_Day,0))*$C$2
+INDEX(_Inf_Data,MATCH($D106,_Inf_Country,0),MATCH(BP$3-4,_Inf_Day,0))-INDEX(_Inf_Data,MATCH($D106,_Inf_Country,0),MATCH(BP$3-5,_Inf_Day,0))*$C$2)/5</f>
        <v>21.6</v>
      </c>
      <c r="BQ106" s="80">
        <f>(INDEX(_Inf_Data,MATCH($D106,_Inf_Country,0),MATCH(BQ$3,_Inf_Day,0))-INDEX(_Inf_Data,MATCH($D106,_Inf_Country,0),MATCH(BQ$3-1,_Inf_Day,0))*$C$2
+INDEX(_Inf_Data,MATCH($D106,_Inf_Country,0),MATCH(BQ$3-1,_Inf_Day,0))-INDEX(_Inf_Data,MATCH($D106,_Inf_Country,0),MATCH(BQ$3-2,_Inf_Day,0))*$C$2
+INDEX(_Inf_Data,MATCH($D106,_Inf_Country,0),MATCH(BQ$3-2,_Inf_Day,0))-INDEX(_Inf_Data,MATCH($D106,_Inf_Country,0),MATCH(BQ$3-3,_Inf_Day,0))*$C$2
+INDEX(_Inf_Data,MATCH($D106,_Inf_Country,0),MATCH(BQ$3-3,_Inf_Day,0))-INDEX(_Inf_Data,MATCH($D106,_Inf_Country,0),MATCH(BQ$3-4,_Inf_Day,0))*$C$2
+INDEX(_Inf_Data,MATCH($D106,_Inf_Country,0),MATCH(BQ$3-4,_Inf_Day,0))-INDEX(_Inf_Data,MATCH($D106,_Inf_Country,0),MATCH(BQ$3-5,_Inf_Day,0))*$C$2)/5</f>
        <v>16.600000000000001</v>
      </c>
      <c r="BR106" s="80">
        <f>(INDEX(_Inf_Data,MATCH($D106,_Inf_Country,0),MATCH(BR$3,_Inf_Day,0))-INDEX(_Inf_Data,MATCH($D106,_Inf_Country,0),MATCH(BR$3-1,_Inf_Day,0))*$C$2
+INDEX(_Inf_Data,MATCH($D106,_Inf_Country,0),MATCH(BR$3-1,_Inf_Day,0))-INDEX(_Inf_Data,MATCH($D106,_Inf_Country,0),MATCH(BR$3-2,_Inf_Day,0))*$C$2
+INDEX(_Inf_Data,MATCH($D106,_Inf_Country,0),MATCH(BR$3-2,_Inf_Day,0))-INDEX(_Inf_Data,MATCH($D106,_Inf_Country,0),MATCH(BR$3-3,_Inf_Day,0))*$C$2
+INDEX(_Inf_Data,MATCH($D106,_Inf_Country,0),MATCH(BR$3-3,_Inf_Day,0))-INDEX(_Inf_Data,MATCH($D106,_Inf_Country,0),MATCH(BR$3-4,_Inf_Day,0))*$C$2
+INDEX(_Inf_Data,MATCH($D106,_Inf_Country,0),MATCH(BR$3-4,_Inf_Day,0))-INDEX(_Inf_Data,MATCH($D106,_Inf_Country,0),MATCH(BR$3-5,_Inf_Day,0))*$C$2)/5</f>
        <v>19</v>
      </c>
      <c r="BS106" s="80">
        <f>(INDEX(_Inf_Data,MATCH($D106,_Inf_Country,0),MATCH(BS$3,_Inf_Day,0))-INDEX(_Inf_Data,MATCH($D106,_Inf_Country,0),MATCH(BS$3-1,_Inf_Day,0))*$C$2
+INDEX(_Inf_Data,MATCH($D106,_Inf_Country,0),MATCH(BS$3-1,_Inf_Day,0))-INDEX(_Inf_Data,MATCH($D106,_Inf_Country,0),MATCH(BS$3-2,_Inf_Day,0))*$C$2
+INDEX(_Inf_Data,MATCH($D106,_Inf_Country,0),MATCH(BS$3-2,_Inf_Day,0))-INDEX(_Inf_Data,MATCH($D106,_Inf_Country,0),MATCH(BS$3-3,_Inf_Day,0))*$C$2
+INDEX(_Inf_Data,MATCH($D106,_Inf_Country,0),MATCH(BS$3-3,_Inf_Day,0))-INDEX(_Inf_Data,MATCH($D106,_Inf_Country,0),MATCH(BS$3-4,_Inf_Day,0))*$C$2
+INDEX(_Inf_Data,MATCH($D106,_Inf_Country,0),MATCH(BS$3-4,_Inf_Day,0))-INDEX(_Inf_Data,MATCH($D106,_Inf_Country,0),MATCH(BS$3-5,_Inf_Day,0))*$C$2)/5</f>
        <v>21.4</v>
      </c>
      <c r="BT106" s="80">
        <f>(INDEX(_Inf_Data,MATCH($D106,_Inf_Country,0),MATCH(BT$3,_Inf_Day,0))-INDEX(_Inf_Data,MATCH($D106,_Inf_Country,0),MATCH(BT$3-1,_Inf_Day,0))*$C$2
+INDEX(_Inf_Data,MATCH($D106,_Inf_Country,0),MATCH(BT$3-1,_Inf_Day,0))-INDEX(_Inf_Data,MATCH($D106,_Inf_Country,0),MATCH(BT$3-2,_Inf_Day,0))*$C$2
+INDEX(_Inf_Data,MATCH($D106,_Inf_Country,0),MATCH(BT$3-2,_Inf_Day,0))-INDEX(_Inf_Data,MATCH($D106,_Inf_Country,0),MATCH(BT$3-3,_Inf_Day,0))*$C$2
+INDEX(_Inf_Data,MATCH($D106,_Inf_Country,0),MATCH(BT$3-3,_Inf_Day,0))-INDEX(_Inf_Data,MATCH($D106,_Inf_Country,0),MATCH(BT$3-4,_Inf_Day,0))*$C$2
+INDEX(_Inf_Data,MATCH($D106,_Inf_Country,0),MATCH(BT$3-4,_Inf_Day,0))-INDEX(_Inf_Data,MATCH($D106,_Inf_Country,0),MATCH(BT$3-5,_Inf_Day,0))*$C$2)/5</f>
        <v>20.6</v>
      </c>
      <c r="BU106" s="80">
        <f>(INDEX(_Inf_Data,MATCH($D106,_Inf_Country,0),MATCH(BU$3,_Inf_Day,0))-INDEX(_Inf_Data,MATCH($D106,_Inf_Country,0),MATCH(BU$3-1,_Inf_Day,0))*$C$2
+INDEX(_Inf_Data,MATCH($D106,_Inf_Country,0),MATCH(BU$3-1,_Inf_Day,0))-INDEX(_Inf_Data,MATCH($D106,_Inf_Country,0),MATCH(BU$3-2,_Inf_Day,0))*$C$2
+INDEX(_Inf_Data,MATCH($D106,_Inf_Country,0),MATCH(BU$3-2,_Inf_Day,0))-INDEX(_Inf_Data,MATCH($D106,_Inf_Country,0),MATCH(BU$3-3,_Inf_Day,0))*$C$2
+INDEX(_Inf_Data,MATCH($D106,_Inf_Country,0),MATCH(BU$3-3,_Inf_Day,0))-INDEX(_Inf_Data,MATCH($D106,_Inf_Country,0),MATCH(BU$3-4,_Inf_Day,0))*$C$2
+INDEX(_Inf_Data,MATCH($D106,_Inf_Country,0),MATCH(BU$3-4,_Inf_Day,0))-INDEX(_Inf_Data,MATCH($D106,_Inf_Country,0),MATCH(BU$3-5,_Inf_Day,0))*$C$2)/5</f>
        <v>23.2</v>
      </c>
      <c r="BV106" s="80">
        <f>(INDEX(_Inf_Data,MATCH($D106,_Inf_Country,0),MATCH(BV$3,_Inf_Day,0))-INDEX(_Inf_Data,MATCH($D106,_Inf_Country,0),MATCH(BV$3-1,_Inf_Day,0))*$C$2
+INDEX(_Inf_Data,MATCH($D106,_Inf_Country,0),MATCH(BV$3-1,_Inf_Day,0))-INDEX(_Inf_Data,MATCH($D106,_Inf_Country,0),MATCH(BV$3-2,_Inf_Day,0))*$C$2
+INDEX(_Inf_Data,MATCH($D106,_Inf_Country,0),MATCH(BV$3-2,_Inf_Day,0))-INDEX(_Inf_Data,MATCH($D106,_Inf_Country,0),MATCH(BV$3-3,_Inf_Day,0))*$C$2
+INDEX(_Inf_Data,MATCH($D106,_Inf_Country,0),MATCH(BV$3-3,_Inf_Day,0))-INDEX(_Inf_Data,MATCH($D106,_Inf_Country,0),MATCH(BV$3-4,_Inf_Day,0))*$C$2
+INDEX(_Inf_Data,MATCH($D106,_Inf_Country,0),MATCH(BV$3-4,_Inf_Day,0))-INDEX(_Inf_Data,MATCH($D106,_Inf_Country,0),MATCH(BV$3-5,_Inf_Day,0))*$C$2)/5</f>
        <v>28.2</v>
      </c>
      <c r="BW106" s="80">
        <f>(INDEX(_Inf_Data,MATCH($D106,_Inf_Country,0),MATCH(BW$3,_Inf_Day,0))-INDEX(_Inf_Data,MATCH($D106,_Inf_Country,0),MATCH(BW$3-1,_Inf_Day,0))*$C$2
+INDEX(_Inf_Data,MATCH($D106,_Inf_Country,0),MATCH(BW$3-1,_Inf_Day,0))-INDEX(_Inf_Data,MATCH($D106,_Inf_Country,0),MATCH(BW$3-2,_Inf_Day,0))*$C$2
+INDEX(_Inf_Data,MATCH($D106,_Inf_Country,0),MATCH(BW$3-2,_Inf_Day,0))-INDEX(_Inf_Data,MATCH($D106,_Inf_Country,0),MATCH(BW$3-3,_Inf_Day,0))*$C$2
+INDEX(_Inf_Data,MATCH($D106,_Inf_Country,0),MATCH(BW$3-3,_Inf_Day,0))-INDEX(_Inf_Data,MATCH($D106,_Inf_Country,0),MATCH(BW$3-4,_Inf_Day,0))*$C$2
+INDEX(_Inf_Data,MATCH($D106,_Inf_Country,0),MATCH(BW$3-4,_Inf_Day,0))-INDEX(_Inf_Data,MATCH($D106,_Inf_Country,0),MATCH(BW$3-5,_Inf_Day,0))*$C$2)/5</f>
        <v>24</v>
      </c>
      <c r="BX106" s="80">
        <f>(INDEX(_Inf_Data,MATCH($D106,_Inf_Country,0),MATCH(BX$3,_Inf_Day,0))-INDEX(_Inf_Data,MATCH($D106,_Inf_Country,0),MATCH(BX$3-1,_Inf_Day,0))*$C$2
+INDEX(_Inf_Data,MATCH($D106,_Inf_Country,0),MATCH(BX$3-1,_Inf_Day,0))-INDEX(_Inf_Data,MATCH($D106,_Inf_Country,0),MATCH(BX$3-2,_Inf_Day,0))*$C$2
+INDEX(_Inf_Data,MATCH($D106,_Inf_Country,0),MATCH(BX$3-2,_Inf_Day,0))-INDEX(_Inf_Data,MATCH($D106,_Inf_Country,0),MATCH(BX$3-3,_Inf_Day,0))*$C$2
+INDEX(_Inf_Data,MATCH($D106,_Inf_Country,0),MATCH(BX$3-3,_Inf_Day,0))-INDEX(_Inf_Data,MATCH($D106,_Inf_Country,0),MATCH(BX$3-4,_Inf_Day,0))*$C$2
+INDEX(_Inf_Data,MATCH($D106,_Inf_Country,0),MATCH(BX$3-4,_Inf_Day,0))-INDEX(_Inf_Data,MATCH($D106,_Inf_Country,0),MATCH(BX$3-5,_Inf_Day,0))*$C$2)/5</f>
        <v>20.6</v>
      </c>
      <c r="BY106" s="80">
        <f>(INDEX(_Inf_Data,MATCH($D106,_Inf_Country,0),MATCH(BY$3,_Inf_Day,0))-INDEX(_Inf_Data,MATCH($D106,_Inf_Country,0),MATCH(BY$3-1,_Inf_Day,0))*$C$2
+INDEX(_Inf_Data,MATCH($D106,_Inf_Country,0),MATCH(BY$3-1,_Inf_Day,0))-INDEX(_Inf_Data,MATCH($D106,_Inf_Country,0),MATCH(BY$3-2,_Inf_Day,0))*$C$2
+INDEX(_Inf_Data,MATCH($D106,_Inf_Country,0),MATCH(BY$3-2,_Inf_Day,0))-INDEX(_Inf_Data,MATCH($D106,_Inf_Country,0),MATCH(BY$3-3,_Inf_Day,0))*$C$2
+INDEX(_Inf_Data,MATCH($D106,_Inf_Country,0),MATCH(BY$3-3,_Inf_Day,0))-INDEX(_Inf_Data,MATCH($D106,_Inf_Country,0),MATCH(BY$3-4,_Inf_Day,0))*$C$2
+INDEX(_Inf_Data,MATCH($D106,_Inf_Country,0),MATCH(BY$3-4,_Inf_Day,0))-INDEX(_Inf_Data,MATCH($D106,_Inf_Country,0),MATCH(BY$3-5,_Inf_Day,0))*$C$2)/5</f>
        <v>20</v>
      </c>
      <c r="BZ106" s="80">
        <f>(INDEX(_Inf_Data,MATCH($D106,_Inf_Country,0),MATCH(BZ$3,_Inf_Day,0))-INDEX(_Inf_Data,MATCH($D106,_Inf_Country,0),MATCH(BZ$3-1,_Inf_Day,0))*$C$2
+INDEX(_Inf_Data,MATCH($D106,_Inf_Country,0),MATCH(BZ$3-1,_Inf_Day,0))-INDEX(_Inf_Data,MATCH($D106,_Inf_Country,0),MATCH(BZ$3-2,_Inf_Day,0))*$C$2
+INDEX(_Inf_Data,MATCH($D106,_Inf_Country,0),MATCH(BZ$3-2,_Inf_Day,0))-INDEX(_Inf_Data,MATCH($D106,_Inf_Country,0),MATCH(BZ$3-3,_Inf_Day,0))*$C$2
+INDEX(_Inf_Data,MATCH($D106,_Inf_Country,0),MATCH(BZ$3-3,_Inf_Day,0))-INDEX(_Inf_Data,MATCH($D106,_Inf_Country,0),MATCH(BZ$3-4,_Inf_Day,0))*$C$2
+INDEX(_Inf_Data,MATCH($D106,_Inf_Country,0),MATCH(BZ$3-4,_Inf_Day,0))-INDEX(_Inf_Data,MATCH($D106,_Inf_Country,0),MATCH(BZ$3-5,_Inf_Day,0))*$C$2)/5</f>
        <v>15.2</v>
      </c>
      <c r="CA106" s="80">
        <f>(INDEX(_Inf_Data,MATCH($D106,_Inf_Country,0),MATCH(CA$3,_Inf_Day,0))-INDEX(_Inf_Data,MATCH($D106,_Inf_Country,0),MATCH(CA$3-1,_Inf_Day,0))*$C$2
+INDEX(_Inf_Data,MATCH($D106,_Inf_Country,0),MATCH(CA$3-1,_Inf_Day,0))-INDEX(_Inf_Data,MATCH($D106,_Inf_Country,0),MATCH(CA$3-2,_Inf_Day,0))*$C$2
+INDEX(_Inf_Data,MATCH($D106,_Inf_Country,0),MATCH(CA$3-2,_Inf_Day,0))-INDEX(_Inf_Data,MATCH($D106,_Inf_Country,0),MATCH(CA$3-3,_Inf_Day,0))*$C$2
+INDEX(_Inf_Data,MATCH($D106,_Inf_Country,0),MATCH(CA$3-3,_Inf_Day,0))-INDEX(_Inf_Data,MATCH($D106,_Inf_Country,0),MATCH(CA$3-4,_Inf_Day,0))*$C$2
+INDEX(_Inf_Data,MATCH($D106,_Inf_Country,0),MATCH(CA$3-4,_Inf_Day,0))-INDEX(_Inf_Data,MATCH($D106,_Inf_Country,0),MATCH(CA$3-5,_Inf_Day,0))*$C$2)/5</f>
        <v>13.2</v>
      </c>
      <c r="CB106" s="80">
        <f>(INDEX(_Inf_Data,MATCH($D106,_Inf_Country,0),MATCH(CB$3,_Inf_Day,0))-INDEX(_Inf_Data,MATCH($D106,_Inf_Country,0),MATCH(CB$3-1,_Inf_Day,0))*$C$2
+INDEX(_Inf_Data,MATCH($D106,_Inf_Country,0),MATCH(CB$3-1,_Inf_Day,0))-INDEX(_Inf_Data,MATCH($D106,_Inf_Country,0),MATCH(CB$3-2,_Inf_Day,0))*$C$2
+INDEX(_Inf_Data,MATCH($D106,_Inf_Country,0),MATCH(CB$3-2,_Inf_Day,0))-INDEX(_Inf_Data,MATCH($D106,_Inf_Country,0),MATCH(CB$3-3,_Inf_Day,0))*$C$2
+INDEX(_Inf_Data,MATCH($D106,_Inf_Country,0),MATCH(CB$3-3,_Inf_Day,0))-INDEX(_Inf_Data,MATCH($D106,_Inf_Country,0),MATCH(CB$3-4,_Inf_Day,0))*$C$2
+INDEX(_Inf_Data,MATCH($D106,_Inf_Country,0),MATCH(CB$3-4,_Inf_Day,0))-INDEX(_Inf_Data,MATCH($D106,_Inf_Country,0),MATCH(CB$3-5,_Inf_Day,0))*$C$2)/5</f>
        <v>15.4</v>
      </c>
      <c r="CC106" s="80">
        <f>(INDEX(_Inf_Data,MATCH($D106,_Inf_Country,0),MATCH(CC$3,_Inf_Day,0))-INDEX(_Inf_Data,MATCH($D106,_Inf_Country,0),MATCH(CC$3-1,_Inf_Day,0))*$C$2
+INDEX(_Inf_Data,MATCH($D106,_Inf_Country,0),MATCH(CC$3-1,_Inf_Day,0))-INDEX(_Inf_Data,MATCH($D106,_Inf_Country,0),MATCH(CC$3-2,_Inf_Day,0))*$C$2
+INDEX(_Inf_Data,MATCH($D106,_Inf_Country,0),MATCH(CC$3-2,_Inf_Day,0))-INDEX(_Inf_Data,MATCH($D106,_Inf_Country,0),MATCH(CC$3-3,_Inf_Day,0))*$C$2
+INDEX(_Inf_Data,MATCH($D106,_Inf_Country,0),MATCH(CC$3-3,_Inf_Day,0))-INDEX(_Inf_Data,MATCH($D106,_Inf_Country,0),MATCH(CC$3-4,_Inf_Day,0))*$C$2
+INDEX(_Inf_Data,MATCH($D106,_Inf_Country,0),MATCH(CC$3-4,_Inf_Day,0))-INDEX(_Inf_Data,MATCH($D106,_Inf_Country,0),MATCH(CC$3-5,_Inf_Day,0))*$C$2)/5</f>
        <v>16</v>
      </c>
      <c r="CD106" s="80">
        <f>(INDEX(_Inf_Data,MATCH($D106,_Inf_Country,0),MATCH(CD$3,_Inf_Day,0))-INDEX(_Inf_Data,MATCH($D106,_Inf_Country,0),MATCH(CD$3-1,_Inf_Day,0))*$C$2
+INDEX(_Inf_Data,MATCH($D106,_Inf_Country,0),MATCH(CD$3-1,_Inf_Day,0))-INDEX(_Inf_Data,MATCH($D106,_Inf_Country,0),MATCH(CD$3-2,_Inf_Day,0))*$C$2
+INDEX(_Inf_Data,MATCH($D106,_Inf_Country,0),MATCH(CD$3-2,_Inf_Day,0))-INDEX(_Inf_Data,MATCH($D106,_Inf_Country,0),MATCH(CD$3-3,_Inf_Day,0))*$C$2
+INDEX(_Inf_Data,MATCH($D106,_Inf_Country,0),MATCH(CD$3-3,_Inf_Day,0))-INDEX(_Inf_Data,MATCH($D106,_Inf_Country,0),MATCH(CD$3-4,_Inf_Day,0))*$C$2
+INDEX(_Inf_Data,MATCH($D106,_Inf_Country,0),MATCH(CD$3-4,_Inf_Day,0))-INDEX(_Inf_Data,MATCH($D106,_Inf_Country,0),MATCH(CD$3-5,_Inf_Day,0))*$C$2)/5</f>
        <v>13.6</v>
      </c>
      <c r="CE106" s="80">
        <f>(INDEX(_Inf_Data,MATCH($D106,_Inf_Country,0),MATCH(CE$3,_Inf_Day,0))-INDEX(_Inf_Data,MATCH($D106,_Inf_Country,0),MATCH(CE$3-1,_Inf_Day,0))*$C$2
+INDEX(_Inf_Data,MATCH($D106,_Inf_Country,0),MATCH(CE$3-1,_Inf_Day,0))-INDEX(_Inf_Data,MATCH($D106,_Inf_Country,0),MATCH(CE$3-2,_Inf_Day,0))*$C$2
+INDEX(_Inf_Data,MATCH($D106,_Inf_Country,0),MATCH(CE$3-2,_Inf_Day,0))-INDEX(_Inf_Data,MATCH($D106,_Inf_Country,0),MATCH(CE$3-3,_Inf_Day,0))*$C$2
+INDEX(_Inf_Data,MATCH($D106,_Inf_Country,0),MATCH(CE$3-3,_Inf_Day,0))-INDEX(_Inf_Data,MATCH($D106,_Inf_Country,0),MATCH(CE$3-4,_Inf_Day,0))*$C$2
+INDEX(_Inf_Data,MATCH($D106,_Inf_Country,0),MATCH(CE$3-4,_Inf_Day,0))-INDEX(_Inf_Data,MATCH($D106,_Inf_Country,0),MATCH(CE$3-5,_Inf_Day,0))*$C$2)/5</f>
        <v>13</v>
      </c>
      <c r="CF106" s="80">
        <f>(INDEX(_Inf_Data,MATCH($D106,_Inf_Country,0),MATCH(CF$3,_Inf_Day,0))-INDEX(_Inf_Data,MATCH($D106,_Inf_Country,0),MATCH(CF$3-1,_Inf_Day,0))*$C$2
+INDEX(_Inf_Data,MATCH($D106,_Inf_Country,0),MATCH(CF$3-1,_Inf_Day,0))-INDEX(_Inf_Data,MATCH($D106,_Inf_Country,0),MATCH(CF$3-2,_Inf_Day,0))*$C$2
+INDEX(_Inf_Data,MATCH($D106,_Inf_Country,0),MATCH(CF$3-2,_Inf_Day,0))-INDEX(_Inf_Data,MATCH($D106,_Inf_Country,0),MATCH(CF$3-3,_Inf_Day,0))*$C$2
+INDEX(_Inf_Data,MATCH($D106,_Inf_Country,0),MATCH(CF$3-3,_Inf_Day,0))-INDEX(_Inf_Data,MATCH($D106,_Inf_Country,0),MATCH(CF$3-4,_Inf_Day,0))*$C$2
+INDEX(_Inf_Data,MATCH($D106,_Inf_Country,0),MATCH(CF$3-4,_Inf_Day,0))-INDEX(_Inf_Data,MATCH($D106,_Inf_Country,0),MATCH(CF$3-5,_Inf_Day,0))*$C$2)/5</f>
        <v>11</v>
      </c>
      <c r="CG106" s="80">
        <f>(INDEX(_Inf_Data,MATCH($D106,_Inf_Country,0),MATCH(CG$3,_Inf_Day,0))-INDEX(_Inf_Data,MATCH($D106,_Inf_Country,0),MATCH(CG$3-1,_Inf_Day,0))*$C$2
+INDEX(_Inf_Data,MATCH($D106,_Inf_Country,0),MATCH(CG$3-1,_Inf_Day,0))-INDEX(_Inf_Data,MATCH($D106,_Inf_Country,0),MATCH(CG$3-2,_Inf_Day,0))*$C$2
+INDEX(_Inf_Data,MATCH($D106,_Inf_Country,0),MATCH(CG$3-2,_Inf_Day,0))-INDEX(_Inf_Data,MATCH($D106,_Inf_Country,0),MATCH(CG$3-3,_Inf_Day,0))*$C$2
+INDEX(_Inf_Data,MATCH($D106,_Inf_Country,0),MATCH(CG$3-3,_Inf_Day,0))-INDEX(_Inf_Data,MATCH($D106,_Inf_Country,0),MATCH(CG$3-4,_Inf_Day,0))*$C$2
+INDEX(_Inf_Data,MATCH($D106,_Inf_Country,0),MATCH(CG$3-4,_Inf_Day,0))-INDEX(_Inf_Data,MATCH($D106,_Inf_Country,0),MATCH(CG$3-5,_Inf_Day,0))*$C$2)/5</f>
        <v>14</v>
      </c>
      <c r="CH106" s="80">
        <f>(INDEX(_Inf_Data,MATCH($D106,_Inf_Country,0),MATCH(CH$3,_Inf_Day,0))-INDEX(_Inf_Data,MATCH($D106,_Inf_Country,0),MATCH(CH$3-1,_Inf_Day,0))*$C$2
+INDEX(_Inf_Data,MATCH($D106,_Inf_Country,0),MATCH(CH$3-1,_Inf_Day,0))-INDEX(_Inf_Data,MATCH($D106,_Inf_Country,0),MATCH(CH$3-2,_Inf_Day,0))*$C$2
+INDEX(_Inf_Data,MATCH($D106,_Inf_Country,0),MATCH(CH$3-2,_Inf_Day,0))-INDEX(_Inf_Data,MATCH($D106,_Inf_Country,0),MATCH(CH$3-3,_Inf_Day,0))*$C$2
+INDEX(_Inf_Data,MATCH($D106,_Inf_Country,0),MATCH(CH$3-3,_Inf_Day,0))-INDEX(_Inf_Data,MATCH($D106,_Inf_Country,0),MATCH(CH$3-4,_Inf_Day,0))*$C$2
+INDEX(_Inf_Data,MATCH($D106,_Inf_Country,0),MATCH(CH$3-4,_Inf_Day,0))-INDEX(_Inf_Data,MATCH($D106,_Inf_Country,0),MATCH(CH$3-5,_Inf_Day,0))*$C$2)/5</f>
        <v>14.6</v>
      </c>
      <c r="CI106" s="80">
        <f>(INDEX(_Inf_Data,MATCH($D106,_Inf_Country,0),MATCH(CI$3,_Inf_Day,0))-INDEX(_Inf_Data,MATCH($D106,_Inf_Country,0),MATCH(CI$3-1,_Inf_Day,0))*$C$2
+INDEX(_Inf_Data,MATCH($D106,_Inf_Country,0),MATCH(CI$3-1,_Inf_Day,0))-INDEX(_Inf_Data,MATCH($D106,_Inf_Country,0),MATCH(CI$3-2,_Inf_Day,0))*$C$2
+INDEX(_Inf_Data,MATCH($D106,_Inf_Country,0),MATCH(CI$3-2,_Inf_Day,0))-INDEX(_Inf_Data,MATCH($D106,_Inf_Country,0),MATCH(CI$3-3,_Inf_Day,0))*$C$2
+INDEX(_Inf_Data,MATCH($D106,_Inf_Country,0),MATCH(CI$3-3,_Inf_Day,0))-INDEX(_Inf_Data,MATCH($D106,_Inf_Country,0),MATCH(CI$3-4,_Inf_Day,0))*$C$2
+INDEX(_Inf_Data,MATCH($D106,_Inf_Country,0),MATCH(CI$3-4,_Inf_Day,0))-INDEX(_Inf_Data,MATCH($D106,_Inf_Country,0),MATCH(CI$3-5,_Inf_Day,0))*$C$2)/5</f>
        <v>17.600000000000001</v>
      </c>
      <c r="CJ106" s="80">
        <f>(INDEX(_Inf_Data,MATCH($D106,_Inf_Country,0),MATCH(CJ$3,_Inf_Day,0))-INDEX(_Inf_Data,MATCH($D106,_Inf_Country,0),MATCH(CJ$3-1,_Inf_Day,0))*$C$2
+INDEX(_Inf_Data,MATCH($D106,_Inf_Country,0),MATCH(CJ$3-1,_Inf_Day,0))-INDEX(_Inf_Data,MATCH($D106,_Inf_Country,0),MATCH(CJ$3-2,_Inf_Day,0))*$C$2
+INDEX(_Inf_Data,MATCH($D106,_Inf_Country,0),MATCH(CJ$3-2,_Inf_Day,0))-INDEX(_Inf_Data,MATCH($D106,_Inf_Country,0),MATCH(CJ$3-3,_Inf_Day,0))*$C$2
+INDEX(_Inf_Data,MATCH($D106,_Inf_Country,0),MATCH(CJ$3-3,_Inf_Day,0))-INDEX(_Inf_Data,MATCH($D106,_Inf_Country,0),MATCH(CJ$3-4,_Inf_Day,0))*$C$2
+INDEX(_Inf_Data,MATCH($D106,_Inf_Country,0),MATCH(CJ$3-4,_Inf_Day,0))-INDEX(_Inf_Data,MATCH($D106,_Inf_Country,0),MATCH(CJ$3-5,_Inf_Day,0))*$C$2)/5</f>
        <v>17.2</v>
      </c>
      <c r="CK106" s="80">
        <f>(INDEX(_Inf_Data,MATCH($D106,_Inf_Country,0),MATCH(CK$3,_Inf_Day,0))-INDEX(_Inf_Data,MATCH($D106,_Inf_Country,0),MATCH(CK$3-1,_Inf_Day,0))*$C$2
+INDEX(_Inf_Data,MATCH($D106,_Inf_Country,0),MATCH(CK$3-1,_Inf_Day,0))-INDEX(_Inf_Data,MATCH($D106,_Inf_Country,0),MATCH(CK$3-2,_Inf_Day,0))*$C$2
+INDEX(_Inf_Data,MATCH($D106,_Inf_Country,0),MATCH(CK$3-2,_Inf_Day,0))-INDEX(_Inf_Data,MATCH($D106,_Inf_Country,0),MATCH(CK$3-3,_Inf_Day,0))*$C$2
+INDEX(_Inf_Data,MATCH($D106,_Inf_Country,0),MATCH(CK$3-3,_Inf_Day,0))-INDEX(_Inf_Data,MATCH($D106,_Inf_Country,0),MATCH(CK$3-4,_Inf_Day,0))*$C$2
+INDEX(_Inf_Data,MATCH($D106,_Inf_Country,0),MATCH(CK$3-4,_Inf_Day,0))-INDEX(_Inf_Data,MATCH($D106,_Inf_Country,0),MATCH(CK$3-5,_Inf_Day,0))*$C$2)/5</f>
        <v>11.2</v>
      </c>
      <c r="CL106" s="80">
        <f>(INDEX(_Inf_Data,MATCH($D106,_Inf_Country,0),MATCH(CL$3,_Inf_Day,0))-INDEX(_Inf_Data,MATCH($D106,_Inf_Country,0),MATCH(CL$3-1,_Inf_Day,0))*$C$2
+INDEX(_Inf_Data,MATCH($D106,_Inf_Country,0),MATCH(CL$3-1,_Inf_Day,0))-INDEX(_Inf_Data,MATCH($D106,_Inf_Country,0),MATCH(CL$3-2,_Inf_Day,0))*$C$2
+INDEX(_Inf_Data,MATCH($D106,_Inf_Country,0),MATCH(CL$3-2,_Inf_Day,0))-INDEX(_Inf_Data,MATCH($D106,_Inf_Country,0),MATCH(CL$3-3,_Inf_Day,0))*$C$2
+INDEX(_Inf_Data,MATCH($D106,_Inf_Country,0),MATCH(CL$3-3,_Inf_Day,0))-INDEX(_Inf_Data,MATCH($D106,_Inf_Country,0),MATCH(CL$3-4,_Inf_Day,0))*$C$2
+INDEX(_Inf_Data,MATCH($D106,_Inf_Country,0),MATCH(CL$3-4,_Inf_Day,0))-INDEX(_Inf_Data,MATCH($D106,_Inf_Country,0),MATCH(CL$3-5,_Inf_Day,0))*$C$2)/5</f>
        <v>5.4</v>
      </c>
      <c r="CM106" s="80">
        <f>(INDEX(_Inf_Data,MATCH($D106,_Inf_Country,0),MATCH(CM$3,_Inf_Day,0))-INDEX(_Inf_Data,MATCH($D106,_Inf_Country,0),MATCH(CM$3-1,_Inf_Day,0))*$C$2
+INDEX(_Inf_Data,MATCH($D106,_Inf_Country,0),MATCH(CM$3-1,_Inf_Day,0))-INDEX(_Inf_Data,MATCH($D106,_Inf_Country,0),MATCH(CM$3-2,_Inf_Day,0))*$C$2
+INDEX(_Inf_Data,MATCH($D106,_Inf_Country,0),MATCH(CM$3-2,_Inf_Day,0))-INDEX(_Inf_Data,MATCH($D106,_Inf_Country,0),MATCH(CM$3-3,_Inf_Day,0))*$C$2
+INDEX(_Inf_Data,MATCH($D106,_Inf_Country,0),MATCH(CM$3-3,_Inf_Day,0))-INDEX(_Inf_Data,MATCH($D106,_Inf_Country,0),MATCH(CM$3-4,_Inf_Day,0))*$C$2
+INDEX(_Inf_Data,MATCH($D106,_Inf_Country,0),MATCH(CM$3-4,_Inf_Day,0))-INDEX(_Inf_Data,MATCH($D106,_Inf_Country,0),MATCH(CM$3-5,_Inf_Day,0))*$C$2)/5</f>
        <v>3.8</v>
      </c>
      <c r="CN106" s="80">
        <f>(INDEX(_Inf_Data,MATCH($D106,_Inf_Country,0),MATCH(CN$3,_Inf_Day,0))-INDEX(_Inf_Data,MATCH($D106,_Inf_Country,0),MATCH(CN$3-1,_Inf_Day,0))*$C$2
+INDEX(_Inf_Data,MATCH($D106,_Inf_Country,0),MATCH(CN$3-1,_Inf_Day,0))-INDEX(_Inf_Data,MATCH($D106,_Inf_Country,0),MATCH(CN$3-2,_Inf_Day,0))*$C$2
+INDEX(_Inf_Data,MATCH($D106,_Inf_Country,0),MATCH(CN$3-2,_Inf_Day,0))-INDEX(_Inf_Data,MATCH($D106,_Inf_Country,0),MATCH(CN$3-3,_Inf_Day,0))*$C$2
+INDEX(_Inf_Data,MATCH($D106,_Inf_Country,0),MATCH(CN$3-3,_Inf_Day,0))-INDEX(_Inf_Data,MATCH($D106,_Inf_Country,0),MATCH(CN$3-4,_Inf_Day,0))*$C$2
+INDEX(_Inf_Data,MATCH($D106,_Inf_Country,0),MATCH(CN$3-4,_Inf_Day,0))-INDEX(_Inf_Data,MATCH($D106,_Inf_Country,0),MATCH(CN$3-5,_Inf_Day,0))*$C$2)/5</f>
        <v>-0.2</v>
      </c>
      <c r="CO106" s="80">
        <f>(INDEX(_Inf_Data,MATCH($D106,_Inf_Country,0),MATCH(CO$3,_Inf_Day,0))-INDEX(_Inf_Data,MATCH($D106,_Inf_Country,0),MATCH(CO$3-1,_Inf_Day,0))*$C$2
+INDEX(_Inf_Data,MATCH($D106,_Inf_Country,0),MATCH(CO$3-1,_Inf_Day,0))-INDEX(_Inf_Data,MATCH($D106,_Inf_Country,0),MATCH(CO$3-2,_Inf_Day,0))*$C$2
+INDEX(_Inf_Data,MATCH($D106,_Inf_Country,0),MATCH(CO$3-2,_Inf_Day,0))-INDEX(_Inf_Data,MATCH($D106,_Inf_Country,0),MATCH(CO$3-3,_Inf_Day,0))*$C$2
+INDEX(_Inf_Data,MATCH($D106,_Inf_Country,0),MATCH(CO$3-3,_Inf_Day,0))-INDEX(_Inf_Data,MATCH($D106,_Inf_Country,0),MATCH(CO$3-4,_Inf_Day,0))*$C$2
+INDEX(_Inf_Data,MATCH($D106,_Inf_Country,0),MATCH(CO$3-4,_Inf_Day,0))-INDEX(_Inf_Data,MATCH($D106,_Inf_Country,0),MATCH(CO$3-5,_Inf_Day,0))*$C$2)/5</f>
        <v>0.2</v>
      </c>
      <c r="CP106" s="80">
        <f>(INDEX(_Inf_Data,MATCH($D106,_Inf_Country,0),MATCH(CP$3,_Inf_Day,0))-INDEX(_Inf_Data,MATCH($D106,_Inf_Country,0),MATCH(CP$3-1,_Inf_Day,0))*$C$2
+INDEX(_Inf_Data,MATCH($D106,_Inf_Country,0),MATCH(CP$3-1,_Inf_Day,0))-INDEX(_Inf_Data,MATCH($D106,_Inf_Country,0),MATCH(CP$3-2,_Inf_Day,0))*$C$2
+INDEX(_Inf_Data,MATCH($D106,_Inf_Country,0),MATCH(CP$3-2,_Inf_Day,0))-INDEX(_Inf_Data,MATCH($D106,_Inf_Country,0),MATCH(CP$3-3,_Inf_Day,0))*$C$2
+INDEX(_Inf_Data,MATCH($D106,_Inf_Country,0),MATCH(CP$3-3,_Inf_Day,0))-INDEX(_Inf_Data,MATCH($D106,_Inf_Country,0),MATCH(CP$3-4,_Inf_Day,0))*$C$2
+INDEX(_Inf_Data,MATCH($D106,_Inf_Country,0),MATCH(CP$3-4,_Inf_Day,0))-INDEX(_Inf_Data,MATCH($D106,_Inf_Country,0),MATCH(CP$3-5,_Inf_Day,0))*$C$2)/5</f>
        <v>5.6</v>
      </c>
      <c r="CQ106" s="80">
        <f>(INDEX(_Inf_Data,MATCH($D106,_Inf_Country,0),MATCH(CQ$3,_Inf_Day,0))-INDEX(_Inf_Data,MATCH($D106,_Inf_Country,0),MATCH(CQ$3-1,_Inf_Day,0))*$C$2
+INDEX(_Inf_Data,MATCH($D106,_Inf_Country,0),MATCH(CQ$3-1,_Inf_Day,0))-INDEX(_Inf_Data,MATCH($D106,_Inf_Country,0),MATCH(CQ$3-2,_Inf_Day,0))*$C$2
+INDEX(_Inf_Data,MATCH($D106,_Inf_Country,0),MATCH(CQ$3-2,_Inf_Day,0))-INDEX(_Inf_Data,MATCH($D106,_Inf_Country,0),MATCH(CQ$3-3,_Inf_Day,0))*$C$2
+INDEX(_Inf_Data,MATCH($D106,_Inf_Country,0),MATCH(CQ$3-3,_Inf_Day,0))-INDEX(_Inf_Data,MATCH($D106,_Inf_Country,0),MATCH(CQ$3-4,_Inf_Day,0))*$C$2
+INDEX(_Inf_Data,MATCH($D106,_Inf_Country,0),MATCH(CQ$3-4,_Inf_Day,0))-INDEX(_Inf_Data,MATCH($D106,_Inf_Country,0),MATCH(CQ$3-5,_Inf_Day,0))*$C$2)/5</f>
        <v>6.8</v>
      </c>
      <c r="CR106" s="80">
        <f>(INDEX(_Inf_Data,MATCH($D106,_Inf_Country,0),MATCH(CR$3,_Inf_Day,0))-INDEX(_Inf_Data,MATCH($D106,_Inf_Country,0),MATCH(CR$3-1,_Inf_Day,0))*$C$2
+INDEX(_Inf_Data,MATCH($D106,_Inf_Country,0),MATCH(CR$3-1,_Inf_Day,0))-INDEX(_Inf_Data,MATCH($D106,_Inf_Country,0),MATCH(CR$3-2,_Inf_Day,0))*$C$2
+INDEX(_Inf_Data,MATCH($D106,_Inf_Country,0),MATCH(CR$3-2,_Inf_Day,0))-INDEX(_Inf_Data,MATCH($D106,_Inf_Country,0),MATCH(CR$3-3,_Inf_Day,0))*$C$2
+INDEX(_Inf_Data,MATCH($D106,_Inf_Country,0),MATCH(CR$3-3,_Inf_Day,0))-INDEX(_Inf_Data,MATCH($D106,_Inf_Country,0),MATCH(CR$3-4,_Inf_Day,0))*$C$2
+INDEX(_Inf_Data,MATCH($D106,_Inf_Country,0),MATCH(CR$3-4,_Inf_Day,0))-INDEX(_Inf_Data,MATCH($D106,_Inf_Country,0),MATCH(CR$3-5,_Inf_Day,0))*$C$2)/5</f>
        <v>7.2</v>
      </c>
      <c r="CS106" s="80">
        <f>(INDEX(_Inf_Data,MATCH($D106,_Inf_Country,0),MATCH(CS$3,_Inf_Day,0))-INDEX(_Inf_Data,MATCH($D106,_Inf_Country,0),MATCH(CS$3-1,_Inf_Day,0))*$C$2
+INDEX(_Inf_Data,MATCH($D106,_Inf_Country,0),MATCH(CS$3-1,_Inf_Day,0))-INDEX(_Inf_Data,MATCH($D106,_Inf_Country,0),MATCH(CS$3-2,_Inf_Day,0))*$C$2
+INDEX(_Inf_Data,MATCH($D106,_Inf_Country,0),MATCH(CS$3-2,_Inf_Day,0))-INDEX(_Inf_Data,MATCH($D106,_Inf_Country,0),MATCH(CS$3-3,_Inf_Day,0))*$C$2
+INDEX(_Inf_Data,MATCH($D106,_Inf_Country,0),MATCH(CS$3-3,_Inf_Day,0))-INDEX(_Inf_Data,MATCH($D106,_Inf_Country,0),MATCH(CS$3-4,_Inf_Day,0))*$C$2
+INDEX(_Inf_Data,MATCH($D106,_Inf_Country,0),MATCH(CS$3-4,_Inf_Day,0))-INDEX(_Inf_Data,MATCH($D106,_Inf_Country,0),MATCH(CS$3-5,_Inf_Day,0))*$C$2)/5</f>
        <v>8.4</v>
      </c>
      <c r="CT106" s="80">
        <f>(INDEX(_Inf_Data,MATCH($D106,_Inf_Country,0),MATCH(CT$3,_Inf_Day,0))-INDEX(_Inf_Data,MATCH($D106,_Inf_Country,0),MATCH(CT$3-1,_Inf_Day,0))*$C$2
+INDEX(_Inf_Data,MATCH($D106,_Inf_Country,0),MATCH(CT$3-1,_Inf_Day,0))-INDEX(_Inf_Data,MATCH($D106,_Inf_Country,0),MATCH(CT$3-2,_Inf_Day,0))*$C$2
+INDEX(_Inf_Data,MATCH($D106,_Inf_Country,0),MATCH(CT$3-2,_Inf_Day,0))-INDEX(_Inf_Data,MATCH($D106,_Inf_Country,0),MATCH(CT$3-3,_Inf_Day,0))*$C$2
+INDEX(_Inf_Data,MATCH($D106,_Inf_Country,0),MATCH(CT$3-3,_Inf_Day,0))-INDEX(_Inf_Data,MATCH($D106,_Inf_Country,0),MATCH(CT$3-4,_Inf_Day,0))*$C$2
+INDEX(_Inf_Data,MATCH($D106,_Inf_Country,0),MATCH(CT$3-4,_Inf_Day,0))-INDEX(_Inf_Data,MATCH($D106,_Inf_Country,0),MATCH(CT$3-5,_Inf_Day,0))*$C$2)/5</f>
        <v>8.1999999999999993</v>
      </c>
      <c r="CU106" s="80">
        <f>(INDEX(_Inf_Data,MATCH($D106,_Inf_Country,0),MATCH(CU$3,_Inf_Day,0))-INDEX(_Inf_Data,MATCH($D106,_Inf_Country,0),MATCH(CU$3-1,_Inf_Day,0))*$C$2
+INDEX(_Inf_Data,MATCH($D106,_Inf_Country,0),MATCH(CU$3-1,_Inf_Day,0))-INDEX(_Inf_Data,MATCH($D106,_Inf_Country,0),MATCH(CU$3-2,_Inf_Day,0))*$C$2
+INDEX(_Inf_Data,MATCH($D106,_Inf_Country,0),MATCH(CU$3-2,_Inf_Day,0))-INDEX(_Inf_Data,MATCH($D106,_Inf_Country,0),MATCH(CU$3-3,_Inf_Day,0))*$C$2
+INDEX(_Inf_Data,MATCH($D106,_Inf_Country,0),MATCH(CU$3-3,_Inf_Day,0))-INDEX(_Inf_Data,MATCH($D106,_Inf_Country,0),MATCH(CU$3-4,_Inf_Day,0))*$C$2
+INDEX(_Inf_Data,MATCH($D106,_Inf_Country,0),MATCH(CU$3-4,_Inf_Day,0))-INDEX(_Inf_Data,MATCH($D106,_Inf_Country,0),MATCH(CU$3-5,_Inf_Day,0))*$C$2)/5</f>
        <v>8.1999999999999993</v>
      </c>
      <c r="CV106" s="80">
        <f>(INDEX(_Inf_Data,MATCH($D106,_Inf_Country,0),MATCH(CV$3,_Inf_Day,0))-INDEX(_Inf_Data,MATCH($D106,_Inf_Country,0),MATCH(CV$3-1,_Inf_Day,0))*$C$2
+INDEX(_Inf_Data,MATCH($D106,_Inf_Country,0),MATCH(CV$3-1,_Inf_Day,0))-INDEX(_Inf_Data,MATCH($D106,_Inf_Country,0),MATCH(CV$3-2,_Inf_Day,0))*$C$2
+INDEX(_Inf_Data,MATCH($D106,_Inf_Country,0),MATCH(CV$3-2,_Inf_Day,0))-INDEX(_Inf_Data,MATCH($D106,_Inf_Country,0),MATCH(CV$3-3,_Inf_Day,0))*$C$2
+INDEX(_Inf_Data,MATCH($D106,_Inf_Country,0),MATCH(CV$3-3,_Inf_Day,0))-INDEX(_Inf_Data,MATCH($D106,_Inf_Country,0),MATCH(CV$3-4,_Inf_Day,0))*$C$2
+INDEX(_Inf_Data,MATCH($D106,_Inf_Country,0),MATCH(CV$3-4,_Inf_Day,0))-INDEX(_Inf_Data,MATCH($D106,_Inf_Country,0),MATCH(CV$3-5,_Inf_Day,0))*$C$2)/5</f>
        <v>8</v>
      </c>
      <c r="CW106" s="80">
        <f>(INDEX(_Inf_Data,MATCH($D106,_Inf_Country,0),MATCH(CW$3,_Inf_Day,0))-INDEX(_Inf_Data,MATCH($D106,_Inf_Country,0),MATCH(CW$3-1,_Inf_Day,0))*$C$2
+INDEX(_Inf_Data,MATCH($D106,_Inf_Country,0),MATCH(CW$3-1,_Inf_Day,0))-INDEX(_Inf_Data,MATCH($D106,_Inf_Country,0),MATCH(CW$3-2,_Inf_Day,0))*$C$2
+INDEX(_Inf_Data,MATCH($D106,_Inf_Country,0),MATCH(CW$3-2,_Inf_Day,0))-INDEX(_Inf_Data,MATCH($D106,_Inf_Country,0),MATCH(CW$3-3,_Inf_Day,0))*$C$2
+INDEX(_Inf_Data,MATCH($D106,_Inf_Country,0),MATCH(CW$3-3,_Inf_Day,0))-INDEX(_Inf_Data,MATCH($D106,_Inf_Country,0),MATCH(CW$3-4,_Inf_Day,0))*$C$2
+INDEX(_Inf_Data,MATCH($D106,_Inf_Country,0),MATCH(CW$3-4,_Inf_Day,0))-INDEX(_Inf_Data,MATCH($D106,_Inf_Country,0),MATCH(CW$3-5,_Inf_Day,0))*$C$2)/5</f>
        <v>7</v>
      </c>
      <c r="CX106" s="80">
        <f>(INDEX(_Inf_Data,MATCH($D106,_Inf_Country,0),MATCH(CX$3,_Inf_Day,0))-INDEX(_Inf_Data,MATCH($D106,_Inf_Country,0),MATCH(CX$3-1,_Inf_Day,0))*$C$2
+INDEX(_Inf_Data,MATCH($D106,_Inf_Country,0),MATCH(CX$3-1,_Inf_Day,0))-INDEX(_Inf_Data,MATCH($D106,_Inf_Country,0),MATCH(CX$3-2,_Inf_Day,0))*$C$2
+INDEX(_Inf_Data,MATCH($D106,_Inf_Country,0),MATCH(CX$3-2,_Inf_Day,0))-INDEX(_Inf_Data,MATCH($D106,_Inf_Country,0),MATCH(CX$3-3,_Inf_Day,0))*$C$2
+INDEX(_Inf_Data,MATCH($D106,_Inf_Country,0),MATCH(CX$3-3,_Inf_Day,0))-INDEX(_Inf_Data,MATCH($D106,_Inf_Country,0),MATCH(CX$3-4,_Inf_Day,0))*$C$2
+INDEX(_Inf_Data,MATCH($D106,_Inf_Country,0),MATCH(CX$3-4,_Inf_Day,0))-INDEX(_Inf_Data,MATCH($D106,_Inf_Country,0),MATCH(CX$3-5,_Inf_Day,0))*$C$2)/5</f>
        <v>12.2</v>
      </c>
      <c r="CY106" s="80">
        <f>(INDEX(_Inf_Data,MATCH($D106,_Inf_Country,0),MATCH(CY$3,_Inf_Day,0))-INDEX(_Inf_Data,MATCH($D106,_Inf_Country,0),MATCH(CY$3-1,_Inf_Day,0))*$C$2
+INDEX(_Inf_Data,MATCH($D106,_Inf_Country,0),MATCH(CY$3-1,_Inf_Day,0))-INDEX(_Inf_Data,MATCH($D106,_Inf_Country,0),MATCH(CY$3-2,_Inf_Day,0))*$C$2
+INDEX(_Inf_Data,MATCH($D106,_Inf_Country,0),MATCH(CY$3-2,_Inf_Day,0))-INDEX(_Inf_Data,MATCH($D106,_Inf_Country,0),MATCH(CY$3-3,_Inf_Day,0))*$C$2
+INDEX(_Inf_Data,MATCH($D106,_Inf_Country,0),MATCH(CY$3-3,_Inf_Day,0))-INDEX(_Inf_Data,MATCH($D106,_Inf_Country,0),MATCH(CY$3-4,_Inf_Day,0))*$C$2
+INDEX(_Inf_Data,MATCH($D106,_Inf_Country,0),MATCH(CY$3-4,_Inf_Day,0))-INDEX(_Inf_Data,MATCH($D106,_Inf_Country,0),MATCH(CY$3-5,_Inf_Day,0))*$C$2)/5</f>
        <v>12.6</v>
      </c>
      <c r="CZ106" s="80">
        <f>(INDEX(_Inf_Data,MATCH($D106,_Inf_Country,0),MATCH(CZ$3,_Inf_Day,0))-INDEX(_Inf_Data,MATCH($D106,_Inf_Country,0),MATCH(CZ$3-1,_Inf_Day,0))*$C$2
+INDEX(_Inf_Data,MATCH($D106,_Inf_Country,0),MATCH(CZ$3-1,_Inf_Day,0))-INDEX(_Inf_Data,MATCH($D106,_Inf_Country,0),MATCH(CZ$3-2,_Inf_Day,0))*$C$2
+INDEX(_Inf_Data,MATCH($D106,_Inf_Country,0),MATCH(CZ$3-2,_Inf_Day,0))-INDEX(_Inf_Data,MATCH($D106,_Inf_Country,0),MATCH(CZ$3-3,_Inf_Day,0))*$C$2
+INDEX(_Inf_Data,MATCH($D106,_Inf_Country,0),MATCH(CZ$3-3,_Inf_Day,0))-INDEX(_Inf_Data,MATCH($D106,_Inf_Country,0),MATCH(CZ$3-4,_Inf_Day,0))*$C$2
+INDEX(_Inf_Data,MATCH($D106,_Inf_Country,0),MATCH(CZ$3-4,_Inf_Day,0))-INDEX(_Inf_Data,MATCH($D106,_Inf_Country,0),MATCH(CZ$3-5,_Inf_Day,0))*$C$2)/5</f>
        <v>14.2</v>
      </c>
      <c r="DA106" s="80">
        <f>(INDEX(_Inf_Data,MATCH($D106,_Inf_Country,0),MATCH(DA$3,_Inf_Day,0))-INDEX(_Inf_Data,MATCH($D106,_Inf_Country,0),MATCH(DA$3-1,_Inf_Day,0))*$C$2
+INDEX(_Inf_Data,MATCH($D106,_Inf_Country,0),MATCH(DA$3-1,_Inf_Day,0))-INDEX(_Inf_Data,MATCH($D106,_Inf_Country,0),MATCH(DA$3-2,_Inf_Day,0))*$C$2
+INDEX(_Inf_Data,MATCH($D106,_Inf_Country,0),MATCH(DA$3-2,_Inf_Day,0))-INDEX(_Inf_Data,MATCH($D106,_Inf_Country,0),MATCH(DA$3-3,_Inf_Day,0))*$C$2
+INDEX(_Inf_Data,MATCH($D106,_Inf_Country,0),MATCH(DA$3-3,_Inf_Day,0))-INDEX(_Inf_Data,MATCH($D106,_Inf_Country,0),MATCH(DA$3-4,_Inf_Day,0))*$C$2
+INDEX(_Inf_Data,MATCH($D106,_Inf_Country,0),MATCH(DA$3-4,_Inf_Day,0))-INDEX(_Inf_Data,MATCH($D106,_Inf_Country,0),MATCH(DA$3-5,_Inf_Day,0))*$C$2)/5</f>
        <v>13.6</v>
      </c>
      <c r="DB106" s="80">
        <f>(INDEX(_Inf_Data,MATCH($D106,_Inf_Country,0),MATCH(DB$3,_Inf_Day,0))-INDEX(_Inf_Data,MATCH($D106,_Inf_Country,0),MATCH(DB$3-1,_Inf_Day,0))*$C$2
+INDEX(_Inf_Data,MATCH($D106,_Inf_Country,0),MATCH(DB$3-1,_Inf_Day,0))-INDEX(_Inf_Data,MATCH($D106,_Inf_Country,0),MATCH(DB$3-2,_Inf_Day,0))*$C$2
+INDEX(_Inf_Data,MATCH($D106,_Inf_Country,0),MATCH(DB$3-2,_Inf_Day,0))-INDEX(_Inf_Data,MATCH($D106,_Inf_Country,0),MATCH(DB$3-3,_Inf_Day,0))*$C$2
+INDEX(_Inf_Data,MATCH($D106,_Inf_Country,0),MATCH(DB$3-3,_Inf_Day,0))-INDEX(_Inf_Data,MATCH($D106,_Inf_Country,0),MATCH(DB$3-4,_Inf_Day,0))*$C$2
+INDEX(_Inf_Data,MATCH($D106,_Inf_Country,0),MATCH(DB$3-4,_Inf_Day,0))-INDEX(_Inf_Data,MATCH($D106,_Inf_Country,0),MATCH(DB$3-5,_Inf_Day,0))*$C$2)/5</f>
        <v>13.4</v>
      </c>
      <c r="DC106" s="80">
        <f>(INDEX(_Inf_Data,MATCH($D106,_Inf_Country,0),MATCH(DC$3,_Inf_Day,0))-INDEX(_Inf_Data,MATCH($D106,_Inf_Country,0),MATCH(DC$3-1,_Inf_Day,0))*$C$2
+INDEX(_Inf_Data,MATCH($D106,_Inf_Country,0),MATCH(DC$3-1,_Inf_Day,0))-INDEX(_Inf_Data,MATCH($D106,_Inf_Country,0),MATCH(DC$3-2,_Inf_Day,0))*$C$2
+INDEX(_Inf_Data,MATCH($D106,_Inf_Country,0),MATCH(DC$3-2,_Inf_Day,0))-INDEX(_Inf_Data,MATCH($D106,_Inf_Country,0),MATCH(DC$3-3,_Inf_Day,0))*$C$2
+INDEX(_Inf_Data,MATCH($D106,_Inf_Country,0),MATCH(DC$3-3,_Inf_Day,0))-INDEX(_Inf_Data,MATCH($D106,_Inf_Country,0),MATCH(DC$3-4,_Inf_Day,0))*$C$2
+INDEX(_Inf_Data,MATCH($D106,_Inf_Country,0),MATCH(DC$3-4,_Inf_Day,0))-INDEX(_Inf_Data,MATCH($D106,_Inf_Country,0),MATCH(DC$3-5,_Inf_Day,0))*$C$2)/5</f>
        <v>9.4</v>
      </c>
      <c r="DD106" s="80">
        <f>(INDEX(_Inf_Data,MATCH($D106,_Inf_Country,0),MATCH(DD$3,_Inf_Day,0))-INDEX(_Inf_Data,MATCH($D106,_Inf_Country,0),MATCH(DD$3-1,_Inf_Day,0))*$C$2
+INDEX(_Inf_Data,MATCH($D106,_Inf_Country,0),MATCH(DD$3-1,_Inf_Day,0))-INDEX(_Inf_Data,MATCH($D106,_Inf_Country,0),MATCH(DD$3-2,_Inf_Day,0))*$C$2
+INDEX(_Inf_Data,MATCH($D106,_Inf_Country,0),MATCH(DD$3-2,_Inf_Day,0))-INDEX(_Inf_Data,MATCH($D106,_Inf_Country,0),MATCH(DD$3-3,_Inf_Day,0))*$C$2
+INDEX(_Inf_Data,MATCH($D106,_Inf_Country,0),MATCH(DD$3-3,_Inf_Day,0))-INDEX(_Inf_Data,MATCH($D106,_Inf_Country,0),MATCH(DD$3-4,_Inf_Day,0))*$C$2
+INDEX(_Inf_Data,MATCH($D106,_Inf_Country,0),MATCH(DD$3-4,_Inf_Day,0))-INDEX(_Inf_Data,MATCH($D106,_Inf_Country,0),MATCH(DD$3-5,_Inf_Day,0))*$C$2)/5</f>
        <v>8.4</v>
      </c>
      <c r="DE106" s="80">
        <f>(INDEX(_Inf_Data,MATCH($D106,_Inf_Country,0),MATCH(DE$3,_Inf_Day,0))-INDEX(_Inf_Data,MATCH($D106,_Inf_Country,0),MATCH(DE$3-1,_Inf_Day,0))*$C$2
+INDEX(_Inf_Data,MATCH($D106,_Inf_Country,0),MATCH(DE$3-1,_Inf_Day,0))-INDEX(_Inf_Data,MATCH($D106,_Inf_Country,0),MATCH(DE$3-2,_Inf_Day,0))*$C$2
+INDEX(_Inf_Data,MATCH($D106,_Inf_Country,0),MATCH(DE$3-2,_Inf_Day,0))-INDEX(_Inf_Data,MATCH($D106,_Inf_Country,0),MATCH(DE$3-3,_Inf_Day,0))*$C$2
+INDEX(_Inf_Data,MATCH($D106,_Inf_Country,0),MATCH(DE$3-3,_Inf_Day,0))-INDEX(_Inf_Data,MATCH($D106,_Inf_Country,0),MATCH(DE$3-4,_Inf_Day,0))*$C$2
+INDEX(_Inf_Data,MATCH($D106,_Inf_Country,0),MATCH(DE$3-4,_Inf_Day,0))-INDEX(_Inf_Data,MATCH($D106,_Inf_Country,0),MATCH(DE$3-5,_Inf_Day,0))*$C$2)/5</f>
        <v>6.4</v>
      </c>
      <c r="DF106" s="80">
        <f>(INDEX(_Inf_Data,MATCH($D106,_Inf_Country,0),MATCH(DF$3,_Inf_Day,0))-INDEX(_Inf_Data,MATCH($D106,_Inf_Country,0),MATCH(DF$3-1,_Inf_Day,0))*$C$2
+INDEX(_Inf_Data,MATCH($D106,_Inf_Country,0),MATCH(DF$3-1,_Inf_Day,0))-INDEX(_Inf_Data,MATCH($D106,_Inf_Country,0),MATCH(DF$3-2,_Inf_Day,0))*$C$2
+INDEX(_Inf_Data,MATCH($D106,_Inf_Country,0),MATCH(DF$3-2,_Inf_Day,0))-INDEX(_Inf_Data,MATCH($D106,_Inf_Country,0),MATCH(DF$3-3,_Inf_Day,0))*$C$2
+INDEX(_Inf_Data,MATCH($D106,_Inf_Country,0),MATCH(DF$3-3,_Inf_Day,0))-INDEX(_Inf_Data,MATCH($D106,_Inf_Country,0),MATCH(DF$3-4,_Inf_Day,0))*$C$2
+INDEX(_Inf_Data,MATCH($D106,_Inf_Country,0),MATCH(DF$3-4,_Inf_Day,0))-INDEX(_Inf_Data,MATCH($D106,_Inf_Country,0),MATCH(DF$3-5,_Inf_Day,0))*$C$2)/5</f>
        <v>6</v>
      </c>
      <c r="DG106" s="80">
        <f>(INDEX(_Inf_Data,MATCH($D106,_Inf_Country,0),MATCH(DG$3,_Inf_Day,0))-INDEX(_Inf_Data,MATCH($D106,_Inf_Country,0),MATCH(DG$3-1,_Inf_Day,0))*$C$2
+INDEX(_Inf_Data,MATCH($D106,_Inf_Country,0),MATCH(DG$3-1,_Inf_Day,0))-INDEX(_Inf_Data,MATCH($D106,_Inf_Country,0),MATCH(DG$3-2,_Inf_Day,0))*$C$2
+INDEX(_Inf_Data,MATCH($D106,_Inf_Country,0),MATCH(DG$3-2,_Inf_Day,0))-INDEX(_Inf_Data,MATCH($D106,_Inf_Country,0),MATCH(DG$3-3,_Inf_Day,0))*$C$2
+INDEX(_Inf_Data,MATCH($D106,_Inf_Country,0),MATCH(DG$3-3,_Inf_Day,0))-INDEX(_Inf_Data,MATCH($D106,_Inf_Country,0),MATCH(DG$3-4,_Inf_Day,0))*$C$2
+INDEX(_Inf_Data,MATCH($D106,_Inf_Country,0),MATCH(DG$3-4,_Inf_Day,0))-INDEX(_Inf_Data,MATCH($D106,_Inf_Country,0),MATCH(DG$3-5,_Inf_Day,0))*$C$2)/5</f>
        <v>5.4</v>
      </c>
      <c r="DH106" s="80">
        <f>(INDEX(_Inf_Data,MATCH($D106,_Inf_Country,0),MATCH(DH$3,_Inf_Day,0))-INDEX(_Inf_Data,MATCH($D106,_Inf_Country,0),MATCH(DH$3-1,_Inf_Day,0))*$C$2
+INDEX(_Inf_Data,MATCH($D106,_Inf_Country,0),MATCH(DH$3-1,_Inf_Day,0))-INDEX(_Inf_Data,MATCH($D106,_Inf_Country,0),MATCH(DH$3-2,_Inf_Day,0))*$C$2
+INDEX(_Inf_Data,MATCH($D106,_Inf_Country,0),MATCH(DH$3-2,_Inf_Day,0))-INDEX(_Inf_Data,MATCH($D106,_Inf_Country,0),MATCH(DH$3-3,_Inf_Day,0))*$C$2
+INDEX(_Inf_Data,MATCH($D106,_Inf_Country,0),MATCH(DH$3-3,_Inf_Day,0))-INDEX(_Inf_Data,MATCH($D106,_Inf_Country,0),MATCH(DH$3-4,_Inf_Day,0))*$C$2
+INDEX(_Inf_Data,MATCH($D106,_Inf_Country,0),MATCH(DH$3-4,_Inf_Day,0))-INDEX(_Inf_Data,MATCH($D106,_Inf_Country,0),MATCH(DH$3-5,_Inf_Day,0))*$C$2)/5</f>
        <v>5.4</v>
      </c>
      <c r="DI106" s="80">
        <f>(INDEX(_Inf_Data,MATCH($D106,_Inf_Country,0),MATCH(DI$3,_Inf_Day,0))-INDEX(_Inf_Data,MATCH($D106,_Inf_Country,0),MATCH(DI$3-1,_Inf_Day,0))*$C$2
+INDEX(_Inf_Data,MATCH($D106,_Inf_Country,0),MATCH(DI$3-1,_Inf_Day,0))-INDEX(_Inf_Data,MATCH($D106,_Inf_Country,0),MATCH(DI$3-2,_Inf_Day,0))*$C$2
+INDEX(_Inf_Data,MATCH($D106,_Inf_Country,0),MATCH(DI$3-2,_Inf_Day,0))-INDEX(_Inf_Data,MATCH($D106,_Inf_Country,0),MATCH(DI$3-3,_Inf_Day,0))*$C$2
+INDEX(_Inf_Data,MATCH($D106,_Inf_Country,0),MATCH(DI$3-3,_Inf_Day,0))-INDEX(_Inf_Data,MATCH($D106,_Inf_Country,0),MATCH(DI$3-4,_Inf_Day,0))*$C$2
+INDEX(_Inf_Data,MATCH($D106,_Inf_Country,0),MATCH(DI$3-4,_Inf_Day,0))-INDEX(_Inf_Data,MATCH($D106,_Inf_Country,0),MATCH(DI$3-5,_Inf_Day,0))*$C$2)/5</f>
        <v>5</v>
      </c>
      <c r="DJ106" s="80">
        <f>(INDEX(_Inf_Data,MATCH($D106,_Inf_Country,0),MATCH(DJ$3,_Inf_Day,0))-INDEX(_Inf_Data,MATCH($D106,_Inf_Country,0),MATCH(DJ$3-1,_Inf_Day,0))*$C$2
+INDEX(_Inf_Data,MATCH($D106,_Inf_Country,0),MATCH(DJ$3-1,_Inf_Day,0))-INDEX(_Inf_Data,MATCH($D106,_Inf_Country,0),MATCH(DJ$3-2,_Inf_Day,0))*$C$2
+INDEX(_Inf_Data,MATCH($D106,_Inf_Country,0),MATCH(DJ$3-2,_Inf_Day,0))-INDEX(_Inf_Data,MATCH($D106,_Inf_Country,0),MATCH(DJ$3-3,_Inf_Day,0))*$C$2
+INDEX(_Inf_Data,MATCH($D106,_Inf_Country,0),MATCH(DJ$3-3,_Inf_Day,0))-INDEX(_Inf_Data,MATCH($D106,_Inf_Country,0),MATCH(DJ$3-4,_Inf_Day,0))*$C$2
+INDEX(_Inf_Data,MATCH($D106,_Inf_Country,0),MATCH(DJ$3-4,_Inf_Day,0))-INDEX(_Inf_Data,MATCH($D106,_Inf_Country,0),MATCH(DJ$3-5,_Inf_Day,0))*$C$2)/5</f>
        <v>6.4</v>
      </c>
      <c r="DK106" s="80">
        <f>(INDEX(_Inf_Data,MATCH($D106,_Inf_Country,0),MATCH(DK$3,_Inf_Day,0))-INDEX(_Inf_Data,MATCH($D106,_Inf_Country,0),MATCH(DK$3-1,_Inf_Day,0))*$C$2
+INDEX(_Inf_Data,MATCH($D106,_Inf_Country,0),MATCH(DK$3-1,_Inf_Day,0))-INDEX(_Inf_Data,MATCH($D106,_Inf_Country,0),MATCH(DK$3-2,_Inf_Day,0))*$C$2
+INDEX(_Inf_Data,MATCH($D106,_Inf_Country,0),MATCH(DK$3-2,_Inf_Day,0))-INDEX(_Inf_Data,MATCH($D106,_Inf_Country,0),MATCH(DK$3-3,_Inf_Day,0))*$C$2
+INDEX(_Inf_Data,MATCH($D106,_Inf_Country,0),MATCH(DK$3-3,_Inf_Day,0))-INDEX(_Inf_Data,MATCH($D106,_Inf_Country,0),MATCH(DK$3-4,_Inf_Day,0))*$C$2
+INDEX(_Inf_Data,MATCH($D106,_Inf_Country,0),MATCH(DK$3-4,_Inf_Day,0))-INDEX(_Inf_Data,MATCH($D106,_Inf_Country,0),MATCH(DK$3-5,_Inf_Day,0))*$C$2)/5</f>
        <v>7.8</v>
      </c>
      <c r="DL106" s="80">
        <f>(INDEX(_Inf_Data,MATCH($D106,_Inf_Country,0),MATCH(DL$3,_Inf_Day,0))-INDEX(_Inf_Data,MATCH($D106,_Inf_Country,0),MATCH(DL$3-1,_Inf_Day,0))*$C$2
+INDEX(_Inf_Data,MATCH($D106,_Inf_Country,0),MATCH(DL$3-1,_Inf_Day,0))-INDEX(_Inf_Data,MATCH($D106,_Inf_Country,0),MATCH(DL$3-2,_Inf_Day,0))*$C$2
+INDEX(_Inf_Data,MATCH($D106,_Inf_Country,0),MATCH(DL$3-2,_Inf_Day,0))-INDEX(_Inf_Data,MATCH($D106,_Inf_Country,0),MATCH(DL$3-3,_Inf_Day,0))*$C$2
+INDEX(_Inf_Data,MATCH($D106,_Inf_Country,0),MATCH(DL$3-3,_Inf_Day,0))-INDEX(_Inf_Data,MATCH($D106,_Inf_Country,0),MATCH(DL$3-4,_Inf_Day,0))*$C$2
+INDEX(_Inf_Data,MATCH($D106,_Inf_Country,0),MATCH(DL$3-4,_Inf_Day,0))-INDEX(_Inf_Data,MATCH($D106,_Inf_Country,0),MATCH(DL$3-5,_Inf_Day,0))*$C$2)/5</f>
        <v>9</v>
      </c>
      <c r="DM106" s="80">
        <f>(INDEX(_Inf_Data,MATCH($D106,_Inf_Country,0),MATCH(DM$3,_Inf_Day,0))-INDEX(_Inf_Data,MATCH($D106,_Inf_Country,0),MATCH(DM$3-1,_Inf_Day,0))*$C$2
+INDEX(_Inf_Data,MATCH($D106,_Inf_Country,0),MATCH(DM$3-1,_Inf_Day,0))-INDEX(_Inf_Data,MATCH($D106,_Inf_Country,0),MATCH(DM$3-2,_Inf_Day,0))*$C$2
+INDEX(_Inf_Data,MATCH($D106,_Inf_Country,0),MATCH(DM$3-2,_Inf_Day,0))-INDEX(_Inf_Data,MATCH($D106,_Inf_Country,0),MATCH(DM$3-3,_Inf_Day,0))*$C$2
+INDEX(_Inf_Data,MATCH($D106,_Inf_Country,0),MATCH(DM$3-3,_Inf_Day,0))-INDEX(_Inf_Data,MATCH($D106,_Inf_Country,0),MATCH(DM$3-4,_Inf_Day,0))*$C$2
+INDEX(_Inf_Data,MATCH($D106,_Inf_Country,0),MATCH(DM$3-4,_Inf_Day,0))-INDEX(_Inf_Data,MATCH($D106,_Inf_Country,0),MATCH(DM$3-5,_Inf_Day,0))*$C$2)/5</f>
        <v>7.4</v>
      </c>
      <c r="DN106" s="80">
        <f>(INDEX(_Inf_Data,MATCH($D106,_Inf_Country,0),MATCH(DN$3,_Inf_Day,0))-INDEX(_Inf_Data,MATCH($D106,_Inf_Country,0),MATCH(DN$3-1,_Inf_Day,0))*$C$2
+INDEX(_Inf_Data,MATCH($D106,_Inf_Country,0),MATCH(DN$3-1,_Inf_Day,0))-INDEX(_Inf_Data,MATCH($D106,_Inf_Country,0),MATCH(DN$3-2,_Inf_Day,0))*$C$2
+INDEX(_Inf_Data,MATCH($D106,_Inf_Country,0),MATCH(DN$3-2,_Inf_Day,0))-INDEX(_Inf_Data,MATCH($D106,_Inf_Country,0),MATCH(DN$3-3,_Inf_Day,0))*$C$2
+INDEX(_Inf_Data,MATCH($D106,_Inf_Country,0),MATCH(DN$3-3,_Inf_Day,0))-INDEX(_Inf_Data,MATCH($D106,_Inf_Country,0),MATCH(DN$3-4,_Inf_Day,0))*$C$2
+INDEX(_Inf_Data,MATCH($D106,_Inf_Country,0),MATCH(DN$3-4,_Inf_Day,0))-INDEX(_Inf_Data,MATCH($D106,_Inf_Country,0),MATCH(DN$3-5,_Inf_Day,0))*$C$2)/5</f>
        <v>7.6</v>
      </c>
      <c r="DO106" s="80">
        <f>(INDEX(_Inf_Data,MATCH($D106,_Inf_Country,0),MATCH(DO$3,_Inf_Day,0))-INDEX(_Inf_Data,MATCH($D106,_Inf_Country,0),MATCH(DO$3-1,_Inf_Day,0))*$C$2
+INDEX(_Inf_Data,MATCH($D106,_Inf_Country,0),MATCH(DO$3-1,_Inf_Day,0))-INDEX(_Inf_Data,MATCH($D106,_Inf_Country,0),MATCH(DO$3-2,_Inf_Day,0))*$C$2
+INDEX(_Inf_Data,MATCH($D106,_Inf_Country,0),MATCH(DO$3-2,_Inf_Day,0))-INDEX(_Inf_Data,MATCH($D106,_Inf_Country,0),MATCH(DO$3-3,_Inf_Day,0))*$C$2
+INDEX(_Inf_Data,MATCH($D106,_Inf_Country,0),MATCH(DO$3-3,_Inf_Day,0))-INDEX(_Inf_Data,MATCH($D106,_Inf_Country,0),MATCH(DO$3-4,_Inf_Day,0))*$C$2
+INDEX(_Inf_Data,MATCH($D106,_Inf_Country,0),MATCH(DO$3-4,_Inf_Day,0))-INDEX(_Inf_Data,MATCH($D106,_Inf_Country,0),MATCH(DO$3-5,_Inf_Day,0))*$C$2)/5</f>
        <v>6.6</v>
      </c>
      <c r="DP106" s="80">
        <f>(INDEX(_Inf_Data,MATCH($D106,_Inf_Country,0),MATCH(DP$3,_Inf_Day,0))-INDEX(_Inf_Data,MATCH($D106,_Inf_Country,0),MATCH(DP$3-1,_Inf_Day,0))*$C$2
+INDEX(_Inf_Data,MATCH($D106,_Inf_Country,0),MATCH(DP$3-1,_Inf_Day,0))-INDEX(_Inf_Data,MATCH($D106,_Inf_Country,0),MATCH(DP$3-2,_Inf_Day,0))*$C$2
+INDEX(_Inf_Data,MATCH($D106,_Inf_Country,0),MATCH(DP$3-2,_Inf_Day,0))-INDEX(_Inf_Data,MATCH($D106,_Inf_Country,0),MATCH(DP$3-3,_Inf_Day,0))*$C$2
+INDEX(_Inf_Data,MATCH($D106,_Inf_Country,0),MATCH(DP$3-3,_Inf_Day,0))-INDEX(_Inf_Data,MATCH($D106,_Inf_Country,0),MATCH(DP$3-4,_Inf_Day,0))*$C$2
+INDEX(_Inf_Data,MATCH($D106,_Inf_Country,0),MATCH(DP$3-4,_Inf_Day,0))-INDEX(_Inf_Data,MATCH($D106,_Inf_Country,0),MATCH(DP$3-5,_Inf_Day,0))*$C$2)/5</f>
        <v>5</v>
      </c>
      <c r="DQ106" s="80">
        <f>(INDEX(_Inf_Data,MATCH($D106,_Inf_Country,0),MATCH(DQ$3,_Inf_Day,0))-INDEX(_Inf_Data,MATCH($D106,_Inf_Country,0),MATCH(DQ$3-1,_Inf_Day,0))*$C$2
+INDEX(_Inf_Data,MATCH($D106,_Inf_Country,0),MATCH(DQ$3-1,_Inf_Day,0))-INDEX(_Inf_Data,MATCH($D106,_Inf_Country,0),MATCH(DQ$3-2,_Inf_Day,0))*$C$2
+INDEX(_Inf_Data,MATCH($D106,_Inf_Country,0),MATCH(DQ$3-2,_Inf_Day,0))-INDEX(_Inf_Data,MATCH($D106,_Inf_Country,0),MATCH(DQ$3-3,_Inf_Day,0))*$C$2
+INDEX(_Inf_Data,MATCH($D106,_Inf_Country,0),MATCH(DQ$3-3,_Inf_Day,0))-INDEX(_Inf_Data,MATCH($D106,_Inf_Country,0),MATCH(DQ$3-4,_Inf_Day,0))*$C$2
+INDEX(_Inf_Data,MATCH($D106,_Inf_Country,0),MATCH(DQ$3-4,_Inf_Day,0))-INDEX(_Inf_Data,MATCH($D106,_Inf_Country,0),MATCH(DQ$3-5,_Inf_Day,0))*$C$2)/5</f>
        <v>4.4000000000000004</v>
      </c>
      <c r="DR106" s="80">
        <f>(INDEX(_Inf_Data,MATCH($D106,_Inf_Country,0),MATCH(DR$3,_Inf_Day,0))-INDEX(_Inf_Data,MATCH($D106,_Inf_Country,0),MATCH(DR$3-1,_Inf_Day,0))*$C$2
+INDEX(_Inf_Data,MATCH($D106,_Inf_Country,0),MATCH(DR$3-1,_Inf_Day,0))-INDEX(_Inf_Data,MATCH($D106,_Inf_Country,0),MATCH(DR$3-2,_Inf_Day,0))*$C$2
+INDEX(_Inf_Data,MATCH($D106,_Inf_Country,0),MATCH(DR$3-2,_Inf_Day,0))-INDEX(_Inf_Data,MATCH($D106,_Inf_Country,0),MATCH(DR$3-3,_Inf_Day,0))*$C$2
+INDEX(_Inf_Data,MATCH($D106,_Inf_Country,0),MATCH(DR$3-3,_Inf_Day,0))-INDEX(_Inf_Data,MATCH($D106,_Inf_Country,0),MATCH(DR$3-4,_Inf_Day,0))*$C$2
+INDEX(_Inf_Data,MATCH($D106,_Inf_Country,0),MATCH(DR$3-4,_Inf_Day,0))-INDEX(_Inf_Data,MATCH($D106,_Inf_Country,0),MATCH(DR$3-5,_Inf_Day,0))*$C$2)/5</f>
        <v>5</v>
      </c>
      <c r="DS106" s="80">
        <f>(INDEX(_Inf_Data,MATCH($D106,_Inf_Country,0),MATCH(DS$3,_Inf_Day,0))-INDEX(_Inf_Data,MATCH($D106,_Inf_Country,0),MATCH(DS$3-1,_Inf_Day,0))*$C$2
+INDEX(_Inf_Data,MATCH($D106,_Inf_Country,0),MATCH(DS$3-1,_Inf_Day,0))-INDEX(_Inf_Data,MATCH($D106,_Inf_Country,0),MATCH(DS$3-2,_Inf_Day,0))*$C$2
+INDEX(_Inf_Data,MATCH($D106,_Inf_Country,0),MATCH(DS$3-2,_Inf_Day,0))-INDEX(_Inf_Data,MATCH($D106,_Inf_Country,0),MATCH(DS$3-3,_Inf_Day,0))*$C$2
+INDEX(_Inf_Data,MATCH($D106,_Inf_Country,0),MATCH(DS$3-3,_Inf_Day,0))-INDEX(_Inf_Data,MATCH($D106,_Inf_Country,0),MATCH(DS$3-4,_Inf_Day,0))*$C$2
+INDEX(_Inf_Data,MATCH($D106,_Inf_Country,0),MATCH(DS$3-4,_Inf_Day,0))-INDEX(_Inf_Data,MATCH($D106,_Inf_Country,0),MATCH(DS$3-5,_Inf_Day,0))*$C$2)/5</f>
        <v>4.4000000000000004</v>
      </c>
      <c r="DT106" s="80">
        <f>(INDEX(_Inf_Data,MATCH($D106,_Inf_Country,0),MATCH(DT$3,_Inf_Day,0))-INDEX(_Inf_Data,MATCH($D106,_Inf_Country,0),MATCH(DT$3-1,_Inf_Day,0))*$C$2
+INDEX(_Inf_Data,MATCH($D106,_Inf_Country,0),MATCH(DT$3-1,_Inf_Day,0))-INDEX(_Inf_Data,MATCH($D106,_Inf_Country,0),MATCH(DT$3-2,_Inf_Day,0))*$C$2
+INDEX(_Inf_Data,MATCH($D106,_Inf_Country,0),MATCH(DT$3-2,_Inf_Day,0))-INDEX(_Inf_Data,MATCH($D106,_Inf_Country,0),MATCH(DT$3-3,_Inf_Day,0))*$C$2
+INDEX(_Inf_Data,MATCH($D106,_Inf_Country,0),MATCH(DT$3-3,_Inf_Day,0))-INDEX(_Inf_Data,MATCH($D106,_Inf_Country,0),MATCH(DT$3-4,_Inf_Day,0))*$C$2
+INDEX(_Inf_Data,MATCH($D106,_Inf_Country,0),MATCH(DT$3-4,_Inf_Day,0))-INDEX(_Inf_Data,MATCH($D106,_Inf_Country,0),MATCH(DT$3-5,_Inf_Day,0))*$C$2)/5</f>
        <v>3.4</v>
      </c>
      <c r="DU106" s="80">
        <f>(INDEX(_Inf_Data,MATCH($D106,_Inf_Country,0),MATCH(DU$3,_Inf_Day,0))-INDEX(_Inf_Data,MATCH($D106,_Inf_Country,0),MATCH(DU$3-1,_Inf_Day,0))*$C$2
+INDEX(_Inf_Data,MATCH($D106,_Inf_Country,0),MATCH(DU$3-1,_Inf_Day,0))-INDEX(_Inf_Data,MATCH($D106,_Inf_Country,0),MATCH(DU$3-2,_Inf_Day,0))*$C$2
+INDEX(_Inf_Data,MATCH($D106,_Inf_Country,0),MATCH(DU$3-2,_Inf_Day,0))-INDEX(_Inf_Data,MATCH($D106,_Inf_Country,0),MATCH(DU$3-3,_Inf_Day,0))*$C$2
+INDEX(_Inf_Data,MATCH($D106,_Inf_Country,0),MATCH(DU$3-3,_Inf_Day,0))-INDEX(_Inf_Data,MATCH($D106,_Inf_Country,0),MATCH(DU$3-4,_Inf_Day,0))*$C$2
+INDEX(_Inf_Data,MATCH($D106,_Inf_Country,0),MATCH(DU$3-4,_Inf_Day,0))-INDEX(_Inf_Data,MATCH($D106,_Inf_Country,0),MATCH(DU$3-5,_Inf_Day,0))*$C$2)/5</f>
        <v>3.6</v>
      </c>
      <c r="DV106" s="80">
        <f>(INDEX(_Inf_Data,MATCH($D106,_Inf_Country,0),MATCH(DV$3,_Inf_Day,0))-INDEX(_Inf_Data,MATCH($D106,_Inf_Country,0),MATCH(DV$3-1,_Inf_Day,0))*$C$2
+INDEX(_Inf_Data,MATCH($D106,_Inf_Country,0),MATCH(DV$3-1,_Inf_Day,0))-INDEX(_Inf_Data,MATCH($D106,_Inf_Country,0),MATCH(DV$3-2,_Inf_Day,0))*$C$2
+INDEX(_Inf_Data,MATCH($D106,_Inf_Country,0),MATCH(DV$3-2,_Inf_Day,0))-INDEX(_Inf_Data,MATCH($D106,_Inf_Country,0),MATCH(DV$3-3,_Inf_Day,0))*$C$2
+INDEX(_Inf_Data,MATCH($D106,_Inf_Country,0),MATCH(DV$3-3,_Inf_Day,0))-INDEX(_Inf_Data,MATCH($D106,_Inf_Country,0),MATCH(DV$3-4,_Inf_Day,0))*$C$2
+INDEX(_Inf_Data,MATCH($D106,_Inf_Country,0),MATCH(DV$3-4,_Inf_Day,0))-INDEX(_Inf_Data,MATCH($D106,_Inf_Country,0),MATCH(DV$3-5,_Inf_Day,0))*$C$2)/5</f>
        <v>2.8</v>
      </c>
      <c r="DW106" s="80">
        <f>(INDEX(_Inf_Data,MATCH($D106,_Inf_Country,0),MATCH(DW$3,_Inf_Day,0))-INDEX(_Inf_Data,MATCH($D106,_Inf_Country,0),MATCH(DW$3-1,_Inf_Day,0))*$C$2
+INDEX(_Inf_Data,MATCH($D106,_Inf_Country,0),MATCH(DW$3-1,_Inf_Day,0))-INDEX(_Inf_Data,MATCH($D106,_Inf_Country,0),MATCH(DW$3-2,_Inf_Day,0))*$C$2
+INDEX(_Inf_Data,MATCH($D106,_Inf_Country,0),MATCH(DW$3-2,_Inf_Day,0))-INDEX(_Inf_Data,MATCH($D106,_Inf_Country,0),MATCH(DW$3-3,_Inf_Day,0))*$C$2
+INDEX(_Inf_Data,MATCH($D106,_Inf_Country,0),MATCH(DW$3-3,_Inf_Day,0))-INDEX(_Inf_Data,MATCH($D106,_Inf_Country,0),MATCH(DW$3-4,_Inf_Day,0))*$C$2
+INDEX(_Inf_Data,MATCH($D106,_Inf_Country,0),MATCH(DW$3-4,_Inf_Day,0))-INDEX(_Inf_Data,MATCH($D106,_Inf_Country,0),MATCH(DW$3-5,_Inf_Day,0))*$C$2)/5</f>
        <v>2.8</v>
      </c>
      <c r="DX106" s="80">
        <f>(INDEX(_Inf_Data,MATCH($D106,_Inf_Country,0),MATCH(DX$3,_Inf_Day,0))-INDEX(_Inf_Data,MATCH($D106,_Inf_Country,0),MATCH(DX$3-1,_Inf_Day,0))*$C$2
+INDEX(_Inf_Data,MATCH($D106,_Inf_Country,0),MATCH(DX$3-1,_Inf_Day,0))-INDEX(_Inf_Data,MATCH($D106,_Inf_Country,0),MATCH(DX$3-2,_Inf_Day,0))*$C$2
+INDEX(_Inf_Data,MATCH($D106,_Inf_Country,0),MATCH(DX$3-2,_Inf_Day,0))-INDEX(_Inf_Data,MATCH($D106,_Inf_Country,0),MATCH(DX$3-3,_Inf_Day,0))*$C$2
+INDEX(_Inf_Data,MATCH($D106,_Inf_Country,0),MATCH(DX$3-3,_Inf_Day,0))-INDEX(_Inf_Data,MATCH($D106,_Inf_Country,0),MATCH(DX$3-4,_Inf_Day,0))*$C$2
+INDEX(_Inf_Data,MATCH($D106,_Inf_Country,0),MATCH(DX$3-4,_Inf_Day,0))-INDEX(_Inf_Data,MATCH($D106,_Inf_Country,0),MATCH(DX$3-5,_Inf_Day,0))*$C$2)/5</f>
        <v>3.2</v>
      </c>
      <c r="DY106" s="80">
        <f>(INDEX(_Inf_Data,MATCH($D106,_Inf_Country,0),MATCH(DY$3,_Inf_Day,0))-INDEX(_Inf_Data,MATCH($D106,_Inf_Country,0),MATCH(DY$3-1,_Inf_Day,0))*$C$2
+INDEX(_Inf_Data,MATCH($D106,_Inf_Country,0),MATCH(DY$3-1,_Inf_Day,0))-INDEX(_Inf_Data,MATCH($D106,_Inf_Country,0),MATCH(DY$3-2,_Inf_Day,0))*$C$2
+INDEX(_Inf_Data,MATCH($D106,_Inf_Country,0),MATCH(DY$3-2,_Inf_Day,0))-INDEX(_Inf_Data,MATCH($D106,_Inf_Country,0),MATCH(DY$3-3,_Inf_Day,0))*$C$2
+INDEX(_Inf_Data,MATCH($D106,_Inf_Country,0),MATCH(DY$3-3,_Inf_Day,0))-INDEX(_Inf_Data,MATCH($D106,_Inf_Country,0),MATCH(DY$3-4,_Inf_Day,0))*$C$2
+INDEX(_Inf_Data,MATCH($D106,_Inf_Country,0),MATCH(DY$3-4,_Inf_Day,0))-INDEX(_Inf_Data,MATCH($D106,_Inf_Country,0),MATCH(DY$3-5,_Inf_Day,0))*$C$2)/5</f>
        <v>3.8</v>
      </c>
      <c r="DZ106" s="80">
        <f>(INDEX(_Inf_Data,MATCH($D106,_Inf_Country,0),MATCH(DZ$3,_Inf_Day,0))-INDEX(_Inf_Data,MATCH($D106,_Inf_Country,0),MATCH(DZ$3-1,_Inf_Day,0))*$C$2
+INDEX(_Inf_Data,MATCH($D106,_Inf_Country,0),MATCH(DZ$3-1,_Inf_Day,0))-INDEX(_Inf_Data,MATCH($D106,_Inf_Country,0),MATCH(DZ$3-2,_Inf_Day,0))*$C$2
+INDEX(_Inf_Data,MATCH($D106,_Inf_Country,0),MATCH(DZ$3-2,_Inf_Day,0))-INDEX(_Inf_Data,MATCH($D106,_Inf_Country,0),MATCH(DZ$3-3,_Inf_Day,0))*$C$2
+INDEX(_Inf_Data,MATCH($D106,_Inf_Country,0),MATCH(DZ$3-3,_Inf_Day,0))-INDEX(_Inf_Data,MATCH($D106,_Inf_Country,0),MATCH(DZ$3-4,_Inf_Day,0))*$C$2
+INDEX(_Inf_Data,MATCH($D106,_Inf_Country,0),MATCH(DZ$3-4,_Inf_Day,0))-INDEX(_Inf_Data,MATCH($D106,_Inf_Country,0),MATCH(DZ$3-5,_Inf_Day,0))*$C$2)/5</f>
        <v>5.4</v>
      </c>
      <c r="EA106" s="80">
        <f>(INDEX(_Inf_Data,MATCH($D106,_Inf_Country,0),MATCH(EA$3,_Inf_Day,0))-INDEX(_Inf_Data,MATCH($D106,_Inf_Country,0),MATCH(EA$3-1,_Inf_Day,0))*$C$2
+INDEX(_Inf_Data,MATCH($D106,_Inf_Country,0),MATCH(EA$3-1,_Inf_Day,0))-INDEX(_Inf_Data,MATCH($D106,_Inf_Country,0),MATCH(EA$3-2,_Inf_Day,0))*$C$2
+INDEX(_Inf_Data,MATCH($D106,_Inf_Country,0),MATCH(EA$3-2,_Inf_Day,0))-INDEX(_Inf_Data,MATCH($D106,_Inf_Country,0),MATCH(EA$3-3,_Inf_Day,0))*$C$2
+INDEX(_Inf_Data,MATCH($D106,_Inf_Country,0),MATCH(EA$3-3,_Inf_Day,0))-INDEX(_Inf_Data,MATCH($D106,_Inf_Country,0),MATCH(EA$3-4,_Inf_Day,0))*$C$2
+INDEX(_Inf_Data,MATCH($D106,_Inf_Country,0),MATCH(EA$3-4,_Inf_Day,0))-INDEX(_Inf_Data,MATCH($D106,_Inf_Country,0),MATCH(EA$3-5,_Inf_Day,0))*$C$2)/5</f>
        <v>6.2</v>
      </c>
      <c r="EB106" s="80">
        <f>(INDEX(_Inf_Data,MATCH($D106,_Inf_Country,0),MATCH(EB$3,_Inf_Day,0))-INDEX(_Inf_Data,MATCH($D106,_Inf_Country,0),MATCH(EB$3-1,_Inf_Day,0))*$C$2
+INDEX(_Inf_Data,MATCH($D106,_Inf_Country,0),MATCH(EB$3-1,_Inf_Day,0))-INDEX(_Inf_Data,MATCH($D106,_Inf_Country,0),MATCH(EB$3-2,_Inf_Day,0))*$C$2
+INDEX(_Inf_Data,MATCH($D106,_Inf_Country,0),MATCH(EB$3-2,_Inf_Day,0))-INDEX(_Inf_Data,MATCH($D106,_Inf_Country,0),MATCH(EB$3-3,_Inf_Day,0))*$C$2
+INDEX(_Inf_Data,MATCH($D106,_Inf_Country,0),MATCH(EB$3-3,_Inf_Day,0))-INDEX(_Inf_Data,MATCH($D106,_Inf_Country,0),MATCH(EB$3-4,_Inf_Day,0))*$C$2
+INDEX(_Inf_Data,MATCH($D106,_Inf_Country,0),MATCH(EB$3-4,_Inf_Day,0))-INDEX(_Inf_Data,MATCH($D106,_Inf_Country,0),MATCH(EB$3-5,_Inf_Day,0))*$C$2)/5</f>
        <v>8.1999999999999993</v>
      </c>
      <c r="EC106" s="80">
        <f>(INDEX(_Inf_Data,MATCH($D106,_Inf_Country,0),MATCH(EC$3,_Inf_Day,0))-INDEX(_Inf_Data,MATCH($D106,_Inf_Country,0),MATCH(EC$3-1,_Inf_Day,0))*$C$2
+INDEX(_Inf_Data,MATCH($D106,_Inf_Country,0),MATCH(EC$3-1,_Inf_Day,0))-INDEX(_Inf_Data,MATCH($D106,_Inf_Country,0),MATCH(EC$3-2,_Inf_Day,0))*$C$2
+INDEX(_Inf_Data,MATCH($D106,_Inf_Country,0),MATCH(EC$3-2,_Inf_Day,0))-INDEX(_Inf_Data,MATCH($D106,_Inf_Country,0),MATCH(EC$3-3,_Inf_Day,0))*$C$2
+INDEX(_Inf_Data,MATCH($D106,_Inf_Country,0),MATCH(EC$3-3,_Inf_Day,0))-INDEX(_Inf_Data,MATCH($D106,_Inf_Country,0),MATCH(EC$3-4,_Inf_Day,0))*$C$2
+INDEX(_Inf_Data,MATCH($D106,_Inf_Country,0),MATCH(EC$3-4,_Inf_Day,0))-INDEX(_Inf_Data,MATCH($D106,_Inf_Country,0),MATCH(EC$3-5,_Inf_Day,0))*$C$2)/5</f>
        <v>8</v>
      </c>
      <c r="ED106">
        <v>1</v>
      </c>
      <c r="EF106" s="10">
        <f ca="1">HLOOKUP(TODAY()-EF$3,$B$3:$EC$252,ROW()-2)</f>
        <v>3.2</v>
      </c>
      <c r="EG106" s="10">
        <f ca="1">HLOOKUP(TODAY()-EG$3,$B$3:$EC$252,ROW()-2)</f>
        <v>3.8</v>
      </c>
      <c r="EH106" s="10">
        <f ca="1">HLOOKUP(TODAY()-EH$3,$B$3:$EC$252,ROW()-2)</f>
        <v>5.4</v>
      </c>
      <c r="EI106" s="10">
        <f ca="1">HLOOKUP(TODAY()-EI$3,$B$3:$EC$252,ROW()-2)</f>
        <v>6.2</v>
      </c>
      <c r="EJ106" s="10">
        <f ca="1">HLOOKUP(TODAY()-EJ$3,$B$3:$EC$252,ROW()-2)</f>
        <v>8.1999999999999993</v>
      </c>
      <c r="EK106" s="10">
        <f ca="1">HLOOKUP(TODAY()-EK$3,$B$3:$EC$252,ROW()-2)</f>
        <v>8</v>
      </c>
      <c r="EL106" s="10">
        <f ca="1">HLOOKUP(TODAY()-EL$3,$B$3:$EC$252,ROW()-2)</f>
        <v>8</v>
      </c>
      <c r="EM106" s="10">
        <f ca="1">SUM(EF106:EL106)/7</f>
        <v>6.1142857142857139</v>
      </c>
      <c r="EO106" s="10">
        <f t="array" ref="EO106">MAX(IF(ISNA(J106:EC106),"",J106:EC106))</f>
        <v>28.2</v>
      </c>
      <c r="EP106" s="52">
        <f ca="1">EM106/EO106</f>
        <v>0.21681864235055723</v>
      </c>
    </row>
    <row r="107" spans="1:146" ht="30" customHeight="1" x14ac:dyDescent="0.25">
      <c r="A107" s="81">
        <f>VLOOKUP(D107,Countries!$D$5:$F$254,3,FALSE)</f>
        <v>4500000</v>
      </c>
      <c r="B107" s="86">
        <f ca="1">EP107</f>
        <v>0.37330552659019817</v>
      </c>
      <c r="C107" s="80" t="str">
        <f>VLOOKUP(D107,Countries!$D$5:$E$254,2,FALSE)</f>
        <v>NorthAmerica</v>
      </c>
      <c r="D107" s="80" t="str">
        <f>Infections!A44</f>
        <v>Costa Rica</v>
      </c>
      <c r="E107" s="80">
        <f ca="1">INDEX(_Inf_Data,MATCH($D107,_Inf_Country,0),MATCH(E$2,_Inf_Day,0))</f>
        <v>984</v>
      </c>
      <c r="F107" s="81">
        <f ca="1">EM107</f>
        <v>10.22857142857143</v>
      </c>
      <c r="G107" s="80"/>
      <c r="H107" s="80">
        <f>INDEX(_Inf_Data,MATCH($D107,_Inf_Country,0),MATCH(H$3,_Inf_Day,0))</f>
        <v>0</v>
      </c>
      <c r="I107" s="80">
        <f>INDEX(_Inf_Data,MATCH($D107,_Inf_Country,0),MATCH(I$3,_Inf_Day,0))-INDEX(_Inf_Data,MATCH($D107,_Inf_Country,0),MATCH(H$3,_Inf_Day,0))*$C$2</f>
        <v>0</v>
      </c>
      <c r="J107" s="80" t="e">
        <f>(INDEX(_Inf_Data,MATCH($D107,_Inf_Country,0),MATCH(J$3,_Inf_Day,0))-INDEX(_Inf_Data,MATCH($D107,_Inf_Country,0),MATCH(J$3-1,_Inf_Day,0))*$C$2
+INDEX(_Inf_Data,MATCH($D107,_Inf_Country,0),MATCH(J$3-1,_Inf_Day,0))-INDEX(_Inf_Data,MATCH($D107,_Inf_Country,0),MATCH(J$3-2,_Inf_Day,0))*$C$2
+INDEX(_Inf_Data,MATCH($D107,_Inf_Country,0),MATCH(J$3-2,_Inf_Day,0))-INDEX(_Inf_Data,MATCH($D107,_Inf_Country,0),MATCH(J$3-3,_Inf_Day,0))*$C$2
+INDEX(_Inf_Data,MATCH($D107,_Inf_Country,0),MATCH(J$3-3,_Inf_Day,0))-INDEX(_Inf_Data,MATCH($D107,_Inf_Country,0),MATCH(J$3-4,_Inf_Day,0))*$C$2
+INDEX(_Inf_Data,MATCH($D107,_Inf_Country,0),MATCH(J$3-4,_Inf_Day,0))-INDEX(_Inf_Data,MATCH($D107,_Inf_Country,0),MATCH(J$3-5,_Inf_Day,0))*$C$2)/5</f>
        <v>#N/A</v>
      </c>
      <c r="K107" s="80" t="e">
        <f>(INDEX(_Inf_Data,MATCH($D107,_Inf_Country,0),MATCH(K$3,_Inf_Day,0))-INDEX(_Inf_Data,MATCH($D107,_Inf_Country,0),MATCH(K$3-1,_Inf_Day,0))*$C$2
+INDEX(_Inf_Data,MATCH($D107,_Inf_Country,0),MATCH(K$3-1,_Inf_Day,0))-INDEX(_Inf_Data,MATCH($D107,_Inf_Country,0),MATCH(K$3-2,_Inf_Day,0))*$C$2
+INDEX(_Inf_Data,MATCH($D107,_Inf_Country,0),MATCH(K$3-2,_Inf_Day,0))-INDEX(_Inf_Data,MATCH($D107,_Inf_Country,0),MATCH(K$3-3,_Inf_Day,0))*$C$2
+INDEX(_Inf_Data,MATCH($D107,_Inf_Country,0),MATCH(K$3-3,_Inf_Day,0))-INDEX(_Inf_Data,MATCH($D107,_Inf_Country,0),MATCH(K$3-4,_Inf_Day,0))*$C$2
+INDEX(_Inf_Data,MATCH($D107,_Inf_Country,0),MATCH(K$3-4,_Inf_Day,0))-INDEX(_Inf_Data,MATCH($D107,_Inf_Country,0),MATCH(K$3-5,_Inf_Day,0))*$C$2)/5</f>
        <v>#N/A</v>
      </c>
      <c r="L107" s="80" t="e">
        <f>(INDEX(_Inf_Data,MATCH($D107,_Inf_Country,0),MATCH(L$3,_Inf_Day,0))-INDEX(_Inf_Data,MATCH($D107,_Inf_Country,0),MATCH(L$3-1,_Inf_Day,0))*$C$2
+INDEX(_Inf_Data,MATCH($D107,_Inf_Country,0),MATCH(L$3-1,_Inf_Day,0))-INDEX(_Inf_Data,MATCH($D107,_Inf_Country,0),MATCH(L$3-2,_Inf_Day,0))*$C$2
+INDEX(_Inf_Data,MATCH($D107,_Inf_Country,0),MATCH(L$3-2,_Inf_Day,0))-INDEX(_Inf_Data,MATCH($D107,_Inf_Country,0),MATCH(L$3-3,_Inf_Day,0))*$C$2
+INDEX(_Inf_Data,MATCH($D107,_Inf_Country,0),MATCH(L$3-3,_Inf_Day,0))-INDEX(_Inf_Data,MATCH($D107,_Inf_Country,0),MATCH(L$3-4,_Inf_Day,0))*$C$2
+INDEX(_Inf_Data,MATCH($D107,_Inf_Country,0),MATCH(L$3-4,_Inf_Day,0))-INDEX(_Inf_Data,MATCH($D107,_Inf_Country,0),MATCH(L$3-5,_Inf_Day,0))*$C$2)/5</f>
        <v>#N/A</v>
      </c>
      <c r="M107" s="80">
        <f>(INDEX(_Inf_Data,MATCH($D107,_Inf_Country,0),MATCH(M$3,_Inf_Day,0))-INDEX(_Inf_Data,MATCH($D107,_Inf_Country,0),MATCH(M$3-1,_Inf_Day,0))*$C$2
+INDEX(_Inf_Data,MATCH($D107,_Inf_Country,0),MATCH(M$3-1,_Inf_Day,0))-INDEX(_Inf_Data,MATCH($D107,_Inf_Country,0),MATCH(M$3-2,_Inf_Day,0))*$C$2
+INDEX(_Inf_Data,MATCH($D107,_Inf_Country,0),MATCH(M$3-2,_Inf_Day,0))-INDEX(_Inf_Data,MATCH($D107,_Inf_Country,0),MATCH(M$3-3,_Inf_Day,0))*$C$2
+INDEX(_Inf_Data,MATCH($D107,_Inf_Country,0),MATCH(M$3-3,_Inf_Day,0))-INDEX(_Inf_Data,MATCH($D107,_Inf_Country,0),MATCH(M$3-4,_Inf_Day,0))*$C$2
+INDEX(_Inf_Data,MATCH($D107,_Inf_Country,0),MATCH(M$3-4,_Inf_Day,0))-INDEX(_Inf_Data,MATCH($D107,_Inf_Country,0),MATCH(M$3-5,_Inf_Day,0))*$C$2)/5</f>
        <v>0</v>
      </c>
      <c r="N107" s="80">
        <f>(INDEX(_Inf_Data,MATCH($D107,_Inf_Country,0),MATCH(N$3,_Inf_Day,0))-INDEX(_Inf_Data,MATCH($D107,_Inf_Country,0),MATCH(N$3-1,_Inf_Day,0))*$C$2
+INDEX(_Inf_Data,MATCH($D107,_Inf_Country,0),MATCH(N$3-1,_Inf_Day,0))-INDEX(_Inf_Data,MATCH($D107,_Inf_Country,0),MATCH(N$3-2,_Inf_Day,0))*$C$2
+INDEX(_Inf_Data,MATCH($D107,_Inf_Country,0),MATCH(N$3-2,_Inf_Day,0))-INDEX(_Inf_Data,MATCH($D107,_Inf_Country,0),MATCH(N$3-3,_Inf_Day,0))*$C$2
+INDEX(_Inf_Data,MATCH($D107,_Inf_Country,0),MATCH(N$3-3,_Inf_Day,0))-INDEX(_Inf_Data,MATCH($D107,_Inf_Country,0),MATCH(N$3-4,_Inf_Day,0))*$C$2
+INDEX(_Inf_Data,MATCH($D107,_Inf_Country,0),MATCH(N$3-4,_Inf_Day,0))-INDEX(_Inf_Data,MATCH($D107,_Inf_Country,0),MATCH(N$3-5,_Inf_Day,0))*$C$2)/5</f>
        <v>0</v>
      </c>
      <c r="O107" s="80">
        <f>(INDEX(_Inf_Data,MATCH($D107,_Inf_Country,0),MATCH(O$3,_Inf_Day,0))-INDEX(_Inf_Data,MATCH($D107,_Inf_Country,0),MATCH(O$3-1,_Inf_Day,0))*$C$2
+INDEX(_Inf_Data,MATCH($D107,_Inf_Country,0),MATCH(O$3-1,_Inf_Day,0))-INDEX(_Inf_Data,MATCH($D107,_Inf_Country,0),MATCH(O$3-2,_Inf_Day,0))*$C$2
+INDEX(_Inf_Data,MATCH($D107,_Inf_Country,0),MATCH(O$3-2,_Inf_Day,0))-INDEX(_Inf_Data,MATCH($D107,_Inf_Country,0),MATCH(O$3-3,_Inf_Day,0))*$C$2
+INDEX(_Inf_Data,MATCH($D107,_Inf_Country,0),MATCH(O$3-3,_Inf_Day,0))-INDEX(_Inf_Data,MATCH($D107,_Inf_Country,0),MATCH(O$3-4,_Inf_Day,0))*$C$2
+INDEX(_Inf_Data,MATCH($D107,_Inf_Country,0),MATCH(O$3-4,_Inf_Day,0))-INDEX(_Inf_Data,MATCH($D107,_Inf_Country,0),MATCH(O$3-5,_Inf_Day,0))*$C$2)/5</f>
        <v>0</v>
      </c>
      <c r="P107" s="80">
        <f>(INDEX(_Inf_Data,MATCH($D107,_Inf_Country,0),MATCH(P$3,_Inf_Day,0))-INDEX(_Inf_Data,MATCH($D107,_Inf_Country,0),MATCH(P$3-1,_Inf_Day,0))*$C$2
+INDEX(_Inf_Data,MATCH($D107,_Inf_Country,0),MATCH(P$3-1,_Inf_Day,0))-INDEX(_Inf_Data,MATCH($D107,_Inf_Country,0),MATCH(P$3-2,_Inf_Day,0))*$C$2
+INDEX(_Inf_Data,MATCH($D107,_Inf_Country,0),MATCH(P$3-2,_Inf_Day,0))-INDEX(_Inf_Data,MATCH($D107,_Inf_Country,0),MATCH(P$3-3,_Inf_Day,0))*$C$2
+INDEX(_Inf_Data,MATCH($D107,_Inf_Country,0),MATCH(P$3-3,_Inf_Day,0))-INDEX(_Inf_Data,MATCH($D107,_Inf_Country,0),MATCH(P$3-4,_Inf_Day,0))*$C$2
+INDEX(_Inf_Data,MATCH($D107,_Inf_Country,0),MATCH(P$3-4,_Inf_Day,0))-INDEX(_Inf_Data,MATCH($D107,_Inf_Country,0),MATCH(P$3-5,_Inf_Day,0))*$C$2)/5</f>
        <v>0</v>
      </c>
      <c r="Q107" s="80">
        <f>(INDEX(_Inf_Data,MATCH($D107,_Inf_Country,0),MATCH(Q$3,_Inf_Day,0))-INDEX(_Inf_Data,MATCH($D107,_Inf_Country,0),MATCH(Q$3-1,_Inf_Day,0))*$C$2
+INDEX(_Inf_Data,MATCH($D107,_Inf_Country,0),MATCH(Q$3-1,_Inf_Day,0))-INDEX(_Inf_Data,MATCH($D107,_Inf_Country,0),MATCH(Q$3-2,_Inf_Day,0))*$C$2
+INDEX(_Inf_Data,MATCH($D107,_Inf_Country,0),MATCH(Q$3-2,_Inf_Day,0))-INDEX(_Inf_Data,MATCH($D107,_Inf_Country,0),MATCH(Q$3-3,_Inf_Day,0))*$C$2
+INDEX(_Inf_Data,MATCH($D107,_Inf_Country,0),MATCH(Q$3-3,_Inf_Day,0))-INDEX(_Inf_Data,MATCH($D107,_Inf_Country,0),MATCH(Q$3-4,_Inf_Day,0))*$C$2
+INDEX(_Inf_Data,MATCH($D107,_Inf_Country,0),MATCH(Q$3-4,_Inf_Day,0))-INDEX(_Inf_Data,MATCH($D107,_Inf_Country,0),MATCH(Q$3-5,_Inf_Day,0))*$C$2)/5</f>
        <v>0</v>
      </c>
      <c r="R107" s="80">
        <f>(INDEX(_Inf_Data,MATCH($D107,_Inf_Country,0),MATCH(R$3,_Inf_Day,0))-INDEX(_Inf_Data,MATCH($D107,_Inf_Country,0),MATCH(R$3-1,_Inf_Day,0))*$C$2
+INDEX(_Inf_Data,MATCH($D107,_Inf_Country,0),MATCH(R$3-1,_Inf_Day,0))-INDEX(_Inf_Data,MATCH($D107,_Inf_Country,0),MATCH(R$3-2,_Inf_Day,0))*$C$2
+INDEX(_Inf_Data,MATCH($D107,_Inf_Country,0),MATCH(R$3-2,_Inf_Day,0))-INDEX(_Inf_Data,MATCH($D107,_Inf_Country,0),MATCH(R$3-3,_Inf_Day,0))*$C$2
+INDEX(_Inf_Data,MATCH($D107,_Inf_Country,0),MATCH(R$3-3,_Inf_Day,0))-INDEX(_Inf_Data,MATCH($D107,_Inf_Country,0),MATCH(R$3-4,_Inf_Day,0))*$C$2
+INDEX(_Inf_Data,MATCH($D107,_Inf_Country,0),MATCH(R$3-4,_Inf_Day,0))-INDEX(_Inf_Data,MATCH($D107,_Inf_Country,0),MATCH(R$3-5,_Inf_Day,0))*$C$2)/5</f>
        <v>0</v>
      </c>
      <c r="S107" s="80">
        <f>(INDEX(_Inf_Data,MATCH($D107,_Inf_Country,0),MATCH(S$3,_Inf_Day,0))-INDEX(_Inf_Data,MATCH($D107,_Inf_Country,0),MATCH(S$3-1,_Inf_Day,0))*$C$2
+INDEX(_Inf_Data,MATCH($D107,_Inf_Country,0),MATCH(S$3-1,_Inf_Day,0))-INDEX(_Inf_Data,MATCH($D107,_Inf_Country,0),MATCH(S$3-2,_Inf_Day,0))*$C$2
+INDEX(_Inf_Data,MATCH($D107,_Inf_Country,0),MATCH(S$3-2,_Inf_Day,0))-INDEX(_Inf_Data,MATCH($D107,_Inf_Country,0),MATCH(S$3-3,_Inf_Day,0))*$C$2
+INDEX(_Inf_Data,MATCH($D107,_Inf_Country,0),MATCH(S$3-3,_Inf_Day,0))-INDEX(_Inf_Data,MATCH($D107,_Inf_Country,0),MATCH(S$3-4,_Inf_Day,0))*$C$2
+INDEX(_Inf_Data,MATCH($D107,_Inf_Country,0),MATCH(S$3-4,_Inf_Day,0))-INDEX(_Inf_Data,MATCH($D107,_Inf_Country,0),MATCH(S$3-5,_Inf_Day,0))*$C$2)/5</f>
        <v>0</v>
      </c>
      <c r="T107" s="80">
        <f>(INDEX(_Inf_Data,MATCH($D107,_Inf_Country,0),MATCH(T$3,_Inf_Day,0))-INDEX(_Inf_Data,MATCH($D107,_Inf_Country,0),MATCH(T$3-1,_Inf_Day,0))*$C$2
+INDEX(_Inf_Data,MATCH($D107,_Inf_Country,0),MATCH(T$3-1,_Inf_Day,0))-INDEX(_Inf_Data,MATCH($D107,_Inf_Country,0),MATCH(T$3-2,_Inf_Day,0))*$C$2
+INDEX(_Inf_Data,MATCH($D107,_Inf_Country,0),MATCH(T$3-2,_Inf_Day,0))-INDEX(_Inf_Data,MATCH($D107,_Inf_Country,0),MATCH(T$3-3,_Inf_Day,0))*$C$2
+INDEX(_Inf_Data,MATCH($D107,_Inf_Country,0),MATCH(T$3-3,_Inf_Day,0))-INDEX(_Inf_Data,MATCH($D107,_Inf_Country,0),MATCH(T$3-4,_Inf_Day,0))*$C$2
+INDEX(_Inf_Data,MATCH($D107,_Inf_Country,0),MATCH(T$3-4,_Inf_Day,0))-INDEX(_Inf_Data,MATCH($D107,_Inf_Country,0),MATCH(T$3-5,_Inf_Day,0))*$C$2)/5</f>
        <v>0</v>
      </c>
      <c r="U107" s="80">
        <f>(INDEX(_Inf_Data,MATCH($D107,_Inf_Country,0),MATCH(U$3,_Inf_Day,0))-INDEX(_Inf_Data,MATCH($D107,_Inf_Country,0),MATCH(U$3-1,_Inf_Day,0))*$C$2
+INDEX(_Inf_Data,MATCH($D107,_Inf_Country,0),MATCH(U$3-1,_Inf_Day,0))-INDEX(_Inf_Data,MATCH($D107,_Inf_Country,0),MATCH(U$3-2,_Inf_Day,0))*$C$2
+INDEX(_Inf_Data,MATCH($D107,_Inf_Country,0),MATCH(U$3-2,_Inf_Day,0))-INDEX(_Inf_Data,MATCH($D107,_Inf_Country,0),MATCH(U$3-3,_Inf_Day,0))*$C$2
+INDEX(_Inf_Data,MATCH($D107,_Inf_Country,0),MATCH(U$3-3,_Inf_Day,0))-INDEX(_Inf_Data,MATCH($D107,_Inf_Country,0),MATCH(U$3-4,_Inf_Day,0))*$C$2
+INDEX(_Inf_Data,MATCH($D107,_Inf_Country,0),MATCH(U$3-4,_Inf_Day,0))-INDEX(_Inf_Data,MATCH($D107,_Inf_Country,0),MATCH(U$3-5,_Inf_Day,0))*$C$2)/5</f>
        <v>0</v>
      </c>
      <c r="V107" s="80">
        <f>(INDEX(_Inf_Data,MATCH($D107,_Inf_Country,0),MATCH(V$3,_Inf_Day,0))-INDEX(_Inf_Data,MATCH($D107,_Inf_Country,0),MATCH(V$3-1,_Inf_Day,0))*$C$2
+INDEX(_Inf_Data,MATCH($D107,_Inf_Country,0),MATCH(V$3-1,_Inf_Day,0))-INDEX(_Inf_Data,MATCH($D107,_Inf_Country,0),MATCH(V$3-2,_Inf_Day,0))*$C$2
+INDEX(_Inf_Data,MATCH($D107,_Inf_Country,0),MATCH(V$3-2,_Inf_Day,0))-INDEX(_Inf_Data,MATCH($D107,_Inf_Country,0),MATCH(V$3-3,_Inf_Day,0))*$C$2
+INDEX(_Inf_Data,MATCH($D107,_Inf_Country,0),MATCH(V$3-3,_Inf_Day,0))-INDEX(_Inf_Data,MATCH($D107,_Inf_Country,0),MATCH(V$3-4,_Inf_Day,0))*$C$2
+INDEX(_Inf_Data,MATCH($D107,_Inf_Country,0),MATCH(V$3-4,_Inf_Day,0))-INDEX(_Inf_Data,MATCH($D107,_Inf_Country,0),MATCH(V$3-5,_Inf_Day,0))*$C$2)/5</f>
        <v>0</v>
      </c>
      <c r="W107" s="80">
        <f>(INDEX(_Inf_Data,MATCH($D107,_Inf_Country,0),MATCH(W$3,_Inf_Day,0))-INDEX(_Inf_Data,MATCH($D107,_Inf_Country,0),MATCH(W$3-1,_Inf_Day,0))*$C$2
+INDEX(_Inf_Data,MATCH($D107,_Inf_Country,0),MATCH(W$3-1,_Inf_Day,0))-INDEX(_Inf_Data,MATCH($D107,_Inf_Country,0),MATCH(W$3-2,_Inf_Day,0))*$C$2
+INDEX(_Inf_Data,MATCH($D107,_Inf_Country,0),MATCH(W$3-2,_Inf_Day,0))-INDEX(_Inf_Data,MATCH($D107,_Inf_Country,0),MATCH(W$3-3,_Inf_Day,0))*$C$2
+INDEX(_Inf_Data,MATCH($D107,_Inf_Country,0),MATCH(W$3-3,_Inf_Day,0))-INDEX(_Inf_Data,MATCH($D107,_Inf_Country,0),MATCH(W$3-4,_Inf_Day,0))*$C$2
+INDEX(_Inf_Data,MATCH($D107,_Inf_Country,0),MATCH(W$3-4,_Inf_Day,0))-INDEX(_Inf_Data,MATCH($D107,_Inf_Country,0),MATCH(W$3-5,_Inf_Day,0))*$C$2)/5</f>
        <v>0</v>
      </c>
      <c r="X107" s="80">
        <f>(INDEX(_Inf_Data,MATCH($D107,_Inf_Country,0),MATCH(X$3,_Inf_Day,0))-INDEX(_Inf_Data,MATCH($D107,_Inf_Country,0),MATCH(X$3-1,_Inf_Day,0))*$C$2
+INDEX(_Inf_Data,MATCH($D107,_Inf_Country,0),MATCH(X$3-1,_Inf_Day,0))-INDEX(_Inf_Data,MATCH($D107,_Inf_Country,0),MATCH(X$3-2,_Inf_Day,0))*$C$2
+INDEX(_Inf_Data,MATCH($D107,_Inf_Country,0),MATCH(X$3-2,_Inf_Day,0))-INDEX(_Inf_Data,MATCH($D107,_Inf_Country,0),MATCH(X$3-3,_Inf_Day,0))*$C$2
+INDEX(_Inf_Data,MATCH($D107,_Inf_Country,0),MATCH(X$3-3,_Inf_Day,0))-INDEX(_Inf_Data,MATCH($D107,_Inf_Country,0),MATCH(X$3-4,_Inf_Day,0))*$C$2
+INDEX(_Inf_Data,MATCH($D107,_Inf_Country,0),MATCH(X$3-4,_Inf_Day,0))-INDEX(_Inf_Data,MATCH($D107,_Inf_Country,0),MATCH(X$3-5,_Inf_Day,0))*$C$2)/5</f>
        <v>0</v>
      </c>
      <c r="Y107" s="80">
        <f>(INDEX(_Inf_Data,MATCH($D107,_Inf_Country,0),MATCH(Y$3,_Inf_Day,0))-INDEX(_Inf_Data,MATCH($D107,_Inf_Country,0),MATCH(Y$3-1,_Inf_Day,0))*$C$2
+INDEX(_Inf_Data,MATCH($D107,_Inf_Country,0),MATCH(Y$3-1,_Inf_Day,0))-INDEX(_Inf_Data,MATCH($D107,_Inf_Country,0),MATCH(Y$3-2,_Inf_Day,0))*$C$2
+INDEX(_Inf_Data,MATCH($D107,_Inf_Country,0),MATCH(Y$3-2,_Inf_Day,0))-INDEX(_Inf_Data,MATCH($D107,_Inf_Country,0),MATCH(Y$3-3,_Inf_Day,0))*$C$2
+INDEX(_Inf_Data,MATCH($D107,_Inf_Country,0),MATCH(Y$3-3,_Inf_Day,0))-INDEX(_Inf_Data,MATCH($D107,_Inf_Country,0),MATCH(Y$3-4,_Inf_Day,0))*$C$2
+INDEX(_Inf_Data,MATCH($D107,_Inf_Country,0),MATCH(Y$3-4,_Inf_Day,0))-INDEX(_Inf_Data,MATCH($D107,_Inf_Country,0),MATCH(Y$3-5,_Inf_Day,0))*$C$2)/5</f>
        <v>0</v>
      </c>
      <c r="Z107" s="80">
        <f>(INDEX(_Inf_Data,MATCH($D107,_Inf_Country,0),MATCH(Z$3,_Inf_Day,0))-INDEX(_Inf_Data,MATCH($D107,_Inf_Country,0),MATCH(Z$3-1,_Inf_Day,0))*$C$2
+INDEX(_Inf_Data,MATCH($D107,_Inf_Country,0),MATCH(Z$3-1,_Inf_Day,0))-INDEX(_Inf_Data,MATCH($D107,_Inf_Country,0),MATCH(Z$3-2,_Inf_Day,0))*$C$2
+INDEX(_Inf_Data,MATCH($D107,_Inf_Country,0),MATCH(Z$3-2,_Inf_Day,0))-INDEX(_Inf_Data,MATCH($D107,_Inf_Country,0),MATCH(Z$3-3,_Inf_Day,0))*$C$2
+INDEX(_Inf_Data,MATCH($D107,_Inf_Country,0),MATCH(Z$3-3,_Inf_Day,0))-INDEX(_Inf_Data,MATCH($D107,_Inf_Country,0),MATCH(Z$3-4,_Inf_Day,0))*$C$2
+INDEX(_Inf_Data,MATCH($D107,_Inf_Country,0),MATCH(Z$3-4,_Inf_Day,0))-INDEX(_Inf_Data,MATCH($D107,_Inf_Country,0),MATCH(Z$3-5,_Inf_Day,0))*$C$2)/5</f>
        <v>0</v>
      </c>
      <c r="AA107" s="80">
        <f>(INDEX(_Inf_Data,MATCH($D107,_Inf_Country,0),MATCH(AA$3,_Inf_Day,0))-INDEX(_Inf_Data,MATCH($D107,_Inf_Country,0),MATCH(AA$3-1,_Inf_Day,0))*$C$2
+INDEX(_Inf_Data,MATCH($D107,_Inf_Country,0),MATCH(AA$3-1,_Inf_Day,0))-INDEX(_Inf_Data,MATCH($D107,_Inf_Country,0),MATCH(AA$3-2,_Inf_Day,0))*$C$2
+INDEX(_Inf_Data,MATCH($D107,_Inf_Country,0),MATCH(AA$3-2,_Inf_Day,0))-INDEX(_Inf_Data,MATCH($D107,_Inf_Country,0),MATCH(AA$3-3,_Inf_Day,0))*$C$2
+INDEX(_Inf_Data,MATCH($D107,_Inf_Country,0),MATCH(AA$3-3,_Inf_Day,0))-INDEX(_Inf_Data,MATCH($D107,_Inf_Country,0),MATCH(AA$3-4,_Inf_Day,0))*$C$2
+INDEX(_Inf_Data,MATCH($D107,_Inf_Country,0),MATCH(AA$3-4,_Inf_Day,0))-INDEX(_Inf_Data,MATCH($D107,_Inf_Country,0),MATCH(AA$3-5,_Inf_Day,0))*$C$2)/5</f>
        <v>0</v>
      </c>
      <c r="AB107" s="80">
        <f>(INDEX(_Inf_Data,MATCH($D107,_Inf_Country,0),MATCH(AB$3,_Inf_Day,0))-INDEX(_Inf_Data,MATCH($D107,_Inf_Country,0),MATCH(AB$3-1,_Inf_Day,0))*$C$2
+INDEX(_Inf_Data,MATCH($D107,_Inf_Country,0),MATCH(AB$3-1,_Inf_Day,0))-INDEX(_Inf_Data,MATCH($D107,_Inf_Country,0),MATCH(AB$3-2,_Inf_Day,0))*$C$2
+INDEX(_Inf_Data,MATCH($D107,_Inf_Country,0),MATCH(AB$3-2,_Inf_Day,0))-INDEX(_Inf_Data,MATCH($D107,_Inf_Country,0),MATCH(AB$3-3,_Inf_Day,0))*$C$2
+INDEX(_Inf_Data,MATCH($D107,_Inf_Country,0),MATCH(AB$3-3,_Inf_Day,0))-INDEX(_Inf_Data,MATCH($D107,_Inf_Country,0),MATCH(AB$3-4,_Inf_Day,0))*$C$2
+INDEX(_Inf_Data,MATCH($D107,_Inf_Country,0),MATCH(AB$3-4,_Inf_Day,0))-INDEX(_Inf_Data,MATCH($D107,_Inf_Country,0),MATCH(AB$3-5,_Inf_Day,0))*$C$2)/5</f>
        <v>0</v>
      </c>
      <c r="AC107" s="80">
        <f>(INDEX(_Inf_Data,MATCH($D107,_Inf_Country,0),MATCH(AC$3,_Inf_Day,0))-INDEX(_Inf_Data,MATCH($D107,_Inf_Country,0),MATCH(AC$3-1,_Inf_Day,0))*$C$2
+INDEX(_Inf_Data,MATCH($D107,_Inf_Country,0),MATCH(AC$3-1,_Inf_Day,0))-INDEX(_Inf_Data,MATCH($D107,_Inf_Country,0),MATCH(AC$3-2,_Inf_Day,0))*$C$2
+INDEX(_Inf_Data,MATCH($D107,_Inf_Country,0),MATCH(AC$3-2,_Inf_Day,0))-INDEX(_Inf_Data,MATCH($D107,_Inf_Country,0),MATCH(AC$3-3,_Inf_Day,0))*$C$2
+INDEX(_Inf_Data,MATCH($D107,_Inf_Country,0),MATCH(AC$3-3,_Inf_Day,0))-INDEX(_Inf_Data,MATCH($D107,_Inf_Country,0),MATCH(AC$3-4,_Inf_Day,0))*$C$2
+INDEX(_Inf_Data,MATCH($D107,_Inf_Country,0),MATCH(AC$3-4,_Inf_Day,0))-INDEX(_Inf_Data,MATCH($D107,_Inf_Country,0),MATCH(AC$3-5,_Inf_Day,0))*$C$2)/5</f>
        <v>0</v>
      </c>
      <c r="AD107" s="80">
        <f>(INDEX(_Inf_Data,MATCH($D107,_Inf_Country,0),MATCH(AD$3,_Inf_Day,0))-INDEX(_Inf_Data,MATCH($D107,_Inf_Country,0),MATCH(AD$3-1,_Inf_Day,0))*$C$2
+INDEX(_Inf_Data,MATCH($D107,_Inf_Country,0),MATCH(AD$3-1,_Inf_Day,0))-INDEX(_Inf_Data,MATCH($D107,_Inf_Country,0),MATCH(AD$3-2,_Inf_Day,0))*$C$2
+INDEX(_Inf_Data,MATCH($D107,_Inf_Country,0),MATCH(AD$3-2,_Inf_Day,0))-INDEX(_Inf_Data,MATCH($D107,_Inf_Country,0),MATCH(AD$3-3,_Inf_Day,0))*$C$2
+INDEX(_Inf_Data,MATCH($D107,_Inf_Country,0),MATCH(AD$3-3,_Inf_Day,0))-INDEX(_Inf_Data,MATCH($D107,_Inf_Country,0),MATCH(AD$3-4,_Inf_Day,0))*$C$2
+INDEX(_Inf_Data,MATCH($D107,_Inf_Country,0),MATCH(AD$3-4,_Inf_Day,0))-INDEX(_Inf_Data,MATCH($D107,_Inf_Country,0),MATCH(AD$3-5,_Inf_Day,0))*$C$2)/5</f>
        <v>0</v>
      </c>
      <c r="AE107" s="80">
        <f>(INDEX(_Inf_Data,MATCH($D107,_Inf_Country,0),MATCH(AE$3,_Inf_Day,0))-INDEX(_Inf_Data,MATCH($D107,_Inf_Country,0),MATCH(AE$3-1,_Inf_Day,0))*$C$2
+INDEX(_Inf_Data,MATCH($D107,_Inf_Country,0),MATCH(AE$3-1,_Inf_Day,0))-INDEX(_Inf_Data,MATCH($D107,_Inf_Country,0),MATCH(AE$3-2,_Inf_Day,0))*$C$2
+INDEX(_Inf_Data,MATCH($D107,_Inf_Country,0),MATCH(AE$3-2,_Inf_Day,0))-INDEX(_Inf_Data,MATCH($D107,_Inf_Country,0),MATCH(AE$3-3,_Inf_Day,0))*$C$2
+INDEX(_Inf_Data,MATCH($D107,_Inf_Country,0),MATCH(AE$3-3,_Inf_Day,0))-INDEX(_Inf_Data,MATCH($D107,_Inf_Country,0),MATCH(AE$3-4,_Inf_Day,0))*$C$2
+INDEX(_Inf_Data,MATCH($D107,_Inf_Country,0),MATCH(AE$3-4,_Inf_Day,0))-INDEX(_Inf_Data,MATCH($D107,_Inf_Country,0),MATCH(AE$3-5,_Inf_Day,0))*$C$2)/5</f>
        <v>0</v>
      </c>
      <c r="AF107" s="80">
        <f>(INDEX(_Inf_Data,MATCH($D107,_Inf_Country,0),MATCH(AF$3,_Inf_Day,0))-INDEX(_Inf_Data,MATCH($D107,_Inf_Country,0),MATCH(AF$3-1,_Inf_Day,0))*$C$2
+INDEX(_Inf_Data,MATCH($D107,_Inf_Country,0),MATCH(AF$3-1,_Inf_Day,0))-INDEX(_Inf_Data,MATCH($D107,_Inf_Country,0),MATCH(AF$3-2,_Inf_Day,0))*$C$2
+INDEX(_Inf_Data,MATCH($D107,_Inf_Country,0),MATCH(AF$3-2,_Inf_Day,0))-INDEX(_Inf_Data,MATCH($D107,_Inf_Country,0),MATCH(AF$3-3,_Inf_Day,0))*$C$2
+INDEX(_Inf_Data,MATCH($D107,_Inf_Country,0),MATCH(AF$3-3,_Inf_Day,0))-INDEX(_Inf_Data,MATCH($D107,_Inf_Country,0),MATCH(AF$3-4,_Inf_Day,0))*$C$2
+INDEX(_Inf_Data,MATCH($D107,_Inf_Country,0),MATCH(AF$3-4,_Inf_Day,0))-INDEX(_Inf_Data,MATCH($D107,_Inf_Country,0),MATCH(AF$3-5,_Inf_Day,0))*$C$2)/5</f>
        <v>0</v>
      </c>
      <c r="AG107" s="80">
        <f>(INDEX(_Inf_Data,MATCH($D107,_Inf_Country,0),MATCH(AG$3,_Inf_Day,0))-INDEX(_Inf_Data,MATCH($D107,_Inf_Country,0),MATCH(AG$3-1,_Inf_Day,0))*$C$2
+INDEX(_Inf_Data,MATCH($D107,_Inf_Country,0),MATCH(AG$3-1,_Inf_Day,0))-INDEX(_Inf_Data,MATCH($D107,_Inf_Country,0),MATCH(AG$3-2,_Inf_Day,0))*$C$2
+INDEX(_Inf_Data,MATCH($D107,_Inf_Country,0),MATCH(AG$3-2,_Inf_Day,0))-INDEX(_Inf_Data,MATCH($D107,_Inf_Country,0),MATCH(AG$3-3,_Inf_Day,0))*$C$2
+INDEX(_Inf_Data,MATCH($D107,_Inf_Country,0),MATCH(AG$3-3,_Inf_Day,0))-INDEX(_Inf_Data,MATCH($D107,_Inf_Country,0),MATCH(AG$3-4,_Inf_Day,0))*$C$2
+INDEX(_Inf_Data,MATCH($D107,_Inf_Country,0),MATCH(AG$3-4,_Inf_Day,0))-INDEX(_Inf_Data,MATCH($D107,_Inf_Country,0),MATCH(AG$3-5,_Inf_Day,0))*$C$2)/5</f>
        <v>0</v>
      </c>
      <c r="AH107" s="80">
        <f>(INDEX(_Inf_Data,MATCH($D107,_Inf_Country,0),MATCH(AH$3,_Inf_Day,0))-INDEX(_Inf_Data,MATCH($D107,_Inf_Country,0),MATCH(AH$3-1,_Inf_Day,0))*$C$2
+INDEX(_Inf_Data,MATCH($D107,_Inf_Country,0),MATCH(AH$3-1,_Inf_Day,0))-INDEX(_Inf_Data,MATCH($D107,_Inf_Country,0),MATCH(AH$3-2,_Inf_Day,0))*$C$2
+INDEX(_Inf_Data,MATCH($D107,_Inf_Country,0),MATCH(AH$3-2,_Inf_Day,0))-INDEX(_Inf_Data,MATCH($D107,_Inf_Country,0),MATCH(AH$3-3,_Inf_Day,0))*$C$2
+INDEX(_Inf_Data,MATCH($D107,_Inf_Country,0),MATCH(AH$3-3,_Inf_Day,0))-INDEX(_Inf_Data,MATCH($D107,_Inf_Country,0),MATCH(AH$3-4,_Inf_Day,0))*$C$2
+INDEX(_Inf_Data,MATCH($D107,_Inf_Country,0),MATCH(AH$3-4,_Inf_Day,0))-INDEX(_Inf_Data,MATCH($D107,_Inf_Country,0),MATCH(AH$3-5,_Inf_Day,0))*$C$2)/5</f>
        <v>0</v>
      </c>
      <c r="AI107" s="80">
        <f>(INDEX(_Inf_Data,MATCH($D107,_Inf_Country,0),MATCH(AI$3,_Inf_Day,0))-INDEX(_Inf_Data,MATCH($D107,_Inf_Country,0),MATCH(AI$3-1,_Inf_Day,0))*$C$2
+INDEX(_Inf_Data,MATCH($D107,_Inf_Country,0),MATCH(AI$3-1,_Inf_Day,0))-INDEX(_Inf_Data,MATCH($D107,_Inf_Country,0),MATCH(AI$3-2,_Inf_Day,0))*$C$2
+INDEX(_Inf_Data,MATCH($D107,_Inf_Country,0),MATCH(AI$3-2,_Inf_Day,0))-INDEX(_Inf_Data,MATCH($D107,_Inf_Country,0),MATCH(AI$3-3,_Inf_Day,0))*$C$2
+INDEX(_Inf_Data,MATCH($D107,_Inf_Country,0),MATCH(AI$3-3,_Inf_Day,0))-INDEX(_Inf_Data,MATCH($D107,_Inf_Country,0),MATCH(AI$3-4,_Inf_Day,0))*$C$2
+INDEX(_Inf_Data,MATCH($D107,_Inf_Country,0),MATCH(AI$3-4,_Inf_Day,0))-INDEX(_Inf_Data,MATCH($D107,_Inf_Country,0),MATCH(AI$3-5,_Inf_Day,0))*$C$2)/5</f>
        <v>0</v>
      </c>
      <c r="AJ107" s="80">
        <f>(INDEX(_Inf_Data,MATCH($D107,_Inf_Country,0),MATCH(AJ$3,_Inf_Day,0))-INDEX(_Inf_Data,MATCH($D107,_Inf_Country,0),MATCH(AJ$3-1,_Inf_Day,0))*$C$2
+INDEX(_Inf_Data,MATCH($D107,_Inf_Country,0),MATCH(AJ$3-1,_Inf_Day,0))-INDEX(_Inf_Data,MATCH($D107,_Inf_Country,0),MATCH(AJ$3-2,_Inf_Day,0))*$C$2
+INDEX(_Inf_Data,MATCH($D107,_Inf_Country,0),MATCH(AJ$3-2,_Inf_Day,0))-INDEX(_Inf_Data,MATCH($D107,_Inf_Country,0),MATCH(AJ$3-3,_Inf_Day,0))*$C$2
+INDEX(_Inf_Data,MATCH($D107,_Inf_Country,0),MATCH(AJ$3-3,_Inf_Day,0))-INDEX(_Inf_Data,MATCH($D107,_Inf_Country,0),MATCH(AJ$3-4,_Inf_Day,0))*$C$2
+INDEX(_Inf_Data,MATCH($D107,_Inf_Country,0),MATCH(AJ$3-4,_Inf_Day,0))-INDEX(_Inf_Data,MATCH($D107,_Inf_Country,0),MATCH(AJ$3-5,_Inf_Day,0))*$C$2)/5</f>
        <v>0</v>
      </c>
      <c r="AK107" s="80">
        <f>(INDEX(_Inf_Data,MATCH($D107,_Inf_Country,0),MATCH(AK$3,_Inf_Day,0))-INDEX(_Inf_Data,MATCH($D107,_Inf_Country,0),MATCH(AK$3-1,_Inf_Day,0))*$C$2
+INDEX(_Inf_Data,MATCH($D107,_Inf_Country,0),MATCH(AK$3-1,_Inf_Day,0))-INDEX(_Inf_Data,MATCH($D107,_Inf_Country,0),MATCH(AK$3-2,_Inf_Day,0))*$C$2
+INDEX(_Inf_Data,MATCH($D107,_Inf_Country,0),MATCH(AK$3-2,_Inf_Day,0))-INDEX(_Inf_Data,MATCH($D107,_Inf_Country,0),MATCH(AK$3-3,_Inf_Day,0))*$C$2
+INDEX(_Inf_Data,MATCH($D107,_Inf_Country,0),MATCH(AK$3-3,_Inf_Day,0))-INDEX(_Inf_Data,MATCH($D107,_Inf_Country,0),MATCH(AK$3-4,_Inf_Day,0))*$C$2
+INDEX(_Inf_Data,MATCH($D107,_Inf_Country,0),MATCH(AK$3-4,_Inf_Day,0))-INDEX(_Inf_Data,MATCH($D107,_Inf_Country,0),MATCH(AK$3-5,_Inf_Day,0))*$C$2)/5</f>
        <v>0</v>
      </c>
      <c r="AL107" s="80">
        <f>(INDEX(_Inf_Data,MATCH($D107,_Inf_Country,0),MATCH(AL$3,_Inf_Day,0))-INDEX(_Inf_Data,MATCH($D107,_Inf_Country,0),MATCH(AL$3-1,_Inf_Day,0))*$C$2
+INDEX(_Inf_Data,MATCH($D107,_Inf_Country,0),MATCH(AL$3-1,_Inf_Day,0))-INDEX(_Inf_Data,MATCH($D107,_Inf_Country,0),MATCH(AL$3-2,_Inf_Day,0))*$C$2
+INDEX(_Inf_Data,MATCH($D107,_Inf_Country,0),MATCH(AL$3-2,_Inf_Day,0))-INDEX(_Inf_Data,MATCH($D107,_Inf_Country,0),MATCH(AL$3-3,_Inf_Day,0))*$C$2
+INDEX(_Inf_Data,MATCH($D107,_Inf_Country,0),MATCH(AL$3-3,_Inf_Day,0))-INDEX(_Inf_Data,MATCH($D107,_Inf_Country,0),MATCH(AL$3-4,_Inf_Day,0))*$C$2
+INDEX(_Inf_Data,MATCH($D107,_Inf_Country,0),MATCH(AL$3-4,_Inf_Day,0))-INDEX(_Inf_Data,MATCH($D107,_Inf_Country,0),MATCH(AL$3-5,_Inf_Day,0))*$C$2)/5</f>
        <v>0</v>
      </c>
      <c r="AM107" s="80">
        <f>(INDEX(_Inf_Data,MATCH($D107,_Inf_Country,0),MATCH(AM$3,_Inf_Day,0))-INDEX(_Inf_Data,MATCH($D107,_Inf_Country,0),MATCH(AM$3-1,_Inf_Day,0))*$C$2
+INDEX(_Inf_Data,MATCH($D107,_Inf_Country,0),MATCH(AM$3-1,_Inf_Day,0))-INDEX(_Inf_Data,MATCH($D107,_Inf_Country,0),MATCH(AM$3-2,_Inf_Day,0))*$C$2
+INDEX(_Inf_Data,MATCH($D107,_Inf_Country,0),MATCH(AM$3-2,_Inf_Day,0))-INDEX(_Inf_Data,MATCH($D107,_Inf_Country,0),MATCH(AM$3-3,_Inf_Day,0))*$C$2
+INDEX(_Inf_Data,MATCH($D107,_Inf_Country,0),MATCH(AM$3-3,_Inf_Day,0))-INDEX(_Inf_Data,MATCH($D107,_Inf_Country,0),MATCH(AM$3-4,_Inf_Day,0))*$C$2
+INDEX(_Inf_Data,MATCH($D107,_Inf_Country,0),MATCH(AM$3-4,_Inf_Day,0))-INDEX(_Inf_Data,MATCH($D107,_Inf_Country,0),MATCH(AM$3-5,_Inf_Day,0))*$C$2)/5</f>
        <v>0</v>
      </c>
      <c r="AN107" s="80">
        <f>(INDEX(_Inf_Data,MATCH($D107,_Inf_Country,0),MATCH(AN$3,_Inf_Day,0))-INDEX(_Inf_Data,MATCH($D107,_Inf_Country,0),MATCH(AN$3-1,_Inf_Day,0))*$C$2
+INDEX(_Inf_Data,MATCH($D107,_Inf_Country,0),MATCH(AN$3-1,_Inf_Day,0))-INDEX(_Inf_Data,MATCH($D107,_Inf_Country,0),MATCH(AN$3-2,_Inf_Day,0))*$C$2
+INDEX(_Inf_Data,MATCH($D107,_Inf_Country,0),MATCH(AN$3-2,_Inf_Day,0))-INDEX(_Inf_Data,MATCH($D107,_Inf_Country,0),MATCH(AN$3-3,_Inf_Day,0))*$C$2
+INDEX(_Inf_Data,MATCH($D107,_Inf_Country,0),MATCH(AN$3-3,_Inf_Day,0))-INDEX(_Inf_Data,MATCH($D107,_Inf_Country,0),MATCH(AN$3-4,_Inf_Day,0))*$C$2
+INDEX(_Inf_Data,MATCH($D107,_Inf_Country,0),MATCH(AN$3-4,_Inf_Day,0))-INDEX(_Inf_Data,MATCH($D107,_Inf_Country,0),MATCH(AN$3-5,_Inf_Day,0))*$C$2)/5</f>
        <v>0</v>
      </c>
      <c r="AO107" s="80">
        <f>(INDEX(_Inf_Data,MATCH($D107,_Inf_Country,0),MATCH(AO$3,_Inf_Day,0))-INDEX(_Inf_Data,MATCH($D107,_Inf_Country,0),MATCH(AO$3-1,_Inf_Day,0))*$C$2
+INDEX(_Inf_Data,MATCH($D107,_Inf_Country,0),MATCH(AO$3-1,_Inf_Day,0))-INDEX(_Inf_Data,MATCH($D107,_Inf_Country,0),MATCH(AO$3-2,_Inf_Day,0))*$C$2
+INDEX(_Inf_Data,MATCH($D107,_Inf_Country,0),MATCH(AO$3-2,_Inf_Day,0))-INDEX(_Inf_Data,MATCH($D107,_Inf_Country,0),MATCH(AO$3-3,_Inf_Day,0))*$C$2
+INDEX(_Inf_Data,MATCH($D107,_Inf_Country,0),MATCH(AO$3-3,_Inf_Day,0))-INDEX(_Inf_Data,MATCH($D107,_Inf_Country,0),MATCH(AO$3-4,_Inf_Day,0))*$C$2
+INDEX(_Inf_Data,MATCH($D107,_Inf_Country,0),MATCH(AO$3-4,_Inf_Day,0))-INDEX(_Inf_Data,MATCH($D107,_Inf_Country,0),MATCH(AO$3-5,_Inf_Day,0))*$C$2)/5</f>
        <v>0</v>
      </c>
      <c r="AP107" s="80">
        <f>(INDEX(_Inf_Data,MATCH($D107,_Inf_Country,0),MATCH(AP$3,_Inf_Day,0))-INDEX(_Inf_Data,MATCH($D107,_Inf_Country,0),MATCH(AP$3-1,_Inf_Day,0))*$C$2
+INDEX(_Inf_Data,MATCH($D107,_Inf_Country,0),MATCH(AP$3-1,_Inf_Day,0))-INDEX(_Inf_Data,MATCH($D107,_Inf_Country,0),MATCH(AP$3-2,_Inf_Day,0))*$C$2
+INDEX(_Inf_Data,MATCH($D107,_Inf_Country,0),MATCH(AP$3-2,_Inf_Day,0))-INDEX(_Inf_Data,MATCH($D107,_Inf_Country,0),MATCH(AP$3-3,_Inf_Day,0))*$C$2
+INDEX(_Inf_Data,MATCH($D107,_Inf_Country,0),MATCH(AP$3-3,_Inf_Day,0))-INDEX(_Inf_Data,MATCH($D107,_Inf_Country,0),MATCH(AP$3-4,_Inf_Day,0))*$C$2
+INDEX(_Inf_Data,MATCH($D107,_Inf_Country,0),MATCH(AP$3-4,_Inf_Day,0))-INDEX(_Inf_Data,MATCH($D107,_Inf_Country,0),MATCH(AP$3-5,_Inf_Day,0))*$C$2)/5</f>
        <v>0</v>
      </c>
      <c r="AQ107" s="80">
        <f>(INDEX(_Inf_Data,MATCH($D107,_Inf_Country,0),MATCH(AQ$3,_Inf_Day,0))-INDEX(_Inf_Data,MATCH($D107,_Inf_Country,0),MATCH(AQ$3-1,_Inf_Day,0))*$C$2
+INDEX(_Inf_Data,MATCH($D107,_Inf_Country,0),MATCH(AQ$3-1,_Inf_Day,0))-INDEX(_Inf_Data,MATCH($D107,_Inf_Country,0),MATCH(AQ$3-2,_Inf_Day,0))*$C$2
+INDEX(_Inf_Data,MATCH($D107,_Inf_Country,0),MATCH(AQ$3-2,_Inf_Day,0))-INDEX(_Inf_Data,MATCH($D107,_Inf_Country,0),MATCH(AQ$3-3,_Inf_Day,0))*$C$2
+INDEX(_Inf_Data,MATCH($D107,_Inf_Country,0),MATCH(AQ$3-3,_Inf_Day,0))-INDEX(_Inf_Data,MATCH($D107,_Inf_Country,0),MATCH(AQ$3-4,_Inf_Day,0))*$C$2
+INDEX(_Inf_Data,MATCH($D107,_Inf_Country,0),MATCH(AQ$3-4,_Inf_Day,0))-INDEX(_Inf_Data,MATCH($D107,_Inf_Country,0),MATCH(AQ$3-5,_Inf_Day,0))*$C$2)/5</f>
        <v>0</v>
      </c>
      <c r="AR107" s="80">
        <f>(INDEX(_Inf_Data,MATCH($D107,_Inf_Country,0),MATCH(AR$3,_Inf_Day,0))-INDEX(_Inf_Data,MATCH($D107,_Inf_Country,0),MATCH(AR$3-1,_Inf_Day,0))*$C$2
+INDEX(_Inf_Data,MATCH($D107,_Inf_Country,0),MATCH(AR$3-1,_Inf_Day,0))-INDEX(_Inf_Data,MATCH($D107,_Inf_Country,0),MATCH(AR$3-2,_Inf_Day,0))*$C$2
+INDEX(_Inf_Data,MATCH($D107,_Inf_Country,0),MATCH(AR$3-2,_Inf_Day,0))-INDEX(_Inf_Data,MATCH($D107,_Inf_Country,0),MATCH(AR$3-3,_Inf_Day,0))*$C$2
+INDEX(_Inf_Data,MATCH($D107,_Inf_Country,0),MATCH(AR$3-3,_Inf_Day,0))-INDEX(_Inf_Data,MATCH($D107,_Inf_Country,0),MATCH(AR$3-4,_Inf_Day,0))*$C$2
+INDEX(_Inf_Data,MATCH($D107,_Inf_Country,0),MATCH(AR$3-4,_Inf_Day,0))-INDEX(_Inf_Data,MATCH($D107,_Inf_Country,0),MATCH(AR$3-5,_Inf_Day,0))*$C$2)/5</f>
        <v>0</v>
      </c>
      <c r="AS107" s="80">
        <f>(INDEX(_Inf_Data,MATCH($D107,_Inf_Country,0),MATCH(AS$3,_Inf_Day,0))-INDEX(_Inf_Data,MATCH($D107,_Inf_Country,0),MATCH(AS$3-1,_Inf_Day,0))*$C$2
+INDEX(_Inf_Data,MATCH($D107,_Inf_Country,0),MATCH(AS$3-1,_Inf_Day,0))-INDEX(_Inf_Data,MATCH($D107,_Inf_Country,0),MATCH(AS$3-2,_Inf_Day,0))*$C$2
+INDEX(_Inf_Data,MATCH($D107,_Inf_Country,0),MATCH(AS$3-2,_Inf_Day,0))-INDEX(_Inf_Data,MATCH($D107,_Inf_Country,0),MATCH(AS$3-3,_Inf_Day,0))*$C$2
+INDEX(_Inf_Data,MATCH($D107,_Inf_Country,0),MATCH(AS$3-3,_Inf_Day,0))-INDEX(_Inf_Data,MATCH($D107,_Inf_Country,0),MATCH(AS$3-4,_Inf_Day,0))*$C$2
+INDEX(_Inf_Data,MATCH($D107,_Inf_Country,0),MATCH(AS$3-4,_Inf_Day,0))-INDEX(_Inf_Data,MATCH($D107,_Inf_Country,0),MATCH(AS$3-5,_Inf_Day,0))*$C$2)/5</f>
        <v>0</v>
      </c>
      <c r="AT107" s="80">
        <f>(INDEX(_Inf_Data,MATCH($D107,_Inf_Country,0),MATCH(AT$3,_Inf_Day,0))-INDEX(_Inf_Data,MATCH($D107,_Inf_Country,0),MATCH(AT$3-1,_Inf_Day,0))*$C$2
+INDEX(_Inf_Data,MATCH($D107,_Inf_Country,0),MATCH(AT$3-1,_Inf_Day,0))-INDEX(_Inf_Data,MATCH($D107,_Inf_Country,0),MATCH(AT$3-2,_Inf_Day,0))*$C$2
+INDEX(_Inf_Data,MATCH($D107,_Inf_Country,0),MATCH(AT$3-2,_Inf_Day,0))-INDEX(_Inf_Data,MATCH($D107,_Inf_Country,0),MATCH(AT$3-3,_Inf_Day,0))*$C$2
+INDEX(_Inf_Data,MATCH($D107,_Inf_Country,0),MATCH(AT$3-3,_Inf_Day,0))-INDEX(_Inf_Data,MATCH($D107,_Inf_Country,0),MATCH(AT$3-4,_Inf_Day,0))*$C$2
+INDEX(_Inf_Data,MATCH($D107,_Inf_Country,0),MATCH(AT$3-4,_Inf_Day,0))-INDEX(_Inf_Data,MATCH($D107,_Inf_Country,0),MATCH(AT$3-5,_Inf_Day,0))*$C$2)/5</f>
        <v>0</v>
      </c>
      <c r="AU107" s="80">
        <f>(INDEX(_Inf_Data,MATCH($D107,_Inf_Country,0),MATCH(AU$3,_Inf_Day,0))-INDEX(_Inf_Data,MATCH($D107,_Inf_Country,0),MATCH(AU$3-1,_Inf_Day,0))*$C$2
+INDEX(_Inf_Data,MATCH($D107,_Inf_Country,0),MATCH(AU$3-1,_Inf_Day,0))-INDEX(_Inf_Data,MATCH($D107,_Inf_Country,0),MATCH(AU$3-2,_Inf_Day,0))*$C$2
+INDEX(_Inf_Data,MATCH($D107,_Inf_Country,0),MATCH(AU$3-2,_Inf_Day,0))-INDEX(_Inf_Data,MATCH($D107,_Inf_Country,0),MATCH(AU$3-3,_Inf_Day,0))*$C$2
+INDEX(_Inf_Data,MATCH($D107,_Inf_Country,0),MATCH(AU$3-3,_Inf_Day,0))-INDEX(_Inf_Data,MATCH($D107,_Inf_Country,0),MATCH(AU$3-4,_Inf_Day,0))*$C$2
+INDEX(_Inf_Data,MATCH($D107,_Inf_Country,0),MATCH(AU$3-4,_Inf_Day,0))-INDEX(_Inf_Data,MATCH($D107,_Inf_Country,0),MATCH(AU$3-5,_Inf_Day,0))*$C$2)/5</f>
        <v>0</v>
      </c>
      <c r="AV107" s="80">
        <f>(INDEX(_Inf_Data,MATCH($D107,_Inf_Country,0),MATCH(AV$3,_Inf_Day,0))-INDEX(_Inf_Data,MATCH($D107,_Inf_Country,0),MATCH(AV$3-1,_Inf_Day,0))*$C$2
+INDEX(_Inf_Data,MATCH($D107,_Inf_Country,0),MATCH(AV$3-1,_Inf_Day,0))-INDEX(_Inf_Data,MATCH($D107,_Inf_Country,0),MATCH(AV$3-2,_Inf_Day,0))*$C$2
+INDEX(_Inf_Data,MATCH($D107,_Inf_Country,0),MATCH(AV$3-2,_Inf_Day,0))-INDEX(_Inf_Data,MATCH($D107,_Inf_Country,0),MATCH(AV$3-3,_Inf_Day,0))*$C$2
+INDEX(_Inf_Data,MATCH($D107,_Inf_Country,0),MATCH(AV$3-3,_Inf_Day,0))-INDEX(_Inf_Data,MATCH($D107,_Inf_Country,0),MATCH(AV$3-4,_Inf_Day,0))*$C$2
+INDEX(_Inf_Data,MATCH($D107,_Inf_Country,0),MATCH(AV$3-4,_Inf_Day,0))-INDEX(_Inf_Data,MATCH($D107,_Inf_Country,0),MATCH(AV$3-5,_Inf_Day,0))*$C$2)/5</f>
        <v>0</v>
      </c>
      <c r="AW107" s="80">
        <f>(INDEX(_Inf_Data,MATCH($D107,_Inf_Country,0),MATCH(AW$3,_Inf_Day,0))-INDEX(_Inf_Data,MATCH($D107,_Inf_Country,0),MATCH(AW$3-1,_Inf_Day,0))*$C$2
+INDEX(_Inf_Data,MATCH($D107,_Inf_Country,0),MATCH(AW$3-1,_Inf_Day,0))-INDEX(_Inf_Data,MATCH($D107,_Inf_Country,0),MATCH(AW$3-2,_Inf_Day,0))*$C$2
+INDEX(_Inf_Data,MATCH($D107,_Inf_Country,0),MATCH(AW$3-2,_Inf_Day,0))-INDEX(_Inf_Data,MATCH($D107,_Inf_Country,0),MATCH(AW$3-3,_Inf_Day,0))*$C$2
+INDEX(_Inf_Data,MATCH($D107,_Inf_Country,0),MATCH(AW$3-3,_Inf_Day,0))-INDEX(_Inf_Data,MATCH($D107,_Inf_Country,0),MATCH(AW$3-4,_Inf_Day,0))*$C$2
+INDEX(_Inf_Data,MATCH($D107,_Inf_Country,0),MATCH(AW$3-4,_Inf_Day,0))-INDEX(_Inf_Data,MATCH($D107,_Inf_Country,0),MATCH(AW$3-5,_Inf_Day,0))*$C$2)/5</f>
        <v>0</v>
      </c>
      <c r="AX107" s="80">
        <f>(INDEX(_Inf_Data,MATCH($D107,_Inf_Country,0),MATCH(AX$3,_Inf_Day,0))-INDEX(_Inf_Data,MATCH($D107,_Inf_Country,0),MATCH(AX$3-1,_Inf_Day,0))*$C$2
+INDEX(_Inf_Data,MATCH($D107,_Inf_Country,0),MATCH(AX$3-1,_Inf_Day,0))-INDEX(_Inf_Data,MATCH($D107,_Inf_Country,0),MATCH(AX$3-2,_Inf_Day,0))*$C$2
+INDEX(_Inf_Data,MATCH($D107,_Inf_Country,0),MATCH(AX$3-2,_Inf_Day,0))-INDEX(_Inf_Data,MATCH($D107,_Inf_Country,0),MATCH(AX$3-3,_Inf_Day,0))*$C$2
+INDEX(_Inf_Data,MATCH($D107,_Inf_Country,0),MATCH(AX$3-3,_Inf_Day,0))-INDEX(_Inf_Data,MATCH($D107,_Inf_Country,0),MATCH(AX$3-4,_Inf_Day,0))*$C$2
+INDEX(_Inf_Data,MATCH($D107,_Inf_Country,0),MATCH(AX$3-4,_Inf_Day,0))-INDEX(_Inf_Data,MATCH($D107,_Inf_Country,0),MATCH(AX$3-5,_Inf_Day,0))*$C$2)/5</f>
        <v>0</v>
      </c>
      <c r="AY107" s="80">
        <f>(INDEX(_Inf_Data,MATCH($D107,_Inf_Country,0),MATCH(AY$3,_Inf_Day,0))-INDEX(_Inf_Data,MATCH($D107,_Inf_Country,0),MATCH(AY$3-1,_Inf_Day,0))*$C$2
+INDEX(_Inf_Data,MATCH($D107,_Inf_Country,0),MATCH(AY$3-1,_Inf_Day,0))-INDEX(_Inf_Data,MATCH($D107,_Inf_Country,0),MATCH(AY$3-2,_Inf_Day,0))*$C$2
+INDEX(_Inf_Data,MATCH($D107,_Inf_Country,0),MATCH(AY$3-2,_Inf_Day,0))-INDEX(_Inf_Data,MATCH($D107,_Inf_Country,0),MATCH(AY$3-3,_Inf_Day,0))*$C$2
+INDEX(_Inf_Data,MATCH($D107,_Inf_Country,0),MATCH(AY$3-3,_Inf_Day,0))-INDEX(_Inf_Data,MATCH($D107,_Inf_Country,0),MATCH(AY$3-4,_Inf_Day,0))*$C$2
+INDEX(_Inf_Data,MATCH($D107,_Inf_Country,0),MATCH(AY$3-4,_Inf_Day,0))-INDEX(_Inf_Data,MATCH($D107,_Inf_Country,0),MATCH(AY$3-5,_Inf_Day,0))*$C$2)/5</f>
        <v>0</v>
      </c>
      <c r="AZ107" s="80">
        <f>(INDEX(_Inf_Data,MATCH($D107,_Inf_Country,0),MATCH(AZ$3,_Inf_Day,0))-INDEX(_Inf_Data,MATCH($D107,_Inf_Country,0),MATCH(AZ$3-1,_Inf_Day,0))*$C$2
+INDEX(_Inf_Data,MATCH($D107,_Inf_Country,0),MATCH(AZ$3-1,_Inf_Day,0))-INDEX(_Inf_Data,MATCH($D107,_Inf_Country,0),MATCH(AZ$3-2,_Inf_Day,0))*$C$2
+INDEX(_Inf_Data,MATCH($D107,_Inf_Country,0),MATCH(AZ$3-2,_Inf_Day,0))-INDEX(_Inf_Data,MATCH($D107,_Inf_Country,0),MATCH(AZ$3-3,_Inf_Day,0))*$C$2
+INDEX(_Inf_Data,MATCH($D107,_Inf_Country,0),MATCH(AZ$3-3,_Inf_Day,0))-INDEX(_Inf_Data,MATCH($D107,_Inf_Country,0),MATCH(AZ$3-4,_Inf_Day,0))*$C$2
+INDEX(_Inf_Data,MATCH($D107,_Inf_Country,0),MATCH(AZ$3-4,_Inf_Day,0))-INDEX(_Inf_Data,MATCH($D107,_Inf_Country,0),MATCH(AZ$3-5,_Inf_Day,0))*$C$2)/5</f>
        <v>0.2</v>
      </c>
      <c r="BA107" s="80">
        <f>(INDEX(_Inf_Data,MATCH($D107,_Inf_Country,0),MATCH(BA$3,_Inf_Day,0))-INDEX(_Inf_Data,MATCH($D107,_Inf_Country,0),MATCH(BA$3-1,_Inf_Day,0))*$C$2
+INDEX(_Inf_Data,MATCH($D107,_Inf_Country,0),MATCH(BA$3-1,_Inf_Day,0))-INDEX(_Inf_Data,MATCH($D107,_Inf_Country,0),MATCH(BA$3-2,_Inf_Day,0))*$C$2
+INDEX(_Inf_Data,MATCH($D107,_Inf_Country,0),MATCH(BA$3-2,_Inf_Day,0))-INDEX(_Inf_Data,MATCH($D107,_Inf_Country,0),MATCH(BA$3-3,_Inf_Day,0))*$C$2
+INDEX(_Inf_Data,MATCH($D107,_Inf_Country,0),MATCH(BA$3-3,_Inf_Day,0))-INDEX(_Inf_Data,MATCH($D107,_Inf_Country,0),MATCH(BA$3-4,_Inf_Day,0))*$C$2
+INDEX(_Inf_Data,MATCH($D107,_Inf_Country,0),MATCH(BA$3-4,_Inf_Day,0))-INDEX(_Inf_Data,MATCH($D107,_Inf_Country,0),MATCH(BA$3-5,_Inf_Day,0))*$C$2)/5</f>
        <v>0.2</v>
      </c>
      <c r="BB107" s="80">
        <f>(INDEX(_Inf_Data,MATCH($D107,_Inf_Country,0),MATCH(BB$3,_Inf_Day,0))-INDEX(_Inf_Data,MATCH($D107,_Inf_Country,0),MATCH(BB$3-1,_Inf_Day,0))*$C$2
+INDEX(_Inf_Data,MATCH($D107,_Inf_Country,0),MATCH(BB$3-1,_Inf_Day,0))-INDEX(_Inf_Data,MATCH($D107,_Inf_Country,0),MATCH(BB$3-2,_Inf_Day,0))*$C$2
+INDEX(_Inf_Data,MATCH($D107,_Inf_Country,0),MATCH(BB$3-2,_Inf_Day,0))-INDEX(_Inf_Data,MATCH($D107,_Inf_Country,0),MATCH(BB$3-3,_Inf_Day,0))*$C$2
+INDEX(_Inf_Data,MATCH($D107,_Inf_Country,0),MATCH(BB$3-3,_Inf_Day,0))-INDEX(_Inf_Data,MATCH($D107,_Inf_Country,0),MATCH(BB$3-4,_Inf_Day,0))*$C$2
+INDEX(_Inf_Data,MATCH($D107,_Inf_Country,0),MATCH(BB$3-4,_Inf_Day,0))-INDEX(_Inf_Data,MATCH($D107,_Inf_Country,0),MATCH(BB$3-5,_Inf_Day,0))*$C$2)/5</f>
        <v>1</v>
      </c>
      <c r="BC107" s="80">
        <f>(INDEX(_Inf_Data,MATCH($D107,_Inf_Country,0),MATCH(BC$3,_Inf_Day,0))-INDEX(_Inf_Data,MATCH($D107,_Inf_Country,0),MATCH(BC$3-1,_Inf_Day,0))*$C$2
+INDEX(_Inf_Data,MATCH($D107,_Inf_Country,0),MATCH(BC$3-1,_Inf_Day,0))-INDEX(_Inf_Data,MATCH($D107,_Inf_Country,0),MATCH(BC$3-2,_Inf_Day,0))*$C$2
+INDEX(_Inf_Data,MATCH($D107,_Inf_Country,0),MATCH(BC$3-2,_Inf_Day,0))-INDEX(_Inf_Data,MATCH($D107,_Inf_Country,0),MATCH(BC$3-3,_Inf_Day,0))*$C$2
+INDEX(_Inf_Data,MATCH($D107,_Inf_Country,0),MATCH(BC$3-3,_Inf_Day,0))-INDEX(_Inf_Data,MATCH($D107,_Inf_Country,0),MATCH(BC$3-4,_Inf_Day,0))*$C$2
+INDEX(_Inf_Data,MATCH($D107,_Inf_Country,0),MATCH(BC$3-4,_Inf_Day,0))-INDEX(_Inf_Data,MATCH($D107,_Inf_Country,0),MATCH(BC$3-5,_Inf_Day,0))*$C$2)/5</f>
        <v>1.8</v>
      </c>
      <c r="BD107" s="80">
        <f>(INDEX(_Inf_Data,MATCH($D107,_Inf_Country,0),MATCH(BD$3,_Inf_Day,0))-INDEX(_Inf_Data,MATCH($D107,_Inf_Country,0),MATCH(BD$3-1,_Inf_Day,0))*$C$2
+INDEX(_Inf_Data,MATCH($D107,_Inf_Country,0),MATCH(BD$3-1,_Inf_Day,0))-INDEX(_Inf_Data,MATCH($D107,_Inf_Country,0),MATCH(BD$3-2,_Inf_Day,0))*$C$2
+INDEX(_Inf_Data,MATCH($D107,_Inf_Country,0),MATCH(BD$3-2,_Inf_Day,0))-INDEX(_Inf_Data,MATCH($D107,_Inf_Country,0),MATCH(BD$3-3,_Inf_Day,0))*$C$2
+INDEX(_Inf_Data,MATCH($D107,_Inf_Country,0),MATCH(BD$3-3,_Inf_Day,0))-INDEX(_Inf_Data,MATCH($D107,_Inf_Country,0),MATCH(BD$3-4,_Inf_Day,0))*$C$2
+INDEX(_Inf_Data,MATCH($D107,_Inf_Country,0),MATCH(BD$3-4,_Inf_Day,0))-INDEX(_Inf_Data,MATCH($D107,_Inf_Country,0),MATCH(BD$3-5,_Inf_Day,0))*$C$2)/5</f>
        <v>1.8</v>
      </c>
      <c r="BE107" s="80">
        <f>(INDEX(_Inf_Data,MATCH($D107,_Inf_Country,0),MATCH(BE$3,_Inf_Day,0))-INDEX(_Inf_Data,MATCH($D107,_Inf_Country,0),MATCH(BE$3-1,_Inf_Day,0))*$C$2
+INDEX(_Inf_Data,MATCH($D107,_Inf_Country,0),MATCH(BE$3-1,_Inf_Day,0))-INDEX(_Inf_Data,MATCH($D107,_Inf_Country,0),MATCH(BE$3-2,_Inf_Day,0))*$C$2
+INDEX(_Inf_Data,MATCH($D107,_Inf_Country,0),MATCH(BE$3-2,_Inf_Day,0))-INDEX(_Inf_Data,MATCH($D107,_Inf_Country,0),MATCH(BE$3-3,_Inf_Day,0))*$C$2
+INDEX(_Inf_Data,MATCH($D107,_Inf_Country,0),MATCH(BE$3-3,_Inf_Day,0))-INDEX(_Inf_Data,MATCH($D107,_Inf_Country,0),MATCH(BE$3-4,_Inf_Day,0))*$C$2
+INDEX(_Inf_Data,MATCH($D107,_Inf_Country,0),MATCH(BE$3-4,_Inf_Day,0))-INDEX(_Inf_Data,MATCH($D107,_Inf_Country,0),MATCH(BE$3-5,_Inf_Day,0))*$C$2)/5</f>
        <v>2.4</v>
      </c>
      <c r="BF107" s="80">
        <f>(INDEX(_Inf_Data,MATCH($D107,_Inf_Country,0),MATCH(BF$3,_Inf_Day,0))-INDEX(_Inf_Data,MATCH($D107,_Inf_Country,0),MATCH(BF$3-1,_Inf_Day,0))*$C$2
+INDEX(_Inf_Data,MATCH($D107,_Inf_Country,0),MATCH(BF$3-1,_Inf_Day,0))-INDEX(_Inf_Data,MATCH($D107,_Inf_Country,0),MATCH(BF$3-2,_Inf_Day,0))*$C$2
+INDEX(_Inf_Data,MATCH($D107,_Inf_Country,0),MATCH(BF$3-2,_Inf_Day,0))-INDEX(_Inf_Data,MATCH($D107,_Inf_Country,0),MATCH(BF$3-3,_Inf_Day,0))*$C$2
+INDEX(_Inf_Data,MATCH($D107,_Inf_Country,0),MATCH(BF$3-3,_Inf_Day,0))-INDEX(_Inf_Data,MATCH($D107,_Inf_Country,0),MATCH(BF$3-4,_Inf_Day,0))*$C$2
+INDEX(_Inf_Data,MATCH($D107,_Inf_Country,0),MATCH(BF$3-4,_Inf_Day,0))-INDEX(_Inf_Data,MATCH($D107,_Inf_Country,0),MATCH(BF$3-5,_Inf_Day,0))*$C$2)/5</f>
        <v>4.2</v>
      </c>
      <c r="BG107" s="80">
        <f>(INDEX(_Inf_Data,MATCH($D107,_Inf_Country,0),MATCH(BG$3,_Inf_Day,0))-INDEX(_Inf_Data,MATCH($D107,_Inf_Country,0),MATCH(BG$3-1,_Inf_Day,0))*$C$2
+INDEX(_Inf_Data,MATCH($D107,_Inf_Country,0),MATCH(BG$3-1,_Inf_Day,0))-INDEX(_Inf_Data,MATCH($D107,_Inf_Country,0),MATCH(BG$3-2,_Inf_Day,0))*$C$2
+INDEX(_Inf_Data,MATCH($D107,_Inf_Country,0),MATCH(BG$3-2,_Inf_Day,0))-INDEX(_Inf_Data,MATCH($D107,_Inf_Country,0),MATCH(BG$3-3,_Inf_Day,0))*$C$2
+INDEX(_Inf_Data,MATCH($D107,_Inf_Country,0),MATCH(BG$3-3,_Inf_Day,0))-INDEX(_Inf_Data,MATCH($D107,_Inf_Country,0),MATCH(BG$3-4,_Inf_Day,0))*$C$2
+INDEX(_Inf_Data,MATCH($D107,_Inf_Country,0),MATCH(BG$3-4,_Inf_Day,0))-INDEX(_Inf_Data,MATCH($D107,_Inf_Country,0),MATCH(BG$3-5,_Inf_Day,0))*$C$2)/5</f>
        <v>3.6</v>
      </c>
      <c r="BH107" s="80">
        <f>(INDEX(_Inf_Data,MATCH($D107,_Inf_Country,0),MATCH(BH$3,_Inf_Day,0))-INDEX(_Inf_Data,MATCH($D107,_Inf_Country,0),MATCH(BH$3-1,_Inf_Day,0))*$C$2
+INDEX(_Inf_Data,MATCH($D107,_Inf_Country,0),MATCH(BH$3-1,_Inf_Day,0))-INDEX(_Inf_Data,MATCH($D107,_Inf_Country,0),MATCH(BH$3-2,_Inf_Day,0))*$C$2
+INDEX(_Inf_Data,MATCH($D107,_Inf_Country,0),MATCH(BH$3-2,_Inf_Day,0))-INDEX(_Inf_Data,MATCH($D107,_Inf_Country,0),MATCH(BH$3-3,_Inf_Day,0))*$C$2
+INDEX(_Inf_Data,MATCH($D107,_Inf_Country,0),MATCH(BH$3-3,_Inf_Day,0))-INDEX(_Inf_Data,MATCH($D107,_Inf_Country,0),MATCH(BH$3-4,_Inf_Day,0))*$C$2
+INDEX(_Inf_Data,MATCH($D107,_Inf_Country,0),MATCH(BH$3-4,_Inf_Day,0))-INDEX(_Inf_Data,MATCH($D107,_Inf_Country,0),MATCH(BH$3-5,_Inf_Day,0))*$C$2)/5</f>
        <v>3.4</v>
      </c>
      <c r="BI107" s="80">
        <f>(INDEX(_Inf_Data,MATCH($D107,_Inf_Country,0),MATCH(BI$3,_Inf_Day,0))-INDEX(_Inf_Data,MATCH($D107,_Inf_Country,0),MATCH(BI$3-1,_Inf_Day,0))*$C$2
+INDEX(_Inf_Data,MATCH($D107,_Inf_Country,0),MATCH(BI$3-1,_Inf_Day,0))-INDEX(_Inf_Data,MATCH($D107,_Inf_Country,0),MATCH(BI$3-2,_Inf_Day,0))*$C$2
+INDEX(_Inf_Data,MATCH($D107,_Inf_Country,0),MATCH(BI$3-2,_Inf_Day,0))-INDEX(_Inf_Data,MATCH($D107,_Inf_Country,0),MATCH(BI$3-3,_Inf_Day,0))*$C$2
+INDEX(_Inf_Data,MATCH($D107,_Inf_Country,0),MATCH(BI$3-3,_Inf_Day,0))-INDEX(_Inf_Data,MATCH($D107,_Inf_Country,0),MATCH(BI$3-4,_Inf_Day,0))*$C$2
+INDEX(_Inf_Data,MATCH($D107,_Inf_Country,0),MATCH(BI$3-4,_Inf_Day,0))-INDEX(_Inf_Data,MATCH($D107,_Inf_Country,0),MATCH(BI$3-5,_Inf_Day,0))*$C$2)/5</f>
        <v>3.6</v>
      </c>
      <c r="BJ107" s="80">
        <f>(INDEX(_Inf_Data,MATCH($D107,_Inf_Country,0),MATCH(BJ$3,_Inf_Day,0))-INDEX(_Inf_Data,MATCH($D107,_Inf_Country,0),MATCH(BJ$3-1,_Inf_Day,0))*$C$2
+INDEX(_Inf_Data,MATCH($D107,_Inf_Country,0),MATCH(BJ$3-1,_Inf_Day,0))-INDEX(_Inf_Data,MATCH($D107,_Inf_Country,0),MATCH(BJ$3-2,_Inf_Day,0))*$C$2
+INDEX(_Inf_Data,MATCH($D107,_Inf_Country,0),MATCH(BJ$3-2,_Inf_Day,0))-INDEX(_Inf_Data,MATCH($D107,_Inf_Country,0),MATCH(BJ$3-3,_Inf_Day,0))*$C$2
+INDEX(_Inf_Data,MATCH($D107,_Inf_Country,0),MATCH(BJ$3-3,_Inf_Day,0))-INDEX(_Inf_Data,MATCH($D107,_Inf_Country,0),MATCH(BJ$3-4,_Inf_Day,0))*$C$2
+INDEX(_Inf_Data,MATCH($D107,_Inf_Country,0),MATCH(BJ$3-4,_Inf_Day,0))-INDEX(_Inf_Data,MATCH($D107,_Inf_Country,0),MATCH(BJ$3-5,_Inf_Day,0))*$C$2)/5</f>
        <v>4.4000000000000004</v>
      </c>
      <c r="BK107" s="80">
        <f>(INDEX(_Inf_Data,MATCH($D107,_Inf_Country,0),MATCH(BK$3,_Inf_Day,0))-INDEX(_Inf_Data,MATCH($D107,_Inf_Country,0),MATCH(BK$3-1,_Inf_Day,0))*$C$2
+INDEX(_Inf_Data,MATCH($D107,_Inf_Country,0),MATCH(BK$3-1,_Inf_Day,0))-INDEX(_Inf_Data,MATCH($D107,_Inf_Country,0),MATCH(BK$3-2,_Inf_Day,0))*$C$2
+INDEX(_Inf_Data,MATCH($D107,_Inf_Country,0),MATCH(BK$3-2,_Inf_Day,0))-INDEX(_Inf_Data,MATCH($D107,_Inf_Country,0),MATCH(BK$3-3,_Inf_Day,0))*$C$2
+INDEX(_Inf_Data,MATCH($D107,_Inf_Country,0),MATCH(BK$3-3,_Inf_Day,0))-INDEX(_Inf_Data,MATCH($D107,_Inf_Country,0),MATCH(BK$3-4,_Inf_Day,0))*$C$2
+INDEX(_Inf_Data,MATCH($D107,_Inf_Country,0),MATCH(BK$3-4,_Inf_Day,0))-INDEX(_Inf_Data,MATCH($D107,_Inf_Country,0),MATCH(BK$3-5,_Inf_Day,0))*$C$2)/5</f>
        <v>3.8</v>
      </c>
      <c r="BL107" s="80">
        <f>(INDEX(_Inf_Data,MATCH($D107,_Inf_Country,0),MATCH(BL$3,_Inf_Day,0))-INDEX(_Inf_Data,MATCH($D107,_Inf_Country,0),MATCH(BL$3-1,_Inf_Day,0))*$C$2
+INDEX(_Inf_Data,MATCH($D107,_Inf_Country,0),MATCH(BL$3-1,_Inf_Day,0))-INDEX(_Inf_Data,MATCH($D107,_Inf_Country,0),MATCH(BL$3-2,_Inf_Day,0))*$C$2
+INDEX(_Inf_Data,MATCH($D107,_Inf_Country,0),MATCH(BL$3-2,_Inf_Day,0))-INDEX(_Inf_Data,MATCH($D107,_Inf_Country,0),MATCH(BL$3-3,_Inf_Day,0))*$C$2
+INDEX(_Inf_Data,MATCH($D107,_Inf_Country,0),MATCH(BL$3-3,_Inf_Day,0))-INDEX(_Inf_Data,MATCH($D107,_Inf_Country,0),MATCH(BL$3-4,_Inf_Day,0))*$C$2
+INDEX(_Inf_Data,MATCH($D107,_Inf_Country,0),MATCH(BL$3-4,_Inf_Day,0))-INDEX(_Inf_Data,MATCH($D107,_Inf_Country,0),MATCH(BL$3-5,_Inf_Day,0))*$C$2)/5</f>
        <v>5.4</v>
      </c>
      <c r="BM107" s="80">
        <f>(INDEX(_Inf_Data,MATCH($D107,_Inf_Country,0),MATCH(BM$3,_Inf_Day,0))-INDEX(_Inf_Data,MATCH($D107,_Inf_Country,0),MATCH(BM$3-1,_Inf_Day,0))*$C$2
+INDEX(_Inf_Data,MATCH($D107,_Inf_Country,0),MATCH(BM$3-1,_Inf_Day,0))-INDEX(_Inf_Data,MATCH($D107,_Inf_Country,0),MATCH(BM$3-2,_Inf_Day,0))*$C$2
+INDEX(_Inf_Data,MATCH($D107,_Inf_Country,0),MATCH(BM$3-2,_Inf_Day,0))-INDEX(_Inf_Data,MATCH($D107,_Inf_Country,0),MATCH(BM$3-3,_Inf_Day,0))*$C$2
+INDEX(_Inf_Data,MATCH($D107,_Inf_Country,0),MATCH(BM$3-3,_Inf_Day,0))-INDEX(_Inf_Data,MATCH($D107,_Inf_Country,0),MATCH(BM$3-4,_Inf_Day,0))*$C$2
+INDEX(_Inf_Data,MATCH($D107,_Inf_Country,0),MATCH(BM$3-4,_Inf_Day,0))-INDEX(_Inf_Data,MATCH($D107,_Inf_Country,0),MATCH(BM$3-5,_Inf_Day,0))*$C$2)/5</f>
        <v>8.6</v>
      </c>
      <c r="BN107" s="80">
        <f>(INDEX(_Inf_Data,MATCH($D107,_Inf_Country,0),MATCH(BN$3,_Inf_Day,0))-INDEX(_Inf_Data,MATCH($D107,_Inf_Country,0),MATCH(BN$3-1,_Inf_Day,0))*$C$2
+INDEX(_Inf_Data,MATCH($D107,_Inf_Country,0),MATCH(BN$3-1,_Inf_Day,0))-INDEX(_Inf_Data,MATCH($D107,_Inf_Country,0),MATCH(BN$3-2,_Inf_Day,0))*$C$2
+INDEX(_Inf_Data,MATCH($D107,_Inf_Country,0),MATCH(BN$3-2,_Inf_Day,0))-INDEX(_Inf_Data,MATCH($D107,_Inf_Country,0),MATCH(BN$3-3,_Inf_Day,0))*$C$2
+INDEX(_Inf_Data,MATCH($D107,_Inf_Country,0),MATCH(BN$3-3,_Inf_Day,0))-INDEX(_Inf_Data,MATCH($D107,_Inf_Country,0),MATCH(BN$3-4,_Inf_Day,0))*$C$2
+INDEX(_Inf_Data,MATCH($D107,_Inf_Country,0),MATCH(BN$3-4,_Inf_Day,0))-INDEX(_Inf_Data,MATCH($D107,_Inf_Country,0),MATCH(BN$3-5,_Inf_Day,0))*$C$2)/5</f>
        <v>12.4</v>
      </c>
      <c r="BO107" s="80">
        <f>(INDEX(_Inf_Data,MATCH($D107,_Inf_Country,0),MATCH(BO$3,_Inf_Day,0))-INDEX(_Inf_Data,MATCH($D107,_Inf_Country,0),MATCH(BO$3-1,_Inf_Day,0))*$C$2
+INDEX(_Inf_Data,MATCH($D107,_Inf_Country,0),MATCH(BO$3-1,_Inf_Day,0))-INDEX(_Inf_Data,MATCH($D107,_Inf_Country,0),MATCH(BO$3-2,_Inf_Day,0))*$C$2
+INDEX(_Inf_Data,MATCH($D107,_Inf_Country,0),MATCH(BO$3-2,_Inf_Day,0))-INDEX(_Inf_Data,MATCH($D107,_Inf_Country,0),MATCH(BO$3-3,_Inf_Day,0))*$C$2
+INDEX(_Inf_Data,MATCH($D107,_Inf_Country,0),MATCH(BO$3-3,_Inf_Day,0))-INDEX(_Inf_Data,MATCH($D107,_Inf_Country,0),MATCH(BO$3-4,_Inf_Day,0))*$C$2
+INDEX(_Inf_Data,MATCH($D107,_Inf_Country,0),MATCH(BO$3-4,_Inf_Day,0))-INDEX(_Inf_Data,MATCH($D107,_Inf_Country,0),MATCH(BO$3-5,_Inf_Day,0))*$C$2)/5</f>
        <v>16.399999999999999</v>
      </c>
      <c r="BP107" s="80">
        <f>(INDEX(_Inf_Data,MATCH($D107,_Inf_Country,0),MATCH(BP$3,_Inf_Day,0))-INDEX(_Inf_Data,MATCH($D107,_Inf_Country,0),MATCH(BP$3-1,_Inf_Day,0))*$C$2
+INDEX(_Inf_Data,MATCH($D107,_Inf_Country,0),MATCH(BP$3-1,_Inf_Day,0))-INDEX(_Inf_Data,MATCH($D107,_Inf_Country,0),MATCH(BP$3-2,_Inf_Day,0))*$C$2
+INDEX(_Inf_Data,MATCH($D107,_Inf_Country,0),MATCH(BP$3-2,_Inf_Day,0))-INDEX(_Inf_Data,MATCH($D107,_Inf_Country,0),MATCH(BP$3-3,_Inf_Day,0))*$C$2
+INDEX(_Inf_Data,MATCH($D107,_Inf_Country,0),MATCH(BP$3-3,_Inf_Day,0))-INDEX(_Inf_Data,MATCH($D107,_Inf_Country,0),MATCH(BP$3-4,_Inf_Day,0))*$C$2
+INDEX(_Inf_Data,MATCH($D107,_Inf_Country,0),MATCH(BP$3-4,_Inf_Day,0))-INDEX(_Inf_Data,MATCH($D107,_Inf_Country,0),MATCH(BP$3-5,_Inf_Day,0))*$C$2)/5</f>
        <v>18.600000000000001</v>
      </c>
      <c r="BQ107" s="80">
        <f>(INDEX(_Inf_Data,MATCH($D107,_Inf_Country,0),MATCH(BQ$3,_Inf_Day,0))-INDEX(_Inf_Data,MATCH($D107,_Inf_Country,0),MATCH(BQ$3-1,_Inf_Day,0))*$C$2
+INDEX(_Inf_Data,MATCH($D107,_Inf_Country,0),MATCH(BQ$3-1,_Inf_Day,0))-INDEX(_Inf_Data,MATCH($D107,_Inf_Country,0),MATCH(BQ$3-2,_Inf_Day,0))*$C$2
+INDEX(_Inf_Data,MATCH($D107,_Inf_Country,0),MATCH(BQ$3-2,_Inf_Day,0))-INDEX(_Inf_Data,MATCH($D107,_Inf_Country,0),MATCH(BQ$3-3,_Inf_Day,0))*$C$2
+INDEX(_Inf_Data,MATCH($D107,_Inf_Country,0),MATCH(BQ$3-3,_Inf_Day,0))-INDEX(_Inf_Data,MATCH($D107,_Inf_Country,0),MATCH(BQ$3-4,_Inf_Day,0))*$C$2
+INDEX(_Inf_Data,MATCH($D107,_Inf_Country,0),MATCH(BQ$3-4,_Inf_Day,0))-INDEX(_Inf_Data,MATCH($D107,_Inf_Country,0),MATCH(BQ$3-5,_Inf_Day,0))*$C$2)/5</f>
        <v>21.6</v>
      </c>
      <c r="BR107" s="80">
        <f>(INDEX(_Inf_Data,MATCH($D107,_Inf_Country,0),MATCH(BR$3,_Inf_Day,0))-INDEX(_Inf_Data,MATCH($D107,_Inf_Country,0),MATCH(BR$3-1,_Inf_Day,0))*$C$2
+INDEX(_Inf_Data,MATCH($D107,_Inf_Country,0),MATCH(BR$3-1,_Inf_Day,0))-INDEX(_Inf_Data,MATCH($D107,_Inf_Country,0),MATCH(BR$3-2,_Inf_Day,0))*$C$2
+INDEX(_Inf_Data,MATCH($D107,_Inf_Country,0),MATCH(BR$3-2,_Inf_Day,0))-INDEX(_Inf_Data,MATCH($D107,_Inf_Country,0),MATCH(BR$3-3,_Inf_Day,0))*$C$2
+INDEX(_Inf_Data,MATCH($D107,_Inf_Country,0),MATCH(BR$3-3,_Inf_Day,0))-INDEX(_Inf_Data,MATCH($D107,_Inf_Country,0),MATCH(BR$3-4,_Inf_Day,0))*$C$2
+INDEX(_Inf_Data,MATCH($D107,_Inf_Country,0),MATCH(BR$3-4,_Inf_Day,0))-INDEX(_Inf_Data,MATCH($D107,_Inf_Country,0),MATCH(BR$3-5,_Inf_Day,0))*$C$2)/5</f>
        <v>21.6</v>
      </c>
      <c r="BS107" s="80">
        <f>(INDEX(_Inf_Data,MATCH($D107,_Inf_Country,0),MATCH(BS$3,_Inf_Day,0))-INDEX(_Inf_Data,MATCH($D107,_Inf_Country,0),MATCH(BS$3-1,_Inf_Day,0))*$C$2
+INDEX(_Inf_Data,MATCH($D107,_Inf_Country,0),MATCH(BS$3-1,_Inf_Day,0))-INDEX(_Inf_Data,MATCH($D107,_Inf_Country,0),MATCH(BS$3-2,_Inf_Day,0))*$C$2
+INDEX(_Inf_Data,MATCH($D107,_Inf_Country,0),MATCH(BS$3-2,_Inf_Day,0))-INDEX(_Inf_Data,MATCH($D107,_Inf_Country,0),MATCH(BS$3-3,_Inf_Day,0))*$C$2
+INDEX(_Inf_Data,MATCH($D107,_Inf_Country,0),MATCH(BS$3-3,_Inf_Day,0))-INDEX(_Inf_Data,MATCH($D107,_Inf_Country,0),MATCH(BS$3-4,_Inf_Day,0))*$C$2
+INDEX(_Inf_Data,MATCH($D107,_Inf_Country,0),MATCH(BS$3-4,_Inf_Day,0))-INDEX(_Inf_Data,MATCH($D107,_Inf_Country,0),MATCH(BS$3-5,_Inf_Day,0))*$C$2)/5</f>
        <v>22.4</v>
      </c>
      <c r="BT107" s="80">
        <f>(INDEX(_Inf_Data,MATCH($D107,_Inf_Country,0),MATCH(BT$3,_Inf_Day,0))-INDEX(_Inf_Data,MATCH($D107,_Inf_Country,0),MATCH(BT$3-1,_Inf_Day,0))*$C$2
+INDEX(_Inf_Data,MATCH($D107,_Inf_Country,0),MATCH(BT$3-1,_Inf_Day,0))-INDEX(_Inf_Data,MATCH($D107,_Inf_Country,0),MATCH(BT$3-2,_Inf_Day,0))*$C$2
+INDEX(_Inf_Data,MATCH($D107,_Inf_Country,0),MATCH(BT$3-2,_Inf_Day,0))-INDEX(_Inf_Data,MATCH($D107,_Inf_Country,0),MATCH(BT$3-3,_Inf_Day,0))*$C$2
+INDEX(_Inf_Data,MATCH($D107,_Inf_Country,0),MATCH(BT$3-3,_Inf_Day,0))-INDEX(_Inf_Data,MATCH($D107,_Inf_Country,0),MATCH(BT$3-4,_Inf_Day,0))*$C$2
+INDEX(_Inf_Data,MATCH($D107,_Inf_Country,0),MATCH(BT$3-4,_Inf_Day,0))-INDEX(_Inf_Data,MATCH($D107,_Inf_Country,0),MATCH(BT$3-5,_Inf_Day,0))*$C$2)/5</f>
        <v>22.8</v>
      </c>
      <c r="BU107" s="80">
        <f>(INDEX(_Inf_Data,MATCH($D107,_Inf_Country,0),MATCH(BU$3,_Inf_Day,0))-INDEX(_Inf_Data,MATCH($D107,_Inf_Country,0),MATCH(BU$3-1,_Inf_Day,0))*$C$2
+INDEX(_Inf_Data,MATCH($D107,_Inf_Country,0),MATCH(BU$3-1,_Inf_Day,0))-INDEX(_Inf_Data,MATCH($D107,_Inf_Country,0),MATCH(BU$3-2,_Inf_Day,0))*$C$2
+INDEX(_Inf_Data,MATCH($D107,_Inf_Country,0),MATCH(BU$3-2,_Inf_Day,0))-INDEX(_Inf_Data,MATCH($D107,_Inf_Country,0),MATCH(BU$3-3,_Inf_Day,0))*$C$2
+INDEX(_Inf_Data,MATCH($D107,_Inf_Country,0),MATCH(BU$3-3,_Inf_Day,0))-INDEX(_Inf_Data,MATCH($D107,_Inf_Country,0),MATCH(BU$3-4,_Inf_Day,0))*$C$2
+INDEX(_Inf_Data,MATCH($D107,_Inf_Country,0),MATCH(BU$3-4,_Inf_Day,0))-INDEX(_Inf_Data,MATCH($D107,_Inf_Country,0),MATCH(BU$3-5,_Inf_Day,0))*$C$2)/5</f>
        <v>25.8</v>
      </c>
      <c r="BV107" s="80">
        <f>(INDEX(_Inf_Data,MATCH($D107,_Inf_Country,0),MATCH(BV$3,_Inf_Day,0))-INDEX(_Inf_Data,MATCH($D107,_Inf_Country,0),MATCH(BV$3-1,_Inf_Day,0))*$C$2
+INDEX(_Inf_Data,MATCH($D107,_Inf_Country,0),MATCH(BV$3-1,_Inf_Day,0))-INDEX(_Inf_Data,MATCH($D107,_Inf_Country,0),MATCH(BV$3-2,_Inf_Day,0))*$C$2
+INDEX(_Inf_Data,MATCH($D107,_Inf_Country,0),MATCH(BV$3-2,_Inf_Day,0))-INDEX(_Inf_Data,MATCH($D107,_Inf_Country,0),MATCH(BV$3-3,_Inf_Day,0))*$C$2
+INDEX(_Inf_Data,MATCH($D107,_Inf_Country,0),MATCH(BV$3-3,_Inf_Day,0))-INDEX(_Inf_Data,MATCH($D107,_Inf_Country,0),MATCH(BV$3-4,_Inf_Day,0))*$C$2
+INDEX(_Inf_Data,MATCH($D107,_Inf_Country,0),MATCH(BV$3-4,_Inf_Day,0))-INDEX(_Inf_Data,MATCH($D107,_Inf_Country,0),MATCH(BV$3-5,_Inf_Day,0))*$C$2)/5</f>
        <v>27.4</v>
      </c>
      <c r="BW107" s="80">
        <f>(INDEX(_Inf_Data,MATCH($D107,_Inf_Country,0),MATCH(BW$3,_Inf_Day,0))-INDEX(_Inf_Data,MATCH($D107,_Inf_Country,0),MATCH(BW$3-1,_Inf_Day,0))*$C$2
+INDEX(_Inf_Data,MATCH($D107,_Inf_Country,0),MATCH(BW$3-1,_Inf_Day,0))-INDEX(_Inf_Data,MATCH($D107,_Inf_Country,0),MATCH(BW$3-2,_Inf_Day,0))*$C$2
+INDEX(_Inf_Data,MATCH($D107,_Inf_Country,0),MATCH(BW$3-2,_Inf_Day,0))-INDEX(_Inf_Data,MATCH($D107,_Inf_Country,0),MATCH(BW$3-3,_Inf_Day,0))*$C$2
+INDEX(_Inf_Data,MATCH($D107,_Inf_Country,0),MATCH(BW$3-3,_Inf_Day,0))-INDEX(_Inf_Data,MATCH($D107,_Inf_Country,0),MATCH(BW$3-4,_Inf_Day,0))*$C$2
+INDEX(_Inf_Data,MATCH($D107,_Inf_Country,0),MATCH(BW$3-4,_Inf_Day,0))-INDEX(_Inf_Data,MATCH($D107,_Inf_Country,0),MATCH(BW$3-5,_Inf_Day,0))*$C$2)/5</f>
        <v>27.4</v>
      </c>
      <c r="BX107" s="80">
        <f>(INDEX(_Inf_Data,MATCH($D107,_Inf_Country,0),MATCH(BX$3,_Inf_Day,0))-INDEX(_Inf_Data,MATCH($D107,_Inf_Country,0),MATCH(BX$3-1,_Inf_Day,0))*$C$2
+INDEX(_Inf_Data,MATCH($D107,_Inf_Country,0),MATCH(BX$3-1,_Inf_Day,0))-INDEX(_Inf_Data,MATCH($D107,_Inf_Country,0),MATCH(BX$3-2,_Inf_Day,0))*$C$2
+INDEX(_Inf_Data,MATCH($D107,_Inf_Country,0),MATCH(BX$3-2,_Inf_Day,0))-INDEX(_Inf_Data,MATCH($D107,_Inf_Country,0),MATCH(BX$3-3,_Inf_Day,0))*$C$2
+INDEX(_Inf_Data,MATCH($D107,_Inf_Country,0),MATCH(BX$3-3,_Inf_Day,0))-INDEX(_Inf_Data,MATCH($D107,_Inf_Country,0),MATCH(BX$3-4,_Inf_Day,0))*$C$2
+INDEX(_Inf_Data,MATCH($D107,_Inf_Country,0),MATCH(BX$3-4,_Inf_Day,0))-INDEX(_Inf_Data,MATCH($D107,_Inf_Country,0),MATCH(BX$3-5,_Inf_Day,0))*$C$2)/5</f>
        <v>25.8</v>
      </c>
      <c r="BY107" s="80">
        <f>(INDEX(_Inf_Data,MATCH($D107,_Inf_Country,0),MATCH(BY$3,_Inf_Day,0))-INDEX(_Inf_Data,MATCH($D107,_Inf_Country,0),MATCH(BY$3-1,_Inf_Day,0))*$C$2
+INDEX(_Inf_Data,MATCH($D107,_Inf_Country,0),MATCH(BY$3-1,_Inf_Day,0))-INDEX(_Inf_Data,MATCH($D107,_Inf_Country,0),MATCH(BY$3-2,_Inf_Day,0))*$C$2
+INDEX(_Inf_Data,MATCH($D107,_Inf_Country,0),MATCH(BY$3-2,_Inf_Day,0))-INDEX(_Inf_Data,MATCH($D107,_Inf_Country,0),MATCH(BY$3-3,_Inf_Day,0))*$C$2
+INDEX(_Inf_Data,MATCH($D107,_Inf_Country,0),MATCH(BY$3-3,_Inf_Day,0))-INDEX(_Inf_Data,MATCH($D107,_Inf_Country,0),MATCH(BY$3-4,_Inf_Day,0))*$C$2
+INDEX(_Inf_Data,MATCH($D107,_Inf_Country,0),MATCH(BY$3-4,_Inf_Day,0))-INDEX(_Inf_Data,MATCH($D107,_Inf_Country,0),MATCH(BY$3-5,_Inf_Day,0))*$C$2)/5</f>
        <v>23.2</v>
      </c>
      <c r="BZ107" s="80">
        <f>(INDEX(_Inf_Data,MATCH($D107,_Inf_Country,0),MATCH(BZ$3,_Inf_Day,0))-INDEX(_Inf_Data,MATCH($D107,_Inf_Country,0),MATCH(BZ$3-1,_Inf_Day,0))*$C$2
+INDEX(_Inf_Data,MATCH($D107,_Inf_Country,0),MATCH(BZ$3-1,_Inf_Day,0))-INDEX(_Inf_Data,MATCH($D107,_Inf_Country,0),MATCH(BZ$3-2,_Inf_Day,0))*$C$2
+INDEX(_Inf_Data,MATCH($D107,_Inf_Country,0),MATCH(BZ$3-2,_Inf_Day,0))-INDEX(_Inf_Data,MATCH($D107,_Inf_Country,0),MATCH(BZ$3-3,_Inf_Day,0))*$C$2
+INDEX(_Inf_Data,MATCH($D107,_Inf_Country,0),MATCH(BZ$3-3,_Inf_Day,0))-INDEX(_Inf_Data,MATCH($D107,_Inf_Country,0),MATCH(BZ$3-4,_Inf_Day,0))*$C$2
+INDEX(_Inf_Data,MATCH($D107,_Inf_Country,0),MATCH(BZ$3-4,_Inf_Day,0))-INDEX(_Inf_Data,MATCH($D107,_Inf_Country,0),MATCH(BZ$3-5,_Inf_Day,0))*$C$2)/5</f>
        <v>22.4</v>
      </c>
      <c r="CA107" s="80">
        <f>(INDEX(_Inf_Data,MATCH($D107,_Inf_Country,0),MATCH(CA$3,_Inf_Day,0))-INDEX(_Inf_Data,MATCH($D107,_Inf_Country,0),MATCH(CA$3-1,_Inf_Day,0))*$C$2
+INDEX(_Inf_Data,MATCH($D107,_Inf_Country,0),MATCH(CA$3-1,_Inf_Day,0))-INDEX(_Inf_Data,MATCH($D107,_Inf_Country,0),MATCH(CA$3-2,_Inf_Day,0))*$C$2
+INDEX(_Inf_Data,MATCH($D107,_Inf_Country,0),MATCH(CA$3-2,_Inf_Day,0))-INDEX(_Inf_Data,MATCH($D107,_Inf_Country,0),MATCH(CA$3-3,_Inf_Day,0))*$C$2
+INDEX(_Inf_Data,MATCH($D107,_Inf_Country,0),MATCH(CA$3-3,_Inf_Day,0))-INDEX(_Inf_Data,MATCH($D107,_Inf_Country,0),MATCH(CA$3-4,_Inf_Day,0))*$C$2
+INDEX(_Inf_Data,MATCH($D107,_Inf_Country,0),MATCH(CA$3-4,_Inf_Day,0))-INDEX(_Inf_Data,MATCH($D107,_Inf_Country,0),MATCH(CA$3-5,_Inf_Day,0))*$C$2)/5</f>
        <v>20.2</v>
      </c>
      <c r="CB107" s="80">
        <f>(INDEX(_Inf_Data,MATCH($D107,_Inf_Country,0),MATCH(CB$3,_Inf_Day,0))-INDEX(_Inf_Data,MATCH($D107,_Inf_Country,0),MATCH(CB$3-1,_Inf_Day,0))*$C$2
+INDEX(_Inf_Data,MATCH($D107,_Inf_Country,0),MATCH(CB$3-1,_Inf_Day,0))-INDEX(_Inf_Data,MATCH($D107,_Inf_Country,0),MATCH(CB$3-2,_Inf_Day,0))*$C$2
+INDEX(_Inf_Data,MATCH($D107,_Inf_Country,0),MATCH(CB$3-2,_Inf_Day,0))-INDEX(_Inf_Data,MATCH($D107,_Inf_Country,0),MATCH(CB$3-3,_Inf_Day,0))*$C$2
+INDEX(_Inf_Data,MATCH($D107,_Inf_Country,0),MATCH(CB$3-3,_Inf_Day,0))-INDEX(_Inf_Data,MATCH($D107,_Inf_Country,0),MATCH(CB$3-4,_Inf_Day,0))*$C$2
+INDEX(_Inf_Data,MATCH($D107,_Inf_Country,0),MATCH(CB$3-4,_Inf_Day,0))-INDEX(_Inf_Data,MATCH($D107,_Inf_Country,0),MATCH(CB$3-5,_Inf_Day,0))*$C$2)/5</f>
        <v>20.399999999999999</v>
      </c>
      <c r="CC107" s="80">
        <f>(INDEX(_Inf_Data,MATCH($D107,_Inf_Country,0),MATCH(CC$3,_Inf_Day,0))-INDEX(_Inf_Data,MATCH($D107,_Inf_Country,0),MATCH(CC$3-1,_Inf_Day,0))*$C$2
+INDEX(_Inf_Data,MATCH($D107,_Inf_Country,0),MATCH(CC$3-1,_Inf_Day,0))-INDEX(_Inf_Data,MATCH($D107,_Inf_Country,0),MATCH(CC$3-2,_Inf_Day,0))*$C$2
+INDEX(_Inf_Data,MATCH($D107,_Inf_Country,0),MATCH(CC$3-2,_Inf_Day,0))-INDEX(_Inf_Data,MATCH($D107,_Inf_Country,0),MATCH(CC$3-3,_Inf_Day,0))*$C$2
+INDEX(_Inf_Data,MATCH($D107,_Inf_Country,0),MATCH(CC$3-3,_Inf_Day,0))-INDEX(_Inf_Data,MATCH($D107,_Inf_Country,0),MATCH(CC$3-4,_Inf_Day,0))*$C$2
+INDEX(_Inf_Data,MATCH($D107,_Inf_Country,0),MATCH(CC$3-4,_Inf_Day,0))-INDEX(_Inf_Data,MATCH($D107,_Inf_Country,0),MATCH(CC$3-5,_Inf_Day,0))*$C$2)/5</f>
        <v>21</v>
      </c>
      <c r="CD107" s="80">
        <f>(INDEX(_Inf_Data,MATCH($D107,_Inf_Country,0),MATCH(CD$3,_Inf_Day,0))-INDEX(_Inf_Data,MATCH($D107,_Inf_Country,0),MATCH(CD$3-1,_Inf_Day,0))*$C$2
+INDEX(_Inf_Data,MATCH($D107,_Inf_Country,0),MATCH(CD$3-1,_Inf_Day,0))-INDEX(_Inf_Data,MATCH($D107,_Inf_Country,0),MATCH(CD$3-2,_Inf_Day,0))*$C$2
+INDEX(_Inf_Data,MATCH($D107,_Inf_Country,0),MATCH(CD$3-2,_Inf_Day,0))-INDEX(_Inf_Data,MATCH($D107,_Inf_Country,0),MATCH(CD$3-3,_Inf_Day,0))*$C$2
+INDEX(_Inf_Data,MATCH($D107,_Inf_Country,0),MATCH(CD$3-3,_Inf_Day,0))-INDEX(_Inf_Data,MATCH($D107,_Inf_Country,0),MATCH(CD$3-4,_Inf_Day,0))*$C$2
+INDEX(_Inf_Data,MATCH($D107,_Inf_Country,0),MATCH(CD$3-4,_Inf_Day,0))-INDEX(_Inf_Data,MATCH($D107,_Inf_Country,0),MATCH(CD$3-5,_Inf_Day,0))*$C$2)/5</f>
        <v>21.4</v>
      </c>
      <c r="CE107" s="80">
        <f>(INDEX(_Inf_Data,MATCH($D107,_Inf_Country,0),MATCH(CE$3,_Inf_Day,0))-INDEX(_Inf_Data,MATCH($D107,_Inf_Country,0),MATCH(CE$3-1,_Inf_Day,0))*$C$2
+INDEX(_Inf_Data,MATCH($D107,_Inf_Country,0),MATCH(CE$3-1,_Inf_Day,0))-INDEX(_Inf_Data,MATCH($D107,_Inf_Country,0),MATCH(CE$3-2,_Inf_Day,0))*$C$2
+INDEX(_Inf_Data,MATCH($D107,_Inf_Country,0),MATCH(CE$3-2,_Inf_Day,0))-INDEX(_Inf_Data,MATCH($D107,_Inf_Country,0),MATCH(CE$3-3,_Inf_Day,0))*$C$2
+INDEX(_Inf_Data,MATCH($D107,_Inf_Country,0),MATCH(CE$3-3,_Inf_Day,0))-INDEX(_Inf_Data,MATCH($D107,_Inf_Country,0),MATCH(CE$3-4,_Inf_Day,0))*$C$2
+INDEX(_Inf_Data,MATCH($D107,_Inf_Country,0),MATCH(CE$3-4,_Inf_Day,0))-INDEX(_Inf_Data,MATCH($D107,_Inf_Country,0),MATCH(CE$3-5,_Inf_Day,0))*$C$2)/5</f>
        <v>18.399999999999999</v>
      </c>
      <c r="CF107" s="80">
        <f>(INDEX(_Inf_Data,MATCH($D107,_Inf_Country,0),MATCH(CF$3,_Inf_Day,0))-INDEX(_Inf_Data,MATCH($D107,_Inf_Country,0),MATCH(CF$3-1,_Inf_Day,0))*$C$2
+INDEX(_Inf_Data,MATCH($D107,_Inf_Country,0),MATCH(CF$3-1,_Inf_Day,0))-INDEX(_Inf_Data,MATCH($D107,_Inf_Country,0),MATCH(CF$3-2,_Inf_Day,0))*$C$2
+INDEX(_Inf_Data,MATCH($D107,_Inf_Country,0),MATCH(CF$3-2,_Inf_Day,0))-INDEX(_Inf_Data,MATCH($D107,_Inf_Country,0),MATCH(CF$3-3,_Inf_Day,0))*$C$2
+INDEX(_Inf_Data,MATCH($D107,_Inf_Country,0),MATCH(CF$3-3,_Inf_Day,0))-INDEX(_Inf_Data,MATCH($D107,_Inf_Country,0),MATCH(CF$3-4,_Inf_Day,0))*$C$2
+INDEX(_Inf_Data,MATCH($D107,_Inf_Country,0),MATCH(CF$3-4,_Inf_Day,0))-INDEX(_Inf_Data,MATCH($D107,_Inf_Country,0),MATCH(CF$3-5,_Inf_Day,0))*$C$2)/5</f>
        <v>17.399999999999999</v>
      </c>
      <c r="CG107" s="80">
        <f>(INDEX(_Inf_Data,MATCH($D107,_Inf_Country,0),MATCH(CG$3,_Inf_Day,0))-INDEX(_Inf_Data,MATCH($D107,_Inf_Country,0),MATCH(CG$3-1,_Inf_Day,0))*$C$2
+INDEX(_Inf_Data,MATCH($D107,_Inf_Country,0),MATCH(CG$3-1,_Inf_Day,0))-INDEX(_Inf_Data,MATCH($D107,_Inf_Country,0),MATCH(CG$3-2,_Inf_Day,0))*$C$2
+INDEX(_Inf_Data,MATCH($D107,_Inf_Country,0),MATCH(CG$3-2,_Inf_Day,0))-INDEX(_Inf_Data,MATCH($D107,_Inf_Country,0),MATCH(CG$3-3,_Inf_Day,0))*$C$2
+INDEX(_Inf_Data,MATCH($D107,_Inf_Country,0),MATCH(CG$3-3,_Inf_Day,0))-INDEX(_Inf_Data,MATCH($D107,_Inf_Country,0),MATCH(CG$3-4,_Inf_Day,0))*$C$2
+INDEX(_Inf_Data,MATCH($D107,_Inf_Country,0),MATCH(CG$3-4,_Inf_Day,0))-INDEX(_Inf_Data,MATCH($D107,_Inf_Country,0),MATCH(CG$3-5,_Inf_Day,0))*$C$2)/5</f>
        <v>17.2</v>
      </c>
      <c r="CH107" s="80">
        <f>(INDEX(_Inf_Data,MATCH($D107,_Inf_Country,0),MATCH(CH$3,_Inf_Day,0))-INDEX(_Inf_Data,MATCH($D107,_Inf_Country,0),MATCH(CH$3-1,_Inf_Day,0))*$C$2
+INDEX(_Inf_Data,MATCH($D107,_Inf_Country,0),MATCH(CH$3-1,_Inf_Day,0))-INDEX(_Inf_Data,MATCH($D107,_Inf_Country,0),MATCH(CH$3-2,_Inf_Day,0))*$C$2
+INDEX(_Inf_Data,MATCH($D107,_Inf_Country,0),MATCH(CH$3-2,_Inf_Day,0))-INDEX(_Inf_Data,MATCH($D107,_Inf_Country,0),MATCH(CH$3-3,_Inf_Day,0))*$C$2
+INDEX(_Inf_Data,MATCH($D107,_Inf_Country,0),MATCH(CH$3-3,_Inf_Day,0))-INDEX(_Inf_Data,MATCH($D107,_Inf_Country,0),MATCH(CH$3-4,_Inf_Day,0))*$C$2
+INDEX(_Inf_Data,MATCH($D107,_Inf_Country,0),MATCH(CH$3-4,_Inf_Day,0))-INDEX(_Inf_Data,MATCH($D107,_Inf_Country,0),MATCH(CH$3-5,_Inf_Day,0))*$C$2)/5</f>
        <v>20.8</v>
      </c>
      <c r="CI107" s="80">
        <f>(INDEX(_Inf_Data,MATCH($D107,_Inf_Country,0),MATCH(CI$3,_Inf_Day,0))-INDEX(_Inf_Data,MATCH($D107,_Inf_Country,0),MATCH(CI$3-1,_Inf_Day,0))*$C$2
+INDEX(_Inf_Data,MATCH($D107,_Inf_Country,0),MATCH(CI$3-1,_Inf_Day,0))-INDEX(_Inf_Data,MATCH($D107,_Inf_Country,0),MATCH(CI$3-2,_Inf_Day,0))*$C$2
+INDEX(_Inf_Data,MATCH($D107,_Inf_Country,0),MATCH(CI$3-2,_Inf_Day,0))-INDEX(_Inf_Data,MATCH($D107,_Inf_Country,0),MATCH(CI$3-3,_Inf_Day,0))*$C$2
+INDEX(_Inf_Data,MATCH($D107,_Inf_Country,0),MATCH(CI$3-3,_Inf_Day,0))-INDEX(_Inf_Data,MATCH($D107,_Inf_Country,0),MATCH(CI$3-4,_Inf_Day,0))*$C$2
+INDEX(_Inf_Data,MATCH($D107,_Inf_Country,0),MATCH(CI$3-4,_Inf_Day,0))-INDEX(_Inf_Data,MATCH($D107,_Inf_Country,0),MATCH(CI$3-5,_Inf_Day,0))*$C$2)/5</f>
        <v>20.8</v>
      </c>
      <c r="CJ107" s="80">
        <f>(INDEX(_Inf_Data,MATCH($D107,_Inf_Country,0),MATCH(CJ$3,_Inf_Day,0))-INDEX(_Inf_Data,MATCH($D107,_Inf_Country,0),MATCH(CJ$3-1,_Inf_Day,0))*$C$2
+INDEX(_Inf_Data,MATCH($D107,_Inf_Country,0),MATCH(CJ$3-1,_Inf_Day,0))-INDEX(_Inf_Data,MATCH($D107,_Inf_Country,0),MATCH(CJ$3-2,_Inf_Day,0))*$C$2
+INDEX(_Inf_Data,MATCH($D107,_Inf_Country,0),MATCH(CJ$3-2,_Inf_Day,0))-INDEX(_Inf_Data,MATCH($D107,_Inf_Country,0),MATCH(CJ$3-3,_Inf_Day,0))*$C$2
+INDEX(_Inf_Data,MATCH($D107,_Inf_Country,0),MATCH(CJ$3-3,_Inf_Day,0))-INDEX(_Inf_Data,MATCH($D107,_Inf_Country,0),MATCH(CJ$3-4,_Inf_Day,0))*$C$2
+INDEX(_Inf_Data,MATCH($D107,_Inf_Country,0),MATCH(CJ$3-4,_Inf_Day,0))-INDEX(_Inf_Data,MATCH($D107,_Inf_Country,0),MATCH(CJ$3-5,_Inf_Day,0))*$C$2)/5</f>
        <v>22</v>
      </c>
      <c r="CK107" s="80">
        <f>(INDEX(_Inf_Data,MATCH($D107,_Inf_Country,0),MATCH(CK$3,_Inf_Day,0))-INDEX(_Inf_Data,MATCH($D107,_Inf_Country,0),MATCH(CK$3-1,_Inf_Day,0))*$C$2
+INDEX(_Inf_Data,MATCH($D107,_Inf_Country,0),MATCH(CK$3-1,_Inf_Day,0))-INDEX(_Inf_Data,MATCH($D107,_Inf_Country,0),MATCH(CK$3-2,_Inf_Day,0))*$C$2
+INDEX(_Inf_Data,MATCH($D107,_Inf_Country,0),MATCH(CK$3-2,_Inf_Day,0))-INDEX(_Inf_Data,MATCH($D107,_Inf_Country,0),MATCH(CK$3-3,_Inf_Day,0))*$C$2
+INDEX(_Inf_Data,MATCH($D107,_Inf_Country,0),MATCH(CK$3-3,_Inf_Day,0))-INDEX(_Inf_Data,MATCH($D107,_Inf_Country,0),MATCH(CK$3-4,_Inf_Day,0))*$C$2
+INDEX(_Inf_Data,MATCH($D107,_Inf_Country,0),MATCH(CK$3-4,_Inf_Day,0))-INDEX(_Inf_Data,MATCH($D107,_Inf_Country,0),MATCH(CK$3-5,_Inf_Day,0))*$C$2)/5</f>
        <v>22.4</v>
      </c>
      <c r="CL107" s="80">
        <f>(INDEX(_Inf_Data,MATCH($D107,_Inf_Country,0),MATCH(CL$3,_Inf_Day,0))-INDEX(_Inf_Data,MATCH($D107,_Inf_Country,0),MATCH(CL$3-1,_Inf_Day,0))*$C$2
+INDEX(_Inf_Data,MATCH($D107,_Inf_Country,0),MATCH(CL$3-1,_Inf_Day,0))-INDEX(_Inf_Data,MATCH($D107,_Inf_Country,0),MATCH(CL$3-2,_Inf_Day,0))*$C$2
+INDEX(_Inf_Data,MATCH($D107,_Inf_Country,0),MATCH(CL$3-2,_Inf_Day,0))-INDEX(_Inf_Data,MATCH($D107,_Inf_Country,0),MATCH(CL$3-3,_Inf_Day,0))*$C$2
+INDEX(_Inf_Data,MATCH($D107,_Inf_Country,0),MATCH(CL$3-3,_Inf_Day,0))-INDEX(_Inf_Data,MATCH($D107,_Inf_Country,0),MATCH(CL$3-4,_Inf_Day,0))*$C$2
+INDEX(_Inf_Data,MATCH($D107,_Inf_Country,0),MATCH(CL$3-4,_Inf_Day,0))-INDEX(_Inf_Data,MATCH($D107,_Inf_Country,0),MATCH(CL$3-5,_Inf_Day,0))*$C$2)/5</f>
        <v>22</v>
      </c>
      <c r="CM107" s="80">
        <f>(INDEX(_Inf_Data,MATCH($D107,_Inf_Country,0),MATCH(CM$3,_Inf_Day,0))-INDEX(_Inf_Data,MATCH($D107,_Inf_Country,0),MATCH(CM$3-1,_Inf_Day,0))*$C$2
+INDEX(_Inf_Data,MATCH($D107,_Inf_Country,0),MATCH(CM$3-1,_Inf_Day,0))-INDEX(_Inf_Data,MATCH($D107,_Inf_Country,0),MATCH(CM$3-2,_Inf_Day,0))*$C$2
+INDEX(_Inf_Data,MATCH($D107,_Inf_Country,0),MATCH(CM$3-2,_Inf_Day,0))-INDEX(_Inf_Data,MATCH($D107,_Inf_Country,0),MATCH(CM$3-3,_Inf_Day,0))*$C$2
+INDEX(_Inf_Data,MATCH($D107,_Inf_Country,0),MATCH(CM$3-3,_Inf_Day,0))-INDEX(_Inf_Data,MATCH($D107,_Inf_Country,0),MATCH(CM$3-4,_Inf_Day,0))*$C$2
+INDEX(_Inf_Data,MATCH($D107,_Inf_Country,0),MATCH(CM$3-4,_Inf_Day,0))-INDEX(_Inf_Data,MATCH($D107,_Inf_Country,0),MATCH(CM$3-5,_Inf_Day,0))*$C$2)/5</f>
        <v>15.8</v>
      </c>
      <c r="CN107" s="80">
        <f>(INDEX(_Inf_Data,MATCH($D107,_Inf_Country,0),MATCH(CN$3,_Inf_Day,0))-INDEX(_Inf_Data,MATCH($D107,_Inf_Country,0),MATCH(CN$3-1,_Inf_Day,0))*$C$2
+INDEX(_Inf_Data,MATCH($D107,_Inf_Country,0),MATCH(CN$3-1,_Inf_Day,0))-INDEX(_Inf_Data,MATCH($D107,_Inf_Country,0),MATCH(CN$3-2,_Inf_Day,0))*$C$2
+INDEX(_Inf_Data,MATCH($D107,_Inf_Country,0),MATCH(CN$3-2,_Inf_Day,0))-INDEX(_Inf_Data,MATCH($D107,_Inf_Country,0),MATCH(CN$3-3,_Inf_Day,0))*$C$2
+INDEX(_Inf_Data,MATCH($D107,_Inf_Country,0),MATCH(CN$3-3,_Inf_Day,0))-INDEX(_Inf_Data,MATCH($D107,_Inf_Country,0),MATCH(CN$3-4,_Inf_Day,0))*$C$2
+INDEX(_Inf_Data,MATCH($D107,_Inf_Country,0),MATCH(CN$3-4,_Inf_Day,0))-INDEX(_Inf_Data,MATCH($D107,_Inf_Country,0),MATCH(CN$3-5,_Inf_Day,0))*$C$2)/5</f>
        <v>13.6</v>
      </c>
      <c r="CO107" s="80">
        <f>(INDEX(_Inf_Data,MATCH($D107,_Inf_Country,0),MATCH(CO$3,_Inf_Day,0))-INDEX(_Inf_Data,MATCH($D107,_Inf_Country,0),MATCH(CO$3-1,_Inf_Day,0))*$C$2
+INDEX(_Inf_Data,MATCH($D107,_Inf_Country,0),MATCH(CO$3-1,_Inf_Day,0))-INDEX(_Inf_Data,MATCH($D107,_Inf_Country,0),MATCH(CO$3-2,_Inf_Day,0))*$C$2
+INDEX(_Inf_Data,MATCH($D107,_Inf_Country,0),MATCH(CO$3-2,_Inf_Day,0))-INDEX(_Inf_Data,MATCH($D107,_Inf_Country,0),MATCH(CO$3-3,_Inf_Day,0))*$C$2
+INDEX(_Inf_Data,MATCH($D107,_Inf_Country,0),MATCH(CO$3-3,_Inf_Day,0))-INDEX(_Inf_Data,MATCH($D107,_Inf_Country,0),MATCH(CO$3-4,_Inf_Day,0))*$C$2
+INDEX(_Inf_Data,MATCH($D107,_Inf_Country,0),MATCH(CO$3-4,_Inf_Day,0))-INDEX(_Inf_Data,MATCH($D107,_Inf_Country,0),MATCH(CO$3-5,_Inf_Day,0))*$C$2)/5</f>
        <v>13</v>
      </c>
      <c r="CP107" s="80">
        <f>(INDEX(_Inf_Data,MATCH($D107,_Inf_Country,0),MATCH(CP$3,_Inf_Day,0))-INDEX(_Inf_Data,MATCH($D107,_Inf_Country,0),MATCH(CP$3-1,_Inf_Day,0))*$C$2
+INDEX(_Inf_Data,MATCH($D107,_Inf_Country,0),MATCH(CP$3-1,_Inf_Day,0))-INDEX(_Inf_Data,MATCH($D107,_Inf_Country,0),MATCH(CP$3-2,_Inf_Day,0))*$C$2
+INDEX(_Inf_Data,MATCH($D107,_Inf_Country,0),MATCH(CP$3-2,_Inf_Day,0))-INDEX(_Inf_Data,MATCH($D107,_Inf_Country,0),MATCH(CP$3-3,_Inf_Day,0))*$C$2
+INDEX(_Inf_Data,MATCH($D107,_Inf_Country,0),MATCH(CP$3-3,_Inf_Day,0))-INDEX(_Inf_Data,MATCH($D107,_Inf_Country,0),MATCH(CP$3-4,_Inf_Day,0))*$C$2
+INDEX(_Inf_Data,MATCH($D107,_Inf_Country,0),MATCH(CP$3-4,_Inf_Day,0))-INDEX(_Inf_Data,MATCH($D107,_Inf_Country,0),MATCH(CP$3-5,_Inf_Day,0))*$C$2)/5</f>
        <v>10.8</v>
      </c>
      <c r="CQ107" s="80">
        <f>(INDEX(_Inf_Data,MATCH($D107,_Inf_Country,0),MATCH(CQ$3,_Inf_Day,0))-INDEX(_Inf_Data,MATCH($D107,_Inf_Country,0),MATCH(CQ$3-1,_Inf_Day,0))*$C$2
+INDEX(_Inf_Data,MATCH($D107,_Inf_Country,0),MATCH(CQ$3-1,_Inf_Day,0))-INDEX(_Inf_Data,MATCH($D107,_Inf_Country,0),MATCH(CQ$3-2,_Inf_Day,0))*$C$2
+INDEX(_Inf_Data,MATCH($D107,_Inf_Country,0),MATCH(CQ$3-2,_Inf_Day,0))-INDEX(_Inf_Data,MATCH($D107,_Inf_Country,0),MATCH(CQ$3-3,_Inf_Day,0))*$C$2
+INDEX(_Inf_Data,MATCH($D107,_Inf_Country,0),MATCH(CQ$3-3,_Inf_Day,0))-INDEX(_Inf_Data,MATCH($D107,_Inf_Country,0),MATCH(CQ$3-4,_Inf_Day,0))*$C$2
+INDEX(_Inf_Data,MATCH($D107,_Inf_Country,0),MATCH(CQ$3-4,_Inf_Day,0))-INDEX(_Inf_Data,MATCH($D107,_Inf_Country,0),MATCH(CQ$3-5,_Inf_Day,0))*$C$2)/5</f>
        <v>8.6</v>
      </c>
      <c r="CR107" s="80">
        <f>(INDEX(_Inf_Data,MATCH($D107,_Inf_Country,0),MATCH(CR$3,_Inf_Day,0))-INDEX(_Inf_Data,MATCH($D107,_Inf_Country,0),MATCH(CR$3-1,_Inf_Day,0))*$C$2
+INDEX(_Inf_Data,MATCH($D107,_Inf_Country,0),MATCH(CR$3-1,_Inf_Day,0))-INDEX(_Inf_Data,MATCH($D107,_Inf_Country,0),MATCH(CR$3-2,_Inf_Day,0))*$C$2
+INDEX(_Inf_Data,MATCH($D107,_Inf_Country,0),MATCH(CR$3-2,_Inf_Day,0))-INDEX(_Inf_Data,MATCH($D107,_Inf_Country,0),MATCH(CR$3-3,_Inf_Day,0))*$C$2
+INDEX(_Inf_Data,MATCH($D107,_Inf_Country,0),MATCH(CR$3-3,_Inf_Day,0))-INDEX(_Inf_Data,MATCH($D107,_Inf_Country,0),MATCH(CR$3-4,_Inf_Day,0))*$C$2
+INDEX(_Inf_Data,MATCH($D107,_Inf_Country,0),MATCH(CR$3-4,_Inf_Day,0))-INDEX(_Inf_Data,MATCH($D107,_Inf_Country,0),MATCH(CR$3-5,_Inf_Day,0))*$C$2)/5</f>
        <v>8.4</v>
      </c>
      <c r="CS107" s="80">
        <f>(INDEX(_Inf_Data,MATCH($D107,_Inf_Country,0),MATCH(CS$3,_Inf_Day,0))-INDEX(_Inf_Data,MATCH($D107,_Inf_Country,0),MATCH(CS$3-1,_Inf_Day,0))*$C$2
+INDEX(_Inf_Data,MATCH($D107,_Inf_Country,0),MATCH(CS$3-1,_Inf_Day,0))-INDEX(_Inf_Data,MATCH($D107,_Inf_Country,0),MATCH(CS$3-2,_Inf_Day,0))*$C$2
+INDEX(_Inf_Data,MATCH($D107,_Inf_Country,0),MATCH(CS$3-2,_Inf_Day,0))-INDEX(_Inf_Data,MATCH($D107,_Inf_Country,0),MATCH(CS$3-3,_Inf_Day,0))*$C$2
+INDEX(_Inf_Data,MATCH($D107,_Inf_Country,0),MATCH(CS$3-3,_Inf_Day,0))-INDEX(_Inf_Data,MATCH($D107,_Inf_Country,0),MATCH(CS$3-4,_Inf_Day,0))*$C$2
+INDEX(_Inf_Data,MATCH($D107,_Inf_Country,0),MATCH(CS$3-4,_Inf_Day,0))-INDEX(_Inf_Data,MATCH($D107,_Inf_Country,0),MATCH(CS$3-5,_Inf_Day,0))*$C$2)/5</f>
        <v>7.2</v>
      </c>
      <c r="CT107" s="80">
        <f>(INDEX(_Inf_Data,MATCH($D107,_Inf_Country,0),MATCH(CT$3,_Inf_Day,0))-INDEX(_Inf_Data,MATCH($D107,_Inf_Country,0),MATCH(CT$3-1,_Inf_Day,0))*$C$2
+INDEX(_Inf_Data,MATCH($D107,_Inf_Country,0),MATCH(CT$3-1,_Inf_Day,0))-INDEX(_Inf_Data,MATCH($D107,_Inf_Country,0),MATCH(CT$3-2,_Inf_Day,0))*$C$2
+INDEX(_Inf_Data,MATCH($D107,_Inf_Country,0),MATCH(CT$3-2,_Inf_Day,0))-INDEX(_Inf_Data,MATCH($D107,_Inf_Country,0),MATCH(CT$3-3,_Inf_Day,0))*$C$2
+INDEX(_Inf_Data,MATCH($D107,_Inf_Country,0),MATCH(CT$3-3,_Inf_Day,0))-INDEX(_Inf_Data,MATCH($D107,_Inf_Country,0),MATCH(CT$3-4,_Inf_Day,0))*$C$2
+INDEX(_Inf_Data,MATCH($D107,_Inf_Country,0),MATCH(CT$3-4,_Inf_Day,0))-INDEX(_Inf_Data,MATCH($D107,_Inf_Country,0),MATCH(CT$3-5,_Inf_Day,0))*$C$2)/5</f>
        <v>5.4</v>
      </c>
      <c r="CU107" s="80">
        <f>(INDEX(_Inf_Data,MATCH($D107,_Inf_Country,0),MATCH(CU$3,_Inf_Day,0))-INDEX(_Inf_Data,MATCH($D107,_Inf_Country,0),MATCH(CU$3-1,_Inf_Day,0))*$C$2
+INDEX(_Inf_Data,MATCH($D107,_Inf_Country,0),MATCH(CU$3-1,_Inf_Day,0))-INDEX(_Inf_Data,MATCH($D107,_Inf_Country,0),MATCH(CU$3-2,_Inf_Day,0))*$C$2
+INDEX(_Inf_Data,MATCH($D107,_Inf_Country,0),MATCH(CU$3-2,_Inf_Day,0))-INDEX(_Inf_Data,MATCH($D107,_Inf_Country,0),MATCH(CU$3-3,_Inf_Day,0))*$C$2
+INDEX(_Inf_Data,MATCH($D107,_Inf_Country,0),MATCH(CU$3-3,_Inf_Day,0))-INDEX(_Inf_Data,MATCH($D107,_Inf_Country,0),MATCH(CU$3-4,_Inf_Day,0))*$C$2
+INDEX(_Inf_Data,MATCH($D107,_Inf_Country,0),MATCH(CU$3-4,_Inf_Day,0))-INDEX(_Inf_Data,MATCH($D107,_Inf_Country,0),MATCH(CU$3-5,_Inf_Day,0))*$C$2)/5</f>
        <v>6.4</v>
      </c>
      <c r="CV107" s="80">
        <f>(INDEX(_Inf_Data,MATCH($D107,_Inf_Country,0),MATCH(CV$3,_Inf_Day,0))-INDEX(_Inf_Data,MATCH($D107,_Inf_Country,0),MATCH(CV$3-1,_Inf_Day,0))*$C$2
+INDEX(_Inf_Data,MATCH($D107,_Inf_Country,0),MATCH(CV$3-1,_Inf_Day,0))-INDEX(_Inf_Data,MATCH($D107,_Inf_Country,0),MATCH(CV$3-2,_Inf_Day,0))*$C$2
+INDEX(_Inf_Data,MATCH($D107,_Inf_Country,0),MATCH(CV$3-2,_Inf_Day,0))-INDEX(_Inf_Data,MATCH($D107,_Inf_Country,0),MATCH(CV$3-3,_Inf_Day,0))*$C$2
+INDEX(_Inf_Data,MATCH($D107,_Inf_Country,0),MATCH(CV$3-3,_Inf_Day,0))-INDEX(_Inf_Data,MATCH($D107,_Inf_Country,0),MATCH(CV$3-4,_Inf_Day,0))*$C$2
+INDEX(_Inf_Data,MATCH($D107,_Inf_Country,0),MATCH(CV$3-4,_Inf_Day,0))-INDEX(_Inf_Data,MATCH($D107,_Inf_Country,0),MATCH(CV$3-5,_Inf_Day,0))*$C$2)/5</f>
        <v>6.2</v>
      </c>
      <c r="CW107" s="80">
        <f>(INDEX(_Inf_Data,MATCH($D107,_Inf_Country,0),MATCH(CW$3,_Inf_Day,0))-INDEX(_Inf_Data,MATCH($D107,_Inf_Country,0),MATCH(CW$3-1,_Inf_Day,0))*$C$2
+INDEX(_Inf_Data,MATCH($D107,_Inf_Country,0),MATCH(CW$3-1,_Inf_Day,0))-INDEX(_Inf_Data,MATCH($D107,_Inf_Country,0),MATCH(CW$3-2,_Inf_Day,0))*$C$2
+INDEX(_Inf_Data,MATCH($D107,_Inf_Country,0),MATCH(CW$3-2,_Inf_Day,0))-INDEX(_Inf_Data,MATCH($D107,_Inf_Country,0),MATCH(CW$3-3,_Inf_Day,0))*$C$2
+INDEX(_Inf_Data,MATCH($D107,_Inf_Country,0),MATCH(CW$3-3,_Inf_Day,0))-INDEX(_Inf_Data,MATCH($D107,_Inf_Country,0),MATCH(CW$3-4,_Inf_Day,0))*$C$2
+INDEX(_Inf_Data,MATCH($D107,_Inf_Country,0),MATCH(CW$3-4,_Inf_Day,0))-INDEX(_Inf_Data,MATCH($D107,_Inf_Country,0),MATCH(CW$3-5,_Inf_Day,0))*$C$2)/5</f>
        <v>5.4</v>
      </c>
      <c r="CX107" s="80">
        <f>(INDEX(_Inf_Data,MATCH($D107,_Inf_Country,0),MATCH(CX$3,_Inf_Day,0))-INDEX(_Inf_Data,MATCH($D107,_Inf_Country,0),MATCH(CX$3-1,_Inf_Day,0))*$C$2
+INDEX(_Inf_Data,MATCH($D107,_Inf_Country,0),MATCH(CX$3-1,_Inf_Day,0))-INDEX(_Inf_Data,MATCH($D107,_Inf_Country,0),MATCH(CX$3-2,_Inf_Day,0))*$C$2
+INDEX(_Inf_Data,MATCH($D107,_Inf_Country,0),MATCH(CX$3-2,_Inf_Day,0))-INDEX(_Inf_Data,MATCH($D107,_Inf_Country,0),MATCH(CX$3-3,_Inf_Day,0))*$C$2
+INDEX(_Inf_Data,MATCH($D107,_Inf_Country,0),MATCH(CX$3-3,_Inf_Day,0))-INDEX(_Inf_Data,MATCH($D107,_Inf_Country,0),MATCH(CX$3-4,_Inf_Day,0))*$C$2
+INDEX(_Inf_Data,MATCH($D107,_Inf_Country,0),MATCH(CX$3-4,_Inf_Day,0))-INDEX(_Inf_Data,MATCH($D107,_Inf_Country,0),MATCH(CX$3-5,_Inf_Day,0))*$C$2)/5</f>
        <v>6.2</v>
      </c>
      <c r="CY107" s="80">
        <f>(INDEX(_Inf_Data,MATCH($D107,_Inf_Country,0),MATCH(CY$3,_Inf_Day,0))-INDEX(_Inf_Data,MATCH($D107,_Inf_Country,0),MATCH(CY$3-1,_Inf_Day,0))*$C$2
+INDEX(_Inf_Data,MATCH($D107,_Inf_Country,0),MATCH(CY$3-1,_Inf_Day,0))-INDEX(_Inf_Data,MATCH($D107,_Inf_Country,0),MATCH(CY$3-2,_Inf_Day,0))*$C$2
+INDEX(_Inf_Data,MATCH($D107,_Inf_Country,0),MATCH(CY$3-2,_Inf_Day,0))-INDEX(_Inf_Data,MATCH($D107,_Inf_Country,0),MATCH(CY$3-3,_Inf_Day,0))*$C$2
+INDEX(_Inf_Data,MATCH($D107,_Inf_Country,0),MATCH(CY$3-3,_Inf_Day,0))-INDEX(_Inf_Data,MATCH($D107,_Inf_Country,0),MATCH(CY$3-4,_Inf_Day,0))*$C$2
+INDEX(_Inf_Data,MATCH($D107,_Inf_Country,0),MATCH(CY$3-4,_Inf_Day,0))-INDEX(_Inf_Data,MATCH($D107,_Inf_Country,0),MATCH(CY$3-5,_Inf_Day,0))*$C$2)/5</f>
        <v>5.2</v>
      </c>
      <c r="CZ107" s="80">
        <f>(INDEX(_Inf_Data,MATCH($D107,_Inf_Country,0),MATCH(CZ$3,_Inf_Day,0))-INDEX(_Inf_Data,MATCH($D107,_Inf_Country,0),MATCH(CZ$3-1,_Inf_Day,0))*$C$2
+INDEX(_Inf_Data,MATCH($D107,_Inf_Country,0),MATCH(CZ$3-1,_Inf_Day,0))-INDEX(_Inf_Data,MATCH($D107,_Inf_Country,0),MATCH(CZ$3-2,_Inf_Day,0))*$C$2
+INDEX(_Inf_Data,MATCH($D107,_Inf_Country,0),MATCH(CZ$3-2,_Inf_Day,0))-INDEX(_Inf_Data,MATCH($D107,_Inf_Country,0),MATCH(CZ$3-3,_Inf_Day,0))*$C$2
+INDEX(_Inf_Data,MATCH($D107,_Inf_Country,0),MATCH(CZ$3-3,_Inf_Day,0))-INDEX(_Inf_Data,MATCH($D107,_Inf_Country,0),MATCH(CZ$3-4,_Inf_Day,0))*$C$2
+INDEX(_Inf_Data,MATCH($D107,_Inf_Country,0),MATCH(CZ$3-4,_Inf_Day,0))-INDEX(_Inf_Data,MATCH($D107,_Inf_Country,0),MATCH(CZ$3-5,_Inf_Day,0))*$C$2)/5</f>
        <v>3.2</v>
      </c>
      <c r="DA107" s="80">
        <f>(INDEX(_Inf_Data,MATCH($D107,_Inf_Country,0),MATCH(DA$3,_Inf_Day,0))-INDEX(_Inf_Data,MATCH($D107,_Inf_Country,0),MATCH(DA$3-1,_Inf_Day,0))*$C$2
+INDEX(_Inf_Data,MATCH($D107,_Inf_Country,0),MATCH(DA$3-1,_Inf_Day,0))-INDEX(_Inf_Data,MATCH($D107,_Inf_Country,0),MATCH(DA$3-2,_Inf_Day,0))*$C$2
+INDEX(_Inf_Data,MATCH($D107,_Inf_Country,0),MATCH(DA$3-2,_Inf_Day,0))-INDEX(_Inf_Data,MATCH($D107,_Inf_Country,0),MATCH(DA$3-3,_Inf_Day,0))*$C$2
+INDEX(_Inf_Data,MATCH($D107,_Inf_Country,0),MATCH(DA$3-3,_Inf_Day,0))-INDEX(_Inf_Data,MATCH($D107,_Inf_Country,0),MATCH(DA$3-4,_Inf_Day,0))*$C$2
+INDEX(_Inf_Data,MATCH($D107,_Inf_Country,0),MATCH(DA$3-4,_Inf_Day,0))-INDEX(_Inf_Data,MATCH($D107,_Inf_Country,0),MATCH(DA$3-5,_Inf_Day,0))*$C$2)/5</f>
        <v>3.8</v>
      </c>
      <c r="DB107" s="80">
        <f>(INDEX(_Inf_Data,MATCH($D107,_Inf_Country,0),MATCH(DB$3,_Inf_Day,0))-INDEX(_Inf_Data,MATCH($D107,_Inf_Country,0),MATCH(DB$3-1,_Inf_Day,0))*$C$2
+INDEX(_Inf_Data,MATCH($D107,_Inf_Country,0),MATCH(DB$3-1,_Inf_Day,0))-INDEX(_Inf_Data,MATCH($D107,_Inf_Country,0),MATCH(DB$3-2,_Inf_Day,0))*$C$2
+INDEX(_Inf_Data,MATCH($D107,_Inf_Country,0),MATCH(DB$3-2,_Inf_Day,0))-INDEX(_Inf_Data,MATCH($D107,_Inf_Country,0),MATCH(DB$3-3,_Inf_Day,0))*$C$2
+INDEX(_Inf_Data,MATCH($D107,_Inf_Country,0),MATCH(DB$3-3,_Inf_Day,0))-INDEX(_Inf_Data,MATCH($D107,_Inf_Country,0),MATCH(DB$3-4,_Inf_Day,0))*$C$2
+INDEX(_Inf_Data,MATCH($D107,_Inf_Country,0),MATCH(DB$3-4,_Inf_Day,0))-INDEX(_Inf_Data,MATCH($D107,_Inf_Country,0),MATCH(DB$3-5,_Inf_Day,0))*$C$2)/5</f>
        <v>5.2</v>
      </c>
      <c r="DC107" s="80">
        <f>(INDEX(_Inf_Data,MATCH($D107,_Inf_Country,0),MATCH(DC$3,_Inf_Day,0))-INDEX(_Inf_Data,MATCH($D107,_Inf_Country,0),MATCH(DC$3-1,_Inf_Day,0))*$C$2
+INDEX(_Inf_Data,MATCH($D107,_Inf_Country,0),MATCH(DC$3-1,_Inf_Day,0))-INDEX(_Inf_Data,MATCH($D107,_Inf_Country,0),MATCH(DC$3-2,_Inf_Day,0))*$C$2
+INDEX(_Inf_Data,MATCH($D107,_Inf_Country,0),MATCH(DC$3-2,_Inf_Day,0))-INDEX(_Inf_Data,MATCH($D107,_Inf_Country,0),MATCH(DC$3-3,_Inf_Day,0))*$C$2
+INDEX(_Inf_Data,MATCH($D107,_Inf_Country,0),MATCH(DC$3-3,_Inf_Day,0))-INDEX(_Inf_Data,MATCH($D107,_Inf_Country,0),MATCH(DC$3-4,_Inf_Day,0))*$C$2
+INDEX(_Inf_Data,MATCH($D107,_Inf_Country,0),MATCH(DC$3-4,_Inf_Day,0))-INDEX(_Inf_Data,MATCH($D107,_Inf_Country,0),MATCH(DC$3-5,_Inf_Day,0))*$C$2)/5</f>
        <v>5.2</v>
      </c>
      <c r="DD107" s="80">
        <f>(INDEX(_Inf_Data,MATCH($D107,_Inf_Country,0),MATCH(DD$3,_Inf_Day,0))-INDEX(_Inf_Data,MATCH($D107,_Inf_Country,0),MATCH(DD$3-1,_Inf_Day,0))*$C$2
+INDEX(_Inf_Data,MATCH($D107,_Inf_Country,0),MATCH(DD$3-1,_Inf_Day,0))-INDEX(_Inf_Data,MATCH($D107,_Inf_Country,0),MATCH(DD$3-2,_Inf_Day,0))*$C$2
+INDEX(_Inf_Data,MATCH($D107,_Inf_Country,0),MATCH(DD$3-2,_Inf_Day,0))-INDEX(_Inf_Data,MATCH($D107,_Inf_Country,0),MATCH(DD$3-3,_Inf_Day,0))*$C$2
+INDEX(_Inf_Data,MATCH($D107,_Inf_Country,0),MATCH(DD$3-3,_Inf_Day,0))-INDEX(_Inf_Data,MATCH($D107,_Inf_Country,0),MATCH(DD$3-4,_Inf_Day,0))*$C$2
+INDEX(_Inf_Data,MATCH($D107,_Inf_Country,0),MATCH(DD$3-4,_Inf_Day,0))-INDEX(_Inf_Data,MATCH($D107,_Inf_Country,0),MATCH(DD$3-5,_Inf_Day,0))*$C$2)/5</f>
        <v>6</v>
      </c>
      <c r="DE107" s="80">
        <f>(INDEX(_Inf_Data,MATCH($D107,_Inf_Country,0),MATCH(DE$3,_Inf_Day,0))-INDEX(_Inf_Data,MATCH($D107,_Inf_Country,0),MATCH(DE$3-1,_Inf_Day,0))*$C$2
+INDEX(_Inf_Data,MATCH($D107,_Inf_Country,0),MATCH(DE$3-1,_Inf_Day,0))-INDEX(_Inf_Data,MATCH($D107,_Inf_Country,0),MATCH(DE$3-2,_Inf_Day,0))*$C$2
+INDEX(_Inf_Data,MATCH($D107,_Inf_Country,0),MATCH(DE$3-2,_Inf_Day,0))-INDEX(_Inf_Data,MATCH($D107,_Inf_Country,0),MATCH(DE$3-3,_Inf_Day,0))*$C$2
+INDEX(_Inf_Data,MATCH($D107,_Inf_Country,0),MATCH(DE$3-3,_Inf_Day,0))-INDEX(_Inf_Data,MATCH($D107,_Inf_Country,0),MATCH(DE$3-4,_Inf_Day,0))*$C$2
+INDEX(_Inf_Data,MATCH($D107,_Inf_Country,0),MATCH(DE$3-4,_Inf_Day,0))-INDEX(_Inf_Data,MATCH($D107,_Inf_Country,0),MATCH(DE$3-5,_Inf_Day,0))*$C$2)/5</f>
        <v>7.2</v>
      </c>
      <c r="DF107" s="80">
        <f>(INDEX(_Inf_Data,MATCH($D107,_Inf_Country,0),MATCH(DF$3,_Inf_Day,0))-INDEX(_Inf_Data,MATCH($D107,_Inf_Country,0),MATCH(DF$3-1,_Inf_Day,0))*$C$2
+INDEX(_Inf_Data,MATCH($D107,_Inf_Country,0),MATCH(DF$3-1,_Inf_Day,0))-INDEX(_Inf_Data,MATCH($D107,_Inf_Country,0),MATCH(DF$3-2,_Inf_Day,0))*$C$2
+INDEX(_Inf_Data,MATCH($D107,_Inf_Country,0),MATCH(DF$3-2,_Inf_Day,0))-INDEX(_Inf_Data,MATCH($D107,_Inf_Country,0),MATCH(DF$3-3,_Inf_Day,0))*$C$2
+INDEX(_Inf_Data,MATCH($D107,_Inf_Country,0),MATCH(DF$3-3,_Inf_Day,0))-INDEX(_Inf_Data,MATCH($D107,_Inf_Country,0),MATCH(DF$3-4,_Inf_Day,0))*$C$2
+INDEX(_Inf_Data,MATCH($D107,_Inf_Country,0),MATCH(DF$3-4,_Inf_Day,0))-INDEX(_Inf_Data,MATCH($D107,_Inf_Country,0),MATCH(DF$3-5,_Inf_Day,0))*$C$2)/5</f>
        <v>6.8</v>
      </c>
      <c r="DG107" s="80">
        <f>(INDEX(_Inf_Data,MATCH($D107,_Inf_Country,0),MATCH(DG$3,_Inf_Day,0))-INDEX(_Inf_Data,MATCH($D107,_Inf_Country,0),MATCH(DG$3-1,_Inf_Day,0))*$C$2
+INDEX(_Inf_Data,MATCH($D107,_Inf_Country,0),MATCH(DG$3-1,_Inf_Day,0))-INDEX(_Inf_Data,MATCH($D107,_Inf_Country,0),MATCH(DG$3-2,_Inf_Day,0))*$C$2
+INDEX(_Inf_Data,MATCH($D107,_Inf_Country,0),MATCH(DG$3-2,_Inf_Day,0))-INDEX(_Inf_Data,MATCH($D107,_Inf_Country,0),MATCH(DG$3-3,_Inf_Day,0))*$C$2
+INDEX(_Inf_Data,MATCH($D107,_Inf_Country,0),MATCH(DG$3-3,_Inf_Day,0))-INDEX(_Inf_Data,MATCH($D107,_Inf_Country,0),MATCH(DG$3-4,_Inf_Day,0))*$C$2
+INDEX(_Inf_Data,MATCH($D107,_Inf_Country,0),MATCH(DG$3-4,_Inf_Day,0))-INDEX(_Inf_Data,MATCH($D107,_Inf_Country,0),MATCH(DG$3-5,_Inf_Day,0))*$C$2)/5</f>
        <v>5.8</v>
      </c>
      <c r="DH107" s="80">
        <f>(INDEX(_Inf_Data,MATCH($D107,_Inf_Country,0),MATCH(DH$3,_Inf_Day,0))-INDEX(_Inf_Data,MATCH($D107,_Inf_Country,0),MATCH(DH$3-1,_Inf_Day,0))*$C$2
+INDEX(_Inf_Data,MATCH($D107,_Inf_Country,0),MATCH(DH$3-1,_Inf_Day,0))-INDEX(_Inf_Data,MATCH($D107,_Inf_Country,0),MATCH(DH$3-2,_Inf_Day,0))*$C$2
+INDEX(_Inf_Data,MATCH($D107,_Inf_Country,0),MATCH(DH$3-2,_Inf_Day,0))-INDEX(_Inf_Data,MATCH($D107,_Inf_Country,0),MATCH(DH$3-3,_Inf_Day,0))*$C$2
+INDEX(_Inf_Data,MATCH($D107,_Inf_Country,0),MATCH(DH$3-3,_Inf_Day,0))-INDEX(_Inf_Data,MATCH($D107,_Inf_Country,0),MATCH(DH$3-4,_Inf_Day,0))*$C$2
+INDEX(_Inf_Data,MATCH($D107,_Inf_Country,0),MATCH(DH$3-4,_Inf_Day,0))-INDEX(_Inf_Data,MATCH($D107,_Inf_Country,0),MATCH(DH$3-5,_Inf_Day,0))*$C$2)/5</f>
        <v>7.2</v>
      </c>
      <c r="DI107" s="80">
        <f>(INDEX(_Inf_Data,MATCH($D107,_Inf_Country,0),MATCH(DI$3,_Inf_Day,0))-INDEX(_Inf_Data,MATCH($D107,_Inf_Country,0),MATCH(DI$3-1,_Inf_Day,0))*$C$2
+INDEX(_Inf_Data,MATCH($D107,_Inf_Country,0),MATCH(DI$3-1,_Inf_Day,0))-INDEX(_Inf_Data,MATCH($D107,_Inf_Country,0),MATCH(DI$3-2,_Inf_Day,0))*$C$2
+INDEX(_Inf_Data,MATCH($D107,_Inf_Country,0),MATCH(DI$3-2,_Inf_Day,0))-INDEX(_Inf_Data,MATCH($D107,_Inf_Country,0),MATCH(DI$3-3,_Inf_Day,0))*$C$2
+INDEX(_Inf_Data,MATCH($D107,_Inf_Country,0),MATCH(DI$3-3,_Inf_Day,0))-INDEX(_Inf_Data,MATCH($D107,_Inf_Country,0),MATCH(DI$3-4,_Inf_Day,0))*$C$2
+INDEX(_Inf_Data,MATCH($D107,_Inf_Country,0),MATCH(DI$3-4,_Inf_Day,0))-INDEX(_Inf_Data,MATCH($D107,_Inf_Country,0),MATCH(DI$3-5,_Inf_Day,0))*$C$2)/5</f>
        <v>7.2</v>
      </c>
      <c r="DJ107" s="80">
        <f>(INDEX(_Inf_Data,MATCH($D107,_Inf_Country,0),MATCH(DJ$3,_Inf_Day,0))-INDEX(_Inf_Data,MATCH($D107,_Inf_Country,0),MATCH(DJ$3-1,_Inf_Day,0))*$C$2
+INDEX(_Inf_Data,MATCH($D107,_Inf_Country,0),MATCH(DJ$3-1,_Inf_Day,0))-INDEX(_Inf_Data,MATCH($D107,_Inf_Country,0),MATCH(DJ$3-2,_Inf_Day,0))*$C$2
+INDEX(_Inf_Data,MATCH($D107,_Inf_Country,0),MATCH(DJ$3-2,_Inf_Day,0))-INDEX(_Inf_Data,MATCH($D107,_Inf_Country,0),MATCH(DJ$3-3,_Inf_Day,0))*$C$2
+INDEX(_Inf_Data,MATCH($D107,_Inf_Country,0),MATCH(DJ$3-3,_Inf_Day,0))-INDEX(_Inf_Data,MATCH($D107,_Inf_Country,0),MATCH(DJ$3-4,_Inf_Day,0))*$C$2
+INDEX(_Inf_Data,MATCH($D107,_Inf_Country,0),MATCH(DJ$3-4,_Inf_Day,0))-INDEX(_Inf_Data,MATCH($D107,_Inf_Country,0),MATCH(DJ$3-5,_Inf_Day,0))*$C$2)/5</f>
        <v>6.4</v>
      </c>
      <c r="DK107" s="80">
        <f>(INDEX(_Inf_Data,MATCH($D107,_Inf_Country,0),MATCH(DK$3,_Inf_Day,0))-INDEX(_Inf_Data,MATCH($D107,_Inf_Country,0),MATCH(DK$3-1,_Inf_Day,0))*$C$2
+INDEX(_Inf_Data,MATCH($D107,_Inf_Country,0),MATCH(DK$3-1,_Inf_Day,0))-INDEX(_Inf_Data,MATCH($D107,_Inf_Country,0),MATCH(DK$3-2,_Inf_Day,0))*$C$2
+INDEX(_Inf_Data,MATCH($D107,_Inf_Country,0),MATCH(DK$3-2,_Inf_Day,0))-INDEX(_Inf_Data,MATCH($D107,_Inf_Country,0),MATCH(DK$3-3,_Inf_Day,0))*$C$2
+INDEX(_Inf_Data,MATCH($D107,_Inf_Country,0),MATCH(DK$3-3,_Inf_Day,0))-INDEX(_Inf_Data,MATCH($D107,_Inf_Country,0),MATCH(DK$3-4,_Inf_Day,0))*$C$2
+INDEX(_Inf_Data,MATCH($D107,_Inf_Country,0),MATCH(DK$3-4,_Inf_Day,0))-INDEX(_Inf_Data,MATCH($D107,_Inf_Country,0),MATCH(DK$3-5,_Inf_Day,0))*$C$2)/5</f>
        <v>6.8</v>
      </c>
      <c r="DL107" s="80">
        <f>(INDEX(_Inf_Data,MATCH($D107,_Inf_Country,0),MATCH(DL$3,_Inf_Day,0))-INDEX(_Inf_Data,MATCH($D107,_Inf_Country,0),MATCH(DL$3-1,_Inf_Day,0))*$C$2
+INDEX(_Inf_Data,MATCH($D107,_Inf_Country,0),MATCH(DL$3-1,_Inf_Day,0))-INDEX(_Inf_Data,MATCH($D107,_Inf_Country,0),MATCH(DL$3-2,_Inf_Day,0))*$C$2
+INDEX(_Inf_Data,MATCH($D107,_Inf_Country,0),MATCH(DL$3-2,_Inf_Day,0))-INDEX(_Inf_Data,MATCH($D107,_Inf_Country,0),MATCH(DL$3-3,_Inf_Day,0))*$C$2
+INDEX(_Inf_Data,MATCH($D107,_Inf_Country,0),MATCH(DL$3-3,_Inf_Day,0))-INDEX(_Inf_Data,MATCH($D107,_Inf_Country,0),MATCH(DL$3-4,_Inf_Day,0))*$C$2
+INDEX(_Inf_Data,MATCH($D107,_Inf_Country,0),MATCH(DL$3-4,_Inf_Day,0))-INDEX(_Inf_Data,MATCH($D107,_Inf_Country,0),MATCH(DL$3-5,_Inf_Day,0))*$C$2)/5</f>
        <v>7.6</v>
      </c>
      <c r="DM107" s="80">
        <f>(INDEX(_Inf_Data,MATCH($D107,_Inf_Country,0),MATCH(DM$3,_Inf_Day,0))-INDEX(_Inf_Data,MATCH($D107,_Inf_Country,0),MATCH(DM$3-1,_Inf_Day,0))*$C$2
+INDEX(_Inf_Data,MATCH($D107,_Inf_Country,0),MATCH(DM$3-1,_Inf_Day,0))-INDEX(_Inf_Data,MATCH($D107,_Inf_Country,0),MATCH(DM$3-2,_Inf_Day,0))*$C$2
+INDEX(_Inf_Data,MATCH($D107,_Inf_Country,0),MATCH(DM$3-2,_Inf_Day,0))-INDEX(_Inf_Data,MATCH($D107,_Inf_Country,0),MATCH(DM$3-3,_Inf_Day,0))*$C$2
+INDEX(_Inf_Data,MATCH($D107,_Inf_Country,0),MATCH(DM$3-3,_Inf_Day,0))-INDEX(_Inf_Data,MATCH($D107,_Inf_Country,0),MATCH(DM$3-4,_Inf_Day,0))*$C$2
+INDEX(_Inf_Data,MATCH($D107,_Inf_Country,0),MATCH(DM$3-4,_Inf_Day,0))-INDEX(_Inf_Data,MATCH($D107,_Inf_Country,0),MATCH(DM$3-5,_Inf_Day,0))*$C$2)/5</f>
        <v>7.4</v>
      </c>
      <c r="DN107" s="80">
        <f>(INDEX(_Inf_Data,MATCH($D107,_Inf_Country,0),MATCH(DN$3,_Inf_Day,0))-INDEX(_Inf_Data,MATCH($D107,_Inf_Country,0),MATCH(DN$3-1,_Inf_Day,0))*$C$2
+INDEX(_Inf_Data,MATCH($D107,_Inf_Country,0),MATCH(DN$3-1,_Inf_Day,0))-INDEX(_Inf_Data,MATCH($D107,_Inf_Country,0),MATCH(DN$3-2,_Inf_Day,0))*$C$2
+INDEX(_Inf_Data,MATCH($D107,_Inf_Country,0),MATCH(DN$3-2,_Inf_Day,0))-INDEX(_Inf_Data,MATCH($D107,_Inf_Country,0),MATCH(DN$3-3,_Inf_Day,0))*$C$2
+INDEX(_Inf_Data,MATCH($D107,_Inf_Country,0),MATCH(DN$3-3,_Inf_Day,0))-INDEX(_Inf_Data,MATCH($D107,_Inf_Country,0),MATCH(DN$3-4,_Inf_Day,0))*$C$2
+INDEX(_Inf_Data,MATCH($D107,_Inf_Country,0),MATCH(DN$3-4,_Inf_Day,0))-INDEX(_Inf_Data,MATCH($D107,_Inf_Country,0),MATCH(DN$3-5,_Inf_Day,0))*$C$2)/5</f>
        <v>8</v>
      </c>
      <c r="DO107" s="80">
        <f>(INDEX(_Inf_Data,MATCH($D107,_Inf_Country,0),MATCH(DO$3,_Inf_Day,0))-INDEX(_Inf_Data,MATCH($D107,_Inf_Country,0),MATCH(DO$3-1,_Inf_Day,0))*$C$2
+INDEX(_Inf_Data,MATCH($D107,_Inf_Country,0),MATCH(DO$3-1,_Inf_Day,0))-INDEX(_Inf_Data,MATCH($D107,_Inf_Country,0),MATCH(DO$3-2,_Inf_Day,0))*$C$2
+INDEX(_Inf_Data,MATCH($D107,_Inf_Country,0),MATCH(DO$3-2,_Inf_Day,0))-INDEX(_Inf_Data,MATCH($D107,_Inf_Country,0),MATCH(DO$3-3,_Inf_Day,0))*$C$2
+INDEX(_Inf_Data,MATCH($D107,_Inf_Country,0),MATCH(DO$3-3,_Inf_Day,0))-INDEX(_Inf_Data,MATCH($D107,_Inf_Country,0),MATCH(DO$3-4,_Inf_Day,0))*$C$2
+INDEX(_Inf_Data,MATCH($D107,_Inf_Country,0),MATCH(DO$3-4,_Inf_Day,0))-INDEX(_Inf_Data,MATCH($D107,_Inf_Country,0),MATCH(DO$3-5,_Inf_Day,0))*$C$2)/5</f>
        <v>7.8</v>
      </c>
      <c r="DP107" s="80">
        <f>(INDEX(_Inf_Data,MATCH($D107,_Inf_Country,0),MATCH(DP$3,_Inf_Day,0))-INDEX(_Inf_Data,MATCH($D107,_Inf_Country,0),MATCH(DP$3-1,_Inf_Day,0))*$C$2
+INDEX(_Inf_Data,MATCH($D107,_Inf_Country,0),MATCH(DP$3-1,_Inf_Day,0))-INDEX(_Inf_Data,MATCH($D107,_Inf_Country,0),MATCH(DP$3-2,_Inf_Day,0))*$C$2
+INDEX(_Inf_Data,MATCH($D107,_Inf_Country,0),MATCH(DP$3-2,_Inf_Day,0))-INDEX(_Inf_Data,MATCH($D107,_Inf_Country,0),MATCH(DP$3-3,_Inf_Day,0))*$C$2
+INDEX(_Inf_Data,MATCH($D107,_Inf_Country,0),MATCH(DP$3-3,_Inf_Day,0))-INDEX(_Inf_Data,MATCH($D107,_Inf_Country,0),MATCH(DP$3-4,_Inf_Day,0))*$C$2
+INDEX(_Inf_Data,MATCH($D107,_Inf_Country,0),MATCH(DP$3-4,_Inf_Day,0))-INDEX(_Inf_Data,MATCH($D107,_Inf_Country,0),MATCH(DP$3-5,_Inf_Day,0))*$C$2)/5</f>
        <v>8.4</v>
      </c>
      <c r="DQ107" s="80">
        <f>(INDEX(_Inf_Data,MATCH($D107,_Inf_Country,0),MATCH(DQ$3,_Inf_Day,0))-INDEX(_Inf_Data,MATCH($D107,_Inf_Country,0),MATCH(DQ$3-1,_Inf_Day,0))*$C$2
+INDEX(_Inf_Data,MATCH($D107,_Inf_Country,0),MATCH(DQ$3-1,_Inf_Day,0))-INDEX(_Inf_Data,MATCH($D107,_Inf_Country,0),MATCH(DQ$3-2,_Inf_Day,0))*$C$2
+INDEX(_Inf_Data,MATCH($D107,_Inf_Country,0),MATCH(DQ$3-2,_Inf_Day,0))-INDEX(_Inf_Data,MATCH($D107,_Inf_Country,0),MATCH(DQ$3-3,_Inf_Day,0))*$C$2
+INDEX(_Inf_Data,MATCH($D107,_Inf_Country,0),MATCH(DQ$3-3,_Inf_Day,0))-INDEX(_Inf_Data,MATCH($D107,_Inf_Country,0),MATCH(DQ$3-4,_Inf_Day,0))*$C$2
+INDEX(_Inf_Data,MATCH($D107,_Inf_Country,0),MATCH(DQ$3-4,_Inf_Day,0))-INDEX(_Inf_Data,MATCH($D107,_Inf_Country,0),MATCH(DQ$3-5,_Inf_Day,0))*$C$2)/5</f>
        <v>10</v>
      </c>
      <c r="DR107" s="80">
        <f>(INDEX(_Inf_Data,MATCH($D107,_Inf_Country,0),MATCH(DR$3,_Inf_Day,0))-INDEX(_Inf_Data,MATCH($D107,_Inf_Country,0),MATCH(DR$3-1,_Inf_Day,0))*$C$2
+INDEX(_Inf_Data,MATCH($D107,_Inf_Country,0),MATCH(DR$3-1,_Inf_Day,0))-INDEX(_Inf_Data,MATCH($D107,_Inf_Country,0),MATCH(DR$3-2,_Inf_Day,0))*$C$2
+INDEX(_Inf_Data,MATCH($D107,_Inf_Country,0),MATCH(DR$3-2,_Inf_Day,0))-INDEX(_Inf_Data,MATCH($D107,_Inf_Country,0),MATCH(DR$3-3,_Inf_Day,0))*$C$2
+INDEX(_Inf_Data,MATCH($D107,_Inf_Country,0),MATCH(DR$3-3,_Inf_Day,0))-INDEX(_Inf_Data,MATCH($D107,_Inf_Country,0),MATCH(DR$3-4,_Inf_Day,0))*$C$2
+INDEX(_Inf_Data,MATCH($D107,_Inf_Country,0),MATCH(DR$3-4,_Inf_Day,0))-INDEX(_Inf_Data,MATCH($D107,_Inf_Country,0),MATCH(DR$3-5,_Inf_Day,0))*$C$2)/5</f>
        <v>10.199999999999999</v>
      </c>
      <c r="DS107" s="80">
        <f>(INDEX(_Inf_Data,MATCH($D107,_Inf_Country,0),MATCH(DS$3,_Inf_Day,0))-INDEX(_Inf_Data,MATCH($D107,_Inf_Country,0),MATCH(DS$3-1,_Inf_Day,0))*$C$2
+INDEX(_Inf_Data,MATCH($D107,_Inf_Country,0),MATCH(DS$3-1,_Inf_Day,0))-INDEX(_Inf_Data,MATCH($D107,_Inf_Country,0),MATCH(DS$3-2,_Inf_Day,0))*$C$2
+INDEX(_Inf_Data,MATCH($D107,_Inf_Country,0),MATCH(DS$3-2,_Inf_Day,0))-INDEX(_Inf_Data,MATCH($D107,_Inf_Country,0),MATCH(DS$3-3,_Inf_Day,0))*$C$2
+INDEX(_Inf_Data,MATCH($D107,_Inf_Country,0),MATCH(DS$3-3,_Inf_Day,0))-INDEX(_Inf_Data,MATCH($D107,_Inf_Country,0),MATCH(DS$3-4,_Inf_Day,0))*$C$2
+INDEX(_Inf_Data,MATCH($D107,_Inf_Country,0),MATCH(DS$3-4,_Inf_Day,0))-INDEX(_Inf_Data,MATCH($D107,_Inf_Country,0),MATCH(DS$3-5,_Inf_Day,0))*$C$2)/5</f>
        <v>10.4</v>
      </c>
      <c r="DT107" s="80">
        <f>(INDEX(_Inf_Data,MATCH($D107,_Inf_Country,0),MATCH(DT$3,_Inf_Day,0))-INDEX(_Inf_Data,MATCH($D107,_Inf_Country,0),MATCH(DT$3-1,_Inf_Day,0))*$C$2
+INDEX(_Inf_Data,MATCH($D107,_Inf_Country,0),MATCH(DT$3-1,_Inf_Day,0))-INDEX(_Inf_Data,MATCH($D107,_Inf_Country,0),MATCH(DT$3-2,_Inf_Day,0))*$C$2
+INDEX(_Inf_Data,MATCH($D107,_Inf_Country,0),MATCH(DT$3-2,_Inf_Day,0))-INDEX(_Inf_Data,MATCH($D107,_Inf_Country,0),MATCH(DT$3-3,_Inf_Day,0))*$C$2
+INDEX(_Inf_Data,MATCH($D107,_Inf_Country,0),MATCH(DT$3-3,_Inf_Day,0))-INDEX(_Inf_Data,MATCH($D107,_Inf_Country,0),MATCH(DT$3-4,_Inf_Day,0))*$C$2
+INDEX(_Inf_Data,MATCH($D107,_Inf_Country,0),MATCH(DT$3-4,_Inf_Day,0))-INDEX(_Inf_Data,MATCH($D107,_Inf_Country,0),MATCH(DT$3-5,_Inf_Day,0))*$C$2)/5</f>
        <v>11.8</v>
      </c>
      <c r="DU107" s="80">
        <f>(INDEX(_Inf_Data,MATCH($D107,_Inf_Country,0),MATCH(DU$3,_Inf_Day,0))-INDEX(_Inf_Data,MATCH($D107,_Inf_Country,0),MATCH(DU$3-1,_Inf_Day,0))*$C$2
+INDEX(_Inf_Data,MATCH($D107,_Inf_Country,0),MATCH(DU$3-1,_Inf_Day,0))-INDEX(_Inf_Data,MATCH($D107,_Inf_Country,0),MATCH(DU$3-2,_Inf_Day,0))*$C$2
+INDEX(_Inf_Data,MATCH($D107,_Inf_Country,0),MATCH(DU$3-2,_Inf_Day,0))-INDEX(_Inf_Data,MATCH($D107,_Inf_Country,0),MATCH(DU$3-3,_Inf_Day,0))*$C$2
+INDEX(_Inf_Data,MATCH($D107,_Inf_Country,0),MATCH(DU$3-3,_Inf_Day,0))-INDEX(_Inf_Data,MATCH($D107,_Inf_Country,0),MATCH(DU$3-4,_Inf_Day,0))*$C$2
+INDEX(_Inf_Data,MATCH($D107,_Inf_Country,0),MATCH(DU$3-4,_Inf_Day,0))-INDEX(_Inf_Data,MATCH($D107,_Inf_Country,0),MATCH(DU$3-5,_Inf_Day,0))*$C$2)/5</f>
        <v>10.199999999999999</v>
      </c>
      <c r="DV107" s="80">
        <f>(INDEX(_Inf_Data,MATCH($D107,_Inf_Country,0),MATCH(DV$3,_Inf_Day,0))-INDEX(_Inf_Data,MATCH($D107,_Inf_Country,0),MATCH(DV$3-1,_Inf_Day,0))*$C$2
+INDEX(_Inf_Data,MATCH($D107,_Inf_Country,0),MATCH(DV$3-1,_Inf_Day,0))-INDEX(_Inf_Data,MATCH($D107,_Inf_Country,0),MATCH(DV$3-2,_Inf_Day,0))*$C$2
+INDEX(_Inf_Data,MATCH($D107,_Inf_Country,0),MATCH(DV$3-2,_Inf_Day,0))-INDEX(_Inf_Data,MATCH($D107,_Inf_Country,0),MATCH(DV$3-3,_Inf_Day,0))*$C$2
+INDEX(_Inf_Data,MATCH($D107,_Inf_Country,0),MATCH(DV$3-3,_Inf_Day,0))-INDEX(_Inf_Data,MATCH($D107,_Inf_Country,0),MATCH(DV$3-4,_Inf_Day,0))*$C$2
+INDEX(_Inf_Data,MATCH($D107,_Inf_Country,0),MATCH(DV$3-4,_Inf_Day,0))-INDEX(_Inf_Data,MATCH($D107,_Inf_Country,0),MATCH(DV$3-5,_Inf_Day,0))*$C$2)/5</f>
        <v>10.4</v>
      </c>
      <c r="DW107" s="80">
        <f>(INDEX(_Inf_Data,MATCH($D107,_Inf_Country,0),MATCH(DW$3,_Inf_Day,0))-INDEX(_Inf_Data,MATCH($D107,_Inf_Country,0),MATCH(DW$3-1,_Inf_Day,0))*$C$2
+INDEX(_Inf_Data,MATCH($D107,_Inf_Country,0),MATCH(DW$3-1,_Inf_Day,0))-INDEX(_Inf_Data,MATCH($D107,_Inf_Country,0),MATCH(DW$3-2,_Inf_Day,0))*$C$2
+INDEX(_Inf_Data,MATCH($D107,_Inf_Country,0),MATCH(DW$3-2,_Inf_Day,0))-INDEX(_Inf_Data,MATCH($D107,_Inf_Country,0),MATCH(DW$3-3,_Inf_Day,0))*$C$2
+INDEX(_Inf_Data,MATCH($D107,_Inf_Country,0),MATCH(DW$3-3,_Inf_Day,0))-INDEX(_Inf_Data,MATCH($D107,_Inf_Country,0),MATCH(DW$3-4,_Inf_Day,0))*$C$2
+INDEX(_Inf_Data,MATCH($D107,_Inf_Country,0),MATCH(DW$3-4,_Inf_Day,0))-INDEX(_Inf_Data,MATCH($D107,_Inf_Country,0),MATCH(DW$3-5,_Inf_Day,0))*$C$2)/5</f>
        <v>10.8</v>
      </c>
      <c r="DX107" s="80">
        <f>(INDEX(_Inf_Data,MATCH($D107,_Inf_Country,0),MATCH(DX$3,_Inf_Day,0))-INDEX(_Inf_Data,MATCH($D107,_Inf_Country,0),MATCH(DX$3-1,_Inf_Day,0))*$C$2
+INDEX(_Inf_Data,MATCH($D107,_Inf_Country,0),MATCH(DX$3-1,_Inf_Day,0))-INDEX(_Inf_Data,MATCH($D107,_Inf_Country,0),MATCH(DX$3-2,_Inf_Day,0))*$C$2
+INDEX(_Inf_Data,MATCH($D107,_Inf_Country,0),MATCH(DX$3-2,_Inf_Day,0))-INDEX(_Inf_Data,MATCH($D107,_Inf_Country,0),MATCH(DX$3-3,_Inf_Day,0))*$C$2
+INDEX(_Inf_Data,MATCH($D107,_Inf_Country,0),MATCH(DX$3-3,_Inf_Day,0))-INDEX(_Inf_Data,MATCH($D107,_Inf_Country,0),MATCH(DX$3-4,_Inf_Day,0))*$C$2
+INDEX(_Inf_Data,MATCH($D107,_Inf_Country,0),MATCH(DX$3-4,_Inf_Day,0))-INDEX(_Inf_Data,MATCH($D107,_Inf_Country,0),MATCH(DX$3-5,_Inf_Day,0))*$C$2)/5</f>
        <v>10</v>
      </c>
      <c r="DY107" s="80">
        <f>(INDEX(_Inf_Data,MATCH($D107,_Inf_Country,0),MATCH(DY$3,_Inf_Day,0))-INDEX(_Inf_Data,MATCH($D107,_Inf_Country,0),MATCH(DY$3-1,_Inf_Day,0))*$C$2
+INDEX(_Inf_Data,MATCH($D107,_Inf_Country,0),MATCH(DY$3-1,_Inf_Day,0))-INDEX(_Inf_Data,MATCH($D107,_Inf_Country,0),MATCH(DY$3-2,_Inf_Day,0))*$C$2
+INDEX(_Inf_Data,MATCH($D107,_Inf_Country,0),MATCH(DY$3-2,_Inf_Day,0))-INDEX(_Inf_Data,MATCH($D107,_Inf_Country,0),MATCH(DY$3-3,_Inf_Day,0))*$C$2
+INDEX(_Inf_Data,MATCH($D107,_Inf_Country,0),MATCH(DY$3-3,_Inf_Day,0))-INDEX(_Inf_Data,MATCH($D107,_Inf_Country,0),MATCH(DY$3-4,_Inf_Day,0))*$C$2
+INDEX(_Inf_Data,MATCH($D107,_Inf_Country,0),MATCH(DY$3-4,_Inf_Day,0))-INDEX(_Inf_Data,MATCH($D107,_Inf_Country,0),MATCH(DY$3-5,_Inf_Day,0))*$C$2)/5</f>
        <v>9.6</v>
      </c>
      <c r="DZ107" s="80">
        <f>(INDEX(_Inf_Data,MATCH($D107,_Inf_Country,0),MATCH(DZ$3,_Inf_Day,0))-INDEX(_Inf_Data,MATCH($D107,_Inf_Country,0),MATCH(DZ$3-1,_Inf_Day,0))*$C$2
+INDEX(_Inf_Data,MATCH($D107,_Inf_Country,0),MATCH(DZ$3-1,_Inf_Day,0))-INDEX(_Inf_Data,MATCH($D107,_Inf_Country,0),MATCH(DZ$3-2,_Inf_Day,0))*$C$2
+INDEX(_Inf_Data,MATCH($D107,_Inf_Country,0),MATCH(DZ$3-2,_Inf_Day,0))-INDEX(_Inf_Data,MATCH($D107,_Inf_Country,0),MATCH(DZ$3-3,_Inf_Day,0))*$C$2
+INDEX(_Inf_Data,MATCH($D107,_Inf_Country,0),MATCH(DZ$3-3,_Inf_Day,0))-INDEX(_Inf_Data,MATCH($D107,_Inf_Country,0),MATCH(DZ$3-4,_Inf_Day,0))*$C$2
+INDEX(_Inf_Data,MATCH($D107,_Inf_Country,0),MATCH(DZ$3-4,_Inf_Day,0))-INDEX(_Inf_Data,MATCH($D107,_Inf_Country,0),MATCH(DZ$3-5,_Inf_Day,0))*$C$2)/5</f>
        <v>10.4</v>
      </c>
      <c r="EA107" s="80">
        <f>(INDEX(_Inf_Data,MATCH($D107,_Inf_Country,0),MATCH(EA$3,_Inf_Day,0))-INDEX(_Inf_Data,MATCH($D107,_Inf_Country,0),MATCH(EA$3-1,_Inf_Day,0))*$C$2
+INDEX(_Inf_Data,MATCH($D107,_Inf_Country,0),MATCH(EA$3-1,_Inf_Day,0))-INDEX(_Inf_Data,MATCH($D107,_Inf_Country,0),MATCH(EA$3-2,_Inf_Day,0))*$C$2
+INDEX(_Inf_Data,MATCH($D107,_Inf_Country,0),MATCH(EA$3-2,_Inf_Day,0))-INDEX(_Inf_Data,MATCH($D107,_Inf_Country,0),MATCH(EA$3-3,_Inf_Day,0))*$C$2
+INDEX(_Inf_Data,MATCH($D107,_Inf_Country,0),MATCH(EA$3-3,_Inf_Day,0))-INDEX(_Inf_Data,MATCH($D107,_Inf_Country,0),MATCH(EA$3-4,_Inf_Day,0))*$C$2
+INDEX(_Inf_Data,MATCH($D107,_Inf_Country,0),MATCH(EA$3-4,_Inf_Day,0))-INDEX(_Inf_Data,MATCH($D107,_Inf_Country,0),MATCH(EA$3-5,_Inf_Day,0))*$C$2)/5</f>
        <v>9.6</v>
      </c>
      <c r="EB107" s="80">
        <f>(INDEX(_Inf_Data,MATCH($D107,_Inf_Country,0),MATCH(EB$3,_Inf_Day,0))-INDEX(_Inf_Data,MATCH($D107,_Inf_Country,0),MATCH(EB$3-1,_Inf_Day,0))*$C$2
+INDEX(_Inf_Data,MATCH($D107,_Inf_Country,0),MATCH(EB$3-1,_Inf_Day,0))-INDEX(_Inf_Data,MATCH($D107,_Inf_Country,0),MATCH(EB$3-2,_Inf_Day,0))*$C$2
+INDEX(_Inf_Data,MATCH($D107,_Inf_Country,0),MATCH(EB$3-2,_Inf_Day,0))-INDEX(_Inf_Data,MATCH($D107,_Inf_Country,0),MATCH(EB$3-3,_Inf_Day,0))*$C$2
+INDEX(_Inf_Data,MATCH($D107,_Inf_Country,0),MATCH(EB$3-3,_Inf_Day,0))-INDEX(_Inf_Data,MATCH($D107,_Inf_Country,0),MATCH(EB$3-4,_Inf_Day,0))*$C$2
+INDEX(_Inf_Data,MATCH($D107,_Inf_Country,0),MATCH(EB$3-4,_Inf_Day,0))-INDEX(_Inf_Data,MATCH($D107,_Inf_Country,0),MATCH(EB$3-5,_Inf_Day,0))*$C$2)/5</f>
        <v>10.8</v>
      </c>
      <c r="EC107" s="80">
        <f>(INDEX(_Inf_Data,MATCH($D107,_Inf_Country,0),MATCH(EC$3,_Inf_Day,0))-INDEX(_Inf_Data,MATCH($D107,_Inf_Country,0),MATCH(EC$3-1,_Inf_Day,0))*$C$2
+INDEX(_Inf_Data,MATCH($D107,_Inf_Country,0),MATCH(EC$3-1,_Inf_Day,0))-INDEX(_Inf_Data,MATCH($D107,_Inf_Country,0),MATCH(EC$3-2,_Inf_Day,0))*$C$2
+INDEX(_Inf_Data,MATCH($D107,_Inf_Country,0),MATCH(EC$3-2,_Inf_Day,0))-INDEX(_Inf_Data,MATCH($D107,_Inf_Country,0),MATCH(EC$3-3,_Inf_Day,0))*$C$2
+INDEX(_Inf_Data,MATCH($D107,_Inf_Country,0),MATCH(EC$3-3,_Inf_Day,0))-INDEX(_Inf_Data,MATCH($D107,_Inf_Country,0),MATCH(EC$3-4,_Inf_Day,0))*$C$2
+INDEX(_Inf_Data,MATCH($D107,_Inf_Country,0),MATCH(EC$3-4,_Inf_Day,0))-INDEX(_Inf_Data,MATCH($D107,_Inf_Country,0),MATCH(EC$3-5,_Inf_Day,0))*$C$2)/5</f>
        <v>10.6</v>
      </c>
      <c r="ED107">
        <v>1</v>
      </c>
      <c r="EF107" s="10">
        <f ca="1">HLOOKUP(TODAY()-EF$3,$B$3:$EC$252,ROW()-2)</f>
        <v>10</v>
      </c>
      <c r="EG107" s="10">
        <f ca="1">HLOOKUP(TODAY()-EG$3,$B$3:$EC$252,ROW()-2)</f>
        <v>9.6</v>
      </c>
      <c r="EH107" s="10">
        <f ca="1">HLOOKUP(TODAY()-EH$3,$B$3:$EC$252,ROW()-2)</f>
        <v>10.4</v>
      </c>
      <c r="EI107" s="10">
        <f ca="1">HLOOKUP(TODAY()-EI$3,$B$3:$EC$252,ROW()-2)</f>
        <v>9.6</v>
      </c>
      <c r="EJ107" s="10">
        <f ca="1">HLOOKUP(TODAY()-EJ$3,$B$3:$EC$252,ROW()-2)</f>
        <v>10.8</v>
      </c>
      <c r="EK107" s="10">
        <f ca="1">HLOOKUP(TODAY()-EK$3,$B$3:$EC$252,ROW()-2)</f>
        <v>10.6</v>
      </c>
      <c r="EL107" s="10">
        <f ca="1">HLOOKUP(TODAY()-EL$3,$B$3:$EC$252,ROW()-2)</f>
        <v>10.6</v>
      </c>
      <c r="EM107" s="10">
        <f ca="1">SUM(EF107:EL107)/7</f>
        <v>10.22857142857143</v>
      </c>
      <c r="EO107" s="10">
        <f t="array" ref="EO107">MAX(IF(ISNA(J107:EC107),"",J107:EC107))</f>
        <v>27.4</v>
      </c>
      <c r="EP107" s="52">
        <f ca="1">EM107/EO107</f>
        <v>0.37330552659019817</v>
      </c>
    </row>
    <row r="108" spans="1:146" ht="30" hidden="1" customHeight="1" x14ac:dyDescent="0.25">
      <c r="A108" s="81">
        <f>VLOOKUP(D108,Countries!$D$5:$F$254,3,FALSE)</f>
        <v>166000</v>
      </c>
      <c r="B108" s="86">
        <f ca="1">EP108</f>
        <v>0.20265780730897015</v>
      </c>
      <c r="C108" s="80" t="str">
        <f>VLOOKUP(D108,Countries!$D$5:$E$254,2,FALSE)</f>
        <v>USA</v>
      </c>
      <c r="D108" s="80" t="str">
        <f>Infections!A191</f>
        <v>Guam</v>
      </c>
      <c r="E108" s="80">
        <f ca="1">INDEX(_Inf_Data,MATCH($D108,_Inf_Country,0),MATCH(E$2,_Inf_Day,0))</f>
        <v>170</v>
      </c>
      <c r="F108" s="81">
        <f ca="1">EM108</f>
        <v>1.7428571428571431</v>
      </c>
      <c r="G108" s="80"/>
      <c r="H108" s="80">
        <f>INDEX(_Inf_Data,MATCH($D108,_Inf_Country,0),MATCH(H$3,_Inf_Day,0))</f>
        <v>0</v>
      </c>
      <c r="I108" s="80">
        <f>INDEX(_Inf_Data,MATCH($D108,_Inf_Country,0),MATCH(I$3,_Inf_Day,0))-INDEX(_Inf_Data,MATCH($D108,_Inf_Country,0),MATCH(H$3,_Inf_Day,0))*$C$2</f>
        <v>0</v>
      </c>
      <c r="J108" s="80" t="e">
        <f>(INDEX(_Inf_Data,MATCH($D108,_Inf_Country,0),MATCH(J$3,_Inf_Day,0))-INDEX(_Inf_Data,MATCH($D108,_Inf_Country,0),MATCH(J$3-1,_Inf_Day,0))*$C$2
+INDEX(_Inf_Data,MATCH($D108,_Inf_Country,0),MATCH(J$3-1,_Inf_Day,0))-INDEX(_Inf_Data,MATCH($D108,_Inf_Country,0),MATCH(J$3-2,_Inf_Day,0))*$C$2
+INDEX(_Inf_Data,MATCH($D108,_Inf_Country,0),MATCH(J$3-2,_Inf_Day,0))-INDEX(_Inf_Data,MATCH($D108,_Inf_Country,0),MATCH(J$3-3,_Inf_Day,0))*$C$2
+INDEX(_Inf_Data,MATCH($D108,_Inf_Country,0),MATCH(J$3-3,_Inf_Day,0))-INDEX(_Inf_Data,MATCH($D108,_Inf_Country,0),MATCH(J$3-4,_Inf_Day,0))*$C$2
+INDEX(_Inf_Data,MATCH($D108,_Inf_Country,0),MATCH(J$3-4,_Inf_Day,0))-INDEX(_Inf_Data,MATCH($D108,_Inf_Country,0),MATCH(J$3-5,_Inf_Day,0))*$C$2)/5</f>
        <v>#N/A</v>
      </c>
      <c r="K108" s="80" t="e">
        <f>(INDEX(_Inf_Data,MATCH($D108,_Inf_Country,0),MATCH(K$3,_Inf_Day,0))-INDEX(_Inf_Data,MATCH($D108,_Inf_Country,0),MATCH(K$3-1,_Inf_Day,0))*$C$2
+INDEX(_Inf_Data,MATCH($D108,_Inf_Country,0),MATCH(K$3-1,_Inf_Day,0))-INDEX(_Inf_Data,MATCH($D108,_Inf_Country,0),MATCH(K$3-2,_Inf_Day,0))*$C$2
+INDEX(_Inf_Data,MATCH($D108,_Inf_Country,0),MATCH(K$3-2,_Inf_Day,0))-INDEX(_Inf_Data,MATCH($D108,_Inf_Country,0),MATCH(K$3-3,_Inf_Day,0))*$C$2
+INDEX(_Inf_Data,MATCH($D108,_Inf_Country,0),MATCH(K$3-3,_Inf_Day,0))-INDEX(_Inf_Data,MATCH($D108,_Inf_Country,0),MATCH(K$3-4,_Inf_Day,0))*$C$2
+INDEX(_Inf_Data,MATCH($D108,_Inf_Country,0),MATCH(K$3-4,_Inf_Day,0))-INDEX(_Inf_Data,MATCH($D108,_Inf_Country,0),MATCH(K$3-5,_Inf_Day,0))*$C$2)/5</f>
        <v>#N/A</v>
      </c>
      <c r="L108" s="80" t="e">
        <f>(INDEX(_Inf_Data,MATCH($D108,_Inf_Country,0),MATCH(L$3,_Inf_Day,0))-INDEX(_Inf_Data,MATCH($D108,_Inf_Country,0),MATCH(L$3-1,_Inf_Day,0))*$C$2
+INDEX(_Inf_Data,MATCH($D108,_Inf_Country,0),MATCH(L$3-1,_Inf_Day,0))-INDEX(_Inf_Data,MATCH($D108,_Inf_Country,0),MATCH(L$3-2,_Inf_Day,0))*$C$2
+INDEX(_Inf_Data,MATCH($D108,_Inf_Country,0),MATCH(L$3-2,_Inf_Day,0))-INDEX(_Inf_Data,MATCH($D108,_Inf_Country,0),MATCH(L$3-3,_Inf_Day,0))*$C$2
+INDEX(_Inf_Data,MATCH($D108,_Inf_Country,0),MATCH(L$3-3,_Inf_Day,0))-INDEX(_Inf_Data,MATCH($D108,_Inf_Country,0),MATCH(L$3-4,_Inf_Day,0))*$C$2
+INDEX(_Inf_Data,MATCH($D108,_Inf_Country,0),MATCH(L$3-4,_Inf_Day,0))-INDEX(_Inf_Data,MATCH($D108,_Inf_Country,0),MATCH(L$3-5,_Inf_Day,0))*$C$2)/5</f>
        <v>#N/A</v>
      </c>
      <c r="M108" s="80">
        <f>(INDEX(_Inf_Data,MATCH($D108,_Inf_Country,0),MATCH(M$3,_Inf_Day,0))-INDEX(_Inf_Data,MATCH($D108,_Inf_Country,0),MATCH(M$3-1,_Inf_Day,0))*$C$2
+INDEX(_Inf_Data,MATCH($D108,_Inf_Country,0),MATCH(M$3-1,_Inf_Day,0))-INDEX(_Inf_Data,MATCH($D108,_Inf_Country,0),MATCH(M$3-2,_Inf_Day,0))*$C$2
+INDEX(_Inf_Data,MATCH($D108,_Inf_Country,0),MATCH(M$3-2,_Inf_Day,0))-INDEX(_Inf_Data,MATCH($D108,_Inf_Country,0),MATCH(M$3-3,_Inf_Day,0))*$C$2
+INDEX(_Inf_Data,MATCH($D108,_Inf_Country,0),MATCH(M$3-3,_Inf_Day,0))-INDEX(_Inf_Data,MATCH($D108,_Inf_Country,0),MATCH(M$3-4,_Inf_Day,0))*$C$2
+INDEX(_Inf_Data,MATCH($D108,_Inf_Country,0),MATCH(M$3-4,_Inf_Day,0))-INDEX(_Inf_Data,MATCH($D108,_Inf_Country,0),MATCH(M$3-5,_Inf_Day,0))*$C$2)/5</f>
        <v>0</v>
      </c>
      <c r="N108" s="80">
        <f>(INDEX(_Inf_Data,MATCH($D108,_Inf_Country,0),MATCH(N$3,_Inf_Day,0))-INDEX(_Inf_Data,MATCH($D108,_Inf_Country,0),MATCH(N$3-1,_Inf_Day,0))*$C$2
+INDEX(_Inf_Data,MATCH($D108,_Inf_Country,0),MATCH(N$3-1,_Inf_Day,0))-INDEX(_Inf_Data,MATCH($D108,_Inf_Country,0),MATCH(N$3-2,_Inf_Day,0))*$C$2
+INDEX(_Inf_Data,MATCH($D108,_Inf_Country,0),MATCH(N$3-2,_Inf_Day,0))-INDEX(_Inf_Data,MATCH($D108,_Inf_Country,0),MATCH(N$3-3,_Inf_Day,0))*$C$2
+INDEX(_Inf_Data,MATCH($D108,_Inf_Country,0),MATCH(N$3-3,_Inf_Day,0))-INDEX(_Inf_Data,MATCH($D108,_Inf_Country,0),MATCH(N$3-4,_Inf_Day,0))*$C$2
+INDEX(_Inf_Data,MATCH($D108,_Inf_Country,0),MATCH(N$3-4,_Inf_Day,0))-INDEX(_Inf_Data,MATCH($D108,_Inf_Country,0),MATCH(N$3-5,_Inf_Day,0))*$C$2)/5</f>
        <v>0</v>
      </c>
      <c r="O108" s="80">
        <f>(INDEX(_Inf_Data,MATCH($D108,_Inf_Country,0),MATCH(O$3,_Inf_Day,0))-INDEX(_Inf_Data,MATCH($D108,_Inf_Country,0),MATCH(O$3-1,_Inf_Day,0))*$C$2
+INDEX(_Inf_Data,MATCH($D108,_Inf_Country,0),MATCH(O$3-1,_Inf_Day,0))-INDEX(_Inf_Data,MATCH($D108,_Inf_Country,0),MATCH(O$3-2,_Inf_Day,0))*$C$2
+INDEX(_Inf_Data,MATCH($D108,_Inf_Country,0),MATCH(O$3-2,_Inf_Day,0))-INDEX(_Inf_Data,MATCH($D108,_Inf_Country,0),MATCH(O$3-3,_Inf_Day,0))*$C$2
+INDEX(_Inf_Data,MATCH($D108,_Inf_Country,0),MATCH(O$3-3,_Inf_Day,0))-INDEX(_Inf_Data,MATCH($D108,_Inf_Country,0),MATCH(O$3-4,_Inf_Day,0))*$C$2
+INDEX(_Inf_Data,MATCH($D108,_Inf_Country,0),MATCH(O$3-4,_Inf_Day,0))-INDEX(_Inf_Data,MATCH($D108,_Inf_Country,0),MATCH(O$3-5,_Inf_Day,0))*$C$2)/5</f>
        <v>0</v>
      </c>
      <c r="P108" s="80">
        <f>(INDEX(_Inf_Data,MATCH($D108,_Inf_Country,0),MATCH(P$3,_Inf_Day,0))-INDEX(_Inf_Data,MATCH($D108,_Inf_Country,0),MATCH(P$3-1,_Inf_Day,0))*$C$2
+INDEX(_Inf_Data,MATCH($D108,_Inf_Country,0),MATCH(P$3-1,_Inf_Day,0))-INDEX(_Inf_Data,MATCH($D108,_Inf_Country,0),MATCH(P$3-2,_Inf_Day,0))*$C$2
+INDEX(_Inf_Data,MATCH($D108,_Inf_Country,0),MATCH(P$3-2,_Inf_Day,0))-INDEX(_Inf_Data,MATCH($D108,_Inf_Country,0),MATCH(P$3-3,_Inf_Day,0))*$C$2
+INDEX(_Inf_Data,MATCH($D108,_Inf_Country,0),MATCH(P$3-3,_Inf_Day,0))-INDEX(_Inf_Data,MATCH($D108,_Inf_Country,0),MATCH(P$3-4,_Inf_Day,0))*$C$2
+INDEX(_Inf_Data,MATCH($D108,_Inf_Country,0),MATCH(P$3-4,_Inf_Day,0))-INDEX(_Inf_Data,MATCH($D108,_Inf_Country,0),MATCH(P$3-5,_Inf_Day,0))*$C$2)/5</f>
        <v>0</v>
      </c>
      <c r="Q108" s="80">
        <f>(INDEX(_Inf_Data,MATCH($D108,_Inf_Country,0),MATCH(Q$3,_Inf_Day,0))-INDEX(_Inf_Data,MATCH($D108,_Inf_Country,0),MATCH(Q$3-1,_Inf_Day,0))*$C$2
+INDEX(_Inf_Data,MATCH($D108,_Inf_Country,0),MATCH(Q$3-1,_Inf_Day,0))-INDEX(_Inf_Data,MATCH($D108,_Inf_Country,0),MATCH(Q$3-2,_Inf_Day,0))*$C$2
+INDEX(_Inf_Data,MATCH($D108,_Inf_Country,0),MATCH(Q$3-2,_Inf_Day,0))-INDEX(_Inf_Data,MATCH($D108,_Inf_Country,0),MATCH(Q$3-3,_Inf_Day,0))*$C$2
+INDEX(_Inf_Data,MATCH($D108,_Inf_Country,0),MATCH(Q$3-3,_Inf_Day,0))-INDEX(_Inf_Data,MATCH($D108,_Inf_Country,0),MATCH(Q$3-4,_Inf_Day,0))*$C$2
+INDEX(_Inf_Data,MATCH($D108,_Inf_Country,0),MATCH(Q$3-4,_Inf_Day,0))-INDEX(_Inf_Data,MATCH($D108,_Inf_Country,0),MATCH(Q$3-5,_Inf_Day,0))*$C$2)/5</f>
        <v>0</v>
      </c>
      <c r="R108" s="80">
        <f>(INDEX(_Inf_Data,MATCH($D108,_Inf_Country,0),MATCH(R$3,_Inf_Day,0))-INDEX(_Inf_Data,MATCH($D108,_Inf_Country,0),MATCH(R$3-1,_Inf_Day,0))*$C$2
+INDEX(_Inf_Data,MATCH($D108,_Inf_Country,0),MATCH(R$3-1,_Inf_Day,0))-INDEX(_Inf_Data,MATCH($D108,_Inf_Country,0),MATCH(R$3-2,_Inf_Day,0))*$C$2
+INDEX(_Inf_Data,MATCH($D108,_Inf_Country,0),MATCH(R$3-2,_Inf_Day,0))-INDEX(_Inf_Data,MATCH($D108,_Inf_Country,0),MATCH(R$3-3,_Inf_Day,0))*$C$2
+INDEX(_Inf_Data,MATCH($D108,_Inf_Country,0),MATCH(R$3-3,_Inf_Day,0))-INDEX(_Inf_Data,MATCH($D108,_Inf_Country,0),MATCH(R$3-4,_Inf_Day,0))*$C$2
+INDEX(_Inf_Data,MATCH($D108,_Inf_Country,0),MATCH(R$3-4,_Inf_Day,0))-INDEX(_Inf_Data,MATCH($D108,_Inf_Country,0),MATCH(R$3-5,_Inf_Day,0))*$C$2)/5</f>
        <v>0</v>
      </c>
      <c r="S108" s="80">
        <f>(INDEX(_Inf_Data,MATCH($D108,_Inf_Country,0),MATCH(S$3,_Inf_Day,0))-INDEX(_Inf_Data,MATCH($D108,_Inf_Country,0),MATCH(S$3-1,_Inf_Day,0))*$C$2
+INDEX(_Inf_Data,MATCH($D108,_Inf_Country,0),MATCH(S$3-1,_Inf_Day,0))-INDEX(_Inf_Data,MATCH($D108,_Inf_Country,0),MATCH(S$3-2,_Inf_Day,0))*$C$2
+INDEX(_Inf_Data,MATCH($D108,_Inf_Country,0),MATCH(S$3-2,_Inf_Day,0))-INDEX(_Inf_Data,MATCH($D108,_Inf_Country,0),MATCH(S$3-3,_Inf_Day,0))*$C$2
+INDEX(_Inf_Data,MATCH($D108,_Inf_Country,0),MATCH(S$3-3,_Inf_Day,0))-INDEX(_Inf_Data,MATCH($D108,_Inf_Country,0),MATCH(S$3-4,_Inf_Day,0))*$C$2
+INDEX(_Inf_Data,MATCH($D108,_Inf_Country,0),MATCH(S$3-4,_Inf_Day,0))-INDEX(_Inf_Data,MATCH($D108,_Inf_Country,0),MATCH(S$3-5,_Inf_Day,0))*$C$2)/5</f>
        <v>0</v>
      </c>
      <c r="T108" s="80">
        <f>(INDEX(_Inf_Data,MATCH($D108,_Inf_Country,0),MATCH(T$3,_Inf_Day,0))-INDEX(_Inf_Data,MATCH($D108,_Inf_Country,0),MATCH(T$3-1,_Inf_Day,0))*$C$2
+INDEX(_Inf_Data,MATCH($D108,_Inf_Country,0),MATCH(T$3-1,_Inf_Day,0))-INDEX(_Inf_Data,MATCH($D108,_Inf_Country,0),MATCH(T$3-2,_Inf_Day,0))*$C$2
+INDEX(_Inf_Data,MATCH($D108,_Inf_Country,0),MATCH(T$3-2,_Inf_Day,0))-INDEX(_Inf_Data,MATCH($D108,_Inf_Country,0),MATCH(T$3-3,_Inf_Day,0))*$C$2
+INDEX(_Inf_Data,MATCH($D108,_Inf_Country,0),MATCH(T$3-3,_Inf_Day,0))-INDEX(_Inf_Data,MATCH($D108,_Inf_Country,0),MATCH(T$3-4,_Inf_Day,0))*$C$2
+INDEX(_Inf_Data,MATCH($D108,_Inf_Country,0),MATCH(T$3-4,_Inf_Day,0))-INDEX(_Inf_Data,MATCH($D108,_Inf_Country,0),MATCH(T$3-5,_Inf_Day,0))*$C$2)/5</f>
        <v>0</v>
      </c>
      <c r="U108" s="80">
        <f>(INDEX(_Inf_Data,MATCH($D108,_Inf_Country,0),MATCH(U$3,_Inf_Day,0))-INDEX(_Inf_Data,MATCH($D108,_Inf_Country,0),MATCH(U$3-1,_Inf_Day,0))*$C$2
+INDEX(_Inf_Data,MATCH($D108,_Inf_Country,0),MATCH(U$3-1,_Inf_Day,0))-INDEX(_Inf_Data,MATCH($D108,_Inf_Country,0),MATCH(U$3-2,_Inf_Day,0))*$C$2
+INDEX(_Inf_Data,MATCH($D108,_Inf_Country,0),MATCH(U$3-2,_Inf_Day,0))-INDEX(_Inf_Data,MATCH($D108,_Inf_Country,0),MATCH(U$3-3,_Inf_Day,0))*$C$2
+INDEX(_Inf_Data,MATCH($D108,_Inf_Country,0),MATCH(U$3-3,_Inf_Day,0))-INDEX(_Inf_Data,MATCH($D108,_Inf_Country,0),MATCH(U$3-4,_Inf_Day,0))*$C$2
+INDEX(_Inf_Data,MATCH($D108,_Inf_Country,0),MATCH(U$3-4,_Inf_Day,0))-INDEX(_Inf_Data,MATCH($D108,_Inf_Country,0),MATCH(U$3-5,_Inf_Day,0))*$C$2)/5</f>
        <v>0</v>
      </c>
      <c r="V108" s="80">
        <f>(INDEX(_Inf_Data,MATCH($D108,_Inf_Country,0),MATCH(V$3,_Inf_Day,0))-INDEX(_Inf_Data,MATCH($D108,_Inf_Country,0),MATCH(V$3-1,_Inf_Day,0))*$C$2
+INDEX(_Inf_Data,MATCH($D108,_Inf_Country,0),MATCH(V$3-1,_Inf_Day,0))-INDEX(_Inf_Data,MATCH($D108,_Inf_Country,0),MATCH(V$3-2,_Inf_Day,0))*$C$2
+INDEX(_Inf_Data,MATCH($D108,_Inf_Country,0),MATCH(V$3-2,_Inf_Day,0))-INDEX(_Inf_Data,MATCH($D108,_Inf_Country,0),MATCH(V$3-3,_Inf_Day,0))*$C$2
+INDEX(_Inf_Data,MATCH($D108,_Inf_Country,0),MATCH(V$3-3,_Inf_Day,0))-INDEX(_Inf_Data,MATCH($D108,_Inf_Country,0),MATCH(V$3-4,_Inf_Day,0))*$C$2
+INDEX(_Inf_Data,MATCH($D108,_Inf_Country,0),MATCH(V$3-4,_Inf_Day,0))-INDEX(_Inf_Data,MATCH($D108,_Inf_Country,0),MATCH(V$3-5,_Inf_Day,0))*$C$2)/5</f>
        <v>0</v>
      </c>
      <c r="W108" s="80">
        <f>(INDEX(_Inf_Data,MATCH($D108,_Inf_Country,0),MATCH(W$3,_Inf_Day,0))-INDEX(_Inf_Data,MATCH($D108,_Inf_Country,0),MATCH(W$3-1,_Inf_Day,0))*$C$2
+INDEX(_Inf_Data,MATCH($D108,_Inf_Country,0),MATCH(W$3-1,_Inf_Day,0))-INDEX(_Inf_Data,MATCH($D108,_Inf_Country,0),MATCH(W$3-2,_Inf_Day,0))*$C$2
+INDEX(_Inf_Data,MATCH($D108,_Inf_Country,0),MATCH(W$3-2,_Inf_Day,0))-INDEX(_Inf_Data,MATCH($D108,_Inf_Country,0),MATCH(W$3-3,_Inf_Day,0))*$C$2
+INDEX(_Inf_Data,MATCH($D108,_Inf_Country,0),MATCH(W$3-3,_Inf_Day,0))-INDEX(_Inf_Data,MATCH($D108,_Inf_Country,0),MATCH(W$3-4,_Inf_Day,0))*$C$2
+INDEX(_Inf_Data,MATCH($D108,_Inf_Country,0),MATCH(W$3-4,_Inf_Day,0))-INDEX(_Inf_Data,MATCH($D108,_Inf_Country,0),MATCH(W$3-5,_Inf_Day,0))*$C$2)/5</f>
        <v>0</v>
      </c>
      <c r="X108" s="80">
        <f>(INDEX(_Inf_Data,MATCH($D108,_Inf_Country,0),MATCH(X$3,_Inf_Day,0))-INDEX(_Inf_Data,MATCH($D108,_Inf_Country,0),MATCH(X$3-1,_Inf_Day,0))*$C$2
+INDEX(_Inf_Data,MATCH($D108,_Inf_Country,0),MATCH(X$3-1,_Inf_Day,0))-INDEX(_Inf_Data,MATCH($D108,_Inf_Country,0),MATCH(X$3-2,_Inf_Day,0))*$C$2
+INDEX(_Inf_Data,MATCH($D108,_Inf_Country,0),MATCH(X$3-2,_Inf_Day,0))-INDEX(_Inf_Data,MATCH($D108,_Inf_Country,0),MATCH(X$3-3,_Inf_Day,0))*$C$2
+INDEX(_Inf_Data,MATCH($D108,_Inf_Country,0),MATCH(X$3-3,_Inf_Day,0))-INDEX(_Inf_Data,MATCH($D108,_Inf_Country,0),MATCH(X$3-4,_Inf_Day,0))*$C$2
+INDEX(_Inf_Data,MATCH($D108,_Inf_Country,0),MATCH(X$3-4,_Inf_Day,0))-INDEX(_Inf_Data,MATCH($D108,_Inf_Country,0),MATCH(X$3-5,_Inf_Day,0))*$C$2)/5</f>
        <v>0</v>
      </c>
      <c r="Y108" s="80">
        <f>(INDEX(_Inf_Data,MATCH($D108,_Inf_Country,0),MATCH(Y$3,_Inf_Day,0))-INDEX(_Inf_Data,MATCH($D108,_Inf_Country,0),MATCH(Y$3-1,_Inf_Day,0))*$C$2
+INDEX(_Inf_Data,MATCH($D108,_Inf_Country,0),MATCH(Y$3-1,_Inf_Day,0))-INDEX(_Inf_Data,MATCH($D108,_Inf_Country,0),MATCH(Y$3-2,_Inf_Day,0))*$C$2
+INDEX(_Inf_Data,MATCH($D108,_Inf_Country,0),MATCH(Y$3-2,_Inf_Day,0))-INDEX(_Inf_Data,MATCH($D108,_Inf_Country,0),MATCH(Y$3-3,_Inf_Day,0))*$C$2
+INDEX(_Inf_Data,MATCH($D108,_Inf_Country,0),MATCH(Y$3-3,_Inf_Day,0))-INDEX(_Inf_Data,MATCH($D108,_Inf_Country,0),MATCH(Y$3-4,_Inf_Day,0))*$C$2
+INDEX(_Inf_Data,MATCH($D108,_Inf_Country,0),MATCH(Y$3-4,_Inf_Day,0))-INDEX(_Inf_Data,MATCH($D108,_Inf_Country,0),MATCH(Y$3-5,_Inf_Day,0))*$C$2)/5</f>
        <v>0</v>
      </c>
      <c r="Z108" s="80">
        <f>(INDEX(_Inf_Data,MATCH($D108,_Inf_Country,0),MATCH(Z$3,_Inf_Day,0))-INDEX(_Inf_Data,MATCH($D108,_Inf_Country,0),MATCH(Z$3-1,_Inf_Day,0))*$C$2
+INDEX(_Inf_Data,MATCH($D108,_Inf_Country,0),MATCH(Z$3-1,_Inf_Day,0))-INDEX(_Inf_Data,MATCH($D108,_Inf_Country,0),MATCH(Z$3-2,_Inf_Day,0))*$C$2
+INDEX(_Inf_Data,MATCH($D108,_Inf_Country,0),MATCH(Z$3-2,_Inf_Day,0))-INDEX(_Inf_Data,MATCH($D108,_Inf_Country,0),MATCH(Z$3-3,_Inf_Day,0))*$C$2
+INDEX(_Inf_Data,MATCH($D108,_Inf_Country,0),MATCH(Z$3-3,_Inf_Day,0))-INDEX(_Inf_Data,MATCH($D108,_Inf_Country,0),MATCH(Z$3-4,_Inf_Day,0))*$C$2
+INDEX(_Inf_Data,MATCH($D108,_Inf_Country,0),MATCH(Z$3-4,_Inf_Day,0))-INDEX(_Inf_Data,MATCH($D108,_Inf_Country,0),MATCH(Z$3-5,_Inf_Day,0))*$C$2)/5</f>
        <v>0</v>
      </c>
      <c r="AA108" s="80">
        <f>(INDEX(_Inf_Data,MATCH($D108,_Inf_Country,0),MATCH(AA$3,_Inf_Day,0))-INDEX(_Inf_Data,MATCH($D108,_Inf_Country,0),MATCH(AA$3-1,_Inf_Day,0))*$C$2
+INDEX(_Inf_Data,MATCH($D108,_Inf_Country,0),MATCH(AA$3-1,_Inf_Day,0))-INDEX(_Inf_Data,MATCH($D108,_Inf_Country,0),MATCH(AA$3-2,_Inf_Day,0))*$C$2
+INDEX(_Inf_Data,MATCH($D108,_Inf_Country,0),MATCH(AA$3-2,_Inf_Day,0))-INDEX(_Inf_Data,MATCH($D108,_Inf_Country,0),MATCH(AA$3-3,_Inf_Day,0))*$C$2
+INDEX(_Inf_Data,MATCH($D108,_Inf_Country,0),MATCH(AA$3-3,_Inf_Day,0))-INDEX(_Inf_Data,MATCH($D108,_Inf_Country,0),MATCH(AA$3-4,_Inf_Day,0))*$C$2
+INDEX(_Inf_Data,MATCH($D108,_Inf_Country,0),MATCH(AA$3-4,_Inf_Day,0))-INDEX(_Inf_Data,MATCH($D108,_Inf_Country,0),MATCH(AA$3-5,_Inf_Day,0))*$C$2)/5</f>
        <v>0</v>
      </c>
      <c r="AB108" s="80">
        <f>(INDEX(_Inf_Data,MATCH($D108,_Inf_Country,0),MATCH(AB$3,_Inf_Day,0))-INDEX(_Inf_Data,MATCH($D108,_Inf_Country,0),MATCH(AB$3-1,_Inf_Day,0))*$C$2
+INDEX(_Inf_Data,MATCH($D108,_Inf_Country,0),MATCH(AB$3-1,_Inf_Day,0))-INDEX(_Inf_Data,MATCH($D108,_Inf_Country,0),MATCH(AB$3-2,_Inf_Day,0))*$C$2
+INDEX(_Inf_Data,MATCH($D108,_Inf_Country,0),MATCH(AB$3-2,_Inf_Day,0))-INDEX(_Inf_Data,MATCH($D108,_Inf_Country,0),MATCH(AB$3-3,_Inf_Day,0))*$C$2
+INDEX(_Inf_Data,MATCH($D108,_Inf_Country,0),MATCH(AB$3-3,_Inf_Day,0))-INDEX(_Inf_Data,MATCH($D108,_Inf_Country,0),MATCH(AB$3-4,_Inf_Day,0))*$C$2
+INDEX(_Inf_Data,MATCH($D108,_Inf_Country,0),MATCH(AB$3-4,_Inf_Day,0))-INDEX(_Inf_Data,MATCH($D108,_Inf_Country,0),MATCH(AB$3-5,_Inf_Day,0))*$C$2)/5</f>
        <v>0</v>
      </c>
      <c r="AC108" s="80">
        <f>(INDEX(_Inf_Data,MATCH($D108,_Inf_Country,0),MATCH(AC$3,_Inf_Day,0))-INDEX(_Inf_Data,MATCH($D108,_Inf_Country,0),MATCH(AC$3-1,_Inf_Day,0))*$C$2
+INDEX(_Inf_Data,MATCH($D108,_Inf_Country,0),MATCH(AC$3-1,_Inf_Day,0))-INDEX(_Inf_Data,MATCH($D108,_Inf_Country,0),MATCH(AC$3-2,_Inf_Day,0))*$C$2
+INDEX(_Inf_Data,MATCH($D108,_Inf_Country,0),MATCH(AC$3-2,_Inf_Day,0))-INDEX(_Inf_Data,MATCH($D108,_Inf_Country,0),MATCH(AC$3-3,_Inf_Day,0))*$C$2
+INDEX(_Inf_Data,MATCH($D108,_Inf_Country,0),MATCH(AC$3-3,_Inf_Day,0))-INDEX(_Inf_Data,MATCH($D108,_Inf_Country,0),MATCH(AC$3-4,_Inf_Day,0))*$C$2
+INDEX(_Inf_Data,MATCH($D108,_Inf_Country,0),MATCH(AC$3-4,_Inf_Day,0))-INDEX(_Inf_Data,MATCH($D108,_Inf_Country,0),MATCH(AC$3-5,_Inf_Day,0))*$C$2)/5</f>
        <v>0</v>
      </c>
      <c r="AD108" s="80">
        <f>(INDEX(_Inf_Data,MATCH($D108,_Inf_Country,0),MATCH(AD$3,_Inf_Day,0))-INDEX(_Inf_Data,MATCH($D108,_Inf_Country,0),MATCH(AD$3-1,_Inf_Day,0))*$C$2
+INDEX(_Inf_Data,MATCH($D108,_Inf_Country,0),MATCH(AD$3-1,_Inf_Day,0))-INDEX(_Inf_Data,MATCH($D108,_Inf_Country,0),MATCH(AD$3-2,_Inf_Day,0))*$C$2
+INDEX(_Inf_Data,MATCH($D108,_Inf_Country,0),MATCH(AD$3-2,_Inf_Day,0))-INDEX(_Inf_Data,MATCH($D108,_Inf_Country,0),MATCH(AD$3-3,_Inf_Day,0))*$C$2
+INDEX(_Inf_Data,MATCH($D108,_Inf_Country,0),MATCH(AD$3-3,_Inf_Day,0))-INDEX(_Inf_Data,MATCH($D108,_Inf_Country,0),MATCH(AD$3-4,_Inf_Day,0))*$C$2
+INDEX(_Inf_Data,MATCH($D108,_Inf_Country,0),MATCH(AD$3-4,_Inf_Day,0))-INDEX(_Inf_Data,MATCH($D108,_Inf_Country,0),MATCH(AD$3-5,_Inf_Day,0))*$C$2)/5</f>
        <v>0</v>
      </c>
      <c r="AE108" s="80">
        <f>(INDEX(_Inf_Data,MATCH($D108,_Inf_Country,0),MATCH(AE$3,_Inf_Day,0))-INDEX(_Inf_Data,MATCH($D108,_Inf_Country,0),MATCH(AE$3-1,_Inf_Day,0))*$C$2
+INDEX(_Inf_Data,MATCH($D108,_Inf_Country,0),MATCH(AE$3-1,_Inf_Day,0))-INDEX(_Inf_Data,MATCH($D108,_Inf_Country,0),MATCH(AE$3-2,_Inf_Day,0))*$C$2
+INDEX(_Inf_Data,MATCH($D108,_Inf_Country,0),MATCH(AE$3-2,_Inf_Day,0))-INDEX(_Inf_Data,MATCH($D108,_Inf_Country,0),MATCH(AE$3-3,_Inf_Day,0))*$C$2
+INDEX(_Inf_Data,MATCH($D108,_Inf_Country,0),MATCH(AE$3-3,_Inf_Day,0))-INDEX(_Inf_Data,MATCH($D108,_Inf_Country,0),MATCH(AE$3-4,_Inf_Day,0))*$C$2
+INDEX(_Inf_Data,MATCH($D108,_Inf_Country,0),MATCH(AE$3-4,_Inf_Day,0))-INDEX(_Inf_Data,MATCH($D108,_Inf_Country,0),MATCH(AE$3-5,_Inf_Day,0))*$C$2)/5</f>
        <v>0</v>
      </c>
      <c r="AF108" s="80">
        <f>(INDEX(_Inf_Data,MATCH($D108,_Inf_Country,0),MATCH(AF$3,_Inf_Day,0))-INDEX(_Inf_Data,MATCH($D108,_Inf_Country,0),MATCH(AF$3-1,_Inf_Day,0))*$C$2
+INDEX(_Inf_Data,MATCH($D108,_Inf_Country,0),MATCH(AF$3-1,_Inf_Day,0))-INDEX(_Inf_Data,MATCH($D108,_Inf_Country,0),MATCH(AF$3-2,_Inf_Day,0))*$C$2
+INDEX(_Inf_Data,MATCH($D108,_Inf_Country,0),MATCH(AF$3-2,_Inf_Day,0))-INDEX(_Inf_Data,MATCH($D108,_Inf_Country,0),MATCH(AF$3-3,_Inf_Day,0))*$C$2
+INDEX(_Inf_Data,MATCH($D108,_Inf_Country,0),MATCH(AF$3-3,_Inf_Day,0))-INDEX(_Inf_Data,MATCH($D108,_Inf_Country,0),MATCH(AF$3-4,_Inf_Day,0))*$C$2
+INDEX(_Inf_Data,MATCH($D108,_Inf_Country,0),MATCH(AF$3-4,_Inf_Day,0))-INDEX(_Inf_Data,MATCH($D108,_Inf_Country,0),MATCH(AF$3-5,_Inf_Day,0))*$C$2)/5</f>
        <v>0</v>
      </c>
      <c r="AG108" s="80">
        <f>(INDEX(_Inf_Data,MATCH($D108,_Inf_Country,0),MATCH(AG$3,_Inf_Day,0))-INDEX(_Inf_Data,MATCH($D108,_Inf_Country,0),MATCH(AG$3-1,_Inf_Day,0))*$C$2
+INDEX(_Inf_Data,MATCH($D108,_Inf_Country,0),MATCH(AG$3-1,_Inf_Day,0))-INDEX(_Inf_Data,MATCH($D108,_Inf_Country,0),MATCH(AG$3-2,_Inf_Day,0))*$C$2
+INDEX(_Inf_Data,MATCH($D108,_Inf_Country,0),MATCH(AG$3-2,_Inf_Day,0))-INDEX(_Inf_Data,MATCH($D108,_Inf_Country,0),MATCH(AG$3-3,_Inf_Day,0))*$C$2
+INDEX(_Inf_Data,MATCH($D108,_Inf_Country,0),MATCH(AG$3-3,_Inf_Day,0))-INDEX(_Inf_Data,MATCH($D108,_Inf_Country,0),MATCH(AG$3-4,_Inf_Day,0))*$C$2
+INDEX(_Inf_Data,MATCH($D108,_Inf_Country,0),MATCH(AG$3-4,_Inf_Day,0))-INDEX(_Inf_Data,MATCH($D108,_Inf_Country,0),MATCH(AG$3-5,_Inf_Day,0))*$C$2)/5</f>
        <v>0</v>
      </c>
      <c r="AH108" s="80">
        <f>(INDEX(_Inf_Data,MATCH($D108,_Inf_Country,0),MATCH(AH$3,_Inf_Day,0))-INDEX(_Inf_Data,MATCH($D108,_Inf_Country,0),MATCH(AH$3-1,_Inf_Day,0))*$C$2
+INDEX(_Inf_Data,MATCH($D108,_Inf_Country,0),MATCH(AH$3-1,_Inf_Day,0))-INDEX(_Inf_Data,MATCH($D108,_Inf_Country,0),MATCH(AH$3-2,_Inf_Day,0))*$C$2
+INDEX(_Inf_Data,MATCH($D108,_Inf_Country,0),MATCH(AH$3-2,_Inf_Day,0))-INDEX(_Inf_Data,MATCH($D108,_Inf_Country,0),MATCH(AH$3-3,_Inf_Day,0))*$C$2
+INDEX(_Inf_Data,MATCH($D108,_Inf_Country,0),MATCH(AH$3-3,_Inf_Day,0))-INDEX(_Inf_Data,MATCH($D108,_Inf_Country,0),MATCH(AH$3-4,_Inf_Day,0))*$C$2
+INDEX(_Inf_Data,MATCH($D108,_Inf_Country,0),MATCH(AH$3-4,_Inf_Day,0))-INDEX(_Inf_Data,MATCH($D108,_Inf_Country,0),MATCH(AH$3-5,_Inf_Day,0))*$C$2)/5</f>
        <v>0</v>
      </c>
      <c r="AI108" s="80">
        <f>(INDEX(_Inf_Data,MATCH($D108,_Inf_Country,0),MATCH(AI$3,_Inf_Day,0))-INDEX(_Inf_Data,MATCH($D108,_Inf_Country,0),MATCH(AI$3-1,_Inf_Day,0))*$C$2
+INDEX(_Inf_Data,MATCH($D108,_Inf_Country,0),MATCH(AI$3-1,_Inf_Day,0))-INDEX(_Inf_Data,MATCH($D108,_Inf_Country,0),MATCH(AI$3-2,_Inf_Day,0))*$C$2
+INDEX(_Inf_Data,MATCH($D108,_Inf_Country,0),MATCH(AI$3-2,_Inf_Day,0))-INDEX(_Inf_Data,MATCH($D108,_Inf_Country,0),MATCH(AI$3-3,_Inf_Day,0))*$C$2
+INDEX(_Inf_Data,MATCH($D108,_Inf_Country,0),MATCH(AI$3-3,_Inf_Day,0))-INDEX(_Inf_Data,MATCH($D108,_Inf_Country,0),MATCH(AI$3-4,_Inf_Day,0))*$C$2
+INDEX(_Inf_Data,MATCH($D108,_Inf_Country,0),MATCH(AI$3-4,_Inf_Day,0))-INDEX(_Inf_Data,MATCH($D108,_Inf_Country,0),MATCH(AI$3-5,_Inf_Day,0))*$C$2)/5</f>
        <v>0</v>
      </c>
      <c r="AJ108" s="80">
        <f>(INDEX(_Inf_Data,MATCH($D108,_Inf_Country,0),MATCH(AJ$3,_Inf_Day,0))-INDEX(_Inf_Data,MATCH($D108,_Inf_Country,0),MATCH(AJ$3-1,_Inf_Day,0))*$C$2
+INDEX(_Inf_Data,MATCH($D108,_Inf_Country,0),MATCH(AJ$3-1,_Inf_Day,0))-INDEX(_Inf_Data,MATCH($D108,_Inf_Country,0),MATCH(AJ$3-2,_Inf_Day,0))*$C$2
+INDEX(_Inf_Data,MATCH($D108,_Inf_Country,0),MATCH(AJ$3-2,_Inf_Day,0))-INDEX(_Inf_Data,MATCH($D108,_Inf_Country,0),MATCH(AJ$3-3,_Inf_Day,0))*$C$2
+INDEX(_Inf_Data,MATCH($D108,_Inf_Country,0),MATCH(AJ$3-3,_Inf_Day,0))-INDEX(_Inf_Data,MATCH($D108,_Inf_Country,0),MATCH(AJ$3-4,_Inf_Day,0))*$C$2
+INDEX(_Inf_Data,MATCH($D108,_Inf_Country,0),MATCH(AJ$3-4,_Inf_Day,0))-INDEX(_Inf_Data,MATCH($D108,_Inf_Country,0),MATCH(AJ$3-5,_Inf_Day,0))*$C$2)/5</f>
        <v>0</v>
      </c>
      <c r="AK108" s="80">
        <f>(INDEX(_Inf_Data,MATCH($D108,_Inf_Country,0),MATCH(AK$3,_Inf_Day,0))-INDEX(_Inf_Data,MATCH($D108,_Inf_Country,0),MATCH(AK$3-1,_Inf_Day,0))*$C$2
+INDEX(_Inf_Data,MATCH($D108,_Inf_Country,0),MATCH(AK$3-1,_Inf_Day,0))-INDEX(_Inf_Data,MATCH($D108,_Inf_Country,0),MATCH(AK$3-2,_Inf_Day,0))*$C$2
+INDEX(_Inf_Data,MATCH($D108,_Inf_Country,0),MATCH(AK$3-2,_Inf_Day,0))-INDEX(_Inf_Data,MATCH($D108,_Inf_Country,0),MATCH(AK$3-3,_Inf_Day,0))*$C$2
+INDEX(_Inf_Data,MATCH($D108,_Inf_Country,0),MATCH(AK$3-3,_Inf_Day,0))-INDEX(_Inf_Data,MATCH($D108,_Inf_Country,0),MATCH(AK$3-4,_Inf_Day,0))*$C$2
+INDEX(_Inf_Data,MATCH($D108,_Inf_Country,0),MATCH(AK$3-4,_Inf_Day,0))-INDEX(_Inf_Data,MATCH($D108,_Inf_Country,0),MATCH(AK$3-5,_Inf_Day,0))*$C$2)/5</f>
        <v>0</v>
      </c>
      <c r="AL108" s="80">
        <f>(INDEX(_Inf_Data,MATCH($D108,_Inf_Country,0),MATCH(AL$3,_Inf_Day,0))-INDEX(_Inf_Data,MATCH($D108,_Inf_Country,0),MATCH(AL$3-1,_Inf_Day,0))*$C$2
+INDEX(_Inf_Data,MATCH($D108,_Inf_Country,0),MATCH(AL$3-1,_Inf_Day,0))-INDEX(_Inf_Data,MATCH($D108,_Inf_Country,0),MATCH(AL$3-2,_Inf_Day,0))*$C$2
+INDEX(_Inf_Data,MATCH($D108,_Inf_Country,0),MATCH(AL$3-2,_Inf_Day,0))-INDEX(_Inf_Data,MATCH($D108,_Inf_Country,0),MATCH(AL$3-3,_Inf_Day,0))*$C$2
+INDEX(_Inf_Data,MATCH($D108,_Inf_Country,0),MATCH(AL$3-3,_Inf_Day,0))-INDEX(_Inf_Data,MATCH($D108,_Inf_Country,0),MATCH(AL$3-4,_Inf_Day,0))*$C$2
+INDEX(_Inf_Data,MATCH($D108,_Inf_Country,0),MATCH(AL$3-4,_Inf_Day,0))-INDEX(_Inf_Data,MATCH($D108,_Inf_Country,0),MATCH(AL$3-5,_Inf_Day,0))*$C$2)/5</f>
        <v>0</v>
      </c>
      <c r="AM108" s="80">
        <f>(INDEX(_Inf_Data,MATCH($D108,_Inf_Country,0),MATCH(AM$3,_Inf_Day,0))-INDEX(_Inf_Data,MATCH($D108,_Inf_Country,0),MATCH(AM$3-1,_Inf_Day,0))*$C$2
+INDEX(_Inf_Data,MATCH($D108,_Inf_Country,0),MATCH(AM$3-1,_Inf_Day,0))-INDEX(_Inf_Data,MATCH($D108,_Inf_Country,0),MATCH(AM$3-2,_Inf_Day,0))*$C$2
+INDEX(_Inf_Data,MATCH($D108,_Inf_Country,0),MATCH(AM$3-2,_Inf_Day,0))-INDEX(_Inf_Data,MATCH($D108,_Inf_Country,0),MATCH(AM$3-3,_Inf_Day,0))*$C$2
+INDEX(_Inf_Data,MATCH($D108,_Inf_Country,0),MATCH(AM$3-3,_Inf_Day,0))-INDEX(_Inf_Data,MATCH($D108,_Inf_Country,0),MATCH(AM$3-4,_Inf_Day,0))*$C$2
+INDEX(_Inf_Data,MATCH($D108,_Inf_Country,0),MATCH(AM$3-4,_Inf_Day,0))-INDEX(_Inf_Data,MATCH($D108,_Inf_Country,0),MATCH(AM$3-5,_Inf_Day,0))*$C$2)/5</f>
        <v>0</v>
      </c>
      <c r="AN108" s="80">
        <f>(INDEX(_Inf_Data,MATCH($D108,_Inf_Country,0),MATCH(AN$3,_Inf_Day,0))-INDEX(_Inf_Data,MATCH($D108,_Inf_Country,0),MATCH(AN$3-1,_Inf_Day,0))*$C$2
+INDEX(_Inf_Data,MATCH($D108,_Inf_Country,0),MATCH(AN$3-1,_Inf_Day,0))-INDEX(_Inf_Data,MATCH($D108,_Inf_Country,0),MATCH(AN$3-2,_Inf_Day,0))*$C$2
+INDEX(_Inf_Data,MATCH($D108,_Inf_Country,0),MATCH(AN$3-2,_Inf_Day,0))-INDEX(_Inf_Data,MATCH($D108,_Inf_Country,0),MATCH(AN$3-3,_Inf_Day,0))*$C$2
+INDEX(_Inf_Data,MATCH($D108,_Inf_Country,0),MATCH(AN$3-3,_Inf_Day,0))-INDEX(_Inf_Data,MATCH($D108,_Inf_Country,0),MATCH(AN$3-4,_Inf_Day,0))*$C$2
+INDEX(_Inf_Data,MATCH($D108,_Inf_Country,0),MATCH(AN$3-4,_Inf_Day,0))-INDEX(_Inf_Data,MATCH($D108,_Inf_Country,0),MATCH(AN$3-5,_Inf_Day,0))*$C$2)/5</f>
        <v>0</v>
      </c>
      <c r="AO108" s="80">
        <f>(INDEX(_Inf_Data,MATCH($D108,_Inf_Country,0),MATCH(AO$3,_Inf_Day,0))-INDEX(_Inf_Data,MATCH($D108,_Inf_Country,0),MATCH(AO$3-1,_Inf_Day,0))*$C$2
+INDEX(_Inf_Data,MATCH($D108,_Inf_Country,0),MATCH(AO$3-1,_Inf_Day,0))-INDEX(_Inf_Data,MATCH($D108,_Inf_Country,0),MATCH(AO$3-2,_Inf_Day,0))*$C$2
+INDEX(_Inf_Data,MATCH($D108,_Inf_Country,0),MATCH(AO$3-2,_Inf_Day,0))-INDEX(_Inf_Data,MATCH($D108,_Inf_Country,0),MATCH(AO$3-3,_Inf_Day,0))*$C$2
+INDEX(_Inf_Data,MATCH($D108,_Inf_Country,0),MATCH(AO$3-3,_Inf_Day,0))-INDEX(_Inf_Data,MATCH($D108,_Inf_Country,0),MATCH(AO$3-4,_Inf_Day,0))*$C$2
+INDEX(_Inf_Data,MATCH($D108,_Inf_Country,0),MATCH(AO$3-4,_Inf_Day,0))-INDEX(_Inf_Data,MATCH($D108,_Inf_Country,0),MATCH(AO$3-5,_Inf_Day,0))*$C$2)/5</f>
        <v>0</v>
      </c>
      <c r="AP108" s="80">
        <f>(INDEX(_Inf_Data,MATCH($D108,_Inf_Country,0),MATCH(AP$3,_Inf_Day,0))-INDEX(_Inf_Data,MATCH($D108,_Inf_Country,0),MATCH(AP$3-1,_Inf_Day,0))*$C$2
+INDEX(_Inf_Data,MATCH($D108,_Inf_Country,0),MATCH(AP$3-1,_Inf_Day,0))-INDEX(_Inf_Data,MATCH($D108,_Inf_Country,0),MATCH(AP$3-2,_Inf_Day,0))*$C$2
+INDEX(_Inf_Data,MATCH($D108,_Inf_Country,0),MATCH(AP$3-2,_Inf_Day,0))-INDEX(_Inf_Data,MATCH($D108,_Inf_Country,0),MATCH(AP$3-3,_Inf_Day,0))*$C$2
+INDEX(_Inf_Data,MATCH($D108,_Inf_Country,0),MATCH(AP$3-3,_Inf_Day,0))-INDEX(_Inf_Data,MATCH($D108,_Inf_Country,0),MATCH(AP$3-4,_Inf_Day,0))*$C$2
+INDEX(_Inf_Data,MATCH($D108,_Inf_Country,0),MATCH(AP$3-4,_Inf_Day,0))-INDEX(_Inf_Data,MATCH($D108,_Inf_Country,0),MATCH(AP$3-5,_Inf_Day,0))*$C$2)/5</f>
        <v>0</v>
      </c>
      <c r="AQ108" s="80">
        <f>(INDEX(_Inf_Data,MATCH($D108,_Inf_Country,0),MATCH(AQ$3,_Inf_Day,0))-INDEX(_Inf_Data,MATCH($D108,_Inf_Country,0),MATCH(AQ$3-1,_Inf_Day,0))*$C$2
+INDEX(_Inf_Data,MATCH($D108,_Inf_Country,0),MATCH(AQ$3-1,_Inf_Day,0))-INDEX(_Inf_Data,MATCH($D108,_Inf_Country,0),MATCH(AQ$3-2,_Inf_Day,0))*$C$2
+INDEX(_Inf_Data,MATCH($D108,_Inf_Country,0),MATCH(AQ$3-2,_Inf_Day,0))-INDEX(_Inf_Data,MATCH($D108,_Inf_Country,0),MATCH(AQ$3-3,_Inf_Day,0))*$C$2
+INDEX(_Inf_Data,MATCH($D108,_Inf_Country,0),MATCH(AQ$3-3,_Inf_Day,0))-INDEX(_Inf_Data,MATCH($D108,_Inf_Country,0),MATCH(AQ$3-4,_Inf_Day,0))*$C$2
+INDEX(_Inf_Data,MATCH($D108,_Inf_Country,0),MATCH(AQ$3-4,_Inf_Day,0))-INDEX(_Inf_Data,MATCH($D108,_Inf_Country,0),MATCH(AQ$3-5,_Inf_Day,0))*$C$2)/5</f>
        <v>0</v>
      </c>
      <c r="AR108" s="80">
        <f>(INDEX(_Inf_Data,MATCH($D108,_Inf_Country,0),MATCH(AR$3,_Inf_Day,0))-INDEX(_Inf_Data,MATCH($D108,_Inf_Country,0),MATCH(AR$3-1,_Inf_Day,0))*$C$2
+INDEX(_Inf_Data,MATCH($D108,_Inf_Country,0),MATCH(AR$3-1,_Inf_Day,0))-INDEX(_Inf_Data,MATCH($D108,_Inf_Country,0),MATCH(AR$3-2,_Inf_Day,0))*$C$2
+INDEX(_Inf_Data,MATCH($D108,_Inf_Country,0),MATCH(AR$3-2,_Inf_Day,0))-INDEX(_Inf_Data,MATCH($D108,_Inf_Country,0),MATCH(AR$3-3,_Inf_Day,0))*$C$2
+INDEX(_Inf_Data,MATCH($D108,_Inf_Country,0),MATCH(AR$3-3,_Inf_Day,0))-INDEX(_Inf_Data,MATCH($D108,_Inf_Country,0),MATCH(AR$3-4,_Inf_Day,0))*$C$2
+INDEX(_Inf_Data,MATCH($D108,_Inf_Country,0),MATCH(AR$3-4,_Inf_Day,0))-INDEX(_Inf_Data,MATCH($D108,_Inf_Country,0),MATCH(AR$3-5,_Inf_Day,0))*$C$2)/5</f>
        <v>0</v>
      </c>
      <c r="AS108" s="80">
        <f>(INDEX(_Inf_Data,MATCH($D108,_Inf_Country,0),MATCH(AS$3,_Inf_Day,0))-INDEX(_Inf_Data,MATCH($D108,_Inf_Country,0),MATCH(AS$3-1,_Inf_Day,0))*$C$2
+INDEX(_Inf_Data,MATCH($D108,_Inf_Country,0),MATCH(AS$3-1,_Inf_Day,0))-INDEX(_Inf_Data,MATCH($D108,_Inf_Country,0),MATCH(AS$3-2,_Inf_Day,0))*$C$2
+INDEX(_Inf_Data,MATCH($D108,_Inf_Country,0),MATCH(AS$3-2,_Inf_Day,0))-INDEX(_Inf_Data,MATCH($D108,_Inf_Country,0),MATCH(AS$3-3,_Inf_Day,0))*$C$2
+INDEX(_Inf_Data,MATCH($D108,_Inf_Country,0),MATCH(AS$3-3,_Inf_Day,0))-INDEX(_Inf_Data,MATCH($D108,_Inf_Country,0),MATCH(AS$3-4,_Inf_Day,0))*$C$2
+INDEX(_Inf_Data,MATCH($D108,_Inf_Country,0),MATCH(AS$3-4,_Inf_Day,0))-INDEX(_Inf_Data,MATCH($D108,_Inf_Country,0),MATCH(AS$3-5,_Inf_Day,0))*$C$2)/5</f>
        <v>0</v>
      </c>
      <c r="AT108" s="80">
        <f>(INDEX(_Inf_Data,MATCH($D108,_Inf_Country,0),MATCH(AT$3,_Inf_Day,0))-INDEX(_Inf_Data,MATCH($D108,_Inf_Country,0),MATCH(AT$3-1,_Inf_Day,0))*$C$2
+INDEX(_Inf_Data,MATCH($D108,_Inf_Country,0),MATCH(AT$3-1,_Inf_Day,0))-INDEX(_Inf_Data,MATCH($D108,_Inf_Country,0),MATCH(AT$3-2,_Inf_Day,0))*$C$2
+INDEX(_Inf_Data,MATCH($D108,_Inf_Country,0),MATCH(AT$3-2,_Inf_Day,0))-INDEX(_Inf_Data,MATCH($D108,_Inf_Country,0),MATCH(AT$3-3,_Inf_Day,0))*$C$2
+INDEX(_Inf_Data,MATCH($D108,_Inf_Country,0),MATCH(AT$3-3,_Inf_Day,0))-INDEX(_Inf_Data,MATCH($D108,_Inf_Country,0),MATCH(AT$3-4,_Inf_Day,0))*$C$2
+INDEX(_Inf_Data,MATCH($D108,_Inf_Country,0),MATCH(AT$3-4,_Inf_Day,0))-INDEX(_Inf_Data,MATCH($D108,_Inf_Country,0),MATCH(AT$3-5,_Inf_Day,0))*$C$2)/5</f>
        <v>0</v>
      </c>
      <c r="AU108" s="80">
        <f>(INDEX(_Inf_Data,MATCH($D108,_Inf_Country,0),MATCH(AU$3,_Inf_Day,0))-INDEX(_Inf_Data,MATCH($D108,_Inf_Country,0),MATCH(AU$3-1,_Inf_Day,0))*$C$2
+INDEX(_Inf_Data,MATCH($D108,_Inf_Country,0),MATCH(AU$3-1,_Inf_Day,0))-INDEX(_Inf_Data,MATCH($D108,_Inf_Country,0),MATCH(AU$3-2,_Inf_Day,0))*$C$2
+INDEX(_Inf_Data,MATCH($D108,_Inf_Country,0),MATCH(AU$3-2,_Inf_Day,0))-INDEX(_Inf_Data,MATCH($D108,_Inf_Country,0),MATCH(AU$3-3,_Inf_Day,0))*$C$2
+INDEX(_Inf_Data,MATCH($D108,_Inf_Country,0),MATCH(AU$3-3,_Inf_Day,0))-INDEX(_Inf_Data,MATCH($D108,_Inf_Country,0),MATCH(AU$3-4,_Inf_Day,0))*$C$2
+INDEX(_Inf_Data,MATCH($D108,_Inf_Country,0),MATCH(AU$3-4,_Inf_Day,0))-INDEX(_Inf_Data,MATCH($D108,_Inf_Country,0),MATCH(AU$3-5,_Inf_Day,0))*$C$2)/5</f>
        <v>0</v>
      </c>
      <c r="AV108" s="80">
        <f>(INDEX(_Inf_Data,MATCH($D108,_Inf_Country,0),MATCH(AV$3,_Inf_Day,0))-INDEX(_Inf_Data,MATCH($D108,_Inf_Country,0),MATCH(AV$3-1,_Inf_Day,0))*$C$2
+INDEX(_Inf_Data,MATCH($D108,_Inf_Country,0),MATCH(AV$3-1,_Inf_Day,0))-INDEX(_Inf_Data,MATCH($D108,_Inf_Country,0),MATCH(AV$3-2,_Inf_Day,0))*$C$2
+INDEX(_Inf_Data,MATCH($D108,_Inf_Country,0),MATCH(AV$3-2,_Inf_Day,0))-INDEX(_Inf_Data,MATCH($D108,_Inf_Country,0),MATCH(AV$3-3,_Inf_Day,0))*$C$2
+INDEX(_Inf_Data,MATCH($D108,_Inf_Country,0),MATCH(AV$3-3,_Inf_Day,0))-INDEX(_Inf_Data,MATCH($D108,_Inf_Country,0),MATCH(AV$3-4,_Inf_Day,0))*$C$2
+INDEX(_Inf_Data,MATCH($D108,_Inf_Country,0),MATCH(AV$3-4,_Inf_Day,0))-INDEX(_Inf_Data,MATCH($D108,_Inf_Country,0),MATCH(AV$3-5,_Inf_Day,0))*$C$2)/5</f>
        <v>0</v>
      </c>
      <c r="AW108" s="80">
        <f>(INDEX(_Inf_Data,MATCH($D108,_Inf_Country,0),MATCH(AW$3,_Inf_Day,0))-INDEX(_Inf_Data,MATCH($D108,_Inf_Country,0),MATCH(AW$3-1,_Inf_Day,0))*$C$2
+INDEX(_Inf_Data,MATCH($D108,_Inf_Country,0),MATCH(AW$3-1,_Inf_Day,0))-INDEX(_Inf_Data,MATCH($D108,_Inf_Country,0),MATCH(AW$3-2,_Inf_Day,0))*$C$2
+INDEX(_Inf_Data,MATCH($D108,_Inf_Country,0),MATCH(AW$3-2,_Inf_Day,0))-INDEX(_Inf_Data,MATCH($D108,_Inf_Country,0),MATCH(AW$3-3,_Inf_Day,0))*$C$2
+INDEX(_Inf_Data,MATCH($D108,_Inf_Country,0),MATCH(AW$3-3,_Inf_Day,0))-INDEX(_Inf_Data,MATCH($D108,_Inf_Country,0),MATCH(AW$3-4,_Inf_Day,0))*$C$2
+INDEX(_Inf_Data,MATCH($D108,_Inf_Country,0),MATCH(AW$3-4,_Inf_Day,0))-INDEX(_Inf_Data,MATCH($D108,_Inf_Country,0),MATCH(AW$3-5,_Inf_Day,0))*$C$2)/5</f>
        <v>0</v>
      </c>
      <c r="AX108" s="80">
        <f>(INDEX(_Inf_Data,MATCH($D108,_Inf_Country,0),MATCH(AX$3,_Inf_Day,0))-INDEX(_Inf_Data,MATCH($D108,_Inf_Country,0),MATCH(AX$3-1,_Inf_Day,0))*$C$2
+INDEX(_Inf_Data,MATCH($D108,_Inf_Country,0),MATCH(AX$3-1,_Inf_Day,0))-INDEX(_Inf_Data,MATCH($D108,_Inf_Country,0),MATCH(AX$3-2,_Inf_Day,0))*$C$2
+INDEX(_Inf_Data,MATCH($D108,_Inf_Country,0),MATCH(AX$3-2,_Inf_Day,0))-INDEX(_Inf_Data,MATCH($D108,_Inf_Country,0),MATCH(AX$3-3,_Inf_Day,0))*$C$2
+INDEX(_Inf_Data,MATCH($D108,_Inf_Country,0),MATCH(AX$3-3,_Inf_Day,0))-INDEX(_Inf_Data,MATCH($D108,_Inf_Country,0),MATCH(AX$3-4,_Inf_Day,0))*$C$2
+INDEX(_Inf_Data,MATCH($D108,_Inf_Country,0),MATCH(AX$3-4,_Inf_Day,0))-INDEX(_Inf_Data,MATCH($D108,_Inf_Country,0),MATCH(AX$3-5,_Inf_Day,0))*$C$2)/5</f>
        <v>0</v>
      </c>
      <c r="AY108" s="80">
        <f>(INDEX(_Inf_Data,MATCH($D108,_Inf_Country,0),MATCH(AY$3,_Inf_Day,0))-INDEX(_Inf_Data,MATCH($D108,_Inf_Country,0),MATCH(AY$3-1,_Inf_Day,0))*$C$2
+INDEX(_Inf_Data,MATCH($D108,_Inf_Country,0),MATCH(AY$3-1,_Inf_Day,0))-INDEX(_Inf_Data,MATCH($D108,_Inf_Country,0),MATCH(AY$3-2,_Inf_Day,0))*$C$2
+INDEX(_Inf_Data,MATCH($D108,_Inf_Country,0),MATCH(AY$3-2,_Inf_Day,0))-INDEX(_Inf_Data,MATCH($D108,_Inf_Country,0),MATCH(AY$3-3,_Inf_Day,0))*$C$2
+INDEX(_Inf_Data,MATCH($D108,_Inf_Country,0),MATCH(AY$3-3,_Inf_Day,0))-INDEX(_Inf_Data,MATCH($D108,_Inf_Country,0),MATCH(AY$3-4,_Inf_Day,0))*$C$2
+INDEX(_Inf_Data,MATCH($D108,_Inf_Country,0),MATCH(AY$3-4,_Inf_Day,0))-INDEX(_Inf_Data,MATCH($D108,_Inf_Country,0),MATCH(AY$3-5,_Inf_Day,0))*$C$2)/5</f>
        <v>0</v>
      </c>
      <c r="AZ108" s="80">
        <f>(INDEX(_Inf_Data,MATCH($D108,_Inf_Country,0),MATCH(AZ$3,_Inf_Day,0))-INDEX(_Inf_Data,MATCH($D108,_Inf_Country,0),MATCH(AZ$3-1,_Inf_Day,0))*$C$2
+INDEX(_Inf_Data,MATCH($D108,_Inf_Country,0),MATCH(AZ$3-1,_Inf_Day,0))-INDEX(_Inf_Data,MATCH($D108,_Inf_Country,0),MATCH(AZ$3-2,_Inf_Day,0))*$C$2
+INDEX(_Inf_Data,MATCH($D108,_Inf_Country,0),MATCH(AZ$3-2,_Inf_Day,0))-INDEX(_Inf_Data,MATCH($D108,_Inf_Country,0),MATCH(AZ$3-3,_Inf_Day,0))*$C$2
+INDEX(_Inf_Data,MATCH($D108,_Inf_Country,0),MATCH(AZ$3-3,_Inf_Day,0))-INDEX(_Inf_Data,MATCH($D108,_Inf_Country,0),MATCH(AZ$3-4,_Inf_Day,0))*$C$2
+INDEX(_Inf_Data,MATCH($D108,_Inf_Country,0),MATCH(AZ$3-4,_Inf_Day,0))-INDEX(_Inf_Data,MATCH($D108,_Inf_Country,0),MATCH(AZ$3-5,_Inf_Day,0))*$C$2)/5</f>
        <v>0</v>
      </c>
      <c r="BA108" s="80">
        <f>(INDEX(_Inf_Data,MATCH($D108,_Inf_Country,0),MATCH(BA$3,_Inf_Day,0))-INDEX(_Inf_Data,MATCH($D108,_Inf_Country,0),MATCH(BA$3-1,_Inf_Day,0))*$C$2
+INDEX(_Inf_Data,MATCH($D108,_Inf_Country,0),MATCH(BA$3-1,_Inf_Day,0))-INDEX(_Inf_Data,MATCH($D108,_Inf_Country,0),MATCH(BA$3-2,_Inf_Day,0))*$C$2
+INDEX(_Inf_Data,MATCH($D108,_Inf_Country,0),MATCH(BA$3-2,_Inf_Day,0))-INDEX(_Inf_Data,MATCH($D108,_Inf_Country,0),MATCH(BA$3-3,_Inf_Day,0))*$C$2
+INDEX(_Inf_Data,MATCH($D108,_Inf_Country,0),MATCH(BA$3-3,_Inf_Day,0))-INDEX(_Inf_Data,MATCH($D108,_Inf_Country,0),MATCH(BA$3-4,_Inf_Day,0))*$C$2
+INDEX(_Inf_Data,MATCH($D108,_Inf_Country,0),MATCH(BA$3-4,_Inf_Day,0))-INDEX(_Inf_Data,MATCH($D108,_Inf_Country,0),MATCH(BA$3-5,_Inf_Day,0))*$C$2)/5</f>
        <v>0</v>
      </c>
      <c r="BB108" s="80">
        <f>(INDEX(_Inf_Data,MATCH($D108,_Inf_Country,0),MATCH(BB$3,_Inf_Day,0))-INDEX(_Inf_Data,MATCH($D108,_Inf_Country,0),MATCH(BB$3-1,_Inf_Day,0))*$C$2
+INDEX(_Inf_Data,MATCH($D108,_Inf_Country,0),MATCH(BB$3-1,_Inf_Day,0))-INDEX(_Inf_Data,MATCH($D108,_Inf_Country,0),MATCH(BB$3-2,_Inf_Day,0))*$C$2
+INDEX(_Inf_Data,MATCH($D108,_Inf_Country,0),MATCH(BB$3-2,_Inf_Day,0))-INDEX(_Inf_Data,MATCH($D108,_Inf_Country,0),MATCH(BB$3-3,_Inf_Day,0))*$C$2
+INDEX(_Inf_Data,MATCH($D108,_Inf_Country,0),MATCH(BB$3-3,_Inf_Day,0))-INDEX(_Inf_Data,MATCH($D108,_Inf_Country,0),MATCH(BB$3-4,_Inf_Day,0))*$C$2
+INDEX(_Inf_Data,MATCH($D108,_Inf_Country,0),MATCH(BB$3-4,_Inf_Day,0))-INDEX(_Inf_Data,MATCH($D108,_Inf_Country,0),MATCH(BB$3-5,_Inf_Day,0))*$C$2)/5</f>
        <v>0</v>
      </c>
      <c r="BC108" s="80">
        <f>(INDEX(_Inf_Data,MATCH($D108,_Inf_Country,0),MATCH(BC$3,_Inf_Day,0))-INDEX(_Inf_Data,MATCH($D108,_Inf_Country,0),MATCH(BC$3-1,_Inf_Day,0))*$C$2
+INDEX(_Inf_Data,MATCH($D108,_Inf_Country,0),MATCH(BC$3-1,_Inf_Day,0))-INDEX(_Inf_Data,MATCH($D108,_Inf_Country,0),MATCH(BC$3-2,_Inf_Day,0))*$C$2
+INDEX(_Inf_Data,MATCH($D108,_Inf_Country,0),MATCH(BC$3-2,_Inf_Day,0))-INDEX(_Inf_Data,MATCH($D108,_Inf_Country,0),MATCH(BC$3-3,_Inf_Day,0))*$C$2
+INDEX(_Inf_Data,MATCH($D108,_Inf_Country,0),MATCH(BC$3-3,_Inf_Day,0))-INDEX(_Inf_Data,MATCH($D108,_Inf_Country,0),MATCH(BC$3-4,_Inf_Day,0))*$C$2
+INDEX(_Inf_Data,MATCH($D108,_Inf_Country,0),MATCH(BC$3-4,_Inf_Day,0))-INDEX(_Inf_Data,MATCH($D108,_Inf_Country,0),MATCH(BC$3-5,_Inf_Day,0))*$C$2)/5</f>
        <v>0</v>
      </c>
      <c r="BD108" s="80">
        <f>(INDEX(_Inf_Data,MATCH($D108,_Inf_Country,0),MATCH(BD$3,_Inf_Day,0))-INDEX(_Inf_Data,MATCH($D108,_Inf_Country,0),MATCH(BD$3-1,_Inf_Day,0))*$C$2
+INDEX(_Inf_Data,MATCH($D108,_Inf_Country,0),MATCH(BD$3-1,_Inf_Day,0))-INDEX(_Inf_Data,MATCH($D108,_Inf_Country,0),MATCH(BD$3-2,_Inf_Day,0))*$C$2
+INDEX(_Inf_Data,MATCH($D108,_Inf_Country,0),MATCH(BD$3-2,_Inf_Day,0))-INDEX(_Inf_Data,MATCH($D108,_Inf_Country,0),MATCH(BD$3-3,_Inf_Day,0))*$C$2
+INDEX(_Inf_Data,MATCH($D108,_Inf_Country,0),MATCH(BD$3-3,_Inf_Day,0))-INDEX(_Inf_Data,MATCH($D108,_Inf_Country,0),MATCH(BD$3-4,_Inf_Day,0))*$C$2
+INDEX(_Inf_Data,MATCH($D108,_Inf_Country,0),MATCH(BD$3-4,_Inf_Day,0))-INDEX(_Inf_Data,MATCH($D108,_Inf_Country,0),MATCH(BD$3-5,_Inf_Day,0))*$C$2)/5</f>
        <v>0</v>
      </c>
      <c r="BE108" s="80">
        <f>(INDEX(_Inf_Data,MATCH($D108,_Inf_Country,0),MATCH(BE$3,_Inf_Day,0))-INDEX(_Inf_Data,MATCH($D108,_Inf_Country,0),MATCH(BE$3-1,_Inf_Day,0))*$C$2
+INDEX(_Inf_Data,MATCH($D108,_Inf_Country,0),MATCH(BE$3-1,_Inf_Day,0))-INDEX(_Inf_Data,MATCH($D108,_Inf_Country,0),MATCH(BE$3-2,_Inf_Day,0))*$C$2
+INDEX(_Inf_Data,MATCH($D108,_Inf_Country,0),MATCH(BE$3-2,_Inf_Day,0))-INDEX(_Inf_Data,MATCH($D108,_Inf_Country,0),MATCH(BE$3-3,_Inf_Day,0))*$C$2
+INDEX(_Inf_Data,MATCH($D108,_Inf_Country,0),MATCH(BE$3-3,_Inf_Day,0))-INDEX(_Inf_Data,MATCH($D108,_Inf_Country,0),MATCH(BE$3-4,_Inf_Day,0))*$C$2
+INDEX(_Inf_Data,MATCH($D108,_Inf_Country,0),MATCH(BE$3-4,_Inf_Day,0))-INDEX(_Inf_Data,MATCH($D108,_Inf_Country,0),MATCH(BE$3-5,_Inf_Day,0))*$C$2)/5</f>
        <v>0</v>
      </c>
      <c r="BF108" s="80">
        <f>(INDEX(_Inf_Data,MATCH($D108,_Inf_Country,0),MATCH(BF$3,_Inf_Day,0))-INDEX(_Inf_Data,MATCH($D108,_Inf_Country,0),MATCH(BF$3-1,_Inf_Day,0))*$C$2
+INDEX(_Inf_Data,MATCH($D108,_Inf_Country,0),MATCH(BF$3-1,_Inf_Day,0))-INDEX(_Inf_Data,MATCH($D108,_Inf_Country,0),MATCH(BF$3-2,_Inf_Day,0))*$C$2
+INDEX(_Inf_Data,MATCH($D108,_Inf_Country,0),MATCH(BF$3-2,_Inf_Day,0))-INDEX(_Inf_Data,MATCH($D108,_Inf_Country,0),MATCH(BF$3-3,_Inf_Day,0))*$C$2
+INDEX(_Inf_Data,MATCH($D108,_Inf_Country,0),MATCH(BF$3-3,_Inf_Day,0))-INDEX(_Inf_Data,MATCH($D108,_Inf_Country,0),MATCH(BF$3-4,_Inf_Day,0))*$C$2
+INDEX(_Inf_Data,MATCH($D108,_Inf_Country,0),MATCH(BF$3-4,_Inf_Day,0))-INDEX(_Inf_Data,MATCH($D108,_Inf_Country,0),MATCH(BF$3-5,_Inf_Day,0))*$C$2)/5</f>
        <v>0</v>
      </c>
      <c r="BG108" s="80">
        <f>(INDEX(_Inf_Data,MATCH($D108,_Inf_Country,0),MATCH(BG$3,_Inf_Day,0))-INDEX(_Inf_Data,MATCH($D108,_Inf_Country,0),MATCH(BG$3-1,_Inf_Day,0))*$C$2
+INDEX(_Inf_Data,MATCH($D108,_Inf_Country,0),MATCH(BG$3-1,_Inf_Day,0))-INDEX(_Inf_Data,MATCH($D108,_Inf_Country,0),MATCH(BG$3-2,_Inf_Day,0))*$C$2
+INDEX(_Inf_Data,MATCH($D108,_Inf_Country,0),MATCH(BG$3-2,_Inf_Day,0))-INDEX(_Inf_Data,MATCH($D108,_Inf_Country,0),MATCH(BG$3-3,_Inf_Day,0))*$C$2
+INDEX(_Inf_Data,MATCH($D108,_Inf_Country,0),MATCH(BG$3-3,_Inf_Day,0))-INDEX(_Inf_Data,MATCH($D108,_Inf_Country,0),MATCH(BG$3-4,_Inf_Day,0))*$C$2
+INDEX(_Inf_Data,MATCH($D108,_Inf_Country,0),MATCH(BG$3-4,_Inf_Day,0))-INDEX(_Inf_Data,MATCH($D108,_Inf_Country,0),MATCH(BG$3-5,_Inf_Day,0))*$C$2)/5</f>
        <v>0</v>
      </c>
      <c r="BH108" s="80">
        <f>(INDEX(_Inf_Data,MATCH($D108,_Inf_Country,0),MATCH(BH$3,_Inf_Day,0))-INDEX(_Inf_Data,MATCH($D108,_Inf_Country,0),MATCH(BH$3-1,_Inf_Day,0))*$C$2
+INDEX(_Inf_Data,MATCH($D108,_Inf_Country,0),MATCH(BH$3-1,_Inf_Day,0))-INDEX(_Inf_Data,MATCH($D108,_Inf_Country,0),MATCH(BH$3-2,_Inf_Day,0))*$C$2
+INDEX(_Inf_Data,MATCH($D108,_Inf_Country,0),MATCH(BH$3-2,_Inf_Day,0))-INDEX(_Inf_Data,MATCH($D108,_Inf_Country,0),MATCH(BH$3-3,_Inf_Day,0))*$C$2
+INDEX(_Inf_Data,MATCH($D108,_Inf_Country,0),MATCH(BH$3-3,_Inf_Day,0))-INDEX(_Inf_Data,MATCH($D108,_Inf_Country,0),MATCH(BH$3-4,_Inf_Day,0))*$C$2
+INDEX(_Inf_Data,MATCH($D108,_Inf_Country,0),MATCH(BH$3-4,_Inf_Day,0))-INDEX(_Inf_Data,MATCH($D108,_Inf_Country,0),MATCH(BH$3-5,_Inf_Day,0))*$C$2)/5</f>
        <v>0</v>
      </c>
      <c r="BI108" s="80">
        <f>(INDEX(_Inf_Data,MATCH($D108,_Inf_Country,0),MATCH(BI$3,_Inf_Day,0))-INDEX(_Inf_Data,MATCH($D108,_Inf_Country,0),MATCH(BI$3-1,_Inf_Day,0))*$C$2
+INDEX(_Inf_Data,MATCH($D108,_Inf_Country,0),MATCH(BI$3-1,_Inf_Day,0))-INDEX(_Inf_Data,MATCH($D108,_Inf_Country,0),MATCH(BI$3-2,_Inf_Day,0))*$C$2
+INDEX(_Inf_Data,MATCH($D108,_Inf_Country,0),MATCH(BI$3-2,_Inf_Day,0))-INDEX(_Inf_Data,MATCH($D108,_Inf_Country,0),MATCH(BI$3-3,_Inf_Day,0))*$C$2
+INDEX(_Inf_Data,MATCH($D108,_Inf_Country,0),MATCH(BI$3-3,_Inf_Day,0))-INDEX(_Inf_Data,MATCH($D108,_Inf_Country,0),MATCH(BI$3-4,_Inf_Day,0))*$C$2
+INDEX(_Inf_Data,MATCH($D108,_Inf_Country,0),MATCH(BI$3-4,_Inf_Day,0))-INDEX(_Inf_Data,MATCH($D108,_Inf_Country,0),MATCH(BI$3-5,_Inf_Day,0))*$C$2)/5</f>
        <v>0</v>
      </c>
      <c r="BJ108" s="80">
        <f>(INDEX(_Inf_Data,MATCH($D108,_Inf_Country,0),MATCH(BJ$3,_Inf_Day,0))-INDEX(_Inf_Data,MATCH($D108,_Inf_Country,0),MATCH(BJ$3-1,_Inf_Day,0))*$C$2
+INDEX(_Inf_Data,MATCH($D108,_Inf_Country,0),MATCH(BJ$3-1,_Inf_Day,0))-INDEX(_Inf_Data,MATCH($D108,_Inf_Country,0),MATCH(BJ$3-2,_Inf_Day,0))*$C$2
+INDEX(_Inf_Data,MATCH($D108,_Inf_Country,0),MATCH(BJ$3-2,_Inf_Day,0))-INDEX(_Inf_Data,MATCH($D108,_Inf_Country,0),MATCH(BJ$3-3,_Inf_Day,0))*$C$2
+INDEX(_Inf_Data,MATCH($D108,_Inf_Country,0),MATCH(BJ$3-3,_Inf_Day,0))-INDEX(_Inf_Data,MATCH($D108,_Inf_Country,0),MATCH(BJ$3-4,_Inf_Day,0))*$C$2
+INDEX(_Inf_Data,MATCH($D108,_Inf_Country,0),MATCH(BJ$3-4,_Inf_Day,0))-INDEX(_Inf_Data,MATCH($D108,_Inf_Country,0),MATCH(BJ$3-5,_Inf_Day,0))*$C$2)/5</f>
        <v>0.6</v>
      </c>
      <c r="BK108" s="80">
        <f>(INDEX(_Inf_Data,MATCH($D108,_Inf_Country,0),MATCH(BK$3,_Inf_Day,0))-INDEX(_Inf_Data,MATCH($D108,_Inf_Country,0),MATCH(BK$3-1,_Inf_Day,0))*$C$2
+INDEX(_Inf_Data,MATCH($D108,_Inf_Country,0),MATCH(BK$3-1,_Inf_Day,0))-INDEX(_Inf_Data,MATCH($D108,_Inf_Country,0),MATCH(BK$3-2,_Inf_Day,0))*$C$2
+INDEX(_Inf_Data,MATCH($D108,_Inf_Country,0),MATCH(BK$3-2,_Inf_Day,0))-INDEX(_Inf_Data,MATCH($D108,_Inf_Country,0),MATCH(BK$3-3,_Inf_Day,0))*$C$2
+INDEX(_Inf_Data,MATCH($D108,_Inf_Country,0),MATCH(BK$3-3,_Inf_Day,0))-INDEX(_Inf_Data,MATCH($D108,_Inf_Country,0),MATCH(BK$3-4,_Inf_Day,0))*$C$2
+INDEX(_Inf_Data,MATCH($D108,_Inf_Country,0),MATCH(BK$3-4,_Inf_Day,0))-INDEX(_Inf_Data,MATCH($D108,_Inf_Country,0),MATCH(BK$3-5,_Inf_Day,0))*$C$2)/5</f>
        <v>0.6</v>
      </c>
      <c r="BL108" s="80">
        <f>(INDEX(_Inf_Data,MATCH($D108,_Inf_Country,0),MATCH(BL$3,_Inf_Day,0))-INDEX(_Inf_Data,MATCH($D108,_Inf_Country,0),MATCH(BL$3-1,_Inf_Day,0))*$C$2
+INDEX(_Inf_Data,MATCH($D108,_Inf_Country,0),MATCH(BL$3-1,_Inf_Day,0))-INDEX(_Inf_Data,MATCH($D108,_Inf_Country,0),MATCH(BL$3-2,_Inf_Day,0))*$C$2
+INDEX(_Inf_Data,MATCH($D108,_Inf_Country,0),MATCH(BL$3-2,_Inf_Day,0))-INDEX(_Inf_Data,MATCH($D108,_Inf_Country,0),MATCH(BL$3-3,_Inf_Day,0))*$C$2
+INDEX(_Inf_Data,MATCH($D108,_Inf_Country,0),MATCH(BL$3-3,_Inf_Day,0))-INDEX(_Inf_Data,MATCH($D108,_Inf_Country,0),MATCH(BL$3-4,_Inf_Day,0))*$C$2
+INDEX(_Inf_Data,MATCH($D108,_Inf_Country,0),MATCH(BL$3-4,_Inf_Day,0))-INDEX(_Inf_Data,MATCH($D108,_Inf_Country,0),MATCH(BL$3-5,_Inf_Day,0))*$C$2)/5</f>
        <v>1</v>
      </c>
      <c r="BM108" s="80">
        <f>(INDEX(_Inf_Data,MATCH($D108,_Inf_Country,0),MATCH(BM$3,_Inf_Day,0))-INDEX(_Inf_Data,MATCH($D108,_Inf_Country,0),MATCH(BM$3-1,_Inf_Day,0))*$C$2
+INDEX(_Inf_Data,MATCH($D108,_Inf_Country,0),MATCH(BM$3-1,_Inf_Day,0))-INDEX(_Inf_Data,MATCH($D108,_Inf_Country,0),MATCH(BM$3-2,_Inf_Day,0))*$C$2
+INDEX(_Inf_Data,MATCH($D108,_Inf_Country,0),MATCH(BM$3-2,_Inf_Day,0))-INDEX(_Inf_Data,MATCH($D108,_Inf_Country,0),MATCH(BM$3-3,_Inf_Day,0))*$C$2
+INDEX(_Inf_Data,MATCH($D108,_Inf_Country,0),MATCH(BM$3-3,_Inf_Day,0))-INDEX(_Inf_Data,MATCH($D108,_Inf_Country,0),MATCH(BM$3-4,_Inf_Day,0))*$C$2
+INDEX(_Inf_Data,MATCH($D108,_Inf_Country,0),MATCH(BM$3-4,_Inf_Day,0))-INDEX(_Inf_Data,MATCH($D108,_Inf_Country,0),MATCH(BM$3-5,_Inf_Day,0))*$C$2)/5</f>
        <v>2.4</v>
      </c>
      <c r="BN108" s="80">
        <f>(INDEX(_Inf_Data,MATCH($D108,_Inf_Country,0),MATCH(BN$3,_Inf_Day,0))-INDEX(_Inf_Data,MATCH($D108,_Inf_Country,0),MATCH(BN$3-1,_Inf_Day,0))*$C$2
+INDEX(_Inf_Data,MATCH($D108,_Inf_Country,0),MATCH(BN$3-1,_Inf_Day,0))-INDEX(_Inf_Data,MATCH($D108,_Inf_Country,0),MATCH(BN$3-2,_Inf_Day,0))*$C$2
+INDEX(_Inf_Data,MATCH($D108,_Inf_Country,0),MATCH(BN$3-2,_Inf_Day,0))-INDEX(_Inf_Data,MATCH($D108,_Inf_Country,0),MATCH(BN$3-3,_Inf_Day,0))*$C$2
+INDEX(_Inf_Data,MATCH($D108,_Inf_Country,0),MATCH(BN$3-3,_Inf_Day,0))-INDEX(_Inf_Data,MATCH($D108,_Inf_Country,0),MATCH(BN$3-4,_Inf_Day,0))*$C$2
+INDEX(_Inf_Data,MATCH($D108,_Inf_Country,0),MATCH(BN$3-4,_Inf_Day,0))-INDEX(_Inf_Data,MATCH($D108,_Inf_Country,0),MATCH(BN$3-5,_Inf_Day,0))*$C$2)/5</f>
        <v>2.8</v>
      </c>
      <c r="BO108" s="80">
        <f>(INDEX(_Inf_Data,MATCH($D108,_Inf_Country,0),MATCH(BO$3,_Inf_Day,0))-INDEX(_Inf_Data,MATCH($D108,_Inf_Country,0),MATCH(BO$3-1,_Inf_Day,0))*$C$2
+INDEX(_Inf_Data,MATCH($D108,_Inf_Country,0),MATCH(BO$3-1,_Inf_Day,0))-INDEX(_Inf_Data,MATCH($D108,_Inf_Country,0),MATCH(BO$3-2,_Inf_Day,0))*$C$2
+INDEX(_Inf_Data,MATCH($D108,_Inf_Country,0),MATCH(BO$3-2,_Inf_Day,0))-INDEX(_Inf_Data,MATCH($D108,_Inf_Country,0),MATCH(BO$3-3,_Inf_Day,0))*$C$2
+INDEX(_Inf_Data,MATCH($D108,_Inf_Country,0),MATCH(BO$3-3,_Inf_Day,0))-INDEX(_Inf_Data,MATCH($D108,_Inf_Country,0),MATCH(BO$3-4,_Inf_Day,0))*$C$2
+INDEX(_Inf_Data,MATCH($D108,_Inf_Country,0),MATCH(BO$3-4,_Inf_Day,0))-INDEX(_Inf_Data,MATCH($D108,_Inf_Country,0),MATCH(BO$3-5,_Inf_Day,0))*$C$2)/5</f>
        <v>2.4</v>
      </c>
      <c r="BP108" s="80">
        <f>(INDEX(_Inf_Data,MATCH($D108,_Inf_Country,0),MATCH(BP$3,_Inf_Day,0))-INDEX(_Inf_Data,MATCH($D108,_Inf_Country,0),MATCH(BP$3-1,_Inf_Day,0))*$C$2
+INDEX(_Inf_Data,MATCH($D108,_Inf_Country,0),MATCH(BP$3-1,_Inf_Day,0))-INDEX(_Inf_Data,MATCH($D108,_Inf_Country,0),MATCH(BP$3-2,_Inf_Day,0))*$C$2
+INDEX(_Inf_Data,MATCH($D108,_Inf_Country,0),MATCH(BP$3-2,_Inf_Day,0))-INDEX(_Inf_Data,MATCH($D108,_Inf_Country,0),MATCH(BP$3-3,_Inf_Day,0))*$C$2
+INDEX(_Inf_Data,MATCH($D108,_Inf_Country,0),MATCH(BP$3-3,_Inf_Day,0))-INDEX(_Inf_Data,MATCH($D108,_Inf_Country,0),MATCH(BP$3-4,_Inf_Day,0))*$C$2
+INDEX(_Inf_Data,MATCH($D108,_Inf_Country,0),MATCH(BP$3-4,_Inf_Day,0))-INDEX(_Inf_Data,MATCH($D108,_Inf_Country,0),MATCH(BP$3-5,_Inf_Day,0))*$C$2)/5</f>
        <v>4.8</v>
      </c>
      <c r="BQ108" s="80">
        <f>(INDEX(_Inf_Data,MATCH($D108,_Inf_Country,0),MATCH(BQ$3,_Inf_Day,0))-INDEX(_Inf_Data,MATCH($D108,_Inf_Country,0),MATCH(BQ$3-1,_Inf_Day,0))*$C$2
+INDEX(_Inf_Data,MATCH($D108,_Inf_Country,0),MATCH(BQ$3-1,_Inf_Day,0))-INDEX(_Inf_Data,MATCH($D108,_Inf_Country,0),MATCH(BQ$3-2,_Inf_Day,0))*$C$2
+INDEX(_Inf_Data,MATCH($D108,_Inf_Country,0),MATCH(BQ$3-2,_Inf_Day,0))-INDEX(_Inf_Data,MATCH($D108,_Inf_Country,0),MATCH(BQ$3-3,_Inf_Day,0))*$C$2
+INDEX(_Inf_Data,MATCH($D108,_Inf_Country,0),MATCH(BQ$3-3,_Inf_Day,0))-INDEX(_Inf_Data,MATCH($D108,_Inf_Country,0),MATCH(BQ$3-4,_Inf_Day,0))*$C$2
+INDEX(_Inf_Data,MATCH($D108,_Inf_Country,0),MATCH(BQ$3-4,_Inf_Day,0))-INDEX(_Inf_Data,MATCH($D108,_Inf_Country,0),MATCH(BQ$3-5,_Inf_Day,0))*$C$2)/5</f>
        <v>4.8</v>
      </c>
      <c r="BR108" s="80">
        <f>(INDEX(_Inf_Data,MATCH($D108,_Inf_Country,0),MATCH(BR$3,_Inf_Day,0))-INDEX(_Inf_Data,MATCH($D108,_Inf_Country,0),MATCH(BR$3-1,_Inf_Day,0))*$C$2
+INDEX(_Inf_Data,MATCH($D108,_Inf_Country,0),MATCH(BR$3-1,_Inf_Day,0))-INDEX(_Inf_Data,MATCH($D108,_Inf_Country,0),MATCH(BR$3-2,_Inf_Day,0))*$C$2
+INDEX(_Inf_Data,MATCH($D108,_Inf_Country,0),MATCH(BR$3-2,_Inf_Day,0))-INDEX(_Inf_Data,MATCH($D108,_Inf_Country,0),MATCH(BR$3-3,_Inf_Day,0))*$C$2
+INDEX(_Inf_Data,MATCH($D108,_Inf_Country,0),MATCH(BR$3-3,_Inf_Day,0))-INDEX(_Inf_Data,MATCH($D108,_Inf_Country,0),MATCH(BR$3-4,_Inf_Day,0))*$C$2
+INDEX(_Inf_Data,MATCH($D108,_Inf_Country,0),MATCH(BR$3-4,_Inf_Day,0))-INDEX(_Inf_Data,MATCH($D108,_Inf_Country,0),MATCH(BR$3-5,_Inf_Day,0))*$C$2)/5</f>
        <v>4</v>
      </c>
      <c r="BS108" s="80">
        <f>(INDEX(_Inf_Data,MATCH($D108,_Inf_Country,0),MATCH(BS$3,_Inf_Day,0))-INDEX(_Inf_Data,MATCH($D108,_Inf_Country,0),MATCH(BS$3-1,_Inf_Day,0))*$C$2
+INDEX(_Inf_Data,MATCH($D108,_Inf_Country,0),MATCH(BS$3-1,_Inf_Day,0))-INDEX(_Inf_Data,MATCH($D108,_Inf_Country,0),MATCH(BS$3-2,_Inf_Day,0))*$C$2
+INDEX(_Inf_Data,MATCH($D108,_Inf_Country,0),MATCH(BS$3-2,_Inf_Day,0))-INDEX(_Inf_Data,MATCH($D108,_Inf_Country,0),MATCH(BS$3-3,_Inf_Day,0))*$C$2
+INDEX(_Inf_Data,MATCH($D108,_Inf_Country,0),MATCH(BS$3-3,_Inf_Day,0))-INDEX(_Inf_Data,MATCH($D108,_Inf_Country,0),MATCH(BS$3-4,_Inf_Day,0))*$C$2
+INDEX(_Inf_Data,MATCH($D108,_Inf_Country,0),MATCH(BS$3-4,_Inf_Day,0))-INDEX(_Inf_Data,MATCH($D108,_Inf_Country,0),MATCH(BS$3-5,_Inf_Day,0))*$C$2)/5</f>
        <v>4.5999999999999996</v>
      </c>
      <c r="BT108" s="80">
        <f>(INDEX(_Inf_Data,MATCH($D108,_Inf_Country,0),MATCH(BT$3,_Inf_Day,0))-INDEX(_Inf_Data,MATCH($D108,_Inf_Country,0),MATCH(BT$3-1,_Inf_Day,0))*$C$2
+INDEX(_Inf_Data,MATCH($D108,_Inf_Country,0),MATCH(BT$3-1,_Inf_Day,0))-INDEX(_Inf_Data,MATCH($D108,_Inf_Country,0),MATCH(BT$3-2,_Inf_Day,0))*$C$2
+INDEX(_Inf_Data,MATCH($D108,_Inf_Country,0),MATCH(BT$3-2,_Inf_Day,0))-INDEX(_Inf_Data,MATCH($D108,_Inf_Country,0),MATCH(BT$3-3,_Inf_Day,0))*$C$2
+INDEX(_Inf_Data,MATCH($D108,_Inf_Country,0),MATCH(BT$3-3,_Inf_Day,0))-INDEX(_Inf_Data,MATCH($D108,_Inf_Country,0),MATCH(BT$3-4,_Inf_Day,0))*$C$2
+INDEX(_Inf_Data,MATCH($D108,_Inf_Country,0),MATCH(BT$3-4,_Inf_Day,0))-INDEX(_Inf_Data,MATCH($D108,_Inf_Country,0),MATCH(BT$3-5,_Inf_Day,0))*$C$2)/5</f>
        <v>6</v>
      </c>
      <c r="BU108" s="80">
        <f>(INDEX(_Inf_Data,MATCH($D108,_Inf_Country,0),MATCH(BU$3,_Inf_Day,0))-INDEX(_Inf_Data,MATCH($D108,_Inf_Country,0),MATCH(BU$3-1,_Inf_Day,0))*$C$2
+INDEX(_Inf_Data,MATCH($D108,_Inf_Country,0),MATCH(BU$3-1,_Inf_Day,0))-INDEX(_Inf_Data,MATCH($D108,_Inf_Country,0),MATCH(BU$3-2,_Inf_Day,0))*$C$2
+INDEX(_Inf_Data,MATCH($D108,_Inf_Country,0),MATCH(BU$3-2,_Inf_Day,0))-INDEX(_Inf_Data,MATCH($D108,_Inf_Country,0),MATCH(BU$3-3,_Inf_Day,0))*$C$2
+INDEX(_Inf_Data,MATCH($D108,_Inf_Country,0),MATCH(BU$3-3,_Inf_Day,0))-INDEX(_Inf_Data,MATCH($D108,_Inf_Country,0),MATCH(BU$3-4,_Inf_Day,0))*$C$2
+INDEX(_Inf_Data,MATCH($D108,_Inf_Country,0),MATCH(BU$3-4,_Inf_Day,0))-INDEX(_Inf_Data,MATCH($D108,_Inf_Country,0),MATCH(BU$3-5,_Inf_Day,0))*$C$2)/5</f>
        <v>4.8</v>
      </c>
      <c r="BV108" s="80">
        <f>(INDEX(_Inf_Data,MATCH($D108,_Inf_Country,0),MATCH(BV$3,_Inf_Day,0))-INDEX(_Inf_Data,MATCH($D108,_Inf_Country,0),MATCH(BV$3-1,_Inf_Day,0))*$C$2
+INDEX(_Inf_Data,MATCH($D108,_Inf_Country,0),MATCH(BV$3-1,_Inf_Day,0))-INDEX(_Inf_Data,MATCH($D108,_Inf_Country,0),MATCH(BV$3-2,_Inf_Day,0))*$C$2
+INDEX(_Inf_Data,MATCH($D108,_Inf_Country,0),MATCH(BV$3-2,_Inf_Day,0))-INDEX(_Inf_Data,MATCH($D108,_Inf_Country,0),MATCH(BV$3-3,_Inf_Day,0))*$C$2
+INDEX(_Inf_Data,MATCH($D108,_Inf_Country,0),MATCH(BV$3-3,_Inf_Day,0))-INDEX(_Inf_Data,MATCH($D108,_Inf_Country,0),MATCH(BV$3-4,_Inf_Day,0))*$C$2
+INDEX(_Inf_Data,MATCH($D108,_Inf_Country,0),MATCH(BV$3-4,_Inf_Day,0))-INDEX(_Inf_Data,MATCH($D108,_Inf_Country,0),MATCH(BV$3-5,_Inf_Day,0))*$C$2)/5</f>
        <v>5.2</v>
      </c>
      <c r="BW108" s="80">
        <f>(INDEX(_Inf_Data,MATCH($D108,_Inf_Country,0),MATCH(BW$3,_Inf_Day,0))-INDEX(_Inf_Data,MATCH($D108,_Inf_Country,0),MATCH(BW$3-1,_Inf_Day,0))*$C$2
+INDEX(_Inf_Data,MATCH($D108,_Inf_Country,0),MATCH(BW$3-1,_Inf_Day,0))-INDEX(_Inf_Data,MATCH($D108,_Inf_Country,0),MATCH(BW$3-2,_Inf_Day,0))*$C$2
+INDEX(_Inf_Data,MATCH($D108,_Inf_Country,0),MATCH(BW$3-2,_Inf_Day,0))-INDEX(_Inf_Data,MATCH($D108,_Inf_Country,0),MATCH(BW$3-3,_Inf_Day,0))*$C$2
+INDEX(_Inf_Data,MATCH($D108,_Inf_Country,0),MATCH(BW$3-3,_Inf_Day,0))-INDEX(_Inf_Data,MATCH($D108,_Inf_Country,0),MATCH(BW$3-4,_Inf_Day,0))*$C$2
+INDEX(_Inf_Data,MATCH($D108,_Inf_Country,0),MATCH(BW$3-4,_Inf_Day,0))-INDEX(_Inf_Data,MATCH($D108,_Inf_Country,0),MATCH(BW$3-5,_Inf_Day,0))*$C$2)/5</f>
        <v>4.8</v>
      </c>
      <c r="BX108" s="80">
        <f>(INDEX(_Inf_Data,MATCH($D108,_Inf_Country,0),MATCH(BX$3,_Inf_Day,0))-INDEX(_Inf_Data,MATCH($D108,_Inf_Country,0),MATCH(BX$3-1,_Inf_Day,0))*$C$2
+INDEX(_Inf_Data,MATCH($D108,_Inf_Country,0),MATCH(BX$3-1,_Inf_Day,0))-INDEX(_Inf_Data,MATCH($D108,_Inf_Country,0),MATCH(BX$3-2,_Inf_Day,0))*$C$2
+INDEX(_Inf_Data,MATCH($D108,_Inf_Country,0),MATCH(BX$3-2,_Inf_Day,0))-INDEX(_Inf_Data,MATCH($D108,_Inf_Country,0),MATCH(BX$3-3,_Inf_Day,0))*$C$2
+INDEX(_Inf_Data,MATCH($D108,_Inf_Country,0),MATCH(BX$3-3,_Inf_Day,0))-INDEX(_Inf_Data,MATCH($D108,_Inf_Country,0),MATCH(BX$3-4,_Inf_Day,0))*$C$2
+INDEX(_Inf_Data,MATCH($D108,_Inf_Country,0),MATCH(BX$3-4,_Inf_Day,0))-INDEX(_Inf_Data,MATCH($D108,_Inf_Country,0),MATCH(BX$3-5,_Inf_Day,0))*$C$2)/5</f>
        <v>4.2</v>
      </c>
      <c r="BY108" s="80">
        <f>(INDEX(_Inf_Data,MATCH($D108,_Inf_Country,0),MATCH(BY$3,_Inf_Day,0))-INDEX(_Inf_Data,MATCH($D108,_Inf_Country,0),MATCH(BY$3-1,_Inf_Day,0))*$C$2
+INDEX(_Inf_Data,MATCH($D108,_Inf_Country,0),MATCH(BY$3-1,_Inf_Day,0))-INDEX(_Inf_Data,MATCH($D108,_Inf_Country,0),MATCH(BY$3-2,_Inf_Day,0))*$C$2
+INDEX(_Inf_Data,MATCH($D108,_Inf_Country,0),MATCH(BY$3-2,_Inf_Day,0))-INDEX(_Inf_Data,MATCH($D108,_Inf_Country,0),MATCH(BY$3-3,_Inf_Day,0))*$C$2
+INDEX(_Inf_Data,MATCH($D108,_Inf_Country,0),MATCH(BY$3-3,_Inf_Day,0))-INDEX(_Inf_Data,MATCH($D108,_Inf_Country,0),MATCH(BY$3-4,_Inf_Day,0))*$C$2
+INDEX(_Inf_Data,MATCH($D108,_Inf_Country,0),MATCH(BY$3-4,_Inf_Day,0))-INDEX(_Inf_Data,MATCH($D108,_Inf_Country,0),MATCH(BY$3-5,_Inf_Day,0))*$C$2)/5</f>
        <v>4.8</v>
      </c>
      <c r="BZ108" s="80">
        <f>(INDEX(_Inf_Data,MATCH($D108,_Inf_Country,0),MATCH(BZ$3,_Inf_Day,0))-INDEX(_Inf_Data,MATCH($D108,_Inf_Country,0),MATCH(BZ$3-1,_Inf_Day,0))*$C$2
+INDEX(_Inf_Data,MATCH($D108,_Inf_Country,0),MATCH(BZ$3-1,_Inf_Day,0))-INDEX(_Inf_Data,MATCH($D108,_Inf_Country,0),MATCH(BZ$3-2,_Inf_Day,0))*$C$2
+INDEX(_Inf_Data,MATCH($D108,_Inf_Country,0),MATCH(BZ$3-2,_Inf_Day,0))-INDEX(_Inf_Data,MATCH($D108,_Inf_Country,0),MATCH(BZ$3-3,_Inf_Day,0))*$C$2
+INDEX(_Inf_Data,MATCH($D108,_Inf_Country,0),MATCH(BZ$3-3,_Inf_Day,0))-INDEX(_Inf_Data,MATCH($D108,_Inf_Country,0),MATCH(BZ$3-4,_Inf_Day,0))*$C$2
+INDEX(_Inf_Data,MATCH($D108,_Inf_Country,0),MATCH(BZ$3-4,_Inf_Day,0))-INDEX(_Inf_Data,MATCH($D108,_Inf_Country,0),MATCH(BZ$3-5,_Inf_Day,0))*$C$2)/5</f>
        <v>5.2</v>
      </c>
      <c r="CA108" s="80">
        <f>(INDEX(_Inf_Data,MATCH($D108,_Inf_Country,0),MATCH(CA$3,_Inf_Day,0))-INDEX(_Inf_Data,MATCH($D108,_Inf_Country,0),MATCH(CA$3-1,_Inf_Day,0))*$C$2
+INDEX(_Inf_Data,MATCH($D108,_Inf_Country,0),MATCH(CA$3-1,_Inf_Day,0))-INDEX(_Inf_Data,MATCH($D108,_Inf_Country,0),MATCH(CA$3-2,_Inf_Day,0))*$C$2
+INDEX(_Inf_Data,MATCH($D108,_Inf_Country,0),MATCH(CA$3-2,_Inf_Day,0))-INDEX(_Inf_Data,MATCH($D108,_Inf_Country,0),MATCH(CA$3-3,_Inf_Day,0))*$C$2
+INDEX(_Inf_Data,MATCH($D108,_Inf_Country,0),MATCH(CA$3-3,_Inf_Day,0))-INDEX(_Inf_Data,MATCH($D108,_Inf_Country,0),MATCH(CA$3-4,_Inf_Day,0))*$C$2
+INDEX(_Inf_Data,MATCH($D108,_Inf_Country,0),MATCH(CA$3-4,_Inf_Day,0))-INDEX(_Inf_Data,MATCH($D108,_Inf_Country,0),MATCH(CA$3-5,_Inf_Day,0))*$C$2)/5</f>
        <v>5.4</v>
      </c>
      <c r="CB108" s="80">
        <f>(INDEX(_Inf_Data,MATCH($D108,_Inf_Country,0),MATCH(CB$3,_Inf_Day,0))-INDEX(_Inf_Data,MATCH($D108,_Inf_Country,0),MATCH(CB$3-1,_Inf_Day,0))*$C$2
+INDEX(_Inf_Data,MATCH($D108,_Inf_Country,0),MATCH(CB$3-1,_Inf_Day,0))-INDEX(_Inf_Data,MATCH($D108,_Inf_Country,0),MATCH(CB$3-2,_Inf_Day,0))*$C$2
+INDEX(_Inf_Data,MATCH($D108,_Inf_Country,0),MATCH(CB$3-2,_Inf_Day,0))-INDEX(_Inf_Data,MATCH($D108,_Inf_Country,0),MATCH(CB$3-3,_Inf_Day,0))*$C$2
+INDEX(_Inf_Data,MATCH($D108,_Inf_Country,0),MATCH(CB$3-3,_Inf_Day,0))-INDEX(_Inf_Data,MATCH($D108,_Inf_Country,0),MATCH(CB$3-4,_Inf_Day,0))*$C$2
+INDEX(_Inf_Data,MATCH($D108,_Inf_Country,0),MATCH(CB$3-4,_Inf_Day,0))-INDEX(_Inf_Data,MATCH($D108,_Inf_Country,0),MATCH(CB$3-5,_Inf_Day,0))*$C$2)/5</f>
        <v>5.6</v>
      </c>
      <c r="CC108" s="80">
        <f>(INDEX(_Inf_Data,MATCH($D108,_Inf_Country,0),MATCH(CC$3,_Inf_Day,0))-INDEX(_Inf_Data,MATCH($D108,_Inf_Country,0),MATCH(CC$3-1,_Inf_Day,0))*$C$2
+INDEX(_Inf_Data,MATCH($D108,_Inf_Country,0),MATCH(CC$3-1,_Inf_Day,0))-INDEX(_Inf_Data,MATCH($D108,_Inf_Country,0),MATCH(CC$3-2,_Inf_Day,0))*$C$2
+INDEX(_Inf_Data,MATCH($D108,_Inf_Country,0),MATCH(CC$3-2,_Inf_Day,0))-INDEX(_Inf_Data,MATCH($D108,_Inf_Country,0),MATCH(CC$3-3,_Inf_Day,0))*$C$2
+INDEX(_Inf_Data,MATCH($D108,_Inf_Country,0),MATCH(CC$3-3,_Inf_Day,0))-INDEX(_Inf_Data,MATCH($D108,_Inf_Country,0),MATCH(CC$3-4,_Inf_Day,0))*$C$2
+INDEX(_Inf_Data,MATCH($D108,_Inf_Country,0),MATCH(CC$3-4,_Inf_Day,0))-INDEX(_Inf_Data,MATCH($D108,_Inf_Country,0),MATCH(CC$3-5,_Inf_Day,0))*$C$2)/5</f>
        <v>7</v>
      </c>
      <c r="CD108" s="80">
        <f>(INDEX(_Inf_Data,MATCH($D108,_Inf_Country,0),MATCH(CD$3,_Inf_Day,0))-INDEX(_Inf_Data,MATCH($D108,_Inf_Country,0),MATCH(CD$3-1,_Inf_Day,0))*$C$2
+INDEX(_Inf_Data,MATCH($D108,_Inf_Country,0),MATCH(CD$3-1,_Inf_Day,0))-INDEX(_Inf_Data,MATCH($D108,_Inf_Country,0),MATCH(CD$3-2,_Inf_Day,0))*$C$2
+INDEX(_Inf_Data,MATCH($D108,_Inf_Country,0),MATCH(CD$3-2,_Inf_Day,0))-INDEX(_Inf_Data,MATCH($D108,_Inf_Country,0),MATCH(CD$3-3,_Inf_Day,0))*$C$2
+INDEX(_Inf_Data,MATCH($D108,_Inf_Country,0),MATCH(CD$3-3,_Inf_Day,0))-INDEX(_Inf_Data,MATCH($D108,_Inf_Country,0),MATCH(CD$3-4,_Inf_Day,0))*$C$2
+INDEX(_Inf_Data,MATCH($D108,_Inf_Country,0),MATCH(CD$3-4,_Inf_Day,0))-INDEX(_Inf_Data,MATCH($D108,_Inf_Country,0),MATCH(CD$3-5,_Inf_Day,0))*$C$2)/5</f>
        <v>8.6</v>
      </c>
      <c r="CE108" s="80">
        <f>(INDEX(_Inf_Data,MATCH($D108,_Inf_Country,0),MATCH(CE$3,_Inf_Day,0))-INDEX(_Inf_Data,MATCH($D108,_Inf_Country,0),MATCH(CE$3-1,_Inf_Day,0))*$C$2
+INDEX(_Inf_Data,MATCH($D108,_Inf_Country,0),MATCH(CE$3-1,_Inf_Day,0))-INDEX(_Inf_Data,MATCH($D108,_Inf_Country,0),MATCH(CE$3-2,_Inf_Day,0))*$C$2
+INDEX(_Inf_Data,MATCH($D108,_Inf_Country,0),MATCH(CE$3-2,_Inf_Day,0))-INDEX(_Inf_Data,MATCH($D108,_Inf_Country,0),MATCH(CE$3-3,_Inf_Day,0))*$C$2
+INDEX(_Inf_Data,MATCH($D108,_Inf_Country,0),MATCH(CE$3-3,_Inf_Day,0))-INDEX(_Inf_Data,MATCH($D108,_Inf_Country,0),MATCH(CE$3-4,_Inf_Day,0))*$C$2
+INDEX(_Inf_Data,MATCH($D108,_Inf_Country,0),MATCH(CE$3-4,_Inf_Day,0))-INDEX(_Inf_Data,MATCH($D108,_Inf_Country,0),MATCH(CE$3-5,_Inf_Day,0))*$C$2)/5</f>
        <v>7.2</v>
      </c>
      <c r="CF108" s="80">
        <f>(INDEX(_Inf_Data,MATCH($D108,_Inf_Country,0),MATCH(CF$3,_Inf_Day,0))-INDEX(_Inf_Data,MATCH($D108,_Inf_Country,0),MATCH(CF$3-1,_Inf_Day,0))*$C$2
+INDEX(_Inf_Data,MATCH($D108,_Inf_Country,0),MATCH(CF$3-1,_Inf_Day,0))-INDEX(_Inf_Data,MATCH($D108,_Inf_Country,0),MATCH(CF$3-2,_Inf_Day,0))*$C$2
+INDEX(_Inf_Data,MATCH($D108,_Inf_Country,0),MATCH(CF$3-2,_Inf_Day,0))-INDEX(_Inf_Data,MATCH($D108,_Inf_Country,0),MATCH(CF$3-3,_Inf_Day,0))*$C$2
+INDEX(_Inf_Data,MATCH($D108,_Inf_Country,0),MATCH(CF$3-3,_Inf_Day,0))-INDEX(_Inf_Data,MATCH($D108,_Inf_Country,0),MATCH(CF$3-4,_Inf_Day,0))*$C$2
+INDEX(_Inf_Data,MATCH($D108,_Inf_Country,0),MATCH(CF$3-4,_Inf_Day,0))-INDEX(_Inf_Data,MATCH($D108,_Inf_Country,0),MATCH(CF$3-5,_Inf_Day,0))*$C$2)/5</f>
        <v>7.8</v>
      </c>
      <c r="CG108" s="80">
        <f>(INDEX(_Inf_Data,MATCH($D108,_Inf_Country,0),MATCH(CG$3,_Inf_Day,0))-INDEX(_Inf_Data,MATCH($D108,_Inf_Country,0),MATCH(CG$3-1,_Inf_Day,0))*$C$2
+INDEX(_Inf_Data,MATCH($D108,_Inf_Country,0),MATCH(CG$3-1,_Inf_Day,0))-INDEX(_Inf_Data,MATCH($D108,_Inf_Country,0),MATCH(CG$3-2,_Inf_Day,0))*$C$2
+INDEX(_Inf_Data,MATCH($D108,_Inf_Country,0),MATCH(CG$3-2,_Inf_Day,0))-INDEX(_Inf_Data,MATCH($D108,_Inf_Country,0),MATCH(CG$3-3,_Inf_Day,0))*$C$2
+INDEX(_Inf_Data,MATCH($D108,_Inf_Country,0),MATCH(CG$3-3,_Inf_Day,0))-INDEX(_Inf_Data,MATCH($D108,_Inf_Country,0),MATCH(CG$3-4,_Inf_Day,0))*$C$2
+INDEX(_Inf_Data,MATCH($D108,_Inf_Country,0),MATCH(CG$3-4,_Inf_Day,0))-INDEX(_Inf_Data,MATCH($D108,_Inf_Country,0),MATCH(CG$3-5,_Inf_Day,0))*$C$2)/5</f>
        <v>7.4</v>
      </c>
      <c r="CH108" s="80">
        <f>(INDEX(_Inf_Data,MATCH($D108,_Inf_Country,0),MATCH(CH$3,_Inf_Day,0))-INDEX(_Inf_Data,MATCH($D108,_Inf_Country,0),MATCH(CH$3-1,_Inf_Day,0))*$C$2
+INDEX(_Inf_Data,MATCH($D108,_Inf_Country,0),MATCH(CH$3-1,_Inf_Day,0))-INDEX(_Inf_Data,MATCH($D108,_Inf_Country,0),MATCH(CH$3-2,_Inf_Day,0))*$C$2
+INDEX(_Inf_Data,MATCH($D108,_Inf_Country,0),MATCH(CH$3-2,_Inf_Day,0))-INDEX(_Inf_Data,MATCH($D108,_Inf_Country,0),MATCH(CH$3-3,_Inf_Day,0))*$C$2
+INDEX(_Inf_Data,MATCH($D108,_Inf_Country,0),MATCH(CH$3-3,_Inf_Day,0))-INDEX(_Inf_Data,MATCH($D108,_Inf_Country,0),MATCH(CH$3-4,_Inf_Day,0))*$C$2
+INDEX(_Inf_Data,MATCH($D108,_Inf_Country,0),MATCH(CH$3-4,_Inf_Day,0))-INDEX(_Inf_Data,MATCH($D108,_Inf_Country,0),MATCH(CH$3-5,_Inf_Day,0))*$C$2)/5</f>
        <v>7</v>
      </c>
      <c r="CI108" s="80">
        <f>(INDEX(_Inf_Data,MATCH($D108,_Inf_Country,0),MATCH(CI$3,_Inf_Day,0))-INDEX(_Inf_Data,MATCH($D108,_Inf_Country,0),MATCH(CI$3-1,_Inf_Day,0))*$C$2
+INDEX(_Inf_Data,MATCH($D108,_Inf_Country,0),MATCH(CI$3-1,_Inf_Day,0))-INDEX(_Inf_Data,MATCH($D108,_Inf_Country,0),MATCH(CI$3-2,_Inf_Day,0))*$C$2
+INDEX(_Inf_Data,MATCH($D108,_Inf_Country,0),MATCH(CI$3-2,_Inf_Day,0))-INDEX(_Inf_Data,MATCH($D108,_Inf_Country,0),MATCH(CI$3-3,_Inf_Day,0))*$C$2
+INDEX(_Inf_Data,MATCH($D108,_Inf_Country,0),MATCH(CI$3-3,_Inf_Day,0))-INDEX(_Inf_Data,MATCH($D108,_Inf_Country,0),MATCH(CI$3-4,_Inf_Day,0))*$C$2
+INDEX(_Inf_Data,MATCH($D108,_Inf_Country,0),MATCH(CI$3-4,_Inf_Day,0))-INDEX(_Inf_Data,MATCH($D108,_Inf_Country,0),MATCH(CI$3-5,_Inf_Day,0))*$C$2)/5</f>
        <v>3.6</v>
      </c>
      <c r="CJ108" s="80">
        <f>(INDEX(_Inf_Data,MATCH($D108,_Inf_Country,0),MATCH(CJ$3,_Inf_Day,0))-INDEX(_Inf_Data,MATCH($D108,_Inf_Country,0),MATCH(CJ$3-1,_Inf_Day,0))*$C$2
+INDEX(_Inf_Data,MATCH($D108,_Inf_Country,0),MATCH(CJ$3-1,_Inf_Day,0))-INDEX(_Inf_Data,MATCH($D108,_Inf_Country,0),MATCH(CJ$3-2,_Inf_Day,0))*$C$2
+INDEX(_Inf_Data,MATCH($D108,_Inf_Country,0),MATCH(CJ$3-2,_Inf_Day,0))-INDEX(_Inf_Data,MATCH($D108,_Inf_Country,0),MATCH(CJ$3-3,_Inf_Day,0))*$C$2
+INDEX(_Inf_Data,MATCH($D108,_Inf_Country,0),MATCH(CJ$3-3,_Inf_Day,0))-INDEX(_Inf_Data,MATCH($D108,_Inf_Country,0),MATCH(CJ$3-4,_Inf_Day,0))*$C$2
+INDEX(_Inf_Data,MATCH($D108,_Inf_Country,0),MATCH(CJ$3-4,_Inf_Day,0))-INDEX(_Inf_Data,MATCH($D108,_Inf_Country,0),MATCH(CJ$3-5,_Inf_Day,0))*$C$2)/5</f>
        <v>4</v>
      </c>
      <c r="CK108" s="80">
        <f>(INDEX(_Inf_Data,MATCH($D108,_Inf_Country,0),MATCH(CK$3,_Inf_Day,0))-INDEX(_Inf_Data,MATCH($D108,_Inf_Country,0),MATCH(CK$3-1,_Inf_Day,0))*$C$2
+INDEX(_Inf_Data,MATCH($D108,_Inf_Country,0),MATCH(CK$3-1,_Inf_Day,0))-INDEX(_Inf_Data,MATCH($D108,_Inf_Country,0),MATCH(CK$3-2,_Inf_Day,0))*$C$2
+INDEX(_Inf_Data,MATCH($D108,_Inf_Country,0),MATCH(CK$3-2,_Inf_Day,0))-INDEX(_Inf_Data,MATCH($D108,_Inf_Country,0),MATCH(CK$3-3,_Inf_Day,0))*$C$2
+INDEX(_Inf_Data,MATCH($D108,_Inf_Country,0),MATCH(CK$3-3,_Inf_Day,0))-INDEX(_Inf_Data,MATCH($D108,_Inf_Country,0),MATCH(CK$3-4,_Inf_Day,0))*$C$2
+INDEX(_Inf_Data,MATCH($D108,_Inf_Country,0),MATCH(CK$3-4,_Inf_Day,0))-INDEX(_Inf_Data,MATCH($D108,_Inf_Country,0),MATCH(CK$3-5,_Inf_Day,0))*$C$2)/5</f>
        <v>2.4</v>
      </c>
      <c r="CL108" s="80">
        <f>(INDEX(_Inf_Data,MATCH($D108,_Inf_Country,0),MATCH(CL$3,_Inf_Day,0))-INDEX(_Inf_Data,MATCH($D108,_Inf_Country,0),MATCH(CL$3-1,_Inf_Day,0))*$C$2
+INDEX(_Inf_Data,MATCH($D108,_Inf_Country,0),MATCH(CL$3-1,_Inf_Day,0))-INDEX(_Inf_Data,MATCH($D108,_Inf_Country,0),MATCH(CL$3-2,_Inf_Day,0))*$C$2
+INDEX(_Inf_Data,MATCH($D108,_Inf_Country,0),MATCH(CL$3-2,_Inf_Day,0))-INDEX(_Inf_Data,MATCH($D108,_Inf_Country,0),MATCH(CL$3-3,_Inf_Day,0))*$C$2
+INDEX(_Inf_Data,MATCH($D108,_Inf_Country,0),MATCH(CL$3-3,_Inf_Day,0))-INDEX(_Inf_Data,MATCH($D108,_Inf_Country,0),MATCH(CL$3-4,_Inf_Day,0))*$C$2
+INDEX(_Inf_Data,MATCH($D108,_Inf_Country,0),MATCH(CL$3-4,_Inf_Day,0))-INDEX(_Inf_Data,MATCH($D108,_Inf_Country,0),MATCH(CL$3-5,_Inf_Day,0))*$C$2)/5</f>
        <v>2.4</v>
      </c>
      <c r="CM108" s="80">
        <f>(INDEX(_Inf_Data,MATCH($D108,_Inf_Country,0),MATCH(CM$3,_Inf_Day,0))-INDEX(_Inf_Data,MATCH($D108,_Inf_Country,0),MATCH(CM$3-1,_Inf_Day,0))*$C$2
+INDEX(_Inf_Data,MATCH($D108,_Inf_Country,0),MATCH(CM$3-1,_Inf_Day,0))-INDEX(_Inf_Data,MATCH($D108,_Inf_Country,0),MATCH(CM$3-2,_Inf_Day,0))*$C$2
+INDEX(_Inf_Data,MATCH($D108,_Inf_Country,0),MATCH(CM$3-2,_Inf_Day,0))-INDEX(_Inf_Data,MATCH($D108,_Inf_Country,0),MATCH(CM$3-3,_Inf_Day,0))*$C$2
+INDEX(_Inf_Data,MATCH($D108,_Inf_Country,0),MATCH(CM$3-3,_Inf_Day,0))-INDEX(_Inf_Data,MATCH($D108,_Inf_Country,0),MATCH(CM$3-4,_Inf_Day,0))*$C$2
+INDEX(_Inf_Data,MATCH($D108,_Inf_Country,0),MATCH(CM$3-4,_Inf_Day,0))-INDEX(_Inf_Data,MATCH($D108,_Inf_Country,0),MATCH(CM$3-5,_Inf_Day,0))*$C$2)/5</f>
        <v>1</v>
      </c>
      <c r="CN108" s="80">
        <f>(INDEX(_Inf_Data,MATCH($D108,_Inf_Country,0),MATCH(CN$3,_Inf_Day,0))-INDEX(_Inf_Data,MATCH($D108,_Inf_Country,0),MATCH(CN$3-1,_Inf_Day,0))*$C$2
+INDEX(_Inf_Data,MATCH($D108,_Inf_Country,0),MATCH(CN$3-1,_Inf_Day,0))-INDEX(_Inf_Data,MATCH($D108,_Inf_Country,0),MATCH(CN$3-2,_Inf_Day,0))*$C$2
+INDEX(_Inf_Data,MATCH($D108,_Inf_Country,0),MATCH(CN$3-2,_Inf_Day,0))-INDEX(_Inf_Data,MATCH($D108,_Inf_Country,0),MATCH(CN$3-3,_Inf_Day,0))*$C$2
+INDEX(_Inf_Data,MATCH($D108,_Inf_Country,0),MATCH(CN$3-3,_Inf_Day,0))-INDEX(_Inf_Data,MATCH($D108,_Inf_Country,0),MATCH(CN$3-4,_Inf_Day,0))*$C$2
+INDEX(_Inf_Data,MATCH($D108,_Inf_Country,0),MATCH(CN$3-4,_Inf_Day,0))-INDEX(_Inf_Data,MATCH($D108,_Inf_Country,0),MATCH(CN$3-5,_Inf_Day,0))*$C$2)/5</f>
        <v>1</v>
      </c>
      <c r="CO108" s="80">
        <f>(INDEX(_Inf_Data,MATCH($D108,_Inf_Country,0),MATCH(CO$3,_Inf_Day,0))-INDEX(_Inf_Data,MATCH($D108,_Inf_Country,0),MATCH(CO$3-1,_Inf_Day,0))*$C$2
+INDEX(_Inf_Data,MATCH($D108,_Inf_Country,0),MATCH(CO$3-1,_Inf_Day,0))-INDEX(_Inf_Data,MATCH($D108,_Inf_Country,0),MATCH(CO$3-2,_Inf_Day,0))*$C$2
+INDEX(_Inf_Data,MATCH($D108,_Inf_Country,0),MATCH(CO$3-2,_Inf_Day,0))-INDEX(_Inf_Data,MATCH($D108,_Inf_Country,0),MATCH(CO$3-3,_Inf_Day,0))*$C$2
+INDEX(_Inf_Data,MATCH($D108,_Inf_Country,0),MATCH(CO$3-3,_Inf_Day,0))-INDEX(_Inf_Data,MATCH($D108,_Inf_Country,0),MATCH(CO$3-4,_Inf_Day,0))*$C$2
+INDEX(_Inf_Data,MATCH($D108,_Inf_Country,0),MATCH(CO$3-4,_Inf_Day,0))-INDEX(_Inf_Data,MATCH($D108,_Inf_Country,0),MATCH(CO$3-5,_Inf_Day,0))*$C$2)/5</f>
        <v>0.4</v>
      </c>
      <c r="CP108" s="80">
        <f>(INDEX(_Inf_Data,MATCH($D108,_Inf_Country,0),MATCH(CP$3,_Inf_Day,0))-INDEX(_Inf_Data,MATCH($D108,_Inf_Country,0),MATCH(CP$3-1,_Inf_Day,0))*$C$2
+INDEX(_Inf_Data,MATCH($D108,_Inf_Country,0),MATCH(CP$3-1,_Inf_Day,0))-INDEX(_Inf_Data,MATCH($D108,_Inf_Country,0),MATCH(CP$3-2,_Inf_Day,0))*$C$2
+INDEX(_Inf_Data,MATCH($D108,_Inf_Country,0),MATCH(CP$3-2,_Inf_Day,0))-INDEX(_Inf_Data,MATCH($D108,_Inf_Country,0),MATCH(CP$3-3,_Inf_Day,0))*$C$2
+INDEX(_Inf_Data,MATCH($D108,_Inf_Country,0),MATCH(CP$3-3,_Inf_Day,0))-INDEX(_Inf_Data,MATCH($D108,_Inf_Country,0),MATCH(CP$3-4,_Inf_Day,0))*$C$2
+INDEX(_Inf_Data,MATCH($D108,_Inf_Country,0),MATCH(CP$3-4,_Inf_Day,0))-INDEX(_Inf_Data,MATCH($D108,_Inf_Country,0),MATCH(CP$3-5,_Inf_Day,0))*$C$2)/5</f>
        <v>0.6</v>
      </c>
      <c r="CQ108" s="80">
        <f>(INDEX(_Inf_Data,MATCH($D108,_Inf_Country,0),MATCH(CQ$3,_Inf_Day,0))-INDEX(_Inf_Data,MATCH($D108,_Inf_Country,0),MATCH(CQ$3-1,_Inf_Day,0))*$C$2
+INDEX(_Inf_Data,MATCH($D108,_Inf_Country,0),MATCH(CQ$3-1,_Inf_Day,0))-INDEX(_Inf_Data,MATCH($D108,_Inf_Country,0),MATCH(CQ$3-2,_Inf_Day,0))*$C$2
+INDEX(_Inf_Data,MATCH($D108,_Inf_Country,0),MATCH(CQ$3-2,_Inf_Day,0))-INDEX(_Inf_Data,MATCH($D108,_Inf_Country,0),MATCH(CQ$3-3,_Inf_Day,0))*$C$2
+INDEX(_Inf_Data,MATCH($D108,_Inf_Country,0),MATCH(CQ$3-3,_Inf_Day,0))-INDEX(_Inf_Data,MATCH($D108,_Inf_Country,0),MATCH(CQ$3-4,_Inf_Day,0))*$C$2
+INDEX(_Inf_Data,MATCH($D108,_Inf_Country,0),MATCH(CQ$3-4,_Inf_Day,0))-INDEX(_Inf_Data,MATCH($D108,_Inf_Country,0),MATCH(CQ$3-5,_Inf_Day,0))*$C$2)/5</f>
        <v>0.6</v>
      </c>
      <c r="CR108" s="80">
        <f>(INDEX(_Inf_Data,MATCH($D108,_Inf_Country,0),MATCH(CR$3,_Inf_Day,0))-INDEX(_Inf_Data,MATCH($D108,_Inf_Country,0),MATCH(CR$3-1,_Inf_Day,0))*$C$2
+INDEX(_Inf_Data,MATCH($D108,_Inf_Country,0),MATCH(CR$3-1,_Inf_Day,0))-INDEX(_Inf_Data,MATCH($D108,_Inf_Country,0),MATCH(CR$3-2,_Inf_Day,0))*$C$2
+INDEX(_Inf_Data,MATCH($D108,_Inf_Country,0),MATCH(CR$3-2,_Inf_Day,0))-INDEX(_Inf_Data,MATCH($D108,_Inf_Country,0),MATCH(CR$3-3,_Inf_Day,0))*$C$2
+INDEX(_Inf_Data,MATCH($D108,_Inf_Country,0),MATCH(CR$3-3,_Inf_Day,0))-INDEX(_Inf_Data,MATCH($D108,_Inf_Country,0),MATCH(CR$3-4,_Inf_Day,0))*$C$2
+INDEX(_Inf_Data,MATCH($D108,_Inf_Country,0),MATCH(CR$3-4,_Inf_Day,0))-INDEX(_Inf_Data,MATCH($D108,_Inf_Country,0),MATCH(CR$3-5,_Inf_Day,0))*$C$2)/5</f>
        <v>0.6</v>
      </c>
      <c r="CS108" s="80">
        <f>(INDEX(_Inf_Data,MATCH($D108,_Inf_Country,0),MATCH(CS$3,_Inf_Day,0))-INDEX(_Inf_Data,MATCH($D108,_Inf_Country,0),MATCH(CS$3-1,_Inf_Day,0))*$C$2
+INDEX(_Inf_Data,MATCH($D108,_Inf_Country,0),MATCH(CS$3-1,_Inf_Day,0))-INDEX(_Inf_Data,MATCH($D108,_Inf_Country,0),MATCH(CS$3-2,_Inf_Day,0))*$C$2
+INDEX(_Inf_Data,MATCH($D108,_Inf_Country,0),MATCH(CS$3-2,_Inf_Day,0))-INDEX(_Inf_Data,MATCH($D108,_Inf_Country,0),MATCH(CS$3-3,_Inf_Day,0))*$C$2
+INDEX(_Inf_Data,MATCH($D108,_Inf_Country,0),MATCH(CS$3-3,_Inf_Day,0))-INDEX(_Inf_Data,MATCH($D108,_Inf_Country,0),MATCH(CS$3-4,_Inf_Day,0))*$C$2
+INDEX(_Inf_Data,MATCH($D108,_Inf_Country,0),MATCH(CS$3-4,_Inf_Day,0))-INDEX(_Inf_Data,MATCH($D108,_Inf_Country,0),MATCH(CS$3-5,_Inf_Day,0))*$C$2)/5</f>
        <v>0.2</v>
      </c>
      <c r="CT108" s="80">
        <f>(INDEX(_Inf_Data,MATCH($D108,_Inf_Country,0),MATCH(CT$3,_Inf_Day,0))-INDEX(_Inf_Data,MATCH($D108,_Inf_Country,0),MATCH(CT$3-1,_Inf_Day,0))*$C$2
+INDEX(_Inf_Data,MATCH($D108,_Inf_Country,0),MATCH(CT$3-1,_Inf_Day,0))-INDEX(_Inf_Data,MATCH($D108,_Inf_Country,0),MATCH(CT$3-2,_Inf_Day,0))*$C$2
+INDEX(_Inf_Data,MATCH($D108,_Inf_Country,0),MATCH(CT$3-2,_Inf_Day,0))-INDEX(_Inf_Data,MATCH($D108,_Inf_Country,0),MATCH(CT$3-3,_Inf_Day,0))*$C$2
+INDEX(_Inf_Data,MATCH($D108,_Inf_Country,0),MATCH(CT$3-3,_Inf_Day,0))-INDEX(_Inf_Data,MATCH($D108,_Inf_Country,0),MATCH(CT$3-4,_Inf_Day,0))*$C$2
+INDEX(_Inf_Data,MATCH($D108,_Inf_Country,0),MATCH(CT$3-4,_Inf_Day,0))-INDEX(_Inf_Data,MATCH($D108,_Inf_Country,0),MATCH(CT$3-5,_Inf_Day,0))*$C$2)/5</f>
        <v>0.2</v>
      </c>
      <c r="CU108" s="80">
        <f>(INDEX(_Inf_Data,MATCH($D108,_Inf_Country,0),MATCH(CU$3,_Inf_Day,0))-INDEX(_Inf_Data,MATCH($D108,_Inf_Country,0),MATCH(CU$3-1,_Inf_Day,0))*$C$2
+INDEX(_Inf_Data,MATCH($D108,_Inf_Country,0),MATCH(CU$3-1,_Inf_Day,0))-INDEX(_Inf_Data,MATCH($D108,_Inf_Country,0),MATCH(CU$3-2,_Inf_Day,0))*$C$2
+INDEX(_Inf_Data,MATCH($D108,_Inf_Country,0),MATCH(CU$3-2,_Inf_Day,0))-INDEX(_Inf_Data,MATCH($D108,_Inf_Country,0),MATCH(CU$3-3,_Inf_Day,0))*$C$2
+INDEX(_Inf_Data,MATCH($D108,_Inf_Country,0),MATCH(CU$3-3,_Inf_Day,0))-INDEX(_Inf_Data,MATCH($D108,_Inf_Country,0),MATCH(CU$3-4,_Inf_Day,0))*$C$2
+INDEX(_Inf_Data,MATCH($D108,_Inf_Country,0),MATCH(CU$3-4,_Inf_Day,0))-INDEX(_Inf_Data,MATCH($D108,_Inf_Country,0),MATCH(CU$3-5,_Inf_Day,0))*$C$2)/5</f>
        <v>0</v>
      </c>
      <c r="CV108" s="80">
        <f>(INDEX(_Inf_Data,MATCH($D108,_Inf_Country,0),MATCH(CV$3,_Inf_Day,0))-INDEX(_Inf_Data,MATCH($D108,_Inf_Country,0),MATCH(CV$3-1,_Inf_Day,0))*$C$2
+INDEX(_Inf_Data,MATCH($D108,_Inf_Country,0),MATCH(CV$3-1,_Inf_Day,0))-INDEX(_Inf_Data,MATCH($D108,_Inf_Country,0),MATCH(CV$3-2,_Inf_Day,0))*$C$2
+INDEX(_Inf_Data,MATCH($D108,_Inf_Country,0),MATCH(CV$3-2,_Inf_Day,0))-INDEX(_Inf_Data,MATCH($D108,_Inf_Country,0),MATCH(CV$3-3,_Inf_Day,0))*$C$2
+INDEX(_Inf_Data,MATCH($D108,_Inf_Country,0),MATCH(CV$3-3,_Inf_Day,0))-INDEX(_Inf_Data,MATCH($D108,_Inf_Country,0),MATCH(CV$3-4,_Inf_Day,0))*$C$2
+INDEX(_Inf_Data,MATCH($D108,_Inf_Country,0),MATCH(CV$3-4,_Inf_Day,0))-INDEX(_Inf_Data,MATCH($D108,_Inf_Country,0),MATCH(CV$3-5,_Inf_Day,0))*$C$2)/5</f>
        <v>0.6</v>
      </c>
      <c r="CW108" s="80">
        <f>(INDEX(_Inf_Data,MATCH($D108,_Inf_Country,0),MATCH(CW$3,_Inf_Day,0))-INDEX(_Inf_Data,MATCH($D108,_Inf_Country,0),MATCH(CW$3-1,_Inf_Day,0))*$C$2
+INDEX(_Inf_Data,MATCH($D108,_Inf_Country,0),MATCH(CW$3-1,_Inf_Day,0))-INDEX(_Inf_Data,MATCH($D108,_Inf_Country,0),MATCH(CW$3-2,_Inf_Day,0))*$C$2
+INDEX(_Inf_Data,MATCH($D108,_Inf_Country,0),MATCH(CW$3-2,_Inf_Day,0))-INDEX(_Inf_Data,MATCH($D108,_Inf_Country,0),MATCH(CW$3-3,_Inf_Day,0))*$C$2
+INDEX(_Inf_Data,MATCH($D108,_Inf_Country,0),MATCH(CW$3-3,_Inf_Day,0))-INDEX(_Inf_Data,MATCH($D108,_Inf_Country,0),MATCH(CW$3-4,_Inf_Day,0))*$C$2
+INDEX(_Inf_Data,MATCH($D108,_Inf_Country,0),MATCH(CW$3-4,_Inf_Day,0))-INDEX(_Inf_Data,MATCH($D108,_Inf_Country,0),MATCH(CW$3-5,_Inf_Day,0))*$C$2)/5</f>
        <v>1</v>
      </c>
      <c r="CX108" s="80">
        <f>(INDEX(_Inf_Data,MATCH($D108,_Inf_Country,0),MATCH(CX$3,_Inf_Day,0))-INDEX(_Inf_Data,MATCH($D108,_Inf_Country,0),MATCH(CX$3-1,_Inf_Day,0))*$C$2
+INDEX(_Inf_Data,MATCH($D108,_Inf_Country,0),MATCH(CX$3-1,_Inf_Day,0))-INDEX(_Inf_Data,MATCH($D108,_Inf_Country,0),MATCH(CX$3-2,_Inf_Day,0))*$C$2
+INDEX(_Inf_Data,MATCH($D108,_Inf_Country,0),MATCH(CX$3-2,_Inf_Day,0))-INDEX(_Inf_Data,MATCH($D108,_Inf_Country,0),MATCH(CX$3-3,_Inf_Day,0))*$C$2
+INDEX(_Inf_Data,MATCH($D108,_Inf_Country,0),MATCH(CX$3-3,_Inf_Day,0))-INDEX(_Inf_Data,MATCH($D108,_Inf_Country,0),MATCH(CX$3-4,_Inf_Day,0))*$C$2
+INDEX(_Inf_Data,MATCH($D108,_Inf_Country,0),MATCH(CX$3-4,_Inf_Day,0))-INDEX(_Inf_Data,MATCH($D108,_Inf_Country,0),MATCH(CX$3-5,_Inf_Day,0))*$C$2)/5</f>
        <v>1</v>
      </c>
      <c r="CY108" s="80">
        <f>(INDEX(_Inf_Data,MATCH($D108,_Inf_Country,0),MATCH(CY$3,_Inf_Day,0))-INDEX(_Inf_Data,MATCH($D108,_Inf_Country,0),MATCH(CY$3-1,_Inf_Day,0))*$C$2
+INDEX(_Inf_Data,MATCH($D108,_Inf_Country,0),MATCH(CY$3-1,_Inf_Day,0))-INDEX(_Inf_Data,MATCH($D108,_Inf_Country,0),MATCH(CY$3-2,_Inf_Day,0))*$C$2
+INDEX(_Inf_Data,MATCH($D108,_Inf_Country,0),MATCH(CY$3-2,_Inf_Day,0))-INDEX(_Inf_Data,MATCH($D108,_Inf_Country,0),MATCH(CY$3-3,_Inf_Day,0))*$C$2
+INDEX(_Inf_Data,MATCH($D108,_Inf_Country,0),MATCH(CY$3-3,_Inf_Day,0))-INDEX(_Inf_Data,MATCH($D108,_Inf_Country,0),MATCH(CY$3-4,_Inf_Day,0))*$C$2
+INDEX(_Inf_Data,MATCH($D108,_Inf_Country,0),MATCH(CY$3-4,_Inf_Day,0))-INDEX(_Inf_Data,MATCH($D108,_Inf_Country,0),MATCH(CY$3-5,_Inf_Day,0))*$C$2)/5</f>
        <v>1</v>
      </c>
      <c r="CZ108" s="80">
        <f>(INDEX(_Inf_Data,MATCH($D108,_Inf_Country,0),MATCH(CZ$3,_Inf_Day,0))-INDEX(_Inf_Data,MATCH($D108,_Inf_Country,0),MATCH(CZ$3-1,_Inf_Day,0))*$C$2
+INDEX(_Inf_Data,MATCH($D108,_Inf_Country,0),MATCH(CZ$3-1,_Inf_Day,0))-INDEX(_Inf_Data,MATCH($D108,_Inf_Country,0),MATCH(CZ$3-2,_Inf_Day,0))*$C$2
+INDEX(_Inf_Data,MATCH($D108,_Inf_Country,0),MATCH(CZ$3-2,_Inf_Day,0))-INDEX(_Inf_Data,MATCH($D108,_Inf_Country,0),MATCH(CZ$3-3,_Inf_Day,0))*$C$2
+INDEX(_Inf_Data,MATCH($D108,_Inf_Country,0),MATCH(CZ$3-3,_Inf_Day,0))-INDEX(_Inf_Data,MATCH($D108,_Inf_Country,0),MATCH(CZ$3-4,_Inf_Day,0))*$C$2
+INDEX(_Inf_Data,MATCH($D108,_Inf_Country,0),MATCH(CZ$3-4,_Inf_Day,0))-INDEX(_Inf_Data,MATCH($D108,_Inf_Country,0),MATCH(CZ$3-5,_Inf_Day,0))*$C$2)/5</f>
        <v>1</v>
      </c>
      <c r="DA108" s="80">
        <f>(INDEX(_Inf_Data,MATCH($D108,_Inf_Country,0),MATCH(DA$3,_Inf_Day,0))-INDEX(_Inf_Data,MATCH($D108,_Inf_Country,0),MATCH(DA$3-1,_Inf_Day,0))*$C$2
+INDEX(_Inf_Data,MATCH($D108,_Inf_Country,0),MATCH(DA$3-1,_Inf_Day,0))-INDEX(_Inf_Data,MATCH($D108,_Inf_Country,0),MATCH(DA$3-2,_Inf_Day,0))*$C$2
+INDEX(_Inf_Data,MATCH($D108,_Inf_Country,0),MATCH(DA$3-2,_Inf_Day,0))-INDEX(_Inf_Data,MATCH($D108,_Inf_Country,0),MATCH(DA$3-3,_Inf_Day,0))*$C$2
+INDEX(_Inf_Data,MATCH($D108,_Inf_Country,0),MATCH(DA$3-3,_Inf_Day,0))-INDEX(_Inf_Data,MATCH($D108,_Inf_Country,0),MATCH(DA$3-4,_Inf_Day,0))*$C$2
+INDEX(_Inf_Data,MATCH($D108,_Inf_Country,0),MATCH(DA$3-4,_Inf_Day,0))-INDEX(_Inf_Data,MATCH($D108,_Inf_Country,0),MATCH(DA$3-5,_Inf_Day,0))*$C$2)/5</f>
        <v>0.4</v>
      </c>
      <c r="DB108" s="80">
        <f>(INDEX(_Inf_Data,MATCH($D108,_Inf_Country,0),MATCH(DB$3,_Inf_Day,0))-INDEX(_Inf_Data,MATCH($D108,_Inf_Country,0),MATCH(DB$3-1,_Inf_Day,0))*$C$2
+INDEX(_Inf_Data,MATCH($D108,_Inf_Country,0),MATCH(DB$3-1,_Inf_Day,0))-INDEX(_Inf_Data,MATCH($D108,_Inf_Country,0),MATCH(DB$3-2,_Inf_Day,0))*$C$2
+INDEX(_Inf_Data,MATCH($D108,_Inf_Country,0),MATCH(DB$3-2,_Inf_Day,0))-INDEX(_Inf_Data,MATCH($D108,_Inf_Country,0),MATCH(DB$3-3,_Inf_Day,0))*$C$2
+INDEX(_Inf_Data,MATCH($D108,_Inf_Country,0),MATCH(DB$3-3,_Inf_Day,0))-INDEX(_Inf_Data,MATCH($D108,_Inf_Country,0),MATCH(DB$3-4,_Inf_Day,0))*$C$2
+INDEX(_Inf_Data,MATCH($D108,_Inf_Country,0),MATCH(DB$3-4,_Inf_Day,0))-INDEX(_Inf_Data,MATCH($D108,_Inf_Country,0),MATCH(DB$3-5,_Inf_Day,0))*$C$2)/5</f>
        <v>0</v>
      </c>
      <c r="DC108" s="80">
        <f>(INDEX(_Inf_Data,MATCH($D108,_Inf_Country,0),MATCH(DC$3,_Inf_Day,0))-INDEX(_Inf_Data,MATCH($D108,_Inf_Country,0),MATCH(DC$3-1,_Inf_Day,0))*$C$2
+INDEX(_Inf_Data,MATCH($D108,_Inf_Country,0),MATCH(DC$3-1,_Inf_Day,0))-INDEX(_Inf_Data,MATCH($D108,_Inf_Country,0),MATCH(DC$3-2,_Inf_Day,0))*$C$2
+INDEX(_Inf_Data,MATCH($D108,_Inf_Country,0),MATCH(DC$3-2,_Inf_Day,0))-INDEX(_Inf_Data,MATCH($D108,_Inf_Country,0),MATCH(DC$3-3,_Inf_Day,0))*$C$2
+INDEX(_Inf_Data,MATCH($D108,_Inf_Country,0),MATCH(DC$3-3,_Inf_Day,0))-INDEX(_Inf_Data,MATCH($D108,_Inf_Country,0),MATCH(DC$3-4,_Inf_Day,0))*$C$2
+INDEX(_Inf_Data,MATCH($D108,_Inf_Country,0),MATCH(DC$3-4,_Inf_Day,0))-INDEX(_Inf_Data,MATCH($D108,_Inf_Country,0),MATCH(DC$3-5,_Inf_Day,0))*$C$2)/5</f>
        <v>0.8</v>
      </c>
      <c r="DD108" s="80">
        <f>(INDEX(_Inf_Data,MATCH($D108,_Inf_Country,0),MATCH(DD$3,_Inf_Day,0))-INDEX(_Inf_Data,MATCH($D108,_Inf_Country,0),MATCH(DD$3-1,_Inf_Day,0))*$C$2
+INDEX(_Inf_Data,MATCH($D108,_Inf_Country,0),MATCH(DD$3-1,_Inf_Day,0))-INDEX(_Inf_Data,MATCH($D108,_Inf_Country,0),MATCH(DD$3-2,_Inf_Day,0))*$C$2
+INDEX(_Inf_Data,MATCH($D108,_Inf_Country,0),MATCH(DD$3-2,_Inf_Day,0))-INDEX(_Inf_Data,MATCH($D108,_Inf_Country,0),MATCH(DD$3-3,_Inf_Day,0))*$C$2
+INDEX(_Inf_Data,MATCH($D108,_Inf_Country,0),MATCH(DD$3-3,_Inf_Day,0))-INDEX(_Inf_Data,MATCH($D108,_Inf_Country,0),MATCH(DD$3-4,_Inf_Day,0))*$C$2
+INDEX(_Inf_Data,MATCH($D108,_Inf_Country,0),MATCH(DD$3-4,_Inf_Day,0))-INDEX(_Inf_Data,MATCH($D108,_Inf_Country,0),MATCH(DD$3-5,_Inf_Day,0))*$C$2)/5</f>
        <v>0.8</v>
      </c>
      <c r="DE108" s="80">
        <f>(INDEX(_Inf_Data,MATCH($D108,_Inf_Country,0),MATCH(DE$3,_Inf_Day,0))-INDEX(_Inf_Data,MATCH($D108,_Inf_Country,0),MATCH(DE$3-1,_Inf_Day,0))*$C$2
+INDEX(_Inf_Data,MATCH($D108,_Inf_Country,0),MATCH(DE$3-1,_Inf_Day,0))-INDEX(_Inf_Data,MATCH($D108,_Inf_Country,0),MATCH(DE$3-2,_Inf_Day,0))*$C$2
+INDEX(_Inf_Data,MATCH($D108,_Inf_Country,0),MATCH(DE$3-2,_Inf_Day,0))-INDEX(_Inf_Data,MATCH($D108,_Inf_Country,0),MATCH(DE$3-3,_Inf_Day,0))*$C$2
+INDEX(_Inf_Data,MATCH($D108,_Inf_Country,0),MATCH(DE$3-3,_Inf_Day,0))-INDEX(_Inf_Data,MATCH($D108,_Inf_Country,0),MATCH(DE$3-4,_Inf_Day,0))*$C$2
+INDEX(_Inf_Data,MATCH($D108,_Inf_Country,0),MATCH(DE$3-4,_Inf_Day,0))-INDEX(_Inf_Data,MATCH($D108,_Inf_Country,0),MATCH(DE$3-5,_Inf_Day,0))*$C$2)/5</f>
        <v>0.8</v>
      </c>
      <c r="DF108" s="80">
        <f>(INDEX(_Inf_Data,MATCH($D108,_Inf_Country,0),MATCH(DF$3,_Inf_Day,0))-INDEX(_Inf_Data,MATCH($D108,_Inf_Country,0),MATCH(DF$3-1,_Inf_Day,0))*$C$2
+INDEX(_Inf_Data,MATCH($D108,_Inf_Country,0),MATCH(DF$3-1,_Inf_Day,0))-INDEX(_Inf_Data,MATCH($D108,_Inf_Country,0),MATCH(DF$3-2,_Inf_Day,0))*$C$2
+INDEX(_Inf_Data,MATCH($D108,_Inf_Country,0),MATCH(DF$3-2,_Inf_Day,0))-INDEX(_Inf_Data,MATCH($D108,_Inf_Country,0),MATCH(DF$3-3,_Inf_Day,0))*$C$2
+INDEX(_Inf_Data,MATCH($D108,_Inf_Country,0),MATCH(DF$3-3,_Inf_Day,0))-INDEX(_Inf_Data,MATCH($D108,_Inf_Country,0),MATCH(DF$3-4,_Inf_Day,0))*$C$2
+INDEX(_Inf_Data,MATCH($D108,_Inf_Country,0),MATCH(DF$3-4,_Inf_Day,0))-INDEX(_Inf_Data,MATCH($D108,_Inf_Country,0),MATCH(DF$3-5,_Inf_Day,0))*$C$2)/5</f>
        <v>0.8</v>
      </c>
      <c r="DG108" s="80">
        <f>(INDEX(_Inf_Data,MATCH($D108,_Inf_Country,0),MATCH(DG$3,_Inf_Day,0))-INDEX(_Inf_Data,MATCH($D108,_Inf_Country,0),MATCH(DG$3-1,_Inf_Day,0))*$C$2
+INDEX(_Inf_Data,MATCH($D108,_Inf_Country,0),MATCH(DG$3-1,_Inf_Day,0))-INDEX(_Inf_Data,MATCH($D108,_Inf_Country,0),MATCH(DG$3-2,_Inf_Day,0))*$C$2
+INDEX(_Inf_Data,MATCH($D108,_Inf_Country,0),MATCH(DG$3-2,_Inf_Day,0))-INDEX(_Inf_Data,MATCH($D108,_Inf_Country,0),MATCH(DG$3-3,_Inf_Day,0))*$C$2
+INDEX(_Inf_Data,MATCH($D108,_Inf_Country,0),MATCH(DG$3-3,_Inf_Day,0))-INDEX(_Inf_Data,MATCH($D108,_Inf_Country,0),MATCH(DG$3-4,_Inf_Day,0))*$C$2
+INDEX(_Inf_Data,MATCH($D108,_Inf_Country,0),MATCH(DG$3-4,_Inf_Day,0))-INDEX(_Inf_Data,MATCH($D108,_Inf_Country,0),MATCH(DG$3-5,_Inf_Day,0))*$C$2)/5</f>
        <v>0.8</v>
      </c>
      <c r="DH108" s="80">
        <f>(INDEX(_Inf_Data,MATCH($D108,_Inf_Country,0),MATCH(DH$3,_Inf_Day,0))-INDEX(_Inf_Data,MATCH($D108,_Inf_Country,0),MATCH(DH$3-1,_Inf_Day,0))*$C$2
+INDEX(_Inf_Data,MATCH($D108,_Inf_Country,0),MATCH(DH$3-1,_Inf_Day,0))-INDEX(_Inf_Data,MATCH($D108,_Inf_Country,0),MATCH(DH$3-2,_Inf_Day,0))*$C$2
+INDEX(_Inf_Data,MATCH($D108,_Inf_Country,0),MATCH(DH$3-2,_Inf_Day,0))-INDEX(_Inf_Data,MATCH($D108,_Inf_Country,0),MATCH(DH$3-3,_Inf_Day,0))*$C$2
+INDEX(_Inf_Data,MATCH($D108,_Inf_Country,0),MATCH(DH$3-3,_Inf_Day,0))-INDEX(_Inf_Data,MATCH($D108,_Inf_Country,0),MATCH(DH$3-4,_Inf_Day,0))*$C$2
+INDEX(_Inf_Data,MATCH($D108,_Inf_Country,0),MATCH(DH$3-4,_Inf_Day,0))-INDEX(_Inf_Data,MATCH($D108,_Inf_Country,0),MATCH(DH$3-5,_Inf_Day,0))*$C$2)/5</f>
        <v>0</v>
      </c>
      <c r="DI108" s="80">
        <f>(INDEX(_Inf_Data,MATCH($D108,_Inf_Country,0),MATCH(DI$3,_Inf_Day,0))-INDEX(_Inf_Data,MATCH($D108,_Inf_Country,0),MATCH(DI$3-1,_Inf_Day,0))*$C$2
+INDEX(_Inf_Data,MATCH($D108,_Inf_Country,0),MATCH(DI$3-1,_Inf_Day,0))-INDEX(_Inf_Data,MATCH($D108,_Inf_Country,0),MATCH(DI$3-2,_Inf_Day,0))*$C$2
+INDEX(_Inf_Data,MATCH($D108,_Inf_Country,0),MATCH(DI$3-2,_Inf_Day,0))-INDEX(_Inf_Data,MATCH($D108,_Inf_Country,0),MATCH(DI$3-3,_Inf_Day,0))*$C$2
+INDEX(_Inf_Data,MATCH($D108,_Inf_Country,0),MATCH(DI$3-3,_Inf_Day,0))-INDEX(_Inf_Data,MATCH($D108,_Inf_Country,0),MATCH(DI$3-4,_Inf_Day,0))*$C$2
+INDEX(_Inf_Data,MATCH($D108,_Inf_Country,0),MATCH(DI$3-4,_Inf_Day,0))-INDEX(_Inf_Data,MATCH($D108,_Inf_Country,0),MATCH(DI$3-5,_Inf_Day,0))*$C$2)/5</f>
        <v>0.8</v>
      </c>
      <c r="DJ108" s="80">
        <f>(INDEX(_Inf_Data,MATCH($D108,_Inf_Country,0),MATCH(DJ$3,_Inf_Day,0))-INDEX(_Inf_Data,MATCH($D108,_Inf_Country,0),MATCH(DJ$3-1,_Inf_Day,0))*$C$2
+INDEX(_Inf_Data,MATCH($D108,_Inf_Country,0),MATCH(DJ$3-1,_Inf_Day,0))-INDEX(_Inf_Data,MATCH($D108,_Inf_Country,0),MATCH(DJ$3-2,_Inf_Day,0))*$C$2
+INDEX(_Inf_Data,MATCH($D108,_Inf_Country,0),MATCH(DJ$3-2,_Inf_Day,0))-INDEX(_Inf_Data,MATCH($D108,_Inf_Country,0),MATCH(DJ$3-3,_Inf_Day,0))*$C$2
+INDEX(_Inf_Data,MATCH($D108,_Inf_Country,0),MATCH(DJ$3-3,_Inf_Day,0))-INDEX(_Inf_Data,MATCH($D108,_Inf_Country,0),MATCH(DJ$3-4,_Inf_Day,0))*$C$2
+INDEX(_Inf_Data,MATCH($D108,_Inf_Country,0),MATCH(DJ$3-4,_Inf_Day,0))-INDEX(_Inf_Data,MATCH($D108,_Inf_Country,0),MATCH(DJ$3-5,_Inf_Day,0))*$C$2)/5</f>
        <v>0.8</v>
      </c>
      <c r="DK108" s="80">
        <f>(INDEX(_Inf_Data,MATCH($D108,_Inf_Country,0),MATCH(DK$3,_Inf_Day,0))-INDEX(_Inf_Data,MATCH($D108,_Inf_Country,0),MATCH(DK$3-1,_Inf_Day,0))*$C$2
+INDEX(_Inf_Data,MATCH($D108,_Inf_Country,0),MATCH(DK$3-1,_Inf_Day,0))-INDEX(_Inf_Data,MATCH($D108,_Inf_Country,0),MATCH(DK$3-2,_Inf_Day,0))*$C$2
+INDEX(_Inf_Data,MATCH($D108,_Inf_Country,0),MATCH(DK$3-2,_Inf_Day,0))-INDEX(_Inf_Data,MATCH($D108,_Inf_Country,0),MATCH(DK$3-3,_Inf_Day,0))*$C$2
+INDEX(_Inf_Data,MATCH($D108,_Inf_Country,0),MATCH(DK$3-3,_Inf_Day,0))-INDEX(_Inf_Data,MATCH($D108,_Inf_Country,0),MATCH(DK$3-4,_Inf_Day,0))*$C$2
+INDEX(_Inf_Data,MATCH($D108,_Inf_Country,0),MATCH(DK$3-4,_Inf_Day,0))-INDEX(_Inf_Data,MATCH($D108,_Inf_Country,0),MATCH(DK$3-5,_Inf_Day,0))*$C$2)/5</f>
        <v>1.2</v>
      </c>
      <c r="DL108" s="80">
        <f>(INDEX(_Inf_Data,MATCH($D108,_Inf_Country,0),MATCH(DL$3,_Inf_Day,0))-INDEX(_Inf_Data,MATCH($D108,_Inf_Country,0),MATCH(DL$3-1,_Inf_Day,0))*$C$2
+INDEX(_Inf_Data,MATCH($D108,_Inf_Country,0),MATCH(DL$3-1,_Inf_Day,0))-INDEX(_Inf_Data,MATCH($D108,_Inf_Country,0),MATCH(DL$3-2,_Inf_Day,0))*$C$2
+INDEX(_Inf_Data,MATCH($D108,_Inf_Country,0),MATCH(DL$3-2,_Inf_Day,0))-INDEX(_Inf_Data,MATCH($D108,_Inf_Country,0),MATCH(DL$3-3,_Inf_Day,0))*$C$2
+INDEX(_Inf_Data,MATCH($D108,_Inf_Country,0),MATCH(DL$3-3,_Inf_Day,0))-INDEX(_Inf_Data,MATCH($D108,_Inf_Country,0),MATCH(DL$3-4,_Inf_Day,0))*$C$2
+INDEX(_Inf_Data,MATCH($D108,_Inf_Country,0),MATCH(DL$3-4,_Inf_Day,0))-INDEX(_Inf_Data,MATCH($D108,_Inf_Country,0),MATCH(DL$3-5,_Inf_Day,0))*$C$2)/5</f>
        <v>1.2</v>
      </c>
      <c r="DM108" s="80">
        <f>(INDEX(_Inf_Data,MATCH($D108,_Inf_Country,0),MATCH(DM$3,_Inf_Day,0))-INDEX(_Inf_Data,MATCH($D108,_Inf_Country,0),MATCH(DM$3-1,_Inf_Day,0))*$C$2
+INDEX(_Inf_Data,MATCH($D108,_Inf_Country,0),MATCH(DM$3-1,_Inf_Day,0))-INDEX(_Inf_Data,MATCH($D108,_Inf_Country,0),MATCH(DM$3-2,_Inf_Day,0))*$C$2
+INDEX(_Inf_Data,MATCH($D108,_Inf_Country,0),MATCH(DM$3-2,_Inf_Day,0))-INDEX(_Inf_Data,MATCH($D108,_Inf_Country,0),MATCH(DM$3-3,_Inf_Day,0))*$C$2
+INDEX(_Inf_Data,MATCH($D108,_Inf_Country,0),MATCH(DM$3-3,_Inf_Day,0))-INDEX(_Inf_Data,MATCH($D108,_Inf_Country,0),MATCH(DM$3-4,_Inf_Day,0))*$C$2
+INDEX(_Inf_Data,MATCH($D108,_Inf_Country,0),MATCH(DM$3-4,_Inf_Day,0))-INDEX(_Inf_Data,MATCH($D108,_Inf_Country,0),MATCH(DM$3-5,_Inf_Day,0))*$C$2)/5</f>
        <v>1.2</v>
      </c>
      <c r="DN108" s="80">
        <f>(INDEX(_Inf_Data,MATCH($D108,_Inf_Country,0),MATCH(DN$3,_Inf_Day,0))-INDEX(_Inf_Data,MATCH($D108,_Inf_Country,0),MATCH(DN$3-1,_Inf_Day,0))*$C$2
+INDEX(_Inf_Data,MATCH($D108,_Inf_Country,0),MATCH(DN$3-1,_Inf_Day,0))-INDEX(_Inf_Data,MATCH($D108,_Inf_Country,0),MATCH(DN$3-2,_Inf_Day,0))*$C$2
+INDEX(_Inf_Data,MATCH($D108,_Inf_Country,0),MATCH(DN$3-2,_Inf_Day,0))-INDEX(_Inf_Data,MATCH($D108,_Inf_Country,0),MATCH(DN$3-3,_Inf_Day,0))*$C$2
+INDEX(_Inf_Data,MATCH($D108,_Inf_Country,0),MATCH(DN$3-3,_Inf_Day,0))-INDEX(_Inf_Data,MATCH($D108,_Inf_Country,0),MATCH(DN$3-4,_Inf_Day,0))*$C$2
+INDEX(_Inf_Data,MATCH($D108,_Inf_Country,0),MATCH(DN$3-4,_Inf_Day,0))-INDEX(_Inf_Data,MATCH($D108,_Inf_Country,0),MATCH(DN$3-5,_Inf_Day,0))*$C$2)/5</f>
        <v>0.4</v>
      </c>
      <c r="DO108" s="80">
        <f>(INDEX(_Inf_Data,MATCH($D108,_Inf_Country,0),MATCH(DO$3,_Inf_Day,0))-INDEX(_Inf_Data,MATCH($D108,_Inf_Country,0),MATCH(DO$3-1,_Inf_Day,0))*$C$2
+INDEX(_Inf_Data,MATCH($D108,_Inf_Country,0),MATCH(DO$3-1,_Inf_Day,0))-INDEX(_Inf_Data,MATCH($D108,_Inf_Country,0),MATCH(DO$3-2,_Inf_Day,0))*$C$2
+INDEX(_Inf_Data,MATCH($D108,_Inf_Country,0),MATCH(DO$3-2,_Inf_Day,0))-INDEX(_Inf_Data,MATCH($D108,_Inf_Country,0),MATCH(DO$3-3,_Inf_Day,0))*$C$2
+INDEX(_Inf_Data,MATCH($D108,_Inf_Country,0),MATCH(DO$3-3,_Inf_Day,0))-INDEX(_Inf_Data,MATCH($D108,_Inf_Country,0),MATCH(DO$3-4,_Inf_Day,0))*$C$2
+INDEX(_Inf_Data,MATCH($D108,_Inf_Country,0),MATCH(DO$3-4,_Inf_Day,0))-INDEX(_Inf_Data,MATCH($D108,_Inf_Country,0),MATCH(DO$3-5,_Inf_Day,0))*$C$2)/5</f>
        <v>0.6</v>
      </c>
      <c r="DP108" s="80">
        <f>(INDEX(_Inf_Data,MATCH($D108,_Inf_Country,0),MATCH(DP$3,_Inf_Day,0))-INDEX(_Inf_Data,MATCH($D108,_Inf_Country,0),MATCH(DP$3-1,_Inf_Day,0))*$C$2
+INDEX(_Inf_Data,MATCH($D108,_Inf_Country,0),MATCH(DP$3-1,_Inf_Day,0))-INDEX(_Inf_Data,MATCH($D108,_Inf_Country,0),MATCH(DP$3-2,_Inf_Day,0))*$C$2
+INDEX(_Inf_Data,MATCH($D108,_Inf_Country,0),MATCH(DP$3-2,_Inf_Day,0))-INDEX(_Inf_Data,MATCH($D108,_Inf_Country,0),MATCH(DP$3-3,_Inf_Day,0))*$C$2
+INDEX(_Inf_Data,MATCH($D108,_Inf_Country,0),MATCH(DP$3-3,_Inf_Day,0))-INDEX(_Inf_Data,MATCH($D108,_Inf_Country,0),MATCH(DP$3-4,_Inf_Day,0))*$C$2
+INDEX(_Inf_Data,MATCH($D108,_Inf_Country,0),MATCH(DP$3-4,_Inf_Day,0))-INDEX(_Inf_Data,MATCH($D108,_Inf_Country,0),MATCH(DP$3-5,_Inf_Day,0))*$C$2)/5</f>
        <v>0.2</v>
      </c>
      <c r="DQ108" s="80">
        <f>(INDEX(_Inf_Data,MATCH($D108,_Inf_Country,0),MATCH(DQ$3,_Inf_Day,0))-INDEX(_Inf_Data,MATCH($D108,_Inf_Country,0),MATCH(DQ$3-1,_Inf_Day,0))*$C$2
+INDEX(_Inf_Data,MATCH($D108,_Inf_Country,0),MATCH(DQ$3-1,_Inf_Day,0))-INDEX(_Inf_Data,MATCH($D108,_Inf_Country,0),MATCH(DQ$3-2,_Inf_Day,0))*$C$2
+INDEX(_Inf_Data,MATCH($D108,_Inf_Country,0),MATCH(DQ$3-2,_Inf_Day,0))-INDEX(_Inf_Data,MATCH($D108,_Inf_Country,0),MATCH(DQ$3-3,_Inf_Day,0))*$C$2
+INDEX(_Inf_Data,MATCH($D108,_Inf_Country,0),MATCH(DQ$3-3,_Inf_Day,0))-INDEX(_Inf_Data,MATCH($D108,_Inf_Country,0),MATCH(DQ$3-4,_Inf_Day,0))*$C$2
+INDEX(_Inf_Data,MATCH($D108,_Inf_Country,0),MATCH(DQ$3-4,_Inf_Day,0))-INDEX(_Inf_Data,MATCH($D108,_Inf_Country,0),MATCH(DQ$3-5,_Inf_Day,0))*$C$2)/5</f>
        <v>0.2</v>
      </c>
      <c r="DR108" s="80">
        <f>(INDEX(_Inf_Data,MATCH($D108,_Inf_Country,0),MATCH(DR$3,_Inf_Day,0))-INDEX(_Inf_Data,MATCH($D108,_Inf_Country,0),MATCH(DR$3-1,_Inf_Day,0))*$C$2
+INDEX(_Inf_Data,MATCH($D108,_Inf_Country,0),MATCH(DR$3-1,_Inf_Day,0))-INDEX(_Inf_Data,MATCH($D108,_Inf_Country,0),MATCH(DR$3-2,_Inf_Day,0))*$C$2
+INDEX(_Inf_Data,MATCH($D108,_Inf_Country,0),MATCH(DR$3-2,_Inf_Day,0))-INDEX(_Inf_Data,MATCH($D108,_Inf_Country,0),MATCH(DR$3-3,_Inf_Day,0))*$C$2
+INDEX(_Inf_Data,MATCH($D108,_Inf_Country,0),MATCH(DR$3-3,_Inf_Day,0))-INDEX(_Inf_Data,MATCH($D108,_Inf_Country,0),MATCH(DR$3-4,_Inf_Day,0))*$C$2
+INDEX(_Inf_Data,MATCH($D108,_Inf_Country,0),MATCH(DR$3-4,_Inf_Day,0))-INDEX(_Inf_Data,MATCH($D108,_Inf_Country,0),MATCH(DR$3-5,_Inf_Day,0))*$C$2)/5</f>
        <v>0.6</v>
      </c>
      <c r="DS108" s="80">
        <f>(INDEX(_Inf_Data,MATCH($D108,_Inf_Country,0),MATCH(DS$3,_Inf_Day,0))-INDEX(_Inf_Data,MATCH($D108,_Inf_Country,0),MATCH(DS$3-1,_Inf_Day,0))*$C$2
+INDEX(_Inf_Data,MATCH($D108,_Inf_Country,0),MATCH(DS$3-1,_Inf_Day,0))-INDEX(_Inf_Data,MATCH($D108,_Inf_Country,0),MATCH(DS$3-2,_Inf_Day,0))*$C$2
+INDEX(_Inf_Data,MATCH($D108,_Inf_Country,0),MATCH(DS$3-2,_Inf_Day,0))-INDEX(_Inf_Data,MATCH($D108,_Inf_Country,0),MATCH(DS$3-3,_Inf_Day,0))*$C$2
+INDEX(_Inf_Data,MATCH($D108,_Inf_Country,0),MATCH(DS$3-3,_Inf_Day,0))-INDEX(_Inf_Data,MATCH($D108,_Inf_Country,0),MATCH(DS$3-4,_Inf_Day,0))*$C$2
+INDEX(_Inf_Data,MATCH($D108,_Inf_Country,0),MATCH(DS$3-4,_Inf_Day,0))-INDEX(_Inf_Data,MATCH($D108,_Inf_Country,0),MATCH(DS$3-5,_Inf_Day,0))*$C$2)/5</f>
        <v>0.6</v>
      </c>
      <c r="DT108" s="80">
        <f>(INDEX(_Inf_Data,MATCH($D108,_Inf_Country,0),MATCH(DT$3,_Inf_Day,0))-INDEX(_Inf_Data,MATCH($D108,_Inf_Country,0),MATCH(DT$3-1,_Inf_Day,0))*$C$2
+INDEX(_Inf_Data,MATCH($D108,_Inf_Country,0),MATCH(DT$3-1,_Inf_Day,0))-INDEX(_Inf_Data,MATCH($D108,_Inf_Country,0),MATCH(DT$3-2,_Inf_Day,0))*$C$2
+INDEX(_Inf_Data,MATCH($D108,_Inf_Country,0),MATCH(DT$3-2,_Inf_Day,0))-INDEX(_Inf_Data,MATCH($D108,_Inf_Country,0),MATCH(DT$3-3,_Inf_Day,0))*$C$2
+INDEX(_Inf_Data,MATCH($D108,_Inf_Country,0),MATCH(DT$3-3,_Inf_Day,0))-INDEX(_Inf_Data,MATCH($D108,_Inf_Country,0),MATCH(DT$3-4,_Inf_Day,0))*$C$2
+INDEX(_Inf_Data,MATCH($D108,_Inf_Country,0),MATCH(DT$3-4,_Inf_Day,0))-INDEX(_Inf_Data,MATCH($D108,_Inf_Country,0),MATCH(DT$3-5,_Inf_Day,0))*$C$2)/5</f>
        <v>0.4</v>
      </c>
      <c r="DU108" s="80">
        <f>(INDEX(_Inf_Data,MATCH($D108,_Inf_Country,0),MATCH(DU$3,_Inf_Day,0))-INDEX(_Inf_Data,MATCH($D108,_Inf_Country,0),MATCH(DU$3-1,_Inf_Day,0))*$C$2
+INDEX(_Inf_Data,MATCH($D108,_Inf_Country,0),MATCH(DU$3-1,_Inf_Day,0))-INDEX(_Inf_Data,MATCH($D108,_Inf_Country,0),MATCH(DU$3-2,_Inf_Day,0))*$C$2
+INDEX(_Inf_Data,MATCH($D108,_Inf_Country,0),MATCH(DU$3-2,_Inf_Day,0))-INDEX(_Inf_Data,MATCH($D108,_Inf_Country,0),MATCH(DU$3-3,_Inf_Day,0))*$C$2
+INDEX(_Inf_Data,MATCH($D108,_Inf_Country,0),MATCH(DU$3-3,_Inf_Day,0))-INDEX(_Inf_Data,MATCH($D108,_Inf_Country,0),MATCH(DU$3-4,_Inf_Day,0))*$C$2
+INDEX(_Inf_Data,MATCH($D108,_Inf_Country,0),MATCH(DU$3-4,_Inf_Day,0))-INDEX(_Inf_Data,MATCH($D108,_Inf_Country,0),MATCH(DU$3-5,_Inf_Day,0))*$C$2)/5</f>
        <v>0.4</v>
      </c>
      <c r="DV108" s="80">
        <f>(INDEX(_Inf_Data,MATCH($D108,_Inf_Country,0),MATCH(DV$3,_Inf_Day,0))-INDEX(_Inf_Data,MATCH($D108,_Inf_Country,0),MATCH(DV$3-1,_Inf_Day,0))*$C$2
+INDEX(_Inf_Data,MATCH($D108,_Inf_Country,0),MATCH(DV$3-1,_Inf_Day,0))-INDEX(_Inf_Data,MATCH($D108,_Inf_Country,0),MATCH(DV$3-2,_Inf_Day,0))*$C$2
+INDEX(_Inf_Data,MATCH($D108,_Inf_Country,0),MATCH(DV$3-2,_Inf_Day,0))-INDEX(_Inf_Data,MATCH($D108,_Inf_Country,0),MATCH(DV$3-3,_Inf_Day,0))*$C$2
+INDEX(_Inf_Data,MATCH($D108,_Inf_Country,0),MATCH(DV$3-3,_Inf_Day,0))-INDEX(_Inf_Data,MATCH($D108,_Inf_Country,0),MATCH(DV$3-4,_Inf_Day,0))*$C$2
+INDEX(_Inf_Data,MATCH($D108,_Inf_Country,0),MATCH(DV$3-4,_Inf_Day,0))-INDEX(_Inf_Data,MATCH($D108,_Inf_Country,0),MATCH(DV$3-5,_Inf_Day,0))*$C$2)/5</f>
        <v>0.4</v>
      </c>
      <c r="DW108" s="80">
        <f>(INDEX(_Inf_Data,MATCH($D108,_Inf_Country,0),MATCH(DW$3,_Inf_Day,0))-INDEX(_Inf_Data,MATCH($D108,_Inf_Country,0),MATCH(DW$3-1,_Inf_Day,0))*$C$2
+INDEX(_Inf_Data,MATCH($D108,_Inf_Country,0),MATCH(DW$3-1,_Inf_Day,0))-INDEX(_Inf_Data,MATCH($D108,_Inf_Country,0),MATCH(DW$3-2,_Inf_Day,0))*$C$2
+INDEX(_Inf_Data,MATCH($D108,_Inf_Country,0),MATCH(DW$3-2,_Inf_Day,0))-INDEX(_Inf_Data,MATCH($D108,_Inf_Country,0),MATCH(DW$3-3,_Inf_Day,0))*$C$2
+INDEX(_Inf_Data,MATCH($D108,_Inf_Country,0),MATCH(DW$3-3,_Inf_Day,0))-INDEX(_Inf_Data,MATCH($D108,_Inf_Country,0),MATCH(DW$3-4,_Inf_Day,0))*$C$2
+INDEX(_Inf_Data,MATCH($D108,_Inf_Country,0),MATCH(DW$3-4,_Inf_Day,0))-INDEX(_Inf_Data,MATCH($D108,_Inf_Country,0),MATCH(DW$3-5,_Inf_Day,0))*$C$2)/5</f>
        <v>0</v>
      </c>
      <c r="DX108" s="80">
        <f>(INDEX(_Inf_Data,MATCH($D108,_Inf_Country,0),MATCH(DX$3,_Inf_Day,0))-INDEX(_Inf_Data,MATCH($D108,_Inf_Country,0),MATCH(DX$3-1,_Inf_Day,0))*$C$2
+INDEX(_Inf_Data,MATCH($D108,_Inf_Country,0),MATCH(DX$3-1,_Inf_Day,0))-INDEX(_Inf_Data,MATCH($D108,_Inf_Country,0),MATCH(DX$3-2,_Inf_Day,0))*$C$2
+INDEX(_Inf_Data,MATCH($D108,_Inf_Country,0),MATCH(DX$3-2,_Inf_Day,0))-INDEX(_Inf_Data,MATCH($D108,_Inf_Country,0),MATCH(DX$3-3,_Inf_Day,0))*$C$2
+INDEX(_Inf_Data,MATCH($D108,_Inf_Country,0),MATCH(DX$3-3,_Inf_Day,0))-INDEX(_Inf_Data,MATCH($D108,_Inf_Country,0),MATCH(DX$3-4,_Inf_Day,0))*$C$2
+INDEX(_Inf_Data,MATCH($D108,_Inf_Country,0),MATCH(DX$3-4,_Inf_Day,0))-INDEX(_Inf_Data,MATCH($D108,_Inf_Country,0),MATCH(DX$3-5,_Inf_Day,0))*$C$2)/5</f>
        <v>2.2000000000000002</v>
      </c>
      <c r="DY108" s="80">
        <f>(INDEX(_Inf_Data,MATCH($D108,_Inf_Country,0),MATCH(DY$3,_Inf_Day,0))-INDEX(_Inf_Data,MATCH($D108,_Inf_Country,0),MATCH(DY$3-1,_Inf_Day,0))*$C$2
+INDEX(_Inf_Data,MATCH($D108,_Inf_Country,0),MATCH(DY$3-1,_Inf_Day,0))-INDEX(_Inf_Data,MATCH($D108,_Inf_Country,0),MATCH(DY$3-2,_Inf_Day,0))*$C$2
+INDEX(_Inf_Data,MATCH($D108,_Inf_Country,0),MATCH(DY$3-2,_Inf_Day,0))-INDEX(_Inf_Data,MATCH($D108,_Inf_Country,0),MATCH(DY$3-3,_Inf_Day,0))*$C$2
+INDEX(_Inf_Data,MATCH($D108,_Inf_Country,0),MATCH(DY$3-3,_Inf_Day,0))-INDEX(_Inf_Data,MATCH($D108,_Inf_Country,0),MATCH(DY$3-4,_Inf_Day,0))*$C$2
+INDEX(_Inf_Data,MATCH($D108,_Inf_Country,0),MATCH(DY$3-4,_Inf_Day,0))-INDEX(_Inf_Data,MATCH($D108,_Inf_Country,0),MATCH(DY$3-5,_Inf_Day,0))*$C$2)/5</f>
        <v>2.2000000000000002</v>
      </c>
      <c r="DZ108" s="80">
        <f>(INDEX(_Inf_Data,MATCH($D108,_Inf_Country,0),MATCH(DZ$3,_Inf_Day,0))-INDEX(_Inf_Data,MATCH($D108,_Inf_Country,0),MATCH(DZ$3-1,_Inf_Day,0))*$C$2
+INDEX(_Inf_Data,MATCH($D108,_Inf_Country,0),MATCH(DZ$3-1,_Inf_Day,0))-INDEX(_Inf_Data,MATCH($D108,_Inf_Country,0),MATCH(DZ$3-2,_Inf_Day,0))*$C$2
+INDEX(_Inf_Data,MATCH($D108,_Inf_Country,0),MATCH(DZ$3-2,_Inf_Day,0))-INDEX(_Inf_Data,MATCH($D108,_Inf_Country,0),MATCH(DZ$3-3,_Inf_Day,0))*$C$2
+INDEX(_Inf_Data,MATCH($D108,_Inf_Country,0),MATCH(DZ$3-3,_Inf_Day,0))-INDEX(_Inf_Data,MATCH($D108,_Inf_Country,0),MATCH(DZ$3-4,_Inf_Day,0))*$C$2
+INDEX(_Inf_Data,MATCH($D108,_Inf_Country,0),MATCH(DZ$3-4,_Inf_Day,0))-INDEX(_Inf_Data,MATCH($D108,_Inf_Country,0),MATCH(DZ$3-5,_Inf_Day,0))*$C$2)/5</f>
        <v>2.2000000000000002</v>
      </c>
      <c r="EA108" s="80">
        <f>(INDEX(_Inf_Data,MATCH($D108,_Inf_Country,0),MATCH(EA$3,_Inf_Day,0))-INDEX(_Inf_Data,MATCH($D108,_Inf_Country,0),MATCH(EA$3-1,_Inf_Day,0))*$C$2
+INDEX(_Inf_Data,MATCH($D108,_Inf_Country,0),MATCH(EA$3-1,_Inf_Day,0))-INDEX(_Inf_Data,MATCH($D108,_Inf_Country,0),MATCH(EA$3-2,_Inf_Day,0))*$C$2
+INDEX(_Inf_Data,MATCH($D108,_Inf_Country,0),MATCH(EA$3-2,_Inf_Day,0))-INDEX(_Inf_Data,MATCH($D108,_Inf_Country,0),MATCH(EA$3-3,_Inf_Day,0))*$C$2
+INDEX(_Inf_Data,MATCH($D108,_Inf_Country,0),MATCH(EA$3-3,_Inf_Day,0))-INDEX(_Inf_Data,MATCH($D108,_Inf_Country,0),MATCH(EA$3-4,_Inf_Day,0))*$C$2
+INDEX(_Inf_Data,MATCH($D108,_Inf_Country,0),MATCH(EA$3-4,_Inf_Day,0))-INDEX(_Inf_Data,MATCH($D108,_Inf_Country,0),MATCH(EA$3-5,_Inf_Day,0))*$C$2)/5</f>
        <v>2.4</v>
      </c>
      <c r="EB108" s="80">
        <f>(INDEX(_Inf_Data,MATCH($D108,_Inf_Country,0),MATCH(EB$3,_Inf_Day,0))-INDEX(_Inf_Data,MATCH($D108,_Inf_Country,0),MATCH(EB$3-1,_Inf_Day,0))*$C$2
+INDEX(_Inf_Data,MATCH($D108,_Inf_Country,0),MATCH(EB$3-1,_Inf_Day,0))-INDEX(_Inf_Data,MATCH($D108,_Inf_Country,0),MATCH(EB$3-2,_Inf_Day,0))*$C$2
+INDEX(_Inf_Data,MATCH($D108,_Inf_Country,0),MATCH(EB$3-2,_Inf_Day,0))-INDEX(_Inf_Data,MATCH($D108,_Inf_Country,0),MATCH(EB$3-3,_Inf_Day,0))*$C$2
+INDEX(_Inf_Data,MATCH($D108,_Inf_Country,0),MATCH(EB$3-3,_Inf_Day,0))-INDEX(_Inf_Data,MATCH($D108,_Inf_Country,0),MATCH(EB$3-4,_Inf_Day,0))*$C$2
+INDEX(_Inf_Data,MATCH($D108,_Inf_Country,0),MATCH(EB$3-4,_Inf_Day,0))-INDEX(_Inf_Data,MATCH($D108,_Inf_Country,0),MATCH(EB$3-5,_Inf_Day,0))*$C$2)/5</f>
        <v>2.4</v>
      </c>
      <c r="EC108" s="80">
        <f>(INDEX(_Inf_Data,MATCH($D108,_Inf_Country,0),MATCH(EC$3,_Inf_Day,0))-INDEX(_Inf_Data,MATCH($D108,_Inf_Country,0),MATCH(EC$3-1,_Inf_Day,0))*$C$2
+INDEX(_Inf_Data,MATCH($D108,_Inf_Country,0),MATCH(EC$3-1,_Inf_Day,0))-INDEX(_Inf_Data,MATCH($D108,_Inf_Country,0),MATCH(EC$3-2,_Inf_Day,0))*$C$2
+INDEX(_Inf_Data,MATCH($D108,_Inf_Country,0),MATCH(EC$3-2,_Inf_Day,0))-INDEX(_Inf_Data,MATCH($D108,_Inf_Country,0),MATCH(EC$3-3,_Inf_Day,0))*$C$2
+INDEX(_Inf_Data,MATCH($D108,_Inf_Country,0),MATCH(EC$3-3,_Inf_Day,0))-INDEX(_Inf_Data,MATCH($D108,_Inf_Country,0),MATCH(EC$3-4,_Inf_Day,0))*$C$2
+INDEX(_Inf_Data,MATCH($D108,_Inf_Country,0),MATCH(EC$3-4,_Inf_Day,0))-INDEX(_Inf_Data,MATCH($D108,_Inf_Country,0),MATCH(EC$3-5,_Inf_Day,0))*$C$2)/5</f>
        <v>0.4</v>
      </c>
      <c r="ED108">
        <v>1</v>
      </c>
      <c r="EF108" s="10">
        <f ca="1">HLOOKUP(TODAY()-EF$3,$B$3:$EC$252,ROW()-2)</f>
        <v>2.2000000000000002</v>
      </c>
      <c r="EG108" s="10">
        <f ca="1">HLOOKUP(TODAY()-EG$3,$B$3:$EC$252,ROW()-2)</f>
        <v>2.2000000000000002</v>
      </c>
      <c r="EH108" s="10">
        <f ca="1">HLOOKUP(TODAY()-EH$3,$B$3:$EC$252,ROW()-2)</f>
        <v>2.2000000000000002</v>
      </c>
      <c r="EI108" s="10">
        <f ca="1">HLOOKUP(TODAY()-EI$3,$B$3:$EC$252,ROW()-2)</f>
        <v>2.4</v>
      </c>
      <c r="EJ108" s="10">
        <f ca="1">HLOOKUP(TODAY()-EJ$3,$B$3:$EC$252,ROW()-2)</f>
        <v>2.4</v>
      </c>
      <c r="EK108" s="10">
        <f ca="1">HLOOKUP(TODAY()-EK$3,$B$3:$EC$252,ROW()-2)</f>
        <v>0.4</v>
      </c>
      <c r="EL108" s="10">
        <f ca="1">HLOOKUP(TODAY()-EL$3,$B$3:$EC$252,ROW()-2)</f>
        <v>0.4</v>
      </c>
      <c r="EM108" s="10">
        <f ca="1">SUM(EF108:EL108)/7</f>
        <v>1.7428571428571431</v>
      </c>
      <c r="EO108" s="10">
        <f t="array" ref="EO108">MAX(IF(ISNA(J108:EC108),"",J108:EC108))</f>
        <v>8.6</v>
      </c>
      <c r="EP108" s="52">
        <f ca="1">EM108/EO108</f>
        <v>0.20265780730897015</v>
      </c>
    </row>
    <row r="109" spans="1:146" ht="30" customHeight="1" x14ac:dyDescent="0.25">
      <c r="A109" s="81">
        <f>VLOOKUP(D109,Countries!$D$5:$F$254,3,FALSE)</f>
        <v>6000000</v>
      </c>
      <c r="B109" s="86">
        <f ca="1">EP109</f>
        <v>0.52738095238095239</v>
      </c>
      <c r="C109" s="80" t="str">
        <f>VLOOKUP(D109,Countries!$D$5:$E$254,2,FALSE)</f>
        <v>NorthAmerica</v>
      </c>
      <c r="D109" s="80" t="str">
        <f>Infections!A126</f>
        <v>Nicaragua</v>
      </c>
      <c r="E109" s="80">
        <f ca="1">INDEX(_Inf_Data,MATCH($D109,_Inf_Country,0),MATCH(E$2,_Inf_Day,0))</f>
        <v>759</v>
      </c>
      <c r="F109" s="81">
        <f ca="1">EM109</f>
        <v>50.628571428571426</v>
      </c>
      <c r="G109" s="80"/>
      <c r="H109" s="80">
        <f>INDEX(_Inf_Data,MATCH($D109,_Inf_Country,0),MATCH(H$3,_Inf_Day,0))</f>
        <v>0</v>
      </c>
      <c r="I109" s="80">
        <f>INDEX(_Inf_Data,MATCH($D109,_Inf_Country,0),MATCH(I$3,_Inf_Day,0))-INDEX(_Inf_Data,MATCH($D109,_Inf_Country,0),MATCH(H$3,_Inf_Day,0))*$C$2</f>
        <v>0</v>
      </c>
      <c r="J109" s="80" t="e">
        <f>(INDEX(_Inf_Data,MATCH($D109,_Inf_Country,0),MATCH(J$3,_Inf_Day,0))-INDEX(_Inf_Data,MATCH($D109,_Inf_Country,0),MATCH(J$3-1,_Inf_Day,0))*$C$2
+INDEX(_Inf_Data,MATCH($D109,_Inf_Country,0),MATCH(J$3-1,_Inf_Day,0))-INDEX(_Inf_Data,MATCH($D109,_Inf_Country,0),MATCH(J$3-2,_Inf_Day,0))*$C$2
+INDEX(_Inf_Data,MATCH($D109,_Inf_Country,0),MATCH(J$3-2,_Inf_Day,0))-INDEX(_Inf_Data,MATCH($D109,_Inf_Country,0),MATCH(J$3-3,_Inf_Day,0))*$C$2
+INDEX(_Inf_Data,MATCH($D109,_Inf_Country,0),MATCH(J$3-3,_Inf_Day,0))-INDEX(_Inf_Data,MATCH($D109,_Inf_Country,0),MATCH(J$3-4,_Inf_Day,0))*$C$2
+INDEX(_Inf_Data,MATCH($D109,_Inf_Country,0),MATCH(J$3-4,_Inf_Day,0))-INDEX(_Inf_Data,MATCH($D109,_Inf_Country,0),MATCH(J$3-5,_Inf_Day,0))*$C$2)/5</f>
        <v>#N/A</v>
      </c>
      <c r="K109" s="80" t="e">
        <f>(INDEX(_Inf_Data,MATCH($D109,_Inf_Country,0),MATCH(K$3,_Inf_Day,0))-INDEX(_Inf_Data,MATCH($D109,_Inf_Country,0),MATCH(K$3-1,_Inf_Day,0))*$C$2
+INDEX(_Inf_Data,MATCH($D109,_Inf_Country,0),MATCH(K$3-1,_Inf_Day,0))-INDEX(_Inf_Data,MATCH($D109,_Inf_Country,0),MATCH(K$3-2,_Inf_Day,0))*$C$2
+INDEX(_Inf_Data,MATCH($D109,_Inf_Country,0),MATCH(K$3-2,_Inf_Day,0))-INDEX(_Inf_Data,MATCH($D109,_Inf_Country,0),MATCH(K$3-3,_Inf_Day,0))*$C$2
+INDEX(_Inf_Data,MATCH($D109,_Inf_Country,0),MATCH(K$3-3,_Inf_Day,0))-INDEX(_Inf_Data,MATCH($D109,_Inf_Country,0),MATCH(K$3-4,_Inf_Day,0))*$C$2
+INDEX(_Inf_Data,MATCH($D109,_Inf_Country,0),MATCH(K$3-4,_Inf_Day,0))-INDEX(_Inf_Data,MATCH($D109,_Inf_Country,0),MATCH(K$3-5,_Inf_Day,0))*$C$2)/5</f>
        <v>#N/A</v>
      </c>
      <c r="L109" s="80" t="e">
        <f>(INDEX(_Inf_Data,MATCH($D109,_Inf_Country,0),MATCH(L$3,_Inf_Day,0))-INDEX(_Inf_Data,MATCH($D109,_Inf_Country,0),MATCH(L$3-1,_Inf_Day,0))*$C$2
+INDEX(_Inf_Data,MATCH($D109,_Inf_Country,0),MATCH(L$3-1,_Inf_Day,0))-INDEX(_Inf_Data,MATCH($D109,_Inf_Country,0),MATCH(L$3-2,_Inf_Day,0))*$C$2
+INDEX(_Inf_Data,MATCH($D109,_Inf_Country,0),MATCH(L$3-2,_Inf_Day,0))-INDEX(_Inf_Data,MATCH($D109,_Inf_Country,0),MATCH(L$3-3,_Inf_Day,0))*$C$2
+INDEX(_Inf_Data,MATCH($D109,_Inf_Country,0),MATCH(L$3-3,_Inf_Day,0))-INDEX(_Inf_Data,MATCH($D109,_Inf_Country,0),MATCH(L$3-4,_Inf_Day,0))*$C$2
+INDEX(_Inf_Data,MATCH($D109,_Inf_Country,0),MATCH(L$3-4,_Inf_Day,0))-INDEX(_Inf_Data,MATCH($D109,_Inf_Country,0),MATCH(L$3-5,_Inf_Day,0))*$C$2)/5</f>
        <v>#N/A</v>
      </c>
      <c r="M109" s="80">
        <f>(INDEX(_Inf_Data,MATCH($D109,_Inf_Country,0),MATCH(M$3,_Inf_Day,0))-INDEX(_Inf_Data,MATCH($D109,_Inf_Country,0),MATCH(M$3-1,_Inf_Day,0))*$C$2
+INDEX(_Inf_Data,MATCH($D109,_Inf_Country,0),MATCH(M$3-1,_Inf_Day,0))-INDEX(_Inf_Data,MATCH($D109,_Inf_Country,0),MATCH(M$3-2,_Inf_Day,0))*$C$2
+INDEX(_Inf_Data,MATCH($D109,_Inf_Country,0),MATCH(M$3-2,_Inf_Day,0))-INDEX(_Inf_Data,MATCH($D109,_Inf_Country,0),MATCH(M$3-3,_Inf_Day,0))*$C$2
+INDEX(_Inf_Data,MATCH($D109,_Inf_Country,0),MATCH(M$3-3,_Inf_Day,0))-INDEX(_Inf_Data,MATCH($D109,_Inf_Country,0),MATCH(M$3-4,_Inf_Day,0))*$C$2
+INDEX(_Inf_Data,MATCH($D109,_Inf_Country,0),MATCH(M$3-4,_Inf_Day,0))-INDEX(_Inf_Data,MATCH($D109,_Inf_Country,0),MATCH(M$3-5,_Inf_Day,0))*$C$2)/5</f>
        <v>0</v>
      </c>
      <c r="N109" s="80">
        <f>(INDEX(_Inf_Data,MATCH($D109,_Inf_Country,0),MATCH(N$3,_Inf_Day,0))-INDEX(_Inf_Data,MATCH($D109,_Inf_Country,0),MATCH(N$3-1,_Inf_Day,0))*$C$2
+INDEX(_Inf_Data,MATCH($D109,_Inf_Country,0),MATCH(N$3-1,_Inf_Day,0))-INDEX(_Inf_Data,MATCH($D109,_Inf_Country,0),MATCH(N$3-2,_Inf_Day,0))*$C$2
+INDEX(_Inf_Data,MATCH($D109,_Inf_Country,0),MATCH(N$3-2,_Inf_Day,0))-INDEX(_Inf_Data,MATCH($D109,_Inf_Country,0),MATCH(N$3-3,_Inf_Day,0))*$C$2
+INDEX(_Inf_Data,MATCH($D109,_Inf_Country,0),MATCH(N$3-3,_Inf_Day,0))-INDEX(_Inf_Data,MATCH($D109,_Inf_Country,0),MATCH(N$3-4,_Inf_Day,0))*$C$2
+INDEX(_Inf_Data,MATCH($D109,_Inf_Country,0),MATCH(N$3-4,_Inf_Day,0))-INDEX(_Inf_Data,MATCH($D109,_Inf_Country,0),MATCH(N$3-5,_Inf_Day,0))*$C$2)/5</f>
        <v>0</v>
      </c>
      <c r="O109" s="80">
        <f>(INDEX(_Inf_Data,MATCH($D109,_Inf_Country,0),MATCH(O$3,_Inf_Day,0))-INDEX(_Inf_Data,MATCH($D109,_Inf_Country,0),MATCH(O$3-1,_Inf_Day,0))*$C$2
+INDEX(_Inf_Data,MATCH($D109,_Inf_Country,0),MATCH(O$3-1,_Inf_Day,0))-INDEX(_Inf_Data,MATCH($D109,_Inf_Country,0),MATCH(O$3-2,_Inf_Day,0))*$C$2
+INDEX(_Inf_Data,MATCH($D109,_Inf_Country,0),MATCH(O$3-2,_Inf_Day,0))-INDEX(_Inf_Data,MATCH($D109,_Inf_Country,0),MATCH(O$3-3,_Inf_Day,0))*$C$2
+INDEX(_Inf_Data,MATCH($D109,_Inf_Country,0),MATCH(O$3-3,_Inf_Day,0))-INDEX(_Inf_Data,MATCH($D109,_Inf_Country,0),MATCH(O$3-4,_Inf_Day,0))*$C$2
+INDEX(_Inf_Data,MATCH($D109,_Inf_Country,0),MATCH(O$3-4,_Inf_Day,0))-INDEX(_Inf_Data,MATCH($D109,_Inf_Country,0),MATCH(O$3-5,_Inf_Day,0))*$C$2)/5</f>
        <v>0</v>
      </c>
      <c r="P109" s="80">
        <f>(INDEX(_Inf_Data,MATCH($D109,_Inf_Country,0),MATCH(P$3,_Inf_Day,0))-INDEX(_Inf_Data,MATCH($D109,_Inf_Country,0),MATCH(P$3-1,_Inf_Day,0))*$C$2
+INDEX(_Inf_Data,MATCH($D109,_Inf_Country,0),MATCH(P$3-1,_Inf_Day,0))-INDEX(_Inf_Data,MATCH($D109,_Inf_Country,0),MATCH(P$3-2,_Inf_Day,0))*$C$2
+INDEX(_Inf_Data,MATCH($D109,_Inf_Country,0),MATCH(P$3-2,_Inf_Day,0))-INDEX(_Inf_Data,MATCH($D109,_Inf_Country,0),MATCH(P$3-3,_Inf_Day,0))*$C$2
+INDEX(_Inf_Data,MATCH($D109,_Inf_Country,0),MATCH(P$3-3,_Inf_Day,0))-INDEX(_Inf_Data,MATCH($D109,_Inf_Country,0),MATCH(P$3-4,_Inf_Day,0))*$C$2
+INDEX(_Inf_Data,MATCH($D109,_Inf_Country,0),MATCH(P$3-4,_Inf_Day,0))-INDEX(_Inf_Data,MATCH($D109,_Inf_Country,0),MATCH(P$3-5,_Inf_Day,0))*$C$2)/5</f>
        <v>0</v>
      </c>
      <c r="Q109" s="80">
        <f>(INDEX(_Inf_Data,MATCH($D109,_Inf_Country,0),MATCH(Q$3,_Inf_Day,0))-INDEX(_Inf_Data,MATCH($D109,_Inf_Country,0),MATCH(Q$3-1,_Inf_Day,0))*$C$2
+INDEX(_Inf_Data,MATCH($D109,_Inf_Country,0),MATCH(Q$3-1,_Inf_Day,0))-INDEX(_Inf_Data,MATCH($D109,_Inf_Country,0),MATCH(Q$3-2,_Inf_Day,0))*$C$2
+INDEX(_Inf_Data,MATCH($D109,_Inf_Country,0),MATCH(Q$3-2,_Inf_Day,0))-INDEX(_Inf_Data,MATCH($D109,_Inf_Country,0),MATCH(Q$3-3,_Inf_Day,0))*$C$2
+INDEX(_Inf_Data,MATCH($D109,_Inf_Country,0),MATCH(Q$3-3,_Inf_Day,0))-INDEX(_Inf_Data,MATCH($D109,_Inf_Country,0),MATCH(Q$3-4,_Inf_Day,0))*$C$2
+INDEX(_Inf_Data,MATCH($D109,_Inf_Country,0),MATCH(Q$3-4,_Inf_Day,0))-INDEX(_Inf_Data,MATCH($D109,_Inf_Country,0),MATCH(Q$3-5,_Inf_Day,0))*$C$2)/5</f>
        <v>0</v>
      </c>
      <c r="R109" s="80">
        <f>(INDEX(_Inf_Data,MATCH($D109,_Inf_Country,0),MATCH(R$3,_Inf_Day,0))-INDEX(_Inf_Data,MATCH($D109,_Inf_Country,0),MATCH(R$3-1,_Inf_Day,0))*$C$2
+INDEX(_Inf_Data,MATCH($D109,_Inf_Country,0),MATCH(R$3-1,_Inf_Day,0))-INDEX(_Inf_Data,MATCH($D109,_Inf_Country,0),MATCH(R$3-2,_Inf_Day,0))*$C$2
+INDEX(_Inf_Data,MATCH($D109,_Inf_Country,0),MATCH(R$3-2,_Inf_Day,0))-INDEX(_Inf_Data,MATCH($D109,_Inf_Country,0),MATCH(R$3-3,_Inf_Day,0))*$C$2
+INDEX(_Inf_Data,MATCH($D109,_Inf_Country,0),MATCH(R$3-3,_Inf_Day,0))-INDEX(_Inf_Data,MATCH($D109,_Inf_Country,0),MATCH(R$3-4,_Inf_Day,0))*$C$2
+INDEX(_Inf_Data,MATCH($D109,_Inf_Country,0),MATCH(R$3-4,_Inf_Day,0))-INDEX(_Inf_Data,MATCH($D109,_Inf_Country,0),MATCH(R$3-5,_Inf_Day,0))*$C$2)/5</f>
        <v>0</v>
      </c>
      <c r="S109" s="80">
        <f>(INDEX(_Inf_Data,MATCH($D109,_Inf_Country,0),MATCH(S$3,_Inf_Day,0))-INDEX(_Inf_Data,MATCH($D109,_Inf_Country,0),MATCH(S$3-1,_Inf_Day,0))*$C$2
+INDEX(_Inf_Data,MATCH($D109,_Inf_Country,0),MATCH(S$3-1,_Inf_Day,0))-INDEX(_Inf_Data,MATCH($D109,_Inf_Country,0),MATCH(S$3-2,_Inf_Day,0))*$C$2
+INDEX(_Inf_Data,MATCH($D109,_Inf_Country,0),MATCH(S$3-2,_Inf_Day,0))-INDEX(_Inf_Data,MATCH($D109,_Inf_Country,0),MATCH(S$3-3,_Inf_Day,0))*$C$2
+INDEX(_Inf_Data,MATCH($D109,_Inf_Country,0),MATCH(S$3-3,_Inf_Day,0))-INDEX(_Inf_Data,MATCH($D109,_Inf_Country,0),MATCH(S$3-4,_Inf_Day,0))*$C$2
+INDEX(_Inf_Data,MATCH($D109,_Inf_Country,0),MATCH(S$3-4,_Inf_Day,0))-INDEX(_Inf_Data,MATCH($D109,_Inf_Country,0),MATCH(S$3-5,_Inf_Day,0))*$C$2)/5</f>
        <v>0</v>
      </c>
      <c r="T109" s="80">
        <f>(INDEX(_Inf_Data,MATCH($D109,_Inf_Country,0),MATCH(T$3,_Inf_Day,0))-INDEX(_Inf_Data,MATCH($D109,_Inf_Country,0),MATCH(T$3-1,_Inf_Day,0))*$C$2
+INDEX(_Inf_Data,MATCH($D109,_Inf_Country,0),MATCH(T$3-1,_Inf_Day,0))-INDEX(_Inf_Data,MATCH($D109,_Inf_Country,0),MATCH(T$3-2,_Inf_Day,0))*$C$2
+INDEX(_Inf_Data,MATCH($D109,_Inf_Country,0),MATCH(T$3-2,_Inf_Day,0))-INDEX(_Inf_Data,MATCH($D109,_Inf_Country,0),MATCH(T$3-3,_Inf_Day,0))*$C$2
+INDEX(_Inf_Data,MATCH($D109,_Inf_Country,0),MATCH(T$3-3,_Inf_Day,0))-INDEX(_Inf_Data,MATCH($D109,_Inf_Country,0),MATCH(T$3-4,_Inf_Day,0))*$C$2
+INDEX(_Inf_Data,MATCH($D109,_Inf_Country,0),MATCH(T$3-4,_Inf_Day,0))-INDEX(_Inf_Data,MATCH($D109,_Inf_Country,0),MATCH(T$3-5,_Inf_Day,0))*$C$2)/5</f>
        <v>0</v>
      </c>
      <c r="U109" s="80">
        <f>(INDEX(_Inf_Data,MATCH($D109,_Inf_Country,0),MATCH(U$3,_Inf_Day,0))-INDEX(_Inf_Data,MATCH($D109,_Inf_Country,0),MATCH(U$3-1,_Inf_Day,0))*$C$2
+INDEX(_Inf_Data,MATCH($D109,_Inf_Country,0),MATCH(U$3-1,_Inf_Day,0))-INDEX(_Inf_Data,MATCH($D109,_Inf_Country,0),MATCH(U$3-2,_Inf_Day,0))*$C$2
+INDEX(_Inf_Data,MATCH($D109,_Inf_Country,0),MATCH(U$3-2,_Inf_Day,0))-INDEX(_Inf_Data,MATCH($D109,_Inf_Country,0),MATCH(U$3-3,_Inf_Day,0))*$C$2
+INDEX(_Inf_Data,MATCH($D109,_Inf_Country,0),MATCH(U$3-3,_Inf_Day,0))-INDEX(_Inf_Data,MATCH($D109,_Inf_Country,0),MATCH(U$3-4,_Inf_Day,0))*$C$2
+INDEX(_Inf_Data,MATCH($D109,_Inf_Country,0),MATCH(U$3-4,_Inf_Day,0))-INDEX(_Inf_Data,MATCH($D109,_Inf_Country,0),MATCH(U$3-5,_Inf_Day,0))*$C$2)/5</f>
        <v>0</v>
      </c>
      <c r="V109" s="80">
        <f>(INDEX(_Inf_Data,MATCH($D109,_Inf_Country,0),MATCH(V$3,_Inf_Day,0))-INDEX(_Inf_Data,MATCH($D109,_Inf_Country,0),MATCH(V$3-1,_Inf_Day,0))*$C$2
+INDEX(_Inf_Data,MATCH($D109,_Inf_Country,0),MATCH(V$3-1,_Inf_Day,0))-INDEX(_Inf_Data,MATCH($D109,_Inf_Country,0),MATCH(V$3-2,_Inf_Day,0))*$C$2
+INDEX(_Inf_Data,MATCH($D109,_Inf_Country,0),MATCH(V$3-2,_Inf_Day,0))-INDEX(_Inf_Data,MATCH($D109,_Inf_Country,0),MATCH(V$3-3,_Inf_Day,0))*$C$2
+INDEX(_Inf_Data,MATCH($D109,_Inf_Country,0),MATCH(V$3-3,_Inf_Day,0))-INDEX(_Inf_Data,MATCH($D109,_Inf_Country,0),MATCH(V$3-4,_Inf_Day,0))*$C$2
+INDEX(_Inf_Data,MATCH($D109,_Inf_Country,0),MATCH(V$3-4,_Inf_Day,0))-INDEX(_Inf_Data,MATCH($D109,_Inf_Country,0),MATCH(V$3-5,_Inf_Day,0))*$C$2)/5</f>
        <v>0</v>
      </c>
      <c r="W109" s="80">
        <f>(INDEX(_Inf_Data,MATCH($D109,_Inf_Country,0),MATCH(W$3,_Inf_Day,0))-INDEX(_Inf_Data,MATCH($D109,_Inf_Country,0),MATCH(W$3-1,_Inf_Day,0))*$C$2
+INDEX(_Inf_Data,MATCH($D109,_Inf_Country,0),MATCH(W$3-1,_Inf_Day,0))-INDEX(_Inf_Data,MATCH($D109,_Inf_Country,0),MATCH(W$3-2,_Inf_Day,0))*$C$2
+INDEX(_Inf_Data,MATCH($D109,_Inf_Country,0),MATCH(W$3-2,_Inf_Day,0))-INDEX(_Inf_Data,MATCH($D109,_Inf_Country,0),MATCH(W$3-3,_Inf_Day,0))*$C$2
+INDEX(_Inf_Data,MATCH($D109,_Inf_Country,0),MATCH(W$3-3,_Inf_Day,0))-INDEX(_Inf_Data,MATCH($D109,_Inf_Country,0),MATCH(W$3-4,_Inf_Day,0))*$C$2
+INDEX(_Inf_Data,MATCH($D109,_Inf_Country,0),MATCH(W$3-4,_Inf_Day,0))-INDEX(_Inf_Data,MATCH($D109,_Inf_Country,0),MATCH(W$3-5,_Inf_Day,0))*$C$2)/5</f>
        <v>0</v>
      </c>
      <c r="X109" s="80">
        <f>(INDEX(_Inf_Data,MATCH($D109,_Inf_Country,0),MATCH(X$3,_Inf_Day,0))-INDEX(_Inf_Data,MATCH($D109,_Inf_Country,0),MATCH(X$3-1,_Inf_Day,0))*$C$2
+INDEX(_Inf_Data,MATCH($D109,_Inf_Country,0),MATCH(X$3-1,_Inf_Day,0))-INDEX(_Inf_Data,MATCH($D109,_Inf_Country,0),MATCH(X$3-2,_Inf_Day,0))*$C$2
+INDEX(_Inf_Data,MATCH($D109,_Inf_Country,0),MATCH(X$3-2,_Inf_Day,0))-INDEX(_Inf_Data,MATCH($D109,_Inf_Country,0),MATCH(X$3-3,_Inf_Day,0))*$C$2
+INDEX(_Inf_Data,MATCH($D109,_Inf_Country,0),MATCH(X$3-3,_Inf_Day,0))-INDEX(_Inf_Data,MATCH($D109,_Inf_Country,0),MATCH(X$3-4,_Inf_Day,0))*$C$2
+INDEX(_Inf_Data,MATCH($D109,_Inf_Country,0),MATCH(X$3-4,_Inf_Day,0))-INDEX(_Inf_Data,MATCH($D109,_Inf_Country,0),MATCH(X$3-5,_Inf_Day,0))*$C$2)/5</f>
        <v>0</v>
      </c>
      <c r="Y109" s="80">
        <f>(INDEX(_Inf_Data,MATCH($D109,_Inf_Country,0),MATCH(Y$3,_Inf_Day,0))-INDEX(_Inf_Data,MATCH($D109,_Inf_Country,0),MATCH(Y$3-1,_Inf_Day,0))*$C$2
+INDEX(_Inf_Data,MATCH($D109,_Inf_Country,0),MATCH(Y$3-1,_Inf_Day,0))-INDEX(_Inf_Data,MATCH($D109,_Inf_Country,0),MATCH(Y$3-2,_Inf_Day,0))*$C$2
+INDEX(_Inf_Data,MATCH($D109,_Inf_Country,0),MATCH(Y$3-2,_Inf_Day,0))-INDEX(_Inf_Data,MATCH($D109,_Inf_Country,0),MATCH(Y$3-3,_Inf_Day,0))*$C$2
+INDEX(_Inf_Data,MATCH($D109,_Inf_Country,0),MATCH(Y$3-3,_Inf_Day,0))-INDEX(_Inf_Data,MATCH($D109,_Inf_Country,0),MATCH(Y$3-4,_Inf_Day,0))*$C$2
+INDEX(_Inf_Data,MATCH($D109,_Inf_Country,0),MATCH(Y$3-4,_Inf_Day,0))-INDEX(_Inf_Data,MATCH($D109,_Inf_Country,0),MATCH(Y$3-5,_Inf_Day,0))*$C$2)/5</f>
        <v>0</v>
      </c>
      <c r="Z109" s="80">
        <f>(INDEX(_Inf_Data,MATCH($D109,_Inf_Country,0),MATCH(Z$3,_Inf_Day,0))-INDEX(_Inf_Data,MATCH($D109,_Inf_Country,0),MATCH(Z$3-1,_Inf_Day,0))*$C$2
+INDEX(_Inf_Data,MATCH($D109,_Inf_Country,0),MATCH(Z$3-1,_Inf_Day,0))-INDEX(_Inf_Data,MATCH($D109,_Inf_Country,0),MATCH(Z$3-2,_Inf_Day,0))*$C$2
+INDEX(_Inf_Data,MATCH($D109,_Inf_Country,0),MATCH(Z$3-2,_Inf_Day,0))-INDEX(_Inf_Data,MATCH($D109,_Inf_Country,0),MATCH(Z$3-3,_Inf_Day,0))*$C$2
+INDEX(_Inf_Data,MATCH($D109,_Inf_Country,0),MATCH(Z$3-3,_Inf_Day,0))-INDEX(_Inf_Data,MATCH($D109,_Inf_Country,0),MATCH(Z$3-4,_Inf_Day,0))*$C$2
+INDEX(_Inf_Data,MATCH($D109,_Inf_Country,0),MATCH(Z$3-4,_Inf_Day,0))-INDEX(_Inf_Data,MATCH($D109,_Inf_Country,0),MATCH(Z$3-5,_Inf_Day,0))*$C$2)/5</f>
        <v>0</v>
      </c>
      <c r="AA109" s="80">
        <f>(INDEX(_Inf_Data,MATCH($D109,_Inf_Country,0),MATCH(AA$3,_Inf_Day,0))-INDEX(_Inf_Data,MATCH($D109,_Inf_Country,0),MATCH(AA$3-1,_Inf_Day,0))*$C$2
+INDEX(_Inf_Data,MATCH($D109,_Inf_Country,0),MATCH(AA$3-1,_Inf_Day,0))-INDEX(_Inf_Data,MATCH($D109,_Inf_Country,0),MATCH(AA$3-2,_Inf_Day,0))*$C$2
+INDEX(_Inf_Data,MATCH($D109,_Inf_Country,0),MATCH(AA$3-2,_Inf_Day,0))-INDEX(_Inf_Data,MATCH($D109,_Inf_Country,0),MATCH(AA$3-3,_Inf_Day,0))*$C$2
+INDEX(_Inf_Data,MATCH($D109,_Inf_Country,0),MATCH(AA$3-3,_Inf_Day,0))-INDEX(_Inf_Data,MATCH($D109,_Inf_Country,0),MATCH(AA$3-4,_Inf_Day,0))*$C$2
+INDEX(_Inf_Data,MATCH($D109,_Inf_Country,0),MATCH(AA$3-4,_Inf_Day,0))-INDEX(_Inf_Data,MATCH($D109,_Inf_Country,0),MATCH(AA$3-5,_Inf_Day,0))*$C$2)/5</f>
        <v>0</v>
      </c>
      <c r="AB109" s="80">
        <f>(INDEX(_Inf_Data,MATCH($D109,_Inf_Country,0),MATCH(AB$3,_Inf_Day,0))-INDEX(_Inf_Data,MATCH($D109,_Inf_Country,0),MATCH(AB$3-1,_Inf_Day,0))*$C$2
+INDEX(_Inf_Data,MATCH($D109,_Inf_Country,0),MATCH(AB$3-1,_Inf_Day,0))-INDEX(_Inf_Data,MATCH($D109,_Inf_Country,0),MATCH(AB$3-2,_Inf_Day,0))*$C$2
+INDEX(_Inf_Data,MATCH($D109,_Inf_Country,0),MATCH(AB$3-2,_Inf_Day,0))-INDEX(_Inf_Data,MATCH($D109,_Inf_Country,0),MATCH(AB$3-3,_Inf_Day,0))*$C$2
+INDEX(_Inf_Data,MATCH($D109,_Inf_Country,0),MATCH(AB$3-3,_Inf_Day,0))-INDEX(_Inf_Data,MATCH($D109,_Inf_Country,0),MATCH(AB$3-4,_Inf_Day,0))*$C$2
+INDEX(_Inf_Data,MATCH($D109,_Inf_Country,0),MATCH(AB$3-4,_Inf_Day,0))-INDEX(_Inf_Data,MATCH($D109,_Inf_Country,0),MATCH(AB$3-5,_Inf_Day,0))*$C$2)/5</f>
        <v>0</v>
      </c>
      <c r="AC109" s="80">
        <f>(INDEX(_Inf_Data,MATCH($D109,_Inf_Country,0),MATCH(AC$3,_Inf_Day,0))-INDEX(_Inf_Data,MATCH($D109,_Inf_Country,0),MATCH(AC$3-1,_Inf_Day,0))*$C$2
+INDEX(_Inf_Data,MATCH($D109,_Inf_Country,0),MATCH(AC$3-1,_Inf_Day,0))-INDEX(_Inf_Data,MATCH($D109,_Inf_Country,0),MATCH(AC$3-2,_Inf_Day,0))*$C$2
+INDEX(_Inf_Data,MATCH($D109,_Inf_Country,0),MATCH(AC$3-2,_Inf_Day,0))-INDEX(_Inf_Data,MATCH($D109,_Inf_Country,0),MATCH(AC$3-3,_Inf_Day,0))*$C$2
+INDEX(_Inf_Data,MATCH($D109,_Inf_Country,0),MATCH(AC$3-3,_Inf_Day,0))-INDEX(_Inf_Data,MATCH($D109,_Inf_Country,0),MATCH(AC$3-4,_Inf_Day,0))*$C$2
+INDEX(_Inf_Data,MATCH($D109,_Inf_Country,0),MATCH(AC$3-4,_Inf_Day,0))-INDEX(_Inf_Data,MATCH($D109,_Inf_Country,0),MATCH(AC$3-5,_Inf_Day,0))*$C$2)/5</f>
        <v>0</v>
      </c>
      <c r="AD109" s="80">
        <f>(INDEX(_Inf_Data,MATCH($D109,_Inf_Country,0),MATCH(AD$3,_Inf_Day,0))-INDEX(_Inf_Data,MATCH($D109,_Inf_Country,0),MATCH(AD$3-1,_Inf_Day,0))*$C$2
+INDEX(_Inf_Data,MATCH($D109,_Inf_Country,0),MATCH(AD$3-1,_Inf_Day,0))-INDEX(_Inf_Data,MATCH($D109,_Inf_Country,0),MATCH(AD$3-2,_Inf_Day,0))*$C$2
+INDEX(_Inf_Data,MATCH($D109,_Inf_Country,0),MATCH(AD$3-2,_Inf_Day,0))-INDEX(_Inf_Data,MATCH($D109,_Inf_Country,0),MATCH(AD$3-3,_Inf_Day,0))*$C$2
+INDEX(_Inf_Data,MATCH($D109,_Inf_Country,0),MATCH(AD$3-3,_Inf_Day,0))-INDEX(_Inf_Data,MATCH($D109,_Inf_Country,0),MATCH(AD$3-4,_Inf_Day,0))*$C$2
+INDEX(_Inf_Data,MATCH($D109,_Inf_Country,0),MATCH(AD$3-4,_Inf_Day,0))-INDEX(_Inf_Data,MATCH($D109,_Inf_Country,0),MATCH(AD$3-5,_Inf_Day,0))*$C$2)/5</f>
        <v>0</v>
      </c>
      <c r="AE109" s="80">
        <f>(INDEX(_Inf_Data,MATCH($D109,_Inf_Country,0),MATCH(AE$3,_Inf_Day,0))-INDEX(_Inf_Data,MATCH($D109,_Inf_Country,0),MATCH(AE$3-1,_Inf_Day,0))*$C$2
+INDEX(_Inf_Data,MATCH($D109,_Inf_Country,0),MATCH(AE$3-1,_Inf_Day,0))-INDEX(_Inf_Data,MATCH($D109,_Inf_Country,0),MATCH(AE$3-2,_Inf_Day,0))*$C$2
+INDEX(_Inf_Data,MATCH($D109,_Inf_Country,0),MATCH(AE$3-2,_Inf_Day,0))-INDEX(_Inf_Data,MATCH($D109,_Inf_Country,0),MATCH(AE$3-3,_Inf_Day,0))*$C$2
+INDEX(_Inf_Data,MATCH($D109,_Inf_Country,0),MATCH(AE$3-3,_Inf_Day,0))-INDEX(_Inf_Data,MATCH($D109,_Inf_Country,0),MATCH(AE$3-4,_Inf_Day,0))*$C$2
+INDEX(_Inf_Data,MATCH($D109,_Inf_Country,0),MATCH(AE$3-4,_Inf_Day,0))-INDEX(_Inf_Data,MATCH($D109,_Inf_Country,0),MATCH(AE$3-5,_Inf_Day,0))*$C$2)/5</f>
        <v>0</v>
      </c>
      <c r="AF109" s="80">
        <f>(INDEX(_Inf_Data,MATCH($D109,_Inf_Country,0),MATCH(AF$3,_Inf_Day,0))-INDEX(_Inf_Data,MATCH($D109,_Inf_Country,0),MATCH(AF$3-1,_Inf_Day,0))*$C$2
+INDEX(_Inf_Data,MATCH($D109,_Inf_Country,0),MATCH(AF$3-1,_Inf_Day,0))-INDEX(_Inf_Data,MATCH($D109,_Inf_Country,0),MATCH(AF$3-2,_Inf_Day,0))*$C$2
+INDEX(_Inf_Data,MATCH($D109,_Inf_Country,0),MATCH(AF$3-2,_Inf_Day,0))-INDEX(_Inf_Data,MATCH($D109,_Inf_Country,0),MATCH(AF$3-3,_Inf_Day,0))*$C$2
+INDEX(_Inf_Data,MATCH($D109,_Inf_Country,0),MATCH(AF$3-3,_Inf_Day,0))-INDEX(_Inf_Data,MATCH($D109,_Inf_Country,0),MATCH(AF$3-4,_Inf_Day,0))*$C$2
+INDEX(_Inf_Data,MATCH($D109,_Inf_Country,0),MATCH(AF$3-4,_Inf_Day,0))-INDEX(_Inf_Data,MATCH($D109,_Inf_Country,0),MATCH(AF$3-5,_Inf_Day,0))*$C$2)/5</f>
        <v>0</v>
      </c>
      <c r="AG109" s="80">
        <f>(INDEX(_Inf_Data,MATCH($D109,_Inf_Country,0),MATCH(AG$3,_Inf_Day,0))-INDEX(_Inf_Data,MATCH($D109,_Inf_Country,0),MATCH(AG$3-1,_Inf_Day,0))*$C$2
+INDEX(_Inf_Data,MATCH($D109,_Inf_Country,0),MATCH(AG$3-1,_Inf_Day,0))-INDEX(_Inf_Data,MATCH($D109,_Inf_Country,0),MATCH(AG$3-2,_Inf_Day,0))*$C$2
+INDEX(_Inf_Data,MATCH($D109,_Inf_Country,0),MATCH(AG$3-2,_Inf_Day,0))-INDEX(_Inf_Data,MATCH($D109,_Inf_Country,0),MATCH(AG$3-3,_Inf_Day,0))*$C$2
+INDEX(_Inf_Data,MATCH($D109,_Inf_Country,0),MATCH(AG$3-3,_Inf_Day,0))-INDEX(_Inf_Data,MATCH($D109,_Inf_Country,0),MATCH(AG$3-4,_Inf_Day,0))*$C$2
+INDEX(_Inf_Data,MATCH($D109,_Inf_Country,0),MATCH(AG$3-4,_Inf_Day,0))-INDEX(_Inf_Data,MATCH($D109,_Inf_Country,0),MATCH(AG$3-5,_Inf_Day,0))*$C$2)/5</f>
        <v>0</v>
      </c>
      <c r="AH109" s="80">
        <f>(INDEX(_Inf_Data,MATCH($D109,_Inf_Country,0),MATCH(AH$3,_Inf_Day,0))-INDEX(_Inf_Data,MATCH($D109,_Inf_Country,0),MATCH(AH$3-1,_Inf_Day,0))*$C$2
+INDEX(_Inf_Data,MATCH($D109,_Inf_Country,0),MATCH(AH$3-1,_Inf_Day,0))-INDEX(_Inf_Data,MATCH($D109,_Inf_Country,0),MATCH(AH$3-2,_Inf_Day,0))*$C$2
+INDEX(_Inf_Data,MATCH($D109,_Inf_Country,0),MATCH(AH$3-2,_Inf_Day,0))-INDEX(_Inf_Data,MATCH($D109,_Inf_Country,0),MATCH(AH$3-3,_Inf_Day,0))*$C$2
+INDEX(_Inf_Data,MATCH($D109,_Inf_Country,0),MATCH(AH$3-3,_Inf_Day,0))-INDEX(_Inf_Data,MATCH($D109,_Inf_Country,0),MATCH(AH$3-4,_Inf_Day,0))*$C$2
+INDEX(_Inf_Data,MATCH($D109,_Inf_Country,0),MATCH(AH$3-4,_Inf_Day,0))-INDEX(_Inf_Data,MATCH($D109,_Inf_Country,0),MATCH(AH$3-5,_Inf_Day,0))*$C$2)/5</f>
        <v>0</v>
      </c>
      <c r="AI109" s="80">
        <f>(INDEX(_Inf_Data,MATCH($D109,_Inf_Country,0),MATCH(AI$3,_Inf_Day,0))-INDEX(_Inf_Data,MATCH($D109,_Inf_Country,0),MATCH(AI$3-1,_Inf_Day,0))*$C$2
+INDEX(_Inf_Data,MATCH($D109,_Inf_Country,0),MATCH(AI$3-1,_Inf_Day,0))-INDEX(_Inf_Data,MATCH($D109,_Inf_Country,0),MATCH(AI$3-2,_Inf_Day,0))*$C$2
+INDEX(_Inf_Data,MATCH($D109,_Inf_Country,0),MATCH(AI$3-2,_Inf_Day,0))-INDEX(_Inf_Data,MATCH($D109,_Inf_Country,0),MATCH(AI$3-3,_Inf_Day,0))*$C$2
+INDEX(_Inf_Data,MATCH($D109,_Inf_Country,0),MATCH(AI$3-3,_Inf_Day,0))-INDEX(_Inf_Data,MATCH($D109,_Inf_Country,0),MATCH(AI$3-4,_Inf_Day,0))*$C$2
+INDEX(_Inf_Data,MATCH($D109,_Inf_Country,0),MATCH(AI$3-4,_Inf_Day,0))-INDEX(_Inf_Data,MATCH($D109,_Inf_Country,0),MATCH(AI$3-5,_Inf_Day,0))*$C$2)/5</f>
        <v>0</v>
      </c>
      <c r="AJ109" s="80">
        <f>(INDEX(_Inf_Data,MATCH($D109,_Inf_Country,0),MATCH(AJ$3,_Inf_Day,0))-INDEX(_Inf_Data,MATCH($D109,_Inf_Country,0),MATCH(AJ$3-1,_Inf_Day,0))*$C$2
+INDEX(_Inf_Data,MATCH($D109,_Inf_Country,0),MATCH(AJ$3-1,_Inf_Day,0))-INDEX(_Inf_Data,MATCH($D109,_Inf_Country,0),MATCH(AJ$3-2,_Inf_Day,0))*$C$2
+INDEX(_Inf_Data,MATCH($D109,_Inf_Country,0),MATCH(AJ$3-2,_Inf_Day,0))-INDEX(_Inf_Data,MATCH($D109,_Inf_Country,0),MATCH(AJ$3-3,_Inf_Day,0))*$C$2
+INDEX(_Inf_Data,MATCH($D109,_Inf_Country,0),MATCH(AJ$3-3,_Inf_Day,0))-INDEX(_Inf_Data,MATCH($D109,_Inf_Country,0),MATCH(AJ$3-4,_Inf_Day,0))*$C$2
+INDEX(_Inf_Data,MATCH($D109,_Inf_Country,0),MATCH(AJ$3-4,_Inf_Day,0))-INDEX(_Inf_Data,MATCH($D109,_Inf_Country,0),MATCH(AJ$3-5,_Inf_Day,0))*$C$2)/5</f>
        <v>0</v>
      </c>
      <c r="AK109" s="80">
        <f>(INDEX(_Inf_Data,MATCH($D109,_Inf_Country,0),MATCH(AK$3,_Inf_Day,0))-INDEX(_Inf_Data,MATCH($D109,_Inf_Country,0),MATCH(AK$3-1,_Inf_Day,0))*$C$2
+INDEX(_Inf_Data,MATCH($D109,_Inf_Country,0),MATCH(AK$3-1,_Inf_Day,0))-INDEX(_Inf_Data,MATCH($D109,_Inf_Country,0),MATCH(AK$3-2,_Inf_Day,0))*$C$2
+INDEX(_Inf_Data,MATCH($D109,_Inf_Country,0),MATCH(AK$3-2,_Inf_Day,0))-INDEX(_Inf_Data,MATCH($D109,_Inf_Country,0),MATCH(AK$3-3,_Inf_Day,0))*$C$2
+INDEX(_Inf_Data,MATCH($D109,_Inf_Country,0),MATCH(AK$3-3,_Inf_Day,0))-INDEX(_Inf_Data,MATCH($D109,_Inf_Country,0),MATCH(AK$3-4,_Inf_Day,0))*$C$2
+INDEX(_Inf_Data,MATCH($D109,_Inf_Country,0),MATCH(AK$3-4,_Inf_Day,0))-INDEX(_Inf_Data,MATCH($D109,_Inf_Country,0),MATCH(AK$3-5,_Inf_Day,0))*$C$2)/5</f>
        <v>0</v>
      </c>
      <c r="AL109" s="80">
        <f>(INDEX(_Inf_Data,MATCH($D109,_Inf_Country,0),MATCH(AL$3,_Inf_Day,0))-INDEX(_Inf_Data,MATCH($D109,_Inf_Country,0),MATCH(AL$3-1,_Inf_Day,0))*$C$2
+INDEX(_Inf_Data,MATCH($D109,_Inf_Country,0),MATCH(AL$3-1,_Inf_Day,0))-INDEX(_Inf_Data,MATCH($D109,_Inf_Country,0),MATCH(AL$3-2,_Inf_Day,0))*$C$2
+INDEX(_Inf_Data,MATCH($D109,_Inf_Country,0),MATCH(AL$3-2,_Inf_Day,0))-INDEX(_Inf_Data,MATCH($D109,_Inf_Country,0),MATCH(AL$3-3,_Inf_Day,0))*$C$2
+INDEX(_Inf_Data,MATCH($D109,_Inf_Country,0),MATCH(AL$3-3,_Inf_Day,0))-INDEX(_Inf_Data,MATCH($D109,_Inf_Country,0),MATCH(AL$3-4,_Inf_Day,0))*$C$2
+INDEX(_Inf_Data,MATCH($D109,_Inf_Country,0),MATCH(AL$3-4,_Inf_Day,0))-INDEX(_Inf_Data,MATCH($D109,_Inf_Country,0),MATCH(AL$3-5,_Inf_Day,0))*$C$2)/5</f>
        <v>0</v>
      </c>
      <c r="AM109" s="80">
        <f>(INDEX(_Inf_Data,MATCH($D109,_Inf_Country,0),MATCH(AM$3,_Inf_Day,0))-INDEX(_Inf_Data,MATCH($D109,_Inf_Country,0),MATCH(AM$3-1,_Inf_Day,0))*$C$2
+INDEX(_Inf_Data,MATCH($D109,_Inf_Country,0),MATCH(AM$3-1,_Inf_Day,0))-INDEX(_Inf_Data,MATCH($D109,_Inf_Country,0),MATCH(AM$3-2,_Inf_Day,0))*$C$2
+INDEX(_Inf_Data,MATCH($D109,_Inf_Country,0),MATCH(AM$3-2,_Inf_Day,0))-INDEX(_Inf_Data,MATCH($D109,_Inf_Country,0),MATCH(AM$3-3,_Inf_Day,0))*$C$2
+INDEX(_Inf_Data,MATCH($D109,_Inf_Country,0),MATCH(AM$3-3,_Inf_Day,0))-INDEX(_Inf_Data,MATCH($D109,_Inf_Country,0),MATCH(AM$3-4,_Inf_Day,0))*$C$2
+INDEX(_Inf_Data,MATCH($D109,_Inf_Country,0),MATCH(AM$3-4,_Inf_Day,0))-INDEX(_Inf_Data,MATCH($D109,_Inf_Country,0),MATCH(AM$3-5,_Inf_Day,0))*$C$2)/5</f>
        <v>0</v>
      </c>
      <c r="AN109" s="80">
        <f>(INDEX(_Inf_Data,MATCH($D109,_Inf_Country,0),MATCH(AN$3,_Inf_Day,0))-INDEX(_Inf_Data,MATCH($D109,_Inf_Country,0),MATCH(AN$3-1,_Inf_Day,0))*$C$2
+INDEX(_Inf_Data,MATCH($D109,_Inf_Country,0),MATCH(AN$3-1,_Inf_Day,0))-INDEX(_Inf_Data,MATCH($D109,_Inf_Country,0),MATCH(AN$3-2,_Inf_Day,0))*$C$2
+INDEX(_Inf_Data,MATCH($D109,_Inf_Country,0),MATCH(AN$3-2,_Inf_Day,0))-INDEX(_Inf_Data,MATCH($D109,_Inf_Country,0),MATCH(AN$3-3,_Inf_Day,0))*$C$2
+INDEX(_Inf_Data,MATCH($D109,_Inf_Country,0),MATCH(AN$3-3,_Inf_Day,0))-INDEX(_Inf_Data,MATCH($D109,_Inf_Country,0),MATCH(AN$3-4,_Inf_Day,0))*$C$2
+INDEX(_Inf_Data,MATCH($D109,_Inf_Country,0),MATCH(AN$3-4,_Inf_Day,0))-INDEX(_Inf_Data,MATCH($D109,_Inf_Country,0),MATCH(AN$3-5,_Inf_Day,0))*$C$2)/5</f>
        <v>0</v>
      </c>
      <c r="AO109" s="80">
        <f>(INDEX(_Inf_Data,MATCH($D109,_Inf_Country,0),MATCH(AO$3,_Inf_Day,0))-INDEX(_Inf_Data,MATCH($D109,_Inf_Country,0),MATCH(AO$3-1,_Inf_Day,0))*$C$2
+INDEX(_Inf_Data,MATCH($D109,_Inf_Country,0),MATCH(AO$3-1,_Inf_Day,0))-INDEX(_Inf_Data,MATCH($D109,_Inf_Country,0),MATCH(AO$3-2,_Inf_Day,0))*$C$2
+INDEX(_Inf_Data,MATCH($D109,_Inf_Country,0),MATCH(AO$3-2,_Inf_Day,0))-INDEX(_Inf_Data,MATCH($D109,_Inf_Country,0),MATCH(AO$3-3,_Inf_Day,0))*$C$2
+INDEX(_Inf_Data,MATCH($D109,_Inf_Country,0),MATCH(AO$3-3,_Inf_Day,0))-INDEX(_Inf_Data,MATCH($D109,_Inf_Country,0),MATCH(AO$3-4,_Inf_Day,0))*$C$2
+INDEX(_Inf_Data,MATCH($D109,_Inf_Country,0),MATCH(AO$3-4,_Inf_Day,0))-INDEX(_Inf_Data,MATCH($D109,_Inf_Country,0),MATCH(AO$3-5,_Inf_Day,0))*$C$2)/5</f>
        <v>0</v>
      </c>
      <c r="AP109" s="80">
        <f>(INDEX(_Inf_Data,MATCH($D109,_Inf_Country,0),MATCH(AP$3,_Inf_Day,0))-INDEX(_Inf_Data,MATCH($D109,_Inf_Country,0),MATCH(AP$3-1,_Inf_Day,0))*$C$2
+INDEX(_Inf_Data,MATCH($D109,_Inf_Country,0),MATCH(AP$3-1,_Inf_Day,0))-INDEX(_Inf_Data,MATCH($D109,_Inf_Country,0),MATCH(AP$3-2,_Inf_Day,0))*$C$2
+INDEX(_Inf_Data,MATCH($D109,_Inf_Country,0),MATCH(AP$3-2,_Inf_Day,0))-INDEX(_Inf_Data,MATCH($D109,_Inf_Country,0),MATCH(AP$3-3,_Inf_Day,0))*$C$2
+INDEX(_Inf_Data,MATCH($D109,_Inf_Country,0),MATCH(AP$3-3,_Inf_Day,0))-INDEX(_Inf_Data,MATCH($D109,_Inf_Country,0),MATCH(AP$3-4,_Inf_Day,0))*$C$2
+INDEX(_Inf_Data,MATCH($D109,_Inf_Country,0),MATCH(AP$3-4,_Inf_Day,0))-INDEX(_Inf_Data,MATCH($D109,_Inf_Country,0),MATCH(AP$3-5,_Inf_Day,0))*$C$2)/5</f>
        <v>0</v>
      </c>
      <c r="AQ109" s="80">
        <f>(INDEX(_Inf_Data,MATCH($D109,_Inf_Country,0),MATCH(AQ$3,_Inf_Day,0))-INDEX(_Inf_Data,MATCH($D109,_Inf_Country,0),MATCH(AQ$3-1,_Inf_Day,0))*$C$2
+INDEX(_Inf_Data,MATCH($D109,_Inf_Country,0),MATCH(AQ$3-1,_Inf_Day,0))-INDEX(_Inf_Data,MATCH($D109,_Inf_Country,0),MATCH(AQ$3-2,_Inf_Day,0))*$C$2
+INDEX(_Inf_Data,MATCH($D109,_Inf_Country,0),MATCH(AQ$3-2,_Inf_Day,0))-INDEX(_Inf_Data,MATCH($D109,_Inf_Country,0),MATCH(AQ$3-3,_Inf_Day,0))*$C$2
+INDEX(_Inf_Data,MATCH($D109,_Inf_Country,0),MATCH(AQ$3-3,_Inf_Day,0))-INDEX(_Inf_Data,MATCH($D109,_Inf_Country,0),MATCH(AQ$3-4,_Inf_Day,0))*$C$2
+INDEX(_Inf_Data,MATCH($D109,_Inf_Country,0),MATCH(AQ$3-4,_Inf_Day,0))-INDEX(_Inf_Data,MATCH($D109,_Inf_Country,0),MATCH(AQ$3-5,_Inf_Day,0))*$C$2)/5</f>
        <v>0</v>
      </c>
      <c r="AR109" s="80">
        <f>(INDEX(_Inf_Data,MATCH($D109,_Inf_Country,0),MATCH(AR$3,_Inf_Day,0))-INDEX(_Inf_Data,MATCH($D109,_Inf_Country,0),MATCH(AR$3-1,_Inf_Day,0))*$C$2
+INDEX(_Inf_Data,MATCH($D109,_Inf_Country,0),MATCH(AR$3-1,_Inf_Day,0))-INDEX(_Inf_Data,MATCH($D109,_Inf_Country,0),MATCH(AR$3-2,_Inf_Day,0))*$C$2
+INDEX(_Inf_Data,MATCH($D109,_Inf_Country,0),MATCH(AR$3-2,_Inf_Day,0))-INDEX(_Inf_Data,MATCH($D109,_Inf_Country,0),MATCH(AR$3-3,_Inf_Day,0))*$C$2
+INDEX(_Inf_Data,MATCH($D109,_Inf_Country,0),MATCH(AR$3-3,_Inf_Day,0))-INDEX(_Inf_Data,MATCH($D109,_Inf_Country,0),MATCH(AR$3-4,_Inf_Day,0))*$C$2
+INDEX(_Inf_Data,MATCH($D109,_Inf_Country,0),MATCH(AR$3-4,_Inf_Day,0))-INDEX(_Inf_Data,MATCH($D109,_Inf_Country,0),MATCH(AR$3-5,_Inf_Day,0))*$C$2)/5</f>
        <v>0</v>
      </c>
      <c r="AS109" s="80">
        <f>(INDEX(_Inf_Data,MATCH($D109,_Inf_Country,0),MATCH(AS$3,_Inf_Day,0))-INDEX(_Inf_Data,MATCH($D109,_Inf_Country,0),MATCH(AS$3-1,_Inf_Day,0))*$C$2
+INDEX(_Inf_Data,MATCH($D109,_Inf_Country,0),MATCH(AS$3-1,_Inf_Day,0))-INDEX(_Inf_Data,MATCH($D109,_Inf_Country,0),MATCH(AS$3-2,_Inf_Day,0))*$C$2
+INDEX(_Inf_Data,MATCH($D109,_Inf_Country,0),MATCH(AS$3-2,_Inf_Day,0))-INDEX(_Inf_Data,MATCH($D109,_Inf_Country,0),MATCH(AS$3-3,_Inf_Day,0))*$C$2
+INDEX(_Inf_Data,MATCH($D109,_Inf_Country,0),MATCH(AS$3-3,_Inf_Day,0))-INDEX(_Inf_Data,MATCH($D109,_Inf_Country,0),MATCH(AS$3-4,_Inf_Day,0))*$C$2
+INDEX(_Inf_Data,MATCH($D109,_Inf_Country,0),MATCH(AS$3-4,_Inf_Day,0))-INDEX(_Inf_Data,MATCH($D109,_Inf_Country,0),MATCH(AS$3-5,_Inf_Day,0))*$C$2)/5</f>
        <v>0</v>
      </c>
      <c r="AT109" s="80">
        <f>(INDEX(_Inf_Data,MATCH($D109,_Inf_Country,0),MATCH(AT$3,_Inf_Day,0))-INDEX(_Inf_Data,MATCH($D109,_Inf_Country,0),MATCH(AT$3-1,_Inf_Day,0))*$C$2
+INDEX(_Inf_Data,MATCH($D109,_Inf_Country,0),MATCH(AT$3-1,_Inf_Day,0))-INDEX(_Inf_Data,MATCH($D109,_Inf_Country,0),MATCH(AT$3-2,_Inf_Day,0))*$C$2
+INDEX(_Inf_Data,MATCH($D109,_Inf_Country,0),MATCH(AT$3-2,_Inf_Day,0))-INDEX(_Inf_Data,MATCH($D109,_Inf_Country,0),MATCH(AT$3-3,_Inf_Day,0))*$C$2
+INDEX(_Inf_Data,MATCH($D109,_Inf_Country,0),MATCH(AT$3-3,_Inf_Day,0))-INDEX(_Inf_Data,MATCH($D109,_Inf_Country,0),MATCH(AT$3-4,_Inf_Day,0))*$C$2
+INDEX(_Inf_Data,MATCH($D109,_Inf_Country,0),MATCH(AT$3-4,_Inf_Day,0))-INDEX(_Inf_Data,MATCH($D109,_Inf_Country,0),MATCH(AT$3-5,_Inf_Day,0))*$C$2)/5</f>
        <v>0</v>
      </c>
      <c r="AU109" s="80">
        <f>(INDEX(_Inf_Data,MATCH($D109,_Inf_Country,0),MATCH(AU$3,_Inf_Day,0))-INDEX(_Inf_Data,MATCH($D109,_Inf_Country,0),MATCH(AU$3-1,_Inf_Day,0))*$C$2
+INDEX(_Inf_Data,MATCH($D109,_Inf_Country,0),MATCH(AU$3-1,_Inf_Day,0))-INDEX(_Inf_Data,MATCH($D109,_Inf_Country,0),MATCH(AU$3-2,_Inf_Day,0))*$C$2
+INDEX(_Inf_Data,MATCH($D109,_Inf_Country,0),MATCH(AU$3-2,_Inf_Day,0))-INDEX(_Inf_Data,MATCH($D109,_Inf_Country,0),MATCH(AU$3-3,_Inf_Day,0))*$C$2
+INDEX(_Inf_Data,MATCH($D109,_Inf_Country,0),MATCH(AU$3-3,_Inf_Day,0))-INDEX(_Inf_Data,MATCH($D109,_Inf_Country,0),MATCH(AU$3-4,_Inf_Day,0))*$C$2
+INDEX(_Inf_Data,MATCH($D109,_Inf_Country,0),MATCH(AU$3-4,_Inf_Day,0))-INDEX(_Inf_Data,MATCH($D109,_Inf_Country,0),MATCH(AU$3-5,_Inf_Day,0))*$C$2)/5</f>
        <v>0</v>
      </c>
      <c r="AV109" s="80">
        <f>(INDEX(_Inf_Data,MATCH($D109,_Inf_Country,0),MATCH(AV$3,_Inf_Day,0))-INDEX(_Inf_Data,MATCH($D109,_Inf_Country,0),MATCH(AV$3-1,_Inf_Day,0))*$C$2
+INDEX(_Inf_Data,MATCH($D109,_Inf_Country,0),MATCH(AV$3-1,_Inf_Day,0))-INDEX(_Inf_Data,MATCH($D109,_Inf_Country,0),MATCH(AV$3-2,_Inf_Day,0))*$C$2
+INDEX(_Inf_Data,MATCH($D109,_Inf_Country,0),MATCH(AV$3-2,_Inf_Day,0))-INDEX(_Inf_Data,MATCH($D109,_Inf_Country,0),MATCH(AV$3-3,_Inf_Day,0))*$C$2
+INDEX(_Inf_Data,MATCH($D109,_Inf_Country,0),MATCH(AV$3-3,_Inf_Day,0))-INDEX(_Inf_Data,MATCH($D109,_Inf_Country,0),MATCH(AV$3-4,_Inf_Day,0))*$C$2
+INDEX(_Inf_Data,MATCH($D109,_Inf_Country,0),MATCH(AV$3-4,_Inf_Day,0))-INDEX(_Inf_Data,MATCH($D109,_Inf_Country,0),MATCH(AV$3-5,_Inf_Day,0))*$C$2)/5</f>
        <v>0</v>
      </c>
      <c r="AW109" s="80">
        <f>(INDEX(_Inf_Data,MATCH($D109,_Inf_Country,0),MATCH(AW$3,_Inf_Day,0))-INDEX(_Inf_Data,MATCH($D109,_Inf_Country,0),MATCH(AW$3-1,_Inf_Day,0))*$C$2
+INDEX(_Inf_Data,MATCH($D109,_Inf_Country,0),MATCH(AW$3-1,_Inf_Day,0))-INDEX(_Inf_Data,MATCH($D109,_Inf_Country,0),MATCH(AW$3-2,_Inf_Day,0))*$C$2
+INDEX(_Inf_Data,MATCH($D109,_Inf_Country,0),MATCH(AW$3-2,_Inf_Day,0))-INDEX(_Inf_Data,MATCH($D109,_Inf_Country,0),MATCH(AW$3-3,_Inf_Day,0))*$C$2
+INDEX(_Inf_Data,MATCH($D109,_Inf_Country,0),MATCH(AW$3-3,_Inf_Day,0))-INDEX(_Inf_Data,MATCH($D109,_Inf_Country,0),MATCH(AW$3-4,_Inf_Day,0))*$C$2
+INDEX(_Inf_Data,MATCH($D109,_Inf_Country,0),MATCH(AW$3-4,_Inf_Day,0))-INDEX(_Inf_Data,MATCH($D109,_Inf_Country,0),MATCH(AW$3-5,_Inf_Day,0))*$C$2)/5</f>
        <v>0</v>
      </c>
      <c r="AX109" s="80">
        <f>(INDEX(_Inf_Data,MATCH($D109,_Inf_Country,0),MATCH(AX$3,_Inf_Day,0))-INDEX(_Inf_Data,MATCH($D109,_Inf_Country,0),MATCH(AX$3-1,_Inf_Day,0))*$C$2
+INDEX(_Inf_Data,MATCH($D109,_Inf_Country,0),MATCH(AX$3-1,_Inf_Day,0))-INDEX(_Inf_Data,MATCH($D109,_Inf_Country,0),MATCH(AX$3-2,_Inf_Day,0))*$C$2
+INDEX(_Inf_Data,MATCH($D109,_Inf_Country,0),MATCH(AX$3-2,_Inf_Day,0))-INDEX(_Inf_Data,MATCH($D109,_Inf_Country,0),MATCH(AX$3-3,_Inf_Day,0))*$C$2
+INDEX(_Inf_Data,MATCH($D109,_Inf_Country,0),MATCH(AX$3-3,_Inf_Day,0))-INDEX(_Inf_Data,MATCH($D109,_Inf_Country,0),MATCH(AX$3-4,_Inf_Day,0))*$C$2
+INDEX(_Inf_Data,MATCH($D109,_Inf_Country,0),MATCH(AX$3-4,_Inf_Day,0))-INDEX(_Inf_Data,MATCH($D109,_Inf_Country,0),MATCH(AX$3-5,_Inf_Day,0))*$C$2)/5</f>
        <v>0</v>
      </c>
      <c r="AY109" s="80">
        <f>(INDEX(_Inf_Data,MATCH($D109,_Inf_Country,0),MATCH(AY$3,_Inf_Day,0))-INDEX(_Inf_Data,MATCH($D109,_Inf_Country,0),MATCH(AY$3-1,_Inf_Day,0))*$C$2
+INDEX(_Inf_Data,MATCH($D109,_Inf_Country,0),MATCH(AY$3-1,_Inf_Day,0))-INDEX(_Inf_Data,MATCH($D109,_Inf_Country,0),MATCH(AY$3-2,_Inf_Day,0))*$C$2
+INDEX(_Inf_Data,MATCH($D109,_Inf_Country,0),MATCH(AY$3-2,_Inf_Day,0))-INDEX(_Inf_Data,MATCH($D109,_Inf_Country,0),MATCH(AY$3-3,_Inf_Day,0))*$C$2
+INDEX(_Inf_Data,MATCH($D109,_Inf_Country,0),MATCH(AY$3-3,_Inf_Day,0))-INDEX(_Inf_Data,MATCH($D109,_Inf_Country,0),MATCH(AY$3-4,_Inf_Day,0))*$C$2
+INDEX(_Inf_Data,MATCH($D109,_Inf_Country,0),MATCH(AY$3-4,_Inf_Day,0))-INDEX(_Inf_Data,MATCH($D109,_Inf_Country,0),MATCH(AY$3-5,_Inf_Day,0))*$C$2)/5</f>
        <v>0</v>
      </c>
      <c r="AZ109" s="80">
        <f>(INDEX(_Inf_Data,MATCH($D109,_Inf_Country,0),MATCH(AZ$3,_Inf_Day,0))-INDEX(_Inf_Data,MATCH($D109,_Inf_Country,0),MATCH(AZ$3-1,_Inf_Day,0))*$C$2
+INDEX(_Inf_Data,MATCH($D109,_Inf_Country,0),MATCH(AZ$3-1,_Inf_Day,0))-INDEX(_Inf_Data,MATCH($D109,_Inf_Country,0),MATCH(AZ$3-2,_Inf_Day,0))*$C$2
+INDEX(_Inf_Data,MATCH($D109,_Inf_Country,0),MATCH(AZ$3-2,_Inf_Day,0))-INDEX(_Inf_Data,MATCH($D109,_Inf_Country,0),MATCH(AZ$3-3,_Inf_Day,0))*$C$2
+INDEX(_Inf_Data,MATCH($D109,_Inf_Country,0),MATCH(AZ$3-3,_Inf_Day,0))-INDEX(_Inf_Data,MATCH($D109,_Inf_Country,0),MATCH(AZ$3-4,_Inf_Day,0))*$C$2
+INDEX(_Inf_Data,MATCH($D109,_Inf_Country,0),MATCH(AZ$3-4,_Inf_Day,0))-INDEX(_Inf_Data,MATCH($D109,_Inf_Country,0),MATCH(AZ$3-5,_Inf_Day,0))*$C$2)/5</f>
        <v>0</v>
      </c>
      <c r="BA109" s="80">
        <f>(INDEX(_Inf_Data,MATCH($D109,_Inf_Country,0),MATCH(BA$3,_Inf_Day,0))-INDEX(_Inf_Data,MATCH($D109,_Inf_Country,0),MATCH(BA$3-1,_Inf_Day,0))*$C$2
+INDEX(_Inf_Data,MATCH($D109,_Inf_Country,0),MATCH(BA$3-1,_Inf_Day,0))-INDEX(_Inf_Data,MATCH($D109,_Inf_Country,0),MATCH(BA$3-2,_Inf_Day,0))*$C$2
+INDEX(_Inf_Data,MATCH($D109,_Inf_Country,0),MATCH(BA$3-2,_Inf_Day,0))-INDEX(_Inf_Data,MATCH($D109,_Inf_Country,0),MATCH(BA$3-3,_Inf_Day,0))*$C$2
+INDEX(_Inf_Data,MATCH($D109,_Inf_Country,0),MATCH(BA$3-3,_Inf_Day,0))-INDEX(_Inf_Data,MATCH($D109,_Inf_Country,0),MATCH(BA$3-4,_Inf_Day,0))*$C$2
+INDEX(_Inf_Data,MATCH($D109,_Inf_Country,0),MATCH(BA$3-4,_Inf_Day,0))-INDEX(_Inf_Data,MATCH($D109,_Inf_Country,0),MATCH(BA$3-5,_Inf_Day,0))*$C$2)/5</f>
        <v>0</v>
      </c>
      <c r="BB109" s="80">
        <f>(INDEX(_Inf_Data,MATCH($D109,_Inf_Country,0),MATCH(BB$3,_Inf_Day,0))-INDEX(_Inf_Data,MATCH($D109,_Inf_Country,0),MATCH(BB$3-1,_Inf_Day,0))*$C$2
+INDEX(_Inf_Data,MATCH($D109,_Inf_Country,0),MATCH(BB$3-1,_Inf_Day,0))-INDEX(_Inf_Data,MATCH($D109,_Inf_Country,0),MATCH(BB$3-2,_Inf_Day,0))*$C$2
+INDEX(_Inf_Data,MATCH($D109,_Inf_Country,0),MATCH(BB$3-2,_Inf_Day,0))-INDEX(_Inf_Data,MATCH($D109,_Inf_Country,0),MATCH(BB$3-3,_Inf_Day,0))*$C$2
+INDEX(_Inf_Data,MATCH($D109,_Inf_Country,0),MATCH(BB$3-3,_Inf_Day,0))-INDEX(_Inf_Data,MATCH($D109,_Inf_Country,0),MATCH(BB$3-4,_Inf_Day,0))*$C$2
+INDEX(_Inf_Data,MATCH($D109,_Inf_Country,0),MATCH(BB$3-4,_Inf_Day,0))-INDEX(_Inf_Data,MATCH($D109,_Inf_Country,0),MATCH(BB$3-5,_Inf_Day,0))*$C$2)/5</f>
        <v>0</v>
      </c>
      <c r="BC109" s="80">
        <f>(INDEX(_Inf_Data,MATCH($D109,_Inf_Country,0),MATCH(BC$3,_Inf_Day,0))-INDEX(_Inf_Data,MATCH($D109,_Inf_Country,0),MATCH(BC$3-1,_Inf_Day,0))*$C$2
+INDEX(_Inf_Data,MATCH($D109,_Inf_Country,0),MATCH(BC$3-1,_Inf_Day,0))-INDEX(_Inf_Data,MATCH($D109,_Inf_Country,0),MATCH(BC$3-2,_Inf_Day,0))*$C$2
+INDEX(_Inf_Data,MATCH($D109,_Inf_Country,0),MATCH(BC$3-2,_Inf_Day,0))-INDEX(_Inf_Data,MATCH($D109,_Inf_Country,0),MATCH(BC$3-3,_Inf_Day,0))*$C$2
+INDEX(_Inf_Data,MATCH($D109,_Inf_Country,0),MATCH(BC$3-3,_Inf_Day,0))-INDEX(_Inf_Data,MATCH($D109,_Inf_Country,0),MATCH(BC$3-4,_Inf_Day,0))*$C$2
+INDEX(_Inf_Data,MATCH($D109,_Inf_Country,0),MATCH(BC$3-4,_Inf_Day,0))-INDEX(_Inf_Data,MATCH($D109,_Inf_Country,0),MATCH(BC$3-5,_Inf_Day,0))*$C$2)/5</f>
        <v>0</v>
      </c>
      <c r="BD109" s="80">
        <f>(INDEX(_Inf_Data,MATCH($D109,_Inf_Country,0),MATCH(BD$3,_Inf_Day,0))-INDEX(_Inf_Data,MATCH($D109,_Inf_Country,0),MATCH(BD$3-1,_Inf_Day,0))*$C$2
+INDEX(_Inf_Data,MATCH($D109,_Inf_Country,0),MATCH(BD$3-1,_Inf_Day,0))-INDEX(_Inf_Data,MATCH($D109,_Inf_Country,0),MATCH(BD$3-2,_Inf_Day,0))*$C$2
+INDEX(_Inf_Data,MATCH($D109,_Inf_Country,0),MATCH(BD$3-2,_Inf_Day,0))-INDEX(_Inf_Data,MATCH($D109,_Inf_Country,0),MATCH(BD$3-3,_Inf_Day,0))*$C$2
+INDEX(_Inf_Data,MATCH($D109,_Inf_Country,0),MATCH(BD$3-3,_Inf_Day,0))-INDEX(_Inf_Data,MATCH($D109,_Inf_Country,0),MATCH(BD$3-4,_Inf_Day,0))*$C$2
+INDEX(_Inf_Data,MATCH($D109,_Inf_Country,0),MATCH(BD$3-4,_Inf_Day,0))-INDEX(_Inf_Data,MATCH($D109,_Inf_Country,0),MATCH(BD$3-5,_Inf_Day,0))*$C$2)/5</f>
        <v>0</v>
      </c>
      <c r="BE109" s="80">
        <f>(INDEX(_Inf_Data,MATCH($D109,_Inf_Country,0),MATCH(BE$3,_Inf_Day,0))-INDEX(_Inf_Data,MATCH($D109,_Inf_Country,0),MATCH(BE$3-1,_Inf_Day,0))*$C$2
+INDEX(_Inf_Data,MATCH($D109,_Inf_Country,0),MATCH(BE$3-1,_Inf_Day,0))-INDEX(_Inf_Data,MATCH($D109,_Inf_Country,0),MATCH(BE$3-2,_Inf_Day,0))*$C$2
+INDEX(_Inf_Data,MATCH($D109,_Inf_Country,0),MATCH(BE$3-2,_Inf_Day,0))-INDEX(_Inf_Data,MATCH($D109,_Inf_Country,0),MATCH(BE$3-3,_Inf_Day,0))*$C$2
+INDEX(_Inf_Data,MATCH($D109,_Inf_Country,0),MATCH(BE$3-3,_Inf_Day,0))-INDEX(_Inf_Data,MATCH($D109,_Inf_Country,0),MATCH(BE$3-4,_Inf_Day,0))*$C$2
+INDEX(_Inf_Data,MATCH($D109,_Inf_Country,0),MATCH(BE$3-4,_Inf_Day,0))-INDEX(_Inf_Data,MATCH($D109,_Inf_Country,0),MATCH(BE$3-5,_Inf_Day,0))*$C$2)/5</f>
        <v>0</v>
      </c>
      <c r="BF109" s="80">
        <f>(INDEX(_Inf_Data,MATCH($D109,_Inf_Country,0),MATCH(BF$3,_Inf_Day,0))-INDEX(_Inf_Data,MATCH($D109,_Inf_Country,0),MATCH(BF$3-1,_Inf_Day,0))*$C$2
+INDEX(_Inf_Data,MATCH($D109,_Inf_Country,0),MATCH(BF$3-1,_Inf_Day,0))-INDEX(_Inf_Data,MATCH($D109,_Inf_Country,0),MATCH(BF$3-2,_Inf_Day,0))*$C$2
+INDEX(_Inf_Data,MATCH($D109,_Inf_Country,0),MATCH(BF$3-2,_Inf_Day,0))-INDEX(_Inf_Data,MATCH($D109,_Inf_Country,0),MATCH(BF$3-3,_Inf_Day,0))*$C$2
+INDEX(_Inf_Data,MATCH($D109,_Inf_Country,0),MATCH(BF$3-3,_Inf_Day,0))-INDEX(_Inf_Data,MATCH($D109,_Inf_Country,0),MATCH(BF$3-4,_Inf_Day,0))*$C$2
+INDEX(_Inf_Data,MATCH($D109,_Inf_Country,0),MATCH(BF$3-4,_Inf_Day,0))-INDEX(_Inf_Data,MATCH($D109,_Inf_Country,0),MATCH(BF$3-5,_Inf_Day,0))*$C$2)/5</f>
        <v>0</v>
      </c>
      <c r="BG109" s="80">
        <f>(INDEX(_Inf_Data,MATCH($D109,_Inf_Country,0),MATCH(BG$3,_Inf_Day,0))-INDEX(_Inf_Data,MATCH($D109,_Inf_Country,0),MATCH(BG$3-1,_Inf_Day,0))*$C$2
+INDEX(_Inf_Data,MATCH($D109,_Inf_Country,0),MATCH(BG$3-1,_Inf_Day,0))-INDEX(_Inf_Data,MATCH($D109,_Inf_Country,0),MATCH(BG$3-2,_Inf_Day,0))*$C$2
+INDEX(_Inf_Data,MATCH($D109,_Inf_Country,0),MATCH(BG$3-2,_Inf_Day,0))-INDEX(_Inf_Data,MATCH($D109,_Inf_Country,0),MATCH(BG$3-3,_Inf_Day,0))*$C$2
+INDEX(_Inf_Data,MATCH($D109,_Inf_Country,0),MATCH(BG$3-3,_Inf_Day,0))-INDEX(_Inf_Data,MATCH($D109,_Inf_Country,0),MATCH(BG$3-4,_Inf_Day,0))*$C$2
+INDEX(_Inf_Data,MATCH($D109,_Inf_Country,0),MATCH(BG$3-4,_Inf_Day,0))-INDEX(_Inf_Data,MATCH($D109,_Inf_Country,0),MATCH(BG$3-5,_Inf_Day,0))*$C$2)/5</f>
        <v>0</v>
      </c>
      <c r="BH109" s="80">
        <f>(INDEX(_Inf_Data,MATCH($D109,_Inf_Country,0),MATCH(BH$3,_Inf_Day,0))-INDEX(_Inf_Data,MATCH($D109,_Inf_Country,0),MATCH(BH$3-1,_Inf_Day,0))*$C$2
+INDEX(_Inf_Data,MATCH($D109,_Inf_Country,0),MATCH(BH$3-1,_Inf_Day,0))-INDEX(_Inf_Data,MATCH($D109,_Inf_Country,0),MATCH(BH$3-2,_Inf_Day,0))*$C$2
+INDEX(_Inf_Data,MATCH($D109,_Inf_Country,0),MATCH(BH$3-2,_Inf_Day,0))-INDEX(_Inf_Data,MATCH($D109,_Inf_Country,0),MATCH(BH$3-3,_Inf_Day,0))*$C$2
+INDEX(_Inf_Data,MATCH($D109,_Inf_Country,0),MATCH(BH$3-3,_Inf_Day,0))-INDEX(_Inf_Data,MATCH($D109,_Inf_Country,0),MATCH(BH$3-4,_Inf_Day,0))*$C$2
+INDEX(_Inf_Data,MATCH($D109,_Inf_Country,0),MATCH(BH$3-4,_Inf_Day,0))-INDEX(_Inf_Data,MATCH($D109,_Inf_Country,0),MATCH(BH$3-5,_Inf_Day,0))*$C$2)/5</f>
        <v>0</v>
      </c>
      <c r="BI109" s="80">
        <f>(INDEX(_Inf_Data,MATCH($D109,_Inf_Country,0),MATCH(BI$3,_Inf_Day,0))-INDEX(_Inf_Data,MATCH($D109,_Inf_Country,0),MATCH(BI$3-1,_Inf_Day,0))*$C$2
+INDEX(_Inf_Data,MATCH($D109,_Inf_Country,0),MATCH(BI$3-1,_Inf_Day,0))-INDEX(_Inf_Data,MATCH($D109,_Inf_Country,0),MATCH(BI$3-2,_Inf_Day,0))*$C$2
+INDEX(_Inf_Data,MATCH($D109,_Inf_Country,0),MATCH(BI$3-2,_Inf_Day,0))-INDEX(_Inf_Data,MATCH($D109,_Inf_Country,0),MATCH(BI$3-3,_Inf_Day,0))*$C$2
+INDEX(_Inf_Data,MATCH($D109,_Inf_Country,0),MATCH(BI$3-3,_Inf_Day,0))-INDEX(_Inf_Data,MATCH($D109,_Inf_Country,0),MATCH(BI$3-4,_Inf_Day,0))*$C$2
+INDEX(_Inf_Data,MATCH($D109,_Inf_Country,0),MATCH(BI$3-4,_Inf_Day,0))-INDEX(_Inf_Data,MATCH($D109,_Inf_Country,0),MATCH(BI$3-5,_Inf_Day,0))*$C$2)/5</f>
        <v>0</v>
      </c>
      <c r="BJ109" s="80">
        <f>(INDEX(_Inf_Data,MATCH($D109,_Inf_Country,0),MATCH(BJ$3,_Inf_Day,0))-INDEX(_Inf_Data,MATCH($D109,_Inf_Country,0),MATCH(BJ$3-1,_Inf_Day,0))*$C$2
+INDEX(_Inf_Data,MATCH($D109,_Inf_Country,0),MATCH(BJ$3-1,_Inf_Day,0))-INDEX(_Inf_Data,MATCH($D109,_Inf_Country,0),MATCH(BJ$3-2,_Inf_Day,0))*$C$2
+INDEX(_Inf_Data,MATCH($D109,_Inf_Country,0),MATCH(BJ$3-2,_Inf_Day,0))-INDEX(_Inf_Data,MATCH($D109,_Inf_Country,0),MATCH(BJ$3-3,_Inf_Day,0))*$C$2
+INDEX(_Inf_Data,MATCH($D109,_Inf_Country,0),MATCH(BJ$3-3,_Inf_Day,0))-INDEX(_Inf_Data,MATCH($D109,_Inf_Country,0),MATCH(BJ$3-4,_Inf_Day,0))*$C$2
+INDEX(_Inf_Data,MATCH($D109,_Inf_Country,0),MATCH(BJ$3-4,_Inf_Day,0))-INDEX(_Inf_Data,MATCH($D109,_Inf_Country,0),MATCH(BJ$3-5,_Inf_Day,0))*$C$2)/5</f>
        <v>0</v>
      </c>
      <c r="BK109" s="80">
        <f>(INDEX(_Inf_Data,MATCH($D109,_Inf_Country,0),MATCH(BK$3,_Inf_Day,0))-INDEX(_Inf_Data,MATCH($D109,_Inf_Country,0),MATCH(BK$3-1,_Inf_Day,0))*$C$2
+INDEX(_Inf_Data,MATCH($D109,_Inf_Country,0),MATCH(BK$3-1,_Inf_Day,0))-INDEX(_Inf_Data,MATCH($D109,_Inf_Country,0),MATCH(BK$3-2,_Inf_Day,0))*$C$2
+INDEX(_Inf_Data,MATCH($D109,_Inf_Country,0),MATCH(BK$3-2,_Inf_Day,0))-INDEX(_Inf_Data,MATCH($D109,_Inf_Country,0),MATCH(BK$3-3,_Inf_Day,0))*$C$2
+INDEX(_Inf_Data,MATCH($D109,_Inf_Country,0),MATCH(BK$3-3,_Inf_Day,0))-INDEX(_Inf_Data,MATCH($D109,_Inf_Country,0),MATCH(BK$3-4,_Inf_Day,0))*$C$2
+INDEX(_Inf_Data,MATCH($D109,_Inf_Country,0),MATCH(BK$3-4,_Inf_Day,0))-INDEX(_Inf_Data,MATCH($D109,_Inf_Country,0),MATCH(BK$3-5,_Inf_Day,0))*$C$2)/5</f>
        <v>0</v>
      </c>
      <c r="BL109" s="80">
        <f>(INDEX(_Inf_Data,MATCH($D109,_Inf_Country,0),MATCH(BL$3,_Inf_Day,0))-INDEX(_Inf_Data,MATCH($D109,_Inf_Country,0),MATCH(BL$3-1,_Inf_Day,0))*$C$2
+INDEX(_Inf_Data,MATCH($D109,_Inf_Country,0),MATCH(BL$3-1,_Inf_Day,0))-INDEX(_Inf_Data,MATCH($D109,_Inf_Country,0),MATCH(BL$3-2,_Inf_Day,0))*$C$2
+INDEX(_Inf_Data,MATCH($D109,_Inf_Country,0),MATCH(BL$3-2,_Inf_Day,0))-INDEX(_Inf_Data,MATCH($D109,_Inf_Country,0),MATCH(BL$3-3,_Inf_Day,0))*$C$2
+INDEX(_Inf_Data,MATCH($D109,_Inf_Country,0),MATCH(BL$3-3,_Inf_Day,0))-INDEX(_Inf_Data,MATCH($D109,_Inf_Country,0),MATCH(BL$3-4,_Inf_Day,0))*$C$2
+INDEX(_Inf_Data,MATCH($D109,_Inf_Country,0),MATCH(BL$3-4,_Inf_Day,0))-INDEX(_Inf_Data,MATCH($D109,_Inf_Country,0),MATCH(BL$3-5,_Inf_Day,0))*$C$2)/5</f>
        <v>0</v>
      </c>
      <c r="BM109" s="80">
        <f>(INDEX(_Inf_Data,MATCH($D109,_Inf_Country,0),MATCH(BM$3,_Inf_Day,0))-INDEX(_Inf_Data,MATCH($D109,_Inf_Country,0),MATCH(BM$3-1,_Inf_Day,0))*$C$2
+INDEX(_Inf_Data,MATCH($D109,_Inf_Country,0),MATCH(BM$3-1,_Inf_Day,0))-INDEX(_Inf_Data,MATCH($D109,_Inf_Country,0),MATCH(BM$3-2,_Inf_Day,0))*$C$2
+INDEX(_Inf_Data,MATCH($D109,_Inf_Country,0),MATCH(BM$3-2,_Inf_Day,0))-INDEX(_Inf_Data,MATCH($D109,_Inf_Country,0),MATCH(BM$3-3,_Inf_Day,0))*$C$2
+INDEX(_Inf_Data,MATCH($D109,_Inf_Country,0),MATCH(BM$3-3,_Inf_Day,0))-INDEX(_Inf_Data,MATCH($D109,_Inf_Country,0),MATCH(BM$3-4,_Inf_Day,0))*$C$2
+INDEX(_Inf_Data,MATCH($D109,_Inf_Country,0),MATCH(BM$3-4,_Inf_Day,0))-INDEX(_Inf_Data,MATCH($D109,_Inf_Country,0),MATCH(BM$3-5,_Inf_Day,0))*$C$2)/5</f>
        <v>0.2</v>
      </c>
      <c r="BN109" s="80">
        <f>(INDEX(_Inf_Data,MATCH($D109,_Inf_Country,0),MATCH(BN$3,_Inf_Day,0))-INDEX(_Inf_Data,MATCH($D109,_Inf_Country,0),MATCH(BN$3-1,_Inf_Day,0))*$C$2
+INDEX(_Inf_Data,MATCH($D109,_Inf_Country,0),MATCH(BN$3-1,_Inf_Day,0))-INDEX(_Inf_Data,MATCH($D109,_Inf_Country,0),MATCH(BN$3-2,_Inf_Day,0))*$C$2
+INDEX(_Inf_Data,MATCH($D109,_Inf_Country,0),MATCH(BN$3-2,_Inf_Day,0))-INDEX(_Inf_Data,MATCH($D109,_Inf_Country,0),MATCH(BN$3-3,_Inf_Day,0))*$C$2
+INDEX(_Inf_Data,MATCH($D109,_Inf_Country,0),MATCH(BN$3-3,_Inf_Day,0))-INDEX(_Inf_Data,MATCH($D109,_Inf_Country,0),MATCH(BN$3-4,_Inf_Day,0))*$C$2
+INDEX(_Inf_Data,MATCH($D109,_Inf_Country,0),MATCH(BN$3-4,_Inf_Day,0))-INDEX(_Inf_Data,MATCH($D109,_Inf_Country,0),MATCH(BN$3-5,_Inf_Day,0))*$C$2)/5</f>
        <v>0.2</v>
      </c>
      <c r="BO109" s="80">
        <f>(INDEX(_Inf_Data,MATCH($D109,_Inf_Country,0),MATCH(BO$3,_Inf_Day,0))-INDEX(_Inf_Data,MATCH($D109,_Inf_Country,0),MATCH(BO$3-1,_Inf_Day,0))*$C$2
+INDEX(_Inf_Data,MATCH($D109,_Inf_Country,0),MATCH(BO$3-1,_Inf_Day,0))-INDEX(_Inf_Data,MATCH($D109,_Inf_Country,0),MATCH(BO$3-2,_Inf_Day,0))*$C$2
+INDEX(_Inf_Data,MATCH($D109,_Inf_Country,0),MATCH(BO$3-2,_Inf_Day,0))-INDEX(_Inf_Data,MATCH($D109,_Inf_Country,0),MATCH(BO$3-3,_Inf_Day,0))*$C$2
+INDEX(_Inf_Data,MATCH($D109,_Inf_Country,0),MATCH(BO$3-3,_Inf_Day,0))-INDEX(_Inf_Data,MATCH($D109,_Inf_Country,0),MATCH(BO$3-4,_Inf_Day,0))*$C$2
+INDEX(_Inf_Data,MATCH($D109,_Inf_Country,0),MATCH(BO$3-4,_Inf_Day,0))-INDEX(_Inf_Data,MATCH($D109,_Inf_Country,0),MATCH(BO$3-5,_Inf_Day,0))*$C$2)/5</f>
        <v>0.4</v>
      </c>
      <c r="BP109" s="80">
        <f>(INDEX(_Inf_Data,MATCH($D109,_Inf_Country,0),MATCH(BP$3,_Inf_Day,0))-INDEX(_Inf_Data,MATCH($D109,_Inf_Country,0),MATCH(BP$3-1,_Inf_Day,0))*$C$2
+INDEX(_Inf_Data,MATCH($D109,_Inf_Country,0),MATCH(BP$3-1,_Inf_Day,0))-INDEX(_Inf_Data,MATCH($D109,_Inf_Country,0),MATCH(BP$3-2,_Inf_Day,0))*$C$2
+INDEX(_Inf_Data,MATCH($D109,_Inf_Country,0),MATCH(BP$3-2,_Inf_Day,0))-INDEX(_Inf_Data,MATCH($D109,_Inf_Country,0),MATCH(BP$3-3,_Inf_Day,0))*$C$2
+INDEX(_Inf_Data,MATCH($D109,_Inf_Country,0),MATCH(BP$3-3,_Inf_Day,0))-INDEX(_Inf_Data,MATCH($D109,_Inf_Country,0),MATCH(BP$3-4,_Inf_Day,0))*$C$2
+INDEX(_Inf_Data,MATCH($D109,_Inf_Country,0),MATCH(BP$3-4,_Inf_Day,0))-INDEX(_Inf_Data,MATCH($D109,_Inf_Country,0),MATCH(BP$3-5,_Inf_Day,0))*$C$2)/5</f>
        <v>0.4</v>
      </c>
      <c r="BQ109" s="80">
        <f>(INDEX(_Inf_Data,MATCH($D109,_Inf_Country,0),MATCH(BQ$3,_Inf_Day,0))-INDEX(_Inf_Data,MATCH($D109,_Inf_Country,0),MATCH(BQ$3-1,_Inf_Day,0))*$C$2
+INDEX(_Inf_Data,MATCH($D109,_Inf_Country,0),MATCH(BQ$3-1,_Inf_Day,0))-INDEX(_Inf_Data,MATCH($D109,_Inf_Country,0),MATCH(BQ$3-2,_Inf_Day,0))*$C$2
+INDEX(_Inf_Data,MATCH($D109,_Inf_Country,0),MATCH(BQ$3-2,_Inf_Day,0))-INDEX(_Inf_Data,MATCH($D109,_Inf_Country,0),MATCH(BQ$3-3,_Inf_Day,0))*$C$2
+INDEX(_Inf_Data,MATCH($D109,_Inf_Country,0),MATCH(BQ$3-3,_Inf_Day,0))-INDEX(_Inf_Data,MATCH($D109,_Inf_Country,0),MATCH(BQ$3-4,_Inf_Day,0))*$C$2
+INDEX(_Inf_Data,MATCH($D109,_Inf_Country,0),MATCH(BQ$3-4,_Inf_Day,0))-INDEX(_Inf_Data,MATCH($D109,_Inf_Country,0),MATCH(BQ$3-5,_Inf_Day,0))*$C$2)/5</f>
        <v>0.4</v>
      </c>
      <c r="BR109" s="80">
        <f>(INDEX(_Inf_Data,MATCH($D109,_Inf_Country,0),MATCH(BR$3,_Inf_Day,0))-INDEX(_Inf_Data,MATCH($D109,_Inf_Country,0),MATCH(BR$3-1,_Inf_Day,0))*$C$2
+INDEX(_Inf_Data,MATCH($D109,_Inf_Country,0),MATCH(BR$3-1,_Inf_Day,0))-INDEX(_Inf_Data,MATCH($D109,_Inf_Country,0),MATCH(BR$3-2,_Inf_Day,0))*$C$2
+INDEX(_Inf_Data,MATCH($D109,_Inf_Country,0),MATCH(BR$3-2,_Inf_Day,0))-INDEX(_Inf_Data,MATCH($D109,_Inf_Country,0),MATCH(BR$3-3,_Inf_Day,0))*$C$2
+INDEX(_Inf_Data,MATCH($D109,_Inf_Country,0),MATCH(BR$3-3,_Inf_Day,0))-INDEX(_Inf_Data,MATCH($D109,_Inf_Country,0),MATCH(BR$3-4,_Inf_Day,0))*$C$2
+INDEX(_Inf_Data,MATCH($D109,_Inf_Country,0),MATCH(BR$3-4,_Inf_Day,0))-INDEX(_Inf_Data,MATCH($D109,_Inf_Country,0),MATCH(BR$3-5,_Inf_Day,0))*$C$2)/5</f>
        <v>0.2</v>
      </c>
      <c r="BS109" s="80">
        <f>(INDEX(_Inf_Data,MATCH($D109,_Inf_Country,0),MATCH(BS$3,_Inf_Day,0))-INDEX(_Inf_Data,MATCH($D109,_Inf_Country,0),MATCH(BS$3-1,_Inf_Day,0))*$C$2
+INDEX(_Inf_Data,MATCH($D109,_Inf_Country,0),MATCH(BS$3-1,_Inf_Day,0))-INDEX(_Inf_Data,MATCH($D109,_Inf_Country,0),MATCH(BS$3-2,_Inf_Day,0))*$C$2
+INDEX(_Inf_Data,MATCH($D109,_Inf_Country,0),MATCH(BS$3-2,_Inf_Day,0))-INDEX(_Inf_Data,MATCH($D109,_Inf_Country,0),MATCH(BS$3-3,_Inf_Day,0))*$C$2
+INDEX(_Inf_Data,MATCH($D109,_Inf_Country,0),MATCH(BS$3-3,_Inf_Day,0))-INDEX(_Inf_Data,MATCH($D109,_Inf_Country,0),MATCH(BS$3-4,_Inf_Day,0))*$C$2
+INDEX(_Inf_Data,MATCH($D109,_Inf_Country,0),MATCH(BS$3-4,_Inf_Day,0))-INDEX(_Inf_Data,MATCH($D109,_Inf_Country,0),MATCH(BS$3-5,_Inf_Day,0))*$C$2)/5</f>
        <v>0.2</v>
      </c>
      <c r="BT109" s="80">
        <f>(INDEX(_Inf_Data,MATCH($D109,_Inf_Country,0),MATCH(BT$3,_Inf_Day,0))-INDEX(_Inf_Data,MATCH($D109,_Inf_Country,0),MATCH(BT$3-1,_Inf_Day,0))*$C$2
+INDEX(_Inf_Data,MATCH($D109,_Inf_Country,0),MATCH(BT$3-1,_Inf_Day,0))-INDEX(_Inf_Data,MATCH($D109,_Inf_Country,0),MATCH(BT$3-2,_Inf_Day,0))*$C$2
+INDEX(_Inf_Data,MATCH($D109,_Inf_Country,0),MATCH(BT$3-2,_Inf_Day,0))-INDEX(_Inf_Data,MATCH($D109,_Inf_Country,0),MATCH(BT$3-3,_Inf_Day,0))*$C$2
+INDEX(_Inf_Data,MATCH($D109,_Inf_Country,0),MATCH(BT$3-3,_Inf_Day,0))-INDEX(_Inf_Data,MATCH($D109,_Inf_Country,0),MATCH(BT$3-4,_Inf_Day,0))*$C$2
+INDEX(_Inf_Data,MATCH($D109,_Inf_Country,0),MATCH(BT$3-4,_Inf_Day,0))-INDEX(_Inf_Data,MATCH($D109,_Inf_Country,0),MATCH(BT$3-5,_Inf_Day,0))*$C$2)/5</f>
        <v>0</v>
      </c>
      <c r="BU109" s="80">
        <f>(INDEX(_Inf_Data,MATCH($D109,_Inf_Country,0),MATCH(BU$3,_Inf_Day,0))-INDEX(_Inf_Data,MATCH($D109,_Inf_Country,0),MATCH(BU$3-1,_Inf_Day,0))*$C$2
+INDEX(_Inf_Data,MATCH($D109,_Inf_Country,0),MATCH(BU$3-1,_Inf_Day,0))-INDEX(_Inf_Data,MATCH($D109,_Inf_Country,0),MATCH(BU$3-2,_Inf_Day,0))*$C$2
+INDEX(_Inf_Data,MATCH($D109,_Inf_Country,0),MATCH(BU$3-2,_Inf_Day,0))-INDEX(_Inf_Data,MATCH($D109,_Inf_Country,0),MATCH(BU$3-3,_Inf_Day,0))*$C$2
+INDEX(_Inf_Data,MATCH($D109,_Inf_Country,0),MATCH(BU$3-3,_Inf_Day,0))-INDEX(_Inf_Data,MATCH($D109,_Inf_Country,0),MATCH(BU$3-4,_Inf_Day,0))*$C$2
+INDEX(_Inf_Data,MATCH($D109,_Inf_Country,0),MATCH(BU$3-4,_Inf_Day,0))-INDEX(_Inf_Data,MATCH($D109,_Inf_Country,0),MATCH(BU$3-5,_Inf_Day,0))*$C$2)/5</f>
        <v>0</v>
      </c>
      <c r="BV109" s="80">
        <f>(INDEX(_Inf_Data,MATCH($D109,_Inf_Country,0),MATCH(BV$3,_Inf_Day,0))-INDEX(_Inf_Data,MATCH($D109,_Inf_Country,0),MATCH(BV$3-1,_Inf_Day,0))*$C$2
+INDEX(_Inf_Data,MATCH($D109,_Inf_Country,0),MATCH(BV$3-1,_Inf_Day,0))-INDEX(_Inf_Data,MATCH($D109,_Inf_Country,0),MATCH(BV$3-2,_Inf_Day,0))*$C$2
+INDEX(_Inf_Data,MATCH($D109,_Inf_Country,0),MATCH(BV$3-2,_Inf_Day,0))-INDEX(_Inf_Data,MATCH($D109,_Inf_Country,0),MATCH(BV$3-3,_Inf_Day,0))*$C$2
+INDEX(_Inf_Data,MATCH($D109,_Inf_Country,0),MATCH(BV$3-3,_Inf_Day,0))-INDEX(_Inf_Data,MATCH($D109,_Inf_Country,0),MATCH(BV$3-4,_Inf_Day,0))*$C$2
+INDEX(_Inf_Data,MATCH($D109,_Inf_Country,0),MATCH(BV$3-4,_Inf_Day,0))-INDEX(_Inf_Data,MATCH($D109,_Inf_Country,0),MATCH(BV$3-5,_Inf_Day,0))*$C$2)/5</f>
        <v>0.4</v>
      </c>
      <c r="BW109" s="80">
        <f>(INDEX(_Inf_Data,MATCH($D109,_Inf_Country,0),MATCH(BW$3,_Inf_Day,0))-INDEX(_Inf_Data,MATCH($D109,_Inf_Country,0),MATCH(BW$3-1,_Inf_Day,0))*$C$2
+INDEX(_Inf_Data,MATCH($D109,_Inf_Country,0),MATCH(BW$3-1,_Inf_Day,0))-INDEX(_Inf_Data,MATCH($D109,_Inf_Country,0),MATCH(BW$3-2,_Inf_Day,0))*$C$2
+INDEX(_Inf_Data,MATCH($D109,_Inf_Country,0),MATCH(BW$3-2,_Inf_Day,0))-INDEX(_Inf_Data,MATCH($D109,_Inf_Country,0),MATCH(BW$3-3,_Inf_Day,0))*$C$2
+INDEX(_Inf_Data,MATCH($D109,_Inf_Country,0),MATCH(BW$3-3,_Inf_Day,0))-INDEX(_Inf_Data,MATCH($D109,_Inf_Country,0),MATCH(BW$3-4,_Inf_Day,0))*$C$2
+INDEX(_Inf_Data,MATCH($D109,_Inf_Country,0),MATCH(BW$3-4,_Inf_Day,0))-INDEX(_Inf_Data,MATCH($D109,_Inf_Country,0),MATCH(BW$3-5,_Inf_Day,0))*$C$2)/5</f>
        <v>0.4</v>
      </c>
      <c r="BX109" s="80">
        <f>(INDEX(_Inf_Data,MATCH($D109,_Inf_Country,0),MATCH(BX$3,_Inf_Day,0))-INDEX(_Inf_Data,MATCH($D109,_Inf_Country,0),MATCH(BX$3-1,_Inf_Day,0))*$C$2
+INDEX(_Inf_Data,MATCH($D109,_Inf_Country,0),MATCH(BX$3-1,_Inf_Day,0))-INDEX(_Inf_Data,MATCH($D109,_Inf_Country,0),MATCH(BX$3-2,_Inf_Day,0))*$C$2
+INDEX(_Inf_Data,MATCH($D109,_Inf_Country,0),MATCH(BX$3-2,_Inf_Day,0))-INDEX(_Inf_Data,MATCH($D109,_Inf_Country,0),MATCH(BX$3-3,_Inf_Day,0))*$C$2
+INDEX(_Inf_Data,MATCH($D109,_Inf_Country,0),MATCH(BX$3-3,_Inf_Day,0))-INDEX(_Inf_Data,MATCH($D109,_Inf_Country,0),MATCH(BX$3-4,_Inf_Day,0))*$C$2
+INDEX(_Inf_Data,MATCH($D109,_Inf_Country,0),MATCH(BX$3-4,_Inf_Day,0))-INDEX(_Inf_Data,MATCH($D109,_Inf_Country,0),MATCH(BX$3-5,_Inf_Day,0))*$C$2)/5</f>
        <v>0.4</v>
      </c>
      <c r="BY109" s="80">
        <f>(INDEX(_Inf_Data,MATCH($D109,_Inf_Country,0),MATCH(BY$3,_Inf_Day,0))-INDEX(_Inf_Data,MATCH($D109,_Inf_Country,0),MATCH(BY$3-1,_Inf_Day,0))*$C$2
+INDEX(_Inf_Data,MATCH($D109,_Inf_Country,0),MATCH(BY$3-1,_Inf_Day,0))-INDEX(_Inf_Data,MATCH($D109,_Inf_Country,0),MATCH(BY$3-2,_Inf_Day,0))*$C$2
+INDEX(_Inf_Data,MATCH($D109,_Inf_Country,0),MATCH(BY$3-2,_Inf_Day,0))-INDEX(_Inf_Data,MATCH($D109,_Inf_Country,0),MATCH(BY$3-3,_Inf_Day,0))*$C$2
+INDEX(_Inf_Data,MATCH($D109,_Inf_Country,0),MATCH(BY$3-3,_Inf_Day,0))-INDEX(_Inf_Data,MATCH($D109,_Inf_Country,0),MATCH(BY$3-4,_Inf_Day,0))*$C$2
+INDEX(_Inf_Data,MATCH($D109,_Inf_Country,0),MATCH(BY$3-4,_Inf_Day,0))-INDEX(_Inf_Data,MATCH($D109,_Inf_Country,0),MATCH(BY$3-5,_Inf_Day,0))*$C$2)/5</f>
        <v>0.6</v>
      </c>
      <c r="BZ109" s="80">
        <f>(INDEX(_Inf_Data,MATCH($D109,_Inf_Country,0),MATCH(BZ$3,_Inf_Day,0))-INDEX(_Inf_Data,MATCH($D109,_Inf_Country,0),MATCH(BZ$3-1,_Inf_Day,0))*$C$2
+INDEX(_Inf_Data,MATCH($D109,_Inf_Country,0),MATCH(BZ$3-1,_Inf_Day,0))-INDEX(_Inf_Data,MATCH($D109,_Inf_Country,0),MATCH(BZ$3-2,_Inf_Day,0))*$C$2
+INDEX(_Inf_Data,MATCH($D109,_Inf_Country,0),MATCH(BZ$3-2,_Inf_Day,0))-INDEX(_Inf_Data,MATCH($D109,_Inf_Country,0),MATCH(BZ$3-3,_Inf_Day,0))*$C$2
+INDEX(_Inf_Data,MATCH($D109,_Inf_Country,0),MATCH(BZ$3-3,_Inf_Day,0))-INDEX(_Inf_Data,MATCH($D109,_Inf_Country,0),MATCH(BZ$3-4,_Inf_Day,0))*$C$2
+INDEX(_Inf_Data,MATCH($D109,_Inf_Country,0),MATCH(BZ$3-4,_Inf_Day,0))-INDEX(_Inf_Data,MATCH($D109,_Inf_Country,0),MATCH(BZ$3-5,_Inf_Day,0))*$C$2)/5</f>
        <v>0.6</v>
      </c>
      <c r="CA109" s="80">
        <f>(INDEX(_Inf_Data,MATCH($D109,_Inf_Country,0),MATCH(CA$3,_Inf_Day,0))-INDEX(_Inf_Data,MATCH($D109,_Inf_Country,0),MATCH(CA$3-1,_Inf_Day,0))*$C$2
+INDEX(_Inf_Data,MATCH($D109,_Inf_Country,0),MATCH(CA$3-1,_Inf_Day,0))-INDEX(_Inf_Data,MATCH($D109,_Inf_Country,0),MATCH(CA$3-2,_Inf_Day,0))*$C$2
+INDEX(_Inf_Data,MATCH($D109,_Inf_Country,0),MATCH(CA$3-2,_Inf_Day,0))-INDEX(_Inf_Data,MATCH($D109,_Inf_Country,0),MATCH(CA$3-3,_Inf_Day,0))*$C$2
+INDEX(_Inf_Data,MATCH($D109,_Inf_Country,0),MATCH(CA$3-3,_Inf_Day,0))-INDEX(_Inf_Data,MATCH($D109,_Inf_Country,0),MATCH(CA$3-4,_Inf_Day,0))*$C$2
+INDEX(_Inf_Data,MATCH($D109,_Inf_Country,0),MATCH(CA$3-4,_Inf_Day,0))-INDEX(_Inf_Data,MATCH($D109,_Inf_Country,0),MATCH(CA$3-5,_Inf_Day,0))*$C$2)/5</f>
        <v>0.2</v>
      </c>
      <c r="CB109" s="80">
        <f>(INDEX(_Inf_Data,MATCH($D109,_Inf_Country,0),MATCH(CB$3,_Inf_Day,0))-INDEX(_Inf_Data,MATCH($D109,_Inf_Country,0),MATCH(CB$3-1,_Inf_Day,0))*$C$2
+INDEX(_Inf_Data,MATCH($D109,_Inf_Country,0),MATCH(CB$3-1,_Inf_Day,0))-INDEX(_Inf_Data,MATCH($D109,_Inf_Country,0),MATCH(CB$3-2,_Inf_Day,0))*$C$2
+INDEX(_Inf_Data,MATCH($D109,_Inf_Country,0),MATCH(CB$3-2,_Inf_Day,0))-INDEX(_Inf_Data,MATCH($D109,_Inf_Country,0),MATCH(CB$3-3,_Inf_Day,0))*$C$2
+INDEX(_Inf_Data,MATCH($D109,_Inf_Country,0),MATCH(CB$3-3,_Inf_Day,0))-INDEX(_Inf_Data,MATCH($D109,_Inf_Country,0),MATCH(CB$3-4,_Inf_Day,0))*$C$2
+INDEX(_Inf_Data,MATCH($D109,_Inf_Country,0),MATCH(CB$3-4,_Inf_Day,0))-INDEX(_Inf_Data,MATCH($D109,_Inf_Country,0),MATCH(CB$3-5,_Inf_Day,0))*$C$2)/5</f>
        <v>0.2</v>
      </c>
      <c r="CC109" s="80">
        <f>(INDEX(_Inf_Data,MATCH($D109,_Inf_Country,0),MATCH(CC$3,_Inf_Day,0))-INDEX(_Inf_Data,MATCH($D109,_Inf_Country,0),MATCH(CC$3-1,_Inf_Day,0))*$C$2
+INDEX(_Inf_Data,MATCH($D109,_Inf_Country,0),MATCH(CC$3-1,_Inf_Day,0))-INDEX(_Inf_Data,MATCH($D109,_Inf_Country,0),MATCH(CC$3-2,_Inf_Day,0))*$C$2
+INDEX(_Inf_Data,MATCH($D109,_Inf_Country,0),MATCH(CC$3-2,_Inf_Day,0))-INDEX(_Inf_Data,MATCH($D109,_Inf_Country,0),MATCH(CC$3-3,_Inf_Day,0))*$C$2
+INDEX(_Inf_Data,MATCH($D109,_Inf_Country,0),MATCH(CC$3-3,_Inf_Day,0))-INDEX(_Inf_Data,MATCH($D109,_Inf_Country,0),MATCH(CC$3-4,_Inf_Day,0))*$C$2
+INDEX(_Inf_Data,MATCH($D109,_Inf_Country,0),MATCH(CC$3-4,_Inf_Day,0))-INDEX(_Inf_Data,MATCH($D109,_Inf_Country,0),MATCH(CC$3-5,_Inf_Day,0))*$C$2)/5</f>
        <v>0.2</v>
      </c>
      <c r="CD109" s="80">
        <f>(INDEX(_Inf_Data,MATCH($D109,_Inf_Country,0),MATCH(CD$3,_Inf_Day,0))-INDEX(_Inf_Data,MATCH($D109,_Inf_Country,0),MATCH(CD$3-1,_Inf_Day,0))*$C$2
+INDEX(_Inf_Data,MATCH($D109,_Inf_Country,0),MATCH(CD$3-1,_Inf_Day,0))-INDEX(_Inf_Data,MATCH($D109,_Inf_Country,0),MATCH(CD$3-2,_Inf_Day,0))*$C$2
+INDEX(_Inf_Data,MATCH($D109,_Inf_Country,0),MATCH(CD$3-2,_Inf_Day,0))-INDEX(_Inf_Data,MATCH($D109,_Inf_Country,0),MATCH(CD$3-3,_Inf_Day,0))*$C$2
+INDEX(_Inf_Data,MATCH($D109,_Inf_Country,0),MATCH(CD$3-3,_Inf_Day,0))-INDEX(_Inf_Data,MATCH($D109,_Inf_Country,0),MATCH(CD$3-4,_Inf_Day,0))*$C$2
+INDEX(_Inf_Data,MATCH($D109,_Inf_Country,0),MATCH(CD$3-4,_Inf_Day,0))-INDEX(_Inf_Data,MATCH($D109,_Inf_Country,0),MATCH(CD$3-5,_Inf_Day,0))*$C$2)/5</f>
        <v>0.2</v>
      </c>
      <c r="CE109" s="80">
        <f>(INDEX(_Inf_Data,MATCH($D109,_Inf_Country,0),MATCH(CE$3,_Inf_Day,0))-INDEX(_Inf_Data,MATCH($D109,_Inf_Country,0),MATCH(CE$3-1,_Inf_Day,0))*$C$2
+INDEX(_Inf_Data,MATCH($D109,_Inf_Country,0),MATCH(CE$3-1,_Inf_Day,0))-INDEX(_Inf_Data,MATCH($D109,_Inf_Country,0),MATCH(CE$3-2,_Inf_Day,0))*$C$2
+INDEX(_Inf_Data,MATCH($D109,_Inf_Country,0),MATCH(CE$3-2,_Inf_Day,0))-INDEX(_Inf_Data,MATCH($D109,_Inf_Country,0),MATCH(CE$3-3,_Inf_Day,0))*$C$2
+INDEX(_Inf_Data,MATCH($D109,_Inf_Country,0),MATCH(CE$3-3,_Inf_Day,0))-INDEX(_Inf_Data,MATCH($D109,_Inf_Country,0),MATCH(CE$3-4,_Inf_Day,0))*$C$2
+INDEX(_Inf_Data,MATCH($D109,_Inf_Country,0),MATCH(CE$3-4,_Inf_Day,0))-INDEX(_Inf_Data,MATCH($D109,_Inf_Country,0),MATCH(CE$3-5,_Inf_Day,0))*$C$2)/5</f>
        <v>0.2</v>
      </c>
      <c r="CF109" s="80">
        <f>(INDEX(_Inf_Data,MATCH($D109,_Inf_Country,0),MATCH(CF$3,_Inf_Day,0))-INDEX(_Inf_Data,MATCH($D109,_Inf_Country,0),MATCH(CF$3-1,_Inf_Day,0))*$C$2
+INDEX(_Inf_Data,MATCH($D109,_Inf_Country,0),MATCH(CF$3-1,_Inf_Day,0))-INDEX(_Inf_Data,MATCH($D109,_Inf_Country,0),MATCH(CF$3-2,_Inf_Day,0))*$C$2
+INDEX(_Inf_Data,MATCH($D109,_Inf_Country,0),MATCH(CF$3-2,_Inf_Day,0))-INDEX(_Inf_Data,MATCH($D109,_Inf_Country,0),MATCH(CF$3-3,_Inf_Day,0))*$C$2
+INDEX(_Inf_Data,MATCH($D109,_Inf_Country,0),MATCH(CF$3-3,_Inf_Day,0))-INDEX(_Inf_Data,MATCH($D109,_Inf_Country,0),MATCH(CF$3-4,_Inf_Day,0))*$C$2
+INDEX(_Inf_Data,MATCH($D109,_Inf_Country,0),MATCH(CF$3-4,_Inf_Day,0))-INDEX(_Inf_Data,MATCH($D109,_Inf_Country,0),MATCH(CF$3-5,_Inf_Day,0))*$C$2)/5</f>
        <v>0.2</v>
      </c>
      <c r="CG109" s="80">
        <f>(INDEX(_Inf_Data,MATCH($D109,_Inf_Country,0),MATCH(CG$3,_Inf_Day,0))-INDEX(_Inf_Data,MATCH($D109,_Inf_Country,0),MATCH(CG$3-1,_Inf_Day,0))*$C$2
+INDEX(_Inf_Data,MATCH($D109,_Inf_Country,0),MATCH(CG$3-1,_Inf_Day,0))-INDEX(_Inf_Data,MATCH($D109,_Inf_Country,0),MATCH(CG$3-2,_Inf_Day,0))*$C$2
+INDEX(_Inf_Data,MATCH($D109,_Inf_Country,0),MATCH(CG$3-2,_Inf_Day,0))-INDEX(_Inf_Data,MATCH($D109,_Inf_Country,0),MATCH(CG$3-3,_Inf_Day,0))*$C$2
+INDEX(_Inf_Data,MATCH($D109,_Inf_Country,0),MATCH(CG$3-3,_Inf_Day,0))-INDEX(_Inf_Data,MATCH($D109,_Inf_Country,0),MATCH(CG$3-4,_Inf_Day,0))*$C$2
+INDEX(_Inf_Data,MATCH($D109,_Inf_Country,0),MATCH(CG$3-4,_Inf_Day,0))-INDEX(_Inf_Data,MATCH($D109,_Inf_Country,0),MATCH(CG$3-5,_Inf_Day,0))*$C$2)/5</f>
        <v>0.2</v>
      </c>
      <c r="CH109" s="80">
        <f>(INDEX(_Inf_Data,MATCH($D109,_Inf_Country,0),MATCH(CH$3,_Inf_Day,0))-INDEX(_Inf_Data,MATCH($D109,_Inf_Country,0),MATCH(CH$3-1,_Inf_Day,0))*$C$2
+INDEX(_Inf_Data,MATCH($D109,_Inf_Country,0),MATCH(CH$3-1,_Inf_Day,0))-INDEX(_Inf_Data,MATCH($D109,_Inf_Country,0),MATCH(CH$3-2,_Inf_Day,0))*$C$2
+INDEX(_Inf_Data,MATCH($D109,_Inf_Country,0),MATCH(CH$3-2,_Inf_Day,0))-INDEX(_Inf_Data,MATCH($D109,_Inf_Country,0),MATCH(CH$3-3,_Inf_Day,0))*$C$2
+INDEX(_Inf_Data,MATCH($D109,_Inf_Country,0),MATCH(CH$3-3,_Inf_Day,0))-INDEX(_Inf_Data,MATCH($D109,_Inf_Country,0),MATCH(CH$3-4,_Inf_Day,0))*$C$2
+INDEX(_Inf_Data,MATCH($D109,_Inf_Country,0),MATCH(CH$3-4,_Inf_Day,0))-INDEX(_Inf_Data,MATCH($D109,_Inf_Country,0),MATCH(CH$3-5,_Inf_Day,0))*$C$2)/5</f>
        <v>0.4</v>
      </c>
      <c r="CI109" s="80">
        <f>(INDEX(_Inf_Data,MATCH($D109,_Inf_Country,0),MATCH(CI$3,_Inf_Day,0))-INDEX(_Inf_Data,MATCH($D109,_Inf_Country,0),MATCH(CI$3-1,_Inf_Day,0))*$C$2
+INDEX(_Inf_Data,MATCH($D109,_Inf_Country,0),MATCH(CI$3-1,_Inf_Day,0))-INDEX(_Inf_Data,MATCH($D109,_Inf_Country,0),MATCH(CI$3-2,_Inf_Day,0))*$C$2
+INDEX(_Inf_Data,MATCH($D109,_Inf_Country,0),MATCH(CI$3-2,_Inf_Day,0))-INDEX(_Inf_Data,MATCH($D109,_Inf_Country,0),MATCH(CI$3-3,_Inf_Day,0))*$C$2
+INDEX(_Inf_Data,MATCH($D109,_Inf_Country,0),MATCH(CI$3-3,_Inf_Day,0))-INDEX(_Inf_Data,MATCH($D109,_Inf_Country,0),MATCH(CI$3-4,_Inf_Day,0))*$C$2
+INDEX(_Inf_Data,MATCH($D109,_Inf_Country,0),MATCH(CI$3-4,_Inf_Day,0))-INDEX(_Inf_Data,MATCH($D109,_Inf_Country,0),MATCH(CI$3-5,_Inf_Day,0))*$C$2)/5</f>
        <v>0.2</v>
      </c>
      <c r="CJ109" s="80">
        <f>(INDEX(_Inf_Data,MATCH($D109,_Inf_Country,0),MATCH(CJ$3,_Inf_Day,0))-INDEX(_Inf_Data,MATCH($D109,_Inf_Country,0),MATCH(CJ$3-1,_Inf_Day,0))*$C$2
+INDEX(_Inf_Data,MATCH($D109,_Inf_Country,0),MATCH(CJ$3-1,_Inf_Day,0))-INDEX(_Inf_Data,MATCH($D109,_Inf_Country,0),MATCH(CJ$3-2,_Inf_Day,0))*$C$2
+INDEX(_Inf_Data,MATCH($D109,_Inf_Country,0),MATCH(CJ$3-2,_Inf_Day,0))-INDEX(_Inf_Data,MATCH($D109,_Inf_Country,0),MATCH(CJ$3-3,_Inf_Day,0))*$C$2
+INDEX(_Inf_Data,MATCH($D109,_Inf_Country,0),MATCH(CJ$3-3,_Inf_Day,0))-INDEX(_Inf_Data,MATCH($D109,_Inf_Country,0),MATCH(CJ$3-4,_Inf_Day,0))*$C$2
+INDEX(_Inf_Data,MATCH($D109,_Inf_Country,0),MATCH(CJ$3-4,_Inf_Day,0))-INDEX(_Inf_Data,MATCH($D109,_Inf_Country,0),MATCH(CJ$3-5,_Inf_Day,0))*$C$2)/5</f>
        <v>0.4</v>
      </c>
      <c r="CK109" s="80">
        <f>(INDEX(_Inf_Data,MATCH($D109,_Inf_Country,0),MATCH(CK$3,_Inf_Day,0))-INDEX(_Inf_Data,MATCH($D109,_Inf_Country,0),MATCH(CK$3-1,_Inf_Day,0))*$C$2
+INDEX(_Inf_Data,MATCH($D109,_Inf_Country,0),MATCH(CK$3-1,_Inf_Day,0))-INDEX(_Inf_Data,MATCH($D109,_Inf_Country,0),MATCH(CK$3-2,_Inf_Day,0))*$C$2
+INDEX(_Inf_Data,MATCH($D109,_Inf_Country,0),MATCH(CK$3-2,_Inf_Day,0))-INDEX(_Inf_Data,MATCH($D109,_Inf_Country,0),MATCH(CK$3-3,_Inf_Day,0))*$C$2
+INDEX(_Inf_Data,MATCH($D109,_Inf_Country,0),MATCH(CK$3-3,_Inf_Day,0))-INDEX(_Inf_Data,MATCH($D109,_Inf_Country,0),MATCH(CK$3-4,_Inf_Day,0))*$C$2
+INDEX(_Inf_Data,MATCH($D109,_Inf_Country,0),MATCH(CK$3-4,_Inf_Day,0))-INDEX(_Inf_Data,MATCH($D109,_Inf_Country,0),MATCH(CK$3-5,_Inf_Day,0))*$C$2)/5</f>
        <v>0.6</v>
      </c>
      <c r="CL109" s="80">
        <f>(INDEX(_Inf_Data,MATCH($D109,_Inf_Country,0),MATCH(CL$3,_Inf_Day,0))-INDEX(_Inf_Data,MATCH($D109,_Inf_Country,0),MATCH(CL$3-1,_Inf_Day,0))*$C$2
+INDEX(_Inf_Data,MATCH($D109,_Inf_Country,0),MATCH(CL$3-1,_Inf_Day,0))-INDEX(_Inf_Data,MATCH($D109,_Inf_Country,0),MATCH(CL$3-2,_Inf_Day,0))*$C$2
+INDEX(_Inf_Data,MATCH($D109,_Inf_Country,0),MATCH(CL$3-2,_Inf_Day,0))-INDEX(_Inf_Data,MATCH($D109,_Inf_Country,0),MATCH(CL$3-3,_Inf_Day,0))*$C$2
+INDEX(_Inf_Data,MATCH($D109,_Inf_Country,0),MATCH(CL$3-3,_Inf_Day,0))-INDEX(_Inf_Data,MATCH($D109,_Inf_Country,0),MATCH(CL$3-4,_Inf_Day,0))*$C$2
+INDEX(_Inf_Data,MATCH($D109,_Inf_Country,0),MATCH(CL$3-4,_Inf_Day,0))-INDEX(_Inf_Data,MATCH($D109,_Inf_Country,0),MATCH(CL$3-5,_Inf_Day,0))*$C$2)/5</f>
        <v>0.6</v>
      </c>
      <c r="CM109" s="80">
        <f>(INDEX(_Inf_Data,MATCH($D109,_Inf_Country,0),MATCH(CM$3,_Inf_Day,0))-INDEX(_Inf_Data,MATCH($D109,_Inf_Country,0),MATCH(CM$3-1,_Inf_Day,0))*$C$2
+INDEX(_Inf_Data,MATCH($D109,_Inf_Country,0),MATCH(CM$3-1,_Inf_Day,0))-INDEX(_Inf_Data,MATCH($D109,_Inf_Country,0),MATCH(CM$3-2,_Inf_Day,0))*$C$2
+INDEX(_Inf_Data,MATCH($D109,_Inf_Country,0),MATCH(CM$3-2,_Inf_Day,0))-INDEX(_Inf_Data,MATCH($D109,_Inf_Country,0),MATCH(CM$3-3,_Inf_Day,0))*$C$2
+INDEX(_Inf_Data,MATCH($D109,_Inf_Country,0),MATCH(CM$3-3,_Inf_Day,0))-INDEX(_Inf_Data,MATCH($D109,_Inf_Country,0),MATCH(CM$3-4,_Inf_Day,0))*$C$2
+INDEX(_Inf_Data,MATCH($D109,_Inf_Country,0),MATCH(CM$3-4,_Inf_Day,0))-INDEX(_Inf_Data,MATCH($D109,_Inf_Country,0),MATCH(CM$3-5,_Inf_Day,0))*$C$2)/5</f>
        <v>0.4</v>
      </c>
      <c r="CN109" s="80">
        <f>(INDEX(_Inf_Data,MATCH($D109,_Inf_Country,0),MATCH(CN$3,_Inf_Day,0))-INDEX(_Inf_Data,MATCH($D109,_Inf_Country,0),MATCH(CN$3-1,_Inf_Day,0))*$C$2
+INDEX(_Inf_Data,MATCH($D109,_Inf_Country,0),MATCH(CN$3-1,_Inf_Day,0))-INDEX(_Inf_Data,MATCH($D109,_Inf_Country,0),MATCH(CN$3-2,_Inf_Day,0))*$C$2
+INDEX(_Inf_Data,MATCH($D109,_Inf_Country,0),MATCH(CN$3-2,_Inf_Day,0))-INDEX(_Inf_Data,MATCH($D109,_Inf_Country,0),MATCH(CN$3-3,_Inf_Day,0))*$C$2
+INDEX(_Inf_Data,MATCH($D109,_Inf_Country,0),MATCH(CN$3-3,_Inf_Day,0))-INDEX(_Inf_Data,MATCH($D109,_Inf_Country,0),MATCH(CN$3-4,_Inf_Day,0))*$C$2
+INDEX(_Inf_Data,MATCH($D109,_Inf_Country,0),MATCH(CN$3-4,_Inf_Day,0))-INDEX(_Inf_Data,MATCH($D109,_Inf_Country,0),MATCH(CN$3-5,_Inf_Day,0))*$C$2)/5</f>
        <v>0.4</v>
      </c>
      <c r="CO109" s="80">
        <f>(INDEX(_Inf_Data,MATCH($D109,_Inf_Country,0),MATCH(CO$3,_Inf_Day,0))-INDEX(_Inf_Data,MATCH($D109,_Inf_Country,0),MATCH(CO$3-1,_Inf_Day,0))*$C$2
+INDEX(_Inf_Data,MATCH($D109,_Inf_Country,0),MATCH(CO$3-1,_Inf_Day,0))-INDEX(_Inf_Data,MATCH($D109,_Inf_Country,0),MATCH(CO$3-2,_Inf_Day,0))*$C$2
+INDEX(_Inf_Data,MATCH($D109,_Inf_Country,0),MATCH(CO$3-2,_Inf_Day,0))-INDEX(_Inf_Data,MATCH($D109,_Inf_Country,0),MATCH(CO$3-3,_Inf_Day,0))*$C$2
+INDEX(_Inf_Data,MATCH($D109,_Inf_Country,0),MATCH(CO$3-3,_Inf_Day,0))-INDEX(_Inf_Data,MATCH($D109,_Inf_Country,0),MATCH(CO$3-4,_Inf_Day,0))*$C$2
+INDEX(_Inf_Data,MATCH($D109,_Inf_Country,0),MATCH(CO$3-4,_Inf_Day,0))-INDEX(_Inf_Data,MATCH($D109,_Inf_Country,0),MATCH(CO$3-5,_Inf_Day,0))*$C$2)/5</f>
        <v>0.2</v>
      </c>
      <c r="CP109" s="80">
        <f>(INDEX(_Inf_Data,MATCH($D109,_Inf_Country,0),MATCH(CP$3,_Inf_Day,0))-INDEX(_Inf_Data,MATCH($D109,_Inf_Country,0),MATCH(CP$3-1,_Inf_Day,0))*$C$2
+INDEX(_Inf_Data,MATCH($D109,_Inf_Country,0),MATCH(CP$3-1,_Inf_Day,0))-INDEX(_Inf_Data,MATCH($D109,_Inf_Country,0),MATCH(CP$3-2,_Inf_Day,0))*$C$2
+INDEX(_Inf_Data,MATCH($D109,_Inf_Country,0),MATCH(CP$3-2,_Inf_Day,0))-INDEX(_Inf_Data,MATCH($D109,_Inf_Country,0),MATCH(CP$3-3,_Inf_Day,0))*$C$2
+INDEX(_Inf_Data,MATCH($D109,_Inf_Country,0),MATCH(CP$3-3,_Inf_Day,0))-INDEX(_Inf_Data,MATCH($D109,_Inf_Country,0),MATCH(CP$3-4,_Inf_Day,0))*$C$2
+INDEX(_Inf_Data,MATCH($D109,_Inf_Country,0),MATCH(CP$3-4,_Inf_Day,0))-INDEX(_Inf_Data,MATCH($D109,_Inf_Country,0),MATCH(CP$3-5,_Inf_Day,0))*$C$2)/5</f>
        <v>0</v>
      </c>
      <c r="CQ109" s="80">
        <f>(INDEX(_Inf_Data,MATCH($D109,_Inf_Country,0),MATCH(CQ$3,_Inf_Day,0))-INDEX(_Inf_Data,MATCH($D109,_Inf_Country,0),MATCH(CQ$3-1,_Inf_Day,0))*$C$2
+INDEX(_Inf_Data,MATCH($D109,_Inf_Country,0),MATCH(CQ$3-1,_Inf_Day,0))-INDEX(_Inf_Data,MATCH($D109,_Inf_Country,0),MATCH(CQ$3-2,_Inf_Day,0))*$C$2
+INDEX(_Inf_Data,MATCH($D109,_Inf_Country,0),MATCH(CQ$3-2,_Inf_Day,0))-INDEX(_Inf_Data,MATCH($D109,_Inf_Country,0),MATCH(CQ$3-3,_Inf_Day,0))*$C$2
+INDEX(_Inf_Data,MATCH($D109,_Inf_Country,0),MATCH(CQ$3-3,_Inf_Day,0))-INDEX(_Inf_Data,MATCH($D109,_Inf_Country,0),MATCH(CQ$3-4,_Inf_Day,0))*$C$2
+INDEX(_Inf_Data,MATCH($D109,_Inf_Country,0),MATCH(CQ$3-4,_Inf_Day,0))-INDEX(_Inf_Data,MATCH($D109,_Inf_Country,0),MATCH(CQ$3-5,_Inf_Day,0))*$C$2)/5</f>
        <v>0</v>
      </c>
      <c r="CR109" s="80">
        <f>(INDEX(_Inf_Data,MATCH($D109,_Inf_Country,0),MATCH(CR$3,_Inf_Day,0))-INDEX(_Inf_Data,MATCH($D109,_Inf_Country,0),MATCH(CR$3-1,_Inf_Day,0))*$C$2
+INDEX(_Inf_Data,MATCH($D109,_Inf_Country,0),MATCH(CR$3-1,_Inf_Day,0))-INDEX(_Inf_Data,MATCH($D109,_Inf_Country,0),MATCH(CR$3-2,_Inf_Day,0))*$C$2
+INDEX(_Inf_Data,MATCH($D109,_Inf_Country,0),MATCH(CR$3-2,_Inf_Day,0))-INDEX(_Inf_Data,MATCH($D109,_Inf_Country,0),MATCH(CR$3-3,_Inf_Day,0))*$C$2
+INDEX(_Inf_Data,MATCH($D109,_Inf_Country,0),MATCH(CR$3-3,_Inf_Day,0))-INDEX(_Inf_Data,MATCH($D109,_Inf_Country,0),MATCH(CR$3-4,_Inf_Day,0))*$C$2
+INDEX(_Inf_Data,MATCH($D109,_Inf_Country,0),MATCH(CR$3-4,_Inf_Day,0))-INDEX(_Inf_Data,MATCH($D109,_Inf_Country,0),MATCH(CR$3-5,_Inf_Day,0))*$C$2)/5</f>
        <v>0.2</v>
      </c>
      <c r="CS109" s="80">
        <f>(INDEX(_Inf_Data,MATCH($D109,_Inf_Country,0),MATCH(CS$3,_Inf_Day,0))-INDEX(_Inf_Data,MATCH($D109,_Inf_Country,0),MATCH(CS$3-1,_Inf_Day,0))*$C$2
+INDEX(_Inf_Data,MATCH($D109,_Inf_Country,0),MATCH(CS$3-1,_Inf_Day,0))-INDEX(_Inf_Data,MATCH($D109,_Inf_Country,0),MATCH(CS$3-2,_Inf_Day,0))*$C$2
+INDEX(_Inf_Data,MATCH($D109,_Inf_Country,0),MATCH(CS$3-2,_Inf_Day,0))-INDEX(_Inf_Data,MATCH($D109,_Inf_Country,0),MATCH(CS$3-3,_Inf_Day,0))*$C$2
+INDEX(_Inf_Data,MATCH($D109,_Inf_Country,0),MATCH(CS$3-3,_Inf_Day,0))-INDEX(_Inf_Data,MATCH($D109,_Inf_Country,0),MATCH(CS$3-4,_Inf_Day,0))*$C$2
+INDEX(_Inf_Data,MATCH($D109,_Inf_Country,0),MATCH(CS$3-4,_Inf_Day,0))-INDEX(_Inf_Data,MATCH($D109,_Inf_Country,0),MATCH(CS$3-5,_Inf_Day,0))*$C$2)/5</f>
        <v>0.2</v>
      </c>
      <c r="CT109" s="80">
        <f>(INDEX(_Inf_Data,MATCH($D109,_Inf_Country,0),MATCH(CT$3,_Inf_Day,0))-INDEX(_Inf_Data,MATCH($D109,_Inf_Country,0),MATCH(CT$3-1,_Inf_Day,0))*$C$2
+INDEX(_Inf_Data,MATCH($D109,_Inf_Country,0),MATCH(CT$3-1,_Inf_Day,0))-INDEX(_Inf_Data,MATCH($D109,_Inf_Country,0),MATCH(CT$3-2,_Inf_Day,0))*$C$2
+INDEX(_Inf_Data,MATCH($D109,_Inf_Country,0),MATCH(CT$3-2,_Inf_Day,0))-INDEX(_Inf_Data,MATCH($D109,_Inf_Country,0),MATCH(CT$3-3,_Inf_Day,0))*$C$2
+INDEX(_Inf_Data,MATCH($D109,_Inf_Country,0),MATCH(CT$3-3,_Inf_Day,0))-INDEX(_Inf_Data,MATCH($D109,_Inf_Country,0),MATCH(CT$3-4,_Inf_Day,0))*$C$2
+INDEX(_Inf_Data,MATCH($D109,_Inf_Country,0),MATCH(CT$3-4,_Inf_Day,0))-INDEX(_Inf_Data,MATCH($D109,_Inf_Country,0),MATCH(CT$3-5,_Inf_Day,0))*$C$2)/5</f>
        <v>0.2</v>
      </c>
      <c r="CU109" s="80">
        <f>(INDEX(_Inf_Data,MATCH($D109,_Inf_Country,0),MATCH(CU$3,_Inf_Day,0))-INDEX(_Inf_Data,MATCH($D109,_Inf_Country,0),MATCH(CU$3-1,_Inf_Day,0))*$C$2
+INDEX(_Inf_Data,MATCH($D109,_Inf_Country,0),MATCH(CU$3-1,_Inf_Day,0))-INDEX(_Inf_Data,MATCH($D109,_Inf_Country,0),MATCH(CU$3-2,_Inf_Day,0))*$C$2
+INDEX(_Inf_Data,MATCH($D109,_Inf_Country,0),MATCH(CU$3-2,_Inf_Day,0))-INDEX(_Inf_Data,MATCH($D109,_Inf_Country,0),MATCH(CU$3-3,_Inf_Day,0))*$C$2
+INDEX(_Inf_Data,MATCH($D109,_Inf_Country,0),MATCH(CU$3-3,_Inf_Day,0))-INDEX(_Inf_Data,MATCH($D109,_Inf_Country,0),MATCH(CU$3-4,_Inf_Day,0))*$C$2
+INDEX(_Inf_Data,MATCH($D109,_Inf_Country,0),MATCH(CU$3-4,_Inf_Day,0))-INDEX(_Inf_Data,MATCH($D109,_Inf_Country,0),MATCH(CU$3-5,_Inf_Day,0))*$C$2)/5</f>
        <v>0.2</v>
      </c>
      <c r="CV109" s="80">
        <f>(INDEX(_Inf_Data,MATCH($D109,_Inf_Country,0),MATCH(CV$3,_Inf_Day,0))-INDEX(_Inf_Data,MATCH($D109,_Inf_Country,0),MATCH(CV$3-1,_Inf_Day,0))*$C$2
+INDEX(_Inf_Data,MATCH($D109,_Inf_Country,0),MATCH(CV$3-1,_Inf_Day,0))-INDEX(_Inf_Data,MATCH($D109,_Inf_Country,0),MATCH(CV$3-2,_Inf_Day,0))*$C$2
+INDEX(_Inf_Data,MATCH($D109,_Inf_Country,0),MATCH(CV$3-2,_Inf_Day,0))-INDEX(_Inf_Data,MATCH($D109,_Inf_Country,0),MATCH(CV$3-3,_Inf_Day,0))*$C$2
+INDEX(_Inf_Data,MATCH($D109,_Inf_Country,0),MATCH(CV$3-3,_Inf_Day,0))-INDEX(_Inf_Data,MATCH($D109,_Inf_Country,0),MATCH(CV$3-4,_Inf_Day,0))*$C$2
+INDEX(_Inf_Data,MATCH($D109,_Inf_Country,0),MATCH(CV$3-4,_Inf_Day,0))-INDEX(_Inf_Data,MATCH($D109,_Inf_Country,0),MATCH(CV$3-5,_Inf_Day,0))*$C$2)/5</f>
        <v>0.4</v>
      </c>
      <c r="CW109" s="80">
        <f>(INDEX(_Inf_Data,MATCH($D109,_Inf_Country,0),MATCH(CW$3,_Inf_Day,0))-INDEX(_Inf_Data,MATCH($D109,_Inf_Country,0),MATCH(CW$3-1,_Inf_Day,0))*$C$2
+INDEX(_Inf_Data,MATCH($D109,_Inf_Country,0),MATCH(CW$3-1,_Inf_Day,0))-INDEX(_Inf_Data,MATCH($D109,_Inf_Country,0),MATCH(CW$3-2,_Inf_Day,0))*$C$2
+INDEX(_Inf_Data,MATCH($D109,_Inf_Country,0),MATCH(CW$3-2,_Inf_Day,0))-INDEX(_Inf_Data,MATCH($D109,_Inf_Country,0),MATCH(CW$3-3,_Inf_Day,0))*$C$2
+INDEX(_Inf_Data,MATCH($D109,_Inf_Country,0),MATCH(CW$3-3,_Inf_Day,0))-INDEX(_Inf_Data,MATCH($D109,_Inf_Country,0),MATCH(CW$3-4,_Inf_Day,0))*$C$2
+INDEX(_Inf_Data,MATCH($D109,_Inf_Country,0),MATCH(CW$3-4,_Inf_Day,0))-INDEX(_Inf_Data,MATCH($D109,_Inf_Country,0),MATCH(CW$3-5,_Inf_Day,0))*$C$2)/5</f>
        <v>0.2</v>
      </c>
      <c r="CX109" s="80">
        <f>(INDEX(_Inf_Data,MATCH($D109,_Inf_Country,0),MATCH(CX$3,_Inf_Day,0))-INDEX(_Inf_Data,MATCH($D109,_Inf_Country,0),MATCH(CX$3-1,_Inf_Day,0))*$C$2
+INDEX(_Inf_Data,MATCH($D109,_Inf_Country,0),MATCH(CX$3-1,_Inf_Day,0))-INDEX(_Inf_Data,MATCH($D109,_Inf_Country,0),MATCH(CX$3-2,_Inf_Day,0))*$C$2
+INDEX(_Inf_Data,MATCH($D109,_Inf_Country,0),MATCH(CX$3-2,_Inf_Day,0))-INDEX(_Inf_Data,MATCH($D109,_Inf_Country,0),MATCH(CX$3-3,_Inf_Day,0))*$C$2
+INDEX(_Inf_Data,MATCH($D109,_Inf_Country,0),MATCH(CX$3-3,_Inf_Day,0))-INDEX(_Inf_Data,MATCH($D109,_Inf_Country,0),MATCH(CX$3-4,_Inf_Day,0))*$C$2
+INDEX(_Inf_Data,MATCH($D109,_Inf_Country,0),MATCH(CX$3-4,_Inf_Day,0))-INDEX(_Inf_Data,MATCH($D109,_Inf_Country,0),MATCH(CX$3-5,_Inf_Day,0))*$C$2)/5</f>
        <v>0.4</v>
      </c>
      <c r="CY109" s="80">
        <f>(INDEX(_Inf_Data,MATCH($D109,_Inf_Country,0),MATCH(CY$3,_Inf_Day,0))-INDEX(_Inf_Data,MATCH($D109,_Inf_Country,0),MATCH(CY$3-1,_Inf_Day,0))*$C$2
+INDEX(_Inf_Data,MATCH($D109,_Inf_Country,0),MATCH(CY$3-1,_Inf_Day,0))-INDEX(_Inf_Data,MATCH($D109,_Inf_Country,0),MATCH(CY$3-2,_Inf_Day,0))*$C$2
+INDEX(_Inf_Data,MATCH($D109,_Inf_Country,0),MATCH(CY$3-2,_Inf_Day,0))-INDEX(_Inf_Data,MATCH($D109,_Inf_Country,0),MATCH(CY$3-3,_Inf_Day,0))*$C$2
+INDEX(_Inf_Data,MATCH($D109,_Inf_Country,0),MATCH(CY$3-3,_Inf_Day,0))-INDEX(_Inf_Data,MATCH($D109,_Inf_Country,0),MATCH(CY$3-4,_Inf_Day,0))*$C$2
+INDEX(_Inf_Data,MATCH($D109,_Inf_Country,0),MATCH(CY$3-4,_Inf_Day,0))-INDEX(_Inf_Data,MATCH($D109,_Inf_Country,0),MATCH(CY$3-5,_Inf_Day,0))*$C$2)/5</f>
        <v>0.6</v>
      </c>
      <c r="CZ109" s="80">
        <f>(INDEX(_Inf_Data,MATCH($D109,_Inf_Country,0),MATCH(CZ$3,_Inf_Day,0))-INDEX(_Inf_Data,MATCH($D109,_Inf_Country,0),MATCH(CZ$3-1,_Inf_Day,0))*$C$2
+INDEX(_Inf_Data,MATCH($D109,_Inf_Country,0),MATCH(CZ$3-1,_Inf_Day,0))-INDEX(_Inf_Data,MATCH($D109,_Inf_Country,0),MATCH(CZ$3-2,_Inf_Day,0))*$C$2
+INDEX(_Inf_Data,MATCH($D109,_Inf_Country,0),MATCH(CZ$3-2,_Inf_Day,0))-INDEX(_Inf_Data,MATCH($D109,_Inf_Country,0),MATCH(CZ$3-3,_Inf_Day,0))*$C$2
+INDEX(_Inf_Data,MATCH($D109,_Inf_Country,0),MATCH(CZ$3-3,_Inf_Day,0))-INDEX(_Inf_Data,MATCH($D109,_Inf_Country,0),MATCH(CZ$3-4,_Inf_Day,0))*$C$2
+INDEX(_Inf_Data,MATCH($D109,_Inf_Country,0),MATCH(CZ$3-4,_Inf_Day,0))-INDEX(_Inf_Data,MATCH($D109,_Inf_Country,0),MATCH(CZ$3-5,_Inf_Day,0))*$C$2)/5</f>
        <v>0.6</v>
      </c>
      <c r="DA109" s="80">
        <f>(INDEX(_Inf_Data,MATCH($D109,_Inf_Country,0),MATCH(DA$3,_Inf_Day,0))-INDEX(_Inf_Data,MATCH($D109,_Inf_Country,0),MATCH(DA$3-1,_Inf_Day,0))*$C$2
+INDEX(_Inf_Data,MATCH($D109,_Inf_Country,0),MATCH(DA$3-1,_Inf_Day,0))-INDEX(_Inf_Data,MATCH($D109,_Inf_Country,0),MATCH(DA$3-2,_Inf_Day,0))*$C$2
+INDEX(_Inf_Data,MATCH($D109,_Inf_Country,0),MATCH(DA$3-2,_Inf_Day,0))-INDEX(_Inf_Data,MATCH($D109,_Inf_Country,0),MATCH(DA$3-3,_Inf_Day,0))*$C$2
+INDEX(_Inf_Data,MATCH($D109,_Inf_Country,0),MATCH(DA$3-3,_Inf_Day,0))-INDEX(_Inf_Data,MATCH($D109,_Inf_Country,0),MATCH(DA$3-4,_Inf_Day,0))*$C$2
+INDEX(_Inf_Data,MATCH($D109,_Inf_Country,0),MATCH(DA$3-4,_Inf_Day,0))-INDEX(_Inf_Data,MATCH($D109,_Inf_Country,0),MATCH(DA$3-5,_Inf_Day,0))*$C$2)/5</f>
        <v>0.4</v>
      </c>
      <c r="DB109" s="80">
        <f>(INDEX(_Inf_Data,MATCH($D109,_Inf_Country,0),MATCH(DB$3,_Inf_Day,0))-INDEX(_Inf_Data,MATCH($D109,_Inf_Country,0),MATCH(DB$3-1,_Inf_Day,0))*$C$2
+INDEX(_Inf_Data,MATCH($D109,_Inf_Country,0),MATCH(DB$3-1,_Inf_Day,0))-INDEX(_Inf_Data,MATCH($D109,_Inf_Country,0),MATCH(DB$3-2,_Inf_Day,0))*$C$2
+INDEX(_Inf_Data,MATCH($D109,_Inf_Country,0),MATCH(DB$3-2,_Inf_Day,0))-INDEX(_Inf_Data,MATCH($D109,_Inf_Country,0),MATCH(DB$3-3,_Inf_Day,0))*$C$2
+INDEX(_Inf_Data,MATCH($D109,_Inf_Country,0),MATCH(DB$3-3,_Inf_Day,0))-INDEX(_Inf_Data,MATCH($D109,_Inf_Country,0),MATCH(DB$3-4,_Inf_Day,0))*$C$2
+INDEX(_Inf_Data,MATCH($D109,_Inf_Country,0),MATCH(DB$3-4,_Inf_Day,0))-INDEX(_Inf_Data,MATCH($D109,_Inf_Country,0),MATCH(DB$3-5,_Inf_Day,0))*$C$2)/5</f>
        <v>0.4</v>
      </c>
      <c r="DC109" s="80">
        <f>(INDEX(_Inf_Data,MATCH($D109,_Inf_Country,0),MATCH(DC$3,_Inf_Day,0))-INDEX(_Inf_Data,MATCH($D109,_Inf_Country,0),MATCH(DC$3-1,_Inf_Day,0))*$C$2
+INDEX(_Inf_Data,MATCH($D109,_Inf_Country,0),MATCH(DC$3-1,_Inf_Day,0))-INDEX(_Inf_Data,MATCH($D109,_Inf_Country,0),MATCH(DC$3-2,_Inf_Day,0))*$C$2
+INDEX(_Inf_Data,MATCH($D109,_Inf_Country,0),MATCH(DC$3-2,_Inf_Day,0))-INDEX(_Inf_Data,MATCH($D109,_Inf_Country,0),MATCH(DC$3-3,_Inf_Day,0))*$C$2
+INDEX(_Inf_Data,MATCH($D109,_Inf_Country,0),MATCH(DC$3-3,_Inf_Day,0))-INDEX(_Inf_Data,MATCH($D109,_Inf_Country,0),MATCH(DC$3-4,_Inf_Day,0))*$C$2
+INDEX(_Inf_Data,MATCH($D109,_Inf_Country,0),MATCH(DC$3-4,_Inf_Day,0))-INDEX(_Inf_Data,MATCH($D109,_Inf_Country,0),MATCH(DC$3-5,_Inf_Day,0))*$C$2)/5</f>
        <v>0.4</v>
      </c>
      <c r="DD109" s="80">
        <f>(INDEX(_Inf_Data,MATCH($D109,_Inf_Country,0),MATCH(DD$3,_Inf_Day,0))-INDEX(_Inf_Data,MATCH($D109,_Inf_Country,0),MATCH(DD$3-1,_Inf_Day,0))*$C$2
+INDEX(_Inf_Data,MATCH($D109,_Inf_Country,0),MATCH(DD$3-1,_Inf_Day,0))-INDEX(_Inf_Data,MATCH($D109,_Inf_Country,0),MATCH(DD$3-2,_Inf_Day,0))*$C$2
+INDEX(_Inf_Data,MATCH($D109,_Inf_Country,0),MATCH(DD$3-2,_Inf_Day,0))-INDEX(_Inf_Data,MATCH($D109,_Inf_Country,0),MATCH(DD$3-3,_Inf_Day,0))*$C$2
+INDEX(_Inf_Data,MATCH($D109,_Inf_Country,0),MATCH(DD$3-3,_Inf_Day,0))-INDEX(_Inf_Data,MATCH($D109,_Inf_Country,0),MATCH(DD$3-4,_Inf_Day,0))*$C$2
+INDEX(_Inf_Data,MATCH($D109,_Inf_Country,0),MATCH(DD$3-4,_Inf_Day,0))-INDEX(_Inf_Data,MATCH($D109,_Inf_Country,0),MATCH(DD$3-5,_Inf_Day,0))*$C$2)/5</f>
        <v>0.2</v>
      </c>
      <c r="DE109" s="80">
        <f>(INDEX(_Inf_Data,MATCH($D109,_Inf_Country,0),MATCH(DE$3,_Inf_Day,0))-INDEX(_Inf_Data,MATCH($D109,_Inf_Country,0),MATCH(DE$3-1,_Inf_Day,0))*$C$2
+INDEX(_Inf_Data,MATCH($D109,_Inf_Country,0),MATCH(DE$3-1,_Inf_Day,0))-INDEX(_Inf_Data,MATCH($D109,_Inf_Country,0),MATCH(DE$3-2,_Inf_Day,0))*$C$2
+INDEX(_Inf_Data,MATCH($D109,_Inf_Country,0),MATCH(DE$3-2,_Inf_Day,0))-INDEX(_Inf_Data,MATCH($D109,_Inf_Country,0),MATCH(DE$3-3,_Inf_Day,0))*$C$2
+INDEX(_Inf_Data,MATCH($D109,_Inf_Country,0),MATCH(DE$3-3,_Inf_Day,0))-INDEX(_Inf_Data,MATCH($D109,_Inf_Country,0),MATCH(DE$3-4,_Inf_Day,0))*$C$2
+INDEX(_Inf_Data,MATCH($D109,_Inf_Country,0),MATCH(DE$3-4,_Inf_Day,0))-INDEX(_Inf_Data,MATCH($D109,_Inf_Country,0),MATCH(DE$3-5,_Inf_Day,0))*$C$2)/5</f>
        <v>0.2</v>
      </c>
      <c r="DF109" s="80">
        <f>(INDEX(_Inf_Data,MATCH($D109,_Inf_Country,0),MATCH(DF$3,_Inf_Day,0))-INDEX(_Inf_Data,MATCH($D109,_Inf_Country,0),MATCH(DF$3-1,_Inf_Day,0))*$C$2
+INDEX(_Inf_Data,MATCH($D109,_Inf_Country,0),MATCH(DF$3-1,_Inf_Day,0))-INDEX(_Inf_Data,MATCH($D109,_Inf_Country,0),MATCH(DF$3-2,_Inf_Day,0))*$C$2
+INDEX(_Inf_Data,MATCH($D109,_Inf_Country,0),MATCH(DF$3-2,_Inf_Day,0))-INDEX(_Inf_Data,MATCH($D109,_Inf_Country,0),MATCH(DF$3-3,_Inf_Day,0))*$C$2
+INDEX(_Inf_Data,MATCH($D109,_Inf_Country,0),MATCH(DF$3-3,_Inf_Day,0))-INDEX(_Inf_Data,MATCH($D109,_Inf_Country,0),MATCH(DF$3-4,_Inf_Day,0))*$C$2
+INDEX(_Inf_Data,MATCH($D109,_Inf_Country,0),MATCH(DF$3-4,_Inf_Day,0))-INDEX(_Inf_Data,MATCH($D109,_Inf_Country,0),MATCH(DF$3-5,_Inf_Day,0))*$C$2)/5</f>
        <v>0.4</v>
      </c>
      <c r="DG109" s="80">
        <f>(INDEX(_Inf_Data,MATCH($D109,_Inf_Country,0),MATCH(DG$3,_Inf_Day,0))-INDEX(_Inf_Data,MATCH($D109,_Inf_Country,0),MATCH(DG$3-1,_Inf_Day,0))*$C$2
+INDEX(_Inf_Data,MATCH($D109,_Inf_Country,0),MATCH(DG$3-1,_Inf_Day,0))-INDEX(_Inf_Data,MATCH($D109,_Inf_Country,0),MATCH(DG$3-2,_Inf_Day,0))*$C$2
+INDEX(_Inf_Data,MATCH($D109,_Inf_Country,0),MATCH(DG$3-2,_Inf_Day,0))-INDEX(_Inf_Data,MATCH($D109,_Inf_Country,0),MATCH(DG$3-3,_Inf_Day,0))*$C$2
+INDEX(_Inf_Data,MATCH($D109,_Inf_Country,0),MATCH(DG$3-3,_Inf_Day,0))-INDEX(_Inf_Data,MATCH($D109,_Inf_Country,0),MATCH(DG$3-4,_Inf_Day,0))*$C$2
+INDEX(_Inf_Data,MATCH($D109,_Inf_Country,0),MATCH(DG$3-4,_Inf_Day,0))-INDEX(_Inf_Data,MATCH($D109,_Inf_Country,0),MATCH(DG$3-5,_Inf_Day,0))*$C$2)/5</f>
        <v>0.4</v>
      </c>
      <c r="DH109" s="80">
        <f>(INDEX(_Inf_Data,MATCH($D109,_Inf_Country,0),MATCH(DH$3,_Inf_Day,0))-INDEX(_Inf_Data,MATCH($D109,_Inf_Country,0),MATCH(DH$3-1,_Inf_Day,0))*$C$2
+INDEX(_Inf_Data,MATCH($D109,_Inf_Country,0),MATCH(DH$3-1,_Inf_Day,0))-INDEX(_Inf_Data,MATCH($D109,_Inf_Country,0),MATCH(DH$3-2,_Inf_Day,0))*$C$2
+INDEX(_Inf_Data,MATCH($D109,_Inf_Country,0),MATCH(DH$3-2,_Inf_Day,0))-INDEX(_Inf_Data,MATCH($D109,_Inf_Country,0),MATCH(DH$3-3,_Inf_Day,0))*$C$2
+INDEX(_Inf_Data,MATCH($D109,_Inf_Country,0),MATCH(DH$3-3,_Inf_Day,0))-INDEX(_Inf_Data,MATCH($D109,_Inf_Country,0),MATCH(DH$3-4,_Inf_Day,0))*$C$2
+INDEX(_Inf_Data,MATCH($D109,_Inf_Country,0),MATCH(DH$3-4,_Inf_Day,0))-INDEX(_Inf_Data,MATCH($D109,_Inf_Country,0),MATCH(DH$3-5,_Inf_Day,0))*$C$2)/5</f>
        <v>0.4</v>
      </c>
      <c r="DI109" s="80">
        <f>(INDEX(_Inf_Data,MATCH($D109,_Inf_Country,0),MATCH(DI$3,_Inf_Day,0))-INDEX(_Inf_Data,MATCH($D109,_Inf_Country,0),MATCH(DI$3-1,_Inf_Day,0))*$C$2
+INDEX(_Inf_Data,MATCH($D109,_Inf_Country,0),MATCH(DI$3-1,_Inf_Day,0))-INDEX(_Inf_Data,MATCH($D109,_Inf_Country,0),MATCH(DI$3-2,_Inf_Day,0))*$C$2
+INDEX(_Inf_Data,MATCH($D109,_Inf_Country,0),MATCH(DI$3-2,_Inf_Day,0))-INDEX(_Inf_Data,MATCH($D109,_Inf_Country,0),MATCH(DI$3-3,_Inf_Day,0))*$C$2
+INDEX(_Inf_Data,MATCH($D109,_Inf_Country,0),MATCH(DI$3-3,_Inf_Day,0))-INDEX(_Inf_Data,MATCH($D109,_Inf_Country,0),MATCH(DI$3-4,_Inf_Day,0))*$C$2
+INDEX(_Inf_Data,MATCH($D109,_Inf_Country,0),MATCH(DI$3-4,_Inf_Day,0))-INDEX(_Inf_Data,MATCH($D109,_Inf_Country,0),MATCH(DI$3-5,_Inf_Day,0))*$C$2)/5</f>
        <v>0.4</v>
      </c>
      <c r="DJ109" s="80">
        <f>(INDEX(_Inf_Data,MATCH($D109,_Inf_Country,0),MATCH(DJ$3,_Inf_Day,0))-INDEX(_Inf_Data,MATCH($D109,_Inf_Country,0),MATCH(DJ$3-1,_Inf_Day,0))*$C$2
+INDEX(_Inf_Data,MATCH($D109,_Inf_Country,0),MATCH(DJ$3-1,_Inf_Day,0))-INDEX(_Inf_Data,MATCH($D109,_Inf_Country,0),MATCH(DJ$3-2,_Inf_Day,0))*$C$2
+INDEX(_Inf_Data,MATCH($D109,_Inf_Country,0),MATCH(DJ$3-2,_Inf_Day,0))-INDEX(_Inf_Data,MATCH($D109,_Inf_Country,0),MATCH(DJ$3-3,_Inf_Day,0))*$C$2
+INDEX(_Inf_Data,MATCH($D109,_Inf_Country,0),MATCH(DJ$3-3,_Inf_Day,0))-INDEX(_Inf_Data,MATCH($D109,_Inf_Country,0),MATCH(DJ$3-4,_Inf_Day,0))*$C$2
+INDEX(_Inf_Data,MATCH($D109,_Inf_Country,0),MATCH(DJ$3-4,_Inf_Day,0))-INDEX(_Inf_Data,MATCH($D109,_Inf_Country,0),MATCH(DJ$3-5,_Inf_Day,0))*$C$2)/5</f>
        <v>0.4</v>
      </c>
      <c r="DK109" s="80">
        <f>(INDEX(_Inf_Data,MATCH($D109,_Inf_Country,0),MATCH(DK$3,_Inf_Day,0))-INDEX(_Inf_Data,MATCH($D109,_Inf_Country,0),MATCH(DK$3-1,_Inf_Day,0))*$C$2
+INDEX(_Inf_Data,MATCH($D109,_Inf_Country,0),MATCH(DK$3-1,_Inf_Day,0))-INDEX(_Inf_Data,MATCH($D109,_Inf_Country,0),MATCH(DK$3-2,_Inf_Day,0))*$C$2
+INDEX(_Inf_Data,MATCH($D109,_Inf_Country,0),MATCH(DK$3-2,_Inf_Day,0))-INDEX(_Inf_Data,MATCH($D109,_Inf_Country,0),MATCH(DK$3-3,_Inf_Day,0))*$C$2
+INDEX(_Inf_Data,MATCH($D109,_Inf_Country,0),MATCH(DK$3-3,_Inf_Day,0))-INDEX(_Inf_Data,MATCH($D109,_Inf_Country,0),MATCH(DK$3-4,_Inf_Day,0))*$C$2
+INDEX(_Inf_Data,MATCH($D109,_Inf_Country,0),MATCH(DK$3-4,_Inf_Day,0))-INDEX(_Inf_Data,MATCH($D109,_Inf_Country,0),MATCH(DK$3-5,_Inf_Day,0))*$C$2)/5</f>
        <v>0.2</v>
      </c>
      <c r="DL109" s="80">
        <f>(INDEX(_Inf_Data,MATCH($D109,_Inf_Country,0),MATCH(DL$3,_Inf_Day,0))-INDEX(_Inf_Data,MATCH($D109,_Inf_Country,0),MATCH(DL$3-1,_Inf_Day,0))*$C$2
+INDEX(_Inf_Data,MATCH($D109,_Inf_Country,0),MATCH(DL$3-1,_Inf_Day,0))-INDEX(_Inf_Data,MATCH($D109,_Inf_Country,0),MATCH(DL$3-2,_Inf_Day,0))*$C$2
+INDEX(_Inf_Data,MATCH($D109,_Inf_Country,0),MATCH(DL$3-2,_Inf_Day,0))-INDEX(_Inf_Data,MATCH($D109,_Inf_Country,0),MATCH(DL$3-3,_Inf_Day,0))*$C$2
+INDEX(_Inf_Data,MATCH($D109,_Inf_Country,0),MATCH(DL$3-3,_Inf_Day,0))-INDEX(_Inf_Data,MATCH($D109,_Inf_Country,0),MATCH(DL$3-4,_Inf_Day,0))*$C$2
+INDEX(_Inf_Data,MATCH($D109,_Inf_Country,0),MATCH(DL$3-4,_Inf_Day,0))-INDEX(_Inf_Data,MATCH($D109,_Inf_Country,0),MATCH(DL$3-5,_Inf_Day,0))*$C$2)/5</f>
        <v>0.2</v>
      </c>
      <c r="DM109" s="80">
        <f>(INDEX(_Inf_Data,MATCH($D109,_Inf_Country,0),MATCH(DM$3,_Inf_Day,0))-INDEX(_Inf_Data,MATCH($D109,_Inf_Country,0),MATCH(DM$3-1,_Inf_Day,0))*$C$2
+INDEX(_Inf_Data,MATCH($D109,_Inf_Country,0),MATCH(DM$3-1,_Inf_Day,0))-INDEX(_Inf_Data,MATCH($D109,_Inf_Country,0),MATCH(DM$3-2,_Inf_Day,0))*$C$2
+INDEX(_Inf_Data,MATCH($D109,_Inf_Country,0),MATCH(DM$3-2,_Inf_Day,0))-INDEX(_Inf_Data,MATCH($D109,_Inf_Country,0),MATCH(DM$3-3,_Inf_Day,0))*$C$2
+INDEX(_Inf_Data,MATCH($D109,_Inf_Country,0),MATCH(DM$3-3,_Inf_Day,0))-INDEX(_Inf_Data,MATCH($D109,_Inf_Country,0),MATCH(DM$3-4,_Inf_Day,0))*$C$2
+INDEX(_Inf_Data,MATCH($D109,_Inf_Country,0),MATCH(DM$3-4,_Inf_Day,0))-INDEX(_Inf_Data,MATCH($D109,_Inf_Country,0),MATCH(DM$3-5,_Inf_Day,0))*$C$2)/5</f>
        <v>0</v>
      </c>
      <c r="DN109" s="80">
        <f>(INDEX(_Inf_Data,MATCH($D109,_Inf_Country,0),MATCH(DN$3,_Inf_Day,0))-INDEX(_Inf_Data,MATCH($D109,_Inf_Country,0),MATCH(DN$3-1,_Inf_Day,0))*$C$2
+INDEX(_Inf_Data,MATCH($D109,_Inf_Country,0),MATCH(DN$3-1,_Inf_Day,0))-INDEX(_Inf_Data,MATCH($D109,_Inf_Country,0),MATCH(DN$3-2,_Inf_Day,0))*$C$2
+INDEX(_Inf_Data,MATCH($D109,_Inf_Country,0),MATCH(DN$3-2,_Inf_Day,0))-INDEX(_Inf_Data,MATCH($D109,_Inf_Country,0),MATCH(DN$3-3,_Inf_Day,0))*$C$2
+INDEX(_Inf_Data,MATCH($D109,_Inf_Country,0),MATCH(DN$3-3,_Inf_Day,0))-INDEX(_Inf_Data,MATCH($D109,_Inf_Country,0),MATCH(DN$3-4,_Inf_Day,0))*$C$2
+INDEX(_Inf_Data,MATCH($D109,_Inf_Country,0),MATCH(DN$3-4,_Inf_Day,0))-INDEX(_Inf_Data,MATCH($D109,_Inf_Country,0),MATCH(DN$3-5,_Inf_Day,0))*$C$2)/5</f>
        <v>0</v>
      </c>
      <c r="DO109" s="80">
        <f>(INDEX(_Inf_Data,MATCH($D109,_Inf_Country,0),MATCH(DO$3,_Inf_Day,0))-INDEX(_Inf_Data,MATCH($D109,_Inf_Country,0),MATCH(DO$3-1,_Inf_Day,0))*$C$2
+INDEX(_Inf_Data,MATCH($D109,_Inf_Country,0),MATCH(DO$3-1,_Inf_Day,0))-INDEX(_Inf_Data,MATCH($D109,_Inf_Country,0),MATCH(DO$3-2,_Inf_Day,0))*$C$2
+INDEX(_Inf_Data,MATCH($D109,_Inf_Country,0),MATCH(DO$3-2,_Inf_Day,0))-INDEX(_Inf_Data,MATCH($D109,_Inf_Country,0),MATCH(DO$3-3,_Inf_Day,0))*$C$2
+INDEX(_Inf_Data,MATCH($D109,_Inf_Country,0),MATCH(DO$3-3,_Inf_Day,0))-INDEX(_Inf_Data,MATCH($D109,_Inf_Country,0),MATCH(DO$3-4,_Inf_Day,0))*$C$2
+INDEX(_Inf_Data,MATCH($D109,_Inf_Country,0),MATCH(DO$3-4,_Inf_Day,0))-INDEX(_Inf_Data,MATCH($D109,_Inf_Country,0),MATCH(DO$3-5,_Inf_Day,0))*$C$2)/5</f>
        <v>1.8</v>
      </c>
      <c r="DP109" s="80">
        <f>(INDEX(_Inf_Data,MATCH($D109,_Inf_Country,0),MATCH(DP$3,_Inf_Day,0))-INDEX(_Inf_Data,MATCH($D109,_Inf_Country,0),MATCH(DP$3-1,_Inf_Day,0))*$C$2
+INDEX(_Inf_Data,MATCH($D109,_Inf_Country,0),MATCH(DP$3-1,_Inf_Day,0))-INDEX(_Inf_Data,MATCH($D109,_Inf_Country,0),MATCH(DP$3-2,_Inf_Day,0))*$C$2
+INDEX(_Inf_Data,MATCH($D109,_Inf_Country,0),MATCH(DP$3-2,_Inf_Day,0))-INDEX(_Inf_Data,MATCH($D109,_Inf_Country,0),MATCH(DP$3-3,_Inf_Day,0))*$C$2
+INDEX(_Inf_Data,MATCH($D109,_Inf_Country,0),MATCH(DP$3-3,_Inf_Day,0))-INDEX(_Inf_Data,MATCH($D109,_Inf_Country,0),MATCH(DP$3-4,_Inf_Day,0))*$C$2
+INDEX(_Inf_Data,MATCH($D109,_Inf_Country,0),MATCH(DP$3-4,_Inf_Day,0))-INDEX(_Inf_Data,MATCH($D109,_Inf_Country,0),MATCH(DP$3-5,_Inf_Day,0))*$C$2)/5</f>
        <v>1.8</v>
      </c>
      <c r="DQ109" s="80">
        <f>(INDEX(_Inf_Data,MATCH($D109,_Inf_Country,0),MATCH(DQ$3,_Inf_Day,0))-INDEX(_Inf_Data,MATCH($D109,_Inf_Country,0),MATCH(DQ$3-1,_Inf_Day,0))*$C$2
+INDEX(_Inf_Data,MATCH($D109,_Inf_Country,0),MATCH(DQ$3-1,_Inf_Day,0))-INDEX(_Inf_Data,MATCH($D109,_Inf_Country,0),MATCH(DQ$3-2,_Inf_Day,0))*$C$2
+INDEX(_Inf_Data,MATCH($D109,_Inf_Country,0),MATCH(DQ$3-2,_Inf_Day,0))-INDEX(_Inf_Data,MATCH($D109,_Inf_Country,0),MATCH(DQ$3-3,_Inf_Day,0))*$C$2
+INDEX(_Inf_Data,MATCH($D109,_Inf_Country,0),MATCH(DQ$3-3,_Inf_Day,0))-INDEX(_Inf_Data,MATCH($D109,_Inf_Country,0),MATCH(DQ$3-4,_Inf_Day,0))*$C$2
+INDEX(_Inf_Data,MATCH($D109,_Inf_Country,0),MATCH(DQ$3-4,_Inf_Day,0))-INDEX(_Inf_Data,MATCH($D109,_Inf_Country,0),MATCH(DQ$3-5,_Inf_Day,0))*$C$2)/5</f>
        <v>1.8</v>
      </c>
      <c r="DR109" s="80">
        <f>(INDEX(_Inf_Data,MATCH($D109,_Inf_Country,0),MATCH(DR$3,_Inf_Day,0))-INDEX(_Inf_Data,MATCH($D109,_Inf_Country,0),MATCH(DR$3-1,_Inf_Day,0))*$C$2
+INDEX(_Inf_Data,MATCH($D109,_Inf_Country,0),MATCH(DR$3-1,_Inf_Day,0))-INDEX(_Inf_Data,MATCH($D109,_Inf_Country,0),MATCH(DR$3-2,_Inf_Day,0))*$C$2
+INDEX(_Inf_Data,MATCH($D109,_Inf_Country,0),MATCH(DR$3-2,_Inf_Day,0))-INDEX(_Inf_Data,MATCH($D109,_Inf_Country,0),MATCH(DR$3-3,_Inf_Day,0))*$C$2
+INDEX(_Inf_Data,MATCH($D109,_Inf_Country,0),MATCH(DR$3-3,_Inf_Day,0))-INDEX(_Inf_Data,MATCH($D109,_Inf_Country,0),MATCH(DR$3-4,_Inf_Day,0))*$C$2
+INDEX(_Inf_Data,MATCH($D109,_Inf_Country,0),MATCH(DR$3-4,_Inf_Day,0))-INDEX(_Inf_Data,MATCH($D109,_Inf_Country,0),MATCH(DR$3-5,_Inf_Day,0))*$C$2)/5</f>
        <v>1.8</v>
      </c>
      <c r="DS109" s="80">
        <f>(INDEX(_Inf_Data,MATCH($D109,_Inf_Country,0),MATCH(DS$3,_Inf_Day,0))-INDEX(_Inf_Data,MATCH($D109,_Inf_Country,0),MATCH(DS$3-1,_Inf_Day,0))*$C$2
+INDEX(_Inf_Data,MATCH($D109,_Inf_Country,0),MATCH(DS$3-1,_Inf_Day,0))-INDEX(_Inf_Data,MATCH($D109,_Inf_Country,0),MATCH(DS$3-2,_Inf_Day,0))*$C$2
+INDEX(_Inf_Data,MATCH($D109,_Inf_Country,0),MATCH(DS$3-2,_Inf_Day,0))-INDEX(_Inf_Data,MATCH($D109,_Inf_Country,0),MATCH(DS$3-3,_Inf_Day,0))*$C$2
+INDEX(_Inf_Data,MATCH($D109,_Inf_Country,0),MATCH(DS$3-3,_Inf_Day,0))-INDEX(_Inf_Data,MATCH($D109,_Inf_Country,0),MATCH(DS$3-4,_Inf_Day,0))*$C$2
+INDEX(_Inf_Data,MATCH($D109,_Inf_Country,0),MATCH(DS$3-4,_Inf_Day,0))-INDEX(_Inf_Data,MATCH($D109,_Inf_Country,0),MATCH(DS$3-5,_Inf_Day,0))*$C$2)/5</f>
        <v>1.8</v>
      </c>
      <c r="DT109" s="80">
        <f>(INDEX(_Inf_Data,MATCH($D109,_Inf_Country,0),MATCH(DT$3,_Inf_Day,0))-INDEX(_Inf_Data,MATCH($D109,_Inf_Country,0),MATCH(DT$3-1,_Inf_Day,0))*$C$2
+INDEX(_Inf_Data,MATCH($D109,_Inf_Country,0),MATCH(DT$3-1,_Inf_Day,0))-INDEX(_Inf_Data,MATCH($D109,_Inf_Country,0),MATCH(DT$3-2,_Inf_Day,0))*$C$2
+INDEX(_Inf_Data,MATCH($D109,_Inf_Country,0),MATCH(DT$3-2,_Inf_Day,0))-INDEX(_Inf_Data,MATCH($D109,_Inf_Country,0),MATCH(DT$3-3,_Inf_Day,0))*$C$2
+INDEX(_Inf_Data,MATCH($D109,_Inf_Country,0),MATCH(DT$3-3,_Inf_Day,0))-INDEX(_Inf_Data,MATCH($D109,_Inf_Country,0),MATCH(DT$3-4,_Inf_Day,0))*$C$2
+INDEX(_Inf_Data,MATCH($D109,_Inf_Country,0),MATCH(DT$3-4,_Inf_Day,0))-INDEX(_Inf_Data,MATCH($D109,_Inf_Country,0),MATCH(DT$3-5,_Inf_Day,0))*$C$2)/5</f>
        <v>0</v>
      </c>
      <c r="DU109" s="80">
        <f>(INDEX(_Inf_Data,MATCH($D109,_Inf_Country,0),MATCH(DU$3,_Inf_Day,0))-INDEX(_Inf_Data,MATCH($D109,_Inf_Country,0),MATCH(DU$3-1,_Inf_Day,0))*$C$2
+INDEX(_Inf_Data,MATCH($D109,_Inf_Country,0),MATCH(DU$3-1,_Inf_Day,0))-INDEX(_Inf_Data,MATCH($D109,_Inf_Country,0),MATCH(DU$3-2,_Inf_Day,0))*$C$2
+INDEX(_Inf_Data,MATCH($D109,_Inf_Country,0),MATCH(DU$3-2,_Inf_Day,0))-INDEX(_Inf_Data,MATCH($D109,_Inf_Country,0),MATCH(DU$3-3,_Inf_Day,0))*$C$2
+INDEX(_Inf_Data,MATCH($D109,_Inf_Country,0),MATCH(DU$3-3,_Inf_Day,0))-INDEX(_Inf_Data,MATCH($D109,_Inf_Country,0),MATCH(DU$3-4,_Inf_Day,0))*$C$2
+INDEX(_Inf_Data,MATCH($D109,_Inf_Country,0),MATCH(DU$3-4,_Inf_Day,0))-INDEX(_Inf_Data,MATCH($D109,_Inf_Country,0),MATCH(DU$3-5,_Inf_Day,0))*$C$2)/5</f>
        <v>0</v>
      </c>
      <c r="DV109" s="80">
        <f>(INDEX(_Inf_Data,MATCH($D109,_Inf_Country,0),MATCH(DV$3,_Inf_Day,0))-INDEX(_Inf_Data,MATCH($D109,_Inf_Country,0),MATCH(DV$3-1,_Inf_Day,0))*$C$2
+INDEX(_Inf_Data,MATCH($D109,_Inf_Country,0),MATCH(DV$3-1,_Inf_Day,0))-INDEX(_Inf_Data,MATCH($D109,_Inf_Country,0),MATCH(DV$3-2,_Inf_Day,0))*$C$2
+INDEX(_Inf_Data,MATCH($D109,_Inf_Country,0),MATCH(DV$3-2,_Inf_Day,0))-INDEX(_Inf_Data,MATCH($D109,_Inf_Country,0),MATCH(DV$3-3,_Inf_Day,0))*$C$2
+INDEX(_Inf_Data,MATCH($D109,_Inf_Country,0),MATCH(DV$3-3,_Inf_Day,0))-INDEX(_Inf_Data,MATCH($D109,_Inf_Country,0),MATCH(DV$3-4,_Inf_Day,0))*$C$2
+INDEX(_Inf_Data,MATCH($D109,_Inf_Country,0),MATCH(DV$3-4,_Inf_Day,0))-INDEX(_Inf_Data,MATCH($D109,_Inf_Country,0),MATCH(DV$3-5,_Inf_Day,0))*$C$2)/5</f>
        <v>45.8</v>
      </c>
      <c r="DW109" s="80">
        <f>(INDEX(_Inf_Data,MATCH($D109,_Inf_Country,0),MATCH(DW$3,_Inf_Day,0))-INDEX(_Inf_Data,MATCH($D109,_Inf_Country,0),MATCH(DW$3-1,_Inf_Day,0))*$C$2
+INDEX(_Inf_Data,MATCH($D109,_Inf_Country,0),MATCH(DW$3-1,_Inf_Day,0))-INDEX(_Inf_Data,MATCH($D109,_Inf_Country,0),MATCH(DW$3-2,_Inf_Day,0))*$C$2
+INDEX(_Inf_Data,MATCH($D109,_Inf_Country,0),MATCH(DW$3-2,_Inf_Day,0))-INDEX(_Inf_Data,MATCH($D109,_Inf_Country,0),MATCH(DW$3-3,_Inf_Day,0))*$C$2
+INDEX(_Inf_Data,MATCH($D109,_Inf_Country,0),MATCH(DW$3-3,_Inf_Day,0))-INDEX(_Inf_Data,MATCH($D109,_Inf_Country,0),MATCH(DW$3-4,_Inf_Day,0))*$C$2
+INDEX(_Inf_Data,MATCH($D109,_Inf_Country,0),MATCH(DW$3-4,_Inf_Day,0))-INDEX(_Inf_Data,MATCH($D109,_Inf_Country,0),MATCH(DW$3-5,_Inf_Day,0))*$C$2)/5</f>
        <v>45.8</v>
      </c>
      <c r="DX109" s="80">
        <f>(INDEX(_Inf_Data,MATCH($D109,_Inf_Country,0),MATCH(DX$3,_Inf_Day,0))-INDEX(_Inf_Data,MATCH($D109,_Inf_Country,0),MATCH(DX$3-1,_Inf_Day,0))*$C$2
+INDEX(_Inf_Data,MATCH($D109,_Inf_Country,0),MATCH(DX$3-1,_Inf_Day,0))-INDEX(_Inf_Data,MATCH($D109,_Inf_Country,0),MATCH(DX$3-2,_Inf_Day,0))*$C$2
+INDEX(_Inf_Data,MATCH($D109,_Inf_Country,0),MATCH(DX$3-2,_Inf_Day,0))-INDEX(_Inf_Data,MATCH($D109,_Inf_Country,0),MATCH(DX$3-3,_Inf_Day,0))*$C$2
+INDEX(_Inf_Data,MATCH($D109,_Inf_Country,0),MATCH(DX$3-3,_Inf_Day,0))-INDEX(_Inf_Data,MATCH($D109,_Inf_Country,0),MATCH(DX$3-4,_Inf_Day,0))*$C$2
+INDEX(_Inf_Data,MATCH($D109,_Inf_Country,0),MATCH(DX$3-4,_Inf_Day,0))-INDEX(_Inf_Data,MATCH($D109,_Inf_Country,0),MATCH(DX$3-5,_Inf_Day,0))*$C$2)/5</f>
        <v>50.8</v>
      </c>
      <c r="DY109" s="80">
        <f>(INDEX(_Inf_Data,MATCH($D109,_Inf_Country,0),MATCH(DY$3,_Inf_Day,0))-INDEX(_Inf_Data,MATCH($D109,_Inf_Country,0),MATCH(DY$3-1,_Inf_Day,0))*$C$2
+INDEX(_Inf_Data,MATCH($D109,_Inf_Country,0),MATCH(DY$3-1,_Inf_Day,0))-INDEX(_Inf_Data,MATCH($D109,_Inf_Country,0),MATCH(DY$3-2,_Inf_Day,0))*$C$2
+INDEX(_Inf_Data,MATCH($D109,_Inf_Country,0),MATCH(DY$3-2,_Inf_Day,0))-INDEX(_Inf_Data,MATCH($D109,_Inf_Country,0),MATCH(DY$3-3,_Inf_Day,0))*$C$2
+INDEX(_Inf_Data,MATCH($D109,_Inf_Country,0),MATCH(DY$3-3,_Inf_Day,0))-INDEX(_Inf_Data,MATCH($D109,_Inf_Country,0),MATCH(DY$3-4,_Inf_Day,0))*$C$2
+INDEX(_Inf_Data,MATCH($D109,_Inf_Country,0),MATCH(DY$3-4,_Inf_Day,0))-INDEX(_Inf_Data,MATCH($D109,_Inf_Country,0),MATCH(DY$3-5,_Inf_Day,0))*$C$2)/5</f>
        <v>50.8</v>
      </c>
      <c r="DZ109" s="80">
        <f>(INDEX(_Inf_Data,MATCH($D109,_Inf_Country,0),MATCH(DZ$3,_Inf_Day,0))-INDEX(_Inf_Data,MATCH($D109,_Inf_Country,0),MATCH(DZ$3-1,_Inf_Day,0))*$C$2
+INDEX(_Inf_Data,MATCH($D109,_Inf_Country,0),MATCH(DZ$3-1,_Inf_Day,0))-INDEX(_Inf_Data,MATCH($D109,_Inf_Country,0),MATCH(DZ$3-2,_Inf_Day,0))*$C$2
+INDEX(_Inf_Data,MATCH($D109,_Inf_Country,0),MATCH(DZ$3-2,_Inf_Day,0))-INDEX(_Inf_Data,MATCH($D109,_Inf_Country,0),MATCH(DZ$3-3,_Inf_Day,0))*$C$2
+INDEX(_Inf_Data,MATCH($D109,_Inf_Country,0),MATCH(DZ$3-3,_Inf_Day,0))-INDEX(_Inf_Data,MATCH($D109,_Inf_Country,0),MATCH(DZ$3-4,_Inf_Day,0))*$C$2
+INDEX(_Inf_Data,MATCH($D109,_Inf_Country,0),MATCH(DZ$3-4,_Inf_Day,0))-INDEX(_Inf_Data,MATCH($D109,_Inf_Country,0),MATCH(DZ$3-5,_Inf_Day,0))*$C$2)/5</f>
        <v>50.8</v>
      </c>
      <c r="EA109" s="80">
        <f>(INDEX(_Inf_Data,MATCH($D109,_Inf_Country,0),MATCH(EA$3,_Inf_Day,0))-INDEX(_Inf_Data,MATCH($D109,_Inf_Country,0),MATCH(EA$3-1,_Inf_Day,0))*$C$2
+INDEX(_Inf_Data,MATCH($D109,_Inf_Country,0),MATCH(EA$3-1,_Inf_Day,0))-INDEX(_Inf_Data,MATCH($D109,_Inf_Country,0),MATCH(EA$3-2,_Inf_Day,0))*$C$2
+INDEX(_Inf_Data,MATCH($D109,_Inf_Country,0),MATCH(EA$3-2,_Inf_Day,0))-INDEX(_Inf_Data,MATCH($D109,_Inf_Country,0),MATCH(EA$3-3,_Inf_Day,0))*$C$2
+INDEX(_Inf_Data,MATCH($D109,_Inf_Country,0),MATCH(EA$3-3,_Inf_Day,0))-INDEX(_Inf_Data,MATCH($D109,_Inf_Country,0),MATCH(EA$3-4,_Inf_Day,0))*$C$2
+INDEX(_Inf_Data,MATCH($D109,_Inf_Country,0),MATCH(EA$3-4,_Inf_Day,0))-INDEX(_Inf_Data,MATCH($D109,_Inf_Country,0),MATCH(EA$3-5,_Inf_Day,0))*$C$2)/5</f>
        <v>5</v>
      </c>
      <c r="EB109" s="80">
        <f>(INDEX(_Inf_Data,MATCH($D109,_Inf_Country,0),MATCH(EB$3,_Inf_Day,0))-INDEX(_Inf_Data,MATCH($D109,_Inf_Country,0),MATCH(EB$3-1,_Inf_Day,0))*$C$2
+INDEX(_Inf_Data,MATCH($D109,_Inf_Country,0),MATCH(EB$3-1,_Inf_Day,0))-INDEX(_Inf_Data,MATCH($D109,_Inf_Country,0),MATCH(EB$3-2,_Inf_Day,0))*$C$2
+INDEX(_Inf_Data,MATCH($D109,_Inf_Country,0),MATCH(EB$3-2,_Inf_Day,0))-INDEX(_Inf_Data,MATCH($D109,_Inf_Country,0),MATCH(EB$3-3,_Inf_Day,0))*$C$2
+INDEX(_Inf_Data,MATCH($D109,_Inf_Country,0),MATCH(EB$3-3,_Inf_Day,0))-INDEX(_Inf_Data,MATCH($D109,_Inf_Country,0),MATCH(EB$3-4,_Inf_Day,0))*$C$2
+INDEX(_Inf_Data,MATCH($D109,_Inf_Country,0),MATCH(EB$3-4,_Inf_Day,0))-INDEX(_Inf_Data,MATCH($D109,_Inf_Country,0),MATCH(EB$3-5,_Inf_Day,0))*$C$2)/5</f>
        <v>5</v>
      </c>
      <c r="EC109" s="80">
        <f>(INDEX(_Inf_Data,MATCH($D109,_Inf_Country,0),MATCH(EC$3,_Inf_Day,0))-INDEX(_Inf_Data,MATCH($D109,_Inf_Country,0),MATCH(EC$3-1,_Inf_Day,0))*$C$2
+INDEX(_Inf_Data,MATCH($D109,_Inf_Country,0),MATCH(EC$3-1,_Inf_Day,0))-INDEX(_Inf_Data,MATCH($D109,_Inf_Country,0),MATCH(EC$3-2,_Inf_Day,0))*$C$2
+INDEX(_Inf_Data,MATCH($D109,_Inf_Country,0),MATCH(EC$3-2,_Inf_Day,0))-INDEX(_Inf_Data,MATCH($D109,_Inf_Country,0),MATCH(EC$3-3,_Inf_Day,0))*$C$2
+INDEX(_Inf_Data,MATCH($D109,_Inf_Country,0),MATCH(EC$3-3,_Inf_Day,0))-INDEX(_Inf_Data,MATCH($D109,_Inf_Country,0),MATCH(EC$3-4,_Inf_Day,0))*$C$2
+INDEX(_Inf_Data,MATCH($D109,_Inf_Country,0),MATCH(EC$3-4,_Inf_Day,0))-INDEX(_Inf_Data,MATCH($D109,_Inf_Country,0),MATCH(EC$3-5,_Inf_Day,0))*$C$2)/5</f>
        <v>96</v>
      </c>
      <c r="ED109">
        <v>1</v>
      </c>
      <c r="EF109" s="10">
        <f ca="1">HLOOKUP(TODAY()-EF$3,$B$3:$EC$252,ROW()-2)</f>
        <v>50.8</v>
      </c>
      <c r="EG109" s="10">
        <f ca="1">HLOOKUP(TODAY()-EG$3,$B$3:$EC$252,ROW()-2)</f>
        <v>50.8</v>
      </c>
      <c r="EH109" s="10">
        <f ca="1">HLOOKUP(TODAY()-EH$3,$B$3:$EC$252,ROW()-2)</f>
        <v>50.8</v>
      </c>
      <c r="EI109" s="10">
        <f ca="1">HLOOKUP(TODAY()-EI$3,$B$3:$EC$252,ROW()-2)</f>
        <v>5</v>
      </c>
      <c r="EJ109" s="10">
        <f ca="1">HLOOKUP(TODAY()-EJ$3,$B$3:$EC$252,ROW()-2)</f>
        <v>5</v>
      </c>
      <c r="EK109" s="10">
        <f ca="1">HLOOKUP(TODAY()-EK$3,$B$3:$EC$252,ROW()-2)</f>
        <v>96</v>
      </c>
      <c r="EL109" s="10">
        <f ca="1">HLOOKUP(TODAY()-EL$3,$B$3:$EC$252,ROW()-2)</f>
        <v>96</v>
      </c>
      <c r="EM109" s="10">
        <f ca="1">SUM(EF109:EL109)/7</f>
        <v>50.628571428571426</v>
      </c>
      <c r="EO109" s="10">
        <f t="array" ref="EO109">MAX(IF(ISNA(J109:EC109),"",J109:EC109))</f>
        <v>96</v>
      </c>
      <c r="EP109" s="52">
        <f ca="1">EM109/EO109</f>
        <v>0.52738095238095239</v>
      </c>
    </row>
    <row r="110" spans="1:146" ht="30" hidden="1" customHeight="1" x14ac:dyDescent="0.25">
      <c r="A110" s="81">
        <f>VLOOKUP(D110,Countries!$D$5:$F$254,3,FALSE)</f>
        <v>21200000</v>
      </c>
      <c r="B110" s="86">
        <f ca="1">EP110</f>
        <v>0.58170995670995673</v>
      </c>
      <c r="C110" s="80" t="str">
        <f>VLOOKUP(D110,Countries!$D$5:$E$254,2,FALSE)</f>
        <v>Asia</v>
      </c>
      <c r="D110" s="80" t="str">
        <f>Infections!A161</f>
        <v>Sri Lanka</v>
      </c>
      <c r="E110" s="80">
        <f ca="1">INDEX(_Inf_Data,MATCH($D110,_Inf_Country,0),MATCH(E$2,_Inf_Day,0))</f>
        <v>1469</v>
      </c>
      <c r="F110" s="81">
        <f ca="1">EM110</f>
        <v>30.714285714285715</v>
      </c>
      <c r="G110" s="80"/>
      <c r="H110" s="80">
        <f>INDEX(_Inf_Data,MATCH($D110,_Inf_Country,0),MATCH(H$3,_Inf_Day,0))</f>
        <v>0</v>
      </c>
      <c r="I110" s="80">
        <f>INDEX(_Inf_Data,MATCH($D110,_Inf_Country,0),MATCH(I$3,_Inf_Day,0))-INDEX(_Inf_Data,MATCH($D110,_Inf_Country,0),MATCH(H$3,_Inf_Day,0))*$C$2</f>
        <v>0</v>
      </c>
      <c r="J110" s="80" t="e">
        <f>(INDEX(_Inf_Data,MATCH($D110,_Inf_Country,0),MATCH(J$3,_Inf_Day,0))-INDEX(_Inf_Data,MATCH($D110,_Inf_Country,0),MATCH(J$3-1,_Inf_Day,0))*$C$2
+INDEX(_Inf_Data,MATCH($D110,_Inf_Country,0),MATCH(J$3-1,_Inf_Day,0))-INDEX(_Inf_Data,MATCH($D110,_Inf_Country,0),MATCH(J$3-2,_Inf_Day,0))*$C$2
+INDEX(_Inf_Data,MATCH($D110,_Inf_Country,0),MATCH(J$3-2,_Inf_Day,0))-INDEX(_Inf_Data,MATCH($D110,_Inf_Country,0),MATCH(J$3-3,_Inf_Day,0))*$C$2
+INDEX(_Inf_Data,MATCH($D110,_Inf_Country,0),MATCH(J$3-3,_Inf_Day,0))-INDEX(_Inf_Data,MATCH($D110,_Inf_Country,0),MATCH(J$3-4,_Inf_Day,0))*$C$2
+INDEX(_Inf_Data,MATCH($D110,_Inf_Country,0),MATCH(J$3-4,_Inf_Day,0))-INDEX(_Inf_Data,MATCH($D110,_Inf_Country,0),MATCH(J$3-5,_Inf_Day,0))*$C$2)/5</f>
        <v>#N/A</v>
      </c>
      <c r="K110" s="80" t="e">
        <f>(INDEX(_Inf_Data,MATCH($D110,_Inf_Country,0),MATCH(K$3,_Inf_Day,0))-INDEX(_Inf_Data,MATCH($D110,_Inf_Country,0),MATCH(K$3-1,_Inf_Day,0))*$C$2
+INDEX(_Inf_Data,MATCH($D110,_Inf_Country,0),MATCH(K$3-1,_Inf_Day,0))-INDEX(_Inf_Data,MATCH($D110,_Inf_Country,0),MATCH(K$3-2,_Inf_Day,0))*$C$2
+INDEX(_Inf_Data,MATCH($D110,_Inf_Country,0),MATCH(K$3-2,_Inf_Day,0))-INDEX(_Inf_Data,MATCH($D110,_Inf_Country,0),MATCH(K$3-3,_Inf_Day,0))*$C$2
+INDEX(_Inf_Data,MATCH($D110,_Inf_Country,0),MATCH(K$3-3,_Inf_Day,0))-INDEX(_Inf_Data,MATCH($D110,_Inf_Country,0),MATCH(K$3-4,_Inf_Day,0))*$C$2
+INDEX(_Inf_Data,MATCH($D110,_Inf_Country,0),MATCH(K$3-4,_Inf_Day,0))-INDEX(_Inf_Data,MATCH($D110,_Inf_Country,0),MATCH(K$3-5,_Inf_Day,0))*$C$2)/5</f>
        <v>#N/A</v>
      </c>
      <c r="L110" s="80" t="e">
        <f>(INDEX(_Inf_Data,MATCH($D110,_Inf_Country,0),MATCH(L$3,_Inf_Day,0))-INDEX(_Inf_Data,MATCH($D110,_Inf_Country,0),MATCH(L$3-1,_Inf_Day,0))*$C$2
+INDEX(_Inf_Data,MATCH($D110,_Inf_Country,0),MATCH(L$3-1,_Inf_Day,0))-INDEX(_Inf_Data,MATCH($D110,_Inf_Country,0),MATCH(L$3-2,_Inf_Day,0))*$C$2
+INDEX(_Inf_Data,MATCH($D110,_Inf_Country,0),MATCH(L$3-2,_Inf_Day,0))-INDEX(_Inf_Data,MATCH($D110,_Inf_Country,0),MATCH(L$3-3,_Inf_Day,0))*$C$2
+INDEX(_Inf_Data,MATCH($D110,_Inf_Country,0),MATCH(L$3-3,_Inf_Day,0))-INDEX(_Inf_Data,MATCH($D110,_Inf_Country,0),MATCH(L$3-4,_Inf_Day,0))*$C$2
+INDEX(_Inf_Data,MATCH($D110,_Inf_Country,0),MATCH(L$3-4,_Inf_Day,0))-INDEX(_Inf_Data,MATCH($D110,_Inf_Country,0),MATCH(L$3-5,_Inf_Day,0))*$C$2)/5</f>
        <v>#N/A</v>
      </c>
      <c r="M110" s="80">
        <f>(INDEX(_Inf_Data,MATCH($D110,_Inf_Country,0),MATCH(M$3,_Inf_Day,0))-INDEX(_Inf_Data,MATCH($D110,_Inf_Country,0),MATCH(M$3-1,_Inf_Day,0))*$C$2
+INDEX(_Inf_Data,MATCH($D110,_Inf_Country,0),MATCH(M$3-1,_Inf_Day,0))-INDEX(_Inf_Data,MATCH($D110,_Inf_Country,0),MATCH(M$3-2,_Inf_Day,0))*$C$2
+INDEX(_Inf_Data,MATCH($D110,_Inf_Country,0),MATCH(M$3-2,_Inf_Day,0))-INDEX(_Inf_Data,MATCH($D110,_Inf_Country,0),MATCH(M$3-3,_Inf_Day,0))*$C$2
+INDEX(_Inf_Data,MATCH($D110,_Inf_Country,0),MATCH(M$3-3,_Inf_Day,0))-INDEX(_Inf_Data,MATCH($D110,_Inf_Country,0),MATCH(M$3-4,_Inf_Day,0))*$C$2
+INDEX(_Inf_Data,MATCH($D110,_Inf_Country,0),MATCH(M$3-4,_Inf_Day,0))-INDEX(_Inf_Data,MATCH($D110,_Inf_Country,0),MATCH(M$3-5,_Inf_Day,0))*$C$2)/5</f>
        <v>0.2</v>
      </c>
      <c r="N110" s="80">
        <f>(INDEX(_Inf_Data,MATCH($D110,_Inf_Country,0),MATCH(N$3,_Inf_Day,0))-INDEX(_Inf_Data,MATCH($D110,_Inf_Country,0),MATCH(N$3-1,_Inf_Day,0))*$C$2
+INDEX(_Inf_Data,MATCH($D110,_Inf_Country,0),MATCH(N$3-1,_Inf_Day,0))-INDEX(_Inf_Data,MATCH($D110,_Inf_Country,0),MATCH(N$3-2,_Inf_Day,0))*$C$2
+INDEX(_Inf_Data,MATCH($D110,_Inf_Country,0),MATCH(N$3-2,_Inf_Day,0))-INDEX(_Inf_Data,MATCH($D110,_Inf_Country,0),MATCH(N$3-3,_Inf_Day,0))*$C$2
+INDEX(_Inf_Data,MATCH($D110,_Inf_Country,0),MATCH(N$3-3,_Inf_Day,0))-INDEX(_Inf_Data,MATCH($D110,_Inf_Country,0),MATCH(N$3-4,_Inf_Day,0))*$C$2
+INDEX(_Inf_Data,MATCH($D110,_Inf_Country,0),MATCH(N$3-4,_Inf_Day,0))-INDEX(_Inf_Data,MATCH($D110,_Inf_Country,0),MATCH(N$3-5,_Inf_Day,0))*$C$2)/5</f>
        <v>0.2</v>
      </c>
      <c r="O110" s="80">
        <f>(INDEX(_Inf_Data,MATCH($D110,_Inf_Country,0),MATCH(O$3,_Inf_Day,0))-INDEX(_Inf_Data,MATCH($D110,_Inf_Country,0),MATCH(O$3-1,_Inf_Day,0))*$C$2
+INDEX(_Inf_Data,MATCH($D110,_Inf_Country,0),MATCH(O$3-1,_Inf_Day,0))-INDEX(_Inf_Data,MATCH($D110,_Inf_Country,0),MATCH(O$3-2,_Inf_Day,0))*$C$2
+INDEX(_Inf_Data,MATCH($D110,_Inf_Country,0),MATCH(O$3-2,_Inf_Day,0))-INDEX(_Inf_Data,MATCH($D110,_Inf_Country,0),MATCH(O$3-3,_Inf_Day,0))*$C$2
+INDEX(_Inf_Data,MATCH($D110,_Inf_Country,0),MATCH(O$3-3,_Inf_Day,0))-INDEX(_Inf_Data,MATCH($D110,_Inf_Country,0),MATCH(O$3-4,_Inf_Day,0))*$C$2
+INDEX(_Inf_Data,MATCH($D110,_Inf_Country,0),MATCH(O$3-4,_Inf_Day,0))-INDEX(_Inf_Data,MATCH($D110,_Inf_Country,0),MATCH(O$3-5,_Inf_Day,0))*$C$2)/5</f>
        <v>0.2</v>
      </c>
      <c r="P110" s="80">
        <f>(INDEX(_Inf_Data,MATCH($D110,_Inf_Country,0),MATCH(P$3,_Inf_Day,0))-INDEX(_Inf_Data,MATCH($D110,_Inf_Country,0),MATCH(P$3-1,_Inf_Day,0))*$C$2
+INDEX(_Inf_Data,MATCH($D110,_Inf_Country,0),MATCH(P$3-1,_Inf_Day,0))-INDEX(_Inf_Data,MATCH($D110,_Inf_Country,0),MATCH(P$3-2,_Inf_Day,0))*$C$2
+INDEX(_Inf_Data,MATCH($D110,_Inf_Country,0),MATCH(P$3-2,_Inf_Day,0))-INDEX(_Inf_Data,MATCH($D110,_Inf_Country,0),MATCH(P$3-3,_Inf_Day,0))*$C$2
+INDEX(_Inf_Data,MATCH($D110,_Inf_Country,0),MATCH(P$3-3,_Inf_Day,0))-INDEX(_Inf_Data,MATCH($D110,_Inf_Country,0),MATCH(P$3-4,_Inf_Day,0))*$C$2
+INDEX(_Inf_Data,MATCH($D110,_Inf_Country,0),MATCH(P$3-4,_Inf_Day,0))-INDEX(_Inf_Data,MATCH($D110,_Inf_Country,0),MATCH(P$3-5,_Inf_Day,0))*$C$2)/5</f>
        <v>0.2</v>
      </c>
      <c r="Q110" s="80">
        <f>(INDEX(_Inf_Data,MATCH($D110,_Inf_Country,0),MATCH(Q$3,_Inf_Day,0))-INDEX(_Inf_Data,MATCH($D110,_Inf_Country,0),MATCH(Q$3-1,_Inf_Day,0))*$C$2
+INDEX(_Inf_Data,MATCH($D110,_Inf_Country,0),MATCH(Q$3-1,_Inf_Day,0))-INDEX(_Inf_Data,MATCH($D110,_Inf_Country,0),MATCH(Q$3-2,_Inf_Day,0))*$C$2
+INDEX(_Inf_Data,MATCH($D110,_Inf_Country,0),MATCH(Q$3-2,_Inf_Day,0))-INDEX(_Inf_Data,MATCH($D110,_Inf_Country,0),MATCH(Q$3-3,_Inf_Day,0))*$C$2
+INDEX(_Inf_Data,MATCH($D110,_Inf_Country,0),MATCH(Q$3-3,_Inf_Day,0))-INDEX(_Inf_Data,MATCH($D110,_Inf_Country,0),MATCH(Q$3-4,_Inf_Day,0))*$C$2
+INDEX(_Inf_Data,MATCH($D110,_Inf_Country,0),MATCH(Q$3-4,_Inf_Day,0))-INDEX(_Inf_Data,MATCH($D110,_Inf_Country,0),MATCH(Q$3-5,_Inf_Day,0))*$C$2)/5</f>
        <v>0.2</v>
      </c>
      <c r="R110" s="80">
        <f>(INDEX(_Inf_Data,MATCH($D110,_Inf_Country,0),MATCH(R$3,_Inf_Day,0))-INDEX(_Inf_Data,MATCH($D110,_Inf_Country,0),MATCH(R$3-1,_Inf_Day,0))*$C$2
+INDEX(_Inf_Data,MATCH($D110,_Inf_Country,0),MATCH(R$3-1,_Inf_Day,0))-INDEX(_Inf_Data,MATCH($D110,_Inf_Country,0),MATCH(R$3-2,_Inf_Day,0))*$C$2
+INDEX(_Inf_Data,MATCH($D110,_Inf_Country,0),MATCH(R$3-2,_Inf_Day,0))-INDEX(_Inf_Data,MATCH($D110,_Inf_Country,0),MATCH(R$3-3,_Inf_Day,0))*$C$2
+INDEX(_Inf_Data,MATCH($D110,_Inf_Country,0),MATCH(R$3-3,_Inf_Day,0))-INDEX(_Inf_Data,MATCH($D110,_Inf_Country,0),MATCH(R$3-4,_Inf_Day,0))*$C$2
+INDEX(_Inf_Data,MATCH($D110,_Inf_Country,0),MATCH(R$3-4,_Inf_Day,0))-INDEX(_Inf_Data,MATCH($D110,_Inf_Country,0),MATCH(R$3-5,_Inf_Day,0))*$C$2)/5</f>
        <v>0</v>
      </c>
      <c r="S110" s="80">
        <f>(INDEX(_Inf_Data,MATCH($D110,_Inf_Country,0),MATCH(S$3,_Inf_Day,0))-INDEX(_Inf_Data,MATCH($D110,_Inf_Country,0),MATCH(S$3-1,_Inf_Day,0))*$C$2
+INDEX(_Inf_Data,MATCH($D110,_Inf_Country,0),MATCH(S$3-1,_Inf_Day,0))-INDEX(_Inf_Data,MATCH($D110,_Inf_Country,0),MATCH(S$3-2,_Inf_Day,0))*$C$2
+INDEX(_Inf_Data,MATCH($D110,_Inf_Country,0),MATCH(S$3-2,_Inf_Day,0))-INDEX(_Inf_Data,MATCH($D110,_Inf_Country,0),MATCH(S$3-3,_Inf_Day,0))*$C$2
+INDEX(_Inf_Data,MATCH($D110,_Inf_Country,0),MATCH(S$3-3,_Inf_Day,0))-INDEX(_Inf_Data,MATCH($D110,_Inf_Country,0),MATCH(S$3-4,_Inf_Day,0))*$C$2
+INDEX(_Inf_Data,MATCH($D110,_Inf_Country,0),MATCH(S$3-4,_Inf_Day,0))-INDEX(_Inf_Data,MATCH($D110,_Inf_Country,0),MATCH(S$3-5,_Inf_Day,0))*$C$2)/5</f>
        <v>0</v>
      </c>
      <c r="T110" s="80">
        <f>(INDEX(_Inf_Data,MATCH($D110,_Inf_Country,0),MATCH(T$3,_Inf_Day,0))-INDEX(_Inf_Data,MATCH($D110,_Inf_Country,0),MATCH(T$3-1,_Inf_Day,0))*$C$2
+INDEX(_Inf_Data,MATCH($D110,_Inf_Country,0),MATCH(T$3-1,_Inf_Day,0))-INDEX(_Inf_Data,MATCH($D110,_Inf_Country,0),MATCH(T$3-2,_Inf_Day,0))*$C$2
+INDEX(_Inf_Data,MATCH($D110,_Inf_Country,0),MATCH(T$3-2,_Inf_Day,0))-INDEX(_Inf_Data,MATCH($D110,_Inf_Country,0),MATCH(T$3-3,_Inf_Day,0))*$C$2
+INDEX(_Inf_Data,MATCH($D110,_Inf_Country,0),MATCH(T$3-3,_Inf_Day,0))-INDEX(_Inf_Data,MATCH($D110,_Inf_Country,0),MATCH(T$3-4,_Inf_Day,0))*$C$2
+INDEX(_Inf_Data,MATCH($D110,_Inf_Country,0),MATCH(T$3-4,_Inf_Day,0))-INDEX(_Inf_Data,MATCH($D110,_Inf_Country,0),MATCH(T$3-5,_Inf_Day,0))*$C$2)/5</f>
        <v>0</v>
      </c>
      <c r="U110" s="80">
        <f>(INDEX(_Inf_Data,MATCH($D110,_Inf_Country,0),MATCH(U$3,_Inf_Day,0))-INDEX(_Inf_Data,MATCH($D110,_Inf_Country,0),MATCH(U$3-1,_Inf_Day,0))*$C$2
+INDEX(_Inf_Data,MATCH($D110,_Inf_Country,0),MATCH(U$3-1,_Inf_Day,0))-INDEX(_Inf_Data,MATCH($D110,_Inf_Country,0),MATCH(U$3-2,_Inf_Day,0))*$C$2
+INDEX(_Inf_Data,MATCH($D110,_Inf_Country,0),MATCH(U$3-2,_Inf_Day,0))-INDEX(_Inf_Data,MATCH($D110,_Inf_Country,0),MATCH(U$3-3,_Inf_Day,0))*$C$2
+INDEX(_Inf_Data,MATCH($D110,_Inf_Country,0),MATCH(U$3-3,_Inf_Day,0))-INDEX(_Inf_Data,MATCH($D110,_Inf_Country,0),MATCH(U$3-4,_Inf_Day,0))*$C$2
+INDEX(_Inf_Data,MATCH($D110,_Inf_Country,0),MATCH(U$3-4,_Inf_Day,0))-INDEX(_Inf_Data,MATCH($D110,_Inf_Country,0),MATCH(U$3-5,_Inf_Day,0))*$C$2)/5</f>
        <v>0</v>
      </c>
      <c r="V110" s="80">
        <f>(INDEX(_Inf_Data,MATCH($D110,_Inf_Country,0),MATCH(V$3,_Inf_Day,0))-INDEX(_Inf_Data,MATCH($D110,_Inf_Country,0),MATCH(V$3-1,_Inf_Day,0))*$C$2
+INDEX(_Inf_Data,MATCH($D110,_Inf_Country,0),MATCH(V$3-1,_Inf_Day,0))-INDEX(_Inf_Data,MATCH($D110,_Inf_Country,0),MATCH(V$3-2,_Inf_Day,0))*$C$2
+INDEX(_Inf_Data,MATCH($D110,_Inf_Country,0),MATCH(V$3-2,_Inf_Day,0))-INDEX(_Inf_Data,MATCH($D110,_Inf_Country,0),MATCH(V$3-3,_Inf_Day,0))*$C$2
+INDEX(_Inf_Data,MATCH($D110,_Inf_Country,0),MATCH(V$3-3,_Inf_Day,0))-INDEX(_Inf_Data,MATCH($D110,_Inf_Country,0),MATCH(V$3-4,_Inf_Day,0))*$C$2
+INDEX(_Inf_Data,MATCH($D110,_Inf_Country,0),MATCH(V$3-4,_Inf_Day,0))-INDEX(_Inf_Data,MATCH($D110,_Inf_Country,0),MATCH(V$3-5,_Inf_Day,0))*$C$2)/5</f>
        <v>0</v>
      </c>
      <c r="W110" s="80">
        <f>(INDEX(_Inf_Data,MATCH($D110,_Inf_Country,0),MATCH(W$3,_Inf_Day,0))-INDEX(_Inf_Data,MATCH($D110,_Inf_Country,0),MATCH(W$3-1,_Inf_Day,0))*$C$2
+INDEX(_Inf_Data,MATCH($D110,_Inf_Country,0),MATCH(W$3-1,_Inf_Day,0))-INDEX(_Inf_Data,MATCH($D110,_Inf_Country,0),MATCH(W$3-2,_Inf_Day,0))*$C$2
+INDEX(_Inf_Data,MATCH($D110,_Inf_Country,0),MATCH(W$3-2,_Inf_Day,0))-INDEX(_Inf_Data,MATCH($D110,_Inf_Country,0),MATCH(W$3-3,_Inf_Day,0))*$C$2
+INDEX(_Inf_Data,MATCH($D110,_Inf_Country,0),MATCH(W$3-3,_Inf_Day,0))-INDEX(_Inf_Data,MATCH($D110,_Inf_Country,0),MATCH(W$3-4,_Inf_Day,0))*$C$2
+INDEX(_Inf_Data,MATCH($D110,_Inf_Country,0),MATCH(W$3-4,_Inf_Day,0))-INDEX(_Inf_Data,MATCH($D110,_Inf_Country,0),MATCH(W$3-5,_Inf_Day,0))*$C$2)/5</f>
        <v>0</v>
      </c>
      <c r="X110" s="80">
        <f>(INDEX(_Inf_Data,MATCH($D110,_Inf_Country,0),MATCH(X$3,_Inf_Day,0))-INDEX(_Inf_Data,MATCH($D110,_Inf_Country,0),MATCH(X$3-1,_Inf_Day,0))*$C$2
+INDEX(_Inf_Data,MATCH($D110,_Inf_Country,0),MATCH(X$3-1,_Inf_Day,0))-INDEX(_Inf_Data,MATCH($D110,_Inf_Country,0),MATCH(X$3-2,_Inf_Day,0))*$C$2
+INDEX(_Inf_Data,MATCH($D110,_Inf_Country,0),MATCH(X$3-2,_Inf_Day,0))-INDEX(_Inf_Data,MATCH($D110,_Inf_Country,0),MATCH(X$3-3,_Inf_Day,0))*$C$2
+INDEX(_Inf_Data,MATCH($D110,_Inf_Country,0),MATCH(X$3-3,_Inf_Day,0))-INDEX(_Inf_Data,MATCH($D110,_Inf_Country,0),MATCH(X$3-4,_Inf_Day,0))*$C$2
+INDEX(_Inf_Data,MATCH($D110,_Inf_Country,0),MATCH(X$3-4,_Inf_Day,0))-INDEX(_Inf_Data,MATCH($D110,_Inf_Country,0),MATCH(X$3-5,_Inf_Day,0))*$C$2)/5</f>
        <v>0</v>
      </c>
      <c r="Y110" s="80">
        <f>(INDEX(_Inf_Data,MATCH($D110,_Inf_Country,0),MATCH(Y$3,_Inf_Day,0))-INDEX(_Inf_Data,MATCH($D110,_Inf_Country,0),MATCH(Y$3-1,_Inf_Day,0))*$C$2
+INDEX(_Inf_Data,MATCH($D110,_Inf_Country,0),MATCH(Y$3-1,_Inf_Day,0))-INDEX(_Inf_Data,MATCH($D110,_Inf_Country,0),MATCH(Y$3-2,_Inf_Day,0))*$C$2
+INDEX(_Inf_Data,MATCH($D110,_Inf_Country,0),MATCH(Y$3-2,_Inf_Day,0))-INDEX(_Inf_Data,MATCH($D110,_Inf_Country,0),MATCH(Y$3-3,_Inf_Day,0))*$C$2
+INDEX(_Inf_Data,MATCH($D110,_Inf_Country,0),MATCH(Y$3-3,_Inf_Day,0))-INDEX(_Inf_Data,MATCH($D110,_Inf_Country,0),MATCH(Y$3-4,_Inf_Day,0))*$C$2
+INDEX(_Inf_Data,MATCH($D110,_Inf_Country,0),MATCH(Y$3-4,_Inf_Day,0))-INDEX(_Inf_Data,MATCH($D110,_Inf_Country,0),MATCH(Y$3-5,_Inf_Day,0))*$C$2)/5</f>
        <v>0</v>
      </c>
      <c r="Z110" s="80">
        <f>(INDEX(_Inf_Data,MATCH($D110,_Inf_Country,0),MATCH(Z$3,_Inf_Day,0))-INDEX(_Inf_Data,MATCH($D110,_Inf_Country,0),MATCH(Z$3-1,_Inf_Day,0))*$C$2
+INDEX(_Inf_Data,MATCH($D110,_Inf_Country,0),MATCH(Z$3-1,_Inf_Day,0))-INDEX(_Inf_Data,MATCH($D110,_Inf_Country,0),MATCH(Z$3-2,_Inf_Day,0))*$C$2
+INDEX(_Inf_Data,MATCH($D110,_Inf_Country,0),MATCH(Z$3-2,_Inf_Day,0))-INDEX(_Inf_Data,MATCH($D110,_Inf_Country,0),MATCH(Z$3-3,_Inf_Day,0))*$C$2
+INDEX(_Inf_Data,MATCH($D110,_Inf_Country,0),MATCH(Z$3-3,_Inf_Day,0))-INDEX(_Inf_Data,MATCH($D110,_Inf_Country,0),MATCH(Z$3-4,_Inf_Day,0))*$C$2
+INDEX(_Inf_Data,MATCH($D110,_Inf_Country,0),MATCH(Z$3-4,_Inf_Day,0))-INDEX(_Inf_Data,MATCH($D110,_Inf_Country,0),MATCH(Z$3-5,_Inf_Day,0))*$C$2)/5</f>
        <v>0</v>
      </c>
      <c r="AA110" s="80">
        <f>(INDEX(_Inf_Data,MATCH($D110,_Inf_Country,0),MATCH(AA$3,_Inf_Day,0))-INDEX(_Inf_Data,MATCH($D110,_Inf_Country,0),MATCH(AA$3-1,_Inf_Day,0))*$C$2
+INDEX(_Inf_Data,MATCH($D110,_Inf_Country,0),MATCH(AA$3-1,_Inf_Day,0))-INDEX(_Inf_Data,MATCH($D110,_Inf_Country,0),MATCH(AA$3-2,_Inf_Day,0))*$C$2
+INDEX(_Inf_Data,MATCH($D110,_Inf_Country,0),MATCH(AA$3-2,_Inf_Day,0))-INDEX(_Inf_Data,MATCH($D110,_Inf_Country,0),MATCH(AA$3-3,_Inf_Day,0))*$C$2
+INDEX(_Inf_Data,MATCH($D110,_Inf_Country,0),MATCH(AA$3-3,_Inf_Day,0))-INDEX(_Inf_Data,MATCH($D110,_Inf_Country,0),MATCH(AA$3-4,_Inf_Day,0))*$C$2
+INDEX(_Inf_Data,MATCH($D110,_Inf_Country,0),MATCH(AA$3-4,_Inf_Day,0))-INDEX(_Inf_Data,MATCH($D110,_Inf_Country,0),MATCH(AA$3-5,_Inf_Day,0))*$C$2)/5</f>
        <v>0</v>
      </c>
      <c r="AB110" s="80">
        <f>(INDEX(_Inf_Data,MATCH($D110,_Inf_Country,0),MATCH(AB$3,_Inf_Day,0))-INDEX(_Inf_Data,MATCH($D110,_Inf_Country,0),MATCH(AB$3-1,_Inf_Day,0))*$C$2
+INDEX(_Inf_Data,MATCH($D110,_Inf_Country,0),MATCH(AB$3-1,_Inf_Day,0))-INDEX(_Inf_Data,MATCH($D110,_Inf_Country,0),MATCH(AB$3-2,_Inf_Day,0))*$C$2
+INDEX(_Inf_Data,MATCH($D110,_Inf_Country,0),MATCH(AB$3-2,_Inf_Day,0))-INDEX(_Inf_Data,MATCH($D110,_Inf_Country,0),MATCH(AB$3-3,_Inf_Day,0))*$C$2
+INDEX(_Inf_Data,MATCH($D110,_Inf_Country,0),MATCH(AB$3-3,_Inf_Day,0))-INDEX(_Inf_Data,MATCH($D110,_Inf_Country,0),MATCH(AB$3-4,_Inf_Day,0))*$C$2
+INDEX(_Inf_Data,MATCH($D110,_Inf_Country,0),MATCH(AB$3-4,_Inf_Day,0))-INDEX(_Inf_Data,MATCH($D110,_Inf_Country,0),MATCH(AB$3-5,_Inf_Day,0))*$C$2)/5</f>
        <v>0</v>
      </c>
      <c r="AC110" s="80">
        <f>(INDEX(_Inf_Data,MATCH($D110,_Inf_Country,0),MATCH(AC$3,_Inf_Day,0))-INDEX(_Inf_Data,MATCH($D110,_Inf_Country,0),MATCH(AC$3-1,_Inf_Day,0))*$C$2
+INDEX(_Inf_Data,MATCH($D110,_Inf_Country,0),MATCH(AC$3-1,_Inf_Day,0))-INDEX(_Inf_Data,MATCH($D110,_Inf_Country,0),MATCH(AC$3-2,_Inf_Day,0))*$C$2
+INDEX(_Inf_Data,MATCH($D110,_Inf_Country,0),MATCH(AC$3-2,_Inf_Day,0))-INDEX(_Inf_Data,MATCH($D110,_Inf_Country,0),MATCH(AC$3-3,_Inf_Day,0))*$C$2
+INDEX(_Inf_Data,MATCH($D110,_Inf_Country,0),MATCH(AC$3-3,_Inf_Day,0))-INDEX(_Inf_Data,MATCH($D110,_Inf_Country,0),MATCH(AC$3-4,_Inf_Day,0))*$C$2
+INDEX(_Inf_Data,MATCH($D110,_Inf_Country,0),MATCH(AC$3-4,_Inf_Day,0))-INDEX(_Inf_Data,MATCH($D110,_Inf_Country,0),MATCH(AC$3-5,_Inf_Day,0))*$C$2)/5</f>
        <v>0</v>
      </c>
      <c r="AD110" s="80">
        <f>(INDEX(_Inf_Data,MATCH($D110,_Inf_Country,0),MATCH(AD$3,_Inf_Day,0))-INDEX(_Inf_Data,MATCH($D110,_Inf_Country,0),MATCH(AD$3-1,_Inf_Day,0))*$C$2
+INDEX(_Inf_Data,MATCH($D110,_Inf_Country,0),MATCH(AD$3-1,_Inf_Day,0))-INDEX(_Inf_Data,MATCH($D110,_Inf_Country,0),MATCH(AD$3-2,_Inf_Day,0))*$C$2
+INDEX(_Inf_Data,MATCH($D110,_Inf_Country,0),MATCH(AD$3-2,_Inf_Day,0))-INDEX(_Inf_Data,MATCH($D110,_Inf_Country,0),MATCH(AD$3-3,_Inf_Day,0))*$C$2
+INDEX(_Inf_Data,MATCH($D110,_Inf_Country,0),MATCH(AD$3-3,_Inf_Day,0))-INDEX(_Inf_Data,MATCH($D110,_Inf_Country,0),MATCH(AD$3-4,_Inf_Day,0))*$C$2
+INDEX(_Inf_Data,MATCH($D110,_Inf_Country,0),MATCH(AD$3-4,_Inf_Day,0))-INDEX(_Inf_Data,MATCH($D110,_Inf_Country,0),MATCH(AD$3-5,_Inf_Day,0))*$C$2)/5</f>
        <v>0</v>
      </c>
      <c r="AE110" s="80">
        <f>(INDEX(_Inf_Data,MATCH($D110,_Inf_Country,0),MATCH(AE$3,_Inf_Day,0))-INDEX(_Inf_Data,MATCH($D110,_Inf_Country,0),MATCH(AE$3-1,_Inf_Day,0))*$C$2
+INDEX(_Inf_Data,MATCH($D110,_Inf_Country,0),MATCH(AE$3-1,_Inf_Day,0))-INDEX(_Inf_Data,MATCH($D110,_Inf_Country,0),MATCH(AE$3-2,_Inf_Day,0))*$C$2
+INDEX(_Inf_Data,MATCH($D110,_Inf_Country,0),MATCH(AE$3-2,_Inf_Day,0))-INDEX(_Inf_Data,MATCH($D110,_Inf_Country,0),MATCH(AE$3-3,_Inf_Day,0))*$C$2
+INDEX(_Inf_Data,MATCH($D110,_Inf_Country,0),MATCH(AE$3-3,_Inf_Day,0))-INDEX(_Inf_Data,MATCH($D110,_Inf_Country,0),MATCH(AE$3-4,_Inf_Day,0))*$C$2
+INDEX(_Inf_Data,MATCH($D110,_Inf_Country,0),MATCH(AE$3-4,_Inf_Day,0))-INDEX(_Inf_Data,MATCH($D110,_Inf_Country,0),MATCH(AE$3-5,_Inf_Day,0))*$C$2)/5</f>
        <v>0</v>
      </c>
      <c r="AF110" s="80">
        <f>(INDEX(_Inf_Data,MATCH($D110,_Inf_Country,0),MATCH(AF$3,_Inf_Day,0))-INDEX(_Inf_Data,MATCH($D110,_Inf_Country,0),MATCH(AF$3-1,_Inf_Day,0))*$C$2
+INDEX(_Inf_Data,MATCH($D110,_Inf_Country,0),MATCH(AF$3-1,_Inf_Day,0))-INDEX(_Inf_Data,MATCH($D110,_Inf_Country,0),MATCH(AF$3-2,_Inf_Day,0))*$C$2
+INDEX(_Inf_Data,MATCH($D110,_Inf_Country,0),MATCH(AF$3-2,_Inf_Day,0))-INDEX(_Inf_Data,MATCH($D110,_Inf_Country,0),MATCH(AF$3-3,_Inf_Day,0))*$C$2
+INDEX(_Inf_Data,MATCH($D110,_Inf_Country,0),MATCH(AF$3-3,_Inf_Day,0))-INDEX(_Inf_Data,MATCH($D110,_Inf_Country,0),MATCH(AF$3-4,_Inf_Day,0))*$C$2
+INDEX(_Inf_Data,MATCH($D110,_Inf_Country,0),MATCH(AF$3-4,_Inf_Day,0))-INDEX(_Inf_Data,MATCH($D110,_Inf_Country,0),MATCH(AF$3-5,_Inf_Day,0))*$C$2)/5</f>
        <v>0</v>
      </c>
      <c r="AG110" s="80">
        <f>(INDEX(_Inf_Data,MATCH($D110,_Inf_Country,0),MATCH(AG$3,_Inf_Day,0))-INDEX(_Inf_Data,MATCH($D110,_Inf_Country,0),MATCH(AG$3-1,_Inf_Day,0))*$C$2
+INDEX(_Inf_Data,MATCH($D110,_Inf_Country,0),MATCH(AG$3-1,_Inf_Day,0))-INDEX(_Inf_Data,MATCH($D110,_Inf_Country,0),MATCH(AG$3-2,_Inf_Day,0))*$C$2
+INDEX(_Inf_Data,MATCH($D110,_Inf_Country,0),MATCH(AG$3-2,_Inf_Day,0))-INDEX(_Inf_Data,MATCH($D110,_Inf_Country,0),MATCH(AG$3-3,_Inf_Day,0))*$C$2
+INDEX(_Inf_Data,MATCH($D110,_Inf_Country,0),MATCH(AG$3-3,_Inf_Day,0))-INDEX(_Inf_Data,MATCH($D110,_Inf_Country,0),MATCH(AG$3-4,_Inf_Day,0))*$C$2
+INDEX(_Inf_Data,MATCH($D110,_Inf_Country,0),MATCH(AG$3-4,_Inf_Day,0))-INDEX(_Inf_Data,MATCH($D110,_Inf_Country,0),MATCH(AG$3-5,_Inf_Day,0))*$C$2)/5</f>
        <v>0</v>
      </c>
      <c r="AH110" s="80">
        <f>(INDEX(_Inf_Data,MATCH($D110,_Inf_Country,0),MATCH(AH$3,_Inf_Day,0))-INDEX(_Inf_Data,MATCH($D110,_Inf_Country,0),MATCH(AH$3-1,_Inf_Day,0))*$C$2
+INDEX(_Inf_Data,MATCH($D110,_Inf_Country,0),MATCH(AH$3-1,_Inf_Day,0))-INDEX(_Inf_Data,MATCH($D110,_Inf_Country,0),MATCH(AH$3-2,_Inf_Day,0))*$C$2
+INDEX(_Inf_Data,MATCH($D110,_Inf_Country,0),MATCH(AH$3-2,_Inf_Day,0))-INDEX(_Inf_Data,MATCH($D110,_Inf_Country,0),MATCH(AH$3-3,_Inf_Day,0))*$C$2
+INDEX(_Inf_Data,MATCH($D110,_Inf_Country,0),MATCH(AH$3-3,_Inf_Day,0))-INDEX(_Inf_Data,MATCH($D110,_Inf_Country,0),MATCH(AH$3-4,_Inf_Day,0))*$C$2
+INDEX(_Inf_Data,MATCH($D110,_Inf_Country,0),MATCH(AH$3-4,_Inf_Day,0))-INDEX(_Inf_Data,MATCH($D110,_Inf_Country,0),MATCH(AH$3-5,_Inf_Day,0))*$C$2)/5</f>
        <v>0</v>
      </c>
      <c r="AI110" s="80">
        <f>(INDEX(_Inf_Data,MATCH($D110,_Inf_Country,0),MATCH(AI$3,_Inf_Day,0))-INDEX(_Inf_Data,MATCH($D110,_Inf_Country,0),MATCH(AI$3-1,_Inf_Day,0))*$C$2
+INDEX(_Inf_Data,MATCH($D110,_Inf_Country,0),MATCH(AI$3-1,_Inf_Day,0))-INDEX(_Inf_Data,MATCH($D110,_Inf_Country,0),MATCH(AI$3-2,_Inf_Day,0))*$C$2
+INDEX(_Inf_Data,MATCH($D110,_Inf_Country,0),MATCH(AI$3-2,_Inf_Day,0))-INDEX(_Inf_Data,MATCH($D110,_Inf_Country,0),MATCH(AI$3-3,_Inf_Day,0))*$C$2
+INDEX(_Inf_Data,MATCH($D110,_Inf_Country,0),MATCH(AI$3-3,_Inf_Day,0))-INDEX(_Inf_Data,MATCH($D110,_Inf_Country,0),MATCH(AI$3-4,_Inf_Day,0))*$C$2
+INDEX(_Inf_Data,MATCH($D110,_Inf_Country,0),MATCH(AI$3-4,_Inf_Day,0))-INDEX(_Inf_Data,MATCH($D110,_Inf_Country,0),MATCH(AI$3-5,_Inf_Day,0))*$C$2)/5</f>
        <v>0</v>
      </c>
      <c r="AJ110" s="80">
        <f>(INDEX(_Inf_Data,MATCH($D110,_Inf_Country,0),MATCH(AJ$3,_Inf_Day,0))-INDEX(_Inf_Data,MATCH($D110,_Inf_Country,0),MATCH(AJ$3-1,_Inf_Day,0))*$C$2
+INDEX(_Inf_Data,MATCH($D110,_Inf_Country,0),MATCH(AJ$3-1,_Inf_Day,0))-INDEX(_Inf_Data,MATCH($D110,_Inf_Country,0),MATCH(AJ$3-2,_Inf_Day,0))*$C$2
+INDEX(_Inf_Data,MATCH($D110,_Inf_Country,0),MATCH(AJ$3-2,_Inf_Day,0))-INDEX(_Inf_Data,MATCH($D110,_Inf_Country,0),MATCH(AJ$3-3,_Inf_Day,0))*$C$2
+INDEX(_Inf_Data,MATCH($D110,_Inf_Country,0),MATCH(AJ$3-3,_Inf_Day,0))-INDEX(_Inf_Data,MATCH($D110,_Inf_Country,0),MATCH(AJ$3-4,_Inf_Day,0))*$C$2
+INDEX(_Inf_Data,MATCH($D110,_Inf_Country,0),MATCH(AJ$3-4,_Inf_Day,0))-INDEX(_Inf_Data,MATCH($D110,_Inf_Country,0),MATCH(AJ$3-5,_Inf_Day,0))*$C$2)/5</f>
        <v>0</v>
      </c>
      <c r="AK110" s="80">
        <f>(INDEX(_Inf_Data,MATCH($D110,_Inf_Country,0),MATCH(AK$3,_Inf_Day,0))-INDEX(_Inf_Data,MATCH($D110,_Inf_Country,0),MATCH(AK$3-1,_Inf_Day,0))*$C$2
+INDEX(_Inf_Data,MATCH($D110,_Inf_Country,0),MATCH(AK$3-1,_Inf_Day,0))-INDEX(_Inf_Data,MATCH($D110,_Inf_Country,0),MATCH(AK$3-2,_Inf_Day,0))*$C$2
+INDEX(_Inf_Data,MATCH($D110,_Inf_Country,0),MATCH(AK$3-2,_Inf_Day,0))-INDEX(_Inf_Data,MATCH($D110,_Inf_Country,0),MATCH(AK$3-3,_Inf_Day,0))*$C$2
+INDEX(_Inf_Data,MATCH($D110,_Inf_Country,0),MATCH(AK$3-3,_Inf_Day,0))-INDEX(_Inf_Data,MATCH($D110,_Inf_Country,0),MATCH(AK$3-4,_Inf_Day,0))*$C$2
+INDEX(_Inf_Data,MATCH($D110,_Inf_Country,0),MATCH(AK$3-4,_Inf_Day,0))-INDEX(_Inf_Data,MATCH($D110,_Inf_Country,0),MATCH(AK$3-5,_Inf_Day,0))*$C$2)/5</f>
        <v>0</v>
      </c>
      <c r="AL110" s="80">
        <f>(INDEX(_Inf_Data,MATCH($D110,_Inf_Country,0),MATCH(AL$3,_Inf_Day,0))-INDEX(_Inf_Data,MATCH($D110,_Inf_Country,0),MATCH(AL$3-1,_Inf_Day,0))*$C$2
+INDEX(_Inf_Data,MATCH($D110,_Inf_Country,0),MATCH(AL$3-1,_Inf_Day,0))-INDEX(_Inf_Data,MATCH($D110,_Inf_Country,0),MATCH(AL$3-2,_Inf_Day,0))*$C$2
+INDEX(_Inf_Data,MATCH($D110,_Inf_Country,0),MATCH(AL$3-2,_Inf_Day,0))-INDEX(_Inf_Data,MATCH($D110,_Inf_Country,0),MATCH(AL$3-3,_Inf_Day,0))*$C$2
+INDEX(_Inf_Data,MATCH($D110,_Inf_Country,0),MATCH(AL$3-3,_Inf_Day,0))-INDEX(_Inf_Data,MATCH($D110,_Inf_Country,0),MATCH(AL$3-4,_Inf_Day,0))*$C$2
+INDEX(_Inf_Data,MATCH($D110,_Inf_Country,0),MATCH(AL$3-4,_Inf_Day,0))-INDEX(_Inf_Data,MATCH($D110,_Inf_Country,0),MATCH(AL$3-5,_Inf_Day,0))*$C$2)/5</f>
        <v>0</v>
      </c>
      <c r="AM110" s="80">
        <f>(INDEX(_Inf_Data,MATCH($D110,_Inf_Country,0),MATCH(AM$3,_Inf_Day,0))-INDEX(_Inf_Data,MATCH($D110,_Inf_Country,0),MATCH(AM$3-1,_Inf_Day,0))*$C$2
+INDEX(_Inf_Data,MATCH($D110,_Inf_Country,0),MATCH(AM$3-1,_Inf_Day,0))-INDEX(_Inf_Data,MATCH($D110,_Inf_Country,0),MATCH(AM$3-2,_Inf_Day,0))*$C$2
+INDEX(_Inf_Data,MATCH($D110,_Inf_Country,0),MATCH(AM$3-2,_Inf_Day,0))-INDEX(_Inf_Data,MATCH($D110,_Inf_Country,0),MATCH(AM$3-3,_Inf_Day,0))*$C$2
+INDEX(_Inf_Data,MATCH($D110,_Inf_Country,0),MATCH(AM$3-3,_Inf_Day,0))-INDEX(_Inf_Data,MATCH($D110,_Inf_Country,0),MATCH(AM$3-4,_Inf_Day,0))*$C$2
+INDEX(_Inf_Data,MATCH($D110,_Inf_Country,0),MATCH(AM$3-4,_Inf_Day,0))-INDEX(_Inf_Data,MATCH($D110,_Inf_Country,0),MATCH(AM$3-5,_Inf_Day,0))*$C$2)/5</f>
        <v>0</v>
      </c>
      <c r="AN110" s="80">
        <f>(INDEX(_Inf_Data,MATCH($D110,_Inf_Country,0),MATCH(AN$3,_Inf_Day,0))-INDEX(_Inf_Data,MATCH($D110,_Inf_Country,0),MATCH(AN$3-1,_Inf_Day,0))*$C$2
+INDEX(_Inf_Data,MATCH($D110,_Inf_Country,0),MATCH(AN$3-1,_Inf_Day,0))-INDEX(_Inf_Data,MATCH($D110,_Inf_Country,0),MATCH(AN$3-2,_Inf_Day,0))*$C$2
+INDEX(_Inf_Data,MATCH($D110,_Inf_Country,0),MATCH(AN$3-2,_Inf_Day,0))-INDEX(_Inf_Data,MATCH($D110,_Inf_Country,0),MATCH(AN$3-3,_Inf_Day,0))*$C$2
+INDEX(_Inf_Data,MATCH($D110,_Inf_Country,0),MATCH(AN$3-3,_Inf_Day,0))-INDEX(_Inf_Data,MATCH($D110,_Inf_Country,0),MATCH(AN$3-4,_Inf_Day,0))*$C$2
+INDEX(_Inf_Data,MATCH($D110,_Inf_Country,0),MATCH(AN$3-4,_Inf_Day,0))-INDEX(_Inf_Data,MATCH($D110,_Inf_Country,0),MATCH(AN$3-5,_Inf_Day,0))*$C$2)/5</f>
        <v>0</v>
      </c>
      <c r="AO110" s="80">
        <f>(INDEX(_Inf_Data,MATCH($D110,_Inf_Country,0),MATCH(AO$3,_Inf_Day,0))-INDEX(_Inf_Data,MATCH($D110,_Inf_Country,0),MATCH(AO$3-1,_Inf_Day,0))*$C$2
+INDEX(_Inf_Data,MATCH($D110,_Inf_Country,0),MATCH(AO$3-1,_Inf_Day,0))-INDEX(_Inf_Data,MATCH($D110,_Inf_Country,0),MATCH(AO$3-2,_Inf_Day,0))*$C$2
+INDEX(_Inf_Data,MATCH($D110,_Inf_Country,0),MATCH(AO$3-2,_Inf_Day,0))-INDEX(_Inf_Data,MATCH($D110,_Inf_Country,0),MATCH(AO$3-3,_Inf_Day,0))*$C$2
+INDEX(_Inf_Data,MATCH($D110,_Inf_Country,0),MATCH(AO$3-3,_Inf_Day,0))-INDEX(_Inf_Data,MATCH($D110,_Inf_Country,0),MATCH(AO$3-4,_Inf_Day,0))*$C$2
+INDEX(_Inf_Data,MATCH($D110,_Inf_Country,0),MATCH(AO$3-4,_Inf_Day,0))-INDEX(_Inf_Data,MATCH($D110,_Inf_Country,0),MATCH(AO$3-5,_Inf_Day,0))*$C$2)/5</f>
        <v>0</v>
      </c>
      <c r="AP110" s="80">
        <f>(INDEX(_Inf_Data,MATCH($D110,_Inf_Country,0),MATCH(AP$3,_Inf_Day,0))-INDEX(_Inf_Data,MATCH($D110,_Inf_Country,0),MATCH(AP$3-1,_Inf_Day,0))*$C$2
+INDEX(_Inf_Data,MATCH($D110,_Inf_Country,0),MATCH(AP$3-1,_Inf_Day,0))-INDEX(_Inf_Data,MATCH($D110,_Inf_Country,0),MATCH(AP$3-2,_Inf_Day,0))*$C$2
+INDEX(_Inf_Data,MATCH($D110,_Inf_Country,0),MATCH(AP$3-2,_Inf_Day,0))-INDEX(_Inf_Data,MATCH($D110,_Inf_Country,0),MATCH(AP$3-3,_Inf_Day,0))*$C$2
+INDEX(_Inf_Data,MATCH($D110,_Inf_Country,0),MATCH(AP$3-3,_Inf_Day,0))-INDEX(_Inf_Data,MATCH($D110,_Inf_Country,0),MATCH(AP$3-4,_Inf_Day,0))*$C$2
+INDEX(_Inf_Data,MATCH($D110,_Inf_Country,0),MATCH(AP$3-4,_Inf_Day,0))-INDEX(_Inf_Data,MATCH($D110,_Inf_Country,0),MATCH(AP$3-5,_Inf_Day,0))*$C$2)/5</f>
        <v>0</v>
      </c>
      <c r="AQ110" s="80">
        <f>(INDEX(_Inf_Data,MATCH($D110,_Inf_Country,0),MATCH(AQ$3,_Inf_Day,0))-INDEX(_Inf_Data,MATCH($D110,_Inf_Country,0),MATCH(AQ$3-1,_Inf_Day,0))*$C$2
+INDEX(_Inf_Data,MATCH($D110,_Inf_Country,0),MATCH(AQ$3-1,_Inf_Day,0))-INDEX(_Inf_Data,MATCH($D110,_Inf_Country,0),MATCH(AQ$3-2,_Inf_Day,0))*$C$2
+INDEX(_Inf_Data,MATCH($D110,_Inf_Country,0),MATCH(AQ$3-2,_Inf_Day,0))-INDEX(_Inf_Data,MATCH($D110,_Inf_Country,0),MATCH(AQ$3-3,_Inf_Day,0))*$C$2
+INDEX(_Inf_Data,MATCH($D110,_Inf_Country,0),MATCH(AQ$3-3,_Inf_Day,0))-INDEX(_Inf_Data,MATCH($D110,_Inf_Country,0),MATCH(AQ$3-4,_Inf_Day,0))*$C$2
+INDEX(_Inf_Data,MATCH($D110,_Inf_Country,0),MATCH(AQ$3-4,_Inf_Day,0))-INDEX(_Inf_Data,MATCH($D110,_Inf_Country,0),MATCH(AQ$3-5,_Inf_Day,0))*$C$2)/5</f>
        <v>0</v>
      </c>
      <c r="AR110" s="80">
        <f>(INDEX(_Inf_Data,MATCH($D110,_Inf_Country,0),MATCH(AR$3,_Inf_Day,0))-INDEX(_Inf_Data,MATCH($D110,_Inf_Country,0),MATCH(AR$3-1,_Inf_Day,0))*$C$2
+INDEX(_Inf_Data,MATCH($D110,_Inf_Country,0),MATCH(AR$3-1,_Inf_Day,0))-INDEX(_Inf_Data,MATCH($D110,_Inf_Country,0),MATCH(AR$3-2,_Inf_Day,0))*$C$2
+INDEX(_Inf_Data,MATCH($D110,_Inf_Country,0),MATCH(AR$3-2,_Inf_Day,0))-INDEX(_Inf_Data,MATCH($D110,_Inf_Country,0),MATCH(AR$3-3,_Inf_Day,0))*$C$2
+INDEX(_Inf_Data,MATCH($D110,_Inf_Country,0),MATCH(AR$3-3,_Inf_Day,0))-INDEX(_Inf_Data,MATCH($D110,_Inf_Country,0),MATCH(AR$3-4,_Inf_Day,0))*$C$2
+INDEX(_Inf_Data,MATCH($D110,_Inf_Country,0),MATCH(AR$3-4,_Inf_Day,0))-INDEX(_Inf_Data,MATCH($D110,_Inf_Country,0),MATCH(AR$3-5,_Inf_Day,0))*$C$2)/5</f>
        <v>0</v>
      </c>
      <c r="AS110" s="80">
        <f>(INDEX(_Inf_Data,MATCH($D110,_Inf_Country,0),MATCH(AS$3,_Inf_Day,0))-INDEX(_Inf_Data,MATCH($D110,_Inf_Country,0),MATCH(AS$3-1,_Inf_Day,0))*$C$2
+INDEX(_Inf_Data,MATCH($D110,_Inf_Country,0),MATCH(AS$3-1,_Inf_Day,0))-INDEX(_Inf_Data,MATCH($D110,_Inf_Country,0),MATCH(AS$3-2,_Inf_Day,0))*$C$2
+INDEX(_Inf_Data,MATCH($D110,_Inf_Country,0),MATCH(AS$3-2,_Inf_Day,0))-INDEX(_Inf_Data,MATCH($D110,_Inf_Country,0),MATCH(AS$3-3,_Inf_Day,0))*$C$2
+INDEX(_Inf_Data,MATCH($D110,_Inf_Country,0),MATCH(AS$3-3,_Inf_Day,0))-INDEX(_Inf_Data,MATCH($D110,_Inf_Country,0),MATCH(AS$3-4,_Inf_Day,0))*$C$2
+INDEX(_Inf_Data,MATCH($D110,_Inf_Country,0),MATCH(AS$3-4,_Inf_Day,0))-INDEX(_Inf_Data,MATCH($D110,_Inf_Country,0),MATCH(AS$3-5,_Inf_Day,0))*$C$2)/5</f>
        <v>0</v>
      </c>
      <c r="AT110" s="80">
        <f>(INDEX(_Inf_Data,MATCH($D110,_Inf_Country,0),MATCH(AT$3,_Inf_Day,0))-INDEX(_Inf_Data,MATCH($D110,_Inf_Country,0),MATCH(AT$3-1,_Inf_Day,0))*$C$2
+INDEX(_Inf_Data,MATCH($D110,_Inf_Country,0),MATCH(AT$3-1,_Inf_Day,0))-INDEX(_Inf_Data,MATCH($D110,_Inf_Country,0),MATCH(AT$3-2,_Inf_Day,0))*$C$2
+INDEX(_Inf_Data,MATCH($D110,_Inf_Country,0),MATCH(AT$3-2,_Inf_Day,0))-INDEX(_Inf_Data,MATCH($D110,_Inf_Country,0),MATCH(AT$3-3,_Inf_Day,0))*$C$2
+INDEX(_Inf_Data,MATCH($D110,_Inf_Country,0),MATCH(AT$3-3,_Inf_Day,0))-INDEX(_Inf_Data,MATCH($D110,_Inf_Country,0),MATCH(AT$3-4,_Inf_Day,0))*$C$2
+INDEX(_Inf_Data,MATCH($D110,_Inf_Country,0),MATCH(AT$3-4,_Inf_Day,0))-INDEX(_Inf_Data,MATCH($D110,_Inf_Country,0),MATCH(AT$3-5,_Inf_Day,0))*$C$2)/5</f>
        <v>0</v>
      </c>
      <c r="AU110" s="80">
        <f>(INDEX(_Inf_Data,MATCH($D110,_Inf_Country,0),MATCH(AU$3,_Inf_Day,0))-INDEX(_Inf_Data,MATCH($D110,_Inf_Country,0),MATCH(AU$3-1,_Inf_Day,0))*$C$2
+INDEX(_Inf_Data,MATCH($D110,_Inf_Country,0),MATCH(AU$3-1,_Inf_Day,0))-INDEX(_Inf_Data,MATCH($D110,_Inf_Country,0),MATCH(AU$3-2,_Inf_Day,0))*$C$2
+INDEX(_Inf_Data,MATCH($D110,_Inf_Country,0),MATCH(AU$3-2,_Inf_Day,0))-INDEX(_Inf_Data,MATCH($D110,_Inf_Country,0),MATCH(AU$3-3,_Inf_Day,0))*$C$2
+INDEX(_Inf_Data,MATCH($D110,_Inf_Country,0),MATCH(AU$3-3,_Inf_Day,0))-INDEX(_Inf_Data,MATCH($D110,_Inf_Country,0),MATCH(AU$3-4,_Inf_Day,0))*$C$2
+INDEX(_Inf_Data,MATCH($D110,_Inf_Country,0),MATCH(AU$3-4,_Inf_Day,0))-INDEX(_Inf_Data,MATCH($D110,_Inf_Country,0),MATCH(AU$3-5,_Inf_Day,0))*$C$2)/5</f>
        <v>0</v>
      </c>
      <c r="AV110" s="80">
        <f>(INDEX(_Inf_Data,MATCH($D110,_Inf_Country,0),MATCH(AV$3,_Inf_Day,0))-INDEX(_Inf_Data,MATCH($D110,_Inf_Country,0),MATCH(AV$3-1,_Inf_Day,0))*$C$2
+INDEX(_Inf_Data,MATCH($D110,_Inf_Country,0),MATCH(AV$3-1,_Inf_Day,0))-INDEX(_Inf_Data,MATCH($D110,_Inf_Country,0),MATCH(AV$3-2,_Inf_Day,0))*$C$2
+INDEX(_Inf_Data,MATCH($D110,_Inf_Country,0),MATCH(AV$3-2,_Inf_Day,0))-INDEX(_Inf_Data,MATCH($D110,_Inf_Country,0),MATCH(AV$3-3,_Inf_Day,0))*$C$2
+INDEX(_Inf_Data,MATCH($D110,_Inf_Country,0),MATCH(AV$3-3,_Inf_Day,0))-INDEX(_Inf_Data,MATCH($D110,_Inf_Country,0),MATCH(AV$3-4,_Inf_Day,0))*$C$2
+INDEX(_Inf_Data,MATCH($D110,_Inf_Country,0),MATCH(AV$3-4,_Inf_Day,0))-INDEX(_Inf_Data,MATCH($D110,_Inf_Country,0),MATCH(AV$3-5,_Inf_Day,0))*$C$2)/5</f>
        <v>0</v>
      </c>
      <c r="AW110" s="80">
        <f>(INDEX(_Inf_Data,MATCH($D110,_Inf_Country,0),MATCH(AW$3,_Inf_Day,0))-INDEX(_Inf_Data,MATCH($D110,_Inf_Country,0),MATCH(AW$3-1,_Inf_Day,0))*$C$2
+INDEX(_Inf_Data,MATCH($D110,_Inf_Country,0),MATCH(AW$3-1,_Inf_Day,0))-INDEX(_Inf_Data,MATCH($D110,_Inf_Country,0),MATCH(AW$3-2,_Inf_Day,0))*$C$2
+INDEX(_Inf_Data,MATCH($D110,_Inf_Country,0),MATCH(AW$3-2,_Inf_Day,0))-INDEX(_Inf_Data,MATCH($D110,_Inf_Country,0),MATCH(AW$3-3,_Inf_Day,0))*$C$2
+INDEX(_Inf_Data,MATCH($D110,_Inf_Country,0),MATCH(AW$3-3,_Inf_Day,0))-INDEX(_Inf_Data,MATCH($D110,_Inf_Country,0),MATCH(AW$3-4,_Inf_Day,0))*$C$2
+INDEX(_Inf_Data,MATCH($D110,_Inf_Country,0),MATCH(AW$3-4,_Inf_Day,0))-INDEX(_Inf_Data,MATCH($D110,_Inf_Country,0),MATCH(AW$3-5,_Inf_Day,0))*$C$2)/5</f>
        <v>0</v>
      </c>
      <c r="AX110" s="80">
        <f>(INDEX(_Inf_Data,MATCH($D110,_Inf_Country,0),MATCH(AX$3,_Inf_Day,0))-INDEX(_Inf_Data,MATCH($D110,_Inf_Country,0),MATCH(AX$3-1,_Inf_Day,0))*$C$2
+INDEX(_Inf_Data,MATCH($D110,_Inf_Country,0),MATCH(AX$3-1,_Inf_Day,0))-INDEX(_Inf_Data,MATCH($D110,_Inf_Country,0),MATCH(AX$3-2,_Inf_Day,0))*$C$2
+INDEX(_Inf_Data,MATCH($D110,_Inf_Country,0),MATCH(AX$3-2,_Inf_Day,0))-INDEX(_Inf_Data,MATCH($D110,_Inf_Country,0),MATCH(AX$3-3,_Inf_Day,0))*$C$2
+INDEX(_Inf_Data,MATCH($D110,_Inf_Country,0),MATCH(AX$3-3,_Inf_Day,0))-INDEX(_Inf_Data,MATCH($D110,_Inf_Country,0),MATCH(AX$3-4,_Inf_Day,0))*$C$2
+INDEX(_Inf_Data,MATCH($D110,_Inf_Country,0),MATCH(AX$3-4,_Inf_Day,0))-INDEX(_Inf_Data,MATCH($D110,_Inf_Country,0),MATCH(AX$3-5,_Inf_Day,0))*$C$2)/5</f>
        <v>0</v>
      </c>
      <c r="AY110" s="80">
        <f>(INDEX(_Inf_Data,MATCH($D110,_Inf_Country,0),MATCH(AY$3,_Inf_Day,0))-INDEX(_Inf_Data,MATCH($D110,_Inf_Country,0),MATCH(AY$3-1,_Inf_Day,0))*$C$2
+INDEX(_Inf_Data,MATCH($D110,_Inf_Country,0),MATCH(AY$3-1,_Inf_Day,0))-INDEX(_Inf_Data,MATCH($D110,_Inf_Country,0),MATCH(AY$3-2,_Inf_Day,0))*$C$2
+INDEX(_Inf_Data,MATCH($D110,_Inf_Country,0),MATCH(AY$3-2,_Inf_Day,0))-INDEX(_Inf_Data,MATCH($D110,_Inf_Country,0),MATCH(AY$3-3,_Inf_Day,0))*$C$2
+INDEX(_Inf_Data,MATCH($D110,_Inf_Country,0),MATCH(AY$3-3,_Inf_Day,0))-INDEX(_Inf_Data,MATCH($D110,_Inf_Country,0),MATCH(AY$3-4,_Inf_Day,0))*$C$2
+INDEX(_Inf_Data,MATCH($D110,_Inf_Country,0),MATCH(AY$3-4,_Inf_Day,0))-INDEX(_Inf_Data,MATCH($D110,_Inf_Country,0),MATCH(AY$3-5,_Inf_Day,0))*$C$2)/5</f>
        <v>0</v>
      </c>
      <c r="AZ110" s="80">
        <f>(INDEX(_Inf_Data,MATCH($D110,_Inf_Country,0),MATCH(AZ$3,_Inf_Day,0))-INDEX(_Inf_Data,MATCH($D110,_Inf_Country,0),MATCH(AZ$3-1,_Inf_Day,0))*$C$2
+INDEX(_Inf_Data,MATCH($D110,_Inf_Country,0),MATCH(AZ$3-1,_Inf_Day,0))-INDEX(_Inf_Data,MATCH($D110,_Inf_Country,0),MATCH(AZ$3-2,_Inf_Day,0))*$C$2
+INDEX(_Inf_Data,MATCH($D110,_Inf_Country,0),MATCH(AZ$3-2,_Inf_Day,0))-INDEX(_Inf_Data,MATCH($D110,_Inf_Country,0),MATCH(AZ$3-3,_Inf_Day,0))*$C$2
+INDEX(_Inf_Data,MATCH($D110,_Inf_Country,0),MATCH(AZ$3-3,_Inf_Day,0))-INDEX(_Inf_Data,MATCH($D110,_Inf_Country,0),MATCH(AZ$3-4,_Inf_Day,0))*$C$2
+INDEX(_Inf_Data,MATCH($D110,_Inf_Country,0),MATCH(AZ$3-4,_Inf_Day,0))-INDEX(_Inf_Data,MATCH($D110,_Inf_Country,0),MATCH(AZ$3-5,_Inf_Day,0))*$C$2)/5</f>
        <v>0</v>
      </c>
      <c r="BA110" s="80">
        <f>(INDEX(_Inf_Data,MATCH($D110,_Inf_Country,0),MATCH(BA$3,_Inf_Day,0))-INDEX(_Inf_Data,MATCH($D110,_Inf_Country,0),MATCH(BA$3-1,_Inf_Day,0))*$C$2
+INDEX(_Inf_Data,MATCH($D110,_Inf_Country,0),MATCH(BA$3-1,_Inf_Day,0))-INDEX(_Inf_Data,MATCH($D110,_Inf_Country,0),MATCH(BA$3-2,_Inf_Day,0))*$C$2
+INDEX(_Inf_Data,MATCH($D110,_Inf_Country,0),MATCH(BA$3-2,_Inf_Day,0))-INDEX(_Inf_Data,MATCH($D110,_Inf_Country,0),MATCH(BA$3-3,_Inf_Day,0))*$C$2
+INDEX(_Inf_Data,MATCH($D110,_Inf_Country,0),MATCH(BA$3-3,_Inf_Day,0))-INDEX(_Inf_Data,MATCH($D110,_Inf_Country,0),MATCH(BA$3-4,_Inf_Day,0))*$C$2
+INDEX(_Inf_Data,MATCH($D110,_Inf_Country,0),MATCH(BA$3-4,_Inf_Day,0))-INDEX(_Inf_Data,MATCH($D110,_Inf_Country,0),MATCH(BA$3-5,_Inf_Day,0))*$C$2)/5</f>
        <v>0</v>
      </c>
      <c r="BB110" s="80">
        <f>(INDEX(_Inf_Data,MATCH($D110,_Inf_Country,0),MATCH(BB$3,_Inf_Day,0))-INDEX(_Inf_Data,MATCH($D110,_Inf_Country,0),MATCH(BB$3-1,_Inf_Day,0))*$C$2
+INDEX(_Inf_Data,MATCH($D110,_Inf_Country,0),MATCH(BB$3-1,_Inf_Day,0))-INDEX(_Inf_Data,MATCH($D110,_Inf_Country,0),MATCH(BB$3-2,_Inf_Day,0))*$C$2
+INDEX(_Inf_Data,MATCH($D110,_Inf_Country,0),MATCH(BB$3-2,_Inf_Day,0))-INDEX(_Inf_Data,MATCH($D110,_Inf_Country,0),MATCH(BB$3-3,_Inf_Day,0))*$C$2
+INDEX(_Inf_Data,MATCH($D110,_Inf_Country,0),MATCH(BB$3-3,_Inf_Day,0))-INDEX(_Inf_Data,MATCH($D110,_Inf_Country,0),MATCH(BB$3-4,_Inf_Day,0))*$C$2
+INDEX(_Inf_Data,MATCH($D110,_Inf_Country,0),MATCH(BB$3-4,_Inf_Day,0))-INDEX(_Inf_Data,MATCH($D110,_Inf_Country,0),MATCH(BB$3-5,_Inf_Day,0))*$C$2)/5</f>
        <v>0</v>
      </c>
      <c r="BC110" s="80">
        <f>(INDEX(_Inf_Data,MATCH($D110,_Inf_Country,0),MATCH(BC$3,_Inf_Day,0))-INDEX(_Inf_Data,MATCH($D110,_Inf_Country,0),MATCH(BC$3-1,_Inf_Day,0))*$C$2
+INDEX(_Inf_Data,MATCH($D110,_Inf_Country,0),MATCH(BC$3-1,_Inf_Day,0))-INDEX(_Inf_Data,MATCH($D110,_Inf_Country,0),MATCH(BC$3-2,_Inf_Day,0))*$C$2
+INDEX(_Inf_Data,MATCH($D110,_Inf_Country,0),MATCH(BC$3-2,_Inf_Day,0))-INDEX(_Inf_Data,MATCH($D110,_Inf_Country,0),MATCH(BC$3-3,_Inf_Day,0))*$C$2
+INDEX(_Inf_Data,MATCH($D110,_Inf_Country,0),MATCH(BC$3-3,_Inf_Day,0))-INDEX(_Inf_Data,MATCH($D110,_Inf_Country,0),MATCH(BC$3-4,_Inf_Day,0))*$C$2
+INDEX(_Inf_Data,MATCH($D110,_Inf_Country,0),MATCH(BC$3-4,_Inf_Day,0))-INDEX(_Inf_Data,MATCH($D110,_Inf_Country,0),MATCH(BC$3-5,_Inf_Day,0))*$C$2)/5</f>
        <v>0</v>
      </c>
      <c r="BD110" s="80">
        <f>(INDEX(_Inf_Data,MATCH($D110,_Inf_Country,0),MATCH(BD$3,_Inf_Day,0))-INDEX(_Inf_Data,MATCH($D110,_Inf_Country,0),MATCH(BD$3-1,_Inf_Day,0))*$C$2
+INDEX(_Inf_Data,MATCH($D110,_Inf_Country,0),MATCH(BD$3-1,_Inf_Day,0))-INDEX(_Inf_Data,MATCH($D110,_Inf_Country,0),MATCH(BD$3-2,_Inf_Day,0))*$C$2
+INDEX(_Inf_Data,MATCH($D110,_Inf_Country,0),MATCH(BD$3-2,_Inf_Day,0))-INDEX(_Inf_Data,MATCH($D110,_Inf_Country,0),MATCH(BD$3-3,_Inf_Day,0))*$C$2
+INDEX(_Inf_Data,MATCH($D110,_Inf_Country,0),MATCH(BD$3-3,_Inf_Day,0))-INDEX(_Inf_Data,MATCH($D110,_Inf_Country,0),MATCH(BD$3-4,_Inf_Day,0))*$C$2
+INDEX(_Inf_Data,MATCH($D110,_Inf_Country,0),MATCH(BD$3-4,_Inf_Day,0))-INDEX(_Inf_Data,MATCH($D110,_Inf_Country,0),MATCH(BD$3-5,_Inf_Day,0))*$C$2)/5</f>
        <v>0</v>
      </c>
      <c r="BE110" s="80">
        <f>(INDEX(_Inf_Data,MATCH($D110,_Inf_Country,0),MATCH(BE$3,_Inf_Day,0))-INDEX(_Inf_Data,MATCH($D110,_Inf_Country,0),MATCH(BE$3-1,_Inf_Day,0))*$C$2
+INDEX(_Inf_Data,MATCH($D110,_Inf_Country,0),MATCH(BE$3-1,_Inf_Day,0))-INDEX(_Inf_Data,MATCH($D110,_Inf_Country,0),MATCH(BE$3-2,_Inf_Day,0))*$C$2
+INDEX(_Inf_Data,MATCH($D110,_Inf_Country,0),MATCH(BE$3-2,_Inf_Day,0))-INDEX(_Inf_Data,MATCH($D110,_Inf_Country,0),MATCH(BE$3-3,_Inf_Day,0))*$C$2
+INDEX(_Inf_Data,MATCH($D110,_Inf_Country,0),MATCH(BE$3-3,_Inf_Day,0))-INDEX(_Inf_Data,MATCH($D110,_Inf_Country,0),MATCH(BE$3-4,_Inf_Day,0))*$C$2
+INDEX(_Inf_Data,MATCH($D110,_Inf_Country,0),MATCH(BE$3-4,_Inf_Day,0))-INDEX(_Inf_Data,MATCH($D110,_Inf_Country,0),MATCH(BE$3-5,_Inf_Day,0))*$C$2)/5</f>
        <v>0.2</v>
      </c>
      <c r="BF110" s="80">
        <f>(INDEX(_Inf_Data,MATCH($D110,_Inf_Country,0),MATCH(BF$3,_Inf_Day,0))-INDEX(_Inf_Data,MATCH($D110,_Inf_Country,0),MATCH(BF$3-1,_Inf_Day,0))*$C$2
+INDEX(_Inf_Data,MATCH($D110,_Inf_Country,0),MATCH(BF$3-1,_Inf_Day,0))-INDEX(_Inf_Data,MATCH($D110,_Inf_Country,0),MATCH(BF$3-2,_Inf_Day,0))*$C$2
+INDEX(_Inf_Data,MATCH($D110,_Inf_Country,0),MATCH(BF$3-2,_Inf_Day,0))-INDEX(_Inf_Data,MATCH($D110,_Inf_Country,0),MATCH(BF$3-3,_Inf_Day,0))*$C$2
+INDEX(_Inf_Data,MATCH($D110,_Inf_Country,0),MATCH(BF$3-3,_Inf_Day,0))-INDEX(_Inf_Data,MATCH($D110,_Inf_Country,0),MATCH(BF$3-4,_Inf_Day,0))*$C$2
+INDEX(_Inf_Data,MATCH($D110,_Inf_Country,0),MATCH(BF$3-4,_Inf_Day,0))-INDEX(_Inf_Data,MATCH($D110,_Inf_Country,0),MATCH(BF$3-5,_Inf_Day,0))*$C$2)/5</f>
        <v>0.2</v>
      </c>
      <c r="BG110" s="80">
        <f>(INDEX(_Inf_Data,MATCH($D110,_Inf_Country,0),MATCH(BG$3,_Inf_Day,0))-INDEX(_Inf_Data,MATCH($D110,_Inf_Country,0),MATCH(BG$3-1,_Inf_Day,0))*$C$2
+INDEX(_Inf_Data,MATCH($D110,_Inf_Country,0),MATCH(BG$3-1,_Inf_Day,0))-INDEX(_Inf_Data,MATCH($D110,_Inf_Country,0),MATCH(BG$3-2,_Inf_Day,0))*$C$2
+INDEX(_Inf_Data,MATCH($D110,_Inf_Country,0),MATCH(BG$3-2,_Inf_Day,0))-INDEX(_Inf_Data,MATCH($D110,_Inf_Country,0),MATCH(BG$3-3,_Inf_Day,0))*$C$2
+INDEX(_Inf_Data,MATCH($D110,_Inf_Country,0),MATCH(BG$3-3,_Inf_Day,0))-INDEX(_Inf_Data,MATCH($D110,_Inf_Country,0),MATCH(BG$3-4,_Inf_Day,0))*$C$2
+INDEX(_Inf_Data,MATCH($D110,_Inf_Country,0),MATCH(BG$3-4,_Inf_Day,0))-INDEX(_Inf_Data,MATCH($D110,_Inf_Country,0),MATCH(BG$3-5,_Inf_Day,0))*$C$2)/5</f>
        <v>1</v>
      </c>
      <c r="BH110" s="80">
        <f>(INDEX(_Inf_Data,MATCH($D110,_Inf_Country,0),MATCH(BH$3,_Inf_Day,0))-INDEX(_Inf_Data,MATCH($D110,_Inf_Country,0),MATCH(BH$3-1,_Inf_Day,0))*$C$2
+INDEX(_Inf_Data,MATCH($D110,_Inf_Country,0),MATCH(BH$3-1,_Inf_Day,0))-INDEX(_Inf_Data,MATCH($D110,_Inf_Country,0),MATCH(BH$3-2,_Inf_Day,0))*$C$2
+INDEX(_Inf_Data,MATCH($D110,_Inf_Country,0),MATCH(BH$3-2,_Inf_Day,0))-INDEX(_Inf_Data,MATCH($D110,_Inf_Country,0),MATCH(BH$3-3,_Inf_Day,0))*$C$2
+INDEX(_Inf_Data,MATCH($D110,_Inf_Country,0),MATCH(BH$3-3,_Inf_Day,0))-INDEX(_Inf_Data,MATCH($D110,_Inf_Country,0),MATCH(BH$3-4,_Inf_Day,0))*$C$2
+INDEX(_Inf_Data,MATCH($D110,_Inf_Country,0),MATCH(BH$3-4,_Inf_Day,0))-INDEX(_Inf_Data,MATCH($D110,_Inf_Country,0),MATCH(BH$3-5,_Inf_Day,0))*$C$2)/5</f>
        <v>1.8</v>
      </c>
      <c r="BI110" s="80">
        <f>(INDEX(_Inf_Data,MATCH($D110,_Inf_Country,0),MATCH(BI$3,_Inf_Day,0))-INDEX(_Inf_Data,MATCH($D110,_Inf_Country,0),MATCH(BI$3-1,_Inf_Day,0))*$C$2
+INDEX(_Inf_Data,MATCH($D110,_Inf_Country,0),MATCH(BI$3-1,_Inf_Day,0))-INDEX(_Inf_Data,MATCH($D110,_Inf_Country,0),MATCH(BI$3-2,_Inf_Day,0))*$C$2
+INDEX(_Inf_Data,MATCH($D110,_Inf_Country,0),MATCH(BI$3-2,_Inf_Day,0))-INDEX(_Inf_Data,MATCH($D110,_Inf_Country,0),MATCH(BI$3-3,_Inf_Day,0))*$C$2
+INDEX(_Inf_Data,MATCH($D110,_Inf_Country,0),MATCH(BI$3-3,_Inf_Day,0))-INDEX(_Inf_Data,MATCH($D110,_Inf_Country,0),MATCH(BI$3-4,_Inf_Day,0))*$C$2
+INDEX(_Inf_Data,MATCH($D110,_Inf_Country,0),MATCH(BI$3-4,_Inf_Day,0))-INDEX(_Inf_Data,MATCH($D110,_Inf_Country,0),MATCH(BI$3-5,_Inf_Day,0))*$C$2)/5</f>
        <v>3.4</v>
      </c>
      <c r="BJ110" s="80">
        <f>(INDEX(_Inf_Data,MATCH($D110,_Inf_Country,0),MATCH(BJ$3,_Inf_Day,0))-INDEX(_Inf_Data,MATCH($D110,_Inf_Country,0),MATCH(BJ$3-1,_Inf_Day,0))*$C$2
+INDEX(_Inf_Data,MATCH($D110,_Inf_Country,0),MATCH(BJ$3-1,_Inf_Day,0))-INDEX(_Inf_Data,MATCH($D110,_Inf_Country,0),MATCH(BJ$3-2,_Inf_Day,0))*$C$2
+INDEX(_Inf_Data,MATCH($D110,_Inf_Country,0),MATCH(BJ$3-2,_Inf_Day,0))-INDEX(_Inf_Data,MATCH($D110,_Inf_Country,0),MATCH(BJ$3-3,_Inf_Day,0))*$C$2
+INDEX(_Inf_Data,MATCH($D110,_Inf_Country,0),MATCH(BJ$3-3,_Inf_Day,0))-INDEX(_Inf_Data,MATCH($D110,_Inf_Country,0),MATCH(BJ$3-4,_Inf_Day,0))*$C$2
+INDEX(_Inf_Data,MATCH($D110,_Inf_Country,0),MATCH(BJ$3-4,_Inf_Day,0))-INDEX(_Inf_Data,MATCH($D110,_Inf_Country,0),MATCH(BJ$3-5,_Inf_Day,0))*$C$2)/5</f>
        <v>5.2</v>
      </c>
      <c r="BK110" s="80">
        <f>(INDEX(_Inf_Data,MATCH($D110,_Inf_Country,0),MATCH(BK$3,_Inf_Day,0))-INDEX(_Inf_Data,MATCH($D110,_Inf_Country,0),MATCH(BK$3-1,_Inf_Day,0))*$C$2
+INDEX(_Inf_Data,MATCH($D110,_Inf_Country,0),MATCH(BK$3-1,_Inf_Day,0))-INDEX(_Inf_Data,MATCH($D110,_Inf_Country,0),MATCH(BK$3-2,_Inf_Day,0))*$C$2
+INDEX(_Inf_Data,MATCH($D110,_Inf_Country,0),MATCH(BK$3-2,_Inf_Day,0))-INDEX(_Inf_Data,MATCH($D110,_Inf_Country,0),MATCH(BK$3-3,_Inf_Day,0))*$C$2
+INDEX(_Inf_Data,MATCH($D110,_Inf_Country,0),MATCH(BK$3-3,_Inf_Day,0))-INDEX(_Inf_Data,MATCH($D110,_Inf_Country,0),MATCH(BK$3-4,_Inf_Day,0))*$C$2
+INDEX(_Inf_Data,MATCH($D110,_Inf_Country,0),MATCH(BK$3-4,_Inf_Day,0))-INDEX(_Inf_Data,MATCH($D110,_Inf_Country,0),MATCH(BK$3-5,_Inf_Day,0))*$C$2)/5</f>
        <v>8.4</v>
      </c>
      <c r="BL110" s="80">
        <f>(INDEX(_Inf_Data,MATCH($D110,_Inf_Country,0),MATCH(BL$3,_Inf_Day,0))-INDEX(_Inf_Data,MATCH($D110,_Inf_Country,0),MATCH(BL$3-1,_Inf_Day,0))*$C$2
+INDEX(_Inf_Data,MATCH($D110,_Inf_Country,0),MATCH(BL$3-1,_Inf_Day,0))-INDEX(_Inf_Data,MATCH($D110,_Inf_Country,0),MATCH(BL$3-2,_Inf_Day,0))*$C$2
+INDEX(_Inf_Data,MATCH($D110,_Inf_Country,0),MATCH(BL$3-2,_Inf_Day,0))-INDEX(_Inf_Data,MATCH($D110,_Inf_Country,0),MATCH(BL$3-3,_Inf_Day,0))*$C$2
+INDEX(_Inf_Data,MATCH($D110,_Inf_Country,0),MATCH(BL$3-3,_Inf_Day,0))-INDEX(_Inf_Data,MATCH($D110,_Inf_Country,0),MATCH(BL$3-4,_Inf_Day,0))*$C$2
+INDEX(_Inf_Data,MATCH($D110,_Inf_Country,0),MATCH(BL$3-4,_Inf_Day,0))-INDEX(_Inf_Data,MATCH($D110,_Inf_Country,0),MATCH(BL$3-5,_Inf_Day,0))*$C$2)/5</f>
        <v>9</v>
      </c>
      <c r="BM110" s="80">
        <f>(INDEX(_Inf_Data,MATCH($D110,_Inf_Country,0),MATCH(BM$3,_Inf_Day,0))-INDEX(_Inf_Data,MATCH($D110,_Inf_Country,0),MATCH(BM$3-1,_Inf_Day,0))*$C$2
+INDEX(_Inf_Data,MATCH($D110,_Inf_Country,0),MATCH(BM$3-1,_Inf_Day,0))-INDEX(_Inf_Data,MATCH($D110,_Inf_Country,0),MATCH(BM$3-2,_Inf_Day,0))*$C$2
+INDEX(_Inf_Data,MATCH($D110,_Inf_Country,0),MATCH(BM$3-2,_Inf_Day,0))-INDEX(_Inf_Data,MATCH($D110,_Inf_Country,0),MATCH(BM$3-3,_Inf_Day,0))*$C$2
+INDEX(_Inf_Data,MATCH($D110,_Inf_Country,0),MATCH(BM$3-3,_Inf_Day,0))-INDEX(_Inf_Data,MATCH($D110,_Inf_Country,0),MATCH(BM$3-4,_Inf_Day,0))*$C$2
+INDEX(_Inf_Data,MATCH($D110,_Inf_Country,0),MATCH(BM$3-4,_Inf_Day,0))-INDEX(_Inf_Data,MATCH($D110,_Inf_Country,0),MATCH(BM$3-5,_Inf_Day,0))*$C$2)/5</f>
        <v>10</v>
      </c>
      <c r="BN110" s="80">
        <f>(INDEX(_Inf_Data,MATCH($D110,_Inf_Country,0),MATCH(BN$3,_Inf_Day,0))-INDEX(_Inf_Data,MATCH($D110,_Inf_Country,0),MATCH(BN$3-1,_Inf_Day,0))*$C$2
+INDEX(_Inf_Data,MATCH($D110,_Inf_Country,0),MATCH(BN$3-1,_Inf_Day,0))-INDEX(_Inf_Data,MATCH($D110,_Inf_Country,0),MATCH(BN$3-2,_Inf_Day,0))*$C$2
+INDEX(_Inf_Data,MATCH($D110,_Inf_Country,0),MATCH(BN$3-2,_Inf_Day,0))-INDEX(_Inf_Data,MATCH($D110,_Inf_Country,0),MATCH(BN$3-3,_Inf_Day,0))*$C$2
+INDEX(_Inf_Data,MATCH($D110,_Inf_Country,0),MATCH(BN$3-3,_Inf_Day,0))-INDEX(_Inf_Data,MATCH($D110,_Inf_Country,0),MATCH(BN$3-4,_Inf_Day,0))*$C$2
+INDEX(_Inf_Data,MATCH($D110,_Inf_Country,0),MATCH(BN$3-4,_Inf_Day,0))-INDEX(_Inf_Data,MATCH($D110,_Inf_Country,0),MATCH(BN$3-5,_Inf_Day,0))*$C$2)/5</f>
        <v>11</v>
      </c>
      <c r="BO110" s="80">
        <f>(INDEX(_Inf_Data,MATCH($D110,_Inf_Country,0),MATCH(BO$3,_Inf_Day,0))-INDEX(_Inf_Data,MATCH($D110,_Inf_Country,0),MATCH(BO$3-1,_Inf_Day,0))*$C$2
+INDEX(_Inf_Data,MATCH($D110,_Inf_Country,0),MATCH(BO$3-1,_Inf_Day,0))-INDEX(_Inf_Data,MATCH($D110,_Inf_Country,0),MATCH(BO$3-2,_Inf_Day,0))*$C$2
+INDEX(_Inf_Data,MATCH($D110,_Inf_Country,0),MATCH(BO$3-2,_Inf_Day,0))-INDEX(_Inf_Data,MATCH($D110,_Inf_Country,0),MATCH(BO$3-3,_Inf_Day,0))*$C$2
+INDEX(_Inf_Data,MATCH($D110,_Inf_Country,0),MATCH(BO$3-3,_Inf_Day,0))-INDEX(_Inf_Data,MATCH($D110,_Inf_Country,0),MATCH(BO$3-4,_Inf_Day,0))*$C$2
+INDEX(_Inf_Data,MATCH($D110,_Inf_Country,0),MATCH(BO$3-4,_Inf_Day,0))-INDEX(_Inf_Data,MATCH($D110,_Inf_Country,0),MATCH(BO$3-5,_Inf_Day,0))*$C$2)/5</f>
        <v>9.8000000000000007</v>
      </c>
      <c r="BP110" s="80">
        <f>(INDEX(_Inf_Data,MATCH($D110,_Inf_Country,0),MATCH(BP$3,_Inf_Day,0))-INDEX(_Inf_Data,MATCH($D110,_Inf_Country,0),MATCH(BP$3-1,_Inf_Day,0))*$C$2
+INDEX(_Inf_Data,MATCH($D110,_Inf_Country,0),MATCH(BP$3-1,_Inf_Day,0))-INDEX(_Inf_Data,MATCH($D110,_Inf_Country,0),MATCH(BP$3-2,_Inf_Day,0))*$C$2
+INDEX(_Inf_Data,MATCH($D110,_Inf_Country,0),MATCH(BP$3-2,_Inf_Day,0))-INDEX(_Inf_Data,MATCH($D110,_Inf_Country,0),MATCH(BP$3-3,_Inf_Day,0))*$C$2
+INDEX(_Inf_Data,MATCH($D110,_Inf_Country,0),MATCH(BP$3-3,_Inf_Day,0))-INDEX(_Inf_Data,MATCH($D110,_Inf_Country,0),MATCH(BP$3-4,_Inf_Day,0))*$C$2
+INDEX(_Inf_Data,MATCH($D110,_Inf_Country,0),MATCH(BP$3-4,_Inf_Day,0))-INDEX(_Inf_Data,MATCH($D110,_Inf_Country,0),MATCH(BP$3-5,_Inf_Day,0))*$C$2)/5</f>
        <v>7.6</v>
      </c>
      <c r="BQ110" s="80">
        <f>(INDEX(_Inf_Data,MATCH($D110,_Inf_Country,0),MATCH(BQ$3,_Inf_Day,0))-INDEX(_Inf_Data,MATCH($D110,_Inf_Country,0),MATCH(BQ$3-1,_Inf_Day,0))*$C$2
+INDEX(_Inf_Data,MATCH($D110,_Inf_Country,0),MATCH(BQ$3-1,_Inf_Day,0))-INDEX(_Inf_Data,MATCH($D110,_Inf_Country,0),MATCH(BQ$3-2,_Inf_Day,0))*$C$2
+INDEX(_Inf_Data,MATCH($D110,_Inf_Country,0),MATCH(BQ$3-2,_Inf_Day,0))-INDEX(_Inf_Data,MATCH($D110,_Inf_Country,0),MATCH(BQ$3-3,_Inf_Day,0))*$C$2
+INDEX(_Inf_Data,MATCH($D110,_Inf_Country,0),MATCH(BQ$3-3,_Inf_Day,0))-INDEX(_Inf_Data,MATCH($D110,_Inf_Country,0),MATCH(BQ$3-4,_Inf_Day,0))*$C$2
+INDEX(_Inf_Data,MATCH($D110,_Inf_Country,0),MATCH(BQ$3-4,_Inf_Day,0))-INDEX(_Inf_Data,MATCH($D110,_Inf_Country,0),MATCH(BQ$3-5,_Inf_Day,0))*$C$2)/5</f>
        <v>9.1999999999999993</v>
      </c>
      <c r="BR110" s="80">
        <f>(INDEX(_Inf_Data,MATCH($D110,_Inf_Country,0),MATCH(BR$3,_Inf_Day,0))-INDEX(_Inf_Data,MATCH($D110,_Inf_Country,0),MATCH(BR$3-1,_Inf_Day,0))*$C$2
+INDEX(_Inf_Data,MATCH($D110,_Inf_Country,0),MATCH(BR$3-1,_Inf_Day,0))-INDEX(_Inf_Data,MATCH($D110,_Inf_Country,0),MATCH(BR$3-2,_Inf_Day,0))*$C$2
+INDEX(_Inf_Data,MATCH($D110,_Inf_Country,0),MATCH(BR$3-2,_Inf_Day,0))-INDEX(_Inf_Data,MATCH($D110,_Inf_Country,0),MATCH(BR$3-3,_Inf_Day,0))*$C$2
+INDEX(_Inf_Data,MATCH($D110,_Inf_Country,0),MATCH(BR$3-3,_Inf_Day,0))-INDEX(_Inf_Data,MATCH($D110,_Inf_Country,0),MATCH(BR$3-4,_Inf_Day,0))*$C$2
+INDEX(_Inf_Data,MATCH($D110,_Inf_Country,0),MATCH(BR$3-4,_Inf_Day,0))-INDEX(_Inf_Data,MATCH($D110,_Inf_Country,0),MATCH(BR$3-5,_Inf_Day,0))*$C$2)/5</f>
        <v>8.4</v>
      </c>
      <c r="BS110" s="80">
        <f>(INDEX(_Inf_Data,MATCH($D110,_Inf_Country,0),MATCH(BS$3,_Inf_Day,0))-INDEX(_Inf_Data,MATCH($D110,_Inf_Country,0),MATCH(BS$3-1,_Inf_Day,0))*$C$2
+INDEX(_Inf_Data,MATCH($D110,_Inf_Country,0),MATCH(BS$3-1,_Inf_Day,0))-INDEX(_Inf_Data,MATCH($D110,_Inf_Country,0),MATCH(BS$3-2,_Inf_Day,0))*$C$2
+INDEX(_Inf_Data,MATCH($D110,_Inf_Country,0),MATCH(BS$3-2,_Inf_Day,0))-INDEX(_Inf_Data,MATCH($D110,_Inf_Country,0),MATCH(BS$3-3,_Inf_Day,0))*$C$2
+INDEX(_Inf_Data,MATCH($D110,_Inf_Country,0),MATCH(BS$3-3,_Inf_Day,0))-INDEX(_Inf_Data,MATCH($D110,_Inf_Country,0),MATCH(BS$3-4,_Inf_Day,0))*$C$2
+INDEX(_Inf_Data,MATCH($D110,_Inf_Country,0),MATCH(BS$3-4,_Inf_Day,0))-INDEX(_Inf_Data,MATCH($D110,_Inf_Country,0),MATCH(BS$3-5,_Inf_Day,0))*$C$2)/5</f>
        <v>5.8</v>
      </c>
      <c r="BT110" s="80">
        <f>(INDEX(_Inf_Data,MATCH($D110,_Inf_Country,0),MATCH(BT$3,_Inf_Day,0))-INDEX(_Inf_Data,MATCH($D110,_Inf_Country,0),MATCH(BT$3-1,_Inf_Day,0))*$C$2
+INDEX(_Inf_Data,MATCH($D110,_Inf_Country,0),MATCH(BT$3-1,_Inf_Day,0))-INDEX(_Inf_Data,MATCH($D110,_Inf_Country,0),MATCH(BT$3-2,_Inf_Day,0))*$C$2
+INDEX(_Inf_Data,MATCH($D110,_Inf_Country,0),MATCH(BT$3-2,_Inf_Day,0))-INDEX(_Inf_Data,MATCH($D110,_Inf_Country,0),MATCH(BT$3-3,_Inf_Day,0))*$C$2
+INDEX(_Inf_Data,MATCH($D110,_Inf_Country,0),MATCH(BT$3-3,_Inf_Day,0))-INDEX(_Inf_Data,MATCH($D110,_Inf_Country,0),MATCH(BT$3-4,_Inf_Day,0))*$C$2
+INDEX(_Inf_Data,MATCH($D110,_Inf_Country,0),MATCH(BT$3-4,_Inf_Day,0))-INDEX(_Inf_Data,MATCH($D110,_Inf_Country,0),MATCH(BT$3-5,_Inf_Day,0))*$C$2)/5</f>
        <v>5.8</v>
      </c>
      <c r="BU110" s="80">
        <f>(INDEX(_Inf_Data,MATCH($D110,_Inf_Country,0),MATCH(BU$3,_Inf_Day,0))-INDEX(_Inf_Data,MATCH($D110,_Inf_Country,0),MATCH(BU$3-1,_Inf_Day,0))*$C$2
+INDEX(_Inf_Data,MATCH($D110,_Inf_Country,0),MATCH(BU$3-1,_Inf_Day,0))-INDEX(_Inf_Data,MATCH($D110,_Inf_Country,0),MATCH(BU$3-2,_Inf_Day,0))*$C$2
+INDEX(_Inf_Data,MATCH($D110,_Inf_Country,0),MATCH(BU$3-2,_Inf_Day,0))-INDEX(_Inf_Data,MATCH($D110,_Inf_Country,0),MATCH(BU$3-3,_Inf_Day,0))*$C$2
+INDEX(_Inf_Data,MATCH($D110,_Inf_Country,0),MATCH(BU$3-3,_Inf_Day,0))-INDEX(_Inf_Data,MATCH($D110,_Inf_Country,0),MATCH(BU$3-4,_Inf_Day,0))*$C$2
+INDEX(_Inf_Data,MATCH($D110,_Inf_Country,0),MATCH(BU$3-4,_Inf_Day,0))-INDEX(_Inf_Data,MATCH($D110,_Inf_Country,0),MATCH(BU$3-5,_Inf_Day,0))*$C$2)/5</f>
        <v>4.8</v>
      </c>
      <c r="BV110" s="80">
        <f>(INDEX(_Inf_Data,MATCH($D110,_Inf_Country,0),MATCH(BV$3,_Inf_Day,0))-INDEX(_Inf_Data,MATCH($D110,_Inf_Country,0),MATCH(BV$3-1,_Inf_Day,0))*$C$2
+INDEX(_Inf_Data,MATCH($D110,_Inf_Country,0),MATCH(BV$3-1,_Inf_Day,0))-INDEX(_Inf_Data,MATCH($D110,_Inf_Country,0),MATCH(BV$3-2,_Inf_Day,0))*$C$2
+INDEX(_Inf_Data,MATCH($D110,_Inf_Country,0),MATCH(BV$3-2,_Inf_Day,0))-INDEX(_Inf_Data,MATCH($D110,_Inf_Country,0),MATCH(BV$3-3,_Inf_Day,0))*$C$2
+INDEX(_Inf_Data,MATCH($D110,_Inf_Country,0),MATCH(BV$3-3,_Inf_Day,0))-INDEX(_Inf_Data,MATCH($D110,_Inf_Country,0),MATCH(BV$3-4,_Inf_Day,0))*$C$2
+INDEX(_Inf_Data,MATCH($D110,_Inf_Country,0),MATCH(BV$3-4,_Inf_Day,0))-INDEX(_Inf_Data,MATCH($D110,_Inf_Country,0),MATCH(BV$3-5,_Inf_Day,0))*$C$2)/5</f>
        <v>3.2</v>
      </c>
      <c r="BW110" s="80">
        <f>(INDEX(_Inf_Data,MATCH($D110,_Inf_Country,0),MATCH(BW$3,_Inf_Day,0))-INDEX(_Inf_Data,MATCH($D110,_Inf_Country,0),MATCH(BW$3-1,_Inf_Day,0))*$C$2
+INDEX(_Inf_Data,MATCH($D110,_Inf_Country,0),MATCH(BW$3-1,_Inf_Day,0))-INDEX(_Inf_Data,MATCH($D110,_Inf_Country,0),MATCH(BW$3-2,_Inf_Day,0))*$C$2
+INDEX(_Inf_Data,MATCH($D110,_Inf_Country,0),MATCH(BW$3-2,_Inf_Day,0))-INDEX(_Inf_Data,MATCH($D110,_Inf_Country,0),MATCH(BW$3-3,_Inf_Day,0))*$C$2
+INDEX(_Inf_Data,MATCH($D110,_Inf_Country,0),MATCH(BW$3-3,_Inf_Day,0))-INDEX(_Inf_Data,MATCH($D110,_Inf_Country,0),MATCH(BW$3-4,_Inf_Day,0))*$C$2
+INDEX(_Inf_Data,MATCH($D110,_Inf_Country,0),MATCH(BW$3-4,_Inf_Day,0))-INDEX(_Inf_Data,MATCH($D110,_Inf_Country,0),MATCH(BW$3-5,_Inf_Day,0))*$C$2)/5</f>
        <v>3</v>
      </c>
      <c r="BX110" s="80">
        <f>(INDEX(_Inf_Data,MATCH($D110,_Inf_Country,0),MATCH(BX$3,_Inf_Day,0))-INDEX(_Inf_Data,MATCH($D110,_Inf_Country,0),MATCH(BX$3-1,_Inf_Day,0))*$C$2
+INDEX(_Inf_Data,MATCH($D110,_Inf_Country,0),MATCH(BX$3-1,_Inf_Day,0))-INDEX(_Inf_Data,MATCH($D110,_Inf_Country,0),MATCH(BX$3-2,_Inf_Day,0))*$C$2
+INDEX(_Inf_Data,MATCH($D110,_Inf_Country,0),MATCH(BX$3-2,_Inf_Day,0))-INDEX(_Inf_Data,MATCH($D110,_Inf_Country,0),MATCH(BX$3-3,_Inf_Day,0))*$C$2
+INDEX(_Inf_Data,MATCH($D110,_Inf_Country,0),MATCH(BX$3-3,_Inf_Day,0))-INDEX(_Inf_Data,MATCH($D110,_Inf_Country,0),MATCH(BX$3-4,_Inf_Day,0))*$C$2
+INDEX(_Inf_Data,MATCH($D110,_Inf_Country,0),MATCH(BX$3-4,_Inf_Day,0))-INDEX(_Inf_Data,MATCH($D110,_Inf_Country,0),MATCH(BX$3-5,_Inf_Day,0))*$C$2)/5</f>
        <v>4</v>
      </c>
      <c r="BY110" s="80">
        <f>(INDEX(_Inf_Data,MATCH($D110,_Inf_Country,0),MATCH(BY$3,_Inf_Day,0))-INDEX(_Inf_Data,MATCH($D110,_Inf_Country,0),MATCH(BY$3-1,_Inf_Day,0))*$C$2
+INDEX(_Inf_Data,MATCH($D110,_Inf_Country,0),MATCH(BY$3-1,_Inf_Day,0))-INDEX(_Inf_Data,MATCH($D110,_Inf_Country,0),MATCH(BY$3-2,_Inf_Day,0))*$C$2
+INDEX(_Inf_Data,MATCH($D110,_Inf_Country,0),MATCH(BY$3-2,_Inf_Day,0))-INDEX(_Inf_Data,MATCH($D110,_Inf_Country,0),MATCH(BY$3-3,_Inf_Day,0))*$C$2
+INDEX(_Inf_Data,MATCH($D110,_Inf_Country,0),MATCH(BY$3-3,_Inf_Day,0))-INDEX(_Inf_Data,MATCH($D110,_Inf_Country,0),MATCH(BY$3-4,_Inf_Day,0))*$C$2
+INDEX(_Inf_Data,MATCH($D110,_Inf_Country,0),MATCH(BY$3-4,_Inf_Day,0))-INDEX(_Inf_Data,MATCH($D110,_Inf_Country,0),MATCH(BY$3-5,_Inf_Day,0))*$C$2)/5</f>
        <v>7.4</v>
      </c>
      <c r="BZ110" s="80">
        <f>(INDEX(_Inf_Data,MATCH($D110,_Inf_Country,0),MATCH(BZ$3,_Inf_Day,0))-INDEX(_Inf_Data,MATCH($D110,_Inf_Country,0),MATCH(BZ$3-1,_Inf_Day,0))*$C$2
+INDEX(_Inf_Data,MATCH($D110,_Inf_Country,0),MATCH(BZ$3-1,_Inf_Day,0))-INDEX(_Inf_Data,MATCH($D110,_Inf_Country,0),MATCH(BZ$3-2,_Inf_Day,0))*$C$2
+INDEX(_Inf_Data,MATCH($D110,_Inf_Country,0),MATCH(BZ$3-2,_Inf_Day,0))-INDEX(_Inf_Data,MATCH($D110,_Inf_Country,0),MATCH(BZ$3-3,_Inf_Day,0))*$C$2
+INDEX(_Inf_Data,MATCH($D110,_Inf_Country,0),MATCH(BZ$3-3,_Inf_Day,0))-INDEX(_Inf_Data,MATCH($D110,_Inf_Country,0),MATCH(BZ$3-4,_Inf_Day,0))*$C$2
+INDEX(_Inf_Data,MATCH($D110,_Inf_Country,0),MATCH(BZ$3-4,_Inf_Day,0))-INDEX(_Inf_Data,MATCH($D110,_Inf_Country,0),MATCH(BZ$3-5,_Inf_Day,0))*$C$2)/5</f>
        <v>8</v>
      </c>
      <c r="CA110" s="80">
        <f>(INDEX(_Inf_Data,MATCH($D110,_Inf_Country,0),MATCH(CA$3,_Inf_Day,0))-INDEX(_Inf_Data,MATCH($D110,_Inf_Country,0),MATCH(CA$3-1,_Inf_Day,0))*$C$2
+INDEX(_Inf_Data,MATCH($D110,_Inf_Country,0),MATCH(CA$3-1,_Inf_Day,0))-INDEX(_Inf_Data,MATCH($D110,_Inf_Country,0),MATCH(CA$3-2,_Inf_Day,0))*$C$2
+INDEX(_Inf_Data,MATCH($D110,_Inf_Country,0),MATCH(CA$3-2,_Inf_Day,0))-INDEX(_Inf_Data,MATCH($D110,_Inf_Country,0),MATCH(CA$3-3,_Inf_Day,0))*$C$2
+INDEX(_Inf_Data,MATCH($D110,_Inf_Country,0),MATCH(CA$3-3,_Inf_Day,0))-INDEX(_Inf_Data,MATCH($D110,_Inf_Country,0),MATCH(CA$3-4,_Inf_Day,0))*$C$2
+INDEX(_Inf_Data,MATCH($D110,_Inf_Country,0),MATCH(CA$3-4,_Inf_Day,0))-INDEX(_Inf_Data,MATCH($D110,_Inf_Country,0),MATCH(CA$3-5,_Inf_Day,0))*$C$2)/5</f>
        <v>7.6</v>
      </c>
      <c r="CB110" s="80">
        <f>(INDEX(_Inf_Data,MATCH($D110,_Inf_Country,0),MATCH(CB$3,_Inf_Day,0))-INDEX(_Inf_Data,MATCH($D110,_Inf_Country,0),MATCH(CB$3-1,_Inf_Day,0))*$C$2
+INDEX(_Inf_Data,MATCH($D110,_Inf_Country,0),MATCH(CB$3-1,_Inf_Day,0))-INDEX(_Inf_Data,MATCH($D110,_Inf_Country,0),MATCH(CB$3-2,_Inf_Day,0))*$C$2
+INDEX(_Inf_Data,MATCH($D110,_Inf_Country,0),MATCH(CB$3-2,_Inf_Day,0))-INDEX(_Inf_Data,MATCH($D110,_Inf_Country,0),MATCH(CB$3-3,_Inf_Day,0))*$C$2
+INDEX(_Inf_Data,MATCH($D110,_Inf_Country,0),MATCH(CB$3-3,_Inf_Day,0))-INDEX(_Inf_Data,MATCH($D110,_Inf_Country,0),MATCH(CB$3-4,_Inf_Day,0))*$C$2
+INDEX(_Inf_Data,MATCH($D110,_Inf_Country,0),MATCH(CB$3-4,_Inf_Day,0))-INDEX(_Inf_Data,MATCH($D110,_Inf_Country,0),MATCH(CB$3-5,_Inf_Day,0))*$C$2)/5</f>
        <v>8.4</v>
      </c>
      <c r="CC110" s="80">
        <f>(INDEX(_Inf_Data,MATCH($D110,_Inf_Country,0),MATCH(CC$3,_Inf_Day,0))-INDEX(_Inf_Data,MATCH($D110,_Inf_Country,0),MATCH(CC$3-1,_Inf_Day,0))*$C$2
+INDEX(_Inf_Data,MATCH($D110,_Inf_Country,0),MATCH(CC$3-1,_Inf_Day,0))-INDEX(_Inf_Data,MATCH($D110,_Inf_Country,0),MATCH(CC$3-2,_Inf_Day,0))*$C$2
+INDEX(_Inf_Data,MATCH($D110,_Inf_Country,0),MATCH(CC$3-2,_Inf_Day,0))-INDEX(_Inf_Data,MATCH($D110,_Inf_Country,0),MATCH(CC$3-3,_Inf_Day,0))*$C$2
+INDEX(_Inf_Data,MATCH($D110,_Inf_Country,0),MATCH(CC$3-3,_Inf_Day,0))-INDEX(_Inf_Data,MATCH($D110,_Inf_Country,0),MATCH(CC$3-4,_Inf_Day,0))*$C$2
+INDEX(_Inf_Data,MATCH($D110,_Inf_Country,0),MATCH(CC$3-4,_Inf_Day,0))-INDEX(_Inf_Data,MATCH($D110,_Inf_Country,0),MATCH(CC$3-5,_Inf_Day,0))*$C$2)/5</f>
        <v>8.8000000000000007</v>
      </c>
      <c r="CD110" s="80">
        <f>(INDEX(_Inf_Data,MATCH($D110,_Inf_Country,0),MATCH(CD$3,_Inf_Day,0))-INDEX(_Inf_Data,MATCH($D110,_Inf_Country,0),MATCH(CD$3-1,_Inf_Day,0))*$C$2
+INDEX(_Inf_Data,MATCH($D110,_Inf_Country,0),MATCH(CD$3-1,_Inf_Day,0))-INDEX(_Inf_Data,MATCH($D110,_Inf_Country,0),MATCH(CD$3-2,_Inf_Day,0))*$C$2
+INDEX(_Inf_Data,MATCH($D110,_Inf_Country,0),MATCH(CD$3-2,_Inf_Day,0))-INDEX(_Inf_Data,MATCH($D110,_Inf_Country,0),MATCH(CD$3-3,_Inf_Day,0))*$C$2
+INDEX(_Inf_Data,MATCH($D110,_Inf_Country,0),MATCH(CD$3-3,_Inf_Day,0))-INDEX(_Inf_Data,MATCH($D110,_Inf_Country,0),MATCH(CD$3-4,_Inf_Day,0))*$C$2
+INDEX(_Inf_Data,MATCH($D110,_Inf_Country,0),MATCH(CD$3-4,_Inf_Day,0))-INDEX(_Inf_Data,MATCH($D110,_Inf_Country,0),MATCH(CD$3-5,_Inf_Day,0))*$C$2)/5</f>
        <v>6.6</v>
      </c>
      <c r="CE110" s="80">
        <f>(INDEX(_Inf_Data,MATCH($D110,_Inf_Country,0),MATCH(CE$3,_Inf_Day,0))-INDEX(_Inf_Data,MATCH($D110,_Inf_Country,0),MATCH(CE$3-1,_Inf_Day,0))*$C$2
+INDEX(_Inf_Data,MATCH($D110,_Inf_Country,0),MATCH(CE$3-1,_Inf_Day,0))-INDEX(_Inf_Data,MATCH($D110,_Inf_Country,0),MATCH(CE$3-2,_Inf_Day,0))*$C$2
+INDEX(_Inf_Data,MATCH($D110,_Inf_Country,0),MATCH(CE$3-2,_Inf_Day,0))-INDEX(_Inf_Data,MATCH($D110,_Inf_Country,0),MATCH(CE$3-3,_Inf_Day,0))*$C$2
+INDEX(_Inf_Data,MATCH($D110,_Inf_Country,0),MATCH(CE$3-3,_Inf_Day,0))-INDEX(_Inf_Data,MATCH($D110,_Inf_Country,0),MATCH(CE$3-4,_Inf_Day,0))*$C$2
+INDEX(_Inf_Data,MATCH($D110,_Inf_Country,0),MATCH(CE$3-4,_Inf_Day,0))-INDEX(_Inf_Data,MATCH($D110,_Inf_Country,0),MATCH(CE$3-5,_Inf_Day,0))*$C$2)/5</f>
        <v>6.4</v>
      </c>
      <c r="CF110" s="80">
        <f>(INDEX(_Inf_Data,MATCH($D110,_Inf_Country,0),MATCH(CF$3,_Inf_Day,0))-INDEX(_Inf_Data,MATCH($D110,_Inf_Country,0),MATCH(CF$3-1,_Inf_Day,0))*$C$2
+INDEX(_Inf_Data,MATCH($D110,_Inf_Country,0),MATCH(CF$3-1,_Inf_Day,0))-INDEX(_Inf_Data,MATCH($D110,_Inf_Country,0),MATCH(CF$3-2,_Inf_Day,0))*$C$2
+INDEX(_Inf_Data,MATCH($D110,_Inf_Country,0),MATCH(CF$3-2,_Inf_Day,0))-INDEX(_Inf_Data,MATCH($D110,_Inf_Country,0),MATCH(CF$3-3,_Inf_Day,0))*$C$2
+INDEX(_Inf_Data,MATCH($D110,_Inf_Country,0),MATCH(CF$3-3,_Inf_Day,0))-INDEX(_Inf_Data,MATCH($D110,_Inf_Country,0),MATCH(CF$3-4,_Inf_Day,0))*$C$2
+INDEX(_Inf_Data,MATCH($D110,_Inf_Country,0),MATCH(CF$3-4,_Inf_Day,0))-INDEX(_Inf_Data,MATCH($D110,_Inf_Country,0),MATCH(CF$3-5,_Inf_Day,0))*$C$2)/5</f>
        <v>6.8</v>
      </c>
      <c r="CG110" s="80">
        <f>(INDEX(_Inf_Data,MATCH($D110,_Inf_Country,0),MATCH(CG$3,_Inf_Day,0))-INDEX(_Inf_Data,MATCH($D110,_Inf_Country,0),MATCH(CG$3-1,_Inf_Day,0))*$C$2
+INDEX(_Inf_Data,MATCH($D110,_Inf_Country,0),MATCH(CG$3-1,_Inf_Day,0))-INDEX(_Inf_Data,MATCH($D110,_Inf_Country,0),MATCH(CG$3-2,_Inf_Day,0))*$C$2
+INDEX(_Inf_Data,MATCH($D110,_Inf_Country,0),MATCH(CG$3-2,_Inf_Day,0))-INDEX(_Inf_Data,MATCH($D110,_Inf_Country,0),MATCH(CG$3-3,_Inf_Day,0))*$C$2
+INDEX(_Inf_Data,MATCH($D110,_Inf_Country,0),MATCH(CG$3-3,_Inf_Day,0))-INDEX(_Inf_Data,MATCH($D110,_Inf_Country,0),MATCH(CG$3-4,_Inf_Day,0))*$C$2
+INDEX(_Inf_Data,MATCH($D110,_Inf_Country,0),MATCH(CG$3-4,_Inf_Day,0))-INDEX(_Inf_Data,MATCH($D110,_Inf_Country,0),MATCH(CG$3-5,_Inf_Day,0))*$C$2)/5</f>
        <v>6</v>
      </c>
      <c r="CH110" s="80">
        <f>(INDEX(_Inf_Data,MATCH($D110,_Inf_Country,0),MATCH(CH$3,_Inf_Day,0))-INDEX(_Inf_Data,MATCH($D110,_Inf_Country,0),MATCH(CH$3-1,_Inf_Day,0))*$C$2
+INDEX(_Inf_Data,MATCH($D110,_Inf_Country,0),MATCH(CH$3-1,_Inf_Day,0))-INDEX(_Inf_Data,MATCH($D110,_Inf_Country,0),MATCH(CH$3-2,_Inf_Day,0))*$C$2
+INDEX(_Inf_Data,MATCH($D110,_Inf_Country,0),MATCH(CH$3-2,_Inf_Day,0))-INDEX(_Inf_Data,MATCH($D110,_Inf_Country,0),MATCH(CH$3-3,_Inf_Day,0))*$C$2
+INDEX(_Inf_Data,MATCH($D110,_Inf_Country,0),MATCH(CH$3-3,_Inf_Day,0))-INDEX(_Inf_Data,MATCH($D110,_Inf_Country,0),MATCH(CH$3-4,_Inf_Day,0))*$C$2
+INDEX(_Inf_Data,MATCH($D110,_Inf_Country,0),MATCH(CH$3-4,_Inf_Day,0))-INDEX(_Inf_Data,MATCH($D110,_Inf_Country,0),MATCH(CH$3-5,_Inf_Day,0))*$C$2)/5</f>
        <v>4.8</v>
      </c>
      <c r="CI110" s="80">
        <f>(INDEX(_Inf_Data,MATCH($D110,_Inf_Country,0),MATCH(CI$3,_Inf_Day,0))-INDEX(_Inf_Data,MATCH($D110,_Inf_Country,0),MATCH(CI$3-1,_Inf_Day,0))*$C$2
+INDEX(_Inf_Data,MATCH($D110,_Inf_Country,0),MATCH(CI$3-1,_Inf_Day,0))-INDEX(_Inf_Data,MATCH($D110,_Inf_Country,0),MATCH(CI$3-2,_Inf_Day,0))*$C$2
+INDEX(_Inf_Data,MATCH($D110,_Inf_Country,0),MATCH(CI$3-2,_Inf_Day,0))-INDEX(_Inf_Data,MATCH($D110,_Inf_Country,0),MATCH(CI$3-3,_Inf_Day,0))*$C$2
+INDEX(_Inf_Data,MATCH($D110,_Inf_Country,0),MATCH(CI$3-3,_Inf_Day,0))-INDEX(_Inf_Data,MATCH($D110,_Inf_Country,0),MATCH(CI$3-4,_Inf_Day,0))*$C$2
+INDEX(_Inf_Data,MATCH($D110,_Inf_Country,0),MATCH(CI$3-4,_Inf_Day,0))-INDEX(_Inf_Data,MATCH($D110,_Inf_Country,0),MATCH(CI$3-5,_Inf_Day,0))*$C$2)/5</f>
        <v>2.8</v>
      </c>
      <c r="CJ110" s="80">
        <f>(INDEX(_Inf_Data,MATCH($D110,_Inf_Country,0),MATCH(CJ$3,_Inf_Day,0))-INDEX(_Inf_Data,MATCH($D110,_Inf_Country,0),MATCH(CJ$3-1,_Inf_Day,0))*$C$2
+INDEX(_Inf_Data,MATCH($D110,_Inf_Country,0),MATCH(CJ$3-1,_Inf_Day,0))-INDEX(_Inf_Data,MATCH($D110,_Inf_Country,0),MATCH(CJ$3-2,_Inf_Day,0))*$C$2
+INDEX(_Inf_Data,MATCH($D110,_Inf_Country,0),MATCH(CJ$3-2,_Inf_Day,0))-INDEX(_Inf_Data,MATCH($D110,_Inf_Country,0),MATCH(CJ$3-3,_Inf_Day,0))*$C$2
+INDEX(_Inf_Data,MATCH($D110,_Inf_Country,0),MATCH(CJ$3-3,_Inf_Day,0))-INDEX(_Inf_Data,MATCH($D110,_Inf_Country,0),MATCH(CJ$3-4,_Inf_Day,0))*$C$2
+INDEX(_Inf_Data,MATCH($D110,_Inf_Country,0),MATCH(CJ$3-4,_Inf_Day,0))-INDEX(_Inf_Data,MATCH($D110,_Inf_Country,0),MATCH(CJ$3-5,_Inf_Day,0))*$C$2)/5</f>
        <v>4</v>
      </c>
      <c r="CK110" s="80">
        <f>(INDEX(_Inf_Data,MATCH($D110,_Inf_Country,0),MATCH(CK$3,_Inf_Day,0))-INDEX(_Inf_Data,MATCH($D110,_Inf_Country,0),MATCH(CK$3-1,_Inf_Day,0))*$C$2
+INDEX(_Inf_Data,MATCH($D110,_Inf_Country,0),MATCH(CK$3-1,_Inf_Day,0))-INDEX(_Inf_Data,MATCH($D110,_Inf_Country,0),MATCH(CK$3-2,_Inf_Day,0))*$C$2
+INDEX(_Inf_Data,MATCH($D110,_Inf_Country,0),MATCH(CK$3-2,_Inf_Day,0))-INDEX(_Inf_Data,MATCH($D110,_Inf_Country,0),MATCH(CK$3-3,_Inf_Day,0))*$C$2
+INDEX(_Inf_Data,MATCH($D110,_Inf_Country,0),MATCH(CK$3-3,_Inf_Day,0))-INDEX(_Inf_Data,MATCH($D110,_Inf_Country,0),MATCH(CK$3-4,_Inf_Day,0))*$C$2
+INDEX(_Inf_Data,MATCH($D110,_Inf_Country,0),MATCH(CK$3-4,_Inf_Day,0))-INDEX(_Inf_Data,MATCH($D110,_Inf_Country,0),MATCH(CK$3-5,_Inf_Day,0))*$C$2)/5</f>
        <v>5</v>
      </c>
      <c r="CL110" s="80">
        <f>(INDEX(_Inf_Data,MATCH($D110,_Inf_Country,0),MATCH(CL$3,_Inf_Day,0))-INDEX(_Inf_Data,MATCH($D110,_Inf_Country,0),MATCH(CL$3-1,_Inf_Day,0))*$C$2
+INDEX(_Inf_Data,MATCH($D110,_Inf_Country,0),MATCH(CL$3-1,_Inf_Day,0))-INDEX(_Inf_Data,MATCH($D110,_Inf_Country,0),MATCH(CL$3-2,_Inf_Day,0))*$C$2
+INDEX(_Inf_Data,MATCH($D110,_Inf_Country,0),MATCH(CL$3-2,_Inf_Day,0))-INDEX(_Inf_Data,MATCH($D110,_Inf_Country,0),MATCH(CL$3-3,_Inf_Day,0))*$C$2
+INDEX(_Inf_Data,MATCH($D110,_Inf_Country,0),MATCH(CL$3-3,_Inf_Day,0))-INDEX(_Inf_Data,MATCH($D110,_Inf_Country,0),MATCH(CL$3-4,_Inf_Day,0))*$C$2
+INDEX(_Inf_Data,MATCH($D110,_Inf_Country,0),MATCH(CL$3-4,_Inf_Day,0))-INDEX(_Inf_Data,MATCH($D110,_Inf_Country,0),MATCH(CL$3-5,_Inf_Day,0))*$C$2)/5</f>
        <v>5.6</v>
      </c>
      <c r="CM110" s="80">
        <f>(INDEX(_Inf_Data,MATCH($D110,_Inf_Country,0),MATCH(CM$3,_Inf_Day,0))-INDEX(_Inf_Data,MATCH($D110,_Inf_Country,0),MATCH(CM$3-1,_Inf_Day,0))*$C$2
+INDEX(_Inf_Data,MATCH($D110,_Inf_Country,0),MATCH(CM$3-1,_Inf_Day,0))-INDEX(_Inf_Data,MATCH($D110,_Inf_Country,0),MATCH(CM$3-2,_Inf_Day,0))*$C$2
+INDEX(_Inf_Data,MATCH($D110,_Inf_Country,0),MATCH(CM$3-2,_Inf_Day,0))-INDEX(_Inf_Data,MATCH($D110,_Inf_Country,0),MATCH(CM$3-3,_Inf_Day,0))*$C$2
+INDEX(_Inf_Data,MATCH($D110,_Inf_Country,0),MATCH(CM$3-3,_Inf_Day,0))-INDEX(_Inf_Data,MATCH($D110,_Inf_Country,0),MATCH(CM$3-4,_Inf_Day,0))*$C$2
+INDEX(_Inf_Data,MATCH($D110,_Inf_Country,0),MATCH(CM$3-4,_Inf_Day,0))-INDEX(_Inf_Data,MATCH($D110,_Inf_Country,0),MATCH(CM$3-5,_Inf_Day,0))*$C$2)/5</f>
        <v>8.6</v>
      </c>
      <c r="CN110" s="80">
        <f>(INDEX(_Inf_Data,MATCH($D110,_Inf_Country,0),MATCH(CN$3,_Inf_Day,0))-INDEX(_Inf_Data,MATCH($D110,_Inf_Country,0),MATCH(CN$3-1,_Inf_Day,0))*$C$2
+INDEX(_Inf_Data,MATCH($D110,_Inf_Country,0),MATCH(CN$3-1,_Inf_Day,0))-INDEX(_Inf_Data,MATCH($D110,_Inf_Country,0),MATCH(CN$3-2,_Inf_Day,0))*$C$2
+INDEX(_Inf_Data,MATCH($D110,_Inf_Country,0),MATCH(CN$3-2,_Inf_Day,0))-INDEX(_Inf_Data,MATCH($D110,_Inf_Country,0),MATCH(CN$3-3,_Inf_Day,0))*$C$2
+INDEX(_Inf_Data,MATCH($D110,_Inf_Country,0),MATCH(CN$3-3,_Inf_Day,0))-INDEX(_Inf_Data,MATCH($D110,_Inf_Country,0),MATCH(CN$3-4,_Inf_Day,0))*$C$2
+INDEX(_Inf_Data,MATCH($D110,_Inf_Country,0),MATCH(CN$3-4,_Inf_Day,0))-INDEX(_Inf_Data,MATCH($D110,_Inf_Country,0),MATCH(CN$3-5,_Inf_Day,0))*$C$2)/5</f>
        <v>9.6</v>
      </c>
      <c r="CO110" s="80">
        <f>(INDEX(_Inf_Data,MATCH($D110,_Inf_Country,0),MATCH(CO$3,_Inf_Day,0))-INDEX(_Inf_Data,MATCH($D110,_Inf_Country,0),MATCH(CO$3-1,_Inf_Day,0))*$C$2
+INDEX(_Inf_Data,MATCH($D110,_Inf_Country,0),MATCH(CO$3-1,_Inf_Day,0))-INDEX(_Inf_Data,MATCH($D110,_Inf_Country,0),MATCH(CO$3-2,_Inf_Day,0))*$C$2
+INDEX(_Inf_Data,MATCH($D110,_Inf_Country,0),MATCH(CO$3-2,_Inf_Day,0))-INDEX(_Inf_Data,MATCH($D110,_Inf_Country,0),MATCH(CO$3-3,_Inf_Day,0))*$C$2
+INDEX(_Inf_Data,MATCH($D110,_Inf_Country,0),MATCH(CO$3-3,_Inf_Day,0))-INDEX(_Inf_Data,MATCH($D110,_Inf_Country,0),MATCH(CO$3-4,_Inf_Day,0))*$C$2
+INDEX(_Inf_Data,MATCH($D110,_Inf_Country,0),MATCH(CO$3-4,_Inf_Day,0))-INDEX(_Inf_Data,MATCH($D110,_Inf_Country,0),MATCH(CO$3-5,_Inf_Day,0))*$C$2)/5</f>
        <v>8</v>
      </c>
      <c r="CP110" s="80">
        <f>(INDEX(_Inf_Data,MATCH($D110,_Inf_Country,0),MATCH(CP$3,_Inf_Day,0))-INDEX(_Inf_Data,MATCH($D110,_Inf_Country,0),MATCH(CP$3-1,_Inf_Day,0))*$C$2
+INDEX(_Inf_Data,MATCH($D110,_Inf_Country,0),MATCH(CP$3-1,_Inf_Day,0))-INDEX(_Inf_Data,MATCH($D110,_Inf_Country,0),MATCH(CP$3-2,_Inf_Day,0))*$C$2
+INDEX(_Inf_Data,MATCH($D110,_Inf_Country,0),MATCH(CP$3-2,_Inf_Day,0))-INDEX(_Inf_Data,MATCH($D110,_Inf_Country,0),MATCH(CP$3-3,_Inf_Day,0))*$C$2
+INDEX(_Inf_Data,MATCH($D110,_Inf_Country,0),MATCH(CP$3-3,_Inf_Day,0))-INDEX(_Inf_Data,MATCH($D110,_Inf_Country,0),MATCH(CP$3-4,_Inf_Day,0))*$C$2
+INDEX(_Inf_Data,MATCH($D110,_Inf_Country,0),MATCH(CP$3-4,_Inf_Day,0))-INDEX(_Inf_Data,MATCH($D110,_Inf_Country,0),MATCH(CP$3-5,_Inf_Day,0))*$C$2)/5</f>
        <v>6.8</v>
      </c>
      <c r="CQ110" s="80">
        <f>(INDEX(_Inf_Data,MATCH($D110,_Inf_Country,0),MATCH(CQ$3,_Inf_Day,0))-INDEX(_Inf_Data,MATCH($D110,_Inf_Country,0),MATCH(CQ$3-1,_Inf_Day,0))*$C$2
+INDEX(_Inf_Data,MATCH($D110,_Inf_Country,0),MATCH(CQ$3-1,_Inf_Day,0))-INDEX(_Inf_Data,MATCH($D110,_Inf_Country,0),MATCH(CQ$3-2,_Inf_Day,0))*$C$2
+INDEX(_Inf_Data,MATCH($D110,_Inf_Country,0),MATCH(CQ$3-2,_Inf_Day,0))-INDEX(_Inf_Data,MATCH($D110,_Inf_Country,0),MATCH(CQ$3-3,_Inf_Day,0))*$C$2
+INDEX(_Inf_Data,MATCH($D110,_Inf_Country,0),MATCH(CQ$3-3,_Inf_Day,0))-INDEX(_Inf_Data,MATCH($D110,_Inf_Country,0),MATCH(CQ$3-4,_Inf_Day,0))*$C$2
+INDEX(_Inf_Data,MATCH($D110,_Inf_Country,0),MATCH(CQ$3-4,_Inf_Day,0))-INDEX(_Inf_Data,MATCH($D110,_Inf_Country,0),MATCH(CQ$3-5,_Inf_Day,0))*$C$2)/5</f>
        <v>7.4</v>
      </c>
      <c r="CR110" s="80">
        <f>(INDEX(_Inf_Data,MATCH($D110,_Inf_Country,0),MATCH(CR$3,_Inf_Day,0))-INDEX(_Inf_Data,MATCH($D110,_Inf_Country,0),MATCH(CR$3-1,_Inf_Day,0))*$C$2
+INDEX(_Inf_Data,MATCH($D110,_Inf_Country,0),MATCH(CR$3-1,_Inf_Day,0))-INDEX(_Inf_Data,MATCH($D110,_Inf_Country,0),MATCH(CR$3-2,_Inf_Day,0))*$C$2
+INDEX(_Inf_Data,MATCH($D110,_Inf_Country,0),MATCH(CR$3-2,_Inf_Day,0))-INDEX(_Inf_Data,MATCH($D110,_Inf_Country,0),MATCH(CR$3-3,_Inf_Day,0))*$C$2
+INDEX(_Inf_Data,MATCH($D110,_Inf_Country,0),MATCH(CR$3-3,_Inf_Day,0))-INDEX(_Inf_Data,MATCH($D110,_Inf_Country,0),MATCH(CR$3-4,_Inf_Day,0))*$C$2
+INDEX(_Inf_Data,MATCH($D110,_Inf_Country,0),MATCH(CR$3-4,_Inf_Day,0))-INDEX(_Inf_Data,MATCH($D110,_Inf_Country,0),MATCH(CR$3-5,_Inf_Day,0))*$C$2)/5</f>
        <v>7.6</v>
      </c>
      <c r="CS110" s="80">
        <f>(INDEX(_Inf_Data,MATCH($D110,_Inf_Country,0),MATCH(CS$3,_Inf_Day,0))-INDEX(_Inf_Data,MATCH($D110,_Inf_Country,0),MATCH(CS$3-1,_Inf_Day,0))*$C$2
+INDEX(_Inf_Data,MATCH($D110,_Inf_Country,0),MATCH(CS$3-1,_Inf_Day,0))-INDEX(_Inf_Data,MATCH($D110,_Inf_Country,0),MATCH(CS$3-2,_Inf_Day,0))*$C$2
+INDEX(_Inf_Data,MATCH($D110,_Inf_Country,0),MATCH(CS$3-2,_Inf_Day,0))-INDEX(_Inf_Data,MATCH($D110,_Inf_Country,0),MATCH(CS$3-3,_Inf_Day,0))*$C$2
+INDEX(_Inf_Data,MATCH($D110,_Inf_Country,0),MATCH(CS$3-3,_Inf_Day,0))-INDEX(_Inf_Data,MATCH($D110,_Inf_Country,0),MATCH(CS$3-4,_Inf_Day,0))*$C$2
+INDEX(_Inf_Data,MATCH($D110,_Inf_Country,0),MATCH(CS$3-4,_Inf_Day,0))-INDEX(_Inf_Data,MATCH($D110,_Inf_Country,0),MATCH(CS$3-5,_Inf_Day,0))*$C$2)/5</f>
        <v>13.2</v>
      </c>
      <c r="CT110" s="80">
        <f>(INDEX(_Inf_Data,MATCH($D110,_Inf_Country,0),MATCH(CT$3,_Inf_Day,0))-INDEX(_Inf_Data,MATCH($D110,_Inf_Country,0),MATCH(CT$3-1,_Inf_Day,0))*$C$2
+INDEX(_Inf_Data,MATCH($D110,_Inf_Country,0),MATCH(CT$3-1,_Inf_Day,0))-INDEX(_Inf_Data,MATCH($D110,_Inf_Country,0),MATCH(CT$3-2,_Inf_Day,0))*$C$2
+INDEX(_Inf_Data,MATCH($D110,_Inf_Country,0),MATCH(CT$3-2,_Inf_Day,0))-INDEX(_Inf_Data,MATCH($D110,_Inf_Country,0),MATCH(CT$3-3,_Inf_Day,0))*$C$2
+INDEX(_Inf_Data,MATCH($D110,_Inf_Country,0),MATCH(CT$3-3,_Inf_Day,0))-INDEX(_Inf_Data,MATCH($D110,_Inf_Country,0),MATCH(CT$3-4,_Inf_Day,0))*$C$2
+INDEX(_Inf_Data,MATCH($D110,_Inf_Country,0),MATCH(CT$3-4,_Inf_Day,0))-INDEX(_Inf_Data,MATCH($D110,_Inf_Country,0),MATCH(CT$3-5,_Inf_Day,0))*$C$2)/5</f>
        <v>14.4</v>
      </c>
      <c r="CU110" s="80">
        <f>(INDEX(_Inf_Data,MATCH($D110,_Inf_Country,0),MATCH(CU$3,_Inf_Day,0))-INDEX(_Inf_Data,MATCH($D110,_Inf_Country,0),MATCH(CU$3-1,_Inf_Day,0))*$C$2
+INDEX(_Inf_Data,MATCH($D110,_Inf_Country,0),MATCH(CU$3-1,_Inf_Day,0))-INDEX(_Inf_Data,MATCH($D110,_Inf_Country,0),MATCH(CU$3-2,_Inf_Day,0))*$C$2
+INDEX(_Inf_Data,MATCH($D110,_Inf_Country,0),MATCH(CU$3-2,_Inf_Day,0))-INDEX(_Inf_Data,MATCH($D110,_Inf_Country,0),MATCH(CU$3-3,_Inf_Day,0))*$C$2
+INDEX(_Inf_Data,MATCH($D110,_Inf_Country,0),MATCH(CU$3-3,_Inf_Day,0))-INDEX(_Inf_Data,MATCH($D110,_Inf_Country,0),MATCH(CU$3-4,_Inf_Day,0))*$C$2
+INDEX(_Inf_Data,MATCH($D110,_Inf_Country,0),MATCH(CU$3-4,_Inf_Day,0))-INDEX(_Inf_Data,MATCH($D110,_Inf_Country,0),MATCH(CU$3-5,_Inf_Day,0))*$C$2)/5</f>
        <v>17.2</v>
      </c>
      <c r="CV110" s="80">
        <f>(INDEX(_Inf_Data,MATCH($D110,_Inf_Country,0),MATCH(CV$3,_Inf_Day,0))-INDEX(_Inf_Data,MATCH($D110,_Inf_Country,0),MATCH(CV$3-1,_Inf_Day,0))*$C$2
+INDEX(_Inf_Data,MATCH($D110,_Inf_Country,0),MATCH(CV$3-1,_Inf_Day,0))-INDEX(_Inf_Data,MATCH($D110,_Inf_Country,0),MATCH(CV$3-2,_Inf_Day,0))*$C$2
+INDEX(_Inf_Data,MATCH($D110,_Inf_Country,0),MATCH(CV$3-2,_Inf_Day,0))-INDEX(_Inf_Data,MATCH($D110,_Inf_Country,0),MATCH(CV$3-3,_Inf_Day,0))*$C$2
+INDEX(_Inf_Data,MATCH($D110,_Inf_Country,0),MATCH(CV$3-3,_Inf_Day,0))-INDEX(_Inf_Data,MATCH($D110,_Inf_Country,0),MATCH(CV$3-4,_Inf_Day,0))*$C$2
+INDEX(_Inf_Data,MATCH($D110,_Inf_Country,0),MATCH(CV$3-4,_Inf_Day,0))-INDEX(_Inf_Data,MATCH($D110,_Inf_Country,0),MATCH(CV$3-5,_Inf_Day,0))*$C$2)/5</f>
        <v>22.8</v>
      </c>
      <c r="CW110" s="80">
        <f>(INDEX(_Inf_Data,MATCH($D110,_Inf_Country,0),MATCH(CW$3,_Inf_Day,0))-INDEX(_Inf_Data,MATCH($D110,_Inf_Country,0),MATCH(CW$3-1,_Inf_Day,0))*$C$2
+INDEX(_Inf_Data,MATCH($D110,_Inf_Country,0),MATCH(CW$3-1,_Inf_Day,0))-INDEX(_Inf_Data,MATCH($D110,_Inf_Country,0),MATCH(CW$3-2,_Inf_Day,0))*$C$2
+INDEX(_Inf_Data,MATCH($D110,_Inf_Country,0),MATCH(CW$3-2,_Inf_Day,0))-INDEX(_Inf_Data,MATCH($D110,_Inf_Country,0),MATCH(CW$3-3,_Inf_Day,0))*$C$2
+INDEX(_Inf_Data,MATCH($D110,_Inf_Country,0),MATCH(CW$3-3,_Inf_Day,0))-INDEX(_Inf_Data,MATCH($D110,_Inf_Country,0),MATCH(CW$3-4,_Inf_Day,0))*$C$2
+INDEX(_Inf_Data,MATCH($D110,_Inf_Country,0),MATCH(CW$3-4,_Inf_Day,0))-INDEX(_Inf_Data,MATCH($D110,_Inf_Country,0),MATCH(CW$3-5,_Inf_Day,0))*$C$2)/5</f>
        <v>29.8</v>
      </c>
      <c r="CX110" s="80">
        <f>(INDEX(_Inf_Data,MATCH($D110,_Inf_Country,0),MATCH(CX$3,_Inf_Day,0))-INDEX(_Inf_Data,MATCH($D110,_Inf_Country,0),MATCH(CX$3-1,_Inf_Day,0))*$C$2
+INDEX(_Inf_Data,MATCH($D110,_Inf_Country,0),MATCH(CX$3-1,_Inf_Day,0))-INDEX(_Inf_Data,MATCH($D110,_Inf_Country,0),MATCH(CX$3-2,_Inf_Day,0))*$C$2
+INDEX(_Inf_Data,MATCH($D110,_Inf_Country,0),MATCH(CX$3-2,_Inf_Day,0))-INDEX(_Inf_Data,MATCH($D110,_Inf_Country,0),MATCH(CX$3-3,_Inf_Day,0))*$C$2
+INDEX(_Inf_Data,MATCH($D110,_Inf_Country,0),MATCH(CX$3-3,_Inf_Day,0))-INDEX(_Inf_Data,MATCH($D110,_Inf_Country,0),MATCH(CX$3-4,_Inf_Day,0))*$C$2
+INDEX(_Inf_Data,MATCH($D110,_Inf_Country,0),MATCH(CX$3-4,_Inf_Day,0))-INDEX(_Inf_Data,MATCH($D110,_Inf_Country,0),MATCH(CX$3-5,_Inf_Day,0))*$C$2)/5</f>
        <v>31.2</v>
      </c>
      <c r="CY110" s="80">
        <f>(INDEX(_Inf_Data,MATCH($D110,_Inf_Country,0),MATCH(CY$3,_Inf_Day,0))-INDEX(_Inf_Data,MATCH($D110,_Inf_Country,0),MATCH(CY$3-1,_Inf_Day,0))*$C$2
+INDEX(_Inf_Data,MATCH($D110,_Inf_Country,0),MATCH(CY$3-1,_Inf_Day,0))-INDEX(_Inf_Data,MATCH($D110,_Inf_Country,0),MATCH(CY$3-2,_Inf_Day,0))*$C$2
+INDEX(_Inf_Data,MATCH($D110,_Inf_Country,0),MATCH(CY$3-2,_Inf_Day,0))-INDEX(_Inf_Data,MATCH($D110,_Inf_Country,0),MATCH(CY$3-3,_Inf_Day,0))*$C$2
+INDEX(_Inf_Data,MATCH($D110,_Inf_Country,0),MATCH(CY$3-3,_Inf_Day,0))-INDEX(_Inf_Data,MATCH($D110,_Inf_Country,0),MATCH(CY$3-4,_Inf_Day,0))*$C$2
+INDEX(_Inf_Data,MATCH($D110,_Inf_Country,0),MATCH(CY$3-4,_Inf_Day,0))-INDEX(_Inf_Data,MATCH($D110,_Inf_Country,0),MATCH(CY$3-5,_Inf_Day,0))*$C$2)/5</f>
        <v>42.6</v>
      </c>
      <c r="CZ110" s="80">
        <f>(INDEX(_Inf_Data,MATCH($D110,_Inf_Country,0),MATCH(CZ$3,_Inf_Day,0))-INDEX(_Inf_Data,MATCH($D110,_Inf_Country,0),MATCH(CZ$3-1,_Inf_Day,0))*$C$2
+INDEX(_Inf_Data,MATCH($D110,_Inf_Country,0),MATCH(CZ$3-1,_Inf_Day,0))-INDEX(_Inf_Data,MATCH($D110,_Inf_Country,0),MATCH(CZ$3-2,_Inf_Day,0))*$C$2
+INDEX(_Inf_Data,MATCH($D110,_Inf_Country,0),MATCH(CZ$3-2,_Inf_Day,0))-INDEX(_Inf_Data,MATCH($D110,_Inf_Country,0),MATCH(CZ$3-3,_Inf_Day,0))*$C$2
+INDEX(_Inf_Data,MATCH($D110,_Inf_Country,0),MATCH(CZ$3-3,_Inf_Day,0))-INDEX(_Inf_Data,MATCH($D110,_Inf_Country,0),MATCH(CZ$3-4,_Inf_Day,0))*$C$2
+INDEX(_Inf_Data,MATCH($D110,_Inf_Country,0),MATCH(CZ$3-4,_Inf_Day,0))-INDEX(_Inf_Data,MATCH($D110,_Inf_Country,0),MATCH(CZ$3-5,_Inf_Day,0))*$C$2)/5</f>
        <v>51.6</v>
      </c>
      <c r="DA110" s="80">
        <f>(INDEX(_Inf_Data,MATCH($D110,_Inf_Country,0),MATCH(DA$3,_Inf_Day,0))-INDEX(_Inf_Data,MATCH($D110,_Inf_Country,0),MATCH(DA$3-1,_Inf_Day,0))*$C$2
+INDEX(_Inf_Data,MATCH($D110,_Inf_Country,0),MATCH(DA$3-1,_Inf_Day,0))-INDEX(_Inf_Data,MATCH($D110,_Inf_Country,0),MATCH(DA$3-2,_Inf_Day,0))*$C$2
+INDEX(_Inf_Data,MATCH($D110,_Inf_Country,0),MATCH(DA$3-2,_Inf_Day,0))-INDEX(_Inf_Data,MATCH($D110,_Inf_Country,0),MATCH(DA$3-3,_Inf_Day,0))*$C$2
+INDEX(_Inf_Data,MATCH($D110,_Inf_Country,0),MATCH(DA$3-3,_Inf_Day,0))-INDEX(_Inf_Data,MATCH($D110,_Inf_Country,0),MATCH(DA$3-4,_Inf_Day,0))*$C$2
+INDEX(_Inf_Data,MATCH($D110,_Inf_Country,0),MATCH(DA$3-4,_Inf_Day,0))-INDEX(_Inf_Data,MATCH($D110,_Inf_Country,0),MATCH(DA$3-5,_Inf_Day,0))*$C$2)/5</f>
        <v>50.2</v>
      </c>
      <c r="DB110" s="80">
        <f>(INDEX(_Inf_Data,MATCH($D110,_Inf_Country,0),MATCH(DB$3,_Inf_Day,0))-INDEX(_Inf_Data,MATCH($D110,_Inf_Country,0),MATCH(DB$3-1,_Inf_Day,0))*$C$2
+INDEX(_Inf_Data,MATCH($D110,_Inf_Country,0),MATCH(DB$3-1,_Inf_Day,0))-INDEX(_Inf_Data,MATCH($D110,_Inf_Country,0),MATCH(DB$3-2,_Inf_Day,0))*$C$2
+INDEX(_Inf_Data,MATCH($D110,_Inf_Country,0),MATCH(DB$3-2,_Inf_Day,0))-INDEX(_Inf_Data,MATCH($D110,_Inf_Country,0),MATCH(DB$3-3,_Inf_Day,0))*$C$2
+INDEX(_Inf_Data,MATCH($D110,_Inf_Country,0),MATCH(DB$3-3,_Inf_Day,0))-INDEX(_Inf_Data,MATCH($D110,_Inf_Country,0),MATCH(DB$3-4,_Inf_Day,0))*$C$2
+INDEX(_Inf_Data,MATCH($D110,_Inf_Country,0),MATCH(DB$3-4,_Inf_Day,0))-INDEX(_Inf_Data,MATCH($D110,_Inf_Country,0),MATCH(DB$3-5,_Inf_Day,0))*$C$2)/5</f>
        <v>45.8</v>
      </c>
      <c r="DC110" s="80">
        <f>(INDEX(_Inf_Data,MATCH($D110,_Inf_Country,0),MATCH(DC$3,_Inf_Day,0))-INDEX(_Inf_Data,MATCH($D110,_Inf_Country,0),MATCH(DC$3-1,_Inf_Day,0))*$C$2
+INDEX(_Inf_Data,MATCH($D110,_Inf_Country,0),MATCH(DC$3-1,_Inf_Day,0))-INDEX(_Inf_Data,MATCH($D110,_Inf_Country,0),MATCH(DC$3-2,_Inf_Day,0))*$C$2
+INDEX(_Inf_Data,MATCH($D110,_Inf_Country,0),MATCH(DC$3-2,_Inf_Day,0))-INDEX(_Inf_Data,MATCH($D110,_Inf_Country,0),MATCH(DC$3-3,_Inf_Day,0))*$C$2
+INDEX(_Inf_Data,MATCH($D110,_Inf_Country,0),MATCH(DC$3-3,_Inf_Day,0))-INDEX(_Inf_Data,MATCH($D110,_Inf_Country,0),MATCH(DC$3-4,_Inf_Day,0))*$C$2
+INDEX(_Inf_Data,MATCH($D110,_Inf_Country,0),MATCH(DC$3-4,_Inf_Day,0))-INDEX(_Inf_Data,MATCH($D110,_Inf_Country,0),MATCH(DC$3-5,_Inf_Day,0))*$C$2)/5</f>
        <v>40.6</v>
      </c>
      <c r="DD110" s="80">
        <f>(INDEX(_Inf_Data,MATCH($D110,_Inf_Country,0),MATCH(DD$3,_Inf_Day,0))-INDEX(_Inf_Data,MATCH($D110,_Inf_Country,0),MATCH(DD$3-1,_Inf_Day,0))*$C$2
+INDEX(_Inf_Data,MATCH($D110,_Inf_Country,0),MATCH(DD$3-1,_Inf_Day,0))-INDEX(_Inf_Data,MATCH($D110,_Inf_Country,0),MATCH(DD$3-2,_Inf_Day,0))*$C$2
+INDEX(_Inf_Data,MATCH($D110,_Inf_Country,0),MATCH(DD$3-2,_Inf_Day,0))-INDEX(_Inf_Data,MATCH($D110,_Inf_Country,0),MATCH(DD$3-3,_Inf_Day,0))*$C$2
+INDEX(_Inf_Data,MATCH($D110,_Inf_Country,0),MATCH(DD$3-3,_Inf_Day,0))-INDEX(_Inf_Data,MATCH($D110,_Inf_Country,0),MATCH(DD$3-4,_Inf_Day,0))*$C$2
+INDEX(_Inf_Data,MATCH($D110,_Inf_Country,0),MATCH(DD$3-4,_Inf_Day,0))-INDEX(_Inf_Data,MATCH($D110,_Inf_Country,0),MATCH(DD$3-5,_Inf_Day,0))*$C$2)/5</f>
        <v>33.4</v>
      </c>
      <c r="DE110" s="80">
        <f>(INDEX(_Inf_Data,MATCH($D110,_Inf_Country,0),MATCH(DE$3,_Inf_Day,0))-INDEX(_Inf_Data,MATCH($D110,_Inf_Country,0),MATCH(DE$3-1,_Inf_Day,0))*$C$2
+INDEX(_Inf_Data,MATCH($D110,_Inf_Country,0),MATCH(DE$3-1,_Inf_Day,0))-INDEX(_Inf_Data,MATCH($D110,_Inf_Country,0),MATCH(DE$3-2,_Inf_Day,0))*$C$2
+INDEX(_Inf_Data,MATCH($D110,_Inf_Country,0),MATCH(DE$3-2,_Inf_Day,0))-INDEX(_Inf_Data,MATCH($D110,_Inf_Country,0),MATCH(DE$3-3,_Inf_Day,0))*$C$2
+INDEX(_Inf_Data,MATCH($D110,_Inf_Country,0),MATCH(DE$3-3,_Inf_Day,0))-INDEX(_Inf_Data,MATCH($D110,_Inf_Country,0),MATCH(DE$3-4,_Inf_Day,0))*$C$2
+INDEX(_Inf_Data,MATCH($D110,_Inf_Country,0),MATCH(DE$3-4,_Inf_Day,0))-INDEX(_Inf_Data,MATCH($D110,_Inf_Country,0),MATCH(DE$3-5,_Inf_Day,0))*$C$2)/5</f>
        <v>23.4</v>
      </c>
      <c r="DF110" s="80">
        <f>(INDEX(_Inf_Data,MATCH($D110,_Inf_Country,0),MATCH(DF$3,_Inf_Day,0))-INDEX(_Inf_Data,MATCH($D110,_Inf_Country,0),MATCH(DF$3-1,_Inf_Day,0))*$C$2
+INDEX(_Inf_Data,MATCH($D110,_Inf_Country,0),MATCH(DF$3-1,_Inf_Day,0))-INDEX(_Inf_Data,MATCH($D110,_Inf_Country,0),MATCH(DF$3-2,_Inf_Day,0))*$C$2
+INDEX(_Inf_Data,MATCH($D110,_Inf_Country,0),MATCH(DF$3-2,_Inf_Day,0))-INDEX(_Inf_Data,MATCH($D110,_Inf_Country,0),MATCH(DF$3-3,_Inf_Day,0))*$C$2
+INDEX(_Inf_Data,MATCH($D110,_Inf_Country,0),MATCH(DF$3-3,_Inf_Day,0))-INDEX(_Inf_Data,MATCH($D110,_Inf_Country,0),MATCH(DF$3-4,_Inf_Day,0))*$C$2
+INDEX(_Inf_Data,MATCH($D110,_Inf_Country,0),MATCH(DF$3-4,_Inf_Day,0))-INDEX(_Inf_Data,MATCH($D110,_Inf_Country,0),MATCH(DF$3-5,_Inf_Day,0))*$C$2)/5</f>
        <v>19.8</v>
      </c>
      <c r="DG110" s="80">
        <f>(INDEX(_Inf_Data,MATCH($D110,_Inf_Country,0),MATCH(DG$3,_Inf_Day,0))-INDEX(_Inf_Data,MATCH($D110,_Inf_Country,0),MATCH(DG$3-1,_Inf_Day,0))*$C$2
+INDEX(_Inf_Data,MATCH($D110,_Inf_Country,0),MATCH(DG$3-1,_Inf_Day,0))-INDEX(_Inf_Data,MATCH($D110,_Inf_Country,0),MATCH(DG$3-2,_Inf_Day,0))*$C$2
+INDEX(_Inf_Data,MATCH($D110,_Inf_Country,0),MATCH(DG$3-2,_Inf_Day,0))-INDEX(_Inf_Data,MATCH($D110,_Inf_Country,0),MATCH(DG$3-3,_Inf_Day,0))*$C$2
+INDEX(_Inf_Data,MATCH($D110,_Inf_Country,0),MATCH(DG$3-3,_Inf_Day,0))-INDEX(_Inf_Data,MATCH($D110,_Inf_Country,0),MATCH(DG$3-4,_Inf_Day,0))*$C$2
+INDEX(_Inf_Data,MATCH($D110,_Inf_Country,0),MATCH(DG$3-4,_Inf_Day,0))-INDEX(_Inf_Data,MATCH($D110,_Inf_Country,0),MATCH(DG$3-5,_Inf_Day,0))*$C$2)/5</f>
        <v>20.399999999999999</v>
      </c>
      <c r="DH110" s="80">
        <f>(INDEX(_Inf_Data,MATCH($D110,_Inf_Country,0),MATCH(DH$3,_Inf_Day,0))-INDEX(_Inf_Data,MATCH($D110,_Inf_Country,0),MATCH(DH$3-1,_Inf_Day,0))*$C$2
+INDEX(_Inf_Data,MATCH($D110,_Inf_Country,0),MATCH(DH$3-1,_Inf_Day,0))-INDEX(_Inf_Data,MATCH($D110,_Inf_Country,0),MATCH(DH$3-2,_Inf_Day,0))*$C$2
+INDEX(_Inf_Data,MATCH($D110,_Inf_Country,0),MATCH(DH$3-2,_Inf_Day,0))-INDEX(_Inf_Data,MATCH($D110,_Inf_Country,0),MATCH(DH$3-3,_Inf_Day,0))*$C$2
+INDEX(_Inf_Data,MATCH($D110,_Inf_Country,0),MATCH(DH$3-3,_Inf_Day,0))-INDEX(_Inf_Data,MATCH($D110,_Inf_Country,0),MATCH(DH$3-4,_Inf_Day,0))*$C$2
+INDEX(_Inf_Data,MATCH($D110,_Inf_Country,0),MATCH(DH$3-4,_Inf_Day,0))-INDEX(_Inf_Data,MATCH($D110,_Inf_Country,0),MATCH(DH$3-5,_Inf_Day,0))*$C$2)/5</f>
        <v>21.6</v>
      </c>
      <c r="DI110" s="80">
        <f>(INDEX(_Inf_Data,MATCH($D110,_Inf_Country,0),MATCH(DI$3,_Inf_Day,0))-INDEX(_Inf_Data,MATCH($D110,_Inf_Country,0),MATCH(DI$3-1,_Inf_Day,0))*$C$2
+INDEX(_Inf_Data,MATCH($D110,_Inf_Country,0),MATCH(DI$3-1,_Inf_Day,0))-INDEX(_Inf_Data,MATCH($D110,_Inf_Country,0),MATCH(DI$3-2,_Inf_Day,0))*$C$2
+INDEX(_Inf_Data,MATCH($D110,_Inf_Country,0),MATCH(DI$3-2,_Inf_Day,0))-INDEX(_Inf_Data,MATCH($D110,_Inf_Country,0),MATCH(DI$3-3,_Inf_Day,0))*$C$2
+INDEX(_Inf_Data,MATCH($D110,_Inf_Country,0),MATCH(DI$3-3,_Inf_Day,0))-INDEX(_Inf_Data,MATCH($D110,_Inf_Country,0),MATCH(DI$3-4,_Inf_Day,0))*$C$2
+INDEX(_Inf_Data,MATCH($D110,_Inf_Country,0),MATCH(DI$3-4,_Inf_Day,0))-INDEX(_Inf_Data,MATCH($D110,_Inf_Country,0),MATCH(DI$3-5,_Inf_Day,0))*$C$2)/5</f>
        <v>21.4</v>
      </c>
      <c r="DJ110" s="80">
        <f>(INDEX(_Inf_Data,MATCH($D110,_Inf_Country,0),MATCH(DJ$3,_Inf_Day,0))-INDEX(_Inf_Data,MATCH($D110,_Inf_Country,0),MATCH(DJ$3-1,_Inf_Day,0))*$C$2
+INDEX(_Inf_Data,MATCH($D110,_Inf_Country,0),MATCH(DJ$3-1,_Inf_Day,0))-INDEX(_Inf_Data,MATCH($D110,_Inf_Country,0),MATCH(DJ$3-2,_Inf_Day,0))*$C$2
+INDEX(_Inf_Data,MATCH($D110,_Inf_Country,0),MATCH(DJ$3-2,_Inf_Day,0))-INDEX(_Inf_Data,MATCH($D110,_Inf_Country,0),MATCH(DJ$3-3,_Inf_Day,0))*$C$2
+INDEX(_Inf_Data,MATCH($D110,_Inf_Country,0),MATCH(DJ$3-3,_Inf_Day,0))-INDEX(_Inf_Data,MATCH($D110,_Inf_Country,0),MATCH(DJ$3-4,_Inf_Day,0))*$C$2
+INDEX(_Inf_Data,MATCH($D110,_Inf_Country,0),MATCH(DJ$3-4,_Inf_Day,0))-INDEX(_Inf_Data,MATCH($D110,_Inf_Country,0),MATCH(DJ$3-5,_Inf_Day,0))*$C$2)/5</f>
        <v>23.8</v>
      </c>
      <c r="DK110" s="80">
        <f>(INDEX(_Inf_Data,MATCH($D110,_Inf_Country,0),MATCH(DK$3,_Inf_Day,0))-INDEX(_Inf_Data,MATCH($D110,_Inf_Country,0),MATCH(DK$3-1,_Inf_Day,0))*$C$2
+INDEX(_Inf_Data,MATCH($D110,_Inf_Country,0),MATCH(DK$3-1,_Inf_Day,0))-INDEX(_Inf_Data,MATCH($D110,_Inf_Country,0),MATCH(DK$3-2,_Inf_Day,0))*$C$2
+INDEX(_Inf_Data,MATCH($D110,_Inf_Country,0),MATCH(DK$3-2,_Inf_Day,0))-INDEX(_Inf_Data,MATCH($D110,_Inf_Country,0),MATCH(DK$3-3,_Inf_Day,0))*$C$2
+INDEX(_Inf_Data,MATCH($D110,_Inf_Country,0),MATCH(DK$3-3,_Inf_Day,0))-INDEX(_Inf_Data,MATCH($D110,_Inf_Country,0),MATCH(DK$3-4,_Inf_Day,0))*$C$2
+INDEX(_Inf_Data,MATCH($D110,_Inf_Country,0),MATCH(DK$3-4,_Inf_Day,0))-INDEX(_Inf_Data,MATCH($D110,_Inf_Country,0),MATCH(DK$3-5,_Inf_Day,0))*$C$2)/5</f>
        <v>23.4</v>
      </c>
      <c r="DL110" s="80">
        <f>(INDEX(_Inf_Data,MATCH($D110,_Inf_Country,0),MATCH(DL$3,_Inf_Day,0))-INDEX(_Inf_Data,MATCH($D110,_Inf_Country,0),MATCH(DL$3-1,_Inf_Day,0))*$C$2
+INDEX(_Inf_Data,MATCH($D110,_Inf_Country,0),MATCH(DL$3-1,_Inf_Day,0))-INDEX(_Inf_Data,MATCH($D110,_Inf_Country,0),MATCH(DL$3-2,_Inf_Day,0))*$C$2
+INDEX(_Inf_Data,MATCH($D110,_Inf_Country,0),MATCH(DL$3-2,_Inf_Day,0))-INDEX(_Inf_Data,MATCH($D110,_Inf_Country,0),MATCH(DL$3-3,_Inf_Day,0))*$C$2
+INDEX(_Inf_Data,MATCH($D110,_Inf_Country,0),MATCH(DL$3-3,_Inf_Day,0))-INDEX(_Inf_Data,MATCH($D110,_Inf_Country,0),MATCH(DL$3-4,_Inf_Day,0))*$C$2
+INDEX(_Inf_Data,MATCH($D110,_Inf_Country,0),MATCH(DL$3-4,_Inf_Day,0))-INDEX(_Inf_Data,MATCH($D110,_Inf_Country,0),MATCH(DL$3-5,_Inf_Day,0))*$C$2)/5</f>
        <v>19.2</v>
      </c>
      <c r="DM110" s="80">
        <f>(INDEX(_Inf_Data,MATCH($D110,_Inf_Country,0),MATCH(DM$3,_Inf_Day,0))-INDEX(_Inf_Data,MATCH($D110,_Inf_Country,0),MATCH(DM$3-1,_Inf_Day,0))*$C$2
+INDEX(_Inf_Data,MATCH($D110,_Inf_Country,0),MATCH(DM$3-1,_Inf_Day,0))-INDEX(_Inf_Data,MATCH($D110,_Inf_Country,0),MATCH(DM$3-2,_Inf_Day,0))*$C$2
+INDEX(_Inf_Data,MATCH($D110,_Inf_Country,0),MATCH(DM$3-2,_Inf_Day,0))-INDEX(_Inf_Data,MATCH($D110,_Inf_Country,0),MATCH(DM$3-3,_Inf_Day,0))*$C$2
+INDEX(_Inf_Data,MATCH($D110,_Inf_Country,0),MATCH(DM$3-3,_Inf_Day,0))-INDEX(_Inf_Data,MATCH($D110,_Inf_Country,0),MATCH(DM$3-4,_Inf_Day,0))*$C$2
+INDEX(_Inf_Data,MATCH($D110,_Inf_Country,0),MATCH(DM$3-4,_Inf_Day,0))-INDEX(_Inf_Data,MATCH($D110,_Inf_Country,0),MATCH(DM$3-5,_Inf_Day,0))*$C$2)/5</f>
        <v>18.399999999999999</v>
      </c>
      <c r="DN110" s="80">
        <f>(INDEX(_Inf_Data,MATCH($D110,_Inf_Country,0),MATCH(DN$3,_Inf_Day,0))-INDEX(_Inf_Data,MATCH($D110,_Inf_Country,0),MATCH(DN$3-1,_Inf_Day,0))*$C$2
+INDEX(_Inf_Data,MATCH($D110,_Inf_Country,0),MATCH(DN$3-1,_Inf_Day,0))-INDEX(_Inf_Data,MATCH($D110,_Inf_Country,0),MATCH(DN$3-2,_Inf_Day,0))*$C$2
+INDEX(_Inf_Data,MATCH($D110,_Inf_Country,0),MATCH(DN$3-2,_Inf_Day,0))-INDEX(_Inf_Data,MATCH($D110,_Inf_Country,0),MATCH(DN$3-3,_Inf_Day,0))*$C$2
+INDEX(_Inf_Data,MATCH($D110,_Inf_Country,0),MATCH(DN$3-3,_Inf_Day,0))-INDEX(_Inf_Data,MATCH($D110,_Inf_Country,0),MATCH(DN$3-4,_Inf_Day,0))*$C$2
+INDEX(_Inf_Data,MATCH($D110,_Inf_Country,0),MATCH(DN$3-4,_Inf_Day,0))-INDEX(_Inf_Data,MATCH($D110,_Inf_Country,0),MATCH(DN$3-5,_Inf_Day,0))*$C$2)/5</f>
        <v>14.4</v>
      </c>
      <c r="DO110" s="80">
        <f>(INDEX(_Inf_Data,MATCH($D110,_Inf_Country,0),MATCH(DO$3,_Inf_Day,0))-INDEX(_Inf_Data,MATCH($D110,_Inf_Country,0),MATCH(DO$3-1,_Inf_Day,0))*$C$2
+INDEX(_Inf_Data,MATCH($D110,_Inf_Country,0),MATCH(DO$3-1,_Inf_Day,0))-INDEX(_Inf_Data,MATCH($D110,_Inf_Country,0),MATCH(DO$3-2,_Inf_Day,0))*$C$2
+INDEX(_Inf_Data,MATCH($D110,_Inf_Country,0),MATCH(DO$3-2,_Inf_Day,0))-INDEX(_Inf_Data,MATCH($D110,_Inf_Country,0),MATCH(DO$3-3,_Inf_Day,0))*$C$2
+INDEX(_Inf_Data,MATCH($D110,_Inf_Country,0),MATCH(DO$3-3,_Inf_Day,0))-INDEX(_Inf_Data,MATCH($D110,_Inf_Country,0),MATCH(DO$3-4,_Inf_Day,0))*$C$2
+INDEX(_Inf_Data,MATCH($D110,_Inf_Country,0),MATCH(DO$3-4,_Inf_Day,0))-INDEX(_Inf_Data,MATCH($D110,_Inf_Country,0),MATCH(DO$3-5,_Inf_Day,0))*$C$2)/5</f>
        <v>13</v>
      </c>
      <c r="DP110" s="80">
        <f>(INDEX(_Inf_Data,MATCH($D110,_Inf_Country,0),MATCH(DP$3,_Inf_Day,0))-INDEX(_Inf_Data,MATCH($D110,_Inf_Country,0),MATCH(DP$3-1,_Inf_Day,0))*$C$2
+INDEX(_Inf_Data,MATCH($D110,_Inf_Country,0),MATCH(DP$3-1,_Inf_Day,0))-INDEX(_Inf_Data,MATCH($D110,_Inf_Country,0),MATCH(DP$3-2,_Inf_Day,0))*$C$2
+INDEX(_Inf_Data,MATCH($D110,_Inf_Country,0),MATCH(DP$3-2,_Inf_Day,0))-INDEX(_Inf_Data,MATCH($D110,_Inf_Country,0),MATCH(DP$3-3,_Inf_Day,0))*$C$2
+INDEX(_Inf_Data,MATCH($D110,_Inf_Country,0),MATCH(DP$3-3,_Inf_Day,0))-INDEX(_Inf_Data,MATCH($D110,_Inf_Country,0),MATCH(DP$3-4,_Inf_Day,0))*$C$2
+INDEX(_Inf_Data,MATCH($D110,_Inf_Country,0),MATCH(DP$3-4,_Inf_Day,0))-INDEX(_Inf_Data,MATCH($D110,_Inf_Country,0),MATCH(DP$3-5,_Inf_Day,0))*$C$2)/5</f>
        <v>16</v>
      </c>
      <c r="DQ110" s="80">
        <f>(INDEX(_Inf_Data,MATCH($D110,_Inf_Country,0),MATCH(DQ$3,_Inf_Day,0))-INDEX(_Inf_Data,MATCH($D110,_Inf_Country,0),MATCH(DQ$3-1,_Inf_Day,0))*$C$2
+INDEX(_Inf_Data,MATCH($D110,_Inf_Country,0),MATCH(DQ$3-1,_Inf_Day,0))-INDEX(_Inf_Data,MATCH($D110,_Inf_Country,0),MATCH(DQ$3-2,_Inf_Day,0))*$C$2
+INDEX(_Inf_Data,MATCH($D110,_Inf_Country,0),MATCH(DQ$3-2,_Inf_Day,0))-INDEX(_Inf_Data,MATCH($D110,_Inf_Country,0),MATCH(DQ$3-3,_Inf_Day,0))*$C$2
+INDEX(_Inf_Data,MATCH($D110,_Inf_Country,0),MATCH(DQ$3-3,_Inf_Day,0))-INDEX(_Inf_Data,MATCH($D110,_Inf_Country,0),MATCH(DQ$3-4,_Inf_Day,0))*$C$2
+INDEX(_Inf_Data,MATCH($D110,_Inf_Country,0),MATCH(DQ$3-4,_Inf_Day,0))-INDEX(_Inf_Data,MATCH($D110,_Inf_Country,0),MATCH(DQ$3-5,_Inf_Day,0))*$C$2)/5</f>
        <v>15.6</v>
      </c>
      <c r="DR110" s="80">
        <f>(INDEX(_Inf_Data,MATCH($D110,_Inf_Country,0),MATCH(DR$3,_Inf_Day,0))-INDEX(_Inf_Data,MATCH($D110,_Inf_Country,0),MATCH(DR$3-1,_Inf_Day,0))*$C$2
+INDEX(_Inf_Data,MATCH($D110,_Inf_Country,0),MATCH(DR$3-1,_Inf_Day,0))-INDEX(_Inf_Data,MATCH($D110,_Inf_Country,0),MATCH(DR$3-2,_Inf_Day,0))*$C$2
+INDEX(_Inf_Data,MATCH($D110,_Inf_Country,0),MATCH(DR$3-2,_Inf_Day,0))-INDEX(_Inf_Data,MATCH($D110,_Inf_Country,0),MATCH(DR$3-3,_Inf_Day,0))*$C$2
+INDEX(_Inf_Data,MATCH($D110,_Inf_Country,0),MATCH(DR$3-3,_Inf_Day,0))-INDEX(_Inf_Data,MATCH($D110,_Inf_Country,0),MATCH(DR$3-4,_Inf_Day,0))*$C$2
+INDEX(_Inf_Data,MATCH($D110,_Inf_Country,0),MATCH(DR$3-4,_Inf_Day,0))-INDEX(_Inf_Data,MATCH($D110,_Inf_Country,0),MATCH(DR$3-5,_Inf_Day,0))*$C$2)/5</f>
        <v>14.4</v>
      </c>
      <c r="DS110" s="80">
        <f>(INDEX(_Inf_Data,MATCH($D110,_Inf_Country,0),MATCH(DS$3,_Inf_Day,0))-INDEX(_Inf_Data,MATCH($D110,_Inf_Country,0),MATCH(DS$3-1,_Inf_Day,0))*$C$2
+INDEX(_Inf_Data,MATCH($D110,_Inf_Country,0),MATCH(DS$3-1,_Inf_Day,0))-INDEX(_Inf_Data,MATCH($D110,_Inf_Country,0),MATCH(DS$3-2,_Inf_Day,0))*$C$2
+INDEX(_Inf_Data,MATCH($D110,_Inf_Country,0),MATCH(DS$3-2,_Inf_Day,0))-INDEX(_Inf_Data,MATCH($D110,_Inf_Country,0),MATCH(DS$3-3,_Inf_Day,0))*$C$2
+INDEX(_Inf_Data,MATCH($D110,_Inf_Country,0),MATCH(DS$3-3,_Inf_Day,0))-INDEX(_Inf_Data,MATCH($D110,_Inf_Country,0),MATCH(DS$3-4,_Inf_Day,0))*$C$2
+INDEX(_Inf_Data,MATCH($D110,_Inf_Country,0),MATCH(DS$3-4,_Inf_Day,0))-INDEX(_Inf_Data,MATCH($D110,_Inf_Country,0),MATCH(DS$3-5,_Inf_Day,0))*$C$2)/5</f>
        <v>18.2</v>
      </c>
      <c r="DT110" s="80">
        <f>(INDEX(_Inf_Data,MATCH($D110,_Inf_Country,0),MATCH(DT$3,_Inf_Day,0))-INDEX(_Inf_Data,MATCH($D110,_Inf_Country,0),MATCH(DT$3-1,_Inf_Day,0))*$C$2
+INDEX(_Inf_Data,MATCH($D110,_Inf_Country,0),MATCH(DT$3-1,_Inf_Day,0))-INDEX(_Inf_Data,MATCH($D110,_Inf_Country,0),MATCH(DT$3-2,_Inf_Day,0))*$C$2
+INDEX(_Inf_Data,MATCH($D110,_Inf_Country,0),MATCH(DT$3-2,_Inf_Day,0))-INDEX(_Inf_Data,MATCH($D110,_Inf_Country,0),MATCH(DT$3-3,_Inf_Day,0))*$C$2
+INDEX(_Inf_Data,MATCH($D110,_Inf_Country,0),MATCH(DT$3-3,_Inf_Day,0))-INDEX(_Inf_Data,MATCH($D110,_Inf_Country,0),MATCH(DT$3-4,_Inf_Day,0))*$C$2
+INDEX(_Inf_Data,MATCH($D110,_Inf_Country,0),MATCH(DT$3-4,_Inf_Day,0))-INDEX(_Inf_Data,MATCH($D110,_Inf_Country,0),MATCH(DT$3-5,_Inf_Day,0))*$C$2)/5</f>
        <v>18.399999999999999</v>
      </c>
      <c r="DU110" s="80">
        <f>(INDEX(_Inf_Data,MATCH($D110,_Inf_Country,0),MATCH(DU$3,_Inf_Day,0))-INDEX(_Inf_Data,MATCH($D110,_Inf_Country,0),MATCH(DU$3-1,_Inf_Day,0))*$C$2
+INDEX(_Inf_Data,MATCH($D110,_Inf_Country,0),MATCH(DU$3-1,_Inf_Day,0))-INDEX(_Inf_Data,MATCH($D110,_Inf_Country,0),MATCH(DU$3-2,_Inf_Day,0))*$C$2
+INDEX(_Inf_Data,MATCH($D110,_Inf_Country,0),MATCH(DU$3-2,_Inf_Day,0))-INDEX(_Inf_Data,MATCH($D110,_Inf_Country,0),MATCH(DU$3-3,_Inf_Day,0))*$C$2
+INDEX(_Inf_Data,MATCH($D110,_Inf_Country,0),MATCH(DU$3-3,_Inf_Day,0))-INDEX(_Inf_Data,MATCH($D110,_Inf_Country,0),MATCH(DU$3-4,_Inf_Day,0))*$C$2
+INDEX(_Inf_Data,MATCH($D110,_Inf_Country,0),MATCH(DU$3-4,_Inf_Day,0))-INDEX(_Inf_Data,MATCH($D110,_Inf_Country,0),MATCH(DU$3-5,_Inf_Day,0))*$C$2)/5</f>
        <v>15.4</v>
      </c>
      <c r="DV110" s="80">
        <f>(INDEX(_Inf_Data,MATCH($D110,_Inf_Country,0),MATCH(DV$3,_Inf_Day,0))-INDEX(_Inf_Data,MATCH($D110,_Inf_Country,0),MATCH(DV$3-1,_Inf_Day,0))*$C$2
+INDEX(_Inf_Data,MATCH($D110,_Inf_Country,0),MATCH(DV$3-1,_Inf_Day,0))-INDEX(_Inf_Data,MATCH($D110,_Inf_Country,0),MATCH(DV$3-2,_Inf_Day,0))*$C$2
+INDEX(_Inf_Data,MATCH($D110,_Inf_Country,0),MATCH(DV$3-2,_Inf_Day,0))-INDEX(_Inf_Data,MATCH($D110,_Inf_Country,0),MATCH(DV$3-3,_Inf_Day,0))*$C$2
+INDEX(_Inf_Data,MATCH($D110,_Inf_Country,0),MATCH(DV$3-3,_Inf_Day,0))-INDEX(_Inf_Data,MATCH($D110,_Inf_Country,0),MATCH(DV$3-4,_Inf_Day,0))*$C$2
+INDEX(_Inf_Data,MATCH($D110,_Inf_Country,0),MATCH(DV$3-4,_Inf_Day,0))-INDEX(_Inf_Data,MATCH($D110,_Inf_Country,0),MATCH(DV$3-5,_Inf_Day,0))*$C$2)/5</f>
        <v>20.399999999999999</v>
      </c>
      <c r="DW110" s="80">
        <f>(INDEX(_Inf_Data,MATCH($D110,_Inf_Country,0),MATCH(DW$3,_Inf_Day,0))-INDEX(_Inf_Data,MATCH($D110,_Inf_Country,0),MATCH(DW$3-1,_Inf_Day,0))*$C$2
+INDEX(_Inf_Data,MATCH($D110,_Inf_Country,0),MATCH(DW$3-1,_Inf_Day,0))-INDEX(_Inf_Data,MATCH($D110,_Inf_Country,0),MATCH(DW$3-2,_Inf_Day,0))*$C$2
+INDEX(_Inf_Data,MATCH($D110,_Inf_Country,0),MATCH(DW$3-2,_Inf_Day,0))-INDEX(_Inf_Data,MATCH($D110,_Inf_Country,0),MATCH(DW$3-3,_Inf_Day,0))*$C$2
+INDEX(_Inf_Data,MATCH($D110,_Inf_Country,0),MATCH(DW$3-3,_Inf_Day,0))-INDEX(_Inf_Data,MATCH($D110,_Inf_Country,0),MATCH(DW$3-4,_Inf_Day,0))*$C$2
+INDEX(_Inf_Data,MATCH($D110,_Inf_Country,0),MATCH(DW$3-4,_Inf_Day,0))-INDEX(_Inf_Data,MATCH($D110,_Inf_Country,0),MATCH(DW$3-5,_Inf_Day,0))*$C$2)/5</f>
        <v>18.600000000000001</v>
      </c>
      <c r="DX110" s="80">
        <f>(INDEX(_Inf_Data,MATCH($D110,_Inf_Country,0),MATCH(DX$3,_Inf_Day,0))-INDEX(_Inf_Data,MATCH($D110,_Inf_Country,0),MATCH(DX$3-1,_Inf_Day,0))*$C$2
+INDEX(_Inf_Data,MATCH($D110,_Inf_Country,0),MATCH(DX$3-1,_Inf_Day,0))-INDEX(_Inf_Data,MATCH($D110,_Inf_Country,0),MATCH(DX$3-2,_Inf_Day,0))*$C$2
+INDEX(_Inf_Data,MATCH($D110,_Inf_Country,0),MATCH(DX$3-2,_Inf_Day,0))-INDEX(_Inf_Data,MATCH($D110,_Inf_Country,0),MATCH(DX$3-3,_Inf_Day,0))*$C$2
+INDEX(_Inf_Data,MATCH($D110,_Inf_Country,0),MATCH(DX$3-3,_Inf_Day,0))-INDEX(_Inf_Data,MATCH($D110,_Inf_Country,0),MATCH(DX$3-4,_Inf_Day,0))*$C$2
+INDEX(_Inf_Data,MATCH($D110,_Inf_Country,0),MATCH(DX$3-4,_Inf_Day,0))-INDEX(_Inf_Data,MATCH($D110,_Inf_Country,0),MATCH(DX$3-5,_Inf_Day,0))*$C$2)/5</f>
        <v>19</v>
      </c>
      <c r="DY110" s="80">
        <f>(INDEX(_Inf_Data,MATCH($D110,_Inf_Country,0),MATCH(DY$3,_Inf_Day,0))-INDEX(_Inf_Data,MATCH($D110,_Inf_Country,0),MATCH(DY$3-1,_Inf_Day,0))*$C$2
+INDEX(_Inf_Data,MATCH($D110,_Inf_Country,0),MATCH(DY$3-1,_Inf_Day,0))-INDEX(_Inf_Data,MATCH($D110,_Inf_Country,0),MATCH(DY$3-2,_Inf_Day,0))*$C$2
+INDEX(_Inf_Data,MATCH($D110,_Inf_Country,0),MATCH(DY$3-2,_Inf_Day,0))-INDEX(_Inf_Data,MATCH($D110,_Inf_Country,0),MATCH(DY$3-3,_Inf_Day,0))*$C$2
+INDEX(_Inf_Data,MATCH($D110,_Inf_Country,0),MATCH(DY$3-3,_Inf_Day,0))-INDEX(_Inf_Data,MATCH($D110,_Inf_Country,0),MATCH(DY$3-4,_Inf_Day,0))*$C$2
+INDEX(_Inf_Data,MATCH($D110,_Inf_Country,0),MATCH(DY$3-4,_Inf_Day,0))-INDEX(_Inf_Data,MATCH($D110,_Inf_Country,0),MATCH(DY$3-5,_Inf_Day,0))*$C$2)/5</f>
        <v>17.399999999999999</v>
      </c>
      <c r="DZ110" s="80">
        <f>(INDEX(_Inf_Data,MATCH($D110,_Inf_Country,0),MATCH(DZ$3,_Inf_Day,0))-INDEX(_Inf_Data,MATCH($D110,_Inf_Country,0),MATCH(DZ$3-1,_Inf_Day,0))*$C$2
+INDEX(_Inf_Data,MATCH($D110,_Inf_Country,0),MATCH(DZ$3-1,_Inf_Day,0))-INDEX(_Inf_Data,MATCH($D110,_Inf_Country,0),MATCH(DZ$3-2,_Inf_Day,0))*$C$2
+INDEX(_Inf_Data,MATCH($D110,_Inf_Country,0),MATCH(DZ$3-2,_Inf_Day,0))-INDEX(_Inf_Data,MATCH($D110,_Inf_Country,0),MATCH(DZ$3-3,_Inf_Day,0))*$C$2
+INDEX(_Inf_Data,MATCH($D110,_Inf_Country,0),MATCH(DZ$3-3,_Inf_Day,0))-INDEX(_Inf_Data,MATCH($D110,_Inf_Country,0),MATCH(DZ$3-4,_Inf_Day,0))*$C$2
+INDEX(_Inf_Data,MATCH($D110,_Inf_Country,0),MATCH(DZ$3-4,_Inf_Day,0))-INDEX(_Inf_Data,MATCH($D110,_Inf_Country,0),MATCH(DZ$3-5,_Inf_Day,0))*$C$2)/5</f>
        <v>19.399999999999999</v>
      </c>
      <c r="EA110" s="80">
        <f>(INDEX(_Inf_Data,MATCH($D110,_Inf_Country,0),MATCH(EA$3,_Inf_Day,0))-INDEX(_Inf_Data,MATCH($D110,_Inf_Country,0),MATCH(EA$3-1,_Inf_Day,0))*$C$2
+INDEX(_Inf_Data,MATCH($D110,_Inf_Country,0),MATCH(EA$3-1,_Inf_Day,0))-INDEX(_Inf_Data,MATCH($D110,_Inf_Country,0),MATCH(EA$3-2,_Inf_Day,0))*$C$2
+INDEX(_Inf_Data,MATCH($D110,_Inf_Country,0),MATCH(EA$3-2,_Inf_Day,0))-INDEX(_Inf_Data,MATCH($D110,_Inf_Country,0),MATCH(EA$3-3,_Inf_Day,0))*$C$2
+INDEX(_Inf_Data,MATCH($D110,_Inf_Country,0),MATCH(EA$3-3,_Inf_Day,0))-INDEX(_Inf_Data,MATCH($D110,_Inf_Country,0),MATCH(EA$3-4,_Inf_Day,0))*$C$2
+INDEX(_Inf_Data,MATCH($D110,_Inf_Country,0),MATCH(EA$3-4,_Inf_Day,0))-INDEX(_Inf_Data,MATCH($D110,_Inf_Country,0),MATCH(EA$3-5,_Inf_Day,0))*$C$2)/5</f>
        <v>22.8</v>
      </c>
      <c r="EB110" s="80">
        <f>(INDEX(_Inf_Data,MATCH($D110,_Inf_Country,0),MATCH(EB$3,_Inf_Day,0))-INDEX(_Inf_Data,MATCH($D110,_Inf_Country,0),MATCH(EB$3-1,_Inf_Day,0))*$C$2
+INDEX(_Inf_Data,MATCH($D110,_Inf_Country,0),MATCH(EB$3-1,_Inf_Day,0))-INDEX(_Inf_Data,MATCH($D110,_Inf_Country,0),MATCH(EB$3-2,_Inf_Day,0))*$C$2
+INDEX(_Inf_Data,MATCH($D110,_Inf_Country,0),MATCH(EB$3-2,_Inf_Day,0))-INDEX(_Inf_Data,MATCH($D110,_Inf_Country,0),MATCH(EB$3-3,_Inf_Day,0))*$C$2
+INDEX(_Inf_Data,MATCH($D110,_Inf_Country,0),MATCH(EB$3-3,_Inf_Day,0))-INDEX(_Inf_Data,MATCH($D110,_Inf_Country,0),MATCH(EB$3-4,_Inf_Day,0))*$C$2
+INDEX(_Inf_Data,MATCH($D110,_Inf_Country,0),MATCH(EB$3-4,_Inf_Day,0))-INDEX(_Inf_Data,MATCH($D110,_Inf_Country,0),MATCH(EB$3-5,_Inf_Day,0))*$C$2)/5</f>
        <v>30.8</v>
      </c>
      <c r="EC110" s="80">
        <f>(INDEX(_Inf_Data,MATCH($D110,_Inf_Country,0),MATCH(EC$3,_Inf_Day,0))-INDEX(_Inf_Data,MATCH($D110,_Inf_Country,0),MATCH(EC$3-1,_Inf_Day,0))*$C$2
+INDEX(_Inf_Data,MATCH($D110,_Inf_Country,0),MATCH(EC$3-1,_Inf_Day,0))-INDEX(_Inf_Data,MATCH($D110,_Inf_Country,0),MATCH(EC$3-2,_Inf_Day,0))*$C$2
+INDEX(_Inf_Data,MATCH($D110,_Inf_Country,0),MATCH(EC$3-2,_Inf_Day,0))-INDEX(_Inf_Data,MATCH($D110,_Inf_Country,0),MATCH(EC$3-3,_Inf_Day,0))*$C$2
+INDEX(_Inf_Data,MATCH($D110,_Inf_Country,0),MATCH(EC$3-3,_Inf_Day,0))-INDEX(_Inf_Data,MATCH($D110,_Inf_Country,0),MATCH(EC$3-4,_Inf_Day,0))*$C$2
+INDEX(_Inf_Data,MATCH($D110,_Inf_Country,0),MATCH(EC$3-4,_Inf_Day,0))-INDEX(_Inf_Data,MATCH($D110,_Inf_Country,0),MATCH(EC$3-5,_Inf_Day,0))*$C$2)/5</f>
        <v>52.8</v>
      </c>
      <c r="ED110">
        <v>1</v>
      </c>
      <c r="EF110" s="10">
        <f ca="1">HLOOKUP(TODAY()-EF$3,$B$3:$EC$252,ROW()-2)</f>
        <v>19</v>
      </c>
      <c r="EG110" s="10">
        <f ca="1">HLOOKUP(TODAY()-EG$3,$B$3:$EC$252,ROW()-2)</f>
        <v>17.399999999999999</v>
      </c>
      <c r="EH110" s="10">
        <f ca="1">HLOOKUP(TODAY()-EH$3,$B$3:$EC$252,ROW()-2)</f>
        <v>19.399999999999999</v>
      </c>
      <c r="EI110" s="10">
        <f ca="1">HLOOKUP(TODAY()-EI$3,$B$3:$EC$252,ROW()-2)</f>
        <v>22.8</v>
      </c>
      <c r="EJ110" s="10">
        <f ca="1">HLOOKUP(TODAY()-EJ$3,$B$3:$EC$252,ROW()-2)</f>
        <v>30.8</v>
      </c>
      <c r="EK110" s="10">
        <f ca="1">HLOOKUP(TODAY()-EK$3,$B$3:$EC$252,ROW()-2)</f>
        <v>52.8</v>
      </c>
      <c r="EL110" s="10">
        <f ca="1">HLOOKUP(TODAY()-EL$3,$B$3:$EC$252,ROW()-2)</f>
        <v>52.8</v>
      </c>
      <c r="EM110" s="10">
        <f ca="1">SUM(EF110:EL110)/7</f>
        <v>30.714285714285715</v>
      </c>
      <c r="EO110" s="10">
        <f t="array" ref="EO110">MAX(IF(ISNA(J110:EC110),"",J110:EC110))</f>
        <v>52.8</v>
      </c>
      <c r="EP110" s="52">
        <f ca="1">EM110/EO110</f>
        <v>0.58170995670995673</v>
      </c>
    </row>
    <row r="111" spans="1:146" ht="30" customHeight="1" x14ac:dyDescent="0.25">
      <c r="A111" s="81">
        <f>VLOOKUP(D111,Countries!$D$5:$F$254,3,FALSE)</f>
        <v>700000</v>
      </c>
      <c r="B111" s="86">
        <f ca="1">EP111</f>
        <v>0.57923497267759549</v>
      </c>
      <c r="C111" s="80" t="str">
        <f>VLOOKUP(D111,Countries!$D$5:$E$254,2,FALSE)</f>
        <v>SouthAmerica</v>
      </c>
      <c r="D111" s="80" t="str">
        <f>Infections!A58</f>
        <v>Equatorial Guinea</v>
      </c>
      <c r="E111" s="80">
        <f ca="1">INDEX(_Inf_Data,MATCH($D111,_Inf_Country,0),MATCH(E$2,_Inf_Day,0))</f>
        <v>1043</v>
      </c>
      <c r="F111" s="81">
        <f ca="1">EM111</f>
        <v>42.399999999999991</v>
      </c>
      <c r="G111" s="80"/>
      <c r="H111" s="80">
        <f>INDEX(_Inf_Data,MATCH($D111,_Inf_Country,0),MATCH(H$3,_Inf_Day,0))</f>
        <v>0</v>
      </c>
      <c r="I111" s="80">
        <f>INDEX(_Inf_Data,MATCH($D111,_Inf_Country,0),MATCH(I$3,_Inf_Day,0))-INDEX(_Inf_Data,MATCH($D111,_Inf_Country,0),MATCH(H$3,_Inf_Day,0))*$C$2</f>
        <v>0</v>
      </c>
      <c r="J111" s="80" t="e">
        <f>(INDEX(_Inf_Data,MATCH($D111,_Inf_Country,0),MATCH(J$3,_Inf_Day,0))-INDEX(_Inf_Data,MATCH($D111,_Inf_Country,0),MATCH(J$3-1,_Inf_Day,0))*$C$2
+INDEX(_Inf_Data,MATCH($D111,_Inf_Country,0),MATCH(J$3-1,_Inf_Day,0))-INDEX(_Inf_Data,MATCH($D111,_Inf_Country,0),MATCH(J$3-2,_Inf_Day,0))*$C$2
+INDEX(_Inf_Data,MATCH($D111,_Inf_Country,0),MATCH(J$3-2,_Inf_Day,0))-INDEX(_Inf_Data,MATCH($D111,_Inf_Country,0),MATCH(J$3-3,_Inf_Day,0))*$C$2
+INDEX(_Inf_Data,MATCH($D111,_Inf_Country,0),MATCH(J$3-3,_Inf_Day,0))-INDEX(_Inf_Data,MATCH($D111,_Inf_Country,0),MATCH(J$3-4,_Inf_Day,0))*$C$2
+INDEX(_Inf_Data,MATCH($D111,_Inf_Country,0),MATCH(J$3-4,_Inf_Day,0))-INDEX(_Inf_Data,MATCH($D111,_Inf_Country,0),MATCH(J$3-5,_Inf_Day,0))*$C$2)/5</f>
        <v>#N/A</v>
      </c>
      <c r="K111" s="80" t="e">
        <f>(INDEX(_Inf_Data,MATCH($D111,_Inf_Country,0),MATCH(K$3,_Inf_Day,0))-INDEX(_Inf_Data,MATCH($D111,_Inf_Country,0),MATCH(K$3-1,_Inf_Day,0))*$C$2
+INDEX(_Inf_Data,MATCH($D111,_Inf_Country,0),MATCH(K$3-1,_Inf_Day,0))-INDEX(_Inf_Data,MATCH($D111,_Inf_Country,0),MATCH(K$3-2,_Inf_Day,0))*$C$2
+INDEX(_Inf_Data,MATCH($D111,_Inf_Country,0),MATCH(K$3-2,_Inf_Day,0))-INDEX(_Inf_Data,MATCH($D111,_Inf_Country,0),MATCH(K$3-3,_Inf_Day,0))*$C$2
+INDEX(_Inf_Data,MATCH($D111,_Inf_Country,0),MATCH(K$3-3,_Inf_Day,0))-INDEX(_Inf_Data,MATCH($D111,_Inf_Country,0),MATCH(K$3-4,_Inf_Day,0))*$C$2
+INDEX(_Inf_Data,MATCH($D111,_Inf_Country,0),MATCH(K$3-4,_Inf_Day,0))-INDEX(_Inf_Data,MATCH($D111,_Inf_Country,0),MATCH(K$3-5,_Inf_Day,0))*$C$2)/5</f>
        <v>#N/A</v>
      </c>
      <c r="L111" s="80" t="e">
        <f>(INDEX(_Inf_Data,MATCH($D111,_Inf_Country,0),MATCH(L$3,_Inf_Day,0))-INDEX(_Inf_Data,MATCH($D111,_Inf_Country,0),MATCH(L$3-1,_Inf_Day,0))*$C$2
+INDEX(_Inf_Data,MATCH($D111,_Inf_Country,0),MATCH(L$3-1,_Inf_Day,0))-INDEX(_Inf_Data,MATCH($D111,_Inf_Country,0),MATCH(L$3-2,_Inf_Day,0))*$C$2
+INDEX(_Inf_Data,MATCH($D111,_Inf_Country,0),MATCH(L$3-2,_Inf_Day,0))-INDEX(_Inf_Data,MATCH($D111,_Inf_Country,0),MATCH(L$3-3,_Inf_Day,0))*$C$2
+INDEX(_Inf_Data,MATCH($D111,_Inf_Country,0),MATCH(L$3-3,_Inf_Day,0))-INDEX(_Inf_Data,MATCH($D111,_Inf_Country,0),MATCH(L$3-4,_Inf_Day,0))*$C$2
+INDEX(_Inf_Data,MATCH($D111,_Inf_Country,0),MATCH(L$3-4,_Inf_Day,0))-INDEX(_Inf_Data,MATCH($D111,_Inf_Country,0),MATCH(L$3-5,_Inf_Day,0))*$C$2)/5</f>
        <v>#N/A</v>
      </c>
      <c r="M111" s="80">
        <f>(INDEX(_Inf_Data,MATCH($D111,_Inf_Country,0),MATCH(M$3,_Inf_Day,0))-INDEX(_Inf_Data,MATCH($D111,_Inf_Country,0),MATCH(M$3-1,_Inf_Day,0))*$C$2
+INDEX(_Inf_Data,MATCH($D111,_Inf_Country,0),MATCH(M$3-1,_Inf_Day,0))-INDEX(_Inf_Data,MATCH($D111,_Inf_Country,0),MATCH(M$3-2,_Inf_Day,0))*$C$2
+INDEX(_Inf_Data,MATCH($D111,_Inf_Country,0),MATCH(M$3-2,_Inf_Day,0))-INDEX(_Inf_Data,MATCH($D111,_Inf_Country,0),MATCH(M$3-3,_Inf_Day,0))*$C$2
+INDEX(_Inf_Data,MATCH($D111,_Inf_Country,0),MATCH(M$3-3,_Inf_Day,0))-INDEX(_Inf_Data,MATCH($D111,_Inf_Country,0),MATCH(M$3-4,_Inf_Day,0))*$C$2
+INDEX(_Inf_Data,MATCH($D111,_Inf_Country,0),MATCH(M$3-4,_Inf_Day,0))-INDEX(_Inf_Data,MATCH($D111,_Inf_Country,0),MATCH(M$3-5,_Inf_Day,0))*$C$2)/5</f>
        <v>0</v>
      </c>
      <c r="N111" s="80">
        <f>(INDEX(_Inf_Data,MATCH($D111,_Inf_Country,0),MATCH(N$3,_Inf_Day,0))-INDEX(_Inf_Data,MATCH($D111,_Inf_Country,0),MATCH(N$3-1,_Inf_Day,0))*$C$2
+INDEX(_Inf_Data,MATCH($D111,_Inf_Country,0),MATCH(N$3-1,_Inf_Day,0))-INDEX(_Inf_Data,MATCH($D111,_Inf_Country,0),MATCH(N$3-2,_Inf_Day,0))*$C$2
+INDEX(_Inf_Data,MATCH($D111,_Inf_Country,0),MATCH(N$3-2,_Inf_Day,0))-INDEX(_Inf_Data,MATCH($D111,_Inf_Country,0),MATCH(N$3-3,_Inf_Day,0))*$C$2
+INDEX(_Inf_Data,MATCH($D111,_Inf_Country,0),MATCH(N$3-3,_Inf_Day,0))-INDEX(_Inf_Data,MATCH($D111,_Inf_Country,0),MATCH(N$3-4,_Inf_Day,0))*$C$2
+INDEX(_Inf_Data,MATCH($D111,_Inf_Country,0),MATCH(N$3-4,_Inf_Day,0))-INDEX(_Inf_Data,MATCH($D111,_Inf_Country,0),MATCH(N$3-5,_Inf_Day,0))*$C$2)/5</f>
        <v>0</v>
      </c>
      <c r="O111" s="80">
        <f>(INDEX(_Inf_Data,MATCH($D111,_Inf_Country,0),MATCH(O$3,_Inf_Day,0))-INDEX(_Inf_Data,MATCH($D111,_Inf_Country,0),MATCH(O$3-1,_Inf_Day,0))*$C$2
+INDEX(_Inf_Data,MATCH($D111,_Inf_Country,0),MATCH(O$3-1,_Inf_Day,0))-INDEX(_Inf_Data,MATCH($D111,_Inf_Country,0),MATCH(O$3-2,_Inf_Day,0))*$C$2
+INDEX(_Inf_Data,MATCH($D111,_Inf_Country,0),MATCH(O$3-2,_Inf_Day,0))-INDEX(_Inf_Data,MATCH($D111,_Inf_Country,0),MATCH(O$3-3,_Inf_Day,0))*$C$2
+INDEX(_Inf_Data,MATCH($D111,_Inf_Country,0),MATCH(O$3-3,_Inf_Day,0))-INDEX(_Inf_Data,MATCH($D111,_Inf_Country,0),MATCH(O$3-4,_Inf_Day,0))*$C$2
+INDEX(_Inf_Data,MATCH($D111,_Inf_Country,0),MATCH(O$3-4,_Inf_Day,0))-INDEX(_Inf_Data,MATCH($D111,_Inf_Country,0),MATCH(O$3-5,_Inf_Day,0))*$C$2)/5</f>
        <v>0</v>
      </c>
      <c r="P111" s="80">
        <f>(INDEX(_Inf_Data,MATCH($D111,_Inf_Country,0),MATCH(P$3,_Inf_Day,0))-INDEX(_Inf_Data,MATCH($D111,_Inf_Country,0),MATCH(P$3-1,_Inf_Day,0))*$C$2
+INDEX(_Inf_Data,MATCH($D111,_Inf_Country,0),MATCH(P$3-1,_Inf_Day,0))-INDEX(_Inf_Data,MATCH($D111,_Inf_Country,0),MATCH(P$3-2,_Inf_Day,0))*$C$2
+INDEX(_Inf_Data,MATCH($D111,_Inf_Country,0),MATCH(P$3-2,_Inf_Day,0))-INDEX(_Inf_Data,MATCH($D111,_Inf_Country,0),MATCH(P$3-3,_Inf_Day,0))*$C$2
+INDEX(_Inf_Data,MATCH($D111,_Inf_Country,0),MATCH(P$3-3,_Inf_Day,0))-INDEX(_Inf_Data,MATCH($D111,_Inf_Country,0),MATCH(P$3-4,_Inf_Day,0))*$C$2
+INDEX(_Inf_Data,MATCH($D111,_Inf_Country,0),MATCH(P$3-4,_Inf_Day,0))-INDEX(_Inf_Data,MATCH($D111,_Inf_Country,0),MATCH(P$3-5,_Inf_Day,0))*$C$2)/5</f>
        <v>0</v>
      </c>
      <c r="Q111" s="80">
        <f>(INDEX(_Inf_Data,MATCH($D111,_Inf_Country,0),MATCH(Q$3,_Inf_Day,0))-INDEX(_Inf_Data,MATCH($D111,_Inf_Country,0),MATCH(Q$3-1,_Inf_Day,0))*$C$2
+INDEX(_Inf_Data,MATCH($D111,_Inf_Country,0),MATCH(Q$3-1,_Inf_Day,0))-INDEX(_Inf_Data,MATCH($D111,_Inf_Country,0),MATCH(Q$3-2,_Inf_Day,0))*$C$2
+INDEX(_Inf_Data,MATCH($D111,_Inf_Country,0),MATCH(Q$3-2,_Inf_Day,0))-INDEX(_Inf_Data,MATCH($D111,_Inf_Country,0),MATCH(Q$3-3,_Inf_Day,0))*$C$2
+INDEX(_Inf_Data,MATCH($D111,_Inf_Country,0),MATCH(Q$3-3,_Inf_Day,0))-INDEX(_Inf_Data,MATCH($D111,_Inf_Country,0),MATCH(Q$3-4,_Inf_Day,0))*$C$2
+INDEX(_Inf_Data,MATCH($D111,_Inf_Country,0),MATCH(Q$3-4,_Inf_Day,0))-INDEX(_Inf_Data,MATCH($D111,_Inf_Country,0),MATCH(Q$3-5,_Inf_Day,0))*$C$2)/5</f>
        <v>0</v>
      </c>
      <c r="R111" s="80">
        <f>(INDEX(_Inf_Data,MATCH($D111,_Inf_Country,0),MATCH(R$3,_Inf_Day,0))-INDEX(_Inf_Data,MATCH($D111,_Inf_Country,0),MATCH(R$3-1,_Inf_Day,0))*$C$2
+INDEX(_Inf_Data,MATCH($D111,_Inf_Country,0),MATCH(R$3-1,_Inf_Day,0))-INDEX(_Inf_Data,MATCH($D111,_Inf_Country,0),MATCH(R$3-2,_Inf_Day,0))*$C$2
+INDEX(_Inf_Data,MATCH($D111,_Inf_Country,0),MATCH(R$3-2,_Inf_Day,0))-INDEX(_Inf_Data,MATCH($D111,_Inf_Country,0),MATCH(R$3-3,_Inf_Day,0))*$C$2
+INDEX(_Inf_Data,MATCH($D111,_Inf_Country,0),MATCH(R$3-3,_Inf_Day,0))-INDEX(_Inf_Data,MATCH($D111,_Inf_Country,0),MATCH(R$3-4,_Inf_Day,0))*$C$2
+INDEX(_Inf_Data,MATCH($D111,_Inf_Country,0),MATCH(R$3-4,_Inf_Day,0))-INDEX(_Inf_Data,MATCH($D111,_Inf_Country,0),MATCH(R$3-5,_Inf_Day,0))*$C$2)/5</f>
        <v>0</v>
      </c>
      <c r="S111" s="80">
        <f>(INDEX(_Inf_Data,MATCH($D111,_Inf_Country,0),MATCH(S$3,_Inf_Day,0))-INDEX(_Inf_Data,MATCH($D111,_Inf_Country,0),MATCH(S$3-1,_Inf_Day,0))*$C$2
+INDEX(_Inf_Data,MATCH($D111,_Inf_Country,0),MATCH(S$3-1,_Inf_Day,0))-INDEX(_Inf_Data,MATCH($D111,_Inf_Country,0),MATCH(S$3-2,_Inf_Day,0))*$C$2
+INDEX(_Inf_Data,MATCH($D111,_Inf_Country,0),MATCH(S$3-2,_Inf_Day,0))-INDEX(_Inf_Data,MATCH($D111,_Inf_Country,0),MATCH(S$3-3,_Inf_Day,0))*$C$2
+INDEX(_Inf_Data,MATCH($D111,_Inf_Country,0),MATCH(S$3-3,_Inf_Day,0))-INDEX(_Inf_Data,MATCH($D111,_Inf_Country,0),MATCH(S$3-4,_Inf_Day,0))*$C$2
+INDEX(_Inf_Data,MATCH($D111,_Inf_Country,0),MATCH(S$3-4,_Inf_Day,0))-INDEX(_Inf_Data,MATCH($D111,_Inf_Country,0),MATCH(S$3-5,_Inf_Day,0))*$C$2)/5</f>
        <v>0</v>
      </c>
      <c r="T111" s="80">
        <f>(INDEX(_Inf_Data,MATCH($D111,_Inf_Country,0),MATCH(T$3,_Inf_Day,0))-INDEX(_Inf_Data,MATCH($D111,_Inf_Country,0),MATCH(T$3-1,_Inf_Day,0))*$C$2
+INDEX(_Inf_Data,MATCH($D111,_Inf_Country,0),MATCH(T$3-1,_Inf_Day,0))-INDEX(_Inf_Data,MATCH($D111,_Inf_Country,0),MATCH(T$3-2,_Inf_Day,0))*$C$2
+INDEX(_Inf_Data,MATCH($D111,_Inf_Country,0),MATCH(T$3-2,_Inf_Day,0))-INDEX(_Inf_Data,MATCH($D111,_Inf_Country,0),MATCH(T$3-3,_Inf_Day,0))*$C$2
+INDEX(_Inf_Data,MATCH($D111,_Inf_Country,0),MATCH(T$3-3,_Inf_Day,0))-INDEX(_Inf_Data,MATCH($D111,_Inf_Country,0),MATCH(T$3-4,_Inf_Day,0))*$C$2
+INDEX(_Inf_Data,MATCH($D111,_Inf_Country,0),MATCH(T$3-4,_Inf_Day,0))-INDEX(_Inf_Data,MATCH($D111,_Inf_Country,0),MATCH(T$3-5,_Inf_Day,0))*$C$2)/5</f>
        <v>0</v>
      </c>
      <c r="U111" s="80">
        <f>(INDEX(_Inf_Data,MATCH($D111,_Inf_Country,0),MATCH(U$3,_Inf_Day,0))-INDEX(_Inf_Data,MATCH($D111,_Inf_Country,0),MATCH(U$3-1,_Inf_Day,0))*$C$2
+INDEX(_Inf_Data,MATCH($D111,_Inf_Country,0),MATCH(U$3-1,_Inf_Day,0))-INDEX(_Inf_Data,MATCH($D111,_Inf_Country,0),MATCH(U$3-2,_Inf_Day,0))*$C$2
+INDEX(_Inf_Data,MATCH($D111,_Inf_Country,0),MATCH(U$3-2,_Inf_Day,0))-INDEX(_Inf_Data,MATCH($D111,_Inf_Country,0),MATCH(U$3-3,_Inf_Day,0))*$C$2
+INDEX(_Inf_Data,MATCH($D111,_Inf_Country,0),MATCH(U$3-3,_Inf_Day,0))-INDEX(_Inf_Data,MATCH($D111,_Inf_Country,0),MATCH(U$3-4,_Inf_Day,0))*$C$2
+INDEX(_Inf_Data,MATCH($D111,_Inf_Country,0),MATCH(U$3-4,_Inf_Day,0))-INDEX(_Inf_Data,MATCH($D111,_Inf_Country,0),MATCH(U$3-5,_Inf_Day,0))*$C$2)/5</f>
        <v>0</v>
      </c>
      <c r="V111" s="80">
        <f>(INDEX(_Inf_Data,MATCH($D111,_Inf_Country,0),MATCH(V$3,_Inf_Day,0))-INDEX(_Inf_Data,MATCH($D111,_Inf_Country,0),MATCH(V$3-1,_Inf_Day,0))*$C$2
+INDEX(_Inf_Data,MATCH($D111,_Inf_Country,0),MATCH(V$3-1,_Inf_Day,0))-INDEX(_Inf_Data,MATCH($D111,_Inf_Country,0),MATCH(V$3-2,_Inf_Day,0))*$C$2
+INDEX(_Inf_Data,MATCH($D111,_Inf_Country,0),MATCH(V$3-2,_Inf_Day,0))-INDEX(_Inf_Data,MATCH($D111,_Inf_Country,0),MATCH(V$3-3,_Inf_Day,0))*$C$2
+INDEX(_Inf_Data,MATCH($D111,_Inf_Country,0),MATCH(V$3-3,_Inf_Day,0))-INDEX(_Inf_Data,MATCH($D111,_Inf_Country,0),MATCH(V$3-4,_Inf_Day,0))*$C$2
+INDEX(_Inf_Data,MATCH($D111,_Inf_Country,0),MATCH(V$3-4,_Inf_Day,0))-INDEX(_Inf_Data,MATCH($D111,_Inf_Country,0),MATCH(V$3-5,_Inf_Day,0))*$C$2)/5</f>
        <v>0</v>
      </c>
      <c r="W111" s="80">
        <f>(INDEX(_Inf_Data,MATCH($D111,_Inf_Country,0),MATCH(W$3,_Inf_Day,0))-INDEX(_Inf_Data,MATCH($D111,_Inf_Country,0),MATCH(W$3-1,_Inf_Day,0))*$C$2
+INDEX(_Inf_Data,MATCH($D111,_Inf_Country,0),MATCH(W$3-1,_Inf_Day,0))-INDEX(_Inf_Data,MATCH($D111,_Inf_Country,0),MATCH(W$3-2,_Inf_Day,0))*$C$2
+INDEX(_Inf_Data,MATCH($D111,_Inf_Country,0),MATCH(W$3-2,_Inf_Day,0))-INDEX(_Inf_Data,MATCH($D111,_Inf_Country,0),MATCH(W$3-3,_Inf_Day,0))*$C$2
+INDEX(_Inf_Data,MATCH($D111,_Inf_Country,0),MATCH(W$3-3,_Inf_Day,0))-INDEX(_Inf_Data,MATCH($D111,_Inf_Country,0),MATCH(W$3-4,_Inf_Day,0))*$C$2
+INDEX(_Inf_Data,MATCH($D111,_Inf_Country,0),MATCH(W$3-4,_Inf_Day,0))-INDEX(_Inf_Data,MATCH($D111,_Inf_Country,0),MATCH(W$3-5,_Inf_Day,0))*$C$2)/5</f>
        <v>0</v>
      </c>
      <c r="X111" s="80">
        <f>(INDEX(_Inf_Data,MATCH($D111,_Inf_Country,0),MATCH(X$3,_Inf_Day,0))-INDEX(_Inf_Data,MATCH($D111,_Inf_Country,0),MATCH(X$3-1,_Inf_Day,0))*$C$2
+INDEX(_Inf_Data,MATCH($D111,_Inf_Country,0),MATCH(X$3-1,_Inf_Day,0))-INDEX(_Inf_Data,MATCH($D111,_Inf_Country,0),MATCH(X$3-2,_Inf_Day,0))*$C$2
+INDEX(_Inf_Data,MATCH($D111,_Inf_Country,0),MATCH(X$3-2,_Inf_Day,0))-INDEX(_Inf_Data,MATCH($D111,_Inf_Country,0),MATCH(X$3-3,_Inf_Day,0))*$C$2
+INDEX(_Inf_Data,MATCH($D111,_Inf_Country,0),MATCH(X$3-3,_Inf_Day,0))-INDEX(_Inf_Data,MATCH($D111,_Inf_Country,0),MATCH(X$3-4,_Inf_Day,0))*$C$2
+INDEX(_Inf_Data,MATCH($D111,_Inf_Country,0),MATCH(X$3-4,_Inf_Day,0))-INDEX(_Inf_Data,MATCH($D111,_Inf_Country,0),MATCH(X$3-5,_Inf_Day,0))*$C$2)/5</f>
        <v>0</v>
      </c>
      <c r="Y111" s="80">
        <f>(INDEX(_Inf_Data,MATCH($D111,_Inf_Country,0),MATCH(Y$3,_Inf_Day,0))-INDEX(_Inf_Data,MATCH($D111,_Inf_Country,0),MATCH(Y$3-1,_Inf_Day,0))*$C$2
+INDEX(_Inf_Data,MATCH($D111,_Inf_Country,0),MATCH(Y$3-1,_Inf_Day,0))-INDEX(_Inf_Data,MATCH($D111,_Inf_Country,0),MATCH(Y$3-2,_Inf_Day,0))*$C$2
+INDEX(_Inf_Data,MATCH($D111,_Inf_Country,0),MATCH(Y$3-2,_Inf_Day,0))-INDEX(_Inf_Data,MATCH($D111,_Inf_Country,0),MATCH(Y$3-3,_Inf_Day,0))*$C$2
+INDEX(_Inf_Data,MATCH($D111,_Inf_Country,0),MATCH(Y$3-3,_Inf_Day,0))-INDEX(_Inf_Data,MATCH($D111,_Inf_Country,0),MATCH(Y$3-4,_Inf_Day,0))*$C$2
+INDEX(_Inf_Data,MATCH($D111,_Inf_Country,0),MATCH(Y$3-4,_Inf_Day,0))-INDEX(_Inf_Data,MATCH($D111,_Inf_Country,0),MATCH(Y$3-5,_Inf_Day,0))*$C$2)/5</f>
        <v>0</v>
      </c>
      <c r="Z111" s="80">
        <f>(INDEX(_Inf_Data,MATCH($D111,_Inf_Country,0),MATCH(Z$3,_Inf_Day,0))-INDEX(_Inf_Data,MATCH($D111,_Inf_Country,0),MATCH(Z$3-1,_Inf_Day,0))*$C$2
+INDEX(_Inf_Data,MATCH($D111,_Inf_Country,0),MATCH(Z$3-1,_Inf_Day,0))-INDEX(_Inf_Data,MATCH($D111,_Inf_Country,0),MATCH(Z$3-2,_Inf_Day,0))*$C$2
+INDEX(_Inf_Data,MATCH($D111,_Inf_Country,0),MATCH(Z$3-2,_Inf_Day,0))-INDEX(_Inf_Data,MATCH($D111,_Inf_Country,0),MATCH(Z$3-3,_Inf_Day,0))*$C$2
+INDEX(_Inf_Data,MATCH($D111,_Inf_Country,0),MATCH(Z$3-3,_Inf_Day,0))-INDEX(_Inf_Data,MATCH($D111,_Inf_Country,0),MATCH(Z$3-4,_Inf_Day,0))*$C$2
+INDEX(_Inf_Data,MATCH($D111,_Inf_Country,0),MATCH(Z$3-4,_Inf_Day,0))-INDEX(_Inf_Data,MATCH($D111,_Inf_Country,0),MATCH(Z$3-5,_Inf_Day,0))*$C$2)/5</f>
        <v>0</v>
      </c>
      <c r="AA111" s="80">
        <f>(INDEX(_Inf_Data,MATCH($D111,_Inf_Country,0),MATCH(AA$3,_Inf_Day,0))-INDEX(_Inf_Data,MATCH($D111,_Inf_Country,0),MATCH(AA$3-1,_Inf_Day,0))*$C$2
+INDEX(_Inf_Data,MATCH($D111,_Inf_Country,0),MATCH(AA$3-1,_Inf_Day,0))-INDEX(_Inf_Data,MATCH($D111,_Inf_Country,0),MATCH(AA$3-2,_Inf_Day,0))*$C$2
+INDEX(_Inf_Data,MATCH($D111,_Inf_Country,0),MATCH(AA$3-2,_Inf_Day,0))-INDEX(_Inf_Data,MATCH($D111,_Inf_Country,0),MATCH(AA$3-3,_Inf_Day,0))*$C$2
+INDEX(_Inf_Data,MATCH($D111,_Inf_Country,0),MATCH(AA$3-3,_Inf_Day,0))-INDEX(_Inf_Data,MATCH($D111,_Inf_Country,0),MATCH(AA$3-4,_Inf_Day,0))*$C$2
+INDEX(_Inf_Data,MATCH($D111,_Inf_Country,0),MATCH(AA$3-4,_Inf_Day,0))-INDEX(_Inf_Data,MATCH($D111,_Inf_Country,0),MATCH(AA$3-5,_Inf_Day,0))*$C$2)/5</f>
        <v>0</v>
      </c>
      <c r="AB111" s="80">
        <f>(INDEX(_Inf_Data,MATCH($D111,_Inf_Country,0),MATCH(AB$3,_Inf_Day,0))-INDEX(_Inf_Data,MATCH($D111,_Inf_Country,0),MATCH(AB$3-1,_Inf_Day,0))*$C$2
+INDEX(_Inf_Data,MATCH($D111,_Inf_Country,0),MATCH(AB$3-1,_Inf_Day,0))-INDEX(_Inf_Data,MATCH($D111,_Inf_Country,0),MATCH(AB$3-2,_Inf_Day,0))*$C$2
+INDEX(_Inf_Data,MATCH($D111,_Inf_Country,0),MATCH(AB$3-2,_Inf_Day,0))-INDEX(_Inf_Data,MATCH($D111,_Inf_Country,0),MATCH(AB$3-3,_Inf_Day,0))*$C$2
+INDEX(_Inf_Data,MATCH($D111,_Inf_Country,0),MATCH(AB$3-3,_Inf_Day,0))-INDEX(_Inf_Data,MATCH($D111,_Inf_Country,0),MATCH(AB$3-4,_Inf_Day,0))*$C$2
+INDEX(_Inf_Data,MATCH($D111,_Inf_Country,0),MATCH(AB$3-4,_Inf_Day,0))-INDEX(_Inf_Data,MATCH($D111,_Inf_Country,0),MATCH(AB$3-5,_Inf_Day,0))*$C$2)/5</f>
        <v>0</v>
      </c>
      <c r="AC111" s="80">
        <f>(INDEX(_Inf_Data,MATCH($D111,_Inf_Country,0),MATCH(AC$3,_Inf_Day,0))-INDEX(_Inf_Data,MATCH($D111,_Inf_Country,0),MATCH(AC$3-1,_Inf_Day,0))*$C$2
+INDEX(_Inf_Data,MATCH($D111,_Inf_Country,0),MATCH(AC$3-1,_Inf_Day,0))-INDEX(_Inf_Data,MATCH($D111,_Inf_Country,0),MATCH(AC$3-2,_Inf_Day,0))*$C$2
+INDEX(_Inf_Data,MATCH($D111,_Inf_Country,0),MATCH(AC$3-2,_Inf_Day,0))-INDEX(_Inf_Data,MATCH($D111,_Inf_Country,0),MATCH(AC$3-3,_Inf_Day,0))*$C$2
+INDEX(_Inf_Data,MATCH($D111,_Inf_Country,0),MATCH(AC$3-3,_Inf_Day,0))-INDEX(_Inf_Data,MATCH($D111,_Inf_Country,0),MATCH(AC$3-4,_Inf_Day,0))*$C$2
+INDEX(_Inf_Data,MATCH($D111,_Inf_Country,0),MATCH(AC$3-4,_Inf_Day,0))-INDEX(_Inf_Data,MATCH($D111,_Inf_Country,0),MATCH(AC$3-5,_Inf_Day,0))*$C$2)/5</f>
        <v>0</v>
      </c>
      <c r="AD111" s="80">
        <f>(INDEX(_Inf_Data,MATCH($D111,_Inf_Country,0),MATCH(AD$3,_Inf_Day,0))-INDEX(_Inf_Data,MATCH($D111,_Inf_Country,0),MATCH(AD$3-1,_Inf_Day,0))*$C$2
+INDEX(_Inf_Data,MATCH($D111,_Inf_Country,0),MATCH(AD$3-1,_Inf_Day,0))-INDEX(_Inf_Data,MATCH($D111,_Inf_Country,0),MATCH(AD$3-2,_Inf_Day,0))*$C$2
+INDEX(_Inf_Data,MATCH($D111,_Inf_Country,0),MATCH(AD$3-2,_Inf_Day,0))-INDEX(_Inf_Data,MATCH($D111,_Inf_Country,0),MATCH(AD$3-3,_Inf_Day,0))*$C$2
+INDEX(_Inf_Data,MATCH($D111,_Inf_Country,0),MATCH(AD$3-3,_Inf_Day,0))-INDEX(_Inf_Data,MATCH($D111,_Inf_Country,0),MATCH(AD$3-4,_Inf_Day,0))*$C$2
+INDEX(_Inf_Data,MATCH($D111,_Inf_Country,0),MATCH(AD$3-4,_Inf_Day,0))-INDEX(_Inf_Data,MATCH($D111,_Inf_Country,0),MATCH(AD$3-5,_Inf_Day,0))*$C$2)/5</f>
        <v>0</v>
      </c>
      <c r="AE111" s="80">
        <f>(INDEX(_Inf_Data,MATCH($D111,_Inf_Country,0),MATCH(AE$3,_Inf_Day,0))-INDEX(_Inf_Data,MATCH($D111,_Inf_Country,0),MATCH(AE$3-1,_Inf_Day,0))*$C$2
+INDEX(_Inf_Data,MATCH($D111,_Inf_Country,0),MATCH(AE$3-1,_Inf_Day,0))-INDEX(_Inf_Data,MATCH($D111,_Inf_Country,0),MATCH(AE$3-2,_Inf_Day,0))*$C$2
+INDEX(_Inf_Data,MATCH($D111,_Inf_Country,0),MATCH(AE$3-2,_Inf_Day,0))-INDEX(_Inf_Data,MATCH($D111,_Inf_Country,0),MATCH(AE$3-3,_Inf_Day,0))*$C$2
+INDEX(_Inf_Data,MATCH($D111,_Inf_Country,0),MATCH(AE$3-3,_Inf_Day,0))-INDEX(_Inf_Data,MATCH($D111,_Inf_Country,0),MATCH(AE$3-4,_Inf_Day,0))*$C$2
+INDEX(_Inf_Data,MATCH($D111,_Inf_Country,0),MATCH(AE$3-4,_Inf_Day,0))-INDEX(_Inf_Data,MATCH($D111,_Inf_Country,0),MATCH(AE$3-5,_Inf_Day,0))*$C$2)/5</f>
        <v>0</v>
      </c>
      <c r="AF111" s="80">
        <f>(INDEX(_Inf_Data,MATCH($D111,_Inf_Country,0),MATCH(AF$3,_Inf_Day,0))-INDEX(_Inf_Data,MATCH($D111,_Inf_Country,0),MATCH(AF$3-1,_Inf_Day,0))*$C$2
+INDEX(_Inf_Data,MATCH($D111,_Inf_Country,0),MATCH(AF$3-1,_Inf_Day,0))-INDEX(_Inf_Data,MATCH($D111,_Inf_Country,0),MATCH(AF$3-2,_Inf_Day,0))*$C$2
+INDEX(_Inf_Data,MATCH($D111,_Inf_Country,0),MATCH(AF$3-2,_Inf_Day,0))-INDEX(_Inf_Data,MATCH($D111,_Inf_Country,0),MATCH(AF$3-3,_Inf_Day,0))*$C$2
+INDEX(_Inf_Data,MATCH($D111,_Inf_Country,0),MATCH(AF$3-3,_Inf_Day,0))-INDEX(_Inf_Data,MATCH($D111,_Inf_Country,0),MATCH(AF$3-4,_Inf_Day,0))*$C$2
+INDEX(_Inf_Data,MATCH($D111,_Inf_Country,0),MATCH(AF$3-4,_Inf_Day,0))-INDEX(_Inf_Data,MATCH($D111,_Inf_Country,0),MATCH(AF$3-5,_Inf_Day,0))*$C$2)/5</f>
        <v>0</v>
      </c>
      <c r="AG111" s="80">
        <f>(INDEX(_Inf_Data,MATCH($D111,_Inf_Country,0),MATCH(AG$3,_Inf_Day,0))-INDEX(_Inf_Data,MATCH($D111,_Inf_Country,0),MATCH(AG$3-1,_Inf_Day,0))*$C$2
+INDEX(_Inf_Data,MATCH($D111,_Inf_Country,0),MATCH(AG$3-1,_Inf_Day,0))-INDEX(_Inf_Data,MATCH($D111,_Inf_Country,0),MATCH(AG$3-2,_Inf_Day,0))*$C$2
+INDEX(_Inf_Data,MATCH($D111,_Inf_Country,0),MATCH(AG$3-2,_Inf_Day,0))-INDEX(_Inf_Data,MATCH($D111,_Inf_Country,0),MATCH(AG$3-3,_Inf_Day,0))*$C$2
+INDEX(_Inf_Data,MATCH($D111,_Inf_Country,0),MATCH(AG$3-3,_Inf_Day,0))-INDEX(_Inf_Data,MATCH($D111,_Inf_Country,0),MATCH(AG$3-4,_Inf_Day,0))*$C$2
+INDEX(_Inf_Data,MATCH($D111,_Inf_Country,0),MATCH(AG$3-4,_Inf_Day,0))-INDEX(_Inf_Data,MATCH($D111,_Inf_Country,0),MATCH(AG$3-5,_Inf_Day,0))*$C$2)/5</f>
        <v>0</v>
      </c>
      <c r="AH111" s="80">
        <f>(INDEX(_Inf_Data,MATCH($D111,_Inf_Country,0),MATCH(AH$3,_Inf_Day,0))-INDEX(_Inf_Data,MATCH($D111,_Inf_Country,0),MATCH(AH$3-1,_Inf_Day,0))*$C$2
+INDEX(_Inf_Data,MATCH($D111,_Inf_Country,0),MATCH(AH$3-1,_Inf_Day,0))-INDEX(_Inf_Data,MATCH($D111,_Inf_Country,0),MATCH(AH$3-2,_Inf_Day,0))*$C$2
+INDEX(_Inf_Data,MATCH($D111,_Inf_Country,0),MATCH(AH$3-2,_Inf_Day,0))-INDEX(_Inf_Data,MATCH($D111,_Inf_Country,0),MATCH(AH$3-3,_Inf_Day,0))*$C$2
+INDEX(_Inf_Data,MATCH($D111,_Inf_Country,0),MATCH(AH$3-3,_Inf_Day,0))-INDEX(_Inf_Data,MATCH($D111,_Inf_Country,0),MATCH(AH$3-4,_Inf_Day,0))*$C$2
+INDEX(_Inf_Data,MATCH($D111,_Inf_Country,0),MATCH(AH$3-4,_Inf_Day,0))-INDEX(_Inf_Data,MATCH($D111,_Inf_Country,0),MATCH(AH$3-5,_Inf_Day,0))*$C$2)/5</f>
        <v>0</v>
      </c>
      <c r="AI111" s="80">
        <f>(INDEX(_Inf_Data,MATCH($D111,_Inf_Country,0),MATCH(AI$3,_Inf_Day,0))-INDEX(_Inf_Data,MATCH($D111,_Inf_Country,0),MATCH(AI$3-1,_Inf_Day,0))*$C$2
+INDEX(_Inf_Data,MATCH($D111,_Inf_Country,0),MATCH(AI$3-1,_Inf_Day,0))-INDEX(_Inf_Data,MATCH($D111,_Inf_Country,0),MATCH(AI$3-2,_Inf_Day,0))*$C$2
+INDEX(_Inf_Data,MATCH($D111,_Inf_Country,0),MATCH(AI$3-2,_Inf_Day,0))-INDEX(_Inf_Data,MATCH($D111,_Inf_Country,0),MATCH(AI$3-3,_Inf_Day,0))*$C$2
+INDEX(_Inf_Data,MATCH($D111,_Inf_Country,0),MATCH(AI$3-3,_Inf_Day,0))-INDEX(_Inf_Data,MATCH($D111,_Inf_Country,0),MATCH(AI$3-4,_Inf_Day,0))*$C$2
+INDEX(_Inf_Data,MATCH($D111,_Inf_Country,0),MATCH(AI$3-4,_Inf_Day,0))-INDEX(_Inf_Data,MATCH($D111,_Inf_Country,0),MATCH(AI$3-5,_Inf_Day,0))*$C$2)/5</f>
        <v>0</v>
      </c>
      <c r="AJ111" s="80">
        <f>(INDEX(_Inf_Data,MATCH($D111,_Inf_Country,0),MATCH(AJ$3,_Inf_Day,0))-INDEX(_Inf_Data,MATCH($D111,_Inf_Country,0),MATCH(AJ$3-1,_Inf_Day,0))*$C$2
+INDEX(_Inf_Data,MATCH($D111,_Inf_Country,0),MATCH(AJ$3-1,_Inf_Day,0))-INDEX(_Inf_Data,MATCH($D111,_Inf_Country,0),MATCH(AJ$3-2,_Inf_Day,0))*$C$2
+INDEX(_Inf_Data,MATCH($D111,_Inf_Country,0),MATCH(AJ$3-2,_Inf_Day,0))-INDEX(_Inf_Data,MATCH($D111,_Inf_Country,0),MATCH(AJ$3-3,_Inf_Day,0))*$C$2
+INDEX(_Inf_Data,MATCH($D111,_Inf_Country,0),MATCH(AJ$3-3,_Inf_Day,0))-INDEX(_Inf_Data,MATCH($D111,_Inf_Country,0),MATCH(AJ$3-4,_Inf_Day,0))*$C$2
+INDEX(_Inf_Data,MATCH($D111,_Inf_Country,0),MATCH(AJ$3-4,_Inf_Day,0))-INDEX(_Inf_Data,MATCH($D111,_Inf_Country,0),MATCH(AJ$3-5,_Inf_Day,0))*$C$2)/5</f>
        <v>0</v>
      </c>
      <c r="AK111" s="80">
        <f>(INDEX(_Inf_Data,MATCH($D111,_Inf_Country,0),MATCH(AK$3,_Inf_Day,0))-INDEX(_Inf_Data,MATCH($D111,_Inf_Country,0),MATCH(AK$3-1,_Inf_Day,0))*$C$2
+INDEX(_Inf_Data,MATCH($D111,_Inf_Country,0),MATCH(AK$3-1,_Inf_Day,0))-INDEX(_Inf_Data,MATCH($D111,_Inf_Country,0),MATCH(AK$3-2,_Inf_Day,0))*$C$2
+INDEX(_Inf_Data,MATCH($D111,_Inf_Country,0),MATCH(AK$3-2,_Inf_Day,0))-INDEX(_Inf_Data,MATCH($D111,_Inf_Country,0),MATCH(AK$3-3,_Inf_Day,0))*$C$2
+INDEX(_Inf_Data,MATCH($D111,_Inf_Country,0),MATCH(AK$3-3,_Inf_Day,0))-INDEX(_Inf_Data,MATCH($D111,_Inf_Country,0),MATCH(AK$3-4,_Inf_Day,0))*$C$2
+INDEX(_Inf_Data,MATCH($D111,_Inf_Country,0),MATCH(AK$3-4,_Inf_Day,0))-INDEX(_Inf_Data,MATCH($D111,_Inf_Country,0),MATCH(AK$3-5,_Inf_Day,0))*$C$2)/5</f>
        <v>0</v>
      </c>
      <c r="AL111" s="80">
        <f>(INDEX(_Inf_Data,MATCH($D111,_Inf_Country,0),MATCH(AL$3,_Inf_Day,0))-INDEX(_Inf_Data,MATCH($D111,_Inf_Country,0),MATCH(AL$3-1,_Inf_Day,0))*$C$2
+INDEX(_Inf_Data,MATCH($D111,_Inf_Country,0),MATCH(AL$3-1,_Inf_Day,0))-INDEX(_Inf_Data,MATCH($D111,_Inf_Country,0),MATCH(AL$3-2,_Inf_Day,0))*$C$2
+INDEX(_Inf_Data,MATCH($D111,_Inf_Country,0),MATCH(AL$3-2,_Inf_Day,0))-INDEX(_Inf_Data,MATCH($D111,_Inf_Country,0),MATCH(AL$3-3,_Inf_Day,0))*$C$2
+INDEX(_Inf_Data,MATCH($D111,_Inf_Country,0),MATCH(AL$3-3,_Inf_Day,0))-INDEX(_Inf_Data,MATCH($D111,_Inf_Country,0),MATCH(AL$3-4,_Inf_Day,0))*$C$2
+INDEX(_Inf_Data,MATCH($D111,_Inf_Country,0),MATCH(AL$3-4,_Inf_Day,0))-INDEX(_Inf_Data,MATCH($D111,_Inf_Country,0),MATCH(AL$3-5,_Inf_Day,0))*$C$2)/5</f>
        <v>0</v>
      </c>
      <c r="AM111" s="80">
        <f>(INDEX(_Inf_Data,MATCH($D111,_Inf_Country,0),MATCH(AM$3,_Inf_Day,0))-INDEX(_Inf_Data,MATCH($D111,_Inf_Country,0),MATCH(AM$3-1,_Inf_Day,0))*$C$2
+INDEX(_Inf_Data,MATCH($D111,_Inf_Country,0),MATCH(AM$3-1,_Inf_Day,0))-INDEX(_Inf_Data,MATCH($D111,_Inf_Country,0),MATCH(AM$3-2,_Inf_Day,0))*$C$2
+INDEX(_Inf_Data,MATCH($D111,_Inf_Country,0),MATCH(AM$3-2,_Inf_Day,0))-INDEX(_Inf_Data,MATCH($D111,_Inf_Country,0),MATCH(AM$3-3,_Inf_Day,0))*$C$2
+INDEX(_Inf_Data,MATCH($D111,_Inf_Country,0),MATCH(AM$3-3,_Inf_Day,0))-INDEX(_Inf_Data,MATCH($D111,_Inf_Country,0),MATCH(AM$3-4,_Inf_Day,0))*$C$2
+INDEX(_Inf_Data,MATCH($D111,_Inf_Country,0),MATCH(AM$3-4,_Inf_Day,0))-INDEX(_Inf_Data,MATCH($D111,_Inf_Country,0),MATCH(AM$3-5,_Inf_Day,0))*$C$2)/5</f>
        <v>0</v>
      </c>
      <c r="AN111" s="80">
        <f>(INDEX(_Inf_Data,MATCH($D111,_Inf_Country,0),MATCH(AN$3,_Inf_Day,0))-INDEX(_Inf_Data,MATCH($D111,_Inf_Country,0),MATCH(AN$3-1,_Inf_Day,0))*$C$2
+INDEX(_Inf_Data,MATCH($D111,_Inf_Country,0),MATCH(AN$3-1,_Inf_Day,0))-INDEX(_Inf_Data,MATCH($D111,_Inf_Country,0),MATCH(AN$3-2,_Inf_Day,0))*$C$2
+INDEX(_Inf_Data,MATCH($D111,_Inf_Country,0),MATCH(AN$3-2,_Inf_Day,0))-INDEX(_Inf_Data,MATCH($D111,_Inf_Country,0),MATCH(AN$3-3,_Inf_Day,0))*$C$2
+INDEX(_Inf_Data,MATCH($D111,_Inf_Country,0),MATCH(AN$3-3,_Inf_Day,0))-INDEX(_Inf_Data,MATCH($D111,_Inf_Country,0),MATCH(AN$3-4,_Inf_Day,0))*$C$2
+INDEX(_Inf_Data,MATCH($D111,_Inf_Country,0),MATCH(AN$3-4,_Inf_Day,0))-INDEX(_Inf_Data,MATCH($D111,_Inf_Country,0),MATCH(AN$3-5,_Inf_Day,0))*$C$2)/5</f>
        <v>0</v>
      </c>
      <c r="AO111" s="80">
        <f>(INDEX(_Inf_Data,MATCH($D111,_Inf_Country,0),MATCH(AO$3,_Inf_Day,0))-INDEX(_Inf_Data,MATCH($D111,_Inf_Country,0),MATCH(AO$3-1,_Inf_Day,0))*$C$2
+INDEX(_Inf_Data,MATCH($D111,_Inf_Country,0),MATCH(AO$3-1,_Inf_Day,0))-INDEX(_Inf_Data,MATCH($D111,_Inf_Country,0),MATCH(AO$3-2,_Inf_Day,0))*$C$2
+INDEX(_Inf_Data,MATCH($D111,_Inf_Country,0),MATCH(AO$3-2,_Inf_Day,0))-INDEX(_Inf_Data,MATCH($D111,_Inf_Country,0),MATCH(AO$3-3,_Inf_Day,0))*$C$2
+INDEX(_Inf_Data,MATCH($D111,_Inf_Country,0),MATCH(AO$3-3,_Inf_Day,0))-INDEX(_Inf_Data,MATCH($D111,_Inf_Country,0),MATCH(AO$3-4,_Inf_Day,0))*$C$2
+INDEX(_Inf_Data,MATCH($D111,_Inf_Country,0),MATCH(AO$3-4,_Inf_Day,0))-INDEX(_Inf_Data,MATCH($D111,_Inf_Country,0),MATCH(AO$3-5,_Inf_Day,0))*$C$2)/5</f>
        <v>0</v>
      </c>
      <c r="AP111" s="80">
        <f>(INDEX(_Inf_Data,MATCH($D111,_Inf_Country,0),MATCH(AP$3,_Inf_Day,0))-INDEX(_Inf_Data,MATCH($D111,_Inf_Country,0),MATCH(AP$3-1,_Inf_Day,0))*$C$2
+INDEX(_Inf_Data,MATCH($D111,_Inf_Country,0),MATCH(AP$3-1,_Inf_Day,0))-INDEX(_Inf_Data,MATCH($D111,_Inf_Country,0),MATCH(AP$3-2,_Inf_Day,0))*$C$2
+INDEX(_Inf_Data,MATCH($D111,_Inf_Country,0),MATCH(AP$3-2,_Inf_Day,0))-INDEX(_Inf_Data,MATCH($D111,_Inf_Country,0),MATCH(AP$3-3,_Inf_Day,0))*$C$2
+INDEX(_Inf_Data,MATCH($D111,_Inf_Country,0),MATCH(AP$3-3,_Inf_Day,0))-INDEX(_Inf_Data,MATCH($D111,_Inf_Country,0),MATCH(AP$3-4,_Inf_Day,0))*$C$2
+INDEX(_Inf_Data,MATCH($D111,_Inf_Country,0),MATCH(AP$3-4,_Inf_Day,0))-INDEX(_Inf_Data,MATCH($D111,_Inf_Country,0),MATCH(AP$3-5,_Inf_Day,0))*$C$2)/5</f>
        <v>0</v>
      </c>
      <c r="AQ111" s="80">
        <f>(INDEX(_Inf_Data,MATCH($D111,_Inf_Country,0),MATCH(AQ$3,_Inf_Day,0))-INDEX(_Inf_Data,MATCH($D111,_Inf_Country,0),MATCH(AQ$3-1,_Inf_Day,0))*$C$2
+INDEX(_Inf_Data,MATCH($D111,_Inf_Country,0),MATCH(AQ$3-1,_Inf_Day,0))-INDEX(_Inf_Data,MATCH($D111,_Inf_Country,0),MATCH(AQ$3-2,_Inf_Day,0))*$C$2
+INDEX(_Inf_Data,MATCH($D111,_Inf_Country,0),MATCH(AQ$3-2,_Inf_Day,0))-INDEX(_Inf_Data,MATCH($D111,_Inf_Country,0),MATCH(AQ$3-3,_Inf_Day,0))*$C$2
+INDEX(_Inf_Data,MATCH($D111,_Inf_Country,0),MATCH(AQ$3-3,_Inf_Day,0))-INDEX(_Inf_Data,MATCH($D111,_Inf_Country,0),MATCH(AQ$3-4,_Inf_Day,0))*$C$2
+INDEX(_Inf_Data,MATCH($D111,_Inf_Country,0),MATCH(AQ$3-4,_Inf_Day,0))-INDEX(_Inf_Data,MATCH($D111,_Inf_Country,0),MATCH(AQ$3-5,_Inf_Day,0))*$C$2)/5</f>
        <v>0</v>
      </c>
      <c r="AR111" s="80">
        <f>(INDEX(_Inf_Data,MATCH($D111,_Inf_Country,0),MATCH(AR$3,_Inf_Day,0))-INDEX(_Inf_Data,MATCH($D111,_Inf_Country,0),MATCH(AR$3-1,_Inf_Day,0))*$C$2
+INDEX(_Inf_Data,MATCH($D111,_Inf_Country,0),MATCH(AR$3-1,_Inf_Day,0))-INDEX(_Inf_Data,MATCH($D111,_Inf_Country,0),MATCH(AR$3-2,_Inf_Day,0))*$C$2
+INDEX(_Inf_Data,MATCH($D111,_Inf_Country,0),MATCH(AR$3-2,_Inf_Day,0))-INDEX(_Inf_Data,MATCH($D111,_Inf_Country,0),MATCH(AR$3-3,_Inf_Day,0))*$C$2
+INDEX(_Inf_Data,MATCH($D111,_Inf_Country,0),MATCH(AR$3-3,_Inf_Day,0))-INDEX(_Inf_Data,MATCH($D111,_Inf_Country,0),MATCH(AR$3-4,_Inf_Day,0))*$C$2
+INDEX(_Inf_Data,MATCH($D111,_Inf_Country,0),MATCH(AR$3-4,_Inf_Day,0))-INDEX(_Inf_Data,MATCH($D111,_Inf_Country,0),MATCH(AR$3-5,_Inf_Day,0))*$C$2)/5</f>
        <v>0</v>
      </c>
      <c r="AS111" s="80">
        <f>(INDEX(_Inf_Data,MATCH($D111,_Inf_Country,0),MATCH(AS$3,_Inf_Day,0))-INDEX(_Inf_Data,MATCH($D111,_Inf_Country,0),MATCH(AS$3-1,_Inf_Day,0))*$C$2
+INDEX(_Inf_Data,MATCH($D111,_Inf_Country,0),MATCH(AS$3-1,_Inf_Day,0))-INDEX(_Inf_Data,MATCH($D111,_Inf_Country,0),MATCH(AS$3-2,_Inf_Day,0))*$C$2
+INDEX(_Inf_Data,MATCH($D111,_Inf_Country,0),MATCH(AS$3-2,_Inf_Day,0))-INDEX(_Inf_Data,MATCH($D111,_Inf_Country,0),MATCH(AS$3-3,_Inf_Day,0))*$C$2
+INDEX(_Inf_Data,MATCH($D111,_Inf_Country,0),MATCH(AS$3-3,_Inf_Day,0))-INDEX(_Inf_Data,MATCH($D111,_Inf_Country,0),MATCH(AS$3-4,_Inf_Day,0))*$C$2
+INDEX(_Inf_Data,MATCH($D111,_Inf_Country,0),MATCH(AS$3-4,_Inf_Day,0))-INDEX(_Inf_Data,MATCH($D111,_Inf_Country,0),MATCH(AS$3-5,_Inf_Day,0))*$C$2)/5</f>
        <v>0</v>
      </c>
      <c r="AT111" s="80">
        <f>(INDEX(_Inf_Data,MATCH($D111,_Inf_Country,0),MATCH(AT$3,_Inf_Day,0))-INDEX(_Inf_Data,MATCH($D111,_Inf_Country,0),MATCH(AT$3-1,_Inf_Day,0))*$C$2
+INDEX(_Inf_Data,MATCH($D111,_Inf_Country,0),MATCH(AT$3-1,_Inf_Day,0))-INDEX(_Inf_Data,MATCH($D111,_Inf_Country,0),MATCH(AT$3-2,_Inf_Day,0))*$C$2
+INDEX(_Inf_Data,MATCH($D111,_Inf_Country,0),MATCH(AT$3-2,_Inf_Day,0))-INDEX(_Inf_Data,MATCH($D111,_Inf_Country,0),MATCH(AT$3-3,_Inf_Day,0))*$C$2
+INDEX(_Inf_Data,MATCH($D111,_Inf_Country,0),MATCH(AT$3-3,_Inf_Day,0))-INDEX(_Inf_Data,MATCH($D111,_Inf_Country,0),MATCH(AT$3-4,_Inf_Day,0))*$C$2
+INDEX(_Inf_Data,MATCH($D111,_Inf_Country,0),MATCH(AT$3-4,_Inf_Day,0))-INDEX(_Inf_Data,MATCH($D111,_Inf_Country,0),MATCH(AT$3-5,_Inf_Day,0))*$C$2)/5</f>
        <v>0</v>
      </c>
      <c r="AU111" s="80">
        <f>(INDEX(_Inf_Data,MATCH($D111,_Inf_Country,0),MATCH(AU$3,_Inf_Day,0))-INDEX(_Inf_Data,MATCH($D111,_Inf_Country,0),MATCH(AU$3-1,_Inf_Day,0))*$C$2
+INDEX(_Inf_Data,MATCH($D111,_Inf_Country,0),MATCH(AU$3-1,_Inf_Day,0))-INDEX(_Inf_Data,MATCH($D111,_Inf_Country,0),MATCH(AU$3-2,_Inf_Day,0))*$C$2
+INDEX(_Inf_Data,MATCH($D111,_Inf_Country,0),MATCH(AU$3-2,_Inf_Day,0))-INDEX(_Inf_Data,MATCH($D111,_Inf_Country,0),MATCH(AU$3-3,_Inf_Day,0))*$C$2
+INDEX(_Inf_Data,MATCH($D111,_Inf_Country,0),MATCH(AU$3-3,_Inf_Day,0))-INDEX(_Inf_Data,MATCH($D111,_Inf_Country,0),MATCH(AU$3-4,_Inf_Day,0))*$C$2
+INDEX(_Inf_Data,MATCH($D111,_Inf_Country,0),MATCH(AU$3-4,_Inf_Day,0))-INDEX(_Inf_Data,MATCH($D111,_Inf_Country,0),MATCH(AU$3-5,_Inf_Day,0))*$C$2)/5</f>
        <v>0</v>
      </c>
      <c r="AV111" s="80">
        <f>(INDEX(_Inf_Data,MATCH($D111,_Inf_Country,0),MATCH(AV$3,_Inf_Day,0))-INDEX(_Inf_Data,MATCH($D111,_Inf_Country,0),MATCH(AV$3-1,_Inf_Day,0))*$C$2
+INDEX(_Inf_Data,MATCH($D111,_Inf_Country,0),MATCH(AV$3-1,_Inf_Day,0))-INDEX(_Inf_Data,MATCH($D111,_Inf_Country,0),MATCH(AV$3-2,_Inf_Day,0))*$C$2
+INDEX(_Inf_Data,MATCH($D111,_Inf_Country,0),MATCH(AV$3-2,_Inf_Day,0))-INDEX(_Inf_Data,MATCH($D111,_Inf_Country,0),MATCH(AV$3-3,_Inf_Day,0))*$C$2
+INDEX(_Inf_Data,MATCH($D111,_Inf_Country,0),MATCH(AV$3-3,_Inf_Day,0))-INDEX(_Inf_Data,MATCH($D111,_Inf_Country,0),MATCH(AV$3-4,_Inf_Day,0))*$C$2
+INDEX(_Inf_Data,MATCH($D111,_Inf_Country,0),MATCH(AV$3-4,_Inf_Day,0))-INDEX(_Inf_Data,MATCH($D111,_Inf_Country,0),MATCH(AV$3-5,_Inf_Day,0))*$C$2)/5</f>
        <v>0</v>
      </c>
      <c r="AW111" s="80">
        <f>(INDEX(_Inf_Data,MATCH($D111,_Inf_Country,0),MATCH(AW$3,_Inf_Day,0))-INDEX(_Inf_Data,MATCH($D111,_Inf_Country,0),MATCH(AW$3-1,_Inf_Day,0))*$C$2
+INDEX(_Inf_Data,MATCH($D111,_Inf_Country,0),MATCH(AW$3-1,_Inf_Day,0))-INDEX(_Inf_Data,MATCH($D111,_Inf_Country,0),MATCH(AW$3-2,_Inf_Day,0))*$C$2
+INDEX(_Inf_Data,MATCH($D111,_Inf_Country,0),MATCH(AW$3-2,_Inf_Day,0))-INDEX(_Inf_Data,MATCH($D111,_Inf_Country,0),MATCH(AW$3-3,_Inf_Day,0))*$C$2
+INDEX(_Inf_Data,MATCH($D111,_Inf_Country,0),MATCH(AW$3-3,_Inf_Day,0))-INDEX(_Inf_Data,MATCH($D111,_Inf_Country,0),MATCH(AW$3-4,_Inf_Day,0))*$C$2
+INDEX(_Inf_Data,MATCH($D111,_Inf_Country,0),MATCH(AW$3-4,_Inf_Day,0))-INDEX(_Inf_Data,MATCH($D111,_Inf_Country,0),MATCH(AW$3-5,_Inf_Day,0))*$C$2)/5</f>
        <v>0</v>
      </c>
      <c r="AX111" s="80">
        <f>(INDEX(_Inf_Data,MATCH($D111,_Inf_Country,0),MATCH(AX$3,_Inf_Day,0))-INDEX(_Inf_Data,MATCH($D111,_Inf_Country,0),MATCH(AX$3-1,_Inf_Day,0))*$C$2
+INDEX(_Inf_Data,MATCH($D111,_Inf_Country,0),MATCH(AX$3-1,_Inf_Day,0))-INDEX(_Inf_Data,MATCH($D111,_Inf_Country,0),MATCH(AX$3-2,_Inf_Day,0))*$C$2
+INDEX(_Inf_Data,MATCH($D111,_Inf_Country,0),MATCH(AX$3-2,_Inf_Day,0))-INDEX(_Inf_Data,MATCH($D111,_Inf_Country,0),MATCH(AX$3-3,_Inf_Day,0))*$C$2
+INDEX(_Inf_Data,MATCH($D111,_Inf_Country,0),MATCH(AX$3-3,_Inf_Day,0))-INDEX(_Inf_Data,MATCH($D111,_Inf_Country,0),MATCH(AX$3-4,_Inf_Day,0))*$C$2
+INDEX(_Inf_Data,MATCH($D111,_Inf_Country,0),MATCH(AX$3-4,_Inf_Day,0))-INDEX(_Inf_Data,MATCH($D111,_Inf_Country,0),MATCH(AX$3-5,_Inf_Day,0))*$C$2)/5</f>
        <v>0</v>
      </c>
      <c r="AY111" s="80">
        <f>(INDEX(_Inf_Data,MATCH($D111,_Inf_Country,0),MATCH(AY$3,_Inf_Day,0))-INDEX(_Inf_Data,MATCH($D111,_Inf_Country,0),MATCH(AY$3-1,_Inf_Day,0))*$C$2
+INDEX(_Inf_Data,MATCH($D111,_Inf_Country,0),MATCH(AY$3-1,_Inf_Day,0))-INDEX(_Inf_Data,MATCH($D111,_Inf_Country,0),MATCH(AY$3-2,_Inf_Day,0))*$C$2
+INDEX(_Inf_Data,MATCH($D111,_Inf_Country,0),MATCH(AY$3-2,_Inf_Day,0))-INDEX(_Inf_Data,MATCH($D111,_Inf_Country,0),MATCH(AY$3-3,_Inf_Day,0))*$C$2
+INDEX(_Inf_Data,MATCH($D111,_Inf_Country,0),MATCH(AY$3-3,_Inf_Day,0))-INDEX(_Inf_Data,MATCH($D111,_Inf_Country,0),MATCH(AY$3-4,_Inf_Day,0))*$C$2
+INDEX(_Inf_Data,MATCH($D111,_Inf_Country,0),MATCH(AY$3-4,_Inf_Day,0))-INDEX(_Inf_Data,MATCH($D111,_Inf_Country,0),MATCH(AY$3-5,_Inf_Day,0))*$C$2)/5</f>
        <v>0</v>
      </c>
      <c r="AZ111" s="80">
        <f>(INDEX(_Inf_Data,MATCH($D111,_Inf_Country,0),MATCH(AZ$3,_Inf_Day,0))-INDEX(_Inf_Data,MATCH($D111,_Inf_Country,0),MATCH(AZ$3-1,_Inf_Day,0))*$C$2
+INDEX(_Inf_Data,MATCH($D111,_Inf_Country,0),MATCH(AZ$3-1,_Inf_Day,0))-INDEX(_Inf_Data,MATCH($D111,_Inf_Country,0),MATCH(AZ$3-2,_Inf_Day,0))*$C$2
+INDEX(_Inf_Data,MATCH($D111,_Inf_Country,0),MATCH(AZ$3-2,_Inf_Day,0))-INDEX(_Inf_Data,MATCH($D111,_Inf_Country,0),MATCH(AZ$3-3,_Inf_Day,0))*$C$2
+INDEX(_Inf_Data,MATCH($D111,_Inf_Country,0),MATCH(AZ$3-3,_Inf_Day,0))-INDEX(_Inf_Data,MATCH($D111,_Inf_Country,0),MATCH(AZ$3-4,_Inf_Day,0))*$C$2
+INDEX(_Inf_Data,MATCH($D111,_Inf_Country,0),MATCH(AZ$3-4,_Inf_Day,0))-INDEX(_Inf_Data,MATCH($D111,_Inf_Country,0),MATCH(AZ$3-5,_Inf_Day,0))*$C$2)/5</f>
        <v>0</v>
      </c>
      <c r="BA111" s="80">
        <f>(INDEX(_Inf_Data,MATCH($D111,_Inf_Country,0),MATCH(BA$3,_Inf_Day,0))-INDEX(_Inf_Data,MATCH($D111,_Inf_Country,0),MATCH(BA$3-1,_Inf_Day,0))*$C$2
+INDEX(_Inf_Data,MATCH($D111,_Inf_Country,0),MATCH(BA$3-1,_Inf_Day,0))-INDEX(_Inf_Data,MATCH($D111,_Inf_Country,0),MATCH(BA$3-2,_Inf_Day,0))*$C$2
+INDEX(_Inf_Data,MATCH($D111,_Inf_Country,0),MATCH(BA$3-2,_Inf_Day,0))-INDEX(_Inf_Data,MATCH($D111,_Inf_Country,0),MATCH(BA$3-3,_Inf_Day,0))*$C$2
+INDEX(_Inf_Data,MATCH($D111,_Inf_Country,0),MATCH(BA$3-3,_Inf_Day,0))-INDEX(_Inf_Data,MATCH($D111,_Inf_Country,0),MATCH(BA$3-4,_Inf_Day,0))*$C$2
+INDEX(_Inf_Data,MATCH($D111,_Inf_Country,0),MATCH(BA$3-4,_Inf_Day,0))-INDEX(_Inf_Data,MATCH($D111,_Inf_Country,0),MATCH(BA$3-5,_Inf_Day,0))*$C$2)/5</f>
        <v>0</v>
      </c>
      <c r="BB111" s="80">
        <f>(INDEX(_Inf_Data,MATCH($D111,_Inf_Country,0),MATCH(BB$3,_Inf_Day,0))-INDEX(_Inf_Data,MATCH($D111,_Inf_Country,0),MATCH(BB$3-1,_Inf_Day,0))*$C$2
+INDEX(_Inf_Data,MATCH($D111,_Inf_Country,0),MATCH(BB$3-1,_Inf_Day,0))-INDEX(_Inf_Data,MATCH($D111,_Inf_Country,0),MATCH(BB$3-2,_Inf_Day,0))*$C$2
+INDEX(_Inf_Data,MATCH($D111,_Inf_Country,0),MATCH(BB$3-2,_Inf_Day,0))-INDEX(_Inf_Data,MATCH($D111,_Inf_Country,0),MATCH(BB$3-3,_Inf_Day,0))*$C$2
+INDEX(_Inf_Data,MATCH($D111,_Inf_Country,0),MATCH(BB$3-3,_Inf_Day,0))-INDEX(_Inf_Data,MATCH($D111,_Inf_Country,0),MATCH(BB$3-4,_Inf_Day,0))*$C$2
+INDEX(_Inf_Data,MATCH($D111,_Inf_Country,0),MATCH(BB$3-4,_Inf_Day,0))-INDEX(_Inf_Data,MATCH($D111,_Inf_Country,0),MATCH(BB$3-5,_Inf_Day,0))*$C$2)/5</f>
        <v>0</v>
      </c>
      <c r="BC111" s="80">
        <f>(INDEX(_Inf_Data,MATCH($D111,_Inf_Country,0),MATCH(BC$3,_Inf_Day,0))-INDEX(_Inf_Data,MATCH($D111,_Inf_Country,0),MATCH(BC$3-1,_Inf_Day,0))*$C$2
+INDEX(_Inf_Data,MATCH($D111,_Inf_Country,0),MATCH(BC$3-1,_Inf_Day,0))-INDEX(_Inf_Data,MATCH($D111,_Inf_Country,0),MATCH(BC$3-2,_Inf_Day,0))*$C$2
+INDEX(_Inf_Data,MATCH($D111,_Inf_Country,0),MATCH(BC$3-2,_Inf_Day,0))-INDEX(_Inf_Data,MATCH($D111,_Inf_Country,0),MATCH(BC$3-3,_Inf_Day,0))*$C$2
+INDEX(_Inf_Data,MATCH($D111,_Inf_Country,0),MATCH(BC$3-3,_Inf_Day,0))-INDEX(_Inf_Data,MATCH($D111,_Inf_Country,0),MATCH(BC$3-4,_Inf_Day,0))*$C$2
+INDEX(_Inf_Data,MATCH($D111,_Inf_Country,0),MATCH(BC$3-4,_Inf_Day,0))-INDEX(_Inf_Data,MATCH($D111,_Inf_Country,0),MATCH(BC$3-5,_Inf_Day,0))*$C$2)/5</f>
        <v>0</v>
      </c>
      <c r="BD111" s="80">
        <f>(INDEX(_Inf_Data,MATCH($D111,_Inf_Country,0),MATCH(BD$3,_Inf_Day,0))-INDEX(_Inf_Data,MATCH($D111,_Inf_Country,0),MATCH(BD$3-1,_Inf_Day,0))*$C$2
+INDEX(_Inf_Data,MATCH($D111,_Inf_Country,0),MATCH(BD$3-1,_Inf_Day,0))-INDEX(_Inf_Data,MATCH($D111,_Inf_Country,0),MATCH(BD$3-2,_Inf_Day,0))*$C$2
+INDEX(_Inf_Data,MATCH($D111,_Inf_Country,0),MATCH(BD$3-2,_Inf_Day,0))-INDEX(_Inf_Data,MATCH($D111,_Inf_Country,0),MATCH(BD$3-3,_Inf_Day,0))*$C$2
+INDEX(_Inf_Data,MATCH($D111,_Inf_Country,0),MATCH(BD$3-3,_Inf_Day,0))-INDEX(_Inf_Data,MATCH($D111,_Inf_Country,0),MATCH(BD$3-4,_Inf_Day,0))*$C$2
+INDEX(_Inf_Data,MATCH($D111,_Inf_Country,0),MATCH(BD$3-4,_Inf_Day,0))-INDEX(_Inf_Data,MATCH($D111,_Inf_Country,0),MATCH(BD$3-5,_Inf_Day,0))*$C$2)/5</f>
        <v>0</v>
      </c>
      <c r="BE111" s="80">
        <f>(INDEX(_Inf_Data,MATCH($D111,_Inf_Country,0),MATCH(BE$3,_Inf_Day,0))-INDEX(_Inf_Data,MATCH($D111,_Inf_Country,0),MATCH(BE$3-1,_Inf_Day,0))*$C$2
+INDEX(_Inf_Data,MATCH($D111,_Inf_Country,0),MATCH(BE$3-1,_Inf_Day,0))-INDEX(_Inf_Data,MATCH($D111,_Inf_Country,0),MATCH(BE$3-2,_Inf_Day,0))*$C$2
+INDEX(_Inf_Data,MATCH($D111,_Inf_Country,0),MATCH(BE$3-2,_Inf_Day,0))-INDEX(_Inf_Data,MATCH($D111,_Inf_Country,0),MATCH(BE$3-3,_Inf_Day,0))*$C$2
+INDEX(_Inf_Data,MATCH($D111,_Inf_Country,0),MATCH(BE$3-3,_Inf_Day,0))-INDEX(_Inf_Data,MATCH($D111,_Inf_Country,0),MATCH(BE$3-4,_Inf_Day,0))*$C$2
+INDEX(_Inf_Data,MATCH($D111,_Inf_Country,0),MATCH(BE$3-4,_Inf_Day,0))-INDEX(_Inf_Data,MATCH($D111,_Inf_Country,0),MATCH(BE$3-5,_Inf_Day,0))*$C$2)/5</f>
        <v>0</v>
      </c>
      <c r="BF111" s="80">
        <f>(INDEX(_Inf_Data,MATCH($D111,_Inf_Country,0),MATCH(BF$3,_Inf_Day,0))-INDEX(_Inf_Data,MATCH($D111,_Inf_Country,0),MATCH(BF$3-1,_Inf_Day,0))*$C$2
+INDEX(_Inf_Data,MATCH($D111,_Inf_Country,0),MATCH(BF$3-1,_Inf_Day,0))-INDEX(_Inf_Data,MATCH($D111,_Inf_Country,0),MATCH(BF$3-2,_Inf_Day,0))*$C$2
+INDEX(_Inf_Data,MATCH($D111,_Inf_Country,0),MATCH(BF$3-2,_Inf_Day,0))-INDEX(_Inf_Data,MATCH($D111,_Inf_Country,0),MATCH(BF$3-3,_Inf_Day,0))*$C$2
+INDEX(_Inf_Data,MATCH($D111,_Inf_Country,0),MATCH(BF$3-3,_Inf_Day,0))-INDEX(_Inf_Data,MATCH($D111,_Inf_Country,0),MATCH(BF$3-4,_Inf_Day,0))*$C$2
+INDEX(_Inf_Data,MATCH($D111,_Inf_Country,0),MATCH(BF$3-4,_Inf_Day,0))-INDEX(_Inf_Data,MATCH($D111,_Inf_Country,0),MATCH(BF$3-5,_Inf_Day,0))*$C$2)/5</f>
        <v>0</v>
      </c>
      <c r="BG111" s="80">
        <f>(INDEX(_Inf_Data,MATCH($D111,_Inf_Country,0),MATCH(BG$3,_Inf_Day,0))-INDEX(_Inf_Data,MATCH($D111,_Inf_Country,0),MATCH(BG$3-1,_Inf_Day,0))*$C$2
+INDEX(_Inf_Data,MATCH($D111,_Inf_Country,0),MATCH(BG$3-1,_Inf_Day,0))-INDEX(_Inf_Data,MATCH($D111,_Inf_Country,0),MATCH(BG$3-2,_Inf_Day,0))*$C$2
+INDEX(_Inf_Data,MATCH($D111,_Inf_Country,0),MATCH(BG$3-2,_Inf_Day,0))-INDEX(_Inf_Data,MATCH($D111,_Inf_Country,0),MATCH(BG$3-3,_Inf_Day,0))*$C$2
+INDEX(_Inf_Data,MATCH($D111,_Inf_Country,0),MATCH(BG$3-3,_Inf_Day,0))-INDEX(_Inf_Data,MATCH($D111,_Inf_Country,0),MATCH(BG$3-4,_Inf_Day,0))*$C$2
+INDEX(_Inf_Data,MATCH($D111,_Inf_Country,0),MATCH(BG$3-4,_Inf_Day,0))-INDEX(_Inf_Data,MATCH($D111,_Inf_Country,0),MATCH(BG$3-5,_Inf_Day,0))*$C$2)/5</f>
        <v>0</v>
      </c>
      <c r="BH111" s="80">
        <f>(INDEX(_Inf_Data,MATCH($D111,_Inf_Country,0),MATCH(BH$3,_Inf_Day,0))-INDEX(_Inf_Data,MATCH($D111,_Inf_Country,0),MATCH(BH$3-1,_Inf_Day,0))*$C$2
+INDEX(_Inf_Data,MATCH($D111,_Inf_Country,0),MATCH(BH$3-1,_Inf_Day,0))-INDEX(_Inf_Data,MATCH($D111,_Inf_Country,0),MATCH(BH$3-2,_Inf_Day,0))*$C$2
+INDEX(_Inf_Data,MATCH($D111,_Inf_Country,0),MATCH(BH$3-2,_Inf_Day,0))-INDEX(_Inf_Data,MATCH($D111,_Inf_Country,0),MATCH(BH$3-3,_Inf_Day,0))*$C$2
+INDEX(_Inf_Data,MATCH($D111,_Inf_Country,0),MATCH(BH$3-3,_Inf_Day,0))-INDEX(_Inf_Data,MATCH($D111,_Inf_Country,0),MATCH(BH$3-4,_Inf_Day,0))*$C$2
+INDEX(_Inf_Data,MATCH($D111,_Inf_Country,0),MATCH(BH$3-4,_Inf_Day,0))-INDEX(_Inf_Data,MATCH($D111,_Inf_Country,0),MATCH(BH$3-5,_Inf_Day,0))*$C$2)/5</f>
        <v>0</v>
      </c>
      <c r="BI111" s="80">
        <f>(INDEX(_Inf_Data,MATCH($D111,_Inf_Country,0),MATCH(BI$3,_Inf_Day,0))-INDEX(_Inf_Data,MATCH($D111,_Inf_Country,0),MATCH(BI$3-1,_Inf_Day,0))*$C$2
+INDEX(_Inf_Data,MATCH($D111,_Inf_Country,0),MATCH(BI$3-1,_Inf_Day,0))-INDEX(_Inf_Data,MATCH($D111,_Inf_Country,0),MATCH(BI$3-2,_Inf_Day,0))*$C$2
+INDEX(_Inf_Data,MATCH($D111,_Inf_Country,0),MATCH(BI$3-2,_Inf_Day,0))-INDEX(_Inf_Data,MATCH($D111,_Inf_Country,0),MATCH(BI$3-3,_Inf_Day,0))*$C$2
+INDEX(_Inf_Data,MATCH($D111,_Inf_Country,0),MATCH(BI$3-3,_Inf_Day,0))-INDEX(_Inf_Data,MATCH($D111,_Inf_Country,0),MATCH(BI$3-4,_Inf_Day,0))*$C$2
+INDEX(_Inf_Data,MATCH($D111,_Inf_Country,0),MATCH(BI$3-4,_Inf_Day,0))-INDEX(_Inf_Data,MATCH($D111,_Inf_Country,0),MATCH(BI$3-5,_Inf_Day,0))*$C$2)/5</f>
        <v>0.2</v>
      </c>
      <c r="BJ111" s="80">
        <f>(INDEX(_Inf_Data,MATCH($D111,_Inf_Country,0),MATCH(BJ$3,_Inf_Day,0))-INDEX(_Inf_Data,MATCH($D111,_Inf_Country,0),MATCH(BJ$3-1,_Inf_Day,0))*$C$2
+INDEX(_Inf_Data,MATCH($D111,_Inf_Country,0),MATCH(BJ$3-1,_Inf_Day,0))-INDEX(_Inf_Data,MATCH($D111,_Inf_Country,0),MATCH(BJ$3-2,_Inf_Day,0))*$C$2
+INDEX(_Inf_Data,MATCH($D111,_Inf_Country,0),MATCH(BJ$3-2,_Inf_Day,0))-INDEX(_Inf_Data,MATCH($D111,_Inf_Country,0),MATCH(BJ$3-3,_Inf_Day,0))*$C$2
+INDEX(_Inf_Data,MATCH($D111,_Inf_Country,0),MATCH(BJ$3-3,_Inf_Day,0))-INDEX(_Inf_Data,MATCH($D111,_Inf_Country,0),MATCH(BJ$3-4,_Inf_Day,0))*$C$2
+INDEX(_Inf_Data,MATCH($D111,_Inf_Country,0),MATCH(BJ$3-4,_Inf_Day,0))-INDEX(_Inf_Data,MATCH($D111,_Inf_Country,0),MATCH(BJ$3-5,_Inf_Day,0))*$C$2)/5</f>
        <v>0.2</v>
      </c>
      <c r="BK111" s="80">
        <f>(INDEX(_Inf_Data,MATCH($D111,_Inf_Country,0),MATCH(BK$3,_Inf_Day,0))-INDEX(_Inf_Data,MATCH($D111,_Inf_Country,0),MATCH(BK$3-1,_Inf_Day,0))*$C$2
+INDEX(_Inf_Data,MATCH($D111,_Inf_Country,0),MATCH(BK$3-1,_Inf_Day,0))-INDEX(_Inf_Data,MATCH($D111,_Inf_Country,0),MATCH(BK$3-2,_Inf_Day,0))*$C$2
+INDEX(_Inf_Data,MATCH($D111,_Inf_Country,0),MATCH(BK$3-2,_Inf_Day,0))-INDEX(_Inf_Data,MATCH($D111,_Inf_Country,0),MATCH(BK$3-3,_Inf_Day,0))*$C$2
+INDEX(_Inf_Data,MATCH($D111,_Inf_Country,0),MATCH(BK$3-3,_Inf_Day,0))-INDEX(_Inf_Data,MATCH($D111,_Inf_Country,0),MATCH(BK$3-4,_Inf_Day,0))*$C$2
+INDEX(_Inf_Data,MATCH($D111,_Inf_Country,0),MATCH(BK$3-4,_Inf_Day,0))-INDEX(_Inf_Data,MATCH($D111,_Inf_Country,0),MATCH(BK$3-5,_Inf_Day,0))*$C$2)/5</f>
        <v>0.2</v>
      </c>
      <c r="BL111" s="80">
        <f>(INDEX(_Inf_Data,MATCH($D111,_Inf_Country,0),MATCH(BL$3,_Inf_Day,0))-INDEX(_Inf_Data,MATCH($D111,_Inf_Country,0),MATCH(BL$3-1,_Inf_Day,0))*$C$2
+INDEX(_Inf_Data,MATCH($D111,_Inf_Country,0),MATCH(BL$3-1,_Inf_Day,0))-INDEX(_Inf_Data,MATCH($D111,_Inf_Country,0),MATCH(BL$3-2,_Inf_Day,0))*$C$2
+INDEX(_Inf_Data,MATCH($D111,_Inf_Country,0),MATCH(BL$3-2,_Inf_Day,0))-INDEX(_Inf_Data,MATCH($D111,_Inf_Country,0),MATCH(BL$3-3,_Inf_Day,0))*$C$2
+INDEX(_Inf_Data,MATCH($D111,_Inf_Country,0),MATCH(BL$3-3,_Inf_Day,0))-INDEX(_Inf_Data,MATCH($D111,_Inf_Country,0),MATCH(BL$3-4,_Inf_Day,0))*$C$2
+INDEX(_Inf_Data,MATCH($D111,_Inf_Country,0),MATCH(BL$3-4,_Inf_Day,0))-INDEX(_Inf_Data,MATCH($D111,_Inf_Country,0),MATCH(BL$3-5,_Inf_Day,0))*$C$2)/5</f>
        <v>0.8</v>
      </c>
      <c r="BM111" s="80">
        <f>(INDEX(_Inf_Data,MATCH($D111,_Inf_Country,0),MATCH(BM$3,_Inf_Day,0))-INDEX(_Inf_Data,MATCH($D111,_Inf_Country,0),MATCH(BM$3-1,_Inf_Day,0))*$C$2
+INDEX(_Inf_Data,MATCH($D111,_Inf_Country,0),MATCH(BM$3-1,_Inf_Day,0))-INDEX(_Inf_Data,MATCH($D111,_Inf_Country,0),MATCH(BM$3-2,_Inf_Day,0))*$C$2
+INDEX(_Inf_Data,MATCH($D111,_Inf_Country,0),MATCH(BM$3-2,_Inf_Day,0))-INDEX(_Inf_Data,MATCH($D111,_Inf_Country,0),MATCH(BM$3-3,_Inf_Day,0))*$C$2
+INDEX(_Inf_Data,MATCH($D111,_Inf_Country,0),MATCH(BM$3-3,_Inf_Day,0))-INDEX(_Inf_Data,MATCH($D111,_Inf_Country,0),MATCH(BM$3-4,_Inf_Day,0))*$C$2
+INDEX(_Inf_Data,MATCH($D111,_Inf_Country,0),MATCH(BM$3-4,_Inf_Day,0))-INDEX(_Inf_Data,MATCH($D111,_Inf_Country,0),MATCH(BM$3-5,_Inf_Day,0))*$C$2)/5</f>
        <v>1.2</v>
      </c>
      <c r="BN111" s="80">
        <f>(INDEX(_Inf_Data,MATCH($D111,_Inf_Country,0),MATCH(BN$3,_Inf_Day,0))-INDEX(_Inf_Data,MATCH($D111,_Inf_Country,0),MATCH(BN$3-1,_Inf_Day,0))*$C$2
+INDEX(_Inf_Data,MATCH($D111,_Inf_Country,0),MATCH(BN$3-1,_Inf_Day,0))-INDEX(_Inf_Data,MATCH($D111,_Inf_Country,0),MATCH(BN$3-2,_Inf_Day,0))*$C$2
+INDEX(_Inf_Data,MATCH($D111,_Inf_Country,0),MATCH(BN$3-2,_Inf_Day,0))-INDEX(_Inf_Data,MATCH($D111,_Inf_Country,0),MATCH(BN$3-3,_Inf_Day,0))*$C$2
+INDEX(_Inf_Data,MATCH($D111,_Inf_Country,0),MATCH(BN$3-3,_Inf_Day,0))-INDEX(_Inf_Data,MATCH($D111,_Inf_Country,0),MATCH(BN$3-4,_Inf_Day,0))*$C$2
+INDEX(_Inf_Data,MATCH($D111,_Inf_Country,0),MATCH(BN$3-4,_Inf_Day,0))-INDEX(_Inf_Data,MATCH($D111,_Inf_Country,0),MATCH(BN$3-5,_Inf_Day,0))*$C$2)/5</f>
        <v>1</v>
      </c>
      <c r="BO111" s="80">
        <f>(INDEX(_Inf_Data,MATCH($D111,_Inf_Country,0),MATCH(BO$3,_Inf_Day,0))-INDEX(_Inf_Data,MATCH($D111,_Inf_Country,0),MATCH(BO$3-1,_Inf_Day,0))*$C$2
+INDEX(_Inf_Data,MATCH($D111,_Inf_Country,0),MATCH(BO$3-1,_Inf_Day,0))-INDEX(_Inf_Data,MATCH($D111,_Inf_Country,0),MATCH(BO$3-2,_Inf_Day,0))*$C$2
+INDEX(_Inf_Data,MATCH($D111,_Inf_Country,0),MATCH(BO$3-2,_Inf_Day,0))-INDEX(_Inf_Data,MATCH($D111,_Inf_Country,0),MATCH(BO$3-3,_Inf_Day,0))*$C$2
+INDEX(_Inf_Data,MATCH($D111,_Inf_Country,0),MATCH(BO$3-3,_Inf_Day,0))-INDEX(_Inf_Data,MATCH($D111,_Inf_Country,0),MATCH(BO$3-4,_Inf_Day,0))*$C$2
+INDEX(_Inf_Data,MATCH($D111,_Inf_Country,0),MATCH(BO$3-4,_Inf_Day,0))-INDEX(_Inf_Data,MATCH($D111,_Inf_Country,0),MATCH(BO$3-5,_Inf_Day,0))*$C$2)/5</f>
        <v>1</v>
      </c>
      <c r="BP111" s="80">
        <f>(INDEX(_Inf_Data,MATCH($D111,_Inf_Country,0),MATCH(BP$3,_Inf_Day,0))-INDEX(_Inf_Data,MATCH($D111,_Inf_Country,0),MATCH(BP$3-1,_Inf_Day,0))*$C$2
+INDEX(_Inf_Data,MATCH($D111,_Inf_Country,0),MATCH(BP$3-1,_Inf_Day,0))-INDEX(_Inf_Data,MATCH($D111,_Inf_Country,0),MATCH(BP$3-2,_Inf_Day,0))*$C$2
+INDEX(_Inf_Data,MATCH($D111,_Inf_Country,0),MATCH(BP$3-2,_Inf_Day,0))-INDEX(_Inf_Data,MATCH($D111,_Inf_Country,0),MATCH(BP$3-3,_Inf_Day,0))*$C$2
+INDEX(_Inf_Data,MATCH($D111,_Inf_Country,0),MATCH(BP$3-3,_Inf_Day,0))-INDEX(_Inf_Data,MATCH($D111,_Inf_Country,0),MATCH(BP$3-4,_Inf_Day,0))*$C$2
+INDEX(_Inf_Data,MATCH($D111,_Inf_Country,0),MATCH(BP$3-4,_Inf_Day,0))-INDEX(_Inf_Data,MATCH($D111,_Inf_Country,0),MATCH(BP$3-5,_Inf_Day,0))*$C$2)/5</f>
        <v>1</v>
      </c>
      <c r="BQ111" s="80">
        <f>(INDEX(_Inf_Data,MATCH($D111,_Inf_Country,0),MATCH(BQ$3,_Inf_Day,0))-INDEX(_Inf_Data,MATCH($D111,_Inf_Country,0),MATCH(BQ$3-1,_Inf_Day,0))*$C$2
+INDEX(_Inf_Data,MATCH($D111,_Inf_Country,0),MATCH(BQ$3-1,_Inf_Day,0))-INDEX(_Inf_Data,MATCH($D111,_Inf_Country,0),MATCH(BQ$3-2,_Inf_Day,0))*$C$2
+INDEX(_Inf_Data,MATCH($D111,_Inf_Country,0),MATCH(BQ$3-2,_Inf_Day,0))-INDEX(_Inf_Data,MATCH($D111,_Inf_Country,0),MATCH(BQ$3-3,_Inf_Day,0))*$C$2
+INDEX(_Inf_Data,MATCH($D111,_Inf_Country,0),MATCH(BQ$3-3,_Inf_Day,0))-INDEX(_Inf_Data,MATCH($D111,_Inf_Country,0),MATCH(BQ$3-4,_Inf_Day,0))*$C$2
+INDEX(_Inf_Data,MATCH($D111,_Inf_Country,0),MATCH(BQ$3-4,_Inf_Day,0))-INDEX(_Inf_Data,MATCH($D111,_Inf_Country,0),MATCH(BQ$3-5,_Inf_Day,0))*$C$2)/5</f>
        <v>1</v>
      </c>
      <c r="BR111" s="80">
        <f>(INDEX(_Inf_Data,MATCH($D111,_Inf_Country,0),MATCH(BR$3,_Inf_Day,0))-INDEX(_Inf_Data,MATCH($D111,_Inf_Country,0),MATCH(BR$3-1,_Inf_Day,0))*$C$2
+INDEX(_Inf_Data,MATCH($D111,_Inf_Country,0),MATCH(BR$3-1,_Inf_Day,0))-INDEX(_Inf_Data,MATCH($D111,_Inf_Country,0),MATCH(BR$3-2,_Inf_Day,0))*$C$2
+INDEX(_Inf_Data,MATCH($D111,_Inf_Country,0),MATCH(BR$3-2,_Inf_Day,0))-INDEX(_Inf_Data,MATCH($D111,_Inf_Country,0),MATCH(BR$3-3,_Inf_Day,0))*$C$2
+INDEX(_Inf_Data,MATCH($D111,_Inf_Country,0),MATCH(BR$3-3,_Inf_Day,0))-INDEX(_Inf_Data,MATCH($D111,_Inf_Country,0),MATCH(BR$3-4,_Inf_Day,0))*$C$2
+INDEX(_Inf_Data,MATCH($D111,_Inf_Country,0),MATCH(BR$3-4,_Inf_Day,0))-INDEX(_Inf_Data,MATCH($D111,_Inf_Country,0),MATCH(BR$3-5,_Inf_Day,0))*$C$2)/5</f>
        <v>0.6</v>
      </c>
      <c r="BS111" s="80">
        <f>(INDEX(_Inf_Data,MATCH($D111,_Inf_Country,0),MATCH(BS$3,_Inf_Day,0))-INDEX(_Inf_Data,MATCH($D111,_Inf_Country,0),MATCH(BS$3-1,_Inf_Day,0))*$C$2
+INDEX(_Inf_Data,MATCH($D111,_Inf_Country,0),MATCH(BS$3-1,_Inf_Day,0))-INDEX(_Inf_Data,MATCH($D111,_Inf_Country,0),MATCH(BS$3-2,_Inf_Day,0))*$C$2
+INDEX(_Inf_Data,MATCH($D111,_Inf_Country,0),MATCH(BS$3-2,_Inf_Day,0))-INDEX(_Inf_Data,MATCH($D111,_Inf_Country,0),MATCH(BS$3-3,_Inf_Day,0))*$C$2
+INDEX(_Inf_Data,MATCH($D111,_Inf_Country,0),MATCH(BS$3-3,_Inf_Day,0))-INDEX(_Inf_Data,MATCH($D111,_Inf_Country,0),MATCH(BS$3-4,_Inf_Day,0))*$C$2
+INDEX(_Inf_Data,MATCH($D111,_Inf_Country,0),MATCH(BS$3-4,_Inf_Day,0))-INDEX(_Inf_Data,MATCH($D111,_Inf_Country,0),MATCH(BS$3-5,_Inf_Day,0))*$C$2)/5</f>
        <v>0.6</v>
      </c>
      <c r="BT111" s="80">
        <f>(INDEX(_Inf_Data,MATCH($D111,_Inf_Country,0),MATCH(BT$3,_Inf_Day,0))-INDEX(_Inf_Data,MATCH($D111,_Inf_Country,0),MATCH(BT$3-1,_Inf_Day,0))*$C$2
+INDEX(_Inf_Data,MATCH($D111,_Inf_Country,0),MATCH(BT$3-1,_Inf_Day,0))-INDEX(_Inf_Data,MATCH($D111,_Inf_Country,0),MATCH(BT$3-2,_Inf_Day,0))*$C$2
+INDEX(_Inf_Data,MATCH($D111,_Inf_Country,0),MATCH(BT$3-2,_Inf_Day,0))-INDEX(_Inf_Data,MATCH($D111,_Inf_Country,0),MATCH(BT$3-3,_Inf_Day,0))*$C$2
+INDEX(_Inf_Data,MATCH($D111,_Inf_Country,0),MATCH(BT$3-3,_Inf_Day,0))-INDEX(_Inf_Data,MATCH($D111,_Inf_Country,0),MATCH(BT$3-4,_Inf_Day,0))*$C$2
+INDEX(_Inf_Data,MATCH($D111,_Inf_Country,0),MATCH(BT$3-4,_Inf_Day,0))-INDEX(_Inf_Data,MATCH($D111,_Inf_Country,0),MATCH(BT$3-5,_Inf_Day,0))*$C$2)/5</f>
        <v>1.2</v>
      </c>
      <c r="BU111" s="80">
        <f>(INDEX(_Inf_Data,MATCH($D111,_Inf_Country,0),MATCH(BU$3,_Inf_Day,0))-INDEX(_Inf_Data,MATCH($D111,_Inf_Country,0),MATCH(BU$3-1,_Inf_Day,0))*$C$2
+INDEX(_Inf_Data,MATCH($D111,_Inf_Country,0),MATCH(BU$3-1,_Inf_Day,0))-INDEX(_Inf_Data,MATCH($D111,_Inf_Country,0),MATCH(BU$3-2,_Inf_Day,0))*$C$2
+INDEX(_Inf_Data,MATCH($D111,_Inf_Country,0),MATCH(BU$3-2,_Inf_Day,0))-INDEX(_Inf_Data,MATCH($D111,_Inf_Country,0),MATCH(BU$3-3,_Inf_Day,0))*$C$2
+INDEX(_Inf_Data,MATCH($D111,_Inf_Country,0),MATCH(BU$3-3,_Inf_Day,0))-INDEX(_Inf_Data,MATCH($D111,_Inf_Country,0),MATCH(BU$3-4,_Inf_Day,0))*$C$2
+INDEX(_Inf_Data,MATCH($D111,_Inf_Country,0),MATCH(BU$3-4,_Inf_Day,0))-INDEX(_Inf_Data,MATCH($D111,_Inf_Country,0),MATCH(BU$3-5,_Inf_Day,0))*$C$2)/5</f>
        <v>1.2</v>
      </c>
      <c r="BV111" s="80">
        <f>(INDEX(_Inf_Data,MATCH($D111,_Inf_Country,0),MATCH(BV$3,_Inf_Day,0))-INDEX(_Inf_Data,MATCH($D111,_Inf_Country,0),MATCH(BV$3-1,_Inf_Day,0))*$C$2
+INDEX(_Inf_Data,MATCH($D111,_Inf_Country,0),MATCH(BV$3-1,_Inf_Day,0))-INDEX(_Inf_Data,MATCH($D111,_Inf_Country,0),MATCH(BV$3-2,_Inf_Day,0))*$C$2
+INDEX(_Inf_Data,MATCH($D111,_Inf_Country,0),MATCH(BV$3-2,_Inf_Day,0))-INDEX(_Inf_Data,MATCH($D111,_Inf_Country,0),MATCH(BV$3-3,_Inf_Day,0))*$C$2
+INDEX(_Inf_Data,MATCH($D111,_Inf_Country,0),MATCH(BV$3-3,_Inf_Day,0))-INDEX(_Inf_Data,MATCH($D111,_Inf_Country,0),MATCH(BV$3-4,_Inf_Day,0))*$C$2
+INDEX(_Inf_Data,MATCH($D111,_Inf_Country,0),MATCH(BV$3-4,_Inf_Day,0))-INDEX(_Inf_Data,MATCH($D111,_Inf_Country,0),MATCH(BV$3-5,_Inf_Day,0))*$C$2)/5</f>
        <v>0.6</v>
      </c>
      <c r="BW111" s="80">
        <f>(INDEX(_Inf_Data,MATCH($D111,_Inf_Country,0),MATCH(BW$3,_Inf_Day,0))-INDEX(_Inf_Data,MATCH($D111,_Inf_Country,0),MATCH(BW$3-1,_Inf_Day,0))*$C$2
+INDEX(_Inf_Data,MATCH($D111,_Inf_Country,0),MATCH(BW$3-1,_Inf_Day,0))-INDEX(_Inf_Data,MATCH($D111,_Inf_Country,0),MATCH(BW$3-2,_Inf_Day,0))*$C$2
+INDEX(_Inf_Data,MATCH($D111,_Inf_Country,0),MATCH(BW$3-2,_Inf_Day,0))-INDEX(_Inf_Data,MATCH($D111,_Inf_Country,0),MATCH(BW$3-3,_Inf_Day,0))*$C$2
+INDEX(_Inf_Data,MATCH($D111,_Inf_Country,0),MATCH(BW$3-3,_Inf_Day,0))-INDEX(_Inf_Data,MATCH($D111,_Inf_Country,0),MATCH(BW$3-4,_Inf_Day,0))*$C$2
+INDEX(_Inf_Data,MATCH($D111,_Inf_Country,0),MATCH(BW$3-4,_Inf_Day,0))-INDEX(_Inf_Data,MATCH($D111,_Inf_Country,0),MATCH(BW$3-5,_Inf_Day,0))*$C$2)/5</f>
        <v>0.6</v>
      </c>
      <c r="BX111" s="80">
        <f>(INDEX(_Inf_Data,MATCH($D111,_Inf_Country,0),MATCH(BX$3,_Inf_Day,0))-INDEX(_Inf_Data,MATCH($D111,_Inf_Country,0),MATCH(BX$3-1,_Inf_Day,0))*$C$2
+INDEX(_Inf_Data,MATCH($D111,_Inf_Country,0),MATCH(BX$3-1,_Inf_Day,0))-INDEX(_Inf_Data,MATCH($D111,_Inf_Country,0),MATCH(BX$3-2,_Inf_Day,0))*$C$2
+INDEX(_Inf_Data,MATCH($D111,_Inf_Country,0),MATCH(BX$3-2,_Inf_Day,0))-INDEX(_Inf_Data,MATCH($D111,_Inf_Country,0),MATCH(BX$3-3,_Inf_Day,0))*$C$2
+INDEX(_Inf_Data,MATCH($D111,_Inf_Country,0),MATCH(BX$3-3,_Inf_Day,0))-INDEX(_Inf_Data,MATCH($D111,_Inf_Country,0),MATCH(BX$3-4,_Inf_Day,0))*$C$2
+INDEX(_Inf_Data,MATCH($D111,_Inf_Country,0),MATCH(BX$3-4,_Inf_Day,0))-INDEX(_Inf_Data,MATCH($D111,_Inf_Country,0),MATCH(BX$3-5,_Inf_Day,0))*$C$2)/5</f>
        <v>0.6</v>
      </c>
      <c r="BY111" s="80">
        <f>(INDEX(_Inf_Data,MATCH($D111,_Inf_Country,0),MATCH(BY$3,_Inf_Day,0))-INDEX(_Inf_Data,MATCH($D111,_Inf_Country,0),MATCH(BY$3-1,_Inf_Day,0))*$C$2
+INDEX(_Inf_Data,MATCH($D111,_Inf_Country,0),MATCH(BY$3-1,_Inf_Day,0))-INDEX(_Inf_Data,MATCH($D111,_Inf_Country,0),MATCH(BY$3-2,_Inf_Day,0))*$C$2
+INDEX(_Inf_Data,MATCH($D111,_Inf_Country,0),MATCH(BY$3-2,_Inf_Day,0))-INDEX(_Inf_Data,MATCH($D111,_Inf_Country,0),MATCH(BY$3-3,_Inf_Day,0))*$C$2
+INDEX(_Inf_Data,MATCH($D111,_Inf_Country,0),MATCH(BY$3-3,_Inf_Day,0))-INDEX(_Inf_Data,MATCH($D111,_Inf_Country,0),MATCH(BY$3-4,_Inf_Day,0))*$C$2
+INDEX(_Inf_Data,MATCH($D111,_Inf_Country,0),MATCH(BY$3-4,_Inf_Day,0))-INDEX(_Inf_Data,MATCH($D111,_Inf_Country,0),MATCH(BY$3-5,_Inf_Day,0))*$C$2)/5</f>
        <v>0</v>
      </c>
      <c r="BZ111" s="80">
        <f>(INDEX(_Inf_Data,MATCH($D111,_Inf_Country,0),MATCH(BZ$3,_Inf_Day,0))-INDEX(_Inf_Data,MATCH($D111,_Inf_Country,0),MATCH(BZ$3-1,_Inf_Day,0))*$C$2
+INDEX(_Inf_Data,MATCH($D111,_Inf_Country,0),MATCH(BZ$3-1,_Inf_Day,0))-INDEX(_Inf_Data,MATCH($D111,_Inf_Country,0),MATCH(BZ$3-2,_Inf_Day,0))*$C$2
+INDEX(_Inf_Data,MATCH($D111,_Inf_Country,0),MATCH(BZ$3-2,_Inf_Day,0))-INDEX(_Inf_Data,MATCH($D111,_Inf_Country,0),MATCH(BZ$3-3,_Inf_Day,0))*$C$2
+INDEX(_Inf_Data,MATCH($D111,_Inf_Country,0),MATCH(BZ$3-3,_Inf_Day,0))-INDEX(_Inf_Data,MATCH($D111,_Inf_Country,0),MATCH(BZ$3-4,_Inf_Day,0))*$C$2
+INDEX(_Inf_Data,MATCH($D111,_Inf_Country,0),MATCH(BZ$3-4,_Inf_Day,0))-INDEX(_Inf_Data,MATCH($D111,_Inf_Country,0),MATCH(BZ$3-5,_Inf_Day,0))*$C$2)/5</f>
        <v>0.6</v>
      </c>
      <c r="CA111" s="80">
        <f>(INDEX(_Inf_Data,MATCH($D111,_Inf_Country,0),MATCH(CA$3,_Inf_Day,0))-INDEX(_Inf_Data,MATCH($D111,_Inf_Country,0),MATCH(CA$3-1,_Inf_Day,0))*$C$2
+INDEX(_Inf_Data,MATCH($D111,_Inf_Country,0),MATCH(CA$3-1,_Inf_Day,0))-INDEX(_Inf_Data,MATCH($D111,_Inf_Country,0),MATCH(CA$3-2,_Inf_Day,0))*$C$2
+INDEX(_Inf_Data,MATCH($D111,_Inf_Country,0),MATCH(CA$3-2,_Inf_Day,0))-INDEX(_Inf_Data,MATCH($D111,_Inf_Country,0),MATCH(CA$3-3,_Inf_Day,0))*$C$2
+INDEX(_Inf_Data,MATCH($D111,_Inf_Country,0),MATCH(CA$3-3,_Inf_Day,0))-INDEX(_Inf_Data,MATCH($D111,_Inf_Country,0),MATCH(CA$3-4,_Inf_Day,0))*$C$2
+INDEX(_Inf_Data,MATCH($D111,_Inf_Country,0),MATCH(CA$3-4,_Inf_Day,0))-INDEX(_Inf_Data,MATCH($D111,_Inf_Country,0),MATCH(CA$3-5,_Inf_Day,0))*$C$2)/5</f>
        <v>0.6</v>
      </c>
      <c r="CB111" s="80">
        <f>(INDEX(_Inf_Data,MATCH($D111,_Inf_Country,0),MATCH(CB$3,_Inf_Day,0))-INDEX(_Inf_Data,MATCH($D111,_Inf_Country,0),MATCH(CB$3-1,_Inf_Day,0))*$C$2
+INDEX(_Inf_Data,MATCH($D111,_Inf_Country,0),MATCH(CB$3-1,_Inf_Day,0))-INDEX(_Inf_Data,MATCH($D111,_Inf_Country,0),MATCH(CB$3-2,_Inf_Day,0))*$C$2
+INDEX(_Inf_Data,MATCH($D111,_Inf_Country,0),MATCH(CB$3-2,_Inf_Day,0))-INDEX(_Inf_Data,MATCH($D111,_Inf_Country,0),MATCH(CB$3-3,_Inf_Day,0))*$C$2
+INDEX(_Inf_Data,MATCH($D111,_Inf_Country,0),MATCH(CB$3-3,_Inf_Day,0))-INDEX(_Inf_Data,MATCH($D111,_Inf_Country,0),MATCH(CB$3-4,_Inf_Day,0))*$C$2
+INDEX(_Inf_Data,MATCH($D111,_Inf_Country,0),MATCH(CB$3-4,_Inf_Day,0))-INDEX(_Inf_Data,MATCH($D111,_Inf_Country,0),MATCH(CB$3-5,_Inf_Day,0))*$C$2)/5</f>
        <v>0.8</v>
      </c>
      <c r="CC111" s="80">
        <f>(INDEX(_Inf_Data,MATCH($D111,_Inf_Country,0),MATCH(CC$3,_Inf_Day,0))-INDEX(_Inf_Data,MATCH($D111,_Inf_Country,0),MATCH(CC$3-1,_Inf_Day,0))*$C$2
+INDEX(_Inf_Data,MATCH($D111,_Inf_Country,0),MATCH(CC$3-1,_Inf_Day,0))-INDEX(_Inf_Data,MATCH($D111,_Inf_Country,0),MATCH(CC$3-2,_Inf_Day,0))*$C$2
+INDEX(_Inf_Data,MATCH($D111,_Inf_Country,0),MATCH(CC$3-2,_Inf_Day,0))-INDEX(_Inf_Data,MATCH($D111,_Inf_Country,0),MATCH(CC$3-3,_Inf_Day,0))*$C$2
+INDEX(_Inf_Data,MATCH($D111,_Inf_Country,0),MATCH(CC$3-3,_Inf_Day,0))-INDEX(_Inf_Data,MATCH($D111,_Inf_Country,0),MATCH(CC$3-4,_Inf_Day,0))*$C$2
+INDEX(_Inf_Data,MATCH($D111,_Inf_Country,0),MATCH(CC$3-4,_Inf_Day,0))-INDEX(_Inf_Data,MATCH($D111,_Inf_Country,0),MATCH(CC$3-5,_Inf_Day,0))*$C$2)/5</f>
        <v>0.8</v>
      </c>
      <c r="CD111" s="80">
        <f>(INDEX(_Inf_Data,MATCH($D111,_Inf_Country,0),MATCH(CD$3,_Inf_Day,0))-INDEX(_Inf_Data,MATCH($D111,_Inf_Country,0),MATCH(CD$3-1,_Inf_Day,0))*$C$2
+INDEX(_Inf_Data,MATCH($D111,_Inf_Country,0),MATCH(CD$3-1,_Inf_Day,0))-INDEX(_Inf_Data,MATCH($D111,_Inf_Country,0),MATCH(CD$3-2,_Inf_Day,0))*$C$2
+INDEX(_Inf_Data,MATCH($D111,_Inf_Country,0),MATCH(CD$3-2,_Inf_Day,0))-INDEX(_Inf_Data,MATCH($D111,_Inf_Country,0),MATCH(CD$3-3,_Inf_Day,0))*$C$2
+INDEX(_Inf_Data,MATCH($D111,_Inf_Country,0),MATCH(CD$3-3,_Inf_Day,0))-INDEX(_Inf_Data,MATCH($D111,_Inf_Country,0),MATCH(CD$3-4,_Inf_Day,0))*$C$2
+INDEX(_Inf_Data,MATCH($D111,_Inf_Country,0),MATCH(CD$3-4,_Inf_Day,0))-INDEX(_Inf_Data,MATCH($D111,_Inf_Country,0),MATCH(CD$3-5,_Inf_Day,0))*$C$2)/5</f>
        <v>0.8</v>
      </c>
      <c r="CE111" s="80">
        <f>(INDEX(_Inf_Data,MATCH($D111,_Inf_Country,0),MATCH(CE$3,_Inf_Day,0))-INDEX(_Inf_Data,MATCH($D111,_Inf_Country,0),MATCH(CE$3-1,_Inf_Day,0))*$C$2
+INDEX(_Inf_Data,MATCH($D111,_Inf_Country,0),MATCH(CE$3-1,_Inf_Day,0))-INDEX(_Inf_Data,MATCH($D111,_Inf_Country,0),MATCH(CE$3-2,_Inf_Day,0))*$C$2
+INDEX(_Inf_Data,MATCH($D111,_Inf_Country,0),MATCH(CE$3-2,_Inf_Day,0))-INDEX(_Inf_Data,MATCH($D111,_Inf_Country,0),MATCH(CE$3-3,_Inf_Day,0))*$C$2
+INDEX(_Inf_Data,MATCH($D111,_Inf_Country,0),MATCH(CE$3-3,_Inf_Day,0))-INDEX(_Inf_Data,MATCH($D111,_Inf_Country,0),MATCH(CE$3-4,_Inf_Day,0))*$C$2
+INDEX(_Inf_Data,MATCH($D111,_Inf_Country,0),MATCH(CE$3-4,_Inf_Day,0))-INDEX(_Inf_Data,MATCH($D111,_Inf_Country,0),MATCH(CE$3-5,_Inf_Day,0))*$C$2)/5</f>
        <v>0.2</v>
      </c>
      <c r="CF111" s="80">
        <f>(INDEX(_Inf_Data,MATCH($D111,_Inf_Country,0),MATCH(CF$3,_Inf_Day,0))-INDEX(_Inf_Data,MATCH($D111,_Inf_Country,0),MATCH(CF$3-1,_Inf_Day,0))*$C$2
+INDEX(_Inf_Data,MATCH($D111,_Inf_Country,0),MATCH(CF$3-1,_Inf_Day,0))-INDEX(_Inf_Data,MATCH($D111,_Inf_Country,0),MATCH(CF$3-2,_Inf_Day,0))*$C$2
+INDEX(_Inf_Data,MATCH($D111,_Inf_Country,0),MATCH(CF$3-2,_Inf_Day,0))-INDEX(_Inf_Data,MATCH($D111,_Inf_Country,0),MATCH(CF$3-3,_Inf_Day,0))*$C$2
+INDEX(_Inf_Data,MATCH($D111,_Inf_Country,0),MATCH(CF$3-3,_Inf_Day,0))-INDEX(_Inf_Data,MATCH($D111,_Inf_Country,0),MATCH(CF$3-4,_Inf_Day,0))*$C$2
+INDEX(_Inf_Data,MATCH($D111,_Inf_Country,0),MATCH(CF$3-4,_Inf_Day,0))-INDEX(_Inf_Data,MATCH($D111,_Inf_Country,0),MATCH(CF$3-5,_Inf_Day,0))*$C$2)/5</f>
        <v>0.2</v>
      </c>
      <c r="CG111" s="80">
        <f>(INDEX(_Inf_Data,MATCH($D111,_Inf_Country,0),MATCH(CG$3,_Inf_Day,0))-INDEX(_Inf_Data,MATCH($D111,_Inf_Country,0),MATCH(CG$3-1,_Inf_Day,0))*$C$2
+INDEX(_Inf_Data,MATCH($D111,_Inf_Country,0),MATCH(CG$3-1,_Inf_Day,0))-INDEX(_Inf_Data,MATCH($D111,_Inf_Country,0),MATCH(CG$3-2,_Inf_Day,0))*$C$2
+INDEX(_Inf_Data,MATCH($D111,_Inf_Country,0),MATCH(CG$3-2,_Inf_Day,0))-INDEX(_Inf_Data,MATCH($D111,_Inf_Country,0),MATCH(CG$3-3,_Inf_Day,0))*$C$2
+INDEX(_Inf_Data,MATCH($D111,_Inf_Country,0),MATCH(CG$3-3,_Inf_Day,0))-INDEX(_Inf_Data,MATCH($D111,_Inf_Country,0),MATCH(CG$3-4,_Inf_Day,0))*$C$2
+INDEX(_Inf_Data,MATCH($D111,_Inf_Country,0),MATCH(CG$3-4,_Inf_Day,0))-INDEX(_Inf_Data,MATCH($D111,_Inf_Country,0),MATCH(CG$3-5,_Inf_Day,0))*$C$2)/5</f>
        <v>0.4</v>
      </c>
      <c r="CH111" s="80">
        <f>(INDEX(_Inf_Data,MATCH($D111,_Inf_Country,0),MATCH(CH$3,_Inf_Day,0))-INDEX(_Inf_Data,MATCH($D111,_Inf_Country,0),MATCH(CH$3-1,_Inf_Day,0))*$C$2
+INDEX(_Inf_Data,MATCH($D111,_Inf_Country,0),MATCH(CH$3-1,_Inf_Day,0))-INDEX(_Inf_Data,MATCH($D111,_Inf_Country,0),MATCH(CH$3-2,_Inf_Day,0))*$C$2
+INDEX(_Inf_Data,MATCH($D111,_Inf_Country,0),MATCH(CH$3-2,_Inf_Day,0))-INDEX(_Inf_Data,MATCH($D111,_Inf_Country,0),MATCH(CH$3-3,_Inf_Day,0))*$C$2
+INDEX(_Inf_Data,MATCH($D111,_Inf_Country,0),MATCH(CH$3-3,_Inf_Day,0))-INDEX(_Inf_Data,MATCH($D111,_Inf_Country,0),MATCH(CH$3-4,_Inf_Day,0))*$C$2
+INDEX(_Inf_Data,MATCH($D111,_Inf_Country,0),MATCH(CH$3-4,_Inf_Day,0))-INDEX(_Inf_Data,MATCH($D111,_Inf_Country,0),MATCH(CH$3-5,_Inf_Day,0))*$C$2)/5</f>
        <v>0.4</v>
      </c>
      <c r="CI111" s="80">
        <f>(INDEX(_Inf_Data,MATCH($D111,_Inf_Country,0),MATCH(CI$3,_Inf_Day,0))-INDEX(_Inf_Data,MATCH($D111,_Inf_Country,0),MATCH(CI$3-1,_Inf_Day,0))*$C$2
+INDEX(_Inf_Data,MATCH($D111,_Inf_Country,0),MATCH(CI$3-1,_Inf_Day,0))-INDEX(_Inf_Data,MATCH($D111,_Inf_Country,0),MATCH(CI$3-2,_Inf_Day,0))*$C$2
+INDEX(_Inf_Data,MATCH($D111,_Inf_Country,0),MATCH(CI$3-2,_Inf_Day,0))-INDEX(_Inf_Data,MATCH($D111,_Inf_Country,0),MATCH(CI$3-3,_Inf_Day,0))*$C$2
+INDEX(_Inf_Data,MATCH($D111,_Inf_Country,0),MATCH(CI$3-3,_Inf_Day,0))-INDEX(_Inf_Data,MATCH($D111,_Inf_Country,0),MATCH(CI$3-4,_Inf_Day,0))*$C$2
+INDEX(_Inf_Data,MATCH($D111,_Inf_Country,0),MATCH(CI$3-4,_Inf_Day,0))-INDEX(_Inf_Data,MATCH($D111,_Inf_Country,0),MATCH(CI$3-5,_Inf_Day,0))*$C$2)/5</f>
        <v>0.4</v>
      </c>
      <c r="CJ111" s="80">
        <f>(INDEX(_Inf_Data,MATCH($D111,_Inf_Country,0),MATCH(CJ$3,_Inf_Day,0))-INDEX(_Inf_Data,MATCH($D111,_Inf_Country,0),MATCH(CJ$3-1,_Inf_Day,0))*$C$2
+INDEX(_Inf_Data,MATCH($D111,_Inf_Country,0),MATCH(CJ$3-1,_Inf_Day,0))-INDEX(_Inf_Data,MATCH($D111,_Inf_Country,0),MATCH(CJ$3-2,_Inf_Day,0))*$C$2
+INDEX(_Inf_Data,MATCH($D111,_Inf_Country,0),MATCH(CJ$3-2,_Inf_Day,0))-INDEX(_Inf_Data,MATCH($D111,_Inf_Country,0),MATCH(CJ$3-3,_Inf_Day,0))*$C$2
+INDEX(_Inf_Data,MATCH($D111,_Inf_Country,0),MATCH(CJ$3-3,_Inf_Day,0))-INDEX(_Inf_Data,MATCH($D111,_Inf_Country,0),MATCH(CJ$3-4,_Inf_Day,0))*$C$2
+INDEX(_Inf_Data,MATCH($D111,_Inf_Country,0),MATCH(CJ$3-4,_Inf_Day,0))-INDEX(_Inf_Data,MATCH($D111,_Inf_Country,0),MATCH(CJ$3-5,_Inf_Day,0))*$C$2)/5</f>
        <v>0.4</v>
      </c>
      <c r="CK111" s="80">
        <f>(INDEX(_Inf_Data,MATCH($D111,_Inf_Country,0),MATCH(CK$3,_Inf_Day,0))-INDEX(_Inf_Data,MATCH($D111,_Inf_Country,0),MATCH(CK$3-1,_Inf_Day,0))*$C$2
+INDEX(_Inf_Data,MATCH($D111,_Inf_Country,0),MATCH(CK$3-1,_Inf_Day,0))-INDEX(_Inf_Data,MATCH($D111,_Inf_Country,0),MATCH(CK$3-2,_Inf_Day,0))*$C$2
+INDEX(_Inf_Data,MATCH($D111,_Inf_Country,0),MATCH(CK$3-2,_Inf_Day,0))-INDEX(_Inf_Data,MATCH($D111,_Inf_Country,0),MATCH(CK$3-3,_Inf_Day,0))*$C$2
+INDEX(_Inf_Data,MATCH($D111,_Inf_Country,0),MATCH(CK$3-3,_Inf_Day,0))-INDEX(_Inf_Data,MATCH($D111,_Inf_Country,0),MATCH(CK$3-4,_Inf_Day,0))*$C$2
+INDEX(_Inf_Data,MATCH($D111,_Inf_Country,0),MATCH(CK$3-4,_Inf_Day,0))-INDEX(_Inf_Data,MATCH($D111,_Inf_Country,0),MATCH(CK$3-5,_Inf_Day,0))*$C$2)/5</f>
        <v>1</v>
      </c>
      <c r="CL111" s="80">
        <f>(INDEX(_Inf_Data,MATCH($D111,_Inf_Country,0),MATCH(CL$3,_Inf_Day,0))-INDEX(_Inf_Data,MATCH($D111,_Inf_Country,0),MATCH(CL$3-1,_Inf_Day,0))*$C$2
+INDEX(_Inf_Data,MATCH($D111,_Inf_Country,0),MATCH(CL$3-1,_Inf_Day,0))-INDEX(_Inf_Data,MATCH($D111,_Inf_Country,0),MATCH(CL$3-2,_Inf_Day,0))*$C$2
+INDEX(_Inf_Data,MATCH($D111,_Inf_Country,0),MATCH(CL$3-2,_Inf_Day,0))-INDEX(_Inf_Data,MATCH($D111,_Inf_Country,0),MATCH(CL$3-3,_Inf_Day,0))*$C$2
+INDEX(_Inf_Data,MATCH($D111,_Inf_Country,0),MATCH(CL$3-3,_Inf_Day,0))-INDEX(_Inf_Data,MATCH($D111,_Inf_Country,0),MATCH(CL$3-4,_Inf_Day,0))*$C$2
+INDEX(_Inf_Data,MATCH($D111,_Inf_Country,0),MATCH(CL$3-4,_Inf_Day,0))-INDEX(_Inf_Data,MATCH($D111,_Inf_Country,0),MATCH(CL$3-5,_Inf_Day,0))*$C$2)/5</f>
        <v>0.6</v>
      </c>
      <c r="CM111" s="80">
        <f>(INDEX(_Inf_Data,MATCH($D111,_Inf_Country,0),MATCH(CM$3,_Inf_Day,0))-INDEX(_Inf_Data,MATCH($D111,_Inf_Country,0),MATCH(CM$3-1,_Inf_Day,0))*$C$2
+INDEX(_Inf_Data,MATCH($D111,_Inf_Country,0),MATCH(CM$3-1,_Inf_Day,0))-INDEX(_Inf_Data,MATCH($D111,_Inf_Country,0),MATCH(CM$3-2,_Inf_Day,0))*$C$2
+INDEX(_Inf_Data,MATCH($D111,_Inf_Country,0),MATCH(CM$3-2,_Inf_Day,0))-INDEX(_Inf_Data,MATCH($D111,_Inf_Country,0),MATCH(CM$3-3,_Inf_Day,0))*$C$2
+INDEX(_Inf_Data,MATCH($D111,_Inf_Country,0),MATCH(CM$3-3,_Inf_Day,0))-INDEX(_Inf_Data,MATCH($D111,_Inf_Country,0),MATCH(CM$3-4,_Inf_Day,0))*$C$2
+INDEX(_Inf_Data,MATCH($D111,_Inf_Country,0),MATCH(CM$3-4,_Inf_Day,0))-INDEX(_Inf_Data,MATCH($D111,_Inf_Country,0),MATCH(CM$3-5,_Inf_Day,0))*$C$2)/5</f>
        <v>4.5999999999999996</v>
      </c>
      <c r="CN111" s="80">
        <f>(INDEX(_Inf_Data,MATCH($D111,_Inf_Country,0),MATCH(CN$3,_Inf_Day,0))-INDEX(_Inf_Data,MATCH($D111,_Inf_Country,0),MATCH(CN$3-1,_Inf_Day,0))*$C$2
+INDEX(_Inf_Data,MATCH($D111,_Inf_Country,0),MATCH(CN$3-1,_Inf_Day,0))-INDEX(_Inf_Data,MATCH($D111,_Inf_Country,0),MATCH(CN$3-2,_Inf_Day,0))*$C$2
+INDEX(_Inf_Data,MATCH($D111,_Inf_Country,0),MATCH(CN$3-2,_Inf_Day,0))-INDEX(_Inf_Data,MATCH($D111,_Inf_Country,0),MATCH(CN$3-3,_Inf_Day,0))*$C$2
+INDEX(_Inf_Data,MATCH($D111,_Inf_Country,0),MATCH(CN$3-3,_Inf_Day,0))-INDEX(_Inf_Data,MATCH($D111,_Inf_Country,0),MATCH(CN$3-4,_Inf_Day,0))*$C$2
+INDEX(_Inf_Data,MATCH($D111,_Inf_Country,0),MATCH(CN$3-4,_Inf_Day,0))-INDEX(_Inf_Data,MATCH($D111,_Inf_Country,0),MATCH(CN$3-5,_Inf_Day,0))*$C$2)/5</f>
        <v>6.6</v>
      </c>
      <c r="CO111" s="80">
        <f>(INDEX(_Inf_Data,MATCH($D111,_Inf_Country,0),MATCH(CO$3,_Inf_Day,0))-INDEX(_Inf_Data,MATCH($D111,_Inf_Country,0),MATCH(CO$3-1,_Inf_Day,0))*$C$2
+INDEX(_Inf_Data,MATCH($D111,_Inf_Country,0),MATCH(CO$3-1,_Inf_Day,0))-INDEX(_Inf_Data,MATCH($D111,_Inf_Country,0),MATCH(CO$3-2,_Inf_Day,0))*$C$2
+INDEX(_Inf_Data,MATCH($D111,_Inf_Country,0),MATCH(CO$3-2,_Inf_Day,0))-INDEX(_Inf_Data,MATCH($D111,_Inf_Country,0),MATCH(CO$3-3,_Inf_Day,0))*$C$2
+INDEX(_Inf_Data,MATCH($D111,_Inf_Country,0),MATCH(CO$3-3,_Inf_Day,0))-INDEX(_Inf_Data,MATCH($D111,_Inf_Country,0),MATCH(CO$3-4,_Inf_Day,0))*$C$2
+INDEX(_Inf_Data,MATCH($D111,_Inf_Country,0),MATCH(CO$3-4,_Inf_Day,0))-INDEX(_Inf_Data,MATCH($D111,_Inf_Country,0),MATCH(CO$3-5,_Inf_Day,0))*$C$2)/5</f>
        <v>6.6</v>
      </c>
      <c r="CP111" s="80">
        <f>(INDEX(_Inf_Data,MATCH($D111,_Inf_Country,0),MATCH(CP$3,_Inf_Day,0))-INDEX(_Inf_Data,MATCH($D111,_Inf_Country,0),MATCH(CP$3-1,_Inf_Day,0))*$C$2
+INDEX(_Inf_Data,MATCH($D111,_Inf_Country,0),MATCH(CP$3-1,_Inf_Day,0))-INDEX(_Inf_Data,MATCH($D111,_Inf_Country,0),MATCH(CP$3-2,_Inf_Day,0))*$C$2
+INDEX(_Inf_Data,MATCH($D111,_Inf_Country,0),MATCH(CP$3-2,_Inf_Day,0))-INDEX(_Inf_Data,MATCH($D111,_Inf_Country,0),MATCH(CP$3-3,_Inf_Day,0))*$C$2
+INDEX(_Inf_Data,MATCH($D111,_Inf_Country,0),MATCH(CP$3-3,_Inf_Day,0))-INDEX(_Inf_Data,MATCH($D111,_Inf_Country,0),MATCH(CP$3-4,_Inf_Day,0))*$C$2
+INDEX(_Inf_Data,MATCH($D111,_Inf_Country,0),MATCH(CP$3-4,_Inf_Day,0))-INDEX(_Inf_Data,MATCH($D111,_Inf_Country,0),MATCH(CP$3-5,_Inf_Day,0))*$C$2)/5</f>
        <v>11.6</v>
      </c>
      <c r="CQ111" s="80">
        <f>(INDEX(_Inf_Data,MATCH($D111,_Inf_Country,0),MATCH(CQ$3,_Inf_Day,0))-INDEX(_Inf_Data,MATCH($D111,_Inf_Country,0),MATCH(CQ$3-1,_Inf_Day,0))*$C$2
+INDEX(_Inf_Data,MATCH($D111,_Inf_Country,0),MATCH(CQ$3-1,_Inf_Day,0))-INDEX(_Inf_Data,MATCH($D111,_Inf_Country,0),MATCH(CQ$3-2,_Inf_Day,0))*$C$2
+INDEX(_Inf_Data,MATCH($D111,_Inf_Country,0),MATCH(CQ$3-2,_Inf_Day,0))-INDEX(_Inf_Data,MATCH($D111,_Inf_Country,0),MATCH(CQ$3-3,_Inf_Day,0))*$C$2
+INDEX(_Inf_Data,MATCH($D111,_Inf_Country,0),MATCH(CQ$3-3,_Inf_Day,0))-INDEX(_Inf_Data,MATCH($D111,_Inf_Country,0),MATCH(CQ$3-4,_Inf_Day,0))*$C$2
+INDEX(_Inf_Data,MATCH($D111,_Inf_Country,0),MATCH(CQ$3-4,_Inf_Day,0))-INDEX(_Inf_Data,MATCH($D111,_Inf_Country,0),MATCH(CQ$3-5,_Inf_Day,0))*$C$2)/5</f>
        <v>11.6</v>
      </c>
      <c r="CR111" s="80">
        <f>(INDEX(_Inf_Data,MATCH($D111,_Inf_Country,0),MATCH(CR$3,_Inf_Day,0))-INDEX(_Inf_Data,MATCH($D111,_Inf_Country,0),MATCH(CR$3-1,_Inf_Day,0))*$C$2
+INDEX(_Inf_Data,MATCH($D111,_Inf_Country,0),MATCH(CR$3-1,_Inf_Day,0))-INDEX(_Inf_Data,MATCH($D111,_Inf_Country,0),MATCH(CR$3-2,_Inf_Day,0))*$C$2
+INDEX(_Inf_Data,MATCH($D111,_Inf_Country,0),MATCH(CR$3-2,_Inf_Day,0))-INDEX(_Inf_Data,MATCH($D111,_Inf_Country,0),MATCH(CR$3-3,_Inf_Day,0))*$C$2
+INDEX(_Inf_Data,MATCH($D111,_Inf_Country,0),MATCH(CR$3-3,_Inf_Day,0))-INDEX(_Inf_Data,MATCH($D111,_Inf_Country,0),MATCH(CR$3-4,_Inf_Day,0))*$C$2
+INDEX(_Inf_Data,MATCH($D111,_Inf_Country,0),MATCH(CR$3-4,_Inf_Day,0))-INDEX(_Inf_Data,MATCH($D111,_Inf_Country,0),MATCH(CR$3-5,_Inf_Day,0))*$C$2)/5</f>
        <v>7.6</v>
      </c>
      <c r="CS111" s="80">
        <f>(INDEX(_Inf_Data,MATCH($D111,_Inf_Country,0),MATCH(CS$3,_Inf_Day,0))-INDEX(_Inf_Data,MATCH($D111,_Inf_Country,0),MATCH(CS$3-1,_Inf_Day,0))*$C$2
+INDEX(_Inf_Data,MATCH($D111,_Inf_Country,0),MATCH(CS$3-1,_Inf_Day,0))-INDEX(_Inf_Data,MATCH($D111,_Inf_Country,0),MATCH(CS$3-2,_Inf_Day,0))*$C$2
+INDEX(_Inf_Data,MATCH($D111,_Inf_Country,0),MATCH(CS$3-2,_Inf_Day,0))-INDEX(_Inf_Data,MATCH($D111,_Inf_Country,0),MATCH(CS$3-3,_Inf_Day,0))*$C$2
+INDEX(_Inf_Data,MATCH($D111,_Inf_Country,0),MATCH(CS$3-3,_Inf_Day,0))-INDEX(_Inf_Data,MATCH($D111,_Inf_Country,0),MATCH(CS$3-4,_Inf_Day,0))*$C$2
+INDEX(_Inf_Data,MATCH($D111,_Inf_Country,0),MATCH(CS$3-4,_Inf_Day,0))-INDEX(_Inf_Data,MATCH($D111,_Inf_Country,0),MATCH(CS$3-5,_Inf_Day,0))*$C$2)/5</f>
        <v>5.6</v>
      </c>
      <c r="CT111" s="80">
        <f>(INDEX(_Inf_Data,MATCH($D111,_Inf_Country,0),MATCH(CT$3,_Inf_Day,0))-INDEX(_Inf_Data,MATCH($D111,_Inf_Country,0),MATCH(CT$3-1,_Inf_Day,0))*$C$2
+INDEX(_Inf_Data,MATCH($D111,_Inf_Country,0),MATCH(CT$3-1,_Inf_Day,0))-INDEX(_Inf_Data,MATCH($D111,_Inf_Country,0),MATCH(CT$3-2,_Inf_Day,0))*$C$2
+INDEX(_Inf_Data,MATCH($D111,_Inf_Country,0),MATCH(CT$3-2,_Inf_Day,0))-INDEX(_Inf_Data,MATCH($D111,_Inf_Country,0),MATCH(CT$3-3,_Inf_Day,0))*$C$2
+INDEX(_Inf_Data,MATCH($D111,_Inf_Country,0),MATCH(CT$3-3,_Inf_Day,0))-INDEX(_Inf_Data,MATCH($D111,_Inf_Country,0),MATCH(CT$3-4,_Inf_Day,0))*$C$2
+INDEX(_Inf_Data,MATCH($D111,_Inf_Country,0),MATCH(CT$3-4,_Inf_Day,0))-INDEX(_Inf_Data,MATCH($D111,_Inf_Country,0),MATCH(CT$3-5,_Inf_Day,0))*$C$2)/5</f>
        <v>6.4</v>
      </c>
      <c r="CU111" s="80">
        <f>(INDEX(_Inf_Data,MATCH($D111,_Inf_Country,0),MATCH(CU$3,_Inf_Day,0))-INDEX(_Inf_Data,MATCH($D111,_Inf_Country,0),MATCH(CU$3-1,_Inf_Day,0))*$C$2
+INDEX(_Inf_Data,MATCH($D111,_Inf_Country,0),MATCH(CU$3-1,_Inf_Day,0))-INDEX(_Inf_Data,MATCH($D111,_Inf_Country,0),MATCH(CU$3-2,_Inf_Day,0))*$C$2
+INDEX(_Inf_Data,MATCH($D111,_Inf_Country,0),MATCH(CU$3-2,_Inf_Day,0))-INDEX(_Inf_Data,MATCH($D111,_Inf_Country,0),MATCH(CU$3-3,_Inf_Day,0))*$C$2
+INDEX(_Inf_Data,MATCH($D111,_Inf_Country,0),MATCH(CU$3-3,_Inf_Day,0))-INDEX(_Inf_Data,MATCH($D111,_Inf_Country,0),MATCH(CU$3-4,_Inf_Day,0))*$C$2
+INDEX(_Inf_Data,MATCH($D111,_Inf_Country,0),MATCH(CU$3-4,_Inf_Day,0))-INDEX(_Inf_Data,MATCH($D111,_Inf_Country,0),MATCH(CU$3-5,_Inf_Day,0))*$C$2)/5</f>
        <v>1</v>
      </c>
      <c r="CV111" s="80">
        <f>(INDEX(_Inf_Data,MATCH($D111,_Inf_Country,0),MATCH(CV$3,_Inf_Day,0))-INDEX(_Inf_Data,MATCH($D111,_Inf_Country,0),MATCH(CV$3-1,_Inf_Day,0))*$C$2
+INDEX(_Inf_Data,MATCH($D111,_Inf_Country,0),MATCH(CV$3-1,_Inf_Day,0))-INDEX(_Inf_Data,MATCH($D111,_Inf_Country,0),MATCH(CV$3-2,_Inf_Day,0))*$C$2
+INDEX(_Inf_Data,MATCH($D111,_Inf_Country,0),MATCH(CV$3-2,_Inf_Day,0))-INDEX(_Inf_Data,MATCH($D111,_Inf_Country,0),MATCH(CV$3-3,_Inf_Day,0))*$C$2
+INDEX(_Inf_Data,MATCH($D111,_Inf_Country,0),MATCH(CV$3-3,_Inf_Day,0))-INDEX(_Inf_Data,MATCH($D111,_Inf_Country,0),MATCH(CV$3-4,_Inf_Day,0))*$C$2
+INDEX(_Inf_Data,MATCH($D111,_Inf_Country,0),MATCH(CV$3-4,_Inf_Day,0))-INDEX(_Inf_Data,MATCH($D111,_Inf_Country,0),MATCH(CV$3-5,_Inf_Day,0))*$C$2)/5</f>
        <v>1</v>
      </c>
      <c r="CW111" s="80">
        <f>(INDEX(_Inf_Data,MATCH($D111,_Inf_Country,0),MATCH(CW$3,_Inf_Day,0))-INDEX(_Inf_Data,MATCH($D111,_Inf_Country,0),MATCH(CW$3-1,_Inf_Day,0))*$C$2
+INDEX(_Inf_Data,MATCH($D111,_Inf_Country,0),MATCH(CW$3-1,_Inf_Day,0))-INDEX(_Inf_Data,MATCH($D111,_Inf_Country,0),MATCH(CW$3-2,_Inf_Day,0))*$C$2
+INDEX(_Inf_Data,MATCH($D111,_Inf_Country,0),MATCH(CW$3-2,_Inf_Day,0))-INDEX(_Inf_Data,MATCH($D111,_Inf_Country,0),MATCH(CW$3-3,_Inf_Day,0))*$C$2
+INDEX(_Inf_Data,MATCH($D111,_Inf_Country,0),MATCH(CW$3-3,_Inf_Day,0))-INDEX(_Inf_Data,MATCH($D111,_Inf_Country,0),MATCH(CW$3-4,_Inf_Day,0))*$C$2
+INDEX(_Inf_Data,MATCH($D111,_Inf_Country,0),MATCH(CW$3-4,_Inf_Day,0))-INDEX(_Inf_Data,MATCH($D111,_Inf_Country,0),MATCH(CW$3-5,_Inf_Day,0))*$C$2)/5</f>
        <v>27</v>
      </c>
      <c r="CX111" s="80">
        <f>(INDEX(_Inf_Data,MATCH($D111,_Inf_Country,0),MATCH(CX$3,_Inf_Day,0))-INDEX(_Inf_Data,MATCH($D111,_Inf_Country,0),MATCH(CX$3-1,_Inf_Day,0))*$C$2
+INDEX(_Inf_Data,MATCH($D111,_Inf_Country,0),MATCH(CX$3-1,_Inf_Day,0))-INDEX(_Inf_Data,MATCH($D111,_Inf_Country,0),MATCH(CX$3-2,_Inf_Day,0))*$C$2
+INDEX(_Inf_Data,MATCH($D111,_Inf_Country,0),MATCH(CX$3-2,_Inf_Day,0))-INDEX(_Inf_Data,MATCH($D111,_Inf_Country,0),MATCH(CX$3-3,_Inf_Day,0))*$C$2
+INDEX(_Inf_Data,MATCH($D111,_Inf_Country,0),MATCH(CX$3-3,_Inf_Day,0))-INDEX(_Inf_Data,MATCH($D111,_Inf_Country,0),MATCH(CX$3-4,_Inf_Day,0))*$C$2
+INDEX(_Inf_Data,MATCH($D111,_Inf_Country,0),MATCH(CX$3-4,_Inf_Day,0))-INDEX(_Inf_Data,MATCH($D111,_Inf_Country,0),MATCH(CX$3-5,_Inf_Day,0))*$C$2)/5</f>
        <v>35.799999999999997</v>
      </c>
      <c r="CY111" s="80">
        <f>(INDEX(_Inf_Data,MATCH($D111,_Inf_Country,0),MATCH(CY$3,_Inf_Day,0))-INDEX(_Inf_Data,MATCH($D111,_Inf_Country,0),MATCH(CY$3-1,_Inf_Day,0))*$C$2
+INDEX(_Inf_Data,MATCH($D111,_Inf_Country,0),MATCH(CY$3-1,_Inf_Day,0))-INDEX(_Inf_Data,MATCH($D111,_Inf_Country,0),MATCH(CY$3-2,_Inf_Day,0))*$C$2
+INDEX(_Inf_Data,MATCH($D111,_Inf_Country,0),MATCH(CY$3-2,_Inf_Day,0))-INDEX(_Inf_Data,MATCH($D111,_Inf_Country,0),MATCH(CY$3-3,_Inf_Day,0))*$C$2
+INDEX(_Inf_Data,MATCH($D111,_Inf_Country,0),MATCH(CY$3-3,_Inf_Day,0))-INDEX(_Inf_Data,MATCH($D111,_Inf_Country,0),MATCH(CY$3-4,_Inf_Day,0))*$C$2
+INDEX(_Inf_Data,MATCH($D111,_Inf_Country,0),MATCH(CY$3-4,_Inf_Day,0))-INDEX(_Inf_Data,MATCH($D111,_Inf_Country,0),MATCH(CY$3-5,_Inf_Day,0))*$C$2)/5</f>
        <v>35</v>
      </c>
      <c r="CZ111" s="80">
        <f>(INDEX(_Inf_Data,MATCH($D111,_Inf_Country,0),MATCH(CZ$3,_Inf_Day,0))-INDEX(_Inf_Data,MATCH($D111,_Inf_Country,0),MATCH(CZ$3-1,_Inf_Day,0))*$C$2
+INDEX(_Inf_Data,MATCH($D111,_Inf_Country,0),MATCH(CZ$3-1,_Inf_Day,0))-INDEX(_Inf_Data,MATCH($D111,_Inf_Country,0),MATCH(CZ$3-2,_Inf_Day,0))*$C$2
+INDEX(_Inf_Data,MATCH($D111,_Inf_Country,0),MATCH(CZ$3-2,_Inf_Day,0))-INDEX(_Inf_Data,MATCH($D111,_Inf_Country,0),MATCH(CZ$3-3,_Inf_Day,0))*$C$2
+INDEX(_Inf_Data,MATCH($D111,_Inf_Country,0),MATCH(CZ$3-3,_Inf_Day,0))-INDEX(_Inf_Data,MATCH($D111,_Inf_Country,0),MATCH(CZ$3-4,_Inf_Day,0))*$C$2
+INDEX(_Inf_Data,MATCH($D111,_Inf_Country,0),MATCH(CZ$3-4,_Inf_Day,0))-INDEX(_Inf_Data,MATCH($D111,_Inf_Country,0),MATCH(CZ$3-5,_Inf_Day,0))*$C$2)/5</f>
        <v>34.799999999999997</v>
      </c>
      <c r="DA111" s="80">
        <f>(INDEX(_Inf_Data,MATCH($D111,_Inf_Country,0),MATCH(DA$3,_Inf_Day,0))-INDEX(_Inf_Data,MATCH($D111,_Inf_Country,0),MATCH(DA$3-1,_Inf_Day,0))*$C$2
+INDEX(_Inf_Data,MATCH($D111,_Inf_Country,0),MATCH(DA$3-1,_Inf_Day,0))-INDEX(_Inf_Data,MATCH($D111,_Inf_Country,0),MATCH(DA$3-2,_Inf_Day,0))*$C$2
+INDEX(_Inf_Data,MATCH($D111,_Inf_Country,0),MATCH(DA$3-2,_Inf_Day,0))-INDEX(_Inf_Data,MATCH($D111,_Inf_Country,0),MATCH(DA$3-3,_Inf_Day,0))*$C$2
+INDEX(_Inf_Data,MATCH($D111,_Inf_Country,0),MATCH(DA$3-3,_Inf_Day,0))-INDEX(_Inf_Data,MATCH($D111,_Inf_Country,0),MATCH(DA$3-4,_Inf_Day,0))*$C$2
+INDEX(_Inf_Data,MATCH($D111,_Inf_Country,0),MATCH(DA$3-4,_Inf_Day,0))-INDEX(_Inf_Data,MATCH($D111,_Inf_Country,0),MATCH(DA$3-5,_Inf_Day,0))*$C$2)/5</f>
        <v>46.2</v>
      </c>
      <c r="DB111" s="80">
        <f>(INDEX(_Inf_Data,MATCH($D111,_Inf_Country,0),MATCH(DB$3,_Inf_Day,0))-INDEX(_Inf_Data,MATCH($D111,_Inf_Country,0),MATCH(DB$3-1,_Inf_Day,0))*$C$2
+INDEX(_Inf_Data,MATCH($D111,_Inf_Country,0),MATCH(DB$3-1,_Inf_Day,0))-INDEX(_Inf_Data,MATCH($D111,_Inf_Country,0),MATCH(DB$3-2,_Inf_Day,0))*$C$2
+INDEX(_Inf_Data,MATCH($D111,_Inf_Country,0),MATCH(DB$3-2,_Inf_Day,0))-INDEX(_Inf_Data,MATCH($D111,_Inf_Country,0),MATCH(DB$3-3,_Inf_Day,0))*$C$2
+INDEX(_Inf_Data,MATCH($D111,_Inf_Country,0),MATCH(DB$3-3,_Inf_Day,0))-INDEX(_Inf_Data,MATCH($D111,_Inf_Country,0),MATCH(DB$3-4,_Inf_Day,0))*$C$2
+INDEX(_Inf_Data,MATCH($D111,_Inf_Country,0),MATCH(DB$3-4,_Inf_Day,0))-INDEX(_Inf_Data,MATCH($D111,_Inf_Country,0),MATCH(DB$3-5,_Inf_Day,0))*$C$2)/5</f>
        <v>20.2</v>
      </c>
      <c r="DC111" s="80">
        <f>(INDEX(_Inf_Data,MATCH($D111,_Inf_Country,0),MATCH(DC$3,_Inf_Day,0))-INDEX(_Inf_Data,MATCH($D111,_Inf_Country,0),MATCH(DC$3-1,_Inf_Day,0))*$C$2
+INDEX(_Inf_Data,MATCH($D111,_Inf_Country,0),MATCH(DC$3-1,_Inf_Day,0))-INDEX(_Inf_Data,MATCH($D111,_Inf_Country,0),MATCH(DC$3-2,_Inf_Day,0))*$C$2
+INDEX(_Inf_Data,MATCH($D111,_Inf_Country,0),MATCH(DC$3-2,_Inf_Day,0))-INDEX(_Inf_Data,MATCH($D111,_Inf_Country,0),MATCH(DC$3-3,_Inf_Day,0))*$C$2
+INDEX(_Inf_Data,MATCH($D111,_Inf_Country,0),MATCH(DC$3-3,_Inf_Day,0))-INDEX(_Inf_Data,MATCH($D111,_Inf_Country,0),MATCH(DC$3-4,_Inf_Day,0))*$C$2
+INDEX(_Inf_Data,MATCH($D111,_Inf_Country,0),MATCH(DC$3-4,_Inf_Day,0))-INDEX(_Inf_Data,MATCH($D111,_Inf_Country,0),MATCH(DC$3-5,_Inf_Day,0))*$C$2)/5</f>
        <v>11.4</v>
      </c>
      <c r="DD111" s="80">
        <f>(INDEX(_Inf_Data,MATCH($D111,_Inf_Country,0),MATCH(DD$3,_Inf_Day,0))-INDEX(_Inf_Data,MATCH($D111,_Inf_Country,0),MATCH(DD$3-1,_Inf_Day,0))*$C$2
+INDEX(_Inf_Data,MATCH($D111,_Inf_Country,0),MATCH(DD$3-1,_Inf_Day,0))-INDEX(_Inf_Data,MATCH($D111,_Inf_Country,0),MATCH(DD$3-2,_Inf_Day,0))*$C$2
+INDEX(_Inf_Data,MATCH($D111,_Inf_Country,0),MATCH(DD$3-2,_Inf_Day,0))-INDEX(_Inf_Data,MATCH($D111,_Inf_Country,0),MATCH(DD$3-3,_Inf_Day,0))*$C$2
+INDEX(_Inf_Data,MATCH($D111,_Inf_Country,0),MATCH(DD$3-3,_Inf_Day,0))-INDEX(_Inf_Data,MATCH($D111,_Inf_Country,0),MATCH(DD$3-4,_Inf_Day,0))*$C$2
+INDEX(_Inf_Data,MATCH($D111,_Inf_Country,0),MATCH(DD$3-4,_Inf_Day,0))-INDEX(_Inf_Data,MATCH($D111,_Inf_Country,0),MATCH(DD$3-5,_Inf_Day,0))*$C$2)/5</f>
        <v>11.4</v>
      </c>
      <c r="DE111" s="80">
        <f>(INDEX(_Inf_Data,MATCH($D111,_Inf_Country,0),MATCH(DE$3,_Inf_Day,0))-INDEX(_Inf_Data,MATCH($D111,_Inf_Country,0),MATCH(DE$3-1,_Inf_Day,0))*$C$2
+INDEX(_Inf_Data,MATCH($D111,_Inf_Country,0),MATCH(DE$3-1,_Inf_Day,0))-INDEX(_Inf_Data,MATCH($D111,_Inf_Country,0),MATCH(DE$3-2,_Inf_Day,0))*$C$2
+INDEX(_Inf_Data,MATCH($D111,_Inf_Country,0),MATCH(DE$3-2,_Inf_Day,0))-INDEX(_Inf_Data,MATCH($D111,_Inf_Country,0),MATCH(DE$3-3,_Inf_Day,0))*$C$2
+INDEX(_Inf_Data,MATCH($D111,_Inf_Country,0),MATCH(DE$3-3,_Inf_Day,0))-INDEX(_Inf_Data,MATCH($D111,_Inf_Country,0),MATCH(DE$3-4,_Inf_Day,0))*$C$2
+INDEX(_Inf_Data,MATCH($D111,_Inf_Country,0),MATCH(DE$3-4,_Inf_Day,0))-INDEX(_Inf_Data,MATCH($D111,_Inf_Country,0),MATCH(DE$3-5,_Inf_Day,0))*$C$2)/5</f>
        <v>11.4</v>
      </c>
      <c r="DF111" s="80">
        <f>(INDEX(_Inf_Data,MATCH($D111,_Inf_Country,0),MATCH(DF$3,_Inf_Day,0))-INDEX(_Inf_Data,MATCH($D111,_Inf_Country,0),MATCH(DF$3-1,_Inf_Day,0))*$C$2
+INDEX(_Inf_Data,MATCH($D111,_Inf_Country,0),MATCH(DF$3-1,_Inf_Day,0))-INDEX(_Inf_Data,MATCH($D111,_Inf_Country,0),MATCH(DF$3-2,_Inf_Day,0))*$C$2
+INDEX(_Inf_Data,MATCH($D111,_Inf_Country,0),MATCH(DF$3-2,_Inf_Day,0))-INDEX(_Inf_Data,MATCH($D111,_Inf_Country,0),MATCH(DF$3-3,_Inf_Day,0))*$C$2
+INDEX(_Inf_Data,MATCH($D111,_Inf_Country,0),MATCH(DF$3-3,_Inf_Day,0))-INDEX(_Inf_Data,MATCH($D111,_Inf_Country,0),MATCH(DF$3-4,_Inf_Day,0))*$C$2
+INDEX(_Inf_Data,MATCH($D111,_Inf_Country,0),MATCH(DF$3-4,_Inf_Day,0))-INDEX(_Inf_Data,MATCH($D111,_Inf_Country,0),MATCH(DF$3-5,_Inf_Day,0))*$C$2)/5</f>
        <v>0</v>
      </c>
      <c r="DG111" s="80">
        <f>(INDEX(_Inf_Data,MATCH($D111,_Inf_Country,0),MATCH(DG$3,_Inf_Day,0))-INDEX(_Inf_Data,MATCH($D111,_Inf_Country,0),MATCH(DG$3-1,_Inf_Day,0))*$C$2
+INDEX(_Inf_Data,MATCH($D111,_Inf_Country,0),MATCH(DG$3-1,_Inf_Day,0))-INDEX(_Inf_Data,MATCH($D111,_Inf_Country,0),MATCH(DG$3-2,_Inf_Day,0))*$C$2
+INDEX(_Inf_Data,MATCH($D111,_Inf_Country,0),MATCH(DG$3-2,_Inf_Day,0))-INDEX(_Inf_Data,MATCH($D111,_Inf_Country,0),MATCH(DG$3-3,_Inf_Day,0))*$C$2
+INDEX(_Inf_Data,MATCH($D111,_Inf_Country,0),MATCH(DG$3-3,_Inf_Day,0))-INDEX(_Inf_Data,MATCH($D111,_Inf_Country,0),MATCH(DG$3-4,_Inf_Day,0))*$C$2
+INDEX(_Inf_Data,MATCH($D111,_Inf_Country,0),MATCH(DG$3-4,_Inf_Day,0))-INDEX(_Inf_Data,MATCH($D111,_Inf_Country,0),MATCH(DG$3-5,_Inf_Day,0))*$C$2)/5</f>
        <v>0</v>
      </c>
      <c r="DH111" s="80">
        <f>(INDEX(_Inf_Data,MATCH($D111,_Inf_Country,0),MATCH(DH$3,_Inf_Day,0))-INDEX(_Inf_Data,MATCH($D111,_Inf_Country,0),MATCH(DH$3-1,_Inf_Day,0))*$C$2
+INDEX(_Inf_Data,MATCH($D111,_Inf_Country,0),MATCH(DH$3-1,_Inf_Day,0))-INDEX(_Inf_Data,MATCH($D111,_Inf_Country,0),MATCH(DH$3-2,_Inf_Day,0))*$C$2
+INDEX(_Inf_Data,MATCH($D111,_Inf_Country,0),MATCH(DH$3-2,_Inf_Day,0))-INDEX(_Inf_Data,MATCH($D111,_Inf_Country,0),MATCH(DH$3-3,_Inf_Day,0))*$C$2
+INDEX(_Inf_Data,MATCH($D111,_Inf_Country,0),MATCH(DH$3-3,_Inf_Day,0))-INDEX(_Inf_Data,MATCH($D111,_Inf_Country,0),MATCH(DH$3-4,_Inf_Day,0))*$C$2
+INDEX(_Inf_Data,MATCH($D111,_Inf_Country,0),MATCH(DH$3-4,_Inf_Day,0))-INDEX(_Inf_Data,MATCH($D111,_Inf_Country,0),MATCH(DH$3-5,_Inf_Day,0))*$C$2)/5</f>
        <v>0</v>
      </c>
      <c r="DI111" s="80">
        <f>(INDEX(_Inf_Data,MATCH($D111,_Inf_Country,0),MATCH(DI$3,_Inf_Day,0))-INDEX(_Inf_Data,MATCH($D111,_Inf_Country,0),MATCH(DI$3-1,_Inf_Day,0))*$C$2
+INDEX(_Inf_Data,MATCH($D111,_Inf_Country,0),MATCH(DI$3-1,_Inf_Day,0))-INDEX(_Inf_Data,MATCH($D111,_Inf_Country,0),MATCH(DI$3-2,_Inf_Day,0))*$C$2
+INDEX(_Inf_Data,MATCH($D111,_Inf_Country,0),MATCH(DI$3-2,_Inf_Day,0))-INDEX(_Inf_Data,MATCH($D111,_Inf_Country,0),MATCH(DI$3-3,_Inf_Day,0))*$C$2
+INDEX(_Inf_Data,MATCH($D111,_Inf_Country,0),MATCH(DI$3-3,_Inf_Day,0))-INDEX(_Inf_Data,MATCH($D111,_Inf_Country,0),MATCH(DI$3-4,_Inf_Day,0))*$C$2
+INDEX(_Inf_Data,MATCH($D111,_Inf_Country,0),MATCH(DI$3-4,_Inf_Day,0))-INDEX(_Inf_Data,MATCH($D111,_Inf_Country,0),MATCH(DI$3-5,_Inf_Day,0))*$C$2)/5</f>
        <v>24.8</v>
      </c>
      <c r="DJ111" s="80">
        <f>(INDEX(_Inf_Data,MATCH($D111,_Inf_Country,0),MATCH(DJ$3,_Inf_Day,0))-INDEX(_Inf_Data,MATCH($D111,_Inf_Country,0),MATCH(DJ$3-1,_Inf_Day,0))*$C$2
+INDEX(_Inf_Data,MATCH($D111,_Inf_Country,0),MATCH(DJ$3-1,_Inf_Day,0))-INDEX(_Inf_Data,MATCH($D111,_Inf_Country,0),MATCH(DJ$3-2,_Inf_Day,0))*$C$2
+INDEX(_Inf_Data,MATCH($D111,_Inf_Country,0),MATCH(DJ$3-2,_Inf_Day,0))-INDEX(_Inf_Data,MATCH($D111,_Inf_Country,0),MATCH(DJ$3-3,_Inf_Day,0))*$C$2
+INDEX(_Inf_Data,MATCH($D111,_Inf_Country,0),MATCH(DJ$3-3,_Inf_Day,0))-INDEX(_Inf_Data,MATCH($D111,_Inf_Country,0),MATCH(DJ$3-4,_Inf_Day,0))*$C$2
+INDEX(_Inf_Data,MATCH($D111,_Inf_Country,0),MATCH(DJ$3-4,_Inf_Day,0))-INDEX(_Inf_Data,MATCH($D111,_Inf_Country,0),MATCH(DJ$3-5,_Inf_Day,0))*$C$2)/5</f>
        <v>24.8</v>
      </c>
      <c r="DK111" s="80">
        <f>(INDEX(_Inf_Data,MATCH($D111,_Inf_Country,0),MATCH(DK$3,_Inf_Day,0))-INDEX(_Inf_Data,MATCH($D111,_Inf_Country,0),MATCH(DK$3-1,_Inf_Day,0))*$C$2
+INDEX(_Inf_Data,MATCH($D111,_Inf_Country,0),MATCH(DK$3-1,_Inf_Day,0))-INDEX(_Inf_Data,MATCH($D111,_Inf_Country,0),MATCH(DK$3-2,_Inf_Day,0))*$C$2
+INDEX(_Inf_Data,MATCH($D111,_Inf_Country,0),MATCH(DK$3-2,_Inf_Day,0))-INDEX(_Inf_Data,MATCH($D111,_Inf_Country,0),MATCH(DK$3-3,_Inf_Day,0))*$C$2
+INDEX(_Inf_Data,MATCH($D111,_Inf_Country,0),MATCH(DK$3-3,_Inf_Day,0))-INDEX(_Inf_Data,MATCH($D111,_Inf_Country,0),MATCH(DK$3-4,_Inf_Day,0))*$C$2
+INDEX(_Inf_Data,MATCH($D111,_Inf_Country,0),MATCH(DK$3-4,_Inf_Day,0))-INDEX(_Inf_Data,MATCH($D111,_Inf_Country,0),MATCH(DK$3-5,_Inf_Day,0))*$C$2)/5</f>
        <v>24.8</v>
      </c>
      <c r="DL111" s="80">
        <f>(INDEX(_Inf_Data,MATCH($D111,_Inf_Country,0),MATCH(DL$3,_Inf_Day,0))-INDEX(_Inf_Data,MATCH($D111,_Inf_Country,0),MATCH(DL$3-1,_Inf_Day,0))*$C$2
+INDEX(_Inf_Data,MATCH($D111,_Inf_Country,0),MATCH(DL$3-1,_Inf_Day,0))-INDEX(_Inf_Data,MATCH($D111,_Inf_Country,0),MATCH(DL$3-2,_Inf_Day,0))*$C$2
+INDEX(_Inf_Data,MATCH($D111,_Inf_Country,0),MATCH(DL$3-2,_Inf_Day,0))-INDEX(_Inf_Data,MATCH($D111,_Inf_Country,0),MATCH(DL$3-3,_Inf_Day,0))*$C$2
+INDEX(_Inf_Data,MATCH($D111,_Inf_Country,0),MATCH(DL$3-3,_Inf_Day,0))-INDEX(_Inf_Data,MATCH($D111,_Inf_Country,0),MATCH(DL$3-4,_Inf_Day,0))*$C$2
+INDEX(_Inf_Data,MATCH($D111,_Inf_Country,0),MATCH(DL$3-4,_Inf_Day,0))-INDEX(_Inf_Data,MATCH($D111,_Inf_Country,0),MATCH(DL$3-5,_Inf_Day,0))*$C$2)/5</f>
        <v>24.8</v>
      </c>
      <c r="DM111" s="80">
        <f>(INDEX(_Inf_Data,MATCH($D111,_Inf_Country,0),MATCH(DM$3,_Inf_Day,0))-INDEX(_Inf_Data,MATCH($D111,_Inf_Country,0),MATCH(DM$3-1,_Inf_Day,0))*$C$2
+INDEX(_Inf_Data,MATCH($D111,_Inf_Country,0),MATCH(DM$3-1,_Inf_Day,0))-INDEX(_Inf_Data,MATCH($D111,_Inf_Country,0),MATCH(DM$3-2,_Inf_Day,0))*$C$2
+INDEX(_Inf_Data,MATCH($D111,_Inf_Country,0),MATCH(DM$3-2,_Inf_Day,0))-INDEX(_Inf_Data,MATCH($D111,_Inf_Country,0),MATCH(DM$3-3,_Inf_Day,0))*$C$2
+INDEX(_Inf_Data,MATCH($D111,_Inf_Country,0),MATCH(DM$3-3,_Inf_Day,0))-INDEX(_Inf_Data,MATCH($D111,_Inf_Country,0),MATCH(DM$3-4,_Inf_Day,0))*$C$2
+INDEX(_Inf_Data,MATCH($D111,_Inf_Country,0),MATCH(DM$3-4,_Inf_Day,0))-INDEX(_Inf_Data,MATCH($D111,_Inf_Country,0),MATCH(DM$3-5,_Inf_Day,0))*$C$2)/5</f>
        <v>24.8</v>
      </c>
      <c r="DN111" s="80">
        <f>(INDEX(_Inf_Data,MATCH($D111,_Inf_Country,0),MATCH(DN$3,_Inf_Day,0))-INDEX(_Inf_Data,MATCH($D111,_Inf_Country,0),MATCH(DN$3-1,_Inf_Day,0))*$C$2
+INDEX(_Inf_Data,MATCH($D111,_Inf_Country,0),MATCH(DN$3-1,_Inf_Day,0))-INDEX(_Inf_Data,MATCH($D111,_Inf_Country,0),MATCH(DN$3-2,_Inf_Day,0))*$C$2
+INDEX(_Inf_Data,MATCH($D111,_Inf_Country,0),MATCH(DN$3-2,_Inf_Day,0))-INDEX(_Inf_Data,MATCH($D111,_Inf_Country,0),MATCH(DN$3-3,_Inf_Day,0))*$C$2
+INDEX(_Inf_Data,MATCH($D111,_Inf_Country,0),MATCH(DN$3-3,_Inf_Day,0))-INDEX(_Inf_Data,MATCH($D111,_Inf_Country,0),MATCH(DN$3-4,_Inf_Day,0))*$C$2
+INDEX(_Inf_Data,MATCH($D111,_Inf_Country,0),MATCH(DN$3-4,_Inf_Day,0))-INDEX(_Inf_Data,MATCH($D111,_Inf_Country,0),MATCH(DN$3-5,_Inf_Day,0))*$C$2)/5</f>
        <v>0</v>
      </c>
      <c r="DO111" s="80">
        <f>(INDEX(_Inf_Data,MATCH($D111,_Inf_Country,0),MATCH(DO$3,_Inf_Day,0))-INDEX(_Inf_Data,MATCH($D111,_Inf_Country,0),MATCH(DO$3-1,_Inf_Day,0))*$C$2
+INDEX(_Inf_Data,MATCH($D111,_Inf_Country,0),MATCH(DO$3-1,_Inf_Day,0))-INDEX(_Inf_Data,MATCH($D111,_Inf_Country,0),MATCH(DO$3-2,_Inf_Day,0))*$C$2
+INDEX(_Inf_Data,MATCH($D111,_Inf_Country,0),MATCH(DO$3-2,_Inf_Day,0))-INDEX(_Inf_Data,MATCH($D111,_Inf_Country,0),MATCH(DO$3-3,_Inf_Day,0))*$C$2
+INDEX(_Inf_Data,MATCH($D111,_Inf_Country,0),MATCH(DO$3-3,_Inf_Day,0))-INDEX(_Inf_Data,MATCH($D111,_Inf_Country,0),MATCH(DO$3-4,_Inf_Day,0))*$C$2
+INDEX(_Inf_Data,MATCH($D111,_Inf_Country,0),MATCH(DO$3-4,_Inf_Day,0))-INDEX(_Inf_Data,MATCH($D111,_Inf_Country,0),MATCH(DO$3-5,_Inf_Day,0))*$C$2)/5</f>
        <v>0</v>
      </c>
      <c r="DP111" s="80">
        <f>(INDEX(_Inf_Data,MATCH($D111,_Inf_Country,0),MATCH(DP$3,_Inf_Day,0))-INDEX(_Inf_Data,MATCH($D111,_Inf_Country,0),MATCH(DP$3-1,_Inf_Day,0))*$C$2
+INDEX(_Inf_Data,MATCH($D111,_Inf_Country,0),MATCH(DP$3-1,_Inf_Day,0))-INDEX(_Inf_Data,MATCH($D111,_Inf_Country,0),MATCH(DP$3-2,_Inf_Day,0))*$C$2
+INDEX(_Inf_Data,MATCH($D111,_Inf_Country,0),MATCH(DP$3-2,_Inf_Day,0))-INDEX(_Inf_Data,MATCH($D111,_Inf_Country,0),MATCH(DP$3-3,_Inf_Day,0))*$C$2
+INDEX(_Inf_Data,MATCH($D111,_Inf_Country,0),MATCH(DP$3-3,_Inf_Day,0))-INDEX(_Inf_Data,MATCH($D111,_Inf_Country,0),MATCH(DP$3-4,_Inf_Day,0))*$C$2
+INDEX(_Inf_Data,MATCH($D111,_Inf_Country,0),MATCH(DP$3-4,_Inf_Day,0))-INDEX(_Inf_Data,MATCH($D111,_Inf_Country,0),MATCH(DP$3-5,_Inf_Day,0))*$C$2)/5</f>
        <v>16.600000000000001</v>
      </c>
      <c r="DQ111" s="80">
        <f>(INDEX(_Inf_Data,MATCH($D111,_Inf_Country,0),MATCH(DQ$3,_Inf_Day,0))-INDEX(_Inf_Data,MATCH($D111,_Inf_Country,0),MATCH(DQ$3-1,_Inf_Day,0))*$C$2
+INDEX(_Inf_Data,MATCH($D111,_Inf_Country,0),MATCH(DQ$3-1,_Inf_Day,0))-INDEX(_Inf_Data,MATCH($D111,_Inf_Country,0),MATCH(DQ$3-2,_Inf_Day,0))*$C$2
+INDEX(_Inf_Data,MATCH($D111,_Inf_Country,0),MATCH(DQ$3-2,_Inf_Day,0))-INDEX(_Inf_Data,MATCH($D111,_Inf_Country,0),MATCH(DQ$3-3,_Inf_Day,0))*$C$2
+INDEX(_Inf_Data,MATCH($D111,_Inf_Country,0),MATCH(DQ$3-3,_Inf_Day,0))-INDEX(_Inf_Data,MATCH($D111,_Inf_Country,0),MATCH(DQ$3-4,_Inf_Day,0))*$C$2
+INDEX(_Inf_Data,MATCH($D111,_Inf_Country,0),MATCH(DQ$3-4,_Inf_Day,0))-INDEX(_Inf_Data,MATCH($D111,_Inf_Country,0),MATCH(DQ$3-5,_Inf_Day,0))*$C$2)/5</f>
        <v>28.8</v>
      </c>
      <c r="DR111" s="80">
        <f>(INDEX(_Inf_Data,MATCH($D111,_Inf_Country,0),MATCH(DR$3,_Inf_Day,0))-INDEX(_Inf_Data,MATCH($D111,_Inf_Country,0),MATCH(DR$3-1,_Inf_Day,0))*$C$2
+INDEX(_Inf_Data,MATCH($D111,_Inf_Country,0),MATCH(DR$3-1,_Inf_Day,0))-INDEX(_Inf_Data,MATCH($D111,_Inf_Country,0),MATCH(DR$3-2,_Inf_Day,0))*$C$2
+INDEX(_Inf_Data,MATCH($D111,_Inf_Country,0),MATCH(DR$3-2,_Inf_Day,0))-INDEX(_Inf_Data,MATCH($D111,_Inf_Country,0),MATCH(DR$3-3,_Inf_Day,0))*$C$2
+INDEX(_Inf_Data,MATCH($D111,_Inf_Country,0),MATCH(DR$3-3,_Inf_Day,0))-INDEX(_Inf_Data,MATCH($D111,_Inf_Country,0),MATCH(DR$3-4,_Inf_Day,0))*$C$2
+INDEX(_Inf_Data,MATCH($D111,_Inf_Country,0),MATCH(DR$3-4,_Inf_Day,0))-INDEX(_Inf_Data,MATCH($D111,_Inf_Country,0),MATCH(DR$3-5,_Inf_Day,0))*$C$2)/5</f>
        <v>31</v>
      </c>
      <c r="DS111" s="80">
        <f>(INDEX(_Inf_Data,MATCH($D111,_Inf_Country,0),MATCH(DS$3,_Inf_Day,0))-INDEX(_Inf_Data,MATCH($D111,_Inf_Country,0),MATCH(DS$3-1,_Inf_Day,0))*$C$2
+INDEX(_Inf_Data,MATCH($D111,_Inf_Country,0),MATCH(DS$3-1,_Inf_Day,0))-INDEX(_Inf_Data,MATCH($D111,_Inf_Country,0),MATCH(DS$3-2,_Inf_Day,0))*$C$2
+INDEX(_Inf_Data,MATCH($D111,_Inf_Country,0),MATCH(DS$3-2,_Inf_Day,0))-INDEX(_Inf_Data,MATCH($D111,_Inf_Country,0),MATCH(DS$3-3,_Inf_Day,0))*$C$2
+INDEX(_Inf_Data,MATCH($D111,_Inf_Country,0),MATCH(DS$3-3,_Inf_Day,0))-INDEX(_Inf_Data,MATCH($D111,_Inf_Country,0),MATCH(DS$3-4,_Inf_Day,0))*$C$2
+INDEX(_Inf_Data,MATCH($D111,_Inf_Country,0),MATCH(DS$3-4,_Inf_Day,0))-INDEX(_Inf_Data,MATCH($D111,_Inf_Country,0),MATCH(DS$3-5,_Inf_Day,0))*$C$2)/5</f>
        <v>31</v>
      </c>
      <c r="DT111" s="80">
        <f>(INDEX(_Inf_Data,MATCH($D111,_Inf_Country,0),MATCH(DT$3,_Inf_Day,0))-INDEX(_Inf_Data,MATCH($D111,_Inf_Country,0),MATCH(DT$3-1,_Inf_Day,0))*$C$2
+INDEX(_Inf_Data,MATCH($D111,_Inf_Country,0),MATCH(DT$3-1,_Inf_Day,0))-INDEX(_Inf_Data,MATCH($D111,_Inf_Country,0),MATCH(DT$3-2,_Inf_Day,0))*$C$2
+INDEX(_Inf_Data,MATCH($D111,_Inf_Country,0),MATCH(DT$3-2,_Inf_Day,0))-INDEX(_Inf_Data,MATCH($D111,_Inf_Country,0),MATCH(DT$3-3,_Inf_Day,0))*$C$2
+INDEX(_Inf_Data,MATCH($D111,_Inf_Country,0),MATCH(DT$3-3,_Inf_Day,0))-INDEX(_Inf_Data,MATCH($D111,_Inf_Country,0),MATCH(DT$3-4,_Inf_Day,0))*$C$2
+INDEX(_Inf_Data,MATCH($D111,_Inf_Country,0),MATCH(DT$3-4,_Inf_Day,0))-INDEX(_Inf_Data,MATCH($D111,_Inf_Country,0),MATCH(DT$3-5,_Inf_Day,0))*$C$2)/5</f>
        <v>31</v>
      </c>
      <c r="DU111" s="80">
        <f>(INDEX(_Inf_Data,MATCH($D111,_Inf_Country,0),MATCH(DU$3,_Inf_Day,0))-INDEX(_Inf_Data,MATCH($D111,_Inf_Country,0),MATCH(DU$3-1,_Inf_Day,0))*$C$2
+INDEX(_Inf_Data,MATCH($D111,_Inf_Country,0),MATCH(DU$3-1,_Inf_Day,0))-INDEX(_Inf_Data,MATCH($D111,_Inf_Country,0),MATCH(DU$3-2,_Inf_Day,0))*$C$2
+INDEX(_Inf_Data,MATCH($D111,_Inf_Country,0),MATCH(DU$3-2,_Inf_Day,0))-INDEX(_Inf_Data,MATCH($D111,_Inf_Country,0),MATCH(DU$3-3,_Inf_Day,0))*$C$2
+INDEX(_Inf_Data,MATCH($D111,_Inf_Country,0),MATCH(DU$3-3,_Inf_Day,0))-INDEX(_Inf_Data,MATCH($D111,_Inf_Country,0),MATCH(DU$3-4,_Inf_Day,0))*$C$2
+INDEX(_Inf_Data,MATCH($D111,_Inf_Country,0),MATCH(DU$3-4,_Inf_Day,0))-INDEX(_Inf_Data,MATCH($D111,_Inf_Country,0),MATCH(DU$3-5,_Inf_Day,0))*$C$2)/5</f>
        <v>39.4</v>
      </c>
      <c r="DV111" s="80">
        <f>(INDEX(_Inf_Data,MATCH($D111,_Inf_Country,0),MATCH(DV$3,_Inf_Day,0))-INDEX(_Inf_Data,MATCH($D111,_Inf_Country,0),MATCH(DV$3-1,_Inf_Day,0))*$C$2
+INDEX(_Inf_Data,MATCH($D111,_Inf_Country,0),MATCH(DV$3-1,_Inf_Day,0))-INDEX(_Inf_Data,MATCH($D111,_Inf_Country,0),MATCH(DV$3-2,_Inf_Day,0))*$C$2
+INDEX(_Inf_Data,MATCH($D111,_Inf_Country,0),MATCH(DV$3-2,_Inf_Day,0))-INDEX(_Inf_Data,MATCH($D111,_Inf_Country,0),MATCH(DV$3-3,_Inf_Day,0))*$C$2
+INDEX(_Inf_Data,MATCH($D111,_Inf_Country,0),MATCH(DV$3-3,_Inf_Day,0))-INDEX(_Inf_Data,MATCH($D111,_Inf_Country,0),MATCH(DV$3-4,_Inf_Day,0))*$C$2
+INDEX(_Inf_Data,MATCH($D111,_Inf_Country,0),MATCH(DV$3-4,_Inf_Day,0))-INDEX(_Inf_Data,MATCH($D111,_Inf_Country,0),MATCH(DV$3-5,_Inf_Day,0))*$C$2)/5</f>
        <v>48.4</v>
      </c>
      <c r="DW111" s="80">
        <f>(INDEX(_Inf_Data,MATCH($D111,_Inf_Country,0),MATCH(DW$3,_Inf_Day,0))-INDEX(_Inf_Data,MATCH($D111,_Inf_Country,0),MATCH(DW$3-1,_Inf_Day,0))*$C$2
+INDEX(_Inf_Data,MATCH($D111,_Inf_Country,0),MATCH(DW$3-1,_Inf_Day,0))-INDEX(_Inf_Data,MATCH($D111,_Inf_Country,0),MATCH(DW$3-2,_Inf_Day,0))*$C$2
+INDEX(_Inf_Data,MATCH($D111,_Inf_Country,0),MATCH(DW$3-2,_Inf_Day,0))-INDEX(_Inf_Data,MATCH($D111,_Inf_Country,0),MATCH(DW$3-3,_Inf_Day,0))*$C$2
+INDEX(_Inf_Data,MATCH($D111,_Inf_Country,0),MATCH(DW$3-3,_Inf_Day,0))-INDEX(_Inf_Data,MATCH($D111,_Inf_Country,0),MATCH(DW$3-4,_Inf_Day,0))*$C$2
+INDEX(_Inf_Data,MATCH($D111,_Inf_Country,0),MATCH(DW$3-4,_Inf_Day,0))-INDEX(_Inf_Data,MATCH($D111,_Inf_Country,0),MATCH(DW$3-5,_Inf_Day,0))*$C$2)/5</f>
        <v>59.2</v>
      </c>
      <c r="DX111" s="80">
        <f>(INDEX(_Inf_Data,MATCH($D111,_Inf_Country,0),MATCH(DX$3,_Inf_Day,0))-INDEX(_Inf_Data,MATCH($D111,_Inf_Country,0),MATCH(DX$3-1,_Inf_Day,0))*$C$2
+INDEX(_Inf_Data,MATCH($D111,_Inf_Country,0),MATCH(DX$3-1,_Inf_Day,0))-INDEX(_Inf_Data,MATCH($D111,_Inf_Country,0),MATCH(DX$3-2,_Inf_Day,0))*$C$2
+INDEX(_Inf_Data,MATCH($D111,_Inf_Country,0),MATCH(DX$3-2,_Inf_Day,0))-INDEX(_Inf_Data,MATCH($D111,_Inf_Country,0),MATCH(DX$3-3,_Inf_Day,0))*$C$2
+INDEX(_Inf_Data,MATCH($D111,_Inf_Country,0),MATCH(DX$3-3,_Inf_Day,0))-INDEX(_Inf_Data,MATCH($D111,_Inf_Country,0),MATCH(DX$3-4,_Inf_Day,0))*$C$2
+INDEX(_Inf_Data,MATCH($D111,_Inf_Country,0),MATCH(DX$3-4,_Inf_Day,0))-INDEX(_Inf_Data,MATCH($D111,_Inf_Country,0),MATCH(DX$3-5,_Inf_Day,0))*$C$2)/5</f>
        <v>61.8</v>
      </c>
      <c r="DY111" s="80">
        <f>(INDEX(_Inf_Data,MATCH($D111,_Inf_Country,0),MATCH(DY$3,_Inf_Day,0))-INDEX(_Inf_Data,MATCH($D111,_Inf_Country,0),MATCH(DY$3-1,_Inf_Day,0))*$C$2
+INDEX(_Inf_Data,MATCH($D111,_Inf_Country,0),MATCH(DY$3-1,_Inf_Day,0))-INDEX(_Inf_Data,MATCH($D111,_Inf_Country,0),MATCH(DY$3-2,_Inf_Day,0))*$C$2
+INDEX(_Inf_Data,MATCH($D111,_Inf_Country,0),MATCH(DY$3-2,_Inf_Day,0))-INDEX(_Inf_Data,MATCH($D111,_Inf_Country,0),MATCH(DY$3-3,_Inf_Day,0))*$C$2
+INDEX(_Inf_Data,MATCH($D111,_Inf_Country,0),MATCH(DY$3-3,_Inf_Day,0))-INDEX(_Inf_Data,MATCH($D111,_Inf_Country,0),MATCH(DY$3-4,_Inf_Day,0))*$C$2
+INDEX(_Inf_Data,MATCH($D111,_Inf_Country,0),MATCH(DY$3-4,_Inf_Day,0))-INDEX(_Inf_Data,MATCH($D111,_Inf_Country,0),MATCH(DY$3-5,_Inf_Day,0))*$C$2)/5</f>
        <v>73.2</v>
      </c>
      <c r="DZ111" s="80">
        <f>(INDEX(_Inf_Data,MATCH($D111,_Inf_Country,0),MATCH(DZ$3,_Inf_Day,0))-INDEX(_Inf_Data,MATCH($D111,_Inf_Country,0),MATCH(DZ$3-1,_Inf_Day,0))*$C$2
+INDEX(_Inf_Data,MATCH($D111,_Inf_Country,0),MATCH(DZ$3-1,_Inf_Day,0))-INDEX(_Inf_Data,MATCH($D111,_Inf_Country,0),MATCH(DZ$3-2,_Inf_Day,0))*$C$2
+INDEX(_Inf_Data,MATCH($D111,_Inf_Country,0),MATCH(DZ$3-2,_Inf_Day,0))-INDEX(_Inf_Data,MATCH($D111,_Inf_Country,0),MATCH(DZ$3-3,_Inf_Day,0))*$C$2
+INDEX(_Inf_Data,MATCH($D111,_Inf_Country,0),MATCH(DZ$3-3,_Inf_Day,0))-INDEX(_Inf_Data,MATCH($D111,_Inf_Country,0),MATCH(DZ$3-4,_Inf_Day,0))*$C$2
+INDEX(_Inf_Data,MATCH($D111,_Inf_Country,0),MATCH(DZ$3-4,_Inf_Day,0))-INDEX(_Inf_Data,MATCH($D111,_Inf_Country,0),MATCH(DZ$3-5,_Inf_Day,0))*$C$2)/5</f>
        <v>48.2</v>
      </c>
      <c r="EA111" s="80">
        <f>(INDEX(_Inf_Data,MATCH($D111,_Inf_Country,0),MATCH(EA$3,_Inf_Day,0))-INDEX(_Inf_Data,MATCH($D111,_Inf_Country,0),MATCH(EA$3-1,_Inf_Day,0))*$C$2
+INDEX(_Inf_Data,MATCH($D111,_Inf_Country,0),MATCH(EA$3-1,_Inf_Day,0))-INDEX(_Inf_Data,MATCH($D111,_Inf_Country,0),MATCH(EA$3-2,_Inf_Day,0))*$C$2
+INDEX(_Inf_Data,MATCH($D111,_Inf_Country,0),MATCH(EA$3-2,_Inf_Day,0))-INDEX(_Inf_Data,MATCH($D111,_Inf_Country,0),MATCH(EA$3-3,_Inf_Day,0))*$C$2
+INDEX(_Inf_Data,MATCH($D111,_Inf_Country,0),MATCH(EA$3-3,_Inf_Day,0))-INDEX(_Inf_Data,MATCH($D111,_Inf_Country,0),MATCH(EA$3-4,_Inf_Day,0))*$C$2
+INDEX(_Inf_Data,MATCH($D111,_Inf_Country,0),MATCH(EA$3-4,_Inf_Day,0))-INDEX(_Inf_Data,MATCH($D111,_Inf_Country,0),MATCH(EA$3-5,_Inf_Day,0))*$C$2)/5</f>
        <v>27</v>
      </c>
      <c r="EB111" s="80">
        <f>(INDEX(_Inf_Data,MATCH($D111,_Inf_Country,0),MATCH(EB$3,_Inf_Day,0))-INDEX(_Inf_Data,MATCH($D111,_Inf_Country,0),MATCH(EB$3-1,_Inf_Day,0))*$C$2
+INDEX(_Inf_Data,MATCH($D111,_Inf_Country,0),MATCH(EB$3-1,_Inf_Day,0))-INDEX(_Inf_Data,MATCH($D111,_Inf_Country,0),MATCH(EB$3-2,_Inf_Day,0))*$C$2
+INDEX(_Inf_Data,MATCH($D111,_Inf_Country,0),MATCH(EB$3-2,_Inf_Day,0))-INDEX(_Inf_Data,MATCH($D111,_Inf_Country,0),MATCH(EB$3-3,_Inf_Day,0))*$C$2
+INDEX(_Inf_Data,MATCH($D111,_Inf_Country,0),MATCH(EB$3-3,_Inf_Day,0))-INDEX(_Inf_Data,MATCH($D111,_Inf_Country,0),MATCH(EB$3-4,_Inf_Day,0))*$C$2
+INDEX(_Inf_Data,MATCH($D111,_Inf_Country,0),MATCH(EB$3-4,_Inf_Day,0))-INDEX(_Inf_Data,MATCH($D111,_Inf_Country,0),MATCH(EB$3-5,_Inf_Day,0))*$C$2)/5</f>
        <v>30.6</v>
      </c>
      <c r="EC111" s="80">
        <f>(INDEX(_Inf_Data,MATCH($D111,_Inf_Country,0),MATCH(EC$3,_Inf_Day,0))-INDEX(_Inf_Data,MATCH($D111,_Inf_Country,0),MATCH(EC$3-1,_Inf_Day,0))*$C$2
+INDEX(_Inf_Data,MATCH($D111,_Inf_Country,0),MATCH(EC$3-1,_Inf_Day,0))-INDEX(_Inf_Data,MATCH($D111,_Inf_Country,0),MATCH(EC$3-2,_Inf_Day,0))*$C$2
+INDEX(_Inf_Data,MATCH($D111,_Inf_Country,0),MATCH(EC$3-2,_Inf_Day,0))-INDEX(_Inf_Data,MATCH($D111,_Inf_Country,0),MATCH(EC$3-3,_Inf_Day,0))*$C$2
+INDEX(_Inf_Data,MATCH($D111,_Inf_Country,0),MATCH(EC$3-3,_Inf_Day,0))-INDEX(_Inf_Data,MATCH($D111,_Inf_Country,0),MATCH(EC$3-4,_Inf_Day,0))*$C$2
+INDEX(_Inf_Data,MATCH($D111,_Inf_Country,0),MATCH(EC$3-4,_Inf_Day,0))-INDEX(_Inf_Data,MATCH($D111,_Inf_Country,0),MATCH(EC$3-5,_Inf_Day,0))*$C$2)/5</f>
        <v>28</v>
      </c>
      <c r="ED111">
        <v>1</v>
      </c>
      <c r="EF111" s="10">
        <f ca="1">HLOOKUP(TODAY()-EF$3,$B$3:$EC$252,ROW()-2)</f>
        <v>61.8</v>
      </c>
      <c r="EG111" s="10">
        <f ca="1">HLOOKUP(TODAY()-EG$3,$B$3:$EC$252,ROW()-2)</f>
        <v>73.2</v>
      </c>
      <c r="EH111" s="10">
        <f ca="1">HLOOKUP(TODAY()-EH$3,$B$3:$EC$252,ROW()-2)</f>
        <v>48.2</v>
      </c>
      <c r="EI111" s="10">
        <f ca="1">HLOOKUP(TODAY()-EI$3,$B$3:$EC$252,ROW()-2)</f>
        <v>27</v>
      </c>
      <c r="EJ111" s="10">
        <f ca="1">HLOOKUP(TODAY()-EJ$3,$B$3:$EC$252,ROW()-2)</f>
        <v>30.6</v>
      </c>
      <c r="EK111" s="10">
        <f ca="1">HLOOKUP(TODAY()-EK$3,$B$3:$EC$252,ROW()-2)</f>
        <v>28</v>
      </c>
      <c r="EL111" s="10">
        <f ca="1">HLOOKUP(TODAY()-EL$3,$B$3:$EC$252,ROW()-2)</f>
        <v>28</v>
      </c>
      <c r="EM111" s="10">
        <f ca="1">SUM(EF111:EL111)/7</f>
        <v>42.399999999999991</v>
      </c>
      <c r="EO111" s="10">
        <f t="array" ref="EO111">MAX(IF(ISNA(J111:EC111),"",J111:EC111))</f>
        <v>73.2</v>
      </c>
      <c r="EP111" s="52">
        <f ca="1">EM111/EO111</f>
        <v>0.57923497267759549</v>
      </c>
    </row>
    <row r="112" spans="1:146" ht="30" customHeight="1" x14ac:dyDescent="0.25">
      <c r="A112" s="81">
        <f>VLOOKUP(D112,Countries!$D$5:$F$254,3,FALSE)</f>
        <v>34900000</v>
      </c>
      <c r="B112" s="86">
        <f ca="1">EP112</f>
        <v>0.5857611538635985</v>
      </c>
      <c r="C112" s="80" t="str">
        <f>VLOOKUP(D112,Countries!$D$5:$E$254,2,FALSE)</f>
        <v>NorthAmerica</v>
      </c>
      <c r="D112" s="80" t="str">
        <f>Infections!A36</f>
        <v>Canada</v>
      </c>
      <c r="E112" s="80">
        <f ca="1">INDEX(_Inf_Data,MATCH($D112,_Inf_Country,0),MATCH(E$2,_Inf_Day,0))</f>
        <v>88989</v>
      </c>
      <c r="F112" s="81">
        <f ca="1">EM112</f>
        <v>1106.9714285714285</v>
      </c>
      <c r="G112" s="80"/>
      <c r="H112" s="80">
        <f>INDEX(_Inf_Data,MATCH($D112,_Inf_Country,0),MATCH(H$3,_Inf_Day,0))</f>
        <v>0</v>
      </c>
      <c r="I112" s="80">
        <f>INDEX(_Inf_Data,MATCH($D112,_Inf_Country,0),MATCH(I$3,_Inf_Day,0))-INDEX(_Inf_Data,MATCH($D112,_Inf_Country,0),MATCH(H$3,_Inf_Day,0))*$C$2</f>
        <v>0</v>
      </c>
      <c r="J112" s="80" t="e">
        <f>(INDEX(_Inf_Data,MATCH($D112,_Inf_Country,0),MATCH(J$3,_Inf_Day,0))-INDEX(_Inf_Data,MATCH($D112,_Inf_Country,0),MATCH(J$3-1,_Inf_Day,0))*$C$2
+INDEX(_Inf_Data,MATCH($D112,_Inf_Country,0),MATCH(J$3-1,_Inf_Day,0))-INDEX(_Inf_Data,MATCH($D112,_Inf_Country,0),MATCH(J$3-2,_Inf_Day,0))*$C$2
+INDEX(_Inf_Data,MATCH($D112,_Inf_Country,0),MATCH(J$3-2,_Inf_Day,0))-INDEX(_Inf_Data,MATCH($D112,_Inf_Country,0),MATCH(J$3-3,_Inf_Day,0))*$C$2
+INDEX(_Inf_Data,MATCH($D112,_Inf_Country,0),MATCH(J$3-3,_Inf_Day,0))-INDEX(_Inf_Data,MATCH($D112,_Inf_Country,0),MATCH(J$3-4,_Inf_Day,0))*$C$2
+INDEX(_Inf_Data,MATCH($D112,_Inf_Country,0),MATCH(J$3-4,_Inf_Day,0))-INDEX(_Inf_Data,MATCH($D112,_Inf_Country,0),MATCH(J$3-5,_Inf_Day,0))*$C$2)/5</f>
        <v>#N/A</v>
      </c>
      <c r="K112" s="80" t="e">
        <f>(INDEX(_Inf_Data,MATCH($D112,_Inf_Country,0),MATCH(K$3,_Inf_Day,0))-INDEX(_Inf_Data,MATCH($D112,_Inf_Country,0),MATCH(K$3-1,_Inf_Day,0))*$C$2
+INDEX(_Inf_Data,MATCH($D112,_Inf_Country,0),MATCH(K$3-1,_Inf_Day,0))-INDEX(_Inf_Data,MATCH($D112,_Inf_Country,0),MATCH(K$3-2,_Inf_Day,0))*$C$2
+INDEX(_Inf_Data,MATCH($D112,_Inf_Country,0),MATCH(K$3-2,_Inf_Day,0))-INDEX(_Inf_Data,MATCH($D112,_Inf_Country,0),MATCH(K$3-3,_Inf_Day,0))*$C$2
+INDEX(_Inf_Data,MATCH($D112,_Inf_Country,0),MATCH(K$3-3,_Inf_Day,0))-INDEX(_Inf_Data,MATCH($D112,_Inf_Country,0),MATCH(K$3-4,_Inf_Day,0))*$C$2
+INDEX(_Inf_Data,MATCH($D112,_Inf_Country,0),MATCH(K$3-4,_Inf_Day,0))-INDEX(_Inf_Data,MATCH($D112,_Inf_Country,0),MATCH(K$3-5,_Inf_Day,0))*$C$2)/5</f>
        <v>#N/A</v>
      </c>
      <c r="L112" s="80" t="e">
        <f>(INDEX(_Inf_Data,MATCH($D112,_Inf_Country,0),MATCH(L$3,_Inf_Day,0))-INDEX(_Inf_Data,MATCH($D112,_Inf_Country,0),MATCH(L$3-1,_Inf_Day,0))*$C$2
+INDEX(_Inf_Data,MATCH($D112,_Inf_Country,0),MATCH(L$3-1,_Inf_Day,0))-INDEX(_Inf_Data,MATCH($D112,_Inf_Country,0),MATCH(L$3-2,_Inf_Day,0))*$C$2
+INDEX(_Inf_Data,MATCH($D112,_Inf_Country,0),MATCH(L$3-2,_Inf_Day,0))-INDEX(_Inf_Data,MATCH($D112,_Inf_Country,0),MATCH(L$3-3,_Inf_Day,0))*$C$2
+INDEX(_Inf_Data,MATCH($D112,_Inf_Country,0),MATCH(L$3-3,_Inf_Day,0))-INDEX(_Inf_Data,MATCH($D112,_Inf_Country,0),MATCH(L$3-4,_Inf_Day,0))*$C$2
+INDEX(_Inf_Data,MATCH($D112,_Inf_Country,0),MATCH(L$3-4,_Inf_Day,0))-INDEX(_Inf_Data,MATCH($D112,_Inf_Country,0),MATCH(L$3-5,_Inf_Day,0))*$C$2)/5</f>
        <v>#N/A</v>
      </c>
      <c r="M112" s="80">
        <f>(INDEX(_Inf_Data,MATCH($D112,_Inf_Country,0),MATCH(M$3,_Inf_Day,0))-INDEX(_Inf_Data,MATCH($D112,_Inf_Country,0),MATCH(M$3-1,_Inf_Day,0))*$C$2
+INDEX(_Inf_Data,MATCH($D112,_Inf_Country,0),MATCH(M$3-1,_Inf_Day,0))-INDEX(_Inf_Data,MATCH($D112,_Inf_Country,0),MATCH(M$3-2,_Inf_Day,0))*$C$2
+INDEX(_Inf_Data,MATCH($D112,_Inf_Country,0),MATCH(M$3-2,_Inf_Day,0))-INDEX(_Inf_Data,MATCH($D112,_Inf_Country,0),MATCH(M$3-3,_Inf_Day,0))*$C$2
+INDEX(_Inf_Data,MATCH($D112,_Inf_Country,0),MATCH(M$3-3,_Inf_Day,0))-INDEX(_Inf_Data,MATCH($D112,_Inf_Country,0),MATCH(M$3-4,_Inf_Day,0))*$C$2
+INDEX(_Inf_Data,MATCH($D112,_Inf_Country,0),MATCH(M$3-4,_Inf_Day,0))-INDEX(_Inf_Data,MATCH($D112,_Inf_Country,0),MATCH(M$3-5,_Inf_Day,0))*$C$2)/5</f>
        <v>0.2</v>
      </c>
      <c r="N112" s="80">
        <f>(INDEX(_Inf_Data,MATCH($D112,_Inf_Country,0),MATCH(N$3,_Inf_Day,0))-INDEX(_Inf_Data,MATCH($D112,_Inf_Country,0),MATCH(N$3-1,_Inf_Day,0))*$C$2
+INDEX(_Inf_Data,MATCH($D112,_Inf_Country,0),MATCH(N$3-1,_Inf_Day,0))-INDEX(_Inf_Data,MATCH($D112,_Inf_Country,0),MATCH(N$3-2,_Inf_Day,0))*$C$2
+INDEX(_Inf_Data,MATCH($D112,_Inf_Country,0),MATCH(N$3-2,_Inf_Day,0))-INDEX(_Inf_Data,MATCH($D112,_Inf_Country,0),MATCH(N$3-3,_Inf_Day,0))*$C$2
+INDEX(_Inf_Data,MATCH($D112,_Inf_Country,0),MATCH(N$3-3,_Inf_Day,0))-INDEX(_Inf_Data,MATCH($D112,_Inf_Country,0),MATCH(N$3-4,_Inf_Day,0))*$C$2
+INDEX(_Inf_Data,MATCH($D112,_Inf_Country,0),MATCH(N$3-4,_Inf_Day,0))-INDEX(_Inf_Data,MATCH($D112,_Inf_Country,0),MATCH(N$3-5,_Inf_Day,0))*$C$2)/5</f>
        <v>0.4</v>
      </c>
      <c r="O112" s="80">
        <f>(INDEX(_Inf_Data,MATCH($D112,_Inf_Country,0),MATCH(O$3,_Inf_Day,0))-INDEX(_Inf_Data,MATCH($D112,_Inf_Country,0),MATCH(O$3-1,_Inf_Day,0))*$C$2
+INDEX(_Inf_Data,MATCH($D112,_Inf_Country,0),MATCH(O$3-1,_Inf_Day,0))-INDEX(_Inf_Data,MATCH($D112,_Inf_Country,0),MATCH(O$3-2,_Inf_Day,0))*$C$2
+INDEX(_Inf_Data,MATCH($D112,_Inf_Country,0),MATCH(O$3-2,_Inf_Day,0))-INDEX(_Inf_Data,MATCH($D112,_Inf_Country,0),MATCH(O$3-3,_Inf_Day,0))*$C$2
+INDEX(_Inf_Data,MATCH($D112,_Inf_Country,0),MATCH(O$3-3,_Inf_Day,0))-INDEX(_Inf_Data,MATCH($D112,_Inf_Country,0),MATCH(O$3-4,_Inf_Day,0))*$C$2
+INDEX(_Inf_Data,MATCH($D112,_Inf_Country,0),MATCH(O$3-4,_Inf_Day,0))-INDEX(_Inf_Data,MATCH($D112,_Inf_Country,0),MATCH(O$3-5,_Inf_Day,0))*$C$2)/5</f>
        <v>0.4</v>
      </c>
      <c r="P112" s="80">
        <f>(INDEX(_Inf_Data,MATCH($D112,_Inf_Country,0),MATCH(P$3,_Inf_Day,0))-INDEX(_Inf_Data,MATCH($D112,_Inf_Country,0),MATCH(P$3-1,_Inf_Day,0))*$C$2
+INDEX(_Inf_Data,MATCH($D112,_Inf_Country,0),MATCH(P$3-1,_Inf_Day,0))-INDEX(_Inf_Data,MATCH($D112,_Inf_Country,0),MATCH(P$3-2,_Inf_Day,0))*$C$2
+INDEX(_Inf_Data,MATCH($D112,_Inf_Country,0),MATCH(P$3-2,_Inf_Day,0))-INDEX(_Inf_Data,MATCH($D112,_Inf_Country,0),MATCH(P$3-3,_Inf_Day,0))*$C$2
+INDEX(_Inf_Data,MATCH($D112,_Inf_Country,0),MATCH(P$3-3,_Inf_Day,0))-INDEX(_Inf_Data,MATCH($D112,_Inf_Country,0),MATCH(P$3-4,_Inf_Day,0))*$C$2
+INDEX(_Inf_Data,MATCH($D112,_Inf_Country,0),MATCH(P$3-4,_Inf_Day,0))-INDEX(_Inf_Data,MATCH($D112,_Inf_Country,0),MATCH(P$3-5,_Inf_Day,0))*$C$2)/5</f>
        <v>0.4</v>
      </c>
      <c r="Q112" s="80">
        <f>(INDEX(_Inf_Data,MATCH($D112,_Inf_Country,0),MATCH(Q$3,_Inf_Day,0))-INDEX(_Inf_Data,MATCH($D112,_Inf_Country,0),MATCH(Q$3-1,_Inf_Day,0))*$C$2
+INDEX(_Inf_Data,MATCH($D112,_Inf_Country,0),MATCH(Q$3-1,_Inf_Day,0))-INDEX(_Inf_Data,MATCH($D112,_Inf_Country,0),MATCH(Q$3-2,_Inf_Day,0))*$C$2
+INDEX(_Inf_Data,MATCH($D112,_Inf_Country,0),MATCH(Q$3-2,_Inf_Day,0))-INDEX(_Inf_Data,MATCH($D112,_Inf_Country,0),MATCH(Q$3-3,_Inf_Day,0))*$C$2
+INDEX(_Inf_Data,MATCH($D112,_Inf_Country,0),MATCH(Q$3-3,_Inf_Day,0))-INDEX(_Inf_Data,MATCH($D112,_Inf_Country,0),MATCH(Q$3-4,_Inf_Day,0))*$C$2
+INDEX(_Inf_Data,MATCH($D112,_Inf_Country,0),MATCH(Q$3-4,_Inf_Day,0))-INDEX(_Inf_Data,MATCH($D112,_Inf_Country,0),MATCH(Q$3-5,_Inf_Day,0))*$C$2)/5</f>
        <v>0.6</v>
      </c>
      <c r="R112" s="80">
        <f>(INDEX(_Inf_Data,MATCH($D112,_Inf_Country,0),MATCH(R$3,_Inf_Day,0))-INDEX(_Inf_Data,MATCH($D112,_Inf_Country,0),MATCH(R$3-1,_Inf_Day,0))*$C$2
+INDEX(_Inf_Data,MATCH($D112,_Inf_Country,0),MATCH(R$3-1,_Inf_Day,0))-INDEX(_Inf_Data,MATCH($D112,_Inf_Country,0),MATCH(R$3-2,_Inf_Day,0))*$C$2
+INDEX(_Inf_Data,MATCH($D112,_Inf_Country,0),MATCH(R$3-2,_Inf_Day,0))-INDEX(_Inf_Data,MATCH($D112,_Inf_Country,0),MATCH(R$3-3,_Inf_Day,0))*$C$2
+INDEX(_Inf_Data,MATCH($D112,_Inf_Country,0),MATCH(R$3-3,_Inf_Day,0))-INDEX(_Inf_Data,MATCH($D112,_Inf_Country,0),MATCH(R$3-4,_Inf_Day,0))*$C$2
+INDEX(_Inf_Data,MATCH($D112,_Inf_Country,0),MATCH(R$3-4,_Inf_Day,0))-INDEX(_Inf_Data,MATCH($D112,_Inf_Country,0),MATCH(R$3-5,_Inf_Day,0))*$C$2)/5</f>
        <v>0.6</v>
      </c>
      <c r="S112" s="80">
        <f>(INDEX(_Inf_Data,MATCH($D112,_Inf_Country,0),MATCH(S$3,_Inf_Day,0))-INDEX(_Inf_Data,MATCH($D112,_Inf_Country,0),MATCH(S$3-1,_Inf_Day,0))*$C$2
+INDEX(_Inf_Data,MATCH($D112,_Inf_Country,0),MATCH(S$3-1,_Inf_Day,0))-INDEX(_Inf_Data,MATCH($D112,_Inf_Country,0),MATCH(S$3-2,_Inf_Day,0))*$C$2
+INDEX(_Inf_Data,MATCH($D112,_Inf_Country,0),MATCH(S$3-2,_Inf_Day,0))-INDEX(_Inf_Data,MATCH($D112,_Inf_Country,0),MATCH(S$3-3,_Inf_Day,0))*$C$2
+INDEX(_Inf_Data,MATCH($D112,_Inf_Country,0),MATCH(S$3-3,_Inf_Day,0))-INDEX(_Inf_Data,MATCH($D112,_Inf_Country,0),MATCH(S$3-4,_Inf_Day,0))*$C$2
+INDEX(_Inf_Data,MATCH($D112,_Inf_Country,0),MATCH(S$3-4,_Inf_Day,0))-INDEX(_Inf_Data,MATCH($D112,_Inf_Country,0),MATCH(S$3-5,_Inf_Day,0))*$C$2)/5</f>
        <v>0.4</v>
      </c>
      <c r="T112" s="80">
        <f>(INDEX(_Inf_Data,MATCH($D112,_Inf_Country,0),MATCH(T$3,_Inf_Day,0))-INDEX(_Inf_Data,MATCH($D112,_Inf_Country,0),MATCH(T$3-1,_Inf_Day,0))*$C$2
+INDEX(_Inf_Data,MATCH($D112,_Inf_Country,0),MATCH(T$3-1,_Inf_Day,0))-INDEX(_Inf_Data,MATCH($D112,_Inf_Country,0),MATCH(T$3-2,_Inf_Day,0))*$C$2
+INDEX(_Inf_Data,MATCH($D112,_Inf_Country,0),MATCH(T$3-2,_Inf_Day,0))-INDEX(_Inf_Data,MATCH($D112,_Inf_Country,0),MATCH(T$3-3,_Inf_Day,0))*$C$2
+INDEX(_Inf_Data,MATCH($D112,_Inf_Country,0),MATCH(T$3-3,_Inf_Day,0))-INDEX(_Inf_Data,MATCH($D112,_Inf_Country,0),MATCH(T$3-4,_Inf_Day,0))*$C$2
+INDEX(_Inf_Data,MATCH($D112,_Inf_Country,0),MATCH(T$3-4,_Inf_Day,0))-INDEX(_Inf_Data,MATCH($D112,_Inf_Country,0),MATCH(T$3-5,_Inf_Day,0))*$C$2)/5</f>
        <v>0.4</v>
      </c>
      <c r="U112" s="80">
        <f>(INDEX(_Inf_Data,MATCH($D112,_Inf_Country,0),MATCH(U$3,_Inf_Day,0))-INDEX(_Inf_Data,MATCH($D112,_Inf_Country,0),MATCH(U$3-1,_Inf_Day,0))*$C$2
+INDEX(_Inf_Data,MATCH($D112,_Inf_Country,0),MATCH(U$3-1,_Inf_Day,0))-INDEX(_Inf_Data,MATCH($D112,_Inf_Country,0),MATCH(U$3-2,_Inf_Day,0))*$C$2
+INDEX(_Inf_Data,MATCH($D112,_Inf_Country,0),MATCH(U$3-2,_Inf_Day,0))-INDEX(_Inf_Data,MATCH($D112,_Inf_Country,0),MATCH(U$3-3,_Inf_Day,0))*$C$2
+INDEX(_Inf_Data,MATCH($D112,_Inf_Country,0),MATCH(U$3-3,_Inf_Day,0))-INDEX(_Inf_Data,MATCH($D112,_Inf_Country,0),MATCH(U$3-4,_Inf_Day,0))*$C$2
+INDEX(_Inf_Data,MATCH($D112,_Inf_Country,0),MATCH(U$3-4,_Inf_Day,0))-INDEX(_Inf_Data,MATCH($D112,_Inf_Country,0),MATCH(U$3-5,_Inf_Day,0))*$C$2)/5</f>
        <v>0.4</v>
      </c>
      <c r="V112" s="80">
        <f>(INDEX(_Inf_Data,MATCH($D112,_Inf_Country,0),MATCH(V$3,_Inf_Day,0))-INDEX(_Inf_Data,MATCH($D112,_Inf_Country,0),MATCH(V$3-1,_Inf_Day,0))*$C$2
+INDEX(_Inf_Data,MATCH($D112,_Inf_Country,0),MATCH(V$3-1,_Inf_Day,0))-INDEX(_Inf_Data,MATCH($D112,_Inf_Country,0),MATCH(V$3-2,_Inf_Day,0))*$C$2
+INDEX(_Inf_Data,MATCH($D112,_Inf_Country,0),MATCH(V$3-2,_Inf_Day,0))-INDEX(_Inf_Data,MATCH($D112,_Inf_Country,0),MATCH(V$3-3,_Inf_Day,0))*$C$2
+INDEX(_Inf_Data,MATCH($D112,_Inf_Country,0),MATCH(V$3-3,_Inf_Day,0))-INDEX(_Inf_Data,MATCH($D112,_Inf_Country,0),MATCH(V$3-4,_Inf_Day,0))*$C$2
+INDEX(_Inf_Data,MATCH($D112,_Inf_Country,0),MATCH(V$3-4,_Inf_Day,0))-INDEX(_Inf_Data,MATCH($D112,_Inf_Country,0),MATCH(V$3-5,_Inf_Day,0))*$C$2)/5</f>
        <v>0.2</v>
      </c>
      <c r="W112" s="80">
        <f>(INDEX(_Inf_Data,MATCH($D112,_Inf_Country,0),MATCH(W$3,_Inf_Day,0))-INDEX(_Inf_Data,MATCH($D112,_Inf_Country,0),MATCH(W$3-1,_Inf_Day,0))*$C$2
+INDEX(_Inf_Data,MATCH($D112,_Inf_Country,0),MATCH(W$3-1,_Inf_Day,0))-INDEX(_Inf_Data,MATCH($D112,_Inf_Country,0),MATCH(W$3-2,_Inf_Day,0))*$C$2
+INDEX(_Inf_Data,MATCH($D112,_Inf_Country,0),MATCH(W$3-2,_Inf_Day,0))-INDEX(_Inf_Data,MATCH($D112,_Inf_Country,0),MATCH(W$3-3,_Inf_Day,0))*$C$2
+INDEX(_Inf_Data,MATCH($D112,_Inf_Country,0),MATCH(W$3-3,_Inf_Day,0))-INDEX(_Inf_Data,MATCH($D112,_Inf_Country,0),MATCH(W$3-4,_Inf_Day,0))*$C$2
+INDEX(_Inf_Data,MATCH($D112,_Inf_Country,0),MATCH(W$3-4,_Inf_Day,0))-INDEX(_Inf_Data,MATCH($D112,_Inf_Country,0),MATCH(W$3-5,_Inf_Day,0))*$C$2)/5</f>
        <v>0.2</v>
      </c>
      <c r="X112" s="80">
        <f>(INDEX(_Inf_Data,MATCH($D112,_Inf_Country,0),MATCH(X$3,_Inf_Day,0))-INDEX(_Inf_Data,MATCH($D112,_Inf_Country,0),MATCH(X$3-1,_Inf_Day,0))*$C$2
+INDEX(_Inf_Data,MATCH($D112,_Inf_Country,0),MATCH(X$3-1,_Inf_Day,0))-INDEX(_Inf_Data,MATCH($D112,_Inf_Country,0),MATCH(X$3-2,_Inf_Day,0))*$C$2
+INDEX(_Inf_Data,MATCH($D112,_Inf_Country,0),MATCH(X$3-2,_Inf_Day,0))-INDEX(_Inf_Data,MATCH($D112,_Inf_Country,0),MATCH(X$3-3,_Inf_Day,0))*$C$2
+INDEX(_Inf_Data,MATCH($D112,_Inf_Country,0),MATCH(X$3-3,_Inf_Day,0))-INDEX(_Inf_Data,MATCH($D112,_Inf_Country,0),MATCH(X$3-4,_Inf_Day,0))*$C$2
+INDEX(_Inf_Data,MATCH($D112,_Inf_Country,0),MATCH(X$3-4,_Inf_Day,0))-INDEX(_Inf_Data,MATCH($D112,_Inf_Country,0),MATCH(X$3-5,_Inf_Day,0))*$C$2)/5</f>
        <v>0.6</v>
      </c>
      <c r="Y112" s="80">
        <f>(INDEX(_Inf_Data,MATCH($D112,_Inf_Country,0),MATCH(Y$3,_Inf_Day,0))-INDEX(_Inf_Data,MATCH($D112,_Inf_Country,0),MATCH(Y$3-1,_Inf_Day,0))*$C$2
+INDEX(_Inf_Data,MATCH($D112,_Inf_Country,0),MATCH(Y$3-1,_Inf_Day,0))-INDEX(_Inf_Data,MATCH($D112,_Inf_Country,0),MATCH(Y$3-2,_Inf_Day,0))*$C$2
+INDEX(_Inf_Data,MATCH($D112,_Inf_Country,0),MATCH(Y$3-2,_Inf_Day,0))-INDEX(_Inf_Data,MATCH($D112,_Inf_Country,0),MATCH(Y$3-3,_Inf_Day,0))*$C$2
+INDEX(_Inf_Data,MATCH($D112,_Inf_Country,0),MATCH(Y$3-3,_Inf_Day,0))-INDEX(_Inf_Data,MATCH($D112,_Inf_Country,0),MATCH(Y$3-4,_Inf_Day,0))*$C$2
+INDEX(_Inf_Data,MATCH($D112,_Inf_Country,0),MATCH(Y$3-4,_Inf_Day,0))-INDEX(_Inf_Data,MATCH($D112,_Inf_Country,0),MATCH(Y$3-5,_Inf_Day,0))*$C$2)/5</f>
        <v>0.6</v>
      </c>
      <c r="Z112" s="80">
        <f>(INDEX(_Inf_Data,MATCH($D112,_Inf_Country,0),MATCH(Z$3,_Inf_Day,0))-INDEX(_Inf_Data,MATCH($D112,_Inf_Country,0),MATCH(Z$3-1,_Inf_Day,0))*$C$2
+INDEX(_Inf_Data,MATCH($D112,_Inf_Country,0),MATCH(Z$3-1,_Inf_Day,0))-INDEX(_Inf_Data,MATCH($D112,_Inf_Country,0),MATCH(Z$3-2,_Inf_Day,0))*$C$2
+INDEX(_Inf_Data,MATCH($D112,_Inf_Country,0),MATCH(Z$3-2,_Inf_Day,0))-INDEX(_Inf_Data,MATCH($D112,_Inf_Country,0),MATCH(Z$3-3,_Inf_Day,0))*$C$2
+INDEX(_Inf_Data,MATCH($D112,_Inf_Country,0),MATCH(Z$3-3,_Inf_Day,0))-INDEX(_Inf_Data,MATCH($D112,_Inf_Country,0),MATCH(Z$3-4,_Inf_Day,0))*$C$2
+INDEX(_Inf_Data,MATCH($D112,_Inf_Country,0),MATCH(Z$3-4,_Inf_Day,0))-INDEX(_Inf_Data,MATCH($D112,_Inf_Country,0),MATCH(Z$3-5,_Inf_Day,0))*$C$2)/5</f>
        <v>0.6</v>
      </c>
      <c r="AA112" s="80">
        <f>(INDEX(_Inf_Data,MATCH($D112,_Inf_Country,0),MATCH(AA$3,_Inf_Day,0))-INDEX(_Inf_Data,MATCH($D112,_Inf_Country,0),MATCH(AA$3-1,_Inf_Day,0))*$C$2
+INDEX(_Inf_Data,MATCH($D112,_Inf_Country,0),MATCH(AA$3-1,_Inf_Day,0))-INDEX(_Inf_Data,MATCH($D112,_Inf_Country,0),MATCH(AA$3-2,_Inf_Day,0))*$C$2
+INDEX(_Inf_Data,MATCH($D112,_Inf_Country,0),MATCH(AA$3-2,_Inf_Day,0))-INDEX(_Inf_Data,MATCH($D112,_Inf_Country,0),MATCH(AA$3-3,_Inf_Day,0))*$C$2
+INDEX(_Inf_Data,MATCH($D112,_Inf_Country,0),MATCH(AA$3-3,_Inf_Day,0))-INDEX(_Inf_Data,MATCH($D112,_Inf_Country,0),MATCH(AA$3-4,_Inf_Day,0))*$C$2
+INDEX(_Inf_Data,MATCH($D112,_Inf_Country,0),MATCH(AA$3-4,_Inf_Day,0))-INDEX(_Inf_Data,MATCH($D112,_Inf_Country,0),MATCH(AA$3-5,_Inf_Day,0))*$C$2)/5</f>
        <v>0.4</v>
      </c>
      <c r="AB112" s="80">
        <f>(INDEX(_Inf_Data,MATCH($D112,_Inf_Country,0),MATCH(AB$3,_Inf_Day,0))-INDEX(_Inf_Data,MATCH($D112,_Inf_Country,0),MATCH(AB$3-1,_Inf_Day,0))*$C$2
+INDEX(_Inf_Data,MATCH($D112,_Inf_Country,0),MATCH(AB$3-1,_Inf_Day,0))-INDEX(_Inf_Data,MATCH($D112,_Inf_Country,0),MATCH(AB$3-2,_Inf_Day,0))*$C$2
+INDEX(_Inf_Data,MATCH($D112,_Inf_Country,0),MATCH(AB$3-2,_Inf_Day,0))-INDEX(_Inf_Data,MATCH($D112,_Inf_Country,0),MATCH(AB$3-3,_Inf_Day,0))*$C$2
+INDEX(_Inf_Data,MATCH($D112,_Inf_Country,0),MATCH(AB$3-3,_Inf_Day,0))-INDEX(_Inf_Data,MATCH($D112,_Inf_Country,0),MATCH(AB$3-4,_Inf_Day,0))*$C$2
+INDEX(_Inf_Data,MATCH($D112,_Inf_Country,0),MATCH(AB$3-4,_Inf_Day,0))-INDEX(_Inf_Data,MATCH($D112,_Inf_Country,0),MATCH(AB$3-5,_Inf_Day,0))*$C$2)/5</f>
        <v>0.4</v>
      </c>
      <c r="AC112" s="80">
        <f>(INDEX(_Inf_Data,MATCH($D112,_Inf_Country,0),MATCH(AC$3,_Inf_Day,0))-INDEX(_Inf_Data,MATCH($D112,_Inf_Country,0),MATCH(AC$3-1,_Inf_Day,0))*$C$2
+INDEX(_Inf_Data,MATCH($D112,_Inf_Country,0),MATCH(AC$3-1,_Inf_Day,0))-INDEX(_Inf_Data,MATCH($D112,_Inf_Country,0),MATCH(AC$3-2,_Inf_Day,0))*$C$2
+INDEX(_Inf_Data,MATCH($D112,_Inf_Country,0),MATCH(AC$3-2,_Inf_Day,0))-INDEX(_Inf_Data,MATCH($D112,_Inf_Country,0),MATCH(AC$3-3,_Inf_Day,0))*$C$2
+INDEX(_Inf_Data,MATCH($D112,_Inf_Country,0),MATCH(AC$3-3,_Inf_Day,0))-INDEX(_Inf_Data,MATCH($D112,_Inf_Country,0),MATCH(AC$3-4,_Inf_Day,0))*$C$2
+INDEX(_Inf_Data,MATCH($D112,_Inf_Country,0),MATCH(AC$3-4,_Inf_Day,0))-INDEX(_Inf_Data,MATCH($D112,_Inf_Country,0),MATCH(AC$3-5,_Inf_Day,0))*$C$2)/5</f>
        <v>0</v>
      </c>
      <c r="AD112" s="80">
        <f>(INDEX(_Inf_Data,MATCH($D112,_Inf_Country,0),MATCH(AD$3,_Inf_Day,0))-INDEX(_Inf_Data,MATCH($D112,_Inf_Country,0),MATCH(AD$3-1,_Inf_Day,0))*$C$2
+INDEX(_Inf_Data,MATCH($D112,_Inf_Country,0),MATCH(AD$3-1,_Inf_Day,0))-INDEX(_Inf_Data,MATCH($D112,_Inf_Country,0),MATCH(AD$3-2,_Inf_Day,0))*$C$2
+INDEX(_Inf_Data,MATCH($D112,_Inf_Country,0),MATCH(AD$3-2,_Inf_Day,0))-INDEX(_Inf_Data,MATCH($D112,_Inf_Country,0),MATCH(AD$3-3,_Inf_Day,0))*$C$2
+INDEX(_Inf_Data,MATCH($D112,_Inf_Country,0),MATCH(AD$3-3,_Inf_Day,0))-INDEX(_Inf_Data,MATCH($D112,_Inf_Country,0),MATCH(AD$3-4,_Inf_Day,0))*$C$2
+INDEX(_Inf_Data,MATCH($D112,_Inf_Country,0),MATCH(AD$3-4,_Inf_Day,0))-INDEX(_Inf_Data,MATCH($D112,_Inf_Country,0),MATCH(AD$3-5,_Inf_Day,0))*$C$2)/5</f>
        <v>0</v>
      </c>
      <c r="AE112" s="80">
        <f>(INDEX(_Inf_Data,MATCH($D112,_Inf_Country,0),MATCH(AE$3,_Inf_Day,0))-INDEX(_Inf_Data,MATCH($D112,_Inf_Country,0),MATCH(AE$3-1,_Inf_Day,0))*$C$2
+INDEX(_Inf_Data,MATCH($D112,_Inf_Country,0),MATCH(AE$3-1,_Inf_Day,0))-INDEX(_Inf_Data,MATCH($D112,_Inf_Country,0),MATCH(AE$3-2,_Inf_Day,0))*$C$2
+INDEX(_Inf_Data,MATCH($D112,_Inf_Country,0),MATCH(AE$3-2,_Inf_Day,0))-INDEX(_Inf_Data,MATCH($D112,_Inf_Country,0),MATCH(AE$3-3,_Inf_Day,0))*$C$2
+INDEX(_Inf_Data,MATCH($D112,_Inf_Country,0),MATCH(AE$3-3,_Inf_Day,0))-INDEX(_Inf_Data,MATCH($D112,_Inf_Country,0),MATCH(AE$3-4,_Inf_Day,0))*$C$2
+INDEX(_Inf_Data,MATCH($D112,_Inf_Country,0),MATCH(AE$3-4,_Inf_Day,0))-INDEX(_Inf_Data,MATCH($D112,_Inf_Country,0),MATCH(AE$3-5,_Inf_Day,0))*$C$2)/5</f>
        <v>0</v>
      </c>
      <c r="AF112" s="80">
        <f>(INDEX(_Inf_Data,MATCH($D112,_Inf_Country,0),MATCH(AF$3,_Inf_Day,0))-INDEX(_Inf_Data,MATCH($D112,_Inf_Country,0),MATCH(AF$3-1,_Inf_Day,0))*$C$2
+INDEX(_Inf_Data,MATCH($D112,_Inf_Country,0),MATCH(AF$3-1,_Inf_Day,0))-INDEX(_Inf_Data,MATCH($D112,_Inf_Country,0),MATCH(AF$3-2,_Inf_Day,0))*$C$2
+INDEX(_Inf_Data,MATCH($D112,_Inf_Country,0),MATCH(AF$3-2,_Inf_Day,0))-INDEX(_Inf_Data,MATCH($D112,_Inf_Country,0),MATCH(AF$3-3,_Inf_Day,0))*$C$2
+INDEX(_Inf_Data,MATCH($D112,_Inf_Country,0),MATCH(AF$3-3,_Inf_Day,0))-INDEX(_Inf_Data,MATCH($D112,_Inf_Country,0),MATCH(AF$3-4,_Inf_Day,0))*$C$2
+INDEX(_Inf_Data,MATCH($D112,_Inf_Country,0),MATCH(AF$3-4,_Inf_Day,0))-INDEX(_Inf_Data,MATCH($D112,_Inf_Country,0),MATCH(AF$3-5,_Inf_Day,0))*$C$2)/5</f>
        <v>0</v>
      </c>
      <c r="AG112" s="80">
        <f>(INDEX(_Inf_Data,MATCH($D112,_Inf_Country,0),MATCH(AG$3,_Inf_Day,0))-INDEX(_Inf_Data,MATCH($D112,_Inf_Country,0),MATCH(AG$3-1,_Inf_Day,0))*$C$2
+INDEX(_Inf_Data,MATCH($D112,_Inf_Country,0),MATCH(AG$3-1,_Inf_Day,0))-INDEX(_Inf_Data,MATCH($D112,_Inf_Country,0),MATCH(AG$3-2,_Inf_Day,0))*$C$2
+INDEX(_Inf_Data,MATCH($D112,_Inf_Country,0),MATCH(AG$3-2,_Inf_Day,0))-INDEX(_Inf_Data,MATCH($D112,_Inf_Country,0),MATCH(AG$3-3,_Inf_Day,0))*$C$2
+INDEX(_Inf_Data,MATCH($D112,_Inf_Country,0),MATCH(AG$3-3,_Inf_Day,0))-INDEX(_Inf_Data,MATCH($D112,_Inf_Country,0),MATCH(AG$3-4,_Inf_Day,0))*$C$2
+INDEX(_Inf_Data,MATCH($D112,_Inf_Country,0),MATCH(AG$3-4,_Inf_Day,0))-INDEX(_Inf_Data,MATCH($D112,_Inf_Country,0),MATCH(AG$3-5,_Inf_Day,0))*$C$2)/5</f>
        <v>0</v>
      </c>
      <c r="AH112" s="80">
        <f>(INDEX(_Inf_Data,MATCH($D112,_Inf_Country,0),MATCH(AH$3,_Inf_Day,0))-INDEX(_Inf_Data,MATCH($D112,_Inf_Country,0),MATCH(AH$3-1,_Inf_Day,0))*$C$2
+INDEX(_Inf_Data,MATCH($D112,_Inf_Country,0),MATCH(AH$3-1,_Inf_Day,0))-INDEX(_Inf_Data,MATCH($D112,_Inf_Country,0),MATCH(AH$3-2,_Inf_Day,0))*$C$2
+INDEX(_Inf_Data,MATCH($D112,_Inf_Country,0),MATCH(AH$3-2,_Inf_Day,0))-INDEX(_Inf_Data,MATCH($D112,_Inf_Country,0),MATCH(AH$3-3,_Inf_Day,0))*$C$2
+INDEX(_Inf_Data,MATCH($D112,_Inf_Country,0),MATCH(AH$3-3,_Inf_Day,0))-INDEX(_Inf_Data,MATCH($D112,_Inf_Country,0),MATCH(AH$3-4,_Inf_Day,0))*$C$2
+INDEX(_Inf_Data,MATCH($D112,_Inf_Country,0),MATCH(AH$3-4,_Inf_Day,0))-INDEX(_Inf_Data,MATCH($D112,_Inf_Country,0),MATCH(AH$3-5,_Inf_Day,0))*$C$2)/5</f>
        <v>0.2</v>
      </c>
      <c r="AI112" s="80">
        <f>(INDEX(_Inf_Data,MATCH($D112,_Inf_Country,0),MATCH(AI$3,_Inf_Day,0))-INDEX(_Inf_Data,MATCH($D112,_Inf_Country,0),MATCH(AI$3-1,_Inf_Day,0))*$C$2
+INDEX(_Inf_Data,MATCH($D112,_Inf_Country,0),MATCH(AI$3-1,_Inf_Day,0))-INDEX(_Inf_Data,MATCH($D112,_Inf_Country,0),MATCH(AI$3-2,_Inf_Day,0))*$C$2
+INDEX(_Inf_Data,MATCH($D112,_Inf_Country,0),MATCH(AI$3-2,_Inf_Day,0))-INDEX(_Inf_Data,MATCH($D112,_Inf_Country,0),MATCH(AI$3-3,_Inf_Day,0))*$C$2
+INDEX(_Inf_Data,MATCH($D112,_Inf_Country,0),MATCH(AI$3-3,_Inf_Day,0))-INDEX(_Inf_Data,MATCH($D112,_Inf_Country,0),MATCH(AI$3-4,_Inf_Day,0))*$C$2
+INDEX(_Inf_Data,MATCH($D112,_Inf_Country,0),MATCH(AI$3-4,_Inf_Day,0))-INDEX(_Inf_Data,MATCH($D112,_Inf_Country,0),MATCH(AI$3-5,_Inf_Day,0))*$C$2)/5</f>
        <v>0.2</v>
      </c>
      <c r="AJ112" s="80">
        <f>(INDEX(_Inf_Data,MATCH($D112,_Inf_Country,0),MATCH(AJ$3,_Inf_Day,0))-INDEX(_Inf_Data,MATCH($D112,_Inf_Country,0),MATCH(AJ$3-1,_Inf_Day,0))*$C$2
+INDEX(_Inf_Data,MATCH($D112,_Inf_Country,0),MATCH(AJ$3-1,_Inf_Day,0))-INDEX(_Inf_Data,MATCH($D112,_Inf_Country,0),MATCH(AJ$3-2,_Inf_Day,0))*$C$2
+INDEX(_Inf_Data,MATCH($D112,_Inf_Country,0),MATCH(AJ$3-2,_Inf_Day,0))-INDEX(_Inf_Data,MATCH($D112,_Inf_Country,0),MATCH(AJ$3-3,_Inf_Day,0))*$C$2
+INDEX(_Inf_Data,MATCH($D112,_Inf_Country,0),MATCH(AJ$3-3,_Inf_Day,0))-INDEX(_Inf_Data,MATCH($D112,_Inf_Country,0),MATCH(AJ$3-4,_Inf_Day,0))*$C$2
+INDEX(_Inf_Data,MATCH($D112,_Inf_Country,0),MATCH(AJ$3-4,_Inf_Day,0))-INDEX(_Inf_Data,MATCH($D112,_Inf_Country,0),MATCH(AJ$3-5,_Inf_Day,0))*$C$2)/5</f>
        <v>0.2</v>
      </c>
      <c r="AK112" s="80">
        <f>(INDEX(_Inf_Data,MATCH($D112,_Inf_Country,0),MATCH(AK$3,_Inf_Day,0))-INDEX(_Inf_Data,MATCH($D112,_Inf_Country,0),MATCH(AK$3-1,_Inf_Day,0))*$C$2
+INDEX(_Inf_Data,MATCH($D112,_Inf_Country,0),MATCH(AK$3-1,_Inf_Day,0))-INDEX(_Inf_Data,MATCH($D112,_Inf_Country,0),MATCH(AK$3-2,_Inf_Day,0))*$C$2
+INDEX(_Inf_Data,MATCH($D112,_Inf_Country,0),MATCH(AK$3-2,_Inf_Day,0))-INDEX(_Inf_Data,MATCH($D112,_Inf_Country,0),MATCH(AK$3-3,_Inf_Day,0))*$C$2
+INDEX(_Inf_Data,MATCH($D112,_Inf_Country,0),MATCH(AK$3-3,_Inf_Day,0))-INDEX(_Inf_Data,MATCH($D112,_Inf_Country,0),MATCH(AK$3-4,_Inf_Day,0))*$C$2
+INDEX(_Inf_Data,MATCH($D112,_Inf_Country,0),MATCH(AK$3-4,_Inf_Day,0))-INDEX(_Inf_Data,MATCH($D112,_Inf_Country,0),MATCH(AK$3-5,_Inf_Day,0))*$C$2)/5</f>
        <v>0.2</v>
      </c>
      <c r="AL112" s="80">
        <f>(INDEX(_Inf_Data,MATCH($D112,_Inf_Country,0),MATCH(AL$3,_Inf_Day,0))-INDEX(_Inf_Data,MATCH($D112,_Inf_Country,0),MATCH(AL$3-1,_Inf_Day,0))*$C$2
+INDEX(_Inf_Data,MATCH($D112,_Inf_Country,0),MATCH(AL$3-1,_Inf_Day,0))-INDEX(_Inf_Data,MATCH($D112,_Inf_Country,0),MATCH(AL$3-2,_Inf_Day,0))*$C$2
+INDEX(_Inf_Data,MATCH($D112,_Inf_Country,0),MATCH(AL$3-2,_Inf_Day,0))-INDEX(_Inf_Data,MATCH($D112,_Inf_Country,0),MATCH(AL$3-3,_Inf_Day,0))*$C$2
+INDEX(_Inf_Data,MATCH($D112,_Inf_Country,0),MATCH(AL$3-3,_Inf_Day,0))-INDEX(_Inf_Data,MATCH($D112,_Inf_Country,0),MATCH(AL$3-4,_Inf_Day,0))*$C$2
+INDEX(_Inf_Data,MATCH($D112,_Inf_Country,0),MATCH(AL$3-4,_Inf_Day,0))-INDEX(_Inf_Data,MATCH($D112,_Inf_Country,0),MATCH(AL$3-5,_Inf_Day,0))*$C$2)/5</f>
        <v>0.4</v>
      </c>
      <c r="AM112" s="80">
        <f>(INDEX(_Inf_Data,MATCH($D112,_Inf_Country,0),MATCH(AM$3,_Inf_Day,0))-INDEX(_Inf_Data,MATCH($D112,_Inf_Country,0),MATCH(AM$3-1,_Inf_Day,0))*$C$2
+INDEX(_Inf_Data,MATCH($D112,_Inf_Country,0),MATCH(AM$3-1,_Inf_Day,0))-INDEX(_Inf_Data,MATCH($D112,_Inf_Country,0),MATCH(AM$3-2,_Inf_Day,0))*$C$2
+INDEX(_Inf_Data,MATCH($D112,_Inf_Country,0),MATCH(AM$3-2,_Inf_Day,0))-INDEX(_Inf_Data,MATCH($D112,_Inf_Country,0),MATCH(AM$3-3,_Inf_Day,0))*$C$2
+INDEX(_Inf_Data,MATCH($D112,_Inf_Country,0),MATCH(AM$3-3,_Inf_Day,0))-INDEX(_Inf_Data,MATCH($D112,_Inf_Country,0),MATCH(AM$3-4,_Inf_Day,0))*$C$2
+INDEX(_Inf_Data,MATCH($D112,_Inf_Country,0),MATCH(AM$3-4,_Inf_Day,0))-INDEX(_Inf_Data,MATCH($D112,_Inf_Country,0),MATCH(AM$3-5,_Inf_Day,0))*$C$2)/5</f>
        <v>0.2</v>
      </c>
      <c r="AN112" s="80">
        <f>(INDEX(_Inf_Data,MATCH($D112,_Inf_Country,0),MATCH(AN$3,_Inf_Day,0))-INDEX(_Inf_Data,MATCH($D112,_Inf_Country,0),MATCH(AN$3-1,_Inf_Day,0))*$C$2
+INDEX(_Inf_Data,MATCH($D112,_Inf_Country,0),MATCH(AN$3-1,_Inf_Day,0))-INDEX(_Inf_Data,MATCH($D112,_Inf_Country,0),MATCH(AN$3-2,_Inf_Day,0))*$C$2
+INDEX(_Inf_Data,MATCH($D112,_Inf_Country,0),MATCH(AN$3-2,_Inf_Day,0))-INDEX(_Inf_Data,MATCH($D112,_Inf_Country,0),MATCH(AN$3-3,_Inf_Day,0))*$C$2
+INDEX(_Inf_Data,MATCH($D112,_Inf_Country,0),MATCH(AN$3-3,_Inf_Day,0))-INDEX(_Inf_Data,MATCH($D112,_Inf_Country,0),MATCH(AN$3-4,_Inf_Day,0))*$C$2
+INDEX(_Inf_Data,MATCH($D112,_Inf_Country,0),MATCH(AN$3-4,_Inf_Day,0))-INDEX(_Inf_Data,MATCH($D112,_Inf_Country,0),MATCH(AN$3-5,_Inf_Day,0))*$C$2)/5</f>
        <v>0.2</v>
      </c>
      <c r="AO112" s="80">
        <f>(INDEX(_Inf_Data,MATCH($D112,_Inf_Country,0),MATCH(AO$3,_Inf_Day,0))-INDEX(_Inf_Data,MATCH($D112,_Inf_Country,0),MATCH(AO$3-1,_Inf_Day,0))*$C$2
+INDEX(_Inf_Data,MATCH($D112,_Inf_Country,0),MATCH(AO$3-1,_Inf_Day,0))-INDEX(_Inf_Data,MATCH($D112,_Inf_Country,0),MATCH(AO$3-2,_Inf_Day,0))*$C$2
+INDEX(_Inf_Data,MATCH($D112,_Inf_Country,0),MATCH(AO$3-2,_Inf_Day,0))-INDEX(_Inf_Data,MATCH($D112,_Inf_Country,0),MATCH(AO$3-3,_Inf_Day,0))*$C$2
+INDEX(_Inf_Data,MATCH($D112,_Inf_Country,0),MATCH(AO$3-3,_Inf_Day,0))-INDEX(_Inf_Data,MATCH($D112,_Inf_Country,0),MATCH(AO$3-4,_Inf_Day,0))*$C$2
+INDEX(_Inf_Data,MATCH($D112,_Inf_Country,0),MATCH(AO$3-4,_Inf_Day,0))-INDEX(_Inf_Data,MATCH($D112,_Inf_Country,0),MATCH(AO$3-5,_Inf_Day,0))*$C$2)/5</f>
        <v>0.4</v>
      </c>
      <c r="AP112" s="80">
        <f>(INDEX(_Inf_Data,MATCH($D112,_Inf_Country,0),MATCH(AP$3,_Inf_Day,0))-INDEX(_Inf_Data,MATCH($D112,_Inf_Country,0),MATCH(AP$3-1,_Inf_Day,0))*$C$2
+INDEX(_Inf_Data,MATCH($D112,_Inf_Country,0),MATCH(AP$3-1,_Inf_Day,0))-INDEX(_Inf_Data,MATCH($D112,_Inf_Country,0),MATCH(AP$3-2,_Inf_Day,0))*$C$2
+INDEX(_Inf_Data,MATCH($D112,_Inf_Country,0),MATCH(AP$3-2,_Inf_Day,0))-INDEX(_Inf_Data,MATCH($D112,_Inf_Country,0),MATCH(AP$3-3,_Inf_Day,0))*$C$2
+INDEX(_Inf_Data,MATCH($D112,_Inf_Country,0),MATCH(AP$3-3,_Inf_Day,0))-INDEX(_Inf_Data,MATCH($D112,_Inf_Country,0),MATCH(AP$3-4,_Inf_Day,0))*$C$2
+INDEX(_Inf_Data,MATCH($D112,_Inf_Country,0),MATCH(AP$3-4,_Inf_Day,0))-INDEX(_Inf_Data,MATCH($D112,_Inf_Country,0),MATCH(AP$3-5,_Inf_Day,0))*$C$2)/5</f>
        <v>0.6</v>
      </c>
      <c r="AQ112" s="80">
        <f>(INDEX(_Inf_Data,MATCH($D112,_Inf_Country,0),MATCH(AQ$3,_Inf_Day,0))-INDEX(_Inf_Data,MATCH($D112,_Inf_Country,0),MATCH(AQ$3-1,_Inf_Day,0))*$C$2
+INDEX(_Inf_Data,MATCH($D112,_Inf_Country,0),MATCH(AQ$3-1,_Inf_Day,0))-INDEX(_Inf_Data,MATCH($D112,_Inf_Country,0),MATCH(AQ$3-2,_Inf_Day,0))*$C$2
+INDEX(_Inf_Data,MATCH($D112,_Inf_Country,0),MATCH(AQ$3-2,_Inf_Day,0))-INDEX(_Inf_Data,MATCH($D112,_Inf_Country,0),MATCH(AQ$3-3,_Inf_Day,0))*$C$2
+INDEX(_Inf_Data,MATCH($D112,_Inf_Country,0),MATCH(AQ$3-3,_Inf_Day,0))-INDEX(_Inf_Data,MATCH($D112,_Inf_Country,0),MATCH(AQ$3-4,_Inf_Day,0))*$C$2
+INDEX(_Inf_Data,MATCH($D112,_Inf_Country,0),MATCH(AQ$3-4,_Inf_Day,0))-INDEX(_Inf_Data,MATCH($D112,_Inf_Country,0),MATCH(AQ$3-5,_Inf_Day,0))*$C$2)/5</f>
        <v>0.4</v>
      </c>
      <c r="AR112" s="80">
        <f>(INDEX(_Inf_Data,MATCH($D112,_Inf_Country,0),MATCH(AR$3,_Inf_Day,0))-INDEX(_Inf_Data,MATCH($D112,_Inf_Country,0),MATCH(AR$3-1,_Inf_Day,0))*$C$2
+INDEX(_Inf_Data,MATCH($D112,_Inf_Country,0),MATCH(AR$3-1,_Inf_Day,0))-INDEX(_Inf_Data,MATCH($D112,_Inf_Country,0),MATCH(AR$3-2,_Inf_Day,0))*$C$2
+INDEX(_Inf_Data,MATCH($D112,_Inf_Country,0),MATCH(AR$3-2,_Inf_Day,0))-INDEX(_Inf_Data,MATCH($D112,_Inf_Country,0),MATCH(AR$3-3,_Inf_Day,0))*$C$2
+INDEX(_Inf_Data,MATCH($D112,_Inf_Country,0),MATCH(AR$3-3,_Inf_Day,0))-INDEX(_Inf_Data,MATCH($D112,_Inf_Country,0),MATCH(AR$3-4,_Inf_Day,0))*$C$2
+INDEX(_Inf_Data,MATCH($D112,_Inf_Country,0),MATCH(AR$3-4,_Inf_Day,0))-INDEX(_Inf_Data,MATCH($D112,_Inf_Country,0),MATCH(AR$3-5,_Inf_Day,0))*$C$2)/5</f>
        <v>0.8</v>
      </c>
      <c r="AS112" s="80">
        <f>(INDEX(_Inf_Data,MATCH($D112,_Inf_Country,0),MATCH(AS$3,_Inf_Day,0))-INDEX(_Inf_Data,MATCH($D112,_Inf_Country,0),MATCH(AS$3-1,_Inf_Day,0))*$C$2
+INDEX(_Inf_Data,MATCH($D112,_Inf_Country,0),MATCH(AS$3-1,_Inf_Day,0))-INDEX(_Inf_Data,MATCH($D112,_Inf_Country,0),MATCH(AS$3-2,_Inf_Day,0))*$C$2
+INDEX(_Inf_Data,MATCH($D112,_Inf_Country,0),MATCH(AS$3-2,_Inf_Day,0))-INDEX(_Inf_Data,MATCH($D112,_Inf_Country,0),MATCH(AS$3-3,_Inf_Day,0))*$C$2
+INDEX(_Inf_Data,MATCH($D112,_Inf_Country,0),MATCH(AS$3-3,_Inf_Day,0))-INDEX(_Inf_Data,MATCH($D112,_Inf_Country,0),MATCH(AS$3-4,_Inf_Day,0))*$C$2
+INDEX(_Inf_Data,MATCH($D112,_Inf_Country,0),MATCH(AS$3-4,_Inf_Day,0))-INDEX(_Inf_Data,MATCH($D112,_Inf_Country,0),MATCH(AS$3-5,_Inf_Day,0))*$C$2)/5</f>
        <v>1</v>
      </c>
      <c r="AT112" s="80">
        <f>(INDEX(_Inf_Data,MATCH($D112,_Inf_Country,0),MATCH(AT$3,_Inf_Day,0))-INDEX(_Inf_Data,MATCH($D112,_Inf_Country,0),MATCH(AT$3-1,_Inf_Day,0))*$C$2
+INDEX(_Inf_Data,MATCH($D112,_Inf_Country,0),MATCH(AT$3-1,_Inf_Day,0))-INDEX(_Inf_Data,MATCH($D112,_Inf_Country,0),MATCH(AT$3-2,_Inf_Day,0))*$C$2
+INDEX(_Inf_Data,MATCH($D112,_Inf_Country,0),MATCH(AT$3-2,_Inf_Day,0))-INDEX(_Inf_Data,MATCH($D112,_Inf_Country,0),MATCH(AT$3-3,_Inf_Day,0))*$C$2
+INDEX(_Inf_Data,MATCH($D112,_Inf_Country,0),MATCH(AT$3-3,_Inf_Day,0))-INDEX(_Inf_Data,MATCH($D112,_Inf_Country,0),MATCH(AT$3-4,_Inf_Day,0))*$C$2
+INDEX(_Inf_Data,MATCH($D112,_Inf_Country,0),MATCH(AT$3-4,_Inf_Day,0))-INDEX(_Inf_Data,MATCH($D112,_Inf_Country,0),MATCH(AT$3-5,_Inf_Day,0))*$C$2)/5</f>
        <v>2</v>
      </c>
      <c r="AU112" s="80">
        <f>(INDEX(_Inf_Data,MATCH($D112,_Inf_Country,0),MATCH(AU$3,_Inf_Day,0))-INDEX(_Inf_Data,MATCH($D112,_Inf_Country,0),MATCH(AU$3-1,_Inf_Day,0))*$C$2
+INDEX(_Inf_Data,MATCH($D112,_Inf_Country,0),MATCH(AU$3-1,_Inf_Day,0))-INDEX(_Inf_Data,MATCH($D112,_Inf_Country,0),MATCH(AU$3-2,_Inf_Day,0))*$C$2
+INDEX(_Inf_Data,MATCH($D112,_Inf_Country,0),MATCH(AU$3-2,_Inf_Day,0))-INDEX(_Inf_Data,MATCH($D112,_Inf_Country,0),MATCH(AU$3-3,_Inf_Day,0))*$C$2
+INDEX(_Inf_Data,MATCH($D112,_Inf_Country,0),MATCH(AU$3-3,_Inf_Day,0))-INDEX(_Inf_Data,MATCH($D112,_Inf_Country,0),MATCH(AU$3-4,_Inf_Day,0))*$C$2
+INDEX(_Inf_Data,MATCH($D112,_Inf_Country,0),MATCH(AU$3-4,_Inf_Day,0))-INDEX(_Inf_Data,MATCH($D112,_Inf_Country,0),MATCH(AU$3-5,_Inf_Day,0))*$C$2)/5</f>
        <v>2.6</v>
      </c>
      <c r="AV112" s="80">
        <f>(INDEX(_Inf_Data,MATCH($D112,_Inf_Country,0),MATCH(AV$3,_Inf_Day,0))-INDEX(_Inf_Data,MATCH($D112,_Inf_Country,0),MATCH(AV$3-1,_Inf_Day,0))*$C$2
+INDEX(_Inf_Data,MATCH($D112,_Inf_Country,0),MATCH(AV$3-1,_Inf_Day,0))-INDEX(_Inf_Data,MATCH($D112,_Inf_Country,0),MATCH(AV$3-2,_Inf_Day,0))*$C$2
+INDEX(_Inf_Data,MATCH($D112,_Inf_Country,0),MATCH(AV$3-2,_Inf_Day,0))-INDEX(_Inf_Data,MATCH($D112,_Inf_Country,0),MATCH(AV$3-3,_Inf_Day,0))*$C$2
+INDEX(_Inf_Data,MATCH($D112,_Inf_Country,0),MATCH(AV$3-3,_Inf_Day,0))-INDEX(_Inf_Data,MATCH($D112,_Inf_Country,0),MATCH(AV$3-4,_Inf_Day,0))*$C$2
+INDEX(_Inf_Data,MATCH($D112,_Inf_Country,0),MATCH(AV$3-4,_Inf_Day,0))-INDEX(_Inf_Data,MATCH($D112,_Inf_Country,0),MATCH(AV$3-5,_Inf_Day,0))*$C$2)/5</f>
        <v>3.2</v>
      </c>
      <c r="AW112" s="80">
        <f>(INDEX(_Inf_Data,MATCH($D112,_Inf_Country,0),MATCH(AW$3,_Inf_Day,0))-INDEX(_Inf_Data,MATCH($D112,_Inf_Country,0),MATCH(AW$3-1,_Inf_Day,0))*$C$2
+INDEX(_Inf_Data,MATCH($D112,_Inf_Country,0),MATCH(AW$3-1,_Inf_Day,0))-INDEX(_Inf_Data,MATCH($D112,_Inf_Country,0),MATCH(AW$3-2,_Inf_Day,0))*$C$2
+INDEX(_Inf_Data,MATCH($D112,_Inf_Country,0),MATCH(AW$3-2,_Inf_Day,0))-INDEX(_Inf_Data,MATCH($D112,_Inf_Country,0),MATCH(AW$3-3,_Inf_Day,0))*$C$2
+INDEX(_Inf_Data,MATCH($D112,_Inf_Country,0),MATCH(AW$3-3,_Inf_Day,0))-INDEX(_Inf_Data,MATCH($D112,_Inf_Country,0),MATCH(AW$3-4,_Inf_Day,0))*$C$2
+INDEX(_Inf_Data,MATCH($D112,_Inf_Country,0),MATCH(AW$3-4,_Inf_Day,0))-INDEX(_Inf_Data,MATCH($D112,_Inf_Country,0),MATCH(AW$3-5,_Inf_Day,0))*$C$2)/5</f>
        <v>3.4</v>
      </c>
      <c r="AX112" s="80">
        <f>(INDEX(_Inf_Data,MATCH($D112,_Inf_Country,0),MATCH(AX$3,_Inf_Day,0))-INDEX(_Inf_Data,MATCH($D112,_Inf_Country,0),MATCH(AX$3-1,_Inf_Day,0))*$C$2
+INDEX(_Inf_Data,MATCH($D112,_Inf_Country,0),MATCH(AX$3-1,_Inf_Day,0))-INDEX(_Inf_Data,MATCH($D112,_Inf_Country,0),MATCH(AX$3-2,_Inf_Day,0))*$C$2
+INDEX(_Inf_Data,MATCH($D112,_Inf_Country,0),MATCH(AX$3-2,_Inf_Day,0))-INDEX(_Inf_Data,MATCH($D112,_Inf_Country,0),MATCH(AX$3-3,_Inf_Day,0))*$C$2
+INDEX(_Inf_Data,MATCH($D112,_Inf_Country,0),MATCH(AX$3-3,_Inf_Day,0))-INDEX(_Inf_Data,MATCH($D112,_Inf_Country,0),MATCH(AX$3-4,_Inf_Day,0))*$C$2
+INDEX(_Inf_Data,MATCH($D112,_Inf_Country,0),MATCH(AX$3-4,_Inf_Day,0))-INDEX(_Inf_Data,MATCH($D112,_Inf_Country,0),MATCH(AX$3-5,_Inf_Day,0))*$C$2)/5</f>
        <v>3.8</v>
      </c>
      <c r="AY112" s="80">
        <f>(INDEX(_Inf_Data,MATCH($D112,_Inf_Country,0),MATCH(AY$3,_Inf_Day,0))-INDEX(_Inf_Data,MATCH($D112,_Inf_Country,0),MATCH(AY$3-1,_Inf_Day,0))*$C$2
+INDEX(_Inf_Data,MATCH($D112,_Inf_Country,0),MATCH(AY$3-1,_Inf_Day,0))-INDEX(_Inf_Data,MATCH($D112,_Inf_Country,0),MATCH(AY$3-2,_Inf_Day,0))*$C$2
+INDEX(_Inf_Data,MATCH($D112,_Inf_Country,0),MATCH(AY$3-2,_Inf_Day,0))-INDEX(_Inf_Data,MATCH($D112,_Inf_Country,0),MATCH(AY$3-3,_Inf_Day,0))*$C$2
+INDEX(_Inf_Data,MATCH($D112,_Inf_Country,0),MATCH(AY$3-3,_Inf_Day,0))-INDEX(_Inf_Data,MATCH($D112,_Inf_Country,0),MATCH(AY$3-4,_Inf_Day,0))*$C$2
+INDEX(_Inf_Data,MATCH($D112,_Inf_Country,0),MATCH(AY$3-4,_Inf_Day,0))-INDEX(_Inf_Data,MATCH($D112,_Inf_Country,0),MATCH(AY$3-5,_Inf_Day,0))*$C$2)/5</f>
        <v>3.4</v>
      </c>
      <c r="AZ112" s="80">
        <f>(INDEX(_Inf_Data,MATCH($D112,_Inf_Country,0),MATCH(AZ$3,_Inf_Day,0))-INDEX(_Inf_Data,MATCH($D112,_Inf_Country,0),MATCH(AZ$3-1,_Inf_Day,0))*$C$2
+INDEX(_Inf_Data,MATCH($D112,_Inf_Country,0),MATCH(AZ$3-1,_Inf_Day,0))-INDEX(_Inf_Data,MATCH($D112,_Inf_Country,0),MATCH(AZ$3-2,_Inf_Day,0))*$C$2
+INDEX(_Inf_Data,MATCH($D112,_Inf_Country,0),MATCH(AZ$3-2,_Inf_Day,0))-INDEX(_Inf_Data,MATCH($D112,_Inf_Country,0),MATCH(AZ$3-3,_Inf_Day,0))*$C$2
+INDEX(_Inf_Data,MATCH($D112,_Inf_Country,0),MATCH(AZ$3-3,_Inf_Day,0))-INDEX(_Inf_Data,MATCH($D112,_Inf_Country,0),MATCH(AZ$3-4,_Inf_Day,0))*$C$2
+INDEX(_Inf_Data,MATCH($D112,_Inf_Country,0),MATCH(AZ$3-4,_Inf_Day,0))-INDEX(_Inf_Data,MATCH($D112,_Inf_Country,0),MATCH(AZ$3-5,_Inf_Day,0))*$C$2)/5</f>
        <v>5</v>
      </c>
      <c r="BA112" s="80">
        <f>(INDEX(_Inf_Data,MATCH($D112,_Inf_Country,0),MATCH(BA$3,_Inf_Day,0))-INDEX(_Inf_Data,MATCH($D112,_Inf_Country,0),MATCH(BA$3-1,_Inf_Day,0))*$C$2
+INDEX(_Inf_Data,MATCH($D112,_Inf_Country,0),MATCH(BA$3-1,_Inf_Day,0))-INDEX(_Inf_Data,MATCH($D112,_Inf_Country,0),MATCH(BA$3-2,_Inf_Day,0))*$C$2
+INDEX(_Inf_Data,MATCH($D112,_Inf_Country,0),MATCH(BA$3-2,_Inf_Day,0))-INDEX(_Inf_Data,MATCH($D112,_Inf_Country,0),MATCH(BA$3-3,_Inf_Day,0))*$C$2
+INDEX(_Inf_Data,MATCH($D112,_Inf_Country,0),MATCH(BA$3-3,_Inf_Day,0))-INDEX(_Inf_Data,MATCH($D112,_Inf_Country,0),MATCH(BA$3-4,_Inf_Day,0))*$C$2
+INDEX(_Inf_Data,MATCH($D112,_Inf_Country,0),MATCH(BA$3-4,_Inf_Day,0))-INDEX(_Inf_Data,MATCH($D112,_Inf_Country,0),MATCH(BA$3-5,_Inf_Day,0))*$C$2)/5</f>
        <v>5.4</v>
      </c>
      <c r="BB112" s="80">
        <f>(INDEX(_Inf_Data,MATCH($D112,_Inf_Country,0),MATCH(BB$3,_Inf_Day,0))-INDEX(_Inf_Data,MATCH($D112,_Inf_Country,0),MATCH(BB$3-1,_Inf_Day,0))*$C$2
+INDEX(_Inf_Data,MATCH($D112,_Inf_Country,0),MATCH(BB$3-1,_Inf_Day,0))-INDEX(_Inf_Data,MATCH($D112,_Inf_Country,0),MATCH(BB$3-2,_Inf_Day,0))*$C$2
+INDEX(_Inf_Data,MATCH($D112,_Inf_Country,0),MATCH(BB$3-2,_Inf_Day,0))-INDEX(_Inf_Data,MATCH($D112,_Inf_Country,0),MATCH(BB$3-3,_Inf_Day,0))*$C$2
+INDEX(_Inf_Data,MATCH($D112,_Inf_Country,0),MATCH(BB$3-3,_Inf_Day,0))-INDEX(_Inf_Data,MATCH($D112,_Inf_Country,0),MATCH(BB$3-4,_Inf_Day,0))*$C$2
+INDEX(_Inf_Data,MATCH($D112,_Inf_Country,0),MATCH(BB$3-4,_Inf_Day,0))-INDEX(_Inf_Data,MATCH($D112,_Inf_Country,0),MATCH(BB$3-5,_Inf_Day,0))*$C$2)/5</f>
        <v>6.8</v>
      </c>
      <c r="BC112" s="80">
        <f>(INDEX(_Inf_Data,MATCH($D112,_Inf_Country,0),MATCH(BC$3,_Inf_Day,0))-INDEX(_Inf_Data,MATCH($D112,_Inf_Country,0),MATCH(BC$3-1,_Inf_Day,0))*$C$2
+INDEX(_Inf_Data,MATCH($D112,_Inf_Country,0),MATCH(BC$3-1,_Inf_Day,0))-INDEX(_Inf_Data,MATCH($D112,_Inf_Country,0),MATCH(BC$3-2,_Inf_Day,0))*$C$2
+INDEX(_Inf_Data,MATCH($D112,_Inf_Country,0),MATCH(BC$3-2,_Inf_Day,0))-INDEX(_Inf_Data,MATCH($D112,_Inf_Country,0),MATCH(BC$3-3,_Inf_Day,0))*$C$2
+INDEX(_Inf_Data,MATCH($D112,_Inf_Country,0),MATCH(BC$3-3,_Inf_Day,0))-INDEX(_Inf_Data,MATCH($D112,_Inf_Country,0),MATCH(BC$3-4,_Inf_Day,0))*$C$2
+INDEX(_Inf_Data,MATCH($D112,_Inf_Country,0),MATCH(BC$3-4,_Inf_Day,0))-INDEX(_Inf_Data,MATCH($D112,_Inf_Country,0),MATCH(BC$3-5,_Inf_Day,0))*$C$2)/5</f>
        <v>8.8000000000000007</v>
      </c>
      <c r="BD112" s="80">
        <f>(INDEX(_Inf_Data,MATCH($D112,_Inf_Country,0),MATCH(BD$3,_Inf_Day,0))-INDEX(_Inf_Data,MATCH($D112,_Inf_Country,0),MATCH(BD$3-1,_Inf_Day,0))*$C$2
+INDEX(_Inf_Data,MATCH($D112,_Inf_Country,0),MATCH(BD$3-1,_Inf_Day,0))-INDEX(_Inf_Data,MATCH($D112,_Inf_Country,0),MATCH(BD$3-2,_Inf_Day,0))*$C$2
+INDEX(_Inf_Data,MATCH($D112,_Inf_Country,0),MATCH(BD$3-2,_Inf_Day,0))-INDEX(_Inf_Data,MATCH($D112,_Inf_Country,0),MATCH(BD$3-3,_Inf_Day,0))*$C$2
+INDEX(_Inf_Data,MATCH($D112,_Inf_Country,0),MATCH(BD$3-3,_Inf_Day,0))-INDEX(_Inf_Data,MATCH($D112,_Inf_Country,0),MATCH(BD$3-4,_Inf_Day,0))*$C$2
+INDEX(_Inf_Data,MATCH($D112,_Inf_Country,0),MATCH(BD$3-4,_Inf_Day,0))-INDEX(_Inf_Data,MATCH($D112,_Inf_Country,0),MATCH(BD$3-5,_Inf_Day,0))*$C$2)/5</f>
        <v>8.4</v>
      </c>
      <c r="BE112" s="80">
        <f>(INDEX(_Inf_Data,MATCH($D112,_Inf_Country,0),MATCH(BE$3,_Inf_Day,0))-INDEX(_Inf_Data,MATCH($D112,_Inf_Country,0),MATCH(BE$3-1,_Inf_Day,0))*$C$2
+INDEX(_Inf_Data,MATCH($D112,_Inf_Country,0),MATCH(BE$3-1,_Inf_Day,0))-INDEX(_Inf_Data,MATCH($D112,_Inf_Country,0),MATCH(BE$3-2,_Inf_Day,0))*$C$2
+INDEX(_Inf_Data,MATCH($D112,_Inf_Country,0),MATCH(BE$3-2,_Inf_Day,0))-INDEX(_Inf_Data,MATCH($D112,_Inf_Country,0),MATCH(BE$3-3,_Inf_Day,0))*$C$2
+INDEX(_Inf_Data,MATCH($D112,_Inf_Country,0),MATCH(BE$3-3,_Inf_Day,0))-INDEX(_Inf_Data,MATCH($D112,_Inf_Country,0),MATCH(BE$3-4,_Inf_Day,0))*$C$2
+INDEX(_Inf_Data,MATCH($D112,_Inf_Country,0),MATCH(BE$3-4,_Inf_Day,0))-INDEX(_Inf_Data,MATCH($D112,_Inf_Country,0),MATCH(BE$3-5,_Inf_Day,0))*$C$2)/5</f>
        <v>11.8</v>
      </c>
      <c r="BF112" s="80">
        <f>(INDEX(_Inf_Data,MATCH($D112,_Inf_Country,0),MATCH(BF$3,_Inf_Day,0))-INDEX(_Inf_Data,MATCH($D112,_Inf_Country,0),MATCH(BF$3-1,_Inf_Day,0))*$C$2
+INDEX(_Inf_Data,MATCH($D112,_Inf_Country,0),MATCH(BF$3-1,_Inf_Day,0))-INDEX(_Inf_Data,MATCH($D112,_Inf_Country,0),MATCH(BF$3-2,_Inf_Day,0))*$C$2
+INDEX(_Inf_Data,MATCH($D112,_Inf_Country,0),MATCH(BF$3-2,_Inf_Day,0))-INDEX(_Inf_Data,MATCH($D112,_Inf_Country,0),MATCH(BF$3-3,_Inf_Day,0))*$C$2
+INDEX(_Inf_Data,MATCH($D112,_Inf_Country,0),MATCH(BF$3-3,_Inf_Day,0))-INDEX(_Inf_Data,MATCH($D112,_Inf_Country,0),MATCH(BF$3-4,_Inf_Day,0))*$C$2
+INDEX(_Inf_Data,MATCH($D112,_Inf_Country,0),MATCH(BF$3-4,_Inf_Day,0))-INDEX(_Inf_Data,MATCH($D112,_Inf_Country,0),MATCH(BF$3-5,_Inf_Day,0))*$C$2)/5</f>
        <v>12.6</v>
      </c>
      <c r="BG112" s="80">
        <f>(INDEX(_Inf_Data,MATCH($D112,_Inf_Country,0),MATCH(BG$3,_Inf_Day,0))-INDEX(_Inf_Data,MATCH($D112,_Inf_Country,0),MATCH(BG$3-1,_Inf_Day,0))*$C$2
+INDEX(_Inf_Data,MATCH($D112,_Inf_Country,0),MATCH(BG$3-1,_Inf_Day,0))-INDEX(_Inf_Data,MATCH($D112,_Inf_Country,0),MATCH(BG$3-2,_Inf_Day,0))*$C$2
+INDEX(_Inf_Data,MATCH($D112,_Inf_Country,0),MATCH(BG$3-2,_Inf_Day,0))-INDEX(_Inf_Data,MATCH($D112,_Inf_Country,0),MATCH(BG$3-3,_Inf_Day,0))*$C$2
+INDEX(_Inf_Data,MATCH($D112,_Inf_Country,0),MATCH(BG$3-3,_Inf_Day,0))-INDEX(_Inf_Data,MATCH($D112,_Inf_Country,0),MATCH(BG$3-4,_Inf_Day,0))*$C$2
+INDEX(_Inf_Data,MATCH($D112,_Inf_Country,0),MATCH(BG$3-4,_Inf_Day,0))-INDEX(_Inf_Data,MATCH($D112,_Inf_Country,0),MATCH(BG$3-5,_Inf_Day,0))*$C$2)/5</f>
        <v>25.8</v>
      </c>
      <c r="BH112" s="80">
        <f>(INDEX(_Inf_Data,MATCH($D112,_Inf_Country,0),MATCH(BH$3,_Inf_Day,0))-INDEX(_Inf_Data,MATCH($D112,_Inf_Country,0),MATCH(BH$3-1,_Inf_Day,0))*$C$2
+INDEX(_Inf_Data,MATCH($D112,_Inf_Country,0),MATCH(BH$3-1,_Inf_Day,0))-INDEX(_Inf_Data,MATCH($D112,_Inf_Country,0),MATCH(BH$3-2,_Inf_Day,0))*$C$2
+INDEX(_Inf_Data,MATCH($D112,_Inf_Country,0),MATCH(BH$3-2,_Inf_Day,0))-INDEX(_Inf_Data,MATCH($D112,_Inf_Country,0),MATCH(BH$3-3,_Inf_Day,0))*$C$2
+INDEX(_Inf_Data,MATCH($D112,_Inf_Country,0),MATCH(BH$3-3,_Inf_Day,0))-INDEX(_Inf_Data,MATCH($D112,_Inf_Country,0),MATCH(BH$3-4,_Inf_Day,0))*$C$2
+INDEX(_Inf_Data,MATCH($D112,_Inf_Country,0),MATCH(BH$3-4,_Inf_Day,0))-INDEX(_Inf_Data,MATCH($D112,_Inf_Country,0),MATCH(BH$3-5,_Inf_Day,0))*$C$2)/5</f>
        <v>24.2</v>
      </c>
      <c r="BI112" s="80">
        <f>(INDEX(_Inf_Data,MATCH($D112,_Inf_Country,0),MATCH(BI$3,_Inf_Day,0))-INDEX(_Inf_Data,MATCH($D112,_Inf_Country,0),MATCH(BI$3-1,_Inf_Day,0))*$C$2
+INDEX(_Inf_Data,MATCH($D112,_Inf_Country,0),MATCH(BI$3-1,_Inf_Day,0))-INDEX(_Inf_Data,MATCH($D112,_Inf_Country,0),MATCH(BI$3-2,_Inf_Day,0))*$C$2
+INDEX(_Inf_Data,MATCH($D112,_Inf_Country,0),MATCH(BI$3-2,_Inf_Day,0))-INDEX(_Inf_Data,MATCH($D112,_Inf_Country,0),MATCH(BI$3-3,_Inf_Day,0))*$C$2
+INDEX(_Inf_Data,MATCH($D112,_Inf_Country,0),MATCH(BI$3-3,_Inf_Day,0))-INDEX(_Inf_Data,MATCH($D112,_Inf_Country,0),MATCH(BI$3-4,_Inf_Day,0))*$C$2
+INDEX(_Inf_Data,MATCH($D112,_Inf_Country,0),MATCH(BI$3-4,_Inf_Day,0))-INDEX(_Inf_Data,MATCH($D112,_Inf_Country,0),MATCH(BI$3-5,_Inf_Day,0))*$C$2)/5</f>
        <v>34.6</v>
      </c>
      <c r="BJ112" s="80">
        <f>(INDEX(_Inf_Data,MATCH($D112,_Inf_Country,0),MATCH(BJ$3,_Inf_Day,0))-INDEX(_Inf_Data,MATCH($D112,_Inf_Country,0),MATCH(BJ$3-1,_Inf_Day,0))*$C$2
+INDEX(_Inf_Data,MATCH($D112,_Inf_Country,0),MATCH(BJ$3-1,_Inf_Day,0))-INDEX(_Inf_Data,MATCH($D112,_Inf_Country,0),MATCH(BJ$3-2,_Inf_Day,0))*$C$2
+INDEX(_Inf_Data,MATCH($D112,_Inf_Country,0),MATCH(BJ$3-2,_Inf_Day,0))-INDEX(_Inf_Data,MATCH($D112,_Inf_Country,0),MATCH(BJ$3-3,_Inf_Day,0))*$C$2
+INDEX(_Inf_Data,MATCH($D112,_Inf_Country,0),MATCH(BJ$3-3,_Inf_Day,0))-INDEX(_Inf_Data,MATCH($D112,_Inf_Country,0),MATCH(BJ$3-4,_Inf_Day,0))*$C$2
+INDEX(_Inf_Data,MATCH($D112,_Inf_Country,0),MATCH(BJ$3-4,_Inf_Day,0))-INDEX(_Inf_Data,MATCH($D112,_Inf_Country,0),MATCH(BJ$3-5,_Inf_Day,0))*$C$2)/5</f>
        <v>61.4</v>
      </c>
      <c r="BK112" s="80">
        <f>(INDEX(_Inf_Data,MATCH($D112,_Inf_Country,0),MATCH(BK$3,_Inf_Day,0))-INDEX(_Inf_Data,MATCH($D112,_Inf_Country,0),MATCH(BK$3-1,_Inf_Day,0))*$C$2
+INDEX(_Inf_Data,MATCH($D112,_Inf_Country,0),MATCH(BK$3-1,_Inf_Day,0))-INDEX(_Inf_Data,MATCH($D112,_Inf_Country,0),MATCH(BK$3-2,_Inf_Day,0))*$C$2
+INDEX(_Inf_Data,MATCH($D112,_Inf_Country,0),MATCH(BK$3-2,_Inf_Day,0))-INDEX(_Inf_Data,MATCH($D112,_Inf_Country,0),MATCH(BK$3-3,_Inf_Day,0))*$C$2
+INDEX(_Inf_Data,MATCH($D112,_Inf_Country,0),MATCH(BK$3-3,_Inf_Day,0))-INDEX(_Inf_Data,MATCH($D112,_Inf_Country,0),MATCH(BK$3-4,_Inf_Day,0))*$C$2
+INDEX(_Inf_Data,MATCH($D112,_Inf_Country,0),MATCH(BK$3-4,_Inf_Day,0))-INDEX(_Inf_Data,MATCH($D112,_Inf_Country,0),MATCH(BK$3-5,_Inf_Day,0))*$C$2)/5</f>
        <v>72.2</v>
      </c>
      <c r="BL112" s="80">
        <f>(INDEX(_Inf_Data,MATCH($D112,_Inf_Country,0),MATCH(BL$3,_Inf_Day,0))-INDEX(_Inf_Data,MATCH($D112,_Inf_Country,0),MATCH(BL$3-1,_Inf_Day,0))*$C$2
+INDEX(_Inf_Data,MATCH($D112,_Inf_Country,0),MATCH(BL$3-1,_Inf_Day,0))-INDEX(_Inf_Data,MATCH($D112,_Inf_Country,0),MATCH(BL$3-2,_Inf_Day,0))*$C$2
+INDEX(_Inf_Data,MATCH($D112,_Inf_Country,0),MATCH(BL$3-2,_Inf_Day,0))-INDEX(_Inf_Data,MATCH($D112,_Inf_Country,0),MATCH(BL$3-3,_Inf_Day,0))*$C$2
+INDEX(_Inf_Data,MATCH($D112,_Inf_Country,0),MATCH(BL$3-3,_Inf_Day,0))-INDEX(_Inf_Data,MATCH($D112,_Inf_Country,0),MATCH(BL$3-4,_Inf_Day,0))*$C$2
+INDEX(_Inf_Data,MATCH($D112,_Inf_Country,0),MATCH(BL$3-4,_Inf_Day,0))-INDEX(_Inf_Data,MATCH($D112,_Inf_Country,0),MATCH(BL$3-5,_Inf_Day,0))*$C$2)/5</f>
        <v>92.8</v>
      </c>
      <c r="BM112" s="80">
        <f>(INDEX(_Inf_Data,MATCH($D112,_Inf_Country,0),MATCH(BM$3,_Inf_Day,0))-INDEX(_Inf_Data,MATCH($D112,_Inf_Country,0),MATCH(BM$3-1,_Inf_Day,0))*$C$2
+INDEX(_Inf_Data,MATCH($D112,_Inf_Country,0),MATCH(BM$3-1,_Inf_Day,0))-INDEX(_Inf_Data,MATCH($D112,_Inf_Country,0),MATCH(BM$3-2,_Inf_Day,0))*$C$2
+INDEX(_Inf_Data,MATCH($D112,_Inf_Country,0),MATCH(BM$3-2,_Inf_Day,0))-INDEX(_Inf_Data,MATCH($D112,_Inf_Country,0),MATCH(BM$3-3,_Inf_Day,0))*$C$2
+INDEX(_Inf_Data,MATCH($D112,_Inf_Country,0),MATCH(BM$3-3,_Inf_Day,0))-INDEX(_Inf_Data,MATCH($D112,_Inf_Country,0),MATCH(BM$3-4,_Inf_Day,0))*$C$2
+INDEX(_Inf_Data,MATCH($D112,_Inf_Country,0),MATCH(BM$3-4,_Inf_Day,0))-INDEX(_Inf_Data,MATCH($D112,_Inf_Country,0),MATCH(BM$3-5,_Inf_Day,0))*$C$2)/5</f>
        <v>120.4</v>
      </c>
      <c r="BN112" s="80">
        <f>(INDEX(_Inf_Data,MATCH($D112,_Inf_Country,0),MATCH(BN$3,_Inf_Day,0))-INDEX(_Inf_Data,MATCH($D112,_Inf_Country,0),MATCH(BN$3-1,_Inf_Day,0))*$C$2
+INDEX(_Inf_Data,MATCH($D112,_Inf_Country,0),MATCH(BN$3-1,_Inf_Day,0))-INDEX(_Inf_Data,MATCH($D112,_Inf_Country,0),MATCH(BN$3-2,_Inf_Day,0))*$C$2
+INDEX(_Inf_Data,MATCH($D112,_Inf_Country,0),MATCH(BN$3-2,_Inf_Day,0))-INDEX(_Inf_Data,MATCH($D112,_Inf_Country,0),MATCH(BN$3-3,_Inf_Day,0))*$C$2
+INDEX(_Inf_Data,MATCH($D112,_Inf_Country,0),MATCH(BN$3-3,_Inf_Day,0))-INDEX(_Inf_Data,MATCH($D112,_Inf_Country,0),MATCH(BN$3-4,_Inf_Day,0))*$C$2
+INDEX(_Inf_Data,MATCH($D112,_Inf_Country,0),MATCH(BN$3-4,_Inf_Day,0))-INDEX(_Inf_Data,MATCH($D112,_Inf_Country,0),MATCH(BN$3-5,_Inf_Day,0))*$C$2)/5</f>
        <v>138.19999999999999</v>
      </c>
      <c r="BO112" s="80">
        <f>(INDEX(_Inf_Data,MATCH($D112,_Inf_Country,0),MATCH(BO$3,_Inf_Day,0))-INDEX(_Inf_Data,MATCH($D112,_Inf_Country,0),MATCH(BO$3-1,_Inf_Day,0))*$C$2
+INDEX(_Inf_Data,MATCH($D112,_Inf_Country,0),MATCH(BO$3-1,_Inf_Day,0))-INDEX(_Inf_Data,MATCH($D112,_Inf_Country,0),MATCH(BO$3-2,_Inf_Day,0))*$C$2
+INDEX(_Inf_Data,MATCH($D112,_Inf_Country,0),MATCH(BO$3-2,_Inf_Day,0))-INDEX(_Inf_Data,MATCH($D112,_Inf_Country,0),MATCH(BO$3-3,_Inf_Day,0))*$C$2
+INDEX(_Inf_Data,MATCH($D112,_Inf_Country,0),MATCH(BO$3-3,_Inf_Day,0))-INDEX(_Inf_Data,MATCH($D112,_Inf_Country,0),MATCH(BO$3-4,_Inf_Day,0))*$C$2
+INDEX(_Inf_Data,MATCH($D112,_Inf_Country,0),MATCH(BO$3-4,_Inf_Day,0))-INDEX(_Inf_Data,MATCH($D112,_Inf_Country,0),MATCH(BO$3-5,_Inf_Day,0))*$C$2)/5</f>
        <v>172.4</v>
      </c>
      <c r="BP112" s="80">
        <f>(INDEX(_Inf_Data,MATCH($D112,_Inf_Country,0),MATCH(BP$3,_Inf_Day,0))-INDEX(_Inf_Data,MATCH($D112,_Inf_Country,0),MATCH(BP$3-1,_Inf_Day,0))*$C$2
+INDEX(_Inf_Data,MATCH($D112,_Inf_Country,0),MATCH(BP$3-1,_Inf_Day,0))-INDEX(_Inf_Data,MATCH($D112,_Inf_Country,0),MATCH(BP$3-2,_Inf_Day,0))*$C$2
+INDEX(_Inf_Data,MATCH($D112,_Inf_Country,0),MATCH(BP$3-2,_Inf_Day,0))-INDEX(_Inf_Data,MATCH($D112,_Inf_Country,0),MATCH(BP$3-3,_Inf_Day,0))*$C$2
+INDEX(_Inf_Data,MATCH($D112,_Inf_Country,0),MATCH(BP$3-3,_Inf_Day,0))-INDEX(_Inf_Data,MATCH($D112,_Inf_Country,0),MATCH(BP$3-4,_Inf_Day,0))*$C$2
+INDEX(_Inf_Data,MATCH($D112,_Inf_Country,0),MATCH(BP$3-4,_Inf_Day,0))-INDEX(_Inf_Data,MATCH($D112,_Inf_Country,0),MATCH(BP$3-5,_Inf_Day,0))*$C$2)/5</f>
        <v>198.2</v>
      </c>
      <c r="BQ112" s="80">
        <f>(INDEX(_Inf_Data,MATCH($D112,_Inf_Country,0),MATCH(BQ$3,_Inf_Day,0))-INDEX(_Inf_Data,MATCH($D112,_Inf_Country,0),MATCH(BQ$3-1,_Inf_Day,0))*$C$2
+INDEX(_Inf_Data,MATCH($D112,_Inf_Country,0),MATCH(BQ$3-1,_Inf_Day,0))-INDEX(_Inf_Data,MATCH($D112,_Inf_Country,0),MATCH(BQ$3-2,_Inf_Day,0))*$C$2
+INDEX(_Inf_Data,MATCH($D112,_Inf_Country,0),MATCH(BQ$3-2,_Inf_Day,0))-INDEX(_Inf_Data,MATCH($D112,_Inf_Country,0),MATCH(BQ$3-3,_Inf_Day,0))*$C$2
+INDEX(_Inf_Data,MATCH($D112,_Inf_Country,0),MATCH(BQ$3-3,_Inf_Day,0))-INDEX(_Inf_Data,MATCH($D112,_Inf_Country,0),MATCH(BQ$3-4,_Inf_Day,0))*$C$2
+INDEX(_Inf_Data,MATCH($D112,_Inf_Country,0),MATCH(BQ$3-4,_Inf_Day,0))-INDEX(_Inf_Data,MATCH($D112,_Inf_Country,0),MATCH(BQ$3-5,_Inf_Day,0))*$C$2)/5</f>
        <v>286.2</v>
      </c>
      <c r="BR112" s="80">
        <f>(INDEX(_Inf_Data,MATCH($D112,_Inf_Country,0),MATCH(BR$3,_Inf_Day,0))-INDEX(_Inf_Data,MATCH($D112,_Inf_Country,0),MATCH(BR$3-1,_Inf_Day,0))*$C$2
+INDEX(_Inf_Data,MATCH($D112,_Inf_Country,0),MATCH(BR$3-1,_Inf_Day,0))-INDEX(_Inf_Data,MATCH($D112,_Inf_Country,0),MATCH(BR$3-2,_Inf_Day,0))*$C$2
+INDEX(_Inf_Data,MATCH($D112,_Inf_Country,0),MATCH(BR$3-2,_Inf_Day,0))-INDEX(_Inf_Data,MATCH($D112,_Inf_Country,0),MATCH(BR$3-3,_Inf_Day,0))*$C$2
+INDEX(_Inf_Data,MATCH($D112,_Inf_Country,0),MATCH(BR$3-3,_Inf_Day,0))-INDEX(_Inf_Data,MATCH($D112,_Inf_Country,0),MATCH(BR$3-4,_Inf_Day,0))*$C$2
+INDEX(_Inf_Data,MATCH($D112,_Inf_Country,0),MATCH(BR$3-4,_Inf_Day,0))-INDEX(_Inf_Data,MATCH($D112,_Inf_Country,0),MATCH(BR$3-5,_Inf_Day,0))*$C$2)/5</f>
        <v>398</v>
      </c>
      <c r="BS112" s="80">
        <f>(INDEX(_Inf_Data,MATCH($D112,_Inf_Country,0),MATCH(BS$3,_Inf_Day,0))-INDEX(_Inf_Data,MATCH($D112,_Inf_Country,0),MATCH(BS$3-1,_Inf_Day,0))*$C$2
+INDEX(_Inf_Data,MATCH($D112,_Inf_Country,0),MATCH(BS$3-1,_Inf_Day,0))-INDEX(_Inf_Data,MATCH($D112,_Inf_Country,0),MATCH(BS$3-2,_Inf_Day,0))*$C$2
+INDEX(_Inf_Data,MATCH($D112,_Inf_Country,0),MATCH(BS$3-2,_Inf_Day,0))-INDEX(_Inf_Data,MATCH($D112,_Inf_Country,0),MATCH(BS$3-3,_Inf_Day,0))*$C$2
+INDEX(_Inf_Data,MATCH($D112,_Inf_Country,0),MATCH(BS$3-3,_Inf_Day,0))-INDEX(_Inf_Data,MATCH($D112,_Inf_Country,0),MATCH(BS$3-4,_Inf_Day,0))*$C$2
+INDEX(_Inf_Data,MATCH($D112,_Inf_Country,0),MATCH(BS$3-4,_Inf_Day,0))-INDEX(_Inf_Data,MATCH($D112,_Inf_Country,0),MATCH(BS$3-5,_Inf_Day,0))*$C$2)/5</f>
        <v>461.6</v>
      </c>
      <c r="BT112" s="80">
        <f>(INDEX(_Inf_Data,MATCH($D112,_Inf_Country,0),MATCH(BT$3,_Inf_Day,0))-INDEX(_Inf_Data,MATCH($D112,_Inf_Country,0),MATCH(BT$3-1,_Inf_Day,0))*$C$2
+INDEX(_Inf_Data,MATCH($D112,_Inf_Country,0),MATCH(BT$3-1,_Inf_Day,0))-INDEX(_Inf_Data,MATCH($D112,_Inf_Country,0),MATCH(BT$3-2,_Inf_Day,0))*$C$2
+INDEX(_Inf_Data,MATCH($D112,_Inf_Country,0),MATCH(BT$3-2,_Inf_Day,0))-INDEX(_Inf_Data,MATCH($D112,_Inf_Country,0),MATCH(BT$3-3,_Inf_Day,0))*$C$2
+INDEX(_Inf_Data,MATCH($D112,_Inf_Country,0),MATCH(BT$3-3,_Inf_Day,0))-INDEX(_Inf_Data,MATCH($D112,_Inf_Country,0),MATCH(BT$3-4,_Inf_Day,0))*$C$2
+INDEX(_Inf_Data,MATCH($D112,_Inf_Country,0),MATCH(BT$3-4,_Inf_Day,0))-INDEX(_Inf_Data,MATCH($D112,_Inf_Country,0),MATCH(BT$3-5,_Inf_Day,0))*$C$2)/5</f>
        <v>553</v>
      </c>
      <c r="BU112" s="80">
        <f>(INDEX(_Inf_Data,MATCH($D112,_Inf_Country,0),MATCH(BU$3,_Inf_Day,0))-INDEX(_Inf_Data,MATCH($D112,_Inf_Country,0),MATCH(BU$3-1,_Inf_Day,0))*$C$2
+INDEX(_Inf_Data,MATCH($D112,_Inf_Country,0),MATCH(BU$3-1,_Inf_Day,0))-INDEX(_Inf_Data,MATCH($D112,_Inf_Country,0),MATCH(BU$3-2,_Inf_Day,0))*$C$2
+INDEX(_Inf_Data,MATCH($D112,_Inf_Country,0),MATCH(BU$3-2,_Inf_Day,0))-INDEX(_Inf_Data,MATCH($D112,_Inf_Country,0),MATCH(BU$3-3,_Inf_Day,0))*$C$2
+INDEX(_Inf_Data,MATCH($D112,_Inf_Country,0),MATCH(BU$3-3,_Inf_Day,0))-INDEX(_Inf_Data,MATCH($D112,_Inf_Country,0),MATCH(BU$3-4,_Inf_Day,0))*$C$2
+INDEX(_Inf_Data,MATCH($D112,_Inf_Country,0),MATCH(BU$3-4,_Inf_Day,0))-INDEX(_Inf_Data,MATCH($D112,_Inf_Country,0),MATCH(BU$3-5,_Inf_Day,0))*$C$2)/5</f>
        <v>642.6</v>
      </c>
      <c r="BV112" s="80">
        <f>(INDEX(_Inf_Data,MATCH($D112,_Inf_Country,0),MATCH(BV$3,_Inf_Day,0))-INDEX(_Inf_Data,MATCH($D112,_Inf_Country,0),MATCH(BV$3-1,_Inf_Day,0))*$C$2
+INDEX(_Inf_Data,MATCH($D112,_Inf_Country,0),MATCH(BV$3-1,_Inf_Day,0))-INDEX(_Inf_Data,MATCH($D112,_Inf_Country,0),MATCH(BV$3-2,_Inf_Day,0))*$C$2
+INDEX(_Inf_Data,MATCH($D112,_Inf_Country,0),MATCH(BV$3-2,_Inf_Day,0))-INDEX(_Inf_Data,MATCH($D112,_Inf_Country,0),MATCH(BV$3-3,_Inf_Day,0))*$C$2
+INDEX(_Inf_Data,MATCH($D112,_Inf_Country,0),MATCH(BV$3-3,_Inf_Day,0))-INDEX(_Inf_Data,MATCH($D112,_Inf_Country,0),MATCH(BV$3-4,_Inf_Day,0))*$C$2
+INDEX(_Inf_Data,MATCH($D112,_Inf_Country,0),MATCH(BV$3-4,_Inf_Day,0))-INDEX(_Inf_Data,MATCH($D112,_Inf_Country,0),MATCH(BV$3-5,_Inf_Day,0))*$C$2)/5</f>
        <v>697.6</v>
      </c>
      <c r="BW112" s="80">
        <f>(INDEX(_Inf_Data,MATCH($D112,_Inf_Country,0),MATCH(BW$3,_Inf_Day,0))-INDEX(_Inf_Data,MATCH($D112,_Inf_Country,0),MATCH(BW$3-1,_Inf_Day,0))*$C$2
+INDEX(_Inf_Data,MATCH($D112,_Inf_Country,0),MATCH(BW$3-1,_Inf_Day,0))-INDEX(_Inf_Data,MATCH($D112,_Inf_Country,0),MATCH(BW$3-2,_Inf_Day,0))*$C$2
+INDEX(_Inf_Data,MATCH($D112,_Inf_Country,0),MATCH(BW$3-2,_Inf_Day,0))-INDEX(_Inf_Data,MATCH($D112,_Inf_Country,0),MATCH(BW$3-3,_Inf_Day,0))*$C$2
+INDEX(_Inf_Data,MATCH($D112,_Inf_Country,0),MATCH(BW$3-3,_Inf_Day,0))-INDEX(_Inf_Data,MATCH($D112,_Inf_Country,0),MATCH(BW$3-4,_Inf_Day,0))*$C$2
+INDEX(_Inf_Data,MATCH($D112,_Inf_Country,0),MATCH(BW$3-4,_Inf_Day,0))-INDEX(_Inf_Data,MATCH($D112,_Inf_Country,0),MATCH(BW$3-5,_Inf_Day,0))*$C$2)/5</f>
        <v>698</v>
      </c>
      <c r="BX112" s="80">
        <f>(INDEX(_Inf_Data,MATCH($D112,_Inf_Country,0),MATCH(BX$3,_Inf_Day,0))-INDEX(_Inf_Data,MATCH($D112,_Inf_Country,0),MATCH(BX$3-1,_Inf_Day,0))*$C$2
+INDEX(_Inf_Data,MATCH($D112,_Inf_Country,0),MATCH(BX$3-1,_Inf_Day,0))-INDEX(_Inf_Data,MATCH($D112,_Inf_Country,0),MATCH(BX$3-2,_Inf_Day,0))*$C$2
+INDEX(_Inf_Data,MATCH($D112,_Inf_Country,0),MATCH(BX$3-2,_Inf_Day,0))-INDEX(_Inf_Data,MATCH($D112,_Inf_Country,0),MATCH(BX$3-3,_Inf_Day,0))*$C$2
+INDEX(_Inf_Data,MATCH($D112,_Inf_Country,0),MATCH(BX$3-3,_Inf_Day,0))-INDEX(_Inf_Data,MATCH($D112,_Inf_Country,0),MATCH(BX$3-4,_Inf_Day,0))*$C$2
+INDEX(_Inf_Data,MATCH($D112,_Inf_Country,0),MATCH(BX$3-4,_Inf_Day,0))-INDEX(_Inf_Data,MATCH($D112,_Inf_Country,0),MATCH(BX$3-5,_Inf_Day,0))*$C$2)/5</f>
        <v>829.4</v>
      </c>
      <c r="BY112" s="80">
        <f>(INDEX(_Inf_Data,MATCH($D112,_Inf_Country,0),MATCH(BY$3,_Inf_Day,0))-INDEX(_Inf_Data,MATCH($D112,_Inf_Country,0),MATCH(BY$3-1,_Inf_Day,0))*$C$2
+INDEX(_Inf_Data,MATCH($D112,_Inf_Country,0),MATCH(BY$3-1,_Inf_Day,0))-INDEX(_Inf_Data,MATCH($D112,_Inf_Country,0),MATCH(BY$3-2,_Inf_Day,0))*$C$2
+INDEX(_Inf_Data,MATCH($D112,_Inf_Country,0),MATCH(BY$3-2,_Inf_Day,0))-INDEX(_Inf_Data,MATCH($D112,_Inf_Country,0),MATCH(BY$3-3,_Inf_Day,0))*$C$2
+INDEX(_Inf_Data,MATCH($D112,_Inf_Country,0),MATCH(BY$3-3,_Inf_Day,0))-INDEX(_Inf_Data,MATCH($D112,_Inf_Country,0),MATCH(BY$3-4,_Inf_Day,0))*$C$2
+INDEX(_Inf_Data,MATCH($D112,_Inf_Country,0),MATCH(BY$3-4,_Inf_Day,0))-INDEX(_Inf_Data,MATCH($D112,_Inf_Country,0),MATCH(BY$3-5,_Inf_Day,0))*$C$2)/5</f>
        <v>897</v>
      </c>
      <c r="BZ112" s="80">
        <f>(INDEX(_Inf_Data,MATCH($D112,_Inf_Country,0),MATCH(BZ$3,_Inf_Day,0))-INDEX(_Inf_Data,MATCH($D112,_Inf_Country,0),MATCH(BZ$3-1,_Inf_Day,0))*$C$2
+INDEX(_Inf_Data,MATCH($D112,_Inf_Country,0),MATCH(BZ$3-1,_Inf_Day,0))-INDEX(_Inf_Data,MATCH($D112,_Inf_Country,0),MATCH(BZ$3-2,_Inf_Day,0))*$C$2
+INDEX(_Inf_Data,MATCH($D112,_Inf_Country,0),MATCH(BZ$3-2,_Inf_Day,0))-INDEX(_Inf_Data,MATCH($D112,_Inf_Country,0),MATCH(BZ$3-3,_Inf_Day,0))*$C$2
+INDEX(_Inf_Data,MATCH($D112,_Inf_Country,0),MATCH(BZ$3-3,_Inf_Day,0))-INDEX(_Inf_Data,MATCH($D112,_Inf_Country,0),MATCH(BZ$3-4,_Inf_Day,0))*$C$2
+INDEX(_Inf_Data,MATCH($D112,_Inf_Country,0),MATCH(BZ$3-4,_Inf_Day,0))-INDEX(_Inf_Data,MATCH($D112,_Inf_Country,0),MATCH(BZ$3-5,_Inf_Day,0))*$C$2)/5</f>
        <v>975.6</v>
      </c>
      <c r="CA112" s="80">
        <f>(INDEX(_Inf_Data,MATCH($D112,_Inf_Country,0),MATCH(CA$3,_Inf_Day,0))-INDEX(_Inf_Data,MATCH($D112,_Inf_Country,0),MATCH(CA$3-1,_Inf_Day,0))*$C$2
+INDEX(_Inf_Data,MATCH($D112,_Inf_Country,0),MATCH(CA$3-1,_Inf_Day,0))-INDEX(_Inf_Data,MATCH($D112,_Inf_Country,0),MATCH(CA$3-2,_Inf_Day,0))*$C$2
+INDEX(_Inf_Data,MATCH($D112,_Inf_Country,0),MATCH(CA$3-2,_Inf_Day,0))-INDEX(_Inf_Data,MATCH($D112,_Inf_Country,0),MATCH(CA$3-3,_Inf_Day,0))*$C$2
+INDEX(_Inf_Data,MATCH($D112,_Inf_Country,0),MATCH(CA$3-3,_Inf_Day,0))-INDEX(_Inf_Data,MATCH($D112,_Inf_Country,0),MATCH(CA$3-4,_Inf_Day,0))*$C$2
+INDEX(_Inf_Data,MATCH($D112,_Inf_Country,0),MATCH(CA$3-4,_Inf_Day,0))-INDEX(_Inf_Data,MATCH($D112,_Inf_Country,0),MATCH(CA$3-5,_Inf_Day,0))*$C$2)/5</f>
        <v>1141.5999999999999</v>
      </c>
      <c r="CB112" s="80">
        <f>(INDEX(_Inf_Data,MATCH($D112,_Inf_Country,0),MATCH(CB$3,_Inf_Day,0))-INDEX(_Inf_Data,MATCH($D112,_Inf_Country,0),MATCH(CB$3-1,_Inf_Day,0))*$C$2
+INDEX(_Inf_Data,MATCH($D112,_Inf_Country,0),MATCH(CB$3-1,_Inf_Day,0))-INDEX(_Inf_Data,MATCH($D112,_Inf_Country,0),MATCH(CB$3-2,_Inf_Day,0))*$C$2
+INDEX(_Inf_Data,MATCH($D112,_Inf_Country,0),MATCH(CB$3-2,_Inf_Day,0))-INDEX(_Inf_Data,MATCH($D112,_Inf_Country,0),MATCH(CB$3-3,_Inf_Day,0))*$C$2
+INDEX(_Inf_Data,MATCH($D112,_Inf_Country,0),MATCH(CB$3-3,_Inf_Day,0))-INDEX(_Inf_Data,MATCH($D112,_Inf_Country,0),MATCH(CB$3-4,_Inf_Day,0))*$C$2
+INDEX(_Inf_Data,MATCH($D112,_Inf_Country,0),MATCH(CB$3-4,_Inf_Day,0))-INDEX(_Inf_Data,MATCH($D112,_Inf_Country,0),MATCH(CB$3-5,_Inf_Day,0))*$C$2)/5</f>
        <v>1231.4000000000001</v>
      </c>
      <c r="CC112" s="80">
        <f>(INDEX(_Inf_Data,MATCH($D112,_Inf_Country,0),MATCH(CC$3,_Inf_Day,0))-INDEX(_Inf_Data,MATCH($D112,_Inf_Country,0),MATCH(CC$3-1,_Inf_Day,0))*$C$2
+INDEX(_Inf_Data,MATCH($D112,_Inf_Country,0),MATCH(CC$3-1,_Inf_Day,0))-INDEX(_Inf_Data,MATCH($D112,_Inf_Country,0),MATCH(CC$3-2,_Inf_Day,0))*$C$2
+INDEX(_Inf_Data,MATCH($D112,_Inf_Country,0),MATCH(CC$3-2,_Inf_Day,0))-INDEX(_Inf_Data,MATCH($D112,_Inf_Country,0),MATCH(CC$3-3,_Inf_Day,0))*$C$2
+INDEX(_Inf_Data,MATCH($D112,_Inf_Country,0),MATCH(CC$3-3,_Inf_Day,0))-INDEX(_Inf_Data,MATCH($D112,_Inf_Country,0),MATCH(CC$3-4,_Inf_Day,0))*$C$2
+INDEX(_Inf_Data,MATCH($D112,_Inf_Country,0),MATCH(CC$3-4,_Inf_Day,0))-INDEX(_Inf_Data,MATCH($D112,_Inf_Country,0),MATCH(CC$3-5,_Inf_Day,0))*$C$2)/5</f>
        <v>1116</v>
      </c>
      <c r="CD112" s="80">
        <f>(INDEX(_Inf_Data,MATCH($D112,_Inf_Country,0),MATCH(CD$3,_Inf_Day,0))-INDEX(_Inf_Data,MATCH($D112,_Inf_Country,0),MATCH(CD$3-1,_Inf_Day,0))*$C$2
+INDEX(_Inf_Data,MATCH($D112,_Inf_Country,0),MATCH(CD$3-1,_Inf_Day,0))-INDEX(_Inf_Data,MATCH($D112,_Inf_Country,0),MATCH(CD$3-2,_Inf_Day,0))*$C$2
+INDEX(_Inf_Data,MATCH($D112,_Inf_Country,0),MATCH(CD$3-2,_Inf_Day,0))-INDEX(_Inf_Data,MATCH($D112,_Inf_Country,0),MATCH(CD$3-3,_Inf_Day,0))*$C$2
+INDEX(_Inf_Data,MATCH($D112,_Inf_Country,0),MATCH(CD$3-3,_Inf_Day,0))-INDEX(_Inf_Data,MATCH($D112,_Inf_Country,0),MATCH(CD$3-4,_Inf_Day,0))*$C$2
+INDEX(_Inf_Data,MATCH($D112,_Inf_Country,0),MATCH(CD$3-4,_Inf_Day,0))-INDEX(_Inf_Data,MATCH($D112,_Inf_Country,0),MATCH(CD$3-5,_Inf_Day,0))*$C$2)/5</f>
        <v>1445.8</v>
      </c>
      <c r="CE112" s="80">
        <f>(INDEX(_Inf_Data,MATCH($D112,_Inf_Country,0),MATCH(CE$3,_Inf_Day,0))-INDEX(_Inf_Data,MATCH($D112,_Inf_Country,0),MATCH(CE$3-1,_Inf_Day,0))*$C$2
+INDEX(_Inf_Data,MATCH($D112,_Inf_Country,0),MATCH(CE$3-1,_Inf_Day,0))-INDEX(_Inf_Data,MATCH($D112,_Inf_Country,0),MATCH(CE$3-2,_Inf_Day,0))*$C$2
+INDEX(_Inf_Data,MATCH($D112,_Inf_Country,0),MATCH(CE$3-2,_Inf_Day,0))-INDEX(_Inf_Data,MATCH($D112,_Inf_Country,0),MATCH(CE$3-3,_Inf_Day,0))*$C$2
+INDEX(_Inf_Data,MATCH($D112,_Inf_Country,0),MATCH(CE$3-3,_Inf_Day,0))-INDEX(_Inf_Data,MATCH($D112,_Inf_Country,0),MATCH(CE$3-4,_Inf_Day,0))*$C$2
+INDEX(_Inf_Data,MATCH($D112,_Inf_Country,0),MATCH(CE$3-4,_Inf_Day,0))-INDEX(_Inf_Data,MATCH($D112,_Inf_Country,0),MATCH(CE$3-5,_Inf_Day,0))*$C$2)/5</f>
        <v>1400.6</v>
      </c>
      <c r="CF112" s="80">
        <f>(INDEX(_Inf_Data,MATCH($D112,_Inf_Country,0),MATCH(CF$3,_Inf_Day,0))-INDEX(_Inf_Data,MATCH($D112,_Inf_Country,0),MATCH(CF$3-1,_Inf_Day,0))*$C$2
+INDEX(_Inf_Data,MATCH($D112,_Inf_Country,0),MATCH(CF$3-1,_Inf_Day,0))-INDEX(_Inf_Data,MATCH($D112,_Inf_Country,0),MATCH(CF$3-2,_Inf_Day,0))*$C$2
+INDEX(_Inf_Data,MATCH($D112,_Inf_Country,0),MATCH(CF$3-2,_Inf_Day,0))-INDEX(_Inf_Data,MATCH($D112,_Inf_Country,0),MATCH(CF$3-3,_Inf_Day,0))*$C$2
+INDEX(_Inf_Data,MATCH($D112,_Inf_Country,0),MATCH(CF$3-3,_Inf_Day,0))-INDEX(_Inf_Data,MATCH($D112,_Inf_Country,0),MATCH(CF$3-4,_Inf_Day,0))*$C$2
+INDEX(_Inf_Data,MATCH($D112,_Inf_Country,0),MATCH(CF$3-4,_Inf_Day,0))-INDEX(_Inf_Data,MATCH($D112,_Inf_Country,0),MATCH(CF$3-5,_Inf_Day,0))*$C$2)/5</f>
        <v>1317.6</v>
      </c>
      <c r="CG112" s="80">
        <f>(INDEX(_Inf_Data,MATCH($D112,_Inf_Country,0),MATCH(CG$3,_Inf_Day,0))-INDEX(_Inf_Data,MATCH($D112,_Inf_Country,0),MATCH(CG$3-1,_Inf_Day,0))*$C$2
+INDEX(_Inf_Data,MATCH($D112,_Inf_Country,0),MATCH(CG$3-1,_Inf_Day,0))-INDEX(_Inf_Data,MATCH($D112,_Inf_Country,0),MATCH(CG$3-2,_Inf_Day,0))*$C$2
+INDEX(_Inf_Data,MATCH($D112,_Inf_Country,0),MATCH(CG$3-2,_Inf_Day,0))-INDEX(_Inf_Data,MATCH($D112,_Inf_Country,0),MATCH(CG$3-3,_Inf_Day,0))*$C$2
+INDEX(_Inf_Data,MATCH($D112,_Inf_Country,0),MATCH(CG$3-3,_Inf_Day,0))-INDEX(_Inf_Data,MATCH($D112,_Inf_Country,0),MATCH(CG$3-4,_Inf_Day,0))*$C$2
+INDEX(_Inf_Data,MATCH($D112,_Inf_Country,0),MATCH(CG$3-4,_Inf_Day,0))-INDEX(_Inf_Data,MATCH($D112,_Inf_Country,0),MATCH(CG$3-5,_Inf_Day,0))*$C$2)/5</f>
        <v>1340.8</v>
      </c>
      <c r="CH112" s="80">
        <f>(INDEX(_Inf_Data,MATCH($D112,_Inf_Country,0),MATCH(CH$3,_Inf_Day,0))-INDEX(_Inf_Data,MATCH($D112,_Inf_Country,0),MATCH(CH$3-1,_Inf_Day,0))*$C$2
+INDEX(_Inf_Data,MATCH($D112,_Inf_Country,0),MATCH(CH$3-1,_Inf_Day,0))-INDEX(_Inf_Data,MATCH($D112,_Inf_Country,0),MATCH(CH$3-2,_Inf_Day,0))*$C$2
+INDEX(_Inf_Data,MATCH($D112,_Inf_Country,0),MATCH(CH$3-2,_Inf_Day,0))-INDEX(_Inf_Data,MATCH($D112,_Inf_Country,0),MATCH(CH$3-3,_Inf_Day,0))*$C$2
+INDEX(_Inf_Data,MATCH($D112,_Inf_Country,0),MATCH(CH$3-3,_Inf_Day,0))-INDEX(_Inf_Data,MATCH($D112,_Inf_Country,0),MATCH(CH$3-4,_Inf_Day,0))*$C$2
+INDEX(_Inf_Data,MATCH($D112,_Inf_Country,0),MATCH(CH$3-4,_Inf_Day,0))-INDEX(_Inf_Data,MATCH($D112,_Inf_Country,0),MATCH(CH$3-5,_Inf_Day,0))*$C$2)/5</f>
        <v>1535.2</v>
      </c>
      <c r="CI112" s="80">
        <f>(INDEX(_Inf_Data,MATCH($D112,_Inf_Country,0),MATCH(CI$3,_Inf_Day,0))-INDEX(_Inf_Data,MATCH($D112,_Inf_Country,0),MATCH(CI$3-1,_Inf_Day,0))*$C$2
+INDEX(_Inf_Data,MATCH($D112,_Inf_Country,0),MATCH(CI$3-1,_Inf_Day,0))-INDEX(_Inf_Data,MATCH($D112,_Inf_Country,0),MATCH(CI$3-2,_Inf_Day,0))*$C$2
+INDEX(_Inf_Data,MATCH($D112,_Inf_Country,0),MATCH(CI$3-2,_Inf_Day,0))-INDEX(_Inf_Data,MATCH($D112,_Inf_Country,0),MATCH(CI$3-3,_Inf_Day,0))*$C$2
+INDEX(_Inf_Data,MATCH($D112,_Inf_Country,0),MATCH(CI$3-3,_Inf_Day,0))-INDEX(_Inf_Data,MATCH($D112,_Inf_Country,0),MATCH(CI$3-4,_Inf_Day,0))*$C$2
+INDEX(_Inf_Data,MATCH($D112,_Inf_Country,0),MATCH(CI$3-4,_Inf_Day,0))-INDEX(_Inf_Data,MATCH($D112,_Inf_Country,0),MATCH(CI$3-5,_Inf_Day,0))*$C$2)/5</f>
        <v>1260.5999999999999</v>
      </c>
      <c r="CJ112" s="80">
        <f>(INDEX(_Inf_Data,MATCH($D112,_Inf_Country,0),MATCH(CJ$3,_Inf_Day,0))-INDEX(_Inf_Data,MATCH($D112,_Inf_Country,0),MATCH(CJ$3-1,_Inf_Day,0))*$C$2
+INDEX(_Inf_Data,MATCH($D112,_Inf_Country,0),MATCH(CJ$3-1,_Inf_Day,0))-INDEX(_Inf_Data,MATCH($D112,_Inf_Country,0),MATCH(CJ$3-2,_Inf_Day,0))*$C$2
+INDEX(_Inf_Data,MATCH($D112,_Inf_Country,0),MATCH(CJ$3-2,_Inf_Day,0))-INDEX(_Inf_Data,MATCH($D112,_Inf_Country,0),MATCH(CJ$3-3,_Inf_Day,0))*$C$2
+INDEX(_Inf_Data,MATCH($D112,_Inf_Country,0),MATCH(CJ$3-3,_Inf_Day,0))-INDEX(_Inf_Data,MATCH($D112,_Inf_Country,0),MATCH(CJ$3-4,_Inf_Day,0))*$C$2
+INDEX(_Inf_Data,MATCH($D112,_Inf_Country,0),MATCH(CJ$3-4,_Inf_Day,0))-INDEX(_Inf_Data,MATCH($D112,_Inf_Country,0),MATCH(CJ$3-5,_Inf_Day,0))*$C$2)/5</f>
        <v>1350.6</v>
      </c>
      <c r="CK112" s="80">
        <f>(INDEX(_Inf_Data,MATCH($D112,_Inf_Country,0),MATCH(CK$3,_Inf_Day,0))-INDEX(_Inf_Data,MATCH($D112,_Inf_Country,0),MATCH(CK$3-1,_Inf_Day,0))*$C$2
+INDEX(_Inf_Data,MATCH($D112,_Inf_Country,0),MATCH(CK$3-1,_Inf_Day,0))-INDEX(_Inf_Data,MATCH($D112,_Inf_Country,0),MATCH(CK$3-2,_Inf_Day,0))*$C$2
+INDEX(_Inf_Data,MATCH($D112,_Inf_Country,0),MATCH(CK$3-2,_Inf_Day,0))-INDEX(_Inf_Data,MATCH($D112,_Inf_Country,0),MATCH(CK$3-3,_Inf_Day,0))*$C$2
+INDEX(_Inf_Data,MATCH($D112,_Inf_Country,0),MATCH(CK$3-3,_Inf_Day,0))-INDEX(_Inf_Data,MATCH($D112,_Inf_Country,0),MATCH(CK$3-4,_Inf_Day,0))*$C$2
+INDEX(_Inf_Data,MATCH($D112,_Inf_Country,0),MATCH(CK$3-4,_Inf_Day,0))-INDEX(_Inf_Data,MATCH($D112,_Inf_Country,0),MATCH(CK$3-5,_Inf_Day,0))*$C$2)/5</f>
        <v>1285.4000000000001</v>
      </c>
      <c r="CL112" s="80">
        <f>(INDEX(_Inf_Data,MATCH($D112,_Inf_Country,0),MATCH(CL$3,_Inf_Day,0))-INDEX(_Inf_Data,MATCH($D112,_Inf_Country,0),MATCH(CL$3-1,_Inf_Day,0))*$C$2
+INDEX(_Inf_Data,MATCH($D112,_Inf_Country,0),MATCH(CL$3-1,_Inf_Day,0))-INDEX(_Inf_Data,MATCH($D112,_Inf_Country,0),MATCH(CL$3-2,_Inf_Day,0))*$C$2
+INDEX(_Inf_Data,MATCH($D112,_Inf_Country,0),MATCH(CL$3-2,_Inf_Day,0))-INDEX(_Inf_Data,MATCH($D112,_Inf_Country,0),MATCH(CL$3-3,_Inf_Day,0))*$C$2
+INDEX(_Inf_Data,MATCH($D112,_Inf_Country,0),MATCH(CL$3-3,_Inf_Day,0))-INDEX(_Inf_Data,MATCH($D112,_Inf_Country,0),MATCH(CL$3-4,_Inf_Day,0))*$C$2
+INDEX(_Inf_Data,MATCH($D112,_Inf_Country,0),MATCH(CL$3-4,_Inf_Day,0))-INDEX(_Inf_Data,MATCH($D112,_Inf_Country,0),MATCH(CL$3-5,_Inf_Day,0))*$C$2)/5</f>
        <v>1307.8</v>
      </c>
      <c r="CM112" s="80">
        <f>(INDEX(_Inf_Data,MATCH($D112,_Inf_Country,0),MATCH(CM$3,_Inf_Day,0))-INDEX(_Inf_Data,MATCH($D112,_Inf_Country,0),MATCH(CM$3-1,_Inf_Day,0))*$C$2
+INDEX(_Inf_Data,MATCH($D112,_Inf_Country,0),MATCH(CM$3-1,_Inf_Day,0))-INDEX(_Inf_Data,MATCH($D112,_Inf_Country,0),MATCH(CM$3-2,_Inf_Day,0))*$C$2
+INDEX(_Inf_Data,MATCH($D112,_Inf_Country,0),MATCH(CM$3-2,_Inf_Day,0))-INDEX(_Inf_Data,MATCH($D112,_Inf_Country,0),MATCH(CM$3-3,_Inf_Day,0))*$C$2
+INDEX(_Inf_Data,MATCH($D112,_Inf_Country,0),MATCH(CM$3-3,_Inf_Day,0))-INDEX(_Inf_Data,MATCH($D112,_Inf_Country,0),MATCH(CM$3-4,_Inf_Day,0))*$C$2
+INDEX(_Inf_Data,MATCH($D112,_Inf_Country,0),MATCH(CM$3-4,_Inf_Day,0))-INDEX(_Inf_Data,MATCH($D112,_Inf_Country,0),MATCH(CM$3-5,_Inf_Day,0))*$C$2)/5</f>
        <v>1276.2</v>
      </c>
      <c r="CN112" s="80">
        <f>(INDEX(_Inf_Data,MATCH($D112,_Inf_Country,0),MATCH(CN$3,_Inf_Day,0))-INDEX(_Inf_Data,MATCH($D112,_Inf_Country,0),MATCH(CN$3-1,_Inf_Day,0))*$C$2
+INDEX(_Inf_Data,MATCH($D112,_Inf_Country,0),MATCH(CN$3-1,_Inf_Day,0))-INDEX(_Inf_Data,MATCH($D112,_Inf_Country,0),MATCH(CN$3-2,_Inf_Day,0))*$C$2
+INDEX(_Inf_Data,MATCH($D112,_Inf_Country,0),MATCH(CN$3-2,_Inf_Day,0))-INDEX(_Inf_Data,MATCH($D112,_Inf_Country,0),MATCH(CN$3-3,_Inf_Day,0))*$C$2
+INDEX(_Inf_Data,MATCH($D112,_Inf_Country,0),MATCH(CN$3-3,_Inf_Day,0))-INDEX(_Inf_Data,MATCH($D112,_Inf_Country,0),MATCH(CN$3-4,_Inf_Day,0))*$C$2
+INDEX(_Inf_Data,MATCH($D112,_Inf_Country,0),MATCH(CN$3-4,_Inf_Day,0))-INDEX(_Inf_Data,MATCH($D112,_Inf_Country,0),MATCH(CN$3-5,_Inf_Day,0))*$C$2)/5</f>
        <v>1230</v>
      </c>
      <c r="CO112" s="80">
        <f>(INDEX(_Inf_Data,MATCH($D112,_Inf_Country,0),MATCH(CO$3,_Inf_Day,0))-INDEX(_Inf_Data,MATCH($D112,_Inf_Country,0),MATCH(CO$3-1,_Inf_Day,0))*$C$2
+INDEX(_Inf_Data,MATCH($D112,_Inf_Country,0),MATCH(CO$3-1,_Inf_Day,0))-INDEX(_Inf_Data,MATCH($D112,_Inf_Country,0),MATCH(CO$3-2,_Inf_Day,0))*$C$2
+INDEX(_Inf_Data,MATCH($D112,_Inf_Country,0),MATCH(CO$3-2,_Inf_Day,0))-INDEX(_Inf_Data,MATCH($D112,_Inf_Country,0),MATCH(CO$3-3,_Inf_Day,0))*$C$2
+INDEX(_Inf_Data,MATCH($D112,_Inf_Country,0),MATCH(CO$3-3,_Inf_Day,0))-INDEX(_Inf_Data,MATCH($D112,_Inf_Country,0),MATCH(CO$3-4,_Inf_Day,0))*$C$2
+INDEX(_Inf_Data,MATCH($D112,_Inf_Country,0),MATCH(CO$3-4,_Inf_Day,0))-INDEX(_Inf_Data,MATCH($D112,_Inf_Country,0),MATCH(CO$3-5,_Inf_Day,0))*$C$2)/5</f>
        <v>1498.6</v>
      </c>
      <c r="CP112" s="80">
        <f>(INDEX(_Inf_Data,MATCH($D112,_Inf_Country,0),MATCH(CP$3,_Inf_Day,0))-INDEX(_Inf_Data,MATCH($D112,_Inf_Country,0),MATCH(CP$3-1,_Inf_Day,0))*$C$2
+INDEX(_Inf_Data,MATCH($D112,_Inf_Country,0),MATCH(CP$3-1,_Inf_Day,0))-INDEX(_Inf_Data,MATCH($D112,_Inf_Country,0),MATCH(CP$3-2,_Inf_Day,0))*$C$2
+INDEX(_Inf_Data,MATCH($D112,_Inf_Country,0),MATCH(CP$3-2,_Inf_Day,0))-INDEX(_Inf_Data,MATCH($D112,_Inf_Country,0),MATCH(CP$3-3,_Inf_Day,0))*$C$2
+INDEX(_Inf_Data,MATCH($D112,_Inf_Country,0),MATCH(CP$3-3,_Inf_Day,0))-INDEX(_Inf_Data,MATCH($D112,_Inf_Country,0),MATCH(CP$3-4,_Inf_Day,0))*$C$2
+INDEX(_Inf_Data,MATCH($D112,_Inf_Country,0),MATCH(CP$3-4,_Inf_Day,0))-INDEX(_Inf_Data,MATCH($D112,_Inf_Country,0),MATCH(CP$3-5,_Inf_Day,0))*$C$2)/5</f>
        <v>1703</v>
      </c>
      <c r="CQ112" s="80">
        <f>(INDEX(_Inf_Data,MATCH($D112,_Inf_Country,0),MATCH(CQ$3,_Inf_Day,0))-INDEX(_Inf_Data,MATCH($D112,_Inf_Country,0),MATCH(CQ$3-1,_Inf_Day,0))*$C$2
+INDEX(_Inf_Data,MATCH($D112,_Inf_Country,0),MATCH(CQ$3-1,_Inf_Day,0))-INDEX(_Inf_Data,MATCH($D112,_Inf_Country,0),MATCH(CQ$3-2,_Inf_Day,0))*$C$2
+INDEX(_Inf_Data,MATCH($D112,_Inf_Country,0),MATCH(CQ$3-2,_Inf_Day,0))-INDEX(_Inf_Data,MATCH($D112,_Inf_Country,0),MATCH(CQ$3-3,_Inf_Day,0))*$C$2
+INDEX(_Inf_Data,MATCH($D112,_Inf_Country,0),MATCH(CQ$3-3,_Inf_Day,0))-INDEX(_Inf_Data,MATCH($D112,_Inf_Country,0),MATCH(CQ$3-4,_Inf_Day,0))*$C$2
+INDEX(_Inf_Data,MATCH($D112,_Inf_Country,0),MATCH(CQ$3-4,_Inf_Day,0))-INDEX(_Inf_Data,MATCH($D112,_Inf_Country,0),MATCH(CQ$3-5,_Inf_Day,0))*$C$2)/5</f>
        <v>1735.2</v>
      </c>
      <c r="CR112" s="80">
        <f>(INDEX(_Inf_Data,MATCH($D112,_Inf_Country,0),MATCH(CR$3,_Inf_Day,0))-INDEX(_Inf_Data,MATCH($D112,_Inf_Country,0),MATCH(CR$3-1,_Inf_Day,0))*$C$2
+INDEX(_Inf_Data,MATCH($D112,_Inf_Country,0),MATCH(CR$3-1,_Inf_Day,0))-INDEX(_Inf_Data,MATCH($D112,_Inf_Country,0),MATCH(CR$3-2,_Inf_Day,0))*$C$2
+INDEX(_Inf_Data,MATCH($D112,_Inf_Country,0),MATCH(CR$3-2,_Inf_Day,0))-INDEX(_Inf_Data,MATCH($D112,_Inf_Country,0),MATCH(CR$3-3,_Inf_Day,0))*$C$2
+INDEX(_Inf_Data,MATCH($D112,_Inf_Country,0),MATCH(CR$3-3,_Inf_Day,0))-INDEX(_Inf_Data,MATCH($D112,_Inf_Country,0),MATCH(CR$3-4,_Inf_Day,0))*$C$2
+INDEX(_Inf_Data,MATCH($D112,_Inf_Country,0),MATCH(CR$3-4,_Inf_Day,0))-INDEX(_Inf_Data,MATCH($D112,_Inf_Country,0),MATCH(CR$3-5,_Inf_Day,0))*$C$2)/5</f>
        <v>1719.6</v>
      </c>
      <c r="CS112" s="80">
        <f>(INDEX(_Inf_Data,MATCH($D112,_Inf_Country,0),MATCH(CS$3,_Inf_Day,0))-INDEX(_Inf_Data,MATCH($D112,_Inf_Country,0),MATCH(CS$3-1,_Inf_Day,0))*$C$2
+INDEX(_Inf_Data,MATCH($D112,_Inf_Country,0),MATCH(CS$3-1,_Inf_Day,0))-INDEX(_Inf_Data,MATCH($D112,_Inf_Country,0),MATCH(CS$3-2,_Inf_Day,0))*$C$2
+INDEX(_Inf_Data,MATCH($D112,_Inf_Country,0),MATCH(CS$3-2,_Inf_Day,0))-INDEX(_Inf_Data,MATCH($D112,_Inf_Country,0),MATCH(CS$3-3,_Inf_Day,0))*$C$2
+INDEX(_Inf_Data,MATCH($D112,_Inf_Country,0),MATCH(CS$3-3,_Inf_Day,0))-INDEX(_Inf_Data,MATCH($D112,_Inf_Country,0),MATCH(CS$3-4,_Inf_Day,0))*$C$2
+INDEX(_Inf_Data,MATCH($D112,_Inf_Country,0),MATCH(CS$3-4,_Inf_Day,0))-INDEX(_Inf_Data,MATCH($D112,_Inf_Country,0),MATCH(CS$3-5,_Inf_Day,0))*$C$2)/5</f>
        <v>1889.8</v>
      </c>
      <c r="CT112" s="80">
        <f>(INDEX(_Inf_Data,MATCH($D112,_Inf_Country,0),MATCH(CT$3,_Inf_Day,0))-INDEX(_Inf_Data,MATCH($D112,_Inf_Country,0),MATCH(CT$3-1,_Inf_Day,0))*$C$2
+INDEX(_Inf_Data,MATCH($D112,_Inf_Country,0),MATCH(CT$3-1,_Inf_Day,0))-INDEX(_Inf_Data,MATCH($D112,_Inf_Country,0),MATCH(CT$3-2,_Inf_Day,0))*$C$2
+INDEX(_Inf_Data,MATCH($D112,_Inf_Country,0),MATCH(CT$3-2,_Inf_Day,0))-INDEX(_Inf_Data,MATCH($D112,_Inf_Country,0),MATCH(CT$3-3,_Inf_Day,0))*$C$2
+INDEX(_Inf_Data,MATCH($D112,_Inf_Country,0),MATCH(CT$3-3,_Inf_Day,0))-INDEX(_Inf_Data,MATCH($D112,_Inf_Country,0),MATCH(CT$3-4,_Inf_Day,0))*$C$2
+INDEX(_Inf_Data,MATCH($D112,_Inf_Country,0),MATCH(CT$3-4,_Inf_Day,0))-INDEX(_Inf_Data,MATCH($D112,_Inf_Country,0),MATCH(CT$3-5,_Inf_Day,0))*$C$2)/5</f>
        <v>1718.6</v>
      </c>
      <c r="CU112" s="80">
        <f>(INDEX(_Inf_Data,MATCH($D112,_Inf_Country,0),MATCH(CU$3,_Inf_Day,0))-INDEX(_Inf_Data,MATCH($D112,_Inf_Country,0),MATCH(CU$3-1,_Inf_Day,0))*$C$2
+INDEX(_Inf_Data,MATCH($D112,_Inf_Country,0),MATCH(CU$3-1,_Inf_Day,0))-INDEX(_Inf_Data,MATCH($D112,_Inf_Country,0),MATCH(CU$3-2,_Inf_Day,0))*$C$2
+INDEX(_Inf_Data,MATCH($D112,_Inf_Country,0),MATCH(CU$3-2,_Inf_Day,0))-INDEX(_Inf_Data,MATCH($D112,_Inf_Country,0),MATCH(CU$3-3,_Inf_Day,0))*$C$2
+INDEX(_Inf_Data,MATCH($D112,_Inf_Country,0),MATCH(CU$3-3,_Inf_Day,0))-INDEX(_Inf_Data,MATCH($D112,_Inf_Country,0),MATCH(CU$3-4,_Inf_Day,0))*$C$2
+INDEX(_Inf_Data,MATCH($D112,_Inf_Country,0),MATCH(CU$3-4,_Inf_Day,0))-INDEX(_Inf_Data,MATCH($D112,_Inf_Country,0),MATCH(CU$3-5,_Inf_Day,0))*$C$2)/5</f>
        <v>1769.8</v>
      </c>
      <c r="CV112" s="80">
        <f>(INDEX(_Inf_Data,MATCH($D112,_Inf_Country,0),MATCH(CV$3,_Inf_Day,0))-INDEX(_Inf_Data,MATCH($D112,_Inf_Country,0),MATCH(CV$3-1,_Inf_Day,0))*$C$2
+INDEX(_Inf_Data,MATCH($D112,_Inf_Country,0),MATCH(CV$3-1,_Inf_Day,0))-INDEX(_Inf_Data,MATCH($D112,_Inf_Country,0),MATCH(CV$3-2,_Inf_Day,0))*$C$2
+INDEX(_Inf_Data,MATCH($D112,_Inf_Country,0),MATCH(CV$3-2,_Inf_Day,0))-INDEX(_Inf_Data,MATCH($D112,_Inf_Country,0),MATCH(CV$3-3,_Inf_Day,0))*$C$2
+INDEX(_Inf_Data,MATCH($D112,_Inf_Country,0),MATCH(CV$3-3,_Inf_Day,0))-INDEX(_Inf_Data,MATCH($D112,_Inf_Country,0),MATCH(CV$3-4,_Inf_Day,0))*$C$2
+INDEX(_Inf_Data,MATCH($D112,_Inf_Country,0),MATCH(CV$3-4,_Inf_Day,0))-INDEX(_Inf_Data,MATCH($D112,_Inf_Country,0),MATCH(CV$3-5,_Inf_Day,0))*$C$2)/5</f>
        <v>1788.6</v>
      </c>
      <c r="CW112" s="80">
        <f>(INDEX(_Inf_Data,MATCH($D112,_Inf_Country,0),MATCH(CW$3,_Inf_Day,0))-INDEX(_Inf_Data,MATCH($D112,_Inf_Country,0),MATCH(CW$3-1,_Inf_Day,0))*$C$2
+INDEX(_Inf_Data,MATCH($D112,_Inf_Country,0),MATCH(CW$3-1,_Inf_Day,0))-INDEX(_Inf_Data,MATCH($D112,_Inf_Country,0),MATCH(CW$3-2,_Inf_Day,0))*$C$2
+INDEX(_Inf_Data,MATCH($D112,_Inf_Country,0),MATCH(CW$3-2,_Inf_Day,0))-INDEX(_Inf_Data,MATCH($D112,_Inf_Country,0),MATCH(CW$3-3,_Inf_Day,0))*$C$2
+INDEX(_Inf_Data,MATCH($D112,_Inf_Country,0),MATCH(CW$3-3,_Inf_Day,0))-INDEX(_Inf_Data,MATCH($D112,_Inf_Country,0),MATCH(CW$3-4,_Inf_Day,0))*$C$2
+INDEX(_Inf_Data,MATCH($D112,_Inf_Country,0),MATCH(CW$3-4,_Inf_Day,0))-INDEX(_Inf_Data,MATCH($D112,_Inf_Country,0),MATCH(CW$3-5,_Inf_Day,0))*$C$2)/5</f>
        <v>1857.2</v>
      </c>
      <c r="CX112" s="80">
        <f>(INDEX(_Inf_Data,MATCH($D112,_Inf_Country,0),MATCH(CX$3,_Inf_Day,0))-INDEX(_Inf_Data,MATCH($D112,_Inf_Country,0),MATCH(CX$3-1,_Inf_Day,0))*$C$2
+INDEX(_Inf_Data,MATCH($D112,_Inf_Country,0),MATCH(CX$3-1,_Inf_Day,0))-INDEX(_Inf_Data,MATCH($D112,_Inf_Country,0),MATCH(CX$3-2,_Inf_Day,0))*$C$2
+INDEX(_Inf_Data,MATCH($D112,_Inf_Country,0),MATCH(CX$3-2,_Inf_Day,0))-INDEX(_Inf_Data,MATCH($D112,_Inf_Country,0),MATCH(CX$3-3,_Inf_Day,0))*$C$2
+INDEX(_Inf_Data,MATCH($D112,_Inf_Country,0),MATCH(CX$3-3,_Inf_Day,0))-INDEX(_Inf_Data,MATCH($D112,_Inf_Country,0),MATCH(CX$3-4,_Inf_Day,0))*$C$2
+INDEX(_Inf_Data,MATCH($D112,_Inf_Country,0),MATCH(CX$3-4,_Inf_Day,0))-INDEX(_Inf_Data,MATCH($D112,_Inf_Country,0),MATCH(CX$3-5,_Inf_Day,0))*$C$2)/5</f>
        <v>1742.6</v>
      </c>
      <c r="CY112" s="80">
        <f>(INDEX(_Inf_Data,MATCH($D112,_Inf_Country,0),MATCH(CY$3,_Inf_Day,0))-INDEX(_Inf_Data,MATCH($D112,_Inf_Country,0),MATCH(CY$3-1,_Inf_Day,0))*$C$2
+INDEX(_Inf_Data,MATCH($D112,_Inf_Country,0),MATCH(CY$3-1,_Inf_Day,0))-INDEX(_Inf_Data,MATCH($D112,_Inf_Country,0),MATCH(CY$3-2,_Inf_Day,0))*$C$2
+INDEX(_Inf_Data,MATCH($D112,_Inf_Country,0),MATCH(CY$3-2,_Inf_Day,0))-INDEX(_Inf_Data,MATCH($D112,_Inf_Country,0),MATCH(CY$3-3,_Inf_Day,0))*$C$2
+INDEX(_Inf_Data,MATCH($D112,_Inf_Country,0),MATCH(CY$3-3,_Inf_Day,0))-INDEX(_Inf_Data,MATCH($D112,_Inf_Country,0),MATCH(CY$3-4,_Inf_Day,0))*$C$2
+INDEX(_Inf_Data,MATCH($D112,_Inf_Country,0),MATCH(CY$3-4,_Inf_Day,0))-INDEX(_Inf_Data,MATCH($D112,_Inf_Country,0),MATCH(CY$3-5,_Inf_Day,0))*$C$2)/5</f>
        <v>1726.2</v>
      </c>
      <c r="CZ112" s="80">
        <f>(INDEX(_Inf_Data,MATCH($D112,_Inf_Country,0),MATCH(CZ$3,_Inf_Day,0))-INDEX(_Inf_Data,MATCH($D112,_Inf_Country,0),MATCH(CZ$3-1,_Inf_Day,0))*$C$2
+INDEX(_Inf_Data,MATCH($D112,_Inf_Country,0),MATCH(CZ$3-1,_Inf_Day,0))-INDEX(_Inf_Data,MATCH($D112,_Inf_Country,0),MATCH(CZ$3-2,_Inf_Day,0))*$C$2
+INDEX(_Inf_Data,MATCH($D112,_Inf_Country,0),MATCH(CZ$3-2,_Inf_Day,0))-INDEX(_Inf_Data,MATCH($D112,_Inf_Country,0),MATCH(CZ$3-3,_Inf_Day,0))*$C$2
+INDEX(_Inf_Data,MATCH($D112,_Inf_Country,0),MATCH(CZ$3-3,_Inf_Day,0))-INDEX(_Inf_Data,MATCH($D112,_Inf_Country,0),MATCH(CZ$3-4,_Inf_Day,0))*$C$2
+INDEX(_Inf_Data,MATCH($D112,_Inf_Country,0),MATCH(CZ$3-4,_Inf_Day,0))-INDEX(_Inf_Data,MATCH($D112,_Inf_Country,0),MATCH(CZ$3-5,_Inf_Day,0))*$C$2)/5</f>
        <v>1590.6</v>
      </c>
      <c r="DA112" s="80">
        <f>(INDEX(_Inf_Data,MATCH($D112,_Inf_Country,0),MATCH(DA$3,_Inf_Day,0))-INDEX(_Inf_Data,MATCH($D112,_Inf_Country,0),MATCH(DA$3-1,_Inf_Day,0))*$C$2
+INDEX(_Inf_Data,MATCH($D112,_Inf_Country,0),MATCH(DA$3-1,_Inf_Day,0))-INDEX(_Inf_Data,MATCH($D112,_Inf_Country,0),MATCH(DA$3-2,_Inf_Day,0))*$C$2
+INDEX(_Inf_Data,MATCH($D112,_Inf_Country,0),MATCH(DA$3-2,_Inf_Day,0))-INDEX(_Inf_Data,MATCH($D112,_Inf_Country,0),MATCH(DA$3-3,_Inf_Day,0))*$C$2
+INDEX(_Inf_Data,MATCH($D112,_Inf_Country,0),MATCH(DA$3-3,_Inf_Day,0))-INDEX(_Inf_Data,MATCH($D112,_Inf_Country,0),MATCH(DA$3-4,_Inf_Day,0))*$C$2
+INDEX(_Inf_Data,MATCH($D112,_Inf_Country,0),MATCH(DA$3-4,_Inf_Day,0))-INDEX(_Inf_Data,MATCH($D112,_Inf_Country,0),MATCH(DA$3-5,_Inf_Day,0))*$C$2)/5</f>
        <v>1570.2</v>
      </c>
      <c r="DB112" s="80">
        <f>(INDEX(_Inf_Data,MATCH($D112,_Inf_Country,0),MATCH(DB$3,_Inf_Day,0))-INDEX(_Inf_Data,MATCH($D112,_Inf_Country,0),MATCH(DB$3-1,_Inf_Day,0))*$C$2
+INDEX(_Inf_Data,MATCH($D112,_Inf_Country,0),MATCH(DB$3-1,_Inf_Day,0))-INDEX(_Inf_Data,MATCH($D112,_Inf_Country,0),MATCH(DB$3-2,_Inf_Day,0))*$C$2
+INDEX(_Inf_Data,MATCH($D112,_Inf_Country,0),MATCH(DB$3-2,_Inf_Day,0))-INDEX(_Inf_Data,MATCH($D112,_Inf_Country,0),MATCH(DB$3-3,_Inf_Day,0))*$C$2
+INDEX(_Inf_Data,MATCH($D112,_Inf_Country,0),MATCH(DB$3-3,_Inf_Day,0))-INDEX(_Inf_Data,MATCH($D112,_Inf_Country,0),MATCH(DB$3-4,_Inf_Day,0))*$C$2
+INDEX(_Inf_Data,MATCH($D112,_Inf_Country,0),MATCH(DB$3-4,_Inf_Day,0))-INDEX(_Inf_Data,MATCH($D112,_Inf_Country,0),MATCH(DB$3-5,_Inf_Day,0))*$C$2)/5</f>
        <v>1589.2</v>
      </c>
      <c r="DC112" s="80">
        <f>(INDEX(_Inf_Data,MATCH($D112,_Inf_Country,0),MATCH(DC$3,_Inf_Day,0))-INDEX(_Inf_Data,MATCH($D112,_Inf_Country,0),MATCH(DC$3-1,_Inf_Day,0))*$C$2
+INDEX(_Inf_Data,MATCH($D112,_Inf_Country,0),MATCH(DC$3-1,_Inf_Day,0))-INDEX(_Inf_Data,MATCH($D112,_Inf_Country,0),MATCH(DC$3-2,_Inf_Day,0))*$C$2
+INDEX(_Inf_Data,MATCH($D112,_Inf_Country,0),MATCH(DC$3-2,_Inf_Day,0))-INDEX(_Inf_Data,MATCH($D112,_Inf_Country,0),MATCH(DC$3-3,_Inf_Day,0))*$C$2
+INDEX(_Inf_Data,MATCH($D112,_Inf_Country,0),MATCH(DC$3-3,_Inf_Day,0))-INDEX(_Inf_Data,MATCH($D112,_Inf_Country,0),MATCH(DC$3-4,_Inf_Day,0))*$C$2
+INDEX(_Inf_Data,MATCH($D112,_Inf_Country,0),MATCH(DC$3-4,_Inf_Day,0))-INDEX(_Inf_Data,MATCH($D112,_Inf_Country,0),MATCH(DC$3-5,_Inf_Day,0))*$C$2)/5</f>
        <v>1617.2</v>
      </c>
      <c r="DD112" s="80">
        <f>(INDEX(_Inf_Data,MATCH($D112,_Inf_Country,0),MATCH(DD$3,_Inf_Day,0))-INDEX(_Inf_Data,MATCH($D112,_Inf_Country,0),MATCH(DD$3-1,_Inf_Day,0))*$C$2
+INDEX(_Inf_Data,MATCH($D112,_Inf_Country,0),MATCH(DD$3-1,_Inf_Day,0))-INDEX(_Inf_Data,MATCH($D112,_Inf_Country,0),MATCH(DD$3-2,_Inf_Day,0))*$C$2
+INDEX(_Inf_Data,MATCH($D112,_Inf_Country,0),MATCH(DD$3-2,_Inf_Day,0))-INDEX(_Inf_Data,MATCH($D112,_Inf_Country,0),MATCH(DD$3-3,_Inf_Day,0))*$C$2
+INDEX(_Inf_Data,MATCH($D112,_Inf_Country,0),MATCH(DD$3-3,_Inf_Day,0))-INDEX(_Inf_Data,MATCH($D112,_Inf_Country,0),MATCH(DD$3-4,_Inf_Day,0))*$C$2
+INDEX(_Inf_Data,MATCH($D112,_Inf_Country,0),MATCH(DD$3-4,_Inf_Day,0))-INDEX(_Inf_Data,MATCH($D112,_Inf_Country,0),MATCH(DD$3-5,_Inf_Day,0))*$C$2)/5</f>
        <v>1662</v>
      </c>
      <c r="DE112" s="80">
        <f>(INDEX(_Inf_Data,MATCH($D112,_Inf_Country,0),MATCH(DE$3,_Inf_Day,0))-INDEX(_Inf_Data,MATCH($D112,_Inf_Country,0),MATCH(DE$3-1,_Inf_Day,0))*$C$2
+INDEX(_Inf_Data,MATCH($D112,_Inf_Country,0),MATCH(DE$3-1,_Inf_Day,0))-INDEX(_Inf_Data,MATCH($D112,_Inf_Country,0),MATCH(DE$3-2,_Inf_Day,0))*$C$2
+INDEX(_Inf_Data,MATCH($D112,_Inf_Country,0),MATCH(DE$3-2,_Inf_Day,0))-INDEX(_Inf_Data,MATCH($D112,_Inf_Country,0),MATCH(DE$3-3,_Inf_Day,0))*$C$2
+INDEX(_Inf_Data,MATCH($D112,_Inf_Country,0),MATCH(DE$3-3,_Inf_Day,0))-INDEX(_Inf_Data,MATCH($D112,_Inf_Country,0),MATCH(DE$3-4,_Inf_Day,0))*$C$2
+INDEX(_Inf_Data,MATCH($D112,_Inf_Country,0),MATCH(DE$3-4,_Inf_Day,0))-INDEX(_Inf_Data,MATCH($D112,_Inf_Country,0),MATCH(DE$3-5,_Inf_Day,0))*$C$2)/5</f>
        <v>1662</v>
      </c>
      <c r="DF112" s="80">
        <f>(INDEX(_Inf_Data,MATCH($D112,_Inf_Country,0),MATCH(DF$3,_Inf_Day,0))-INDEX(_Inf_Data,MATCH($D112,_Inf_Country,0),MATCH(DF$3-1,_Inf_Day,0))*$C$2
+INDEX(_Inf_Data,MATCH($D112,_Inf_Country,0),MATCH(DF$3-1,_Inf_Day,0))-INDEX(_Inf_Data,MATCH($D112,_Inf_Country,0),MATCH(DF$3-2,_Inf_Day,0))*$C$2
+INDEX(_Inf_Data,MATCH($D112,_Inf_Country,0),MATCH(DF$3-2,_Inf_Day,0))-INDEX(_Inf_Data,MATCH($D112,_Inf_Country,0),MATCH(DF$3-3,_Inf_Day,0))*$C$2
+INDEX(_Inf_Data,MATCH($D112,_Inf_Country,0),MATCH(DF$3-3,_Inf_Day,0))-INDEX(_Inf_Data,MATCH($D112,_Inf_Country,0),MATCH(DF$3-4,_Inf_Day,0))*$C$2
+INDEX(_Inf_Data,MATCH($D112,_Inf_Country,0),MATCH(DF$3-4,_Inf_Day,0))-INDEX(_Inf_Data,MATCH($D112,_Inf_Country,0),MATCH(DF$3-5,_Inf_Day,0))*$C$2)/5</f>
        <v>1870.8</v>
      </c>
      <c r="DG112" s="80">
        <f>(INDEX(_Inf_Data,MATCH($D112,_Inf_Country,0),MATCH(DG$3,_Inf_Day,0))-INDEX(_Inf_Data,MATCH($D112,_Inf_Country,0),MATCH(DG$3-1,_Inf_Day,0))*$C$2
+INDEX(_Inf_Data,MATCH($D112,_Inf_Country,0),MATCH(DG$3-1,_Inf_Day,0))-INDEX(_Inf_Data,MATCH($D112,_Inf_Country,0),MATCH(DG$3-2,_Inf_Day,0))*$C$2
+INDEX(_Inf_Data,MATCH($D112,_Inf_Country,0),MATCH(DG$3-2,_Inf_Day,0))-INDEX(_Inf_Data,MATCH($D112,_Inf_Country,0),MATCH(DG$3-3,_Inf_Day,0))*$C$2
+INDEX(_Inf_Data,MATCH($D112,_Inf_Country,0),MATCH(DG$3-3,_Inf_Day,0))-INDEX(_Inf_Data,MATCH($D112,_Inf_Country,0),MATCH(DG$3-4,_Inf_Day,0))*$C$2
+INDEX(_Inf_Data,MATCH($D112,_Inf_Country,0),MATCH(DG$3-4,_Inf_Day,0))-INDEX(_Inf_Data,MATCH($D112,_Inf_Country,0),MATCH(DG$3-5,_Inf_Day,0))*$C$2)/5</f>
        <v>1818.4</v>
      </c>
      <c r="DH112" s="80">
        <f>(INDEX(_Inf_Data,MATCH($D112,_Inf_Country,0),MATCH(DH$3,_Inf_Day,0))-INDEX(_Inf_Data,MATCH($D112,_Inf_Country,0),MATCH(DH$3-1,_Inf_Day,0))*$C$2
+INDEX(_Inf_Data,MATCH($D112,_Inf_Country,0),MATCH(DH$3-1,_Inf_Day,0))-INDEX(_Inf_Data,MATCH($D112,_Inf_Country,0),MATCH(DH$3-2,_Inf_Day,0))*$C$2
+INDEX(_Inf_Data,MATCH($D112,_Inf_Country,0),MATCH(DH$3-2,_Inf_Day,0))-INDEX(_Inf_Data,MATCH($D112,_Inf_Country,0),MATCH(DH$3-3,_Inf_Day,0))*$C$2
+INDEX(_Inf_Data,MATCH($D112,_Inf_Country,0),MATCH(DH$3-3,_Inf_Day,0))-INDEX(_Inf_Data,MATCH($D112,_Inf_Country,0),MATCH(DH$3-4,_Inf_Day,0))*$C$2
+INDEX(_Inf_Data,MATCH($D112,_Inf_Country,0),MATCH(DH$3-4,_Inf_Day,0))-INDEX(_Inf_Data,MATCH($D112,_Inf_Country,0),MATCH(DH$3-5,_Inf_Day,0))*$C$2)/5</f>
        <v>1751.6</v>
      </c>
      <c r="DI112" s="80">
        <f>(INDEX(_Inf_Data,MATCH($D112,_Inf_Country,0),MATCH(DI$3,_Inf_Day,0))-INDEX(_Inf_Data,MATCH($D112,_Inf_Country,0),MATCH(DI$3-1,_Inf_Day,0))*$C$2
+INDEX(_Inf_Data,MATCH($D112,_Inf_Country,0),MATCH(DI$3-1,_Inf_Day,0))-INDEX(_Inf_Data,MATCH($D112,_Inf_Country,0),MATCH(DI$3-2,_Inf_Day,0))*$C$2
+INDEX(_Inf_Data,MATCH($D112,_Inf_Country,0),MATCH(DI$3-2,_Inf_Day,0))-INDEX(_Inf_Data,MATCH($D112,_Inf_Country,0),MATCH(DI$3-3,_Inf_Day,0))*$C$2
+INDEX(_Inf_Data,MATCH($D112,_Inf_Country,0),MATCH(DI$3-3,_Inf_Day,0))-INDEX(_Inf_Data,MATCH($D112,_Inf_Country,0),MATCH(DI$3-4,_Inf_Day,0))*$C$2
+INDEX(_Inf_Data,MATCH($D112,_Inf_Country,0),MATCH(DI$3-4,_Inf_Day,0))-INDEX(_Inf_Data,MATCH($D112,_Inf_Country,0),MATCH(DI$3-5,_Inf_Day,0))*$C$2)/5</f>
        <v>1670.2</v>
      </c>
      <c r="DJ112" s="80">
        <f>(INDEX(_Inf_Data,MATCH($D112,_Inf_Country,0),MATCH(DJ$3,_Inf_Day,0))-INDEX(_Inf_Data,MATCH($D112,_Inf_Country,0),MATCH(DJ$3-1,_Inf_Day,0))*$C$2
+INDEX(_Inf_Data,MATCH($D112,_Inf_Country,0),MATCH(DJ$3-1,_Inf_Day,0))-INDEX(_Inf_Data,MATCH($D112,_Inf_Country,0),MATCH(DJ$3-2,_Inf_Day,0))*$C$2
+INDEX(_Inf_Data,MATCH($D112,_Inf_Country,0),MATCH(DJ$3-2,_Inf_Day,0))-INDEX(_Inf_Data,MATCH($D112,_Inf_Country,0),MATCH(DJ$3-3,_Inf_Day,0))*$C$2
+INDEX(_Inf_Data,MATCH($D112,_Inf_Country,0),MATCH(DJ$3-3,_Inf_Day,0))-INDEX(_Inf_Data,MATCH($D112,_Inf_Country,0),MATCH(DJ$3-4,_Inf_Day,0))*$C$2
+INDEX(_Inf_Data,MATCH($D112,_Inf_Country,0),MATCH(DJ$3-4,_Inf_Day,0))-INDEX(_Inf_Data,MATCH($D112,_Inf_Country,0),MATCH(DJ$3-5,_Inf_Day,0))*$C$2)/5</f>
        <v>1655</v>
      </c>
      <c r="DK112" s="80">
        <f>(INDEX(_Inf_Data,MATCH($D112,_Inf_Country,0),MATCH(DK$3,_Inf_Day,0))-INDEX(_Inf_Data,MATCH($D112,_Inf_Country,0),MATCH(DK$3-1,_Inf_Day,0))*$C$2
+INDEX(_Inf_Data,MATCH($D112,_Inf_Country,0),MATCH(DK$3-1,_Inf_Day,0))-INDEX(_Inf_Data,MATCH($D112,_Inf_Country,0),MATCH(DK$3-2,_Inf_Day,0))*$C$2
+INDEX(_Inf_Data,MATCH($D112,_Inf_Country,0),MATCH(DK$3-2,_Inf_Day,0))-INDEX(_Inf_Data,MATCH($D112,_Inf_Country,0),MATCH(DK$3-3,_Inf_Day,0))*$C$2
+INDEX(_Inf_Data,MATCH($D112,_Inf_Country,0),MATCH(DK$3-3,_Inf_Day,0))-INDEX(_Inf_Data,MATCH($D112,_Inf_Country,0),MATCH(DK$3-4,_Inf_Day,0))*$C$2
+INDEX(_Inf_Data,MATCH($D112,_Inf_Country,0),MATCH(DK$3-4,_Inf_Day,0))-INDEX(_Inf_Data,MATCH($D112,_Inf_Country,0),MATCH(DK$3-5,_Inf_Day,0))*$C$2)/5</f>
        <v>1434</v>
      </c>
      <c r="DL112" s="80">
        <f>(INDEX(_Inf_Data,MATCH($D112,_Inf_Country,0),MATCH(DL$3,_Inf_Day,0))-INDEX(_Inf_Data,MATCH($D112,_Inf_Country,0),MATCH(DL$3-1,_Inf_Day,0))*$C$2
+INDEX(_Inf_Data,MATCH($D112,_Inf_Country,0),MATCH(DL$3-1,_Inf_Day,0))-INDEX(_Inf_Data,MATCH($D112,_Inf_Country,0),MATCH(DL$3-2,_Inf_Day,0))*$C$2
+INDEX(_Inf_Data,MATCH($D112,_Inf_Country,0),MATCH(DL$3-2,_Inf_Day,0))-INDEX(_Inf_Data,MATCH($D112,_Inf_Country,0),MATCH(DL$3-3,_Inf_Day,0))*$C$2
+INDEX(_Inf_Data,MATCH($D112,_Inf_Country,0),MATCH(DL$3-3,_Inf_Day,0))-INDEX(_Inf_Data,MATCH($D112,_Inf_Country,0),MATCH(DL$3-4,_Inf_Day,0))*$C$2
+INDEX(_Inf_Data,MATCH($D112,_Inf_Country,0),MATCH(DL$3-4,_Inf_Day,0))-INDEX(_Inf_Data,MATCH($D112,_Inf_Country,0),MATCH(DL$3-5,_Inf_Day,0))*$C$2)/5</f>
        <v>1392.2</v>
      </c>
      <c r="DM112" s="80">
        <f>(INDEX(_Inf_Data,MATCH($D112,_Inf_Country,0),MATCH(DM$3,_Inf_Day,0))-INDEX(_Inf_Data,MATCH($D112,_Inf_Country,0),MATCH(DM$3-1,_Inf_Day,0))*$C$2
+INDEX(_Inf_Data,MATCH($D112,_Inf_Country,0),MATCH(DM$3-1,_Inf_Day,0))-INDEX(_Inf_Data,MATCH($D112,_Inf_Country,0),MATCH(DM$3-2,_Inf_Day,0))*$C$2
+INDEX(_Inf_Data,MATCH($D112,_Inf_Country,0),MATCH(DM$3-2,_Inf_Day,0))-INDEX(_Inf_Data,MATCH($D112,_Inf_Country,0),MATCH(DM$3-3,_Inf_Day,0))*$C$2
+INDEX(_Inf_Data,MATCH($D112,_Inf_Country,0),MATCH(DM$3-3,_Inf_Day,0))-INDEX(_Inf_Data,MATCH($D112,_Inf_Country,0),MATCH(DM$3-4,_Inf_Day,0))*$C$2
+INDEX(_Inf_Data,MATCH($D112,_Inf_Country,0),MATCH(DM$3-4,_Inf_Day,0))-INDEX(_Inf_Data,MATCH($D112,_Inf_Country,0),MATCH(DM$3-5,_Inf_Day,0))*$C$2)/5</f>
        <v>1375.2</v>
      </c>
      <c r="DN112" s="80">
        <f>(INDEX(_Inf_Data,MATCH($D112,_Inf_Country,0),MATCH(DN$3,_Inf_Day,0))-INDEX(_Inf_Data,MATCH($D112,_Inf_Country,0),MATCH(DN$3-1,_Inf_Day,0))*$C$2
+INDEX(_Inf_Data,MATCH($D112,_Inf_Country,0),MATCH(DN$3-1,_Inf_Day,0))-INDEX(_Inf_Data,MATCH($D112,_Inf_Country,0),MATCH(DN$3-2,_Inf_Day,0))*$C$2
+INDEX(_Inf_Data,MATCH($D112,_Inf_Country,0),MATCH(DN$3-2,_Inf_Day,0))-INDEX(_Inf_Data,MATCH($D112,_Inf_Country,0),MATCH(DN$3-3,_Inf_Day,0))*$C$2
+INDEX(_Inf_Data,MATCH($D112,_Inf_Country,0),MATCH(DN$3-3,_Inf_Day,0))-INDEX(_Inf_Data,MATCH($D112,_Inf_Country,0),MATCH(DN$3-4,_Inf_Day,0))*$C$2
+INDEX(_Inf_Data,MATCH($D112,_Inf_Country,0),MATCH(DN$3-4,_Inf_Day,0))-INDEX(_Inf_Data,MATCH($D112,_Inf_Country,0),MATCH(DN$3-5,_Inf_Day,0))*$C$2)/5</f>
        <v>1314</v>
      </c>
      <c r="DO112" s="80">
        <f>(INDEX(_Inf_Data,MATCH($D112,_Inf_Country,0),MATCH(DO$3,_Inf_Day,0))-INDEX(_Inf_Data,MATCH($D112,_Inf_Country,0),MATCH(DO$3-1,_Inf_Day,0))*$C$2
+INDEX(_Inf_Data,MATCH($D112,_Inf_Country,0),MATCH(DO$3-1,_Inf_Day,0))-INDEX(_Inf_Data,MATCH($D112,_Inf_Country,0),MATCH(DO$3-2,_Inf_Day,0))*$C$2
+INDEX(_Inf_Data,MATCH($D112,_Inf_Country,0),MATCH(DO$3-2,_Inf_Day,0))-INDEX(_Inf_Data,MATCH($D112,_Inf_Country,0),MATCH(DO$3-3,_Inf_Day,0))*$C$2
+INDEX(_Inf_Data,MATCH($D112,_Inf_Country,0),MATCH(DO$3-3,_Inf_Day,0))-INDEX(_Inf_Data,MATCH($D112,_Inf_Country,0),MATCH(DO$3-4,_Inf_Day,0))*$C$2
+INDEX(_Inf_Data,MATCH($D112,_Inf_Country,0),MATCH(DO$3-4,_Inf_Day,0))-INDEX(_Inf_Data,MATCH($D112,_Inf_Country,0),MATCH(DO$3-5,_Inf_Day,0))*$C$2)/5</f>
        <v>1243.5999999999999</v>
      </c>
      <c r="DP112" s="80">
        <f>(INDEX(_Inf_Data,MATCH($D112,_Inf_Country,0),MATCH(DP$3,_Inf_Day,0))-INDEX(_Inf_Data,MATCH($D112,_Inf_Country,0),MATCH(DP$3-1,_Inf_Day,0))*$C$2
+INDEX(_Inf_Data,MATCH($D112,_Inf_Country,0),MATCH(DP$3-1,_Inf_Day,0))-INDEX(_Inf_Data,MATCH($D112,_Inf_Country,0),MATCH(DP$3-2,_Inf_Day,0))*$C$2
+INDEX(_Inf_Data,MATCH($D112,_Inf_Country,0),MATCH(DP$3-2,_Inf_Day,0))-INDEX(_Inf_Data,MATCH($D112,_Inf_Country,0),MATCH(DP$3-3,_Inf_Day,0))*$C$2
+INDEX(_Inf_Data,MATCH($D112,_Inf_Country,0),MATCH(DP$3-3,_Inf_Day,0))-INDEX(_Inf_Data,MATCH($D112,_Inf_Country,0),MATCH(DP$3-4,_Inf_Day,0))*$C$2
+INDEX(_Inf_Data,MATCH($D112,_Inf_Country,0),MATCH(DP$3-4,_Inf_Day,0))-INDEX(_Inf_Data,MATCH($D112,_Inf_Country,0),MATCH(DP$3-5,_Inf_Day,0))*$C$2)/5</f>
        <v>1178.8</v>
      </c>
      <c r="DQ112" s="80">
        <f>(INDEX(_Inf_Data,MATCH($D112,_Inf_Country,0),MATCH(DQ$3,_Inf_Day,0))-INDEX(_Inf_Data,MATCH($D112,_Inf_Country,0),MATCH(DQ$3-1,_Inf_Day,0))*$C$2
+INDEX(_Inf_Data,MATCH($D112,_Inf_Country,0),MATCH(DQ$3-1,_Inf_Day,0))-INDEX(_Inf_Data,MATCH($D112,_Inf_Country,0),MATCH(DQ$3-2,_Inf_Day,0))*$C$2
+INDEX(_Inf_Data,MATCH($D112,_Inf_Country,0),MATCH(DQ$3-2,_Inf_Day,0))-INDEX(_Inf_Data,MATCH($D112,_Inf_Country,0),MATCH(DQ$3-3,_Inf_Day,0))*$C$2
+INDEX(_Inf_Data,MATCH($D112,_Inf_Country,0),MATCH(DQ$3-3,_Inf_Day,0))-INDEX(_Inf_Data,MATCH($D112,_Inf_Country,0),MATCH(DQ$3-4,_Inf_Day,0))*$C$2
+INDEX(_Inf_Data,MATCH($D112,_Inf_Country,0),MATCH(DQ$3-4,_Inf_Day,0))-INDEX(_Inf_Data,MATCH($D112,_Inf_Country,0),MATCH(DQ$3-5,_Inf_Day,0))*$C$2)/5</f>
        <v>1172.5999999999999</v>
      </c>
      <c r="DR112" s="80">
        <f>(INDEX(_Inf_Data,MATCH($D112,_Inf_Country,0),MATCH(DR$3,_Inf_Day,0))-INDEX(_Inf_Data,MATCH($D112,_Inf_Country,0),MATCH(DR$3-1,_Inf_Day,0))*$C$2
+INDEX(_Inf_Data,MATCH($D112,_Inf_Country,0),MATCH(DR$3-1,_Inf_Day,0))-INDEX(_Inf_Data,MATCH($D112,_Inf_Country,0),MATCH(DR$3-2,_Inf_Day,0))*$C$2
+INDEX(_Inf_Data,MATCH($D112,_Inf_Country,0),MATCH(DR$3-2,_Inf_Day,0))-INDEX(_Inf_Data,MATCH($D112,_Inf_Country,0),MATCH(DR$3-3,_Inf_Day,0))*$C$2
+INDEX(_Inf_Data,MATCH($D112,_Inf_Country,0),MATCH(DR$3-3,_Inf_Day,0))-INDEX(_Inf_Data,MATCH($D112,_Inf_Country,0),MATCH(DR$3-4,_Inf_Day,0))*$C$2
+INDEX(_Inf_Data,MATCH($D112,_Inf_Country,0),MATCH(DR$3-4,_Inf_Day,0))-INDEX(_Inf_Data,MATCH($D112,_Inf_Country,0),MATCH(DR$3-5,_Inf_Day,0))*$C$2)/5</f>
        <v>1173.5999999999999</v>
      </c>
      <c r="DS112" s="80">
        <f>(INDEX(_Inf_Data,MATCH($D112,_Inf_Country,0),MATCH(DS$3,_Inf_Day,0))-INDEX(_Inf_Data,MATCH($D112,_Inf_Country,0),MATCH(DS$3-1,_Inf_Day,0))*$C$2
+INDEX(_Inf_Data,MATCH($D112,_Inf_Country,0),MATCH(DS$3-1,_Inf_Day,0))-INDEX(_Inf_Data,MATCH($D112,_Inf_Country,0),MATCH(DS$3-2,_Inf_Day,0))*$C$2
+INDEX(_Inf_Data,MATCH($D112,_Inf_Country,0),MATCH(DS$3-2,_Inf_Day,0))-INDEX(_Inf_Data,MATCH($D112,_Inf_Country,0),MATCH(DS$3-3,_Inf_Day,0))*$C$2
+INDEX(_Inf_Data,MATCH($D112,_Inf_Country,0),MATCH(DS$3-3,_Inf_Day,0))-INDEX(_Inf_Data,MATCH($D112,_Inf_Country,0),MATCH(DS$3-4,_Inf_Day,0))*$C$2
+INDEX(_Inf_Data,MATCH($D112,_Inf_Country,0),MATCH(DS$3-4,_Inf_Day,0))-INDEX(_Inf_Data,MATCH($D112,_Inf_Country,0),MATCH(DS$3-5,_Inf_Day,0))*$C$2)/5</f>
        <v>1188.4000000000001</v>
      </c>
      <c r="DT112" s="80">
        <f>(INDEX(_Inf_Data,MATCH($D112,_Inf_Country,0),MATCH(DT$3,_Inf_Day,0))-INDEX(_Inf_Data,MATCH($D112,_Inf_Country,0),MATCH(DT$3-1,_Inf_Day,0))*$C$2
+INDEX(_Inf_Data,MATCH($D112,_Inf_Country,0),MATCH(DT$3-1,_Inf_Day,0))-INDEX(_Inf_Data,MATCH($D112,_Inf_Country,0),MATCH(DT$3-2,_Inf_Day,0))*$C$2
+INDEX(_Inf_Data,MATCH($D112,_Inf_Country,0),MATCH(DT$3-2,_Inf_Day,0))-INDEX(_Inf_Data,MATCH($D112,_Inf_Country,0),MATCH(DT$3-3,_Inf_Day,0))*$C$2
+INDEX(_Inf_Data,MATCH($D112,_Inf_Country,0),MATCH(DT$3-3,_Inf_Day,0))-INDEX(_Inf_Data,MATCH($D112,_Inf_Country,0),MATCH(DT$3-4,_Inf_Day,0))*$C$2
+INDEX(_Inf_Data,MATCH($D112,_Inf_Country,0),MATCH(DT$3-4,_Inf_Day,0))-INDEX(_Inf_Data,MATCH($D112,_Inf_Country,0),MATCH(DT$3-5,_Inf_Day,0))*$C$2)/5</f>
        <v>1182.5999999999999</v>
      </c>
      <c r="DU112" s="80">
        <f>(INDEX(_Inf_Data,MATCH($D112,_Inf_Country,0),MATCH(DU$3,_Inf_Day,0))-INDEX(_Inf_Data,MATCH($D112,_Inf_Country,0),MATCH(DU$3-1,_Inf_Day,0))*$C$2
+INDEX(_Inf_Data,MATCH($D112,_Inf_Country,0),MATCH(DU$3-1,_Inf_Day,0))-INDEX(_Inf_Data,MATCH($D112,_Inf_Country,0),MATCH(DU$3-2,_Inf_Day,0))*$C$2
+INDEX(_Inf_Data,MATCH($D112,_Inf_Country,0),MATCH(DU$3-2,_Inf_Day,0))-INDEX(_Inf_Data,MATCH($D112,_Inf_Country,0),MATCH(DU$3-3,_Inf_Day,0))*$C$2
+INDEX(_Inf_Data,MATCH($D112,_Inf_Country,0),MATCH(DU$3-3,_Inf_Day,0))-INDEX(_Inf_Data,MATCH($D112,_Inf_Country,0),MATCH(DU$3-4,_Inf_Day,0))*$C$2
+INDEX(_Inf_Data,MATCH($D112,_Inf_Country,0),MATCH(DU$3-4,_Inf_Day,0))-INDEX(_Inf_Data,MATCH($D112,_Inf_Country,0),MATCH(DU$3-5,_Inf_Day,0))*$C$2)/5</f>
        <v>1168.5999999999999</v>
      </c>
      <c r="DV112" s="80">
        <f>(INDEX(_Inf_Data,MATCH($D112,_Inf_Country,0),MATCH(DV$3,_Inf_Day,0))-INDEX(_Inf_Data,MATCH($D112,_Inf_Country,0),MATCH(DV$3-1,_Inf_Day,0))*$C$2
+INDEX(_Inf_Data,MATCH($D112,_Inf_Country,0),MATCH(DV$3-1,_Inf_Day,0))-INDEX(_Inf_Data,MATCH($D112,_Inf_Country,0),MATCH(DV$3-2,_Inf_Day,0))*$C$2
+INDEX(_Inf_Data,MATCH($D112,_Inf_Country,0),MATCH(DV$3-2,_Inf_Day,0))-INDEX(_Inf_Data,MATCH($D112,_Inf_Country,0),MATCH(DV$3-3,_Inf_Day,0))*$C$2
+INDEX(_Inf_Data,MATCH($D112,_Inf_Country,0),MATCH(DV$3-3,_Inf_Day,0))-INDEX(_Inf_Data,MATCH($D112,_Inf_Country,0),MATCH(DV$3-4,_Inf_Day,0))*$C$2
+INDEX(_Inf_Data,MATCH($D112,_Inf_Country,0),MATCH(DV$3-4,_Inf_Day,0))-INDEX(_Inf_Data,MATCH($D112,_Inf_Country,0),MATCH(DV$3-5,_Inf_Day,0))*$C$2)/5</f>
        <v>1142.4000000000001</v>
      </c>
      <c r="DW112" s="80">
        <f>(INDEX(_Inf_Data,MATCH($D112,_Inf_Country,0),MATCH(DW$3,_Inf_Day,0))-INDEX(_Inf_Data,MATCH($D112,_Inf_Country,0),MATCH(DW$3-1,_Inf_Day,0))*$C$2
+INDEX(_Inf_Data,MATCH($D112,_Inf_Country,0),MATCH(DW$3-1,_Inf_Day,0))-INDEX(_Inf_Data,MATCH($D112,_Inf_Country,0),MATCH(DW$3-2,_Inf_Day,0))*$C$2
+INDEX(_Inf_Data,MATCH($D112,_Inf_Country,0),MATCH(DW$3-2,_Inf_Day,0))-INDEX(_Inf_Data,MATCH($D112,_Inf_Country,0),MATCH(DW$3-3,_Inf_Day,0))*$C$2
+INDEX(_Inf_Data,MATCH($D112,_Inf_Country,0),MATCH(DW$3-3,_Inf_Day,0))-INDEX(_Inf_Data,MATCH($D112,_Inf_Country,0),MATCH(DW$3-4,_Inf_Day,0))*$C$2
+INDEX(_Inf_Data,MATCH($D112,_Inf_Country,0),MATCH(DW$3-4,_Inf_Day,0))-INDEX(_Inf_Data,MATCH($D112,_Inf_Country,0),MATCH(DW$3-5,_Inf_Day,0))*$C$2)/5</f>
        <v>1123.2</v>
      </c>
      <c r="DX112" s="80">
        <f>(INDEX(_Inf_Data,MATCH($D112,_Inf_Country,0),MATCH(DX$3,_Inf_Day,0))-INDEX(_Inf_Data,MATCH($D112,_Inf_Country,0),MATCH(DX$3-1,_Inf_Day,0))*$C$2
+INDEX(_Inf_Data,MATCH($D112,_Inf_Country,0),MATCH(DX$3-1,_Inf_Day,0))-INDEX(_Inf_Data,MATCH($D112,_Inf_Country,0),MATCH(DX$3-2,_Inf_Day,0))*$C$2
+INDEX(_Inf_Data,MATCH($D112,_Inf_Country,0),MATCH(DX$3-2,_Inf_Day,0))-INDEX(_Inf_Data,MATCH($D112,_Inf_Country,0),MATCH(DX$3-3,_Inf_Day,0))*$C$2
+INDEX(_Inf_Data,MATCH($D112,_Inf_Country,0),MATCH(DX$3-3,_Inf_Day,0))-INDEX(_Inf_Data,MATCH($D112,_Inf_Country,0),MATCH(DX$3-4,_Inf_Day,0))*$C$2
+INDEX(_Inf_Data,MATCH($D112,_Inf_Country,0),MATCH(DX$3-4,_Inf_Day,0))-INDEX(_Inf_Data,MATCH($D112,_Inf_Country,0),MATCH(DX$3-5,_Inf_Day,0))*$C$2)/5</f>
        <v>1107.2</v>
      </c>
      <c r="DY112" s="80">
        <f>(INDEX(_Inf_Data,MATCH($D112,_Inf_Country,0),MATCH(DY$3,_Inf_Day,0))-INDEX(_Inf_Data,MATCH($D112,_Inf_Country,0),MATCH(DY$3-1,_Inf_Day,0))*$C$2
+INDEX(_Inf_Data,MATCH($D112,_Inf_Country,0),MATCH(DY$3-1,_Inf_Day,0))-INDEX(_Inf_Data,MATCH($D112,_Inf_Country,0),MATCH(DY$3-2,_Inf_Day,0))*$C$2
+INDEX(_Inf_Data,MATCH($D112,_Inf_Country,0),MATCH(DY$3-2,_Inf_Day,0))-INDEX(_Inf_Data,MATCH($D112,_Inf_Country,0),MATCH(DY$3-3,_Inf_Day,0))*$C$2
+INDEX(_Inf_Data,MATCH($D112,_Inf_Country,0),MATCH(DY$3-3,_Inf_Day,0))-INDEX(_Inf_Data,MATCH($D112,_Inf_Country,0),MATCH(DY$3-4,_Inf_Day,0))*$C$2
+INDEX(_Inf_Data,MATCH($D112,_Inf_Country,0),MATCH(DY$3-4,_Inf_Day,0))-INDEX(_Inf_Data,MATCH($D112,_Inf_Country,0),MATCH(DY$3-5,_Inf_Day,0))*$C$2)/5</f>
        <v>1123</v>
      </c>
      <c r="DZ112" s="80">
        <f>(INDEX(_Inf_Data,MATCH($D112,_Inf_Country,0),MATCH(DZ$3,_Inf_Day,0))-INDEX(_Inf_Data,MATCH($D112,_Inf_Country,0),MATCH(DZ$3-1,_Inf_Day,0))*$C$2
+INDEX(_Inf_Data,MATCH($D112,_Inf_Country,0),MATCH(DZ$3-1,_Inf_Day,0))-INDEX(_Inf_Data,MATCH($D112,_Inf_Country,0),MATCH(DZ$3-2,_Inf_Day,0))*$C$2
+INDEX(_Inf_Data,MATCH($D112,_Inf_Country,0),MATCH(DZ$3-2,_Inf_Day,0))-INDEX(_Inf_Data,MATCH($D112,_Inf_Country,0),MATCH(DZ$3-3,_Inf_Day,0))*$C$2
+INDEX(_Inf_Data,MATCH($D112,_Inf_Country,0),MATCH(DZ$3-3,_Inf_Day,0))-INDEX(_Inf_Data,MATCH($D112,_Inf_Country,0),MATCH(DZ$3-4,_Inf_Day,0))*$C$2
+INDEX(_Inf_Data,MATCH($D112,_Inf_Country,0),MATCH(DZ$3-4,_Inf_Day,0))-INDEX(_Inf_Data,MATCH($D112,_Inf_Country,0),MATCH(DZ$3-5,_Inf_Day,0))*$C$2)/5</f>
        <v>1148</v>
      </c>
      <c r="EA112" s="80">
        <f>(INDEX(_Inf_Data,MATCH($D112,_Inf_Country,0),MATCH(EA$3,_Inf_Day,0))-INDEX(_Inf_Data,MATCH($D112,_Inf_Country,0),MATCH(EA$3-1,_Inf_Day,0))*$C$2
+INDEX(_Inf_Data,MATCH($D112,_Inf_Country,0),MATCH(EA$3-1,_Inf_Day,0))-INDEX(_Inf_Data,MATCH($D112,_Inf_Country,0),MATCH(EA$3-2,_Inf_Day,0))*$C$2
+INDEX(_Inf_Data,MATCH($D112,_Inf_Country,0),MATCH(EA$3-2,_Inf_Day,0))-INDEX(_Inf_Data,MATCH($D112,_Inf_Country,0),MATCH(EA$3-3,_Inf_Day,0))*$C$2
+INDEX(_Inf_Data,MATCH($D112,_Inf_Country,0),MATCH(EA$3-3,_Inf_Day,0))-INDEX(_Inf_Data,MATCH($D112,_Inf_Country,0),MATCH(EA$3-4,_Inf_Day,0))*$C$2
+INDEX(_Inf_Data,MATCH($D112,_Inf_Country,0),MATCH(EA$3-4,_Inf_Day,0))-INDEX(_Inf_Data,MATCH($D112,_Inf_Country,0),MATCH(EA$3-5,_Inf_Day,0))*$C$2)/5</f>
        <v>1122.5999999999999</v>
      </c>
      <c r="EB112" s="80">
        <f>(INDEX(_Inf_Data,MATCH($D112,_Inf_Country,0),MATCH(EB$3,_Inf_Day,0))-INDEX(_Inf_Data,MATCH($D112,_Inf_Country,0),MATCH(EB$3-1,_Inf_Day,0))*$C$2
+INDEX(_Inf_Data,MATCH($D112,_Inf_Country,0),MATCH(EB$3-1,_Inf_Day,0))-INDEX(_Inf_Data,MATCH($D112,_Inf_Country,0),MATCH(EB$3-2,_Inf_Day,0))*$C$2
+INDEX(_Inf_Data,MATCH($D112,_Inf_Country,0),MATCH(EB$3-2,_Inf_Day,0))-INDEX(_Inf_Data,MATCH($D112,_Inf_Country,0),MATCH(EB$3-3,_Inf_Day,0))*$C$2
+INDEX(_Inf_Data,MATCH($D112,_Inf_Country,0),MATCH(EB$3-3,_Inf_Day,0))-INDEX(_Inf_Data,MATCH($D112,_Inf_Country,0),MATCH(EB$3-4,_Inf_Day,0))*$C$2
+INDEX(_Inf_Data,MATCH($D112,_Inf_Country,0),MATCH(EB$3-4,_Inf_Day,0))-INDEX(_Inf_Data,MATCH($D112,_Inf_Country,0),MATCH(EB$3-5,_Inf_Day,0))*$C$2)/5</f>
        <v>1108.8</v>
      </c>
      <c r="EC112" s="80">
        <f>(INDEX(_Inf_Data,MATCH($D112,_Inf_Country,0),MATCH(EC$3,_Inf_Day,0))-INDEX(_Inf_Data,MATCH($D112,_Inf_Country,0),MATCH(EC$3-1,_Inf_Day,0))*$C$2
+INDEX(_Inf_Data,MATCH($D112,_Inf_Country,0),MATCH(EC$3-1,_Inf_Day,0))-INDEX(_Inf_Data,MATCH($D112,_Inf_Country,0),MATCH(EC$3-2,_Inf_Day,0))*$C$2
+INDEX(_Inf_Data,MATCH($D112,_Inf_Country,0),MATCH(EC$3-2,_Inf_Day,0))-INDEX(_Inf_Data,MATCH($D112,_Inf_Country,0),MATCH(EC$3-3,_Inf_Day,0))*$C$2
+INDEX(_Inf_Data,MATCH($D112,_Inf_Country,0),MATCH(EC$3-3,_Inf_Day,0))-INDEX(_Inf_Data,MATCH($D112,_Inf_Country,0),MATCH(EC$3-4,_Inf_Day,0))*$C$2
+INDEX(_Inf_Data,MATCH($D112,_Inf_Country,0),MATCH(EC$3-4,_Inf_Day,0))-INDEX(_Inf_Data,MATCH($D112,_Inf_Country,0),MATCH(EC$3-5,_Inf_Day,0))*$C$2)/5</f>
        <v>1069.5999999999999</v>
      </c>
      <c r="ED112">
        <v>1</v>
      </c>
      <c r="EF112" s="10">
        <f ca="1">HLOOKUP(TODAY()-EF$3,$B$3:$EC$252,ROW()-2)</f>
        <v>1107.2</v>
      </c>
      <c r="EG112" s="10">
        <f ca="1">HLOOKUP(TODAY()-EG$3,$B$3:$EC$252,ROW()-2)</f>
        <v>1123</v>
      </c>
      <c r="EH112" s="10">
        <f ca="1">HLOOKUP(TODAY()-EH$3,$B$3:$EC$252,ROW()-2)</f>
        <v>1148</v>
      </c>
      <c r="EI112" s="10">
        <f ca="1">HLOOKUP(TODAY()-EI$3,$B$3:$EC$252,ROW()-2)</f>
        <v>1122.5999999999999</v>
      </c>
      <c r="EJ112" s="10">
        <f ca="1">HLOOKUP(TODAY()-EJ$3,$B$3:$EC$252,ROW()-2)</f>
        <v>1108.8</v>
      </c>
      <c r="EK112" s="10">
        <f ca="1">HLOOKUP(TODAY()-EK$3,$B$3:$EC$252,ROW()-2)</f>
        <v>1069.5999999999999</v>
      </c>
      <c r="EL112" s="10">
        <f ca="1">HLOOKUP(TODAY()-EL$3,$B$3:$EC$252,ROW()-2)</f>
        <v>1069.5999999999999</v>
      </c>
      <c r="EM112" s="10">
        <f ca="1">SUM(EF112:EL112)/7</f>
        <v>1106.9714285714285</v>
      </c>
      <c r="EO112" s="10">
        <f t="array" ref="EO112">MAX(IF(ISNA(J112:EC112),"",J112:EC112))</f>
        <v>1889.8</v>
      </c>
      <c r="EP112" s="52">
        <f ca="1">EM112/EO112</f>
        <v>0.5857611538635985</v>
      </c>
    </row>
    <row r="113" spans="1:146" ht="30" hidden="1" customHeight="1" x14ac:dyDescent="0.25">
      <c r="A113" s="81">
        <f>VLOOKUP(D113,Countries!$D$5:$F$254,3,FALSE)</f>
        <v>108000</v>
      </c>
      <c r="B113" s="86">
        <f ca="1">EP113</f>
        <v>5.3571428571428575E-2</v>
      </c>
      <c r="C113" s="80" t="str">
        <f>VLOOKUP(D113,Countries!$D$5:$E$254,2,FALSE)</f>
        <v>NorthAmerica</v>
      </c>
      <c r="D113" s="80" t="str">
        <f>Infections!A72</f>
        <v>Grenada</v>
      </c>
      <c r="E113" s="80">
        <f ca="1">INDEX(_Inf_Data,MATCH($D113,_Inf_Country,0),MATCH(E$2,_Inf_Day,0))</f>
        <v>23</v>
      </c>
      <c r="F113" s="81">
        <f ca="1">EM113</f>
        <v>8.5714285714285729E-2</v>
      </c>
      <c r="G113" s="80"/>
      <c r="H113" s="80">
        <f>INDEX(_Inf_Data,MATCH($D113,_Inf_Country,0),MATCH(H$3,_Inf_Day,0))</f>
        <v>0</v>
      </c>
      <c r="I113" s="80">
        <f>INDEX(_Inf_Data,MATCH($D113,_Inf_Country,0),MATCH(I$3,_Inf_Day,0))-INDEX(_Inf_Data,MATCH($D113,_Inf_Country,0),MATCH(H$3,_Inf_Day,0))*$C$2</f>
        <v>0</v>
      </c>
      <c r="J113" s="80" t="e">
        <f>(INDEX(_Inf_Data,MATCH($D113,_Inf_Country,0),MATCH(J$3,_Inf_Day,0))-INDEX(_Inf_Data,MATCH($D113,_Inf_Country,0),MATCH(J$3-1,_Inf_Day,0))*$C$2
+INDEX(_Inf_Data,MATCH($D113,_Inf_Country,0),MATCH(J$3-1,_Inf_Day,0))-INDEX(_Inf_Data,MATCH($D113,_Inf_Country,0),MATCH(J$3-2,_Inf_Day,0))*$C$2
+INDEX(_Inf_Data,MATCH($D113,_Inf_Country,0),MATCH(J$3-2,_Inf_Day,0))-INDEX(_Inf_Data,MATCH($D113,_Inf_Country,0),MATCH(J$3-3,_Inf_Day,0))*$C$2
+INDEX(_Inf_Data,MATCH($D113,_Inf_Country,0),MATCH(J$3-3,_Inf_Day,0))-INDEX(_Inf_Data,MATCH($D113,_Inf_Country,0),MATCH(J$3-4,_Inf_Day,0))*$C$2
+INDEX(_Inf_Data,MATCH($D113,_Inf_Country,0),MATCH(J$3-4,_Inf_Day,0))-INDEX(_Inf_Data,MATCH($D113,_Inf_Country,0),MATCH(J$3-5,_Inf_Day,0))*$C$2)/5</f>
        <v>#N/A</v>
      </c>
      <c r="K113" s="80" t="e">
        <f>(INDEX(_Inf_Data,MATCH($D113,_Inf_Country,0),MATCH(K$3,_Inf_Day,0))-INDEX(_Inf_Data,MATCH($D113,_Inf_Country,0),MATCH(K$3-1,_Inf_Day,0))*$C$2
+INDEX(_Inf_Data,MATCH($D113,_Inf_Country,0),MATCH(K$3-1,_Inf_Day,0))-INDEX(_Inf_Data,MATCH($D113,_Inf_Country,0),MATCH(K$3-2,_Inf_Day,0))*$C$2
+INDEX(_Inf_Data,MATCH($D113,_Inf_Country,0),MATCH(K$3-2,_Inf_Day,0))-INDEX(_Inf_Data,MATCH($D113,_Inf_Country,0),MATCH(K$3-3,_Inf_Day,0))*$C$2
+INDEX(_Inf_Data,MATCH($D113,_Inf_Country,0),MATCH(K$3-3,_Inf_Day,0))-INDEX(_Inf_Data,MATCH($D113,_Inf_Country,0),MATCH(K$3-4,_Inf_Day,0))*$C$2
+INDEX(_Inf_Data,MATCH($D113,_Inf_Country,0),MATCH(K$3-4,_Inf_Day,0))-INDEX(_Inf_Data,MATCH($D113,_Inf_Country,0),MATCH(K$3-5,_Inf_Day,0))*$C$2)/5</f>
        <v>#N/A</v>
      </c>
      <c r="L113" s="80" t="e">
        <f>(INDEX(_Inf_Data,MATCH($D113,_Inf_Country,0),MATCH(L$3,_Inf_Day,0))-INDEX(_Inf_Data,MATCH($D113,_Inf_Country,0),MATCH(L$3-1,_Inf_Day,0))*$C$2
+INDEX(_Inf_Data,MATCH($D113,_Inf_Country,0),MATCH(L$3-1,_Inf_Day,0))-INDEX(_Inf_Data,MATCH($D113,_Inf_Country,0),MATCH(L$3-2,_Inf_Day,0))*$C$2
+INDEX(_Inf_Data,MATCH($D113,_Inf_Country,0),MATCH(L$3-2,_Inf_Day,0))-INDEX(_Inf_Data,MATCH($D113,_Inf_Country,0),MATCH(L$3-3,_Inf_Day,0))*$C$2
+INDEX(_Inf_Data,MATCH($D113,_Inf_Country,0),MATCH(L$3-3,_Inf_Day,0))-INDEX(_Inf_Data,MATCH($D113,_Inf_Country,0),MATCH(L$3-4,_Inf_Day,0))*$C$2
+INDEX(_Inf_Data,MATCH($D113,_Inf_Country,0),MATCH(L$3-4,_Inf_Day,0))-INDEX(_Inf_Data,MATCH($D113,_Inf_Country,0),MATCH(L$3-5,_Inf_Day,0))*$C$2)/5</f>
        <v>#N/A</v>
      </c>
      <c r="M113" s="80">
        <f>(INDEX(_Inf_Data,MATCH($D113,_Inf_Country,0),MATCH(M$3,_Inf_Day,0))-INDEX(_Inf_Data,MATCH($D113,_Inf_Country,0),MATCH(M$3-1,_Inf_Day,0))*$C$2
+INDEX(_Inf_Data,MATCH($D113,_Inf_Country,0),MATCH(M$3-1,_Inf_Day,0))-INDEX(_Inf_Data,MATCH($D113,_Inf_Country,0),MATCH(M$3-2,_Inf_Day,0))*$C$2
+INDEX(_Inf_Data,MATCH($D113,_Inf_Country,0),MATCH(M$3-2,_Inf_Day,0))-INDEX(_Inf_Data,MATCH($D113,_Inf_Country,0),MATCH(M$3-3,_Inf_Day,0))*$C$2
+INDEX(_Inf_Data,MATCH($D113,_Inf_Country,0),MATCH(M$3-3,_Inf_Day,0))-INDEX(_Inf_Data,MATCH($D113,_Inf_Country,0),MATCH(M$3-4,_Inf_Day,0))*$C$2
+INDEX(_Inf_Data,MATCH($D113,_Inf_Country,0),MATCH(M$3-4,_Inf_Day,0))-INDEX(_Inf_Data,MATCH($D113,_Inf_Country,0),MATCH(M$3-5,_Inf_Day,0))*$C$2)/5</f>
        <v>0</v>
      </c>
      <c r="N113" s="80">
        <f>(INDEX(_Inf_Data,MATCH($D113,_Inf_Country,0),MATCH(N$3,_Inf_Day,0))-INDEX(_Inf_Data,MATCH($D113,_Inf_Country,0),MATCH(N$3-1,_Inf_Day,0))*$C$2
+INDEX(_Inf_Data,MATCH($D113,_Inf_Country,0),MATCH(N$3-1,_Inf_Day,0))-INDEX(_Inf_Data,MATCH($D113,_Inf_Country,0),MATCH(N$3-2,_Inf_Day,0))*$C$2
+INDEX(_Inf_Data,MATCH($D113,_Inf_Country,0),MATCH(N$3-2,_Inf_Day,0))-INDEX(_Inf_Data,MATCH($D113,_Inf_Country,0),MATCH(N$3-3,_Inf_Day,0))*$C$2
+INDEX(_Inf_Data,MATCH($D113,_Inf_Country,0),MATCH(N$3-3,_Inf_Day,0))-INDEX(_Inf_Data,MATCH($D113,_Inf_Country,0),MATCH(N$3-4,_Inf_Day,0))*$C$2
+INDEX(_Inf_Data,MATCH($D113,_Inf_Country,0),MATCH(N$3-4,_Inf_Day,0))-INDEX(_Inf_Data,MATCH($D113,_Inf_Country,0),MATCH(N$3-5,_Inf_Day,0))*$C$2)/5</f>
        <v>0</v>
      </c>
      <c r="O113" s="80">
        <f>(INDEX(_Inf_Data,MATCH($D113,_Inf_Country,0),MATCH(O$3,_Inf_Day,0))-INDEX(_Inf_Data,MATCH($D113,_Inf_Country,0),MATCH(O$3-1,_Inf_Day,0))*$C$2
+INDEX(_Inf_Data,MATCH($D113,_Inf_Country,0),MATCH(O$3-1,_Inf_Day,0))-INDEX(_Inf_Data,MATCH($D113,_Inf_Country,0),MATCH(O$3-2,_Inf_Day,0))*$C$2
+INDEX(_Inf_Data,MATCH($D113,_Inf_Country,0),MATCH(O$3-2,_Inf_Day,0))-INDEX(_Inf_Data,MATCH($D113,_Inf_Country,0),MATCH(O$3-3,_Inf_Day,0))*$C$2
+INDEX(_Inf_Data,MATCH($D113,_Inf_Country,0),MATCH(O$3-3,_Inf_Day,0))-INDEX(_Inf_Data,MATCH($D113,_Inf_Country,0),MATCH(O$3-4,_Inf_Day,0))*$C$2
+INDEX(_Inf_Data,MATCH($D113,_Inf_Country,0),MATCH(O$3-4,_Inf_Day,0))-INDEX(_Inf_Data,MATCH($D113,_Inf_Country,0),MATCH(O$3-5,_Inf_Day,0))*$C$2)/5</f>
        <v>0</v>
      </c>
      <c r="P113" s="80">
        <f>(INDEX(_Inf_Data,MATCH($D113,_Inf_Country,0),MATCH(P$3,_Inf_Day,0))-INDEX(_Inf_Data,MATCH($D113,_Inf_Country,0),MATCH(P$3-1,_Inf_Day,0))*$C$2
+INDEX(_Inf_Data,MATCH($D113,_Inf_Country,0),MATCH(P$3-1,_Inf_Day,0))-INDEX(_Inf_Data,MATCH($D113,_Inf_Country,0),MATCH(P$3-2,_Inf_Day,0))*$C$2
+INDEX(_Inf_Data,MATCH($D113,_Inf_Country,0),MATCH(P$3-2,_Inf_Day,0))-INDEX(_Inf_Data,MATCH($D113,_Inf_Country,0),MATCH(P$3-3,_Inf_Day,0))*$C$2
+INDEX(_Inf_Data,MATCH($D113,_Inf_Country,0),MATCH(P$3-3,_Inf_Day,0))-INDEX(_Inf_Data,MATCH($D113,_Inf_Country,0),MATCH(P$3-4,_Inf_Day,0))*$C$2
+INDEX(_Inf_Data,MATCH($D113,_Inf_Country,0),MATCH(P$3-4,_Inf_Day,0))-INDEX(_Inf_Data,MATCH($D113,_Inf_Country,0),MATCH(P$3-5,_Inf_Day,0))*$C$2)/5</f>
        <v>0</v>
      </c>
      <c r="Q113" s="80">
        <f>(INDEX(_Inf_Data,MATCH($D113,_Inf_Country,0),MATCH(Q$3,_Inf_Day,0))-INDEX(_Inf_Data,MATCH($D113,_Inf_Country,0),MATCH(Q$3-1,_Inf_Day,0))*$C$2
+INDEX(_Inf_Data,MATCH($D113,_Inf_Country,0),MATCH(Q$3-1,_Inf_Day,0))-INDEX(_Inf_Data,MATCH($D113,_Inf_Country,0),MATCH(Q$3-2,_Inf_Day,0))*$C$2
+INDEX(_Inf_Data,MATCH($D113,_Inf_Country,0),MATCH(Q$3-2,_Inf_Day,0))-INDEX(_Inf_Data,MATCH($D113,_Inf_Country,0),MATCH(Q$3-3,_Inf_Day,0))*$C$2
+INDEX(_Inf_Data,MATCH($D113,_Inf_Country,0),MATCH(Q$3-3,_Inf_Day,0))-INDEX(_Inf_Data,MATCH($D113,_Inf_Country,0),MATCH(Q$3-4,_Inf_Day,0))*$C$2
+INDEX(_Inf_Data,MATCH($D113,_Inf_Country,0),MATCH(Q$3-4,_Inf_Day,0))-INDEX(_Inf_Data,MATCH($D113,_Inf_Country,0),MATCH(Q$3-5,_Inf_Day,0))*$C$2)/5</f>
        <v>0</v>
      </c>
      <c r="R113" s="80">
        <f>(INDEX(_Inf_Data,MATCH($D113,_Inf_Country,0),MATCH(R$3,_Inf_Day,0))-INDEX(_Inf_Data,MATCH($D113,_Inf_Country,0),MATCH(R$3-1,_Inf_Day,0))*$C$2
+INDEX(_Inf_Data,MATCH($D113,_Inf_Country,0),MATCH(R$3-1,_Inf_Day,0))-INDEX(_Inf_Data,MATCH($D113,_Inf_Country,0),MATCH(R$3-2,_Inf_Day,0))*$C$2
+INDEX(_Inf_Data,MATCH($D113,_Inf_Country,0),MATCH(R$3-2,_Inf_Day,0))-INDEX(_Inf_Data,MATCH($D113,_Inf_Country,0),MATCH(R$3-3,_Inf_Day,0))*$C$2
+INDEX(_Inf_Data,MATCH($D113,_Inf_Country,0),MATCH(R$3-3,_Inf_Day,0))-INDEX(_Inf_Data,MATCH($D113,_Inf_Country,0),MATCH(R$3-4,_Inf_Day,0))*$C$2
+INDEX(_Inf_Data,MATCH($D113,_Inf_Country,0),MATCH(R$3-4,_Inf_Day,0))-INDEX(_Inf_Data,MATCH($D113,_Inf_Country,0),MATCH(R$3-5,_Inf_Day,0))*$C$2)/5</f>
        <v>0</v>
      </c>
      <c r="S113" s="80">
        <f>(INDEX(_Inf_Data,MATCH($D113,_Inf_Country,0),MATCH(S$3,_Inf_Day,0))-INDEX(_Inf_Data,MATCH($D113,_Inf_Country,0),MATCH(S$3-1,_Inf_Day,0))*$C$2
+INDEX(_Inf_Data,MATCH($D113,_Inf_Country,0),MATCH(S$3-1,_Inf_Day,0))-INDEX(_Inf_Data,MATCH($D113,_Inf_Country,0),MATCH(S$3-2,_Inf_Day,0))*$C$2
+INDEX(_Inf_Data,MATCH($D113,_Inf_Country,0),MATCH(S$3-2,_Inf_Day,0))-INDEX(_Inf_Data,MATCH($D113,_Inf_Country,0),MATCH(S$3-3,_Inf_Day,0))*$C$2
+INDEX(_Inf_Data,MATCH($D113,_Inf_Country,0),MATCH(S$3-3,_Inf_Day,0))-INDEX(_Inf_Data,MATCH($D113,_Inf_Country,0),MATCH(S$3-4,_Inf_Day,0))*$C$2
+INDEX(_Inf_Data,MATCH($D113,_Inf_Country,0),MATCH(S$3-4,_Inf_Day,0))-INDEX(_Inf_Data,MATCH($D113,_Inf_Country,0),MATCH(S$3-5,_Inf_Day,0))*$C$2)/5</f>
        <v>0</v>
      </c>
      <c r="T113" s="80">
        <f>(INDEX(_Inf_Data,MATCH($D113,_Inf_Country,0),MATCH(T$3,_Inf_Day,0))-INDEX(_Inf_Data,MATCH($D113,_Inf_Country,0),MATCH(T$3-1,_Inf_Day,0))*$C$2
+INDEX(_Inf_Data,MATCH($D113,_Inf_Country,0),MATCH(T$3-1,_Inf_Day,0))-INDEX(_Inf_Data,MATCH($D113,_Inf_Country,0),MATCH(T$3-2,_Inf_Day,0))*$C$2
+INDEX(_Inf_Data,MATCH($D113,_Inf_Country,0),MATCH(T$3-2,_Inf_Day,0))-INDEX(_Inf_Data,MATCH($D113,_Inf_Country,0),MATCH(T$3-3,_Inf_Day,0))*$C$2
+INDEX(_Inf_Data,MATCH($D113,_Inf_Country,0),MATCH(T$3-3,_Inf_Day,0))-INDEX(_Inf_Data,MATCH($D113,_Inf_Country,0),MATCH(T$3-4,_Inf_Day,0))*$C$2
+INDEX(_Inf_Data,MATCH($D113,_Inf_Country,0),MATCH(T$3-4,_Inf_Day,0))-INDEX(_Inf_Data,MATCH($D113,_Inf_Country,0),MATCH(T$3-5,_Inf_Day,0))*$C$2)/5</f>
        <v>0</v>
      </c>
      <c r="U113" s="80">
        <f>(INDEX(_Inf_Data,MATCH($D113,_Inf_Country,0),MATCH(U$3,_Inf_Day,0))-INDEX(_Inf_Data,MATCH($D113,_Inf_Country,0),MATCH(U$3-1,_Inf_Day,0))*$C$2
+INDEX(_Inf_Data,MATCH($D113,_Inf_Country,0),MATCH(U$3-1,_Inf_Day,0))-INDEX(_Inf_Data,MATCH($D113,_Inf_Country,0),MATCH(U$3-2,_Inf_Day,0))*$C$2
+INDEX(_Inf_Data,MATCH($D113,_Inf_Country,0),MATCH(U$3-2,_Inf_Day,0))-INDEX(_Inf_Data,MATCH($D113,_Inf_Country,0),MATCH(U$3-3,_Inf_Day,0))*$C$2
+INDEX(_Inf_Data,MATCH($D113,_Inf_Country,0),MATCH(U$3-3,_Inf_Day,0))-INDEX(_Inf_Data,MATCH($D113,_Inf_Country,0),MATCH(U$3-4,_Inf_Day,0))*$C$2
+INDEX(_Inf_Data,MATCH($D113,_Inf_Country,0),MATCH(U$3-4,_Inf_Day,0))-INDEX(_Inf_Data,MATCH($D113,_Inf_Country,0),MATCH(U$3-5,_Inf_Day,0))*$C$2)/5</f>
        <v>0</v>
      </c>
      <c r="V113" s="80">
        <f>(INDEX(_Inf_Data,MATCH($D113,_Inf_Country,0),MATCH(V$3,_Inf_Day,0))-INDEX(_Inf_Data,MATCH($D113,_Inf_Country,0),MATCH(V$3-1,_Inf_Day,0))*$C$2
+INDEX(_Inf_Data,MATCH($D113,_Inf_Country,0),MATCH(V$3-1,_Inf_Day,0))-INDEX(_Inf_Data,MATCH($D113,_Inf_Country,0),MATCH(V$3-2,_Inf_Day,0))*$C$2
+INDEX(_Inf_Data,MATCH($D113,_Inf_Country,0),MATCH(V$3-2,_Inf_Day,0))-INDEX(_Inf_Data,MATCH($D113,_Inf_Country,0),MATCH(V$3-3,_Inf_Day,0))*$C$2
+INDEX(_Inf_Data,MATCH($D113,_Inf_Country,0),MATCH(V$3-3,_Inf_Day,0))-INDEX(_Inf_Data,MATCH($D113,_Inf_Country,0),MATCH(V$3-4,_Inf_Day,0))*$C$2
+INDEX(_Inf_Data,MATCH($D113,_Inf_Country,0),MATCH(V$3-4,_Inf_Day,0))-INDEX(_Inf_Data,MATCH($D113,_Inf_Country,0),MATCH(V$3-5,_Inf_Day,0))*$C$2)/5</f>
        <v>0</v>
      </c>
      <c r="W113" s="80">
        <f>(INDEX(_Inf_Data,MATCH($D113,_Inf_Country,0),MATCH(W$3,_Inf_Day,0))-INDEX(_Inf_Data,MATCH($D113,_Inf_Country,0),MATCH(W$3-1,_Inf_Day,0))*$C$2
+INDEX(_Inf_Data,MATCH($D113,_Inf_Country,0),MATCH(W$3-1,_Inf_Day,0))-INDEX(_Inf_Data,MATCH($D113,_Inf_Country,0),MATCH(W$3-2,_Inf_Day,0))*$C$2
+INDEX(_Inf_Data,MATCH($D113,_Inf_Country,0),MATCH(W$3-2,_Inf_Day,0))-INDEX(_Inf_Data,MATCH($D113,_Inf_Country,0),MATCH(W$3-3,_Inf_Day,0))*$C$2
+INDEX(_Inf_Data,MATCH($D113,_Inf_Country,0),MATCH(W$3-3,_Inf_Day,0))-INDEX(_Inf_Data,MATCH($D113,_Inf_Country,0),MATCH(W$3-4,_Inf_Day,0))*$C$2
+INDEX(_Inf_Data,MATCH($D113,_Inf_Country,0),MATCH(W$3-4,_Inf_Day,0))-INDEX(_Inf_Data,MATCH($D113,_Inf_Country,0),MATCH(W$3-5,_Inf_Day,0))*$C$2)/5</f>
        <v>0</v>
      </c>
      <c r="X113" s="80">
        <f>(INDEX(_Inf_Data,MATCH($D113,_Inf_Country,0),MATCH(X$3,_Inf_Day,0))-INDEX(_Inf_Data,MATCH($D113,_Inf_Country,0),MATCH(X$3-1,_Inf_Day,0))*$C$2
+INDEX(_Inf_Data,MATCH($D113,_Inf_Country,0),MATCH(X$3-1,_Inf_Day,0))-INDEX(_Inf_Data,MATCH($D113,_Inf_Country,0),MATCH(X$3-2,_Inf_Day,0))*$C$2
+INDEX(_Inf_Data,MATCH($D113,_Inf_Country,0),MATCH(X$3-2,_Inf_Day,0))-INDEX(_Inf_Data,MATCH($D113,_Inf_Country,0),MATCH(X$3-3,_Inf_Day,0))*$C$2
+INDEX(_Inf_Data,MATCH($D113,_Inf_Country,0),MATCH(X$3-3,_Inf_Day,0))-INDEX(_Inf_Data,MATCH($D113,_Inf_Country,0),MATCH(X$3-4,_Inf_Day,0))*$C$2
+INDEX(_Inf_Data,MATCH($D113,_Inf_Country,0),MATCH(X$3-4,_Inf_Day,0))-INDEX(_Inf_Data,MATCH($D113,_Inf_Country,0),MATCH(X$3-5,_Inf_Day,0))*$C$2)/5</f>
        <v>0</v>
      </c>
      <c r="Y113" s="80">
        <f>(INDEX(_Inf_Data,MATCH($D113,_Inf_Country,0),MATCH(Y$3,_Inf_Day,0))-INDEX(_Inf_Data,MATCH($D113,_Inf_Country,0),MATCH(Y$3-1,_Inf_Day,0))*$C$2
+INDEX(_Inf_Data,MATCH($D113,_Inf_Country,0),MATCH(Y$3-1,_Inf_Day,0))-INDEX(_Inf_Data,MATCH($D113,_Inf_Country,0),MATCH(Y$3-2,_Inf_Day,0))*$C$2
+INDEX(_Inf_Data,MATCH($D113,_Inf_Country,0),MATCH(Y$3-2,_Inf_Day,0))-INDEX(_Inf_Data,MATCH($D113,_Inf_Country,0),MATCH(Y$3-3,_Inf_Day,0))*$C$2
+INDEX(_Inf_Data,MATCH($D113,_Inf_Country,0),MATCH(Y$3-3,_Inf_Day,0))-INDEX(_Inf_Data,MATCH($D113,_Inf_Country,0),MATCH(Y$3-4,_Inf_Day,0))*$C$2
+INDEX(_Inf_Data,MATCH($D113,_Inf_Country,0),MATCH(Y$3-4,_Inf_Day,0))-INDEX(_Inf_Data,MATCH($D113,_Inf_Country,0),MATCH(Y$3-5,_Inf_Day,0))*$C$2)/5</f>
        <v>0</v>
      </c>
      <c r="Z113" s="80">
        <f>(INDEX(_Inf_Data,MATCH($D113,_Inf_Country,0),MATCH(Z$3,_Inf_Day,0))-INDEX(_Inf_Data,MATCH($D113,_Inf_Country,0),MATCH(Z$3-1,_Inf_Day,0))*$C$2
+INDEX(_Inf_Data,MATCH($D113,_Inf_Country,0),MATCH(Z$3-1,_Inf_Day,0))-INDEX(_Inf_Data,MATCH($D113,_Inf_Country,0),MATCH(Z$3-2,_Inf_Day,0))*$C$2
+INDEX(_Inf_Data,MATCH($D113,_Inf_Country,0),MATCH(Z$3-2,_Inf_Day,0))-INDEX(_Inf_Data,MATCH($D113,_Inf_Country,0),MATCH(Z$3-3,_Inf_Day,0))*$C$2
+INDEX(_Inf_Data,MATCH($D113,_Inf_Country,0),MATCH(Z$3-3,_Inf_Day,0))-INDEX(_Inf_Data,MATCH($D113,_Inf_Country,0),MATCH(Z$3-4,_Inf_Day,0))*$C$2
+INDEX(_Inf_Data,MATCH($D113,_Inf_Country,0),MATCH(Z$3-4,_Inf_Day,0))-INDEX(_Inf_Data,MATCH($D113,_Inf_Country,0),MATCH(Z$3-5,_Inf_Day,0))*$C$2)/5</f>
        <v>0</v>
      </c>
      <c r="AA113" s="80">
        <f>(INDEX(_Inf_Data,MATCH($D113,_Inf_Country,0),MATCH(AA$3,_Inf_Day,0))-INDEX(_Inf_Data,MATCH($D113,_Inf_Country,0),MATCH(AA$3-1,_Inf_Day,0))*$C$2
+INDEX(_Inf_Data,MATCH($D113,_Inf_Country,0),MATCH(AA$3-1,_Inf_Day,0))-INDEX(_Inf_Data,MATCH($D113,_Inf_Country,0),MATCH(AA$3-2,_Inf_Day,0))*$C$2
+INDEX(_Inf_Data,MATCH($D113,_Inf_Country,0),MATCH(AA$3-2,_Inf_Day,0))-INDEX(_Inf_Data,MATCH($D113,_Inf_Country,0),MATCH(AA$3-3,_Inf_Day,0))*$C$2
+INDEX(_Inf_Data,MATCH($D113,_Inf_Country,0),MATCH(AA$3-3,_Inf_Day,0))-INDEX(_Inf_Data,MATCH($D113,_Inf_Country,0),MATCH(AA$3-4,_Inf_Day,0))*$C$2
+INDEX(_Inf_Data,MATCH($D113,_Inf_Country,0),MATCH(AA$3-4,_Inf_Day,0))-INDEX(_Inf_Data,MATCH($D113,_Inf_Country,0),MATCH(AA$3-5,_Inf_Day,0))*$C$2)/5</f>
        <v>0</v>
      </c>
      <c r="AB113" s="80">
        <f>(INDEX(_Inf_Data,MATCH($D113,_Inf_Country,0),MATCH(AB$3,_Inf_Day,0))-INDEX(_Inf_Data,MATCH($D113,_Inf_Country,0),MATCH(AB$3-1,_Inf_Day,0))*$C$2
+INDEX(_Inf_Data,MATCH($D113,_Inf_Country,0),MATCH(AB$3-1,_Inf_Day,0))-INDEX(_Inf_Data,MATCH($D113,_Inf_Country,0),MATCH(AB$3-2,_Inf_Day,0))*$C$2
+INDEX(_Inf_Data,MATCH($D113,_Inf_Country,0),MATCH(AB$3-2,_Inf_Day,0))-INDEX(_Inf_Data,MATCH($D113,_Inf_Country,0),MATCH(AB$3-3,_Inf_Day,0))*$C$2
+INDEX(_Inf_Data,MATCH($D113,_Inf_Country,0),MATCH(AB$3-3,_Inf_Day,0))-INDEX(_Inf_Data,MATCH($D113,_Inf_Country,0),MATCH(AB$3-4,_Inf_Day,0))*$C$2
+INDEX(_Inf_Data,MATCH($D113,_Inf_Country,0),MATCH(AB$3-4,_Inf_Day,0))-INDEX(_Inf_Data,MATCH($D113,_Inf_Country,0),MATCH(AB$3-5,_Inf_Day,0))*$C$2)/5</f>
        <v>0</v>
      </c>
      <c r="AC113" s="80">
        <f>(INDEX(_Inf_Data,MATCH($D113,_Inf_Country,0),MATCH(AC$3,_Inf_Day,0))-INDEX(_Inf_Data,MATCH($D113,_Inf_Country,0),MATCH(AC$3-1,_Inf_Day,0))*$C$2
+INDEX(_Inf_Data,MATCH($D113,_Inf_Country,0),MATCH(AC$3-1,_Inf_Day,0))-INDEX(_Inf_Data,MATCH($D113,_Inf_Country,0),MATCH(AC$3-2,_Inf_Day,0))*$C$2
+INDEX(_Inf_Data,MATCH($D113,_Inf_Country,0),MATCH(AC$3-2,_Inf_Day,0))-INDEX(_Inf_Data,MATCH($D113,_Inf_Country,0),MATCH(AC$3-3,_Inf_Day,0))*$C$2
+INDEX(_Inf_Data,MATCH($D113,_Inf_Country,0),MATCH(AC$3-3,_Inf_Day,0))-INDEX(_Inf_Data,MATCH($D113,_Inf_Country,0),MATCH(AC$3-4,_Inf_Day,0))*$C$2
+INDEX(_Inf_Data,MATCH($D113,_Inf_Country,0),MATCH(AC$3-4,_Inf_Day,0))-INDEX(_Inf_Data,MATCH($D113,_Inf_Country,0),MATCH(AC$3-5,_Inf_Day,0))*$C$2)/5</f>
        <v>0</v>
      </c>
      <c r="AD113" s="80">
        <f>(INDEX(_Inf_Data,MATCH($D113,_Inf_Country,0),MATCH(AD$3,_Inf_Day,0))-INDEX(_Inf_Data,MATCH($D113,_Inf_Country,0),MATCH(AD$3-1,_Inf_Day,0))*$C$2
+INDEX(_Inf_Data,MATCH($D113,_Inf_Country,0),MATCH(AD$3-1,_Inf_Day,0))-INDEX(_Inf_Data,MATCH($D113,_Inf_Country,0),MATCH(AD$3-2,_Inf_Day,0))*$C$2
+INDEX(_Inf_Data,MATCH($D113,_Inf_Country,0),MATCH(AD$3-2,_Inf_Day,0))-INDEX(_Inf_Data,MATCH($D113,_Inf_Country,0),MATCH(AD$3-3,_Inf_Day,0))*$C$2
+INDEX(_Inf_Data,MATCH($D113,_Inf_Country,0),MATCH(AD$3-3,_Inf_Day,0))-INDEX(_Inf_Data,MATCH($D113,_Inf_Country,0),MATCH(AD$3-4,_Inf_Day,0))*$C$2
+INDEX(_Inf_Data,MATCH($D113,_Inf_Country,0),MATCH(AD$3-4,_Inf_Day,0))-INDEX(_Inf_Data,MATCH($D113,_Inf_Country,0),MATCH(AD$3-5,_Inf_Day,0))*$C$2)/5</f>
        <v>0</v>
      </c>
      <c r="AE113" s="80">
        <f>(INDEX(_Inf_Data,MATCH($D113,_Inf_Country,0),MATCH(AE$3,_Inf_Day,0))-INDEX(_Inf_Data,MATCH($D113,_Inf_Country,0),MATCH(AE$3-1,_Inf_Day,0))*$C$2
+INDEX(_Inf_Data,MATCH($D113,_Inf_Country,0),MATCH(AE$3-1,_Inf_Day,0))-INDEX(_Inf_Data,MATCH($D113,_Inf_Country,0),MATCH(AE$3-2,_Inf_Day,0))*$C$2
+INDEX(_Inf_Data,MATCH($D113,_Inf_Country,0),MATCH(AE$3-2,_Inf_Day,0))-INDEX(_Inf_Data,MATCH($D113,_Inf_Country,0),MATCH(AE$3-3,_Inf_Day,0))*$C$2
+INDEX(_Inf_Data,MATCH($D113,_Inf_Country,0),MATCH(AE$3-3,_Inf_Day,0))-INDEX(_Inf_Data,MATCH($D113,_Inf_Country,0),MATCH(AE$3-4,_Inf_Day,0))*$C$2
+INDEX(_Inf_Data,MATCH($D113,_Inf_Country,0),MATCH(AE$3-4,_Inf_Day,0))-INDEX(_Inf_Data,MATCH($D113,_Inf_Country,0),MATCH(AE$3-5,_Inf_Day,0))*$C$2)/5</f>
        <v>0</v>
      </c>
      <c r="AF113" s="80">
        <f>(INDEX(_Inf_Data,MATCH($D113,_Inf_Country,0),MATCH(AF$3,_Inf_Day,0))-INDEX(_Inf_Data,MATCH($D113,_Inf_Country,0),MATCH(AF$3-1,_Inf_Day,0))*$C$2
+INDEX(_Inf_Data,MATCH($D113,_Inf_Country,0),MATCH(AF$3-1,_Inf_Day,0))-INDEX(_Inf_Data,MATCH($D113,_Inf_Country,0),MATCH(AF$3-2,_Inf_Day,0))*$C$2
+INDEX(_Inf_Data,MATCH($D113,_Inf_Country,0),MATCH(AF$3-2,_Inf_Day,0))-INDEX(_Inf_Data,MATCH($D113,_Inf_Country,0),MATCH(AF$3-3,_Inf_Day,0))*$C$2
+INDEX(_Inf_Data,MATCH($D113,_Inf_Country,0),MATCH(AF$3-3,_Inf_Day,0))-INDEX(_Inf_Data,MATCH($D113,_Inf_Country,0),MATCH(AF$3-4,_Inf_Day,0))*$C$2
+INDEX(_Inf_Data,MATCH($D113,_Inf_Country,0),MATCH(AF$3-4,_Inf_Day,0))-INDEX(_Inf_Data,MATCH($D113,_Inf_Country,0),MATCH(AF$3-5,_Inf_Day,0))*$C$2)/5</f>
        <v>0</v>
      </c>
      <c r="AG113" s="80">
        <f>(INDEX(_Inf_Data,MATCH($D113,_Inf_Country,0),MATCH(AG$3,_Inf_Day,0))-INDEX(_Inf_Data,MATCH($D113,_Inf_Country,0),MATCH(AG$3-1,_Inf_Day,0))*$C$2
+INDEX(_Inf_Data,MATCH($D113,_Inf_Country,0),MATCH(AG$3-1,_Inf_Day,0))-INDEX(_Inf_Data,MATCH($D113,_Inf_Country,0),MATCH(AG$3-2,_Inf_Day,0))*$C$2
+INDEX(_Inf_Data,MATCH($D113,_Inf_Country,0),MATCH(AG$3-2,_Inf_Day,0))-INDEX(_Inf_Data,MATCH($D113,_Inf_Country,0),MATCH(AG$3-3,_Inf_Day,0))*$C$2
+INDEX(_Inf_Data,MATCH($D113,_Inf_Country,0),MATCH(AG$3-3,_Inf_Day,0))-INDEX(_Inf_Data,MATCH($D113,_Inf_Country,0),MATCH(AG$3-4,_Inf_Day,0))*$C$2
+INDEX(_Inf_Data,MATCH($D113,_Inf_Country,0),MATCH(AG$3-4,_Inf_Day,0))-INDEX(_Inf_Data,MATCH($D113,_Inf_Country,0),MATCH(AG$3-5,_Inf_Day,0))*$C$2)/5</f>
        <v>0</v>
      </c>
      <c r="AH113" s="80">
        <f>(INDEX(_Inf_Data,MATCH($D113,_Inf_Country,0),MATCH(AH$3,_Inf_Day,0))-INDEX(_Inf_Data,MATCH($D113,_Inf_Country,0),MATCH(AH$3-1,_Inf_Day,0))*$C$2
+INDEX(_Inf_Data,MATCH($D113,_Inf_Country,0),MATCH(AH$3-1,_Inf_Day,0))-INDEX(_Inf_Data,MATCH($D113,_Inf_Country,0),MATCH(AH$3-2,_Inf_Day,0))*$C$2
+INDEX(_Inf_Data,MATCH($D113,_Inf_Country,0),MATCH(AH$3-2,_Inf_Day,0))-INDEX(_Inf_Data,MATCH($D113,_Inf_Country,0),MATCH(AH$3-3,_Inf_Day,0))*$C$2
+INDEX(_Inf_Data,MATCH($D113,_Inf_Country,0),MATCH(AH$3-3,_Inf_Day,0))-INDEX(_Inf_Data,MATCH($D113,_Inf_Country,0),MATCH(AH$3-4,_Inf_Day,0))*$C$2
+INDEX(_Inf_Data,MATCH($D113,_Inf_Country,0),MATCH(AH$3-4,_Inf_Day,0))-INDEX(_Inf_Data,MATCH($D113,_Inf_Country,0),MATCH(AH$3-5,_Inf_Day,0))*$C$2)/5</f>
        <v>0</v>
      </c>
      <c r="AI113" s="80">
        <f>(INDEX(_Inf_Data,MATCH($D113,_Inf_Country,0),MATCH(AI$3,_Inf_Day,0))-INDEX(_Inf_Data,MATCH($D113,_Inf_Country,0),MATCH(AI$3-1,_Inf_Day,0))*$C$2
+INDEX(_Inf_Data,MATCH($D113,_Inf_Country,0),MATCH(AI$3-1,_Inf_Day,0))-INDEX(_Inf_Data,MATCH($D113,_Inf_Country,0),MATCH(AI$3-2,_Inf_Day,0))*$C$2
+INDEX(_Inf_Data,MATCH($D113,_Inf_Country,0),MATCH(AI$3-2,_Inf_Day,0))-INDEX(_Inf_Data,MATCH($D113,_Inf_Country,0),MATCH(AI$3-3,_Inf_Day,0))*$C$2
+INDEX(_Inf_Data,MATCH($D113,_Inf_Country,0),MATCH(AI$3-3,_Inf_Day,0))-INDEX(_Inf_Data,MATCH($D113,_Inf_Country,0),MATCH(AI$3-4,_Inf_Day,0))*$C$2
+INDEX(_Inf_Data,MATCH($D113,_Inf_Country,0),MATCH(AI$3-4,_Inf_Day,0))-INDEX(_Inf_Data,MATCH($D113,_Inf_Country,0),MATCH(AI$3-5,_Inf_Day,0))*$C$2)/5</f>
        <v>0</v>
      </c>
      <c r="AJ113" s="80">
        <f>(INDEX(_Inf_Data,MATCH($D113,_Inf_Country,0),MATCH(AJ$3,_Inf_Day,0))-INDEX(_Inf_Data,MATCH($D113,_Inf_Country,0),MATCH(AJ$3-1,_Inf_Day,0))*$C$2
+INDEX(_Inf_Data,MATCH($D113,_Inf_Country,0),MATCH(AJ$3-1,_Inf_Day,0))-INDEX(_Inf_Data,MATCH($D113,_Inf_Country,0),MATCH(AJ$3-2,_Inf_Day,0))*$C$2
+INDEX(_Inf_Data,MATCH($D113,_Inf_Country,0),MATCH(AJ$3-2,_Inf_Day,0))-INDEX(_Inf_Data,MATCH($D113,_Inf_Country,0),MATCH(AJ$3-3,_Inf_Day,0))*$C$2
+INDEX(_Inf_Data,MATCH($D113,_Inf_Country,0),MATCH(AJ$3-3,_Inf_Day,0))-INDEX(_Inf_Data,MATCH($D113,_Inf_Country,0),MATCH(AJ$3-4,_Inf_Day,0))*$C$2
+INDEX(_Inf_Data,MATCH($D113,_Inf_Country,0),MATCH(AJ$3-4,_Inf_Day,0))-INDEX(_Inf_Data,MATCH($D113,_Inf_Country,0),MATCH(AJ$3-5,_Inf_Day,0))*$C$2)/5</f>
        <v>0</v>
      </c>
      <c r="AK113" s="80">
        <f>(INDEX(_Inf_Data,MATCH($D113,_Inf_Country,0),MATCH(AK$3,_Inf_Day,0))-INDEX(_Inf_Data,MATCH($D113,_Inf_Country,0),MATCH(AK$3-1,_Inf_Day,0))*$C$2
+INDEX(_Inf_Data,MATCH($D113,_Inf_Country,0),MATCH(AK$3-1,_Inf_Day,0))-INDEX(_Inf_Data,MATCH($D113,_Inf_Country,0),MATCH(AK$3-2,_Inf_Day,0))*$C$2
+INDEX(_Inf_Data,MATCH($D113,_Inf_Country,0),MATCH(AK$3-2,_Inf_Day,0))-INDEX(_Inf_Data,MATCH($D113,_Inf_Country,0),MATCH(AK$3-3,_Inf_Day,0))*$C$2
+INDEX(_Inf_Data,MATCH($D113,_Inf_Country,0),MATCH(AK$3-3,_Inf_Day,0))-INDEX(_Inf_Data,MATCH($D113,_Inf_Country,0),MATCH(AK$3-4,_Inf_Day,0))*$C$2
+INDEX(_Inf_Data,MATCH($D113,_Inf_Country,0),MATCH(AK$3-4,_Inf_Day,0))-INDEX(_Inf_Data,MATCH($D113,_Inf_Country,0),MATCH(AK$3-5,_Inf_Day,0))*$C$2)/5</f>
        <v>0</v>
      </c>
      <c r="AL113" s="80">
        <f>(INDEX(_Inf_Data,MATCH($D113,_Inf_Country,0),MATCH(AL$3,_Inf_Day,0))-INDEX(_Inf_Data,MATCH($D113,_Inf_Country,0),MATCH(AL$3-1,_Inf_Day,0))*$C$2
+INDEX(_Inf_Data,MATCH($D113,_Inf_Country,0),MATCH(AL$3-1,_Inf_Day,0))-INDEX(_Inf_Data,MATCH($D113,_Inf_Country,0),MATCH(AL$3-2,_Inf_Day,0))*$C$2
+INDEX(_Inf_Data,MATCH($D113,_Inf_Country,0),MATCH(AL$3-2,_Inf_Day,0))-INDEX(_Inf_Data,MATCH($D113,_Inf_Country,0),MATCH(AL$3-3,_Inf_Day,0))*$C$2
+INDEX(_Inf_Data,MATCH($D113,_Inf_Country,0),MATCH(AL$3-3,_Inf_Day,0))-INDEX(_Inf_Data,MATCH($D113,_Inf_Country,0),MATCH(AL$3-4,_Inf_Day,0))*$C$2
+INDEX(_Inf_Data,MATCH($D113,_Inf_Country,0),MATCH(AL$3-4,_Inf_Day,0))-INDEX(_Inf_Data,MATCH($D113,_Inf_Country,0),MATCH(AL$3-5,_Inf_Day,0))*$C$2)/5</f>
        <v>0</v>
      </c>
      <c r="AM113" s="80">
        <f>(INDEX(_Inf_Data,MATCH($D113,_Inf_Country,0),MATCH(AM$3,_Inf_Day,0))-INDEX(_Inf_Data,MATCH($D113,_Inf_Country,0),MATCH(AM$3-1,_Inf_Day,0))*$C$2
+INDEX(_Inf_Data,MATCH($D113,_Inf_Country,0),MATCH(AM$3-1,_Inf_Day,0))-INDEX(_Inf_Data,MATCH($D113,_Inf_Country,0),MATCH(AM$3-2,_Inf_Day,0))*$C$2
+INDEX(_Inf_Data,MATCH($D113,_Inf_Country,0),MATCH(AM$3-2,_Inf_Day,0))-INDEX(_Inf_Data,MATCH($D113,_Inf_Country,0),MATCH(AM$3-3,_Inf_Day,0))*$C$2
+INDEX(_Inf_Data,MATCH($D113,_Inf_Country,0),MATCH(AM$3-3,_Inf_Day,0))-INDEX(_Inf_Data,MATCH($D113,_Inf_Country,0),MATCH(AM$3-4,_Inf_Day,0))*$C$2
+INDEX(_Inf_Data,MATCH($D113,_Inf_Country,0),MATCH(AM$3-4,_Inf_Day,0))-INDEX(_Inf_Data,MATCH($D113,_Inf_Country,0),MATCH(AM$3-5,_Inf_Day,0))*$C$2)/5</f>
        <v>0</v>
      </c>
      <c r="AN113" s="80">
        <f>(INDEX(_Inf_Data,MATCH($D113,_Inf_Country,0),MATCH(AN$3,_Inf_Day,0))-INDEX(_Inf_Data,MATCH($D113,_Inf_Country,0),MATCH(AN$3-1,_Inf_Day,0))*$C$2
+INDEX(_Inf_Data,MATCH($D113,_Inf_Country,0),MATCH(AN$3-1,_Inf_Day,0))-INDEX(_Inf_Data,MATCH($D113,_Inf_Country,0),MATCH(AN$3-2,_Inf_Day,0))*$C$2
+INDEX(_Inf_Data,MATCH($D113,_Inf_Country,0),MATCH(AN$3-2,_Inf_Day,0))-INDEX(_Inf_Data,MATCH($D113,_Inf_Country,0),MATCH(AN$3-3,_Inf_Day,0))*$C$2
+INDEX(_Inf_Data,MATCH($D113,_Inf_Country,0),MATCH(AN$3-3,_Inf_Day,0))-INDEX(_Inf_Data,MATCH($D113,_Inf_Country,0),MATCH(AN$3-4,_Inf_Day,0))*$C$2
+INDEX(_Inf_Data,MATCH($D113,_Inf_Country,0),MATCH(AN$3-4,_Inf_Day,0))-INDEX(_Inf_Data,MATCH($D113,_Inf_Country,0),MATCH(AN$3-5,_Inf_Day,0))*$C$2)/5</f>
        <v>0</v>
      </c>
      <c r="AO113" s="80">
        <f>(INDEX(_Inf_Data,MATCH($D113,_Inf_Country,0),MATCH(AO$3,_Inf_Day,0))-INDEX(_Inf_Data,MATCH($D113,_Inf_Country,0),MATCH(AO$3-1,_Inf_Day,0))*$C$2
+INDEX(_Inf_Data,MATCH($D113,_Inf_Country,0),MATCH(AO$3-1,_Inf_Day,0))-INDEX(_Inf_Data,MATCH($D113,_Inf_Country,0),MATCH(AO$3-2,_Inf_Day,0))*$C$2
+INDEX(_Inf_Data,MATCH($D113,_Inf_Country,0),MATCH(AO$3-2,_Inf_Day,0))-INDEX(_Inf_Data,MATCH($D113,_Inf_Country,0),MATCH(AO$3-3,_Inf_Day,0))*$C$2
+INDEX(_Inf_Data,MATCH($D113,_Inf_Country,0),MATCH(AO$3-3,_Inf_Day,0))-INDEX(_Inf_Data,MATCH($D113,_Inf_Country,0),MATCH(AO$3-4,_Inf_Day,0))*$C$2
+INDEX(_Inf_Data,MATCH($D113,_Inf_Country,0),MATCH(AO$3-4,_Inf_Day,0))-INDEX(_Inf_Data,MATCH($D113,_Inf_Country,0),MATCH(AO$3-5,_Inf_Day,0))*$C$2)/5</f>
        <v>0</v>
      </c>
      <c r="AP113" s="80">
        <f>(INDEX(_Inf_Data,MATCH($D113,_Inf_Country,0),MATCH(AP$3,_Inf_Day,0))-INDEX(_Inf_Data,MATCH($D113,_Inf_Country,0),MATCH(AP$3-1,_Inf_Day,0))*$C$2
+INDEX(_Inf_Data,MATCH($D113,_Inf_Country,0),MATCH(AP$3-1,_Inf_Day,0))-INDEX(_Inf_Data,MATCH($D113,_Inf_Country,0),MATCH(AP$3-2,_Inf_Day,0))*$C$2
+INDEX(_Inf_Data,MATCH($D113,_Inf_Country,0),MATCH(AP$3-2,_Inf_Day,0))-INDEX(_Inf_Data,MATCH($D113,_Inf_Country,0),MATCH(AP$3-3,_Inf_Day,0))*$C$2
+INDEX(_Inf_Data,MATCH($D113,_Inf_Country,0),MATCH(AP$3-3,_Inf_Day,0))-INDEX(_Inf_Data,MATCH($D113,_Inf_Country,0),MATCH(AP$3-4,_Inf_Day,0))*$C$2
+INDEX(_Inf_Data,MATCH($D113,_Inf_Country,0),MATCH(AP$3-4,_Inf_Day,0))-INDEX(_Inf_Data,MATCH($D113,_Inf_Country,0),MATCH(AP$3-5,_Inf_Day,0))*$C$2)/5</f>
        <v>0</v>
      </c>
      <c r="AQ113" s="80">
        <f>(INDEX(_Inf_Data,MATCH($D113,_Inf_Country,0),MATCH(AQ$3,_Inf_Day,0))-INDEX(_Inf_Data,MATCH($D113,_Inf_Country,0),MATCH(AQ$3-1,_Inf_Day,0))*$C$2
+INDEX(_Inf_Data,MATCH($D113,_Inf_Country,0),MATCH(AQ$3-1,_Inf_Day,0))-INDEX(_Inf_Data,MATCH($D113,_Inf_Country,0),MATCH(AQ$3-2,_Inf_Day,0))*$C$2
+INDEX(_Inf_Data,MATCH($D113,_Inf_Country,0),MATCH(AQ$3-2,_Inf_Day,0))-INDEX(_Inf_Data,MATCH($D113,_Inf_Country,0),MATCH(AQ$3-3,_Inf_Day,0))*$C$2
+INDEX(_Inf_Data,MATCH($D113,_Inf_Country,0),MATCH(AQ$3-3,_Inf_Day,0))-INDEX(_Inf_Data,MATCH($D113,_Inf_Country,0),MATCH(AQ$3-4,_Inf_Day,0))*$C$2
+INDEX(_Inf_Data,MATCH($D113,_Inf_Country,0),MATCH(AQ$3-4,_Inf_Day,0))-INDEX(_Inf_Data,MATCH($D113,_Inf_Country,0),MATCH(AQ$3-5,_Inf_Day,0))*$C$2)/5</f>
        <v>0</v>
      </c>
      <c r="AR113" s="80">
        <f>(INDEX(_Inf_Data,MATCH($D113,_Inf_Country,0),MATCH(AR$3,_Inf_Day,0))-INDEX(_Inf_Data,MATCH($D113,_Inf_Country,0),MATCH(AR$3-1,_Inf_Day,0))*$C$2
+INDEX(_Inf_Data,MATCH($D113,_Inf_Country,0),MATCH(AR$3-1,_Inf_Day,0))-INDEX(_Inf_Data,MATCH($D113,_Inf_Country,0),MATCH(AR$3-2,_Inf_Day,0))*$C$2
+INDEX(_Inf_Data,MATCH($D113,_Inf_Country,0),MATCH(AR$3-2,_Inf_Day,0))-INDEX(_Inf_Data,MATCH($D113,_Inf_Country,0),MATCH(AR$3-3,_Inf_Day,0))*$C$2
+INDEX(_Inf_Data,MATCH($D113,_Inf_Country,0),MATCH(AR$3-3,_Inf_Day,0))-INDEX(_Inf_Data,MATCH($D113,_Inf_Country,0),MATCH(AR$3-4,_Inf_Day,0))*$C$2
+INDEX(_Inf_Data,MATCH($D113,_Inf_Country,0),MATCH(AR$3-4,_Inf_Day,0))-INDEX(_Inf_Data,MATCH($D113,_Inf_Country,0),MATCH(AR$3-5,_Inf_Day,0))*$C$2)/5</f>
        <v>0</v>
      </c>
      <c r="AS113" s="80">
        <f>(INDEX(_Inf_Data,MATCH($D113,_Inf_Country,0),MATCH(AS$3,_Inf_Day,0))-INDEX(_Inf_Data,MATCH($D113,_Inf_Country,0),MATCH(AS$3-1,_Inf_Day,0))*$C$2
+INDEX(_Inf_Data,MATCH($D113,_Inf_Country,0),MATCH(AS$3-1,_Inf_Day,0))-INDEX(_Inf_Data,MATCH($D113,_Inf_Country,0),MATCH(AS$3-2,_Inf_Day,0))*$C$2
+INDEX(_Inf_Data,MATCH($D113,_Inf_Country,0),MATCH(AS$3-2,_Inf_Day,0))-INDEX(_Inf_Data,MATCH($D113,_Inf_Country,0),MATCH(AS$3-3,_Inf_Day,0))*$C$2
+INDEX(_Inf_Data,MATCH($D113,_Inf_Country,0),MATCH(AS$3-3,_Inf_Day,0))-INDEX(_Inf_Data,MATCH($D113,_Inf_Country,0),MATCH(AS$3-4,_Inf_Day,0))*$C$2
+INDEX(_Inf_Data,MATCH($D113,_Inf_Country,0),MATCH(AS$3-4,_Inf_Day,0))-INDEX(_Inf_Data,MATCH($D113,_Inf_Country,0),MATCH(AS$3-5,_Inf_Day,0))*$C$2)/5</f>
        <v>0</v>
      </c>
      <c r="AT113" s="80">
        <f>(INDEX(_Inf_Data,MATCH($D113,_Inf_Country,0),MATCH(AT$3,_Inf_Day,0))-INDEX(_Inf_Data,MATCH($D113,_Inf_Country,0),MATCH(AT$3-1,_Inf_Day,0))*$C$2
+INDEX(_Inf_Data,MATCH($D113,_Inf_Country,0),MATCH(AT$3-1,_Inf_Day,0))-INDEX(_Inf_Data,MATCH($D113,_Inf_Country,0),MATCH(AT$3-2,_Inf_Day,0))*$C$2
+INDEX(_Inf_Data,MATCH($D113,_Inf_Country,0),MATCH(AT$3-2,_Inf_Day,0))-INDEX(_Inf_Data,MATCH($D113,_Inf_Country,0),MATCH(AT$3-3,_Inf_Day,0))*$C$2
+INDEX(_Inf_Data,MATCH($D113,_Inf_Country,0),MATCH(AT$3-3,_Inf_Day,0))-INDEX(_Inf_Data,MATCH($D113,_Inf_Country,0),MATCH(AT$3-4,_Inf_Day,0))*$C$2
+INDEX(_Inf_Data,MATCH($D113,_Inf_Country,0),MATCH(AT$3-4,_Inf_Day,0))-INDEX(_Inf_Data,MATCH($D113,_Inf_Country,0),MATCH(AT$3-5,_Inf_Day,0))*$C$2)/5</f>
        <v>0</v>
      </c>
      <c r="AU113" s="80">
        <f>(INDEX(_Inf_Data,MATCH($D113,_Inf_Country,0),MATCH(AU$3,_Inf_Day,0))-INDEX(_Inf_Data,MATCH($D113,_Inf_Country,0),MATCH(AU$3-1,_Inf_Day,0))*$C$2
+INDEX(_Inf_Data,MATCH($D113,_Inf_Country,0),MATCH(AU$3-1,_Inf_Day,0))-INDEX(_Inf_Data,MATCH($D113,_Inf_Country,0),MATCH(AU$3-2,_Inf_Day,0))*$C$2
+INDEX(_Inf_Data,MATCH($D113,_Inf_Country,0),MATCH(AU$3-2,_Inf_Day,0))-INDEX(_Inf_Data,MATCH($D113,_Inf_Country,0),MATCH(AU$3-3,_Inf_Day,0))*$C$2
+INDEX(_Inf_Data,MATCH($D113,_Inf_Country,0),MATCH(AU$3-3,_Inf_Day,0))-INDEX(_Inf_Data,MATCH($D113,_Inf_Country,0),MATCH(AU$3-4,_Inf_Day,0))*$C$2
+INDEX(_Inf_Data,MATCH($D113,_Inf_Country,0),MATCH(AU$3-4,_Inf_Day,0))-INDEX(_Inf_Data,MATCH($D113,_Inf_Country,0),MATCH(AU$3-5,_Inf_Day,0))*$C$2)/5</f>
        <v>0</v>
      </c>
      <c r="AV113" s="80">
        <f>(INDEX(_Inf_Data,MATCH($D113,_Inf_Country,0),MATCH(AV$3,_Inf_Day,0))-INDEX(_Inf_Data,MATCH($D113,_Inf_Country,0),MATCH(AV$3-1,_Inf_Day,0))*$C$2
+INDEX(_Inf_Data,MATCH($D113,_Inf_Country,0),MATCH(AV$3-1,_Inf_Day,0))-INDEX(_Inf_Data,MATCH($D113,_Inf_Country,0),MATCH(AV$3-2,_Inf_Day,0))*$C$2
+INDEX(_Inf_Data,MATCH($D113,_Inf_Country,0),MATCH(AV$3-2,_Inf_Day,0))-INDEX(_Inf_Data,MATCH($D113,_Inf_Country,0),MATCH(AV$3-3,_Inf_Day,0))*$C$2
+INDEX(_Inf_Data,MATCH($D113,_Inf_Country,0),MATCH(AV$3-3,_Inf_Day,0))-INDEX(_Inf_Data,MATCH($D113,_Inf_Country,0),MATCH(AV$3-4,_Inf_Day,0))*$C$2
+INDEX(_Inf_Data,MATCH($D113,_Inf_Country,0),MATCH(AV$3-4,_Inf_Day,0))-INDEX(_Inf_Data,MATCH($D113,_Inf_Country,0),MATCH(AV$3-5,_Inf_Day,0))*$C$2)/5</f>
        <v>0</v>
      </c>
      <c r="AW113" s="80">
        <f>(INDEX(_Inf_Data,MATCH($D113,_Inf_Country,0),MATCH(AW$3,_Inf_Day,0))-INDEX(_Inf_Data,MATCH($D113,_Inf_Country,0),MATCH(AW$3-1,_Inf_Day,0))*$C$2
+INDEX(_Inf_Data,MATCH($D113,_Inf_Country,0),MATCH(AW$3-1,_Inf_Day,0))-INDEX(_Inf_Data,MATCH($D113,_Inf_Country,0),MATCH(AW$3-2,_Inf_Day,0))*$C$2
+INDEX(_Inf_Data,MATCH($D113,_Inf_Country,0),MATCH(AW$3-2,_Inf_Day,0))-INDEX(_Inf_Data,MATCH($D113,_Inf_Country,0),MATCH(AW$3-3,_Inf_Day,0))*$C$2
+INDEX(_Inf_Data,MATCH($D113,_Inf_Country,0),MATCH(AW$3-3,_Inf_Day,0))-INDEX(_Inf_Data,MATCH($D113,_Inf_Country,0),MATCH(AW$3-4,_Inf_Day,0))*$C$2
+INDEX(_Inf_Data,MATCH($D113,_Inf_Country,0),MATCH(AW$3-4,_Inf_Day,0))-INDEX(_Inf_Data,MATCH($D113,_Inf_Country,0),MATCH(AW$3-5,_Inf_Day,0))*$C$2)/5</f>
        <v>0</v>
      </c>
      <c r="AX113" s="80">
        <f>(INDEX(_Inf_Data,MATCH($D113,_Inf_Country,0),MATCH(AX$3,_Inf_Day,0))-INDEX(_Inf_Data,MATCH($D113,_Inf_Country,0),MATCH(AX$3-1,_Inf_Day,0))*$C$2
+INDEX(_Inf_Data,MATCH($D113,_Inf_Country,0),MATCH(AX$3-1,_Inf_Day,0))-INDEX(_Inf_Data,MATCH($D113,_Inf_Country,0),MATCH(AX$3-2,_Inf_Day,0))*$C$2
+INDEX(_Inf_Data,MATCH($D113,_Inf_Country,0),MATCH(AX$3-2,_Inf_Day,0))-INDEX(_Inf_Data,MATCH($D113,_Inf_Country,0),MATCH(AX$3-3,_Inf_Day,0))*$C$2
+INDEX(_Inf_Data,MATCH($D113,_Inf_Country,0),MATCH(AX$3-3,_Inf_Day,0))-INDEX(_Inf_Data,MATCH($D113,_Inf_Country,0),MATCH(AX$3-4,_Inf_Day,0))*$C$2
+INDEX(_Inf_Data,MATCH($D113,_Inf_Country,0),MATCH(AX$3-4,_Inf_Day,0))-INDEX(_Inf_Data,MATCH($D113,_Inf_Country,0),MATCH(AX$3-5,_Inf_Day,0))*$C$2)/5</f>
        <v>0</v>
      </c>
      <c r="AY113" s="80">
        <f>(INDEX(_Inf_Data,MATCH($D113,_Inf_Country,0),MATCH(AY$3,_Inf_Day,0))-INDEX(_Inf_Data,MATCH($D113,_Inf_Country,0),MATCH(AY$3-1,_Inf_Day,0))*$C$2
+INDEX(_Inf_Data,MATCH($D113,_Inf_Country,0),MATCH(AY$3-1,_Inf_Day,0))-INDEX(_Inf_Data,MATCH($D113,_Inf_Country,0),MATCH(AY$3-2,_Inf_Day,0))*$C$2
+INDEX(_Inf_Data,MATCH($D113,_Inf_Country,0),MATCH(AY$3-2,_Inf_Day,0))-INDEX(_Inf_Data,MATCH($D113,_Inf_Country,0),MATCH(AY$3-3,_Inf_Day,0))*$C$2
+INDEX(_Inf_Data,MATCH($D113,_Inf_Country,0),MATCH(AY$3-3,_Inf_Day,0))-INDEX(_Inf_Data,MATCH($D113,_Inf_Country,0),MATCH(AY$3-4,_Inf_Day,0))*$C$2
+INDEX(_Inf_Data,MATCH($D113,_Inf_Country,0),MATCH(AY$3-4,_Inf_Day,0))-INDEX(_Inf_Data,MATCH($D113,_Inf_Country,0),MATCH(AY$3-5,_Inf_Day,0))*$C$2)/5</f>
        <v>0</v>
      </c>
      <c r="AZ113" s="80">
        <f>(INDEX(_Inf_Data,MATCH($D113,_Inf_Country,0),MATCH(AZ$3,_Inf_Day,0))-INDEX(_Inf_Data,MATCH($D113,_Inf_Country,0),MATCH(AZ$3-1,_Inf_Day,0))*$C$2
+INDEX(_Inf_Data,MATCH($D113,_Inf_Country,0),MATCH(AZ$3-1,_Inf_Day,0))-INDEX(_Inf_Data,MATCH($D113,_Inf_Country,0),MATCH(AZ$3-2,_Inf_Day,0))*$C$2
+INDEX(_Inf_Data,MATCH($D113,_Inf_Country,0),MATCH(AZ$3-2,_Inf_Day,0))-INDEX(_Inf_Data,MATCH($D113,_Inf_Country,0),MATCH(AZ$3-3,_Inf_Day,0))*$C$2
+INDEX(_Inf_Data,MATCH($D113,_Inf_Country,0),MATCH(AZ$3-3,_Inf_Day,0))-INDEX(_Inf_Data,MATCH($D113,_Inf_Country,0),MATCH(AZ$3-4,_Inf_Day,0))*$C$2
+INDEX(_Inf_Data,MATCH($D113,_Inf_Country,0),MATCH(AZ$3-4,_Inf_Day,0))-INDEX(_Inf_Data,MATCH($D113,_Inf_Country,0),MATCH(AZ$3-5,_Inf_Day,0))*$C$2)/5</f>
        <v>0</v>
      </c>
      <c r="BA113" s="80">
        <f>(INDEX(_Inf_Data,MATCH($D113,_Inf_Country,0),MATCH(BA$3,_Inf_Day,0))-INDEX(_Inf_Data,MATCH($D113,_Inf_Country,0),MATCH(BA$3-1,_Inf_Day,0))*$C$2
+INDEX(_Inf_Data,MATCH($D113,_Inf_Country,0),MATCH(BA$3-1,_Inf_Day,0))-INDEX(_Inf_Data,MATCH($D113,_Inf_Country,0),MATCH(BA$3-2,_Inf_Day,0))*$C$2
+INDEX(_Inf_Data,MATCH($D113,_Inf_Country,0),MATCH(BA$3-2,_Inf_Day,0))-INDEX(_Inf_Data,MATCH($D113,_Inf_Country,0),MATCH(BA$3-3,_Inf_Day,0))*$C$2
+INDEX(_Inf_Data,MATCH($D113,_Inf_Country,0),MATCH(BA$3-3,_Inf_Day,0))-INDEX(_Inf_Data,MATCH($D113,_Inf_Country,0),MATCH(BA$3-4,_Inf_Day,0))*$C$2
+INDEX(_Inf_Data,MATCH($D113,_Inf_Country,0),MATCH(BA$3-4,_Inf_Day,0))-INDEX(_Inf_Data,MATCH($D113,_Inf_Country,0),MATCH(BA$3-5,_Inf_Day,0))*$C$2)/5</f>
        <v>0</v>
      </c>
      <c r="BB113" s="80">
        <f>(INDEX(_Inf_Data,MATCH($D113,_Inf_Country,0),MATCH(BB$3,_Inf_Day,0))-INDEX(_Inf_Data,MATCH($D113,_Inf_Country,0),MATCH(BB$3-1,_Inf_Day,0))*$C$2
+INDEX(_Inf_Data,MATCH($D113,_Inf_Country,0),MATCH(BB$3-1,_Inf_Day,0))-INDEX(_Inf_Data,MATCH($D113,_Inf_Country,0),MATCH(BB$3-2,_Inf_Day,0))*$C$2
+INDEX(_Inf_Data,MATCH($D113,_Inf_Country,0),MATCH(BB$3-2,_Inf_Day,0))-INDEX(_Inf_Data,MATCH($D113,_Inf_Country,0),MATCH(BB$3-3,_Inf_Day,0))*$C$2
+INDEX(_Inf_Data,MATCH($D113,_Inf_Country,0),MATCH(BB$3-3,_Inf_Day,0))-INDEX(_Inf_Data,MATCH($D113,_Inf_Country,0),MATCH(BB$3-4,_Inf_Day,0))*$C$2
+INDEX(_Inf_Data,MATCH($D113,_Inf_Country,0),MATCH(BB$3-4,_Inf_Day,0))-INDEX(_Inf_Data,MATCH($D113,_Inf_Country,0),MATCH(BB$3-5,_Inf_Day,0))*$C$2)/5</f>
        <v>0</v>
      </c>
      <c r="BC113" s="80">
        <f>(INDEX(_Inf_Data,MATCH($D113,_Inf_Country,0),MATCH(BC$3,_Inf_Day,0))-INDEX(_Inf_Data,MATCH($D113,_Inf_Country,0),MATCH(BC$3-1,_Inf_Day,0))*$C$2
+INDEX(_Inf_Data,MATCH($D113,_Inf_Country,0),MATCH(BC$3-1,_Inf_Day,0))-INDEX(_Inf_Data,MATCH($D113,_Inf_Country,0),MATCH(BC$3-2,_Inf_Day,0))*$C$2
+INDEX(_Inf_Data,MATCH($D113,_Inf_Country,0),MATCH(BC$3-2,_Inf_Day,0))-INDEX(_Inf_Data,MATCH($D113,_Inf_Country,0),MATCH(BC$3-3,_Inf_Day,0))*$C$2
+INDEX(_Inf_Data,MATCH($D113,_Inf_Country,0),MATCH(BC$3-3,_Inf_Day,0))-INDEX(_Inf_Data,MATCH($D113,_Inf_Country,0),MATCH(BC$3-4,_Inf_Day,0))*$C$2
+INDEX(_Inf_Data,MATCH($D113,_Inf_Country,0),MATCH(BC$3-4,_Inf_Day,0))-INDEX(_Inf_Data,MATCH($D113,_Inf_Country,0),MATCH(BC$3-5,_Inf_Day,0))*$C$2)/5</f>
        <v>0</v>
      </c>
      <c r="BD113" s="80">
        <f>(INDEX(_Inf_Data,MATCH($D113,_Inf_Country,0),MATCH(BD$3,_Inf_Day,0))-INDEX(_Inf_Data,MATCH($D113,_Inf_Country,0),MATCH(BD$3-1,_Inf_Day,0))*$C$2
+INDEX(_Inf_Data,MATCH($D113,_Inf_Country,0),MATCH(BD$3-1,_Inf_Day,0))-INDEX(_Inf_Data,MATCH($D113,_Inf_Country,0),MATCH(BD$3-2,_Inf_Day,0))*$C$2
+INDEX(_Inf_Data,MATCH($D113,_Inf_Country,0),MATCH(BD$3-2,_Inf_Day,0))-INDEX(_Inf_Data,MATCH($D113,_Inf_Country,0),MATCH(BD$3-3,_Inf_Day,0))*$C$2
+INDEX(_Inf_Data,MATCH($D113,_Inf_Country,0),MATCH(BD$3-3,_Inf_Day,0))-INDEX(_Inf_Data,MATCH($D113,_Inf_Country,0),MATCH(BD$3-4,_Inf_Day,0))*$C$2
+INDEX(_Inf_Data,MATCH($D113,_Inf_Country,0),MATCH(BD$3-4,_Inf_Day,0))-INDEX(_Inf_Data,MATCH($D113,_Inf_Country,0),MATCH(BD$3-5,_Inf_Day,0))*$C$2)/5</f>
        <v>0</v>
      </c>
      <c r="BE113" s="80">
        <f>(INDEX(_Inf_Data,MATCH($D113,_Inf_Country,0),MATCH(BE$3,_Inf_Day,0))-INDEX(_Inf_Data,MATCH($D113,_Inf_Country,0),MATCH(BE$3-1,_Inf_Day,0))*$C$2
+INDEX(_Inf_Data,MATCH($D113,_Inf_Country,0),MATCH(BE$3-1,_Inf_Day,0))-INDEX(_Inf_Data,MATCH($D113,_Inf_Country,0),MATCH(BE$3-2,_Inf_Day,0))*$C$2
+INDEX(_Inf_Data,MATCH($D113,_Inf_Country,0),MATCH(BE$3-2,_Inf_Day,0))-INDEX(_Inf_Data,MATCH($D113,_Inf_Country,0),MATCH(BE$3-3,_Inf_Day,0))*$C$2
+INDEX(_Inf_Data,MATCH($D113,_Inf_Country,0),MATCH(BE$3-3,_Inf_Day,0))-INDEX(_Inf_Data,MATCH($D113,_Inf_Country,0),MATCH(BE$3-4,_Inf_Day,0))*$C$2
+INDEX(_Inf_Data,MATCH($D113,_Inf_Country,0),MATCH(BE$3-4,_Inf_Day,0))-INDEX(_Inf_Data,MATCH($D113,_Inf_Country,0),MATCH(BE$3-5,_Inf_Day,0))*$C$2)/5</f>
        <v>0</v>
      </c>
      <c r="BF113" s="80">
        <f>(INDEX(_Inf_Data,MATCH($D113,_Inf_Country,0),MATCH(BF$3,_Inf_Day,0))-INDEX(_Inf_Data,MATCH($D113,_Inf_Country,0),MATCH(BF$3-1,_Inf_Day,0))*$C$2
+INDEX(_Inf_Data,MATCH($D113,_Inf_Country,0),MATCH(BF$3-1,_Inf_Day,0))-INDEX(_Inf_Data,MATCH($D113,_Inf_Country,0),MATCH(BF$3-2,_Inf_Day,0))*$C$2
+INDEX(_Inf_Data,MATCH($D113,_Inf_Country,0),MATCH(BF$3-2,_Inf_Day,0))-INDEX(_Inf_Data,MATCH($D113,_Inf_Country,0),MATCH(BF$3-3,_Inf_Day,0))*$C$2
+INDEX(_Inf_Data,MATCH($D113,_Inf_Country,0),MATCH(BF$3-3,_Inf_Day,0))-INDEX(_Inf_Data,MATCH($D113,_Inf_Country,0),MATCH(BF$3-4,_Inf_Day,0))*$C$2
+INDEX(_Inf_Data,MATCH($D113,_Inf_Country,0),MATCH(BF$3-4,_Inf_Day,0))-INDEX(_Inf_Data,MATCH($D113,_Inf_Country,0),MATCH(BF$3-5,_Inf_Day,0))*$C$2)/5</f>
        <v>0</v>
      </c>
      <c r="BG113" s="80">
        <f>(INDEX(_Inf_Data,MATCH($D113,_Inf_Country,0),MATCH(BG$3,_Inf_Day,0))-INDEX(_Inf_Data,MATCH($D113,_Inf_Country,0),MATCH(BG$3-1,_Inf_Day,0))*$C$2
+INDEX(_Inf_Data,MATCH($D113,_Inf_Country,0),MATCH(BG$3-1,_Inf_Day,0))-INDEX(_Inf_Data,MATCH($D113,_Inf_Country,0),MATCH(BG$3-2,_Inf_Day,0))*$C$2
+INDEX(_Inf_Data,MATCH($D113,_Inf_Country,0),MATCH(BG$3-2,_Inf_Day,0))-INDEX(_Inf_Data,MATCH($D113,_Inf_Country,0),MATCH(BG$3-3,_Inf_Day,0))*$C$2
+INDEX(_Inf_Data,MATCH($D113,_Inf_Country,0),MATCH(BG$3-3,_Inf_Day,0))-INDEX(_Inf_Data,MATCH($D113,_Inf_Country,0),MATCH(BG$3-4,_Inf_Day,0))*$C$2
+INDEX(_Inf_Data,MATCH($D113,_Inf_Country,0),MATCH(BG$3-4,_Inf_Day,0))-INDEX(_Inf_Data,MATCH($D113,_Inf_Country,0),MATCH(BG$3-5,_Inf_Day,0))*$C$2)/5</f>
        <v>0</v>
      </c>
      <c r="BH113" s="80">
        <f>(INDEX(_Inf_Data,MATCH($D113,_Inf_Country,0),MATCH(BH$3,_Inf_Day,0))-INDEX(_Inf_Data,MATCH($D113,_Inf_Country,0),MATCH(BH$3-1,_Inf_Day,0))*$C$2
+INDEX(_Inf_Data,MATCH($D113,_Inf_Country,0),MATCH(BH$3-1,_Inf_Day,0))-INDEX(_Inf_Data,MATCH($D113,_Inf_Country,0),MATCH(BH$3-2,_Inf_Day,0))*$C$2
+INDEX(_Inf_Data,MATCH($D113,_Inf_Country,0),MATCH(BH$3-2,_Inf_Day,0))-INDEX(_Inf_Data,MATCH($D113,_Inf_Country,0),MATCH(BH$3-3,_Inf_Day,0))*$C$2
+INDEX(_Inf_Data,MATCH($D113,_Inf_Country,0),MATCH(BH$3-3,_Inf_Day,0))-INDEX(_Inf_Data,MATCH($D113,_Inf_Country,0),MATCH(BH$3-4,_Inf_Day,0))*$C$2
+INDEX(_Inf_Data,MATCH($D113,_Inf_Country,0),MATCH(BH$3-4,_Inf_Day,0))-INDEX(_Inf_Data,MATCH($D113,_Inf_Country,0),MATCH(BH$3-5,_Inf_Day,0))*$C$2)/5</f>
        <v>0</v>
      </c>
      <c r="BI113" s="80">
        <f>(INDEX(_Inf_Data,MATCH($D113,_Inf_Country,0),MATCH(BI$3,_Inf_Day,0))-INDEX(_Inf_Data,MATCH($D113,_Inf_Country,0),MATCH(BI$3-1,_Inf_Day,0))*$C$2
+INDEX(_Inf_Data,MATCH($D113,_Inf_Country,0),MATCH(BI$3-1,_Inf_Day,0))-INDEX(_Inf_Data,MATCH($D113,_Inf_Country,0),MATCH(BI$3-2,_Inf_Day,0))*$C$2
+INDEX(_Inf_Data,MATCH($D113,_Inf_Country,0),MATCH(BI$3-2,_Inf_Day,0))-INDEX(_Inf_Data,MATCH($D113,_Inf_Country,0),MATCH(BI$3-3,_Inf_Day,0))*$C$2
+INDEX(_Inf_Data,MATCH($D113,_Inf_Country,0),MATCH(BI$3-3,_Inf_Day,0))-INDEX(_Inf_Data,MATCH($D113,_Inf_Country,0),MATCH(BI$3-4,_Inf_Day,0))*$C$2
+INDEX(_Inf_Data,MATCH($D113,_Inf_Country,0),MATCH(BI$3-4,_Inf_Day,0))-INDEX(_Inf_Data,MATCH($D113,_Inf_Country,0),MATCH(BI$3-5,_Inf_Day,0))*$C$2)/5</f>
        <v>0</v>
      </c>
      <c r="BJ113" s="80">
        <f>(INDEX(_Inf_Data,MATCH($D113,_Inf_Country,0),MATCH(BJ$3,_Inf_Day,0))-INDEX(_Inf_Data,MATCH($D113,_Inf_Country,0),MATCH(BJ$3-1,_Inf_Day,0))*$C$2
+INDEX(_Inf_Data,MATCH($D113,_Inf_Country,0),MATCH(BJ$3-1,_Inf_Day,0))-INDEX(_Inf_Data,MATCH($D113,_Inf_Country,0),MATCH(BJ$3-2,_Inf_Day,0))*$C$2
+INDEX(_Inf_Data,MATCH($D113,_Inf_Country,0),MATCH(BJ$3-2,_Inf_Day,0))-INDEX(_Inf_Data,MATCH($D113,_Inf_Country,0),MATCH(BJ$3-3,_Inf_Day,0))*$C$2
+INDEX(_Inf_Data,MATCH($D113,_Inf_Country,0),MATCH(BJ$3-3,_Inf_Day,0))-INDEX(_Inf_Data,MATCH($D113,_Inf_Country,0),MATCH(BJ$3-4,_Inf_Day,0))*$C$2
+INDEX(_Inf_Data,MATCH($D113,_Inf_Country,0),MATCH(BJ$3-4,_Inf_Day,0))-INDEX(_Inf_Data,MATCH($D113,_Inf_Country,0),MATCH(BJ$3-5,_Inf_Day,0))*$C$2)/5</f>
        <v>0</v>
      </c>
      <c r="BK113" s="80">
        <f>(INDEX(_Inf_Data,MATCH($D113,_Inf_Country,0),MATCH(BK$3,_Inf_Day,0))-INDEX(_Inf_Data,MATCH($D113,_Inf_Country,0),MATCH(BK$3-1,_Inf_Day,0))*$C$2
+INDEX(_Inf_Data,MATCH($D113,_Inf_Country,0),MATCH(BK$3-1,_Inf_Day,0))-INDEX(_Inf_Data,MATCH($D113,_Inf_Country,0),MATCH(BK$3-2,_Inf_Day,0))*$C$2
+INDEX(_Inf_Data,MATCH($D113,_Inf_Country,0),MATCH(BK$3-2,_Inf_Day,0))-INDEX(_Inf_Data,MATCH($D113,_Inf_Country,0),MATCH(BK$3-3,_Inf_Day,0))*$C$2
+INDEX(_Inf_Data,MATCH($D113,_Inf_Country,0),MATCH(BK$3-3,_Inf_Day,0))-INDEX(_Inf_Data,MATCH($D113,_Inf_Country,0),MATCH(BK$3-4,_Inf_Day,0))*$C$2
+INDEX(_Inf_Data,MATCH($D113,_Inf_Country,0),MATCH(BK$3-4,_Inf_Day,0))-INDEX(_Inf_Data,MATCH($D113,_Inf_Country,0),MATCH(BK$3-5,_Inf_Day,0))*$C$2)/5</f>
        <v>0</v>
      </c>
      <c r="BL113" s="80">
        <f>(INDEX(_Inf_Data,MATCH($D113,_Inf_Country,0),MATCH(BL$3,_Inf_Day,0))-INDEX(_Inf_Data,MATCH($D113,_Inf_Country,0),MATCH(BL$3-1,_Inf_Day,0))*$C$2
+INDEX(_Inf_Data,MATCH($D113,_Inf_Country,0),MATCH(BL$3-1,_Inf_Day,0))-INDEX(_Inf_Data,MATCH($D113,_Inf_Country,0),MATCH(BL$3-2,_Inf_Day,0))*$C$2
+INDEX(_Inf_Data,MATCH($D113,_Inf_Country,0),MATCH(BL$3-2,_Inf_Day,0))-INDEX(_Inf_Data,MATCH($D113,_Inf_Country,0),MATCH(BL$3-3,_Inf_Day,0))*$C$2
+INDEX(_Inf_Data,MATCH($D113,_Inf_Country,0),MATCH(BL$3-3,_Inf_Day,0))-INDEX(_Inf_Data,MATCH($D113,_Inf_Country,0),MATCH(BL$3-4,_Inf_Day,0))*$C$2
+INDEX(_Inf_Data,MATCH($D113,_Inf_Country,0),MATCH(BL$3-4,_Inf_Day,0))-INDEX(_Inf_Data,MATCH($D113,_Inf_Country,0),MATCH(BL$3-5,_Inf_Day,0))*$C$2)/5</f>
        <v>0</v>
      </c>
      <c r="BM113" s="80">
        <f>(INDEX(_Inf_Data,MATCH($D113,_Inf_Country,0),MATCH(BM$3,_Inf_Day,0))-INDEX(_Inf_Data,MATCH($D113,_Inf_Country,0),MATCH(BM$3-1,_Inf_Day,0))*$C$2
+INDEX(_Inf_Data,MATCH($D113,_Inf_Country,0),MATCH(BM$3-1,_Inf_Day,0))-INDEX(_Inf_Data,MATCH($D113,_Inf_Country,0),MATCH(BM$3-2,_Inf_Day,0))*$C$2
+INDEX(_Inf_Data,MATCH($D113,_Inf_Country,0),MATCH(BM$3-2,_Inf_Day,0))-INDEX(_Inf_Data,MATCH($D113,_Inf_Country,0),MATCH(BM$3-3,_Inf_Day,0))*$C$2
+INDEX(_Inf_Data,MATCH($D113,_Inf_Country,0),MATCH(BM$3-3,_Inf_Day,0))-INDEX(_Inf_Data,MATCH($D113,_Inf_Country,0),MATCH(BM$3-4,_Inf_Day,0))*$C$2
+INDEX(_Inf_Data,MATCH($D113,_Inf_Country,0),MATCH(BM$3-4,_Inf_Day,0))-INDEX(_Inf_Data,MATCH($D113,_Inf_Country,0),MATCH(BM$3-5,_Inf_Day,0))*$C$2)/5</f>
        <v>0</v>
      </c>
      <c r="BN113" s="80">
        <f>(INDEX(_Inf_Data,MATCH($D113,_Inf_Country,0),MATCH(BN$3,_Inf_Day,0))-INDEX(_Inf_Data,MATCH($D113,_Inf_Country,0),MATCH(BN$3-1,_Inf_Day,0))*$C$2
+INDEX(_Inf_Data,MATCH($D113,_Inf_Country,0),MATCH(BN$3-1,_Inf_Day,0))-INDEX(_Inf_Data,MATCH($D113,_Inf_Country,0),MATCH(BN$3-2,_Inf_Day,0))*$C$2
+INDEX(_Inf_Data,MATCH($D113,_Inf_Country,0),MATCH(BN$3-2,_Inf_Day,0))-INDEX(_Inf_Data,MATCH($D113,_Inf_Country,0),MATCH(BN$3-3,_Inf_Day,0))*$C$2
+INDEX(_Inf_Data,MATCH($D113,_Inf_Country,0),MATCH(BN$3-3,_Inf_Day,0))-INDEX(_Inf_Data,MATCH($D113,_Inf_Country,0),MATCH(BN$3-4,_Inf_Day,0))*$C$2
+INDEX(_Inf_Data,MATCH($D113,_Inf_Country,0),MATCH(BN$3-4,_Inf_Day,0))-INDEX(_Inf_Data,MATCH($D113,_Inf_Country,0),MATCH(BN$3-5,_Inf_Day,0))*$C$2)/5</f>
        <v>0</v>
      </c>
      <c r="BO113" s="80">
        <f>(INDEX(_Inf_Data,MATCH($D113,_Inf_Country,0),MATCH(BO$3,_Inf_Day,0))-INDEX(_Inf_Data,MATCH($D113,_Inf_Country,0),MATCH(BO$3-1,_Inf_Day,0))*$C$2
+INDEX(_Inf_Data,MATCH($D113,_Inf_Country,0),MATCH(BO$3-1,_Inf_Day,0))-INDEX(_Inf_Data,MATCH($D113,_Inf_Country,0),MATCH(BO$3-2,_Inf_Day,0))*$C$2
+INDEX(_Inf_Data,MATCH($D113,_Inf_Country,0),MATCH(BO$3-2,_Inf_Day,0))-INDEX(_Inf_Data,MATCH($D113,_Inf_Country,0),MATCH(BO$3-3,_Inf_Day,0))*$C$2
+INDEX(_Inf_Data,MATCH($D113,_Inf_Country,0),MATCH(BO$3-3,_Inf_Day,0))-INDEX(_Inf_Data,MATCH($D113,_Inf_Country,0),MATCH(BO$3-4,_Inf_Day,0))*$C$2
+INDEX(_Inf_Data,MATCH($D113,_Inf_Country,0),MATCH(BO$3-4,_Inf_Day,0))-INDEX(_Inf_Data,MATCH($D113,_Inf_Country,0),MATCH(BO$3-5,_Inf_Day,0))*$C$2)/5</f>
        <v>0</v>
      </c>
      <c r="BP113" s="80">
        <f>(INDEX(_Inf_Data,MATCH($D113,_Inf_Country,0),MATCH(BP$3,_Inf_Day,0))-INDEX(_Inf_Data,MATCH($D113,_Inf_Country,0),MATCH(BP$3-1,_Inf_Day,0))*$C$2
+INDEX(_Inf_Data,MATCH($D113,_Inf_Country,0),MATCH(BP$3-1,_Inf_Day,0))-INDEX(_Inf_Data,MATCH($D113,_Inf_Country,0),MATCH(BP$3-2,_Inf_Day,0))*$C$2
+INDEX(_Inf_Data,MATCH($D113,_Inf_Country,0),MATCH(BP$3-2,_Inf_Day,0))-INDEX(_Inf_Data,MATCH($D113,_Inf_Country,0),MATCH(BP$3-3,_Inf_Day,0))*$C$2
+INDEX(_Inf_Data,MATCH($D113,_Inf_Country,0),MATCH(BP$3-3,_Inf_Day,0))-INDEX(_Inf_Data,MATCH($D113,_Inf_Country,0),MATCH(BP$3-4,_Inf_Day,0))*$C$2
+INDEX(_Inf_Data,MATCH($D113,_Inf_Country,0),MATCH(BP$3-4,_Inf_Day,0))-INDEX(_Inf_Data,MATCH($D113,_Inf_Country,0),MATCH(BP$3-5,_Inf_Day,0))*$C$2)/5</f>
        <v>0.2</v>
      </c>
      <c r="BQ113" s="80">
        <f>(INDEX(_Inf_Data,MATCH($D113,_Inf_Country,0),MATCH(BQ$3,_Inf_Day,0))-INDEX(_Inf_Data,MATCH($D113,_Inf_Country,0),MATCH(BQ$3-1,_Inf_Day,0))*$C$2
+INDEX(_Inf_Data,MATCH($D113,_Inf_Country,0),MATCH(BQ$3-1,_Inf_Day,0))-INDEX(_Inf_Data,MATCH($D113,_Inf_Country,0),MATCH(BQ$3-2,_Inf_Day,0))*$C$2
+INDEX(_Inf_Data,MATCH($D113,_Inf_Country,0),MATCH(BQ$3-2,_Inf_Day,0))-INDEX(_Inf_Data,MATCH($D113,_Inf_Country,0),MATCH(BQ$3-3,_Inf_Day,0))*$C$2
+INDEX(_Inf_Data,MATCH($D113,_Inf_Country,0),MATCH(BQ$3-3,_Inf_Day,0))-INDEX(_Inf_Data,MATCH($D113,_Inf_Country,0),MATCH(BQ$3-4,_Inf_Day,0))*$C$2
+INDEX(_Inf_Data,MATCH($D113,_Inf_Country,0),MATCH(BQ$3-4,_Inf_Day,0))-INDEX(_Inf_Data,MATCH($D113,_Inf_Country,0),MATCH(BQ$3-5,_Inf_Day,0))*$C$2)/5</f>
        <v>0.2</v>
      </c>
      <c r="BR113" s="80">
        <f>(INDEX(_Inf_Data,MATCH($D113,_Inf_Country,0),MATCH(BR$3,_Inf_Day,0))-INDEX(_Inf_Data,MATCH($D113,_Inf_Country,0),MATCH(BR$3-1,_Inf_Day,0))*$C$2
+INDEX(_Inf_Data,MATCH($D113,_Inf_Country,0),MATCH(BR$3-1,_Inf_Day,0))-INDEX(_Inf_Data,MATCH($D113,_Inf_Country,0),MATCH(BR$3-2,_Inf_Day,0))*$C$2
+INDEX(_Inf_Data,MATCH($D113,_Inf_Country,0),MATCH(BR$3-2,_Inf_Day,0))-INDEX(_Inf_Data,MATCH($D113,_Inf_Country,0),MATCH(BR$3-3,_Inf_Day,0))*$C$2
+INDEX(_Inf_Data,MATCH($D113,_Inf_Country,0),MATCH(BR$3-3,_Inf_Day,0))-INDEX(_Inf_Data,MATCH($D113,_Inf_Country,0),MATCH(BR$3-4,_Inf_Day,0))*$C$2
+INDEX(_Inf_Data,MATCH($D113,_Inf_Country,0),MATCH(BR$3-4,_Inf_Day,0))-INDEX(_Inf_Data,MATCH($D113,_Inf_Country,0),MATCH(BR$3-5,_Inf_Day,0))*$C$2)/5</f>
        <v>0.2</v>
      </c>
      <c r="BS113" s="80">
        <f>(INDEX(_Inf_Data,MATCH($D113,_Inf_Country,0),MATCH(BS$3,_Inf_Day,0))-INDEX(_Inf_Data,MATCH($D113,_Inf_Country,0),MATCH(BS$3-1,_Inf_Day,0))*$C$2
+INDEX(_Inf_Data,MATCH($D113,_Inf_Country,0),MATCH(BS$3-1,_Inf_Day,0))-INDEX(_Inf_Data,MATCH($D113,_Inf_Country,0),MATCH(BS$3-2,_Inf_Day,0))*$C$2
+INDEX(_Inf_Data,MATCH($D113,_Inf_Country,0),MATCH(BS$3-2,_Inf_Day,0))-INDEX(_Inf_Data,MATCH($D113,_Inf_Country,0),MATCH(BS$3-3,_Inf_Day,0))*$C$2
+INDEX(_Inf_Data,MATCH($D113,_Inf_Country,0),MATCH(BS$3-3,_Inf_Day,0))-INDEX(_Inf_Data,MATCH($D113,_Inf_Country,0),MATCH(BS$3-4,_Inf_Day,0))*$C$2
+INDEX(_Inf_Data,MATCH($D113,_Inf_Country,0),MATCH(BS$3-4,_Inf_Day,0))-INDEX(_Inf_Data,MATCH($D113,_Inf_Country,0),MATCH(BS$3-5,_Inf_Day,0))*$C$2)/5</f>
        <v>0.2</v>
      </c>
      <c r="BT113" s="80">
        <f>(INDEX(_Inf_Data,MATCH($D113,_Inf_Country,0),MATCH(BT$3,_Inf_Day,0))-INDEX(_Inf_Data,MATCH($D113,_Inf_Country,0),MATCH(BT$3-1,_Inf_Day,0))*$C$2
+INDEX(_Inf_Data,MATCH($D113,_Inf_Country,0),MATCH(BT$3-1,_Inf_Day,0))-INDEX(_Inf_Data,MATCH($D113,_Inf_Country,0),MATCH(BT$3-2,_Inf_Day,0))*$C$2
+INDEX(_Inf_Data,MATCH($D113,_Inf_Country,0),MATCH(BT$3-2,_Inf_Day,0))-INDEX(_Inf_Data,MATCH($D113,_Inf_Country,0),MATCH(BT$3-3,_Inf_Day,0))*$C$2
+INDEX(_Inf_Data,MATCH($D113,_Inf_Country,0),MATCH(BT$3-3,_Inf_Day,0))-INDEX(_Inf_Data,MATCH($D113,_Inf_Country,0),MATCH(BT$3-4,_Inf_Day,0))*$C$2
+INDEX(_Inf_Data,MATCH($D113,_Inf_Country,0),MATCH(BT$3-4,_Inf_Day,0))-INDEX(_Inf_Data,MATCH($D113,_Inf_Country,0),MATCH(BT$3-5,_Inf_Day,0))*$C$2)/5</f>
        <v>1.4</v>
      </c>
      <c r="BU113" s="80">
        <f>(INDEX(_Inf_Data,MATCH($D113,_Inf_Country,0),MATCH(BU$3,_Inf_Day,0))-INDEX(_Inf_Data,MATCH($D113,_Inf_Country,0),MATCH(BU$3-1,_Inf_Day,0))*$C$2
+INDEX(_Inf_Data,MATCH($D113,_Inf_Country,0),MATCH(BU$3-1,_Inf_Day,0))-INDEX(_Inf_Data,MATCH($D113,_Inf_Country,0),MATCH(BU$3-2,_Inf_Day,0))*$C$2
+INDEX(_Inf_Data,MATCH($D113,_Inf_Country,0),MATCH(BU$3-2,_Inf_Day,0))-INDEX(_Inf_Data,MATCH($D113,_Inf_Country,0),MATCH(BU$3-3,_Inf_Day,0))*$C$2
+INDEX(_Inf_Data,MATCH($D113,_Inf_Country,0),MATCH(BU$3-3,_Inf_Day,0))-INDEX(_Inf_Data,MATCH($D113,_Inf_Country,0),MATCH(BU$3-4,_Inf_Day,0))*$C$2
+INDEX(_Inf_Data,MATCH($D113,_Inf_Country,0),MATCH(BU$3-4,_Inf_Day,0))-INDEX(_Inf_Data,MATCH($D113,_Inf_Country,0),MATCH(BU$3-5,_Inf_Day,0))*$C$2)/5</f>
        <v>1.2</v>
      </c>
      <c r="BV113" s="80">
        <f>(INDEX(_Inf_Data,MATCH($D113,_Inf_Country,0),MATCH(BV$3,_Inf_Day,0))-INDEX(_Inf_Data,MATCH($D113,_Inf_Country,0),MATCH(BV$3-1,_Inf_Day,0))*$C$2
+INDEX(_Inf_Data,MATCH($D113,_Inf_Country,0),MATCH(BV$3-1,_Inf_Day,0))-INDEX(_Inf_Data,MATCH($D113,_Inf_Country,0),MATCH(BV$3-2,_Inf_Day,0))*$C$2
+INDEX(_Inf_Data,MATCH($D113,_Inf_Country,0),MATCH(BV$3-2,_Inf_Day,0))-INDEX(_Inf_Data,MATCH($D113,_Inf_Country,0),MATCH(BV$3-3,_Inf_Day,0))*$C$2
+INDEX(_Inf_Data,MATCH($D113,_Inf_Country,0),MATCH(BV$3-3,_Inf_Day,0))-INDEX(_Inf_Data,MATCH($D113,_Inf_Country,0),MATCH(BV$3-4,_Inf_Day,0))*$C$2
+INDEX(_Inf_Data,MATCH($D113,_Inf_Country,0),MATCH(BV$3-4,_Inf_Day,0))-INDEX(_Inf_Data,MATCH($D113,_Inf_Country,0),MATCH(BV$3-5,_Inf_Day,0))*$C$2)/5</f>
        <v>1.2</v>
      </c>
      <c r="BW113" s="80">
        <f>(INDEX(_Inf_Data,MATCH($D113,_Inf_Country,0),MATCH(BW$3,_Inf_Day,0))-INDEX(_Inf_Data,MATCH($D113,_Inf_Country,0),MATCH(BW$3-1,_Inf_Day,0))*$C$2
+INDEX(_Inf_Data,MATCH($D113,_Inf_Country,0),MATCH(BW$3-1,_Inf_Day,0))-INDEX(_Inf_Data,MATCH($D113,_Inf_Country,0),MATCH(BW$3-2,_Inf_Day,0))*$C$2
+INDEX(_Inf_Data,MATCH($D113,_Inf_Country,0),MATCH(BW$3-2,_Inf_Day,0))-INDEX(_Inf_Data,MATCH($D113,_Inf_Country,0),MATCH(BW$3-3,_Inf_Day,0))*$C$2
+INDEX(_Inf_Data,MATCH($D113,_Inf_Country,0),MATCH(BW$3-3,_Inf_Day,0))-INDEX(_Inf_Data,MATCH($D113,_Inf_Country,0),MATCH(BW$3-4,_Inf_Day,0))*$C$2
+INDEX(_Inf_Data,MATCH($D113,_Inf_Country,0),MATCH(BW$3-4,_Inf_Day,0))-INDEX(_Inf_Data,MATCH($D113,_Inf_Country,0),MATCH(BW$3-5,_Inf_Day,0))*$C$2)/5</f>
        <v>1.6</v>
      </c>
      <c r="BX113" s="80">
        <f>(INDEX(_Inf_Data,MATCH($D113,_Inf_Country,0),MATCH(BX$3,_Inf_Day,0))-INDEX(_Inf_Data,MATCH($D113,_Inf_Country,0),MATCH(BX$3-1,_Inf_Day,0))*$C$2
+INDEX(_Inf_Data,MATCH($D113,_Inf_Country,0),MATCH(BX$3-1,_Inf_Day,0))-INDEX(_Inf_Data,MATCH($D113,_Inf_Country,0),MATCH(BX$3-2,_Inf_Day,0))*$C$2
+INDEX(_Inf_Data,MATCH($D113,_Inf_Country,0),MATCH(BX$3-2,_Inf_Day,0))-INDEX(_Inf_Data,MATCH($D113,_Inf_Country,0),MATCH(BX$3-3,_Inf_Day,0))*$C$2
+INDEX(_Inf_Data,MATCH($D113,_Inf_Country,0),MATCH(BX$3-3,_Inf_Day,0))-INDEX(_Inf_Data,MATCH($D113,_Inf_Country,0),MATCH(BX$3-4,_Inf_Day,0))*$C$2
+INDEX(_Inf_Data,MATCH($D113,_Inf_Country,0),MATCH(BX$3-4,_Inf_Day,0))-INDEX(_Inf_Data,MATCH($D113,_Inf_Country,0),MATCH(BX$3-5,_Inf_Day,0))*$C$2)/5</f>
        <v>1.6</v>
      </c>
      <c r="BY113" s="80">
        <f>(INDEX(_Inf_Data,MATCH($D113,_Inf_Country,0),MATCH(BY$3,_Inf_Day,0))-INDEX(_Inf_Data,MATCH($D113,_Inf_Country,0),MATCH(BY$3-1,_Inf_Day,0))*$C$2
+INDEX(_Inf_Data,MATCH($D113,_Inf_Country,0),MATCH(BY$3-1,_Inf_Day,0))-INDEX(_Inf_Data,MATCH($D113,_Inf_Country,0),MATCH(BY$3-2,_Inf_Day,0))*$C$2
+INDEX(_Inf_Data,MATCH($D113,_Inf_Country,0),MATCH(BY$3-2,_Inf_Day,0))-INDEX(_Inf_Data,MATCH($D113,_Inf_Country,0),MATCH(BY$3-3,_Inf_Day,0))*$C$2
+INDEX(_Inf_Data,MATCH($D113,_Inf_Country,0),MATCH(BY$3-3,_Inf_Day,0))-INDEX(_Inf_Data,MATCH($D113,_Inf_Country,0),MATCH(BY$3-4,_Inf_Day,0))*$C$2
+INDEX(_Inf_Data,MATCH($D113,_Inf_Country,0),MATCH(BY$3-4,_Inf_Day,0))-INDEX(_Inf_Data,MATCH($D113,_Inf_Country,0),MATCH(BY$3-5,_Inf_Day,0))*$C$2)/5</f>
        <v>0.4</v>
      </c>
      <c r="BZ113" s="80">
        <f>(INDEX(_Inf_Data,MATCH($D113,_Inf_Country,0),MATCH(BZ$3,_Inf_Day,0))-INDEX(_Inf_Data,MATCH($D113,_Inf_Country,0),MATCH(BZ$3-1,_Inf_Day,0))*$C$2
+INDEX(_Inf_Data,MATCH($D113,_Inf_Country,0),MATCH(BZ$3-1,_Inf_Day,0))-INDEX(_Inf_Data,MATCH($D113,_Inf_Country,0),MATCH(BZ$3-2,_Inf_Day,0))*$C$2
+INDEX(_Inf_Data,MATCH($D113,_Inf_Country,0),MATCH(BZ$3-2,_Inf_Day,0))-INDEX(_Inf_Data,MATCH($D113,_Inf_Country,0),MATCH(BZ$3-3,_Inf_Day,0))*$C$2
+INDEX(_Inf_Data,MATCH($D113,_Inf_Country,0),MATCH(BZ$3-3,_Inf_Day,0))-INDEX(_Inf_Data,MATCH($D113,_Inf_Country,0),MATCH(BZ$3-4,_Inf_Day,0))*$C$2
+INDEX(_Inf_Data,MATCH($D113,_Inf_Country,0),MATCH(BZ$3-4,_Inf_Day,0))-INDEX(_Inf_Data,MATCH($D113,_Inf_Country,0),MATCH(BZ$3-5,_Inf_Day,0))*$C$2)/5</f>
        <v>0.4</v>
      </c>
      <c r="CA113" s="80">
        <f>(INDEX(_Inf_Data,MATCH($D113,_Inf_Country,0),MATCH(CA$3,_Inf_Day,0))-INDEX(_Inf_Data,MATCH($D113,_Inf_Country,0),MATCH(CA$3-1,_Inf_Day,0))*$C$2
+INDEX(_Inf_Data,MATCH($D113,_Inf_Country,0),MATCH(CA$3-1,_Inf_Day,0))-INDEX(_Inf_Data,MATCH($D113,_Inf_Country,0),MATCH(CA$3-2,_Inf_Day,0))*$C$2
+INDEX(_Inf_Data,MATCH($D113,_Inf_Country,0),MATCH(CA$3-2,_Inf_Day,0))-INDEX(_Inf_Data,MATCH($D113,_Inf_Country,0),MATCH(CA$3-3,_Inf_Day,0))*$C$2
+INDEX(_Inf_Data,MATCH($D113,_Inf_Country,0),MATCH(CA$3-3,_Inf_Day,0))-INDEX(_Inf_Data,MATCH($D113,_Inf_Country,0),MATCH(CA$3-4,_Inf_Day,0))*$C$2
+INDEX(_Inf_Data,MATCH($D113,_Inf_Country,0),MATCH(CA$3-4,_Inf_Day,0))-INDEX(_Inf_Data,MATCH($D113,_Inf_Country,0),MATCH(CA$3-5,_Inf_Day,0))*$C$2)/5</f>
        <v>0.6</v>
      </c>
      <c r="CB113" s="80">
        <f>(INDEX(_Inf_Data,MATCH($D113,_Inf_Country,0),MATCH(CB$3,_Inf_Day,0))-INDEX(_Inf_Data,MATCH($D113,_Inf_Country,0),MATCH(CB$3-1,_Inf_Day,0))*$C$2
+INDEX(_Inf_Data,MATCH($D113,_Inf_Country,0),MATCH(CB$3-1,_Inf_Day,0))-INDEX(_Inf_Data,MATCH($D113,_Inf_Country,0),MATCH(CB$3-2,_Inf_Day,0))*$C$2
+INDEX(_Inf_Data,MATCH($D113,_Inf_Country,0),MATCH(CB$3-2,_Inf_Day,0))-INDEX(_Inf_Data,MATCH($D113,_Inf_Country,0),MATCH(CB$3-3,_Inf_Day,0))*$C$2
+INDEX(_Inf_Data,MATCH($D113,_Inf_Country,0),MATCH(CB$3-3,_Inf_Day,0))-INDEX(_Inf_Data,MATCH($D113,_Inf_Country,0),MATCH(CB$3-4,_Inf_Day,0))*$C$2
+INDEX(_Inf_Data,MATCH($D113,_Inf_Country,0),MATCH(CB$3-4,_Inf_Day,0))-INDEX(_Inf_Data,MATCH($D113,_Inf_Country,0),MATCH(CB$3-5,_Inf_Day,0))*$C$2)/5</f>
        <v>0.6</v>
      </c>
      <c r="CC113" s="80">
        <f>(INDEX(_Inf_Data,MATCH($D113,_Inf_Country,0),MATCH(CC$3,_Inf_Day,0))-INDEX(_Inf_Data,MATCH($D113,_Inf_Country,0),MATCH(CC$3-1,_Inf_Day,0))*$C$2
+INDEX(_Inf_Data,MATCH($D113,_Inf_Country,0),MATCH(CC$3-1,_Inf_Day,0))-INDEX(_Inf_Data,MATCH($D113,_Inf_Country,0),MATCH(CC$3-2,_Inf_Day,0))*$C$2
+INDEX(_Inf_Data,MATCH($D113,_Inf_Country,0),MATCH(CC$3-2,_Inf_Day,0))-INDEX(_Inf_Data,MATCH($D113,_Inf_Country,0),MATCH(CC$3-3,_Inf_Day,0))*$C$2
+INDEX(_Inf_Data,MATCH($D113,_Inf_Country,0),MATCH(CC$3-3,_Inf_Day,0))-INDEX(_Inf_Data,MATCH($D113,_Inf_Country,0),MATCH(CC$3-4,_Inf_Day,0))*$C$2
+INDEX(_Inf_Data,MATCH($D113,_Inf_Country,0),MATCH(CC$3-4,_Inf_Day,0))-INDEX(_Inf_Data,MATCH($D113,_Inf_Country,0),MATCH(CC$3-5,_Inf_Day,0))*$C$2)/5</f>
        <v>0.6</v>
      </c>
      <c r="CD113" s="80">
        <f>(INDEX(_Inf_Data,MATCH($D113,_Inf_Country,0),MATCH(CD$3,_Inf_Day,0))-INDEX(_Inf_Data,MATCH($D113,_Inf_Country,0),MATCH(CD$3-1,_Inf_Day,0))*$C$2
+INDEX(_Inf_Data,MATCH($D113,_Inf_Country,0),MATCH(CD$3-1,_Inf_Day,0))-INDEX(_Inf_Data,MATCH($D113,_Inf_Country,0),MATCH(CD$3-2,_Inf_Day,0))*$C$2
+INDEX(_Inf_Data,MATCH($D113,_Inf_Country,0),MATCH(CD$3-2,_Inf_Day,0))-INDEX(_Inf_Data,MATCH($D113,_Inf_Country,0),MATCH(CD$3-3,_Inf_Day,0))*$C$2
+INDEX(_Inf_Data,MATCH($D113,_Inf_Country,0),MATCH(CD$3-3,_Inf_Day,0))-INDEX(_Inf_Data,MATCH($D113,_Inf_Country,0),MATCH(CD$3-4,_Inf_Day,0))*$C$2
+INDEX(_Inf_Data,MATCH($D113,_Inf_Country,0),MATCH(CD$3-4,_Inf_Day,0))-INDEX(_Inf_Data,MATCH($D113,_Inf_Country,0),MATCH(CD$3-5,_Inf_Day,0))*$C$2)/5</f>
        <v>0.6</v>
      </c>
      <c r="CE113" s="80">
        <f>(INDEX(_Inf_Data,MATCH($D113,_Inf_Country,0),MATCH(CE$3,_Inf_Day,0))-INDEX(_Inf_Data,MATCH($D113,_Inf_Country,0),MATCH(CE$3-1,_Inf_Day,0))*$C$2
+INDEX(_Inf_Data,MATCH($D113,_Inf_Country,0),MATCH(CE$3-1,_Inf_Day,0))-INDEX(_Inf_Data,MATCH($D113,_Inf_Country,0),MATCH(CE$3-2,_Inf_Day,0))*$C$2
+INDEX(_Inf_Data,MATCH($D113,_Inf_Country,0),MATCH(CE$3-2,_Inf_Day,0))-INDEX(_Inf_Data,MATCH($D113,_Inf_Country,0),MATCH(CE$3-3,_Inf_Day,0))*$C$2
+INDEX(_Inf_Data,MATCH($D113,_Inf_Country,0),MATCH(CE$3-3,_Inf_Day,0))-INDEX(_Inf_Data,MATCH($D113,_Inf_Country,0),MATCH(CE$3-4,_Inf_Day,0))*$C$2
+INDEX(_Inf_Data,MATCH($D113,_Inf_Country,0),MATCH(CE$3-4,_Inf_Day,0))-INDEX(_Inf_Data,MATCH($D113,_Inf_Country,0),MATCH(CE$3-5,_Inf_Day,0))*$C$2)/5</f>
        <v>0.6</v>
      </c>
      <c r="CF113" s="80">
        <f>(INDEX(_Inf_Data,MATCH($D113,_Inf_Country,0),MATCH(CF$3,_Inf_Day,0))-INDEX(_Inf_Data,MATCH($D113,_Inf_Country,0),MATCH(CF$3-1,_Inf_Day,0))*$C$2
+INDEX(_Inf_Data,MATCH($D113,_Inf_Country,0),MATCH(CF$3-1,_Inf_Day,0))-INDEX(_Inf_Data,MATCH($D113,_Inf_Country,0),MATCH(CF$3-2,_Inf_Day,0))*$C$2
+INDEX(_Inf_Data,MATCH($D113,_Inf_Country,0),MATCH(CF$3-2,_Inf_Day,0))-INDEX(_Inf_Data,MATCH($D113,_Inf_Country,0),MATCH(CF$3-3,_Inf_Day,0))*$C$2
+INDEX(_Inf_Data,MATCH($D113,_Inf_Country,0),MATCH(CF$3-3,_Inf_Day,0))-INDEX(_Inf_Data,MATCH($D113,_Inf_Country,0),MATCH(CF$3-4,_Inf_Day,0))*$C$2
+INDEX(_Inf_Data,MATCH($D113,_Inf_Country,0),MATCH(CF$3-4,_Inf_Day,0))-INDEX(_Inf_Data,MATCH($D113,_Inf_Country,0),MATCH(CF$3-5,_Inf_Day,0))*$C$2)/5</f>
        <v>0.4</v>
      </c>
      <c r="CG113" s="80">
        <f>(INDEX(_Inf_Data,MATCH($D113,_Inf_Country,0),MATCH(CG$3,_Inf_Day,0))-INDEX(_Inf_Data,MATCH($D113,_Inf_Country,0),MATCH(CG$3-1,_Inf_Day,0))*$C$2
+INDEX(_Inf_Data,MATCH($D113,_Inf_Country,0),MATCH(CG$3-1,_Inf_Day,0))-INDEX(_Inf_Data,MATCH($D113,_Inf_Country,0),MATCH(CG$3-2,_Inf_Day,0))*$C$2
+INDEX(_Inf_Data,MATCH($D113,_Inf_Country,0),MATCH(CG$3-2,_Inf_Day,0))-INDEX(_Inf_Data,MATCH($D113,_Inf_Country,0),MATCH(CG$3-3,_Inf_Day,0))*$C$2
+INDEX(_Inf_Data,MATCH($D113,_Inf_Country,0),MATCH(CG$3-3,_Inf_Day,0))-INDEX(_Inf_Data,MATCH($D113,_Inf_Country,0),MATCH(CG$3-4,_Inf_Day,0))*$C$2
+INDEX(_Inf_Data,MATCH($D113,_Inf_Country,0),MATCH(CG$3-4,_Inf_Day,0))-INDEX(_Inf_Data,MATCH($D113,_Inf_Country,0),MATCH(CG$3-5,_Inf_Day,0))*$C$2)/5</f>
        <v>0</v>
      </c>
      <c r="CH113" s="80">
        <f>(INDEX(_Inf_Data,MATCH($D113,_Inf_Country,0),MATCH(CH$3,_Inf_Day,0))-INDEX(_Inf_Data,MATCH($D113,_Inf_Country,0),MATCH(CH$3-1,_Inf_Day,0))*$C$2
+INDEX(_Inf_Data,MATCH($D113,_Inf_Country,0),MATCH(CH$3-1,_Inf_Day,0))-INDEX(_Inf_Data,MATCH($D113,_Inf_Country,0),MATCH(CH$3-2,_Inf_Day,0))*$C$2
+INDEX(_Inf_Data,MATCH($D113,_Inf_Country,0),MATCH(CH$3-2,_Inf_Day,0))-INDEX(_Inf_Data,MATCH($D113,_Inf_Country,0),MATCH(CH$3-3,_Inf_Day,0))*$C$2
+INDEX(_Inf_Data,MATCH($D113,_Inf_Country,0),MATCH(CH$3-3,_Inf_Day,0))-INDEX(_Inf_Data,MATCH($D113,_Inf_Country,0),MATCH(CH$3-4,_Inf_Day,0))*$C$2
+INDEX(_Inf_Data,MATCH($D113,_Inf_Country,0),MATCH(CH$3-4,_Inf_Day,0))-INDEX(_Inf_Data,MATCH($D113,_Inf_Country,0),MATCH(CH$3-5,_Inf_Day,0))*$C$2)/5</f>
        <v>0</v>
      </c>
      <c r="CI113" s="80">
        <f>(INDEX(_Inf_Data,MATCH($D113,_Inf_Country,0),MATCH(CI$3,_Inf_Day,0))-INDEX(_Inf_Data,MATCH($D113,_Inf_Country,0),MATCH(CI$3-1,_Inf_Day,0))*$C$2
+INDEX(_Inf_Data,MATCH($D113,_Inf_Country,0),MATCH(CI$3-1,_Inf_Day,0))-INDEX(_Inf_Data,MATCH($D113,_Inf_Country,0),MATCH(CI$3-2,_Inf_Day,0))*$C$2
+INDEX(_Inf_Data,MATCH($D113,_Inf_Country,0),MATCH(CI$3-2,_Inf_Day,0))-INDEX(_Inf_Data,MATCH($D113,_Inf_Country,0),MATCH(CI$3-3,_Inf_Day,0))*$C$2
+INDEX(_Inf_Data,MATCH($D113,_Inf_Country,0),MATCH(CI$3-3,_Inf_Day,0))-INDEX(_Inf_Data,MATCH($D113,_Inf_Country,0),MATCH(CI$3-4,_Inf_Day,0))*$C$2
+INDEX(_Inf_Data,MATCH($D113,_Inf_Country,0),MATCH(CI$3-4,_Inf_Day,0))-INDEX(_Inf_Data,MATCH($D113,_Inf_Country,0),MATCH(CI$3-5,_Inf_Day,0))*$C$2)/5</f>
        <v>0.4</v>
      </c>
      <c r="CJ113" s="80">
        <f>(INDEX(_Inf_Data,MATCH($D113,_Inf_Country,0),MATCH(CJ$3,_Inf_Day,0))-INDEX(_Inf_Data,MATCH($D113,_Inf_Country,0),MATCH(CJ$3-1,_Inf_Day,0))*$C$2
+INDEX(_Inf_Data,MATCH($D113,_Inf_Country,0),MATCH(CJ$3-1,_Inf_Day,0))-INDEX(_Inf_Data,MATCH($D113,_Inf_Country,0),MATCH(CJ$3-2,_Inf_Day,0))*$C$2
+INDEX(_Inf_Data,MATCH($D113,_Inf_Country,0),MATCH(CJ$3-2,_Inf_Day,0))-INDEX(_Inf_Data,MATCH($D113,_Inf_Country,0),MATCH(CJ$3-3,_Inf_Day,0))*$C$2
+INDEX(_Inf_Data,MATCH($D113,_Inf_Country,0),MATCH(CJ$3-3,_Inf_Day,0))-INDEX(_Inf_Data,MATCH($D113,_Inf_Country,0),MATCH(CJ$3-4,_Inf_Day,0))*$C$2
+INDEX(_Inf_Data,MATCH($D113,_Inf_Country,0),MATCH(CJ$3-4,_Inf_Day,0))-INDEX(_Inf_Data,MATCH($D113,_Inf_Country,0),MATCH(CJ$3-5,_Inf_Day,0))*$C$2)/5</f>
        <v>0.4</v>
      </c>
      <c r="CK113" s="80">
        <f>(INDEX(_Inf_Data,MATCH($D113,_Inf_Country,0),MATCH(CK$3,_Inf_Day,0))-INDEX(_Inf_Data,MATCH($D113,_Inf_Country,0),MATCH(CK$3-1,_Inf_Day,0))*$C$2
+INDEX(_Inf_Data,MATCH($D113,_Inf_Country,0),MATCH(CK$3-1,_Inf_Day,0))-INDEX(_Inf_Data,MATCH($D113,_Inf_Country,0),MATCH(CK$3-2,_Inf_Day,0))*$C$2
+INDEX(_Inf_Data,MATCH($D113,_Inf_Country,0),MATCH(CK$3-2,_Inf_Day,0))-INDEX(_Inf_Data,MATCH($D113,_Inf_Country,0),MATCH(CK$3-3,_Inf_Day,0))*$C$2
+INDEX(_Inf_Data,MATCH($D113,_Inf_Country,0),MATCH(CK$3-3,_Inf_Day,0))-INDEX(_Inf_Data,MATCH($D113,_Inf_Country,0),MATCH(CK$3-4,_Inf_Day,0))*$C$2
+INDEX(_Inf_Data,MATCH($D113,_Inf_Country,0),MATCH(CK$3-4,_Inf_Day,0))-INDEX(_Inf_Data,MATCH($D113,_Inf_Country,0),MATCH(CK$3-5,_Inf_Day,0))*$C$2)/5</f>
        <v>0.4</v>
      </c>
      <c r="CL113" s="80">
        <f>(INDEX(_Inf_Data,MATCH($D113,_Inf_Country,0),MATCH(CL$3,_Inf_Day,0))-INDEX(_Inf_Data,MATCH($D113,_Inf_Country,0),MATCH(CL$3-1,_Inf_Day,0))*$C$2
+INDEX(_Inf_Data,MATCH($D113,_Inf_Country,0),MATCH(CL$3-1,_Inf_Day,0))-INDEX(_Inf_Data,MATCH($D113,_Inf_Country,0),MATCH(CL$3-2,_Inf_Day,0))*$C$2
+INDEX(_Inf_Data,MATCH($D113,_Inf_Country,0),MATCH(CL$3-2,_Inf_Day,0))-INDEX(_Inf_Data,MATCH($D113,_Inf_Country,0),MATCH(CL$3-3,_Inf_Day,0))*$C$2
+INDEX(_Inf_Data,MATCH($D113,_Inf_Country,0),MATCH(CL$3-3,_Inf_Day,0))-INDEX(_Inf_Data,MATCH($D113,_Inf_Country,0),MATCH(CL$3-4,_Inf_Day,0))*$C$2
+INDEX(_Inf_Data,MATCH($D113,_Inf_Country,0),MATCH(CL$3-4,_Inf_Day,0))-INDEX(_Inf_Data,MATCH($D113,_Inf_Country,0),MATCH(CL$3-5,_Inf_Day,0))*$C$2)/5</f>
        <v>0.4</v>
      </c>
      <c r="CM113" s="80">
        <f>(INDEX(_Inf_Data,MATCH($D113,_Inf_Country,0),MATCH(CM$3,_Inf_Day,0))-INDEX(_Inf_Data,MATCH($D113,_Inf_Country,0),MATCH(CM$3-1,_Inf_Day,0))*$C$2
+INDEX(_Inf_Data,MATCH($D113,_Inf_Country,0),MATCH(CM$3-1,_Inf_Day,0))-INDEX(_Inf_Data,MATCH($D113,_Inf_Country,0),MATCH(CM$3-2,_Inf_Day,0))*$C$2
+INDEX(_Inf_Data,MATCH($D113,_Inf_Country,0),MATCH(CM$3-2,_Inf_Day,0))-INDEX(_Inf_Data,MATCH($D113,_Inf_Country,0),MATCH(CM$3-3,_Inf_Day,0))*$C$2
+INDEX(_Inf_Data,MATCH($D113,_Inf_Country,0),MATCH(CM$3-3,_Inf_Day,0))-INDEX(_Inf_Data,MATCH($D113,_Inf_Country,0),MATCH(CM$3-4,_Inf_Day,0))*$C$2
+INDEX(_Inf_Data,MATCH($D113,_Inf_Country,0),MATCH(CM$3-4,_Inf_Day,0))-INDEX(_Inf_Data,MATCH($D113,_Inf_Country,0),MATCH(CM$3-5,_Inf_Day,0))*$C$2)/5</f>
        <v>0.4</v>
      </c>
      <c r="CN113" s="80">
        <f>(INDEX(_Inf_Data,MATCH($D113,_Inf_Country,0),MATCH(CN$3,_Inf_Day,0))-INDEX(_Inf_Data,MATCH($D113,_Inf_Country,0),MATCH(CN$3-1,_Inf_Day,0))*$C$2
+INDEX(_Inf_Data,MATCH($D113,_Inf_Country,0),MATCH(CN$3-1,_Inf_Day,0))-INDEX(_Inf_Data,MATCH($D113,_Inf_Country,0),MATCH(CN$3-2,_Inf_Day,0))*$C$2
+INDEX(_Inf_Data,MATCH($D113,_Inf_Country,0),MATCH(CN$3-2,_Inf_Day,0))-INDEX(_Inf_Data,MATCH($D113,_Inf_Country,0),MATCH(CN$3-3,_Inf_Day,0))*$C$2
+INDEX(_Inf_Data,MATCH($D113,_Inf_Country,0),MATCH(CN$3-3,_Inf_Day,0))-INDEX(_Inf_Data,MATCH($D113,_Inf_Country,0),MATCH(CN$3-4,_Inf_Day,0))*$C$2
+INDEX(_Inf_Data,MATCH($D113,_Inf_Country,0),MATCH(CN$3-4,_Inf_Day,0))-INDEX(_Inf_Data,MATCH($D113,_Inf_Country,0),MATCH(CN$3-5,_Inf_Day,0))*$C$2)/5</f>
        <v>0</v>
      </c>
      <c r="CO113" s="80">
        <f>(INDEX(_Inf_Data,MATCH($D113,_Inf_Country,0),MATCH(CO$3,_Inf_Day,0))-INDEX(_Inf_Data,MATCH($D113,_Inf_Country,0),MATCH(CO$3-1,_Inf_Day,0))*$C$2
+INDEX(_Inf_Data,MATCH($D113,_Inf_Country,0),MATCH(CO$3-1,_Inf_Day,0))-INDEX(_Inf_Data,MATCH($D113,_Inf_Country,0),MATCH(CO$3-2,_Inf_Day,0))*$C$2
+INDEX(_Inf_Data,MATCH($D113,_Inf_Country,0),MATCH(CO$3-2,_Inf_Day,0))-INDEX(_Inf_Data,MATCH($D113,_Inf_Country,0),MATCH(CO$3-3,_Inf_Day,0))*$C$2
+INDEX(_Inf_Data,MATCH($D113,_Inf_Country,0),MATCH(CO$3-3,_Inf_Day,0))-INDEX(_Inf_Data,MATCH($D113,_Inf_Country,0),MATCH(CO$3-4,_Inf_Day,0))*$C$2
+INDEX(_Inf_Data,MATCH($D113,_Inf_Country,0),MATCH(CO$3-4,_Inf_Day,0))-INDEX(_Inf_Data,MATCH($D113,_Inf_Country,0),MATCH(CO$3-5,_Inf_Day,0))*$C$2)/5</f>
        <v>0</v>
      </c>
      <c r="CP113" s="80">
        <f>(INDEX(_Inf_Data,MATCH($D113,_Inf_Country,0),MATCH(CP$3,_Inf_Day,0))-INDEX(_Inf_Data,MATCH($D113,_Inf_Country,0),MATCH(CP$3-1,_Inf_Day,0))*$C$2
+INDEX(_Inf_Data,MATCH($D113,_Inf_Country,0),MATCH(CP$3-1,_Inf_Day,0))-INDEX(_Inf_Data,MATCH($D113,_Inf_Country,0),MATCH(CP$3-2,_Inf_Day,0))*$C$2
+INDEX(_Inf_Data,MATCH($D113,_Inf_Country,0),MATCH(CP$3-2,_Inf_Day,0))-INDEX(_Inf_Data,MATCH($D113,_Inf_Country,0),MATCH(CP$3-3,_Inf_Day,0))*$C$2
+INDEX(_Inf_Data,MATCH($D113,_Inf_Country,0),MATCH(CP$3-3,_Inf_Day,0))-INDEX(_Inf_Data,MATCH($D113,_Inf_Country,0),MATCH(CP$3-4,_Inf_Day,0))*$C$2
+INDEX(_Inf_Data,MATCH($D113,_Inf_Country,0),MATCH(CP$3-4,_Inf_Day,0))-INDEX(_Inf_Data,MATCH($D113,_Inf_Country,0),MATCH(CP$3-5,_Inf_Day,0))*$C$2)/5</f>
        <v>0</v>
      </c>
      <c r="CQ113" s="80">
        <f>(INDEX(_Inf_Data,MATCH($D113,_Inf_Country,0),MATCH(CQ$3,_Inf_Day,0))-INDEX(_Inf_Data,MATCH($D113,_Inf_Country,0),MATCH(CQ$3-1,_Inf_Day,0))*$C$2
+INDEX(_Inf_Data,MATCH($D113,_Inf_Country,0),MATCH(CQ$3-1,_Inf_Day,0))-INDEX(_Inf_Data,MATCH($D113,_Inf_Country,0),MATCH(CQ$3-2,_Inf_Day,0))*$C$2
+INDEX(_Inf_Data,MATCH($D113,_Inf_Country,0),MATCH(CQ$3-2,_Inf_Day,0))-INDEX(_Inf_Data,MATCH($D113,_Inf_Country,0),MATCH(CQ$3-3,_Inf_Day,0))*$C$2
+INDEX(_Inf_Data,MATCH($D113,_Inf_Country,0),MATCH(CQ$3-3,_Inf_Day,0))-INDEX(_Inf_Data,MATCH($D113,_Inf_Country,0),MATCH(CQ$3-4,_Inf_Day,0))*$C$2
+INDEX(_Inf_Data,MATCH($D113,_Inf_Country,0),MATCH(CQ$3-4,_Inf_Day,0))-INDEX(_Inf_Data,MATCH($D113,_Inf_Country,0),MATCH(CQ$3-5,_Inf_Day,0))*$C$2)/5</f>
        <v>0</v>
      </c>
      <c r="CR113" s="80">
        <f>(INDEX(_Inf_Data,MATCH($D113,_Inf_Country,0),MATCH(CR$3,_Inf_Day,0))-INDEX(_Inf_Data,MATCH($D113,_Inf_Country,0),MATCH(CR$3-1,_Inf_Day,0))*$C$2
+INDEX(_Inf_Data,MATCH($D113,_Inf_Country,0),MATCH(CR$3-1,_Inf_Day,0))-INDEX(_Inf_Data,MATCH($D113,_Inf_Country,0),MATCH(CR$3-2,_Inf_Day,0))*$C$2
+INDEX(_Inf_Data,MATCH($D113,_Inf_Country,0),MATCH(CR$3-2,_Inf_Day,0))-INDEX(_Inf_Data,MATCH($D113,_Inf_Country,0),MATCH(CR$3-3,_Inf_Day,0))*$C$2
+INDEX(_Inf_Data,MATCH($D113,_Inf_Country,0),MATCH(CR$3-3,_Inf_Day,0))-INDEX(_Inf_Data,MATCH($D113,_Inf_Country,0),MATCH(CR$3-4,_Inf_Day,0))*$C$2
+INDEX(_Inf_Data,MATCH($D113,_Inf_Country,0),MATCH(CR$3-4,_Inf_Day,0))-INDEX(_Inf_Data,MATCH($D113,_Inf_Country,0),MATCH(CR$3-5,_Inf_Day,0))*$C$2)/5</f>
        <v>0</v>
      </c>
      <c r="CS113" s="80">
        <f>(INDEX(_Inf_Data,MATCH($D113,_Inf_Country,0),MATCH(CS$3,_Inf_Day,0))-INDEX(_Inf_Data,MATCH($D113,_Inf_Country,0),MATCH(CS$3-1,_Inf_Day,0))*$C$2
+INDEX(_Inf_Data,MATCH($D113,_Inf_Country,0),MATCH(CS$3-1,_Inf_Day,0))-INDEX(_Inf_Data,MATCH($D113,_Inf_Country,0),MATCH(CS$3-2,_Inf_Day,0))*$C$2
+INDEX(_Inf_Data,MATCH($D113,_Inf_Country,0),MATCH(CS$3-2,_Inf_Day,0))-INDEX(_Inf_Data,MATCH($D113,_Inf_Country,0),MATCH(CS$3-3,_Inf_Day,0))*$C$2
+INDEX(_Inf_Data,MATCH($D113,_Inf_Country,0),MATCH(CS$3-3,_Inf_Day,0))-INDEX(_Inf_Data,MATCH($D113,_Inf_Country,0),MATCH(CS$3-4,_Inf_Day,0))*$C$2
+INDEX(_Inf_Data,MATCH($D113,_Inf_Country,0),MATCH(CS$3-4,_Inf_Day,0))-INDEX(_Inf_Data,MATCH($D113,_Inf_Country,0),MATCH(CS$3-5,_Inf_Day,0))*$C$2)/5</f>
        <v>0</v>
      </c>
      <c r="CT113" s="80">
        <f>(INDEX(_Inf_Data,MATCH($D113,_Inf_Country,0),MATCH(CT$3,_Inf_Day,0))-INDEX(_Inf_Data,MATCH($D113,_Inf_Country,0),MATCH(CT$3-1,_Inf_Day,0))*$C$2
+INDEX(_Inf_Data,MATCH($D113,_Inf_Country,0),MATCH(CT$3-1,_Inf_Day,0))-INDEX(_Inf_Data,MATCH($D113,_Inf_Country,0),MATCH(CT$3-2,_Inf_Day,0))*$C$2
+INDEX(_Inf_Data,MATCH($D113,_Inf_Country,0),MATCH(CT$3-2,_Inf_Day,0))-INDEX(_Inf_Data,MATCH($D113,_Inf_Country,0),MATCH(CT$3-3,_Inf_Day,0))*$C$2
+INDEX(_Inf_Data,MATCH($D113,_Inf_Country,0),MATCH(CT$3-3,_Inf_Day,0))-INDEX(_Inf_Data,MATCH($D113,_Inf_Country,0),MATCH(CT$3-4,_Inf_Day,0))*$C$2
+INDEX(_Inf_Data,MATCH($D113,_Inf_Country,0),MATCH(CT$3-4,_Inf_Day,0))-INDEX(_Inf_Data,MATCH($D113,_Inf_Country,0),MATCH(CT$3-5,_Inf_Day,0))*$C$2)/5</f>
        <v>0</v>
      </c>
      <c r="CU113" s="80">
        <f>(INDEX(_Inf_Data,MATCH($D113,_Inf_Country,0),MATCH(CU$3,_Inf_Day,0))-INDEX(_Inf_Data,MATCH($D113,_Inf_Country,0),MATCH(CU$3-1,_Inf_Day,0))*$C$2
+INDEX(_Inf_Data,MATCH($D113,_Inf_Country,0),MATCH(CU$3-1,_Inf_Day,0))-INDEX(_Inf_Data,MATCH($D113,_Inf_Country,0),MATCH(CU$3-2,_Inf_Day,0))*$C$2
+INDEX(_Inf_Data,MATCH($D113,_Inf_Country,0),MATCH(CU$3-2,_Inf_Day,0))-INDEX(_Inf_Data,MATCH($D113,_Inf_Country,0),MATCH(CU$3-3,_Inf_Day,0))*$C$2
+INDEX(_Inf_Data,MATCH($D113,_Inf_Country,0),MATCH(CU$3-3,_Inf_Day,0))-INDEX(_Inf_Data,MATCH($D113,_Inf_Country,0),MATCH(CU$3-4,_Inf_Day,0))*$C$2
+INDEX(_Inf_Data,MATCH($D113,_Inf_Country,0),MATCH(CU$3-4,_Inf_Day,0))-INDEX(_Inf_Data,MATCH($D113,_Inf_Country,0),MATCH(CU$3-5,_Inf_Day,0))*$C$2)/5</f>
        <v>0.2</v>
      </c>
      <c r="CV113" s="80">
        <f>(INDEX(_Inf_Data,MATCH($D113,_Inf_Country,0),MATCH(CV$3,_Inf_Day,0))-INDEX(_Inf_Data,MATCH($D113,_Inf_Country,0),MATCH(CV$3-1,_Inf_Day,0))*$C$2
+INDEX(_Inf_Data,MATCH($D113,_Inf_Country,0),MATCH(CV$3-1,_Inf_Day,0))-INDEX(_Inf_Data,MATCH($D113,_Inf_Country,0),MATCH(CV$3-2,_Inf_Day,0))*$C$2
+INDEX(_Inf_Data,MATCH($D113,_Inf_Country,0),MATCH(CV$3-2,_Inf_Day,0))-INDEX(_Inf_Data,MATCH($D113,_Inf_Country,0),MATCH(CV$3-3,_Inf_Day,0))*$C$2
+INDEX(_Inf_Data,MATCH($D113,_Inf_Country,0),MATCH(CV$3-3,_Inf_Day,0))-INDEX(_Inf_Data,MATCH($D113,_Inf_Country,0),MATCH(CV$3-4,_Inf_Day,0))*$C$2
+INDEX(_Inf_Data,MATCH($D113,_Inf_Country,0),MATCH(CV$3-4,_Inf_Day,0))-INDEX(_Inf_Data,MATCH($D113,_Inf_Country,0),MATCH(CV$3-5,_Inf_Day,0))*$C$2)/5</f>
        <v>0.2</v>
      </c>
      <c r="CW113" s="80">
        <f>(INDEX(_Inf_Data,MATCH($D113,_Inf_Country,0),MATCH(CW$3,_Inf_Day,0))-INDEX(_Inf_Data,MATCH($D113,_Inf_Country,0),MATCH(CW$3-1,_Inf_Day,0))*$C$2
+INDEX(_Inf_Data,MATCH($D113,_Inf_Country,0),MATCH(CW$3-1,_Inf_Day,0))-INDEX(_Inf_Data,MATCH($D113,_Inf_Country,0),MATCH(CW$3-2,_Inf_Day,0))*$C$2
+INDEX(_Inf_Data,MATCH($D113,_Inf_Country,0),MATCH(CW$3-2,_Inf_Day,0))-INDEX(_Inf_Data,MATCH($D113,_Inf_Country,0),MATCH(CW$3-3,_Inf_Day,0))*$C$2
+INDEX(_Inf_Data,MATCH($D113,_Inf_Country,0),MATCH(CW$3-3,_Inf_Day,0))-INDEX(_Inf_Data,MATCH($D113,_Inf_Country,0),MATCH(CW$3-4,_Inf_Day,0))*$C$2
+INDEX(_Inf_Data,MATCH($D113,_Inf_Country,0),MATCH(CW$3-4,_Inf_Day,0))-INDEX(_Inf_Data,MATCH($D113,_Inf_Country,0),MATCH(CW$3-5,_Inf_Day,0))*$C$2)/5</f>
        <v>0.2</v>
      </c>
      <c r="CX113" s="80">
        <f>(INDEX(_Inf_Data,MATCH($D113,_Inf_Country,0),MATCH(CX$3,_Inf_Day,0))-INDEX(_Inf_Data,MATCH($D113,_Inf_Country,0),MATCH(CX$3-1,_Inf_Day,0))*$C$2
+INDEX(_Inf_Data,MATCH($D113,_Inf_Country,0),MATCH(CX$3-1,_Inf_Day,0))-INDEX(_Inf_Data,MATCH($D113,_Inf_Country,0),MATCH(CX$3-2,_Inf_Day,0))*$C$2
+INDEX(_Inf_Data,MATCH($D113,_Inf_Country,0),MATCH(CX$3-2,_Inf_Day,0))-INDEX(_Inf_Data,MATCH($D113,_Inf_Country,0),MATCH(CX$3-3,_Inf_Day,0))*$C$2
+INDEX(_Inf_Data,MATCH($D113,_Inf_Country,0),MATCH(CX$3-3,_Inf_Day,0))-INDEX(_Inf_Data,MATCH($D113,_Inf_Country,0),MATCH(CX$3-4,_Inf_Day,0))*$C$2
+INDEX(_Inf_Data,MATCH($D113,_Inf_Country,0),MATCH(CX$3-4,_Inf_Day,0))-INDEX(_Inf_Data,MATCH($D113,_Inf_Country,0),MATCH(CX$3-5,_Inf_Day,0))*$C$2)/5</f>
        <v>0.8</v>
      </c>
      <c r="CY113" s="80">
        <f>(INDEX(_Inf_Data,MATCH($D113,_Inf_Country,0),MATCH(CY$3,_Inf_Day,0))-INDEX(_Inf_Data,MATCH($D113,_Inf_Country,0),MATCH(CY$3-1,_Inf_Day,0))*$C$2
+INDEX(_Inf_Data,MATCH($D113,_Inf_Country,0),MATCH(CY$3-1,_Inf_Day,0))-INDEX(_Inf_Data,MATCH($D113,_Inf_Country,0),MATCH(CY$3-2,_Inf_Day,0))*$C$2
+INDEX(_Inf_Data,MATCH($D113,_Inf_Country,0),MATCH(CY$3-2,_Inf_Day,0))-INDEX(_Inf_Data,MATCH($D113,_Inf_Country,0),MATCH(CY$3-3,_Inf_Day,0))*$C$2
+INDEX(_Inf_Data,MATCH($D113,_Inf_Country,0),MATCH(CY$3-3,_Inf_Day,0))-INDEX(_Inf_Data,MATCH($D113,_Inf_Country,0),MATCH(CY$3-4,_Inf_Day,0))*$C$2
+INDEX(_Inf_Data,MATCH($D113,_Inf_Country,0),MATCH(CY$3-4,_Inf_Day,0))-INDEX(_Inf_Data,MATCH($D113,_Inf_Country,0),MATCH(CY$3-5,_Inf_Day,0))*$C$2)/5</f>
        <v>0.8</v>
      </c>
      <c r="CZ113" s="80">
        <f>(INDEX(_Inf_Data,MATCH($D113,_Inf_Country,0),MATCH(CZ$3,_Inf_Day,0))-INDEX(_Inf_Data,MATCH($D113,_Inf_Country,0),MATCH(CZ$3-1,_Inf_Day,0))*$C$2
+INDEX(_Inf_Data,MATCH($D113,_Inf_Country,0),MATCH(CZ$3-1,_Inf_Day,0))-INDEX(_Inf_Data,MATCH($D113,_Inf_Country,0),MATCH(CZ$3-2,_Inf_Day,0))*$C$2
+INDEX(_Inf_Data,MATCH($D113,_Inf_Country,0),MATCH(CZ$3-2,_Inf_Day,0))-INDEX(_Inf_Data,MATCH($D113,_Inf_Country,0),MATCH(CZ$3-3,_Inf_Day,0))*$C$2
+INDEX(_Inf_Data,MATCH($D113,_Inf_Country,0),MATCH(CZ$3-3,_Inf_Day,0))-INDEX(_Inf_Data,MATCH($D113,_Inf_Country,0),MATCH(CZ$3-4,_Inf_Day,0))*$C$2
+INDEX(_Inf_Data,MATCH($D113,_Inf_Country,0),MATCH(CZ$3-4,_Inf_Day,0))-INDEX(_Inf_Data,MATCH($D113,_Inf_Country,0),MATCH(CZ$3-5,_Inf_Day,0))*$C$2)/5</f>
        <v>0.6</v>
      </c>
      <c r="DA113" s="80">
        <f>(INDEX(_Inf_Data,MATCH($D113,_Inf_Country,0),MATCH(DA$3,_Inf_Day,0))-INDEX(_Inf_Data,MATCH($D113,_Inf_Country,0),MATCH(DA$3-1,_Inf_Day,0))*$C$2
+INDEX(_Inf_Data,MATCH($D113,_Inf_Country,0),MATCH(DA$3-1,_Inf_Day,0))-INDEX(_Inf_Data,MATCH($D113,_Inf_Country,0),MATCH(DA$3-2,_Inf_Day,0))*$C$2
+INDEX(_Inf_Data,MATCH($D113,_Inf_Country,0),MATCH(DA$3-2,_Inf_Day,0))-INDEX(_Inf_Data,MATCH($D113,_Inf_Country,0),MATCH(DA$3-3,_Inf_Day,0))*$C$2
+INDEX(_Inf_Data,MATCH($D113,_Inf_Country,0),MATCH(DA$3-3,_Inf_Day,0))-INDEX(_Inf_Data,MATCH($D113,_Inf_Country,0),MATCH(DA$3-4,_Inf_Day,0))*$C$2
+INDEX(_Inf_Data,MATCH($D113,_Inf_Country,0),MATCH(DA$3-4,_Inf_Day,0))-INDEX(_Inf_Data,MATCH($D113,_Inf_Country,0),MATCH(DA$3-5,_Inf_Day,0))*$C$2)/5</f>
        <v>0.8</v>
      </c>
      <c r="DB113" s="80">
        <f>(INDEX(_Inf_Data,MATCH($D113,_Inf_Country,0),MATCH(DB$3,_Inf_Day,0))-INDEX(_Inf_Data,MATCH($D113,_Inf_Country,0),MATCH(DB$3-1,_Inf_Day,0))*$C$2
+INDEX(_Inf_Data,MATCH($D113,_Inf_Country,0),MATCH(DB$3-1,_Inf_Day,0))-INDEX(_Inf_Data,MATCH($D113,_Inf_Country,0),MATCH(DB$3-2,_Inf_Day,0))*$C$2
+INDEX(_Inf_Data,MATCH($D113,_Inf_Country,0),MATCH(DB$3-2,_Inf_Day,0))-INDEX(_Inf_Data,MATCH($D113,_Inf_Country,0),MATCH(DB$3-3,_Inf_Day,0))*$C$2
+INDEX(_Inf_Data,MATCH($D113,_Inf_Country,0),MATCH(DB$3-3,_Inf_Day,0))-INDEX(_Inf_Data,MATCH($D113,_Inf_Country,0),MATCH(DB$3-4,_Inf_Day,0))*$C$2
+INDEX(_Inf_Data,MATCH($D113,_Inf_Country,0),MATCH(DB$3-4,_Inf_Day,0))-INDEX(_Inf_Data,MATCH($D113,_Inf_Country,0),MATCH(DB$3-5,_Inf_Day,0))*$C$2)/5</f>
        <v>1</v>
      </c>
      <c r="DC113" s="80">
        <f>(INDEX(_Inf_Data,MATCH($D113,_Inf_Country,0),MATCH(DC$3,_Inf_Day,0))-INDEX(_Inf_Data,MATCH($D113,_Inf_Country,0),MATCH(DC$3-1,_Inf_Day,0))*$C$2
+INDEX(_Inf_Data,MATCH($D113,_Inf_Country,0),MATCH(DC$3-1,_Inf_Day,0))-INDEX(_Inf_Data,MATCH($D113,_Inf_Country,0),MATCH(DC$3-2,_Inf_Day,0))*$C$2
+INDEX(_Inf_Data,MATCH($D113,_Inf_Country,0),MATCH(DC$3-2,_Inf_Day,0))-INDEX(_Inf_Data,MATCH($D113,_Inf_Country,0),MATCH(DC$3-3,_Inf_Day,0))*$C$2
+INDEX(_Inf_Data,MATCH($D113,_Inf_Country,0),MATCH(DC$3-3,_Inf_Day,0))-INDEX(_Inf_Data,MATCH($D113,_Inf_Country,0),MATCH(DC$3-4,_Inf_Day,0))*$C$2
+INDEX(_Inf_Data,MATCH($D113,_Inf_Country,0),MATCH(DC$3-4,_Inf_Day,0))-INDEX(_Inf_Data,MATCH($D113,_Inf_Country,0),MATCH(DC$3-5,_Inf_Day,0))*$C$2)/5</f>
        <v>0.4</v>
      </c>
      <c r="DD113" s="80">
        <f>(INDEX(_Inf_Data,MATCH($D113,_Inf_Country,0),MATCH(DD$3,_Inf_Day,0))-INDEX(_Inf_Data,MATCH($D113,_Inf_Country,0),MATCH(DD$3-1,_Inf_Day,0))*$C$2
+INDEX(_Inf_Data,MATCH($D113,_Inf_Country,0),MATCH(DD$3-1,_Inf_Day,0))-INDEX(_Inf_Data,MATCH($D113,_Inf_Country,0),MATCH(DD$3-2,_Inf_Day,0))*$C$2
+INDEX(_Inf_Data,MATCH($D113,_Inf_Country,0),MATCH(DD$3-2,_Inf_Day,0))-INDEX(_Inf_Data,MATCH($D113,_Inf_Country,0),MATCH(DD$3-3,_Inf_Day,0))*$C$2
+INDEX(_Inf_Data,MATCH($D113,_Inf_Country,0),MATCH(DD$3-3,_Inf_Day,0))-INDEX(_Inf_Data,MATCH($D113,_Inf_Country,0),MATCH(DD$3-4,_Inf_Day,0))*$C$2
+INDEX(_Inf_Data,MATCH($D113,_Inf_Country,0),MATCH(DD$3-4,_Inf_Day,0))-INDEX(_Inf_Data,MATCH($D113,_Inf_Country,0),MATCH(DD$3-5,_Inf_Day,0))*$C$2)/5</f>
        <v>0.4</v>
      </c>
      <c r="DE113" s="80">
        <f>(INDEX(_Inf_Data,MATCH($D113,_Inf_Country,0),MATCH(DE$3,_Inf_Day,0))-INDEX(_Inf_Data,MATCH($D113,_Inf_Country,0),MATCH(DE$3-1,_Inf_Day,0))*$C$2
+INDEX(_Inf_Data,MATCH($D113,_Inf_Country,0),MATCH(DE$3-1,_Inf_Day,0))-INDEX(_Inf_Data,MATCH($D113,_Inf_Country,0),MATCH(DE$3-2,_Inf_Day,0))*$C$2
+INDEX(_Inf_Data,MATCH($D113,_Inf_Country,0),MATCH(DE$3-2,_Inf_Day,0))-INDEX(_Inf_Data,MATCH($D113,_Inf_Country,0),MATCH(DE$3-3,_Inf_Day,0))*$C$2
+INDEX(_Inf_Data,MATCH($D113,_Inf_Country,0),MATCH(DE$3-3,_Inf_Day,0))-INDEX(_Inf_Data,MATCH($D113,_Inf_Country,0),MATCH(DE$3-4,_Inf_Day,0))*$C$2
+INDEX(_Inf_Data,MATCH($D113,_Inf_Country,0),MATCH(DE$3-4,_Inf_Day,0))-INDEX(_Inf_Data,MATCH($D113,_Inf_Country,0),MATCH(DE$3-5,_Inf_Day,0))*$C$2)/5</f>
        <v>0.6</v>
      </c>
      <c r="DF113" s="80">
        <f>(INDEX(_Inf_Data,MATCH($D113,_Inf_Country,0),MATCH(DF$3,_Inf_Day,0))-INDEX(_Inf_Data,MATCH($D113,_Inf_Country,0),MATCH(DF$3-1,_Inf_Day,0))*$C$2
+INDEX(_Inf_Data,MATCH($D113,_Inf_Country,0),MATCH(DF$3-1,_Inf_Day,0))-INDEX(_Inf_Data,MATCH($D113,_Inf_Country,0),MATCH(DF$3-2,_Inf_Day,0))*$C$2
+INDEX(_Inf_Data,MATCH($D113,_Inf_Country,0),MATCH(DF$3-2,_Inf_Day,0))-INDEX(_Inf_Data,MATCH($D113,_Inf_Country,0),MATCH(DF$3-3,_Inf_Day,0))*$C$2
+INDEX(_Inf_Data,MATCH($D113,_Inf_Country,0),MATCH(DF$3-3,_Inf_Day,0))-INDEX(_Inf_Data,MATCH($D113,_Inf_Country,0),MATCH(DF$3-4,_Inf_Day,0))*$C$2
+INDEX(_Inf_Data,MATCH($D113,_Inf_Country,0),MATCH(DF$3-4,_Inf_Day,0))-INDEX(_Inf_Data,MATCH($D113,_Inf_Country,0),MATCH(DF$3-5,_Inf_Day,0))*$C$2)/5</f>
        <v>0.4</v>
      </c>
      <c r="DG113" s="80">
        <f>(INDEX(_Inf_Data,MATCH($D113,_Inf_Country,0),MATCH(DG$3,_Inf_Day,0))-INDEX(_Inf_Data,MATCH($D113,_Inf_Country,0),MATCH(DG$3-1,_Inf_Day,0))*$C$2
+INDEX(_Inf_Data,MATCH($D113,_Inf_Country,0),MATCH(DG$3-1,_Inf_Day,0))-INDEX(_Inf_Data,MATCH($D113,_Inf_Country,0),MATCH(DG$3-2,_Inf_Day,0))*$C$2
+INDEX(_Inf_Data,MATCH($D113,_Inf_Country,0),MATCH(DG$3-2,_Inf_Day,0))-INDEX(_Inf_Data,MATCH($D113,_Inf_Country,0),MATCH(DG$3-3,_Inf_Day,0))*$C$2
+INDEX(_Inf_Data,MATCH($D113,_Inf_Country,0),MATCH(DG$3-3,_Inf_Day,0))-INDEX(_Inf_Data,MATCH($D113,_Inf_Country,0),MATCH(DG$3-4,_Inf_Day,0))*$C$2
+INDEX(_Inf_Data,MATCH($D113,_Inf_Country,0),MATCH(DG$3-4,_Inf_Day,0))-INDEX(_Inf_Data,MATCH($D113,_Inf_Country,0),MATCH(DG$3-5,_Inf_Day,0))*$C$2)/5</f>
        <v>0.2</v>
      </c>
      <c r="DH113" s="80">
        <f>(INDEX(_Inf_Data,MATCH($D113,_Inf_Country,0),MATCH(DH$3,_Inf_Day,0))-INDEX(_Inf_Data,MATCH($D113,_Inf_Country,0),MATCH(DH$3-1,_Inf_Day,0))*$C$2
+INDEX(_Inf_Data,MATCH($D113,_Inf_Country,0),MATCH(DH$3-1,_Inf_Day,0))-INDEX(_Inf_Data,MATCH($D113,_Inf_Country,0),MATCH(DH$3-2,_Inf_Day,0))*$C$2
+INDEX(_Inf_Data,MATCH($D113,_Inf_Country,0),MATCH(DH$3-2,_Inf_Day,0))-INDEX(_Inf_Data,MATCH($D113,_Inf_Country,0),MATCH(DH$3-3,_Inf_Day,0))*$C$2
+INDEX(_Inf_Data,MATCH($D113,_Inf_Country,0),MATCH(DH$3-3,_Inf_Day,0))-INDEX(_Inf_Data,MATCH($D113,_Inf_Country,0),MATCH(DH$3-4,_Inf_Day,0))*$C$2
+INDEX(_Inf_Data,MATCH($D113,_Inf_Country,0),MATCH(DH$3-4,_Inf_Day,0))-INDEX(_Inf_Data,MATCH($D113,_Inf_Country,0),MATCH(DH$3-5,_Inf_Day,0))*$C$2)/5</f>
        <v>0.2</v>
      </c>
      <c r="DI113" s="80">
        <f>(INDEX(_Inf_Data,MATCH($D113,_Inf_Country,0),MATCH(DI$3,_Inf_Day,0))-INDEX(_Inf_Data,MATCH($D113,_Inf_Country,0),MATCH(DI$3-1,_Inf_Day,0))*$C$2
+INDEX(_Inf_Data,MATCH($D113,_Inf_Country,0),MATCH(DI$3-1,_Inf_Day,0))-INDEX(_Inf_Data,MATCH($D113,_Inf_Country,0),MATCH(DI$3-2,_Inf_Day,0))*$C$2
+INDEX(_Inf_Data,MATCH($D113,_Inf_Country,0),MATCH(DI$3-2,_Inf_Day,0))-INDEX(_Inf_Data,MATCH($D113,_Inf_Country,0),MATCH(DI$3-3,_Inf_Day,0))*$C$2
+INDEX(_Inf_Data,MATCH($D113,_Inf_Country,0),MATCH(DI$3-3,_Inf_Day,0))-INDEX(_Inf_Data,MATCH($D113,_Inf_Country,0),MATCH(DI$3-4,_Inf_Day,0))*$C$2
+INDEX(_Inf_Data,MATCH($D113,_Inf_Country,0),MATCH(DI$3-4,_Inf_Day,0))-INDEX(_Inf_Data,MATCH($D113,_Inf_Country,0),MATCH(DI$3-5,_Inf_Day,0))*$C$2)/5</f>
        <v>0.2</v>
      </c>
      <c r="DJ113" s="80">
        <f>(INDEX(_Inf_Data,MATCH($D113,_Inf_Country,0),MATCH(DJ$3,_Inf_Day,0))-INDEX(_Inf_Data,MATCH($D113,_Inf_Country,0),MATCH(DJ$3-1,_Inf_Day,0))*$C$2
+INDEX(_Inf_Data,MATCH($D113,_Inf_Country,0),MATCH(DJ$3-1,_Inf_Day,0))-INDEX(_Inf_Data,MATCH($D113,_Inf_Country,0),MATCH(DJ$3-2,_Inf_Day,0))*$C$2
+INDEX(_Inf_Data,MATCH($D113,_Inf_Country,0),MATCH(DJ$3-2,_Inf_Day,0))-INDEX(_Inf_Data,MATCH($D113,_Inf_Country,0),MATCH(DJ$3-3,_Inf_Day,0))*$C$2
+INDEX(_Inf_Data,MATCH($D113,_Inf_Country,0),MATCH(DJ$3-3,_Inf_Day,0))-INDEX(_Inf_Data,MATCH($D113,_Inf_Country,0),MATCH(DJ$3-4,_Inf_Day,0))*$C$2
+INDEX(_Inf_Data,MATCH($D113,_Inf_Country,0),MATCH(DJ$3-4,_Inf_Day,0))-INDEX(_Inf_Data,MATCH($D113,_Inf_Country,0),MATCH(DJ$3-5,_Inf_Day,0))*$C$2)/5</f>
        <v>0</v>
      </c>
      <c r="DK113" s="80">
        <f>(INDEX(_Inf_Data,MATCH($D113,_Inf_Country,0),MATCH(DK$3,_Inf_Day,0))-INDEX(_Inf_Data,MATCH($D113,_Inf_Country,0),MATCH(DK$3-1,_Inf_Day,0))*$C$2
+INDEX(_Inf_Data,MATCH($D113,_Inf_Country,0),MATCH(DK$3-1,_Inf_Day,0))-INDEX(_Inf_Data,MATCH($D113,_Inf_Country,0),MATCH(DK$3-2,_Inf_Day,0))*$C$2
+INDEX(_Inf_Data,MATCH($D113,_Inf_Country,0),MATCH(DK$3-2,_Inf_Day,0))-INDEX(_Inf_Data,MATCH($D113,_Inf_Country,0),MATCH(DK$3-3,_Inf_Day,0))*$C$2
+INDEX(_Inf_Data,MATCH($D113,_Inf_Country,0),MATCH(DK$3-3,_Inf_Day,0))-INDEX(_Inf_Data,MATCH($D113,_Inf_Country,0),MATCH(DK$3-4,_Inf_Day,0))*$C$2
+INDEX(_Inf_Data,MATCH($D113,_Inf_Country,0),MATCH(DK$3-4,_Inf_Day,0))-INDEX(_Inf_Data,MATCH($D113,_Inf_Country,0),MATCH(DK$3-5,_Inf_Day,0))*$C$2)/5</f>
        <v>0</v>
      </c>
      <c r="DL113" s="80">
        <f>(INDEX(_Inf_Data,MATCH($D113,_Inf_Country,0),MATCH(DL$3,_Inf_Day,0))-INDEX(_Inf_Data,MATCH($D113,_Inf_Country,0),MATCH(DL$3-1,_Inf_Day,0))*$C$2
+INDEX(_Inf_Data,MATCH($D113,_Inf_Country,0),MATCH(DL$3-1,_Inf_Day,0))-INDEX(_Inf_Data,MATCH($D113,_Inf_Country,0),MATCH(DL$3-2,_Inf_Day,0))*$C$2
+INDEX(_Inf_Data,MATCH($D113,_Inf_Country,0),MATCH(DL$3-2,_Inf_Day,0))-INDEX(_Inf_Data,MATCH($D113,_Inf_Country,0),MATCH(DL$3-3,_Inf_Day,0))*$C$2
+INDEX(_Inf_Data,MATCH($D113,_Inf_Country,0),MATCH(DL$3-3,_Inf_Day,0))-INDEX(_Inf_Data,MATCH($D113,_Inf_Country,0),MATCH(DL$3-4,_Inf_Day,0))*$C$2
+INDEX(_Inf_Data,MATCH($D113,_Inf_Country,0),MATCH(DL$3-4,_Inf_Day,0))-INDEX(_Inf_Data,MATCH($D113,_Inf_Country,0),MATCH(DL$3-5,_Inf_Day,0))*$C$2)/5</f>
        <v>0</v>
      </c>
      <c r="DM113" s="80">
        <f>(INDEX(_Inf_Data,MATCH($D113,_Inf_Country,0),MATCH(DM$3,_Inf_Day,0))-INDEX(_Inf_Data,MATCH($D113,_Inf_Country,0),MATCH(DM$3-1,_Inf_Day,0))*$C$2
+INDEX(_Inf_Data,MATCH($D113,_Inf_Country,0),MATCH(DM$3-1,_Inf_Day,0))-INDEX(_Inf_Data,MATCH($D113,_Inf_Country,0),MATCH(DM$3-2,_Inf_Day,0))*$C$2
+INDEX(_Inf_Data,MATCH($D113,_Inf_Country,0),MATCH(DM$3-2,_Inf_Day,0))-INDEX(_Inf_Data,MATCH($D113,_Inf_Country,0),MATCH(DM$3-3,_Inf_Day,0))*$C$2
+INDEX(_Inf_Data,MATCH($D113,_Inf_Country,0),MATCH(DM$3-3,_Inf_Day,0))-INDEX(_Inf_Data,MATCH($D113,_Inf_Country,0),MATCH(DM$3-4,_Inf_Day,0))*$C$2
+INDEX(_Inf_Data,MATCH($D113,_Inf_Country,0),MATCH(DM$3-4,_Inf_Day,0))-INDEX(_Inf_Data,MATCH($D113,_Inf_Country,0),MATCH(DM$3-5,_Inf_Day,0))*$C$2)/5</f>
        <v>0</v>
      </c>
      <c r="DN113" s="80">
        <f>(INDEX(_Inf_Data,MATCH($D113,_Inf_Country,0),MATCH(DN$3,_Inf_Day,0))-INDEX(_Inf_Data,MATCH($D113,_Inf_Country,0),MATCH(DN$3-1,_Inf_Day,0))*$C$2
+INDEX(_Inf_Data,MATCH($D113,_Inf_Country,0),MATCH(DN$3-1,_Inf_Day,0))-INDEX(_Inf_Data,MATCH($D113,_Inf_Country,0),MATCH(DN$3-2,_Inf_Day,0))*$C$2
+INDEX(_Inf_Data,MATCH($D113,_Inf_Country,0),MATCH(DN$3-2,_Inf_Day,0))-INDEX(_Inf_Data,MATCH($D113,_Inf_Country,0),MATCH(DN$3-3,_Inf_Day,0))*$C$2
+INDEX(_Inf_Data,MATCH($D113,_Inf_Country,0),MATCH(DN$3-3,_Inf_Day,0))-INDEX(_Inf_Data,MATCH($D113,_Inf_Country,0),MATCH(DN$3-4,_Inf_Day,0))*$C$2
+INDEX(_Inf_Data,MATCH($D113,_Inf_Country,0),MATCH(DN$3-4,_Inf_Day,0))-INDEX(_Inf_Data,MATCH($D113,_Inf_Country,0),MATCH(DN$3-5,_Inf_Day,0))*$C$2)/5</f>
        <v>0</v>
      </c>
      <c r="DO113" s="80">
        <f>(INDEX(_Inf_Data,MATCH($D113,_Inf_Country,0),MATCH(DO$3,_Inf_Day,0))-INDEX(_Inf_Data,MATCH($D113,_Inf_Country,0),MATCH(DO$3-1,_Inf_Day,0))*$C$2
+INDEX(_Inf_Data,MATCH($D113,_Inf_Country,0),MATCH(DO$3-1,_Inf_Day,0))-INDEX(_Inf_Data,MATCH($D113,_Inf_Country,0),MATCH(DO$3-2,_Inf_Day,0))*$C$2
+INDEX(_Inf_Data,MATCH($D113,_Inf_Country,0),MATCH(DO$3-2,_Inf_Day,0))-INDEX(_Inf_Data,MATCH($D113,_Inf_Country,0),MATCH(DO$3-3,_Inf_Day,0))*$C$2
+INDEX(_Inf_Data,MATCH($D113,_Inf_Country,0),MATCH(DO$3-3,_Inf_Day,0))-INDEX(_Inf_Data,MATCH($D113,_Inf_Country,0),MATCH(DO$3-4,_Inf_Day,0))*$C$2
+INDEX(_Inf_Data,MATCH($D113,_Inf_Country,0),MATCH(DO$3-4,_Inf_Day,0))-INDEX(_Inf_Data,MATCH($D113,_Inf_Country,0),MATCH(DO$3-5,_Inf_Day,0))*$C$2)/5</f>
        <v>0</v>
      </c>
      <c r="DP113" s="80">
        <f>(INDEX(_Inf_Data,MATCH($D113,_Inf_Country,0),MATCH(DP$3,_Inf_Day,0))-INDEX(_Inf_Data,MATCH($D113,_Inf_Country,0),MATCH(DP$3-1,_Inf_Day,0))*$C$2
+INDEX(_Inf_Data,MATCH($D113,_Inf_Country,0),MATCH(DP$3-1,_Inf_Day,0))-INDEX(_Inf_Data,MATCH($D113,_Inf_Country,0),MATCH(DP$3-2,_Inf_Day,0))*$C$2
+INDEX(_Inf_Data,MATCH($D113,_Inf_Country,0),MATCH(DP$3-2,_Inf_Day,0))-INDEX(_Inf_Data,MATCH($D113,_Inf_Country,0),MATCH(DP$3-3,_Inf_Day,0))*$C$2
+INDEX(_Inf_Data,MATCH($D113,_Inf_Country,0),MATCH(DP$3-3,_Inf_Day,0))-INDEX(_Inf_Data,MATCH($D113,_Inf_Country,0),MATCH(DP$3-4,_Inf_Day,0))*$C$2
+INDEX(_Inf_Data,MATCH($D113,_Inf_Country,0),MATCH(DP$3-4,_Inf_Day,0))-INDEX(_Inf_Data,MATCH($D113,_Inf_Country,0),MATCH(DP$3-5,_Inf_Day,0))*$C$2)/5</f>
        <v>0</v>
      </c>
      <c r="DQ113" s="80">
        <f>(INDEX(_Inf_Data,MATCH($D113,_Inf_Country,0),MATCH(DQ$3,_Inf_Day,0))-INDEX(_Inf_Data,MATCH($D113,_Inf_Country,0),MATCH(DQ$3-1,_Inf_Day,0))*$C$2
+INDEX(_Inf_Data,MATCH($D113,_Inf_Country,0),MATCH(DQ$3-1,_Inf_Day,0))-INDEX(_Inf_Data,MATCH($D113,_Inf_Country,0),MATCH(DQ$3-2,_Inf_Day,0))*$C$2
+INDEX(_Inf_Data,MATCH($D113,_Inf_Country,0),MATCH(DQ$3-2,_Inf_Day,0))-INDEX(_Inf_Data,MATCH($D113,_Inf_Country,0),MATCH(DQ$3-3,_Inf_Day,0))*$C$2
+INDEX(_Inf_Data,MATCH($D113,_Inf_Country,0),MATCH(DQ$3-3,_Inf_Day,0))-INDEX(_Inf_Data,MATCH($D113,_Inf_Country,0),MATCH(DQ$3-4,_Inf_Day,0))*$C$2
+INDEX(_Inf_Data,MATCH($D113,_Inf_Country,0),MATCH(DQ$3-4,_Inf_Day,0))-INDEX(_Inf_Data,MATCH($D113,_Inf_Country,0),MATCH(DQ$3-5,_Inf_Day,0))*$C$2)/5</f>
        <v>0</v>
      </c>
      <c r="DR113" s="80">
        <f>(INDEX(_Inf_Data,MATCH($D113,_Inf_Country,0),MATCH(DR$3,_Inf_Day,0))-INDEX(_Inf_Data,MATCH($D113,_Inf_Country,0),MATCH(DR$3-1,_Inf_Day,0))*$C$2
+INDEX(_Inf_Data,MATCH($D113,_Inf_Country,0),MATCH(DR$3-1,_Inf_Day,0))-INDEX(_Inf_Data,MATCH($D113,_Inf_Country,0),MATCH(DR$3-2,_Inf_Day,0))*$C$2
+INDEX(_Inf_Data,MATCH($D113,_Inf_Country,0),MATCH(DR$3-2,_Inf_Day,0))-INDEX(_Inf_Data,MATCH($D113,_Inf_Country,0),MATCH(DR$3-3,_Inf_Day,0))*$C$2
+INDEX(_Inf_Data,MATCH($D113,_Inf_Country,0),MATCH(DR$3-3,_Inf_Day,0))-INDEX(_Inf_Data,MATCH($D113,_Inf_Country,0),MATCH(DR$3-4,_Inf_Day,0))*$C$2
+INDEX(_Inf_Data,MATCH($D113,_Inf_Country,0),MATCH(DR$3-4,_Inf_Day,0))-INDEX(_Inf_Data,MATCH($D113,_Inf_Country,0),MATCH(DR$3-5,_Inf_Day,0))*$C$2)/5</f>
        <v>0.2</v>
      </c>
      <c r="DS113" s="80">
        <f>(INDEX(_Inf_Data,MATCH($D113,_Inf_Country,0),MATCH(DS$3,_Inf_Day,0))-INDEX(_Inf_Data,MATCH($D113,_Inf_Country,0),MATCH(DS$3-1,_Inf_Day,0))*$C$2
+INDEX(_Inf_Data,MATCH($D113,_Inf_Country,0),MATCH(DS$3-1,_Inf_Day,0))-INDEX(_Inf_Data,MATCH($D113,_Inf_Country,0),MATCH(DS$3-2,_Inf_Day,0))*$C$2
+INDEX(_Inf_Data,MATCH($D113,_Inf_Country,0),MATCH(DS$3-2,_Inf_Day,0))-INDEX(_Inf_Data,MATCH($D113,_Inf_Country,0),MATCH(DS$3-3,_Inf_Day,0))*$C$2
+INDEX(_Inf_Data,MATCH($D113,_Inf_Country,0),MATCH(DS$3-3,_Inf_Day,0))-INDEX(_Inf_Data,MATCH($D113,_Inf_Country,0),MATCH(DS$3-4,_Inf_Day,0))*$C$2
+INDEX(_Inf_Data,MATCH($D113,_Inf_Country,0),MATCH(DS$3-4,_Inf_Day,0))-INDEX(_Inf_Data,MATCH($D113,_Inf_Country,0),MATCH(DS$3-5,_Inf_Day,0))*$C$2)/5</f>
        <v>0.2</v>
      </c>
      <c r="DT113" s="80">
        <f>(INDEX(_Inf_Data,MATCH($D113,_Inf_Country,0),MATCH(DT$3,_Inf_Day,0))-INDEX(_Inf_Data,MATCH($D113,_Inf_Country,0),MATCH(DT$3-1,_Inf_Day,0))*$C$2
+INDEX(_Inf_Data,MATCH($D113,_Inf_Country,0),MATCH(DT$3-1,_Inf_Day,0))-INDEX(_Inf_Data,MATCH($D113,_Inf_Country,0),MATCH(DT$3-2,_Inf_Day,0))*$C$2
+INDEX(_Inf_Data,MATCH($D113,_Inf_Country,0),MATCH(DT$3-2,_Inf_Day,0))-INDEX(_Inf_Data,MATCH($D113,_Inf_Country,0),MATCH(DT$3-3,_Inf_Day,0))*$C$2
+INDEX(_Inf_Data,MATCH($D113,_Inf_Country,0),MATCH(DT$3-3,_Inf_Day,0))-INDEX(_Inf_Data,MATCH($D113,_Inf_Country,0),MATCH(DT$3-4,_Inf_Day,0))*$C$2
+INDEX(_Inf_Data,MATCH($D113,_Inf_Country,0),MATCH(DT$3-4,_Inf_Day,0))-INDEX(_Inf_Data,MATCH($D113,_Inf_Country,0),MATCH(DT$3-5,_Inf_Day,0))*$C$2)/5</f>
        <v>0.2</v>
      </c>
      <c r="DU113" s="80">
        <f>(INDEX(_Inf_Data,MATCH($D113,_Inf_Country,0),MATCH(DU$3,_Inf_Day,0))-INDEX(_Inf_Data,MATCH($D113,_Inf_Country,0),MATCH(DU$3-1,_Inf_Day,0))*$C$2
+INDEX(_Inf_Data,MATCH($D113,_Inf_Country,0),MATCH(DU$3-1,_Inf_Day,0))-INDEX(_Inf_Data,MATCH($D113,_Inf_Country,0),MATCH(DU$3-2,_Inf_Day,0))*$C$2
+INDEX(_Inf_Data,MATCH($D113,_Inf_Country,0),MATCH(DU$3-2,_Inf_Day,0))-INDEX(_Inf_Data,MATCH($D113,_Inf_Country,0),MATCH(DU$3-3,_Inf_Day,0))*$C$2
+INDEX(_Inf_Data,MATCH($D113,_Inf_Country,0),MATCH(DU$3-3,_Inf_Day,0))-INDEX(_Inf_Data,MATCH($D113,_Inf_Country,0),MATCH(DU$3-4,_Inf_Day,0))*$C$2
+INDEX(_Inf_Data,MATCH($D113,_Inf_Country,0),MATCH(DU$3-4,_Inf_Day,0))-INDEX(_Inf_Data,MATCH($D113,_Inf_Country,0),MATCH(DU$3-5,_Inf_Day,0))*$C$2)/5</f>
        <v>0.2</v>
      </c>
      <c r="DV113" s="80">
        <f>(INDEX(_Inf_Data,MATCH($D113,_Inf_Country,0),MATCH(DV$3,_Inf_Day,0))-INDEX(_Inf_Data,MATCH($D113,_Inf_Country,0),MATCH(DV$3-1,_Inf_Day,0))*$C$2
+INDEX(_Inf_Data,MATCH($D113,_Inf_Country,0),MATCH(DV$3-1,_Inf_Day,0))-INDEX(_Inf_Data,MATCH($D113,_Inf_Country,0),MATCH(DV$3-2,_Inf_Day,0))*$C$2
+INDEX(_Inf_Data,MATCH($D113,_Inf_Country,0),MATCH(DV$3-2,_Inf_Day,0))-INDEX(_Inf_Data,MATCH($D113,_Inf_Country,0),MATCH(DV$3-3,_Inf_Day,0))*$C$2
+INDEX(_Inf_Data,MATCH($D113,_Inf_Country,0),MATCH(DV$3-3,_Inf_Day,0))-INDEX(_Inf_Data,MATCH($D113,_Inf_Country,0),MATCH(DV$3-4,_Inf_Day,0))*$C$2
+INDEX(_Inf_Data,MATCH($D113,_Inf_Country,0),MATCH(DV$3-4,_Inf_Day,0))-INDEX(_Inf_Data,MATCH($D113,_Inf_Country,0),MATCH(DV$3-5,_Inf_Day,0))*$C$2)/5</f>
        <v>0.2</v>
      </c>
      <c r="DW113" s="80">
        <f>(INDEX(_Inf_Data,MATCH($D113,_Inf_Country,0),MATCH(DW$3,_Inf_Day,0))-INDEX(_Inf_Data,MATCH($D113,_Inf_Country,0),MATCH(DW$3-1,_Inf_Day,0))*$C$2
+INDEX(_Inf_Data,MATCH($D113,_Inf_Country,0),MATCH(DW$3-1,_Inf_Day,0))-INDEX(_Inf_Data,MATCH($D113,_Inf_Country,0),MATCH(DW$3-2,_Inf_Day,0))*$C$2
+INDEX(_Inf_Data,MATCH($D113,_Inf_Country,0),MATCH(DW$3-2,_Inf_Day,0))-INDEX(_Inf_Data,MATCH($D113,_Inf_Country,0),MATCH(DW$3-3,_Inf_Day,0))*$C$2
+INDEX(_Inf_Data,MATCH($D113,_Inf_Country,0),MATCH(DW$3-3,_Inf_Day,0))-INDEX(_Inf_Data,MATCH($D113,_Inf_Country,0),MATCH(DW$3-4,_Inf_Day,0))*$C$2
+INDEX(_Inf_Data,MATCH($D113,_Inf_Country,0),MATCH(DW$3-4,_Inf_Day,0))-INDEX(_Inf_Data,MATCH($D113,_Inf_Country,0),MATCH(DW$3-5,_Inf_Day,0))*$C$2)/5</f>
        <v>0</v>
      </c>
      <c r="DX113" s="80">
        <f>(INDEX(_Inf_Data,MATCH($D113,_Inf_Country,0),MATCH(DX$3,_Inf_Day,0))-INDEX(_Inf_Data,MATCH($D113,_Inf_Country,0),MATCH(DX$3-1,_Inf_Day,0))*$C$2
+INDEX(_Inf_Data,MATCH($D113,_Inf_Country,0),MATCH(DX$3-1,_Inf_Day,0))-INDEX(_Inf_Data,MATCH($D113,_Inf_Country,0),MATCH(DX$3-2,_Inf_Day,0))*$C$2
+INDEX(_Inf_Data,MATCH($D113,_Inf_Country,0),MATCH(DX$3-2,_Inf_Day,0))-INDEX(_Inf_Data,MATCH($D113,_Inf_Country,0),MATCH(DX$3-3,_Inf_Day,0))*$C$2
+INDEX(_Inf_Data,MATCH($D113,_Inf_Country,0),MATCH(DX$3-3,_Inf_Day,0))-INDEX(_Inf_Data,MATCH($D113,_Inf_Country,0),MATCH(DX$3-4,_Inf_Day,0))*$C$2
+INDEX(_Inf_Data,MATCH($D113,_Inf_Country,0),MATCH(DX$3-4,_Inf_Day,0))-INDEX(_Inf_Data,MATCH($D113,_Inf_Country,0),MATCH(DX$3-5,_Inf_Day,0))*$C$2)/5</f>
        <v>0</v>
      </c>
      <c r="DY113" s="80">
        <f>(INDEX(_Inf_Data,MATCH($D113,_Inf_Country,0),MATCH(DY$3,_Inf_Day,0))-INDEX(_Inf_Data,MATCH($D113,_Inf_Country,0),MATCH(DY$3-1,_Inf_Day,0))*$C$2
+INDEX(_Inf_Data,MATCH($D113,_Inf_Country,0),MATCH(DY$3-1,_Inf_Day,0))-INDEX(_Inf_Data,MATCH($D113,_Inf_Country,0),MATCH(DY$3-2,_Inf_Day,0))*$C$2
+INDEX(_Inf_Data,MATCH($D113,_Inf_Country,0),MATCH(DY$3-2,_Inf_Day,0))-INDEX(_Inf_Data,MATCH($D113,_Inf_Country,0),MATCH(DY$3-3,_Inf_Day,0))*$C$2
+INDEX(_Inf_Data,MATCH($D113,_Inf_Country,0),MATCH(DY$3-3,_Inf_Day,0))-INDEX(_Inf_Data,MATCH($D113,_Inf_Country,0),MATCH(DY$3-4,_Inf_Day,0))*$C$2
+INDEX(_Inf_Data,MATCH($D113,_Inf_Country,0),MATCH(DY$3-4,_Inf_Day,0))-INDEX(_Inf_Data,MATCH($D113,_Inf_Country,0),MATCH(DY$3-5,_Inf_Day,0))*$C$2)/5</f>
        <v>0</v>
      </c>
      <c r="DZ113" s="80">
        <f>(INDEX(_Inf_Data,MATCH($D113,_Inf_Country,0),MATCH(DZ$3,_Inf_Day,0))-INDEX(_Inf_Data,MATCH($D113,_Inf_Country,0),MATCH(DZ$3-1,_Inf_Day,0))*$C$2
+INDEX(_Inf_Data,MATCH($D113,_Inf_Country,0),MATCH(DZ$3-1,_Inf_Day,0))-INDEX(_Inf_Data,MATCH($D113,_Inf_Country,0),MATCH(DZ$3-2,_Inf_Day,0))*$C$2
+INDEX(_Inf_Data,MATCH($D113,_Inf_Country,0),MATCH(DZ$3-2,_Inf_Day,0))-INDEX(_Inf_Data,MATCH($D113,_Inf_Country,0),MATCH(DZ$3-3,_Inf_Day,0))*$C$2
+INDEX(_Inf_Data,MATCH($D113,_Inf_Country,0),MATCH(DZ$3-3,_Inf_Day,0))-INDEX(_Inf_Data,MATCH($D113,_Inf_Country,0),MATCH(DZ$3-4,_Inf_Day,0))*$C$2
+INDEX(_Inf_Data,MATCH($D113,_Inf_Country,0),MATCH(DZ$3-4,_Inf_Day,0))-INDEX(_Inf_Data,MATCH($D113,_Inf_Country,0),MATCH(DZ$3-5,_Inf_Day,0))*$C$2)/5</f>
        <v>0</v>
      </c>
      <c r="EA113" s="80">
        <f>(INDEX(_Inf_Data,MATCH($D113,_Inf_Country,0),MATCH(EA$3,_Inf_Day,0))-INDEX(_Inf_Data,MATCH($D113,_Inf_Country,0),MATCH(EA$3-1,_Inf_Day,0))*$C$2
+INDEX(_Inf_Data,MATCH($D113,_Inf_Country,0),MATCH(EA$3-1,_Inf_Day,0))-INDEX(_Inf_Data,MATCH($D113,_Inf_Country,0),MATCH(EA$3-2,_Inf_Day,0))*$C$2
+INDEX(_Inf_Data,MATCH($D113,_Inf_Country,0),MATCH(EA$3-2,_Inf_Day,0))-INDEX(_Inf_Data,MATCH($D113,_Inf_Country,0),MATCH(EA$3-3,_Inf_Day,0))*$C$2
+INDEX(_Inf_Data,MATCH($D113,_Inf_Country,0),MATCH(EA$3-3,_Inf_Day,0))-INDEX(_Inf_Data,MATCH($D113,_Inf_Country,0),MATCH(EA$3-4,_Inf_Day,0))*$C$2
+INDEX(_Inf_Data,MATCH($D113,_Inf_Country,0),MATCH(EA$3-4,_Inf_Day,0))-INDEX(_Inf_Data,MATCH($D113,_Inf_Country,0),MATCH(EA$3-5,_Inf_Day,0))*$C$2)/5</f>
        <v>0</v>
      </c>
      <c r="EB113" s="80">
        <f>(INDEX(_Inf_Data,MATCH($D113,_Inf_Country,0),MATCH(EB$3,_Inf_Day,0))-INDEX(_Inf_Data,MATCH($D113,_Inf_Country,0),MATCH(EB$3-1,_Inf_Day,0))*$C$2
+INDEX(_Inf_Data,MATCH($D113,_Inf_Country,0),MATCH(EB$3-1,_Inf_Day,0))-INDEX(_Inf_Data,MATCH($D113,_Inf_Country,0),MATCH(EB$3-2,_Inf_Day,0))*$C$2
+INDEX(_Inf_Data,MATCH($D113,_Inf_Country,0),MATCH(EB$3-2,_Inf_Day,0))-INDEX(_Inf_Data,MATCH($D113,_Inf_Country,0),MATCH(EB$3-3,_Inf_Day,0))*$C$2
+INDEX(_Inf_Data,MATCH($D113,_Inf_Country,0),MATCH(EB$3-3,_Inf_Day,0))-INDEX(_Inf_Data,MATCH($D113,_Inf_Country,0),MATCH(EB$3-4,_Inf_Day,0))*$C$2
+INDEX(_Inf_Data,MATCH($D113,_Inf_Country,0),MATCH(EB$3-4,_Inf_Day,0))-INDEX(_Inf_Data,MATCH($D113,_Inf_Country,0),MATCH(EB$3-5,_Inf_Day,0))*$C$2)/5</f>
        <v>0.2</v>
      </c>
      <c r="EC113" s="80">
        <f>(INDEX(_Inf_Data,MATCH($D113,_Inf_Country,0),MATCH(EC$3,_Inf_Day,0))-INDEX(_Inf_Data,MATCH($D113,_Inf_Country,0),MATCH(EC$3-1,_Inf_Day,0))*$C$2
+INDEX(_Inf_Data,MATCH($D113,_Inf_Country,0),MATCH(EC$3-1,_Inf_Day,0))-INDEX(_Inf_Data,MATCH($D113,_Inf_Country,0),MATCH(EC$3-2,_Inf_Day,0))*$C$2
+INDEX(_Inf_Data,MATCH($D113,_Inf_Country,0),MATCH(EC$3-2,_Inf_Day,0))-INDEX(_Inf_Data,MATCH($D113,_Inf_Country,0),MATCH(EC$3-3,_Inf_Day,0))*$C$2
+INDEX(_Inf_Data,MATCH($D113,_Inf_Country,0),MATCH(EC$3-3,_Inf_Day,0))-INDEX(_Inf_Data,MATCH($D113,_Inf_Country,0),MATCH(EC$3-4,_Inf_Day,0))*$C$2
+INDEX(_Inf_Data,MATCH($D113,_Inf_Country,0),MATCH(EC$3-4,_Inf_Day,0))-INDEX(_Inf_Data,MATCH($D113,_Inf_Country,0),MATCH(EC$3-5,_Inf_Day,0))*$C$2)/5</f>
        <v>0.2</v>
      </c>
      <c r="ED113">
        <v>1</v>
      </c>
      <c r="EF113" s="10">
        <f ca="1">HLOOKUP(TODAY()-EF$3,$B$3:$EC$252,ROW()-2)</f>
        <v>0</v>
      </c>
      <c r="EG113" s="10">
        <f ca="1">HLOOKUP(TODAY()-EG$3,$B$3:$EC$252,ROW()-2)</f>
        <v>0</v>
      </c>
      <c r="EH113" s="10">
        <f ca="1">HLOOKUP(TODAY()-EH$3,$B$3:$EC$252,ROW()-2)</f>
        <v>0</v>
      </c>
      <c r="EI113" s="10">
        <f ca="1">HLOOKUP(TODAY()-EI$3,$B$3:$EC$252,ROW()-2)</f>
        <v>0</v>
      </c>
      <c r="EJ113" s="10">
        <f ca="1">HLOOKUP(TODAY()-EJ$3,$B$3:$EC$252,ROW()-2)</f>
        <v>0.2</v>
      </c>
      <c r="EK113" s="10">
        <f ca="1">HLOOKUP(TODAY()-EK$3,$B$3:$EC$252,ROW()-2)</f>
        <v>0.2</v>
      </c>
      <c r="EL113" s="10">
        <f ca="1">HLOOKUP(TODAY()-EL$3,$B$3:$EC$252,ROW()-2)</f>
        <v>0.2</v>
      </c>
      <c r="EM113" s="10">
        <f ca="1">SUM(EF113:EL113)/7</f>
        <v>8.5714285714285729E-2</v>
      </c>
      <c r="EO113" s="10">
        <f t="array" ref="EO113">MAX(IF(ISNA(J113:EC113),"",J113:EC113))</f>
        <v>1.6</v>
      </c>
      <c r="EP113" s="52">
        <f ca="1">EM113/EO113</f>
        <v>5.3571428571428575E-2</v>
      </c>
    </row>
    <row r="114" spans="1:146" ht="30" hidden="1" customHeight="1" x14ac:dyDescent="0.25">
      <c r="A114" s="81">
        <f>VLOOKUP(D114,Countries!$D$5:$F$254,3,FALSE)</f>
        <v>16800000</v>
      </c>
      <c r="B114" s="86">
        <f ca="1">EP114</f>
        <v>0.82600000000000007</v>
      </c>
      <c r="C114" s="80" t="str">
        <f>VLOOKUP(D114,Countries!$D$5:$E$254,2,FALSE)</f>
        <v>Asia</v>
      </c>
      <c r="D114" s="80" t="str">
        <f>Infections!A92</f>
        <v>Kazakhstan</v>
      </c>
      <c r="E114" s="80">
        <f ca="1">INDEX(_Inf_Data,MATCH($D114,_Inf_Country,0),MATCH(E$2,_Inf_Day,0))</f>
        <v>9304</v>
      </c>
      <c r="F114" s="81">
        <f ca="1">EM114</f>
        <v>330.40000000000003</v>
      </c>
      <c r="G114" s="80"/>
      <c r="H114" s="80">
        <f>INDEX(_Inf_Data,MATCH($D114,_Inf_Country,0),MATCH(H$3,_Inf_Day,0))</f>
        <v>0</v>
      </c>
      <c r="I114" s="80">
        <f>INDEX(_Inf_Data,MATCH($D114,_Inf_Country,0),MATCH(I$3,_Inf_Day,0))-INDEX(_Inf_Data,MATCH($D114,_Inf_Country,0),MATCH(H$3,_Inf_Day,0))*$C$2</f>
        <v>0</v>
      </c>
      <c r="J114" s="80" t="e">
        <f>(INDEX(_Inf_Data,MATCH($D114,_Inf_Country,0),MATCH(J$3,_Inf_Day,0))-INDEX(_Inf_Data,MATCH($D114,_Inf_Country,0),MATCH(J$3-1,_Inf_Day,0))*$C$2
+INDEX(_Inf_Data,MATCH($D114,_Inf_Country,0),MATCH(J$3-1,_Inf_Day,0))-INDEX(_Inf_Data,MATCH($D114,_Inf_Country,0),MATCH(J$3-2,_Inf_Day,0))*$C$2
+INDEX(_Inf_Data,MATCH($D114,_Inf_Country,0),MATCH(J$3-2,_Inf_Day,0))-INDEX(_Inf_Data,MATCH($D114,_Inf_Country,0),MATCH(J$3-3,_Inf_Day,0))*$C$2
+INDEX(_Inf_Data,MATCH($D114,_Inf_Country,0),MATCH(J$3-3,_Inf_Day,0))-INDEX(_Inf_Data,MATCH($D114,_Inf_Country,0),MATCH(J$3-4,_Inf_Day,0))*$C$2
+INDEX(_Inf_Data,MATCH($D114,_Inf_Country,0),MATCH(J$3-4,_Inf_Day,0))-INDEX(_Inf_Data,MATCH($D114,_Inf_Country,0),MATCH(J$3-5,_Inf_Day,0))*$C$2)/5</f>
        <v>#N/A</v>
      </c>
      <c r="K114" s="80" t="e">
        <f>(INDEX(_Inf_Data,MATCH($D114,_Inf_Country,0),MATCH(K$3,_Inf_Day,0))-INDEX(_Inf_Data,MATCH($D114,_Inf_Country,0),MATCH(K$3-1,_Inf_Day,0))*$C$2
+INDEX(_Inf_Data,MATCH($D114,_Inf_Country,0),MATCH(K$3-1,_Inf_Day,0))-INDEX(_Inf_Data,MATCH($D114,_Inf_Country,0),MATCH(K$3-2,_Inf_Day,0))*$C$2
+INDEX(_Inf_Data,MATCH($D114,_Inf_Country,0),MATCH(K$3-2,_Inf_Day,0))-INDEX(_Inf_Data,MATCH($D114,_Inf_Country,0),MATCH(K$3-3,_Inf_Day,0))*$C$2
+INDEX(_Inf_Data,MATCH($D114,_Inf_Country,0),MATCH(K$3-3,_Inf_Day,0))-INDEX(_Inf_Data,MATCH($D114,_Inf_Country,0),MATCH(K$3-4,_Inf_Day,0))*$C$2
+INDEX(_Inf_Data,MATCH($D114,_Inf_Country,0),MATCH(K$3-4,_Inf_Day,0))-INDEX(_Inf_Data,MATCH($D114,_Inf_Country,0),MATCH(K$3-5,_Inf_Day,0))*$C$2)/5</f>
        <v>#N/A</v>
      </c>
      <c r="L114" s="80" t="e">
        <f>(INDEX(_Inf_Data,MATCH($D114,_Inf_Country,0),MATCH(L$3,_Inf_Day,0))-INDEX(_Inf_Data,MATCH($D114,_Inf_Country,0),MATCH(L$3-1,_Inf_Day,0))*$C$2
+INDEX(_Inf_Data,MATCH($D114,_Inf_Country,0),MATCH(L$3-1,_Inf_Day,0))-INDEX(_Inf_Data,MATCH($D114,_Inf_Country,0),MATCH(L$3-2,_Inf_Day,0))*$C$2
+INDEX(_Inf_Data,MATCH($D114,_Inf_Country,0),MATCH(L$3-2,_Inf_Day,0))-INDEX(_Inf_Data,MATCH($D114,_Inf_Country,0),MATCH(L$3-3,_Inf_Day,0))*$C$2
+INDEX(_Inf_Data,MATCH($D114,_Inf_Country,0),MATCH(L$3-3,_Inf_Day,0))-INDEX(_Inf_Data,MATCH($D114,_Inf_Country,0),MATCH(L$3-4,_Inf_Day,0))*$C$2
+INDEX(_Inf_Data,MATCH($D114,_Inf_Country,0),MATCH(L$3-4,_Inf_Day,0))-INDEX(_Inf_Data,MATCH($D114,_Inf_Country,0),MATCH(L$3-5,_Inf_Day,0))*$C$2)/5</f>
        <v>#N/A</v>
      </c>
      <c r="M114" s="80">
        <f>(INDEX(_Inf_Data,MATCH($D114,_Inf_Country,0),MATCH(M$3,_Inf_Day,0))-INDEX(_Inf_Data,MATCH($D114,_Inf_Country,0),MATCH(M$3-1,_Inf_Day,0))*$C$2
+INDEX(_Inf_Data,MATCH($D114,_Inf_Country,0),MATCH(M$3-1,_Inf_Day,0))-INDEX(_Inf_Data,MATCH($D114,_Inf_Country,0),MATCH(M$3-2,_Inf_Day,0))*$C$2
+INDEX(_Inf_Data,MATCH($D114,_Inf_Country,0),MATCH(M$3-2,_Inf_Day,0))-INDEX(_Inf_Data,MATCH($D114,_Inf_Country,0),MATCH(M$3-3,_Inf_Day,0))*$C$2
+INDEX(_Inf_Data,MATCH($D114,_Inf_Country,0),MATCH(M$3-3,_Inf_Day,0))-INDEX(_Inf_Data,MATCH($D114,_Inf_Country,0),MATCH(M$3-4,_Inf_Day,0))*$C$2
+INDEX(_Inf_Data,MATCH($D114,_Inf_Country,0),MATCH(M$3-4,_Inf_Day,0))-INDEX(_Inf_Data,MATCH($D114,_Inf_Country,0),MATCH(M$3-5,_Inf_Day,0))*$C$2)/5</f>
        <v>0</v>
      </c>
      <c r="N114" s="80">
        <f>(INDEX(_Inf_Data,MATCH($D114,_Inf_Country,0),MATCH(N$3,_Inf_Day,0))-INDEX(_Inf_Data,MATCH($D114,_Inf_Country,0),MATCH(N$3-1,_Inf_Day,0))*$C$2
+INDEX(_Inf_Data,MATCH($D114,_Inf_Country,0),MATCH(N$3-1,_Inf_Day,0))-INDEX(_Inf_Data,MATCH($D114,_Inf_Country,0),MATCH(N$3-2,_Inf_Day,0))*$C$2
+INDEX(_Inf_Data,MATCH($D114,_Inf_Country,0),MATCH(N$3-2,_Inf_Day,0))-INDEX(_Inf_Data,MATCH($D114,_Inf_Country,0),MATCH(N$3-3,_Inf_Day,0))*$C$2
+INDEX(_Inf_Data,MATCH($D114,_Inf_Country,0),MATCH(N$3-3,_Inf_Day,0))-INDEX(_Inf_Data,MATCH($D114,_Inf_Country,0),MATCH(N$3-4,_Inf_Day,0))*$C$2
+INDEX(_Inf_Data,MATCH($D114,_Inf_Country,0),MATCH(N$3-4,_Inf_Day,0))-INDEX(_Inf_Data,MATCH($D114,_Inf_Country,0),MATCH(N$3-5,_Inf_Day,0))*$C$2)/5</f>
        <v>0</v>
      </c>
      <c r="O114" s="80">
        <f>(INDEX(_Inf_Data,MATCH($D114,_Inf_Country,0),MATCH(O$3,_Inf_Day,0))-INDEX(_Inf_Data,MATCH($D114,_Inf_Country,0),MATCH(O$3-1,_Inf_Day,0))*$C$2
+INDEX(_Inf_Data,MATCH($D114,_Inf_Country,0),MATCH(O$3-1,_Inf_Day,0))-INDEX(_Inf_Data,MATCH($D114,_Inf_Country,0),MATCH(O$3-2,_Inf_Day,0))*$C$2
+INDEX(_Inf_Data,MATCH($D114,_Inf_Country,0),MATCH(O$3-2,_Inf_Day,0))-INDEX(_Inf_Data,MATCH($D114,_Inf_Country,0),MATCH(O$3-3,_Inf_Day,0))*$C$2
+INDEX(_Inf_Data,MATCH($D114,_Inf_Country,0),MATCH(O$3-3,_Inf_Day,0))-INDEX(_Inf_Data,MATCH($D114,_Inf_Country,0),MATCH(O$3-4,_Inf_Day,0))*$C$2
+INDEX(_Inf_Data,MATCH($D114,_Inf_Country,0),MATCH(O$3-4,_Inf_Day,0))-INDEX(_Inf_Data,MATCH($D114,_Inf_Country,0),MATCH(O$3-5,_Inf_Day,0))*$C$2)/5</f>
        <v>0</v>
      </c>
      <c r="P114" s="80">
        <f>(INDEX(_Inf_Data,MATCH($D114,_Inf_Country,0),MATCH(P$3,_Inf_Day,0))-INDEX(_Inf_Data,MATCH($D114,_Inf_Country,0),MATCH(P$3-1,_Inf_Day,0))*$C$2
+INDEX(_Inf_Data,MATCH($D114,_Inf_Country,0),MATCH(P$3-1,_Inf_Day,0))-INDEX(_Inf_Data,MATCH($D114,_Inf_Country,0),MATCH(P$3-2,_Inf_Day,0))*$C$2
+INDEX(_Inf_Data,MATCH($D114,_Inf_Country,0),MATCH(P$3-2,_Inf_Day,0))-INDEX(_Inf_Data,MATCH($D114,_Inf_Country,0),MATCH(P$3-3,_Inf_Day,0))*$C$2
+INDEX(_Inf_Data,MATCH($D114,_Inf_Country,0),MATCH(P$3-3,_Inf_Day,0))-INDEX(_Inf_Data,MATCH($D114,_Inf_Country,0),MATCH(P$3-4,_Inf_Day,0))*$C$2
+INDEX(_Inf_Data,MATCH($D114,_Inf_Country,0),MATCH(P$3-4,_Inf_Day,0))-INDEX(_Inf_Data,MATCH($D114,_Inf_Country,0),MATCH(P$3-5,_Inf_Day,0))*$C$2)/5</f>
        <v>0</v>
      </c>
      <c r="Q114" s="80">
        <f>(INDEX(_Inf_Data,MATCH($D114,_Inf_Country,0),MATCH(Q$3,_Inf_Day,0))-INDEX(_Inf_Data,MATCH($D114,_Inf_Country,0),MATCH(Q$3-1,_Inf_Day,0))*$C$2
+INDEX(_Inf_Data,MATCH($D114,_Inf_Country,0),MATCH(Q$3-1,_Inf_Day,0))-INDEX(_Inf_Data,MATCH($D114,_Inf_Country,0),MATCH(Q$3-2,_Inf_Day,0))*$C$2
+INDEX(_Inf_Data,MATCH($D114,_Inf_Country,0),MATCH(Q$3-2,_Inf_Day,0))-INDEX(_Inf_Data,MATCH($D114,_Inf_Country,0),MATCH(Q$3-3,_Inf_Day,0))*$C$2
+INDEX(_Inf_Data,MATCH($D114,_Inf_Country,0),MATCH(Q$3-3,_Inf_Day,0))-INDEX(_Inf_Data,MATCH($D114,_Inf_Country,0),MATCH(Q$3-4,_Inf_Day,0))*$C$2
+INDEX(_Inf_Data,MATCH($D114,_Inf_Country,0),MATCH(Q$3-4,_Inf_Day,0))-INDEX(_Inf_Data,MATCH($D114,_Inf_Country,0),MATCH(Q$3-5,_Inf_Day,0))*$C$2)/5</f>
        <v>0</v>
      </c>
      <c r="R114" s="80">
        <f>(INDEX(_Inf_Data,MATCH($D114,_Inf_Country,0),MATCH(R$3,_Inf_Day,0))-INDEX(_Inf_Data,MATCH($D114,_Inf_Country,0),MATCH(R$3-1,_Inf_Day,0))*$C$2
+INDEX(_Inf_Data,MATCH($D114,_Inf_Country,0),MATCH(R$3-1,_Inf_Day,0))-INDEX(_Inf_Data,MATCH($D114,_Inf_Country,0),MATCH(R$3-2,_Inf_Day,0))*$C$2
+INDEX(_Inf_Data,MATCH($D114,_Inf_Country,0),MATCH(R$3-2,_Inf_Day,0))-INDEX(_Inf_Data,MATCH($D114,_Inf_Country,0),MATCH(R$3-3,_Inf_Day,0))*$C$2
+INDEX(_Inf_Data,MATCH($D114,_Inf_Country,0),MATCH(R$3-3,_Inf_Day,0))-INDEX(_Inf_Data,MATCH($D114,_Inf_Country,0),MATCH(R$3-4,_Inf_Day,0))*$C$2
+INDEX(_Inf_Data,MATCH($D114,_Inf_Country,0),MATCH(R$3-4,_Inf_Day,0))-INDEX(_Inf_Data,MATCH($D114,_Inf_Country,0),MATCH(R$3-5,_Inf_Day,0))*$C$2)/5</f>
        <v>0</v>
      </c>
      <c r="S114" s="80">
        <f>(INDEX(_Inf_Data,MATCH($D114,_Inf_Country,0),MATCH(S$3,_Inf_Day,0))-INDEX(_Inf_Data,MATCH($D114,_Inf_Country,0),MATCH(S$3-1,_Inf_Day,0))*$C$2
+INDEX(_Inf_Data,MATCH($D114,_Inf_Country,0),MATCH(S$3-1,_Inf_Day,0))-INDEX(_Inf_Data,MATCH($D114,_Inf_Country,0),MATCH(S$3-2,_Inf_Day,0))*$C$2
+INDEX(_Inf_Data,MATCH($D114,_Inf_Country,0),MATCH(S$3-2,_Inf_Day,0))-INDEX(_Inf_Data,MATCH($D114,_Inf_Country,0),MATCH(S$3-3,_Inf_Day,0))*$C$2
+INDEX(_Inf_Data,MATCH($D114,_Inf_Country,0),MATCH(S$3-3,_Inf_Day,0))-INDEX(_Inf_Data,MATCH($D114,_Inf_Country,0),MATCH(S$3-4,_Inf_Day,0))*$C$2
+INDEX(_Inf_Data,MATCH($D114,_Inf_Country,0),MATCH(S$3-4,_Inf_Day,0))-INDEX(_Inf_Data,MATCH($D114,_Inf_Country,0),MATCH(S$3-5,_Inf_Day,0))*$C$2)/5</f>
        <v>0</v>
      </c>
      <c r="T114" s="80">
        <f>(INDEX(_Inf_Data,MATCH($D114,_Inf_Country,0),MATCH(T$3,_Inf_Day,0))-INDEX(_Inf_Data,MATCH($D114,_Inf_Country,0),MATCH(T$3-1,_Inf_Day,0))*$C$2
+INDEX(_Inf_Data,MATCH($D114,_Inf_Country,0),MATCH(T$3-1,_Inf_Day,0))-INDEX(_Inf_Data,MATCH($D114,_Inf_Country,0),MATCH(T$3-2,_Inf_Day,0))*$C$2
+INDEX(_Inf_Data,MATCH($D114,_Inf_Country,0),MATCH(T$3-2,_Inf_Day,0))-INDEX(_Inf_Data,MATCH($D114,_Inf_Country,0),MATCH(T$3-3,_Inf_Day,0))*$C$2
+INDEX(_Inf_Data,MATCH($D114,_Inf_Country,0),MATCH(T$3-3,_Inf_Day,0))-INDEX(_Inf_Data,MATCH($D114,_Inf_Country,0),MATCH(T$3-4,_Inf_Day,0))*$C$2
+INDEX(_Inf_Data,MATCH($D114,_Inf_Country,0),MATCH(T$3-4,_Inf_Day,0))-INDEX(_Inf_Data,MATCH($D114,_Inf_Country,0),MATCH(T$3-5,_Inf_Day,0))*$C$2)/5</f>
        <v>0</v>
      </c>
      <c r="U114" s="80">
        <f>(INDEX(_Inf_Data,MATCH($D114,_Inf_Country,0),MATCH(U$3,_Inf_Day,0))-INDEX(_Inf_Data,MATCH($D114,_Inf_Country,0),MATCH(U$3-1,_Inf_Day,0))*$C$2
+INDEX(_Inf_Data,MATCH($D114,_Inf_Country,0),MATCH(U$3-1,_Inf_Day,0))-INDEX(_Inf_Data,MATCH($D114,_Inf_Country,0),MATCH(U$3-2,_Inf_Day,0))*$C$2
+INDEX(_Inf_Data,MATCH($D114,_Inf_Country,0),MATCH(U$3-2,_Inf_Day,0))-INDEX(_Inf_Data,MATCH($D114,_Inf_Country,0),MATCH(U$3-3,_Inf_Day,0))*$C$2
+INDEX(_Inf_Data,MATCH($D114,_Inf_Country,0),MATCH(U$3-3,_Inf_Day,0))-INDEX(_Inf_Data,MATCH($D114,_Inf_Country,0),MATCH(U$3-4,_Inf_Day,0))*$C$2
+INDEX(_Inf_Data,MATCH($D114,_Inf_Country,0),MATCH(U$3-4,_Inf_Day,0))-INDEX(_Inf_Data,MATCH($D114,_Inf_Country,0),MATCH(U$3-5,_Inf_Day,0))*$C$2)/5</f>
        <v>0</v>
      </c>
      <c r="V114" s="80">
        <f>(INDEX(_Inf_Data,MATCH($D114,_Inf_Country,0),MATCH(V$3,_Inf_Day,0))-INDEX(_Inf_Data,MATCH($D114,_Inf_Country,0),MATCH(V$3-1,_Inf_Day,0))*$C$2
+INDEX(_Inf_Data,MATCH($D114,_Inf_Country,0),MATCH(V$3-1,_Inf_Day,0))-INDEX(_Inf_Data,MATCH($D114,_Inf_Country,0),MATCH(V$3-2,_Inf_Day,0))*$C$2
+INDEX(_Inf_Data,MATCH($D114,_Inf_Country,0),MATCH(V$3-2,_Inf_Day,0))-INDEX(_Inf_Data,MATCH($D114,_Inf_Country,0),MATCH(V$3-3,_Inf_Day,0))*$C$2
+INDEX(_Inf_Data,MATCH($D114,_Inf_Country,0),MATCH(V$3-3,_Inf_Day,0))-INDEX(_Inf_Data,MATCH($D114,_Inf_Country,0),MATCH(V$3-4,_Inf_Day,0))*$C$2
+INDEX(_Inf_Data,MATCH($D114,_Inf_Country,0),MATCH(V$3-4,_Inf_Day,0))-INDEX(_Inf_Data,MATCH($D114,_Inf_Country,0),MATCH(V$3-5,_Inf_Day,0))*$C$2)/5</f>
        <v>0</v>
      </c>
      <c r="W114" s="80">
        <f>(INDEX(_Inf_Data,MATCH($D114,_Inf_Country,0),MATCH(W$3,_Inf_Day,0))-INDEX(_Inf_Data,MATCH($D114,_Inf_Country,0),MATCH(W$3-1,_Inf_Day,0))*$C$2
+INDEX(_Inf_Data,MATCH($D114,_Inf_Country,0),MATCH(W$3-1,_Inf_Day,0))-INDEX(_Inf_Data,MATCH($D114,_Inf_Country,0),MATCH(W$3-2,_Inf_Day,0))*$C$2
+INDEX(_Inf_Data,MATCH($D114,_Inf_Country,0),MATCH(W$3-2,_Inf_Day,0))-INDEX(_Inf_Data,MATCH($D114,_Inf_Country,0),MATCH(W$3-3,_Inf_Day,0))*$C$2
+INDEX(_Inf_Data,MATCH($D114,_Inf_Country,0),MATCH(W$3-3,_Inf_Day,0))-INDEX(_Inf_Data,MATCH($D114,_Inf_Country,0),MATCH(W$3-4,_Inf_Day,0))*$C$2
+INDEX(_Inf_Data,MATCH($D114,_Inf_Country,0),MATCH(W$3-4,_Inf_Day,0))-INDEX(_Inf_Data,MATCH($D114,_Inf_Country,0),MATCH(W$3-5,_Inf_Day,0))*$C$2)/5</f>
        <v>0</v>
      </c>
      <c r="X114" s="80">
        <f>(INDEX(_Inf_Data,MATCH($D114,_Inf_Country,0),MATCH(X$3,_Inf_Day,0))-INDEX(_Inf_Data,MATCH($D114,_Inf_Country,0),MATCH(X$3-1,_Inf_Day,0))*$C$2
+INDEX(_Inf_Data,MATCH($D114,_Inf_Country,0),MATCH(X$3-1,_Inf_Day,0))-INDEX(_Inf_Data,MATCH($D114,_Inf_Country,0),MATCH(X$3-2,_Inf_Day,0))*$C$2
+INDEX(_Inf_Data,MATCH($D114,_Inf_Country,0),MATCH(X$3-2,_Inf_Day,0))-INDEX(_Inf_Data,MATCH($D114,_Inf_Country,0),MATCH(X$3-3,_Inf_Day,0))*$C$2
+INDEX(_Inf_Data,MATCH($D114,_Inf_Country,0),MATCH(X$3-3,_Inf_Day,0))-INDEX(_Inf_Data,MATCH($D114,_Inf_Country,0),MATCH(X$3-4,_Inf_Day,0))*$C$2
+INDEX(_Inf_Data,MATCH($D114,_Inf_Country,0),MATCH(X$3-4,_Inf_Day,0))-INDEX(_Inf_Data,MATCH($D114,_Inf_Country,0),MATCH(X$3-5,_Inf_Day,0))*$C$2)/5</f>
        <v>0</v>
      </c>
      <c r="Y114" s="80">
        <f>(INDEX(_Inf_Data,MATCH($D114,_Inf_Country,0),MATCH(Y$3,_Inf_Day,0))-INDEX(_Inf_Data,MATCH($D114,_Inf_Country,0),MATCH(Y$3-1,_Inf_Day,0))*$C$2
+INDEX(_Inf_Data,MATCH($D114,_Inf_Country,0),MATCH(Y$3-1,_Inf_Day,0))-INDEX(_Inf_Data,MATCH($D114,_Inf_Country,0),MATCH(Y$3-2,_Inf_Day,0))*$C$2
+INDEX(_Inf_Data,MATCH($D114,_Inf_Country,0),MATCH(Y$3-2,_Inf_Day,0))-INDEX(_Inf_Data,MATCH($D114,_Inf_Country,0),MATCH(Y$3-3,_Inf_Day,0))*$C$2
+INDEX(_Inf_Data,MATCH($D114,_Inf_Country,0),MATCH(Y$3-3,_Inf_Day,0))-INDEX(_Inf_Data,MATCH($D114,_Inf_Country,0),MATCH(Y$3-4,_Inf_Day,0))*$C$2
+INDEX(_Inf_Data,MATCH($D114,_Inf_Country,0),MATCH(Y$3-4,_Inf_Day,0))-INDEX(_Inf_Data,MATCH($D114,_Inf_Country,0),MATCH(Y$3-5,_Inf_Day,0))*$C$2)/5</f>
        <v>0</v>
      </c>
      <c r="Z114" s="80">
        <f>(INDEX(_Inf_Data,MATCH($D114,_Inf_Country,0),MATCH(Z$3,_Inf_Day,0))-INDEX(_Inf_Data,MATCH($D114,_Inf_Country,0),MATCH(Z$3-1,_Inf_Day,0))*$C$2
+INDEX(_Inf_Data,MATCH($D114,_Inf_Country,0),MATCH(Z$3-1,_Inf_Day,0))-INDEX(_Inf_Data,MATCH($D114,_Inf_Country,0),MATCH(Z$3-2,_Inf_Day,0))*$C$2
+INDEX(_Inf_Data,MATCH($D114,_Inf_Country,0),MATCH(Z$3-2,_Inf_Day,0))-INDEX(_Inf_Data,MATCH($D114,_Inf_Country,0),MATCH(Z$3-3,_Inf_Day,0))*$C$2
+INDEX(_Inf_Data,MATCH($D114,_Inf_Country,0),MATCH(Z$3-3,_Inf_Day,0))-INDEX(_Inf_Data,MATCH($D114,_Inf_Country,0),MATCH(Z$3-4,_Inf_Day,0))*$C$2
+INDEX(_Inf_Data,MATCH($D114,_Inf_Country,0),MATCH(Z$3-4,_Inf_Day,0))-INDEX(_Inf_Data,MATCH($D114,_Inf_Country,0),MATCH(Z$3-5,_Inf_Day,0))*$C$2)/5</f>
        <v>0</v>
      </c>
      <c r="AA114" s="80">
        <f>(INDEX(_Inf_Data,MATCH($D114,_Inf_Country,0),MATCH(AA$3,_Inf_Day,0))-INDEX(_Inf_Data,MATCH($D114,_Inf_Country,0),MATCH(AA$3-1,_Inf_Day,0))*$C$2
+INDEX(_Inf_Data,MATCH($D114,_Inf_Country,0),MATCH(AA$3-1,_Inf_Day,0))-INDEX(_Inf_Data,MATCH($D114,_Inf_Country,0),MATCH(AA$3-2,_Inf_Day,0))*$C$2
+INDEX(_Inf_Data,MATCH($D114,_Inf_Country,0),MATCH(AA$3-2,_Inf_Day,0))-INDEX(_Inf_Data,MATCH($D114,_Inf_Country,0),MATCH(AA$3-3,_Inf_Day,0))*$C$2
+INDEX(_Inf_Data,MATCH($D114,_Inf_Country,0),MATCH(AA$3-3,_Inf_Day,0))-INDEX(_Inf_Data,MATCH($D114,_Inf_Country,0),MATCH(AA$3-4,_Inf_Day,0))*$C$2
+INDEX(_Inf_Data,MATCH($D114,_Inf_Country,0),MATCH(AA$3-4,_Inf_Day,0))-INDEX(_Inf_Data,MATCH($D114,_Inf_Country,0),MATCH(AA$3-5,_Inf_Day,0))*$C$2)/5</f>
        <v>0</v>
      </c>
      <c r="AB114" s="80">
        <f>(INDEX(_Inf_Data,MATCH($D114,_Inf_Country,0),MATCH(AB$3,_Inf_Day,0))-INDEX(_Inf_Data,MATCH($D114,_Inf_Country,0),MATCH(AB$3-1,_Inf_Day,0))*$C$2
+INDEX(_Inf_Data,MATCH($D114,_Inf_Country,0),MATCH(AB$3-1,_Inf_Day,0))-INDEX(_Inf_Data,MATCH($D114,_Inf_Country,0),MATCH(AB$3-2,_Inf_Day,0))*$C$2
+INDEX(_Inf_Data,MATCH($D114,_Inf_Country,0),MATCH(AB$3-2,_Inf_Day,0))-INDEX(_Inf_Data,MATCH($D114,_Inf_Country,0),MATCH(AB$3-3,_Inf_Day,0))*$C$2
+INDEX(_Inf_Data,MATCH($D114,_Inf_Country,0),MATCH(AB$3-3,_Inf_Day,0))-INDEX(_Inf_Data,MATCH($D114,_Inf_Country,0),MATCH(AB$3-4,_Inf_Day,0))*$C$2
+INDEX(_Inf_Data,MATCH($D114,_Inf_Country,0),MATCH(AB$3-4,_Inf_Day,0))-INDEX(_Inf_Data,MATCH($D114,_Inf_Country,0),MATCH(AB$3-5,_Inf_Day,0))*$C$2)/5</f>
        <v>0</v>
      </c>
      <c r="AC114" s="80">
        <f>(INDEX(_Inf_Data,MATCH($D114,_Inf_Country,0),MATCH(AC$3,_Inf_Day,0))-INDEX(_Inf_Data,MATCH($D114,_Inf_Country,0),MATCH(AC$3-1,_Inf_Day,0))*$C$2
+INDEX(_Inf_Data,MATCH($D114,_Inf_Country,0),MATCH(AC$3-1,_Inf_Day,0))-INDEX(_Inf_Data,MATCH($D114,_Inf_Country,0),MATCH(AC$3-2,_Inf_Day,0))*$C$2
+INDEX(_Inf_Data,MATCH($D114,_Inf_Country,0),MATCH(AC$3-2,_Inf_Day,0))-INDEX(_Inf_Data,MATCH($D114,_Inf_Country,0),MATCH(AC$3-3,_Inf_Day,0))*$C$2
+INDEX(_Inf_Data,MATCH($D114,_Inf_Country,0),MATCH(AC$3-3,_Inf_Day,0))-INDEX(_Inf_Data,MATCH($D114,_Inf_Country,0),MATCH(AC$3-4,_Inf_Day,0))*$C$2
+INDEX(_Inf_Data,MATCH($D114,_Inf_Country,0),MATCH(AC$3-4,_Inf_Day,0))-INDEX(_Inf_Data,MATCH($D114,_Inf_Country,0),MATCH(AC$3-5,_Inf_Day,0))*$C$2)/5</f>
        <v>0</v>
      </c>
      <c r="AD114" s="80">
        <f>(INDEX(_Inf_Data,MATCH($D114,_Inf_Country,0),MATCH(AD$3,_Inf_Day,0))-INDEX(_Inf_Data,MATCH($D114,_Inf_Country,0),MATCH(AD$3-1,_Inf_Day,0))*$C$2
+INDEX(_Inf_Data,MATCH($D114,_Inf_Country,0),MATCH(AD$3-1,_Inf_Day,0))-INDEX(_Inf_Data,MATCH($D114,_Inf_Country,0),MATCH(AD$3-2,_Inf_Day,0))*$C$2
+INDEX(_Inf_Data,MATCH($D114,_Inf_Country,0),MATCH(AD$3-2,_Inf_Day,0))-INDEX(_Inf_Data,MATCH($D114,_Inf_Country,0),MATCH(AD$3-3,_Inf_Day,0))*$C$2
+INDEX(_Inf_Data,MATCH($D114,_Inf_Country,0),MATCH(AD$3-3,_Inf_Day,0))-INDEX(_Inf_Data,MATCH($D114,_Inf_Country,0),MATCH(AD$3-4,_Inf_Day,0))*$C$2
+INDEX(_Inf_Data,MATCH($D114,_Inf_Country,0),MATCH(AD$3-4,_Inf_Day,0))-INDEX(_Inf_Data,MATCH($D114,_Inf_Country,0),MATCH(AD$3-5,_Inf_Day,0))*$C$2)/5</f>
        <v>0</v>
      </c>
      <c r="AE114" s="80">
        <f>(INDEX(_Inf_Data,MATCH($D114,_Inf_Country,0),MATCH(AE$3,_Inf_Day,0))-INDEX(_Inf_Data,MATCH($D114,_Inf_Country,0),MATCH(AE$3-1,_Inf_Day,0))*$C$2
+INDEX(_Inf_Data,MATCH($D114,_Inf_Country,0),MATCH(AE$3-1,_Inf_Day,0))-INDEX(_Inf_Data,MATCH($D114,_Inf_Country,0),MATCH(AE$3-2,_Inf_Day,0))*$C$2
+INDEX(_Inf_Data,MATCH($D114,_Inf_Country,0),MATCH(AE$3-2,_Inf_Day,0))-INDEX(_Inf_Data,MATCH($D114,_Inf_Country,0),MATCH(AE$3-3,_Inf_Day,0))*$C$2
+INDEX(_Inf_Data,MATCH($D114,_Inf_Country,0),MATCH(AE$3-3,_Inf_Day,0))-INDEX(_Inf_Data,MATCH($D114,_Inf_Country,0),MATCH(AE$3-4,_Inf_Day,0))*$C$2
+INDEX(_Inf_Data,MATCH($D114,_Inf_Country,0),MATCH(AE$3-4,_Inf_Day,0))-INDEX(_Inf_Data,MATCH($D114,_Inf_Country,0),MATCH(AE$3-5,_Inf_Day,0))*$C$2)/5</f>
        <v>0</v>
      </c>
      <c r="AF114" s="80">
        <f>(INDEX(_Inf_Data,MATCH($D114,_Inf_Country,0),MATCH(AF$3,_Inf_Day,0))-INDEX(_Inf_Data,MATCH($D114,_Inf_Country,0),MATCH(AF$3-1,_Inf_Day,0))*$C$2
+INDEX(_Inf_Data,MATCH($D114,_Inf_Country,0),MATCH(AF$3-1,_Inf_Day,0))-INDEX(_Inf_Data,MATCH($D114,_Inf_Country,0),MATCH(AF$3-2,_Inf_Day,0))*$C$2
+INDEX(_Inf_Data,MATCH($D114,_Inf_Country,0),MATCH(AF$3-2,_Inf_Day,0))-INDEX(_Inf_Data,MATCH($D114,_Inf_Country,0),MATCH(AF$3-3,_Inf_Day,0))*$C$2
+INDEX(_Inf_Data,MATCH($D114,_Inf_Country,0),MATCH(AF$3-3,_Inf_Day,0))-INDEX(_Inf_Data,MATCH($D114,_Inf_Country,0),MATCH(AF$3-4,_Inf_Day,0))*$C$2
+INDEX(_Inf_Data,MATCH($D114,_Inf_Country,0),MATCH(AF$3-4,_Inf_Day,0))-INDEX(_Inf_Data,MATCH($D114,_Inf_Country,0),MATCH(AF$3-5,_Inf_Day,0))*$C$2)/5</f>
        <v>0</v>
      </c>
      <c r="AG114" s="80">
        <f>(INDEX(_Inf_Data,MATCH($D114,_Inf_Country,0),MATCH(AG$3,_Inf_Day,0))-INDEX(_Inf_Data,MATCH($D114,_Inf_Country,0),MATCH(AG$3-1,_Inf_Day,0))*$C$2
+INDEX(_Inf_Data,MATCH($D114,_Inf_Country,0),MATCH(AG$3-1,_Inf_Day,0))-INDEX(_Inf_Data,MATCH($D114,_Inf_Country,0),MATCH(AG$3-2,_Inf_Day,0))*$C$2
+INDEX(_Inf_Data,MATCH($D114,_Inf_Country,0),MATCH(AG$3-2,_Inf_Day,0))-INDEX(_Inf_Data,MATCH($D114,_Inf_Country,0),MATCH(AG$3-3,_Inf_Day,0))*$C$2
+INDEX(_Inf_Data,MATCH($D114,_Inf_Country,0),MATCH(AG$3-3,_Inf_Day,0))-INDEX(_Inf_Data,MATCH($D114,_Inf_Country,0),MATCH(AG$3-4,_Inf_Day,0))*$C$2
+INDEX(_Inf_Data,MATCH($D114,_Inf_Country,0),MATCH(AG$3-4,_Inf_Day,0))-INDEX(_Inf_Data,MATCH($D114,_Inf_Country,0),MATCH(AG$3-5,_Inf_Day,0))*$C$2)/5</f>
        <v>0</v>
      </c>
      <c r="AH114" s="80">
        <f>(INDEX(_Inf_Data,MATCH($D114,_Inf_Country,0),MATCH(AH$3,_Inf_Day,0))-INDEX(_Inf_Data,MATCH($D114,_Inf_Country,0),MATCH(AH$3-1,_Inf_Day,0))*$C$2
+INDEX(_Inf_Data,MATCH($D114,_Inf_Country,0),MATCH(AH$3-1,_Inf_Day,0))-INDEX(_Inf_Data,MATCH($D114,_Inf_Country,0),MATCH(AH$3-2,_Inf_Day,0))*$C$2
+INDEX(_Inf_Data,MATCH($D114,_Inf_Country,0),MATCH(AH$3-2,_Inf_Day,0))-INDEX(_Inf_Data,MATCH($D114,_Inf_Country,0),MATCH(AH$3-3,_Inf_Day,0))*$C$2
+INDEX(_Inf_Data,MATCH($D114,_Inf_Country,0),MATCH(AH$3-3,_Inf_Day,0))-INDEX(_Inf_Data,MATCH($D114,_Inf_Country,0),MATCH(AH$3-4,_Inf_Day,0))*$C$2
+INDEX(_Inf_Data,MATCH($D114,_Inf_Country,0),MATCH(AH$3-4,_Inf_Day,0))-INDEX(_Inf_Data,MATCH($D114,_Inf_Country,0),MATCH(AH$3-5,_Inf_Day,0))*$C$2)/5</f>
        <v>0</v>
      </c>
      <c r="AI114" s="80">
        <f>(INDEX(_Inf_Data,MATCH($D114,_Inf_Country,0),MATCH(AI$3,_Inf_Day,0))-INDEX(_Inf_Data,MATCH($D114,_Inf_Country,0),MATCH(AI$3-1,_Inf_Day,0))*$C$2
+INDEX(_Inf_Data,MATCH($D114,_Inf_Country,0),MATCH(AI$3-1,_Inf_Day,0))-INDEX(_Inf_Data,MATCH($D114,_Inf_Country,0),MATCH(AI$3-2,_Inf_Day,0))*$C$2
+INDEX(_Inf_Data,MATCH($D114,_Inf_Country,0),MATCH(AI$3-2,_Inf_Day,0))-INDEX(_Inf_Data,MATCH($D114,_Inf_Country,0),MATCH(AI$3-3,_Inf_Day,0))*$C$2
+INDEX(_Inf_Data,MATCH($D114,_Inf_Country,0),MATCH(AI$3-3,_Inf_Day,0))-INDEX(_Inf_Data,MATCH($D114,_Inf_Country,0),MATCH(AI$3-4,_Inf_Day,0))*$C$2
+INDEX(_Inf_Data,MATCH($D114,_Inf_Country,0),MATCH(AI$3-4,_Inf_Day,0))-INDEX(_Inf_Data,MATCH($D114,_Inf_Country,0),MATCH(AI$3-5,_Inf_Day,0))*$C$2)/5</f>
        <v>0</v>
      </c>
      <c r="AJ114" s="80">
        <f>(INDEX(_Inf_Data,MATCH($D114,_Inf_Country,0),MATCH(AJ$3,_Inf_Day,0))-INDEX(_Inf_Data,MATCH($D114,_Inf_Country,0),MATCH(AJ$3-1,_Inf_Day,0))*$C$2
+INDEX(_Inf_Data,MATCH($D114,_Inf_Country,0),MATCH(AJ$3-1,_Inf_Day,0))-INDEX(_Inf_Data,MATCH($D114,_Inf_Country,0),MATCH(AJ$3-2,_Inf_Day,0))*$C$2
+INDEX(_Inf_Data,MATCH($D114,_Inf_Country,0),MATCH(AJ$3-2,_Inf_Day,0))-INDEX(_Inf_Data,MATCH($D114,_Inf_Country,0),MATCH(AJ$3-3,_Inf_Day,0))*$C$2
+INDEX(_Inf_Data,MATCH($D114,_Inf_Country,0),MATCH(AJ$3-3,_Inf_Day,0))-INDEX(_Inf_Data,MATCH($D114,_Inf_Country,0),MATCH(AJ$3-4,_Inf_Day,0))*$C$2
+INDEX(_Inf_Data,MATCH($D114,_Inf_Country,0),MATCH(AJ$3-4,_Inf_Day,0))-INDEX(_Inf_Data,MATCH($D114,_Inf_Country,0),MATCH(AJ$3-5,_Inf_Day,0))*$C$2)/5</f>
        <v>0</v>
      </c>
      <c r="AK114" s="80">
        <f>(INDEX(_Inf_Data,MATCH($D114,_Inf_Country,0),MATCH(AK$3,_Inf_Day,0))-INDEX(_Inf_Data,MATCH($D114,_Inf_Country,0),MATCH(AK$3-1,_Inf_Day,0))*$C$2
+INDEX(_Inf_Data,MATCH($D114,_Inf_Country,0),MATCH(AK$3-1,_Inf_Day,0))-INDEX(_Inf_Data,MATCH($D114,_Inf_Country,0),MATCH(AK$3-2,_Inf_Day,0))*$C$2
+INDEX(_Inf_Data,MATCH($D114,_Inf_Country,0),MATCH(AK$3-2,_Inf_Day,0))-INDEX(_Inf_Data,MATCH($D114,_Inf_Country,0),MATCH(AK$3-3,_Inf_Day,0))*$C$2
+INDEX(_Inf_Data,MATCH($D114,_Inf_Country,0),MATCH(AK$3-3,_Inf_Day,0))-INDEX(_Inf_Data,MATCH($D114,_Inf_Country,0),MATCH(AK$3-4,_Inf_Day,0))*$C$2
+INDEX(_Inf_Data,MATCH($D114,_Inf_Country,0),MATCH(AK$3-4,_Inf_Day,0))-INDEX(_Inf_Data,MATCH($D114,_Inf_Country,0),MATCH(AK$3-5,_Inf_Day,0))*$C$2)/5</f>
        <v>0</v>
      </c>
      <c r="AL114" s="80">
        <f>(INDEX(_Inf_Data,MATCH($D114,_Inf_Country,0),MATCH(AL$3,_Inf_Day,0))-INDEX(_Inf_Data,MATCH($D114,_Inf_Country,0),MATCH(AL$3-1,_Inf_Day,0))*$C$2
+INDEX(_Inf_Data,MATCH($D114,_Inf_Country,0),MATCH(AL$3-1,_Inf_Day,0))-INDEX(_Inf_Data,MATCH($D114,_Inf_Country,0),MATCH(AL$3-2,_Inf_Day,0))*$C$2
+INDEX(_Inf_Data,MATCH($D114,_Inf_Country,0),MATCH(AL$3-2,_Inf_Day,0))-INDEX(_Inf_Data,MATCH($D114,_Inf_Country,0),MATCH(AL$3-3,_Inf_Day,0))*$C$2
+INDEX(_Inf_Data,MATCH($D114,_Inf_Country,0),MATCH(AL$3-3,_Inf_Day,0))-INDEX(_Inf_Data,MATCH($D114,_Inf_Country,0),MATCH(AL$3-4,_Inf_Day,0))*$C$2
+INDEX(_Inf_Data,MATCH($D114,_Inf_Country,0),MATCH(AL$3-4,_Inf_Day,0))-INDEX(_Inf_Data,MATCH($D114,_Inf_Country,0),MATCH(AL$3-5,_Inf_Day,0))*$C$2)/5</f>
        <v>0</v>
      </c>
      <c r="AM114" s="80">
        <f>(INDEX(_Inf_Data,MATCH($D114,_Inf_Country,0),MATCH(AM$3,_Inf_Day,0))-INDEX(_Inf_Data,MATCH($D114,_Inf_Country,0),MATCH(AM$3-1,_Inf_Day,0))*$C$2
+INDEX(_Inf_Data,MATCH($D114,_Inf_Country,0),MATCH(AM$3-1,_Inf_Day,0))-INDEX(_Inf_Data,MATCH($D114,_Inf_Country,0),MATCH(AM$3-2,_Inf_Day,0))*$C$2
+INDEX(_Inf_Data,MATCH($D114,_Inf_Country,0),MATCH(AM$3-2,_Inf_Day,0))-INDEX(_Inf_Data,MATCH($D114,_Inf_Country,0),MATCH(AM$3-3,_Inf_Day,0))*$C$2
+INDEX(_Inf_Data,MATCH($D114,_Inf_Country,0),MATCH(AM$3-3,_Inf_Day,0))-INDEX(_Inf_Data,MATCH($D114,_Inf_Country,0),MATCH(AM$3-4,_Inf_Day,0))*$C$2
+INDEX(_Inf_Data,MATCH($D114,_Inf_Country,0),MATCH(AM$3-4,_Inf_Day,0))-INDEX(_Inf_Data,MATCH($D114,_Inf_Country,0),MATCH(AM$3-5,_Inf_Day,0))*$C$2)/5</f>
        <v>0</v>
      </c>
      <c r="AN114" s="80">
        <f>(INDEX(_Inf_Data,MATCH($D114,_Inf_Country,0),MATCH(AN$3,_Inf_Day,0))-INDEX(_Inf_Data,MATCH($D114,_Inf_Country,0),MATCH(AN$3-1,_Inf_Day,0))*$C$2
+INDEX(_Inf_Data,MATCH($D114,_Inf_Country,0),MATCH(AN$3-1,_Inf_Day,0))-INDEX(_Inf_Data,MATCH($D114,_Inf_Country,0),MATCH(AN$3-2,_Inf_Day,0))*$C$2
+INDEX(_Inf_Data,MATCH($D114,_Inf_Country,0),MATCH(AN$3-2,_Inf_Day,0))-INDEX(_Inf_Data,MATCH($D114,_Inf_Country,0),MATCH(AN$3-3,_Inf_Day,0))*$C$2
+INDEX(_Inf_Data,MATCH($D114,_Inf_Country,0),MATCH(AN$3-3,_Inf_Day,0))-INDEX(_Inf_Data,MATCH($D114,_Inf_Country,0),MATCH(AN$3-4,_Inf_Day,0))*$C$2
+INDEX(_Inf_Data,MATCH($D114,_Inf_Country,0),MATCH(AN$3-4,_Inf_Day,0))-INDEX(_Inf_Data,MATCH($D114,_Inf_Country,0),MATCH(AN$3-5,_Inf_Day,0))*$C$2)/5</f>
        <v>0</v>
      </c>
      <c r="AO114" s="80">
        <f>(INDEX(_Inf_Data,MATCH($D114,_Inf_Country,0),MATCH(AO$3,_Inf_Day,0))-INDEX(_Inf_Data,MATCH($D114,_Inf_Country,0),MATCH(AO$3-1,_Inf_Day,0))*$C$2
+INDEX(_Inf_Data,MATCH($D114,_Inf_Country,0),MATCH(AO$3-1,_Inf_Day,0))-INDEX(_Inf_Data,MATCH($D114,_Inf_Country,0),MATCH(AO$3-2,_Inf_Day,0))*$C$2
+INDEX(_Inf_Data,MATCH($D114,_Inf_Country,0),MATCH(AO$3-2,_Inf_Day,0))-INDEX(_Inf_Data,MATCH($D114,_Inf_Country,0),MATCH(AO$3-3,_Inf_Day,0))*$C$2
+INDEX(_Inf_Data,MATCH($D114,_Inf_Country,0),MATCH(AO$3-3,_Inf_Day,0))-INDEX(_Inf_Data,MATCH($D114,_Inf_Country,0),MATCH(AO$3-4,_Inf_Day,0))*$C$2
+INDEX(_Inf_Data,MATCH($D114,_Inf_Country,0),MATCH(AO$3-4,_Inf_Day,0))-INDEX(_Inf_Data,MATCH($D114,_Inf_Country,0),MATCH(AO$3-5,_Inf_Day,0))*$C$2)/5</f>
        <v>0</v>
      </c>
      <c r="AP114" s="80">
        <f>(INDEX(_Inf_Data,MATCH($D114,_Inf_Country,0),MATCH(AP$3,_Inf_Day,0))-INDEX(_Inf_Data,MATCH($D114,_Inf_Country,0),MATCH(AP$3-1,_Inf_Day,0))*$C$2
+INDEX(_Inf_Data,MATCH($D114,_Inf_Country,0),MATCH(AP$3-1,_Inf_Day,0))-INDEX(_Inf_Data,MATCH($D114,_Inf_Country,0),MATCH(AP$3-2,_Inf_Day,0))*$C$2
+INDEX(_Inf_Data,MATCH($D114,_Inf_Country,0),MATCH(AP$3-2,_Inf_Day,0))-INDEX(_Inf_Data,MATCH($D114,_Inf_Country,0),MATCH(AP$3-3,_Inf_Day,0))*$C$2
+INDEX(_Inf_Data,MATCH($D114,_Inf_Country,0),MATCH(AP$3-3,_Inf_Day,0))-INDEX(_Inf_Data,MATCH($D114,_Inf_Country,0),MATCH(AP$3-4,_Inf_Day,0))*$C$2
+INDEX(_Inf_Data,MATCH($D114,_Inf_Country,0),MATCH(AP$3-4,_Inf_Day,0))-INDEX(_Inf_Data,MATCH($D114,_Inf_Country,0),MATCH(AP$3-5,_Inf_Day,0))*$C$2)/5</f>
        <v>0</v>
      </c>
      <c r="AQ114" s="80">
        <f>(INDEX(_Inf_Data,MATCH($D114,_Inf_Country,0),MATCH(AQ$3,_Inf_Day,0))-INDEX(_Inf_Data,MATCH($D114,_Inf_Country,0),MATCH(AQ$3-1,_Inf_Day,0))*$C$2
+INDEX(_Inf_Data,MATCH($D114,_Inf_Country,0),MATCH(AQ$3-1,_Inf_Day,0))-INDEX(_Inf_Data,MATCH($D114,_Inf_Country,0),MATCH(AQ$3-2,_Inf_Day,0))*$C$2
+INDEX(_Inf_Data,MATCH($D114,_Inf_Country,0),MATCH(AQ$3-2,_Inf_Day,0))-INDEX(_Inf_Data,MATCH($D114,_Inf_Country,0),MATCH(AQ$3-3,_Inf_Day,0))*$C$2
+INDEX(_Inf_Data,MATCH($D114,_Inf_Country,0),MATCH(AQ$3-3,_Inf_Day,0))-INDEX(_Inf_Data,MATCH($D114,_Inf_Country,0),MATCH(AQ$3-4,_Inf_Day,0))*$C$2
+INDEX(_Inf_Data,MATCH($D114,_Inf_Country,0),MATCH(AQ$3-4,_Inf_Day,0))-INDEX(_Inf_Data,MATCH($D114,_Inf_Country,0),MATCH(AQ$3-5,_Inf_Day,0))*$C$2)/5</f>
        <v>0</v>
      </c>
      <c r="AR114" s="80">
        <f>(INDEX(_Inf_Data,MATCH($D114,_Inf_Country,0),MATCH(AR$3,_Inf_Day,0))-INDEX(_Inf_Data,MATCH($D114,_Inf_Country,0),MATCH(AR$3-1,_Inf_Day,0))*$C$2
+INDEX(_Inf_Data,MATCH($D114,_Inf_Country,0),MATCH(AR$3-1,_Inf_Day,0))-INDEX(_Inf_Data,MATCH($D114,_Inf_Country,0),MATCH(AR$3-2,_Inf_Day,0))*$C$2
+INDEX(_Inf_Data,MATCH($D114,_Inf_Country,0),MATCH(AR$3-2,_Inf_Day,0))-INDEX(_Inf_Data,MATCH($D114,_Inf_Country,0),MATCH(AR$3-3,_Inf_Day,0))*$C$2
+INDEX(_Inf_Data,MATCH($D114,_Inf_Country,0),MATCH(AR$3-3,_Inf_Day,0))-INDEX(_Inf_Data,MATCH($D114,_Inf_Country,0),MATCH(AR$3-4,_Inf_Day,0))*$C$2
+INDEX(_Inf_Data,MATCH($D114,_Inf_Country,0),MATCH(AR$3-4,_Inf_Day,0))-INDEX(_Inf_Data,MATCH($D114,_Inf_Country,0),MATCH(AR$3-5,_Inf_Day,0))*$C$2)/5</f>
        <v>0</v>
      </c>
      <c r="AS114" s="80">
        <f>(INDEX(_Inf_Data,MATCH($D114,_Inf_Country,0),MATCH(AS$3,_Inf_Day,0))-INDEX(_Inf_Data,MATCH($D114,_Inf_Country,0),MATCH(AS$3-1,_Inf_Day,0))*$C$2
+INDEX(_Inf_Data,MATCH($D114,_Inf_Country,0),MATCH(AS$3-1,_Inf_Day,0))-INDEX(_Inf_Data,MATCH($D114,_Inf_Country,0),MATCH(AS$3-2,_Inf_Day,0))*$C$2
+INDEX(_Inf_Data,MATCH($D114,_Inf_Country,0),MATCH(AS$3-2,_Inf_Day,0))-INDEX(_Inf_Data,MATCH($D114,_Inf_Country,0),MATCH(AS$3-3,_Inf_Day,0))*$C$2
+INDEX(_Inf_Data,MATCH($D114,_Inf_Country,0),MATCH(AS$3-3,_Inf_Day,0))-INDEX(_Inf_Data,MATCH($D114,_Inf_Country,0),MATCH(AS$3-4,_Inf_Day,0))*$C$2
+INDEX(_Inf_Data,MATCH($D114,_Inf_Country,0),MATCH(AS$3-4,_Inf_Day,0))-INDEX(_Inf_Data,MATCH($D114,_Inf_Country,0),MATCH(AS$3-5,_Inf_Day,0))*$C$2)/5</f>
        <v>0</v>
      </c>
      <c r="AT114" s="80">
        <f>(INDEX(_Inf_Data,MATCH($D114,_Inf_Country,0),MATCH(AT$3,_Inf_Day,0))-INDEX(_Inf_Data,MATCH($D114,_Inf_Country,0),MATCH(AT$3-1,_Inf_Day,0))*$C$2
+INDEX(_Inf_Data,MATCH($D114,_Inf_Country,0),MATCH(AT$3-1,_Inf_Day,0))-INDEX(_Inf_Data,MATCH($D114,_Inf_Country,0),MATCH(AT$3-2,_Inf_Day,0))*$C$2
+INDEX(_Inf_Data,MATCH($D114,_Inf_Country,0),MATCH(AT$3-2,_Inf_Day,0))-INDEX(_Inf_Data,MATCH($D114,_Inf_Country,0),MATCH(AT$3-3,_Inf_Day,0))*$C$2
+INDEX(_Inf_Data,MATCH($D114,_Inf_Country,0),MATCH(AT$3-3,_Inf_Day,0))-INDEX(_Inf_Data,MATCH($D114,_Inf_Country,0),MATCH(AT$3-4,_Inf_Day,0))*$C$2
+INDEX(_Inf_Data,MATCH($D114,_Inf_Country,0),MATCH(AT$3-4,_Inf_Day,0))-INDEX(_Inf_Data,MATCH($D114,_Inf_Country,0),MATCH(AT$3-5,_Inf_Day,0))*$C$2)/5</f>
        <v>0</v>
      </c>
      <c r="AU114" s="80">
        <f>(INDEX(_Inf_Data,MATCH($D114,_Inf_Country,0),MATCH(AU$3,_Inf_Day,0))-INDEX(_Inf_Data,MATCH($D114,_Inf_Country,0),MATCH(AU$3-1,_Inf_Day,0))*$C$2
+INDEX(_Inf_Data,MATCH($D114,_Inf_Country,0),MATCH(AU$3-1,_Inf_Day,0))-INDEX(_Inf_Data,MATCH($D114,_Inf_Country,0),MATCH(AU$3-2,_Inf_Day,0))*$C$2
+INDEX(_Inf_Data,MATCH($D114,_Inf_Country,0),MATCH(AU$3-2,_Inf_Day,0))-INDEX(_Inf_Data,MATCH($D114,_Inf_Country,0),MATCH(AU$3-3,_Inf_Day,0))*$C$2
+INDEX(_Inf_Data,MATCH($D114,_Inf_Country,0),MATCH(AU$3-3,_Inf_Day,0))-INDEX(_Inf_Data,MATCH($D114,_Inf_Country,0),MATCH(AU$3-4,_Inf_Day,0))*$C$2
+INDEX(_Inf_Data,MATCH($D114,_Inf_Country,0),MATCH(AU$3-4,_Inf_Day,0))-INDEX(_Inf_Data,MATCH($D114,_Inf_Country,0),MATCH(AU$3-5,_Inf_Day,0))*$C$2)/5</f>
        <v>0</v>
      </c>
      <c r="AV114" s="80">
        <f>(INDEX(_Inf_Data,MATCH($D114,_Inf_Country,0),MATCH(AV$3,_Inf_Day,0))-INDEX(_Inf_Data,MATCH($D114,_Inf_Country,0),MATCH(AV$3-1,_Inf_Day,0))*$C$2
+INDEX(_Inf_Data,MATCH($D114,_Inf_Country,0),MATCH(AV$3-1,_Inf_Day,0))-INDEX(_Inf_Data,MATCH($D114,_Inf_Country,0),MATCH(AV$3-2,_Inf_Day,0))*$C$2
+INDEX(_Inf_Data,MATCH($D114,_Inf_Country,0),MATCH(AV$3-2,_Inf_Day,0))-INDEX(_Inf_Data,MATCH($D114,_Inf_Country,0),MATCH(AV$3-3,_Inf_Day,0))*$C$2
+INDEX(_Inf_Data,MATCH($D114,_Inf_Country,0),MATCH(AV$3-3,_Inf_Day,0))-INDEX(_Inf_Data,MATCH($D114,_Inf_Country,0),MATCH(AV$3-4,_Inf_Day,0))*$C$2
+INDEX(_Inf_Data,MATCH($D114,_Inf_Country,0),MATCH(AV$3-4,_Inf_Day,0))-INDEX(_Inf_Data,MATCH($D114,_Inf_Country,0),MATCH(AV$3-5,_Inf_Day,0))*$C$2)/5</f>
        <v>0</v>
      </c>
      <c r="AW114" s="80">
        <f>(INDEX(_Inf_Data,MATCH($D114,_Inf_Country,0),MATCH(AW$3,_Inf_Day,0))-INDEX(_Inf_Data,MATCH($D114,_Inf_Country,0),MATCH(AW$3-1,_Inf_Day,0))*$C$2
+INDEX(_Inf_Data,MATCH($D114,_Inf_Country,0),MATCH(AW$3-1,_Inf_Day,0))-INDEX(_Inf_Data,MATCH($D114,_Inf_Country,0),MATCH(AW$3-2,_Inf_Day,0))*$C$2
+INDEX(_Inf_Data,MATCH($D114,_Inf_Country,0),MATCH(AW$3-2,_Inf_Day,0))-INDEX(_Inf_Data,MATCH($D114,_Inf_Country,0),MATCH(AW$3-3,_Inf_Day,0))*$C$2
+INDEX(_Inf_Data,MATCH($D114,_Inf_Country,0),MATCH(AW$3-3,_Inf_Day,0))-INDEX(_Inf_Data,MATCH($D114,_Inf_Country,0),MATCH(AW$3-4,_Inf_Day,0))*$C$2
+INDEX(_Inf_Data,MATCH($D114,_Inf_Country,0),MATCH(AW$3-4,_Inf_Day,0))-INDEX(_Inf_Data,MATCH($D114,_Inf_Country,0),MATCH(AW$3-5,_Inf_Day,0))*$C$2)/5</f>
        <v>0</v>
      </c>
      <c r="AX114" s="80">
        <f>(INDEX(_Inf_Data,MATCH($D114,_Inf_Country,0),MATCH(AX$3,_Inf_Day,0))-INDEX(_Inf_Data,MATCH($D114,_Inf_Country,0),MATCH(AX$3-1,_Inf_Day,0))*$C$2
+INDEX(_Inf_Data,MATCH($D114,_Inf_Country,0),MATCH(AX$3-1,_Inf_Day,0))-INDEX(_Inf_Data,MATCH($D114,_Inf_Country,0),MATCH(AX$3-2,_Inf_Day,0))*$C$2
+INDEX(_Inf_Data,MATCH($D114,_Inf_Country,0),MATCH(AX$3-2,_Inf_Day,0))-INDEX(_Inf_Data,MATCH($D114,_Inf_Country,0),MATCH(AX$3-3,_Inf_Day,0))*$C$2
+INDEX(_Inf_Data,MATCH($D114,_Inf_Country,0),MATCH(AX$3-3,_Inf_Day,0))-INDEX(_Inf_Data,MATCH($D114,_Inf_Country,0),MATCH(AX$3-4,_Inf_Day,0))*$C$2
+INDEX(_Inf_Data,MATCH($D114,_Inf_Country,0),MATCH(AX$3-4,_Inf_Day,0))-INDEX(_Inf_Data,MATCH($D114,_Inf_Country,0),MATCH(AX$3-5,_Inf_Day,0))*$C$2)/5</f>
        <v>0</v>
      </c>
      <c r="AY114" s="80">
        <f>(INDEX(_Inf_Data,MATCH($D114,_Inf_Country,0),MATCH(AY$3,_Inf_Day,0))-INDEX(_Inf_Data,MATCH($D114,_Inf_Country,0),MATCH(AY$3-1,_Inf_Day,0))*$C$2
+INDEX(_Inf_Data,MATCH($D114,_Inf_Country,0),MATCH(AY$3-1,_Inf_Day,0))-INDEX(_Inf_Data,MATCH($D114,_Inf_Country,0),MATCH(AY$3-2,_Inf_Day,0))*$C$2
+INDEX(_Inf_Data,MATCH($D114,_Inf_Country,0),MATCH(AY$3-2,_Inf_Day,0))-INDEX(_Inf_Data,MATCH($D114,_Inf_Country,0),MATCH(AY$3-3,_Inf_Day,0))*$C$2
+INDEX(_Inf_Data,MATCH($D114,_Inf_Country,0),MATCH(AY$3-3,_Inf_Day,0))-INDEX(_Inf_Data,MATCH($D114,_Inf_Country,0),MATCH(AY$3-4,_Inf_Day,0))*$C$2
+INDEX(_Inf_Data,MATCH($D114,_Inf_Country,0),MATCH(AY$3-4,_Inf_Day,0))-INDEX(_Inf_Data,MATCH($D114,_Inf_Country,0),MATCH(AY$3-5,_Inf_Day,0))*$C$2)/5</f>
        <v>0</v>
      </c>
      <c r="AZ114" s="80">
        <f>(INDEX(_Inf_Data,MATCH($D114,_Inf_Country,0),MATCH(AZ$3,_Inf_Day,0))-INDEX(_Inf_Data,MATCH($D114,_Inf_Country,0),MATCH(AZ$3-1,_Inf_Day,0))*$C$2
+INDEX(_Inf_Data,MATCH($D114,_Inf_Country,0),MATCH(AZ$3-1,_Inf_Day,0))-INDEX(_Inf_Data,MATCH($D114,_Inf_Country,0),MATCH(AZ$3-2,_Inf_Day,0))*$C$2
+INDEX(_Inf_Data,MATCH($D114,_Inf_Country,0),MATCH(AZ$3-2,_Inf_Day,0))-INDEX(_Inf_Data,MATCH($D114,_Inf_Country,0),MATCH(AZ$3-3,_Inf_Day,0))*$C$2
+INDEX(_Inf_Data,MATCH($D114,_Inf_Country,0),MATCH(AZ$3-3,_Inf_Day,0))-INDEX(_Inf_Data,MATCH($D114,_Inf_Country,0),MATCH(AZ$3-4,_Inf_Day,0))*$C$2
+INDEX(_Inf_Data,MATCH($D114,_Inf_Country,0),MATCH(AZ$3-4,_Inf_Day,0))-INDEX(_Inf_Data,MATCH($D114,_Inf_Country,0),MATCH(AZ$3-5,_Inf_Day,0))*$C$2)/5</f>
        <v>0</v>
      </c>
      <c r="BA114" s="80">
        <f>(INDEX(_Inf_Data,MATCH($D114,_Inf_Country,0),MATCH(BA$3,_Inf_Day,0))-INDEX(_Inf_Data,MATCH($D114,_Inf_Country,0),MATCH(BA$3-1,_Inf_Day,0))*$C$2
+INDEX(_Inf_Data,MATCH($D114,_Inf_Country,0),MATCH(BA$3-1,_Inf_Day,0))-INDEX(_Inf_Data,MATCH($D114,_Inf_Country,0),MATCH(BA$3-2,_Inf_Day,0))*$C$2
+INDEX(_Inf_Data,MATCH($D114,_Inf_Country,0),MATCH(BA$3-2,_Inf_Day,0))-INDEX(_Inf_Data,MATCH($D114,_Inf_Country,0),MATCH(BA$3-3,_Inf_Day,0))*$C$2
+INDEX(_Inf_Data,MATCH($D114,_Inf_Country,0),MATCH(BA$3-3,_Inf_Day,0))-INDEX(_Inf_Data,MATCH($D114,_Inf_Country,0),MATCH(BA$3-4,_Inf_Day,0))*$C$2
+INDEX(_Inf_Data,MATCH($D114,_Inf_Country,0),MATCH(BA$3-4,_Inf_Day,0))-INDEX(_Inf_Data,MATCH($D114,_Inf_Country,0),MATCH(BA$3-5,_Inf_Day,0))*$C$2)/5</f>
        <v>0</v>
      </c>
      <c r="BB114" s="80">
        <f>(INDEX(_Inf_Data,MATCH($D114,_Inf_Country,0),MATCH(BB$3,_Inf_Day,0))-INDEX(_Inf_Data,MATCH($D114,_Inf_Country,0),MATCH(BB$3-1,_Inf_Day,0))*$C$2
+INDEX(_Inf_Data,MATCH($D114,_Inf_Country,0),MATCH(BB$3-1,_Inf_Day,0))-INDEX(_Inf_Data,MATCH($D114,_Inf_Country,0),MATCH(BB$3-2,_Inf_Day,0))*$C$2
+INDEX(_Inf_Data,MATCH($D114,_Inf_Country,0),MATCH(BB$3-2,_Inf_Day,0))-INDEX(_Inf_Data,MATCH($D114,_Inf_Country,0),MATCH(BB$3-3,_Inf_Day,0))*$C$2
+INDEX(_Inf_Data,MATCH($D114,_Inf_Country,0),MATCH(BB$3-3,_Inf_Day,0))-INDEX(_Inf_Data,MATCH($D114,_Inf_Country,0),MATCH(BB$3-4,_Inf_Day,0))*$C$2
+INDEX(_Inf_Data,MATCH($D114,_Inf_Country,0),MATCH(BB$3-4,_Inf_Day,0))-INDEX(_Inf_Data,MATCH($D114,_Inf_Country,0),MATCH(BB$3-5,_Inf_Day,0))*$C$2)/5</f>
        <v>0</v>
      </c>
      <c r="BC114" s="80">
        <f>(INDEX(_Inf_Data,MATCH($D114,_Inf_Country,0),MATCH(BC$3,_Inf_Day,0))-INDEX(_Inf_Data,MATCH($D114,_Inf_Country,0),MATCH(BC$3-1,_Inf_Day,0))*$C$2
+INDEX(_Inf_Data,MATCH($D114,_Inf_Country,0),MATCH(BC$3-1,_Inf_Day,0))-INDEX(_Inf_Data,MATCH($D114,_Inf_Country,0),MATCH(BC$3-2,_Inf_Day,0))*$C$2
+INDEX(_Inf_Data,MATCH($D114,_Inf_Country,0),MATCH(BC$3-2,_Inf_Day,0))-INDEX(_Inf_Data,MATCH($D114,_Inf_Country,0),MATCH(BC$3-3,_Inf_Day,0))*$C$2
+INDEX(_Inf_Data,MATCH($D114,_Inf_Country,0),MATCH(BC$3-3,_Inf_Day,0))-INDEX(_Inf_Data,MATCH($D114,_Inf_Country,0),MATCH(BC$3-4,_Inf_Day,0))*$C$2
+INDEX(_Inf_Data,MATCH($D114,_Inf_Country,0),MATCH(BC$3-4,_Inf_Day,0))-INDEX(_Inf_Data,MATCH($D114,_Inf_Country,0),MATCH(BC$3-5,_Inf_Day,0))*$C$2)/5</f>
        <v>0</v>
      </c>
      <c r="BD114" s="80">
        <f>(INDEX(_Inf_Data,MATCH($D114,_Inf_Country,0),MATCH(BD$3,_Inf_Day,0))-INDEX(_Inf_Data,MATCH($D114,_Inf_Country,0),MATCH(BD$3-1,_Inf_Day,0))*$C$2
+INDEX(_Inf_Data,MATCH($D114,_Inf_Country,0),MATCH(BD$3-1,_Inf_Day,0))-INDEX(_Inf_Data,MATCH($D114,_Inf_Country,0),MATCH(BD$3-2,_Inf_Day,0))*$C$2
+INDEX(_Inf_Data,MATCH($D114,_Inf_Country,0),MATCH(BD$3-2,_Inf_Day,0))-INDEX(_Inf_Data,MATCH($D114,_Inf_Country,0),MATCH(BD$3-3,_Inf_Day,0))*$C$2
+INDEX(_Inf_Data,MATCH($D114,_Inf_Country,0),MATCH(BD$3-3,_Inf_Day,0))-INDEX(_Inf_Data,MATCH($D114,_Inf_Country,0),MATCH(BD$3-4,_Inf_Day,0))*$C$2
+INDEX(_Inf_Data,MATCH($D114,_Inf_Country,0),MATCH(BD$3-4,_Inf_Day,0))-INDEX(_Inf_Data,MATCH($D114,_Inf_Country,0),MATCH(BD$3-5,_Inf_Day,0))*$C$2)/5</f>
        <v>0</v>
      </c>
      <c r="BE114" s="80">
        <f>(INDEX(_Inf_Data,MATCH($D114,_Inf_Country,0),MATCH(BE$3,_Inf_Day,0))-INDEX(_Inf_Data,MATCH($D114,_Inf_Country,0),MATCH(BE$3-1,_Inf_Day,0))*$C$2
+INDEX(_Inf_Data,MATCH($D114,_Inf_Country,0),MATCH(BE$3-1,_Inf_Day,0))-INDEX(_Inf_Data,MATCH($D114,_Inf_Country,0),MATCH(BE$3-2,_Inf_Day,0))*$C$2
+INDEX(_Inf_Data,MATCH($D114,_Inf_Country,0),MATCH(BE$3-2,_Inf_Day,0))-INDEX(_Inf_Data,MATCH($D114,_Inf_Country,0),MATCH(BE$3-3,_Inf_Day,0))*$C$2
+INDEX(_Inf_Data,MATCH($D114,_Inf_Country,0),MATCH(BE$3-3,_Inf_Day,0))-INDEX(_Inf_Data,MATCH($D114,_Inf_Country,0),MATCH(BE$3-4,_Inf_Day,0))*$C$2
+INDEX(_Inf_Data,MATCH($D114,_Inf_Country,0),MATCH(BE$3-4,_Inf_Day,0))-INDEX(_Inf_Data,MATCH($D114,_Inf_Country,0),MATCH(BE$3-5,_Inf_Day,0))*$C$2)/5</f>
        <v>0</v>
      </c>
      <c r="BF114" s="80">
        <f>(INDEX(_Inf_Data,MATCH($D114,_Inf_Country,0),MATCH(BF$3,_Inf_Day,0))-INDEX(_Inf_Data,MATCH($D114,_Inf_Country,0),MATCH(BF$3-1,_Inf_Day,0))*$C$2
+INDEX(_Inf_Data,MATCH($D114,_Inf_Country,0),MATCH(BF$3-1,_Inf_Day,0))-INDEX(_Inf_Data,MATCH($D114,_Inf_Country,0),MATCH(BF$3-2,_Inf_Day,0))*$C$2
+INDEX(_Inf_Data,MATCH($D114,_Inf_Country,0),MATCH(BF$3-2,_Inf_Day,0))-INDEX(_Inf_Data,MATCH($D114,_Inf_Country,0),MATCH(BF$3-3,_Inf_Day,0))*$C$2
+INDEX(_Inf_Data,MATCH($D114,_Inf_Country,0),MATCH(BF$3-3,_Inf_Day,0))-INDEX(_Inf_Data,MATCH($D114,_Inf_Country,0),MATCH(BF$3-4,_Inf_Day,0))*$C$2
+INDEX(_Inf_Data,MATCH($D114,_Inf_Country,0),MATCH(BF$3-4,_Inf_Day,0))-INDEX(_Inf_Data,MATCH($D114,_Inf_Country,0),MATCH(BF$3-5,_Inf_Day,0))*$C$2)/5</f>
        <v>0</v>
      </c>
      <c r="BG114" s="80">
        <f>(INDEX(_Inf_Data,MATCH($D114,_Inf_Country,0),MATCH(BG$3,_Inf_Day,0))-INDEX(_Inf_Data,MATCH($D114,_Inf_Country,0),MATCH(BG$3-1,_Inf_Day,0))*$C$2
+INDEX(_Inf_Data,MATCH($D114,_Inf_Country,0),MATCH(BG$3-1,_Inf_Day,0))-INDEX(_Inf_Data,MATCH($D114,_Inf_Country,0),MATCH(BG$3-2,_Inf_Day,0))*$C$2
+INDEX(_Inf_Data,MATCH($D114,_Inf_Country,0),MATCH(BG$3-2,_Inf_Day,0))-INDEX(_Inf_Data,MATCH($D114,_Inf_Country,0),MATCH(BG$3-3,_Inf_Day,0))*$C$2
+INDEX(_Inf_Data,MATCH($D114,_Inf_Country,0),MATCH(BG$3-3,_Inf_Day,0))-INDEX(_Inf_Data,MATCH($D114,_Inf_Country,0),MATCH(BG$3-4,_Inf_Day,0))*$C$2
+INDEX(_Inf_Data,MATCH($D114,_Inf_Country,0),MATCH(BG$3-4,_Inf_Day,0))-INDEX(_Inf_Data,MATCH($D114,_Inf_Country,0),MATCH(BG$3-5,_Inf_Day,0))*$C$2)/5</f>
        <v>0.8</v>
      </c>
      <c r="BH114" s="80">
        <f>(INDEX(_Inf_Data,MATCH($D114,_Inf_Country,0),MATCH(BH$3,_Inf_Day,0))-INDEX(_Inf_Data,MATCH($D114,_Inf_Country,0),MATCH(BH$3-1,_Inf_Day,0))*$C$2
+INDEX(_Inf_Data,MATCH($D114,_Inf_Country,0),MATCH(BH$3-1,_Inf_Day,0))-INDEX(_Inf_Data,MATCH($D114,_Inf_Country,0),MATCH(BH$3-2,_Inf_Day,0))*$C$2
+INDEX(_Inf_Data,MATCH($D114,_Inf_Country,0),MATCH(BH$3-2,_Inf_Day,0))-INDEX(_Inf_Data,MATCH($D114,_Inf_Country,0),MATCH(BH$3-3,_Inf_Day,0))*$C$2
+INDEX(_Inf_Data,MATCH($D114,_Inf_Country,0),MATCH(BH$3-3,_Inf_Day,0))-INDEX(_Inf_Data,MATCH($D114,_Inf_Country,0),MATCH(BH$3-4,_Inf_Day,0))*$C$2
+INDEX(_Inf_Data,MATCH($D114,_Inf_Country,0),MATCH(BH$3-4,_Inf_Day,0))-INDEX(_Inf_Data,MATCH($D114,_Inf_Country,0),MATCH(BH$3-5,_Inf_Day,0))*$C$2)/5</f>
        <v>1.2</v>
      </c>
      <c r="BI114" s="80">
        <f>(INDEX(_Inf_Data,MATCH($D114,_Inf_Country,0),MATCH(BI$3,_Inf_Day,0))-INDEX(_Inf_Data,MATCH($D114,_Inf_Country,0),MATCH(BI$3-1,_Inf_Day,0))*$C$2
+INDEX(_Inf_Data,MATCH($D114,_Inf_Country,0),MATCH(BI$3-1,_Inf_Day,0))-INDEX(_Inf_Data,MATCH($D114,_Inf_Country,0),MATCH(BI$3-2,_Inf_Day,0))*$C$2
+INDEX(_Inf_Data,MATCH($D114,_Inf_Country,0),MATCH(BI$3-2,_Inf_Day,0))-INDEX(_Inf_Data,MATCH($D114,_Inf_Country,0),MATCH(BI$3-3,_Inf_Day,0))*$C$2
+INDEX(_Inf_Data,MATCH($D114,_Inf_Country,0),MATCH(BI$3-3,_Inf_Day,0))-INDEX(_Inf_Data,MATCH($D114,_Inf_Country,0),MATCH(BI$3-4,_Inf_Day,0))*$C$2
+INDEX(_Inf_Data,MATCH($D114,_Inf_Country,0),MATCH(BI$3-4,_Inf_Day,0))-INDEX(_Inf_Data,MATCH($D114,_Inf_Country,0),MATCH(BI$3-5,_Inf_Day,0))*$C$2)/5</f>
        <v>1.8</v>
      </c>
      <c r="BJ114" s="80">
        <f>(INDEX(_Inf_Data,MATCH($D114,_Inf_Country,0),MATCH(BJ$3,_Inf_Day,0))-INDEX(_Inf_Data,MATCH($D114,_Inf_Country,0),MATCH(BJ$3-1,_Inf_Day,0))*$C$2
+INDEX(_Inf_Data,MATCH($D114,_Inf_Country,0),MATCH(BJ$3-1,_Inf_Day,0))-INDEX(_Inf_Data,MATCH($D114,_Inf_Country,0),MATCH(BJ$3-2,_Inf_Day,0))*$C$2
+INDEX(_Inf_Data,MATCH($D114,_Inf_Country,0),MATCH(BJ$3-2,_Inf_Day,0))-INDEX(_Inf_Data,MATCH($D114,_Inf_Country,0),MATCH(BJ$3-3,_Inf_Day,0))*$C$2
+INDEX(_Inf_Data,MATCH($D114,_Inf_Country,0),MATCH(BJ$3-3,_Inf_Day,0))-INDEX(_Inf_Data,MATCH($D114,_Inf_Country,0),MATCH(BJ$3-4,_Inf_Day,0))*$C$2
+INDEX(_Inf_Data,MATCH($D114,_Inf_Country,0),MATCH(BJ$3-4,_Inf_Day,0))-INDEX(_Inf_Data,MATCH($D114,_Inf_Country,0),MATCH(BJ$3-5,_Inf_Day,0))*$C$2)/5</f>
        <v>2</v>
      </c>
      <c r="BK114" s="80">
        <f>(INDEX(_Inf_Data,MATCH($D114,_Inf_Country,0),MATCH(BK$3,_Inf_Day,0))-INDEX(_Inf_Data,MATCH($D114,_Inf_Country,0),MATCH(BK$3-1,_Inf_Day,0))*$C$2
+INDEX(_Inf_Data,MATCH($D114,_Inf_Country,0),MATCH(BK$3-1,_Inf_Day,0))-INDEX(_Inf_Data,MATCH($D114,_Inf_Country,0),MATCH(BK$3-2,_Inf_Day,0))*$C$2
+INDEX(_Inf_Data,MATCH($D114,_Inf_Country,0),MATCH(BK$3-2,_Inf_Day,0))-INDEX(_Inf_Data,MATCH($D114,_Inf_Country,0),MATCH(BK$3-3,_Inf_Day,0))*$C$2
+INDEX(_Inf_Data,MATCH($D114,_Inf_Country,0),MATCH(BK$3-3,_Inf_Day,0))-INDEX(_Inf_Data,MATCH($D114,_Inf_Country,0),MATCH(BK$3-4,_Inf_Day,0))*$C$2
+INDEX(_Inf_Data,MATCH($D114,_Inf_Country,0),MATCH(BK$3-4,_Inf_Day,0))-INDEX(_Inf_Data,MATCH($D114,_Inf_Country,0),MATCH(BK$3-5,_Inf_Day,0))*$C$2)/5</f>
        <v>6.6</v>
      </c>
      <c r="BL114" s="80">
        <f>(INDEX(_Inf_Data,MATCH($D114,_Inf_Country,0),MATCH(BL$3,_Inf_Day,0))-INDEX(_Inf_Data,MATCH($D114,_Inf_Country,0),MATCH(BL$3-1,_Inf_Day,0))*$C$2
+INDEX(_Inf_Data,MATCH($D114,_Inf_Country,0),MATCH(BL$3-1,_Inf_Day,0))-INDEX(_Inf_Data,MATCH($D114,_Inf_Country,0),MATCH(BL$3-2,_Inf_Day,0))*$C$2
+INDEX(_Inf_Data,MATCH($D114,_Inf_Country,0),MATCH(BL$3-2,_Inf_Day,0))-INDEX(_Inf_Data,MATCH($D114,_Inf_Country,0),MATCH(BL$3-3,_Inf_Day,0))*$C$2
+INDEX(_Inf_Data,MATCH($D114,_Inf_Country,0),MATCH(BL$3-3,_Inf_Day,0))-INDEX(_Inf_Data,MATCH($D114,_Inf_Country,0),MATCH(BL$3-4,_Inf_Day,0))*$C$2
+INDEX(_Inf_Data,MATCH($D114,_Inf_Country,0),MATCH(BL$3-4,_Inf_Day,0))-INDEX(_Inf_Data,MATCH($D114,_Inf_Country,0),MATCH(BL$3-5,_Inf_Day,0))*$C$2)/5</f>
        <v>6.2</v>
      </c>
      <c r="BM114" s="80">
        <f>(INDEX(_Inf_Data,MATCH($D114,_Inf_Country,0),MATCH(BM$3,_Inf_Day,0))-INDEX(_Inf_Data,MATCH($D114,_Inf_Country,0),MATCH(BM$3-1,_Inf_Day,0))*$C$2
+INDEX(_Inf_Data,MATCH($D114,_Inf_Country,0),MATCH(BM$3-1,_Inf_Day,0))-INDEX(_Inf_Data,MATCH($D114,_Inf_Country,0),MATCH(BM$3-2,_Inf_Day,0))*$C$2
+INDEX(_Inf_Data,MATCH($D114,_Inf_Country,0),MATCH(BM$3-2,_Inf_Day,0))-INDEX(_Inf_Data,MATCH($D114,_Inf_Country,0),MATCH(BM$3-3,_Inf_Day,0))*$C$2
+INDEX(_Inf_Data,MATCH($D114,_Inf_Country,0),MATCH(BM$3-3,_Inf_Day,0))-INDEX(_Inf_Data,MATCH($D114,_Inf_Country,0),MATCH(BM$3-4,_Inf_Day,0))*$C$2
+INDEX(_Inf_Data,MATCH($D114,_Inf_Country,0),MATCH(BM$3-4,_Inf_Day,0))-INDEX(_Inf_Data,MATCH($D114,_Inf_Country,0),MATCH(BM$3-5,_Inf_Day,0))*$C$2)/5</f>
        <v>7.6</v>
      </c>
      <c r="BN114" s="80">
        <f>(INDEX(_Inf_Data,MATCH($D114,_Inf_Country,0),MATCH(BN$3,_Inf_Day,0))-INDEX(_Inf_Data,MATCH($D114,_Inf_Country,0),MATCH(BN$3-1,_Inf_Day,0))*$C$2
+INDEX(_Inf_Data,MATCH($D114,_Inf_Country,0),MATCH(BN$3-1,_Inf_Day,0))-INDEX(_Inf_Data,MATCH($D114,_Inf_Country,0),MATCH(BN$3-2,_Inf_Day,0))*$C$2
+INDEX(_Inf_Data,MATCH($D114,_Inf_Country,0),MATCH(BN$3-2,_Inf_Day,0))-INDEX(_Inf_Data,MATCH($D114,_Inf_Country,0),MATCH(BN$3-3,_Inf_Day,0))*$C$2
+INDEX(_Inf_Data,MATCH($D114,_Inf_Country,0),MATCH(BN$3-3,_Inf_Day,0))-INDEX(_Inf_Data,MATCH($D114,_Inf_Country,0),MATCH(BN$3-4,_Inf_Day,0))*$C$2
+INDEX(_Inf_Data,MATCH($D114,_Inf_Country,0),MATCH(BN$3-4,_Inf_Day,0))-INDEX(_Inf_Data,MATCH($D114,_Inf_Country,0),MATCH(BN$3-5,_Inf_Day,0))*$C$2)/5</f>
        <v>8</v>
      </c>
      <c r="BO114" s="80">
        <f>(INDEX(_Inf_Data,MATCH($D114,_Inf_Country,0),MATCH(BO$3,_Inf_Day,0))-INDEX(_Inf_Data,MATCH($D114,_Inf_Country,0),MATCH(BO$3-1,_Inf_Day,0))*$C$2
+INDEX(_Inf_Data,MATCH($D114,_Inf_Country,0),MATCH(BO$3-1,_Inf_Day,0))-INDEX(_Inf_Data,MATCH($D114,_Inf_Country,0),MATCH(BO$3-2,_Inf_Day,0))*$C$2
+INDEX(_Inf_Data,MATCH($D114,_Inf_Country,0),MATCH(BO$3-2,_Inf_Day,0))-INDEX(_Inf_Data,MATCH($D114,_Inf_Country,0),MATCH(BO$3-3,_Inf_Day,0))*$C$2
+INDEX(_Inf_Data,MATCH($D114,_Inf_Country,0),MATCH(BO$3-3,_Inf_Day,0))-INDEX(_Inf_Data,MATCH($D114,_Inf_Country,0),MATCH(BO$3-4,_Inf_Day,0))*$C$2
+INDEX(_Inf_Data,MATCH($D114,_Inf_Country,0),MATCH(BO$3-4,_Inf_Day,0))-INDEX(_Inf_Data,MATCH($D114,_Inf_Country,0),MATCH(BO$3-5,_Inf_Day,0))*$C$2)/5</f>
        <v>8.6</v>
      </c>
      <c r="BP114" s="80">
        <f>(INDEX(_Inf_Data,MATCH($D114,_Inf_Country,0),MATCH(BP$3,_Inf_Day,0))-INDEX(_Inf_Data,MATCH($D114,_Inf_Country,0),MATCH(BP$3-1,_Inf_Day,0))*$C$2
+INDEX(_Inf_Data,MATCH($D114,_Inf_Country,0),MATCH(BP$3-1,_Inf_Day,0))-INDEX(_Inf_Data,MATCH($D114,_Inf_Country,0),MATCH(BP$3-2,_Inf_Day,0))*$C$2
+INDEX(_Inf_Data,MATCH($D114,_Inf_Country,0),MATCH(BP$3-2,_Inf_Day,0))-INDEX(_Inf_Data,MATCH($D114,_Inf_Country,0),MATCH(BP$3-3,_Inf_Day,0))*$C$2
+INDEX(_Inf_Data,MATCH($D114,_Inf_Country,0),MATCH(BP$3-3,_Inf_Day,0))-INDEX(_Inf_Data,MATCH($D114,_Inf_Country,0),MATCH(BP$3-4,_Inf_Day,0))*$C$2
+INDEX(_Inf_Data,MATCH($D114,_Inf_Country,0),MATCH(BP$3-4,_Inf_Day,0))-INDEX(_Inf_Data,MATCH($D114,_Inf_Country,0),MATCH(BP$3-5,_Inf_Day,0))*$C$2)/5</f>
        <v>5.4</v>
      </c>
      <c r="BQ114" s="80">
        <f>(INDEX(_Inf_Data,MATCH($D114,_Inf_Country,0),MATCH(BQ$3,_Inf_Day,0))-INDEX(_Inf_Data,MATCH($D114,_Inf_Country,0),MATCH(BQ$3-1,_Inf_Day,0))*$C$2
+INDEX(_Inf_Data,MATCH($D114,_Inf_Country,0),MATCH(BQ$3-1,_Inf_Day,0))-INDEX(_Inf_Data,MATCH($D114,_Inf_Country,0),MATCH(BQ$3-2,_Inf_Day,0))*$C$2
+INDEX(_Inf_Data,MATCH($D114,_Inf_Country,0),MATCH(BQ$3-2,_Inf_Day,0))-INDEX(_Inf_Data,MATCH($D114,_Inf_Country,0),MATCH(BQ$3-3,_Inf_Day,0))*$C$2
+INDEX(_Inf_Data,MATCH($D114,_Inf_Country,0),MATCH(BQ$3-3,_Inf_Day,0))-INDEX(_Inf_Data,MATCH($D114,_Inf_Country,0),MATCH(BQ$3-4,_Inf_Day,0))*$C$2
+INDEX(_Inf_Data,MATCH($D114,_Inf_Country,0),MATCH(BQ$3-4,_Inf_Day,0))-INDEX(_Inf_Data,MATCH($D114,_Inf_Country,0),MATCH(BQ$3-5,_Inf_Day,0))*$C$2)/5</f>
        <v>5.4</v>
      </c>
      <c r="BR114" s="80">
        <f>(INDEX(_Inf_Data,MATCH($D114,_Inf_Country,0),MATCH(BR$3,_Inf_Day,0))-INDEX(_Inf_Data,MATCH($D114,_Inf_Country,0),MATCH(BR$3-1,_Inf_Day,0))*$C$2
+INDEX(_Inf_Data,MATCH($D114,_Inf_Country,0),MATCH(BR$3-1,_Inf_Day,0))-INDEX(_Inf_Data,MATCH($D114,_Inf_Country,0),MATCH(BR$3-2,_Inf_Day,0))*$C$2
+INDEX(_Inf_Data,MATCH($D114,_Inf_Country,0),MATCH(BR$3-2,_Inf_Day,0))-INDEX(_Inf_Data,MATCH($D114,_Inf_Country,0),MATCH(BR$3-3,_Inf_Day,0))*$C$2
+INDEX(_Inf_Data,MATCH($D114,_Inf_Country,0),MATCH(BR$3-3,_Inf_Day,0))-INDEX(_Inf_Data,MATCH($D114,_Inf_Country,0),MATCH(BR$3-4,_Inf_Day,0))*$C$2
+INDEX(_Inf_Data,MATCH($D114,_Inf_Country,0),MATCH(BR$3-4,_Inf_Day,0))-INDEX(_Inf_Data,MATCH($D114,_Inf_Country,0),MATCH(BR$3-5,_Inf_Day,0))*$C$2)/5</f>
        <v>5.6</v>
      </c>
      <c r="BS114" s="80">
        <f>(INDEX(_Inf_Data,MATCH($D114,_Inf_Country,0),MATCH(BS$3,_Inf_Day,0))-INDEX(_Inf_Data,MATCH($D114,_Inf_Country,0),MATCH(BS$3-1,_Inf_Day,0))*$C$2
+INDEX(_Inf_Data,MATCH($D114,_Inf_Country,0),MATCH(BS$3-1,_Inf_Day,0))-INDEX(_Inf_Data,MATCH($D114,_Inf_Country,0),MATCH(BS$3-2,_Inf_Day,0))*$C$2
+INDEX(_Inf_Data,MATCH($D114,_Inf_Country,0),MATCH(BS$3-2,_Inf_Day,0))-INDEX(_Inf_Data,MATCH($D114,_Inf_Country,0),MATCH(BS$3-3,_Inf_Day,0))*$C$2
+INDEX(_Inf_Data,MATCH($D114,_Inf_Country,0),MATCH(BS$3-3,_Inf_Day,0))-INDEX(_Inf_Data,MATCH($D114,_Inf_Country,0),MATCH(BS$3-4,_Inf_Day,0))*$C$2
+INDEX(_Inf_Data,MATCH($D114,_Inf_Country,0),MATCH(BS$3-4,_Inf_Day,0))-INDEX(_Inf_Data,MATCH($D114,_Inf_Country,0),MATCH(BS$3-5,_Inf_Day,0))*$C$2)/5</f>
        <v>6.4</v>
      </c>
      <c r="BT114" s="80">
        <f>(INDEX(_Inf_Data,MATCH($D114,_Inf_Country,0),MATCH(BT$3,_Inf_Day,0))-INDEX(_Inf_Data,MATCH($D114,_Inf_Country,0),MATCH(BT$3-1,_Inf_Day,0))*$C$2
+INDEX(_Inf_Data,MATCH($D114,_Inf_Country,0),MATCH(BT$3-1,_Inf_Day,0))-INDEX(_Inf_Data,MATCH($D114,_Inf_Country,0),MATCH(BT$3-2,_Inf_Day,0))*$C$2
+INDEX(_Inf_Data,MATCH($D114,_Inf_Country,0),MATCH(BT$3-2,_Inf_Day,0))-INDEX(_Inf_Data,MATCH($D114,_Inf_Country,0),MATCH(BT$3-3,_Inf_Day,0))*$C$2
+INDEX(_Inf_Data,MATCH($D114,_Inf_Country,0),MATCH(BT$3-3,_Inf_Day,0))-INDEX(_Inf_Data,MATCH($D114,_Inf_Country,0),MATCH(BT$3-4,_Inf_Day,0))*$C$2
+INDEX(_Inf_Data,MATCH($D114,_Inf_Country,0),MATCH(BT$3-4,_Inf_Day,0))-INDEX(_Inf_Data,MATCH($D114,_Inf_Country,0),MATCH(BT$3-5,_Inf_Day,0))*$C$2)/5</f>
        <v>11.6</v>
      </c>
      <c r="BU114" s="80">
        <f>(INDEX(_Inf_Data,MATCH($D114,_Inf_Country,0),MATCH(BU$3,_Inf_Day,0))-INDEX(_Inf_Data,MATCH($D114,_Inf_Country,0),MATCH(BU$3-1,_Inf_Day,0))*$C$2
+INDEX(_Inf_Data,MATCH($D114,_Inf_Country,0),MATCH(BU$3-1,_Inf_Day,0))-INDEX(_Inf_Data,MATCH($D114,_Inf_Country,0),MATCH(BU$3-2,_Inf_Day,0))*$C$2
+INDEX(_Inf_Data,MATCH($D114,_Inf_Country,0),MATCH(BU$3-2,_Inf_Day,0))-INDEX(_Inf_Data,MATCH($D114,_Inf_Country,0),MATCH(BU$3-3,_Inf_Day,0))*$C$2
+INDEX(_Inf_Data,MATCH($D114,_Inf_Country,0),MATCH(BU$3-3,_Inf_Day,0))-INDEX(_Inf_Data,MATCH($D114,_Inf_Country,0),MATCH(BU$3-4,_Inf_Day,0))*$C$2
+INDEX(_Inf_Data,MATCH($D114,_Inf_Country,0),MATCH(BU$3-4,_Inf_Day,0))-INDEX(_Inf_Data,MATCH($D114,_Inf_Country,0),MATCH(BU$3-5,_Inf_Day,0))*$C$2)/5</f>
        <v>18</v>
      </c>
      <c r="BV114" s="80">
        <f>(INDEX(_Inf_Data,MATCH($D114,_Inf_Country,0),MATCH(BV$3,_Inf_Day,0))-INDEX(_Inf_Data,MATCH($D114,_Inf_Country,0),MATCH(BV$3-1,_Inf_Day,0))*$C$2
+INDEX(_Inf_Data,MATCH($D114,_Inf_Country,0),MATCH(BV$3-1,_Inf_Day,0))-INDEX(_Inf_Data,MATCH($D114,_Inf_Country,0),MATCH(BV$3-2,_Inf_Day,0))*$C$2
+INDEX(_Inf_Data,MATCH($D114,_Inf_Country,0),MATCH(BV$3-2,_Inf_Day,0))-INDEX(_Inf_Data,MATCH($D114,_Inf_Country,0),MATCH(BV$3-3,_Inf_Day,0))*$C$2
+INDEX(_Inf_Data,MATCH($D114,_Inf_Country,0),MATCH(BV$3-3,_Inf_Day,0))-INDEX(_Inf_Data,MATCH($D114,_Inf_Country,0),MATCH(BV$3-4,_Inf_Day,0))*$C$2
+INDEX(_Inf_Data,MATCH($D114,_Inf_Country,0),MATCH(BV$3-4,_Inf_Day,0))-INDEX(_Inf_Data,MATCH($D114,_Inf_Country,0),MATCH(BV$3-5,_Inf_Day,0))*$C$2)/5</f>
        <v>33.200000000000003</v>
      </c>
      <c r="BW114" s="80">
        <f>(INDEX(_Inf_Data,MATCH($D114,_Inf_Country,0),MATCH(BW$3,_Inf_Day,0))-INDEX(_Inf_Data,MATCH($D114,_Inf_Country,0),MATCH(BW$3-1,_Inf_Day,0))*$C$2
+INDEX(_Inf_Data,MATCH($D114,_Inf_Country,0),MATCH(BW$3-1,_Inf_Day,0))-INDEX(_Inf_Data,MATCH($D114,_Inf_Country,0),MATCH(BW$3-2,_Inf_Day,0))*$C$2
+INDEX(_Inf_Data,MATCH($D114,_Inf_Country,0),MATCH(BW$3-2,_Inf_Day,0))-INDEX(_Inf_Data,MATCH($D114,_Inf_Country,0),MATCH(BW$3-3,_Inf_Day,0))*$C$2
+INDEX(_Inf_Data,MATCH($D114,_Inf_Country,0),MATCH(BW$3-3,_Inf_Day,0))-INDEX(_Inf_Data,MATCH($D114,_Inf_Country,0),MATCH(BW$3-4,_Inf_Day,0))*$C$2
+INDEX(_Inf_Data,MATCH($D114,_Inf_Country,0),MATCH(BW$3-4,_Inf_Day,0))-INDEX(_Inf_Data,MATCH($D114,_Inf_Country,0),MATCH(BW$3-5,_Inf_Day,0))*$C$2)/5</f>
        <v>42.4</v>
      </c>
      <c r="BX114" s="80">
        <f>(INDEX(_Inf_Data,MATCH($D114,_Inf_Country,0),MATCH(BX$3,_Inf_Day,0))-INDEX(_Inf_Data,MATCH($D114,_Inf_Country,0),MATCH(BX$3-1,_Inf_Day,0))*$C$2
+INDEX(_Inf_Data,MATCH($D114,_Inf_Country,0),MATCH(BX$3-1,_Inf_Day,0))-INDEX(_Inf_Data,MATCH($D114,_Inf_Country,0),MATCH(BX$3-2,_Inf_Day,0))*$C$2
+INDEX(_Inf_Data,MATCH($D114,_Inf_Country,0),MATCH(BX$3-2,_Inf_Day,0))-INDEX(_Inf_Data,MATCH($D114,_Inf_Country,0),MATCH(BX$3-3,_Inf_Day,0))*$C$2
+INDEX(_Inf_Data,MATCH($D114,_Inf_Country,0),MATCH(BX$3-3,_Inf_Day,0))-INDEX(_Inf_Data,MATCH($D114,_Inf_Country,0),MATCH(BX$3-4,_Inf_Day,0))*$C$2
+INDEX(_Inf_Data,MATCH($D114,_Inf_Country,0),MATCH(BX$3-4,_Inf_Day,0))-INDEX(_Inf_Data,MATCH($D114,_Inf_Country,0),MATCH(BX$3-5,_Inf_Day,0))*$C$2)/5</f>
        <v>44.2</v>
      </c>
      <c r="BY114" s="80">
        <f>(INDEX(_Inf_Data,MATCH($D114,_Inf_Country,0),MATCH(BY$3,_Inf_Day,0))-INDEX(_Inf_Data,MATCH($D114,_Inf_Country,0),MATCH(BY$3-1,_Inf_Day,0))*$C$2
+INDEX(_Inf_Data,MATCH($D114,_Inf_Country,0),MATCH(BY$3-1,_Inf_Day,0))-INDEX(_Inf_Data,MATCH($D114,_Inf_Country,0),MATCH(BY$3-2,_Inf_Day,0))*$C$2
+INDEX(_Inf_Data,MATCH($D114,_Inf_Country,0),MATCH(BY$3-2,_Inf_Day,0))-INDEX(_Inf_Data,MATCH($D114,_Inf_Country,0),MATCH(BY$3-3,_Inf_Day,0))*$C$2
+INDEX(_Inf_Data,MATCH($D114,_Inf_Country,0),MATCH(BY$3-3,_Inf_Day,0))-INDEX(_Inf_Data,MATCH($D114,_Inf_Country,0),MATCH(BY$3-4,_Inf_Day,0))*$C$2
+INDEX(_Inf_Data,MATCH($D114,_Inf_Country,0),MATCH(BY$3-4,_Inf_Day,0))-INDEX(_Inf_Data,MATCH($D114,_Inf_Country,0),MATCH(BY$3-5,_Inf_Day,0))*$C$2)/5</f>
        <v>46.4</v>
      </c>
      <c r="BZ114" s="80">
        <f>(INDEX(_Inf_Data,MATCH($D114,_Inf_Country,0),MATCH(BZ$3,_Inf_Day,0))-INDEX(_Inf_Data,MATCH($D114,_Inf_Country,0),MATCH(BZ$3-1,_Inf_Day,0))*$C$2
+INDEX(_Inf_Data,MATCH($D114,_Inf_Country,0),MATCH(BZ$3-1,_Inf_Day,0))-INDEX(_Inf_Data,MATCH($D114,_Inf_Country,0),MATCH(BZ$3-2,_Inf_Day,0))*$C$2
+INDEX(_Inf_Data,MATCH($D114,_Inf_Country,0),MATCH(BZ$3-2,_Inf_Day,0))-INDEX(_Inf_Data,MATCH($D114,_Inf_Country,0),MATCH(BZ$3-3,_Inf_Day,0))*$C$2
+INDEX(_Inf_Data,MATCH($D114,_Inf_Country,0),MATCH(BZ$3-3,_Inf_Day,0))-INDEX(_Inf_Data,MATCH($D114,_Inf_Country,0),MATCH(BZ$3-4,_Inf_Day,0))*$C$2
+INDEX(_Inf_Data,MATCH($D114,_Inf_Country,0),MATCH(BZ$3-4,_Inf_Day,0))-INDEX(_Inf_Data,MATCH($D114,_Inf_Country,0),MATCH(BZ$3-5,_Inf_Day,0))*$C$2)/5</f>
        <v>46</v>
      </c>
      <c r="CA114" s="80">
        <f>(INDEX(_Inf_Data,MATCH($D114,_Inf_Country,0),MATCH(CA$3,_Inf_Day,0))-INDEX(_Inf_Data,MATCH($D114,_Inf_Country,0),MATCH(CA$3-1,_Inf_Day,0))*$C$2
+INDEX(_Inf_Data,MATCH($D114,_Inf_Country,0),MATCH(CA$3-1,_Inf_Day,0))-INDEX(_Inf_Data,MATCH($D114,_Inf_Country,0),MATCH(CA$3-2,_Inf_Day,0))*$C$2
+INDEX(_Inf_Data,MATCH($D114,_Inf_Country,0),MATCH(CA$3-2,_Inf_Day,0))-INDEX(_Inf_Data,MATCH($D114,_Inf_Country,0),MATCH(CA$3-3,_Inf_Day,0))*$C$2
+INDEX(_Inf_Data,MATCH($D114,_Inf_Country,0),MATCH(CA$3-3,_Inf_Day,0))-INDEX(_Inf_Data,MATCH($D114,_Inf_Country,0),MATCH(CA$3-4,_Inf_Day,0))*$C$2
+INDEX(_Inf_Data,MATCH($D114,_Inf_Country,0),MATCH(CA$3-4,_Inf_Day,0))-INDEX(_Inf_Data,MATCH($D114,_Inf_Country,0),MATCH(CA$3-5,_Inf_Day,0))*$C$2)/5</f>
        <v>41.4</v>
      </c>
      <c r="CB114" s="80">
        <f>(INDEX(_Inf_Data,MATCH($D114,_Inf_Country,0),MATCH(CB$3,_Inf_Day,0))-INDEX(_Inf_Data,MATCH($D114,_Inf_Country,0),MATCH(CB$3-1,_Inf_Day,0))*$C$2
+INDEX(_Inf_Data,MATCH($D114,_Inf_Country,0),MATCH(CB$3-1,_Inf_Day,0))-INDEX(_Inf_Data,MATCH($D114,_Inf_Country,0),MATCH(CB$3-2,_Inf_Day,0))*$C$2
+INDEX(_Inf_Data,MATCH($D114,_Inf_Country,0),MATCH(CB$3-2,_Inf_Day,0))-INDEX(_Inf_Data,MATCH($D114,_Inf_Country,0),MATCH(CB$3-3,_Inf_Day,0))*$C$2
+INDEX(_Inf_Data,MATCH($D114,_Inf_Country,0),MATCH(CB$3-3,_Inf_Day,0))-INDEX(_Inf_Data,MATCH($D114,_Inf_Country,0),MATCH(CB$3-4,_Inf_Day,0))*$C$2
+INDEX(_Inf_Data,MATCH($D114,_Inf_Country,0),MATCH(CB$3-4,_Inf_Day,0))-INDEX(_Inf_Data,MATCH($D114,_Inf_Country,0),MATCH(CB$3-5,_Inf_Day,0))*$C$2)/5</f>
        <v>36</v>
      </c>
      <c r="CC114" s="80">
        <f>(INDEX(_Inf_Data,MATCH($D114,_Inf_Country,0),MATCH(CC$3,_Inf_Day,0))-INDEX(_Inf_Data,MATCH($D114,_Inf_Country,0),MATCH(CC$3-1,_Inf_Day,0))*$C$2
+INDEX(_Inf_Data,MATCH($D114,_Inf_Country,0),MATCH(CC$3-1,_Inf_Day,0))-INDEX(_Inf_Data,MATCH($D114,_Inf_Country,0),MATCH(CC$3-2,_Inf_Day,0))*$C$2
+INDEX(_Inf_Data,MATCH($D114,_Inf_Country,0),MATCH(CC$3-2,_Inf_Day,0))-INDEX(_Inf_Data,MATCH($D114,_Inf_Country,0),MATCH(CC$3-3,_Inf_Day,0))*$C$2
+INDEX(_Inf_Data,MATCH($D114,_Inf_Country,0),MATCH(CC$3-3,_Inf_Day,0))-INDEX(_Inf_Data,MATCH($D114,_Inf_Country,0),MATCH(CC$3-4,_Inf_Day,0))*$C$2
+INDEX(_Inf_Data,MATCH($D114,_Inf_Country,0),MATCH(CC$3-4,_Inf_Day,0))-INDEX(_Inf_Data,MATCH($D114,_Inf_Country,0),MATCH(CC$3-5,_Inf_Day,0))*$C$2)/5</f>
        <v>45.8</v>
      </c>
      <c r="CD114" s="80">
        <f>(INDEX(_Inf_Data,MATCH($D114,_Inf_Country,0),MATCH(CD$3,_Inf_Day,0))-INDEX(_Inf_Data,MATCH($D114,_Inf_Country,0),MATCH(CD$3-1,_Inf_Day,0))*$C$2
+INDEX(_Inf_Data,MATCH($D114,_Inf_Country,0),MATCH(CD$3-1,_Inf_Day,0))-INDEX(_Inf_Data,MATCH($D114,_Inf_Country,0),MATCH(CD$3-2,_Inf_Day,0))*$C$2
+INDEX(_Inf_Data,MATCH($D114,_Inf_Country,0),MATCH(CD$3-2,_Inf_Day,0))-INDEX(_Inf_Data,MATCH($D114,_Inf_Country,0),MATCH(CD$3-3,_Inf_Day,0))*$C$2
+INDEX(_Inf_Data,MATCH($D114,_Inf_Country,0),MATCH(CD$3-3,_Inf_Day,0))-INDEX(_Inf_Data,MATCH($D114,_Inf_Country,0),MATCH(CD$3-4,_Inf_Day,0))*$C$2
+INDEX(_Inf_Data,MATCH($D114,_Inf_Country,0),MATCH(CD$3-4,_Inf_Day,0))-INDEX(_Inf_Data,MATCH($D114,_Inf_Country,0),MATCH(CD$3-5,_Inf_Day,0))*$C$2)/5</f>
        <v>48.2</v>
      </c>
      <c r="CE114" s="80">
        <f>(INDEX(_Inf_Data,MATCH($D114,_Inf_Country,0),MATCH(CE$3,_Inf_Day,0))-INDEX(_Inf_Data,MATCH($D114,_Inf_Country,0),MATCH(CE$3-1,_Inf_Day,0))*$C$2
+INDEX(_Inf_Data,MATCH($D114,_Inf_Country,0),MATCH(CE$3-1,_Inf_Day,0))-INDEX(_Inf_Data,MATCH($D114,_Inf_Country,0),MATCH(CE$3-2,_Inf_Day,0))*$C$2
+INDEX(_Inf_Data,MATCH($D114,_Inf_Country,0),MATCH(CE$3-2,_Inf_Day,0))-INDEX(_Inf_Data,MATCH($D114,_Inf_Country,0),MATCH(CE$3-3,_Inf_Day,0))*$C$2
+INDEX(_Inf_Data,MATCH($D114,_Inf_Country,0),MATCH(CE$3-3,_Inf_Day,0))-INDEX(_Inf_Data,MATCH($D114,_Inf_Country,0),MATCH(CE$3-4,_Inf_Day,0))*$C$2
+INDEX(_Inf_Data,MATCH($D114,_Inf_Country,0),MATCH(CE$3-4,_Inf_Day,0))-INDEX(_Inf_Data,MATCH($D114,_Inf_Country,0),MATCH(CE$3-5,_Inf_Day,0))*$C$2)/5</f>
        <v>56.4</v>
      </c>
      <c r="CF114" s="80">
        <f>(INDEX(_Inf_Data,MATCH($D114,_Inf_Country,0),MATCH(CF$3,_Inf_Day,0))-INDEX(_Inf_Data,MATCH($D114,_Inf_Country,0),MATCH(CF$3-1,_Inf_Day,0))*$C$2
+INDEX(_Inf_Data,MATCH($D114,_Inf_Country,0),MATCH(CF$3-1,_Inf_Day,0))-INDEX(_Inf_Data,MATCH($D114,_Inf_Country,0),MATCH(CF$3-2,_Inf_Day,0))*$C$2
+INDEX(_Inf_Data,MATCH($D114,_Inf_Country,0),MATCH(CF$3-2,_Inf_Day,0))-INDEX(_Inf_Data,MATCH($D114,_Inf_Country,0),MATCH(CF$3-3,_Inf_Day,0))*$C$2
+INDEX(_Inf_Data,MATCH($D114,_Inf_Country,0),MATCH(CF$3-3,_Inf_Day,0))-INDEX(_Inf_Data,MATCH($D114,_Inf_Country,0),MATCH(CF$3-4,_Inf_Day,0))*$C$2
+INDEX(_Inf_Data,MATCH($D114,_Inf_Country,0),MATCH(CF$3-4,_Inf_Day,0))-INDEX(_Inf_Data,MATCH($D114,_Inf_Country,0),MATCH(CF$3-5,_Inf_Day,0))*$C$2)/5</f>
        <v>52.4</v>
      </c>
      <c r="CG114" s="80">
        <f>(INDEX(_Inf_Data,MATCH($D114,_Inf_Country,0),MATCH(CG$3,_Inf_Day,0))-INDEX(_Inf_Data,MATCH($D114,_Inf_Country,0),MATCH(CG$3-1,_Inf_Day,0))*$C$2
+INDEX(_Inf_Data,MATCH($D114,_Inf_Country,0),MATCH(CG$3-1,_Inf_Day,0))-INDEX(_Inf_Data,MATCH($D114,_Inf_Country,0),MATCH(CG$3-2,_Inf_Day,0))*$C$2
+INDEX(_Inf_Data,MATCH($D114,_Inf_Country,0),MATCH(CG$3-2,_Inf_Day,0))-INDEX(_Inf_Data,MATCH($D114,_Inf_Country,0),MATCH(CG$3-3,_Inf_Day,0))*$C$2
+INDEX(_Inf_Data,MATCH($D114,_Inf_Country,0),MATCH(CG$3-3,_Inf_Day,0))-INDEX(_Inf_Data,MATCH($D114,_Inf_Country,0),MATCH(CG$3-4,_Inf_Day,0))*$C$2
+INDEX(_Inf_Data,MATCH($D114,_Inf_Country,0),MATCH(CG$3-4,_Inf_Day,0))-INDEX(_Inf_Data,MATCH($D114,_Inf_Country,0),MATCH(CG$3-5,_Inf_Day,0))*$C$2)/5</f>
        <v>52.6</v>
      </c>
      <c r="CH114" s="80">
        <f>(INDEX(_Inf_Data,MATCH($D114,_Inf_Country,0),MATCH(CH$3,_Inf_Day,0))-INDEX(_Inf_Data,MATCH($D114,_Inf_Country,0),MATCH(CH$3-1,_Inf_Day,0))*$C$2
+INDEX(_Inf_Data,MATCH($D114,_Inf_Country,0),MATCH(CH$3-1,_Inf_Day,0))-INDEX(_Inf_Data,MATCH($D114,_Inf_Country,0),MATCH(CH$3-2,_Inf_Day,0))*$C$2
+INDEX(_Inf_Data,MATCH($D114,_Inf_Country,0),MATCH(CH$3-2,_Inf_Day,0))-INDEX(_Inf_Data,MATCH($D114,_Inf_Country,0),MATCH(CH$3-3,_Inf_Day,0))*$C$2
+INDEX(_Inf_Data,MATCH($D114,_Inf_Country,0),MATCH(CH$3-3,_Inf_Day,0))-INDEX(_Inf_Data,MATCH($D114,_Inf_Country,0),MATCH(CH$3-4,_Inf_Day,0))*$C$2
+INDEX(_Inf_Data,MATCH($D114,_Inf_Country,0),MATCH(CH$3-4,_Inf_Day,0))-INDEX(_Inf_Data,MATCH($D114,_Inf_Country,0),MATCH(CH$3-5,_Inf_Day,0))*$C$2)/5</f>
        <v>50</v>
      </c>
      <c r="CI114" s="80">
        <f>(INDEX(_Inf_Data,MATCH($D114,_Inf_Country,0),MATCH(CI$3,_Inf_Day,0))-INDEX(_Inf_Data,MATCH($D114,_Inf_Country,0),MATCH(CI$3-1,_Inf_Day,0))*$C$2
+INDEX(_Inf_Data,MATCH($D114,_Inf_Country,0),MATCH(CI$3-1,_Inf_Day,0))-INDEX(_Inf_Data,MATCH($D114,_Inf_Country,0),MATCH(CI$3-2,_Inf_Day,0))*$C$2
+INDEX(_Inf_Data,MATCH($D114,_Inf_Country,0),MATCH(CI$3-2,_Inf_Day,0))-INDEX(_Inf_Data,MATCH($D114,_Inf_Country,0),MATCH(CI$3-3,_Inf_Day,0))*$C$2
+INDEX(_Inf_Data,MATCH($D114,_Inf_Country,0),MATCH(CI$3-3,_Inf_Day,0))-INDEX(_Inf_Data,MATCH($D114,_Inf_Country,0),MATCH(CI$3-4,_Inf_Day,0))*$C$2
+INDEX(_Inf_Data,MATCH($D114,_Inf_Country,0),MATCH(CI$3-4,_Inf_Day,0))-INDEX(_Inf_Data,MATCH($D114,_Inf_Country,0),MATCH(CI$3-5,_Inf_Day,0))*$C$2)/5</f>
        <v>45.6</v>
      </c>
      <c r="CJ114" s="80">
        <f>(INDEX(_Inf_Data,MATCH($D114,_Inf_Country,0),MATCH(CJ$3,_Inf_Day,0))-INDEX(_Inf_Data,MATCH($D114,_Inf_Country,0),MATCH(CJ$3-1,_Inf_Day,0))*$C$2
+INDEX(_Inf_Data,MATCH($D114,_Inf_Country,0),MATCH(CJ$3-1,_Inf_Day,0))-INDEX(_Inf_Data,MATCH($D114,_Inf_Country,0),MATCH(CJ$3-2,_Inf_Day,0))*$C$2
+INDEX(_Inf_Data,MATCH($D114,_Inf_Country,0),MATCH(CJ$3-2,_Inf_Day,0))-INDEX(_Inf_Data,MATCH($D114,_Inf_Country,0),MATCH(CJ$3-3,_Inf_Day,0))*$C$2
+INDEX(_Inf_Data,MATCH($D114,_Inf_Country,0),MATCH(CJ$3-3,_Inf_Day,0))-INDEX(_Inf_Data,MATCH($D114,_Inf_Country,0),MATCH(CJ$3-4,_Inf_Day,0))*$C$2
+INDEX(_Inf_Data,MATCH($D114,_Inf_Country,0),MATCH(CJ$3-4,_Inf_Day,0))-INDEX(_Inf_Data,MATCH($D114,_Inf_Country,0),MATCH(CJ$3-5,_Inf_Day,0))*$C$2)/5</f>
        <v>40.6</v>
      </c>
      <c r="CK114" s="80">
        <f>(INDEX(_Inf_Data,MATCH($D114,_Inf_Country,0),MATCH(CK$3,_Inf_Day,0))-INDEX(_Inf_Data,MATCH($D114,_Inf_Country,0),MATCH(CK$3-1,_Inf_Day,0))*$C$2
+INDEX(_Inf_Data,MATCH($D114,_Inf_Country,0),MATCH(CK$3-1,_Inf_Day,0))-INDEX(_Inf_Data,MATCH($D114,_Inf_Country,0),MATCH(CK$3-2,_Inf_Day,0))*$C$2
+INDEX(_Inf_Data,MATCH($D114,_Inf_Country,0),MATCH(CK$3-2,_Inf_Day,0))-INDEX(_Inf_Data,MATCH($D114,_Inf_Country,0),MATCH(CK$3-3,_Inf_Day,0))*$C$2
+INDEX(_Inf_Data,MATCH($D114,_Inf_Country,0),MATCH(CK$3-3,_Inf_Day,0))-INDEX(_Inf_Data,MATCH($D114,_Inf_Country,0),MATCH(CK$3-4,_Inf_Day,0))*$C$2
+INDEX(_Inf_Data,MATCH($D114,_Inf_Country,0),MATCH(CK$3-4,_Inf_Day,0))-INDEX(_Inf_Data,MATCH($D114,_Inf_Country,0),MATCH(CK$3-5,_Inf_Day,0))*$C$2)/5</f>
        <v>50.8</v>
      </c>
      <c r="CL114" s="80">
        <f>(INDEX(_Inf_Data,MATCH($D114,_Inf_Country,0),MATCH(CL$3,_Inf_Day,0))-INDEX(_Inf_Data,MATCH($D114,_Inf_Country,0),MATCH(CL$3-1,_Inf_Day,0))*$C$2
+INDEX(_Inf_Data,MATCH($D114,_Inf_Country,0),MATCH(CL$3-1,_Inf_Day,0))-INDEX(_Inf_Data,MATCH($D114,_Inf_Country,0),MATCH(CL$3-2,_Inf_Day,0))*$C$2
+INDEX(_Inf_Data,MATCH($D114,_Inf_Country,0),MATCH(CL$3-2,_Inf_Day,0))-INDEX(_Inf_Data,MATCH($D114,_Inf_Country,0),MATCH(CL$3-3,_Inf_Day,0))*$C$2
+INDEX(_Inf_Data,MATCH($D114,_Inf_Country,0),MATCH(CL$3-3,_Inf_Day,0))-INDEX(_Inf_Data,MATCH($D114,_Inf_Country,0),MATCH(CL$3-4,_Inf_Day,0))*$C$2
+INDEX(_Inf_Data,MATCH($D114,_Inf_Country,0),MATCH(CL$3-4,_Inf_Day,0))-INDEX(_Inf_Data,MATCH($D114,_Inf_Country,0),MATCH(CL$3-5,_Inf_Day,0))*$C$2)/5</f>
        <v>72.8</v>
      </c>
      <c r="CM114" s="80">
        <f>(INDEX(_Inf_Data,MATCH($D114,_Inf_Country,0),MATCH(CM$3,_Inf_Day,0))-INDEX(_Inf_Data,MATCH($D114,_Inf_Country,0),MATCH(CM$3-1,_Inf_Day,0))*$C$2
+INDEX(_Inf_Data,MATCH($D114,_Inf_Country,0),MATCH(CM$3-1,_Inf_Day,0))-INDEX(_Inf_Data,MATCH($D114,_Inf_Country,0),MATCH(CM$3-2,_Inf_Day,0))*$C$2
+INDEX(_Inf_Data,MATCH($D114,_Inf_Country,0),MATCH(CM$3-2,_Inf_Day,0))-INDEX(_Inf_Data,MATCH($D114,_Inf_Country,0),MATCH(CM$3-3,_Inf_Day,0))*$C$2
+INDEX(_Inf_Data,MATCH($D114,_Inf_Country,0),MATCH(CM$3-3,_Inf_Day,0))-INDEX(_Inf_Data,MATCH($D114,_Inf_Country,0),MATCH(CM$3-4,_Inf_Day,0))*$C$2
+INDEX(_Inf_Data,MATCH($D114,_Inf_Country,0),MATCH(CM$3-4,_Inf_Day,0))-INDEX(_Inf_Data,MATCH($D114,_Inf_Country,0),MATCH(CM$3-5,_Inf_Day,0))*$C$2)/5</f>
        <v>90.2</v>
      </c>
      <c r="CN114" s="80">
        <f>(INDEX(_Inf_Data,MATCH($D114,_Inf_Country,0),MATCH(CN$3,_Inf_Day,0))-INDEX(_Inf_Data,MATCH($D114,_Inf_Country,0),MATCH(CN$3-1,_Inf_Day,0))*$C$2
+INDEX(_Inf_Data,MATCH($D114,_Inf_Country,0),MATCH(CN$3-1,_Inf_Day,0))-INDEX(_Inf_Data,MATCH($D114,_Inf_Country,0),MATCH(CN$3-2,_Inf_Day,0))*$C$2
+INDEX(_Inf_Data,MATCH($D114,_Inf_Country,0),MATCH(CN$3-2,_Inf_Day,0))-INDEX(_Inf_Data,MATCH($D114,_Inf_Country,0),MATCH(CN$3-3,_Inf_Day,0))*$C$2
+INDEX(_Inf_Data,MATCH($D114,_Inf_Country,0),MATCH(CN$3-3,_Inf_Day,0))-INDEX(_Inf_Data,MATCH($D114,_Inf_Country,0),MATCH(CN$3-4,_Inf_Day,0))*$C$2
+INDEX(_Inf_Data,MATCH($D114,_Inf_Country,0),MATCH(CN$3-4,_Inf_Day,0))-INDEX(_Inf_Data,MATCH($D114,_Inf_Country,0),MATCH(CN$3-5,_Inf_Day,0))*$C$2)/5</f>
        <v>96.6</v>
      </c>
      <c r="CO114" s="80">
        <f>(INDEX(_Inf_Data,MATCH($D114,_Inf_Country,0),MATCH(CO$3,_Inf_Day,0))-INDEX(_Inf_Data,MATCH($D114,_Inf_Country,0),MATCH(CO$3-1,_Inf_Day,0))*$C$2
+INDEX(_Inf_Data,MATCH($D114,_Inf_Country,0),MATCH(CO$3-1,_Inf_Day,0))-INDEX(_Inf_Data,MATCH($D114,_Inf_Country,0),MATCH(CO$3-2,_Inf_Day,0))*$C$2
+INDEX(_Inf_Data,MATCH($D114,_Inf_Country,0),MATCH(CO$3-2,_Inf_Day,0))-INDEX(_Inf_Data,MATCH($D114,_Inf_Country,0),MATCH(CO$3-3,_Inf_Day,0))*$C$2
+INDEX(_Inf_Data,MATCH($D114,_Inf_Country,0),MATCH(CO$3-3,_Inf_Day,0))-INDEX(_Inf_Data,MATCH($D114,_Inf_Country,0),MATCH(CO$3-4,_Inf_Day,0))*$C$2
+INDEX(_Inf_Data,MATCH($D114,_Inf_Country,0),MATCH(CO$3-4,_Inf_Day,0))-INDEX(_Inf_Data,MATCH($D114,_Inf_Country,0),MATCH(CO$3-5,_Inf_Day,0))*$C$2)/5</f>
        <v>107.4</v>
      </c>
      <c r="CP114" s="80">
        <f>(INDEX(_Inf_Data,MATCH($D114,_Inf_Country,0),MATCH(CP$3,_Inf_Day,0))-INDEX(_Inf_Data,MATCH($D114,_Inf_Country,0),MATCH(CP$3-1,_Inf_Day,0))*$C$2
+INDEX(_Inf_Data,MATCH($D114,_Inf_Country,0),MATCH(CP$3-1,_Inf_Day,0))-INDEX(_Inf_Data,MATCH($D114,_Inf_Country,0),MATCH(CP$3-2,_Inf_Day,0))*$C$2
+INDEX(_Inf_Data,MATCH($D114,_Inf_Country,0),MATCH(CP$3-2,_Inf_Day,0))-INDEX(_Inf_Data,MATCH($D114,_Inf_Country,0),MATCH(CP$3-3,_Inf_Day,0))*$C$2
+INDEX(_Inf_Data,MATCH($D114,_Inf_Country,0),MATCH(CP$3-3,_Inf_Day,0))-INDEX(_Inf_Data,MATCH($D114,_Inf_Country,0),MATCH(CP$3-4,_Inf_Day,0))*$C$2
+INDEX(_Inf_Data,MATCH($D114,_Inf_Country,0),MATCH(CP$3-4,_Inf_Day,0))-INDEX(_Inf_Data,MATCH($D114,_Inf_Country,0),MATCH(CP$3-5,_Inf_Day,0))*$C$2)/5</f>
        <v>119</v>
      </c>
      <c r="CQ114" s="80">
        <f>(INDEX(_Inf_Data,MATCH($D114,_Inf_Country,0),MATCH(CQ$3,_Inf_Day,0))-INDEX(_Inf_Data,MATCH($D114,_Inf_Country,0),MATCH(CQ$3-1,_Inf_Day,0))*$C$2
+INDEX(_Inf_Data,MATCH($D114,_Inf_Country,0),MATCH(CQ$3-1,_Inf_Day,0))-INDEX(_Inf_Data,MATCH($D114,_Inf_Country,0),MATCH(CQ$3-2,_Inf_Day,0))*$C$2
+INDEX(_Inf_Data,MATCH($D114,_Inf_Country,0),MATCH(CQ$3-2,_Inf_Day,0))-INDEX(_Inf_Data,MATCH($D114,_Inf_Country,0),MATCH(CQ$3-3,_Inf_Day,0))*$C$2
+INDEX(_Inf_Data,MATCH($D114,_Inf_Country,0),MATCH(CQ$3-3,_Inf_Day,0))-INDEX(_Inf_Data,MATCH($D114,_Inf_Country,0),MATCH(CQ$3-4,_Inf_Day,0))*$C$2
+INDEX(_Inf_Data,MATCH($D114,_Inf_Country,0),MATCH(CQ$3-4,_Inf_Day,0))-INDEX(_Inf_Data,MATCH($D114,_Inf_Country,0),MATCH(CQ$3-5,_Inf_Day,0))*$C$2)/5</f>
        <v>104.8</v>
      </c>
      <c r="CR114" s="80">
        <f>(INDEX(_Inf_Data,MATCH($D114,_Inf_Country,0),MATCH(CR$3,_Inf_Day,0))-INDEX(_Inf_Data,MATCH($D114,_Inf_Country,0),MATCH(CR$3-1,_Inf_Day,0))*$C$2
+INDEX(_Inf_Data,MATCH($D114,_Inf_Country,0),MATCH(CR$3-1,_Inf_Day,0))-INDEX(_Inf_Data,MATCH($D114,_Inf_Country,0),MATCH(CR$3-2,_Inf_Day,0))*$C$2
+INDEX(_Inf_Data,MATCH($D114,_Inf_Country,0),MATCH(CR$3-2,_Inf_Day,0))-INDEX(_Inf_Data,MATCH($D114,_Inf_Country,0),MATCH(CR$3-3,_Inf_Day,0))*$C$2
+INDEX(_Inf_Data,MATCH($D114,_Inf_Country,0),MATCH(CR$3-3,_Inf_Day,0))-INDEX(_Inf_Data,MATCH($D114,_Inf_Country,0),MATCH(CR$3-4,_Inf_Day,0))*$C$2
+INDEX(_Inf_Data,MATCH($D114,_Inf_Country,0),MATCH(CR$3-4,_Inf_Day,0))-INDEX(_Inf_Data,MATCH($D114,_Inf_Country,0),MATCH(CR$3-5,_Inf_Day,0))*$C$2)/5</f>
        <v>88.8</v>
      </c>
      <c r="CS114" s="80">
        <f>(INDEX(_Inf_Data,MATCH($D114,_Inf_Country,0),MATCH(CS$3,_Inf_Day,0))-INDEX(_Inf_Data,MATCH($D114,_Inf_Country,0),MATCH(CS$3-1,_Inf_Day,0))*$C$2
+INDEX(_Inf_Data,MATCH($D114,_Inf_Country,0),MATCH(CS$3-1,_Inf_Day,0))-INDEX(_Inf_Data,MATCH($D114,_Inf_Country,0),MATCH(CS$3-2,_Inf_Day,0))*$C$2
+INDEX(_Inf_Data,MATCH($D114,_Inf_Country,0),MATCH(CS$3-2,_Inf_Day,0))-INDEX(_Inf_Data,MATCH($D114,_Inf_Country,0),MATCH(CS$3-3,_Inf_Day,0))*$C$2
+INDEX(_Inf_Data,MATCH($D114,_Inf_Country,0),MATCH(CS$3-3,_Inf_Day,0))-INDEX(_Inf_Data,MATCH($D114,_Inf_Country,0),MATCH(CS$3-4,_Inf_Day,0))*$C$2
+INDEX(_Inf_Data,MATCH($D114,_Inf_Country,0),MATCH(CS$3-4,_Inf_Day,0))-INDEX(_Inf_Data,MATCH($D114,_Inf_Country,0),MATCH(CS$3-5,_Inf_Day,0))*$C$2)/5</f>
        <v>111.4</v>
      </c>
      <c r="CT114" s="80">
        <f>(INDEX(_Inf_Data,MATCH($D114,_Inf_Country,0),MATCH(CT$3,_Inf_Day,0))-INDEX(_Inf_Data,MATCH($D114,_Inf_Country,0),MATCH(CT$3-1,_Inf_Day,0))*$C$2
+INDEX(_Inf_Data,MATCH($D114,_Inf_Country,0),MATCH(CT$3-1,_Inf_Day,0))-INDEX(_Inf_Data,MATCH($D114,_Inf_Country,0),MATCH(CT$3-2,_Inf_Day,0))*$C$2
+INDEX(_Inf_Data,MATCH($D114,_Inf_Country,0),MATCH(CT$3-2,_Inf_Day,0))-INDEX(_Inf_Data,MATCH($D114,_Inf_Country,0),MATCH(CT$3-3,_Inf_Day,0))*$C$2
+INDEX(_Inf_Data,MATCH($D114,_Inf_Country,0),MATCH(CT$3-3,_Inf_Day,0))-INDEX(_Inf_Data,MATCH($D114,_Inf_Country,0),MATCH(CT$3-4,_Inf_Day,0))*$C$2
+INDEX(_Inf_Data,MATCH($D114,_Inf_Country,0),MATCH(CT$3-4,_Inf_Day,0))-INDEX(_Inf_Data,MATCH($D114,_Inf_Country,0),MATCH(CT$3-5,_Inf_Day,0))*$C$2)/5</f>
        <v>118.6</v>
      </c>
      <c r="CU114" s="80">
        <f>(INDEX(_Inf_Data,MATCH($D114,_Inf_Country,0),MATCH(CU$3,_Inf_Day,0))-INDEX(_Inf_Data,MATCH($D114,_Inf_Country,0),MATCH(CU$3-1,_Inf_Day,0))*$C$2
+INDEX(_Inf_Data,MATCH($D114,_Inf_Country,0),MATCH(CU$3-1,_Inf_Day,0))-INDEX(_Inf_Data,MATCH($D114,_Inf_Country,0),MATCH(CU$3-2,_Inf_Day,0))*$C$2
+INDEX(_Inf_Data,MATCH($D114,_Inf_Country,0),MATCH(CU$3-2,_Inf_Day,0))-INDEX(_Inf_Data,MATCH($D114,_Inf_Country,0),MATCH(CU$3-3,_Inf_Day,0))*$C$2
+INDEX(_Inf_Data,MATCH($D114,_Inf_Country,0),MATCH(CU$3-3,_Inf_Day,0))-INDEX(_Inf_Data,MATCH($D114,_Inf_Country,0),MATCH(CU$3-4,_Inf_Day,0))*$C$2
+INDEX(_Inf_Data,MATCH($D114,_Inf_Country,0),MATCH(CU$3-4,_Inf_Day,0))-INDEX(_Inf_Data,MATCH($D114,_Inf_Country,0),MATCH(CU$3-5,_Inf_Day,0))*$C$2)/5</f>
        <v>117.8</v>
      </c>
      <c r="CV114" s="80">
        <f>(INDEX(_Inf_Data,MATCH($D114,_Inf_Country,0),MATCH(CV$3,_Inf_Day,0))-INDEX(_Inf_Data,MATCH($D114,_Inf_Country,0),MATCH(CV$3-1,_Inf_Day,0))*$C$2
+INDEX(_Inf_Data,MATCH($D114,_Inf_Country,0),MATCH(CV$3-1,_Inf_Day,0))-INDEX(_Inf_Data,MATCH($D114,_Inf_Country,0),MATCH(CV$3-2,_Inf_Day,0))*$C$2
+INDEX(_Inf_Data,MATCH($D114,_Inf_Country,0),MATCH(CV$3-2,_Inf_Day,0))-INDEX(_Inf_Data,MATCH($D114,_Inf_Country,0),MATCH(CV$3-3,_Inf_Day,0))*$C$2
+INDEX(_Inf_Data,MATCH($D114,_Inf_Country,0),MATCH(CV$3-3,_Inf_Day,0))-INDEX(_Inf_Data,MATCH($D114,_Inf_Country,0),MATCH(CV$3-4,_Inf_Day,0))*$C$2
+INDEX(_Inf_Data,MATCH($D114,_Inf_Country,0),MATCH(CV$3-4,_Inf_Day,0))-INDEX(_Inf_Data,MATCH($D114,_Inf_Country,0),MATCH(CV$3-5,_Inf_Day,0))*$C$2)/5</f>
        <v>134.80000000000001</v>
      </c>
      <c r="CW114" s="80">
        <f>(INDEX(_Inf_Data,MATCH($D114,_Inf_Country,0),MATCH(CW$3,_Inf_Day,0))-INDEX(_Inf_Data,MATCH($D114,_Inf_Country,0),MATCH(CW$3-1,_Inf_Day,0))*$C$2
+INDEX(_Inf_Data,MATCH($D114,_Inf_Country,0),MATCH(CW$3-1,_Inf_Day,0))-INDEX(_Inf_Data,MATCH($D114,_Inf_Country,0),MATCH(CW$3-2,_Inf_Day,0))*$C$2
+INDEX(_Inf_Data,MATCH($D114,_Inf_Country,0),MATCH(CW$3-2,_Inf_Day,0))-INDEX(_Inf_Data,MATCH($D114,_Inf_Country,0),MATCH(CW$3-3,_Inf_Day,0))*$C$2
+INDEX(_Inf_Data,MATCH($D114,_Inf_Country,0),MATCH(CW$3-3,_Inf_Day,0))-INDEX(_Inf_Data,MATCH($D114,_Inf_Country,0),MATCH(CW$3-4,_Inf_Day,0))*$C$2
+INDEX(_Inf_Data,MATCH($D114,_Inf_Country,0),MATCH(CW$3-4,_Inf_Day,0))-INDEX(_Inf_Data,MATCH($D114,_Inf_Country,0),MATCH(CW$3-5,_Inf_Day,0))*$C$2)/5</f>
        <v>161.19999999999999</v>
      </c>
      <c r="CX114" s="80">
        <f>(INDEX(_Inf_Data,MATCH($D114,_Inf_Country,0),MATCH(CX$3,_Inf_Day,0))-INDEX(_Inf_Data,MATCH($D114,_Inf_Country,0),MATCH(CX$3-1,_Inf_Day,0))*$C$2
+INDEX(_Inf_Data,MATCH($D114,_Inf_Country,0),MATCH(CX$3-1,_Inf_Day,0))-INDEX(_Inf_Data,MATCH($D114,_Inf_Country,0),MATCH(CX$3-2,_Inf_Day,0))*$C$2
+INDEX(_Inf_Data,MATCH($D114,_Inf_Country,0),MATCH(CX$3-2,_Inf_Day,0))-INDEX(_Inf_Data,MATCH($D114,_Inf_Country,0),MATCH(CX$3-3,_Inf_Day,0))*$C$2
+INDEX(_Inf_Data,MATCH($D114,_Inf_Country,0),MATCH(CX$3-3,_Inf_Day,0))-INDEX(_Inf_Data,MATCH($D114,_Inf_Country,0),MATCH(CX$3-4,_Inf_Day,0))*$C$2
+INDEX(_Inf_Data,MATCH($D114,_Inf_Country,0),MATCH(CX$3-4,_Inf_Day,0))-INDEX(_Inf_Data,MATCH($D114,_Inf_Country,0),MATCH(CX$3-5,_Inf_Day,0))*$C$2)/5</f>
        <v>149.80000000000001</v>
      </c>
      <c r="CY114" s="80">
        <f>(INDEX(_Inf_Data,MATCH($D114,_Inf_Country,0),MATCH(CY$3,_Inf_Day,0))-INDEX(_Inf_Data,MATCH($D114,_Inf_Country,0),MATCH(CY$3-1,_Inf_Day,0))*$C$2
+INDEX(_Inf_Data,MATCH($D114,_Inf_Country,0),MATCH(CY$3-1,_Inf_Day,0))-INDEX(_Inf_Data,MATCH($D114,_Inf_Country,0),MATCH(CY$3-2,_Inf_Day,0))*$C$2
+INDEX(_Inf_Data,MATCH($D114,_Inf_Country,0),MATCH(CY$3-2,_Inf_Day,0))-INDEX(_Inf_Data,MATCH($D114,_Inf_Country,0),MATCH(CY$3-3,_Inf_Day,0))*$C$2
+INDEX(_Inf_Data,MATCH($D114,_Inf_Country,0),MATCH(CY$3-3,_Inf_Day,0))-INDEX(_Inf_Data,MATCH($D114,_Inf_Country,0),MATCH(CY$3-4,_Inf_Day,0))*$C$2
+INDEX(_Inf_Data,MATCH($D114,_Inf_Country,0),MATCH(CY$3-4,_Inf_Day,0))-INDEX(_Inf_Data,MATCH($D114,_Inf_Country,0),MATCH(CY$3-5,_Inf_Day,0))*$C$2)/5</f>
        <v>144.4</v>
      </c>
      <c r="CZ114" s="80">
        <f>(INDEX(_Inf_Data,MATCH($D114,_Inf_Country,0),MATCH(CZ$3,_Inf_Day,0))-INDEX(_Inf_Data,MATCH($D114,_Inf_Country,0),MATCH(CZ$3-1,_Inf_Day,0))*$C$2
+INDEX(_Inf_Data,MATCH($D114,_Inf_Country,0),MATCH(CZ$3-1,_Inf_Day,0))-INDEX(_Inf_Data,MATCH($D114,_Inf_Country,0),MATCH(CZ$3-2,_Inf_Day,0))*$C$2
+INDEX(_Inf_Data,MATCH($D114,_Inf_Country,0),MATCH(CZ$3-2,_Inf_Day,0))-INDEX(_Inf_Data,MATCH($D114,_Inf_Country,0),MATCH(CZ$3-3,_Inf_Day,0))*$C$2
+INDEX(_Inf_Data,MATCH($D114,_Inf_Country,0),MATCH(CZ$3-3,_Inf_Day,0))-INDEX(_Inf_Data,MATCH($D114,_Inf_Country,0),MATCH(CZ$3-4,_Inf_Day,0))*$C$2
+INDEX(_Inf_Data,MATCH($D114,_Inf_Country,0),MATCH(CZ$3-4,_Inf_Day,0))-INDEX(_Inf_Data,MATCH($D114,_Inf_Country,0),MATCH(CZ$3-5,_Inf_Day,0))*$C$2)/5</f>
        <v>140</v>
      </c>
      <c r="DA114" s="80">
        <f>(INDEX(_Inf_Data,MATCH($D114,_Inf_Country,0),MATCH(DA$3,_Inf_Day,0))-INDEX(_Inf_Data,MATCH($D114,_Inf_Country,0),MATCH(DA$3-1,_Inf_Day,0))*$C$2
+INDEX(_Inf_Data,MATCH($D114,_Inf_Country,0),MATCH(DA$3-1,_Inf_Day,0))-INDEX(_Inf_Data,MATCH($D114,_Inf_Country,0),MATCH(DA$3-2,_Inf_Day,0))*$C$2
+INDEX(_Inf_Data,MATCH($D114,_Inf_Country,0),MATCH(DA$3-2,_Inf_Day,0))-INDEX(_Inf_Data,MATCH($D114,_Inf_Country,0),MATCH(DA$3-3,_Inf_Day,0))*$C$2
+INDEX(_Inf_Data,MATCH($D114,_Inf_Country,0),MATCH(DA$3-3,_Inf_Day,0))-INDEX(_Inf_Data,MATCH($D114,_Inf_Country,0),MATCH(DA$3-4,_Inf_Day,0))*$C$2
+INDEX(_Inf_Data,MATCH($D114,_Inf_Country,0),MATCH(DA$3-4,_Inf_Day,0))-INDEX(_Inf_Data,MATCH($D114,_Inf_Country,0),MATCH(DA$3-5,_Inf_Day,0))*$C$2)/5</f>
        <v>147.6</v>
      </c>
      <c r="DB114" s="80">
        <f>(INDEX(_Inf_Data,MATCH($D114,_Inf_Country,0),MATCH(DB$3,_Inf_Day,0))-INDEX(_Inf_Data,MATCH($D114,_Inf_Country,0),MATCH(DB$3-1,_Inf_Day,0))*$C$2
+INDEX(_Inf_Data,MATCH($D114,_Inf_Country,0),MATCH(DB$3-1,_Inf_Day,0))-INDEX(_Inf_Data,MATCH($D114,_Inf_Country,0),MATCH(DB$3-2,_Inf_Day,0))*$C$2
+INDEX(_Inf_Data,MATCH($D114,_Inf_Country,0),MATCH(DB$3-2,_Inf_Day,0))-INDEX(_Inf_Data,MATCH($D114,_Inf_Country,0),MATCH(DB$3-3,_Inf_Day,0))*$C$2
+INDEX(_Inf_Data,MATCH($D114,_Inf_Country,0),MATCH(DB$3-3,_Inf_Day,0))-INDEX(_Inf_Data,MATCH($D114,_Inf_Country,0),MATCH(DB$3-4,_Inf_Day,0))*$C$2
+INDEX(_Inf_Data,MATCH($D114,_Inf_Country,0),MATCH(DB$3-4,_Inf_Day,0))-INDEX(_Inf_Data,MATCH($D114,_Inf_Country,0),MATCH(DB$3-5,_Inf_Day,0))*$C$2)/5</f>
        <v>131.19999999999999</v>
      </c>
      <c r="DC114" s="80">
        <f>(INDEX(_Inf_Data,MATCH($D114,_Inf_Country,0),MATCH(DC$3,_Inf_Day,0))-INDEX(_Inf_Data,MATCH($D114,_Inf_Country,0),MATCH(DC$3-1,_Inf_Day,0))*$C$2
+INDEX(_Inf_Data,MATCH($D114,_Inf_Country,0),MATCH(DC$3-1,_Inf_Day,0))-INDEX(_Inf_Data,MATCH($D114,_Inf_Country,0),MATCH(DC$3-2,_Inf_Day,0))*$C$2
+INDEX(_Inf_Data,MATCH($D114,_Inf_Country,0),MATCH(DC$3-2,_Inf_Day,0))-INDEX(_Inf_Data,MATCH($D114,_Inf_Country,0),MATCH(DC$3-3,_Inf_Day,0))*$C$2
+INDEX(_Inf_Data,MATCH($D114,_Inf_Country,0),MATCH(DC$3-3,_Inf_Day,0))-INDEX(_Inf_Data,MATCH($D114,_Inf_Country,0),MATCH(DC$3-4,_Inf_Day,0))*$C$2
+INDEX(_Inf_Data,MATCH($D114,_Inf_Country,0),MATCH(DC$3-4,_Inf_Day,0))-INDEX(_Inf_Data,MATCH($D114,_Inf_Country,0),MATCH(DC$3-5,_Inf_Day,0))*$C$2)/5</f>
        <v>160.19999999999999</v>
      </c>
      <c r="DD114" s="80">
        <f>(INDEX(_Inf_Data,MATCH($D114,_Inf_Country,0),MATCH(DD$3,_Inf_Day,0))-INDEX(_Inf_Data,MATCH($D114,_Inf_Country,0),MATCH(DD$3-1,_Inf_Day,0))*$C$2
+INDEX(_Inf_Data,MATCH($D114,_Inf_Country,0),MATCH(DD$3-1,_Inf_Day,0))-INDEX(_Inf_Data,MATCH($D114,_Inf_Country,0),MATCH(DD$3-2,_Inf_Day,0))*$C$2
+INDEX(_Inf_Data,MATCH($D114,_Inf_Country,0),MATCH(DD$3-2,_Inf_Day,0))-INDEX(_Inf_Data,MATCH($D114,_Inf_Country,0),MATCH(DD$3-3,_Inf_Day,0))*$C$2
+INDEX(_Inf_Data,MATCH($D114,_Inf_Country,0),MATCH(DD$3-3,_Inf_Day,0))-INDEX(_Inf_Data,MATCH($D114,_Inf_Country,0),MATCH(DD$3-4,_Inf_Day,0))*$C$2
+INDEX(_Inf_Data,MATCH($D114,_Inf_Country,0),MATCH(DD$3-4,_Inf_Day,0))-INDEX(_Inf_Data,MATCH($D114,_Inf_Country,0),MATCH(DD$3-5,_Inf_Day,0))*$C$2)/5</f>
        <v>176</v>
      </c>
      <c r="DE114" s="80">
        <f>(INDEX(_Inf_Data,MATCH($D114,_Inf_Country,0),MATCH(DE$3,_Inf_Day,0))-INDEX(_Inf_Data,MATCH($D114,_Inf_Country,0),MATCH(DE$3-1,_Inf_Day,0))*$C$2
+INDEX(_Inf_Data,MATCH($D114,_Inf_Country,0),MATCH(DE$3-1,_Inf_Day,0))-INDEX(_Inf_Data,MATCH($D114,_Inf_Country,0),MATCH(DE$3-2,_Inf_Day,0))*$C$2
+INDEX(_Inf_Data,MATCH($D114,_Inf_Country,0),MATCH(DE$3-2,_Inf_Day,0))-INDEX(_Inf_Data,MATCH($D114,_Inf_Country,0),MATCH(DE$3-3,_Inf_Day,0))*$C$2
+INDEX(_Inf_Data,MATCH($D114,_Inf_Country,0),MATCH(DE$3-3,_Inf_Day,0))-INDEX(_Inf_Data,MATCH($D114,_Inf_Country,0),MATCH(DE$3-4,_Inf_Day,0))*$C$2
+INDEX(_Inf_Data,MATCH($D114,_Inf_Country,0),MATCH(DE$3-4,_Inf_Day,0))-INDEX(_Inf_Data,MATCH($D114,_Inf_Country,0),MATCH(DE$3-5,_Inf_Day,0))*$C$2)/5</f>
        <v>204.4</v>
      </c>
      <c r="DF114" s="80">
        <f>(INDEX(_Inf_Data,MATCH($D114,_Inf_Country,0),MATCH(DF$3,_Inf_Day,0))-INDEX(_Inf_Data,MATCH($D114,_Inf_Country,0),MATCH(DF$3-1,_Inf_Day,0))*$C$2
+INDEX(_Inf_Data,MATCH($D114,_Inf_Country,0),MATCH(DF$3-1,_Inf_Day,0))-INDEX(_Inf_Data,MATCH($D114,_Inf_Country,0),MATCH(DF$3-2,_Inf_Day,0))*$C$2
+INDEX(_Inf_Data,MATCH($D114,_Inf_Country,0),MATCH(DF$3-2,_Inf_Day,0))-INDEX(_Inf_Data,MATCH($D114,_Inf_Country,0),MATCH(DF$3-3,_Inf_Day,0))*$C$2
+INDEX(_Inf_Data,MATCH($D114,_Inf_Country,0),MATCH(DF$3-3,_Inf_Day,0))-INDEX(_Inf_Data,MATCH($D114,_Inf_Country,0),MATCH(DF$3-4,_Inf_Day,0))*$C$2
+INDEX(_Inf_Data,MATCH($D114,_Inf_Country,0),MATCH(DF$3-4,_Inf_Day,0))-INDEX(_Inf_Data,MATCH($D114,_Inf_Country,0),MATCH(DF$3-5,_Inf_Day,0))*$C$2)/5</f>
        <v>178.6</v>
      </c>
      <c r="DG114" s="80">
        <f>(INDEX(_Inf_Data,MATCH($D114,_Inf_Country,0),MATCH(DG$3,_Inf_Day,0))-INDEX(_Inf_Data,MATCH($D114,_Inf_Country,0),MATCH(DG$3-1,_Inf_Day,0))*$C$2
+INDEX(_Inf_Data,MATCH($D114,_Inf_Country,0),MATCH(DG$3-1,_Inf_Day,0))-INDEX(_Inf_Data,MATCH($D114,_Inf_Country,0),MATCH(DG$3-2,_Inf_Day,0))*$C$2
+INDEX(_Inf_Data,MATCH($D114,_Inf_Country,0),MATCH(DG$3-2,_Inf_Day,0))-INDEX(_Inf_Data,MATCH($D114,_Inf_Country,0),MATCH(DG$3-3,_Inf_Day,0))*$C$2
+INDEX(_Inf_Data,MATCH($D114,_Inf_Country,0),MATCH(DG$3-3,_Inf_Day,0))-INDEX(_Inf_Data,MATCH($D114,_Inf_Country,0),MATCH(DG$3-4,_Inf_Day,0))*$C$2
+INDEX(_Inf_Data,MATCH($D114,_Inf_Country,0),MATCH(DG$3-4,_Inf_Day,0))-INDEX(_Inf_Data,MATCH($D114,_Inf_Country,0),MATCH(DG$3-5,_Inf_Day,0))*$C$2)/5</f>
        <v>182.2</v>
      </c>
      <c r="DH114" s="80">
        <f>(INDEX(_Inf_Data,MATCH($D114,_Inf_Country,0),MATCH(DH$3,_Inf_Day,0))-INDEX(_Inf_Data,MATCH($D114,_Inf_Country,0),MATCH(DH$3-1,_Inf_Day,0))*$C$2
+INDEX(_Inf_Data,MATCH($D114,_Inf_Country,0),MATCH(DH$3-1,_Inf_Day,0))-INDEX(_Inf_Data,MATCH($D114,_Inf_Country,0),MATCH(DH$3-2,_Inf_Day,0))*$C$2
+INDEX(_Inf_Data,MATCH($D114,_Inf_Country,0),MATCH(DH$3-2,_Inf_Day,0))-INDEX(_Inf_Data,MATCH($D114,_Inf_Country,0),MATCH(DH$3-3,_Inf_Day,0))*$C$2
+INDEX(_Inf_Data,MATCH($D114,_Inf_Country,0),MATCH(DH$3-3,_Inf_Day,0))-INDEX(_Inf_Data,MATCH($D114,_Inf_Country,0),MATCH(DH$3-4,_Inf_Day,0))*$C$2
+INDEX(_Inf_Data,MATCH($D114,_Inf_Country,0),MATCH(DH$3-4,_Inf_Day,0))-INDEX(_Inf_Data,MATCH($D114,_Inf_Country,0),MATCH(DH$3-5,_Inf_Day,0))*$C$2)/5</f>
        <v>160.6</v>
      </c>
      <c r="DI114" s="80">
        <f>(INDEX(_Inf_Data,MATCH($D114,_Inf_Country,0),MATCH(DI$3,_Inf_Day,0))-INDEX(_Inf_Data,MATCH($D114,_Inf_Country,0),MATCH(DI$3-1,_Inf_Day,0))*$C$2
+INDEX(_Inf_Data,MATCH($D114,_Inf_Country,0),MATCH(DI$3-1,_Inf_Day,0))-INDEX(_Inf_Data,MATCH($D114,_Inf_Country,0),MATCH(DI$3-2,_Inf_Day,0))*$C$2
+INDEX(_Inf_Data,MATCH($D114,_Inf_Country,0),MATCH(DI$3-2,_Inf_Day,0))-INDEX(_Inf_Data,MATCH($D114,_Inf_Country,0),MATCH(DI$3-3,_Inf_Day,0))*$C$2
+INDEX(_Inf_Data,MATCH($D114,_Inf_Country,0),MATCH(DI$3-3,_Inf_Day,0))-INDEX(_Inf_Data,MATCH($D114,_Inf_Country,0),MATCH(DI$3-4,_Inf_Day,0))*$C$2
+INDEX(_Inf_Data,MATCH($D114,_Inf_Country,0),MATCH(DI$3-4,_Inf_Day,0))-INDEX(_Inf_Data,MATCH($D114,_Inf_Country,0),MATCH(DI$3-5,_Inf_Day,0))*$C$2)/5</f>
        <v>165</v>
      </c>
      <c r="DJ114" s="80">
        <f>(INDEX(_Inf_Data,MATCH($D114,_Inf_Country,0),MATCH(DJ$3,_Inf_Day,0))-INDEX(_Inf_Data,MATCH($D114,_Inf_Country,0),MATCH(DJ$3-1,_Inf_Day,0))*$C$2
+INDEX(_Inf_Data,MATCH($D114,_Inf_Country,0),MATCH(DJ$3-1,_Inf_Day,0))-INDEX(_Inf_Data,MATCH($D114,_Inf_Country,0),MATCH(DJ$3-2,_Inf_Day,0))*$C$2
+INDEX(_Inf_Data,MATCH($D114,_Inf_Country,0),MATCH(DJ$3-2,_Inf_Day,0))-INDEX(_Inf_Data,MATCH($D114,_Inf_Country,0),MATCH(DJ$3-3,_Inf_Day,0))*$C$2
+INDEX(_Inf_Data,MATCH($D114,_Inf_Country,0),MATCH(DJ$3-3,_Inf_Day,0))-INDEX(_Inf_Data,MATCH($D114,_Inf_Country,0),MATCH(DJ$3-4,_Inf_Day,0))*$C$2
+INDEX(_Inf_Data,MATCH($D114,_Inf_Country,0),MATCH(DJ$3-4,_Inf_Day,0))-INDEX(_Inf_Data,MATCH($D114,_Inf_Country,0),MATCH(DJ$3-5,_Inf_Day,0))*$C$2)/5</f>
        <v>144.19999999999999</v>
      </c>
      <c r="DK114" s="80">
        <f>(INDEX(_Inf_Data,MATCH($D114,_Inf_Country,0),MATCH(DK$3,_Inf_Day,0))-INDEX(_Inf_Data,MATCH($D114,_Inf_Country,0),MATCH(DK$3-1,_Inf_Day,0))*$C$2
+INDEX(_Inf_Data,MATCH($D114,_Inf_Country,0),MATCH(DK$3-1,_Inf_Day,0))-INDEX(_Inf_Data,MATCH($D114,_Inf_Country,0),MATCH(DK$3-2,_Inf_Day,0))*$C$2
+INDEX(_Inf_Data,MATCH($D114,_Inf_Country,0),MATCH(DK$3-2,_Inf_Day,0))-INDEX(_Inf_Data,MATCH($D114,_Inf_Country,0),MATCH(DK$3-3,_Inf_Day,0))*$C$2
+INDEX(_Inf_Data,MATCH($D114,_Inf_Country,0),MATCH(DK$3-3,_Inf_Day,0))-INDEX(_Inf_Data,MATCH($D114,_Inf_Country,0),MATCH(DK$3-4,_Inf_Day,0))*$C$2
+INDEX(_Inf_Data,MATCH($D114,_Inf_Country,0),MATCH(DK$3-4,_Inf_Day,0))-INDEX(_Inf_Data,MATCH($D114,_Inf_Country,0),MATCH(DK$3-5,_Inf_Day,0))*$C$2)/5</f>
        <v>182.8</v>
      </c>
      <c r="DL114" s="80">
        <f>(INDEX(_Inf_Data,MATCH($D114,_Inf_Country,0),MATCH(DL$3,_Inf_Day,0))-INDEX(_Inf_Data,MATCH($D114,_Inf_Country,0),MATCH(DL$3-1,_Inf_Day,0))*$C$2
+INDEX(_Inf_Data,MATCH($D114,_Inf_Country,0),MATCH(DL$3-1,_Inf_Day,0))-INDEX(_Inf_Data,MATCH($D114,_Inf_Country,0),MATCH(DL$3-2,_Inf_Day,0))*$C$2
+INDEX(_Inf_Data,MATCH($D114,_Inf_Country,0),MATCH(DL$3-2,_Inf_Day,0))-INDEX(_Inf_Data,MATCH($D114,_Inf_Country,0),MATCH(DL$3-3,_Inf_Day,0))*$C$2
+INDEX(_Inf_Data,MATCH($D114,_Inf_Country,0),MATCH(DL$3-3,_Inf_Day,0))-INDEX(_Inf_Data,MATCH($D114,_Inf_Country,0),MATCH(DL$3-4,_Inf_Day,0))*$C$2
+INDEX(_Inf_Data,MATCH($D114,_Inf_Country,0),MATCH(DL$3-4,_Inf_Day,0))-INDEX(_Inf_Data,MATCH($D114,_Inf_Country,0),MATCH(DL$3-5,_Inf_Day,0))*$C$2)/5</f>
        <v>185.2</v>
      </c>
      <c r="DM114" s="80">
        <f>(INDEX(_Inf_Data,MATCH($D114,_Inf_Country,0),MATCH(DM$3,_Inf_Day,0))-INDEX(_Inf_Data,MATCH($D114,_Inf_Country,0),MATCH(DM$3-1,_Inf_Day,0))*$C$2
+INDEX(_Inf_Data,MATCH($D114,_Inf_Country,0),MATCH(DM$3-1,_Inf_Day,0))-INDEX(_Inf_Data,MATCH($D114,_Inf_Country,0),MATCH(DM$3-2,_Inf_Day,0))*$C$2
+INDEX(_Inf_Data,MATCH($D114,_Inf_Country,0),MATCH(DM$3-2,_Inf_Day,0))-INDEX(_Inf_Data,MATCH($D114,_Inf_Country,0),MATCH(DM$3-3,_Inf_Day,0))*$C$2
+INDEX(_Inf_Data,MATCH($D114,_Inf_Country,0),MATCH(DM$3-3,_Inf_Day,0))-INDEX(_Inf_Data,MATCH($D114,_Inf_Country,0),MATCH(DM$3-4,_Inf_Day,0))*$C$2
+INDEX(_Inf_Data,MATCH($D114,_Inf_Country,0),MATCH(DM$3-4,_Inf_Day,0))-INDEX(_Inf_Data,MATCH($D114,_Inf_Country,0),MATCH(DM$3-5,_Inf_Day,0))*$C$2)/5</f>
        <v>177</v>
      </c>
      <c r="DN114" s="80">
        <f>(INDEX(_Inf_Data,MATCH($D114,_Inf_Country,0),MATCH(DN$3,_Inf_Day,0))-INDEX(_Inf_Data,MATCH($D114,_Inf_Country,0),MATCH(DN$3-1,_Inf_Day,0))*$C$2
+INDEX(_Inf_Data,MATCH($D114,_Inf_Country,0),MATCH(DN$3-1,_Inf_Day,0))-INDEX(_Inf_Data,MATCH($D114,_Inf_Country,0),MATCH(DN$3-2,_Inf_Day,0))*$C$2
+INDEX(_Inf_Data,MATCH($D114,_Inf_Country,0),MATCH(DN$3-2,_Inf_Day,0))-INDEX(_Inf_Data,MATCH($D114,_Inf_Country,0),MATCH(DN$3-3,_Inf_Day,0))*$C$2
+INDEX(_Inf_Data,MATCH($D114,_Inf_Country,0),MATCH(DN$3-3,_Inf_Day,0))-INDEX(_Inf_Data,MATCH($D114,_Inf_Country,0),MATCH(DN$3-4,_Inf_Day,0))*$C$2
+INDEX(_Inf_Data,MATCH($D114,_Inf_Country,0),MATCH(DN$3-4,_Inf_Day,0))-INDEX(_Inf_Data,MATCH($D114,_Inf_Country,0),MATCH(DN$3-5,_Inf_Day,0))*$C$2)/5</f>
        <v>157</v>
      </c>
      <c r="DO114" s="80">
        <f>(INDEX(_Inf_Data,MATCH($D114,_Inf_Country,0),MATCH(DO$3,_Inf_Day,0))-INDEX(_Inf_Data,MATCH($D114,_Inf_Country,0),MATCH(DO$3-1,_Inf_Day,0))*$C$2
+INDEX(_Inf_Data,MATCH($D114,_Inf_Country,0),MATCH(DO$3-1,_Inf_Day,0))-INDEX(_Inf_Data,MATCH($D114,_Inf_Country,0),MATCH(DO$3-2,_Inf_Day,0))*$C$2
+INDEX(_Inf_Data,MATCH($D114,_Inf_Country,0),MATCH(DO$3-2,_Inf_Day,0))-INDEX(_Inf_Data,MATCH($D114,_Inf_Country,0),MATCH(DO$3-3,_Inf_Day,0))*$C$2
+INDEX(_Inf_Data,MATCH($D114,_Inf_Country,0),MATCH(DO$3-3,_Inf_Day,0))-INDEX(_Inf_Data,MATCH($D114,_Inf_Country,0),MATCH(DO$3-4,_Inf_Day,0))*$C$2
+INDEX(_Inf_Data,MATCH($D114,_Inf_Country,0),MATCH(DO$3-4,_Inf_Day,0))-INDEX(_Inf_Data,MATCH($D114,_Inf_Country,0),MATCH(DO$3-5,_Inf_Day,0))*$C$2)/5</f>
        <v>140.19999999999999</v>
      </c>
      <c r="DP114" s="80">
        <f>(INDEX(_Inf_Data,MATCH($D114,_Inf_Country,0),MATCH(DP$3,_Inf_Day,0))-INDEX(_Inf_Data,MATCH($D114,_Inf_Country,0),MATCH(DP$3-1,_Inf_Day,0))*$C$2
+INDEX(_Inf_Data,MATCH($D114,_Inf_Country,0),MATCH(DP$3-1,_Inf_Day,0))-INDEX(_Inf_Data,MATCH($D114,_Inf_Country,0),MATCH(DP$3-2,_Inf_Day,0))*$C$2
+INDEX(_Inf_Data,MATCH($D114,_Inf_Country,0),MATCH(DP$3-2,_Inf_Day,0))-INDEX(_Inf_Data,MATCH($D114,_Inf_Country,0),MATCH(DP$3-3,_Inf_Day,0))*$C$2
+INDEX(_Inf_Data,MATCH($D114,_Inf_Country,0),MATCH(DP$3-3,_Inf_Day,0))-INDEX(_Inf_Data,MATCH($D114,_Inf_Country,0),MATCH(DP$3-4,_Inf_Day,0))*$C$2
+INDEX(_Inf_Data,MATCH($D114,_Inf_Country,0),MATCH(DP$3-4,_Inf_Day,0))-INDEX(_Inf_Data,MATCH($D114,_Inf_Country,0),MATCH(DP$3-5,_Inf_Day,0))*$C$2)/5</f>
        <v>116.6</v>
      </c>
      <c r="DQ114" s="80">
        <f>(INDEX(_Inf_Data,MATCH($D114,_Inf_Country,0),MATCH(DQ$3,_Inf_Day,0))-INDEX(_Inf_Data,MATCH($D114,_Inf_Country,0),MATCH(DQ$3-1,_Inf_Day,0))*$C$2
+INDEX(_Inf_Data,MATCH($D114,_Inf_Country,0),MATCH(DQ$3-1,_Inf_Day,0))-INDEX(_Inf_Data,MATCH($D114,_Inf_Country,0),MATCH(DQ$3-2,_Inf_Day,0))*$C$2
+INDEX(_Inf_Data,MATCH($D114,_Inf_Country,0),MATCH(DQ$3-2,_Inf_Day,0))-INDEX(_Inf_Data,MATCH($D114,_Inf_Country,0),MATCH(DQ$3-3,_Inf_Day,0))*$C$2
+INDEX(_Inf_Data,MATCH($D114,_Inf_Country,0),MATCH(DQ$3-3,_Inf_Day,0))-INDEX(_Inf_Data,MATCH($D114,_Inf_Country,0),MATCH(DQ$3-4,_Inf_Day,0))*$C$2
+INDEX(_Inf_Data,MATCH($D114,_Inf_Country,0),MATCH(DQ$3-4,_Inf_Day,0))-INDEX(_Inf_Data,MATCH($D114,_Inf_Country,0),MATCH(DQ$3-5,_Inf_Day,0))*$C$2)/5</f>
        <v>119.2</v>
      </c>
      <c r="DR114" s="80">
        <f>(INDEX(_Inf_Data,MATCH($D114,_Inf_Country,0),MATCH(DR$3,_Inf_Day,0))-INDEX(_Inf_Data,MATCH($D114,_Inf_Country,0),MATCH(DR$3-1,_Inf_Day,0))*$C$2
+INDEX(_Inf_Data,MATCH($D114,_Inf_Country,0),MATCH(DR$3-1,_Inf_Day,0))-INDEX(_Inf_Data,MATCH($D114,_Inf_Country,0),MATCH(DR$3-2,_Inf_Day,0))*$C$2
+INDEX(_Inf_Data,MATCH($D114,_Inf_Country,0),MATCH(DR$3-2,_Inf_Day,0))-INDEX(_Inf_Data,MATCH($D114,_Inf_Country,0),MATCH(DR$3-3,_Inf_Day,0))*$C$2
+INDEX(_Inf_Data,MATCH($D114,_Inf_Country,0),MATCH(DR$3-3,_Inf_Day,0))-INDEX(_Inf_Data,MATCH($D114,_Inf_Country,0),MATCH(DR$3-4,_Inf_Day,0))*$C$2
+INDEX(_Inf_Data,MATCH($D114,_Inf_Country,0),MATCH(DR$3-4,_Inf_Day,0))-INDEX(_Inf_Data,MATCH($D114,_Inf_Country,0),MATCH(DR$3-5,_Inf_Day,0))*$C$2)/5</f>
        <v>119.8</v>
      </c>
      <c r="DS114" s="80">
        <f>(INDEX(_Inf_Data,MATCH($D114,_Inf_Country,0),MATCH(DS$3,_Inf_Day,0))-INDEX(_Inf_Data,MATCH($D114,_Inf_Country,0),MATCH(DS$3-1,_Inf_Day,0))*$C$2
+INDEX(_Inf_Data,MATCH($D114,_Inf_Country,0),MATCH(DS$3-1,_Inf_Day,0))-INDEX(_Inf_Data,MATCH($D114,_Inf_Country,0),MATCH(DS$3-2,_Inf_Day,0))*$C$2
+INDEX(_Inf_Data,MATCH($D114,_Inf_Country,0),MATCH(DS$3-2,_Inf_Day,0))-INDEX(_Inf_Data,MATCH($D114,_Inf_Country,0),MATCH(DS$3-3,_Inf_Day,0))*$C$2
+INDEX(_Inf_Data,MATCH($D114,_Inf_Country,0),MATCH(DS$3-3,_Inf_Day,0))-INDEX(_Inf_Data,MATCH($D114,_Inf_Country,0),MATCH(DS$3-4,_Inf_Day,0))*$C$2
+INDEX(_Inf_Data,MATCH($D114,_Inf_Country,0),MATCH(DS$3-4,_Inf_Day,0))-INDEX(_Inf_Data,MATCH($D114,_Inf_Country,0),MATCH(DS$3-5,_Inf_Day,0))*$C$2)/5</f>
        <v>128.6</v>
      </c>
      <c r="DT114" s="80">
        <f>(INDEX(_Inf_Data,MATCH($D114,_Inf_Country,0),MATCH(DT$3,_Inf_Day,0))-INDEX(_Inf_Data,MATCH($D114,_Inf_Country,0),MATCH(DT$3-1,_Inf_Day,0))*$C$2
+INDEX(_Inf_Data,MATCH($D114,_Inf_Country,0),MATCH(DT$3-1,_Inf_Day,0))-INDEX(_Inf_Data,MATCH($D114,_Inf_Country,0),MATCH(DT$3-2,_Inf_Day,0))*$C$2
+INDEX(_Inf_Data,MATCH($D114,_Inf_Country,0),MATCH(DT$3-2,_Inf_Day,0))-INDEX(_Inf_Data,MATCH($D114,_Inf_Country,0),MATCH(DT$3-3,_Inf_Day,0))*$C$2
+INDEX(_Inf_Data,MATCH($D114,_Inf_Country,0),MATCH(DT$3-3,_Inf_Day,0))-INDEX(_Inf_Data,MATCH($D114,_Inf_Country,0),MATCH(DT$3-4,_Inf_Day,0))*$C$2
+INDEX(_Inf_Data,MATCH($D114,_Inf_Country,0),MATCH(DT$3-4,_Inf_Day,0))-INDEX(_Inf_Data,MATCH($D114,_Inf_Country,0),MATCH(DT$3-5,_Inf_Day,0))*$C$2)/5</f>
        <v>175.6</v>
      </c>
      <c r="DU114" s="80">
        <f>(INDEX(_Inf_Data,MATCH($D114,_Inf_Country,0),MATCH(DU$3,_Inf_Day,0))-INDEX(_Inf_Data,MATCH($D114,_Inf_Country,0),MATCH(DU$3-1,_Inf_Day,0))*$C$2
+INDEX(_Inf_Data,MATCH($D114,_Inf_Country,0),MATCH(DU$3-1,_Inf_Day,0))-INDEX(_Inf_Data,MATCH($D114,_Inf_Country,0),MATCH(DU$3-2,_Inf_Day,0))*$C$2
+INDEX(_Inf_Data,MATCH($D114,_Inf_Country,0),MATCH(DU$3-2,_Inf_Day,0))-INDEX(_Inf_Data,MATCH($D114,_Inf_Country,0),MATCH(DU$3-3,_Inf_Day,0))*$C$2
+INDEX(_Inf_Data,MATCH($D114,_Inf_Country,0),MATCH(DU$3-3,_Inf_Day,0))-INDEX(_Inf_Data,MATCH($D114,_Inf_Country,0),MATCH(DU$3-4,_Inf_Day,0))*$C$2
+INDEX(_Inf_Data,MATCH($D114,_Inf_Country,0),MATCH(DU$3-4,_Inf_Day,0))-INDEX(_Inf_Data,MATCH($D114,_Inf_Country,0),MATCH(DU$3-5,_Inf_Day,0))*$C$2)/5</f>
        <v>266.8</v>
      </c>
      <c r="DV114" s="80">
        <f>(INDEX(_Inf_Data,MATCH($D114,_Inf_Country,0),MATCH(DV$3,_Inf_Day,0))-INDEX(_Inf_Data,MATCH($D114,_Inf_Country,0),MATCH(DV$3-1,_Inf_Day,0))*$C$2
+INDEX(_Inf_Data,MATCH($D114,_Inf_Country,0),MATCH(DV$3-1,_Inf_Day,0))-INDEX(_Inf_Data,MATCH($D114,_Inf_Country,0),MATCH(DV$3-2,_Inf_Day,0))*$C$2
+INDEX(_Inf_Data,MATCH($D114,_Inf_Country,0),MATCH(DV$3-2,_Inf_Day,0))-INDEX(_Inf_Data,MATCH($D114,_Inf_Country,0),MATCH(DV$3-3,_Inf_Day,0))*$C$2
+INDEX(_Inf_Data,MATCH($D114,_Inf_Country,0),MATCH(DV$3-3,_Inf_Day,0))-INDEX(_Inf_Data,MATCH($D114,_Inf_Country,0),MATCH(DV$3-4,_Inf_Day,0))*$C$2
+INDEX(_Inf_Data,MATCH($D114,_Inf_Country,0),MATCH(DV$3-4,_Inf_Day,0))-INDEX(_Inf_Data,MATCH($D114,_Inf_Country,0),MATCH(DV$3-5,_Inf_Day,0))*$C$2)/5</f>
        <v>236</v>
      </c>
      <c r="DW114" s="80">
        <f>(INDEX(_Inf_Data,MATCH($D114,_Inf_Country,0),MATCH(DW$3,_Inf_Day,0))-INDEX(_Inf_Data,MATCH($D114,_Inf_Country,0),MATCH(DW$3-1,_Inf_Day,0))*$C$2
+INDEX(_Inf_Data,MATCH($D114,_Inf_Country,0),MATCH(DW$3-1,_Inf_Day,0))-INDEX(_Inf_Data,MATCH($D114,_Inf_Country,0),MATCH(DW$3-2,_Inf_Day,0))*$C$2
+INDEX(_Inf_Data,MATCH($D114,_Inf_Country,0),MATCH(DW$3-2,_Inf_Day,0))-INDEX(_Inf_Data,MATCH($D114,_Inf_Country,0),MATCH(DW$3-3,_Inf_Day,0))*$C$2
+INDEX(_Inf_Data,MATCH($D114,_Inf_Country,0),MATCH(DW$3-3,_Inf_Day,0))-INDEX(_Inf_Data,MATCH($D114,_Inf_Country,0),MATCH(DW$3-4,_Inf_Day,0))*$C$2
+INDEX(_Inf_Data,MATCH($D114,_Inf_Country,0),MATCH(DW$3-4,_Inf_Day,0))-INDEX(_Inf_Data,MATCH($D114,_Inf_Country,0),MATCH(DW$3-5,_Inf_Day,0))*$C$2)/5</f>
        <v>256</v>
      </c>
      <c r="DX114" s="80">
        <f>(INDEX(_Inf_Data,MATCH($D114,_Inf_Country,0),MATCH(DX$3,_Inf_Day,0))-INDEX(_Inf_Data,MATCH($D114,_Inf_Country,0),MATCH(DX$3-1,_Inf_Day,0))*$C$2
+INDEX(_Inf_Data,MATCH($D114,_Inf_Country,0),MATCH(DX$3-1,_Inf_Day,0))-INDEX(_Inf_Data,MATCH($D114,_Inf_Country,0),MATCH(DX$3-2,_Inf_Day,0))*$C$2
+INDEX(_Inf_Data,MATCH($D114,_Inf_Country,0),MATCH(DX$3-2,_Inf_Day,0))-INDEX(_Inf_Data,MATCH($D114,_Inf_Country,0),MATCH(DX$3-3,_Inf_Day,0))*$C$2
+INDEX(_Inf_Data,MATCH($D114,_Inf_Country,0),MATCH(DX$3-3,_Inf_Day,0))-INDEX(_Inf_Data,MATCH($D114,_Inf_Country,0),MATCH(DX$3-4,_Inf_Day,0))*$C$2
+INDEX(_Inf_Data,MATCH($D114,_Inf_Country,0),MATCH(DX$3-4,_Inf_Day,0))-INDEX(_Inf_Data,MATCH($D114,_Inf_Country,0),MATCH(DX$3-5,_Inf_Day,0))*$C$2)/5</f>
        <v>276.8</v>
      </c>
      <c r="DY114" s="80">
        <f>(INDEX(_Inf_Data,MATCH($D114,_Inf_Country,0),MATCH(DY$3,_Inf_Day,0))-INDEX(_Inf_Data,MATCH($D114,_Inf_Country,0),MATCH(DY$3-1,_Inf_Day,0))*$C$2
+INDEX(_Inf_Data,MATCH($D114,_Inf_Country,0),MATCH(DY$3-1,_Inf_Day,0))-INDEX(_Inf_Data,MATCH($D114,_Inf_Country,0),MATCH(DY$3-2,_Inf_Day,0))*$C$2
+INDEX(_Inf_Data,MATCH($D114,_Inf_Country,0),MATCH(DY$3-2,_Inf_Day,0))-INDEX(_Inf_Data,MATCH($D114,_Inf_Country,0),MATCH(DY$3-3,_Inf_Day,0))*$C$2
+INDEX(_Inf_Data,MATCH($D114,_Inf_Country,0),MATCH(DY$3-3,_Inf_Day,0))-INDEX(_Inf_Data,MATCH($D114,_Inf_Country,0),MATCH(DY$3-4,_Inf_Day,0))*$C$2
+INDEX(_Inf_Data,MATCH($D114,_Inf_Country,0),MATCH(DY$3-4,_Inf_Day,0))-INDEX(_Inf_Data,MATCH($D114,_Inf_Country,0),MATCH(DY$3-5,_Inf_Day,0))*$C$2)/5</f>
        <v>352.4</v>
      </c>
      <c r="DZ114" s="80">
        <f>(INDEX(_Inf_Data,MATCH($D114,_Inf_Country,0),MATCH(DZ$3,_Inf_Day,0))-INDEX(_Inf_Data,MATCH($D114,_Inf_Country,0),MATCH(DZ$3-1,_Inf_Day,0))*$C$2
+INDEX(_Inf_Data,MATCH($D114,_Inf_Country,0),MATCH(DZ$3-1,_Inf_Day,0))-INDEX(_Inf_Data,MATCH($D114,_Inf_Country,0),MATCH(DZ$3-2,_Inf_Day,0))*$C$2
+INDEX(_Inf_Data,MATCH($D114,_Inf_Country,0),MATCH(DZ$3-2,_Inf_Day,0))-INDEX(_Inf_Data,MATCH($D114,_Inf_Country,0),MATCH(DZ$3-3,_Inf_Day,0))*$C$2
+INDEX(_Inf_Data,MATCH($D114,_Inf_Country,0),MATCH(DZ$3-3,_Inf_Day,0))-INDEX(_Inf_Data,MATCH($D114,_Inf_Country,0),MATCH(DZ$3-4,_Inf_Day,0))*$C$2
+INDEX(_Inf_Data,MATCH($D114,_Inf_Country,0),MATCH(DZ$3-4,_Inf_Day,0))-INDEX(_Inf_Data,MATCH($D114,_Inf_Country,0),MATCH(DZ$3-5,_Inf_Day,0))*$C$2)/5</f>
        <v>233.6</v>
      </c>
      <c r="EA114" s="80">
        <f>(INDEX(_Inf_Data,MATCH($D114,_Inf_Country,0),MATCH(EA$3,_Inf_Day,0))-INDEX(_Inf_Data,MATCH($D114,_Inf_Country,0),MATCH(EA$3-1,_Inf_Day,0))*$C$2
+INDEX(_Inf_Data,MATCH($D114,_Inf_Country,0),MATCH(EA$3-1,_Inf_Day,0))-INDEX(_Inf_Data,MATCH($D114,_Inf_Country,0),MATCH(EA$3-2,_Inf_Day,0))*$C$2
+INDEX(_Inf_Data,MATCH($D114,_Inf_Country,0),MATCH(EA$3-2,_Inf_Day,0))-INDEX(_Inf_Data,MATCH($D114,_Inf_Country,0),MATCH(EA$3-3,_Inf_Day,0))*$C$2
+INDEX(_Inf_Data,MATCH($D114,_Inf_Country,0),MATCH(EA$3-3,_Inf_Day,0))-INDEX(_Inf_Data,MATCH($D114,_Inf_Country,0),MATCH(EA$3-4,_Inf_Day,0))*$C$2
+INDEX(_Inf_Data,MATCH($D114,_Inf_Country,0),MATCH(EA$3-4,_Inf_Day,0))-INDEX(_Inf_Data,MATCH($D114,_Inf_Country,0),MATCH(EA$3-5,_Inf_Day,0))*$C$2)/5</f>
        <v>356</v>
      </c>
      <c r="EB114" s="80">
        <f>(INDEX(_Inf_Data,MATCH($D114,_Inf_Country,0),MATCH(EB$3,_Inf_Day,0))-INDEX(_Inf_Data,MATCH($D114,_Inf_Country,0),MATCH(EB$3-1,_Inf_Day,0))*$C$2
+INDEX(_Inf_Data,MATCH($D114,_Inf_Country,0),MATCH(EB$3-1,_Inf_Day,0))-INDEX(_Inf_Data,MATCH($D114,_Inf_Country,0),MATCH(EB$3-2,_Inf_Day,0))*$C$2
+INDEX(_Inf_Data,MATCH($D114,_Inf_Country,0),MATCH(EB$3-2,_Inf_Day,0))-INDEX(_Inf_Data,MATCH($D114,_Inf_Country,0),MATCH(EB$3-3,_Inf_Day,0))*$C$2
+INDEX(_Inf_Data,MATCH($D114,_Inf_Country,0),MATCH(EB$3-3,_Inf_Day,0))-INDEX(_Inf_Data,MATCH($D114,_Inf_Country,0),MATCH(EB$3-4,_Inf_Day,0))*$C$2
+INDEX(_Inf_Data,MATCH($D114,_Inf_Country,0),MATCH(EB$3-4,_Inf_Day,0))-INDEX(_Inf_Data,MATCH($D114,_Inf_Country,0),MATCH(EB$3-5,_Inf_Day,0))*$C$2)/5</f>
        <v>400</v>
      </c>
      <c r="EC114" s="80">
        <f>(INDEX(_Inf_Data,MATCH($D114,_Inf_Country,0),MATCH(EC$3,_Inf_Day,0))-INDEX(_Inf_Data,MATCH($D114,_Inf_Country,0),MATCH(EC$3-1,_Inf_Day,0))*$C$2
+INDEX(_Inf_Data,MATCH($D114,_Inf_Country,0),MATCH(EC$3-1,_Inf_Day,0))-INDEX(_Inf_Data,MATCH($D114,_Inf_Country,0),MATCH(EC$3-2,_Inf_Day,0))*$C$2
+INDEX(_Inf_Data,MATCH($D114,_Inf_Country,0),MATCH(EC$3-2,_Inf_Day,0))-INDEX(_Inf_Data,MATCH($D114,_Inf_Country,0),MATCH(EC$3-3,_Inf_Day,0))*$C$2
+INDEX(_Inf_Data,MATCH($D114,_Inf_Country,0),MATCH(EC$3-3,_Inf_Day,0))-INDEX(_Inf_Data,MATCH($D114,_Inf_Country,0),MATCH(EC$3-4,_Inf_Day,0))*$C$2
+INDEX(_Inf_Data,MATCH($D114,_Inf_Country,0),MATCH(EC$3-4,_Inf_Day,0))-INDEX(_Inf_Data,MATCH($D114,_Inf_Country,0),MATCH(EC$3-5,_Inf_Day,0))*$C$2)/5</f>
        <v>347</v>
      </c>
      <c r="ED114">
        <v>1</v>
      </c>
      <c r="EF114" s="10">
        <f ca="1">HLOOKUP(TODAY()-EF$3,$B$3:$EC$252,ROW()-2)</f>
        <v>276.8</v>
      </c>
      <c r="EG114" s="10">
        <f ca="1">HLOOKUP(TODAY()-EG$3,$B$3:$EC$252,ROW()-2)</f>
        <v>352.4</v>
      </c>
      <c r="EH114" s="10">
        <f ca="1">HLOOKUP(TODAY()-EH$3,$B$3:$EC$252,ROW()-2)</f>
        <v>233.6</v>
      </c>
      <c r="EI114" s="10">
        <f ca="1">HLOOKUP(TODAY()-EI$3,$B$3:$EC$252,ROW()-2)</f>
        <v>356</v>
      </c>
      <c r="EJ114" s="10">
        <f ca="1">HLOOKUP(TODAY()-EJ$3,$B$3:$EC$252,ROW()-2)</f>
        <v>400</v>
      </c>
      <c r="EK114" s="10">
        <f ca="1">HLOOKUP(TODAY()-EK$3,$B$3:$EC$252,ROW()-2)</f>
        <v>347</v>
      </c>
      <c r="EL114" s="10">
        <f ca="1">HLOOKUP(TODAY()-EL$3,$B$3:$EC$252,ROW()-2)</f>
        <v>347</v>
      </c>
      <c r="EM114" s="10">
        <f ca="1">SUM(EF114:EL114)/7</f>
        <v>330.40000000000003</v>
      </c>
      <c r="EO114" s="10">
        <f t="array" ref="EO114">MAX(IF(ISNA(J114:EC114),"",J114:EC114))</f>
        <v>400</v>
      </c>
      <c r="EP114" s="52">
        <f ca="1">EM114/EO114</f>
        <v>0.82600000000000007</v>
      </c>
    </row>
    <row r="115" spans="1:146" ht="30" hidden="1" customHeight="1" x14ac:dyDescent="0.25">
      <c r="A115" s="81">
        <f>VLOOKUP(D115,Countries!$D$5:$F$254,3,FALSE)</f>
        <v>9500000</v>
      </c>
      <c r="B115" s="86">
        <f ca="1">EP115</f>
        <v>0.98086067167080371</v>
      </c>
      <c r="C115" s="80" t="str">
        <f>VLOOKUP(D115,Countries!$D$5:$E$254,2,FALSE)</f>
        <v>Europe</v>
      </c>
      <c r="D115" s="80" t="str">
        <f>Infections!A19</f>
        <v>Belarus</v>
      </c>
      <c r="E115" s="81">
        <f ca="1">INDEX(_Inf_Data,MATCH($D115,_Inf_Country,0),MATCH(E$2,_Inf_Day,0))</f>
        <v>38956</v>
      </c>
      <c r="F115" s="81">
        <f ca="1">EM115</f>
        <v>937.11428571428587</v>
      </c>
      <c r="G115" s="80"/>
      <c r="H115" s="80">
        <f>INDEX(_Inf_Data,MATCH($D115,_Inf_Country,0),MATCH(H$3,_Inf_Day,0))</f>
        <v>0</v>
      </c>
      <c r="I115" s="80">
        <f>INDEX(_Inf_Data,MATCH($D115,_Inf_Country,0),MATCH(I$3,_Inf_Day,0))-INDEX(_Inf_Data,MATCH($D115,_Inf_Country,0),MATCH(H$3,_Inf_Day,0))*$C$2</f>
        <v>0</v>
      </c>
      <c r="J115" s="80" t="e">
        <f>(INDEX(_Inf_Data,MATCH($D115,_Inf_Country,0),MATCH(J$3,_Inf_Day,0))-INDEX(_Inf_Data,MATCH($D115,_Inf_Country,0),MATCH(J$3-1,_Inf_Day,0))*$C$2
+INDEX(_Inf_Data,MATCH($D115,_Inf_Country,0),MATCH(J$3-1,_Inf_Day,0))-INDEX(_Inf_Data,MATCH($D115,_Inf_Country,0),MATCH(J$3-2,_Inf_Day,0))*$C$2
+INDEX(_Inf_Data,MATCH($D115,_Inf_Country,0),MATCH(J$3-2,_Inf_Day,0))-INDEX(_Inf_Data,MATCH($D115,_Inf_Country,0),MATCH(J$3-3,_Inf_Day,0))*$C$2
+INDEX(_Inf_Data,MATCH($D115,_Inf_Country,0),MATCH(J$3-3,_Inf_Day,0))-INDEX(_Inf_Data,MATCH($D115,_Inf_Country,0),MATCH(J$3-4,_Inf_Day,0))*$C$2
+INDEX(_Inf_Data,MATCH($D115,_Inf_Country,0),MATCH(J$3-4,_Inf_Day,0))-INDEX(_Inf_Data,MATCH($D115,_Inf_Country,0),MATCH(J$3-5,_Inf_Day,0))*$C$2)/5</f>
        <v>#N/A</v>
      </c>
      <c r="K115" s="80" t="e">
        <f>(INDEX(_Inf_Data,MATCH($D115,_Inf_Country,0),MATCH(K$3,_Inf_Day,0))-INDEX(_Inf_Data,MATCH($D115,_Inf_Country,0),MATCH(K$3-1,_Inf_Day,0))*$C$2
+INDEX(_Inf_Data,MATCH($D115,_Inf_Country,0),MATCH(K$3-1,_Inf_Day,0))-INDEX(_Inf_Data,MATCH($D115,_Inf_Country,0),MATCH(K$3-2,_Inf_Day,0))*$C$2
+INDEX(_Inf_Data,MATCH($D115,_Inf_Country,0),MATCH(K$3-2,_Inf_Day,0))-INDEX(_Inf_Data,MATCH($D115,_Inf_Country,0),MATCH(K$3-3,_Inf_Day,0))*$C$2
+INDEX(_Inf_Data,MATCH($D115,_Inf_Country,0),MATCH(K$3-3,_Inf_Day,0))-INDEX(_Inf_Data,MATCH($D115,_Inf_Country,0),MATCH(K$3-4,_Inf_Day,0))*$C$2
+INDEX(_Inf_Data,MATCH($D115,_Inf_Country,0),MATCH(K$3-4,_Inf_Day,0))-INDEX(_Inf_Data,MATCH($D115,_Inf_Country,0),MATCH(K$3-5,_Inf_Day,0))*$C$2)/5</f>
        <v>#N/A</v>
      </c>
      <c r="L115" s="80" t="e">
        <f>(INDEX(_Inf_Data,MATCH($D115,_Inf_Country,0),MATCH(L$3,_Inf_Day,0))-INDEX(_Inf_Data,MATCH($D115,_Inf_Country,0),MATCH(L$3-1,_Inf_Day,0))*$C$2
+INDEX(_Inf_Data,MATCH($D115,_Inf_Country,0),MATCH(L$3-1,_Inf_Day,0))-INDEX(_Inf_Data,MATCH($D115,_Inf_Country,0),MATCH(L$3-2,_Inf_Day,0))*$C$2
+INDEX(_Inf_Data,MATCH($D115,_Inf_Country,0),MATCH(L$3-2,_Inf_Day,0))-INDEX(_Inf_Data,MATCH($D115,_Inf_Country,0),MATCH(L$3-3,_Inf_Day,0))*$C$2
+INDEX(_Inf_Data,MATCH($D115,_Inf_Country,0),MATCH(L$3-3,_Inf_Day,0))-INDEX(_Inf_Data,MATCH($D115,_Inf_Country,0),MATCH(L$3-4,_Inf_Day,0))*$C$2
+INDEX(_Inf_Data,MATCH($D115,_Inf_Country,0),MATCH(L$3-4,_Inf_Day,0))-INDEX(_Inf_Data,MATCH($D115,_Inf_Country,0),MATCH(L$3-5,_Inf_Day,0))*$C$2)/5</f>
        <v>#N/A</v>
      </c>
      <c r="M115" s="80">
        <f>(INDEX(_Inf_Data,MATCH($D115,_Inf_Country,0),MATCH(M$3,_Inf_Day,0))-INDEX(_Inf_Data,MATCH($D115,_Inf_Country,0),MATCH(M$3-1,_Inf_Day,0))*$C$2
+INDEX(_Inf_Data,MATCH($D115,_Inf_Country,0),MATCH(M$3-1,_Inf_Day,0))-INDEX(_Inf_Data,MATCH($D115,_Inf_Country,0),MATCH(M$3-2,_Inf_Day,0))*$C$2
+INDEX(_Inf_Data,MATCH($D115,_Inf_Country,0),MATCH(M$3-2,_Inf_Day,0))-INDEX(_Inf_Data,MATCH($D115,_Inf_Country,0),MATCH(M$3-3,_Inf_Day,0))*$C$2
+INDEX(_Inf_Data,MATCH($D115,_Inf_Country,0),MATCH(M$3-3,_Inf_Day,0))-INDEX(_Inf_Data,MATCH($D115,_Inf_Country,0),MATCH(M$3-4,_Inf_Day,0))*$C$2
+INDEX(_Inf_Data,MATCH($D115,_Inf_Country,0),MATCH(M$3-4,_Inf_Day,0))-INDEX(_Inf_Data,MATCH($D115,_Inf_Country,0),MATCH(M$3-5,_Inf_Day,0))*$C$2)/5</f>
        <v>0</v>
      </c>
      <c r="N115" s="80">
        <f>(INDEX(_Inf_Data,MATCH($D115,_Inf_Country,0),MATCH(N$3,_Inf_Day,0))-INDEX(_Inf_Data,MATCH($D115,_Inf_Country,0),MATCH(N$3-1,_Inf_Day,0))*$C$2
+INDEX(_Inf_Data,MATCH($D115,_Inf_Country,0),MATCH(N$3-1,_Inf_Day,0))-INDEX(_Inf_Data,MATCH($D115,_Inf_Country,0),MATCH(N$3-2,_Inf_Day,0))*$C$2
+INDEX(_Inf_Data,MATCH($D115,_Inf_Country,0),MATCH(N$3-2,_Inf_Day,0))-INDEX(_Inf_Data,MATCH($D115,_Inf_Country,0),MATCH(N$3-3,_Inf_Day,0))*$C$2
+INDEX(_Inf_Data,MATCH($D115,_Inf_Country,0),MATCH(N$3-3,_Inf_Day,0))-INDEX(_Inf_Data,MATCH($D115,_Inf_Country,0),MATCH(N$3-4,_Inf_Day,0))*$C$2
+INDEX(_Inf_Data,MATCH($D115,_Inf_Country,0),MATCH(N$3-4,_Inf_Day,0))-INDEX(_Inf_Data,MATCH($D115,_Inf_Country,0),MATCH(N$3-5,_Inf_Day,0))*$C$2)/5</f>
        <v>0</v>
      </c>
      <c r="O115" s="80">
        <f>(INDEX(_Inf_Data,MATCH($D115,_Inf_Country,0),MATCH(O$3,_Inf_Day,0))-INDEX(_Inf_Data,MATCH($D115,_Inf_Country,0),MATCH(O$3-1,_Inf_Day,0))*$C$2
+INDEX(_Inf_Data,MATCH($D115,_Inf_Country,0),MATCH(O$3-1,_Inf_Day,0))-INDEX(_Inf_Data,MATCH($D115,_Inf_Country,0),MATCH(O$3-2,_Inf_Day,0))*$C$2
+INDEX(_Inf_Data,MATCH($D115,_Inf_Country,0),MATCH(O$3-2,_Inf_Day,0))-INDEX(_Inf_Data,MATCH($D115,_Inf_Country,0),MATCH(O$3-3,_Inf_Day,0))*$C$2
+INDEX(_Inf_Data,MATCH($D115,_Inf_Country,0),MATCH(O$3-3,_Inf_Day,0))-INDEX(_Inf_Data,MATCH($D115,_Inf_Country,0),MATCH(O$3-4,_Inf_Day,0))*$C$2
+INDEX(_Inf_Data,MATCH($D115,_Inf_Country,0),MATCH(O$3-4,_Inf_Day,0))-INDEX(_Inf_Data,MATCH($D115,_Inf_Country,0),MATCH(O$3-5,_Inf_Day,0))*$C$2)/5</f>
        <v>0</v>
      </c>
      <c r="P115" s="80">
        <f>(INDEX(_Inf_Data,MATCH($D115,_Inf_Country,0),MATCH(P$3,_Inf_Day,0))-INDEX(_Inf_Data,MATCH($D115,_Inf_Country,0),MATCH(P$3-1,_Inf_Day,0))*$C$2
+INDEX(_Inf_Data,MATCH($D115,_Inf_Country,0),MATCH(P$3-1,_Inf_Day,0))-INDEX(_Inf_Data,MATCH($D115,_Inf_Country,0),MATCH(P$3-2,_Inf_Day,0))*$C$2
+INDEX(_Inf_Data,MATCH($D115,_Inf_Country,0),MATCH(P$3-2,_Inf_Day,0))-INDEX(_Inf_Data,MATCH($D115,_Inf_Country,0),MATCH(P$3-3,_Inf_Day,0))*$C$2
+INDEX(_Inf_Data,MATCH($D115,_Inf_Country,0),MATCH(P$3-3,_Inf_Day,0))-INDEX(_Inf_Data,MATCH($D115,_Inf_Country,0),MATCH(P$3-4,_Inf_Day,0))*$C$2
+INDEX(_Inf_Data,MATCH($D115,_Inf_Country,0),MATCH(P$3-4,_Inf_Day,0))-INDEX(_Inf_Data,MATCH($D115,_Inf_Country,0),MATCH(P$3-5,_Inf_Day,0))*$C$2)/5</f>
        <v>0</v>
      </c>
      <c r="Q115" s="80">
        <f>(INDEX(_Inf_Data,MATCH($D115,_Inf_Country,0),MATCH(Q$3,_Inf_Day,0))-INDEX(_Inf_Data,MATCH($D115,_Inf_Country,0),MATCH(Q$3-1,_Inf_Day,0))*$C$2
+INDEX(_Inf_Data,MATCH($D115,_Inf_Country,0),MATCH(Q$3-1,_Inf_Day,0))-INDEX(_Inf_Data,MATCH($D115,_Inf_Country,0),MATCH(Q$3-2,_Inf_Day,0))*$C$2
+INDEX(_Inf_Data,MATCH($D115,_Inf_Country,0),MATCH(Q$3-2,_Inf_Day,0))-INDEX(_Inf_Data,MATCH($D115,_Inf_Country,0),MATCH(Q$3-3,_Inf_Day,0))*$C$2
+INDEX(_Inf_Data,MATCH($D115,_Inf_Country,0),MATCH(Q$3-3,_Inf_Day,0))-INDEX(_Inf_Data,MATCH($D115,_Inf_Country,0),MATCH(Q$3-4,_Inf_Day,0))*$C$2
+INDEX(_Inf_Data,MATCH($D115,_Inf_Country,0),MATCH(Q$3-4,_Inf_Day,0))-INDEX(_Inf_Data,MATCH($D115,_Inf_Country,0),MATCH(Q$3-5,_Inf_Day,0))*$C$2)/5</f>
        <v>0</v>
      </c>
      <c r="R115" s="80">
        <f>(INDEX(_Inf_Data,MATCH($D115,_Inf_Country,0),MATCH(R$3,_Inf_Day,0))-INDEX(_Inf_Data,MATCH($D115,_Inf_Country,0),MATCH(R$3-1,_Inf_Day,0))*$C$2
+INDEX(_Inf_Data,MATCH($D115,_Inf_Country,0),MATCH(R$3-1,_Inf_Day,0))-INDEX(_Inf_Data,MATCH($D115,_Inf_Country,0),MATCH(R$3-2,_Inf_Day,0))*$C$2
+INDEX(_Inf_Data,MATCH($D115,_Inf_Country,0),MATCH(R$3-2,_Inf_Day,0))-INDEX(_Inf_Data,MATCH($D115,_Inf_Country,0),MATCH(R$3-3,_Inf_Day,0))*$C$2
+INDEX(_Inf_Data,MATCH($D115,_Inf_Country,0),MATCH(R$3-3,_Inf_Day,0))-INDEX(_Inf_Data,MATCH($D115,_Inf_Country,0),MATCH(R$3-4,_Inf_Day,0))*$C$2
+INDEX(_Inf_Data,MATCH($D115,_Inf_Country,0),MATCH(R$3-4,_Inf_Day,0))-INDEX(_Inf_Data,MATCH($D115,_Inf_Country,0),MATCH(R$3-5,_Inf_Day,0))*$C$2)/5</f>
        <v>0</v>
      </c>
      <c r="S115" s="80">
        <f>(INDEX(_Inf_Data,MATCH($D115,_Inf_Country,0),MATCH(S$3,_Inf_Day,0))-INDEX(_Inf_Data,MATCH($D115,_Inf_Country,0),MATCH(S$3-1,_Inf_Day,0))*$C$2
+INDEX(_Inf_Data,MATCH($D115,_Inf_Country,0),MATCH(S$3-1,_Inf_Day,0))-INDEX(_Inf_Data,MATCH($D115,_Inf_Country,0),MATCH(S$3-2,_Inf_Day,0))*$C$2
+INDEX(_Inf_Data,MATCH($D115,_Inf_Country,0),MATCH(S$3-2,_Inf_Day,0))-INDEX(_Inf_Data,MATCH($D115,_Inf_Country,0),MATCH(S$3-3,_Inf_Day,0))*$C$2
+INDEX(_Inf_Data,MATCH($D115,_Inf_Country,0),MATCH(S$3-3,_Inf_Day,0))-INDEX(_Inf_Data,MATCH($D115,_Inf_Country,0),MATCH(S$3-4,_Inf_Day,0))*$C$2
+INDEX(_Inf_Data,MATCH($D115,_Inf_Country,0),MATCH(S$3-4,_Inf_Day,0))-INDEX(_Inf_Data,MATCH($D115,_Inf_Country,0),MATCH(S$3-5,_Inf_Day,0))*$C$2)/5</f>
        <v>0</v>
      </c>
      <c r="T115" s="80">
        <f>(INDEX(_Inf_Data,MATCH($D115,_Inf_Country,0),MATCH(T$3,_Inf_Day,0))-INDEX(_Inf_Data,MATCH($D115,_Inf_Country,0),MATCH(T$3-1,_Inf_Day,0))*$C$2
+INDEX(_Inf_Data,MATCH($D115,_Inf_Country,0),MATCH(T$3-1,_Inf_Day,0))-INDEX(_Inf_Data,MATCH($D115,_Inf_Country,0),MATCH(T$3-2,_Inf_Day,0))*$C$2
+INDEX(_Inf_Data,MATCH($D115,_Inf_Country,0),MATCH(T$3-2,_Inf_Day,0))-INDEX(_Inf_Data,MATCH($D115,_Inf_Country,0),MATCH(T$3-3,_Inf_Day,0))*$C$2
+INDEX(_Inf_Data,MATCH($D115,_Inf_Country,0),MATCH(T$3-3,_Inf_Day,0))-INDEX(_Inf_Data,MATCH($D115,_Inf_Country,0),MATCH(T$3-4,_Inf_Day,0))*$C$2
+INDEX(_Inf_Data,MATCH($D115,_Inf_Country,0),MATCH(T$3-4,_Inf_Day,0))-INDEX(_Inf_Data,MATCH($D115,_Inf_Country,0),MATCH(T$3-5,_Inf_Day,0))*$C$2)/5</f>
        <v>0</v>
      </c>
      <c r="U115" s="80">
        <f>(INDEX(_Inf_Data,MATCH($D115,_Inf_Country,0),MATCH(U$3,_Inf_Day,0))-INDEX(_Inf_Data,MATCH($D115,_Inf_Country,0),MATCH(U$3-1,_Inf_Day,0))*$C$2
+INDEX(_Inf_Data,MATCH($D115,_Inf_Country,0),MATCH(U$3-1,_Inf_Day,0))-INDEX(_Inf_Data,MATCH($D115,_Inf_Country,0),MATCH(U$3-2,_Inf_Day,0))*$C$2
+INDEX(_Inf_Data,MATCH($D115,_Inf_Country,0),MATCH(U$3-2,_Inf_Day,0))-INDEX(_Inf_Data,MATCH($D115,_Inf_Country,0),MATCH(U$3-3,_Inf_Day,0))*$C$2
+INDEX(_Inf_Data,MATCH($D115,_Inf_Country,0),MATCH(U$3-3,_Inf_Day,0))-INDEX(_Inf_Data,MATCH($D115,_Inf_Country,0),MATCH(U$3-4,_Inf_Day,0))*$C$2
+INDEX(_Inf_Data,MATCH($D115,_Inf_Country,0),MATCH(U$3-4,_Inf_Day,0))-INDEX(_Inf_Data,MATCH($D115,_Inf_Country,0),MATCH(U$3-5,_Inf_Day,0))*$C$2)/5</f>
        <v>0</v>
      </c>
      <c r="V115" s="80">
        <f>(INDEX(_Inf_Data,MATCH($D115,_Inf_Country,0),MATCH(V$3,_Inf_Day,0))-INDEX(_Inf_Data,MATCH($D115,_Inf_Country,0),MATCH(V$3-1,_Inf_Day,0))*$C$2
+INDEX(_Inf_Data,MATCH($D115,_Inf_Country,0),MATCH(V$3-1,_Inf_Day,0))-INDEX(_Inf_Data,MATCH($D115,_Inf_Country,0),MATCH(V$3-2,_Inf_Day,0))*$C$2
+INDEX(_Inf_Data,MATCH($D115,_Inf_Country,0),MATCH(V$3-2,_Inf_Day,0))-INDEX(_Inf_Data,MATCH($D115,_Inf_Country,0),MATCH(V$3-3,_Inf_Day,0))*$C$2
+INDEX(_Inf_Data,MATCH($D115,_Inf_Country,0),MATCH(V$3-3,_Inf_Day,0))-INDEX(_Inf_Data,MATCH($D115,_Inf_Country,0),MATCH(V$3-4,_Inf_Day,0))*$C$2
+INDEX(_Inf_Data,MATCH($D115,_Inf_Country,0),MATCH(V$3-4,_Inf_Day,0))-INDEX(_Inf_Data,MATCH($D115,_Inf_Country,0),MATCH(V$3-5,_Inf_Day,0))*$C$2)/5</f>
        <v>0</v>
      </c>
      <c r="W115" s="80">
        <f>(INDEX(_Inf_Data,MATCH($D115,_Inf_Country,0),MATCH(W$3,_Inf_Day,0))-INDEX(_Inf_Data,MATCH($D115,_Inf_Country,0),MATCH(W$3-1,_Inf_Day,0))*$C$2
+INDEX(_Inf_Data,MATCH($D115,_Inf_Country,0),MATCH(W$3-1,_Inf_Day,0))-INDEX(_Inf_Data,MATCH($D115,_Inf_Country,0),MATCH(W$3-2,_Inf_Day,0))*$C$2
+INDEX(_Inf_Data,MATCH($D115,_Inf_Country,0),MATCH(W$3-2,_Inf_Day,0))-INDEX(_Inf_Data,MATCH($D115,_Inf_Country,0),MATCH(W$3-3,_Inf_Day,0))*$C$2
+INDEX(_Inf_Data,MATCH($D115,_Inf_Country,0),MATCH(W$3-3,_Inf_Day,0))-INDEX(_Inf_Data,MATCH($D115,_Inf_Country,0),MATCH(W$3-4,_Inf_Day,0))*$C$2
+INDEX(_Inf_Data,MATCH($D115,_Inf_Country,0),MATCH(W$3-4,_Inf_Day,0))-INDEX(_Inf_Data,MATCH($D115,_Inf_Country,0),MATCH(W$3-5,_Inf_Day,0))*$C$2)/5</f>
        <v>0</v>
      </c>
      <c r="X115" s="80">
        <f>(INDEX(_Inf_Data,MATCH($D115,_Inf_Country,0),MATCH(X$3,_Inf_Day,0))-INDEX(_Inf_Data,MATCH($D115,_Inf_Country,0),MATCH(X$3-1,_Inf_Day,0))*$C$2
+INDEX(_Inf_Data,MATCH($D115,_Inf_Country,0),MATCH(X$3-1,_Inf_Day,0))-INDEX(_Inf_Data,MATCH($D115,_Inf_Country,0),MATCH(X$3-2,_Inf_Day,0))*$C$2
+INDEX(_Inf_Data,MATCH($D115,_Inf_Country,0),MATCH(X$3-2,_Inf_Day,0))-INDEX(_Inf_Data,MATCH($D115,_Inf_Country,0),MATCH(X$3-3,_Inf_Day,0))*$C$2
+INDEX(_Inf_Data,MATCH($D115,_Inf_Country,0),MATCH(X$3-3,_Inf_Day,0))-INDEX(_Inf_Data,MATCH($D115,_Inf_Country,0),MATCH(X$3-4,_Inf_Day,0))*$C$2
+INDEX(_Inf_Data,MATCH($D115,_Inf_Country,0),MATCH(X$3-4,_Inf_Day,0))-INDEX(_Inf_Data,MATCH($D115,_Inf_Country,0),MATCH(X$3-5,_Inf_Day,0))*$C$2)/5</f>
        <v>0</v>
      </c>
      <c r="Y115" s="80">
        <f>(INDEX(_Inf_Data,MATCH($D115,_Inf_Country,0),MATCH(Y$3,_Inf_Day,0))-INDEX(_Inf_Data,MATCH($D115,_Inf_Country,0),MATCH(Y$3-1,_Inf_Day,0))*$C$2
+INDEX(_Inf_Data,MATCH($D115,_Inf_Country,0),MATCH(Y$3-1,_Inf_Day,0))-INDEX(_Inf_Data,MATCH($D115,_Inf_Country,0),MATCH(Y$3-2,_Inf_Day,0))*$C$2
+INDEX(_Inf_Data,MATCH($D115,_Inf_Country,0),MATCH(Y$3-2,_Inf_Day,0))-INDEX(_Inf_Data,MATCH($D115,_Inf_Country,0),MATCH(Y$3-3,_Inf_Day,0))*$C$2
+INDEX(_Inf_Data,MATCH($D115,_Inf_Country,0),MATCH(Y$3-3,_Inf_Day,0))-INDEX(_Inf_Data,MATCH($D115,_Inf_Country,0),MATCH(Y$3-4,_Inf_Day,0))*$C$2
+INDEX(_Inf_Data,MATCH($D115,_Inf_Country,0),MATCH(Y$3-4,_Inf_Day,0))-INDEX(_Inf_Data,MATCH($D115,_Inf_Country,0),MATCH(Y$3-5,_Inf_Day,0))*$C$2)/5</f>
        <v>0</v>
      </c>
      <c r="Z115" s="80">
        <f>(INDEX(_Inf_Data,MATCH($D115,_Inf_Country,0),MATCH(Z$3,_Inf_Day,0))-INDEX(_Inf_Data,MATCH($D115,_Inf_Country,0),MATCH(Z$3-1,_Inf_Day,0))*$C$2
+INDEX(_Inf_Data,MATCH($D115,_Inf_Country,0),MATCH(Z$3-1,_Inf_Day,0))-INDEX(_Inf_Data,MATCH($D115,_Inf_Country,0),MATCH(Z$3-2,_Inf_Day,0))*$C$2
+INDEX(_Inf_Data,MATCH($D115,_Inf_Country,0),MATCH(Z$3-2,_Inf_Day,0))-INDEX(_Inf_Data,MATCH($D115,_Inf_Country,0),MATCH(Z$3-3,_Inf_Day,0))*$C$2
+INDEX(_Inf_Data,MATCH($D115,_Inf_Country,0),MATCH(Z$3-3,_Inf_Day,0))-INDEX(_Inf_Data,MATCH($D115,_Inf_Country,0),MATCH(Z$3-4,_Inf_Day,0))*$C$2
+INDEX(_Inf_Data,MATCH($D115,_Inf_Country,0),MATCH(Z$3-4,_Inf_Day,0))-INDEX(_Inf_Data,MATCH($D115,_Inf_Country,0),MATCH(Z$3-5,_Inf_Day,0))*$C$2)/5</f>
        <v>0</v>
      </c>
      <c r="AA115" s="80">
        <f>(INDEX(_Inf_Data,MATCH($D115,_Inf_Country,0),MATCH(AA$3,_Inf_Day,0))-INDEX(_Inf_Data,MATCH($D115,_Inf_Country,0),MATCH(AA$3-1,_Inf_Day,0))*$C$2
+INDEX(_Inf_Data,MATCH($D115,_Inf_Country,0),MATCH(AA$3-1,_Inf_Day,0))-INDEX(_Inf_Data,MATCH($D115,_Inf_Country,0),MATCH(AA$3-2,_Inf_Day,0))*$C$2
+INDEX(_Inf_Data,MATCH($D115,_Inf_Country,0),MATCH(AA$3-2,_Inf_Day,0))-INDEX(_Inf_Data,MATCH($D115,_Inf_Country,0),MATCH(AA$3-3,_Inf_Day,0))*$C$2
+INDEX(_Inf_Data,MATCH($D115,_Inf_Country,0),MATCH(AA$3-3,_Inf_Day,0))-INDEX(_Inf_Data,MATCH($D115,_Inf_Country,0),MATCH(AA$3-4,_Inf_Day,0))*$C$2
+INDEX(_Inf_Data,MATCH($D115,_Inf_Country,0),MATCH(AA$3-4,_Inf_Day,0))-INDEX(_Inf_Data,MATCH($D115,_Inf_Country,0),MATCH(AA$3-5,_Inf_Day,0))*$C$2)/5</f>
        <v>0</v>
      </c>
      <c r="AB115" s="80">
        <f>(INDEX(_Inf_Data,MATCH($D115,_Inf_Country,0),MATCH(AB$3,_Inf_Day,0))-INDEX(_Inf_Data,MATCH($D115,_Inf_Country,0),MATCH(AB$3-1,_Inf_Day,0))*$C$2
+INDEX(_Inf_Data,MATCH($D115,_Inf_Country,0),MATCH(AB$3-1,_Inf_Day,0))-INDEX(_Inf_Data,MATCH($D115,_Inf_Country,0),MATCH(AB$3-2,_Inf_Day,0))*$C$2
+INDEX(_Inf_Data,MATCH($D115,_Inf_Country,0),MATCH(AB$3-2,_Inf_Day,0))-INDEX(_Inf_Data,MATCH($D115,_Inf_Country,0),MATCH(AB$3-3,_Inf_Day,0))*$C$2
+INDEX(_Inf_Data,MATCH($D115,_Inf_Country,0),MATCH(AB$3-3,_Inf_Day,0))-INDEX(_Inf_Data,MATCH($D115,_Inf_Country,0),MATCH(AB$3-4,_Inf_Day,0))*$C$2
+INDEX(_Inf_Data,MATCH($D115,_Inf_Country,0),MATCH(AB$3-4,_Inf_Day,0))-INDEX(_Inf_Data,MATCH($D115,_Inf_Country,0),MATCH(AB$3-5,_Inf_Day,0))*$C$2)/5</f>
        <v>0</v>
      </c>
      <c r="AC115" s="80">
        <f>(INDEX(_Inf_Data,MATCH($D115,_Inf_Country,0),MATCH(AC$3,_Inf_Day,0))-INDEX(_Inf_Data,MATCH($D115,_Inf_Country,0),MATCH(AC$3-1,_Inf_Day,0))*$C$2
+INDEX(_Inf_Data,MATCH($D115,_Inf_Country,0),MATCH(AC$3-1,_Inf_Day,0))-INDEX(_Inf_Data,MATCH($D115,_Inf_Country,0),MATCH(AC$3-2,_Inf_Day,0))*$C$2
+INDEX(_Inf_Data,MATCH($D115,_Inf_Country,0),MATCH(AC$3-2,_Inf_Day,0))-INDEX(_Inf_Data,MATCH($D115,_Inf_Country,0),MATCH(AC$3-3,_Inf_Day,0))*$C$2
+INDEX(_Inf_Data,MATCH($D115,_Inf_Country,0),MATCH(AC$3-3,_Inf_Day,0))-INDEX(_Inf_Data,MATCH($D115,_Inf_Country,0),MATCH(AC$3-4,_Inf_Day,0))*$C$2
+INDEX(_Inf_Data,MATCH($D115,_Inf_Country,0),MATCH(AC$3-4,_Inf_Day,0))-INDEX(_Inf_Data,MATCH($D115,_Inf_Country,0),MATCH(AC$3-5,_Inf_Day,0))*$C$2)/5</f>
        <v>0</v>
      </c>
      <c r="AD115" s="80">
        <f>(INDEX(_Inf_Data,MATCH($D115,_Inf_Country,0),MATCH(AD$3,_Inf_Day,0))-INDEX(_Inf_Data,MATCH($D115,_Inf_Country,0),MATCH(AD$3-1,_Inf_Day,0))*$C$2
+INDEX(_Inf_Data,MATCH($D115,_Inf_Country,0),MATCH(AD$3-1,_Inf_Day,0))-INDEX(_Inf_Data,MATCH($D115,_Inf_Country,0),MATCH(AD$3-2,_Inf_Day,0))*$C$2
+INDEX(_Inf_Data,MATCH($D115,_Inf_Country,0),MATCH(AD$3-2,_Inf_Day,0))-INDEX(_Inf_Data,MATCH($D115,_Inf_Country,0),MATCH(AD$3-3,_Inf_Day,0))*$C$2
+INDEX(_Inf_Data,MATCH($D115,_Inf_Country,0),MATCH(AD$3-3,_Inf_Day,0))-INDEX(_Inf_Data,MATCH($D115,_Inf_Country,0),MATCH(AD$3-4,_Inf_Day,0))*$C$2
+INDEX(_Inf_Data,MATCH($D115,_Inf_Country,0),MATCH(AD$3-4,_Inf_Day,0))-INDEX(_Inf_Data,MATCH($D115,_Inf_Country,0),MATCH(AD$3-5,_Inf_Day,0))*$C$2)/5</f>
        <v>0</v>
      </c>
      <c r="AE115" s="80">
        <f>(INDEX(_Inf_Data,MATCH($D115,_Inf_Country,0),MATCH(AE$3,_Inf_Day,0))-INDEX(_Inf_Data,MATCH($D115,_Inf_Country,0),MATCH(AE$3-1,_Inf_Day,0))*$C$2
+INDEX(_Inf_Data,MATCH($D115,_Inf_Country,0),MATCH(AE$3-1,_Inf_Day,0))-INDEX(_Inf_Data,MATCH($D115,_Inf_Country,0),MATCH(AE$3-2,_Inf_Day,0))*$C$2
+INDEX(_Inf_Data,MATCH($D115,_Inf_Country,0),MATCH(AE$3-2,_Inf_Day,0))-INDEX(_Inf_Data,MATCH($D115,_Inf_Country,0),MATCH(AE$3-3,_Inf_Day,0))*$C$2
+INDEX(_Inf_Data,MATCH($D115,_Inf_Country,0),MATCH(AE$3-3,_Inf_Day,0))-INDEX(_Inf_Data,MATCH($D115,_Inf_Country,0),MATCH(AE$3-4,_Inf_Day,0))*$C$2
+INDEX(_Inf_Data,MATCH($D115,_Inf_Country,0),MATCH(AE$3-4,_Inf_Day,0))-INDEX(_Inf_Data,MATCH($D115,_Inf_Country,0),MATCH(AE$3-5,_Inf_Day,0))*$C$2)/5</f>
        <v>0</v>
      </c>
      <c r="AF115" s="80">
        <f>(INDEX(_Inf_Data,MATCH($D115,_Inf_Country,0),MATCH(AF$3,_Inf_Day,0))-INDEX(_Inf_Data,MATCH($D115,_Inf_Country,0),MATCH(AF$3-1,_Inf_Day,0))*$C$2
+INDEX(_Inf_Data,MATCH($D115,_Inf_Country,0),MATCH(AF$3-1,_Inf_Day,0))-INDEX(_Inf_Data,MATCH($D115,_Inf_Country,0),MATCH(AF$3-2,_Inf_Day,0))*$C$2
+INDEX(_Inf_Data,MATCH($D115,_Inf_Country,0),MATCH(AF$3-2,_Inf_Day,0))-INDEX(_Inf_Data,MATCH($D115,_Inf_Country,0),MATCH(AF$3-3,_Inf_Day,0))*$C$2
+INDEX(_Inf_Data,MATCH($D115,_Inf_Country,0),MATCH(AF$3-3,_Inf_Day,0))-INDEX(_Inf_Data,MATCH($D115,_Inf_Country,0),MATCH(AF$3-4,_Inf_Day,0))*$C$2
+INDEX(_Inf_Data,MATCH($D115,_Inf_Country,0),MATCH(AF$3-4,_Inf_Day,0))-INDEX(_Inf_Data,MATCH($D115,_Inf_Country,0),MATCH(AF$3-5,_Inf_Day,0))*$C$2)/5</f>
        <v>0</v>
      </c>
      <c r="AG115" s="80">
        <f>(INDEX(_Inf_Data,MATCH($D115,_Inf_Country,0),MATCH(AG$3,_Inf_Day,0))-INDEX(_Inf_Data,MATCH($D115,_Inf_Country,0),MATCH(AG$3-1,_Inf_Day,0))*$C$2
+INDEX(_Inf_Data,MATCH($D115,_Inf_Country,0),MATCH(AG$3-1,_Inf_Day,0))-INDEX(_Inf_Data,MATCH($D115,_Inf_Country,0),MATCH(AG$3-2,_Inf_Day,0))*$C$2
+INDEX(_Inf_Data,MATCH($D115,_Inf_Country,0),MATCH(AG$3-2,_Inf_Day,0))-INDEX(_Inf_Data,MATCH($D115,_Inf_Country,0),MATCH(AG$3-3,_Inf_Day,0))*$C$2
+INDEX(_Inf_Data,MATCH($D115,_Inf_Country,0),MATCH(AG$3-3,_Inf_Day,0))-INDEX(_Inf_Data,MATCH($D115,_Inf_Country,0),MATCH(AG$3-4,_Inf_Day,0))*$C$2
+INDEX(_Inf_Data,MATCH($D115,_Inf_Country,0),MATCH(AG$3-4,_Inf_Day,0))-INDEX(_Inf_Data,MATCH($D115,_Inf_Country,0),MATCH(AG$3-5,_Inf_Day,0))*$C$2)/5</f>
        <v>0</v>
      </c>
      <c r="AH115" s="80">
        <f>(INDEX(_Inf_Data,MATCH($D115,_Inf_Country,0),MATCH(AH$3,_Inf_Day,0))-INDEX(_Inf_Data,MATCH($D115,_Inf_Country,0),MATCH(AH$3-1,_Inf_Day,0))*$C$2
+INDEX(_Inf_Data,MATCH($D115,_Inf_Country,0),MATCH(AH$3-1,_Inf_Day,0))-INDEX(_Inf_Data,MATCH($D115,_Inf_Country,0),MATCH(AH$3-2,_Inf_Day,0))*$C$2
+INDEX(_Inf_Data,MATCH($D115,_Inf_Country,0),MATCH(AH$3-2,_Inf_Day,0))-INDEX(_Inf_Data,MATCH($D115,_Inf_Country,0),MATCH(AH$3-3,_Inf_Day,0))*$C$2
+INDEX(_Inf_Data,MATCH($D115,_Inf_Country,0),MATCH(AH$3-3,_Inf_Day,0))-INDEX(_Inf_Data,MATCH($D115,_Inf_Country,0),MATCH(AH$3-4,_Inf_Day,0))*$C$2
+INDEX(_Inf_Data,MATCH($D115,_Inf_Country,0),MATCH(AH$3-4,_Inf_Day,0))-INDEX(_Inf_Data,MATCH($D115,_Inf_Country,0),MATCH(AH$3-5,_Inf_Day,0))*$C$2)/5</f>
        <v>0</v>
      </c>
      <c r="AI115" s="80">
        <f>(INDEX(_Inf_Data,MATCH($D115,_Inf_Country,0),MATCH(AI$3,_Inf_Day,0))-INDEX(_Inf_Data,MATCH($D115,_Inf_Country,0),MATCH(AI$3-1,_Inf_Day,0))*$C$2
+INDEX(_Inf_Data,MATCH($D115,_Inf_Country,0),MATCH(AI$3-1,_Inf_Day,0))-INDEX(_Inf_Data,MATCH($D115,_Inf_Country,0),MATCH(AI$3-2,_Inf_Day,0))*$C$2
+INDEX(_Inf_Data,MATCH($D115,_Inf_Country,0),MATCH(AI$3-2,_Inf_Day,0))-INDEX(_Inf_Data,MATCH($D115,_Inf_Country,0),MATCH(AI$3-3,_Inf_Day,0))*$C$2
+INDEX(_Inf_Data,MATCH($D115,_Inf_Country,0),MATCH(AI$3-3,_Inf_Day,0))-INDEX(_Inf_Data,MATCH($D115,_Inf_Country,0),MATCH(AI$3-4,_Inf_Day,0))*$C$2
+INDEX(_Inf_Data,MATCH($D115,_Inf_Country,0),MATCH(AI$3-4,_Inf_Day,0))-INDEX(_Inf_Data,MATCH($D115,_Inf_Country,0),MATCH(AI$3-5,_Inf_Day,0))*$C$2)/5</f>
        <v>0</v>
      </c>
      <c r="AJ115" s="80">
        <f>(INDEX(_Inf_Data,MATCH($D115,_Inf_Country,0),MATCH(AJ$3,_Inf_Day,0))-INDEX(_Inf_Data,MATCH($D115,_Inf_Country,0),MATCH(AJ$3-1,_Inf_Day,0))*$C$2
+INDEX(_Inf_Data,MATCH($D115,_Inf_Country,0),MATCH(AJ$3-1,_Inf_Day,0))-INDEX(_Inf_Data,MATCH($D115,_Inf_Country,0),MATCH(AJ$3-2,_Inf_Day,0))*$C$2
+INDEX(_Inf_Data,MATCH($D115,_Inf_Country,0),MATCH(AJ$3-2,_Inf_Day,0))-INDEX(_Inf_Data,MATCH($D115,_Inf_Country,0),MATCH(AJ$3-3,_Inf_Day,0))*$C$2
+INDEX(_Inf_Data,MATCH($D115,_Inf_Country,0),MATCH(AJ$3-3,_Inf_Day,0))-INDEX(_Inf_Data,MATCH($D115,_Inf_Country,0),MATCH(AJ$3-4,_Inf_Day,0))*$C$2
+INDEX(_Inf_Data,MATCH($D115,_Inf_Country,0),MATCH(AJ$3-4,_Inf_Day,0))-INDEX(_Inf_Data,MATCH($D115,_Inf_Country,0),MATCH(AJ$3-5,_Inf_Day,0))*$C$2)/5</f>
        <v>0</v>
      </c>
      <c r="AK115" s="80">
        <f>(INDEX(_Inf_Data,MATCH($D115,_Inf_Country,0),MATCH(AK$3,_Inf_Day,0))-INDEX(_Inf_Data,MATCH($D115,_Inf_Country,0),MATCH(AK$3-1,_Inf_Day,0))*$C$2
+INDEX(_Inf_Data,MATCH($D115,_Inf_Country,0),MATCH(AK$3-1,_Inf_Day,0))-INDEX(_Inf_Data,MATCH($D115,_Inf_Country,0),MATCH(AK$3-2,_Inf_Day,0))*$C$2
+INDEX(_Inf_Data,MATCH($D115,_Inf_Country,0),MATCH(AK$3-2,_Inf_Day,0))-INDEX(_Inf_Data,MATCH($D115,_Inf_Country,0),MATCH(AK$3-3,_Inf_Day,0))*$C$2
+INDEX(_Inf_Data,MATCH($D115,_Inf_Country,0),MATCH(AK$3-3,_Inf_Day,0))-INDEX(_Inf_Data,MATCH($D115,_Inf_Country,0),MATCH(AK$3-4,_Inf_Day,0))*$C$2
+INDEX(_Inf_Data,MATCH($D115,_Inf_Country,0),MATCH(AK$3-4,_Inf_Day,0))-INDEX(_Inf_Data,MATCH($D115,_Inf_Country,0),MATCH(AK$3-5,_Inf_Day,0))*$C$2)/5</f>
        <v>0</v>
      </c>
      <c r="AL115" s="80">
        <f>(INDEX(_Inf_Data,MATCH($D115,_Inf_Country,0),MATCH(AL$3,_Inf_Day,0))-INDEX(_Inf_Data,MATCH($D115,_Inf_Country,0),MATCH(AL$3-1,_Inf_Day,0))*$C$2
+INDEX(_Inf_Data,MATCH($D115,_Inf_Country,0),MATCH(AL$3-1,_Inf_Day,0))-INDEX(_Inf_Data,MATCH($D115,_Inf_Country,0),MATCH(AL$3-2,_Inf_Day,0))*$C$2
+INDEX(_Inf_Data,MATCH($D115,_Inf_Country,0),MATCH(AL$3-2,_Inf_Day,0))-INDEX(_Inf_Data,MATCH($D115,_Inf_Country,0),MATCH(AL$3-3,_Inf_Day,0))*$C$2
+INDEX(_Inf_Data,MATCH($D115,_Inf_Country,0),MATCH(AL$3-3,_Inf_Day,0))-INDEX(_Inf_Data,MATCH($D115,_Inf_Country,0),MATCH(AL$3-4,_Inf_Day,0))*$C$2
+INDEX(_Inf_Data,MATCH($D115,_Inf_Country,0),MATCH(AL$3-4,_Inf_Day,0))-INDEX(_Inf_Data,MATCH($D115,_Inf_Country,0),MATCH(AL$3-5,_Inf_Day,0))*$C$2)/5</f>
        <v>0</v>
      </c>
      <c r="AM115" s="80">
        <f>(INDEX(_Inf_Data,MATCH($D115,_Inf_Country,0),MATCH(AM$3,_Inf_Day,0))-INDEX(_Inf_Data,MATCH($D115,_Inf_Country,0),MATCH(AM$3-1,_Inf_Day,0))*$C$2
+INDEX(_Inf_Data,MATCH($D115,_Inf_Country,0),MATCH(AM$3-1,_Inf_Day,0))-INDEX(_Inf_Data,MATCH($D115,_Inf_Country,0),MATCH(AM$3-2,_Inf_Day,0))*$C$2
+INDEX(_Inf_Data,MATCH($D115,_Inf_Country,0),MATCH(AM$3-2,_Inf_Day,0))-INDEX(_Inf_Data,MATCH($D115,_Inf_Country,0),MATCH(AM$3-3,_Inf_Day,0))*$C$2
+INDEX(_Inf_Data,MATCH($D115,_Inf_Country,0),MATCH(AM$3-3,_Inf_Day,0))-INDEX(_Inf_Data,MATCH($D115,_Inf_Country,0),MATCH(AM$3-4,_Inf_Day,0))*$C$2
+INDEX(_Inf_Data,MATCH($D115,_Inf_Country,0),MATCH(AM$3-4,_Inf_Day,0))-INDEX(_Inf_Data,MATCH($D115,_Inf_Country,0),MATCH(AM$3-5,_Inf_Day,0))*$C$2)/5</f>
        <v>0</v>
      </c>
      <c r="AN115" s="80">
        <f>(INDEX(_Inf_Data,MATCH($D115,_Inf_Country,0),MATCH(AN$3,_Inf_Day,0))-INDEX(_Inf_Data,MATCH($D115,_Inf_Country,0),MATCH(AN$3-1,_Inf_Day,0))*$C$2
+INDEX(_Inf_Data,MATCH($D115,_Inf_Country,0),MATCH(AN$3-1,_Inf_Day,0))-INDEX(_Inf_Data,MATCH($D115,_Inf_Country,0),MATCH(AN$3-2,_Inf_Day,0))*$C$2
+INDEX(_Inf_Data,MATCH($D115,_Inf_Country,0),MATCH(AN$3-2,_Inf_Day,0))-INDEX(_Inf_Data,MATCH($D115,_Inf_Country,0),MATCH(AN$3-3,_Inf_Day,0))*$C$2
+INDEX(_Inf_Data,MATCH($D115,_Inf_Country,0),MATCH(AN$3-3,_Inf_Day,0))-INDEX(_Inf_Data,MATCH($D115,_Inf_Country,0),MATCH(AN$3-4,_Inf_Day,0))*$C$2
+INDEX(_Inf_Data,MATCH($D115,_Inf_Country,0),MATCH(AN$3-4,_Inf_Day,0))-INDEX(_Inf_Data,MATCH($D115,_Inf_Country,0),MATCH(AN$3-5,_Inf_Day,0))*$C$2)/5</f>
        <v>0</v>
      </c>
      <c r="AO115" s="80">
        <f>(INDEX(_Inf_Data,MATCH($D115,_Inf_Country,0),MATCH(AO$3,_Inf_Day,0))-INDEX(_Inf_Data,MATCH($D115,_Inf_Country,0),MATCH(AO$3-1,_Inf_Day,0))*$C$2
+INDEX(_Inf_Data,MATCH($D115,_Inf_Country,0),MATCH(AO$3-1,_Inf_Day,0))-INDEX(_Inf_Data,MATCH($D115,_Inf_Country,0),MATCH(AO$3-2,_Inf_Day,0))*$C$2
+INDEX(_Inf_Data,MATCH($D115,_Inf_Country,0),MATCH(AO$3-2,_Inf_Day,0))-INDEX(_Inf_Data,MATCH($D115,_Inf_Country,0),MATCH(AO$3-3,_Inf_Day,0))*$C$2
+INDEX(_Inf_Data,MATCH($D115,_Inf_Country,0),MATCH(AO$3-3,_Inf_Day,0))-INDEX(_Inf_Data,MATCH($D115,_Inf_Country,0),MATCH(AO$3-4,_Inf_Day,0))*$C$2
+INDEX(_Inf_Data,MATCH($D115,_Inf_Country,0),MATCH(AO$3-4,_Inf_Day,0))-INDEX(_Inf_Data,MATCH($D115,_Inf_Country,0),MATCH(AO$3-5,_Inf_Day,0))*$C$2)/5</f>
        <v>0</v>
      </c>
      <c r="AP115" s="80">
        <f>(INDEX(_Inf_Data,MATCH($D115,_Inf_Country,0),MATCH(AP$3,_Inf_Day,0))-INDEX(_Inf_Data,MATCH($D115,_Inf_Country,0),MATCH(AP$3-1,_Inf_Day,0))*$C$2
+INDEX(_Inf_Data,MATCH($D115,_Inf_Country,0),MATCH(AP$3-1,_Inf_Day,0))-INDEX(_Inf_Data,MATCH($D115,_Inf_Country,0),MATCH(AP$3-2,_Inf_Day,0))*$C$2
+INDEX(_Inf_Data,MATCH($D115,_Inf_Country,0),MATCH(AP$3-2,_Inf_Day,0))-INDEX(_Inf_Data,MATCH($D115,_Inf_Country,0),MATCH(AP$3-3,_Inf_Day,0))*$C$2
+INDEX(_Inf_Data,MATCH($D115,_Inf_Country,0),MATCH(AP$3-3,_Inf_Day,0))-INDEX(_Inf_Data,MATCH($D115,_Inf_Country,0),MATCH(AP$3-4,_Inf_Day,0))*$C$2
+INDEX(_Inf_Data,MATCH($D115,_Inf_Country,0),MATCH(AP$3-4,_Inf_Day,0))-INDEX(_Inf_Data,MATCH($D115,_Inf_Country,0),MATCH(AP$3-5,_Inf_Day,0))*$C$2)/5</f>
        <v>0</v>
      </c>
      <c r="AQ115" s="80">
        <f>(INDEX(_Inf_Data,MATCH($D115,_Inf_Country,0),MATCH(AQ$3,_Inf_Day,0))-INDEX(_Inf_Data,MATCH($D115,_Inf_Country,0),MATCH(AQ$3-1,_Inf_Day,0))*$C$2
+INDEX(_Inf_Data,MATCH($D115,_Inf_Country,0),MATCH(AQ$3-1,_Inf_Day,0))-INDEX(_Inf_Data,MATCH($D115,_Inf_Country,0),MATCH(AQ$3-2,_Inf_Day,0))*$C$2
+INDEX(_Inf_Data,MATCH($D115,_Inf_Country,0),MATCH(AQ$3-2,_Inf_Day,0))-INDEX(_Inf_Data,MATCH($D115,_Inf_Country,0),MATCH(AQ$3-3,_Inf_Day,0))*$C$2
+INDEX(_Inf_Data,MATCH($D115,_Inf_Country,0),MATCH(AQ$3-3,_Inf_Day,0))-INDEX(_Inf_Data,MATCH($D115,_Inf_Country,0),MATCH(AQ$3-4,_Inf_Day,0))*$C$2
+INDEX(_Inf_Data,MATCH($D115,_Inf_Country,0),MATCH(AQ$3-4,_Inf_Day,0))-INDEX(_Inf_Data,MATCH($D115,_Inf_Country,0),MATCH(AQ$3-5,_Inf_Day,0))*$C$2)/5</f>
        <v>0</v>
      </c>
      <c r="AR115" s="80">
        <f>(INDEX(_Inf_Data,MATCH($D115,_Inf_Country,0),MATCH(AR$3,_Inf_Day,0))-INDEX(_Inf_Data,MATCH($D115,_Inf_Country,0),MATCH(AR$3-1,_Inf_Day,0))*$C$2
+INDEX(_Inf_Data,MATCH($D115,_Inf_Country,0),MATCH(AR$3-1,_Inf_Day,0))-INDEX(_Inf_Data,MATCH($D115,_Inf_Country,0),MATCH(AR$3-2,_Inf_Day,0))*$C$2
+INDEX(_Inf_Data,MATCH($D115,_Inf_Country,0),MATCH(AR$3-2,_Inf_Day,0))-INDEX(_Inf_Data,MATCH($D115,_Inf_Country,0),MATCH(AR$3-3,_Inf_Day,0))*$C$2
+INDEX(_Inf_Data,MATCH($D115,_Inf_Country,0),MATCH(AR$3-3,_Inf_Day,0))-INDEX(_Inf_Data,MATCH($D115,_Inf_Country,0),MATCH(AR$3-4,_Inf_Day,0))*$C$2
+INDEX(_Inf_Data,MATCH($D115,_Inf_Country,0),MATCH(AR$3-4,_Inf_Day,0))-INDEX(_Inf_Data,MATCH($D115,_Inf_Country,0),MATCH(AR$3-5,_Inf_Day,0))*$C$2)/5</f>
        <v>0</v>
      </c>
      <c r="AS115" s="80">
        <f>(INDEX(_Inf_Data,MATCH($D115,_Inf_Country,0),MATCH(AS$3,_Inf_Day,0))-INDEX(_Inf_Data,MATCH($D115,_Inf_Country,0),MATCH(AS$3-1,_Inf_Day,0))*$C$2
+INDEX(_Inf_Data,MATCH($D115,_Inf_Country,0),MATCH(AS$3-1,_Inf_Day,0))-INDEX(_Inf_Data,MATCH($D115,_Inf_Country,0),MATCH(AS$3-2,_Inf_Day,0))*$C$2
+INDEX(_Inf_Data,MATCH($D115,_Inf_Country,0),MATCH(AS$3-2,_Inf_Day,0))-INDEX(_Inf_Data,MATCH($D115,_Inf_Country,0),MATCH(AS$3-3,_Inf_Day,0))*$C$2
+INDEX(_Inf_Data,MATCH($D115,_Inf_Country,0),MATCH(AS$3-3,_Inf_Day,0))-INDEX(_Inf_Data,MATCH($D115,_Inf_Country,0),MATCH(AS$3-4,_Inf_Day,0))*$C$2
+INDEX(_Inf_Data,MATCH($D115,_Inf_Country,0),MATCH(AS$3-4,_Inf_Day,0))-INDEX(_Inf_Data,MATCH($D115,_Inf_Country,0),MATCH(AS$3-5,_Inf_Day,0))*$C$2)/5</f>
        <v>0.2</v>
      </c>
      <c r="AT115" s="80">
        <f>(INDEX(_Inf_Data,MATCH($D115,_Inf_Country,0),MATCH(AT$3,_Inf_Day,0))-INDEX(_Inf_Data,MATCH($D115,_Inf_Country,0),MATCH(AT$3-1,_Inf_Day,0))*$C$2
+INDEX(_Inf_Data,MATCH($D115,_Inf_Country,0),MATCH(AT$3-1,_Inf_Day,0))-INDEX(_Inf_Data,MATCH($D115,_Inf_Country,0),MATCH(AT$3-2,_Inf_Day,0))*$C$2
+INDEX(_Inf_Data,MATCH($D115,_Inf_Country,0),MATCH(AT$3-2,_Inf_Day,0))-INDEX(_Inf_Data,MATCH($D115,_Inf_Country,0),MATCH(AT$3-3,_Inf_Day,0))*$C$2
+INDEX(_Inf_Data,MATCH($D115,_Inf_Country,0),MATCH(AT$3-3,_Inf_Day,0))-INDEX(_Inf_Data,MATCH($D115,_Inf_Country,0),MATCH(AT$3-4,_Inf_Day,0))*$C$2
+INDEX(_Inf_Data,MATCH($D115,_Inf_Country,0),MATCH(AT$3-4,_Inf_Day,0))-INDEX(_Inf_Data,MATCH($D115,_Inf_Country,0),MATCH(AT$3-5,_Inf_Day,0))*$C$2)/5</f>
        <v>0.2</v>
      </c>
      <c r="AU115" s="80">
        <f>(INDEX(_Inf_Data,MATCH($D115,_Inf_Country,0),MATCH(AU$3,_Inf_Day,0))-INDEX(_Inf_Data,MATCH($D115,_Inf_Country,0),MATCH(AU$3-1,_Inf_Day,0))*$C$2
+INDEX(_Inf_Data,MATCH($D115,_Inf_Country,0),MATCH(AU$3-1,_Inf_Day,0))-INDEX(_Inf_Data,MATCH($D115,_Inf_Country,0),MATCH(AU$3-2,_Inf_Day,0))*$C$2
+INDEX(_Inf_Data,MATCH($D115,_Inf_Country,0),MATCH(AU$3-2,_Inf_Day,0))-INDEX(_Inf_Data,MATCH($D115,_Inf_Country,0),MATCH(AU$3-3,_Inf_Day,0))*$C$2
+INDEX(_Inf_Data,MATCH($D115,_Inf_Country,0),MATCH(AU$3-3,_Inf_Day,0))-INDEX(_Inf_Data,MATCH($D115,_Inf_Country,0),MATCH(AU$3-4,_Inf_Day,0))*$C$2
+INDEX(_Inf_Data,MATCH($D115,_Inf_Country,0),MATCH(AU$3-4,_Inf_Day,0))-INDEX(_Inf_Data,MATCH($D115,_Inf_Country,0),MATCH(AU$3-5,_Inf_Day,0))*$C$2)/5</f>
        <v>0.2</v>
      </c>
      <c r="AV115" s="80">
        <f>(INDEX(_Inf_Data,MATCH($D115,_Inf_Country,0),MATCH(AV$3,_Inf_Day,0))-INDEX(_Inf_Data,MATCH($D115,_Inf_Country,0),MATCH(AV$3-1,_Inf_Day,0))*$C$2
+INDEX(_Inf_Data,MATCH($D115,_Inf_Country,0),MATCH(AV$3-1,_Inf_Day,0))-INDEX(_Inf_Data,MATCH($D115,_Inf_Country,0),MATCH(AV$3-2,_Inf_Day,0))*$C$2
+INDEX(_Inf_Data,MATCH($D115,_Inf_Country,0),MATCH(AV$3-2,_Inf_Day,0))-INDEX(_Inf_Data,MATCH($D115,_Inf_Country,0),MATCH(AV$3-3,_Inf_Day,0))*$C$2
+INDEX(_Inf_Data,MATCH($D115,_Inf_Country,0),MATCH(AV$3-3,_Inf_Day,0))-INDEX(_Inf_Data,MATCH($D115,_Inf_Country,0),MATCH(AV$3-4,_Inf_Day,0))*$C$2
+INDEX(_Inf_Data,MATCH($D115,_Inf_Country,0),MATCH(AV$3-4,_Inf_Day,0))-INDEX(_Inf_Data,MATCH($D115,_Inf_Country,0),MATCH(AV$3-5,_Inf_Day,0))*$C$2)/5</f>
        <v>0.2</v>
      </c>
      <c r="AW115" s="80">
        <f>(INDEX(_Inf_Data,MATCH($D115,_Inf_Country,0),MATCH(AW$3,_Inf_Day,0))-INDEX(_Inf_Data,MATCH($D115,_Inf_Country,0),MATCH(AW$3-1,_Inf_Day,0))*$C$2
+INDEX(_Inf_Data,MATCH($D115,_Inf_Country,0),MATCH(AW$3-1,_Inf_Day,0))-INDEX(_Inf_Data,MATCH($D115,_Inf_Country,0),MATCH(AW$3-2,_Inf_Day,0))*$C$2
+INDEX(_Inf_Data,MATCH($D115,_Inf_Country,0),MATCH(AW$3-2,_Inf_Day,0))-INDEX(_Inf_Data,MATCH($D115,_Inf_Country,0),MATCH(AW$3-3,_Inf_Day,0))*$C$2
+INDEX(_Inf_Data,MATCH($D115,_Inf_Country,0),MATCH(AW$3-3,_Inf_Day,0))-INDEX(_Inf_Data,MATCH($D115,_Inf_Country,0),MATCH(AW$3-4,_Inf_Day,0))*$C$2
+INDEX(_Inf_Data,MATCH($D115,_Inf_Country,0),MATCH(AW$3-4,_Inf_Day,0))-INDEX(_Inf_Data,MATCH($D115,_Inf_Country,0),MATCH(AW$3-5,_Inf_Day,0))*$C$2)/5</f>
        <v>0.2</v>
      </c>
      <c r="AX115" s="80">
        <f>(INDEX(_Inf_Data,MATCH($D115,_Inf_Country,0),MATCH(AX$3,_Inf_Day,0))-INDEX(_Inf_Data,MATCH($D115,_Inf_Country,0),MATCH(AX$3-1,_Inf_Day,0))*$C$2
+INDEX(_Inf_Data,MATCH($D115,_Inf_Country,0),MATCH(AX$3-1,_Inf_Day,0))-INDEX(_Inf_Data,MATCH($D115,_Inf_Country,0),MATCH(AX$3-2,_Inf_Day,0))*$C$2
+INDEX(_Inf_Data,MATCH($D115,_Inf_Country,0),MATCH(AX$3-2,_Inf_Day,0))-INDEX(_Inf_Data,MATCH($D115,_Inf_Country,0),MATCH(AX$3-3,_Inf_Day,0))*$C$2
+INDEX(_Inf_Data,MATCH($D115,_Inf_Country,0),MATCH(AX$3-3,_Inf_Day,0))-INDEX(_Inf_Data,MATCH($D115,_Inf_Country,0),MATCH(AX$3-4,_Inf_Day,0))*$C$2
+INDEX(_Inf_Data,MATCH($D115,_Inf_Country,0),MATCH(AX$3-4,_Inf_Day,0))-INDEX(_Inf_Data,MATCH($D115,_Inf_Country,0),MATCH(AX$3-5,_Inf_Day,0))*$C$2)/5</f>
        <v>1</v>
      </c>
      <c r="AY115" s="80">
        <f>(INDEX(_Inf_Data,MATCH($D115,_Inf_Country,0),MATCH(AY$3,_Inf_Day,0))-INDEX(_Inf_Data,MATCH($D115,_Inf_Country,0),MATCH(AY$3-1,_Inf_Day,0))*$C$2
+INDEX(_Inf_Data,MATCH($D115,_Inf_Country,0),MATCH(AY$3-1,_Inf_Day,0))-INDEX(_Inf_Data,MATCH($D115,_Inf_Country,0),MATCH(AY$3-2,_Inf_Day,0))*$C$2
+INDEX(_Inf_Data,MATCH($D115,_Inf_Country,0),MATCH(AY$3-2,_Inf_Day,0))-INDEX(_Inf_Data,MATCH($D115,_Inf_Country,0),MATCH(AY$3-3,_Inf_Day,0))*$C$2
+INDEX(_Inf_Data,MATCH($D115,_Inf_Country,0),MATCH(AY$3-3,_Inf_Day,0))-INDEX(_Inf_Data,MATCH($D115,_Inf_Country,0),MATCH(AY$3-4,_Inf_Day,0))*$C$2
+INDEX(_Inf_Data,MATCH($D115,_Inf_Country,0),MATCH(AY$3-4,_Inf_Day,0))-INDEX(_Inf_Data,MATCH($D115,_Inf_Country,0),MATCH(AY$3-5,_Inf_Day,0))*$C$2)/5</f>
        <v>1</v>
      </c>
      <c r="AZ115" s="80">
        <f>(INDEX(_Inf_Data,MATCH($D115,_Inf_Country,0),MATCH(AZ$3,_Inf_Day,0))-INDEX(_Inf_Data,MATCH($D115,_Inf_Country,0),MATCH(AZ$3-1,_Inf_Day,0))*$C$2
+INDEX(_Inf_Data,MATCH($D115,_Inf_Country,0),MATCH(AZ$3-1,_Inf_Day,0))-INDEX(_Inf_Data,MATCH($D115,_Inf_Country,0),MATCH(AZ$3-2,_Inf_Day,0))*$C$2
+INDEX(_Inf_Data,MATCH($D115,_Inf_Country,0),MATCH(AZ$3-2,_Inf_Day,0))-INDEX(_Inf_Data,MATCH($D115,_Inf_Country,0),MATCH(AZ$3-3,_Inf_Day,0))*$C$2
+INDEX(_Inf_Data,MATCH($D115,_Inf_Country,0),MATCH(AZ$3-3,_Inf_Day,0))-INDEX(_Inf_Data,MATCH($D115,_Inf_Country,0),MATCH(AZ$3-4,_Inf_Day,0))*$C$2
+INDEX(_Inf_Data,MATCH($D115,_Inf_Country,0),MATCH(AZ$3-4,_Inf_Day,0))-INDEX(_Inf_Data,MATCH($D115,_Inf_Country,0),MATCH(AZ$3-5,_Inf_Day,0))*$C$2)/5</f>
        <v>1</v>
      </c>
      <c r="BA115" s="80">
        <f>(INDEX(_Inf_Data,MATCH($D115,_Inf_Country,0),MATCH(BA$3,_Inf_Day,0))-INDEX(_Inf_Data,MATCH($D115,_Inf_Country,0),MATCH(BA$3-1,_Inf_Day,0))*$C$2
+INDEX(_Inf_Data,MATCH($D115,_Inf_Country,0),MATCH(BA$3-1,_Inf_Day,0))-INDEX(_Inf_Data,MATCH($D115,_Inf_Country,0),MATCH(BA$3-2,_Inf_Day,0))*$C$2
+INDEX(_Inf_Data,MATCH($D115,_Inf_Country,0),MATCH(BA$3-2,_Inf_Day,0))-INDEX(_Inf_Data,MATCH($D115,_Inf_Country,0),MATCH(BA$3-3,_Inf_Day,0))*$C$2
+INDEX(_Inf_Data,MATCH($D115,_Inf_Country,0),MATCH(BA$3-3,_Inf_Day,0))-INDEX(_Inf_Data,MATCH($D115,_Inf_Country,0),MATCH(BA$3-4,_Inf_Day,0))*$C$2
+INDEX(_Inf_Data,MATCH($D115,_Inf_Country,0),MATCH(BA$3-4,_Inf_Day,0))-INDEX(_Inf_Data,MATCH($D115,_Inf_Country,0),MATCH(BA$3-5,_Inf_Day,0))*$C$2)/5</f>
        <v>1</v>
      </c>
      <c r="BB115" s="80">
        <f>(INDEX(_Inf_Data,MATCH($D115,_Inf_Country,0),MATCH(BB$3,_Inf_Day,0))-INDEX(_Inf_Data,MATCH($D115,_Inf_Country,0),MATCH(BB$3-1,_Inf_Day,0))*$C$2
+INDEX(_Inf_Data,MATCH($D115,_Inf_Country,0),MATCH(BB$3-1,_Inf_Day,0))-INDEX(_Inf_Data,MATCH($D115,_Inf_Country,0),MATCH(BB$3-2,_Inf_Day,0))*$C$2
+INDEX(_Inf_Data,MATCH($D115,_Inf_Country,0),MATCH(BB$3-2,_Inf_Day,0))-INDEX(_Inf_Data,MATCH($D115,_Inf_Country,0),MATCH(BB$3-3,_Inf_Day,0))*$C$2
+INDEX(_Inf_Data,MATCH($D115,_Inf_Country,0),MATCH(BB$3-3,_Inf_Day,0))-INDEX(_Inf_Data,MATCH($D115,_Inf_Country,0),MATCH(BB$3-4,_Inf_Day,0))*$C$2
+INDEX(_Inf_Data,MATCH($D115,_Inf_Country,0),MATCH(BB$3-4,_Inf_Day,0))-INDEX(_Inf_Data,MATCH($D115,_Inf_Country,0),MATCH(BB$3-5,_Inf_Day,0))*$C$2)/5</f>
        <v>1</v>
      </c>
      <c r="BC115" s="80">
        <f>(INDEX(_Inf_Data,MATCH($D115,_Inf_Country,0),MATCH(BC$3,_Inf_Day,0))-INDEX(_Inf_Data,MATCH($D115,_Inf_Country,0),MATCH(BC$3-1,_Inf_Day,0))*$C$2
+INDEX(_Inf_Data,MATCH($D115,_Inf_Country,0),MATCH(BC$3-1,_Inf_Day,0))-INDEX(_Inf_Data,MATCH($D115,_Inf_Country,0),MATCH(BC$3-2,_Inf_Day,0))*$C$2
+INDEX(_Inf_Data,MATCH($D115,_Inf_Country,0),MATCH(BC$3-2,_Inf_Day,0))-INDEX(_Inf_Data,MATCH($D115,_Inf_Country,0),MATCH(BC$3-3,_Inf_Day,0))*$C$2
+INDEX(_Inf_Data,MATCH($D115,_Inf_Country,0),MATCH(BC$3-3,_Inf_Day,0))-INDEX(_Inf_Data,MATCH($D115,_Inf_Country,0),MATCH(BC$3-4,_Inf_Day,0))*$C$2
+INDEX(_Inf_Data,MATCH($D115,_Inf_Country,0),MATCH(BC$3-4,_Inf_Day,0))-INDEX(_Inf_Data,MATCH($D115,_Inf_Country,0),MATCH(BC$3-5,_Inf_Day,0))*$C$2)/5</f>
        <v>0</v>
      </c>
      <c r="BD115" s="80">
        <f>(INDEX(_Inf_Data,MATCH($D115,_Inf_Country,0),MATCH(BD$3,_Inf_Day,0))-INDEX(_Inf_Data,MATCH($D115,_Inf_Country,0),MATCH(BD$3-1,_Inf_Day,0))*$C$2
+INDEX(_Inf_Data,MATCH($D115,_Inf_Country,0),MATCH(BD$3-1,_Inf_Day,0))-INDEX(_Inf_Data,MATCH($D115,_Inf_Country,0),MATCH(BD$3-2,_Inf_Day,0))*$C$2
+INDEX(_Inf_Data,MATCH($D115,_Inf_Country,0),MATCH(BD$3-2,_Inf_Day,0))-INDEX(_Inf_Data,MATCH($D115,_Inf_Country,0),MATCH(BD$3-3,_Inf_Day,0))*$C$2
+INDEX(_Inf_Data,MATCH($D115,_Inf_Country,0),MATCH(BD$3-3,_Inf_Day,0))-INDEX(_Inf_Data,MATCH($D115,_Inf_Country,0),MATCH(BD$3-4,_Inf_Day,0))*$C$2
+INDEX(_Inf_Data,MATCH($D115,_Inf_Country,0),MATCH(BD$3-4,_Inf_Day,0))-INDEX(_Inf_Data,MATCH($D115,_Inf_Country,0),MATCH(BD$3-5,_Inf_Day,0))*$C$2)/5</f>
        <v>0.6</v>
      </c>
      <c r="BE115" s="80">
        <f>(INDEX(_Inf_Data,MATCH($D115,_Inf_Country,0),MATCH(BE$3,_Inf_Day,0))-INDEX(_Inf_Data,MATCH($D115,_Inf_Country,0),MATCH(BE$3-1,_Inf_Day,0))*$C$2
+INDEX(_Inf_Data,MATCH($D115,_Inf_Country,0),MATCH(BE$3-1,_Inf_Day,0))-INDEX(_Inf_Data,MATCH($D115,_Inf_Country,0),MATCH(BE$3-2,_Inf_Day,0))*$C$2
+INDEX(_Inf_Data,MATCH($D115,_Inf_Country,0),MATCH(BE$3-2,_Inf_Day,0))-INDEX(_Inf_Data,MATCH($D115,_Inf_Country,0),MATCH(BE$3-3,_Inf_Day,0))*$C$2
+INDEX(_Inf_Data,MATCH($D115,_Inf_Country,0),MATCH(BE$3-3,_Inf_Day,0))-INDEX(_Inf_Data,MATCH($D115,_Inf_Country,0),MATCH(BE$3-4,_Inf_Day,0))*$C$2
+INDEX(_Inf_Data,MATCH($D115,_Inf_Country,0),MATCH(BE$3-4,_Inf_Day,0))-INDEX(_Inf_Data,MATCH($D115,_Inf_Country,0),MATCH(BE$3-5,_Inf_Day,0))*$C$2)/5</f>
        <v>0.6</v>
      </c>
      <c r="BF115" s="80">
        <f>(INDEX(_Inf_Data,MATCH($D115,_Inf_Country,0),MATCH(BF$3,_Inf_Day,0))-INDEX(_Inf_Data,MATCH($D115,_Inf_Country,0),MATCH(BF$3-1,_Inf_Day,0))*$C$2
+INDEX(_Inf_Data,MATCH($D115,_Inf_Country,0),MATCH(BF$3-1,_Inf_Day,0))-INDEX(_Inf_Data,MATCH($D115,_Inf_Country,0),MATCH(BF$3-2,_Inf_Day,0))*$C$2
+INDEX(_Inf_Data,MATCH($D115,_Inf_Country,0),MATCH(BF$3-2,_Inf_Day,0))-INDEX(_Inf_Data,MATCH($D115,_Inf_Country,0),MATCH(BF$3-3,_Inf_Day,0))*$C$2
+INDEX(_Inf_Data,MATCH($D115,_Inf_Country,0),MATCH(BF$3-3,_Inf_Day,0))-INDEX(_Inf_Data,MATCH($D115,_Inf_Country,0),MATCH(BF$3-4,_Inf_Day,0))*$C$2
+INDEX(_Inf_Data,MATCH($D115,_Inf_Country,0),MATCH(BF$3-4,_Inf_Day,0))-INDEX(_Inf_Data,MATCH($D115,_Inf_Country,0),MATCH(BF$3-5,_Inf_Day,0))*$C$2)/5</f>
        <v>1.2</v>
      </c>
      <c r="BG115" s="80">
        <f>(INDEX(_Inf_Data,MATCH($D115,_Inf_Country,0),MATCH(BG$3,_Inf_Day,0))-INDEX(_Inf_Data,MATCH($D115,_Inf_Country,0),MATCH(BG$3-1,_Inf_Day,0))*$C$2
+INDEX(_Inf_Data,MATCH($D115,_Inf_Country,0),MATCH(BG$3-1,_Inf_Day,0))-INDEX(_Inf_Data,MATCH($D115,_Inf_Country,0),MATCH(BG$3-2,_Inf_Day,0))*$C$2
+INDEX(_Inf_Data,MATCH($D115,_Inf_Country,0),MATCH(BG$3-2,_Inf_Day,0))-INDEX(_Inf_Data,MATCH($D115,_Inf_Country,0),MATCH(BG$3-3,_Inf_Day,0))*$C$2
+INDEX(_Inf_Data,MATCH($D115,_Inf_Country,0),MATCH(BG$3-3,_Inf_Day,0))-INDEX(_Inf_Data,MATCH($D115,_Inf_Country,0),MATCH(BG$3-4,_Inf_Day,0))*$C$2
+INDEX(_Inf_Data,MATCH($D115,_Inf_Country,0),MATCH(BG$3-4,_Inf_Day,0))-INDEX(_Inf_Data,MATCH($D115,_Inf_Country,0),MATCH(BG$3-5,_Inf_Day,0))*$C$2)/5</f>
        <v>4.2</v>
      </c>
      <c r="BH115" s="80">
        <f>(INDEX(_Inf_Data,MATCH($D115,_Inf_Country,0),MATCH(BH$3,_Inf_Day,0))-INDEX(_Inf_Data,MATCH($D115,_Inf_Country,0),MATCH(BH$3-1,_Inf_Day,0))*$C$2
+INDEX(_Inf_Data,MATCH($D115,_Inf_Country,0),MATCH(BH$3-1,_Inf_Day,0))-INDEX(_Inf_Data,MATCH($D115,_Inf_Country,0),MATCH(BH$3-2,_Inf_Day,0))*$C$2
+INDEX(_Inf_Data,MATCH($D115,_Inf_Country,0),MATCH(BH$3-2,_Inf_Day,0))-INDEX(_Inf_Data,MATCH($D115,_Inf_Country,0),MATCH(BH$3-3,_Inf_Day,0))*$C$2
+INDEX(_Inf_Data,MATCH($D115,_Inf_Country,0),MATCH(BH$3-3,_Inf_Day,0))-INDEX(_Inf_Data,MATCH($D115,_Inf_Country,0),MATCH(BH$3-4,_Inf_Day,0))*$C$2
+INDEX(_Inf_Data,MATCH($D115,_Inf_Country,0),MATCH(BH$3-4,_Inf_Day,0))-INDEX(_Inf_Data,MATCH($D115,_Inf_Country,0),MATCH(BH$3-5,_Inf_Day,0))*$C$2)/5</f>
        <v>4.2</v>
      </c>
      <c r="BI115" s="80">
        <f>(INDEX(_Inf_Data,MATCH($D115,_Inf_Country,0),MATCH(BI$3,_Inf_Day,0))-INDEX(_Inf_Data,MATCH($D115,_Inf_Country,0),MATCH(BI$3-1,_Inf_Day,0))*$C$2
+INDEX(_Inf_Data,MATCH($D115,_Inf_Country,0),MATCH(BI$3-1,_Inf_Day,0))-INDEX(_Inf_Data,MATCH($D115,_Inf_Country,0),MATCH(BI$3-2,_Inf_Day,0))*$C$2
+INDEX(_Inf_Data,MATCH($D115,_Inf_Country,0),MATCH(BI$3-2,_Inf_Day,0))-INDEX(_Inf_Data,MATCH($D115,_Inf_Country,0),MATCH(BI$3-3,_Inf_Day,0))*$C$2
+INDEX(_Inf_Data,MATCH($D115,_Inf_Country,0),MATCH(BI$3-3,_Inf_Day,0))-INDEX(_Inf_Data,MATCH($D115,_Inf_Country,0),MATCH(BI$3-4,_Inf_Day,0))*$C$2
+INDEX(_Inf_Data,MATCH($D115,_Inf_Country,0),MATCH(BI$3-4,_Inf_Day,0))-INDEX(_Inf_Data,MATCH($D115,_Inf_Country,0),MATCH(BI$3-5,_Inf_Day,0))*$C$2)/5</f>
        <v>3.6</v>
      </c>
      <c r="BJ115" s="80">
        <f>(INDEX(_Inf_Data,MATCH($D115,_Inf_Country,0),MATCH(BJ$3,_Inf_Day,0))-INDEX(_Inf_Data,MATCH($D115,_Inf_Country,0),MATCH(BJ$3-1,_Inf_Day,0))*$C$2
+INDEX(_Inf_Data,MATCH($D115,_Inf_Country,0),MATCH(BJ$3-1,_Inf_Day,0))-INDEX(_Inf_Data,MATCH($D115,_Inf_Country,0),MATCH(BJ$3-2,_Inf_Day,0))*$C$2
+INDEX(_Inf_Data,MATCH($D115,_Inf_Country,0),MATCH(BJ$3-2,_Inf_Day,0))-INDEX(_Inf_Data,MATCH($D115,_Inf_Country,0),MATCH(BJ$3-3,_Inf_Day,0))*$C$2
+INDEX(_Inf_Data,MATCH($D115,_Inf_Country,0),MATCH(BJ$3-3,_Inf_Day,0))-INDEX(_Inf_Data,MATCH($D115,_Inf_Country,0),MATCH(BJ$3-4,_Inf_Day,0))*$C$2
+INDEX(_Inf_Data,MATCH($D115,_Inf_Country,0),MATCH(BJ$3-4,_Inf_Day,0))-INDEX(_Inf_Data,MATCH($D115,_Inf_Country,0),MATCH(BJ$3-5,_Inf_Day,0))*$C$2)/5</f>
        <v>5.4</v>
      </c>
      <c r="BK115" s="80">
        <f>(INDEX(_Inf_Data,MATCH($D115,_Inf_Country,0),MATCH(BK$3,_Inf_Day,0))-INDEX(_Inf_Data,MATCH($D115,_Inf_Country,0),MATCH(BK$3-1,_Inf_Day,0))*$C$2
+INDEX(_Inf_Data,MATCH($D115,_Inf_Country,0),MATCH(BK$3-1,_Inf_Day,0))-INDEX(_Inf_Data,MATCH($D115,_Inf_Country,0),MATCH(BK$3-2,_Inf_Day,0))*$C$2
+INDEX(_Inf_Data,MATCH($D115,_Inf_Country,0),MATCH(BK$3-2,_Inf_Day,0))-INDEX(_Inf_Data,MATCH($D115,_Inf_Country,0),MATCH(BK$3-3,_Inf_Day,0))*$C$2
+INDEX(_Inf_Data,MATCH($D115,_Inf_Country,0),MATCH(BK$3-3,_Inf_Day,0))-INDEX(_Inf_Data,MATCH($D115,_Inf_Country,0),MATCH(BK$3-4,_Inf_Day,0))*$C$2
+INDEX(_Inf_Data,MATCH($D115,_Inf_Country,0),MATCH(BK$3-4,_Inf_Day,0))-INDEX(_Inf_Data,MATCH($D115,_Inf_Country,0),MATCH(BK$3-5,_Inf_Day,0))*$C$2)/5</f>
        <v>4.8</v>
      </c>
      <c r="BL115" s="80">
        <f>(INDEX(_Inf_Data,MATCH($D115,_Inf_Country,0),MATCH(BL$3,_Inf_Day,0))-INDEX(_Inf_Data,MATCH($D115,_Inf_Country,0),MATCH(BL$3-1,_Inf_Day,0))*$C$2
+INDEX(_Inf_Data,MATCH($D115,_Inf_Country,0),MATCH(BL$3-1,_Inf_Day,0))-INDEX(_Inf_Data,MATCH($D115,_Inf_Country,0),MATCH(BL$3-2,_Inf_Day,0))*$C$2
+INDEX(_Inf_Data,MATCH($D115,_Inf_Country,0),MATCH(BL$3-2,_Inf_Day,0))-INDEX(_Inf_Data,MATCH($D115,_Inf_Country,0),MATCH(BL$3-3,_Inf_Day,0))*$C$2
+INDEX(_Inf_Data,MATCH($D115,_Inf_Country,0),MATCH(BL$3-3,_Inf_Day,0))-INDEX(_Inf_Data,MATCH($D115,_Inf_Country,0),MATCH(BL$3-4,_Inf_Day,0))*$C$2
+INDEX(_Inf_Data,MATCH($D115,_Inf_Country,0),MATCH(BL$3-4,_Inf_Day,0))-INDEX(_Inf_Data,MATCH($D115,_Inf_Country,0),MATCH(BL$3-5,_Inf_Day,0))*$C$2)/5</f>
        <v>4.8</v>
      </c>
      <c r="BM115" s="80">
        <f>(INDEX(_Inf_Data,MATCH($D115,_Inf_Country,0),MATCH(BM$3,_Inf_Day,0))-INDEX(_Inf_Data,MATCH($D115,_Inf_Country,0),MATCH(BM$3-1,_Inf_Day,0))*$C$2
+INDEX(_Inf_Data,MATCH($D115,_Inf_Country,0),MATCH(BM$3-1,_Inf_Day,0))-INDEX(_Inf_Data,MATCH($D115,_Inf_Country,0),MATCH(BM$3-2,_Inf_Day,0))*$C$2
+INDEX(_Inf_Data,MATCH($D115,_Inf_Country,0),MATCH(BM$3-2,_Inf_Day,0))-INDEX(_Inf_Data,MATCH($D115,_Inf_Country,0),MATCH(BM$3-3,_Inf_Day,0))*$C$2
+INDEX(_Inf_Data,MATCH($D115,_Inf_Country,0),MATCH(BM$3-3,_Inf_Day,0))-INDEX(_Inf_Data,MATCH($D115,_Inf_Country,0),MATCH(BM$3-4,_Inf_Day,0))*$C$2
+INDEX(_Inf_Data,MATCH($D115,_Inf_Country,0),MATCH(BM$3-4,_Inf_Day,0))-INDEX(_Inf_Data,MATCH($D115,_Inf_Country,0),MATCH(BM$3-5,_Inf_Day,0))*$C$2)/5</f>
        <v>4.8</v>
      </c>
      <c r="BN115" s="80">
        <f>(INDEX(_Inf_Data,MATCH($D115,_Inf_Country,0),MATCH(BN$3,_Inf_Day,0))-INDEX(_Inf_Data,MATCH($D115,_Inf_Country,0),MATCH(BN$3-1,_Inf_Day,0))*$C$2
+INDEX(_Inf_Data,MATCH($D115,_Inf_Country,0),MATCH(BN$3-1,_Inf_Day,0))-INDEX(_Inf_Data,MATCH($D115,_Inf_Country,0),MATCH(BN$3-2,_Inf_Day,0))*$C$2
+INDEX(_Inf_Data,MATCH($D115,_Inf_Country,0),MATCH(BN$3-2,_Inf_Day,0))-INDEX(_Inf_Data,MATCH($D115,_Inf_Country,0),MATCH(BN$3-3,_Inf_Day,0))*$C$2
+INDEX(_Inf_Data,MATCH($D115,_Inf_Country,0),MATCH(BN$3-3,_Inf_Day,0))-INDEX(_Inf_Data,MATCH($D115,_Inf_Country,0),MATCH(BN$3-4,_Inf_Day,0))*$C$2
+INDEX(_Inf_Data,MATCH($D115,_Inf_Country,0),MATCH(BN$3-4,_Inf_Day,0))-INDEX(_Inf_Data,MATCH($D115,_Inf_Country,0),MATCH(BN$3-5,_Inf_Day,0))*$C$2)/5</f>
        <v>8.4</v>
      </c>
      <c r="BO115" s="80">
        <f>(INDEX(_Inf_Data,MATCH($D115,_Inf_Country,0),MATCH(BO$3,_Inf_Day,0))-INDEX(_Inf_Data,MATCH($D115,_Inf_Country,0),MATCH(BO$3-1,_Inf_Day,0))*$C$2
+INDEX(_Inf_Data,MATCH($D115,_Inf_Country,0),MATCH(BO$3-1,_Inf_Day,0))-INDEX(_Inf_Data,MATCH($D115,_Inf_Country,0),MATCH(BO$3-2,_Inf_Day,0))*$C$2
+INDEX(_Inf_Data,MATCH($D115,_Inf_Country,0),MATCH(BO$3-2,_Inf_Day,0))-INDEX(_Inf_Data,MATCH($D115,_Inf_Country,0),MATCH(BO$3-3,_Inf_Day,0))*$C$2
+INDEX(_Inf_Data,MATCH($D115,_Inf_Country,0),MATCH(BO$3-3,_Inf_Day,0))-INDEX(_Inf_Data,MATCH($D115,_Inf_Country,0),MATCH(BO$3-4,_Inf_Day,0))*$C$2
+INDEX(_Inf_Data,MATCH($D115,_Inf_Country,0),MATCH(BO$3-4,_Inf_Day,0))-INDEX(_Inf_Data,MATCH($D115,_Inf_Country,0),MATCH(BO$3-5,_Inf_Day,0))*$C$2)/5</f>
        <v>8</v>
      </c>
      <c r="BP115" s="80">
        <f>(INDEX(_Inf_Data,MATCH($D115,_Inf_Country,0),MATCH(BP$3,_Inf_Day,0))-INDEX(_Inf_Data,MATCH($D115,_Inf_Country,0),MATCH(BP$3-1,_Inf_Day,0))*$C$2
+INDEX(_Inf_Data,MATCH($D115,_Inf_Country,0),MATCH(BP$3-1,_Inf_Day,0))-INDEX(_Inf_Data,MATCH($D115,_Inf_Country,0),MATCH(BP$3-2,_Inf_Day,0))*$C$2
+INDEX(_Inf_Data,MATCH($D115,_Inf_Country,0),MATCH(BP$3-2,_Inf_Day,0))-INDEX(_Inf_Data,MATCH($D115,_Inf_Country,0),MATCH(BP$3-3,_Inf_Day,0))*$C$2
+INDEX(_Inf_Data,MATCH($D115,_Inf_Country,0),MATCH(BP$3-3,_Inf_Day,0))-INDEX(_Inf_Data,MATCH($D115,_Inf_Country,0),MATCH(BP$3-4,_Inf_Day,0))*$C$2
+INDEX(_Inf_Data,MATCH($D115,_Inf_Country,0),MATCH(BP$3-4,_Inf_Day,0))-INDEX(_Inf_Data,MATCH($D115,_Inf_Country,0),MATCH(BP$3-5,_Inf_Day,0))*$C$2)/5</f>
        <v>8</v>
      </c>
      <c r="BQ115" s="80">
        <f>(INDEX(_Inf_Data,MATCH($D115,_Inf_Country,0),MATCH(BQ$3,_Inf_Day,0))-INDEX(_Inf_Data,MATCH($D115,_Inf_Country,0),MATCH(BQ$3-1,_Inf_Day,0))*$C$2
+INDEX(_Inf_Data,MATCH($D115,_Inf_Country,0),MATCH(BQ$3-1,_Inf_Day,0))-INDEX(_Inf_Data,MATCH($D115,_Inf_Country,0),MATCH(BQ$3-2,_Inf_Day,0))*$C$2
+INDEX(_Inf_Data,MATCH($D115,_Inf_Country,0),MATCH(BQ$3-2,_Inf_Day,0))-INDEX(_Inf_Data,MATCH($D115,_Inf_Country,0),MATCH(BQ$3-3,_Inf_Day,0))*$C$2
+INDEX(_Inf_Data,MATCH($D115,_Inf_Country,0),MATCH(BQ$3-3,_Inf_Day,0))-INDEX(_Inf_Data,MATCH($D115,_Inf_Country,0),MATCH(BQ$3-4,_Inf_Day,0))*$C$2
+INDEX(_Inf_Data,MATCH($D115,_Inf_Country,0),MATCH(BQ$3-4,_Inf_Day,0))-INDEX(_Inf_Data,MATCH($D115,_Inf_Country,0),MATCH(BQ$3-5,_Inf_Day,0))*$C$2)/5</f>
        <v>6</v>
      </c>
      <c r="BR115" s="80">
        <f>(INDEX(_Inf_Data,MATCH($D115,_Inf_Country,0),MATCH(BR$3,_Inf_Day,0))-INDEX(_Inf_Data,MATCH($D115,_Inf_Country,0),MATCH(BR$3-1,_Inf_Day,0))*$C$2
+INDEX(_Inf_Data,MATCH($D115,_Inf_Country,0),MATCH(BR$3-1,_Inf_Day,0))-INDEX(_Inf_Data,MATCH($D115,_Inf_Country,0),MATCH(BR$3-2,_Inf_Day,0))*$C$2
+INDEX(_Inf_Data,MATCH($D115,_Inf_Country,0),MATCH(BR$3-2,_Inf_Day,0))-INDEX(_Inf_Data,MATCH($D115,_Inf_Country,0),MATCH(BR$3-3,_Inf_Day,0))*$C$2
+INDEX(_Inf_Data,MATCH($D115,_Inf_Country,0),MATCH(BR$3-3,_Inf_Day,0))-INDEX(_Inf_Data,MATCH($D115,_Inf_Country,0),MATCH(BR$3-4,_Inf_Day,0))*$C$2
+INDEX(_Inf_Data,MATCH($D115,_Inf_Country,0),MATCH(BR$3-4,_Inf_Day,0))-INDEX(_Inf_Data,MATCH($D115,_Inf_Country,0),MATCH(BR$3-5,_Inf_Day,0))*$C$2)/5</f>
        <v>6</v>
      </c>
      <c r="BS115" s="80">
        <f>(INDEX(_Inf_Data,MATCH($D115,_Inf_Country,0),MATCH(BS$3,_Inf_Day,0))-INDEX(_Inf_Data,MATCH($D115,_Inf_Country,0),MATCH(BS$3-1,_Inf_Day,0))*$C$2
+INDEX(_Inf_Data,MATCH($D115,_Inf_Country,0),MATCH(BS$3-1,_Inf_Day,0))-INDEX(_Inf_Data,MATCH($D115,_Inf_Country,0),MATCH(BS$3-2,_Inf_Day,0))*$C$2
+INDEX(_Inf_Data,MATCH($D115,_Inf_Country,0),MATCH(BS$3-2,_Inf_Day,0))-INDEX(_Inf_Data,MATCH($D115,_Inf_Country,0),MATCH(BS$3-3,_Inf_Day,0))*$C$2
+INDEX(_Inf_Data,MATCH($D115,_Inf_Country,0),MATCH(BS$3-3,_Inf_Day,0))-INDEX(_Inf_Data,MATCH($D115,_Inf_Country,0),MATCH(BS$3-4,_Inf_Day,0))*$C$2
+INDEX(_Inf_Data,MATCH($D115,_Inf_Country,0),MATCH(BS$3-4,_Inf_Day,0))-INDEX(_Inf_Data,MATCH($D115,_Inf_Country,0),MATCH(BS$3-5,_Inf_Day,0))*$C$2)/5</f>
        <v>3.4</v>
      </c>
      <c r="BT115" s="80">
        <f>(INDEX(_Inf_Data,MATCH($D115,_Inf_Country,0),MATCH(BT$3,_Inf_Day,0))-INDEX(_Inf_Data,MATCH($D115,_Inf_Country,0),MATCH(BT$3-1,_Inf_Day,0))*$C$2
+INDEX(_Inf_Data,MATCH($D115,_Inf_Country,0),MATCH(BT$3-1,_Inf_Day,0))-INDEX(_Inf_Data,MATCH($D115,_Inf_Country,0),MATCH(BT$3-2,_Inf_Day,0))*$C$2
+INDEX(_Inf_Data,MATCH($D115,_Inf_Country,0),MATCH(BT$3-2,_Inf_Day,0))-INDEX(_Inf_Data,MATCH($D115,_Inf_Country,0),MATCH(BT$3-3,_Inf_Day,0))*$C$2
+INDEX(_Inf_Data,MATCH($D115,_Inf_Country,0),MATCH(BT$3-3,_Inf_Day,0))-INDEX(_Inf_Data,MATCH($D115,_Inf_Country,0),MATCH(BT$3-4,_Inf_Day,0))*$C$2
+INDEX(_Inf_Data,MATCH($D115,_Inf_Country,0),MATCH(BT$3-4,_Inf_Day,0))-INDEX(_Inf_Data,MATCH($D115,_Inf_Country,0),MATCH(BT$3-5,_Inf_Day,0))*$C$2)/5</f>
        <v>2</v>
      </c>
      <c r="BU115" s="80">
        <f>(INDEX(_Inf_Data,MATCH($D115,_Inf_Country,0),MATCH(BU$3,_Inf_Day,0))-INDEX(_Inf_Data,MATCH($D115,_Inf_Country,0),MATCH(BU$3-1,_Inf_Day,0))*$C$2
+INDEX(_Inf_Data,MATCH($D115,_Inf_Country,0),MATCH(BU$3-1,_Inf_Day,0))-INDEX(_Inf_Data,MATCH($D115,_Inf_Country,0),MATCH(BU$3-2,_Inf_Day,0))*$C$2
+INDEX(_Inf_Data,MATCH($D115,_Inf_Country,0),MATCH(BU$3-2,_Inf_Day,0))-INDEX(_Inf_Data,MATCH($D115,_Inf_Country,0),MATCH(BU$3-3,_Inf_Day,0))*$C$2
+INDEX(_Inf_Data,MATCH($D115,_Inf_Country,0),MATCH(BU$3-3,_Inf_Day,0))-INDEX(_Inf_Data,MATCH($D115,_Inf_Country,0),MATCH(BU$3-4,_Inf_Day,0))*$C$2
+INDEX(_Inf_Data,MATCH($D115,_Inf_Country,0),MATCH(BU$3-4,_Inf_Day,0))-INDEX(_Inf_Data,MATCH($D115,_Inf_Country,0),MATCH(BU$3-5,_Inf_Day,0))*$C$2)/5</f>
        <v>3.6</v>
      </c>
      <c r="BV115" s="80">
        <f>(INDEX(_Inf_Data,MATCH($D115,_Inf_Country,0),MATCH(BV$3,_Inf_Day,0))-INDEX(_Inf_Data,MATCH($D115,_Inf_Country,0),MATCH(BV$3-1,_Inf_Day,0))*$C$2
+INDEX(_Inf_Data,MATCH($D115,_Inf_Country,0),MATCH(BV$3-1,_Inf_Day,0))-INDEX(_Inf_Data,MATCH($D115,_Inf_Country,0),MATCH(BV$3-2,_Inf_Day,0))*$C$2
+INDEX(_Inf_Data,MATCH($D115,_Inf_Country,0),MATCH(BV$3-2,_Inf_Day,0))-INDEX(_Inf_Data,MATCH($D115,_Inf_Country,0),MATCH(BV$3-3,_Inf_Day,0))*$C$2
+INDEX(_Inf_Data,MATCH($D115,_Inf_Country,0),MATCH(BV$3-3,_Inf_Day,0))-INDEX(_Inf_Data,MATCH($D115,_Inf_Country,0),MATCH(BV$3-4,_Inf_Day,0))*$C$2
+INDEX(_Inf_Data,MATCH($D115,_Inf_Country,0),MATCH(BV$3-4,_Inf_Day,0))-INDEX(_Inf_Data,MATCH($D115,_Inf_Country,0),MATCH(BV$3-5,_Inf_Day,0))*$C$2)/5</f>
        <v>2.6</v>
      </c>
      <c r="BW115" s="80">
        <f>(INDEX(_Inf_Data,MATCH($D115,_Inf_Country,0),MATCH(BW$3,_Inf_Day,0))-INDEX(_Inf_Data,MATCH($D115,_Inf_Country,0),MATCH(BW$3-1,_Inf_Day,0))*$C$2
+INDEX(_Inf_Data,MATCH($D115,_Inf_Country,0),MATCH(BW$3-1,_Inf_Day,0))-INDEX(_Inf_Data,MATCH($D115,_Inf_Country,0),MATCH(BW$3-2,_Inf_Day,0))*$C$2
+INDEX(_Inf_Data,MATCH($D115,_Inf_Country,0),MATCH(BW$3-2,_Inf_Day,0))-INDEX(_Inf_Data,MATCH($D115,_Inf_Country,0),MATCH(BW$3-3,_Inf_Day,0))*$C$2
+INDEX(_Inf_Data,MATCH($D115,_Inf_Country,0),MATCH(BW$3-3,_Inf_Day,0))-INDEX(_Inf_Data,MATCH($D115,_Inf_Country,0),MATCH(BW$3-4,_Inf_Day,0))*$C$2
+INDEX(_Inf_Data,MATCH($D115,_Inf_Country,0),MATCH(BW$3-4,_Inf_Day,0))-INDEX(_Inf_Data,MATCH($D115,_Inf_Country,0),MATCH(BW$3-5,_Inf_Day,0))*$C$2)/5</f>
        <v>2.6</v>
      </c>
      <c r="BX115" s="80">
        <f>(INDEX(_Inf_Data,MATCH($D115,_Inf_Country,0),MATCH(BX$3,_Inf_Day,0))-INDEX(_Inf_Data,MATCH($D115,_Inf_Country,0),MATCH(BX$3-1,_Inf_Day,0))*$C$2
+INDEX(_Inf_Data,MATCH($D115,_Inf_Country,0),MATCH(BX$3-1,_Inf_Day,0))-INDEX(_Inf_Data,MATCH($D115,_Inf_Country,0),MATCH(BX$3-2,_Inf_Day,0))*$C$2
+INDEX(_Inf_Data,MATCH($D115,_Inf_Country,0),MATCH(BX$3-2,_Inf_Day,0))-INDEX(_Inf_Data,MATCH($D115,_Inf_Country,0),MATCH(BX$3-3,_Inf_Day,0))*$C$2
+INDEX(_Inf_Data,MATCH($D115,_Inf_Country,0),MATCH(BX$3-3,_Inf_Day,0))-INDEX(_Inf_Data,MATCH($D115,_Inf_Country,0),MATCH(BX$3-4,_Inf_Day,0))*$C$2
+INDEX(_Inf_Data,MATCH($D115,_Inf_Country,0),MATCH(BX$3-4,_Inf_Day,0))-INDEX(_Inf_Data,MATCH($D115,_Inf_Country,0),MATCH(BX$3-5,_Inf_Day,0))*$C$2)/5</f>
        <v>13.2</v>
      </c>
      <c r="BY115" s="80">
        <f>(INDEX(_Inf_Data,MATCH($D115,_Inf_Country,0),MATCH(BY$3,_Inf_Day,0))-INDEX(_Inf_Data,MATCH($D115,_Inf_Country,0),MATCH(BY$3-1,_Inf_Day,0))*$C$2
+INDEX(_Inf_Data,MATCH($D115,_Inf_Country,0),MATCH(BY$3-1,_Inf_Day,0))-INDEX(_Inf_Data,MATCH($D115,_Inf_Country,0),MATCH(BY$3-2,_Inf_Day,0))*$C$2
+INDEX(_Inf_Data,MATCH($D115,_Inf_Country,0),MATCH(BY$3-2,_Inf_Day,0))-INDEX(_Inf_Data,MATCH($D115,_Inf_Country,0),MATCH(BY$3-3,_Inf_Day,0))*$C$2
+INDEX(_Inf_Data,MATCH($D115,_Inf_Country,0),MATCH(BY$3-3,_Inf_Day,0))-INDEX(_Inf_Data,MATCH($D115,_Inf_Country,0),MATCH(BY$3-4,_Inf_Day,0))*$C$2
+INDEX(_Inf_Data,MATCH($D115,_Inf_Country,0),MATCH(BY$3-4,_Inf_Day,0))-INDEX(_Inf_Data,MATCH($D115,_Inf_Country,0),MATCH(BY$3-5,_Inf_Day,0))*$C$2)/5</f>
        <v>13.2</v>
      </c>
      <c r="BZ115" s="80">
        <f>(INDEX(_Inf_Data,MATCH($D115,_Inf_Country,0),MATCH(BZ$3,_Inf_Day,0))-INDEX(_Inf_Data,MATCH($D115,_Inf_Country,0),MATCH(BZ$3-1,_Inf_Day,0))*$C$2
+INDEX(_Inf_Data,MATCH($D115,_Inf_Country,0),MATCH(BZ$3-1,_Inf_Day,0))-INDEX(_Inf_Data,MATCH($D115,_Inf_Country,0),MATCH(BZ$3-2,_Inf_Day,0))*$C$2
+INDEX(_Inf_Data,MATCH($D115,_Inf_Country,0),MATCH(BZ$3-2,_Inf_Day,0))-INDEX(_Inf_Data,MATCH($D115,_Inf_Country,0),MATCH(BZ$3-3,_Inf_Day,0))*$C$2
+INDEX(_Inf_Data,MATCH($D115,_Inf_Country,0),MATCH(BZ$3-3,_Inf_Day,0))-INDEX(_Inf_Data,MATCH($D115,_Inf_Country,0),MATCH(BZ$3-4,_Inf_Day,0))*$C$2
+INDEX(_Inf_Data,MATCH($D115,_Inf_Country,0),MATCH(BZ$3-4,_Inf_Day,0))-INDEX(_Inf_Data,MATCH($D115,_Inf_Country,0),MATCH(BZ$3-5,_Inf_Day,0))*$C$2)/5</f>
        <v>13.8</v>
      </c>
      <c r="CA115" s="80">
        <f>(INDEX(_Inf_Data,MATCH($D115,_Inf_Country,0),MATCH(CA$3,_Inf_Day,0))-INDEX(_Inf_Data,MATCH($D115,_Inf_Country,0),MATCH(CA$3-1,_Inf_Day,0))*$C$2
+INDEX(_Inf_Data,MATCH($D115,_Inf_Country,0),MATCH(CA$3-1,_Inf_Day,0))-INDEX(_Inf_Data,MATCH($D115,_Inf_Country,0),MATCH(CA$3-2,_Inf_Day,0))*$C$2
+INDEX(_Inf_Data,MATCH($D115,_Inf_Country,0),MATCH(CA$3-2,_Inf_Day,0))-INDEX(_Inf_Data,MATCH($D115,_Inf_Country,0),MATCH(CA$3-3,_Inf_Day,0))*$C$2
+INDEX(_Inf_Data,MATCH($D115,_Inf_Country,0),MATCH(CA$3-3,_Inf_Day,0))-INDEX(_Inf_Data,MATCH($D115,_Inf_Country,0),MATCH(CA$3-4,_Inf_Day,0))*$C$2
+INDEX(_Inf_Data,MATCH($D115,_Inf_Country,0),MATCH(CA$3-4,_Inf_Day,0))-INDEX(_Inf_Data,MATCH($D115,_Inf_Country,0),MATCH(CA$3-5,_Inf_Day,0))*$C$2)/5</f>
        <v>42</v>
      </c>
      <c r="CB115" s="80">
        <f>(INDEX(_Inf_Data,MATCH($D115,_Inf_Country,0),MATCH(CB$3,_Inf_Day,0))-INDEX(_Inf_Data,MATCH($D115,_Inf_Country,0),MATCH(CB$3-1,_Inf_Day,0))*$C$2
+INDEX(_Inf_Data,MATCH($D115,_Inf_Country,0),MATCH(CB$3-1,_Inf_Day,0))-INDEX(_Inf_Data,MATCH($D115,_Inf_Country,0),MATCH(CB$3-2,_Inf_Day,0))*$C$2
+INDEX(_Inf_Data,MATCH($D115,_Inf_Country,0),MATCH(CB$3-2,_Inf_Day,0))-INDEX(_Inf_Data,MATCH($D115,_Inf_Country,0),MATCH(CB$3-3,_Inf_Day,0))*$C$2
+INDEX(_Inf_Data,MATCH($D115,_Inf_Country,0),MATCH(CB$3-3,_Inf_Day,0))-INDEX(_Inf_Data,MATCH($D115,_Inf_Country,0),MATCH(CB$3-4,_Inf_Day,0))*$C$2
+INDEX(_Inf_Data,MATCH($D115,_Inf_Country,0),MATCH(CB$3-4,_Inf_Day,0))-INDEX(_Inf_Data,MATCH($D115,_Inf_Country,0),MATCH(CB$3-5,_Inf_Day,0))*$C$2)/5</f>
        <v>51.4</v>
      </c>
      <c r="CC115" s="80">
        <f>(INDEX(_Inf_Data,MATCH($D115,_Inf_Country,0),MATCH(CC$3,_Inf_Day,0))-INDEX(_Inf_Data,MATCH($D115,_Inf_Country,0),MATCH(CC$3-1,_Inf_Day,0))*$C$2
+INDEX(_Inf_Data,MATCH($D115,_Inf_Country,0),MATCH(CC$3-1,_Inf_Day,0))-INDEX(_Inf_Data,MATCH($D115,_Inf_Country,0),MATCH(CC$3-2,_Inf_Day,0))*$C$2
+INDEX(_Inf_Data,MATCH($D115,_Inf_Country,0),MATCH(CC$3-2,_Inf_Day,0))-INDEX(_Inf_Data,MATCH($D115,_Inf_Country,0),MATCH(CC$3-3,_Inf_Day,0))*$C$2
+INDEX(_Inf_Data,MATCH($D115,_Inf_Country,0),MATCH(CC$3-3,_Inf_Day,0))-INDEX(_Inf_Data,MATCH($D115,_Inf_Country,0),MATCH(CC$3-4,_Inf_Day,0))*$C$2
+INDEX(_Inf_Data,MATCH($D115,_Inf_Country,0),MATCH(CC$3-4,_Inf_Day,0))-INDEX(_Inf_Data,MATCH($D115,_Inf_Country,0),MATCH(CC$3-5,_Inf_Day,0))*$C$2)/5</f>
        <v>57.6</v>
      </c>
      <c r="CD115" s="80">
        <f>(INDEX(_Inf_Data,MATCH($D115,_Inf_Country,0),MATCH(CD$3,_Inf_Day,0))-INDEX(_Inf_Data,MATCH($D115,_Inf_Country,0),MATCH(CD$3-1,_Inf_Day,0))*$C$2
+INDEX(_Inf_Data,MATCH($D115,_Inf_Country,0),MATCH(CD$3-1,_Inf_Day,0))-INDEX(_Inf_Data,MATCH($D115,_Inf_Country,0),MATCH(CD$3-2,_Inf_Day,0))*$C$2
+INDEX(_Inf_Data,MATCH($D115,_Inf_Country,0),MATCH(CD$3-2,_Inf_Day,0))-INDEX(_Inf_Data,MATCH($D115,_Inf_Country,0),MATCH(CD$3-3,_Inf_Day,0))*$C$2
+INDEX(_Inf_Data,MATCH($D115,_Inf_Country,0),MATCH(CD$3-3,_Inf_Day,0))-INDEX(_Inf_Data,MATCH($D115,_Inf_Country,0),MATCH(CD$3-4,_Inf_Day,0))*$C$2
+INDEX(_Inf_Data,MATCH($D115,_Inf_Country,0),MATCH(CD$3-4,_Inf_Day,0))-INDEX(_Inf_Data,MATCH($D115,_Inf_Country,0),MATCH(CD$3-5,_Inf_Day,0))*$C$2)/5</f>
        <v>82</v>
      </c>
      <c r="CE115" s="80">
        <f>(INDEX(_Inf_Data,MATCH($D115,_Inf_Country,0),MATCH(CE$3,_Inf_Day,0))-INDEX(_Inf_Data,MATCH($D115,_Inf_Country,0),MATCH(CE$3-1,_Inf_Day,0))*$C$2
+INDEX(_Inf_Data,MATCH($D115,_Inf_Country,0),MATCH(CE$3-1,_Inf_Day,0))-INDEX(_Inf_Data,MATCH($D115,_Inf_Country,0),MATCH(CE$3-2,_Inf_Day,0))*$C$2
+INDEX(_Inf_Data,MATCH($D115,_Inf_Country,0),MATCH(CE$3-2,_Inf_Day,0))-INDEX(_Inf_Data,MATCH($D115,_Inf_Country,0),MATCH(CE$3-3,_Inf_Day,0))*$C$2
+INDEX(_Inf_Data,MATCH($D115,_Inf_Country,0),MATCH(CE$3-3,_Inf_Day,0))-INDEX(_Inf_Data,MATCH($D115,_Inf_Country,0),MATCH(CE$3-4,_Inf_Day,0))*$C$2
+INDEX(_Inf_Data,MATCH($D115,_Inf_Country,0),MATCH(CE$3-4,_Inf_Day,0))-INDEX(_Inf_Data,MATCH($D115,_Inf_Country,0),MATCH(CE$3-5,_Inf_Day,0))*$C$2)/5</f>
        <v>107.4</v>
      </c>
      <c r="CF115" s="80">
        <f>(INDEX(_Inf_Data,MATCH($D115,_Inf_Country,0),MATCH(CF$3,_Inf_Day,0))-INDEX(_Inf_Data,MATCH($D115,_Inf_Country,0),MATCH(CF$3-1,_Inf_Day,0))*$C$2
+INDEX(_Inf_Data,MATCH($D115,_Inf_Country,0),MATCH(CF$3-1,_Inf_Day,0))-INDEX(_Inf_Data,MATCH($D115,_Inf_Country,0),MATCH(CF$3-2,_Inf_Day,0))*$C$2
+INDEX(_Inf_Data,MATCH($D115,_Inf_Country,0),MATCH(CF$3-2,_Inf_Day,0))-INDEX(_Inf_Data,MATCH($D115,_Inf_Country,0),MATCH(CF$3-3,_Inf_Day,0))*$C$2
+INDEX(_Inf_Data,MATCH($D115,_Inf_Country,0),MATCH(CF$3-3,_Inf_Day,0))-INDEX(_Inf_Data,MATCH($D115,_Inf_Country,0),MATCH(CF$3-4,_Inf_Day,0))*$C$2
+INDEX(_Inf_Data,MATCH($D115,_Inf_Country,0),MATCH(CF$3-4,_Inf_Day,0))-INDEX(_Inf_Data,MATCH($D115,_Inf_Country,0),MATCH(CF$3-5,_Inf_Day,0))*$C$2)/5</f>
        <v>111.4</v>
      </c>
      <c r="CG115" s="80">
        <f>(INDEX(_Inf_Data,MATCH($D115,_Inf_Country,0),MATCH(CG$3,_Inf_Day,0))-INDEX(_Inf_Data,MATCH($D115,_Inf_Country,0),MATCH(CG$3-1,_Inf_Day,0))*$C$2
+INDEX(_Inf_Data,MATCH($D115,_Inf_Country,0),MATCH(CG$3-1,_Inf_Day,0))-INDEX(_Inf_Data,MATCH($D115,_Inf_Country,0),MATCH(CG$3-2,_Inf_Day,0))*$C$2
+INDEX(_Inf_Data,MATCH($D115,_Inf_Country,0),MATCH(CG$3-2,_Inf_Day,0))-INDEX(_Inf_Data,MATCH($D115,_Inf_Country,0),MATCH(CG$3-3,_Inf_Day,0))*$C$2
+INDEX(_Inf_Data,MATCH($D115,_Inf_Country,0),MATCH(CG$3-3,_Inf_Day,0))-INDEX(_Inf_Data,MATCH($D115,_Inf_Country,0),MATCH(CG$3-4,_Inf_Day,0))*$C$2
+INDEX(_Inf_Data,MATCH($D115,_Inf_Country,0),MATCH(CG$3-4,_Inf_Day,0))-INDEX(_Inf_Data,MATCH($D115,_Inf_Country,0),MATCH(CG$3-5,_Inf_Day,0))*$C$2)/5</f>
        <v>143</v>
      </c>
      <c r="CH115" s="80">
        <f>(INDEX(_Inf_Data,MATCH($D115,_Inf_Country,0),MATCH(CH$3,_Inf_Day,0))-INDEX(_Inf_Data,MATCH($D115,_Inf_Country,0),MATCH(CH$3-1,_Inf_Day,0))*$C$2
+INDEX(_Inf_Data,MATCH($D115,_Inf_Country,0),MATCH(CH$3-1,_Inf_Day,0))-INDEX(_Inf_Data,MATCH($D115,_Inf_Country,0),MATCH(CH$3-2,_Inf_Day,0))*$C$2
+INDEX(_Inf_Data,MATCH($D115,_Inf_Country,0),MATCH(CH$3-2,_Inf_Day,0))-INDEX(_Inf_Data,MATCH($D115,_Inf_Country,0),MATCH(CH$3-3,_Inf_Day,0))*$C$2
+INDEX(_Inf_Data,MATCH($D115,_Inf_Country,0),MATCH(CH$3-3,_Inf_Day,0))-INDEX(_Inf_Data,MATCH($D115,_Inf_Country,0),MATCH(CH$3-4,_Inf_Day,0))*$C$2
+INDEX(_Inf_Data,MATCH($D115,_Inf_Country,0),MATCH(CH$3-4,_Inf_Day,0))-INDEX(_Inf_Data,MATCH($D115,_Inf_Country,0),MATCH(CH$3-5,_Inf_Day,0))*$C$2)/5</f>
        <v>209.2</v>
      </c>
      <c r="CI115" s="80">
        <f>(INDEX(_Inf_Data,MATCH($D115,_Inf_Country,0),MATCH(CI$3,_Inf_Day,0))-INDEX(_Inf_Data,MATCH($D115,_Inf_Country,0),MATCH(CI$3-1,_Inf_Day,0))*$C$2
+INDEX(_Inf_Data,MATCH($D115,_Inf_Country,0),MATCH(CI$3-1,_Inf_Day,0))-INDEX(_Inf_Data,MATCH($D115,_Inf_Country,0),MATCH(CI$3-2,_Inf_Day,0))*$C$2
+INDEX(_Inf_Data,MATCH($D115,_Inf_Country,0),MATCH(CI$3-2,_Inf_Day,0))-INDEX(_Inf_Data,MATCH($D115,_Inf_Country,0),MATCH(CI$3-3,_Inf_Day,0))*$C$2
+INDEX(_Inf_Data,MATCH($D115,_Inf_Country,0),MATCH(CI$3-3,_Inf_Day,0))-INDEX(_Inf_Data,MATCH($D115,_Inf_Country,0),MATCH(CI$3-4,_Inf_Day,0))*$C$2
+INDEX(_Inf_Data,MATCH($D115,_Inf_Country,0),MATCH(CI$3-4,_Inf_Day,0))-INDEX(_Inf_Data,MATCH($D115,_Inf_Country,0),MATCH(CI$3-5,_Inf_Day,0))*$C$2)/5</f>
        <v>283.8</v>
      </c>
      <c r="CJ115" s="80">
        <f>(INDEX(_Inf_Data,MATCH($D115,_Inf_Country,0),MATCH(CJ$3,_Inf_Day,0))-INDEX(_Inf_Data,MATCH($D115,_Inf_Country,0),MATCH(CJ$3-1,_Inf_Day,0))*$C$2
+INDEX(_Inf_Data,MATCH($D115,_Inf_Country,0),MATCH(CJ$3-1,_Inf_Day,0))-INDEX(_Inf_Data,MATCH($D115,_Inf_Country,0),MATCH(CJ$3-2,_Inf_Day,0))*$C$2
+INDEX(_Inf_Data,MATCH($D115,_Inf_Country,0),MATCH(CJ$3-2,_Inf_Day,0))-INDEX(_Inf_Data,MATCH($D115,_Inf_Country,0),MATCH(CJ$3-3,_Inf_Day,0))*$C$2
+INDEX(_Inf_Data,MATCH($D115,_Inf_Country,0),MATCH(CJ$3-3,_Inf_Day,0))-INDEX(_Inf_Data,MATCH($D115,_Inf_Country,0),MATCH(CJ$3-4,_Inf_Day,0))*$C$2
+INDEX(_Inf_Data,MATCH($D115,_Inf_Country,0),MATCH(CJ$3-4,_Inf_Day,0))-INDEX(_Inf_Data,MATCH($D115,_Inf_Country,0),MATCH(CJ$3-5,_Inf_Day,0))*$C$2)/5</f>
        <v>305.2</v>
      </c>
      <c r="CK115" s="80">
        <f>(INDEX(_Inf_Data,MATCH($D115,_Inf_Country,0),MATCH(CK$3,_Inf_Day,0))-INDEX(_Inf_Data,MATCH($D115,_Inf_Country,0),MATCH(CK$3-1,_Inf_Day,0))*$C$2
+INDEX(_Inf_Data,MATCH($D115,_Inf_Country,0),MATCH(CK$3-1,_Inf_Day,0))-INDEX(_Inf_Data,MATCH($D115,_Inf_Country,0),MATCH(CK$3-2,_Inf_Day,0))*$C$2
+INDEX(_Inf_Data,MATCH($D115,_Inf_Country,0),MATCH(CK$3-2,_Inf_Day,0))-INDEX(_Inf_Data,MATCH($D115,_Inf_Country,0),MATCH(CK$3-3,_Inf_Day,0))*$C$2
+INDEX(_Inf_Data,MATCH($D115,_Inf_Country,0),MATCH(CK$3-3,_Inf_Day,0))-INDEX(_Inf_Data,MATCH($D115,_Inf_Country,0),MATCH(CK$3-4,_Inf_Day,0))*$C$2
+INDEX(_Inf_Data,MATCH($D115,_Inf_Country,0),MATCH(CK$3-4,_Inf_Day,0))-INDEX(_Inf_Data,MATCH($D115,_Inf_Country,0),MATCH(CK$3-5,_Inf_Day,0))*$C$2)/5</f>
        <v>343.4</v>
      </c>
      <c r="CL115" s="80">
        <f>(INDEX(_Inf_Data,MATCH($D115,_Inf_Country,0),MATCH(CL$3,_Inf_Day,0))-INDEX(_Inf_Data,MATCH($D115,_Inf_Country,0),MATCH(CL$3-1,_Inf_Day,0))*$C$2
+INDEX(_Inf_Data,MATCH($D115,_Inf_Country,0),MATCH(CL$3-1,_Inf_Day,0))-INDEX(_Inf_Data,MATCH($D115,_Inf_Country,0),MATCH(CL$3-2,_Inf_Day,0))*$C$2
+INDEX(_Inf_Data,MATCH($D115,_Inf_Country,0),MATCH(CL$3-2,_Inf_Day,0))-INDEX(_Inf_Data,MATCH($D115,_Inf_Country,0),MATCH(CL$3-3,_Inf_Day,0))*$C$2
+INDEX(_Inf_Data,MATCH($D115,_Inf_Country,0),MATCH(CL$3-3,_Inf_Day,0))-INDEX(_Inf_Data,MATCH($D115,_Inf_Country,0),MATCH(CL$3-4,_Inf_Day,0))*$C$2
+INDEX(_Inf_Data,MATCH($D115,_Inf_Country,0),MATCH(CL$3-4,_Inf_Day,0))-INDEX(_Inf_Data,MATCH($D115,_Inf_Country,0),MATCH(CL$3-5,_Inf_Day,0))*$C$2)/5</f>
        <v>370.6</v>
      </c>
      <c r="CM115" s="80">
        <f>(INDEX(_Inf_Data,MATCH($D115,_Inf_Country,0),MATCH(CM$3,_Inf_Day,0))-INDEX(_Inf_Data,MATCH($D115,_Inf_Country,0),MATCH(CM$3-1,_Inf_Day,0))*$C$2
+INDEX(_Inf_Data,MATCH($D115,_Inf_Country,0),MATCH(CM$3-1,_Inf_Day,0))-INDEX(_Inf_Data,MATCH($D115,_Inf_Country,0),MATCH(CM$3-2,_Inf_Day,0))*$C$2
+INDEX(_Inf_Data,MATCH($D115,_Inf_Country,0),MATCH(CM$3-2,_Inf_Day,0))-INDEX(_Inf_Data,MATCH($D115,_Inf_Country,0),MATCH(CM$3-3,_Inf_Day,0))*$C$2
+INDEX(_Inf_Data,MATCH($D115,_Inf_Country,0),MATCH(CM$3-3,_Inf_Day,0))-INDEX(_Inf_Data,MATCH($D115,_Inf_Country,0),MATCH(CM$3-4,_Inf_Day,0))*$C$2
+INDEX(_Inf_Data,MATCH($D115,_Inf_Country,0),MATCH(CM$3-4,_Inf_Day,0))-INDEX(_Inf_Data,MATCH($D115,_Inf_Country,0),MATCH(CM$3-5,_Inf_Day,0))*$C$2)/5</f>
        <v>359</v>
      </c>
      <c r="CN115" s="80">
        <f>(INDEX(_Inf_Data,MATCH($D115,_Inf_Country,0),MATCH(CN$3,_Inf_Day,0))-INDEX(_Inf_Data,MATCH($D115,_Inf_Country,0),MATCH(CN$3-1,_Inf_Day,0))*$C$2
+INDEX(_Inf_Data,MATCH($D115,_Inf_Country,0),MATCH(CN$3-1,_Inf_Day,0))-INDEX(_Inf_Data,MATCH($D115,_Inf_Country,0),MATCH(CN$3-2,_Inf_Day,0))*$C$2
+INDEX(_Inf_Data,MATCH($D115,_Inf_Country,0),MATCH(CN$3-2,_Inf_Day,0))-INDEX(_Inf_Data,MATCH($D115,_Inf_Country,0),MATCH(CN$3-3,_Inf_Day,0))*$C$2
+INDEX(_Inf_Data,MATCH($D115,_Inf_Country,0),MATCH(CN$3-3,_Inf_Day,0))-INDEX(_Inf_Data,MATCH($D115,_Inf_Country,0),MATCH(CN$3-4,_Inf_Day,0))*$C$2
+INDEX(_Inf_Data,MATCH($D115,_Inf_Country,0),MATCH(CN$3-4,_Inf_Day,0))-INDEX(_Inf_Data,MATCH($D115,_Inf_Country,0),MATCH(CN$3-5,_Inf_Day,0))*$C$2)/5</f>
        <v>349.4</v>
      </c>
      <c r="CO115" s="80">
        <f>(INDEX(_Inf_Data,MATCH($D115,_Inf_Country,0),MATCH(CO$3,_Inf_Day,0))-INDEX(_Inf_Data,MATCH($D115,_Inf_Country,0),MATCH(CO$3-1,_Inf_Day,0))*$C$2
+INDEX(_Inf_Data,MATCH($D115,_Inf_Country,0),MATCH(CO$3-1,_Inf_Day,0))-INDEX(_Inf_Data,MATCH($D115,_Inf_Country,0),MATCH(CO$3-2,_Inf_Day,0))*$C$2
+INDEX(_Inf_Data,MATCH($D115,_Inf_Country,0),MATCH(CO$3-2,_Inf_Day,0))-INDEX(_Inf_Data,MATCH($D115,_Inf_Country,0),MATCH(CO$3-3,_Inf_Day,0))*$C$2
+INDEX(_Inf_Data,MATCH($D115,_Inf_Country,0),MATCH(CO$3-3,_Inf_Day,0))-INDEX(_Inf_Data,MATCH($D115,_Inf_Country,0),MATCH(CO$3-4,_Inf_Day,0))*$C$2
+INDEX(_Inf_Data,MATCH($D115,_Inf_Country,0),MATCH(CO$3-4,_Inf_Day,0))-INDEX(_Inf_Data,MATCH($D115,_Inf_Country,0),MATCH(CO$3-5,_Inf_Day,0))*$C$2)/5</f>
        <v>395.6</v>
      </c>
      <c r="CP115" s="80">
        <f>(INDEX(_Inf_Data,MATCH($D115,_Inf_Country,0),MATCH(CP$3,_Inf_Day,0))-INDEX(_Inf_Data,MATCH($D115,_Inf_Country,0),MATCH(CP$3-1,_Inf_Day,0))*$C$2
+INDEX(_Inf_Data,MATCH($D115,_Inf_Country,0),MATCH(CP$3-1,_Inf_Day,0))-INDEX(_Inf_Data,MATCH($D115,_Inf_Country,0),MATCH(CP$3-2,_Inf_Day,0))*$C$2
+INDEX(_Inf_Data,MATCH($D115,_Inf_Country,0),MATCH(CP$3-2,_Inf_Day,0))-INDEX(_Inf_Data,MATCH($D115,_Inf_Country,0),MATCH(CP$3-3,_Inf_Day,0))*$C$2
+INDEX(_Inf_Data,MATCH($D115,_Inf_Country,0),MATCH(CP$3-3,_Inf_Day,0))-INDEX(_Inf_Data,MATCH($D115,_Inf_Country,0),MATCH(CP$3-4,_Inf_Day,0))*$C$2
+INDEX(_Inf_Data,MATCH($D115,_Inf_Country,0),MATCH(CP$3-4,_Inf_Day,0))-INDEX(_Inf_Data,MATCH($D115,_Inf_Country,0),MATCH(CP$3-5,_Inf_Day,0))*$C$2)/5</f>
        <v>440.2</v>
      </c>
      <c r="CQ115" s="80">
        <f>(INDEX(_Inf_Data,MATCH($D115,_Inf_Country,0),MATCH(CQ$3,_Inf_Day,0))-INDEX(_Inf_Data,MATCH($D115,_Inf_Country,0),MATCH(CQ$3-1,_Inf_Day,0))*$C$2
+INDEX(_Inf_Data,MATCH($D115,_Inf_Country,0),MATCH(CQ$3-1,_Inf_Day,0))-INDEX(_Inf_Data,MATCH($D115,_Inf_Country,0),MATCH(CQ$3-2,_Inf_Day,0))*$C$2
+INDEX(_Inf_Data,MATCH($D115,_Inf_Country,0),MATCH(CQ$3-2,_Inf_Day,0))-INDEX(_Inf_Data,MATCH($D115,_Inf_Country,0),MATCH(CQ$3-3,_Inf_Day,0))*$C$2
+INDEX(_Inf_Data,MATCH($D115,_Inf_Country,0),MATCH(CQ$3-3,_Inf_Day,0))-INDEX(_Inf_Data,MATCH($D115,_Inf_Country,0),MATCH(CQ$3-4,_Inf_Day,0))*$C$2
+INDEX(_Inf_Data,MATCH($D115,_Inf_Country,0),MATCH(CQ$3-4,_Inf_Day,0))-INDEX(_Inf_Data,MATCH($D115,_Inf_Country,0),MATCH(CQ$3-5,_Inf_Day,0))*$C$2)/5</f>
        <v>372</v>
      </c>
      <c r="CR115" s="80">
        <f>(INDEX(_Inf_Data,MATCH($D115,_Inf_Country,0),MATCH(CR$3,_Inf_Day,0))-INDEX(_Inf_Data,MATCH($D115,_Inf_Country,0),MATCH(CR$3-1,_Inf_Day,0))*$C$2
+INDEX(_Inf_Data,MATCH($D115,_Inf_Country,0),MATCH(CR$3-1,_Inf_Day,0))-INDEX(_Inf_Data,MATCH($D115,_Inf_Country,0),MATCH(CR$3-2,_Inf_Day,0))*$C$2
+INDEX(_Inf_Data,MATCH($D115,_Inf_Country,0),MATCH(CR$3-2,_Inf_Day,0))-INDEX(_Inf_Data,MATCH($D115,_Inf_Country,0),MATCH(CR$3-3,_Inf_Day,0))*$C$2
+INDEX(_Inf_Data,MATCH($D115,_Inf_Country,0),MATCH(CR$3-3,_Inf_Day,0))-INDEX(_Inf_Data,MATCH($D115,_Inf_Country,0),MATCH(CR$3-4,_Inf_Day,0))*$C$2
+INDEX(_Inf_Data,MATCH($D115,_Inf_Country,0),MATCH(CR$3-4,_Inf_Day,0))-INDEX(_Inf_Data,MATCH($D115,_Inf_Country,0),MATCH(CR$3-5,_Inf_Day,0))*$C$2)/5</f>
        <v>299.60000000000002</v>
      </c>
      <c r="CS115" s="80">
        <f>(INDEX(_Inf_Data,MATCH($D115,_Inf_Country,0),MATCH(CS$3,_Inf_Day,0))-INDEX(_Inf_Data,MATCH($D115,_Inf_Country,0),MATCH(CS$3-1,_Inf_Day,0))*$C$2
+INDEX(_Inf_Data,MATCH($D115,_Inf_Country,0),MATCH(CS$3-1,_Inf_Day,0))-INDEX(_Inf_Data,MATCH($D115,_Inf_Country,0),MATCH(CS$3-2,_Inf_Day,0))*$C$2
+INDEX(_Inf_Data,MATCH($D115,_Inf_Country,0),MATCH(CS$3-2,_Inf_Day,0))-INDEX(_Inf_Data,MATCH($D115,_Inf_Country,0),MATCH(CS$3-3,_Inf_Day,0))*$C$2
+INDEX(_Inf_Data,MATCH($D115,_Inf_Country,0),MATCH(CS$3-3,_Inf_Day,0))-INDEX(_Inf_Data,MATCH($D115,_Inf_Country,0),MATCH(CS$3-4,_Inf_Day,0))*$C$2
+INDEX(_Inf_Data,MATCH($D115,_Inf_Country,0),MATCH(CS$3-4,_Inf_Day,0))-INDEX(_Inf_Data,MATCH($D115,_Inf_Country,0),MATCH(CS$3-5,_Inf_Day,0))*$C$2)/5</f>
        <v>507.2</v>
      </c>
      <c r="CT115" s="80">
        <f>(INDEX(_Inf_Data,MATCH($D115,_Inf_Country,0),MATCH(CT$3,_Inf_Day,0))-INDEX(_Inf_Data,MATCH($D115,_Inf_Country,0),MATCH(CT$3-1,_Inf_Day,0))*$C$2
+INDEX(_Inf_Data,MATCH($D115,_Inf_Country,0),MATCH(CT$3-1,_Inf_Day,0))-INDEX(_Inf_Data,MATCH($D115,_Inf_Country,0),MATCH(CT$3-2,_Inf_Day,0))*$C$2
+INDEX(_Inf_Data,MATCH($D115,_Inf_Country,0),MATCH(CT$3-2,_Inf_Day,0))-INDEX(_Inf_Data,MATCH($D115,_Inf_Country,0),MATCH(CT$3-3,_Inf_Day,0))*$C$2
+INDEX(_Inf_Data,MATCH($D115,_Inf_Country,0),MATCH(CT$3-3,_Inf_Day,0))-INDEX(_Inf_Data,MATCH($D115,_Inf_Country,0),MATCH(CT$3-4,_Inf_Day,0))*$C$2
+INDEX(_Inf_Data,MATCH($D115,_Inf_Country,0),MATCH(CT$3-4,_Inf_Day,0))-INDEX(_Inf_Data,MATCH($D115,_Inf_Country,0),MATCH(CT$3-5,_Inf_Day,0))*$C$2)/5</f>
        <v>503.8</v>
      </c>
      <c r="CU115" s="80">
        <f>(INDEX(_Inf_Data,MATCH($D115,_Inf_Country,0),MATCH(CU$3,_Inf_Day,0))-INDEX(_Inf_Data,MATCH($D115,_Inf_Country,0),MATCH(CU$3-1,_Inf_Day,0))*$C$2
+INDEX(_Inf_Data,MATCH($D115,_Inf_Country,0),MATCH(CU$3-1,_Inf_Day,0))-INDEX(_Inf_Data,MATCH($D115,_Inf_Country,0),MATCH(CU$3-2,_Inf_Day,0))*$C$2
+INDEX(_Inf_Data,MATCH($D115,_Inf_Country,0),MATCH(CU$3-2,_Inf_Day,0))-INDEX(_Inf_Data,MATCH($D115,_Inf_Country,0),MATCH(CU$3-3,_Inf_Day,0))*$C$2
+INDEX(_Inf_Data,MATCH($D115,_Inf_Country,0),MATCH(CU$3-3,_Inf_Day,0))-INDEX(_Inf_Data,MATCH($D115,_Inf_Country,0),MATCH(CU$3-4,_Inf_Day,0))*$C$2
+INDEX(_Inf_Data,MATCH($D115,_Inf_Country,0),MATCH(CU$3-4,_Inf_Day,0))-INDEX(_Inf_Data,MATCH($D115,_Inf_Country,0),MATCH(CU$3-5,_Inf_Day,0))*$C$2)/5</f>
        <v>500.4</v>
      </c>
      <c r="CV115" s="80">
        <f>(INDEX(_Inf_Data,MATCH($D115,_Inf_Country,0),MATCH(CV$3,_Inf_Day,0))-INDEX(_Inf_Data,MATCH($D115,_Inf_Country,0),MATCH(CV$3-1,_Inf_Day,0))*$C$2
+INDEX(_Inf_Data,MATCH($D115,_Inf_Country,0),MATCH(CV$3-1,_Inf_Day,0))-INDEX(_Inf_Data,MATCH($D115,_Inf_Country,0),MATCH(CV$3-2,_Inf_Day,0))*$C$2
+INDEX(_Inf_Data,MATCH($D115,_Inf_Country,0),MATCH(CV$3-2,_Inf_Day,0))-INDEX(_Inf_Data,MATCH($D115,_Inf_Country,0),MATCH(CV$3-3,_Inf_Day,0))*$C$2
+INDEX(_Inf_Data,MATCH($D115,_Inf_Country,0),MATCH(CV$3-3,_Inf_Day,0))-INDEX(_Inf_Data,MATCH($D115,_Inf_Country,0),MATCH(CV$3-4,_Inf_Day,0))*$C$2
+INDEX(_Inf_Data,MATCH($D115,_Inf_Country,0),MATCH(CV$3-4,_Inf_Day,0))-INDEX(_Inf_Data,MATCH($D115,_Inf_Country,0),MATCH(CV$3-5,_Inf_Day,0))*$C$2)/5</f>
        <v>648.6</v>
      </c>
      <c r="CW115" s="80">
        <f>(INDEX(_Inf_Data,MATCH($D115,_Inf_Country,0),MATCH(CW$3,_Inf_Day,0))-INDEX(_Inf_Data,MATCH($D115,_Inf_Country,0),MATCH(CW$3-1,_Inf_Day,0))*$C$2
+INDEX(_Inf_Data,MATCH($D115,_Inf_Country,0),MATCH(CW$3-1,_Inf_Day,0))-INDEX(_Inf_Data,MATCH($D115,_Inf_Country,0),MATCH(CW$3-2,_Inf_Day,0))*$C$2
+INDEX(_Inf_Data,MATCH($D115,_Inf_Country,0),MATCH(CW$3-2,_Inf_Day,0))-INDEX(_Inf_Data,MATCH($D115,_Inf_Country,0),MATCH(CW$3-3,_Inf_Day,0))*$C$2
+INDEX(_Inf_Data,MATCH($D115,_Inf_Country,0),MATCH(CW$3-3,_Inf_Day,0))-INDEX(_Inf_Data,MATCH($D115,_Inf_Country,0),MATCH(CW$3-4,_Inf_Day,0))*$C$2
+INDEX(_Inf_Data,MATCH($D115,_Inf_Country,0),MATCH(CW$3-4,_Inf_Day,0))-INDEX(_Inf_Data,MATCH($D115,_Inf_Country,0),MATCH(CW$3-5,_Inf_Day,0))*$C$2)/5</f>
        <v>798.8</v>
      </c>
      <c r="CX115" s="80">
        <f>(INDEX(_Inf_Data,MATCH($D115,_Inf_Country,0),MATCH(CX$3,_Inf_Day,0))-INDEX(_Inf_Data,MATCH($D115,_Inf_Country,0),MATCH(CX$3-1,_Inf_Day,0))*$C$2
+INDEX(_Inf_Data,MATCH($D115,_Inf_Country,0),MATCH(CX$3-1,_Inf_Day,0))-INDEX(_Inf_Data,MATCH($D115,_Inf_Country,0),MATCH(CX$3-2,_Inf_Day,0))*$C$2
+INDEX(_Inf_Data,MATCH($D115,_Inf_Country,0),MATCH(CX$3-2,_Inf_Day,0))-INDEX(_Inf_Data,MATCH($D115,_Inf_Country,0),MATCH(CX$3-3,_Inf_Day,0))*$C$2
+INDEX(_Inf_Data,MATCH($D115,_Inf_Country,0),MATCH(CX$3-3,_Inf_Day,0))-INDEX(_Inf_Data,MATCH($D115,_Inf_Country,0),MATCH(CX$3-4,_Inf_Day,0))*$C$2
+INDEX(_Inf_Data,MATCH($D115,_Inf_Country,0),MATCH(CX$3-4,_Inf_Day,0))-INDEX(_Inf_Data,MATCH($D115,_Inf_Country,0),MATCH(CX$3-5,_Inf_Day,0))*$C$2)/5</f>
        <v>665.2</v>
      </c>
      <c r="CY115" s="80">
        <f>(INDEX(_Inf_Data,MATCH($D115,_Inf_Country,0),MATCH(CY$3,_Inf_Day,0))-INDEX(_Inf_Data,MATCH($D115,_Inf_Country,0),MATCH(CY$3-1,_Inf_Day,0))*$C$2
+INDEX(_Inf_Data,MATCH($D115,_Inf_Country,0),MATCH(CY$3-1,_Inf_Day,0))-INDEX(_Inf_Data,MATCH($D115,_Inf_Country,0),MATCH(CY$3-2,_Inf_Day,0))*$C$2
+INDEX(_Inf_Data,MATCH($D115,_Inf_Country,0),MATCH(CY$3-2,_Inf_Day,0))-INDEX(_Inf_Data,MATCH($D115,_Inf_Country,0),MATCH(CY$3-3,_Inf_Day,0))*$C$2
+INDEX(_Inf_Data,MATCH($D115,_Inf_Country,0),MATCH(CY$3-3,_Inf_Day,0))-INDEX(_Inf_Data,MATCH($D115,_Inf_Country,0),MATCH(CY$3-4,_Inf_Day,0))*$C$2
+INDEX(_Inf_Data,MATCH($D115,_Inf_Country,0),MATCH(CY$3-4,_Inf_Day,0))-INDEX(_Inf_Data,MATCH($D115,_Inf_Country,0),MATCH(CY$3-5,_Inf_Day,0))*$C$2)/5</f>
        <v>748</v>
      </c>
      <c r="CZ115" s="80">
        <f>(INDEX(_Inf_Data,MATCH($D115,_Inf_Country,0),MATCH(CZ$3,_Inf_Day,0))-INDEX(_Inf_Data,MATCH($D115,_Inf_Country,0),MATCH(CZ$3-1,_Inf_Day,0))*$C$2
+INDEX(_Inf_Data,MATCH($D115,_Inf_Country,0),MATCH(CZ$3-1,_Inf_Day,0))-INDEX(_Inf_Data,MATCH($D115,_Inf_Country,0),MATCH(CZ$3-2,_Inf_Day,0))*$C$2
+INDEX(_Inf_Data,MATCH($D115,_Inf_Country,0),MATCH(CZ$3-2,_Inf_Day,0))-INDEX(_Inf_Data,MATCH($D115,_Inf_Country,0),MATCH(CZ$3-3,_Inf_Day,0))*$C$2
+INDEX(_Inf_Data,MATCH($D115,_Inf_Country,0),MATCH(CZ$3-3,_Inf_Day,0))-INDEX(_Inf_Data,MATCH($D115,_Inf_Country,0),MATCH(CZ$3-4,_Inf_Day,0))*$C$2
+INDEX(_Inf_Data,MATCH($D115,_Inf_Country,0),MATCH(CZ$3-4,_Inf_Day,0))-INDEX(_Inf_Data,MATCH($D115,_Inf_Country,0),MATCH(CZ$3-5,_Inf_Day,0))*$C$2)/5</f>
        <v>801.6</v>
      </c>
      <c r="DA115" s="80">
        <f>(INDEX(_Inf_Data,MATCH($D115,_Inf_Country,0),MATCH(DA$3,_Inf_Day,0))-INDEX(_Inf_Data,MATCH($D115,_Inf_Country,0),MATCH(DA$3-1,_Inf_Day,0))*$C$2
+INDEX(_Inf_Data,MATCH($D115,_Inf_Country,0),MATCH(DA$3-1,_Inf_Day,0))-INDEX(_Inf_Data,MATCH($D115,_Inf_Country,0),MATCH(DA$3-2,_Inf_Day,0))*$C$2
+INDEX(_Inf_Data,MATCH($D115,_Inf_Country,0),MATCH(DA$3-2,_Inf_Day,0))-INDEX(_Inf_Data,MATCH($D115,_Inf_Country,0),MATCH(DA$3-3,_Inf_Day,0))*$C$2
+INDEX(_Inf_Data,MATCH($D115,_Inf_Country,0),MATCH(DA$3-3,_Inf_Day,0))-INDEX(_Inf_Data,MATCH($D115,_Inf_Country,0),MATCH(DA$3-4,_Inf_Day,0))*$C$2
+INDEX(_Inf_Data,MATCH($D115,_Inf_Country,0),MATCH(DA$3-4,_Inf_Day,0))-INDEX(_Inf_Data,MATCH($D115,_Inf_Country,0),MATCH(DA$3-5,_Inf_Day,0))*$C$2)/5</f>
        <v>837.2</v>
      </c>
      <c r="DB115" s="80">
        <f>(INDEX(_Inf_Data,MATCH($D115,_Inf_Country,0),MATCH(DB$3,_Inf_Day,0))-INDEX(_Inf_Data,MATCH($D115,_Inf_Country,0),MATCH(DB$3-1,_Inf_Day,0))*$C$2
+INDEX(_Inf_Data,MATCH($D115,_Inf_Country,0),MATCH(DB$3-1,_Inf_Day,0))-INDEX(_Inf_Data,MATCH($D115,_Inf_Country,0),MATCH(DB$3-2,_Inf_Day,0))*$C$2
+INDEX(_Inf_Data,MATCH($D115,_Inf_Country,0),MATCH(DB$3-2,_Inf_Day,0))-INDEX(_Inf_Data,MATCH($D115,_Inf_Country,0),MATCH(DB$3-3,_Inf_Day,0))*$C$2
+INDEX(_Inf_Data,MATCH($D115,_Inf_Country,0),MATCH(DB$3-3,_Inf_Day,0))-INDEX(_Inf_Data,MATCH($D115,_Inf_Country,0),MATCH(DB$3-4,_Inf_Day,0))*$C$2
+INDEX(_Inf_Data,MATCH($D115,_Inf_Country,0),MATCH(DB$3-4,_Inf_Day,0))-INDEX(_Inf_Data,MATCH($D115,_Inf_Country,0),MATCH(DB$3-5,_Inf_Day,0))*$C$2)/5</f>
        <v>881.6</v>
      </c>
      <c r="DC115" s="80">
        <f>(INDEX(_Inf_Data,MATCH($D115,_Inf_Country,0),MATCH(DC$3,_Inf_Day,0))-INDEX(_Inf_Data,MATCH($D115,_Inf_Country,0),MATCH(DC$3-1,_Inf_Day,0))*$C$2
+INDEX(_Inf_Data,MATCH($D115,_Inf_Country,0),MATCH(DC$3-1,_Inf_Day,0))-INDEX(_Inf_Data,MATCH($D115,_Inf_Country,0),MATCH(DC$3-2,_Inf_Day,0))*$C$2
+INDEX(_Inf_Data,MATCH($D115,_Inf_Country,0),MATCH(DC$3-2,_Inf_Day,0))-INDEX(_Inf_Data,MATCH($D115,_Inf_Country,0),MATCH(DC$3-3,_Inf_Day,0))*$C$2
+INDEX(_Inf_Data,MATCH($D115,_Inf_Country,0),MATCH(DC$3-3,_Inf_Day,0))-INDEX(_Inf_Data,MATCH($D115,_Inf_Country,0),MATCH(DC$3-4,_Inf_Day,0))*$C$2
+INDEX(_Inf_Data,MATCH($D115,_Inf_Country,0),MATCH(DC$3-4,_Inf_Day,0))-INDEX(_Inf_Data,MATCH($D115,_Inf_Country,0),MATCH(DC$3-5,_Inf_Day,0))*$C$2)/5</f>
        <v>887.4</v>
      </c>
      <c r="DD115" s="80">
        <f>(INDEX(_Inf_Data,MATCH($D115,_Inf_Country,0),MATCH(DD$3,_Inf_Day,0))-INDEX(_Inf_Data,MATCH($D115,_Inf_Country,0),MATCH(DD$3-1,_Inf_Day,0))*$C$2
+INDEX(_Inf_Data,MATCH($D115,_Inf_Country,0),MATCH(DD$3-1,_Inf_Day,0))-INDEX(_Inf_Data,MATCH($D115,_Inf_Country,0),MATCH(DD$3-2,_Inf_Day,0))*$C$2
+INDEX(_Inf_Data,MATCH($D115,_Inf_Country,0),MATCH(DD$3-2,_Inf_Day,0))-INDEX(_Inf_Data,MATCH($D115,_Inf_Country,0),MATCH(DD$3-3,_Inf_Day,0))*$C$2
+INDEX(_Inf_Data,MATCH($D115,_Inf_Country,0),MATCH(DD$3-3,_Inf_Day,0))-INDEX(_Inf_Data,MATCH($D115,_Inf_Country,0),MATCH(DD$3-4,_Inf_Day,0))*$C$2
+INDEX(_Inf_Data,MATCH($D115,_Inf_Country,0),MATCH(DD$3-4,_Inf_Day,0))-INDEX(_Inf_Data,MATCH($D115,_Inf_Country,0),MATCH(DD$3-5,_Inf_Day,0))*$C$2)/5</f>
        <v>890.8</v>
      </c>
      <c r="DE115" s="80">
        <f>(INDEX(_Inf_Data,MATCH($D115,_Inf_Country,0),MATCH(DE$3,_Inf_Day,0))-INDEX(_Inf_Data,MATCH($D115,_Inf_Country,0),MATCH(DE$3-1,_Inf_Day,0))*$C$2
+INDEX(_Inf_Data,MATCH($D115,_Inf_Country,0),MATCH(DE$3-1,_Inf_Day,0))-INDEX(_Inf_Data,MATCH($D115,_Inf_Country,0),MATCH(DE$3-2,_Inf_Day,0))*$C$2
+INDEX(_Inf_Data,MATCH($D115,_Inf_Country,0),MATCH(DE$3-2,_Inf_Day,0))-INDEX(_Inf_Data,MATCH($D115,_Inf_Country,0),MATCH(DE$3-3,_Inf_Day,0))*$C$2
+INDEX(_Inf_Data,MATCH($D115,_Inf_Country,0),MATCH(DE$3-3,_Inf_Day,0))-INDEX(_Inf_Data,MATCH($D115,_Inf_Country,0),MATCH(DE$3-4,_Inf_Day,0))*$C$2
+INDEX(_Inf_Data,MATCH($D115,_Inf_Country,0),MATCH(DE$3-4,_Inf_Day,0))-INDEX(_Inf_Data,MATCH($D115,_Inf_Country,0),MATCH(DE$3-5,_Inf_Day,0))*$C$2)/5</f>
        <v>907.8</v>
      </c>
      <c r="DF115" s="80">
        <f>(INDEX(_Inf_Data,MATCH($D115,_Inf_Country,0),MATCH(DF$3,_Inf_Day,0))-INDEX(_Inf_Data,MATCH($D115,_Inf_Country,0),MATCH(DF$3-1,_Inf_Day,0))*$C$2
+INDEX(_Inf_Data,MATCH($D115,_Inf_Country,0),MATCH(DF$3-1,_Inf_Day,0))-INDEX(_Inf_Data,MATCH($D115,_Inf_Country,0),MATCH(DF$3-2,_Inf_Day,0))*$C$2
+INDEX(_Inf_Data,MATCH($D115,_Inf_Country,0),MATCH(DF$3-2,_Inf_Day,0))-INDEX(_Inf_Data,MATCH($D115,_Inf_Country,0),MATCH(DF$3-3,_Inf_Day,0))*$C$2
+INDEX(_Inf_Data,MATCH($D115,_Inf_Country,0),MATCH(DF$3-3,_Inf_Day,0))-INDEX(_Inf_Data,MATCH($D115,_Inf_Country,0),MATCH(DF$3-4,_Inf_Day,0))*$C$2
+INDEX(_Inf_Data,MATCH($D115,_Inf_Country,0),MATCH(DF$3-4,_Inf_Day,0))-INDEX(_Inf_Data,MATCH($D115,_Inf_Country,0),MATCH(DF$3-5,_Inf_Day,0))*$C$2)/5</f>
        <v>899.4</v>
      </c>
      <c r="DG115" s="80">
        <f>(INDEX(_Inf_Data,MATCH($D115,_Inf_Country,0),MATCH(DG$3,_Inf_Day,0))-INDEX(_Inf_Data,MATCH($D115,_Inf_Country,0),MATCH(DG$3-1,_Inf_Day,0))*$C$2
+INDEX(_Inf_Data,MATCH($D115,_Inf_Country,0),MATCH(DG$3-1,_Inf_Day,0))-INDEX(_Inf_Data,MATCH($D115,_Inf_Country,0),MATCH(DG$3-2,_Inf_Day,0))*$C$2
+INDEX(_Inf_Data,MATCH($D115,_Inf_Country,0),MATCH(DG$3-2,_Inf_Day,0))-INDEX(_Inf_Data,MATCH($D115,_Inf_Country,0),MATCH(DG$3-3,_Inf_Day,0))*$C$2
+INDEX(_Inf_Data,MATCH($D115,_Inf_Country,0),MATCH(DG$3-3,_Inf_Day,0))-INDEX(_Inf_Data,MATCH($D115,_Inf_Country,0),MATCH(DG$3-4,_Inf_Day,0))*$C$2
+INDEX(_Inf_Data,MATCH($D115,_Inf_Country,0),MATCH(DG$3-4,_Inf_Day,0))-INDEX(_Inf_Data,MATCH($D115,_Inf_Country,0),MATCH(DG$3-5,_Inf_Day,0))*$C$2)/5</f>
        <v>861.6</v>
      </c>
      <c r="DH115" s="80">
        <f>(INDEX(_Inf_Data,MATCH($D115,_Inf_Country,0),MATCH(DH$3,_Inf_Day,0))-INDEX(_Inf_Data,MATCH($D115,_Inf_Country,0),MATCH(DH$3-1,_Inf_Day,0))*$C$2
+INDEX(_Inf_Data,MATCH($D115,_Inf_Country,0),MATCH(DH$3-1,_Inf_Day,0))-INDEX(_Inf_Data,MATCH($D115,_Inf_Country,0),MATCH(DH$3-2,_Inf_Day,0))*$C$2
+INDEX(_Inf_Data,MATCH($D115,_Inf_Country,0),MATCH(DH$3-2,_Inf_Day,0))-INDEX(_Inf_Data,MATCH($D115,_Inf_Country,0),MATCH(DH$3-3,_Inf_Day,0))*$C$2
+INDEX(_Inf_Data,MATCH($D115,_Inf_Country,0),MATCH(DH$3-3,_Inf_Day,0))-INDEX(_Inf_Data,MATCH($D115,_Inf_Country,0),MATCH(DH$3-4,_Inf_Day,0))*$C$2
+INDEX(_Inf_Data,MATCH($D115,_Inf_Country,0),MATCH(DH$3-4,_Inf_Day,0))-INDEX(_Inf_Data,MATCH($D115,_Inf_Country,0),MATCH(DH$3-5,_Inf_Day,0))*$C$2)/5</f>
        <v>864.6</v>
      </c>
      <c r="DI115" s="80">
        <f>(INDEX(_Inf_Data,MATCH($D115,_Inf_Country,0),MATCH(DI$3,_Inf_Day,0))-INDEX(_Inf_Data,MATCH($D115,_Inf_Country,0),MATCH(DI$3-1,_Inf_Day,0))*$C$2
+INDEX(_Inf_Data,MATCH($D115,_Inf_Country,0),MATCH(DI$3-1,_Inf_Day,0))-INDEX(_Inf_Data,MATCH($D115,_Inf_Country,0),MATCH(DI$3-2,_Inf_Day,0))*$C$2
+INDEX(_Inf_Data,MATCH($D115,_Inf_Country,0),MATCH(DI$3-2,_Inf_Day,0))-INDEX(_Inf_Data,MATCH($D115,_Inf_Country,0),MATCH(DI$3-3,_Inf_Day,0))*$C$2
+INDEX(_Inf_Data,MATCH($D115,_Inf_Country,0),MATCH(DI$3-3,_Inf_Day,0))-INDEX(_Inf_Data,MATCH($D115,_Inf_Country,0),MATCH(DI$3-4,_Inf_Day,0))*$C$2
+INDEX(_Inf_Data,MATCH($D115,_Inf_Country,0),MATCH(DI$3-4,_Inf_Day,0))-INDEX(_Inf_Data,MATCH($D115,_Inf_Country,0),MATCH(DI$3-5,_Inf_Day,0))*$C$2)/5</f>
        <v>867.6</v>
      </c>
      <c r="DJ115" s="80">
        <f>(INDEX(_Inf_Data,MATCH($D115,_Inf_Country,0),MATCH(DJ$3,_Inf_Day,0))-INDEX(_Inf_Data,MATCH($D115,_Inf_Country,0),MATCH(DJ$3-1,_Inf_Day,0))*$C$2
+INDEX(_Inf_Data,MATCH($D115,_Inf_Country,0),MATCH(DJ$3-1,_Inf_Day,0))-INDEX(_Inf_Data,MATCH($D115,_Inf_Country,0),MATCH(DJ$3-2,_Inf_Day,0))*$C$2
+INDEX(_Inf_Data,MATCH($D115,_Inf_Country,0),MATCH(DJ$3-2,_Inf_Day,0))-INDEX(_Inf_Data,MATCH($D115,_Inf_Country,0),MATCH(DJ$3-3,_Inf_Day,0))*$C$2
+INDEX(_Inf_Data,MATCH($D115,_Inf_Country,0),MATCH(DJ$3-3,_Inf_Day,0))-INDEX(_Inf_Data,MATCH($D115,_Inf_Country,0),MATCH(DJ$3-4,_Inf_Day,0))*$C$2
+INDEX(_Inf_Data,MATCH($D115,_Inf_Country,0),MATCH(DJ$3-4,_Inf_Day,0))-INDEX(_Inf_Data,MATCH($D115,_Inf_Country,0),MATCH(DJ$3-5,_Inf_Day,0))*$C$2)/5</f>
        <v>868</v>
      </c>
      <c r="DK115" s="80">
        <f>(INDEX(_Inf_Data,MATCH($D115,_Inf_Country,0),MATCH(DK$3,_Inf_Day,0))-INDEX(_Inf_Data,MATCH($D115,_Inf_Country,0),MATCH(DK$3-1,_Inf_Day,0))*$C$2
+INDEX(_Inf_Data,MATCH($D115,_Inf_Country,0),MATCH(DK$3-1,_Inf_Day,0))-INDEX(_Inf_Data,MATCH($D115,_Inf_Country,0),MATCH(DK$3-2,_Inf_Day,0))*$C$2
+INDEX(_Inf_Data,MATCH($D115,_Inf_Country,0),MATCH(DK$3-2,_Inf_Day,0))-INDEX(_Inf_Data,MATCH($D115,_Inf_Country,0),MATCH(DK$3-3,_Inf_Day,0))*$C$2
+INDEX(_Inf_Data,MATCH($D115,_Inf_Country,0),MATCH(DK$3-3,_Inf_Day,0))-INDEX(_Inf_Data,MATCH($D115,_Inf_Country,0),MATCH(DK$3-4,_Inf_Day,0))*$C$2
+INDEX(_Inf_Data,MATCH($D115,_Inf_Country,0),MATCH(DK$3-4,_Inf_Day,0))-INDEX(_Inf_Data,MATCH($D115,_Inf_Country,0),MATCH(DK$3-5,_Inf_Day,0))*$C$2)/5</f>
        <v>879.2</v>
      </c>
      <c r="DL115" s="80">
        <f>(INDEX(_Inf_Data,MATCH($D115,_Inf_Country,0),MATCH(DL$3,_Inf_Day,0))-INDEX(_Inf_Data,MATCH($D115,_Inf_Country,0),MATCH(DL$3-1,_Inf_Day,0))*$C$2
+INDEX(_Inf_Data,MATCH($D115,_Inf_Country,0),MATCH(DL$3-1,_Inf_Day,0))-INDEX(_Inf_Data,MATCH($D115,_Inf_Country,0),MATCH(DL$3-2,_Inf_Day,0))*$C$2
+INDEX(_Inf_Data,MATCH($D115,_Inf_Country,0),MATCH(DL$3-2,_Inf_Day,0))-INDEX(_Inf_Data,MATCH($D115,_Inf_Country,0),MATCH(DL$3-3,_Inf_Day,0))*$C$2
+INDEX(_Inf_Data,MATCH($D115,_Inf_Country,0),MATCH(DL$3-3,_Inf_Day,0))-INDEX(_Inf_Data,MATCH($D115,_Inf_Country,0),MATCH(DL$3-4,_Inf_Day,0))*$C$2
+INDEX(_Inf_Data,MATCH($D115,_Inf_Country,0),MATCH(DL$3-4,_Inf_Day,0))-INDEX(_Inf_Data,MATCH($D115,_Inf_Country,0),MATCH(DL$3-5,_Inf_Day,0))*$C$2)/5</f>
        <v>912.6</v>
      </c>
      <c r="DM115" s="80">
        <f>(INDEX(_Inf_Data,MATCH($D115,_Inf_Country,0),MATCH(DM$3,_Inf_Day,0))-INDEX(_Inf_Data,MATCH($D115,_Inf_Country,0),MATCH(DM$3-1,_Inf_Day,0))*$C$2
+INDEX(_Inf_Data,MATCH($D115,_Inf_Country,0),MATCH(DM$3-1,_Inf_Day,0))-INDEX(_Inf_Data,MATCH($D115,_Inf_Country,0),MATCH(DM$3-2,_Inf_Day,0))*$C$2
+INDEX(_Inf_Data,MATCH($D115,_Inf_Country,0),MATCH(DM$3-2,_Inf_Day,0))-INDEX(_Inf_Data,MATCH($D115,_Inf_Country,0),MATCH(DM$3-3,_Inf_Day,0))*$C$2
+INDEX(_Inf_Data,MATCH($D115,_Inf_Country,0),MATCH(DM$3-3,_Inf_Day,0))-INDEX(_Inf_Data,MATCH($D115,_Inf_Country,0),MATCH(DM$3-4,_Inf_Day,0))*$C$2
+INDEX(_Inf_Data,MATCH($D115,_Inf_Country,0),MATCH(DM$3-4,_Inf_Day,0))-INDEX(_Inf_Data,MATCH($D115,_Inf_Country,0),MATCH(DM$3-5,_Inf_Day,0))*$C$2)/5</f>
        <v>924.6</v>
      </c>
      <c r="DN115" s="80">
        <f>(INDEX(_Inf_Data,MATCH($D115,_Inf_Country,0),MATCH(DN$3,_Inf_Day,0))-INDEX(_Inf_Data,MATCH($D115,_Inf_Country,0),MATCH(DN$3-1,_Inf_Day,0))*$C$2
+INDEX(_Inf_Data,MATCH($D115,_Inf_Country,0),MATCH(DN$3-1,_Inf_Day,0))-INDEX(_Inf_Data,MATCH($D115,_Inf_Country,0),MATCH(DN$3-2,_Inf_Day,0))*$C$2
+INDEX(_Inf_Data,MATCH($D115,_Inf_Country,0),MATCH(DN$3-2,_Inf_Day,0))-INDEX(_Inf_Data,MATCH($D115,_Inf_Country,0),MATCH(DN$3-3,_Inf_Day,0))*$C$2
+INDEX(_Inf_Data,MATCH($D115,_Inf_Country,0),MATCH(DN$3-3,_Inf_Day,0))-INDEX(_Inf_Data,MATCH($D115,_Inf_Country,0),MATCH(DN$3-4,_Inf_Day,0))*$C$2
+INDEX(_Inf_Data,MATCH($D115,_Inf_Country,0),MATCH(DN$3-4,_Inf_Day,0))-INDEX(_Inf_Data,MATCH($D115,_Inf_Country,0),MATCH(DN$3-5,_Inf_Day,0))*$C$2)/5</f>
        <v>930.2</v>
      </c>
      <c r="DO115" s="80">
        <f>(INDEX(_Inf_Data,MATCH($D115,_Inf_Country,0),MATCH(DO$3,_Inf_Day,0))-INDEX(_Inf_Data,MATCH($D115,_Inf_Country,0),MATCH(DO$3-1,_Inf_Day,0))*$C$2
+INDEX(_Inf_Data,MATCH($D115,_Inf_Country,0),MATCH(DO$3-1,_Inf_Day,0))-INDEX(_Inf_Data,MATCH($D115,_Inf_Country,0),MATCH(DO$3-2,_Inf_Day,0))*$C$2
+INDEX(_Inf_Data,MATCH($D115,_Inf_Country,0),MATCH(DO$3-2,_Inf_Day,0))-INDEX(_Inf_Data,MATCH($D115,_Inf_Country,0),MATCH(DO$3-3,_Inf_Day,0))*$C$2
+INDEX(_Inf_Data,MATCH($D115,_Inf_Country,0),MATCH(DO$3-3,_Inf_Day,0))-INDEX(_Inf_Data,MATCH($D115,_Inf_Country,0),MATCH(DO$3-4,_Inf_Day,0))*$C$2
+INDEX(_Inf_Data,MATCH($D115,_Inf_Country,0),MATCH(DO$3-4,_Inf_Day,0))-INDEX(_Inf_Data,MATCH($D115,_Inf_Country,0),MATCH(DO$3-5,_Inf_Day,0))*$C$2)/5</f>
        <v>941</v>
      </c>
      <c r="DP115" s="80">
        <f>(INDEX(_Inf_Data,MATCH($D115,_Inf_Country,0),MATCH(DP$3,_Inf_Day,0))-INDEX(_Inf_Data,MATCH($D115,_Inf_Country,0),MATCH(DP$3-1,_Inf_Day,0))*$C$2
+INDEX(_Inf_Data,MATCH($D115,_Inf_Country,0),MATCH(DP$3-1,_Inf_Day,0))-INDEX(_Inf_Data,MATCH($D115,_Inf_Country,0),MATCH(DP$3-2,_Inf_Day,0))*$C$2
+INDEX(_Inf_Data,MATCH($D115,_Inf_Country,0),MATCH(DP$3-2,_Inf_Day,0))-INDEX(_Inf_Data,MATCH($D115,_Inf_Country,0),MATCH(DP$3-3,_Inf_Day,0))*$C$2
+INDEX(_Inf_Data,MATCH($D115,_Inf_Country,0),MATCH(DP$3-3,_Inf_Day,0))-INDEX(_Inf_Data,MATCH($D115,_Inf_Country,0),MATCH(DP$3-4,_Inf_Day,0))*$C$2
+INDEX(_Inf_Data,MATCH($D115,_Inf_Country,0),MATCH(DP$3-4,_Inf_Day,0))-INDEX(_Inf_Data,MATCH($D115,_Inf_Country,0),MATCH(DP$3-5,_Inf_Day,0))*$C$2)/5</f>
        <v>944.8</v>
      </c>
      <c r="DQ115" s="80">
        <f>(INDEX(_Inf_Data,MATCH($D115,_Inf_Country,0),MATCH(DQ$3,_Inf_Day,0))-INDEX(_Inf_Data,MATCH($D115,_Inf_Country,0),MATCH(DQ$3-1,_Inf_Day,0))*$C$2
+INDEX(_Inf_Data,MATCH($D115,_Inf_Country,0),MATCH(DQ$3-1,_Inf_Day,0))-INDEX(_Inf_Data,MATCH($D115,_Inf_Country,0),MATCH(DQ$3-2,_Inf_Day,0))*$C$2
+INDEX(_Inf_Data,MATCH($D115,_Inf_Country,0),MATCH(DQ$3-2,_Inf_Day,0))-INDEX(_Inf_Data,MATCH($D115,_Inf_Country,0),MATCH(DQ$3-3,_Inf_Day,0))*$C$2
+INDEX(_Inf_Data,MATCH($D115,_Inf_Country,0),MATCH(DQ$3-3,_Inf_Day,0))-INDEX(_Inf_Data,MATCH($D115,_Inf_Country,0),MATCH(DQ$3-4,_Inf_Day,0))*$C$2
+INDEX(_Inf_Data,MATCH($D115,_Inf_Country,0),MATCH(DQ$3-4,_Inf_Day,0))-INDEX(_Inf_Data,MATCH($D115,_Inf_Country,0),MATCH(DQ$3-5,_Inf_Day,0))*$C$2)/5</f>
        <v>944</v>
      </c>
      <c r="DR115" s="80">
        <f>(INDEX(_Inf_Data,MATCH($D115,_Inf_Country,0),MATCH(DR$3,_Inf_Day,0))-INDEX(_Inf_Data,MATCH($D115,_Inf_Country,0),MATCH(DR$3-1,_Inf_Day,0))*$C$2
+INDEX(_Inf_Data,MATCH($D115,_Inf_Country,0),MATCH(DR$3-1,_Inf_Day,0))-INDEX(_Inf_Data,MATCH($D115,_Inf_Country,0),MATCH(DR$3-2,_Inf_Day,0))*$C$2
+INDEX(_Inf_Data,MATCH($D115,_Inf_Country,0),MATCH(DR$3-2,_Inf_Day,0))-INDEX(_Inf_Data,MATCH($D115,_Inf_Country,0),MATCH(DR$3-3,_Inf_Day,0))*$C$2
+INDEX(_Inf_Data,MATCH($D115,_Inf_Country,0),MATCH(DR$3-3,_Inf_Day,0))-INDEX(_Inf_Data,MATCH($D115,_Inf_Country,0),MATCH(DR$3-4,_Inf_Day,0))*$C$2
+INDEX(_Inf_Data,MATCH($D115,_Inf_Country,0),MATCH(DR$3-4,_Inf_Day,0))-INDEX(_Inf_Data,MATCH($D115,_Inf_Country,0),MATCH(DR$3-5,_Inf_Day,0))*$C$2)/5</f>
        <v>951.4</v>
      </c>
      <c r="DS115" s="80">
        <f>(INDEX(_Inf_Data,MATCH($D115,_Inf_Country,0),MATCH(DS$3,_Inf_Day,0))-INDEX(_Inf_Data,MATCH($D115,_Inf_Country,0),MATCH(DS$3-1,_Inf_Day,0))*$C$2
+INDEX(_Inf_Data,MATCH($D115,_Inf_Country,0),MATCH(DS$3-1,_Inf_Day,0))-INDEX(_Inf_Data,MATCH($D115,_Inf_Country,0),MATCH(DS$3-2,_Inf_Day,0))*$C$2
+INDEX(_Inf_Data,MATCH($D115,_Inf_Country,0),MATCH(DS$3-2,_Inf_Day,0))-INDEX(_Inf_Data,MATCH($D115,_Inf_Country,0),MATCH(DS$3-3,_Inf_Day,0))*$C$2
+INDEX(_Inf_Data,MATCH($D115,_Inf_Country,0),MATCH(DS$3-3,_Inf_Day,0))-INDEX(_Inf_Data,MATCH($D115,_Inf_Country,0),MATCH(DS$3-4,_Inf_Day,0))*$C$2
+INDEX(_Inf_Data,MATCH($D115,_Inf_Country,0),MATCH(DS$3-4,_Inf_Day,0))-INDEX(_Inf_Data,MATCH($D115,_Inf_Country,0),MATCH(DS$3-5,_Inf_Day,0))*$C$2)/5</f>
        <v>955</v>
      </c>
      <c r="DT115" s="80">
        <f>(INDEX(_Inf_Data,MATCH($D115,_Inf_Country,0),MATCH(DT$3,_Inf_Day,0))-INDEX(_Inf_Data,MATCH($D115,_Inf_Country,0),MATCH(DT$3-1,_Inf_Day,0))*$C$2
+INDEX(_Inf_Data,MATCH($D115,_Inf_Country,0),MATCH(DT$3-1,_Inf_Day,0))-INDEX(_Inf_Data,MATCH($D115,_Inf_Country,0),MATCH(DT$3-2,_Inf_Day,0))*$C$2
+INDEX(_Inf_Data,MATCH($D115,_Inf_Country,0),MATCH(DT$3-2,_Inf_Day,0))-INDEX(_Inf_Data,MATCH($D115,_Inf_Country,0),MATCH(DT$3-3,_Inf_Day,0))*$C$2
+INDEX(_Inf_Data,MATCH($D115,_Inf_Country,0),MATCH(DT$3-3,_Inf_Day,0))-INDEX(_Inf_Data,MATCH($D115,_Inf_Country,0),MATCH(DT$3-4,_Inf_Day,0))*$C$2
+INDEX(_Inf_Data,MATCH($D115,_Inf_Country,0),MATCH(DT$3-4,_Inf_Day,0))-INDEX(_Inf_Data,MATCH($D115,_Inf_Country,0),MATCH(DT$3-5,_Inf_Day,0))*$C$2)/5</f>
        <v>955.4</v>
      </c>
      <c r="DU115" s="80">
        <f>(INDEX(_Inf_Data,MATCH($D115,_Inf_Country,0),MATCH(DU$3,_Inf_Day,0))-INDEX(_Inf_Data,MATCH($D115,_Inf_Country,0),MATCH(DU$3-1,_Inf_Day,0))*$C$2
+INDEX(_Inf_Data,MATCH($D115,_Inf_Country,0),MATCH(DU$3-1,_Inf_Day,0))-INDEX(_Inf_Data,MATCH($D115,_Inf_Country,0),MATCH(DU$3-2,_Inf_Day,0))*$C$2
+INDEX(_Inf_Data,MATCH($D115,_Inf_Country,0),MATCH(DU$3-2,_Inf_Day,0))-INDEX(_Inf_Data,MATCH($D115,_Inf_Country,0),MATCH(DU$3-3,_Inf_Day,0))*$C$2
+INDEX(_Inf_Data,MATCH($D115,_Inf_Country,0),MATCH(DU$3-3,_Inf_Day,0))-INDEX(_Inf_Data,MATCH($D115,_Inf_Country,0),MATCH(DU$3-4,_Inf_Day,0))*$C$2
+INDEX(_Inf_Data,MATCH($D115,_Inf_Country,0),MATCH(DU$3-4,_Inf_Day,0))-INDEX(_Inf_Data,MATCH($D115,_Inf_Country,0),MATCH(DU$3-5,_Inf_Day,0))*$C$2)/5</f>
        <v>949.4</v>
      </c>
      <c r="DV115" s="80">
        <f>(INDEX(_Inf_Data,MATCH($D115,_Inf_Country,0),MATCH(DV$3,_Inf_Day,0))-INDEX(_Inf_Data,MATCH($D115,_Inf_Country,0),MATCH(DV$3-1,_Inf_Day,0))*$C$2
+INDEX(_Inf_Data,MATCH($D115,_Inf_Country,0),MATCH(DV$3-1,_Inf_Day,0))-INDEX(_Inf_Data,MATCH($D115,_Inf_Country,0),MATCH(DV$3-2,_Inf_Day,0))*$C$2
+INDEX(_Inf_Data,MATCH($D115,_Inf_Country,0),MATCH(DV$3-2,_Inf_Day,0))-INDEX(_Inf_Data,MATCH($D115,_Inf_Country,0),MATCH(DV$3-3,_Inf_Day,0))*$C$2
+INDEX(_Inf_Data,MATCH($D115,_Inf_Country,0),MATCH(DV$3-3,_Inf_Day,0))-INDEX(_Inf_Data,MATCH($D115,_Inf_Country,0),MATCH(DV$3-4,_Inf_Day,0))*$C$2
+INDEX(_Inf_Data,MATCH($D115,_Inf_Country,0),MATCH(DV$3-4,_Inf_Day,0))-INDEX(_Inf_Data,MATCH($D115,_Inf_Country,0),MATCH(DV$3-5,_Inf_Day,0))*$C$2)/5</f>
        <v>947.2</v>
      </c>
      <c r="DW115" s="80">
        <f>(INDEX(_Inf_Data,MATCH($D115,_Inf_Country,0),MATCH(DW$3,_Inf_Day,0))-INDEX(_Inf_Data,MATCH($D115,_Inf_Country,0),MATCH(DW$3-1,_Inf_Day,0))*$C$2
+INDEX(_Inf_Data,MATCH($D115,_Inf_Country,0),MATCH(DW$3-1,_Inf_Day,0))-INDEX(_Inf_Data,MATCH($D115,_Inf_Country,0),MATCH(DW$3-2,_Inf_Day,0))*$C$2
+INDEX(_Inf_Data,MATCH($D115,_Inf_Country,0),MATCH(DW$3-2,_Inf_Day,0))-INDEX(_Inf_Data,MATCH($D115,_Inf_Country,0),MATCH(DW$3-3,_Inf_Day,0))*$C$2
+INDEX(_Inf_Data,MATCH($D115,_Inf_Country,0),MATCH(DW$3-3,_Inf_Day,0))-INDEX(_Inf_Data,MATCH($D115,_Inf_Country,0),MATCH(DW$3-4,_Inf_Day,0))*$C$2
+INDEX(_Inf_Data,MATCH($D115,_Inf_Country,0),MATCH(DW$3-4,_Inf_Day,0))-INDEX(_Inf_Data,MATCH($D115,_Inf_Country,0),MATCH(DW$3-5,_Inf_Day,0))*$C$2)/5</f>
        <v>939.2</v>
      </c>
      <c r="DX115" s="80">
        <f>(INDEX(_Inf_Data,MATCH($D115,_Inf_Country,0),MATCH(DX$3,_Inf_Day,0))-INDEX(_Inf_Data,MATCH($D115,_Inf_Country,0),MATCH(DX$3-1,_Inf_Day,0))*$C$2
+INDEX(_Inf_Data,MATCH($D115,_Inf_Country,0),MATCH(DX$3-1,_Inf_Day,0))-INDEX(_Inf_Data,MATCH($D115,_Inf_Country,0),MATCH(DX$3-2,_Inf_Day,0))*$C$2
+INDEX(_Inf_Data,MATCH($D115,_Inf_Country,0),MATCH(DX$3-2,_Inf_Day,0))-INDEX(_Inf_Data,MATCH($D115,_Inf_Country,0),MATCH(DX$3-3,_Inf_Day,0))*$C$2
+INDEX(_Inf_Data,MATCH($D115,_Inf_Country,0),MATCH(DX$3-3,_Inf_Day,0))-INDEX(_Inf_Data,MATCH($D115,_Inf_Country,0),MATCH(DX$3-4,_Inf_Day,0))*$C$2
+INDEX(_Inf_Data,MATCH($D115,_Inf_Country,0),MATCH(DX$3-4,_Inf_Day,0))-INDEX(_Inf_Data,MATCH($D115,_Inf_Country,0),MATCH(DX$3-5,_Inf_Day,0))*$C$2)/5</f>
        <v>938</v>
      </c>
      <c r="DY115" s="80">
        <f>(INDEX(_Inf_Data,MATCH($D115,_Inf_Country,0),MATCH(DY$3,_Inf_Day,0))-INDEX(_Inf_Data,MATCH($D115,_Inf_Country,0),MATCH(DY$3-1,_Inf_Day,0))*$C$2
+INDEX(_Inf_Data,MATCH($D115,_Inf_Country,0),MATCH(DY$3-1,_Inf_Day,0))-INDEX(_Inf_Data,MATCH($D115,_Inf_Country,0),MATCH(DY$3-2,_Inf_Day,0))*$C$2
+INDEX(_Inf_Data,MATCH($D115,_Inf_Country,0),MATCH(DY$3-2,_Inf_Day,0))-INDEX(_Inf_Data,MATCH($D115,_Inf_Country,0),MATCH(DY$3-3,_Inf_Day,0))*$C$2
+INDEX(_Inf_Data,MATCH($D115,_Inf_Country,0),MATCH(DY$3-3,_Inf_Day,0))-INDEX(_Inf_Data,MATCH($D115,_Inf_Country,0),MATCH(DY$3-4,_Inf_Day,0))*$C$2
+INDEX(_Inf_Data,MATCH($D115,_Inf_Country,0),MATCH(DY$3-4,_Inf_Day,0))-INDEX(_Inf_Data,MATCH($D115,_Inf_Country,0),MATCH(DY$3-5,_Inf_Day,0))*$C$2)/5</f>
        <v>930.6</v>
      </c>
      <c r="DZ115" s="80">
        <f>(INDEX(_Inf_Data,MATCH($D115,_Inf_Country,0),MATCH(DZ$3,_Inf_Day,0))-INDEX(_Inf_Data,MATCH($D115,_Inf_Country,0),MATCH(DZ$3-1,_Inf_Day,0))*$C$2
+INDEX(_Inf_Data,MATCH($D115,_Inf_Country,0),MATCH(DZ$3-1,_Inf_Day,0))-INDEX(_Inf_Data,MATCH($D115,_Inf_Country,0),MATCH(DZ$3-2,_Inf_Day,0))*$C$2
+INDEX(_Inf_Data,MATCH($D115,_Inf_Country,0),MATCH(DZ$3-2,_Inf_Day,0))-INDEX(_Inf_Data,MATCH($D115,_Inf_Country,0),MATCH(DZ$3-3,_Inf_Day,0))*$C$2
+INDEX(_Inf_Data,MATCH($D115,_Inf_Country,0),MATCH(DZ$3-3,_Inf_Day,0))-INDEX(_Inf_Data,MATCH($D115,_Inf_Country,0),MATCH(DZ$3-4,_Inf_Day,0))*$C$2
+INDEX(_Inf_Data,MATCH($D115,_Inf_Country,0),MATCH(DZ$3-4,_Inf_Day,0))-INDEX(_Inf_Data,MATCH($D115,_Inf_Country,0),MATCH(DZ$3-5,_Inf_Day,0))*$C$2)/5</f>
        <v>934.4</v>
      </c>
      <c r="EA115" s="80">
        <f>(INDEX(_Inf_Data,MATCH($D115,_Inf_Country,0),MATCH(EA$3,_Inf_Day,0))-INDEX(_Inf_Data,MATCH($D115,_Inf_Country,0),MATCH(EA$3-1,_Inf_Day,0))*$C$2
+INDEX(_Inf_Data,MATCH($D115,_Inf_Country,0),MATCH(EA$3-1,_Inf_Day,0))-INDEX(_Inf_Data,MATCH($D115,_Inf_Country,0),MATCH(EA$3-2,_Inf_Day,0))*$C$2
+INDEX(_Inf_Data,MATCH($D115,_Inf_Country,0),MATCH(EA$3-2,_Inf_Day,0))-INDEX(_Inf_Data,MATCH($D115,_Inf_Country,0),MATCH(EA$3-3,_Inf_Day,0))*$C$2
+INDEX(_Inf_Data,MATCH($D115,_Inf_Country,0),MATCH(EA$3-3,_Inf_Day,0))-INDEX(_Inf_Data,MATCH($D115,_Inf_Country,0),MATCH(EA$3-4,_Inf_Day,0))*$C$2
+INDEX(_Inf_Data,MATCH($D115,_Inf_Country,0),MATCH(EA$3-4,_Inf_Day,0))-INDEX(_Inf_Data,MATCH($D115,_Inf_Country,0),MATCH(EA$3-5,_Inf_Day,0))*$C$2)/5</f>
        <v>938</v>
      </c>
      <c r="EB115" s="80">
        <f>(INDEX(_Inf_Data,MATCH($D115,_Inf_Country,0),MATCH(EB$3,_Inf_Day,0))-INDEX(_Inf_Data,MATCH($D115,_Inf_Country,0),MATCH(EB$3-1,_Inf_Day,0))*$C$2
+INDEX(_Inf_Data,MATCH($D115,_Inf_Country,0),MATCH(EB$3-1,_Inf_Day,0))-INDEX(_Inf_Data,MATCH($D115,_Inf_Country,0),MATCH(EB$3-2,_Inf_Day,0))*$C$2
+INDEX(_Inf_Data,MATCH($D115,_Inf_Country,0),MATCH(EB$3-2,_Inf_Day,0))-INDEX(_Inf_Data,MATCH($D115,_Inf_Country,0),MATCH(EB$3-3,_Inf_Day,0))*$C$2
+INDEX(_Inf_Data,MATCH($D115,_Inf_Country,0),MATCH(EB$3-3,_Inf_Day,0))-INDEX(_Inf_Data,MATCH($D115,_Inf_Country,0),MATCH(EB$3-4,_Inf_Day,0))*$C$2
+INDEX(_Inf_Data,MATCH($D115,_Inf_Country,0),MATCH(EB$3-4,_Inf_Day,0))-INDEX(_Inf_Data,MATCH($D115,_Inf_Country,0),MATCH(EB$3-5,_Inf_Day,0))*$C$2)/5</f>
        <v>943.6</v>
      </c>
      <c r="EC115" s="80">
        <f>(INDEX(_Inf_Data,MATCH($D115,_Inf_Country,0),MATCH(EC$3,_Inf_Day,0))-INDEX(_Inf_Data,MATCH($D115,_Inf_Country,0),MATCH(EC$3-1,_Inf_Day,0))*$C$2
+INDEX(_Inf_Data,MATCH($D115,_Inf_Country,0),MATCH(EC$3-1,_Inf_Day,0))-INDEX(_Inf_Data,MATCH($D115,_Inf_Country,0),MATCH(EC$3-2,_Inf_Day,0))*$C$2
+INDEX(_Inf_Data,MATCH($D115,_Inf_Country,0),MATCH(EC$3-2,_Inf_Day,0))-INDEX(_Inf_Data,MATCH($D115,_Inf_Country,0),MATCH(EC$3-3,_Inf_Day,0))*$C$2
+INDEX(_Inf_Data,MATCH($D115,_Inf_Country,0),MATCH(EC$3-3,_Inf_Day,0))-INDEX(_Inf_Data,MATCH($D115,_Inf_Country,0),MATCH(EC$3-4,_Inf_Day,0))*$C$2
+INDEX(_Inf_Data,MATCH($D115,_Inf_Country,0),MATCH(EC$3-4,_Inf_Day,0))-INDEX(_Inf_Data,MATCH($D115,_Inf_Country,0),MATCH(EC$3-5,_Inf_Day,0))*$C$2)/5</f>
        <v>937.6</v>
      </c>
      <c r="ED115">
        <v>1</v>
      </c>
      <c r="EF115" s="10">
        <f ca="1">HLOOKUP(TODAY()-EF$3,$B$3:$EC$252,ROW()-2)</f>
        <v>938</v>
      </c>
      <c r="EG115" s="10">
        <f ca="1">HLOOKUP(TODAY()-EG$3,$B$3:$EC$252,ROW()-2)</f>
        <v>930.6</v>
      </c>
      <c r="EH115" s="10">
        <f ca="1">HLOOKUP(TODAY()-EH$3,$B$3:$EC$252,ROW()-2)</f>
        <v>934.4</v>
      </c>
      <c r="EI115" s="10">
        <f ca="1">HLOOKUP(TODAY()-EI$3,$B$3:$EC$252,ROW()-2)</f>
        <v>938</v>
      </c>
      <c r="EJ115" s="10">
        <f ca="1">HLOOKUP(TODAY()-EJ$3,$B$3:$EC$252,ROW()-2)</f>
        <v>943.6</v>
      </c>
      <c r="EK115" s="10">
        <f ca="1">HLOOKUP(TODAY()-EK$3,$B$3:$EC$252,ROW()-2)</f>
        <v>937.6</v>
      </c>
      <c r="EL115" s="10">
        <f ca="1">HLOOKUP(TODAY()-EL$3,$B$3:$EC$252,ROW()-2)</f>
        <v>937.6</v>
      </c>
      <c r="EM115" s="10">
        <f ca="1">SUM(EF115:EL115)/7</f>
        <v>937.11428571428587</v>
      </c>
      <c r="EO115" s="10">
        <f t="array" ref="EO115">MAX(IF(ISNA(J115:EC115),"",J115:EC115))</f>
        <v>955.4</v>
      </c>
      <c r="EP115" s="52">
        <f ca="1">EM115/EO115</f>
        <v>0.98086067167080371</v>
      </c>
    </row>
    <row r="116" spans="1:146" ht="30" hidden="1" customHeight="1" x14ac:dyDescent="0.25">
      <c r="A116" s="81">
        <f>VLOOKUP(D116,Countries!$D$5:$F$254,3,FALSE)</f>
        <v>29800000</v>
      </c>
      <c r="B116" s="86">
        <f ca="1">EP116</f>
        <v>0.42899283607248212</v>
      </c>
      <c r="C116" s="80" t="str">
        <f>VLOOKUP(D116,Countries!$D$5:$E$254,2,FALSE)</f>
        <v>Asia</v>
      </c>
      <c r="D116" s="80" t="str">
        <f>Infections!A181</f>
        <v>Uzbekistan</v>
      </c>
      <c r="E116" s="80">
        <f ca="1">INDEX(_Inf_Data,MATCH($D116,_Inf_Country,0),MATCH(E$2,_Inf_Day,0))</f>
        <v>3369</v>
      </c>
      <c r="F116" s="81">
        <f ca="1">EM116</f>
        <v>58.171428571428571</v>
      </c>
      <c r="G116" s="80"/>
      <c r="H116" s="80">
        <f>INDEX(_Inf_Data,MATCH($D116,_Inf_Country,0),MATCH(H$3,_Inf_Day,0))</f>
        <v>0</v>
      </c>
      <c r="I116" s="80">
        <f>INDEX(_Inf_Data,MATCH($D116,_Inf_Country,0),MATCH(I$3,_Inf_Day,0))-INDEX(_Inf_Data,MATCH($D116,_Inf_Country,0),MATCH(H$3,_Inf_Day,0))*$C$2</f>
        <v>0</v>
      </c>
      <c r="J116" s="80" t="e">
        <f>(INDEX(_Inf_Data,MATCH($D116,_Inf_Country,0),MATCH(J$3,_Inf_Day,0))-INDEX(_Inf_Data,MATCH($D116,_Inf_Country,0),MATCH(J$3-1,_Inf_Day,0))*$C$2
+INDEX(_Inf_Data,MATCH($D116,_Inf_Country,0),MATCH(J$3-1,_Inf_Day,0))-INDEX(_Inf_Data,MATCH($D116,_Inf_Country,0),MATCH(J$3-2,_Inf_Day,0))*$C$2
+INDEX(_Inf_Data,MATCH($D116,_Inf_Country,0),MATCH(J$3-2,_Inf_Day,0))-INDEX(_Inf_Data,MATCH($D116,_Inf_Country,0),MATCH(J$3-3,_Inf_Day,0))*$C$2
+INDEX(_Inf_Data,MATCH($D116,_Inf_Country,0),MATCH(J$3-3,_Inf_Day,0))-INDEX(_Inf_Data,MATCH($D116,_Inf_Country,0),MATCH(J$3-4,_Inf_Day,0))*$C$2
+INDEX(_Inf_Data,MATCH($D116,_Inf_Country,0),MATCH(J$3-4,_Inf_Day,0))-INDEX(_Inf_Data,MATCH($D116,_Inf_Country,0),MATCH(J$3-5,_Inf_Day,0))*$C$2)/5</f>
        <v>#N/A</v>
      </c>
      <c r="K116" s="80" t="e">
        <f>(INDEX(_Inf_Data,MATCH($D116,_Inf_Country,0),MATCH(K$3,_Inf_Day,0))-INDEX(_Inf_Data,MATCH($D116,_Inf_Country,0),MATCH(K$3-1,_Inf_Day,0))*$C$2
+INDEX(_Inf_Data,MATCH($D116,_Inf_Country,0),MATCH(K$3-1,_Inf_Day,0))-INDEX(_Inf_Data,MATCH($D116,_Inf_Country,0),MATCH(K$3-2,_Inf_Day,0))*$C$2
+INDEX(_Inf_Data,MATCH($D116,_Inf_Country,0),MATCH(K$3-2,_Inf_Day,0))-INDEX(_Inf_Data,MATCH($D116,_Inf_Country,0),MATCH(K$3-3,_Inf_Day,0))*$C$2
+INDEX(_Inf_Data,MATCH($D116,_Inf_Country,0),MATCH(K$3-3,_Inf_Day,0))-INDEX(_Inf_Data,MATCH($D116,_Inf_Country,0),MATCH(K$3-4,_Inf_Day,0))*$C$2
+INDEX(_Inf_Data,MATCH($D116,_Inf_Country,0),MATCH(K$3-4,_Inf_Day,0))-INDEX(_Inf_Data,MATCH($D116,_Inf_Country,0),MATCH(K$3-5,_Inf_Day,0))*$C$2)/5</f>
        <v>#N/A</v>
      </c>
      <c r="L116" s="80" t="e">
        <f>(INDEX(_Inf_Data,MATCH($D116,_Inf_Country,0),MATCH(L$3,_Inf_Day,0))-INDEX(_Inf_Data,MATCH($D116,_Inf_Country,0),MATCH(L$3-1,_Inf_Day,0))*$C$2
+INDEX(_Inf_Data,MATCH($D116,_Inf_Country,0),MATCH(L$3-1,_Inf_Day,0))-INDEX(_Inf_Data,MATCH($D116,_Inf_Country,0),MATCH(L$3-2,_Inf_Day,0))*$C$2
+INDEX(_Inf_Data,MATCH($D116,_Inf_Country,0),MATCH(L$3-2,_Inf_Day,0))-INDEX(_Inf_Data,MATCH($D116,_Inf_Country,0),MATCH(L$3-3,_Inf_Day,0))*$C$2
+INDEX(_Inf_Data,MATCH($D116,_Inf_Country,0),MATCH(L$3-3,_Inf_Day,0))-INDEX(_Inf_Data,MATCH($D116,_Inf_Country,0),MATCH(L$3-4,_Inf_Day,0))*$C$2
+INDEX(_Inf_Data,MATCH($D116,_Inf_Country,0),MATCH(L$3-4,_Inf_Day,0))-INDEX(_Inf_Data,MATCH($D116,_Inf_Country,0),MATCH(L$3-5,_Inf_Day,0))*$C$2)/5</f>
        <v>#N/A</v>
      </c>
      <c r="M116" s="80">
        <f>(INDEX(_Inf_Data,MATCH($D116,_Inf_Country,0),MATCH(M$3,_Inf_Day,0))-INDEX(_Inf_Data,MATCH($D116,_Inf_Country,0),MATCH(M$3-1,_Inf_Day,0))*$C$2
+INDEX(_Inf_Data,MATCH($D116,_Inf_Country,0),MATCH(M$3-1,_Inf_Day,0))-INDEX(_Inf_Data,MATCH($D116,_Inf_Country,0),MATCH(M$3-2,_Inf_Day,0))*$C$2
+INDEX(_Inf_Data,MATCH($D116,_Inf_Country,0),MATCH(M$3-2,_Inf_Day,0))-INDEX(_Inf_Data,MATCH($D116,_Inf_Country,0),MATCH(M$3-3,_Inf_Day,0))*$C$2
+INDEX(_Inf_Data,MATCH($D116,_Inf_Country,0),MATCH(M$3-3,_Inf_Day,0))-INDEX(_Inf_Data,MATCH($D116,_Inf_Country,0),MATCH(M$3-4,_Inf_Day,0))*$C$2
+INDEX(_Inf_Data,MATCH($D116,_Inf_Country,0),MATCH(M$3-4,_Inf_Day,0))-INDEX(_Inf_Data,MATCH($D116,_Inf_Country,0),MATCH(M$3-5,_Inf_Day,0))*$C$2)/5</f>
        <v>0</v>
      </c>
      <c r="N116" s="80">
        <f>(INDEX(_Inf_Data,MATCH($D116,_Inf_Country,0),MATCH(N$3,_Inf_Day,0))-INDEX(_Inf_Data,MATCH($D116,_Inf_Country,0),MATCH(N$3-1,_Inf_Day,0))*$C$2
+INDEX(_Inf_Data,MATCH($D116,_Inf_Country,0),MATCH(N$3-1,_Inf_Day,0))-INDEX(_Inf_Data,MATCH($D116,_Inf_Country,0),MATCH(N$3-2,_Inf_Day,0))*$C$2
+INDEX(_Inf_Data,MATCH($D116,_Inf_Country,0),MATCH(N$3-2,_Inf_Day,0))-INDEX(_Inf_Data,MATCH($D116,_Inf_Country,0),MATCH(N$3-3,_Inf_Day,0))*$C$2
+INDEX(_Inf_Data,MATCH($D116,_Inf_Country,0),MATCH(N$3-3,_Inf_Day,0))-INDEX(_Inf_Data,MATCH($D116,_Inf_Country,0),MATCH(N$3-4,_Inf_Day,0))*$C$2
+INDEX(_Inf_Data,MATCH($D116,_Inf_Country,0),MATCH(N$3-4,_Inf_Day,0))-INDEX(_Inf_Data,MATCH($D116,_Inf_Country,0),MATCH(N$3-5,_Inf_Day,0))*$C$2)/5</f>
        <v>0</v>
      </c>
      <c r="O116" s="80">
        <f>(INDEX(_Inf_Data,MATCH($D116,_Inf_Country,0),MATCH(O$3,_Inf_Day,0))-INDEX(_Inf_Data,MATCH($D116,_Inf_Country,0),MATCH(O$3-1,_Inf_Day,0))*$C$2
+INDEX(_Inf_Data,MATCH($D116,_Inf_Country,0),MATCH(O$3-1,_Inf_Day,0))-INDEX(_Inf_Data,MATCH($D116,_Inf_Country,0),MATCH(O$3-2,_Inf_Day,0))*$C$2
+INDEX(_Inf_Data,MATCH($D116,_Inf_Country,0),MATCH(O$3-2,_Inf_Day,0))-INDEX(_Inf_Data,MATCH($D116,_Inf_Country,0),MATCH(O$3-3,_Inf_Day,0))*$C$2
+INDEX(_Inf_Data,MATCH($D116,_Inf_Country,0),MATCH(O$3-3,_Inf_Day,0))-INDEX(_Inf_Data,MATCH($D116,_Inf_Country,0),MATCH(O$3-4,_Inf_Day,0))*$C$2
+INDEX(_Inf_Data,MATCH($D116,_Inf_Country,0),MATCH(O$3-4,_Inf_Day,0))-INDEX(_Inf_Data,MATCH($D116,_Inf_Country,0),MATCH(O$3-5,_Inf_Day,0))*$C$2)/5</f>
        <v>0</v>
      </c>
      <c r="P116" s="80">
        <f>(INDEX(_Inf_Data,MATCH($D116,_Inf_Country,0),MATCH(P$3,_Inf_Day,0))-INDEX(_Inf_Data,MATCH($D116,_Inf_Country,0),MATCH(P$3-1,_Inf_Day,0))*$C$2
+INDEX(_Inf_Data,MATCH($D116,_Inf_Country,0),MATCH(P$3-1,_Inf_Day,0))-INDEX(_Inf_Data,MATCH($D116,_Inf_Country,0),MATCH(P$3-2,_Inf_Day,0))*$C$2
+INDEX(_Inf_Data,MATCH($D116,_Inf_Country,0),MATCH(P$3-2,_Inf_Day,0))-INDEX(_Inf_Data,MATCH($D116,_Inf_Country,0),MATCH(P$3-3,_Inf_Day,0))*$C$2
+INDEX(_Inf_Data,MATCH($D116,_Inf_Country,0),MATCH(P$3-3,_Inf_Day,0))-INDEX(_Inf_Data,MATCH($D116,_Inf_Country,0),MATCH(P$3-4,_Inf_Day,0))*$C$2
+INDEX(_Inf_Data,MATCH($D116,_Inf_Country,0),MATCH(P$3-4,_Inf_Day,0))-INDEX(_Inf_Data,MATCH($D116,_Inf_Country,0),MATCH(P$3-5,_Inf_Day,0))*$C$2)/5</f>
        <v>0</v>
      </c>
      <c r="Q116" s="80">
        <f>(INDEX(_Inf_Data,MATCH($D116,_Inf_Country,0),MATCH(Q$3,_Inf_Day,0))-INDEX(_Inf_Data,MATCH($D116,_Inf_Country,0),MATCH(Q$3-1,_Inf_Day,0))*$C$2
+INDEX(_Inf_Data,MATCH($D116,_Inf_Country,0),MATCH(Q$3-1,_Inf_Day,0))-INDEX(_Inf_Data,MATCH($D116,_Inf_Country,0),MATCH(Q$3-2,_Inf_Day,0))*$C$2
+INDEX(_Inf_Data,MATCH($D116,_Inf_Country,0),MATCH(Q$3-2,_Inf_Day,0))-INDEX(_Inf_Data,MATCH($D116,_Inf_Country,0),MATCH(Q$3-3,_Inf_Day,0))*$C$2
+INDEX(_Inf_Data,MATCH($D116,_Inf_Country,0),MATCH(Q$3-3,_Inf_Day,0))-INDEX(_Inf_Data,MATCH($D116,_Inf_Country,0),MATCH(Q$3-4,_Inf_Day,0))*$C$2
+INDEX(_Inf_Data,MATCH($D116,_Inf_Country,0),MATCH(Q$3-4,_Inf_Day,0))-INDEX(_Inf_Data,MATCH($D116,_Inf_Country,0),MATCH(Q$3-5,_Inf_Day,0))*$C$2)/5</f>
        <v>0</v>
      </c>
      <c r="R116" s="80">
        <f>(INDEX(_Inf_Data,MATCH($D116,_Inf_Country,0),MATCH(R$3,_Inf_Day,0))-INDEX(_Inf_Data,MATCH($D116,_Inf_Country,0),MATCH(R$3-1,_Inf_Day,0))*$C$2
+INDEX(_Inf_Data,MATCH($D116,_Inf_Country,0),MATCH(R$3-1,_Inf_Day,0))-INDEX(_Inf_Data,MATCH($D116,_Inf_Country,0),MATCH(R$3-2,_Inf_Day,0))*$C$2
+INDEX(_Inf_Data,MATCH($D116,_Inf_Country,0),MATCH(R$3-2,_Inf_Day,0))-INDEX(_Inf_Data,MATCH($D116,_Inf_Country,0),MATCH(R$3-3,_Inf_Day,0))*$C$2
+INDEX(_Inf_Data,MATCH($D116,_Inf_Country,0),MATCH(R$3-3,_Inf_Day,0))-INDEX(_Inf_Data,MATCH($D116,_Inf_Country,0),MATCH(R$3-4,_Inf_Day,0))*$C$2
+INDEX(_Inf_Data,MATCH($D116,_Inf_Country,0),MATCH(R$3-4,_Inf_Day,0))-INDEX(_Inf_Data,MATCH($D116,_Inf_Country,0),MATCH(R$3-5,_Inf_Day,0))*$C$2)/5</f>
        <v>0</v>
      </c>
      <c r="S116" s="80">
        <f>(INDEX(_Inf_Data,MATCH($D116,_Inf_Country,0),MATCH(S$3,_Inf_Day,0))-INDEX(_Inf_Data,MATCH($D116,_Inf_Country,0),MATCH(S$3-1,_Inf_Day,0))*$C$2
+INDEX(_Inf_Data,MATCH($D116,_Inf_Country,0),MATCH(S$3-1,_Inf_Day,0))-INDEX(_Inf_Data,MATCH($D116,_Inf_Country,0),MATCH(S$3-2,_Inf_Day,0))*$C$2
+INDEX(_Inf_Data,MATCH($D116,_Inf_Country,0),MATCH(S$3-2,_Inf_Day,0))-INDEX(_Inf_Data,MATCH($D116,_Inf_Country,0),MATCH(S$3-3,_Inf_Day,0))*$C$2
+INDEX(_Inf_Data,MATCH($D116,_Inf_Country,0),MATCH(S$3-3,_Inf_Day,0))-INDEX(_Inf_Data,MATCH($D116,_Inf_Country,0),MATCH(S$3-4,_Inf_Day,0))*$C$2
+INDEX(_Inf_Data,MATCH($D116,_Inf_Country,0),MATCH(S$3-4,_Inf_Day,0))-INDEX(_Inf_Data,MATCH($D116,_Inf_Country,0),MATCH(S$3-5,_Inf_Day,0))*$C$2)/5</f>
        <v>0</v>
      </c>
      <c r="T116" s="80">
        <f>(INDEX(_Inf_Data,MATCH($D116,_Inf_Country,0),MATCH(T$3,_Inf_Day,0))-INDEX(_Inf_Data,MATCH($D116,_Inf_Country,0),MATCH(T$3-1,_Inf_Day,0))*$C$2
+INDEX(_Inf_Data,MATCH($D116,_Inf_Country,0),MATCH(T$3-1,_Inf_Day,0))-INDEX(_Inf_Data,MATCH($D116,_Inf_Country,0),MATCH(T$3-2,_Inf_Day,0))*$C$2
+INDEX(_Inf_Data,MATCH($D116,_Inf_Country,0),MATCH(T$3-2,_Inf_Day,0))-INDEX(_Inf_Data,MATCH($D116,_Inf_Country,0),MATCH(T$3-3,_Inf_Day,0))*$C$2
+INDEX(_Inf_Data,MATCH($D116,_Inf_Country,0),MATCH(T$3-3,_Inf_Day,0))-INDEX(_Inf_Data,MATCH($D116,_Inf_Country,0),MATCH(T$3-4,_Inf_Day,0))*$C$2
+INDEX(_Inf_Data,MATCH($D116,_Inf_Country,0),MATCH(T$3-4,_Inf_Day,0))-INDEX(_Inf_Data,MATCH($D116,_Inf_Country,0),MATCH(T$3-5,_Inf_Day,0))*$C$2)/5</f>
        <v>0</v>
      </c>
      <c r="U116" s="80">
        <f>(INDEX(_Inf_Data,MATCH($D116,_Inf_Country,0),MATCH(U$3,_Inf_Day,0))-INDEX(_Inf_Data,MATCH($D116,_Inf_Country,0),MATCH(U$3-1,_Inf_Day,0))*$C$2
+INDEX(_Inf_Data,MATCH($D116,_Inf_Country,0),MATCH(U$3-1,_Inf_Day,0))-INDEX(_Inf_Data,MATCH($D116,_Inf_Country,0),MATCH(U$3-2,_Inf_Day,0))*$C$2
+INDEX(_Inf_Data,MATCH($D116,_Inf_Country,0),MATCH(U$3-2,_Inf_Day,0))-INDEX(_Inf_Data,MATCH($D116,_Inf_Country,0),MATCH(U$3-3,_Inf_Day,0))*$C$2
+INDEX(_Inf_Data,MATCH($D116,_Inf_Country,0),MATCH(U$3-3,_Inf_Day,0))-INDEX(_Inf_Data,MATCH($D116,_Inf_Country,0),MATCH(U$3-4,_Inf_Day,0))*$C$2
+INDEX(_Inf_Data,MATCH($D116,_Inf_Country,0),MATCH(U$3-4,_Inf_Day,0))-INDEX(_Inf_Data,MATCH($D116,_Inf_Country,0),MATCH(U$3-5,_Inf_Day,0))*$C$2)/5</f>
        <v>0</v>
      </c>
      <c r="V116" s="80">
        <f>(INDEX(_Inf_Data,MATCH($D116,_Inf_Country,0),MATCH(V$3,_Inf_Day,0))-INDEX(_Inf_Data,MATCH($D116,_Inf_Country,0),MATCH(V$3-1,_Inf_Day,0))*$C$2
+INDEX(_Inf_Data,MATCH($D116,_Inf_Country,0),MATCH(V$3-1,_Inf_Day,0))-INDEX(_Inf_Data,MATCH($D116,_Inf_Country,0),MATCH(V$3-2,_Inf_Day,0))*$C$2
+INDEX(_Inf_Data,MATCH($D116,_Inf_Country,0),MATCH(V$3-2,_Inf_Day,0))-INDEX(_Inf_Data,MATCH($D116,_Inf_Country,0),MATCH(V$3-3,_Inf_Day,0))*$C$2
+INDEX(_Inf_Data,MATCH($D116,_Inf_Country,0),MATCH(V$3-3,_Inf_Day,0))-INDEX(_Inf_Data,MATCH($D116,_Inf_Country,0),MATCH(V$3-4,_Inf_Day,0))*$C$2
+INDEX(_Inf_Data,MATCH($D116,_Inf_Country,0),MATCH(V$3-4,_Inf_Day,0))-INDEX(_Inf_Data,MATCH($D116,_Inf_Country,0),MATCH(V$3-5,_Inf_Day,0))*$C$2)/5</f>
        <v>0</v>
      </c>
      <c r="W116" s="80">
        <f>(INDEX(_Inf_Data,MATCH($D116,_Inf_Country,0),MATCH(W$3,_Inf_Day,0))-INDEX(_Inf_Data,MATCH($D116,_Inf_Country,0),MATCH(W$3-1,_Inf_Day,0))*$C$2
+INDEX(_Inf_Data,MATCH($D116,_Inf_Country,0),MATCH(W$3-1,_Inf_Day,0))-INDEX(_Inf_Data,MATCH($D116,_Inf_Country,0),MATCH(W$3-2,_Inf_Day,0))*$C$2
+INDEX(_Inf_Data,MATCH($D116,_Inf_Country,0),MATCH(W$3-2,_Inf_Day,0))-INDEX(_Inf_Data,MATCH($D116,_Inf_Country,0),MATCH(W$3-3,_Inf_Day,0))*$C$2
+INDEX(_Inf_Data,MATCH($D116,_Inf_Country,0),MATCH(W$3-3,_Inf_Day,0))-INDEX(_Inf_Data,MATCH($D116,_Inf_Country,0),MATCH(W$3-4,_Inf_Day,0))*$C$2
+INDEX(_Inf_Data,MATCH($D116,_Inf_Country,0),MATCH(W$3-4,_Inf_Day,0))-INDEX(_Inf_Data,MATCH($D116,_Inf_Country,0),MATCH(W$3-5,_Inf_Day,0))*$C$2)/5</f>
        <v>0</v>
      </c>
      <c r="X116" s="80">
        <f>(INDEX(_Inf_Data,MATCH($D116,_Inf_Country,0),MATCH(X$3,_Inf_Day,0))-INDEX(_Inf_Data,MATCH($D116,_Inf_Country,0),MATCH(X$3-1,_Inf_Day,0))*$C$2
+INDEX(_Inf_Data,MATCH($D116,_Inf_Country,0),MATCH(X$3-1,_Inf_Day,0))-INDEX(_Inf_Data,MATCH($D116,_Inf_Country,0),MATCH(X$3-2,_Inf_Day,0))*$C$2
+INDEX(_Inf_Data,MATCH($D116,_Inf_Country,0),MATCH(X$3-2,_Inf_Day,0))-INDEX(_Inf_Data,MATCH($D116,_Inf_Country,0),MATCH(X$3-3,_Inf_Day,0))*$C$2
+INDEX(_Inf_Data,MATCH($D116,_Inf_Country,0),MATCH(X$3-3,_Inf_Day,0))-INDEX(_Inf_Data,MATCH($D116,_Inf_Country,0),MATCH(X$3-4,_Inf_Day,0))*$C$2
+INDEX(_Inf_Data,MATCH($D116,_Inf_Country,0),MATCH(X$3-4,_Inf_Day,0))-INDEX(_Inf_Data,MATCH($D116,_Inf_Country,0),MATCH(X$3-5,_Inf_Day,0))*$C$2)/5</f>
        <v>0</v>
      </c>
      <c r="Y116" s="80">
        <f>(INDEX(_Inf_Data,MATCH($D116,_Inf_Country,0),MATCH(Y$3,_Inf_Day,0))-INDEX(_Inf_Data,MATCH($D116,_Inf_Country,0),MATCH(Y$3-1,_Inf_Day,0))*$C$2
+INDEX(_Inf_Data,MATCH($D116,_Inf_Country,0),MATCH(Y$3-1,_Inf_Day,0))-INDEX(_Inf_Data,MATCH($D116,_Inf_Country,0),MATCH(Y$3-2,_Inf_Day,0))*$C$2
+INDEX(_Inf_Data,MATCH($D116,_Inf_Country,0),MATCH(Y$3-2,_Inf_Day,0))-INDEX(_Inf_Data,MATCH($D116,_Inf_Country,0),MATCH(Y$3-3,_Inf_Day,0))*$C$2
+INDEX(_Inf_Data,MATCH($D116,_Inf_Country,0),MATCH(Y$3-3,_Inf_Day,0))-INDEX(_Inf_Data,MATCH($D116,_Inf_Country,0),MATCH(Y$3-4,_Inf_Day,0))*$C$2
+INDEX(_Inf_Data,MATCH($D116,_Inf_Country,0),MATCH(Y$3-4,_Inf_Day,0))-INDEX(_Inf_Data,MATCH($D116,_Inf_Country,0),MATCH(Y$3-5,_Inf_Day,0))*$C$2)/5</f>
        <v>0</v>
      </c>
      <c r="Z116" s="80">
        <f>(INDEX(_Inf_Data,MATCH($D116,_Inf_Country,0),MATCH(Z$3,_Inf_Day,0))-INDEX(_Inf_Data,MATCH($D116,_Inf_Country,0),MATCH(Z$3-1,_Inf_Day,0))*$C$2
+INDEX(_Inf_Data,MATCH($D116,_Inf_Country,0),MATCH(Z$3-1,_Inf_Day,0))-INDEX(_Inf_Data,MATCH($D116,_Inf_Country,0),MATCH(Z$3-2,_Inf_Day,0))*$C$2
+INDEX(_Inf_Data,MATCH($D116,_Inf_Country,0),MATCH(Z$3-2,_Inf_Day,0))-INDEX(_Inf_Data,MATCH($D116,_Inf_Country,0),MATCH(Z$3-3,_Inf_Day,0))*$C$2
+INDEX(_Inf_Data,MATCH($D116,_Inf_Country,0),MATCH(Z$3-3,_Inf_Day,0))-INDEX(_Inf_Data,MATCH($D116,_Inf_Country,0),MATCH(Z$3-4,_Inf_Day,0))*$C$2
+INDEX(_Inf_Data,MATCH($D116,_Inf_Country,0),MATCH(Z$3-4,_Inf_Day,0))-INDEX(_Inf_Data,MATCH($D116,_Inf_Country,0),MATCH(Z$3-5,_Inf_Day,0))*$C$2)/5</f>
        <v>0</v>
      </c>
      <c r="AA116" s="80">
        <f>(INDEX(_Inf_Data,MATCH($D116,_Inf_Country,0),MATCH(AA$3,_Inf_Day,0))-INDEX(_Inf_Data,MATCH($D116,_Inf_Country,0),MATCH(AA$3-1,_Inf_Day,0))*$C$2
+INDEX(_Inf_Data,MATCH($D116,_Inf_Country,0),MATCH(AA$3-1,_Inf_Day,0))-INDEX(_Inf_Data,MATCH($D116,_Inf_Country,0),MATCH(AA$3-2,_Inf_Day,0))*$C$2
+INDEX(_Inf_Data,MATCH($D116,_Inf_Country,0),MATCH(AA$3-2,_Inf_Day,0))-INDEX(_Inf_Data,MATCH($D116,_Inf_Country,0),MATCH(AA$3-3,_Inf_Day,0))*$C$2
+INDEX(_Inf_Data,MATCH($D116,_Inf_Country,0),MATCH(AA$3-3,_Inf_Day,0))-INDEX(_Inf_Data,MATCH($D116,_Inf_Country,0),MATCH(AA$3-4,_Inf_Day,0))*$C$2
+INDEX(_Inf_Data,MATCH($D116,_Inf_Country,0),MATCH(AA$3-4,_Inf_Day,0))-INDEX(_Inf_Data,MATCH($D116,_Inf_Country,0),MATCH(AA$3-5,_Inf_Day,0))*$C$2)/5</f>
        <v>0</v>
      </c>
      <c r="AB116" s="80">
        <f>(INDEX(_Inf_Data,MATCH($D116,_Inf_Country,0),MATCH(AB$3,_Inf_Day,0))-INDEX(_Inf_Data,MATCH($D116,_Inf_Country,0),MATCH(AB$3-1,_Inf_Day,0))*$C$2
+INDEX(_Inf_Data,MATCH($D116,_Inf_Country,0),MATCH(AB$3-1,_Inf_Day,0))-INDEX(_Inf_Data,MATCH($D116,_Inf_Country,0),MATCH(AB$3-2,_Inf_Day,0))*$C$2
+INDEX(_Inf_Data,MATCH($D116,_Inf_Country,0),MATCH(AB$3-2,_Inf_Day,0))-INDEX(_Inf_Data,MATCH($D116,_Inf_Country,0),MATCH(AB$3-3,_Inf_Day,0))*$C$2
+INDEX(_Inf_Data,MATCH($D116,_Inf_Country,0),MATCH(AB$3-3,_Inf_Day,0))-INDEX(_Inf_Data,MATCH($D116,_Inf_Country,0),MATCH(AB$3-4,_Inf_Day,0))*$C$2
+INDEX(_Inf_Data,MATCH($D116,_Inf_Country,0),MATCH(AB$3-4,_Inf_Day,0))-INDEX(_Inf_Data,MATCH($D116,_Inf_Country,0),MATCH(AB$3-5,_Inf_Day,0))*$C$2)/5</f>
        <v>0</v>
      </c>
      <c r="AC116" s="80">
        <f>(INDEX(_Inf_Data,MATCH($D116,_Inf_Country,0),MATCH(AC$3,_Inf_Day,0))-INDEX(_Inf_Data,MATCH($D116,_Inf_Country,0),MATCH(AC$3-1,_Inf_Day,0))*$C$2
+INDEX(_Inf_Data,MATCH($D116,_Inf_Country,0),MATCH(AC$3-1,_Inf_Day,0))-INDEX(_Inf_Data,MATCH($D116,_Inf_Country,0),MATCH(AC$3-2,_Inf_Day,0))*$C$2
+INDEX(_Inf_Data,MATCH($D116,_Inf_Country,0),MATCH(AC$3-2,_Inf_Day,0))-INDEX(_Inf_Data,MATCH($D116,_Inf_Country,0),MATCH(AC$3-3,_Inf_Day,0))*$C$2
+INDEX(_Inf_Data,MATCH($D116,_Inf_Country,0),MATCH(AC$3-3,_Inf_Day,0))-INDEX(_Inf_Data,MATCH($D116,_Inf_Country,0),MATCH(AC$3-4,_Inf_Day,0))*$C$2
+INDEX(_Inf_Data,MATCH($D116,_Inf_Country,0),MATCH(AC$3-4,_Inf_Day,0))-INDEX(_Inf_Data,MATCH($D116,_Inf_Country,0),MATCH(AC$3-5,_Inf_Day,0))*$C$2)/5</f>
        <v>0</v>
      </c>
      <c r="AD116" s="80">
        <f>(INDEX(_Inf_Data,MATCH($D116,_Inf_Country,0),MATCH(AD$3,_Inf_Day,0))-INDEX(_Inf_Data,MATCH($D116,_Inf_Country,0),MATCH(AD$3-1,_Inf_Day,0))*$C$2
+INDEX(_Inf_Data,MATCH($D116,_Inf_Country,0),MATCH(AD$3-1,_Inf_Day,0))-INDEX(_Inf_Data,MATCH($D116,_Inf_Country,0),MATCH(AD$3-2,_Inf_Day,0))*$C$2
+INDEX(_Inf_Data,MATCH($D116,_Inf_Country,0),MATCH(AD$3-2,_Inf_Day,0))-INDEX(_Inf_Data,MATCH($D116,_Inf_Country,0),MATCH(AD$3-3,_Inf_Day,0))*$C$2
+INDEX(_Inf_Data,MATCH($D116,_Inf_Country,0),MATCH(AD$3-3,_Inf_Day,0))-INDEX(_Inf_Data,MATCH($D116,_Inf_Country,0),MATCH(AD$3-4,_Inf_Day,0))*$C$2
+INDEX(_Inf_Data,MATCH($D116,_Inf_Country,0),MATCH(AD$3-4,_Inf_Day,0))-INDEX(_Inf_Data,MATCH($D116,_Inf_Country,0),MATCH(AD$3-5,_Inf_Day,0))*$C$2)/5</f>
        <v>0</v>
      </c>
      <c r="AE116" s="80">
        <f>(INDEX(_Inf_Data,MATCH($D116,_Inf_Country,0),MATCH(AE$3,_Inf_Day,0))-INDEX(_Inf_Data,MATCH($D116,_Inf_Country,0),MATCH(AE$3-1,_Inf_Day,0))*$C$2
+INDEX(_Inf_Data,MATCH($D116,_Inf_Country,0),MATCH(AE$3-1,_Inf_Day,0))-INDEX(_Inf_Data,MATCH($D116,_Inf_Country,0),MATCH(AE$3-2,_Inf_Day,0))*$C$2
+INDEX(_Inf_Data,MATCH($D116,_Inf_Country,0),MATCH(AE$3-2,_Inf_Day,0))-INDEX(_Inf_Data,MATCH($D116,_Inf_Country,0),MATCH(AE$3-3,_Inf_Day,0))*$C$2
+INDEX(_Inf_Data,MATCH($D116,_Inf_Country,0),MATCH(AE$3-3,_Inf_Day,0))-INDEX(_Inf_Data,MATCH($D116,_Inf_Country,0),MATCH(AE$3-4,_Inf_Day,0))*$C$2
+INDEX(_Inf_Data,MATCH($D116,_Inf_Country,0),MATCH(AE$3-4,_Inf_Day,0))-INDEX(_Inf_Data,MATCH($D116,_Inf_Country,0),MATCH(AE$3-5,_Inf_Day,0))*$C$2)/5</f>
        <v>0</v>
      </c>
      <c r="AF116" s="80">
        <f>(INDEX(_Inf_Data,MATCH($D116,_Inf_Country,0),MATCH(AF$3,_Inf_Day,0))-INDEX(_Inf_Data,MATCH($D116,_Inf_Country,0),MATCH(AF$3-1,_Inf_Day,0))*$C$2
+INDEX(_Inf_Data,MATCH($D116,_Inf_Country,0),MATCH(AF$3-1,_Inf_Day,0))-INDEX(_Inf_Data,MATCH($D116,_Inf_Country,0),MATCH(AF$3-2,_Inf_Day,0))*$C$2
+INDEX(_Inf_Data,MATCH($D116,_Inf_Country,0),MATCH(AF$3-2,_Inf_Day,0))-INDEX(_Inf_Data,MATCH($D116,_Inf_Country,0),MATCH(AF$3-3,_Inf_Day,0))*$C$2
+INDEX(_Inf_Data,MATCH($D116,_Inf_Country,0),MATCH(AF$3-3,_Inf_Day,0))-INDEX(_Inf_Data,MATCH($D116,_Inf_Country,0),MATCH(AF$3-4,_Inf_Day,0))*$C$2
+INDEX(_Inf_Data,MATCH($D116,_Inf_Country,0),MATCH(AF$3-4,_Inf_Day,0))-INDEX(_Inf_Data,MATCH($D116,_Inf_Country,0),MATCH(AF$3-5,_Inf_Day,0))*$C$2)/5</f>
        <v>0</v>
      </c>
      <c r="AG116" s="80">
        <f>(INDEX(_Inf_Data,MATCH($D116,_Inf_Country,0),MATCH(AG$3,_Inf_Day,0))-INDEX(_Inf_Data,MATCH($D116,_Inf_Country,0),MATCH(AG$3-1,_Inf_Day,0))*$C$2
+INDEX(_Inf_Data,MATCH($D116,_Inf_Country,0),MATCH(AG$3-1,_Inf_Day,0))-INDEX(_Inf_Data,MATCH($D116,_Inf_Country,0),MATCH(AG$3-2,_Inf_Day,0))*$C$2
+INDEX(_Inf_Data,MATCH($D116,_Inf_Country,0),MATCH(AG$3-2,_Inf_Day,0))-INDEX(_Inf_Data,MATCH($D116,_Inf_Country,0),MATCH(AG$3-3,_Inf_Day,0))*$C$2
+INDEX(_Inf_Data,MATCH($D116,_Inf_Country,0),MATCH(AG$3-3,_Inf_Day,0))-INDEX(_Inf_Data,MATCH($D116,_Inf_Country,0),MATCH(AG$3-4,_Inf_Day,0))*$C$2
+INDEX(_Inf_Data,MATCH($D116,_Inf_Country,0),MATCH(AG$3-4,_Inf_Day,0))-INDEX(_Inf_Data,MATCH($D116,_Inf_Country,0),MATCH(AG$3-5,_Inf_Day,0))*$C$2)/5</f>
        <v>0</v>
      </c>
      <c r="AH116" s="80">
        <f>(INDEX(_Inf_Data,MATCH($D116,_Inf_Country,0),MATCH(AH$3,_Inf_Day,0))-INDEX(_Inf_Data,MATCH($D116,_Inf_Country,0),MATCH(AH$3-1,_Inf_Day,0))*$C$2
+INDEX(_Inf_Data,MATCH($D116,_Inf_Country,0),MATCH(AH$3-1,_Inf_Day,0))-INDEX(_Inf_Data,MATCH($D116,_Inf_Country,0),MATCH(AH$3-2,_Inf_Day,0))*$C$2
+INDEX(_Inf_Data,MATCH($D116,_Inf_Country,0),MATCH(AH$3-2,_Inf_Day,0))-INDEX(_Inf_Data,MATCH($D116,_Inf_Country,0),MATCH(AH$3-3,_Inf_Day,0))*$C$2
+INDEX(_Inf_Data,MATCH($D116,_Inf_Country,0),MATCH(AH$3-3,_Inf_Day,0))-INDEX(_Inf_Data,MATCH($D116,_Inf_Country,0),MATCH(AH$3-4,_Inf_Day,0))*$C$2
+INDEX(_Inf_Data,MATCH($D116,_Inf_Country,0),MATCH(AH$3-4,_Inf_Day,0))-INDEX(_Inf_Data,MATCH($D116,_Inf_Country,0),MATCH(AH$3-5,_Inf_Day,0))*$C$2)/5</f>
        <v>0</v>
      </c>
      <c r="AI116" s="80">
        <f>(INDEX(_Inf_Data,MATCH($D116,_Inf_Country,0),MATCH(AI$3,_Inf_Day,0))-INDEX(_Inf_Data,MATCH($D116,_Inf_Country,0),MATCH(AI$3-1,_Inf_Day,0))*$C$2
+INDEX(_Inf_Data,MATCH($D116,_Inf_Country,0),MATCH(AI$3-1,_Inf_Day,0))-INDEX(_Inf_Data,MATCH($D116,_Inf_Country,0),MATCH(AI$3-2,_Inf_Day,0))*$C$2
+INDEX(_Inf_Data,MATCH($D116,_Inf_Country,0),MATCH(AI$3-2,_Inf_Day,0))-INDEX(_Inf_Data,MATCH($D116,_Inf_Country,0),MATCH(AI$3-3,_Inf_Day,0))*$C$2
+INDEX(_Inf_Data,MATCH($D116,_Inf_Country,0),MATCH(AI$3-3,_Inf_Day,0))-INDEX(_Inf_Data,MATCH($D116,_Inf_Country,0),MATCH(AI$3-4,_Inf_Day,0))*$C$2
+INDEX(_Inf_Data,MATCH($D116,_Inf_Country,0),MATCH(AI$3-4,_Inf_Day,0))-INDEX(_Inf_Data,MATCH($D116,_Inf_Country,0),MATCH(AI$3-5,_Inf_Day,0))*$C$2)/5</f>
        <v>0</v>
      </c>
      <c r="AJ116" s="80">
        <f>(INDEX(_Inf_Data,MATCH($D116,_Inf_Country,0),MATCH(AJ$3,_Inf_Day,0))-INDEX(_Inf_Data,MATCH($D116,_Inf_Country,0),MATCH(AJ$3-1,_Inf_Day,0))*$C$2
+INDEX(_Inf_Data,MATCH($D116,_Inf_Country,0),MATCH(AJ$3-1,_Inf_Day,0))-INDEX(_Inf_Data,MATCH($D116,_Inf_Country,0),MATCH(AJ$3-2,_Inf_Day,0))*$C$2
+INDEX(_Inf_Data,MATCH($D116,_Inf_Country,0),MATCH(AJ$3-2,_Inf_Day,0))-INDEX(_Inf_Data,MATCH($D116,_Inf_Country,0),MATCH(AJ$3-3,_Inf_Day,0))*$C$2
+INDEX(_Inf_Data,MATCH($D116,_Inf_Country,0),MATCH(AJ$3-3,_Inf_Day,0))-INDEX(_Inf_Data,MATCH($D116,_Inf_Country,0),MATCH(AJ$3-4,_Inf_Day,0))*$C$2
+INDEX(_Inf_Data,MATCH($D116,_Inf_Country,0),MATCH(AJ$3-4,_Inf_Day,0))-INDEX(_Inf_Data,MATCH($D116,_Inf_Country,0),MATCH(AJ$3-5,_Inf_Day,0))*$C$2)/5</f>
        <v>0</v>
      </c>
      <c r="AK116" s="80">
        <f>(INDEX(_Inf_Data,MATCH($D116,_Inf_Country,0),MATCH(AK$3,_Inf_Day,0))-INDEX(_Inf_Data,MATCH($D116,_Inf_Country,0),MATCH(AK$3-1,_Inf_Day,0))*$C$2
+INDEX(_Inf_Data,MATCH($D116,_Inf_Country,0),MATCH(AK$3-1,_Inf_Day,0))-INDEX(_Inf_Data,MATCH($D116,_Inf_Country,0),MATCH(AK$3-2,_Inf_Day,0))*$C$2
+INDEX(_Inf_Data,MATCH($D116,_Inf_Country,0),MATCH(AK$3-2,_Inf_Day,0))-INDEX(_Inf_Data,MATCH($D116,_Inf_Country,0),MATCH(AK$3-3,_Inf_Day,0))*$C$2
+INDEX(_Inf_Data,MATCH($D116,_Inf_Country,0),MATCH(AK$3-3,_Inf_Day,0))-INDEX(_Inf_Data,MATCH($D116,_Inf_Country,0),MATCH(AK$3-4,_Inf_Day,0))*$C$2
+INDEX(_Inf_Data,MATCH($D116,_Inf_Country,0),MATCH(AK$3-4,_Inf_Day,0))-INDEX(_Inf_Data,MATCH($D116,_Inf_Country,0),MATCH(AK$3-5,_Inf_Day,0))*$C$2)/5</f>
        <v>0</v>
      </c>
      <c r="AL116" s="80">
        <f>(INDEX(_Inf_Data,MATCH($D116,_Inf_Country,0),MATCH(AL$3,_Inf_Day,0))-INDEX(_Inf_Data,MATCH($D116,_Inf_Country,0),MATCH(AL$3-1,_Inf_Day,0))*$C$2
+INDEX(_Inf_Data,MATCH($D116,_Inf_Country,0),MATCH(AL$3-1,_Inf_Day,0))-INDEX(_Inf_Data,MATCH($D116,_Inf_Country,0),MATCH(AL$3-2,_Inf_Day,0))*$C$2
+INDEX(_Inf_Data,MATCH($D116,_Inf_Country,0),MATCH(AL$3-2,_Inf_Day,0))-INDEX(_Inf_Data,MATCH($D116,_Inf_Country,0),MATCH(AL$3-3,_Inf_Day,0))*$C$2
+INDEX(_Inf_Data,MATCH($D116,_Inf_Country,0),MATCH(AL$3-3,_Inf_Day,0))-INDEX(_Inf_Data,MATCH($D116,_Inf_Country,0),MATCH(AL$3-4,_Inf_Day,0))*$C$2
+INDEX(_Inf_Data,MATCH($D116,_Inf_Country,0),MATCH(AL$3-4,_Inf_Day,0))-INDEX(_Inf_Data,MATCH($D116,_Inf_Country,0),MATCH(AL$3-5,_Inf_Day,0))*$C$2)/5</f>
        <v>0</v>
      </c>
      <c r="AM116" s="80">
        <f>(INDEX(_Inf_Data,MATCH($D116,_Inf_Country,0),MATCH(AM$3,_Inf_Day,0))-INDEX(_Inf_Data,MATCH($D116,_Inf_Country,0),MATCH(AM$3-1,_Inf_Day,0))*$C$2
+INDEX(_Inf_Data,MATCH($D116,_Inf_Country,0),MATCH(AM$3-1,_Inf_Day,0))-INDEX(_Inf_Data,MATCH($D116,_Inf_Country,0),MATCH(AM$3-2,_Inf_Day,0))*$C$2
+INDEX(_Inf_Data,MATCH($D116,_Inf_Country,0),MATCH(AM$3-2,_Inf_Day,0))-INDEX(_Inf_Data,MATCH($D116,_Inf_Country,0),MATCH(AM$3-3,_Inf_Day,0))*$C$2
+INDEX(_Inf_Data,MATCH($D116,_Inf_Country,0),MATCH(AM$3-3,_Inf_Day,0))-INDEX(_Inf_Data,MATCH($D116,_Inf_Country,0),MATCH(AM$3-4,_Inf_Day,0))*$C$2
+INDEX(_Inf_Data,MATCH($D116,_Inf_Country,0),MATCH(AM$3-4,_Inf_Day,0))-INDEX(_Inf_Data,MATCH($D116,_Inf_Country,0),MATCH(AM$3-5,_Inf_Day,0))*$C$2)/5</f>
        <v>0</v>
      </c>
      <c r="AN116" s="80">
        <f>(INDEX(_Inf_Data,MATCH($D116,_Inf_Country,0),MATCH(AN$3,_Inf_Day,0))-INDEX(_Inf_Data,MATCH($D116,_Inf_Country,0),MATCH(AN$3-1,_Inf_Day,0))*$C$2
+INDEX(_Inf_Data,MATCH($D116,_Inf_Country,0),MATCH(AN$3-1,_Inf_Day,0))-INDEX(_Inf_Data,MATCH($D116,_Inf_Country,0),MATCH(AN$3-2,_Inf_Day,0))*$C$2
+INDEX(_Inf_Data,MATCH($D116,_Inf_Country,0),MATCH(AN$3-2,_Inf_Day,0))-INDEX(_Inf_Data,MATCH($D116,_Inf_Country,0),MATCH(AN$3-3,_Inf_Day,0))*$C$2
+INDEX(_Inf_Data,MATCH($D116,_Inf_Country,0),MATCH(AN$3-3,_Inf_Day,0))-INDEX(_Inf_Data,MATCH($D116,_Inf_Country,0),MATCH(AN$3-4,_Inf_Day,0))*$C$2
+INDEX(_Inf_Data,MATCH($D116,_Inf_Country,0),MATCH(AN$3-4,_Inf_Day,0))-INDEX(_Inf_Data,MATCH($D116,_Inf_Country,0),MATCH(AN$3-5,_Inf_Day,0))*$C$2)/5</f>
        <v>0</v>
      </c>
      <c r="AO116" s="80">
        <f>(INDEX(_Inf_Data,MATCH($D116,_Inf_Country,0),MATCH(AO$3,_Inf_Day,0))-INDEX(_Inf_Data,MATCH($D116,_Inf_Country,0),MATCH(AO$3-1,_Inf_Day,0))*$C$2
+INDEX(_Inf_Data,MATCH($D116,_Inf_Country,0),MATCH(AO$3-1,_Inf_Day,0))-INDEX(_Inf_Data,MATCH($D116,_Inf_Country,0),MATCH(AO$3-2,_Inf_Day,0))*$C$2
+INDEX(_Inf_Data,MATCH($D116,_Inf_Country,0),MATCH(AO$3-2,_Inf_Day,0))-INDEX(_Inf_Data,MATCH($D116,_Inf_Country,0),MATCH(AO$3-3,_Inf_Day,0))*$C$2
+INDEX(_Inf_Data,MATCH($D116,_Inf_Country,0),MATCH(AO$3-3,_Inf_Day,0))-INDEX(_Inf_Data,MATCH($D116,_Inf_Country,0),MATCH(AO$3-4,_Inf_Day,0))*$C$2
+INDEX(_Inf_Data,MATCH($D116,_Inf_Country,0),MATCH(AO$3-4,_Inf_Day,0))-INDEX(_Inf_Data,MATCH($D116,_Inf_Country,0),MATCH(AO$3-5,_Inf_Day,0))*$C$2)/5</f>
        <v>0</v>
      </c>
      <c r="AP116" s="80">
        <f>(INDEX(_Inf_Data,MATCH($D116,_Inf_Country,0),MATCH(AP$3,_Inf_Day,0))-INDEX(_Inf_Data,MATCH($D116,_Inf_Country,0),MATCH(AP$3-1,_Inf_Day,0))*$C$2
+INDEX(_Inf_Data,MATCH($D116,_Inf_Country,0),MATCH(AP$3-1,_Inf_Day,0))-INDEX(_Inf_Data,MATCH($D116,_Inf_Country,0),MATCH(AP$3-2,_Inf_Day,0))*$C$2
+INDEX(_Inf_Data,MATCH($D116,_Inf_Country,0),MATCH(AP$3-2,_Inf_Day,0))-INDEX(_Inf_Data,MATCH($D116,_Inf_Country,0),MATCH(AP$3-3,_Inf_Day,0))*$C$2
+INDEX(_Inf_Data,MATCH($D116,_Inf_Country,0),MATCH(AP$3-3,_Inf_Day,0))-INDEX(_Inf_Data,MATCH($D116,_Inf_Country,0),MATCH(AP$3-4,_Inf_Day,0))*$C$2
+INDEX(_Inf_Data,MATCH($D116,_Inf_Country,0),MATCH(AP$3-4,_Inf_Day,0))-INDEX(_Inf_Data,MATCH($D116,_Inf_Country,0),MATCH(AP$3-5,_Inf_Day,0))*$C$2)/5</f>
        <v>0</v>
      </c>
      <c r="AQ116" s="80">
        <f>(INDEX(_Inf_Data,MATCH($D116,_Inf_Country,0),MATCH(AQ$3,_Inf_Day,0))-INDEX(_Inf_Data,MATCH($D116,_Inf_Country,0),MATCH(AQ$3-1,_Inf_Day,0))*$C$2
+INDEX(_Inf_Data,MATCH($D116,_Inf_Country,0),MATCH(AQ$3-1,_Inf_Day,0))-INDEX(_Inf_Data,MATCH($D116,_Inf_Country,0),MATCH(AQ$3-2,_Inf_Day,0))*$C$2
+INDEX(_Inf_Data,MATCH($D116,_Inf_Country,0),MATCH(AQ$3-2,_Inf_Day,0))-INDEX(_Inf_Data,MATCH($D116,_Inf_Country,0),MATCH(AQ$3-3,_Inf_Day,0))*$C$2
+INDEX(_Inf_Data,MATCH($D116,_Inf_Country,0),MATCH(AQ$3-3,_Inf_Day,0))-INDEX(_Inf_Data,MATCH($D116,_Inf_Country,0),MATCH(AQ$3-4,_Inf_Day,0))*$C$2
+INDEX(_Inf_Data,MATCH($D116,_Inf_Country,0),MATCH(AQ$3-4,_Inf_Day,0))-INDEX(_Inf_Data,MATCH($D116,_Inf_Country,0),MATCH(AQ$3-5,_Inf_Day,0))*$C$2)/5</f>
        <v>0</v>
      </c>
      <c r="AR116" s="80">
        <f>(INDEX(_Inf_Data,MATCH($D116,_Inf_Country,0),MATCH(AR$3,_Inf_Day,0))-INDEX(_Inf_Data,MATCH($D116,_Inf_Country,0),MATCH(AR$3-1,_Inf_Day,0))*$C$2
+INDEX(_Inf_Data,MATCH($D116,_Inf_Country,0),MATCH(AR$3-1,_Inf_Day,0))-INDEX(_Inf_Data,MATCH($D116,_Inf_Country,0),MATCH(AR$3-2,_Inf_Day,0))*$C$2
+INDEX(_Inf_Data,MATCH($D116,_Inf_Country,0),MATCH(AR$3-2,_Inf_Day,0))-INDEX(_Inf_Data,MATCH($D116,_Inf_Country,0),MATCH(AR$3-3,_Inf_Day,0))*$C$2
+INDEX(_Inf_Data,MATCH($D116,_Inf_Country,0),MATCH(AR$3-3,_Inf_Day,0))-INDEX(_Inf_Data,MATCH($D116,_Inf_Country,0),MATCH(AR$3-4,_Inf_Day,0))*$C$2
+INDEX(_Inf_Data,MATCH($D116,_Inf_Country,0),MATCH(AR$3-4,_Inf_Day,0))-INDEX(_Inf_Data,MATCH($D116,_Inf_Country,0),MATCH(AR$3-5,_Inf_Day,0))*$C$2)/5</f>
        <v>0</v>
      </c>
      <c r="AS116" s="80">
        <f>(INDEX(_Inf_Data,MATCH($D116,_Inf_Country,0),MATCH(AS$3,_Inf_Day,0))-INDEX(_Inf_Data,MATCH($D116,_Inf_Country,0),MATCH(AS$3-1,_Inf_Day,0))*$C$2
+INDEX(_Inf_Data,MATCH($D116,_Inf_Country,0),MATCH(AS$3-1,_Inf_Day,0))-INDEX(_Inf_Data,MATCH($D116,_Inf_Country,0),MATCH(AS$3-2,_Inf_Day,0))*$C$2
+INDEX(_Inf_Data,MATCH($D116,_Inf_Country,0),MATCH(AS$3-2,_Inf_Day,0))-INDEX(_Inf_Data,MATCH($D116,_Inf_Country,0),MATCH(AS$3-3,_Inf_Day,0))*$C$2
+INDEX(_Inf_Data,MATCH($D116,_Inf_Country,0),MATCH(AS$3-3,_Inf_Day,0))-INDEX(_Inf_Data,MATCH($D116,_Inf_Country,0),MATCH(AS$3-4,_Inf_Day,0))*$C$2
+INDEX(_Inf_Data,MATCH($D116,_Inf_Country,0),MATCH(AS$3-4,_Inf_Day,0))-INDEX(_Inf_Data,MATCH($D116,_Inf_Country,0),MATCH(AS$3-5,_Inf_Day,0))*$C$2)/5</f>
        <v>0</v>
      </c>
      <c r="AT116" s="80">
        <f>(INDEX(_Inf_Data,MATCH($D116,_Inf_Country,0),MATCH(AT$3,_Inf_Day,0))-INDEX(_Inf_Data,MATCH($D116,_Inf_Country,0),MATCH(AT$3-1,_Inf_Day,0))*$C$2
+INDEX(_Inf_Data,MATCH($D116,_Inf_Country,0),MATCH(AT$3-1,_Inf_Day,0))-INDEX(_Inf_Data,MATCH($D116,_Inf_Country,0),MATCH(AT$3-2,_Inf_Day,0))*$C$2
+INDEX(_Inf_Data,MATCH($D116,_Inf_Country,0),MATCH(AT$3-2,_Inf_Day,0))-INDEX(_Inf_Data,MATCH($D116,_Inf_Country,0),MATCH(AT$3-3,_Inf_Day,0))*$C$2
+INDEX(_Inf_Data,MATCH($D116,_Inf_Country,0),MATCH(AT$3-3,_Inf_Day,0))-INDEX(_Inf_Data,MATCH($D116,_Inf_Country,0),MATCH(AT$3-4,_Inf_Day,0))*$C$2
+INDEX(_Inf_Data,MATCH($D116,_Inf_Country,0),MATCH(AT$3-4,_Inf_Day,0))-INDEX(_Inf_Data,MATCH($D116,_Inf_Country,0),MATCH(AT$3-5,_Inf_Day,0))*$C$2)/5</f>
        <v>0</v>
      </c>
      <c r="AU116" s="80">
        <f>(INDEX(_Inf_Data,MATCH($D116,_Inf_Country,0),MATCH(AU$3,_Inf_Day,0))-INDEX(_Inf_Data,MATCH($D116,_Inf_Country,0),MATCH(AU$3-1,_Inf_Day,0))*$C$2
+INDEX(_Inf_Data,MATCH($D116,_Inf_Country,0),MATCH(AU$3-1,_Inf_Day,0))-INDEX(_Inf_Data,MATCH($D116,_Inf_Country,0),MATCH(AU$3-2,_Inf_Day,0))*$C$2
+INDEX(_Inf_Data,MATCH($D116,_Inf_Country,0),MATCH(AU$3-2,_Inf_Day,0))-INDEX(_Inf_Data,MATCH($D116,_Inf_Country,0),MATCH(AU$3-3,_Inf_Day,0))*$C$2
+INDEX(_Inf_Data,MATCH($D116,_Inf_Country,0),MATCH(AU$3-3,_Inf_Day,0))-INDEX(_Inf_Data,MATCH($D116,_Inf_Country,0),MATCH(AU$3-4,_Inf_Day,0))*$C$2
+INDEX(_Inf_Data,MATCH($D116,_Inf_Country,0),MATCH(AU$3-4,_Inf_Day,0))-INDEX(_Inf_Data,MATCH($D116,_Inf_Country,0),MATCH(AU$3-5,_Inf_Day,0))*$C$2)/5</f>
        <v>0</v>
      </c>
      <c r="AV116" s="80">
        <f>(INDEX(_Inf_Data,MATCH($D116,_Inf_Country,0),MATCH(AV$3,_Inf_Day,0))-INDEX(_Inf_Data,MATCH($D116,_Inf_Country,0),MATCH(AV$3-1,_Inf_Day,0))*$C$2
+INDEX(_Inf_Data,MATCH($D116,_Inf_Country,0),MATCH(AV$3-1,_Inf_Day,0))-INDEX(_Inf_Data,MATCH($D116,_Inf_Country,0),MATCH(AV$3-2,_Inf_Day,0))*$C$2
+INDEX(_Inf_Data,MATCH($D116,_Inf_Country,0),MATCH(AV$3-2,_Inf_Day,0))-INDEX(_Inf_Data,MATCH($D116,_Inf_Country,0),MATCH(AV$3-3,_Inf_Day,0))*$C$2
+INDEX(_Inf_Data,MATCH($D116,_Inf_Country,0),MATCH(AV$3-3,_Inf_Day,0))-INDEX(_Inf_Data,MATCH($D116,_Inf_Country,0),MATCH(AV$3-4,_Inf_Day,0))*$C$2
+INDEX(_Inf_Data,MATCH($D116,_Inf_Country,0),MATCH(AV$3-4,_Inf_Day,0))-INDEX(_Inf_Data,MATCH($D116,_Inf_Country,0),MATCH(AV$3-5,_Inf_Day,0))*$C$2)/5</f>
        <v>0</v>
      </c>
      <c r="AW116" s="80">
        <f>(INDEX(_Inf_Data,MATCH($D116,_Inf_Country,0),MATCH(AW$3,_Inf_Day,0))-INDEX(_Inf_Data,MATCH($D116,_Inf_Country,0),MATCH(AW$3-1,_Inf_Day,0))*$C$2
+INDEX(_Inf_Data,MATCH($D116,_Inf_Country,0),MATCH(AW$3-1,_Inf_Day,0))-INDEX(_Inf_Data,MATCH($D116,_Inf_Country,0),MATCH(AW$3-2,_Inf_Day,0))*$C$2
+INDEX(_Inf_Data,MATCH($D116,_Inf_Country,0),MATCH(AW$3-2,_Inf_Day,0))-INDEX(_Inf_Data,MATCH($D116,_Inf_Country,0),MATCH(AW$3-3,_Inf_Day,0))*$C$2
+INDEX(_Inf_Data,MATCH($D116,_Inf_Country,0),MATCH(AW$3-3,_Inf_Day,0))-INDEX(_Inf_Data,MATCH($D116,_Inf_Country,0),MATCH(AW$3-4,_Inf_Day,0))*$C$2
+INDEX(_Inf_Data,MATCH($D116,_Inf_Country,0),MATCH(AW$3-4,_Inf_Day,0))-INDEX(_Inf_Data,MATCH($D116,_Inf_Country,0),MATCH(AW$3-5,_Inf_Day,0))*$C$2)/5</f>
        <v>0</v>
      </c>
      <c r="AX116" s="80">
        <f>(INDEX(_Inf_Data,MATCH($D116,_Inf_Country,0),MATCH(AX$3,_Inf_Day,0))-INDEX(_Inf_Data,MATCH($D116,_Inf_Country,0),MATCH(AX$3-1,_Inf_Day,0))*$C$2
+INDEX(_Inf_Data,MATCH($D116,_Inf_Country,0),MATCH(AX$3-1,_Inf_Day,0))-INDEX(_Inf_Data,MATCH($D116,_Inf_Country,0),MATCH(AX$3-2,_Inf_Day,0))*$C$2
+INDEX(_Inf_Data,MATCH($D116,_Inf_Country,0),MATCH(AX$3-2,_Inf_Day,0))-INDEX(_Inf_Data,MATCH($D116,_Inf_Country,0),MATCH(AX$3-3,_Inf_Day,0))*$C$2
+INDEX(_Inf_Data,MATCH($D116,_Inf_Country,0),MATCH(AX$3-3,_Inf_Day,0))-INDEX(_Inf_Data,MATCH($D116,_Inf_Country,0),MATCH(AX$3-4,_Inf_Day,0))*$C$2
+INDEX(_Inf_Data,MATCH($D116,_Inf_Country,0),MATCH(AX$3-4,_Inf_Day,0))-INDEX(_Inf_Data,MATCH($D116,_Inf_Country,0),MATCH(AX$3-5,_Inf_Day,0))*$C$2)/5</f>
        <v>0</v>
      </c>
      <c r="AY116" s="80">
        <f>(INDEX(_Inf_Data,MATCH($D116,_Inf_Country,0),MATCH(AY$3,_Inf_Day,0))-INDEX(_Inf_Data,MATCH($D116,_Inf_Country,0),MATCH(AY$3-1,_Inf_Day,0))*$C$2
+INDEX(_Inf_Data,MATCH($D116,_Inf_Country,0),MATCH(AY$3-1,_Inf_Day,0))-INDEX(_Inf_Data,MATCH($D116,_Inf_Country,0),MATCH(AY$3-2,_Inf_Day,0))*$C$2
+INDEX(_Inf_Data,MATCH($D116,_Inf_Country,0),MATCH(AY$3-2,_Inf_Day,0))-INDEX(_Inf_Data,MATCH($D116,_Inf_Country,0),MATCH(AY$3-3,_Inf_Day,0))*$C$2
+INDEX(_Inf_Data,MATCH($D116,_Inf_Country,0),MATCH(AY$3-3,_Inf_Day,0))-INDEX(_Inf_Data,MATCH($D116,_Inf_Country,0),MATCH(AY$3-4,_Inf_Day,0))*$C$2
+INDEX(_Inf_Data,MATCH($D116,_Inf_Country,0),MATCH(AY$3-4,_Inf_Day,0))-INDEX(_Inf_Data,MATCH($D116,_Inf_Country,0),MATCH(AY$3-5,_Inf_Day,0))*$C$2)/5</f>
        <v>0</v>
      </c>
      <c r="AZ116" s="80">
        <f>(INDEX(_Inf_Data,MATCH($D116,_Inf_Country,0),MATCH(AZ$3,_Inf_Day,0))-INDEX(_Inf_Data,MATCH($D116,_Inf_Country,0),MATCH(AZ$3-1,_Inf_Day,0))*$C$2
+INDEX(_Inf_Data,MATCH($D116,_Inf_Country,0),MATCH(AZ$3-1,_Inf_Day,0))-INDEX(_Inf_Data,MATCH($D116,_Inf_Country,0),MATCH(AZ$3-2,_Inf_Day,0))*$C$2
+INDEX(_Inf_Data,MATCH($D116,_Inf_Country,0),MATCH(AZ$3-2,_Inf_Day,0))-INDEX(_Inf_Data,MATCH($D116,_Inf_Country,0),MATCH(AZ$3-3,_Inf_Day,0))*$C$2
+INDEX(_Inf_Data,MATCH($D116,_Inf_Country,0),MATCH(AZ$3-3,_Inf_Day,0))-INDEX(_Inf_Data,MATCH($D116,_Inf_Country,0),MATCH(AZ$3-4,_Inf_Day,0))*$C$2
+INDEX(_Inf_Data,MATCH($D116,_Inf_Country,0),MATCH(AZ$3-4,_Inf_Day,0))-INDEX(_Inf_Data,MATCH($D116,_Inf_Country,0),MATCH(AZ$3-5,_Inf_Day,0))*$C$2)/5</f>
        <v>0</v>
      </c>
      <c r="BA116" s="80">
        <f>(INDEX(_Inf_Data,MATCH($D116,_Inf_Country,0),MATCH(BA$3,_Inf_Day,0))-INDEX(_Inf_Data,MATCH($D116,_Inf_Country,0),MATCH(BA$3-1,_Inf_Day,0))*$C$2
+INDEX(_Inf_Data,MATCH($D116,_Inf_Country,0),MATCH(BA$3-1,_Inf_Day,0))-INDEX(_Inf_Data,MATCH($D116,_Inf_Country,0),MATCH(BA$3-2,_Inf_Day,0))*$C$2
+INDEX(_Inf_Data,MATCH($D116,_Inf_Country,0),MATCH(BA$3-2,_Inf_Day,0))-INDEX(_Inf_Data,MATCH($D116,_Inf_Country,0),MATCH(BA$3-3,_Inf_Day,0))*$C$2
+INDEX(_Inf_Data,MATCH($D116,_Inf_Country,0),MATCH(BA$3-3,_Inf_Day,0))-INDEX(_Inf_Data,MATCH($D116,_Inf_Country,0),MATCH(BA$3-4,_Inf_Day,0))*$C$2
+INDEX(_Inf_Data,MATCH($D116,_Inf_Country,0),MATCH(BA$3-4,_Inf_Day,0))-INDEX(_Inf_Data,MATCH($D116,_Inf_Country,0),MATCH(BA$3-5,_Inf_Day,0))*$C$2)/5</f>
        <v>0</v>
      </c>
      <c r="BB116" s="80">
        <f>(INDEX(_Inf_Data,MATCH($D116,_Inf_Country,0),MATCH(BB$3,_Inf_Day,0))-INDEX(_Inf_Data,MATCH($D116,_Inf_Country,0),MATCH(BB$3-1,_Inf_Day,0))*$C$2
+INDEX(_Inf_Data,MATCH($D116,_Inf_Country,0),MATCH(BB$3-1,_Inf_Day,0))-INDEX(_Inf_Data,MATCH($D116,_Inf_Country,0),MATCH(BB$3-2,_Inf_Day,0))*$C$2
+INDEX(_Inf_Data,MATCH($D116,_Inf_Country,0),MATCH(BB$3-2,_Inf_Day,0))-INDEX(_Inf_Data,MATCH($D116,_Inf_Country,0),MATCH(BB$3-3,_Inf_Day,0))*$C$2
+INDEX(_Inf_Data,MATCH($D116,_Inf_Country,0),MATCH(BB$3-3,_Inf_Day,0))-INDEX(_Inf_Data,MATCH($D116,_Inf_Country,0),MATCH(BB$3-4,_Inf_Day,0))*$C$2
+INDEX(_Inf_Data,MATCH($D116,_Inf_Country,0),MATCH(BB$3-4,_Inf_Day,0))-INDEX(_Inf_Data,MATCH($D116,_Inf_Country,0),MATCH(BB$3-5,_Inf_Day,0))*$C$2)/5</f>
        <v>0</v>
      </c>
      <c r="BC116" s="80">
        <f>(INDEX(_Inf_Data,MATCH($D116,_Inf_Country,0),MATCH(BC$3,_Inf_Day,0))-INDEX(_Inf_Data,MATCH($D116,_Inf_Country,0),MATCH(BC$3-1,_Inf_Day,0))*$C$2
+INDEX(_Inf_Data,MATCH($D116,_Inf_Country,0),MATCH(BC$3-1,_Inf_Day,0))-INDEX(_Inf_Data,MATCH($D116,_Inf_Country,0),MATCH(BC$3-2,_Inf_Day,0))*$C$2
+INDEX(_Inf_Data,MATCH($D116,_Inf_Country,0),MATCH(BC$3-2,_Inf_Day,0))-INDEX(_Inf_Data,MATCH($D116,_Inf_Country,0),MATCH(BC$3-3,_Inf_Day,0))*$C$2
+INDEX(_Inf_Data,MATCH($D116,_Inf_Country,0),MATCH(BC$3-3,_Inf_Day,0))-INDEX(_Inf_Data,MATCH($D116,_Inf_Country,0),MATCH(BC$3-4,_Inf_Day,0))*$C$2
+INDEX(_Inf_Data,MATCH($D116,_Inf_Country,0),MATCH(BC$3-4,_Inf_Day,0))-INDEX(_Inf_Data,MATCH($D116,_Inf_Country,0),MATCH(BC$3-5,_Inf_Day,0))*$C$2)/5</f>
        <v>0</v>
      </c>
      <c r="BD116" s="80">
        <f>(INDEX(_Inf_Data,MATCH($D116,_Inf_Country,0),MATCH(BD$3,_Inf_Day,0))-INDEX(_Inf_Data,MATCH($D116,_Inf_Country,0),MATCH(BD$3-1,_Inf_Day,0))*$C$2
+INDEX(_Inf_Data,MATCH($D116,_Inf_Country,0),MATCH(BD$3-1,_Inf_Day,0))-INDEX(_Inf_Data,MATCH($D116,_Inf_Country,0),MATCH(BD$3-2,_Inf_Day,0))*$C$2
+INDEX(_Inf_Data,MATCH($D116,_Inf_Country,0),MATCH(BD$3-2,_Inf_Day,0))-INDEX(_Inf_Data,MATCH($D116,_Inf_Country,0),MATCH(BD$3-3,_Inf_Day,0))*$C$2
+INDEX(_Inf_Data,MATCH($D116,_Inf_Country,0),MATCH(BD$3-3,_Inf_Day,0))-INDEX(_Inf_Data,MATCH($D116,_Inf_Country,0),MATCH(BD$3-4,_Inf_Day,0))*$C$2
+INDEX(_Inf_Data,MATCH($D116,_Inf_Country,0),MATCH(BD$3-4,_Inf_Day,0))-INDEX(_Inf_Data,MATCH($D116,_Inf_Country,0),MATCH(BD$3-5,_Inf_Day,0))*$C$2)/5</f>
        <v>0</v>
      </c>
      <c r="BE116" s="80">
        <f>(INDEX(_Inf_Data,MATCH($D116,_Inf_Country,0),MATCH(BE$3,_Inf_Day,0))-INDEX(_Inf_Data,MATCH($D116,_Inf_Country,0),MATCH(BE$3-1,_Inf_Day,0))*$C$2
+INDEX(_Inf_Data,MATCH($D116,_Inf_Country,0),MATCH(BE$3-1,_Inf_Day,0))-INDEX(_Inf_Data,MATCH($D116,_Inf_Country,0),MATCH(BE$3-2,_Inf_Day,0))*$C$2
+INDEX(_Inf_Data,MATCH($D116,_Inf_Country,0),MATCH(BE$3-2,_Inf_Day,0))-INDEX(_Inf_Data,MATCH($D116,_Inf_Country,0),MATCH(BE$3-3,_Inf_Day,0))*$C$2
+INDEX(_Inf_Data,MATCH($D116,_Inf_Country,0),MATCH(BE$3-3,_Inf_Day,0))-INDEX(_Inf_Data,MATCH($D116,_Inf_Country,0),MATCH(BE$3-4,_Inf_Day,0))*$C$2
+INDEX(_Inf_Data,MATCH($D116,_Inf_Country,0),MATCH(BE$3-4,_Inf_Day,0))-INDEX(_Inf_Data,MATCH($D116,_Inf_Country,0),MATCH(BE$3-5,_Inf_Day,0))*$C$2)/5</f>
        <v>0</v>
      </c>
      <c r="BF116" s="80">
        <f>(INDEX(_Inf_Data,MATCH($D116,_Inf_Country,0),MATCH(BF$3,_Inf_Day,0))-INDEX(_Inf_Data,MATCH($D116,_Inf_Country,0),MATCH(BF$3-1,_Inf_Day,0))*$C$2
+INDEX(_Inf_Data,MATCH($D116,_Inf_Country,0),MATCH(BF$3-1,_Inf_Day,0))-INDEX(_Inf_Data,MATCH($D116,_Inf_Country,0),MATCH(BF$3-2,_Inf_Day,0))*$C$2
+INDEX(_Inf_Data,MATCH($D116,_Inf_Country,0),MATCH(BF$3-2,_Inf_Day,0))-INDEX(_Inf_Data,MATCH($D116,_Inf_Country,0),MATCH(BF$3-3,_Inf_Day,0))*$C$2
+INDEX(_Inf_Data,MATCH($D116,_Inf_Country,0),MATCH(BF$3-3,_Inf_Day,0))-INDEX(_Inf_Data,MATCH($D116,_Inf_Country,0),MATCH(BF$3-4,_Inf_Day,0))*$C$2
+INDEX(_Inf_Data,MATCH($D116,_Inf_Country,0),MATCH(BF$3-4,_Inf_Day,0))-INDEX(_Inf_Data,MATCH($D116,_Inf_Country,0),MATCH(BF$3-5,_Inf_Day,0))*$C$2)/5</f>
        <v>0</v>
      </c>
      <c r="BG116" s="80">
        <f>(INDEX(_Inf_Data,MATCH($D116,_Inf_Country,0),MATCH(BG$3,_Inf_Day,0))-INDEX(_Inf_Data,MATCH($D116,_Inf_Country,0),MATCH(BG$3-1,_Inf_Day,0))*$C$2
+INDEX(_Inf_Data,MATCH($D116,_Inf_Country,0),MATCH(BG$3-1,_Inf_Day,0))-INDEX(_Inf_Data,MATCH($D116,_Inf_Country,0),MATCH(BG$3-2,_Inf_Day,0))*$C$2
+INDEX(_Inf_Data,MATCH($D116,_Inf_Country,0),MATCH(BG$3-2,_Inf_Day,0))-INDEX(_Inf_Data,MATCH($D116,_Inf_Country,0),MATCH(BG$3-3,_Inf_Day,0))*$C$2
+INDEX(_Inf_Data,MATCH($D116,_Inf_Country,0),MATCH(BG$3-3,_Inf_Day,0))-INDEX(_Inf_Data,MATCH($D116,_Inf_Country,0),MATCH(BG$3-4,_Inf_Day,0))*$C$2
+INDEX(_Inf_Data,MATCH($D116,_Inf_Country,0),MATCH(BG$3-4,_Inf_Day,0))-INDEX(_Inf_Data,MATCH($D116,_Inf_Country,0),MATCH(BG$3-5,_Inf_Day,0))*$C$2)/5</f>
        <v>0</v>
      </c>
      <c r="BH116" s="80">
        <f>(INDEX(_Inf_Data,MATCH($D116,_Inf_Country,0),MATCH(BH$3,_Inf_Day,0))-INDEX(_Inf_Data,MATCH($D116,_Inf_Country,0),MATCH(BH$3-1,_Inf_Day,0))*$C$2
+INDEX(_Inf_Data,MATCH($D116,_Inf_Country,0),MATCH(BH$3-1,_Inf_Day,0))-INDEX(_Inf_Data,MATCH($D116,_Inf_Country,0),MATCH(BH$3-2,_Inf_Day,0))*$C$2
+INDEX(_Inf_Data,MATCH($D116,_Inf_Country,0),MATCH(BH$3-2,_Inf_Day,0))-INDEX(_Inf_Data,MATCH($D116,_Inf_Country,0),MATCH(BH$3-3,_Inf_Day,0))*$C$2
+INDEX(_Inf_Data,MATCH($D116,_Inf_Country,0),MATCH(BH$3-3,_Inf_Day,0))-INDEX(_Inf_Data,MATCH($D116,_Inf_Country,0),MATCH(BH$3-4,_Inf_Day,0))*$C$2
+INDEX(_Inf_Data,MATCH($D116,_Inf_Country,0),MATCH(BH$3-4,_Inf_Day,0))-INDEX(_Inf_Data,MATCH($D116,_Inf_Country,0),MATCH(BH$3-5,_Inf_Day,0))*$C$2)/5</f>
        <v>0</v>
      </c>
      <c r="BI116" s="80">
        <f>(INDEX(_Inf_Data,MATCH($D116,_Inf_Country,0),MATCH(BI$3,_Inf_Day,0))-INDEX(_Inf_Data,MATCH($D116,_Inf_Country,0),MATCH(BI$3-1,_Inf_Day,0))*$C$2
+INDEX(_Inf_Data,MATCH($D116,_Inf_Country,0),MATCH(BI$3-1,_Inf_Day,0))-INDEX(_Inf_Data,MATCH($D116,_Inf_Country,0),MATCH(BI$3-2,_Inf_Day,0))*$C$2
+INDEX(_Inf_Data,MATCH($D116,_Inf_Country,0),MATCH(BI$3-2,_Inf_Day,0))-INDEX(_Inf_Data,MATCH($D116,_Inf_Country,0),MATCH(BI$3-3,_Inf_Day,0))*$C$2
+INDEX(_Inf_Data,MATCH($D116,_Inf_Country,0),MATCH(BI$3-3,_Inf_Day,0))-INDEX(_Inf_Data,MATCH($D116,_Inf_Country,0),MATCH(BI$3-4,_Inf_Day,0))*$C$2
+INDEX(_Inf_Data,MATCH($D116,_Inf_Country,0),MATCH(BI$3-4,_Inf_Day,0))-INDEX(_Inf_Data,MATCH($D116,_Inf_Country,0),MATCH(BI$3-5,_Inf_Day,0))*$C$2)/5</f>
        <v>0.2</v>
      </c>
      <c r="BJ116" s="80">
        <f>(INDEX(_Inf_Data,MATCH($D116,_Inf_Country,0),MATCH(BJ$3,_Inf_Day,0))-INDEX(_Inf_Data,MATCH($D116,_Inf_Country,0),MATCH(BJ$3-1,_Inf_Day,0))*$C$2
+INDEX(_Inf_Data,MATCH($D116,_Inf_Country,0),MATCH(BJ$3-1,_Inf_Day,0))-INDEX(_Inf_Data,MATCH($D116,_Inf_Country,0),MATCH(BJ$3-2,_Inf_Day,0))*$C$2
+INDEX(_Inf_Data,MATCH($D116,_Inf_Country,0),MATCH(BJ$3-2,_Inf_Day,0))-INDEX(_Inf_Data,MATCH($D116,_Inf_Country,0),MATCH(BJ$3-3,_Inf_Day,0))*$C$2
+INDEX(_Inf_Data,MATCH($D116,_Inf_Country,0),MATCH(BJ$3-3,_Inf_Day,0))-INDEX(_Inf_Data,MATCH($D116,_Inf_Country,0),MATCH(BJ$3-4,_Inf_Day,0))*$C$2
+INDEX(_Inf_Data,MATCH($D116,_Inf_Country,0),MATCH(BJ$3-4,_Inf_Day,0))-INDEX(_Inf_Data,MATCH($D116,_Inf_Country,0),MATCH(BJ$3-5,_Inf_Day,0))*$C$2)/5</f>
        <v>1.2</v>
      </c>
      <c r="BK116" s="80">
        <f>(INDEX(_Inf_Data,MATCH($D116,_Inf_Country,0),MATCH(BK$3,_Inf_Day,0))-INDEX(_Inf_Data,MATCH($D116,_Inf_Country,0),MATCH(BK$3-1,_Inf_Day,0))*$C$2
+INDEX(_Inf_Data,MATCH($D116,_Inf_Country,0),MATCH(BK$3-1,_Inf_Day,0))-INDEX(_Inf_Data,MATCH($D116,_Inf_Country,0),MATCH(BK$3-2,_Inf_Day,0))*$C$2
+INDEX(_Inf_Data,MATCH($D116,_Inf_Country,0),MATCH(BK$3-2,_Inf_Day,0))-INDEX(_Inf_Data,MATCH($D116,_Inf_Country,0),MATCH(BK$3-3,_Inf_Day,0))*$C$2
+INDEX(_Inf_Data,MATCH($D116,_Inf_Country,0),MATCH(BK$3-3,_Inf_Day,0))-INDEX(_Inf_Data,MATCH($D116,_Inf_Country,0),MATCH(BK$3-4,_Inf_Day,0))*$C$2
+INDEX(_Inf_Data,MATCH($D116,_Inf_Country,0),MATCH(BK$3-4,_Inf_Day,0))-INDEX(_Inf_Data,MATCH($D116,_Inf_Country,0),MATCH(BK$3-5,_Inf_Day,0))*$C$2)/5</f>
        <v>2</v>
      </c>
      <c r="BL116" s="80">
        <f>(INDEX(_Inf_Data,MATCH($D116,_Inf_Country,0),MATCH(BL$3,_Inf_Day,0))-INDEX(_Inf_Data,MATCH($D116,_Inf_Country,0),MATCH(BL$3-1,_Inf_Day,0))*$C$2
+INDEX(_Inf_Data,MATCH($D116,_Inf_Country,0),MATCH(BL$3-1,_Inf_Day,0))-INDEX(_Inf_Data,MATCH($D116,_Inf_Country,0),MATCH(BL$3-2,_Inf_Day,0))*$C$2
+INDEX(_Inf_Data,MATCH($D116,_Inf_Country,0),MATCH(BL$3-2,_Inf_Day,0))-INDEX(_Inf_Data,MATCH($D116,_Inf_Country,0),MATCH(BL$3-3,_Inf_Day,0))*$C$2
+INDEX(_Inf_Data,MATCH($D116,_Inf_Country,0),MATCH(BL$3-3,_Inf_Day,0))-INDEX(_Inf_Data,MATCH($D116,_Inf_Country,0),MATCH(BL$3-4,_Inf_Day,0))*$C$2
+INDEX(_Inf_Data,MATCH($D116,_Inf_Country,0),MATCH(BL$3-4,_Inf_Day,0))-INDEX(_Inf_Data,MATCH($D116,_Inf_Country,0),MATCH(BL$3-5,_Inf_Day,0))*$C$2)/5</f>
        <v>3</v>
      </c>
      <c r="BM116" s="80">
        <f>(INDEX(_Inf_Data,MATCH($D116,_Inf_Country,0),MATCH(BM$3,_Inf_Day,0))-INDEX(_Inf_Data,MATCH($D116,_Inf_Country,0),MATCH(BM$3-1,_Inf_Day,0))*$C$2
+INDEX(_Inf_Data,MATCH($D116,_Inf_Country,0),MATCH(BM$3-1,_Inf_Day,0))-INDEX(_Inf_Data,MATCH($D116,_Inf_Country,0),MATCH(BM$3-2,_Inf_Day,0))*$C$2
+INDEX(_Inf_Data,MATCH($D116,_Inf_Country,0),MATCH(BM$3-2,_Inf_Day,0))-INDEX(_Inf_Data,MATCH($D116,_Inf_Country,0),MATCH(BM$3-3,_Inf_Day,0))*$C$2
+INDEX(_Inf_Data,MATCH($D116,_Inf_Country,0),MATCH(BM$3-3,_Inf_Day,0))-INDEX(_Inf_Data,MATCH($D116,_Inf_Country,0),MATCH(BM$3-4,_Inf_Day,0))*$C$2
+INDEX(_Inf_Data,MATCH($D116,_Inf_Country,0),MATCH(BM$3-4,_Inf_Day,0))-INDEX(_Inf_Data,MATCH($D116,_Inf_Country,0),MATCH(BM$3-5,_Inf_Day,0))*$C$2)/5</f>
        <v>4.5999999999999996</v>
      </c>
      <c r="BN116" s="80">
        <f>(INDEX(_Inf_Data,MATCH($D116,_Inf_Country,0),MATCH(BN$3,_Inf_Day,0))-INDEX(_Inf_Data,MATCH($D116,_Inf_Country,0),MATCH(BN$3-1,_Inf_Day,0))*$C$2
+INDEX(_Inf_Data,MATCH($D116,_Inf_Country,0),MATCH(BN$3-1,_Inf_Day,0))-INDEX(_Inf_Data,MATCH($D116,_Inf_Country,0),MATCH(BN$3-2,_Inf_Day,0))*$C$2
+INDEX(_Inf_Data,MATCH($D116,_Inf_Country,0),MATCH(BN$3-2,_Inf_Day,0))-INDEX(_Inf_Data,MATCH($D116,_Inf_Country,0),MATCH(BN$3-3,_Inf_Day,0))*$C$2
+INDEX(_Inf_Data,MATCH($D116,_Inf_Country,0),MATCH(BN$3-3,_Inf_Day,0))-INDEX(_Inf_Data,MATCH($D116,_Inf_Country,0),MATCH(BN$3-4,_Inf_Day,0))*$C$2
+INDEX(_Inf_Data,MATCH($D116,_Inf_Country,0),MATCH(BN$3-4,_Inf_Day,0))-INDEX(_Inf_Data,MATCH($D116,_Inf_Country,0),MATCH(BN$3-5,_Inf_Day,0))*$C$2)/5</f>
        <v>6.4</v>
      </c>
      <c r="BO116" s="80">
        <f>(INDEX(_Inf_Data,MATCH($D116,_Inf_Country,0),MATCH(BO$3,_Inf_Day,0))-INDEX(_Inf_Data,MATCH($D116,_Inf_Country,0),MATCH(BO$3-1,_Inf_Day,0))*$C$2
+INDEX(_Inf_Data,MATCH($D116,_Inf_Country,0),MATCH(BO$3-1,_Inf_Day,0))-INDEX(_Inf_Data,MATCH($D116,_Inf_Country,0),MATCH(BO$3-2,_Inf_Day,0))*$C$2
+INDEX(_Inf_Data,MATCH($D116,_Inf_Country,0),MATCH(BO$3-2,_Inf_Day,0))-INDEX(_Inf_Data,MATCH($D116,_Inf_Country,0),MATCH(BO$3-3,_Inf_Day,0))*$C$2
+INDEX(_Inf_Data,MATCH($D116,_Inf_Country,0),MATCH(BO$3-3,_Inf_Day,0))-INDEX(_Inf_Data,MATCH($D116,_Inf_Country,0),MATCH(BO$3-4,_Inf_Day,0))*$C$2
+INDEX(_Inf_Data,MATCH($D116,_Inf_Country,0),MATCH(BO$3-4,_Inf_Day,0))-INDEX(_Inf_Data,MATCH($D116,_Inf_Country,0),MATCH(BO$3-5,_Inf_Day,0))*$C$2)/5</f>
        <v>7.4</v>
      </c>
      <c r="BP116" s="80">
        <f>(INDEX(_Inf_Data,MATCH($D116,_Inf_Country,0),MATCH(BP$3,_Inf_Day,0))-INDEX(_Inf_Data,MATCH($D116,_Inf_Country,0),MATCH(BP$3-1,_Inf_Day,0))*$C$2
+INDEX(_Inf_Data,MATCH($D116,_Inf_Country,0),MATCH(BP$3-1,_Inf_Day,0))-INDEX(_Inf_Data,MATCH($D116,_Inf_Country,0),MATCH(BP$3-2,_Inf_Day,0))*$C$2
+INDEX(_Inf_Data,MATCH($D116,_Inf_Country,0),MATCH(BP$3-2,_Inf_Day,0))-INDEX(_Inf_Data,MATCH($D116,_Inf_Country,0),MATCH(BP$3-3,_Inf_Day,0))*$C$2
+INDEX(_Inf_Data,MATCH($D116,_Inf_Country,0),MATCH(BP$3-3,_Inf_Day,0))-INDEX(_Inf_Data,MATCH($D116,_Inf_Country,0),MATCH(BP$3-4,_Inf_Day,0))*$C$2
+INDEX(_Inf_Data,MATCH($D116,_Inf_Country,0),MATCH(BP$3-4,_Inf_Day,0))-INDEX(_Inf_Data,MATCH($D116,_Inf_Country,0),MATCH(BP$3-5,_Inf_Day,0))*$C$2)/5</f>
        <v>6.6</v>
      </c>
      <c r="BQ116" s="80">
        <f>(INDEX(_Inf_Data,MATCH($D116,_Inf_Country,0),MATCH(BQ$3,_Inf_Day,0))-INDEX(_Inf_Data,MATCH($D116,_Inf_Country,0),MATCH(BQ$3-1,_Inf_Day,0))*$C$2
+INDEX(_Inf_Data,MATCH($D116,_Inf_Country,0),MATCH(BQ$3-1,_Inf_Day,0))-INDEX(_Inf_Data,MATCH($D116,_Inf_Country,0),MATCH(BQ$3-2,_Inf_Day,0))*$C$2
+INDEX(_Inf_Data,MATCH($D116,_Inf_Country,0),MATCH(BQ$3-2,_Inf_Day,0))-INDEX(_Inf_Data,MATCH($D116,_Inf_Country,0),MATCH(BQ$3-3,_Inf_Day,0))*$C$2
+INDEX(_Inf_Data,MATCH($D116,_Inf_Country,0),MATCH(BQ$3-3,_Inf_Day,0))-INDEX(_Inf_Data,MATCH($D116,_Inf_Country,0),MATCH(BQ$3-4,_Inf_Day,0))*$C$2
+INDEX(_Inf_Data,MATCH($D116,_Inf_Country,0),MATCH(BQ$3-4,_Inf_Day,0))-INDEX(_Inf_Data,MATCH($D116,_Inf_Country,0),MATCH(BQ$3-5,_Inf_Day,0))*$C$2)/5</f>
        <v>6.2</v>
      </c>
      <c r="BR116" s="80">
        <f>(INDEX(_Inf_Data,MATCH($D116,_Inf_Country,0),MATCH(BR$3,_Inf_Day,0))-INDEX(_Inf_Data,MATCH($D116,_Inf_Country,0),MATCH(BR$3-1,_Inf_Day,0))*$C$2
+INDEX(_Inf_Data,MATCH($D116,_Inf_Country,0),MATCH(BR$3-1,_Inf_Day,0))-INDEX(_Inf_Data,MATCH($D116,_Inf_Country,0),MATCH(BR$3-2,_Inf_Day,0))*$C$2
+INDEX(_Inf_Data,MATCH($D116,_Inf_Country,0),MATCH(BR$3-2,_Inf_Day,0))-INDEX(_Inf_Data,MATCH($D116,_Inf_Country,0),MATCH(BR$3-3,_Inf_Day,0))*$C$2
+INDEX(_Inf_Data,MATCH($D116,_Inf_Country,0),MATCH(BR$3-3,_Inf_Day,0))-INDEX(_Inf_Data,MATCH($D116,_Inf_Country,0),MATCH(BR$3-4,_Inf_Day,0))*$C$2
+INDEX(_Inf_Data,MATCH($D116,_Inf_Country,0),MATCH(BR$3-4,_Inf_Day,0))-INDEX(_Inf_Data,MATCH($D116,_Inf_Country,0),MATCH(BR$3-5,_Inf_Day,0))*$C$2)/5</f>
        <v>5.4</v>
      </c>
      <c r="BS116" s="80">
        <f>(INDEX(_Inf_Data,MATCH($D116,_Inf_Country,0),MATCH(BS$3,_Inf_Day,0))-INDEX(_Inf_Data,MATCH($D116,_Inf_Country,0),MATCH(BS$3-1,_Inf_Day,0))*$C$2
+INDEX(_Inf_Data,MATCH($D116,_Inf_Country,0),MATCH(BS$3-1,_Inf_Day,0))-INDEX(_Inf_Data,MATCH($D116,_Inf_Country,0),MATCH(BS$3-2,_Inf_Day,0))*$C$2
+INDEX(_Inf_Data,MATCH($D116,_Inf_Country,0),MATCH(BS$3-2,_Inf_Day,0))-INDEX(_Inf_Data,MATCH($D116,_Inf_Country,0),MATCH(BS$3-3,_Inf_Day,0))*$C$2
+INDEX(_Inf_Data,MATCH($D116,_Inf_Country,0),MATCH(BS$3-3,_Inf_Day,0))-INDEX(_Inf_Data,MATCH($D116,_Inf_Country,0),MATCH(BS$3-4,_Inf_Day,0))*$C$2
+INDEX(_Inf_Data,MATCH($D116,_Inf_Country,0),MATCH(BS$3-4,_Inf_Day,0))-INDEX(_Inf_Data,MATCH($D116,_Inf_Country,0),MATCH(BS$3-5,_Inf_Day,0))*$C$2)/5</f>
        <v>5.4</v>
      </c>
      <c r="BT116" s="80">
        <f>(INDEX(_Inf_Data,MATCH($D116,_Inf_Country,0),MATCH(BT$3,_Inf_Day,0))-INDEX(_Inf_Data,MATCH($D116,_Inf_Country,0),MATCH(BT$3-1,_Inf_Day,0))*$C$2
+INDEX(_Inf_Data,MATCH($D116,_Inf_Country,0),MATCH(BT$3-1,_Inf_Day,0))-INDEX(_Inf_Data,MATCH($D116,_Inf_Country,0),MATCH(BT$3-2,_Inf_Day,0))*$C$2
+INDEX(_Inf_Data,MATCH($D116,_Inf_Country,0),MATCH(BT$3-2,_Inf_Day,0))-INDEX(_Inf_Data,MATCH($D116,_Inf_Country,0),MATCH(BT$3-3,_Inf_Day,0))*$C$2
+INDEX(_Inf_Data,MATCH($D116,_Inf_Country,0),MATCH(BT$3-3,_Inf_Day,0))-INDEX(_Inf_Data,MATCH($D116,_Inf_Country,0),MATCH(BT$3-4,_Inf_Day,0))*$C$2
+INDEX(_Inf_Data,MATCH($D116,_Inf_Country,0),MATCH(BT$3-4,_Inf_Day,0))-INDEX(_Inf_Data,MATCH($D116,_Inf_Country,0),MATCH(BT$3-5,_Inf_Day,0))*$C$2)/5</f>
        <v>6.4</v>
      </c>
      <c r="BU116" s="80">
        <f>(INDEX(_Inf_Data,MATCH($D116,_Inf_Country,0),MATCH(BU$3,_Inf_Day,0))-INDEX(_Inf_Data,MATCH($D116,_Inf_Country,0),MATCH(BU$3-1,_Inf_Day,0))*$C$2
+INDEX(_Inf_Data,MATCH($D116,_Inf_Country,0),MATCH(BU$3-1,_Inf_Day,0))-INDEX(_Inf_Data,MATCH($D116,_Inf_Country,0),MATCH(BU$3-2,_Inf_Day,0))*$C$2
+INDEX(_Inf_Data,MATCH($D116,_Inf_Country,0),MATCH(BU$3-2,_Inf_Day,0))-INDEX(_Inf_Data,MATCH($D116,_Inf_Country,0),MATCH(BU$3-3,_Inf_Day,0))*$C$2
+INDEX(_Inf_Data,MATCH($D116,_Inf_Country,0),MATCH(BU$3-3,_Inf_Day,0))-INDEX(_Inf_Data,MATCH($D116,_Inf_Country,0),MATCH(BU$3-4,_Inf_Day,0))*$C$2
+INDEX(_Inf_Data,MATCH($D116,_Inf_Country,0),MATCH(BU$3-4,_Inf_Day,0))-INDEX(_Inf_Data,MATCH($D116,_Inf_Country,0),MATCH(BU$3-5,_Inf_Day,0))*$C$2)/5</f>
        <v>9</v>
      </c>
      <c r="BV116" s="80">
        <f>(INDEX(_Inf_Data,MATCH($D116,_Inf_Country,0),MATCH(BV$3,_Inf_Day,0))-INDEX(_Inf_Data,MATCH($D116,_Inf_Country,0),MATCH(BV$3-1,_Inf_Day,0))*$C$2
+INDEX(_Inf_Data,MATCH($D116,_Inf_Country,0),MATCH(BV$3-1,_Inf_Day,0))-INDEX(_Inf_Data,MATCH($D116,_Inf_Country,0),MATCH(BV$3-2,_Inf_Day,0))*$C$2
+INDEX(_Inf_Data,MATCH($D116,_Inf_Country,0),MATCH(BV$3-2,_Inf_Day,0))-INDEX(_Inf_Data,MATCH($D116,_Inf_Country,0),MATCH(BV$3-3,_Inf_Day,0))*$C$2
+INDEX(_Inf_Data,MATCH($D116,_Inf_Country,0),MATCH(BV$3-3,_Inf_Day,0))-INDEX(_Inf_Data,MATCH($D116,_Inf_Country,0),MATCH(BV$3-4,_Inf_Day,0))*$C$2
+INDEX(_Inf_Data,MATCH($D116,_Inf_Country,0),MATCH(BV$3-4,_Inf_Day,0))-INDEX(_Inf_Data,MATCH($D116,_Inf_Country,0),MATCH(BV$3-5,_Inf_Day,0))*$C$2)/5</f>
        <v>11.6</v>
      </c>
      <c r="BW116" s="80">
        <f>(INDEX(_Inf_Data,MATCH($D116,_Inf_Country,0),MATCH(BW$3,_Inf_Day,0))-INDEX(_Inf_Data,MATCH($D116,_Inf_Country,0),MATCH(BW$3-1,_Inf_Day,0))*$C$2
+INDEX(_Inf_Data,MATCH($D116,_Inf_Country,0),MATCH(BW$3-1,_Inf_Day,0))-INDEX(_Inf_Data,MATCH($D116,_Inf_Country,0),MATCH(BW$3-2,_Inf_Day,0))*$C$2
+INDEX(_Inf_Data,MATCH($D116,_Inf_Country,0),MATCH(BW$3-2,_Inf_Day,0))-INDEX(_Inf_Data,MATCH($D116,_Inf_Country,0),MATCH(BW$3-3,_Inf_Day,0))*$C$2
+INDEX(_Inf_Data,MATCH($D116,_Inf_Country,0),MATCH(BW$3-3,_Inf_Day,0))-INDEX(_Inf_Data,MATCH($D116,_Inf_Country,0),MATCH(BW$3-4,_Inf_Day,0))*$C$2
+INDEX(_Inf_Data,MATCH($D116,_Inf_Country,0),MATCH(BW$3-4,_Inf_Day,0))-INDEX(_Inf_Data,MATCH($D116,_Inf_Country,0),MATCH(BW$3-5,_Inf_Day,0))*$C$2)/5</f>
        <v>18.8</v>
      </c>
      <c r="BX116" s="80">
        <f>(INDEX(_Inf_Data,MATCH($D116,_Inf_Country,0),MATCH(BX$3,_Inf_Day,0))-INDEX(_Inf_Data,MATCH($D116,_Inf_Country,0),MATCH(BX$3-1,_Inf_Day,0))*$C$2
+INDEX(_Inf_Data,MATCH($D116,_Inf_Country,0),MATCH(BX$3-1,_Inf_Day,0))-INDEX(_Inf_Data,MATCH($D116,_Inf_Country,0),MATCH(BX$3-2,_Inf_Day,0))*$C$2
+INDEX(_Inf_Data,MATCH($D116,_Inf_Country,0),MATCH(BX$3-2,_Inf_Day,0))-INDEX(_Inf_Data,MATCH($D116,_Inf_Country,0),MATCH(BX$3-3,_Inf_Day,0))*$C$2
+INDEX(_Inf_Data,MATCH($D116,_Inf_Country,0),MATCH(BX$3-3,_Inf_Day,0))-INDEX(_Inf_Data,MATCH($D116,_Inf_Country,0),MATCH(BX$3-4,_Inf_Day,0))*$C$2
+INDEX(_Inf_Data,MATCH($D116,_Inf_Country,0),MATCH(BX$3-4,_Inf_Day,0))-INDEX(_Inf_Data,MATCH($D116,_Inf_Country,0),MATCH(BX$3-5,_Inf_Day,0))*$C$2)/5</f>
        <v>17.8</v>
      </c>
      <c r="BY116" s="80">
        <f>(INDEX(_Inf_Data,MATCH($D116,_Inf_Country,0),MATCH(BY$3,_Inf_Day,0))-INDEX(_Inf_Data,MATCH($D116,_Inf_Country,0),MATCH(BY$3-1,_Inf_Day,0))*$C$2
+INDEX(_Inf_Data,MATCH($D116,_Inf_Country,0),MATCH(BY$3-1,_Inf_Day,0))-INDEX(_Inf_Data,MATCH($D116,_Inf_Country,0),MATCH(BY$3-2,_Inf_Day,0))*$C$2
+INDEX(_Inf_Data,MATCH($D116,_Inf_Country,0),MATCH(BY$3-2,_Inf_Day,0))-INDEX(_Inf_Data,MATCH($D116,_Inf_Country,0),MATCH(BY$3-3,_Inf_Day,0))*$C$2
+INDEX(_Inf_Data,MATCH($D116,_Inf_Country,0),MATCH(BY$3-3,_Inf_Day,0))-INDEX(_Inf_Data,MATCH($D116,_Inf_Country,0),MATCH(BY$3-4,_Inf_Day,0))*$C$2
+INDEX(_Inf_Data,MATCH($D116,_Inf_Country,0),MATCH(BY$3-4,_Inf_Day,0))-INDEX(_Inf_Data,MATCH($D116,_Inf_Country,0),MATCH(BY$3-5,_Inf_Day,0))*$C$2)/5</f>
        <v>19.399999999999999</v>
      </c>
      <c r="BZ116" s="80">
        <f>(INDEX(_Inf_Data,MATCH($D116,_Inf_Country,0),MATCH(BZ$3,_Inf_Day,0))-INDEX(_Inf_Data,MATCH($D116,_Inf_Country,0),MATCH(BZ$3-1,_Inf_Day,0))*$C$2
+INDEX(_Inf_Data,MATCH($D116,_Inf_Country,0),MATCH(BZ$3-1,_Inf_Day,0))-INDEX(_Inf_Data,MATCH($D116,_Inf_Country,0),MATCH(BZ$3-2,_Inf_Day,0))*$C$2
+INDEX(_Inf_Data,MATCH($D116,_Inf_Country,0),MATCH(BZ$3-2,_Inf_Day,0))-INDEX(_Inf_Data,MATCH($D116,_Inf_Country,0),MATCH(BZ$3-3,_Inf_Day,0))*$C$2
+INDEX(_Inf_Data,MATCH($D116,_Inf_Country,0),MATCH(BZ$3-3,_Inf_Day,0))-INDEX(_Inf_Data,MATCH($D116,_Inf_Country,0),MATCH(BZ$3-4,_Inf_Day,0))*$C$2
+INDEX(_Inf_Data,MATCH($D116,_Inf_Country,0),MATCH(BZ$3-4,_Inf_Day,0))-INDEX(_Inf_Data,MATCH($D116,_Inf_Country,0),MATCH(BZ$3-5,_Inf_Day,0))*$C$2)/5</f>
        <v>18.600000000000001</v>
      </c>
      <c r="CA116" s="80">
        <f>(INDEX(_Inf_Data,MATCH($D116,_Inf_Country,0),MATCH(CA$3,_Inf_Day,0))-INDEX(_Inf_Data,MATCH($D116,_Inf_Country,0),MATCH(CA$3-1,_Inf_Day,0))*$C$2
+INDEX(_Inf_Data,MATCH($D116,_Inf_Country,0),MATCH(CA$3-1,_Inf_Day,0))-INDEX(_Inf_Data,MATCH($D116,_Inf_Country,0),MATCH(CA$3-2,_Inf_Day,0))*$C$2
+INDEX(_Inf_Data,MATCH($D116,_Inf_Country,0),MATCH(CA$3-2,_Inf_Day,0))-INDEX(_Inf_Data,MATCH($D116,_Inf_Country,0),MATCH(CA$3-3,_Inf_Day,0))*$C$2
+INDEX(_Inf_Data,MATCH($D116,_Inf_Country,0),MATCH(CA$3-3,_Inf_Day,0))-INDEX(_Inf_Data,MATCH($D116,_Inf_Country,0),MATCH(CA$3-4,_Inf_Day,0))*$C$2
+INDEX(_Inf_Data,MATCH($D116,_Inf_Country,0),MATCH(CA$3-4,_Inf_Day,0))-INDEX(_Inf_Data,MATCH($D116,_Inf_Country,0),MATCH(CA$3-5,_Inf_Day,0))*$C$2)/5</f>
        <v>20.2</v>
      </c>
      <c r="CB116" s="80">
        <f>(INDEX(_Inf_Data,MATCH($D116,_Inf_Country,0),MATCH(CB$3,_Inf_Day,0))-INDEX(_Inf_Data,MATCH($D116,_Inf_Country,0),MATCH(CB$3-1,_Inf_Day,0))*$C$2
+INDEX(_Inf_Data,MATCH($D116,_Inf_Country,0),MATCH(CB$3-1,_Inf_Day,0))-INDEX(_Inf_Data,MATCH($D116,_Inf_Country,0),MATCH(CB$3-2,_Inf_Day,0))*$C$2
+INDEX(_Inf_Data,MATCH($D116,_Inf_Country,0),MATCH(CB$3-2,_Inf_Day,0))-INDEX(_Inf_Data,MATCH($D116,_Inf_Country,0),MATCH(CB$3-3,_Inf_Day,0))*$C$2
+INDEX(_Inf_Data,MATCH($D116,_Inf_Country,0),MATCH(CB$3-3,_Inf_Day,0))-INDEX(_Inf_Data,MATCH($D116,_Inf_Country,0),MATCH(CB$3-4,_Inf_Day,0))*$C$2
+INDEX(_Inf_Data,MATCH($D116,_Inf_Country,0),MATCH(CB$3-4,_Inf_Day,0))-INDEX(_Inf_Data,MATCH($D116,_Inf_Country,0),MATCH(CB$3-5,_Inf_Day,0))*$C$2)/5</f>
        <v>16.600000000000001</v>
      </c>
      <c r="CC116" s="80">
        <f>(INDEX(_Inf_Data,MATCH($D116,_Inf_Country,0),MATCH(CC$3,_Inf_Day,0))-INDEX(_Inf_Data,MATCH($D116,_Inf_Country,0),MATCH(CC$3-1,_Inf_Day,0))*$C$2
+INDEX(_Inf_Data,MATCH($D116,_Inf_Country,0),MATCH(CC$3-1,_Inf_Day,0))-INDEX(_Inf_Data,MATCH($D116,_Inf_Country,0),MATCH(CC$3-2,_Inf_Day,0))*$C$2
+INDEX(_Inf_Data,MATCH($D116,_Inf_Country,0),MATCH(CC$3-2,_Inf_Day,0))-INDEX(_Inf_Data,MATCH($D116,_Inf_Country,0),MATCH(CC$3-3,_Inf_Day,0))*$C$2
+INDEX(_Inf_Data,MATCH($D116,_Inf_Country,0),MATCH(CC$3-3,_Inf_Day,0))-INDEX(_Inf_Data,MATCH($D116,_Inf_Country,0),MATCH(CC$3-4,_Inf_Day,0))*$C$2
+INDEX(_Inf_Data,MATCH($D116,_Inf_Country,0),MATCH(CC$3-4,_Inf_Day,0))-INDEX(_Inf_Data,MATCH($D116,_Inf_Country,0),MATCH(CC$3-5,_Inf_Day,0))*$C$2)/5</f>
        <v>23.4</v>
      </c>
      <c r="CD116" s="80">
        <f>(INDEX(_Inf_Data,MATCH($D116,_Inf_Country,0),MATCH(CD$3,_Inf_Day,0))-INDEX(_Inf_Data,MATCH($D116,_Inf_Country,0),MATCH(CD$3-1,_Inf_Day,0))*$C$2
+INDEX(_Inf_Data,MATCH($D116,_Inf_Country,0),MATCH(CD$3-1,_Inf_Day,0))-INDEX(_Inf_Data,MATCH($D116,_Inf_Country,0),MATCH(CD$3-2,_Inf_Day,0))*$C$2
+INDEX(_Inf_Data,MATCH($D116,_Inf_Country,0),MATCH(CD$3-2,_Inf_Day,0))-INDEX(_Inf_Data,MATCH($D116,_Inf_Country,0),MATCH(CD$3-3,_Inf_Day,0))*$C$2
+INDEX(_Inf_Data,MATCH($D116,_Inf_Country,0),MATCH(CD$3-3,_Inf_Day,0))-INDEX(_Inf_Data,MATCH($D116,_Inf_Country,0),MATCH(CD$3-4,_Inf_Day,0))*$C$2
+INDEX(_Inf_Data,MATCH($D116,_Inf_Country,0),MATCH(CD$3-4,_Inf_Day,0))-INDEX(_Inf_Data,MATCH($D116,_Inf_Country,0),MATCH(CD$3-5,_Inf_Day,0))*$C$2)/5</f>
        <v>34</v>
      </c>
      <c r="CE116" s="80">
        <f>(INDEX(_Inf_Data,MATCH($D116,_Inf_Country,0),MATCH(CE$3,_Inf_Day,0))-INDEX(_Inf_Data,MATCH($D116,_Inf_Country,0),MATCH(CE$3-1,_Inf_Day,0))*$C$2
+INDEX(_Inf_Data,MATCH($D116,_Inf_Country,0),MATCH(CE$3-1,_Inf_Day,0))-INDEX(_Inf_Data,MATCH($D116,_Inf_Country,0),MATCH(CE$3-2,_Inf_Day,0))*$C$2
+INDEX(_Inf_Data,MATCH($D116,_Inf_Country,0),MATCH(CE$3-2,_Inf_Day,0))-INDEX(_Inf_Data,MATCH($D116,_Inf_Country,0),MATCH(CE$3-3,_Inf_Day,0))*$C$2
+INDEX(_Inf_Data,MATCH($D116,_Inf_Country,0),MATCH(CE$3-3,_Inf_Day,0))-INDEX(_Inf_Data,MATCH($D116,_Inf_Country,0),MATCH(CE$3-4,_Inf_Day,0))*$C$2
+INDEX(_Inf_Data,MATCH($D116,_Inf_Country,0),MATCH(CE$3-4,_Inf_Day,0))-INDEX(_Inf_Data,MATCH($D116,_Inf_Country,0),MATCH(CE$3-5,_Inf_Day,0))*$C$2)/5</f>
        <v>55.2</v>
      </c>
      <c r="CF116" s="80">
        <f>(INDEX(_Inf_Data,MATCH($D116,_Inf_Country,0),MATCH(CF$3,_Inf_Day,0))-INDEX(_Inf_Data,MATCH($D116,_Inf_Country,0),MATCH(CF$3-1,_Inf_Day,0))*$C$2
+INDEX(_Inf_Data,MATCH($D116,_Inf_Country,0),MATCH(CF$3-1,_Inf_Day,0))-INDEX(_Inf_Data,MATCH($D116,_Inf_Country,0),MATCH(CF$3-2,_Inf_Day,0))*$C$2
+INDEX(_Inf_Data,MATCH($D116,_Inf_Country,0),MATCH(CF$3-2,_Inf_Day,0))-INDEX(_Inf_Data,MATCH($D116,_Inf_Country,0),MATCH(CF$3-3,_Inf_Day,0))*$C$2
+INDEX(_Inf_Data,MATCH($D116,_Inf_Country,0),MATCH(CF$3-3,_Inf_Day,0))-INDEX(_Inf_Data,MATCH($D116,_Inf_Country,0),MATCH(CF$3-4,_Inf_Day,0))*$C$2
+INDEX(_Inf_Data,MATCH($D116,_Inf_Country,0),MATCH(CF$3-4,_Inf_Day,0))-INDEX(_Inf_Data,MATCH($D116,_Inf_Country,0),MATCH(CF$3-5,_Inf_Day,0))*$C$2)/5</f>
        <v>63</v>
      </c>
      <c r="CG116" s="80">
        <f>(INDEX(_Inf_Data,MATCH($D116,_Inf_Country,0),MATCH(CG$3,_Inf_Day,0))-INDEX(_Inf_Data,MATCH($D116,_Inf_Country,0),MATCH(CG$3-1,_Inf_Day,0))*$C$2
+INDEX(_Inf_Data,MATCH($D116,_Inf_Country,0),MATCH(CG$3-1,_Inf_Day,0))-INDEX(_Inf_Data,MATCH($D116,_Inf_Country,0),MATCH(CG$3-2,_Inf_Day,0))*$C$2
+INDEX(_Inf_Data,MATCH($D116,_Inf_Country,0),MATCH(CG$3-2,_Inf_Day,0))-INDEX(_Inf_Data,MATCH($D116,_Inf_Country,0),MATCH(CG$3-3,_Inf_Day,0))*$C$2
+INDEX(_Inf_Data,MATCH($D116,_Inf_Country,0),MATCH(CG$3-3,_Inf_Day,0))-INDEX(_Inf_Data,MATCH($D116,_Inf_Country,0),MATCH(CG$3-4,_Inf_Day,0))*$C$2
+INDEX(_Inf_Data,MATCH($D116,_Inf_Country,0),MATCH(CG$3-4,_Inf_Day,0))-INDEX(_Inf_Data,MATCH($D116,_Inf_Country,0),MATCH(CG$3-5,_Inf_Day,0))*$C$2)/5</f>
        <v>63.6</v>
      </c>
      <c r="CH116" s="80">
        <f>(INDEX(_Inf_Data,MATCH($D116,_Inf_Country,0),MATCH(CH$3,_Inf_Day,0))-INDEX(_Inf_Data,MATCH($D116,_Inf_Country,0),MATCH(CH$3-1,_Inf_Day,0))*$C$2
+INDEX(_Inf_Data,MATCH($D116,_Inf_Country,0),MATCH(CH$3-1,_Inf_Day,0))-INDEX(_Inf_Data,MATCH($D116,_Inf_Country,0),MATCH(CH$3-2,_Inf_Day,0))*$C$2
+INDEX(_Inf_Data,MATCH($D116,_Inf_Country,0),MATCH(CH$3-2,_Inf_Day,0))-INDEX(_Inf_Data,MATCH($D116,_Inf_Country,0),MATCH(CH$3-3,_Inf_Day,0))*$C$2
+INDEX(_Inf_Data,MATCH($D116,_Inf_Country,0),MATCH(CH$3-3,_Inf_Day,0))-INDEX(_Inf_Data,MATCH($D116,_Inf_Country,0),MATCH(CH$3-4,_Inf_Day,0))*$C$2
+INDEX(_Inf_Data,MATCH($D116,_Inf_Country,0),MATCH(CH$3-4,_Inf_Day,0))-INDEX(_Inf_Data,MATCH($D116,_Inf_Country,0),MATCH(CH$3-5,_Inf_Day,0))*$C$2)/5</f>
        <v>63.2</v>
      </c>
      <c r="CI116" s="80">
        <f>(INDEX(_Inf_Data,MATCH($D116,_Inf_Country,0),MATCH(CI$3,_Inf_Day,0))-INDEX(_Inf_Data,MATCH($D116,_Inf_Country,0),MATCH(CI$3-1,_Inf_Day,0))*$C$2
+INDEX(_Inf_Data,MATCH($D116,_Inf_Country,0),MATCH(CI$3-1,_Inf_Day,0))-INDEX(_Inf_Data,MATCH($D116,_Inf_Country,0),MATCH(CI$3-2,_Inf_Day,0))*$C$2
+INDEX(_Inf_Data,MATCH($D116,_Inf_Country,0),MATCH(CI$3-2,_Inf_Day,0))-INDEX(_Inf_Data,MATCH($D116,_Inf_Country,0),MATCH(CI$3-3,_Inf_Day,0))*$C$2
+INDEX(_Inf_Data,MATCH($D116,_Inf_Country,0),MATCH(CI$3-3,_Inf_Day,0))-INDEX(_Inf_Data,MATCH($D116,_Inf_Country,0),MATCH(CI$3-4,_Inf_Day,0))*$C$2
+INDEX(_Inf_Data,MATCH($D116,_Inf_Country,0),MATCH(CI$3-4,_Inf_Day,0))-INDEX(_Inf_Data,MATCH($D116,_Inf_Country,0),MATCH(CI$3-5,_Inf_Day,0))*$C$2)/5</f>
        <v>56.4</v>
      </c>
      <c r="CJ116" s="80">
        <f>(INDEX(_Inf_Data,MATCH($D116,_Inf_Country,0),MATCH(CJ$3,_Inf_Day,0))-INDEX(_Inf_Data,MATCH($D116,_Inf_Country,0),MATCH(CJ$3-1,_Inf_Day,0))*$C$2
+INDEX(_Inf_Data,MATCH($D116,_Inf_Country,0),MATCH(CJ$3-1,_Inf_Day,0))-INDEX(_Inf_Data,MATCH($D116,_Inf_Country,0),MATCH(CJ$3-2,_Inf_Day,0))*$C$2
+INDEX(_Inf_Data,MATCH($D116,_Inf_Country,0),MATCH(CJ$3-2,_Inf_Day,0))-INDEX(_Inf_Data,MATCH($D116,_Inf_Country,0),MATCH(CJ$3-3,_Inf_Day,0))*$C$2
+INDEX(_Inf_Data,MATCH($D116,_Inf_Country,0),MATCH(CJ$3-3,_Inf_Day,0))-INDEX(_Inf_Data,MATCH($D116,_Inf_Country,0),MATCH(CJ$3-4,_Inf_Day,0))*$C$2
+INDEX(_Inf_Data,MATCH($D116,_Inf_Country,0),MATCH(CJ$3-4,_Inf_Day,0))-INDEX(_Inf_Data,MATCH($D116,_Inf_Country,0),MATCH(CJ$3-5,_Inf_Day,0))*$C$2)/5</f>
        <v>62</v>
      </c>
      <c r="CK116" s="80">
        <f>(INDEX(_Inf_Data,MATCH($D116,_Inf_Country,0),MATCH(CK$3,_Inf_Day,0))-INDEX(_Inf_Data,MATCH($D116,_Inf_Country,0),MATCH(CK$3-1,_Inf_Day,0))*$C$2
+INDEX(_Inf_Data,MATCH($D116,_Inf_Country,0),MATCH(CK$3-1,_Inf_Day,0))-INDEX(_Inf_Data,MATCH($D116,_Inf_Country,0),MATCH(CK$3-2,_Inf_Day,0))*$C$2
+INDEX(_Inf_Data,MATCH($D116,_Inf_Country,0),MATCH(CK$3-2,_Inf_Day,0))-INDEX(_Inf_Data,MATCH($D116,_Inf_Country,0),MATCH(CK$3-3,_Inf_Day,0))*$C$2
+INDEX(_Inf_Data,MATCH($D116,_Inf_Country,0),MATCH(CK$3-3,_Inf_Day,0))-INDEX(_Inf_Data,MATCH($D116,_Inf_Country,0),MATCH(CK$3-4,_Inf_Day,0))*$C$2
+INDEX(_Inf_Data,MATCH($D116,_Inf_Country,0),MATCH(CK$3-4,_Inf_Day,0))-INDEX(_Inf_Data,MATCH($D116,_Inf_Country,0),MATCH(CK$3-5,_Inf_Day,0))*$C$2)/5</f>
        <v>69</v>
      </c>
      <c r="CL116" s="80">
        <f>(INDEX(_Inf_Data,MATCH($D116,_Inf_Country,0),MATCH(CL$3,_Inf_Day,0))-INDEX(_Inf_Data,MATCH($D116,_Inf_Country,0),MATCH(CL$3-1,_Inf_Day,0))*$C$2
+INDEX(_Inf_Data,MATCH($D116,_Inf_Country,0),MATCH(CL$3-1,_Inf_Day,0))-INDEX(_Inf_Data,MATCH($D116,_Inf_Country,0),MATCH(CL$3-2,_Inf_Day,0))*$C$2
+INDEX(_Inf_Data,MATCH($D116,_Inf_Country,0),MATCH(CL$3-2,_Inf_Day,0))-INDEX(_Inf_Data,MATCH($D116,_Inf_Country,0),MATCH(CL$3-3,_Inf_Day,0))*$C$2
+INDEX(_Inf_Data,MATCH($D116,_Inf_Country,0),MATCH(CL$3-3,_Inf_Day,0))-INDEX(_Inf_Data,MATCH($D116,_Inf_Country,0),MATCH(CL$3-4,_Inf_Day,0))*$C$2
+INDEX(_Inf_Data,MATCH($D116,_Inf_Country,0),MATCH(CL$3-4,_Inf_Day,0))-INDEX(_Inf_Data,MATCH($D116,_Inf_Country,0),MATCH(CL$3-5,_Inf_Day,0))*$C$2)/5</f>
        <v>90.6</v>
      </c>
      <c r="CM116" s="80">
        <f>(INDEX(_Inf_Data,MATCH($D116,_Inf_Country,0),MATCH(CM$3,_Inf_Day,0))-INDEX(_Inf_Data,MATCH($D116,_Inf_Country,0),MATCH(CM$3-1,_Inf_Day,0))*$C$2
+INDEX(_Inf_Data,MATCH($D116,_Inf_Country,0),MATCH(CM$3-1,_Inf_Day,0))-INDEX(_Inf_Data,MATCH($D116,_Inf_Country,0),MATCH(CM$3-2,_Inf_Day,0))*$C$2
+INDEX(_Inf_Data,MATCH($D116,_Inf_Country,0),MATCH(CM$3-2,_Inf_Day,0))-INDEX(_Inf_Data,MATCH($D116,_Inf_Country,0),MATCH(CM$3-3,_Inf_Day,0))*$C$2
+INDEX(_Inf_Data,MATCH($D116,_Inf_Country,0),MATCH(CM$3-3,_Inf_Day,0))-INDEX(_Inf_Data,MATCH($D116,_Inf_Country,0),MATCH(CM$3-4,_Inf_Day,0))*$C$2
+INDEX(_Inf_Data,MATCH($D116,_Inf_Country,0),MATCH(CM$3-4,_Inf_Day,0))-INDEX(_Inf_Data,MATCH($D116,_Inf_Country,0),MATCH(CM$3-5,_Inf_Day,0))*$C$2)/5</f>
        <v>116.6</v>
      </c>
      <c r="CN116" s="80">
        <f>(INDEX(_Inf_Data,MATCH($D116,_Inf_Country,0),MATCH(CN$3,_Inf_Day,0))-INDEX(_Inf_Data,MATCH($D116,_Inf_Country,0),MATCH(CN$3-1,_Inf_Day,0))*$C$2
+INDEX(_Inf_Data,MATCH($D116,_Inf_Country,0),MATCH(CN$3-1,_Inf_Day,0))-INDEX(_Inf_Data,MATCH($D116,_Inf_Country,0),MATCH(CN$3-2,_Inf_Day,0))*$C$2
+INDEX(_Inf_Data,MATCH($D116,_Inf_Country,0),MATCH(CN$3-2,_Inf_Day,0))-INDEX(_Inf_Data,MATCH($D116,_Inf_Country,0),MATCH(CN$3-3,_Inf_Day,0))*$C$2
+INDEX(_Inf_Data,MATCH($D116,_Inf_Country,0),MATCH(CN$3-3,_Inf_Day,0))-INDEX(_Inf_Data,MATCH($D116,_Inf_Country,0),MATCH(CN$3-4,_Inf_Day,0))*$C$2
+INDEX(_Inf_Data,MATCH($D116,_Inf_Country,0),MATCH(CN$3-4,_Inf_Day,0))-INDEX(_Inf_Data,MATCH($D116,_Inf_Country,0),MATCH(CN$3-5,_Inf_Day,0))*$C$2)/5</f>
        <v>135.6</v>
      </c>
      <c r="CO116" s="80">
        <f>(INDEX(_Inf_Data,MATCH($D116,_Inf_Country,0),MATCH(CO$3,_Inf_Day,0))-INDEX(_Inf_Data,MATCH($D116,_Inf_Country,0),MATCH(CO$3-1,_Inf_Day,0))*$C$2
+INDEX(_Inf_Data,MATCH($D116,_Inf_Country,0),MATCH(CO$3-1,_Inf_Day,0))-INDEX(_Inf_Data,MATCH($D116,_Inf_Country,0),MATCH(CO$3-2,_Inf_Day,0))*$C$2
+INDEX(_Inf_Data,MATCH($D116,_Inf_Country,0),MATCH(CO$3-2,_Inf_Day,0))-INDEX(_Inf_Data,MATCH($D116,_Inf_Country,0),MATCH(CO$3-3,_Inf_Day,0))*$C$2
+INDEX(_Inf_Data,MATCH($D116,_Inf_Country,0),MATCH(CO$3-3,_Inf_Day,0))-INDEX(_Inf_Data,MATCH($D116,_Inf_Country,0),MATCH(CO$3-4,_Inf_Day,0))*$C$2
+INDEX(_Inf_Data,MATCH($D116,_Inf_Country,0),MATCH(CO$3-4,_Inf_Day,0))-INDEX(_Inf_Data,MATCH($D116,_Inf_Country,0),MATCH(CO$3-5,_Inf_Day,0))*$C$2)/5</f>
        <v>116.4</v>
      </c>
      <c r="CP116" s="80">
        <f>(INDEX(_Inf_Data,MATCH($D116,_Inf_Country,0),MATCH(CP$3,_Inf_Day,0))-INDEX(_Inf_Data,MATCH($D116,_Inf_Country,0),MATCH(CP$3-1,_Inf_Day,0))*$C$2
+INDEX(_Inf_Data,MATCH($D116,_Inf_Country,0),MATCH(CP$3-1,_Inf_Day,0))-INDEX(_Inf_Data,MATCH($D116,_Inf_Country,0),MATCH(CP$3-2,_Inf_Day,0))*$C$2
+INDEX(_Inf_Data,MATCH($D116,_Inf_Country,0),MATCH(CP$3-2,_Inf_Day,0))-INDEX(_Inf_Data,MATCH($D116,_Inf_Country,0),MATCH(CP$3-3,_Inf_Day,0))*$C$2
+INDEX(_Inf_Data,MATCH($D116,_Inf_Country,0),MATCH(CP$3-3,_Inf_Day,0))-INDEX(_Inf_Data,MATCH($D116,_Inf_Country,0),MATCH(CP$3-4,_Inf_Day,0))*$C$2
+INDEX(_Inf_Data,MATCH($D116,_Inf_Country,0),MATCH(CP$3-4,_Inf_Day,0))-INDEX(_Inf_Data,MATCH($D116,_Inf_Country,0),MATCH(CP$3-5,_Inf_Day,0))*$C$2)/5</f>
        <v>108</v>
      </c>
      <c r="CQ116" s="80">
        <f>(INDEX(_Inf_Data,MATCH($D116,_Inf_Country,0),MATCH(CQ$3,_Inf_Day,0))-INDEX(_Inf_Data,MATCH($D116,_Inf_Country,0),MATCH(CQ$3-1,_Inf_Day,0))*$C$2
+INDEX(_Inf_Data,MATCH($D116,_Inf_Country,0),MATCH(CQ$3-1,_Inf_Day,0))-INDEX(_Inf_Data,MATCH($D116,_Inf_Country,0),MATCH(CQ$3-2,_Inf_Day,0))*$C$2
+INDEX(_Inf_Data,MATCH($D116,_Inf_Country,0),MATCH(CQ$3-2,_Inf_Day,0))-INDEX(_Inf_Data,MATCH($D116,_Inf_Country,0),MATCH(CQ$3-3,_Inf_Day,0))*$C$2
+INDEX(_Inf_Data,MATCH($D116,_Inf_Country,0),MATCH(CQ$3-3,_Inf_Day,0))-INDEX(_Inf_Data,MATCH($D116,_Inf_Country,0),MATCH(CQ$3-4,_Inf_Day,0))*$C$2
+INDEX(_Inf_Data,MATCH($D116,_Inf_Country,0),MATCH(CQ$3-4,_Inf_Day,0))-INDEX(_Inf_Data,MATCH($D116,_Inf_Country,0),MATCH(CQ$3-5,_Inf_Day,0))*$C$2)/5</f>
        <v>98.4</v>
      </c>
      <c r="CR116" s="80">
        <f>(INDEX(_Inf_Data,MATCH($D116,_Inf_Country,0),MATCH(CR$3,_Inf_Day,0))-INDEX(_Inf_Data,MATCH($D116,_Inf_Country,0),MATCH(CR$3-1,_Inf_Day,0))*$C$2
+INDEX(_Inf_Data,MATCH($D116,_Inf_Country,0),MATCH(CR$3-1,_Inf_Day,0))-INDEX(_Inf_Data,MATCH($D116,_Inf_Country,0),MATCH(CR$3-2,_Inf_Day,0))*$C$2
+INDEX(_Inf_Data,MATCH($D116,_Inf_Country,0),MATCH(CR$3-2,_Inf_Day,0))-INDEX(_Inf_Data,MATCH($D116,_Inf_Country,0),MATCH(CR$3-3,_Inf_Day,0))*$C$2
+INDEX(_Inf_Data,MATCH($D116,_Inf_Country,0),MATCH(CR$3-3,_Inf_Day,0))-INDEX(_Inf_Data,MATCH($D116,_Inf_Country,0),MATCH(CR$3-4,_Inf_Day,0))*$C$2
+INDEX(_Inf_Data,MATCH($D116,_Inf_Country,0),MATCH(CR$3-4,_Inf_Day,0))-INDEX(_Inf_Data,MATCH($D116,_Inf_Country,0),MATCH(CR$3-5,_Inf_Day,0))*$C$2)/5</f>
        <v>80</v>
      </c>
      <c r="CS116" s="80">
        <f>(INDEX(_Inf_Data,MATCH($D116,_Inf_Country,0),MATCH(CS$3,_Inf_Day,0))-INDEX(_Inf_Data,MATCH($D116,_Inf_Country,0),MATCH(CS$3-1,_Inf_Day,0))*$C$2
+INDEX(_Inf_Data,MATCH($D116,_Inf_Country,0),MATCH(CS$3-1,_Inf_Day,0))-INDEX(_Inf_Data,MATCH($D116,_Inf_Country,0),MATCH(CS$3-2,_Inf_Day,0))*$C$2
+INDEX(_Inf_Data,MATCH($D116,_Inf_Country,0),MATCH(CS$3-2,_Inf_Day,0))-INDEX(_Inf_Data,MATCH($D116,_Inf_Country,0),MATCH(CS$3-3,_Inf_Day,0))*$C$2
+INDEX(_Inf_Data,MATCH($D116,_Inf_Country,0),MATCH(CS$3-3,_Inf_Day,0))-INDEX(_Inf_Data,MATCH($D116,_Inf_Country,0),MATCH(CS$3-4,_Inf_Day,0))*$C$2
+INDEX(_Inf_Data,MATCH($D116,_Inf_Country,0),MATCH(CS$3-4,_Inf_Day,0))-INDEX(_Inf_Data,MATCH($D116,_Inf_Country,0),MATCH(CS$3-5,_Inf_Day,0))*$C$2)/5</f>
        <v>65</v>
      </c>
      <c r="CT116" s="80">
        <f>(INDEX(_Inf_Data,MATCH($D116,_Inf_Country,0),MATCH(CT$3,_Inf_Day,0))-INDEX(_Inf_Data,MATCH($D116,_Inf_Country,0),MATCH(CT$3-1,_Inf_Day,0))*$C$2
+INDEX(_Inf_Data,MATCH($D116,_Inf_Country,0),MATCH(CT$3-1,_Inf_Day,0))-INDEX(_Inf_Data,MATCH($D116,_Inf_Country,0),MATCH(CT$3-2,_Inf_Day,0))*$C$2
+INDEX(_Inf_Data,MATCH($D116,_Inf_Country,0),MATCH(CT$3-2,_Inf_Day,0))-INDEX(_Inf_Data,MATCH($D116,_Inf_Country,0),MATCH(CT$3-3,_Inf_Day,0))*$C$2
+INDEX(_Inf_Data,MATCH($D116,_Inf_Country,0),MATCH(CT$3-3,_Inf_Day,0))-INDEX(_Inf_Data,MATCH($D116,_Inf_Country,0),MATCH(CT$3-4,_Inf_Day,0))*$C$2
+INDEX(_Inf_Data,MATCH($D116,_Inf_Country,0),MATCH(CT$3-4,_Inf_Day,0))-INDEX(_Inf_Data,MATCH($D116,_Inf_Country,0),MATCH(CT$3-5,_Inf_Day,0))*$C$2)/5</f>
        <v>65.8</v>
      </c>
      <c r="CU116" s="80">
        <f>(INDEX(_Inf_Data,MATCH($D116,_Inf_Country,0),MATCH(CU$3,_Inf_Day,0))-INDEX(_Inf_Data,MATCH($D116,_Inf_Country,0),MATCH(CU$3-1,_Inf_Day,0))*$C$2
+INDEX(_Inf_Data,MATCH($D116,_Inf_Country,0),MATCH(CU$3-1,_Inf_Day,0))-INDEX(_Inf_Data,MATCH($D116,_Inf_Country,0),MATCH(CU$3-2,_Inf_Day,0))*$C$2
+INDEX(_Inf_Data,MATCH($D116,_Inf_Country,0),MATCH(CU$3-2,_Inf_Day,0))-INDEX(_Inf_Data,MATCH($D116,_Inf_Country,0),MATCH(CU$3-3,_Inf_Day,0))*$C$2
+INDEX(_Inf_Data,MATCH($D116,_Inf_Country,0),MATCH(CU$3-3,_Inf_Day,0))-INDEX(_Inf_Data,MATCH($D116,_Inf_Country,0),MATCH(CU$3-4,_Inf_Day,0))*$C$2
+INDEX(_Inf_Data,MATCH($D116,_Inf_Country,0),MATCH(CU$3-4,_Inf_Day,0))-INDEX(_Inf_Data,MATCH($D116,_Inf_Country,0),MATCH(CU$3-5,_Inf_Day,0))*$C$2)/5</f>
        <v>62.2</v>
      </c>
      <c r="CV116" s="80">
        <f>(INDEX(_Inf_Data,MATCH($D116,_Inf_Country,0),MATCH(CV$3,_Inf_Day,0))-INDEX(_Inf_Data,MATCH($D116,_Inf_Country,0),MATCH(CV$3-1,_Inf_Day,0))*$C$2
+INDEX(_Inf_Data,MATCH($D116,_Inf_Country,0),MATCH(CV$3-1,_Inf_Day,0))-INDEX(_Inf_Data,MATCH($D116,_Inf_Country,0),MATCH(CV$3-2,_Inf_Day,0))*$C$2
+INDEX(_Inf_Data,MATCH($D116,_Inf_Country,0),MATCH(CV$3-2,_Inf_Day,0))-INDEX(_Inf_Data,MATCH($D116,_Inf_Country,0),MATCH(CV$3-3,_Inf_Day,0))*$C$2
+INDEX(_Inf_Data,MATCH($D116,_Inf_Country,0),MATCH(CV$3-3,_Inf_Day,0))-INDEX(_Inf_Data,MATCH($D116,_Inf_Country,0),MATCH(CV$3-4,_Inf_Day,0))*$C$2
+INDEX(_Inf_Data,MATCH($D116,_Inf_Country,0),MATCH(CV$3-4,_Inf_Day,0))-INDEX(_Inf_Data,MATCH($D116,_Inf_Country,0),MATCH(CV$3-5,_Inf_Day,0))*$C$2)/5</f>
        <v>53.6</v>
      </c>
      <c r="CW116" s="80">
        <f>(INDEX(_Inf_Data,MATCH($D116,_Inf_Country,0),MATCH(CW$3,_Inf_Day,0))-INDEX(_Inf_Data,MATCH($D116,_Inf_Country,0),MATCH(CW$3-1,_Inf_Day,0))*$C$2
+INDEX(_Inf_Data,MATCH($D116,_Inf_Country,0),MATCH(CW$3-1,_Inf_Day,0))-INDEX(_Inf_Data,MATCH($D116,_Inf_Country,0),MATCH(CW$3-2,_Inf_Day,0))*$C$2
+INDEX(_Inf_Data,MATCH($D116,_Inf_Country,0),MATCH(CW$3-2,_Inf_Day,0))-INDEX(_Inf_Data,MATCH($D116,_Inf_Country,0),MATCH(CW$3-3,_Inf_Day,0))*$C$2
+INDEX(_Inf_Data,MATCH($D116,_Inf_Country,0),MATCH(CW$3-3,_Inf_Day,0))-INDEX(_Inf_Data,MATCH($D116,_Inf_Country,0),MATCH(CW$3-4,_Inf_Day,0))*$C$2
+INDEX(_Inf_Data,MATCH($D116,_Inf_Country,0),MATCH(CW$3-4,_Inf_Day,0))-INDEX(_Inf_Data,MATCH($D116,_Inf_Country,0),MATCH(CW$3-5,_Inf_Day,0))*$C$2)/5</f>
        <v>47.8</v>
      </c>
      <c r="CX116" s="80">
        <f>(INDEX(_Inf_Data,MATCH($D116,_Inf_Country,0),MATCH(CX$3,_Inf_Day,0))-INDEX(_Inf_Data,MATCH($D116,_Inf_Country,0),MATCH(CX$3-1,_Inf_Day,0))*$C$2
+INDEX(_Inf_Data,MATCH($D116,_Inf_Country,0),MATCH(CX$3-1,_Inf_Day,0))-INDEX(_Inf_Data,MATCH($D116,_Inf_Country,0),MATCH(CX$3-2,_Inf_Day,0))*$C$2
+INDEX(_Inf_Data,MATCH($D116,_Inf_Country,0),MATCH(CX$3-2,_Inf_Day,0))-INDEX(_Inf_Data,MATCH($D116,_Inf_Country,0),MATCH(CX$3-3,_Inf_Day,0))*$C$2
+INDEX(_Inf_Data,MATCH($D116,_Inf_Country,0),MATCH(CX$3-3,_Inf_Day,0))-INDEX(_Inf_Data,MATCH($D116,_Inf_Country,0),MATCH(CX$3-4,_Inf_Day,0))*$C$2
+INDEX(_Inf_Data,MATCH($D116,_Inf_Country,0),MATCH(CX$3-4,_Inf_Day,0))-INDEX(_Inf_Data,MATCH($D116,_Inf_Country,0),MATCH(CX$3-5,_Inf_Day,0))*$C$2)/5</f>
        <v>47</v>
      </c>
      <c r="CY116" s="80">
        <f>(INDEX(_Inf_Data,MATCH($D116,_Inf_Country,0),MATCH(CY$3,_Inf_Day,0))-INDEX(_Inf_Data,MATCH($D116,_Inf_Country,0),MATCH(CY$3-1,_Inf_Day,0))*$C$2
+INDEX(_Inf_Data,MATCH($D116,_Inf_Country,0),MATCH(CY$3-1,_Inf_Day,0))-INDEX(_Inf_Data,MATCH($D116,_Inf_Country,0),MATCH(CY$3-2,_Inf_Day,0))*$C$2
+INDEX(_Inf_Data,MATCH($D116,_Inf_Country,0),MATCH(CY$3-2,_Inf_Day,0))-INDEX(_Inf_Data,MATCH($D116,_Inf_Country,0),MATCH(CY$3-3,_Inf_Day,0))*$C$2
+INDEX(_Inf_Data,MATCH($D116,_Inf_Country,0),MATCH(CY$3-3,_Inf_Day,0))-INDEX(_Inf_Data,MATCH($D116,_Inf_Country,0),MATCH(CY$3-4,_Inf_Day,0))*$C$2
+INDEX(_Inf_Data,MATCH($D116,_Inf_Country,0),MATCH(CY$3-4,_Inf_Day,0))-INDEX(_Inf_Data,MATCH($D116,_Inf_Country,0),MATCH(CY$3-5,_Inf_Day,0))*$C$2)/5</f>
        <v>38.200000000000003</v>
      </c>
      <c r="CZ116" s="80">
        <f>(INDEX(_Inf_Data,MATCH($D116,_Inf_Country,0),MATCH(CZ$3,_Inf_Day,0))-INDEX(_Inf_Data,MATCH($D116,_Inf_Country,0),MATCH(CZ$3-1,_Inf_Day,0))*$C$2
+INDEX(_Inf_Data,MATCH($D116,_Inf_Country,0),MATCH(CZ$3-1,_Inf_Day,0))-INDEX(_Inf_Data,MATCH($D116,_Inf_Country,0),MATCH(CZ$3-2,_Inf_Day,0))*$C$2
+INDEX(_Inf_Data,MATCH($D116,_Inf_Country,0),MATCH(CZ$3-2,_Inf_Day,0))-INDEX(_Inf_Data,MATCH($D116,_Inf_Country,0),MATCH(CZ$3-3,_Inf_Day,0))*$C$2
+INDEX(_Inf_Data,MATCH($D116,_Inf_Country,0),MATCH(CZ$3-3,_Inf_Day,0))-INDEX(_Inf_Data,MATCH($D116,_Inf_Country,0),MATCH(CZ$3-4,_Inf_Day,0))*$C$2
+INDEX(_Inf_Data,MATCH($D116,_Inf_Country,0),MATCH(CZ$3-4,_Inf_Day,0))-INDEX(_Inf_Data,MATCH($D116,_Inf_Country,0),MATCH(CZ$3-5,_Inf_Day,0))*$C$2)/5</f>
        <v>37.6</v>
      </c>
      <c r="DA116" s="80">
        <f>(INDEX(_Inf_Data,MATCH($D116,_Inf_Country,0),MATCH(DA$3,_Inf_Day,0))-INDEX(_Inf_Data,MATCH($D116,_Inf_Country,0),MATCH(DA$3-1,_Inf_Day,0))*$C$2
+INDEX(_Inf_Data,MATCH($D116,_Inf_Country,0),MATCH(DA$3-1,_Inf_Day,0))-INDEX(_Inf_Data,MATCH($D116,_Inf_Country,0),MATCH(DA$3-2,_Inf_Day,0))*$C$2
+INDEX(_Inf_Data,MATCH($D116,_Inf_Country,0),MATCH(DA$3-2,_Inf_Day,0))-INDEX(_Inf_Data,MATCH($D116,_Inf_Country,0),MATCH(DA$3-3,_Inf_Day,0))*$C$2
+INDEX(_Inf_Data,MATCH($D116,_Inf_Country,0),MATCH(DA$3-3,_Inf_Day,0))-INDEX(_Inf_Data,MATCH($D116,_Inf_Country,0),MATCH(DA$3-4,_Inf_Day,0))*$C$2
+INDEX(_Inf_Data,MATCH($D116,_Inf_Country,0),MATCH(DA$3-4,_Inf_Day,0))-INDEX(_Inf_Data,MATCH($D116,_Inf_Country,0),MATCH(DA$3-5,_Inf_Day,0))*$C$2)/5</f>
        <v>36.200000000000003</v>
      </c>
      <c r="DB116" s="80">
        <f>(INDEX(_Inf_Data,MATCH($D116,_Inf_Country,0),MATCH(DB$3,_Inf_Day,0))-INDEX(_Inf_Data,MATCH($D116,_Inf_Country,0),MATCH(DB$3-1,_Inf_Day,0))*$C$2
+INDEX(_Inf_Data,MATCH($D116,_Inf_Country,0),MATCH(DB$3-1,_Inf_Day,0))-INDEX(_Inf_Data,MATCH($D116,_Inf_Country,0),MATCH(DB$3-2,_Inf_Day,0))*$C$2
+INDEX(_Inf_Data,MATCH($D116,_Inf_Country,0),MATCH(DB$3-2,_Inf_Day,0))-INDEX(_Inf_Data,MATCH($D116,_Inf_Country,0),MATCH(DB$3-3,_Inf_Day,0))*$C$2
+INDEX(_Inf_Data,MATCH($D116,_Inf_Country,0),MATCH(DB$3-3,_Inf_Day,0))-INDEX(_Inf_Data,MATCH($D116,_Inf_Country,0),MATCH(DB$3-4,_Inf_Day,0))*$C$2
+INDEX(_Inf_Data,MATCH($D116,_Inf_Country,0),MATCH(DB$3-4,_Inf_Day,0))-INDEX(_Inf_Data,MATCH($D116,_Inf_Country,0),MATCH(DB$3-5,_Inf_Day,0))*$C$2)/5</f>
        <v>39.6</v>
      </c>
      <c r="DC116" s="80">
        <f>(INDEX(_Inf_Data,MATCH($D116,_Inf_Country,0),MATCH(DC$3,_Inf_Day,0))-INDEX(_Inf_Data,MATCH($D116,_Inf_Country,0),MATCH(DC$3-1,_Inf_Day,0))*$C$2
+INDEX(_Inf_Data,MATCH($D116,_Inf_Country,0),MATCH(DC$3-1,_Inf_Day,0))-INDEX(_Inf_Data,MATCH($D116,_Inf_Country,0),MATCH(DC$3-2,_Inf_Day,0))*$C$2
+INDEX(_Inf_Data,MATCH($D116,_Inf_Country,0),MATCH(DC$3-2,_Inf_Day,0))-INDEX(_Inf_Data,MATCH($D116,_Inf_Country,0),MATCH(DC$3-3,_Inf_Day,0))*$C$2
+INDEX(_Inf_Data,MATCH($D116,_Inf_Country,0),MATCH(DC$3-3,_Inf_Day,0))-INDEX(_Inf_Data,MATCH($D116,_Inf_Country,0),MATCH(DC$3-4,_Inf_Day,0))*$C$2
+INDEX(_Inf_Data,MATCH($D116,_Inf_Country,0),MATCH(DC$3-4,_Inf_Day,0))-INDEX(_Inf_Data,MATCH($D116,_Inf_Country,0),MATCH(DC$3-5,_Inf_Day,0))*$C$2)/5</f>
        <v>35.4</v>
      </c>
      <c r="DD116" s="80">
        <f>(INDEX(_Inf_Data,MATCH($D116,_Inf_Country,0),MATCH(DD$3,_Inf_Day,0))-INDEX(_Inf_Data,MATCH($D116,_Inf_Country,0),MATCH(DD$3-1,_Inf_Day,0))*$C$2
+INDEX(_Inf_Data,MATCH($D116,_Inf_Country,0),MATCH(DD$3-1,_Inf_Day,0))-INDEX(_Inf_Data,MATCH($D116,_Inf_Country,0),MATCH(DD$3-2,_Inf_Day,0))*$C$2
+INDEX(_Inf_Data,MATCH($D116,_Inf_Country,0),MATCH(DD$3-2,_Inf_Day,0))-INDEX(_Inf_Data,MATCH($D116,_Inf_Country,0),MATCH(DD$3-3,_Inf_Day,0))*$C$2
+INDEX(_Inf_Data,MATCH($D116,_Inf_Country,0),MATCH(DD$3-3,_Inf_Day,0))-INDEX(_Inf_Data,MATCH($D116,_Inf_Country,0),MATCH(DD$3-4,_Inf_Day,0))*$C$2
+INDEX(_Inf_Data,MATCH($D116,_Inf_Country,0),MATCH(DD$3-4,_Inf_Day,0))-INDEX(_Inf_Data,MATCH($D116,_Inf_Country,0),MATCH(DD$3-5,_Inf_Day,0))*$C$2)/5</f>
        <v>43.4</v>
      </c>
      <c r="DE116" s="80">
        <f>(INDEX(_Inf_Data,MATCH($D116,_Inf_Country,0),MATCH(DE$3,_Inf_Day,0))-INDEX(_Inf_Data,MATCH($D116,_Inf_Country,0),MATCH(DE$3-1,_Inf_Day,0))*$C$2
+INDEX(_Inf_Data,MATCH($D116,_Inf_Country,0),MATCH(DE$3-1,_Inf_Day,0))-INDEX(_Inf_Data,MATCH($D116,_Inf_Country,0),MATCH(DE$3-2,_Inf_Day,0))*$C$2
+INDEX(_Inf_Data,MATCH($D116,_Inf_Country,0),MATCH(DE$3-2,_Inf_Day,0))-INDEX(_Inf_Data,MATCH($D116,_Inf_Country,0),MATCH(DE$3-3,_Inf_Day,0))*$C$2
+INDEX(_Inf_Data,MATCH($D116,_Inf_Country,0),MATCH(DE$3-3,_Inf_Day,0))-INDEX(_Inf_Data,MATCH($D116,_Inf_Country,0),MATCH(DE$3-4,_Inf_Day,0))*$C$2
+INDEX(_Inf_Data,MATCH($D116,_Inf_Country,0),MATCH(DE$3-4,_Inf_Day,0))-INDEX(_Inf_Data,MATCH($D116,_Inf_Country,0),MATCH(DE$3-5,_Inf_Day,0))*$C$2)/5</f>
        <v>42.8</v>
      </c>
      <c r="DF116" s="80">
        <f>(INDEX(_Inf_Data,MATCH($D116,_Inf_Country,0),MATCH(DF$3,_Inf_Day,0))-INDEX(_Inf_Data,MATCH($D116,_Inf_Country,0),MATCH(DF$3-1,_Inf_Day,0))*$C$2
+INDEX(_Inf_Data,MATCH($D116,_Inf_Country,0),MATCH(DF$3-1,_Inf_Day,0))-INDEX(_Inf_Data,MATCH($D116,_Inf_Country,0),MATCH(DF$3-2,_Inf_Day,0))*$C$2
+INDEX(_Inf_Data,MATCH($D116,_Inf_Country,0),MATCH(DF$3-2,_Inf_Day,0))-INDEX(_Inf_Data,MATCH($D116,_Inf_Country,0),MATCH(DF$3-3,_Inf_Day,0))*$C$2
+INDEX(_Inf_Data,MATCH($D116,_Inf_Country,0),MATCH(DF$3-3,_Inf_Day,0))-INDEX(_Inf_Data,MATCH($D116,_Inf_Country,0),MATCH(DF$3-4,_Inf_Day,0))*$C$2
+INDEX(_Inf_Data,MATCH($D116,_Inf_Country,0),MATCH(DF$3-4,_Inf_Day,0))-INDEX(_Inf_Data,MATCH($D116,_Inf_Country,0),MATCH(DF$3-5,_Inf_Day,0))*$C$2)/5</f>
        <v>42</v>
      </c>
      <c r="DG116" s="80">
        <f>(INDEX(_Inf_Data,MATCH($D116,_Inf_Country,0),MATCH(DG$3,_Inf_Day,0))-INDEX(_Inf_Data,MATCH($D116,_Inf_Country,0),MATCH(DG$3-1,_Inf_Day,0))*$C$2
+INDEX(_Inf_Data,MATCH($D116,_Inf_Country,0),MATCH(DG$3-1,_Inf_Day,0))-INDEX(_Inf_Data,MATCH($D116,_Inf_Country,0),MATCH(DG$3-2,_Inf_Day,0))*$C$2
+INDEX(_Inf_Data,MATCH($D116,_Inf_Country,0),MATCH(DG$3-2,_Inf_Day,0))-INDEX(_Inf_Data,MATCH($D116,_Inf_Country,0),MATCH(DG$3-3,_Inf_Day,0))*$C$2
+INDEX(_Inf_Data,MATCH($D116,_Inf_Country,0),MATCH(DG$3-3,_Inf_Day,0))-INDEX(_Inf_Data,MATCH($D116,_Inf_Country,0),MATCH(DG$3-4,_Inf_Day,0))*$C$2
+INDEX(_Inf_Data,MATCH($D116,_Inf_Country,0),MATCH(DG$3-4,_Inf_Day,0))-INDEX(_Inf_Data,MATCH($D116,_Inf_Country,0),MATCH(DG$3-5,_Inf_Day,0))*$C$2)/5</f>
        <v>37.4</v>
      </c>
      <c r="DH116" s="80">
        <f>(INDEX(_Inf_Data,MATCH($D116,_Inf_Country,0),MATCH(DH$3,_Inf_Day,0))-INDEX(_Inf_Data,MATCH($D116,_Inf_Country,0),MATCH(DH$3-1,_Inf_Day,0))*$C$2
+INDEX(_Inf_Data,MATCH($D116,_Inf_Country,0),MATCH(DH$3-1,_Inf_Day,0))-INDEX(_Inf_Data,MATCH($D116,_Inf_Country,0),MATCH(DH$3-2,_Inf_Day,0))*$C$2
+INDEX(_Inf_Data,MATCH($D116,_Inf_Country,0),MATCH(DH$3-2,_Inf_Day,0))-INDEX(_Inf_Data,MATCH($D116,_Inf_Country,0),MATCH(DH$3-3,_Inf_Day,0))*$C$2
+INDEX(_Inf_Data,MATCH($D116,_Inf_Country,0),MATCH(DH$3-3,_Inf_Day,0))-INDEX(_Inf_Data,MATCH($D116,_Inf_Country,0),MATCH(DH$3-4,_Inf_Day,0))*$C$2
+INDEX(_Inf_Data,MATCH($D116,_Inf_Country,0),MATCH(DH$3-4,_Inf_Day,0))-INDEX(_Inf_Data,MATCH($D116,_Inf_Country,0),MATCH(DH$3-5,_Inf_Day,0))*$C$2)/5</f>
        <v>33.6</v>
      </c>
      <c r="DI116" s="80">
        <f>(INDEX(_Inf_Data,MATCH($D116,_Inf_Country,0),MATCH(DI$3,_Inf_Day,0))-INDEX(_Inf_Data,MATCH($D116,_Inf_Country,0),MATCH(DI$3-1,_Inf_Day,0))*$C$2
+INDEX(_Inf_Data,MATCH($D116,_Inf_Country,0),MATCH(DI$3-1,_Inf_Day,0))-INDEX(_Inf_Data,MATCH($D116,_Inf_Country,0),MATCH(DI$3-2,_Inf_Day,0))*$C$2
+INDEX(_Inf_Data,MATCH($D116,_Inf_Country,0),MATCH(DI$3-2,_Inf_Day,0))-INDEX(_Inf_Data,MATCH($D116,_Inf_Country,0),MATCH(DI$3-3,_Inf_Day,0))*$C$2
+INDEX(_Inf_Data,MATCH($D116,_Inf_Country,0),MATCH(DI$3-3,_Inf_Day,0))-INDEX(_Inf_Data,MATCH($D116,_Inf_Country,0),MATCH(DI$3-4,_Inf_Day,0))*$C$2
+INDEX(_Inf_Data,MATCH($D116,_Inf_Country,0),MATCH(DI$3-4,_Inf_Day,0))-INDEX(_Inf_Data,MATCH($D116,_Inf_Country,0),MATCH(DI$3-5,_Inf_Day,0))*$C$2)/5</f>
        <v>29.4</v>
      </c>
      <c r="DJ116" s="80">
        <f>(INDEX(_Inf_Data,MATCH($D116,_Inf_Country,0),MATCH(DJ$3,_Inf_Day,0))-INDEX(_Inf_Data,MATCH($D116,_Inf_Country,0),MATCH(DJ$3-1,_Inf_Day,0))*$C$2
+INDEX(_Inf_Data,MATCH($D116,_Inf_Country,0),MATCH(DJ$3-1,_Inf_Day,0))-INDEX(_Inf_Data,MATCH($D116,_Inf_Country,0),MATCH(DJ$3-2,_Inf_Day,0))*$C$2
+INDEX(_Inf_Data,MATCH($D116,_Inf_Country,0),MATCH(DJ$3-2,_Inf_Day,0))-INDEX(_Inf_Data,MATCH($D116,_Inf_Country,0),MATCH(DJ$3-3,_Inf_Day,0))*$C$2
+INDEX(_Inf_Data,MATCH($D116,_Inf_Country,0),MATCH(DJ$3-3,_Inf_Day,0))-INDEX(_Inf_Data,MATCH($D116,_Inf_Country,0),MATCH(DJ$3-4,_Inf_Day,0))*$C$2
+INDEX(_Inf_Data,MATCH($D116,_Inf_Country,0),MATCH(DJ$3-4,_Inf_Day,0))-INDEX(_Inf_Data,MATCH($D116,_Inf_Country,0),MATCH(DJ$3-5,_Inf_Day,0))*$C$2)/5</f>
        <v>36</v>
      </c>
      <c r="DK116" s="80">
        <f>(INDEX(_Inf_Data,MATCH($D116,_Inf_Country,0),MATCH(DK$3,_Inf_Day,0))-INDEX(_Inf_Data,MATCH($D116,_Inf_Country,0),MATCH(DK$3-1,_Inf_Day,0))*$C$2
+INDEX(_Inf_Data,MATCH($D116,_Inf_Country,0),MATCH(DK$3-1,_Inf_Day,0))-INDEX(_Inf_Data,MATCH($D116,_Inf_Country,0),MATCH(DK$3-2,_Inf_Day,0))*$C$2
+INDEX(_Inf_Data,MATCH($D116,_Inf_Country,0),MATCH(DK$3-2,_Inf_Day,0))-INDEX(_Inf_Data,MATCH($D116,_Inf_Country,0),MATCH(DK$3-3,_Inf_Day,0))*$C$2
+INDEX(_Inf_Data,MATCH($D116,_Inf_Country,0),MATCH(DK$3-3,_Inf_Day,0))-INDEX(_Inf_Data,MATCH($D116,_Inf_Country,0),MATCH(DK$3-4,_Inf_Day,0))*$C$2
+INDEX(_Inf_Data,MATCH($D116,_Inf_Country,0),MATCH(DK$3-4,_Inf_Day,0))-INDEX(_Inf_Data,MATCH($D116,_Inf_Country,0),MATCH(DK$3-5,_Inf_Day,0))*$C$2)/5</f>
        <v>35.200000000000003</v>
      </c>
      <c r="DL116" s="80">
        <f>(INDEX(_Inf_Data,MATCH($D116,_Inf_Country,0),MATCH(DL$3,_Inf_Day,0))-INDEX(_Inf_Data,MATCH($D116,_Inf_Country,0),MATCH(DL$3-1,_Inf_Day,0))*$C$2
+INDEX(_Inf_Data,MATCH($D116,_Inf_Country,0),MATCH(DL$3-1,_Inf_Day,0))-INDEX(_Inf_Data,MATCH($D116,_Inf_Country,0),MATCH(DL$3-2,_Inf_Day,0))*$C$2
+INDEX(_Inf_Data,MATCH($D116,_Inf_Country,0),MATCH(DL$3-2,_Inf_Day,0))-INDEX(_Inf_Data,MATCH($D116,_Inf_Country,0),MATCH(DL$3-3,_Inf_Day,0))*$C$2
+INDEX(_Inf_Data,MATCH($D116,_Inf_Country,0),MATCH(DL$3-3,_Inf_Day,0))-INDEX(_Inf_Data,MATCH($D116,_Inf_Country,0),MATCH(DL$3-4,_Inf_Day,0))*$C$2
+INDEX(_Inf_Data,MATCH($D116,_Inf_Country,0),MATCH(DL$3-4,_Inf_Day,0))-INDEX(_Inf_Data,MATCH($D116,_Inf_Country,0),MATCH(DL$3-5,_Inf_Day,0))*$C$2)/5</f>
        <v>32</v>
      </c>
      <c r="DM116" s="80">
        <f>(INDEX(_Inf_Data,MATCH($D116,_Inf_Country,0),MATCH(DM$3,_Inf_Day,0))-INDEX(_Inf_Data,MATCH($D116,_Inf_Country,0),MATCH(DM$3-1,_Inf_Day,0))*$C$2
+INDEX(_Inf_Data,MATCH($D116,_Inf_Country,0),MATCH(DM$3-1,_Inf_Day,0))-INDEX(_Inf_Data,MATCH($D116,_Inf_Country,0),MATCH(DM$3-2,_Inf_Day,0))*$C$2
+INDEX(_Inf_Data,MATCH($D116,_Inf_Country,0),MATCH(DM$3-2,_Inf_Day,0))-INDEX(_Inf_Data,MATCH($D116,_Inf_Country,0),MATCH(DM$3-3,_Inf_Day,0))*$C$2
+INDEX(_Inf_Data,MATCH($D116,_Inf_Country,0),MATCH(DM$3-3,_Inf_Day,0))-INDEX(_Inf_Data,MATCH($D116,_Inf_Country,0),MATCH(DM$3-4,_Inf_Day,0))*$C$2
+INDEX(_Inf_Data,MATCH($D116,_Inf_Country,0),MATCH(DM$3-4,_Inf_Day,0))-INDEX(_Inf_Data,MATCH($D116,_Inf_Country,0),MATCH(DM$3-5,_Inf_Day,0))*$C$2)/5</f>
        <v>42.2</v>
      </c>
      <c r="DN116" s="80">
        <f>(INDEX(_Inf_Data,MATCH($D116,_Inf_Country,0),MATCH(DN$3,_Inf_Day,0))-INDEX(_Inf_Data,MATCH($D116,_Inf_Country,0),MATCH(DN$3-1,_Inf_Day,0))*$C$2
+INDEX(_Inf_Data,MATCH($D116,_Inf_Country,0),MATCH(DN$3-1,_Inf_Day,0))-INDEX(_Inf_Data,MATCH($D116,_Inf_Country,0),MATCH(DN$3-2,_Inf_Day,0))*$C$2
+INDEX(_Inf_Data,MATCH($D116,_Inf_Country,0),MATCH(DN$3-2,_Inf_Day,0))-INDEX(_Inf_Data,MATCH($D116,_Inf_Country,0),MATCH(DN$3-3,_Inf_Day,0))*$C$2
+INDEX(_Inf_Data,MATCH($D116,_Inf_Country,0),MATCH(DN$3-3,_Inf_Day,0))-INDEX(_Inf_Data,MATCH($D116,_Inf_Country,0),MATCH(DN$3-4,_Inf_Day,0))*$C$2
+INDEX(_Inf_Data,MATCH($D116,_Inf_Country,0),MATCH(DN$3-4,_Inf_Day,0))-INDEX(_Inf_Data,MATCH($D116,_Inf_Country,0),MATCH(DN$3-5,_Inf_Day,0))*$C$2)/5</f>
        <v>50.6</v>
      </c>
      <c r="DO116" s="80">
        <f>(INDEX(_Inf_Data,MATCH($D116,_Inf_Country,0),MATCH(DO$3,_Inf_Day,0))-INDEX(_Inf_Data,MATCH($D116,_Inf_Country,0),MATCH(DO$3-1,_Inf_Day,0))*$C$2
+INDEX(_Inf_Data,MATCH($D116,_Inf_Country,0),MATCH(DO$3-1,_Inf_Day,0))-INDEX(_Inf_Data,MATCH($D116,_Inf_Country,0),MATCH(DO$3-2,_Inf_Day,0))*$C$2
+INDEX(_Inf_Data,MATCH($D116,_Inf_Country,0),MATCH(DO$3-2,_Inf_Day,0))-INDEX(_Inf_Data,MATCH($D116,_Inf_Country,0),MATCH(DO$3-3,_Inf_Day,0))*$C$2
+INDEX(_Inf_Data,MATCH($D116,_Inf_Country,0),MATCH(DO$3-3,_Inf_Day,0))-INDEX(_Inf_Data,MATCH($D116,_Inf_Country,0),MATCH(DO$3-4,_Inf_Day,0))*$C$2
+INDEX(_Inf_Data,MATCH($D116,_Inf_Country,0),MATCH(DO$3-4,_Inf_Day,0))-INDEX(_Inf_Data,MATCH($D116,_Inf_Country,0),MATCH(DO$3-5,_Inf_Day,0))*$C$2)/5</f>
        <v>44.2</v>
      </c>
      <c r="DP116" s="80">
        <f>(INDEX(_Inf_Data,MATCH($D116,_Inf_Country,0),MATCH(DP$3,_Inf_Day,0))-INDEX(_Inf_Data,MATCH($D116,_Inf_Country,0),MATCH(DP$3-1,_Inf_Day,0))*$C$2
+INDEX(_Inf_Data,MATCH($D116,_Inf_Country,0),MATCH(DP$3-1,_Inf_Day,0))-INDEX(_Inf_Data,MATCH($D116,_Inf_Country,0),MATCH(DP$3-2,_Inf_Day,0))*$C$2
+INDEX(_Inf_Data,MATCH($D116,_Inf_Country,0),MATCH(DP$3-2,_Inf_Day,0))-INDEX(_Inf_Data,MATCH($D116,_Inf_Country,0),MATCH(DP$3-3,_Inf_Day,0))*$C$2
+INDEX(_Inf_Data,MATCH($D116,_Inf_Country,0),MATCH(DP$3-3,_Inf_Day,0))-INDEX(_Inf_Data,MATCH($D116,_Inf_Country,0),MATCH(DP$3-4,_Inf_Day,0))*$C$2
+INDEX(_Inf_Data,MATCH($D116,_Inf_Country,0),MATCH(DP$3-4,_Inf_Day,0))-INDEX(_Inf_Data,MATCH($D116,_Inf_Country,0),MATCH(DP$3-5,_Inf_Day,0))*$C$2)/5</f>
        <v>57.4</v>
      </c>
      <c r="DQ116" s="80">
        <f>(INDEX(_Inf_Data,MATCH($D116,_Inf_Country,0),MATCH(DQ$3,_Inf_Day,0))-INDEX(_Inf_Data,MATCH($D116,_Inf_Country,0),MATCH(DQ$3-1,_Inf_Day,0))*$C$2
+INDEX(_Inf_Data,MATCH($D116,_Inf_Country,0),MATCH(DQ$3-1,_Inf_Day,0))-INDEX(_Inf_Data,MATCH($D116,_Inf_Country,0),MATCH(DQ$3-2,_Inf_Day,0))*$C$2
+INDEX(_Inf_Data,MATCH($D116,_Inf_Country,0),MATCH(DQ$3-2,_Inf_Day,0))-INDEX(_Inf_Data,MATCH($D116,_Inf_Country,0),MATCH(DQ$3-3,_Inf_Day,0))*$C$2
+INDEX(_Inf_Data,MATCH($D116,_Inf_Country,0),MATCH(DQ$3-3,_Inf_Day,0))-INDEX(_Inf_Data,MATCH($D116,_Inf_Country,0),MATCH(DQ$3-4,_Inf_Day,0))*$C$2
+INDEX(_Inf_Data,MATCH($D116,_Inf_Country,0),MATCH(DQ$3-4,_Inf_Day,0))-INDEX(_Inf_Data,MATCH($D116,_Inf_Country,0),MATCH(DQ$3-5,_Inf_Day,0))*$C$2)/5</f>
        <v>59.2</v>
      </c>
      <c r="DR116" s="80">
        <f>(INDEX(_Inf_Data,MATCH($D116,_Inf_Country,0),MATCH(DR$3,_Inf_Day,0))-INDEX(_Inf_Data,MATCH($D116,_Inf_Country,0),MATCH(DR$3-1,_Inf_Day,0))*$C$2
+INDEX(_Inf_Data,MATCH($D116,_Inf_Country,0),MATCH(DR$3-1,_Inf_Day,0))-INDEX(_Inf_Data,MATCH($D116,_Inf_Country,0),MATCH(DR$3-2,_Inf_Day,0))*$C$2
+INDEX(_Inf_Data,MATCH($D116,_Inf_Country,0),MATCH(DR$3-2,_Inf_Day,0))-INDEX(_Inf_Data,MATCH($D116,_Inf_Country,0),MATCH(DR$3-3,_Inf_Day,0))*$C$2
+INDEX(_Inf_Data,MATCH($D116,_Inf_Country,0),MATCH(DR$3-3,_Inf_Day,0))-INDEX(_Inf_Data,MATCH($D116,_Inf_Country,0),MATCH(DR$3-4,_Inf_Day,0))*$C$2
+INDEX(_Inf_Data,MATCH($D116,_Inf_Country,0),MATCH(DR$3-4,_Inf_Day,0))-INDEX(_Inf_Data,MATCH($D116,_Inf_Country,0),MATCH(DR$3-5,_Inf_Day,0))*$C$2)/5</f>
        <v>53.6</v>
      </c>
      <c r="DS116" s="80">
        <f>(INDEX(_Inf_Data,MATCH($D116,_Inf_Country,0),MATCH(DS$3,_Inf_Day,0))-INDEX(_Inf_Data,MATCH($D116,_Inf_Country,0),MATCH(DS$3-1,_Inf_Day,0))*$C$2
+INDEX(_Inf_Data,MATCH($D116,_Inf_Country,0),MATCH(DS$3-1,_Inf_Day,0))-INDEX(_Inf_Data,MATCH($D116,_Inf_Country,0),MATCH(DS$3-2,_Inf_Day,0))*$C$2
+INDEX(_Inf_Data,MATCH($D116,_Inf_Country,0),MATCH(DS$3-2,_Inf_Day,0))-INDEX(_Inf_Data,MATCH($D116,_Inf_Country,0),MATCH(DS$3-3,_Inf_Day,0))*$C$2
+INDEX(_Inf_Data,MATCH($D116,_Inf_Country,0),MATCH(DS$3-3,_Inf_Day,0))-INDEX(_Inf_Data,MATCH($D116,_Inf_Country,0),MATCH(DS$3-4,_Inf_Day,0))*$C$2
+INDEX(_Inf_Data,MATCH($D116,_Inf_Country,0),MATCH(DS$3-4,_Inf_Day,0))-INDEX(_Inf_Data,MATCH($D116,_Inf_Country,0),MATCH(DS$3-5,_Inf_Day,0))*$C$2)/5</f>
        <v>50.4</v>
      </c>
      <c r="DT116" s="80">
        <f>(INDEX(_Inf_Data,MATCH($D116,_Inf_Country,0),MATCH(DT$3,_Inf_Day,0))-INDEX(_Inf_Data,MATCH($D116,_Inf_Country,0),MATCH(DT$3-1,_Inf_Day,0))*$C$2
+INDEX(_Inf_Data,MATCH($D116,_Inf_Country,0),MATCH(DT$3-1,_Inf_Day,0))-INDEX(_Inf_Data,MATCH($D116,_Inf_Country,0),MATCH(DT$3-2,_Inf_Day,0))*$C$2
+INDEX(_Inf_Data,MATCH($D116,_Inf_Country,0),MATCH(DT$3-2,_Inf_Day,0))-INDEX(_Inf_Data,MATCH($D116,_Inf_Country,0),MATCH(DT$3-3,_Inf_Day,0))*$C$2
+INDEX(_Inf_Data,MATCH($D116,_Inf_Country,0),MATCH(DT$3-3,_Inf_Day,0))-INDEX(_Inf_Data,MATCH($D116,_Inf_Country,0),MATCH(DT$3-4,_Inf_Day,0))*$C$2
+INDEX(_Inf_Data,MATCH($D116,_Inf_Country,0),MATCH(DT$3-4,_Inf_Day,0))-INDEX(_Inf_Data,MATCH($D116,_Inf_Country,0),MATCH(DT$3-5,_Inf_Day,0))*$C$2)/5</f>
        <v>46.8</v>
      </c>
      <c r="DU116" s="80">
        <f>(INDEX(_Inf_Data,MATCH($D116,_Inf_Country,0),MATCH(DU$3,_Inf_Day,0))-INDEX(_Inf_Data,MATCH($D116,_Inf_Country,0),MATCH(DU$3-1,_Inf_Day,0))*$C$2
+INDEX(_Inf_Data,MATCH($D116,_Inf_Country,0),MATCH(DU$3-1,_Inf_Day,0))-INDEX(_Inf_Data,MATCH($D116,_Inf_Country,0),MATCH(DU$3-2,_Inf_Day,0))*$C$2
+INDEX(_Inf_Data,MATCH($D116,_Inf_Country,0),MATCH(DU$3-2,_Inf_Day,0))-INDEX(_Inf_Data,MATCH($D116,_Inf_Country,0),MATCH(DU$3-3,_Inf_Day,0))*$C$2
+INDEX(_Inf_Data,MATCH($D116,_Inf_Country,0),MATCH(DU$3-3,_Inf_Day,0))-INDEX(_Inf_Data,MATCH($D116,_Inf_Country,0),MATCH(DU$3-4,_Inf_Day,0))*$C$2
+INDEX(_Inf_Data,MATCH($D116,_Inf_Country,0),MATCH(DU$3-4,_Inf_Day,0))-INDEX(_Inf_Data,MATCH($D116,_Inf_Country,0),MATCH(DU$3-5,_Inf_Day,0))*$C$2)/5</f>
        <v>35.799999999999997</v>
      </c>
      <c r="DV116" s="80">
        <f>(INDEX(_Inf_Data,MATCH($D116,_Inf_Country,0),MATCH(DV$3,_Inf_Day,0))-INDEX(_Inf_Data,MATCH($D116,_Inf_Country,0),MATCH(DV$3-1,_Inf_Day,0))*$C$2
+INDEX(_Inf_Data,MATCH($D116,_Inf_Country,0),MATCH(DV$3-1,_Inf_Day,0))-INDEX(_Inf_Data,MATCH($D116,_Inf_Country,0),MATCH(DV$3-2,_Inf_Day,0))*$C$2
+INDEX(_Inf_Data,MATCH($D116,_Inf_Country,0),MATCH(DV$3-2,_Inf_Day,0))-INDEX(_Inf_Data,MATCH($D116,_Inf_Country,0),MATCH(DV$3-3,_Inf_Day,0))*$C$2
+INDEX(_Inf_Data,MATCH($D116,_Inf_Country,0),MATCH(DV$3-3,_Inf_Day,0))-INDEX(_Inf_Data,MATCH($D116,_Inf_Country,0),MATCH(DV$3-4,_Inf_Day,0))*$C$2
+INDEX(_Inf_Data,MATCH($D116,_Inf_Country,0),MATCH(DV$3-4,_Inf_Day,0))-INDEX(_Inf_Data,MATCH($D116,_Inf_Country,0),MATCH(DV$3-5,_Inf_Day,0))*$C$2)/5</f>
        <v>42</v>
      </c>
      <c r="DW116" s="80">
        <f>(INDEX(_Inf_Data,MATCH($D116,_Inf_Country,0),MATCH(DW$3,_Inf_Day,0))-INDEX(_Inf_Data,MATCH($D116,_Inf_Country,0),MATCH(DW$3-1,_Inf_Day,0))*$C$2
+INDEX(_Inf_Data,MATCH($D116,_Inf_Country,0),MATCH(DW$3-1,_Inf_Day,0))-INDEX(_Inf_Data,MATCH($D116,_Inf_Country,0),MATCH(DW$3-2,_Inf_Day,0))*$C$2
+INDEX(_Inf_Data,MATCH($D116,_Inf_Country,0),MATCH(DW$3-2,_Inf_Day,0))-INDEX(_Inf_Data,MATCH($D116,_Inf_Country,0),MATCH(DW$3-3,_Inf_Day,0))*$C$2
+INDEX(_Inf_Data,MATCH($D116,_Inf_Country,0),MATCH(DW$3-3,_Inf_Day,0))-INDEX(_Inf_Data,MATCH($D116,_Inf_Country,0),MATCH(DW$3-4,_Inf_Day,0))*$C$2
+INDEX(_Inf_Data,MATCH($D116,_Inf_Country,0),MATCH(DW$3-4,_Inf_Day,0))-INDEX(_Inf_Data,MATCH($D116,_Inf_Country,0),MATCH(DW$3-5,_Inf_Day,0))*$C$2)/5</f>
        <v>50.6</v>
      </c>
      <c r="DX116" s="80">
        <f>(INDEX(_Inf_Data,MATCH($D116,_Inf_Country,0),MATCH(DX$3,_Inf_Day,0))-INDEX(_Inf_Data,MATCH($D116,_Inf_Country,0),MATCH(DX$3-1,_Inf_Day,0))*$C$2
+INDEX(_Inf_Data,MATCH($D116,_Inf_Country,0),MATCH(DX$3-1,_Inf_Day,0))-INDEX(_Inf_Data,MATCH($D116,_Inf_Country,0),MATCH(DX$3-2,_Inf_Day,0))*$C$2
+INDEX(_Inf_Data,MATCH($D116,_Inf_Country,0),MATCH(DX$3-2,_Inf_Day,0))-INDEX(_Inf_Data,MATCH($D116,_Inf_Country,0),MATCH(DX$3-3,_Inf_Day,0))*$C$2
+INDEX(_Inf_Data,MATCH($D116,_Inf_Country,0),MATCH(DX$3-3,_Inf_Day,0))-INDEX(_Inf_Data,MATCH($D116,_Inf_Country,0),MATCH(DX$3-4,_Inf_Day,0))*$C$2
+INDEX(_Inf_Data,MATCH($D116,_Inf_Country,0),MATCH(DX$3-4,_Inf_Day,0))-INDEX(_Inf_Data,MATCH($D116,_Inf_Country,0),MATCH(DX$3-5,_Inf_Day,0))*$C$2)/5</f>
        <v>45.2</v>
      </c>
      <c r="DY116" s="80">
        <f>(INDEX(_Inf_Data,MATCH($D116,_Inf_Country,0),MATCH(DY$3,_Inf_Day,0))-INDEX(_Inf_Data,MATCH($D116,_Inf_Country,0),MATCH(DY$3-1,_Inf_Day,0))*$C$2
+INDEX(_Inf_Data,MATCH($D116,_Inf_Country,0),MATCH(DY$3-1,_Inf_Day,0))-INDEX(_Inf_Data,MATCH($D116,_Inf_Country,0),MATCH(DY$3-2,_Inf_Day,0))*$C$2
+INDEX(_Inf_Data,MATCH($D116,_Inf_Country,0),MATCH(DY$3-2,_Inf_Day,0))-INDEX(_Inf_Data,MATCH($D116,_Inf_Country,0),MATCH(DY$3-3,_Inf_Day,0))*$C$2
+INDEX(_Inf_Data,MATCH($D116,_Inf_Country,0),MATCH(DY$3-3,_Inf_Day,0))-INDEX(_Inf_Data,MATCH($D116,_Inf_Country,0),MATCH(DY$3-4,_Inf_Day,0))*$C$2
+INDEX(_Inf_Data,MATCH($D116,_Inf_Country,0),MATCH(DY$3-4,_Inf_Day,0))-INDEX(_Inf_Data,MATCH($D116,_Inf_Country,0),MATCH(DY$3-5,_Inf_Day,0))*$C$2)/5</f>
        <v>55</v>
      </c>
      <c r="DZ116" s="80">
        <f>(INDEX(_Inf_Data,MATCH($D116,_Inf_Country,0),MATCH(DZ$3,_Inf_Day,0))-INDEX(_Inf_Data,MATCH($D116,_Inf_Country,0),MATCH(DZ$3-1,_Inf_Day,0))*$C$2
+INDEX(_Inf_Data,MATCH($D116,_Inf_Country,0),MATCH(DZ$3-1,_Inf_Day,0))-INDEX(_Inf_Data,MATCH($D116,_Inf_Country,0),MATCH(DZ$3-2,_Inf_Day,0))*$C$2
+INDEX(_Inf_Data,MATCH($D116,_Inf_Country,0),MATCH(DZ$3-2,_Inf_Day,0))-INDEX(_Inf_Data,MATCH($D116,_Inf_Country,0),MATCH(DZ$3-3,_Inf_Day,0))*$C$2
+INDEX(_Inf_Data,MATCH($D116,_Inf_Country,0),MATCH(DZ$3-3,_Inf_Day,0))-INDEX(_Inf_Data,MATCH($D116,_Inf_Country,0),MATCH(DZ$3-4,_Inf_Day,0))*$C$2
+INDEX(_Inf_Data,MATCH($D116,_Inf_Country,0),MATCH(DZ$3-4,_Inf_Day,0))-INDEX(_Inf_Data,MATCH($D116,_Inf_Country,0),MATCH(DZ$3-5,_Inf_Day,0))*$C$2)/5</f>
        <v>64.8</v>
      </c>
      <c r="EA116" s="80">
        <f>(INDEX(_Inf_Data,MATCH($D116,_Inf_Country,0),MATCH(EA$3,_Inf_Day,0))-INDEX(_Inf_Data,MATCH($D116,_Inf_Country,0),MATCH(EA$3-1,_Inf_Day,0))*$C$2
+INDEX(_Inf_Data,MATCH($D116,_Inf_Country,0),MATCH(EA$3-1,_Inf_Day,0))-INDEX(_Inf_Data,MATCH($D116,_Inf_Country,0),MATCH(EA$3-2,_Inf_Day,0))*$C$2
+INDEX(_Inf_Data,MATCH($D116,_Inf_Country,0),MATCH(EA$3-2,_Inf_Day,0))-INDEX(_Inf_Data,MATCH($D116,_Inf_Country,0),MATCH(EA$3-3,_Inf_Day,0))*$C$2
+INDEX(_Inf_Data,MATCH($D116,_Inf_Country,0),MATCH(EA$3-3,_Inf_Day,0))-INDEX(_Inf_Data,MATCH($D116,_Inf_Country,0),MATCH(EA$3-4,_Inf_Day,0))*$C$2
+INDEX(_Inf_Data,MATCH($D116,_Inf_Country,0),MATCH(EA$3-4,_Inf_Day,0))-INDEX(_Inf_Data,MATCH($D116,_Inf_Country,0),MATCH(EA$3-5,_Inf_Day,0))*$C$2)/5</f>
        <v>61.8</v>
      </c>
      <c r="EB116" s="80">
        <f>(INDEX(_Inf_Data,MATCH($D116,_Inf_Country,0),MATCH(EB$3,_Inf_Day,0))-INDEX(_Inf_Data,MATCH($D116,_Inf_Country,0),MATCH(EB$3-1,_Inf_Day,0))*$C$2
+INDEX(_Inf_Data,MATCH($D116,_Inf_Country,0),MATCH(EB$3-1,_Inf_Day,0))-INDEX(_Inf_Data,MATCH($D116,_Inf_Country,0),MATCH(EB$3-2,_Inf_Day,0))*$C$2
+INDEX(_Inf_Data,MATCH($D116,_Inf_Country,0),MATCH(EB$3-2,_Inf_Day,0))-INDEX(_Inf_Data,MATCH($D116,_Inf_Country,0),MATCH(EB$3-3,_Inf_Day,0))*$C$2
+INDEX(_Inf_Data,MATCH($D116,_Inf_Country,0),MATCH(EB$3-3,_Inf_Day,0))-INDEX(_Inf_Data,MATCH($D116,_Inf_Country,0),MATCH(EB$3-4,_Inf_Day,0))*$C$2
+INDEX(_Inf_Data,MATCH($D116,_Inf_Country,0),MATCH(EB$3-4,_Inf_Day,0))-INDEX(_Inf_Data,MATCH($D116,_Inf_Country,0),MATCH(EB$3-5,_Inf_Day,0))*$C$2)/5</f>
        <v>50</v>
      </c>
      <c r="EC116" s="80">
        <f>(INDEX(_Inf_Data,MATCH($D116,_Inf_Country,0),MATCH(EC$3,_Inf_Day,0))-INDEX(_Inf_Data,MATCH($D116,_Inf_Country,0),MATCH(EC$3-1,_Inf_Day,0))*$C$2
+INDEX(_Inf_Data,MATCH($D116,_Inf_Country,0),MATCH(EC$3-1,_Inf_Day,0))-INDEX(_Inf_Data,MATCH($D116,_Inf_Country,0),MATCH(EC$3-2,_Inf_Day,0))*$C$2
+INDEX(_Inf_Data,MATCH($D116,_Inf_Country,0),MATCH(EC$3-2,_Inf_Day,0))-INDEX(_Inf_Data,MATCH($D116,_Inf_Country,0),MATCH(EC$3-3,_Inf_Day,0))*$C$2
+INDEX(_Inf_Data,MATCH($D116,_Inf_Country,0),MATCH(EC$3-3,_Inf_Day,0))-INDEX(_Inf_Data,MATCH($D116,_Inf_Country,0),MATCH(EC$3-4,_Inf_Day,0))*$C$2
+INDEX(_Inf_Data,MATCH($D116,_Inf_Country,0),MATCH(EC$3-4,_Inf_Day,0))-INDEX(_Inf_Data,MATCH($D116,_Inf_Country,0),MATCH(EC$3-5,_Inf_Day,0))*$C$2)/5</f>
        <v>65.2</v>
      </c>
      <c r="ED116">
        <v>1</v>
      </c>
      <c r="EF116" s="10">
        <f ca="1">HLOOKUP(TODAY()-EF$3,$B$3:$EC$252,ROW()-2)</f>
        <v>45.2</v>
      </c>
      <c r="EG116" s="10">
        <f ca="1">HLOOKUP(TODAY()-EG$3,$B$3:$EC$252,ROW()-2)</f>
        <v>55</v>
      </c>
      <c r="EH116" s="10">
        <f ca="1">HLOOKUP(TODAY()-EH$3,$B$3:$EC$252,ROW()-2)</f>
        <v>64.8</v>
      </c>
      <c r="EI116" s="10">
        <f ca="1">HLOOKUP(TODAY()-EI$3,$B$3:$EC$252,ROW()-2)</f>
        <v>61.8</v>
      </c>
      <c r="EJ116" s="10">
        <f ca="1">HLOOKUP(TODAY()-EJ$3,$B$3:$EC$252,ROW()-2)</f>
        <v>50</v>
      </c>
      <c r="EK116" s="10">
        <f ca="1">HLOOKUP(TODAY()-EK$3,$B$3:$EC$252,ROW()-2)</f>
        <v>65.2</v>
      </c>
      <c r="EL116" s="10">
        <f ca="1">HLOOKUP(TODAY()-EL$3,$B$3:$EC$252,ROW()-2)</f>
        <v>65.2</v>
      </c>
      <c r="EM116" s="10">
        <f ca="1">SUM(EF116:EL116)/7</f>
        <v>58.171428571428571</v>
      </c>
      <c r="EO116" s="10">
        <f t="array" ref="EO116">MAX(IF(ISNA(J116:EC116),"",J116:EC116))</f>
        <v>135.6</v>
      </c>
      <c r="EP116" s="52">
        <f ca="1">EM116/EO116</f>
        <v>0.42899283607248212</v>
      </c>
    </row>
    <row r="117" spans="1:146" ht="30" hidden="1" customHeight="1" x14ac:dyDescent="0.25">
      <c r="A117" s="81">
        <f>VLOOKUP(D117,Countries!$D$5:$F$254,3,FALSE)</f>
        <v>3080000</v>
      </c>
      <c r="B117" s="86">
        <f ca="1">EP117</f>
        <v>0.20669041477295994</v>
      </c>
      <c r="C117" s="80" t="str">
        <f>VLOOKUP(D117,Countries!$D$5:$E$254,2,FALSE)</f>
        <v>USA</v>
      </c>
      <c r="D117" s="80" t="str">
        <f>Infections!A222</f>
        <v>Nevada</v>
      </c>
      <c r="E117" s="81">
        <f ca="1">INDEX(_Inf_Data,MATCH($D117,_Inf_Country,0),MATCH(E$2,_Inf_Day,0))</f>
        <v>8848</v>
      </c>
      <c r="F117" s="81">
        <f ca="1">EM117</f>
        <v>144.22857142857143</v>
      </c>
      <c r="G117" s="80"/>
      <c r="H117" s="80">
        <f>INDEX(_Inf_Data,MATCH($D117,_Inf_Country,0),MATCH(H$3,_Inf_Day,0))</f>
        <v>0</v>
      </c>
      <c r="I117" s="80">
        <f>INDEX(_Inf_Data,MATCH($D117,_Inf_Country,0),MATCH(I$3,_Inf_Day,0))-INDEX(_Inf_Data,MATCH($D117,_Inf_Country,0),MATCH(H$3,_Inf_Day,0))*$C$2</f>
        <v>0</v>
      </c>
      <c r="J117" s="80" t="e">
        <f>(INDEX(_Inf_Data,MATCH($D117,_Inf_Country,0),MATCH(J$3,_Inf_Day,0))-INDEX(_Inf_Data,MATCH($D117,_Inf_Country,0),MATCH(J$3-1,_Inf_Day,0))*$C$2
+INDEX(_Inf_Data,MATCH($D117,_Inf_Country,0),MATCH(J$3-1,_Inf_Day,0))-INDEX(_Inf_Data,MATCH($D117,_Inf_Country,0),MATCH(J$3-2,_Inf_Day,0))*$C$2
+INDEX(_Inf_Data,MATCH($D117,_Inf_Country,0),MATCH(J$3-2,_Inf_Day,0))-INDEX(_Inf_Data,MATCH($D117,_Inf_Country,0),MATCH(J$3-3,_Inf_Day,0))*$C$2
+INDEX(_Inf_Data,MATCH($D117,_Inf_Country,0),MATCH(J$3-3,_Inf_Day,0))-INDEX(_Inf_Data,MATCH($D117,_Inf_Country,0),MATCH(J$3-4,_Inf_Day,0))*$C$2
+INDEX(_Inf_Data,MATCH($D117,_Inf_Country,0),MATCH(J$3-4,_Inf_Day,0))-INDEX(_Inf_Data,MATCH($D117,_Inf_Country,0),MATCH(J$3-5,_Inf_Day,0))*$C$2)/5</f>
        <v>#N/A</v>
      </c>
      <c r="K117" s="80" t="e">
        <f>(INDEX(_Inf_Data,MATCH($D117,_Inf_Country,0),MATCH(K$3,_Inf_Day,0))-INDEX(_Inf_Data,MATCH($D117,_Inf_Country,0),MATCH(K$3-1,_Inf_Day,0))*$C$2
+INDEX(_Inf_Data,MATCH($D117,_Inf_Country,0),MATCH(K$3-1,_Inf_Day,0))-INDEX(_Inf_Data,MATCH($D117,_Inf_Country,0),MATCH(K$3-2,_Inf_Day,0))*$C$2
+INDEX(_Inf_Data,MATCH($D117,_Inf_Country,0),MATCH(K$3-2,_Inf_Day,0))-INDEX(_Inf_Data,MATCH($D117,_Inf_Country,0),MATCH(K$3-3,_Inf_Day,0))*$C$2
+INDEX(_Inf_Data,MATCH($D117,_Inf_Country,0),MATCH(K$3-3,_Inf_Day,0))-INDEX(_Inf_Data,MATCH($D117,_Inf_Country,0),MATCH(K$3-4,_Inf_Day,0))*$C$2
+INDEX(_Inf_Data,MATCH($D117,_Inf_Country,0),MATCH(K$3-4,_Inf_Day,0))-INDEX(_Inf_Data,MATCH($D117,_Inf_Country,0),MATCH(K$3-5,_Inf_Day,0))*$C$2)/5</f>
        <v>#N/A</v>
      </c>
      <c r="L117" s="80" t="e">
        <f>(INDEX(_Inf_Data,MATCH($D117,_Inf_Country,0),MATCH(L$3,_Inf_Day,0))-INDEX(_Inf_Data,MATCH($D117,_Inf_Country,0),MATCH(L$3-1,_Inf_Day,0))*$C$2
+INDEX(_Inf_Data,MATCH($D117,_Inf_Country,0),MATCH(L$3-1,_Inf_Day,0))-INDEX(_Inf_Data,MATCH($D117,_Inf_Country,0),MATCH(L$3-2,_Inf_Day,0))*$C$2
+INDEX(_Inf_Data,MATCH($D117,_Inf_Country,0),MATCH(L$3-2,_Inf_Day,0))-INDEX(_Inf_Data,MATCH($D117,_Inf_Country,0),MATCH(L$3-3,_Inf_Day,0))*$C$2
+INDEX(_Inf_Data,MATCH($D117,_Inf_Country,0),MATCH(L$3-3,_Inf_Day,0))-INDEX(_Inf_Data,MATCH($D117,_Inf_Country,0),MATCH(L$3-4,_Inf_Day,0))*$C$2
+INDEX(_Inf_Data,MATCH($D117,_Inf_Country,0),MATCH(L$3-4,_Inf_Day,0))-INDEX(_Inf_Data,MATCH($D117,_Inf_Country,0),MATCH(L$3-5,_Inf_Day,0))*$C$2)/5</f>
        <v>#N/A</v>
      </c>
      <c r="M117" s="80">
        <f>(INDEX(_Inf_Data,MATCH($D117,_Inf_Country,0),MATCH(M$3,_Inf_Day,0))-INDEX(_Inf_Data,MATCH($D117,_Inf_Country,0),MATCH(M$3-1,_Inf_Day,0))*$C$2
+INDEX(_Inf_Data,MATCH($D117,_Inf_Country,0),MATCH(M$3-1,_Inf_Day,0))-INDEX(_Inf_Data,MATCH($D117,_Inf_Country,0),MATCH(M$3-2,_Inf_Day,0))*$C$2
+INDEX(_Inf_Data,MATCH($D117,_Inf_Country,0),MATCH(M$3-2,_Inf_Day,0))-INDEX(_Inf_Data,MATCH($D117,_Inf_Country,0),MATCH(M$3-3,_Inf_Day,0))*$C$2
+INDEX(_Inf_Data,MATCH($D117,_Inf_Country,0),MATCH(M$3-3,_Inf_Day,0))-INDEX(_Inf_Data,MATCH($D117,_Inf_Country,0),MATCH(M$3-4,_Inf_Day,0))*$C$2
+INDEX(_Inf_Data,MATCH($D117,_Inf_Country,0),MATCH(M$3-4,_Inf_Day,0))-INDEX(_Inf_Data,MATCH($D117,_Inf_Country,0),MATCH(M$3-5,_Inf_Day,0))*$C$2)/5</f>
        <v>0</v>
      </c>
      <c r="N117" s="80">
        <f>(INDEX(_Inf_Data,MATCH($D117,_Inf_Country,0),MATCH(N$3,_Inf_Day,0))-INDEX(_Inf_Data,MATCH($D117,_Inf_Country,0),MATCH(N$3-1,_Inf_Day,0))*$C$2
+INDEX(_Inf_Data,MATCH($D117,_Inf_Country,0),MATCH(N$3-1,_Inf_Day,0))-INDEX(_Inf_Data,MATCH($D117,_Inf_Country,0),MATCH(N$3-2,_Inf_Day,0))*$C$2
+INDEX(_Inf_Data,MATCH($D117,_Inf_Country,0),MATCH(N$3-2,_Inf_Day,0))-INDEX(_Inf_Data,MATCH($D117,_Inf_Country,0),MATCH(N$3-3,_Inf_Day,0))*$C$2
+INDEX(_Inf_Data,MATCH($D117,_Inf_Country,0),MATCH(N$3-3,_Inf_Day,0))-INDEX(_Inf_Data,MATCH($D117,_Inf_Country,0),MATCH(N$3-4,_Inf_Day,0))*$C$2
+INDEX(_Inf_Data,MATCH($D117,_Inf_Country,0),MATCH(N$3-4,_Inf_Day,0))-INDEX(_Inf_Data,MATCH($D117,_Inf_Country,0),MATCH(N$3-5,_Inf_Day,0))*$C$2)/5</f>
        <v>0</v>
      </c>
      <c r="O117" s="80">
        <f>(INDEX(_Inf_Data,MATCH($D117,_Inf_Country,0),MATCH(O$3,_Inf_Day,0))-INDEX(_Inf_Data,MATCH($D117,_Inf_Country,0),MATCH(O$3-1,_Inf_Day,0))*$C$2
+INDEX(_Inf_Data,MATCH($D117,_Inf_Country,0),MATCH(O$3-1,_Inf_Day,0))-INDEX(_Inf_Data,MATCH($D117,_Inf_Country,0),MATCH(O$3-2,_Inf_Day,0))*$C$2
+INDEX(_Inf_Data,MATCH($D117,_Inf_Country,0),MATCH(O$3-2,_Inf_Day,0))-INDEX(_Inf_Data,MATCH($D117,_Inf_Country,0),MATCH(O$3-3,_Inf_Day,0))*$C$2
+INDEX(_Inf_Data,MATCH($D117,_Inf_Country,0),MATCH(O$3-3,_Inf_Day,0))-INDEX(_Inf_Data,MATCH($D117,_Inf_Country,0),MATCH(O$3-4,_Inf_Day,0))*$C$2
+INDEX(_Inf_Data,MATCH($D117,_Inf_Country,0),MATCH(O$3-4,_Inf_Day,0))-INDEX(_Inf_Data,MATCH($D117,_Inf_Country,0),MATCH(O$3-5,_Inf_Day,0))*$C$2)/5</f>
        <v>0</v>
      </c>
      <c r="P117" s="80">
        <f>(INDEX(_Inf_Data,MATCH($D117,_Inf_Country,0),MATCH(P$3,_Inf_Day,0))-INDEX(_Inf_Data,MATCH($D117,_Inf_Country,0),MATCH(P$3-1,_Inf_Day,0))*$C$2
+INDEX(_Inf_Data,MATCH($D117,_Inf_Country,0),MATCH(P$3-1,_Inf_Day,0))-INDEX(_Inf_Data,MATCH($D117,_Inf_Country,0),MATCH(P$3-2,_Inf_Day,0))*$C$2
+INDEX(_Inf_Data,MATCH($D117,_Inf_Country,0),MATCH(P$3-2,_Inf_Day,0))-INDEX(_Inf_Data,MATCH($D117,_Inf_Country,0),MATCH(P$3-3,_Inf_Day,0))*$C$2
+INDEX(_Inf_Data,MATCH($D117,_Inf_Country,0),MATCH(P$3-3,_Inf_Day,0))-INDEX(_Inf_Data,MATCH($D117,_Inf_Country,0),MATCH(P$3-4,_Inf_Day,0))*$C$2
+INDEX(_Inf_Data,MATCH($D117,_Inf_Country,0),MATCH(P$3-4,_Inf_Day,0))-INDEX(_Inf_Data,MATCH($D117,_Inf_Country,0),MATCH(P$3-5,_Inf_Day,0))*$C$2)/5</f>
        <v>0</v>
      </c>
      <c r="Q117" s="80">
        <f>(INDEX(_Inf_Data,MATCH($D117,_Inf_Country,0),MATCH(Q$3,_Inf_Day,0))-INDEX(_Inf_Data,MATCH($D117,_Inf_Country,0),MATCH(Q$3-1,_Inf_Day,0))*$C$2
+INDEX(_Inf_Data,MATCH($D117,_Inf_Country,0),MATCH(Q$3-1,_Inf_Day,0))-INDEX(_Inf_Data,MATCH($D117,_Inf_Country,0),MATCH(Q$3-2,_Inf_Day,0))*$C$2
+INDEX(_Inf_Data,MATCH($D117,_Inf_Country,0),MATCH(Q$3-2,_Inf_Day,0))-INDEX(_Inf_Data,MATCH($D117,_Inf_Country,0),MATCH(Q$3-3,_Inf_Day,0))*$C$2
+INDEX(_Inf_Data,MATCH($D117,_Inf_Country,0),MATCH(Q$3-3,_Inf_Day,0))-INDEX(_Inf_Data,MATCH($D117,_Inf_Country,0),MATCH(Q$3-4,_Inf_Day,0))*$C$2
+INDEX(_Inf_Data,MATCH($D117,_Inf_Country,0),MATCH(Q$3-4,_Inf_Day,0))-INDEX(_Inf_Data,MATCH($D117,_Inf_Country,0),MATCH(Q$3-5,_Inf_Day,0))*$C$2)/5</f>
        <v>0</v>
      </c>
      <c r="R117" s="80">
        <f>(INDEX(_Inf_Data,MATCH($D117,_Inf_Country,0),MATCH(R$3,_Inf_Day,0))-INDEX(_Inf_Data,MATCH($D117,_Inf_Country,0),MATCH(R$3-1,_Inf_Day,0))*$C$2
+INDEX(_Inf_Data,MATCH($D117,_Inf_Country,0),MATCH(R$3-1,_Inf_Day,0))-INDEX(_Inf_Data,MATCH($D117,_Inf_Country,0),MATCH(R$3-2,_Inf_Day,0))*$C$2
+INDEX(_Inf_Data,MATCH($D117,_Inf_Country,0),MATCH(R$3-2,_Inf_Day,0))-INDEX(_Inf_Data,MATCH($D117,_Inf_Country,0),MATCH(R$3-3,_Inf_Day,0))*$C$2
+INDEX(_Inf_Data,MATCH($D117,_Inf_Country,0),MATCH(R$3-3,_Inf_Day,0))-INDEX(_Inf_Data,MATCH($D117,_Inf_Country,0),MATCH(R$3-4,_Inf_Day,0))*$C$2
+INDEX(_Inf_Data,MATCH($D117,_Inf_Country,0),MATCH(R$3-4,_Inf_Day,0))-INDEX(_Inf_Data,MATCH($D117,_Inf_Country,0),MATCH(R$3-5,_Inf_Day,0))*$C$2)/5</f>
        <v>0</v>
      </c>
      <c r="S117" s="80">
        <f>(INDEX(_Inf_Data,MATCH($D117,_Inf_Country,0),MATCH(S$3,_Inf_Day,0))-INDEX(_Inf_Data,MATCH($D117,_Inf_Country,0),MATCH(S$3-1,_Inf_Day,0))*$C$2
+INDEX(_Inf_Data,MATCH($D117,_Inf_Country,0),MATCH(S$3-1,_Inf_Day,0))-INDEX(_Inf_Data,MATCH($D117,_Inf_Country,0),MATCH(S$3-2,_Inf_Day,0))*$C$2
+INDEX(_Inf_Data,MATCH($D117,_Inf_Country,0),MATCH(S$3-2,_Inf_Day,0))-INDEX(_Inf_Data,MATCH($D117,_Inf_Country,0),MATCH(S$3-3,_Inf_Day,0))*$C$2
+INDEX(_Inf_Data,MATCH($D117,_Inf_Country,0),MATCH(S$3-3,_Inf_Day,0))-INDEX(_Inf_Data,MATCH($D117,_Inf_Country,0),MATCH(S$3-4,_Inf_Day,0))*$C$2
+INDEX(_Inf_Data,MATCH($D117,_Inf_Country,0),MATCH(S$3-4,_Inf_Day,0))-INDEX(_Inf_Data,MATCH($D117,_Inf_Country,0),MATCH(S$3-5,_Inf_Day,0))*$C$2)/5</f>
        <v>0</v>
      </c>
      <c r="T117" s="80">
        <f>(INDEX(_Inf_Data,MATCH($D117,_Inf_Country,0),MATCH(T$3,_Inf_Day,0))-INDEX(_Inf_Data,MATCH($D117,_Inf_Country,0),MATCH(T$3-1,_Inf_Day,0))*$C$2
+INDEX(_Inf_Data,MATCH($D117,_Inf_Country,0),MATCH(T$3-1,_Inf_Day,0))-INDEX(_Inf_Data,MATCH($D117,_Inf_Country,0),MATCH(T$3-2,_Inf_Day,0))*$C$2
+INDEX(_Inf_Data,MATCH($D117,_Inf_Country,0),MATCH(T$3-2,_Inf_Day,0))-INDEX(_Inf_Data,MATCH($D117,_Inf_Country,0),MATCH(T$3-3,_Inf_Day,0))*$C$2
+INDEX(_Inf_Data,MATCH($D117,_Inf_Country,0),MATCH(T$3-3,_Inf_Day,0))-INDEX(_Inf_Data,MATCH($D117,_Inf_Country,0),MATCH(T$3-4,_Inf_Day,0))*$C$2
+INDEX(_Inf_Data,MATCH($D117,_Inf_Country,0),MATCH(T$3-4,_Inf_Day,0))-INDEX(_Inf_Data,MATCH($D117,_Inf_Country,0),MATCH(T$3-5,_Inf_Day,0))*$C$2)/5</f>
        <v>0</v>
      </c>
      <c r="U117" s="80">
        <f>(INDEX(_Inf_Data,MATCH($D117,_Inf_Country,0),MATCH(U$3,_Inf_Day,0))-INDEX(_Inf_Data,MATCH($D117,_Inf_Country,0),MATCH(U$3-1,_Inf_Day,0))*$C$2
+INDEX(_Inf_Data,MATCH($D117,_Inf_Country,0),MATCH(U$3-1,_Inf_Day,0))-INDEX(_Inf_Data,MATCH($D117,_Inf_Country,0),MATCH(U$3-2,_Inf_Day,0))*$C$2
+INDEX(_Inf_Data,MATCH($D117,_Inf_Country,0),MATCH(U$3-2,_Inf_Day,0))-INDEX(_Inf_Data,MATCH($D117,_Inf_Country,0),MATCH(U$3-3,_Inf_Day,0))*$C$2
+INDEX(_Inf_Data,MATCH($D117,_Inf_Country,0),MATCH(U$3-3,_Inf_Day,0))-INDEX(_Inf_Data,MATCH($D117,_Inf_Country,0),MATCH(U$3-4,_Inf_Day,0))*$C$2
+INDEX(_Inf_Data,MATCH($D117,_Inf_Country,0),MATCH(U$3-4,_Inf_Day,0))-INDEX(_Inf_Data,MATCH($D117,_Inf_Country,0),MATCH(U$3-5,_Inf_Day,0))*$C$2)/5</f>
        <v>0</v>
      </c>
      <c r="V117" s="80">
        <f>(INDEX(_Inf_Data,MATCH($D117,_Inf_Country,0),MATCH(V$3,_Inf_Day,0))-INDEX(_Inf_Data,MATCH($D117,_Inf_Country,0),MATCH(V$3-1,_Inf_Day,0))*$C$2
+INDEX(_Inf_Data,MATCH($D117,_Inf_Country,0),MATCH(V$3-1,_Inf_Day,0))-INDEX(_Inf_Data,MATCH($D117,_Inf_Country,0),MATCH(V$3-2,_Inf_Day,0))*$C$2
+INDEX(_Inf_Data,MATCH($D117,_Inf_Country,0),MATCH(V$3-2,_Inf_Day,0))-INDEX(_Inf_Data,MATCH($D117,_Inf_Country,0),MATCH(V$3-3,_Inf_Day,0))*$C$2
+INDEX(_Inf_Data,MATCH($D117,_Inf_Country,0),MATCH(V$3-3,_Inf_Day,0))-INDEX(_Inf_Data,MATCH($D117,_Inf_Country,0),MATCH(V$3-4,_Inf_Day,0))*$C$2
+INDEX(_Inf_Data,MATCH($D117,_Inf_Country,0),MATCH(V$3-4,_Inf_Day,0))-INDEX(_Inf_Data,MATCH($D117,_Inf_Country,0),MATCH(V$3-5,_Inf_Day,0))*$C$2)/5</f>
        <v>0</v>
      </c>
      <c r="W117" s="80">
        <f>(INDEX(_Inf_Data,MATCH($D117,_Inf_Country,0),MATCH(W$3,_Inf_Day,0))-INDEX(_Inf_Data,MATCH($D117,_Inf_Country,0),MATCH(W$3-1,_Inf_Day,0))*$C$2
+INDEX(_Inf_Data,MATCH($D117,_Inf_Country,0),MATCH(W$3-1,_Inf_Day,0))-INDEX(_Inf_Data,MATCH($D117,_Inf_Country,0),MATCH(W$3-2,_Inf_Day,0))*$C$2
+INDEX(_Inf_Data,MATCH($D117,_Inf_Country,0),MATCH(W$3-2,_Inf_Day,0))-INDEX(_Inf_Data,MATCH($D117,_Inf_Country,0),MATCH(W$3-3,_Inf_Day,0))*$C$2
+INDEX(_Inf_Data,MATCH($D117,_Inf_Country,0),MATCH(W$3-3,_Inf_Day,0))-INDEX(_Inf_Data,MATCH($D117,_Inf_Country,0),MATCH(W$3-4,_Inf_Day,0))*$C$2
+INDEX(_Inf_Data,MATCH($D117,_Inf_Country,0),MATCH(W$3-4,_Inf_Day,0))-INDEX(_Inf_Data,MATCH($D117,_Inf_Country,0),MATCH(W$3-5,_Inf_Day,0))*$C$2)/5</f>
        <v>0</v>
      </c>
      <c r="X117" s="80">
        <f>(INDEX(_Inf_Data,MATCH($D117,_Inf_Country,0),MATCH(X$3,_Inf_Day,0))-INDEX(_Inf_Data,MATCH($D117,_Inf_Country,0),MATCH(X$3-1,_Inf_Day,0))*$C$2
+INDEX(_Inf_Data,MATCH($D117,_Inf_Country,0),MATCH(X$3-1,_Inf_Day,0))-INDEX(_Inf_Data,MATCH($D117,_Inf_Country,0),MATCH(X$3-2,_Inf_Day,0))*$C$2
+INDEX(_Inf_Data,MATCH($D117,_Inf_Country,0),MATCH(X$3-2,_Inf_Day,0))-INDEX(_Inf_Data,MATCH($D117,_Inf_Country,0),MATCH(X$3-3,_Inf_Day,0))*$C$2
+INDEX(_Inf_Data,MATCH($D117,_Inf_Country,0),MATCH(X$3-3,_Inf_Day,0))-INDEX(_Inf_Data,MATCH($D117,_Inf_Country,0),MATCH(X$3-4,_Inf_Day,0))*$C$2
+INDEX(_Inf_Data,MATCH($D117,_Inf_Country,0),MATCH(X$3-4,_Inf_Day,0))-INDEX(_Inf_Data,MATCH($D117,_Inf_Country,0),MATCH(X$3-5,_Inf_Day,0))*$C$2)/5</f>
        <v>0</v>
      </c>
      <c r="Y117" s="80">
        <f>(INDEX(_Inf_Data,MATCH($D117,_Inf_Country,0),MATCH(Y$3,_Inf_Day,0))-INDEX(_Inf_Data,MATCH($D117,_Inf_Country,0),MATCH(Y$3-1,_Inf_Day,0))*$C$2
+INDEX(_Inf_Data,MATCH($D117,_Inf_Country,0),MATCH(Y$3-1,_Inf_Day,0))-INDEX(_Inf_Data,MATCH($D117,_Inf_Country,0),MATCH(Y$3-2,_Inf_Day,0))*$C$2
+INDEX(_Inf_Data,MATCH($D117,_Inf_Country,0),MATCH(Y$3-2,_Inf_Day,0))-INDEX(_Inf_Data,MATCH($D117,_Inf_Country,0),MATCH(Y$3-3,_Inf_Day,0))*$C$2
+INDEX(_Inf_Data,MATCH($D117,_Inf_Country,0),MATCH(Y$3-3,_Inf_Day,0))-INDEX(_Inf_Data,MATCH($D117,_Inf_Country,0),MATCH(Y$3-4,_Inf_Day,0))*$C$2
+INDEX(_Inf_Data,MATCH($D117,_Inf_Country,0),MATCH(Y$3-4,_Inf_Day,0))-INDEX(_Inf_Data,MATCH($D117,_Inf_Country,0),MATCH(Y$3-5,_Inf_Day,0))*$C$2)/5</f>
        <v>0</v>
      </c>
      <c r="Z117" s="80">
        <f>(INDEX(_Inf_Data,MATCH($D117,_Inf_Country,0),MATCH(Z$3,_Inf_Day,0))-INDEX(_Inf_Data,MATCH($D117,_Inf_Country,0),MATCH(Z$3-1,_Inf_Day,0))*$C$2
+INDEX(_Inf_Data,MATCH($D117,_Inf_Country,0),MATCH(Z$3-1,_Inf_Day,0))-INDEX(_Inf_Data,MATCH($D117,_Inf_Country,0),MATCH(Z$3-2,_Inf_Day,0))*$C$2
+INDEX(_Inf_Data,MATCH($D117,_Inf_Country,0),MATCH(Z$3-2,_Inf_Day,0))-INDEX(_Inf_Data,MATCH($D117,_Inf_Country,0),MATCH(Z$3-3,_Inf_Day,0))*$C$2
+INDEX(_Inf_Data,MATCH($D117,_Inf_Country,0),MATCH(Z$3-3,_Inf_Day,0))-INDEX(_Inf_Data,MATCH($D117,_Inf_Country,0),MATCH(Z$3-4,_Inf_Day,0))*$C$2
+INDEX(_Inf_Data,MATCH($D117,_Inf_Country,0),MATCH(Z$3-4,_Inf_Day,0))-INDEX(_Inf_Data,MATCH($D117,_Inf_Country,0),MATCH(Z$3-5,_Inf_Day,0))*$C$2)/5</f>
        <v>0</v>
      </c>
      <c r="AA117" s="80">
        <f>(INDEX(_Inf_Data,MATCH($D117,_Inf_Country,0),MATCH(AA$3,_Inf_Day,0))-INDEX(_Inf_Data,MATCH($D117,_Inf_Country,0),MATCH(AA$3-1,_Inf_Day,0))*$C$2
+INDEX(_Inf_Data,MATCH($D117,_Inf_Country,0),MATCH(AA$3-1,_Inf_Day,0))-INDEX(_Inf_Data,MATCH($D117,_Inf_Country,0),MATCH(AA$3-2,_Inf_Day,0))*$C$2
+INDEX(_Inf_Data,MATCH($D117,_Inf_Country,0),MATCH(AA$3-2,_Inf_Day,0))-INDEX(_Inf_Data,MATCH($D117,_Inf_Country,0),MATCH(AA$3-3,_Inf_Day,0))*$C$2
+INDEX(_Inf_Data,MATCH($D117,_Inf_Country,0),MATCH(AA$3-3,_Inf_Day,0))-INDEX(_Inf_Data,MATCH($D117,_Inf_Country,0),MATCH(AA$3-4,_Inf_Day,0))*$C$2
+INDEX(_Inf_Data,MATCH($D117,_Inf_Country,0),MATCH(AA$3-4,_Inf_Day,0))-INDEX(_Inf_Data,MATCH($D117,_Inf_Country,0),MATCH(AA$3-5,_Inf_Day,0))*$C$2)/5</f>
        <v>0</v>
      </c>
      <c r="AB117" s="80">
        <f>(INDEX(_Inf_Data,MATCH($D117,_Inf_Country,0),MATCH(AB$3,_Inf_Day,0))-INDEX(_Inf_Data,MATCH($D117,_Inf_Country,0),MATCH(AB$3-1,_Inf_Day,0))*$C$2
+INDEX(_Inf_Data,MATCH($D117,_Inf_Country,0),MATCH(AB$3-1,_Inf_Day,0))-INDEX(_Inf_Data,MATCH($D117,_Inf_Country,0),MATCH(AB$3-2,_Inf_Day,0))*$C$2
+INDEX(_Inf_Data,MATCH($D117,_Inf_Country,0),MATCH(AB$3-2,_Inf_Day,0))-INDEX(_Inf_Data,MATCH($D117,_Inf_Country,0),MATCH(AB$3-3,_Inf_Day,0))*$C$2
+INDEX(_Inf_Data,MATCH($D117,_Inf_Country,0),MATCH(AB$3-3,_Inf_Day,0))-INDEX(_Inf_Data,MATCH($D117,_Inf_Country,0),MATCH(AB$3-4,_Inf_Day,0))*$C$2
+INDEX(_Inf_Data,MATCH($D117,_Inf_Country,0),MATCH(AB$3-4,_Inf_Day,0))-INDEX(_Inf_Data,MATCH($D117,_Inf_Country,0),MATCH(AB$3-5,_Inf_Day,0))*$C$2)/5</f>
        <v>0</v>
      </c>
      <c r="AC117" s="80">
        <f>(INDEX(_Inf_Data,MATCH($D117,_Inf_Country,0),MATCH(AC$3,_Inf_Day,0))-INDEX(_Inf_Data,MATCH($D117,_Inf_Country,0),MATCH(AC$3-1,_Inf_Day,0))*$C$2
+INDEX(_Inf_Data,MATCH($D117,_Inf_Country,0),MATCH(AC$3-1,_Inf_Day,0))-INDEX(_Inf_Data,MATCH($D117,_Inf_Country,0),MATCH(AC$3-2,_Inf_Day,0))*$C$2
+INDEX(_Inf_Data,MATCH($D117,_Inf_Country,0),MATCH(AC$3-2,_Inf_Day,0))-INDEX(_Inf_Data,MATCH($D117,_Inf_Country,0),MATCH(AC$3-3,_Inf_Day,0))*$C$2
+INDEX(_Inf_Data,MATCH($D117,_Inf_Country,0),MATCH(AC$3-3,_Inf_Day,0))-INDEX(_Inf_Data,MATCH($D117,_Inf_Country,0),MATCH(AC$3-4,_Inf_Day,0))*$C$2
+INDEX(_Inf_Data,MATCH($D117,_Inf_Country,0),MATCH(AC$3-4,_Inf_Day,0))-INDEX(_Inf_Data,MATCH($D117,_Inf_Country,0),MATCH(AC$3-5,_Inf_Day,0))*$C$2)/5</f>
        <v>0</v>
      </c>
      <c r="AD117" s="80">
        <f>(INDEX(_Inf_Data,MATCH($D117,_Inf_Country,0),MATCH(AD$3,_Inf_Day,0))-INDEX(_Inf_Data,MATCH($D117,_Inf_Country,0),MATCH(AD$3-1,_Inf_Day,0))*$C$2
+INDEX(_Inf_Data,MATCH($D117,_Inf_Country,0),MATCH(AD$3-1,_Inf_Day,0))-INDEX(_Inf_Data,MATCH($D117,_Inf_Country,0),MATCH(AD$3-2,_Inf_Day,0))*$C$2
+INDEX(_Inf_Data,MATCH($D117,_Inf_Country,0),MATCH(AD$3-2,_Inf_Day,0))-INDEX(_Inf_Data,MATCH($D117,_Inf_Country,0),MATCH(AD$3-3,_Inf_Day,0))*$C$2
+INDEX(_Inf_Data,MATCH($D117,_Inf_Country,0),MATCH(AD$3-3,_Inf_Day,0))-INDEX(_Inf_Data,MATCH($D117,_Inf_Country,0),MATCH(AD$3-4,_Inf_Day,0))*$C$2
+INDEX(_Inf_Data,MATCH($D117,_Inf_Country,0),MATCH(AD$3-4,_Inf_Day,0))-INDEX(_Inf_Data,MATCH($D117,_Inf_Country,0),MATCH(AD$3-5,_Inf_Day,0))*$C$2)/5</f>
        <v>0</v>
      </c>
      <c r="AE117" s="80">
        <f>(INDEX(_Inf_Data,MATCH($D117,_Inf_Country,0),MATCH(AE$3,_Inf_Day,0))-INDEX(_Inf_Data,MATCH($D117,_Inf_Country,0),MATCH(AE$3-1,_Inf_Day,0))*$C$2
+INDEX(_Inf_Data,MATCH($D117,_Inf_Country,0),MATCH(AE$3-1,_Inf_Day,0))-INDEX(_Inf_Data,MATCH($D117,_Inf_Country,0),MATCH(AE$3-2,_Inf_Day,0))*$C$2
+INDEX(_Inf_Data,MATCH($D117,_Inf_Country,0),MATCH(AE$3-2,_Inf_Day,0))-INDEX(_Inf_Data,MATCH($D117,_Inf_Country,0),MATCH(AE$3-3,_Inf_Day,0))*$C$2
+INDEX(_Inf_Data,MATCH($D117,_Inf_Country,0),MATCH(AE$3-3,_Inf_Day,0))-INDEX(_Inf_Data,MATCH($D117,_Inf_Country,0),MATCH(AE$3-4,_Inf_Day,0))*$C$2
+INDEX(_Inf_Data,MATCH($D117,_Inf_Country,0),MATCH(AE$3-4,_Inf_Day,0))-INDEX(_Inf_Data,MATCH($D117,_Inf_Country,0),MATCH(AE$3-5,_Inf_Day,0))*$C$2)/5</f>
        <v>0</v>
      </c>
      <c r="AF117" s="80">
        <f>(INDEX(_Inf_Data,MATCH($D117,_Inf_Country,0),MATCH(AF$3,_Inf_Day,0))-INDEX(_Inf_Data,MATCH($D117,_Inf_Country,0),MATCH(AF$3-1,_Inf_Day,0))*$C$2
+INDEX(_Inf_Data,MATCH($D117,_Inf_Country,0),MATCH(AF$3-1,_Inf_Day,0))-INDEX(_Inf_Data,MATCH($D117,_Inf_Country,0),MATCH(AF$3-2,_Inf_Day,0))*$C$2
+INDEX(_Inf_Data,MATCH($D117,_Inf_Country,0),MATCH(AF$3-2,_Inf_Day,0))-INDEX(_Inf_Data,MATCH($D117,_Inf_Country,0),MATCH(AF$3-3,_Inf_Day,0))*$C$2
+INDEX(_Inf_Data,MATCH($D117,_Inf_Country,0),MATCH(AF$3-3,_Inf_Day,0))-INDEX(_Inf_Data,MATCH($D117,_Inf_Country,0),MATCH(AF$3-4,_Inf_Day,0))*$C$2
+INDEX(_Inf_Data,MATCH($D117,_Inf_Country,0),MATCH(AF$3-4,_Inf_Day,0))-INDEX(_Inf_Data,MATCH($D117,_Inf_Country,0),MATCH(AF$3-5,_Inf_Day,0))*$C$2)/5</f>
        <v>0</v>
      </c>
      <c r="AG117" s="80">
        <f>(INDEX(_Inf_Data,MATCH($D117,_Inf_Country,0),MATCH(AG$3,_Inf_Day,0))-INDEX(_Inf_Data,MATCH($D117,_Inf_Country,0),MATCH(AG$3-1,_Inf_Day,0))*$C$2
+INDEX(_Inf_Data,MATCH($D117,_Inf_Country,0),MATCH(AG$3-1,_Inf_Day,0))-INDEX(_Inf_Data,MATCH($D117,_Inf_Country,0),MATCH(AG$3-2,_Inf_Day,0))*$C$2
+INDEX(_Inf_Data,MATCH($D117,_Inf_Country,0),MATCH(AG$3-2,_Inf_Day,0))-INDEX(_Inf_Data,MATCH($D117,_Inf_Country,0),MATCH(AG$3-3,_Inf_Day,0))*$C$2
+INDEX(_Inf_Data,MATCH($D117,_Inf_Country,0),MATCH(AG$3-3,_Inf_Day,0))-INDEX(_Inf_Data,MATCH($D117,_Inf_Country,0),MATCH(AG$3-4,_Inf_Day,0))*$C$2
+INDEX(_Inf_Data,MATCH($D117,_Inf_Country,0),MATCH(AG$3-4,_Inf_Day,0))-INDEX(_Inf_Data,MATCH($D117,_Inf_Country,0),MATCH(AG$3-5,_Inf_Day,0))*$C$2)/5</f>
        <v>0</v>
      </c>
      <c r="AH117" s="80">
        <f>(INDEX(_Inf_Data,MATCH($D117,_Inf_Country,0),MATCH(AH$3,_Inf_Day,0))-INDEX(_Inf_Data,MATCH($D117,_Inf_Country,0),MATCH(AH$3-1,_Inf_Day,0))*$C$2
+INDEX(_Inf_Data,MATCH($D117,_Inf_Country,0),MATCH(AH$3-1,_Inf_Day,0))-INDEX(_Inf_Data,MATCH($D117,_Inf_Country,0),MATCH(AH$3-2,_Inf_Day,0))*$C$2
+INDEX(_Inf_Data,MATCH($D117,_Inf_Country,0),MATCH(AH$3-2,_Inf_Day,0))-INDEX(_Inf_Data,MATCH($D117,_Inf_Country,0),MATCH(AH$3-3,_Inf_Day,0))*$C$2
+INDEX(_Inf_Data,MATCH($D117,_Inf_Country,0),MATCH(AH$3-3,_Inf_Day,0))-INDEX(_Inf_Data,MATCH($D117,_Inf_Country,0),MATCH(AH$3-4,_Inf_Day,0))*$C$2
+INDEX(_Inf_Data,MATCH($D117,_Inf_Country,0),MATCH(AH$3-4,_Inf_Day,0))-INDEX(_Inf_Data,MATCH($D117,_Inf_Country,0),MATCH(AH$3-5,_Inf_Day,0))*$C$2)/5</f>
        <v>0</v>
      </c>
      <c r="AI117" s="80">
        <f>(INDEX(_Inf_Data,MATCH($D117,_Inf_Country,0),MATCH(AI$3,_Inf_Day,0))-INDEX(_Inf_Data,MATCH($D117,_Inf_Country,0),MATCH(AI$3-1,_Inf_Day,0))*$C$2
+INDEX(_Inf_Data,MATCH($D117,_Inf_Country,0),MATCH(AI$3-1,_Inf_Day,0))-INDEX(_Inf_Data,MATCH($D117,_Inf_Country,0),MATCH(AI$3-2,_Inf_Day,0))*$C$2
+INDEX(_Inf_Data,MATCH($D117,_Inf_Country,0),MATCH(AI$3-2,_Inf_Day,0))-INDEX(_Inf_Data,MATCH($D117,_Inf_Country,0),MATCH(AI$3-3,_Inf_Day,0))*$C$2
+INDEX(_Inf_Data,MATCH($D117,_Inf_Country,0),MATCH(AI$3-3,_Inf_Day,0))-INDEX(_Inf_Data,MATCH($D117,_Inf_Country,0),MATCH(AI$3-4,_Inf_Day,0))*$C$2
+INDEX(_Inf_Data,MATCH($D117,_Inf_Country,0),MATCH(AI$3-4,_Inf_Day,0))-INDEX(_Inf_Data,MATCH($D117,_Inf_Country,0),MATCH(AI$3-5,_Inf_Day,0))*$C$2)/5</f>
        <v>0</v>
      </c>
      <c r="AJ117" s="80">
        <f>(INDEX(_Inf_Data,MATCH($D117,_Inf_Country,0),MATCH(AJ$3,_Inf_Day,0))-INDEX(_Inf_Data,MATCH($D117,_Inf_Country,0),MATCH(AJ$3-1,_Inf_Day,0))*$C$2
+INDEX(_Inf_Data,MATCH($D117,_Inf_Country,0),MATCH(AJ$3-1,_Inf_Day,0))-INDEX(_Inf_Data,MATCH($D117,_Inf_Country,0),MATCH(AJ$3-2,_Inf_Day,0))*$C$2
+INDEX(_Inf_Data,MATCH($D117,_Inf_Country,0),MATCH(AJ$3-2,_Inf_Day,0))-INDEX(_Inf_Data,MATCH($D117,_Inf_Country,0),MATCH(AJ$3-3,_Inf_Day,0))*$C$2
+INDEX(_Inf_Data,MATCH($D117,_Inf_Country,0),MATCH(AJ$3-3,_Inf_Day,0))-INDEX(_Inf_Data,MATCH($D117,_Inf_Country,0),MATCH(AJ$3-4,_Inf_Day,0))*$C$2
+INDEX(_Inf_Data,MATCH($D117,_Inf_Country,0),MATCH(AJ$3-4,_Inf_Day,0))-INDEX(_Inf_Data,MATCH($D117,_Inf_Country,0),MATCH(AJ$3-5,_Inf_Day,0))*$C$2)/5</f>
        <v>0</v>
      </c>
      <c r="AK117" s="80">
        <f>(INDEX(_Inf_Data,MATCH($D117,_Inf_Country,0),MATCH(AK$3,_Inf_Day,0))-INDEX(_Inf_Data,MATCH($D117,_Inf_Country,0),MATCH(AK$3-1,_Inf_Day,0))*$C$2
+INDEX(_Inf_Data,MATCH($D117,_Inf_Country,0),MATCH(AK$3-1,_Inf_Day,0))-INDEX(_Inf_Data,MATCH($D117,_Inf_Country,0),MATCH(AK$3-2,_Inf_Day,0))*$C$2
+INDEX(_Inf_Data,MATCH($D117,_Inf_Country,0),MATCH(AK$3-2,_Inf_Day,0))-INDEX(_Inf_Data,MATCH($D117,_Inf_Country,0),MATCH(AK$3-3,_Inf_Day,0))*$C$2
+INDEX(_Inf_Data,MATCH($D117,_Inf_Country,0),MATCH(AK$3-3,_Inf_Day,0))-INDEX(_Inf_Data,MATCH($D117,_Inf_Country,0),MATCH(AK$3-4,_Inf_Day,0))*$C$2
+INDEX(_Inf_Data,MATCH($D117,_Inf_Country,0),MATCH(AK$3-4,_Inf_Day,0))-INDEX(_Inf_Data,MATCH($D117,_Inf_Country,0),MATCH(AK$3-5,_Inf_Day,0))*$C$2)/5</f>
        <v>0</v>
      </c>
      <c r="AL117" s="80">
        <f>(INDEX(_Inf_Data,MATCH($D117,_Inf_Country,0),MATCH(AL$3,_Inf_Day,0))-INDEX(_Inf_Data,MATCH($D117,_Inf_Country,0),MATCH(AL$3-1,_Inf_Day,0))*$C$2
+INDEX(_Inf_Data,MATCH($D117,_Inf_Country,0),MATCH(AL$3-1,_Inf_Day,0))-INDEX(_Inf_Data,MATCH($D117,_Inf_Country,0),MATCH(AL$3-2,_Inf_Day,0))*$C$2
+INDEX(_Inf_Data,MATCH($D117,_Inf_Country,0),MATCH(AL$3-2,_Inf_Day,0))-INDEX(_Inf_Data,MATCH($D117,_Inf_Country,0),MATCH(AL$3-3,_Inf_Day,0))*$C$2
+INDEX(_Inf_Data,MATCH($D117,_Inf_Country,0),MATCH(AL$3-3,_Inf_Day,0))-INDEX(_Inf_Data,MATCH($D117,_Inf_Country,0),MATCH(AL$3-4,_Inf_Day,0))*$C$2
+INDEX(_Inf_Data,MATCH($D117,_Inf_Country,0),MATCH(AL$3-4,_Inf_Day,0))-INDEX(_Inf_Data,MATCH($D117,_Inf_Country,0),MATCH(AL$3-5,_Inf_Day,0))*$C$2)/5</f>
        <v>0</v>
      </c>
      <c r="AM117" s="80">
        <f>(INDEX(_Inf_Data,MATCH($D117,_Inf_Country,0),MATCH(AM$3,_Inf_Day,0))-INDEX(_Inf_Data,MATCH($D117,_Inf_Country,0),MATCH(AM$3-1,_Inf_Day,0))*$C$2
+INDEX(_Inf_Data,MATCH($D117,_Inf_Country,0),MATCH(AM$3-1,_Inf_Day,0))-INDEX(_Inf_Data,MATCH($D117,_Inf_Country,0),MATCH(AM$3-2,_Inf_Day,0))*$C$2
+INDEX(_Inf_Data,MATCH($D117,_Inf_Country,0),MATCH(AM$3-2,_Inf_Day,0))-INDEX(_Inf_Data,MATCH($D117,_Inf_Country,0),MATCH(AM$3-3,_Inf_Day,0))*$C$2
+INDEX(_Inf_Data,MATCH($D117,_Inf_Country,0),MATCH(AM$3-3,_Inf_Day,0))-INDEX(_Inf_Data,MATCH($D117,_Inf_Country,0),MATCH(AM$3-4,_Inf_Day,0))*$C$2
+INDEX(_Inf_Data,MATCH($D117,_Inf_Country,0),MATCH(AM$3-4,_Inf_Day,0))-INDEX(_Inf_Data,MATCH($D117,_Inf_Country,0),MATCH(AM$3-5,_Inf_Day,0))*$C$2)/5</f>
        <v>0</v>
      </c>
      <c r="AN117" s="80">
        <f>(INDEX(_Inf_Data,MATCH($D117,_Inf_Country,0),MATCH(AN$3,_Inf_Day,0))-INDEX(_Inf_Data,MATCH($D117,_Inf_Country,0),MATCH(AN$3-1,_Inf_Day,0))*$C$2
+INDEX(_Inf_Data,MATCH($D117,_Inf_Country,0),MATCH(AN$3-1,_Inf_Day,0))-INDEX(_Inf_Data,MATCH($D117,_Inf_Country,0),MATCH(AN$3-2,_Inf_Day,0))*$C$2
+INDEX(_Inf_Data,MATCH($D117,_Inf_Country,0),MATCH(AN$3-2,_Inf_Day,0))-INDEX(_Inf_Data,MATCH($D117,_Inf_Country,0),MATCH(AN$3-3,_Inf_Day,0))*$C$2
+INDEX(_Inf_Data,MATCH($D117,_Inf_Country,0),MATCH(AN$3-3,_Inf_Day,0))-INDEX(_Inf_Data,MATCH($D117,_Inf_Country,0),MATCH(AN$3-4,_Inf_Day,0))*$C$2
+INDEX(_Inf_Data,MATCH($D117,_Inf_Country,0),MATCH(AN$3-4,_Inf_Day,0))-INDEX(_Inf_Data,MATCH($D117,_Inf_Country,0),MATCH(AN$3-5,_Inf_Day,0))*$C$2)/5</f>
        <v>0</v>
      </c>
      <c r="AO117" s="80">
        <f>(INDEX(_Inf_Data,MATCH($D117,_Inf_Country,0),MATCH(AO$3,_Inf_Day,0))-INDEX(_Inf_Data,MATCH($D117,_Inf_Country,0),MATCH(AO$3-1,_Inf_Day,0))*$C$2
+INDEX(_Inf_Data,MATCH($D117,_Inf_Country,0),MATCH(AO$3-1,_Inf_Day,0))-INDEX(_Inf_Data,MATCH($D117,_Inf_Country,0),MATCH(AO$3-2,_Inf_Day,0))*$C$2
+INDEX(_Inf_Data,MATCH($D117,_Inf_Country,0),MATCH(AO$3-2,_Inf_Day,0))-INDEX(_Inf_Data,MATCH($D117,_Inf_Country,0),MATCH(AO$3-3,_Inf_Day,0))*$C$2
+INDEX(_Inf_Data,MATCH($D117,_Inf_Country,0),MATCH(AO$3-3,_Inf_Day,0))-INDEX(_Inf_Data,MATCH($D117,_Inf_Country,0),MATCH(AO$3-4,_Inf_Day,0))*$C$2
+INDEX(_Inf_Data,MATCH($D117,_Inf_Country,0),MATCH(AO$3-4,_Inf_Day,0))-INDEX(_Inf_Data,MATCH($D117,_Inf_Country,0),MATCH(AO$3-5,_Inf_Day,0))*$C$2)/5</f>
        <v>0</v>
      </c>
      <c r="AP117" s="80">
        <f>(INDEX(_Inf_Data,MATCH($D117,_Inf_Country,0),MATCH(AP$3,_Inf_Day,0))-INDEX(_Inf_Data,MATCH($D117,_Inf_Country,0),MATCH(AP$3-1,_Inf_Day,0))*$C$2
+INDEX(_Inf_Data,MATCH($D117,_Inf_Country,0),MATCH(AP$3-1,_Inf_Day,0))-INDEX(_Inf_Data,MATCH($D117,_Inf_Country,0),MATCH(AP$3-2,_Inf_Day,0))*$C$2
+INDEX(_Inf_Data,MATCH($D117,_Inf_Country,0),MATCH(AP$3-2,_Inf_Day,0))-INDEX(_Inf_Data,MATCH($D117,_Inf_Country,0),MATCH(AP$3-3,_Inf_Day,0))*$C$2
+INDEX(_Inf_Data,MATCH($D117,_Inf_Country,0),MATCH(AP$3-3,_Inf_Day,0))-INDEX(_Inf_Data,MATCH($D117,_Inf_Country,0),MATCH(AP$3-4,_Inf_Day,0))*$C$2
+INDEX(_Inf_Data,MATCH($D117,_Inf_Country,0),MATCH(AP$3-4,_Inf_Day,0))-INDEX(_Inf_Data,MATCH($D117,_Inf_Country,0),MATCH(AP$3-5,_Inf_Day,0))*$C$2)/5</f>
        <v>0</v>
      </c>
      <c r="AQ117" s="80">
        <f>(INDEX(_Inf_Data,MATCH($D117,_Inf_Country,0),MATCH(AQ$3,_Inf_Day,0))-INDEX(_Inf_Data,MATCH($D117,_Inf_Country,0),MATCH(AQ$3-1,_Inf_Day,0))*$C$2
+INDEX(_Inf_Data,MATCH($D117,_Inf_Country,0),MATCH(AQ$3-1,_Inf_Day,0))-INDEX(_Inf_Data,MATCH($D117,_Inf_Country,0),MATCH(AQ$3-2,_Inf_Day,0))*$C$2
+INDEX(_Inf_Data,MATCH($D117,_Inf_Country,0),MATCH(AQ$3-2,_Inf_Day,0))-INDEX(_Inf_Data,MATCH($D117,_Inf_Country,0),MATCH(AQ$3-3,_Inf_Day,0))*$C$2
+INDEX(_Inf_Data,MATCH($D117,_Inf_Country,0),MATCH(AQ$3-3,_Inf_Day,0))-INDEX(_Inf_Data,MATCH($D117,_Inf_Country,0),MATCH(AQ$3-4,_Inf_Day,0))*$C$2
+INDEX(_Inf_Data,MATCH($D117,_Inf_Country,0),MATCH(AQ$3-4,_Inf_Day,0))-INDEX(_Inf_Data,MATCH($D117,_Inf_Country,0),MATCH(AQ$3-5,_Inf_Day,0))*$C$2)/5</f>
        <v>0</v>
      </c>
      <c r="AR117" s="80">
        <f>(INDEX(_Inf_Data,MATCH($D117,_Inf_Country,0),MATCH(AR$3,_Inf_Day,0))-INDEX(_Inf_Data,MATCH($D117,_Inf_Country,0),MATCH(AR$3-1,_Inf_Day,0))*$C$2
+INDEX(_Inf_Data,MATCH($D117,_Inf_Country,0),MATCH(AR$3-1,_Inf_Day,0))-INDEX(_Inf_Data,MATCH($D117,_Inf_Country,0),MATCH(AR$3-2,_Inf_Day,0))*$C$2
+INDEX(_Inf_Data,MATCH($D117,_Inf_Country,0),MATCH(AR$3-2,_Inf_Day,0))-INDEX(_Inf_Data,MATCH($D117,_Inf_Country,0),MATCH(AR$3-3,_Inf_Day,0))*$C$2
+INDEX(_Inf_Data,MATCH($D117,_Inf_Country,0),MATCH(AR$3-3,_Inf_Day,0))-INDEX(_Inf_Data,MATCH($D117,_Inf_Country,0),MATCH(AR$3-4,_Inf_Day,0))*$C$2
+INDEX(_Inf_Data,MATCH($D117,_Inf_Country,0),MATCH(AR$3-4,_Inf_Day,0))-INDEX(_Inf_Data,MATCH($D117,_Inf_Country,0),MATCH(AR$3-5,_Inf_Day,0))*$C$2)/5</f>
        <v>0</v>
      </c>
      <c r="AS117" s="80">
        <f>(INDEX(_Inf_Data,MATCH($D117,_Inf_Country,0),MATCH(AS$3,_Inf_Day,0))-INDEX(_Inf_Data,MATCH($D117,_Inf_Country,0),MATCH(AS$3-1,_Inf_Day,0))*$C$2
+INDEX(_Inf_Data,MATCH($D117,_Inf_Country,0),MATCH(AS$3-1,_Inf_Day,0))-INDEX(_Inf_Data,MATCH($D117,_Inf_Country,0),MATCH(AS$3-2,_Inf_Day,0))*$C$2
+INDEX(_Inf_Data,MATCH($D117,_Inf_Country,0),MATCH(AS$3-2,_Inf_Day,0))-INDEX(_Inf_Data,MATCH($D117,_Inf_Country,0),MATCH(AS$3-3,_Inf_Day,0))*$C$2
+INDEX(_Inf_Data,MATCH($D117,_Inf_Country,0),MATCH(AS$3-3,_Inf_Day,0))-INDEX(_Inf_Data,MATCH($D117,_Inf_Country,0),MATCH(AS$3-4,_Inf_Day,0))*$C$2
+INDEX(_Inf_Data,MATCH($D117,_Inf_Country,0),MATCH(AS$3-4,_Inf_Day,0))-INDEX(_Inf_Data,MATCH($D117,_Inf_Country,0),MATCH(AS$3-5,_Inf_Day,0))*$C$2)/5</f>
        <v>0</v>
      </c>
      <c r="AT117" s="80">
        <f>(INDEX(_Inf_Data,MATCH($D117,_Inf_Country,0),MATCH(AT$3,_Inf_Day,0))-INDEX(_Inf_Data,MATCH($D117,_Inf_Country,0),MATCH(AT$3-1,_Inf_Day,0))*$C$2
+INDEX(_Inf_Data,MATCH($D117,_Inf_Country,0),MATCH(AT$3-1,_Inf_Day,0))-INDEX(_Inf_Data,MATCH($D117,_Inf_Country,0),MATCH(AT$3-2,_Inf_Day,0))*$C$2
+INDEX(_Inf_Data,MATCH($D117,_Inf_Country,0),MATCH(AT$3-2,_Inf_Day,0))-INDEX(_Inf_Data,MATCH($D117,_Inf_Country,0),MATCH(AT$3-3,_Inf_Day,0))*$C$2
+INDEX(_Inf_Data,MATCH($D117,_Inf_Country,0),MATCH(AT$3-3,_Inf_Day,0))-INDEX(_Inf_Data,MATCH($D117,_Inf_Country,0),MATCH(AT$3-4,_Inf_Day,0))*$C$2
+INDEX(_Inf_Data,MATCH($D117,_Inf_Country,0),MATCH(AT$3-4,_Inf_Day,0))-INDEX(_Inf_Data,MATCH($D117,_Inf_Country,0),MATCH(AT$3-5,_Inf_Day,0))*$C$2)/5</f>
        <v>0</v>
      </c>
      <c r="AU117" s="80">
        <f>(INDEX(_Inf_Data,MATCH($D117,_Inf_Country,0),MATCH(AU$3,_Inf_Day,0))-INDEX(_Inf_Data,MATCH($D117,_Inf_Country,0),MATCH(AU$3-1,_Inf_Day,0))*$C$2
+INDEX(_Inf_Data,MATCH($D117,_Inf_Country,0),MATCH(AU$3-1,_Inf_Day,0))-INDEX(_Inf_Data,MATCH($D117,_Inf_Country,0),MATCH(AU$3-2,_Inf_Day,0))*$C$2
+INDEX(_Inf_Data,MATCH($D117,_Inf_Country,0),MATCH(AU$3-2,_Inf_Day,0))-INDEX(_Inf_Data,MATCH($D117,_Inf_Country,0),MATCH(AU$3-3,_Inf_Day,0))*$C$2
+INDEX(_Inf_Data,MATCH($D117,_Inf_Country,0),MATCH(AU$3-3,_Inf_Day,0))-INDEX(_Inf_Data,MATCH($D117,_Inf_Country,0),MATCH(AU$3-4,_Inf_Day,0))*$C$2
+INDEX(_Inf_Data,MATCH($D117,_Inf_Country,0),MATCH(AU$3-4,_Inf_Day,0))-INDEX(_Inf_Data,MATCH($D117,_Inf_Country,0),MATCH(AU$3-5,_Inf_Day,0))*$C$2)/5</f>
        <v>0</v>
      </c>
      <c r="AV117" s="80">
        <f>(INDEX(_Inf_Data,MATCH($D117,_Inf_Country,0),MATCH(AV$3,_Inf_Day,0))-INDEX(_Inf_Data,MATCH($D117,_Inf_Country,0),MATCH(AV$3-1,_Inf_Day,0))*$C$2
+INDEX(_Inf_Data,MATCH($D117,_Inf_Country,0),MATCH(AV$3-1,_Inf_Day,0))-INDEX(_Inf_Data,MATCH($D117,_Inf_Country,0),MATCH(AV$3-2,_Inf_Day,0))*$C$2
+INDEX(_Inf_Data,MATCH($D117,_Inf_Country,0),MATCH(AV$3-2,_Inf_Day,0))-INDEX(_Inf_Data,MATCH($D117,_Inf_Country,0),MATCH(AV$3-3,_Inf_Day,0))*$C$2
+INDEX(_Inf_Data,MATCH($D117,_Inf_Country,0),MATCH(AV$3-3,_Inf_Day,0))-INDEX(_Inf_Data,MATCH($D117,_Inf_Country,0),MATCH(AV$3-4,_Inf_Day,0))*$C$2
+INDEX(_Inf_Data,MATCH($D117,_Inf_Country,0),MATCH(AV$3-4,_Inf_Day,0))-INDEX(_Inf_Data,MATCH($D117,_Inf_Country,0),MATCH(AV$3-5,_Inf_Day,0))*$C$2)/5</f>
        <v>0</v>
      </c>
      <c r="AW117" s="80">
        <f>(INDEX(_Inf_Data,MATCH($D117,_Inf_Country,0),MATCH(AW$3,_Inf_Day,0))-INDEX(_Inf_Data,MATCH($D117,_Inf_Country,0),MATCH(AW$3-1,_Inf_Day,0))*$C$2
+INDEX(_Inf_Data,MATCH($D117,_Inf_Country,0),MATCH(AW$3-1,_Inf_Day,0))-INDEX(_Inf_Data,MATCH($D117,_Inf_Country,0),MATCH(AW$3-2,_Inf_Day,0))*$C$2
+INDEX(_Inf_Data,MATCH($D117,_Inf_Country,0),MATCH(AW$3-2,_Inf_Day,0))-INDEX(_Inf_Data,MATCH($D117,_Inf_Country,0),MATCH(AW$3-3,_Inf_Day,0))*$C$2
+INDEX(_Inf_Data,MATCH($D117,_Inf_Country,0),MATCH(AW$3-3,_Inf_Day,0))-INDEX(_Inf_Data,MATCH($D117,_Inf_Country,0),MATCH(AW$3-4,_Inf_Day,0))*$C$2
+INDEX(_Inf_Data,MATCH($D117,_Inf_Country,0),MATCH(AW$3-4,_Inf_Day,0))-INDEX(_Inf_Data,MATCH($D117,_Inf_Country,0),MATCH(AW$3-5,_Inf_Day,0))*$C$2)/5</f>
        <v>0</v>
      </c>
      <c r="AX117" s="80">
        <f>(INDEX(_Inf_Data,MATCH($D117,_Inf_Country,0),MATCH(AX$3,_Inf_Day,0))-INDEX(_Inf_Data,MATCH($D117,_Inf_Country,0),MATCH(AX$3-1,_Inf_Day,0))*$C$2
+INDEX(_Inf_Data,MATCH($D117,_Inf_Country,0),MATCH(AX$3-1,_Inf_Day,0))-INDEX(_Inf_Data,MATCH($D117,_Inf_Country,0),MATCH(AX$3-2,_Inf_Day,0))*$C$2
+INDEX(_Inf_Data,MATCH($D117,_Inf_Country,0),MATCH(AX$3-2,_Inf_Day,0))-INDEX(_Inf_Data,MATCH($D117,_Inf_Country,0),MATCH(AX$3-3,_Inf_Day,0))*$C$2
+INDEX(_Inf_Data,MATCH($D117,_Inf_Country,0),MATCH(AX$3-3,_Inf_Day,0))-INDEX(_Inf_Data,MATCH($D117,_Inf_Country,0),MATCH(AX$3-4,_Inf_Day,0))*$C$2
+INDEX(_Inf_Data,MATCH($D117,_Inf_Country,0),MATCH(AX$3-4,_Inf_Day,0))-INDEX(_Inf_Data,MATCH($D117,_Inf_Country,0),MATCH(AX$3-5,_Inf_Day,0))*$C$2)/5</f>
        <v>0</v>
      </c>
      <c r="AY117" s="80">
        <f>(INDEX(_Inf_Data,MATCH($D117,_Inf_Country,0),MATCH(AY$3,_Inf_Day,0))-INDEX(_Inf_Data,MATCH($D117,_Inf_Country,0),MATCH(AY$3-1,_Inf_Day,0))*$C$2
+INDEX(_Inf_Data,MATCH($D117,_Inf_Country,0),MATCH(AY$3-1,_Inf_Day,0))-INDEX(_Inf_Data,MATCH($D117,_Inf_Country,0),MATCH(AY$3-2,_Inf_Day,0))*$C$2
+INDEX(_Inf_Data,MATCH($D117,_Inf_Country,0),MATCH(AY$3-2,_Inf_Day,0))-INDEX(_Inf_Data,MATCH($D117,_Inf_Country,0),MATCH(AY$3-3,_Inf_Day,0))*$C$2
+INDEX(_Inf_Data,MATCH($D117,_Inf_Country,0),MATCH(AY$3-3,_Inf_Day,0))-INDEX(_Inf_Data,MATCH($D117,_Inf_Country,0),MATCH(AY$3-4,_Inf_Day,0))*$C$2
+INDEX(_Inf_Data,MATCH($D117,_Inf_Country,0),MATCH(AY$3-4,_Inf_Day,0))-INDEX(_Inf_Data,MATCH($D117,_Inf_Country,0),MATCH(AY$3-5,_Inf_Day,0))*$C$2)/5</f>
        <v>0.2</v>
      </c>
      <c r="AZ117" s="80">
        <f>(INDEX(_Inf_Data,MATCH($D117,_Inf_Country,0),MATCH(AZ$3,_Inf_Day,0))-INDEX(_Inf_Data,MATCH($D117,_Inf_Country,0),MATCH(AZ$3-1,_Inf_Day,0))*$C$2
+INDEX(_Inf_Data,MATCH($D117,_Inf_Country,0),MATCH(AZ$3-1,_Inf_Day,0))-INDEX(_Inf_Data,MATCH($D117,_Inf_Country,0),MATCH(AZ$3-2,_Inf_Day,0))*$C$2
+INDEX(_Inf_Data,MATCH($D117,_Inf_Country,0),MATCH(AZ$3-2,_Inf_Day,0))-INDEX(_Inf_Data,MATCH($D117,_Inf_Country,0),MATCH(AZ$3-3,_Inf_Day,0))*$C$2
+INDEX(_Inf_Data,MATCH($D117,_Inf_Country,0),MATCH(AZ$3-3,_Inf_Day,0))-INDEX(_Inf_Data,MATCH($D117,_Inf_Country,0),MATCH(AZ$3-4,_Inf_Day,0))*$C$2
+INDEX(_Inf_Data,MATCH($D117,_Inf_Country,0),MATCH(AZ$3-4,_Inf_Day,0))-INDEX(_Inf_Data,MATCH($D117,_Inf_Country,0),MATCH(AZ$3-5,_Inf_Day,0))*$C$2)/5</f>
        <v>0.4</v>
      </c>
      <c r="BA117" s="80">
        <f>(INDEX(_Inf_Data,MATCH($D117,_Inf_Country,0),MATCH(BA$3,_Inf_Day,0))-INDEX(_Inf_Data,MATCH($D117,_Inf_Country,0),MATCH(BA$3-1,_Inf_Day,0))*$C$2
+INDEX(_Inf_Data,MATCH($D117,_Inf_Country,0),MATCH(BA$3-1,_Inf_Day,0))-INDEX(_Inf_Data,MATCH($D117,_Inf_Country,0),MATCH(BA$3-2,_Inf_Day,0))*$C$2
+INDEX(_Inf_Data,MATCH($D117,_Inf_Country,0),MATCH(BA$3-2,_Inf_Day,0))-INDEX(_Inf_Data,MATCH($D117,_Inf_Country,0),MATCH(BA$3-3,_Inf_Day,0))*$C$2
+INDEX(_Inf_Data,MATCH($D117,_Inf_Country,0),MATCH(BA$3-3,_Inf_Day,0))-INDEX(_Inf_Data,MATCH($D117,_Inf_Country,0),MATCH(BA$3-4,_Inf_Day,0))*$C$2
+INDEX(_Inf_Data,MATCH($D117,_Inf_Country,0),MATCH(BA$3-4,_Inf_Day,0))-INDEX(_Inf_Data,MATCH($D117,_Inf_Country,0),MATCH(BA$3-5,_Inf_Day,0))*$C$2)/5</f>
        <v>0.4</v>
      </c>
      <c r="BB117" s="80">
        <f>(INDEX(_Inf_Data,MATCH($D117,_Inf_Country,0),MATCH(BB$3,_Inf_Day,0))-INDEX(_Inf_Data,MATCH($D117,_Inf_Country,0),MATCH(BB$3-1,_Inf_Day,0))*$C$2
+INDEX(_Inf_Data,MATCH($D117,_Inf_Country,0),MATCH(BB$3-1,_Inf_Day,0))-INDEX(_Inf_Data,MATCH($D117,_Inf_Country,0),MATCH(BB$3-2,_Inf_Day,0))*$C$2
+INDEX(_Inf_Data,MATCH($D117,_Inf_Country,0),MATCH(BB$3-2,_Inf_Day,0))-INDEX(_Inf_Data,MATCH($D117,_Inf_Country,0),MATCH(BB$3-3,_Inf_Day,0))*$C$2
+INDEX(_Inf_Data,MATCH($D117,_Inf_Country,0),MATCH(BB$3-3,_Inf_Day,0))-INDEX(_Inf_Data,MATCH($D117,_Inf_Country,0),MATCH(BB$3-4,_Inf_Day,0))*$C$2
+INDEX(_Inf_Data,MATCH($D117,_Inf_Country,0),MATCH(BB$3-4,_Inf_Day,0))-INDEX(_Inf_Data,MATCH($D117,_Inf_Country,0),MATCH(BB$3-5,_Inf_Day,0))*$C$2)/5</f>
        <v>0.8</v>
      </c>
      <c r="BC117" s="80">
        <f>(INDEX(_Inf_Data,MATCH($D117,_Inf_Country,0),MATCH(BC$3,_Inf_Day,0))-INDEX(_Inf_Data,MATCH($D117,_Inf_Country,0),MATCH(BC$3-1,_Inf_Day,0))*$C$2
+INDEX(_Inf_Data,MATCH($D117,_Inf_Country,0),MATCH(BC$3-1,_Inf_Day,0))-INDEX(_Inf_Data,MATCH($D117,_Inf_Country,0),MATCH(BC$3-2,_Inf_Day,0))*$C$2
+INDEX(_Inf_Data,MATCH($D117,_Inf_Country,0),MATCH(BC$3-2,_Inf_Day,0))-INDEX(_Inf_Data,MATCH($D117,_Inf_Country,0),MATCH(BC$3-3,_Inf_Day,0))*$C$2
+INDEX(_Inf_Data,MATCH($D117,_Inf_Country,0),MATCH(BC$3-3,_Inf_Day,0))-INDEX(_Inf_Data,MATCH($D117,_Inf_Country,0),MATCH(BC$3-4,_Inf_Day,0))*$C$2
+INDEX(_Inf_Data,MATCH($D117,_Inf_Country,0),MATCH(BC$3-4,_Inf_Day,0))-INDEX(_Inf_Data,MATCH($D117,_Inf_Country,0),MATCH(BC$3-5,_Inf_Day,0))*$C$2)/5</f>
        <v>0.8</v>
      </c>
      <c r="BD117" s="80">
        <f>(INDEX(_Inf_Data,MATCH($D117,_Inf_Country,0),MATCH(BD$3,_Inf_Day,0))-INDEX(_Inf_Data,MATCH($D117,_Inf_Country,0),MATCH(BD$3-1,_Inf_Day,0))*$C$2
+INDEX(_Inf_Data,MATCH($D117,_Inf_Country,0),MATCH(BD$3-1,_Inf_Day,0))-INDEX(_Inf_Data,MATCH($D117,_Inf_Country,0),MATCH(BD$3-2,_Inf_Day,0))*$C$2
+INDEX(_Inf_Data,MATCH($D117,_Inf_Country,0),MATCH(BD$3-2,_Inf_Day,0))-INDEX(_Inf_Data,MATCH($D117,_Inf_Country,0),MATCH(BD$3-3,_Inf_Day,0))*$C$2
+INDEX(_Inf_Data,MATCH($D117,_Inf_Country,0),MATCH(BD$3-3,_Inf_Day,0))-INDEX(_Inf_Data,MATCH($D117,_Inf_Country,0),MATCH(BD$3-4,_Inf_Day,0))*$C$2
+INDEX(_Inf_Data,MATCH($D117,_Inf_Country,0),MATCH(BD$3-4,_Inf_Day,0))-INDEX(_Inf_Data,MATCH($D117,_Inf_Country,0),MATCH(BD$3-5,_Inf_Day,0))*$C$2)/5</f>
        <v>0.6</v>
      </c>
      <c r="BE117" s="80">
        <f>(INDEX(_Inf_Data,MATCH($D117,_Inf_Country,0),MATCH(BE$3,_Inf_Day,0))-INDEX(_Inf_Data,MATCH($D117,_Inf_Country,0),MATCH(BE$3-1,_Inf_Day,0))*$C$2
+INDEX(_Inf_Data,MATCH($D117,_Inf_Country,0),MATCH(BE$3-1,_Inf_Day,0))-INDEX(_Inf_Data,MATCH($D117,_Inf_Country,0),MATCH(BE$3-2,_Inf_Day,0))*$C$2
+INDEX(_Inf_Data,MATCH($D117,_Inf_Country,0),MATCH(BE$3-2,_Inf_Day,0))-INDEX(_Inf_Data,MATCH($D117,_Inf_Country,0),MATCH(BE$3-3,_Inf_Day,0))*$C$2
+INDEX(_Inf_Data,MATCH($D117,_Inf_Country,0),MATCH(BE$3-3,_Inf_Day,0))-INDEX(_Inf_Data,MATCH($D117,_Inf_Country,0),MATCH(BE$3-4,_Inf_Day,0))*$C$2
+INDEX(_Inf_Data,MATCH($D117,_Inf_Country,0),MATCH(BE$3-4,_Inf_Day,0))-INDEX(_Inf_Data,MATCH($D117,_Inf_Country,0),MATCH(BE$3-5,_Inf_Day,0))*$C$2)/5</f>
        <v>1</v>
      </c>
      <c r="BF117" s="80">
        <f>(INDEX(_Inf_Data,MATCH($D117,_Inf_Country,0),MATCH(BF$3,_Inf_Day,0))-INDEX(_Inf_Data,MATCH($D117,_Inf_Country,0),MATCH(BF$3-1,_Inf_Day,0))*$C$2
+INDEX(_Inf_Data,MATCH($D117,_Inf_Country,0),MATCH(BF$3-1,_Inf_Day,0))-INDEX(_Inf_Data,MATCH($D117,_Inf_Country,0),MATCH(BF$3-2,_Inf_Day,0))*$C$2
+INDEX(_Inf_Data,MATCH($D117,_Inf_Country,0),MATCH(BF$3-2,_Inf_Day,0))-INDEX(_Inf_Data,MATCH($D117,_Inf_Country,0),MATCH(BF$3-3,_Inf_Day,0))*$C$2
+INDEX(_Inf_Data,MATCH($D117,_Inf_Country,0),MATCH(BF$3-3,_Inf_Day,0))-INDEX(_Inf_Data,MATCH($D117,_Inf_Country,0),MATCH(BF$3-4,_Inf_Day,0))*$C$2
+INDEX(_Inf_Data,MATCH($D117,_Inf_Country,0),MATCH(BF$3-4,_Inf_Day,0))-INDEX(_Inf_Data,MATCH($D117,_Inf_Country,0),MATCH(BF$3-5,_Inf_Day,0))*$C$2)/5</f>
        <v>1.6</v>
      </c>
      <c r="BG117" s="80">
        <f>(INDEX(_Inf_Data,MATCH($D117,_Inf_Country,0),MATCH(BG$3,_Inf_Day,0))-INDEX(_Inf_Data,MATCH($D117,_Inf_Country,0),MATCH(BG$3-1,_Inf_Day,0))*$C$2
+INDEX(_Inf_Data,MATCH($D117,_Inf_Country,0),MATCH(BG$3-1,_Inf_Day,0))-INDEX(_Inf_Data,MATCH($D117,_Inf_Country,0),MATCH(BG$3-2,_Inf_Day,0))*$C$2
+INDEX(_Inf_Data,MATCH($D117,_Inf_Country,0),MATCH(BG$3-2,_Inf_Day,0))-INDEX(_Inf_Data,MATCH($D117,_Inf_Country,0),MATCH(BG$3-3,_Inf_Day,0))*$C$2
+INDEX(_Inf_Data,MATCH($D117,_Inf_Country,0),MATCH(BG$3-3,_Inf_Day,0))-INDEX(_Inf_Data,MATCH($D117,_Inf_Country,0),MATCH(BG$3-4,_Inf_Day,0))*$C$2
+INDEX(_Inf_Data,MATCH($D117,_Inf_Country,0),MATCH(BG$3-4,_Inf_Day,0))-INDEX(_Inf_Data,MATCH($D117,_Inf_Country,0),MATCH(BG$3-5,_Inf_Day,0))*$C$2)/5</f>
        <v>2.8</v>
      </c>
      <c r="BH117" s="80">
        <f>(INDEX(_Inf_Data,MATCH($D117,_Inf_Country,0),MATCH(BH$3,_Inf_Day,0))-INDEX(_Inf_Data,MATCH($D117,_Inf_Country,0),MATCH(BH$3-1,_Inf_Day,0))*$C$2
+INDEX(_Inf_Data,MATCH($D117,_Inf_Country,0),MATCH(BH$3-1,_Inf_Day,0))-INDEX(_Inf_Data,MATCH($D117,_Inf_Country,0),MATCH(BH$3-2,_Inf_Day,0))*$C$2
+INDEX(_Inf_Data,MATCH($D117,_Inf_Country,0),MATCH(BH$3-2,_Inf_Day,0))-INDEX(_Inf_Data,MATCH($D117,_Inf_Country,0),MATCH(BH$3-3,_Inf_Day,0))*$C$2
+INDEX(_Inf_Data,MATCH($D117,_Inf_Country,0),MATCH(BH$3-3,_Inf_Day,0))-INDEX(_Inf_Data,MATCH($D117,_Inf_Country,0),MATCH(BH$3-4,_Inf_Day,0))*$C$2
+INDEX(_Inf_Data,MATCH($D117,_Inf_Country,0),MATCH(BH$3-4,_Inf_Day,0))-INDEX(_Inf_Data,MATCH($D117,_Inf_Country,0),MATCH(BH$3-5,_Inf_Day,0))*$C$2)/5</f>
        <v>3.2</v>
      </c>
      <c r="BI117" s="80">
        <f>(INDEX(_Inf_Data,MATCH($D117,_Inf_Country,0),MATCH(BI$3,_Inf_Day,0))-INDEX(_Inf_Data,MATCH($D117,_Inf_Country,0),MATCH(BI$3-1,_Inf_Day,0))*$C$2
+INDEX(_Inf_Data,MATCH($D117,_Inf_Country,0),MATCH(BI$3-1,_Inf_Day,0))-INDEX(_Inf_Data,MATCH($D117,_Inf_Country,0),MATCH(BI$3-2,_Inf_Day,0))*$C$2
+INDEX(_Inf_Data,MATCH($D117,_Inf_Country,0),MATCH(BI$3-2,_Inf_Day,0))-INDEX(_Inf_Data,MATCH($D117,_Inf_Country,0),MATCH(BI$3-3,_Inf_Day,0))*$C$2
+INDEX(_Inf_Data,MATCH($D117,_Inf_Country,0),MATCH(BI$3-3,_Inf_Day,0))-INDEX(_Inf_Data,MATCH($D117,_Inf_Country,0),MATCH(BI$3-4,_Inf_Day,0))*$C$2
+INDEX(_Inf_Data,MATCH($D117,_Inf_Country,0),MATCH(BI$3-4,_Inf_Day,0))-INDEX(_Inf_Data,MATCH($D117,_Inf_Country,0),MATCH(BI$3-5,_Inf_Day,0))*$C$2)/5</f>
        <v>3.2</v>
      </c>
      <c r="BJ117" s="80">
        <f>(INDEX(_Inf_Data,MATCH($D117,_Inf_Country,0),MATCH(BJ$3,_Inf_Day,0))-INDEX(_Inf_Data,MATCH($D117,_Inf_Country,0),MATCH(BJ$3-1,_Inf_Day,0))*$C$2
+INDEX(_Inf_Data,MATCH($D117,_Inf_Country,0),MATCH(BJ$3-1,_Inf_Day,0))-INDEX(_Inf_Data,MATCH($D117,_Inf_Country,0),MATCH(BJ$3-2,_Inf_Day,0))*$C$2
+INDEX(_Inf_Data,MATCH($D117,_Inf_Country,0),MATCH(BJ$3-2,_Inf_Day,0))-INDEX(_Inf_Data,MATCH($D117,_Inf_Country,0),MATCH(BJ$3-3,_Inf_Day,0))*$C$2
+INDEX(_Inf_Data,MATCH($D117,_Inf_Country,0),MATCH(BJ$3-3,_Inf_Day,0))-INDEX(_Inf_Data,MATCH($D117,_Inf_Country,0),MATCH(BJ$3-4,_Inf_Day,0))*$C$2
+INDEX(_Inf_Data,MATCH($D117,_Inf_Country,0),MATCH(BJ$3-4,_Inf_Day,0))-INDEX(_Inf_Data,MATCH($D117,_Inf_Country,0),MATCH(BJ$3-5,_Inf_Day,0))*$C$2)/5</f>
        <v>7.6</v>
      </c>
      <c r="BK117" s="80">
        <f>(INDEX(_Inf_Data,MATCH($D117,_Inf_Country,0),MATCH(BK$3,_Inf_Day,0))-INDEX(_Inf_Data,MATCH($D117,_Inf_Country,0),MATCH(BK$3-1,_Inf_Day,0))*$C$2
+INDEX(_Inf_Data,MATCH($D117,_Inf_Country,0),MATCH(BK$3-1,_Inf_Day,0))-INDEX(_Inf_Data,MATCH($D117,_Inf_Country,0),MATCH(BK$3-2,_Inf_Day,0))*$C$2
+INDEX(_Inf_Data,MATCH($D117,_Inf_Country,0),MATCH(BK$3-2,_Inf_Day,0))-INDEX(_Inf_Data,MATCH($D117,_Inf_Country,0),MATCH(BK$3-3,_Inf_Day,0))*$C$2
+INDEX(_Inf_Data,MATCH($D117,_Inf_Country,0),MATCH(BK$3-3,_Inf_Day,0))-INDEX(_Inf_Data,MATCH($D117,_Inf_Country,0),MATCH(BK$3-4,_Inf_Day,0))*$C$2
+INDEX(_Inf_Data,MATCH($D117,_Inf_Country,0),MATCH(BK$3-4,_Inf_Day,0))-INDEX(_Inf_Data,MATCH($D117,_Inf_Country,0),MATCH(BK$3-5,_Inf_Day,0))*$C$2)/5</f>
        <v>9</v>
      </c>
      <c r="BL117" s="80">
        <f>(INDEX(_Inf_Data,MATCH($D117,_Inf_Country,0),MATCH(BL$3,_Inf_Day,0))-INDEX(_Inf_Data,MATCH($D117,_Inf_Country,0),MATCH(BL$3-1,_Inf_Day,0))*$C$2
+INDEX(_Inf_Data,MATCH($D117,_Inf_Country,0),MATCH(BL$3-1,_Inf_Day,0))-INDEX(_Inf_Data,MATCH($D117,_Inf_Country,0),MATCH(BL$3-2,_Inf_Day,0))*$C$2
+INDEX(_Inf_Data,MATCH($D117,_Inf_Country,0),MATCH(BL$3-2,_Inf_Day,0))-INDEX(_Inf_Data,MATCH($D117,_Inf_Country,0),MATCH(BL$3-3,_Inf_Day,0))*$C$2
+INDEX(_Inf_Data,MATCH($D117,_Inf_Country,0),MATCH(BL$3-3,_Inf_Day,0))-INDEX(_Inf_Data,MATCH($D117,_Inf_Country,0),MATCH(BL$3-4,_Inf_Day,0))*$C$2
+INDEX(_Inf_Data,MATCH($D117,_Inf_Country,0),MATCH(BL$3-4,_Inf_Day,0))-INDEX(_Inf_Data,MATCH($D117,_Inf_Country,0),MATCH(BL$3-5,_Inf_Day,0))*$C$2)/5</f>
        <v>7.4</v>
      </c>
      <c r="BM117" s="80">
        <f>(INDEX(_Inf_Data,MATCH($D117,_Inf_Country,0),MATCH(BM$3,_Inf_Day,0))-INDEX(_Inf_Data,MATCH($D117,_Inf_Country,0),MATCH(BM$3-1,_Inf_Day,0))*$C$2
+INDEX(_Inf_Data,MATCH($D117,_Inf_Country,0),MATCH(BM$3-1,_Inf_Day,0))-INDEX(_Inf_Data,MATCH($D117,_Inf_Country,0),MATCH(BM$3-2,_Inf_Day,0))*$C$2
+INDEX(_Inf_Data,MATCH($D117,_Inf_Country,0),MATCH(BM$3-2,_Inf_Day,0))-INDEX(_Inf_Data,MATCH($D117,_Inf_Country,0),MATCH(BM$3-3,_Inf_Day,0))*$C$2
+INDEX(_Inf_Data,MATCH($D117,_Inf_Country,0),MATCH(BM$3-3,_Inf_Day,0))-INDEX(_Inf_Data,MATCH($D117,_Inf_Country,0),MATCH(BM$3-4,_Inf_Day,0))*$C$2
+INDEX(_Inf_Data,MATCH($D117,_Inf_Country,0),MATCH(BM$3-4,_Inf_Day,0))-INDEX(_Inf_Data,MATCH($D117,_Inf_Country,0),MATCH(BM$3-5,_Inf_Day,0))*$C$2)/5</f>
        <v>34.4</v>
      </c>
      <c r="BN117" s="80">
        <f>(INDEX(_Inf_Data,MATCH($D117,_Inf_Country,0),MATCH(BN$3,_Inf_Day,0))-INDEX(_Inf_Data,MATCH($D117,_Inf_Country,0),MATCH(BN$3-1,_Inf_Day,0))*$C$2
+INDEX(_Inf_Data,MATCH($D117,_Inf_Country,0),MATCH(BN$3-1,_Inf_Day,0))-INDEX(_Inf_Data,MATCH($D117,_Inf_Country,0),MATCH(BN$3-2,_Inf_Day,0))*$C$2
+INDEX(_Inf_Data,MATCH($D117,_Inf_Country,0),MATCH(BN$3-2,_Inf_Day,0))-INDEX(_Inf_Data,MATCH($D117,_Inf_Country,0),MATCH(BN$3-3,_Inf_Day,0))*$C$2
+INDEX(_Inf_Data,MATCH($D117,_Inf_Country,0),MATCH(BN$3-3,_Inf_Day,0))-INDEX(_Inf_Data,MATCH($D117,_Inf_Country,0),MATCH(BN$3-4,_Inf_Day,0))*$C$2
+INDEX(_Inf_Data,MATCH($D117,_Inf_Country,0),MATCH(BN$3-4,_Inf_Day,0))-INDEX(_Inf_Data,MATCH($D117,_Inf_Country,0),MATCH(BN$3-5,_Inf_Day,0))*$C$2)/5</f>
        <v>43</v>
      </c>
      <c r="BO117" s="80">
        <f>(INDEX(_Inf_Data,MATCH($D117,_Inf_Country,0),MATCH(BO$3,_Inf_Day,0))-INDEX(_Inf_Data,MATCH($D117,_Inf_Country,0),MATCH(BO$3-1,_Inf_Day,0))*$C$2
+INDEX(_Inf_Data,MATCH($D117,_Inf_Country,0),MATCH(BO$3-1,_Inf_Day,0))-INDEX(_Inf_Data,MATCH($D117,_Inf_Country,0),MATCH(BO$3-2,_Inf_Day,0))*$C$2
+INDEX(_Inf_Data,MATCH($D117,_Inf_Country,0),MATCH(BO$3-2,_Inf_Day,0))-INDEX(_Inf_Data,MATCH($D117,_Inf_Country,0),MATCH(BO$3-3,_Inf_Day,0))*$C$2
+INDEX(_Inf_Data,MATCH($D117,_Inf_Country,0),MATCH(BO$3-3,_Inf_Day,0))-INDEX(_Inf_Data,MATCH($D117,_Inf_Country,0),MATCH(BO$3-4,_Inf_Day,0))*$C$2
+INDEX(_Inf_Data,MATCH($D117,_Inf_Country,0),MATCH(BO$3-4,_Inf_Day,0))-INDEX(_Inf_Data,MATCH($D117,_Inf_Country,0),MATCH(BO$3-5,_Inf_Day,0))*$C$2)/5</f>
        <v>49.2</v>
      </c>
      <c r="BP117" s="80">
        <f>(INDEX(_Inf_Data,MATCH($D117,_Inf_Country,0),MATCH(BP$3,_Inf_Day,0))-INDEX(_Inf_Data,MATCH($D117,_Inf_Country,0),MATCH(BP$3-1,_Inf_Day,0))*$C$2
+INDEX(_Inf_Data,MATCH($D117,_Inf_Country,0),MATCH(BP$3-1,_Inf_Day,0))-INDEX(_Inf_Data,MATCH($D117,_Inf_Country,0),MATCH(BP$3-2,_Inf_Day,0))*$C$2
+INDEX(_Inf_Data,MATCH($D117,_Inf_Country,0),MATCH(BP$3-2,_Inf_Day,0))-INDEX(_Inf_Data,MATCH($D117,_Inf_Country,0),MATCH(BP$3-3,_Inf_Day,0))*$C$2
+INDEX(_Inf_Data,MATCH($D117,_Inf_Country,0),MATCH(BP$3-3,_Inf_Day,0))-INDEX(_Inf_Data,MATCH($D117,_Inf_Country,0),MATCH(BP$3-4,_Inf_Day,0))*$C$2
+INDEX(_Inf_Data,MATCH($D117,_Inf_Country,0),MATCH(BP$3-4,_Inf_Day,0))-INDEX(_Inf_Data,MATCH($D117,_Inf_Country,0),MATCH(BP$3-5,_Inf_Day,0))*$C$2)/5</f>
        <v>64</v>
      </c>
      <c r="BQ117" s="80">
        <f>(INDEX(_Inf_Data,MATCH($D117,_Inf_Country,0),MATCH(BQ$3,_Inf_Day,0))-INDEX(_Inf_Data,MATCH($D117,_Inf_Country,0),MATCH(BQ$3-1,_Inf_Day,0))*$C$2
+INDEX(_Inf_Data,MATCH($D117,_Inf_Country,0),MATCH(BQ$3-1,_Inf_Day,0))-INDEX(_Inf_Data,MATCH($D117,_Inf_Country,0),MATCH(BQ$3-2,_Inf_Day,0))*$C$2
+INDEX(_Inf_Data,MATCH($D117,_Inf_Country,0),MATCH(BQ$3-2,_Inf_Day,0))-INDEX(_Inf_Data,MATCH($D117,_Inf_Country,0),MATCH(BQ$3-3,_Inf_Day,0))*$C$2
+INDEX(_Inf_Data,MATCH($D117,_Inf_Country,0),MATCH(BQ$3-3,_Inf_Day,0))-INDEX(_Inf_Data,MATCH($D117,_Inf_Country,0),MATCH(BQ$3-4,_Inf_Day,0))*$C$2
+INDEX(_Inf_Data,MATCH($D117,_Inf_Country,0),MATCH(BQ$3-4,_Inf_Day,0))-INDEX(_Inf_Data,MATCH($D117,_Inf_Country,0),MATCH(BQ$3-5,_Inf_Day,0))*$C$2)/5</f>
        <v>104</v>
      </c>
      <c r="BR117" s="80">
        <f>(INDEX(_Inf_Data,MATCH($D117,_Inf_Country,0),MATCH(BR$3,_Inf_Day,0))-INDEX(_Inf_Data,MATCH($D117,_Inf_Country,0),MATCH(BR$3-1,_Inf_Day,0))*$C$2
+INDEX(_Inf_Data,MATCH($D117,_Inf_Country,0),MATCH(BR$3-1,_Inf_Day,0))-INDEX(_Inf_Data,MATCH($D117,_Inf_Country,0),MATCH(BR$3-2,_Inf_Day,0))*$C$2
+INDEX(_Inf_Data,MATCH($D117,_Inf_Country,0),MATCH(BR$3-2,_Inf_Day,0))-INDEX(_Inf_Data,MATCH($D117,_Inf_Country,0),MATCH(BR$3-3,_Inf_Day,0))*$C$2
+INDEX(_Inf_Data,MATCH($D117,_Inf_Country,0),MATCH(BR$3-3,_Inf_Day,0))-INDEX(_Inf_Data,MATCH($D117,_Inf_Country,0),MATCH(BR$3-4,_Inf_Day,0))*$C$2
+INDEX(_Inf_Data,MATCH($D117,_Inf_Country,0),MATCH(BR$3-4,_Inf_Day,0))-INDEX(_Inf_Data,MATCH($D117,_Inf_Country,0),MATCH(BR$3-5,_Inf_Day,0))*$C$2)/5</f>
        <v>143.19999999999999</v>
      </c>
      <c r="BS117" s="80">
        <f>(INDEX(_Inf_Data,MATCH($D117,_Inf_Country,0),MATCH(BS$3,_Inf_Day,0))-INDEX(_Inf_Data,MATCH($D117,_Inf_Country,0),MATCH(BS$3-1,_Inf_Day,0))*$C$2
+INDEX(_Inf_Data,MATCH($D117,_Inf_Country,0),MATCH(BS$3-1,_Inf_Day,0))-INDEX(_Inf_Data,MATCH($D117,_Inf_Country,0),MATCH(BS$3-2,_Inf_Day,0))*$C$2
+INDEX(_Inf_Data,MATCH($D117,_Inf_Country,0),MATCH(BS$3-2,_Inf_Day,0))-INDEX(_Inf_Data,MATCH($D117,_Inf_Country,0),MATCH(BS$3-3,_Inf_Day,0))*$C$2
+INDEX(_Inf_Data,MATCH($D117,_Inf_Country,0),MATCH(BS$3-3,_Inf_Day,0))-INDEX(_Inf_Data,MATCH($D117,_Inf_Country,0),MATCH(BS$3-4,_Inf_Day,0))*$C$2
+INDEX(_Inf_Data,MATCH($D117,_Inf_Country,0),MATCH(BS$3-4,_Inf_Day,0))-INDEX(_Inf_Data,MATCH($D117,_Inf_Country,0),MATCH(BS$3-5,_Inf_Day,0))*$C$2)/5</f>
        <v>200.6</v>
      </c>
      <c r="BT117" s="80">
        <f>(INDEX(_Inf_Data,MATCH($D117,_Inf_Country,0),MATCH(BT$3,_Inf_Day,0))-INDEX(_Inf_Data,MATCH($D117,_Inf_Country,0),MATCH(BT$3-1,_Inf_Day,0))*$C$2
+INDEX(_Inf_Data,MATCH($D117,_Inf_Country,0),MATCH(BT$3-1,_Inf_Day,0))-INDEX(_Inf_Data,MATCH($D117,_Inf_Country,0),MATCH(BT$3-2,_Inf_Day,0))*$C$2
+INDEX(_Inf_Data,MATCH($D117,_Inf_Country,0),MATCH(BT$3-2,_Inf_Day,0))-INDEX(_Inf_Data,MATCH($D117,_Inf_Country,0),MATCH(BT$3-3,_Inf_Day,0))*$C$2
+INDEX(_Inf_Data,MATCH($D117,_Inf_Country,0),MATCH(BT$3-3,_Inf_Day,0))-INDEX(_Inf_Data,MATCH($D117,_Inf_Country,0),MATCH(BT$3-4,_Inf_Day,0))*$C$2
+INDEX(_Inf_Data,MATCH($D117,_Inf_Country,0),MATCH(BT$3-4,_Inf_Day,0))-INDEX(_Inf_Data,MATCH($D117,_Inf_Country,0),MATCH(BT$3-5,_Inf_Day,0))*$C$2)/5</f>
        <v>320.60000000000002</v>
      </c>
      <c r="BU117" s="80">
        <f>(INDEX(_Inf_Data,MATCH($D117,_Inf_Country,0),MATCH(BU$3,_Inf_Day,0))-INDEX(_Inf_Data,MATCH($D117,_Inf_Country,0),MATCH(BU$3-1,_Inf_Day,0))*$C$2
+INDEX(_Inf_Data,MATCH($D117,_Inf_Country,0),MATCH(BU$3-1,_Inf_Day,0))-INDEX(_Inf_Data,MATCH($D117,_Inf_Country,0),MATCH(BU$3-2,_Inf_Day,0))*$C$2
+INDEX(_Inf_Data,MATCH($D117,_Inf_Country,0),MATCH(BU$3-2,_Inf_Day,0))-INDEX(_Inf_Data,MATCH($D117,_Inf_Country,0),MATCH(BU$3-3,_Inf_Day,0))*$C$2
+INDEX(_Inf_Data,MATCH($D117,_Inf_Country,0),MATCH(BU$3-3,_Inf_Day,0))-INDEX(_Inf_Data,MATCH($D117,_Inf_Country,0),MATCH(BU$3-4,_Inf_Day,0))*$C$2
+INDEX(_Inf_Data,MATCH($D117,_Inf_Country,0),MATCH(BU$3-4,_Inf_Day,0))-INDEX(_Inf_Data,MATCH($D117,_Inf_Country,0),MATCH(BU$3-5,_Inf_Day,0))*$C$2)/5</f>
        <v>425.8</v>
      </c>
      <c r="BV117" s="80">
        <f>(INDEX(_Inf_Data,MATCH($D117,_Inf_Country,0),MATCH(BV$3,_Inf_Day,0))-INDEX(_Inf_Data,MATCH($D117,_Inf_Country,0),MATCH(BV$3-1,_Inf_Day,0))*$C$2
+INDEX(_Inf_Data,MATCH($D117,_Inf_Country,0),MATCH(BV$3-1,_Inf_Day,0))-INDEX(_Inf_Data,MATCH($D117,_Inf_Country,0),MATCH(BV$3-2,_Inf_Day,0))*$C$2
+INDEX(_Inf_Data,MATCH($D117,_Inf_Country,0),MATCH(BV$3-2,_Inf_Day,0))-INDEX(_Inf_Data,MATCH($D117,_Inf_Country,0),MATCH(BV$3-3,_Inf_Day,0))*$C$2
+INDEX(_Inf_Data,MATCH($D117,_Inf_Country,0),MATCH(BV$3-3,_Inf_Day,0))-INDEX(_Inf_Data,MATCH($D117,_Inf_Country,0),MATCH(BV$3-4,_Inf_Day,0))*$C$2
+INDEX(_Inf_Data,MATCH($D117,_Inf_Country,0),MATCH(BV$3-4,_Inf_Day,0))-INDEX(_Inf_Data,MATCH($D117,_Inf_Country,0),MATCH(BV$3-5,_Inf_Day,0))*$C$2)/5</f>
        <v>487.2</v>
      </c>
      <c r="BW117" s="80">
        <f>(INDEX(_Inf_Data,MATCH($D117,_Inf_Country,0),MATCH(BW$3,_Inf_Day,0))-INDEX(_Inf_Data,MATCH($D117,_Inf_Country,0),MATCH(BW$3-1,_Inf_Day,0))*$C$2
+INDEX(_Inf_Data,MATCH($D117,_Inf_Country,0),MATCH(BW$3-1,_Inf_Day,0))-INDEX(_Inf_Data,MATCH($D117,_Inf_Country,0),MATCH(BW$3-2,_Inf_Day,0))*$C$2
+INDEX(_Inf_Data,MATCH($D117,_Inf_Country,0),MATCH(BW$3-2,_Inf_Day,0))-INDEX(_Inf_Data,MATCH($D117,_Inf_Country,0),MATCH(BW$3-3,_Inf_Day,0))*$C$2
+INDEX(_Inf_Data,MATCH($D117,_Inf_Country,0),MATCH(BW$3-3,_Inf_Day,0))-INDEX(_Inf_Data,MATCH($D117,_Inf_Country,0),MATCH(BW$3-4,_Inf_Day,0))*$C$2
+INDEX(_Inf_Data,MATCH($D117,_Inf_Country,0),MATCH(BW$3-4,_Inf_Day,0))-INDEX(_Inf_Data,MATCH($D117,_Inf_Country,0),MATCH(BW$3-5,_Inf_Day,0))*$C$2)/5</f>
        <v>552.6</v>
      </c>
      <c r="BX117" s="80">
        <f>(INDEX(_Inf_Data,MATCH($D117,_Inf_Country,0),MATCH(BX$3,_Inf_Day,0))-INDEX(_Inf_Data,MATCH($D117,_Inf_Country,0),MATCH(BX$3-1,_Inf_Day,0))*$C$2
+INDEX(_Inf_Data,MATCH($D117,_Inf_Country,0),MATCH(BX$3-1,_Inf_Day,0))-INDEX(_Inf_Data,MATCH($D117,_Inf_Country,0),MATCH(BX$3-2,_Inf_Day,0))*$C$2
+INDEX(_Inf_Data,MATCH($D117,_Inf_Country,0),MATCH(BX$3-2,_Inf_Day,0))-INDEX(_Inf_Data,MATCH($D117,_Inf_Country,0),MATCH(BX$3-3,_Inf_Day,0))*$C$2
+INDEX(_Inf_Data,MATCH($D117,_Inf_Country,0),MATCH(BX$3-3,_Inf_Day,0))-INDEX(_Inf_Data,MATCH($D117,_Inf_Country,0),MATCH(BX$3-4,_Inf_Day,0))*$C$2
+INDEX(_Inf_Data,MATCH($D117,_Inf_Country,0),MATCH(BX$3-4,_Inf_Day,0))-INDEX(_Inf_Data,MATCH($D117,_Inf_Country,0),MATCH(BX$3-5,_Inf_Day,0))*$C$2)/5</f>
        <v>697.8</v>
      </c>
      <c r="BY117" s="80">
        <f>(INDEX(_Inf_Data,MATCH($D117,_Inf_Country,0),MATCH(BY$3,_Inf_Day,0))-INDEX(_Inf_Data,MATCH($D117,_Inf_Country,0),MATCH(BY$3-1,_Inf_Day,0))*$C$2
+INDEX(_Inf_Data,MATCH($D117,_Inf_Country,0),MATCH(BY$3-1,_Inf_Day,0))-INDEX(_Inf_Data,MATCH($D117,_Inf_Country,0),MATCH(BY$3-2,_Inf_Day,0))*$C$2
+INDEX(_Inf_Data,MATCH($D117,_Inf_Country,0),MATCH(BY$3-2,_Inf_Day,0))-INDEX(_Inf_Data,MATCH($D117,_Inf_Country,0),MATCH(BY$3-3,_Inf_Day,0))*$C$2
+INDEX(_Inf_Data,MATCH($D117,_Inf_Country,0),MATCH(BY$3-3,_Inf_Day,0))-INDEX(_Inf_Data,MATCH($D117,_Inf_Country,0),MATCH(BY$3-4,_Inf_Day,0))*$C$2
+INDEX(_Inf_Data,MATCH($D117,_Inf_Country,0),MATCH(BY$3-4,_Inf_Day,0))-INDEX(_Inf_Data,MATCH($D117,_Inf_Country,0),MATCH(BY$3-5,_Inf_Day,0))*$C$2)/5</f>
        <v>560.79999999999995</v>
      </c>
      <c r="BZ117" s="80">
        <f>(INDEX(_Inf_Data,MATCH($D117,_Inf_Country,0),MATCH(BZ$3,_Inf_Day,0))-INDEX(_Inf_Data,MATCH($D117,_Inf_Country,0),MATCH(BZ$3-1,_Inf_Day,0))*$C$2
+INDEX(_Inf_Data,MATCH($D117,_Inf_Country,0),MATCH(BZ$3-1,_Inf_Day,0))-INDEX(_Inf_Data,MATCH($D117,_Inf_Country,0),MATCH(BZ$3-2,_Inf_Day,0))*$C$2
+INDEX(_Inf_Data,MATCH($D117,_Inf_Country,0),MATCH(BZ$3-2,_Inf_Day,0))-INDEX(_Inf_Data,MATCH($D117,_Inf_Country,0),MATCH(BZ$3-3,_Inf_Day,0))*$C$2
+INDEX(_Inf_Data,MATCH($D117,_Inf_Country,0),MATCH(BZ$3-3,_Inf_Day,0))-INDEX(_Inf_Data,MATCH($D117,_Inf_Country,0),MATCH(BZ$3-4,_Inf_Day,0))*$C$2
+INDEX(_Inf_Data,MATCH($D117,_Inf_Country,0),MATCH(BZ$3-4,_Inf_Day,0))-INDEX(_Inf_Data,MATCH($D117,_Inf_Country,0),MATCH(BZ$3-5,_Inf_Day,0))*$C$2)/5</f>
        <v>627.79999999999995</v>
      </c>
      <c r="CA117" s="80">
        <f>(INDEX(_Inf_Data,MATCH($D117,_Inf_Country,0),MATCH(CA$3,_Inf_Day,0))-INDEX(_Inf_Data,MATCH($D117,_Inf_Country,0),MATCH(CA$3-1,_Inf_Day,0))*$C$2
+INDEX(_Inf_Data,MATCH($D117,_Inf_Country,0),MATCH(CA$3-1,_Inf_Day,0))-INDEX(_Inf_Data,MATCH($D117,_Inf_Country,0),MATCH(CA$3-2,_Inf_Day,0))*$C$2
+INDEX(_Inf_Data,MATCH($D117,_Inf_Country,0),MATCH(CA$3-2,_Inf_Day,0))-INDEX(_Inf_Data,MATCH($D117,_Inf_Country,0),MATCH(CA$3-3,_Inf_Day,0))*$C$2
+INDEX(_Inf_Data,MATCH($D117,_Inf_Country,0),MATCH(CA$3-3,_Inf_Day,0))-INDEX(_Inf_Data,MATCH($D117,_Inf_Country,0),MATCH(CA$3-4,_Inf_Day,0))*$C$2
+INDEX(_Inf_Data,MATCH($D117,_Inf_Country,0),MATCH(CA$3-4,_Inf_Day,0))-INDEX(_Inf_Data,MATCH($D117,_Inf_Country,0),MATCH(CA$3-5,_Inf_Day,0))*$C$2)/5</f>
        <v>634</v>
      </c>
      <c r="CB117" s="80">
        <f>(INDEX(_Inf_Data,MATCH($D117,_Inf_Country,0),MATCH(CB$3,_Inf_Day,0))-INDEX(_Inf_Data,MATCH($D117,_Inf_Country,0),MATCH(CB$3-1,_Inf_Day,0))*$C$2
+INDEX(_Inf_Data,MATCH($D117,_Inf_Country,0),MATCH(CB$3-1,_Inf_Day,0))-INDEX(_Inf_Data,MATCH($D117,_Inf_Country,0),MATCH(CB$3-2,_Inf_Day,0))*$C$2
+INDEX(_Inf_Data,MATCH($D117,_Inf_Country,0),MATCH(CB$3-2,_Inf_Day,0))-INDEX(_Inf_Data,MATCH($D117,_Inf_Country,0),MATCH(CB$3-3,_Inf_Day,0))*$C$2
+INDEX(_Inf_Data,MATCH($D117,_Inf_Country,0),MATCH(CB$3-3,_Inf_Day,0))-INDEX(_Inf_Data,MATCH($D117,_Inf_Country,0),MATCH(CB$3-4,_Inf_Day,0))*$C$2
+INDEX(_Inf_Data,MATCH($D117,_Inf_Country,0),MATCH(CB$3-4,_Inf_Day,0))-INDEX(_Inf_Data,MATCH($D117,_Inf_Country,0),MATCH(CB$3-5,_Inf_Day,0))*$C$2)/5</f>
        <v>527</v>
      </c>
      <c r="CC117" s="80">
        <f>(INDEX(_Inf_Data,MATCH($D117,_Inf_Country,0),MATCH(CC$3,_Inf_Day,0))-INDEX(_Inf_Data,MATCH($D117,_Inf_Country,0),MATCH(CC$3-1,_Inf_Day,0))*$C$2
+INDEX(_Inf_Data,MATCH($D117,_Inf_Country,0),MATCH(CC$3-1,_Inf_Day,0))-INDEX(_Inf_Data,MATCH($D117,_Inf_Country,0),MATCH(CC$3-2,_Inf_Day,0))*$C$2
+INDEX(_Inf_Data,MATCH($D117,_Inf_Country,0),MATCH(CC$3-2,_Inf_Day,0))-INDEX(_Inf_Data,MATCH($D117,_Inf_Country,0),MATCH(CC$3-3,_Inf_Day,0))*$C$2
+INDEX(_Inf_Data,MATCH($D117,_Inf_Country,0),MATCH(CC$3-3,_Inf_Day,0))-INDEX(_Inf_Data,MATCH($D117,_Inf_Country,0),MATCH(CC$3-4,_Inf_Day,0))*$C$2
+INDEX(_Inf_Data,MATCH($D117,_Inf_Country,0),MATCH(CC$3-4,_Inf_Day,0))-INDEX(_Inf_Data,MATCH($D117,_Inf_Country,0),MATCH(CC$3-5,_Inf_Day,0))*$C$2)/5</f>
        <v>183.2</v>
      </c>
      <c r="CD117" s="80">
        <f>(INDEX(_Inf_Data,MATCH($D117,_Inf_Country,0),MATCH(CD$3,_Inf_Day,0))-INDEX(_Inf_Data,MATCH($D117,_Inf_Country,0),MATCH(CD$3-1,_Inf_Day,0))*$C$2
+INDEX(_Inf_Data,MATCH($D117,_Inf_Country,0),MATCH(CD$3-1,_Inf_Day,0))-INDEX(_Inf_Data,MATCH($D117,_Inf_Country,0),MATCH(CD$3-2,_Inf_Day,0))*$C$2
+INDEX(_Inf_Data,MATCH($D117,_Inf_Country,0),MATCH(CD$3-2,_Inf_Day,0))-INDEX(_Inf_Data,MATCH($D117,_Inf_Country,0),MATCH(CD$3-3,_Inf_Day,0))*$C$2
+INDEX(_Inf_Data,MATCH($D117,_Inf_Country,0),MATCH(CD$3-3,_Inf_Day,0))-INDEX(_Inf_Data,MATCH($D117,_Inf_Country,0),MATCH(CD$3-4,_Inf_Day,0))*$C$2
+INDEX(_Inf_Data,MATCH($D117,_Inf_Country,0),MATCH(CD$3-4,_Inf_Day,0))-INDEX(_Inf_Data,MATCH($D117,_Inf_Country,0),MATCH(CD$3-5,_Inf_Day,0))*$C$2)/5</f>
        <v>190.6</v>
      </c>
      <c r="CE117" s="80">
        <f>(INDEX(_Inf_Data,MATCH($D117,_Inf_Country,0),MATCH(CE$3,_Inf_Day,0))-INDEX(_Inf_Data,MATCH($D117,_Inf_Country,0),MATCH(CE$3-1,_Inf_Day,0))*$C$2
+INDEX(_Inf_Data,MATCH($D117,_Inf_Country,0),MATCH(CE$3-1,_Inf_Day,0))-INDEX(_Inf_Data,MATCH($D117,_Inf_Country,0),MATCH(CE$3-2,_Inf_Day,0))*$C$2
+INDEX(_Inf_Data,MATCH($D117,_Inf_Country,0),MATCH(CE$3-2,_Inf_Day,0))-INDEX(_Inf_Data,MATCH($D117,_Inf_Country,0),MATCH(CE$3-3,_Inf_Day,0))*$C$2
+INDEX(_Inf_Data,MATCH($D117,_Inf_Country,0),MATCH(CE$3-3,_Inf_Day,0))-INDEX(_Inf_Data,MATCH($D117,_Inf_Country,0),MATCH(CE$3-4,_Inf_Day,0))*$C$2
+INDEX(_Inf_Data,MATCH($D117,_Inf_Country,0),MATCH(CE$3-4,_Inf_Day,0))-INDEX(_Inf_Data,MATCH($D117,_Inf_Country,0),MATCH(CE$3-5,_Inf_Day,0))*$C$2)/5</f>
        <v>-40.4</v>
      </c>
      <c r="CF117" s="80">
        <f>(INDEX(_Inf_Data,MATCH($D117,_Inf_Country,0),MATCH(CF$3,_Inf_Day,0))-INDEX(_Inf_Data,MATCH($D117,_Inf_Country,0),MATCH(CF$3-1,_Inf_Day,0))*$C$2
+INDEX(_Inf_Data,MATCH($D117,_Inf_Country,0),MATCH(CF$3-1,_Inf_Day,0))-INDEX(_Inf_Data,MATCH($D117,_Inf_Country,0),MATCH(CF$3-2,_Inf_Day,0))*$C$2
+INDEX(_Inf_Data,MATCH($D117,_Inf_Country,0),MATCH(CF$3-2,_Inf_Day,0))-INDEX(_Inf_Data,MATCH($D117,_Inf_Country,0),MATCH(CF$3-3,_Inf_Day,0))*$C$2
+INDEX(_Inf_Data,MATCH($D117,_Inf_Country,0),MATCH(CF$3-3,_Inf_Day,0))-INDEX(_Inf_Data,MATCH($D117,_Inf_Country,0),MATCH(CF$3-4,_Inf_Day,0))*$C$2
+INDEX(_Inf_Data,MATCH($D117,_Inf_Country,0),MATCH(CF$3-4,_Inf_Day,0))-INDEX(_Inf_Data,MATCH($D117,_Inf_Country,0),MATCH(CF$3-5,_Inf_Day,0))*$C$2)/5</f>
        <v>-376.6</v>
      </c>
      <c r="CG117" s="80">
        <f>(INDEX(_Inf_Data,MATCH($D117,_Inf_Country,0),MATCH(CG$3,_Inf_Day,0))-INDEX(_Inf_Data,MATCH($D117,_Inf_Country,0),MATCH(CG$3-1,_Inf_Day,0))*$C$2
+INDEX(_Inf_Data,MATCH($D117,_Inf_Country,0),MATCH(CG$3-1,_Inf_Day,0))-INDEX(_Inf_Data,MATCH($D117,_Inf_Country,0),MATCH(CG$3-2,_Inf_Day,0))*$C$2
+INDEX(_Inf_Data,MATCH($D117,_Inf_Country,0),MATCH(CG$3-2,_Inf_Day,0))-INDEX(_Inf_Data,MATCH($D117,_Inf_Country,0),MATCH(CG$3-3,_Inf_Day,0))*$C$2
+INDEX(_Inf_Data,MATCH($D117,_Inf_Country,0),MATCH(CG$3-3,_Inf_Day,0))-INDEX(_Inf_Data,MATCH($D117,_Inf_Country,0),MATCH(CG$3-4,_Inf_Day,0))*$C$2
+INDEX(_Inf_Data,MATCH($D117,_Inf_Country,0),MATCH(CG$3-4,_Inf_Day,0))-INDEX(_Inf_Data,MATCH($D117,_Inf_Country,0),MATCH(CG$3-5,_Inf_Day,0))*$C$2)/5</f>
        <v>-531.20000000000005</v>
      </c>
      <c r="CH117" s="80">
        <f>(INDEX(_Inf_Data,MATCH($D117,_Inf_Country,0),MATCH(CH$3,_Inf_Day,0))-INDEX(_Inf_Data,MATCH($D117,_Inf_Country,0),MATCH(CH$3-1,_Inf_Day,0))*$C$2
+INDEX(_Inf_Data,MATCH($D117,_Inf_Country,0),MATCH(CH$3-1,_Inf_Day,0))-INDEX(_Inf_Data,MATCH($D117,_Inf_Country,0),MATCH(CH$3-2,_Inf_Day,0))*$C$2
+INDEX(_Inf_Data,MATCH($D117,_Inf_Country,0),MATCH(CH$3-2,_Inf_Day,0))-INDEX(_Inf_Data,MATCH($D117,_Inf_Country,0),MATCH(CH$3-3,_Inf_Day,0))*$C$2
+INDEX(_Inf_Data,MATCH($D117,_Inf_Country,0),MATCH(CH$3-3,_Inf_Day,0))-INDEX(_Inf_Data,MATCH($D117,_Inf_Country,0),MATCH(CH$3-4,_Inf_Day,0))*$C$2
+INDEX(_Inf_Data,MATCH($D117,_Inf_Country,0),MATCH(CH$3-4,_Inf_Day,0))-INDEX(_Inf_Data,MATCH($D117,_Inf_Country,0),MATCH(CH$3-5,_Inf_Day,0))*$C$2)/5</f>
        <v>-449.6</v>
      </c>
      <c r="CI117" s="80">
        <f>(INDEX(_Inf_Data,MATCH($D117,_Inf_Country,0),MATCH(CI$3,_Inf_Day,0))-INDEX(_Inf_Data,MATCH($D117,_Inf_Country,0),MATCH(CI$3-1,_Inf_Day,0))*$C$2
+INDEX(_Inf_Data,MATCH($D117,_Inf_Country,0),MATCH(CI$3-1,_Inf_Day,0))-INDEX(_Inf_Data,MATCH($D117,_Inf_Country,0),MATCH(CI$3-2,_Inf_Day,0))*$C$2
+INDEX(_Inf_Data,MATCH($D117,_Inf_Country,0),MATCH(CI$3-2,_Inf_Day,0))-INDEX(_Inf_Data,MATCH($D117,_Inf_Country,0),MATCH(CI$3-3,_Inf_Day,0))*$C$2
+INDEX(_Inf_Data,MATCH($D117,_Inf_Country,0),MATCH(CI$3-3,_Inf_Day,0))-INDEX(_Inf_Data,MATCH($D117,_Inf_Country,0),MATCH(CI$3-4,_Inf_Day,0))*$C$2
+INDEX(_Inf_Data,MATCH($D117,_Inf_Country,0),MATCH(CI$3-4,_Inf_Day,0))-INDEX(_Inf_Data,MATCH($D117,_Inf_Country,0),MATCH(CI$3-5,_Inf_Day,0))*$C$2)/5</f>
        <v>-485.2</v>
      </c>
      <c r="CJ117" s="80">
        <f>(INDEX(_Inf_Data,MATCH($D117,_Inf_Country,0),MATCH(CJ$3,_Inf_Day,0))-INDEX(_Inf_Data,MATCH($D117,_Inf_Country,0),MATCH(CJ$3-1,_Inf_Day,0))*$C$2
+INDEX(_Inf_Data,MATCH($D117,_Inf_Country,0),MATCH(CJ$3-1,_Inf_Day,0))-INDEX(_Inf_Data,MATCH($D117,_Inf_Country,0),MATCH(CJ$3-2,_Inf_Day,0))*$C$2
+INDEX(_Inf_Data,MATCH($D117,_Inf_Country,0),MATCH(CJ$3-2,_Inf_Day,0))-INDEX(_Inf_Data,MATCH($D117,_Inf_Country,0),MATCH(CJ$3-3,_Inf_Day,0))*$C$2
+INDEX(_Inf_Data,MATCH($D117,_Inf_Country,0),MATCH(CJ$3-3,_Inf_Day,0))-INDEX(_Inf_Data,MATCH($D117,_Inf_Country,0),MATCH(CJ$3-4,_Inf_Day,0))*$C$2
+INDEX(_Inf_Data,MATCH($D117,_Inf_Country,0),MATCH(CJ$3-4,_Inf_Day,0))-INDEX(_Inf_Data,MATCH($D117,_Inf_Country,0),MATCH(CJ$3-5,_Inf_Day,0))*$C$2)/5</f>
        <v>-382.2</v>
      </c>
      <c r="CK117" s="80">
        <f>(INDEX(_Inf_Data,MATCH($D117,_Inf_Country,0),MATCH(CK$3,_Inf_Day,0))-INDEX(_Inf_Data,MATCH($D117,_Inf_Country,0),MATCH(CK$3-1,_Inf_Day,0))*$C$2
+INDEX(_Inf_Data,MATCH($D117,_Inf_Country,0),MATCH(CK$3-1,_Inf_Day,0))-INDEX(_Inf_Data,MATCH($D117,_Inf_Country,0),MATCH(CK$3-2,_Inf_Day,0))*$C$2
+INDEX(_Inf_Data,MATCH($D117,_Inf_Country,0),MATCH(CK$3-2,_Inf_Day,0))-INDEX(_Inf_Data,MATCH($D117,_Inf_Country,0),MATCH(CK$3-3,_Inf_Day,0))*$C$2
+INDEX(_Inf_Data,MATCH($D117,_Inf_Country,0),MATCH(CK$3-3,_Inf_Day,0))-INDEX(_Inf_Data,MATCH($D117,_Inf_Country,0),MATCH(CK$3-4,_Inf_Day,0))*$C$2
+INDEX(_Inf_Data,MATCH($D117,_Inf_Country,0),MATCH(CK$3-4,_Inf_Day,0))-INDEX(_Inf_Data,MATCH($D117,_Inf_Country,0),MATCH(CK$3-5,_Inf_Day,0))*$C$2)/5</f>
        <v>-42.2</v>
      </c>
      <c r="CL117" s="80">
        <f>(INDEX(_Inf_Data,MATCH($D117,_Inf_Country,0),MATCH(CL$3,_Inf_Day,0))-INDEX(_Inf_Data,MATCH($D117,_Inf_Country,0),MATCH(CL$3-1,_Inf_Day,0))*$C$2
+INDEX(_Inf_Data,MATCH($D117,_Inf_Country,0),MATCH(CL$3-1,_Inf_Day,0))-INDEX(_Inf_Data,MATCH($D117,_Inf_Country,0),MATCH(CL$3-2,_Inf_Day,0))*$C$2
+INDEX(_Inf_Data,MATCH($D117,_Inf_Country,0),MATCH(CL$3-2,_Inf_Day,0))-INDEX(_Inf_Data,MATCH($D117,_Inf_Country,0),MATCH(CL$3-3,_Inf_Day,0))*$C$2
+INDEX(_Inf_Data,MATCH($D117,_Inf_Country,0),MATCH(CL$3-3,_Inf_Day,0))-INDEX(_Inf_Data,MATCH($D117,_Inf_Country,0),MATCH(CL$3-4,_Inf_Day,0))*$C$2
+INDEX(_Inf_Data,MATCH($D117,_Inf_Country,0),MATCH(CL$3-4,_Inf_Day,0))-INDEX(_Inf_Data,MATCH($D117,_Inf_Country,0),MATCH(CL$3-5,_Inf_Day,0))*$C$2)/5</f>
        <v>108.6</v>
      </c>
      <c r="CM117" s="80">
        <f>(INDEX(_Inf_Data,MATCH($D117,_Inf_Country,0),MATCH(CM$3,_Inf_Day,0))-INDEX(_Inf_Data,MATCH($D117,_Inf_Country,0),MATCH(CM$3-1,_Inf_Day,0))*$C$2
+INDEX(_Inf_Data,MATCH($D117,_Inf_Country,0),MATCH(CM$3-1,_Inf_Day,0))-INDEX(_Inf_Data,MATCH($D117,_Inf_Country,0),MATCH(CM$3-2,_Inf_Day,0))*$C$2
+INDEX(_Inf_Data,MATCH($D117,_Inf_Country,0),MATCH(CM$3-2,_Inf_Day,0))-INDEX(_Inf_Data,MATCH($D117,_Inf_Country,0),MATCH(CM$3-3,_Inf_Day,0))*$C$2
+INDEX(_Inf_Data,MATCH($D117,_Inf_Country,0),MATCH(CM$3-3,_Inf_Day,0))-INDEX(_Inf_Data,MATCH($D117,_Inf_Country,0),MATCH(CM$3-4,_Inf_Day,0))*$C$2
+INDEX(_Inf_Data,MATCH($D117,_Inf_Country,0),MATCH(CM$3-4,_Inf_Day,0))-INDEX(_Inf_Data,MATCH($D117,_Inf_Country,0),MATCH(CM$3-5,_Inf_Day,0))*$C$2)/5</f>
        <v>288.2</v>
      </c>
      <c r="CN117" s="80">
        <f>(INDEX(_Inf_Data,MATCH($D117,_Inf_Country,0),MATCH(CN$3,_Inf_Day,0))-INDEX(_Inf_Data,MATCH($D117,_Inf_Country,0),MATCH(CN$3-1,_Inf_Day,0))*$C$2
+INDEX(_Inf_Data,MATCH($D117,_Inf_Country,0),MATCH(CN$3-1,_Inf_Day,0))-INDEX(_Inf_Data,MATCH($D117,_Inf_Country,0),MATCH(CN$3-2,_Inf_Day,0))*$C$2
+INDEX(_Inf_Data,MATCH($D117,_Inf_Country,0),MATCH(CN$3-2,_Inf_Day,0))-INDEX(_Inf_Data,MATCH($D117,_Inf_Country,0),MATCH(CN$3-3,_Inf_Day,0))*$C$2
+INDEX(_Inf_Data,MATCH($D117,_Inf_Country,0),MATCH(CN$3-3,_Inf_Day,0))-INDEX(_Inf_Data,MATCH($D117,_Inf_Country,0),MATCH(CN$3-4,_Inf_Day,0))*$C$2
+INDEX(_Inf_Data,MATCH($D117,_Inf_Country,0),MATCH(CN$3-4,_Inf_Day,0))-INDEX(_Inf_Data,MATCH($D117,_Inf_Country,0),MATCH(CN$3-5,_Inf_Day,0))*$C$2)/5</f>
        <v>234</v>
      </c>
      <c r="CO117" s="80">
        <f>(INDEX(_Inf_Data,MATCH($D117,_Inf_Country,0),MATCH(CO$3,_Inf_Day,0))-INDEX(_Inf_Data,MATCH($D117,_Inf_Country,0),MATCH(CO$3-1,_Inf_Day,0))*$C$2
+INDEX(_Inf_Data,MATCH($D117,_Inf_Country,0),MATCH(CO$3-1,_Inf_Day,0))-INDEX(_Inf_Data,MATCH($D117,_Inf_Country,0),MATCH(CO$3-2,_Inf_Day,0))*$C$2
+INDEX(_Inf_Data,MATCH($D117,_Inf_Country,0),MATCH(CO$3-2,_Inf_Day,0))-INDEX(_Inf_Data,MATCH($D117,_Inf_Country,0),MATCH(CO$3-3,_Inf_Day,0))*$C$2
+INDEX(_Inf_Data,MATCH($D117,_Inf_Country,0),MATCH(CO$3-3,_Inf_Day,0))-INDEX(_Inf_Data,MATCH($D117,_Inf_Country,0),MATCH(CO$3-4,_Inf_Day,0))*$C$2
+INDEX(_Inf_Data,MATCH($D117,_Inf_Country,0),MATCH(CO$3-4,_Inf_Day,0))-INDEX(_Inf_Data,MATCH($D117,_Inf_Country,0),MATCH(CO$3-5,_Inf_Day,0))*$C$2)/5</f>
        <v>146</v>
      </c>
      <c r="CP117" s="80">
        <f>(INDEX(_Inf_Data,MATCH($D117,_Inf_Country,0),MATCH(CP$3,_Inf_Day,0))-INDEX(_Inf_Data,MATCH($D117,_Inf_Country,0),MATCH(CP$3-1,_Inf_Day,0))*$C$2
+INDEX(_Inf_Data,MATCH($D117,_Inf_Country,0),MATCH(CP$3-1,_Inf_Day,0))-INDEX(_Inf_Data,MATCH($D117,_Inf_Country,0),MATCH(CP$3-2,_Inf_Day,0))*$C$2
+INDEX(_Inf_Data,MATCH($D117,_Inf_Country,0),MATCH(CP$3-2,_Inf_Day,0))-INDEX(_Inf_Data,MATCH($D117,_Inf_Country,0),MATCH(CP$3-3,_Inf_Day,0))*$C$2
+INDEX(_Inf_Data,MATCH($D117,_Inf_Country,0),MATCH(CP$3-3,_Inf_Day,0))-INDEX(_Inf_Data,MATCH($D117,_Inf_Country,0),MATCH(CP$3-4,_Inf_Day,0))*$C$2
+INDEX(_Inf_Data,MATCH($D117,_Inf_Country,0),MATCH(CP$3-4,_Inf_Day,0))-INDEX(_Inf_Data,MATCH($D117,_Inf_Country,0),MATCH(CP$3-5,_Inf_Day,0))*$C$2)/5</f>
        <v>11.6</v>
      </c>
      <c r="CQ117" s="80">
        <f>(INDEX(_Inf_Data,MATCH($D117,_Inf_Country,0),MATCH(CQ$3,_Inf_Day,0))-INDEX(_Inf_Data,MATCH($D117,_Inf_Country,0),MATCH(CQ$3-1,_Inf_Day,0))*$C$2
+INDEX(_Inf_Data,MATCH($D117,_Inf_Country,0),MATCH(CQ$3-1,_Inf_Day,0))-INDEX(_Inf_Data,MATCH($D117,_Inf_Country,0),MATCH(CQ$3-2,_Inf_Day,0))*$C$2
+INDEX(_Inf_Data,MATCH($D117,_Inf_Country,0),MATCH(CQ$3-2,_Inf_Day,0))-INDEX(_Inf_Data,MATCH($D117,_Inf_Country,0),MATCH(CQ$3-3,_Inf_Day,0))*$C$2
+INDEX(_Inf_Data,MATCH($D117,_Inf_Country,0),MATCH(CQ$3-3,_Inf_Day,0))-INDEX(_Inf_Data,MATCH($D117,_Inf_Country,0),MATCH(CQ$3-4,_Inf_Day,0))*$C$2
+INDEX(_Inf_Data,MATCH($D117,_Inf_Country,0),MATCH(CQ$3-4,_Inf_Day,0))-INDEX(_Inf_Data,MATCH($D117,_Inf_Country,0),MATCH(CQ$3-5,_Inf_Day,0))*$C$2)/5</f>
        <v>29.4</v>
      </c>
      <c r="CR117" s="80">
        <f>(INDEX(_Inf_Data,MATCH($D117,_Inf_Country,0),MATCH(CR$3,_Inf_Day,0))-INDEX(_Inf_Data,MATCH($D117,_Inf_Country,0),MATCH(CR$3-1,_Inf_Day,0))*$C$2
+INDEX(_Inf_Data,MATCH($D117,_Inf_Country,0),MATCH(CR$3-1,_Inf_Day,0))-INDEX(_Inf_Data,MATCH($D117,_Inf_Country,0),MATCH(CR$3-2,_Inf_Day,0))*$C$2
+INDEX(_Inf_Data,MATCH($D117,_Inf_Country,0),MATCH(CR$3-2,_Inf_Day,0))-INDEX(_Inf_Data,MATCH($D117,_Inf_Country,0),MATCH(CR$3-3,_Inf_Day,0))*$C$2
+INDEX(_Inf_Data,MATCH($D117,_Inf_Country,0),MATCH(CR$3-3,_Inf_Day,0))-INDEX(_Inf_Data,MATCH($D117,_Inf_Country,0),MATCH(CR$3-4,_Inf_Day,0))*$C$2
+INDEX(_Inf_Data,MATCH($D117,_Inf_Country,0),MATCH(CR$3-4,_Inf_Day,0))-INDEX(_Inf_Data,MATCH($D117,_Inf_Country,0),MATCH(CR$3-5,_Inf_Day,0))*$C$2)/5</f>
        <v>-108.6</v>
      </c>
      <c r="CS117" s="80">
        <f>(INDEX(_Inf_Data,MATCH($D117,_Inf_Country,0),MATCH(CS$3,_Inf_Day,0))-INDEX(_Inf_Data,MATCH($D117,_Inf_Country,0),MATCH(CS$3-1,_Inf_Day,0))*$C$2
+INDEX(_Inf_Data,MATCH($D117,_Inf_Country,0),MATCH(CS$3-1,_Inf_Day,0))-INDEX(_Inf_Data,MATCH($D117,_Inf_Country,0),MATCH(CS$3-2,_Inf_Day,0))*$C$2
+INDEX(_Inf_Data,MATCH($D117,_Inf_Country,0),MATCH(CS$3-2,_Inf_Day,0))-INDEX(_Inf_Data,MATCH($D117,_Inf_Country,0),MATCH(CS$3-3,_Inf_Day,0))*$C$2
+INDEX(_Inf_Data,MATCH($D117,_Inf_Country,0),MATCH(CS$3-3,_Inf_Day,0))-INDEX(_Inf_Data,MATCH($D117,_Inf_Country,0),MATCH(CS$3-4,_Inf_Day,0))*$C$2
+INDEX(_Inf_Data,MATCH($D117,_Inf_Country,0),MATCH(CS$3-4,_Inf_Day,0))-INDEX(_Inf_Data,MATCH($D117,_Inf_Country,0),MATCH(CS$3-5,_Inf_Day,0))*$C$2)/5</f>
        <v>-3.2</v>
      </c>
      <c r="CT117" s="80">
        <f>(INDEX(_Inf_Data,MATCH($D117,_Inf_Country,0),MATCH(CT$3,_Inf_Day,0))-INDEX(_Inf_Data,MATCH($D117,_Inf_Country,0),MATCH(CT$3-1,_Inf_Day,0))*$C$2
+INDEX(_Inf_Data,MATCH($D117,_Inf_Country,0),MATCH(CT$3-1,_Inf_Day,0))-INDEX(_Inf_Data,MATCH($D117,_Inf_Country,0),MATCH(CT$3-2,_Inf_Day,0))*$C$2
+INDEX(_Inf_Data,MATCH($D117,_Inf_Country,0),MATCH(CT$3-2,_Inf_Day,0))-INDEX(_Inf_Data,MATCH($D117,_Inf_Country,0),MATCH(CT$3-3,_Inf_Day,0))*$C$2
+INDEX(_Inf_Data,MATCH($D117,_Inf_Country,0),MATCH(CT$3-3,_Inf_Day,0))-INDEX(_Inf_Data,MATCH($D117,_Inf_Country,0),MATCH(CT$3-4,_Inf_Day,0))*$C$2
+INDEX(_Inf_Data,MATCH($D117,_Inf_Country,0),MATCH(CT$3-4,_Inf_Day,0))-INDEX(_Inf_Data,MATCH($D117,_Inf_Country,0),MATCH(CT$3-5,_Inf_Day,0))*$C$2)/5</f>
        <v>543.20000000000005</v>
      </c>
      <c r="CU117" s="80">
        <f>(INDEX(_Inf_Data,MATCH($D117,_Inf_Country,0),MATCH(CU$3,_Inf_Day,0))-INDEX(_Inf_Data,MATCH($D117,_Inf_Country,0),MATCH(CU$3-1,_Inf_Day,0))*$C$2
+INDEX(_Inf_Data,MATCH($D117,_Inf_Country,0),MATCH(CU$3-1,_Inf_Day,0))-INDEX(_Inf_Data,MATCH($D117,_Inf_Country,0),MATCH(CU$3-2,_Inf_Day,0))*$C$2
+INDEX(_Inf_Data,MATCH($D117,_Inf_Country,0),MATCH(CU$3-2,_Inf_Day,0))-INDEX(_Inf_Data,MATCH($D117,_Inf_Country,0),MATCH(CU$3-3,_Inf_Day,0))*$C$2
+INDEX(_Inf_Data,MATCH($D117,_Inf_Country,0),MATCH(CU$3-3,_Inf_Day,0))-INDEX(_Inf_Data,MATCH($D117,_Inf_Country,0),MATCH(CU$3-4,_Inf_Day,0))*$C$2
+INDEX(_Inf_Data,MATCH($D117,_Inf_Country,0),MATCH(CU$3-4,_Inf_Day,0))-INDEX(_Inf_Data,MATCH($D117,_Inf_Country,0),MATCH(CU$3-5,_Inf_Day,0))*$C$2)/5</f>
        <v>195</v>
      </c>
      <c r="CV117" s="80">
        <f>(INDEX(_Inf_Data,MATCH($D117,_Inf_Country,0),MATCH(CV$3,_Inf_Day,0))-INDEX(_Inf_Data,MATCH($D117,_Inf_Country,0),MATCH(CV$3-1,_Inf_Day,0))*$C$2
+INDEX(_Inf_Data,MATCH($D117,_Inf_Country,0),MATCH(CV$3-1,_Inf_Day,0))-INDEX(_Inf_Data,MATCH($D117,_Inf_Country,0),MATCH(CV$3-2,_Inf_Day,0))*$C$2
+INDEX(_Inf_Data,MATCH($D117,_Inf_Country,0),MATCH(CV$3-2,_Inf_Day,0))-INDEX(_Inf_Data,MATCH($D117,_Inf_Country,0),MATCH(CV$3-3,_Inf_Day,0))*$C$2
+INDEX(_Inf_Data,MATCH($D117,_Inf_Country,0),MATCH(CV$3-3,_Inf_Day,0))-INDEX(_Inf_Data,MATCH($D117,_Inf_Country,0),MATCH(CV$3-4,_Inf_Day,0))*$C$2
+INDEX(_Inf_Data,MATCH($D117,_Inf_Country,0),MATCH(CV$3-4,_Inf_Day,0))-INDEX(_Inf_Data,MATCH($D117,_Inf_Country,0),MATCH(CV$3-5,_Inf_Day,0))*$C$2)/5</f>
        <v>194.4</v>
      </c>
      <c r="CW117" s="80">
        <f>(INDEX(_Inf_Data,MATCH($D117,_Inf_Country,0),MATCH(CW$3,_Inf_Day,0))-INDEX(_Inf_Data,MATCH($D117,_Inf_Country,0),MATCH(CW$3-1,_Inf_Day,0))*$C$2
+INDEX(_Inf_Data,MATCH($D117,_Inf_Country,0),MATCH(CW$3-1,_Inf_Day,0))-INDEX(_Inf_Data,MATCH($D117,_Inf_Country,0),MATCH(CW$3-2,_Inf_Day,0))*$C$2
+INDEX(_Inf_Data,MATCH($D117,_Inf_Country,0),MATCH(CW$3-2,_Inf_Day,0))-INDEX(_Inf_Data,MATCH($D117,_Inf_Country,0),MATCH(CW$3-3,_Inf_Day,0))*$C$2
+INDEX(_Inf_Data,MATCH($D117,_Inf_Country,0),MATCH(CW$3-3,_Inf_Day,0))-INDEX(_Inf_Data,MATCH($D117,_Inf_Country,0),MATCH(CW$3-4,_Inf_Day,0))*$C$2
+INDEX(_Inf_Data,MATCH($D117,_Inf_Country,0),MATCH(CW$3-4,_Inf_Day,0))-INDEX(_Inf_Data,MATCH($D117,_Inf_Country,0),MATCH(CW$3-5,_Inf_Day,0))*$C$2)/5</f>
        <v>114.4</v>
      </c>
      <c r="CX117" s="80">
        <f>(INDEX(_Inf_Data,MATCH($D117,_Inf_Country,0),MATCH(CX$3,_Inf_Day,0))-INDEX(_Inf_Data,MATCH($D117,_Inf_Country,0),MATCH(CX$3-1,_Inf_Day,0))*$C$2
+INDEX(_Inf_Data,MATCH($D117,_Inf_Country,0),MATCH(CX$3-1,_Inf_Day,0))-INDEX(_Inf_Data,MATCH($D117,_Inf_Country,0),MATCH(CX$3-2,_Inf_Day,0))*$C$2
+INDEX(_Inf_Data,MATCH($D117,_Inf_Country,0),MATCH(CX$3-2,_Inf_Day,0))-INDEX(_Inf_Data,MATCH($D117,_Inf_Country,0),MATCH(CX$3-3,_Inf_Day,0))*$C$2
+INDEX(_Inf_Data,MATCH($D117,_Inf_Country,0),MATCH(CX$3-3,_Inf_Day,0))-INDEX(_Inf_Data,MATCH($D117,_Inf_Country,0),MATCH(CX$3-4,_Inf_Day,0))*$C$2
+INDEX(_Inf_Data,MATCH($D117,_Inf_Country,0),MATCH(CX$3-4,_Inf_Day,0))-INDEX(_Inf_Data,MATCH($D117,_Inf_Country,0),MATCH(CX$3-5,_Inf_Day,0))*$C$2)/5</f>
        <v>135.19999999999999</v>
      </c>
      <c r="CY117" s="80">
        <f>(INDEX(_Inf_Data,MATCH($D117,_Inf_Country,0),MATCH(CY$3,_Inf_Day,0))-INDEX(_Inf_Data,MATCH($D117,_Inf_Country,0),MATCH(CY$3-1,_Inf_Day,0))*$C$2
+INDEX(_Inf_Data,MATCH($D117,_Inf_Country,0),MATCH(CY$3-1,_Inf_Day,0))-INDEX(_Inf_Data,MATCH($D117,_Inf_Country,0),MATCH(CY$3-2,_Inf_Day,0))*$C$2
+INDEX(_Inf_Data,MATCH($D117,_Inf_Country,0),MATCH(CY$3-2,_Inf_Day,0))-INDEX(_Inf_Data,MATCH($D117,_Inf_Country,0),MATCH(CY$3-3,_Inf_Day,0))*$C$2
+INDEX(_Inf_Data,MATCH($D117,_Inf_Country,0),MATCH(CY$3-3,_Inf_Day,0))-INDEX(_Inf_Data,MATCH($D117,_Inf_Country,0),MATCH(CY$3-4,_Inf_Day,0))*$C$2
+INDEX(_Inf_Data,MATCH($D117,_Inf_Country,0),MATCH(CY$3-4,_Inf_Day,0))-INDEX(_Inf_Data,MATCH($D117,_Inf_Country,0),MATCH(CY$3-5,_Inf_Day,0))*$C$2)/5</f>
        <v>-331.2</v>
      </c>
      <c r="CZ117" s="80">
        <f>(INDEX(_Inf_Data,MATCH($D117,_Inf_Country,0),MATCH(CZ$3,_Inf_Day,0))-INDEX(_Inf_Data,MATCH($D117,_Inf_Country,0),MATCH(CZ$3-1,_Inf_Day,0))*$C$2
+INDEX(_Inf_Data,MATCH($D117,_Inf_Country,0),MATCH(CZ$3-1,_Inf_Day,0))-INDEX(_Inf_Data,MATCH($D117,_Inf_Country,0),MATCH(CZ$3-2,_Inf_Day,0))*$C$2
+INDEX(_Inf_Data,MATCH($D117,_Inf_Country,0),MATCH(CZ$3-2,_Inf_Day,0))-INDEX(_Inf_Data,MATCH($D117,_Inf_Country,0),MATCH(CZ$3-3,_Inf_Day,0))*$C$2
+INDEX(_Inf_Data,MATCH($D117,_Inf_Country,0),MATCH(CZ$3-3,_Inf_Day,0))-INDEX(_Inf_Data,MATCH($D117,_Inf_Country,0),MATCH(CZ$3-4,_Inf_Day,0))*$C$2
+INDEX(_Inf_Data,MATCH($D117,_Inf_Country,0),MATCH(CZ$3-4,_Inf_Day,0))-INDEX(_Inf_Data,MATCH($D117,_Inf_Country,0),MATCH(CZ$3-5,_Inf_Day,0))*$C$2)/5</f>
        <v>79.599999999999994</v>
      </c>
      <c r="DA117" s="80">
        <f>(INDEX(_Inf_Data,MATCH($D117,_Inf_Country,0),MATCH(DA$3,_Inf_Day,0))-INDEX(_Inf_Data,MATCH($D117,_Inf_Country,0),MATCH(DA$3-1,_Inf_Day,0))*$C$2
+INDEX(_Inf_Data,MATCH($D117,_Inf_Country,0),MATCH(DA$3-1,_Inf_Day,0))-INDEX(_Inf_Data,MATCH($D117,_Inf_Country,0),MATCH(DA$3-2,_Inf_Day,0))*$C$2
+INDEX(_Inf_Data,MATCH($D117,_Inf_Country,0),MATCH(DA$3-2,_Inf_Day,0))-INDEX(_Inf_Data,MATCH($D117,_Inf_Country,0),MATCH(DA$3-3,_Inf_Day,0))*$C$2
+INDEX(_Inf_Data,MATCH($D117,_Inf_Country,0),MATCH(DA$3-3,_Inf_Day,0))-INDEX(_Inf_Data,MATCH($D117,_Inf_Country,0),MATCH(DA$3-4,_Inf_Day,0))*$C$2
+INDEX(_Inf_Data,MATCH($D117,_Inf_Country,0),MATCH(DA$3-4,_Inf_Day,0))-INDEX(_Inf_Data,MATCH($D117,_Inf_Country,0),MATCH(DA$3-5,_Inf_Day,0))*$C$2)/5</f>
        <v>45.4</v>
      </c>
      <c r="DB117" s="80">
        <f>(INDEX(_Inf_Data,MATCH($D117,_Inf_Country,0),MATCH(DB$3,_Inf_Day,0))-INDEX(_Inf_Data,MATCH($D117,_Inf_Country,0),MATCH(DB$3-1,_Inf_Day,0))*$C$2
+INDEX(_Inf_Data,MATCH($D117,_Inf_Country,0),MATCH(DB$3-1,_Inf_Day,0))-INDEX(_Inf_Data,MATCH($D117,_Inf_Country,0),MATCH(DB$3-2,_Inf_Day,0))*$C$2
+INDEX(_Inf_Data,MATCH($D117,_Inf_Country,0),MATCH(DB$3-2,_Inf_Day,0))-INDEX(_Inf_Data,MATCH($D117,_Inf_Country,0),MATCH(DB$3-3,_Inf_Day,0))*$C$2
+INDEX(_Inf_Data,MATCH($D117,_Inf_Country,0),MATCH(DB$3-3,_Inf_Day,0))-INDEX(_Inf_Data,MATCH($D117,_Inf_Country,0),MATCH(DB$3-4,_Inf_Day,0))*$C$2
+INDEX(_Inf_Data,MATCH($D117,_Inf_Country,0),MATCH(DB$3-4,_Inf_Day,0))-INDEX(_Inf_Data,MATCH($D117,_Inf_Country,0),MATCH(DB$3-5,_Inf_Day,0))*$C$2)/5</f>
        <v>157.4</v>
      </c>
      <c r="DC117" s="80">
        <f>(INDEX(_Inf_Data,MATCH($D117,_Inf_Country,0),MATCH(DC$3,_Inf_Day,0))-INDEX(_Inf_Data,MATCH($D117,_Inf_Country,0),MATCH(DC$3-1,_Inf_Day,0))*$C$2
+INDEX(_Inf_Data,MATCH($D117,_Inf_Country,0),MATCH(DC$3-1,_Inf_Day,0))-INDEX(_Inf_Data,MATCH($D117,_Inf_Country,0),MATCH(DC$3-2,_Inf_Day,0))*$C$2
+INDEX(_Inf_Data,MATCH($D117,_Inf_Country,0),MATCH(DC$3-2,_Inf_Day,0))-INDEX(_Inf_Data,MATCH($D117,_Inf_Country,0),MATCH(DC$3-3,_Inf_Day,0))*$C$2
+INDEX(_Inf_Data,MATCH($D117,_Inf_Country,0),MATCH(DC$3-3,_Inf_Day,0))-INDEX(_Inf_Data,MATCH($D117,_Inf_Country,0),MATCH(DC$3-4,_Inf_Day,0))*$C$2
+INDEX(_Inf_Data,MATCH($D117,_Inf_Country,0),MATCH(DC$3-4,_Inf_Day,0))-INDEX(_Inf_Data,MATCH($D117,_Inf_Country,0),MATCH(DC$3-5,_Inf_Day,0))*$C$2)/5</f>
        <v>95.2</v>
      </c>
      <c r="DD117" s="80">
        <f>(INDEX(_Inf_Data,MATCH($D117,_Inf_Country,0),MATCH(DD$3,_Inf_Day,0))-INDEX(_Inf_Data,MATCH($D117,_Inf_Country,0),MATCH(DD$3-1,_Inf_Day,0))*$C$2
+INDEX(_Inf_Data,MATCH($D117,_Inf_Country,0),MATCH(DD$3-1,_Inf_Day,0))-INDEX(_Inf_Data,MATCH($D117,_Inf_Country,0),MATCH(DD$3-2,_Inf_Day,0))*$C$2
+INDEX(_Inf_Data,MATCH($D117,_Inf_Country,0),MATCH(DD$3-2,_Inf_Day,0))-INDEX(_Inf_Data,MATCH($D117,_Inf_Country,0),MATCH(DD$3-3,_Inf_Day,0))*$C$2
+INDEX(_Inf_Data,MATCH($D117,_Inf_Country,0),MATCH(DD$3-3,_Inf_Day,0))-INDEX(_Inf_Data,MATCH($D117,_Inf_Country,0),MATCH(DD$3-4,_Inf_Day,0))*$C$2
+INDEX(_Inf_Data,MATCH($D117,_Inf_Country,0),MATCH(DD$3-4,_Inf_Day,0))-INDEX(_Inf_Data,MATCH($D117,_Inf_Country,0),MATCH(DD$3-5,_Inf_Day,0))*$C$2)/5</f>
        <v>102.2</v>
      </c>
      <c r="DE117" s="80">
        <f>(INDEX(_Inf_Data,MATCH($D117,_Inf_Country,0),MATCH(DE$3,_Inf_Day,0))-INDEX(_Inf_Data,MATCH($D117,_Inf_Country,0),MATCH(DE$3-1,_Inf_Day,0))*$C$2
+INDEX(_Inf_Data,MATCH($D117,_Inf_Country,0),MATCH(DE$3-1,_Inf_Day,0))-INDEX(_Inf_Data,MATCH($D117,_Inf_Country,0),MATCH(DE$3-2,_Inf_Day,0))*$C$2
+INDEX(_Inf_Data,MATCH($D117,_Inf_Country,0),MATCH(DE$3-2,_Inf_Day,0))-INDEX(_Inf_Data,MATCH($D117,_Inf_Country,0),MATCH(DE$3-3,_Inf_Day,0))*$C$2
+INDEX(_Inf_Data,MATCH($D117,_Inf_Country,0),MATCH(DE$3-3,_Inf_Day,0))-INDEX(_Inf_Data,MATCH($D117,_Inf_Country,0),MATCH(DE$3-4,_Inf_Day,0))*$C$2
+INDEX(_Inf_Data,MATCH($D117,_Inf_Country,0),MATCH(DE$3-4,_Inf_Day,0))-INDEX(_Inf_Data,MATCH($D117,_Inf_Country,0),MATCH(DE$3-5,_Inf_Day,0))*$C$2)/5</f>
        <v>109.4</v>
      </c>
      <c r="DF117" s="80">
        <f>(INDEX(_Inf_Data,MATCH($D117,_Inf_Country,0),MATCH(DF$3,_Inf_Day,0))-INDEX(_Inf_Data,MATCH($D117,_Inf_Country,0),MATCH(DF$3-1,_Inf_Day,0))*$C$2
+INDEX(_Inf_Data,MATCH($D117,_Inf_Country,0),MATCH(DF$3-1,_Inf_Day,0))-INDEX(_Inf_Data,MATCH($D117,_Inf_Country,0),MATCH(DF$3-2,_Inf_Day,0))*$C$2
+INDEX(_Inf_Data,MATCH($D117,_Inf_Country,0),MATCH(DF$3-2,_Inf_Day,0))-INDEX(_Inf_Data,MATCH($D117,_Inf_Country,0),MATCH(DF$3-3,_Inf_Day,0))*$C$2
+INDEX(_Inf_Data,MATCH($D117,_Inf_Country,0),MATCH(DF$3-3,_Inf_Day,0))-INDEX(_Inf_Data,MATCH($D117,_Inf_Country,0),MATCH(DF$3-4,_Inf_Day,0))*$C$2
+INDEX(_Inf_Data,MATCH($D117,_Inf_Country,0),MATCH(DF$3-4,_Inf_Day,0))-INDEX(_Inf_Data,MATCH($D117,_Inf_Country,0),MATCH(DF$3-5,_Inf_Day,0))*$C$2)/5</f>
        <v>114.8</v>
      </c>
      <c r="DG117" s="80">
        <f>(INDEX(_Inf_Data,MATCH($D117,_Inf_Country,0),MATCH(DG$3,_Inf_Day,0))-INDEX(_Inf_Data,MATCH($D117,_Inf_Country,0),MATCH(DG$3-1,_Inf_Day,0))*$C$2
+INDEX(_Inf_Data,MATCH($D117,_Inf_Country,0),MATCH(DG$3-1,_Inf_Day,0))-INDEX(_Inf_Data,MATCH($D117,_Inf_Country,0),MATCH(DG$3-2,_Inf_Day,0))*$C$2
+INDEX(_Inf_Data,MATCH($D117,_Inf_Country,0),MATCH(DG$3-2,_Inf_Day,0))-INDEX(_Inf_Data,MATCH($D117,_Inf_Country,0),MATCH(DG$3-3,_Inf_Day,0))*$C$2
+INDEX(_Inf_Data,MATCH($D117,_Inf_Country,0),MATCH(DG$3-3,_Inf_Day,0))-INDEX(_Inf_Data,MATCH($D117,_Inf_Country,0),MATCH(DG$3-4,_Inf_Day,0))*$C$2
+INDEX(_Inf_Data,MATCH($D117,_Inf_Country,0),MATCH(DG$3-4,_Inf_Day,0))-INDEX(_Inf_Data,MATCH($D117,_Inf_Country,0),MATCH(DG$3-5,_Inf_Day,0))*$C$2)/5</f>
        <v>125</v>
      </c>
      <c r="DH117" s="80">
        <f>(INDEX(_Inf_Data,MATCH($D117,_Inf_Country,0),MATCH(DH$3,_Inf_Day,0))-INDEX(_Inf_Data,MATCH($D117,_Inf_Country,0),MATCH(DH$3-1,_Inf_Day,0))*$C$2
+INDEX(_Inf_Data,MATCH($D117,_Inf_Country,0),MATCH(DH$3-1,_Inf_Day,0))-INDEX(_Inf_Data,MATCH($D117,_Inf_Country,0),MATCH(DH$3-2,_Inf_Day,0))*$C$2
+INDEX(_Inf_Data,MATCH($D117,_Inf_Country,0),MATCH(DH$3-2,_Inf_Day,0))-INDEX(_Inf_Data,MATCH($D117,_Inf_Country,0),MATCH(DH$3-3,_Inf_Day,0))*$C$2
+INDEX(_Inf_Data,MATCH($D117,_Inf_Country,0),MATCH(DH$3-3,_Inf_Day,0))-INDEX(_Inf_Data,MATCH($D117,_Inf_Country,0),MATCH(DH$3-4,_Inf_Day,0))*$C$2
+INDEX(_Inf_Data,MATCH($D117,_Inf_Country,0),MATCH(DH$3-4,_Inf_Day,0))-INDEX(_Inf_Data,MATCH($D117,_Inf_Country,0),MATCH(DH$3-5,_Inf_Day,0))*$C$2)/5</f>
        <v>135.80000000000001</v>
      </c>
      <c r="DI117" s="80">
        <f>(INDEX(_Inf_Data,MATCH($D117,_Inf_Country,0),MATCH(DI$3,_Inf_Day,0))-INDEX(_Inf_Data,MATCH($D117,_Inf_Country,0),MATCH(DI$3-1,_Inf_Day,0))*$C$2
+INDEX(_Inf_Data,MATCH($D117,_Inf_Country,0),MATCH(DI$3-1,_Inf_Day,0))-INDEX(_Inf_Data,MATCH($D117,_Inf_Country,0),MATCH(DI$3-2,_Inf_Day,0))*$C$2
+INDEX(_Inf_Data,MATCH($D117,_Inf_Country,0),MATCH(DI$3-2,_Inf_Day,0))-INDEX(_Inf_Data,MATCH($D117,_Inf_Country,0),MATCH(DI$3-3,_Inf_Day,0))*$C$2
+INDEX(_Inf_Data,MATCH($D117,_Inf_Country,0),MATCH(DI$3-3,_Inf_Day,0))-INDEX(_Inf_Data,MATCH($D117,_Inf_Country,0),MATCH(DI$3-4,_Inf_Day,0))*$C$2
+INDEX(_Inf_Data,MATCH($D117,_Inf_Country,0),MATCH(DI$3-4,_Inf_Day,0))-INDEX(_Inf_Data,MATCH($D117,_Inf_Country,0),MATCH(DI$3-5,_Inf_Day,0))*$C$2)/5</f>
        <v>100.8</v>
      </c>
      <c r="DJ117" s="80">
        <f>(INDEX(_Inf_Data,MATCH($D117,_Inf_Country,0),MATCH(DJ$3,_Inf_Day,0))-INDEX(_Inf_Data,MATCH($D117,_Inf_Country,0),MATCH(DJ$3-1,_Inf_Day,0))*$C$2
+INDEX(_Inf_Data,MATCH($D117,_Inf_Country,0),MATCH(DJ$3-1,_Inf_Day,0))-INDEX(_Inf_Data,MATCH($D117,_Inf_Country,0),MATCH(DJ$3-2,_Inf_Day,0))*$C$2
+INDEX(_Inf_Data,MATCH($D117,_Inf_Country,0),MATCH(DJ$3-2,_Inf_Day,0))-INDEX(_Inf_Data,MATCH($D117,_Inf_Country,0),MATCH(DJ$3-3,_Inf_Day,0))*$C$2
+INDEX(_Inf_Data,MATCH($D117,_Inf_Country,0),MATCH(DJ$3-3,_Inf_Day,0))-INDEX(_Inf_Data,MATCH($D117,_Inf_Country,0),MATCH(DJ$3-4,_Inf_Day,0))*$C$2
+INDEX(_Inf_Data,MATCH($D117,_Inf_Country,0),MATCH(DJ$3-4,_Inf_Day,0))-INDEX(_Inf_Data,MATCH($D117,_Inf_Country,0),MATCH(DJ$3-5,_Inf_Day,0))*$C$2)/5</f>
        <v>-42</v>
      </c>
      <c r="DK117" s="80">
        <f>(INDEX(_Inf_Data,MATCH($D117,_Inf_Country,0),MATCH(DK$3,_Inf_Day,0))-INDEX(_Inf_Data,MATCH($D117,_Inf_Country,0),MATCH(DK$3-1,_Inf_Day,0))*$C$2
+INDEX(_Inf_Data,MATCH($D117,_Inf_Country,0),MATCH(DK$3-1,_Inf_Day,0))-INDEX(_Inf_Data,MATCH($D117,_Inf_Country,0),MATCH(DK$3-2,_Inf_Day,0))*$C$2
+INDEX(_Inf_Data,MATCH($D117,_Inf_Country,0),MATCH(DK$3-2,_Inf_Day,0))-INDEX(_Inf_Data,MATCH($D117,_Inf_Country,0),MATCH(DK$3-3,_Inf_Day,0))*$C$2
+INDEX(_Inf_Data,MATCH($D117,_Inf_Country,0),MATCH(DK$3-3,_Inf_Day,0))-INDEX(_Inf_Data,MATCH($D117,_Inf_Country,0),MATCH(DK$3-4,_Inf_Day,0))*$C$2
+INDEX(_Inf_Data,MATCH($D117,_Inf_Country,0),MATCH(DK$3-4,_Inf_Day,0))-INDEX(_Inf_Data,MATCH($D117,_Inf_Country,0),MATCH(DK$3-5,_Inf_Day,0))*$C$2)/5</f>
        <v>-44.4</v>
      </c>
      <c r="DL117" s="80">
        <f>(INDEX(_Inf_Data,MATCH($D117,_Inf_Country,0),MATCH(DL$3,_Inf_Day,0))-INDEX(_Inf_Data,MATCH($D117,_Inf_Country,0),MATCH(DL$3-1,_Inf_Day,0))*$C$2
+INDEX(_Inf_Data,MATCH($D117,_Inf_Country,0),MATCH(DL$3-1,_Inf_Day,0))-INDEX(_Inf_Data,MATCH($D117,_Inf_Country,0),MATCH(DL$3-2,_Inf_Day,0))*$C$2
+INDEX(_Inf_Data,MATCH($D117,_Inf_Country,0),MATCH(DL$3-2,_Inf_Day,0))-INDEX(_Inf_Data,MATCH($D117,_Inf_Country,0),MATCH(DL$3-3,_Inf_Day,0))*$C$2
+INDEX(_Inf_Data,MATCH($D117,_Inf_Country,0),MATCH(DL$3-3,_Inf_Day,0))-INDEX(_Inf_Data,MATCH($D117,_Inf_Country,0),MATCH(DL$3-4,_Inf_Day,0))*$C$2
+INDEX(_Inf_Data,MATCH($D117,_Inf_Country,0),MATCH(DL$3-4,_Inf_Day,0))-INDEX(_Inf_Data,MATCH($D117,_Inf_Country,0),MATCH(DL$3-5,_Inf_Day,0))*$C$2)/5</f>
        <v>-45.6</v>
      </c>
      <c r="DM117" s="80">
        <f>(INDEX(_Inf_Data,MATCH($D117,_Inf_Country,0),MATCH(DM$3,_Inf_Day,0))-INDEX(_Inf_Data,MATCH($D117,_Inf_Country,0),MATCH(DM$3-1,_Inf_Day,0))*$C$2
+INDEX(_Inf_Data,MATCH($D117,_Inf_Country,0),MATCH(DM$3-1,_Inf_Day,0))-INDEX(_Inf_Data,MATCH($D117,_Inf_Country,0),MATCH(DM$3-2,_Inf_Day,0))*$C$2
+INDEX(_Inf_Data,MATCH($D117,_Inf_Country,0),MATCH(DM$3-2,_Inf_Day,0))-INDEX(_Inf_Data,MATCH($D117,_Inf_Country,0),MATCH(DM$3-3,_Inf_Day,0))*$C$2
+INDEX(_Inf_Data,MATCH($D117,_Inf_Country,0),MATCH(DM$3-3,_Inf_Day,0))-INDEX(_Inf_Data,MATCH($D117,_Inf_Country,0),MATCH(DM$3-4,_Inf_Day,0))*$C$2
+INDEX(_Inf_Data,MATCH($D117,_Inf_Country,0),MATCH(DM$3-4,_Inf_Day,0))-INDEX(_Inf_Data,MATCH($D117,_Inf_Country,0),MATCH(DM$3-5,_Inf_Day,0))*$C$2)/5</f>
        <v>-18</v>
      </c>
      <c r="DN117" s="80">
        <f>(INDEX(_Inf_Data,MATCH($D117,_Inf_Country,0),MATCH(DN$3,_Inf_Day,0))-INDEX(_Inf_Data,MATCH($D117,_Inf_Country,0),MATCH(DN$3-1,_Inf_Day,0))*$C$2
+INDEX(_Inf_Data,MATCH($D117,_Inf_Country,0),MATCH(DN$3-1,_Inf_Day,0))-INDEX(_Inf_Data,MATCH($D117,_Inf_Country,0),MATCH(DN$3-2,_Inf_Day,0))*$C$2
+INDEX(_Inf_Data,MATCH($D117,_Inf_Country,0),MATCH(DN$3-2,_Inf_Day,0))-INDEX(_Inf_Data,MATCH($D117,_Inf_Country,0),MATCH(DN$3-3,_Inf_Day,0))*$C$2
+INDEX(_Inf_Data,MATCH($D117,_Inf_Country,0),MATCH(DN$3-3,_Inf_Day,0))-INDEX(_Inf_Data,MATCH($D117,_Inf_Country,0),MATCH(DN$3-4,_Inf_Day,0))*$C$2
+INDEX(_Inf_Data,MATCH($D117,_Inf_Country,0),MATCH(DN$3-4,_Inf_Day,0))-INDEX(_Inf_Data,MATCH($D117,_Inf_Country,0),MATCH(DN$3-5,_Inf_Day,0))*$C$2)/5</f>
        <v>-38.4</v>
      </c>
      <c r="DO117" s="80">
        <f>(INDEX(_Inf_Data,MATCH($D117,_Inf_Country,0),MATCH(DO$3,_Inf_Day,0))-INDEX(_Inf_Data,MATCH($D117,_Inf_Country,0),MATCH(DO$3-1,_Inf_Day,0))*$C$2
+INDEX(_Inf_Data,MATCH($D117,_Inf_Country,0),MATCH(DO$3-1,_Inf_Day,0))-INDEX(_Inf_Data,MATCH($D117,_Inf_Country,0),MATCH(DO$3-2,_Inf_Day,0))*$C$2
+INDEX(_Inf_Data,MATCH($D117,_Inf_Country,0),MATCH(DO$3-2,_Inf_Day,0))-INDEX(_Inf_Data,MATCH($D117,_Inf_Country,0),MATCH(DO$3-3,_Inf_Day,0))*$C$2
+INDEX(_Inf_Data,MATCH($D117,_Inf_Country,0),MATCH(DO$3-3,_Inf_Day,0))-INDEX(_Inf_Data,MATCH($D117,_Inf_Country,0),MATCH(DO$3-4,_Inf_Day,0))*$C$2
+INDEX(_Inf_Data,MATCH($D117,_Inf_Country,0),MATCH(DO$3-4,_Inf_Day,0))-INDEX(_Inf_Data,MATCH($D117,_Inf_Country,0),MATCH(DO$3-5,_Inf_Day,0))*$C$2)/5</f>
        <v>85.4</v>
      </c>
      <c r="DP117" s="80">
        <f>(INDEX(_Inf_Data,MATCH($D117,_Inf_Country,0),MATCH(DP$3,_Inf_Day,0))-INDEX(_Inf_Data,MATCH($D117,_Inf_Country,0),MATCH(DP$3-1,_Inf_Day,0))*$C$2
+INDEX(_Inf_Data,MATCH($D117,_Inf_Country,0),MATCH(DP$3-1,_Inf_Day,0))-INDEX(_Inf_Data,MATCH($D117,_Inf_Country,0),MATCH(DP$3-2,_Inf_Day,0))*$C$2
+INDEX(_Inf_Data,MATCH($D117,_Inf_Country,0),MATCH(DP$3-2,_Inf_Day,0))-INDEX(_Inf_Data,MATCH($D117,_Inf_Country,0),MATCH(DP$3-3,_Inf_Day,0))*$C$2
+INDEX(_Inf_Data,MATCH($D117,_Inf_Country,0),MATCH(DP$3-3,_Inf_Day,0))-INDEX(_Inf_Data,MATCH($D117,_Inf_Country,0),MATCH(DP$3-4,_Inf_Day,0))*$C$2
+INDEX(_Inf_Data,MATCH($D117,_Inf_Country,0),MATCH(DP$3-4,_Inf_Day,0))-INDEX(_Inf_Data,MATCH($D117,_Inf_Country,0),MATCH(DP$3-5,_Inf_Day,0))*$C$2)/5</f>
        <v>134.80000000000001</v>
      </c>
      <c r="DQ117" s="80">
        <f>(INDEX(_Inf_Data,MATCH($D117,_Inf_Country,0),MATCH(DQ$3,_Inf_Day,0))-INDEX(_Inf_Data,MATCH($D117,_Inf_Country,0),MATCH(DQ$3-1,_Inf_Day,0))*$C$2
+INDEX(_Inf_Data,MATCH($D117,_Inf_Country,0),MATCH(DQ$3-1,_Inf_Day,0))-INDEX(_Inf_Data,MATCH($D117,_Inf_Country,0),MATCH(DQ$3-2,_Inf_Day,0))*$C$2
+INDEX(_Inf_Data,MATCH($D117,_Inf_Country,0),MATCH(DQ$3-2,_Inf_Day,0))-INDEX(_Inf_Data,MATCH($D117,_Inf_Country,0),MATCH(DQ$3-3,_Inf_Day,0))*$C$2
+INDEX(_Inf_Data,MATCH($D117,_Inf_Country,0),MATCH(DQ$3-3,_Inf_Day,0))-INDEX(_Inf_Data,MATCH($D117,_Inf_Country,0),MATCH(DQ$3-4,_Inf_Day,0))*$C$2
+INDEX(_Inf_Data,MATCH($D117,_Inf_Country,0),MATCH(DQ$3-4,_Inf_Day,0))-INDEX(_Inf_Data,MATCH($D117,_Inf_Country,0),MATCH(DQ$3-5,_Inf_Day,0))*$C$2)/5</f>
        <v>141.6</v>
      </c>
      <c r="DR117" s="80">
        <f>(INDEX(_Inf_Data,MATCH($D117,_Inf_Country,0),MATCH(DR$3,_Inf_Day,0))-INDEX(_Inf_Data,MATCH($D117,_Inf_Country,0),MATCH(DR$3-1,_Inf_Day,0))*$C$2
+INDEX(_Inf_Data,MATCH($D117,_Inf_Country,0),MATCH(DR$3-1,_Inf_Day,0))-INDEX(_Inf_Data,MATCH($D117,_Inf_Country,0),MATCH(DR$3-2,_Inf_Day,0))*$C$2
+INDEX(_Inf_Data,MATCH($D117,_Inf_Country,0),MATCH(DR$3-2,_Inf_Day,0))-INDEX(_Inf_Data,MATCH($D117,_Inf_Country,0),MATCH(DR$3-3,_Inf_Day,0))*$C$2
+INDEX(_Inf_Data,MATCH($D117,_Inf_Country,0),MATCH(DR$3-3,_Inf_Day,0))-INDEX(_Inf_Data,MATCH($D117,_Inf_Country,0),MATCH(DR$3-4,_Inf_Day,0))*$C$2
+INDEX(_Inf_Data,MATCH($D117,_Inf_Country,0),MATCH(DR$3-4,_Inf_Day,0))-INDEX(_Inf_Data,MATCH($D117,_Inf_Country,0),MATCH(DR$3-5,_Inf_Day,0))*$C$2)/5</f>
        <v>122.6</v>
      </c>
      <c r="DS117" s="80">
        <f>(INDEX(_Inf_Data,MATCH($D117,_Inf_Country,0),MATCH(DS$3,_Inf_Day,0))-INDEX(_Inf_Data,MATCH($D117,_Inf_Country,0),MATCH(DS$3-1,_Inf_Day,0))*$C$2
+INDEX(_Inf_Data,MATCH($D117,_Inf_Country,0),MATCH(DS$3-1,_Inf_Day,0))-INDEX(_Inf_Data,MATCH($D117,_Inf_Country,0),MATCH(DS$3-2,_Inf_Day,0))*$C$2
+INDEX(_Inf_Data,MATCH($D117,_Inf_Country,0),MATCH(DS$3-2,_Inf_Day,0))-INDEX(_Inf_Data,MATCH($D117,_Inf_Country,0),MATCH(DS$3-3,_Inf_Day,0))*$C$2
+INDEX(_Inf_Data,MATCH($D117,_Inf_Country,0),MATCH(DS$3-3,_Inf_Day,0))-INDEX(_Inf_Data,MATCH($D117,_Inf_Country,0),MATCH(DS$3-4,_Inf_Day,0))*$C$2
+INDEX(_Inf_Data,MATCH($D117,_Inf_Country,0),MATCH(DS$3-4,_Inf_Day,0))-INDEX(_Inf_Data,MATCH($D117,_Inf_Country,0),MATCH(DS$3-5,_Inf_Day,0))*$C$2)/5</f>
        <v>165</v>
      </c>
      <c r="DT117" s="80">
        <f>(INDEX(_Inf_Data,MATCH($D117,_Inf_Country,0),MATCH(DT$3,_Inf_Day,0))-INDEX(_Inf_Data,MATCH($D117,_Inf_Country,0),MATCH(DT$3-1,_Inf_Day,0))*$C$2
+INDEX(_Inf_Data,MATCH($D117,_Inf_Country,0),MATCH(DT$3-1,_Inf_Day,0))-INDEX(_Inf_Data,MATCH($D117,_Inf_Country,0),MATCH(DT$3-2,_Inf_Day,0))*$C$2
+INDEX(_Inf_Data,MATCH($D117,_Inf_Country,0),MATCH(DT$3-2,_Inf_Day,0))-INDEX(_Inf_Data,MATCH($D117,_Inf_Country,0),MATCH(DT$3-3,_Inf_Day,0))*$C$2
+INDEX(_Inf_Data,MATCH($D117,_Inf_Country,0),MATCH(DT$3-3,_Inf_Day,0))-INDEX(_Inf_Data,MATCH($D117,_Inf_Country,0),MATCH(DT$3-4,_Inf_Day,0))*$C$2
+INDEX(_Inf_Data,MATCH($D117,_Inf_Country,0),MATCH(DT$3-4,_Inf_Day,0))-INDEX(_Inf_Data,MATCH($D117,_Inf_Country,0),MATCH(DT$3-5,_Inf_Day,0))*$C$2)/5</f>
        <v>133.4</v>
      </c>
      <c r="DU117" s="80">
        <f>(INDEX(_Inf_Data,MATCH($D117,_Inf_Country,0),MATCH(DU$3,_Inf_Day,0))-INDEX(_Inf_Data,MATCH($D117,_Inf_Country,0),MATCH(DU$3-1,_Inf_Day,0))*$C$2
+INDEX(_Inf_Data,MATCH($D117,_Inf_Country,0),MATCH(DU$3-1,_Inf_Day,0))-INDEX(_Inf_Data,MATCH($D117,_Inf_Country,0),MATCH(DU$3-2,_Inf_Day,0))*$C$2
+INDEX(_Inf_Data,MATCH($D117,_Inf_Country,0),MATCH(DU$3-2,_Inf_Day,0))-INDEX(_Inf_Data,MATCH($D117,_Inf_Country,0),MATCH(DU$3-3,_Inf_Day,0))*$C$2
+INDEX(_Inf_Data,MATCH($D117,_Inf_Country,0),MATCH(DU$3-3,_Inf_Day,0))-INDEX(_Inf_Data,MATCH($D117,_Inf_Country,0),MATCH(DU$3-4,_Inf_Day,0))*$C$2
+INDEX(_Inf_Data,MATCH($D117,_Inf_Country,0),MATCH(DU$3-4,_Inf_Day,0))-INDEX(_Inf_Data,MATCH($D117,_Inf_Country,0),MATCH(DU$3-5,_Inf_Day,0))*$C$2)/5</f>
        <v>99.2</v>
      </c>
      <c r="DV117" s="80">
        <f>(INDEX(_Inf_Data,MATCH($D117,_Inf_Country,0),MATCH(DV$3,_Inf_Day,0))-INDEX(_Inf_Data,MATCH($D117,_Inf_Country,0),MATCH(DV$3-1,_Inf_Day,0))*$C$2
+INDEX(_Inf_Data,MATCH($D117,_Inf_Country,0),MATCH(DV$3-1,_Inf_Day,0))-INDEX(_Inf_Data,MATCH($D117,_Inf_Country,0),MATCH(DV$3-2,_Inf_Day,0))*$C$2
+INDEX(_Inf_Data,MATCH($D117,_Inf_Country,0),MATCH(DV$3-2,_Inf_Day,0))-INDEX(_Inf_Data,MATCH($D117,_Inf_Country,0),MATCH(DV$3-3,_Inf_Day,0))*$C$2
+INDEX(_Inf_Data,MATCH($D117,_Inf_Country,0),MATCH(DV$3-3,_Inf_Day,0))-INDEX(_Inf_Data,MATCH($D117,_Inf_Country,0),MATCH(DV$3-4,_Inf_Day,0))*$C$2
+INDEX(_Inf_Data,MATCH($D117,_Inf_Country,0),MATCH(DV$3-4,_Inf_Day,0))-INDEX(_Inf_Data,MATCH($D117,_Inf_Country,0),MATCH(DV$3-5,_Inf_Day,0))*$C$2)/5</f>
        <v>67.8</v>
      </c>
      <c r="DW117" s="80">
        <f>(INDEX(_Inf_Data,MATCH($D117,_Inf_Country,0),MATCH(DW$3,_Inf_Day,0))-INDEX(_Inf_Data,MATCH($D117,_Inf_Country,0),MATCH(DW$3-1,_Inf_Day,0))*$C$2
+INDEX(_Inf_Data,MATCH($D117,_Inf_Country,0),MATCH(DW$3-1,_Inf_Day,0))-INDEX(_Inf_Data,MATCH($D117,_Inf_Country,0),MATCH(DW$3-2,_Inf_Day,0))*$C$2
+INDEX(_Inf_Data,MATCH($D117,_Inf_Country,0),MATCH(DW$3-2,_Inf_Day,0))-INDEX(_Inf_Data,MATCH($D117,_Inf_Country,0),MATCH(DW$3-3,_Inf_Day,0))*$C$2
+INDEX(_Inf_Data,MATCH($D117,_Inf_Country,0),MATCH(DW$3-3,_Inf_Day,0))-INDEX(_Inf_Data,MATCH($D117,_Inf_Country,0),MATCH(DW$3-4,_Inf_Day,0))*$C$2
+INDEX(_Inf_Data,MATCH($D117,_Inf_Country,0),MATCH(DW$3-4,_Inf_Day,0))-INDEX(_Inf_Data,MATCH($D117,_Inf_Country,0),MATCH(DW$3-5,_Inf_Day,0))*$C$2)/5</f>
        <v>131</v>
      </c>
      <c r="DX117" s="80">
        <f>(INDEX(_Inf_Data,MATCH($D117,_Inf_Country,0),MATCH(DX$3,_Inf_Day,0))-INDEX(_Inf_Data,MATCH($D117,_Inf_Country,0),MATCH(DX$3-1,_Inf_Day,0))*$C$2
+INDEX(_Inf_Data,MATCH($D117,_Inf_Country,0),MATCH(DX$3-1,_Inf_Day,0))-INDEX(_Inf_Data,MATCH($D117,_Inf_Country,0),MATCH(DX$3-2,_Inf_Day,0))*$C$2
+INDEX(_Inf_Data,MATCH($D117,_Inf_Country,0),MATCH(DX$3-2,_Inf_Day,0))-INDEX(_Inf_Data,MATCH($D117,_Inf_Country,0),MATCH(DX$3-3,_Inf_Day,0))*$C$2
+INDEX(_Inf_Data,MATCH($D117,_Inf_Country,0),MATCH(DX$3-3,_Inf_Day,0))-INDEX(_Inf_Data,MATCH($D117,_Inf_Country,0),MATCH(DX$3-4,_Inf_Day,0))*$C$2
+INDEX(_Inf_Data,MATCH($D117,_Inf_Country,0),MATCH(DX$3-4,_Inf_Day,0))-INDEX(_Inf_Data,MATCH($D117,_Inf_Country,0),MATCH(DX$3-5,_Inf_Day,0))*$C$2)/5</f>
        <v>86.4</v>
      </c>
      <c r="DY117" s="80">
        <f>(INDEX(_Inf_Data,MATCH($D117,_Inf_Country,0),MATCH(DY$3,_Inf_Day,0))-INDEX(_Inf_Data,MATCH($D117,_Inf_Country,0),MATCH(DY$3-1,_Inf_Day,0))*$C$2
+INDEX(_Inf_Data,MATCH($D117,_Inf_Country,0),MATCH(DY$3-1,_Inf_Day,0))-INDEX(_Inf_Data,MATCH($D117,_Inf_Country,0),MATCH(DY$3-2,_Inf_Day,0))*$C$2
+INDEX(_Inf_Data,MATCH($D117,_Inf_Country,0),MATCH(DY$3-2,_Inf_Day,0))-INDEX(_Inf_Data,MATCH($D117,_Inf_Country,0),MATCH(DY$3-3,_Inf_Day,0))*$C$2
+INDEX(_Inf_Data,MATCH($D117,_Inf_Country,0),MATCH(DY$3-3,_Inf_Day,0))-INDEX(_Inf_Data,MATCH($D117,_Inf_Country,0),MATCH(DY$3-4,_Inf_Day,0))*$C$2
+INDEX(_Inf_Data,MATCH($D117,_Inf_Country,0),MATCH(DY$3-4,_Inf_Day,0))-INDEX(_Inf_Data,MATCH($D117,_Inf_Country,0),MATCH(DY$3-5,_Inf_Day,0))*$C$2)/5</f>
        <v>115.2</v>
      </c>
      <c r="DZ117" s="80">
        <f>(INDEX(_Inf_Data,MATCH($D117,_Inf_Country,0),MATCH(DZ$3,_Inf_Day,0))-INDEX(_Inf_Data,MATCH($D117,_Inf_Country,0),MATCH(DZ$3-1,_Inf_Day,0))*$C$2
+INDEX(_Inf_Data,MATCH($D117,_Inf_Country,0),MATCH(DZ$3-1,_Inf_Day,0))-INDEX(_Inf_Data,MATCH($D117,_Inf_Country,0),MATCH(DZ$3-2,_Inf_Day,0))*$C$2
+INDEX(_Inf_Data,MATCH($D117,_Inf_Country,0),MATCH(DZ$3-2,_Inf_Day,0))-INDEX(_Inf_Data,MATCH($D117,_Inf_Country,0),MATCH(DZ$3-3,_Inf_Day,0))*$C$2
+INDEX(_Inf_Data,MATCH($D117,_Inf_Country,0),MATCH(DZ$3-3,_Inf_Day,0))-INDEX(_Inf_Data,MATCH($D117,_Inf_Country,0),MATCH(DZ$3-4,_Inf_Day,0))*$C$2
+INDEX(_Inf_Data,MATCH($D117,_Inf_Country,0),MATCH(DZ$3-4,_Inf_Day,0))-INDEX(_Inf_Data,MATCH($D117,_Inf_Country,0),MATCH(DZ$3-5,_Inf_Day,0))*$C$2)/5</f>
        <v>93</v>
      </c>
      <c r="EA117" s="80">
        <f>(INDEX(_Inf_Data,MATCH($D117,_Inf_Country,0),MATCH(EA$3,_Inf_Day,0))-INDEX(_Inf_Data,MATCH($D117,_Inf_Country,0),MATCH(EA$3-1,_Inf_Day,0))*$C$2
+INDEX(_Inf_Data,MATCH($D117,_Inf_Country,0),MATCH(EA$3-1,_Inf_Day,0))-INDEX(_Inf_Data,MATCH($D117,_Inf_Country,0),MATCH(EA$3-2,_Inf_Day,0))*$C$2
+INDEX(_Inf_Data,MATCH($D117,_Inf_Country,0),MATCH(EA$3-2,_Inf_Day,0))-INDEX(_Inf_Data,MATCH($D117,_Inf_Country,0),MATCH(EA$3-3,_Inf_Day,0))*$C$2
+INDEX(_Inf_Data,MATCH($D117,_Inf_Country,0),MATCH(EA$3-3,_Inf_Day,0))-INDEX(_Inf_Data,MATCH($D117,_Inf_Country,0),MATCH(EA$3-4,_Inf_Day,0))*$C$2
+INDEX(_Inf_Data,MATCH($D117,_Inf_Country,0),MATCH(EA$3-4,_Inf_Day,0))-INDEX(_Inf_Data,MATCH($D117,_Inf_Country,0),MATCH(EA$3-5,_Inf_Day,0))*$C$2)/5</f>
        <v>202.2</v>
      </c>
      <c r="EB117" s="80">
        <f>(INDEX(_Inf_Data,MATCH($D117,_Inf_Country,0),MATCH(EB$3,_Inf_Day,0))-INDEX(_Inf_Data,MATCH($D117,_Inf_Country,0),MATCH(EB$3-1,_Inf_Day,0))*$C$2
+INDEX(_Inf_Data,MATCH($D117,_Inf_Country,0),MATCH(EB$3-1,_Inf_Day,0))-INDEX(_Inf_Data,MATCH($D117,_Inf_Country,0),MATCH(EB$3-2,_Inf_Day,0))*$C$2
+INDEX(_Inf_Data,MATCH($D117,_Inf_Country,0),MATCH(EB$3-2,_Inf_Day,0))-INDEX(_Inf_Data,MATCH($D117,_Inf_Country,0),MATCH(EB$3-3,_Inf_Day,0))*$C$2
+INDEX(_Inf_Data,MATCH($D117,_Inf_Country,0),MATCH(EB$3-3,_Inf_Day,0))-INDEX(_Inf_Data,MATCH($D117,_Inf_Country,0),MATCH(EB$3-4,_Inf_Day,0))*$C$2
+INDEX(_Inf_Data,MATCH($D117,_Inf_Country,0),MATCH(EB$3-4,_Inf_Day,0))-INDEX(_Inf_Data,MATCH($D117,_Inf_Country,0),MATCH(EB$3-5,_Inf_Day,0))*$C$2)/5</f>
        <v>158.80000000000001</v>
      </c>
      <c r="EC117" s="80">
        <f>(INDEX(_Inf_Data,MATCH($D117,_Inf_Country,0),MATCH(EC$3,_Inf_Day,0))-INDEX(_Inf_Data,MATCH($D117,_Inf_Country,0),MATCH(EC$3-1,_Inf_Day,0))*$C$2
+INDEX(_Inf_Data,MATCH($D117,_Inf_Country,0),MATCH(EC$3-1,_Inf_Day,0))-INDEX(_Inf_Data,MATCH($D117,_Inf_Country,0),MATCH(EC$3-2,_Inf_Day,0))*$C$2
+INDEX(_Inf_Data,MATCH($D117,_Inf_Country,0),MATCH(EC$3-2,_Inf_Day,0))-INDEX(_Inf_Data,MATCH($D117,_Inf_Country,0),MATCH(EC$3-3,_Inf_Day,0))*$C$2
+INDEX(_Inf_Data,MATCH($D117,_Inf_Country,0),MATCH(EC$3-3,_Inf_Day,0))-INDEX(_Inf_Data,MATCH($D117,_Inf_Country,0),MATCH(EC$3-4,_Inf_Day,0))*$C$2
+INDEX(_Inf_Data,MATCH($D117,_Inf_Country,0),MATCH(EC$3-4,_Inf_Day,0))-INDEX(_Inf_Data,MATCH($D117,_Inf_Country,0),MATCH(EC$3-5,_Inf_Day,0))*$C$2)/5</f>
        <v>177</v>
      </c>
      <c r="ED117">
        <v>1</v>
      </c>
      <c r="EF117" s="10">
        <f ca="1">HLOOKUP(TODAY()-EF$3,$B$3:$EC$252,ROW()-2)</f>
        <v>86.4</v>
      </c>
      <c r="EG117" s="10">
        <f ca="1">HLOOKUP(TODAY()-EG$3,$B$3:$EC$252,ROW()-2)</f>
        <v>115.2</v>
      </c>
      <c r="EH117" s="10">
        <f ca="1">HLOOKUP(TODAY()-EH$3,$B$3:$EC$252,ROW()-2)</f>
        <v>93</v>
      </c>
      <c r="EI117" s="10">
        <f ca="1">HLOOKUP(TODAY()-EI$3,$B$3:$EC$252,ROW()-2)</f>
        <v>202.2</v>
      </c>
      <c r="EJ117" s="10">
        <f ca="1">HLOOKUP(TODAY()-EJ$3,$B$3:$EC$252,ROW()-2)</f>
        <v>158.80000000000001</v>
      </c>
      <c r="EK117" s="10">
        <f ca="1">HLOOKUP(TODAY()-EK$3,$B$3:$EC$252,ROW()-2)</f>
        <v>177</v>
      </c>
      <c r="EL117" s="10">
        <f ca="1">HLOOKUP(TODAY()-EL$3,$B$3:$EC$252,ROW()-2)</f>
        <v>177</v>
      </c>
      <c r="EM117" s="10">
        <f ca="1">SUM(EF117:EL117)/7</f>
        <v>144.22857142857143</v>
      </c>
      <c r="EO117" s="10">
        <f t="array" ref="EO117">MAX(IF(ISNA(J117:EC117),"",J117:EC117))</f>
        <v>697.8</v>
      </c>
      <c r="EP117" s="52">
        <f ca="1">EM117/EO117</f>
        <v>0.20669041477295994</v>
      </c>
    </row>
    <row r="118" spans="1:146" ht="30" hidden="1" customHeight="1" x14ac:dyDescent="0.25">
      <c r="A118" s="81">
        <f>VLOOKUP(D118,Countries!$D$5:$F$254,3,FALSE)</f>
        <v>6500000</v>
      </c>
      <c r="B118" s="86">
        <f ca="1">EP118</f>
        <v>0.2742857142857143</v>
      </c>
      <c r="C118" s="80" t="str">
        <f>VLOOKUP(D118,Countries!$D$5:$E$254,2,FALSE)</f>
        <v>Africa</v>
      </c>
      <c r="D118" s="80" t="str">
        <f>Infections!A102</f>
        <v>Libya</v>
      </c>
      <c r="E118" s="80">
        <f ca="1">INDEX(_Inf_Data,MATCH($D118,_Inf_Country,0),MATCH(E$2,_Inf_Day,0))</f>
        <v>99</v>
      </c>
      <c r="F118" s="81">
        <f ca="1">EM118</f>
        <v>1.3714285714285714</v>
      </c>
      <c r="G118" s="80"/>
      <c r="H118" s="80">
        <f>INDEX(_Inf_Data,MATCH($D118,_Inf_Country,0),MATCH(H$3,_Inf_Day,0))</f>
        <v>0</v>
      </c>
      <c r="I118" s="80">
        <f>INDEX(_Inf_Data,MATCH($D118,_Inf_Country,0),MATCH(I$3,_Inf_Day,0))-INDEX(_Inf_Data,MATCH($D118,_Inf_Country,0),MATCH(H$3,_Inf_Day,0))*$C$2</f>
        <v>0</v>
      </c>
      <c r="J118" s="80" t="e">
        <f>(INDEX(_Inf_Data,MATCH($D118,_Inf_Country,0),MATCH(J$3,_Inf_Day,0))-INDEX(_Inf_Data,MATCH($D118,_Inf_Country,0),MATCH(J$3-1,_Inf_Day,0))*$C$2
+INDEX(_Inf_Data,MATCH($D118,_Inf_Country,0),MATCH(J$3-1,_Inf_Day,0))-INDEX(_Inf_Data,MATCH($D118,_Inf_Country,0),MATCH(J$3-2,_Inf_Day,0))*$C$2
+INDEX(_Inf_Data,MATCH($D118,_Inf_Country,0),MATCH(J$3-2,_Inf_Day,0))-INDEX(_Inf_Data,MATCH($D118,_Inf_Country,0),MATCH(J$3-3,_Inf_Day,0))*$C$2
+INDEX(_Inf_Data,MATCH($D118,_Inf_Country,0),MATCH(J$3-3,_Inf_Day,0))-INDEX(_Inf_Data,MATCH($D118,_Inf_Country,0),MATCH(J$3-4,_Inf_Day,0))*$C$2
+INDEX(_Inf_Data,MATCH($D118,_Inf_Country,0),MATCH(J$3-4,_Inf_Day,0))-INDEX(_Inf_Data,MATCH($D118,_Inf_Country,0),MATCH(J$3-5,_Inf_Day,0))*$C$2)/5</f>
        <v>#N/A</v>
      </c>
      <c r="K118" s="80" t="e">
        <f>(INDEX(_Inf_Data,MATCH($D118,_Inf_Country,0),MATCH(K$3,_Inf_Day,0))-INDEX(_Inf_Data,MATCH($D118,_Inf_Country,0),MATCH(K$3-1,_Inf_Day,0))*$C$2
+INDEX(_Inf_Data,MATCH($D118,_Inf_Country,0),MATCH(K$3-1,_Inf_Day,0))-INDEX(_Inf_Data,MATCH($D118,_Inf_Country,0),MATCH(K$3-2,_Inf_Day,0))*$C$2
+INDEX(_Inf_Data,MATCH($D118,_Inf_Country,0),MATCH(K$3-2,_Inf_Day,0))-INDEX(_Inf_Data,MATCH($D118,_Inf_Country,0),MATCH(K$3-3,_Inf_Day,0))*$C$2
+INDEX(_Inf_Data,MATCH($D118,_Inf_Country,0),MATCH(K$3-3,_Inf_Day,0))-INDEX(_Inf_Data,MATCH($D118,_Inf_Country,0),MATCH(K$3-4,_Inf_Day,0))*$C$2
+INDEX(_Inf_Data,MATCH($D118,_Inf_Country,0),MATCH(K$3-4,_Inf_Day,0))-INDEX(_Inf_Data,MATCH($D118,_Inf_Country,0),MATCH(K$3-5,_Inf_Day,0))*$C$2)/5</f>
        <v>#N/A</v>
      </c>
      <c r="L118" s="80" t="e">
        <f>(INDEX(_Inf_Data,MATCH($D118,_Inf_Country,0),MATCH(L$3,_Inf_Day,0))-INDEX(_Inf_Data,MATCH($D118,_Inf_Country,0),MATCH(L$3-1,_Inf_Day,0))*$C$2
+INDEX(_Inf_Data,MATCH($D118,_Inf_Country,0),MATCH(L$3-1,_Inf_Day,0))-INDEX(_Inf_Data,MATCH($D118,_Inf_Country,0),MATCH(L$3-2,_Inf_Day,0))*$C$2
+INDEX(_Inf_Data,MATCH($D118,_Inf_Country,0),MATCH(L$3-2,_Inf_Day,0))-INDEX(_Inf_Data,MATCH($D118,_Inf_Country,0),MATCH(L$3-3,_Inf_Day,0))*$C$2
+INDEX(_Inf_Data,MATCH($D118,_Inf_Country,0),MATCH(L$3-3,_Inf_Day,0))-INDEX(_Inf_Data,MATCH($D118,_Inf_Country,0),MATCH(L$3-4,_Inf_Day,0))*$C$2
+INDEX(_Inf_Data,MATCH($D118,_Inf_Country,0),MATCH(L$3-4,_Inf_Day,0))-INDEX(_Inf_Data,MATCH($D118,_Inf_Country,0),MATCH(L$3-5,_Inf_Day,0))*$C$2)/5</f>
        <v>#N/A</v>
      </c>
      <c r="M118" s="80">
        <f>(INDEX(_Inf_Data,MATCH($D118,_Inf_Country,0),MATCH(M$3,_Inf_Day,0))-INDEX(_Inf_Data,MATCH($D118,_Inf_Country,0),MATCH(M$3-1,_Inf_Day,0))*$C$2
+INDEX(_Inf_Data,MATCH($D118,_Inf_Country,0),MATCH(M$3-1,_Inf_Day,0))-INDEX(_Inf_Data,MATCH($D118,_Inf_Country,0),MATCH(M$3-2,_Inf_Day,0))*$C$2
+INDEX(_Inf_Data,MATCH($D118,_Inf_Country,0),MATCH(M$3-2,_Inf_Day,0))-INDEX(_Inf_Data,MATCH($D118,_Inf_Country,0),MATCH(M$3-3,_Inf_Day,0))*$C$2
+INDEX(_Inf_Data,MATCH($D118,_Inf_Country,0),MATCH(M$3-3,_Inf_Day,0))-INDEX(_Inf_Data,MATCH($D118,_Inf_Country,0),MATCH(M$3-4,_Inf_Day,0))*$C$2
+INDEX(_Inf_Data,MATCH($D118,_Inf_Country,0),MATCH(M$3-4,_Inf_Day,0))-INDEX(_Inf_Data,MATCH($D118,_Inf_Country,0),MATCH(M$3-5,_Inf_Day,0))*$C$2)/5</f>
        <v>0</v>
      </c>
      <c r="N118" s="80">
        <f>(INDEX(_Inf_Data,MATCH($D118,_Inf_Country,0),MATCH(N$3,_Inf_Day,0))-INDEX(_Inf_Data,MATCH($D118,_Inf_Country,0),MATCH(N$3-1,_Inf_Day,0))*$C$2
+INDEX(_Inf_Data,MATCH($D118,_Inf_Country,0),MATCH(N$3-1,_Inf_Day,0))-INDEX(_Inf_Data,MATCH($D118,_Inf_Country,0),MATCH(N$3-2,_Inf_Day,0))*$C$2
+INDEX(_Inf_Data,MATCH($D118,_Inf_Country,0),MATCH(N$3-2,_Inf_Day,0))-INDEX(_Inf_Data,MATCH($D118,_Inf_Country,0),MATCH(N$3-3,_Inf_Day,0))*$C$2
+INDEX(_Inf_Data,MATCH($D118,_Inf_Country,0),MATCH(N$3-3,_Inf_Day,0))-INDEX(_Inf_Data,MATCH($D118,_Inf_Country,0),MATCH(N$3-4,_Inf_Day,0))*$C$2
+INDEX(_Inf_Data,MATCH($D118,_Inf_Country,0),MATCH(N$3-4,_Inf_Day,0))-INDEX(_Inf_Data,MATCH($D118,_Inf_Country,0),MATCH(N$3-5,_Inf_Day,0))*$C$2)/5</f>
        <v>0</v>
      </c>
      <c r="O118" s="80">
        <f>(INDEX(_Inf_Data,MATCH($D118,_Inf_Country,0),MATCH(O$3,_Inf_Day,0))-INDEX(_Inf_Data,MATCH($D118,_Inf_Country,0),MATCH(O$3-1,_Inf_Day,0))*$C$2
+INDEX(_Inf_Data,MATCH($D118,_Inf_Country,0),MATCH(O$3-1,_Inf_Day,0))-INDEX(_Inf_Data,MATCH($D118,_Inf_Country,0),MATCH(O$3-2,_Inf_Day,0))*$C$2
+INDEX(_Inf_Data,MATCH($D118,_Inf_Country,0),MATCH(O$3-2,_Inf_Day,0))-INDEX(_Inf_Data,MATCH($D118,_Inf_Country,0),MATCH(O$3-3,_Inf_Day,0))*$C$2
+INDEX(_Inf_Data,MATCH($D118,_Inf_Country,0),MATCH(O$3-3,_Inf_Day,0))-INDEX(_Inf_Data,MATCH($D118,_Inf_Country,0),MATCH(O$3-4,_Inf_Day,0))*$C$2
+INDEX(_Inf_Data,MATCH($D118,_Inf_Country,0),MATCH(O$3-4,_Inf_Day,0))-INDEX(_Inf_Data,MATCH($D118,_Inf_Country,0),MATCH(O$3-5,_Inf_Day,0))*$C$2)/5</f>
        <v>0</v>
      </c>
      <c r="P118" s="80">
        <f>(INDEX(_Inf_Data,MATCH($D118,_Inf_Country,0),MATCH(P$3,_Inf_Day,0))-INDEX(_Inf_Data,MATCH($D118,_Inf_Country,0),MATCH(P$3-1,_Inf_Day,0))*$C$2
+INDEX(_Inf_Data,MATCH($D118,_Inf_Country,0),MATCH(P$3-1,_Inf_Day,0))-INDEX(_Inf_Data,MATCH($D118,_Inf_Country,0),MATCH(P$3-2,_Inf_Day,0))*$C$2
+INDEX(_Inf_Data,MATCH($D118,_Inf_Country,0),MATCH(P$3-2,_Inf_Day,0))-INDEX(_Inf_Data,MATCH($D118,_Inf_Country,0),MATCH(P$3-3,_Inf_Day,0))*$C$2
+INDEX(_Inf_Data,MATCH($D118,_Inf_Country,0),MATCH(P$3-3,_Inf_Day,0))-INDEX(_Inf_Data,MATCH($D118,_Inf_Country,0),MATCH(P$3-4,_Inf_Day,0))*$C$2
+INDEX(_Inf_Data,MATCH($D118,_Inf_Country,0),MATCH(P$3-4,_Inf_Day,0))-INDEX(_Inf_Data,MATCH($D118,_Inf_Country,0),MATCH(P$3-5,_Inf_Day,0))*$C$2)/5</f>
        <v>0</v>
      </c>
      <c r="Q118" s="80">
        <f>(INDEX(_Inf_Data,MATCH($D118,_Inf_Country,0),MATCH(Q$3,_Inf_Day,0))-INDEX(_Inf_Data,MATCH($D118,_Inf_Country,0),MATCH(Q$3-1,_Inf_Day,0))*$C$2
+INDEX(_Inf_Data,MATCH($D118,_Inf_Country,0),MATCH(Q$3-1,_Inf_Day,0))-INDEX(_Inf_Data,MATCH($D118,_Inf_Country,0),MATCH(Q$3-2,_Inf_Day,0))*$C$2
+INDEX(_Inf_Data,MATCH($D118,_Inf_Country,0),MATCH(Q$3-2,_Inf_Day,0))-INDEX(_Inf_Data,MATCH($D118,_Inf_Country,0),MATCH(Q$3-3,_Inf_Day,0))*$C$2
+INDEX(_Inf_Data,MATCH($D118,_Inf_Country,0),MATCH(Q$3-3,_Inf_Day,0))-INDEX(_Inf_Data,MATCH($D118,_Inf_Country,0),MATCH(Q$3-4,_Inf_Day,0))*$C$2
+INDEX(_Inf_Data,MATCH($D118,_Inf_Country,0),MATCH(Q$3-4,_Inf_Day,0))-INDEX(_Inf_Data,MATCH($D118,_Inf_Country,0),MATCH(Q$3-5,_Inf_Day,0))*$C$2)/5</f>
        <v>0</v>
      </c>
      <c r="R118" s="80">
        <f>(INDEX(_Inf_Data,MATCH($D118,_Inf_Country,0),MATCH(R$3,_Inf_Day,0))-INDEX(_Inf_Data,MATCH($D118,_Inf_Country,0),MATCH(R$3-1,_Inf_Day,0))*$C$2
+INDEX(_Inf_Data,MATCH($D118,_Inf_Country,0),MATCH(R$3-1,_Inf_Day,0))-INDEX(_Inf_Data,MATCH($D118,_Inf_Country,0),MATCH(R$3-2,_Inf_Day,0))*$C$2
+INDEX(_Inf_Data,MATCH($D118,_Inf_Country,0),MATCH(R$3-2,_Inf_Day,0))-INDEX(_Inf_Data,MATCH($D118,_Inf_Country,0),MATCH(R$3-3,_Inf_Day,0))*$C$2
+INDEX(_Inf_Data,MATCH($D118,_Inf_Country,0),MATCH(R$3-3,_Inf_Day,0))-INDEX(_Inf_Data,MATCH($D118,_Inf_Country,0),MATCH(R$3-4,_Inf_Day,0))*$C$2
+INDEX(_Inf_Data,MATCH($D118,_Inf_Country,0),MATCH(R$3-4,_Inf_Day,0))-INDEX(_Inf_Data,MATCH($D118,_Inf_Country,0),MATCH(R$3-5,_Inf_Day,0))*$C$2)/5</f>
        <v>0</v>
      </c>
      <c r="S118" s="80">
        <f>(INDEX(_Inf_Data,MATCH($D118,_Inf_Country,0),MATCH(S$3,_Inf_Day,0))-INDEX(_Inf_Data,MATCH($D118,_Inf_Country,0),MATCH(S$3-1,_Inf_Day,0))*$C$2
+INDEX(_Inf_Data,MATCH($D118,_Inf_Country,0),MATCH(S$3-1,_Inf_Day,0))-INDEX(_Inf_Data,MATCH($D118,_Inf_Country,0),MATCH(S$3-2,_Inf_Day,0))*$C$2
+INDEX(_Inf_Data,MATCH($D118,_Inf_Country,0),MATCH(S$3-2,_Inf_Day,0))-INDEX(_Inf_Data,MATCH($D118,_Inf_Country,0),MATCH(S$3-3,_Inf_Day,0))*$C$2
+INDEX(_Inf_Data,MATCH($D118,_Inf_Country,0),MATCH(S$3-3,_Inf_Day,0))-INDEX(_Inf_Data,MATCH($D118,_Inf_Country,0),MATCH(S$3-4,_Inf_Day,0))*$C$2
+INDEX(_Inf_Data,MATCH($D118,_Inf_Country,0),MATCH(S$3-4,_Inf_Day,0))-INDEX(_Inf_Data,MATCH($D118,_Inf_Country,0),MATCH(S$3-5,_Inf_Day,0))*$C$2)/5</f>
        <v>0</v>
      </c>
      <c r="T118" s="80">
        <f>(INDEX(_Inf_Data,MATCH($D118,_Inf_Country,0),MATCH(T$3,_Inf_Day,0))-INDEX(_Inf_Data,MATCH($D118,_Inf_Country,0),MATCH(T$3-1,_Inf_Day,0))*$C$2
+INDEX(_Inf_Data,MATCH($D118,_Inf_Country,0),MATCH(T$3-1,_Inf_Day,0))-INDEX(_Inf_Data,MATCH($D118,_Inf_Country,0),MATCH(T$3-2,_Inf_Day,0))*$C$2
+INDEX(_Inf_Data,MATCH($D118,_Inf_Country,0),MATCH(T$3-2,_Inf_Day,0))-INDEX(_Inf_Data,MATCH($D118,_Inf_Country,0),MATCH(T$3-3,_Inf_Day,0))*$C$2
+INDEX(_Inf_Data,MATCH($D118,_Inf_Country,0),MATCH(T$3-3,_Inf_Day,0))-INDEX(_Inf_Data,MATCH($D118,_Inf_Country,0),MATCH(T$3-4,_Inf_Day,0))*$C$2
+INDEX(_Inf_Data,MATCH($D118,_Inf_Country,0),MATCH(T$3-4,_Inf_Day,0))-INDEX(_Inf_Data,MATCH($D118,_Inf_Country,0),MATCH(T$3-5,_Inf_Day,0))*$C$2)/5</f>
        <v>0</v>
      </c>
      <c r="U118" s="80">
        <f>(INDEX(_Inf_Data,MATCH($D118,_Inf_Country,0),MATCH(U$3,_Inf_Day,0))-INDEX(_Inf_Data,MATCH($D118,_Inf_Country,0),MATCH(U$3-1,_Inf_Day,0))*$C$2
+INDEX(_Inf_Data,MATCH($D118,_Inf_Country,0),MATCH(U$3-1,_Inf_Day,0))-INDEX(_Inf_Data,MATCH($D118,_Inf_Country,0),MATCH(U$3-2,_Inf_Day,0))*$C$2
+INDEX(_Inf_Data,MATCH($D118,_Inf_Country,0),MATCH(U$3-2,_Inf_Day,0))-INDEX(_Inf_Data,MATCH($D118,_Inf_Country,0),MATCH(U$3-3,_Inf_Day,0))*$C$2
+INDEX(_Inf_Data,MATCH($D118,_Inf_Country,0),MATCH(U$3-3,_Inf_Day,0))-INDEX(_Inf_Data,MATCH($D118,_Inf_Country,0),MATCH(U$3-4,_Inf_Day,0))*$C$2
+INDEX(_Inf_Data,MATCH($D118,_Inf_Country,0),MATCH(U$3-4,_Inf_Day,0))-INDEX(_Inf_Data,MATCH($D118,_Inf_Country,0),MATCH(U$3-5,_Inf_Day,0))*$C$2)/5</f>
        <v>0</v>
      </c>
      <c r="V118" s="80">
        <f>(INDEX(_Inf_Data,MATCH($D118,_Inf_Country,0),MATCH(V$3,_Inf_Day,0))-INDEX(_Inf_Data,MATCH($D118,_Inf_Country,0),MATCH(V$3-1,_Inf_Day,0))*$C$2
+INDEX(_Inf_Data,MATCH($D118,_Inf_Country,0),MATCH(V$3-1,_Inf_Day,0))-INDEX(_Inf_Data,MATCH($D118,_Inf_Country,0),MATCH(V$3-2,_Inf_Day,0))*$C$2
+INDEX(_Inf_Data,MATCH($D118,_Inf_Country,0),MATCH(V$3-2,_Inf_Day,0))-INDEX(_Inf_Data,MATCH($D118,_Inf_Country,0),MATCH(V$3-3,_Inf_Day,0))*$C$2
+INDEX(_Inf_Data,MATCH($D118,_Inf_Country,0),MATCH(V$3-3,_Inf_Day,0))-INDEX(_Inf_Data,MATCH($D118,_Inf_Country,0),MATCH(V$3-4,_Inf_Day,0))*$C$2
+INDEX(_Inf_Data,MATCH($D118,_Inf_Country,0),MATCH(V$3-4,_Inf_Day,0))-INDEX(_Inf_Data,MATCH($D118,_Inf_Country,0),MATCH(V$3-5,_Inf_Day,0))*$C$2)/5</f>
        <v>0</v>
      </c>
      <c r="W118" s="80">
        <f>(INDEX(_Inf_Data,MATCH($D118,_Inf_Country,0),MATCH(W$3,_Inf_Day,0))-INDEX(_Inf_Data,MATCH($D118,_Inf_Country,0),MATCH(W$3-1,_Inf_Day,0))*$C$2
+INDEX(_Inf_Data,MATCH($D118,_Inf_Country,0),MATCH(W$3-1,_Inf_Day,0))-INDEX(_Inf_Data,MATCH($D118,_Inf_Country,0),MATCH(W$3-2,_Inf_Day,0))*$C$2
+INDEX(_Inf_Data,MATCH($D118,_Inf_Country,0),MATCH(W$3-2,_Inf_Day,0))-INDEX(_Inf_Data,MATCH($D118,_Inf_Country,0),MATCH(W$3-3,_Inf_Day,0))*$C$2
+INDEX(_Inf_Data,MATCH($D118,_Inf_Country,0),MATCH(W$3-3,_Inf_Day,0))-INDEX(_Inf_Data,MATCH($D118,_Inf_Country,0),MATCH(W$3-4,_Inf_Day,0))*$C$2
+INDEX(_Inf_Data,MATCH($D118,_Inf_Country,0),MATCH(W$3-4,_Inf_Day,0))-INDEX(_Inf_Data,MATCH($D118,_Inf_Country,0),MATCH(W$3-5,_Inf_Day,0))*$C$2)/5</f>
        <v>0</v>
      </c>
      <c r="X118" s="80">
        <f>(INDEX(_Inf_Data,MATCH($D118,_Inf_Country,0),MATCH(X$3,_Inf_Day,0))-INDEX(_Inf_Data,MATCH($D118,_Inf_Country,0),MATCH(X$3-1,_Inf_Day,0))*$C$2
+INDEX(_Inf_Data,MATCH($D118,_Inf_Country,0),MATCH(X$3-1,_Inf_Day,0))-INDEX(_Inf_Data,MATCH($D118,_Inf_Country,0),MATCH(X$3-2,_Inf_Day,0))*$C$2
+INDEX(_Inf_Data,MATCH($D118,_Inf_Country,0),MATCH(X$3-2,_Inf_Day,0))-INDEX(_Inf_Data,MATCH($D118,_Inf_Country,0),MATCH(X$3-3,_Inf_Day,0))*$C$2
+INDEX(_Inf_Data,MATCH($D118,_Inf_Country,0),MATCH(X$3-3,_Inf_Day,0))-INDEX(_Inf_Data,MATCH($D118,_Inf_Country,0),MATCH(X$3-4,_Inf_Day,0))*$C$2
+INDEX(_Inf_Data,MATCH($D118,_Inf_Country,0),MATCH(X$3-4,_Inf_Day,0))-INDEX(_Inf_Data,MATCH($D118,_Inf_Country,0),MATCH(X$3-5,_Inf_Day,0))*$C$2)/5</f>
        <v>0</v>
      </c>
      <c r="Y118" s="80">
        <f>(INDEX(_Inf_Data,MATCH($D118,_Inf_Country,0),MATCH(Y$3,_Inf_Day,0))-INDEX(_Inf_Data,MATCH($D118,_Inf_Country,0),MATCH(Y$3-1,_Inf_Day,0))*$C$2
+INDEX(_Inf_Data,MATCH($D118,_Inf_Country,0),MATCH(Y$3-1,_Inf_Day,0))-INDEX(_Inf_Data,MATCH($D118,_Inf_Country,0),MATCH(Y$3-2,_Inf_Day,0))*$C$2
+INDEX(_Inf_Data,MATCH($D118,_Inf_Country,0),MATCH(Y$3-2,_Inf_Day,0))-INDEX(_Inf_Data,MATCH($D118,_Inf_Country,0),MATCH(Y$3-3,_Inf_Day,0))*$C$2
+INDEX(_Inf_Data,MATCH($D118,_Inf_Country,0),MATCH(Y$3-3,_Inf_Day,0))-INDEX(_Inf_Data,MATCH($D118,_Inf_Country,0),MATCH(Y$3-4,_Inf_Day,0))*$C$2
+INDEX(_Inf_Data,MATCH($D118,_Inf_Country,0),MATCH(Y$3-4,_Inf_Day,0))-INDEX(_Inf_Data,MATCH($D118,_Inf_Country,0),MATCH(Y$3-5,_Inf_Day,0))*$C$2)/5</f>
        <v>0</v>
      </c>
      <c r="Z118" s="80">
        <f>(INDEX(_Inf_Data,MATCH($D118,_Inf_Country,0),MATCH(Z$3,_Inf_Day,0))-INDEX(_Inf_Data,MATCH($D118,_Inf_Country,0),MATCH(Z$3-1,_Inf_Day,0))*$C$2
+INDEX(_Inf_Data,MATCH($D118,_Inf_Country,0),MATCH(Z$3-1,_Inf_Day,0))-INDEX(_Inf_Data,MATCH($D118,_Inf_Country,0),MATCH(Z$3-2,_Inf_Day,0))*$C$2
+INDEX(_Inf_Data,MATCH($D118,_Inf_Country,0),MATCH(Z$3-2,_Inf_Day,0))-INDEX(_Inf_Data,MATCH($D118,_Inf_Country,0),MATCH(Z$3-3,_Inf_Day,0))*$C$2
+INDEX(_Inf_Data,MATCH($D118,_Inf_Country,0),MATCH(Z$3-3,_Inf_Day,0))-INDEX(_Inf_Data,MATCH($D118,_Inf_Country,0),MATCH(Z$3-4,_Inf_Day,0))*$C$2
+INDEX(_Inf_Data,MATCH($D118,_Inf_Country,0),MATCH(Z$3-4,_Inf_Day,0))-INDEX(_Inf_Data,MATCH($D118,_Inf_Country,0),MATCH(Z$3-5,_Inf_Day,0))*$C$2)/5</f>
        <v>0</v>
      </c>
      <c r="AA118" s="80">
        <f>(INDEX(_Inf_Data,MATCH($D118,_Inf_Country,0),MATCH(AA$3,_Inf_Day,0))-INDEX(_Inf_Data,MATCH($D118,_Inf_Country,0),MATCH(AA$3-1,_Inf_Day,0))*$C$2
+INDEX(_Inf_Data,MATCH($D118,_Inf_Country,0),MATCH(AA$3-1,_Inf_Day,0))-INDEX(_Inf_Data,MATCH($D118,_Inf_Country,0),MATCH(AA$3-2,_Inf_Day,0))*$C$2
+INDEX(_Inf_Data,MATCH($D118,_Inf_Country,0),MATCH(AA$3-2,_Inf_Day,0))-INDEX(_Inf_Data,MATCH($D118,_Inf_Country,0),MATCH(AA$3-3,_Inf_Day,0))*$C$2
+INDEX(_Inf_Data,MATCH($D118,_Inf_Country,0),MATCH(AA$3-3,_Inf_Day,0))-INDEX(_Inf_Data,MATCH($D118,_Inf_Country,0),MATCH(AA$3-4,_Inf_Day,0))*$C$2
+INDEX(_Inf_Data,MATCH($D118,_Inf_Country,0),MATCH(AA$3-4,_Inf_Day,0))-INDEX(_Inf_Data,MATCH($D118,_Inf_Country,0),MATCH(AA$3-5,_Inf_Day,0))*$C$2)/5</f>
        <v>0</v>
      </c>
      <c r="AB118" s="80">
        <f>(INDEX(_Inf_Data,MATCH($D118,_Inf_Country,0),MATCH(AB$3,_Inf_Day,0))-INDEX(_Inf_Data,MATCH($D118,_Inf_Country,0),MATCH(AB$3-1,_Inf_Day,0))*$C$2
+INDEX(_Inf_Data,MATCH($D118,_Inf_Country,0),MATCH(AB$3-1,_Inf_Day,0))-INDEX(_Inf_Data,MATCH($D118,_Inf_Country,0),MATCH(AB$3-2,_Inf_Day,0))*$C$2
+INDEX(_Inf_Data,MATCH($D118,_Inf_Country,0),MATCH(AB$3-2,_Inf_Day,0))-INDEX(_Inf_Data,MATCH($D118,_Inf_Country,0),MATCH(AB$3-3,_Inf_Day,0))*$C$2
+INDEX(_Inf_Data,MATCH($D118,_Inf_Country,0),MATCH(AB$3-3,_Inf_Day,0))-INDEX(_Inf_Data,MATCH($D118,_Inf_Country,0),MATCH(AB$3-4,_Inf_Day,0))*$C$2
+INDEX(_Inf_Data,MATCH($D118,_Inf_Country,0),MATCH(AB$3-4,_Inf_Day,0))-INDEX(_Inf_Data,MATCH($D118,_Inf_Country,0),MATCH(AB$3-5,_Inf_Day,0))*$C$2)/5</f>
        <v>0</v>
      </c>
      <c r="AC118" s="80">
        <f>(INDEX(_Inf_Data,MATCH($D118,_Inf_Country,0),MATCH(AC$3,_Inf_Day,0))-INDEX(_Inf_Data,MATCH($D118,_Inf_Country,0),MATCH(AC$3-1,_Inf_Day,0))*$C$2
+INDEX(_Inf_Data,MATCH($D118,_Inf_Country,0),MATCH(AC$3-1,_Inf_Day,0))-INDEX(_Inf_Data,MATCH($D118,_Inf_Country,0),MATCH(AC$3-2,_Inf_Day,0))*$C$2
+INDEX(_Inf_Data,MATCH($D118,_Inf_Country,0),MATCH(AC$3-2,_Inf_Day,0))-INDEX(_Inf_Data,MATCH($D118,_Inf_Country,0),MATCH(AC$3-3,_Inf_Day,0))*$C$2
+INDEX(_Inf_Data,MATCH($D118,_Inf_Country,0),MATCH(AC$3-3,_Inf_Day,0))-INDEX(_Inf_Data,MATCH($D118,_Inf_Country,0),MATCH(AC$3-4,_Inf_Day,0))*$C$2
+INDEX(_Inf_Data,MATCH($D118,_Inf_Country,0),MATCH(AC$3-4,_Inf_Day,0))-INDEX(_Inf_Data,MATCH($D118,_Inf_Country,0),MATCH(AC$3-5,_Inf_Day,0))*$C$2)/5</f>
        <v>0</v>
      </c>
      <c r="AD118" s="80">
        <f>(INDEX(_Inf_Data,MATCH($D118,_Inf_Country,0),MATCH(AD$3,_Inf_Day,0))-INDEX(_Inf_Data,MATCH($D118,_Inf_Country,0),MATCH(AD$3-1,_Inf_Day,0))*$C$2
+INDEX(_Inf_Data,MATCH($D118,_Inf_Country,0),MATCH(AD$3-1,_Inf_Day,0))-INDEX(_Inf_Data,MATCH($D118,_Inf_Country,0),MATCH(AD$3-2,_Inf_Day,0))*$C$2
+INDEX(_Inf_Data,MATCH($D118,_Inf_Country,0),MATCH(AD$3-2,_Inf_Day,0))-INDEX(_Inf_Data,MATCH($D118,_Inf_Country,0),MATCH(AD$3-3,_Inf_Day,0))*$C$2
+INDEX(_Inf_Data,MATCH($D118,_Inf_Country,0),MATCH(AD$3-3,_Inf_Day,0))-INDEX(_Inf_Data,MATCH($D118,_Inf_Country,0),MATCH(AD$3-4,_Inf_Day,0))*$C$2
+INDEX(_Inf_Data,MATCH($D118,_Inf_Country,0),MATCH(AD$3-4,_Inf_Day,0))-INDEX(_Inf_Data,MATCH($D118,_Inf_Country,0),MATCH(AD$3-5,_Inf_Day,0))*$C$2)/5</f>
        <v>0</v>
      </c>
      <c r="AE118" s="80">
        <f>(INDEX(_Inf_Data,MATCH($D118,_Inf_Country,0),MATCH(AE$3,_Inf_Day,0))-INDEX(_Inf_Data,MATCH($D118,_Inf_Country,0),MATCH(AE$3-1,_Inf_Day,0))*$C$2
+INDEX(_Inf_Data,MATCH($D118,_Inf_Country,0),MATCH(AE$3-1,_Inf_Day,0))-INDEX(_Inf_Data,MATCH($D118,_Inf_Country,0),MATCH(AE$3-2,_Inf_Day,0))*$C$2
+INDEX(_Inf_Data,MATCH($D118,_Inf_Country,0),MATCH(AE$3-2,_Inf_Day,0))-INDEX(_Inf_Data,MATCH($D118,_Inf_Country,0),MATCH(AE$3-3,_Inf_Day,0))*$C$2
+INDEX(_Inf_Data,MATCH($D118,_Inf_Country,0),MATCH(AE$3-3,_Inf_Day,0))-INDEX(_Inf_Data,MATCH($D118,_Inf_Country,0),MATCH(AE$3-4,_Inf_Day,0))*$C$2
+INDEX(_Inf_Data,MATCH($D118,_Inf_Country,0),MATCH(AE$3-4,_Inf_Day,0))-INDEX(_Inf_Data,MATCH($D118,_Inf_Country,0),MATCH(AE$3-5,_Inf_Day,0))*$C$2)/5</f>
        <v>0</v>
      </c>
      <c r="AF118" s="80">
        <f>(INDEX(_Inf_Data,MATCH($D118,_Inf_Country,0),MATCH(AF$3,_Inf_Day,0))-INDEX(_Inf_Data,MATCH($D118,_Inf_Country,0),MATCH(AF$3-1,_Inf_Day,0))*$C$2
+INDEX(_Inf_Data,MATCH($D118,_Inf_Country,0),MATCH(AF$3-1,_Inf_Day,0))-INDEX(_Inf_Data,MATCH($D118,_Inf_Country,0),MATCH(AF$3-2,_Inf_Day,0))*$C$2
+INDEX(_Inf_Data,MATCH($D118,_Inf_Country,0),MATCH(AF$3-2,_Inf_Day,0))-INDEX(_Inf_Data,MATCH($D118,_Inf_Country,0),MATCH(AF$3-3,_Inf_Day,0))*$C$2
+INDEX(_Inf_Data,MATCH($D118,_Inf_Country,0),MATCH(AF$3-3,_Inf_Day,0))-INDEX(_Inf_Data,MATCH($D118,_Inf_Country,0),MATCH(AF$3-4,_Inf_Day,0))*$C$2
+INDEX(_Inf_Data,MATCH($D118,_Inf_Country,0),MATCH(AF$3-4,_Inf_Day,0))-INDEX(_Inf_Data,MATCH($D118,_Inf_Country,0),MATCH(AF$3-5,_Inf_Day,0))*$C$2)/5</f>
        <v>0</v>
      </c>
      <c r="AG118" s="80">
        <f>(INDEX(_Inf_Data,MATCH($D118,_Inf_Country,0),MATCH(AG$3,_Inf_Day,0))-INDEX(_Inf_Data,MATCH($D118,_Inf_Country,0),MATCH(AG$3-1,_Inf_Day,0))*$C$2
+INDEX(_Inf_Data,MATCH($D118,_Inf_Country,0),MATCH(AG$3-1,_Inf_Day,0))-INDEX(_Inf_Data,MATCH($D118,_Inf_Country,0),MATCH(AG$3-2,_Inf_Day,0))*$C$2
+INDEX(_Inf_Data,MATCH($D118,_Inf_Country,0),MATCH(AG$3-2,_Inf_Day,0))-INDEX(_Inf_Data,MATCH($D118,_Inf_Country,0),MATCH(AG$3-3,_Inf_Day,0))*$C$2
+INDEX(_Inf_Data,MATCH($D118,_Inf_Country,0),MATCH(AG$3-3,_Inf_Day,0))-INDEX(_Inf_Data,MATCH($D118,_Inf_Country,0),MATCH(AG$3-4,_Inf_Day,0))*$C$2
+INDEX(_Inf_Data,MATCH($D118,_Inf_Country,0),MATCH(AG$3-4,_Inf_Day,0))-INDEX(_Inf_Data,MATCH($D118,_Inf_Country,0),MATCH(AG$3-5,_Inf_Day,0))*$C$2)/5</f>
        <v>0</v>
      </c>
      <c r="AH118" s="80">
        <f>(INDEX(_Inf_Data,MATCH($D118,_Inf_Country,0),MATCH(AH$3,_Inf_Day,0))-INDEX(_Inf_Data,MATCH($D118,_Inf_Country,0),MATCH(AH$3-1,_Inf_Day,0))*$C$2
+INDEX(_Inf_Data,MATCH($D118,_Inf_Country,0),MATCH(AH$3-1,_Inf_Day,0))-INDEX(_Inf_Data,MATCH($D118,_Inf_Country,0),MATCH(AH$3-2,_Inf_Day,0))*$C$2
+INDEX(_Inf_Data,MATCH($D118,_Inf_Country,0),MATCH(AH$3-2,_Inf_Day,0))-INDEX(_Inf_Data,MATCH($D118,_Inf_Country,0),MATCH(AH$3-3,_Inf_Day,0))*$C$2
+INDEX(_Inf_Data,MATCH($D118,_Inf_Country,0),MATCH(AH$3-3,_Inf_Day,0))-INDEX(_Inf_Data,MATCH($D118,_Inf_Country,0),MATCH(AH$3-4,_Inf_Day,0))*$C$2
+INDEX(_Inf_Data,MATCH($D118,_Inf_Country,0),MATCH(AH$3-4,_Inf_Day,0))-INDEX(_Inf_Data,MATCH($D118,_Inf_Country,0),MATCH(AH$3-5,_Inf_Day,0))*$C$2)/5</f>
        <v>0</v>
      </c>
      <c r="AI118" s="80">
        <f>(INDEX(_Inf_Data,MATCH($D118,_Inf_Country,0),MATCH(AI$3,_Inf_Day,0))-INDEX(_Inf_Data,MATCH($D118,_Inf_Country,0),MATCH(AI$3-1,_Inf_Day,0))*$C$2
+INDEX(_Inf_Data,MATCH($D118,_Inf_Country,0),MATCH(AI$3-1,_Inf_Day,0))-INDEX(_Inf_Data,MATCH($D118,_Inf_Country,0),MATCH(AI$3-2,_Inf_Day,0))*$C$2
+INDEX(_Inf_Data,MATCH($D118,_Inf_Country,0),MATCH(AI$3-2,_Inf_Day,0))-INDEX(_Inf_Data,MATCH($D118,_Inf_Country,0),MATCH(AI$3-3,_Inf_Day,0))*$C$2
+INDEX(_Inf_Data,MATCH($D118,_Inf_Country,0),MATCH(AI$3-3,_Inf_Day,0))-INDEX(_Inf_Data,MATCH($D118,_Inf_Country,0),MATCH(AI$3-4,_Inf_Day,0))*$C$2
+INDEX(_Inf_Data,MATCH($D118,_Inf_Country,0),MATCH(AI$3-4,_Inf_Day,0))-INDEX(_Inf_Data,MATCH($D118,_Inf_Country,0),MATCH(AI$3-5,_Inf_Day,0))*$C$2)/5</f>
        <v>0</v>
      </c>
      <c r="AJ118" s="80">
        <f>(INDEX(_Inf_Data,MATCH($D118,_Inf_Country,0),MATCH(AJ$3,_Inf_Day,0))-INDEX(_Inf_Data,MATCH($D118,_Inf_Country,0),MATCH(AJ$3-1,_Inf_Day,0))*$C$2
+INDEX(_Inf_Data,MATCH($D118,_Inf_Country,0),MATCH(AJ$3-1,_Inf_Day,0))-INDEX(_Inf_Data,MATCH($D118,_Inf_Country,0),MATCH(AJ$3-2,_Inf_Day,0))*$C$2
+INDEX(_Inf_Data,MATCH($D118,_Inf_Country,0),MATCH(AJ$3-2,_Inf_Day,0))-INDEX(_Inf_Data,MATCH($D118,_Inf_Country,0),MATCH(AJ$3-3,_Inf_Day,0))*$C$2
+INDEX(_Inf_Data,MATCH($D118,_Inf_Country,0),MATCH(AJ$3-3,_Inf_Day,0))-INDEX(_Inf_Data,MATCH($D118,_Inf_Country,0),MATCH(AJ$3-4,_Inf_Day,0))*$C$2
+INDEX(_Inf_Data,MATCH($D118,_Inf_Country,0),MATCH(AJ$3-4,_Inf_Day,0))-INDEX(_Inf_Data,MATCH($D118,_Inf_Country,0),MATCH(AJ$3-5,_Inf_Day,0))*$C$2)/5</f>
        <v>0</v>
      </c>
      <c r="AK118" s="80">
        <f>(INDEX(_Inf_Data,MATCH($D118,_Inf_Country,0),MATCH(AK$3,_Inf_Day,0))-INDEX(_Inf_Data,MATCH($D118,_Inf_Country,0),MATCH(AK$3-1,_Inf_Day,0))*$C$2
+INDEX(_Inf_Data,MATCH($D118,_Inf_Country,0),MATCH(AK$3-1,_Inf_Day,0))-INDEX(_Inf_Data,MATCH($D118,_Inf_Country,0),MATCH(AK$3-2,_Inf_Day,0))*$C$2
+INDEX(_Inf_Data,MATCH($D118,_Inf_Country,0),MATCH(AK$3-2,_Inf_Day,0))-INDEX(_Inf_Data,MATCH($D118,_Inf_Country,0),MATCH(AK$3-3,_Inf_Day,0))*$C$2
+INDEX(_Inf_Data,MATCH($D118,_Inf_Country,0),MATCH(AK$3-3,_Inf_Day,0))-INDEX(_Inf_Data,MATCH($D118,_Inf_Country,0),MATCH(AK$3-4,_Inf_Day,0))*$C$2
+INDEX(_Inf_Data,MATCH($D118,_Inf_Country,0),MATCH(AK$3-4,_Inf_Day,0))-INDEX(_Inf_Data,MATCH($D118,_Inf_Country,0),MATCH(AK$3-5,_Inf_Day,0))*$C$2)/5</f>
        <v>0</v>
      </c>
      <c r="AL118" s="80">
        <f>(INDEX(_Inf_Data,MATCH($D118,_Inf_Country,0),MATCH(AL$3,_Inf_Day,0))-INDEX(_Inf_Data,MATCH($D118,_Inf_Country,0),MATCH(AL$3-1,_Inf_Day,0))*$C$2
+INDEX(_Inf_Data,MATCH($D118,_Inf_Country,0),MATCH(AL$3-1,_Inf_Day,0))-INDEX(_Inf_Data,MATCH($D118,_Inf_Country,0),MATCH(AL$3-2,_Inf_Day,0))*$C$2
+INDEX(_Inf_Data,MATCH($D118,_Inf_Country,0),MATCH(AL$3-2,_Inf_Day,0))-INDEX(_Inf_Data,MATCH($D118,_Inf_Country,0),MATCH(AL$3-3,_Inf_Day,0))*$C$2
+INDEX(_Inf_Data,MATCH($D118,_Inf_Country,0),MATCH(AL$3-3,_Inf_Day,0))-INDEX(_Inf_Data,MATCH($D118,_Inf_Country,0),MATCH(AL$3-4,_Inf_Day,0))*$C$2
+INDEX(_Inf_Data,MATCH($D118,_Inf_Country,0),MATCH(AL$3-4,_Inf_Day,0))-INDEX(_Inf_Data,MATCH($D118,_Inf_Country,0),MATCH(AL$3-5,_Inf_Day,0))*$C$2)/5</f>
        <v>0</v>
      </c>
      <c r="AM118" s="80">
        <f>(INDEX(_Inf_Data,MATCH($D118,_Inf_Country,0),MATCH(AM$3,_Inf_Day,0))-INDEX(_Inf_Data,MATCH($D118,_Inf_Country,0),MATCH(AM$3-1,_Inf_Day,0))*$C$2
+INDEX(_Inf_Data,MATCH($D118,_Inf_Country,0),MATCH(AM$3-1,_Inf_Day,0))-INDEX(_Inf_Data,MATCH($D118,_Inf_Country,0),MATCH(AM$3-2,_Inf_Day,0))*$C$2
+INDEX(_Inf_Data,MATCH($D118,_Inf_Country,0),MATCH(AM$3-2,_Inf_Day,0))-INDEX(_Inf_Data,MATCH($D118,_Inf_Country,0),MATCH(AM$3-3,_Inf_Day,0))*$C$2
+INDEX(_Inf_Data,MATCH($D118,_Inf_Country,0),MATCH(AM$3-3,_Inf_Day,0))-INDEX(_Inf_Data,MATCH($D118,_Inf_Country,0),MATCH(AM$3-4,_Inf_Day,0))*$C$2
+INDEX(_Inf_Data,MATCH($D118,_Inf_Country,0),MATCH(AM$3-4,_Inf_Day,0))-INDEX(_Inf_Data,MATCH($D118,_Inf_Country,0),MATCH(AM$3-5,_Inf_Day,0))*$C$2)/5</f>
        <v>0</v>
      </c>
      <c r="AN118" s="80">
        <f>(INDEX(_Inf_Data,MATCH($D118,_Inf_Country,0),MATCH(AN$3,_Inf_Day,0))-INDEX(_Inf_Data,MATCH($D118,_Inf_Country,0),MATCH(AN$3-1,_Inf_Day,0))*$C$2
+INDEX(_Inf_Data,MATCH($D118,_Inf_Country,0),MATCH(AN$3-1,_Inf_Day,0))-INDEX(_Inf_Data,MATCH($D118,_Inf_Country,0),MATCH(AN$3-2,_Inf_Day,0))*$C$2
+INDEX(_Inf_Data,MATCH($D118,_Inf_Country,0),MATCH(AN$3-2,_Inf_Day,0))-INDEX(_Inf_Data,MATCH($D118,_Inf_Country,0),MATCH(AN$3-3,_Inf_Day,0))*$C$2
+INDEX(_Inf_Data,MATCH($D118,_Inf_Country,0),MATCH(AN$3-3,_Inf_Day,0))-INDEX(_Inf_Data,MATCH($D118,_Inf_Country,0),MATCH(AN$3-4,_Inf_Day,0))*$C$2
+INDEX(_Inf_Data,MATCH($D118,_Inf_Country,0),MATCH(AN$3-4,_Inf_Day,0))-INDEX(_Inf_Data,MATCH($D118,_Inf_Country,0),MATCH(AN$3-5,_Inf_Day,0))*$C$2)/5</f>
        <v>0</v>
      </c>
      <c r="AO118" s="80">
        <f>(INDEX(_Inf_Data,MATCH($D118,_Inf_Country,0),MATCH(AO$3,_Inf_Day,0))-INDEX(_Inf_Data,MATCH($D118,_Inf_Country,0),MATCH(AO$3-1,_Inf_Day,0))*$C$2
+INDEX(_Inf_Data,MATCH($D118,_Inf_Country,0),MATCH(AO$3-1,_Inf_Day,0))-INDEX(_Inf_Data,MATCH($D118,_Inf_Country,0),MATCH(AO$3-2,_Inf_Day,0))*$C$2
+INDEX(_Inf_Data,MATCH($D118,_Inf_Country,0),MATCH(AO$3-2,_Inf_Day,0))-INDEX(_Inf_Data,MATCH($D118,_Inf_Country,0),MATCH(AO$3-3,_Inf_Day,0))*$C$2
+INDEX(_Inf_Data,MATCH($D118,_Inf_Country,0),MATCH(AO$3-3,_Inf_Day,0))-INDEX(_Inf_Data,MATCH($D118,_Inf_Country,0),MATCH(AO$3-4,_Inf_Day,0))*$C$2
+INDEX(_Inf_Data,MATCH($D118,_Inf_Country,0),MATCH(AO$3-4,_Inf_Day,0))-INDEX(_Inf_Data,MATCH($D118,_Inf_Country,0),MATCH(AO$3-5,_Inf_Day,0))*$C$2)/5</f>
        <v>0</v>
      </c>
      <c r="AP118" s="80">
        <f>(INDEX(_Inf_Data,MATCH($D118,_Inf_Country,0),MATCH(AP$3,_Inf_Day,0))-INDEX(_Inf_Data,MATCH($D118,_Inf_Country,0),MATCH(AP$3-1,_Inf_Day,0))*$C$2
+INDEX(_Inf_Data,MATCH($D118,_Inf_Country,0),MATCH(AP$3-1,_Inf_Day,0))-INDEX(_Inf_Data,MATCH($D118,_Inf_Country,0),MATCH(AP$3-2,_Inf_Day,0))*$C$2
+INDEX(_Inf_Data,MATCH($D118,_Inf_Country,0),MATCH(AP$3-2,_Inf_Day,0))-INDEX(_Inf_Data,MATCH($D118,_Inf_Country,0),MATCH(AP$3-3,_Inf_Day,0))*$C$2
+INDEX(_Inf_Data,MATCH($D118,_Inf_Country,0),MATCH(AP$3-3,_Inf_Day,0))-INDEX(_Inf_Data,MATCH($D118,_Inf_Country,0),MATCH(AP$3-4,_Inf_Day,0))*$C$2
+INDEX(_Inf_Data,MATCH($D118,_Inf_Country,0),MATCH(AP$3-4,_Inf_Day,0))-INDEX(_Inf_Data,MATCH($D118,_Inf_Country,0),MATCH(AP$3-5,_Inf_Day,0))*$C$2)/5</f>
        <v>0</v>
      </c>
      <c r="AQ118" s="80">
        <f>(INDEX(_Inf_Data,MATCH($D118,_Inf_Country,0),MATCH(AQ$3,_Inf_Day,0))-INDEX(_Inf_Data,MATCH($D118,_Inf_Country,0),MATCH(AQ$3-1,_Inf_Day,0))*$C$2
+INDEX(_Inf_Data,MATCH($D118,_Inf_Country,0),MATCH(AQ$3-1,_Inf_Day,0))-INDEX(_Inf_Data,MATCH($D118,_Inf_Country,0),MATCH(AQ$3-2,_Inf_Day,0))*$C$2
+INDEX(_Inf_Data,MATCH($D118,_Inf_Country,0),MATCH(AQ$3-2,_Inf_Day,0))-INDEX(_Inf_Data,MATCH($D118,_Inf_Country,0),MATCH(AQ$3-3,_Inf_Day,0))*$C$2
+INDEX(_Inf_Data,MATCH($D118,_Inf_Country,0),MATCH(AQ$3-3,_Inf_Day,0))-INDEX(_Inf_Data,MATCH($D118,_Inf_Country,0),MATCH(AQ$3-4,_Inf_Day,0))*$C$2
+INDEX(_Inf_Data,MATCH($D118,_Inf_Country,0),MATCH(AQ$3-4,_Inf_Day,0))-INDEX(_Inf_Data,MATCH($D118,_Inf_Country,0),MATCH(AQ$3-5,_Inf_Day,0))*$C$2)/5</f>
        <v>0</v>
      </c>
      <c r="AR118" s="80">
        <f>(INDEX(_Inf_Data,MATCH($D118,_Inf_Country,0),MATCH(AR$3,_Inf_Day,0))-INDEX(_Inf_Data,MATCH($D118,_Inf_Country,0),MATCH(AR$3-1,_Inf_Day,0))*$C$2
+INDEX(_Inf_Data,MATCH($D118,_Inf_Country,0),MATCH(AR$3-1,_Inf_Day,0))-INDEX(_Inf_Data,MATCH($D118,_Inf_Country,0),MATCH(AR$3-2,_Inf_Day,0))*$C$2
+INDEX(_Inf_Data,MATCH($D118,_Inf_Country,0),MATCH(AR$3-2,_Inf_Day,0))-INDEX(_Inf_Data,MATCH($D118,_Inf_Country,0),MATCH(AR$3-3,_Inf_Day,0))*$C$2
+INDEX(_Inf_Data,MATCH($D118,_Inf_Country,0),MATCH(AR$3-3,_Inf_Day,0))-INDEX(_Inf_Data,MATCH($D118,_Inf_Country,0),MATCH(AR$3-4,_Inf_Day,0))*$C$2
+INDEX(_Inf_Data,MATCH($D118,_Inf_Country,0),MATCH(AR$3-4,_Inf_Day,0))-INDEX(_Inf_Data,MATCH($D118,_Inf_Country,0),MATCH(AR$3-5,_Inf_Day,0))*$C$2)/5</f>
        <v>0</v>
      </c>
      <c r="AS118" s="80">
        <f>(INDEX(_Inf_Data,MATCH($D118,_Inf_Country,0),MATCH(AS$3,_Inf_Day,0))-INDEX(_Inf_Data,MATCH($D118,_Inf_Country,0),MATCH(AS$3-1,_Inf_Day,0))*$C$2
+INDEX(_Inf_Data,MATCH($D118,_Inf_Country,0),MATCH(AS$3-1,_Inf_Day,0))-INDEX(_Inf_Data,MATCH($D118,_Inf_Country,0),MATCH(AS$3-2,_Inf_Day,0))*$C$2
+INDEX(_Inf_Data,MATCH($D118,_Inf_Country,0),MATCH(AS$3-2,_Inf_Day,0))-INDEX(_Inf_Data,MATCH($D118,_Inf_Country,0),MATCH(AS$3-3,_Inf_Day,0))*$C$2
+INDEX(_Inf_Data,MATCH($D118,_Inf_Country,0),MATCH(AS$3-3,_Inf_Day,0))-INDEX(_Inf_Data,MATCH($D118,_Inf_Country,0),MATCH(AS$3-4,_Inf_Day,0))*$C$2
+INDEX(_Inf_Data,MATCH($D118,_Inf_Country,0),MATCH(AS$3-4,_Inf_Day,0))-INDEX(_Inf_Data,MATCH($D118,_Inf_Country,0),MATCH(AS$3-5,_Inf_Day,0))*$C$2)/5</f>
        <v>0</v>
      </c>
      <c r="AT118" s="80">
        <f>(INDEX(_Inf_Data,MATCH($D118,_Inf_Country,0),MATCH(AT$3,_Inf_Day,0))-INDEX(_Inf_Data,MATCH($D118,_Inf_Country,0),MATCH(AT$3-1,_Inf_Day,0))*$C$2
+INDEX(_Inf_Data,MATCH($D118,_Inf_Country,0),MATCH(AT$3-1,_Inf_Day,0))-INDEX(_Inf_Data,MATCH($D118,_Inf_Country,0),MATCH(AT$3-2,_Inf_Day,0))*$C$2
+INDEX(_Inf_Data,MATCH($D118,_Inf_Country,0),MATCH(AT$3-2,_Inf_Day,0))-INDEX(_Inf_Data,MATCH($D118,_Inf_Country,0),MATCH(AT$3-3,_Inf_Day,0))*$C$2
+INDEX(_Inf_Data,MATCH($D118,_Inf_Country,0),MATCH(AT$3-3,_Inf_Day,0))-INDEX(_Inf_Data,MATCH($D118,_Inf_Country,0),MATCH(AT$3-4,_Inf_Day,0))*$C$2
+INDEX(_Inf_Data,MATCH($D118,_Inf_Country,0),MATCH(AT$3-4,_Inf_Day,0))-INDEX(_Inf_Data,MATCH($D118,_Inf_Country,0),MATCH(AT$3-5,_Inf_Day,0))*$C$2)/5</f>
        <v>0</v>
      </c>
      <c r="AU118" s="80">
        <f>(INDEX(_Inf_Data,MATCH($D118,_Inf_Country,0),MATCH(AU$3,_Inf_Day,0))-INDEX(_Inf_Data,MATCH($D118,_Inf_Country,0),MATCH(AU$3-1,_Inf_Day,0))*$C$2
+INDEX(_Inf_Data,MATCH($D118,_Inf_Country,0),MATCH(AU$3-1,_Inf_Day,0))-INDEX(_Inf_Data,MATCH($D118,_Inf_Country,0),MATCH(AU$3-2,_Inf_Day,0))*$C$2
+INDEX(_Inf_Data,MATCH($D118,_Inf_Country,0),MATCH(AU$3-2,_Inf_Day,0))-INDEX(_Inf_Data,MATCH($D118,_Inf_Country,0),MATCH(AU$3-3,_Inf_Day,0))*$C$2
+INDEX(_Inf_Data,MATCH($D118,_Inf_Country,0),MATCH(AU$3-3,_Inf_Day,0))-INDEX(_Inf_Data,MATCH($D118,_Inf_Country,0),MATCH(AU$3-4,_Inf_Day,0))*$C$2
+INDEX(_Inf_Data,MATCH($D118,_Inf_Country,0),MATCH(AU$3-4,_Inf_Day,0))-INDEX(_Inf_Data,MATCH($D118,_Inf_Country,0),MATCH(AU$3-5,_Inf_Day,0))*$C$2)/5</f>
        <v>0</v>
      </c>
      <c r="AV118" s="80">
        <f>(INDEX(_Inf_Data,MATCH($D118,_Inf_Country,0),MATCH(AV$3,_Inf_Day,0))-INDEX(_Inf_Data,MATCH($D118,_Inf_Country,0),MATCH(AV$3-1,_Inf_Day,0))*$C$2
+INDEX(_Inf_Data,MATCH($D118,_Inf_Country,0),MATCH(AV$3-1,_Inf_Day,0))-INDEX(_Inf_Data,MATCH($D118,_Inf_Country,0),MATCH(AV$3-2,_Inf_Day,0))*$C$2
+INDEX(_Inf_Data,MATCH($D118,_Inf_Country,0),MATCH(AV$3-2,_Inf_Day,0))-INDEX(_Inf_Data,MATCH($D118,_Inf_Country,0),MATCH(AV$3-3,_Inf_Day,0))*$C$2
+INDEX(_Inf_Data,MATCH($D118,_Inf_Country,0),MATCH(AV$3-3,_Inf_Day,0))-INDEX(_Inf_Data,MATCH($D118,_Inf_Country,0),MATCH(AV$3-4,_Inf_Day,0))*$C$2
+INDEX(_Inf_Data,MATCH($D118,_Inf_Country,0),MATCH(AV$3-4,_Inf_Day,0))-INDEX(_Inf_Data,MATCH($D118,_Inf_Country,0),MATCH(AV$3-5,_Inf_Day,0))*$C$2)/5</f>
        <v>0</v>
      </c>
      <c r="AW118" s="80">
        <f>(INDEX(_Inf_Data,MATCH($D118,_Inf_Country,0),MATCH(AW$3,_Inf_Day,0))-INDEX(_Inf_Data,MATCH($D118,_Inf_Country,0),MATCH(AW$3-1,_Inf_Day,0))*$C$2
+INDEX(_Inf_Data,MATCH($D118,_Inf_Country,0),MATCH(AW$3-1,_Inf_Day,0))-INDEX(_Inf_Data,MATCH($D118,_Inf_Country,0),MATCH(AW$3-2,_Inf_Day,0))*$C$2
+INDEX(_Inf_Data,MATCH($D118,_Inf_Country,0),MATCH(AW$3-2,_Inf_Day,0))-INDEX(_Inf_Data,MATCH($D118,_Inf_Country,0),MATCH(AW$3-3,_Inf_Day,0))*$C$2
+INDEX(_Inf_Data,MATCH($D118,_Inf_Country,0),MATCH(AW$3-3,_Inf_Day,0))-INDEX(_Inf_Data,MATCH($D118,_Inf_Country,0),MATCH(AW$3-4,_Inf_Day,0))*$C$2
+INDEX(_Inf_Data,MATCH($D118,_Inf_Country,0),MATCH(AW$3-4,_Inf_Day,0))-INDEX(_Inf_Data,MATCH($D118,_Inf_Country,0),MATCH(AW$3-5,_Inf_Day,0))*$C$2)/5</f>
        <v>0</v>
      </c>
      <c r="AX118" s="80">
        <f>(INDEX(_Inf_Data,MATCH($D118,_Inf_Country,0),MATCH(AX$3,_Inf_Day,0))-INDEX(_Inf_Data,MATCH($D118,_Inf_Country,0),MATCH(AX$3-1,_Inf_Day,0))*$C$2
+INDEX(_Inf_Data,MATCH($D118,_Inf_Country,0),MATCH(AX$3-1,_Inf_Day,0))-INDEX(_Inf_Data,MATCH($D118,_Inf_Country,0),MATCH(AX$3-2,_Inf_Day,0))*$C$2
+INDEX(_Inf_Data,MATCH($D118,_Inf_Country,0),MATCH(AX$3-2,_Inf_Day,0))-INDEX(_Inf_Data,MATCH($D118,_Inf_Country,0),MATCH(AX$3-3,_Inf_Day,0))*$C$2
+INDEX(_Inf_Data,MATCH($D118,_Inf_Country,0),MATCH(AX$3-3,_Inf_Day,0))-INDEX(_Inf_Data,MATCH($D118,_Inf_Country,0),MATCH(AX$3-4,_Inf_Day,0))*$C$2
+INDEX(_Inf_Data,MATCH($D118,_Inf_Country,0),MATCH(AX$3-4,_Inf_Day,0))-INDEX(_Inf_Data,MATCH($D118,_Inf_Country,0),MATCH(AX$3-5,_Inf_Day,0))*$C$2)/5</f>
        <v>0</v>
      </c>
      <c r="AY118" s="80">
        <f>(INDEX(_Inf_Data,MATCH($D118,_Inf_Country,0),MATCH(AY$3,_Inf_Day,0))-INDEX(_Inf_Data,MATCH($D118,_Inf_Country,0),MATCH(AY$3-1,_Inf_Day,0))*$C$2
+INDEX(_Inf_Data,MATCH($D118,_Inf_Country,0),MATCH(AY$3-1,_Inf_Day,0))-INDEX(_Inf_Data,MATCH($D118,_Inf_Country,0),MATCH(AY$3-2,_Inf_Day,0))*$C$2
+INDEX(_Inf_Data,MATCH($D118,_Inf_Country,0),MATCH(AY$3-2,_Inf_Day,0))-INDEX(_Inf_Data,MATCH($D118,_Inf_Country,0),MATCH(AY$3-3,_Inf_Day,0))*$C$2
+INDEX(_Inf_Data,MATCH($D118,_Inf_Country,0),MATCH(AY$3-3,_Inf_Day,0))-INDEX(_Inf_Data,MATCH($D118,_Inf_Country,0),MATCH(AY$3-4,_Inf_Day,0))*$C$2
+INDEX(_Inf_Data,MATCH($D118,_Inf_Country,0),MATCH(AY$3-4,_Inf_Day,0))-INDEX(_Inf_Data,MATCH($D118,_Inf_Country,0),MATCH(AY$3-5,_Inf_Day,0))*$C$2)/5</f>
        <v>0</v>
      </c>
      <c r="AZ118" s="80">
        <f>(INDEX(_Inf_Data,MATCH($D118,_Inf_Country,0),MATCH(AZ$3,_Inf_Day,0))-INDEX(_Inf_Data,MATCH($D118,_Inf_Country,0),MATCH(AZ$3-1,_Inf_Day,0))*$C$2
+INDEX(_Inf_Data,MATCH($D118,_Inf_Country,0),MATCH(AZ$3-1,_Inf_Day,0))-INDEX(_Inf_Data,MATCH($D118,_Inf_Country,0),MATCH(AZ$3-2,_Inf_Day,0))*$C$2
+INDEX(_Inf_Data,MATCH($D118,_Inf_Country,0),MATCH(AZ$3-2,_Inf_Day,0))-INDEX(_Inf_Data,MATCH($D118,_Inf_Country,0),MATCH(AZ$3-3,_Inf_Day,0))*$C$2
+INDEX(_Inf_Data,MATCH($D118,_Inf_Country,0),MATCH(AZ$3-3,_Inf_Day,0))-INDEX(_Inf_Data,MATCH($D118,_Inf_Country,0),MATCH(AZ$3-4,_Inf_Day,0))*$C$2
+INDEX(_Inf_Data,MATCH($D118,_Inf_Country,0),MATCH(AZ$3-4,_Inf_Day,0))-INDEX(_Inf_Data,MATCH($D118,_Inf_Country,0),MATCH(AZ$3-5,_Inf_Day,0))*$C$2)/5</f>
        <v>0</v>
      </c>
      <c r="BA118" s="80">
        <f>(INDEX(_Inf_Data,MATCH($D118,_Inf_Country,0),MATCH(BA$3,_Inf_Day,0))-INDEX(_Inf_Data,MATCH($D118,_Inf_Country,0),MATCH(BA$3-1,_Inf_Day,0))*$C$2
+INDEX(_Inf_Data,MATCH($D118,_Inf_Country,0),MATCH(BA$3-1,_Inf_Day,0))-INDEX(_Inf_Data,MATCH($D118,_Inf_Country,0),MATCH(BA$3-2,_Inf_Day,0))*$C$2
+INDEX(_Inf_Data,MATCH($D118,_Inf_Country,0),MATCH(BA$3-2,_Inf_Day,0))-INDEX(_Inf_Data,MATCH($D118,_Inf_Country,0),MATCH(BA$3-3,_Inf_Day,0))*$C$2
+INDEX(_Inf_Data,MATCH($D118,_Inf_Country,0),MATCH(BA$3-3,_Inf_Day,0))-INDEX(_Inf_Data,MATCH($D118,_Inf_Country,0),MATCH(BA$3-4,_Inf_Day,0))*$C$2
+INDEX(_Inf_Data,MATCH($D118,_Inf_Country,0),MATCH(BA$3-4,_Inf_Day,0))-INDEX(_Inf_Data,MATCH($D118,_Inf_Country,0),MATCH(BA$3-5,_Inf_Day,0))*$C$2)/5</f>
        <v>0</v>
      </c>
      <c r="BB118" s="80">
        <f>(INDEX(_Inf_Data,MATCH($D118,_Inf_Country,0),MATCH(BB$3,_Inf_Day,0))-INDEX(_Inf_Data,MATCH($D118,_Inf_Country,0),MATCH(BB$3-1,_Inf_Day,0))*$C$2
+INDEX(_Inf_Data,MATCH($D118,_Inf_Country,0),MATCH(BB$3-1,_Inf_Day,0))-INDEX(_Inf_Data,MATCH($D118,_Inf_Country,0),MATCH(BB$3-2,_Inf_Day,0))*$C$2
+INDEX(_Inf_Data,MATCH($D118,_Inf_Country,0),MATCH(BB$3-2,_Inf_Day,0))-INDEX(_Inf_Data,MATCH($D118,_Inf_Country,0),MATCH(BB$3-3,_Inf_Day,0))*$C$2
+INDEX(_Inf_Data,MATCH($D118,_Inf_Country,0),MATCH(BB$3-3,_Inf_Day,0))-INDEX(_Inf_Data,MATCH($D118,_Inf_Country,0),MATCH(BB$3-4,_Inf_Day,0))*$C$2
+INDEX(_Inf_Data,MATCH($D118,_Inf_Country,0),MATCH(BB$3-4,_Inf_Day,0))-INDEX(_Inf_Data,MATCH($D118,_Inf_Country,0),MATCH(BB$3-5,_Inf_Day,0))*$C$2)/5</f>
        <v>0</v>
      </c>
      <c r="BC118" s="80">
        <f>(INDEX(_Inf_Data,MATCH($D118,_Inf_Country,0),MATCH(BC$3,_Inf_Day,0))-INDEX(_Inf_Data,MATCH($D118,_Inf_Country,0),MATCH(BC$3-1,_Inf_Day,0))*$C$2
+INDEX(_Inf_Data,MATCH($D118,_Inf_Country,0),MATCH(BC$3-1,_Inf_Day,0))-INDEX(_Inf_Data,MATCH($D118,_Inf_Country,0),MATCH(BC$3-2,_Inf_Day,0))*$C$2
+INDEX(_Inf_Data,MATCH($D118,_Inf_Country,0),MATCH(BC$3-2,_Inf_Day,0))-INDEX(_Inf_Data,MATCH($D118,_Inf_Country,0),MATCH(BC$3-3,_Inf_Day,0))*$C$2
+INDEX(_Inf_Data,MATCH($D118,_Inf_Country,0),MATCH(BC$3-3,_Inf_Day,0))-INDEX(_Inf_Data,MATCH($D118,_Inf_Country,0),MATCH(BC$3-4,_Inf_Day,0))*$C$2
+INDEX(_Inf_Data,MATCH($D118,_Inf_Country,0),MATCH(BC$3-4,_Inf_Day,0))-INDEX(_Inf_Data,MATCH($D118,_Inf_Country,0),MATCH(BC$3-5,_Inf_Day,0))*$C$2)/5</f>
        <v>0</v>
      </c>
      <c r="BD118" s="80">
        <f>(INDEX(_Inf_Data,MATCH($D118,_Inf_Country,0),MATCH(BD$3,_Inf_Day,0))-INDEX(_Inf_Data,MATCH($D118,_Inf_Country,0),MATCH(BD$3-1,_Inf_Day,0))*$C$2
+INDEX(_Inf_Data,MATCH($D118,_Inf_Country,0),MATCH(BD$3-1,_Inf_Day,0))-INDEX(_Inf_Data,MATCH($D118,_Inf_Country,0),MATCH(BD$3-2,_Inf_Day,0))*$C$2
+INDEX(_Inf_Data,MATCH($D118,_Inf_Country,0),MATCH(BD$3-2,_Inf_Day,0))-INDEX(_Inf_Data,MATCH($D118,_Inf_Country,0),MATCH(BD$3-3,_Inf_Day,0))*$C$2
+INDEX(_Inf_Data,MATCH($D118,_Inf_Country,0),MATCH(BD$3-3,_Inf_Day,0))-INDEX(_Inf_Data,MATCH($D118,_Inf_Country,0),MATCH(BD$3-4,_Inf_Day,0))*$C$2
+INDEX(_Inf_Data,MATCH($D118,_Inf_Country,0),MATCH(BD$3-4,_Inf_Day,0))-INDEX(_Inf_Data,MATCH($D118,_Inf_Country,0),MATCH(BD$3-5,_Inf_Day,0))*$C$2)/5</f>
        <v>0</v>
      </c>
      <c r="BE118" s="80">
        <f>(INDEX(_Inf_Data,MATCH($D118,_Inf_Country,0),MATCH(BE$3,_Inf_Day,0))-INDEX(_Inf_Data,MATCH($D118,_Inf_Country,0),MATCH(BE$3-1,_Inf_Day,0))*$C$2
+INDEX(_Inf_Data,MATCH($D118,_Inf_Country,0),MATCH(BE$3-1,_Inf_Day,0))-INDEX(_Inf_Data,MATCH($D118,_Inf_Country,0),MATCH(BE$3-2,_Inf_Day,0))*$C$2
+INDEX(_Inf_Data,MATCH($D118,_Inf_Country,0),MATCH(BE$3-2,_Inf_Day,0))-INDEX(_Inf_Data,MATCH($D118,_Inf_Country,0),MATCH(BE$3-3,_Inf_Day,0))*$C$2
+INDEX(_Inf_Data,MATCH($D118,_Inf_Country,0),MATCH(BE$3-3,_Inf_Day,0))-INDEX(_Inf_Data,MATCH($D118,_Inf_Country,0),MATCH(BE$3-4,_Inf_Day,0))*$C$2
+INDEX(_Inf_Data,MATCH($D118,_Inf_Country,0),MATCH(BE$3-4,_Inf_Day,0))-INDEX(_Inf_Data,MATCH($D118,_Inf_Country,0),MATCH(BE$3-5,_Inf_Day,0))*$C$2)/5</f>
        <v>0</v>
      </c>
      <c r="BF118" s="80">
        <f>(INDEX(_Inf_Data,MATCH($D118,_Inf_Country,0),MATCH(BF$3,_Inf_Day,0))-INDEX(_Inf_Data,MATCH($D118,_Inf_Country,0),MATCH(BF$3-1,_Inf_Day,0))*$C$2
+INDEX(_Inf_Data,MATCH($D118,_Inf_Country,0),MATCH(BF$3-1,_Inf_Day,0))-INDEX(_Inf_Data,MATCH($D118,_Inf_Country,0),MATCH(BF$3-2,_Inf_Day,0))*$C$2
+INDEX(_Inf_Data,MATCH($D118,_Inf_Country,0),MATCH(BF$3-2,_Inf_Day,0))-INDEX(_Inf_Data,MATCH($D118,_Inf_Country,0),MATCH(BF$3-3,_Inf_Day,0))*$C$2
+INDEX(_Inf_Data,MATCH($D118,_Inf_Country,0),MATCH(BF$3-3,_Inf_Day,0))-INDEX(_Inf_Data,MATCH($D118,_Inf_Country,0),MATCH(BF$3-4,_Inf_Day,0))*$C$2
+INDEX(_Inf_Data,MATCH($D118,_Inf_Country,0),MATCH(BF$3-4,_Inf_Day,0))-INDEX(_Inf_Data,MATCH($D118,_Inf_Country,0),MATCH(BF$3-5,_Inf_Day,0))*$C$2)/5</f>
        <v>0</v>
      </c>
      <c r="BG118" s="80">
        <f>(INDEX(_Inf_Data,MATCH($D118,_Inf_Country,0),MATCH(BG$3,_Inf_Day,0))-INDEX(_Inf_Data,MATCH($D118,_Inf_Country,0),MATCH(BG$3-1,_Inf_Day,0))*$C$2
+INDEX(_Inf_Data,MATCH($D118,_Inf_Country,0),MATCH(BG$3-1,_Inf_Day,0))-INDEX(_Inf_Data,MATCH($D118,_Inf_Country,0),MATCH(BG$3-2,_Inf_Day,0))*$C$2
+INDEX(_Inf_Data,MATCH($D118,_Inf_Country,0),MATCH(BG$3-2,_Inf_Day,0))-INDEX(_Inf_Data,MATCH($D118,_Inf_Country,0),MATCH(BG$3-3,_Inf_Day,0))*$C$2
+INDEX(_Inf_Data,MATCH($D118,_Inf_Country,0),MATCH(BG$3-3,_Inf_Day,0))-INDEX(_Inf_Data,MATCH($D118,_Inf_Country,0),MATCH(BG$3-4,_Inf_Day,0))*$C$2
+INDEX(_Inf_Data,MATCH($D118,_Inf_Country,0),MATCH(BG$3-4,_Inf_Day,0))-INDEX(_Inf_Data,MATCH($D118,_Inf_Country,0),MATCH(BG$3-5,_Inf_Day,0))*$C$2)/5</f>
        <v>0</v>
      </c>
      <c r="BH118" s="80">
        <f>(INDEX(_Inf_Data,MATCH($D118,_Inf_Country,0),MATCH(BH$3,_Inf_Day,0))-INDEX(_Inf_Data,MATCH($D118,_Inf_Country,0),MATCH(BH$3-1,_Inf_Day,0))*$C$2
+INDEX(_Inf_Data,MATCH($D118,_Inf_Country,0),MATCH(BH$3-1,_Inf_Day,0))-INDEX(_Inf_Data,MATCH($D118,_Inf_Country,0),MATCH(BH$3-2,_Inf_Day,0))*$C$2
+INDEX(_Inf_Data,MATCH($D118,_Inf_Country,0),MATCH(BH$3-2,_Inf_Day,0))-INDEX(_Inf_Data,MATCH($D118,_Inf_Country,0),MATCH(BH$3-3,_Inf_Day,0))*$C$2
+INDEX(_Inf_Data,MATCH($D118,_Inf_Country,0),MATCH(BH$3-3,_Inf_Day,0))-INDEX(_Inf_Data,MATCH($D118,_Inf_Country,0),MATCH(BH$3-4,_Inf_Day,0))*$C$2
+INDEX(_Inf_Data,MATCH($D118,_Inf_Country,0),MATCH(BH$3-4,_Inf_Day,0))-INDEX(_Inf_Data,MATCH($D118,_Inf_Country,0),MATCH(BH$3-5,_Inf_Day,0))*$C$2)/5</f>
        <v>0</v>
      </c>
      <c r="BI118" s="80">
        <f>(INDEX(_Inf_Data,MATCH($D118,_Inf_Country,0),MATCH(BI$3,_Inf_Day,0))-INDEX(_Inf_Data,MATCH($D118,_Inf_Country,0),MATCH(BI$3-1,_Inf_Day,0))*$C$2
+INDEX(_Inf_Data,MATCH($D118,_Inf_Country,0),MATCH(BI$3-1,_Inf_Day,0))-INDEX(_Inf_Data,MATCH($D118,_Inf_Country,0),MATCH(BI$3-2,_Inf_Day,0))*$C$2
+INDEX(_Inf_Data,MATCH($D118,_Inf_Country,0),MATCH(BI$3-2,_Inf_Day,0))-INDEX(_Inf_Data,MATCH($D118,_Inf_Country,0),MATCH(BI$3-3,_Inf_Day,0))*$C$2
+INDEX(_Inf_Data,MATCH($D118,_Inf_Country,0),MATCH(BI$3-3,_Inf_Day,0))-INDEX(_Inf_Data,MATCH($D118,_Inf_Country,0),MATCH(BI$3-4,_Inf_Day,0))*$C$2
+INDEX(_Inf_Data,MATCH($D118,_Inf_Country,0),MATCH(BI$3-4,_Inf_Day,0))-INDEX(_Inf_Data,MATCH($D118,_Inf_Country,0),MATCH(BI$3-5,_Inf_Day,0))*$C$2)/5</f>
        <v>0</v>
      </c>
      <c r="BJ118" s="80">
        <f>(INDEX(_Inf_Data,MATCH($D118,_Inf_Country,0),MATCH(BJ$3,_Inf_Day,0))-INDEX(_Inf_Data,MATCH($D118,_Inf_Country,0),MATCH(BJ$3-1,_Inf_Day,0))*$C$2
+INDEX(_Inf_Data,MATCH($D118,_Inf_Country,0),MATCH(BJ$3-1,_Inf_Day,0))-INDEX(_Inf_Data,MATCH($D118,_Inf_Country,0),MATCH(BJ$3-2,_Inf_Day,0))*$C$2
+INDEX(_Inf_Data,MATCH($D118,_Inf_Country,0),MATCH(BJ$3-2,_Inf_Day,0))-INDEX(_Inf_Data,MATCH($D118,_Inf_Country,0),MATCH(BJ$3-3,_Inf_Day,0))*$C$2
+INDEX(_Inf_Data,MATCH($D118,_Inf_Country,0),MATCH(BJ$3-3,_Inf_Day,0))-INDEX(_Inf_Data,MATCH($D118,_Inf_Country,0),MATCH(BJ$3-4,_Inf_Day,0))*$C$2
+INDEX(_Inf_Data,MATCH($D118,_Inf_Country,0),MATCH(BJ$3-4,_Inf_Day,0))-INDEX(_Inf_Data,MATCH($D118,_Inf_Country,0),MATCH(BJ$3-5,_Inf_Day,0))*$C$2)/5</f>
        <v>0</v>
      </c>
      <c r="BK118" s="80">
        <f>(INDEX(_Inf_Data,MATCH($D118,_Inf_Country,0),MATCH(BK$3,_Inf_Day,0))-INDEX(_Inf_Data,MATCH($D118,_Inf_Country,0),MATCH(BK$3-1,_Inf_Day,0))*$C$2
+INDEX(_Inf_Data,MATCH($D118,_Inf_Country,0),MATCH(BK$3-1,_Inf_Day,0))-INDEX(_Inf_Data,MATCH($D118,_Inf_Country,0),MATCH(BK$3-2,_Inf_Day,0))*$C$2
+INDEX(_Inf_Data,MATCH($D118,_Inf_Country,0),MATCH(BK$3-2,_Inf_Day,0))-INDEX(_Inf_Data,MATCH($D118,_Inf_Country,0),MATCH(BK$3-3,_Inf_Day,0))*$C$2
+INDEX(_Inf_Data,MATCH($D118,_Inf_Country,0),MATCH(BK$3-3,_Inf_Day,0))-INDEX(_Inf_Data,MATCH($D118,_Inf_Country,0),MATCH(BK$3-4,_Inf_Day,0))*$C$2
+INDEX(_Inf_Data,MATCH($D118,_Inf_Country,0),MATCH(BK$3-4,_Inf_Day,0))-INDEX(_Inf_Data,MATCH($D118,_Inf_Country,0),MATCH(BK$3-5,_Inf_Day,0))*$C$2)/5</f>
        <v>0</v>
      </c>
      <c r="BL118" s="80">
        <f>(INDEX(_Inf_Data,MATCH($D118,_Inf_Country,0),MATCH(BL$3,_Inf_Day,0))-INDEX(_Inf_Data,MATCH($D118,_Inf_Country,0),MATCH(BL$3-1,_Inf_Day,0))*$C$2
+INDEX(_Inf_Data,MATCH($D118,_Inf_Country,0),MATCH(BL$3-1,_Inf_Day,0))-INDEX(_Inf_Data,MATCH($D118,_Inf_Country,0),MATCH(BL$3-2,_Inf_Day,0))*$C$2
+INDEX(_Inf_Data,MATCH($D118,_Inf_Country,0),MATCH(BL$3-2,_Inf_Day,0))-INDEX(_Inf_Data,MATCH($D118,_Inf_Country,0),MATCH(BL$3-3,_Inf_Day,0))*$C$2
+INDEX(_Inf_Data,MATCH($D118,_Inf_Country,0),MATCH(BL$3-3,_Inf_Day,0))-INDEX(_Inf_Data,MATCH($D118,_Inf_Country,0),MATCH(BL$3-4,_Inf_Day,0))*$C$2
+INDEX(_Inf_Data,MATCH($D118,_Inf_Country,0),MATCH(BL$3-4,_Inf_Day,0))-INDEX(_Inf_Data,MATCH($D118,_Inf_Country,0),MATCH(BL$3-5,_Inf_Day,0))*$C$2)/5</f>
        <v>0</v>
      </c>
      <c r="BM118" s="80">
        <f>(INDEX(_Inf_Data,MATCH($D118,_Inf_Country,0),MATCH(BM$3,_Inf_Day,0))-INDEX(_Inf_Data,MATCH($D118,_Inf_Country,0),MATCH(BM$3-1,_Inf_Day,0))*$C$2
+INDEX(_Inf_Data,MATCH($D118,_Inf_Country,0),MATCH(BM$3-1,_Inf_Day,0))-INDEX(_Inf_Data,MATCH($D118,_Inf_Country,0),MATCH(BM$3-2,_Inf_Day,0))*$C$2
+INDEX(_Inf_Data,MATCH($D118,_Inf_Country,0),MATCH(BM$3-2,_Inf_Day,0))-INDEX(_Inf_Data,MATCH($D118,_Inf_Country,0),MATCH(BM$3-3,_Inf_Day,0))*$C$2
+INDEX(_Inf_Data,MATCH($D118,_Inf_Country,0),MATCH(BM$3-3,_Inf_Day,0))-INDEX(_Inf_Data,MATCH($D118,_Inf_Country,0),MATCH(BM$3-4,_Inf_Day,0))*$C$2
+INDEX(_Inf_Data,MATCH($D118,_Inf_Country,0),MATCH(BM$3-4,_Inf_Day,0))-INDEX(_Inf_Data,MATCH($D118,_Inf_Country,0),MATCH(BM$3-5,_Inf_Day,0))*$C$2)/5</f>
        <v>0</v>
      </c>
      <c r="BN118" s="80">
        <f>(INDEX(_Inf_Data,MATCH($D118,_Inf_Country,0),MATCH(BN$3,_Inf_Day,0))-INDEX(_Inf_Data,MATCH($D118,_Inf_Country,0),MATCH(BN$3-1,_Inf_Day,0))*$C$2
+INDEX(_Inf_Data,MATCH($D118,_Inf_Country,0),MATCH(BN$3-1,_Inf_Day,0))-INDEX(_Inf_Data,MATCH($D118,_Inf_Country,0),MATCH(BN$3-2,_Inf_Day,0))*$C$2
+INDEX(_Inf_Data,MATCH($D118,_Inf_Country,0),MATCH(BN$3-2,_Inf_Day,0))-INDEX(_Inf_Data,MATCH($D118,_Inf_Country,0),MATCH(BN$3-3,_Inf_Day,0))*$C$2
+INDEX(_Inf_Data,MATCH($D118,_Inf_Country,0),MATCH(BN$3-3,_Inf_Day,0))-INDEX(_Inf_Data,MATCH($D118,_Inf_Country,0),MATCH(BN$3-4,_Inf_Day,0))*$C$2
+INDEX(_Inf_Data,MATCH($D118,_Inf_Country,0),MATCH(BN$3-4,_Inf_Day,0))-INDEX(_Inf_Data,MATCH($D118,_Inf_Country,0),MATCH(BN$3-5,_Inf_Day,0))*$C$2)/5</f>
        <v>0</v>
      </c>
      <c r="BO118" s="80">
        <f>(INDEX(_Inf_Data,MATCH($D118,_Inf_Country,0),MATCH(BO$3,_Inf_Day,0))-INDEX(_Inf_Data,MATCH($D118,_Inf_Country,0),MATCH(BO$3-1,_Inf_Day,0))*$C$2
+INDEX(_Inf_Data,MATCH($D118,_Inf_Country,0),MATCH(BO$3-1,_Inf_Day,0))-INDEX(_Inf_Data,MATCH($D118,_Inf_Country,0),MATCH(BO$3-2,_Inf_Day,0))*$C$2
+INDEX(_Inf_Data,MATCH($D118,_Inf_Country,0),MATCH(BO$3-2,_Inf_Day,0))-INDEX(_Inf_Data,MATCH($D118,_Inf_Country,0),MATCH(BO$3-3,_Inf_Day,0))*$C$2
+INDEX(_Inf_Data,MATCH($D118,_Inf_Country,0),MATCH(BO$3-3,_Inf_Day,0))-INDEX(_Inf_Data,MATCH($D118,_Inf_Country,0),MATCH(BO$3-4,_Inf_Day,0))*$C$2
+INDEX(_Inf_Data,MATCH($D118,_Inf_Country,0),MATCH(BO$3-4,_Inf_Day,0))-INDEX(_Inf_Data,MATCH($D118,_Inf_Country,0),MATCH(BO$3-5,_Inf_Day,0))*$C$2)/5</f>
        <v>0</v>
      </c>
      <c r="BP118" s="80">
        <f>(INDEX(_Inf_Data,MATCH($D118,_Inf_Country,0),MATCH(BP$3,_Inf_Day,0))-INDEX(_Inf_Data,MATCH($D118,_Inf_Country,0),MATCH(BP$3-1,_Inf_Day,0))*$C$2
+INDEX(_Inf_Data,MATCH($D118,_Inf_Country,0),MATCH(BP$3-1,_Inf_Day,0))-INDEX(_Inf_Data,MATCH($D118,_Inf_Country,0),MATCH(BP$3-2,_Inf_Day,0))*$C$2
+INDEX(_Inf_Data,MATCH($D118,_Inf_Country,0),MATCH(BP$3-2,_Inf_Day,0))-INDEX(_Inf_Data,MATCH($D118,_Inf_Country,0),MATCH(BP$3-3,_Inf_Day,0))*$C$2
+INDEX(_Inf_Data,MATCH($D118,_Inf_Country,0),MATCH(BP$3-3,_Inf_Day,0))-INDEX(_Inf_Data,MATCH($D118,_Inf_Country,0),MATCH(BP$3-4,_Inf_Day,0))*$C$2
+INDEX(_Inf_Data,MATCH($D118,_Inf_Country,0),MATCH(BP$3-4,_Inf_Day,0))-INDEX(_Inf_Data,MATCH($D118,_Inf_Country,0),MATCH(BP$3-5,_Inf_Day,0))*$C$2)/5</f>
        <v>0</v>
      </c>
      <c r="BQ118" s="80">
        <f>(INDEX(_Inf_Data,MATCH($D118,_Inf_Country,0),MATCH(BQ$3,_Inf_Day,0))-INDEX(_Inf_Data,MATCH($D118,_Inf_Country,0),MATCH(BQ$3-1,_Inf_Day,0))*$C$2
+INDEX(_Inf_Data,MATCH($D118,_Inf_Country,0),MATCH(BQ$3-1,_Inf_Day,0))-INDEX(_Inf_Data,MATCH($D118,_Inf_Country,0),MATCH(BQ$3-2,_Inf_Day,0))*$C$2
+INDEX(_Inf_Data,MATCH($D118,_Inf_Country,0),MATCH(BQ$3-2,_Inf_Day,0))-INDEX(_Inf_Data,MATCH($D118,_Inf_Country,0),MATCH(BQ$3-3,_Inf_Day,0))*$C$2
+INDEX(_Inf_Data,MATCH($D118,_Inf_Country,0),MATCH(BQ$3-3,_Inf_Day,0))-INDEX(_Inf_Data,MATCH($D118,_Inf_Country,0),MATCH(BQ$3-4,_Inf_Day,0))*$C$2
+INDEX(_Inf_Data,MATCH($D118,_Inf_Country,0),MATCH(BQ$3-4,_Inf_Day,0))-INDEX(_Inf_Data,MATCH($D118,_Inf_Country,0),MATCH(BQ$3-5,_Inf_Day,0))*$C$2)/5</f>
        <v>0</v>
      </c>
      <c r="BR118" s="80">
        <f>(INDEX(_Inf_Data,MATCH($D118,_Inf_Country,0),MATCH(BR$3,_Inf_Day,0))-INDEX(_Inf_Data,MATCH($D118,_Inf_Country,0),MATCH(BR$3-1,_Inf_Day,0))*$C$2
+INDEX(_Inf_Data,MATCH($D118,_Inf_Country,0),MATCH(BR$3-1,_Inf_Day,0))-INDEX(_Inf_Data,MATCH($D118,_Inf_Country,0),MATCH(BR$3-2,_Inf_Day,0))*$C$2
+INDEX(_Inf_Data,MATCH($D118,_Inf_Country,0),MATCH(BR$3-2,_Inf_Day,0))-INDEX(_Inf_Data,MATCH($D118,_Inf_Country,0),MATCH(BR$3-3,_Inf_Day,0))*$C$2
+INDEX(_Inf_Data,MATCH($D118,_Inf_Country,0),MATCH(BR$3-3,_Inf_Day,0))-INDEX(_Inf_Data,MATCH($D118,_Inf_Country,0),MATCH(BR$3-4,_Inf_Day,0))*$C$2
+INDEX(_Inf_Data,MATCH($D118,_Inf_Country,0),MATCH(BR$3-4,_Inf_Day,0))-INDEX(_Inf_Data,MATCH($D118,_Inf_Country,0),MATCH(BR$3-5,_Inf_Day,0))*$C$2)/5</f>
        <v>0.2</v>
      </c>
      <c r="BS118" s="80">
        <f>(INDEX(_Inf_Data,MATCH($D118,_Inf_Country,0),MATCH(BS$3,_Inf_Day,0))-INDEX(_Inf_Data,MATCH($D118,_Inf_Country,0),MATCH(BS$3-1,_Inf_Day,0))*$C$2
+INDEX(_Inf_Data,MATCH($D118,_Inf_Country,0),MATCH(BS$3-1,_Inf_Day,0))-INDEX(_Inf_Data,MATCH($D118,_Inf_Country,0),MATCH(BS$3-2,_Inf_Day,0))*$C$2
+INDEX(_Inf_Data,MATCH($D118,_Inf_Country,0),MATCH(BS$3-2,_Inf_Day,0))-INDEX(_Inf_Data,MATCH($D118,_Inf_Country,0),MATCH(BS$3-3,_Inf_Day,0))*$C$2
+INDEX(_Inf_Data,MATCH($D118,_Inf_Country,0),MATCH(BS$3-3,_Inf_Day,0))-INDEX(_Inf_Data,MATCH($D118,_Inf_Country,0),MATCH(BS$3-4,_Inf_Day,0))*$C$2
+INDEX(_Inf_Data,MATCH($D118,_Inf_Country,0),MATCH(BS$3-4,_Inf_Day,0))-INDEX(_Inf_Data,MATCH($D118,_Inf_Country,0),MATCH(BS$3-5,_Inf_Day,0))*$C$2)/5</f>
        <v>0.2</v>
      </c>
      <c r="BT118" s="80">
        <f>(INDEX(_Inf_Data,MATCH($D118,_Inf_Country,0),MATCH(BT$3,_Inf_Day,0))-INDEX(_Inf_Data,MATCH($D118,_Inf_Country,0),MATCH(BT$3-1,_Inf_Day,0))*$C$2
+INDEX(_Inf_Data,MATCH($D118,_Inf_Country,0),MATCH(BT$3-1,_Inf_Day,0))-INDEX(_Inf_Data,MATCH($D118,_Inf_Country,0),MATCH(BT$3-2,_Inf_Day,0))*$C$2
+INDEX(_Inf_Data,MATCH($D118,_Inf_Country,0),MATCH(BT$3-2,_Inf_Day,0))-INDEX(_Inf_Data,MATCH($D118,_Inf_Country,0),MATCH(BT$3-3,_Inf_Day,0))*$C$2
+INDEX(_Inf_Data,MATCH($D118,_Inf_Country,0),MATCH(BT$3-3,_Inf_Day,0))-INDEX(_Inf_Data,MATCH($D118,_Inf_Country,0),MATCH(BT$3-4,_Inf_Day,0))*$C$2
+INDEX(_Inf_Data,MATCH($D118,_Inf_Country,0),MATCH(BT$3-4,_Inf_Day,0))-INDEX(_Inf_Data,MATCH($D118,_Inf_Country,0),MATCH(BT$3-5,_Inf_Day,0))*$C$2)/5</f>
        <v>0.2</v>
      </c>
      <c r="BU118" s="80">
        <f>(INDEX(_Inf_Data,MATCH($D118,_Inf_Country,0),MATCH(BU$3,_Inf_Day,0))-INDEX(_Inf_Data,MATCH($D118,_Inf_Country,0),MATCH(BU$3-1,_Inf_Day,0))*$C$2
+INDEX(_Inf_Data,MATCH($D118,_Inf_Country,0),MATCH(BU$3-1,_Inf_Day,0))-INDEX(_Inf_Data,MATCH($D118,_Inf_Country,0),MATCH(BU$3-2,_Inf_Day,0))*$C$2
+INDEX(_Inf_Data,MATCH($D118,_Inf_Country,0),MATCH(BU$3-2,_Inf_Day,0))-INDEX(_Inf_Data,MATCH($D118,_Inf_Country,0),MATCH(BU$3-3,_Inf_Day,0))*$C$2
+INDEX(_Inf_Data,MATCH($D118,_Inf_Country,0),MATCH(BU$3-3,_Inf_Day,0))-INDEX(_Inf_Data,MATCH($D118,_Inf_Country,0),MATCH(BU$3-4,_Inf_Day,0))*$C$2
+INDEX(_Inf_Data,MATCH($D118,_Inf_Country,0),MATCH(BU$3-4,_Inf_Day,0))-INDEX(_Inf_Data,MATCH($D118,_Inf_Country,0),MATCH(BU$3-5,_Inf_Day,0))*$C$2)/5</f>
        <v>0.2</v>
      </c>
      <c r="BV118" s="80">
        <f>(INDEX(_Inf_Data,MATCH($D118,_Inf_Country,0),MATCH(BV$3,_Inf_Day,0))-INDEX(_Inf_Data,MATCH($D118,_Inf_Country,0),MATCH(BV$3-1,_Inf_Day,0))*$C$2
+INDEX(_Inf_Data,MATCH($D118,_Inf_Country,0),MATCH(BV$3-1,_Inf_Day,0))-INDEX(_Inf_Data,MATCH($D118,_Inf_Country,0),MATCH(BV$3-2,_Inf_Day,0))*$C$2
+INDEX(_Inf_Data,MATCH($D118,_Inf_Country,0),MATCH(BV$3-2,_Inf_Day,0))-INDEX(_Inf_Data,MATCH($D118,_Inf_Country,0),MATCH(BV$3-3,_Inf_Day,0))*$C$2
+INDEX(_Inf_Data,MATCH($D118,_Inf_Country,0),MATCH(BV$3-3,_Inf_Day,0))-INDEX(_Inf_Data,MATCH($D118,_Inf_Country,0),MATCH(BV$3-4,_Inf_Day,0))*$C$2
+INDEX(_Inf_Data,MATCH($D118,_Inf_Country,0),MATCH(BV$3-4,_Inf_Day,0))-INDEX(_Inf_Data,MATCH($D118,_Inf_Country,0),MATCH(BV$3-5,_Inf_Day,0))*$C$2)/5</f>
        <v>0.6</v>
      </c>
      <c r="BW118" s="80">
        <f>(INDEX(_Inf_Data,MATCH($D118,_Inf_Country,0),MATCH(BW$3,_Inf_Day,0))-INDEX(_Inf_Data,MATCH($D118,_Inf_Country,0),MATCH(BW$3-1,_Inf_Day,0))*$C$2
+INDEX(_Inf_Data,MATCH($D118,_Inf_Country,0),MATCH(BW$3-1,_Inf_Day,0))-INDEX(_Inf_Data,MATCH($D118,_Inf_Country,0),MATCH(BW$3-2,_Inf_Day,0))*$C$2
+INDEX(_Inf_Data,MATCH($D118,_Inf_Country,0),MATCH(BW$3-2,_Inf_Day,0))-INDEX(_Inf_Data,MATCH($D118,_Inf_Country,0),MATCH(BW$3-3,_Inf_Day,0))*$C$2
+INDEX(_Inf_Data,MATCH($D118,_Inf_Country,0),MATCH(BW$3-3,_Inf_Day,0))-INDEX(_Inf_Data,MATCH($D118,_Inf_Country,0),MATCH(BW$3-4,_Inf_Day,0))*$C$2
+INDEX(_Inf_Data,MATCH($D118,_Inf_Country,0),MATCH(BW$3-4,_Inf_Day,0))-INDEX(_Inf_Data,MATCH($D118,_Inf_Country,0),MATCH(BW$3-5,_Inf_Day,0))*$C$2)/5</f>
        <v>1.4</v>
      </c>
      <c r="BX118" s="80">
        <f>(INDEX(_Inf_Data,MATCH($D118,_Inf_Country,0),MATCH(BX$3,_Inf_Day,0))-INDEX(_Inf_Data,MATCH($D118,_Inf_Country,0),MATCH(BX$3-1,_Inf_Day,0))*$C$2
+INDEX(_Inf_Data,MATCH($D118,_Inf_Country,0),MATCH(BX$3-1,_Inf_Day,0))-INDEX(_Inf_Data,MATCH($D118,_Inf_Country,0),MATCH(BX$3-2,_Inf_Day,0))*$C$2
+INDEX(_Inf_Data,MATCH($D118,_Inf_Country,0),MATCH(BX$3-2,_Inf_Day,0))-INDEX(_Inf_Data,MATCH($D118,_Inf_Country,0),MATCH(BX$3-3,_Inf_Day,0))*$C$2
+INDEX(_Inf_Data,MATCH($D118,_Inf_Country,0),MATCH(BX$3-3,_Inf_Day,0))-INDEX(_Inf_Data,MATCH($D118,_Inf_Country,0),MATCH(BX$3-4,_Inf_Day,0))*$C$2
+INDEX(_Inf_Data,MATCH($D118,_Inf_Country,0),MATCH(BX$3-4,_Inf_Day,0))-INDEX(_Inf_Data,MATCH($D118,_Inf_Country,0),MATCH(BX$3-5,_Inf_Day,0))*$C$2)/5</f>
        <v>1.4</v>
      </c>
      <c r="BY118" s="80">
        <f>(INDEX(_Inf_Data,MATCH($D118,_Inf_Country,0),MATCH(BY$3,_Inf_Day,0))-INDEX(_Inf_Data,MATCH($D118,_Inf_Country,0),MATCH(BY$3-1,_Inf_Day,0))*$C$2
+INDEX(_Inf_Data,MATCH($D118,_Inf_Country,0),MATCH(BY$3-1,_Inf_Day,0))-INDEX(_Inf_Data,MATCH($D118,_Inf_Country,0),MATCH(BY$3-2,_Inf_Day,0))*$C$2
+INDEX(_Inf_Data,MATCH($D118,_Inf_Country,0),MATCH(BY$3-2,_Inf_Day,0))-INDEX(_Inf_Data,MATCH($D118,_Inf_Country,0),MATCH(BY$3-3,_Inf_Day,0))*$C$2
+INDEX(_Inf_Data,MATCH($D118,_Inf_Country,0),MATCH(BY$3-3,_Inf_Day,0))-INDEX(_Inf_Data,MATCH($D118,_Inf_Country,0),MATCH(BY$3-4,_Inf_Day,0))*$C$2
+INDEX(_Inf_Data,MATCH($D118,_Inf_Country,0),MATCH(BY$3-4,_Inf_Day,0))-INDEX(_Inf_Data,MATCH($D118,_Inf_Country,0),MATCH(BY$3-5,_Inf_Day,0))*$C$2)/5</f>
        <v>1.8</v>
      </c>
      <c r="BZ118" s="80">
        <f>(INDEX(_Inf_Data,MATCH($D118,_Inf_Country,0),MATCH(BZ$3,_Inf_Day,0))-INDEX(_Inf_Data,MATCH($D118,_Inf_Country,0),MATCH(BZ$3-1,_Inf_Day,0))*$C$2
+INDEX(_Inf_Data,MATCH($D118,_Inf_Country,0),MATCH(BZ$3-1,_Inf_Day,0))-INDEX(_Inf_Data,MATCH($D118,_Inf_Country,0),MATCH(BZ$3-2,_Inf_Day,0))*$C$2
+INDEX(_Inf_Data,MATCH($D118,_Inf_Country,0),MATCH(BZ$3-2,_Inf_Day,0))-INDEX(_Inf_Data,MATCH($D118,_Inf_Country,0),MATCH(BZ$3-3,_Inf_Day,0))*$C$2
+INDEX(_Inf_Data,MATCH($D118,_Inf_Country,0),MATCH(BZ$3-3,_Inf_Day,0))-INDEX(_Inf_Data,MATCH($D118,_Inf_Country,0),MATCH(BZ$3-4,_Inf_Day,0))*$C$2
+INDEX(_Inf_Data,MATCH($D118,_Inf_Country,0),MATCH(BZ$3-4,_Inf_Day,0))-INDEX(_Inf_Data,MATCH($D118,_Inf_Country,0),MATCH(BZ$3-5,_Inf_Day,0))*$C$2)/5</f>
        <v>1.8</v>
      </c>
      <c r="CA118" s="80">
        <f>(INDEX(_Inf_Data,MATCH($D118,_Inf_Country,0),MATCH(CA$3,_Inf_Day,0))-INDEX(_Inf_Data,MATCH($D118,_Inf_Country,0),MATCH(CA$3-1,_Inf_Day,0))*$C$2
+INDEX(_Inf_Data,MATCH($D118,_Inf_Country,0),MATCH(CA$3-1,_Inf_Day,0))-INDEX(_Inf_Data,MATCH($D118,_Inf_Country,0),MATCH(CA$3-2,_Inf_Day,0))*$C$2
+INDEX(_Inf_Data,MATCH($D118,_Inf_Country,0),MATCH(CA$3-2,_Inf_Day,0))-INDEX(_Inf_Data,MATCH($D118,_Inf_Country,0),MATCH(CA$3-3,_Inf_Day,0))*$C$2
+INDEX(_Inf_Data,MATCH($D118,_Inf_Country,0),MATCH(CA$3-3,_Inf_Day,0))-INDEX(_Inf_Data,MATCH($D118,_Inf_Country,0),MATCH(CA$3-4,_Inf_Day,0))*$C$2
+INDEX(_Inf_Data,MATCH($D118,_Inf_Country,0),MATCH(CA$3-4,_Inf_Day,0))-INDEX(_Inf_Data,MATCH($D118,_Inf_Country,0),MATCH(CA$3-5,_Inf_Day,0))*$C$2)/5</f>
        <v>1.6</v>
      </c>
      <c r="CB118" s="80">
        <f>(INDEX(_Inf_Data,MATCH($D118,_Inf_Country,0),MATCH(CB$3,_Inf_Day,0))-INDEX(_Inf_Data,MATCH($D118,_Inf_Country,0),MATCH(CB$3-1,_Inf_Day,0))*$C$2
+INDEX(_Inf_Data,MATCH($D118,_Inf_Country,0),MATCH(CB$3-1,_Inf_Day,0))-INDEX(_Inf_Data,MATCH($D118,_Inf_Country,0),MATCH(CB$3-2,_Inf_Day,0))*$C$2
+INDEX(_Inf_Data,MATCH($D118,_Inf_Country,0),MATCH(CB$3-2,_Inf_Day,0))-INDEX(_Inf_Data,MATCH($D118,_Inf_Country,0),MATCH(CB$3-3,_Inf_Day,0))*$C$2
+INDEX(_Inf_Data,MATCH($D118,_Inf_Country,0),MATCH(CB$3-3,_Inf_Day,0))-INDEX(_Inf_Data,MATCH($D118,_Inf_Country,0),MATCH(CB$3-4,_Inf_Day,0))*$C$2
+INDEX(_Inf_Data,MATCH($D118,_Inf_Country,0),MATCH(CB$3-4,_Inf_Day,0))-INDEX(_Inf_Data,MATCH($D118,_Inf_Country,0),MATCH(CB$3-5,_Inf_Day,0))*$C$2)/5</f>
        <v>0.6</v>
      </c>
      <c r="CC118" s="80">
        <f>(INDEX(_Inf_Data,MATCH($D118,_Inf_Country,0),MATCH(CC$3,_Inf_Day,0))-INDEX(_Inf_Data,MATCH($D118,_Inf_Country,0),MATCH(CC$3-1,_Inf_Day,0))*$C$2
+INDEX(_Inf_Data,MATCH($D118,_Inf_Country,0),MATCH(CC$3-1,_Inf_Day,0))-INDEX(_Inf_Data,MATCH($D118,_Inf_Country,0),MATCH(CC$3-2,_Inf_Day,0))*$C$2
+INDEX(_Inf_Data,MATCH($D118,_Inf_Country,0),MATCH(CC$3-2,_Inf_Day,0))-INDEX(_Inf_Data,MATCH($D118,_Inf_Country,0),MATCH(CC$3-3,_Inf_Day,0))*$C$2
+INDEX(_Inf_Data,MATCH($D118,_Inf_Country,0),MATCH(CC$3-3,_Inf_Day,0))-INDEX(_Inf_Data,MATCH($D118,_Inf_Country,0),MATCH(CC$3-4,_Inf_Day,0))*$C$2
+INDEX(_Inf_Data,MATCH($D118,_Inf_Country,0),MATCH(CC$3-4,_Inf_Day,0))-INDEX(_Inf_Data,MATCH($D118,_Inf_Country,0),MATCH(CC$3-5,_Inf_Day,0))*$C$2)/5</f>
        <v>2</v>
      </c>
      <c r="CD118" s="80">
        <f>(INDEX(_Inf_Data,MATCH($D118,_Inf_Country,0),MATCH(CD$3,_Inf_Day,0))-INDEX(_Inf_Data,MATCH($D118,_Inf_Country,0),MATCH(CD$3-1,_Inf_Day,0))*$C$2
+INDEX(_Inf_Data,MATCH($D118,_Inf_Country,0),MATCH(CD$3-1,_Inf_Day,0))-INDEX(_Inf_Data,MATCH($D118,_Inf_Country,0),MATCH(CD$3-2,_Inf_Day,0))*$C$2
+INDEX(_Inf_Data,MATCH($D118,_Inf_Country,0),MATCH(CD$3-2,_Inf_Day,0))-INDEX(_Inf_Data,MATCH($D118,_Inf_Country,0),MATCH(CD$3-3,_Inf_Day,0))*$C$2
+INDEX(_Inf_Data,MATCH($D118,_Inf_Country,0),MATCH(CD$3-3,_Inf_Day,0))-INDEX(_Inf_Data,MATCH($D118,_Inf_Country,0),MATCH(CD$3-4,_Inf_Day,0))*$C$2
+INDEX(_Inf_Data,MATCH($D118,_Inf_Country,0),MATCH(CD$3-4,_Inf_Day,0))-INDEX(_Inf_Data,MATCH($D118,_Inf_Country,0),MATCH(CD$3-5,_Inf_Day,0))*$C$2)/5</f>
        <v>1.6</v>
      </c>
      <c r="CE118" s="80">
        <f>(INDEX(_Inf_Data,MATCH($D118,_Inf_Country,0),MATCH(CE$3,_Inf_Day,0))-INDEX(_Inf_Data,MATCH($D118,_Inf_Country,0),MATCH(CE$3-1,_Inf_Day,0))*$C$2
+INDEX(_Inf_Data,MATCH($D118,_Inf_Country,0),MATCH(CE$3-1,_Inf_Day,0))-INDEX(_Inf_Data,MATCH($D118,_Inf_Country,0),MATCH(CE$3-2,_Inf_Day,0))*$C$2
+INDEX(_Inf_Data,MATCH($D118,_Inf_Country,0),MATCH(CE$3-2,_Inf_Day,0))-INDEX(_Inf_Data,MATCH($D118,_Inf_Country,0),MATCH(CE$3-3,_Inf_Day,0))*$C$2
+INDEX(_Inf_Data,MATCH($D118,_Inf_Country,0),MATCH(CE$3-3,_Inf_Day,0))-INDEX(_Inf_Data,MATCH($D118,_Inf_Country,0),MATCH(CE$3-4,_Inf_Day,0))*$C$2
+INDEX(_Inf_Data,MATCH($D118,_Inf_Country,0),MATCH(CE$3-4,_Inf_Day,0))-INDEX(_Inf_Data,MATCH($D118,_Inf_Country,0),MATCH(CE$3-5,_Inf_Day,0))*$C$2)/5</f>
        <v>1.8</v>
      </c>
      <c r="CF118" s="80">
        <f>(INDEX(_Inf_Data,MATCH($D118,_Inf_Country,0),MATCH(CF$3,_Inf_Day,0))-INDEX(_Inf_Data,MATCH($D118,_Inf_Country,0),MATCH(CF$3-1,_Inf_Day,0))*$C$2
+INDEX(_Inf_Data,MATCH($D118,_Inf_Country,0),MATCH(CF$3-1,_Inf_Day,0))-INDEX(_Inf_Data,MATCH($D118,_Inf_Country,0),MATCH(CF$3-2,_Inf_Day,0))*$C$2
+INDEX(_Inf_Data,MATCH($D118,_Inf_Country,0),MATCH(CF$3-2,_Inf_Day,0))-INDEX(_Inf_Data,MATCH($D118,_Inf_Country,0),MATCH(CF$3-3,_Inf_Day,0))*$C$2
+INDEX(_Inf_Data,MATCH($D118,_Inf_Country,0),MATCH(CF$3-3,_Inf_Day,0))-INDEX(_Inf_Data,MATCH($D118,_Inf_Country,0),MATCH(CF$3-4,_Inf_Day,0))*$C$2
+INDEX(_Inf_Data,MATCH($D118,_Inf_Country,0),MATCH(CF$3-4,_Inf_Day,0))-INDEX(_Inf_Data,MATCH($D118,_Inf_Country,0),MATCH(CF$3-5,_Inf_Day,0))*$C$2)/5</f>
        <v>1.8</v>
      </c>
      <c r="CG118" s="80">
        <f>(INDEX(_Inf_Data,MATCH($D118,_Inf_Country,0),MATCH(CG$3,_Inf_Day,0))-INDEX(_Inf_Data,MATCH($D118,_Inf_Country,0),MATCH(CG$3-1,_Inf_Day,0))*$C$2
+INDEX(_Inf_Data,MATCH($D118,_Inf_Country,0),MATCH(CG$3-1,_Inf_Day,0))-INDEX(_Inf_Data,MATCH($D118,_Inf_Country,0),MATCH(CG$3-2,_Inf_Day,0))*$C$2
+INDEX(_Inf_Data,MATCH($D118,_Inf_Country,0),MATCH(CG$3-2,_Inf_Day,0))-INDEX(_Inf_Data,MATCH($D118,_Inf_Country,0),MATCH(CG$3-3,_Inf_Day,0))*$C$2
+INDEX(_Inf_Data,MATCH($D118,_Inf_Country,0),MATCH(CG$3-3,_Inf_Day,0))-INDEX(_Inf_Data,MATCH($D118,_Inf_Country,0),MATCH(CG$3-4,_Inf_Day,0))*$C$2
+INDEX(_Inf_Data,MATCH($D118,_Inf_Country,0),MATCH(CG$3-4,_Inf_Day,0))-INDEX(_Inf_Data,MATCH($D118,_Inf_Country,0),MATCH(CG$3-5,_Inf_Day,0))*$C$2)/5</f>
        <v>2</v>
      </c>
      <c r="CH118" s="80">
        <f>(INDEX(_Inf_Data,MATCH($D118,_Inf_Country,0),MATCH(CH$3,_Inf_Day,0))-INDEX(_Inf_Data,MATCH($D118,_Inf_Country,0),MATCH(CH$3-1,_Inf_Day,0))*$C$2
+INDEX(_Inf_Data,MATCH($D118,_Inf_Country,0),MATCH(CH$3-1,_Inf_Day,0))-INDEX(_Inf_Data,MATCH($D118,_Inf_Country,0),MATCH(CH$3-2,_Inf_Day,0))*$C$2
+INDEX(_Inf_Data,MATCH($D118,_Inf_Country,0),MATCH(CH$3-2,_Inf_Day,0))-INDEX(_Inf_Data,MATCH($D118,_Inf_Country,0),MATCH(CH$3-3,_Inf_Day,0))*$C$2
+INDEX(_Inf_Data,MATCH($D118,_Inf_Country,0),MATCH(CH$3-3,_Inf_Day,0))-INDEX(_Inf_Data,MATCH($D118,_Inf_Country,0),MATCH(CH$3-4,_Inf_Day,0))*$C$2
+INDEX(_Inf_Data,MATCH($D118,_Inf_Country,0),MATCH(CH$3-4,_Inf_Day,0))-INDEX(_Inf_Data,MATCH($D118,_Inf_Country,0),MATCH(CH$3-5,_Inf_Day,0))*$C$2)/5</f>
        <v>1.2</v>
      </c>
      <c r="CI118" s="80">
        <f>(INDEX(_Inf_Data,MATCH($D118,_Inf_Country,0),MATCH(CI$3,_Inf_Day,0))-INDEX(_Inf_Data,MATCH($D118,_Inf_Country,0),MATCH(CI$3-1,_Inf_Day,0))*$C$2
+INDEX(_Inf_Data,MATCH($D118,_Inf_Country,0),MATCH(CI$3-1,_Inf_Day,0))-INDEX(_Inf_Data,MATCH($D118,_Inf_Country,0),MATCH(CI$3-2,_Inf_Day,0))*$C$2
+INDEX(_Inf_Data,MATCH($D118,_Inf_Country,0),MATCH(CI$3-2,_Inf_Day,0))-INDEX(_Inf_Data,MATCH($D118,_Inf_Country,0),MATCH(CI$3-3,_Inf_Day,0))*$C$2
+INDEX(_Inf_Data,MATCH($D118,_Inf_Country,0),MATCH(CI$3-3,_Inf_Day,0))-INDEX(_Inf_Data,MATCH($D118,_Inf_Country,0),MATCH(CI$3-4,_Inf_Day,0))*$C$2
+INDEX(_Inf_Data,MATCH($D118,_Inf_Country,0),MATCH(CI$3-4,_Inf_Day,0))-INDEX(_Inf_Data,MATCH($D118,_Inf_Country,0),MATCH(CI$3-5,_Inf_Day,0))*$C$2)/5</f>
        <v>1.2</v>
      </c>
      <c r="CJ118" s="80">
        <f>(INDEX(_Inf_Data,MATCH($D118,_Inf_Country,0),MATCH(CJ$3,_Inf_Day,0))-INDEX(_Inf_Data,MATCH($D118,_Inf_Country,0),MATCH(CJ$3-1,_Inf_Day,0))*$C$2
+INDEX(_Inf_Data,MATCH($D118,_Inf_Country,0),MATCH(CJ$3-1,_Inf_Day,0))-INDEX(_Inf_Data,MATCH($D118,_Inf_Country,0),MATCH(CJ$3-2,_Inf_Day,0))*$C$2
+INDEX(_Inf_Data,MATCH($D118,_Inf_Country,0),MATCH(CJ$3-2,_Inf_Day,0))-INDEX(_Inf_Data,MATCH($D118,_Inf_Country,0),MATCH(CJ$3-3,_Inf_Day,0))*$C$2
+INDEX(_Inf_Data,MATCH($D118,_Inf_Country,0),MATCH(CJ$3-3,_Inf_Day,0))-INDEX(_Inf_Data,MATCH($D118,_Inf_Country,0),MATCH(CJ$3-4,_Inf_Day,0))*$C$2
+INDEX(_Inf_Data,MATCH($D118,_Inf_Country,0),MATCH(CJ$3-4,_Inf_Day,0))-INDEX(_Inf_Data,MATCH($D118,_Inf_Country,0),MATCH(CJ$3-5,_Inf_Day,0))*$C$2)/5</f>
        <v>1</v>
      </c>
      <c r="CK118" s="80">
        <f>(INDEX(_Inf_Data,MATCH($D118,_Inf_Country,0),MATCH(CK$3,_Inf_Day,0))-INDEX(_Inf_Data,MATCH($D118,_Inf_Country,0),MATCH(CK$3-1,_Inf_Day,0))*$C$2
+INDEX(_Inf_Data,MATCH($D118,_Inf_Country,0),MATCH(CK$3-1,_Inf_Day,0))-INDEX(_Inf_Data,MATCH($D118,_Inf_Country,0),MATCH(CK$3-2,_Inf_Day,0))*$C$2
+INDEX(_Inf_Data,MATCH($D118,_Inf_Country,0),MATCH(CK$3-2,_Inf_Day,0))-INDEX(_Inf_Data,MATCH($D118,_Inf_Country,0),MATCH(CK$3-3,_Inf_Day,0))*$C$2
+INDEX(_Inf_Data,MATCH($D118,_Inf_Country,0),MATCH(CK$3-3,_Inf_Day,0))-INDEX(_Inf_Data,MATCH($D118,_Inf_Country,0),MATCH(CK$3-4,_Inf_Day,0))*$C$2
+INDEX(_Inf_Data,MATCH($D118,_Inf_Country,0),MATCH(CK$3-4,_Inf_Day,0))-INDEX(_Inf_Data,MATCH($D118,_Inf_Country,0),MATCH(CK$3-5,_Inf_Day,0))*$C$2)/5</f>
        <v>1</v>
      </c>
      <c r="CL118" s="80">
        <f>(INDEX(_Inf_Data,MATCH($D118,_Inf_Country,0),MATCH(CL$3,_Inf_Day,0))-INDEX(_Inf_Data,MATCH($D118,_Inf_Country,0),MATCH(CL$3-1,_Inf_Day,0))*$C$2
+INDEX(_Inf_Data,MATCH($D118,_Inf_Country,0),MATCH(CL$3-1,_Inf_Day,0))-INDEX(_Inf_Data,MATCH($D118,_Inf_Country,0),MATCH(CL$3-2,_Inf_Day,0))*$C$2
+INDEX(_Inf_Data,MATCH($D118,_Inf_Country,0),MATCH(CL$3-2,_Inf_Day,0))-INDEX(_Inf_Data,MATCH($D118,_Inf_Country,0),MATCH(CL$3-3,_Inf_Day,0))*$C$2
+INDEX(_Inf_Data,MATCH($D118,_Inf_Country,0),MATCH(CL$3-3,_Inf_Day,0))-INDEX(_Inf_Data,MATCH($D118,_Inf_Country,0),MATCH(CL$3-4,_Inf_Day,0))*$C$2
+INDEX(_Inf_Data,MATCH($D118,_Inf_Country,0),MATCH(CL$3-4,_Inf_Day,0))-INDEX(_Inf_Data,MATCH($D118,_Inf_Country,0),MATCH(CL$3-5,_Inf_Day,0))*$C$2)/5</f>
        <v>1</v>
      </c>
      <c r="CM118" s="80">
        <f>(INDEX(_Inf_Data,MATCH($D118,_Inf_Country,0),MATCH(CM$3,_Inf_Day,0))-INDEX(_Inf_Data,MATCH($D118,_Inf_Country,0),MATCH(CM$3-1,_Inf_Day,0))*$C$2
+INDEX(_Inf_Data,MATCH($D118,_Inf_Country,0),MATCH(CM$3-1,_Inf_Day,0))-INDEX(_Inf_Data,MATCH($D118,_Inf_Country,0),MATCH(CM$3-2,_Inf_Day,0))*$C$2
+INDEX(_Inf_Data,MATCH($D118,_Inf_Country,0),MATCH(CM$3-2,_Inf_Day,0))-INDEX(_Inf_Data,MATCH($D118,_Inf_Country,0),MATCH(CM$3-3,_Inf_Day,0))*$C$2
+INDEX(_Inf_Data,MATCH($D118,_Inf_Country,0),MATCH(CM$3-3,_Inf_Day,0))-INDEX(_Inf_Data,MATCH($D118,_Inf_Country,0),MATCH(CM$3-4,_Inf_Day,0))*$C$2
+INDEX(_Inf_Data,MATCH($D118,_Inf_Country,0),MATCH(CM$3-4,_Inf_Day,0))-INDEX(_Inf_Data,MATCH($D118,_Inf_Country,0),MATCH(CM$3-5,_Inf_Day,0))*$C$2)/5</f>
        <v>2.2000000000000002</v>
      </c>
      <c r="CN118" s="80">
        <f>(INDEX(_Inf_Data,MATCH($D118,_Inf_Country,0),MATCH(CN$3,_Inf_Day,0))-INDEX(_Inf_Data,MATCH($D118,_Inf_Country,0),MATCH(CN$3-1,_Inf_Day,0))*$C$2
+INDEX(_Inf_Data,MATCH($D118,_Inf_Country,0),MATCH(CN$3-1,_Inf_Day,0))-INDEX(_Inf_Data,MATCH($D118,_Inf_Country,0),MATCH(CN$3-2,_Inf_Day,0))*$C$2
+INDEX(_Inf_Data,MATCH($D118,_Inf_Country,0),MATCH(CN$3-2,_Inf_Day,0))-INDEX(_Inf_Data,MATCH($D118,_Inf_Country,0),MATCH(CN$3-3,_Inf_Day,0))*$C$2
+INDEX(_Inf_Data,MATCH($D118,_Inf_Country,0),MATCH(CN$3-3,_Inf_Day,0))-INDEX(_Inf_Data,MATCH($D118,_Inf_Country,0),MATCH(CN$3-4,_Inf_Day,0))*$C$2
+INDEX(_Inf_Data,MATCH($D118,_Inf_Country,0),MATCH(CN$3-4,_Inf_Day,0))-INDEX(_Inf_Data,MATCH($D118,_Inf_Country,0),MATCH(CN$3-5,_Inf_Day,0))*$C$2)/5</f>
        <v>4.8</v>
      </c>
      <c r="CO118" s="80">
        <f>(INDEX(_Inf_Data,MATCH($D118,_Inf_Country,0),MATCH(CO$3,_Inf_Day,0))-INDEX(_Inf_Data,MATCH($D118,_Inf_Country,0),MATCH(CO$3-1,_Inf_Day,0))*$C$2
+INDEX(_Inf_Data,MATCH($D118,_Inf_Country,0),MATCH(CO$3-1,_Inf_Day,0))-INDEX(_Inf_Data,MATCH($D118,_Inf_Country,0),MATCH(CO$3-2,_Inf_Day,0))*$C$2
+INDEX(_Inf_Data,MATCH($D118,_Inf_Country,0),MATCH(CO$3-2,_Inf_Day,0))-INDEX(_Inf_Data,MATCH($D118,_Inf_Country,0),MATCH(CO$3-3,_Inf_Day,0))*$C$2
+INDEX(_Inf_Data,MATCH($D118,_Inf_Country,0),MATCH(CO$3-3,_Inf_Day,0))-INDEX(_Inf_Data,MATCH($D118,_Inf_Country,0),MATCH(CO$3-4,_Inf_Day,0))*$C$2
+INDEX(_Inf_Data,MATCH($D118,_Inf_Country,0),MATCH(CO$3-4,_Inf_Day,0))-INDEX(_Inf_Data,MATCH($D118,_Inf_Country,0),MATCH(CO$3-5,_Inf_Day,0))*$C$2)/5</f>
        <v>5</v>
      </c>
      <c r="CP118" s="80">
        <f>(INDEX(_Inf_Data,MATCH($D118,_Inf_Country,0),MATCH(CP$3,_Inf_Day,0))-INDEX(_Inf_Data,MATCH($D118,_Inf_Country,0),MATCH(CP$3-1,_Inf_Day,0))*$C$2
+INDEX(_Inf_Data,MATCH($D118,_Inf_Country,0),MATCH(CP$3-1,_Inf_Day,0))-INDEX(_Inf_Data,MATCH($D118,_Inf_Country,0),MATCH(CP$3-2,_Inf_Day,0))*$C$2
+INDEX(_Inf_Data,MATCH($D118,_Inf_Country,0),MATCH(CP$3-2,_Inf_Day,0))-INDEX(_Inf_Data,MATCH($D118,_Inf_Country,0),MATCH(CP$3-3,_Inf_Day,0))*$C$2
+INDEX(_Inf_Data,MATCH($D118,_Inf_Country,0),MATCH(CP$3-3,_Inf_Day,0))-INDEX(_Inf_Data,MATCH($D118,_Inf_Country,0),MATCH(CP$3-4,_Inf_Day,0))*$C$2
+INDEX(_Inf_Data,MATCH($D118,_Inf_Country,0),MATCH(CP$3-4,_Inf_Day,0))-INDEX(_Inf_Data,MATCH($D118,_Inf_Country,0),MATCH(CP$3-5,_Inf_Day,0))*$C$2)/5</f>
        <v>4.8</v>
      </c>
      <c r="CQ118" s="80">
        <f>(INDEX(_Inf_Data,MATCH($D118,_Inf_Country,0),MATCH(CQ$3,_Inf_Day,0))-INDEX(_Inf_Data,MATCH($D118,_Inf_Country,0),MATCH(CQ$3-1,_Inf_Day,0))*$C$2
+INDEX(_Inf_Data,MATCH($D118,_Inf_Country,0),MATCH(CQ$3-1,_Inf_Day,0))-INDEX(_Inf_Data,MATCH($D118,_Inf_Country,0),MATCH(CQ$3-2,_Inf_Day,0))*$C$2
+INDEX(_Inf_Data,MATCH($D118,_Inf_Country,0),MATCH(CQ$3-2,_Inf_Day,0))-INDEX(_Inf_Data,MATCH($D118,_Inf_Country,0),MATCH(CQ$3-3,_Inf_Day,0))*$C$2
+INDEX(_Inf_Data,MATCH($D118,_Inf_Country,0),MATCH(CQ$3-3,_Inf_Day,0))-INDEX(_Inf_Data,MATCH($D118,_Inf_Country,0),MATCH(CQ$3-4,_Inf_Day,0))*$C$2
+INDEX(_Inf_Data,MATCH($D118,_Inf_Country,0),MATCH(CQ$3-4,_Inf_Day,0))-INDEX(_Inf_Data,MATCH($D118,_Inf_Country,0),MATCH(CQ$3-5,_Inf_Day,0))*$C$2)/5</f>
        <v>4.5999999999999996</v>
      </c>
      <c r="CR118" s="80">
        <f>(INDEX(_Inf_Data,MATCH($D118,_Inf_Country,0),MATCH(CR$3,_Inf_Day,0))-INDEX(_Inf_Data,MATCH($D118,_Inf_Country,0),MATCH(CR$3-1,_Inf_Day,0))*$C$2
+INDEX(_Inf_Data,MATCH($D118,_Inf_Country,0),MATCH(CR$3-1,_Inf_Day,0))-INDEX(_Inf_Data,MATCH($D118,_Inf_Country,0),MATCH(CR$3-2,_Inf_Day,0))*$C$2
+INDEX(_Inf_Data,MATCH($D118,_Inf_Country,0),MATCH(CR$3-2,_Inf_Day,0))-INDEX(_Inf_Data,MATCH($D118,_Inf_Country,0),MATCH(CR$3-3,_Inf_Day,0))*$C$2
+INDEX(_Inf_Data,MATCH($D118,_Inf_Country,0),MATCH(CR$3-3,_Inf_Day,0))-INDEX(_Inf_Data,MATCH($D118,_Inf_Country,0),MATCH(CR$3-4,_Inf_Day,0))*$C$2
+INDEX(_Inf_Data,MATCH($D118,_Inf_Country,0),MATCH(CR$3-4,_Inf_Day,0))-INDEX(_Inf_Data,MATCH($D118,_Inf_Country,0),MATCH(CR$3-5,_Inf_Day,0))*$C$2)/5</f>
        <v>3.2</v>
      </c>
      <c r="CS118" s="80">
        <f>(INDEX(_Inf_Data,MATCH($D118,_Inf_Country,0),MATCH(CS$3,_Inf_Day,0))-INDEX(_Inf_Data,MATCH($D118,_Inf_Country,0),MATCH(CS$3-1,_Inf_Day,0))*$C$2
+INDEX(_Inf_Data,MATCH($D118,_Inf_Country,0),MATCH(CS$3-1,_Inf_Day,0))-INDEX(_Inf_Data,MATCH($D118,_Inf_Country,0),MATCH(CS$3-2,_Inf_Day,0))*$C$2
+INDEX(_Inf_Data,MATCH($D118,_Inf_Country,0),MATCH(CS$3-2,_Inf_Day,0))-INDEX(_Inf_Data,MATCH($D118,_Inf_Country,0),MATCH(CS$3-3,_Inf_Day,0))*$C$2
+INDEX(_Inf_Data,MATCH($D118,_Inf_Country,0),MATCH(CS$3-3,_Inf_Day,0))-INDEX(_Inf_Data,MATCH($D118,_Inf_Country,0),MATCH(CS$3-4,_Inf_Day,0))*$C$2
+INDEX(_Inf_Data,MATCH($D118,_Inf_Country,0),MATCH(CS$3-4,_Inf_Day,0))-INDEX(_Inf_Data,MATCH($D118,_Inf_Country,0),MATCH(CS$3-5,_Inf_Day,0))*$C$2)/5</f>
        <v>0.6</v>
      </c>
      <c r="CT118" s="80">
        <f>(INDEX(_Inf_Data,MATCH($D118,_Inf_Country,0),MATCH(CT$3,_Inf_Day,0))-INDEX(_Inf_Data,MATCH($D118,_Inf_Country,0),MATCH(CT$3-1,_Inf_Day,0))*$C$2
+INDEX(_Inf_Data,MATCH($D118,_Inf_Country,0),MATCH(CT$3-1,_Inf_Day,0))-INDEX(_Inf_Data,MATCH($D118,_Inf_Country,0),MATCH(CT$3-2,_Inf_Day,0))*$C$2
+INDEX(_Inf_Data,MATCH($D118,_Inf_Country,0),MATCH(CT$3-2,_Inf_Day,0))-INDEX(_Inf_Data,MATCH($D118,_Inf_Country,0),MATCH(CT$3-3,_Inf_Day,0))*$C$2
+INDEX(_Inf_Data,MATCH($D118,_Inf_Country,0),MATCH(CT$3-3,_Inf_Day,0))-INDEX(_Inf_Data,MATCH($D118,_Inf_Country,0),MATCH(CT$3-4,_Inf_Day,0))*$C$2
+INDEX(_Inf_Data,MATCH($D118,_Inf_Country,0),MATCH(CT$3-4,_Inf_Day,0))-INDEX(_Inf_Data,MATCH($D118,_Inf_Country,0),MATCH(CT$3-5,_Inf_Day,0))*$C$2)/5</f>
        <v>0.4</v>
      </c>
      <c r="CU118" s="80">
        <f>(INDEX(_Inf_Data,MATCH($D118,_Inf_Country,0),MATCH(CU$3,_Inf_Day,0))-INDEX(_Inf_Data,MATCH($D118,_Inf_Country,0),MATCH(CU$3-1,_Inf_Day,0))*$C$2
+INDEX(_Inf_Data,MATCH($D118,_Inf_Country,0),MATCH(CU$3-1,_Inf_Day,0))-INDEX(_Inf_Data,MATCH($D118,_Inf_Country,0),MATCH(CU$3-2,_Inf_Day,0))*$C$2
+INDEX(_Inf_Data,MATCH($D118,_Inf_Country,0),MATCH(CU$3-2,_Inf_Day,0))-INDEX(_Inf_Data,MATCH($D118,_Inf_Country,0),MATCH(CU$3-3,_Inf_Day,0))*$C$2
+INDEX(_Inf_Data,MATCH($D118,_Inf_Country,0),MATCH(CU$3-3,_Inf_Day,0))-INDEX(_Inf_Data,MATCH($D118,_Inf_Country,0),MATCH(CU$3-4,_Inf_Day,0))*$C$2
+INDEX(_Inf_Data,MATCH($D118,_Inf_Country,0),MATCH(CU$3-4,_Inf_Day,0))-INDEX(_Inf_Data,MATCH($D118,_Inf_Country,0),MATCH(CU$3-5,_Inf_Day,0))*$C$2)/5</f>
        <v>2</v>
      </c>
      <c r="CV118" s="80">
        <f>(INDEX(_Inf_Data,MATCH($D118,_Inf_Country,0),MATCH(CV$3,_Inf_Day,0))-INDEX(_Inf_Data,MATCH($D118,_Inf_Country,0),MATCH(CV$3-1,_Inf_Day,0))*$C$2
+INDEX(_Inf_Data,MATCH($D118,_Inf_Country,0),MATCH(CV$3-1,_Inf_Day,0))-INDEX(_Inf_Data,MATCH($D118,_Inf_Country,0),MATCH(CV$3-2,_Inf_Day,0))*$C$2
+INDEX(_Inf_Data,MATCH($D118,_Inf_Country,0),MATCH(CV$3-2,_Inf_Day,0))-INDEX(_Inf_Data,MATCH($D118,_Inf_Country,0),MATCH(CV$3-3,_Inf_Day,0))*$C$2
+INDEX(_Inf_Data,MATCH($D118,_Inf_Country,0),MATCH(CV$3-3,_Inf_Day,0))-INDEX(_Inf_Data,MATCH($D118,_Inf_Country,0),MATCH(CV$3-4,_Inf_Day,0))*$C$2
+INDEX(_Inf_Data,MATCH($D118,_Inf_Country,0),MATCH(CV$3-4,_Inf_Day,0))-INDEX(_Inf_Data,MATCH($D118,_Inf_Country,0),MATCH(CV$3-5,_Inf_Day,0))*$C$2)/5</f>
        <v>2.2000000000000002</v>
      </c>
      <c r="CW118" s="80">
        <f>(INDEX(_Inf_Data,MATCH($D118,_Inf_Country,0),MATCH(CW$3,_Inf_Day,0))-INDEX(_Inf_Data,MATCH($D118,_Inf_Country,0),MATCH(CW$3-1,_Inf_Day,0))*$C$2
+INDEX(_Inf_Data,MATCH($D118,_Inf_Country,0),MATCH(CW$3-1,_Inf_Day,0))-INDEX(_Inf_Data,MATCH($D118,_Inf_Country,0),MATCH(CW$3-2,_Inf_Day,0))*$C$2
+INDEX(_Inf_Data,MATCH($D118,_Inf_Country,0),MATCH(CW$3-2,_Inf_Day,0))-INDEX(_Inf_Data,MATCH($D118,_Inf_Country,0),MATCH(CW$3-3,_Inf_Day,0))*$C$2
+INDEX(_Inf_Data,MATCH($D118,_Inf_Country,0),MATCH(CW$3-3,_Inf_Day,0))-INDEX(_Inf_Data,MATCH($D118,_Inf_Country,0),MATCH(CW$3-4,_Inf_Day,0))*$C$2
+INDEX(_Inf_Data,MATCH($D118,_Inf_Country,0),MATCH(CW$3-4,_Inf_Day,0))-INDEX(_Inf_Data,MATCH($D118,_Inf_Country,0),MATCH(CW$3-5,_Inf_Day,0))*$C$2)/5</f>
        <v>2</v>
      </c>
      <c r="CX118" s="80">
        <f>(INDEX(_Inf_Data,MATCH($D118,_Inf_Country,0),MATCH(CX$3,_Inf_Day,0))-INDEX(_Inf_Data,MATCH($D118,_Inf_Country,0),MATCH(CX$3-1,_Inf_Day,0))*$C$2
+INDEX(_Inf_Data,MATCH($D118,_Inf_Country,0),MATCH(CX$3-1,_Inf_Day,0))-INDEX(_Inf_Data,MATCH($D118,_Inf_Country,0),MATCH(CX$3-2,_Inf_Day,0))*$C$2
+INDEX(_Inf_Data,MATCH($D118,_Inf_Country,0),MATCH(CX$3-2,_Inf_Day,0))-INDEX(_Inf_Data,MATCH($D118,_Inf_Country,0),MATCH(CX$3-3,_Inf_Day,0))*$C$2
+INDEX(_Inf_Data,MATCH($D118,_Inf_Country,0),MATCH(CX$3-3,_Inf_Day,0))-INDEX(_Inf_Data,MATCH($D118,_Inf_Country,0),MATCH(CX$3-4,_Inf_Day,0))*$C$2
+INDEX(_Inf_Data,MATCH($D118,_Inf_Country,0),MATCH(CX$3-4,_Inf_Day,0))-INDEX(_Inf_Data,MATCH($D118,_Inf_Country,0),MATCH(CX$3-5,_Inf_Day,0))*$C$2)/5</f>
        <v>2</v>
      </c>
      <c r="CY118" s="80">
        <f>(INDEX(_Inf_Data,MATCH($D118,_Inf_Country,0),MATCH(CY$3,_Inf_Day,0))-INDEX(_Inf_Data,MATCH($D118,_Inf_Country,0),MATCH(CY$3-1,_Inf_Day,0))*$C$2
+INDEX(_Inf_Data,MATCH($D118,_Inf_Country,0),MATCH(CY$3-1,_Inf_Day,0))-INDEX(_Inf_Data,MATCH($D118,_Inf_Country,0),MATCH(CY$3-2,_Inf_Day,0))*$C$2
+INDEX(_Inf_Data,MATCH($D118,_Inf_Country,0),MATCH(CY$3-2,_Inf_Day,0))-INDEX(_Inf_Data,MATCH($D118,_Inf_Country,0),MATCH(CY$3-3,_Inf_Day,0))*$C$2
+INDEX(_Inf_Data,MATCH($D118,_Inf_Country,0),MATCH(CY$3-3,_Inf_Day,0))-INDEX(_Inf_Data,MATCH($D118,_Inf_Country,0),MATCH(CY$3-4,_Inf_Day,0))*$C$2
+INDEX(_Inf_Data,MATCH($D118,_Inf_Country,0),MATCH(CY$3-4,_Inf_Day,0))-INDEX(_Inf_Data,MATCH($D118,_Inf_Country,0),MATCH(CY$3-5,_Inf_Day,0))*$C$2)/5</f>
        <v>2</v>
      </c>
      <c r="CZ118" s="80">
        <f>(INDEX(_Inf_Data,MATCH($D118,_Inf_Country,0),MATCH(CZ$3,_Inf_Day,0))-INDEX(_Inf_Data,MATCH($D118,_Inf_Country,0),MATCH(CZ$3-1,_Inf_Day,0))*$C$2
+INDEX(_Inf_Data,MATCH($D118,_Inf_Country,0),MATCH(CZ$3-1,_Inf_Day,0))-INDEX(_Inf_Data,MATCH($D118,_Inf_Country,0),MATCH(CZ$3-2,_Inf_Day,0))*$C$2
+INDEX(_Inf_Data,MATCH($D118,_Inf_Country,0),MATCH(CZ$3-2,_Inf_Day,0))-INDEX(_Inf_Data,MATCH($D118,_Inf_Country,0),MATCH(CZ$3-3,_Inf_Day,0))*$C$2
+INDEX(_Inf_Data,MATCH($D118,_Inf_Country,0),MATCH(CZ$3-3,_Inf_Day,0))-INDEX(_Inf_Data,MATCH($D118,_Inf_Country,0),MATCH(CZ$3-4,_Inf_Day,0))*$C$2
+INDEX(_Inf_Data,MATCH($D118,_Inf_Country,0),MATCH(CZ$3-4,_Inf_Day,0))-INDEX(_Inf_Data,MATCH($D118,_Inf_Country,0),MATCH(CZ$3-5,_Inf_Day,0))*$C$2)/5</f>
        <v>0.4</v>
      </c>
      <c r="DA118" s="80">
        <f>(INDEX(_Inf_Data,MATCH($D118,_Inf_Country,0),MATCH(DA$3,_Inf_Day,0))-INDEX(_Inf_Data,MATCH($D118,_Inf_Country,0),MATCH(DA$3-1,_Inf_Day,0))*$C$2
+INDEX(_Inf_Data,MATCH($D118,_Inf_Country,0),MATCH(DA$3-1,_Inf_Day,0))-INDEX(_Inf_Data,MATCH($D118,_Inf_Country,0),MATCH(DA$3-2,_Inf_Day,0))*$C$2
+INDEX(_Inf_Data,MATCH($D118,_Inf_Country,0),MATCH(DA$3-2,_Inf_Day,0))-INDEX(_Inf_Data,MATCH($D118,_Inf_Country,0),MATCH(DA$3-3,_Inf_Day,0))*$C$2
+INDEX(_Inf_Data,MATCH($D118,_Inf_Country,0),MATCH(DA$3-3,_Inf_Day,0))-INDEX(_Inf_Data,MATCH($D118,_Inf_Country,0),MATCH(DA$3-4,_Inf_Day,0))*$C$2
+INDEX(_Inf_Data,MATCH($D118,_Inf_Country,0),MATCH(DA$3-4,_Inf_Day,0))-INDEX(_Inf_Data,MATCH($D118,_Inf_Country,0),MATCH(DA$3-5,_Inf_Day,0))*$C$2)/5</f>
        <v>0.2</v>
      </c>
      <c r="DB118" s="80">
        <f>(INDEX(_Inf_Data,MATCH($D118,_Inf_Country,0),MATCH(DB$3,_Inf_Day,0))-INDEX(_Inf_Data,MATCH($D118,_Inf_Country,0),MATCH(DB$3-1,_Inf_Day,0))*$C$2
+INDEX(_Inf_Data,MATCH($D118,_Inf_Country,0),MATCH(DB$3-1,_Inf_Day,0))-INDEX(_Inf_Data,MATCH($D118,_Inf_Country,0),MATCH(DB$3-2,_Inf_Day,0))*$C$2
+INDEX(_Inf_Data,MATCH($D118,_Inf_Country,0),MATCH(DB$3-2,_Inf_Day,0))-INDEX(_Inf_Data,MATCH($D118,_Inf_Country,0),MATCH(DB$3-3,_Inf_Day,0))*$C$2
+INDEX(_Inf_Data,MATCH($D118,_Inf_Country,0),MATCH(DB$3-3,_Inf_Day,0))-INDEX(_Inf_Data,MATCH($D118,_Inf_Country,0),MATCH(DB$3-4,_Inf_Day,0))*$C$2
+INDEX(_Inf_Data,MATCH($D118,_Inf_Country,0),MATCH(DB$3-4,_Inf_Day,0))-INDEX(_Inf_Data,MATCH($D118,_Inf_Country,0),MATCH(DB$3-5,_Inf_Day,0))*$C$2)/5</f>
        <v>0</v>
      </c>
      <c r="DC118" s="80">
        <f>(INDEX(_Inf_Data,MATCH($D118,_Inf_Country,0),MATCH(DC$3,_Inf_Day,0))-INDEX(_Inf_Data,MATCH($D118,_Inf_Country,0),MATCH(DC$3-1,_Inf_Day,0))*$C$2
+INDEX(_Inf_Data,MATCH($D118,_Inf_Country,0),MATCH(DC$3-1,_Inf_Day,0))-INDEX(_Inf_Data,MATCH($D118,_Inf_Country,0),MATCH(DC$3-2,_Inf_Day,0))*$C$2
+INDEX(_Inf_Data,MATCH($D118,_Inf_Country,0),MATCH(DC$3-2,_Inf_Day,0))-INDEX(_Inf_Data,MATCH($D118,_Inf_Country,0),MATCH(DC$3-3,_Inf_Day,0))*$C$2
+INDEX(_Inf_Data,MATCH($D118,_Inf_Country,0),MATCH(DC$3-3,_Inf_Day,0))-INDEX(_Inf_Data,MATCH($D118,_Inf_Country,0),MATCH(DC$3-4,_Inf_Day,0))*$C$2
+INDEX(_Inf_Data,MATCH($D118,_Inf_Country,0),MATCH(DC$3-4,_Inf_Day,0))-INDEX(_Inf_Data,MATCH($D118,_Inf_Country,0),MATCH(DC$3-5,_Inf_Day,0))*$C$2)/5</f>
        <v>0</v>
      </c>
      <c r="DD118" s="80">
        <f>(INDEX(_Inf_Data,MATCH($D118,_Inf_Country,0),MATCH(DD$3,_Inf_Day,0))-INDEX(_Inf_Data,MATCH($D118,_Inf_Country,0),MATCH(DD$3-1,_Inf_Day,0))*$C$2
+INDEX(_Inf_Data,MATCH($D118,_Inf_Country,0),MATCH(DD$3-1,_Inf_Day,0))-INDEX(_Inf_Data,MATCH($D118,_Inf_Country,0),MATCH(DD$3-2,_Inf_Day,0))*$C$2
+INDEX(_Inf_Data,MATCH($D118,_Inf_Country,0),MATCH(DD$3-2,_Inf_Day,0))-INDEX(_Inf_Data,MATCH($D118,_Inf_Country,0),MATCH(DD$3-3,_Inf_Day,0))*$C$2
+INDEX(_Inf_Data,MATCH($D118,_Inf_Country,0),MATCH(DD$3-3,_Inf_Day,0))-INDEX(_Inf_Data,MATCH($D118,_Inf_Country,0),MATCH(DD$3-4,_Inf_Day,0))*$C$2
+INDEX(_Inf_Data,MATCH($D118,_Inf_Country,0),MATCH(DD$3-4,_Inf_Day,0))-INDEX(_Inf_Data,MATCH($D118,_Inf_Country,0),MATCH(DD$3-5,_Inf_Day,0))*$C$2)/5</f>
        <v>0.4</v>
      </c>
      <c r="DE118" s="80">
        <f>(INDEX(_Inf_Data,MATCH($D118,_Inf_Country,0),MATCH(DE$3,_Inf_Day,0))-INDEX(_Inf_Data,MATCH($D118,_Inf_Country,0),MATCH(DE$3-1,_Inf_Day,0))*$C$2
+INDEX(_Inf_Data,MATCH($D118,_Inf_Country,0),MATCH(DE$3-1,_Inf_Day,0))-INDEX(_Inf_Data,MATCH($D118,_Inf_Country,0),MATCH(DE$3-2,_Inf_Day,0))*$C$2
+INDEX(_Inf_Data,MATCH($D118,_Inf_Country,0),MATCH(DE$3-2,_Inf_Day,0))-INDEX(_Inf_Data,MATCH($D118,_Inf_Country,0),MATCH(DE$3-3,_Inf_Day,0))*$C$2
+INDEX(_Inf_Data,MATCH($D118,_Inf_Country,0),MATCH(DE$3-3,_Inf_Day,0))-INDEX(_Inf_Data,MATCH($D118,_Inf_Country,0),MATCH(DE$3-4,_Inf_Day,0))*$C$2
+INDEX(_Inf_Data,MATCH($D118,_Inf_Country,0),MATCH(DE$3-4,_Inf_Day,0))-INDEX(_Inf_Data,MATCH($D118,_Inf_Country,0),MATCH(DE$3-5,_Inf_Day,0))*$C$2)/5</f>
        <v>0.4</v>
      </c>
      <c r="DF118" s="80">
        <f>(INDEX(_Inf_Data,MATCH($D118,_Inf_Country,0),MATCH(DF$3,_Inf_Day,0))-INDEX(_Inf_Data,MATCH($D118,_Inf_Country,0),MATCH(DF$3-1,_Inf_Day,0))*$C$2
+INDEX(_Inf_Data,MATCH($D118,_Inf_Country,0),MATCH(DF$3-1,_Inf_Day,0))-INDEX(_Inf_Data,MATCH($D118,_Inf_Country,0),MATCH(DF$3-2,_Inf_Day,0))*$C$2
+INDEX(_Inf_Data,MATCH($D118,_Inf_Country,0),MATCH(DF$3-2,_Inf_Day,0))-INDEX(_Inf_Data,MATCH($D118,_Inf_Country,0),MATCH(DF$3-3,_Inf_Day,0))*$C$2
+INDEX(_Inf_Data,MATCH($D118,_Inf_Country,0),MATCH(DF$3-3,_Inf_Day,0))-INDEX(_Inf_Data,MATCH($D118,_Inf_Country,0),MATCH(DF$3-4,_Inf_Day,0))*$C$2
+INDEX(_Inf_Data,MATCH($D118,_Inf_Country,0),MATCH(DF$3-4,_Inf_Day,0))-INDEX(_Inf_Data,MATCH($D118,_Inf_Country,0),MATCH(DF$3-5,_Inf_Day,0))*$C$2)/5</f>
        <v>0.4</v>
      </c>
      <c r="DG118" s="80">
        <f>(INDEX(_Inf_Data,MATCH($D118,_Inf_Country,0),MATCH(DG$3,_Inf_Day,0))-INDEX(_Inf_Data,MATCH($D118,_Inf_Country,0),MATCH(DG$3-1,_Inf_Day,0))*$C$2
+INDEX(_Inf_Data,MATCH($D118,_Inf_Country,0),MATCH(DG$3-1,_Inf_Day,0))-INDEX(_Inf_Data,MATCH($D118,_Inf_Country,0),MATCH(DG$3-2,_Inf_Day,0))*$C$2
+INDEX(_Inf_Data,MATCH($D118,_Inf_Country,0),MATCH(DG$3-2,_Inf_Day,0))-INDEX(_Inf_Data,MATCH($D118,_Inf_Country,0),MATCH(DG$3-3,_Inf_Day,0))*$C$2
+INDEX(_Inf_Data,MATCH($D118,_Inf_Country,0),MATCH(DG$3-3,_Inf_Day,0))-INDEX(_Inf_Data,MATCH($D118,_Inf_Country,0),MATCH(DG$3-4,_Inf_Day,0))*$C$2
+INDEX(_Inf_Data,MATCH($D118,_Inf_Country,0),MATCH(DG$3-4,_Inf_Day,0))-INDEX(_Inf_Data,MATCH($D118,_Inf_Country,0),MATCH(DG$3-5,_Inf_Day,0))*$C$2)/5</f>
        <v>0.4</v>
      </c>
      <c r="DH118" s="80">
        <f>(INDEX(_Inf_Data,MATCH($D118,_Inf_Country,0),MATCH(DH$3,_Inf_Day,0))-INDEX(_Inf_Data,MATCH($D118,_Inf_Country,0),MATCH(DH$3-1,_Inf_Day,0))*$C$2
+INDEX(_Inf_Data,MATCH($D118,_Inf_Country,0),MATCH(DH$3-1,_Inf_Day,0))-INDEX(_Inf_Data,MATCH($D118,_Inf_Country,0),MATCH(DH$3-2,_Inf_Day,0))*$C$2
+INDEX(_Inf_Data,MATCH($D118,_Inf_Country,0),MATCH(DH$3-2,_Inf_Day,0))-INDEX(_Inf_Data,MATCH($D118,_Inf_Country,0),MATCH(DH$3-3,_Inf_Day,0))*$C$2
+INDEX(_Inf_Data,MATCH($D118,_Inf_Country,0),MATCH(DH$3-3,_Inf_Day,0))-INDEX(_Inf_Data,MATCH($D118,_Inf_Country,0),MATCH(DH$3-4,_Inf_Day,0))*$C$2
+INDEX(_Inf_Data,MATCH($D118,_Inf_Country,0),MATCH(DH$3-4,_Inf_Day,0))-INDEX(_Inf_Data,MATCH($D118,_Inf_Country,0),MATCH(DH$3-5,_Inf_Day,0))*$C$2)/5</f>
        <v>0.4</v>
      </c>
      <c r="DI118" s="80">
        <f>(INDEX(_Inf_Data,MATCH($D118,_Inf_Country,0),MATCH(DI$3,_Inf_Day,0))-INDEX(_Inf_Data,MATCH($D118,_Inf_Country,0),MATCH(DI$3-1,_Inf_Day,0))*$C$2
+INDEX(_Inf_Data,MATCH($D118,_Inf_Country,0),MATCH(DI$3-1,_Inf_Day,0))-INDEX(_Inf_Data,MATCH($D118,_Inf_Country,0),MATCH(DI$3-2,_Inf_Day,0))*$C$2
+INDEX(_Inf_Data,MATCH($D118,_Inf_Country,0),MATCH(DI$3-2,_Inf_Day,0))-INDEX(_Inf_Data,MATCH($D118,_Inf_Country,0),MATCH(DI$3-3,_Inf_Day,0))*$C$2
+INDEX(_Inf_Data,MATCH($D118,_Inf_Country,0),MATCH(DI$3-3,_Inf_Day,0))-INDEX(_Inf_Data,MATCH($D118,_Inf_Country,0),MATCH(DI$3-4,_Inf_Day,0))*$C$2
+INDEX(_Inf_Data,MATCH($D118,_Inf_Country,0),MATCH(DI$3-4,_Inf_Day,0))-INDEX(_Inf_Data,MATCH($D118,_Inf_Country,0),MATCH(DI$3-5,_Inf_Day,0))*$C$2)/5</f>
        <v>0.2</v>
      </c>
      <c r="DJ118" s="80">
        <f>(INDEX(_Inf_Data,MATCH($D118,_Inf_Country,0),MATCH(DJ$3,_Inf_Day,0))-INDEX(_Inf_Data,MATCH($D118,_Inf_Country,0),MATCH(DJ$3-1,_Inf_Day,0))*$C$2
+INDEX(_Inf_Data,MATCH($D118,_Inf_Country,0),MATCH(DJ$3-1,_Inf_Day,0))-INDEX(_Inf_Data,MATCH($D118,_Inf_Country,0),MATCH(DJ$3-2,_Inf_Day,0))*$C$2
+INDEX(_Inf_Data,MATCH($D118,_Inf_Country,0),MATCH(DJ$3-2,_Inf_Day,0))-INDEX(_Inf_Data,MATCH($D118,_Inf_Country,0),MATCH(DJ$3-3,_Inf_Day,0))*$C$2
+INDEX(_Inf_Data,MATCH($D118,_Inf_Country,0),MATCH(DJ$3-3,_Inf_Day,0))-INDEX(_Inf_Data,MATCH($D118,_Inf_Country,0),MATCH(DJ$3-4,_Inf_Day,0))*$C$2
+INDEX(_Inf_Data,MATCH($D118,_Inf_Country,0),MATCH(DJ$3-4,_Inf_Day,0))-INDEX(_Inf_Data,MATCH($D118,_Inf_Country,0),MATCH(DJ$3-5,_Inf_Day,0))*$C$2)/5</f>
        <v>0.2</v>
      </c>
      <c r="DK118" s="80">
        <f>(INDEX(_Inf_Data,MATCH($D118,_Inf_Country,0),MATCH(DK$3,_Inf_Day,0))-INDEX(_Inf_Data,MATCH($D118,_Inf_Country,0),MATCH(DK$3-1,_Inf_Day,0))*$C$2
+INDEX(_Inf_Data,MATCH($D118,_Inf_Country,0),MATCH(DK$3-1,_Inf_Day,0))-INDEX(_Inf_Data,MATCH($D118,_Inf_Country,0),MATCH(DK$3-2,_Inf_Day,0))*$C$2
+INDEX(_Inf_Data,MATCH($D118,_Inf_Country,0),MATCH(DK$3-2,_Inf_Day,0))-INDEX(_Inf_Data,MATCH($D118,_Inf_Country,0),MATCH(DK$3-3,_Inf_Day,0))*$C$2
+INDEX(_Inf_Data,MATCH($D118,_Inf_Country,0),MATCH(DK$3-3,_Inf_Day,0))-INDEX(_Inf_Data,MATCH($D118,_Inf_Country,0),MATCH(DK$3-4,_Inf_Day,0))*$C$2
+INDEX(_Inf_Data,MATCH($D118,_Inf_Country,0),MATCH(DK$3-4,_Inf_Day,0))-INDEX(_Inf_Data,MATCH($D118,_Inf_Country,0),MATCH(DK$3-5,_Inf_Day,0))*$C$2)/5</f>
        <v>0.2</v>
      </c>
      <c r="DL118" s="80">
        <f>(INDEX(_Inf_Data,MATCH($D118,_Inf_Country,0),MATCH(DL$3,_Inf_Day,0))-INDEX(_Inf_Data,MATCH($D118,_Inf_Country,0),MATCH(DL$3-1,_Inf_Day,0))*$C$2
+INDEX(_Inf_Data,MATCH($D118,_Inf_Country,0),MATCH(DL$3-1,_Inf_Day,0))-INDEX(_Inf_Data,MATCH($D118,_Inf_Country,0),MATCH(DL$3-2,_Inf_Day,0))*$C$2
+INDEX(_Inf_Data,MATCH($D118,_Inf_Country,0),MATCH(DL$3-2,_Inf_Day,0))-INDEX(_Inf_Data,MATCH($D118,_Inf_Country,0),MATCH(DL$3-3,_Inf_Day,0))*$C$2
+INDEX(_Inf_Data,MATCH($D118,_Inf_Country,0),MATCH(DL$3-3,_Inf_Day,0))-INDEX(_Inf_Data,MATCH($D118,_Inf_Country,0),MATCH(DL$3-4,_Inf_Day,0))*$C$2
+INDEX(_Inf_Data,MATCH($D118,_Inf_Country,0),MATCH(DL$3-4,_Inf_Day,0))-INDEX(_Inf_Data,MATCH($D118,_Inf_Country,0),MATCH(DL$3-5,_Inf_Day,0))*$C$2)/5</f>
        <v>0.2</v>
      </c>
      <c r="DM118" s="80">
        <f>(INDEX(_Inf_Data,MATCH($D118,_Inf_Country,0),MATCH(DM$3,_Inf_Day,0))-INDEX(_Inf_Data,MATCH($D118,_Inf_Country,0),MATCH(DM$3-1,_Inf_Day,0))*$C$2
+INDEX(_Inf_Data,MATCH($D118,_Inf_Country,0),MATCH(DM$3-1,_Inf_Day,0))-INDEX(_Inf_Data,MATCH($D118,_Inf_Country,0),MATCH(DM$3-2,_Inf_Day,0))*$C$2
+INDEX(_Inf_Data,MATCH($D118,_Inf_Country,0),MATCH(DM$3-2,_Inf_Day,0))-INDEX(_Inf_Data,MATCH($D118,_Inf_Country,0),MATCH(DM$3-3,_Inf_Day,0))*$C$2
+INDEX(_Inf_Data,MATCH($D118,_Inf_Country,0),MATCH(DM$3-3,_Inf_Day,0))-INDEX(_Inf_Data,MATCH($D118,_Inf_Country,0),MATCH(DM$3-4,_Inf_Day,0))*$C$2
+INDEX(_Inf_Data,MATCH($D118,_Inf_Country,0),MATCH(DM$3-4,_Inf_Day,0))-INDEX(_Inf_Data,MATCH($D118,_Inf_Country,0),MATCH(DM$3-5,_Inf_Day,0))*$C$2)/5</f>
        <v>0.2</v>
      </c>
      <c r="DN118" s="80">
        <f>(INDEX(_Inf_Data,MATCH($D118,_Inf_Country,0),MATCH(DN$3,_Inf_Day,0))-INDEX(_Inf_Data,MATCH($D118,_Inf_Country,0),MATCH(DN$3-1,_Inf_Day,0))*$C$2
+INDEX(_Inf_Data,MATCH($D118,_Inf_Country,0),MATCH(DN$3-1,_Inf_Day,0))-INDEX(_Inf_Data,MATCH($D118,_Inf_Country,0),MATCH(DN$3-2,_Inf_Day,0))*$C$2
+INDEX(_Inf_Data,MATCH($D118,_Inf_Country,0),MATCH(DN$3-2,_Inf_Day,0))-INDEX(_Inf_Data,MATCH($D118,_Inf_Country,0),MATCH(DN$3-3,_Inf_Day,0))*$C$2
+INDEX(_Inf_Data,MATCH($D118,_Inf_Country,0),MATCH(DN$3-3,_Inf_Day,0))-INDEX(_Inf_Data,MATCH($D118,_Inf_Country,0),MATCH(DN$3-4,_Inf_Day,0))*$C$2
+INDEX(_Inf_Data,MATCH($D118,_Inf_Country,0),MATCH(DN$3-4,_Inf_Day,0))-INDEX(_Inf_Data,MATCH($D118,_Inf_Country,0),MATCH(DN$3-5,_Inf_Day,0))*$C$2)/5</f>
        <v>0</v>
      </c>
      <c r="DO118" s="80">
        <f>(INDEX(_Inf_Data,MATCH($D118,_Inf_Country,0),MATCH(DO$3,_Inf_Day,0))-INDEX(_Inf_Data,MATCH($D118,_Inf_Country,0),MATCH(DO$3-1,_Inf_Day,0))*$C$2
+INDEX(_Inf_Data,MATCH($D118,_Inf_Country,0),MATCH(DO$3-1,_Inf_Day,0))-INDEX(_Inf_Data,MATCH($D118,_Inf_Country,0),MATCH(DO$3-2,_Inf_Day,0))*$C$2
+INDEX(_Inf_Data,MATCH($D118,_Inf_Country,0),MATCH(DO$3-2,_Inf_Day,0))-INDEX(_Inf_Data,MATCH($D118,_Inf_Country,0),MATCH(DO$3-3,_Inf_Day,0))*$C$2
+INDEX(_Inf_Data,MATCH($D118,_Inf_Country,0),MATCH(DO$3-3,_Inf_Day,0))-INDEX(_Inf_Data,MATCH($D118,_Inf_Country,0),MATCH(DO$3-4,_Inf_Day,0))*$C$2
+INDEX(_Inf_Data,MATCH($D118,_Inf_Country,0),MATCH(DO$3-4,_Inf_Day,0))-INDEX(_Inf_Data,MATCH($D118,_Inf_Country,0),MATCH(DO$3-5,_Inf_Day,0))*$C$2)/5</f>
        <v>0</v>
      </c>
      <c r="DP118" s="80">
        <f>(INDEX(_Inf_Data,MATCH($D118,_Inf_Country,0),MATCH(DP$3,_Inf_Day,0))-INDEX(_Inf_Data,MATCH($D118,_Inf_Country,0),MATCH(DP$3-1,_Inf_Day,0))*$C$2
+INDEX(_Inf_Data,MATCH($D118,_Inf_Country,0),MATCH(DP$3-1,_Inf_Day,0))-INDEX(_Inf_Data,MATCH($D118,_Inf_Country,0),MATCH(DP$3-2,_Inf_Day,0))*$C$2
+INDEX(_Inf_Data,MATCH($D118,_Inf_Country,0),MATCH(DP$3-2,_Inf_Day,0))-INDEX(_Inf_Data,MATCH($D118,_Inf_Country,0),MATCH(DP$3-3,_Inf_Day,0))*$C$2
+INDEX(_Inf_Data,MATCH($D118,_Inf_Country,0),MATCH(DP$3-3,_Inf_Day,0))-INDEX(_Inf_Data,MATCH($D118,_Inf_Country,0),MATCH(DP$3-4,_Inf_Day,0))*$C$2
+INDEX(_Inf_Data,MATCH($D118,_Inf_Country,0),MATCH(DP$3-4,_Inf_Day,0))-INDEX(_Inf_Data,MATCH($D118,_Inf_Country,0),MATCH(DP$3-5,_Inf_Day,0))*$C$2)/5</f>
        <v>0</v>
      </c>
      <c r="DQ118" s="80">
        <f>(INDEX(_Inf_Data,MATCH($D118,_Inf_Country,0),MATCH(DQ$3,_Inf_Day,0))-INDEX(_Inf_Data,MATCH($D118,_Inf_Country,0),MATCH(DQ$3-1,_Inf_Day,0))*$C$2
+INDEX(_Inf_Data,MATCH($D118,_Inf_Country,0),MATCH(DQ$3-1,_Inf_Day,0))-INDEX(_Inf_Data,MATCH($D118,_Inf_Country,0),MATCH(DQ$3-2,_Inf_Day,0))*$C$2
+INDEX(_Inf_Data,MATCH($D118,_Inf_Country,0),MATCH(DQ$3-2,_Inf_Day,0))-INDEX(_Inf_Data,MATCH($D118,_Inf_Country,0),MATCH(DQ$3-3,_Inf_Day,0))*$C$2
+INDEX(_Inf_Data,MATCH($D118,_Inf_Country,0),MATCH(DQ$3-3,_Inf_Day,0))-INDEX(_Inf_Data,MATCH($D118,_Inf_Country,0),MATCH(DQ$3-4,_Inf_Day,0))*$C$2
+INDEX(_Inf_Data,MATCH($D118,_Inf_Country,0),MATCH(DQ$3-4,_Inf_Day,0))-INDEX(_Inf_Data,MATCH($D118,_Inf_Country,0),MATCH(DQ$3-5,_Inf_Day,0))*$C$2)/5</f>
        <v>0</v>
      </c>
      <c r="DR118" s="80">
        <f>(INDEX(_Inf_Data,MATCH($D118,_Inf_Country,0),MATCH(DR$3,_Inf_Day,0))-INDEX(_Inf_Data,MATCH($D118,_Inf_Country,0),MATCH(DR$3-1,_Inf_Day,0))*$C$2
+INDEX(_Inf_Data,MATCH($D118,_Inf_Country,0),MATCH(DR$3-1,_Inf_Day,0))-INDEX(_Inf_Data,MATCH($D118,_Inf_Country,0),MATCH(DR$3-2,_Inf_Day,0))*$C$2
+INDEX(_Inf_Data,MATCH($D118,_Inf_Country,0),MATCH(DR$3-2,_Inf_Day,0))-INDEX(_Inf_Data,MATCH($D118,_Inf_Country,0),MATCH(DR$3-3,_Inf_Day,0))*$C$2
+INDEX(_Inf_Data,MATCH($D118,_Inf_Country,0),MATCH(DR$3-3,_Inf_Day,0))-INDEX(_Inf_Data,MATCH($D118,_Inf_Country,0),MATCH(DR$3-4,_Inf_Day,0))*$C$2
+INDEX(_Inf_Data,MATCH($D118,_Inf_Country,0),MATCH(DR$3-4,_Inf_Day,0))-INDEX(_Inf_Data,MATCH($D118,_Inf_Country,0),MATCH(DR$3-5,_Inf_Day,0))*$C$2)/5</f>
        <v>0</v>
      </c>
      <c r="DS118" s="80">
        <f>(INDEX(_Inf_Data,MATCH($D118,_Inf_Country,0),MATCH(DS$3,_Inf_Day,0))-INDEX(_Inf_Data,MATCH($D118,_Inf_Country,0),MATCH(DS$3-1,_Inf_Day,0))*$C$2
+INDEX(_Inf_Data,MATCH($D118,_Inf_Country,0),MATCH(DS$3-1,_Inf_Day,0))-INDEX(_Inf_Data,MATCH($D118,_Inf_Country,0),MATCH(DS$3-2,_Inf_Day,0))*$C$2
+INDEX(_Inf_Data,MATCH($D118,_Inf_Country,0),MATCH(DS$3-2,_Inf_Day,0))-INDEX(_Inf_Data,MATCH($D118,_Inf_Country,0),MATCH(DS$3-3,_Inf_Day,0))*$C$2
+INDEX(_Inf_Data,MATCH($D118,_Inf_Country,0),MATCH(DS$3-3,_Inf_Day,0))-INDEX(_Inf_Data,MATCH($D118,_Inf_Country,0),MATCH(DS$3-4,_Inf_Day,0))*$C$2
+INDEX(_Inf_Data,MATCH($D118,_Inf_Country,0),MATCH(DS$3-4,_Inf_Day,0))-INDEX(_Inf_Data,MATCH($D118,_Inf_Country,0),MATCH(DS$3-5,_Inf_Day,0))*$C$2)/5</f>
        <v>0.2</v>
      </c>
      <c r="DT118" s="80">
        <f>(INDEX(_Inf_Data,MATCH($D118,_Inf_Country,0),MATCH(DT$3,_Inf_Day,0))-INDEX(_Inf_Data,MATCH($D118,_Inf_Country,0),MATCH(DT$3-1,_Inf_Day,0))*$C$2
+INDEX(_Inf_Data,MATCH($D118,_Inf_Country,0),MATCH(DT$3-1,_Inf_Day,0))-INDEX(_Inf_Data,MATCH($D118,_Inf_Country,0),MATCH(DT$3-2,_Inf_Day,0))*$C$2
+INDEX(_Inf_Data,MATCH($D118,_Inf_Country,0),MATCH(DT$3-2,_Inf_Day,0))-INDEX(_Inf_Data,MATCH($D118,_Inf_Country,0),MATCH(DT$3-3,_Inf_Day,0))*$C$2
+INDEX(_Inf_Data,MATCH($D118,_Inf_Country,0),MATCH(DT$3-3,_Inf_Day,0))-INDEX(_Inf_Data,MATCH($D118,_Inf_Country,0),MATCH(DT$3-4,_Inf_Day,0))*$C$2
+INDEX(_Inf_Data,MATCH($D118,_Inf_Country,0),MATCH(DT$3-4,_Inf_Day,0))-INDEX(_Inf_Data,MATCH($D118,_Inf_Country,0),MATCH(DT$3-5,_Inf_Day,0))*$C$2)/5</f>
        <v>0.2</v>
      </c>
      <c r="DU118" s="80">
        <f>(INDEX(_Inf_Data,MATCH($D118,_Inf_Country,0),MATCH(DU$3,_Inf_Day,0))-INDEX(_Inf_Data,MATCH($D118,_Inf_Country,0),MATCH(DU$3-1,_Inf_Day,0))*$C$2
+INDEX(_Inf_Data,MATCH($D118,_Inf_Country,0),MATCH(DU$3-1,_Inf_Day,0))-INDEX(_Inf_Data,MATCH($D118,_Inf_Country,0),MATCH(DU$3-2,_Inf_Day,0))*$C$2
+INDEX(_Inf_Data,MATCH($D118,_Inf_Country,0),MATCH(DU$3-2,_Inf_Day,0))-INDEX(_Inf_Data,MATCH($D118,_Inf_Country,0),MATCH(DU$3-3,_Inf_Day,0))*$C$2
+INDEX(_Inf_Data,MATCH($D118,_Inf_Country,0),MATCH(DU$3-3,_Inf_Day,0))-INDEX(_Inf_Data,MATCH($D118,_Inf_Country,0),MATCH(DU$3-4,_Inf_Day,0))*$C$2
+INDEX(_Inf_Data,MATCH($D118,_Inf_Country,0),MATCH(DU$3-4,_Inf_Day,0))-INDEX(_Inf_Data,MATCH($D118,_Inf_Country,0),MATCH(DU$3-5,_Inf_Day,0))*$C$2)/5</f>
        <v>0.2</v>
      </c>
      <c r="DV118" s="80">
        <f>(INDEX(_Inf_Data,MATCH($D118,_Inf_Country,0),MATCH(DV$3,_Inf_Day,0))-INDEX(_Inf_Data,MATCH($D118,_Inf_Country,0),MATCH(DV$3-1,_Inf_Day,0))*$C$2
+INDEX(_Inf_Data,MATCH($D118,_Inf_Country,0),MATCH(DV$3-1,_Inf_Day,0))-INDEX(_Inf_Data,MATCH($D118,_Inf_Country,0),MATCH(DV$3-2,_Inf_Day,0))*$C$2
+INDEX(_Inf_Data,MATCH($D118,_Inf_Country,0),MATCH(DV$3-2,_Inf_Day,0))-INDEX(_Inf_Data,MATCH($D118,_Inf_Country,0),MATCH(DV$3-3,_Inf_Day,0))*$C$2
+INDEX(_Inf_Data,MATCH($D118,_Inf_Country,0),MATCH(DV$3-3,_Inf_Day,0))-INDEX(_Inf_Data,MATCH($D118,_Inf_Country,0),MATCH(DV$3-4,_Inf_Day,0))*$C$2
+INDEX(_Inf_Data,MATCH($D118,_Inf_Country,0),MATCH(DV$3-4,_Inf_Day,0))-INDEX(_Inf_Data,MATCH($D118,_Inf_Country,0),MATCH(DV$3-5,_Inf_Day,0))*$C$2)/5</f>
        <v>0.8</v>
      </c>
      <c r="DW118" s="80">
        <f>(INDEX(_Inf_Data,MATCH($D118,_Inf_Country,0),MATCH(DW$3,_Inf_Day,0))-INDEX(_Inf_Data,MATCH($D118,_Inf_Country,0),MATCH(DW$3-1,_Inf_Day,0))*$C$2
+INDEX(_Inf_Data,MATCH($D118,_Inf_Country,0),MATCH(DW$3-1,_Inf_Day,0))-INDEX(_Inf_Data,MATCH($D118,_Inf_Country,0),MATCH(DW$3-2,_Inf_Day,0))*$C$2
+INDEX(_Inf_Data,MATCH($D118,_Inf_Country,0),MATCH(DW$3-2,_Inf_Day,0))-INDEX(_Inf_Data,MATCH($D118,_Inf_Country,0),MATCH(DW$3-3,_Inf_Day,0))*$C$2
+INDEX(_Inf_Data,MATCH($D118,_Inf_Country,0),MATCH(DW$3-3,_Inf_Day,0))-INDEX(_Inf_Data,MATCH($D118,_Inf_Country,0),MATCH(DW$3-4,_Inf_Day,0))*$C$2
+INDEX(_Inf_Data,MATCH($D118,_Inf_Country,0),MATCH(DW$3-4,_Inf_Day,0))-INDEX(_Inf_Data,MATCH($D118,_Inf_Country,0),MATCH(DW$3-5,_Inf_Day,0))*$C$2)/5</f>
        <v>1</v>
      </c>
      <c r="DX118" s="80">
        <f>(INDEX(_Inf_Data,MATCH($D118,_Inf_Country,0),MATCH(DX$3,_Inf_Day,0))-INDEX(_Inf_Data,MATCH($D118,_Inf_Country,0),MATCH(DX$3-1,_Inf_Day,0))*$C$2
+INDEX(_Inf_Data,MATCH($D118,_Inf_Country,0),MATCH(DX$3-1,_Inf_Day,0))-INDEX(_Inf_Data,MATCH($D118,_Inf_Country,0),MATCH(DX$3-2,_Inf_Day,0))*$C$2
+INDEX(_Inf_Data,MATCH($D118,_Inf_Country,0),MATCH(DX$3-2,_Inf_Day,0))-INDEX(_Inf_Data,MATCH($D118,_Inf_Country,0),MATCH(DX$3-3,_Inf_Day,0))*$C$2
+INDEX(_Inf_Data,MATCH($D118,_Inf_Country,0),MATCH(DX$3-3,_Inf_Day,0))-INDEX(_Inf_Data,MATCH($D118,_Inf_Country,0),MATCH(DX$3-4,_Inf_Day,0))*$C$2
+INDEX(_Inf_Data,MATCH($D118,_Inf_Country,0),MATCH(DX$3-4,_Inf_Day,0))-INDEX(_Inf_Data,MATCH($D118,_Inf_Country,0),MATCH(DX$3-5,_Inf_Day,0))*$C$2)/5</f>
        <v>1.2</v>
      </c>
      <c r="DY118" s="80">
        <f>(INDEX(_Inf_Data,MATCH($D118,_Inf_Country,0),MATCH(DY$3,_Inf_Day,0))-INDEX(_Inf_Data,MATCH($D118,_Inf_Country,0),MATCH(DY$3-1,_Inf_Day,0))*$C$2
+INDEX(_Inf_Data,MATCH($D118,_Inf_Country,0),MATCH(DY$3-1,_Inf_Day,0))-INDEX(_Inf_Data,MATCH($D118,_Inf_Country,0),MATCH(DY$3-2,_Inf_Day,0))*$C$2
+INDEX(_Inf_Data,MATCH($D118,_Inf_Country,0),MATCH(DY$3-2,_Inf_Day,0))-INDEX(_Inf_Data,MATCH($D118,_Inf_Country,0),MATCH(DY$3-3,_Inf_Day,0))*$C$2
+INDEX(_Inf_Data,MATCH($D118,_Inf_Country,0),MATCH(DY$3-3,_Inf_Day,0))-INDEX(_Inf_Data,MATCH($D118,_Inf_Country,0),MATCH(DY$3-4,_Inf_Day,0))*$C$2
+INDEX(_Inf_Data,MATCH($D118,_Inf_Country,0),MATCH(DY$3-4,_Inf_Day,0))-INDEX(_Inf_Data,MATCH($D118,_Inf_Country,0),MATCH(DY$3-5,_Inf_Day,0))*$C$2)/5</f>
        <v>1.4</v>
      </c>
      <c r="DZ118" s="80">
        <f>(INDEX(_Inf_Data,MATCH($D118,_Inf_Country,0),MATCH(DZ$3,_Inf_Day,0))-INDEX(_Inf_Data,MATCH($D118,_Inf_Country,0),MATCH(DZ$3-1,_Inf_Day,0))*$C$2
+INDEX(_Inf_Data,MATCH($D118,_Inf_Country,0),MATCH(DZ$3-1,_Inf_Day,0))-INDEX(_Inf_Data,MATCH($D118,_Inf_Country,0),MATCH(DZ$3-2,_Inf_Day,0))*$C$2
+INDEX(_Inf_Data,MATCH($D118,_Inf_Country,0),MATCH(DZ$3-2,_Inf_Day,0))-INDEX(_Inf_Data,MATCH($D118,_Inf_Country,0),MATCH(DZ$3-3,_Inf_Day,0))*$C$2
+INDEX(_Inf_Data,MATCH($D118,_Inf_Country,0),MATCH(DZ$3-3,_Inf_Day,0))-INDEX(_Inf_Data,MATCH($D118,_Inf_Country,0),MATCH(DZ$3-4,_Inf_Day,0))*$C$2
+INDEX(_Inf_Data,MATCH($D118,_Inf_Country,0),MATCH(DZ$3-4,_Inf_Day,0))-INDEX(_Inf_Data,MATCH($D118,_Inf_Country,0),MATCH(DZ$3-5,_Inf_Day,0))*$C$2)/5</f>
        <v>2</v>
      </c>
      <c r="EA118" s="80">
        <f>(INDEX(_Inf_Data,MATCH($D118,_Inf_Country,0),MATCH(EA$3,_Inf_Day,0))-INDEX(_Inf_Data,MATCH($D118,_Inf_Country,0),MATCH(EA$3-1,_Inf_Day,0))*$C$2
+INDEX(_Inf_Data,MATCH($D118,_Inf_Country,0),MATCH(EA$3-1,_Inf_Day,0))-INDEX(_Inf_Data,MATCH($D118,_Inf_Country,0),MATCH(EA$3-2,_Inf_Day,0))*$C$2
+INDEX(_Inf_Data,MATCH($D118,_Inf_Country,0),MATCH(EA$3-2,_Inf_Day,0))-INDEX(_Inf_Data,MATCH($D118,_Inf_Country,0),MATCH(EA$3-3,_Inf_Day,0))*$C$2
+INDEX(_Inf_Data,MATCH($D118,_Inf_Country,0),MATCH(EA$3-3,_Inf_Day,0))-INDEX(_Inf_Data,MATCH($D118,_Inf_Country,0),MATCH(EA$3-4,_Inf_Day,0))*$C$2
+INDEX(_Inf_Data,MATCH($D118,_Inf_Country,0),MATCH(EA$3-4,_Inf_Day,0))-INDEX(_Inf_Data,MATCH($D118,_Inf_Country,0),MATCH(EA$3-5,_Inf_Day,0))*$C$2)/5</f>
        <v>1.4</v>
      </c>
      <c r="EB118" s="80">
        <f>(INDEX(_Inf_Data,MATCH($D118,_Inf_Country,0),MATCH(EB$3,_Inf_Day,0))-INDEX(_Inf_Data,MATCH($D118,_Inf_Country,0),MATCH(EB$3-1,_Inf_Day,0))*$C$2
+INDEX(_Inf_Data,MATCH($D118,_Inf_Country,0),MATCH(EB$3-1,_Inf_Day,0))-INDEX(_Inf_Data,MATCH($D118,_Inf_Country,0),MATCH(EB$3-2,_Inf_Day,0))*$C$2
+INDEX(_Inf_Data,MATCH($D118,_Inf_Country,0),MATCH(EB$3-2,_Inf_Day,0))-INDEX(_Inf_Data,MATCH($D118,_Inf_Country,0),MATCH(EB$3-3,_Inf_Day,0))*$C$2
+INDEX(_Inf_Data,MATCH($D118,_Inf_Country,0),MATCH(EB$3-3,_Inf_Day,0))-INDEX(_Inf_Data,MATCH($D118,_Inf_Country,0),MATCH(EB$3-4,_Inf_Day,0))*$C$2
+INDEX(_Inf_Data,MATCH($D118,_Inf_Country,0),MATCH(EB$3-4,_Inf_Day,0))-INDEX(_Inf_Data,MATCH($D118,_Inf_Country,0),MATCH(EB$3-5,_Inf_Day,0))*$C$2)/5</f>
        <v>1.2</v>
      </c>
      <c r="EC118" s="80">
        <f>(INDEX(_Inf_Data,MATCH($D118,_Inf_Country,0),MATCH(EC$3,_Inf_Day,0))-INDEX(_Inf_Data,MATCH($D118,_Inf_Country,0),MATCH(EC$3-1,_Inf_Day,0))*$C$2
+INDEX(_Inf_Data,MATCH($D118,_Inf_Country,0),MATCH(EC$3-1,_Inf_Day,0))-INDEX(_Inf_Data,MATCH($D118,_Inf_Country,0),MATCH(EC$3-2,_Inf_Day,0))*$C$2
+INDEX(_Inf_Data,MATCH($D118,_Inf_Country,0),MATCH(EC$3-2,_Inf_Day,0))-INDEX(_Inf_Data,MATCH($D118,_Inf_Country,0),MATCH(EC$3-3,_Inf_Day,0))*$C$2
+INDEX(_Inf_Data,MATCH($D118,_Inf_Country,0),MATCH(EC$3-3,_Inf_Day,0))-INDEX(_Inf_Data,MATCH($D118,_Inf_Country,0),MATCH(EC$3-4,_Inf_Day,0))*$C$2
+INDEX(_Inf_Data,MATCH($D118,_Inf_Country,0),MATCH(EC$3-4,_Inf_Day,0))-INDEX(_Inf_Data,MATCH($D118,_Inf_Country,0),MATCH(EC$3-5,_Inf_Day,0))*$C$2)/5</f>
        <v>1.2</v>
      </c>
      <c r="ED118">
        <v>1</v>
      </c>
      <c r="EF118" s="10">
        <f ca="1">HLOOKUP(TODAY()-EF$3,$B$3:$EC$252,ROW()-2)</f>
        <v>1.2</v>
      </c>
      <c r="EG118" s="10">
        <f ca="1">HLOOKUP(TODAY()-EG$3,$B$3:$EC$252,ROW()-2)</f>
        <v>1.4</v>
      </c>
      <c r="EH118" s="10">
        <f ca="1">HLOOKUP(TODAY()-EH$3,$B$3:$EC$252,ROW()-2)</f>
        <v>2</v>
      </c>
      <c r="EI118" s="10">
        <f ca="1">HLOOKUP(TODAY()-EI$3,$B$3:$EC$252,ROW()-2)</f>
        <v>1.4</v>
      </c>
      <c r="EJ118" s="10">
        <f ca="1">HLOOKUP(TODAY()-EJ$3,$B$3:$EC$252,ROW()-2)</f>
        <v>1.2</v>
      </c>
      <c r="EK118" s="10">
        <f ca="1">HLOOKUP(TODAY()-EK$3,$B$3:$EC$252,ROW()-2)</f>
        <v>1.2</v>
      </c>
      <c r="EL118" s="10">
        <f ca="1">HLOOKUP(TODAY()-EL$3,$B$3:$EC$252,ROW()-2)</f>
        <v>1.2</v>
      </c>
      <c r="EM118" s="10">
        <f ca="1">SUM(EF118:EL118)/7</f>
        <v>1.3714285714285714</v>
      </c>
      <c r="EO118" s="10">
        <f t="array" ref="EO118">MAX(IF(ISNA(J118:EC118),"",J118:EC118))</f>
        <v>5</v>
      </c>
      <c r="EP118" s="52">
        <f ca="1">EM118/EO118</f>
        <v>0.2742857142857143</v>
      </c>
    </row>
    <row r="119" spans="1:146" ht="30" customHeight="1" x14ac:dyDescent="0.25">
      <c r="A119" s="81">
        <f>VLOOKUP(D119,Countries!$D$5:$F$254,3,FALSE)</f>
        <v>313900000</v>
      </c>
      <c r="B119" s="86">
        <f ca="1">EP119</f>
        <v>0.68595181857759846</v>
      </c>
      <c r="C119" s="80" t="str">
        <f>VLOOKUP(D119,Countries!$D$5:$E$254,2,FALSE)</f>
        <v>NorthAmerica</v>
      </c>
      <c r="D119" s="80" t="str">
        <f>Infections!A180</f>
        <v>US</v>
      </c>
      <c r="E119" s="80">
        <f ca="1">INDEX(_Inf_Data,MATCH($D119,_Inf_Country,0),MATCH(E$2,_Inf_Day,0))</f>
        <v>1699176</v>
      </c>
      <c r="F119" s="81">
        <f ca="1">EM119</f>
        <v>22013.428571428572</v>
      </c>
      <c r="G119" s="80"/>
      <c r="H119" s="80">
        <f>INDEX(_Inf_Data,MATCH($D119,_Inf_Country,0),MATCH(H$3,_Inf_Day,0))</f>
        <v>1</v>
      </c>
      <c r="I119" s="80">
        <f>INDEX(_Inf_Data,MATCH($D119,_Inf_Country,0),MATCH(I$3,_Inf_Day,0))-INDEX(_Inf_Data,MATCH($D119,_Inf_Country,0),MATCH(H$3,_Inf_Day,0))*$C$2</f>
        <v>0</v>
      </c>
      <c r="J119" s="80" t="e">
        <f>(INDEX(_Inf_Data,MATCH($D119,_Inf_Country,0),MATCH(J$3,_Inf_Day,0))-INDEX(_Inf_Data,MATCH($D119,_Inf_Country,0),MATCH(J$3-1,_Inf_Day,0))*$C$2
+INDEX(_Inf_Data,MATCH($D119,_Inf_Country,0),MATCH(J$3-1,_Inf_Day,0))-INDEX(_Inf_Data,MATCH($D119,_Inf_Country,0),MATCH(J$3-2,_Inf_Day,0))*$C$2
+INDEX(_Inf_Data,MATCH($D119,_Inf_Country,0),MATCH(J$3-2,_Inf_Day,0))-INDEX(_Inf_Data,MATCH($D119,_Inf_Country,0),MATCH(J$3-3,_Inf_Day,0))*$C$2
+INDEX(_Inf_Data,MATCH($D119,_Inf_Country,0),MATCH(J$3-3,_Inf_Day,0))-INDEX(_Inf_Data,MATCH($D119,_Inf_Country,0),MATCH(J$3-4,_Inf_Day,0))*$C$2
+INDEX(_Inf_Data,MATCH($D119,_Inf_Country,0),MATCH(J$3-4,_Inf_Day,0))-INDEX(_Inf_Data,MATCH($D119,_Inf_Country,0),MATCH(J$3-5,_Inf_Day,0))*$C$2)/5</f>
        <v>#N/A</v>
      </c>
      <c r="K119" s="80" t="e">
        <f>(INDEX(_Inf_Data,MATCH($D119,_Inf_Country,0),MATCH(K$3,_Inf_Day,0))-INDEX(_Inf_Data,MATCH($D119,_Inf_Country,0),MATCH(K$3-1,_Inf_Day,0))*$C$2
+INDEX(_Inf_Data,MATCH($D119,_Inf_Country,0),MATCH(K$3-1,_Inf_Day,0))-INDEX(_Inf_Data,MATCH($D119,_Inf_Country,0),MATCH(K$3-2,_Inf_Day,0))*$C$2
+INDEX(_Inf_Data,MATCH($D119,_Inf_Country,0),MATCH(K$3-2,_Inf_Day,0))-INDEX(_Inf_Data,MATCH($D119,_Inf_Country,0),MATCH(K$3-3,_Inf_Day,0))*$C$2
+INDEX(_Inf_Data,MATCH($D119,_Inf_Country,0),MATCH(K$3-3,_Inf_Day,0))-INDEX(_Inf_Data,MATCH($D119,_Inf_Country,0),MATCH(K$3-4,_Inf_Day,0))*$C$2
+INDEX(_Inf_Data,MATCH($D119,_Inf_Country,0),MATCH(K$3-4,_Inf_Day,0))-INDEX(_Inf_Data,MATCH($D119,_Inf_Country,0),MATCH(K$3-5,_Inf_Day,0))*$C$2)/5</f>
        <v>#N/A</v>
      </c>
      <c r="L119" s="80" t="e">
        <f>(INDEX(_Inf_Data,MATCH($D119,_Inf_Country,0),MATCH(L$3,_Inf_Day,0))-INDEX(_Inf_Data,MATCH($D119,_Inf_Country,0),MATCH(L$3-1,_Inf_Day,0))*$C$2
+INDEX(_Inf_Data,MATCH($D119,_Inf_Country,0),MATCH(L$3-1,_Inf_Day,0))-INDEX(_Inf_Data,MATCH($D119,_Inf_Country,0),MATCH(L$3-2,_Inf_Day,0))*$C$2
+INDEX(_Inf_Data,MATCH($D119,_Inf_Country,0),MATCH(L$3-2,_Inf_Day,0))-INDEX(_Inf_Data,MATCH($D119,_Inf_Country,0),MATCH(L$3-3,_Inf_Day,0))*$C$2
+INDEX(_Inf_Data,MATCH($D119,_Inf_Country,0),MATCH(L$3-3,_Inf_Day,0))-INDEX(_Inf_Data,MATCH($D119,_Inf_Country,0),MATCH(L$3-4,_Inf_Day,0))*$C$2
+INDEX(_Inf_Data,MATCH($D119,_Inf_Country,0),MATCH(L$3-4,_Inf_Day,0))-INDEX(_Inf_Data,MATCH($D119,_Inf_Country,0),MATCH(L$3-5,_Inf_Day,0))*$C$2)/5</f>
        <v>#N/A</v>
      </c>
      <c r="M119" s="80">
        <f>(INDEX(_Inf_Data,MATCH($D119,_Inf_Country,0),MATCH(M$3,_Inf_Day,0))-INDEX(_Inf_Data,MATCH($D119,_Inf_Country,0),MATCH(M$3-1,_Inf_Day,0))*$C$2
+INDEX(_Inf_Data,MATCH($D119,_Inf_Country,0),MATCH(M$3-1,_Inf_Day,0))-INDEX(_Inf_Data,MATCH($D119,_Inf_Country,0),MATCH(M$3-2,_Inf_Day,0))*$C$2
+INDEX(_Inf_Data,MATCH($D119,_Inf_Country,0),MATCH(M$3-2,_Inf_Day,0))-INDEX(_Inf_Data,MATCH($D119,_Inf_Country,0),MATCH(M$3-3,_Inf_Day,0))*$C$2
+INDEX(_Inf_Data,MATCH($D119,_Inf_Country,0),MATCH(M$3-3,_Inf_Day,0))-INDEX(_Inf_Data,MATCH($D119,_Inf_Country,0),MATCH(M$3-4,_Inf_Day,0))*$C$2
+INDEX(_Inf_Data,MATCH($D119,_Inf_Country,0),MATCH(M$3-4,_Inf_Day,0))-INDEX(_Inf_Data,MATCH($D119,_Inf_Country,0),MATCH(M$3-5,_Inf_Day,0))*$C$2)/5</f>
        <v>0.8</v>
      </c>
      <c r="N119" s="80">
        <f>(INDEX(_Inf_Data,MATCH($D119,_Inf_Country,0),MATCH(N$3,_Inf_Day,0))-INDEX(_Inf_Data,MATCH($D119,_Inf_Country,0),MATCH(N$3-1,_Inf_Day,0))*$C$2
+INDEX(_Inf_Data,MATCH($D119,_Inf_Country,0),MATCH(N$3-1,_Inf_Day,0))-INDEX(_Inf_Data,MATCH($D119,_Inf_Country,0),MATCH(N$3-2,_Inf_Day,0))*$C$2
+INDEX(_Inf_Data,MATCH($D119,_Inf_Country,0),MATCH(N$3-2,_Inf_Day,0))-INDEX(_Inf_Data,MATCH($D119,_Inf_Country,0),MATCH(N$3-3,_Inf_Day,0))*$C$2
+INDEX(_Inf_Data,MATCH($D119,_Inf_Country,0),MATCH(N$3-3,_Inf_Day,0))-INDEX(_Inf_Data,MATCH($D119,_Inf_Country,0),MATCH(N$3-4,_Inf_Day,0))*$C$2
+INDEX(_Inf_Data,MATCH($D119,_Inf_Country,0),MATCH(N$3-4,_Inf_Day,0))-INDEX(_Inf_Data,MATCH($D119,_Inf_Country,0),MATCH(N$3-5,_Inf_Day,0))*$C$2)/5</f>
        <v>0.8</v>
      </c>
      <c r="O119" s="80">
        <f>(INDEX(_Inf_Data,MATCH($D119,_Inf_Country,0),MATCH(O$3,_Inf_Day,0))-INDEX(_Inf_Data,MATCH($D119,_Inf_Country,0),MATCH(O$3-1,_Inf_Day,0))*$C$2
+INDEX(_Inf_Data,MATCH($D119,_Inf_Country,0),MATCH(O$3-1,_Inf_Day,0))-INDEX(_Inf_Data,MATCH($D119,_Inf_Country,0),MATCH(O$3-2,_Inf_Day,0))*$C$2
+INDEX(_Inf_Data,MATCH($D119,_Inf_Country,0),MATCH(O$3-2,_Inf_Day,0))-INDEX(_Inf_Data,MATCH($D119,_Inf_Country,0),MATCH(O$3-3,_Inf_Day,0))*$C$2
+INDEX(_Inf_Data,MATCH($D119,_Inf_Country,0),MATCH(O$3-3,_Inf_Day,0))-INDEX(_Inf_Data,MATCH($D119,_Inf_Country,0),MATCH(O$3-4,_Inf_Day,0))*$C$2
+INDEX(_Inf_Data,MATCH($D119,_Inf_Country,0),MATCH(O$3-4,_Inf_Day,0))-INDEX(_Inf_Data,MATCH($D119,_Inf_Country,0),MATCH(O$3-5,_Inf_Day,0))*$C$2)/5</f>
        <v>0.6</v>
      </c>
      <c r="P119" s="80">
        <f>(INDEX(_Inf_Data,MATCH($D119,_Inf_Country,0),MATCH(P$3,_Inf_Day,0))-INDEX(_Inf_Data,MATCH($D119,_Inf_Country,0),MATCH(P$3-1,_Inf_Day,0))*$C$2
+INDEX(_Inf_Data,MATCH($D119,_Inf_Country,0),MATCH(P$3-1,_Inf_Day,0))-INDEX(_Inf_Data,MATCH($D119,_Inf_Country,0),MATCH(P$3-2,_Inf_Day,0))*$C$2
+INDEX(_Inf_Data,MATCH($D119,_Inf_Country,0),MATCH(P$3-2,_Inf_Day,0))-INDEX(_Inf_Data,MATCH($D119,_Inf_Country,0),MATCH(P$3-3,_Inf_Day,0))*$C$2
+INDEX(_Inf_Data,MATCH($D119,_Inf_Country,0),MATCH(P$3-3,_Inf_Day,0))-INDEX(_Inf_Data,MATCH($D119,_Inf_Country,0),MATCH(P$3-4,_Inf_Day,0))*$C$2
+INDEX(_Inf_Data,MATCH($D119,_Inf_Country,0),MATCH(P$3-4,_Inf_Day,0))-INDEX(_Inf_Data,MATCH($D119,_Inf_Country,0),MATCH(P$3-5,_Inf_Day,0))*$C$2)/5</f>
        <v>0.6</v>
      </c>
      <c r="Q119" s="80">
        <f>(INDEX(_Inf_Data,MATCH($D119,_Inf_Country,0),MATCH(Q$3,_Inf_Day,0))-INDEX(_Inf_Data,MATCH($D119,_Inf_Country,0),MATCH(Q$3-1,_Inf_Day,0))*$C$2
+INDEX(_Inf_Data,MATCH($D119,_Inf_Country,0),MATCH(Q$3-1,_Inf_Day,0))-INDEX(_Inf_Data,MATCH($D119,_Inf_Country,0),MATCH(Q$3-2,_Inf_Day,0))*$C$2
+INDEX(_Inf_Data,MATCH($D119,_Inf_Country,0),MATCH(Q$3-2,_Inf_Day,0))-INDEX(_Inf_Data,MATCH($D119,_Inf_Country,0),MATCH(Q$3-3,_Inf_Day,0))*$C$2
+INDEX(_Inf_Data,MATCH($D119,_Inf_Country,0),MATCH(Q$3-3,_Inf_Day,0))-INDEX(_Inf_Data,MATCH($D119,_Inf_Country,0),MATCH(Q$3-4,_Inf_Day,0))*$C$2
+INDEX(_Inf_Data,MATCH($D119,_Inf_Country,0),MATCH(Q$3-4,_Inf_Day,0))-INDEX(_Inf_Data,MATCH($D119,_Inf_Country,0),MATCH(Q$3-5,_Inf_Day,0))*$C$2)/5</f>
        <v>0.4</v>
      </c>
      <c r="R119" s="80">
        <f>(INDEX(_Inf_Data,MATCH($D119,_Inf_Country,0),MATCH(R$3,_Inf_Day,0))-INDEX(_Inf_Data,MATCH($D119,_Inf_Country,0),MATCH(R$3-1,_Inf_Day,0))*$C$2
+INDEX(_Inf_Data,MATCH($D119,_Inf_Country,0),MATCH(R$3-1,_Inf_Day,0))-INDEX(_Inf_Data,MATCH($D119,_Inf_Country,0),MATCH(R$3-2,_Inf_Day,0))*$C$2
+INDEX(_Inf_Data,MATCH($D119,_Inf_Country,0),MATCH(R$3-2,_Inf_Day,0))-INDEX(_Inf_Data,MATCH($D119,_Inf_Country,0),MATCH(R$3-3,_Inf_Day,0))*$C$2
+INDEX(_Inf_Data,MATCH($D119,_Inf_Country,0),MATCH(R$3-3,_Inf_Day,0))-INDEX(_Inf_Data,MATCH($D119,_Inf_Country,0),MATCH(R$3-4,_Inf_Day,0))*$C$2
+INDEX(_Inf_Data,MATCH($D119,_Inf_Country,0),MATCH(R$3-4,_Inf_Day,0))-INDEX(_Inf_Data,MATCH($D119,_Inf_Country,0),MATCH(R$3-5,_Inf_Day,0))*$C$2)/5</f>
        <v>0.6</v>
      </c>
      <c r="S119" s="80">
        <f>(INDEX(_Inf_Data,MATCH($D119,_Inf_Country,0),MATCH(S$3,_Inf_Day,0))-INDEX(_Inf_Data,MATCH($D119,_Inf_Country,0),MATCH(S$3-1,_Inf_Day,0))*$C$2
+INDEX(_Inf_Data,MATCH($D119,_Inf_Country,0),MATCH(S$3-1,_Inf_Day,0))-INDEX(_Inf_Data,MATCH($D119,_Inf_Country,0),MATCH(S$3-2,_Inf_Day,0))*$C$2
+INDEX(_Inf_Data,MATCH($D119,_Inf_Country,0),MATCH(S$3-2,_Inf_Day,0))-INDEX(_Inf_Data,MATCH($D119,_Inf_Country,0),MATCH(S$3-3,_Inf_Day,0))*$C$2
+INDEX(_Inf_Data,MATCH($D119,_Inf_Country,0),MATCH(S$3-3,_Inf_Day,0))-INDEX(_Inf_Data,MATCH($D119,_Inf_Country,0),MATCH(S$3-4,_Inf_Day,0))*$C$2
+INDEX(_Inf_Data,MATCH($D119,_Inf_Country,0),MATCH(S$3-4,_Inf_Day,0))-INDEX(_Inf_Data,MATCH($D119,_Inf_Country,0),MATCH(S$3-5,_Inf_Day,0))*$C$2)/5</f>
        <v>0.6</v>
      </c>
      <c r="T119" s="80">
        <f>(INDEX(_Inf_Data,MATCH($D119,_Inf_Country,0),MATCH(T$3,_Inf_Day,0))-INDEX(_Inf_Data,MATCH($D119,_Inf_Country,0),MATCH(T$3-1,_Inf_Day,0))*$C$2
+INDEX(_Inf_Data,MATCH($D119,_Inf_Country,0),MATCH(T$3-1,_Inf_Day,0))-INDEX(_Inf_Data,MATCH($D119,_Inf_Country,0),MATCH(T$3-2,_Inf_Day,0))*$C$2
+INDEX(_Inf_Data,MATCH($D119,_Inf_Country,0),MATCH(T$3-2,_Inf_Day,0))-INDEX(_Inf_Data,MATCH($D119,_Inf_Country,0),MATCH(T$3-3,_Inf_Day,0))*$C$2
+INDEX(_Inf_Data,MATCH($D119,_Inf_Country,0),MATCH(T$3-3,_Inf_Day,0))-INDEX(_Inf_Data,MATCH($D119,_Inf_Country,0),MATCH(T$3-4,_Inf_Day,0))*$C$2
+INDEX(_Inf_Data,MATCH($D119,_Inf_Country,0),MATCH(T$3-4,_Inf_Day,0))-INDEX(_Inf_Data,MATCH($D119,_Inf_Country,0),MATCH(T$3-5,_Inf_Day,0))*$C$2)/5</f>
        <v>1.2</v>
      </c>
      <c r="U119" s="80">
        <f>(INDEX(_Inf_Data,MATCH($D119,_Inf_Country,0),MATCH(U$3,_Inf_Day,0))-INDEX(_Inf_Data,MATCH($D119,_Inf_Country,0),MATCH(U$3-1,_Inf_Day,0))*$C$2
+INDEX(_Inf_Data,MATCH($D119,_Inf_Country,0),MATCH(U$3-1,_Inf_Day,0))-INDEX(_Inf_Data,MATCH($D119,_Inf_Country,0),MATCH(U$3-2,_Inf_Day,0))*$C$2
+INDEX(_Inf_Data,MATCH($D119,_Inf_Country,0),MATCH(U$3-2,_Inf_Day,0))-INDEX(_Inf_Data,MATCH($D119,_Inf_Country,0),MATCH(U$3-3,_Inf_Day,0))*$C$2
+INDEX(_Inf_Data,MATCH($D119,_Inf_Country,0),MATCH(U$3-3,_Inf_Day,0))-INDEX(_Inf_Data,MATCH($D119,_Inf_Country,0),MATCH(U$3-4,_Inf_Day,0))*$C$2
+INDEX(_Inf_Data,MATCH($D119,_Inf_Country,0),MATCH(U$3-4,_Inf_Day,0))-INDEX(_Inf_Data,MATCH($D119,_Inf_Country,0),MATCH(U$3-5,_Inf_Day,0))*$C$2)/5</f>
        <v>1.2</v>
      </c>
      <c r="V119" s="80">
        <f>(INDEX(_Inf_Data,MATCH($D119,_Inf_Country,0),MATCH(V$3,_Inf_Day,0))-INDEX(_Inf_Data,MATCH($D119,_Inf_Country,0),MATCH(V$3-1,_Inf_Day,0))*$C$2
+INDEX(_Inf_Data,MATCH($D119,_Inf_Country,0),MATCH(V$3-1,_Inf_Day,0))-INDEX(_Inf_Data,MATCH($D119,_Inf_Country,0),MATCH(V$3-2,_Inf_Day,0))*$C$2
+INDEX(_Inf_Data,MATCH($D119,_Inf_Country,0),MATCH(V$3-2,_Inf_Day,0))-INDEX(_Inf_Data,MATCH($D119,_Inf_Country,0),MATCH(V$3-3,_Inf_Day,0))*$C$2
+INDEX(_Inf_Data,MATCH($D119,_Inf_Country,0),MATCH(V$3-3,_Inf_Day,0))-INDEX(_Inf_Data,MATCH($D119,_Inf_Country,0),MATCH(V$3-4,_Inf_Day,0))*$C$2
+INDEX(_Inf_Data,MATCH($D119,_Inf_Country,0),MATCH(V$3-4,_Inf_Day,0))-INDEX(_Inf_Data,MATCH($D119,_Inf_Country,0),MATCH(V$3-5,_Inf_Day,0))*$C$2)/5</f>
        <v>0.8</v>
      </c>
      <c r="W119" s="80">
        <f>(INDEX(_Inf_Data,MATCH($D119,_Inf_Country,0),MATCH(W$3,_Inf_Day,0))-INDEX(_Inf_Data,MATCH($D119,_Inf_Country,0),MATCH(W$3-1,_Inf_Day,0))*$C$2
+INDEX(_Inf_Data,MATCH($D119,_Inf_Country,0),MATCH(W$3-1,_Inf_Day,0))-INDEX(_Inf_Data,MATCH($D119,_Inf_Country,0),MATCH(W$3-2,_Inf_Day,0))*$C$2
+INDEX(_Inf_Data,MATCH($D119,_Inf_Country,0),MATCH(W$3-2,_Inf_Day,0))-INDEX(_Inf_Data,MATCH($D119,_Inf_Country,0),MATCH(W$3-3,_Inf_Day,0))*$C$2
+INDEX(_Inf_Data,MATCH($D119,_Inf_Country,0),MATCH(W$3-3,_Inf_Day,0))-INDEX(_Inf_Data,MATCH($D119,_Inf_Country,0),MATCH(W$3-4,_Inf_Day,0))*$C$2
+INDEX(_Inf_Data,MATCH($D119,_Inf_Country,0),MATCH(W$3-4,_Inf_Day,0))-INDEX(_Inf_Data,MATCH($D119,_Inf_Country,0),MATCH(W$3-5,_Inf_Day,0))*$C$2)/5</f>
        <v>0.6</v>
      </c>
      <c r="X119" s="80">
        <f>(INDEX(_Inf_Data,MATCH($D119,_Inf_Country,0),MATCH(X$3,_Inf_Day,0))-INDEX(_Inf_Data,MATCH($D119,_Inf_Country,0),MATCH(X$3-1,_Inf_Day,0))*$C$2
+INDEX(_Inf_Data,MATCH($D119,_Inf_Country,0),MATCH(X$3-1,_Inf_Day,0))-INDEX(_Inf_Data,MATCH($D119,_Inf_Country,0),MATCH(X$3-2,_Inf_Day,0))*$C$2
+INDEX(_Inf_Data,MATCH($D119,_Inf_Country,0),MATCH(X$3-2,_Inf_Day,0))-INDEX(_Inf_Data,MATCH($D119,_Inf_Country,0),MATCH(X$3-3,_Inf_Day,0))*$C$2
+INDEX(_Inf_Data,MATCH($D119,_Inf_Country,0),MATCH(X$3-3,_Inf_Day,0))-INDEX(_Inf_Data,MATCH($D119,_Inf_Country,0),MATCH(X$3-4,_Inf_Day,0))*$C$2
+INDEX(_Inf_Data,MATCH($D119,_Inf_Country,0),MATCH(X$3-4,_Inf_Day,0))-INDEX(_Inf_Data,MATCH($D119,_Inf_Country,0),MATCH(X$3-5,_Inf_Day,0))*$C$2)/5</f>
        <v>0.6</v>
      </c>
      <c r="Y119" s="80">
        <f>(INDEX(_Inf_Data,MATCH($D119,_Inf_Country,0),MATCH(Y$3,_Inf_Day,0))-INDEX(_Inf_Data,MATCH($D119,_Inf_Country,0),MATCH(Y$3-1,_Inf_Day,0))*$C$2
+INDEX(_Inf_Data,MATCH($D119,_Inf_Country,0),MATCH(Y$3-1,_Inf_Day,0))-INDEX(_Inf_Data,MATCH($D119,_Inf_Country,0),MATCH(Y$3-2,_Inf_Day,0))*$C$2
+INDEX(_Inf_Data,MATCH($D119,_Inf_Country,0),MATCH(Y$3-2,_Inf_Day,0))-INDEX(_Inf_Data,MATCH($D119,_Inf_Country,0),MATCH(Y$3-3,_Inf_Day,0))*$C$2
+INDEX(_Inf_Data,MATCH($D119,_Inf_Country,0),MATCH(Y$3-3,_Inf_Day,0))-INDEX(_Inf_Data,MATCH($D119,_Inf_Country,0),MATCH(Y$3-4,_Inf_Day,0))*$C$2
+INDEX(_Inf_Data,MATCH($D119,_Inf_Country,0),MATCH(Y$3-4,_Inf_Day,0))-INDEX(_Inf_Data,MATCH($D119,_Inf_Country,0),MATCH(Y$3-5,_Inf_Day,0))*$C$2)/5</f>
        <v>0</v>
      </c>
      <c r="Z119" s="80">
        <f>(INDEX(_Inf_Data,MATCH($D119,_Inf_Country,0),MATCH(Z$3,_Inf_Day,0))-INDEX(_Inf_Data,MATCH($D119,_Inf_Country,0),MATCH(Z$3-1,_Inf_Day,0))*$C$2
+INDEX(_Inf_Data,MATCH($D119,_Inf_Country,0),MATCH(Z$3-1,_Inf_Day,0))-INDEX(_Inf_Data,MATCH($D119,_Inf_Country,0),MATCH(Z$3-2,_Inf_Day,0))*$C$2
+INDEX(_Inf_Data,MATCH($D119,_Inf_Country,0),MATCH(Z$3-2,_Inf_Day,0))-INDEX(_Inf_Data,MATCH($D119,_Inf_Country,0),MATCH(Z$3-3,_Inf_Day,0))*$C$2
+INDEX(_Inf_Data,MATCH($D119,_Inf_Country,0),MATCH(Z$3-3,_Inf_Day,0))-INDEX(_Inf_Data,MATCH($D119,_Inf_Country,0),MATCH(Z$3-4,_Inf_Day,0))*$C$2
+INDEX(_Inf_Data,MATCH($D119,_Inf_Country,0),MATCH(Z$3-4,_Inf_Day,0))-INDEX(_Inf_Data,MATCH($D119,_Inf_Country,0),MATCH(Z$3-5,_Inf_Day,0))*$C$2)/5</f>
        <v>0</v>
      </c>
      <c r="AA119" s="80">
        <f>(INDEX(_Inf_Data,MATCH($D119,_Inf_Country,0),MATCH(AA$3,_Inf_Day,0))-INDEX(_Inf_Data,MATCH($D119,_Inf_Country,0),MATCH(AA$3-1,_Inf_Day,0))*$C$2
+INDEX(_Inf_Data,MATCH($D119,_Inf_Country,0),MATCH(AA$3-1,_Inf_Day,0))-INDEX(_Inf_Data,MATCH($D119,_Inf_Country,0),MATCH(AA$3-2,_Inf_Day,0))*$C$2
+INDEX(_Inf_Data,MATCH($D119,_Inf_Country,0),MATCH(AA$3-2,_Inf_Day,0))-INDEX(_Inf_Data,MATCH($D119,_Inf_Country,0),MATCH(AA$3-3,_Inf_Day,0))*$C$2
+INDEX(_Inf_Data,MATCH($D119,_Inf_Country,0),MATCH(AA$3-3,_Inf_Day,0))-INDEX(_Inf_Data,MATCH($D119,_Inf_Country,0),MATCH(AA$3-4,_Inf_Day,0))*$C$2
+INDEX(_Inf_Data,MATCH($D119,_Inf_Country,0),MATCH(AA$3-4,_Inf_Day,0))-INDEX(_Inf_Data,MATCH($D119,_Inf_Country,0),MATCH(AA$3-5,_Inf_Day,0))*$C$2)/5</f>
        <v>0</v>
      </c>
      <c r="AB119" s="80">
        <f>(INDEX(_Inf_Data,MATCH($D119,_Inf_Country,0),MATCH(AB$3,_Inf_Day,0))-INDEX(_Inf_Data,MATCH($D119,_Inf_Country,0),MATCH(AB$3-1,_Inf_Day,0))*$C$2
+INDEX(_Inf_Data,MATCH($D119,_Inf_Country,0),MATCH(AB$3-1,_Inf_Day,0))-INDEX(_Inf_Data,MATCH($D119,_Inf_Country,0),MATCH(AB$3-2,_Inf_Day,0))*$C$2
+INDEX(_Inf_Data,MATCH($D119,_Inf_Country,0),MATCH(AB$3-2,_Inf_Day,0))-INDEX(_Inf_Data,MATCH($D119,_Inf_Country,0),MATCH(AB$3-3,_Inf_Day,0))*$C$2
+INDEX(_Inf_Data,MATCH($D119,_Inf_Country,0),MATCH(AB$3-3,_Inf_Day,0))-INDEX(_Inf_Data,MATCH($D119,_Inf_Country,0),MATCH(AB$3-4,_Inf_Day,0))*$C$2
+INDEX(_Inf_Data,MATCH($D119,_Inf_Country,0),MATCH(AB$3-4,_Inf_Day,0))-INDEX(_Inf_Data,MATCH($D119,_Inf_Country,0),MATCH(AB$3-5,_Inf_Day,0))*$C$2)/5</f>
        <v>0.2</v>
      </c>
      <c r="AC119" s="80">
        <f>(INDEX(_Inf_Data,MATCH($D119,_Inf_Country,0),MATCH(AC$3,_Inf_Day,0))-INDEX(_Inf_Data,MATCH($D119,_Inf_Country,0),MATCH(AC$3-1,_Inf_Day,0))*$C$2
+INDEX(_Inf_Data,MATCH($D119,_Inf_Country,0),MATCH(AC$3-1,_Inf_Day,0))-INDEX(_Inf_Data,MATCH($D119,_Inf_Country,0),MATCH(AC$3-2,_Inf_Day,0))*$C$2
+INDEX(_Inf_Data,MATCH($D119,_Inf_Country,0),MATCH(AC$3-2,_Inf_Day,0))-INDEX(_Inf_Data,MATCH($D119,_Inf_Country,0),MATCH(AC$3-3,_Inf_Day,0))*$C$2
+INDEX(_Inf_Data,MATCH($D119,_Inf_Country,0),MATCH(AC$3-3,_Inf_Day,0))-INDEX(_Inf_Data,MATCH($D119,_Inf_Country,0),MATCH(AC$3-4,_Inf_Day,0))*$C$2
+INDEX(_Inf_Data,MATCH($D119,_Inf_Country,0),MATCH(AC$3-4,_Inf_Day,0))-INDEX(_Inf_Data,MATCH($D119,_Inf_Country,0),MATCH(AC$3-5,_Inf_Day,0))*$C$2)/5</f>
        <v>0.2</v>
      </c>
      <c r="AD119" s="80">
        <f>(INDEX(_Inf_Data,MATCH($D119,_Inf_Country,0),MATCH(AD$3,_Inf_Day,0))-INDEX(_Inf_Data,MATCH($D119,_Inf_Country,0),MATCH(AD$3-1,_Inf_Day,0))*$C$2
+INDEX(_Inf_Data,MATCH($D119,_Inf_Country,0),MATCH(AD$3-1,_Inf_Day,0))-INDEX(_Inf_Data,MATCH($D119,_Inf_Country,0),MATCH(AD$3-2,_Inf_Day,0))*$C$2
+INDEX(_Inf_Data,MATCH($D119,_Inf_Country,0),MATCH(AD$3-2,_Inf_Day,0))-INDEX(_Inf_Data,MATCH($D119,_Inf_Country,0),MATCH(AD$3-3,_Inf_Day,0))*$C$2
+INDEX(_Inf_Data,MATCH($D119,_Inf_Country,0),MATCH(AD$3-3,_Inf_Day,0))-INDEX(_Inf_Data,MATCH($D119,_Inf_Country,0),MATCH(AD$3-4,_Inf_Day,0))*$C$2
+INDEX(_Inf_Data,MATCH($D119,_Inf_Country,0),MATCH(AD$3-4,_Inf_Day,0))-INDEX(_Inf_Data,MATCH($D119,_Inf_Country,0),MATCH(AD$3-5,_Inf_Day,0))*$C$2)/5</f>
        <v>0.4</v>
      </c>
      <c r="AE119" s="80">
        <f>(INDEX(_Inf_Data,MATCH($D119,_Inf_Country,0),MATCH(AE$3,_Inf_Day,0))-INDEX(_Inf_Data,MATCH($D119,_Inf_Country,0),MATCH(AE$3-1,_Inf_Day,0))*$C$2
+INDEX(_Inf_Data,MATCH($D119,_Inf_Country,0),MATCH(AE$3-1,_Inf_Day,0))-INDEX(_Inf_Data,MATCH($D119,_Inf_Country,0),MATCH(AE$3-2,_Inf_Day,0))*$C$2
+INDEX(_Inf_Data,MATCH($D119,_Inf_Country,0),MATCH(AE$3-2,_Inf_Day,0))-INDEX(_Inf_Data,MATCH($D119,_Inf_Country,0),MATCH(AE$3-3,_Inf_Day,0))*$C$2
+INDEX(_Inf_Data,MATCH($D119,_Inf_Country,0),MATCH(AE$3-3,_Inf_Day,0))-INDEX(_Inf_Data,MATCH($D119,_Inf_Country,0),MATCH(AE$3-4,_Inf_Day,0))*$C$2
+INDEX(_Inf_Data,MATCH($D119,_Inf_Country,0),MATCH(AE$3-4,_Inf_Day,0))-INDEX(_Inf_Data,MATCH($D119,_Inf_Country,0),MATCH(AE$3-5,_Inf_Day,0))*$C$2)/5</f>
        <v>0.4</v>
      </c>
      <c r="AF119" s="80">
        <f>(INDEX(_Inf_Data,MATCH($D119,_Inf_Country,0),MATCH(AF$3,_Inf_Day,0))-INDEX(_Inf_Data,MATCH($D119,_Inf_Country,0),MATCH(AF$3-1,_Inf_Day,0))*$C$2
+INDEX(_Inf_Data,MATCH($D119,_Inf_Country,0),MATCH(AF$3-1,_Inf_Day,0))-INDEX(_Inf_Data,MATCH($D119,_Inf_Country,0),MATCH(AF$3-2,_Inf_Day,0))*$C$2
+INDEX(_Inf_Data,MATCH($D119,_Inf_Country,0),MATCH(AF$3-2,_Inf_Day,0))-INDEX(_Inf_Data,MATCH($D119,_Inf_Country,0),MATCH(AF$3-3,_Inf_Day,0))*$C$2
+INDEX(_Inf_Data,MATCH($D119,_Inf_Country,0),MATCH(AF$3-3,_Inf_Day,0))-INDEX(_Inf_Data,MATCH($D119,_Inf_Country,0),MATCH(AF$3-4,_Inf_Day,0))*$C$2
+INDEX(_Inf_Data,MATCH($D119,_Inf_Country,0),MATCH(AF$3-4,_Inf_Day,0))-INDEX(_Inf_Data,MATCH($D119,_Inf_Country,0),MATCH(AF$3-5,_Inf_Day,0))*$C$2)/5</f>
        <v>0.4</v>
      </c>
      <c r="AG119" s="80">
        <f>(INDEX(_Inf_Data,MATCH($D119,_Inf_Country,0),MATCH(AG$3,_Inf_Day,0))-INDEX(_Inf_Data,MATCH($D119,_Inf_Country,0),MATCH(AG$3-1,_Inf_Day,0))*$C$2
+INDEX(_Inf_Data,MATCH($D119,_Inf_Country,0),MATCH(AG$3-1,_Inf_Day,0))-INDEX(_Inf_Data,MATCH($D119,_Inf_Country,0),MATCH(AG$3-2,_Inf_Day,0))*$C$2
+INDEX(_Inf_Data,MATCH($D119,_Inf_Country,0),MATCH(AG$3-2,_Inf_Day,0))-INDEX(_Inf_Data,MATCH($D119,_Inf_Country,0),MATCH(AG$3-3,_Inf_Day,0))*$C$2
+INDEX(_Inf_Data,MATCH($D119,_Inf_Country,0),MATCH(AG$3-3,_Inf_Day,0))-INDEX(_Inf_Data,MATCH($D119,_Inf_Country,0),MATCH(AG$3-4,_Inf_Day,0))*$C$2
+INDEX(_Inf_Data,MATCH($D119,_Inf_Country,0),MATCH(AG$3-4,_Inf_Day,0))-INDEX(_Inf_Data,MATCH($D119,_Inf_Country,0),MATCH(AG$3-5,_Inf_Day,0))*$C$2)/5</f>
        <v>0.2</v>
      </c>
      <c r="AH119" s="80">
        <f>(INDEX(_Inf_Data,MATCH($D119,_Inf_Country,0),MATCH(AH$3,_Inf_Day,0))-INDEX(_Inf_Data,MATCH($D119,_Inf_Country,0),MATCH(AH$3-1,_Inf_Day,0))*$C$2
+INDEX(_Inf_Data,MATCH($D119,_Inf_Country,0),MATCH(AH$3-1,_Inf_Day,0))-INDEX(_Inf_Data,MATCH($D119,_Inf_Country,0),MATCH(AH$3-2,_Inf_Day,0))*$C$2
+INDEX(_Inf_Data,MATCH($D119,_Inf_Country,0),MATCH(AH$3-2,_Inf_Day,0))-INDEX(_Inf_Data,MATCH($D119,_Inf_Country,0),MATCH(AH$3-3,_Inf_Day,0))*$C$2
+INDEX(_Inf_Data,MATCH($D119,_Inf_Country,0),MATCH(AH$3-3,_Inf_Day,0))-INDEX(_Inf_Data,MATCH($D119,_Inf_Country,0),MATCH(AH$3-4,_Inf_Day,0))*$C$2
+INDEX(_Inf_Data,MATCH($D119,_Inf_Country,0),MATCH(AH$3-4,_Inf_Day,0))-INDEX(_Inf_Data,MATCH($D119,_Inf_Country,0),MATCH(AH$3-5,_Inf_Day,0))*$C$2)/5</f>
        <v>0.2</v>
      </c>
      <c r="AI119" s="80">
        <f>(INDEX(_Inf_Data,MATCH($D119,_Inf_Country,0),MATCH(AI$3,_Inf_Day,0))-INDEX(_Inf_Data,MATCH($D119,_Inf_Country,0),MATCH(AI$3-1,_Inf_Day,0))*$C$2
+INDEX(_Inf_Data,MATCH($D119,_Inf_Country,0),MATCH(AI$3-1,_Inf_Day,0))-INDEX(_Inf_Data,MATCH($D119,_Inf_Country,0),MATCH(AI$3-2,_Inf_Day,0))*$C$2
+INDEX(_Inf_Data,MATCH($D119,_Inf_Country,0),MATCH(AI$3-2,_Inf_Day,0))-INDEX(_Inf_Data,MATCH($D119,_Inf_Country,0),MATCH(AI$3-3,_Inf_Day,0))*$C$2
+INDEX(_Inf_Data,MATCH($D119,_Inf_Country,0),MATCH(AI$3-3,_Inf_Day,0))-INDEX(_Inf_Data,MATCH($D119,_Inf_Country,0),MATCH(AI$3-4,_Inf_Day,0))*$C$2
+INDEX(_Inf_Data,MATCH($D119,_Inf_Country,0),MATCH(AI$3-4,_Inf_Day,0))-INDEX(_Inf_Data,MATCH($D119,_Inf_Country,0),MATCH(AI$3-5,_Inf_Day,0))*$C$2)/5</f>
        <v>0</v>
      </c>
      <c r="AJ119" s="80">
        <f>(INDEX(_Inf_Data,MATCH($D119,_Inf_Country,0),MATCH(AJ$3,_Inf_Day,0))-INDEX(_Inf_Data,MATCH($D119,_Inf_Country,0),MATCH(AJ$3-1,_Inf_Day,0))*$C$2
+INDEX(_Inf_Data,MATCH($D119,_Inf_Country,0),MATCH(AJ$3-1,_Inf_Day,0))-INDEX(_Inf_Data,MATCH($D119,_Inf_Country,0),MATCH(AJ$3-2,_Inf_Day,0))*$C$2
+INDEX(_Inf_Data,MATCH($D119,_Inf_Country,0),MATCH(AJ$3-2,_Inf_Day,0))-INDEX(_Inf_Data,MATCH($D119,_Inf_Country,0),MATCH(AJ$3-3,_Inf_Day,0))*$C$2
+INDEX(_Inf_Data,MATCH($D119,_Inf_Country,0),MATCH(AJ$3-3,_Inf_Day,0))-INDEX(_Inf_Data,MATCH($D119,_Inf_Country,0),MATCH(AJ$3-4,_Inf_Day,0))*$C$2
+INDEX(_Inf_Data,MATCH($D119,_Inf_Country,0),MATCH(AJ$3-4,_Inf_Day,0))-INDEX(_Inf_Data,MATCH($D119,_Inf_Country,0),MATCH(AJ$3-5,_Inf_Day,0))*$C$2)/5</f>
        <v>0</v>
      </c>
      <c r="AK119" s="80">
        <f>(INDEX(_Inf_Data,MATCH($D119,_Inf_Country,0),MATCH(AK$3,_Inf_Day,0))-INDEX(_Inf_Data,MATCH($D119,_Inf_Country,0),MATCH(AK$3-1,_Inf_Day,0))*$C$2
+INDEX(_Inf_Data,MATCH($D119,_Inf_Country,0),MATCH(AK$3-1,_Inf_Day,0))-INDEX(_Inf_Data,MATCH($D119,_Inf_Country,0),MATCH(AK$3-2,_Inf_Day,0))*$C$2
+INDEX(_Inf_Data,MATCH($D119,_Inf_Country,0),MATCH(AK$3-2,_Inf_Day,0))-INDEX(_Inf_Data,MATCH($D119,_Inf_Country,0),MATCH(AK$3-3,_Inf_Day,0))*$C$2
+INDEX(_Inf_Data,MATCH($D119,_Inf_Country,0),MATCH(AK$3-3,_Inf_Day,0))-INDEX(_Inf_Data,MATCH($D119,_Inf_Country,0),MATCH(AK$3-4,_Inf_Day,0))*$C$2
+INDEX(_Inf_Data,MATCH($D119,_Inf_Country,0),MATCH(AK$3-4,_Inf_Day,0))-INDEX(_Inf_Data,MATCH($D119,_Inf_Country,0),MATCH(AK$3-5,_Inf_Day,0))*$C$2)/5</f>
        <v>0</v>
      </c>
      <c r="AL119" s="80">
        <f>(INDEX(_Inf_Data,MATCH($D119,_Inf_Country,0),MATCH(AL$3,_Inf_Day,0))-INDEX(_Inf_Data,MATCH($D119,_Inf_Country,0),MATCH(AL$3-1,_Inf_Day,0))*$C$2
+INDEX(_Inf_Data,MATCH($D119,_Inf_Country,0),MATCH(AL$3-1,_Inf_Day,0))-INDEX(_Inf_Data,MATCH($D119,_Inf_Country,0),MATCH(AL$3-2,_Inf_Day,0))*$C$2
+INDEX(_Inf_Data,MATCH($D119,_Inf_Country,0),MATCH(AL$3-2,_Inf_Day,0))-INDEX(_Inf_Data,MATCH($D119,_Inf_Country,0),MATCH(AL$3-3,_Inf_Day,0))*$C$2
+INDEX(_Inf_Data,MATCH($D119,_Inf_Country,0),MATCH(AL$3-3,_Inf_Day,0))-INDEX(_Inf_Data,MATCH($D119,_Inf_Country,0),MATCH(AL$3-4,_Inf_Day,0))*$C$2
+INDEX(_Inf_Data,MATCH($D119,_Inf_Country,0),MATCH(AL$3-4,_Inf_Day,0))-INDEX(_Inf_Data,MATCH($D119,_Inf_Country,0),MATCH(AL$3-5,_Inf_Day,0))*$C$2)/5</f>
        <v>0.4</v>
      </c>
      <c r="AM119" s="80">
        <f>(INDEX(_Inf_Data,MATCH($D119,_Inf_Country,0),MATCH(AM$3,_Inf_Day,0))-INDEX(_Inf_Data,MATCH($D119,_Inf_Country,0),MATCH(AM$3-1,_Inf_Day,0))*$C$2
+INDEX(_Inf_Data,MATCH($D119,_Inf_Country,0),MATCH(AM$3-1,_Inf_Day,0))-INDEX(_Inf_Data,MATCH($D119,_Inf_Country,0),MATCH(AM$3-2,_Inf_Day,0))*$C$2
+INDEX(_Inf_Data,MATCH($D119,_Inf_Country,0),MATCH(AM$3-2,_Inf_Day,0))-INDEX(_Inf_Data,MATCH($D119,_Inf_Country,0),MATCH(AM$3-3,_Inf_Day,0))*$C$2
+INDEX(_Inf_Data,MATCH($D119,_Inf_Country,0),MATCH(AM$3-3,_Inf_Day,0))-INDEX(_Inf_Data,MATCH($D119,_Inf_Country,0),MATCH(AM$3-4,_Inf_Day,0))*$C$2
+INDEX(_Inf_Data,MATCH($D119,_Inf_Country,0),MATCH(AM$3-4,_Inf_Day,0))-INDEX(_Inf_Data,MATCH($D119,_Inf_Country,0),MATCH(AM$3-5,_Inf_Day,0))*$C$2)/5</f>
        <v>0.4</v>
      </c>
      <c r="AN119" s="80">
        <f>(INDEX(_Inf_Data,MATCH($D119,_Inf_Country,0),MATCH(AN$3,_Inf_Day,0))-INDEX(_Inf_Data,MATCH($D119,_Inf_Country,0),MATCH(AN$3-1,_Inf_Day,0))*$C$2
+INDEX(_Inf_Data,MATCH($D119,_Inf_Country,0),MATCH(AN$3-1,_Inf_Day,0))-INDEX(_Inf_Data,MATCH($D119,_Inf_Country,0),MATCH(AN$3-2,_Inf_Day,0))*$C$2
+INDEX(_Inf_Data,MATCH($D119,_Inf_Country,0),MATCH(AN$3-2,_Inf_Day,0))-INDEX(_Inf_Data,MATCH($D119,_Inf_Country,0),MATCH(AN$3-3,_Inf_Day,0))*$C$2
+INDEX(_Inf_Data,MATCH($D119,_Inf_Country,0),MATCH(AN$3-3,_Inf_Day,0))-INDEX(_Inf_Data,MATCH($D119,_Inf_Country,0),MATCH(AN$3-4,_Inf_Day,0))*$C$2
+INDEX(_Inf_Data,MATCH($D119,_Inf_Country,0),MATCH(AN$3-4,_Inf_Day,0))-INDEX(_Inf_Data,MATCH($D119,_Inf_Country,0),MATCH(AN$3-5,_Inf_Day,0))*$C$2)/5</f>
        <v>0.4</v>
      </c>
      <c r="AO119" s="80">
        <f>(INDEX(_Inf_Data,MATCH($D119,_Inf_Country,0),MATCH(AO$3,_Inf_Day,0))-INDEX(_Inf_Data,MATCH($D119,_Inf_Country,0),MATCH(AO$3-1,_Inf_Day,0))*$C$2
+INDEX(_Inf_Data,MATCH($D119,_Inf_Country,0),MATCH(AO$3-1,_Inf_Day,0))-INDEX(_Inf_Data,MATCH($D119,_Inf_Country,0),MATCH(AO$3-2,_Inf_Day,0))*$C$2
+INDEX(_Inf_Data,MATCH($D119,_Inf_Country,0),MATCH(AO$3-2,_Inf_Day,0))-INDEX(_Inf_Data,MATCH($D119,_Inf_Country,0),MATCH(AO$3-3,_Inf_Day,0))*$C$2
+INDEX(_Inf_Data,MATCH($D119,_Inf_Country,0),MATCH(AO$3-3,_Inf_Day,0))-INDEX(_Inf_Data,MATCH($D119,_Inf_Country,0),MATCH(AO$3-4,_Inf_Day,0))*$C$2
+INDEX(_Inf_Data,MATCH($D119,_Inf_Country,0),MATCH(AO$3-4,_Inf_Day,0))-INDEX(_Inf_Data,MATCH($D119,_Inf_Country,0),MATCH(AO$3-5,_Inf_Day,0))*$C$2)/5</f>
        <v>7.6</v>
      </c>
      <c r="AP119" s="80">
        <f>(INDEX(_Inf_Data,MATCH($D119,_Inf_Country,0),MATCH(AP$3,_Inf_Day,0))-INDEX(_Inf_Data,MATCH($D119,_Inf_Country,0),MATCH(AP$3-1,_Inf_Day,0))*$C$2
+INDEX(_Inf_Data,MATCH($D119,_Inf_Country,0),MATCH(AP$3-1,_Inf_Day,0))-INDEX(_Inf_Data,MATCH($D119,_Inf_Country,0),MATCH(AP$3-2,_Inf_Day,0))*$C$2
+INDEX(_Inf_Data,MATCH($D119,_Inf_Country,0),MATCH(AP$3-2,_Inf_Day,0))-INDEX(_Inf_Data,MATCH($D119,_Inf_Country,0),MATCH(AP$3-3,_Inf_Day,0))*$C$2
+INDEX(_Inf_Data,MATCH($D119,_Inf_Country,0),MATCH(AP$3-3,_Inf_Day,0))-INDEX(_Inf_Data,MATCH($D119,_Inf_Country,0),MATCH(AP$3-4,_Inf_Day,0))*$C$2
+INDEX(_Inf_Data,MATCH($D119,_Inf_Country,0),MATCH(AP$3-4,_Inf_Day,0))-INDEX(_Inf_Data,MATCH($D119,_Inf_Country,0),MATCH(AP$3-5,_Inf_Day,0))*$C$2)/5</f>
        <v>7.6</v>
      </c>
      <c r="AQ119" s="80">
        <f>(INDEX(_Inf_Data,MATCH($D119,_Inf_Country,0),MATCH(AQ$3,_Inf_Day,0))-INDEX(_Inf_Data,MATCH($D119,_Inf_Country,0),MATCH(AQ$3-1,_Inf_Day,0))*$C$2
+INDEX(_Inf_Data,MATCH($D119,_Inf_Country,0),MATCH(AQ$3-1,_Inf_Day,0))-INDEX(_Inf_Data,MATCH($D119,_Inf_Country,0),MATCH(AQ$3-2,_Inf_Day,0))*$C$2
+INDEX(_Inf_Data,MATCH($D119,_Inf_Country,0),MATCH(AQ$3-2,_Inf_Day,0))-INDEX(_Inf_Data,MATCH($D119,_Inf_Country,0),MATCH(AQ$3-3,_Inf_Day,0))*$C$2
+INDEX(_Inf_Data,MATCH($D119,_Inf_Country,0),MATCH(AQ$3-3,_Inf_Day,0))-INDEX(_Inf_Data,MATCH($D119,_Inf_Country,0),MATCH(AQ$3-4,_Inf_Day,0))*$C$2
+INDEX(_Inf_Data,MATCH($D119,_Inf_Country,0),MATCH(AQ$3-4,_Inf_Day,0))-INDEX(_Inf_Data,MATCH($D119,_Inf_Country,0),MATCH(AQ$3-5,_Inf_Day,0))*$C$2)/5</f>
        <v>8.4</v>
      </c>
      <c r="AR119" s="80">
        <f>(INDEX(_Inf_Data,MATCH($D119,_Inf_Country,0),MATCH(AR$3,_Inf_Day,0))-INDEX(_Inf_Data,MATCH($D119,_Inf_Country,0),MATCH(AR$3-1,_Inf_Day,0))*$C$2
+INDEX(_Inf_Data,MATCH($D119,_Inf_Country,0),MATCH(AR$3-1,_Inf_Day,0))-INDEX(_Inf_Data,MATCH($D119,_Inf_Country,0),MATCH(AR$3-2,_Inf_Day,0))*$C$2
+INDEX(_Inf_Data,MATCH($D119,_Inf_Country,0),MATCH(AR$3-2,_Inf_Day,0))-INDEX(_Inf_Data,MATCH($D119,_Inf_Country,0),MATCH(AR$3-3,_Inf_Day,0))*$C$2
+INDEX(_Inf_Data,MATCH($D119,_Inf_Country,0),MATCH(AR$3-3,_Inf_Day,0))-INDEX(_Inf_Data,MATCH($D119,_Inf_Country,0),MATCH(AR$3-4,_Inf_Day,0))*$C$2
+INDEX(_Inf_Data,MATCH($D119,_Inf_Country,0),MATCH(AR$3-4,_Inf_Day,0))-INDEX(_Inf_Data,MATCH($D119,_Inf_Country,0),MATCH(AR$3-5,_Inf_Day,0))*$C$2)/5</f>
        <v>8.6</v>
      </c>
      <c r="AS119" s="80">
        <f>(INDEX(_Inf_Data,MATCH($D119,_Inf_Country,0),MATCH(AS$3,_Inf_Day,0))-INDEX(_Inf_Data,MATCH($D119,_Inf_Country,0),MATCH(AS$3-1,_Inf_Day,0))*$C$2
+INDEX(_Inf_Data,MATCH($D119,_Inf_Country,0),MATCH(AS$3-1,_Inf_Day,0))-INDEX(_Inf_Data,MATCH($D119,_Inf_Country,0),MATCH(AS$3-2,_Inf_Day,0))*$C$2
+INDEX(_Inf_Data,MATCH($D119,_Inf_Country,0),MATCH(AS$3-2,_Inf_Day,0))-INDEX(_Inf_Data,MATCH($D119,_Inf_Country,0),MATCH(AS$3-3,_Inf_Day,0))*$C$2
+INDEX(_Inf_Data,MATCH($D119,_Inf_Country,0),MATCH(AS$3-3,_Inf_Day,0))-INDEX(_Inf_Data,MATCH($D119,_Inf_Country,0),MATCH(AS$3-4,_Inf_Day,0))*$C$2
+INDEX(_Inf_Data,MATCH($D119,_Inf_Country,0),MATCH(AS$3-4,_Inf_Day,0))-INDEX(_Inf_Data,MATCH($D119,_Inf_Country,0),MATCH(AS$3-5,_Inf_Day,0))*$C$2)/5</f>
        <v>9</v>
      </c>
      <c r="AT119" s="80">
        <f>(INDEX(_Inf_Data,MATCH($D119,_Inf_Country,0),MATCH(AT$3,_Inf_Day,0))-INDEX(_Inf_Data,MATCH($D119,_Inf_Country,0),MATCH(AT$3-1,_Inf_Day,0))*$C$2
+INDEX(_Inf_Data,MATCH($D119,_Inf_Country,0),MATCH(AT$3-1,_Inf_Day,0))-INDEX(_Inf_Data,MATCH($D119,_Inf_Country,0),MATCH(AT$3-2,_Inf_Day,0))*$C$2
+INDEX(_Inf_Data,MATCH($D119,_Inf_Country,0),MATCH(AT$3-2,_Inf_Day,0))-INDEX(_Inf_Data,MATCH($D119,_Inf_Country,0),MATCH(AT$3-3,_Inf_Day,0))*$C$2
+INDEX(_Inf_Data,MATCH($D119,_Inf_Country,0),MATCH(AT$3-3,_Inf_Day,0))-INDEX(_Inf_Data,MATCH($D119,_Inf_Country,0),MATCH(AT$3-4,_Inf_Day,0))*$C$2
+INDEX(_Inf_Data,MATCH($D119,_Inf_Country,0),MATCH(AT$3-4,_Inf_Day,0))-INDEX(_Inf_Data,MATCH($D119,_Inf_Country,0),MATCH(AT$3-5,_Inf_Day,0))*$C$2)/5</f>
        <v>3.4</v>
      </c>
      <c r="AU119" s="80">
        <f>(INDEX(_Inf_Data,MATCH($D119,_Inf_Country,0),MATCH(AU$3,_Inf_Day,0))-INDEX(_Inf_Data,MATCH($D119,_Inf_Country,0),MATCH(AU$3-1,_Inf_Day,0))*$C$2
+INDEX(_Inf_Data,MATCH($D119,_Inf_Country,0),MATCH(AU$3-1,_Inf_Day,0))-INDEX(_Inf_Data,MATCH($D119,_Inf_Country,0),MATCH(AU$3-2,_Inf_Day,0))*$C$2
+INDEX(_Inf_Data,MATCH($D119,_Inf_Country,0),MATCH(AU$3-2,_Inf_Day,0))-INDEX(_Inf_Data,MATCH($D119,_Inf_Country,0),MATCH(AU$3-3,_Inf_Day,0))*$C$2
+INDEX(_Inf_Data,MATCH($D119,_Inf_Country,0),MATCH(AU$3-3,_Inf_Day,0))-INDEX(_Inf_Data,MATCH($D119,_Inf_Country,0),MATCH(AU$3-4,_Inf_Day,0))*$C$2
+INDEX(_Inf_Data,MATCH($D119,_Inf_Country,0),MATCH(AU$3-4,_Inf_Day,0))-INDEX(_Inf_Data,MATCH($D119,_Inf_Country,0),MATCH(AU$3-5,_Inf_Day,0))*$C$2)/5</f>
        <v>4.5999999999999996</v>
      </c>
      <c r="AV119" s="80">
        <f>(INDEX(_Inf_Data,MATCH($D119,_Inf_Country,0),MATCH(AV$3,_Inf_Day,0))-INDEX(_Inf_Data,MATCH($D119,_Inf_Country,0),MATCH(AV$3-1,_Inf_Day,0))*$C$2
+INDEX(_Inf_Data,MATCH($D119,_Inf_Country,0),MATCH(AV$3-1,_Inf_Day,0))-INDEX(_Inf_Data,MATCH($D119,_Inf_Country,0),MATCH(AV$3-2,_Inf_Day,0))*$C$2
+INDEX(_Inf_Data,MATCH($D119,_Inf_Country,0),MATCH(AV$3-2,_Inf_Day,0))-INDEX(_Inf_Data,MATCH($D119,_Inf_Country,0),MATCH(AV$3-3,_Inf_Day,0))*$C$2
+INDEX(_Inf_Data,MATCH($D119,_Inf_Country,0),MATCH(AV$3-3,_Inf_Day,0))-INDEX(_Inf_Data,MATCH($D119,_Inf_Country,0),MATCH(AV$3-4,_Inf_Day,0))*$C$2
+INDEX(_Inf_Data,MATCH($D119,_Inf_Country,0),MATCH(AV$3-4,_Inf_Day,0))-INDEX(_Inf_Data,MATCH($D119,_Inf_Country,0),MATCH(AV$3-5,_Inf_Day,0))*$C$2)/5</f>
        <v>8.1999999999999993</v>
      </c>
      <c r="AW119" s="80">
        <f>(INDEX(_Inf_Data,MATCH($D119,_Inf_Country,0),MATCH(AW$3,_Inf_Day,0))-INDEX(_Inf_Data,MATCH($D119,_Inf_Country,0),MATCH(AW$3-1,_Inf_Day,0))*$C$2
+INDEX(_Inf_Data,MATCH($D119,_Inf_Country,0),MATCH(AW$3-1,_Inf_Day,0))-INDEX(_Inf_Data,MATCH($D119,_Inf_Country,0),MATCH(AW$3-2,_Inf_Day,0))*$C$2
+INDEX(_Inf_Data,MATCH($D119,_Inf_Country,0),MATCH(AW$3-2,_Inf_Day,0))-INDEX(_Inf_Data,MATCH($D119,_Inf_Country,0),MATCH(AW$3-3,_Inf_Day,0))*$C$2
+INDEX(_Inf_Data,MATCH($D119,_Inf_Country,0),MATCH(AW$3-3,_Inf_Day,0))-INDEX(_Inf_Data,MATCH($D119,_Inf_Country,0),MATCH(AW$3-4,_Inf_Day,0))*$C$2
+INDEX(_Inf_Data,MATCH($D119,_Inf_Country,0),MATCH(AW$3-4,_Inf_Day,0))-INDEX(_Inf_Data,MATCH($D119,_Inf_Country,0),MATCH(AW$3-5,_Inf_Day,0))*$C$2)/5</f>
        <v>12</v>
      </c>
      <c r="AX119" s="80">
        <f>(INDEX(_Inf_Data,MATCH($D119,_Inf_Country,0),MATCH(AX$3,_Inf_Day,0))-INDEX(_Inf_Data,MATCH($D119,_Inf_Country,0),MATCH(AX$3-1,_Inf_Day,0))*$C$2
+INDEX(_Inf_Data,MATCH($D119,_Inf_Country,0),MATCH(AX$3-1,_Inf_Day,0))-INDEX(_Inf_Data,MATCH($D119,_Inf_Country,0),MATCH(AX$3-2,_Inf_Day,0))*$C$2
+INDEX(_Inf_Data,MATCH($D119,_Inf_Country,0),MATCH(AX$3-2,_Inf_Day,0))-INDEX(_Inf_Data,MATCH($D119,_Inf_Country,0),MATCH(AX$3-3,_Inf_Day,0))*$C$2
+INDEX(_Inf_Data,MATCH($D119,_Inf_Country,0),MATCH(AX$3-3,_Inf_Day,0))-INDEX(_Inf_Data,MATCH($D119,_Inf_Country,0),MATCH(AX$3-4,_Inf_Day,0))*$C$2
+INDEX(_Inf_Data,MATCH($D119,_Inf_Country,0),MATCH(AX$3-4,_Inf_Day,0))-INDEX(_Inf_Data,MATCH($D119,_Inf_Country,0),MATCH(AX$3-5,_Inf_Day,0))*$C$2)/5</f>
        <v>17.8</v>
      </c>
      <c r="AY119" s="80">
        <f>(INDEX(_Inf_Data,MATCH($D119,_Inf_Country,0),MATCH(AY$3,_Inf_Day,0))-INDEX(_Inf_Data,MATCH($D119,_Inf_Country,0),MATCH(AY$3-1,_Inf_Day,0))*$C$2
+INDEX(_Inf_Data,MATCH($D119,_Inf_Country,0),MATCH(AY$3-1,_Inf_Day,0))-INDEX(_Inf_Data,MATCH($D119,_Inf_Country,0),MATCH(AY$3-2,_Inf_Day,0))*$C$2
+INDEX(_Inf_Data,MATCH($D119,_Inf_Country,0),MATCH(AY$3-2,_Inf_Day,0))-INDEX(_Inf_Data,MATCH($D119,_Inf_Country,0),MATCH(AY$3-3,_Inf_Day,0))*$C$2
+INDEX(_Inf_Data,MATCH($D119,_Inf_Country,0),MATCH(AY$3-3,_Inf_Day,0))-INDEX(_Inf_Data,MATCH($D119,_Inf_Country,0),MATCH(AY$3-4,_Inf_Day,0))*$C$2
+INDEX(_Inf_Data,MATCH($D119,_Inf_Country,0),MATCH(AY$3-4,_Inf_Day,0))-INDEX(_Inf_Data,MATCH($D119,_Inf_Country,0),MATCH(AY$3-5,_Inf_Day,0))*$C$2)/5</f>
        <v>30.2</v>
      </c>
      <c r="AZ119" s="80">
        <f>(INDEX(_Inf_Data,MATCH($D119,_Inf_Country,0),MATCH(AZ$3,_Inf_Day,0))-INDEX(_Inf_Data,MATCH($D119,_Inf_Country,0),MATCH(AZ$3-1,_Inf_Day,0))*$C$2
+INDEX(_Inf_Data,MATCH($D119,_Inf_Country,0),MATCH(AZ$3-1,_Inf_Day,0))-INDEX(_Inf_Data,MATCH($D119,_Inf_Country,0),MATCH(AZ$3-2,_Inf_Day,0))*$C$2
+INDEX(_Inf_Data,MATCH($D119,_Inf_Country,0),MATCH(AZ$3-2,_Inf_Day,0))-INDEX(_Inf_Data,MATCH($D119,_Inf_Country,0),MATCH(AZ$3-3,_Inf_Day,0))*$C$2
+INDEX(_Inf_Data,MATCH($D119,_Inf_Country,0),MATCH(AZ$3-3,_Inf_Day,0))-INDEX(_Inf_Data,MATCH($D119,_Inf_Country,0),MATCH(AZ$3-4,_Inf_Day,0))*$C$2
+INDEX(_Inf_Data,MATCH($D119,_Inf_Country,0),MATCH(AZ$3-4,_Inf_Day,0))-INDEX(_Inf_Data,MATCH($D119,_Inf_Country,0),MATCH(AZ$3-5,_Inf_Day,0))*$C$2)/5</f>
        <v>38.6</v>
      </c>
      <c r="BA119" s="80">
        <f>(INDEX(_Inf_Data,MATCH($D119,_Inf_Country,0),MATCH(BA$3,_Inf_Day,0))-INDEX(_Inf_Data,MATCH($D119,_Inf_Country,0),MATCH(BA$3-1,_Inf_Day,0))*$C$2
+INDEX(_Inf_Data,MATCH($D119,_Inf_Country,0),MATCH(BA$3-1,_Inf_Day,0))-INDEX(_Inf_Data,MATCH($D119,_Inf_Country,0),MATCH(BA$3-2,_Inf_Day,0))*$C$2
+INDEX(_Inf_Data,MATCH($D119,_Inf_Country,0),MATCH(BA$3-2,_Inf_Day,0))-INDEX(_Inf_Data,MATCH($D119,_Inf_Country,0),MATCH(BA$3-3,_Inf_Day,0))*$C$2
+INDEX(_Inf_Data,MATCH($D119,_Inf_Country,0),MATCH(BA$3-3,_Inf_Day,0))-INDEX(_Inf_Data,MATCH($D119,_Inf_Country,0),MATCH(BA$3-4,_Inf_Day,0))*$C$2
+INDEX(_Inf_Data,MATCH($D119,_Inf_Country,0),MATCH(BA$3-4,_Inf_Day,0))-INDEX(_Inf_Data,MATCH($D119,_Inf_Country,0),MATCH(BA$3-5,_Inf_Day,0))*$C$2)/5</f>
        <v>61</v>
      </c>
      <c r="BB119" s="80">
        <f>(INDEX(_Inf_Data,MATCH($D119,_Inf_Country,0),MATCH(BB$3,_Inf_Day,0))-INDEX(_Inf_Data,MATCH($D119,_Inf_Country,0),MATCH(BB$3-1,_Inf_Day,0))*$C$2
+INDEX(_Inf_Data,MATCH($D119,_Inf_Country,0),MATCH(BB$3-1,_Inf_Day,0))-INDEX(_Inf_Data,MATCH($D119,_Inf_Country,0),MATCH(BB$3-2,_Inf_Day,0))*$C$2
+INDEX(_Inf_Data,MATCH($D119,_Inf_Country,0),MATCH(BB$3-2,_Inf_Day,0))-INDEX(_Inf_Data,MATCH($D119,_Inf_Country,0),MATCH(BB$3-3,_Inf_Day,0))*$C$2
+INDEX(_Inf_Data,MATCH($D119,_Inf_Country,0),MATCH(BB$3-3,_Inf_Day,0))-INDEX(_Inf_Data,MATCH($D119,_Inf_Country,0),MATCH(BB$3-4,_Inf_Day,0))*$C$2
+INDEX(_Inf_Data,MATCH($D119,_Inf_Country,0),MATCH(BB$3-4,_Inf_Day,0))-INDEX(_Inf_Data,MATCH($D119,_Inf_Country,0),MATCH(BB$3-5,_Inf_Day,0))*$C$2)/5</f>
        <v>80.2</v>
      </c>
      <c r="BC119" s="80">
        <f>(INDEX(_Inf_Data,MATCH($D119,_Inf_Country,0),MATCH(BC$3,_Inf_Day,0))-INDEX(_Inf_Data,MATCH($D119,_Inf_Country,0),MATCH(BC$3-1,_Inf_Day,0))*$C$2
+INDEX(_Inf_Data,MATCH($D119,_Inf_Country,0),MATCH(BC$3-1,_Inf_Day,0))-INDEX(_Inf_Data,MATCH($D119,_Inf_Country,0),MATCH(BC$3-2,_Inf_Day,0))*$C$2
+INDEX(_Inf_Data,MATCH($D119,_Inf_Country,0),MATCH(BC$3-2,_Inf_Day,0))-INDEX(_Inf_Data,MATCH($D119,_Inf_Country,0),MATCH(BC$3-3,_Inf_Day,0))*$C$2
+INDEX(_Inf_Data,MATCH($D119,_Inf_Country,0),MATCH(BC$3-3,_Inf_Day,0))-INDEX(_Inf_Data,MATCH($D119,_Inf_Country,0),MATCH(BC$3-4,_Inf_Day,0))*$C$2
+INDEX(_Inf_Data,MATCH($D119,_Inf_Country,0),MATCH(BC$3-4,_Inf_Day,0))-INDEX(_Inf_Data,MATCH($D119,_Inf_Country,0),MATCH(BC$3-5,_Inf_Day,0))*$C$2)/5</f>
        <v>87.8</v>
      </c>
      <c r="BD119" s="80">
        <f>(INDEX(_Inf_Data,MATCH($D119,_Inf_Country,0),MATCH(BD$3,_Inf_Day,0))-INDEX(_Inf_Data,MATCH($D119,_Inf_Country,0),MATCH(BD$3-1,_Inf_Day,0))*$C$2
+INDEX(_Inf_Data,MATCH($D119,_Inf_Country,0),MATCH(BD$3-1,_Inf_Day,0))-INDEX(_Inf_Data,MATCH($D119,_Inf_Country,0),MATCH(BD$3-2,_Inf_Day,0))*$C$2
+INDEX(_Inf_Data,MATCH($D119,_Inf_Country,0),MATCH(BD$3-2,_Inf_Day,0))-INDEX(_Inf_Data,MATCH($D119,_Inf_Country,0),MATCH(BD$3-3,_Inf_Day,0))*$C$2
+INDEX(_Inf_Data,MATCH($D119,_Inf_Country,0),MATCH(BD$3-3,_Inf_Day,0))-INDEX(_Inf_Data,MATCH($D119,_Inf_Country,0),MATCH(BD$3-4,_Inf_Day,0))*$C$2
+INDEX(_Inf_Data,MATCH($D119,_Inf_Country,0),MATCH(BD$3-4,_Inf_Day,0))-INDEX(_Inf_Data,MATCH($D119,_Inf_Country,0),MATCH(BD$3-5,_Inf_Day,0))*$C$2)/5</f>
        <v>148.6</v>
      </c>
      <c r="BE119" s="80">
        <f>(INDEX(_Inf_Data,MATCH($D119,_Inf_Country,0),MATCH(BE$3,_Inf_Day,0))-INDEX(_Inf_Data,MATCH($D119,_Inf_Country,0),MATCH(BE$3-1,_Inf_Day,0))*$C$2
+INDEX(_Inf_Data,MATCH($D119,_Inf_Country,0),MATCH(BE$3-1,_Inf_Day,0))-INDEX(_Inf_Data,MATCH($D119,_Inf_Country,0),MATCH(BE$3-2,_Inf_Day,0))*$C$2
+INDEX(_Inf_Data,MATCH($D119,_Inf_Country,0),MATCH(BE$3-2,_Inf_Day,0))-INDEX(_Inf_Data,MATCH($D119,_Inf_Country,0),MATCH(BE$3-3,_Inf_Day,0))*$C$2
+INDEX(_Inf_Data,MATCH($D119,_Inf_Country,0),MATCH(BE$3-3,_Inf_Day,0))-INDEX(_Inf_Data,MATCH($D119,_Inf_Country,0),MATCH(BE$3-4,_Inf_Day,0))*$C$2
+INDEX(_Inf_Data,MATCH($D119,_Inf_Country,0),MATCH(BE$3-4,_Inf_Day,0))-INDEX(_Inf_Data,MATCH($D119,_Inf_Country,0),MATCH(BE$3-5,_Inf_Day,0))*$C$2)/5</f>
        <v>203.6</v>
      </c>
      <c r="BF119" s="80">
        <f>(INDEX(_Inf_Data,MATCH($D119,_Inf_Country,0),MATCH(BF$3,_Inf_Day,0))-INDEX(_Inf_Data,MATCH($D119,_Inf_Country,0),MATCH(BF$3-1,_Inf_Day,0))*$C$2
+INDEX(_Inf_Data,MATCH($D119,_Inf_Country,0),MATCH(BF$3-1,_Inf_Day,0))-INDEX(_Inf_Data,MATCH($D119,_Inf_Country,0),MATCH(BF$3-2,_Inf_Day,0))*$C$2
+INDEX(_Inf_Data,MATCH($D119,_Inf_Country,0),MATCH(BF$3-2,_Inf_Day,0))-INDEX(_Inf_Data,MATCH($D119,_Inf_Country,0),MATCH(BF$3-3,_Inf_Day,0))*$C$2
+INDEX(_Inf_Data,MATCH($D119,_Inf_Country,0),MATCH(BF$3-3,_Inf_Day,0))-INDEX(_Inf_Data,MATCH($D119,_Inf_Country,0),MATCH(BF$3-4,_Inf_Day,0))*$C$2
+INDEX(_Inf_Data,MATCH($D119,_Inf_Country,0),MATCH(BF$3-4,_Inf_Day,0))-INDEX(_Inf_Data,MATCH($D119,_Inf_Country,0),MATCH(BF$3-5,_Inf_Day,0))*$C$2)/5</f>
        <v>252.8</v>
      </c>
      <c r="BG119" s="80">
        <f>(INDEX(_Inf_Data,MATCH($D119,_Inf_Country,0),MATCH(BG$3,_Inf_Day,0))-INDEX(_Inf_Data,MATCH($D119,_Inf_Country,0),MATCH(BG$3-1,_Inf_Day,0))*$C$2
+INDEX(_Inf_Data,MATCH($D119,_Inf_Country,0),MATCH(BG$3-1,_Inf_Day,0))-INDEX(_Inf_Data,MATCH($D119,_Inf_Country,0),MATCH(BG$3-2,_Inf_Day,0))*$C$2
+INDEX(_Inf_Data,MATCH($D119,_Inf_Country,0),MATCH(BG$3-2,_Inf_Day,0))-INDEX(_Inf_Data,MATCH($D119,_Inf_Country,0),MATCH(BG$3-3,_Inf_Day,0))*$C$2
+INDEX(_Inf_Data,MATCH($D119,_Inf_Country,0),MATCH(BG$3-3,_Inf_Day,0))-INDEX(_Inf_Data,MATCH($D119,_Inf_Country,0),MATCH(BG$3-4,_Inf_Day,0))*$C$2
+INDEX(_Inf_Data,MATCH($D119,_Inf_Country,0),MATCH(BG$3-4,_Inf_Day,0))-INDEX(_Inf_Data,MATCH($D119,_Inf_Country,0),MATCH(BG$3-5,_Inf_Day,0))*$C$2)/5</f>
        <v>332.4</v>
      </c>
      <c r="BH119" s="80">
        <f>(INDEX(_Inf_Data,MATCH($D119,_Inf_Country,0),MATCH(BH$3,_Inf_Day,0))-INDEX(_Inf_Data,MATCH($D119,_Inf_Country,0),MATCH(BH$3-1,_Inf_Day,0))*$C$2
+INDEX(_Inf_Data,MATCH($D119,_Inf_Country,0),MATCH(BH$3-1,_Inf_Day,0))-INDEX(_Inf_Data,MATCH($D119,_Inf_Country,0),MATCH(BH$3-2,_Inf_Day,0))*$C$2
+INDEX(_Inf_Data,MATCH($D119,_Inf_Country,0),MATCH(BH$3-2,_Inf_Day,0))-INDEX(_Inf_Data,MATCH($D119,_Inf_Country,0),MATCH(BH$3-3,_Inf_Day,0))*$C$2
+INDEX(_Inf_Data,MATCH($D119,_Inf_Country,0),MATCH(BH$3-3,_Inf_Day,0))-INDEX(_Inf_Data,MATCH($D119,_Inf_Country,0),MATCH(BH$3-4,_Inf_Day,0))*$C$2
+INDEX(_Inf_Data,MATCH($D119,_Inf_Country,0),MATCH(BH$3-4,_Inf_Day,0))-INDEX(_Inf_Data,MATCH($D119,_Inf_Country,0),MATCH(BH$3-5,_Inf_Day,0))*$C$2)/5</f>
        <v>428.2</v>
      </c>
      <c r="BI119" s="80">
        <f>(INDEX(_Inf_Data,MATCH($D119,_Inf_Country,0),MATCH(BI$3,_Inf_Day,0))-INDEX(_Inf_Data,MATCH($D119,_Inf_Country,0),MATCH(BI$3-1,_Inf_Day,0))*$C$2
+INDEX(_Inf_Data,MATCH($D119,_Inf_Country,0),MATCH(BI$3-1,_Inf_Day,0))-INDEX(_Inf_Data,MATCH($D119,_Inf_Country,0),MATCH(BI$3-2,_Inf_Day,0))*$C$2
+INDEX(_Inf_Data,MATCH($D119,_Inf_Country,0),MATCH(BI$3-2,_Inf_Day,0))-INDEX(_Inf_Data,MATCH($D119,_Inf_Country,0),MATCH(BI$3-3,_Inf_Day,0))*$C$2
+INDEX(_Inf_Data,MATCH($D119,_Inf_Country,0),MATCH(BI$3-3,_Inf_Day,0))-INDEX(_Inf_Data,MATCH($D119,_Inf_Country,0),MATCH(BI$3-4,_Inf_Day,0))*$C$2
+INDEX(_Inf_Data,MATCH($D119,_Inf_Country,0),MATCH(BI$3-4,_Inf_Day,0))-INDEX(_Inf_Data,MATCH($D119,_Inf_Country,0),MATCH(BI$3-5,_Inf_Day,0))*$C$2)/5</f>
        <v>514.79999999999995</v>
      </c>
      <c r="BJ119" s="80">
        <f>(INDEX(_Inf_Data,MATCH($D119,_Inf_Country,0),MATCH(BJ$3,_Inf_Day,0))-INDEX(_Inf_Data,MATCH($D119,_Inf_Country,0),MATCH(BJ$3-1,_Inf_Day,0))*$C$2
+INDEX(_Inf_Data,MATCH($D119,_Inf_Country,0),MATCH(BJ$3-1,_Inf_Day,0))-INDEX(_Inf_Data,MATCH($D119,_Inf_Country,0),MATCH(BJ$3-2,_Inf_Day,0))*$C$2
+INDEX(_Inf_Data,MATCH($D119,_Inf_Country,0),MATCH(BJ$3-2,_Inf_Day,0))-INDEX(_Inf_Data,MATCH($D119,_Inf_Country,0),MATCH(BJ$3-3,_Inf_Day,0))*$C$2
+INDEX(_Inf_Data,MATCH($D119,_Inf_Country,0),MATCH(BJ$3-3,_Inf_Day,0))-INDEX(_Inf_Data,MATCH($D119,_Inf_Country,0),MATCH(BJ$3-4,_Inf_Day,0))*$C$2
+INDEX(_Inf_Data,MATCH($D119,_Inf_Country,0),MATCH(BJ$3-4,_Inf_Day,0))-INDEX(_Inf_Data,MATCH($D119,_Inf_Country,0),MATCH(BJ$3-5,_Inf_Day,0))*$C$2)/5</f>
        <v>675.2</v>
      </c>
      <c r="BK119" s="80">
        <f>(INDEX(_Inf_Data,MATCH($D119,_Inf_Country,0),MATCH(BK$3,_Inf_Day,0))-INDEX(_Inf_Data,MATCH($D119,_Inf_Country,0),MATCH(BK$3-1,_Inf_Day,0))*$C$2
+INDEX(_Inf_Data,MATCH($D119,_Inf_Country,0),MATCH(BK$3-1,_Inf_Day,0))-INDEX(_Inf_Data,MATCH($D119,_Inf_Country,0),MATCH(BK$3-2,_Inf_Day,0))*$C$2
+INDEX(_Inf_Data,MATCH($D119,_Inf_Country,0),MATCH(BK$3-2,_Inf_Day,0))-INDEX(_Inf_Data,MATCH($D119,_Inf_Country,0),MATCH(BK$3-3,_Inf_Day,0))*$C$2
+INDEX(_Inf_Data,MATCH($D119,_Inf_Country,0),MATCH(BK$3-3,_Inf_Day,0))-INDEX(_Inf_Data,MATCH($D119,_Inf_Country,0),MATCH(BK$3-4,_Inf_Day,0))*$C$2
+INDEX(_Inf_Data,MATCH($D119,_Inf_Country,0),MATCH(BK$3-4,_Inf_Day,0))-INDEX(_Inf_Data,MATCH($D119,_Inf_Country,0),MATCH(BK$3-5,_Inf_Day,0))*$C$2)/5</f>
        <v>954</v>
      </c>
      <c r="BL119" s="80">
        <f>(INDEX(_Inf_Data,MATCH($D119,_Inf_Country,0),MATCH(BL$3,_Inf_Day,0))-INDEX(_Inf_Data,MATCH($D119,_Inf_Country,0),MATCH(BL$3-1,_Inf_Day,0))*$C$2
+INDEX(_Inf_Data,MATCH($D119,_Inf_Country,0),MATCH(BL$3-1,_Inf_Day,0))-INDEX(_Inf_Data,MATCH($D119,_Inf_Country,0),MATCH(BL$3-2,_Inf_Day,0))*$C$2
+INDEX(_Inf_Data,MATCH($D119,_Inf_Country,0),MATCH(BL$3-2,_Inf_Day,0))-INDEX(_Inf_Data,MATCH($D119,_Inf_Country,0),MATCH(BL$3-3,_Inf_Day,0))*$C$2
+INDEX(_Inf_Data,MATCH($D119,_Inf_Country,0),MATCH(BL$3-3,_Inf_Day,0))-INDEX(_Inf_Data,MATCH($D119,_Inf_Country,0),MATCH(BL$3-4,_Inf_Day,0))*$C$2
+INDEX(_Inf_Data,MATCH($D119,_Inf_Country,0),MATCH(BL$3-4,_Inf_Day,0))-INDEX(_Inf_Data,MATCH($D119,_Inf_Country,0),MATCH(BL$3-5,_Inf_Day,0))*$C$2)/5</f>
        <v>1120</v>
      </c>
      <c r="BM119" s="80">
        <f>(INDEX(_Inf_Data,MATCH($D119,_Inf_Country,0),MATCH(BM$3,_Inf_Day,0))-INDEX(_Inf_Data,MATCH($D119,_Inf_Country,0),MATCH(BM$3-1,_Inf_Day,0))*$C$2
+INDEX(_Inf_Data,MATCH($D119,_Inf_Country,0),MATCH(BM$3-1,_Inf_Day,0))-INDEX(_Inf_Data,MATCH($D119,_Inf_Country,0),MATCH(BM$3-2,_Inf_Day,0))*$C$2
+INDEX(_Inf_Data,MATCH($D119,_Inf_Country,0),MATCH(BM$3-2,_Inf_Day,0))-INDEX(_Inf_Data,MATCH($D119,_Inf_Country,0),MATCH(BM$3-3,_Inf_Day,0))*$C$2
+INDEX(_Inf_Data,MATCH($D119,_Inf_Country,0),MATCH(BM$3-3,_Inf_Day,0))-INDEX(_Inf_Data,MATCH($D119,_Inf_Country,0),MATCH(BM$3-4,_Inf_Day,0))*$C$2
+INDEX(_Inf_Data,MATCH($D119,_Inf_Country,0),MATCH(BM$3-4,_Inf_Day,0))-INDEX(_Inf_Data,MATCH($D119,_Inf_Country,0),MATCH(BM$3-5,_Inf_Day,0))*$C$2)/5</f>
        <v>2203.8000000000002</v>
      </c>
      <c r="BN119" s="80">
        <f>(INDEX(_Inf_Data,MATCH($D119,_Inf_Country,0),MATCH(BN$3,_Inf_Day,0))-INDEX(_Inf_Data,MATCH($D119,_Inf_Country,0),MATCH(BN$3-1,_Inf_Day,0))*$C$2
+INDEX(_Inf_Data,MATCH($D119,_Inf_Country,0),MATCH(BN$3-1,_Inf_Day,0))-INDEX(_Inf_Data,MATCH($D119,_Inf_Country,0),MATCH(BN$3-2,_Inf_Day,0))*$C$2
+INDEX(_Inf_Data,MATCH($D119,_Inf_Country,0),MATCH(BN$3-2,_Inf_Day,0))-INDEX(_Inf_Data,MATCH($D119,_Inf_Country,0),MATCH(BN$3-3,_Inf_Day,0))*$C$2
+INDEX(_Inf_Data,MATCH($D119,_Inf_Country,0),MATCH(BN$3-3,_Inf_Day,0))-INDEX(_Inf_Data,MATCH($D119,_Inf_Country,0),MATCH(BN$3-4,_Inf_Day,0))*$C$2
+INDEX(_Inf_Data,MATCH($D119,_Inf_Country,0),MATCH(BN$3-4,_Inf_Day,0))-INDEX(_Inf_Data,MATCH($D119,_Inf_Country,0),MATCH(BN$3-5,_Inf_Day,0))*$C$2)/5</f>
        <v>3147.6</v>
      </c>
      <c r="BO119" s="80">
        <f>(INDEX(_Inf_Data,MATCH($D119,_Inf_Country,0),MATCH(BO$3,_Inf_Day,0))-INDEX(_Inf_Data,MATCH($D119,_Inf_Country,0),MATCH(BO$3-1,_Inf_Day,0))*$C$2
+INDEX(_Inf_Data,MATCH($D119,_Inf_Country,0),MATCH(BO$3-1,_Inf_Day,0))-INDEX(_Inf_Data,MATCH($D119,_Inf_Country,0),MATCH(BO$3-2,_Inf_Day,0))*$C$2
+INDEX(_Inf_Data,MATCH($D119,_Inf_Country,0),MATCH(BO$3-2,_Inf_Day,0))-INDEX(_Inf_Data,MATCH($D119,_Inf_Country,0),MATCH(BO$3-3,_Inf_Day,0))*$C$2
+INDEX(_Inf_Data,MATCH($D119,_Inf_Country,0),MATCH(BO$3-3,_Inf_Day,0))-INDEX(_Inf_Data,MATCH($D119,_Inf_Country,0),MATCH(BO$3-4,_Inf_Day,0))*$C$2
+INDEX(_Inf_Data,MATCH($D119,_Inf_Country,0),MATCH(BO$3-4,_Inf_Day,0))-INDEX(_Inf_Data,MATCH($D119,_Inf_Country,0),MATCH(BO$3-5,_Inf_Day,0))*$C$2)/5</f>
        <v>4187.8</v>
      </c>
      <c r="BP119" s="80">
        <f>(INDEX(_Inf_Data,MATCH($D119,_Inf_Country,0),MATCH(BP$3,_Inf_Day,0))-INDEX(_Inf_Data,MATCH($D119,_Inf_Country,0),MATCH(BP$3-1,_Inf_Day,0))*$C$2
+INDEX(_Inf_Data,MATCH($D119,_Inf_Country,0),MATCH(BP$3-1,_Inf_Day,0))-INDEX(_Inf_Data,MATCH($D119,_Inf_Country,0),MATCH(BP$3-2,_Inf_Day,0))*$C$2
+INDEX(_Inf_Data,MATCH($D119,_Inf_Country,0),MATCH(BP$3-2,_Inf_Day,0))-INDEX(_Inf_Data,MATCH($D119,_Inf_Country,0),MATCH(BP$3-3,_Inf_Day,0))*$C$2
+INDEX(_Inf_Data,MATCH($D119,_Inf_Country,0),MATCH(BP$3-3,_Inf_Day,0))-INDEX(_Inf_Data,MATCH($D119,_Inf_Country,0),MATCH(BP$3-4,_Inf_Day,0))*$C$2
+INDEX(_Inf_Data,MATCH($D119,_Inf_Country,0),MATCH(BP$3-4,_Inf_Day,0))-INDEX(_Inf_Data,MATCH($D119,_Inf_Country,0),MATCH(BP$3-5,_Inf_Day,0))*$C$2)/5</f>
        <v>5368.6</v>
      </c>
      <c r="BQ119" s="80">
        <f>(INDEX(_Inf_Data,MATCH($D119,_Inf_Country,0),MATCH(BQ$3,_Inf_Day,0))-INDEX(_Inf_Data,MATCH($D119,_Inf_Country,0),MATCH(BQ$3-1,_Inf_Day,0))*$C$2
+INDEX(_Inf_Data,MATCH($D119,_Inf_Country,0),MATCH(BQ$3-1,_Inf_Day,0))-INDEX(_Inf_Data,MATCH($D119,_Inf_Country,0),MATCH(BQ$3-2,_Inf_Day,0))*$C$2
+INDEX(_Inf_Data,MATCH($D119,_Inf_Country,0),MATCH(BQ$3-2,_Inf_Day,0))-INDEX(_Inf_Data,MATCH($D119,_Inf_Country,0),MATCH(BQ$3-3,_Inf_Day,0))*$C$2
+INDEX(_Inf_Data,MATCH($D119,_Inf_Country,0),MATCH(BQ$3-3,_Inf_Day,0))-INDEX(_Inf_Data,MATCH($D119,_Inf_Country,0),MATCH(BQ$3-4,_Inf_Day,0))*$C$2
+INDEX(_Inf_Data,MATCH($D119,_Inf_Country,0),MATCH(BQ$3-4,_Inf_Day,0))-INDEX(_Inf_Data,MATCH($D119,_Inf_Country,0),MATCH(BQ$3-5,_Inf_Day,0))*$C$2)/5</f>
        <v>7216.2</v>
      </c>
      <c r="BR119" s="80">
        <f>(INDEX(_Inf_Data,MATCH($D119,_Inf_Country,0),MATCH(BR$3,_Inf_Day,0))-INDEX(_Inf_Data,MATCH($D119,_Inf_Country,0),MATCH(BR$3-1,_Inf_Day,0))*$C$2
+INDEX(_Inf_Data,MATCH($D119,_Inf_Country,0),MATCH(BR$3-1,_Inf_Day,0))-INDEX(_Inf_Data,MATCH($D119,_Inf_Country,0),MATCH(BR$3-2,_Inf_Day,0))*$C$2
+INDEX(_Inf_Data,MATCH($D119,_Inf_Country,0),MATCH(BR$3-2,_Inf_Day,0))-INDEX(_Inf_Data,MATCH($D119,_Inf_Country,0),MATCH(BR$3-3,_Inf_Day,0))*$C$2
+INDEX(_Inf_Data,MATCH($D119,_Inf_Country,0),MATCH(BR$3-3,_Inf_Day,0))-INDEX(_Inf_Data,MATCH($D119,_Inf_Country,0),MATCH(BR$3-4,_Inf_Day,0))*$C$2
+INDEX(_Inf_Data,MATCH($D119,_Inf_Country,0),MATCH(BR$3-4,_Inf_Day,0))-INDEX(_Inf_Data,MATCH($D119,_Inf_Country,0),MATCH(BR$3-5,_Inf_Day,0))*$C$2)/5</f>
        <v>8035.4</v>
      </c>
      <c r="BS119" s="80">
        <f>(INDEX(_Inf_Data,MATCH($D119,_Inf_Country,0),MATCH(BS$3,_Inf_Day,0))-INDEX(_Inf_Data,MATCH($D119,_Inf_Country,0),MATCH(BS$3-1,_Inf_Day,0))*$C$2
+INDEX(_Inf_Data,MATCH($D119,_Inf_Country,0),MATCH(BS$3-1,_Inf_Day,0))-INDEX(_Inf_Data,MATCH($D119,_Inf_Country,0),MATCH(BS$3-2,_Inf_Day,0))*$C$2
+INDEX(_Inf_Data,MATCH($D119,_Inf_Country,0),MATCH(BS$3-2,_Inf_Day,0))-INDEX(_Inf_Data,MATCH($D119,_Inf_Country,0),MATCH(BS$3-3,_Inf_Day,0))*$C$2
+INDEX(_Inf_Data,MATCH($D119,_Inf_Country,0),MATCH(BS$3-3,_Inf_Day,0))-INDEX(_Inf_Data,MATCH($D119,_Inf_Country,0),MATCH(BS$3-4,_Inf_Day,0))*$C$2
+INDEX(_Inf_Data,MATCH($D119,_Inf_Country,0),MATCH(BS$3-4,_Inf_Day,0))-INDEX(_Inf_Data,MATCH($D119,_Inf_Country,0),MATCH(BS$3-5,_Inf_Day,0))*$C$2)/5</f>
        <v>9314</v>
      </c>
      <c r="BT119" s="80">
        <f>(INDEX(_Inf_Data,MATCH($D119,_Inf_Country,0),MATCH(BT$3,_Inf_Day,0))-INDEX(_Inf_Data,MATCH($D119,_Inf_Country,0),MATCH(BT$3-1,_Inf_Day,0))*$C$2
+INDEX(_Inf_Data,MATCH($D119,_Inf_Country,0),MATCH(BT$3-1,_Inf_Day,0))-INDEX(_Inf_Data,MATCH($D119,_Inf_Country,0),MATCH(BT$3-2,_Inf_Day,0))*$C$2
+INDEX(_Inf_Data,MATCH($D119,_Inf_Country,0),MATCH(BT$3-2,_Inf_Day,0))-INDEX(_Inf_Data,MATCH($D119,_Inf_Country,0),MATCH(BT$3-3,_Inf_Day,0))*$C$2
+INDEX(_Inf_Data,MATCH($D119,_Inf_Country,0),MATCH(BT$3-3,_Inf_Day,0))-INDEX(_Inf_Data,MATCH($D119,_Inf_Country,0),MATCH(BT$3-4,_Inf_Day,0))*$C$2
+INDEX(_Inf_Data,MATCH($D119,_Inf_Country,0),MATCH(BT$3-4,_Inf_Day,0))-INDEX(_Inf_Data,MATCH($D119,_Inf_Country,0),MATCH(BT$3-5,_Inf_Day,0))*$C$2)/5</f>
        <v>11647.2</v>
      </c>
      <c r="BU119" s="80">
        <f>(INDEX(_Inf_Data,MATCH($D119,_Inf_Country,0),MATCH(BU$3,_Inf_Day,0))-INDEX(_Inf_Data,MATCH($D119,_Inf_Country,0),MATCH(BU$3-1,_Inf_Day,0))*$C$2
+INDEX(_Inf_Data,MATCH($D119,_Inf_Country,0),MATCH(BU$3-1,_Inf_Day,0))-INDEX(_Inf_Data,MATCH($D119,_Inf_Country,0),MATCH(BU$3-2,_Inf_Day,0))*$C$2
+INDEX(_Inf_Data,MATCH($D119,_Inf_Country,0),MATCH(BU$3-2,_Inf_Day,0))-INDEX(_Inf_Data,MATCH($D119,_Inf_Country,0),MATCH(BU$3-3,_Inf_Day,0))*$C$2
+INDEX(_Inf_Data,MATCH($D119,_Inf_Country,0),MATCH(BU$3-3,_Inf_Day,0))-INDEX(_Inf_Data,MATCH($D119,_Inf_Country,0),MATCH(BU$3-4,_Inf_Day,0))*$C$2
+INDEX(_Inf_Data,MATCH($D119,_Inf_Country,0),MATCH(BU$3-4,_Inf_Day,0))-INDEX(_Inf_Data,MATCH($D119,_Inf_Country,0),MATCH(BU$3-5,_Inf_Day,0))*$C$2)/5</f>
        <v>13736.4</v>
      </c>
      <c r="BV119" s="80">
        <f>(INDEX(_Inf_Data,MATCH($D119,_Inf_Country,0),MATCH(BV$3,_Inf_Day,0))-INDEX(_Inf_Data,MATCH($D119,_Inf_Country,0),MATCH(BV$3-1,_Inf_Day,0))*$C$2
+INDEX(_Inf_Data,MATCH($D119,_Inf_Country,0),MATCH(BV$3-1,_Inf_Day,0))-INDEX(_Inf_Data,MATCH($D119,_Inf_Country,0),MATCH(BV$3-2,_Inf_Day,0))*$C$2
+INDEX(_Inf_Data,MATCH($D119,_Inf_Country,0),MATCH(BV$3-2,_Inf_Day,0))-INDEX(_Inf_Data,MATCH($D119,_Inf_Country,0),MATCH(BV$3-3,_Inf_Day,0))*$C$2
+INDEX(_Inf_Data,MATCH($D119,_Inf_Country,0),MATCH(BV$3-3,_Inf_Day,0))-INDEX(_Inf_Data,MATCH($D119,_Inf_Country,0),MATCH(BV$3-4,_Inf_Day,0))*$C$2
+INDEX(_Inf_Data,MATCH($D119,_Inf_Country,0),MATCH(BV$3-4,_Inf_Day,0))-INDEX(_Inf_Data,MATCH($D119,_Inf_Country,0),MATCH(BV$3-5,_Inf_Day,0))*$C$2)/5</f>
        <v>15584.8</v>
      </c>
      <c r="BW119" s="80">
        <f>(INDEX(_Inf_Data,MATCH($D119,_Inf_Country,0),MATCH(BW$3,_Inf_Day,0))-INDEX(_Inf_Data,MATCH($D119,_Inf_Country,0),MATCH(BW$3-1,_Inf_Day,0))*$C$2
+INDEX(_Inf_Data,MATCH($D119,_Inf_Country,0),MATCH(BW$3-1,_Inf_Day,0))-INDEX(_Inf_Data,MATCH($D119,_Inf_Country,0),MATCH(BW$3-2,_Inf_Day,0))*$C$2
+INDEX(_Inf_Data,MATCH($D119,_Inf_Country,0),MATCH(BW$3-2,_Inf_Day,0))-INDEX(_Inf_Data,MATCH($D119,_Inf_Country,0),MATCH(BW$3-3,_Inf_Day,0))*$C$2
+INDEX(_Inf_Data,MATCH($D119,_Inf_Country,0),MATCH(BW$3-3,_Inf_Day,0))-INDEX(_Inf_Data,MATCH($D119,_Inf_Country,0),MATCH(BW$3-4,_Inf_Day,0))*$C$2
+INDEX(_Inf_Data,MATCH($D119,_Inf_Country,0),MATCH(BW$3-4,_Inf_Day,0))-INDEX(_Inf_Data,MATCH($D119,_Inf_Country,0),MATCH(BW$3-5,_Inf_Day,0))*$C$2)/5</f>
        <v>17397</v>
      </c>
      <c r="BX119" s="80">
        <f>(INDEX(_Inf_Data,MATCH($D119,_Inf_Country,0),MATCH(BX$3,_Inf_Day,0))-INDEX(_Inf_Data,MATCH($D119,_Inf_Country,0),MATCH(BX$3-1,_Inf_Day,0))*$C$2
+INDEX(_Inf_Data,MATCH($D119,_Inf_Country,0),MATCH(BX$3-1,_Inf_Day,0))-INDEX(_Inf_Data,MATCH($D119,_Inf_Country,0),MATCH(BX$3-2,_Inf_Day,0))*$C$2
+INDEX(_Inf_Data,MATCH($D119,_Inf_Country,0),MATCH(BX$3-2,_Inf_Day,0))-INDEX(_Inf_Data,MATCH($D119,_Inf_Country,0),MATCH(BX$3-3,_Inf_Day,0))*$C$2
+INDEX(_Inf_Data,MATCH($D119,_Inf_Country,0),MATCH(BX$3-3,_Inf_Day,0))-INDEX(_Inf_Data,MATCH($D119,_Inf_Country,0),MATCH(BX$3-4,_Inf_Day,0))*$C$2
+INDEX(_Inf_Data,MATCH($D119,_Inf_Country,0),MATCH(BX$3-4,_Inf_Day,0))-INDEX(_Inf_Data,MATCH($D119,_Inf_Country,0),MATCH(BX$3-5,_Inf_Day,0))*$C$2)/5</f>
        <v>19260.599999999999</v>
      </c>
      <c r="BY119" s="80">
        <f>(INDEX(_Inf_Data,MATCH($D119,_Inf_Country,0),MATCH(BY$3,_Inf_Day,0))-INDEX(_Inf_Data,MATCH($D119,_Inf_Country,0),MATCH(BY$3-1,_Inf_Day,0))*$C$2
+INDEX(_Inf_Data,MATCH($D119,_Inf_Country,0),MATCH(BY$3-1,_Inf_Day,0))-INDEX(_Inf_Data,MATCH($D119,_Inf_Country,0),MATCH(BY$3-2,_Inf_Day,0))*$C$2
+INDEX(_Inf_Data,MATCH($D119,_Inf_Country,0),MATCH(BY$3-2,_Inf_Day,0))-INDEX(_Inf_Data,MATCH($D119,_Inf_Country,0),MATCH(BY$3-3,_Inf_Day,0))*$C$2
+INDEX(_Inf_Data,MATCH($D119,_Inf_Country,0),MATCH(BY$3-3,_Inf_Day,0))-INDEX(_Inf_Data,MATCH($D119,_Inf_Country,0),MATCH(BY$3-4,_Inf_Day,0))*$C$2
+INDEX(_Inf_Data,MATCH($D119,_Inf_Country,0),MATCH(BY$3-4,_Inf_Day,0))-INDEX(_Inf_Data,MATCH($D119,_Inf_Country,0),MATCH(BY$3-5,_Inf_Day,0))*$C$2)/5</f>
        <v>20867.2</v>
      </c>
      <c r="BZ119" s="80">
        <f>(INDEX(_Inf_Data,MATCH($D119,_Inf_Country,0),MATCH(BZ$3,_Inf_Day,0))-INDEX(_Inf_Data,MATCH($D119,_Inf_Country,0),MATCH(BZ$3-1,_Inf_Day,0))*$C$2
+INDEX(_Inf_Data,MATCH($D119,_Inf_Country,0),MATCH(BZ$3-1,_Inf_Day,0))-INDEX(_Inf_Data,MATCH($D119,_Inf_Country,0),MATCH(BZ$3-2,_Inf_Day,0))*$C$2
+INDEX(_Inf_Data,MATCH($D119,_Inf_Country,0),MATCH(BZ$3-2,_Inf_Day,0))-INDEX(_Inf_Data,MATCH($D119,_Inf_Country,0),MATCH(BZ$3-3,_Inf_Day,0))*$C$2
+INDEX(_Inf_Data,MATCH($D119,_Inf_Country,0),MATCH(BZ$3-3,_Inf_Day,0))-INDEX(_Inf_Data,MATCH($D119,_Inf_Country,0),MATCH(BZ$3-4,_Inf_Day,0))*$C$2
+INDEX(_Inf_Data,MATCH($D119,_Inf_Country,0),MATCH(BZ$3-4,_Inf_Day,0))-INDEX(_Inf_Data,MATCH($D119,_Inf_Country,0),MATCH(BZ$3-5,_Inf_Day,0))*$C$2)/5</f>
        <v>22328</v>
      </c>
      <c r="CA119" s="80">
        <f>(INDEX(_Inf_Data,MATCH($D119,_Inf_Country,0),MATCH(CA$3,_Inf_Day,0))-INDEX(_Inf_Data,MATCH($D119,_Inf_Country,0),MATCH(CA$3-1,_Inf_Day,0))*$C$2
+INDEX(_Inf_Data,MATCH($D119,_Inf_Country,0),MATCH(CA$3-1,_Inf_Day,0))-INDEX(_Inf_Data,MATCH($D119,_Inf_Country,0),MATCH(CA$3-2,_Inf_Day,0))*$C$2
+INDEX(_Inf_Data,MATCH($D119,_Inf_Country,0),MATCH(CA$3-2,_Inf_Day,0))-INDEX(_Inf_Data,MATCH($D119,_Inf_Country,0),MATCH(CA$3-3,_Inf_Day,0))*$C$2
+INDEX(_Inf_Data,MATCH($D119,_Inf_Country,0),MATCH(CA$3-3,_Inf_Day,0))-INDEX(_Inf_Data,MATCH($D119,_Inf_Country,0),MATCH(CA$3-4,_Inf_Day,0))*$C$2
+INDEX(_Inf_Data,MATCH($D119,_Inf_Country,0),MATCH(CA$3-4,_Inf_Day,0))-INDEX(_Inf_Data,MATCH($D119,_Inf_Country,0),MATCH(CA$3-5,_Inf_Day,0))*$C$2)/5</f>
        <v>24444.400000000001</v>
      </c>
      <c r="CB119" s="80">
        <f>(INDEX(_Inf_Data,MATCH($D119,_Inf_Country,0),MATCH(CB$3,_Inf_Day,0))-INDEX(_Inf_Data,MATCH($D119,_Inf_Country,0),MATCH(CB$3-1,_Inf_Day,0))*$C$2
+INDEX(_Inf_Data,MATCH($D119,_Inf_Country,0),MATCH(CB$3-1,_Inf_Day,0))-INDEX(_Inf_Data,MATCH($D119,_Inf_Country,0),MATCH(CB$3-2,_Inf_Day,0))*$C$2
+INDEX(_Inf_Data,MATCH($D119,_Inf_Country,0),MATCH(CB$3-2,_Inf_Day,0))-INDEX(_Inf_Data,MATCH($D119,_Inf_Country,0),MATCH(CB$3-3,_Inf_Day,0))*$C$2
+INDEX(_Inf_Data,MATCH($D119,_Inf_Country,0),MATCH(CB$3-3,_Inf_Day,0))-INDEX(_Inf_Data,MATCH($D119,_Inf_Country,0),MATCH(CB$3-4,_Inf_Day,0))*$C$2
+INDEX(_Inf_Data,MATCH($D119,_Inf_Country,0),MATCH(CB$3-4,_Inf_Day,0))-INDEX(_Inf_Data,MATCH($D119,_Inf_Country,0),MATCH(CB$3-5,_Inf_Day,0))*$C$2)/5</f>
        <v>26977.599999999999</v>
      </c>
      <c r="CC119" s="80">
        <f>(INDEX(_Inf_Data,MATCH($D119,_Inf_Country,0),MATCH(CC$3,_Inf_Day,0))-INDEX(_Inf_Data,MATCH($D119,_Inf_Country,0),MATCH(CC$3-1,_Inf_Day,0))*$C$2
+INDEX(_Inf_Data,MATCH($D119,_Inf_Country,0),MATCH(CC$3-1,_Inf_Day,0))-INDEX(_Inf_Data,MATCH($D119,_Inf_Country,0),MATCH(CC$3-2,_Inf_Day,0))*$C$2
+INDEX(_Inf_Data,MATCH($D119,_Inf_Country,0),MATCH(CC$3-2,_Inf_Day,0))-INDEX(_Inf_Data,MATCH($D119,_Inf_Country,0),MATCH(CC$3-3,_Inf_Day,0))*$C$2
+INDEX(_Inf_Data,MATCH($D119,_Inf_Country,0),MATCH(CC$3-3,_Inf_Day,0))-INDEX(_Inf_Data,MATCH($D119,_Inf_Country,0),MATCH(CC$3-4,_Inf_Day,0))*$C$2
+INDEX(_Inf_Data,MATCH($D119,_Inf_Country,0),MATCH(CC$3-4,_Inf_Day,0))-INDEX(_Inf_Data,MATCH($D119,_Inf_Country,0),MATCH(CC$3-5,_Inf_Day,0))*$C$2)/5</f>
        <v>29376</v>
      </c>
      <c r="CD119" s="80">
        <f>(INDEX(_Inf_Data,MATCH($D119,_Inf_Country,0),MATCH(CD$3,_Inf_Day,0))-INDEX(_Inf_Data,MATCH($D119,_Inf_Country,0),MATCH(CD$3-1,_Inf_Day,0))*$C$2
+INDEX(_Inf_Data,MATCH($D119,_Inf_Country,0),MATCH(CD$3-1,_Inf_Day,0))-INDEX(_Inf_Data,MATCH($D119,_Inf_Country,0),MATCH(CD$3-2,_Inf_Day,0))*$C$2
+INDEX(_Inf_Data,MATCH($D119,_Inf_Country,0),MATCH(CD$3-2,_Inf_Day,0))-INDEX(_Inf_Data,MATCH($D119,_Inf_Country,0),MATCH(CD$3-3,_Inf_Day,0))*$C$2
+INDEX(_Inf_Data,MATCH($D119,_Inf_Country,0),MATCH(CD$3-3,_Inf_Day,0))-INDEX(_Inf_Data,MATCH($D119,_Inf_Country,0),MATCH(CD$3-4,_Inf_Day,0))*$C$2
+INDEX(_Inf_Data,MATCH($D119,_Inf_Country,0),MATCH(CD$3-4,_Inf_Day,0))-INDEX(_Inf_Data,MATCH($D119,_Inf_Country,0),MATCH(CD$3-5,_Inf_Day,0))*$C$2)/5</f>
        <v>29726</v>
      </c>
      <c r="CE119" s="80">
        <f>(INDEX(_Inf_Data,MATCH($D119,_Inf_Country,0),MATCH(CE$3,_Inf_Day,0))-INDEX(_Inf_Data,MATCH($D119,_Inf_Country,0),MATCH(CE$3-1,_Inf_Day,0))*$C$2
+INDEX(_Inf_Data,MATCH($D119,_Inf_Country,0),MATCH(CE$3-1,_Inf_Day,0))-INDEX(_Inf_Data,MATCH($D119,_Inf_Country,0),MATCH(CE$3-2,_Inf_Day,0))*$C$2
+INDEX(_Inf_Data,MATCH($D119,_Inf_Country,0),MATCH(CE$3-2,_Inf_Day,0))-INDEX(_Inf_Data,MATCH($D119,_Inf_Country,0),MATCH(CE$3-3,_Inf_Day,0))*$C$2
+INDEX(_Inf_Data,MATCH($D119,_Inf_Country,0),MATCH(CE$3-3,_Inf_Day,0))-INDEX(_Inf_Data,MATCH($D119,_Inf_Country,0),MATCH(CE$3-4,_Inf_Day,0))*$C$2
+INDEX(_Inf_Data,MATCH($D119,_Inf_Country,0),MATCH(CE$3-4,_Inf_Day,0))-INDEX(_Inf_Data,MATCH($D119,_Inf_Country,0),MATCH(CE$3-5,_Inf_Day,0))*$C$2)/5</f>
        <v>30543</v>
      </c>
      <c r="CF119" s="80">
        <f>(INDEX(_Inf_Data,MATCH($D119,_Inf_Country,0),MATCH(CF$3,_Inf_Day,0))-INDEX(_Inf_Data,MATCH($D119,_Inf_Country,0),MATCH(CF$3-1,_Inf_Day,0))*$C$2
+INDEX(_Inf_Data,MATCH($D119,_Inf_Country,0),MATCH(CF$3-1,_Inf_Day,0))-INDEX(_Inf_Data,MATCH($D119,_Inf_Country,0),MATCH(CF$3-2,_Inf_Day,0))*$C$2
+INDEX(_Inf_Data,MATCH($D119,_Inf_Country,0),MATCH(CF$3-2,_Inf_Day,0))-INDEX(_Inf_Data,MATCH($D119,_Inf_Country,0),MATCH(CF$3-3,_Inf_Day,0))*$C$2
+INDEX(_Inf_Data,MATCH($D119,_Inf_Country,0),MATCH(CF$3-3,_Inf_Day,0))-INDEX(_Inf_Data,MATCH($D119,_Inf_Country,0),MATCH(CF$3-4,_Inf_Day,0))*$C$2
+INDEX(_Inf_Data,MATCH($D119,_Inf_Country,0),MATCH(CF$3-4,_Inf_Day,0))-INDEX(_Inf_Data,MATCH($D119,_Inf_Country,0),MATCH(CF$3-5,_Inf_Day,0))*$C$2)/5</f>
        <v>30622.6</v>
      </c>
      <c r="CG119" s="80">
        <f>(INDEX(_Inf_Data,MATCH($D119,_Inf_Country,0),MATCH(CG$3,_Inf_Day,0))-INDEX(_Inf_Data,MATCH($D119,_Inf_Country,0),MATCH(CG$3-1,_Inf_Day,0))*$C$2
+INDEX(_Inf_Data,MATCH($D119,_Inf_Country,0),MATCH(CG$3-1,_Inf_Day,0))-INDEX(_Inf_Data,MATCH($D119,_Inf_Country,0),MATCH(CG$3-2,_Inf_Day,0))*$C$2
+INDEX(_Inf_Data,MATCH($D119,_Inf_Country,0),MATCH(CG$3-2,_Inf_Day,0))-INDEX(_Inf_Data,MATCH($D119,_Inf_Country,0),MATCH(CG$3-3,_Inf_Day,0))*$C$2
+INDEX(_Inf_Data,MATCH($D119,_Inf_Country,0),MATCH(CG$3-3,_Inf_Day,0))-INDEX(_Inf_Data,MATCH($D119,_Inf_Country,0),MATCH(CG$3-4,_Inf_Day,0))*$C$2
+INDEX(_Inf_Data,MATCH($D119,_Inf_Country,0),MATCH(CG$3-4,_Inf_Day,0))-INDEX(_Inf_Data,MATCH($D119,_Inf_Country,0),MATCH(CG$3-5,_Inf_Day,0))*$C$2)/5</f>
        <v>30571.200000000001</v>
      </c>
      <c r="CH119" s="80">
        <f>(INDEX(_Inf_Data,MATCH($D119,_Inf_Country,0),MATCH(CH$3,_Inf_Day,0))-INDEX(_Inf_Data,MATCH($D119,_Inf_Country,0),MATCH(CH$3-1,_Inf_Day,0))*$C$2
+INDEX(_Inf_Data,MATCH($D119,_Inf_Country,0),MATCH(CH$3-1,_Inf_Day,0))-INDEX(_Inf_Data,MATCH($D119,_Inf_Country,0),MATCH(CH$3-2,_Inf_Day,0))*$C$2
+INDEX(_Inf_Data,MATCH($D119,_Inf_Country,0),MATCH(CH$3-2,_Inf_Day,0))-INDEX(_Inf_Data,MATCH($D119,_Inf_Country,0),MATCH(CH$3-3,_Inf_Day,0))*$C$2
+INDEX(_Inf_Data,MATCH($D119,_Inf_Country,0),MATCH(CH$3-3,_Inf_Day,0))-INDEX(_Inf_Data,MATCH($D119,_Inf_Country,0),MATCH(CH$3-4,_Inf_Day,0))*$C$2
+INDEX(_Inf_Data,MATCH($D119,_Inf_Country,0),MATCH(CH$3-4,_Inf_Day,0))-INDEX(_Inf_Data,MATCH($D119,_Inf_Country,0),MATCH(CH$3-5,_Inf_Day,0))*$C$2)/5</f>
        <v>30860</v>
      </c>
      <c r="CI119" s="80">
        <f>(INDEX(_Inf_Data,MATCH($D119,_Inf_Country,0),MATCH(CI$3,_Inf_Day,0))-INDEX(_Inf_Data,MATCH($D119,_Inf_Country,0),MATCH(CI$3-1,_Inf_Day,0))*$C$2
+INDEX(_Inf_Data,MATCH($D119,_Inf_Country,0),MATCH(CI$3-1,_Inf_Day,0))-INDEX(_Inf_Data,MATCH($D119,_Inf_Country,0),MATCH(CI$3-2,_Inf_Day,0))*$C$2
+INDEX(_Inf_Data,MATCH($D119,_Inf_Country,0),MATCH(CI$3-2,_Inf_Day,0))-INDEX(_Inf_Data,MATCH($D119,_Inf_Country,0),MATCH(CI$3-3,_Inf_Day,0))*$C$2
+INDEX(_Inf_Data,MATCH($D119,_Inf_Country,0),MATCH(CI$3-3,_Inf_Day,0))-INDEX(_Inf_Data,MATCH($D119,_Inf_Country,0),MATCH(CI$3-4,_Inf_Day,0))*$C$2
+INDEX(_Inf_Data,MATCH($D119,_Inf_Country,0),MATCH(CI$3-4,_Inf_Day,0))-INDEX(_Inf_Data,MATCH($D119,_Inf_Country,0),MATCH(CI$3-5,_Inf_Day,0))*$C$2)/5</f>
        <v>32008.799999999999</v>
      </c>
      <c r="CJ119" s="80">
        <f>(INDEX(_Inf_Data,MATCH($D119,_Inf_Country,0),MATCH(CJ$3,_Inf_Day,0))-INDEX(_Inf_Data,MATCH($D119,_Inf_Country,0),MATCH(CJ$3-1,_Inf_Day,0))*$C$2
+INDEX(_Inf_Data,MATCH($D119,_Inf_Country,0),MATCH(CJ$3-1,_Inf_Day,0))-INDEX(_Inf_Data,MATCH($D119,_Inf_Country,0),MATCH(CJ$3-2,_Inf_Day,0))*$C$2
+INDEX(_Inf_Data,MATCH($D119,_Inf_Country,0),MATCH(CJ$3-2,_Inf_Day,0))-INDEX(_Inf_Data,MATCH($D119,_Inf_Country,0),MATCH(CJ$3-3,_Inf_Day,0))*$C$2
+INDEX(_Inf_Data,MATCH($D119,_Inf_Country,0),MATCH(CJ$3-3,_Inf_Day,0))-INDEX(_Inf_Data,MATCH($D119,_Inf_Country,0),MATCH(CJ$3-4,_Inf_Day,0))*$C$2
+INDEX(_Inf_Data,MATCH($D119,_Inf_Country,0),MATCH(CJ$3-4,_Inf_Day,0))-INDEX(_Inf_Data,MATCH($D119,_Inf_Country,0),MATCH(CJ$3-5,_Inf_Day,0))*$C$2)/5</f>
        <v>32091.8</v>
      </c>
      <c r="CK119" s="80">
        <f>(INDEX(_Inf_Data,MATCH($D119,_Inf_Country,0),MATCH(CK$3,_Inf_Day,0))-INDEX(_Inf_Data,MATCH($D119,_Inf_Country,0),MATCH(CK$3-1,_Inf_Day,0))*$C$2
+INDEX(_Inf_Data,MATCH($D119,_Inf_Country,0),MATCH(CK$3-1,_Inf_Day,0))-INDEX(_Inf_Data,MATCH($D119,_Inf_Country,0),MATCH(CK$3-2,_Inf_Day,0))*$C$2
+INDEX(_Inf_Data,MATCH($D119,_Inf_Country,0),MATCH(CK$3-2,_Inf_Day,0))-INDEX(_Inf_Data,MATCH($D119,_Inf_Country,0),MATCH(CK$3-3,_Inf_Day,0))*$C$2
+INDEX(_Inf_Data,MATCH($D119,_Inf_Country,0),MATCH(CK$3-3,_Inf_Day,0))-INDEX(_Inf_Data,MATCH($D119,_Inf_Country,0),MATCH(CK$3-4,_Inf_Day,0))*$C$2
+INDEX(_Inf_Data,MATCH($D119,_Inf_Country,0),MATCH(CK$3-4,_Inf_Day,0))-INDEX(_Inf_Data,MATCH($D119,_Inf_Country,0),MATCH(CK$3-5,_Inf_Day,0))*$C$2)/5</f>
        <v>31638.400000000001</v>
      </c>
      <c r="CL119" s="80">
        <f>(INDEX(_Inf_Data,MATCH($D119,_Inf_Country,0),MATCH(CL$3,_Inf_Day,0))-INDEX(_Inf_Data,MATCH($D119,_Inf_Country,0),MATCH(CL$3-1,_Inf_Day,0))*$C$2
+INDEX(_Inf_Data,MATCH($D119,_Inf_Country,0),MATCH(CL$3-1,_Inf_Day,0))-INDEX(_Inf_Data,MATCH($D119,_Inf_Country,0),MATCH(CL$3-2,_Inf_Day,0))*$C$2
+INDEX(_Inf_Data,MATCH($D119,_Inf_Country,0),MATCH(CL$3-2,_Inf_Day,0))-INDEX(_Inf_Data,MATCH($D119,_Inf_Country,0),MATCH(CL$3-3,_Inf_Day,0))*$C$2
+INDEX(_Inf_Data,MATCH($D119,_Inf_Country,0),MATCH(CL$3-3,_Inf_Day,0))-INDEX(_Inf_Data,MATCH($D119,_Inf_Country,0),MATCH(CL$3-4,_Inf_Day,0))*$C$2
+INDEX(_Inf_Data,MATCH($D119,_Inf_Country,0),MATCH(CL$3-4,_Inf_Day,0))-INDEX(_Inf_Data,MATCH($D119,_Inf_Country,0),MATCH(CL$3-5,_Inf_Day,0))*$C$2)/5</f>
        <v>30394</v>
      </c>
      <c r="CM119" s="80">
        <f>(INDEX(_Inf_Data,MATCH($D119,_Inf_Country,0),MATCH(CM$3,_Inf_Day,0))-INDEX(_Inf_Data,MATCH($D119,_Inf_Country,0),MATCH(CM$3-1,_Inf_Day,0))*$C$2
+INDEX(_Inf_Data,MATCH($D119,_Inf_Country,0),MATCH(CM$3-1,_Inf_Day,0))-INDEX(_Inf_Data,MATCH($D119,_Inf_Country,0),MATCH(CM$3-2,_Inf_Day,0))*$C$2
+INDEX(_Inf_Data,MATCH($D119,_Inf_Country,0),MATCH(CM$3-2,_Inf_Day,0))-INDEX(_Inf_Data,MATCH($D119,_Inf_Country,0),MATCH(CM$3-3,_Inf_Day,0))*$C$2
+INDEX(_Inf_Data,MATCH($D119,_Inf_Country,0),MATCH(CM$3-3,_Inf_Day,0))-INDEX(_Inf_Data,MATCH($D119,_Inf_Country,0),MATCH(CM$3-4,_Inf_Day,0))*$C$2
+INDEX(_Inf_Data,MATCH($D119,_Inf_Country,0),MATCH(CM$3-4,_Inf_Day,0))-INDEX(_Inf_Data,MATCH($D119,_Inf_Country,0),MATCH(CM$3-5,_Inf_Day,0))*$C$2)/5</f>
        <v>28868.6</v>
      </c>
      <c r="CN119" s="80">
        <f>(INDEX(_Inf_Data,MATCH($D119,_Inf_Country,0),MATCH(CN$3,_Inf_Day,0))-INDEX(_Inf_Data,MATCH($D119,_Inf_Country,0),MATCH(CN$3-1,_Inf_Day,0))*$C$2
+INDEX(_Inf_Data,MATCH($D119,_Inf_Country,0),MATCH(CN$3-1,_Inf_Day,0))-INDEX(_Inf_Data,MATCH($D119,_Inf_Country,0),MATCH(CN$3-2,_Inf_Day,0))*$C$2
+INDEX(_Inf_Data,MATCH($D119,_Inf_Country,0),MATCH(CN$3-2,_Inf_Day,0))-INDEX(_Inf_Data,MATCH($D119,_Inf_Country,0),MATCH(CN$3-3,_Inf_Day,0))*$C$2
+INDEX(_Inf_Data,MATCH($D119,_Inf_Country,0),MATCH(CN$3-3,_Inf_Day,0))-INDEX(_Inf_Data,MATCH($D119,_Inf_Country,0),MATCH(CN$3-4,_Inf_Day,0))*$C$2
+INDEX(_Inf_Data,MATCH($D119,_Inf_Country,0),MATCH(CN$3-4,_Inf_Day,0))-INDEX(_Inf_Data,MATCH($D119,_Inf_Country,0),MATCH(CN$3-5,_Inf_Day,0))*$C$2)/5</f>
        <v>27965.599999999999</v>
      </c>
      <c r="CO119" s="80">
        <f>(INDEX(_Inf_Data,MATCH($D119,_Inf_Country,0),MATCH(CO$3,_Inf_Day,0))-INDEX(_Inf_Data,MATCH($D119,_Inf_Country,0),MATCH(CO$3-1,_Inf_Day,0))*$C$2
+INDEX(_Inf_Data,MATCH($D119,_Inf_Country,0),MATCH(CO$3-1,_Inf_Day,0))-INDEX(_Inf_Data,MATCH($D119,_Inf_Country,0),MATCH(CO$3-2,_Inf_Day,0))*$C$2
+INDEX(_Inf_Data,MATCH($D119,_Inf_Country,0),MATCH(CO$3-2,_Inf_Day,0))-INDEX(_Inf_Data,MATCH($D119,_Inf_Country,0),MATCH(CO$3-3,_Inf_Day,0))*$C$2
+INDEX(_Inf_Data,MATCH($D119,_Inf_Country,0),MATCH(CO$3-3,_Inf_Day,0))-INDEX(_Inf_Data,MATCH($D119,_Inf_Country,0),MATCH(CO$3-4,_Inf_Day,0))*$C$2
+INDEX(_Inf_Data,MATCH($D119,_Inf_Country,0),MATCH(CO$3-4,_Inf_Day,0))-INDEX(_Inf_Data,MATCH($D119,_Inf_Country,0),MATCH(CO$3-5,_Inf_Day,0))*$C$2)/5</f>
        <v>28241</v>
      </c>
      <c r="CP119" s="80">
        <f>(INDEX(_Inf_Data,MATCH($D119,_Inf_Country,0),MATCH(CP$3,_Inf_Day,0))-INDEX(_Inf_Data,MATCH($D119,_Inf_Country,0),MATCH(CP$3-1,_Inf_Day,0))*$C$2
+INDEX(_Inf_Data,MATCH($D119,_Inf_Country,0),MATCH(CP$3-1,_Inf_Day,0))-INDEX(_Inf_Data,MATCH($D119,_Inf_Country,0),MATCH(CP$3-2,_Inf_Day,0))*$C$2
+INDEX(_Inf_Data,MATCH($D119,_Inf_Country,0),MATCH(CP$3-2,_Inf_Day,0))-INDEX(_Inf_Data,MATCH($D119,_Inf_Country,0),MATCH(CP$3-3,_Inf_Day,0))*$C$2
+INDEX(_Inf_Data,MATCH($D119,_Inf_Country,0),MATCH(CP$3-3,_Inf_Day,0))-INDEX(_Inf_Data,MATCH($D119,_Inf_Country,0),MATCH(CP$3-4,_Inf_Day,0))*$C$2
+INDEX(_Inf_Data,MATCH($D119,_Inf_Country,0),MATCH(CP$3-4,_Inf_Day,0))-INDEX(_Inf_Data,MATCH($D119,_Inf_Country,0),MATCH(CP$3-5,_Inf_Day,0))*$C$2)/5</f>
        <v>28949.8</v>
      </c>
      <c r="CQ119" s="80">
        <f>(INDEX(_Inf_Data,MATCH($D119,_Inf_Country,0),MATCH(CQ$3,_Inf_Day,0))-INDEX(_Inf_Data,MATCH($D119,_Inf_Country,0),MATCH(CQ$3-1,_Inf_Day,0))*$C$2
+INDEX(_Inf_Data,MATCH($D119,_Inf_Country,0),MATCH(CQ$3-1,_Inf_Day,0))-INDEX(_Inf_Data,MATCH($D119,_Inf_Country,0),MATCH(CQ$3-2,_Inf_Day,0))*$C$2
+INDEX(_Inf_Data,MATCH($D119,_Inf_Country,0),MATCH(CQ$3-2,_Inf_Day,0))-INDEX(_Inf_Data,MATCH($D119,_Inf_Country,0),MATCH(CQ$3-3,_Inf_Day,0))*$C$2
+INDEX(_Inf_Data,MATCH($D119,_Inf_Country,0),MATCH(CQ$3-3,_Inf_Day,0))-INDEX(_Inf_Data,MATCH($D119,_Inf_Country,0),MATCH(CQ$3-4,_Inf_Day,0))*$C$2
+INDEX(_Inf_Data,MATCH($D119,_Inf_Country,0),MATCH(CQ$3-4,_Inf_Day,0))-INDEX(_Inf_Data,MATCH($D119,_Inf_Country,0),MATCH(CQ$3-5,_Inf_Day,0))*$C$2)/5</f>
        <v>30393.200000000001</v>
      </c>
      <c r="CR119" s="80">
        <f>(INDEX(_Inf_Data,MATCH($D119,_Inf_Country,0),MATCH(CR$3,_Inf_Day,0))-INDEX(_Inf_Data,MATCH($D119,_Inf_Country,0),MATCH(CR$3-1,_Inf_Day,0))*$C$2
+INDEX(_Inf_Data,MATCH($D119,_Inf_Country,0),MATCH(CR$3-1,_Inf_Day,0))-INDEX(_Inf_Data,MATCH($D119,_Inf_Country,0),MATCH(CR$3-2,_Inf_Day,0))*$C$2
+INDEX(_Inf_Data,MATCH($D119,_Inf_Country,0),MATCH(CR$3-2,_Inf_Day,0))-INDEX(_Inf_Data,MATCH($D119,_Inf_Country,0),MATCH(CR$3-3,_Inf_Day,0))*$C$2
+INDEX(_Inf_Data,MATCH($D119,_Inf_Country,0),MATCH(CR$3-3,_Inf_Day,0))-INDEX(_Inf_Data,MATCH($D119,_Inf_Country,0),MATCH(CR$3-4,_Inf_Day,0))*$C$2
+INDEX(_Inf_Data,MATCH($D119,_Inf_Country,0),MATCH(CR$3-4,_Inf_Day,0))-INDEX(_Inf_Data,MATCH($D119,_Inf_Country,0),MATCH(CR$3-5,_Inf_Day,0))*$C$2)/5</f>
        <v>30227.8</v>
      </c>
      <c r="CS119" s="80">
        <f>(INDEX(_Inf_Data,MATCH($D119,_Inf_Country,0),MATCH(CS$3,_Inf_Day,0))-INDEX(_Inf_Data,MATCH($D119,_Inf_Country,0),MATCH(CS$3-1,_Inf_Day,0))*$C$2
+INDEX(_Inf_Data,MATCH($D119,_Inf_Country,0),MATCH(CS$3-1,_Inf_Day,0))-INDEX(_Inf_Data,MATCH($D119,_Inf_Country,0),MATCH(CS$3-2,_Inf_Day,0))*$C$2
+INDEX(_Inf_Data,MATCH($D119,_Inf_Country,0),MATCH(CS$3-2,_Inf_Day,0))-INDEX(_Inf_Data,MATCH($D119,_Inf_Country,0),MATCH(CS$3-3,_Inf_Day,0))*$C$2
+INDEX(_Inf_Data,MATCH($D119,_Inf_Country,0),MATCH(CS$3-3,_Inf_Day,0))-INDEX(_Inf_Data,MATCH($D119,_Inf_Country,0),MATCH(CS$3-4,_Inf_Day,0))*$C$2
+INDEX(_Inf_Data,MATCH($D119,_Inf_Country,0),MATCH(CS$3-4,_Inf_Day,0))-INDEX(_Inf_Data,MATCH($D119,_Inf_Country,0),MATCH(CS$3-5,_Inf_Day,0))*$C$2)/5</f>
        <v>29606.799999999999</v>
      </c>
      <c r="CT119" s="80">
        <f>(INDEX(_Inf_Data,MATCH($D119,_Inf_Country,0),MATCH(CT$3,_Inf_Day,0))-INDEX(_Inf_Data,MATCH($D119,_Inf_Country,0),MATCH(CT$3-1,_Inf_Day,0))*$C$2
+INDEX(_Inf_Data,MATCH($D119,_Inf_Country,0),MATCH(CT$3-1,_Inf_Day,0))-INDEX(_Inf_Data,MATCH($D119,_Inf_Country,0),MATCH(CT$3-2,_Inf_Day,0))*$C$2
+INDEX(_Inf_Data,MATCH($D119,_Inf_Country,0),MATCH(CT$3-2,_Inf_Day,0))-INDEX(_Inf_Data,MATCH($D119,_Inf_Country,0),MATCH(CT$3-3,_Inf_Day,0))*$C$2
+INDEX(_Inf_Data,MATCH($D119,_Inf_Country,0),MATCH(CT$3-3,_Inf_Day,0))-INDEX(_Inf_Data,MATCH($D119,_Inf_Country,0),MATCH(CT$3-4,_Inf_Day,0))*$C$2
+INDEX(_Inf_Data,MATCH($D119,_Inf_Country,0),MATCH(CT$3-4,_Inf_Day,0))-INDEX(_Inf_Data,MATCH($D119,_Inf_Country,0),MATCH(CT$3-5,_Inf_Day,0))*$C$2)/5</f>
        <v>28776.799999999999</v>
      </c>
      <c r="CU119" s="80">
        <f>(INDEX(_Inf_Data,MATCH($D119,_Inf_Country,0),MATCH(CU$3,_Inf_Day,0))-INDEX(_Inf_Data,MATCH($D119,_Inf_Country,0),MATCH(CU$3-1,_Inf_Day,0))*$C$2
+INDEX(_Inf_Data,MATCH($D119,_Inf_Country,0),MATCH(CU$3-1,_Inf_Day,0))-INDEX(_Inf_Data,MATCH($D119,_Inf_Country,0),MATCH(CU$3-2,_Inf_Day,0))*$C$2
+INDEX(_Inf_Data,MATCH($D119,_Inf_Country,0),MATCH(CU$3-2,_Inf_Day,0))-INDEX(_Inf_Data,MATCH($D119,_Inf_Country,0),MATCH(CU$3-3,_Inf_Day,0))*$C$2
+INDEX(_Inf_Data,MATCH($D119,_Inf_Country,0),MATCH(CU$3-3,_Inf_Day,0))-INDEX(_Inf_Data,MATCH($D119,_Inf_Country,0),MATCH(CU$3-4,_Inf_Day,0))*$C$2
+INDEX(_Inf_Data,MATCH($D119,_Inf_Country,0),MATCH(CU$3-4,_Inf_Day,0))-INDEX(_Inf_Data,MATCH($D119,_Inf_Country,0),MATCH(CU$3-5,_Inf_Day,0))*$C$2)/5</f>
        <v>28057.8</v>
      </c>
      <c r="CV119" s="80">
        <f>(INDEX(_Inf_Data,MATCH($D119,_Inf_Country,0),MATCH(CV$3,_Inf_Day,0))-INDEX(_Inf_Data,MATCH($D119,_Inf_Country,0),MATCH(CV$3-1,_Inf_Day,0))*$C$2
+INDEX(_Inf_Data,MATCH($D119,_Inf_Country,0),MATCH(CV$3-1,_Inf_Day,0))-INDEX(_Inf_Data,MATCH($D119,_Inf_Country,0),MATCH(CV$3-2,_Inf_Day,0))*$C$2
+INDEX(_Inf_Data,MATCH($D119,_Inf_Country,0),MATCH(CV$3-2,_Inf_Day,0))-INDEX(_Inf_Data,MATCH($D119,_Inf_Country,0),MATCH(CV$3-3,_Inf_Day,0))*$C$2
+INDEX(_Inf_Data,MATCH($D119,_Inf_Country,0),MATCH(CV$3-3,_Inf_Day,0))-INDEX(_Inf_Data,MATCH($D119,_Inf_Country,0),MATCH(CV$3-4,_Inf_Day,0))*$C$2
+INDEX(_Inf_Data,MATCH($D119,_Inf_Country,0),MATCH(CV$3-4,_Inf_Day,0))-INDEX(_Inf_Data,MATCH($D119,_Inf_Country,0),MATCH(CV$3-5,_Inf_Day,0))*$C$2)/5</f>
        <v>27316</v>
      </c>
      <c r="CW119" s="80">
        <f>(INDEX(_Inf_Data,MATCH($D119,_Inf_Country,0),MATCH(CW$3,_Inf_Day,0))-INDEX(_Inf_Data,MATCH($D119,_Inf_Country,0),MATCH(CW$3-1,_Inf_Day,0))*$C$2
+INDEX(_Inf_Data,MATCH($D119,_Inf_Country,0),MATCH(CW$3-1,_Inf_Day,0))-INDEX(_Inf_Data,MATCH($D119,_Inf_Country,0),MATCH(CW$3-2,_Inf_Day,0))*$C$2
+INDEX(_Inf_Data,MATCH($D119,_Inf_Country,0),MATCH(CW$3-2,_Inf_Day,0))-INDEX(_Inf_Data,MATCH($D119,_Inf_Country,0),MATCH(CW$3-3,_Inf_Day,0))*$C$2
+INDEX(_Inf_Data,MATCH($D119,_Inf_Country,0),MATCH(CW$3-3,_Inf_Day,0))-INDEX(_Inf_Data,MATCH($D119,_Inf_Country,0),MATCH(CW$3-4,_Inf_Day,0))*$C$2
+INDEX(_Inf_Data,MATCH($D119,_Inf_Country,0),MATCH(CW$3-4,_Inf_Day,0))-INDEX(_Inf_Data,MATCH($D119,_Inf_Country,0),MATCH(CW$3-5,_Inf_Day,0))*$C$2)/5</f>
        <v>29309.8</v>
      </c>
      <c r="CX119" s="80">
        <f>(INDEX(_Inf_Data,MATCH($D119,_Inf_Country,0),MATCH(CX$3,_Inf_Day,0))-INDEX(_Inf_Data,MATCH($D119,_Inf_Country,0),MATCH(CX$3-1,_Inf_Day,0))*$C$2
+INDEX(_Inf_Data,MATCH($D119,_Inf_Country,0),MATCH(CX$3-1,_Inf_Day,0))-INDEX(_Inf_Data,MATCH($D119,_Inf_Country,0),MATCH(CX$3-2,_Inf_Day,0))*$C$2
+INDEX(_Inf_Data,MATCH($D119,_Inf_Country,0),MATCH(CX$3-2,_Inf_Day,0))-INDEX(_Inf_Data,MATCH($D119,_Inf_Country,0),MATCH(CX$3-3,_Inf_Day,0))*$C$2
+INDEX(_Inf_Data,MATCH($D119,_Inf_Country,0),MATCH(CX$3-3,_Inf_Day,0))-INDEX(_Inf_Data,MATCH($D119,_Inf_Country,0),MATCH(CX$3-4,_Inf_Day,0))*$C$2
+INDEX(_Inf_Data,MATCH($D119,_Inf_Country,0),MATCH(CX$3-4,_Inf_Day,0))-INDEX(_Inf_Data,MATCH($D119,_Inf_Country,0),MATCH(CX$3-5,_Inf_Day,0))*$C$2)/5</f>
        <v>30689.200000000001</v>
      </c>
      <c r="CY119" s="80">
        <f>(INDEX(_Inf_Data,MATCH($D119,_Inf_Country,0),MATCH(CY$3,_Inf_Day,0))-INDEX(_Inf_Data,MATCH($D119,_Inf_Country,0),MATCH(CY$3-1,_Inf_Day,0))*$C$2
+INDEX(_Inf_Data,MATCH($D119,_Inf_Country,0),MATCH(CY$3-1,_Inf_Day,0))-INDEX(_Inf_Data,MATCH($D119,_Inf_Country,0),MATCH(CY$3-2,_Inf_Day,0))*$C$2
+INDEX(_Inf_Data,MATCH($D119,_Inf_Country,0),MATCH(CY$3-2,_Inf_Day,0))-INDEX(_Inf_Data,MATCH($D119,_Inf_Country,0),MATCH(CY$3-3,_Inf_Day,0))*$C$2
+INDEX(_Inf_Data,MATCH($D119,_Inf_Country,0),MATCH(CY$3-3,_Inf_Day,0))-INDEX(_Inf_Data,MATCH($D119,_Inf_Country,0),MATCH(CY$3-4,_Inf_Day,0))*$C$2
+INDEX(_Inf_Data,MATCH($D119,_Inf_Country,0),MATCH(CY$3-4,_Inf_Day,0))-INDEX(_Inf_Data,MATCH($D119,_Inf_Country,0),MATCH(CY$3-5,_Inf_Day,0))*$C$2)/5</f>
        <v>30784</v>
      </c>
      <c r="CZ119" s="80">
        <f>(INDEX(_Inf_Data,MATCH($D119,_Inf_Country,0),MATCH(CZ$3,_Inf_Day,0))-INDEX(_Inf_Data,MATCH($D119,_Inf_Country,0),MATCH(CZ$3-1,_Inf_Day,0))*$C$2
+INDEX(_Inf_Data,MATCH($D119,_Inf_Country,0),MATCH(CZ$3-1,_Inf_Day,0))-INDEX(_Inf_Data,MATCH($D119,_Inf_Country,0),MATCH(CZ$3-2,_Inf_Day,0))*$C$2
+INDEX(_Inf_Data,MATCH($D119,_Inf_Country,0),MATCH(CZ$3-2,_Inf_Day,0))-INDEX(_Inf_Data,MATCH($D119,_Inf_Country,0),MATCH(CZ$3-3,_Inf_Day,0))*$C$2
+INDEX(_Inf_Data,MATCH($D119,_Inf_Country,0),MATCH(CZ$3-3,_Inf_Day,0))-INDEX(_Inf_Data,MATCH($D119,_Inf_Country,0),MATCH(CZ$3-4,_Inf_Day,0))*$C$2
+INDEX(_Inf_Data,MATCH($D119,_Inf_Country,0),MATCH(CZ$3-4,_Inf_Day,0))-INDEX(_Inf_Data,MATCH($D119,_Inf_Country,0),MATCH(CZ$3-5,_Inf_Day,0))*$C$2)/5</f>
        <v>29569.200000000001</v>
      </c>
      <c r="DA119" s="80">
        <f>(INDEX(_Inf_Data,MATCH($D119,_Inf_Country,0),MATCH(DA$3,_Inf_Day,0))-INDEX(_Inf_Data,MATCH($D119,_Inf_Country,0),MATCH(DA$3-1,_Inf_Day,0))*$C$2
+INDEX(_Inf_Data,MATCH($D119,_Inf_Country,0),MATCH(DA$3-1,_Inf_Day,0))-INDEX(_Inf_Data,MATCH($D119,_Inf_Country,0),MATCH(DA$3-2,_Inf_Day,0))*$C$2
+INDEX(_Inf_Data,MATCH($D119,_Inf_Country,0),MATCH(DA$3-2,_Inf_Day,0))-INDEX(_Inf_Data,MATCH($D119,_Inf_Country,0),MATCH(DA$3-3,_Inf_Day,0))*$C$2
+INDEX(_Inf_Data,MATCH($D119,_Inf_Country,0),MATCH(DA$3-3,_Inf_Day,0))-INDEX(_Inf_Data,MATCH($D119,_Inf_Country,0),MATCH(DA$3-4,_Inf_Day,0))*$C$2
+INDEX(_Inf_Data,MATCH($D119,_Inf_Country,0),MATCH(DA$3-4,_Inf_Day,0))-INDEX(_Inf_Data,MATCH($D119,_Inf_Country,0),MATCH(DA$3-5,_Inf_Day,0))*$C$2)/5</f>
        <v>28682.400000000001</v>
      </c>
      <c r="DB119" s="80">
        <f>(INDEX(_Inf_Data,MATCH($D119,_Inf_Country,0),MATCH(DB$3,_Inf_Day,0))-INDEX(_Inf_Data,MATCH($D119,_Inf_Country,0),MATCH(DB$3-1,_Inf_Day,0))*$C$2
+INDEX(_Inf_Data,MATCH($D119,_Inf_Country,0),MATCH(DB$3-1,_Inf_Day,0))-INDEX(_Inf_Data,MATCH($D119,_Inf_Country,0),MATCH(DB$3-2,_Inf_Day,0))*$C$2
+INDEX(_Inf_Data,MATCH($D119,_Inf_Country,0),MATCH(DB$3-2,_Inf_Day,0))-INDEX(_Inf_Data,MATCH($D119,_Inf_Country,0),MATCH(DB$3-3,_Inf_Day,0))*$C$2
+INDEX(_Inf_Data,MATCH($D119,_Inf_Country,0),MATCH(DB$3-3,_Inf_Day,0))-INDEX(_Inf_Data,MATCH($D119,_Inf_Country,0),MATCH(DB$3-4,_Inf_Day,0))*$C$2
+INDEX(_Inf_Data,MATCH($D119,_Inf_Country,0),MATCH(DB$3-4,_Inf_Day,0))-INDEX(_Inf_Data,MATCH($D119,_Inf_Country,0),MATCH(DB$3-5,_Inf_Day,0))*$C$2)/5</f>
        <v>26910.2</v>
      </c>
      <c r="DC119" s="80">
        <f>(INDEX(_Inf_Data,MATCH($D119,_Inf_Country,0),MATCH(DC$3,_Inf_Day,0))-INDEX(_Inf_Data,MATCH($D119,_Inf_Country,0),MATCH(DC$3-1,_Inf_Day,0))*$C$2
+INDEX(_Inf_Data,MATCH($D119,_Inf_Country,0),MATCH(DC$3-1,_Inf_Day,0))-INDEX(_Inf_Data,MATCH($D119,_Inf_Country,0),MATCH(DC$3-2,_Inf_Day,0))*$C$2
+INDEX(_Inf_Data,MATCH($D119,_Inf_Country,0),MATCH(DC$3-2,_Inf_Day,0))-INDEX(_Inf_Data,MATCH($D119,_Inf_Country,0),MATCH(DC$3-3,_Inf_Day,0))*$C$2
+INDEX(_Inf_Data,MATCH($D119,_Inf_Country,0),MATCH(DC$3-3,_Inf_Day,0))-INDEX(_Inf_Data,MATCH($D119,_Inf_Country,0),MATCH(DC$3-4,_Inf_Day,0))*$C$2
+INDEX(_Inf_Data,MATCH($D119,_Inf_Country,0),MATCH(DC$3-4,_Inf_Day,0))-INDEX(_Inf_Data,MATCH($D119,_Inf_Country,0),MATCH(DC$3-5,_Inf_Day,0))*$C$2)/5</f>
        <v>26254</v>
      </c>
      <c r="DD119" s="80">
        <f>(INDEX(_Inf_Data,MATCH($D119,_Inf_Country,0),MATCH(DD$3,_Inf_Day,0))-INDEX(_Inf_Data,MATCH($D119,_Inf_Country,0),MATCH(DD$3-1,_Inf_Day,0))*$C$2
+INDEX(_Inf_Data,MATCH($D119,_Inf_Country,0),MATCH(DD$3-1,_Inf_Day,0))-INDEX(_Inf_Data,MATCH($D119,_Inf_Country,0),MATCH(DD$3-2,_Inf_Day,0))*$C$2
+INDEX(_Inf_Data,MATCH($D119,_Inf_Country,0),MATCH(DD$3-2,_Inf_Day,0))-INDEX(_Inf_Data,MATCH($D119,_Inf_Country,0),MATCH(DD$3-3,_Inf_Day,0))*$C$2
+INDEX(_Inf_Data,MATCH($D119,_Inf_Country,0),MATCH(DD$3-3,_Inf_Day,0))-INDEX(_Inf_Data,MATCH($D119,_Inf_Country,0),MATCH(DD$3-4,_Inf_Day,0))*$C$2
+INDEX(_Inf_Data,MATCH($D119,_Inf_Country,0),MATCH(DD$3-4,_Inf_Day,0))-INDEX(_Inf_Data,MATCH($D119,_Inf_Country,0),MATCH(DD$3-5,_Inf_Day,0))*$C$2)/5</f>
        <v>27535.200000000001</v>
      </c>
      <c r="DE119" s="80">
        <f>(INDEX(_Inf_Data,MATCH($D119,_Inf_Country,0),MATCH(DE$3,_Inf_Day,0))-INDEX(_Inf_Data,MATCH($D119,_Inf_Country,0),MATCH(DE$3-1,_Inf_Day,0))*$C$2
+INDEX(_Inf_Data,MATCH($D119,_Inf_Country,0),MATCH(DE$3-1,_Inf_Day,0))-INDEX(_Inf_Data,MATCH($D119,_Inf_Country,0),MATCH(DE$3-2,_Inf_Day,0))*$C$2
+INDEX(_Inf_Data,MATCH($D119,_Inf_Country,0),MATCH(DE$3-2,_Inf_Day,0))-INDEX(_Inf_Data,MATCH($D119,_Inf_Country,0),MATCH(DE$3-3,_Inf_Day,0))*$C$2
+INDEX(_Inf_Data,MATCH($D119,_Inf_Country,0),MATCH(DE$3-3,_Inf_Day,0))-INDEX(_Inf_Data,MATCH($D119,_Inf_Country,0),MATCH(DE$3-4,_Inf_Day,0))*$C$2
+INDEX(_Inf_Data,MATCH($D119,_Inf_Country,0),MATCH(DE$3-4,_Inf_Day,0))-INDEX(_Inf_Data,MATCH($D119,_Inf_Country,0),MATCH(DE$3-5,_Inf_Day,0))*$C$2)/5</f>
        <v>28868.400000000001</v>
      </c>
      <c r="DF119" s="80">
        <f>(INDEX(_Inf_Data,MATCH($D119,_Inf_Country,0),MATCH(DF$3,_Inf_Day,0))-INDEX(_Inf_Data,MATCH($D119,_Inf_Country,0),MATCH(DF$3-1,_Inf_Day,0))*$C$2
+INDEX(_Inf_Data,MATCH($D119,_Inf_Country,0),MATCH(DF$3-1,_Inf_Day,0))-INDEX(_Inf_Data,MATCH($D119,_Inf_Country,0),MATCH(DF$3-2,_Inf_Day,0))*$C$2
+INDEX(_Inf_Data,MATCH($D119,_Inf_Country,0),MATCH(DF$3-2,_Inf_Day,0))-INDEX(_Inf_Data,MATCH($D119,_Inf_Country,0),MATCH(DF$3-3,_Inf_Day,0))*$C$2
+INDEX(_Inf_Data,MATCH($D119,_Inf_Country,0),MATCH(DF$3-3,_Inf_Day,0))-INDEX(_Inf_Data,MATCH($D119,_Inf_Country,0),MATCH(DF$3-4,_Inf_Day,0))*$C$2
+INDEX(_Inf_Data,MATCH($D119,_Inf_Country,0),MATCH(DF$3-4,_Inf_Day,0))-INDEX(_Inf_Data,MATCH($D119,_Inf_Country,0),MATCH(DF$3-5,_Inf_Day,0))*$C$2)/5</f>
        <v>29091.599999999999</v>
      </c>
      <c r="DG119" s="80">
        <f>(INDEX(_Inf_Data,MATCH($D119,_Inf_Country,0),MATCH(DG$3,_Inf_Day,0))-INDEX(_Inf_Data,MATCH($D119,_Inf_Country,0),MATCH(DG$3-1,_Inf_Day,0))*$C$2
+INDEX(_Inf_Data,MATCH($D119,_Inf_Country,0),MATCH(DG$3-1,_Inf_Day,0))-INDEX(_Inf_Data,MATCH($D119,_Inf_Country,0),MATCH(DG$3-2,_Inf_Day,0))*$C$2
+INDEX(_Inf_Data,MATCH($D119,_Inf_Country,0),MATCH(DG$3-2,_Inf_Day,0))-INDEX(_Inf_Data,MATCH($D119,_Inf_Country,0),MATCH(DG$3-3,_Inf_Day,0))*$C$2
+INDEX(_Inf_Data,MATCH($D119,_Inf_Country,0),MATCH(DG$3-3,_Inf_Day,0))-INDEX(_Inf_Data,MATCH($D119,_Inf_Country,0),MATCH(DG$3-4,_Inf_Day,0))*$C$2
+INDEX(_Inf_Data,MATCH($D119,_Inf_Country,0),MATCH(DG$3-4,_Inf_Day,0))-INDEX(_Inf_Data,MATCH($D119,_Inf_Country,0),MATCH(DG$3-5,_Inf_Day,0))*$C$2)/5</f>
        <v>28093.200000000001</v>
      </c>
      <c r="DH119" s="80">
        <f>(INDEX(_Inf_Data,MATCH($D119,_Inf_Country,0),MATCH(DH$3,_Inf_Day,0))-INDEX(_Inf_Data,MATCH($D119,_Inf_Country,0),MATCH(DH$3-1,_Inf_Day,0))*$C$2
+INDEX(_Inf_Data,MATCH($D119,_Inf_Country,0),MATCH(DH$3-1,_Inf_Day,0))-INDEX(_Inf_Data,MATCH($D119,_Inf_Country,0),MATCH(DH$3-2,_Inf_Day,0))*$C$2
+INDEX(_Inf_Data,MATCH($D119,_Inf_Country,0),MATCH(DH$3-2,_Inf_Day,0))-INDEX(_Inf_Data,MATCH($D119,_Inf_Country,0),MATCH(DH$3-3,_Inf_Day,0))*$C$2
+INDEX(_Inf_Data,MATCH($D119,_Inf_Country,0),MATCH(DH$3-3,_Inf_Day,0))-INDEX(_Inf_Data,MATCH($D119,_Inf_Country,0),MATCH(DH$3-4,_Inf_Day,0))*$C$2
+INDEX(_Inf_Data,MATCH($D119,_Inf_Country,0),MATCH(DH$3-4,_Inf_Day,0))-INDEX(_Inf_Data,MATCH($D119,_Inf_Country,0),MATCH(DH$3-5,_Inf_Day,0))*$C$2)/5</f>
        <v>26985.4</v>
      </c>
      <c r="DI119" s="80">
        <f>(INDEX(_Inf_Data,MATCH($D119,_Inf_Country,0),MATCH(DI$3,_Inf_Day,0))-INDEX(_Inf_Data,MATCH($D119,_Inf_Country,0),MATCH(DI$3-1,_Inf_Day,0))*$C$2
+INDEX(_Inf_Data,MATCH($D119,_Inf_Country,0),MATCH(DI$3-1,_Inf_Day,0))-INDEX(_Inf_Data,MATCH($D119,_Inf_Country,0),MATCH(DI$3-2,_Inf_Day,0))*$C$2
+INDEX(_Inf_Data,MATCH($D119,_Inf_Country,0),MATCH(DI$3-2,_Inf_Day,0))-INDEX(_Inf_Data,MATCH($D119,_Inf_Country,0),MATCH(DI$3-3,_Inf_Day,0))*$C$2
+INDEX(_Inf_Data,MATCH($D119,_Inf_Country,0),MATCH(DI$3-3,_Inf_Day,0))-INDEX(_Inf_Data,MATCH($D119,_Inf_Country,0),MATCH(DI$3-4,_Inf_Day,0))*$C$2
+INDEX(_Inf_Data,MATCH($D119,_Inf_Country,0),MATCH(DI$3-4,_Inf_Day,0))-INDEX(_Inf_Data,MATCH($D119,_Inf_Country,0),MATCH(DI$3-5,_Inf_Day,0))*$C$2)/5</f>
        <v>25174</v>
      </c>
      <c r="DJ119" s="80">
        <f>(INDEX(_Inf_Data,MATCH($D119,_Inf_Country,0),MATCH(DJ$3,_Inf_Day,0))-INDEX(_Inf_Data,MATCH($D119,_Inf_Country,0),MATCH(DJ$3-1,_Inf_Day,0))*$C$2
+INDEX(_Inf_Data,MATCH($D119,_Inf_Country,0),MATCH(DJ$3-1,_Inf_Day,0))-INDEX(_Inf_Data,MATCH($D119,_Inf_Country,0),MATCH(DJ$3-2,_Inf_Day,0))*$C$2
+INDEX(_Inf_Data,MATCH($D119,_Inf_Country,0),MATCH(DJ$3-2,_Inf_Day,0))-INDEX(_Inf_Data,MATCH($D119,_Inf_Country,0),MATCH(DJ$3-3,_Inf_Day,0))*$C$2
+INDEX(_Inf_Data,MATCH($D119,_Inf_Country,0),MATCH(DJ$3-3,_Inf_Day,0))-INDEX(_Inf_Data,MATCH($D119,_Inf_Country,0),MATCH(DJ$3-4,_Inf_Day,0))*$C$2
+INDEX(_Inf_Data,MATCH($D119,_Inf_Country,0),MATCH(DJ$3-4,_Inf_Day,0))-INDEX(_Inf_Data,MATCH($D119,_Inf_Country,0),MATCH(DJ$3-5,_Inf_Day,0))*$C$2)/5</f>
        <v>24896.799999999999</v>
      </c>
      <c r="DK119" s="80">
        <f>(INDEX(_Inf_Data,MATCH($D119,_Inf_Country,0),MATCH(DK$3,_Inf_Day,0))-INDEX(_Inf_Data,MATCH($D119,_Inf_Country,0),MATCH(DK$3-1,_Inf_Day,0))*$C$2
+INDEX(_Inf_Data,MATCH($D119,_Inf_Country,0),MATCH(DK$3-1,_Inf_Day,0))-INDEX(_Inf_Data,MATCH($D119,_Inf_Country,0),MATCH(DK$3-2,_Inf_Day,0))*$C$2
+INDEX(_Inf_Data,MATCH($D119,_Inf_Country,0),MATCH(DK$3-2,_Inf_Day,0))-INDEX(_Inf_Data,MATCH($D119,_Inf_Country,0),MATCH(DK$3-3,_Inf_Day,0))*$C$2
+INDEX(_Inf_Data,MATCH($D119,_Inf_Country,0),MATCH(DK$3-3,_Inf_Day,0))-INDEX(_Inf_Data,MATCH($D119,_Inf_Country,0),MATCH(DK$3-4,_Inf_Day,0))*$C$2
+INDEX(_Inf_Data,MATCH($D119,_Inf_Country,0),MATCH(DK$3-4,_Inf_Day,0))-INDEX(_Inf_Data,MATCH($D119,_Inf_Country,0),MATCH(DK$3-5,_Inf_Day,0))*$C$2)/5</f>
        <v>25177.8</v>
      </c>
      <c r="DL119" s="80">
        <f>(INDEX(_Inf_Data,MATCH($D119,_Inf_Country,0),MATCH(DL$3,_Inf_Day,0))-INDEX(_Inf_Data,MATCH($D119,_Inf_Country,0),MATCH(DL$3-1,_Inf_Day,0))*$C$2
+INDEX(_Inf_Data,MATCH($D119,_Inf_Country,0),MATCH(DL$3-1,_Inf_Day,0))-INDEX(_Inf_Data,MATCH($D119,_Inf_Country,0),MATCH(DL$3-2,_Inf_Day,0))*$C$2
+INDEX(_Inf_Data,MATCH($D119,_Inf_Country,0),MATCH(DL$3-2,_Inf_Day,0))-INDEX(_Inf_Data,MATCH($D119,_Inf_Country,0),MATCH(DL$3-3,_Inf_Day,0))*$C$2
+INDEX(_Inf_Data,MATCH($D119,_Inf_Country,0),MATCH(DL$3-3,_Inf_Day,0))-INDEX(_Inf_Data,MATCH($D119,_Inf_Country,0),MATCH(DL$3-4,_Inf_Day,0))*$C$2
+INDEX(_Inf_Data,MATCH($D119,_Inf_Country,0),MATCH(DL$3-4,_Inf_Day,0))-INDEX(_Inf_Data,MATCH($D119,_Inf_Country,0),MATCH(DL$3-5,_Inf_Day,0))*$C$2)/5</f>
        <v>25835</v>
      </c>
      <c r="DM119" s="80">
        <f>(INDEX(_Inf_Data,MATCH($D119,_Inf_Country,0),MATCH(DM$3,_Inf_Day,0))-INDEX(_Inf_Data,MATCH($D119,_Inf_Country,0),MATCH(DM$3-1,_Inf_Day,0))*$C$2
+INDEX(_Inf_Data,MATCH($D119,_Inf_Country,0),MATCH(DM$3-1,_Inf_Day,0))-INDEX(_Inf_Data,MATCH($D119,_Inf_Country,0),MATCH(DM$3-2,_Inf_Day,0))*$C$2
+INDEX(_Inf_Data,MATCH($D119,_Inf_Country,0),MATCH(DM$3-2,_Inf_Day,0))-INDEX(_Inf_Data,MATCH($D119,_Inf_Country,0),MATCH(DM$3-3,_Inf_Day,0))*$C$2
+INDEX(_Inf_Data,MATCH($D119,_Inf_Country,0),MATCH(DM$3-3,_Inf_Day,0))-INDEX(_Inf_Data,MATCH($D119,_Inf_Country,0),MATCH(DM$3-4,_Inf_Day,0))*$C$2
+INDEX(_Inf_Data,MATCH($D119,_Inf_Country,0),MATCH(DM$3-4,_Inf_Day,0))-INDEX(_Inf_Data,MATCH($D119,_Inf_Country,0),MATCH(DM$3-5,_Inf_Day,0))*$C$2)/5</f>
        <v>24981.8</v>
      </c>
      <c r="DN119" s="80">
        <f>(INDEX(_Inf_Data,MATCH($D119,_Inf_Country,0),MATCH(DN$3,_Inf_Day,0))-INDEX(_Inf_Data,MATCH($D119,_Inf_Country,0),MATCH(DN$3-1,_Inf_Day,0))*$C$2
+INDEX(_Inf_Data,MATCH($D119,_Inf_Country,0),MATCH(DN$3-1,_Inf_Day,0))-INDEX(_Inf_Data,MATCH($D119,_Inf_Country,0),MATCH(DN$3-2,_Inf_Day,0))*$C$2
+INDEX(_Inf_Data,MATCH($D119,_Inf_Country,0),MATCH(DN$3-2,_Inf_Day,0))-INDEX(_Inf_Data,MATCH($D119,_Inf_Country,0),MATCH(DN$3-3,_Inf_Day,0))*$C$2
+INDEX(_Inf_Data,MATCH($D119,_Inf_Country,0),MATCH(DN$3-3,_Inf_Day,0))-INDEX(_Inf_Data,MATCH($D119,_Inf_Country,0),MATCH(DN$3-4,_Inf_Day,0))*$C$2
+INDEX(_Inf_Data,MATCH($D119,_Inf_Country,0),MATCH(DN$3-4,_Inf_Day,0))-INDEX(_Inf_Data,MATCH($D119,_Inf_Country,0),MATCH(DN$3-5,_Inf_Day,0))*$C$2)/5</f>
        <v>23710</v>
      </c>
      <c r="DO119" s="80">
        <f>(INDEX(_Inf_Data,MATCH($D119,_Inf_Country,0),MATCH(DO$3,_Inf_Day,0))-INDEX(_Inf_Data,MATCH($D119,_Inf_Country,0),MATCH(DO$3-1,_Inf_Day,0))*$C$2
+INDEX(_Inf_Data,MATCH($D119,_Inf_Country,0),MATCH(DO$3-1,_Inf_Day,0))-INDEX(_Inf_Data,MATCH($D119,_Inf_Country,0),MATCH(DO$3-2,_Inf_Day,0))*$C$2
+INDEX(_Inf_Data,MATCH($D119,_Inf_Country,0),MATCH(DO$3-2,_Inf_Day,0))-INDEX(_Inf_Data,MATCH($D119,_Inf_Country,0),MATCH(DO$3-3,_Inf_Day,0))*$C$2
+INDEX(_Inf_Data,MATCH($D119,_Inf_Country,0),MATCH(DO$3-3,_Inf_Day,0))-INDEX(_Inf_Data,MATCH($D119,_Inf_Country,0),MATCH(DO$3-4,_Inf_Day,0))*$C$2
+INDEX(_Inf_Data,MATCH($D119,_Inf_Country,0),MATCH(DO$3-4,_Inf_Day,0))-INDEX(_Inf_Data,MATCH($D119,_Inf_Country,0),MATCH(DO$3-5,_Inf_Day,0))*$C$2)/5</f>
        <v>22470.6</v>
      </c>
      <c r="DP119" s="80">
        <f>(INDEX(_Inf_Data,MATCH($D119,_Inf_Country,0),MATCH(DP$3,_Inf_Day,0))-INDEX(_Inf_Data,MATCH($D119,_Inf_Country,0),MATCH(DP$3-1,_Inf_Day,0))*$C$2
+INDEX(_Inf_Data,MATCH($D119,_Inf_Country,0),MATCH(DP$3-1,_Inf_Day,0))-INDEX(_Inf_Data,MATCH($D119,_Inf_Country,0),MATCH(DP$3-2,_Inf_Day,0))*$C$2
+INDEX(_Inf_Data,MATCH($D119,_Inf_Country,0),MATCH(DP$3-2,_Inf_Day,0))-INDEX(_Inf_Data,MATCH($D119,_Inf_Country,0),MATCH(DP$3-3,_Inf_Day,0))*$C$2
+INDEX(_Inf_Data,MATCH($D119,_Inf_Country,0),MATCH(DP$3-3,_Inf_Day,0))-INDEX(_Inf_Data,MATCH($D119,_Inf_Country,0),MATCH(DP$3-4,_Inf_Day,0))*$C$2
+INDEX(_Inf_Data,MATCH($D119,_Inf_Country,0),MATCH(DP$3-4,_Inf_Day,0))-INDEX(_Inf_Data,MATCH($D119,_Inf_Country,0),MATCH(DP$3-5,_Inf_Day,0))*$C$2)/5</f>
        <v>21295.4</v>
      </c>
      <c r="DQ119" s="80">
        <f>(INDEX(_Inf_Data,MATCH($D119,_Inf_Country,0),MATCH(DQ$3,_Inf_Day,0))-INDEX(_Inf_Data,MATCH($D119,_Inf_Country,0),MATCH(DQ$3-1,_Inf_Day,0))*$C$2
+INDEX(_Inf_Data,MATCH($D119,_Inf_Country,0),MATCH(DQ$3-1,_Inf_Day,0))-INDEX(_Inf_Data,MATCH($D119,_Inf_Country,0),MATCH(DQ$3-2,_Inf_Day,0))*$C$2
+INDEX(_Inf_Data,MATCH($D119,_Inf_Country,0),MATCH(DQ$3-2,_Inf_Day,0))-INDEX(_Inf_Data,MATCH($D119,_Inf_Country,0),MATCH(DQ$3-3,_Inf_Day,0))*$C$2
+INDEX(_Inf_Data,MATCH($D119,_Inf_Country,0),MATCH(DQ$3-3,_Inf_Day,0))-INDEX(_Inf_Data,MATCH($D119,_Inf_Country,0),MATCH(DQ$3-4,_Inf_Day,0))*$C$2
+INDEX(_Inf_Data,MATCH($D119,_Inf_Country,0),MATCH(DQ$3-4,_Inf_Day,0))-INDEX(_Inf_Data,MATCH($D119,_Inf_Country,0),MATCH(DQ$3-5,_Inf_Day,0))*$C$2)/5</f>
        <v>21644.799999999999</v>
      </c>
      <c r="DR119" s="80">
        <f>(INDEX(_Inf_Data,MATCH($D119,_Inf_Country,0),MATCH(DR$3,_Inf_Day,0))-INDEX(_Inf_Data,MATCH($D119,_Inf_Country,0),MATCH(DR$3-1,_Inf_Day,0))*$C$2
+INDEX(_Inf_Data,MATCH($D119,_Inf_Country,0),MATCH(DR$3-1,_Inf_Day,0))-INDEX(_Inf_Data,MATCH($D119,_Inf_Country,0),MATCH(DR$3-2,_Inf_Day,0))*$C$2
+INDEX(_Inf_Data,MATCH($D119,_Inf_Country,0),MATCH(DR$3-2,_Inf_Day,0))-INDEX(_Inf_Data,MATCH($D119,_Inf_Country,0),MATCH(DR$3-3,_Inf_Day,0))*$C$2
+INDEX(_Inf_Data,MATCH($D119,_Inf_Country,0),MATCH(DR$3-3,_Inf_Day,0))-INDEX(_Inf_Data,MATCH($D119,_Inf_Country,0),MATCH(DR$3-4,_Inf_Day,0))*$C$2
+INDEX(_Inf_Data,MATCH($D119,_Inf_Country,0),MATCH(DR$3-4,_Inf_Day,0))-INDEX(_Inf_Data,MATCH($D119,_Inf_Country,0),MATCH(DR$3-5,_Inf_Day,0))*$C$2)/5</f>
        <v>22712.799999999999</v>
      </c>
      <c r="DS119" s="80">
        <f>(INDEX(_Inf_Data,MATCH($D119,_Inf_Country,0),MATCH(DS$3,_Inf_Day,0))-INDEX(_Inf_Data,MATCH($D119,_Inf_Country,0),MATCH(DS$3-1,_Inf_Day,0))*$C$2
+INDEX(_Inf_Data,MATCH($D119,_Inf_Country,0),MATCH(DS$3-1,_Inf_Day,0))-INDEX(_Inf_Data,MATCH($D119,_Inf_Country,0),MATCH(DS$3-2,_Inf_Day,0))*$C$2
+INDEX(_Inf_Data,MATCH($D119,_Inf_Country,0),MATCH(DS$3-2,_Inf_Day,0))-INDEX(_Inf_Data,MATCH($D119,_Inf_Country,0),MATCH(DS$3-3,_Inf_Day,0))*$C$2
+INDEX(_Inf_Data,MATCH($D119,_Inf_Country,0),MATCH(DS$3-3,_Inf_Day,0))-INDEX(_Inf_Data,MATCH($D119,_Inf_Country,0),MATCH(DS$3-4,_Inf_Day,0))*$C$2
+INDEX(_Inf_Data,MATCH($D119,_Inf_Country,0),MATCH(DS$3-4,_Inf_Day,0))-INDEX(_Inf_Data,MATCH($D119,_Inf_Country,0),MATCH(DS$3-5,_Inf_Day,0))*$C$2)/5</f>
        <v>23987.8</v>
      </c>
      <c r="DT119" s="80">
        <f>(INDEX(_Inf_Data,MATCH($D119,_Inf_Country,0),MATCH(DT$3,_Inf_Day,0))-INDEX(_Inf_Data,MATCH($D119,_Inf_Country,0),MATCH(DT$3-1,_Inf_Day,0))*$C$2
+INDEX(_Inf_Data,MATCH($D119,_Inf_Country,0),MATCH(DT$3-1,_Inf_Day,0))-INDEX(_Inf_Data,MATCH($D119,_Inf_Country,0),MATCH(DT$3-2,_Inf_Day,0))*$C$2
+INDEX(_Inf_Data,MATCH($D119,_Inf_Country,0),MATCH(DT$3-2,_Inf_Day,0))-INDEX(_Inf_Data,MATCH($D119,_Inf_Country,0),MATCH(DT$3-3,_Inf_Day,0))*$C$2
+INDEX(_Inf_Data,MATCH($D119,_Inf_Country,0),MATCH(DT$3-3,_Inf_Day,0))-INDEX(_Inf_Data,MATCH($D119,_Inf_Country,0),MATCH(DT$3-4,_Inf_Day,0))*$C$2
+INDEX(_Inf_Data,MATCH($D119,_Inf_Country,0),MATCH(DT$3-4,_Inf_Day,0))-INDEX(_Inf_Data,MATCH($D119,_Inf_Country,0),MATCH(DT$3-5,_Inf_Day,0))*$C$2)/5</f>
        <v>23476.2</v>
      </c>
      <c r="DU119" s="80">
        <f>(INDEX(_Inf_Data,MATCH($D119,_Inf_Country,0),MATCH(DU$3,_Inf_Day,0))-INDEX(_Inf_Data,MATCH($D119,_Inf_Country,0),MATCH(DU$3-1,_Inf_Day,0))*$C$2
+INDEX(_Inf_Data,MATCH($D119,_Inf_Country,0),MATCH(DU$3-1,_Inf_Day,0))-INDEX(_Inf_Data,MATCH($D119,_Inf_Country,0),MATCH(DU$3-2,_Inf_Day,0))*$C$2
+INDEX(_Inf_Data,MATCH($D119,_Inf_Country,0),MATCH(DU$3-2,_Inf_Day,0))-INDEX(_Inf_Data,MATCH($D119,_Inf_Country,0),MATCH(DU$3-3,_Inf_Day,0))*$C$2
+INDEX(_Inf_Data,MATCH($D119,_Inf_Country,0),MATCH(DU$3-3,_Inf_Day,0))-INDEX(_Inf_Data,MATCH($D119,_Inf_Country,0),MATCH(DU$3-4,_Inf_Day,0))*$C$2
+INDEX(_Inf_Data,MATCH($D119,_Inf_Country,0),MATCH(DU$3-4,_Inf_Day,0))-INDEX(_Inf_Data,MATCH($D119,_Inf_Country,0),MATCH(DU$3-5,_Inf_Day,0))*$C$2)/5</f>
        <v>23580.400000000001</v>
      </c>
      <c r="DV119" s="80">
        <f>(INDEX(_Inf_Data,MATCH($D119,_Inf_Country,0),MATCH(DV$3,_Inf_Day,0))-INDEX(_Inf_Data,MATCH($D119,_Inf_Country,0),MATCH(DV$3-1,_Inf_Day,0))*$C$2
+INDEX(_Inf_Data,MATCH($D119,_Inf_Country,0),MATCH(DV$3-1,_Inf_Day,0))-INDEX(_Inf_Data,MATCH($D119,_Inf_Country,0),MATCH(DV$3-2,_Inf_Day,0))*$C$2
+INDEX(_Inf_Data,MATCH($D119,_Inf_Country,0),MATCH(DV$3-2,_Inf_Day,0))-INDEX(_Inf_Data,MATCH($D119,_Inf_Country,0),MATCH(DV$3-3,_Inf_Day,0))*$C$2
+INDEX(_Inf_Data,MATCH($D119,_Inf_Country,0),MATCH(DV$3-3,_Inf_Day,0))-INDEX(_Inf_Data,MATCH($D119,_Inf_Country,0),MATCH(DV$3-4,_Inf_Day,0))*$C$2
+INDEX(_Inf_Data,MATCH($D119,_Inf_Country,0),MATCH(DV$3-4,_Inf_Day,0))-INDEX(_Inf_Data,MATCH($D119,_Inf_Country,0),MATCH(DV$3-5,_Inf_Day,0))*$C$2)/5</f>
        <v>22158.799999999999</v>
      </c>
      <c r="DW119" s="80">
        <f>(INDEX(_Inf_Data,MATCH($D119,_Inf_Country,0),MATCH(DW$3,_Inf_Day,0))-INDEX(_Inf_Data,MATCH($D119,_Inf_Country,0),MATCH(DW$3-1,_Inf_Day,0))*$C$2
+INDEX(_Inf_Data,MATCH($D119,_Inf_Country,0),MATCH(DW$3-1,_Inf_Day,0))-INDEX(_Inf_Data,MATCH($D119,_Inf_Country,0),MATCH(DW$3-2,_Inf_Day,0))*$C$2
+INDEX(_Inf_Data,MATCH($D119,_Inf_Country,0),MATCH(DW$3-2,_Inf_Day,0))-INDEX(_Inf_Data,MATCH($D119,_Inf_Country,0),MATCH(DW$3-3,_Inf_Day,0))*$C$2
+INDEX(_Inf_Data,MATCH($D119,_Inf_Country,0),MATCH(DW$3-3,_Inf_Day,0))-INDEX(_Inf_Data,MATCH($D119,_Inf_Country,0),MATCH(DW$3-4,_Inf_Day,0))*$C$2
+INDEX(_Inf_Data,MATCH($D119,_Inf_Country,0),MATCH(DW$3-4,_Inf_Day,0))-INDEX(_Inf_Data,MATCH($D119,_Inf_Country,0),MATCH(DW$3-5,_Inf_Day,0))*$C$2)/5</f>
        <v>21805.8</v>
      </c>
      <c r="DX119" s="80">
        <f>(INDEX(_Inf_Data,MATCH($D119,_Inf_Country,0),MATCH(DX$3,_Inf_Day,0))-INDEX(_Inf_Data,MATCH($D119,_Inf_Country,0),MATCH(DX$3-1,_Inf_Day,0))*$C$2
+INDEX(_Inf_Data,MATCH($D119,_Inf_Country,0),MATCH(DX$3-1,_Inf_Day,0))-INDEX(_Inf_Data,MATCH($D119,_Inf_Country,0),MATCH(DX$3-2,_Inf_Day,0))*$C$2
+INDEX(_Inf_Data,MATCH($D119,_Inf_Country,0),MATCH(DX$3-2,_Inf_Day,0))-INDEX(_Inf_Data,MATCH($D119,_Inf_Country,0),MATCH(DX$3-3,_Inf_Day,0))*$C$2
+INDEX(_Inf_Data,MATCH($D119,_Inf_Country,0),MATCH(DX$3-3,_Inf_Day,0))-INDEX(_Inf_Data,MATCH($D119,_Inf_Country,0),MATCH(DX$3-4,_Inf_Day,0))*$C$2
+INDEX(_Inf_Data,MATCH($D119,_Inf_Country,0),MATCH(DX$3-4,_Inf_Day,0))-INDEX(_Inf_Data,MATCH($D119,_Inf_Country,0),MATCH(DX$3-5,_Inf_Day,0))*$C$2)/5</f>
        <v>21865.4</v>
      </c>
      <c r="DY119" s="80">
        <f>(INDEX(_Inf_Data,MATCH($D119,_Inf_Country,0),MATCH(DY$3,_Inf_Day,0))-INDEX(_Inf_Data,MATCH($D119,_Inf_Country,0),MATCH(DY$3-1,_Inf_Day,0))*$C$2
+INDEX(_Inf_Data,MATCH($D119,_Inf_Country,0),MATCH(DY$3-1,_Inf_Day,0))-INDEX(_Inf_Data,MATCH($D119,_Inf_Country,0),MATCH(DY$3-2,_Inf_Day,0))*$C$2
+INDEX(_Inf_Data,MATCH($D119,_Inf_Country,0),MATCH(DY$3-2,_Inf_Day,0))-INDEX(_Inf_Data,MATCH($D119,_Inf_Country,0),MATCH(DY$3-3,_Inf_Day,0))*$C$2
+INDEX(_Inf_Data,MATCH($D119,_Inf_Country,0),MATCH(DY$3-3,_Inf_Day,0))-INDEX(_Inf_Data,MATCH($D119,_Inf_Country,0),MATCH(DY$3-4,_Inf_Day,0))*$C$2
+INDEX(_Inf_Data,MATCH($D119,_Inf_Country,0),MATCH(DY$3-4,_Inf_Day,0))-INDEX(_Inf_Data,MATCH($D119,_Inf_Country,0),MATCH(DY$3-5,_Inf_Day,0))*$C$2)/5</f>
        <v>22836</v>
      </c>
      <c r="DZ119" s="80">
        <f>(INDEX(_Inf_Data,MATCH($D119,_Inf_Country,0),MATCH(DZ$3,_Inf_Day,0))-INDEX(_Inf_Data,MATCH($D119,_Inf_Country,0),MATCH(DZ$3-1,_Inf_Day,0))*$C$2
+INDEX(_Inf_Data,MATCH($D119,_Inf_Country,0),MATCH(DZ$3-1,_Inf_Day,0))-INDEX(_Inf_Data,MATCH($D119,_Inf_Country,0),MATCH(DZ$3-2,_Inf_Day,0))*$C$2
+INDEX(_Inf_Data,MATCH($D119,_Inf_Country,0),MATCH(DZ$3-2,_Inf_Day,0))-INDEX(_Inf_Data,MATCH($D119,_Inf_Country,0),MATCH(DZ$3-3,_Inf_Day,0))*$C$2
+INDEX(_Inf_Data,MATCH($D119,_Inf_Country,0),MATCH(DZ$3-3,_Inf_Day,0))-INDEX(_Inf_Data,MATCH($D119,_Inf_Country,0),MATCH(DZ$3-4,_Inf_Day,0))*$C$2
+INDEX(_Inf_Data,MATCH($D119,_Inf_Country,0),MATCH(DZ$3-4,_Inf_Day,0))-INDEX(_Inf_Data,MATCH($D119,_Inf_Country,0),MATCH(DZ$3-5,_Inf_Day,0))*$C$2)/5</f>
        <v>22860.799999999999</v>
      </c>
      <c r="EA119" s="80">
        <f>(INDEX(_Inf_Data,MATCH($D119,_Inf_Country,0),MATCH(EA$3,_Inf_Day,0))-INDEX(_Inf_Data,MATCH($D119,_Inf_Country,0),MATCH(EA$3-1,_Inf_Day,0))*$C$2
+INDEX(_Inf_Data,MATCH($D119,_Inf_Country,0),MATCH(EA$3-1,_Inf_Day,0))-INDEX(_Inf_Data,MATCH($D119,_Inf_Country,0),MATCH(EA$3-2,_Inf_Day,0))*$C$2
+INDEX(_Inf_Data,MATCH($D119,_Inf_Country,0),MATCH(EA$3-2,_Inf_Day,0))-INDEX(_Inf_Data,MATCH($D119,_Inf_Country,0),MATCH(EA$3-3,_Inf_Day,0))*$C$2
+INDEX(_Inf_Data,MATCH($D119,_Inf_Country,0),MATCH(EA$3-3,_Inf_Day,0))-INDEX(_Inf_Data,MATCH($D119,_Inf_Country,0),MATCH(EA$3-4,_Inf_Day,0))*$C$2
+INDEX(_Inf_Data,MATCH($D119,_Inf_Country,0),MATCH(EA$3-4,_Inf_Day,0))-INDEX(_Inf_Data,MATCH($D119,_Inf_Country,0),MATCH(EA$3-5,_Inf_Day,0))*$C$2)/5</f>
        <v>22935.599999999999</v>
      </c>
      <c r="EB119" s="80">
        <f>(INDEX(_Inf_Data,MATCH($D119,_Inf_Country,0),MATCH(EB$3,_Inf_Day,0))-INDEX(_Inf_Data,MATCH($D119,_Inf_Country,0),MATCH(EB$3-1,_Inf_Day,0))*$C$2
+INDEX(_Inf_Data,MATCH($D119,_Inf_Country,0),MATCH(EB$3-1,_Inf_Day,0))-INDEX(_Inf_Data,MATCH($D119,_Inf_Country,0),MATCH(EB$3-2,_Inf_Day,0))*$C$2
+INDEX(_Inf_Data,MATCH($D119,_Inf_Country,0),MATCH(EB$3-2,_Inf_Day,0))-INDEX(_Inf_Data,MATCH($D119,_Inf_Country,0),MATCH(EB$3-3,_Inf_Day,0))*$C$2
+INDEX(_Inf_Data,MATCH($D119,_Inf_Country,0),MATCH(EB$3-3,_Inf_Day,0))-INDEX(_Inf_Data,MATCH($D119,_Inf_Country,0),MATCH(EB$3-4,_Inf_Day,0))*$C$2
+INDEX(_Inf_Data,MATCH($D119,_Inf_Country,0),MATCH(EB$3-4,_Inf_Day,0))-INDEX(_Inf_Data,MATCH($D119,_Inf_Country,0),MATCH(EB$3-5,_Inf_Day,0))*$C$2)/5</f>
        <v>22089.8</v>
      </c>
      <c r="EC119" s="80">
        <f>(INDEX(_Inf_Data,MATCH($D119,_Inf_Country,0),MATCH(EC$3,_Inf_Day,0))-INDEX(_Inf_Data,MATCH($D119,_Inf_Country,0),MATCH(EC$3-1,_Inf_Day,0))*$C$2
+INDEX(_Inf_Data,MATCH($D119,_Inf_Country,0),MATCH(EC$3-1,_Inf_Day,0))-INDEX(_Inf_Data,MATCH($D119,_Inf_Country,0),MATCH(EC$3-2,_Inf_Day,0))*$C$2
+INDEX(_Inf_Data,MATCH($D119,_Inf_Country,0),MATCH(EC$3-2,_Inf_Day,0))-INDEX(_Inf_Data,MATCH($D119,_Inf_Country,0),MATCH(EC$3-3,_Inf_Day,0))*$C$2
+INDEX(_Inf_Data,MATCH($D119,_Inf_Country,0),MATCH(EC$3-3,_Inf_Day,0))-INDEX(_Inf_Data,MATCH($D119,_Inf_Country,0),MATCH(EC$3-4,_Inf_Day,0))*$C$2
+INDEX(_Inf_Data,MATCH($D119,_Inf_Country,0),MATCH(EC$3-4,_Inf_Day,0))-INDEX(_Inf_Data,MATCH($D119,_Inf_Country,0),MATCH(EC$3-5,_Inf_Day,0))*$C$2)/5</f>
        <v>20753.2</v>
      </c>
      <c r="ED119">
        <v>1</v>
      </c>
      <c r="EF119" s="10">
        <f ca="1">HLOOKUP(TODAY()-EF$3,$B$3:$EC$252,ROW()-2)</f>
        <v>21865.4</v>
      </c>
      <c r="EG119" s="10">
        <f ca="1">HLOOKUP(TODAY()-EG$3,$B$3:$EC$252,ROW()-2)</f>
        <v>22836</v>
      </c>
      <c r="EH119" s="10">
        <f ca="1">HLOOKUP(TODAY()-EH$3,$B$3:$EC$252,ROW()-2)</f>
        <v>22860.799999999999</v>
      </c>
      <c r="EI119" s="10">
        <f ca="1">HLOOKUP(TODAY()-EI$3,$B$3:$EC$252,ROW()-2)</f>
        <v>22935.599999999999</v>
      </c>
      <c r="EJ119" s="10">
        <f ca="1">HLOOKUP(TODAY()-EJ$3,$B$3:$EC$252,ROW()-2)</f>
        <v>22089.8</v>
      </c>
      <c r="EK119" s="10">
        <f ca="1">HLOOKUP(TODAY()-EK$3,$B$3:$EC$252,ROW()-2)</f>
        <v>20753.2</v>
      </c>
      <c r="EL119" s="10">
        <f ca="1">HLOOKUP(TODAY()-EL$3,$B$3:$EC$252,ROW()-2)</f>
        <v>20753.2</v>
      </c>
      <c r="EM119" s="10">
        <f ca="1">SUM(EF119:EL119)/7</f>
        <v>22013.428571428572</v>
      </c>
      <c r="EO119" s="10">
        <f t="array" ref="EO119">MAX(IF(ISNA(J119:EC119),"",J119:EC119))</f>
        <v>32091.8</v>
      </c>
      <c r="EP119" s="52">
        <f ca="1">EM119/EO119</f>
        <v>0.68595181857759846</v>
      </c>
    </row>
    <row r="120" spans="1:146" ht="30" customHeight="1" x14ac:dyDescent="0.25">
      <c r="A120" s="81">
        <f>VLOOKUP(D120,Countries!$D$5:$F$254,3,FALSE)</f>
        <v>3600000</v>
      </c>
      <c r="B120" s="86">
        <f ca="1">EP120</f>
        <v>0.7626918536009446</v>
      </c>
      <c r="C120" s="80" t="str">
        <f>VLOOKUP(D120,Countries!$D$5:$E$254,2,FALSE)</f>
        <v>NorthAmerica</v>
      </c>
      <c r="D120" s="80" t="str">
        <f>Infections!A133</f>
        <v>Panama</v>
      </c>
      <c r="E120" s="80">
        <f ca="1">INDEX(_Inf_Data,MATCH($D120,_Inf_Country,0),MATCH(E$2,_Inf_Day,0))</f>
        <v>11728</v>
      </c>
      <c r="F120" s="81">
        <f ca="1">EM120</f>
        <v>203.02857142857144</v>
      </c>
      <c r="G120" s="80"/>
      <c r="H120" s="80">
        <f>INDEX(_Inf_Data,MATCH($D120,_Inf_Country,0),MATCH(H$3,_Inf_Day,0))</f>
        <v>0</v>
      </c>
      <c r="I120" s="80">
        <f>INDEX(_Inf_Data,MATCH($D120,_Inf_Country,0),MATCH(I$3,_Inf_Day,0))-INDEX(_Inf_Data,MATCH($D120,_Inf_Country,0),MATCH(H$3,_Inf_Day,0))*$C$2</f>
        <v>0</v>
      </c>
      <c r="J120" s="80" t="e">
        <f>(INDEX(_Inf_Data,MATCH($D120,_Inf_Country,0),MATCH(J$3,_Inf_Day,0))-INDEX(_Inf_Data,MATCH($D120,_Inf_Country,0),MATCH(J$3-1,_Inf_Day,0))*$C$2
+INDEX(_Inf_Data,MATCH($D120,_Inf_Country,0),MATCH(J$3-1,_Inf_Day,0))-INDEX(_Inf_Data,MATCH($D120,_Inf_Country,0),MATCH(J$3-2,_Inf_Day,0))*$C$2
+INDEX(_Inf_Data,MATCH($D120,_Inf_Country,0),MATCH(J$3-2,_Inf_Day,0))-INDEX(_Inf_Data,MATCH($D120,_Inf_Country,0),MATCH(J$3-3,_Inf_Day,0))*$C$2
+INDEX(_Inf_Data,MATCH($D120,_Inf_Country,0),MATCH(J$3-3,_Inf_Day,0))-INDEX(_Inf_Data,MATCH($D120,_Inf_Country,0),MATCH(J$3-4,_Inf_Day,0))*$C$2
+INDEX(_Inf_Data,MATCH($D120,_Inf_Country,0),MATCH(J$3-4,_Inf_Day,0))-INDEX(_Inf_Data,MATCH($D120,_Inf_Country,0),MATCH(J$3-5,_Inf_Day,0))*$C$2)/5</f>
        <v>#N/A</v>
      </c>
      <c r="K120" s="80" t="e">
        <f>(INDEX(_Inf_Data,MATCH($D120,_Inf_Country,0),MATCH(K$3,_Inf_Day,0))-INDEX(_Inf_Data,MATCH($D120,_Inf_Country,0),MATCH(K$3-1,_Inf_Day,0))*$C$2
+INDEX(_Inf_Data,MATCH($D120,_Inf_Country,0),MATCH(K$3-1,_Inf_Day,0))-INDEX(_Inf_Data,MATCH($D120,_Inf_Country,0),MATCH(K$3-2,_Inf_Day,0))*$C$2
+INDEX(_Inf_Data,MATCH($D120,_Inf_Country,0),MATCH(K$3-2,_Inf_Day,0))-INDEX(_Inf_Data,MATCH($D120,_Inf_Country,0),MATCH(K$3-3,_Inf_Day,0))*$C$2
+INDEX(_Inf_Data,MATCH($D120,_Inf_Country,0),MATCH(K$3-3,_Inf_Day,0))-INDEX(_Inf_Data,MATCH($D120,_Inf_Country,0),MATCH(K$3-4,_Inf_Day,0))*$C$2
+INDEX(_Inf_Data,MATCH($D120,_Inf_Country,0),MATCH(K$3-4,_Inf_Day,0))-INDEX(_Inf_Data,MATCH($D120,_Inf_Country,0),MATCH(K$3-5,_Inf_Day,0))*$C$2)/5</f>
        <v>#N/A</v>
      </c>
      <c r="L120" s="80" t="e">
        <f>(INDEX(_Inf_Data,MATCH($D120,_Inf_Country,0),MATCH(L$3,_Inf_Day,0))-INDEX(_Inf_Data,MATCH($D120,_Inf_Country,0),MATCH(L$3-1,_Inf_Day,0))*$C$2
+INDEX(_Inf_Data,MATCH($D120,_Inf_Country,0),MATCH(L$3-1,_Inf_Day,0))-INDEX(_Inf_Data,MATCH($D120,_Inf_Country,0),MATCH(L$3-2,_Inf_Day,0))*$C$2
+INDEX(_Inf_Data,MATCH($D120,_Inf_Country,0),MATCH(L$3-2,_Inf_Day,0))-INDEX(_Inf_Data,MATCH($D120,_Inf_Country,0),MATCH(L$3-3,_Inf_Day,0))*$C$2
+INDEX(_Inf_Data,MATCH($D120,_Inf_Country,0),MATCH(L$3-3,_Inf_Day,0))-INDEX(_Inf_Data,MATCH($D120,_Inf_Country,0),MATCH(L$3-4,_Inf_Day,0))*$C$2
+INDEX(_Inf_Data,MATCH($D120,_Inf_Country,0),MATCH(L$3-4,_Inf_Day,0))-INDEX(_Inf_Data,MATCH($D120,_Inf_Country,0),MATCH(L$3-5,_Inf_Day,0))*$C$2)/5</f>
        <v>#N/A</v>
      </c>
      <c r="M120" s="80">
        <f>(INDEX(_Inf_Data,MATCH($D120,_Inf_Country,0),MATCH(M$3,_Inf_Day,0))-INDEX(_Inf_Data,MATCH($D120,_Inf_Country,0),MATCH(M$3-1,_Inf_Day,0))*$C$2
+INDEX(_Inf_Data,MATCH($D120,_Inf_Country,0),MATCH(M$3-1,_Inf_Day,0))-INDEX(_Inf_Data,MATCH($D120,_Inf_Country,0),MATCH(M$3-2,_Inf_Day,0))*$C$2
+INDEX(_Inf_Data,MATCH($D120,_Inf_Country,0),MATCH(M$3-2,_Inf_Day,0))-INDEX(_Inf_Data,MATCH($D120,_Inf_Country,0),MATCH(M$3-3,_Inf_Day,0))*$C$2
+INDEX(_Inf_Data,MATCH($D120,_Inf_Country,0),MATCH(M$3-3,_Inf_Day,0))-INDEX(_Inf_Data,MATCH($D120,_Inf_Country,0),MATCH(M$3-4,_Inf_Day,0))*$C$2
+INDEX(_Inf_Data,MATCH($D120,_Inf_Country,0),MATCH(M$3-4,_Inf_Day,0))-INDEX(_Inf_Data,MATCH($D120,_Inf_Country,0),MATCH(M$3-5,_Inf_Day,0))*$C$2)/5</f>
        <v>0</v>
      </c>
      <c r="N120" s="80">
        <f>(INDEX(_Inf_Data,MATCH($D120,_Inf_Country,0),MATCH(N$3,_Inf_Day,0))-INDEX(_Inf_Data,MATCH($D120,_Inf_Country,0),MATCH(N$3-1,_Inf_Day,0))*$C$2
+INDEX(_Inf_Data,MATCH($D120,_Inf_Country,0),MATCH(N$3-1,_Inf_Day,0))-INDEX(_Inf_Data,MATCH($D120,_Inf_Country,0),MATCH(N$3-2,_Inf_Day,0))*$C$2
+INDEX(_Inf_Data,MATCH($D120,_Inf_Country,0),MATCH(N$3-2,_Inf_Day,0))-INDEX(_Inf_Data,MATCH($D120,_Inf_Country,0),MATCH(N$3-3,_Inf_Day,0))*$C$2
+INDEX(_Inf_Data,MATCH($D120,_Inf_Country,0),MATCH(N$3-3,_Inf_Day,0))-INDEX(_Inf_Data,MATCH($D120,_Inf_Country,0),MATCH(N$3-4,_Inf_Day,0))*$C$2
+INDEX(_Inf_Data,MATCH($D120,_Inf_Country,0),MATCH(N$3-4,_Inf_Day,0))-INDEX(_Inf_Data,MATCH($D120,_Inf_Country,0),MATCH(N$3-5,_Inf_Day,0))*$C$2)/5</f>
        <v>0</v>
      </c>
      <c r="O120" s="80">
        <f>(INDEX(_Inf_Data,MATCH($D120,_Inf_Country,0),MATCH(O$3,_Inf_Day,0))-INDEX(_Inf_Data,MATCH($D120,_Inf_Country,0),MATCH(O$3-1,_Inf_Day,0))*$C$2
+INDEX(_Inf_Data,MATCH($D120,_Inf_Country,0),MATCH(O$3-1,_Inf_Day,0))-INDEX(_Inf_Data,MATCH($D120,_Inf_Country,0),MATCH(O$3-2,_Inf_Day,0))*$C$2
+INDEX(_Inf_Data,MATCH($D120,_Inf_Country,0),MATCH(O$3-2,_Inf_Day,0))-INDEX(_Inf_Data,MATCH($D120,_Inf_Country,0),MATCH(O$3-3,_Inf_Day,0))*$C$2
+INDEX(_Inf_Data,MATCH($D120,_Inf_Country,0),MATCH(O$3-3,_Inf_Day,0))-INDEX(_Inf_Data,MATCH($D120,_Inf_Country,0),MATCH(O$3-4,_Inf_Day,0))*$C$2
+INDEX(_Inf_Data,MATCH($D120,_Inf_Country,0),MATCH(O$3-4,_Inf_Day,0))-INDEX(_Inf_Data,MATCH($D120,_Inf_Country,0),MATCH(O$3-5,_Inf_Day,0))*$C$2)/5</f>
        <v>0</v>
      </c>
      <c r="P120" s="80">
        <f>(INDEX(_Inf_Data,MATCH($D120,_Inf_Country,0),MATCH(P$3,_Inf_Day,0))-INDEX(_Inf_Data,MATCH($D120,_Inf_Country,0),MATCH(P$3-1,_Inf_Day,0))*$C$2
+INDEX(_Inf_Data,MATCH($D120,_Inf_Country,0),MATCH(P$3-1,_Inf_Day,0))-INDEX(_Inf_Data,MATCH($D120,_Inf_Country,0),MATCH(P$3-2,_Inf_Day,0))*$C$2
+INDEX(_Inf_Data,MATCH($D120,_Inf_Country,0),MATCH(P$3-2,_Inf_Day,0))-INDEX(_Inf_Data,MATCH($D120,_Inf_Country,0),MATCH(P$3-3,_Inf_Day,0))*$C$2
+INDEX(_Inf_Data,MATCH($D120,_Inf_Country,0),MATCH(P$3-3,_Inf_Day,0))-INDEX(_Inf_Data,MATCH($D120,_Inf_Country,0),MATCH(P$3-4,_Inf_Day,0))*$C$2
+INDEX(_Inf_Data,MATCH($D120,_Inf_Country,0),MATCH(P$3-4,_Inf_Day,0))-INDEX(_Inf_Data,MATCH($D120,_Inf_Country,0),MATCH(P$3-5,_Inf_Day,0))*$C$2)/5</f>
        <v>0</v>
      </c>
      <c r="Q120" s="80">
        <f>(INDEX(_Inf_Data,MATCH($D120,_Inf_Country,0),MATCH(Q$3,_Inf_Day,0))-INDEX(_Inf_Data,MATCH($D120,_Inf_Country,0),MATCH(Q$3-1,_Inf_Day,0))*$C$2
+INDEX(_Inf_Data,MATCH($D120,_Inf_Country,0),MATCH(Q$3-1,_Inf_Day,0))-INDEX(_Inf_Data,MATCH($D120,_Inf_Country,0),MATCH(Q$3-2,_Inf_Day,0))*$C$2
+INDEX(_Inf_Data,MATCH($D120,_Inf_Country,0),MATCH(Q$3-2,_Inf_Day,0))-INDEX(_Inf_Data,MATCH($D120,_Inf_Country,0),MATCH(Q$3-3,_Inf_Day,0))*$C$2
+INDEX(_Inf_Data,MATCH($D120,_Inf_Country,0),MATCH(Q$3-3,_Inf_Day,0))-INDEX(_Inf_Data,MATCH($D120,_Inf_Country,0),MATCH(Q$3-4,_Inf_Day,0))*$C$2
+INDEX(_Inf_Data,MATCH($D120,_Inf_Country,0),MATCH(Q$3-4,_Inf_Day,0))-INDEX(_Inf_Data,MATCH($D120,_Inf_Country,0),MATCH(Q$3-5,_Inf_Day,0))*$C$2)/5</f>
        <v>0</v>
      </c>
      <c r="R120" s="80">
        <f>(INDEX(_Inf_Data,MATCH($D120,_Inf_Country,0),MATCH(R$3,_Inf_Day,0))-INDEX(_Inf_Data,MATCH($D120,_Inf_Country,0),MATCH(R$3-1,_Inf_Day,0))*$C$2
+INDEX(_Inf_Data,MATCH($D120,_Inf_Country,0),MATCH(R$3-1,_Inf_Day,0))-INDEX(_Inf_Data,MATCH($D120,_Inf_Country,0),MATCH(R$3-2,_Inf_Day,0))*$C$2
+INDEX(_Inf_Data,MATCH($D120,_Inf_Country,0),MATCH(R$3-2,_Inf_Day,0))-INDEX(_Inf_Data,MATCH($D120,_Inf_Country,0),MATCH(R$3-3,_Inf_Day,0))*$C$2
+INDEX(_Inf_Data,MATCH($D120,_Inf_Country,0),MATCH(R$3-3,_Inf_Day,0))-INDEX(_Inf_Data,MATCH($D120,_Inf_Country,0),MATCH(R$3-4,_Inf_Day,0))*$C$2
+INDEX(_Inf_Data,MATCH($D120,_Inf_Country,0),MATCH(R$3-4,_Inf_Day,0))-INDEX(_Inf_Data,MATCH($D120,_Inf_Country,0),MATCH(R$3-5,_Inf_Day,0))*$C$2)/5</f>
        <v>0</v>
      </c>
      <c r="S120" s="80">
        <f>(INDEX(_Inf_Data,MATCH($D120,_Inf_Country,0),MATCH(S$3,_Inf_Day,0))-INDEX(_Inf_Data,MATCH($D120,_Inf_Country,0),MATCH(S$3-1,_Inf_Day,0))*$C$2
+INDEX(_Inf_Data,MATCH($D120,_Inf_Country,0),MATCH(S$3-1,_Inf_Day,0))-INDEX(_Inf_Data,MATCH($D120,_Inf_Country,0),MATCH(S$3-2,_Inf_Day,0))*$C$2
+INDEX(_Inf_Data,MATCH($D120,_Inf_Country,0),MATCH(S$3-2,_Inf_Day,0))-INDEX(_Inf_Data,MATCH($D120,_Inf_Country,0),MATCH(S$3-3,_Inf_Day,0))*$C$2
+INDEX(_Inf_Data,MATCH($D120,_Inf_Country,0),MATCH(S$3-3,_Inf_Day,0))-INDEX(_Inf_Data,MATCH($D120,_Inf_Country,0),MATCH(S$3-4,_Inf_Day,0))*$C$2
+INDEX(_Inf_Data,MATCH($D120,_Inf_Country,0),MATCH(S$3-4,_Inf_Day,0))-INDEX(_Inf_Data,MATCH($D120,_Inf_Country,0),MATCH(S$3-5,_Inf_Day,0))*$C$2)/5</f>
        <v>0</v>
      </c>
      <c r="T120" s="80">
        <f>(INDEX(_Inf_Data,MATCH($D120,_Inf_Country,0),MATCH(T$3,_Inf_Day,0))-INDEX(_Inf_Data,MATCH($D120,_Inf_Country,0),MATCH(T$3-1,_Inf_Day,0))*$C$2
+INDEX(_Inf_Data,MATCH($D120,_Inf_Country,0),MATCH(T$3-1,_Inf_Day,0))-INDEX(_Inf_Data,MATCH($D120,_Inf_Country,0),MATCH(T$3-2,_Inf_Day,0))*$C$2
+INDEX(_Inf_Data,MATCH($D120,_Inf_Country,0),MATCH(T$3-2,_Inf_Day,0))-INDEX(_Inf_Data,MATCH($D120,_Inf_Country,0),MATCH(T$3-3,_Inf_Day,0))*$C$2
+INDEX(_Inf_Data,MATCH($D120,_Inf_Country,0),MATCH(T$3-3,_Inf_Day,0))-INDEX(_Inf_Data,MATCH($D120,_Inf_Country,0),MATCH(T$3-4,_Inf_Day,0))*$C$2
+INDEX(_Inf_Data,MATCH($D120,_Inf_Country,0),MATCH(T$3-4,_Inf_Day,0))-INDEX(_Inf_Data,MATCH($D120,_Inf_Country,0),MATCH(T$3-5,_Inf_Day,0))*$C$2)/5</f>
        <v>0</v>
      </c>
      <c r="U120" s="80">
        <f>(INDEX(_Inf_Data,MATCH($D120,_Inf_Country,0),MATCH(U$3,_Inf_Day,0))-INDEX(_Inf_Data,MATCH($D120,_Inf_Country,0),MATCH(U$3-1,_Inf_Day,0))*$C$2
+INDEX(_Inf_Data,MATCH($D120,_Inf_Country,0),MATCH(U$3-1,_Inf_Day,0))-INDEX(_Inf_Data,MATCH($D120,_Inf_Country,0),MATCH(U$3-2,_Inf_Day,0))*$C$2
+INDEX(_Inf_Data,MATCH($D120,_Inf_Country,0),MATCH(U$3-2,_Inf_Day,0))-INDEX(_Inf_Data,MATCH($D120,_Inf_Country,0),MATCH(U$3-3,_Inf_Day,0))*$C$2
+INDEX(_Inf_Data,MATCH($D120,_Inf_Country,0),MATCH(U$3-3,_Inf_Day,0))-INDEX(_Inf_Data,MATCH($D120,_Inf_Country,0),MATCH(U$3-4,_Inf_Day,0))*$C$2
+INDEX(_Inf_Data,MATCH($D120,_Inf_Country,0),MATCH(U$3-4,_Inf_Day,0))-INDEX(_Inf_Data,MATCH($D120,_Inf_Country,0),MATCH(U$3-5,_Inf_Day,0))*$C$2)/5</f>
        <v>0</v>
      </c>
      <c r="V120" s="80">
        <f>(INDEX(_Inf_Data,MATCH($D120,_Inf_Country,0),MATCH(V$3,_Inf_Day,0))-INDEX(_Inf_Data,MATCH($D120,_Inf_Country,0),MATCH(V$3-1,_Inf_Day,0))*$C$2
+INDEX(_Inf_Data,MATCH($D120,_Inf_Country,0),MATCH(V$3-1,_Inf_Day,0))-INDEX(_Inf_Data,MATCH($D120,_Inf_Country,0),MATCH(V$3-2,_Inf_Day,0))*$C$2
+INDEX(_Inf_Data,MATCH($D120,_Inf_Country,0),MATCH(V$3-2,_Inf_Day,0))-INDEX(_Inf_Data,MATCH($D120,_Inf_Country,0),MATCH(V$3-3,_Inf_Day,0))*$C$2
+INDEX(_Inf_Data,MATCH($D120,_Inf_Country,0),MATCH(V$3-3,_Inf_Day,0))-INDEX(_Inf_Data,MATCH($D120,_Inf_Country,0),MATCH(V$3-4,_Inf_Day,0))*$C$2
+INDEX(_Inf_Data,MATCH($D120,_Inf_Country,0),MATCH(V$3-4,_Inf_Day,0))-INDEX(_Inf_Data,MATCH($D120,_Inf_Country,0),MATCH(V$3-5,_Inf_Day,0))*$C$2)/5</f>
        <v>0</v>
      </c>
      <c r="W120" s="80">
        <f>(INDEX(_Inf_Data,MATCH($D120,_Inf_Country,0),MATCH(W$3,_Inf_Day,0))-INDEX(_Inf_Data,MATCH($D120,_Inf_Country,0),MATCH(W$3-1,_Inf_Day,0))*$C$2
+INDEX(_Inf_Data,MATCH($D120,_Inf_Country,0),MATCH(W$3-1,_Inf_Day,0))-INDEX(_Inf_Data,MATCH($D120,_Inf_Country,0),MATCH(W$3-2,_Inf_Day,0))*$C$2
+INDEX(_Inf_Data,MATCH($D120,_Inf_Country,0),MATCH(W$3-2,_Inf_Day,0))-INDEX(_Inf_Data,MATCH($D120,_Inf_Country,0),MATCH(W$3-3,_Inf_Day,0))*$C$2
+INDEX(_Inf_Data,MATCH($D120,_Inf_Country,0),MATCH(W$3-3,_Inf_Day,0))-INDEX(_Inf_Data,MATCH($D120,_Inf_Country,0),MATCH(W$3-4,_Inf_Day,0))*$C$2
+INDEX(_Inf_Data,MATCH($D120,_Inf_Country,0),MATCH(W$3-4,_Inf_Day,0))-INDEX(_Inf_Data,MATCH($D120,_Inf_Country,0),MATCH(W$3-5,_Inf_Day,0))*$C$2)/5</f>
        <v>0</v>
      </c>
      <c r="X120" s="80">
        <f>(INDEX(_Inf_Data,MATCH($D120,_Inf_Country,0),MATCH(X$3,_Inf_Day,0))-INDEX(_Inf_Data,MATCH($D120,_Inf_Country,0),MATCH(X$3-1,_Inf_Day,0))*$C$2
+INDEX(_Inf_Data,MATCH($D120,_Inf_Country,0),MATCH(X$3-1,_Inf_Day,0))-INDEX(_Inf_Data,MATCH($D120,_Inf_Country,0),MATCH(X$3-2,_Inf_Day,0))*$C$2
+INDEX(_Inf_Data,MATCH($D120,_Inf_Country,0),MATCH(X$3-2,_Inf_Day,0))-INDEX(_Inf_Data,MATCH($D120,_Inf_Country,0),MATCH(X$3-3,_Inf_Day,0))*$C$2
+INDEX(_Inf_Data,MATCH($D120,_Inf_Country,0),MATCH(X$3-3,_Inf_Day,0))-INDEX(_Inf_Data,MATCH($D120,_Inf_Country,0),MATCH(X$3-4,_Inf_Day,0))*$C$2
+INDEX(_Inf_Data,MATCH($D120,_Inf_Country,0),MATCH(X$3-4,_Inf_Day,0))-INDEX(_Inf_Data,MATCH($D120,_Inf_Country,0),MATCH(X$3-5,_Inf_Day,0))*$C$2)/5</f>
        <v>0</v>
      </c>
      <c r="Y120" s="80">
        <f>(INDEX(_Inf_Data,MATCH($D120,_Inf_Country,0),MATCH(Y$3,_Inf_Day,0))-INDEX(_Inf_Data,MATCH($D120,_Inf_Country,0),MATCH(Y$3-1,_Inf_Day,0))*$C$2
+INDEX(_Inf_Data,MATCH($D120,_Inf_Country,0),MATCH(Y$3-1,_Inf_Day,0))-INDEX(_Inf_Data,MATCH($D120,_Inf_Country,0),MATCH(Y$3-2,_Inf_Day,0))*$C$2
+INDEX(_Inf_Data,MATCH($D120,_Inf_Country,0),MATCH(Y$3-2,_Inf_Day,0))-INDEX(_Inf_Data,MATCH($D120,_Inf_Country,0),MATCH(Y$3-3,_Inf_Day,0))*$C$2
+INDEX(_Inf_Data,MATCH($D120,_Inf_Country,0),MATCH(Y$3-3,_Inf_Day,0))-INDEX(_Inf_Data,MATCH($D120,_Inf_Country,0),MATCH(Y$3-4,_Inf_Day,0))*$C$2
+INDEX(_Inf_Data,MATCH($D120,_Inf_Country,0),MATCH(Y$3-4,_Inf_Day,0))-INDEX(_Inf_Data,MATCH($D120,_Inf_Country,0),MATCH(Y$3-5,_Inf_Day,0))*$C$2)/5</f>
        <v>0</v>
      </c>
      <c r="Z120" s="80">
        <f>(INDEX(_Inf_Data,MATCH($D120,_Inf_Country,0),MATCH(Z$3,_Inf_Day,0))-INDEX(_Inf_Data,MATCH($D120,_Inf_Country,0),MATCH(Z$3-1,_Inf_Day,0))*$C$2
+INDEX(_Inf_Data,MATCH($D120,_Inf_Country,0),MATCH(Z$3-1,_Inf_Day,0))-INDEX(_Inf_Data,MATCH($D120,_Inf_Country,0),MATCH(Z$3-2,_Inf_Day,0))*$C$2
+INDEX(_Inf_Data,MATCH($D120,_Inf_Country,0),MATCH(Z$3-2,_Inf_Day,0))-INDEX(_Inf_Data,MATCH($D120,_Inf_Country,0),MATCH(Z$3-3,_Inf_Day,0))*$C$2
+INDEX(_Inf_Data,MATCH($D120,_Inf_Country,0),MATCH(Z$3-3,_Inf_Day,0))-INDEX(_Inf_Data,MATCH($D120,_Inf_Country,0),MATCH(Z$3-4,_Inf_Day,0))*$C$2
+INDEX(_Inf_Data,MATCH($D120,_Inf_Country,0),MATCH(Z$3-4,_Inf_Day,0))-INDEX(_Inf_Data,MATCH($D120,_Inf_Country,0),MATCH(Z$3-5,_Inf_Day,0))*$C$2)/5</f>
        <v>0</v>
      </c>
      <c r="AA120" s="80">
        <f>(INDEX(_Inf_Data,MATCH($D120,_Inf_Country,0),MATCH(AA$3,_Inf_Day,0))-INDEX(_Inf_Data,MATCH($D120,_Inf_Country,0),MATCH(AA$3-1,_Inf_Day,0))*$C$2
+INDEX(_Inf_Data,MATCH($D120,_Inf_Country,0),MATCH(AA$3-1,_Inf_Day,0))-INDEX(_Inf_Data,MATCH($D120,_Inf_Country,0),MATCH(AA$3-2,_Inf_Day,0))*$C$2
+INDEX(_Inf_Data,MATCH($D120,_Inf_Country,0),MATCH(AA$3-2,_Inf_Day,0))-INDEX(_Inf_Data,MATCH($D120,_Inf_Country,0),MATCH(AA$3-3,_Inf_Day,0))*$C$2
+INDEX(_Inf_Data,MATCH($D120,_Inf_Country,0),MATCH(AA$3-3,_Inf_Day,0))-INDEX(_Inf_Data,MATCH($D120,_Inf_Country,0),MATCH(AA$3-4,_Inf_Day,0))*$C$2
+INDEX(_Inf_Data,MATCH($D120,_Inf_Country,0),MATCH(AA$3-4,_Inf_Day,0))-INDEX(_Inf_Data,MATCH($D120,_Inf_Country,0),MATCH(AA$3-5,_Inf_Day,0))*$C$2)/5</f>
        <v>0</v>
      </c>
      <c r="AB120" s="80">
        <f>(INDEX(_Inf_Data,MATCH($D120,_Inf_Country,0),MATCH(AB$3,_Inf_Day,0))-INDEX(_Inf_Data,MATCH($D120,_Inf_Country,0),MATCH(AB$3-1,_Inf_Day,0))*$C$2
+INDEX(_Inf_Data,MATCH($D120,_Inf_Country,0),MATCH(AB$3-1,_Inf_Day,0))-INDEX(_Inf_Data,MATCH($D120,_Inf_Country,0),MATCH(AB$3-2,_Inf_Day,0))*$C$2
+INDEX(_Inf_Data,MATCH($D120,_Inf_Country,0),MATCH(AB$3-2,_Inf_Day,0))-INDEX(_Inf_Data,MATCH($D120,_Inf_Country,0),MATCH(AB$3-3,_Inf_Day,0))*$C$2
+INDEX(_Inf_Data,MATCH($D120,_Inf_Country,0),MATCH(AB$3-3,_Inf_Day,0))-INDEX(_Inf_Data,MATCH($D120,_Inf_Country,0),MATCH(AB$3-4,_Inf_Day,0))*$C$2
+INDEX(_Inf_Data,MATCH($D120,_Inf_Country,0),MATCH(AB$3-4,_Inf_Day,0))-INDEX(_Inf_Data,MATCH($D120,_Inf_Country,0),MATCH(AB$3-5,_Inf_Day,0))*$C$2)/5</f>
        <v>0</v>
      </c>
      <c r="AC120" s="80">
        <f>(INDEX(_Inf_Data,MATCH($D120,_Inf_Country,0),MATCH(AC$3,_Inf_Day,0))-INDEX(_Inf_Data,MATCH($D120,_Inf_Country,0),MATCH(AC$3-1,_Inf_Day,0))*$C$2
+INDEX(_Inf_Data,MATCH($D120,_Inf_Country,0),MATCH(AC$3-1,_Inf_Day,0))-INDEX(_Inf_Data,MATCH($D120,_Inf_Country,0),MATCH(AC$3-2,_Inf_Day,0))*$C$2
+INDEX(_Inf_Data,MATCH($D120,_Inf_Country,0),MATCH(AC$3-2,_Inf_Day,0))-INDEX(_Inf_Data,MATCH($D120,_Inf_Country,0),MATCH(AC$3-3,_Inf_Day,0))*$C$2
+INDEX(_Inf_Data,MATCH($D120,_Inf_Country,0),MATCH(AC$3-3,_Inf_Day,0))-INDEX(_Inf_Data,MATCH($D120,_Inf_Country,0),MATCH(AC$3-4,_Inf_Day,0))*$C$2
+INDEX(_Inf_Data,MATCH($D120,_Inf_Country,0),MATCH(AC$3-4,_Inf_Day,0))-INDEX(_Inf_Data,MATCH($D120,_Inf_Country,0),MATCH(AC$3-5,_Inf_Day,0))*$C$2)/5</f>
        <v>0</v>
      </c>
      <c r="AD120" s="80">
        <f>(INDEX(_Inf_Data,MATCH($D120,_Inf_Country,0),MATCH(AD$3,_Inf_Day,0))-INDEX(_Inf_Data,MATCH($D120,_Inf_Country,0),MATCH(AD$3-1,_Inf_Day,0))*$C$2
+INDEX(_Inf_Data,MATCH($D120,_Inf_Country,0),MATCH(AD$3-1,_Inf_Day,0))-INDEX(_Inf_Data,MATCH($D120,_Inf_Country,0),MATCH(AD$3-2,_Inf_Day,0))*$C$2
+INDEX(_Inf_Data,MATCH($D120,_Inf_Country,0),MATCH(AD$3-2,_Inf_Day,0))-INDEX(_Inf_Data,MATCH($D120,_Inf_Country,0),MATCH(AD$3-3,_Inf_Day,0))*$C$2
+INDEX(_Inf_Data,MATCH($D120,_Inf_Country,0),MATCH(AD$3-3,_Inf_Day,0))-INDEX(_Inf_Data,MATCH($D120,_Inf_Country,0),MATCH(AD$3-4,_Inf_Day,0))*$C$2
+INDEX(_Inf_Data,MATCH($D120,_Inf_Country,0),MATCH(AD$3-4,_Inf_Day,0))-INDEX(_Inf_Data,MATCH($D120,_Inf_Country,0),MATCH(AD$3-5,_Inf_Day,0))*$C$2)/5</f>
        <v>0</v>
      </c>
      <c r="AE120" s="80">
        <f>(INDEX(_Inf_Data,MATCH($D120,_Inf_Country,0),MATCH(AE$3,_Inf_Day,0))-INDEX(_Inf_Data,MATCH($D120,_Inf_Country,0),MATCH(AE$3-1,_Inf_Day,0))*$C$2
+INDEX(_Inf_Data,MATCH($D120,_Inf_Country,0),MATCH(AE$3-1,_Inf_Day,0))-INDEX(_Inf_Data,MATCH($D120,_Inf_Country,0),MATCH(AE$3-2,_Inf_Day,0))*$C$2
+INDEX(_Inf_Data,MATCH($D120,_Inf_Country,0),MATCH(AE$3-2,_Inf_Day,0))-INDEX(_Inf_Data,MATCH($D120,_Inf_Country,0),MATCH(AE$3-3,_Inf_Day,0))*$C$2
+INDEX(_Inf_Data,MATCH($D120,_Inf_Country,0),MATCH(AE$3-3,_Inf_Day,0))-INDEX(_Inf_Data,MATCH($D120,_Inf_Country,0),MATCH(AE$3-4,_Inf_Day,0))*$C$2
+INDEX(_Inf_Data,MATCH($D120,_Inf_Country,0),MATCH(AE$3-4,_Inf_Day,0))-INDEX(_Inf_Data,MATCH($D120,_Inf_Country,0),MATCH(AE$3-5,_Inf_Day,0))*$C$2)/5</f>
        <v>0</v>
      </c>
      <c r="AF120" s="80">
        <f>(INDEX(_Inf_Data,MATCH($D120,_Inf_Country,0),MATCH(AF$3,_Inf_Day,0))-INDEX(_Inf_Data,MATCH($D120,_Inf_Country,0),MATCH(AF$3-1,_Inf_Day,0))*$C$2
+INDEX(_Inf_Data,MATCH($D120,_Inf_Country,0),MATCH(AF$3-1,_Inf_Day,0))-INDEX(_Inf_Data,MATCH($D120,_Inf_Country,0),MATCH(AF$3-2,_Inf_Day,0))*$C$2
+INDEX(_Inf_Data,MATCH($D120,_Inf_Country,0),MATCH(AF$3-2,_Inf_Day,0))-INDEX(_Inf_Data,MATCH($D120,_Inf_Country,0),MATCH(AF$3-3,_Inf_Day,0))*$C$2
+INDEX(_Inf_Data,MATCH($D120,_Inf_Country,0),MATCH(AF$3-3,_Inf_Day,0))-INDEX(_Inf_Data,MATCH($D120,_Inf_Country,0),MATCH(AF$3-4,_Inf_Day,0))*$C$2
+INDEX(_Inf_Data,MATCH($D120,_Inf_Country,0),MATCH(AF$3-4,_Inf_Day,0))-INDEX(_Inf_Data,MATCH($D120,_Inf_Country,0),MATCH(AF$3-5,_Inf_Day,0))*$C$2)/5</f>
        <v>0</v>
      </c>
      <c r="AG120" s="80">
        <f>(INDEX(_Inf_Data,MATCH($D120,_Inf_Country,0),MATCH(AG$3,_Inf_Day,0))-INDEX(_Inf_Data,MATCH($D120,_Inf_Country,0),MATCH(AG$3-1,_Inf_Day,0))*$C$2
+INDEX(_Inf_Data,MATCH($D120,_Inf_Country,0),MATCH(AG$3-1,_Inf_Day,0))-INDEX(_Inf_Data,MATCH($D120,_Inf_Country,0),MATCH(AG$3-2,_Inf_Day,0))*$C$2
+INDEX(_Inf_Data,MATCH($D120,_Inf_Country,0),MATCH(AG$3-2,_Inf_Day,0))-INDEX(_Inf_Data,MATCH($D120,_Inf_Country,0),MATCH(AG$3-3,_Inf_Day,0))*$C$2
+INDEX(_Inf_Data,MATCH($D120,_Inf_Country,0),MATCH(AG$3-3,_Inf_Day,0))-INDEX(_Inf_Data,MATCH($D120,_Inf_Country,0),MATCH(AG$3-4,_Inf_Day,0))*$C$2
+INDEX(_Inf_Data,MATCH($D120,_Inf_Country,0),MATCH(AG$3-4,_Inf_Day,0))-INDEX(_Inf_Data,MATCH($D120,_Inf_Country,0),MATCH(AG$3-5,_Inf_Day,0))*$C$2)/5</f>
        <v>0</v>
      </c>
      <c r="AH120" s="80">
        <f>(INDEX(_Inf_Data,MATCH($D120,_Inf_Country,0),MATCH(AH$3,_Inf_Day,0))-INDEX(_Inf_Data,MATCH($D120,_Inf_Country,0),MATCH(AH$3-1,_Inf_Day,0))*$C$2
+INDEX(_Inf_Data,MATCH($D120,_Inf_Country,0),MATCH(AH$3-1,_Inf_Day,0))-INDEX(_Inf_Data,MATCH($D120,_Inf_Country,0),MATCH(AH$3-2,_Inf_Day,0))*$C$2
+INDEX(_Inf_Data,MATCH($D120,_Inf_Country,0),MATCH(AH$3-2,_Inf_Day,0))-INDEX(_Inf_Data,MATCH($D120,_Inf_Country,0),MATCH(AH$3-3,_Inf_Day,0))*$C$2
+INDEX(_Inf_Data,MATCH($D120,_Inf_Country,0),MATCH(AH$3-3,_Inf_Day,0))-INDEX(_Inf_Data,MATCH($D120,_Inf_Country,0),MATCH(AH$3-4,_Inf_Day,0))*$C$2
+INDEX(_Inf_Data,MATCH($D120,_Inf_Country,0),MATCH(AH$3-4,_Inf_Day,0))-INDEX(_Inf_Data,MATCH($D120,_Inf_Country,0),MATCH(AH$3-5,_Inf_Day,0))*$C$2)/5</f>
        <v>0</v>
      </c>
      <c r="AI120" s="80">
        <f>(INDEX(_Inf_Data,MATCH($D120,_Inf_Country,0),MATCH(AI$3,_Inf_Day,0))-INDEX(_Inf_Data,MATCH($D120,_Inf_Country,0),MATCH(AI$3-1,_Inf_Day,0))*$C$2
+INDEX(_Inf_Data,MATCH($D120,_Inf_Country,0),MATCH(AI$3-1,_Inf_Day,0))-INDEX(_Inf_Data,MATCH($D120,_Inf_Country,0),MATCH(AI$3-2,_Inf_Day,0))*$C$2
+INDEX(_Inf_Data,MATCH($D120,_Inf_Country,0),MATCH(AI$3-2,_Inf_Day,0))-INDEX(_Inf_Data,MATCH($D120,_Inf_Country,0),MATCH(AI$3-3,_Inf_Day,0))*$C$2
+INDEX(_Inf_Data,MATCH($D120,_Inf_Country,0),MATCH(AI$3-3,_Inf_Day,0))-INDEX(_Inf_Data,MATCH($D120,_Inf_Country,0),MATCH(AI$3-4,_Inf_Day,0))*$C$2
+INDEX(_Inf_Data,MATCH($D120,_Inf_Country,0),MATCH(AI$3-4,_Inf_Day,0))-INDEX(_Inf_Data,MATCH($D120,_Inf_Country,0),MATCH(AI$3-5,_Inf_Day,0))*$C$2)/5</f>
        <v>0</v>
      </c>
      <c r="AJ120" s="80">
        <f>(INDEX(_Inf_Data,MATCH($D120,_Inf_Country,0),MATCH(AJ$3,_Inf_Day,0))-INDEX(_Inf_Data,MATCH($D120,_Inf_Country,0),MATCH(AJ$3-1,_Inf_Day,0))*$C$2
+INDEX(_Inf_Data,MATCH($D120,_Inf_Country,0),MATCH(AJ$3-1,_Inf_Day,0))-INDEX(_Inf_Data,MATCH($D120,_Inf_Country,0),MATCH(AJ$3-2,_Inf_Day,0))*$C$2
+INDEX(_Inf_Data,MATCH($D120,_Inf_Country,0),MATCH(AJ$3-2,_Inf_Day,0))-INDEX(_Inf_Data,MATCH($D120,_Inf_Country,0),MATCH(AJ$3-3,_Inf_Day,0))*$C$2
+INDEX(_Inf_Data,MATCH($D120,_Inf_Country,0),MATCH(AJ$3-3,_Inf_Day,0))-INDEX(_Inf_Data,MATCH($D120,_Inf_Country,0),MATCH(AJ$3-4,_Inf_Day,0))*$C$2
+INDEX(_Inf_Data,MATCH($D120,_Inf_Country,0),MATCH(AJ$3-4,_Inf_Day,0))-INDEX(_Inf_Data,MATCH($D120,_Inf_Country,0),MATCH(AJ$3-5,_Inf_Day,0))*$C$2)/5</f>
        <v>0</v>
      </c>
      <c r="AK120" s="80">
        <f>(INDEX(_Inf_Data,MATCH($D120,_Inf_Country,0),MATCH(AK$3,_Inf_Day,0))-INDEX(_Inf_Data,MATCH($D120,_Inf_Country,0),MATCH(AK$3-1,_Inf_Day,0))*$C$2
+INDEX(_Inf_Data,MATCH($D120,_Inf_Country,0),MATCH(AK$3-1,_Inf_Day,0))-INDEX(_Inf_Data,MATCH($D120,_Inf_Country,0),MATCH(AK$3-2,_Inf_Day,0))*$C$2
+INDEX(_Inf_Data,MATCH($D120,_Inf_Country,0),MATCH(AK$3-2,_Inf_Day,0))-INDEX(_Inf_Data,MATCH($D120,_Inf_Country,0),MATCH(AK$3-3,_Inf_Day,0))*$C$2
+INDEX(_Inf_Data,MATCH($D120,_Inf_Country,0),MATCH(AK$3-3,_Inf_Day,0))-INDEX(_Inf_Data,MATCH($D120,_Inf_Country,0),MATCH(AK$3-4,_Inf_Day,0))*$C$2
+INDEX(_Inf_Data,MATCH($D120,_Inf_Country,0),MATCH(AK$3-4,_Inf_Day,0))-INDEX(_Inf_Data,MATCH($D120,_Inf_Country,0),MATCH(AK$3-5,_Inf_Day,0))*$C$2)/5</f>
        <v>0</v>
      </c>
      <c r="AL120" s="80">
        <f>(INDEX(_Inf_Data,MATCH($D120,_Inf_Country,0),MATCH(AL$3,_Inf_Day,0))-INDEX(_Inf_Data,MATCH($D120,_Inf_Country,0),MATCH(AL$3-1,_Inf_Day,0))*$C$2
+INDEX(_Inf_Data,MATCH($D120,_Inf_Country,0),MATCH(AL$3-1,_Inf_Day,0))-INDEX(_Inf_Data,MATCH($D120,_Inf_Country,0),MATCH(AL$3-2,_Inf_Day,0))*$C$2
+INDEX(_Inf_Data,MATCH($D120,_Inf_Country,0),MATCH(AL$3-2,_Inf_Day,0))-INDEX(_Inf_Data,MATCH($D120,_Inf_Country,0),MATCH(AL$3-3,_Inf_Day,0))*$C$2
+INDEX(_Inf_Data,MATCH($D120,_Inf_Country,0),MATCH(AL$3-3,_Inf_Day,0))-INDEX(_Inf_Data,MATCH($D120,_Inf_Country,0),MATCH(AL$3-4,_Inf_Day,0))*$C$2
+INDEX(_Inf_Data,MATCH($D120,_Inf_Country,0),MATCH(AL$3-4,_Inf_Day,0))-INDEX(_Inf_Data,MATCH($D120,_Inf_Country,0),MATCH(AL$3-5,_Inf_Day,0))*$C$2)/5</f>
        <v>0</v>
      </c>
      <c r="AM120" s="80">
        <f>(INDEX(_Inf_Data,MATCH($D120,_Inf_Country,0),MATCH(AM$3,_Inf_Day,0))-INDEX(_Inf_Data,MATCH($D120,_Inf_Country,0),MATCH(AM$3-1,_Inf_Day,0))*$C$2
+INDEX(_Inf_Data,MATCH($D120,_Inf_Country,0),MATCH(AM$3-1,_Inf_Day,0))-INDEX(_Inf_Data,MATCH($D120,_Inf_Country,0),MATCH(AM$3-2,_Inf_Day,0))*$C$2
+INDEX(_Inf_Data,MATCH($D120,_Inf_Country,0),MATCH(AM$3-2,_Inf_Day,0))-INDEX(_Inf_Data,MATCH($D120,_Inf_Country,0),MATCH(AM$3-3,_Inf_Day,0))*$C$2
+INDEX(_Inf_Data,MATCH($D120,_Inf_Country,0),MATCH(AM$3-3,_Inf_Day,0))-INDEX(_Inf_Data,MATCH($D120,_Inf_Country,0),MATCH(AM$3-4,_Inf_Day,0))*$C$2
+INDEX(_Inf_Data,MATCH($D120,_Inf_Country,0),MATCH(AM$3-4,_Inf_Day,0))-INDEX(_Inf_Data,MATCH($D120,_Inf_Country,0),MATCH(AM$3-5,_Inf_Day,0))*$C$2)/5</f>
        <v>0</v>
      </c>
      <c r="AN120" s="80">
        <f>(INDEX(_Inf_Data,MATCH($D120,_Inf_Country,0),MATCH(AN$3,_Inf_Day,0))-INDEX(_Inf_Data,MATCH($D120,_Inf_Country,0),MATCH(AN$3-1,_Inf_Day,0))*$C$2
+INDEX(_Inf_Data,MATCH($D120,_Inf_Country,0),MATCH(AN$3-1,_Inf_Day,0))-INDEX(_Inf_Data,MATCH($D120,_Inf_Country,0),MATCH(AN$3-2,_Inf_Day,0))*$C$2
+INDEX(_Inf_Data,MATCH($D120,_Inf_Country,0),MATCH(AN$3-2,_Inf_Day,0))-INDEX(_Inf_Data,MATCH($D120,_Inf_Country,0),MATCH(AN$3-3,_Inf_Day,0))*$C$2
+INDEX(_Inf_Data,MATCH($D120,_Inf_Country,0),MATCH(AN$3-3,_Inf_Day,0))-INDEX(_Inf_Data,MATCH($D120,_Inf_Country,0),MATCH(AN$3-4,_Inf_Day,0))*$C$2
+INDEX(_Inf_Data,MATCH($D120,_Inf_Country,0),MATCH(AN$3-4,_Inf_Day,0))-INDEX(_Inf_Data,MATCH($D120,_Inf_Country,0),MATCH(AN$3-5,_Inf_Day,0))*$C$2)/5</f>
        <v>0</v>
      </c>
      <c r="AO120" s="80">
        <f>(INDEX(_Inf_Data,MATCH($D120,_Inf_Country,0),MATCH(AO$3,_Inf_Day,0))-INDEX(_Inf_Data,MATCH($D120,_Inf_Country,0),MATCH(AO$3-1,_Inf_Day,0))*$C$2
+INDEX(_Inf_Data,MATCH($D120,_Inf_Country,0),MATCH(AO$3-1,_Inf_Day,0))-INDEX(_Inf_Data,MATCH($D120,_Inf_Country,0),MATCH(AO$3-2,_Inf_Day,0))*$C$2
+INDEX(_Inf_Data,MATCH($D120,_Inf_Country,0),MATCH(AO$3-2,_Inf_Day,0))-INDEX(_Inf_Data,MATCH($D120,_Inf_Country,0),MATCH(AO$3-3,_Inf_Day,0))*$C$2
+INDEX(_Inf_Data,MATCH($D120,_Inf_Country,0),MATCH(AO$3-3,_Inf_Day,0))-INDEX(_Inf_Data,MATCH($D120,_Inf_Country,0),MATCH(AO$3-4,_Inf_Day,0))*$C$2
+INDEX(_Inf_Data,MATCH($D120,_Inf_Country,0),MATCH(AO$3-4,_Inf_Day,0))-INDEX(_Inf_Data,MATCH($D120,_Inf_Country,0),MATCH(AO$3-5,_Inf_Day,0))*$C$2)/5</f>
        <v>0</v>
      </c>
      <c r="AP120" s="80">
        <f>(INDEX(_Inf_Data,MATCH($D120,_Inf_Country,0),MATCH(AP$3,_Inf_Day,0))-INDEX(_Inf_Data,MATCH($D120,_Inf_Country,0),MATCH(AP$3-1,_Inf_Day,0))*$C$2
+INDEX(_Inf_Data,MATCH($D120,_Inf_Country,0),MATCH(AP$3-1,_Inf_Day,0))-INDEX(_Inf_Data,MATCH($D120,_Inf_Country,0),MATCH(AP$3-2,_Inf_Day,0))*$C$2
+INDEX(_Inf_Data,MATCH($D120,_Inf_Country,0),MATCH(AP$3-2,_Inf_Day,0))-INDEX(_Inf_Data,MATCH($D120,_Inf_Country,0),MATCH(AP$3-3,_Inf_Day,0))*$C$2
+INDEX(_Inf_Data,MATCH($D120,_Inf_Country,0),MATCH(AP$3-3,_Inf_Day,0))-INDEX(_Inf_Data,MATCH($D120,_Inf_Country,0),MATCH(AP$3-4,_Inf_Day,0))*$C$2
+INDEX(_Inf_Data,MATCH($D120,_Inf_Country,0),MATCH(AP$3-4,_Inf_Day,0))-INDEX(_Inf_Data,MATCH($D120,_Inf_Country,0),MATCH(AP$3-5,_Inf_Day,0))*$C$2)/5</f>
        <v>0</v>
      </c>
      <c r="AQ120" s="80">
        <f>(INDEX(_Inf_Data,MATCH($D120,_Inf_Country,0),MATCH(AQ$3,_Inf_Day,0))-INDEX(_Inf_Data,MATCH($D120,_Inf_Country,0),MATCH(AQ$3-1,_Inf_Day,0))*$C$2
+INDEX(_Inf_Data,MATCH($D120,_Inf_Country,0),MATCH(AQ$3-1,_Inf_Day,0))-INDEX(_Inf_Data,MATCH($D120,_Inf_Country,0),MATCH(AQ$3-2,_Inf_Day,0))*$C$2
+INDEX(_Inf_Data,MATCH($D120,_Inf_Country,0),MATCH(AQ$3-2,_Inf_Day,0))-INDEX(_Inf_Data,MATCH($D120,_Inf_Country,0),MATCH(AQ$3-3,_Inf_Day,0))*$C$2
+INDEX(_Inf_Data,MATCH($D120,_Inf_Country,0),MATCH(AQ$3-3,_Inf_Day,0))-INDEX(_Inf_Data,MATCH($D120,_Inf_Country,0),MATCH(AQ$3-4,_Inf_Day,0))*$C$2
+INDEX(_Inf_Data,MATCH($D120,_Inf_Country,0),MATCH(AQ$3-4,_Inf_Day,0))-INDEX(_Inf_Data,MATCH($D120,_Inf_Country,0),MATCH(AQ$3-5,_Inf_Day,0))*$C$2)/5</f>
        <v>0</v>
      </c>
      <c r="AR120" s="80">
        <f>(INDEX(_Inf_Data,MATCH($D120,_Inf_Country,0),MATCH(AR$3,_Inf_Day,0))-INDEX(_Inf_Data,MATCH($D120,_Inf_Country,0),MATCH(AR$3-1,_Inf_Day,0))*$C$2
+INDEX(_Inf_Data,MATCH($D120,_Inf_Country,0),MATCH(AR$3-1,_Inf_Day,0))-INDEX(_Inf_Data,MATCH($D120,_Inf_Country,0),MATCH(AR$3-2,_Inf_Day,0))*$C$2
+INDEX(_Inf_Data,MATCH($D120,_Inf_Country,0),MATCH(AR$3-2,_Inf_Day,0))-INDEX(_Inf_Data,MATCH($D120,_Inf_Country,0),MATCH(AR$3-3,_Inf_Day,0))*$C$2
+INDEX(_Inf_Data,MATCH($D120,_Inf_Country,0),MATCH(AR$3-3,_Inf_Day,0))-INDEX(_Inf_Data,MATCH($D120,_Inf_Country,0),MATCH(AR$3-4,_Inf_Day,0))*$C$2
+INDEX(_Inf_Data,MATCH($D120,_Inf_Country,0),MATCH(AR$3-4,_Inf_Day,0))-INDEX(_Inf_Data,MATCH($D120,_Inf_Country,0),MATCH(AR$3-5,_Inf_Day,0))*$C$2)/5</f>
        <v>0</v>
      </c>
      <c r="AS120" s="80">
        <f>(INDEX(_Inf_Data,MATCH($D120,_Inf_Country,0),MATCH(AS$3,_Inf_Day,0))-INDEX(_Inf_Data,MATCH($D120,_Inf_Country,0),MATCH(AS$3-1,_Inf_Day,0))*$C$2
+INDEX(_Inf_Data,MATCH($D120,_Inf_Country,0),MATCH(AS$3-1,_Inf_Day,0))-INDEX(_Inf_Data,MATCH($D120,_Inf_Country,0),MATCH(AS$3-2,_Inf_Day,0))*$C$2
+INDEX(_Inf_Data,MATCH($D120,_Inf_Country,0),MATCH(AS$3-2,_Inf_Day,0))-INDEX(_Inf_Data,MATCH($D120,_Inf_Country,0),MATCH(AS$3-3,_Inf_Day,0))*$C$2
+INDEX(_Inf_Data,MATCH($D120,_Inf_Country,0),MATCH(AS$3-3,_Inf_Day,0))-INDEX(_Inf_Data,MATCH($D120,_Inf_Country,0),MATCH(AS$3-4,_Inf_Day,0))*$C$2
+INDEX(_Inf_Data,MATCH($D120,_Inf_Country,0),MATCH(AS$3-4,_Inf_Day,0))-INDEX(_Inf_Data,MATCH($D120,_Inf_Country,0),MATCH(AS$3-5,_Inf_Day,0))*$C$2)/5</f>
        <v>0</v>
      </c>
      <c r="AT120" s="80">
        <f>(INDEX(_Inf_Data,MATCH($D120,_Inf_Country,0),MATCH(AT$3,_Inf_Day,0))-INDEX(_Inf_Data,MATCH($D120,_Inf_Country,0),MATCH(AT$3-1,_Inf_Day,0))*$C$2
+INDEX(_Inf_Data,MATCH($D120,_Inf_Country,0),MATCH(AT$3-1,_Inf_Day,0))-INDEX(_Inf_Data,MATCH($D120,_Inf_Country,0),MATCH(AT$3-2,_Inf_Day,0))*$C$2
+INDEX(_Inf_Data,MATCH($D120,_Inf_Country,0),MATCH(AT$3-2,_Inf_Day,0))-INDEX(_Inf_Data,MATCH($D120,_Inf_Country,0),MATCH(AT$3-3,_Inf_Day,0))*$C$2
+INDEX(_Inf_Data,MATCH($D120,_Inf_Country,0),MATCH(AT$3-3,_Inf_Day,0))-INDEX(_Inf_Data,MATCH($D120,_Inf_Country,0),MATCH(AT$3-4,_Inf_Day,0))*$C$2
+INDEX(_Inf_Data,MATCH($D120,_Inf_Country,0),MATCH(AT$3-4,_Inf_Day,0))-INDEX(_Inf_Data,MATCH($D120,_Inf_Country,0),MATCH(AT$3-5,_Inf_Day,0))*$C$2)/5</f>
        <v>0</v>
      </c>
      <c r="AU120" s="80">
        <f>(INDEX(_Inf_Data,MATCH($D120,_Inf_Country,0),MATCH(AU$3,_Inf_Day,0))-INDEX(_Inf_Data,MATCH($D120,_Inf_Country,0),MATCH(AU$3-1,_Inf_Day,0))*$C$2
+INDEX(_Inf_Data,MATCH($D120,_Inf_Country,0),MATCH(AU$3-1,_Inf_Day,0))-INDEX(_Inf_Data,MATCH($D120,_Inf_Country,0),MATCH(AU$3-2,_Inf_Day,0))*$C$2
+INDEX(_Inf_Data,MATCH($D120,_Inf_Country,0),MATCH(AU$3-2,_Inf_Day,0))-INDEX(_Inf_Data,MATCH($D120,_Inf_Country,0),MATCH(AU$3-3,_Inf_Day,0))*$C$2
+INDEX(_Inf_Data,MATCH($D120,_Inf_Country,0),MATCH(AU$3-3,_Inf_Day,0))-INDEX(_Inf_Data,MATCH($D120,_Inf_Country,0),MATCH(AU$3-4,_Inf_Day,0))*$C$2
+INDEX(_Inf_Data,MATCH($D120,_Inf_Country,0),MATCH(AU$3-4,_Inf_Day,0))-INDEX(_Inf_Data,MATCH($D120,_Inf_Country,0),MATCH(AU$3-5,_Inf_Day,0))*$C$2)/5</f>
        <v>0</v>
      </c>
      <c r="AV120" s="80">
        <f>(INDEX(_Inf_Data,MATCH($D120,_Inf_Country,0),MATCH(AV$3,_Inf_Day,0))-INDEX(_Inf_Data,MATCH($D120,_Inf_Country,0),MATCH(AV$3-1,_Inf_Day,0))*$C$2
+INDEX(_Inf_Data,MATCH($D120,_Inf_Country,0),MATCH(AV$3-1,_Inf_Day,0))-INDEX(_Inf_Data,MATCH($D120,_Inf_Country,0),MATCH(AV$3-2,_Inf_Day,0))*$C$2
+INDEX(_Inf_Data,MATCH($D120,_Inf_Country,0),MATCH(AV$3-2,_Inf_Day,0))-INDEX(_Inf_Data,MATCH($D120,_Inf_Country,0),MATCH(AV$3-3,_Inf_Day,0))*$C$2
+INDEX(_Inf_Data,MATCH($D120,_Inf_Country,0),MATCH(AV$3-3,_Inf_Day,0))-INDEX(_Inf_Data,MATCH($D120,_Inf_Country,0),MATCH(AV$3-4,_Inf_Day,0))*$C$2
+INDEX(_Inf_Data,MATCH($D120,_Inf_Country,0),MATCH(AV$3-4,_Inf_Day,0))-INDEX(_Inf_Data,MATCH($D120,_Inf_Country,0),MATCH(AV$3-5,_Inf_Day,0))*$C$2)/5</f>
        <v>0</v>
      </c>
      <c r="AW120" s="80">
        <f>(INDEX(_Inf_Data,MATCH($D120,_Inf_Country,0),MATCH(AW$3,_Inf_Day,0))-INDEX(_Inf_Data,MATCH($D120,_Inf_Country,0),MATCH(AW$3-1,_Inf_Day,0))*$C$2
+INDEX(_Inf_Data,MATCH($D120,_Inf_Country,0),MATCH(AW$3-1,_Inf_Day,0))-INDEX(_Inf_Data,MATCH($D120,_Inf_Country,0),MATCH(AW$3-2,_Inf_Day,0))*$C$2
+INDEX(_Inf_Data,MATCH($D120,_Inf_Country,0),MATCH(AW$3-2,_Inf_Day,0))-INDEX(_Inf_Data,MATCH($D120,_Inf_Country,0),MATCH(AW$3-3,_Inf_Day,0))*$C$2
+INDEX(_Inf_Data,MATCH($D120,_Inf_Country,0),MATCH(AW$3-3,_Inf_Day,0))-INDEX(_Inf_Data,MATCH($D120,_Inf_Country,0),MATCH(AW$3-4,_Inf_Day,0))*$C$2
+INDEX(_Inf_Data,MATCH($D120,_Inf_Country,0),MATCH(AW$3-4,_Inf_Day,0))-INDEX(_Inf_Data,MATCH($D120,_Inf_Country,0),MATCH(AW$3-5,_Inf_Day,0))*$C$2)/5</f>
        <v>0</v>
      </c>
      <c r="AX120" s="80">
        <f>(INDEX(_Inf_Data,MATCH($D120,_Inf_Country,0),MATCH(AX$3,_Inf_Day,0))-INDEX(_Inf_Data,MATCH($D120,_Inf_Country,0),MATCH(AX$3-1,_Inf_Day,0))*$C$2
+INDEX(_Inf_Data,MATCH($D120,_Inf_Country,0),MATCH(AX$3-1,_Inf_Day,0))-INDEX(_Inf_Data,MATCH($D120,_Inf_Country,0),MATCH(AX$3-2,_Inf_Day,0))*$C$2
+INDEX(_Inf_Data,MATCH($D120,_Inf_Country,0),MATCH(AX$3-2,_Inf_Day,0))-INDEX(_Inf_Data,MATCH($D120,_Inf_Country,0),MATCH(AX$3-3,_Inf_Day,0))*$C$2
+INDEX(_Inf_Data,MATCH($D120,_Inf_Country,0),MATCH(AX$3-3,_Inf_Day,0))-INDEX(_Inf_Data,MATCH($D120,_Inf_Country,0),MATCH(AX$3-4,_Inf_Day,0))*$C$2
+INDEX(_Inf_Data,MATCH($D120,_Inf_Country,0),MATCH(AX$3-4,_Inf_Day,0))-INDEX(_Inf_Data,MATCH($D120,_Inf_Country,0),MATCH(AX$3-5,_Inf_Day,0))*$C$2)/5</f>
        <v>0</v>
      </c>
      <c r="AY120" s="80">
        <f>(INDEX(_Inf_Data,MATCH($D120,_Inf_Country,0),MATCH(AY$3,_Inf_Day,0))-INDEX(_Inf_Data,MATCH($D120,_Inf_Country,0),MATCH(AY$3-1,_Inf_Day,0))*$C$2
+INDEX(_Inf_Data,MATCH($D120,_Inf_Country,0),MATCH(AY$3-1,_Inf_Day,0))-INDEX(_Inf_Data,MATCH($D120,_Inf_Country,0),MATCH(AY$3-2,_Inf_Day,0))*$C$2
+INDEX(_Inf_Data,MATCH($D120,_Inf_Country,0),MATCH(AY$3-2,_Inf_Day,0))-INDEX(_Inf_Data,MATCH($D120,_Inf_Country,0),MATCH(AY$3-3,_Inf_Day,0))*$C$2
+INDEX(_Inf_Data,MATCH($D120,_Inf_Country,0),MATCH(AY$3-3,_Inf_Day,0))-INDEX(_Inf_Data,MATCH($D120,_Inf_Country,0),MATCH(AY$3-4,_Inf_Day,0))*$C$2
+INDEX(_Inf_Data,MATCH($D120,_Inf_Country,0),MATCH(AY$3-4,_Inf_Day,0))-INDEX(_Inf_Data,MATCH($D120,_Inf_Country,0),MATCH(AY$3-5,_Inf_Day,0))*$C$2)/5</f>
        <v>0</v>
      </c>
      <c r="AZ120" s="80">
        <f>(INDEX(_Inf_Data,MATCH($D120,_Inf_Country,0),MATCH(AZ$3,_Inf_Day,0))-INDEX(_Inf_Data,MATCH($D120,_Inf_Country,0),MATCH(AZ$3-1,_Inf_Day,0))*$C$2
+INDEX(_Inf_Data,MATCH($D120,_Inf_Country,0),MATCH(AZ$3-1,_Inf_Day,0))-INDEX(_Inf_Data,MATCH($D120,_Inf_Country,0),MATCH(AZ$3-2,_Inf_Day,0))*$C$2
+INDEX(_Inf_Data,MATCH($D120,_Inf_Country,0),MATCH(AZ$3-2,_Inf_Day,0))-INDEX(_Inf_Data,MATCH($D120,_Inf_Country,0),MATCH(AZ$3-3,_Inf_Day,0))*$C$2
+INDEX(_Inf_Data,MATCH($D120,_Inf_Country,0),MATCH(AZ$3-3,_Inf_Day,0))-INDEX(_Inf_Data,MATCH($D120,_Inf_Country,0),MATCH(AZ$3-4,_Inf_Day,0))*$C$2
+INDEX(_Inf_Data,MATCH($D120,_Inf_Country,0),MATCH(AZ$3-4,_Inf_Day,0))-INDEX(_Inf_Data,MATCH($D120,_Inf_Country,0),MATCH(AZ$3-5,_Inf_Day,0))*$C$2)/5</f>
        <v>0</v>
      </c>
      <c r="BA120" s="80">
        <f>(INDEX(_Inf_Data,MATCH($D120,_Inf_Country,0),MATCH(BA$3,_Inf_Day,0))-INDEX(_Inf_Data,MATCH($D120,_Inf_Country,0),MATCH(BA$3-1,_Inf_Day,0))*$C$2
+INDEX(_Inf_Data,MATCH($D120,_Inf_Country,0),MATCH(BA$3-1,_Inf_Day,0))-INDEX(_Inf_Data,MATCH($D120,_Inf_Country,0),MATCH(BA$3-2,_Inf_Day,0))*$C$2
+INDEX(_Inf_Data,MATCH($D120,_Inf_Country,0),MATCH(BA$3-2,_Inf_Day,0))-INDEX(_Inf_Data,MATCH($D120,_Inf_Country,0),MATCH(BA$3-3,_Inf_Day,0))*$C$2
+INDEX(_Inf_Data,MATCH($D120,_Inf_Country,0),MATCH(BA$3-3,_Inf_Day,0))-INDEX(_Inf_Data,MATCH($D120,_Inf_Country,0),MATCH(BA$3-4,_Inf_Day,0))*$C$2
+INDEX(_Inf_Data,MATCH($D120,_Inf_Country,0),MATCH(BA$3-4,_Inf_Day,0))-INDEX(_Inf_Data,MATCH($D120,_Inf_Country,0),MATCH(BA$3-5,_Inf_Day,0))*$C$2)/5</f>
        <v>0</v>
      </c>
      <c r="BB120" s="80">
        <f>(INDEX(_Inf_Data,MATCH($D120,_Inf_Country,0),MATCH(BB$3,_Inf_Day,0))-INDEX(_Inf_Data,MATCH($D120,_Inf_Country,0),MATCH(BB$3-1,_Inf_Day,0))*$C$2
+INDEX(_Inf_Data,MATCH($D120,_Inf_Country,0),MATCH(BB$3-1,_Inf_Day,0))-INDEX(_Inf_Data,MATCH($D120,_Inf_Country,0),MATCH(BB$3-2,_Inf_Day,0))*$C$2
+INDEX(_Inf_Data,MATCH($D120,_Inf_Country,0),MATCH(BB$3-2,_Inf_Day,0))-INDEX(_Inf_Data,MATCH($D120,_Inf_Country,0),MATCH(BB$3-3,_Inf_Day,0))*$C$2
+INDEX(_Inf_Data,MATCH($D120,_Inf_Country,0),MATCH(BB$3-3,_Inf_Day,0))-INDEX(_Inf_Data,MATCH($D120,_Inf_Country,0),MATCH(BB$3-4,_Inf_Day,0))*$C$2
+INDEX(_Inf_Data,MATCH($D120,_Inf_Country,0),MATCH(BB$3-4,_Inf_Day,0))-INDEX(_Inf_Data,MATCH($D120,_Inf_Country,0),MATCH(BB$3-5,_Inf_Day,0))*$C$2)/5</f>
        <v>0</v>
      </c>
      <c r="BC120" s="80">
        <f>(INDEX(_Inf_Data,MATCH($D120,_Inf_Country,0),MATCH(BC$3,_Inf_Day,0))-INDEX(_Inf_Data,MATCH($D120,_Inf_Country,0),MATCH(BC$3-1,_Inf_Day,0))*$C$2
+INDEX(_Inf_Data,MATCH($D120,_Inf_Country,0),MATCH(BC$3-1,_Inf_Day,0))-INDEX(_Inf_Data,MATCH($D120,_Inf_Country,0),MATCH(BC$3-2,_Inf_Day,0))*$C$2
+INDEX(_Inf_Data,MATCH($D120,_Inf_Country,0),MATCH(BC$3-2,_Inf_Day,0))-INDEX(_Inf_Data,MATCH($D120,_Inf_Country,0),MATCH(BC$3-3,_Inf_Day,0))*$C$2
+INDEX(_Inf_Data,MATCH($D120,_Inf_Country,0),MATCH(BC$3-3,_Inf_Day,0))-INDEX(_Inf_Data,MATCH($D120,_Inf_Country,0),MATCH(BC$3-4,_Inf_Day,0))*$C$2
+INDEX(_Inf_Data,MATCH($D120,_Inf_Country,0),MATCH(BC$3-4,_Inf_Day,0))-INDEX(_Inf_Data,MATCH($D120,_Inf_Country,0),MATCH(BC$3-5,_Inf_Day,0))*$C$2)/5</f>
        <v>0</v>
      </c>
      <c r="BD120" s="80">
        <f>(INDEX(_Inf_Data,MATCH($D120,_Inf_Country,0),MATCH(BD$3,_Inf_Day,0))-INDEX(_Inf_Data,MATCH($D120,_Inf_Country,0),MATCH(BD$3-1,_Inf_Day,0))*$C$2
+INDEX(_Inf_Data,MATCH($D120,_Inf_Country,0),MATCH(BD$3-1,_Inf_Day,0))-INDEX(_Inf_Data,MATCH($D120,_Inf_Country,0),MATCH(BD$3-2,_Inf_Day,0))*$C$2
+INDEX(_Inf_Data,MATCH($D120,_Inf_Country,0),MATCH(BD$3-2,_Inf_Day,0))-INDEX(_Inf_Data,MATCH($D120,_Inf_Country,0),MATCH(BD$3-3,_Inf_Day,0))*$C$2
+INDEX(_Inf_Data,MATCH($D120,_Inf_Country,0),MATCH(BD$3-3,_Inf_Day,0))-INDEX(_Inf_Data,MATCH($D120,_Inf_Country,0),MATCH(BD$3-4,_Inf_Day,0))*$C$2
+INDEX(_Inf_Data,MATCH($D120,_Inf_Country,0),MATCH(BD$3-4,_Inf_Day,0))-INDEX(_Inf_Data,MATCH($D120,_Inf_Country,0),MATCH(BD$3-5,_Inf_Day,0))*$C$2)/5</f>
        <v>0.2</v>
      </c>
      <c r="BE120" s="80">
        <f>(INDEX(_Inf_Data,MATCH($D120,_Inf_Country,0),MATCH(BE$3,_Inf_Day,0))-INDEX(_Inf_Data,MATCH($D120,_Inf_Country,0),MATCH(BE$3-1,_Inf_Day,0))*$C$2
+INDEX(_Inf_Data,MATCH($D120,_Inf_Country,0),MATCH(BE$3-1,_Inf_Day,0))-INDEX(_Inf_Data,MATCH($D120,_Inf_Country,0),MATCH(BE$3-2,_Inf_Day,0))*$C$2
+INDEX(_Inf_Data,MATCH($D120,_Inf_Country,0),MATCH(BE$3-2,_Inf_Day,0))-INDEX(_Inf_Data,MATCH($D120,_Inf_Country,0),MATCH(BE$3-3,_Inf_Day,0))*$C$2
+INDEX(_Inf_Data,MATCH($D120,_Inf_Country,0),MATCH(BE$3-3,_Inf_Day,0))-INDEX(_Inf_Data,MATCH($D120,_Inf_Country,0),MATCH(BE$3-4,_Inf_Day,0))*$C$2
+INDEX(_Inf_Data,MATCH($D120,_Inf_Country,0),MATCH(BE$3-4,_Inf_Day,0))-INDEX(_Inf_Data,MATCH($D120,_Inf_Country,0),MATCH(BE$3-5,_Inf_Day,0))*$C$2)/5</f>
        <v>1.6</v>
      </c>
      <c r="BF120" s="80">
        <f>(INDEX(_Inf_Data,MATCH($D120,_Inf_Country,0),MATCH(BF$3,_Inf_Day,0))-INDEX(_Inf_Data,MATCH($D120,_Inf_Country,0),MATCH(BF$3-1,_Inf_Day,0))*$C$2
+INDEX(_Inf_Data,MATCH($D120,_Inf_Country,0),MATCH(BF$3-1,_Inf_Day,0))-INDEX(_Inf_Data,MATCH($D120,_Inf_Country,0),MATCH(BF$3-2,_Inf_Day,0))*$C$2
+INDEX(_Inf_Data,MATCH($D120,_Inf_Country,0),MATCH(BF$3-2,_Inf_Day,0))-INDEX(_Inf_Data,MATCH($D120,_Inf_Country,0),MATCH(BF$3-3,_Inf_Day,0))*$C$2
+INDEX(_Inf_Data,MATCH($D120,_Inf_Country,0),MATCH(BF$3-3,_Inf_Day,0))-INDEX(_Inf_Data,MATCH($D120,_Inf_Country,0),MATCH(BF$3-4,_Inf_Day,0))*$C$2
+INDEX(_Inf_Data,MATCH($D120,_Inf_Country,0),MATCH(BF$3-4,_Inf_Day,0))-INDEX(_Inf_Data,MATCH($D120,_Inf_Country,0),MATCH(BF$3-5,_Inf_Day,0))*$C$2)/5</f>
        <v>2.2000000000000002</v>
      </c>
      <c r="BG120" s="80">
        <f>(INDEX(_Inf_Data,MATCH($D120,_Inf_Country,0),MATCH(BG$3,_Inf_Day,0))-INDEX(_Inf_Data,MATCH($D120,_Inf_Country,0),MATCH(BG$3-1,_Inf_Day,0))*$C$2
+INDEX(_Inf_Data,MATCH($D120,_Inf_Country,0),MATCH(BG$3-1,_Inf_Day,0))-INDEX(_Inf_Data,MATCH($D120,_Inf_Country,0),MATCH(BG$3-2,_Inf_Day,0))*$C$2
+INDEX(_Inf_Data,MATCH($D120,_Inf_Country,0),MATCH(BG$3-2,_Inf_Day,0))-INDEX(_Inf_Data,MATCH($D120,_Inf_Country,0),MATCH(BG$3-3,_Inf_Day,0))*$C$2
+INDEX(_Inf_Data,MATCH($D120,_Inf_Country,0),MATCH(BG$3-3,_Inf_Day,0))-INDEX(_Inf_Data,MATCH($D120,_Inf_Country,0),MATCH(BG$3-4,_Inf_Day,0))*$C$2
+INDEX(_Inf_Data,MATCH($D120,_Inf_Country,0),MATCH(BG$3-4,_Inf_Day,0))-INDEX(_Inf_Data,MATCH($D120,_Inf_Country,0),MATCH(BG$3-5,_Inf_Day,0))*$C$2)/5</f>
        <v>5.4</v>
      </c>
      <c r="BH120" s="80">
        <f>(INDEX(_Inf_Data,MATCH($D120,_Inf_Country,0),MATCH(BH$3,_Inf_Day,0))-INDEX(_Inf_Data,MATCH($D120,_Inf_Country,0),MATCH(BH$3-1,_Inf_Day,0))*$C$2
+INDEX(_Inf_Data,MATCH($D120,_Inf_Country,0),MATCH(BH$3-1,_Inf_Day,0))-INDEX(_Inf_Data,MATCH($D120,_Inf_Country,0),MATCH(BH$3-2,_Inf_Day,0))*$C$2
+INDEX(_Inf_Data,MATCH($D120,_Inf_Country,0),MATCH(BH$3-2,_Inf_Day,0))-INDEX(_Inf_Data,MATCH($D120,_Inf_Country,0),MATCH(BH$3-3,_Inf_Day,0))*$C$2
+INDEX(_Inf_Data,MATCH($D120,_Inf_Country,0),MATCH(BH$3-3,_Inf_Day,0))-INDEX(_Inf_Data,MATCH($D120,_Inf_Country,0),MATCH(BH$3-4,_Inf_Day,0))*$C$2
+INDEX(_Inf_Data,MATCH($D120,_Inf_Country,0),MATCH(BH$3-4,_Inf_Day,0))-INDEX(_Inf_Data,MATCH($D120,_Inf_Country,0),MATCH(BH$3-5,_Inf_Day,0))*$C$2)/5</f>
        <v>7.2</v>
      </c>
      <c r="BI120" s="80">
        <f>(INDEX(_Inf_Data,MATCH($D120,_Inf_Country,0),MATCH(BI$3,_Inf_Day,0))-INDEX(_Inf_Data,MATCH($D120,_Inf_Country,0),MATCH(BI$3-1,_Inf_Day,0))*$C$2
+INDEX(_Inf_Data,MATCH($D120,_Inf_Country,0),MATCH(BI$3-1,_Inf_Day,0))-INDEX(_Inf_Data,MATCH($D120,_Inf_Country,0),MATCH(BI$3-2,_Inf_Day,0))*$C$2
+INDEX(_Inf_Data,MATCH($D120,_Inf_Country,0),MATCH(BI$3-2,_Inf_Day,0))-INDEX(_Inf_Data,MATCH($D120,_Inf_Country,0),MATCH(BI$3-3,_Inf_Day,0))*$C$2
+INDEX(_Inf_Data,MATCH($D120,_Inf_Country,0),MATCH(BI$3-3,_Inf_Day,0))-INDEX(_Inf_Data,MATCH($D120,_Inf_Country,0),MATCH(BI$3-4,_Inf_Day,0))*$C$2
+INDEX(_Inf_Data,MATCH($D120,_Inf_Country,0),MATCH(BI$3-4,_Inf_Day,0))-INDEX(_Inf_Data,MATCH($D120,_Inf_Country,0),MATCH(BI$3-5,_Inf_Day,0))*$C$2)/5</f>
        <v>8.4</v>
      </c>
      <c r="BJ120" s="80">
        <f>(INDEX(_Inf_Data,MATCH($D120,_Inf_Country,0),MATCH(BJ$3,_Inf_Day,0))-INDEX(_Inf_Data,MATCH($D120,_Inf_Country,0),MATCH(BJ$3-1,_Inf_Day,0))*$C$2
+INDEX(_Inf_Data,MATCH($D120,_Inf_Country,0),MATCH(BJ$3-1,_Inf_Day,0))-INDEX(_Inf_Data,MATCH($D120,_Inf_Country,0),MATCH(BJ$3-2,_Inf_Day,0))*$C$2
+INDEX(_Inf_Data,MATCH($D120,_Inf_Country,0),MATCH(BJ$3-2,_Inf_Day,0))-INDEX(_Inf_Data,MATCH($D120,_Inf_Country,0),MATCH(BJ$3-3,_Inf_Day,0))*$C$2
+INDEX(_Inf_Data,MATCH($D120,_Inf_Country,0),MATCH(BJ$3-3,_Inf_Day,0))-INDEX(_Inf_Data,MATCH($D120,_Inf_Country,0),MATCH(BJ$3-4,_Inf_Day,0))*$C$2
+INDEX(_Inf_Data,MATCH($D120,_Inf_Country,0),MATCH(BJ$3-4,_Inf_Day,0))-INDEX(_Inf_Data,MATCH($D120,_Inf_Country,0),MATCH(BJ$3-5,_Inf_Day,0))*$C$2)/5</f>
        <v>9.4</v>
      </c>
      <c r="BK120" s="80">
        <f>(INDEX(_Inf_Data,MATCH($D120,_Inf_Country,0),MATCH(BK$3,_Inf_Day,0))-INDEX(_Inf_Data,MATCH($D120,_Inf_Country,0),MATCH(BK$3-1,_Inf_Day,0))*$C$2
+INDEX(_Inf_Data,MATCH($D120,_Inf_Country,0),MATCH(BK$3-1,_Inf_Day,0))-INDEX(_Inf_Data,MATCH($D120,_Inf_Country,0),MATCH(BK$3-2,_Inf_Day,0))*$C$2
+INDEX(_Inf_Data,MATCH($D120,_Inf_Country,0),MATCH(BK$3-2,_Inf_Day,0))-INDEX(_Inf_Data,MATCH($D120,_Inf_Country,0),MATCH(BK$3-3,_Inf_Day,0))*$C$2
+INDEX(_Inf_Data,MATCH($D120,_Inf_Country,0),MATCH(BK$3-3,_Inf_Day,0))-INDEX(_Inf_Data,MATCH($D120,_Inf_Country,0),MATCH(BK$3-4,_Inf_Day,0))*$C$2
+INDEX(_Inf_Data,MATCH($D120,_Inf_Country,0),MATCH(BK$3-4,_Inf_Day,0))-INDEX(_Inf_Data,MATCH($D120,_Inf_Country,0),MATCH(BK$3-5,_Inf_Day,0))*$C$2)/5</f>
        <v>11.6</v>
      </c>
      <c r="BL120" s="80">
        <f>(INDEX(_Inf_Data,MATCH($D120,_Inf_Country,0),MATCH(BL$3,_Inf_Day,0))-INDEX(_Inf_Data,MATCH($D120,_Inf_Country,0),MATCH(BL$3-1,_Inf_Day,0))*$C$2
+INDEX(_Inf_Data,MATCH($D120,_Inf_Country,0),MATCH(BL$3-1,_Inf_Day,0))-INDEX(_Inf_Data,MATCH($D120,_Inf_Country,0),MATCH(BL$3-2,_Inf_Day,0))*$C$2
+INDEX(_Inf_Data,MATCH($D120,_Inf_Country,0),MATCH(BL$3-2,_Inf_Day,0))-INDEX(_Inf_Data,MATCH($D120,_Inf_Country,0),MATCH(BL$3-3,_Inf_Day,0))*$C$2
+INDEX(_Inf_Data,MATCH($D120,_Inf_Country,0),MATCH(BL$3-3,_Inf_Day,0))-INDEX(_Inf_Data,MATCH($D120,_Inf_Country,0),MATCH(BL$3-4,_Inf_Day,0))*$C$2
+INDEX(_Inf_Data,MATCH($D120,_Inf_Country,0),MATCH(BL$3-4,_Inf_Day,0))-INDEX(_Inf_Data,MATCH($D120,_Inf_Country,0),MATCH(BL$3-5,_Inf_Day,0))*$C$2)/5</f>
        <v>11.8</v>
      </c>
      <c r="BM120" s="80">
        <f>(INDEX(_Inf_Data,MATCH($D120,_Inf_Country,0),MATCH(BM$3,_Inf_Day,0))-INDEX(_Inf_Data,MATCH($D120,_Inf_Country,0),MATCH(BM$3-1,_Inf_Day,0))*$C$2
+INDEX(_Inf_Data,MATCH($D120,_Inf_Country,0),MATCH(BM$3-1,_Inf_Day,0))-INDEX(_Inf_Data,MATCH($D120,_Inf_Country,0),MATCH(BM$3-2,_Inf_Day,0))*$C$2
+INDEX(_Inf_Data,MATCH($D120,_Inf_Country,0),MATCH(BM$3-2,_Inf_Day,0))-INDEX(_Inf_Data,MATCH($D120,_Inf_Country,0),MATCH(BM$3-3,_Inf_Day,0))*$C$2
+INDEX(_Inf_Data,MATCH($D120,_Inf_Country,0),MATCH(BM$3-3,_Inf_Day,0))-INDEX(_Inf_Data,MATCH($D120,_Inf_Country,0),MATCH(BM$3-4,_Inf_Day,0))*$C$2
+INDEX(_Inf_Data,MATCH($D120,_Inf_Country,0),MATCH(BM$3-4,_Inf_Day,0))-INDEX(_Inf_Data,MATCH($D120,_Inf_Country,0),MATCH(BM$3-5,_Inf_Day,0))*$C$2)/5</f>
        <v>14.6</v>
      </c>
      <c r="BN120" s="80">
        <f>(INDEX(_Inf_Data,MATCH($D120,_Inf_Country,0),MATCH(BN$3,_Inf_Day,0))-INDEX(_Inf_Data,MATCH($D120,_Inf_Country,0),MATCH(BN$3-1,_Inf_Day,0))*$C$2
+INDEX(_Inf_Data,MATCH($D120,_Inf_Country,0),MATCH(BN$3-1,_Inf_Day,0))-INDEX(_Inf_Data,MATCH($D120,_Inf_Country,0),MATCH(BN$3-2,_Inf_Day,0))*$C$2
+INDEX(_Inf_Data,MATCH($D120,_Inf_Country,0),MATCH(BN$3-2,_Inf_Day,0))-INDEX(_Inf_Data,MATCH($D120,_Inf_Country,0),MATCH(BN$3-3,_Inf_Day,0))*$C$2
+INDEX(_Inf_Data,MATCH($D120,_Inf_Country,0),MATCH(BN$3-3,_Inf_Day,0))-INDEX(_Inf_Data,MATCH($D120,_Inf_Country,0),MATCH(BN$3-4,_Inf_Day,0))*$C$2
+INDEX(_Inf_Data,MATCH($D120,_Inf_Country,0),MATCH(BN$3-4,_Inf_Day,0))-INDEX(_Inf_Data,MATCH($D120,_Inf_Country,0),MATCH(BN$3-5,_Inf_Day,0))*$C$2)/5</f>
        <v>18.8</v>
      </c>
      <c r="BO120" s="80">
        <f>(INDEX(_Inf_Data,MATCH($D120,_Inf_Country,0),MATCH(BO$3,_Inf_Day,0))-INDEX(_Inf_Data,MATCH($D120,_Inf_Country,0),MATCH(BO$3-1,_Inf_Day,0))*$C$2
+INDEX(_Inf_Data,MATCH($D120,_Inf_Country,0),MATCH(BO$3-1,_Inf_Day,0))-INDEX(_Inf_Data,MATCH($D120,_Inf_Country,0),MATCH(BO$3-2,_Inf_Day,0))*$C$2
+INDEX(_Inf_Data,MATCH($D120,_Inf_Country,0),MATCH(BO$3-2,_Inf_Day,0))-INDEX(_Inf_Data,MATCH($D120,_Inf_Country,0),MATCH(BO$3-3,_Inf_Day,0))*$C$2
+INDEX(_Inf_Data,MATCH($D120,_Inf_Country,0),MATCH(BO$3-3,_Inf_Day,0))-INDEX(_Inf_Data,MATCH($D120,_Inf_Country,0),MATCH(BO$3-4,_Inf_Day,0))*$C$2
+INDEX(_Inf_Data,MATCH($D120,_Inf_Country,0),MATCH(BO$3-4,_Inf_Day,0))-INDEX(_Inf_Data,MATCH($D120,_Inf_Country,0),MATCH(BO$3-5,_Inf_Day,0))*$C$2)/5</f>
        <v>29</v>
      </c>
      <c r="BP120" s="80">
        <f>(INDEX(_Inf_Data,MATCH($D120,_Inf_Country,0),MATCH(BP$3,_Inf_Day,0))-INDEX(_Inf_Data,MATCH($D120,_Inf_Country,0),MATCH(BP$3-1,_Inf_Day,0))*$C$2
+INDEX(_Inf_Data,MATCH($D120,_Inf_Country,0),MATCH(BP$3-1,_Inf_Day,0))-INDEX(_Inf_Data,MATCH($D120,_Inf_Country,0),MATCH(BP$3-2,_Inf_Day,0))*$C$2
+INDEX(_Inf_Data,MATCH($D120,_Inf_Country,0),MATCH(BP$3-2,_Inf_Day,0))-INDEX(_Inf_Data,MATCH($D120,_Inf_Country,0),MATCH(BP$3-3,_Inf_Day,0))*$C$2
+INDEX(_Inf_Data,MATCH($D120,_Inf_Country,0),MATCH(BP$3-3,_Inf_Day,0))-INDEX(_Inf_Data,MATCH($D120,_Inf_Country,0),MATCH(BP$3-4,_Inf_Day,0))*$C$2
+INDEX(_Inf_Data,MATCH($D120,_Inf_Country,0),MATCH(BP$3-4,_Inf_Day,0))-INDEX(_Inf_Data,MATCH($D120,_Inf_Country,0),MATCH(BP$3-5,_Inf_Day,0))*$C$2)/5</f>
        <v>48.8</v>
      </c>
      <c r="BQ120" s="80">
        <f>(INDEX(_Inf_Data,MATCH($D120,_Inf_Country,0),MATCH(BQ$3,_Inf_Day,0))-INDEX(_Inf_Data,MATCH($D120,_Inf_Country,0),MATCH(BQ$3-1,_Inf_Day,0))*$C$2
+INDEX(_Inf_Data,MATCH($D120,_Inf_Country,0),MATCH(BQ$3-1,_Inf_Day,0))-INDEX(_Inf_Data,MATCH($D120,_Inf_Country,0),MATCH(BQ$3-2,_Inf_Day,0))*$C$2
+INDEX(_Inf_Data,MATCH($D120,_Inf_Country,0),MATCH(BQ$3-2,_Inf_Day,0))-INDEX(_Inf_Data,MATCH($D120,_Inf_Country,0),MATCH(BQ$3-3,_Inf_Day,0))*$C$2
+INDEX(_Inf_Data,MATCH($D120,_Inf_Country,0),MATCH(BQ$3-3,_Inf_Day,0))-INDEX(_Inf_Data,MATCH($D120,_Inf_Country,0),MATCH(BQ$3-4,_Inf_Day,0))*$C$2
+INDEX(_Inf_Data,MATCH($D120,_Inf_Country,0),MATCH(BQ$3-4,_Inf_Day,0))-INDEX(_Inf_Data,MATCH($D120,_Inf_Country,0),MATCH(BQ$3-5,_Inf_Day,0))*$C$2)/5</f>
        <v>51.8</v>
      </c>
      <c r="BR120" s="80">
        <f>(INDEX(_Inf_Data,MATCH($D120,_Inf_Country,0),MATCH(BR$3,_Inf_Day,0))-INDEX(_Inf_Data,MATCH($D120,_Inf_Country,0),MATCH(BR$3-1,_Inf_Day,0))*$C$2
+INDEX(_Inf_Data,MATCH($D120,_Inf_Country,0),MATCH(BR$3-1,_Inf_Day,0))-INDEX(_Inf_Data,MATCH($D120,_Inf_Country,0),MATCH(BR$3-2,_Inf_Day,0))*$C$2
+INDEX(_Inf_Data,MATCH($D120,_Inf_Country,0),MATCH(BR$3-2,_Inf_Day,0))-INDEX(_Inf_Data,MATCH($D120,_Inf_Country,0),MATCH(BR$3-3,_Inf_Day,0))*$C$2
+INDEX(_Inf_Data,MATCH($D120,_Inf_Country,0),MATCH(BR$3-3,_Inf_Day,0))-INDEX(_Inf_Data,MATCH($D120,_Inf_Country,0),MATCH(BR$3-4,_Inf_Day,0))*$C$2
+INDEX(_Inf_Data,MATCH($D120,_Inf_Country,0),MATCH(BR$3-4,_Inf_Day,0))-INDEX(_Inf_Data,MATCH($D120,_Inf_Country,0),MATCH(BR$3-5,_Inf_Day,0))*$C$2)/5</f>
        <v>47.2</v>
      </c>
      <c r="BS120" s="80">
        <f>(INDEX(_Inf_Data,MATCH($D120,_Inf_Country,0),MATCH(BS$3,_Inf_Day,0))-INDEX(_Inf_Data,MATCH($D120,_Inf_Country,0),MATCH(BS$3-1,_Inf_Day,0))*$C$2
+INDEX(_Inf_Data,MATCH($D120,_Inf_Country,0),MATCH(BS$3-1,_Inf_Day,0))-INDEX(_Inf_Data,MATCH($D120,_Inf_Country,0),MATCH(BS$3-2,_Inf_Day,0))*$C$2
+INDEX(_Inf_Data,MATCH($D120,_Inf_Country,0),MATCH(BS$3-2,_Inf_Day,0))-INDEX(_Inf_Data,MATCH($D120,_Inf_Country,0),MATCH(BS$3-3,_Inf_Day,0))*$C$2
+INDEX(_Inf_Data,MATCH($D120,_Inf_Country,0),MATCH(BS$3-3,_Inf_Day,0))-INDEX(_Inf_Data,MATCH($D120,_Inf_Country,0),MATCH(BS$3-4,_Inf_Day,0))*$C$2
+INDEX(_Inf_Data,MATCH($D120,_Inf_Country,0),MATCH(BS$3-4,_Inf_Day,0))-INDEX(_Inf_Data,MATCH($D120,_Inf_Country,0),MATCH(BS$3-5,_Inf_Day,0))*$C$2)/5</f>
        <v>61.2</v>
      </c>
      <c r="BT120" s="80">
        <f>(INDEX(_Inf_Data,MATCH($D120,_Inf_Country,0),MATCH(BT$3,_Inf_Day,0))-INDEX(_Inf_Data,MATCH($D120,_Inf_Country,0),MATCH(BT$3-1,_Inf_Day,0))*$C$2
+INDEX(_Inf_Data,MATCH($D120,_Inf_Country,0),MATCH(BT$3-1,_Inf_Day,0))-INDEX(_Inf_Data,MATCH($D120,_Inf_Country,0),MATCH(BT$3-2,_Inf_Day,0))*$C$2
+INDEX(_Inf_Data,MATCH($D120,_Inf_Country,0),MATCH(BT$3-2,_Inf_Day,0))-INDEX(_Inf_Data,MATCH($D120,_Inf_Country,0),MATCH(BT$3-3,_Inf_Day,0))*$C$2
+INDEX(_Inf_Data,MATCH($D120,_Inf_Country,0),MATCH(BT$3-3,_Inf_Day,0))-INDEX(_Inf_Data,MATCH($D120,_Inf_Country,0),MATCH(BT$3-4,_Inf_Day,0))*$C$2
+INDEX(_Inf_Data,MATCH($D120,_Inf_Country,0),MATCH(BT$3-4,_Inf_Day,0))-INDEX(_Inf_Data,MATCH($D120,_Inf_Country,0),MATCH(BT$3-5,_Inf_Day,0))*$C$2)/5</f>
        <v>71.599999999999994</v>
      </c>
      <c r="BU120" s="80">
        <f>(INDEX(_Inf_Data,MATCH($D120,_Inf_Country,0),MATCH(BU$3,_Inf_Day,0))-INDEX(_Inf_Data,MATCH($D120,_Inf_Country,0),MATCH(BU$3-1,_Inf_Day,0))*$C$2
+INDEX(_Inf_Data,MATCH($D120,_Inf_Country,0),MATCH(BU$3-1,_Inf_Day,0))-INDEX(_Inf_Data,MATCH($D120,_Inf_Country,0),MATCH(BU$3-2,_Inf_Day,0))*$C$2
+INDEX(_Inf_Data,MATCH($D120,_Inf_Country,0),MATCH(BU$3-2,_Inf_Day,0))-INDEX(_Inf_Data,MATCH($D120,_Inf_Country,0),MATCH(BU$3-3,_Inf_Day,0))*$C$2
+INDEX(_Inf_Data,MATCH($D120,_Inf_Country,0),MATCH(BU$3-3,_Inf_Day,0))-INDEX(_Inf_Data,MATCH($D120,_Inf_Country,0),MATCH(BU$3-4,_Inf_Day,0))*$C$2
+INDEX(_Inf_Data,MATCH($D120,_Inf_Country,0),MATCH(BU$3-4,_Inf_Day,0))-INDEX(_Inf_Data,MATCH($D120,_Inf_Country,0),MATCH(BU$3-5,_Inf_Day,0))*$C$2)/5</f>
        <v>72.2</v>
      </c>
      <c r="BV120" s="80">
        <f>(INDEX(_Inf_Data,MATCH($D120,_Inf_Country,0),MATCH(BV$3,_Inf_Day,0))-INDEX(_Inf_Data,MATCH($D120,_Inf_Country,0),MATCH(BV$3-1,_Inf_Day,0))*$C$2
+INDEX(_Inf_Data,MATCH($D120,_Inf_Country,0),MATCH(BV$3-1,_Inf_Day,0))-INDEX(_Inf_Data,MATCH($D120,_Inf_Country,0),MATCH(BV$3-2,_Inf_Day,0))*$C$2
+INDEX(_Inf_Data,MATCH($D120,_Inf_Country,0),MATCH(BV$3-2,_Inf_Day,0))-INDEX(_Inf_Data,MATCH($D120,_Inf_Country,0),MATCH(BV$3-3,_Inf_Day,0))*$C$2
+INDEX(_Inf_Data,MATCH($D120,_Inf_Country,0),MATCH(BV$3-3,_Inf_Day,0))-INDEX(_Inf_Data,MATCH($D120,_Inf_Country,0),MATCH(BV$3-4,_Inf_Day,0))*$C$2
+INDEX(_Inf_Data,MATCH($D120,_Inf_Country,0),MATCH(BV$3-4,_Inf_Day,0))-INDEX(_Inf_Data,MATCH($D120,_Inf_Country,0),MATCH(BV$3-5,_Inf_Day,0))*$C$2)/5</f>
        <v>88.2</v>
      </c>
      <c r="BW120" s="80">
        <f>(INDEX(_Inf_Data,MATCH($D120,_Inf_Country,0),MATCH(BW$3,_Inf_Day,0))-INDEX(_Inf_Data,MATCH($D120,_Inf_Country,0),MATCH(BW$3-1,_Inf_Day,0))*$C$2
+INDEX(_Inf_Data,MATCH($D120,_Inf_Country,0),MATCH(BW$3-1,_Inf_Day,0))-INDEX(_Inf_Data,MATCH($D120,_Inf_Country,0),MATCH(BW$3-2,_Inf_Day,0))*$C$2
+INDEX(_Inf_Data,MATCH($D120,_Inf_Country,0),MATCH(BW$3-2,_Inf_Day,0))-INDEX(_Inf_Data,MATCH($D120,_Inf_Country,0),MATCH(BW$3-3,_Inf_Day,0))*$C$2
+INDEX(_Inf_Data,MATCH($D120,_Inf_Country,0),MATCH(BW$3-3,_Inf_Day,0))-INDEX(_Inf_Data,MATCH($D120,_Inf_Country,0),MATCH(BW$3-4,_Inf_Day,0))*$C$2
+INDEX(_Inf_Data,MATCH($D120,_Inf_Country,0),MATCH(BW$3-4,_Inf_Day,0))-INDEX(_Inf_Data,MATCH($D120,_Inf_Country,0),MATCH(BW$3-5,_Inf_Day,0))*$C$2)/5</f>
        <v>111.2</v>
      </c>
      <c r="BX120" s="80">
        <f>(INDEX(_Inf_Data,MATCH($D120,_Inf_Country,0),MATCH(BX$3,_Inf_Day,0))-INDEX(_Inf_Data,MATCH($D120,_Inf_Country,0),MATCH(BX$3-1,_Inf_Day,0))*$C$2
+INDEX(_Inf_Data,MATCH($D120,_Inf_Country,0),MATCH(BX$3-1,_Inf_Day,0))-INDEX(_Inf_Data,MATCH($D120,_Inf_Country,0),MATCH(BX$3-2,_Inf_Day,0))*$C$2
+INDEX(_Inf_Data,MATCH($D120,_Inf_Country,0),MATCH(BX$3-2,_Inf_Day,0))-INDEX(_Inf_Data,MATCH($D120,_Inf_Country,0),MATCH(BX$3-3,_Inf_Day,0))*$C$2
+INDEX(_Inf_Data,MATCH($D120,_Inf_Country,0),MATCH(BX$3-3,_Inf_Day,0))-INDEX(_Inf_Data,MATCH($D120,_Inf_Country,0),MATCH(BX$3-4,_Inf_Day,0))*$C$2
+INDEX(_Inf_Data,MATCH($D120,_Inf_Country,0),MATCH(BX$3-4,_Inf_Day,0))-INDEX(_Inf_Data,MATCH($D120,_Inf_Country,0),MATCH(BX$3-5,_Inf_Day,0))*$C$2)/5</f>
        <v>109.2</v>
      </c>
      <c r="BY120" s="80">
        <f>(INDEX(_Inf_Data,MATCH($D120,_Inf_Country,0),MATCH(BY$3,_Inf_Day,0))-INDEX(_Inf_Data,MATCH($D120,_Inf_Country,0),MATCH(BY$3-1,_Inf_Day,0))*$C$2
+INDEX(_Inf_Data,MATCH($D120,_Inf_Country,0),MATCH(BY$3-1,_Inf_Day,0))-INDEX(_Inf_Data,MATCH($D120,_Inf_Country,0),MATCH(BY$3-2,_Inf_Day,0))*$C$2
+INDEX(_Inf_Data,MATCH($D120,_Inf_Country,0),MATCH(BY$3-2,_Inf_Day,0))-INDEX(_Inf_Data,MATCH($D120,_Inf_Country,0),MATCH(BY$3-3,_Inf_Day,0))*$C$2
+INDEX(_Inf_Data,MATCH($D120,_Inf_Country,0),MATCH(BY$3-3,_Inf_Day,0))-INDEX(_Inf_Data,MATCH($D120,_Inf_Country,0),MATCH(BY$3-4,_Inf_Day,0))*$C$2
+INDEX(_Inf_Data,MATCH($D120,_Inf_Country,0),MATCH(BY$3-4,_Inf_Day,0))-INDEX(_Inf_Data,MATCH($D120,_Inf_Country,0),MATCH(BY$3-5,_Inf_Day,0))*$C$2)/5</f>
        <v>124.6</v>
      </c>
      <c r="BZ120" s="80">
        <f>(INDEX(_Inf_Data,MATCH($D120,_Inf_Country,0),MATCH(BZ$3,_Inf_Day,0))-INDEX(_Inf_Data,MATCH($D120,_Inf_Country,0),MATCH(BZ$3-1,_Inf_Day,0))*$C$2
+INDEX(_Inf_Data,MATCH($D120,_Inf_Country,0),MATCH(BZ$3-1,_Inf_Day,0))-INDEX(_Inf_Data,MATCH($D120,_Inf_Country,0),MATCH(BZ$3-2,_Inf_Day,0))*$C$2
+INDEX(_Inf_Data,MATCH($D120,_Inf_Country,0),MATCH(BZ$3-2,_Inf_Day,0))-INDEX(_Inf_Data,MATCH($D120,_Inf_Country,0),MATCH(BZ$3-3,_Inf_Day,0))*$C$2
+INDEX(_Inf_Data,MATCH($D120,_Inf_Country,0),MATCH(BZ$3-3,_Inf_Day,0))-INDEX(_Inf_Data,MATCH($D120,_Inf_Country,0),MATCH(BZ$3-4,_Inf_Day,0))*$C$2
+INDEX(_Inf_Data,MATCH($D120,_Inf_Country,0),MATCH(BZ$3-4,_Inf_Day,0))-INDEX(_Inf_Data,MATCH($D120,_Inf_Country,0),MATCH(BZ$3-5,_Inf_Day,0))*$C$2)/5</f>
        <v>101.4</v>
      </c>
      <c r="CA120" s="80">
        <f>(INDEX(_Inf_Data,MATCH($D120,_Inf_Country,0),MATCH(CA$3,_Inf_Day,0))-INDEX(_Inf_Data,MATCH($D120,_Inf_Country,0),MATCH(CA$3-1,_Inf_Day,0))*$C$2
+INDEX(_Inf_Data,MATCH($D120,_Inf_Country,0),MATCH(CA$3-1,_Inf_Day,0))-INDEX(_Inf_Data,MATCH($D120,_Inf_Country,0),MATCH(CA$3-2,_Inf_Day,0))*$C$2
+INDEX(_Inf_Data,MATCH($D120,_Inf_Country,0),MATCH(CA$3-2,_Inf_Day,0))-INDEX(_Inf_Data,MATCH($D120,_Inf_Country,0),MATCH(CA$3-3,_Inf_Day,0))*$C$2
+INDEX(_Inf_Data,MATCH($D120,_Inf_Country,0),MATCH(CA$3-3,_Inf_Day,0))-INDEX(_Inf_Data,MATCH($D120,_Inf_Country,0),MATCH(CA$3-4,_Inf_Day,0))*$C$2
+INDEX(_Inf_Data,MATCH($D120,_Inf_Country,0),MATCH(CA$3-4,_Inf_Day,0))-INDEX(_Inf_Data,MATCH($D120,_Inf_Country,0),MATCH(CA$3-5,_Inf_Day,0))*$C$2)/5</f>
        <v>106.2</v>
      </c>
      <c r="CB120" s="80">
        <f>(INDEX(_Inf_Data,MATCH($D120,_Inf_Country,0),MATCH(CB$3,_Inf_Day,0))-INDEX(_Inf_Data,MATCH($D120,_Inf_Country,0),MATCH(CB$3-1,_Inf_Day,0))*$C$2
+INDEX(_Inf_Data,MATCH($D120,_Inf_Country,0),MATCH(CB$3-1,_Inf_Day,0))-INDEX(_Inf_Data,MATCH($D120,_Inf_Country,0),MATCH(CB$3-2,_Inf_Day,0))*$C$2
+INDEX(_Inf_Data,MATCH($D120,_Inf_Country,0),MATCH(CB$3-2,_Inf_Day,0))-INDEX(_Inf_Data,MATCH($D120,_Inf_Country,0),MATCH(CB$3-3,_Inf_Day,0))*$C$2
+INDEX(_Inf_Data,MATCH($D120,_Inf_Country,0),MATCH(CB$3-3,_Inf_Day,0))-INDEX(_Inf_Data,MATCH($D120,_Inf_Country,0),MATCH(CB$3-4,_Inf_Day,0))*$C$2
+INDEX(_Inf_Data,MATCH($D120,_Inf_Country,0),MATCH(CB$3-4,_Inf_Day,0))-INDEX(_Inf_Data,MATCH($D120,_Inf_Country,0),MATCH(CB$3-5,_Inf_Day,0))*$C$2)/5</f>
        <v>114.8</v>
      </c>
      <c r="CC120" s="80">
        <f>(INDEX(_Inf_Data,MATCH($D120,_Inf_Country,0),MATCH(CC$3,_Inf_Day,0))-INDEX(_Inf_Data,MATCH($D120,_Inf_Country,0),MATCH(CC$3-1,_Inf_Day,0))*$C$2
+INDEX(_Inf_Data,MATCH($D120,_Inf_Country,0),MATCH(CC$3-1,_Inf_Day,0))-INDEX(_Inf_Data,MATCH($D120,_Inf_Country,0),MATCH(CC$3-2,_Inf_Day,0))*$C$2
+INDEX(_Inf_Data,MATCH($D120,_Inf_Country,0),MATCH(CC$3-2,_Inf_Day,0))-INDEX(_Inf_Data,MATCH($D120,_Inf_Country,0),MATCH(CC$3-3,_Inf_Day,0))*$C$2
+INDEX(_Inf_Data,MATCH($D120,_Inf_Country,0),MATCH(CC$3-3,_Inf_Day,0))-INDEX(_Inf_Data,MATCH($D120,_Inf_Country,0),MATCH(CC$3-4,_Inf_Day,0))*$C$2
+INDEX(_Inf_Data,MATCH($D120,_Inf_Country,0),MATCH(CC$3-4,_Inf_Day,0))-INDEX(_Inf_Data,MATCH($D120,_Inf_Country,0),MATCH(CC$3-5,_Inf_Day,0))*$C$2)/5</f>
        <v>136.80000000000001</v>
      </c>
      <c r="CD120" s="80">
        <f>(INDEX(_Inf_Data,MATCH($D120,_Inf_Country,0),MATCH(CD$3,_Inf_Day,0))-INDEX(_Inf_Data,MATCH($D120,_Inf_Country,0),MATCH(CD$3-1,_Inf_Day,0))*$C$2
+INDEX(_Inf_Data,MATCH($D120,_Inf_Country,0),MATCH(CD$3-1,_Inf_Day,0))-INDEX(_Inf_Data,MATCH($D120,_Inf_Country,0),MATCH(CD$3-2,_Inf_Day,0))*$C$2
+INDEX(_Inf_Data,MATCH($D120,_Inf_Country,0),MATCH(CD$3-2,_Inf_Day,0))-INDEX(_Inf_Data,MATCH($D120,_Inf_Country,0),MATCH(CD$3-3,_Inf_Day,0))*$C$2
+INDEX(_Inf_Data,MATCH($D120,_Inf_Country,0),MATCH(CD$3-3,_Inf_Day,0))-INDEX(_Inf_Data,MATCH($D120,_Inf_Country,0),MATCH(CD$3-4,_Inf_Day,0))*$C$2
+INDEX(_Inf_Data,MATCH($D120,_Inf_Country,0),MATCH(CD$3-4,_Inf_Day,0))-INDEX(_Inf_Data,MATCH($D120,_Inf_Country,0),MATCH(CD$3-5,_Inf_Day,0))*$C$2)/5</f>
        <v>124</v>
      </c>
      <c r="CE120" s="80">
        <f>(INDEX(_Inf_Data,MATCH($D120,_Inf_Country,0),MATCH(CE$3,_Inf_Day,0))-INDEX(_Inf_Data,MATCH($D120,_Inf_Country,0),MATCH(CE$3-1,_Inf_Day,0))*$C$2
+INDEX(_Inf_Data,MATCH($D120,_Inf_Country,0),MATCH(CE$3-1,_Inf_Day,0))-INDEX(_Inf_Data,MATCH($D120,_Inf_Country,0),MATCH(CE$3-2,_Inf_Day,0))*$C$2
+INDEX(_Inf_Data,MATCH($D120,_Inf_Country,0),MATCH(CE$3-2,_Inf_Day,0))-INDEX(_Inf_Data,MATCH($D120,_Inf_Country,0),MATCH(CE$3-3,_Inf_Day,0))*$C$2
+INDEX(_Inf_Data,MATCH($D120,_Inf_Country,0),MATCH(CE$3-3,_Inf_Day,0))-INDEX(_Inf_Data,MATCH($D120,_Inf_Country,0),MATCH(CE$3-4,_Inf_Day,0))*$C$2
+INDEX(_Inf_Data,MATCH($D120,_Inf_Country,0),MATCH(CE$3-4,_Inf_Day,0))-INDEX(_Inf_Data,MATCH($D120,_Inf_Country,0),MATCH(CE$3-5,_Inf_Day,0))*$C$2)/5</f>
        <v>161.4</v>
      </c>
      <c r="CF120" s="80">
        <f>(INDEX(_Inf_Data,MATCH($D120,_Inf_Country,0),MATCH(CF$3,_Inf_Day,0))-INDEX(_Inf_Data,MATCH($D120,_Inf_Country,0),MATCH(CF$3-1,_Inf_Day,0))*$C$2
+INDEX(_Inf_Data,MATCH($D120,_Inf_Country,0),MATCH(CF$3-1,_Inf_Day,0))-INDEX(_Inf_Data,MATCH($D120,_Inf_Country,0),MATCH(CF$3-2,_Inf_Day,0))*$C$2
+INDEX(_Inf_Data,MATCH($D120,_Inf_Country,0),MATCH(CF$3-2,_Inf_Day,0))-INDEX(_Inf_Data,MATCH($D120,_Inf_Country,0),MATCH(CF$3-3,_Inf_Day,0))*$C$2
+INDEX(_Inf_Data,MATCH($D120,_Inf_Country,0),MATCH(CF$3-3,_Inf_Day,0))-INDEX(_Inf_Data,MATCH($D120,_Inf_Country,0),MATCH(CF$3-4,_Inf_Day,0))*$C$2
+INDEX(_Inf_Data,MATCH($D120,_Inf_Country,0),MATCH(CF$3-4,_Inf_Day,0))-INDEX(_Inf_Data,MATCH($D120,_Inf_Country,0),MATCH(CF$3-5,_Inf_Day,0))*$C$2)/5</f>
        <v>156.6</v>
      </c>
      <c r="CG120" s="80">
        <f>(INDEX(_Inf_Data,MATCH($D120,_Inf_Country,0),MATCH(CG$3,_Inf_Day,0))-INDEX(_Inf_Data,MATCH($D120,_Inf_Country,0),MATCH(CG$3-1,_Inf_Day,0))*$C$2
+INDEX(_Inf_Data,MATCH($D120,_Inf_Country,0),MATCH(CG$3-1,_Inf_Day,0))-INDEX(_Inf_Data,MATCH($D120,_Inf_Country,0),MATCH(CG$3-2,_Inf_Day,0))*$C$2
+INDEX(_Inf_Data,MATCH($D120,_Inf_Country,0),MATCH(CG$3-2,_Inf_Day,0))-INDEX(_Inf_Data,MATCH($D120,_Inf_Country,0),MATCH(CG$3-3,_Inf_Day,0))*$C$2
+INDEX(_Inf_Data,MATCH($D120,_Inf_Country,0),MATCH(CG$3-3,_Inf_Day,0))-INDEX(_Inf_Data,MATCH($D120,_Inf_Country,0),MATCH(CG$3-4,_Inf_Day,0))*$C$2
+INDEX(_Inf_Data,MATCH($D120,_Inf_Country,0),MATCH(CG$3-4,_Inf_Day,0))-INDEX(_Inf_Data,MATCH($D120,_Inf_Country,0),MATCH(CG$3-5,_Inf_Day,0))*$C$2)/5</f>
        <v>154.80000000000001</v>
      </c>
      <c r="CH120" s="80">
        <f>(INDEX(_Inf_Data,MATCH($D120,_Inf_Country,0),MATCH(CH$3,_Inf_Day,0))-INDEX(_Inf_Data,MATCH($D120,_Inf_Country,0),MATCH(CH$3-1,_Inf_Day,0))*$C$2
+INDEX(_Inf_Data,MATCH($D120,_Inf_Country,0),MATCH(CH$3-1,_Inf_Day,0))-INDEX(_Inf_Data,MATCH($D120,_Inf_Country,0),MATCH(CH$3-2,_Inf_Day,0))*$C$2
+INDEX(_Inf_Data,MATCH($D120,_Inf_Country,0),MATCH(CH$3-2,_Inf_Day,0))-INDEX(_Inf_Data,MATCH($D120,_Inf_Country,0),MATCH(CH$3-3,_Inf_Day,0))*$C$2
+INDEX(_Inf_Data,MATCH($D120,_Inf_Country,0),MATCH(CH$3-3,_Inf_Day,0))-INDEX(_Inf_Data,MATCH($D120,_Inf_Country,0),MATCH(CH$3-4,_Inf_Day,0))*$C$2
+INDEX(_Inf_Data,MATCH($D120,_Inf_Country,0),MATCH(CH$3-4,_Inf_Day,0))-INDEX(_Inf_Data,MATCH($D120,_Inf_Country,0),MATCH(CH$3-5,_Inf_Day,0))*$C$2)/5</f>
        <v>171</v>
      </c>
      <c r="CI120" s="80">
        <f>(INDEX(_Inf_Data,MATCH($D120,_Inf_Country,0),MATCH(CI$3,_Inf_Day,0))-INDEX(_Inf_Data,MATCH($D120,_Inf_Country,0),MATCH(CI$3-1,_Inf_Day,0))*$C$2
+INDEX(_Inf_Data,MATCH($D120,_Inf_Country,0),MATCH(CI$3-1,_Inf_Day,0))-INDEX(_Inf_Data,MATCH($D120,_Inf_Country,0),MATCH(CI$3-2,_Inf_Day,0))*$C$2
+INDEX(_Inf_Data,MATCH($D120,_Inf_Country,0),MATCH(CI$3-2,_Inf_Day,0))-INDEX(_Inf_Data,MATCH($D120,_Inf_Country,0),MATCH(CI$3-3,_Inf_Day,0))*$C$2
+INDEX(_Inf_Data,MATCH($D120,_Inf_Country,0),MATCH(CI$3-3,_Inf_Day,0))-INDEX(_Inf_Data,MATCH($D120,_Inf_Country,0),MATCH(CI$3-4,_Inf_Day,0))*$C$2
+INDEX(_Inf_Data,MATCH($D120,_Inf_Country,0),MATCH(CI$3-4,_Inf_Day,0))-INDEX(_Inf_Data,MATCH($D120,_Inf_Country,0),MATCH(CI$3-5,_Inf_Day,0))*$C$2)/5</f>
        <v>190.2</v>
      </c>
      <c r="CJ120" s="80">
        <f>(INDEX(_Inf_Data,MATCH($D120,_Inf_Country,0),MATCH(CJ$3,_Inf_Day,0))-INDEX(_Inf_Data,MATCH($D120,_Inf_Country,0),MATCH(CJ$3-1,_Inf_Day,0))*$C$2
+INDEX(_Inf_Data,MATCH($D120,_Inf_Country,0),MATCH(CJ$3-1,_Inf_Day,0))-INDEX(_Inf_Data,MATCH($D120,_Inf_Country,0),MATCH(CJ$3-2,_Inf_Day,0))*$C$2
+INDEX(_Inf_Data,MATCH($D120,_Inf_Country,0),MATCH(CJ$3-2,_Inf_Day,0))-INDEX(_Inf_Data,MATCH($D120,_Inf_Country,0),MATCH(CJ$3-3,_Inf_Day,0))*$C$2
+INDEX(_Inf_Data,MATCH($D120,_Inf_Country,0),MATCH(CJ$3-3,_Inf_Day,0))-INDEX(_Inf_Data,MATCH($D120,_Inf_Country,0),MATCH(CJ$3-4,_Inf_Day,0))*$C$2
+INDEX(_Inf_Data,MATCH($D120,_Inf_Country,0),MATCH(CJ$3-4,_Inf_Day,0))-INDEX(_Inf_Data,MATCH($D120,_Inf_Country,0),MATCH(CJ$3-5,_Inf_Day,0))*$C$2)/5</f>
        <v>197.2</v>
      </c>
      <c r="CK120" s="80">
        <f>(INDEX(_Inf_Data,MATCH($D120,_Inf_Country,0),MATCH(CK$3,_Inf_Day,0))-INDEX(_Inf_Data,MATCH($D120,_Inf_Country,0),MATCH(CK$3-1,_Inf_Day,0))*$C$2
+INDEX(_Inf_Data,MATCH($D120,_Inf_Country,0),MATCH(CK$3-1,_Inf_Day,0))-INDEX(_Inf_Data,MATCH($D120,_Inf_Country,0),MATCH(CK$3-2,_Inf_Day,0))*$C$2
+INDEX(_Inf_Data,MATCH($D120,_Inf_Country,0),MATCH(CK$3-2,_Inf_Day,0))-INDEX(_Inf_Data,MATCH($D120,_Inf_Country,0),MATCH(CK$3-3,_Inf_Day,0))*$C$2
+INDEX(_Inf_Data,MATCH($D120,_Inf_Country,0),MATCH(CK$3-3,_Inf_Day,0))-INDEX(_Inf_Data,MATCH($D120,_Inf_Country,0),MATCH(CK$3-4,_Inf_Day,0))*$C$2
+INDEX(_Inf_Data,MATCH($D120,_Inf_Country,0),MATCH(CK$3-4,_Inf_Day,0))-INDEX(_Inf_Data,MATCH($D120,_Inf_Country,0),MATCH(CK$3-5,_Inf_Day,0))*$C$2)/5</f>
        <v>226.8</v>
      </c>
      <c r="CL120" s="80">
        <f>(INDEX(_Inf_Data,MATCH($D120,_Inf_Country,0),MATCH(CL$3,_Inf_Day,0))-INDEX(_Inf_Data,MATCH($D120,_Inf_Country,0),MATCH(CL$3-1,_Inf_Day,0))*$C$2
+INDEX(_Inf_Data,MATCH($D120,_Inf_Country,0),MATCH(CL$3-1,_Inf_Day,0))-INDEX(_Inf_Data,MATCH($D120,_Inf_Country,0),MATCH(CL$3-2,_Inf_Day,0))*$C$2
+INDEX(_Inf_Data,MATCH($D120,_Inf_Country,0),MATCH(CL$3-2,_Inf_Day,0))-INDEX(_Inf_Data,MATCH($D120,_Inf_Country,0),MATCH(CL$3-3,_Inf_Day,0))*$C$2
+INDEX(_Inf_Data,MATCH($D120,_Inf_Country,0),MATCH(CL$3-3,_Inf_Day,0))-INDEX(_Inf_Data,MATCH($D120,_Inf_Country,0),MATCH(CL$3-4,_Inf_Day,0))*$C$2
+INDEX(_Inf_Data,MATCH($D120,_Inf_Country,0),MATCH(CL$3-4,_Inf_Day,0))-INDEX(_Inf_Data,MATCH($D120,_Inf_Country,0),MATCH(CL$3-5,_Inf_Day,0))*$C$2)/5</f>
        <v>230.2</v>
      </c>
      <c r="CM120" s="80">
        <f>(INDEX(_Inf_Data,MATCH($D120,_Inf_Country,0),MATCH(CM$3,_Inf_Day,0))-INDEX(_Inf_Data,MATCH($D120,_Inf_Country,0),MATCH(CM$3-1,_Inf_Day,0))*$C$2
+INDEX(_Inf_Data,MATCH($D120,_Inf_Country,0),MATCH(CM$3-1,_Inf_Day,0))-INDEX(_Inf_Data,MATCH($D120,_Inf_Country,0),MATCH(CM$3-2,_Inf_Day,0))*$C$2
+INDEX(_Inf_Data,MATCH($D120,_Inf_Country,0),MATCH(CM$3-2,_Inf_Day,0))-INDEX(_Inf_Data,MATCH($D120,_Inf_Country,0),MATCH(CM$3-3,_Inf_Day,0))*$C$2
+INDEX(_Inf_Data,MATCH($D120,_Inf_Country,0),MATCH(CM$3-3,_Inf_Day,0))-INDEX(_Inf_Data,MATCH($D120,_Inf_Country,0),MATCH(CM$3-4,_Inf_Day,0))*$C$2
+INDEX(_Inf_Data,MATCH($D120,_Inf_Country,0),MATCH(CM$3-4,_Inf_Day,0))-INDEX(_Inf_Data,MATCH($D120,_Inf_Country,0),MATCH(CM$3-5,_Inf_Day,0))*$C$2)/5</f>
        <v>188.8</v>
      </c>
      <c r="CN120" s="80">
        <f>(INDEX(_Inf_Data,MATCH($D120,_Inf_Country,0),MATCH(CN$3,_Inf_Day,0))-INDEX(_Inf_Data,MATCH($D120,_Inf_Country,0),MATCH(CN$3-1,_Inf_Day,0))*$C$2
+INDEX(_Inf_Data,MATCH($D120,_Inf_Country,0),MATCH(CN$3-1,_Inf_Day,0))-INDEX(_Inf_Data,MATCH($D120,_Inf_Country,0),MATCH(CN$3-2,_Inf_Day,0))*$C$2
+INDEX(_Inf_Data,MATCH($D120,_Inf_Country,0),MATCH(CN$3-2,_Inf_Day,0))-INDEX(_Inf_Data,MATCH($D120,_Inf_Country,0),MATCH(CN$3-3,_Inf_Day,0))*$C$2
+INDEX(_Inf_Data,MATCH($D120,_Inf_Country,0),MATCH(CN$3-3,_Inf_Day,0))-INDEX(_Inf_Data,MATCH($D120,_Inf_Country,0),MATCH(CN$3-4,_Inf_Day,0))*$C$2
+INDEX(_Inf_Data,MATCH($D120,_Inf_Country,0),MATCH(CN$3-4,_Inf_Day,0))-INDEX(_Inf_Data,MATCH($D120,_Inf_Country,0),MATCH(CN$3-5,_Inf_Day,0))*$C$2)/5</f>
        <v>164.4</v>
      </c>
      <c r="CO120" s="80">
        <f>(INDEX(_Inf_Data,MATCH($D120,_Inf_Country,0),MATCH(CO$3,_Inf_Day,0))-INDEX(_Inf_Data,MATCH($D120,_Inf_Country,0),MATCH(CO$3-1,_Inf_Day,0))*$C$2
+INDEX(_Inf_Data,MATCH($D120,_Inf_Country,0),MATCH(CO$3-1,_Inf_Day,0))-INDEX(_Inf_Data,MATCH($D120,_Inf_Country,0),MATCH(CO$3-2,_Inf_Day,0))*$C$2
+INDEX(_Inf_Data,MATCH($D120,_Inf_Country,0),MATCH(CO$3-2,_Inf_Day,0))-INDEX(_Inf_Data,MATCH($D120,_Inf_Country,0),MATCH(CO$3-3,_Inf_Day,0))*$C$2
+INDEX(_Inf_Data,MATCH($D120,_Inf_Country,0),MATCH(CO$3-3,_Inf_Day,0))-INDEX(_Inf_Data,MATCH($D120,_Inf_Country,0),MATCH(CO$3-4,_Inf_Day,0))*$C$2
+INDEX(_Inf_Data,MATCH($D120,_Inf_Country,0),MATCH(CO$3-4,_Inf_Day,0))-INDEX(_Inf_Data,MATCH($D120,_Inf_Country,0),MATCH(CO$3-5,_Inf_Day,0))*$C$2)/5</f>
        <v>155.4</v>
      </c>
      <c r="CP120" s="80">
        <f>(INDEX(_Inf_Data,MATCH($D120,_Inf_Country,0),MATCH(CP$3,_Inf_Day,0))-INDEX(_Inf_Data,MATCH($D120,_Inf_Country,0),MATCH(CP$3-1,_Inf_Day,0))*$C$2
+INDEX(_Inf_Data,MATCH($D120,_Inf_Country,0),MATCH(CP$3-1,_Inf_Day,0))-INDEX(_Inf_Data,MATCH($D120,_Inf_Country,0),MATCH(CP$3-2,_Inf_Day,0))*$C$2
+INDEX(_Inf_Data,MATCH($D120,_Inf_Country,0),MATCH(CP$3-2,_Inf_Day,0))-INDEX(_Inf_Data,MATCH($D120,_Inf_Country,0),MATCH(CP$3-3,_Inf_Day,0))*$C$2
+INDEX(_Inf_Data,MATCH($D120,_Inf_Country,0),MATCH(CP$3-3,_Inf_Day,0))-INDEX(_Inf_Data,MATCH($D120,_Inf_Country,0),MATCH(CP$3-4,_Inf_Day,0))*$C$2
+INDEX(_Inf_Data,MATCH($D120,_Inf_Country,0),MATCH(CP$3-4,_Inf_Day,0))-INDEX(_Inf_Data,MATCH($D120,_Inf_Country,0),MATCH(CP$3-5,_Inf_Day,0))*$C$2)/5</f>
        <v>156.4</v>
      </c>
      <c r="CQ120" s="80">
        <f>(INDEX(_Inf_Data,MATCH($D120,_Inf_Country,0),MATCH(CQ$3,_Inf_Day,0))-INDEX(_Inf_Data,MATCH($D120,_Inf_Country,0),MATCH(CQ$3-1,_Inf_Day,0))*$C$2
+INDEX(_Inf_Data,MATCH($D120,_Inf_Country,0),MATCH(CQ$3-1,_Inf_Day,0))-INDEX(_Inf_Data,MATCH($D120,_Inf_Country,0),MATCH(CQ$3-2,_Inf_Day,0))*$C$2
+INDEX(_Inf_Data,MATCH($D120,_Inf_Country,0),MATCH(CQ$3-2,_Inf_Day,0))-INDEX(_Inf_Data,MATCH($D120,_Inf_Country,0),MATCH(CQ$3-3,_Inf_Day,0))*$C$2
+INDEX(_Inf_Data,MATCH($D120,_Inf_Country,0),MATCH(CQ$3-3,_Inf_Day,0))-INDEX(_Inf_Data,MATCH($D120,_Inf_Country,0),MATCH(CQ$3-4,_Inf_Day,0))*$C$2
+INDEX(_Inf_Data,MATCH($D120,_Inf_Country,0),MATCH(CQ$3-4,_Inf_Day,0))-INDEX(_Inf_Data,MATCH($D120,_Inf_Country,0),MATCH(CQ$3-5,_Inf_Day,0))*$C$2)/5</f>
        <v>162</v>
      </c>
      <c r="CR120" s="80">
        <f>(INDEX(_Inf_Data,MATCH($D120,_Inf_Country,0),MATCH(CR$3,_Inf_Day,0))-INDEX(_Inf_Data,MATCH($D120,_Inf_Country,0),MATCH(CR$3-1,_Inf_Day,0))*$C$2
+INDEX(_Inf_Data,MATCH($D120,_Inf_Country,0),MATCH(CR$3-1,_Inf_Day,0))-INDEX(_Inf_Data,MATCH($D120,_Inf_Country,0),MATCH(CR$3-2,_Inf_Day,0))*$C$2
+INDEX(_Inf_Data,MATCH($D120,_Inf_Country,0),MATCH(CR$3-2,_Inf_Day,0))-INDEX(_Inf_Data,MATCH($D120,_Inf_Country,0),MATCH(CR$3-3,_Inf_Day,0))*$C$2
+INDEX(_Inf_Data,MATCH($D120,_Inf_Country,0),MATCH(CR$3-3,_Inf_Day,0))-INDEX(_Inf_Data,MATCH($D120,_Inf_Country,0),MATCH(CR$3-4,_Inf_Day,0))*$C$2
+INDEX(_Inf_Data,MATCH($D120,_Inf_Country,0),MATCH(CR$3-4,_Inf_Day,0))-INDEX(_Inf_Data,MATCH($D120,_Inf_Country,0),MATCH(CR$3-5,_Inf_Day,0))*$C$2)/5</f>
        <v>160.19999999999999</v>
      </c>
      <c r="CS120" s="80">
        <f>(INDEX(_Inf_Data,MATCH($D120,_Inf_Country,0),MATCH(CS$3,_Inf_Day,0))-INDEX(_Inf_Data,MATCH($D120,_Inf_Country,0),MATCH(CS$3-1,_Inf_Day,0))*$C$2
+INDEX(_Inf_Data,MATCH($D120,_Inf_Country,0),MATCH(CS$3-1,_Inf_Day,0))-INDEX(_Inf_Data,MATCH($D120,_Inf_Country,0),MATCH(CS$3-2,_Inf_Day,0))*$C$2
+INDEX(_Inf_Data,MATCH($D120,_Inf_Country,0),MATCH(CS$3-2,_Inf_Day,0))-INDEX(_Inf_Data,MATCH($D120,_Inf_Country,0),MATCH(CS$3-3,_Inf_Day,0))*$C$2
+INDEX(_Inf_Data,MATCH($D120,_Inf_Country,0),MATCH(CS$3-3,_Inf_Day,0))-INDEX(_Inf_Data,MATCH($D120,_Inf_Country,0),MATCH(CS$3-4,_Inf_Day,0))*$C$2
+INDEX(_Inf_Data,MATCH($D120,_Inf_Country,0),MATCH(CS$3-4,_Inf_Day,0))-INDEX(_Inf_Data,MATCH($D120,_Inf_Country,0),MATCH(CS$3-5,_Inf_Day,0))*$C$2)/5</f>
        <v>178.6</v>
      </c>
      <c r="CT120" s="80">
        <f>(INDEX(_Inf_Data,MATCH($D120,_Inf_Country,0),MATCH(CT$3,_Inf_Day,0))-INDEX(_Inf_Data,MATCH($D120,_Inf_Country,0),MATCH(CT$3-1,_Inf_Day,0))*$C$2
+INDEX(_Inf_Data,MATCH($D120,_Inf_Country,0),MATCH(CT$3-1,_Inf_Day,0))-INDEX(_Inf_Data,MATCH($D120,_Inf_Country,0),MATCH(CT$3-2,_Inf_Day,0))*$C$2
+INDEX(_Inf_Data,MATCH($D120,_Inf_Country,0),MATCH(CT$3-2,_Inf_Day,0))-INDEX(_Inf_Data,MATCH($D120,_Inf_Country,0),MATCH(CT$3-3,_Inf_Day,0))*$C$2
+INDEX(_Inf_Data,MATCH($D120,_Inf_Country,0),MATCH(CT$3-3,_Inf_Day,0))-INDEX(_Inf_Data,MATCH($D120,_Inf_Country,0),MATCH(CT$3-4,_Inf_Day,0))*$C$2
+INDEX(_Inf_Data,MATCH($D120,_Inf_Country,0),MATCH(CT$3-4,_Inf_Day,0))-INDEX(_Inf_Data,MATCH($D120,_Inf_Country,0),MATCH(CT$3-5,_Inf_Day,0))*$C$2)/5</f>
        <v>181.4</v>
      </c>
      <c r="CU120" s="80">
        <f>(INDEX(_Inf_Data,MATCH($D120,_Inf_Country,0),MATCH(CU$3,_Inf_Day,0))-INDEX(_Inf_Data,MATCH($D120,_Inf_Country,0),MATCH(CU$3-1,_Inf_Day,0))*$C$2
+INDEX(_Inf_Data,MATCH($D120,_Inf_Country,0),MATCH(CU$3-1,_Inf_Day,0))-INDEX(_Inf_Data,MATCH($D120,_Inf_Country,0),MATCH(CU$3-2,_Inf_Day,0))*$C$2
+INDEX(_Inf_Data,MATCH($D120,_Inf_Country,0),MATCH(CU$3-2,_Inf_Day,0))-INDEX(_Inf_Data,MATCH($D120,_Inf_Country,0),MATCH(CU$3-3,_Inf_Day,0))*$C$2
+INDEX(_Inf_Data,MATCH($D120,_Inf_Country,0),MATCH(CU$3-3,_Inf_Day,0))-INDEX(_Inf_Data,MATCH($D120,_Inf_Country,0),MATCH(CU$3-4,_Inf_Day,0))*$C$2
+INDEX(_Inf_Data,MATCH($D120,_Inf_Country,0),MATCH(CU$3-4,_Inf_Day,0))-INDEX(_Inf_Data,MATCH($D120,_Inf_Country,0),MATCH(CU$3-5,_Inf_Day,0))*$C$2)/5</f>
        <v>161</v>
      </c>
      <c r="CV120" s="80">
        <f>(INDEX(_Inf_Data,MATCH($D120,_Inf_Country,0),MATCH(CV$3,_Inf_Day,0))-INDEX(_Inf_Data,MATCH($D120,_Inf_Country,0),MATCH(CV$3-1,_Inf_Day,0))*$C$2
+INDEX(_Inf_Data,MATCH($D120,_Inf_Country,0),MATCH(CV$3-1,_Inf_Day,0))-INDEX(_Inf_Data,MATCH($D120,_Inf_Country,0),MATCH(CV$3-2,_Inf_Day,0))*$C$2
+INDEX(_Inf_Data,MATCH($D120,_Inf_Country,0),MATCH(CV$3-2,_Inf_Day,0))-INDEX(_Inf_Data,MATCH($D120,_Inf_Country,0),MATCH(CV$3-3,_Inf_Day,0))*$C$2
+INDEX(_Inf_Data,MATCH($D120,_Inf_Country,0),MATCH(CV$3-3,_Inf_Day,0))-INDEX(_Inf_Data,MATCH($D120,_Inf_Country,0),MATCH(CV$3-4,_Inf_Day,0))*$C$2
+INDEX(_Inf_Data,MATCH($D120,_Inf_Country,0),MATCH(CV$3-4,_Inf_Day,0))-INDEX(_Inf_Data,MATCH($D120,_Inf_Country,0),MATCH(CV$3-5,_Inf_Day,0))*$C$2)/5</f>
        <v>191.2</v>
      </c>
      <c r="CW120" s="80">
        <f>(INDEX(_Inf_Data,MATCH($D120,_Inf_Country,0),MATCH(CW$3,_Inf_Day,0))-INDEX(_Inf_Data,MATCH($D120,_Inf_Country,0),MATCH(CW$3-1,_Inf_Day,0))*$C$2
+INDEX(_Inf_Data,MATCH($D120,_Inf_Country,0),MATCH(CW$3-1,_Inf_Day,0))-INDEX(_Inf_Data,MATCH($D120,_Inf_Country,0),MATCH(CW$3-2,_Inf_Day,0))*$C$2
+INDEX(_Inf_Data,MATCH($D120,_Inf_Country,0),MATCH(CW$3-2,_Inf_Day,0))-INDEX(_Inf_Data,MATCH($D120,_Inf_Country,0),MATCH(CW$3-3,_Inf_Day,0))*$C$2
+INDEX(_Inf_Data,MATCH($D120,_Inf_Country,0),MATCH(CW$3-3,_Inf_Day,0))-INDEX(_Inf_Data,MATCH($D120,_Inf_Country,0),MATCH(CW$3-4,_Inf_Day,0))*$C$2
+INDEX(_Inf_Data,MATCH($D120,_Inf_Country,0),MATCH(CW$3-4,_Inf_Day,0))-INDEX(_Inf_Data,MATCH($D120,_Inf_Country,0),MATCH(CW$3-5,_Inf_Day,0))*$C$2)/5</f>
        <v>213</v>
      </c>
      <c r="CX120" s="80">
        <f>(INDEX(_Inf_Data,MATCH($D120,_Inf_Country,0),MATCH(CX$3,_Inf_Day,0))-INDEX(_Inf_Data,MATCH($D120,_Inf_Country,0),MATCH(CX$3-1,_Inf_Day,0))*$C$2
+INDEX(_Inf_Data,MATCH($D120,_Inf_Country,0),MATCH(CX$3-1,_Inf_Day,0))-INDEX(_Inf_Data,MATCH($D120,_Inf_Country,0),MATCH(CX$3-2,_Inf_Day,0))*$C$2
+INDEX(_Inf_Data,MATCH($D120,_Inf_Country,0),MATCH(CX$3-2,_Inf_Day,0))-INDEX(_Inf_Data,MATCH($D120,_Inf_Country,0),MATCH(CX$3-3,_Inf_Day,0))*$C$2
+INDEX(_Inf_Data,MATCH($D120,_Inf_Country,0),MATCH(CX$3-3,_Inf_Day,0))-INDEX(_Inf_Data,MATCH($D120,_Inf_Country,0),MATCH(CX$3-4,_Inf_Day,0))*$C$2
+INDEX(_Inf_Data,MATCH($D120,_Inf_Country,0),MATCH(CX$3-4,_Inf_Day,0))-INDEX(_Inf_Data,MATCH($D120,_Inf_Country,0),MATCH(CX$3-5,_Inf_Day,0))*$C$2)/5</f>
        <v>214.2</v>
      </c>
      <c r="CY120" s="80">
        <f>(INDEX(_Inf_Data,MATCH($D120,_Inf_Country,0),MATCH(CY$3,_Inf_Day,0))-INDEX(_Inf_Data,MATCH($D120,_Inf_Country,0),MATCH(CY$3-1,_Inf_Day,0))*$C$2
+INDEX(_Inf_Data,MATCH($D120,_Inf_Country,0),MATCH(CY$3-1,_Inf_Day,0))-INDEX(_Inf_Data,MATCH($D120,_Inf_Country,0),MATCH(CY$3-2,_Inf_Day,0))*$C$2
+INDEX(_Inf_Data,MATCH($D120,_Inf_Country,0),MATCH(CY$3-2,_Inf_Day,0))-INDEX(_Inf_Data,MATCH($D120,_Inf_Country,0),MATCH(CY$3-3,_Inf_Day,0))*$C$2
+INDEX(_Inf_Data,MATCH($D120,_Inf_Country,0),MATCH(CY$3-3,_Inf_Day,0))-INDEX(_Inf_Data,MATCH($D120,_Inf_Country,0),MATCH(CY$3-4,_Inf_Day,0))*$C$2
+INDEX(_Inf_Data,MATCH($D120,_Inf_Country,0),MATCH(CY$3-4,_Inf_Day,0))-INDEX(_Inf_Data,MATCH($D120,_Inf_Country,0),MATCH(CY$3-5,_Inf_Day,0))*$C$2)/5</f>
        <v>224.2</v>
      </c>
      <c r="CZ120" s="80">
        <f>(INDEX(_Inf_Data,MATCH($D120,_Inf_Country,0),MATCH(CZ$3,_Inf_Day,0))-INDEX(_Inf_Data,MATCH($D120,_Inf_Country,0),MATCH(CZ$3-1,_Inf_Day,0))*$C$2
+INDEX(_Inf_Data,MATCH($D120,_Inf_Country,0),MATCH(CZ$3-1,_Inf_Day,0))-INDEX(_Inf_Data,MATCH($D120,_Inf_Country,0),MATCH(CZ$3-2,_Inf_Day,0))*$C$2
+INDEX(_Inf_Data,MATCH($D120,_Inf_Country,0),MATCH(CZ$3-2,_Inf_Day,0))-INDEX(_Inf_Data,MATCH($D120,_Inf_Country,0),MATCH(CZ$3-3,_Inf_Day,0))*$C$2
+INDEX(_Inf_Data,MATCH($D120,_Inf_Country,0),MATCH(CZ$3-3,_Inf_Day,0))-INDEX(_Inf_Data,MATCH($D120,_Inf_Country,0),MATCH(CZ$3-4,_Inf_Day,0))*$C$2
+INDEX(_Inf_Data,MATCH($D120,_Inf_Country,0),MATCH(CZ$3-4,_Inf_Day,0))-INDEX(_Inf_Data,MATCH($D120,_Inf_Country,0),MATCH(CZ$3-5,_Inf_Day,0))*$C$2)/5</f>
        <v>240</v>
      </c>
      <c r="DA120" s="80">
        <f>(INDEX(_Inf_Data,MATCH($D120,_Inf_Country,0),MATCH(DA$3,_Inf_Day,0))-INDEX(_Inf_Data,MATCH($D120,_Inf_Country,0),MATCH(DA$3-1,_Inf_Day,0))*$C$2
+INDEX(_Inf_Data,MATCH($D120,_Inf_Country,0),MATCH(DA$3-1,_Inf_Day,0))-INDEX(_Inf_Data,MATCH($D120,_Inf_Country,0),MATCH(DA$3-2,_Inf_Day,0))*$C$2
+INDEX(_Inf_Data,MATCH($D120,_Inf_Country,0),MATCH(DA$3-2,_Inf_Day,0))-INDEX(_Inf_Data,MATCH($D120,_Inf_Country,0),MATCH(DA$3-3,_Inf_Day,0))*$C$2
+INDEX(_Inf_Data,MATCH($D120,_Inf_Country,0),MATCH(DA$3-3,_Inf_Day,0))-INDEX(_Inf_Data,MATCH($D120,_Inf_Country,0),MATCH(DA$3-4,_Inf_Day,0))*$C$2
+INDEX(_Inf_Data,MATCH($D120,_Inf_Country,0),MATCH(DA$3-4,_Inf_Day,0))-INDEX(_Inf_Data,MATCH($D120,_Inf_Country,0),MATCH(DA$3-5,_Inf_Day,0))*$C$2)/5</f>
        <v>171</v>
      </c>
      <c r="DB120" s="80">
        <f>(INDEX(_Inf_Data,MATCH($D120,_Inf_Country,0),MATCH(DB$3,_Inf_Day,0))-INDEX(_Inf_Data,MATCH($D120,_Inf_Country,0),MATCH(DB$3-1,_Inf_Day,0))*$C$2
+INDEX(_Inf_Data,MATCH($D120,_Inf_Country,0),MATCH(DB$3-1,_Inf_Day,0))-INDEX(_Inf_Data,MATCH($D120,_Inf_Country,0),MATCH(DB$3-2,_Inf_Day,0))*$C$2
+INDEX(_Inf_Data,MATCH($D120,_Inf_Country,0),MATCH(DB$3-2,_Inf_Day,0))-INDEX(_Inf_Data,MATCH($D120,_Inf_Country,0),MATCH(DB$3-3,_Inf_Day,0))*$C$2
+INDEX(_Inf_Data,MATCH($D120,_Inf_Country,0),MATCH(DB$3-3,_Inf_Day,0))-INDEX(_Inf_Data,MATCH($D120,_Inf_Country,0),MATCH(DB$3-4,_Inf_Day,0))*$C$2
+INDEX(_Inf_Data,MATCH($D120,_Inf_Country,0),MATCH(DB$3-4,_Inf_Day,0))-INDEX(_Inf_Data,MATCH($D120,_Inf_Country,0),MATCH(DB$3-5,_Inf_Day,0))*$C$2)/5</f>
        <v>208</v>
      </c>
      <c r="DC120" s="80">
        <f>(INDEX(_Inf_Data,MATCH($D120,_Inf_Country,0),MATCH(DC$3,_Inf_Day,0))-INDEX(_Inf_Data,MATCH($D120,_Inf_Country,0),MATCH(DC$3-1,_Inf_Day,0))*$C$2
+INDEX(_Inf_Data,MATCH($D120,_Inf_Country,0),MATCH(DC$3-1,_Inf_Day,0))-INDEX(_Inf_Data,MATCH($D120,_Inf_Country,0),MATCH(DC$3-2,_Inf_Day,0))*$C$2
+INDEX(_Inf_Data,MATCH($D120,_Inf_Country,0),MATCH(DC$3-2,_Inf_Day,0))-INDEX(_Inf_Data,MATCH($D120,_Inf_Country,0),MATCH(DC$3-3,_Inf_Day,0))*$C$2
+INDEX(_Inf_Data,MATCH($D120,_Inf_Country,0),MATCH(DC$3-3,_Inf_Day,0))-INDEX(_Inf_Data,MATCH($D120,_Inf_Country,0),MATCH(DC$3-4,_Inf_Day,0))*$C$2
+INDEX(_Inf_Data,MATCH($D120,_Inf_Country,0),MATCH(DC$3-4,_Inf_Day,0))-INDEX(_Inf_Data,MATCH($D120,_Inf_Country,0),MATCH(DC$3-5,_Inf_Day,0))*$C$2)/5</f>
        <v>198.8</v>
      </c>
      <c r="DD120" s="80">
        <f>(INDEX(_Inf_Data,MATCH($D120,_Inf_Country,0),MATCH(DD$3,_Inf_Day,0))-INDEX(_Inf_Data,MATCH($D120,_Inf_Country,0),MATCH(DD$3-1,_Inf_Day,0))*$C$2
+INDEX(_Inf_Data,MATCH($D120,_Inf_Country,0),MATCH(DD$3-1,_Inf_Day,0))-INDEX(_Inf_Data,MATCH($D120,_Inf_Country,0),MATCH(DD$3-2,_Inf_Day,0))*$C$2
+INDEX(_Inf_Data,MATCH($D120,_Inf_Country,0),MATCH(DD$3-2,_Inf_Day,0))-INDEX(_Inf_Data,MATCH($D120,_Inf_Country,0),MATCH(DD$3-3,_Inf_Day,0))*$C$2
+INDEX(_Inf_Data,MATCH($D120,_Inf_Country,0),MATCH(DD$3-3,_Inf_Day,0))-INDEX(_Inf_Data,MATCH($D120,_Inf_Country,0),MATCH(DD$3-4,_Inf_Day,0))*$C$2
+INDEX(_Inf_Data,MATCH($D120,_Inf_Country,0),MATCH(DD$3-4,_Inf_Day,0))-INDEX(_Inf_Data,MATCH($D120,_Inf_Country,0),MATCH(DD$3-5,_Inf_Day,0))*$C$2)/5</f>
        <v>188.2</v>
      </c>
      <c r="DE120" s="80">
        <f>(INDEX(_Inf_Data,MATCH($D120,_Inf_Country,0),MATCH(DE$3,_Inf_Day,0))-INDEX(_Inf_Data,MATCH($D120,_Inf_Country,0),MATCH(DE$3-1,_Inf_Day,0))*$C$2
+INDEX(_Inf_Data,MATCH($D120,_Inf_Country,0),MATCH(DE$3-1,_Inf_Day,0))-INDEX(_Inf_Data,MATCH($D120,_Inf_Country,0),MATCH(DE$3-2,_Inf_Day,0))*$C$2
+INDEX(_Inf_Data,MATCH($D120,_Inf_Country,0),MATCH(DE$3-2,_Inf_Day,0))-INDEX(_Inf_Data,MATCH($D120,_Inf_Country,0),MATCH(DE$3-3,_Inf_Day,0))*$C$2
+INDEX(_Inf_Data,MATCH($D120,_Inf_Country,0),MATCH(DE$3-3,_Inf_Day,0))-INDEX(_Inf_Data,MATCH($D120,_Inf_Country,0),MATCH(DE$3-4,_Inf_Day,0))*$C$2
+INDEX(_Inf_Data,MATCH($D120,_Inf_Country,0),MATCH(DE$3-4,_Inf_Day,0))-INDEX(_Inf_Data,MATCH($D120,_Inf_Country,0),MATCH(DE$3-5,_Inf_Day,0))*$C$2)/5</f>
        <v>213.8</v>
      </c>
      <c r="DF120" s="80">
        <f>(INDEX(_Inf_Data,MATCH($D120,_Inf_Country,0),MATCH(DF$3,_Inf_Day,0))-INDEX(_Inf_Data,MATCH($D120,_Inf_Country,0),MATCH(DF$3-1,_Inf_Day,0))*$C$2
+INDEX(_Inf_Data,MATCH($D120,_Inf_Country,0),MATCH(DF$3-1,_Inf_Day,0))-INDEX(_Inf_Data,MATCH($D120,_Inf_Country,0),MATCH(DF$3-2,_Inf_Day,0))*$C$2
+INDEX(_Inf_Data,MATCH($D120,_Inf_Country,0),MATCH(DF$3-2,_Inf_Day,0))-INDEX(_Inf_Data,MATCH($D120,_Inf_Country,0),MATCH(DF$3-3,_Inf_Day,0))*$C$2
+INDEX(_Inf_Data,MATCH($D120,_Inf_Country,0),MATCH(DF$3-3,_Inf_Day,0))-INDEX(_Inf_Data,MATCH($D120,_Inf_Country,0),MATCH(DF$3-4,_Inf_Day,0))*$C$2
+INDEX(_Inf_Data,MATCH($D120,_Inf_Country,0),MATCH(DF$3-4,_Inf_Day,0))-INDEX(_Inf_Data,MATCH($D120,_Inf_Country,0),MATCH(DF$3-5,_Inf_Day,0))*$C$2)/5</f>
        <v>213.8</v>
      </c>
      <c r="DG120" s="80">
        <f>(INDEX(_Inf_Data,MATCH($D120,_Inf_Country,0),MATCH(DG$3,_Inf_Day,0))-INDEX(_Inf_Data,MATCH($D120,_Inf_Country,0),MATCH(DG$3-1,_Inf_Day,0))*$C$2
+INDEX(_Inf_Data,MATCH($D120,_Inf_Country,0),MATCH(DG$3-1,_Inf_Day,0))-INDEX(_Inf_Data,MATCH($D120,_Inf_Country,0),MATCH(DG$3-2,_Inf_Day,0))*$C$2
+INDEX(_Inf_Data,MATCH($D120,_Inf_Country,0),MATCH(DG$3-2,_Inf_Day,0))-INDEX(_Inf_Data,MATCH($D120,_Inf_Country,0),MATCH(DG$3-3,_Inf_Day,0))*$C$2
+INDEX(_Inf_Data,MATCH($D120,_Inf_Country,0),MATCH(DG$3-3,_Inf_Day,0))-INDEX(_Inf_Data,MATCH($D120,_Inf_Country,0),MATCH(DG$3-4,_Inf_Day,0))*$C$2
+INDEX(_Inf_Data,MATCH($D120,_Inf_Country,0),MATCH(DG$3-4,_Inf_Day,0))-INDEX(_Inf_Data,MATCH($D120,_Inf_Country,0),MATCH(DG$3-5,_Inf_Day,0))*$C$2)/5</f>
        <v>163.80000000000001</v>
      </c>
      <c r="DH120" s="80">
        <f>(INDEX(_Inf_Data,MATCH($D120,_Inf_Country,0),MATCH(DH$3,_Inf_Day,0))-INDEX(_Inf_Data,MATCH($D120,_Inf_Country,0),MATCH(DH$3-1,_Inf_Day,0))*$C$2
+INDEX(_Inf_Data,MATCH($D120,_Inf_Country,0),MATCH(DH$3-1,_Inf_Day,0))-INDEX(_Inf_Data,MATCH($D120,_Inf_Country,0),MATCH(DH$3-2,_Inf_Day,0))*$C$2
+INDEX(_Inf_Data,MATCH($D120,_Inf_Country,0),MATCH(DH$3-2,_Inf_Day,0))-INDEX(_Inf_Data,MATCH($D120,_Inf_Country,0),MATCH(DH$3-3,_Inf_Day,0))*$C$2
+INDEX(_Inf_Data,MATCH($D120,_Inf_Country,0),MATCH(DH$3-3,_Inf_Day,0))-INDEX(_Inf_Data,MATCH($D120,_Inf_Country,0),MATCH(DH$3-4,_Inf_Day,0))*$C$2
+INDEX(_Inf_Data,MATCH($D120,_Inf_Country,0),MATCH(DH$3-4,_Inf_Day,0))-INDEX(_Inf_Data,MATCH($D120,_Inf_Country,0),MATCH(DH$3-5,_Inf_Day,0))*$C$2)/5</f>
        <v>198.2</v>
      </c>
      <c r="DI120" s="80">
        <f>(INDEX(_Inf_Data,MATCH($D120,_Inf_Country,0),MATCH(DI$3,_Inf_Day,0))-INDEX(_Inf_Data,MATCH($D120,_Inf_Country,0),MATCH(DI$3-1,_Inf_Day,0))*$C$2
+INDEX(_Inf_Data,MATCH($D120,_Inf_Country,0),MATCH(DI$3-1,_Inf_Day,0))-INDEX(_Inf_Data,MATCH($D120,_Inf_Country,0),MATCH(DI$3-2,_Inf_Day,0))*$C$2
+INDEX(_Inf_Data,MATCH($D120,_Inf_Country,0),MATCH(DI$3-2,_Inf_Day,0))-INDEX(_Inf_Data,MATCH($D120,_Inf_Country,0),MATCH(DI$3-3,_Inf_Day,0))*$C$2
+INDEX(_Inf_Data,MATCH($D120,_Inf_Country,0),MATCH(DI$3-3,_Inf_Day,0))-INDEX(_Inf_Data,MATCH($D120,_Inf_Country,0),MATCH(DI$3-4,_Inf_Day,0))*$C$2
+INDEX(_Inf_Data,MATCH($D120,_Inf_Country,0),MATCH(DI$3-4,_Inf_Day,0))-INDEX(_Inf_Data,MATCH($D120,_Inf_Country,0),MATCH(DI$3-5,_Inf_Day,0))*$C$2)/5</f>
        <v>202.2</v>
      </c>
      <c r="DJ120" s="80">
        <f>(INDEX(_Inf_Data,MATCH($D120,_Inf_Country,0),MATCH(DJ$3,_Inf_Day,0))-INDEX(_Inf_Data,MATCH($D120,_Inf_Country,0),MATCH(DJ$3-1,_Inf_Day,0))*$C$2
+INDEX(_Inf_Data,MATCH($D120,_Inf_Country,0),MATCH(DJ$3-1,_Inf_Day,0))-INDEX(_Inf_Data,MATCH($D120,_Inf_Country,0),MATCH(DJ$3-2,_Inf_Day,0))*$C$2
+INDEX(_Inf_Data,MATCH($D120,_Inf_Country,0),MATCH(DJ$3-2,_Inf_Day,0))-INDEX(_Inf_Data,MATCH($D120,_Inf_Country,0),MATCH(DJ$3-3,_Inf_Day,0))*$C$2
+INDEX(_Inf_Data,MATCH($D120,_Inf_Country,0),MATCH(DJ$3-3,_Inf_Day,0))-INDEX(_Inf_Data,MATCH($D120,_Inf_Country,0),MATCH(DJ$3-4,_Inf_Day,0))*$C$2
+INDEX(_Inf_Data,MATCH($D120,_Inf_Country,0),MATCH(DJ$3-4,_Inf_Day,0))-INDEX(_Inf_Data,MATCH($D120,_Inf_Country,0),MATCH(DJ$3-5,_Inf_Day,0))*$C$2)/5</f>
        <v>155.6</v>
      </c>
      <c r="DK120" s="80">
        <f>(INDEX(_Inf_Data,MATCH($D120,_Inf_Country,0),MATCH(DK$3,_Inf_Day,0))-INDEX(_Inf_Data,MATCH($D120,_Inf_Country,0),MATCH(DK$3-1,_Inf_Day,0))*$C$2
+INDEX(_Inf_Data,MATCH($D120,_Inf_Country,0),MATCH(DK$3-1,_Inf_Day,0))-INDEX(_Inf_Data,MATCH($D120,_Inf_Country,0),MATCH(DK$3-2,_Inf_Day,0))*$C$2
+INDEX(_Inf_Data,MATCH($D120,_Inf_Country,0),MATCH(DK$3-2,_Inf_Day,0))-INDEX(_Inf_Data,MATCH($D120,_Inf_Country,0),MATCH(DK$3-3,_Inf_Day,0))*$C$2
+INDEX(_Inf_Data,MATCH($D120,_Inf_Country,0),MATCH(DK$3-3,_Inf_Day,0))-INDEX(_Inf_Data,MATCH($D120,_Inf_Country,0),MATCH(DK$3-4,_Inf_Day,0))*$C$2
+INDEX(_Inf_Data,MATCH($D120,_Inf_Country,0),MATCH(DK$3-4,_Inf_Day,0))-INDEX(_Inf_Data,MATCH($D120,_Inf_Country,0),MATCH(DK$3-5,_Inf_Day,0))*$C$2)/5</f>
        <v>196</v>
      </c>
      <c r="DL120" s="80">
        <f>(INDEX(_Inf_Data,MATCH($D120,_Inf_Country,0),MATCH(DL$3,_Inf_Day,0))-INDEX(_Inf_Data,MATCH($D120,_Inf_Country,0),MATCH(DL$3-1,_Inf_Day,0))*$C$2
+INDEX(_Inf_Data,MATCH($D120,_Inf_Country,0),MATCH(DL$3-1,_Inf_Day,0))-INDEX(_Inf_Data,MATCH($D120,_Inf_Country,0),MATCH(DL$3-2,_Inf_Day,0))*$C$2
+INDEX(_Inf_Data,MATCH($D120,_Inf_Country,0),MATCH(DL$3-2,_Inf_Day,0))-INDEX(_Inf_Data,MATCH($D120,_Inf_Country,0),MATCH(DL$3-3,_Inf_Day,0))*$C$2
+INDEX(_Inf_Data,MATCH($D120,_Inf_Country,0),MATCH(DL$3-3,_Inf_Day,0))-INDEX(_Inf_Data,MATCH($D120,_Inf_Country,0),MATCH(DL$3-4,_Inf_Day,0))*$C$2
+INDEX(_Inf_Data,MATCH($D120,_Inf_Country,0),MATCH(DL$3-4,_Inf_Day,0))-INDEX(_Inf_Data,MATCH($D120,_Inf_Country,0),MATCH(DL$3-5,_Inf_Day,0))*$C$2)/5</f>
        <v>217</v>
      </c>
      <c r="DM120" s="80">
        <f>(INDEX(_Inf_Data,MATCH($D120,_Inf_Country,0),MATCH(DM$3,_Inf_Day,0))-INDEX(_Inf_Data,MATCH($D120,_Inf_Country,0),MATCH(DM$3-1,_Inf_Day,0))*$C$2
+INDEX(_Inf_Data,MATCH($D120,_Inf_Country,0),MATCH(DM$3-1,_Inf_Day,0))-INDEX(_Inf_Data,MATCH($D120,_Inf_Country,0),MATCH(DM$3-2,_Inf_Day,0))*$C$2
+INDEX(_Inf_Data,MATCH($D120,_Inf_Country,0),MATCH(DM$3-2,_Inf_Day,0))-INDEX(_Inf_Data,MATCH($D120,_Inf_Country,0),MATCH(DM$3-3,_Inf_Day,0))*$C$2
+INDEX(_Inf_Data,MATCH($D120,_Inf_Country,0),MATCH(DM$3-3,_Inf_Day,0))-INDEX(_Inf_Data,MATCH($D120,_Inf_Country,0),MATCH(DM$3-4,_Inf_Day,0))*$C$2
+INDEX(_Inf_Data,MATCH($D120,_Inf_Country,0),MATCH(DM$3-4,_Inf_Day,0))-INDEX(_Inf_Data,MATCH($D120,_Inf_Country,0),MATCH(DM$3-5,_Inf_Day,0))*$C$2)/5</f>
        <v>185</v>
      </c>
      <c r="DN120" s="80">
        <f>(INDEX(_Inf_Data,MATCH($D120,_Inf_Country,0),MATCH(DN$3,_Inf_Day,0))-INDEX(_Inf_Data,MATCH($D120,_Inf_Country,0),MATCH(DN$3-1,_Inf_Day,0))*$C$2
+INDEX(_Inf_Data,MATCH($D120,_Inf_Country,0),MATCH(DN$3-1,_Inf_Day,0))-INDEX(_Inf_Data,MATCH($D120,_Inf_Country,0),MATCH(DN$3-2,_Inf_Day,0))*$C$2
+INDEX(_Inf_Data,MATCH($D120,_Inf_Country,0),MATCH(DN$3-2,_Inf_Day,0))-INDEX(_Inf_Data,MATCH($D120,_Inf_Country,0),MATCH(DN$3-3,_Inf_Day,0))*$C$2
+INDEX(_Inf_Data,MATCH($D120,_Inf_Country,0),MATCH(DN$3-3,_Inf_Day,0))-INDEX(_Inf_Data,MATCH($D120,_Inf_Country,0),MATCH(DN$3-4,_Inf_Day,0))*$C$2
+INDEX(_Inf_Data,MATCH($D120,_Inf_Country,0),MATCH(DN$3-4,_Inf_Day,0))-INDEX(_Inf_Data,MATCH($D120,_Inf_Country,0),MATCH(DN$3-5,_Inf_Day,0))*$C$2)/5</f>
        <v>177</v>
      </c>
      <c r="DO120" s="80">
        <f>(INDEX(_Inf_Data,MATCH($D120,_Inf_Country,0),MATCH(DO$3,_Inf_Day,0))-INDEX(_Inf_Data,MATCH($D120,_Inf_Country,0),MATCH(DO$3-1,_Inf_Day,0))*$C$2
+INDEX(_Inf_Data,MATCH($D120,_Inf_Country,0),MATCH(DO$3-1,_Inf_Day,0))-INDEX(_Inf_Data,MATCH($D120,_Inf_Country,0),MATCH(DO$3-2,_Inf_Day,0))*$C$2
+INDEX(_Inf_Data,MATCH($D120,_Inf_Country,0),MATCH(DO$3-2,_Inf_Day,0))-INDEX(_Inf_Data,MATCH($D120,_Inf_Country,0),MATCH(DO$3-3,_Inf_Day,0))*$C$2
+INDEX(_Inf_Data,MATCH($D120,_Inf_Country,0),MATCH(DO$3-3,_Inf_Day,0))-INDEX(_Inf_Data,MATCH($D120,_Inf_Country,0),MATCH(DO$3-4,_Inf_Day,0))*$C$2
+INDEX(_Inf_Data,MATCH($D120,_Inf_Country,0),MATCH(DO$3-4,_Inf_Day,0))-INDEX(_Inf_Data,MATCH($D120,_Inf_Country,0),MATCH(DO$3-5,_Inf_Day,0))*$C$2)/5</f>
        <v>183</v>
      </c>
      <c r="DP120" s="80">
        <f>(INDEX(_Inf_Data,MATCH($D120,_Inf_Country,0),MATCH(DP$3,_Inf_Day,0))-INDEX(_Inf_Data,MATCH($D120,_Inf_Country,0),MATCH(DP$3-1,_Inf_Day,0))*$C$2
+INDEX(_Inf_Data,MATCH($D120,_Inf_Country,0),MATCH(DP$3-1,_Inf_Day,0))-INDEX(_Inf_Data,MATCH($D120,_Inf_Country,0),MATCH(DP$3-2,_Inf_Day,0))*$C$2
+INDEX(_Inf_Data,MATCH($D120,_Inf_Country,0),MATCH(DP$3-2,_Inf_Day,0))-INDEX(_Inf_Data,MATCH($D120,_Inf_Country,0),MATCH(DP$3-3,_Inf_Day,0))*$C$2
+INDEX(_Inf_Data,MATCH($D120,_Inf_Country,0),MATCH(DP$3-3,_Inf_Day,0))-INDEX(_Inf_Data,MATCH($D120,_Inf_Country,0),MATCH(DP$3-4,_Inf_Day,0))*$C$2
+INDEX(_Inf_Data,MATCH($D120,_Inf_Country,0),MATCH(DP$3-4,_Inf_Day,0))-INDEX(_Inf_Data,MATCH($D120,_Inf_Country,0),MATCH(DP$3-5,_Inf_Day,0))*$C$2)/5</f>
        <v>174.8</v>
      </c>
      <c r="DQ120" s="80">
        <f>(INDEX(_Inf_Data,MATCH($D120,_Inf_Country,0),MATCH(DQ$3,_Inf_Day,0))-INDEX(_Inf_Data,MATCH($D120,_Inf_Country,0),MATCH(DQ$3-1,_Inf_Day,0))*$C$2
+INDEX(_Inf_Data,MATCH($D120,_Inf_Country,0),MATCH(DQ$3-1,_Inf_Day,0))-INDEX(_Inf_Data,MATCH($D120,_Inf_Country,0),MATCH(DQ$3-2,_Inf_Day,0))*$C$2
+INDEX(_Inf_Data,MATCH($D120,_Inf_Country,0),MATCH(DQ$3-2,_Inf_Day,0))-INDEX(_Inf_Data,MATCH($D120,_Inf_Country,0),MATCH(DQ$3-3,_Inf_Day,0))*$C$2
+INDEX(_Inf_Data,MATCH($D120,_Inf_Country,0),MATCH(DQ$3-3,_Inf_Day,0))-INDEX(_Inf_Data,MATCH($D120,_Inf_Country,0),MATCH(DQ$3-4,_Inf_Day,0))*$C$2
+INDEX(_Inf_Data,MATCH($D120,_Inf_Country,0),MATCH(DQ$3-4,_Inf_Day,0))-INDEX(_Inf_Data,MATCH($D120,_Inf_Country,0),MATCH(DQ$3-5,_Inf_Day,0))*$C$2)/5</f>
        <v>167.2</v>
      </c>
      <c r="DR120" s="80">
        <f>(INDEX(_Inf_Data,MATCH($D120,_Inf_Country,0),MATCH(DR$3,_Inf_Day,0))-INDEX(_Inf_Data,MATCH($D120,_Inf_Country,0),MATCH(DR$3-1,_Inf_Day,0))*$C$2
+INDEX(_Inf_Data,MATCH($D120,_Inf_Country,0),MATCH(DR$3-1,_Inf_Day,0))-INDEX(_Inf_Data,MATCH($D120,_Inf_Country,0),MATCH(DR$3-2,_Inf_Day,0))*$C$2
+INDEX(_Inf_Data,MATCH($D120,_Inf_Country,0),MATCH(DR$3-2,_Inf_Day,0))-INDEX(_Inf_Data,MATCH($D120,_Inf_Country,0),MATCH(DR$3-3,_Inf_Day,0))*$C$2
+INDEX(_Inf_Data,MATCH($D120,_Inf_Country,0),MATCH(DR$3-3,_Inf_Day,0))-INDEX(_Inf_Data,MATCH($D120,_Inf_Country,0),MATCH(DR$3-4,_Inf_Day,0))*$C$2
+INDEX(_Inf_Data,MATCH($D120,_Inf_Country,0),MATCH(DR$3-4,_Inf_Day,0))-INDEX(_Inf_Data,MATCH($D120,_Inf_Country,0),MATCH(DR$3-5,_Inf_Day,0))*$C$2)/5</f>
        <v>164</v>
      </c>
      <c r="DS120" s="80">
        <f>(INDEX(_Inf_Data,MATCH($D120,_Inf_Country,0),MATCH(DS$3,_Inf_Day,0))-INDEX(_Inf_Data,MATCH($D120,_Inf_Country,0),MATCH(DS$3-1,_Inf_Day,0))*$C$2
+INDEX(_Inf_Data,MATCH($D120,_Inf_Country,0),MATCH(DS$3-1,_Inf_Day,0))-INDEX(_Inf_Data,MATCH($D120,_Inf_Country,0),MATCH(DS$3-2,_Inf_Day,0))*$C$2
+INDEX(_Inf_Data,MATCH($D120,_Inf_Country,0),MATCH(DS$3-2,_Inf_Day,0))-INDEX(_Inf_Data,MATCH($D120,_Inf_Country,0),MATCH(DS$3-3,_Inf_Day,0))*$C$2
+INDEX(_Inf_Data,MATCH($D120,_Inf_Country,0),MATCH(DS$3-3,_Inf_Day,0))-INDEX(_Inf_Data,MATCH($D120,_Inf_Country,0),MATCH(DS$3-4,_Inf_Day,0))*$C$2
+INDEX(_Inf_Data,MATCH($D120,_Inf_Country,0),MATCH(DS$3-4,_Inf_Day,0))-INDEX(_Inf_Data,MATCH($D120,_Inf_Country,0),MATCH(DS$3-5,_Inf_Day,0))*$C$2)/5</f>
        <v>166.6</v>
      </c>
      <c r="DT120" s="80">
        <f>(INDEX(_Inf_Data,MATCH($D120,_Inf_Country,0),MATCH(DT$3,_Inf_Day,0))-INDEX(_Inf_Data,MATCH($D120,_Inf_Country,0),MATCH(DT$3-1,_Inf_Day,0))*$C$2
+INDEX(_Inf_Data,MATCH($D120,_Inf_Country,0),MATCH(DT$3-1,_Inf_Day,0))-INDEX(_Inf_Data,MATCH($D120,_Inf_Country,0),MATCH(DT$3-2,_Inf_Day,0))*$C$2
+INDEX(_Inf_Data,MATCH($D120,_Inf_Country,0),MATCH(DT$3-2,_Inf_Day,0))-INDEX(_Inf_Data,MATCH($D120,_Inf_Country,0),MATCH(DT$3-3,_Inf_Day,0))*$C$2
+INDEX(_Inf_Data,MATCH($D120,_Inf_Country,0),MATCH(DT$3-3,_Inf_Day,0))-INDEX(_Inf_Data,MATCH($D120,_Inf_Country,0),MATCH(DT$3-4,_Inf_Day,0))*$C$2
+INDEX(_Inf_Data,MATCH($D120,_Inf_Country,0),MATCH(DT$3-4,_Inf_Day,0))-INDEX(_Inf_Data,MATCH($D120,_Inf_Country,0),MATCH(DT$3-5,_Inf_Day,0))*$C$2)/5</f>
        <v>164.6</v>
      </c>
      <c r="DU120" s="80">
        <f>(INDEX(_Inf_Data,MATCH($D120,_Inf_Country,0),MATCH(DU$3,_Inf_Day,0))-INDEX(_Inf_Data,MATCH($D120,_Inf_Country,0),MATCH(DU$3-1,_Inf_Day,0))*$C$2
+INDEX(_Inf_Data,MATCH($D120,_Inf_Country,0),MATCH(DU$3-1,_Inf_Day,0))-INDEX(_Inf_Data,MATCH($D120,_Inf_Country,0),MATCH(DU$3-2,_Inf_Day,0))*$C$2
+INDEX(_Inf_Data,MATCH($D120,_Inf_Country,0),MATCH(DU$3-2,_Inf_Day,0))-INDEX(_Inf_Data,MATCH($D120,_Inf_Country,0),MATCH(DU$3-3,_Inf_Day,0))*$C$2
+INDEX(_Inf_Data,MATCH($D120,_Inf_Country,0),MATCH(DU$3-3,_Inf_Day,0))-INDEX(_Inf_Data,MATCH($D120,_Inf_Country,0),MATCH(DU$3-4,_Inf_Day,0))*$C$2
+INDEX(_Inf_Data,MATCH($D120,_Inf_Country,0),MATCH(DU$3-4,_Inf_Day,0))-INDEX(_Inf_Data,MATCH($D120,_Inf_Country,0),MATCH(DU$3-5,_Inf_Day,0))*$C$2)/5</f>
        <v>156.4</v>
      </c>
      <c r="DV120" s="80">
        <f>(INDEX(_Inf_Data,MATCH($D120,_Inf_Country,0),MATCH(DV$3,_Inf_Day,0))-INDEX(_Inf_Data,MATCH($D120,_Inf_Country,0),MATCH(DV$3-1,_Inf_Day,0))*$C$2
+INDEX(_Inf_Data,MATCH($D120,_Inf_Country,0),MATCH(DV$3-1,_Inf_Day,0))-INDEX(_Inf_Data,MATCH($D120,_Inf_Country,0),MATCH(DV$3-2,_Inf_Day,0))*$C$2
+INDEX(_Inf_Data,MATCH($D120,_Inf_Country,0),MATCH(DV$3-2,_Inf_Day,0))-INDEX(_Inf_Data,MATCH($D120,_Inf_Country,0),MATCH(DV$3-3,_Inf_Day,0))*$C$2
+INDEX(_Inf_Data,MATCH($D120,_Inf_Country,0),MATCH(DV$3-3,_Inf_Day,0))-INDEX(_Inf_Data,MATCH($D120,_Inf_Country,0),MATCH(DV$3-4,_Inf_Day,0))*$C$2
+INDEX(_Inf_Data,MATCH($D120,_Inf_Country,0),MATCH(DV$3-4,_Inf_Day,0))-INDEX(_Inf_Data,MATCH($D120,_Inf_Country,0),MATCH(DV$3-5,_Inf_Day,0))*$C$2)/5</f>
        <v>149.80000000000001</v>
      </c>
      <c r="DW120" s="80">
        <f>(INDEX(_Inf_Data,MATCH($D120,_Inf_Country,0),MATCH(DW$3,_Inf_Day,0))-INDEX(_Inf_Data,MATCH($D120,_Inf_Country,0),MATCH(DW$3-1,_Inf_Day,0))*$C$2
+INDEX(_Inf_Data,MATCH($D120,_Inf_Country,0),MATCH(DW$3-1,_Inf_Day,0))-INDEX(_Inf_Data,MATCH($D120,_Inf_Country,0),MATCH(DW$3-2,_Inf_Day,0))*$C$2
+INDEX(_Inf_Data,MATCH($D120,_Inf_Country,0),MATCH(DW$3-2,_Inf_Day,0))-INDEX(_Inf_Data,MATCH($D120,_Inf_Country,0),MATCH(DW$3-3,_Inf_Day,0))*$C$2
+INDEX(_Inf_Data,MATCH($D120,_Inf_Country,0),MATCH(DW$3-3,_Inf_Day,0))-INDEX(_Inf_Data,MATCH($D120,_Inf_Country,0),MATCH(DW$3-4,_Inf_Day,0))*$C$2
+INDEX(_Inf_Data,MATCH($D120,_Inf_Country,0),MATCH(DW$3-4,_Inf_Day,0))-INDEX(_Inf_Data,MATCH($D120,_Inf_Country,0),MATCH(DW$3-5,_Inf_Day,0))*$C$2)/5</f>
        <v>141.80000000000001</v>
      </c>
      <c r="DX120" s="80">
        <f>(INDEX(_Inf_Data,MATCH($D120,_Inf_Country,0),MATCH(DX$3,_Inf_Day,0))-INDEX(_Inf_Data,MATCH($D120,_Inf_Country,0),MATCH(DX$3-1,_Inf_Day,0))*$C$2
+INDEX(_Inf_Data,MATCH($D120,_Inf_Country,0),MATCH(DX$3-1,_Inf_Day,0))-INDEX(_Inf_Data,MATCH($D120,_Inf_Country,0),MATCH(DX$3-2,_Inf_Day,0))*$C$2
+INDEX(_Inf_Data,MATCH($D120,_Inf_Country,0),MATCH(DX$3-2,_Inf_Day,0))-INDEX(_Inf_Data,MATCH($D120,_Inf_Country,0),MATCH(DX$3-3,_Inf_Day,0))*$C$2
+INDEX(_Inf_Data,MATCH($D120,_Inf_Country,0),MATCH(DX$3-3,_Inf_Day,0))-INDEX(_Inf_Data,MATCH($D120,_Inf_Country,0),MATCH(DX$3-4,_Inf_Day,0))*$C$2
+INDEX(_Inf_Data,MATCH($D120,_Inf_Country,0),MATCH(DX$3-4,_Inf_Day,0))-INDEX(_Inf_Data,MATCH($D120,_Inf_Country,0),MATCH(DX$3-5,_Inf_Day,0))*$C$2)/5</f>
        <v>133.4</v>
      </c>
      <c r="DY120" s="80">
        <f>(INDEX(_Inf_Data,MATCH($D120,_Inf_Country,0),MATCH(DY$3,_Inf_Day,0))-INDEX(_Inf_Data,MATCH($D120,_Inf_Country,0),MATCH(DY$3-1,_Inf_Day,0))*$C$2
+INDEX(_Inf_Data,MATCH($D120,_Inf_Country,0),MATCH(DY$3-1,_Inf_Day,0))-INDEX(_Inf_Data,MATCH($D120,_Inf_Country,0),MATCH(DY$3-2,_Inf_Day,0))*$C$2
+INDEX(_Inf_Data,MATCH($D120,_Inf_Country,0),MATCH(DY$3-2,_Inf_Day,0))-INDEX(_Inf_Data,MATCH($D120,_Inf_Country,0),MATCH(DY$3-3,_Inf_Day,0))*$C$2
+INDEX(_Inf_Data,MATCH($D120,_Inf_Country,0),MATCH(DY$3-3,_Inf_Day,0))-INDEX(_Inf_Data,MATCH($D120,_Inf_Country,0),MATCH(DY$3-4,_Inf_Day,0))*$C$2
+INDEX(_Inf_Data,MATCH($D120,_Inf_Country,0),MATCH(DY$3-4,_Inf_Day,0))-INDEX(_Inf_Data,MATCH($D120,_Inf_Country,0),MATCH(DY$3-5,_Inf_Day,0))*$C$2)/5</f>
        <v>132.19999999999999</v>
      </c>
      <c r="DZ120" s="80">
        <f>(INDEX(_Inf_Data,MATCH($D120,_Inf_Country,0),MATCH(DZ$3,_Inf_Day,0))-INDEX(_Inf_Data,MATCH($D120,_Inf_Country,0),MATCH(DZ$3-1,_Inf_Day,0))*$C$2
+INDEX(_Inf_Data,MATCH($D120,_Inf_Country,0),MATCH(DZ$3-1,_Inf_Day,0))-INDEX(_Inf_Data,MATCH($D120,_Inf_Country,0),MATCH(DZ$3-2,_Inf_Day,0))*$C$2
+INDEX(_Inf_Data,MATCH($D120,_Inf_Country,0),MATCH(DZ$3-2,_Inf_Day,0))-INDEX(_Inf_Data,MATCH($D120,_Inf_Country,0),MATCH(DZ$3-3,_Inf_Day,0))*$C$2
+INDEX(_Inf_Data,MATCH($D120,_Inf_Country,0),MATCH(DZ$3-3,_Inf_Day,0))-INDEX(_Inf_Data,MATCH($D120,_Inf_Country,0),MATCH(DZ$3-4,_Inf_Day,0))*$C$2
+INDEX(_Inf_Data,MATCH($D120,_Inf_Country,0),MATCH(DZ$3-4,_Inf_Day,0))-INDEX(_Inf_Data,MATCH($D120,_Inf_Country,0),MATCH(DZ$3-5,_Inf_Day,0))*$C$2)/5</f>
        <v>170.2</v>
      </c>
      <c r="EA120" s="80">
        <f>(INDEX(_Inf_Data,MATCH($D120,_Inf_Country,0),MATCH(EA$3,_Inf_Day,0))-INDEX(_Inf_Data,MATCH($D120,_Inf_Country,0),MATCH(EA$3-1,_Inf_Day,0))*$C$2
+INDEX(_Inf_Data,MATCH($D120,_Inf_Country,0),MATCH(EA$3-1,_Inf_Day,0))-INDEX(_Inf_Data,MATCH($D120,_Inf_Country,0),MATCH(EA$3-2,_Inf_Day,0))*$C$2
+INDEX(_Inf_Data,MATCH($D120,_Inf_Country,0),MATCH(EA$3-2,_Inf_Day,0))-INDEX(_Inf_Data,MATCH($D120,_Inf_Country,0),MATCH(EA$3-3,_Inf_Day,0))*$C$2
+INDEX(_Inf_Data,MATCH($D120,_Inf_Country,0),MATCH(EA$3-3,_Inf_Day,0))-INDEX(_Inf_Data,MATCH($D120,_Inf_Country,0),MATCH(EA$3-4,_Inf_Day,0))*$C$2
+INDEX(_Inf_Data,MATCH($D120,_Inf_Country,0),MATCH(EA$3-4,_Inf_Day,0))-INDEX(_Inf_Data,MATCH($D120,_Inf_Country,0),MATCH(EA$3-5,_Inf_Day,0))*$C$2)/5</f>
        <v>211.8</v>
      </c>
      <c r="EB120" s="80">
        <f>(INDEX(_Inf_Data,MATCH($D120,_Inf_Country,0),MATCH(EB$3,_Inf_Day,0))-INDEX(_Inf_Data,MATCH($D120,_Inf_Country,0),MATCH(EB$3-1,_Inf_Day,0))*$C$2
+INDEX(_Inf_Data,MATCH($D120,_Inf_Country,0),MATCH(EB$3-1,_Inf_Day,0))-INDEX(_Inf_Data,MATCH($D120,_Inf_Country,0),MATCH(EB$3-2,_Inf_Day,0))*$C$2
+INDEX(_Inf_Data,MATCH($D120,_Inf_Country,0),MATCH(EB$3-2,_Inf_Day,0))-INDEX(_Inf_Data,MATCH($D120,_Inf_Country,0),MATCH(EB$3-3,_Inf_Day,0))*$C$2
+INDEX(_Inf_Data,MATCH($D120,_Inf_Country,0),MATCH(EB$3-3,_Inf_Day,0))-INDEX(_Inf_Data,MATCH($D120,_Inf_Country,0),MATCH(EB$3-4,_Inf_Day,0))*$C$2
+INDEX(_Inf_Data,MATCH($D120,_Inf_Country,0),MATCH(EB$3-4,_Inf_Day,0))-INDEX(_Inf_Data,MATCH($D120,_Inf_Country,0),MATCH(EB$3-5,_Inf_Day,0))*$C$2)/5</f>
        <v>241.2</v>
      </c>
      <c r="EC120" s="80">
        <f>(INDEX(_Inf_Data,MATCH($D120,_Inf_Country,0),MATCH(EC$3,_Inf_Day,0))-INDEX(_Inf_Data,MATCH($D120,_Inf_Country,0),MATCH(EC$3-1,_Inf_Day,0))*$C$2
+INDEX(_Inf_Data,MATCH($D120,_Inf_Country,0),MATCH(EC$3-1,_Inf_Day,0))-INDEX(_Inf_Data,MATCH($D120,_Inf_Country,0),MATCH(EC$3-2,_Inf_Day,0))*$C$2
+INDEX(_Inf_Data,MATCH($D120,_Inf_Country,0),MATCH(EC$3-2,_Inf_Day,0))-INDEX(_Inf_Data,MATCH($D120,_Inf_Country,0),MATCH(EC$3-3,_Inf_Day,0))*$C$2
+INDEX(_Inf_Data,MATCH($D120,_Inf_Country,0),MATCH(EC$3-3,_Inf_Day,0))-INDEX(_Inf_Data,MATCH($D120,_Inf_Country,0),MATCH(EC$3-4,_Inf_Day,0))*$C$2
+INDEX(_Inf_Data,MATCH($D120,_Inf_Country,0),MATCH(EC$3-4,_Inf_Day,0))-INDEX(_Inf_Data,MATCH($D120,_Inf_Country,0),MATCH(EC$3-5,_Inf_Day,0))*$C$2)/5</f>
        <v>266.2</v>
      </c>
      <c r="ED120">
        <v>1</v>
      </c>
      <c r="EF120" s="10">
        <f ca="1">HLOOKUP(TODAY()-EF$3,$B$3:$EC$252,ROW()-2)</f>
        <v>133.4</v>
      </c>
      <c r="EG120" s="10">
        <f ca="1">HLOOKUP(TODAY()-EG$3,$B$3:$EC$252,ROW()-2)</f>
        <v>132.19999999999999</v>
      </c>
      <c r="EH120" s="10">
        <f ca="1">HLOOKUP(TODAY()-EH$3,$B$3:$EC$252,ROW()-2)</f>
        <v>170.2</v>
      </c>
      <c r="EI120" s="10">
        <f ca="1">HLOOKUP(TODAY()-EI$3,$B$3:$EC$252,ROW()-2)</f>
        <v>211.8</v>
      </c>
      <c r="EJ120" s="10">
        <f ca="1">HLOOKUP(TODAY()-EJ$3,$B$3:$EC$252,ROW()-2)</f>
        <v>241.2</v>
      </c>
      <c r="EK120" s="10">
        <f ca="1">HLOOKUP(TODAY()-EK$3,$B$3:$EC$252,ROW()-2)</f>
        <v>266.2</v>
      </c>
      <c r="EL120" s="10">
        <f ca="1">HLOOKUP(TODAY()-EL$3,$B$3:$EC$252,ROW()-2)</f>
        <v>266.2</v>
      </c>
      <c r="EM120" s="10">
        <f ca="1">SUM(EF120:EL120)/7</f>
        <v>203.02857142857144</v>
      </c>
      <c r="EO120" s="10">
        <f t="array" ref="EO120">MAX(IF(ISNA(J120:EC120),"",J120:EC120))</f>
        <v>266.2</v>
      </c>
      <c r="EP120" s="52">
        <f ca="1">EM120/EO120</f>
        <v>0.7626918536009446</v>
      </c>
    </row>
    <row r="121" spans="1:146" ht="30" hidden="1" customHeight="1" x14ac:dyDescent="0.25">
      <c r="A121" s="81">
        <f>VLOOKUP(D121,Countries!$D$5:$F$254,3,FALSE)</f>
        <v>4300000</v>
      </c>
      <c r="B121" s="86">
        <f ca="1">EP121</f>
        <v>0.7995264404104182</v>
      </c>
      <c r="C121" s="80" t="str">
        <f>VLOOKUP(D121,Countries!$D$5:$E$254,2,FALSE)</f>
        <v>Asia</v>
      </c>
      <c r="D121" s="80" t="str">
        <f>Infections!A100</f>
        <v>Lebanon</v>
      </c>
      <c r="E121" s="80">
        <f ca="1">INDEX(_Inf_Data,MATCH($D121,_Inf_Country,0),MATCH(E$2,_Inf_Day,0))</f>
        <v>1161</v>
      </c>
      <c r="F121" s="81">
        <f ca="1">EM121</f>
        <v>28.94285714285714</v>
      </c>
      <c r="G121" s="80"/>
      <c r="H121" s="80">
        <f>INDEX(_Inf_Data,MATCH($D121,_Inf_Country,0),MATCH(H$3,_Inf_Day,0))</f>
        <v>0</v>
      </c>
      <c r="I121" s="80">
        <f>INDEX(_Inf_Data,MATCH($D121,_Inf_Country,0),MATCH(I$3,_Inf_Day,0))-INDEX(_Inf_Data,MATCH($D121,_Inf_Country,0),MATCH(H$3,_Inf_Day,0))*$C$2</f>
        <v>0</v>
      </c>
      <c r="J121" s="80" t="e">
        <f>(INDEX(_Inf_Data,MATCH($D121,_Inf_Country,0),MATCH(J$3,_Inf_Day,0))-INDEX(_Inf_Data,MATCH($D121,_Inf_Country,0),MATCH(J$3-1,_Inf_Day,0))*$C$2
+INDEX(_Inf_Data,MATCH($D121,_Inf_Country,0),MATCH(J$3-1,_Inf_Day,0))-INDEX(_Inf_Data,MATCH($D121,_Inf_Country,0),MATCH(J$3-2,_Inf_Day,0))*$C$2
+INDEX(_Inf_Data,MATCH($D121,_Inf_Country,0),MATCH(J$3-2,_Inf_Day,0))-INDEX(_Inf_Data,MATCH($D121,_Inf_Country,0),MATCH(J$3-3,_Inf_Day,0))*$C$2
+INDEX(_Inf_Data,MATCH($D121,_Inf_Country,0),MATCH(J$3-3,_Inf_Day,0))-INDEX(_Inf_Data,MATCH($D121,_Inf_Country,0),MATCH(J$3-4,_Inf_Day,0))*$C$2
+INDEX(_Inf_Data,MATCH($D121,_Inf_Country,0),MATCH(J$3-4,_Inf_Day,0))-INDEX(_Inf_Data,MATCH($D121,_Inf_Country,0),MATCH(J$3-5,_Inf_Day,0))*$C$2)/5</f>
        <v>#N/A</v>
      </c>
      <c r="K121" s="80" t="e">
        <f>(INDEX(_Inf_Data,MATCH($D121,_Inf_Country,0),MATCH(K$3,_Inf_Day,0))-INDEX(_Inf_Data,MATCH($D121,_Inf_Country,0),MATCH(K$3-1,_Inf_Day,0))*$C$2
+INDEX(_Inf_Data,MATCH($D121,_Inf_Country,0),MATCH(K$3-1,_Inf_Day,0))-INDEX(_Inf_Data,MATCH($D121,_Inf_Country,0),MATCH(K$3-2,_Inf_Day,0))*$C$2
+INDEX(_Inf_Data,MATCH($D121,_Inf_Country,0),MATCH(K$3-2,_Inf_Day,0))-INDEX(_Inf_Data,MATCH($D121,_Inf_Country,0),MATCH(K$3-3,_Inf_Day,0))*$C$2
+INDEX(_Inf_Data,MATCH($D121,_Inf_Country,0),MATCH(K$3-3,_Inf_Day,0))-INDEX(_Inf_Data,MATCH($D121,_Inf_Country,0),MATCH(K$3-4,_Inf_Day,0))*$C$2
+INDEX(_Inf_Data,MATCH($D121,_Inf_Country,0),MATCH(K$3-4,_Inf_Day,0))-INDEX(_Inf_Data,MATCH($D121,_Inf_Country,0),MATCH(K$3-5,_Inf_Day,0))*$C$2)/5</f>
        <v>#N/A</v>
      </c>
      <c r="L121" s="80" t="e">
        <f>(INDEX(_Inf_Data,MATCH($D121,_Inf_Country,0),MATCH(L$3,_Inf_Day,0))-INDEX(_Inf_Data,MATCH($D121,_Inf_Country,0),MATCH(L$3-1,_Inf_Day,0))*$C$2
+INDEX(_Inf_Data,MATCH($D121,_Inf_Country,0),MATCH(L$3-1,_Inf_Day,0))-INDEX(_Inf_Data,MATCH($D121,_Inf_Country,0),MATCH(L$3-2,_Inf_Day,0))*$C$2
+INDEX(_Inf_Data,MATCH($D121,_Inf_Country,0),MATCH(L$3-2,_Inf_Day,0))-INDEX(_Inf_Data,MATCH($D121,_Inf_Country,0),MATCH(L$3-3,_Inf_Day,0))*$C$2
+INDEX(_Inf_Data,MATCH($D121,_Inf_Country,0),MATCH(L$3-3,_Inf_Day,0))-INDEX(_Inf_Data,MATCH($D121,_Inf_Country,0),MATCH(L$3-4,_Inf_Day,0))*$C$2
+INDEX(_Inf_Data,MATCH($D121,_Inf_Country,0),MATCH(L$3-4,_Inf_Day,0))-INDEX(_Inf_Data,MATCH($D121,_Inf_Country,0),MATCH(L$3-5,_Inf_Day,0))*$C$2)/5</f>
        <v>#N/A</v>
      </c>
      <c r="M121" s="80">
        <f>(INDEX(_Inf_Data,MATCH($D121,_Inf_Country,0),MATCH(M$3,_Inf_Day,0))-INDEX(_Inf_Data,MATCH($D121,_Inf_Country,0),MATCH(M$3-1,_Inf_Day,0))*$C$2
+INDEX(_Inf_Data,MATCH($D121,_Inf_Country,0),MATCH(M$3-1,_Inf_Day,0))-INDEX(_Inf_Data,MATCH($D121,_Inf_Country,0),MATCH(M$3-2,_Inf_Day,0))*$C$2
+INDEX(_Inf_Data,MATCH($D121,_Inf_Country,0),MATCH(M$3-2,_Inf_Day,0))-INDEX(_Inf_Data,MATCH($D121,_Inf_Country,0),MATCH(M$3-3,_Inf_Day,0))*$C$2
+INDEX(_Inf_Data,MATCH($D121,_Inf_Country,0),MATCH(M$3-3,_Inf_Day,0))-INDEX(_Inf_Data,MATCH($D121,_Inf_Country,0),MATCH(M$3-4,_Inf_Day,0))*$C$2
+INDEX(_Inf_Data,MATCH($D121,_Inf_Country,0),MATCH(M$3-4,_Inf_Day,0))-INDEX(_Inf_Data,MATCH($D121,_Inf_Country,0),MATCH(M$3-5,_Inf_Day,0))*$C$2)/5</f>
        <v>0</v>
      </c>
      <c r="N121" s="80">
        <f>(INDEX(_Inf_Data,MATCH($D121,_Inf_Country,0),MATCH(N$3,_Inf_Day,0))-INDEX(_Inf_Data,MATCH($D121,_Inf_Country,0),MATCH(N$3-1,_Inf_Day,0))*$C$2
+INDEX(_Inf_Data,MATCH($D121,_Inf_Country,0),MATCH(N$3-1,_Inf_Day,0))-INDEX(_Inf_Data,MATCH($D121,_Inf_Country,0),MATCH(N$3-2,_Inf_Day,0))*$C$2
+INDEX(_Inf_Data,MATCH($D121,_Inf_Country,0),MATCH(N$3-2,_Inf_Day,0))-INDEX(_Inf_Data,MATCH($D121,_Inf_Country,0),MATCH(N$3-3,_Inf_Day,0))*$C$2
+INDEX(_Inf_Data,MATCH($D121,_Inf_Country,0),MATCH(N$3-3,_Inf_Day,0))-INDEX(_Inf_Data,MATCH($D121,_Inf_Country,0),MATCH(N$3-4,_Inf_Day,0))*$C$2
+INDEX(_Inf_Data,MATCH($D121,_Inf_Country,0),MATCH(N$3-4,_Inf_Day,0))-INDEX(_Inf_Data,MATCH($D121,_Inf_Country,0),MATCH(N$3-5,_Inf_Day,0))*$C$2)/5</f>
        <v>0</v>
      </c>
      <c r="O121" s="80">
        <f>(INDEX(_Inf_Data,MATCH($D121,_Inf_Country,0),MATCH(O$3,_Inf_Day,0))-INDEX(_Inf_Data,MATCH($D121,_Inf_Country,0),MATCH(O$3-1,_Inf_Day,0))*$C$2
+INDEX(_Inf_Data,MATCH($D121,_Inf_Country,0),MATCH(O$3-1,_Inf_Day,0))-INDEX(_Inf_Data,MATCH($D121,_Inf_Country,0),MATCH(O$3-2,_Inf_Day,0))*$C$2
+INDEX(_Inf_Data,MATCH($D121,_Inf_Country,0),MATCH(O$3-2,_Inf_Day,0))-INDEX(_Inf_Data,MATCH($D121,_Inf_Country,0),MATCH(O$3-3,_Inf_Day,0))*$C$2
+INDEX(_Inf_Data,MATCH($D121,_Inf_Country,0),MATCH(O$3-3,_Inf_Day,0))-INDEX(_Inf_Data,MATCH($D121,_Inf_Country,0),MATCH(O$3-4,_Inf_Day,0))*$C$2
+INDEX(_Inf_Data,MATCH($D121,_Inf_Country,0),MATCH(O$3-4,_Inf_Day,0))-INDEX(_Inf_Data,MATCH($D121,_Inf_Country,0),MATCH(O$3-5,_Inf_Day,0))*$C$2)/5</f>
        <v>0</v>
      </c>
      <c r="P121" s="80">
        <f>(INDEX(_Inf_Data,MATCH($D121,_Inf_Country,0),MATCH(P$3,_Inf_Day,0))-INDEX(_Inf_Data,MATCH($D121,_Inf_Country,0),MATCH(P$3-1,_Inf_Day,0))*$C$2
+INDEX(_Inf_Data,MATCH($D121,_Inf_Country,0),MATCH(P$3-1,_Inf_Day,0))-INDEX(_Inf_Data,MATCH($D121,_Inf_Country,0),MATCH(P$3-2,_Inf_Day,0))*$C$2
+INDEX(_Inf_Data,MATCH($D121,_Inf_Country,0),MATCH(P$3-2,_Inf_Day,0))-INDEX(_Inf_Data,MATCH($D121,_Inf_Country,0),MATCH(P$3-3,_Inf_Day,0))*$C$2
+INDEX(_Inf_Data,MATCH($D121,_Inf_Country,0),MATCH(P$3-3,_Inf_Day,0))-INDEX(_Inf_Data,MATCH($D121,_Inf_Country,0),MATCH(P$3-4,_Inf_Day,0))*$C$2
+INDEX(_Inf_Data,MATCH($D121,_Inf_Country,0),MATCH(P$3-4,_Inf_Day,0))-INDEX(_Inf_Data,MATCH($D121,_Inf_Country,0),MATCH(P$3-5,_Inf_Day,0))*$C$2)/5</f>
        <v>0</v>
      </c>
      <c r="Q121" s="80">
        <f>(INDEX(_Inf_Data,MATCH($D121,_Inf_Country,0),MATCH(Q$3,_Inf_Day,0))-INDEX(_Inf_Data,MATCH($D121,_Inf_Country,0),MATCH(Q$3-1,_Inf_Day,0))*$C$2
+INDEX(_Inf_Data,MATCH($D121,_Inf_Country,0),MATCH(Q$3-1,_Inf_Day,0))-INDEX(_Inf_Data,MATCH($D121,_Inf_Country,0),MATCH(Q$3-2,_Inf_Day,0))*$C$2
+INDEX(_Inf_Data,MATCH($D121,_Inf_Country,0),MATCH(Q$3-2,_Inf_Day,0))-INDEX(_Inf_Data,MATCH($D121,_Inf_Country,0),MATCH(Q$3-3,_Inf_Day,0))*$C$2
+INDEX(_Inf_Data,MATCH($D121,_Inf_Country,0),MATCH(Q$3-3,_Inf_Day,0))-INDEX(_Inf_Data,MATCH($D121,_Inf_Country,0),MATCH(Q$3-4,_Inf_Day,0))*$C$2
+INDEX(_Inf_Data,MATCH($D121,_Inf_Country,0),MATCH(Q$3-4,_Inf_Day,0))-INDEX(_Inf_Data,MATCH($D121,_Inf_Country,0),MATCH(Q$3-5,_Inf_Day,0))*$C$2)/5</f>
        <v>0</v>
      </c>
      <c r="R121" s="80">
        <f>(INDEX(_Inf_Data,MATCH($D121,_Inf_Country,0),MATCH(R$3,_Inf_Day,0))-INDEX(_Inf_Data,MATCH($D121,_Inf_Country,0),MATCH(R$3-1,_Inf_Day,0))*$C$2
+INDEX(_Inf_Data,MATCH($D121,_Inf_Country,0),MATCH(R$3-1,_Inf_Day,0))-INDEX(_Inf_Data,MATCH($D121,_Inf_Country,0),MATCH(R$3-2,_Inf_Day,0))*$C$2
+INDEX(_Inf_Data,MATCH($D121,_Inf_Country,0),MATCH(R$3-2,_Inf_Day,0))-INDEX(_Inf_Data,MATCH($D121,_Inf_Country,0),MATCH(R$3-3,_Inf_Day,0))*$C$2
+INDEX(_Inf_Data,MATCH($D121,_Inf_Country,0),MATCH(R$3-3,_Inf_Day,0))-INDEX(_Inf_Data,MATCH($D121,_Inf_Country,0),MATCH(R$3-4,_Inf_Day,0))*$C$2
+INDEX(_Inf_Data,MATCH($D121,_Inf_Country,0),MATCH(R$3-4,_Inf_Day,0))-INDEX(_Inf_Data,MATCH($D121,_Inf_Country,0),MATCH(R$3-5,_Inf_Day,0))*$C$2)/5</f>
        <v>0</v>
      </c>
      <c r="S121" s="80">
        <f>(INDEX(_Inf_Data,MATCH($D121,_Inf_Country,0),MATCH(S$3,_Inf_Day,0))-INDEX(_Inf_Data,MATCH($D121,_Inf_Country,0),MATCH(S$3-1,_Inf_Day,0))*$C$2
+INDEX(_Inf_Data,MATCH($D121,_Inf_Country,0),MATCH(S$3-1,_Inf_Day,0))-INDEX(_Inf_Data,MATCH($D121,_Inf_Country,0),MATCH(S$3-2,_Inf_Day,0))*$C$2
+INDEX(_Inf_Data,MATCH($D121,_Inf_Country,0),MATCH(S$3-2,_Inf_Day,0))-INDEX(_Inf_Data,MATCH($D121,_Inf_Country,0),MATCH(S$3-3,_Inf_Day,0))*$C$2
+INDEX(_Inf_Data,MATCH($D121,_Inf_Country,0),MATCH(S$3-3,_Inf_Day,0))-INDEX(_Inf_Data,MATCH($D121,_Inf_Country,0),MATCH(S$3-4,_Inf_Day,0))*$C$2
+INDEX(_Inf_Data,MATCH($D121,_Inf_Country,0),MATCH(S$3-4,_Inf_Day,0))-INDEX(_Inf_Data,MATCH($D121,_Inf_Country,0),MATCH(S$3-5,_Inf_Day,0))*$C$2)/5</f>
        <v>0</v>
      </c>
      <c r="T121" s="80">
        <f>(INDEX(_Inf_Data,MATCH($D121,_Inf_Country,0),MATCH(T$3,_Inf_Day,0))-INDEX(_Inf_Data,MATCH($D121,_Inf_Country,0),MATCH(T$3-1,_Inf_Day,0))*$C$2
+INDEX(_Inf_Data,MATCH($D121,_Inf_Country,0),MATCH(T$3-1,_Inf_Day,0))-INDEX(_Inf_Data,MATCH($D121,_Inf_Country,0),MATCH(T$3-2,_Inf_Day,0))*$C$2
+INDEX(_Inf_Data,MATCH($D121,_Inf_Country,0),MATCH(T$3-2,_Inf_Day,0))-INDEX(_Inf_Data,MATCH($D121,_Inf_Country,0),MATCH(T$3-3,_Inf_Day,0))*$C$2
+INDEX(_Inf_Data,MATCH($D121,_Inf_Country,0),MATCH(T$3-3,_Inf_Day,0))-INDEX(_Inf_Data,MATCH($D121,_Inf_Country,0),MATCH(T$3-4,_Inf_Day,0))*$C$2
+INDEX(_Inf_Data,MATCH($D121,_Inf_Country,0),MATCH(T$3-4,_Inf_Day,0))-INDEX(_Inf_Data,MATCH($D121,_Inf_Country,0),MATCH(T$3-5,_Inf_Day,0))*$C$2)/5</f>
        <v>0</v>
      </c>
      <c r="U121" s="80">
        <f>(INDEX(_Inf_Data,MATCH($D121,_Inf_Country,0),MATCH(U$3,_Inf_Day,0))-INDEX(_Inf_Data,MATCH($D121,_Inf_Country,0),MATCH(U$3-1,_Inf_Day,0))*$C$2
+INDEX(_Inf_Data,MATCH($D121,_Inf_Country,0),MATCH(U$3-1,_Inf_Day,0))-INDEX(_Inf_Data,MATCH($D121,_Inf_Country,0),MATCH(U$3-2,_Inf_Day,0))*$C$2
+INDEX(_Inf_Data,MATCH($D121,_Inf_Country,0),MATCH(U$3-2,_Inf_Day,0))-INDEX(_Inf_Data,MATCH($D121,_Inf_Country,0),MATCH(U$3-3,_Inf_Day,0))*$C$2
+INDEX(_Inf_Data,MATCH($D121,_Inf_Country,0),MATCH(U$3-3,_Inf_Day,0))-INDEX(_Inf_Data,MATCH($D121,_Inf_Country,0),MATCH(U$3-4,_Inf_Day,0))*$C$2
+INDEX(_Inf_Data,MATCH($D121,_Inf_Country,0),MATCH(U$3-4,_Inf_Day,0))-INDEX(_Inf_Data,MATCH($D121,_Inf_Country,0),MATCH(U$3-5,_Inf_Day,0))*$C$2)/5</f>
        <v>0</v>
      </c>
      <c r="V121" s="80">
        <f>(INDEX(_Inf_Data,MATCH($D121,_Inf_Country,0),MATCH(V$3,_Inf_Day,0))-INDEX(_Inf_Data,MATCH($D121,_Inf_Country,0),MATCH(V$3-1,_Inf_Day,0))*$C$2
+INDEX(_Inf_Data,MATCH($D121,_Inf_Country,0),MATCH(V$3-1,_Inf_Day,0))-INDEX(_Inf_Data,MATCH($D121,_Inf_Country,0),MATCH(V$3-2,_Inf_Day,0))*$C$2
+INDEX(_Inf_Data,MATCH($D121,_Inf_Country,0),MATCH(V$3-2,_Inf_Day,0))-INDEX(_Inf_Data,MATCH($D121,_Inf_Country,0),MATCH(V$3-3,_Inf_Day,0))*$C$2
+INDEX(_Inf_Data,MATCH($D121,_Inf_Country,0),MATCH(V$3-3,_Inf_Day,0))-INDEX(_Inf_Data,MATCH($D121,_Inf_Country,0),MATCH(V$3-4,_Inf_Day,0))*$C$2
+INDEX(_Inf_Data,MATCH($D121,_Inf_Country,0),MATCH(V$3-4,_Inf_Day,0))-INDEX(_Inf_Data,MATCH($D121,_Inf_Country,0),MATCH(V$3-5,_Inf_Day,0))*$C$2)/5</f>
        <v>0</v>
      </c>
      <c r="W121" s="80">
        <f>(INDEX(_Inf_Data,MATCH($D121,_Inf_Country,0),MATCH(W$3,_Inf_Day,0))-INDEX(_Inf_Data,MATCH($D121,_Inf_Country,0),MATCH(W$3-1,_Inf_Day,0))*$C$2
+INDEX(_Inf_Data,MATCH($D121,_Inf_Country,0),MATCH(W$3-1,_Inf_Day,0))-INDEX(_Inf_Data,MATCH($D121,_Inf_Country,0),MATCH(W$3-2,_Inf_Day,0))*$C$2
+INDEX(_Inf_Data,MATCH($D121,_Inf_Country,0),MATCH(W$3-2,_Inf_Day,0))-INDEX(_Inf_Data,MATCH($D121,_Inf_Country,0),MATCH(W$3-3,_Inf_Day,0))*$C$2
+INDEX(_Inf_Data,MATCH($D121,_Inf_Country,0),MATCH(W$3-3,_Inf_Day,0))-INDEX(_Inf_Data,MATCH($D121,_Inf_Country,0),MATCH(W$3-4,_Inf_Day,0))*$C$2
+INDEX(_Inf_Data,MATCH($D121,_Inf_Country,0),MATCH(W$3-4,_Inf_Day,0))-INDEX(_Inf_Data,MATCH($D121,_Inf_Country,0),MATCH(W$3-5,_Inf_Day,0))*$C$2)/5</f>
        <v>0</v>
      </c>
      <c r="X121" s="80">
        <f>(INDEX(_Inf_Data,MATCH($D121,_Inf_Country,0),MATCH(X$3,_Inf_Day,0))-INDEX(_Inf_Data,MATCH($D121,_Inf_Country,0),MATCH(X$3-1,_Inf_Day,0))*$C$2
+INDEX(_Inf_Data,MATCH($D121,_Inf_Country,0),MATCH(X$3-1,_Inf_Day,0))-INDEX(_Inf_Data,MATCH($D121,_Inf_Country,0),MATCH(X$3-2,_Inf_Day,0))*$C$2
+INDEX(_Inf_Data,MATCH($D121,_Inf_Country,0),MATCH(X$3-2,_Inf_Day,0))-INDEX(_Inf_Data,MATCH($D121,_Inf_Country,0),MATCH(X$3-3,_Inf_Day,0))*$C$2
+INDEX(_Inf_Data,MATCH($D121,_Inf_Country,0),MATCH(X$3-3,_Inf_Day,0))-INDEX(_Inf_Data,MATCH($D121,_Inf_Country,0),MATCH(X$3-4,_Inf_Day,0))*$C$2
+INDEX(_Inf_Data,MATCH($D121,_Inf_Country,0),MATCH(X$3-4,_Inf_Day,0))-INDEX(_Inf_Data,MATCH($D121,_Inf_Country,0),MATCH(X$3-5,_Inf_Day,0))*$C$2)/5</f>
        <v>0</v>
      </c>
      <c r="Y121" s="80">
        <f>(INDEX(_Inf_Data,MATCH($D121,_Inf_Country,0),MATCH(Y$3,_Inf_Day,0))-INDEX(_Inf_Data,MATCH($D121,_Inf_Country,0),MATCH(Y$3-1,_Inf_Day,0))*$C$2
+INDEX(_Inf_Data,MATCH($D121,_Inf_Country,0),MATCH(Y$3-1,_Inf_Day,0))-INDEX(_Inf_Data,MATCH($D121,_Inf_Country,0),MATCH(Y$3-2,_Inf_Day,0))*$C$2
+INDEX(_Inf_Data,MATCH($D121,_Inf_Country,0),MATCH(Y$3-2,_Inf_Day,0))-INDEX(_Inf_Data,MATCH($D121,_Inf_Country,0),MATCH(Y$3-3,_Inf_Day,0))*$C$2
+INDEX(_Inf_Data,MATCH($D121,_Inf_Country,0),MATCH(Y$3-3,_Inf_Day,0))-INDEX(_Inf_Data,MATCH($D121,_Inf_Country,0),MATCH(Y$3-4,_Inf_Day,0))*$C$2
+INDEX(_Inf_Data,MATCH($D121,_Inf_Country,0),MATCH(Y$3-4,_Inf_Day,0))-INDEX(_Inf_Data,MATCH($D121,_Inf_Country,0),MATCH(Y$3-5,_Inf_Day,0))*$C$2)/5</f>
        <v>0</v>
      </c>
      <c r="Z121" s="80">
        <f>(INDEX(_Inf_Data,MATCH($D121,_Inf_Country,0),MATCH(Z$3,_Inf_Day,0))-INDEX(_Inf_Data,MATCH($D121,_Inf_Country,0),MATCH(Z$3-1,_Inf_Day,0))*$C$2
+INDEX(_Inf_Data,MATCH($D121,_Inf_Country,0),MATCH(Z$3-1,_Inf_Day,0))-INDEX(_Inf_Data,MATCH($D121,_Inf_Country,0),MATCH(Z$3-2,_Inf_Day,0))*$C$2
+INDEX(_Inf_Data,MATCH($D121,_Inf_Country,0),MATCH(Z$3-2,_Inf_Day,0))-INDEX(_Inf_Data,MATCH($D121,_Inf_Country,0),MATCH(Z$3-3,_Inf_Day,0))*$C$2
+INDEX(_Inf_Data,MATCH($D121,_Inf_Country,0),MATCH(Z$3-3,_Inf_Day,0))-INDEX(_Inf_Data,MATCH($D121,_Inf_Country,0),MATCH(Z$3-4,_Inf_Day,0))*$C$2
+INDEX(_Inf_Data,MATCH($D121,_Inf_Country,0),MATCH(Z$3-4,_Inf_Day,0))-INDEX(_Inf_Data,MATCH($D121,_Inf_Country,0),MATCH(Z$3-5,_Inf_Day,0))*$C$2)/5</f>
        <v>0</v>
      </c>
      <c r="AA121" s="80">
        <f>(INDEX(_Inf_Data,MATCH($D121,_Inf_Country,0),MATCH(AA$3,_Inf_Day,0))-INDEX(_Inf_Data,MATCH($D121,_Inf_Country,0),MATCH(AA$3-1,_Inf_Day,0))*$C$2
+INDEX(_Inf_Data,MATCH($D121,_Inf_Country,0),MATCH(AA$3-1,_Inf_Day,0))-INDEX(_Inf_Data,MATCH($D121,_Inf_Country,0),MATCH(AA$3-2,_Inf_Day,0))*$C$2
+INDEX(_Inf_Data,MATCH($D121,_Inf_Country,0),MATCH(AA$3-2,_Inf_Day,0))-INDEX(_Inf_Data,MATCH($D121,_Inf_Country,0),MATCH(AA$3-3,_Inf_Day,0))*$C$2
+INDEX(_Inf_Data,MATCH($D121,_Inf_Country,0),MATCH(AA$3-3,_Inf_Day,0))-INDEX(_Inf_Data,MATCH($D121,_Inf_Country,0),MATCH(AA$3-4,_Inf_Day,0))*$C$2
+INDEX(_Inf_Data,MATCH($D121,_Inf_Country,0),MATCH(AA$3-4,_Inf_Day,0))-INDEX(_Inf_Data,MATCH($D121,_Inf_Country,0),MATCH(AA$3-5,_Inf_Day,0))*$C$2)/5</f>
        <v>0</v>
      </c>
      <c r="AB121" s="80">
        <f>(INDEX(_Inf_Data,MATCH($D121,_Inf_Country,0),MATCH(AB$3,_Inf_Day,0))-INDEX(_Inf_Data,MATCH($D121,_Inf_Country,0),MATCH(AB$3-1,_Inf_Day,0))*$C$2
+INDEX(_Inf_Data,MATCH($D121,_Inf_Country,0),MATCH(AB$3-1,_Inf_Day,0))-INDEX(_Inf_Data,MATCH($D121,_Inf_Country,0),MATCH(AB$3-2,_Inf_Day,0))*$C$2
+INDEX(_Inf_Data,MATCH($D121,_Inf_Country,0),MATCH(AB$3-2,_Inf_Day,0))-INDEX(_Inf_Data,MATCH($D121,_Inf_Country,0),MATCH(AB$3-3,_Inf_Day,0))*$C$2
+INDEX(_Inf_Data,MATCH($D121,_Inf_Country,0),MATCH(AB$3-3,_Inf_Day,0))-INDEX(_Inf_Data,MATCH($D121,_Inf_Country,0),MATCH(AB$3-4,_Inf_Day,0))*$C$2
+INDEX(_Inf_Data,MATCH($D121,_Inf_Country,0),MATCH(AB$3-4,_Inf_Day,0))-INDEX(_Inf_Data,MATCH($D121,_Inf_Country,0),MATCH(AB$3-5,_Inf_Day,0))*$C$2)/5</f>
        <v>0</v>
      </c>
      <c r="AC121" s="80">
        <f>(INDEX(_Inf_Data,MATCH($D121,_Inf_Country,0),MATCH(AC$3,_Inf_Day,0))-INDEX(_Inf_Data,MATCH($D121,_Inf_Country,0),MATCH(AC$3-1,_Inf_Day,0))*$C$2
+INDEX(_Inf_Data,MATCH($D121,_Inf_Country,0),MATCH(AC$3-1,_Inf_Day,0))-INDEX(_Inf_Data,MATCH($D121,_Inf_Country,0),MATCH(AC$3-2,_Inf_Day,0))*$C$2
+INDEX(_Inf_Data,MATCH($D121,_Inf_Country,0),MATCH(AC$3-2,_Inf_Day,0))-INDEX(_Inf_Data,MATCH($D121,_Inf_Country,0),MATCH(AC$3-3,_Inf_Day,0))*$C$2
+INDEX(_Inf_Data,MATCH($D121,_Inf_Country,0),MATCH(AC$3-3,_Inf_Day,0))-INDEX(_Inf_Data,MATCH($D121,_Inf_Country,0),MATCH(AC$3-4,_Inf_Day,0))*$C$2
+INDEX(_Inf_Data,MATCH($D121,_Inf_Country,0),MATCH(AC$3-4,_Inf_Day,0))-INDEX(_Inf_Data,MATCH($D121,_Inf_Country,0),MATCH(AC$3-5,_Inf_Day,0))*$C$2)/5</f>
        <v>0</v>
      </c>
      <c r="AD121" s="80">
        <f>(INDEX(_Inf_Data,MATCH($D121,_Inf_Country,0),MATCH(AD$3,_Inf_Day,0))-INDEX(_Inf_Data,MATCH($D121,_Inf_Country,0),MATCH(AD$3-1,_Inf_Day,0))*$C$2
+INDEX(_Inf_Data,MATCH($D121,_Inf_Country,0),MATCH(AD$3-1,_Inf_Day,0))-INDEX(_Inf_Data,MATCH($D121,_Inf_Country,0),MATCH(AD$3-2,_Inf_Day,0))*$C$2
+INDEX(_Inf_Data,MATCH($D121,_Inf_Country,0),MATCH(AD$3-2,_Inf_Day,0))-INDEX(_Inf_Data,MATCH($D121,_Inf_Country,0),MATCH(AD$3-3,_Inf_Day,0))*$C$2
+INDEX(_Inf_Data,MATCH($D121,_Inf_Country,0),MATCH(AD$3-3,_Inf_Day,0))-INDEX(_Inf_Data,MATCH($D121,_Inf_Country,0),MATCH(AD$3-4,_Inf_Day,0))*$C$2
+INDEX(_Inf_Data,MATCH($D121,_Inf_Country,0),MATCH(AD$3-4,_Inf_Day,0))-INDEX(_Inf_Data,MATCH($D121,_Inf_Country,0),MATCH(AD$3-5,_Inf_Day,0))*$C$2)/5</f>
        <v>0</v>
      </c>
      <c r="AE121" s="80">
        <f>(INDEX(_Inf_Data,MATCH($D121,_Inf_Country,0),MATCH(AE$3,_Inf_Day,0))-INDEX(_Inf_Data,MATCH($D121,_Inf_Country,0),MATCH(AE$3-1,_Inf_Day,0))*$C$2
+INDEX(_Inf_Data,MATCH($D121,_Inf_Country,0),MATCH(AE$3-1,_Inf_Day,0))-INDEX(_Inf_Data,MATCH($D121,_Inf_Country,0),MATCH(AE$3-2,_Inf_Day,0))*$C$2
+INDEX(_Inf_Data,MATCH($D121,_Inf_Country,0),MATCH(AE$3-2,_Inf_Day,0))-INDEX(_Inf_Data,MATCH($D121,_Inf_Country,0),MATCH(AE$3-3,_Inf_Day,0))*$C$2
+INDEX(_Inf_Data,MATCH($D121,_Inf_Country,0),MATCH(AE$3-3,_Inf_Day,0))-INDEX(_Inf_Data,MATCH($D121,_Inf_Country,0),MATCH(AE$3-4,_Inf_Day,0))*$C$2
+INDEX(_Inf_Data,MATCH($D121,_Inf_Country,0),MATCH(AE$3-4,_Inf_Day,0))-INDEX(_Inf_Data,MATCH($D121,_Inf_Country,0),MATCH(AE$3-5,_Inf_Day,0))*$C$2)/5</f>
        <v>0</v>
      </c>
      <c r="AF121" s="80">
        <f>(INDEX(_Inf_Data,MATCH($D121,_Inf_Country,0),MATCH(AF$3,_Inf_Day,0))-INDEX(_Inf_Data,MATCH($D121,_Inf_Country,0),MATCH(AF$3-1,_Inf_Day,0))*$C$2
+INDEX(_Inf_Data,MATCH($D121,_Inf_Country,0),MATCH(AF$3-1,_Inf_Day,0))-INDEX(_Inf_Data,MATCH($D121,_Inf_Country,0),MATCH(AF$3-2,_Inf_Day,0))*$C$2
+INDEX(_Inf_Data,MATCH($D121,_Inf_Country,0),MATCH(AF$3-2,_Inf_Day,0))-INDEX(_Inf_Data,MATCH($D121,_Inf_Country,0),MATCH(AF$3-3,_Inf_Day,0))*$C$2
+INDEX(_Inf_Data,MATCH($D121,_Inf_Country,0),MATCH(AF$3-3,_Inf_Day,0))-INDEX(_Inf_Data,MATCH($D121,_Inf_Country,0),MATCH(AF$3-4,_Inf_Day,0))*$C$2
+INDEX(_Inf_Data,MATCH($D121,_Inf_Country,0),MATCH(AF$3-4,_Inf_Day,0))-INDEX(_Inf_Data,MATCH($D121,_Inf_Country,0),MATCH(AF$3-5,_Inf_Day,0))*$C$2)/5</f>
        <v>0</v>
      </c>
      <c r="AG121" s="80">
        <f>(INDEX(_Inf_Data,MATCH($D121,_Inf_Country,0),MATCH(AG$3,_Inf_Day,0))-INDEX(_Inf_Data,MATCH($D121,_Inf_Country,0),MATCH(AG$3-1,_Inf_Day,0))*$C$2
+INDEX(_Inf_Data,MATCH($D121,_Inf_Country,0),MATCH(AG$3-1,_Inf_Day,0))-INDEX(_Inf_Data,MATCH($D121,_Inf_Country,0),MATCH(AG$3-2,_Inf_Day,0))*$C$2
+INDEX(_Inf_Data,MATCH($D121,_Inf_Country,0),MATCH(AG$3-2,_Inf_Day,0))-INDEX(_Inf_Data,MATCH($D121,_Inf_Country,0),MATCH(AG$3-3,_Inf_Day,0))*$C$2
+INDEX(_Inf_Data,MATCH($D121,_Inf_Country,0),MATCH(AG$3-3,_Inf_Day,0))-INDEX(_Inf_Data,MATCH($D121,_Inf_Country,0),MATCH(AG$3-4,_Inf_Day,0))*$C$2
+INDEX(_Inf_Data,MATCH($D121,_Inf_Country,0),MATCH(AG$3-4,_Inf_Day,0))-INDEX(_Inf_Data,MATCH($D121,_Inf_Country,0),MATCH(AG$3-5,_Inf_Day,0))*$C$2)/5</f>
        <v>0</v>
      </c>
      <c r="AH121" s="80">
        <f>(INDEX(_Inf_Data,MATCH($D121,_Inf_Country,0),MATCH(AH$3,_Inf_Day,0))-INDEX(_Inf_Data,MATCH($D121,_Inf_Country,0),MATCH(AH$3-1,_Inf_Day,0))*$C$2
+INDEX(_Inf_Data,MATCH($D121,_Inf_Country,0),MATCH(AH$3-1,_Inf_Day,0))-INDEX(_Inf_Data,MATCH($D121,_Inf_Country,0),MATCH(AH$3-2,_Inf_Day,0))*$C$2
+INDEX(_Inf_Data,MATCH($D121,_Inf_Country,0),MATCH(AH$3-2,_Inf_Day,0))-INDEX(_Inf_Data,MATCH($D121,_Inf_Country,0),MATCH(AH$3-3,_Inf_Day,0))*$C$2
+INDEX(_Inf_Data,MATCH($D121,_Inf_Country,0),MATCH(AH$3-3,_Inf_Day,0))-INDEX(_Inf_Data,MATCH($D121,_Inf_Country,0),MATCH(AH$3-4,_Inf_Day,0))*$C$2
+INDEX(_Inf_Data,MATCH($D121,_Inf_Country,0),MATCH(AH$3-4,_Inf_Day,0))-INDEX(_Inf_Data,MATCH($D121,_Inf_Country,0),MATCH(AH$3-5,_Inf_Day,0))*$C$2)/5</f>
        <v>0</v>
      </c>
      <c r="AI121" s="80">
        <f>(INDEX(_Inf_Data,MATCH($D121,_Inf_Country,0),MATCH(AI$3,_Inf_Day,0))-INDEX(_Inf_Data,MATCH($D121,_Inf_Country,0),MATCH(AI$3-1,_Inf_Day,0))*$C$2
+INDEX(_Inf_Data,MATCH($D121,_Inf_Country,0),MATCH(AI$3-1,_Inf_Day,0))-INDEX(_Inf_Data,MATCH($D121,_Inf_Country,0),MATCH(AI$3-2,_Inf_Day,0))*$C$2
+INDEX(_Inf_Data,MATCH($D121,_Inf_Country,0),MATCH(AI$3-2,_Inf_Day,0))-INDEX(_Inf_Data,MATCH($D121,_Inf_Country,0),MATCH(AI$3-3,_Inf_Day,0))*$C$2
+INDEX(_Inf_Data,MATCH($D121,_Inf_Country,0),MATCH(AI$3-3,_Inf_Day,0))-INDEX(_Inf_Data,MATCH($D121,_Inf_Country,0),MATCH(AI$3-4,_Inf_Day,0))*$C$2
+INDEX(_Inf_Data,MATCH($D121,_Inf_Country,0),MATCH(AI$3-4,_Inf_Day,0))-INDEX(_Inf_Data,MATCH($D121,_Inf_Country,0),MATCH(AI$3-5,_Inf_Day,0))*$C$2)/5</f>
        <v>0</v>
      </c>
      <c r="AJ121" s="80">
        <f>(INDEX(_Inf_Data,MATCH($D121,_Inf_Country,0),MATCH(AJ$3,_Inf_Day,0))-INDEX(_Inf_Data,MATCH($D121,_Inf_Country,0),MATCH(AJ$3-1,_Inf_Day,0))*$C$2
+INDEX(_Inf_Data,MATCH($D121,_Inf_Country,0),MATCH(AJ$3-1,_Inf_Day,0))-INDEX(_Inf_Data,MATCH($D121,_Inf_Country,0),MATCH(AJ$3-2,_Inf_Day,0))*$C$2
+INDEX(_Inf_Data,MATCH($D121,_Inf_Country,0),MATCH(AJ$3-2,_Inf_Day,0))-INDEX(_Inf_Data,MATCH($D121,_Inf_Country,0),MATCH(AJ$3-3,_Inf_Day,0))*$C$2
+INDEX(_Inf_Data,MATCH($D121,_Inf_Country,0),MATCH(AJ$3-3,_Inf_Day,0))-INDEX(_Inf_Data,MATCH($D121,_Inf_Country,0),MATCH(AJ$3-4,_Inf_Day,0))*$C$2
+INDEX(_Inf_Data,MATCH($D121,_Inf_Country,0),MATCH(AJ$3-4,_Inf_Day,0))-INDEX(_Inf_Data,MATCH($D121,_Inf_Country,0),MATCH(AJ$3-5,_Inf_Day,0))*$C$2)/5</f>
        <v>0</v>
      </c>
      <c r="AK121" s="80">
        <f>(INDEX(_Inf_Data,MATCH($D121,_Inf_Country,0),MATCH(AK$3,_Inf_Day,0))-INDEX(_Inf_Data,MATCH($D121,_Inf_Country,0),MATCH(AK$3-1,_Inf_Day,0))*$C$2
+INDEX(_Inf_Data,MATCH($D121,_Inf_Country,0),MATCH(AK$3-1,_Inf_Day,0))-INDEX(_Inf_Data,MATCH($D121,_Inf_Country,0),MATCH(AK$3-2,_Inf_Day,0))*$C$2
+INDEX(_Inf_Data,MATCH($D121,_Inf_Country,0),MATCH(AK$3-2,_Inf_Day,0))-INDEX(_Inf_Data,MATCH($D121,_Inf_Country,0),MATCH(AK$3-3,_Inf_Day,0))*$C$2
+INDEX(_Inf_Data,MATCH($D121,_Inf_Country,0),MATCH(AK$3-3,_Inf_Day,0))-INDEX(_Inf_Data,MATCH($D121,_Inf_Country,0),MATCH(AK$3-4,_Inf_Day,0))*$C$2
+INDEX(_Inf_Data,MATCH($D121,_Inf_Country,0),MATCH(AK$3-4,_Inf_Day,0))-INDEX(_Inf_Data,MATCH($D121,_Inf_Country,0),MATCH(AK$3-5,_Inf_Day,0))*$C$2)/5</f>
        <v>0</v>
      </c>
      <c r="AL121" s="80">
        <f>(INDEX(_Inf_Data,MATCH($D121,_Inf_Country,0),MATCH(AL$3,_Inf_Day,0))-INDEX(_Inf_Data,MATCH($D121,_Inf_Country,0),MATCH(AL$3-1,_Inf_Day,0))*$C$2
+INDEX(_Inf_Data,MATCH($D121,_Inf_Country,0),MATCH(AL$3-1,_Inf_Day,0))-INDEX(_Inf_Data,MATCH($D121,_Inf_Country,0),MATCH(AL$3-2,_Inf_Day,0))*$C$2
+INDEX(_Inf_Data,MATCH($D121,_Inf_Country,0),MATCH(AL$3-2,_Inf_Day,0))-INDEX(_Inf_Data,MATCH($D121,_Inf_Country,0),MATCH(AL$3-3,_Inf_Day,0))*$C$2
+INDEX(_Inf_Data,MATCH($D121,_Inf_Country,0),MATCH(AL$3-3,_Inf_Day,0))-INDEX(_Inf_Data,MATCH($D121,_Inf_Country,0),MATCH(AL$3-4,_Inf_Day,0))*$C$2
+INDEX(_Inf_Data,MATCH($D121,_Inf_Country,0),MATCH(AL$3-4,_Inf_Day,0))-INDEX(_Inf_Data,MATCH($D121,_Inf_Country,0),MATCH(AL$3-5,_Inf_Day,0))*$C$2)/5</f>
        <v>0.2</v>
      </c>
      <c r="AM121" s="80">
        <f>(INDEX(_Inf_Data,MATCH($D121,_Inf_Country,0),MATCH(AM$3,_Inf_Day,0))-INDEX(_Inf_Data,MATCH($D121,_Inf_Country,0),MATCH(AM$3-1,_Inf_Day,0))*$C$2
+INDEX(_Inf_Data,MATCH($D121,_Inf_Country,0),MATCH(AM$3-1,_Inf_Day,0))-INDEX(_Inf_Data,MATCH($D121,_Inf_Country,0),MATCH(AM$3-2,_Inf_Day,0))*$C$2
+INDEX(_Inf_Data,MATCH($D121,_Inf_Country,0),MATCH(AM$3-2,_Inf_Day,0))-INDEX(_Inf_Data,MATCH($D121,_Inf_Country,0),MATCH(AM$3-3,_Inf_Day,0))*$C$2
+INDEX(_Inf_Data,MATCH($D121,_Inf_Country,0),MATCH(AM$3-3,_Inf_Day,0))-INDEX(_Inf_Data,MATCH($D121,_Inf_Country,0),MATCH(AM$3-4,_Inf_Day,0))*$C$2
+INDEX(_Inf_Data,MATCH($D121,_Inf_Country,0),MATCH(AM$3-4,_Inf_Day,0))-INDEX(_Inf_Data,MATCH($D121,_Inf_Country,0),MATCH(AM$3-5,_Inf_Day,0))*$C$2)/5</f>
        <v>0.2</v>
      </c>
      <c r="AN121" s="80">
        <f>(INDEX(_Inf_Data,MATCH($D121,_Inf_Country,0),MATCH(AN$3,_Inf_Day,0))-INDEX(_Inf_Data,MATCH($D121,_Inf_Country,0),MATCH(AN$3-1,_Inf_Day,0))*$C$2
+INDEX(_Inf_Data,MATCH($D121,_Inf_Country,0),MATCH(AN$3-1,_Inf_Day,0))-INDEX(_Inf_Data,MATCH($D121,_Inf_Country,0),MATCH(AN$3-2,_Inf_Day,0))*$C$2
+INDEX(_Inf_Data,MATCH($D121,_Inf_Country,0),MATCH(AN$3-2,_Inf_Day,0))-INDEX(_Inf_Data,MATCH($D121,_Inf_Country,0),MATCH(AN$3-3,_Inf_Day,0))*$C$2
+INDEX(_Inf_Data,MATCH($D121,_Inf_Country,0),MATCH(AN$3-3,_Inf_Day,0))-INDEX(_Inf_Data,MATCH($D121,_Inf_Country,0),MATCH(AN$3-4,_Inf_Day,0))*$C$2
+INDEX(_Inf_Data,MATCH($D121,_Inf_Country,0),MATCH(AN$3-4,_Inf_Day,0))-INDEX(_Inf_Data,MATCH($D121,_Inf_Country,0),MATCH(AN$3-5,_Inf_Day,0))*$C$2)/5</f>
        <v>0.2</v>
      </c>
      <c r="AO121" s="80">
        <f>(INDEX(_Inf_Data,MATCH($D121,_Inf_Country,0),MATCH(AO$3,_Inf_Day,0))-INDEX(_Inf_Data,MATCH($D121,_Inf_Country,0),MATCH(AO$3-1,_Inf_Day,0))*$C$2
+INDEX(_Inf_Data,MATCH($D121,_Inf_Country,0),MATCH(AO$3-1,_Inf_Day,0))-INDEX(_Inf_Data,MATCH($D121,_Inf_Country,0),MATCH(AO$3-2,_Inf_Day,0))*$C$2
+INDEX(_Inf_Data,MATCH($D121,_Inf_Country,0),MATCH(AO$3-2,_Inf_Day,0))-INDEX(_Inf_Data,MATCH($D121,_Inf_Country,0),MATCH(AO$3-3,_Inf_Day,0))*$C$2
+INDEX(_Inf_Data,MATCH($D121,_Inf_Country,0),MATCH(AO$3-3,_Inf_Day,0))-INDEX(_Inf_Data,MATCH($D121,_Inf_Country,0),MATCH(AO$3-4,_Inf_Day,0))*$C$2
+INDEX(_Inf_Data,MATCH($D121,_Inf_Country,0),MATCH(AO$3-4,_Inf_Day,0))-INDEX(_Inf_Data,MATCH($D121,_Inf_Country,0),MATCH(AO$3-5,_Inf_Day,0))*$C$2)/5</f>
        <v>0.2</v>
      </c>
      <c r="AP121" s="80">
        <f>(INDEX(_Inf_Data,MATCH($D121,_Inf_Country,0),MATCH(AP$3,_Inf_Day,0))-INDEX(_Inf_Data,MATCH($D121,_Inf_Country,0),MATCH(AP$3-1,_Inf_Day,0))*$C$2
+INDEX(_Inf_Data,MATCH($D121,_Inf_Country,0),MATCH(AP$3-1,_Inf_Day,0))-INDEX(_Inf_Data,MATCH($D121,_Inf_Country,0),MATCH(AP$3-2,_Inf_Day,0))*$C$2
+INDEX(_Inf_Data,MATCH($D121,_Inf_Country,0),MATCH(AP$3-2,_Inf_Day,0))-INDEX(_Inf_Data,MATCH($D121,_Inf_Country,0),MATCH(AP$3-3,_Inf_Day,0))*$C$2
+INDEX(_Inf_Data,MATCH($D121,_Inf_Country,0),MATCH(AP$3-3,_Inf_Day,0))-INDEX(_Inf_Data,MATCH($D121,_Inf_Country,0),MATCH(AP$3-4,_Inf_Day,0))*$C$2
+INDEX(_Inf_Data,MATCH($D121,_Inf_Country,0),MATCH(AP$3-4,_Inf_Day,0))-INDEX(_Inf_Data,MATCH($D121,_Inf_Country,0),MATCH(AP$3-5,_Inf_Day,0))*$C$2)/5</f>
        <v>0.2</v>
      </c>
      <c r="AQ121" s="80">
        <f>(INDEX(_Inf_Data,MATCH($D121,_Inf_Country,0),MATCH(AQ$3,_Inf_Day,0))-INDEX(_Inf_Data,MATCH($D121,_Inf_Country,0),MATCH(AQ$3-1,_Inf_Day,0))*$C$2
+INDEX(_Inf_Data,MATCH($D121,_Inf_Country,0),MATCH(AQ$3-1,_Inf_Day,0))-INDEX(_Inf_Data,MATCH($D121,_Inf_Country,0),MATCH(AQ$3-2,_Inf_Day,0))*$C$2
+INDEX(_Inf_Data,MATCH($D121,_Inf_Country,0),MATCH(AQ$3-2,_Inf_Day,0))-INDEX(_Inf_Data,MATCH($D121,_Inf_Country,0),MATCH(AQ$3-3,_Inf_Day,0))*$C$2
+INDEX(_Inf_Data,MATCH($D121,_Inf_Country,0),MATCH(AQ$3-3,_Inf_Day,0))-INDEX(_Inf_Data,MATCH($D121,_Inf_Country,0),MATCH(AQ$3-4,_Inf_Day,0))*$C$2
+INDEX(_Inf_Data,MATCH($D121,_Inf_Country,0),MATCH(AQ$3-4,_Inf_Day,0))-INDEX(_Inf_Data,MATCH($D121,_Inf_Country,0),MATCH(AQ$3-5,_Inf_Day,0))*$C$2)/5</f>
        <v>0.2</v>
      </c>
      <c r="AR121" s="80">
        <f>(INDEX(_Inf_Data,MATCH($D121,_Inf_Country,0),MATCH(AR$3,_Inf_Day,0))-INDEX(_Inf_Data,MATCH($D121,_Inf_Country,0),MATCH(AR$3-1,_Inf_Day,0))*$C$2
+INDEX(_Inf_Data,MATCH($D121,_Inf_Country,0),MATCH(AR$3-1,_Inf_Day,0))-INDEX(_Inf_Data,MATCH($D121,_Inf_Country,0),MATCH(AR$3-2,_Inf_Day,0))*$C$2
+INDEX(_Inf_Data,MATCH($D121,_Inf_Country,0),MATCH(AR$3-2,_Inf_Day,0))-INDEX(_Inf_Data,MATCH($D121,_Inf_Country,0),MATCH(AR$3-3,_Inf_Day,0))*$C$2
+INDEX(_Inf_Data,MATCH($D121,_Inf_Country,0),MATCH(AR$3-3,_Inf_Day,0))-INDEX(_Inf_Data,MATCH($D121,_Inf_Country,0),MATCH(AR$3-4,_Inf_Day,0))*$C$2
+INDEX(_Inf_Data,MATCH($D121,_Inf_Country,0),MATCH(AR$3-4,_Inf_Day,0))-INDEX(_Inf_Data,MATCH($D121,_Inf_Country,0),MATCH(AR$3-5,_Inf_Day,0))*$C$2)/5</f>
        <v>0.2</v>
      </c>
      <c r="AS121" s="80">
        <f>(INDEX(_Inf_Data,MATCH($D121,_Inf_Country,0),MATCH(AS$3,_Inf_Day,0))-INDEX(_Inf_Data,MATCH($D121,_Inf_Country,0),MATCH(AS$3-1,_Inf_Day,0))*$C$2
+INDEX(_Inf_Data,MATCH($D121,_Inf_Country,0),MATCH(AS$3-1,_Inf_Day,0))-INDEX(_Inf_Data,MATCH($D121,_Inf_Country,0),MATCH(AS$3-2,_Inf_Day,0))*$C$2
+INDEX(_Inf_Data,MATCH($D121,_Inf_Country,0),MATCH(AS$3-2,_Inf_Day,0))-INDEX(_Inf_Data,MATCH($D121,_Inf_Country,0),MATCH(AS$3-3,_Inf_Day,0))*$C$2
+INDEX(_Inf_Data,MATCH($D121,_Inf_Country,0),MATCH(AS$3-3,_Inf_Day,0))-INDEX(_Inf_Data,MATCH($D121,_Inf_Country,0),MATCH(AS$3-4,_Inf_Day,0))*$C$2
+INDEX(_Inf_Data,MATCH($D121,_Inf_Country,0),MATCH(AS$3-4,_Inf_Day,0))-INDEX(_Inf_Data,MATCH($D121,_Inf_Country,0),MATCH(AS$3-5,_Inf_Day,0))*$C$2)/5</f>
        <v>0.2</v>
      </c>
      <c r="AT121" s="80">
        <f>(INDEX(_Inf_Data,MATCH($D121,_Inf_Country,0),MATCH(AT$3,_Inf_Day,0))-INDEX(_Inf_Data,MATCH($D121,_Inf_Country,0),MATCH(AT$3-1,_Inf_Day,0))*$C$2
+INDEX(_Inf_Data,MATCH($D121,_Inf_Country,0),MATCH(AT$3-1,_Inf_Day,0))-INDEX(_Inf_Data,MATCH($D121,_Inf_Country,0),MATCH(AT$3-2,_Inf_Day,0))*$C$2
+INDEX(_Inf_Data,MATCH($D121,_Inf_Country,0),MATCH(AT$3-2,_Inf_Day,0))-INDEX(_Inf_Data,MATCH($D121,_Inf_Country,0),MATCH(AT$3-3,_Inf_Day,0))*$C$2
+INDEX(_Inf_Data,MATCH($D121,_Inf_Country,0),MATCH(AT$3-3,_Inf_Day,0))-INDEX(_Inf_Data,MATCH($D121,_Inf_Country,0),MATCH(AT$3-4,_Inf_Day,0))*$C$2
+INDEX(_Inf_Data,MATCH($D121,_Inf_Country,0),MATCH(AT$3-4,_Inf_Day,0))-INDEX(_Inf_Data,MATCH($D121,_Inf_Country,0),MATCH(AT$3-5,_Inf_Day,0))*$C$2)/5</f>
        <v>0.6</v>
      </c>
      <c r="AU121" s="80">
        <f>(INDEX(_Inf_Data,MATCH($D121,_Inf_Country,0),MATCH(AU$3,_Inf_Day,0))-INDEX(_Inf_Data,MATCH($D121,_Inf_Country,0),MATCH(AU$3-1,_Inf_Day,0))*$C$2
+INDEX(_Inf_Data,MATCH($D121,_Inf_Country,0),MATCH(AU$3-1,_Inf_Day,0))-INDEX(_Inf_Data,MATCH($D121,_Inf_Country,0),MATCH(AU$3-2,_Inf_Day,0))*$C$2
+INDEX(_Inf_Data,MATCH($D121,_Inf_Country,0),MATCH(AU$3-2,_Inf_Day,0))-INDEX(_Inf_Data,MATCH($D121,_Inf_Country,0),MATCH(AU$3-3,_Inf_Day,0))*$C$2
+INDEX(_Inf_Data,MATCH($D121,_Inf_Country,0),MATCH(AU$3-3,_Inf_Day,0))-INDEX(_Inf_Data,MATCH($D121,_Inf_Country,0),MATCH(AU$3-4,_Inf_Day,0))*$C$2
+INDEX(_Inf_Data,MATCH($D121,_Inf_Country,0),MATCH(AU$3-4,_Inf_Day,0))-INDEX(_Inf_Data,MATCH($D121,_Inf_Country,0),MATCH(AU$3-5,_Inf_Day,0))*$C$2)/5</f>
        <v>1.8</v>
      </c>
      <c r="AV121" s="80">
        <f>(INDEX(_Inf_Data,MATCH($D121,_Inf_Country,0),MATCH(AV$3,_Inf_Day,0))-INDEX(_Inf_Data,MATCH($D121,_Inf_Country,0),MATCH(AV$3-1,_Inf_Day,0))*$C$2
+INDEX(_Inf_Data,MATCH($D121,_Inf_Country,0),MATCH(AV$3-1,_Inf_Day,0))-INDEX(_Inf_Data,MATCH($D121,_Inf_Country,0),MATCH(AV$3-2,_Inf_Day,0))*$C$2
+INDEX(_Inf_Data,MATCH($D121,_Inf_Country,0),MATCH(AV$3-2,_Inf_Day,0))-INDEX(_Inf_Data,MATCH($D121,_Inf_Country,0),MATCH(AV$3-3,_Inf_Day,0))*$C$2
+INDEX(_Inf_Data,MATCH($D121,_Inf_Country,0),MATCH(AV$3-3,_Inf_Day,0))-INDEX(_Inf_Data,MATCH($D121,_Inf_Country,0),MATCH(AV$3-4,_Inf_Day,0))*$C$2
+INDEX(_Inf_Data,MATCH($D121,_Inf_Country,0),MATCH(AV$3-4,_Inf_Day,0))-INDEX(_Inf_Data,MATCH($D121,_Inf_Country,0),MATCH(AV$3-5,_Inf_Day,0))*$C$2)/5</f>
        <v>2.2000000000000002</v>
      </c>
      <c r="AW121" s="80">
        <f>(INDEX(_Inf_Data,MATCH($D121,_Inf_Country,0),MATCH(AW$3,_Inf_Day,0))-INDEX(_Inf_Data,MATCH($D121,_Inf_Country,0),MATCH(AW$3-1,_Inf_Day,0))*$C$2
+INDEX(_Inf_Data,MATCH($D121,_Inf_Country,0),MATCH(AW$3-1,_Inf_Day,0))-INDEX(_Inf_Data,MATCH($D121,_Inf_Country,0),MATCH(AW$3-2,_Inf_Day,0))*$C$2
+INDEX(_Inf_Data,MATCH($D121,_Inf_Country,0),MATCH(AW$3-2,_Inf_Day,0))-INDEX(_Inf_Data,MATCH($D121,_Inf_Country,0),MATCH(AW$3-3,_Inf_Day,0))*$C$2
+INDEX(_Inf_Data,MATCH($D121,_Inf_Country,0),MATCH(AW$3-3,_Inf_Day,0))-INDEX(_Inf_Data,MATCH($D121,_Inf_Country,0),MATCH(AW$3-4,_Inf_Day,0))*$C$2
+INDEX(_Inf_Data,MATCH($D121,_Inf_Country,0),MATCH(AW$3-4,_Inf_Day,0))-INDEX(_Inf_Data,MATCH($D121,_Inf_Country,0),MATCH(AW$3-5,_Inf_Day,0))*$C$2)/5</f>
        <v>2.2000000000000002</v>
      </c>
      <c r="AX121" s="80">
        <f>(INDEX(_Inf_Data,MATCH($D121,_Inf_Country,0),MATCH(AX$3,_Inf_Day,0))-INDEX(_Inf_Data,MATCH($D121,_Inf_Country,0),MATCH(AX$3-1,_Inf_Day,0))*$C$2
+INDEX(_Inf_Data,MATCH($D121,_Inf_Country,0),MATCH(AX$3-1,_Inf_Day,0))-INDEX(_Inf_Data,MATCH($D121,_Inf_Country,0),MATCH(AX$3-2,_Inf_Day,0))*$C$2
+INDEX(_Inf_Data,MATCH($D121,_Inf_Country,0),MATCH(AX$3-2,_Inf_Day,0))-INDEX(_Inf_Data,MATCH($D121,_Inf_Country,0),MATCH(AX$3-3,_Inf_Day,0))*$C$2
+INDEX(_Inf_Data,MATCH($D121,_Inf_Country,0),MATCH(AX$3-3,_Inf_Day,0))-INDEX(_Inf_Data,MATCH($D121,_Inf_Country,0),MATCH(AX$3-4,_Inf_Day,0))*$C$2
+INDEX(_Inf_Data,MATCH($D121,_Inf_Country,0),MATCH(AX$3-4,_Inf_Day,0))-INDEX(_Inf_Data,MATCH($D121,_Inf_Country,0),MATCH(AX$3-5,_Inf_Day,0))*$C$2)/5</f>
        <v>2.2000000000000002</v>
      </c>
      <c r="AY121" s="80">
        <f>(INDEX(_Inf_Data,MATCH($D121,_Inf_Country,0),MATCH(AY$3,_Inf_Day,0))-INDEX(_Inf_Data,MATCH($D121,_Inf_Country,0),MATCH(AY$3-1,_Inf_Day,0))*$C$2
+INDEX(_Inf_Data,MATCH($D121,_Inf_Country,0),MATCH(AY$3-1,_Inf_Day,0))-INDEX(_Inf_Data,MATCH($D121,_Inf_Country,0),MATCH(AY$3-2,_Inf_Day,0))*$C$2
+INDEX(_Inf_Data,MATCH($D121,_Inf_Country,0),MATCH(AY$3-2,_Inf_Day,0))-INDEX(_Inf_Data,MATCH($D121,_Inf_Country,0),MATCH(AY$3-3,_Inf_Day,0))*$C$2
+INDEX(_Inf_Data,MATCH($D121,_Inf_Country,0),MATCH(AY$3-3,_Inf_Day,0))-INDEX(_Inf_Data,MATCH($D121,_Inf_Country,0),MATCH(AY$3-4,_Inf_Day,0))*$C$2
+INDEX(_Inf_Data,MATCH($D121,_Inf_Country,0),MATCH(AY$3-4,_Inf_Day,0))-INDEX(_Inf_Data,MATCH($D121,_Inf_Country,0),MATCH(AY$3-5,_Inf_Day,0))*$C$2)/5</f>
        <v>2.4</v>
      </c>
      <c r="AZ121" s="80">
        <f>(INDEX(_Inf_Data,MATCH($D121,_Inf_Country,0),MATCH(AZ$3,_Inf_Day,0))-INDEX(_Inf_Data,MATCH($D121,_Inf_Country,0),MATCH(AZ$3-1,_Inf_Day,0))*$C$2
+INDEX(_Inf_Data,MATCH($D121,_Inf_Country,0),MATCH(AZ$3-1,_Inf_Day,0))-INDEX(_Inf_Data,MATCH($D121,_Inf_Country,0),MATCH(AZ$3-2,_Inf_Day,0))*$C$2
+INDEX(_Inf_Data,MATCH($D121,_Inf_Country,0),MATCH(AZ$3-2,_Inf_Day,0))-INDEX(_Inf_Data,MATCH($D121,_Inf_Country,0),MATCH(AZ$3-3,_Inf_Day,0))*$C$2
+INDEX(_Inf_Data,MATCH($D121,_Inf_Country,0),MATCH(AZ$3-3,_Inf_Day,0))-INDEX(_Inf_Data,MATCH($D121,_Inf_Country,0),MATCH(AZ$3-4,_Inf_Day,0))*$C$2
+INDEX(_Inf_Data,MATCH($D121,_Inf_Country,0),MATCH(AZ$3-4,_Inf_Day,0))-INDEX(_Inf_Data,MATCH($D121,_Inf_Country,0),MATCH(AZ$3-5,_Inf_Day,0))*$C$2)/5</f>
        <v>2.4</v>
      </c>
      <c r="BA121" s="80">
        <f>(INDEX(_Inf_Data,MATCH($D121,_Inf_Country,0),MATCH(BA$3,_Inf_Day,0))-INDEX(_Inf_Data,MATCH($D121,_Inf_Country,0),MATCH(BA$3-1,_Inf_Day,0))*$C$2
+INDEX(_Inf_Data,MATCH($D121,_Inf_Country,0),MATCH(BA$3-1,_Inf_Day,0))-INDEX(_Inf_Data,MATCH($D121,_Inf_Country,0),MATCH(BA$3-2,_Inf_Day,0))*$C$2
+INDEX(_Inf_Data,MATCH($D121,_Inf_Country,0),MATCH(BA$3-2,_Inf_Day,0))-INDEX(_Inf_Data,MATCH($D121,_Inf_Country,0),MATCH(BA$3-3,_Inf_Day,0))*$C$2
+INDEX(_Inf_Data,MATCH($D121,_Inf_Country,0),MATCH(BA$3-3,_Inf_Day,0))-INDEX(_Inf_Data,MATCH($D121,_Inf_Country,0),MATCH(BA$3-4,_Inf_Day,0))*$C$2
+INDEX(_Inf_Data,MATCH($D121,_Inf_Country,0),MATCH(BA$3-4,_Inf_Day,0))-INDEX(_Inf_Data,MATCH($D121,_Inf_Country,0),MATCH(BA$3-5,_Inf_Day,0))*$C$2)/5</f>
        <v>1.8</v>
      </c>
      <c r="BB121" s="80">
        <f>(INDEX(_Inf_Data,MATCH($D121,_Inf_Country,0),MATCH(BB$3,_Inf_Day,0))-INDEX(_Inf_Data,MATCH($D121,_Inf_Country,0),MATCH(BB$3-1,_Inf_Day,0))*$C$2
+INDEX(_Inf_Data,MATCH($D121,_Inf_Country,0),MATCH(BB$3-1,_Inf_Day,0))-INDEX(_Inf_Data,MATCH($D121,_Inf_Country,0),MATCH(BB$3-2,_Inf_Day,0))*$C$2
+INDEX(_Inf_Data,MATCH($D121,_Inf_Country,0),MATCH(BB$3-2,_Inf_Day,0))-INDEX(_Inf_Data,MATCH($D121,_Inf_Country,0),MATCH(BB$3-3,_Inf_Day,0))*$C$2
+INDEX(_Inf_Data,MATCH($D121,_Inf_Country,0),MATCH(BB$3-3,_Inf_Day,0))-INDEX(_Inf_Data,MATCH($D121,_Inf_Country,0),MATCH(BB$3-4,_Inf_Day,0))*$C$2
+INDEX(_Inf_Data,MATCH($D121,_Inf_Country,0),MATCH(BB$3-4,_Inf_Day,0))-INDEX(_Inf_Data,MATCH($D121,_Inf_Country,0),MATCH(BB$3-5,_Inf_Day,0))*$C$2)/5</f>
        <v>3.8</v>
      </c>
      <c r="BC121" s="80">
        <f>(INDEX(_Inf_Data,MATCH($D121,_Inf_Country,0),MATCH(BC$3,_Inf_Day,0))-INDEX(_Inf_Data,MATCH($D121,_Inf_Country,0),MATCH(BC$3-1,_Inf_Day,0))*$C$2
+INDEX(_Inf_Data,MATCH($D121,_Inf_Country,0),MATCH(BC$3-1,_Inf_Day,0))-INDEX(_Inf_Data,MATCH($D121,_Inf_Country,0),MATCH(BC$3-2,_Inf_Day,0))*$C$2
+INDEX(_Inf_Data,MATCH($D121,_Inf_Country,0),MATCH(BC$3-2,_Inf_Day,0))-INDEX(_Inf_Data,MATCH($D121,_Inf_Country,0),MATCH(BC$3-3,_Inf_Day,0))*$C$2
+INDEX(_Inf_Data,MATCH($D121,_Inf_Country,0),MATCH(BC$3-3,_Inf_Day,0))-INDEX(_Inf_Data,MATCH($D121,_Inf_Country,0),MATCH(BC$3-4,_Inf_Day,0))*$C$2
+INDEX(_Inf_Data,MATCH($D121,_Inf_Country,0),MATCH(BC$3-4,_Inf_Day,0))-INDEX(_Inf_Data,MATCH($D121,_Inf_Country,0),MATCH(BC$3-5,_Inf_Day,0))*$C$2)/5</f>
        <v>3.8</v>
      </c>
      <c r="BD121" s="80">
        <f>(INDEX(_Inf_Data,MATCH($D121,_Inf_Country,0),MATCH(BD$3,_Inf_Day,0))-INDEX(_Inf_Data,MATCH($D121,_Inf_Country,0),MATCH(BD$3-1,_Inf_Day,0))*$C$2
+INDEX(_Inf_Data,MATCH($D121,_Inf_Country,0),MATCH(BD$3-1,_Inf_Day,0))-INDEX(_Inf_Data,MATCH($D121,_Inf_Country,0),MATCH(BD$3-2,_Inf_Day,0))*$C$2
+INDEX(_Inf_Data,MATCH($D121,_Inf_Country,0),MATCH(BD$3-2,_Inf_Day,0))-INDEX(_Inf_Data,MATCH($D121,_Inf_Country,0),MATCH(BD$3-3,_Inf_Day,0))*$C$2
+INDEX(_Inf_Data,MATCH($D121,_Inf_Country,0),MATCH(BD$3-3,_Inf_Day,0))-INDEX(_Inf_Data,MATCH($D121,_Inf_Country,0),MATCH(BD$3-4,_Inf_Day,0))*$C$2
+INDEX(_Inf_Data,MATCH($D121,_Inf_Country,0),MATCH(BD$3-4,_Inf_Day,0))-INDEX(_Inf_Data,MATCH($D121,_Inf_Country,0),MATCH(BD$3-5,_Inf_Day,0))*$C$2)/5</f>
        <v>5</v>
      </c>
      <c r="BE121" s="80">
        <f>(INDEX(_Inf_Data,MATCH($D121,_Inf_Country,0),MATCH(BE$3,_Inf_Day,0))-INDEX(_Inf_Data,MATCH($D121,_Inf_Country,0),MATCH(BE$3-1,_Inf_Day,0))*$C$2
+INDEX(_Inf_Data,MATCH($D121,_Inf_Country,0),MATCH(BE$3-1,_Inf_Day,0))-INDEX(_Inf_Data,MATCH($D121,_Inf_Country,0),MATCH(BE$3-2,_Inf_Day,0))*$C$2
+INDEX(_Inf_Data,MATCH($D121,_Inf_Country,0),MATCH(BE$3-2,_Inf_Day,0))-INDEX(_Inf_Data,MATCH($D121,_Inf_Country,0),MATCH(BE$3-3,_Inf_Day,0))*$C$2
+INDEX(_Inf_Data,MATCH($D121,_Inf_Country,0),MATCH(BE$3-3,_Inf_Day,0))-INDEX(_Inf_Data,MATCH($D121,_Inf_Country,0),MATCH(BE$3-4,_Inf_Day,0))*$C$2
+INDEX(_Inf_Data,MATCH($D121,_Inf_Country,0),MATCH(BE$3-4,_Inf_Day,0))-INDEX(_Inf_Data,MATCH($D121,_Inf_Country,0),MATCH(BE$3-5,_Inf_Day,0))*$C$2)/5</f>
        <v>7.8</v>
      </c>
      <c r="BF121" s="80">
        <f>(INDEX(_Inf_Data,MATCH($D121,_Inf_Country,0),MATCH(BF$3,_Inf_Day,0))-INDEX(_Inf_Data,MATCH($D121,_Inf_Country,0),MATCH(BF$3-1,_Inf_Day,0))*$C$2
+INDEX(_Inf_Data,MATCH($D121,_Inf_Country,0),MATCH(BF$3-1,_Inf_Day,0))-INDEX(_Inf_Data,MATCH($D121,_Inf_Country,0),MATCH(BF$3-2,_Inf_Day,0))*$C$2
+INDEX(_Inf_Data,MATCH($D121,_Inf_Country,0),MATCH(BF$3-2,_Inf_Day,0))-INDEX(_Inf_Data,MATCH($D121,_Inf_Country,0),MATCH(BF$3-3,_Inf_Day,0))*$C$2
+INDEX(_Inf_Data,MATCH($D121,_Inf_Country,0),MATCH(BF$3-3,_Inf_Day,0))-INDEX(_Inf_Data,MATCH($D121,_Inf_Country,0),MATCH(BF$3-4,_Inf_Day,0))*$C$2
+INDEX(_Inf_Data,MATCH($D121,_Inf_Country,0),MATCH(BF$3-4,_Inf_Day,0))-INDEX(_Inf_Data,MATCH($D121,_Inf_Country,0),MATCH(BF$3-5,_Inf_Day,0))*$C$2)/5</f>
        <v>7.8</v>
      </c>
      <c r="BG121" s="80">
        <f>(INDEX(_Inf_Data,MATCH($D121,_Inf_Country,0),MATCH(BG$3,_Inf_Day,0))-INDEX(_Inf_Data,MATCH($D121,_Inf_Country,0),MATCH(BG$3-1,_Inf_Day,0))*$C$2
+INDEX(_Inf_Data,MATCH($D121,_Inf_Country,0),MATCH(BG$3-1,_Inf_Day,0))-INDEX(_Inf_Data,MATCH($D121,_Inf_Country,0),MATCH(BG$3-2,_Inf_Day,0))*$C$2
+INDEX(_Inf_Data,MATCH($D121,_Inf_Country,0),MATCH(BG$3-2,_Inf_Day,0))-INDEX(_Inf_Data,MATCH($D121,_Inf_Country,0),MATCH(BG$3-3,_Inf_Day,0))*$C$2
+INDEX(_Inf_Data,MATCH($D121,_Inf_Country,0),MATCH(BG$3-3,_Inf_Day,0))-INDEX(_Inf_Data,MATCH($D121,_Inf_Country,0),MATCH(BG$3-4,_Inf_Day,0))*$C$2
+INDEX(_Inf_Data,MATCH($D121,_Inf_Country,0),MATCH(BG$3-4,_Inf_Day,0))-INDEX(_Inf_Data,MATCH($D121,_Inf_Country,0),MATCH(BG$3-5,_Inf_Day,0))*$C$2)/5</f>
        <v>9</v>
      </c>
      <c r="BH121" s="80">
        <f>(INDEX(_Inf_Data,MATCH($D121,_Inf_Country,0),MATCH(BH$3,_Inf_Day,0))-INDEX(_Inf_Data,MATCH($D121,_Inf_Country,0),MATCH(BH$3-1,_Inf_Day,0))*$C$2
+INDEX(_Inf_Data,MATCH($D121,_Inf_Country,0),MATCH(BH$3-1,_Inf_Day,0))-INDEX(_Inf_Data,MATCH($D121,_Inf_Country,0),MATCH(BH$3-2,_Inf_Day,0))*$C$2
+INDEX(_Inf_Data,MATCH($D121,_Inf_Country,0),MATCH(BH$3-2,_Inf_Day,0))-INDEX(_Inf_Data,MATCH($D121,_Inf_Country,0),MATCH(BH$3-3,_Inf_Day,0))*$C$2
+INDEX(_Inf_Data,MATCH($D121,_Inf_Country,0),MATCH(BH$3-3,_Inf_Day,0))-INDEX(_Inf_Data,MATCH($D121,_Inf_Country,0),MATCH(BH$3-4,_Inf_Day,0))*$C$2
+INDEX(_Inf_Data,MATCH($D121,_Inf_Country,0),MATCH(BH$3-4,_Inf_Day,0))-INDEX(_Inf_Data,MATCH($D121,_Inf_Country,0),MATCH(BH$3-5,_Inf_Day,0))*$C$2)/5</f>
        <v>12.2</v>
      </c>
      <c r="BI121" s="80">
        <f>(INDEX(_Inf_Data,MATCH($D121,_Inf_Country,0),MATCH(BI$3,_Inf_Day,0))-INDEX(_Inf_Data,MATCH($D121,_Inf_Country,0),MATCH(BI$3-1,_Inf_Day,0))*$C$2
+INDEX(_Inf_Data,MATCH($D121,_Inf_Country,0),MATCH(BI$3-1,_Inf_Day,0))-INDEX(_Inf_Data,MATCH($D121,_Inf_Country,0),MATCH(BI$3-2,_Inf_Day,0))*$C$2
+INDEX(_Inf_Data,MATCH($D121,_Inf_Country,0),MATCH(BI$3-2,_Inf_Day,0))-INDEX(_Inf_Data,MATCH($D121,_Inf_Country,0),MATCH(BI$3-3,_Inf_Day,0))*$C$2
+INDEX(_Inf_Data,MATCH($D121,_Inf_Country,0),MATCH(BI$3-3,_Inf_Day,0))-INDEX(_Inf_Data,MATCH($D121,_Inf_Country,0),MATCH(BI$3-4,_Inf_Day,0))*$C$2
+INDEX(_Inf_Data,MATCH($D121,_Inf_Country,0),MATCH(BI$3-4,_Inf_Day,0))-INDEX(_Inf_Data,MATCH($D121,_Inf_Country,0),MATCH(BI$3-5,_Inf_Day,0))*$C$2)/5</f>
        <v>13.8</v>
      </c>
      <c r="BJ121" s="80">
        <f>(INDEX(_Inf_Data,MATCH($D121,_Inf_Country,0),MATCH(BJ$3,_Inf_Day,0))-INDEX(_Inf_Data,MATCH($D121,_Inf_Country,0),MATCH(BJ$3-1,_Inf_Day,0))*$C$2
+INDEX(_Inf_Data,MATCH($D121,_Inf_Country,0),MATCH(BJ$3-1,_Inf_Day,0))-INDEX(_Inf_Data,MATCH($D121,_Inf_Country,0),MATCH(BJ$3-2,_Inf_Day,0))*$C$2
+INDEX(_Inf_Data,MATCH($D121,_Inf_Country,0),MATCH(BJ$3-2,_Inf_Day,0))-INDEX(_Inf_Data,MATCH($D121,_Inf_Country,0),MATCH(BJ$3-3,_Inf_Day,0))*$C$2
+INDEX(_Inf_Data,MATCH($D121,_Inf_Country,0),MATCH(BJ$3-3,_Inf_Day,0))-INDEX(_Inf_Data,MATCH($D121,_Inf_Country,0),MATCH(BJ$3-4,_Inf_Day,0))*$C$2
+INDEX(_Inf_Data,MATCH($D121,_Inf_Country,0),MATCH(BJ$3-4,_Inf_Day,0))-INDEX(_Inf_Data,MATCH($D121,_Inf_Country,0),MATCH(BJ$3-5,_Inf_Day,0))*$C$2)/5</f>
        <v>9.8000000000000007</v>
      </c>
      <c r="BK121" s="80">
        <f>(INDEX(_Inf_Data,MATCH($D121,_Inf_Country,0),MATCH(BK$3,_Inf_Day,0))-INDEX(_Inf_Data,MATCH($D121,_Inf_Country,0),MATCH(BK$3-1,_Inf_Day,0))*$C$2
+INDEX(_Inf_Data,MATCH($D121,_Inf_Country,0),MATCH(BK$3-1,_Inf_Day,0))-INDEX(_Inf_Data,MATCH($D121,_Inf_Country,0),MATCH(BK$3-2,_Inf_Day,0))*$C$2
+INDEX(_Inf_Data,MATCH($D121,_Inf_Country,0),MATCH(BK$3-2,_Inf_Day,0))-INDEX(_Inf_Data,MATCH($D121,_Inf_Country,0),MATCH(BK$3-3,_Inf_Day,0))*$C$2
+INDEX(_Inf_Data,MATCH($D121,_Inf_Country,0),MATCH(BK$3-3,_Inf_Day,0))-INDEX(_Inf_Data,MATCH($D121,_Inf_Country,0),MATCH(BK$3-4,_Inf_Day,0))*$C$2
+INDEX(_Inf_Data,MATCH($D121,_Inf_Country,0),MATCH(BK$3-4,_Inf_Day,0))-INDEX(_Inf_Data,MATCH($D121,_Inf_Country,0),MATCH(BK$3-5,_Inf_Day,0))*$C$2)/5</f>
        <v>11.8</v>
      </c>
      <c r="BL121" s="80">
        <f>(INDEX(_Inf_Data,MATCH($D121,_Inf_Country,0),MATCH(BL$3,_Inf_Day,0))-INDEX(_Inf_Data,MATCH($D121,_Inf_Country,0),MATCH(BL$3-1,_Inf_Day,0))*$C$2
+INDEX(_Inf_Data,MATCH($D121,_Inf_Country,0),MATCH(BL$3-1,_Inf_Day,0))-INDEX(_Inf_Data,MATCH($D121,_Inf_Country,0),MATCH(BL$3-2,_Inf_Day,0))*$C$2
+INDEX(_Inf_Data,MATCH($D121,_Inf_Country,0),MATCH(BL$3-2,_Inf_Day,0))-INDEX(_Inf_Data,MATCH($D121,_Inf_Country,0),MATCH(BL$3-3,_Inf_Day,0))*$C$2
+INDEX(_Inf_Data,MATCH($D121,_Inf_Country,0),MATCH(BL$3-3,_Inf_Day,0))-INDEX(_Inf_Data,MATCH($D121,_Inf_Country,0),MATCH(BL$3-4,_Inf_Day,0))*$C$2
+INDEX(_Inf_Data,MATCH($D121,_Inf_Country,0),MATCH(BL$3-4,_Inf_Day,0))-INDEX(_Inf_Data,MATCH($D121,_Inf_Country,0),MATCH(BL$3-5,_Inf_Day,0))*$C$2)/5</f>
        <v>11.2</v>
      </c>
      <c r="BM121" s="80">
        <f>(INDEX(_Inf_Data,MATCH($D121,_Inf_Country,0),MATCH(BM$3,_Inf_Day,0))-INDEX(_Inf_Data,MATCH($D121,_Inf_Country,0),MATCH(BM$3-1,_Inf_Day,0))*$C$2
+INDEX(_Inf_Data,MATCH($D121,_Inf_Country,0),MATCH(BM$3-1,_Inf_Day,0))-INDEX(_Inf_Data,MATCH($D121,_Inf_Country,0),MATCH(BM$3-2,_Inf_Day,0))*$C$2
+INDEX(_Inf_Data,MATCH($D121,_Inf_Country,0),MATCH(BM$3-2,_Inf_Day,0))-INDEX(_Inf_Data,MATCH($D121,_Inf_Country,0),MATCH(BM$3-3,_Inf_Day,0))*$C$2
+INDEX(_Inf_Data,MATCH($D121,_Inf_Country,0),MATCH(BM$3-3,_Inf_Day,0))-INDEX(_Inf_Data,MATCH($D121,_Inf_Country,0),MATCH(BM$3-4,_Inf_Day,0))*$C$2
+INDEX(_Inf_Data,MATCH($D121,_Inf_Country,0),MATCH(BM$3-4,_Inf_Day,0))-INDEX(_Inf_Data,MATCH($D121,_Inf_Country,0),MATCH(BM$3-5,_Inf_Day,0))*$C$2)/5</f>
        <v>12.8</v>
      </c>
      <c r="BN121" s="80">
        <f>(INDEX(_Inf_Data,MATCH($D121,_Inf_Country,0),MATCH(BN$3,_Inf_Day,0))-INDEX(_Inf_Data,MATCH($D121,_Inf_Country,0),MATCH(BN$3-1,_Inf_Day,0))*$C$2
+INDEX(_Inf_Data,MATCH($D121,_Inf_Country,0),MATCH(BN$3-1,_Inf_Day,0))-INDEX(_Inf_Data,MATCH($D121,_Inf_Country,0),MATCH(BN$3-2,_Inf_Day,0))*$C$2
+INDEX(_Inf_Data,MATCH($D121,_Inf_Country,0),MATCH(BN$3-2,_Inf_Day,0))-INDEX(_Inf_Data,MATCH($D121,_Inf_Country,0),MATCH(BN$3-3,_Inf_Day,0))*$C$2
+INDEX(_Inf_Data,MATCH($D121,_Inf_Country,0),MATCH(BN$3-3,_Inf_Day,0))-INDEX(_Inf_Data,MATCH($D121,_Inf_Country,0),MATCH(BN$3-4,_Inf_Day,0))*$C$2
+INDEX(_Inf_Data,MATCH($D121,_Inf_Country,0),MATCH(BN$3-4,_Inf_Day,0))-INDEX(_Inf_Data,MATCH($D121,_Inf_Country,0),MATCH(BN$3-5,_Inf_Day,0))*$C$2)/5</f>
        <v>10.6</v>
      </c>
      <c r="BO121" s="80">
        <f>(INDEX(_Inf_Data,MATCH($D121,_Inf_Country,0),MATCH(BO$3,_Inf_Day,0))-INDEX(_Inf_Data,MATCH($D121,_Inf_Country,0),MATCH(BO$3-1,_Inf_Day,0))*$C$2
+INDEX(_Inf_Data,MATCH($D121,_Inf_Country,0),MATCH(BO$3-1,_Inf_Day,0))-INDEX(_Inf_Data,MATCH($D121,_Inf_Country,0),MATCH(BO$3-2,_Inf_Day,0))*$C$2
+INDEX(_Inf_Data,MATCH($D121,_Inf_Country,0),MATCH(BO$3-2,_Inf_Day,0))-INDEX(_Inf_Data,MATCH($D121,_Inf_Country,0),MATCH(BO$3-3,_Inf_Day,0))*$C$2
+INDEX(_Inf_Data,MATCH($D121,_Inf_Country,0),MATCH(BO$3-3,_Inf_Day,0))-INDEX(_Inf_Data,MATCH($D121,_Inf_Country,0),MATCH(BO$3-4,_Inf_Day,0))*$C$2
+INDEX(_Inf_Data,MATCH($D121,_Inf_Country,0),MATCH(BO$3-4,_Inf_Day,0))-INDEX(_Inf_Data,MATCH($D121,_Inf_Country,0),MATCH(BO$3-5,_Inf_Day,0))*$C$2)/5</f>
        <v>15.4</v>
      </c>
      <c r="BP121" s="80">
        <f>(INDEX(_Inf_Data,MATCH($D121,_Inf_Country,0),MATCH(BP$3,_Inf_Day,0))-INDEX(_Inf_Data,MATCH($D121,_Inf_Country,0),MATCH(BP$3-1,_Inf_Day,0))*$C$2
+INDEX(_Inf_Data,MATCH($D121,_Inf_Country,0),MATCH(BP$3-1,_Inf_Day,0))-INDEX(_Inf_Data,MATCH($D121,_Inf_Country,0),MATCH(BP$3-2,_Inf_Day,0))*$C$2
+INDEX(_Inf_Data,MATCH($D121,_Inf_Country,0),MATCH(BP$3-2,_Inf_Day,0))-INDEX(_Inf_Data,MATCH($D121,_Inf_Country,0),MATCH(BP$3-3,_Inf_Day,0))*$C$2
+INDEX(_Inf_Data,MATCH($D121,_Inf_Country,0),MATCH(BP$3-3,_Inf_Day,0))-INDEX(_Inf_Data,MATCH($D121,_Inf_Country,0),MATCH(BP$3-4,_Inf_Day,0))*$C$2
+INDEX(_Inf_Data,MATCH($D121,_Inf_Country,0),MATCH(BP$3-4,_Inf_Day,0))-INDEX(_Inf_Data,MATCH($D121,_Inf_Country,0),MATCH(BP$3-5,_Inf_Day,0))*$C$2)/5</f>
        <v>25.6</v>
      </c>
      <c r="BQ121" s="80">
        <f>(INDEX(_Inf_Data,MATCH($D121,_Inf_Country,0),MATCH(BQ$3,_Inf_Day,0))-INDEX(_Inf_Data,MATCH($D121,_Inf_Country,0),MATCH(BQ$3-1,_Inf_Day,0))*$C$2
+INDEX(_Inf_Data,MATCH($D121,_Inf_Country,0),MATCH(BQ$3-1,_Inf_Day,0))-INDEX(_Inf_Data,MATCH($D121,_Inf_Country,0),MATCH(BQ$3-2,_Inf_Day,0))*$C$2
+INDEX(_Inf_Data,MATCH($D121,_Inf_Country,0),MATCH(BQ$3-2,_Inf_Day,0))-INDEX(_Inf_Data,MATCH($D121,_Inf_Country,0),MATCH(BQ$3-3,_Inf_Day,0))*$C$2
+INDEX(_Inf_Data,MATCH($D121,_Inf_Country,0),MATCH(BQ$3-3,_Inf_Day,0))-INDEX(_Inf_Data,MATCH($D121,_Inf_Country,0),MATCH(BQ$3-4,_Inf_Day,0))*$C$2
+INDEX(_Inf_Data,MATCH($D121,_Inf_Country,0),MATCH(BQ$3-4,_Inf_Day,0))-INDEX(_Inf_Data,MATCH($D121,_Inf_Country,0),MATCH(BQ$3-5,_Inf_Day,0))*$C$2)/5</f>
        <v>26.8</v>
      </c>
      <c r="BR121" s="80">
        <f>(INDEX(_Inf_Data,MATCH($D121,_Inf_Country,0),MATCH(BR$3,_Inf_Day,0))-INDEX(_Inf_Data,MATCH($D121,_Inf_Country,0),MATCH(BR$3-1,_Inf_Day,0))*$C$2
+INDEX(_Inf_Data,MATCH($D121,_Inf_Country,0),MATCH(BR$3-1,_Inf_Day,0))-INDEX(_Inf_Data,MATCH($D121,_Inf_Country,0),MATCH(BR$3-2,_Inf_Day,0))*$C$2
+INDEX(_Inf_Data,MATCH($D121,_Inf_Country,0),MATCH(BR$3-2,_Inf_Day,0))-INDEX(_Inf_Data,MATCH($D121,_Inf_Country,0),MATCH(BR$3-3,_Inf_Day,0))*$C$2
+INDEX(_Inf_Data,MATCH($D121,_Inf_Country,0),MATCH(BR$3-3,_Inf_Day,0))-INDEX(_Inf_Data,MATCH($D121,_Inf_Country,0),MATCH(BR$3-4,_Inf_Day,0))*$C$2
+INDEX(_Inf_Data,MATCH($D121,_Inf_Country,0),MATCH(BR$3-4,_Inf_Day,0))-INDEX(_Inf_Data,MATCH($D121,_Inf_Country,0),MATCH(BR$3-5,_Inf_Day,0))*$C$2)/5</f>
        <v>32.200000000000003</v>
      </c>
      <c r="BS121" s="80">
        <f>(INDEX(_Inf_Data,MATCH($D121,_Inf_Country,0),MATCH(BS$3,_Inf_Day,0))-INDEX(_Inf_Data,MATCH($D121,_Inf_Country,0),MATCH(BS$3-1,_Inf_Day,0))*$C$2
+INDEX(_Inf_Data,MATCH($D121,_Inf_Country,0),MATCH(BS$3-1,_Inf_Day,0))-INDEX(_Inf_Data,MATCH($D121,_Inf_Country,0),MATCH(BS$3-2,_Inf_Day,0))*$C$2
+INDEX(_Inf_Data,MATCH($D121,_Inf_Country,0),MATCH(BS$3-2,_Inf_Day,0))-INDEX(_Inf_Data,MATCH($D121,_Inf_Country,0),MATCH(BS$3-3,_Inf_Day,0))*$C$2
+INDEX(_Inf_Data,MATCH($D121,_Inf_Country,0),MATCH(BS$3-3,_Inf_Day,0))-INDEX(_Inf_Data,MATCH($D121,_Inf_Country,0),MATCH(BS$3-4,_Inf_Day,0))*$C$2
+INDEX(_Inf_Data,MATCH($D121,_Inf_Country,0),MATCH(BS$3-4,_Inf_Day,0))-INDEX(_Inf_Data,MATCH($D121,_Inf_Country,0),MATCH(BS$3-5,_Inf_Day,0))*$C$2)/5</f>
        <v>34</v>
      </c>
      <c r="BT121" s="80">
        <f>(INDEX(_Inf_Data,MATCH($D121,_Inf_Country,0),MATCH(BT$3,_Inf_Day,0))-INDEX(_Inf_Data,MATCH($D121,_Inf_Country,0),MATCH(BT$3-1,_Inf_Day,0))*$C$2
+INDEX(_Inf_Data,MATCH($D121,_Inf_Country,0),MATCH(BT$3-1,_Inf_Day,0))-INDEX(_Inf_Data,MATCH($D121,_Inf_Country,0),MATCH(BT$3-2,_Inf_Day,0))*$C$2
+INDEX(_Inf_Data,MATCH($D121,_Inf_Country,0),MATCH(BT$3-2,_Inf_Day,0))-INDEX(_Inf_Data,MATCH($D121,_Inf_Country,0),MATCH(BT$3-3,_Inf_Day,0))*$C$2
+INDEX(_Inf_Data,MATCH($D121,_Inf_Country,0),MATCH(BT$3-3,_Inf_Day,0))-INDEX(_Inf_Data,MATCH($D121,_Inf_Country,0),MATCH(BT$3-4,_Inf_Day,0))*$C$2
+INDEX(_Inf_Data,MATCH($D121,_Inf_Country,0),MATCH(BT$3-4,_Inf_Day,0))-INDEX(_Inf_Data,MATCH($D121,_Inf_Country,0),MATCH(BT$3-5,_Inf_Day,0))*$C$2)/5</f>
        <v>36.200000000000003</v>
      </c>
      <c r="BU121" s="80">
        <f>(INDEX(_Inf_Data,MATCH($D121,_Inf_Country,0),MATCH(BU$3,_Inf_Day,0))-INDEX(_Inf_Data,MATCH($D121,_Inf_Country,0),MATCH(BU$3-1,_Inf_Day,0))*$C$2
+INDEX(_Inf_Data,MATCH($D121,_Inf_Country,0),MATCH(BU$3-1,_Inf_Day,0))-INDEX(_Inf_Data,MATCH($D121,_Inf_Country,0),MATCH(BU$3-2,_Inf_Day,0))*$C$2
+INDEX(_Inf_Data,MATCH($D121,_Inf_Country,0),MATCH(BU$3-2,_Inf_Day,0))-INDEX(_Inf_Data,MATCH($D121,_Inf_Country,0),MATCH(BU$3-3,_Inf_Day,0))*$C$2
+INDEX(_Inf_Data,MATCH($D121,_Inf_Country,0),MATCH(BU$3-3,_Inf_Day,0))-INDEX(_Inf_Data,MATCH($D121,_Inf_Country,0),MATCH(BU$3-4,_Inf_Day,0))*$C$2
+INDEX(_Inf_Data,MATCH($D121,_Inf_Country,0),MATCH(BU$3-4,_Inf_Day,0))-INDEX(_Inf_Data,MATCH($D121,_Inf_Country,0),MATCH(BU$3-5,_Inf_Day,0))*$C$2)/5</f>
        <v>28.6</v>
      </c>
      <c r="BV121" s="80">
        <f>(INDEX(_Inf_Data,MATCH($D121,_Inf_Country,0),MATCH(BV$3,_Inf_Day,0))-INDEX(_Inf_Data,MATCH($D121,_Inf_Country,0),MATCH(BV$3-1,_Inf_Day,0))*$C$2
+INDEX(_Inf_Data,MATCH($D121,_Inf_Country,0),MATCH(BV$3-1,_Inf_Day,0))-INDEX(_Inf_Data,MATCH($D121,_Inf_Country,0),MATCH(BV$3-2,_Inf_Day,0))*$C$2
+INDEX(_Inf_Data,MATCH($D121,_Inf_Country,0),MATCH(BV$3-2,_Inf_Day,0))-INDEX(_Inf_Data,MATCH($D121,_Inf_Country,0),MATCH(BV$3-3,_Inf_Day,0))*$C$2
+INDEX(_Inf_Data,MATCH($D121,_Inf_Country,0),MATCH(BV$3-3,_Inf_Day,0))-INDEX(_Inf_Data,MATCH($D121,_Inf_Country,0),MATCH(BV$3-4,_Inf_Day,0))*$C$2
+INDEX(_Inf_Data,MATCH($D121,_Inf_Country,0),MATCH(BV$3-4,_Inf_Day,0))-INDEX(_Inf_Data,MATCH($D121,_Inf_Country,0),MATCH(BV$3-5,_Inf_Day,0))*$C$2)/5</f>
        <v>29</v>
      </c>
      <c r="BW121" s="80">
        <f>(INDEX(_Inf_Data,MATCH($D121,_Inf_Country,0),MATCH(BW$3,_Inf_Day,0))-INDEX(_Inf_Data,MATCH($D121,_Inf_Country,0),MATCH(BW$3-1,_Inf_Day,0))*$C$2
+INDEX(_Inf_Data,MATCH($D121,_Inf_Country,0),MATCH(BW$3-1,_Inf_Day,0))-INDEX(_Inf_Data,MATCH($D121,_Inf_Country,0),MATCH(BW$3-2,_Inf_Day,0))*$C$2
+INDEX(_Inf_Data,MATCH($D121,_Inf_Country,0),MATCH(BW$3-2,_Inf_Day,0))-INDEX(_Inf_Data,MATCH($D121,_Inf_Country,0),MATCH(BW$3-3,_Inf_Day,0))*$C$2
+INDEX(_Inf_Data,MATCH($D121,_Inf_Country,0),MATCH(BW$3-3,_Inf_Day,0))-INDEX(_Inf_Data,MATCH($D121,_Inf_Country,0),MATCH(BW$3-4,_Inf_Day,0))*$C$2
+INDEX(_Inf_Data,MATCH($D121,_Inf_Country,0),MATCH(BW$3-4,_Inf_Day,0))-INDEX(_Inf_Data,MATCH($D121,_Inf_Country,0),MATCH(BW$3-5,_Inf_Day,0))*$C$2)/5</f>
        <v>24</v>
      </c>
      <c r="BX121" s="80">
        <f>(INDEX(_Inf_Data,MATCH($D121,_Inf_Country,0),MATCH(BX$3,_Inf_Day,0))-INDEX(_Inf_Data,MATCH($D121,_Inf_Country,0),MATCH(BX$3-1,_Inf_Day,0))*$C$2
+INDEX(_Inf_Data,MATCH($D121,_Inf_Country,0),MATCH(BX$3-1,_Inf_Day,0))-INDEX(_Inf_Data,MATCH($D121,_Inf_Country,0),MATCH(BX$3-2,_Inf_Day,0))*$C$2
+INDEX(_Inf_Data,MATCH($D121,_Inf_Country,0),MATCH(BX$3-2,_Inf_Day,0))-INDEX(_Inf_Data,MATCH($D121,_Inf_Country,0),MATCH(BX$3-3,_Inf_Day,0))*$C$2
+INDEX(_Inf_Data,MATCH($D121,_Inf_Country,0),MATCH(BX$3-3,_Inf_Day,0))-INDEX(_Inf_Data,MATCH($D121,_Inf_Country,0),MATCH(BX$3-4,_Inf_Day,0))*$C$2
+INDEX(_Inf_Data,MATCH($D121,_Inf_Country,0),MATCH(BX$3-4,_Inf_Day,0))-INDEX(_Inf_Data,MATCH($D121,_Inf_Country,0),MATCH(BX$3-5,_Inf_Day,0))*$C$2)/5</f>
        <v>22.6</v>
      </c>
      <c r="BY121" s="80">
        <f>(INDEX(_Inf_Data,MATCH($D121,_Inf_Country,0),MATCH(BY$3,_Inf_Day,0))-INDEX(_Inf_Data,MATCH($D121,_Inf_Country,0),MATCH(BY$3-1,_Inf_Day,0))*$C$2
+INDEX(_Inf_Data,MATCH($D121,_Inf_Country,0),MATCH(BY$3-1,_Inf_Day,0))-INDEX(_Inf_Data,MATCH($D121,_Inf_Country,0),MATCH(BY$3-2,_Inf_Day,0))*$C$2
+INDEX(_Inf_Data,MATCH($D121,_Inf_Country,0),MATCH(BY$3-2,_Inf_Day,0))-INDEX(_Inf_Data,MATCH($D121,_Inf_Country,0),MATCH(BY$3-3,_Inf_Day,0))*$C$2
+INDEX(_Inf_Data,MATCH($D121,_Inf_Country,0),MATCH(BY$3-3,_Inf_Day,0))-INDEX(_Inf_Data,MATCH($D121,_Inf_Country,0),MATCH(BY$3-4,_Inf_Day,0))*$C$2
+INDEX(_Inf_Data,MATCH($D121,_Inf_Country,0),MATCH(BY$3-4,_Inf_Day,0))-INDEX(_Inf_Data,MATCH($D121,_Inf_Country,0),MATCH(BY$3-5,_Inf_Day,0))*$C$2)/5</f>
        <v>20.399999999999999</v>
      </c>
      <c r="BZ121" s="80">
        <f>(INDEX(_Inf_Data,MATCH($D121,_Inf_Country,0),MATCH(BZ$3,_Inf_Day,0))-INDEX(_Inf_Data,MATCH($D121,_Inf_Country,0),MATCH(BZ$3-1,_Inf_Day,0))*$C$2
+INDEX(_Inf_Data,MATCH($D121,_Inf_Country,0),MATCH(BZ$3-1,_Inf_Day,0))-INDEX(_Inf_Data,MATCH($D121,_Inf_Country,0),MATCH(BZ$3-2,_Inf_Day,0))*$C$2
+INDEX(_Inf_Data,MATCH($D121,_Inf_Country,0),MATCH(BZ$3-2,_Inf_Day,0))-INDEX(_Inf_Data,MATCH($D121,_Inf_Country,0),MATCH(BZ$3-3,_Inf_Day,0))*$C$2
+INDEX(_Inf_Data,MATCH($D121,_Inf_Country,0),MATCH(BZ$3-3,_Inf_Day,0))-INDEX(_Inf_Data,MATCH($D121,_Inf_Country,0),MATCH(BZ$3-4,_Inf_Day,0))*$C$2
+INDEX(_Inf_Data,MATCH($D121,_Inf_Country,0),MATCH(BZ$3-4,_Inf_Day,0))-INDEX(_Inf_Data,MATCH($D121,_Inf_Country,0),MATCH(BZ$3-5,_Inf_Day,0))*$C$2)/5</f>
        <v>17.600000000000001</v>
      </c>
      <c r="CA121" s="80">
        <f>(INDEX(_Inf_Data,MATCH($D121,_Inf_Country,0),MATCH(CA$3,_Inf_Day,0))-INDEX(_Inf_Data,MATCH($D121,_Inf_Country,0),MATCH(CA$3-1,_Inf_Day,0))*$C$2
+INDEX(_Inf_Data,MATCH($D121,_Inf_Country,0),MATCH(CA$3-1,_Inf_Day,0))-INDEX(_Inf_Data,MATCH($D121,_Inf_Country,0),MATCH(CA$3-2,_Inf_Day,0))*$C$2
+INDEX(_Inf_Data,MATCH($D121,_Inf_Country,0),MATCH(CA$3-2,_Inf_Day,0))-INDEX(_Inf_Data,MATCH($D121,_Inf_Country,0),MATCH(CA$3-3,_Inf_Day,0))*$C$2
+INDEX(_Inf_Data,MATCH($D121,_Inf_Country,0),MATCH(CA$3-3,_Inf_Day,0))-INDEX(_Inf_Data,MATCH($D121,_Inf_Country,0),MATCH(CA$3-4,_Inf_Day,0))*$C$2
+INDEX(_Inf_Data,MATCH($D121,_Inf_Country,0),MATCH(CA$3-4,_Inf_Day,0))-INDEX(_Inf_Data,MATCH($D121,_Inf_Country,0),MATCH(CA$3-5,_Inf_Day,0))*$C$2)/5</f>
        <v>16.399999999999999</v>
      </c>
      <c r="CB121" s="80">
        <f>(INDEX(_Inf_Data,MATCH($D121,_Inf_Country,0),MATCH(CB$3,_Inf_Day,0))-INDEX(_Inf_Data,MATCH($D121,_Inf_Country,0),MATCH(CB$3-1,_Inf_Day,0))*$C$2
+INDEX(_Inf_Data,MATCH($D121,_Inf_Country,0),MATCH(CB$3-1,_Inf_Day,0))-INDEX(_Inf_Data,MATCH($D121,_Inf_Country,0),MATCH(CB$3-2,_Inf_Day,0))*$C$2
+INDEX(_Inf_Data,MATCH($D121,_Inf_Country,0),MATCH(CB$3-2,_Inf_Day,0))-INDEX(_Inf_Data,MATCH($D121,_Inf_Country,0),MATCH(CB$3-3,_Inf_Day,0))*$C$2
+INDEX(_Inf_Data,MATCH($D121,_Inf_Country,0),MATCH(CB$3-3,_Inf_Day,0))-INDEX(_Inf_Data,MATCH($D121,_Inf_Country,0),MATCH(CB$3-4,_Inf_Day,0))*$C$2
+INDEX(_Inf_Data,MATCH($D121,_Inf_Country,0),MATCH(CB$3-4,_Inf_Day,0))-INDEX(_Inf_Data,MATCH($D121,_Inf_Country,0),MATCH(CB$3-5,_Inf_Day,0))*$C$2)/5</f>
        <v>14</v>
      </c>
      <c r="CC121" s="80">
        <f>(INDEX(_Inf_Data,MATCH($D121,_Inf_Country,0),MATCH(CC$3,_Inf_Day,0))-INDEX(_Inf_Data,MATCH($D121,_Inf_Country,0),MATCH(CC$3-1,_Inf_Day,0))*$C$2
+INDEX(_Inf_Data,MATCH($D121,_Inf_Country,0),MATCH(CC$3-1,_Inf_Day,0))-INDEX(_Inf_Data,MATCH($D121,_Inf_Country,0),MATCH(CC$3-2,_Inf_Day,0))*$C$2
+INDEX(_Inf_Data,MATCH($D121,_Inf_Country,0),MATCH(CC$3-2,_Inf_Day,0))-INDEX(_Inf_Data,MATCH($D121,_Inf_Country,0),MATCH(CC$3-3,_Inf_Day,0))*$C$2
+INDEX(_Inf_Data,MATCH($D121,_Inf_Country,0),MATCH(CC$3-3,_Inf_Day,0))-INDEX(_Inf_Data,MATCH($D121,_Inf_Country,0),MATCH(CC$3-4,_Inf_Day,0))*$C$2
+INDEX(_Inf_Data,MATCH($D121,_Inf_Country,0),MATCH(CC$3-4,_Inf_Day,0))-INDEX(_Inf_Data,MATCH($D121,_Inf_Country,0),MATCH(CC$3-5,_Inf_Day,0))*$C$2)/5</f>
        <v>14.8</v>
      </c>
      <c r="CD121" s="80">
        <f>(INDEX(_Inf_Data,MATCH($D121,_Inf_Country,0),MATCH(CD$3,_Inf_Day,0))-INDEX(_Inf_Data,MATCH($D121,_Inf_Country,0),MATCH(CD$3-1,_Inf_Day,0))*$C$2
+INDEX(_Inf_Data,MATCH($D121,_Inf_Country,0),MATCH(CD$3-1,_Inf_Day,0))-INDEX(_Inf_Data,MATCH($D121,_Inf_Country,0),MATCH(CD$3-2,_Inf_Day,0))*$C$2
+INDEX(_Inf_Data,MATCH($D121,_Inf_Country,0),MATCH(CD$3-2,_Inf_Day,0))-INDEX(_Inf_Data,MATCH($D121,_Inf_Country,0),MATCH(CD$3-3,_Inf_Day,0))*$C$2
+INDEX(_Inf_Data,MATCH($D121,_Inf_Country,0),MATCH(CD$3-3,_Inf_Day,0))-INDEX(_Inf_Data,MATCH($D121,_Inf_Country,0),MATCH(CD$3-4,_Inf_Day,0))*$C$2
+INDEX(_Inf_Data,MATCH($D121,_Inf_Country,0),MATCH(CD$3-4,_Inf_Day,0))-INDEX(_Inf_Data,MATCH($D121,_Inf_Country,0),MATCH(CD$3-5,_Inf_Day,0))*$C$2)/5</f>
        <v>11.4</v>
      </c>
      <c r="CE121" s="80">
        <f>(INDEX(_Inf_Data,MATCH($D121,_Inf_Country,0),MATCH(CE$3,_Inf_Day,0))-INDEX(_Inf_Data,MATCH($D121,_Inf_Country,0),MATCH(CE$3-1,_Inf_Day,0))*$C$2
+INDEX(_Inf_Data,MATCH($D121,_Inf_Country,0),MATCH(CE$3-1,_Inf_Day,0))-INDEX(_Inf_Data,MATCH($D121,_Inf_Country,0),MATCH(CE$3-2,_Inf_Day,0))*$C$2
+INDEX(_Inf_Data,MATCH($D121,_Inf_Country,0),MATCH(CE$3-2,_Inf_Day,0))-INDEX(_Inf_Data,MATCH($D121,_Inf_Country,0),MATCH(CE$3-3,_Inf_Day,0))*$C$2
+INDEX(_Inf_Data,MATCH($D121,_Inf_Country,0),MATCH(CE$3-3,_Inf_Day,0))-INDEX(_Inf_Data,MATCH($D121,_Inf_Country,0),MATCH(CE$3-4,_Inf_Day,0))*$C$2
+INDEX(_Inf_Data,MATCH($D121,_Inf_Country,0),MATCH(CE$3-4,_Inf_Day,0))-INDEX(_Inf_Data,MATCH($D121,_Inf_Country,0),MATCH(CE$3-5,_Inf_Day,0))*$C$2)/5</f>
        <v>12.4</v>
      </c>
      <c r="CF121" s="80">
        <f>(INDEX(_Inf_Data,MATCH($D121,_Inf_Country,0),MATCH(CF$3,_Inf_Day,0))-INDEX(_Inf_Data,MATCH($D121,_Inf_Country,0),MATCH(CF$3-1,_Inf_Day,0))*$C$2
+INDEX(_Inf_Data,MATCH($D121,_Inf_Country,0),MATCH(CF$3-1,_Inf_Day,0))-INDEX(_Inf_Data,MATCH($D121,_Inf_Country,0),MATCH(CF$3-2,_Inf_Day,0))*$C$2
+INDEX(_Inf_Data,MATCH($D121,_Inf_Country,0),MATCH(CF$3-2,_Inf_Day,0))-INDEX(_Inf_Data,MATCH($D121,_Inf_Country,0),MATCH(CF$3-3,_Inf_Day,0))*$C$2
+INDEX(_Inf_Data,MATCH($D121,_Inf_Country,0),MATCH(CF$3-3,_Inf_Day,0))-INDEX(_Inf_Data,MATCH($D121,_Inf_Country,0),MATCH(CF$3-4,_Inf_Day,0))*$C$2
+INDEX(_Inf_Data,MATCH($D121,_Inf_Country,0),MATCH(CF$3-4,_Inf_Day,0))-INDEX(_Inf_Data,MATCH($D121,_Inf_Country,0),MATCH(CF$3-5,_Inf_Day,0))*$C$2)/5</f>
        <v>10.8</v>
      </c>
      <c r="CG121" s="80">
        <f>(INDEX(_Inf_Data,MATCH($D121,_Inf_Country,0),MATCH(CG$3,_Inf_Day,0))-INDEX(_Inf_Data,MATCH($D121,_Inf_Country,0),MATCH(CG$3-1,_Inf_Day,0))*$C$2
+INDEX(_Inf_Data,MATCH($D121,_Inf_Country,0),MATCH(CG$3-1,_Inf_Day,0))-INDEX(_Inf_Data,MATCH($D121,_Inf_Country,0),MATCH(CG$3-2,_Inf_Day,0))*$C$2
+INDEX(_Inf_Data,MATCH($D121,_Inf_Country,0),MATCH(CG$3-2,_Inf_Day,0))-INDEX(_Inf_Data,MATCH($D121,_Inf_Country,0),MATCH(CG$3-3,_Inf_Day,0))*$C$2
+INDEX(_Inf_Data,MATCH($D121,_Inf_Country,0),MATCH(CG$3-3,_Inf_Day,0))-INDEX(_Inf_Data,MATCH($D121,_Inf_Country,0),MATCH(CG$3-4,_Inf_Day,0))*$C$2
+INDEX(_Inf_Data,MATCH($D121,_Inf_Country,0),MATCH(CG$3-4,_Inf_Day,0))-INDEX(_Inf_Data,MATCH($D121,_Inf_Country,0),MATCH(CG$3-5,_Inf_Day,0))*$C$2)/5</f>
        <v>13.6</v>
      </c>
      <c r="CH121" s="80">
        <f>(INDEX(_Inf_Data,MATCH($D121,_Inf_Country,0),MATCH(CH$3,_Inf_Day,0))-INDEX(_Inf_Data,MATCH($D121,_Inf_Country,0),MATCH(CH$3-1,_Inf_Day,0))*$C$2
+INDEX(_Inf_Data,MATCH($D121,_Inf_Country,0),MATCH(CH$3-1,_Inf_Day,0))-INDEX(_Inf_Data,MATCH($D121,_Inf_Country,0),MATCH(CH$3-2,_Inf_Day,0))*$C$2
+INDEX(_Inf_Data,MATCH($D121,_Inf_Country,0),MATCH(CH$3-2,_Inf_Day,0))-INDEX(_Inf_Data,MATCH($D121,_Inf_Country,0),MATCH(CH$3-3,_Inf_Day,0))*$C$2
+INDEX(_Inf_Data,MATCH($D121,_Inf_Country,0),MATCH(CH$3-3,_Inf_Day,0))-INDEX(_Inf_Data,MATCH($D121,_Inf_Country,0),MATCH(CH$3-4,_Inf_Day,0))*$C$2
+INDEX(_Inf_Data,MATCH($D121,_Inf_Country,0),MATCH(CH$3-4,_Inf_Day,0))-INDEX(_Inf_Data,MATCH($D121,_Inf_Country,0),MATCH(CH$3-5,_Inf_Day,0))*$C$2)/5</f>
        <v>12.4</v>
      </c>
      <c r="CI121" s="80">
        <f>(INDEX(_Inf_Data,MATCH($D121,_Inf_Country,0),MATCH(CI$3,_Inf_Day,0))-INDEX(_Inf_Data,MATCH($D121,_Inf_Country,0),MATCH(CI$3-1,_Inf_Day,0))*$C$2
+INDEX(_Inf_Data,MATCH($D121,_Inf_Country,0),MATCH(CI$3-1,_Inf_Day,0))-INDEX(_Inf_Data,MATCH($D121,_Inf_Country,0),MATCH(CI$3-2,_Inf_Day,0))*$C$2
+INDEX(_Inf_Data,MATCH($D121,_Inf_Country,0),MATCH(CI$3-2,_Inf_Day,0))-INDEX(_Inf_Data,MATCH($D121,_Inf_Country,0),MATCH(CI$3-3,_Inf_Day,0))*$C$2
+INDEX(_Inf_Data,MATCH($D121,_Inf_Country,0),MATCH(CI$3-3,_Inf_Day,0))-INDEX(_Inf_Data,MATCH($D121,_Inf_Country,0),MATCH(CI$3-4,_Inf_Day,0))*$C$2
+INDEX(_Inf_Data,MATCH($D121,_Inf_Country,0),MATCH(CI$3-4,_Inf_Day,0))-INDEX(_Inf_Data,MATCH($D121,_Inf_Country,0),MATCH(CI$3-5,_Inf_Day,0))*$C$2)/5</f>
        <v>16.399999999999999</v>
      </c>
      <c r="CJ121" s="80">
        <f>(INDEX(_Inf_Data,MATCH($D121,_Inf_Country,0),MATCH(CJ$3,_Inf_Day,0))-INDEX(_Inf_Data,MATCH($D121,_Inf_Country,0),MATCH(CJ$3-1,_Inf_Day,0))*$C$2
+INDEX(_Inf_Data,MATCH($D121,_Inf_Country,0),MATCH(CJ$3-1,_Inf_Day,0))-INDEX(_Inf_Data,MATCH($D121,_Inf_Country,0),MATCH(CJ$3-2,_Inf_Day,0))*$C$2
+INDEX(_Inf_Data,MATCH($D121,_Inf_Country,0),MATCH(CJ$3-2,_Inf_Day,0))-INDEX(_Inf_Data,MATCH($D121,_Inf_Country,0),MATCH(CJ$3-3,_Inf_Day,0))*$C$2
+INDEX(_Inf_Data,MATCH($D121,_Inf_Country,0),MATCH(CJ$3-3,_Inf_Day,0))-INDEX(_Inf_Data,MATCH($D121,_Inf_Country,0),MATCH(CJ$3-4,_Inf_Day,0))*$C$2
+INDEX(_Inf_Data,MATCH($D121,_Inf_Country,0),MATCH(CJ$3-4,_Inf_Day,0))-INDEX(_Inf_Data,MATCH($D121,_Inf_Country,0),MATCH(CJ$3-5,_Inf_Day,0))*$C$2)/5</f>
        <v>15.6</v>
      </c>
      <c r="CK121" s="80">
        <f>(INDEX(_Inf_Data,MATCH($D121,_Inf_Country,0),MATCH(CK$3,_Inf_Day,0))-INDEX(_Inf_Data,MATCH($D121,_Inf_Country,0),MATCH(CK$3-1,_Inf_Day,0))*$C$2
+INDEX(_Inf_Data,MATCH($D121,_Inf_Country,0),MATCH(CK$3-1,_Inf_Day,0))-INDEX(_Inf_Data,MATCH($D121,_Inf_Country,0),MATCH(CK$3-2,_Inf_Day,0))*$C$2
+INDEX(_Inf_Data,MATCH($D121,_Inf_Country,0),MATCH(CK$3-2,_Inf_Day,0))-INDEX(_Inf_Data,MATCH($D121,_Inf_Country,0),MATCH(CK$3-3,_Inf_Day,0))*$C$2
+INDEX(_Inf_Data,MATCH($D121,_Inf_Country,0),MATCH(CK$3-3,_Inf_Day,0))-INDEX(_Inf_Data,MATCH($D121,_Inf_Country,0),MATCH(CK$3-4,_Inf_Day,0))*$C$2
+INDEX(_Inf_Data,MATCH($D121,_Inf_Country,0),MATCH(CK$3-4,_Inf_Day,0))-INDEX(_Inf_Data,MATCH($D121,_Inf_Country,0),MATCH(CK$3-5,_Inf_Day,0))*$C$2)/5</f>
        <v>16.399999999999999</v>
      </c>
      <c r="CL121" s="80">
        <f>(INDEX(_Inf_Data,MATCH($D121,_Inf_Country,0),MATCH(CL$3,_Inf_Day,0))-INDEX(_Inf_Data,MATCH($D121,_Inf_Country,0),MATCH(CL$3-1,_Inf_Day,0))*$C$2
+INDEX(_Inf_Data,MATCH($D121,_Inf_Country,0),MATCH(CL$3-1,_Inf_Day,0))-INDEX(_Inf_Data,MATCH($D121,_Inf_Country,0),MATCH(CL$3-2,_Inf_Day,0))*$C$2
+INDEX(_Inf_Data,MATCH($D121,_Inf_Country,0),MATCH(CL$3-2,_Inf_Day,0))-INDEX(_Inf_Data,MATCH($D121,_Inf_Country,0),MATCH(CL$3-3,_Inf_Day,0))*$C$2
+INDEX(_Inf_Data,MATCH($D121,_Inf_Country,0),MATCH(CL$3-3,_Inf_Day,0))-INDEX(_Inf_Data,MATCH($D121,_Inf_Country,0),MATCH(CL$3-4,_Inf_Day,0))*$C$2
+INDEX(_Inf_Data,MATCH($D121,_Inf_Country,0),MATCH(CL$3-4,_Inf_Day,0))-INDEX(_Inf_Data,MATCH($D121,_Inf_Country,0),MATCH(CL$3-5,_Inf_Day,0))*$C$2)/5</f>
        <v>11.2</v>
      </c>
      <c r="CM121" s="80">
        <f>(INDEX(_Inf_Data,MATCH($D121,_Inf_Country,0),MATCH(CM$3,_Inf_Day,0))-INDEX(_Inf_Data,MATCH($D121,_Inf_Country,0),MATCH(CM$3-1,_Inf_Day,0))*$C$2
+INDEX(_Inf_Data,MATCH($D121,_Inf_Country,0),MATCH(CM$3-1,_Inf_Day,0))-INDEX(_Inf_Data,MATCH($D121,_Inf_Country,0),MATCH(CM$3-2,_Inf_Day,0))*$C$2
+INDEX(_Inf_Data,MATCH($D121,_Inf_Country,0),MATCH(CM$3-2,_Inf_Day,0))-INDEX(_Inf_Data,MATCH($D121,_Inf_Country,0),MATCH(CM$3-3,_Inf_Day,0))*$C$2
+INDEX(_Inf_Data,MATCH($D121,_Inf_Country,0),MATCH(CM$3-3,_Inf_Day,0))-INDEX(_Inf_Data,MATCH($D121,_Inf_Country,0),MATCH(CM$3-4,_Inf_Day,0))*$C$2
+INDEX(_Inf_Data,MATCH($D121,_Inf_Country,0),MATCH(CM$3-4,_Inf_Day,0))-INDEX(_Inf_Data,MATCH($D121,_Inf_Country,0),MATCH(CM$3-5,_Inf_Day,0))*$C$2)/5</f>
        <v>11.8</v>
      </c>
      <c r="CN121" s="80">
        <f>(INDEX(_Inf_Data,MATCH($D121,_Inf_Country,0),MATCH(CN$3,_Inf_Day,0))-INDEX(_Inf_Data,MATCH($D121,_Inf_Country,0),MATCH(CN$3-1,_Inf_Day,0))*$C$2
+INDEX(_Inf_Data,MATCH($D121,_Inf_Country,0),MATCH(CN$3-1,_Inf_Day,0))-INDEX(_Inf_Data,MATCH($D121,_Inf_Country,0),MATCH(CN$3-2,_Inf_Day,0))*$C$2
+INDEX(_Inf_Data,MATCH($D121,_Inf_Country,0),MATCH(CN$3-2,_Inf_Day,0))-INDEX(_Inf_Data,MATCH($D121,_Inf_Country,0),MATCH(CN$3-3,_Inf_Day,0))*$C$2
+INDEX(_Inf_Data,MATCH($D121,_Inf_Country,0),MATCH(CN$3-3,_Inf_Day,0))-INDEX(_Inf_Data,MATCH($D121,_Inf_Country,0),MATCH(CN$3-4,_Inf_Day,0))*$C$2
+INDEX(_Inf_Data,MATCH($D121,_Inf_Country,0),MATCH(CN$3-4,_Inf_Day,0))-INDEX(_Inf_Data,MATCH($D121,_Inf_Country,0),MATCH(CN$3-5,_Inf_Day,0))*$C$2)/5</f>
        <v>9.8000000000000007</v>
      </c>
      <c r="CO121" s="80">
        <f>(INDEX(_Inf_Data,MATCH($D121,_Inf_Country,0),MATCH(CO$3,_Inf_Day,0))-INDEX(_Inf_Data,MATCH($D121,_Inf_Country,0),MATCH(CO$3-1,_Inf_Day,0))*$C$2
+INDEX(_Inf_Data,MATCH($D121,_Inf_Country,0),MATCH(CO$3-1,_Inf_Day,0))-INDEX(_Inf_Data,MATCH($D121,_Inf_Country,0),MATCH(CO$3-2,_Inf_Day,0))*$C$2
+INDEX(_Inf_Data,MATCH($D121,_Inf_Country,0),MATCH(CO$3-2,_Inf_Day,0))-INDEX(_Inf_Data,MATCH($D121,_Inf_Country,0),MATCH(CO$3-3,_Inf_Day,0))*$C$2
+INDEX(_Inf_Data,MATCH($D121,_Inf_Country,0),MATCH(CO$3-3,_Inf_Day,0))-INDEX(_Inf_Data,MATCH($D121,_Inf_Country,0),MATCH(CO$3-4,_Inf_Day,0))*$C$2
+INDEX(_Inf_Data,MATCH($D121,_Inf_Country,0),MATCH(CO$3-4,_Inf_Day,0))-INDEX(_Inf_Data,MATCH($D121,_Inf_Country,0),MATCH(CO$3-5,_Inf_Day,0))*$C$2)/5</f>
        <v>8.8000000000000007</v>
      </c>
      <c r="CP121" s="80">
        <f>(INDEX(_Inf_Data,MATCH($D121,_Inf_Country,0),MATCH(CP$3,_Inf_Day,0))-INDEX(_Inf_Data,MATCH($D121,_Inf_Country,0),MATCH(CP$3-1,_Inf_Day,0))*$C$2
+INDEX(_Inf_Data,MATCH($D121,_Inf_Country,0),MATCH(CP$3-1,_Inf_Day,0))-INDEX(_Inf_Data,MATCH($D121,_Inf_Country,0),MATCH(CP$3-2,_Inf_Day,0))*$C$2
+INDEX(_Inf_Data,MATCH($D121,_Inf_Country,0),MATCH(CP$3-2,_Inf_Day,0))-INDEX(_Inf_Data,MATCH($D121,_Inf_Country,0),MATCH(CP$3-3,_Inf_Day,0))*$C$2
+INDEX(_Inf_Data,MATCH($D121,_Inf_Country,0),MATCH(CP$3-3,_Inf_Day,0))-INDEX(_Inf_Data,MATCH($D121,_Inf_Country,0),MATCH(CP$3-4,_Inf_Day,0))*$C$2
+INDEX(_Inf_Data,MATCH($D121,_Inf_Country,0),MATCH(CP$3-4,_Inf_Day,0))-INDEX(_Inf_Data,MATCH($D121,_Inf_Country,0),MATCH(CP$3-5,_Inf_Day,0))*$C$2)/5</f>
        <v>7.6</v>
      </c>
      <c r="CQ121" s="80">
        <f>(INDEX(_Inf_Data,MATCH($D121,_Inf_Country,0),MATCH(CQ$3,_Inf_Day,0))-INDEX(_Inf_Data,MATCH($D121,_Inf_Country,0),MATCH(CQ$3-1,_Inf_Day,0))*$C$2
+INDEX(_Inf_Data,MATCH($D121,_Inf_Country,0),MATCH(CQ$3-1,_Inf_Day,0))-INDEX(_Inf_Data,MATCH($D121,_Inf_Country,0),MATCH(CQ$3-2,_Inf_Day,0))*$C$2
+INDEX(_Inf_Data,MATCH($D121,_Inf_Country,0),MATCH(CQ$3-2,_Inf_Day,0))-INDEX(_Inf_Data,MATCH($D121,_Inf_Country,0),MATCH(CQ$3-3,_Inf_Day,0))*$C$2
+INDEX(_Inf_Data,MATCH($D121,_Inf_Country,0),MATCH(CQ$3-3,_Inf_Day,0))-INDEX(_Inf_Data,MATCH($D121,_Inf_Country,0),MATCH(CQ$3-4,_Inf_Day,0))*$C$2
+INDEX(_Inf_Data,MATCH($D121,_Inf_Country,0),MATCH(CQ$3-4,_Inf_Day,0))-INDEX(_Inf_Data,MATCH($D121,_Inf_Country,0),MATCH(CQ$3-5,_Inf_Day,0))*$C$2)/5</f>
        <v>8</v>
      </c>
      <c r="CR121" s="80">
        <f>(INDEX(_Inf_Data,MATCH($D121,_Inf_Country,0),MATCH(CR$3,_Inf_Day,0))-INDEX(_Inf_Data,MATCH($D121,_Inf_Country,0),MATCH(CR$3-1,_Inf_Day,0))*$C$2
+INDEX(_Inf_Data,MATCH($D121,_Inf_Country,0),MATCH(CR$3-1,_Inf_Day,0))-INDEX(_Inf_Data,MATCH($D121,_Inf_Country,0),MATCH(CR$3-2,_Inf_Day,0))*$C$2
+INDEX(_Inf_Data,MATCH($D121,_Inf_Country,0),MATCH(CR$3-2,_Inf_Day,0))-INDEX(_Inf_Data,MATCH($D121,_Inf_Country,0),MATCH(CR$3-3,_Inf_Day,0))*$C$2
+INDEX(_Inf_Data,MATCH($D121,_Inf_Country,0),MATCH(CR$3-3,_Inf_Day,0))-INDEX(_Inf_Data,MATCH($D121,_Inf_Country,0),MATCH(CR$3-4,_Inf_Day,0))*$C$2
+INDEX(_Inf_Data,MATCH($D121,_Inf_Country,0),MATCH(CR$3-4,_Inf_Day,0))-INDEX(_Inf_Data,MATCH($D121,_Inf_Country,0),MATCH(CR$3-5,_Inf_Day,0))*$C$2)/5</f>
        <v>6.4</v>
      </c>
      <c r="CS121" s="80">
        <f>(INDEX(_Inf_Data,MATCH($D121,_Inf_Country,0),MATCH(CS$3,_Inf_Day,0))-INDEX(_Inf_Data,MATCH($D121,_Inf_Country,0),MATCH(CS$3-1,_Inf_Day,0))*$C$2
+INDEX(_Inf_Data,MATCH($D121,_Inf_Country,0),MATCH(CS$3-1,_Inf_Day,0))-INDEX(_Inf_Data,MATCH($D121,_Inf_Country,0),MATCH(CS$3-2,_Inf_Day,0))*$C$2
+INDEX(_Inf_Data,MATCH($D121,_Inf_Country,0),MATCH(CS$3-2,_Inf_Day,0))-INDEX(_Inf_Data,MATCH($D121,_Inf_Country,0),MATCH(CS$3-3,_Inf_Day,0))*$C$2
+INDEX(_Inf_Data,MATCH($D121,_Inf_Country,0),MATCH(CS$3-3,_Inf_Day,0))-INDEX(_Inf_Data,MATCH($D121,_Inf_Country,0),MATCH(CS$3-4,_Inf_Day,0))*$C$2
+INDEX(_Inf_Data,MATCH($D121,_Inf_Country,0),MATCH(CS$3-4,_Inf_Day,0))-INDEX(_Inf_Data,MATCH($D121,_Inf_Country,0),MATCH(CS$3-5,_Inf_Day,0))*$C$2)/5</f>
        <v>3.8</v>
      </c>
      <c r="CT121" s="80">
        <f>(INDEX(_Inf_Data,MATCH($D121,_Inf_Country,0),MATCH(CT$3,_Inf_Day,0))-INDEX(_Inf_Data,MATCH($D121,_Inf_Country,0),MATCH(CT$3-1,_Inf_Day,0))*$C$2
+INDEX(_Inf_Data,MATCH($D121,_Inf_Country,0),MATCH(CT$3-1,_Inf_Day,0))-INDEX(_Inf_Data,MATCH($D121,_Inf_Country,0),MATCH(CT$3-2,_Inf_Day,0))*$C$2
+INDEX(_Inf_Data,MATCH($D121,_Inf_Country,0),MATCH(CT$3-2,_Inf_Day,0))-INDEX(_Inf_Data,MATCH($D121,_Inf_Country,0),MATCH(CT$3-3,_Inf_Day,0))*$C$2
+INDEX(_Inf_Data,MATCH($D121,_Inf_Country,0),MATCH(CT$3-3,_Inf_Day,0))-INDEX(_Inf_Data,MATCH($D121,_Inf_Country,0),MATCH(CT$3-4,_Inf_Day,0))*$C$2
+INDEX(_Inf_Data,MATCH($D121,_Inf_Country,0),MATCH(CT$3-4,_Inf_Day,0))-INDEX(_Inf_Data,MATCH($D121,_Inf_Country,0),MATCH(CT$3-5,_Inf_Day,0))*$C$2)/5</f>
        <v>2.8</v>
      </c>
      <c r="CU121" s="80">
        <f>(INDEX(_Inf_Data,MATCH($D121,_Inf_Country,0),MATCH(CU$3,_Inf_Day,0))-INDEX(_Inf_Data,MATCH($D121,_Inf_Country,0),MATCH(CU$3-1,_Inf_Day,0))*$C$2
+INDEX(_Inf_Data,MATCH($D121,_Inf_Country,0),MATCH(CU$3-1,_Inf_Day,0))-INDEX(_Inf_Data,MATCH($D121,_Inf_Country,0),MATCH(CU$3-2,_Inf_Day,0))*$C$2
+INDEX(_Inf_Data,MATCH($D121,_Inf_Country,0),MATCH(CU$3-2,_Inf_Day,0))-INDEX(_Inf_Data,MATCH($D121,_Inf_Country,0),MATCH(CU$3-3,_Inf_Day,0))*$C$2
+INDEX(_Inf_Data,MATCH($D121,_Inf_Country,0),MATCH(CU$3-3,_Inf_Day,0))-INDEX(_Inf_Data,MATCH($D121,_Inf_Country,0),MATCH(CU$3-4,_Inf_Day,0))*$C$2
+INDEX(_Inf_Data,MATCH($D121,_Inf_Country,0),MATCH(CU$3-4,_Inf_Day,0))-INDEX(_Inf_Data,MATCH($D121,_Inf_Country,0),MATCH(CU$3-5,_Inf_Day,0))*$C$2)/5</f>
        <v>2.8</v>
      </c>
      <c r="CV121" s="80">
        <f>(INDEX(_Inf_Data,MATCH($D121,_Inf_Country,0),MATCH(CV$3,_Inf_Day,0))-INDEX(_Inf_Data,MATCH($D121,_Inf_Country,0),MATCH(CV$3-1,_Inf_Day,0))*$C$2
+INDEX(_Inf_Data,MATCH($D121,_Inf_Country,0),MATCH(CV$3-1,_Inf_Day,0))-INDEX(_Inf_Data,MATCH($D121,_Inf_Country,0),MATCH(CV$3-2,_Inf_Day,0))*$C$2
+INDEX(_Inf_Data,MATCH($D121,_Inf_Country,0),MATCH(CV$3-2,_Inf_Day,0))-INDEX(_Inf_Data,MATCH($D121,_Inf_Country,0),MATCH(CV$3-3,_Inf_Day,0))*$C$2
+INDEX(_Inf_Data,MATCH($D121,_Inf_Country,0),MATCH(CV$3-3,_Inf_Day,0))-INDEX(_Inf_Data,MATCH($D121,_Inf_Country,0),MATCH(CV$3-4,_Inf_Day,0))*$C$2
+INDEX(_Inf_Data,MATCH($D121,_Inf_Country,0),MATCH(CV$3-4,_Inf_Day,0))-INDEX(_Inf_Data,MATCH($D121,_Inf_Country,0),MATCH(CV$3-5,_Inf_Day,0))*$C$2)/5</f>
        <v>3.2</v>
      </c>
      <c r="CW121" s="80">
        <f>(INDEX(_Inf_Data,MATCH($D121,_Inf_Country,0),MATCH(CW$3,_Inf_Day,0))-INDEX(_Inf_Data,MATCH($D121,_Inf_Country,0),MATCH(CW$3-1,_Inf_Day,0))*$C$2
+INDEX(_Inf_Data,MATCH($D121,_Inf_Country,0),MATCH(CW$3-1,_Inf_Day,0))-INDEX(_Inf_Data,MATCH($D121,_Inf_Country,0),MATCH(CW$3-2,_Inf_Day,0))*$C$2
+INDEX(_Inf_Data,MATCH($D121,_Inf_Country,0),MATCH(CW$3-2,_Inf_Day,0))-INDEX(_Inf_Data,MATCH($D121,_Inf_Country,0),MATCH(CW$3-3,_Inf_Day,0))*$C$2
+INDEX(_Inf_Data,MATCH($D121,_Inf_Country,0),MATCH(CW$3-3,_Inf_Day,0))-INDEX(_Inf_Data,MATCH($D121,_Inf_Country,0),MATCH(CW$3-4,_Inf_Day,0))*$C$2
+INDEX(_Inf_Data,MATCH($D121,_Inf_Country,0),MATCH(CW$3-4,_Inf_Day,0))-INDEX(_Inf_Data,MATCH($D121,_Inf_Country,0),MATCH(CW$3-5,_Inf_Day,0))*$C$2)/5</f>
        <v>4.5999999999999996</v>
      </c>
      <c r="CX121" s="80">
        <f>(INDEX(_Inf_Data,MATCH($D121,_Inf_Country,0),MATCH(CX$3,_Inf_Day,0))-INDEX(_Inf_Data,MATCH($D121,_Inf_Country,0),MATCH(CX$3-1,_Inf_Day,0))*$C$2
+INDEX(_Inf_Data,MATCH($D121,_Inf_Country,0),MATCH(CX$3-1,_Inf_Day,0))-INDEX(_Inf_Data,MATCH($D121,_Inf_Country,0),MATCH(CX$3-2,_Inf_Day,0))*$C$2
+INDEX(_Inf_Data,MATCH($D121,_Inf_Country,0),MATCH(CX$3-2,_Inf_Day,0))-INDEX(_Inf_Data,MATCH($D121,_Inf_Country,0),MATCH(CX$3-3,_Inf_Day,0))*$C$2
+INDEX(_Inf_Data,MATCH($D121,_Inf_Country,0),MATCH(CX$3-3,_Inf_Day,0))-INDEX(_Inf_Data,MATCH($D121,_Inf_Country,0),MATCH(CX$3-4,_Inf_Day,0))*$C$2
+INDEX(_Inf_Data,MATCH($D121,_Inf_Country,0),MATCH(CX$3-4,_Inf_Day,0))-INDEX(_Inf_Data,MATCH($D121,_Inf_Country,0),MATCH(CX$3-5,_Inf_Day,0))*$C$2)/5</f>
        <v>5.4</v>
      </c>
      <c r="CY121" s="80">
        <f>(INDEX(_Inf_Data,MATCH($D121,_Inf_Country,0),MATCH(CY$3,_Inf_Day,0))-INDEX(_Inf_Data,MATCH($D121,_Inf_Country,0),MATCH(CY$3-1,_Inf_Day,0))*$C$2
+INDEX(_Inf_Data,MATCH($D121,_Inf_Country,0),MATCH(CY$3-1,_Inf_Day,0))-INDEX(_Inf_Data,MATCH($D121,_Inf_Country,0),MATCH(CY$3-2,_Inf_Day,0))*$C$2
+INDEX(_Inf_Data,MATCH($D121,_Inf_Country,0),MATCH(CY$3-2,_Inf_Day,0))-INDEX(_Inf_Data,MATCH($D121,_Inf_Country,0),MATCH(CY$3-3,_Inf_Day,0))*$C$2
+INDEX(_Inf_Data,MATCH($D121,_Inf_Country,0),MATCH(CY$3-3,_Inf_Day,0))-INDEX(_Inf_Data,MATCH($D121,_Inf_Country,0),MATCH(CY$3-4,_Inf_Day,0))*$C$2
+INDEX(_Inf_Data,MATCH($D121,_Inf_Country,0),MATCH(CY$3-4,_Inf_Day,0))-INDEX(_Inf_Data,MATCH($D121,_Inf_Country,0),MATCH(CY$3-5,_Inf_Day,0))*$C$2)/5</f>
        <v>6</v>
      </c>
      <c r="CZ121" s="80">
        <f>(INDEX(_Inf_Data,MATCH($D121,_Inf_Country,0),MATCH(CZ$3,_Inf_Day,0))-INDEX(_Inf_Data,MATCH($D121,_Inf_Country,0),MATCH(CZ$3-1,_Inf_Day,0))*$C$2
+INDEX(_Inf_Data,MATCH($D121,_Inf_Country,0),MATCH(CZ$3-1,_Inf_Day,0))-INDEX(_Inf_Data,MATCH($D121,_Inf_Country,0),MATCH(CZ$3-2,_Inf_Day,0))*$C$2
+INDEX(_Inf_Data,MATCH($D121,_Inf_Country,0),MATCH(CZ$3-2,_Inf_Day,0))-INDEX(_Inf_Data,MATCH($D121,_Inf_Country,0),MATCH(CZ$3-3,_Inf_Day,0))*$C$2
+INDEX(_Inf_Data,MATCH($D121,_Inf_Country,0),MATCH(CZ$3-3,_Inf_Day,0))-INDEX(_Inf_Data,MATCH($D121,_Inf_Country,0),MATCH(CZ$3-4,_Inf_Day,0))*$C$2
+INDEX(_Inf_Data,MATCH($D121,_Inf_Country,0),MATCH(CZ$3-4,_Inf_Day,0))-INDEX(_Inf_Data,MATCH($D121,_Inf_Country,0),MATCH(CZ$3-5,_Inf_Day,0))*$C$2)/5</f>
        <v>5.6</v>
      </c>
      <c r="DA121" s="80">
        <f>(INDEX(_Inf_Data,MATCH($D121,_Inf_Country,0),MATCH(DA$3,_Inf_Day,0))-INDEX(_Inf_Data,MATCH($D121,_Inf_Country,0),MATCH(DA$3-1,_Inf_Day,0))*$C$2
+INDEX(_Inf_Data,MATCH($D121,_Inf_Country,0),MATCH(DA$3-1,_Inf_Day,0))-INDEX(_Inf_Data,MATCH($D121,_Inf_Country,0),MATCH(DA$3-2,_Inf_Day,0))*$C$2
+INDEX(_Inf_Data,MATCH($D121,_Inf_Country,0),MATCH(DA$3-2,_Inf_Day,0))-INDEX(_Inf_Data,MATCH($D121,_Inf_Country,0),MATCH(DA$3-3,_Inf_Day,0))*$C$2
+INDEX(_Inf_Data,MATCH($D121,_Inf_Country,0),MATCH(DA$3-3,_Inf_Day,0))-INDEX(_Inf_Data,MATCH($D121,_Inf_Country,0),MATCH(DA$3-4,_Inf_Day,0))*$C$2
+INDEX(_Inf_Data,MATCH($D121,_Inf_Country,0),MATCH(DA$3-4,_Inf_Day,0))-INDEX(_Inf_Data,MATCH($D121,_Inf_Country,0),MATCH(DA$3-5,_Inf_Day,0))*$C$2)/5</f>
        <v>5.8</v>
      </c>
      <c r="DB121" s="80">
        <f>(INDEX(_Inf_Data,MATCH($D121,_Inf_Country,0),MATCH(DB$3,_Inf_Day,0))-INDEX(_Inf_Data,MATCH($D121,_Inf_Country,0),MATCH(DB$3-1,_Inf_Day,0))*$C$2
+INDEX(_Inf_Data,MATCH($D121,_Inf_Country,0),MATCH(DB$3-1,_Inf_Day,0))-INDEX(_Inf_Data,MATCH($D121,_Inf_Country,0),MATCH(DB$3-2,_Inf_Day,0))*$C$2
+INDEX(_Inf_Data,MATCH($D121,_Inf_Country,0),MATCH(DB$3-2,_Inf_Day,0))-INDEX(_Inf_Data,MATCH($D121,_Inf_Country,0),MATCH(DB$3-3,_Inf_Day,0))*$C$2
+INDEX(_Inf_Data,MATCH($D121,_Inf_Country,0),MATCH(DB$3-3,_Inf_Day,0))-INDEX(_Inf_Data,MATCH($D121,_Inf_Country,0),MATCH(DB$3-4,_Inf_Day,0))*$C$2
+INDEX(_Inf_Data,MATCH($D121,_Inf_Country,0),MATCH(DB$3-4,_Inf_Day,0))-INDEX(_Inf_Data,MATCH($D121,_Inf_Country,0),MATCH(DB$3-5,_Inf_Day,0))*$C$2)/5</f>
        <v>5</v>
      </c>
      <c r="DC121" s="80">
        <f>(INDEX(_Inf_Data,MATCH($D121,_Inf_Country,0),MATCH(DC$3,_Inf_Day,0))-INDEX(_Inf_Data,MATCH($D121,_Inf_Country,0),MATCH(DC$3-1,_Inf_Day,0))*$C$2
+INDEX(_Inf_Data,MATCH($D121,_Inf_Country,0),MATCH(DC$3-1,_Inf_Day,0))-INDEX(_Inf_Data,MATCH($D121,_Inf_Country,0),MATCH(DC$3-2,_Inf_Day,0))*$C$2
+INDEX(_Inf_Data,MATCH($D121,_Inf_Country,0),MATCH(DC$3-2,_Inf_Day,0))-INDEX(_Inf_Data,MATCH($D121,_Inf_Country,0),MATCH(DC$3-3,_Inf_Day,0))*$C$2
+INDEX(_Inf_Data,MATCH($D121,_Inf_Country,0),MATCH(DC$3-3,_Inf_Day,0))-INDEX(_Inf_Data,MATCH($D121,_Inf_Country,0),MATCH(DC$3-4,_Inf_Day,0))*$C$2
+INDEX(_Inf_Data,MATCH($D121,_Inf_Country,0),MATCH(DC$3-4,_Inf_Day,0))-INDEX(_Inf_Data,MATCH($D121,_Inf_Country,0),MATCH(DC$3-5,_Inf_Day,0))*$C$2)/5</f>
        <v>4.2</v>
      </c>
      <c r="DD121" s="80">
        <f>(INDEX(_Inf_Data,MATCH($D121,_Inf_Country,0),MATCH(DD$3,_Inf_Day,0))-INDEX(_Inf_Data,MATCH($D121,_Inf_Country,0),MATCH(DD$3-1,_Inf_Day,0))*$C$2
+INDEX(_Inf_Data,MATCH($D121,_Inf_Country,0),MATCH(DD$3-1,_Inf_Day,0))-INDEX(_Inf_Data,MATCH($D121,_Inf_Country,0),MATCH(DD$3-2,_Inf_Day,0))*$C$2
+INDEX(_Inf_Data,MATCH($D121,_Inf_Country,0),MATCH(DD$3-2,_Inf_Day,0))-INDEX(_Inf_Data,MATCH($D121,_Inf_Country,0),MATCH(DD$3-3,_Inf_Day,0))*$C$2
+INDEX(_Inf_Data,MATCH($D121,_Inf_Country,0),MATCH(DD$3-3,_Inf_Day,0))-INDEX(_Inf_Data,MATCH($D121,_Inf_Country,0),MATCH(DD$3-4,_Inf_Day,0))*$C$2
+INDEX(_Inf_Data,MATCH($D121,_Inf_Country,0),MATCH(DD$3-4,_Inf_Day,0))-INDEX(_Inf_Data,MATCH($D121,_Inf_Country,0),MATCH(DD$3-5,_Inf_Day,0))*$C$2)/5</f>
        <v>4.4000000000000004</v>
      </c>
      <c r="DE121" s="80">
        <f>(INDEX(_Inf_Data,MATCH($D121,_Inf_Country,0),MATCH(DE$3,_Inf_Day,0))-INDEX(_Inf_Data,MATCH($D121,_Inf_Country,0),MATCH(DE$3-1,_Inf_Day,0))*$C$2
+INDEX(_Inf_Data,MATCH($D121,_Inf_Country,0),MATCH(DE$3-1,_Inf_Day,0))-INDEX(_Inf_Data,MATCH($D121,_Inf_Country,0),MATCH(DE$3-2,_Inf_Day,0))*$C$2
+INDEX(_Inf_Data,MATCH($D121,_Inf_Country,0),MATCH(DE$3-2,_Inf_Day,0))-INDEX(_Inf_Data,MATCH($D121,_Inf_Country,0),MATCH(DE$3-3,_Inf_Day,0))*$C$2
+INDEX(_Inf_Data,MATCH($D121,_Inf_Country,0),MATCH(DE$3-3,_Inf_Day,0))-INDEX(_Inf_Data,MATCH($D121,_Inf_Country,0),MATCH(DE$3-4,_Inf_Day,0))*$C$2
+INDEX(_Inf_Data,MATCH($D121,_Inf_Country,0),MATCH(DE$3-4,_Inf_Day,0))-INDEX(_Inf_Data,MATCH($D121,_Inf_Country,0),MATCH(DE$3-5,_Inf_Day,0))*$C$2)/5</f>
        <v>4.5999999999999996</v>
      </c>
      <c r="DF121" s="80">
        <f>(INDEX(_Inf_Data,MATCH($D121,_Inf_Country,0),MATCH(DF$3,_Inf_Day,0))-INDEX(_Inf_Data,MATCH($D121,_Inf_Country,0),MATCH(DF$3-1,_Inf_Day,0))*$C$2
+INDEX(_Inf_Data,MATCH($D121,_Inf_Country,0),MATCH(DF$3-1,_Inf_Day,0))-INDEX(_Inf_Data,MATCH($D121,_Inf_Country,0),MATCH(DF$3-2,_Inf_Day,0))*$C$2
+INDEX(_Inf_Data,MATCH($D121,_Inf_Country,0),MATCH(DF$3-2,_Inf_Day,0))-INDEX(_Inf_Data,MATCH($D121,_Inf_Country,0),MATCH(DF$3-3,_Inf_Day,0))*$C$2
+INDEX(_Inf_Data,MATCH($D121,_Inf_Country,0),MATCH(DF$3-3,_Inf_Day,0))-INDEX(_Inf_Data,MATCH($D121,_Inf_Country,0),MATCH(DF$3-4,_Inf_Day,0))*$C$2
+INDEX(_Inf_Data,MATCH($D121,_Inf_Country,0),MATCH(DF$3-4,_Inf_Day,0))-INDEX(_Inf_Data,MATCH($D121,_Inf_Country,0),MATCH(DF$3-5,_Inf_Day,0))*$C$2)/5</f>
        <v>4</v>
      </c>
      <c r="DG121" s="80">
        <f>(INDEX(_Inf_Data,MATCH($D121,_Inf_Country,0),MATCH(DG$3,_Inf_Day,0))-INDEX(_Inf_Data,MATCH($D121,_Inf_Country,0),MATCH(DG$3-1,_Inf_Day,0))*$C$2
+INDEX(_Inf_Data,MATCH($D121,_Inf_Country,0),MATCH(DG$3-1,_Inf_Day,0))-INDEX(_Inf_Data,MATCH($D121,_Inf_Country,0),MATCH(DG$3-2,_Inf_Day,0))*$C$2
+INDEX(_Inf_Data,MATCH($D121,_Inf_Country,0),MATCH(DG$3-2,_Inf_Day,0))-INDEX(_Inf_Data,MATCH($D121,_Inf_Country,0),MATCH(DG$3-3,_Inf_Day,0))*$C$2
+INDEX(_Inf_Data,MATCH($D121,_Inf_Country,0),MATCH(DG$3-3,_Inf_Day,0))-INDEX(_Inf_Data,MATCH($D121,_Inf_Country,0),MATCH(DG$3-4,_Inf_Day,0))*$C$2
+INDEX(_Inf_Data,MATCH($D121,_Inf_Country,0),MATCH(DG$3-4,_Inf_Day,0))-INDEX(_Inf_Data,MATCH($D121,_Inf_Country,0),MATCH(DG$3-5,_Inf_Day,0))*$C$2)/5</f>
        <v>3.8</v>
      </c>
      <c r="DH121" s="80">
        <f>(INDEX(_Inf_Data,MATCH($D121,_Inf_Country,0),MATCH(DH$3,_Inf_Day,0))-INDEX(_Inf_Data,MATCH($D121,_Inf_Country,0),MATCH(DH$3-1,_Inf_Day,0))*$C$2
+INDEX(_Inf_Data,MATCH($D121,_Inf_Country,0),MATCH(DH$3-1,_Inf_Day,0))-INDEX(_Inf_Data,MATCH($D121,_Inf_Country,0),MATCH(DH$3-2,_Inf_Day,0))*$C$2
+INDEX(_Inf_Data,MATCH($D121,_Inf_Country,0),MATCH(DH$3-2,_Inf_Day,0))-INDEX(_Inf_Data,MATCH($D121,_Inf_Country,0),MATCH(DH$3-3,_Inf_Day,0))*$C$2
+INDEX(_Inf_Data,MATCH($D121,_Inf_Country,0),MATCH(DH$3-3,_Inf_Day,0))-INDEX(_Inf_Data,MATCH($D121,_Inf_Country,0),MATCH(DH$3-4,_Inf_Day,0))*$C$2
+INDEX(_Inf_Data,MATCH($D121,_Inf_Country,0),MATCH(DH$3-4,_Inf_Day,0))-INDEX(_Inf_Data,MATCH($D121,_Inf_Country,0),MATCH(DH$3-5,_Inf_Day,0))*$C$2)/5</f>
        <v>3.2</v>
      </c>
      <c r="DI121" s="80">
        <f>(INDEX(_Inf_Data,MATCH($D121,_Inf_Country,0),MATCH(DI$3,_Inf_Day,0))-INDEX(_Inf_Data,MATCH($D121,_Inf_Country,0),MATCH(DI$3-1,_Inf_Day,0))*$C$2
+INDEX(_Inf_Data,MATCH($D121,_Inf_Country,0),MATCH(DI$3-1,_Inf_Day,0))-INDEX(_Inf_Data,MATCH($D121,_Inf_Country,0),MATCH(DI$3-2,_Inf_Day,0))*$C$2
+INDEX(_Inf_Data,MATCH($D121,_Inf_Country,0),MATCH(DI$3-2,_Inf_Day,0))-INDEX(_Inf_Data,MATCH($D121,_Inf_Country,0),MATCH(DI$3-3,_Inf_Day,0))*$C$2
+INDEX(_Inf_Data,MATCH($D121,_Inf_Country,0),MATCH(DI$3-3,_Inf_Day,0))-INDEX(_Inf_Data,MATCH($D121,_Inf_Country,0),MATCH(DI$3-4,_Inf_Day,0))*$C$2
+INDEX(_Inf_Data,MATCH($D121,_Inf_Country,0),MATCH(DI$3-4,_Inf_Day,0))-INDEX(_Inf_Data,MATCH($D121,_Inf_Country,0),MATCH(DI$3-5,_Inf_Day,0))*$C$2)/5</f>
        <v>4.2</v>
      </c>
      <c r="DJ121" s="80">
        <f>(INDEX(_Inf_Data,MATCH($D121,_Inf_Country,0),MATCH(DJ$3,_Inf_Day,0))-INDEX(_Inf_Data,MATCH($D121,_Inf_Country,0),MATCH(DJ$3-1,_Inf_Day,0))*$C$2
+INDEX(_Inf_Data,MATCH($D121,_Inf_Country,0),MATCH(DJ$3-1,_Inf_Day,0))-INDEX(_Inf_Data,MATCH($D121,_Inf_Country,0),MATCH(DJ$3-2,_Inf_Day,0))*$C$2
+INDEX(_Inf_Data,MATCH($D121,_Inf_Country,0),MATCH(DJ$3-2,_Inf_Day,0))-INDEX(_Inf_Data,MATCH($D121,_Inf_Country,0),MATCH(DJ$3-3,_Inf_Day,0))*$C$2
+INDEX(_Inf_Data,MATCH($D121,_Inf_Country,0),MATCH(DJ$3-3,_Inf_Day,0))-INDEX(_Inf_Data,MATCH($D121,_Inf_Country,0),MATCH(DJ$3-4,_Inf_Day,0))*$C$2
+INDEX(_Inf_Data,MATCH($D121,_Inf_Country,0),MATCH(DJ$3-4,_Inf_Day,0))-INDEX(_Inf_Data,MATCH($D121,_Inf_Country,0),MATCH(DJ$3-5,_Inf_Day,0))*$C$2)/5</f>
        <v>10.199999999999999</v>
      </c>
      <c r="DK121" s="80">
        <f>(INDEX(_Inf_Data,MATCH($D121,_Inf_Country,0),MATCH(DK$3,_Inf_Day,0))-INDEX(_Inf_Data,MATCH($D121,_Inf_Country,0),MATCH(DK$3-1,_Inf_Day,0))*$C$2
+INDEX(_Inf_Data,MATCH($D121,_Inf_Country,0),MATCH(DK$3-1,_Inf_Day,0))-INDEX(_Inf_Data,MATCH($D121,_Inf_Country,0),MATCH(DK$3-2,_Inf_Day,0))*$C$2
+INDEX(_Inf_Data,MATCH($D121,_Inf_Country,0),MATCH(DK$3-2,_Inf_Day,0))-INDEX(_Inf_Data,MATCH($D121,_Inf_Country,0),MATCH(DK$3-3,_Inf_Day,0))*$C$2
+INDEX(_Inf_Data,MATCH($D121,_Inf_Country,0),MATCH(DK$3-3,_Inf_Day,0))-INDEX(_Inf_Data,MATCH($D121,_Inf_Country,0),MATCH(DK$3-4,_Inf_Day,0))*$C$2
+INDEX(_Inf_Data,MATCH($D121,_Inf_Country,0),MATCH(DK$3-4,_Inf_Day,0))-INDEX(_Inf_Data,MATCH($D121,_Inf_Country,0),MATCH(DK$3-5,_Inf_Day,0))*$C$2)/5</f>
        <v>11.8</v>
      </c>
      <c r="DL121" s="80">
        <f>(INDEX(_Inf_Data,MATCH($D121,_Inf_Country,0),MATCH(DL$3,_Inf_Day,0))-INDEX(_Inf_Data,MATCH($D121,_Inf_Country,0),MATCH(DL$3-1,_Inf_Day,0))*$C$2
+INDEX(_Inf_Data,MATCH($D121,_Inf_Country,0),MATCH(DL$3-1,_Inf_Day,0))-INDEX(_Inf_Data,MATCH($D121,_Inf_Country,0),MATCH(DL$3-2,_Inf_Day,0))*$C$2
+INDEX(_Inf_Data,MATCH($D121,_Inf_Country,0),MATCH(DL$3-2,_Inf_Day,0))-INDEX(_Inf_Data,MATCH($D121,_Inf_Country,0),MATCH(DL$3-3,_Inf_Day,0))*$C$2
+INDEX(_Inf_Data,MATCH($D121,_Inf_Country,0),MATCH(DL$3-3,_Inf_Day,0))-INDEX(_Inf_Data,MATCH($D121,_Inf_Country,0),MATCH(DL$3-4,_Inf_Day,0))*$C$2
+INDEX(_Inf_Data,MATCH($D121,_Inf_Country,0),MATCH(DL$3-4,_Inf_Day,0))-INDEX(_Inf_Data,MATCH($D121,_Inf_Country,0),MATCH(DL$3-5,_Inf_Day,0))*$C$2)/5</f>
        <v>13.8</v>
      </c>
      <c r="DM121" s="80">
        <f>(INDEX(_Inf_Data,MATCH($D121,_Inf_Country,0),MATCH(DM$3,_Inf_Day,0))-INDEX(_Inf_Data,MATCH($D121,_Inf_Country,0),MATCH(DM$3-1,_Inf_Day,0))*$C$2
+INDEX(_Inf_Data,MATCH($D121,_Inf_Country,0),MATCH(DM$3-1,_Inf_Day,0))-INDEX(_Inf_Data,MATCH($D121,_Inf_Country,0),MATCH(DM$3-2,_Inf_Day,0))*$C$2
+INDEX(_Inf_Data,MATCH($D121,_Inf_Country,0),MATCH(DM$3-2,_Inf_Day,0))-INDEX(_Inf_Data,MATCH($D121,_Inf_Country,0),MATCH(DM$3-3,_Inf_Day,0))*$C$2
+INDEX(_Inf_Data,MATCH($D121,_Inf_Country,0),MATCH(DM$3-3,_Inf_Day,0))-INDEX(_Inf_Data,MATCH($D121,_Inf_Country,0),MATCH(DM$3-4,_Inf_Day,0))*$C$2
+INDEX(_Inf_Data,MATCH($D121,_Inf_Country,0),MATCH(DM$3-4,_Inf_Day,0))-INDEX(_Inf_Data,MATCH($D121,_Inf_Country,0),MATCH(DM$3-5,_Inf_Day,0))*$C$2)/5</f>
        <v>20.8</v>
      </c>
      <c r="DN121" s="80">
        <f>(INDEX(_Inf_Data,MATCH($D121,_Inf_Country,0),MATCH(DN$3,_Inf_Day,0))-INDEX(_Inf_Data,MATCH($D121,_Inf_Country,0),MATCH(DN$3-1,_Inf_Day,0))*$C$2
+INDEX(_Inf_Data,MATCH($D121,_Inf_Country,0),MATCH(DN$3-1,_Inf_Day,0))-INDEX(_Inf_Data,MATCH($D121,_Inf_Country,0),MATCH(DN$3-2,_Inf_Day,0))*$C$2
+INDEX(_Inf_Data,MATCH($D121,_Inf_Country,0),MATCH(DN$3-2,_Inf_Day,0))-INDEX(_Inf_Data,MATCH($D121,_Inf_Country,0),MATCH(DN$3-3,_Inf_Day,0))*$C$2
+INDEX(_Inf_Data,MATCH($D121,_Inf_Country,0),MATCH(DN$3-3,_Inf_Day,0))-INDEX(_Inf_Data,MATCH($D121,_Inf_Country,0),MATCH(DN$3-4,_Inf_Day,0))*$C$2
+INDEX(_Inf_Data,MATCH($D121,_Inf_Country,0),MATCH(DN$3-4,_Inf_Day,0))-INDEX(_Inf_Data,MATCH($D121,_Inf_Country,0),MATCH(DN$3-5,_Inf_Day,0))*$C$2)/5</f>
        <v>21.8</v>
      </c>
      <c r="DO121" s="80">
        <f>(INDEX(_Inf_Data,MATCH($D121,_Inf_Country,0),MATCH(DO$3,_Inf_Day,0))-INDEX(_Inf_Data,MATCH($D121,_Inf_Country,0),MATCH(DO$3-1,_Inf_Day,0))*$C$2
+INDEX(_Inf_Data,MATCH($D121,_Inf_Country,0),MATCH(DO$3-1,_Inf_Day,0))-INDEX(_Inf_Data,MATCH($D121,_Inf_Country,0),MATCH(DO$3-2,_Inf_Day,0))*$C$2
+INDEX(_Inf_Data,MATCH($D121,_Inf_Country,0),MATCH(DO$3-2,_Inf_Day,0))-INDEX(_Inf_Data,MATCH($D121,_Inf_Country,0),MATCH(DO$3-3,_Inf_Day,0))*$C$2
+INDEX(_Inf_Data,MATCH($D121,_Inf_Country,0),MATCH(DO$3-3,_Inf_Day,0))-INDEX(_Inf_Data,MATCH($D121,_Inf_Country,0),MATCH(DO$3-4,_Inf_Day,0))*$C$2
+INDEX(_Inf_Data,MATCH($D121,_Inf_Country,0),MATCH(DO$3-4,_Inf_Day,0))-INDEX(_Inf_Data,MATCH($D121,_Inf_Country,0),MATCH(DO$3-5,_Inf_Day,0))*$C$2)/5</f>
        <v>17.2</v>
      </c>
      <c r="DP121" s="80">
        <f>(INDEX(_Inf_Data,MATCH($D121,_Inf_Country,0),MATCH(DP$3,_Inf_Day,0))-INDEX(_Inf_Data,MATCH($D121,_Inf_Country,0),MATCH(DP$3-1,_Inf_Day,0))*$C$2
+INDEX(_Inf_Data,MATCH($D121,_Inf_Country,0),MATCH(DP$3-1,_Inf_Day,0))-INDEX(_Inf_Data,MATCH($D121,_Inf_Country,0),MATCH(DP$3-2,_Inf_Day,0))*$C$2
+INDEX(_Inf_Data,MATCH($D121,_Inf_Country,0),MATCH(DP$3-2,_Inf_Day,0))-INDEX(_Inf_Data,MATCH($D121,_Inf_Country,0),MATCH(DP$3-3,_Inf_Day,0))*$C$2
+INDEX(_Inf_Data,MATCH($D121,_Inf_Country,0),MATCH(DP$3-3,_Inf_Day,0))-INDEX(_Inf_Data,MATCH($D121,_Inf_Country,0),MATCH(DP$3-4,_Inf_Day,0))*$C$2
+INDEX(_Inf_Data,MATCH($D121,_Inf_Country,0),MATCH(DP$3-4,_Inf_Day,0))-INDEX(_Inf_Data,MATCH($D121,_Inf_Country,0),MATCH(DP$3-5,_Inf_Day,0))*$C$2)/5</f>
        <v>16.399999999999999</v>
      </c>
      <c r="DQ121" s="80">
        <f>(INDEX(_Inf_Data,MATCH($D121,_Inf_Country,0),MATCH(DQ$3,_Inf_Day,0))-INDEX(_Inf_Data,MATCH($D121,_Inf_Country,0),MATCH(DQ$3-1,_Inf_Day,0))*$C$2
+INDEX(_Inf_Data,MATCH($D121,_Inf_Country,0),MATCH(DQ$3-1,_Inf_Day,0))-INDEX(_Inf_Data,MATCH($D121,_Inf_Country,0),MATCH(DQ$3-2,_Inf_Day,0))*$C$2
+INDEX(_Inf_Data,MATCH($D121,_Inf_Country,0),MATCH(DQ$3-2,_Inf_Day,0))-INDEX(_Inf_Data,MATCH($D121,_Inf_Country,0),MATCH(DQ$3-3,_Inf_Day,0))*$C$2
+INDEX(_Inf_Data,MATCH($D121,_Inf_Country,0),MATCH(DQ$3-3,_Inf_Day,0))-INDEX(_Inf_Data,MATCH($D121,_Inf_Country,0),MATCH(DQ$3-4,_Inf_Day,0))*$C$2
+INDEX(_Inf_Data,MATCH($D121,_Inf_Country,0),MATCH(DQ$3-4,_Inf_Day,0))-INDEX(_Inf_Data,MATCH($D121,_Inf_Country,0),MATCH(DQ$3-5,_Inf_Day,0))*$C$2)/5</f>
        <v>15.4</v>
      </c>
      <c r="DR121" s="80">
        <f>(INDEX(_Inf_Data,MATCH($D121,_Inf_Country,0),MATCH(DR$3,_Inf_Day,0))-INDEX(_Inf_Data,MATCH($D121,_Inf_Country,0),MATCH(DR$3-1,_Inf_Day,0))*$C$2
+INDEX(_Inf_Data,MATCH($D121,_Inf_Country,0),MATCH(DR$3-1,_Inf_Day,0))-INDEX(_Inf_Data,MATCH($D121,_Inf_Country,0),MATCH(DR$3-2,_Inf_Day,0))*$C$2
+INDEX(_Inf_Data,MATCH($D121,_Inf_Country,0),MATCH(DR$3-2,_Inf_Day,0))-INDEX(_Inf_Data,MATCH($D121,_Inf_Country,0),MATCH(DR$3-3,_Inf_Day,0))*$C$2
+INDEX(_Inf_Data,MATCH($D121,_Inf_Country,0),MATCH(DR$3-3,_Inf_Day,0))-INDEX(_Inf_Data,MATCH($D121,_Inf_Country,0),MATCH(DR$3-4,_Inf_Day,0))*$C$2
+INDEX(_Inf_Data,MATCH($D121,_Inf_Country,0),MATCH(DR$3-4,_Inf_Day,0))-INDEX(_Inf_Data,MATCH($D121,_Inf_Country,0),MATCH(DR$3-5,_Inf_Day,0))*$C$2)/5</f>
        <v>9.1999999999999993</v>
      </c>
      <c r="DS121" s="80">
        <f>(INDEX(_Inf_Data,MATCH($D121,_Inf_Country,0),MATCH(DS$3,_Inf_Day,0))-INDEX(_Inf_Data,MATCH($D121,_Inf_Country,0),MATCH(DS$3-1,_Inf_Day,0))*$C$2
+INDEX(_Inf_Data,MATCH($D121,_Inf_Country,0),MATCH(DS$3-1,_Inf_Day,0))-INDEX(_Inf_Data,MATCH($D121,_Inf_Country,0),MATCH(DS$3-2,_Inf_Day,0))*$C$2
+INDEX(_Inf_Data,MATCH($D121,_Inf_Country,0),MATCH(DS$3-2,_Inf_Day,0))-INDEX(_Inf_Data,MATCH($D121,_Inf_Country,0),MATCH(DS$3-3,_Inf_Day,0))*$C$2
+INDEX(_Inf_Data,MATCH($D121,_Inf_Country,0),MATCH(DS$3-3,_Inf_Day,0))-INDEX(_Inf_Data,MATCH($D121,_Inf_Country,0),MATCH(DS$3-4,_Inf_Day,0))*$C$2
+INDEX(_Inf_Data,MATCH($D121,_Inf_Country,0),MATCH(DS$3-4,_Inf_Day,0))-INDEX(_Inf_Data,MATCH($D121,_Inf_Country,0),MATCH(DS$3-5,_Inf_Day,0))*$C$2)/5</f>
        <v>8.6</v>
      </c>
      <c r="DT121" s="80">
        <f>(INDEX(_Inf_Data,MATCH($D121,_Inf_Country,0),MATCH(DT$3,_Inf_Day,0))-INDEX(_Inf_Data,MATCH($D121,_Inf_Country,0),MATCH(DT$3-1,_Inf_Day,0))*$C$2
+INDEX(_Inf_Data,MATCH($D121,_Inf_Country,0),MATCH(DT$3-1,_Inf_Day,0))-INDEX(_Inf_Data,MATCH($D121,_Inf_Country,0),MATCH(DT$3-2,_Inf_Day,0))*$C$2
+INDEX(_Inf_Data,MATCH($D121,_Inf_Country,0),MATCH(DT$3-2,_Inf_Day,0))-INDEX(_Inf_Data,MATCH($D121,_Inf_Country,0),MATCH(DT$3-3,_Inf_Day,0))*$C$2
+INDEX(_Inf_Data,MATCH($D121,_Inf_Country,0),MATCH(DT$3-3,_Inf_Day,0))-INDEX(_Inf_Data,MATCH($D121,_Inf_Country,0),MATCH(DT$3-4,_Inf_Day,0))*$C$2
+INDEX(_Inf_Data,MATCH($D121,_Inf_Country,0),MATCH(DT$3-4,_Inf_Day,0))-INDEX(_Inf_Data,MATCH($D121,_Inf_Country,0),MATCH(DT$3-5,_Inf_Day,0))*$C$2)/5</f>
        <v>8.1999999999999993</v>
      </c>
      <c r="DU121" s="80">
        <f>(INDEX(_Inf_Data,MATCH($D121,_Inf_Country,0),MATCH(DU$3,_Inf_Day,0))-INDEX(_Inf_Data,MATCH($D121,_Inf_Country,0),MATCH(DU$3-1,_Inf_Day,0))*$C$2
+INDEX(_Inf_Data,MATCH($D121,_Inf_Country,0),MATCH(DU$3-1,_Inf_Day,0))-INDEX(_Inf_Data,MATCH($D121,_Inf_Country,0),MATCH(DU$3-2,_Inf_Day,0))*$C$2
+INDEX(_Inf_Data,MATCH($D121,_Inf_Country,0),MATCH(DU$3-2,_Inf_Day,0))-INDEX(_Inf_Data,MATCH($D121,_Inf_Country,0),MATCH(DU$3-3,_Inf_Day,0))*$C$2
+INDEX(_Inf_Data,MATCH($D121,_Inf_Country,0),MATCH(DU$3-3,_Inf_Day,0))-INDEX(_Inf_Data,MATCH($D121,_Inf_Country,0),MATCH(DU$3-4,_Inf_Day,0))*$C$2
+INDEX(_Inf_Data,MATCH($D121,_Inf_Country,0),MATCH(DU$3-4,_Inf_Day,0))-INDEX(_Inf_Data,MATCH($D121,_Inf_Country,0),MATCH(DU$3-5,_Inf_Day,0))*$C$2)/5</f>
        <v>10.6</v>
      </c>
      <c r="DV121" s="80">
        <f>(INDEX(_Inf_Data,MATCH($D121,_Inf_Country,0),MATCH(DV$3,_Inf_Day,0))-INDEX(_Inf_Data,MATCH($D121,_Inf_Country,0),MATCH(DV$3-1,_Inf_Day,0))*$C$2
+INDEX(_Inf_Data,MATCH($D121,_Inf_Country,0),MATCH(DV$3-1,_Inf_Day,0))-INDEX(_Inf_Data,MATCH($D121,_Inf_Country,0),MATCH(DV$3-2,_Inf_Day,0))*$C$2
+INDEX(_Inf_Data,MATCH($D121,_Inf_Country,0),MATCH(DV$3-2,_Inf_Day,0))-INDEX(_Inf_Data,MATCH($D121,_Inf_Country,0),MATCH(DV$3-3,_Inf_Day,0))*$C$2
+INDEX(_Inf_Data,MATCH($D121,_Inf_Country,0),MATCH(DV$3-3,_Inf_Day,0))-INDEX(_Inf_Data,MATCH($D121,_Inf_Country,0),MATCH(DV$3-4,_Inf_Day,0))*$C$2
+INDEX(_Inf_Data,MATCH($D121,_Inf_Country,0),MATCH(DV$3-4,_Inf_Day,0))-INDEX(_Inf_Data,MATCH($D121,_Inf_Country,0),MATCH(DV$3-5,_Inf_Day,0))*$C$2)/5</f>
        <v>13.6</v>
      </c>
      <c r="DW121" s="80">
        <f>(INDEX(_Inf_Data,MATCH($D121,_Inf_Country,0),MATCH(DW$3,_Inf_Day,0))-INDEX(_Inf_Data,MATCH($D121,_Inf_Country,0),MATCH(DW$3-1,_Inf_Day,0))*$C$2
+INDEX(_Inf_Data,MATCH($D121,_Inf_Country,0),MATCH(DW$3-1,_Inf_Day,0))-INDEX(_Inf_Data,MATCH($D121,_Inf_Country,0),MATCH(DW$3-2,_Inf_Day,0))*$C$2
+INDEX(_Inf_Data,MATCH($D121,_Inf_Country,0),MATCH(DW$3-2,_Inf_Day,0))-INDEX(_Inf_Data,MATCH($D121,_Inf_Country,0),MATCH(DW$3-3,_Inf_Day,0))*$C$2
+INDEX(_Inf_Data,MATCH($D121,_Inf_Country,0),MATCH(DW$3-3,_Inf_Day,0))-INDEX(_Inf_Data,MATCH($D121,_Inf_Country,0),MATCH(DW$3-4,_Inf_Day,0))*$C$2
+INDEX(_Inf_Data,MATCH($D121,_Inf_Country,0),MATCH(DW$3-4,_Inf_Day,0))-INDEX(_Inf_Data,MATCH($D121,_Inf_Country,0),MATCH(DW$3-5,_Inf_Day,0))*$C$2)/5</f>
        <v>14</v>
      </c>
      <c r="DX121" s="80">
        <f>(INDEX(_Inf_Data,MATCH($D121,_Inf_Country,0),MATCH(DX$3,_Inf_Day,0))-INDEX(_Inf_Data,MATCH($D121,_Inf_Country,0),MATCH(DX$3-1,_Inf_Day,0))*$C$2
+INDEX(_Inf_Data,MATCH($D121,_Inf_Country,0),MATCH(DX$3-1,_Inf_Day,0))-INDEX(_Inf_Data,MATCH($D121,_Inf_Country,0),MATCH(DX$3-2,_Inf_Day,0))*$C$2
+INDEX(_Inf_Data,MATCH($D121,_Inf_Country,0),MATCH(DX$3-2,_Inf_Day,0))-INDEX(_Inf_Data,MATCH($D121,_Inf_Country,0),MATCH(DX$3-3,_Inf_Day,0))*$C$2
+INDEX(_Inf_Data,MATCH($D121,_Inf_Country,0),MATCH(DX$3-3,_Inf_Day,0))-INDEX(_Inf_Data,MATCH($D121,_Inf_Country,0),MATCH(DX$3-4,_Inf_Day,0))*$C$2
+INDEX(_Inf_Data,MATCH($D121,_Inf_Country,0),MATCH(DX$3-4,_Inf_Day,0))-INDEX(_Inf_Data,MATCH($D121,_Inf_Country,0),MATCH(DX$3-5,_Inf_Day,0))*$C$2)/5</f>
        <v>24.4</v>
      </c>
      <c r="DY121" s="80">
        <f>(INDEX(_Inf_Data,MATCH($D121,_Inf_Country,0),MATCH(DY$3,_Inf_Day,0))-INDEX(_Inf_Data,MATCH($D121,_Inf_Country,0),MATCH(DY$3-1,_Inf_Day,0))*$C$2
+INDEX(_Inf_Data,MATCH($D121,_Inf_Country,0),MATCH(DY$3-1,_Inf_Day,0))-INDEX(_Inf_Data,MATCH($D121,_Inf_Country,0),MATCH(DY$3-2,_Inf_Day,0))*$C$2
+INDEX(_Inf_Data,MATCH($D121,_Inf_Country,0),MATCH(DY$3-2,_Inf_Day,0))-INDEX(_Inf_Data,MATCH($D121,_Inf_Country,0),MATCH(DY$3-3,_Inf_Day,0))*$C$2
+INDEX(_Inf_Data,MATCH($D121,_Inf_Country,0),MATCH(DY$3-3,_Inf_Day,0))-INDEX(_Inf_Data,MATCH($D121,_Inf_Country,0),MATCH(DY$3-4,_Inf_Day,0))*$C$2
+INDEX(_Inf_Data,MATCH($D121,_Inf_Country,0),MATCH(DY$3-4,_Inf_Day,0))-INDEX(_Inf_Data,MATCH($D121,_Inf_Country,0),MATCH(DY$3-5,_Inf_Day,0))*$C$2)/5</f>
        <v>35</v>
      </c>
      <c r="DZ121" s="80">
        <f>(INDEX(_Inf_Data,MATCH($D121,_Inf_Country,0),MATCH(DZ$3,_Inf_Day,0))-INDEX(_Inf_Data,MATCH($D121,_Inf_Country,0),MATCH(DZ$3-1,_Inf_Day,0))*$C$2
+INDEX(_Inf_Data,MATCH($D121,_Inf_Country,0),MATCH(DZ$3-1,_Inf_Day,0))-INDEX(_Inf_Data,MATCH($D121,_Inf_Country,0),MATCH(DZ$3-2,_Inf_Day,0))*$C$2
+INDEX(_Inf_Data,MATCH($D121,_Inf_Country,0),MATCH(DZ$3-2,_Inf_Day,0))-INDEX(_Inf_Data,MATCH($D121,_Inf_Country,0),MATCH(DZ$3-3,_Inf_Day,0))*$C$2
+INDEX(_Inf_Data,MATCH($D121,_Inf_Country,0),MATCH(DZ$3-3,_Inf_Day,0))-INDEX(_Inf_Data,MATCH($D121,_Inf_Country,0),MATCH(DZ$3-4,_Inf_Day,0))*$C$2
+INDEX(_Inf_Data,MATCH($D121,_Inf_Country,0),MATCH(DZ$3-4,_Inf_Day,0))-INDEX(_Inf_Data,MATCH($D121,_Inf_Country,0),MATCH(DZ$3-5,_Inf_Day,0))*$C$2)/5</f>
        <v>33.200000000000003</v>
      </c>
      <c r="EA121" s="80">
        <f>(INDEX(_Inf_Data,MATCH($D121,_Inf_Country,0),MATCH(EA$3,_Inf_Day,0))-INDEX(_Inf_Data,MATCH($D121,_Inf_Country,0),MATCH(EA$3-1,_Inf_Day,0))*$C$2
+INDEX(_Inf_Data,MATCH($D121,_Inf_Country,0),MATCH(EA$3-1,_Inf_Day,0))-INDEX(_Inf_Data,MATCH($D121,_Inf_Country,0),MATCH(EA$3-2,_Inf_Day,0))*$C$2
+INDEX(_Inf_Data,MATCH($D121,_Inf_Country,0),MATCH(EA$3-2,_Inf_Day,0))-INDEX(_Inf_Data,MATCH($D121,_Inf_Country,0),MATCH(EA$3-3,_Inf_Day,0))*$C$2
+INDEX(_Inf_Data,MATCH($D121,_Inf_Country,0),MATCH(EA$3-3,_Inf_Day,0))-INDEX(_Inf_Data,MATCH($D121,_Inf_Country,0),MATCH(EA$3-4,_Inf_Day,0))*$C$2
+INDEX(_Inf_Data,MATCH($D121,_Inf_Country,0),MATCH(EA$3-4,_Inf_Day,0))-INDEX(_Inf_Data,MATCH($D121,_Inf_Country,0),MATCH(EA$3-5,_Inf_Day,0))*$C$2)/5</f>
        <v>32</v>
      </c>
      <c r="EB121" s="80">
        <f>(INDEX(_Inf_Data,MATCH($D121,_Inf_Country,0),MATCH(EB$3,_Inf_Day,0))-INDEX(_Inf_Data,MATCH($D121,_Inf_Country,0),MATCH(EB$3-1,_Inf_Day,0))*$C$2
+INDEX(_Inf_Data,MATCH($D121,_Inf_Country,0),MATCH(EB$3-1,_Inf_Day,0))-INDEX(_Inf_Data,MATCH($D121,_Inf_Country,0),MATCH(EB$3-2,_Inf_Day,0))*$C$2
+INDEX(_Inf_Data,MATCH($D121,_Inf_Country,0),MATCH(EB$3-2,_Inf_Day,0))-INDEX(_Inf_Data,MATCH($D121,_Inf_Country,0),MATCH(EB$3-3,_Inf_Day,0))*$C$2
+INDEX(_Inf_Data,MATCH($D121,_Inf_Country,0),MATCH(EB$3-3,_Inf_Day,0))-INDEX(_Inf_Data,MATCH($D121,_Inf_Country,0),MATCH(EB$3-4,_Inf_Day,0))*$C$2
+INDEX(_Inf_Data,MATCH($D121,_Inf_Country,0),MATCH(EB$3-4,_Inf_Day,0))-INDEX(_Inf_Data,MATCH($D121,_Inf_Country,0),MATCH(EB$3-5,_Inf_Day,0))*$C$2)/5</f>
        <v>31.6</v>
      </c>
      <c r="EC121" s="80">
        <f>(INDEX(_Inf_Data,MATCH($D121,_Inf_Country,0),MATCH(EC$3,_Inf_Day,0))-INDEX(_Inf_Data,MATCH($D121,_Inf_Country,0),MATCH(EC$3-1,_Inf_Day,0))*$C$2
+INDEX(_Inf_Data,MATCH($D121,_Inf_Country,0),MATCH(EC$3-1,_Inf_Day,0))-INDEX(_Inf_Data,MATCH($D121,_Inf_Country,0),MATCH(EC$3-2,_Inf_Day,0))*$C$2
+INDEX(_Inf_Data,MATCH($D121,_Inf_Country,0),MATCH(EC$3-2,_Inf_Day,0))-INDEX(_Inf_Data,MATCH($D121,_Inf_Country,0),MATCH(EC$3-3,_Inf_Day,0))*$C$2
+INDEX(_Inf_Data,MATCH($D121,_Inf_Country,0),MATCH(EC$3-3,_Inf_Day,0))-INDEX(_Inf_Data,MATCH($D121,_Inf_Country,0),MATCH(EC$3-4,_Inf_Day,0))*$C$2
+INDEX(_Inf_Data,MATCH($D121,_Inf_Country,0),MATCH(EC$3-4,_Inf_Day,0))-INDEX(_Inf_Data,MATCH($D121,_Inf_Country,0),MATCH(EC$3-5,_Inf_Day,0))*$C$2)/5</f>
        <v>23.2</v>
      </c>
      <c r="ED121">
        <v>1</v>
      </c>
      <c r="EF121" s="10">
        <f ca="1">HLOOKUP(TODAY()-EF$3,$B$3:$EC$252,ROW()-2)</f>
        <v>24.4</v>
      </c>
      <c r="EG121" s="10">
        <f ca="1">HLOOKUP(TODAY()-EG$3,$B$3:$EC$252,ROW()-2)</f>
        <v>35</v>
      </c>
      <c r="EH121" s="10">
        <f ca="1">HLOOKUP(TODAY()-EH$3,$B$3:$EC$252,ROW()-2)</f>
        <v>33.200000000000003</v>
      </c>
      <c r="EI121" s="10">
        <f ca="1">HLOOKUP(TODAY()-EI$3,$B$3:$EC$252,ROW()-2)</f>
        <v>32</v>
      </c>
      <c r="EJ121" s="10">
        <f ca="1">HLOOKUP(TODAY()-EJ$3,$B$3:$EC$252,ROW()-2)</f>
        <v>31.6</v>
      </c>
      <c r="EK121" s="10">
        <f ca="1">HLOOKUP(TODAY()-EK$3,$B$3:$EC$252,ROW()-2)</f>
        <v>23.2</v>
      </c>
      <c r="EL121" s="10">
        <f ca="1">HLOOKUP(TODAY()-EL$3,$B$3:$EC$252,ROW()-2)</f>
        <v>23.2</v>
      </c>
      <c r="EM121" s="10">
        <f ca="1">SUM(EF121:EL121)/7</f>
        <v>28.94285714285714</v>
      </c>
      <c r="EO121" s="10">
        <f t="array" ref="EO121">MAX(IF(ISNA(J121:EC121),"",J121:EC121))</f>
        <v>36.200000000000003</v>
      </c>
      <c r="EP121" s="52">
        <f ca="1">EM121/EO121</f>
        <v>0.7995264404104182</v>
      </c>
    </row>
    <row r="122" spans="1:146" ht="30" hidden="1" customHeight="1" x14ac:dyDescent="0.25">
      <c r="A122" s="81">
        <f>VLOOKUP(D122,Countries!$D$5:$F$254,3,FALSE)</f>
        <v>23780000</v>
      </c>
      <c r="B122" s="86">
        <f ca="1">EP122</f>
        <v>8.0106809078771702E-3</v>
      </c>
      <c r="C122" s="80" t="str">
        <f>VLOOKUP(D122,Countries!$D$5:$E$254,2,FALSE)</f>
        <v>Asia</v>
      </c>
      <c r="D122" s="80" t="str">
        <f>Infections!A167</f>
        <v>Taiwan*</v>
      </c>
      <c r="E122" s="80">
        <f ca="1">INDEX(_Inf_Data,MATCH($D122,_Inf_Country,0),MATCH(E$2,_Inf_Day,0))</f>
        <v>441</v>
      </c>
      <c r="F122" s="81">
        <f ca="1">EM122</f>
        <v>0.17142857142857143</v>
      </c>
      <c r="G122" s="80"/>
      <c r="H122" s="80">
        <f>INDEX(_Inf_Data,MATCH($D122,_Inf_Country,0),MATCH(H$3,_Inf_Day,0))</f>
        <v>1</v>
      </c>
      <c r="I122" s="80">
        <f>INDEX(_Inf_Data,MATCH($D122,_Inf_Country,0),MATCH(I$3,_Inf_Day,0))-INDEX(_Inf_Data,MATCH($D122,_Inf_Country,0),MATCH(H$3,_Inf_Day,0))*$C$2</f>
        <v>0</v>
      </c>
      <c r="J122" s="80" t="e">
        <f>(INDEX(_Inf_Data,MATCH($D122,_Inf_Country,0),MATCH(J$3,_Inf_Day,0))-INDEX(_Inf_Data,MATCH($D122,_Inf_Country,0),MATCH(J$3-1,_Inf_Day,0))*$C$2
+INDEX(_Inf_Data,MATCH($D122,_Inf_Country,0),MATCH(J$3-1,_Inf_Day,0))-INDEX(_Inf_Data,MATCH($D122,_Inf_Country,0),MATCH(J$3-2,_Inf_Day,0))*$C$2
+INDEX(_Inf_Data,MATCH($D122,_Inf_Country,0),MATCH(J$3-2,_Inf_Day,0))-INDEX(_Inf_Data,MATCH($D122,_Inf_Country,0),MATCH(J$3-3,_Inf_Day,0))*$C$2
+INDEX(_Inf_Data,MATCH($D122,_Inf_Country,0),MATCH(J$3-3,_Inf_Day,0))-INDEX(_Inf_Data,MATCH($D122,_Inf_Country,0),MATCH(J$3-4,_Inf_Day,0))*$C$2
+INDEX(_Inf_Data,MATCH($D122,_Inf_Country,0),MATCH(J$3-4,_Inf_Day,0))-INDEX(_Inf_Data,MATCH($D122,_Inf_Country,0),MATCH(J$3-5,_Inf_Day,0))*$C$2)/5</f>
        <v>#N/A</v>
      </c>
      <c r="K122" s="80" t="e">
        <f>(INDEX(_Inf_Data,MATCH($D122,_Inf_Country,0),MATCH(K$3,_Inf_Day,0))-INDEX(_Inf_Data,MATCH($D122,_Inf_Country,0),MATCH(K$3-1,_Inf_Day,0))*$C$2
+INDEX(_Inf_Data,MATCH($D122,_Inf_Country,0),MATCH(K$3-1,_Inf_Day,0))-INDEX(_Inf_Data,MATCH($D122,_Inf_Country,0),MATCH(K$3-2,_Inf_Day,0))*$C$2
+INDEX(_Inf_Data,MATCH($D122,_Inf_Country,0),MATCH(K$3-2,_Inf_Day,0))-INDEX(_Inf_Data,MATCH($D122,_Inf_Country,0),MATCH(K$3-3,_Inf_Day,0))*$C$2
+INDEX(_Inf_Data,MATCH($D122,_Inf_Country,0),MATCH(K$3-3,_Inf_Day,0))-INDEX(_Inf_Data,MATCH($D122,_Inf_Country,0),MATCH(K$3-4,_Inf_Day,0))*$C$2
+INDEX(_Inf_Data,MATCH($D122,_Inf_Country,0),MATCH(K$3-4,_Inf_Day,0))-INDEX(_Inf_Data,MATCH($D122,_Inf_Country,0),MATCH(K$3-5,_Inf_Day,0))*$C$2)/5</f>
        <v>#N/A</v>
      </c>
      <c r="L122" s="80" t="e">
        <f>(INDEX(_Inf_Data,MATCH($D122,_Inf_Country,0),MATCH(L$3,_Inf_Day,0))-INDEX(_Inf_Data,MATCH($D122,_Inf_Country,0),MATCH(L$3-1,_Inf_Day,0))*$C$2
+INDEX(_Inf_Data,MATCH($D122,_Inf_Country,0),MATCH(L$3-1,_Inf_Day,0))-INDEX(_Inf_Data,MATCH($D122,_Inf_Country,0),MATCH(L$3-2,_Inf_Day,0))*$C$2
+INDEX(_Inf_Data,MATCH($D122,_Inf_Country,0),MATCH(L$3-2,_Inf_Day,0))-INDEX(_Inf_Data,MATCH($D122,_Inf_Country,0),MATCH(L$3-3,_Inf_Day,0))*$C$2
+INDEX(_Inf_Data,MATCH($D122,_Inf_Country,0),MATCH(L$3-3,_Inf_Day,0))-INDEX(_Inf_Data,MATCH($D122,_Inf_Country,0),MATCH(L$3-4,_Inf_Day,0))*$C$2
+INDEX(_Inf_Data,MATCH($D122,_Inf_Country,0),MATCH(L$3-4,_Inf_Day,0))-INDEX(_Inf_Data,MATCH($D122,_Inf_Country,0),MATCH(L$3-5,_Inf_Day,0))*$C$2)/5</f>
        <v>#N/A</v>
      </c>
      <c r="M122" s="80">
        <f>(INDEX(_Inf_Data,MATCH($D122,_Inf_Country,0),MATCH(M$3,_Inf_Day,0))-INDEX(_Inf_Data,MATCH($D122,_Inf_Country,0),MATCH(M$3-1,_Inf_Day,0))*$C$2
+INDEX(_Inf_Data,MATCH($D122,_Inf_Country,0),MATCH(M$3-1,_Inf_Day,0))-INDEX(_Inf_Data,MATCH($D122,_Inf_Country,0),MATCH(M$3-2,_Inf_Day,0))*$C$2
+INDEX(_Inf_Data,MATCH($D122,_Inf_Country,0),MATCH(M$3-2,_Inf_Day,0))-INDEX(_Inf_Data,MATCH($D122,_Inf_Country,0),MATCH(M$3-3,_Inf_Day,0))*$C$2
+INDEX(_Inf_Data,MATCH($D122,_Inf_Country,0),MATCH(M$3-3,_Inf_Day,0))-INDEX(_Inf_Data,MATCH($D122,_Inf_Country,0),MATCH(M$3-4,_Inf_Day,0))*$C$2
+INDEX(_Inf_Data,MATCH($D122,_Inf_Country,0),MATCH(M$3-4,_Inf_Day,0))-INDEX(_Inf_Data,MATCH($D122,_Inf_Country,0),MATCH(M$3-5,_Inf_Day,0))*$C$2)/5</f>
        <v>0.8</v>
      </c>
      <c r="N122" s="80">
        <f>(INDEX(_Inf_Data,MATCH($D122,_Inf_Country,0),MATCH(N$3,_Inf_Day,0))-INDEX(_Inf_Data,MATCH($D122,_Inf_Country,0),MATCH(N$3-1,_Inf_Day,0))*$C$2
+INDEX(_Inf_Data,MATCH($D122,_Inf_Country,0),MATCH(N$3-1,_Inf_Day,0))-INDEX(_Inf_Data,MATCH($D122,_Inf_Country,0),MATCH(N$3-2,_Inf_Day,0))*$C$2
+INDEX(_Inf_Data,MATCH($D122,_Inf_Country,0),MATCH(N$3-2,_Inf_Day,0))-INDEX(_Inf_Data,MATCH($D122,_Inf_Country,0),MATCH(N$3-3,_Inf_Day,0))*$C$2
+INDEX(_Inf_Data,MATCH($D122,_Inf_Country,0),MATCH(N$3-3,_Inf_Day,0))-INDEX(_Inf_Data,MATCH($D122,_Inf_Country,0),MATCH(N$3-4,_Inf_Day,0))*$C$2
+INDEX(_Inf_Data,MATCH($D122,_Inf_Country,0),MATCH(N$3-4,_Inf_Day,0))-INDEX(_Inf_Data,MATCH($D122,_Inf_Country,0),MATCH(N$3-5,_Inf_Day,0))*$C$2)/5</f>
        <v>1.4</v>
      </c>
      <c r="O122" s="80">
        <f>(INDEX(_Inf_Data,MATCH($D122,_Inf_Country,0),MATCH(O$3,_Inf_Day,0))-INDEX(_Inf_Data,MATCH($D122,_Inf_Country,0),MATCH(O$3-1,_Inf_Day,0))*$C$2
+INDEX(_Inf_Data,MATCH($D122,_Inf_Country,0),MATCH(O$3-1,_Inf_Day,0))-INDEX(_Inf_Data,MATCH($D122,_Inf_Country,0),MATCH(O$3-2,_Inf_Day,0))*$C$2
+INDEX(_Inf_Data,MATCH($D122,_Inf_Country,0),MATCH(O$3-2,_Inf_Day,0))-INDEX(_Inf_Data,MATCH($D122,_Inf_Country,0),MATCH(O$3-3,_Inf_Day,0))*$C$2
+INDEX(_Inf_Data,MATCH($D122,_Inf_Country,0),MATCH(O$3-3,_Inf_Day,0))-INDEX(_Inf_Data,MATCH($D122,_Inf_Country,0),MATCH(O$3-4,_Inf_Day,0))*$C$2
+INDEX(_Inf_Data,MATCH($D122,_Inf_Country,0),MATCH(O$3-4,_Inf_Day,0))-INDEX(_Inf_Data,MATCH($D122,_Inf_Country,0),MATCH(O$3-5,_Inf_Day,0))*$C$2)/5</f>
        <v>1</v>
      </c>
      <c r="P122" s="80">
        <f>(INDEX(_Inf_Data,MATCH($D122,_Inf_Country,0),MATCH(P$3,_Inf_Day,0))-INDEX(_Inf_Data,MATCH($D122,_Inf_Country,0),MATCH(P$3-1,_Inf_Day,0))*$C$2
+INDEX(_Inf_Data,MATCH($D122,_Inf_Country,0),MATCH(P$3-1,_Inf_Day,0))-INDEX(_Inf_Data,MATCH($D122,_Inf_Country,0),MATCH(P$3-2,_Inf_Day,0))*$C$2
+INDEX(_Inf_Data,MATCH($D122,_Inf_Country,0),MATCH(P$3-2,_Inf_Day,0))-INDEX(_Inf_Data,MATCH($D122,_Inf_Country,0),MATCH(P$3-3,_Inf_Day,0))*$C$2
+INDEX(_Inf_Data,MATCH($D122,_Inf_Country,0),MATCH(P$3-3,_Inf_Day,0))-INDEX(_Inf_Data,MATCH($D122,_Inf_Country,0),MATCH(P$3-4,_Inf_Day,0))*$C$2
+INDEX(_Inf_Data,MATCH($D122,_Inf_Country,0),MATCH(P$3-4,_Inf_Day,0))-INDEX(_Inf_Data,MATCH($D122,_Inf_Country,0),MATCH(P$3-5,_Inf_Day,0))*$C$2)/5</f>
        <v>1.2</v>
      </c>
      <c r="Q122" s="80">
        <f>(INDEX(_Inf_Data,MATCH($D122,_Inf_Country,0),MATCH(Q$3,_Inf_Day,0))-INDEX(_Inf_Data,MATCH($D122,_Inf_Country,0),MATCH(Q$3-1,_Inf_Day,0))*$C$2
+INDEX(_Inf_Data,MATCH($D122,_Inf_Country,0),MATCH(Q$3-1,_Inf_Day,0))-INDEX(_Inf_Data,MATCH($D122,_Inf_Country,0),MATCH(Q$3-2,_Inf_Day,0))*$C$2
+INDEX(_Inf_Data,MATCH($D122,_Inf_Country,0),MATCH(Q$3-2,_Inf_Day,0))-INDEX(_Inf_Data,MATCH($D122,_Inf_Country,0),MATCH(Q$3-3,_Inf_Day,0))*$C$2
+INDEX(_Inf_Data,MATCH($D122,_Inf_Country,0),MATCH(Q$3-3,_Inf_Day,0))-INDEX(_Inf_Data,MATCH($D122,_Inf_Country,0),MATCH(Q$3-4,_Inf_Day,0))*$C$2
+INDEX(_Inf_Data,MATCH($D122,_Inf_Country,0),MATCH(Q$3-4,_Inf_Day,0))-INDEX(_Inf_Data,MATCH($D122,_Inf_Country,0),MATCH(Q$3-5,_Inf_Day,0))*$C$2)/5</f>
        <v>1.2</v>
      </c>
      <c r="R122" s="80">
        <f>(INDEX(_Inf_Data,MATCH($D122,_Inf_Country,0),MATCH(R$3,_Inf_Day,0))-INDEX(_Inf_Data,MATCH($D122,_Inf_Country,0),MATCH(R$3-1,_Inf_Day,0))*$C$2
+INDEX(_Inf_Data,MATCH($D122,_Inf_Country,0),MATCH(R$3-1,_Inf_Day,0))-INDEX(_Inf_Data,MATCH($D122,_Inf_Country,0),MATCH(R$3-2,_Inf_Day,0))*$C$2
+INDEX(_Inf_Data,MATCH($D122,_Inf_Country,0),MATCH(R$3-2,_Inf_Day,0))-INDEX(_Inf_Data,MATCH($D122,_Inf_Country,0),MATCH(R$3-3,_Inf_Day,0))*$C$2
+INDEX(_Inf_Data,MATCH($D122,_Inf_Country,0),MATCH(R$3-3,_Inf_Day,0))-INDEX(_Inf_Data,MATCH($D122,_Inf_Country,0),MATCH(R$3-4,_Inf_Day,0))*$C$2
+INDEX(_Inf_Data,MATCH($D122,_Inf_Country,0),MATCH(R$3-4,_Inf_Day,0))-INDEX(_Inf_Data,MATCH($D122,_Inf_Country,0),MATCH(R$3-5,_Inf_Day,0))*$C$2)/5</f>
        <v>1</v>
      </c>
      <c r="S122" s="80">
        <f>(INDEX(_Inf_Data,MATCH($D122,_Inf_Country,0),MATCH(S$3,_Inf_Day,0))-INDEX(_Inf_Data,MATCH($D122,_Inf_Country,0),MATCH(S$3-1,_Inf_Day,0))*$C$2
+INDEX(_Inf_Data,MATCH($D122,_Inf_Country,0),MATCH(S$3-1,_Inf_Day,0))-INDEX(_Inf_Data,MATCH($D122,_Inf_Country,0),MATCH(S$3-2,_Inf_Day,0))*$C$2
+INDEX(_Inf_Data,MATCH($D122,_Inf_Country,0),MATCH(S$3-2,_Inf_Day,0))-INDEX(_Inf_Data,MATCH($D122,_Inf_Country,0),MATCH(S$3-3,_Inf_Day,0))*$C$2
+INDEX(_Inf_Data,MATCH($D122,_Inf_Country,0),MATCH(S$3-3,_Inf_Day,0))-INDEX(_Inf_Data,MATCH($D122,_Inf_Country,0),MATCH(S$3-4,_Inf_Day,0))*$C$2
+INDEX(_Inf_Data,MATCH($D122,_Inf_Country,0),MATCH(S$3-4,_Inf_Day,0))-INDEX(_Inf_Data,MATCH($D122,_Inf_Country,0),MATCH(S$3-5,_Inf_Day,0))*$C$2)/5</f>
        <v>0.4</v>
      </c>
      <c r="T122" s="80">
        <f>(INDEX(_Inf_Data,MATCH($D122,_Inf_Country,0),MATCH(T$3,_Inf_Day,0))-INDEX(_Inf_Data,MATCH($D122,_Inf_Country,0),MATCH(T$3-1,_Inf_Day,0))*$C$2
+INDEX(_Inf_Data,MATCH($D122,_Inf_Country,0),MATCH(T$3-1,_Inf_Day,0))-INDEX(_Inf_Data,MATCH($D122,_Inf_Country,0),MATCH(T$3-2,_Inf_Day,0))*$C$2
+INDEX(_Inf_Data,MATCH($D122,_Inf_Country,0),MATCH(T$3-2,_Inf_Day,0))-INDEX(_Inf_Data,MATCH($D122,_Inf_Country,0),MATCH(T$3-3,_Inf_Day,0))*$C$2
+INDEX(_Inf_Data,MATCH($D122,_Inf_Country,0),MATCH(T$3-3,_Inf_Day,0))-INDEX(_Inf_Data,MATCH($D122,_Inf_Country,0),MATCH(T$3-4,_Inf_Day,0))*$C$2
+INDEX(_Inf_Data,MATCH($D122,_Inf_Country,0),MATCH(T$3-4,_Inf_Day,0))-INDEX(_Inf_Data,MATCH($D122,_Inf_Country,0),MATCH(T$3-5,_Inf_Day,0))*$C$2)/5</f>
        <v>0.4</v>
      </c>
      <c r="U122" s="80">
        <f>(INDEX(_Inf_Data,MATCH($D122,_Inf_Country,0),MATCH(U$3,_Inf_Day,0))-INDEX(_Inf_Data,MATCH($D122,_Inf_Country,0),MATCH(U$3-1,_Inf_Day,0))*$C$2
+INDEX(_Inf_Data,MATCH($D122,_Inf_Country,0),MATCH(U$3-1,_Inf_Day,0))-INDEX(_Inf_Data,MATCH($D122,_Inf_Country,0),MATCH(U$3-2,_Inf_Day,0))*$C$2
+INDEX(_Inf_Data,MATCH($D122,_Inf_Country,0),MATCH(U$3-2,_Inf_Day,0))-INDEX(_Inf_Data,MATCH($D122,_Inf_Country,0),MATCH(U$3-3,_Inf_Day,0))*$C$2
+INDEX(_Inf_Data,MATCH($D122,_Inf_Country,0),MATCH(U$3-3,_Inf_Day,0))-INDEX(_Inf_Data,MATCH($D122,_Inf_Country,0),MATCH(U$3-4,_Inf_Day,0))*$C$2
+INDEX(_Inf_Data,MATCH($D122,_Inf_Country,0),MATCH(U$3-4,_Inf_Day,0))-INDEX(_Inf_Data,MATCH($D122,_Inf_Country,0),MATCH(U$3-5,_Inf_Day,0))*$C$2)/5</f>
        <v>0.4</v>
      </c>
      <c r="V122" s="80">
        <f>(INDEX(_Inf_Data,MATCH($D122,_Inf_Country,0),MATCH(V$3,_Inf_Day,0))-INDEX(_Inf_Data,MATCH($D122,_Inf_Country,0),MATCH(V$3-1,_Inf_Day,0))*$C$2
+INDEX(_Inf_Data,MATCH($D122,_Inf_Country,0),MATCH(V$3-1,_Inf_Day,0))-INDEX(_Inf_Data,MATCH($D122,_Inf_Country,0),MATCH(V$3-2,_Inf_Day,0))*$C$2
+INDEX(_Inf_Data,MATCH($D122,_Inf_Country,0),MATCH(V$3-2,_Inf_Day,0))-INDEX(_Inf_Data,MATCH($D122,_Inf_Country,0),MATCH(V$3-3,_Inf_Day,0))*$C$2
+INDEX(_Inf_Data,MATCH($D122,_Inf_Country,0),MATCH(V$3-3,_Inf_Day,0))-INDEX(_Inf_Data,MATCH($D122,_Inf_Country,0),MATCH(V$3-4,_Inf_Day,0))*$C$2
+INDEX(_Inf_Data,MATCH($D122,_Inf_Country,0),MATCH(V$3-4,_Inf_Day,0))-INDEX(_Inf_Data,MATCH($D122,_Inf_Country,0),MATCH(V$3-5,_Inf_Day,0))*$C$2)/5</f>
        <v>0.2</v>
      </c>
      <c r="W122" s="80">
        <f>(INDEX(_Inf_Data,MATCH($D122,_Inf_Country,0),MATCH(W$3,_Inf_Day,0))-INDEX(_Inf_Data,MATCH($D122,_Inf_Country,0),MATCH(W$3-1,_Inf_Day,0))*$C$2
+INDEX(_Inf_Data,MATCH($D122,_Inf_Country,0),MATCH(W$3-1,_Inf_Day,0))-INDEX(_Inf_Data,MATCH($D122,_Inf_Country,0),MATCH(W$3-2,_Inf_Day,0))*$C$2
+INDEX(_Inf_Data,MATCH($D122,_Inf_Country,0),MATCH(W$3-2,_Inf_Day,0))-INDEX(_Inf_Data,MATCH($D122,_Inf_Country,0),MATCH(W$3-3,_Inf_Day,0))*$C$2
+INDEX(_Inf_Data,MATCH($D122,_Inf_Country,0),MATCH(W$3-3,_Inf_Day,0))-INDEX(_Inf_Data,MATCH($D122,_Inf_Country,0),MATCH(W$3-4,_Inf_Day,0))*$C$2
+INDEX(_Inf_Data,MATCH($D122,_Inf_Country,0),MATCH(W$3-4,_Inf_Day,0))-INDEX(_Inf_Data,MATCH($D122,_Inf_Country,0),MATCH(W$3-5,_Inf_Day,0))*$C$2)/5</f>
        <v>1.2</v>
      </c>
      <c r="X122" s="80">
        <f>(INDEX(_Inf_Data,MATCH($D122,_Inf_Country,0),MATCH(X$3,_Inf_Day,0))-INDEX(_Inf_Data,MATCH($D122,_Inf_Country,0),MATCH(X$3-1,_Inf_Day,0))*$C$2
+INDEX(_Inf_Data,MATCH($D122,_Inf_Country,0),MATCH(X$3-1,_Inf_Day,0))-INDEX(_Inf_Data,MATCH($D122,_Inf_Country,0),MATCH(X$3-2,_Inf_Day,0))*$C$2
+INDEX(_Inf_Data,MATCH($D122,_Inf_Country,0),MATCH(X$3-2,_Inf_Day,0))-INDEX(_Inf_Data,MATCH($D122,_Inf_Country,0),MATCH(X$3-3,_Inf_Day,0))*$C$2
+INDEX(_Inf_Data,MATCH($D122,_Inf_Country,0),MATCH(X$3-3,_Inf_Day,0))-INDEX(_Inf_Data,MATCH($D122,_Inf_Country,0),MATCH(X$3-4,_Inf_Day,0))*$C$2
+INDEX(_Inf_Data,MATCH($D122,_Inf_Country,0),MATCH(X$3-4,_Inf_Day,0))-INDEX(_Inf_Data,MATCH($D122,_Inf_Country,0),MATCH(X$3-5,_Inf_Day,0))*$C$2)/5</f>
        <v>1.2</v>
      </c>
      <c r="Y122" s="80">
        <f>(INDEX(_Inf_Data,MATCH($D122,_Inf_Country,0),MATCH(Y$3,_Inf_Day,0))-INDEX(_Inf_Data,MATCH($D122,_Inf_Country,0),MATCH(Y$3-1,_Inf_Day,0))*$C$2
+INDEX(_Inf_Data,MATCH($D122,_Inf_Country,0),MATCH(Y$3-1,_Inf_Day,0))-INDEX(_Inf_Data,MATCH($D122,_Inf_Country,0),MATCH(Y$3-2,_Inf_Day,0))*$C$2
+INDEX(_Inf_Data,MATCH($D122,_Inf_Country,0),MATCH(Y$3-2,_Inf_Day,0))-INDEX(_Inf_Data,MATCH($D122,_Inf_Country,0),MATCH(Y$3-3,_Inf_Day,0))*$C$2
+INDEX(_Inf_Data,MATCH($D122,_Inf_Country,0),MATCH(Y$3-3,_Inf_Day,0))-INDEX(_Inf_Data,MATCH($D122,_Inf_Country,0),MATCH(Y$3-4,_Inf_Day,0))*$C$2
+INDEX(_Inf_Data,MATCH($D122,_Inf_Country,0),MATCH(Y$3-4,_Inf_Day,0))-INDEX(_Inf_Data,MATCH($D122,_Inf_Country,0),MATCH(Y$3-5,_Inf_Day,0))*$C$2)/5</f>
        <v>1.4</v>
      </c>
      <c r="Z122" s="80">
        <f>(INDEX(_Inf_Data,MATCH($D122,_Inf_Country,0),MATCH(Z$3,_Inf_Day,0))-INDEX(_Inf_Data,MATCH($D122,_Inf_Country,0),MATCH(Z$3-1,_Inf_Day,0))*$C$2
+INDEX(_Inf_Data,MATCH($D122,_Inf_Country,0),MATCH(Z$3-1,_Inf_Day,0))-INDEX(_Inf_Data,MATCH($D122,_Inf_Country,0),MATCH(Z$3-2,_Inf_Day,0))*$C$2
+INDEX(_Inf_Data,MATCH($D122,_Inf_Country,0),MATCH(Z$3-2,_Inf_Day,0))-INDEX(_Inf_Data,MATCH($D122,_Inf_Country,0),MATCH(Z$3-3,_Inf_Day,0))*$C$2
+INDEX(_Inf_Data,MATCH($D122,_Inf_Country,0),MATCH(Z$3-3,_Inf_Day,0))-INDEX(_Inf_Data,MATCH($D122,_Inf_Country,0),MATCH(Z$3-4,_Inf_Day,0))*$C$2
+INDEX(_Inf_Data,MATCH($D122,_Inf_Country,0),MATCH(Z$3-4,_Inf_Day,0))-INDEX(_Inf_Data,MATCH($D122,_Inf_Country,0),MATCH(Z$3-5,_Inf_Day,0))*$C$2)/5</f>
        <v>1.4</v>
      </c>
      <c r="AA122" s="80">
        <f>(INDEX(_Inf_Data,MATCH($D122,_Inf_Country,0),MATCH(AA$3,_Inf_Day,0))-INDEX(_Inf_Data,MATCH($D122,_Inf_Country,0),MATCH(AA$3-1,_Inf_Day,0))*$C$2
+INDEX(_Inf_Data,MATCH($D122,_Inf_Country,0),MATCH(AA$3-1,_Inf_Day,0))-INDEX(_Inf_Data,MATCH($D122,_Inf_Country,0),MATCH(AA$3-2,_Inf_Day,0))*$C$2
+INDEX(_Inf_Data,MATCH($D122,_Inf_Country,0),MATCH(AA$3-2,_Inf_Day,0))-INDEX(_Inf_Data,MATCH($D122,_Inf_Country,0),MATCH(AA$3-3,_Inf_Day,0))*$C$2
+INDEX(_Inf_Data,MATCH($D122,_Inf_Country,0),MATCH(AA$3-3,_Inf_Day,0))-INDEX(_Inf_Data,MATCH($D122,_Inf_Country,0),MATCH(AA$3-4,_Inf_Day,0))*$C$2
+INDEX(_Inf_Data,MATCH($D122,_Inf_Country,0),MATCH(AA$3-4,_Inf_Day,0))-INDEX(_Inf_Data,MATCH($D122,_Inf_Country,0),MATCH(AA$3-5,_Inf_Day,0))*$C$2)/5</f>
        <v>1.4</v>
      </c>
      <c r="AB122" s="80">
        <f>(INDEX(_Inf_Data,MATCH($D122,_Inf_Country,0),MATCH(AB$3,_Inf_Day,0))-INDEX(_Inf_Data,MATCH($D122,_Inf_Country,0),MATCH(AB$3-1,_Inf_Day,0))*$C$2
+INDEX(_Inf_Data,MATCH($D122,_Inf_Country,0),MATCH(AB$3-1,_Inf_Day,0))-INDEX(_Inf_Data,MATCH($D122,_Inf_Country,0),MATCH(AB$3-2,_Inf_Day,0))*$C$2
+INDEX(_Inf_Data,MATCH($D122,_Inf_Country,0),MATCH(AB$3-2,_Inf_Day,0))-INDEX(_Inf_Data,MATCH($D122,_Inf_Country,0),MATCH(AB$3-3,_Inf_Day,0))*$C$2
+INDEX(_Inf_Data,MATCH($D122,_Inf_Country,0),MATCH(AB$3-3,_Inf_Day,0))-INDEX(_Inf_Data,MATCH($D122,_Inf_Country,0),MATCH(AB$3-4,_Inf_Day,0))*$C$2
+INDEX(_Inf_Data,MATCH($D122,_Inf_Country,0),MATCH(AB$3-4,_Inf_Day,0))-INDEX(_Inf_Data,MATCH($D122,_Inf_Country,0),MATCH(AB$3-5,_Inf_Day,0))*$C$2)/5</f>
        <v>0.4</v>
      </c>
      <c r="AC122" s="80">
        <f>(INDEX(_Inf_Data,MATCH($D122,_Inf_Country,0),MATCH(AC$3,_Inf_Day,0))-INDEX(_Inf_Data,MATCH($D122,_Inf_Country,0),MATCH(AC$3-1,_Inf_Day,0))*$C$2
+INDEX(_Inf_Data,MATCH($D122,_Inf_Country,0),MATCH(AC$3-1,_Inf_Day,0))-INDEX(_Inf_Data,MATCH($D122,_Inf_Country,0),MATCH(AC$3-2,_Inf_Day,0))*$C$2
+INDEX(_Inf_Data,MATCH($D122,_Inf_Country,0),MATCH(AC$3-2,_Inf_Day,0))-INDEX(_Inf_Data,MATCH($D122,_Inf_Country,0),MATCH(AC$3-3,_Inf_Day,0))*$C$2
+INDEX(_Inf_Data,MATCH($D122,_Inf_Country,0),MATCH(AC$3-3,_Inf_Day,0))-INDEX(_Inf_Data,MATCH($D122,_Inf_Country,0),MATCH(AC$3-4,_Inf_Day,0))*$C$2
+INDEX(_Inf_Data,MATCH($D122,_Inf_Country,0),MATCH(AC$3-4,_Inf_Day,0))-INDEX(_Inf_Data,MATCH($D122,_Inf_Country,0),MATCH(AC$3-5,_Inf_Day,0))*$C$2)/5</f>
        <v>0.4</v>
      </c>
      <c r="AD122" s="80">
        <f>(INDEX(_Inf_Data,MATCH($D122,_Inf_Country,0),MATCH(AD$3,_Inf_Day,0))-INDEX(_Inf_Data,MATCH($D122,_Inf_Country,0),MATCH(AD$3-1,_Inf_Day,0))*$C$2
+INDEX(_Inf_Data,MATCH($D122,_Inf_Country,0),MATCH(AD$3-1,_Inf_Day,0))-INDEX(_Inf_Data,MATCH($D122,_Inf_Country,0),MATCH(AD$3-2,_Inf_Day,0))*$C$2
+INDEX(_Inf_Data,MATCH($D122,_Inf_Country,0),MATCH(AD$3-2,_Inf_Day,0))-INDEX(_Inf_Data,MATCH($D122,_Inf_Country,0),MATCH(AD$3-3,_Inf_Day,0))*$C$2
+INDEX(_Inf_Data,MATCH($D122,_Inf_Country,0),MATCH(AD$3-3,_Inf_Day,0))-INDEX(_Inf_Data,MATCH($D122,_Inf_Country,0),MATCH(AD$3-4,_Inf_Day,0))*$C$2
+INDEX(_Inf_Data,MATCH($D122,_Inf_Country,0),MATCH(AD$3-4,_Inf_Day,0))-INDEX(_Inf_Data,MATCH($D122,_Inf_Country,0),MATCH(AD$3-5,_Inf_Day,0))*$C$2)/5</f>
        <v>0.2</v>
      </c>
      <c r="AE122" s="80">
        <f>(INDEX(_Inf_Data,MATCH($D122,_Inf_Country,0),MATCH(AE$3,_Inf_Day,0))-INDEX(_Inf_Data,MATCH($D122,_Inf_Country,0),MATCH(AE$3-1,_Inf_Day,0))*$C$2
+INDEX(_Inf_Data,MATCH($D122,_Inf_Country,0),MATCH(AE$3-1,_Inf_Day,0))-INDEX(_Inf_Data,MATCH($D122,_Inf_Country,0),MATCH(AE$3-2,_Inf_Day,0))*$C$2
+INDEX(_Inf_Data,MATCH($D122,_Inf_Country,0),MATCH(AE$3-2,_Inf_Day,0))-INDEX(_Inf_Data,MATCH($D122,_Inf_Country,0),MATCH(AE$3-3,_Inf_Day,0))*$C$2
+INDEX(_Inf_Data,MATCH($D122,_Inf_Country,0),MATCH(AE$3-3,_Inf_Day,0))-INDEX(_Inf_Data,MATCH($D122,_Inf_Country,0),MATCH(AE$3-4,_Inf_Day,0))*$C$2
+INDEX(_Inf_Data,MATCH($D122,_Inf_Country,0),MATCH(AE$3-4,_Inf_Day,0))-INDEX(_Inf_Data,MATCH($D122,_Inf_Country,0),MATCH(AE$3-5,_Inf_Day,0))*$C$2)/5</f>
        <v>0</v>
      </c>
      <c r="AF122" s="80">
        <f>(INDEX(_Inf_Data,MATCH($D122,_Inf_Country,0),MATCH(AF$3,_Inf_Day,0))-INDEX(_Inf_Data,MATCH($D122,_Inf_Country,0),MATCH(AF$3-1,_Inf_Day,0))*$C$2
+INDEX(_Inf_Data,MATCH($D122,_Inf_Country,0),MATCH(AF$3-1,_Inf_Day,0))-INDEX(_Inf_Data,MATCH($D122,_Inf_Country,0),MATCH(AF$3-2,_Inf_Day,0))*$C$2
+INDEX(_Inf_Data,MATCH($D122,_Inf_Country,0),MATCH(AF$3-2,_Inf_Day,0))-INDEX(_Inf_Data,MATCH($D122,_Inf_Country,0),MATCH(AF$3-3,_Inf_Day,0))*$C$2
+INDEX(_Inf_Data,MATCH($D122,_Inf_Country,0),MATCH(AF$3-3,_Inf_Day,0))-INDEX(_Inf_Data,MATCH($D122,_Inf_Country,0),MATCH(AF$3-4,_Inf_Day,0))*$C$2
+INDEX(_Inf_Data,MATCH($D122,_Inf_Country,0),MATCH(AF$3-4,_Inf_Day,0))-INDEX(_Inf_Data,MATCH($D122,_Inf_Country,0),MATCH(AF$3-5,_Inf_Day,0))*$C$2)/5</f>
        <v>0</v>
      </c>
      <c r="AG122" s="80">
        <f>(INDEX(_Inf_Data,MATCH($D122,_Inf_Country,0),MATCH(AG$3,_Inf_Day,0))-INDEX(_Inf_Data,MATCH($D122,_Inf_Country,0),MATCH(AG$3-1,_Inf_Day,0))*$C$2
+INDEX(_Inf_Data,MATCH($D122,_Inf_Country,0),MATCH(AG$3-1,_Inf_Day,0))-INDEX(_Inf_Data,MATCH($D122,_Inf_Country,0),MATCH(AG$3-2,_Inf_Day,0))*$C$2
+INDEX(_Inf_Data,MATCH($D122,_Inf_Country,0),MATCH(AG$3-2,_Inf_Day,0))-INDEX(_Inf_Data,MATCH($D122,_Inf_Country,0),MATCH(AG$3-3,_Inf_Day,0))*$C$2
+INDEX(_Inf_Data,MATCH($D122,_Inf_Country,0),MATCH(AG$3-3,_Inf_Day,0))-INDEX(_Inf_Data,MATCH($D122,_Inf_Country,0),MATCH(AG$3-4,_Inf_Day,0))*$C$2
+INDEX(_Inf_Data,MATCH($D122,_Inf_Country,0),MATCH(AG$3-4,_Inf_Day,0))-INDEX(_Inf_Data,MATCH($D122,_Inf_Country,0),MATCH(AG$3-5,_Inf_Day,0))*$C$2)/5</f>
        <v>0.4</v>
      </c>
      <c r="AH122" s="80">
        <f>(INDEX(_Inf_Data,MATCH($D122,_Inf_Country,0),MATCH(AH$3,_Inf_Day,0))-INDEX(_Inf_Data,MATCH($D122,_Inf_Country,0),MATCH(AH$3-1,_Inf_Day,0))*$C$2
+INDEX(_Inf_Data,MATCH($D122,_Inf_Country,0),MATCH(AH$3-1,_Inf_Day,0))-INDEX(_Inf_Data,MATCH($D122,_Inf_Country,0),MATCH(AH$3-2,_Inf_Day,0))*$C$2
+INDEX(_Inf_Data,MATCH($D122,_Inf_Country,0),MATCH(AH$3-2,_Inf_Day,0))-INDEX(_Inf_Data,MATCH($D122,_Inf_Country,0),MATCH(AH$3-3,_Inf_Day,0))*$C$2
+INDEX(_Inf_Data,MATCH($D122,_Inf_Country,0),MATCH(AH$3-3,_Inf_Day,0))-INDEX(_Inf_Data,MATCH($D122,_Inf_Country,0),MATCH(AH$3-4,_Inf_Day,0))*$C$2
+INDEX(_Inf_Data,MATCH($D122,_Inf_Country,0),MATCH(AH$3-4,_Inf_Day,0))-INDEX(_Inf_Data,MATCH($D122,_Inf_Country,0),MATCH(AH$3-5,_Inf_Day,0))*$C$2)/5</f>
        <v>0.8</v>
      </c>
      <c r="AI122" s="80">
        <f>(INDEX(_Inf_Data,MATCH($D122,_Inf_Country,0),MATCH(AI$3,_Inf_Day,0))-INDEX(_Inf_Data,MATCH($D122,_Inf_Country,0),MATCH(AI$3-1,_Inf_Day,0))*$C$2
+INDEX(_Inf_Data,MATCH($D122,_Inf_Country,0),MATCH(AI$3-1,_Inf_Day,0))-INDEX(_Inf_Data,MATCH($D122,_Inf_Country,0),MATCH(AI$3-2,_Inf_Day,0))*$C$2
+INDEX(_Inf_Data,MATCH($D122,_Inf_Country,0),MATCH(AI$3-2,_Inf_Day,0))-INDEX(_Inf_Data,MATCH($D122,_Inf_Country,0),MATCH(AI$3-3,_Inf_Day,0))*$C$2
+INDEX(_Inf_Data,MATCH($D122,_Inf_Country,0),MATCH(AI$3-3,_Inf_Day,0))-INDEX(_Inf_Data,MATCH($D122,_Inf_Country,0),MATCH(AI$3-4,_Inf_Day,0))*$C$2
+INDEX(_Inf_Data,MATCH($D122,_Inf_Country,0),MATCH(AI$3-4,_Inf_Day,0))-INDEX(_Inf_Data,MATCH($D122,_Inf_Country,0),MATCH(AI$3-5,_Inf_Day,0))*$C$2)/5</f>
        <v>0.8</v>
      </c>
      <c r="AJ122" s="80">
        <f>(INDEX(_Inf_Data,MATCH($D122,_Inf_Country,0),MATCH(AJ$3,_Inf_Day,0))-INDEX(_Inf_Data,MATCH($D122,_Inf_Country,0),MATCH(AJ$3-1,_Inf_Day,0))*$C$2
+INDEX(_Inf_Data,MATCH($D122,_Inf_Country,0),MATCH(AJ$3-1,_Inf_Day,0))-INDEX(_Inf_Data,MATCH($D122,_Inf_Country,0),MATCH(AJ$3-2,_Inf_Day,0))*$C$2
+INDEX(_Inf_Data,MATCH($D122,_Inf_Country,0),MATCH(AJ$3-2,_Inf_Day,0))-INDEX(_Inf_Data,MATCH($D122,_Inf_Country,0),MATCH(AJ$3-3,_Inf_Day,0))*$C$2
+INDEX(_Inf_Data,MATCH($D122,_Inf_Country,0),MATCH(AJ$3-3,_Inf_Day,0))-INDEX(_Inf_Data,MATCH($D122,_Inf_Country,0),MATCH(AJ$3-4,_Inf_Day,0))*$C$2
+INDEX(_Inf_Data,MATCH($D122,_Inf_Country,0),MATCH(AJ$3-4,_Inf_Day,0))-INDEX(_Inf_Data,MATCH($D122,_Inf_Country,0),MATCH(AJ$3-5,_Inf_Day,0))*$C$2)/5</f>
        <v>1</v>
      </c>
      <c r="AK122" s="80">
        <f>(INDEX(_Inf_Data,MATCH($D122,_Inf_Country,0),MATCH(AK$3,_Inf_Day,0))-INDEX(_Inf_Data,MATCH($D122,_Inf_Country,0),MATCH(AK$3-1,_Inf_Day,0))*$C$2
+INDEX(_Inf_Data,MATCH($D122,_Inf_Country,0),MATCH(AK$3-1,_Inf_Day,0))-INDEX(_Inf_Data,MATCH($D122,_Inf_Country,0),MATCH(AK$3-2,_Inf_Day,0))*$C$2
+INDEX(_Inf_Data,MATCH($D122,_Inf_Country,0),MATCH(AK$3-2,_Inf_Day,0))-INDEX(_Inf_Data,MATCH($D122,_Inf_Country,0),MATCH(AK$3-3,_Inf_Day,0))*$C$2
+INDEX(_Inf_Data,MATCH($D122,_Inf_Country,0),MATCH(AK$3-3,_Inf_Day,0))-INDEX(_Inf_Data,MATCH($D122,_Inf_Country,0),MATCH(AK$3-4,_Inf_Day,0))*$C$2
+INDEX(_Inf_Data,MATCH($D122,_Inf_Country,0),MATCH(AK$3-4,_Inf_Day,0))-INDEX(_Inf_Data,MATCH($D122,_Inf_Country,0),MATCH(AK$3-5,_Inf_Day,0))*$C$2)/5</f>
        <v>1.2</v>
      </c>
      <c r="AL122" s="80">
        <f>(INDEX(_Inf_Data,MATCH($D122,_Inf_Country,0),MATCH(AL$3,_Inf_Day,0))-INDEX(_Inf_Data,MATCH($D122,_Inf_Country,0),MATCH(AL$3-1,_Inf_Day,0))*$C$2
+INDEX(_Inf_Data,MATCH($D122,_Inf_Country,0),MATCH(AL$3-1,_Inf_Day,0))-INDEX(_Inf_Data,MATCH($D122,_Inf_Country,0),MATCH(AL$3-2,_Inf_Day,0))*$C$2
+INDEX(_Inf_Data,MATCH($D122,_Inf_Country,0),MATCH(AL$3-2,_Inf_Day,0))-INDEX(_Inf_Data,MATCH($D122,_Inf_Country,0),MATCH(AL$3-3,_Inf_Day,0))*$C$2
+INDEX(_Inf_Data,MATCH($D122,_Inf_Country,0),MATCH(AL$3-3,_Inf_Day,0))-INDEX(_Inf_Data,MATCH($D122,_Inf_Country,0),MATCH(AL$3-4,_Inf_Day,0))*$C$2
+INDEX(_Inf_Data,MATCH($D122,_Inf_Country,0),MATCH(AL$3-4,_Inf_Day,0))-INDEX(_Inf_Data,MATCH($D122,_Inf_Country,0),MATCH(AL$3-5,_Inf_Day,0))*$C$2)/5</f>
        <v>1.2</v>
      </c>
      <c r="AM122" s="80">
        <f>(INDEX(_Inf_Data,MATCH($D122,_Inf_Country,0),MATCH(AM$3,_Inf_Day,0))-INDEX(_Inf_Data,MATCH($D122,_Inf_Country,0),MATCH(AM$3-1,_Inf_Day,0))*$C$2
+INDEX(_Inf_Data,MATCH($D122,_Inf_Country,0),MATCH(AM$3-1,_Inf_Day,0))-INDEX(_Inf_Data,MATCH($D122,_Inf_Country,0),MATCH(AM$3-2,_Inf_Day,0))*$C$2
+INDEX(_Inf_Data,MATCH($D122,_Inf_Country,0),MATCH(AM$3-2,_Inf_Day,0))-INDEX(_Inf_Data,MATCH($D122,_Inf_Country,0),MATCH(AM$3-3,_Inf_Day,0))*$C$2
+INDEX(_Inf_Data,MATCH($D122,_Inf_Country,0),MATCH(AM$3-3,_Inf_Day,0))-INDEX(_Inf_Data,MATCH($D122,_Inf_Country,0),MATCH(AM$3-4,_Inf_Day,0))*$C$2
+INDEX(_Inf_Data,MATCH($D122,_Inf_Country,0),MATCH(AM$3-4,_Inf_Day,0))-INDEX(_Inf_Data,MATCH($D122,_Inf_Country,0),MATCH(AM$3-5,_Inf_Day,0))*$C$2)/5</f>
        <v>0.8</v>
      </c>
      <c r="AN122" s="80">
        <f>(INDEX(_Inf_Data,MATCH($D122,_Inf_Country,0),MATCH(AN$3,_Inf_Day,0))-INDEX(_Inf_Data,MATCH($D122,_Inf_Country,0),MATCH(AN$3-1,_Inf_Day,0))*$C$2
+INDEX(_Inf_Data,MATCH($D122,_Inf_Country,0),MATCH(AN$3-1,_Inf_Day,0))-INDEX(_Inf_Data,MATCH($D122,_Inf_Country,0),MATCH(AN$3-2,_Inf_Day,0))*$C$2
+INDEX(_Inf_Data,MATCH($D122,_Inf_Country,0),MATCH(AN$3-2,_Inf_Day,0))-INDEX(_Inf_Data,MATCH($D122,_Inf_Country,0),MATCH(AN$3-3,_Inf_Day,0))*$C$2
+INDEX(_Inf_Data,MATCH($D122,_Inf_Country,0),MATCH(AN$3-3,_Inf_Day,0))-INDEX(_Inf_Data,MATCH($D122,_Inf_Country,0),MATCH(AN$3-4,_Inf_Day,0))*$C$2
+INDEX(_Inf_Data,MATCH($D122,_Inf_Country,0),MATCH(AN$3-4,_Inf_Day,0))-INDEX(_Inf_Data,MATCH($D122,_Inf_Country,0),MATCH(AN$3-5,_Inf_Day,0))*$C$2)/5</f>
        <v>1.2</v>
      </c>
      <c r="AO122" s="80">
        <f>(INDEX(_Inf_Data,MATCH($D122,_Inf_Country,0),MATCH(AO$3,_Inf_Day,0))-INDEX(_Inf_Data,MATCH($D122,_Inf_Country,0),MATCH(AO$3-1,_Inf_Day,0))*$C$2
+INDEX(_Inf_Data,MATCH($D122,_Inf_Country,0),MATCH(AO$3-1,_Inf_Day,0))-INDEX(_Inf_Data,MATCH($D122,_Inf_Country,0),MATCH(AO$3-2,_Inf_Day,0))*$C$2
+INDEX(_Inf_Data,MATCH($D122,_Inf_Country,0),MATCH(AO$3-2,_Inf_Day,0))-INDEX(_Inf_Data,MATCH($D122,_Inf_Country,0),MATCH(AO$3-3,_Inf_Day,0))*$C$2
+INDEX(_Inf_Data,MATCH($D122,_Inf_Country,0),MATCH(AO$3-3,_Inf_Day,0))-INDEX(_Inf_Data,MATCH($D122,_Inf_Country,0),MATCH(AO$3-4,_Inf_Day,0))*$C$2
+INDEX(_Inf_Data,MATCH($D122,_Inf_Country,0),MATCH(AO$3-4,_Inf_Day,0))-INDEX(_Inf_Data,MATCH($D122,_Inf_Country,0),MATCH(AO$3-5,_Inf_Day,0))*$C$2)/5</f>
        <v>1.4</v>
      </c>
      <c r="AP122" s="80">
        <f>(INDEX(_Inf_Data,MATCH($D122,_Inf_Country,0),MATCH(AP$3,_Inf_Day,0))-INDEX(_Inf_Data,MATCH($D122,_Inf_Country,0),MATCH(AP$3-1,_Inf_Day,0))*$C$2
+INDEX(_Inf_Data,MATCH($D122,_Inf_Country,0),MATCH(AP$3-1,_Inf_Day,0))-INDEX(_Inf_Data,MATCH($D122,_Inf_Country,0),MATCH(AP$3-2,_Inf_Day,0))*$C$2
+INDEX(_Inf_Data,MATCH($D122,_Inf_Country,0),MATCH(AP$3-2,_Inf_Day,0))-INDEX(_Inf_Data,MATCH($D122,_Inf_Country,0),MATCH(AP$3-3,_Inf_Day,0))*$C$2
+INDEX(_Inf_Data,MATCH($D122,_Inf_Country,0),MATCH(AP$3-3,_Inf_Day,0))-INDEX(_Inf_Data,MATCH($D122,_Inf_Country,0),MATCH(AP$3-4,_Inf_Day,0))*$C$2
+INDEX(_Inf_Data,MATCH($D122,_Inf_Country,0),MATCH(AP$3-4,_Inf_Day,0))-INDEX(_Inf_Data,MATCH($D122,_Inf_Country,0),MATCH(AP$3-5,_Inf_Day,0))*$C$2)/5</f>
        <v>1.4</v>
      </c>
      <c r="AQ122" s="80">
        <f>(INDEX(_Inf_Data,MATCH($D122,_Inf_Country,0),MATCH(AQ$3,_Inf_Day,0))-INDEX(_Inf_Data,MATCH($D122,_Inf_Country,0),MATCH(AQ$3-1,_Inf_Day,0))*$C$2
+INDEX(_Inf_Data,MATCH($D122,_Inf_Country,0),MATCH(AQ$3-1,_Inf_Day,0))-INDEX(_Inf_Data,MATCH($D122,_Inf_Country,0),MATCH(AQ$3-2,_Inf_Day,0))*$C$2
+INDEX(_Inf_Data,MATCH($D122,_Inf_Country,0),MATCH(AQ$3-2,_Inf_Day,0))-INDEX(_Inf_Data,MATCH($D122,_Inf_Country,0),MATCH(AQ$3-3,_Inf_Day,0))*$C$2
+INDEX(_Inf_Data,MATCH($D122,_Inf_Country,0),MATCH(AQ$3-3,_Inf_Day,0))-INDEX(_Inf_Data,MATCH($D122,_Inf_Country,0),MATCH(AQ$3-4,_Inf_Day,0))*$C$2
+INDEX(_Inf_Data,MATCH($D122,_Inf_Country,0),MATCH(AQ$3-4,_Inf_Day,0))-INDEX(_Inf_Data,MATCH($D122,_Inf_Country,0),MATCH(AQ$3-5,_Inf_Day,0))*$C$2)/5</f>
        <v>1.2</v>
      </c>
      <c r="AR122" s="80">
        <f>(INDEX(_Inf_Data,MATCH($D122,_Inf_Country,0),MATCH(AR$3,_Inf_Day,0))-INDEX(_Inf_Data,MATCH($D122,_Inf_Country,0),MATCH(AR$3-1,_Inf_Day,0))*$C$2
+INDEX(_Inf_Data,MATCH($D122,_Inf_Country,0),MATCH(AR$3-1,_Inf_Day,0))-INDEX(_Inf_Data,MATCH($D122,_Inf_Country,0),MATCH(AR$3-2,_Inf_Day,0))*$C$2
+INDEX(_Inf_Data,MATCH($D122,_Inf_Country,0),MATCH(AR$3-2,_Inf_Day,0))-INDEX(_Inf_Data,MATCH($D122,_Inf_Country,0),MATCH(AR$3-3,_Inf_Day,0))*$C$2
+INDEX(_Inf_Data,MATCH($D122,_Inf_Country,0),MATCH(AR$3-3,_Inf_Day,0))-INDEX(_Inf_Data,MATCH($D122,_Inf_Country,0),MATCH(AR$3-4,_Inf_Day,0))*$C$2
+INDEX(_Inf_Data,MATCH($D122,_Inf_Country,0),MATCH(AR$3-4,_Inf_Day,0))-INDEX(_Inf_Data,MATCH($D122,_Inf_Country,0),MATCH(AR$3-5,_Inf_Day,0))*$C$2)/5</f>
        <v>1.2</v>
      </c>
      <c r="AS122" s="80">
        <f>(INDEX(_Inf_Data,MATCH($D122,_Inf_Country,0),MATCH(AS$3,_Inf_Day,0))-INDEX(_Inf_Data,MATCH($D122,_Inf_Country,0),MATCH(AS$3-1,_Inf_Day,0))*$C$2
+INDEX(_Inf_Data,MATCH($D122,_Inf_Country,0),MATCH(AS$3-1,_Inf_Day,0))-INDEX(_Inf_Data,MATCH($D122,_Inf_Country,0),MATCH(AS$3-2,_Inf_Day,0))*$C$2
+INDEX(_Inf_Data,MATCH($D122,_Inf_Country,0),MATCH(AS$3-2,_Inf_Day,0))-INDEX(_Inf_Data,MATCH($D122,_Inf_Country,0),MATCH(AS$3-3,_Inf_Day,0))*$C$2
+INDEX(_Inf_Data,MATCH($D122,_Inf_Country,0),MATCH(AS$3-3,_Inf_Day,0))-INDEX(_Inf_Data,MATCH($D122,_Inf_Country,0),MATCH(AS$3-4,_Inf_Day,0))*$C$2
+INDEX(_Inf_Data,MATCH($D122,_Inf_Country,0),MATCH(AS$3-4,_Inf_Day,0))-INDEX(_Inf_Data,MATCH($D122,_Inf_Country,0),MATCH(AS$3-5,_Inf_Day,0))*$C$2)/5</f>
        <v>1.2</v>
      </c>
      <c r="AT122" s="80">
        <f>(INDEX(_Inf_Data,MATCH($D122,_Inf_Country,0),MATCH(AT$3,_Inf_Day,0))-INDEX(_Inf_Data,MATCH($D122,_Inf_Country,0),MATCH(AT$3-1,_Inf_Day,0))*$C$2
+INDEX(_Inf_Data,MATCH($D122,_Inf_Country,0),MATCH(AT$3-1,_Inf_Day,0))-INDEX(_Inf_Data,MATCH($D122,_Inf_Country,0),MATCH(AT$3-2,_Inf_Day,0))*$C$2
+INDEX(_Inf_Data,MATCH($D122,_Inf_Country,0),MATCH(AT$3-2,_Inf_Day,0))-INDEX(_Inf_Data,MATCH($D122,_Inf_Country,0),MATCH(AT$3-3,_Inf_Day,0))*$C$2
+INDEX(_Inf_Data,MATCH($D122,_Inf_Country,0),MATCH(AT$3-3,_Inf_Day,0))-INDEX(_Inf_Data,MATCH($D122,_Inf_Country,0),MATCH(AT$3-4,_Inf_Day,0))*$C$2
+INDEX(_Inf_Data,MATCH($D122,_Inf_Country,0),MATCH(AT$3-4,_Inf_Day,0))-INDEX(_Inf_Data,MATCH($D122,_Inf_Country,0),MATCH(AT$3-5,_Inf_Day,0))*$C$2)/5</f>
        <v>1.8</v>
      </c>
      <c r="AU122" s="80">
        <f>(INDEX(_Inf_Data,MATCH($D122,_Inf_Country,0),MATCH(AU$3,_Inf_Day,0))-INDEX(_Inf_Data,MATCH($D122,_Inf_Country,0),MATCH(AU$3-1,_Inf_Day,0))*$C$2
+INDEX(_Inf_Data,MATCH($D122,_Inf_Country,0),MATCH(AU$3-1,_Inf_Day,0))-INDEX(_Inf_Data,MATCH($D122,_Inf_Country,0),MATCH(AU$3-2,_Inf_Day,0))*$C$2
+INDEX(_Inf_Data,MATCH($D122,_Inf_Country,0),MATCH(AU$3-2,_Inf_Day,0))-INDEX(_Inf_Data,MATCH($D122,_Inf_Country,0),MATCH(AU$3-3,_Inf_Day,0))*$C$2
+INDEX(_Inf_Data,MATCH($D122,_Inf_Country,0),MATCH(AU$3-3,_Inf_Day,0))-INDEX(_Inf_Data,MATCH($D122,_Inf_Country,0),MATCH(AU$3-4,_Inf_Day,0))*$C$2
+INDEX(_Inf_Data,MATCH($D122,_Inf_Country,0),MATCH(AU$3-4,_Inf_Day,0))-INDEX(_Inf_Data,MATCH($D122,_Inf_Country,0),MATCH(AU$3-5,_Inf_Day,0))*$C$2)/5</f>
        <v>1.8</v>
      </c>
      <c r="AV122" s="80">
        <f>(INDEX(_Inf_Data,MATCH($D122,_Inf_Country,0),MATCH(AV$3,_Inf_Day,0))-INDEX(_Inf_Data,MATCH($D122,_Inf_Country,0),MATCH(AV$3-1,_Inf_Day,0))*$C$2
+INDEX(_Inf_Data,MATCH($D122,_Inf_Country,0),MATCH(AV$3-1,_Inf_Day,0))-INDEX(_Inf_Data,MATCH($D122,_Inf_Country,0),MATCH(AV$3-2,_Inf_Day,0))*$C$2
+INDEX(_Inf_Data,MATCH($D122,_Inf_Country,0),MATCH(AV$3-2,_Inf_Day,0))-INDEX(_Inf_Data,MATCH($D122,_Inf_Country,0),MATCH(AV$3-3,_Inf_Day,0))*$C$2
+INDEX(_Inf_Data,MATCH($D122,_Inf_Country,0),MATCH(AV$3-3,_Inf_Day,0))-INDEX(_Inf_Data,MATCH($D122,_Inf_Country,0),MATCH(AV$3-4,_Inf_Day,0))*$C$2
+INDEX(_Inf_Data,MATCH($D122,_Inf_Country,0),MATCH(AV$3-4,_Inf_Day,0))-INDEX(_Inf_Data,MATCH($D122,_Inf_Country,0),MATCH(AV$3-5,_Inf_Day,0))*$C$2)/5</f>
        <v>1.8</v>
      </c>
      <c r="AW122" s="80">
        <f>(INDEX(_Inf_Data,MATCH($D122,_Inf_Country,0),MATCH(AW$3,_Inf_Day,0))-INDEX(_Inf_Data,MATCH($D122,_Inf_Country,0),MATCH(AW$3-1,_Inf_Day,0))*$C$2
+INDEX(_Inf_Data,MATCH($D122,_Inf_Country,0),MATCH(AW$3-1,_Inf_Day,0))-INDEX(_Inf_Data,MATCH($D122,_Inf_Country,0),MATCH(AW$3-2,_Inf_Day,0))*$C$2
+INDEX(_Inf_Data,MATCH($D122,_Inf_Country,0),MATCH(AW$3-2,_Inf_Day,0))-INDEX(_Inf_Data,MATCH($D122,_Inf_Country,0),MATCH(AW$3-3,_Inf_Day,0))*$C$2
+INDEX(_Inf_Data,MATCH($D122,_Inf_Country,0),MATCH(AW$3-3,_Inf_Day,0))-INDEX(_Inf_Data,MATCH($D122,_Inf_Country,0),MATCH(AW$3-4,_Inf_Day,0))*$C$2
+INDEX(_Inf_Data,MATCH($D122,_Inf_Country,0),MATCH(AW$3-4,_Inf_Day,0))-INDEX(_Inf_Data,MATCH($D122,_Inf_Country,0),MATCH(AW$3-5,_Inf_Day,0))*$C$2)/5</f>
        <v>2</v>
      </c>
      <c r="AX122" s="80">
        <f>(INDEX(_Inf_Data,MATCH($D122,_Inf_Country,0),MATCH(AX$3,_Inf_Day,0))-INDEX(_Inf_Data,MATCH($D122,_Inf_Country,0),MATCH(AX$3-1,_Inf_Day,0))*$C$2
+INDEX(_Inf_Data,MATCH($D122,_Inf_Country,0),MATCH(AX$3-1,_Inf_Day,0))-INDEX(_Inf_Data,MATCH($D122,_Inf_Country,0),MATCH(AX$3-2,_Inf_Day,0))*$C$2
+INDEX(_Inf_Data,MATCH($D122,_Inf_Country,0),MATCH(AX$3-2,_Inf_Day,0))-INDEX(_Inf_Data,MATCH($D122,_Inf_Country,0),MATCH(AX$3-3,_Inf_Day,0))*$C$2
+INDEX(_Inf_Data,MATCH($D122,_Inf_Country,0),MATCH(AX$3-3,_Inf_Day,0))-INDEX(_Inf_Data,MATCH($D122,_Inf_Country,0),MATCH(AX$3-4,_Inf_Day,0))*$C$2
+INDEX(_Inf_Data,MATCH($D122,_Inf_Country,0),MATCH(AX$3-4,_Inf_Day,0))-INDEX(_Inf_Data,MATCH($D122,_Inf_Country,0),MATCH(AX$3-5,_Inf_Day,0))*$C$2)/5</f>
        <v>1.6</v>
      </c>
      <c r="AY122" s="80">
        <f>(INDEX(_Inf_Data,MATCH($D122,_Inf_Country,0),MATCH(AY$3,_Inf_Day,0))-INDEX(_Inf_Data,MATCH($D122,_Inf_Country,0),MATCH(AY$3-1,_Inf_Day,0))*$C$2
+INDEX(_Inf_Data,MATCH($D122,_Inf_Country,0),MATCH(AY$3-1,_Inf_Day,0))-INDEX(_Inf_Data,MATCH($D122,_Inf_Country,0),MATCH(AY$3-2,_Inf_Day,0))*$C$2
+INDEX(_Inf_Data,MATCH($D122,_Inf_Country,0),MATCH(AY$3-2,_Inf_Day,0))-INDEX(_Inf_Data,MATCH($D122,_Inf_Country,0),MATCH(AY$3-3,_Inf_Day,0))*$C$2
+INDEX(_Inf_Data,MATCH($D122,_Inf_Country,0),MATCH(AY$3-3,_Inf_Day,0))-INDEX(_Inf_Data,MATCH($D122,_Inf_Country,0),MATCH(AY$3-4,_Inf_Day,0))*$C$2
+INDEX(_Inf_Data,MATCH($D122,_Inf_Country,0),MATCH(AY$3-4,_Inf_Day,0))-INDEX(_Inf_Data,MATCH($D122,_Inf_Country,0),MATCH(AY$3-5,_Inf_Day,0))*$C$2)/5</f>
        <v>1</v>
      </c>
      <c r="AZ122" s="80">
        <f>(INDEX(_Inf_Data,MATCH($D122,_Inf_Country,0),MATCH(AZ$3,_Inf_Day,0))-INDEX(_Inf_Data,MATCH($D122,_Inf_Country,0),MATCH(AZ$3-1,_Inf_Day,0))*$C$2
+INDEX(_Inf_Data,MATCH($D122,_Inf_Country,0),MATCH(AZ$3-1,_Inf_Day,0))-INDEX(_Inf_Data,MATCH($D122,_Inf_Country,0),MATCH(AZ$3-2,_Inf_Day,0))*$C$2
+INDEX(_Inf_Data,MATCH($D122,_Inf_Country,0),MATCH(AZ$3-2,_Inf_Day,0))-INDEX(_Inf_Data,MATCH($D122,_Inf_Country,0),MATCH(AZ$3-3,_Inf_Day,0))*$C$2
+INDEX(_Inf_Data,MATCH($D122,_Inf_Country,0),MATCH(AZ$3-3,_Inf_Day,0))-INDEX(_Inf_Data,MATCH($D122,_Inf_Country,0),MATCH(AZ$3-4,_Inf_Day,0))*$C$2
+INDEX(_Inf_Data,MATCH($D122,_Inf_Country,0),MATCH(AZ$3-4,_Inf_Day,0))-INDEX(_Inf_Data,MATCH($D122,_Inf_Country,0),MATCH(AZ$3-5,_Inf_Day,0))*$C$2)/5</f>
        <v>1</v>
      </c>
      <c r="BA122" s="80">
        <f>(INDEX(_Inf_Data,MATCH($D122,_Inf_Country,0),MATCH(BA$3,_Inf_Day,0))-INDEX(_Inf_Data,MATCH($D122,_Inf_Country,0),MATCH(BA$3-1,_Inf_Day,0))*$C$2
+INDEX(_Inf_Data,MATCH($D122,_Inf_Country,0),MATCH(BA$3-1,_Inf_Day,0))-INDEX(_Inf_Data,MATCH($D122,_Inf_Country,0),MATCH(BA$3-2,_Inf_Day,0))*$C$2
+INDEX(_Inf_Data,MATCH($D122,_Inf_Country,0),MATCH(BA$3-2,_Inf_Day,0))-INDEX(_Inf_Data,MATCH($D122,_Inf_Country,0),MATCH(BA$3-3,_Inf_Day,0))*$C$2
+INDEX(_Inf_Data,MATCH($D122,_Inf_Country,0),MATCH(BA$3-3,_Inf_Day,0))-INDEX(_Inf_Data,MATCH($D122,_Inf_Country,0),MATCH(BA$3-4,_Inf_Day,0))*$C$2
+INDEX(_Inf_Data,MATCH($D122,_Inf_Country,0),MATCH(BA$3-4,_Inf_Day,0))-INDEX(_Inf_Data,MATCH($D122,_Inf_Country,0),MATCH(BA$3-5,_Inf_Day,0))*$C$2)/5</f>
        <v>0.8</v>
      </c>
      <c r="BB122" s="80">
        <f>(INDEX(_Inf_Data,MATCH($D122,_Inf_Country,0),MATCH(BB$3,_Inf_Day,0))-INDEX(_Inf_Data,MATCH($D122,_Inf_Country,0),MATCH(BB$3-1,_Inf_Day,0))*$C$2
+INDEX(_Inf_Data,MATCH($D122,_Inf_Country,0),MATCH(BB$3-1,_Inf_Day,0))-INDEX(_Inf_Data,MATCH($D122,_Inf_Country,0),MATCH(BB$3-2,_Inf_Day,0))*$C$2
+INDEX(_Inf_Data,MATCH($D122,_Inf_Country,0),MATCH(BB$3-2,_Inf_Day,0))-INDEX(_Inf_Data,MATCH($D122,_Inf_Country,0),MATCH(BB$3-3,_Inf_Day,0))*$C$2
+INDEX(_Inf_Data,MATCH($D122,_Inf_Country,0),MATCH(BB$3-3,_Inf_Day,0))-INDEX(_Inf_Data,MATCH($D122,_Inf_Country,0),MATCH(BB$3-4,_Inf_Day,0))*$C$2
+INDEX(_Inf_Data,MATCH($D122,_Inf_Country,0),MATCH(BB$3-4,_Inf_Day,0))-INDEX(_Inf_Data,MATCH($D122,_Inf_Country,0),MATCH(BB$3-5,_Inf_Day,0))*$C$2)/5</f>
        <v>0.6</v>
      </c>
      <c r="BC122" s="80">
        <f>(INDEX(_Inf_Data,MATCH($D122,_Inf_Country,0),MATCH(BC$3,_Inf_Day,0))-INDEX(_Inf_Data,MATCH($D122,_Inf_Country,0),MATCH(BC$3-1,_Inf_Day,0))*$C$2
+INDEX(_Inf_Data,MATCH($D122,_Inf_Country,0),MATCH(BC$3-1,_Inf_Day,0))-INDEX(_Inf_Data,MATCH($D122,_Inf_Country,0),MATCH(BC$3-2,_Inf_Day,0))*$C$2
+INDEX(_Inf_Data,MATCH($D122,_Inf_Country,0),MATCH(BC$3-2,_Inf_Day,0))-INDEX(_Inf_Data,MATCH($D122,_Inf_Country,0),MATCH(BC$3-3,_Inf_Day,0))*$C$2
+INDEX(_Inf_Data,MATCH($D122,_Inf_Country,0),MATCH(BC$3-3,_Inf_Day,0))-INDEX(_Inf_Data,MATCH($D122,_Inf_Country,0),MATCH(BC$3-4,_Inf_Day,0))*$C$2
+INDEX(_Inf_Data,MATCH($D122,_Inf_Country,0),MATCH(BC$3-4,_Inf_Day,0))-INDEX(_Inf_Data,MATCH($D122,_Inf_Country,0),MATCH(BC$3-5,_Inf_Day,0))*$C$2)/5</f>
        <v>0.6</v>
      </c>
      <c r="BD122" s="80">
        <f>(INDEX(_Inf_Data,MATCH($D122,_Inf_Country,0),MATCH(BD$3,_Inf_Day,0))-INDEX(_Inf_Data,MATCH($D122,_Inf_Country,0),MATCH(BD$3-1,_Inf_Day,0))*$C$2
+INDEX(_Inf_Data,MATCH($D122,_Inf_Country,0),MATCH(BD$3-1,_Inf_Day,0))-INDEX(_Inf_Data,MATCH($D122,_Inf_Country,0),MATCH(BD$3-2,_Inf_Day,0))*$C$2
+INDEX(_Inf_Data,MATCH($D122,_Inf_Country,0),MATCH(BD$3-2,_Inf_Day,0))-INDEX(_Inf_Data,MATCH($D122,_Inf_Country,0),MATCH(BD$3-3,_Inf_Day,0))*$C$2
+INDEX(_Inf_Data,MATCH($D122,_Inf_Country,0),MATCH(BD$3-3,_Inf_Day,0))-INDEX(_Inf_Data,MATCH($D122,_Inf_Country,0),MATCH(BD$3-4,_Inf_Day,0))*$C$2
+INDEX(_Inf_Data,MATCH($D122,_Inf_Country,0),MATCH(BD$3-4,_Inf_Day,0))-INDEX(_Inf_Data,MATCH($D122,_Inf_Country,0),MATCH(BD$3-5,_Inf_Day,0))*$C$2)/5</f>
        <v>0.6</v>
      </c>
      <c r="BE122" s="80">
        <f>(INDEX(_Inf_Data,MATCH($D122,_Inf_Country,0),MATCH(BE$3,_Inf_Day,0))-INDEX(_Inf_Data,MATCH($D122,_Inf_Country,0),MATCH(BE$3-1,_Inf_Day,0))*$C$2
+INDEX(_Inf_Data,MATCH($D122,_Inf_Country,0),MATCH(BE$3-1,_Inf_Day,0))-INDEX(_Inf_Data,MATCH($D122,_Inf_Country,0),MATCH(BE$3-2,_Inf_Day,0))*$C$2
+INDEX(_Inf_Data,MATCH($D122,_Inf_Country,0),MATCH(BE$3-2,_Inf_Day,0))-INDEX(_Inf_Data,MATCH($D122,_Inf_Country,0),MATCH(BE$3-3,_Inf_Day,0))*$C$2
+INDEX(_Inf_Data,MATCH($D122,_Inf_Country,0),MATCH(BE$3-3,_Inf_Day,0))-INDEX(_Inf_Data,MATCH($D122,_Inf_Country,0),MATCH(BE$3-4,_Inf_Day,0))*$C$2
+INDEX(_Inf_Data,MATCH($D122,_Inf_Country,0),MATCH(BE$3-4,_Inf_Day,0))-INDEX(_Inf_Data,MATCH($D122,_Inf_Country,0),MATCH(BE$3-5,_Inf_Day,0))*$C$2)/5</f>
        <v>0.6</v>
      </c>
      <c r="BF122" s="80">
        <f>(INDEX(_Inf_Data,MATCH($D122,_Inf_Country,0),MATCH(BF$3,_Inf_Day,0))-INDEX(_Inf_Data,MATCH($D122,_Inf_Country,0),MATCH(BF$3-1,_Inf_Day,0))*$C$2
+INDEX(_Inf_Data,MATCH($D122,_Inf_Country,0),MATCH(BF$3-1,_Inf_Day,0))-INDEX(_Inf_Data,MATCH($D122,_Inf_Country,0),MATCH(BF$3-2,_Inf_Day,0))*$C$2
+INDEX(_Inf_Data,MATCH($D122,_Inf_Country,0),MATCH(BF$3-2,_Inf_Day,0))-INDEX(_Inf_Data,MATCH($D122,_Inf_Country,0),MATCH(BF$3-3,_Inf_Day,0))*$C$2
+INDEX(_Inf_Data,MATCH($D122,_Inf_Country,0),MATCH(BF$3-3,_Inf_Day,0))-INDEX(_Inf_Data,MATCH($D122,_Inf_Country,0),MATCH(BF$3-4,_Inf_Day,0))*$C$2
+INDEX(_Inf_Data,MATCH($D122,_Inf_Country,0),MATCH(BF$3-4,_Inf_Day,0))-INDEX(_Inf_Data,MATCH($D122,_Inf_Country,0),MATCH(BF$3-5,_Inf_Day,0))*$C$2)/5</f>
        <v>0.8</v>
      </c>
      <c r="BG122" s="80">
        <f>(INDEX(_Inf_Data,MATCH($D122,_Inf_Country,0),MATCH(BG$3,_Inf_Day,0))-INDEX(_Inf_Data,MATCH($D122,_Inf_Country,0),MATCH(BG$3-1,_Inf_Day,0))*$C$2
+INDEX(_Inf_Data,MATCH($D122,_Inf_Country,0),MATCH(BG$3-1,_Inf_Day,0))-INDEX(_Inf_Data,MATCH($D122,_Inf_Country,0),MATCH(BG$3-2,_Inf_Day,0))*$C$2
+INDEX(_Inf_Data,MATCH($D122,_Inf_Country,0),MATCH(BG$3-2,_Inf_Day,0))-INDEX(_Inf_Data,MATCH($D122,_Inf_Country,0),MATCH(BG$3-3,_Inf_Day,0))*$C$2
+INDEX(_Inf_Data,MATCH($D122,_Inf_Country,0),MATCH(BG$3-3,_Inf_Day,0))-INDEX(_Inf_Data,MATCH($D122,_Inf_Country,0),MATCH(BG$3-4,_Inf_Day,0))*$C$2
+INDEX(_Inf_Data,MATCH($D122,_Inf_Country,0),MATCH(BG$3-4,_Inf_Day,0))-INDEX(_Inf_Data,MATCH($D122,_Inf_Country,0),MATCH(BG$3-5,_Inf_Day,0))*$C$2)/5</f>
        <v>1</v>
      </c>
      <c r="BH122" s="80">
        <f>(INDEX(_Inf_Data,MATCH($D122,_Inf_Country,0),MATCH(BH$3,_Inf_Day,0))-INDEX(_Inf_Data,MATCH($D122,_Inf_Country,0),MATCH(BH$3-1,_Inf_Day,0))*$C$2
+INDEX(_Inf_Data,MATCH($D122,_Inf_Country,0),MATCH(BH$3-1,_Inf_Day,0))-INDEX(_Inf_Data,MATCH($D122,_Inf_Country,0),MATCH(BH$3-2,_Inf_Day,0))*$C$2
+INDEX(_Inf_Data,MATCH($D122,_Inf_Country,0),MATCH(BH$3-2,_Inf_Day,0))-INDEX(_Inf_Data,MATCH($D122,_Inf_Country,0),MATCH(BH$3-3,_Inf_Day,0))*$C$2
+INDEX(_Inf_Data,MATCH($D122,_Inf_Country,0),MATCH(BH$3-3,_Inf_Day,0))-INDEX(_Inf_Data,MATCH($D122,_Inf_Country,0),MATCH(BH$3-4,_Inf_Day,0))*$C$2
+INDEX(_Inf_Data,MATCH($D122,_Inf_Country,0),MATCH(BH$3-4,_Inf_Day,0))-INDEX(_Inf_Data,MATCH($D122,_Inf_Country,0),MATCH(BH$3-5,_Inf_Day,0))*$C$2)/5</f>
        <v>1.6</v>
      </c>
      <c r="BI122" s="80">
        <f>(INDEX(_Inf_Data,MATCH($D122,_Inf_Country,0),MATCH(BI$3,_Inf_Day,0))-INDEX(_Inf_Data,MATCH($D122,_Inf_Country,0),MATCH(BI$3-1,_Inf_Day,0))*$C$2
+INDEX(_Inf_Data,MATCH($D122,_Inf_Country,0),MATCH(BI$3-1,_Inf_Day,0))-INDEX(_Inf_Data,MATCH($D122,_Inf_Country,0),MATCH(BI$3-2,_Inf_Day,0))*$C$2
+INDEX(_Inf_Data,MATCH($D122,_Inf_Country,0),MATCH(BI$3-2,_Inf_Day,0))-INDEX(_Inf_Data,MATCH($D122,_Inf_Country,0),MATCH(BI$3-3,_Inf_Day,0))*$C$2
+INDEX(_Inf_Data,MATCH($D122,_Inf_Country,0),MATCH(BI$3-3,_Inf_Day,0))-INDEX(_Inf_Data,MATCH($D122,_Inf_Country,0),MATCH(BI$3-4,_Inf_Day,0))*$C$2
+INDEX(_Inf_Data,MATCH($D122,_Inf_Country,0),MATCH(BI$3-4,_Inf_Day,0))-INDEX(_Inf_Data,MATCH($D122,_Inf_Country,0),MATCH(BI$3-5,_Inf_Day,0))*$C$2)/5</f>
        <v>2.4</v>
      </c>
      <c r="BJ122" s="80">
        <f>(INDEX(_Inf_Data,MATCH($D122,_Inf_Country,0),MATCH(BJ$3,_Inf_Day,0))-INDEX(_Inf_Data,MATCH($D122,_Inf_Country,0),MATCH(BJ$3-1,_Inf_Day,0))*$C$2
+INDEX(_Inf_Data,MATCH($D122,_Inf_Country,0),MATCH(BJ$3-1,_Inf_Day,0))-INDEX(_Inf_Data,MATCH($D122,_Inf_Country,0),MATCH(BJ$3-2,_Inf_Day,0))*$C$2
+INDEX(_Inf_Data,MATCH($D122,_Inf_Country,0),MATCH(BJ$3-2,_Inf_Day,0))-INDEX(_Inf_Data,MATCH($D122,_Inf_Country,0),MATCH(BJ$3-3,_Inf_Day,0))*$C$2
+INDEX(_Inf_Data,MATCH($D122,_Inf_Country,0),MATCH(BJ$3-3,_Inf_Day,0))-INDEX(_Inf_Data,MATCH($D122,_Inf_Country,0),MATCH(BJ$3-4,_Inf_Day,0))*$C$2
+INDEX(_Inf_Data,MATCH($D122,_Inf_Country,0),MATCH(BJ$3-4,_Inf_Day,0))-INDEX(_Inf_Data,MATCH($D122,_Inf_Country,0),MATCH(BJ$3-5,_Inf_Day,0))*$C$2)/5</f>
        <v>3.8</v>
      </c>
      <c r="BK122" s="80">
        <f>(INDEX(_Inf_Data,MATCH($D122,_Inf_Country,0),MATCH(BK$3,_Inf_Day,0))-INDEX(_Inf_Data,MATCH($D122,_Inf_Country,0),MATCH(BK$3-1,_Inf_Day,0))*$C$2
+INDEX(_Inf_Data,MATCH($D122,_Inf_Country,0),MATCH(BK$3-1,_Inf_Day,0))-INDEX(_Inf_Data,MATCH($D122,_Inf_Country,0),MATCH(BK$3-2,_Inf_Day,0))*$C$2
+INDEX(_Inf_Data,MATCH($D122,_Inf_Country,0),MATCH(BK$3-2,_Inf_Day,0))-INDEX(_Inf_Data,MATCH($D122,_Inf_Country,0),MATCH(BK$3-3,_Inf_Day,0))*$C$2
+INDEX(_Inf_Data,MATCH($D122,_Inf_Country,0),MATCH(BK$3-3,_Inf_Day,0))-INDEX(_Inf_Data,MATCH($D122,_Inf_Country,0),MATCH(BK$3-4,_Inf_Day,0))*$C$2
+INDEX(_Inf_Data,MATCH($D122,_Inf_Country,0),MATCH(BK$3-4,_Inf_Day,0))-INDEX(_Inf_Data,MATCH($D122,_Inf_Country,0),MATCH(BK$3-5,_Inf_Day,0))*$C$2)/5</f>
        <v>5.6</v>
      </c>
      <c r="BL122" s="80">
        <f>(INDEX(_Inf_Data,MATCH($D122,_Inf_Country,0),MATCH(BL$3,_Inf_Day,0))-INDEX(_Inf_Data,MATCH($D122,_Inf_Country,0),MATCH(BL$3-1,_Inf_Day,0))*$C$2
+INDEX(_Inf_Data,MATCH($D122,_Inf_Country,0),MATCH(BL$3-1,_Inf_Day,0))-INDEX(_Inf_Data,MATCH($D122,_Inf_Country,0),MATCH(BL$3-2,_Inf_Day,0))*$C$2
+INDEX(_Inf_Data,MATCH($D122,_Inf_Country,0),MATCH(BL$3-2,_Inf_Day,0))-INDEX(_Inf_Data,MATCH($D122,_Inf_Country,0),MATCH(BL$3-3,_Inf_Day,0))*$C$2
+INDEX(_Inf_Data,MATCH($D122,_Inf_Country,0),MATCH(BL$3-3,_Inf_Day,0))-INDEX(_Inf_Data,MATCH($D122,_Inf_Country,0),MATCH(BL$3-4,_Inf_Day,0))*$C$2
+INDEX(_Inf_Data,MATCH($D122,_Inf_Country,0),MATCH(BL$3-4,_Inf_Day,0))-INDEX(_Inf_Data,MATCH($D122,_Inf_Country,0),MATCH(BL$3-5,_Inf_Day,0))*$C$2)/5</f>
        <v>10</v>
      </c>
      <c r="BM122" s="80">
        <f>(INDEX(_Inf_Data,MATCH($D122,_Inf_Country,0),MATCH(BM$3,_Inf_Day,0))-INDEX(_Inf_Data,MATCH($D122,_Inf_Country,0),MATCH(BM$3-1,_Inf_Day,0))*$C$2
+INDEX(_Inf_Data,MATCH($D122,_Inf_Country,0),MATCH(BM$3-1,_Inf_Day,0))-INDEX(_Inf_Data,MATCH($D122,_Inf_Country,0),MATCH(BM$3-2,_Inf_Day,0))*$C$2
+INDEX(_Inf_Data,MATCH($D122,_Inf_Country,0),MATCH(BM$3-2,_Inf_Day,0))-INDEX(_Inf_Data,MATCH($D122,_Inf_Country,0),MATCH(BM$3-3,_Inf_Day,0))*$C$2
+INDEX(_Inf_Data,MATCH($D122,_Inf_Country,0),MATCH(BM$3-3,_Inf_Day,0))-INDEX(_Inf_Data,MATCH($D122,_Inf_Country,0),MATCH(BM$3-4,_Inf_Day,0))*$C$2
+INDEX(_Inf_Data,MATCH($D122,_Inf_Country,0),MATCH(BM$3-4,_Inf_Day,0))-INDEX(_Inf_Data,MATCH($D122,_Inf_Country,0),MATCH(BM$3-5,_Inf_Day,0))*$C$2)/5</f>
        <v>11</v>
      </c>
      <c r="BN122" s="80">
        <f>(INDEX(_Inf_Data,MATCH($D122,_Inf_Country,0),MATCH(BN$3,_Inf_Day,0))-INDEX(_Inf_Data,MATCH($D122,_Inf_Country,0),MATCH(BN$3-1,_Inf_Day,0))*$C$2
+INDEX(_Inf_Data,MATCH($D122,_Inf_Country,0),MATCH(BN$3-1,_Inf_Day,0))-INDEX(_Inf_Data,MATCH($D122,_Inf_Country,0),MATCH(BN$3-2,_Inf_Day,0))*$C$2
+INDEX(_Inf_Data,MATCH($D122,_Inf_Country,0),MATCH(BN$3-2,_Inf_Day,0))-INDEX(_Inf_Data,MATCH($D122,_Inf_Country,0),MATCH(BN$3-3,_Inf_Day,0))*$C$2
+INDEX(_Inf_Data,MATCH($D122,_Inf_Country,0),MATCH(BN$3-3,_Inf_Day,0))-INDEX(_Inf_Data,MATCH($D122,_Inf_Country,0),MATCH(BN$3-4,_Inf_Day,0))*$C$2
+INDEX(_Inf_Data,MATCH($D122,_Inf_Country,0),MATCH(BN$3-4,_Inf_Day,0))-INDEX(_Inf_Data,MATCH($D122,_Inf_Country,0),MATCH(BN$3-5,_Inf_Day,0))*$C$2)/5</f>
        <v>15.2</v>
      </c>
      <c r="BO122" s="80">
        <f>(INDEX(_Inf_Data,MATCH($D122,_Inf_Country,0),MATCH(BO$3,_Inf_Day,0))-INDEX(_Inf_Data,MATCH($D122,_Inf_Country,0),MATCH(BO$3-1,_Inf_Day,0))*$C$2
+INDEX(_Inf_Data,MATCH($D122,_Inf_Country,0),MATCH(BO$3-1,_Inf_Day,0))-INDEX(_Inf_Data,MATCH($D122,_Inf_Country,0),MATCH(BO$3-2,_Inf_Day,0))*$C$2
+INDEX(_Inf_Data,MATCH($D122,_Inf_Country,0),MATCH(BO$3-2,_Inf_Day,0))-INDEX(_Inf_Data,MATCH($D122,_Inf_Country,0),MATCH(BO$3-3,_Inf_Day,0))*$C$2
+INDEX(_Inf_Data,MATCH($D122,_Inf_Country,0),MATCH(BO$3-3,_Inf_Day,0))-INDEX(_Inf_Data,MATCH($D122,_Inf_Country,0),MATCH(BO$3-4,_Inf_Day,0))*$C$2
+INDEX(_Inf_Data,MATCH($D122,_Inf_Country,0),MATCH(BO$3-4,_Inf_Day,0))-INDEX(_Inf_Data,MATCH($D122,_Inf_Country,0),MATCH(BO$3-5,_Inf_Day,0))*$C$2)/5</f>
        <v>17.2</v>
      </c>
      <c r="BP122" s="80">
        <f>(INDEX(_Inf_Data,MATCH($D122,_Inf_Country,0),MATCH(BP$3,_Inf_Day,0))-INDEX(_Inf_Data,MATCH($D122,_Inf_Country,0),MATCH(BP$3-1,_Inf_Day,0))*$C$2
+INDEX(_Inf_Data,MATCH($D122,_Inf_Country,0),MATCH(BP$3-1,_Inf_Day,0))-INDEX(_Inf_Data,MATCH($D122,_Inf_Country,0),MATCH(BP$3-2,_Inf_Day,0))*$C$2
+INDEX(_Inf_Data,MATCH($D122,_Inf_Country,0),MATCH(BP$3-2,_Inf_Day,0))-INDEX(_Inf_Data,MATCH($D122,_Inf_Country,0),MATCH(BP$3-3,_Inf_Day,0))*$C$2
+INDEX(_Inf_Data,MATCH($D122,_Inf_Country,0),MATCH(BP$3-3,_Inf_Day,0))-INDEX(_Inf_Data,MATCH($D122,_Inf_Country,0),MATCH(BP$3-4,_Inf_Day,0))*$C$2
+INDEX(_Inf_Data,MATCH($D122,_Inf_Country,0),MATCH(BP$3-4,_Inf_Day,0))-INDEX(_Inf_Data,MATCH($D122,_Inf_Country,0),MATCH(BP$3-5,_Inf_Day,0))*$C$2)/5</f>
        <v>18.399999999999999</v>
      </c>
      <c r="BQ122" s="80">
        <f>(INDEX(_Inf_Data,MATCH($D122,_Inf_Country,0),MATCH(BQ$3,_Inf_Day,0))-INDEX(_Inf_Data,MATCH($D122,_Inf_Country,0),MATCH(BQ$3-1,_Inf_Day,0))*$C$2
+INDEX(_Inf_Data,MATCH($D122,_Inf_Country,0),MATCH(BQ$3-1,_Inf_Day,0))-INDEX(_Inf_Data,MATCH($D122,_Inf_Country,0),MATCH(BQ$3-2,_Inf_Day,0))*$C$2
+INDEX(_Inf_Data,MATCH($D122,_Inf_Country,0),MATCH(BQ$3-2,_Inf_Day,0))-INDEX(_Inf_Data,MATCH($D122,_Inf_Country,0),MATCH(BQ$3-3,_Inf_Day,0))*$C$2
+INDEX(_Inf_Data,MATCH($D122,_Inf_Country,0),MATCH(BQ$3-3,_Inf_Day,0))-INDEX(_Inf_Data,MATCH($D122,_Inf_Country,0),MATCH(BQ$3-4,_Inf_Day,0))*$C$2
+INDEX(_Inf_Data,MATCH($D122,_Inf_Country,0),MATCH(BQ$3-4,_Inf_Day,0))-INDEX(_Inf_Data,MATCH($D122,_Inf_Country,0),MATCH(BQ$3-5,_Inf_Day,0))*$C$2)/5</f>
        <v>19</v>
      </c>
      <c r="BR122" s="80">
        <f>(INDEX(_Inf_Data,MATCH($D122,_Inf_Country,0),MATCH(BR$3,_Inf_Day,0))-INDEX(_Inf_Data,MATCH($D122,_Inf_Country,0),MATCH(BR$3-1,_Inf_Day,0))*$C$2
+INDEX(_Inf_Data,MATCH($D122,_Inf_Country,0),MATCH(BR$3-1,_Inf_Day,0))-INDEX(_Inf_Data,MATCH($D122,_Inf_Country,0),MATCH(BR$3-2,_Inf_Day,0))*$C$2
+INDEX(_Inf_Data,MATCH($D122,_Inf_Country,0),MATCH(BR$3-2,_Inf_Day,0))-INDEX(_Inf_Data,MATCH($D122,_Inf_Country,0),MATCH(BR$3-3,_Inf_Day,0))*$C$2
+INDEX(_Inf_Data,MATCH($D122,_Inf_Country,0),MATCH(BR$3-3,_Inf_Day,0))-INDEX(_Inf_Data,MATCH($D122,_Inf_Country,0),MATCH(BR$3-4,_Inf_Day,0))*$C$2
+INDEX(_Inf_Data,MATCH($D122,_Inf_Country,0),MATCH(BR$3-4,_Inf_Day,0))-INDEX(_Inf_Data,MATCH($D122,_Inf_Country,0),MATCH(BR$3-5,_Inf_Day,0))*$C$2)/5</f>
        <v>21.4</v>
      </c>
      <c r="BS122" s="80">
        <f>(INDEX(_Inf_Data,MATCH($D122,_Inf_Country,0),MATCH(BS$3,_Inf_Day,0))-INDEX(_Inf_Data,MATCH($D122,_Inf_Country,0),MATCH(BS$3-1,_Inf_Day,0))*$C$2
+INDEX(_Inf_Data,MATCH($D122,_Inf_Country,0),MATCH(BS$3-1,_Inf_Day,0))-INDEX(_Inf_Data,MATCH($D122,_Inf_Country,0),MATCH(BS$3-2,_Inf_Day,0))*$C$2
+INDEX(_Inf_Data,MATCH($D122,_Inf_Country,0),MATCH(BS$3-2,_Inf_Day,0))-INDEX(_Inf_Data,MATCH($D122,_Inf_Country,0),MATCH(BS$3-3,_Inf_Day,0))*$C$2
+INDEX(_Inf_Data,MATCH($D122,_Inf_Country,0),MATCH(BS$3-3,_Inf_Day,0))-INDEX(_Inf_Data,MATCH($D122,_Inf_Country,0),MATCH(BS$3-4,_Inf_Day,0))*$C$2
+INDEX(_Inf_Data,MATCH($D122,_Inf_Country,0),MATCH(BS$3-4,_Inf_Day,0))-INDEX(_Inf_Data,MATCH($D122,_Inf_Country,0),MATCH(BS$3-5,_Inf_Day,0))*$C$2)/5</f>
        <v>20</v>
      </c>
      <c r="BT122" s="80">
        <f>(INDEX(_Inf_Data,MATCH($D122,_Inf_Country,0),MATCH(BT$3,_Inf_Day,0))-INDEX(_Inf_Data,MATCH($D122,_Inf_Country,0),MATCH(BT$3-1,_Inf_Day,0))*$C$2
+INDEX(_Inf_Data,MATCH($D122,_Inf_Country,0),MATCH(BT$3-1,_Inf_Day,0))-INDEX(_Inf_Data,MATCH($D122,_Inf_Country,0),MATCH(BT$3-2,_Inf_Day,0))*$C$2
+INDEX(_Inf_Data,MATCH($D122,_Inf_Country,0),MATCH(BT$3-2,_Inf_Day,0))-INDEX(_Inf_Data,MATCH($D122,_Inf_Country,0),MATCH(BT$3-3,_Inf_Day,0))*$C$2
+INDEX(_Inf_Data,MATCH($D122,_Inf_Country,0),MATCH(BT$3-3,_Inf_Day,0))-INDEX(_Inf_Data,MATCH($D122,_Inf_Country,0),MATCH(BT$3-4,_Inf_Day,0))*$C$2
+INDEX(_Inf_Data,MATCH($D122,_Inf_Country,0),MATCH(BT$3-4,_Inf_Day,0))-INDEX(_Inf_Data,MATCH($D122,_Inf_Country,0),MATCH(BT$3-5,_Inf_Day,0))*$C$2)/5</f>
        <v>19.8</v>
      </c>
      <c r="BU122" s="80">
        <f>(INDEX(_Inf_Data,MATCH($D122,_Inf_Country,0),MATCH(BU$3,_Inf_Day,0))-INDEX(_Inf_Data,MATCH($D122,_Inf_Country,0),MATCH(BU$3-1,_Inf_Day,0))*$C$2
+INDEX(_Inf_Data,MATCH($D122,_Inf_Country,0),MATCH(BU$3-1,_Inf_Day,0))-INDEX(_Inf_Data,MATCH($D122,_Inf_Country,0),MATCH(BU$3-2,_Inf_Day,0))*$C$2
+INDEX(_Inf_Data,MATCH($D122,_Inf_Country,0),MATCH(BU$3-2,_Inf_Day,0))-INDEX(_Inf_Data,MATCH($D122,_Inf_Country,0),MATCH(BU$3-3,_Inf_Day,0))*$C$2
+INDEX(_Inf_Data,MATCH($D122,_Inf_Country,0),MATCH(BU$3-3,_Inf_Day,0))-INDEX(_Inf_Data,MATCH($D122,_Inf_Country,0),MATCH(BU$3-4,_Inf_Day,0))*$C$2
+INDEX(_Inf_Data,MATCH($D122,_Inf_Country,0),MATCH(BU$3-4,_Inf_Day,0))-INDEX(_Inf_Data,MATCH($D122,_Inf_Country,0),MATCH(BU$3-5,_Inf_Day,0))*$C$2)/5</f>
        <v>19.600000000000001</v>
      </c>
      <c r="BV122" s="80">
        <f>(INDEX(_Inf_Data,MATCH($D122,_Inf_Country,0),MATCH(BV$3,_Inf_Day,0))-INDEX(_Inf_Data,MATCH($D122,_Inf_Country,0),MATCH(BV$3-1,_Inf_Day,0))*$C$2
+INDEX(_Inf_Data,MATCH($D122,_Inf_Country,0),MATCH(BV$3-1,_Inf_Day,0))-INDEX(_Inf_Data,MATCH($D122,_Inf_Country,0),MATCH(BV$3-2,_Inf_Day,0))*$C$2
+INDEX(_Inf_Data,MATCH($D122,_Inf_Country,0),MATCH(BV$3-2,_Inf_Day,0))-INDEX(_Inf_Data,MATCH($D122,_Inf_Country,0),MATCH(BV$3-3,_Inf_Day,0))*$C$2
+INDEX(_Inf_Data,MATCH($D122,_Inf_Country,0),MATCH(BV$3-3,_Inf_Day,0))-INDEX(_Inf_Data,MATCH($D122,_Inf_Country,0),MATCH(BV$3-4,_Inf_Day,0))*$C$2
+INDEX(_Inf_Data,MATCH($D122,_Inf_Country,0),MATCH(BV$3-4,_Inf_Day,0))-INDEX(_Inf_Data,MATCH($D122,_Inf_Country,0),MATCH(BV$3-5,_Inf_Day,0))*$C$2)/5</f>
        <v>17.600000000000001</v>
      </c>
      <c r="BW122" s="80">
        <f>(INDEX(_Inf_Data,MATCH($D122,_Inf_Country,0),MATCH(BW$3,_Inf_Day,0))-INDEX(_Inf_Data,MATCH($D122,_Inf_Country,0),MATCH(BW$3-1,_Inf_Day,0))*$C$2
+INDEX(_Inf_Data,MATCH($D122,_Inf_Country,0),MATCH(BW$3-1,_Inf_Day,0))-INDEX(_Inf_Data,MATCH($D122,_Inf_Country,0),MATCH(BW$3-2,_Inf_Day,0))*$C$2
+INDEX(_Inf_Data,MATCH($D122,_Inf_Country,0),MATCH(BW$3-2,_Inf_Day,0))-INDEX(_Inf_Data,MATCH($D122,_Inf_Country,0),MATCH(BW$3-3,_Inf_Day,0))*$C$2
+INDEX(_Inf_Data,MATCH($D122,_Inf_Country,0),MATCH(BW$3-3,_Inf_Day,0))-INDEX(_Inf_Data,MATCH($D122,_Inf_Country,0),MATCH(BW$3-4,_Inf_Day,0))*$C$2
+INDEX(_Inf_Data,MATCH($D122,_Inf_Country,0),MATCH(BW$3-4,_Inf_Day,0))-INDEX(_Inf_Data,MATCH($D122,_Inf_Country,0),MATCH(BW$3-5,_Inf_Day,0))*$C$2)/5</f>
        <v>16.600000000000001</v>
      </c>
      <c r="BX122" s="80">
        <f>(INDEX(_Inf_Data,MATCH($D122,_Inf_Country,0),MATCH(BX$3,_Inf_Day,0))-INDEX(_Inf_Data,MATCH($D122,_Inf_Country,0),MATCH(BX$3-1,_Inf_Day,0))*$C$2
+INDEX(_Inf_Data,MATCH($D122,_Inf_Country,0),MATCH(BX$3-1,_Inf_Day,0))-INDEX(_Inf_Data,MATCH($D122,_Inf_Country,0),MATCH(BX$3-2,_Inf_Day,0))*$C$2
+INDEX(_Inf_Data,MATCH($D122,_Inf_Country,0),MATCH(BX$3-2,_Inf_Day,0))-INDEX(_Inf_Data,MATCH($D122,_Inf_Country,0),MATCH(BX$3-3,_Inf_Day,0))*$C$2
+INDEX(_Inf_Data,MATCH($D122,_Inf_Country,0),MATCH(BX$3-3,_Inf_Day,0))-INDEX(_Inf_Data,MATCH($D122,_Inf_Country,0),MATCH(BX$3-4,_Inf_Day,0))*$C$2
+INDEX(_Inf_Data,MATCH($D122,_Inf_Country,0),MATCH(BX$3-4,_Inf_Day,0))-INDEX(_Inf_Data,MATCH($D122,_Inf_Country,0),MATCH(BX$3-5,_Inf_Day,0))*$C$2)/5</f>
        <v>14.2</v>
      </c>
      <c r="BY122" s="80">
        <f>(INDEX(_Inf_Data,MATCH($D122,_Inf_Country,0),MATCH(BY$3,_Inf_Day,0))-INDEX(_Inf_Data,MATCH($D122,_Inf_Country,0),MATCH(BY$3-1,_Inf_Day,0))*$C$2
+INDEX(_Inf_Data,MATCH($D122,_Inf_Country,0),MATCH(BY$3-1,_Inf_Day,0))-INDEX(_Inf_Data,MATCH($D122,_Inf_Country,0),MATCH(BY$3-2,_Inf_Day,0))*$C$2
+INDEX(_Inf_Data,MATCH($D122,_Inf_Country,0),MATCH(BY$3-2,_Inf_Day,0))-INDEX(_Inf_Data,MATCH($D122,_Inf_Country,0),MATCH(BY$3-3,_Inf_Day,0))*$C$2
+INDEX(_Inf_Data,MATCH($D122,_Inf_Country,0),MATCH(BY$3-3,_Inf_Day,0))-INDEX(_Inf_Data,MATCH($D122,_Inf_Country,0),MATCH(BY$3-4,_Inf_Day,0))*$C$2
+INDEX(_Inf_Data,MATCH($D122,_Inf_Country,0),MATCH(BY$3-4,_Inf_Day,0))-INDEX(_Inf_Data,MATCH($D122,_Inf_Country,0),MATCH(BY$3-5,_Inf_Day,0))*$C$2)/5</f>
        <v>14</v>
      </c>
      <c r="BZ122" s="80">
        <f>(INDEX(_Inf_Data,MATCH($D122,_Inf_Country,0),MATCH(BZ$3,_Inf_Day,0))-INDEX(_Inf_Data,MATCH($D122,_Inf_Country,0),MATCH(BZ$3-1,_Inf_Day,0))*$C$2
+INDEX(_Inf_Data,MATCH($D122,_Inf_Country,0),MATCH(BZ$3-1,_Inf_Day,0))-INDEX(_Inf_Data,MATCH($D122,_Inf_Country,0),MATCH(BZ$3-2,_Inf_Day,0))*$C$2
+INDEX(_Inf_Data,MATCH($D122,_Inf_Country,0),MATCH(BZ$3-2,_Inf_Day,0))-INDEX(_Inf_Data,MATCH($D122,_Inf_Country,0),MATCH(BZ$3-3,_Inf_Day,0))*$C$2
+INDEX(_Inf_Data,MATCH($D122,_Inf_Country,0),MATCH(BZ$3-3,_Inf_Day,0))-INDEX(_Inf_Data,MATCH($D122,_Inf_Country,0),MATCH(BZ$3-4,_Inf_Day,0))*$C$2
+INDEX(_Inf_Data,MATCH($D122,_Inf_Country,0),MATCH(BZ$3-4,_Inf_Day,0))-INDEX(_Inf_Data,MATCH($D122,_Inf_Country,0),MATCH(BZ$3-5,_Inf_Day,0))*$C$2)/5</f>
        <v>12.4</v>
      </c>
      <c r="CA122" s="80">
        <f>(INDEX(_Inf_Data,MATCH($D122,_Inf_Country,0),MATCH(CA$3,_Inf_Day,0))-INDEX(_Inf_Data,MATCH($D122,_Inf_Country,0),MATCH(CA$3-1,_Inf_Day,0))*$C$2
+INDEX(_Inf_Data,MATCH($D122,_Inf_Country,0),MATCH(CA$3-1,_Inf_Day,0))-INDEX(_Inf_Data,MATCH($D122,_Inf_Country,0),MATCH(CA$3-2,_Inf_Day,0))*$C$2
+INDEX(_Inf_Data,MATCH($D122,_Inf_Country,0),MATCH(CA$3-2,_Inf_Day,0))-INDEX(_Inf_Data,MATCH($D122,_Inf_Country,0),MATCH(CA$3-3,_Inf_Day,0))*$C$2
+INDEX(_Inf_Data,MATCH($D122,_Inf_Country,0),MATCH(CA$3-3,_Inf_Day,0))-INDEX(_Inf_Data,MATCH($D122,_Inf_Country,0),MATCH(CA$3-4,_Inf_Day,0))*$C$2
+INDEX(_Inf_Data,MATCH($D122,_Inf_Country,0),MATCH(CA$3-4,_Inf_Day,0))-INDEX(_Inf_Data,MATCH($D122,_Inf_Country,0),MATCH(CA$3-5,_Inf_Day,0))*$C$2)/5</f>
        <v>11.2</v>
      </c>
      <c r="CB122" s="80">
        <f>(INDEX(_Inf_Data,MATCH($D122,_Inf_Country,0),MATCH(CB$3,_Inf_Day,0))-INDEX(_Inf_Data,MATCH($D122,_Inf_Country,0),MATCH(CB$3-1,_Inf_Day,0))*$C$2
+INDEX(_Inf_Data,MATCH($D122,_Inf_Country,0),MATCH(CB$3-1,_Inf_Day,0))-INDEX(_Inf_Data,MATCH($D122,_Inf_Country,0),MATCH(CB$3-2,_Inf_Day,0))*$C$2
+INDEX(_Inf_Data,MATCH($D122,_Inf_Country,0),MATCH(CB$3-2,_Inf_Day,0))-INDEX(_Inf_Data,MATCH($D122,_Inf_Country,0),MATCH(CB$3-3,_Inf_Day,0))*$C$2
+INDEX(_Inf_Data,MATCH($D122,_Inf_Country,0),MATCH(CB$3-3,_Inf_Day,0))-INDEX(_Inf_Data,MATCH($D122,_Inf_Country,0),MATCH(CB$3-4,_Inf_Day,0))*$C$2
+INDEX(_Inf_Data,MATCH($D122,_Inf_Country,0),MATCH(CB$3-4,_Inf_Day,0))-INDEX(_Inf_Data,MATCH($D122,_Inf_Country,0),MATCH(CB$3-5,_Inf_Day,0))*$C$2)/5</f>
        <v>10</v>
      </c>
      <c r="CC122" s="80">
        <f>(INDEX(_Inf_Data,MATCH($D122,_Inf_Country,0),MATCH(CC$3,_Inf_Day,0))-INDEX(_Inf_Data,MATCH($D122,_Inf_Country,0),MATCH(CC$3-1,_Inf_Day,0))*$C$2
+INDEX(_Inf_Data,MATCH($D122,_Inf_Country,0),MATCH(CC$3-1,_Inf_Day,0))-INDEX(_Inf_Data,MATCH($D122,_Inf_Country,0),MATCH(CC$3-2,_Inf_Day,0))*$C$2
+INDEX(_Inf_Data,MATCH($D122,_Inf_Country,0),MATCH(CC$3-2,_Inf_Day,0))-INDEX(_Inf_Data,MATCH($D122,_Inf_Country,0),MATCH(CC$3-3,_Inf_Day,0))*$C$2
+INDEX(_Inf_Data,MATCH($D122,_Inf_Country,0),MATCH(CC$3-3,_Inf_Day,0))-INDEX(_Inf_Data,MATCH($D122,_Inf_Country,0),MATCH(CC$3-4,_Inf_Day,0))*$C$2
+INDEX(_Inf_Data,MATCH($D122,_Inf_Country,0),MATCH(CC$3-4,_Inf_Day,0))-INDEX(_Inf_Data,MATCH($D122,_Inf_Country,0),MATCH(CC$3-5,_Inf_Day,0))*$C$2)/5</f>
        <v>9.8000000000000007</v>
      </c>
      <c r="CD122" s="80">
        <f>(INDEX(_Inf_Data,MATCH($D122,_Inf_Country,0),MATCH(CD$3,_Inf_Day,0))-INDEX(_Inf_Data,MATCH($D122,_Inf_Country,0),MATCH(CD$3-1,_Inf_Day,0))*$C$2
+INDEX(_Inf_Data,MATCH($D122,_Inf_Country,0),MATCH(CD$3-1,_Inf_Day,0))-INDEX(_Inf_Data,MATCH($D122,_Inf_Country,0),MATCH(CD$3-2,_Inf_Day,0))*$C$2
+INDEX(_Inf_Data,MATCH($D122,_Inf_Country,0),MATCH(CD$3-2,_Inf_Day,0))-INDEX(_Inf_Data,MATCH($D122,_Inf_Country,0),MATCH(CD$3-3,_Inf_Day,0))*$C$2
+INDEX(_Inf_Data,MATCH($D122,_Inf_Country,0),MATCH(CD$3-3,_Inf_Day,0))-INDEX(_Inf_Data,MATCH($D122,_Inf_Country,0),MATCH(CD$3-4,_Inf_Day,0))*$C$2
+INDEX(_Inf_Data,MATCH($D122,_Inf_Country,0),MATCH(CD$3-4,_Inf_Day,0))-INDEX(_Inf_Data,MATCH($D122,_Inf_Country,0),MATCH(CD$3-5,_Inf_Day,0))*$C$2)/5</f>
        <v>8.1999999999999993</v>
      </c>
      <c r="CE122" s="80">
        <f>(INDEX(_Inf_Data,MATCH($D122,_Inf_Country,0),MATCH(CE$3,_Inf_Day,0))-INDEX(_Inf_Data,MATCH($D122,_Inf_Country,0),MATCH(CE$3-1,_Inf_Day,0))*$C$2
+INDEX(_Inf_Data,MATCH($D122,_Inf_Country,0),MATCH(CE$3-1,_Inf_Day,0))-INDEX(_Inf_Data,MATCH($D122,_Inf_Country,0),MATCH(CE$3-2,_Inf_Day,0))*$C$2
+INDEX(_Inf_Data,MATCH($D122,_Inf_Country,0),MATCH(CE$3-2,_Inf_Day,0))-INDEX(_Inf_Data,MATCH($D122,_Inf_Country,0),MATCH(CE$3-3,_Inf_Day,0))*$C$2
+INDEX(_Inf_Data,MATCH($D122,_Inf_Country,0),MATCH(CE$3-3,_Inf_Day,0))-INDEX(_Inf_Data,MATCH($D122,_Inf_Country,0),MATCH(CE$3-4,_Inf_Day,0))*$C$2
+INDEX(_Inf_Data,MATCH($D122,_Inf_Country,0),MATCH(CE$3-4,_Inf_Day,0))-INDEX(_Inf_Data,MATCH($D122,_Inf_Country,0),MATCH(CE$3-5,_Inf_Day,0))*$C$2)/5</f>
        <v>8.8000000000000007</v>
      </c>
      <c r="CF122" s="80">
        <f>(INDEX(_Inf_Data,MATCH($D122,_Inf_Country,0),MATCH(CF$3,_Inf_Day,0))-INDEX(_Inf_Data,MATCH($D122,_Inf_Country,0),MATCH(CF$3-1,_Inf_Day,0))*$C$2
+INDEX(_Inf_Data,MATCH($D122,_Inf_Country,0),MATCH(CF$3-1,_Inf_Day,0))-INDEX(_Inf_Data,MATCH($D122,_Inf_Country,0),MATCH(CF$3-2,_Inf_Day,0))*$C$2
+INDEX(_Inf_Data,MATCH($D122,_Inf_Country,0),MATCH(CF$3-2,_Inf_Day,0))-INDEX(_Inf_Data,MATCH($D122,_Inf_Country,0),MATCH(CF$3-3,_Inf_Day,0))*$C$2
+INDEX(_Inf_Data,MATCH($D122,_Inf_Country,0),MATCH(CF$3-3,_Inf_Day,0))-INDEX(_Inf_Data,MATCH($D122,_Inf_Country,0),MATCH(CF$3-4,_Inf_Day,0))*$C$2
+INDEX(_Inf_Data,MATCH($D122,_Inf_Country,0),MATCH(CF$3-4,_Inf_Day,0))-INDEX(_Inf_Data,MATCH($D122,_Inf_Country,0),MATCH(CF$3-5,_Inf_Day,0))*$C$2)/5</f>
        <v>7.4</v>
      </c>
      <c r="CG122" s="80">
        <f>(INDEX(_Inf_Data,MATCH($D122,_Inf_Country,0),MATCH(CG$3,_Inf_Day,0))-INDEX(_Inf_Data,MATCH($D122,_Inf_Country,0),MATCH(CG$3-1,_Inf_Day,0))*$C$2
+INDEX(_Inf_Data,MATCH($D122,_Inf_Country,0),MATCH(CG$3-1,_Inf_Day,0))-INDEX(_Inf_Data,MATCH($D122,_Inf_Country,0),MATCH(CG$3-2,_Inf_Day,0))*$C$2
+INDEX(_Inf_Data,MATCH($D122,_Inf_Country,0),MATCH(CG$3-2,_Inf_Day,0))-INDEX(_Inf_Data,MATCH($D122,_Inf_Country,0),MATCH(CG$3-3,_Inf_Day,0))*$C$2
+INDEX(_Inf_Data,MATCH($D122,_Inf_Country,0),MATCH(CG$3-3,_Inf_Day,0))-INDEX(_Inf_Data,MATCH($D122,_Inf_Country,0),MATCH(CG$3-4,_Inf_Day,0))*$C$2
+INDEX(_Inf_Data,MATCH($D122,_Inf_Country,0),MATCH(CG$3-4,_Inf_Day,0))-INDEX(_Inf_Data,MATCH($D122,_Inf_Country,0),MATCH(CG$3-5,_Inf_Day,0))*$C$2)/5</f>
        <v>6.2</v>
      </c>
      <c r="CH122" s="80">
        <f>(INDEX(_Inf_Data,MATCH($D122,_Inf_Country,0),MATCH(CH$3,_Inf_Day,0))-INDEX(_Inf_Data,MATCH($D122,_Inf_Country,0),MATCH(CH$3-1,_Inf_Day,0))*$C$2
+INDEX(_Inf_Data,MATCH($D122,_Inf_Country,0),MATCH(CH$3-1,_Inf_Day,0))-INDEX(_Inf_Data,MATCH($D122,_Inf_Country,0),MATCH(CH$3-2,_Inf_Day,0))*$C$2
+INDEX(_Inf_Data,MATCH($D122,_Inf_Country,0),MATCH(CH$3-2,_Inf_Day,0))-INDEX(_Inf_Data,MATCH($D122,_Inf_Country,0),MATCH(CH$3-3,_Inf_Day,0))*$C$2
+INDEX(_Inf_Data,MATCH($D122,_Inf_Country,0),MATCH(CH$3-3,_Inf_Day,0))-INDEX(_Inf_Data,MATCH($D122,_Inf_Country,0),MATCH(CH$3-4,_Inf_Day,0))*$C$2
+INDEX(_Inf_Data,MATCH($D122,_Inf_Country,0),MATCH(CH$3-4,_Inf_Day,0))-INDEX(_Inf_Data,MATCH($D122,_Inf_Country,0),MATCH(CH$3-5,_Inf_Day,0))*$C$2)/5</f>
        <v>5</v>
      </c>
      <c r="CI122" s="80">
        <f>(INDEX(_Inf_Data,MATCH($D122,_Inf_Country,0),MATCH(CI$3,_Inf_Day,0))-INDEX(_Inf_Data,MATCH($D122,_Inf_Country,0),MATCH(CI$3-1,_Inf_Day,0))*$C$2
+INDEX(_Inf_Data,MATCH($D122,_Inf_Country,0),MATCH(CI$3-1,_Inf_Day,0))-INDEX(_Inf_Data,MATCH($D122,_Inf_Country,0),MATCH(CI$3-2,_Inf_Day,0))*$C$2
+INDEX(_Inf_Data,MATCH($D122,_Inf_Country,0),MATCH(CI$3-2,_Inf_Day,0))-INDEX(_Inf_Data,MATCH($D122,_Inf_Country,0),MATCH(CI$3-3,_Inf_Day,0))*$C$2
+INDEX(_Inf_Data,MATCH($D122,_Inf_Country,0),MATCH(CI$3-3,_Inf_Day,0))-INDEX(_Inf_Data,MATCH($D122,_Inf_Country,0),MATCH(CI$3-4,_Inf_Day,0))*$C$2
+INDEX(_Inf_Data,MATCH($D122,_Inf_Country,0),MATCH(CI$3-4,_Inf_Day,0))-INDEX(_Inf_Data,MATCH($D122,_Inf_Country,0),MATCH(CI$3-5,_Inf_Day,0))*$C$2)/5</f>
        <v>3.8</v>
      </c>
      <c r="CJ122" s="80">
        <f>(INDEX(_Inf_Data,MATCH($D122,_Inf_Country,0),MATCH(CJ$3,_Inf_Day,0))-INDEX(_Inf_Data,MATCH($D122,_Inf_Country,0),MATCH(CJ$3-1,_Inf_Day,0))*$C$2
+INDEX(_Inf_Data,MATCH($D122,_Inf_Country,0),MATCH(CJ$3-1,_Inf_Day,0))-INDEX(_Inf_Data,MATCH($D122,_Inf_Country,0),MATCH(CJ$3-2,_Inf_Day,0))*$C$2
+INDEX(_Inf_Data,MATCH($D122,_Inf_Country,0),MATCH(CJ$3-2,_Inf_Day,0))-INDEX(_Inf_Data,MATCH($D122,_Inf_Country,0),MATCH(CJ$3-3,_Inf_Day,0))*$C$2
+INDEX(_Inf_Data,MATCH($D122,_Inf_Country,0),MATCH(CJ$3-3,_Inf_Day,0))-INDEX(_Inf_Data,MATCH($D122,_Inf_Country,0),MATCH(CJ$3-4,_Inf_Day,0))*$C$2
+INDEX(_Inf_Data,MATCH($D122,_Inf_Country,0),MATCH(CJ$3-4,_Inf_Day,0))-INDEX(_Inf_Data,MATCH($D122,_Inf_Country,0),MATCH(CJ$3-5,_Inf_Day,0))*$C$2)/5</f>
        <v>2.4</v>
      </c>
      <c r="CK122" s="80">
        <f>(INDEX(_Inf_Data,MATCH($D122,_Inf_Country,0),MATCH(CK$3,_Inf_Day,0))-INDEX(_Inf_Data,MATCH($D122,_Inf_Country,0),MATCH(CK$3-1,_Inf_Day,0))*$C$2
+INDEX(_Inf_Data,MATCH($D122,_Inf_Country,0),MATCH(CK$3-1,_Inf_Day,0))-INDEX(_Inf_Data,MATCH($D122,_Inf_Country,0),MATCH(CK$3-2,_Inf_Day,0))*$C$2
+INDEX(_Inf_Data,MATCH($D122,_Inf_Country,0),MATCH(CK$3-2,_Inf_Day,0))-INDEX(_Inf_Data,MATCH($D122,_Inf_Country,0),MATCH(CK$3-3,_Inf_Day,0))*$C$2
+INDEX(_Inf_Data,MATCH($D122,_Inf_Country,0),MATCH(CK$3-3,_Inf_Day,0))-INDEX(_Inf_Data,MATCH($D122,_Inf_Country,0),MATCH(CK$3-4,_Inf_Day,0))*$C$2
+INDEX(_Inf_Data,MATCH($D122,_Inf_Country,0),MATCH(CK$3-4,_Inf_Day,0))-INDEX(_Inf_Data,MATCH($D122,_Inf_Country,0),MATCH(CK$3-5,_Inf_Day,0))*$C$2)/5</f>
        <v>2.4</v>
      </c>
      <c r="CL122" s="80">
        <f>(INDEX(_Inf_Data,MATCH($D122,_Inf_Country,0),MATCH(CL$3,_Inf_Day,0))-INDEX(_Inf_Data,MATCH($D122,_Inf_Country,0),MATCH(CL$3-1,_Inf_Day,0))*$C$2
+INDEX(_Inf_Data,MATCH($D122,_Inf_Country,0),MATCH(CL$3-1,_Inf_Day,0))-INDEX(_Inf_Data,MATCH($D122,_Inf_Country,0),MATCH(CL$3-2,_Inf_Day,0))*$C$2
+INDEX(_Inf_Data,MATCH($D122,_Inf_Country,0),MATCH(CL$3-2,_Inf_Day,0))-INDEX(_Inf_Data,MATCH($D122,_Inf_Country,0),MATCH(CL$3-3,_Inf_Day,0))*$C$2
+INDEX(_Inf_Data,MATCH($D122,_Inf_Country,0),MATCH(CL$3-3,_Inf_Day,0))-INDEX(_Inf_Data,MATCH($D122,_Inf_Country,0),MATCH(CL$3-4,_Inf_Day,0))*$C$2
+INDEX(_Inf_Data,MATCH($D122,_Inf_Country,0),MATCH(CL$3-4,_Inf_Day,0))-INDEX(_Inf_Data,MATCH($D122,_Inf_Country,0),MATCH(CL$3-5,_Inf_Day,0))*$C$2)/5</f>
        <v>2.8</v>
      </c>
      <c r="CM122" s="80">
        <f>(INDEX(_Inf_Data,MATCH($D122,_Inf_Country,0),MATCH(CM$3,_Inf_Day,0))-INDEX(_Inf_Data,MATCH($D122,_Inf_Country,0),MATCH(CM$3-1,_Inf_Day,0))*$C$2
+INDEX(_Inf_Data,MATCH($D122,_Inf_Country,0),MATCH(CM$3-1,_Inf_Day,0))-INDEX(_Inf_Data,MATCH($D122,_Inf_Country,0),MATCH(CM$3-2,_Inf_Day,0))*$C$2
+INDEX(_Inf_Data,MATCH($D122,_Inf_Country,0),MATCH(CM$3-2,_Inf_Day,0))-INDEX(_Inf_Data,MATCH($D122,_Inf_Country,0),MATCH(CM$3-3,_Inf_Day,0))*$C$2
+INDEX(_Inf_Data,MATCH($D122,_Inf_Country,0),MATCH(CM$3-3,_Inf_Day,0))-INDEX(_Inf_Data,MATCH($D122,_Inf_Country,0),MATCH(CM$3-4,_Inf_Day,0))*$C$2
+INDEX(_Inf_Data,MATCH($D122,_Inf_Country,0),MATCH(CM$3-4,_Inf_Day,0))-INDEX(_Inf_Data,MATCH($D122,_Inf_Country,0),MATCH(CM$3-5,_Inf_Day,0))*$C$2)/5</f>
        <v>2.6</v>
      </c>
      <c r="CN122" s="80">
        <f>(INDEX(_Inf_Data,MATCH($D122,_Inf_Country,0),MATCH(CN$3,_Inf_Day,0))-INDEX(_Inf_Data,MATCH($D122,_Inf_Country,0),MATCH(CN$3-1,_Inf_Day,0))*$C$2
+INDEX(_Inf_Data,MATCH($D122,_Inf_Country,0),MATCH(CN$3-1,_Inf_Day,0))-INDEX(_Inf_Data,MATCH($D122,_Inf_Country,0),MATCH(CN$3-2,_Inf_Day,0))*$C$2
+INDEX(_Inf_Data,MATCH($D122,_Inf_Country,0),MATCH(CN$3-2,_Inf_Day,0))-INDEX(_Inf_Data,MATCH($D122,_Inf_Country,0),MATCH(CN$3-3,_Inf_Day,0))*$C$2
+INDEX(_Inf_Data,MATCH($D122,_Inf_Country,0),MATCH(CN$3-3,_Inf_Day,0))-INDEX(_Inf_Data,MATCH($D122,_Inf_Country,0),MATCH(CN$3-4,_Inf_Day,0))*$C$2
+INDEX(_Inf_Data,MATCH($D122,_Inf_Country,0),MATCH(CN$3-4,_Inf_Day,0))-INDEX(_Inf_Data,MATCH($D122,_Inf_Country,0),MATCH(CN$3-5,_Inf_Day,0))*$C$2)/5</f>
        <v>2.6</v>
      </c>
      <c r="CO122" s="80">
        <f>(INDEX(_Inf_Data,MATCH($D122,_Inf_Country,0),MATCH(CO$3,_Inf_Day,0))-INDEX(_Inf_Data,MATCH($D122,_Inf_Country,0),MATCH(CO$3-1,_Inf_Day,0))*$C$2
+INDEX(_Inf_Data,MATCH($D122,_Inf_Country,0),MATCH(CO$3-1,_Inf_Day,0))-INDEX(_Inf_Data,MATCH($D122,_Inf_Country,0),MATCH(CO$3-2,_Inf_Day,0))*$C$2
+INDEX(_Inf_Data,MATCH($D122,_Inf_Country,0),MATCH(CO$3-2,_Inf_Day,0))-INDEX(_Inf_Data,MATCH($D122,_Inf_Country,0),MATCH(CO$3-3,_Inf_Day,0))*$C$2
+INDEX(_Inf_Data,MATCH($D122,_Inf_Country,0),MATCH(CO$3-3,_Inf_Day,0))-INDEX(_Inf_Data,MATCH($D122,_Inf_Country,0),MATCH(CO$3-4,_Inf_Day,0))*$C$2
+INDEX(_Inf_Data,MATCH($D122,_Inf_Country,0),MATCH(CO$3-4,_Inf_Day,0))-INDEX(_Inf_Data,MATCH($D122,_Inf_Country,0),MATCH(CO$3-5,_Inf_Day,0))*$C$2)/5</f>
        <v>2</v>
      </c>
      <c r="CP122" s="80">
        <f>(INDEX(_Inf_Data,MATCH($D122,_Inf_Country,0),MATCH(CP$3,_Inf_Day,0))-INDEX(_Inf_Data,MATCH($D122,_Inf_Country,0),MATCH(CP$3-1,_Inf_Day,0))*$C$2
+INDEX(_Inf_Data,MATCH($D122,_Inf_Country,0),MATCH(CP$3-1,_Inf_Day,0))-INDEX(_Inf_Data,MATCH($D122,_Inf_Country,0),MATCH(CP$3-2,_Inf_Day,0))*$C$2
+INDEX(_Inf_Data,MATCH($D122,_Inf_Country,0),MATCH(CP$3-2,_Inf_Day,0))-INDEX(_Inf_Data,MATCH($D122,_Inf_Country,0),MATCH(CP$3-3,_Inf_Day,0))*$C$2
+INDEX(_Inf_Data,MATCH($D122,_Inf_Country,0),MATCH(CP$3-3,_Inf_Day,0))-INDEX(_Inf_Data,MATCH($D122,_Inf_Country,0),MATCH(CP$3-4,_Inf_Day,0))*$C$2
+INDEX(_Inf_Data,MATCH($D122,_Inf_Country,0),MATCH(CP$3-4,_Inf_Day,0))-INDEX(_Inf_Data,MATCH($D122,_Inf_Country,0),MATCH(CP$3-5,_Inf_Day,0))*$C$2)/5</f>
        <v>1.4</v>
      </c>
      <c r="CQ122" s="80">
        <f>(INDEX(_Inf_Data,MATCH($D122,_Inf_Country,0),MATCH(CQ$3,_Inf_Day,0))-INDEX(_Inf_Data,MATCH($D122,_Inf_Country,0),MATCH(CQ$3-1,_Inf_Day,0))*$C$2
+INDEX(_Inf_Data,MATCH($D122,_Inf_Country,0),MATCH(CQ$3-1,_Inf_Day,0))-INDEX(_Inf_Data,MATCH($D122,_Inf_Country,0),MATCH(CQ$3-2,_Inf_Day,0))*$C$2
+INDEX(_Inf_Data,MATCH($D122,_Inf_Country,0),MATCH(CQ$3-2,_Inf_Day,0))-INDEX(_Inf_Data,MATCH($D122,_Inf_Country,0),MATCH(CQ$3-3,_Inf_Day,0))*$C$2
+INDEX(_Inf_Data,MATCH($D122,_Inf_Country,0),MATCH(CQ$3-3,_Inf_Day,0))-INDEX(_Inf_Data,MATCH($D122,_Inf_Country,0),MATCH(CQ$3-4,_Inf_Day,0))*$C$2
+INDEX(_Inf_Data,MATCH($D122,_Inf_Country,0),MATCH(CQ$3-4,_Inf_Day,0))-INDEX(_Inf_Data,MATCH($D122,_Inf_Country,0),MATCH(CQ$3-5,_Inf_Day,0))*$C$2)/5</f>
        <v>1</v>
      </c>
      <c r="CR122" s="80">
        <f>(INDEX(_Inf_Data,MATCH($D122,_Inf_Country,0),MATCH(CR$3,_Inf_Day,0))-INDEX(_Inf_Data,MATCH($D122,_Inf_Country,0),MATCH(CR$3-1,_Inf_Day,0))*$C$2
+INDEX(_Inf_Data,MATCH($D122,_Inf_Country,0),MATCH(CR$3-1,_Inf_Day,0))-INDEX(_Inf_Data,MATCH($D122,_Inf_Country,0),MATCH(CR$3-2,_Inf_Day,0))*$C$2
+INDEX(_Inf_Data,MATCH($D122,_Inf_Country,0),MATCH(CR$3-2,_Inf_Day,0))-INDEX(_Inf_Data,MATCH($D122,_Inf_Country,0),MATCH(CR$3-3,_Inf_Day,0))*$C$2
+INDEX(_Inf_Data,MATCH($D122,_Inf_Country,0),MATCH(CR$3-3,_Inf_Day,0))-INDEX(_Inf_Data,MATCH($D122,_Inf_Country,0),MATCH(CR$3-4,_Inf_Day,0))*$C$2
+INDEX(_Inf_Data,MATCH($D122,_Inf_Country,0),MATCH(CR$3-4,_Inf_Day,0))-INDEX(_Inf_Data,MATCH($D122,_Inf_Country,0),MATCH(CR$3-5,_Inf_Day,0))*$C$2)/5</f>
        <v>5.4</v>
      </c>
      <c r="CS122" s="80">
        <f>(INDEX(_Inf_Data,MATCH($D122,_Inf_Country,0),MATCH(CS$3,_Inf_Day,0))-INDEX(_Inf_Data,MATCH($D122,_Inf_Country,0),MATCH(CS$3-1,_Inf_Day,0))*$C$2
+INDEX(_Inf_Data,MATCH($D122,_Inf_Country,0),MATCH(CS$3-1,_Inf_Day,0))-INDEX(_Inf_Data,MATCH($D122,_Inf_Country,0),MATCH(CS$3-2,_Inf_Day,0))*$C$2
+INDEX(_Inf_Data,MATCH($D122,_Inf_Country,0),MATCH(CS$3-2,_Inf_Day,0))-INDEX(_Inf_Data,MATCH($D122,_Inf_Country,0),MATCH(CS$3-3,_Inf_Day,0))*$C$2
+INDEX(_Inf_Data,MATCH($D122,_Inf_Country,0),MATCH(CS$3-3,_Inf_Day,0))-INDEX(_Inf_Data,MATCH($D122,_Inf_Country,0),MATCH(CS$3-4,_Inf_Day,0))*$C$2
+INDEX(_Inf_Data,MATCH($D122,_Inf_Country,0),MATCH(CS$3-4,_Inf_Day,0))-INDEX(_Inf_Data,MATCH($D122,_Inf_Country,0),MATCH(CS$3-5,_Inf_Day,0))*$C$2)/5</f>
        <v>5.4</v>
      </c>
      <c r="CT122" s="80">
        <f>(INDEX(_Inf_Data,MATCH($D122,_Inf_Country,0),MATCH(CT$3,_Inf_Day,0))-INDEX(_Inf_Data,MATCH($D122,_Inf_Country,0),MATCH(CT$3-1,_Inf_Day,0))*$C$2
+INDEX(_Inf_Data,MATCH($D122,_Inf_Country,0),MATCH(CT$3-1,_Inf_Day,0))-INDEX(_Inf_Data,MATCH($D122,_Inf_Country,0),MATCH(CT$3-2,_Inf_Day,0))*$C$2
+INDEX(_Inf_Data,MATCH($D122,_Inf_Country,0),MATCH(CT$3-2,_Inf_Day,0))-INDEX(_Inf_Data,MATCH($D122,_Inf_Country,0),MATCH(CT$3-3,_Inf_Day,0))*$C$2
+INDEX(_Inf_Data,MATCH($D122,_Inf_Country,0),MATCH(CT$3-3,_Inf_Day,0))-INDEX(_Inf_Data,MATCH($D122,_Inf_Country,0),MATCH(CT$3-4,_Inf_Day,0))*$C$2
+INDEX(_Inf_Data,MATCH($D122,_Inf_Country,0),MATCH(CT$3-4,_Inf_Day,0))-INDEX(_Inf_Data,MATCH($D122,_Inf_Country,0),MATCH(CT$3-5,_Inf_Day,0))*$C$2)/5</f>
        <v>6</v>
      </c>
      <c r="CU122" s="80">
        <f>(INDEX(_Inf_Data,MATCH($D122,_Inf_Country,0),MATCH(CU$3,_Inf_Day,0))-INDEX(_Inf_Data,MATCH($D122,_Inf_Country,0),MATCH(CU$3-1,_Inf_Day,0))*$C$2
+INDEX(_Inf_Data,MATCH($D122,_Inf_Country,0),MATCH(CU$3-1,_Inf_Day,0))-INDEX(_Inf_Data,MATCH($D122,_Inf_Country,0),MATCH(CU$3-2,_Inf_Day,0))*$C$2
+INDEX(_Inf_Data,MATCH($D122,_Inf_Country,0),MATCH(CU$3-2,_Inf_Day,0))-INDEX(_Inf_Data,MATCH($D122,_Inf_Country,0),MATCH(CU$3-3,_Inf_Day,0))*$C$2
+INDEX(_Inf_Data,MATCH($D122,_Inf_Country,0),MATCH(CU$3-3,_Inf_Day,0))-INDEX(_Inf_Data,MATCH($D122,_Inf_Country,0),MATCH(CU$3-4,_Inf_Day,0))*$C$2
+INDEX(_Inf_Data,MATCH($D122,_Inf_Country,0),MATCH(CU$3-4,_Inf_Day,0))-INDEX(_Inf_Data,MATCH($D122,_Inf_Country,0),MATCH(CU$3-5,_Inf_Day,0))*$C$2)/5</f>
        <v>6.2</v>
      </c>
      <c r="CV122" s="80">
        <f>(INDEX(_Inf_Data,MATCH($D122,_Inf_Country,0),MATCH(CV$3,_Inf_Day,0))-INDEX(_Inf_Data,MATCH($D122,_Inf_Country,0),MATCH(CV$3-1,_Inf_Day,0))*$C$2
+INDEX(_Inf_Data,MATCH($D122,_Inf_Country,0),MATCH(CV$3-1,_Inf_Day,0))-INDEX(_Inf_Data,MATCH($D122,_Inf_Country,0),MATCH(CV$3-2,_Inf_Day,0))*$C$2
+INDEX(_Inf_Data,MATCH($D122,_Inf_Country,0),MATCH(CV$3-2,_Inf_Day,0))-INDEX(_Inf_Data,MATCH($D122,_Inf_Country,0),MATCH(CV$3-3,_Inf_Day,0))*$C$2
+INDEX(_Inf_Data,MATCH($D122,_Inf_Country,0),MATCH(CV$3-3,_Inf_Day,0))-INDEX(_Inf_Data,MATCH($D122,_Inf_Country,0),MATCH(CV$3-4,_Inf_Day,0))*$C$2
+INDEX(_Inf_Data,MATCH($D122,_Inf_Country,0),MATCH(CV$3-4,_Inf_Day,0))-INDEX(_Inf_Data,MATCH($D122,_Inf_Country,0),MATCH(CV$3-5,_Inf_Day,0))*$C$2)/5</f>
        <v>5.8</v>
      </c>
      <c r="CW122" s="80">
        <f>(INDEX(_Inf_Data,MATCH($D122,_Inf_Country,0),MATCH(CW$3,_Inf_Day,0))-INDEX(_Inf_Data,MATCH($D122,_Inf_Country,0),MATCH(CW$3-1,_Inf_Day,0))*$C$2
+INDEX(_Inf_Data,MATCH($D122,_Inf_Country,0),MATCH(CW$3-1,_Inf_Day,0))-INDEX(_Inf_Data,MATCH($D122,_Inf_Country,0),MATCH(CW$3-2,_Inf_Day,0))*$C$2
+INDEX(_Inf_Data,MATCH($D122,_Inf_Country,0),MATCH(CW$3-2,_Inf_Day,0))-INDEX(_Inf_Data,MATCH($D122,_Inf_Country,0),MATCH(CW$3-3,_Inf_Day,0))*$C$2
+INDEX(_Inf_Data,MATCH($D122,_Inf_Country,0),MATCH(CW$3-3,_Inf_Day,0))-INDEX(_Inf_Data,MATCH($D122,_Inf_Country,0),MATCH(CW$3-4,_Inf_Day,0))*$C$2
+INDEX(_Inf_Data,MATCH($D122,_Inf_Country,0),MATCH(CW$3-4,_Inf_Day,0))-INDEX(_Inf_Data,MATCH($D122,_Inf_Country,0),MATCH(CW$3-5,_Inf_Day,0))*$C$2)/5</f>
        <v>1.6</v>
      </c>
      <c r="CX122" s="80">
        <f>(INDEX(_Inf_Data,MATCH($D122,_Inf_Country,0),MATCH(CX$3,_Inf_Day,0))-INDEX(_Inf_Data,MATCH($D122,_Inf_Country,0),MATCH(CX$3-1,_Inf_Day,0))*$C$2
+INDEX(_Inf_Data,MATCH($D122,_Inf_Country,0),MATCH(CX$3-1,_Inf_Day,0))-INDEX(_Inf_Data,MATCH($D122,_Inf_Country,0),MATCH(CX$3-2,_Inf_Day,0))*$C$2
+INDEX(_Inf_Data,MATCH($D122,_Inf_Country,0),MATCH(CX$3-2,_Inf_Day,0))-INDEX(_Inf_Data,MATCH($D122,_Inf_Country,0),MATCH(CX$3-3,_Inf_Day,0))*$C$2
+INDEX(_Inf_Data,MATCH($D122,_Inf_Country,0),MATCH(CX$3-3,_Inf_Day,0))-INDEX(_Inf_Data,MATCH($D122,_Inf_Country,0),MATCH(CX$3-4,_Inf_Day,0))*$C$2
+INDEX(_Inf_Data,MATCH($D122,_Inf_Country,0),MATCH(CX$3-4,_Inf_Day,0))-INDEX(_Inf_Data,MATCH($D122,_Inf_Country,0),MATCH(CX$3-5,_Inf_Day,0))*$C$2)/5</f>
        <v>1.4</v>
      </c>
      <c r="CY122" s="80">
        <f>(INDEX(_Inf_Data,MATCH($D122,_Inf_Country,0),MATCH(CY$3,_Inf_Day,0))-INDEX(_Inf_Data,MATCH($D122,_Inf_Country,0),MATCH(CY$3-1,_Inf_Day,0))*$C$2
+INDEX(_Inf_Data,MATCH($D122,_Inf_Country,0),MATCH(CY$3-1,_Inf_Day,0))-INDEX(_Inf_Data,MATCH($D122,_Inf_Country,0),MATCH(CY$3-2,_Inf_Day,0))*$C$2
+INDEX(_Inf_Data,MATCH($D122,_Inf_Country,0),MATCH(CY$3-2,_Inf_Day,0))-INDEX(_Inf_Data,MATCH($D122,_Inf_Country,0),MATCH(CY$3-3,_Inf_Day,0))*$C$2
+INDEX(_Inf_Data,MATCH($D122,_Inf_Country,0),MATCH(CY$3-3,_Inf_Day,0))-INDEX(_Inf_Data,MATCH($D122,_Inf_Country,0),MATCH(CY$3-4,_Inf_Day,0))*$C$2
+INDEX(_Inf_Data,MATCH($D122,_Inf_Country,0),MATCH(CY$3-4,_Inf_Day,0))-INDEX(_Inf_Data,MATCH($D122,_Inf_Country,0),MATCH(CY$3-5,_Inf_Day,0))*$C$2)/5</f>
        <v>0.8</v>
      </c>
      <c r="CZ122" s="80">
        <f>(INDEX(_Inf_Data,MATCH($D122,_Inf_Country,0),MATCH(CZ$3,_Inf_Day,0))-INDEX(_Inf_Data,MATCH($D122,_Inf_Country,0),MATCH(CZ$3-1,_Inf_Day,0))*$C$2
+INDEX(_Inf_Data,MATCH($D122,_Inf_Country,0),MATCH(CZ$3-1,_Inf_Day,0))-INDEX(_Inf_Data,MATCH($D122,_Inf_Country,0),MATCH(CZ$3-2,_Inf_Day,0))*$C$2
+INDEX(_Inf_Data,MATCH($D122,_Inf_Country,0),MATCH(CZ$3-2,_Inf_Day,0))-INDEX(_Inf_Data,MATCH($D122,_Inf_Country,0),MATCH(CZ$3-3,_Inf_Day,0))*$C$2
+INDEX(_Inf_Data,MATCH($D122,_Inf_Country,0),MATCH(CZ$3-3,_Inf_Day,0))-INDEX(_Inf_Data,MATCH($D122,_Inf_Country,0),MATCH(CZ$3-4,_Inf_Day,0))*$C$2
+INDEX(_Inf_Data,MATCH($D122,_Inf_Country,0),MATCH(CZ$3-4,_Inf_Day,0))-INDEX(_Inf_Data,MATCH($D122,_Inf_Country,0),MATCH(CZ$3-5,_Inf_Day,0))*$C$2)/5</f>
        <v>0.6</v>
      </c>
      <c r="DA122" s="80">
        <f>(INDEX(_Inf_Data,MATCH($D122,_Inf_Country,0),MATCH(DA$3,_Inf_Day,0))-INDEX(_Inf_Data,MATCH($D122,_Inf_Country,0),MATCH(DA$3-1,_Inf_Day,0))*$C$2
+INDEX(_Inf_Data,MATCH($D122,_Inf_Country,0),MATCH(DA$3-1,_Inf_Day,0))-INDEX(_Inf_Data,MATCH($D122,_Inf_Country,0),MATCH(DA$3-2,_Inf_Day,0))*$C$2
+INDEX(_Inf_Data,MATCH($D122,_Inf_Country,0),MATCH(DA$3-2,_Inf_Day,0))-INDEX(_Inf_Data,MATCH($D122,_Inf_Country,0),MATCH(DA$3-3,_Inf_Day,0))*$C$2
+INDEX(_Inf_Data,MATCH($D122,_Inf_Country,0),MATCH(DA$3-3,_Inf_Day,0))-INDEX(_Inf_Data,MATCH($D122,_Inf_Country,0),MATCH(DA$3-4,_Inf_Day,0))*$C$2
+INDEX(_Inf_Data,MATCH($D122,_Inf_Country,0),MATCH(DA$3-4,_Inf_Day,0))-INDEX(_Inf_Data,MATCH($D122,_Inf_Country,0),MATCH(DA$3-5,_Inf_Day,0))*$C$2)/5</f>
        <v>0.4</v>
      </c>
      <c r="DB122" s="80">
        <f>(INDEX(_Inf_Data,MATCH($D122,_Inf_Country,0),MATCH(DB$3,_Inf_Day,0))-INDEX(_Inf_Data,MATCH($D122,_Inf_Country,0),MATCH(DB$3-1,_Inf_Day,0))*$C$2
+INDEX(_Inf_Data,MATCH($D122,_Inf_Country,0),MATCH(DB$3-1,_Inf_Day,0))-INDEX(_Inf_Data,MATCH($D122,_Inf_Country,0),MATCH(DB$3-2,_Inf_Day,0))*$C$2
+INDEX(_Inf_Data,MATCH($D122,_Inf_Country,0),MATCH(DB$3-2,_Inf_Day,0))-INDEX(_Inf_Data,MATCH($D122,_Inf_Country,0),MATCH(DB$3-3,_Inf_Day,0))*$C$2
+INDEX(_Inf_Data,MATCH($D122,_Inf_Country,0),MATCH(DB$3-3,_Inf_Day,0))-INDEX(_Inf_Data,MATCH($D122,_Inf_Country,0),MATCH(DB$3-4,_Inf_Day,0))*$C$2
+INDEX(_Inf_Data,MATCH($D122,_Inf_Country,0),MATCH(DB$3-4,_Inf_Day,0))-INDEX(_Inf_Data,MATCH($D122,_Inf_Country,0),MATCH(DB$3-5,_Inf_Day,0))*$C$2)/5</f>
        <v>0.2</v>
      </c>
      <c r="DC122" s="80">
        <f>(INDEX(_Inf_Data,MATCH($D122,_Inf_Country,0),MATCH(DC$3,_Inf_Day,0))-INDEX(_Inf_Data,MATCH($D122,_Inf_Country,0),MATCH(DC$3-1,_Inf_Day,0))*$C$2
+INDEX(_Inf_Data,MATCH($D122,_Inf_Country,0),MATCH(DC$3-1,_Inf_Day,0))-INDEX(_Inf_Data,MATCH($D122,_Inf_Country,0),MATCH(DC$3-2,_Inf_Day,0))*$C$2
+INDEX(_Inf_Data,MATCH($D122,_Inf_Country,0),MATCH(DC$3-2,_Inf_Day,0))-INDEX(_Inf_Data,MATCH($D122,_Inf_Country,0),MATCH(DC$3-3,_Inf_Day,0))*$C$2
+INDEX(_Inf_Data,MATCH($D122,_Inf_Country,0),MATCH(DC$3-3,_Inf_Day,0))-INDEX(_Inf_Data,MATCH($D122,_Inf_Country,0),MATCH(DC$3-4,_Inf_Day,0))*$C$2
+INDEX(_Inf_Data,MATCH($D122,_Inf_Country,0),MATCH(DC$3-4,_Inf_Day,0))-INDEX(_Inf_Data,MATCH($D122,_Inf_Country,0),MATCH(DC$3-5,_Inf_Day,0))*$C$2)/5</f>
        <v>0</v>
      </c>
      <c r="DD122" s="80">
        <f>(INDEX(_Inf_Data,MATCH($D122,_Inf_Country,0),MATCH(DD$3,_Inf_Day,0))-INDEX(_Inf_Data,MATCH($D122,_Inf_Country,0),MATCH(DD$3-1,_Inf_Day,0))*$C$2
+INDEX(_Inf_Data,MATCH($D122,_Inf_Country,0),MATCH(DD$3-1,_Inf_Day,0))-INDEX(_Inf_Data,MATCH($D122,_Inf_Country,0),MATCH(DD$3-2,_Inf_Day,0))*$C$2
+INDEX(_Inf_Data,MATCH($D122,_Inf_Country,0),MATCH(DD$3-2,_Inf_Day,0))-INDEX(_Inf_Data,MATCH($D122,_Inf_Country,0),MATCH(DD$3-3,_Inf_Day,0))*$C$2
+INDEX(_Inf_Data,MATCH($D122,_Inf_Country,0),MATCH(DD$3-3,_Inf_Day,0))-INDEX(_Inf_Data,MATCH($D122,_Inf_Country,0),MATCH(DD$3-4,_Inf_Day,0))*$C$2
+INDEX(_Inf_Data,MATCH($D122,_Inf_Country,0),MATCH(DD$3-4,_Inf_Day,0))-INDEX(_Inf_Data,MATCH($D122,_Inf_Country,0),MATCH(DD$3-5,_Inf_Day,0))*$C$2)/5</f>
        <v>0</v>
      </c>
      <c r="DE122" s="80">
        <f>(INDEX(_Inf_Data,MATCH($D122,_Inf_Country,0),MATCH(DE$3,_Inf_Day,0))-INDEX(_Inf_Data,MATCH($D122,_Inf_Country,0),MATCH(DE$3-1,_Inf_Day,0))*$C$2
+INDEX(_Inf_Data,MATCH($D122,_Inf_Country,0),MATCH(DE$3-1,_Inf_Day,0))-INDEX(_Inf_Data,MATCH($D122,_Inf_Country,0),MATCH(DE$3-2,_Inf_Day,0))*$C$2
+INDEX(_Inf_Data,MATCH($D122,_Inf_Country,0),MATCH(DE$3-2,_Inf_Day,0))-INDEX(_Inf_Data,MATCH($D122,_Inf_Country,0),MATCH(DE$3-3,_Inf_Day,0))*$C$2
+INDEX(_Inf_Data,MATCH($D122,_Inf_Country,0),MATCH(DE$3-3,_Inf_Day,0))-INDEX(_Inf_Data,MATCH($D122,_Inf_Country,0),MATCH(DE$3-4,_Inf_Day,0))*$C$2
+INDEX(_Inf_Data,MATCH($D122,_Inf_Country,0),MATCH(DE$3-4,_Inf_Day,0))-INDEX(_Inf_Data,MATCH($D122,_Inf_Country,0),MATCH(DE$3-5,_Inf_Day,0))*$C$2)/5</f>
        <v>0.6</v>
      </c>
      <c r="DF122" s="80">
        <f>(INDEX(_Inf_Data,MATCH($D122,_Inf_Country,0),MATCH(DF$3,_Inf_Day,0))-INDEX(_Inf_Data,MATCH($D122,_Inf_Country,0),MATCH(DF$3-1,_Inf_Day,0))*$C$2
+INDEX(_Inf_Data,MATCH($D122,_Inf_Country,0),MATCH(DF$3-1,_Inf_Day,0))-INDEX(_Inf_Data,MATCH($D122,_Inf_Country,0),MATCH(DF$3-2,_Inf_Day,0))*$C$2
+INDEX(_Inf_Data,MATCH($D122,_Inf_Country,0),MATCH(DF$3-2,_Inf_Day,0))-INDEX(_Inf_Data,MATCH($D122,_Inf_Country,0),MATCH(DF$3-3,_Inf_Day,0))*$C$2
+INDEX(_Inf_Data,MATCH($D122,_Inf_Country,0),MATCH(DF$3-3,_Inf_Day,0))-INDEX(_Inf_Data,MATCH($D122,_Inf_Country,0),MATCH(DF$3-4,_Inf_Day,0))*$C$2
+INDEX(_Inf_Data,MATCH($D122,_Inf_Country,0),MATCH(DF$3-4,_Inf_Day,0))-INDEX(_Inf_Data,MATCH($D122,_Inf_Country,0),MATCH(DF$3-5,_Inf_Day,0))*$C$2)/5</f>
        <v>1.4</v>
      </c>
      <c r="DG122" s="80">
        <f>(INDEX(_Inf_Data,MATCH($D122,_Inf_Country,0),MATCH(DG$3,_Inf_Day,0))-INDEX(_Inf_Data,MATCH($D122,_Inf_Country,0),MATCH(DG$3-1,_Inf_Day,0))*$C$2
+INDEX(_Inf_Data,MATCH($D122,_Inf_Country,0),MATCH(DG$3-1,_Inf_Day,0))-INDEX(_Inf_Data,MATCH($D122,_Inf_Country,0),MATCH(DG$3-2,_Inf_Day,0))*$C$2
+INDEX(_Inf_Data,MATCH($D122,_Inf_Country,0),MATCH(DG$3-2,_Inf_Day,0))-INDEX(_Inf_Data,MATCH($D122,_Inf_Country,0),MATCH(DG$3-3,_Inf_Day,0))*$C$2
+INDEX(_Inf_Data,MATCH($D122,_Inf_Country,0),MATCH(DG$3-3,_Inf_Day,0))-INDEX(_Inf_Data,MATCH($D122,_Inf_Country,0),MATCH(DG$3-4,_Inf_Day,0))*$C$2
+INDEX(_Inf_Data,MATCH($D122,_Inf_Country,0),MATCH(DG$3-4,_Inf_Day,0))-INDEX(_Inf_Data,MATCH($D122,_Inf_Country,0),MATCH(DG$3-5,_Inf_Day,0))*$C$2)/5</f>
        <v>1.8</v>
      </c>
      <c r="DH122" s="80">
        <f>(INDEX(_Inf_Data,MATCH($D122,_Inf_Country,0),MATCH(DH$3,_Inf_Day,0))-INDEX(_Inf_Data,MATCH($D122,_Inf_Country,0),MATCH(DH$3-1,_Inf_Day,0))*$C$2
+INDEX(_Inf_Data,MATCH($D122,_Inf_Country,0),MATCH(DH$3-1,_Inf_Day,0))-INDEX(_Inf_Data,MATCH($D122,_Inf_Country,0),MATCH(DH$3-2,_Inf_Day,0))*$C$2
+INDEX(_Inf_Data,MATCH($D122,_Inf_Country,0),MATCH(DH$3-2,_Inf_Day,0))-INDEX(_Inf_Data,MATCH($D122,_Inf_Country,0),MATCH(DH$3-3,_Inf_Day,0))*$C$2
+INDEX(_Inf_Data,MATCH($D122,_Inf_Country,0),MATCH(DH$3-3,_Inf_Day,0))-INDEX(_Inf_Data,MATCH($D122,_Inf_Country,0),MATCH(DH$3-4,_Inf_Day,0))*$C$2
+INDEX(_Inf_Data,MATCH($D122,_Inf_Country,0),MATCH(DH$3-4,_Inf_Day,0))-INDEX(_Inf_Data,MATCH($D122,_Inf_Country,0),MATCH(DH$3-5,_Inf_Day,0))*$C$2)/5</f>
        <v>1.8</v>
      </c>
      <c r="DI122" s="80">
        <f>(INDEX(_Inf_Data,MATCH($D122,_Inf_Country,0),MATCH(DI$3,_Inf_Day,0))-INDEX(_Inf_Data,MATCH($D122,_Inf_Country,0),MATCH(DI$3-1,_Inf_Day,0))*$C$2
+INDEX(_Inf_Data,MATCH($D122,_Inf_Country,0),MATCH(DI$3-1,_Inf_Day,0))-INDEX(_Inf_Data,MATCH($D122,_Inf_Country,0),MATCH(DI$3-2,_Inf_Day,0))*$C$2
+INDEX(_Inf_Data,MATCH($D122,_Inf_Country,0),MATCH(DI$3-2,_Inf_Day,0))-INDEX(_Inf_Data,MATCH($D122,_Inf_Country,0),MATCH(DI$3-3,_Inf_Day,0))*$C$2
+INDEX(_Inf_Data,MATCH($D122,_Inf_Country,0),MATCH(DI$3-3,_Inf_Day,0))-INDEX(_Inf_Data,MATCH($D122,_Inf_Country,0),MATCH(DI$3-4,_Inf_Day,0))*$C$2
+INDEX(_Inf_Data,MATCH($D122,_Inf_Country,0),MATCH(DI$3-4,_Inf_Day,0))-INDEX(_Inf_Data,MATCH($D122,_Inf_Country,0),MATCH(DI$3-5,_Inf_Day,0))*$C$2)/5</f>
        <v>2</v>
      </c>
      <c r="DJ122" s="80">
        <f>(INDEX(_Inf_Data,MATCH($D122,_Inf_Country,0),MATCH(DJ$3,_Inf_Day,0))-INDEX(_Inf_Data,MATCH($D122,_Inf_Country,0),MATCH(DJ$3-1,_Inf_Day,0))*$C$2
+INDEX(_Inf_Data,MATCH($D122,_Inf_Country,0),MATCH(DJ$3-1,_Inf_Day,0))-INDEX(_Inf_Data,MATCH($D122,_Inf_Country,0),MATCH(DJ$3-2,_Inf_Day,0))*$C$2
+INDEX(_Inf_Data,MATCH($D122,_Inf_Country,0),MATCH(DJ$3-2,_Inf_Day,0))-INDEX(_Inf_Data,MATCH($D122,_Inf_Country,0),MATCH(DJ$3-3,_Inf_Day,0))*$C$2
+INDEX(_Inf_Data,MATCH($D122,_Inf_Country,0),MATCH(DJ$3-3,_Inf_Day,0))-INDEX(_Inf_Data,MATCH($D122,_Inf_Country,0),MATCH(DJ$3-4,_Inf_Day,0))*$C$2
+INDEX(_Inf_Data,MATCH($D122,_Inf_Country,0),MATCH(DJ$3-4,_Inf_Day,0))-INDEX(_Inf_Data,MATCH($D122,_Inf_Country,0),MATCH(DJ$3-5,_Inf_Day,0))*$C$2)/5</f>
        <v>1.6</v>
      </c>
      <c r="DK122" s="80">
        <f>(INDEX(_Inf_Data,MATCH($D122,_Inf_Country,0),MATCH(DK$3,_Inf_Day,0))-INDEX(_Inf_Data,MATCH($D122,_Inf_Country,0),MATCH(DK$3-1,_Inf_Day,0))*$C$2
+INDEX(_Inf_Data,MATCH($D122,_Inf_Country,0),MATCH(DK$3-1,_Inf_Day,0))-INDEX(_Inf_Data,MATCH($D122,_Inf_Country,0),MATCH(DK$3-2,_Inf_Day,0))*$C$2
+INDEX(_Inf_Data,MATCH($D122,_Inf_Country,0),MATCH(DK$3-2,_Inf_Day,0))-INDEX(_Inf_Data,MATCH($D122,_Inf_Country,0),MATCH(DK$3-3,_Inf_Day,0))*$C$2
+INDEX(_Inf_Data,MATCH($D122,_Inf_Country,0),MATCH(DK$3-3,_Inf_Day,0))-INDEX(_Inf_Data,MATCH($D122,_Inf_Country,0),MATCH(DK$3-4,_Inf_Day,0))*$C$2
+INDEX(_Inf_Data,MATCH($D122,_Inf_Country,0),MATCH(DK$3-4,_Inf_Day,0))-INDEX(_Inf_Data,MATCH($D122,_Inf_Country,0),MATCH(DK$3-5,_Inf_Day,0))*$C$2)/5</f>
        <v>0.8</v>
      </c>
      <c r="DL122" s="80">
        <f>(INDEX(_Inf_Data,MATCH($D122,_Inf_Country,0),MATCH(DL$3,_Inf_Day,0))-INDEX(_Inf_Data,MATCH($D122,_Inf_Country,0),MATCH(DL$3-1,_Inf_Day,0))*$C$2
+INDEX(_Inf_Data,MATCH($D122,_Inf_Country,0),MATCH(DL$3-1,_Inf_Day,0))-INDEX(_Inf_Data,MATCH($D122,_Inf_Country,0),MATCH(DL$3-2,_Inf_Day,0))*$C$2
+INDEX(_Inf_Data,MATCH($D122,_Inf_Country,0),MATCH(DL$3-2,_Inf_Day,0))-INDEX(_Inf_Data,MATCH($D122,_Inf_Country,0),MATCH(DL$3-3,_Inf_Day,0))*$C$2
+INDEX(_Inf_Data,MATCH($D122,_Inf_Country,0),MATCH(DL$3-3,_Inf_Day,0))-INDEX(_Inf_Data,MATCH($D122,_Inf_Country,0),MATCH(DL$3-4,_Inf_Day,0))*$C$2
+INDEX(_Inf_Data,MATCH($D122,_Inf_Country,0),MATCH(DL$3-4,_Inf_Day,0))-INDEX(_Inf_Data,MATCH($D122,_Inf_Country,0),MATCH(DL$3-5,_Inf_Day,0))*$C$2)/5</f>
        <v>0.4</v>
      </c>
      <c r="DM122" s="80">
        <f>(INDEX(_Inf_Data,MATCH($D122,_Inf_Country,0),MATCH(DM$3,_Inf_Day,0))-INDEX(_Inf_Data,MATCH($D122,_Inf_Country,0),MATCH(DM$3-1,_Inf_Day,0))*$C$2
+INDEX(_Inf_Data,MATCH($D122,_Inf_Country,0),MATCH(DM$3-1,_Inf_Day,0))-INDEX(_Inf_Data,MATCH($D122,_Inf_Country,0),MATCH(DM$3-2,_Inf_Day,0))*$C$2
+INDEX(_Inf_Data,MATCH($D122,_Inf_Country,0),MATCH(DM$3-2,_Inf_Day,0))-INDEX(_Inf_Data,MATCH($D122,_Inf_Country,0),MATCH(DM$3-3,_Inf_Day,0))*$C$2
+INDEX(_Inf_Data,MATCH($D122,_Inf_Country,0),MATCH(DM$3-3,_Inf_Day,0))-INDEX(_Inf_Data,MATCH($D122,_Inf_Country,0),MATCH(DM$3-4,_Inf_Day,0))*$C$2
+INDEX(_Inf_Data,MATCH($D122,_Inf_Country,0),MATCH(DM$3-4,_Inf_Day,0))-INDEX(_Inf_Data,MATCH($D122,_Inf_Country,0),MATCH(DM$3-5,_Inf_Day,0))*$C$2)/5</f>
        <v>0.4</v>
      </c>
      <c r="DN122" s="80">
        <f>(INDEX(_Inf_Data,MATCH($D122,_Inf_Country,0),MATCH(DN$3,_Inf_Day,0))-INDEX(_Inf_Data,MATCH($D122,_Inf_Country,0),MATCH(DN$3-1,_Inf_Day,0))*$C$2
+INDEX(_Inf_Data,MATCH($D122,_Inf_Country,0),MATCH(DN$3-1,_Inf_Day,0))-INDEX(_Inf_Data,MATCH($D122,_Inf_Country,0),MATCH(DN$3-2,_Inf_Day,0))*$C$2
+INDEX(_Inf_Data,MATCH($D122,_Inf_Country,0),MATCH(DN$3-2,_Inf_Day,0))-INDEX(_Inf_Data,MATCH($D122,_Inf_Country,0),MATCH(DN$3-3,_Inf_Day,0))*$C$2
+INDEX(_Inf_Data,MATCH($D122,_Inf_Country,0),MATCH(DN$3-3,_Inf_Day,0))-INDEX(_Inf_Data,MATCH($D122,_Inf_Country,0),MATCH(DN$3-4,_Inf_Day,0))*$C$2
+INDEX(_Inf_Data,MATCH($D122,_Inf_Country,0),MATCH(DN$3-4,_Inf_Day,0))-INDEX(_Inf_Data,MATCH($D122,_Inf_Country,0),MATCH(DN$3-5,_Inf_Day,0))*$C$2)/5</f>
        <v>0.2</v>
      </c>
      <c r="DO122" s="80">
        <f>(INDEX(_Inf_Data,MATCH($D122,_Inf_Country,0),MATCH(DO$3,_Inf_Day,0))-INDEX(_Inf_Data,MATCH($D122,_Inf_Country,0),MATCH(DO$3-1,_Inf_Day,0))*$C$2
+INDEX(_Inf_Data,MATCH($D122,_Inf_Country,0),MATCH(DO$3-1,_Inf_Day,0))-INDEX(_Inf_Data,MATCH($D122,_Inf_Country,0),MATCH(DO$3-2,_Inf_Day,0))*$C$2
+INDEX(_Inf_Data,MATCH($D122,_Inf_Country,0),MATCH(DO$3-2,_Inf_Day,0))-INDEX(_Inf_Data,MATCH($D122,_Inf_Country,0),MATCH(DO$3-3,_Inf_Day,0))*$C$2
+INDEX(_Inf_Data,MATCH($D122,_Inf_Country,0),MATCH(DO$3-3,_Inf_Day,0))-INDEX(_Inf_Data,MATCH($D122,_Inf_Country,0),MATCH(DO$3-4,_Inf_Day,0))*$C$2
+INDEX(_Inf_Data,MATCH($D122,_Inf_Country,0),MATCH(DO$3-4,_Inf_Day,0))-INDEX(_Inf_Data,MATCH($D122,_Inf_Country,0),MATCH(DO$3-5,_Inf_Day,0))*$C$2)/5</f>
        <v>0</v>
      </c>
      <c r="DP122" s="80">
        <f>(INDEX(_Inf_Data,MATCH($D122,_Inf_Country,0),MATCH(DP$3,_Inf_Day,0))-INDEX(_Inf_Data,MATCH($D122,_Inf_Country,0),MATCH(DP$3-1,_Inf_Day,0))*$C$2
+INDEX(_Inf_Data,MATCH($D122,_Inf_Country,0),MATCH(DP$3-1,_Inf_Day,0))-INDEX(_Inf_Data,MATCH($D122,_Inf_Country,0),MATCH(DP$3-2,_Inf_Day,0))*$C$2
+INDEX(_Inf_Data,MATCH($D122,_Inf_Country,0),MATCH(DP$3-2,_Inf_Day,0))-INDEX(_Inf_Data,MATCH($D122,_Inf_Country,0),MATCH(DP$3-3,_Inf_Day,0))*$C$2
+INDEX(_Inf_Data,MATCH($D122,_Inf_Country,0),MATCH(DP$3-3,_Inf_Day,0))-INDEX(_Inf_Data,MATCH($D122,_Inf_Country,0),MATCH(DP$3-4,_Inf_Day,0))*$C$2
+INDEX(_Inf_Data,MATCH($D122,_Inf_Country,0),MATCH(DP$3-4,_Inf_Day,0))-INDEX(_Inf_Data,MATCH($D122,_Inf_Country,0),MATCH(DP$3-5,_Inf_Day,0))*$C$2)/5</f>
        <v>0</v>
      </c>
      <c r="DQ122" s="80">
        <f>(INDEX(_Inf_Data,MATCH($D122,_Inf_Country,0),MATCH(DQ$3,_Inf_Day,0))-INDEX(_Inf_Data,MATCH($D122,_Inf_Country,0),MATCH(DQ$3-1,_Inf_Day,0))*$C$2
+INDEX(_Inf_Data,MATCH($D122,_Inf_Country,0),MATCH(DQ$3-1,_Inf_Day,0))-INDEX(_Inf_Data,MATCH($D122,_Inf_Country,0),MATCH(DQ$3-2,_Inf_Day,0))*$C$2
+INDEX(_Inf_Data,MATCH($D122,_Inf_Country,0),MATCH(DQ$3-2,_Inf_Day,0))-INDEX(_Inf_Data,MATCH($D122,_Inf_Country,0),MATCH(DQ$3-3,_Inf_Day,0))*$C$2
+INDEX(_Inf_Data,MATCH($D122,_Inf_Country,0),MATCH(DQ$3-3,_Inf_Day,0))-INDEX(_Inf_Data,MATCH($D122,_Inf_Country,0),MATCH(DQ$3-4,_Inf_Day,0))*$C$2
+INDEX(_Inf_Data,MATCH($D122,_Inf_Country,0),MATCH(DQ$3-4,_Inf_Day,0))-INDEX(_Inf_Data,MATCH($D122,_Inf_Country,0),MATCH(DQ$3-5,_Inf_Day,0))*$C$2)/5</f>
        <v>0</v>
      </c>
      <c r="DR122" s="80">
        <f>(INDEX(_Inf_Data,MATCH($D122,_Inf_Country,0),MATCH(DR$3,_Inf_Day,0))-INDEX(_Inf_Data,MATCH($D122,_Inf_Country,0),MATCH(DR$3-1,_Inf_Day,0))*$C$2
+INDEX(_Inf_Data,MATCH($D122,_Inf_Country,0),MATCH(DR$3-1,_Inf_Day,0))-INDEX(_Inf_Data,MATCH($D122,_Inf_Country,0),MATCH(DR$3-2,_Inf_Day,0))*$C$2
+INDEX(_Inf_Data,MATCH($D122,_Inf_Country,0),MATCH(DR$3-2,_Inf_Day,0))-INDEX(_Inf_Data,MATCH($D122,_Inf_Country,0),MATCH(DR$3-3,_Inf_Day,0))*$C$2
+INDEX(_Inf_Data,MATCH($D122,_Inf_Country,0),MATCH(DR$3-3,_Inf_Day,0))-INDEX(_Inf_Data,MATCH($D122,_Inf_Country,0),MATCH(DR$3-4,_Inf_Day,0))*$C$2
+INDEX(_Inf_Data,MATCH($D122,_Inf_Country,0),MATCH(DR$3-4,_Inf_Day,0))-INDEX(_Inf_Data,MATCH($D122,_Inf_Country,0),MATCH(DR$3-5,_Inf_Day,0))*$C$2)/5</f>
        <v>0</v>
      </c>
      <c r="DS122" s="80">
        <f>(INDEX(_Inf_Data,MATCH($D122,_Inf_Country,0),MATCH(DS$3,_Inf_Day,0))-INDEX(_Inf_Data,MATCH($D122,_Inf_Country,0),MATCH(DS$3-1,_Inf_Day,0))*$C$2
+INDEX(_Inf_Data,MATCH($D122,_Inf_Country,0),MATCH(DS$3-1,_Inf_Day,0))-INDEX(_Inf_Data,MATCH($D122,_Inf_Country,0),MATCH(DS$3-2,_Inf_Day,0))*$C$2
+INDEX(_Inf_Data,MATCH($D122,_Inf_Country,0),MATCH(DS$3-2,_Inf_Day,0))-INDEX(_Inf_Data,MATCH($D122,_Inf_Country,0),MATCH(DS$3-3,_Inf_Day,0))*$C$2
+INDEX(_Inf_Data,MATCH($D122,_Inf_Country,0),MATCH(DS$3-3,_Inf_Day,0))-INDEX(_Inf_Data,MATCH($D122,_Inf_Country,0),MATCH(DS$3-4,_Inf_Day,0))*$C$2
+INDEX(_Inf_Data,MATCH($D122,_Inf_Country,0),MATCH(DS$3-4,_Inf_Day,0))-INDEX(_Inf_Data,MATCH($D122,_Inf_Country,0),MATCH(DS$3-5,_Inf_Day,0))*$C$2)/5</f>
        <v>0</v>
      </c>
      <c r="DT122" s="80">
        <f>(INDEX(_Inf_Data,MATCH($D122,_Inf_Country,0),MATCH(DT$3,_Inf_Day,0))-INDEX(_Inf_Data,MATCH($D122,_Inf_Country,0),MATCH(DT$3-1,_Inf_Day,0))*$C$2
+INDEX(_Inf_Data,MATCH($D122,_Inf_Country,0),MATCH(DT$3-1,_Inf_Day,0))-INDEX(_Inf_Data,MATCH($D122,_Inf_Country,0),MATCH(DT$3-2,_Inf_Day,0))*$C$2
+INDEX(_Inf_Data,MATCH($D122,_Inf_Country,0),MATCH(DT$3-2,_Inf_Day,0))-INDEX(_Inf_Data,MATCH($D122,_Inf_Country,0),MATCH(DT$3-3,_Inf_Day,0))*$C$2
+INDEX(_Inf_Data,MATCH($D122,_Inf_Country,0),MATCH(DT$3-3,_Inf_Day,0))-INDEX(_Inf_Data,MATCH($D122,_Inf_Country,0),MATCH(DT$3-4,_Inf_Day,0))*$C$2
+INDEX(_Inf_Data,MATCH($D122,_Inf_Country,0),MATCH(DT$3-4,_Inf_Day,0))-INDEX(_Inf_Data,MATCH($D122,_Inf_Country,0),MATCH(DT$3-5,_Inf_Day,0))*$C$2)/5</f>
        <v>0</v>
      </c>
      <c r="DU122" s="80">
        <f>(INDEX(_Inf_Data,MATCH($D122,_Inf_Country,0),MATCH(DU$3,_Inf_Day,0))-INDEX(_Inf_Data,MATCH($D122,_Inf_Country,0),MATCH(DU$3-1,_Inf_Day,0))*$C$2
+INDEX(_Inf_Data,MATCH($D122,_Inf_Country,0),MATCH(DU$3-1,_Inf_Day,0))-INDEX(_Inf_Data,MATCH($D122,_Inf_Country,0),MATCH(DU$3-2,_Inf_Day,0))*$C$2
+INDEX(_Inf_Data,MATCH($D122,_Inf_Country,0),MATCH(DU$3-2,_Inf_Day,0))-INDEX(_Inf_Data,MATCH($D122,_Inf_Country,0),MATCH(DU$3-3,_Inf_Day,0))*$C$2
+INDEX(_Inf_Data,MATCH($D122,_Inf_Country,0),MATCH(DU$3-3,_Inf_Day,0))-INDEX(_Inf_Data,MATCH($D122,_Inf_Country,0),MATCH(DU$3-4,_Inf_Day,0))*$C$2
+INDEX(_Inf_Data,MATCH($D122,_Inf_Country,0),MATCH(DU$3-4,_Inf_Day,0))-INDEX(_Inf_Data,MATCH($D122,_Inf_Country,0),MATCH(DU$3-5,_Inf_Day,0))*$C$2)/5</f>
        <v>0</v>
      </c>
      <c r="DV122" s="80">
        <f>(INDEX(_Inf_Data,MATCH($D122,_Inf_Country,0),MATCH(DV$3,_Inf_Day,0))-INDEX(_Inf_Data,MATCH($D122,_Inf_Country,0),MATCH(DV$3-1,_Inf_Day,0))*$C$2
+INDEX(_Inf_Data,MATCH($D122,_Inf_Country,0),MATCH(DV$3-1,_Inf_Day,0))-INDEX(_Inf_Data,MATCH($D122,_Inf_Country,0),MATCH(DV$3-2,_Inf_Day,0))*$C$2
+INDEX(_Inf_Data,MATCH($D122,_Inf_Country,0),MATCH(DV$3-2,_Inf_Day,0))-INDEX(_Inf_Data,MATCH($D122,_Inf_Country,0),MATCH(DV$3-3,_Inf_Day,0))*$C$2
+INDEX(_Inf_Data,MATCH($D122,_Inf_Country,0),MATCH(DV$3-3,_Inf_Day,0))-INDEX(_Inf_Data,MATCH($D122,_Inf_Country,0),MATCH(DV$3-4,_Inf_Day,0))*$C$2
+INDEX(_Inf_Data,MATCH($D122,_Inf_Country,0),MATCH(DV$3-4,_Inf_Day,0))-INDEX(_Inf_Data,MATCH($D122,_Inf_Country,0),MATCH(DV$3-5,_Inf_Day,0))*$C$2)/5</f>
        <v>0</v>
      </c>
      <c r="DW122" s="80">
        <f>(INDEX(_Inf_Data,MATCH($D122,_Inf_Country,0),MATCH(DW$3,_Inf_Day,0))-INDEX(_Inf_Data,MATCH($D122,_Inf_Country,0),MATCH(DW$3-1,_Inf_Day,0))*$C$2
+INDEX(_Inf_Data,MATCH($D122,_Inf_Country,0),MATCH(DW$3-1,_Inf_Day,0))-INDEX(_Inf_Data,MATCH($D122,_Inf_Country,0),MATCH(DW$3-2,_Inf_Day,0))*$C$2
+INDEX(_Inf_Data,MATCH($D122,_Inf_Country,0),MATCH(DW$3-2,_Inf_Day,0))-INDEX(_Inf_Data,MATCH($D122,_Inf_Country,0),MATCH(DW$3-3,_Inf_Day,0))*$C$2
+INDEX(_Inf_Data,MATCH($D122,_Inf_Country,0),MATCH(DW$3-3,_Inf_Day,0))-INDEX(_Inf_Data,MATCH($D122,_Inf_Country,0),MATCH(DW$3-4,_Inf_Day,0))*$C$2
+INDEX(_Inf_Data,MATCH($D122,_Inf_Country,0),MATCH(DW$3-4,_Inf_Day,0))-INDEX(_Inf_Data,MATCH($D122,_Inf_Country,0),MATCH(DW$3-5,_Inf_Day,0))*$C$2)/5</f>
        <v>0</v>
      </c>
      <c r="DX122" s="80">
        <f>(INDEX(_Inf_Data,MATCH($D122,_Inf_Country,0),MATCH(DX$3,_Inf_Day,0))-INDEX(_Inf_Data,MATCH($D122,_Inf_Country,0),MATCH(DX$3-1,_Inf_Day,0))*$C$2
+INDEX(_Inf_Data,MATCH($D122,_Inf_Country,0),MATCH(DX$3-1,_Inf_Day,0))-INDEX(_Inf_Data,MATCH($D122,_Inf_Country,0),MATCH(DX$3-2,_Inf_Day,0))*$C$2
+INDEX(_Inf_Data,MATCH($D122,_Inf_Country,0),MATCH(DX$3-2,_Inf_Day,0))-INDEX(_Inf_Data,MATCH($D122,_Inf_Country,0),MATCH(DX$3-3,_Inf_Day,0))*$C$2
+INDEX(_Inf_Data,MATCH($D122,_Inf_Country,0),MATCH(DX$3-3,_Inf_Day,0))-INDEX(_Inf_Data,MATCH($D122,_Inf_Country,0),MATCH(DX$3-4,_Inf_Day,0))*$C$2
+INDEX(_Inf_Data,MATCH($D122,_Inf_Country,0),MATCH(DX$3-4,_Inf_Day,0))-INDEX(_Inf_Data,MATCH($D122,_Inf_Country,0),MATCH(DX$3-5,_Inf_Day,0))*$C$2)/5</f>
        <v>0</v>
      </c>
      <c r="DY122" s="80">
        <f>(INDEX(_Inf_Data,MATCH($D122,_Inf_Country,0),MATCH(DY$3,_Inf_Day,0))-INDEX(_Inf_Data,MATCH($D122,_Inf_Country,0),MATCH(DY$3-1,_Inf_Day,0))*$C$2
+INDEX(_Inf_Data,MATCH($D122,_Inf_Country,0),MATCH(DY$3-1,_Inf_Day,0))-INDEX(_Inf_Data,MATCH($D122,_Inf_Country,0),MATCH(DY$3-2,_Inf_Day,0))*$C$2
+INDEX(_Inf_Data,MATCH($D122,_Inf_Country,0),MATCH(DY$3-2,_Inf_Day,0))-INDEX(_Inf_Data,MATCH($D122,_Inf_Country,0),MATCH(DY$3-3,_Inf_Day,0))*$C$2
+INDEX(_Inf_Data,MATCH($D122,_Inf_Country,0),MATCH(DY$3-3,_Inf_Day,0))-INDEX(_Inf_Data,MATCH($D122,_Inf_Country,0),MATCH(DY$3-4,_Inf_Day,0))*$C$2
+INDEX(_Inf_Data,MATCH($D122,_Inf_Country,0),MATCH(DY$3-4,_Inf_Day,0))-INDEX(_Inf_Data,MATCH($D122,_Inf_Country,0),MATCH(DY$3-5,_Inf_Day,0))*$C$2)/5</f>
        <v>0.2</v>
      </c>
      <c r="DZ122" s="80">
        <f>(INDEX(_Inf_Data,MATCH($D122,_Inf_Country,0),MATCH(DZ$3,_Inf_Day,0))-INDEX(_Inf_Data,MATCH($D122,_Inf_Country,0),MATCH(DZ$3-1,_Inf_Day,0))*$C$2
+INDEX(_Inf_Data,MATCH($D122,_Inf_Country,0),MATCH(DZ$3-1,_Inf_Day,0))-INDEX(_Inf_Data,MATCH($D122,_Inf_Country,0),MATCH(DZ$3-2,_Inf_Day,0))*$C$2
+INDEX(_Inf_Data,MATCH($D122,_Inf_Country,0),MATCH(DZ$3-2,_Inf_Day,0))-INDEX(_Inf_Data,MATCH($D122,_Inf_Country,0),MATCH(DZ$3-3,_Inf_Day,0))*$C$2
+INDEX(_Inf_Data,MATCH($D122,_Inf_Country,0),MATCH(DZ$3-3,_Inf_Day,0))-INDEX(_Inf_Data,MATCH($D122,_Inf_Country,0),MATCH(DZ$3-4,_Inf_Day,0))*$C$2
+INDEX(_Inf_Data,MATCH($D122,_Inf_Country,0),MATCH(DZ$3-4,_Inf_Day,0))-INDEX(_Inf_Data,MATCH($D122,_Inf_Country,0),MATCH(DZ$3-5,_Inf_Day,0))*$C$2)/5</f>
        <v>0.2</v>
      </c>
      <c r="EA122" s="80">
        <f>(INDEX(_Inf_Data,MATCH($D122,_Inf_Country,0),MATCH(EA$3,_Inf_Day,0))-INDEX(_Inf_Data,MATCH($D122,_Inf_Country,0),MATCH(EA$3-1,_Inf_Day,0))*$C$2
+INDEX(_Inf_Data,MATCH($D122,_Inf_Country,0),MATCH(EA$3-1,_Inf_Day,0))-INDEX(_Inf_Data,MATCH($D122,_Inf_Country,0),MATCH(EA$3-2,_Inf_Day,0))*$C$2
+INDEX(_Inf_Data,MATCH($D122,_Inf_Country,0),MATCH(EA$3-2,_Inf_Day,0))-INDEX(_Inf_Data,MATCH($D122,_Inf_Country,0),MATCH(EA$3-3,_Inf_Day,0))*$C$2
+INDEX(_Inf_Data,MATCH($D122,_Inf_Country,0),MATCH(EA$3-3,_Inf_Day,0))-INDEX(_Inf_Data,MATCH($D122,_Inf_Country,0),MATCH(EA$3-4,_Inf_Day,0))*$C$2
+INDEX(_Inf_Data,MATCH($D122,_Inf_Country,0),MATCH(EA$3-4,_Inf_Day,0))-INDEX(_Inf_Data,MATCH($D122,_Inf_Country,0),MATCH(EA$3-5,_Inf_Day,0))*$C$2)/5</f>
        <v>0.2</v>
      </c>
      <c r="EB122" s="80">
        <f>(INDEX(_Inf_Data,MATCH($D122,_Inf_Country,0),MATCH(EB$3,_Inf_Day,0))-INDEX(_Inf_Data,MATCH($D122,_Inf_Country,0),MATCH(EB$3-1,_Inf_Day,0))*$C$2
+INDEX(_Inf_Data,MATCH($D122,_Inf_Country,0),MATCH(EB$3-1,_Inf_Day,0))-INDEX(_Inf_Data,MATCH($D122,_Inf_Country,0),MATCH(EB$3-2,_Inf_Day,0))*$C$2
+INDEX(_Inf_Data,MATCH($D122,_Inf_Country,0),MATCH(EB$3-2,_Inf_Day,0))-INDEX(_Inf_Data,MATCH($D122,_Inf_Country,0),MATCH(EB$3-3,_Inf_Day,0))*$C$2
+INDEX(_Inf_Data,MATCH($D122,_Inf_Country,0),MATCH(EB$3-3,_Inf_Day,0))-INDEX(_Inf_Data,MATCH($D122,_Inf_Country,0),MATCH(EB$3-4,_Inf_Day,0))*$C$2
+INDEX(_Inf_Data,MATCH($D122,_Inf_Country,0),MATCH(EB$3-4,_Inf_Day,0))-INDEX(_Inf_Data,MATCH($D122,_Inf_Country,0),MATCH(EB$3-5,_Inf_Day,0))*$C$2)/5</f>
        <v>0.2</v>
      </c>
      <c r="EC122" s="80">
        <f>(INDEX(_Inf_Data,MATCH($D122,_Inf_Country,0),MATCH(EC$3,_Inf_Day,0))-INDEX(_Inf_Data,MATCH($D122,_Inf_Country,0),MATCH(EC$3-1,_Inf_Day,0))*$C$2
+INDEX(_Inf_Data,MATCH($D122,_Inf_Country,0),MATCH(EC$3-1,_Inf_Day,0))-INDEX(_Inf_Data,MATCH($D122,_Inf_Country,0),MATCH(EC$3-2,_Inf_Day,0))*$C$2
+INDEX(_Inf_Data,MATCH($D122,_Inf_Country,0),MATCH(EC$3-2,_Inf_Day,0))-INDEX(_Inf_Data,MATCH($D122,_Inf_Country,0),MATCH(EC$3-3,_Inf_Day,0))*$C$2
+INDEX(_Inf_Data,MATCH($D122,_Inf_Country,0),MATCH(EC$3-3,_Inf_Day,0))-INDEX(_Inf_Data,MATCH($D122,_Inf_Country,0),MATCH(EC$3-4,_Inf_Day,0))*$C$2
+INDEX(_Inf_Data,MATCH($D122,_Inf_Country,0),MATCH(EC$3-4,_Inf_Day,0))-INDEX(_Inf_Data,MATCH($D122,_Inf_Country,0),MATCH(EC$3-5,_Inf_Day,0))*$C$2)/5</f>
        <v>0.2</v>
      </c>
      <c r="ED122">
        <v>1</v>
      </c>
      <c r="EF122" s="10">
        <f ca="1">HLOOKUP(TODAY()-EF$3,$B$3:$EC$252,ROW()-2)</f>
        <v>0</v>
      </c>
      <c r="EG122" s="10">
        <f ca="1">HLOOKUP(TODAY()-EG$3,$B$3:$EC$252,ROW()-2)</f>
        <v>0.2</v>
      </c>
      <c r="EH122" s="10">
        <f ca="1">HLOOKUP(TODAY()-EH$3,$B$3:$EC$252,ROW()-2)</f>
        <v>0.2</v>
      </c>
      <c r="EI122" s="10">
        <f ca="1">HLOOKUP(TODAY()-EI$3,$B$3:$EC$252,ROW()-2)</f>
        <v>0.2</v>
      </c>
      <c r="EJ122" s="10">
        <f ca="1">HLOOKUP(TODAY()-EJ$3,$B$3:$EC$252,ROW()-2)</f>
        <v>0.2</v>
      </c>
      <c r="EK122" s="10">
        <f ca="1">HLOOKUP(TODAY()-EK$3,$B$3:$EC$252,ROW()-2)</f>
        <v>0.2</v>
      </c>
      <c r="EL122" s="10">
        <f ca="1">HLOOKUP(TODAY()-EL$3,$B$3:$EC$252,ROW()-2)</f>
        <v>0.2</v>
      </c>
      <c r="EM122" s="10">
        <f ca="1">SUM(EF122:EL122)/7</f>
        <v>0.17142857142857143</v>
      </c>
      <c r="EO122" s="10">
        <f t="array" ref="EO122">MAX(IF(ISNA(J122:EC122),"",J122:EC122))</f>
        <v>21.4</v>
      </c>
      <c r="EP122" s="52">
        <f ca="1">EM122/EO122</f>
        <v>8.0106809078771702E-3</v>
      </c>
    </row>
    <row r="123" spans="1:146" ht="30" customHeight="1" x14ac:dyDescent="0.25">
      <c r="A123" s="81">
        <f>VLOOKUP(D123,Countries!$D$5:$F$254,3,FALSE)</f>
        <v>8400000</v>
      </c>
      <c r="B123" s="86">
        <f ca="1">EP123</f>
        <v>0.78397777263255386</v>
      </c>
      <c r="C123" s="80" t="str">
        <f>VLOOKUP(D123,Countries!$D$5:$E$254,2,FALSE)</f>
        <v>NorthAmerica</v>
      </c>
      <c r="D123" s="80" t="str">
        <f>Infections!A79</f>
        <v>Honduras</v>
      </c>
      <c r="E123" s="80">
        <f ca="1">INDEX(_Inf_Data,MATCH($D123,_Inf_Country,0),MATCH(E$2,_Inf_Day,0))</f>
        <v>4640</v>
      </c>
      <c r="F123" s="81">
        <f ca="1">EM123</f>
        <v>193.48571428571429</v>
      </c>
      <c r="G123" s="80"/>
      <c r="H123" s="80">
        <f>INDEX(_Inf_Data,MATCH($D123,_Inf_Country,0),MATCH(H$3,_Inf_Day,0))</f>
        <v>0</v>
      </c>
      <c r="I123" s="80">
        <f>INDEX(_Inf_Data,MATCH($D123,_Inf_Country,0),MATCH(I$3,_Inf_Day,0))-INDEX(_Inf_Data,MATCH($D123,_Inf_Country,0),MATCH(H$3,_Inf_Day,0))*$C$2</f>
        <v>0</v>
      </c>
      <c r="J123" s="80" t="e">
        <f>(INDEX(_Inf_Data,MATCH($D123,_Inf_Country,0),MATCH(J$3,_Inf_Day,0))-INDEX(_Inf_Data,MATCH($D123,_Inf_Country,0),MATCH(J$3-1,_Inf_Day,0))*$C$2
+INDEX(_Inf_Data,MATCH($D123,_Inf_Country,0),MATCH(J$3-1,_Inf_Day,0))-INDEX(_Inf_Data,MATCH($D123,_Inf_Country,0),MATCH(J$3-2,_Inf_Day,0))*$C$2
+INDEX(_Inf_Data,MATCH($D123,_Inf_Country,0),MATCH(J$3-2,_Inf_Day,0))-INDEX(_Inf_Data,MATCH($D123,_Inf_Country,0),MATCH(J$3-3,_Inf_Day,0))*$C$2
+INDEX(_Inf_Data,MATCH($D123,_Inf_Country,0),MATCH(J$3-3,_Inf_Day,0))-INDEX(_Inf_Data,MATCH($D123,_Inf_Country,0),MATCH(J$3-4,_Inf_Day,0))*$C$2
+INDEX(_Inf_Data,MATCH($D123,_Inf_Country,0),MATCH(J$3-4,_Inf_Day,0))-INDEX(_Inf_Data,MATCH($D123,_Inf_Country,0),MATCH(J$3-5,_Inf_Day,0))*$C$2)/5</f>
        <v>#N/A</v>
      </c>
      <c r="K123" s="80" t="e">
        <f>(INDEX(_Inf_Data,MATCH($D123,_Inf_Country,0),MATCH(K$3,_Inf_Day,0))-INDEX(_Inf_Data,MATCH($D123,_Inf_Country,0),MATCH(K$3-1,_Inf_Day,0))*$C$2
+INDEX(_Inf_Data,MATCH($D123,_Inf_Country,0),MATCH(K$3-1,_Inf_Day,0))-INDEX(_Inf_Data,MATCH($D123,_Inf_Country,0),MATCH(K$3-2,_Inf_Day,0))*$C$2
+INDEX(_Inf_Data,MATCH($D123,_Inf_Country,0),MATCH(K$3-2,_Inf_Day,0))-INDEX(_Inf_Data,MATCH($D123,_Inf_Country,0),MATCH(K$3-3,_Inf_Day,0))*$C$2
+INDEX(_Inf_Data,MATCH($D123,_Inf_Country,0),MATCH(K$3-3,_Inf_Day,0))-INDEX(_Inf_Data,MATCH($D123,_Inf_Country,0),MATCH(K$3-4,_Inf_Day,0))*$C$2
+INDEX(_Inf_Data,MATCH($D123,_Inf_Country,0),MATCH(K$3-4,_Inf_Day,0))-INDEX(_Inf_Data,MATCH($D123,_Inf_Country,0),MATCH(K$3-5,_Inf_Day,0))*$C$2)/5</f>
        <v>#N/A</v>
      </c>
      <c r="L123" s="80" t="e">
        <f>(INDEX(_Inf_Data,MATCH($D123,_Inf_Country,0),MATCH(L$3,_Inf_Day,0))-INDEX(_Inf_Data,MATCH($D123,_Inf_Country,0),MATCH(L$3-1,_Inf_Day,0))*$C$2
+INDEX(_Inf_Data,MATCH($D123,_Inf_Country,0),MATCH(L$3-1,_Inf_Day,0))-INDEX(_Inf_Data,MATCH($D123,_Inf_Country,0),MATCH(L$3-2,_Inf_Day,0))*$C$2
+INDEX(_Inf_Data,MATCH($D123,_Inf_Country,0),MATCH(L$3-2,_Inf_Day,0))-INDEX(_Inf_Data,MATCH($D123,_Inf_Country,0),MATCH(L$3-3,_Inf_Day,0))*$C$2
+INDEX(_Inf_Data,MATCH($D123,_Inf_Country,0),MATCH(L$3-3,_Inf_Day,0))-INDEX(_Inf_Data,MATCH($D123,_Inf_Country,0),MATCH(L$3-4,_Inf_Day,0))*$C$2
+INDEX(_Inf_Data,MATCH($D123,_Inf_Country,0),MATCH(L$3-4,_Inf_Day,0))-INDEX(_Inf_Data,MATCH($D123,_Inf_Country,0),MATCH(L$3-5,_Inf_Day,0))*$C$2)/5</f>
        <v>#N/A</v>
      </c>
      <c r="M123" s="80">
        <f>(INDEX(_Inf_Data,MATCH($D123,_Inf_Country,0),MATCH(M$3,_Inf_Day,0))-INDEX(_Inf_Data,MATCH($D123,_Inf_Country,0),MATCH(M$3-1,_Inf_Day,0))*$C$2
+INDEX(_Inf_Data,MATCH($D123,_Inf_Country,0),MATCH(M$3-1,_Inf_Day,0))-INDEX(_Inf_Data,MATCH($D123,_Inf_Country,0),MATCH(M$3-2,_Inf_Day,0))*$C$2
+INDEX(_Inf_Data,MATCH($D123,_Inf_Country,0),MATCH(M$3-2,_Inf_Day,0))-INDEX(_Inf_Data,MATCH($D123,_Inf_Country,0),MATCH(M$3-3,_Inf_Day,0))*$C$2
+INDEX(_Inf_Data,MATCH($D123,_Inf_Country,0),MATCH(M$3-3,_Inf_Day,0))-INDEX(_Inf_Data,MATCH($D123,_Inf_Country,0),MATCH(M$3-4,_Inf_Day,0))*$C$2
+INDEX(_Inf_Data,MATCH($D123,_Inf_Country,0),MATCH(M$3-4,_Inf_Day,0))-INDEX(_Inf_Data,MATCH($D123,_Inf_Country,0),MATCH(M$3-5,_Inf_Day,0))*$C$2)/5</f>
        <v>0</v>
      </c>
      <c r="N123" s="80">
        <f>(INDEX(_Inf_Data,MATCH($D123,_Inf_Country,0),MATCH(N$3,_Inf_Day,0))-INDEX(_Inf_Data,MATCH($D123,_Inf_Country,0),MATCH(N$3-1,_Inf_Day,0))*$C$2
+INDEX(_Inf_Data,MATCH($D123,_Inf_Country,0),MATCH(N$3-1,_Inf_Day,0))-INDEX(_Inf_Data,MATCH($D123,_Inf_Country,0),MATCH(N$3-2,_Inf_Day,0))*$C$2
+INDEX(_Inf_Data,MATCH($D123,_Inf_Country,0),MATCH(N$3-2,_Inf_Day,0))-INDEX(_Inf_Data,MATCH($D123,_Inf_Country,0),MATCH(N$3-3,_Inf_Day,0))*$C$2
+INDEX(_Inf_Data,MATCH($D123,_Inf_Country,0),MATCH(N$3-3,_Inf_Day,0))-INDEX(_Inf_Data,MATCH($D123,_Inf_Country,0),MATCH(N$3-4,_Inf_Day,0))*$C$2
+INDEX(_Inf_Data,MATCH($D123,_Inf_Country,0),MATCH(N$3-4,_Inf_Day,0))-INDEX(_Inf_Data,MATCH($D123,_Inf_Country,0),MATCH(N$3-5,_Inf_Day,0))*$C$2)/5</f>
        <v>0</v>
      </c>
      <c r="O123" s="80">
        <f>(INDEX(_Inf_Data,MATCH($D123,_Inf_Country,0),MATCH(O$3,_Inf_Day,0))-INDEX(_Inf_Data,MATCH($D123,_Inf_Country,0),MATCH(O$3-1,_Inf_Day,0))*$C$2
+INDEX(_Inf_Data,MATCH($D123,_Inf_Country,0),MATCH(O$3-1,_Inf_Day,0))-INDEX(_Inf_Data,MATCH($D123,_Inf_Country,0),MATCH(O$3-2,_Inf_Day,0))*$C$2
+INDEX(_Inf_Data,MATCH($D123,_Inf_Country,0),MATCH(O$3-2,_Inf_Day,0))-INDEX(_Inf_Data,MATCH($D123,_Inf_Country,0),MATCH(O$3-3,_Inf_Day,0))*$C$2
+INDEX(_Inf_Data,MATCH($D123,_Inf_Country,0),MATCH(O$3-3,_Inf_Day,0))-INDEX(_Inf_Data,MATCH($D123,_Inf_Country,0),MATCH(O$3-4,_Inf_Day,0))*$C$2
+INDEX(_Inf_Data,MATCH($D123,_Inf_Country,0),MATCH(O$3-4,_Inf_Day,0))-INDEX(_Inf_Data,MATCH($D123,_Inf_Country,0),MATCH(O$3-5,_Inf_Day,0))*$C$2)/5</f>
        <v>0</v>
      </c>
      <c r="P123" s="80">
        <f>(INDEX(_Inf_Data,MATCH($D123,_Inf_Country,0),MATCH(P$3,_Inf_Day,0))-INDEX(_Inf_Data,MATCH($D123,_Inf_Country,0),MATCH(P$3-1,_Inf_Day,0))*$C$2
+INDEX(_Inf_Data,MATCH($D123,_Inf_Country,0),MATCH(P$3-1,_Inf_Day,0))-INDEX(_Inf_Data,MATCH($D123,_Inf_Country,0),MATCH(P$3-2,_Inf_Day,0))*$C$2
+INDEX(_Inf_Data,MATCH($D123,_Inf_Country,0),MATCH(P$3-2,_Inf_Day,0))-INDEX(_Inf_Data,MATCH($D123,_Inf_Country,0),MATCH(P$3-3,_Inf_Day,0))*$C$2
+INDEX(_Inf_Data,MATCH($D123,_Inf_Country,0),MATCH(P$3-3,_Inf_Day,0))-INDEX(_Inf_Data,MATCH($D123,_Inf_Country,0),MATCH(P$3-4,_Inf_Day,0))*$C$2
+INDEX(_Inf_Data,MATCH($D123,_Inf_Country,0),MATCH(P$3-4,_Inf_Day,0))-INDEX(_Inf_Data,MATCH($D123,_Inf_Country,0),MATCH(P$3-5,_Inf_Day,0))*$C$2)/5</f>
        <v>0</v>
      </c>
      <c r="Q123" s="80">
        <f>(INDEX(_Inf_Data,MATCH($D123,_Inf_Country,0),MATCH(Q$3,_Inf_Day,0))-INDEX(_Inf_Data,MATCH($D123,_Inf_Country,0),MATCH(Q$3-1,_Inf_Day,0))*$C$2
+INDEX(_Inf_Data,MATCH($D123,_Inf_Country,0),MATCH(Q$3-1,_Inf_Day,0))-INDEX(_Inf_Data,MATCH($D123,_Inf_Country,0),MATCH(Q$3-2,_Inf_Day,0))*$C$2
+INDEX(_Inf_Data,MATCH($D123,_Inf_Country,0),MATCH(Q$3-2,_Inf_Day,0))-INDEX(_Inf_Data,MATCH($D123,_Inf_Country,0),MATCH(Q$3-3,_Inf_Day,0))*$C$2
+INDEX(_Inf_Data,MATCH($D123,_Inf_Country,0),MATCH(Q$3-3,_Inf_Day,0))-INDEX(_Inf_Data,MATCH($D123,_Inf_Country,0),MATCH(Q$3-4,_Inf_Day,0))*$C$2
+INDEX(_Inf_Data,MATCH($D123,_Inf_Country,0),MATCH(Q$3-4,_Inf_Day,0))-INDEX(_Inf_Data,MATCH($D123,_Inf_Country,0),MATCH(Q$3-5,_Inf_Day,0))*$C$2)/5</f>
        <v>0</v>
      </c>
      <c r="R123" s="80">
        <f>(INDEX(_Inf_Data,MATCH($D123,_Inf_Country,0),MATCH(R$3,_Inf_Day,0))-INDEX(_Inf_Data,MATCH($D123,_Inf_Country,0),MATCH(R$3-1,_Inf_Day,0))*$C$2
+INDEX(_Inf_Data,MATCH($D123,_Inf_Country,0),MATCH(R$3-1,_Inf_Day,0))-INDEX(_Inf_Data,MATCH($D123,_Inf_Country,0),MATCH(R$3-2,_Inf_Day,0))*$C$2
+INDEX(_Inf_Data,MATCH($D123,_Inf_Country,0),MATCH(R$3-2,_Inf_Day,0))-INDEX(_Inf_Data,MATCH($D123,_Inf_Country,0),MATCH(R$3-3,_Inf_Day,0))*$C$2
+INDEX(_Inf_Data,MATCH($D123,_Inf_Country,0),MATCH(R$3-3,_Inf_Day,0))-INDEX(_Inf_Data,MATCH($D123,_Inf_Country,0),MATCH(R$3-4,_Inf_Day,0))*$C$2
+INDEX(_Inf_Data,MATCH($D123,_Inf_Country,0),MATCH(R$3-4,_Inf_Day,0))-INDEX(_Inf_Data,MATCH($D123,_Inf_Country,0),MATCH(R$3-5,_Inf_Day,0))*$C$2)/5</f>
        <v>0</v>
      </c>
      <c r="S123" s="80">
        <f>(INDEX(_Inf_Data,MATCH($D123,_Inf_Country,0),MATCH(S$3,_Inf_Day,0))-INDEX(_Inf_Data,MATCH($D123,_Inf_Country,0),MATCH(S$3-1,_Inf_Day,0))*$C$2
+INDEX(_Inf_Data,MATCH($D123,_Inf_Country,0),MATCH(S$3-1,_Inf_Day,0))-INDEX(_Inf_Data,MATCH($D123,_Inf_Country,0),MATCH(S$3-2,_Inf_Day,0))*$C$2
+INDEX(_Inf_Data,MATCH($D123,_Inf_Country,0),MATCH(S$3-2,_Inf_Day,0))-INDEX(_Inf_Data,MATCH($D123,_Inf_Country,0),MATCH(S$3-3,_Inf_Day,0))*$C$2
+INDEX(_Inf_Data,MATCH($D123,_Inf_Country,0),MATCH(S$3-3,_Inf_Day,0))-INDEX(_Inf_Data,MATCH($D123,_Inf_Country,0),MATCH(S$3-4,_Inf_Day,0))*$C$2
+INDEX(_Inf_Data,MATCH($D123,_Inf_Country,0),MATCH(S$3-4,_Inf_Day,0))-INDEX(_Inf_Data,MATCH($D123,_Inf_Country,0),MATCH(S$3-5,_Inf_Day,0))*$C$2)/5</f>
        <v>0</v>
      </c>
      <c r="T123" s="80">
        <f>(INDEX(_Inf_Data,MATCH($D123,_Inf_Country,0),MATCH(T$3,_Inf_Day,0))-INDEX(_Inf_Data,MATCH($D123,_Inf_Country,0),MATCH(T$3-1,_Inf_Day,0))*$C$2
+INDEX(_Inf_Data,MATCH($D123,_Inf_Country,0),MATCH(T$3-1,_Inf_Day,0))-INDEX(_Inf_Data,MATCH($D123,_Inf_Country,0),MATCH(T$3-2,_Inf_Day,0))*$C$2
+INDEX(_Inf_Data,MATCH($D123,_Inf_Country,0),MATCH(T$3-2,_Inf_Day,0))-INDEX(_Inf_Data,MATCH($D123,_Inf_Country,0),MATCH(T$3-3,_Inf_Day,0))*$C$2
+INDEX(_Inf_Data,MATCH($D123,_Inf_Country,0),MATCH(T$3-3,_Inf_Day,0))-INDEX(_Inf_Data,MATCH($D123,_Inf_Country,0),MATCH(T$3-4,_Inf_Day,0))*$C$2
+INDEX(_Inf_Data,MATCH($D123,_Inf_Country,0),MATCH(T$3-4,_Inf_Day,0))-INDEX(_Inf_Data,MATCH($D123,_Inf_Country,0),MATCH(T$3-5,_Inf_Day,0))*$C$2)/5</f>
        <v>0</v>
      </c>
      <c r="U123" s="80">
        <f>(INDEX(_Inf_Data,MATCH($D123,_Inf_Country,0),MATCH(U$3,_Inf_Day,0))-INDEX(_Inf_Data,MATCH($D123,_Inf_Country,0),MATCH(U$3-1,_Inf_Day,0))*$C$2
+INDEX(_Inf_Data,MATCH($D123,_Inf_Country,0),MATCH(U$3-1,_Inf_Day,0))-INDEX(_Inf_Data,MATCH($D123,_Inf_Country,0),MATCH(U$3-2,_Inf_Day,0))*$C$2
+INDEX(_Inf_Data,MATCH($D123,_Inf_Country,0),MATCH(U$3-2,_Inf_Day,0))-INDEX(_Inf_Data,MATCH($D123,_Inf_Country,0),MATCH(U$3-3,_Inf_Day,0))*$C$2
+INDEX(_Inf_Data,MATCH($D123,_Inf_Country,0),MATCH(U$3-3,_Inf_Day,0))-INDEX(_Inf_Data,MATCH($D123,_Inf_Country,0),MATCH(U$3-4,_Inf_Day,0))*$C$2
+INDEX(_Inf_Data,MATCH($D123,_Inf_Country,0),MATCH(U$3-4,_Inf_Day,0))-INDEX(_Inf_Data,MATCH($D123,_Inf_Country,0),MATCH(U$3-5,_Inf_Day,0))*$C$2)/5</f>
        <v>0</v>
      </c>
      <c r="V123" s="80">
        <f>(INDEX(_Inf_Data,MATCH($D123,_Inf_Country,0),MATCH(V$3,_Inf_Day,0))-INDEX(_Inf_Data,MATCH($D123,_Inf_Country,0),MATCH(V$3-1,_Inf_Day,0))*$C$2
+INDEX(_Inf_Data,MATCH($D123,_Inf_Country,0),MATCH(V$3-1,_Inf_Day,0))-INDEX(_Inf_Data,MATCH($D123,_Inf_Country,0),MATCH(V$3-2,_Inf_Day,0))*$C$2
+INDEX(_Inf_Data,MATCH($D123,_Inf_Country,0),MATCH(V$3-2,_Inf_Day,0))-INDEX(_Inf_Data,MATCH($D123,_Inf_Country,0),MATCH(V$3-3,_Inf_Day,0))*$C$2
+INDEX(_Inf_Data,MATCH($D123,_Inf_Country,0),MATCH(V$3-3,_Inf_Day,0))-INDEX(_Inf_Data,MATCH($D123,_Inf_Country,0),MATCH(V$3-4,_Inf_Day,0))*$C$2
+INDEX(_Inf_Data,MATCH($D123,_Inf_Country,0),MATCH(V$3-4,_Inf_Day,0))-INDEX(_Inf_Data,MATCH($D123,_Inf_Country,0),MATCH(V$3-5,_Inf_Day,0))*$C$2)/5</f>
        <v>0</v>
      </c>
      <c r="W123" s="80">
        <f>(INDEX(_Inf_Data,MATCH($D123,_Inf_Country,0),MATCH(W$3,_Inf_Day,0))-INDEX(_Inf_Data,MATCH($D123,_Inf_Country,0),MATCH(W$3-1,_Inf_Day,0))*$C$2
+INDEX(_Inf_Data,MATCH($D123,_Inf_Country,0),MATCH(W$3-1,_Inf_Day,0))-INDEX(_Inf_Data,MATCH($D123,_Inf_Country,0),MATCH(W$3-2,_Inf_Day,0))*$C$2
+INDEX(_Inf_Data,MATCH($D123,_Inf_Country,0),MATCH(W$3-2,_Inf_Day,0))-INDEX(_Inf_Data,MATCH($D123,_Inf_Country,0),MATCH(W$3-3,_Inf_Day,0))*$C$2
+INDEX(_Inf_Data,MATCH($D123,_Inf_Country,0),MATCH(W$3-3,_Inf_Day,0))-INDEX(_Inf_Data,MATCH($D123,_Inf_Country,0),MATCH(W$3-4,_Inf_Day,0))*$C$2
+INDEX(_Inf_Data,MATCH($D123,_Inf_Country,0),MATCH(W$3-4,_Inf_Day,0))-INDEX(_Inf_Data,MATCH($D123,_Inf_Country,0),MATCH(W$3-5,_Inf_Day,0))*$C$2)/5</f>
        <v>0</v>
      </c>
      <c r="X123" s="80">
        <f>(INDEX(_Inf_Data,MATCH($D123,_Inf_Country,0),MATCH(X$3,_Inf_Day,0))-INDEX(_Inf_Data,MATCH($D123,_Inf_Country,0),MATCH(X$3-1,_Inf_Day,0))*$C$2
+INDEX(_Inf_Data,MATCH($D123,_Inf_Country,0),MATCH(X$3-1,_Inf_Day,0))-INDEX(_Inf_Data,MATCH($D123,_Inf_Country,0),MATCH(X$3-2,_Inf_Day,0))*$C$2
+INDEX(_Inf_Data,MATCH($D123,_Inf_Country,0),MATCH(X$3-2,_Inf_Day,0))-INDEX(_Inf_Data,MATCH($D123,_Inf_Country,0),MATCH(X$3-3,_Inf_Day,0))*$C$2
+INDEX(_Inf_Data,MATCH($D123,_Inf_Country,0),MATCH(X$3-3,_Inf_Day,0))-INDEX(_Inf_Data,MATCH($D123,_Inf_Country,0),MATCH(X$3-4,_Inf_Day,0))*$C$2
+INDEX(_Inf_Data,MATCH($D123,_Inf_Country,0),MATCH(X$3-4,_Inf_Day,0))-INDEX(_Inf_Data,MATCH($D123,_Inf_Country,0),MATCH(X$3-5,_Inf_Day,0))*$C$2)/5</f>
        <v>0</v>
      </c>
      <c r="Y123" s="80">
        <f>(INDEX(_Inf_Data,MATCH($D123,_Inf_Country,0),MATCH(Y$3,_Inf_Day,0))-INDEX(_Inf_Data,MATCH($D123,_Inf_Country,0),MATCH(Y$3-1,_Inf_Day,0))*$C$2
+INDEX(_Inf_Data,MATCH($D123,_Inf_Country,0),MATCH(Y$3-1,_Inf_Day,0))-INDEX(_Inf_Data,MATCH($D123,_Inf_Country,0),MATCH(Y$3-2,_Inf_Day,0))*$C$2
+INDEX(_Inf_Data,MATCH($D123,_Inf_Country,0),MATCH(Y$3-2,_Inf_Day,0))-INDEX(_Inf_Data,MATCH($D123,_Inf_Country,0),MATCH(Y$3-3,_Inf_Day,0))*$C$2
+INDEX(_Inf_Data,MATCH($D123,_Inf_Country,0),MATCH(Y$3-3,_Inf_Day,0))-INDEX(_Inf_Data,MATCH($D123,_Inf_Country,0),MATCH(Y$3-4,_Inf_Day,0))*$C$2
+INDEX(_Inf_Data,MATCH($D123,_Inf_Country,0),MATCH(Y$3-4,_Inf_Day,0))-INDEX(_Inf_Data,MATCH($D123,_Inf_Country,0),MATCH(Y$3-5,_Inf_Day,0))*$C$2)/5</f>
        <v>0</v>
      </c>
      <c r="Z123" s="80">
        <f>(INDEX(_Inf_Data,MATCH($D123,_Inf_Country,0),MATCH(Z$3,_Inf_Day,0))-INDEX(_Inf_Data,MATCH($D123,_Inf_Country,0),MATCH(Z$3-1,_Inf_Day,0))*$C$2
+INDEX(_Inf_Data,MATCH($D123,_Inf_Country,0),MATCH(Z$3-1,_Inf_Day,0))-INDEX(_Inf_Data,MATCH($D123,_Inf_Country,0),MATCH(Z$3-2,_Inf_Day,0))*$C$2
+INDEX(_Inf_Data,MATCH($D123,_Inf_Country,0),MATCH(Z$3-2,_Inf_Day,0))-INDEX(_Inf_Data,MATCH($D123,_Inf_Country,0),MATCH(Z$3-3,_Inf_Day,0))*$C$2
+INDEX(_Inf_Data,MATCH($D123,_Inf_Country,0),MATCH(Z$3-3,_Inf_Day,0))-INDEX(_Inf_Data,MATCH($D123,_Inf_Country,0),MATCH(Z$3-4,_Inf_Day,0))*$C$2
+INDEX(_Inf_Data,MATCH($D123,_Inf_Country,0),MATCH(Z$3-4,_Inf_Day,0))-INDEX(_Inf_Data,MATCH($D123,_Inf_Country,0),MATCH(Z$3-5,_Inf_Day,0))*$C$2)/5</f>
        <v>0</v>
      </c>
      <c r="AA123" s="80">
        <f>(INDEX(_Inf_Data,MATCH($D123,_Inf_Country,0),MATCH(AA$3,_Inf_Day,0))-INDEX(_Inf_Data,MATCH($D123,_Inf_Country,0),MATCH(AA$3-1,_Inf_Day,0))*$C$2
+INDEX(_Inf_Data,MATCH($D123,_Inf_Country,0),MATCH(AA$3-1,_Inf_Day,0))-INDEX(_Inf_Data,MATCH($D123,_Inf_Country,0),MATCH(AA$3-2,_Inf_Day,0))*$C$2
+INDEX(_Inf_Data,MATCH($D123,_Inf_Country,0),MATCH(AA$3-2,_Inf_Day,0))-INDEX(_Inf_Data,MATCH($D123,_Inf_Country,0),MATCH(AA$3-3,_Inf_Day,0))*$C$2
+INDEX(_Inf_Data,MATCH($D123,_Inf_Country,0),MATCH(AA$3-3,_Inf_Day,0))-INDEX(_Inf_Data,MATCH($D123,_Inf_Country,0),MATCH(AA$3-4,_Inf_Day,0))*$C$2
+INDEX(_Inf_Data,MATCH($D123,_Inf_Country,0),MATCH(AA$3-4,_Inf_Day,0))-INDEX(_Inf_Data,MATCH($D123,_Inf_Country,0),MATCH(AA$3-5,_Inf_Day,0))*$C$2)/5</f>
        <v>0</v>
      </c>
      <c r="AB123" s="80">
        <f>(INDEX(_Inf_Data,MATCH($D123,_Inf_Country,0),MATCH(AB$3,_Inf_Day,0))-INDEX(_Inf_Data,MATCH($D123,_Inf_Country,0),MATCH(AB$3-1,_Inf_Day,0))*$C$2
+INDEX(_Inf_Data,MATCH($D123,_Inf_Country,0),MATCH(AB$3-1,_Inf_Day,0))-INDEX(_Inf_Data,MATCH($D123,_Inf_Country,0),MATCH(AB$3-2,_Inf_Day,0))*$C$2
+INDEX(_Inf_Data,MATCH($D123,_Inf_Country,0),MATCH(AB$3-2,_Inf_Day,0))-INDEX(_Inf_Data,MATCH($D123,_Inf_Country,0),MATCH(AB$3-3,_Inf_Day,0))*$C$2
+INDEX(_Inf_Data,MATCH($D123,_Inf_Country,0),MATCH(AB$3-3,_Inf_Day,0))-INDEX(_Inf_Data,MATCH($D123,_Inf_Country,0),MATCH(AB$3-4,_Inf_Day,0))*$C$2
+INDEX(_Inf_Data,MATCH($D123,_Inf_Country,0),MATCH(AB$3-4,_Inf_Day,0))-INDEX(_Inf_Data,MATCH($D123,_Inf_Country,0),MATCH(AB$3-5,_Inf_Day,0))*$C$2)/5</f>
        <v>0</v>
      </c>
      <c r="AC123" s="80">
        <f>(INDEX(_Inf_Data,MATCH($D123,_Inf_Country,0),MATCH(AC$3,_Inf_Day,0))-INDEX(_Inf_Data,MATCH($D123,_Inf_Country,0),MATCH(AC$3-1,_Inf_Day,0))*$C$2
+INDEX(_Inf_Data,MATCH($D123,_Inf_Country,0),MATCH(AC$3-1,_Inf_Day,0))-INDEX(_Inf_Data,MATCH($D123,_Inf_Country,0),MATCH(AC$3-2,_Inf_Day,0))*$C$2
+INDEX(_Inf_Data,MATCH($D123,_Inf_Country,0),MATCH(AC$3-2,_Inf_Day,0))-INDEX(_Inf_Data,MATCH($D123,_Inf_Country,0),MATCH(AC$3-3,_Inf_Day,0))*$C$2
+INDEX(_Inf_Data,MATCH($D123,_Inf_Country,0),MATCH(AC$3-3,_Inf_Day,0))-INDEX(_Inf_Data,MATCH($D123,_Inf_Country,0),MATCH(AC$3-4,_Inf_Day,0))*$C$2
+INDEX(_Inf_Data,MATCH($D123,_Inf_Country,0),MATCH(AC$3-4,_Inf_Day,0))-INDEX(_Inf_Data,MATCH($D123,_Inf_Country,0),MATCH(AC$3-5,_Inf_Day,0))*$C$2)/5</f>
        <v>0</v>
      </c>
      <c r="AD123" s="80">
        <f>(INDEX(_Inf_Data,MATCH($D123,_Inf_Country,0),MATCH(AD$3,_Inf_Day,0))-INDEX(_Inf_Data,MATCH($D123,_Inf_Country,0),MATCH(AD$3-1,_Inf_Day,0))*$C$2
+INDEX(_Inf_Data,MATCH($D123,_Inf_Country,0),MATCH(AD$3-1,_Inf_Day,0))-INDEX(_Inf_Data,MATCH($D123,_Inf_Country,0),MATCH(AD$3-2,_Inf_Day,0))*$C$2
+INDEX(_Inf_Data,MATCH($D123,_Inf_Country,0),MATCH(AD$3-2,_Inf_Day,0))-INDEX(_Inf_Data,MATCH($D123,_Inf_Country,0),MATCH(AD$3-3,_Inf_Day,0))*$C$2
+INDEX(_Inf_Data,MATCH($D123,_Inf_Country,0),MATCH(AD$3-3,_Inf_Day,0))-INDEX(_Inf_Data,MATCH($D123,_Inf_Country,0),MATCH(AD$3-4,_Inf_Day,0))*$C$2
+INDEX(_Inf_Data,MATCH($D123,_Inf_Country,0),MATCH(AD$3-4,_Inf_Day,0))-INDEX(_Inf_Data,MATCH($D123,_Inf_Country,0),MATCH(AD$3-5,_Inf_Day,0))*$C$2)/5</f>
        <v>0</v>
      </c>
      <c r="AE123" s="80">
        <f>(INDEX(_Inf_Data,MATCH($D123,_Inf_Country,0),MATCH(AE$3,_Inf_Day,0))-INDEX(_Inf_Data,MATCH($D123,_Inf_Country,0),MATCH(AE$3-1,_Inf_Day,0))*$C$2
+INDEX(_Inf_Data,MATCH($D123,_Inf_Country,0),MATCH(AE$3-1,_Inf_Day,0))-INDEX(_Inf_Data,MATCH($D123,_Inf_Country,0),MATCH(AE$3-2,_Inf_Day,0))*$C$2
+INDEX(_Inf_Data,MATCH($D123,_Inf_Country,0),MATCH(AE$3-2,_Inf_Day,0))-INDEX(_Inf_Data,MATCH($D123,_Inf_Country,0),MATCH(AE$3-3,_Inf_Day,0))*$C$2
+INDEX(_Inf_Data,MATCH($D123,_Inf_Country,0),MATCH(AE$3-3,_Inf_Day,0))-INDEX(_Inf_Data,MATCH($D123,_Inf_Country,0),MATCH(AE$3-4,_Inf_Day,0))*$C$2
+INDEX(_Inf_Data,MATCH($D123,_Inf_Country,0),MATCH(AE$3-4,_Inf_Day,0))-INDEX(_Inf_Data,MATCH($D123,_Inf_Country,0),MATCH(AE$3-5,_Inf_Day,0))*$C$2)/5</f>
        <v>0</v>
      </c>
      <c r="AF123" s="80">
        <f>(INDEX(_Inf_Data,MATCH($D123,_Inf_Country,0),MATCH(AF$3,_Inf_Day,0))-INDEX(_Inf_Data,MATCH($D123,_Inf_Country,0),MATCH(AF$3-1,_Inf_Day,0))*$C$2
+INDEX(_Inf_Data,MATCH($D123,_Inf_Country,0),MATCH(AF$3-1,_Inf_Day,0))-INDEX(_Inf_Data,MATCH($D123,_Inf_Country,0),MATCH(AF$3-2,_Inf_Day,0))*$C$2
+INDEX(_Inf_Data,MATCH($D123,_Inf_Country,0),MATCH(AF$3-2,_Inf_Day,0))-INDEX(_Inf_Data,MATCH($D123,_Inf_Country,0),MATCH(AF$3-3,_Inf_Day,0))*$C$2
+INDEX(_Inf_Data,MATCH($D123,_Inf_Country,0),MATCH(AF$3-3,_Inf_Day,0))-INDEX(_Inf_Data,MATCH($D123,_Inf_Country,0),MATCH(AF$3-4,_Inf_Day,0))*$C$2
+INDEX(_Inf_Data,MATCH($D123,_Inf_Country,0),MATCH(AF$3-4,_Inf_Day,0))-INDEX(_Inf_Data,MATCH($D123,_Inf_Country,0),MATCH(AF$3-5,_Inf_Day,0))*$C$2)/5</f>
        <v>0</v>
      </c>
      <c r="AG123" s="80">
        <f>(INDEX(_Inf_Data,MATCH($D123,_Inf_Country,0),MATCH(AG$3,_Inf_Day,0))-INDEX(_Inf_Data,MATCH($D123,_Inf_Country,0),MATCH(AG$3-1,_Inf_Day,0))*$C$2
+INDEX(_Inf_Data,MATCH($D123,_Inf_Country,0),MATCH(AG$3-1,_Inf_Day,0))-INDEX(_Inf_Data,MATCH($D123,_Inf_Country,0),MATCH(AG$3-2,_Inf_Day,0))*$C$2
+INDEX(_Inf_Data,MATCH($D123,_Inf_Country,0),MATCH(AG$3-2,_Inf_Day,0))-INDEX(_Inf_Data,MATCH($D123,_Inf_Country,0),MATCH(AG$3-3,_Inf_Day,0))*$C$2
+INDEX(_Inf_Data,MATCH($D123,_Inf_Country,0),MATCH(AG$3-3,_Inf_Day,0))-INDEX(_Inf_Data,MATCH($D123,_Inf_Country,0),MATCH(AG$3-4,_Inf_Day,0))*$C$2
+INDEX(_Inf_Data,MATCH($D123,_Inf_Country,0),MATCH(AG$3-4,_Inf_Day,0))-INDEX(_Inf_Data,MATCH($D123,_Inf_Country,0),MATCH(AG$3-5,_Inf_Day,0))*$C$2)/5</f>
        <v>0</v>
      </c>
      <c r="AH123" s="80">
        <f>(INDEX(_Inf_Data,MATCH($D123,_Inf_Country,0),MATCH(AH$3,_Inf_Day,0))-INDEX(_Inf_Data,MATCH($D123,_Inf_Country,0),MATCH(AH$3-1,_Inf_Day,0))*$C$2
+INDEX(_Inf_Data,MATCH($D123,_Inf_Country,0),MATCH(AH$3-1,_Inf_Day,0))-INDEX(_Inf_Data,MATCH($D123,_Inf_Country,0),MATCH(AH$3-2,_Inf_Day,0))*$C$2
+INDEX(_Inf_Data,MATCH($D123,_Inf_Country,0),MATCH(AH$3-2,_Inf_Day,0))-INDEX(_Inf_Data,MATCH($D123,_Inf_Country,0),MATCH(AH$3-3,_Inf_Day,0))*$C$2
+INDEX(_Inf_Data,MATCH($D123,_Inf_Country,0),MATCH(AH$3-3,_Inf_Day,0))-INDEX(_Inf_Data,MATCH($D123,_Inf_Country,0),MATCH(AH$3-4,_Inf_Day,0))*$C$2
+INDEX(_Inf_Data,MATCH($D123,_Inf_Country,0),MATCH(AH$3-4,_Inf_Day,0))-INDEX(_Inf_Data,MATCH($D123,_Inf_Country,0),MATCH(AH$3-5,_Inf_Day,0))*$C$2)/5</f>
        <v>0</v>
      </c>
      <c r="AI123" s="80">
        <f>(INDEX(_Inf_Data,MATCH($D123,_Inf_Country,0),MATCH(AI$3,_Inf_Day,0))-INDEX(_Inf_Data,MATCH($D123,_Inf_Country,0),MATCH(AI$3-1,_Inf_Day,0))*$C$2
+INDEX(_Inf_Data,MATCH($D123,_Inf_Country,0),MATCH(AI$3-1,_Inf_Day,0))-INDEX(_Inf_Data,MATCH($D123,_Inf_Country,0),MATCH(AI$3-2,_Inf_Day,0))*$C$2
+INDEX(_Inf_Data,MATCH($D123,_Inf_Country,0),MATCH(AI$3-2,_Inf_Day,0))-INDEX(_Inf_Data,MATCH($D123,_Inf_Country,0),MATCH(AI$3-3,_Inf_Day,0))*$C$2
+INDEX(_Inf_Data,MATCH($D123,_Inf_Country,0),MATCH(AI$3-3,_Inf_Day,0))-INDEX(_Inf_Data,MATCH($D123,_Inf_Country,0),MATCH(AI$3-4,_Inf_Day,0))*$C$2
+INDEX(_Inf_Data,MATCH($D123,_Inf_Country,0),MATCH(AI$3-4,_Inf_Day,0))-INDEX(_Inf_Data,MATCH($D123,_Inf_Country,0),MATCH(AI$3-5,_Inf_Day,0))*$C$2)/5</f>
        <v>0</v>
      </c>
      <c r="AJ123" s="80">
        <f>(INDEX(_Inf_Data,MATCH($D123,_Inf_Country,0),MATCH(AJ$3,_Inf_Day,0))-INDEX(_Inf_Data,MATCH($D123,_Inf_Country,0),MATCH(AJ$3-1,_Inf_Day,0))*$C$2
+INDEX(_Inf_Data,MATCH($D123,_Inf_Country,0),MATCH(AJ$3-1,_Inf_Day,0))-INDEX(_Inf_Data,MATCH($D123,_Inf_Country,0),MATCH(AJ$3-2,_Inf_Day,0))*$C$2
+INDEX(_Inf_Data,MATCH($D123,_Inf_Country,0),MATCH(AJ$3-2,_Inf_Day,0))-INDEX(_Inf_Data,MATCH($D123,_Inf_Country,0),MATCH(AJ$3-3,_Inf_Day,0))*$C$2
+INDEX(_Inf_Data,MATCH($D123,_Inf_Country,0),MATCH(AJ$3-3,_Inf_Day,0))-INDEX(_Inf_Data,MATCH($D123,_Inf_Country,0),MATCH(AJ$3-4,_Inf_Day,0))*$C$2
+INDEX(_Inf_Data,MATCH($D123,_Inf_Country,0),MATCH(AJ$3-4,_Inf_Day,0))-INDEX(_Inf_Data,MATCH($D123,_Inf_Country,0),MATCH(AJ$3-5,_Inf_Day,0))*$C$2)/5</f>
        <v>0</v>
      </c>
      <c r="AK123" s="80">
        <f>(INDEX(_Inf_Data,MATCH($D123,_Inf_Country,0),MATCH(AK$3,_Inf_Day,0))-INDEX(_Inf_Data,MATCH($D123,_Inf_Country,0),MATCH(AK$3-1,_Inf_Day,0))*$C$2
+INDEX(_Inf_Data,MATCH($D123,_Inf_Country,0),MATCH(AK$3-1,_Inf_Day,0))-INDEX(_Inf_Data,MATCH($D123,_Inf_Country,0),MATCH(AK$3-2,_Inf_Day,0))*$C$2
+INDEX(_Inf_Data,MATCH($D123,_Inf_Country,0),MATCH(AK$3-2,_Inf_Day,0))-INDEX(_Inf_Data,MATCH($D123,_Inf_Country,0),MATCH(AK$3-3,_Inf_Day,0))*$C$2
+INDEX(_Inf_Data,MATCH($D123,_Inf_Country,0),MATCH(AK$3-3,_Inf_Day,0))-INDEX(_Inf_Data,MATCH($D123,_Inf_Country,0),MATCH(AK$3-4,_Inf_Day,0))*$C$2
+INDEX(_Inf_Data,MATCH($D123,_Inf_Country,0),MATCH(AK$3-4,_Inf_Day,0))-INDEX(_Inf_Data,MATCH($D123,_Inf_Country,0),MATCH(AK$3-5,_Inf_Day,0))*$C$2)/5</f>
        <v>0</v>
      </c>
      <c r="AL123" s="80">
        <f>(INDEX(_Inf_Data,MATCH($D123,_Inf_Country,0),MATCH(AL$3,_Inf_Day,0))-INDEX(_Inf_Data,MATCH($D123,_Inf_Country,0),MATCH(AL$3-1,_Inf_Day,0))*$C$2
+INDEX(_Inf_Data,MATCH($D123,_Inf_Country,0),MATCH(AL$3-1,_Inf_Day,0))-INDEX(_Inf_Data,MATCH($D123,_Inf_Country,0),MATCH(AL$3-2,_Inf_Day,0))*$C$2
+INDEX(_Inf_Data,MATCH($D123,_Inf_Country,0),MATCH(AL$3-2,_Inf_Day,0))-INDEX(_Inf_Data,MATCH($D123,_Inf_Country,0),MATCH(AL$3-3,_Inf_Day,0))*$C$2
+INDEX(_Inf_Data,MATCH($D123,_Inf_Country,0),MATCH(AL$3-3,_Inf_Day,0))-INDEX(_Inf_Data,MATCH($D123,_Inf_Country,0),MATCH(AL$3-4,_Inf_Day,0))*$C$2
+INDEX(_Inf_Data,MATCH($D123,_Inf_Country,0),MATCH(AL$3-4,_Inf_Day,0))-INDEX(_Inf_Data,MATCH($D123,_Inf_Country,0),MATCH(AL$3-5,_Inf_Day,0))*$C$2)/5</f>
        <v>0</v>
      </c>
      <c r="AM123" s="80">
        <f>(INDEX(_Inf_Data,MATCH($D123,_Inf_Country,0),MATCH(AM$3,_Inf_Day,0))-INDEX(_Inf_Data,MATCH($D123,_Inf_Country,0),MATCH(AM$3-1,_Inf_Day,0))*$C$2
+INDEX(_Inf_Data,MATCH($D123,_Inf_Country,0),MATCH(AM$3-1,_Inf_Day,0))-INDEX(_Inf_Data,MATCH($D123,_Inf_Country,0),MATCH(AM$3-2,_Inf_Day,0))*$C$2
+INDEX(_Inf_Data,MATCH($D123,_Inf_Country,0),MATCH(AM$3-2,_Inf_Day,0))-INDEX(_Inf_Data,MATCH($D123,_Inf_Country,0),MATCH(AM$3-3,_Inf_Day,0))*$C$2
+INDEX(_Inf_Data,MATCH($D123,_Inf_Country,0),MATCH(AM$3-3,_Inf_Day,0))-INDEX(_Inf_Data,MATCH($D123,_Inf_Country,0),MATCH(AM$3-4,_Inf_Day,0))*$C$2
+INDEX(_Inf_Data,MATCH($D123,_Inf_Country,0),MATCH(AM$3-4,_Inf_Day,0))-INDEX(_Inf_Data,MATCH($D123,_Inf_Country,0),MATCH(AM$3-5,_Inf_Day,0))*$C$2)/5</f>
        <v>0</v>
      </c>
      <c r="AN123" s="80">
        <f>(INDEX(_Inf_Data,MATCH($D123,_Inf_Country,0),MATCH(AN$3,_Inf_Day,0))-INDEX(_Inf_Data,MATCH($D123,_Inf_Country,0),MATCH(AN$3-1,_Inf_Day,0))*$C$2
+INDEX(_Inf_Data,MATCH($D123,_Inf_Country,0),MATCH(AN$3-1,_Inf_Day,0))-INDEX(_Inf_Data,MATCH($D123,_Inf_Country,0),MATCH(AN$3-2,_Inf_Day,0))*$C$2
+INDEX(_Inf_Data,MATCH($D123,_Inf_Country,0),MATCH(AN$3-2,_Inf_Day,0))-INDEX(_Inf_Data,MATCH($D123,_Inf_Country,0),MATCH(AN$3-3,_Inf_Day,0))*$C$2
+INDEX(_Inf_Data,MATCH($D123,_Inf_Country,0),MATCH(AN$3-3,_Inf_Day,0))-INDEX(_Inf_Data,MATCH($D123,_Inf_Country,0),MATCH(AN$3-4,_Inf_Day,0))*$C$2
+INDEX(_Inf_Data,MATCH($D123,_Inf_Country,0),MATCH(AN$3-4,_Inf_Day,0))-INDEX(_Inf_Data,MATCH($D123,_Inf_Country,0),MATCH(AN$3-5,_Inf_Day,0))*$C$2)/5</f>
        <v>0</v>
      </c>
      <c r="AO123" s="80">
        <f>(INDEX(_Inf_Data,MATCH($D123,_Inf_Country,0),MATCH(AO$3,_Inf_Day,0))-INDEX(_Inf_Data,MATCH($D123,_Inf_Country,0),MATCH(AO$3-1,_Inf_Day,0))*$C$2
+INDEX(_Inf_Data,MATCH($D123,_Inf_Country,0),MATCH(AO$3-1,_Inf_Day,0))-INDEX(_Inf_Data,MATCH($D123,_Inf_Country,0),MATCH(AO$3-2,_Inf_Day,0))*$C$2
+INDEX(_Inf_Data,MATCH($D123,_Inf_Country,0),MATCH(AO$3-2,_Inf_Day,0))-INDEX(_Inf_Data,MATCH($D123,_Inf_Country,0),MATCH(AO$3-3,_Inf_Day,0))*$C$2
+INDEX(_Inf_Data,MATCH($D123,_Inf_Country,0),MATCH(AO$3-3,_Inf_Day,0))-INDEX(_Inf_Data,MATCH($D123,_Inf_Country,0),MATCH(AO$3-4,_Inf_Day,0))*$C$2
+INDEX(_Inf_Data,MATCH($D123,_Inf_Country,0),MATCH(AO$3-4,_Inf_Day,0))-INDEX(_Inf_Data,MATCH($D123,_Inf_Country,0),MATCH(AO$3-5,_Inf_Day,0))*$C$2)/5</f>
        <v>0</v>
      </c>
      <c r="AP123" s="80">
        <f>(INDEX(_Inf_Data,MATCH($D123,_Inf_Country,0),MATCH(AP$3,_Inf_Day,0))-INDEX(_Inf_Data,MATCH($D123,_Inf_Country,0),MATCH(AP$3-1,_Inf_Day,0))*$C$2
+INDEX(_Inf_Data,MATCH($D123,_Inf_Country,0),MATCH(AP$3-1,_Inf_Day,0))-INDEX(_Inf_Data,MATCH($D123,_Inf_Country,0),MATCH(AP$3-2,_Inf_Day,0))*$C$2
+INDEX(_Inf_Data,MATCH($D123,_Inf_Country,0),MATCH(AP$3-2,_Inf_Day,0))-INDEX(_Inf_Data,MATCH($D123,_Inf_Country,0),MATCH(AP$3-3,_Inf_Day,0))*$C$2
+INDEX(_Inf_Data,MATCH($D123,_Inf_Country,0),MATCH(AP$3-3,_Inf_Day,0))-INDEX(_Inf_Data,MATCH($D123,_Inf_Country,0),MATCH(AP$3-4,_Inf_Day,0))*$C$2
+INDEX(_Inf_Data,MATCH($D123,_Inf_Country,0),MATCH(AP$3-4,_Inf_Day,0))-INDEX(_Inf_Data,MATCH($D123,_Inf_Country,0),MATCH(AP$3-5,_Inf_Day,0))*$C$2)/5</f>
        <v>0</v>
      </c>
      <c r="AQ123" s="80">
        <f>(INDEX(_Inf_Data,MATCH($D123,_Inf_Country,0),MATCH(AQ$3,_Inf_Day,0))-INDEX(_Inf_Data,MATCH($D123,_Inf_Country,0),MATCH(AQ$3-1,_Inf_Day,0))*$C$2
+INDEX(_Inf_Data,MATCH($D123,_Inf_Country,0),MATCH(AQ$3-1,_Inf_Day,0))-INDEX(_Inf_Data,MATCH($D123,_Inf_Country,0),MATCH(AQ$3-2,_Inf_Day,0))*$C$2
+INDEX(_Inf_Data,MATCH($D123,_Inf_Country,0),MATCH(AQ$3-2,_Inf_Day,0))-INDEX(_Inf_Data,MATCH($D123,_Inf_Country,0),MATCH(AQ$3-3,_Inf_Day,0))*$C$2
+INDEX(_Inf_Data,MATCH($D123,_Inf_Country,0),MATCH(AQ$3-3,_Inf_Day,0))-INDEX(_Inf_Data,MATCH($D123,_Inf_Country,0),MATCH(AQ$3-4,_Inf_Day,0))*$C$2
+INDEX(_Inf_Data,MATCH($D123,_Inf_Country,0),MATCH(AQ$3-4,_Inf_Day,0))-INDEX(_Inf_Data,MATCH($D123,_Inf_Country,0),MATCH(AQ$3-5,_Inf_Day,0))*$C$2)/5</f>
        <v>0</v>
      </c>
      <c r="AR123" s="80">
        <f>(INDEX(_Inf_Data,MATCH($D123,_Inf_Country,0),MATCH(AR$3,_Inf_Day,0))-INDEX(_Inf_Data,MATCH($D123,_Inf_Country,0),MATCH(AR$3-1,_Inf_Day,0))*$C$2
+INDEX(_Inf_Data,MATCH($D123,_Inf_Country,0),MATCH(AR$3-1,_Inf_Day,0))-INDEX(_Inf_Data,MATCH($D123,_Inf_Country,0),MATCH(AR$3-2,_Inf_Day,0))*$C$2
+INDEX(_Inf_Data,MATCH($D123,_Inf_Country,0),MATCH(AR$3-2,_Inf_Day,0))-INDEX(_Inf_Data,MATCH($D123,_Inf_Country,0),MATCH(AR$3-3,_Inf_Day,0))*$C$2
+INDEX(_Inf_Data,MATCH($D123,_Inf_Country,0),MATCH(AR$3-3,_Inf_Day,0))-INDEX(_Inf_Data,MATCH($D123,_Inf_Country,0),MATCH(AR$3-4,_Inf_Day,0))*$C$2
+INDEX(_Inf_Data,MATCH($D123,_Inf_Country,0),MATCH(AR$3-4,_Inf_Day,0))-INDEX(_Inf_Data,MATCH($D123,_Inf_Country,0),MATCH(AR$3-5,_Inf_Day,0))*$C$2)/5</f>
        <v>0</v>
      </c>
      <c r="AS123" s="80">
        <f>(INDEX(_Inf_Data,MATCH($D123,_Inf_Country,0),MATCH(AS$3,_Inf_Day,0))-INDEX(_Inf_Data,MATCH($D123,_Inf_Country,0),MATCH(AS$3-1,_Inf_Day,0))*$C$2
+INDEX(_Inf_Data,MATCH($D123,_Inf_Country,0),MATCH(AS$3-1,_Inf_Day,0))-INDEX(_Inf_Data,MATCH($D123,_Inf_Country,0),MATCH(AS$3-2,_Inf_Day,0))*$C$2
+INDEX(_Inf_Data,MATCH($D123,_Inf_Country,0),MATCH(AS$3-2,_Inf_Day,0))-INDEX(_Inf_Data,MATCH($D123,_Inf_Country,0),MATCH(AS$3-3,_Inf_Day,0))*$C$2
+INDEX(_Inf_Data,MATCH($D123,_Inf_Country,0),MATCH(AS$3-3,_Inf_Day,0))-INDEX(_Inf_Data,MATCH($D123,_Inf_Country,0),MATCH(AS$3-4,_Inf_Day,0))*$C$2
+INDEX(_Inf_Data,MATCH($D123,_Inf_Country,0),MATCH(AS$3-4,_Inf_Day,0))-INDEX(_Inf_Data,MATCH($D123,_Inf_Country,0),MATCH(AS$3-5,_Inf_Day,0))*$C$2)/5</f>
        <v>0</v>
      </c>
      <c r="AT123" s="80">
        <f>(INDEX(_Inf_Data,MATCH($D123,_Inf_Country,0),MATCH(AT$3,_Inf_Day,0))-INDEX(_Inf_Data,MATCH($D123,_Inf_Country,0),MATCH(AT$3-1,_Inf_Day,0))*$C$2
+INDEX(_Inf_Data,MATCH($D123,_Inf_Country,0),MATCH(AT$3-1,_Inf_Day,0))-INDEX(_Inf_Data,MATCH($D123,_Inf_Country,0),MATCH(AT$3-2,_Inf_Day,0))*$C$2
+INDEX(_Inf_Data,MATCH($D123,_Inf_Country,0),MATCH(AT$3-2,_Inf_Day,0))-INDEX(_Inf_Data,MATCH($D123,_Inf_Country,0),MATCH(AT$3-3,_Inf_Day,0))*$C$2
+INDEX(_Inf_Data,MATCH($D123,_Inf_Country,0),MATCH(AT$3-3,_Inf_Day,0))-INDEX(_Inf_Data,MATCH($D123,_Inf_Country,0),MATCH(AT$3-4,_Inf_Day,0))*$C$2
+INDEX(_Inf_Data,MATCH($D123,_Inf_Country,0),MATCH(AT$3-4,_Inf_Day,0))-INDEX(_Inf_Data,MATCH($D123,_Inf_Country,0),MATCH(AT$3-5,_Inf_Day,0))*$C$2)/5</f>
        <v>0</v>
      </c>
      <c r="AU123" s="80">
        <f>(INDEX(_Inf_Data,MATCH($D123,_Inf_Country,0),MATCH(AU$3,_Inf_Day,0))-INDEX(_Inf_Data,MATCH($D123,_Inf_Country,0),MATCH(AU$3-1,_Inf_Day,0))*$C$2
+INDEX(_Inf_Data,MATCH($D123,_Inf_Country,0),MATCH(AU$3-1,_Inf_Day,0))-INDEX(_Inf_Data,MATCH($D123,_Inf_Country,0),MATCH(AU$3-2,_Inf_Day,0))*$C$2
+INDEX(_Inf_Data,MATCH($D123,_Inf_Country,0),MATCH(AU$3-2,_Inf_Day,0))-INDEX(_Inf_Data,MATCH($D123,_Inf_Country,0),MATCH(AU$3-3,_Inf_Day,0))*$C$2
+INDEX(_Inf_Data,MATCH($D123,_Inf_Country,0),MATCH(AU$3-3,_Inf_Day,0))-INDEX(_Inf_Data,MATCH($D123,_Inf_Country,0),MATCH(AU$3-4,_Inf_Day,0))*$C$2
+INDEX(_Inf_Data,MATCH($D123,_Inf_Country,0),MATCH(AU$3-4,_Inf_Day,0))-INDEX(_Inf_Data,MATCH($D123,_Inf_Country,0),MATCH(AU$3-5,_Inf_Day,0))*$C$2)/5</f>
        <v>0</v>
      </c>
      <c r="AV123" s="80">
        <f>(INDEX(_Inf_Data,MATCH($D123,_Inf_Country,0),MATCH(AV$3,_Inf_Day,0))-INDEX(_Inf_Data,MATCH($D123,_Inf_Country,0),MATCH(AV$3-1,_Inf_Day,0))*$C$2
+INDEX(_Inf_Data,MATCH($D123,_Inf_Country,0),MATCH(AV$3-1,_Inf_Day,0))-INDEX(_Inf_Data,MATCH($D123,_Inf_Country,0),MATCH(AV$3-2,_Inf_Day,0))*$C$2
+INDEX(_Inf_Data,MATCH($D123,_Inf_Country,0),MATCH(AV$3-2,_Inf_Day,0))-INDEX(_Inf_Data,MATCH($D123,_Inf_Country,0),MATCH(AV$3-3,_Inf_Day,0))*$C$2
+INDEX(_Inf_Data,MATCH($D123,_Inf_Country,0),MATCH(AV$3-3,_Inf_Day,0))-INDEX(_Inf_Data,MATCH($D123,_Inf_Country,0),MATCH(AV$3-4,_Inf_Day,0))*$C$2
+INDEX(_Inf_Data,MATCH($D123,_Inf_Country,0),MATCH(AV$3-4,_Inf_Day,0))-INDEX(_Inf_Data,MATCH($D123,_Inf_Country,0),MATCH(AV$3-5,_Inf_Day,0))*$C$2)/5</f>
        <v>0</v>
      </c>
      <c r="AW123" s="80">
        <f>(INDEX(_Inf_Data,MATCH($D123,_Inf_Country,0),MATCH(AW$3,_Inf_Day,0))-INDEX(_Inf_Data,MATCH($D123,_Inf_Country,0),MATCH(AW$3-1,_Inf_Day,0))*$C$2
+INDEX(_Inf_Data,MATCH($D123,_Inf_Country,0),MATCH(AW$3-1,_Inf_Day,0))-INDEX(_Inf_Data,MATCH($D123,_Inf_Country,0),MATCH(AW$3-2,_Inf_Day,0))*$C$2
+INDEX(_Inf_Data,MATCH($D123,_Inf_Country,0),MATCH(AW$3-2,_Inf_Day,0))-INDEX(_Inf_Data,MATCH($D123,_Inf_Country,0),MATCH(AW$3-3,_Inf_Day,0))*$C$2
+INDEX(_Inf_Data,MATCH($D123,_Inf_Country,0),MATCH(AW$3-3,_Inf_Day,0))-INDEX(_Inf_Data,MATCH($D123,_Inf_Country,0),MATCH(AW$3-4,_Inf_Day,0))*$C$2
+INDEX(_Inf_Data,MATCH($D123,_Inf_Country,0),MATCH(AW$3-4,_Inf_Day,0))-INDEX(_Inf_Data,MATCH($D123,_Inf_Country,0),MATCH(AW$3-5,_Inf_Day,0))*$C$2)/5</f>
        <v>0</v>
      </c>
      <c r="AX123" s="80">
        <f>(INDEX(_Inf_Data,MATCH($D123,_Inf_Country,0),MATCH(AX$3,_Inf_Day,0))-INDEX(_Inf_Data,MATCH($D123,_Inf_Country,0),MATCH(AX$3-1,_Inf_Day,0))*$C$2
+INDEX(_Inf_Data,MATCH($D123,_Inf_Country,0),MATCH(AX$3-1,_Inf_Day,0))-INDEX(_Inf_Data,MATCH($D123,_Inf_Country,0),MATCH(AX$3-2,_Inf_Day,0))*$C$2
+INDEX(_Inf_Data,MATCH($D123,_Inf_Country,0),MATCH(AX$3-2,_Inf_Day,0))-INDEX(_Inf_Data,MATCH($D123,_Inf_Country,0),MATCH(AX$3-3,_Inf_Day,0))*$C$2
+INDEX(_Inf_Data,MATCH($D123,_Inf_Country,0),MATCH(AX$3-3,_Inf_Day,0))-INDEX(_Inf_Data,MATCH($D123,_Inf_Country,0),MATCH(AX$3-4,_Inf_Day,0))*$C$2
+INDEX(_Inf_Data,MATCH($D123,_Inf_Country,0),MATCH(AX$3-4,_Inf_Day,0))-INDEX(_Inf_Data,MATCH($D123,_Inf_Country,0),MATCH(AX$3-5,_Inf_Day,0))*$C$2)/5</f>
        <v>0</v>
      </c>
      <c r="AY123" s="80">
        <f>(INDEX(_Inf_Data,MATCH($D123,_Inf_Country,0),MATCH(AY$3,_Inf_Day,0))-INDEX(_Inf_Data,MATCH($D123,_Inf_Country,0),MATCH(AY$3-1,_Inf_Day,0))*$C$2
+INDEX(_Inf_Data,MATCH($D123,_Inf_Country,0),MATCH(AY$3-1,_Inf_Day,0))-INDEX(_Inf_Data,MATCH($D123,_Inf_Country,0),MATCH(AY$3-2,_Inf_Day,0))*$C$2
+INDEX(_Inf_Data,MATCH($D123,_Inf_Country,0),MATCH(AY$3-2,_Inf_Day,0))-INDEX(_Inf_Data,MATCH($D123,_Inf_Country,0),MATCH(AY$3-3,_Inf_Day,0))*$C$2
+INDEX(_Inf_Data,MATCH($D123,_Inf_Country,0),MATCH(AY$3-3,_Inf_Day,0))-INDEX(_Inf_Data,MATCH($D123,_Inf_Country,0),MATCH(AY$3-4,_Inf_Day,0))*$C$2
+INDEX(_Inf_Data,MATCH($D123,_Inf_Country,0),MATCH(AY$3-4,_Inf_Day,0))-INDEX(_Inf_Data,MATCH($D123,_Inf_Country,0),MATCH(AY$3-5,_Inf_Day,0))*$C$2)/5</f>
        <v>0</v>
      </c>
      <c r="AZ123" s="80">
        <f>(INDEX(_Inf_Data,MATCH($D123,_Inf_Country,0),MATCH(AZ$3,_Inf_Day,0))-INDEX(_Inf_Data,MATCH($D123,_Inf_Country,0),MATCH(AZ$3-1,_Inf_Day,0))*$C$2
+INDEX(_Inf_Data,MATCH($D123,_Inf_Country,0),MATCH(AZ$3-1,_Inf_Day,0))-INDEX(_Inf_Data,MATCH($D123,_Inf_Country,0),MATCH(AZ$3-2,_Inf_Day,0))*$C$2
+INDEX(_Inf_Data,MATCH($D123,_Inf_Country,0),MATCH(AZ$3-2,_Inf_Day,0))-INDEX(_Inf_Data,MATCH($D123,_Inf_Country,0),MATCH(AZ$3-3,_Inf_Day,0))*$C$2
+INDEX(_Inf_Data,MATCH($D123,_Inf_Country,0),MATCH(AZ$3-3,_Inf_Day,0))-INDEX(_Inf_Data,MATCH($D123,_Inf_Country,0),MATCH(AZ$3-4,_Inf_Day,0))*$C$2
+INDEX(_Inf_Data,MATCH($D123,_Inf_Country,0),MATCH(AZ$3-4,_Inf_Day,0))-INDEX(_Inf_Data,MATCH($D123,_Inf_Country,0),MATCH(AZ$3-5,_Inf_Day,0))*$C$2)/5</f>
        <v>0</v>
      </c>
      <c r="BA123" s="80">
        <f>(INDEX(_Inf_Data,MATCH($D123,_Inf_Country,0),MATCH(BA$3,_Inf_Day,0))-INDEX(_Inf_Data,MATCH($D123,_Inf_Country,0),MATCH(BA$3-1,_Inf_Day,0))*$C$2
+INDEX(_Inf_Data,MATCH($D123,_Inf_Country,0),MATCH(BA$3-1,_Inf_Day,0))-INDEX(_Inf_Data,MATCH($D123,_Inf_Country,0),MATCH(BA$3-2,_Inf_Day,0))*$C$2
+INDEX(_Inf_Data,MATCH($D123,_Inf_Country,0),MATCH(BA$3-2,_Inf_Day,0))-INDEX(_Inf_Data,MATCH($D123,_Inf_Country,0),MATCH(BA$3-3,_Inf_Day,0))*$C$2
+INDEX(_Inf_Data,MATCH($D123,_Inf_Country,0),MATCH(BA$3-3,_Inf_Day,0))-INDEX(_Inf_Data,MATCH($D123,_Inf_Country,0),MATCH(BA$3-4,_Inf_Day,0))*$C$2
+INDEX(_Inf_Data,MATCH($D123,_Inf_Country,0),MATCH(BA$3-4,_Inf_Day,0))-INDEX(_Inf_Data,MATCH($D123,_Inf_Country,0),MATCH(BA$3-5,_Inf_Day,0))*$C$2)/5</f>
        <v>0</v>
      </c>
      <c r="BB123" s="80">
        <f>(INDEX(_Inf_Data,MATCH($D123,_Inf_Country,0),MATCH(BB$3,_Inf_Day,0))-INDEX(_Inf_Data,MATCH($D123,_Inf_Country,0),MATCH(BB$3-1,_Inf_Day,0))*$C$2
+INDEX(_Inf_Data,MATCH($D123,_Inf_Country,0),MATCH(BB$3-1,_Inf_Day,0))-INDEX(_Inf_Data,MATCH($D123,_Inf_Country,0),MATCH(BB$3-2,_Inf_Day,0))*$C$2
+INDEX(_Inf_Data,MATCH($D123,_Inf_Country,0),MATCH(BB$3-2,_Inf_Day,0))-INDEX(_Inf_Data,MATCH($D123,_Inf_Country,0),MATCH(BB$3-3,_Inf_Day,0))*$C$2
+INDEX(_Inf_Data,MATCH($D123,_Inf_Country,0),MATCH(BB$3-3,_Inf_Day,0))-INDEX(_Inf_Data,MATCH($D123,_Inf_Country,0),MATCH(BB$3-4,_Inf_Day,0))*$C$2
+INDEX(_Inf_Data,MATCH($D123,_Inf_Country,0),MATCH(BB$3-4,_Inf_Day,0))-INDEX(_Inf_Data,MATCH($D123,_Inf_Country,0),MATCH(BB$3-5,_Inf_Day,0))*$C$2)/5</f>
        <v>0</v>
      </c>
      <c r="BC123" s="80">
        <f>(INDEX(_Inf_Data,MATCH($D123,_Inf_Country,0),MATCH(BC$3,_Inf_Day,0))-INDEX(_Inf_Data,MATCH($D123,_Inf_Country,0),MATCH(BC$3-1,_Inf_Day,0))*$C$2
+INDEX(_Inf_Data,MATCH($D123,_Inf_Country,0),MATCH(BC$3-1,_Inf_Day,0))-INDEX(_Inf_Data,MATCH($D123,_Inf_Country,0),MATCH(BC$3-2,_Inf_Day,0))*$C$2
+INDEX(_Inf_Data,MATCH($D123,_Inf_Country,0),MATCH(BC$3-2,_Inf_Day,0))-INDEX(_Inf_Data,MATCH($D123,_Inf_Country,0),MATCH(BC$3-3,_Inf_Day,0))*$C$2
+INDEX(_Inf_Data,MATCH($D123,_Inf_Country,0),MATCH(BC$3-3,_Inf_Day,0))-INDEX(_Inf_Data,MATCH($D123,_Inf_Country,0),MATCH(BC$3-4,_Inf_Day,0))*$C$2
+INDEX(_Inf_Data,MATCH($D123,_Inf_Country,0),MATCH(BC$3-4,_Inf_Day,0))-INDEX(_Inf_Data,MATCH($D123,_Inf_Country,0),MATCH(BC$3-5,_Inf_Day,0))*$C$2)/5</f>
        <v>0</v>
      </c>
      <c r="BD123" s="80">
        <f>(INDEX(_Inf_Data,MATCH($D123,_Inf_Country,0),MATCH(BD$3,_Inf_Day,0))-INDEX(_Inf_Data,MATCH($D123,_Inf_Country,0),MATCH(BD$3-1,_Inf_Day,0))*$C$2
+INDEX(_Inf_Data,MATCH($D123,_Inf_Country,0),MATCH(BD$3-1,_Inf_Day,0))-INDEX(_Inf_Data,MATCH($D123,_Inf_Country,0),MATCH(BD$3-2,_Inf_Day,0))*$C$2
+INDEX(_Inf_Data,MATCH($D123,_Inf_Country,0),MATCH(BD$3-2,_Inf_Day,0))-INDEX(_Inf_Data,MATCH($D123,_Inf_Country,0),MATCH(BD$3-3,_Inf_Day,0))*$C$2
+INDEX(_Inf_Data,MATCH($D123,_Inf_Country,0),MATCH(BD$3-3,_Inf_Day,0))-INDEX(_Inf_Data,MATCH($D123,_Inf_Country,0),MATCH(BD$3-4,_Inf_Day,0))*$C$2
+INDEX(_Inf_Data,MATCH($D123,_Inf_Country,0),MATCH(BD$3-4,_Inf_Day,0))-INDEX(_Inf_Data,MATCH($D123,_Inf_Country,0),MATCH(BD$3-5,_Inf_Day,0))*$C$2)/5</f>
        <v>0</v>
      </c>
      <c r="BE123" s="80">
        <f>(INDEX(_Inf_Data,MATCH($D123,_Inf_Country,0),MATCH(BE$3,_Inf_Day,0))-INDEX(_Inf_Data,MATCH($D123,_Inf_Country,0),MATCH(BE$3-1,_Inf_Day,0))*$C$2
+INDEX(_Inf_Data,MATCH($D123,_Inf_Country,0),MATCH(BE$3-1,_Inf_Day,0))-INDEX(_Inf_Data,MATCH($D123,_Inf_Country,0),MATCH(BE$3-2,_Inf_Day,0))*$C$2
+INDEX(_Inf_Data,MATCH($D123,_Inf_Country,0),MATCH(BE$3-2,_Inf_Day,0))-INDEX(_Inf_Data,MATCH($D123,_Inf_Country,0),MATCH(BE$3-3,_Inf_Day,0))*$C$2
+INDEX(_Inf_Data,MATCH($D123,_Inf_Country,0),MATCH(BE$3-3,_Inf_Day,0))-INDEX(_Inf_Data,MATCH($D123,_Inf_Country,0),MATCH(BE$3-4,_Inf_Day,0))*$C$2
+INDEX(_Inf_Data,MATCH($D123,_Inf_Country,0),MATCH(BE$3-4,_Inf_Day,0))-INDEX(_Inf_Data,MATCH($D123,_Inf_Country,0),MATCH(BE$3-5,_Inf_Day,0))*$C$2)/5</f>
        <v>0.4</v>
      </c>
      <c r="BF123" s="80">
        <f>(INDEX(_Inf_Data,MATCH($D123,_Inf_Country,0),MATCH(BF$3,_Inf_Day,0))-INDEX(_Inf_Data,MATCH($D123,_Inf_Country,0),MATCH(BF$3-1,_Inf_Day,0))*$C$2
+INDEX(_Inf_Data,MATCH($D123,_Inf_Country,0),MATCH(BF$3-1,_Inf_Day,0))-INDEX(_Inf_Data,MATCH($D123,_Inf_Country,0),MATCH(BF$3-2,_Inf_Day,0))*$C$2
+INDEX(_Inf_Data,MATCH($D123,_Inf_Country,0),MATCH(BF$3-2,_Inf_Day,0))-INDEX(_Inf_Data,MATCH($D123,_Inf_Country,0),MATCH(BF$3-3,_Inf_Day,0))*$C$2
+INDEX(_Inf_Data,MATCH($D123,_Inf_Country,0),MATCH(BF$3-3,_Inf_Day,0))-INDEX(_Inf_Data,MATCH($D123,_Inf_Country,0),MATCH(BF$3-4,_Inf_Day,0))*$C$2
+INDEX(_Inf_Data,MATCH($D123,_Inf_Country,0),MATCH(BF$3-4,_Inf_Day,0))-INDEX(_Inf_Data,MATCH($D123,_Inf_Country,0),MATCH(BF$3-5,_Inf_Day,0))*$C$2)/5</f>
        <v>0.4</v>
      </c>
      <c r="BG123" s="80">
        <f>(INDEX(_Inf_Data,MATCH($D123,_Inf_Country,0),MATCH(BG$3,_Inf_Day,0))-INDEX(_Inf_Data,MATCH($D123,_Inf_Country,0),MATCH(BG$3-1,_Inf_Day,0))*$C$2
+INDEX(_Inf_Data,MATCH($D123,_Inf_Country,0),MATCH(BG$3-1,_Inf_Day,0))-INDEX(_Inf_Data,MATCH($D123,_Inf_Country,0),MATCH(BG$3-2,_Inf_Day,0))*$C$2
+INDEX(_Inf_Data,MATCH($D123,_Inf_Country,0),MATCH(BG$3-2,_Inf_Day,0))-INDEX(_Inf_Data,MATCH($D123,_Inf_Country,0),MATCH(BG$3-3,_Inf_Day,0))*$C$2
+INDEX(_Inf_Data,MATCH($D123,_Inf_Country,0),MATCH(BG$3-3,_Inf_Day,0))-INDEX(_Inf_Data,MATCH($D123,_Inf_Country,0),MATCH(BG$3-4,_Inf_Day,0))*$C$2
+INDEX(_Inf_Data,MATCH($D123,_Inf_Country,0),MATCH(BG$3-4,_Inf_Day,0))-INDEX(_Inf_Data,MATCH($D123,_Inf_Country,0),MATCH(BG$3-5,_Inf_Day,0))*$C$2)/5</f>
        <v>0.4</v>
      </c>
      <c r="BH123" s="80">
        <f>(INDEX(_Inf_Data,MATCH($D123,_Inf_Country,0),MATCH(BH$3,_Inf_Day,0))-INDEX(_Inf_Data,MATCH($D123,_Inf_Country,0),MATCH(BH$3-1,_Inf_Day,0))*$C$2
+INDEX(_Inf_Data,MATCH($D123,_Inf_Country,0),MATCH(BH$3-1,_Inf_Day,0))-INDEX(_Inf_Data,MATCH($D123,_Inf_Country,0),MATCH(BH$3-2,_Inf_Day,0))*$C$2
+INDEX(_Inf_Data,MATCH($D123,_Inf_Country,0),MATCH(BH$3-2,_Inf_Day,0))-INDEX(_Inf_Data,MATCH($D123,_Inf_Country,0),MATCH(BH$3-3,_Inf_Day,0))*$C$2
+INDEX(_Inf_Data,MATCH($D123,_Inf_Country,0),MATCH(BH$3-3,_Inf_Day,0))-INDEX(_Inf_Data,MATCH($D123,_Inf_Country,0),MATCH(BH$3-4,_Inf_Day,0))*$C$2
+INDEX(_Inf_Data,MATCH($D123,_Inf_Country,0),MATCH(BH$3-4,_Inf_Day,0))-INDEX(_Inf_Data,MATCH($D123,_Inf_Country,0),MATCH(BH$3-5,_Inf_Day,0))*$C$2)/5</f>
        <v>0.4</v>
      </c>
      <c r="BI123" s="80">
        <f>(INDEX(_Inf_Data,MATCH($D123,_Inf_Country,0),MATCH(BI$3,_Inf_Day,0))-INDEX(_Inf_Data,MATCH($D123,_Inf_Country,0),MATCH(BI$3-1,_Inf_Day,0))*$C$2
+INDEX(_Inf_Data,MATCH($D123,_Inf_Country,0),MATCH(BI$3-1,_Inf_Day,0))-INDEX(_Inf_Data,MATCH($D123,_Inf_Country,0),MATCH(BI$3-2,_Inf_Day,0))*$C$2
+INDEX(_Inf_Data,MATCH($D123,_Inf_Country,0),MATCH(BI$3-2,_Inf_Day,0))-INDEX(_Inf_Data,MATCH($D123,_Inf_Country,0),MATCH(BI$3-3,_Inf_Day,0))*$C$2
+INDEX(_Inf_Data,MATCH($D123,_Inf_Country,0),MATCH(BI$3-3,_Inf_Day,0))-INDEX(_Inf_Data,MATCH($D123,_Inf_Country,0),MATCH(BI$3-4,_Inf_Day,0))*$C$2
+INDEX(_Inf_Data,MATCH($D123,_Inf_Country,0),MATCH(BI$3-4,_Inf_Day,0))-INDEX(_Inf_Data,MATCH($D123,_Inf_Country,0),MATCH(BI$3-5,_Inf_Day,0))*$C$2)/5</f>
        <v>0.6</v>
      </c>
      <c r="BJ123" s="80">
        <f>(INDEX(_Inf_Data,MATCH($D123,_Inf_Country,0),MATCH(BJ$3,_Inf_Day,0))-INDEX(_Inf_Data,MATCH($D123,_Inf_Country,0),MATCH(BJ$3-1,_Inf_Day,0))*$C$2
+INDEX(_Inf_Data,MATCH($D123,_Inf_Country,0),MATCH(BJ$3-1,_Inf_Day,0))-INDEX(_Inf_Data,MATCH($D123,_Inf_Country,0),MATCH(BJ$3-2,_Inf_Day,0))*$C$2
+INDEX(_Inf_Data,MATCH($D123,_Inf_Country,0),MATCH(BJ$3-2,_Inf_Day,0))-INDEX(_Inf_Data,MATCH($D123,_Inf_Country,0),MATCH(BJ$3-3,_Inf_Day,0))*$C$2
+INDEX(_Inf_Data,MATCH($D123,_Inf_Country,0),MATCH(BJ$3-3,_Inf_Day,0))-INDEX(_Inf_Data,MATCH($D123,_Inf_Country,0),MATCH(BJ$3-4,_Inf_Day,0))*$C$2
+INDEX(_Inf_Data,MATCH($D123,_Inf_Country,0),MATCH(BJ$3-4,_Inf_Day,0))-INDEX(_Inf_Data,MATCH($D123,_Inf_Country,0),MATCH(BJ$3-5,_Inf_Day,0))*$C$2)/5</f>
        <v>0.8</v>
      </c>
      <c r="BK123" s="80">
        <f>(INDEX(_Inf_Data,MATCH($D123,_Inf_Country,0),MATCH(BK$3,_Inf_Day,0))-INDEX(_Inf_Data,MATCH($D123,_Inf_Country,0),MATCH(BK$3-1,_Inf_Day,0))*$C$2
+INDEX(_Inf_Data,MATCH($D123,_Inf_Country,0),MATCH(BK$3-1,_Inf_Day,0))-INDEX(_Inf_Data,MATCH($D123,_Inf_Country,0),MATCH(BK$3-2,_Inf_Day,0))*$C$2
+INDEX(_Inf_Data,MATCH($D123,_Inf_Country,0),MATCH(BK$3-2,_Inf_Day,0))-INDEX(_Inf_Data,MATCH($D123,_Inf_Country,0),MATCH(BK$3-3,_Inf_Day,0))*$C$2
+INDEX(_Inf_Data,MATCH($D123,_Inf_Country,0),MATCH(BK$3-3,_Inf_Day,0))-INDEX(_Inf_Data,MATCH($D123,_Inf_Country,0),MATCH(BK$3-4,_Inf_Day,0))*$C$2
+INDEX(_Inf_Data,MATCH($D123,_Inf_Country,0),MATCH(BK$3-4,_Inf_Day,0))-INDEX(_Inf_Data,MATCH($D123,_Inf_Country,0),MATCH(BK$3-5,_Inf_Day,0))*$C$2)/5</f>
        <v>1.2</v>
      </c>
      <c r="BL123" s="80">
        <f>(INDEX(_Inf_Data,MATCH($D123,_Inf_Country,0),MATCH(BL$3,_Inf_Day,0))-INDEX(_Inf_Data,MATCH($D123,_Inf_Country,0),MATCH(BL$3-1,_Inf_Day,0))*$C$2
+INDEX(_Inf_Data,MATCH($D123,_Inf_Country,0),MATCH(BL$3-1,_Inf_Day,0))-INDEX(_Inf_Data,MATCH($D123,_Inf_Country,0),MATCH(BL$3-2,_Inf_Day,0))*$C$2
+INDEX(_Inf_Data,MATCH($D123,_Inf_Country,0),MATCH(BL$3-2,_Inf_Day,0))-INDEX(_Inf_Data,MATCH($D123,_Inf_Country,0),MATCH(BL$3-3,_Inf_Day,0))*$C$2
+INDEX(_Inf_Data,MATCH($D123,_Inf_Country,0),MATCH(BL$3-3,_Inf_Day,0))-INDEX(_Inf_Data,MATCH($D123,_Inf_Country,0),MATCH(BL$3-4,_Inf_Day,0))*$C$2
+INDEX(_Inf_Data,MATCH($D123,_Inf_Country,0),MATCH(BL$3-4,_Inf_Day,0))-INDEX(_Inf_Data,MATCH($D123,_Inf_Country,0),MATCH(BL$3-5,_Inf_Day,0))*$C$2)/5</f>
        <v>1.4</v>
      </c>
      <c r="BM123" s="80">
        <f>(INDEX(_Inf_Data,MATCH($D123,_Inf_Country,0),MATCH(BM$3,_Inf_Day,0))-INDEX(_Inf_Data,MATCH($D123,_Inf_Country,0),MATCH(BM$3-1,_Inf_Day,0))*$C$2
+INDEX(_Inf_Data,MATCH($D123,_Inf_Country,0),MATCH(BM$3-1,_Inf_Day,0))-INDEX(_Inf_Data,MATCH($D123,_Inf_Country,0),MATCH(BM$3-2,_Inf_Day,0))*$C$2
+INDEX(_Inf_Data,MATCH($D123,_Inf_Country,0),MATCH(BM$3-2,_Inf_Day,0))-INDEX(_Inf_Data,MATCH($D123,_Inf_Country,0),MATCH(BM$3-3,_Inf_Day,0))*$C$2
+INDEX(_Inf_Data,MATCH($D123,_Inf_Country,0),MATCH(BM$3-3,_Inf_Day,0))-INDEX(_Inf_Data,MATCH($D123,_Inf_Country,0),MATCH(BM$3-4,_Inf_Day,0))*$C$2
+INDEX(_Inf_Data,MATCH($D123,_Inf_Country,0),MATCH(BM$3-4,_Inf_Day,0))-INDEX(_Inf_Data,MATCH($D123,_Inf_Country,0),MATCH(BM$3-5,_Inf_Day,0))*$C$2)/5</f>
        <v>2</v>
      </c>
      <c r="BN123" s="80">
        <f>(INDEX(_Inf_Data,MATCH($D123,_Inf_Country,0),MATCH(BN$3,_Inf_Day,0))-INDEX(_Inf_Data,MATCH($D123,_Inf_Country,0),MATCH(BN$3-1,_Inf_Day,0))*$C$2
+INDEX(_Inf_Data,MATCH($D123,_Inf_Country,0),MATCH(BN$3-1,_Inf_Day,0))-INDEX(_Inf_Data,MATCH($D123,_Inf_Country,0),MATCH(BN$3-2,_Inf_Day,0))*$C$2
+INDEX(_Inf_Data,MATCH($D123,_Inf_Country,0),MATCH(BN$3-2,_Inf_Day,0))-INDEX(_Inf_Data,MATCH($D123,_Inf_Country,0),MATCH(BN$3-3,_Inf_Day,0))*$C$2
+INDEX(_Inf_Data,MATCH($D123,_Inf_Country,0),MATCH(BN$3-3,_Inf_Day,0))-INDEX(_Inf_Data,MATCH($D123,_Inf_Country,0),MATCH(BN$3-4,_Inf_Day,0))*$C$2
+INDEX(_Inf_Data,MATCH($D123,_Inf_Country,0),MATCH(BN$3-4,_Inf_Day,0))-INDEX(_Inf_Data,MATCH($D123,_Inf_Country,0),MATCH(BN$3-5,_Inf_Day,0))*$C$2)/5</f>
        <v>4.2</v>
      </c>
      <c r="BO123" s="80">
        <f>(INDEX(_Inf_Data,MATCH($D123,_Inf_Country,0),MATCH(BO$3,_Inf_Day,0))-INDEX(_Inf_Data,MATCH($D123,_Inf_Country,0),MATCH(BO$3-1,_Inf_Day,0))*$C$2
+INDEX(_Inf_Data,MATCH($D123,_Inf_Country,0),MATCH(BO$3-1,_Inf_Day,0))-INDEX(_Inf_Data,MATCH($D123,_Inf_Country,0),MATCH(BO$3-2,_Inf_Day,0))*$C$2
+INDEX(_Inf_Data,MATCH($D123,_Inf_Country,0),MATCH(BO$3-2,_Inf_Day,0))-INDEX(_Inf_Data,MATCH($D123,_Inf_Country,0),MATCH(BO$3-3,_Inf_Day,0))*$C$2
+INDEX(_Inf_Data,MATCH($D123,_Inf_Country,0),MATCH(BO$3-3,_Inf_Day,0))-INDEX(_Inf_Data,MATCH($D123,_Inf_Country,0),MATCH(BO$3-4,_Inf_Day,0))*$C$2
+INDEX(_Inf_Data,MATCH($D123,_Inf_Country,0),MATCH(BO$3-4,_Inf_Day,0))-INDEX(_Inf_Data,MATCH($D123,_Inf_Country,0),MATCH(BO$3-5,_Inf_Day,0))*$C$2)/5</f>
        <v>3.6</v>
      </c>
      <c r="BP123" s="80">
        <f>(INDEX(_Inf_Data,MATCH($D123,_Inf_Country,0),MATCH(BP$3,_Inf_Day,0))-INDEX(_Inf_Data,MATCH($D123,_Inf_Country,0),MATCH(BP$3-1,_Inf_Day,0))*$C$2
+INDEX(_Inf_Data,MATCH($D123,_Inf_Country,0),MATCH(BP$3-1,_Inf_Day,0))-INDEX(_Inf_Data,MATCH($D123,_Inf_Country,0),MATCH(BP$3-2,_Inf_Day,0))*$C$2
+INDEX(_Inf_Data,MATCH($D123,_Inf_Country,0),MATCH(BP$3-2,_Inf_Day,0))-INDEX(_Inf_Data,MATCH($D123,_Inf_Country,0),MATCH(BP$3-3,_Inf_Day,0))*$C$2
+INDEX(_Inf_Data,MATCH($D123,_Inf_Country,0),MATCH(BP$3-3,_Inf_Day,0))-INDEX(_Inf_Data,MATCH($D123,_Inf_Country,0),MATCH(BP$3-4,_Inf_Day,0))*$C$2
+INDEX(_Inf_Data,MATCH($D123,_Inf_Country,0),MATCH(BP$3-4,_Inf_Day,0))-INDEX(_Inf_Data,MATCH($D123,_Inf_Country,0),MATCH(BP$3-5,_Inf_Day,0))*$C$2)/5</f>
        <v>3.6</v>
      </c>
      <c r="BQ123" s="80">
        <f>(INDEX(_Inf_Data,MATCH($D123,_Inf_Country,0),MATCH(BQ$3,_Inf_Day,0))-INDEX(_Inf_Data,MATCH($D123,_Inf_Country,0),MATCH(BQ$3-1,_Inf_Day,0))*$C$2
+INDEX(_Inf_Data,MATCH($D123,_Inf_Country,0),MATCH(BQ$3-1,_Inf_Day,0))-INDEX(_Inf_Data,MATCH($D123,_Inf_Country,0),MATCH(BQ$3-2,_Inf_Day,0))*$C$2
+INDEX(_Inf_Data,MATCH($D123,_Inf_Country,0),MATCH(BQ$3-2,_Inf_Day,0))-INDEX(_Inf_Data,MATCH($D123,_Inf_Country,0),MATCH(BQ$3-3,_Inf_Day,0))*$C$2
+INDEX(_Inf_Data,MATCH($D123,_Inf_Country,0),MATCH(BQ$3-3,_Inf_Day,0))-INDEX(_Inf_Data,MATCH($D123,_Inf_Country,0),MATCH(BQ$3-4,_Inf_Day,0))*$C$2
+INDEX(_Inf_Data,MATCH($D123,_Inf_Country,0),MATCH(BQ$3-4,_Inf_Day,0))-INDEX(_Inf_Data,MATCH($D123,_Inf_Country,0),MATCH(BQ$3-5,_Inf_Day,0))*$C$2)/5</f>
        <v>4.2</v>
      </c>
      <c r="BR123" s="80">
        <f>(INDEX(_Inf_Data,MATCH($D123,_Inf_Country,0),MATCH(BR$3,_Inf_Day,0))-INDEX(_Inf_Data,MATCH($D123,_Inf_Country,0),MATCH(BR$3-1,_Inf_Day,0))*$C$2
+INDEX(_Inf_Data,MATCH($D123,_Inf_Country,0),MATCH(BR$3-1,_Inf_Day,0))-INDEX(_Inf_Data,MATCH($D123,_Inf_Country,0),MATCH(BR$3-2,_Inf_Day,0))*$C$2
+INDEX(_Inf_Data,MATCH($D123,_Inf_Country,0),MATCH(BR$3-2,_Inf_Day,0))-INDEX(_Inf_Data,MATCH($D123,_Inf_Country,0),MATCH(BR$3-3,_Inf_Day,0))*$C$2
+INDEX(_Inf_Data,MATCH($D123,_Inf_Country,0),MATCH(BR$3-3,_Inf_Day,0))-INDEX(_Inf_Data,MATCH($D123,_Inf_Country,0),MATCH(BR$3-4,_Inf_Day,0))*$C$2
+INDEX(_Inf_Data,MATCH($D123,_Inf_Country,0),MATCH(BR$3-4,_Inf_Day,0))-INDEX(_Inf_Data,MATCH($D123,_Inf_Country,0),MATCH(BR$3-5,_Inf_Day,0))*$C$2)/5</f>
        <v>3.6</v>
      </c>
      <c r="BS123" s="80">
        <f>(INDEX(_Inf_Data,MATCH($D123,_Inf_Country,0),MATCH(BS$3,_Inf_Day,0))-INDEX(_Inf_Data,MATCH($D123,_Inf_Country,0),MATCH(BS$3-1,_Inf_Day,0))*$C$2
+INDEX(_Inf_Data,MATCH($D123,_Inf_Country,0),MATCH(BS$3-1,_Inf_Day,0))-INDEX(_Inf_Data,MATCH($D123,_Inf_Country,0),MATCH(BS$3-2,_Inf_Day,0))*$C$2
+INDEX(_Inf_Data,MATCH($D123,_Inf_Country,0),MATCH(BS$3-2,_Inf_Day,0))-INDEX(_Inf_Data,MATCH($D123,_Inf_Country,0),MATCH(BS$3-3,_Inf_Day,0))*$C$2
+INDEX(_Inf_Data,MATCH($D123,_Inf_Country,0),MATCH(BS$3-3,_Inf_Day,0))-INDEX(_Inf_Data,MATCH($D123,_Inf_Country,0),MATCH(BS$3-4,_Inf_Day,0))*$C$2
+INDEX(_Inf_Data,MATCH($D123,_Inf_Country,0),MATCH(BS$3-4,_Inf_Day,0))-INDEX(_Inf_Data,MATCH($D123,_Inf_Country,0),MATCH(BS$3-5,_Inf_Day,0))*$C$2)/5</f>
        <v>2.4</v>
      </c>
      <c r="BT123" s="80">
        <f>(INDEX(_Inf_Data,MATCH($D123,_Inf_Country,0),MATCH(BT$3,_Inf_Day,0))-INDEX(_Inf_Data,MATCH($D123,_Inf_Country,0),MATCH(BT$3-1,_Inf_Day,0))*$C$2
+INDEX(_Inf_Data,MATCH($D123,_Inf_Country,0),MATCH(BT$3-1,_Inf_Day,0))-INDEX(_Inf_Data,MATCH($D123,_Inf_Country,0),MATCH(BT$3-2,_Inf_Day,0))*$C$2
+INDEX(_Inf_Data,MATCH($D123,_Inf_Country,0),MATCH(BT$3-2,_Inf_Day,0))-INDEX(_Inf_Data,MATCH($D123,_Inf_Country,0),MATCH(BT$3-3,_Inf_Day,0))*$C$2
+INDEX(_Inf_Data,MATCH($D123,_Inf_Country,0),MATCH(BT$3-3,_Inf_Day,0))-INDEX(_Inf_Data,MATCH($D123,_Inf_Country,0),MATCH(BT$3-4,_Inf_Day,0))*$C$2
+INDEX(_Inf_Data,MATCH($D123,_Inf_Country,0),MATCH(BT$3-4,_Inf_Day,0))-INDEX(_Inf_Data,MATCH($D123,_Inf_Country,0),MATCH(BT$3-5,_Inf_Day,0))*$C$2)/5</f>
        <v>5.6</v>
      </c>
      <c r="BU123" s="80">
        <f>(INDEX(_Inf_Data,MATCH($D123,_Inf_Country,0),MATCH(BU$3,_Inf_Day,0))-INDEX(_Inf_Data,MATCH($D123,_Inf_Country,0),MATCH(BU$3-1,_Inf_Day,0))*$C$2
+INDEX(_Inf_Data,MATCH($D123,_Inf_Country,0),MATCH(BU$3-1,_Inf_Day,0))-INDEX(_Inf_Data,MATCH($D123,_Inf_Country,0),MATCH(BU$3-2,_Inf_Day,0))*$C$2
+INDEX(_Inf_Data,MATCH($D123,_Inf_Country,0),MATCH(BU$3-2,_Inf_Day,0))-INDEX(_Inf_Data,MATCH($D123,_Inf_Country,0),MATCH(BU$3-3,_Inf_Day,0))*$C$2
+INDEX(_Inf_Data,MATCH($D123,_Inf_Country,0),MATCH(BU$3-3,_Inf_Day,0))-INDEX(_Inf_Data,MATCH($D123,_Inf_Country,0),MATCH(BU$3-4,_Inf_Day,0))*$C$2
+INDEX(_Inf_Data,MATCH($D123,_Inf_Country,0),MATCH(BU$3-4,_Inf_Day,0))-INDEX(_Inf_Data,MATCH($D123,_Inf_Country,0),MATCH(BU$3-5,_Inf_Day,0))*$C$2)/5</f>
        <v>8.4</v>
      </c>
      <c r="BV123" s="80">
        <f>(INDEX(_Inf_Data,MATCH($D123,_Inf_Country,0),MATCH(BV$3,_Inf_Day,0))-INDEX(_Inf_Data,MATCH($D123,_Inf_Country,0),MATCH(BV$3-1,_Inf_Day,0))*$C$2
+INDEX(_Inf_Data,MATCH($D123,_Inf_Country,0),MATCH(BV$3-1,_Inf_Day,0))-INDEX(_Inf_Data,MATCH($D123,_Inf_Country,0),MATCH(BV$3-2,_Inf_Day,0))*$C$2
+INDEX(_Inf_Data,MATCH($D123,_Inf_Country,0),MATCH(BV$3-2,_Inf_Day,0))-INDEX(_Inf_Data,MATCH($D123,_Inf_Country,0),MATCH(BV$3-3,_Inf_Day,0))*$C$2
+INDEX(_Inf_Data,MATCH($D123,_Inf_Country,0),MATCH(BV$3-3,_Inf_Day,0))-INDEX(_Inf_Data,MATCH($D123,_Inf_Country,0),MATCH(BV$3-4,_Inf_Day,0))*$C$2
+INDEX(_Inf_Data,MATCH($D123,_Inf_Country,0),MATCH(BV$3-4,_Inf_Day,0))-INDEX(_Inf_Data,MATCH($D123,_Inf_Country,0),MATCH(BV$3-5,_Inf_Day,0))*$C$2)/5</f>
        <v>13</v>
      </c>
      <c r="BW123" s="80">
        <f>(INDEX(_Inf_Data,MATCH($D123,_Inf_Country,0),MATCH(BW$3,_Inf_Day,0))-INDEX(_Inf_Data,MATCH($D123,_Inf_Country,0),MATCH(BW$3-1,_Inf_Day,0))*$C$2
+INDEX(_Inf_Data,MATCH($D123,_Inf_Country,0),MATCH(BW$3-1,_Inf_Day,0))-INDEX(_Inf_Data,MATCH($D123,_Inf_Country,0),MATCH(BW$3-2,_Inf_Day,0))*$C$2
+INDEX(_Inf_Data,MATCH($D123,_Inf_Country,0),MATCH(BW$3-2,_Inf_Day,0))-INDEX(_Inf_Data,MATCH($D123,_Inf_Country,0),MATCH(BW$3-3,_Inf_Day,0))*$C$2
+INDEX(_Inf_Data,MATCH($D123,_Inf_Country,0),MATCH(BW$3-3,_Inf_Day,0))-INDEX(_Inf_Data,MATCH($D123,_Inf_Country,0),MATCH(BW$3-4,_Inf_Day,0))*$C$2
+INDEX(_Inf_Data,MATCH($D123,_Inf_Country,0),MATCH(BW$3-4,_Inf_Day,0))-INDEX(_Inf_Data,MATCH($D123,_Inf_Country,0),MATCH(BW$3-5,_Inf_Day,0))*$C$2)/5</f>
        <v>16</v>
      </c>
      <c r="BX123" s="80">
        <f>(INDEX(_Inf_Data,MATCH($D123,_Inf_Country,0),MATCH(BX$3,_Inf_Day,0))-INDEX(_Inf_Data,MATCH($D123,_Inf_Country,0),MATCH(BX$3-1,_Inf_Day,0))*$C$2
+INDEX(_Inf_Data,MATCH($D123,_Inf_Country,0),MATCH(BX$3-1,_Inf_Day,0))-INDEX(_Inf_Data,MATCH($D123,_Inf_Country,0),MATCH(BX$3-2,_Inf_Day,0))*$C$2
+INDEX(_Inf_Data,MATCH($D123,_Inf_Country,0),MATCH(BX$3-2,_Inf_Day,0))-INDEX(_Inf_Data,MATCH($D123,_Inf_Country,0),MATCH(BX$3-3,_Inf_Day,0))*$C$2
+INDEX(_Inf_Data,MATCH($D123,_Inf_Country,0),MATCH(BX$3-3,_Inf_Day,0))-INDEX(_Inf_Data,MATCH($D123,_Inf_Country,0),MATCH(BX$3-4,_Inf_Day,0))*$C$2
+INDEX(_Inf_Data,MATCH($D123,_Inf_Country,0),MATCH(BX$3-4,_Inf_Day,0))-INDEX(_Inf_Data,MATCH($D123,_Inf_Country,0),MATCH(BX$3-5,_Inf_Day,0))*$C$2)/5</f>
        <v>20.6</v>
      </c>
      <c r="BY123" s="80">
        <f>(INDEX(_Inf_Data,MATCH($D123,_Inf_Country,0),MATCH(BY$3,_Inf_Day,0))-INDEX(_Inf_Data,MATCH($D123,_Inf_Country,0),MATCH(BY$3-1,_Inf_Day,0))*$C$2
+INDEX(_Inf_Data,MATCH($D123,_Inf_Country,0),MATCH(BY$3-1,_Inf_Day,0))-INDEX(_Inf_Data,MATCH($D123,_Inf_Country,0),MATCH(BY$3-2,_Inf_Day,0))*$C$2
+INDEX(_Inf_Data,MATCH($D123,_Inf_Country,0),MATCH(BY$3-2,_Inf_Day,0))-INDEX(_Inf_Data,MATCH($D123,_Inf_Country,0),MATCH(BY$3-3,_Inf_Day,0))*$C$2
+INDEX(_Inf_Data,MATCH($D123,_Inf_Country,0),MATCH(BY$3-3,_Inf_Day,0))-INDEX(_Inf_Data,MATCH($D123,_Inf_Country,0),MATCH(BY$3-4,_Inf_Day,0))*$C$2
+INDEX(_Inf_Data,MATCH($D123,_Inf_Country,0),MATCH(BY$3-4,_Inf_Day,0))-INDEX(_Inf_Data,MATCH($D123,_Inf_Country,0),MATCH(BY$3-5,_Inf_Day,0))*$C$2)/5</f>
        <v>17.8</v>
      </c>
      <c r="BZ123" s="80">
        <f>(INDEX(_Inf_Data,MATCH($D123,_Inf_Country,0),MATCH(BZ$3,_Inf_Day,0))-INDEX(_Inf_Data,MATCH($D123,_Inf_Country,0),MATCH(BZ$3-1,_Inf_Day,0))*$C$2
+INDEX(_Inf_Data,MATCH($D123,_Inf_Country,0),MATCH(BZ$3-1,_Inf_Day,0))-INDEX(_Inf_Data,MATCH($D123,_Inf_Country,0),MATCH(BZ$3-2,_Inf_Day,0))*$C$2
+INDEX(_Inf_Data,MATCH($D123,_Inf_Country,0),MATCH(BZ$3-2,_Inf_Day,0))-INDEX(_Inf_Data,MATCH($D123,_Inf_Country,0),MATCH(BZ$3-3,_Inf_Day,0))*$C$2
+INDEX(_Inf_Data,MATCH($D123,_Inf_Country,0),MATCH(BZ$3-3,_Inf_Day,0))-INDEX(_Inf_Data,MATCH($D123,_Inf_Country,0),MATCH(BZ$3-4,_Inf_Day,0))*$C$2
+INDEX(_Inf_Data,MATCH($D123,_Inf_Country,0),MATCH(BZ$3-4,_Inf_Day,0))-INDEX(_Inf_Data,MATCH($D123,_Inf_Country,0),MATCH(BZ$3-5,_Inf_Day,0))*$C$2)/5</f>
        <v>20.8</v>
      </c>
      <c r="CA123" s="80">
        <f>(INDEX(_Inf_Data,MATCH($D123,_Inf_Country,0),MATCH(CA$3,_Inf_Day,0))-INDEX(_Inf_Data,MATCH($D123,_Inf_Country,0),MATCH(CA$3-1,_Inf_Day,0))*$C$2
+INDEX(_Inf_Data,MATCH($D123,_Inf_Country,0),MATCH(CA$3-1,_Inf_Day,0))-INDEX(_Inf_Data,MATCH($D123,_Inf_Country,0),MATCH(CA$3-2,_Inf_Day,0))*$C$2
+INDEX(_Inf_Data,MATCH($D123,_Inf_Country,0),MATCH(CA$3-2,_Inf_Day,0))-INDEX(_Inf_Data,MATCH($D123,_Inf_Country,0),MATCH(CA$3-3,_Inf_Day,0))*$C$2
+INDEX(_Inf_Data,MATCH($D123,_Inf_Country,0),MATCH(CA$3-3,_Inf_Day,0))-INDEX(_Inf_Data,MATCH($D123,_Inf_Country,0),MATCH(CA$3-4,_Inf_Day,0))*$C$2
+INDEX(_Inf_Data,MATCH($D123,_Inf_Country,0),MATCH(CA$3-4,_Inf_Day,0))-INDEX(_Inf_Data,MATCH($D123,_Inf_Country,0),MATCH(CA$3-5,_Inf_Day,0))*$C$2)/5</f>
        <v>24.8</v>
      </c>
      <c r="CB123" s="80">
        <f>(INDEX(_Inf_Data,MATCH($D123,_Inf_Country,0),MATCH(CB$3,_Inf_Day,0))-INDEX(_Inf_Data,MATCH($D123,_Inf_Country,0),MATCH(CB$3-1,_Inf_Day,0))*$C$2
+INDEX(_Inf_Data,MATCH($D123,_Inf_Country,0),MATCH(CB$3-1,_Inf_Day,0))-INDEX(_Inf_Data,MATCH($D123,_Inf_Country,0),MATCH(CB$3-2,_Inf_Day,0))*$C$2
+INDEX(_Inf_Data,MATCH($D123,_Inf_Country,0),MATCH(CB$3-2,_Inf_Day,0))-INDEX(_Inf_Data,MATCH($D123,_Inf_Country,0),MATCH(CB$3-3,_Inf_Day,0))*$C$2
+INDEX(_Inf_Data,MATCH($D123,_Inf_Country,0),MATCH(CB$3-3,_Inf_Day,0))-INDEX(_Inf_Data,MATCH($D123,_Inf_Country,0),MATCH(CB$3-4,_Inf_Day,0))*$C$2
+INDEX(_Inf_Data,MATCH($D123,_Inf_Country,0),MATCH(CB$3-4,_Inf_Day,0))-INDEX(_Inf_Data,MATCH($D123,_Inf_Country,0),MATCH(CB$3-5,_Inf_Day,0))*$C$2)/5</f>
        <v>22.4</v>
      </c>
      <c r="CC123" s="80">
        <f>(INDEX(_Inf_Data,MATCH($D123,_Inf_Country,0),MATCH(CC$3,_Inf_Day,0))-INDEX(_Inf_Data,MATCH($D123,_Inf_Country,0),MATCH(CC$3-1,_Inf_Day,0))*$C$2
+INDEX(_Inf_Data,MATCH($D123,_Inf_Country,0),MATCH(CC$3-1,_Inf_Day,0))-INDEX(_Inf_Data,MATCH($D123,_Inf_Country,0),MATCH(CC$3-2,_Inf_Day,0))*$C$2
+INDEX(_Inf_Data,MATCH($D123,_Inf_Country,0),MATCH(CC$3-2,_Inf_Day,0))-INDEX(_Inf_Data,MATCH($D123,_Inf_Country,0),MATCH(CC$3-3,_Inf_Day,0))*$C$2
+INDEX(_Inf_Data,MATCH($D123,_Inf_Country,0),MATCH(CC$3-3,_Inf_Day,0))-INDEX(_Inf_Data,MATCH($D123,_Inf_Country,0),MATCH(CC$3-4,_Inf_Day,0))*$C$2
+INDEX(_Inf_Data,MATCH($D123,_Inf_Country,0),MATCH(CC$3-4,_Inf_Day,0))-INDEX(_Inf_Data,MATCH($D123,_Inf_Country,0),MATCH(CC$3-5,_Inf_Day,0))*$C$2)/5</f>
        <v>25</v>
      </c>
      <c r="CD123" s="80">
        <f>(INDEX(_Inf_Data,MATCH($D123,_Inf_Country,0),MATCH(CD$3,_Inf_Day,0))-INDEX(_Inf_Data,MATCH($D123,_Inf_Country,0),MATCH(CD$3-1,_Inf_Day,0))*$C$2
+INDEX(_Inf_Data,MATCH($D123,_Inf_Country,0),MATCH(CD$3-1,_Inf_Day,0))-INDEX(_Inf_Data,MATCH($D123,_Inf_Country,0),MATCH(CD$3-2,_Inf_Day,0))*$C$2
+INDEX(_Inf_Data,MATCH($D123,_Inf_Country,0),MATCH(CD$3-2,_Inf_Day,0))-INDEX(_Inf_Data,MATCH($D123,_Inf_Country,0),MATCH(CD$3-3,_Inf_Day,0))*$C$2
+INDEX(_Inf_Data,MATCH($D123,_Inf_Country,0),MATCH(CD$3-3,_Inf_Day,0))-INDEX(_Inf_Data,MATCH($D123,_Inf_Country,0),MATCH(CD$3-4,_Inf_Day,0))*$C$2
+INDEX(_Inf_Data,MATCH($D123,_Inf_Country,0),MATCH(CD$3-4,_Inf_Day,0))-INDEX(_Inf_Data,MATCH($D123,_Inf_Country,0),MATCH(CD$3-5,_Inf_Day,0))*$C$2)/5</f>
        <v>25.4</v>
      </c>
      <c r="CE123" s="80">
        <f>(INDEX(_Inf_Data,MATCH($D123,_Inf_Country,0),MATCH(CE$3,_Inf_Day,0))-INDEX(_Inf_Data,MATCH($D123,_Inf_Country,0),MATCH(CE$3-1,_Inf_Day,0))*$C$2
+INDEX(_Inf_Data,MATCH($D123,_Inf_Country,0),MATCH(CE$3-1,_Inf_Day,0))-INDEX(_Inf_Data,MATCH($D123,_Inf_Country,0),MATCH(CE$3-2,_Inf_Day,0))*$C$2
+INDEX(_Inf_Data,MATCH($D123,_Inf_Country,0),MATCH(CE$3-2,_Inf_Day,0))-INDEX(_Inf_Data,MATCH($D123,_Inf_Country,0),MATCH(CE$3-3,_Inf_Day,0))*$C$2
+INDEX(_Inf_Data,MATCH($D123,_Inf_Country,0),MATCH(CE$3-3,_Inf_Day,0))-INDEX(_Inf_Data,MATCH($D123,_Inf_Country,0),MATCH(CE$3-4,_Inf_Day,0))*$C$2
+INDEX(_Inf_Data,MATCH($D123,_Inf_Country,0),MATCH(CE$3-4,_Inf_Day,0))-INDEX(_Inf_Data,MATCH($D123,_Inf_Country,0),MATCH(CE$3-5,_Inf_Day,0))*$C$2)/5</f>
        <v>25.2</v>
      </c>
      <c r="CF123" s="80">
        <f>(INDEX(_Inf_Data,MATCH($D123,_Inf_Country,0),MATCH(CF$3,_Inf_Day,0))-INDEX(_Inf_Data,MATCH($D123,_Inf_Country,0),MATCH(CF$3-1,_Inf_Day,0))*$C$2
+INDEX(_Inf_Data,MATCH($D123,_Inf_Country,0),MATCH(CF$3-1,_Inf_Day,0))-INDEX(_Inf_Data,MATCH($D123,_Inf_Country,0),MATCH(CF$3-2,_Inf_Day,0))*$C$2
+INDEX(_Inf_Data,MATCH($D123,_Inf_Country,0),MATCH(CF$3-2,_Inf_Day,0))-INDEX(_Inf_Data,MATCH($D123,_Inf_Country,0),MATCH(CF$3-3,_Inf_Day,0))*$C$2
+INDEX(_Inf_Data,MATCH($D123,_Inf_Country,0),MATCH(CF$3-3,_Inf_Day,0))-INDEX(_Inf_Data,MATCH($D123,_Inf_Country,0),MATCH(CF$3-4,_Inf_Day,0))*$C$2
+INDEX(_Inf_Data,MATCH($D123,_Inf_Country,0),MATCH(CF$3-4,_Inf_Day,0))-INDEX(_Inf_Data,MATCH($D123,_Inf_Country,0),MATCH(CF$3-5,_Inf_Day,0))*$C$2)/5</f>
        <v>17.2</v>
      </c>
      <c r="CG123" s="80">
        <f>(INDEX(_Inf_Data,MATCH($D123,_Inf_Country,0),MATCH(CG$3,_Inf_Day,0))-INDEX(_Inf_Data,MATCH($D123,_Inf_Country,0),MATCH(CG$3-1,_Inf_Day,0))*$C$2
+INDEX(_Inf_Data,MATCH($D123,_Inf_Country,0),MATCH(CG$3-1,_Inf_Day,0))-INDEX(_Inf_Data,MATCH($D123,_Inf_Country,0),MATCH(CG$3-2,_Inf_Day,0))*$C$2
+INDEX(_Inf_Data,MATCH($D123,_Inf_Country,0),MATCH(CG$3-2,_Inf_Day,0))-INDEX(_Inf_Data,MATCH($D123,_Inf_Country,0),MATCH(CG$3-3,_Inf_Day,0))*$C$2
+INDEX(_Inf_Data,MATCH($D123,_Inf_Country,0),MATCH(CG$3-3,_Inf_Day,0))-INDEX(_Inf_Data,MATCH($D123,_Inf_Country,0),MATCH(CG$3-4,_Inf_Day,0))*$C$2
+INDEX(_Inf_Data,MATCH($D123,_Inf_Country,0),MATCH(CG$3-4,_Inf_Day,0))-INDEX(_Inf_Data,MATCH($D123,_Inf_Country,0),MATCH(CG$3-5,_Inf_Day,0))*$C$2)/5</f>
        <v>18</v>
      </c>
      <c r="CH123" s="80">
        <f>(INDEX(_Inf_Data,MATCH($D123,_Inf_Country,0),MATCH(CH$3,_Inf_Day,0))-INDEX(_Inf_Data,MATCH($D123,_Inf_Country,0),MATCH(CH$3-1,_Inf_Day,0))*$C$2
+INDEX(_Inf_Data,MATCH($D123,_Inf_Country,0),MATCH(CH$3-1,_Inf_Day,0))-INDEX(_Inf_Data,MATCH($D123,_Inf_Country,0),MATCH(CH$3-2,_Inf_Day,0))*$C$2
+INDEX(_Inf_Data,MATCH($D123,_Inf_Country,0),MATCH(CH$3-2,_Inf_Day,0))-INDEX(_Inf_Data,MATCH($D123,_Inf_Country,0),MATCH(CH$3-3,_Inf_Day,0))*$C$2
+INDEX(_Inf_Data,MATCH($D123,_Inf_Country,0),MATCH(CH$3-3,_Inf_Day,0))-INDEX(_Inf_Data,MATCH($D123,_Inf_Country,0),MATCH(CH$3-4,_Inf_Day,0))*$C$2
+INDEX(_Inf_Data,MATCH($D123,_Inf_Country,0),MATCH(CH$3-4,_Inf_Day,0))-INDEX(_Inf_Data,MATCH($D123,_Inf_Country,0),MATCH(CH$3-5,_Inf_Day,0))*$C$2)/5</f>
        <v>15.8</v>
      </c>
      <c r="CI123" s="80">
        <f>(INDEX(_Inf_Data,MATCH($D123,_Inf_Country,0),MATCH(CI$3,_Inf_Day,0))-INDEX(_Inf_Data,MATCH($D123,_Inf_Country,0),MATCH(CI$3-1,_Inf_Day,0))*$C$2
+INDEX(_Inf_Data,MATCH($D123,_Inf_Country,0),MATCH(CI$3-1,_Inf_Day,0))-INDEX(_Inf_Data,MATCH($D123,_Inf_Country,0),MATCH(CI$3-2,_Inf_Day,0))*$C$2
+INDEX(_Inf_Data,MATCH($D123,_Inf_Country,0),MATCH(CI$3-2,_Inf_Day,0))-INDEX(_Inf_Data,MATCH($D123,_Inf_Country,0),MATCH(CI$3-3,_Inf_Day,0))*$C$2
+INDEX(_Inf_Data,MATCH($D123,_Inf_Country,0),MATCH(CI$3-3,_Inf_Day,0))-INDEX(_Inf_Data,MATCH($D123,_Inf_Country,0),MATCH(CI$3-4,_Inf_Day,0))*$C$2
+INDEX(_Inf_Data,MATCH($D123,_Inf_Country,0),MATCH(CI$3-4,_Inf_Day,0))-INDEX(_Inf_Data,MATCH($D123,_Inf_Country,0),MATCH(CI$3-5,_Inf_Day,0))*$C$2)/5</f>
        <v>22.8</v>
      </c>
      <c r="CJ123" s="80">
        <f>(INDEX(_Inf_Data,MATCH($D123,_Inf_Country,0),MATCH(CJ$3,_Inf_Day,0))-INDEX(_Inf_Data,MATCH($D123,_Inf_Country,0),MATCH(CJ$3-1,_Inf_Day,0))*$C$2
+INDEX(_Inf_Data,MATCH($D123,_Inf_Country,0),MATCH(CJ$3-1,_Inf_Day,0))-INDEX(_Inf_Data,MATCH($D123,_Inf_Country,0),MATCH(CJ$3-2,_Inf_Day,0))*$C$2
+INDEX(_Inf_Data,MATCH($D123,_Inf_Country,0),MATCH(CJ$3-2,_Inf_Day,0))-INDEX(_Inf_Data,MATCH($D123,_Inf_Country,0),MATCH(CJ$3-3,_Inf_Day,0))*$C$2
+INDEX(_Inf_Data,MATCH($D123,_Inf_Country,0),MATCH(CJ$3-3,_Inf_Day,0))-INDEX(_Inf_Data,MATCH($D123,_Inf_Country,0),MATCH(CJ$3-4,_Inf_Day,0))*$C$2
+INDEX(_Inf_Data,MATCH($D123,_Inf_Country,0),MATCH(CJ$3-4,_Inf_Day,0))-INDEX(_Inf_Data,MATCH($D123,_Inf_Country,0),MATCH(CJ$3-5,_Inf_Day,0))*$C$2)/5</f>
        <v>18.8</v>
      </c>
      <c r="CK123" s="80">
        <f>(INDEX(_Inf_Data,MATCH($D123,_Inf_Country,0),MATCH(CK$3,_Inf_Day,0))-INDEX(_Inf_Data,MATCH($D123,_Inf_Country,0),MATCH(CK$3-1,_Inf_Day,0))*$C$2
+INDEX(_Inf_Data,MATCH($D123,_Inf_Country,0),MATCH(CK$3-1,_Inf_Day,0))-INDEX(_Inf_Data,MATCH($D123,_Inf_Country,0),MATCH(CK$3-2,_Inf_Day,0))*$C$2
+INDEX(_Inf_Data,MATCH($D123,_Inf_Country,0),MATCH(CK$3-2,_Inf_Day,0))-INDEX(_Inf_Data,MATCH($D123,_Inf_Country,0),MATCH(CK$3-3,_Inf_Day,0))*$C$2
+INDEX(_Inf_Data,MATCH($D123,_Inf_Country,0),MATCH(CK$3-3,_Inf_Day,0))-INDEX(_Inf_Data,MATCH($D123,_Inf_Country,0),MATCH(CK$3-4,_Inf_Day,0))*$C$2
+INDEX(_Inf_Data,MATCH($D123,_Inf_Country,0),MATCH(CK$3-4,_Inf_Day,0))-INDEX(_Inf_Data,MATCH($D123,_Inf_Country,0),MATCH(CK$3-5,_Inf_Day,0))*$C$2)/5</f>
        <v>17.600000000000001</v>
      </c>
      <c r="CL123" s="80">
        <f>(INDEX(_Inf_Data,MATCH($D123,_Inf_Country,0),MATCH(CL$3,_Inf_Day,0))-INDEX(_Inf_Data,MATCH($D123,_Inf_Country,0),MATCH(CL$3-1,_Inf_Day,0))*$C$2
+INDEX(_Inf_Data,MATCH($D123,_Inf_Country,0),MATCH(CL$3-1,_Inf_Day,0))-INDEX(_Inf_Data,MATCH($D123,_Inf_Country,0),MATCH(CL$3-2,_Inf_Day,0))*$C$2
+INDEX(_Inf_Data,MATCH($D123,_Inf_Country,0),MATCH(CL$3-2,_Inf_Day,0))-INDEX(_Inf_Data,MATCH($D123,_Inf_Country,0),MATCH(CL$3-3,_Inf_Day,0))*$C$2
+INDEX(_Inf_Data,MATCH($D123,_Inf_Country,0),MATCH(CL$3-3,_Inf_Day,0))-INDEX(_Inf_Data,MATCH($D123,_Inf_Country,0),MATCH(CL$3-4,_Inf_Day,0))*$C$2
+INDEX(_Inf_Data,MATCH($D123,_Inf_Country,0),MATCH(CL$3-4,_Inf_Day,0))-INDEX(_Inf_Data,MATCH($D123,_Inf_Country,0),MATCH(CL$3-5,_Inf_Day,0))*$C$2)/5</f>
        <v>17</v>
      </c>
      <c r="CM123" s="80">
        <f>(INDEX(_Inf_Data,MATCH($D123,_Inf_Country,0),MATCH(CM$3,_Inf_Day,0))-INDEX(_Inf_Data,MATCH($D123,_Inf_Country,0),MATCH(CM$3-1,_Inf_Day,0))*$C$2
+INDEX(_Inf_Data,MATCH($D123,_Inf_Country,0),MATCH(CM$3-1,_Inf_Day,0))-INDEX(_Inf_Data,MATCH($D123,_Inf_Country,0),MATCH(CM$3-2,_Inf_Day,0))*$C$2
+INDEX(_Inf_Data,MATCH($D123,_Inf_Country,0),MATCH(CM$3-2,_Inf_Day,0))-INDEX(_Inf_Data,MATCH($D123,_Inf_Country,0),MATCH(CM$3-3,_Inf_Day,0))*$C$2
+INDEX(_Inf_Data,MATCH($D123,_Inf_Country,0),MATCH(CM$3-3,_Inf_Day,0))-INDEX(_Inf_Data,MATCH($D123,_Inf_Country,0),MATCH(CM$3-4,_Inf_Day,0))*$C$2
+INDEX(_Inf_Data,MATCH($D123,_Inf_Country,0),MATCH(CM$3-4,_Inf_Day,0))-INDEX(_Inf_Data,MATCH($D123,_Inf_Country,0),MATCH(CM$3-5,_Inf_Day,0))*$C$2)/5</f>
        <v>12.8</v>
      </c>
      <c r="CN123" s="80">
        <f>(INDEX(_Inf_Data,MATCH($D123,_Inf_Country,0),MATCH(CN$3,_Inf_Day,0))-INDEX(_Inf_Data,MATCH($D123,_Inf_Country,0),MATCH(CN$3-1,_Inf_Day,0))*$C$2
+INDEX(_Inf_Data,MATCH($D123,_Inf_Country,0),MATCH(CN$3-1,_Inf_Day,0))-INDEX(_Inf_Data,MATCH($D123,_Inf_Country,0),MATCH(CN$3-2,_Inf_Day,0))*$C$2
+INDEX(_Inf_Data,MATCH($D123,_Inf_Country,0),MATCH(CN$3-2,_Inf_Day,0))-INDEX(_Inf_Data,MATCH($D123,_Inf_Country,0),MATCH(CN$3-3,_Inf_Day,0))*$C$2
+INDEX(_Inf_Data,MATCH($D123,_Inf_Country,0),MATCH(CN$3-3,_Inf_Day,0))-INDEX(_Inf_Data,MATCH($D123,_Inf_Country,0),MATCH(CN$3-4,_Inf_Day,0))*$C$2
+INDEX(_Inf_Data,MATCH($D123,_Inf_Country,0),MATCH(CN$3-4,_Inf_Day,0))-INDEX(_Inf_Data,MATCH($D123,_Inf_Country,0),MATCH(CN$3-5,_Inf_Day,0))*$C$2)/5</f>
        <v>7.4</v>
      </c>
      <c r="CO123" s="80">
        <f>(INDEX(_Inf_Data,MATCH($D123,_Inf_Country,0),MATCH(CO$3,_Inf_Day,0))-INDEX(_Inf_Data,MATCH($D123,_Inf_Country,0),MATCH(CO$3-1,_Inf_Day,0))*$C$2
+INDEX(_Inf_Data,MATCH($D123,_Inf_Country,0),MATCH(CO$3-1,_Inf_Day,0))-INDEX(_Inf_Data,MATCH($D123,_Inf_Country,0),MATCH(CO$3-2,_Inf_Day,0))*$C$2
+INDEX(_Inf_Data,MATCH($D123,_Inf_Country,0),MATCH(CO$3-2,_Inf_Day,0))-INDEX(_Inf_Data,MATCH($D123,_Inf_Country,0),MATCH(CO$3-3,_Inf_Day,0))*$C$2
+INDEX(_Inf_Data,MATCH($D123,_Inf_Country,0),MATCH(CO$3-3,_Inf_Day,0))-INDEX(_Inf_Data,MATCH($D123,_Inf_Country,0),MATCH(CO$3-4,_Inf_Day,0))*$C$2
+INDEX(_Inf_Data,MATCH($D123,_Inf_Country,0),MATCH(CO$3-4,_Inf_Day,0))-INDEX(_Inf_Data,MATCH($D123,_Inf_Country,0),MATCH(CO$3-5,_Inf_Day,0))*$C$2)/5</f>
        <v>6.8</v>
      </c>
      <c r="CP123" s="80">
        <f>(INDEX(_Inf_Data,MATCH($D123,_Inf_Country,0),MATCH(CP$3,_Inf_Day,0))-INDEX(_Inf_Data,MATCH($D123,_Inf_Country,0),MATCH(CP$3-1,_Inf_Day,0))*$C$2
+INDEX(_Inf_Data,MATCH($D123,_Inf_Country,0),MATCH(CP$3-1,_Inf_Day,0))-INDEX(_Inf_Data,MATCH($D123,_Inf_Country,0),MATCH(CP$3-2,_Inf_Day,0))*$C$2
+INDEX(_Inf_Data,MATCH($D123,_Inf_Country,0),MATCH(CP$3-2,_Inf_Day,0))-INDEX(_Inf_Data,MATCH($D123,_Inf_Country,0),MATCH(CP$3-3,_Inf_Day,0))*$C$2
+INDEX(_Inf_Data,MATCH($D123,_Inf_Country,0),MATCH(CP$3-3,_Inf_Day,0))-INDEX(_Inf_Data,MATCH($D123,_Inf_Country,0),MATCH(CP$3-4,_Inf_Day,0))*$C$2
+INDEX(_Inf_Data,MATCH($D123,_Inf_Country,0),MATCH(CP$3-4,_Inf_Day,0))-INDEX(_Inf_Data,MATCH($D123,_Inf_Country,0),MATCH(CP$3-5,_Inf_Day,0))*$C$2)/5</f>
        <v>9.8000000000000007</v>
      </c>
      <c r="CQ123" s="80">
        <f>(INDEX(_Inf_Data,MATCH($D123,_Inf_Country,0),MATCH(CQ$3,_Inf_Day,0))-INDEX(_Inf_Data,MATCH($D123,_Inf_Country,0),MATCH(CQ$3-1,_Inf_Day,0))*$C$2
+INDEX(_Inf_Data,MATCH($D123,_Inf_Country,0),MATCH(CQ$3-1,_Inf_Day,0))-INDEX(_Inf_Data,MATCH($D123,_Inf_Country,0),MATCH(CQ$3-2,_Inf_Day,0))*$C$2
+INDEX(_Inf_Data,MATCH($D123,_Inf_Country,0),MATCH(CQ$3-2,_Inf_Day,0))-INDEX(_Inf_Data,MATCH($D123,_Inf_Country,0),MATCH(CQ$3-3,_Inf_Day,0))*$C$2
+INDEX(_Inf_Data,MATCH($D123,_Inf_Country,0),MATCH(CQ$3-3,_Inf_Day,0))-INDEX(_Inf_Data,MATCH($D123,_Inf_Country,0),MATCH(CQ$3-4,_Inf_Day,0))*$C$2
+INDEX(_Inf_Data,MATCH($D123,_Inf_Country,0),MATCH(CQ$3-4,_Inf_Day,0))-INDEX(_Inf_Data,MATCH($D123,_Inf_Country,0),MATCH(CQ$3-5,_Inf_Day,0))*$C$2)/5</f>
        <v>12</v>
      </c>
      <c r="CR123" s="80">
        <f>(INDEX(_Inf_Data,MATCH($D123,_Inf_Country,0),MATCH(CR$3,_Inf_Day,0))-INDEX(_Inf_Data,MATCH($D123,_Inf_Country,0),MATCH(CR$3-1,_Inf_Day,0))*$C$2
+INDEX(_Inf_Data,MATCH($D123,_Inf_Country,0),MATCH(CR$3-1,_Inf_Day,0))-INDEX(_Inf_Data,MATCH($D123,_Inf_Country,0),MATCH(CR$3-2,_Inf_Day,0))*$C$2
+INDEX(_Inf_Data,MATCH($D123,_Inf_Country,0),MATCH(CR$3-2,_Inf_Day,0))-INDEX(_Inf_Data,MATCH($D123,_Inf_Country,0),MATCH(CR$3-3,_Inf_Day,0))*$C$2
+INDEX(_Inf_Data,MATCH($D123,_Inf_Country,0),MATCH(CR$3-3,_Inf_Day,0))-INDEX(_Inf_Data,MATCH($D123,_Inf_Country,0),MATCH(CR$3-4,_Inf_Day,0))*$C$2
+INDEX(_Inf_Data,MATCH($D123,_Inf_Country,0),MATCH(CR$3-4,_Inf_Day,0))-INDEX(_Inf_Data,MATCH($D123,_Inf_Country,0),MATCH(CR$3-5,_Inf_Day,0))*$C$2)/5</f>
        <v>13</v>
      </c>
      <c r="CS123" s="80">
        <f>(INDEX(_Inf_Data,MATCH($D123,_Inf_Country,0),MATCH(CS$3,_Inf_Day,0))-INDEX(_Inf_Data,MATCH($D123,_Inf_Country,0),MATCH(CS$3-1,_Inf_Day,0))*$C$2
+INDEX(_Inf_Data,MATCH($D123,_Inf_Country,0),MATCH(CS$3-1,_Inf_Day,0))-INDEX(_Inf_Data,MATCH($D123,_Inf_Country,0),MATCH(CS$3-2,_Inf_Day,0))*$C$2
+INDEX(_Inf_Data,MATCH($D123,_Inf_Country,0),MATCH(CS$3-2,_Inf_Day,0))-INDEX(_Inf_Data,MATCH($D123,_Inf_Country,0),MATCH(CS$3-3,_Inf_Day,0))*$C$2
+INDEX(_Inf_Data,MATCH($D123,_Inf_Country,0),MATCH(CS$3-3,_Inf_Day,0))-INDEX(_Inf_Data,MATCH($D123,_Inf_Country,0),MATCH(CS$3-4,_Inf_Day,0))*$C$2
+INDEX(_Inf_Data,MATCH($D123,_Inf_Country,0),MATCH(CS$3-4,_Inf_Day,0))-INDEX(_Inf_Data,MATCH($D123,_Inf_Country,0),MATCH(CS$3-5,_Inf_Day,0))*$C$2)/5</f>
        <v>11.6</v>
      </c>
      <c r="CT123" s="80">
        <f>(INDEX(_Inf_Data,MATCH($D123,_Inf_Country,0),MATCH(CT$3,_Inf_Day,0))-INDEX(_Inf_Data,MATCH($D123,_Inf_Country,0),MATCH(CT$3-1,_Inf_Day,0))*$C$2
+INDEX(_Inf_Data,MATCH($D123,_Inf_Country,0),MATCH(CT$3-1,_Inf_Day,0))-INDEX(_Inf_Data,MATCH($D123,_Inf_Country,0),MATCH(CT$3-2,_Inf_Day,0))*$C$2
+INDEX(_Inf_Data,MATCH($D123,_Inf_Country,0),MATCH(CT$3-2,_Inf_Day,0))-INDEX(_Inf_Data,MATCH($D123,_Inf_Country,0),MATCH(CT$3-3,_Inf_Day,0))*$C$2
+INDEX(_Inf_Data,MATCH($D123,_Inf_Country,0),MATCH(CT$3-3,_Inf_Day,0))-INDEX(_Inf_Data,MATCH($D123,_Inf_Country,0),MATCH(CT$3-4,_Inf_Day,0))*$C$2
+INDEX(_Inf_Data,MATCH($D123,_Inf_Country,0),MATCH(CT$3-4,_Inf_Day,0))-INDEX(_Inf_Data,MATCH($D123,_Inf_Country,0),MATCH(CT$3-5,_Inf_Day,0))*$C$2)/5</f>
        <v>13.6</v>
      </c>
      <c r="CU123" s="80">
        <f>(INDEX(_Inf_Data,MATCH($D123,_Inf_Country,0),MATCH(CU$3,_Inf_Day,0))-INDEX(_Inf_Data,MATCH($D123,_Inf_Country,0),MATCH(CU$3-1,_Inf_Day,0))*$C$2
+INDEX(_Inf_Data,MATCH($D123,_Inf_Country,0),MATCH(CU$3-1,_Inf_Day,0))-INDEX(_Inf_Data,MATCH($D123,_Inf_Country,0),MATCH(CU$3-2,_Inf_Day,0))*$C$2
+INDEX(_Inf_Data,MATCH($D123,_Inf_Country,0),MATCH(CU$3-2,_Inf_Day,0))-INDEX(_Inf_Data,MATCH($D123,_Inf_Country,0),MATCH(CU$3-3,_Inf_Day,0))*$C$2
+INDEX(_Inf_Data,MATCH($D123,_Inf_Country,0),MATCH(CU$3-3,_Inf_Day,0))-INDEX(_Inf_Data,MATCH($D123,_Inf_Country,0),MATCH(CU$3-4,_Inf_Day,0))*$C$2
+INDEX(_Inf_Data,MATCH($D123,_Inf_Country,0),MATCH(CU$3-4,_Inf_Day,0))-INDEX(_Inf_Data,MATCH($D123,_Inf_Country,0),MATCH(CU$3-5,_Inf_Day,0))*$C$2)/5</f>
        <v>13.6</v>
      </c>
      <c r="CV123" s="80">
        <f>(INDEX(_Inf_Data,MATCH($D123,_Inf_Country,0),MATCH(CV$3,_Inf_Day,0))-INDEX(_Inf_Data,MATCH($D123,_Inf_Country,0),MATCH(CV$3-1,_Inf_Day,0))*$C$2
+INDEX(_Inf_Data,MATCH($D123,_Inf_Country,0),MATCH(CV$3-1,_Inf_Day,0))-INDEX(_Inf_Data,MATCH($D123,_Inf_Country,0),MATCH(CV$3-2,_Inf_Day,0))*$C$2
+INDEX(_Inf_Data,MATCH($D123,_Inf_Country,0),MATCH(CV$3-2,_Inf_Day,0))-INDEX(_Inf_Data,MATCH($D123,_Inf_Country,0),MATCH(CV$3-3,_Inf_Day,0))*$C$2
+INDEX(_Inf_Data,MATCH($D123,_Inf_Country,0),MATCH(CV$3-3,_Inf_Day,0))-INDEX(_Inf_Data,MATCH($D123,_Inf_Country,0),MATCH(CV$3-4,_Inf_Day,0))*$C$2
+INDEX(_Inf_Data,MATCH($D123,_Inf_Country,0),MATCH(CV$3-4,_Inf_Day,0))-INDEX(_Inf_Data,MATCH($D123,_Inf_Country,0),MATCH(CV$3-5,_Inf_Day,0))*$C$2)/5</f>
        <v>12.4</v>
      </c>
      <c r="CW123" s="80">
        <f>(INDEX(_Inf_Data,MATCH($D123,_Inf_Country,0),MATCH(CW$3,_Inf_Day,0))-INDEX(_Inf_Data,MATCH($D123,_Inf_Country,0),MATCH(CW$3-1,_Inf_Day,0))*$C$2
+INDEX(_Inf_Data,MATCH($D123,_Inf_Country,0),MATCH(CW$3-1,_Inf_Day,0))-INDEX(_Inf_Data,MATCH($D123,_Inf_Country,0),MATCH(CW$3-2,_Inf_Day,0))*$C$2
+INDEX(_Inf_Data,MATCH($D123,_Inf_Country,0),MATCH(CW$3-2,_Inf_Day,0))-INDEX(_Inf_Data,MATCH($D123,_Inf_Country,0),MATCH(CW$3-3,_Inf_Day,0))*$C$2
+INDEX(_Inf_Data,MATCH($D123,_Inf_Country,0),MATCH(CW$3-3,_Inf_Day,0))-INDEX(_Inf_Data,MATCH($D123,_Inf_Country,0),MATCH(CW$3-4,_Inf_Day,0))*$C$2
+INDEX(_Inf_Data,MATCH($D123,_Inf_Country,0),MATCH(CW$3-4,_Inf_Day,0))-INDEX(_Inf_Data,MATCH($D123,_Inf_Country,0),MATCH(CW$3-5,_Inf_Day,0))*$C$2)/5</f>
        <v>23.8</v>
      </c>
      <c r="CX123" s="80">
        <f>(INDEX(_Inf_Data,MATCH($D123,_Inf_Country,0),MATCH(CX$3,_Inf_Day,0))-INDEX(_Inf_Data,MATCH($D123,_Inf_Country,0),MATCH(CX$3-1,_Inf_Day,0))*$C$2
+INDEX(_Inf_Data,MATCH($D123,_Inf_Country,0),MATCH(CX$3-1,_Inf_Day,0))-INDEX(_Inf_Data,MATCH($D123,_Inf_Country,0),MATCH(CX$3-2,_Inf_Day,0))*$C$2
+INDEX(_Inf_Data,MATCH($D123,_Inf_Country,0),MATCH(CX$3-2,_Inf_Day,0))-INDEX(_Inf_Data,MATCH($D123,_Inf_Country,0),MATCH(CX$3-3,_Inf_Day,0))*$C$2
+INDEX(_Inf_Data,MATCH($D123,_Inf_Country,0),MATCH(CX$3-3,_Inf_Day,0))-INDEX(_Inf_Data,MATCH($D123,_Inf_Country,0),MATCH(CX$3-4,_Inf_Day,0))*$C$2
+INDEX(_Inf_Data,MATCH($D123,_Inf_Country,0),MATCH(CX$3-4,_Inf_Day,0))-INDEX(_Inf_Data,MATCH($D123,_Inf_Country,0),MATCH(CX$3-5,_Inf_Day,0))*$C$2)/5</f>
        <v>30</v>
      </c>
      <c r="CY123" s="80">
        <f>(INDEX(_Inf_Data,MATCH($D123,_Inf_Country,0),MATCH(CY$3,_Inf_Day,0))-INDEX(_Inf_Data,MATCH($D123,_Inf_Country,0),MATCH(CY$3-1,_Inf_Day,0))*$C$2
+INDEX(_Inf_Data,MATCH($D123,_Inf_Country,0),MATCH(CY$3-1,_Inf_Day,0))-INDEX(_Inf_Data,MATCH($D123,_Inf_Country,0),MATCH(CY$3-2,_Inf_Day,0))*$C$2
+INDEX(_Inf_Data,MATCH($D123,_Inf_Country,0),MATCH(CY$3-2,_Inf_Day,0))-INDEX(_Inf_Data,MATCH($D123,_Inf_Country,0),MATCH(CY$3-3,_Inf_Day,0))*$C$2
+INDEX(_Inf_Data,MATCH($D123,_Inf_Country,0),MATCH(CY$3-3,_Inf_Day,0))-INDEX(_Inf_Data,MATCH($D123,_Inf_Country,0),MATCH(CY$3-4,_Inf_Day,0))*$C$2
+INDEX(_Inf_Data,MATCH($D123,_Inf_Country,0),MATCH(CY$3-4,_Inf_Day,0))-INDEX(_Inf_Data,MATCH($D123,_Inf_Country,0),MATCH(CY$3-5,_Inf_Day,0))*$C$2)/5</f>
        <v>26.6</v>
      </c>
      <c r="CZ123" s="80">
        <f>(INDEX(_Inf_Data,MATCH($D123,_Inf_Country,0),MATCH(CZ$3,_Inf_Day,0))-INDEX(_Inf_Data,MATCH($D123,_Inf_Country,0),MATCH(CZ$3-1,_Inf_Day,0))*$C$2
+INDEX(_Inf_Data,MATCH($D123,_Inf_Country,0),MATCH(CZ$3-1,_Inf_Day,0))-INDEX(_Inf_Data,MATCH($D123,_Inf_Country,0),MATCH(CZ$3-2,_Inf_Day,0))*$C$2
+INDEX(_Inf_Data,MATCH($D123,_Inf_Country,0),MATCH(CZ$3-2,_Inf_Day,0))-INDEX(_Inf_Data,MATCH($D123,_Inf_Country,0),MATCH(CZ$3-3,_Inf_Day,0))*$C$2
+INDEX(_Inf_Data,MATCH($D123,_Inf_Country,0),MATCH(CZ$3-3,_Inf_Day,0))-INDEX(_Inf_Data,MATCH($D123,_Inf_Country,0),MATCH(CZ$3-4,_Inf_Day,0))*$C$2
+INDEX(_Inf_Data,MATCH($D123,_Inf_Country,0),MATCH(CZ$3-4,_Inf_Day,0))-INDEX(_Inf_Data,MATCH($D123,_Inf_Country,0),MATCH(CZ$3-5,_Inf_Day,0))*$C$2)/5</f>
        <v>30.2</v>
      </c>
      <c r="DA123" s="80">
        <f>(INDEX(_Inf_Data,MATCH($D123,_Inf_Country,0),MATCH(DA$3,_Inf_Day,0))-INDEX(_Inf_Data,MATCH($D123,_Inf_Country,0),MATCH(DA$3-1,_Inf_Day,0))*$C$2
+INDEX(_Inf_Data,MATCH($D123,_Inf_Country,0),MATCH(DA$3-1,_Inf_Day,0))-INDEX(_Inf_Data,MATCH($D123,_Inf_Country,0),MATCH(DA$3-2,_Inf_Day,0))*$C$2
+INDEX(_Inf_Data,MATCH($D123,_Inf_Country,0),MATCH(DA$3-2,_Inf_Day,0))-INDEX(_Inf_Data,MATCH($D123,_Inf_Country,0),MATCH(DA$3-3,_Inf_Day,0))*$C$2
+INDEX(_Inf_Data,MATCH($D123,_Inf_Country,0),MATCH(DA$3-3,_Inf_Day,0))-INDEX(_Inf_Data,MATCH($D123,_Inf_Country,0),MATCH(DA$3-4,_Inf_Day,0))*$C$2
+INDEX(_Inf_Data,MATCH($D123,_Inf_Country,0),MATCH(DA$3-4,_Inf_Day,0))-INDEX(_Inf_Data,MATCH($D123,_Inf_Country,0),MATCH(DA$3-5,_Inf_Day,0))*$C$2)/5</f>
        <v>36.6</v>
      </c>
      <c r="DB123" s="80">
        <f>(INDEX(_Inf_Data,MATCH($D123,_Inf_Country,0),MATCH(DB$3,_Inf_Day,0))-INDEX(_Inf_Data,MATCH($D123,_Inf_Country,0),MATCH(DB$3-1,_Inf_Day,0))*$C$2
+INDEX(_Inf_Data,MATCH($D123,_Inf_Country,0),MATCH(DB$3-1,_Inf_Day,0))-INDEX(_Inf_Data,MATCH($D123,_Inf_Country,0),MATCH(DB$3-2,_Inf_Day,0))*$C$2
+INDEX(_Inf_Data,MATCH($D123,_Inf_Country,0),MATCH(DB$3-2,_Inf_Day,0))-INDEX(_Inf_Data,MATCH($D123,_Inf_Country,0),MATCH(DB$3-3,_Inf_Day,0))*$C$2
+INDEX(_Inf_Data,MATCH($D123,_Inf_Country,0),MATCH(DB$3-3,_Inf_Day,0))-INDEX(_Inf_Data,MATCH($D123,_Inf_Country,0),MATCH(DB$3-4,_Inf_Day,0))*$C$2
+INDEX(_Inf_Data,MATCH($D123,_Inf_Country,0),MATCH(DB$3-4,_Inf_Day,0))-INDEX(_Inf_Data,MATCH($D123,_Inf_Country,0),MATCH(DB$3-5,_Inf_Day,0))*$C$2)/5</f>
        <v>29.4</v>
      </c>
      <c r="DC123" s="80">
        <f>(INDEX(_Inf_Data,MATCH($D123,_Inf_Country,0),MATCH(DC$3,_Inf_Day,0))-INDEX(_Inf_Data,MATCH($D123,_Inf_Country,0),MATCH(DC$3-1,_Inf_Day,0))*$C$2
+INDEX(_Inf_Data,MATCH($D123,_Inf_Country,0),MATCH(DC$3-1,_Inf_Day,0))-INDEX(_Inf_Data,MATCH($D123,_Inf_Country,0),MATCH(DC$3-2,_Inf_Day,0))*$C$2
+INDEX(_Inf_Data,MATCH($D123,_Inf_Country,0),MATCH(DC$3-2,_Inf_Day,0))-INDEX(_Inf_Data,MATCH($D123,_Inf_Country,0),MATCH(DC$3-3,_Inf_Day,0))*$C$2
+INDEX(_Inf_Data,MATCH($D123,_Inf_Country,0),MATCH(DC$3-3,_Inf_Day,0))-INDEX(_Inf_Data,MATCH($D123,_Inf_Country,0),MATCH(DC$3-4,_Inf_Day,0))*$C$2
+INDEX(_Inf_Data,MATCH($D123,_Inf_Country,0),MATCH(DC$3-4,_Inf_Day,0))-INDEX(_Inf_Data,MATCH($D123,_Inf_Country,0),MATCH(DC$3-5,_Inf_Day,0))*$C$2)/5</f>
        <v>28.8</v>
      </c>
      <c r="DD123" s="80">
        <f>(INDEX(_Inf_Data,MATCH($D123,_Inf_Country,0),MATCH(DD$3,_Inf_Day,0))-INDEX(_Inf_Data,MATCH($D123,_Inf_Country,0),MATCH(DD$3-1,_Inf_Day,0))*$C$2
+INDEX(_Inf_Data,MATCH($D123,_Inf_Country,0),MATCH(DD$3-1,_Inf_Day,0))-INDEX(_Inf_Data,MATCH($D123,_Inf_Country,0),MATCH(DD$3-2,_Inf_Day,0))*$C$2
+INDEX(_Inf_Data,MATCH($D123,_Inf_Country,0),MATCH(DD$3-2,_Inf_Day,0))-INDEX(_Inf_Data,MATCH($D123,_Inf_Country,0),MATCH(DD$3-3,_Inf_Day,0))*$C$2
+INDEX(_Inf_Data,MATCH($D123,_Inf_Country,0),MATCH(DD$3-3,_Inf_Day,0))-INDEX(_Inf_Data,MATCH($D123,_Inf_Country,0),MATCH(DD$3-4,_Inf_Day,0))*$C$2
+INDEX(_Inf_Data,MATCH($D123,_Inf_Country,0),MATCH(DD$3-4,_Inf_Day,0))-INDEX(_Inf_Data,MATCH($D123,_Inf_Country,0),MATCH(DD$3-5,_Inf_Day,0))*$C$2)/5</f>
        <v>35.4</v>
      </c>
      <c r="DE123" s="80">
        <f>(INDEX(_Inf_Data,MATCH($D123,_Inf_Country,0),MATCH(DE$3,_Inf_Day,0))-INDEX(_Inf_Data,MATCH($D123,_Inf_Country,0),MATCH(DE$3-1,_Inf_Day,0))*$C$2
+INDEX(_Inf_Data,MATCH($D123,_Inf_Country,0),MATCH(DE$3-1,_Inf_Day,0))-INDEX(_Inf_Data,MATCH($D123,_Inf_Country,0),MATCH(DE$3-2,_Inf_Day,0))*$C$2
+INDEX(_Inf_Data,MATCH($D123,_Inf_Country,0),MATCH(DE$3-2,_Inf_Day,0))-INDEX(_Inf_Data,MATCH($D123,_Inf_Country,0),MATCH(DE$3-3,_Inf_Day,0))*$C$2
+INDEX(_Inf_Data,MATCH($D123,_Inf_Country,0),MATCH(DE$3-3,_Inf_Day,0))-INDEX(_Inf_Data,MATCH($D123,_Inf_Country,0),MATCH(DE$3-4,_Inf_Day,0))*$C$2
+INDEX(_Inf_Data,MATCH($D123,_Inf_Country,0),MATCH(DE$3-4,_Inf_Day,0))-INDEX(_Inf_Data,MATCH($D123,_Inf_Country,0),MATCH(DE$3-5,_Inf_Day,0))*$C$2)/5</f>
        <v>69.8</v>
      </c>
      <c r="DF123" s="80">
        <f>(INDEX(_Inf_Data,MATCH($D123,_Inf_Country,0),MATCH(DF$3,_Inf_Day,0))-INDEX(_Inf_Data,MATCH($D123,_Inf_Country,0),MATCH(DF$3-1,_Inf_Day,0))*$C$2
+INDEX(_Inf_Data,MATCH($D123,_Inf_Country,0),MATCH(DF$3-1,_Inf_Day,0))-INDEX(_Inf_Data,MATCH($D123,_Inf_Country,0),MATCH(DF$3-2,_Inf_Day,0))*$C$2
+INDEX(_Inf_Data,MATCH($D123,_Inf_Country,0),MATCH(DF$3-2,_Inf_Day,0))-INDEX(_Inf_Data,MATCH($D123,_Inf_Country,0),MATCH(DF$3-3,_Inf_Day,0))*$C$2
+INDEX(_Inf_Data,MATCH($D123,_Inf_Country,0),MATCH(DF$3-3,_Inf_Day,0))-INDEX(_Inf_Data,MATCH($D123,_Inf_Country,0),MATCH(DF$3-4,_Inf_Day,0))*$C$2
+INDEX(_Inf_Data,MATCH($D123,_Inf_Country,0),MATCH(DF$3-4,_Inf_Day,0))-INDEX(_Inf_Data,MATCH($D123,_Inf_Country,0),MATCH(DF$3-5,_Inf_Day,0))*$C$2)/5</f>
        <v>70.599999999999994</v>
      </c>
      <c r="DG123" s="80">
        <f>(INDEX(_Inf_Data,MATCH($D123,_Inf_Country,0),MATCH(DG$3,_Inf_Day,0))-INDEX(_Inf_Data,MATCH($D123,_Inf_Country,0),MATCH(DG$3-1,_Inf_Day,0))*$C$2
+INDEX(_Inf_Data,MATCH($D123,_Inf_Country,0),MATCH(DG$3-1,_Inf_Day,0))-INDEX(_Inf_Data,MATCH($D123,_Inf_Country,0),MATCH(DG$3-2,_Inf_Day,0))*$C$2
+INDEX(_Inf_Data,MATCH($D123,_Inf_Country,0),MATCH(DG$3-2,_Inf_Day,0))-INDEX(_Inf_Data,MATCH($D123,_Inf_Country,0),MATCH(DG$3-3,_Inf_Day,0))*$C$2
+INDEX(_Inf_Data,MATCH($D123,_Inf_Country,0),MATCH(DG$3-3,_Inf_Day,0))-INDEX(_Inf_Data,MATCH($D123,_Inf_Country,0),MATCH(DG$3-4,_Inf_Day,0))*$C$2
+INDEX(_Inf_Data,MATCH($D123,_Inf_Country,0),MATCH(DG$3-4,_Inf_Day,0))-INDEX(_Inf_Data,MATCH($D123,_Inf_Country,0),MATCH(DG$3-5,_Inf_Day,0))*$C$2)/5</f>
        <v>88</v>
      </c>
      <c r="DH123" s="80">
        <f>(INDEX(_Inf_Data,MATCH($D123,_Inf_Country,0),MATCH(DH$3,_Inf_Day,0))-INDEX(_Inf_Data,MATCH($D123,_Inf_Country,0),MATCH(DH$3-1,_Inf_Day,0))*$C$2
+INDEX(_Inf_Data,MATCH($D123,_Inf_Country,0),MATCH(DH$3-1,_Inf_Day,0))-INDEX(_Inf_Data,MATCH($D123,_Inf_Country,0),MATCH(DH$3-2,_Inf_Day,0))*$C$2
+INDEX(_Inf_Data,MATCH($D123,_Inf_Country,0),MATCH(DH$3-2,_Inf_Day,0))-INDEX(_Inf_Data,MATCH($D123,_Inf_Country,0),MATCH(DH$3-3,_Inf_Day,0))*$C$2
+INDEX(_Inf_Data,MATCH($D123,_Inf_Country,0),MATCH(DH$3-3,_Inf_Day,0))-INDEX(_Inf_Data,MATCH($D123,_Inf_Country,0),MATCH(DH$3-4,_Inf_Day,0))*$C$2
+INDEX(_Inf_Data,MATCH($D123,_Inf_Country,0),MATCH(DH$3-4,_Inf_Day,0))-INDEX(_Inf_Data,MATCH($D123,_Inf_Country,0),MATCH(DH$3-5,_Inf_Day,0))*$C$2)/5</f>
        <v>99.8</v>
      </c>
      <c r="DI123" s="80">
        <f>(INDEX(_Inf_Data,MATCH($D123,_Inf_Country,0),MATCH(DI$3,_Inf_Day,0))-INDEX(_Inf_Data,MATCH($D123,_Inf_Country,0),MATCH(DI$3-1,_Inf_Day,0))*$C$2
+INDEX(_Inf_Data,MATCH($D123,_Inf_Country,0),MATCH(DI$3-1,_Inf_Day,0))-INDEX(_Inf_Data,MATCH($D123,_Inf_Country,0),MATCH(DI$3-2,_Inf_Day,0))*$C$2
+INDEX(_Inf_Data,MATCH($D123,_Inf_Country,0),MATCH(DI$3-2,_Inf_Day,0))-INDEX(_Inf_Data,MATCH($D123,_Inf_Country,0),MATCH(DI$3-3,_Inf_Day,0))*$C$2
+INDEX(_Inf_Data,MATCH($D123,_Inf_Country,0),MATCH(DI$3-3,_Inf_Day,0))-INDEX(_Inf_Data,MATCH($D123,_Inf_Country,0),MATCH(DI$3-4,_Inf_Day,0))*$C$2
+INDEX(_Inf_Data,MATCH($D123,_Inf_Country,0),MATCH(DI$3-4,_Inf_Day,0))-INDEX(_Inf_Data,MATCH($D123,_Inf_Country,0),MATCH(DI$3-5,_Inf_Day,0))*$C$2)/5</f>
        <v>131.4</v>
      </c>
      <c r="DJ123" s="80">
        <f>(INDEX(_Inf_Data,MATCH($D123,_Inf_Country,0),MATCH(DJ$3,_Inf_Day,0))-INDEX(_Inf_Data,MATCH($D123,_Inf_Country,0),MATCH(DJ$3-1,_Inf_Day,0))*$C$2
+INDEX(_Inf_Data,MATCH($D123,_Inf_Country,0),MATCH(DJ$3-1,_Inf_Day,0))-INDEX(_Inf_Data,MATCH($D123,_Inf_Country,0),MATCH(DJ$3-2,_Inf_Day,0))*$C$2
+INDEX(_Inf_Data,MATCH($D123,_Inf_Country,0),MATCH(DJ$3-2,_Inf_Day,0))-INDEX(_Inf_Data,MATCH($D123,_Inf_Country,0),MATCH(DJ$3-3,_Inf_Day,0))*$C$2
+INDEX(_Inf_Data,MATCH($D123,_Inf_Country,0),MATCH(DJ$3-3,_Inf_Day,0))-INDEX(_Inf_Data,MATCH($D123,_Inf_Country,0),MATCH(DJ$3-4,_Inf_Day,0))*$C$2
+INDEX(_Inf_Data,MATCH($D123,_Inf_Country,0),MATCH(DJ$3-4,_Inf_Day,0))-INDEX(_Inf_Data,MATCH($D123,_Inf_Country,0),MATCH(DJ$3-5,_Inf_Day,0))*$C$2)/5</f>
        <v>135</v>
      </c>
      <c r="DK123" s="80">
        <f>(INDEX(_Inf_Data,MATCH($D123,_Inf_Country,0),MATCH(DK$3,_Inf_Day,0))-INDEX(_Inf_Data,MATCH($D123,_Inf_Country,0),MATCH(DK$3-1,_Inf_Day,0))*$C$2
+INDEX(_Inf_Data,MATCH($D123,_Inf_Country,0),MATCH(DK$3-1,_Inf_Day,0))-INDEX(_Inf_Data,MATCH($D123,_Inf_Country,0),MATCH(DK$3-2,_Inf_Day,0))*$C$2
+INDEX(_Inf_Data,MATCH($D123,_Inf_Country,0),MATCH(DK$3-2,_Inf_Day,0))-INDEX(_Inf_Data,MATCH($D123,_Inf_Country,0),MATCH(DK$3-3,_Inf_Day,0))*$C$2
+INDEX(_Inf_Data,MATCH($D123,_Inf_Country,0),MATCH(DK$3-3,_Inf_Day,0))-INDEX(_Inf_Data,MATCH($D123,_Inf_Country,0),MATCH(DK$3-4,_Inf_Day,0))*$C$2
+INDEX(_Inf_Data,MATCH($D123,_Inf_Country,0),MATCH(DK$3-4,_Inf_Day,0))-INDEX(_Inf_Data,MATCH($D123,_Inf_Country,0),MATCH(DK$3-5,_Inf_Day,0))*$C$2)/5</f>
        <v>143.19999999999999</v>
      </c>
      <c r="DL123" s="80">
        <f>(INDEX(_Inf_Data,MATCH($D123,_Inf_Country,0),MATCH(DL$3,_Inf_Day,0))-INDEX(_Inf_Data,MATCH($D123,_Inf_Country,0),MATCH(DL$3-1,_Inf_Day,0))*$C$2
+INDEX(_Inf_Data,MATCH($D123,_Inf_Country,0),MATCH(DL$3-1,_Inf_Day,0))-INDEX(_Inf_Data,MATCH($D123,_Inf_Country,0),MATCH(DL$3-2,_Inf_Day,0))*$C$2
+INDEX(_Inf_Data,MATCH($D123,_Inf_Country,0),MATCH(DL$3-2,_Inf_Day,0))-INDEX(_Inf_Data,MATCH($D123,_Inf_Country,0),MATCH(DL$3-3,_Inf_Day,0))*$C$2
+INDEX(_Inf_Data,MATCH($D123,_Inf_Country,0),MATCH(DL$3-3,_Inf_Day,0))-INDEX(_Inf_Data,MATCH($D123,_Inf_Country,0),MATCH(DL$3-4,_Inf_Day,0))*$C$2
+INDEX(_Inf_Data,MATCH($D123,_Inf_Country,0),MATCH(DL$3-4,_Inf_Day,0))-INDEX(_Inf_Data,MATCH($D123,_Inf_Country,0),MATCH(DL$3-5,_Inf_Day,0))*$C$2)/5</f>
        <v>130.4</v>
      </c>
      <c r="DM123" s="80">
        <f>(INDEX(_Inf_Data,MATCH($D123,_Inf_Country,0),MATCH(DM$3,_Inf_Day,0))-INDEX(_Inf_Data,MATCH($D123,_Inf_Country,0),MATCH(DM$3-1,_Inf_Day,0))*$C$2
+INDEX(_Inf_Data,MATCH($D123,_Inf_Country,0),MATCH(DM$3-1,_Inf_Day,0))-INDEX(_Inf_Data,MATCH($D123,_Inf_Country,0),MATCH(DM$3-2,_Inf_Day,0))*$C$2
+INDEX(_Inf_Data,MATCH($D123,_Inf_Country,0),MATCH(DM$3-2,_Inf_Day,0))-INDEX(_Inf_Data,MATCH($D123,_Inf_Country,0),MATCH(DM$3-3,_Inf_Day,0))*$C$2
+INDEX(_Inf_Data,MATCH($D123,_Inf_Country,0),MATCH(DM$3-3,_Inf_Day,0))-INDEX(_Inf_Data,MATCH($D123,_Inf_Country,0),MATCH(DM$3-4,_Inf_Day,0))*$C$2
+INDEX(_Inf_Data,MATCH($D123,_Inf_Country,0),MATCH(DM$3-4,_Inf_Day,0))-INDEX(_Inf_Data,MATCH($D123,_Inf_Country,0),MATCH(DM$3-5,_Inf_Day,0))*$C$2)/5</f>
        <v>140.4</v>
      </c>
      <c r="DN123" s="80">
        <f>(INDEX(_Inf_Data,MATCH($D123,_Inf_Country,0),MATCH(DN$3,_Inf_Day,0))-INDEX(_Inf_Data,MATCH($D123,_Inf_Country,0),MATCH(DN$3-1,_Inf_Day,0))*$C$2
+INDEX(_Inf_Data,MATCH($D123,_Inf_Country,0),MATCH(DN$3-1,_Inf_Day,0))-INDEX(_Inf_Data,MATCH($D123,_Inf_Country,0),MATCH(DN$3-2,_Inf_Day,0))*$C$2
+INDEX(_Inf_Data,MATCH($D123,_Inf_Country,0),MATCH(DN$3-2,_Inf_Day,0))-INDEX(_Inf_Data,MATCH($D123,_Inf_Country,0),MATCH(DN$3-3,_Inf_Day,0))*$C$2
+INDEX(_Inf_Data,MATCH($D123,_Inf_Country,0),MATCH(DN$3-3,_Inf_Day,0))-INDEX(_Inf_Data,MATCH($D123,_Inf_Country,0),MATCH(DN$3-4,_Inf_Day,0))*$C$2
+INDEX(_Inf_Data,MATCH($D123,_Inf_Country,0),MATCH(DN$3-4,_Inf_Day,0))-INDEX(_Inf_Data,MATCH($D123,_Inf_Country,0),MATCH(DN$3-5,_Inf_Day,0))*$C$2)/5</f>
        <v>127.8</v>
      </c>
      <c r="DO123" s="80">
        <f>(INDEX(_Inf_Data,MATCH($D123,_Inf_Country,0),MATCH(DO$3,_Inf_Day,0))-INDEX(_Inf_Data,MATCH($D123,_Inf_Country,0),MATCH(DO$3-1,_Inf_Day,0))*$C$2
+INDEX(_Inf_Data,MATCH($D123,_Inf_Country,0),MATCH(DO$3-1,_Inf_Day,0))-INDEX(_Inf_Data,MATCH($D123,_Inf_Country,0),MATCH(DO$3-2,_Inf_Day,0))*$C$2
+INDEX(_Inf_Data,MATCH($D123,_Inf_Country,0),MATCH(DO$3-2,_Inf_Day,0))-INDEX(_Inf_Data,MATCH($D123,_Inf_Country,0),MATCH(DO$3-3,_Inf_Day,0))*$C$2
+INDEX(_Inf_Data,MATCH($D123,_Inf_Country,0),MATCH(DO$3-3,_Inf_Day,0))-INDEX(_Inf_Data,MATCH($D123,_Inf_Country,0),MATCH(DO$3-4,_Inf_Day,0))*$C$2
+INDEX(_Inf_Data,MATCH($D123,_Inf_Country,0),MATCH(DO$3-4,_Inf_Day,0))-INDEX(_Inf_Data,MATCH($D123,_Inf_Country,0),MATCH(DO$3-5,_Inf_Day,0))*$C$2)/5</f>
        <v>79</v>
      </c>
      <c r="DP123" s="80">
        <f>(INDEX(_Inf_Data,MATCH($D123,_Inf_Country,0),MATCH(DP$3,_Inf_Day,0))-INDEX(_Inf_Data,MATCH($D123,_Inf_Country,0),MATCH(DP$3-1,_Inf_Day,0))*$C$2
+INDEX(_Inf_Data,MATCH($D123,_Inf_Country,0),MATCH(DP$3-1,_Inf_Day,0))-INDEX(_Inf_Data,MATCH($D123,_Inf_Country,0),MATCH(DP$3-2,_Inf_Day,0))*$C$2
+INDEX(_Inf_Data,MATCH($D123,_Inf_Country,0),MATCH(DP$3-2,_Inf_Day,0))-INDEX(_Inf_Data,MATCH($D123,_Inf_Country,0),MATCH(DP$3-3,_Inf_Day,0))*$C$2
+INDEX(_Inf_Data,MATCH($D123,_Inf_Country,0),MATCH(DP$3-3,_Inf_Day,0))-INDEX(_Inf_Data,MATCH($D123,_Inf_Country,0),MATCH(DP$3-4,_Inf_Day,0))*$C$2
+INDEX(_Inf_Data,MATCH($D123,_Inf_Country,0),MATCH(DP$3-4,_Inf_Day,0))-INDEX(_Inf_Data,MATCH($D123,_Inf_Country,0),MATCH(DP$3-5,_Inf_Day,0))*$C$2)/5</f>
        <v>96.8</v>
      </c>
      <c r="DQ123" s="80">
        <f>(INDEX(_Inf_Data,MATCH($D123,_Inf_Country,0),MATCH(DQ$3,_Inf_Day,0))-INDEX(_Inf_Data,MATCH($D123,_Inf_Country,0),MATCH(DQ$3-1,_Inf_Day,0))*$C$2
+INDEX(_Inf_Data,MATCH($D123,_Inf_Country,0),MATCH(DQ$3-1,_Inf_Day,0))-INDEX(_Inf_Data,MATCH($D123,_Inf_Country,0),MATCH(DQ$3-2,_Inf_Day,0))*$C$2
+INDEX(_Inf_Data,MATCH($D123,_Inf_Country,0),MATCH(DQ$3-2,_Inf_Day,0))-INDEX(_Inf_Data,MATCH($D123,_Inf_Country,0),MATCH(DQ$3-3,_Inf_Day,0))*$C$2
+INDEX(_Inf_Data,MATCH($D123,_Inf_Country,0),MATCH(DQ$3-3,_Inf_Day,0))-INDEX(_Inf_Data,MATCH($D123,_Inf_Country,0),MATCH(DQ$3-4,_Inf_Day,0))*$C$2
+INDEX(_Inf_Data,MATCH($D123,_Inf_Country,0),MATCH(DQ$3-4,_Inf_Day,0))-INDEX(_Inf_Data,MATCH($D123,_Inf_Country,0),MATCH(DQ$3-5,_Inf_Day,0))*$C$2)/5</f>
        <v>97.6</v>
      </c>
      <c r="DR123" s="80">
        <f>(INDEX(_Inf_Data,MATCH($D123,_Inf_Country,0),MATCH(DR$3,_Inf_Day,0))-INDEX(_Inf_Data,MATCH($D123,_Inf_Country,0),MATCH(DR$3-1,_Inf_Day,0))*$C$2
+INDEX(_Inf_Data,MATCH($D123,_Inf_Country,0),MATCH(DR$3-1,_Inf_Day,0))-INDEX(_Inf_Data,MATCH($D123,_Inf_Country,0),MATCH(DR$3-2,_Inf_Day,0))*$C$2
+INDEX(_Inf_Data,MATCH($D123,_Inf_Country,0),MATCH(DR$3-2,_Inf_Day,0))-INDEX(_Inf_Data,MATCH($D123,_Inf_Country,0),MATCH(DR$3-3,_Inf_Day,0))*$C$2
+INDEX(_Inf_Data,MATCH($D123,_Inf_Country,0),MATCH(DR$3-3,_Inf_Day,0))-INDEX(_Inf_Data,MATCH($D123,_Inf_Country,0),MATCH(DR$3-4,_Inf_Day,0))*$C$2
+INDEX(_Inf_Data,MATCH($D123,_Inf_Country,0),MATCH(DR$3-4,_Inf_Day,0))-INDEX(_Inf_Data,MATCH($D123,_Inf_Country,0),MATCH(DR$3-5,_Inf_Day,0))*$C$2)/5</f>
        <v>97.6</v>
      </c>
      <c r="DS123" s="80">
        <f>(INDEX(_Inf_Data,MATCH($D123,_Inf_Country,0),MATCH(DS$3,_Inf_Day,0))-INDEX(_Inf_Data,MATCH($D123,_Inf_Country,0),MATCH(DS$3-1,_Inf_Day,0))*$C$2
+INDEX(_Inf_Data,MATCH($D123,_Inf_Country,0),MATCH(DS$3-1,_Inf_Day,0))-INDEX(_Inf_Data,MATCH($D123,_Inf_Country,0),MATCH(DS$3-2,_Inf_Day,0))*$C$2
+INDEX(_Inf_Data,MATCH($D123,_Inf_Country,0),MATCH(DS$3-2,_Inf_Day,0))-INDEX(_Inf_Data,MATCH($D123,_Inf_Country,0),MATCH(DS$3-3,_Inf_Day,0))*$C$2
+INDEX(_Inf_Data,MATCH($D123,_Inf_Country,0),MATCH(DS$3-3,_Inf_Day,0))-INDEX(_Inf_Data,MATCH($D123,_Inf_Country,0),MATCH(DS$3-4,_Inf_Day,0))*$C$2
+INDEX(_Inf_Data,MATCH($D123,_Inf_Country,0),MATCH(DS$3-4,_Inf_Day,0))-INDEX(_Inf_Data,MATCH($D123,_Inf_Country,0),MATCH(DS$3-5,_Inf_Day,0))*$C$2)/5</f>
        <v>93</v>
      </c>
      <c r="DT123" s="80">
        <f>(INDEX(_Inf_Data,MATCH($D123,_Inf_Country,0),MATCH(DT$3,_Inf_Day,0))-INDEX(_Inf_Data,MATCH($D123,_Inf_Country,0),MATCH(DT$3-1,_Inf_Day,0))*$C$2
+INDEX(_Inf_Data,MATCH($D123,_Inf_Country,0),MATCH(DT$3-1,_Inf_Day,0))-INDEX(_Inf_Data,MATCH($D123,_Inf_Country,0),MATCH(DT$3-2,_Inf_Day,0))*$C$2
+INDEX(_Inf_Data,MATCH($D123,_Inf_Country,0),MATCH(DT$3-2,_Inf_Day,0))-INDEX(_Inf_Data,MATCH($D123,_Inf_Country,0),MATCH(DT$3-3,_Inf_Day,0))*$C$2
+INDEX(_Inf_Data,MATCH($D123,_Inf_Country,0),MATCH(DT$3-3,_Inf_Day,0))-INDEX(_Inf_Data,MATCH($D123,_Inf_Country,0),MATCH(DT$3-4,_Inf_Day,0))*$C$2
+INDEX(_Inf_Data,MATCH($D123,_Inf_Country,0),MATCH(DT$3-4,_Inf_Day,0))-INDEX(_Inf_Data,MATCH($D123,_Inf_Country,0),MATCH(DT$3-5,_Inf_Day,0))*$C$2)/5</f>
        <v>113.2</v>
      </c>
      <c r="DU123" s="80">
        <f>(INDEX(_Inf_Data,MATCH($D123,_Inf_Country,0),MATCH(DU$3,_Inf_Day,0))-INDEX(_Inf_Data,MATCH($D123,_Inf_Country,0),MATCH(DU$3-1,_Inf_Day,0))*$C$2
+INDEX(_Inf_Data,MATCH($D123,_Inf_Country,0),MATCH(DU$3-1,_Inf_Day,0))-INDEX(_Inf_Data,MATCH($D123,_Inf_Country,0),MATCH(DU$3-2,_Inf_Day,0))*$C$2
+INDEX(_Inf_Data,MATCH($D123,_Inf_Country,0),MATCH(DU$3-2,_Inf_Day,0))-INDEX(_Inf_Data,MATCH($D123,_Inf_Country,0),MATCH(DU$3-3,_Inf_Day,0))*$C$2
+INDEX(_Inf_Data,MATCH($D123,_Inf_Country,0),MATCH(DU$3-3,_Inf_Day,0))-INDEX(_Inf_Data,MATCH($D123,_Inf_Country,0),MATCH(DU$3-4,_Inf_Day,0))*$C$2
+INDEX(_Inf_Data,MATCH($D123,_Inf_Country,0),MATCH(DU$3-4,_Inf_Day,0))-INDEX(_Inf_Data,MATCH($D123,_Inf_Country,0),MATCH(DU$3-5,_Inf_Day,0))*$C$2)/5</f>
        <v>108.6</v>
      </c>
      <c r="DV123" s="80">
        <f>(INDEX(_Inf_Data,MATCH($D123,_Inf_Country,0),MATCH(DV$3,_Inf_Day,0))-INDEX(_Inf_Data,MATCH($D123,_Inf_Country,0),MATCH(DV$3-1,_Inf_Day,0))*$C$2
+INDEX(_Inf_Data,MATCH($D123,_Inf_Country,0),MATCH(DV$3-1,_Inf_Day,0))-INDEX(_Inf_Data,MATCH($D123,_Inf_Country,0),MATCH(DV$3-2,_Inf_Day,0))*$C$2
+INDEX(_Inf_Data,MATCH($D123,_Inf_Country,0),MATCH(DV$3-2,_Inf_Day,0))-INDEX(_Inf_Data,MATCH($D123,_Inf_Country,0),MATCH(DV$3-3,_Inf_Day,0))*$C$2
+INDEX(_Inf_Data,MATCH($D123,_Inf_Country,0),MATCH(DV$3-3,_Inf_Day,0))-INDEX(_Inf_Data,MATCH($D123,_Inf_Country,0),MATCH(DV$3-4,_Inf_Day,0))*$C$2
+INDEX(_Inf_Data,MATCH($D123,_Inf_Country,0),MATCH(DV$3-4,_Inf_Day,0))-INDEX(_Inf_Data,MATCH($D123,_Inf_Country,0),MATCH(DV$3-5,_Inf_Day,0))*$C$2)/5</f>
        <v>127.4</v>
      </c>
      <c r="DW123" s="80">
        <f>(INDEX(_Inf_Data,MATCH($D123,_Inf_Country,0),MATCH(DW$3,_Inf_Day,0))-INDEX(_Inf_Data,MATCH($D123,_Inf_Country,0),MATCH(DW$3-1,_Inf_Day,0))*$C$2
+INDEX(_Inf_Data,MATCH($D123,_Inf_Country,0),MATCH(DW$3-1,_Inf_Day,0))-INDEX(_Inf_Data,MATCH($D123,_Inf_Country,0),MATCH(DW$3-2,_Inf_Day,0))*$C$2
+INDEX(_Inf_Data,MATCH($D123,_Inf_Country,0),MATCH(DW$3-2,_Inf_Day,0))-INDEX(_Inf_Data,MATCH($D123,_Inf_Country,0),MATCH(DW$3-3,_Inf_Day,0))*$C$2
+INDEX(_Inf_Data,MATCH($D123,_Inf_Country,0),MATCH(DW$3-3,_Inf_Day,0))-INDEX(_Inf_Data,MATCH($D123,_Inf_Country,0),MATCH(DW$3-4,_Inf_Day,0))*$C$2
+INDEX(_Inf_Data,MATCH($D123,_Inf_Country,0),MATCH(DW$3-4,_Inf_Day,0))-INDEX(_Inf_Data,MATCH($D123,_Inf_Country,0),MATCH(DW$3-5,_Inf_Day,0))*$C$2)/5</f>
        <v>99</v>
      </c>
      <c r="DX123" s="80">
        <f>(INDEX(_Inf_Data,MATCH($D123,_Inf_Country,0),MATCH(DX$3,_Inf_Day,0))-INDEX(_Inf_Data,MATCH($D123,_Inf_Country,0),MATCH(DX$3-1,_Inf_Day,0))*$C$2
+INDEX(_Inf_Data,MATCH($D123,_Inf_Country,0),MATCH(DX$3-1,_Inf_Day,0))-INDEX(_Inf_Data,MATCH($D123,_Inf_Country,0),MATCH(DX$3-2,_Inf_Day,0))*$C$2
+INDEX(_Inf_Data,MATCH($D123,_Inf_Country,0),MATCH(DX$3-2,_Inf_Day,0))-INDEX(_Inf_Data,MATCH($D123,_Inf_Country,0),MATCH(DX$3-3,_Inf_Day,0))*$C$2
+INDEX(_Inf_Data,MATCH($D123,_Inf_Country,0),MATCH(DX$3-3,_Inf_Day,0))-INDEX(_Inf_Data,MATCH($D123,_Inf_Country,0),MATCH(DX$3-4,_Inf_Day,0))*$C$2
+INDEX(_Inf_Data,MATCH($D123,_Inf_Country,0),MATCH(DX$3-4,_Inf_Day,0))-INDEX(_Inf_Data,MATCH($D123,_Inf_Country,0),MATCH(DX$3-5,_Inf_Day,0))*$C$2)/5</f>
        <v>127.8</v>
      </c>
      <c r="DY123" s="80">
        <f>(INDEX(_Inf_Data,MATCH($D123,_Inf_Country,0),MATCH(DY$3,_Inf_Day,0))-INDEX(_Inf_Data,MATCH($D123,_Inf_Country,0),MATCH(DY$3-1,_Inf_Day,0))*$C$2
+INDEX(_Inf_Data,MATCH($D123,_Inf_Country,0),MATCH(DY$3-1,_Inf_Day,0))-INDEX(_Inf_Data,MATCH($D123,_Inf_Country,0),MATCH(DY$3-2,_Inf_Day,0))*$C$2
+INDEX(_Inf_Data,MATCH($D123,_Inf_Country,0),MATCH(DY$3-2,_Inf_Day,0))-INDEX(_Inf_Data,MATCH($D123,_Inf_Country,0),MATCH(DY$3-3,_Inf_Day,0))*$C$2
+INDEX(_Inf_Data,MATCH($D123,_Inf_Country,0),MATCH(DY$3-3,_Inf_Day,0))-INDEX(_Inf_Data,MATCH($D123,_Inf_Country,0),MATCH(DY$3-4,_Inf_Day,0))*$C$2
+INDEX(_Inf_Data,MATCH($D123,_Inf_Country,0),MATCH(DY$3-4,_Inf_Day,0))-INDEX(_Inf_Data,MATCH($D123,_Inf_Country,0),MATCH(DY$3-5,_Inf_Day,0))*$C$2)/5</f>
        <v>166.2</v>
      </c>
      <c r="DZ123" s="80">
        <f>(INDEX(_Inf_Data,MATCH($D123,_Inf_Country,0),MATCH(DZ$3,_Inf_Day,0))-INDEX(_Inf_Data,MATCH($D123,_Inf_Country,0),MATCH(DZ$3-1,_Inf_Day,0))*$C$2
+INDEX(_Inf_Data,MATCH($D123,_Inf_Country,0),MATCH(DZ$3-1,_Inf_Day,0))-INDEX(_Inf_Data,MATCH($D123,_Inf_Country,0),MATCH(DZ$3-2,_Inf_Day,0))*$C$2
+INDEX(_Inf_Data,MATCH($D123,_Inf_Country,0),MATCH(DZ$3-2,_Inf_Day,0))-INDEX(_Inf_Data,MATCH($D123,_Inf_Country,0),MATCH(DZ$3-3,_Inf_Day,0))*$C$2
+INDEX(_Inf_Data,MATCH($D123,_Inf_Country,0),MATCH(DZ$3-3,_Inf_Day,0))-INDEX(_Inf_Data,MATCH($D123,_Inf_Country,0),MATCH(DZ$3-4,_Inf_Day,0))*$C$2
+INDEX(_Inf_Data,MATCH($D123,_Inf_Country,0),MATCH(DZ$3-4,_Inf_Day,0))-INDEX(_Inf_Data,MATCH($D123,_Inf_Country,0),MATCH(DZ$3-5,_Inf_Day,0))*$C$2)/5</f>
        <v>135.80000000000001</v>
      </c>
      <c r="EA123" s="80">
        <f>(INDEX(_Inf_Data,MATCH($D123,_Inf_Country,0),MATCH(EA$3,_Inf_Day,0))-INDEX(_Inf_Data,MATCH($D123,_Inf_Country,0),MATCH(EA$3-1,_Inf_Day,0))*$C$2
+INDEX(_Inf_Data,MATCH($D123,_Inf_Country,0),MATCH(EA$3-1,_Inf_Day,0))-INDEX(_Inf_Data,MATCH($D123,_Inf_Country,0),MATCH(EA$3-2,_Inf_Day,0))*$C$2
+INDEX(_Inf_Data,MATCH($D123,_Inf_Country,0),MATCH(EA$3-2,_Inf_Day,0))-INDEX(_Inf_Data,MATCH($D123,_Inf_Country,0),MATCH(EA$3-3,_Inf_Day,0))*$C$2
+INDEX(_Inf_Data,MATCH($D123,_Inf_Country,0),MATCH(EA$3-3,_Inf_Day,0))-INDEX(_Inf_Data,MATCH($D123,_Inf_Country,0),MATCH(EA$3-4,_Inf_Day,0))*$C$2
+INDEX(_Inf_Data,MATCH($D123,_Inf_Country,0),MATCH(EA$3-4,_Inf_Day,0))-INDEX(_Inf_Data,MATCH($D123,_Inf_Country,0),MATCH(EA$3-5,_Inf_Day,0))*$C$2)/5</f>
        <v>199</v>
      </c>
      <c r="EB123" s="80">
        <f>(INDEX(_Inf_Data,MATCH($D123,_Inf_Country,0),MATCH(EB$3,_Inf_Day,0))-INDEX(_Inf_Data,MATCH($D123,_Inf_Country,0),MATCH(EB$3-1,_Inf_Day,0))*$C$2
+INDEX(_Inf_Data,MATCH($D123,_Inf_Country,0),MATCH(EB$3-1,_Inf_Day,0))-INDEX(_Inf_Data,MATCH($D123,_Inf_Country,0),MATCH(EB$3-2,_Inf_Day,0))*$C$2
+INDEX(_Inf_Data,MATCH($D123,_Inf_Country,0),MATCH(EB$3-2,_Inf_Day,0))-INDEX(_Inf_Data,MATCH($D123,_Inf_Country,0),MATCH(EB$3-3,_Inf_Day,0))*$C$2
+INDEX(_Inf_Data,MATCH($D123,_Inf_Country,0),MATCH(EB$3-3,_Inf_Day,0))-INDEX(_Inf_Data,MATCH($D123,_Inf_Country,0),MATCH(EB$3-4,_Inf_Day,0))*$C$2
+INDEX(_Inf_Data,MATCH($D123,_Inf_Country,0),MATCH(EB$3-4,_Inf_Day,0))-INDEX(_Inf_Data,MATCH($D123,_Inf_Country,0),MATCH(EB$3-5,_Inf_Day,0))*$C$2)/5</f>
        <v>246.8</v>
      </c>
      <c r="EC123" s="80">
        <f>(INDEX(_Inf_Data,MATCH($D123,_Inf_Country,0),MATCH(EC$3,_Inf_Day,0))-INDEX(_Inf_Data,MATCH($D123,_Inf_Country,0),MATCH(EC$3-1,_Inf_Day,0))*$C$2
+INDEX(_Inf_Data,MATCH($D123,_Inf_Country,0),MATCH(EC$3-1,_Inf_Day,0))-INDEX(_Inf_Data,MATCH($D123,_Inf_Country,0),MATCH(EC$3-2,_Inf_Day,0))*$C$2
+INDEX(_Inf_Data,MATCH($D123,_Inf_Country,0),MATCH(EC$3-2,_Inf_Day,0))-INDEX(_Inf_Data,MATCH($D123,_Inf_Country,0),MATCH(EC$3-3,_Inf_Day,0))*$C$2
+INDEX(_Inf_Data,MATCH($D123,_Inf_Country,0),MATCH(EC$3-3,_Inf_Day,0))-INDEX(_Inf_Data,MATCH($D123,_Inf_Country,0),MATCH(EC$3-4,_Inf_Day,0))*$C$2
+INDEX(_Inf_Data,MATCH($D123,_Inf_Country,0),MATCH(EC$3-4,_Inf_Day,0))-INDEX(_Inf_Data,MATCH($D123,_Inf_Country,0),MATCH(EC$3-5,_Inf_Day,0))*$C$2)/5</f>
        <v>239.4</v>
      </c>
      <c r="ED123">
        <v>1</v>
      </c>
      <c r="EF123" s="10">
        <f ca="1">HLOOKUP(TODAY()-EF$3,$B$3:$EC$252,ROW()-2)</f>
        <v>127.8</v>
      </c>
      <c r="EG123" s="10">
        <f ca="1">HLOOKUP(TODAY()-EG$3,$B$3:$EC$252,ROW()-2)</f>
        <v>166.2</v>
      </c>
      <c r="EH123" s="10">
        <f ca="1">HLOOKUP(TODAY()-EH$3,$B$3:$EC$252,ROW()-2)</f>
        <v>135.80000000000001</v>
      </c>
      <c r="EI123" s="10">
        <f ca="1">HLOOKUP(TODAY()-EI$3,$B$3:$EC$252,ROW()-2)</f>
        <v>199</v>
      </c>
      <c r="EJ123" s="10">
        <f ca="1">HLOOKUP(TODAY()-EJ$3,$B$3:$EC$252,ROW()-2)</f>
        <v>246.8</v>
      </c>
      <c r="EK123" s="10">
        <f ca="1">HLOOKUP(TODAY()-EK$3,$B$3:$EC$252,ROW()-2)</f>
        <v>239.4</v>
      </c>
      <c r="EL123" s="10">
        <f ca="1">HLOOKUP(TODAY()-EL$3,$B$3:$EC$252,ROW()-2)</f>
        <v>239.4</v>
      </c>
      <c r="EM123" s="10">
        <f ca="1">SUM(EF123:EL123)/7</f>
        <v>193.48571428571429</v>
      </c>
      <c r="EO123" s="10">
        <f t="array" ref="EO123">MAX(IF(ISNA(J123:EC123),"",J123:EC123))</f>
        <v>246.8</v>
      </c>
      <c r="EP123" s="52">
        <f ca="1">EM123/EO123</f>
        <v>0.78397777263255386</v>
      </c>
    </row>
    <row r="124" spans="1:146" ht="30" customHeight="1" x14ac:dyDescent="0.25">
      <c r="A124" s="81">
        <f>VLOOKUP(D124,Countries!$D$5:$F$254,3,FALSE)</f>
        <v>15000000</v>
      </c>
      <c r="B124" s="86">
        <f ca="1">EP124</f>
        <v>0.81614906832298151</v>
      </c>
      <c r="C124" s="80" t="str">
        <f>VLOOKUP(D124,Countries!$D$5:$E$254,2,FALSE)</f>
        <v>NorthAmerica</v>
      </c>
      <c r="D124" s="80" t="str">
        <f>Infections!A73</f>
        <v>Guatemala</v>
      </c>
      <c r="E124" s="80">
        <f ca="1">INDEX(_Inf_Data,MATCH($D124,_Inf_Country,0),MATCH(E$2,_Inf_Day,0))</f>
        <v>4145</v>
      </c>
      <c r="F124" s="81">
        <f ca="1">EM124</f>
        <v>244.02857142857147</v>
      </c>
      <c r="G124" s="80"/>
      <c r="H124" s="80">
        <f>INDEX(_Inf_Data,MATCH($D124,_Inf_Country,0),MATCH(H$3,_Inf_Day,0))</f>
        <v>0</v>
      </c>
      <c r="I124" s="80">
        <f>INDEX(_Inf_Data,MATCH($D124,_Inf_Country,0),MATCH(I$3,_Inf_Day,0))-INDEX(_Inf_Data,MATCH($D124,_Inf_Country,0),MATCH(H$3,_Inf_Day,0))*$C$2</f>
        <v>0</v>
      </c>
      <c r="J124" s="80" t="e">
        <f>(INDEX(_Inf_Data,MATCH($D124,_Inf_Country,0),MATCH(J$3,_Inf_Day,0))-INDEX(_Inf_Data,MATCH($D124,_Inf_Country,0),MATCH(J$3-1,_Inf_Day,0))*$C$2
+INDEX(_Inf_Data,MATCH($D124,_Inf_Country,0),MATCH(J$3-1,_Inf_Day,0))-INDEX(_Inf_Data,MATCH($D124,_Inf_Country,0),MATCH(J$3-2,_Inf_Day,0))*$C$2
+INDEX(_Inf_Data,MATCH($D124,_Inf_Country,0),MATCH(J$3-2,_Inf_Day,0))-INDEX(_Inf_Data,MATCH($D124,_Inf_Country,0),MATCH(J$3-3,_Inf_Day,0))*$C$2
+INDEX(_Inf_Data,MATCH($D124,_Inf_Country,0),MATCH(J$3-3,_Inf_Day,0))-INDEX(_Inf_Data,MATCH($D124,_Inf_Country,0),MATCH(J$3-4,_Inf_Day,0))*$C$2
+INDEX(_Inf_Data,MATCH($D124,_Inf_Country,0),MATCH(J$3-4,_Inf_Day,0))-INDEX(_Inf_Data,MATCH($D124,_Inf_Country,0),MATCH(J$3-5,_Inf_Day,0))*$C$2)/5</f>
        <v>#N/A</v>
      </c>
      <c r="K124" s="80" t="e">
        <f>(INDEX(_Inf_Data,MATCH($D124,_Inf_Country,0),MATCH(K$3,_Inf_Day,0))-INDEX(_Inf_Data,MATCH($D124,_Inf_Country,0),MATCH(K$3-1,_Inf_Day,0))*$C$2
+INDEX(_Inf_Data,MATCH($D124,_Inf_Country,0),MATCH(K$3-1,_Inf_Day,0))-INDEX(_Inf_Data,MATCH($D124,_Inf_Country,0),MATCH(K$3-2,_Inf_Day,0))*$C$2
+INDEX(_Inf_Data,MATCH($D124,_Inf_Country,0),MATCH(K$3-2,_Inf_Day,0))-INDEX(_Inf_Data,MATCH($D124,_Inf_Country,0),MATCH(K$3-3,_Inf_Day,0))*$C$2
+INDEX(_Inf_Data,MATCH($D124,_Inf_Country,0),MATCH(K$3-3,_Inf_Day,0))-INDEX(_Inf_Data,MATCH($D124,_Inf_Country,0),MATCH(K$3-4,_Inf_Day,0))*$C$2
+INDEX(_Inf_Data,MATCH($D124,_Inf_Country,0),MATCH(K$3-4,_Inf_Day,0))-INDEX(_Inf_Data,MATCH($D124,_Inf_Country,0),MATCH(K$3-5,_Inf_Day,0))*$C$2)/5</f>
        <v>#N/A</v>
      </c>
      <c r="L124" s="80" t="e">
        <f>(INDEX(_Inf_Data,MATCH($D124,_Inf_Country,0),MATCH(L$3,_Inf_Day,0))-INDEX(_Inf_Data,MATCH($D124,_Inf_Country,0),MATCH(L$3-1,_Inf_Day,0))*$C$2
+INDEX(_Inf_Data,MATCH($D124,_Inf_Country,0),MATCH(L$3-1,_Inf_Day,0))-INDEX(_Inf_Data,MATCH($D124,_Inf_Country,0),MATCH(L$3-2,_Inf_Day,0))*$C$2
+INDEX(_Inf_Data,MATCH($D124,_Inf_Country,0),MATCH(L$3-2,_Inf_Day,0))-INDEX(_Inf_Data,MATCH($D124,_Inf_Country,0),MATCH(L$3-3,_Inf_Day,0))*$C$2
+INDEX(_Inf_Data,MATCH($D124,_Inf_Country,0),MATCH(L$3-3,_Inf_Day,0))-INDEX(_Inf_Data,MATCH($D124,_Inf_Country,0),MATCH(L$3-4,_Inf_Day,0))*$C$2
+INDEX(_Inf_Data,MATCH($D124,_Inf_Country,0),MATCH(L$3-4,_Inf_Day,0))-INDEX(_Inf_Data,MATCH($D124,_Inf_Country,0),MATCH(L$3-5,_Inf_Day,0))*$C$2)/5</f>
        <v>#N/A</v>
      </c>
      <c r="M124" s="80">
        <f>(INDEX(_Inf_Data,MATCH($D124,_Inf_Country,0),MATCH(M$3,_Inf_Day,0))-INDEX(_Inf_Data,MATCH($D124,_Inf_Country,0),MATCH(M$3-1,_Inf_Day,0))*$C$2
+INDEX(_Inf_Data,MATCH($D124,_Inf_Country,0),MATCH(M$3-1,_Inf_Day,0))-INDEX(_Inf_Data,MATCH($D124,_Inf_Country,0),MATCH(M$3-2,_Inf_Day,0))*$C$2
+INDEX(_Inf_Data,MATCH($D124,_Inf_Country,0),MATCH(M$3-2,_Inf_Day,0))-INDEX(_Inf_Data,MATCH($D124,_Inf_Country,0),MATCH(M$3-3,_Inf_Day,0))*$C$2
+INDEX(_Inf_Data,MATCH($D124,_Inf_Country,0),MATCH(M$3-3,_Inf_Day,0))-INDEX(_Inf_Data,MATCH($D124,_Inf_Country,0),MATCH(M$3-4,_Inf_Day,0))*$C$2
+INDEX(_Inf_Data,MATCH($D124,_Inf_Country,0),MATCH(M$3-4,_Inf_Day,0))-INDEX(_Inf_Data,MATCH($D124,_Inf_Country,0),MATCH(M$3-5,_Inf_Day,0))*$C$2)/5</f>
        <v>0</v>
      </c>
      <c r="N124" s="80">
        <f>(INDEX(_Inf_Data,MATCH($D124,_Inf_Country,0),MATCH(N$3,_Inf_Day,0))-INDEX(_Inf_Data,MATCH($D124,_Inf_Country,0),MATCH(N$3-1,_Inf_Day,0))*$C$2
+INDEX(_Inf_Data,MATCH($D124,_Inf_Country,0),MATCH(N$3-1,_Inf_Day,0))-INDEX(_Inf_Data,MATCH($D124,_Inf_Country,0),MATCH(N$3-2,_Inf_Day,0))*$C$2
+INDEX(_Inf_Data,MATCH($D124,_Inf_Country,0),MATCH(N$3-2,_Inf_Day,0))-INDEX(_Inf_Data,MATCH($D124,_Inf_Country,0),MATCH(N$3-3,_Inf_Day,0))*$C$2
+INDEX(_Inf_Data,MATCH($D124,_Inf_Country,0),MATCH(N$3-3,_Inf_Day,0))-INDEX(_Inf_Data,MATCH($D124,_Inf_Country,0),MATCH(N$3-4,_Inf_Day,0))*$C$2
+INDEX(_Inf_Data,MATCH($D124,_Inf_Country,0),MATCH(N$3-4,_Inf_Day,0))-INDEX(_Inf_Data,MATCH($D124,_Inf_Country,0),MATCH(N$3-5,_Inf_Day,0))*$C$2)/5</f>
        <v>0</v>
      </c>
      <c r="O124" s="80">
        <f>(INDEX(_Inf_Data,MATCH($D124,_Inf_Country,0),MATCH(O$3,_Inf_Day,0))-INDEX(_Inf_Data,MATCH($D124,_Inf_Country,0),MATCH(O$3-1,_Inf_Day,0))*$C$2
+INDEX(_Inf_Data,MATCH($D124,_Inf_Country,0),MATCH(O$3-1,_Inf_Day,0))-INDEX(_Inf_Data,MATCH($D124,_Inf_Country,0),MATCH(O$3-2,_Inf_Day,0))*$C$2
+INDEX(_Inf_Data,MATCH($D124,_Inf_Country,0),MATCH(O$3-2,_Inf_Day,0))-INDEX(_Inf_Data,MATCH($D124,_Inf_Country,0),MATCH(O$3-3,_Inf_Day,0))*$C$2
+INDEX(_Inf_Data,MATCH($D124,_Inf_Country,0),MATCH(O$3-3,_Inf_Day,0))-INDEX(_Inf_Data,MATCH($D124,_Inf_Country,0),MATCH(O$3-4,_Inf_Day,0))*$C$2
+INDEX(_Inf_Data,MATCH($D124,_Inf_Country,0),MATCH(O$3-4,_Inf_Day,0))-INDEX(_Inf_Data,MATCH($D124,_Inf_Country,0),MATCH(O$3-5,_Inf_Day,0))*$C$2)/5</f>
        <v>0</v>
      </c>
      <c r="P124" s="80">
        <f>(INDEX(_Inf_Data,MATCH($D124,_Inf_Country,0),MATCH(P$3,_Inf_Day,0))-INDEX(_Inf_Data,MATCH($D124,_Inf_Country,0),MATCH(P$3-1,_Inf_Day,0))*$C$2
+INDEX(_Inf_Data,MATCH($D124,_Inf_Country,0),MATCH(P$3-1,_Inf_Day,0))-INDEX(_Inf_Data,MATCH($D124,_Inf_Country,0),MATCH(P$3-2,_Inf_Day,0))*$C$2
+INDEX(_Inf_Data,MATCH($D124,_Inf_Country,0),MATCH(P$3-2,_Inf_Day,0))-INDEX(_Inf_Data,MATCH($D124,_Inf_Country,0),MATCH(P$3-3,_Inf_Day,0))*$C$2
+INDEX(_Inf_Data,MATCH($D124,_Inf_Country,0),MATCH(P$3-3,_Inf_Day,0))-INDEX(_Inf_Data,MATCH($D124,_Inf_Country,0),MATCH(P$3-4,_Inf_Day,0))*$C$2
+INDEX(_Inf_Data,MATCH($D124,_Inf_Country,0),MATCH(P$3-4,_Inf_Day,0))-INDEX(_Inf_Data,MATCH($D124,_Inf_Country,0),MATCH(P$3-5,_Inf_Day,0))*$C$2)/5</f>
        <v>0</v>
      </c>
      <c r="Q124" s="80">
        <f>(INDEX(_Inf_Data,MATCH($D124,_Inf_Country,0),MATCH(Q$3,_Inf_Day,0))-INDEX(_Inf_Data,MATCH($D124,_Inf_Country,0),MATCH(Q$3-1,_Inf_Day,0))*$C$2
+INDEX(_Inf_Data,MATCH($D124,_Inf_Country,0),MATCH(Q$3-1,_Inf_Day,0))-INDEX(_Inf_Data,MATCH($D124,_Inf_Country,0),MATCH(Q$3-2,_Inf_Day,0))*$C$2
+INDEX(_Inf_Data,MATCH($D124,_Inf_Country,0),MATCH(Q$3-2,_Inf_Day,0))-INDEX(_Inf_Data,MATCH($D124,_Inf_Country,0),MATCH(Q$3-3,_Inf_Day,0))*$C$2
+INDEX(_Inf_Data,MATCH($D124,_Inf_Country,0),MATCH(Q$3-3,_Inf_Day,0))-INDEX(_Inf_Data,MATCH($D124,_Inf_Country,0),MATCH(Q$3-4,_Inf_Day,0))*$C$2
+INDEX(_Inf_Data,MATCH($D124,_Inf_Country,0),MATCH(Q$3-4,_Inf_Day,0))-INDEX(_Inf_Data,MATCH($D124,_Inf_Country,0),MATCH(Q$3-5,_Inf_Day,0))*$C$2)/5</f>
        <v>0</v>
      </c>
      <c r="R124" s="80">
        <f>(INDEX(_Inf_Data,MATCH($D124,_Inf_Country,0),MATCH(R$3,_Inf_Day,0))-INDEX(_Inf_Data,MATCH($D124,_Inf_Country,0),MATCH(R$3-1,_Inf_Day,0))*$C$2
+INDEX(_Inf_Data,MATCH($D124,_Inf_Country,0),MATCH(R$3-1,_Inf_Day,0))-INDEX(_Inf_Data,MATCH($D124,_Inf_Country,0),MATCH(R$3-2,_Inf_Day,0))*$C$2
+INDEX(_Inf_Data,MATCH($D124,_Inf_Country,0),MATCH(R$3-2,_Inf_Day,0))-INDEX(_Inf_Data,MATCH($D124,_Inf_Country,0),MATCH(R$3-3,_Inf_Day,0))*$C$2
+INDEX(_Inf_Data,MATCH($D124,_Inf_Country,0),MATCH(R$3-3,_Inf_Day,0))-INDEX(_Inf_Data,MATCH($D124,_Inf_Country,0),MATCH(R$3-4,_Inf_Day,0))*$C$2
+INDEX(_Inf_Data,MATCH($D124,_Inf_Country,0),MATCH(R$3-4,_Inf_Day,0))-INDEX(_Inf_Data,MATCH($D124,_Inf_Country,0),MATCH(R$3-5,_Inf_Day,0))*$C$2)/5</f>
        <v>0</v>
      </c>
      <c r="S124" s="80">
        <f>(INDEX(_Inf_Data,MATCH($D124,_Inf_Country,0),MATCH(S$3,_Inf_Day,0))-INDEX(_Inf_Data,MATCH($D124,_Inf_Country,0),MATCH(S$3-1,_Inf_Day,0))*$C$2
+INDEX(_Inf_Data,MATCH($D124,_Inf_Country,0),MATCH(S$3-1,_Inf_Day,0))-INDEX(_Inf_Data,MATCH($D124,_Inf_Country,0),MATCH(S$3-2,_Inf_Day,0))*$C$2
+INDEX(_Inf_Data,MATCH($D124,_Inf_Country,0),MATCH(S$3-2,_Inf_Day,0))-INDEX(_Inf_Data,MATCH($D124,_Inf_Country,0),MATCH(S$3-3,_Inf_Day,0))*$C$2
+INDEX(_Inf_Data,MATCH($D124,_Inf_Country,0),MATCH(S$3-3,_Inf_Day,0))-INDEX(_Inf_Data,MATCH($D124,_Inf_Country,0),MATCH(S$3-4,_Inf_Day,0))*$C$2
+INDEX(_Inf_Data,MATCH($D124,_Inf_Country,0),MATCH(S$3-4,_Inf_Day,0))-INDEX(_Inf_Data,MATCH($D124,_Inf_Country,0),MATCH(S$3-5,_Inf_Day,0))*$C$2)/5</f>
        <v>0</v>
      </c>
      <c r="T124" s="80">
        <f>(INDEX(_Inf_Data,MATCH($D124,_Inf_Country,0),MATCH(T$3,_Inf_Day,0))-INDEX(_Inf_Data,MATCH($D124,_Inf_Country,0),MATCH(T$3-1,_Inf_Day,0))*$C$2
+INDEX(_Inf_Data,MATCH($D124,_Inf_Country,0),MATCH(T$3-1,_Inf_Day,0))-INDEX(_Inf_Data,MATCH($D124,_Inf_Country,0),MATCH(T$3-2,_Inf_Day,0))*$C$2
+INDEX(_Inf_Data,MATCH($D124,_Inf_Country,0),MATCH(T$3-2,_Inf_Day,0))-INDEX(_Inf_Data,MATCH($D124,_Inf_Country,0),MATCH(T$3-3,_Inf_Day,0))*$C$2
+INDEX(_Inf_Data,MATCH($D124,_Inf_Country,0),MATCH(T$3-3,_Inf_Day,0))-INDEX(_Inf_Data,MATCH($D124,_Inf_Country,0),MATCH(T$3-4,_Inf_Day,0))*$C$2
+INDEX(_Inf_Data,MATCH($D124,_Inf_Country,0),MATCH(T$3-4,_Inf_Day,0))-INDEX(_Inf_Data,MATCH($D124,_Inf_Country,0),MATCH(T$3-5,_Inf_Day,0))*$C$2)/5</f>
        <v>0</v>
      </c>
      <c r="U124" s="80">
        <f>(INDEX(_Inf_Data,MATCH($D124,_Inf_Country,0),MATCH(U$3,_Inf_Day,0))-INDEX(_Inf_Data,MATCH($D124,_Inf_Country,0),MATCH(U$3-1,_Inf_Day,0))*$C$2
+INDEX(_Inf_Data,MATCH($D124,_Inf_Country,0),MATCH(U$3-1,_Inf_Day,0))-INDEX(_Inf_Data,MATCH($D124,_Inf_Country,0),MATCH(U$3-2,_Inf_Day,0))*$C$2
+INDEX(_Inf_Data,MATCH($D124,_Inf_Country,0),MATCH(U$3-2,_Inf_Day,0))-INDEX(_Inf_Data,MATCH($D124,_Inf_Country,0),MATCH(U$3-3,_Inf_Day,0))*$C$2
+INDEX(_Inf_Data,MATCH($D124,_Inf_Country,0),MATCH(U$3-3,_Inf_Day,0))-INDEX(_Inf_Data,MATCH($D124,_Inf_Country,0),MATCH(U$3-4,_Inf_Day,0))*$C$2
+INDEX(_Inf_Data,MATCH($D124,_Inf_Country,0),MATCH(U$3-4,_Inf_Day,0))-INDEX(_Inf_Data,MATCH($D124,_Inf_Country,0),MATCH(U$3-5,_Inf_Day,0))*$C$2)/5</f>
        <v>0</v>
      </c>
      <c r="V124" s="80">
        <f>(INDEX(_Inf_Data,MATCH($D124,_Inf_Country,0),MATCH(V$3,_Inf_Day,0))-INDEX(_Inf_Data,MATCH($D124,_Inf_Country,0),MATCH(V$3-1,_Inf_Day,0))*$C$2
+INDEX(_Inf_Data,MATCH($D124,_Inf_Country,0),MATCH(V$3-1,_Inf_Day,0))-INDEX(_Inf_Data,MATCH($D124,_Inf_Country,0),MATCH(V$3-2,_Inf_Day,0))*$C$2
+INDEX(_Inf_Data,MATCH($D124,_Inf_Country,0),MATCH(V$3-2,_Inf_Day,0))-INDEX(_Inf_Data,MATCH($D124,_Inf_Country,0),MATCH(V$3-3,_Inf_Day,0))*$C$2
+INDEX(_Inf_Data,MATCH($D124,_Inf_Country,0),MATCH(V$3-3,_Inf_Day,0))-INDEX(_Inf_Data,MATCH($D124,_Inf_Country,0),MATCH(V$3-4,_Inf_Day,0))*$C$2
+INDEX(_Inf_Data,MATCH($D124,_Inf_Country,0),MATCH(V$3-4,_Inf_Day,0))-INDEX(_Inf_Data,MATCH($D124,_Inf_Country,0),MATCH(V$3-5,_Inf_Day,0))*$C$2)/5</f>
        <v>0</v>
      </c>
      <c r="W124" s="80">
        <f>(INDEX(_Inf_Data,MATCH($D124,_Inf_Country,0),MATCH(W$3,_Inf_Day,0))-INDEX(_Inf_Data,MATCH($D124,_Inf_Country,0),MATCH(W$3-1,_Inf_Day,0))*$C$2
+INDEX(_Inf_Data,MATCH($D124,_Inf_Country,0),MATCH(W$3-1,_Inf_Day,0))-INDEX(_Inf_Data,MATCH($D124,_Inf_Country,0),MATCH(W$3-2,_Inf_Day,0))*$C$2
+INDEX(_Inf_Data,MATCH($D124,_Inf_Country,0),MATCH(W$3-2,_Inf_Day,0))-INDEX(_Inf_Data,MATCH($D124,_Inf_Country,0),MATCH(W$3-3,_Inf_Day,0))*$C$2
+INDEX(_Inf_Data,MATCH($D124,_Inf_Country,0),MATCH(W$3-3,_Inf_Day,0))-INDEX(_Inf_Data,MATCH($D124,_Inf_Country,0),MATCH(W$3-4,_Inf_Day,0))*$C$2
+INDEX(_Inf_Data,MATCH($D124,_Inf_Country,0),MATCH(W$3-4,_Inf_Day,0))-INDEX(_Inf_Data,MATCH($D124,_Inf_Country,0),MATCH(W$3-5,_Inf_Day,0))*$C$2)/5</f>
        <v>0</v>
      </c>
      <c r="X124" s="80">
        <f>(INDEX(_Inf_Data,MATCH($D124,_Inf_Country,0),MATCH(X$3,_Inf_Day,0))-INDEX(_Inf_Data,MATCH($D124,_Inf_Country,0),MATCH(X$3-1,_Inf_Day,0))*$C$2
+INDEX(_Inf_Data,MATCH($D124,_Inf_Country,0),MATCH(X$3-1,_Inf_Day,0))-INDEX(_Inf_Data,MATCH($D124,_Inf_Country,0),MATCH(X$3-2,_Inf_Day,0))*$C$2
+INDEX(_Inf_Data,MATCH($D124,_Inf_Country,0),MATCH(X$3-2,_Inf_Day,0))-INDEX(_Inf_Data,MATCH($D124,_Inf_Country,0),MATCH(X$3-3,_Inf_Day,0))*$C$2
+INDEX(_Inf_Data,MATCH($D124,_Inf_Country,0),MATCH(X$3-3,_Inf_Day,0))-INDEX(_Inf_Data,MATCH($D124,_Inf_Country,0),MATCH(X$3-4,_Inf_Day,0))*$C$2
+INDEX(_Inf_Data,MATCH($D124,_Inf_Country,0),MATCH(X$3-4,_Inf_Day,0))-INDEX(_Inf_Data,MATCH($D124,_Inf_Country,0),MATCH(X$3-5,_Inf_Day,0))*$C$2)/5</f>
        <v>0</v>
      </c>
      <c r="Y124" s="80">
        <f>(INDEX(_Inf_Data,MATCH($D124,_Inf_Country,0),MATCH(Y$3,_Inf_Day,0))-INDEX(_Inf_Data,MATCH($D124,_Inf_Country,0),MATCH(Y$3-1,_Inf_Day,0))*$C$2
+INDEX(_Inf_Data,MATCH($D124,_Inf_Country,0),MATCH(Y$3-1,_Inf_Day,0))-INDEX(_Inf_Data,MATCH($D124,_Inf_Country,0),MATCH(Y$3-2,_Inf_Day,0))*$C$2
+INDEX(_Inf_Data,MATCH($D124,_Inf_Country,0),MATCH(Y$3-2,_Inf_Day,0))-INDEX(_Inf_Data,MATCH($D124,_Inf_Country,0),MATCH(Y$3-3,_Inf_Day,0))*$C$2
+INDEX(_Inf_Data,MATCH($D124,_Inf_Country,0),MATCH(Y$3-3,_Inf_Day,0))-INDEX(_Inf_Data,MATCH($D124,_Inf_Country,0),MATCH(Y$3-4,_Inf_Day,0))*$C$2
+INDEX(_Inf_Data,MATCH($D124,_Inf_Country,0),MATCH(Y$3-4,_Inf_Day,0))-INDEX(_Inf_Data,MATCH($D124,_Inf_Country,0),MATCH(Y$3-5,_Inf_Day,0))*$C$2)/5</f>
        <v>0</v>
      </c>
      <c r="Z124" s="80">
        <f>(INDEX(_Inf_Data,MATCH($D124,_Inf_Country,0),MATCH(Z$3,_Inf_Day,0))-INDEX(_Inf_Data,MATCH($D124,_Inf_Country,0),MATCH(Z$3-1,_Inf_Day,0))*$C$2
+INDEX(_Inf_Data,MATCH($D124,_Inf_Country,0),MATCH(Z$3-1,_Inf_Day,0))-INDEX(_Inf_Data,MATCH($D124,_Inf_Country,0),MATCH(Z$3-2,_Inf_Day,0))*$C$2
+INDEX(_Inf_Data,MATCH($D124,_Inf_Country,0),MATCH(Z$3-2,_Inf_Day,0))-INDEX(_Inf_Data,MATCH($D124,_Inf_Country,0),MATCH(Z$3-3,_Inf_Day,0))*$C$2
+INDEX(_Inf_Data,MATCH($D124,_Inf_Country,0),MATCH(Z$3-3,_Inf_Day,0))-INDEX(_Inf_Data,MATCH($D124,_Inf_Country,0),MATCH(Z$3-4,_Inf_Day,0))*$C$2
+INDEX(_Inf_Data,MATCH($D124,_Inf_Country,0),MATCH(Z$3-4,_Inf_Day,0))-INDEX(_Inf_Data,MATCH($D124,_Inf_Country,0),MATCH(Z$3-5,_Inf_Day,0))*$C$2)/5</f>
        <v>0</v>
      </c>
      <c r="AA124" s="80">
        <f>(INDEX(_Inf_Data,MATCH($D124,_Inf_Country,0),MATCH(AA$3,_Inf_Day,0))-INDEX(_Inf_Data,MATCH($D124,_Inf_Country,0),MATCH(AA$3-1,_Inf_Day,0))*$C$2
+INDEX(_Inf_Data,MATCH($D124,_Inf_Country,0),MATCH(AA$3-1,_Inf_Day,0))-INDEX(_Inf_Data,MATCH($D124,_Inf_Country,0),MATCH(AA$3-2,_Inf_Day,0))*$C$2
+INDEX(_Inf_Data,MATCH($D124,_Inf_Country,0),MATCH(AA$3-2,_Inf_Day,0))-INDEX(_Inf_Data,MATCH($D124,_Inf_Country,0),MATCH(AA$3-3,_Inf_Day,0))*$C$2
+INDEX(_Inf_Data,MATCH($D124,_Inf_Country,0),MATCH(AA$3-3,_Inf_Day,0))-INDEX(_Inf_Data,MATCH($D124,_Inf_Country,0),MATCH(AA$3-4,_Inf_Day,0))*$C$2
+INDEX(_Inf_Data,MATCH($D124,_Inf_Country,0),MATCH(AA$3-4,_Inf_Day,0))-INDEX(_Inf_Data,MATCH($D124,_Inf_Country,0),MATCH(AA$3-5,_Inf_Day,0))*$C$2)/5</f>
        <v>0</v>
      </c>
      <c r="AB124" s="80">
        <f>(INDEX(_Inf_Data,MATCH($D124,_Inf_Country,0),MATCH(AB$3,_Inf_Day,0))-INDEX(_Inf_Data,MATCH($D124,_Inf_Country,0),MATCH(AB$3-1,_Inf_Day,0))*$C$2
+INDEX(_Inf_Data,MATCH($D124,_Inf_Country,0),MATCH(AB$3-1,_Inf_Day,0))-INDEX(_Inf_Data,MATCH($D124,_Inf_Country,0),MATCH(AB$3-2,_Inf_Day,0))*$C$2
+INDEX(_Inf_Data,MATCH($D124,_Inf_Country,0),MATCH(AB$3-2,_Inf_Day,0))-INDEX(_Inf_Data,MATCH($D124,_Inf_Country,0),MATCH(AB$3-3,_Inf_Day,0))*$C$2
+INDEX(_Inf_Data,MATCH($D124,_Inf_Country,0),MATCH(AB$3-3,_Inf_Day,0))-INDEX(_Inf_Data,MATCH($D124,_Inf_Country,0),MATCH(AB$3-4,_Inf_Day,0))*$C$2
+INDEX(_Inf_Data,MATCH($D124,_Inf_Country,0),MATCH(AB$3-4,_Inf_Day,0))-INDEX(_Inf_Data,MATCH($D124,_Inf_Country,0),MATCH(AB$3-5,_Inf_Day,0))*$C$2)/5</f>
        <v>0</v>
      </c>
      <c r="AC124" s="80">
        <f>(INDEX(_Inf_Data,MATCH($D124,_Inf_Country,0),MATCH(AC$3,_Inf_Day,0))-INDEX(_Inf_Data,MATCH($D124,_Inf_Country,0),MATCH(AC$3-1,_Inf_Day,0))*$C$2
+INDEX(_Inf_Data,MATCH($D124,_Inf_Country,0),MATCH(AC$3-1,_Inf_Day,0))-INDEX(_Inf_Data,MATCH($D124,_Inf_Country,0),MATCH(AC$3-2,_Inf_Day,0))*$C$2
+INDEX(_Inf_Data,MATCH($D124,_Inf_Country,0),MATCH(AC$3-2,_Inf_Day,0))-INDEX(_Inf_Data,MATCH($D124,_Inf_Country,0),MATCH(AC$3-3,_Inf_Day,0))*$C$2
+INDEX(_Inf_Data,MATCH($D124,_Inf_Country,0),MATCH(AC$3-3,_Inf_Day,0))-INDEX(_Inf_Data,MATCH($D124,_Inf_Country,0),MATCH(AC$3-4,_Inf_Day,0))*$C$2
+INDEX(_Inf_Data,MATCH($D124,_Inf_Country,0),MATCH(AC$3-4,_Inf_Day,0))-INDEX(_Inf_Data,MATCH($D124,_Inf_Country,0),MATCH(AC$3-5,_Inf_Day,0))*$C$2)/5</f>
        <v>0</v>
      </c>
      <c r="AD124" s="80">
        <f>(INDEX(_Inf_Data,MATCH($D124,_Inf_Country,0),MATCH(AD$3,_Inf_Day,0))-INDEX(_Inf_Data,MATCH($D124,_Inf_Country,0),MATCH(AD$3-1,_Inf_Day,0))*$C$2
+INDEX(_Inf_Data,MATCH($D124,_Inf_Country,0),MATCH(AD$3-1,_Inf_Day,0))-INDEX(_Inf_Data,MATCH($D124,_Inf_Country,0),MATCH(AD$3-2,_Inf_Day,0))*$C$2
+INDEX(_Inf_Data,MATCH($D124,_Inf_Country,0),MATCH(AD$3-2,_Inf_Day,0))-INDEX(_Inf_Data,MATCH($D124,_Inf_Country,0),MATCH(AD$3-3,_Inf_Day,0))*$C$2
+INDEX(_Inf_Data,MATCH($D124,_Inf_Country,0),MATCH(AD$3-3,_Inf_Day,0))-INDEX(_Inf_Data,MATCH($D124,_Inf_Country,0),MATCH(AD$3-4,_Inf_Day,0))*$C$2
+INDEX(_Inf_Data,MATCH($D124,_Inf_Country,0),MATCH(AD$3-4,_Inf_Day,0))-INDEX(_Inf_Data,MATCH($D124,_Inf_Country,0),MATCH(AD$3-5,_Inf_Day,0))*$C$2)/5</f>
        <v>0</v>
      </c>
      <c r="AE124" s="80">
        <f>(INDEX(_Inf_Data,MATCH($D124,_Inf_Country,0),MATCH(AE$3,_Inf_Day,0))-INDEX(_Inf_Data,MATCH($D124,_Inf_Country,0),MATCH(AE$3-1,_Inf_Day,0))*$C$2
+INDEX(_Inf_Data,MATCH($D124,_Inf_Country,0),MATCH(AE$3-1,_Inf_Day,0))-INDEX(_Inf_Data,MATCH($D124,_Inf_Country,0),MATCH(AE$3-2,_Inf_Day,0))*$C$2
+INDEX(_Inf_Data,MATCH($D124,_Inf_Country,0),MATCH(AE$3-2,_Inf_Day,0))-INDEX(_Inf_Data,MATCH($D124,_Inf_Country,0),MATCH(AE$3-3,_Inf_Day,0))*$C$2
+INDEX(_Inf_Data,MATCH($D124,_Inf_Country,0),MATCH(AE$3-3,_Inf_Day,0))-INDEX(_Inf_Data,MATCH($D124,_Inf_Country,0),MATCH(AE$3-4,_Inf_Day,0))*$C$2
+INDEX(_Inf_Data,MATCH($D124,_Inf_Country,0),MATCH(AE$3-4,_Inf_Day,0))-INDEX(_Inf_Data,MATCH($D124,_Inf_Country,0),MATCH(AE$3-5,_Inf_Day,0))*$C$2)/5</f>
        <v>0</v>
      </c>
      <c r="AF124" s="80">
        <f>(INDEX(_Inf_Data,MATCH($D124,_Inf_Country,0),MATCH(AF$3,_Inf_Day,0))-INDEX(_Inf_Data,MATCH($D124,_Inf_Country,0),MATCH(AF$3-1,_Inf_Day,0))*$C$2
+INDEX(_Inf_Data,MATCH($D124,_Inf_Country,0),MATCH(AF$3-1,_Inf_Day,0))-INDEX(_Inf_Data,MATCH($D124,_Inf_Country,0),MATCH(AF$3-2,_Inf_Day,0))*$C$2
+INDEX(_Inf_Data,MATCH($D124,_Inf_Country,0),MATCH(AF$3-2,_Inf_Day,0))-INDEX(_Inf_Data,MATCH($D124,_Inf_Country,0),MATCH(AF$3-3,_Inf_Day,0))*$C$2
+INDEX(_Inf_Data,MATCH($D124,_Inf_Country,0),MATCH(AF$3-3,_Inf_Day,0))-INDEX(_Inf_Data,MATCH($D124,_Inf_Country,0),MATCH(AF$3-4,_Inf_Day,0))*$C$2
+INDEX(_Inf_Data,MATCH($D124,_Inf_Country,0),MATCH(AF$3-4,_Inf_Day,0))-INDEX(_Inf_Data,MATCH($D124,_Inf_Country,0),MATCH(AF$3-5,_Inf_Day,0))*$C$2)/5</f>
        <v>0</v>
      </c>
      <c r="AG124" s="80">
        <f>(INDEX(_Inf_Data,MATCH($D124,_Inf_Country,0),MATCH(AG$3,_Inf_Day,0))-INDEX(_Inf_Data,MATCH($D124,_Inf_Country,0),MATCH(AG$3-1,_Inf_Day,0))*$C$2
+INDEX(_Inf_Data,MATCH($D124,_Inf_Country,0),MATCH(AG$3-1,_Inf_Day,0))-INDEX(_Inf_Data,MATCH($D124,_Inf_Country,0),MATCH(AG$3-2,_Inf_Day,0))*$C$2
+INDEX(_Inf_Data,MATCH($D124,_Inf_Country,0),MATCH(AG$3-2,_Inf_Day,0))-INDEX(_Inf_Data,MATCH($D124,_Inf_Country,0),MATCH(AG$3-3,_Inf_Day,0))*$C$2
+INDEX(_Inf_Data,MATCH($D124,_Inf_Country,0),MATCH(AG$3-3,_Inf_Day,0))-INDEX(_Inf_Data,MATCH($D124,_Inf_Country,0),MATCH(AG$3-4,_Inf_Day,0))*$C$2
+INDEX(_Inf_Data,MATCH($D124,_Inf_Country,0),MATCH(AG$3-4,_Inf_Day,0))-INDEX(_Inf_Data,MATCH($D124,_Inf_Country,0),MATCH(AG$3-5,_Inf_Day,0))*$C$2)/5</f>
        <v>0</v>
      </c>
      <c r="AH124" s="80">
        <f>(INDEX(_Inf_Data,MATCH($D124,_Inf_Country,0),MATCH(AH$3,_Inf_Day,0))-INDEX(_Inf_Data,MATCH($D124,_Inf_Country,0),MATCH(AH$3-1,_Inf_Day,0))*$C$2
+INDEX(_Inf_Data,MATCH($D124,_Inf_Country,0),MATCH(AH$3-1,_Inf_Day,0))-INDEX(_Inf_Data,MATCH($D124,_Inf_Country,0),MATCH(AH$3-2,_Inf_Day,0))*$C$2
+INDEX(_Inf_Data,MATCH($D124,_Inf_Country,0),MATCH(AH$3-2,_Inf_Day,0))-INDEX(_Inf_Data,MATCH($D124,_Inf_Country,0),MATCH(AH$3-3,_Inf_Day,0))*$C$2
+INDEX(_Inf_Data,MATCH($D124,_Inf_Country,0),MATCH(AH$3-3,_Inf_Day,0))-INDEX(_Inf_Data,MATCH($D124,_Inf_Country,0),MATCH(AH$3-4,_Inf_Day,0))*$C$2
+INDEX(_Inf_Data,MATCH($D124,_Inf_Country,0),MATCH(AH$3-4,_Inf_Day,0))-INDEX(_Inf_Data,MATCH($D124,_Inf_Country,0),MATCH(AH$3-5,_Inf_Day,0))*$C$2)/5</f>
        <v>0</v>
      </c>
      <c r="AI124" s="80">
        <f>(INDEX(_Inf_Data,MATCH($D124,_Inf_Country,0),MATCH(AI$3,_Inf_Day,0))-INDEX(_Inf_Data,MATCH($D124,_Inf_Country,0),MATCH(AI$3-1,_Inf_Day,0))*$C$2
+INDEX(_Inf_Data,MATCH($D124,_Inf_Country,0),MATCH(AI$3-1,_Inf_Day,0))-INDEX(_Inf_Data,MATCH($D124,_Inf_Country,0),MATCH(AI$3-2,_Inf_Day,0))*$C$2
+INDEX(_Inf_Data,MATCH($D124,_Inf_Country,0),MATCH(AI$3-2,_Inf_Day,0))-INDEX(_Inf_Data,MATCH($D124,_Inf_Country,0),MATCH(AI$3-3,_Inf_Day,0))*$C$2
+INDEX(_Inf_Data,MATCH($D124,_Inf_Country,0),MATCH(AI$3-3,_Inf_Day,0))-INDEX(_Inf_Data,MATCH($D124,_Inf_Country,0),MATCH(AI$3-4,_Inf_Day,0))*$C$2
+INDEX(_Inf_Data,MATCH($D124,_Inf_Country,0),MATCH(AI$3-4,_Inf_Day,0))-INDEX(_Inf_Data,MATCH($D124,_Inf_Country,0),MATCH(AI$3-5,_Inf_Day,0))*$C$2)/5</f>
        <v>0</v>
      </c>
      <c r="AJ124" s="80">
        <f>(INDEX(_Inf_Data,MATCH($D124,_Inf_Country,0),MATCH(AJ$3,_Inf_Day,0))-INDEX(_Inf_Data,MATCH($D124,_Inf_Country,0),MATCH(AJ$3-1,_Inf_Day,0))*$C$2
+INDEX(_Inf_Data,MATCH($D124,_Inf_Country,0),MATCH(AJ$3-1,_Inf_Day,0))-INDEX(_Inf_Data,MATCH($D124,_Inf_Country,0),MATCH(AJ$3-2,_Inf_Day,0))*$C$2
+INDEX(_Inf_Data,MATCH($D124,_Inf_Country,0),MATCH(AJ$3-2,_Inf_Day,0))-INDEX(_Inf_Data,MATCH($D124,_Inf_Country,0),MATCH(AJ$3-3,_Inf_Day,0))*$C$2
+INDEX(_Inf_Data,MATCH($D124,_Inf_Country,0),MATCH(AJ$3-3,_Inf_Day,0))-INDEX(_Inf_Data,MATCH($D124,_Inf_Country,0),MATCH(AJ$3-4,_Inf_Day,0))*$C$2
+INDEX(_Inf_Data,MATCH($D124,_Inf_Country,0),MATCH(AJ$3-4,_Inf_Day,0))-INDEX(_Inf_Data,MATCH($D124,_Inf_Country,0),MATCH(AJ$3-5,_Inf_Day,0))*$C$2)/5</f>
        <v>0</v>
      </c>
      <c r="AK124" s="80">
        <f>(INDEX(_Inf_Data,MATCH($D124,_Inf_Country,0),MATCH(AK$3,_Inf_Day,0))-INDEX(_Inf_Data,MATCH($D124,_Inf_Country,0),MATCH(AK$3-1,_Inf_Day,0))*$C$2
+INDEX(_Inf_Data,MATCH($D124,_Inf_Country,0),MATCH(AK$3-1,_Inf_Day,0))-INDEX(_Inf_Data,MATCH($D124,_Inf_Country,0),MATCH(AK$3-2,_Inf_Day,0))*$C$2
+INDEX(_Inf_Data,MATCH($D124,_Inf_Country,0),MATCH(AK$3-2,_Inf_Day,0))-INDEX(_Inf_Data,MATCH($D124,_Inf_Country,0),MATCH(AK$3-3,_Inf_Day,0))*$C$2
+INDEX(_Inf_Data,MATCH($D124,_Inf_Country,0),MATCH(AK$3-3,_Inf_Day,0))-INDEX(_Inf_Data,MATCH($D124,_Inf_Country,0),MATCH(AK$3-4,_Inf_Day,0))*$C$2
+INDEX(_Inf_Data,MATCH($D124,_Inf_Country,0),MATCH(AK$3-4,_Inf_Day,0))-INDEX(_Inf_Data,MATCH($D124,_Inf_Country,0),MATCH(AK$3-5,_Inf_Day,0))*$C$2)/5</f>
        <v>0</v>
      </c>
      <c r="AL124" s="80">
        <f>(INDEX(_Inf_Data,MATCH($D124,_Inf_Country,0),MATCH(AL$3,_Inf_Day,0))-INDEX(_Inf_Data,MATCH($D124,_Inf_Country,0),MATCH(AL$3-1,_Inf_Day,0))*$C$2
+INDEX(_Inf_Data,MATCH($D124,_Inf_Country,0),MATCH(AL$3-1,_Inf_Day,0))-INDEX(_Inf_Data,MATCH($D124,_Inf_Country,0),MATCH(AL$3-2,_Inf_Day,0))*$C$2
+INDEX(_Inf_Data,MATCH($D124,_Inf_Country,0),MATCH(AL$3-2,_Inf_Day,0))-INDEX(_Inf_Data,MATCH($D124,_Inf_Country,0),MATCH(AL$3-3,_Inf_Day,0))*$C$2
+INDEX(_Inf_Data,MATCH($D124,_Inf_Country,0),MATCH(AL$3-3,_Inf_Day,0))-INDEX(_Inf_Data,MATCH($D124,_Inf_Country,0),MATCH(AL$3-4,_Inf_Day,0))*$C$2
+INDEX(_Inf_Data,MATCH($D124,_Inf_Country,0),MATCH(AL$3-4,_Inf_Day,0))-INDEX(_Inf_Data,MATCH($D124,_Inf_Country,0),MATCH(AL$3-5,_Inf_Day,0))*$C$2)/5</f>
        <v>0</v>
      </c>
      <c r="AM124" s="80">
        <f>(INDEX(_Inf_Data,MATCH($D124,_Inf_Country,0),MATCH(AM$3,_Inf_Day,0))-INDEX(_Inf_Data,MATCH($D124,_Inf_Country,0),MATCH(AM$3-1,_Inf_Day,0))*$C$2
+INDEX(_Inf_Data,MATCH($D124,_Inf_Country,0),MATCH(AM$3-1,_Inf_Day,0))-INDEX(_Inf_Data,MATCH($D124,_Inf_Country,0),MATCH(AM$3-2,_Inf_Day,0))*$C$2
+INDEX(_Inf_Data,MATCH($D124,_Inf_Country,0),MATCH(AM$3-2,_Inf_Day,0))-INDEX(_Inf_Data,MATCH($D124,_Inf_Country,0),MATCH(AM$3-3,_Inf_Day,0))*$C$2
+INDEX(_Inf_Data,MATCH($D124,_Inf_Country,0),MATCH(AM$3-3,_Inf_Day,0))-INDEX(_Inf_Data,MATCH($D124,_Inf_Country,0),MATCH(AM$3-4,_Inf_Day,0))*$C$2
+INDEX(_Inf_Data,MATCH($D124,_Inf_Country,0),MATCH(AM$3-4,_Inf_Day,0))-INDEX(_Inf_Data,MATCH($D124,_Inf_Country,0),MATCH(AM$3-5,_Inf_Day,0))*$C$2)/5</f>
        <v>0</v>
      </c>
      <c r="AN124" s="80">
        <f>(INDEX(_Inf_Data,MATCH($D124,_Inf_Country,0),MATCH(AN$3,_Inf_Day,0))-INDEX(_Inf_Data,MATCH($D124,_Inf_Country,0),MATCH(AN$3-1,_Inf_Day,0))*$C$2
+INDEX(_Inf_Data,MATCH($D124,_Inf_Country,0),MATCH(AN$3-1,_Inf_Day,0))-INDEX(_Inf_Data,MATCH($D124,_Inf_Country,0),MATCH(AN$3-2,_Inf_Day,0))*$C$2
+INDEX(_Inf_Data,MATCH($D124,_Inf_Country,0),MATCH(AN$3-2,_Inf_Day,0))-INDEX(_Inf_Data,MATCH($D124,_Inf_Country,0),MATCH(AN$3-3,_Inf_Day,0))*$C$2
+INDEX(_Inf_Data,MATCH($D124,_Inf_Country,0),MATCH(AN$3-3,_Inf_Day,0))-INDEX(_Inf_Data,MATCH($D124,_Inf_Country,0),MATCH(AN$3-4,_Inf_Day,0))*$C$2
+INDEX(_Inf_Data,MATCH($D124,_Inf_Country,0),MATCH(AN$3-4,_Inf_Day,0))-INDEX(_Inf_Data,MATCH($D124,_Inf_Country,0),MATCH(AN$3-5,_Inf_Day,0))*$C$2)/5</f>
        <v>0</v>
      </c>
      <c r="AO124" s="80">
        <f>(INDEX(_Inf_Data,MATCH($D124,_Inf_Country,0),MATCH(AO$3,_Inf_Day,0))-INDEX(_Inf_Data,MATCH($D124,_Inf_Country,0),MATCH(AO$3-1,_Inf_Day,0))*$C$2
+INDEX(_Inf_Data,MATCH($D124,_Inf_Country,0),MATCH(AO$3-1,_Inf_Day,0))-INDEX(_Inf_Data,MATCH($D124,_Inf_Country,0),MATCH(AO$3-2,_Inf_Day,0))*$C$2
+INDEX(_Inf_Data,MATCH($D124,_Inf_Country,0),MATCH(AO$3-2,_Inf_Day,0))-INDEX(_Inf_Data,MATCH($D124,_Inf_Country,0),MATCH(AO$3-3,_Inf_Day,0))*$C$2
+INDEX(_Inf_Data,MATCH($D124,_Inf_Country,0),MATCH(AO$3-3,_Inf_Day,0))-INDEX(_Inf_Data,MATCH($D124,_Inf_Country,0),MATCH(AO$3-4,_Inf_Day,0))*$C$2
+INDEX(_Inf_Data,MATCH($D124,_Inf_Country,0),MATCH(AO$3-4,_Inf_Day,0))-INDEX(_Inf_Data,MATCH($D124,_Inf_Country,0),MATCH(AO$3-5,_Inf_Day,0))*$C$2)/5</f>
        <v>0</v>
      </c>
      <c r="AP124" s="80">
        <f>(INDEX(_Inf_Data,MATCH($D124,_Inf_Country,0),MATCH(AP$3,_Inf_Day,0))-INDEX(_Inf_Data,MATCH($D124,_Inf_Country,0),MATCH(AP$3-1,_Inf_Day,0))*$C$2
+INDEX(_Inf_Data,MATCH($D124,_Inf_Country,0),MATCH(AP$3-1,_Inf_Day,0))-INDEX(_Inf_Data,MATCH($D124,_Inf_Country,0),MATCH(AP$3-2,_Inf_Day,0))*$C$2
+INDEX(_Inf_Data,MATCH($D124,_Inf_Country,0),MATCH(AP$3-2,_Inf_Day,0))-INDEX(_Inf_Data,MATCH($D124,_Inf_Country,0),MATCH(AP$3-3,_Inf_Day,0))*$C$2
+INDEX(_Inf_Data,MATCH($D124,_Inf_Country,0),MATCH(AP$3-3,_Inf_Day,0))-INDEX(_Inf_Data,MATCH($D124,_Inf_Country,0),MATCH(AP$3-4,_Inf_Day,0))*$C$2
+INDEX(_Inf_Data,MATCH($D124,_Inf_Country,0),MATCH(AP$3-4,_Inf_Day,0))-INDEX(_Inf_Data,MATCH($D124,_Inf_Country,0),MATCH(AP$3-5,_Inf_Day,0))*$C$2)/5</f>
        <v>0</v>
      </c>
      <c r="AQ124" s="80">
        <f>(INDEX(_Inf_Data,MATCH($D124,_Inf_Country,0),MATCH(AQ$3,_Inf_Day,0))-INDEX(_Inf_Data,MATCH($D124,_Inf_Country,0),MATCH(AQ$3-1,_Inf_Day,0))*$C$2
+INDEX(_Inf_Data,MATCH($D124,_Inf_Country,0),MATCH(AQ$3-1,_Inf_Day,0))-INDEX(_Inf_Data,MATCH($D124,_Inf_Country,0),MATCH(AQ$3-2,_Inf_Day,0))*$C$2
+INDEX(_Inf_Data,MATCH($D124,_Inf_Country,0),MATCH(AQ$3-2,_Inf_Day,0))-INDEX(_Inf_Data,MATCH($D124,_Inf_Country,0),MATCH(AQ$3-3,_Inf_Day,0))*$C$2
+INDEX(_Inf_Data,MATCH($D124,_Inf_Country,0),MATCH(AQ$3-3,_Inf_Day,0))-INDEX(_Inf_Data,MATCH($D124,_Inf_Country,0),MATCH(AQ$3-4,_Inf_Day,0))*$C$2
+INDEX(_Inf_Data,MATCH($D124,_Inf_Country,0),MATCH(AQ$3-4,_Inf_Day,0))-INDEX(_Inf_Data,MATCH($D124,_Inf_Country,0),MATCH(AQ$3-5,_Inf_Day,0))*$C$2)/5</f>
        <v>0</v>
      </c>
      <c r="AR124" s="80">
        <f>(INDEX(_Inf_Data,MATCH($D124,_Inf_Country,0),MATCH(AR$3,_Inf_Day,0))-INDEX(_Inf_Data,MATCH($D124,_Inf_Country,0),MATCH(AR$3-1,_Inf_Day,0))*$C$2
+INDEX(_Inf_Data,MATCH($D124,_Inf_Country,0),MATCH(AR$3-1,_Inf_Day,0))-INDEX(_Inf_Data,MATCH($D124,_Inf_Country,0),MATCH(AR$3-2,_Inf_Day,0))*$C$2
+INDEX(_Inf_Data,MATCH($D124,_Inf_Country,0),MATCH(AR$3-2,_Inf_Day,0))-INDEX(_Inf_Data,MATCH($D124,_Inf_Country,0),MATCH(AR$3-3,_Inf_Day,0))*$C$2
+INDEX(_Inf_Data,MATCH($D124,_Inf_Country,0),MATCH(AR$3-3,_Inf_Day,0))-INDEX(_Inf_Data,MATCH($D124,_Inf_Country,0),MATCH(AR$3-4,_Inf_Day,0))*$C$2
+INDEX(_Inf_Data,MATCH($D124,_Inf_Country,0),MATCH(AR$3-4,_Inf_Day,0))-INDEX(_Inf_Data,MATCH($D124,_Inf_Country,0),MATCH(AR$3-5,_Inf_Day,0))*$C$2)/5</f>
        <v>0</v>
      </c>
      <c r="AS124" s="80">
        <f>(INDEX(_Inf_Data,MATCH($D124,_Inf_Country,0),MATCH(AS$3,_Inf_Day,0))-INDEX(_Inf_Data,MATCH($D124,_Inf_Country,0),MATCH(AS$3-1,_Inf_Day,0))*$C$2
+INDEX(_Inf_Data,MATCH($D124,_Inf_Country,0),MATCH(AS$3-1,_Inf_Day,0))-INDEX(_Inf_Data,MATCH($D124,_Inf_Country,0),MATCH(AS$3-2,_Inf_Day,0))*$C$2
+INDEX(_Inf_Data,MATCH($D124,_Inf_Country,0),MATCH(AS$3-2,_Inf_Day,0))-INDEX(_Inf_Data,MATCH($D124,_Inf_Country,0),MATCH(AS$3-3,_Inf_Day,0))*$C$2
+INDEX(_Inf_Data,MATCH($D124,_Inf_Country,0),MATCH(AS$3-3,_Inf_Day,0))-INDEX(_Inf_Data,MATCH($D124,_Inf_Country,0),MATCH(AS$3-4,_Inf_Day,0))*$C$2
+INDEX(_Inf_Data,MATCH($D124,_Inf_Country,0),MATCH(AS$3-4,_Inf_Day,0))-INDEX(_Inf_Data,MATCH($D124,_Inf_Country,0),MATCH(AS$3-5,_Inf_Day,0))*$C$2)/5</f>
        <v>0</v>
      </c>
      <c r="AT124" s="80">
        <f>(INDEX(_Inf_Data,MATCH($D124,_Inf_Country,0),MATCH(AT$3,_Inf_Day,0))-INDEX(_Inf_Data,MATCH($D124,_Inf_Country,0),MATCH(AT$3-1,_Inf_Day,0))*$C$2
+INDEX(_Inf_Data,MATCH($D124,_Inf_Country,0),MATCH(AT$3-1,_Inf_Day,0))-INDEX(_Inf_Data,MATCH($D124,_Inf_Country,0),MATCH(AT$3-2,_Inf_Day,0))*$C$2
+INDEX(_Inf_Data,MATCH($D124,_Inf_Country,0),MATCH(AT$3-2,_Inf_Day,0))-INDEX(_Inf_Data,MATCH($D124,_Inf_Country,0),MATCH(AT$3-3,_Inf_Day,0))*$C$2
+INDEX(_Inf_Data,MATCH($D124,_Inf_Country,0),MATCH(AT$3-3,_Inf_Day,0))-INDEX(_Inf_Data,MATCH($D124,_Inf_Country,0),MATCH(AT$3-4,_Inf_Day,0))*$C$2
+INDEX(_Inf_Data,MATCH($D124,_Inf_Country,0),MATCH(AT$3-4,_Inf_Day,0))-INDEX(_Inf_Data,MATCH($D124,_Inf_Country,0),MATCH(AT$3-5,_Inf_Day,0))*$C$2)/5</f>
        <v>0</v>
      </c>
      <c r="AU124" s="80">
        <f>(INDEX(_Inf_Data,MATCH($D124,_Inf_Country,0),MATCH(AU$3,_Inf_Day,0))-INDEX(_Inf_Data,MATCH($D124,_Inf_Country,0),MATCH(AU$3-1,_Inf_Day,0))*$C$2
+INDEX(_Inf_Data,MATCH($D124,_Inf_Country,0),MATCH(AU$3-1,_Inf_Day,0))-INDEX(_Inf_Data,MATCH($D124,_Inf_Country,0),MATCH(AU$3-2,_Inf_Day,0))*$C$2
+INDEX(_Inf_Data,MATCH($D124,_Inf_Country,0),MATCH(AU$3-2,_Inf_Day,0))-INDEX(_Inf_Data,MATCH($D124,_Inf_Country,0),MATCH(AU$3-3,_Inf_Day,0))*$C$2
+INDEX(_Inf_Data,MATCH($D124,_Inf_Country,0),MATCH(AU$3-3,_Inf_Day,0))-INDEX(_Inf_Data,MATCH($D124,_Inf_Country,0),MATCH(AU$3-4,_Inf_Day,0))*$C$2
+INDEX(_Inf_Data,MATCH($D124,_Inf_Country,0),MATCH(AU$3-4,_Inf_Day,0))-INDEX(_Inf_Data,MATCH($D124,_Inf_Country,0),MATCH(AU$3-5,_Inf_Day,0))*$C$2)/5</f>
        <v>0</v>
      </c>
      <c r="AV124" s="80">
        <f>(INDEX(_Inf_Data,MATCH($D124,_Inf_Country,0),MATCH(AV$3,_Inf_Day,0))-INDEX(_Inf_Data,MATCH($D124,_Inf_Country,0),MATCH(AV$3-1,_Inf_Day,0))*$C$2
+INDEX(_Inf_Data,MATCH($D124,_Inf_Country,0),MATCH(AV$3-1,_Inf_Day,0))-INDEX(_Inf_Data,MATCH($D124,_Inf_Country,0),MATCH(AV$3-2,_Inf_Day,0))*$C$2
+INDEX(_Inf_Data,MATCH($D124,_Inf_Country,0),MATCH(AV$3-2,_Inf_Day,0))-INDEX(_Inf_Data,MATCH($D124,_Inf_Country,0),MATCH(AV$3-3,_Inf_Day,0))*$C$2
+INDEX(_Inf_Data,MATCH($D124,_Inf_Country,0),MATCH(AV$3-3,_Inf_Day,0))-INDEX(_Inf_Data,MATCH($D124,_Inf_Country,0),MATCH(AV$3-4,_Inf_Day,0))*$C$2
+INDEX(_Inf_Data,MATCH($D124,_Inf_Country,0),MATCH(AV$3-4,_Inf_Day,0))-INDEX(_Inf_Data,MATCH($D124,_Inf_Country,0),MATCH(AV$3-5,_Inf_Day,0))*$C$2)/5</f>
        <v>0</v>
      </c>
      <c r="AW124" s="80">
        <f>(INDEX(_Inf_Data,MATCH($D124,_Inf_Country,0),MATCH(AW$3,_Inf_Day,0))-INDEX(_Inf_Data,MATCH($D124,_Inf_Country,0),MATCH(AW$3-1,_Inf_Day,0))*$C$2
+INDEX(_Inf_Data,MATCH($D124,_Inf_Country,0),MATCH(AW$3-1,_Inf_Day,0))-INDEX(_Inf_Data,MATCH($D124,_Inf_Country,0),MATCH(AW$3-2,_Inf_Day,0))*$C$2
+INDEX(_Inf_Data,MATCH($D124,_Inf_Country,0),MATCH(AW$3-2,_Inf_Day,0))-INDEX(_Inf_Data,MATCH($D124,_Inf_Country,0),MATCH(AW$3-3,_Inf_Day,0))*$C$2
+INDEX(_Inf_Data,MATCH($D124,_Inf_Country,0),MATCH(AW$3-3,_Inf_Day,0))-INDEX(_Inf_Data,MATCH($D124,_Inf_Country,0),MATCH(AW$3-4,_Inf_Day,0))*$C$2
+INDEX(_Inf_Data,MATCH($D124,_Inf_Country,0),MATCH(AW$3-4,_Inf_Day,0))-INDEX(_Inf_Data,MATCH($D124,_Inf_Country,0),MATCH(AW$3-5,_Inf_Day,0))*$C$2)/5</f>
        <v>0</v>
      </c>
      <c r="AX124" s="80">
        <f>(INDEX(_Inf_Data,MATCH($D124,_Inf_Country,0),MATCH(AX$3,_Inf_Day,0))-INDEX(_Inf_Data,MATCH($D124,_Inf_Country,0),MATCH(AX$3-1,_Inf_Day,0))*$C$2
+INDEX(_Inf_Data,MATCH($D124,_Inf_Country,0),MATCH(AX$3-1,_Inf_Day,0))-INDEX(_Inf_Data,MATCH($D124,_Inf_Country,0),MATCH(AX$3-2,_Inf_Day,0))*$C$2
+INDEX(_Inf_Data,MATCH($D124,_Inf_Country,0),MATCH(AX$3-2,_Inf_Day,0))-INDEX(_Inf_Data,MATCH($D124,_Inf_Country,0),MATCH(AX$3-3,_Inf_Day,0))*$C$2
+INDEX(_Inf_Data,MATCH($D124,_Inf_Country,0),MATCH(AX$3-3,_Inf_Day,0))-INDEX(_Inf_Data,MATCH($D124,_Inf_Country,0),MATCH(AX$3-4,_Inf_Day,0))*$C$2
+INDEX(_Inf_Data,MATCH($D124,_Inf_Country,0),MATCH(AX$3-4,_Inf_Day,0))-INDEX(_Inf_Data,MATCH($D124,_Inf_Country,0),MATCH(AX$3-5,_Inf_Day,0))*$C$2)/5</f>
        <v>0</v>
      </c>
      <c r="AY124" s="80">
        <f>(INDEX(_Inf_Data,MATCH($D124,_Inf_Country,0),MATCH(AY$3,_Inf_Day,0))-INDEX(_Inf_Data,MATCH($D124,_Inf_Country,0),MATCH(AY$3-1,_Inf_Day,0))*$C$2
+INDEX(_Inf_Data,MATCH($D124,_Inf_Country,0),MATCH(AY$3-1,_Inf_Day,0))-INDEX(_Inf_Data,MATCH($D124,_Inf_Country,0),MATCH(AY$3-2,_Inf_Day,0))*$C$2
+INDEX(_Inf_Data,MATCH($D124,_Inf_Country,0),MATCH(AY$3-2,_Inf_Day,0))-INDEX(_Inf_Data,MATCH($D124,_Inf_Country,0),MATCH(AY$3-3,_Inf_Day,0))*$C$2
+INDEX(_Inf_Data,MATCH($D124,_Inf_Country,0),MATCH(AY$3-3,_Inf_Day,0))-INDEX(_Inf_Data,MATCH($D124,_Inf_Country,0),MATCH(AY$3-4,_Inf_Day,0))*$C$2
+INDEX(_Inf_Data,MATCH($D124,_Inf_Country,0),MATCH(AY$3-4,_Inf_Day,0))-INDEX(_Inf_Data,MATCH($D124,_Inf_Country,0),MATCH(AY$3-5,_Inf_Day,0))*$C$2)/5</f>
        <v>0</v>
      </c>
      <c r="AZ124" s="80">
        <f>(INDEX(_Inf_Data,MATCH($D124,_Inf_Country,0),MATCH(AZ$3,_Inf_Day,0))-INDEX(_Inf_Data,MATCH($D124,_Inf_Country,0),MATCH(AZ$3-1,_Inf_Day,0))*$C$2
+INDEX(_Inf_Data,MATCH($D124,_Inf_Country,0),MATCH(AZ$3-1,_Inf_Day,0))-INDEX(_Inf_Data,MATCH($D124,_Inf_Country,0),MATCH(AZ$3-2,_Inf_Day,0))*$C$2
+INDEX(_Inf_Data,MATCH($D124,_Inf_Country,0),MATCH(AZ$3-2,_Inf_Day,0))-INDEX(_Inf_Data,MATCH($D124,_Inf_Country,0),MATCH(AZ$3-3,_Inf_Day,0))*$C$2
+INDEX(_Inf_Data,MATCH($D124,_Inf_Country,0),MATCH(AZ$3-3,_Inf_Day,0))-INDEX(_Inf_Data,MATCH($D124,_Inf_Country,0),MATCH(AZ$3-4,_Inf_Day,0))*$C$2
+INDEX(_Inf_Data,MATCH($D124,_Inf_Country,0),MATCH(AZ$3-4,_Inf_Day,0))-INDEX(_Inf_Data,MATCH($D124,_Inf_Country,0),MATCH(AZ$3-5,_Inf_Day,0))*$C$2)/5</f>
        <v>0</v>
      </c>
      <c r="BA124" s="80">
        <f>(INDEX(_Inf_Data,MATCH($D124,_Inf_Country,0),MATCH(BA$3,_Inf_Day,0))-INDEX(_Inf_Data,MATCH($D124,_Inf_Country,0),MATCH(BA$3-1,_Inf_Day,0))*$C$2
+INDEX(_Inf_Data,MATCH($D124,_Inf_Country,0),MATCH(BA$3-1,_Inf_Day,0))-INDEX(_Inf_Data,MATCH($D124,_Inf_Country,0),MATCH(BA$3-2,_Inf_Day,0))*$C$2
+INDEX(_Inf_Data,MATCH($D124,_Inf_Country,0),MATCH(BA$3-2,_Inf_Day,0))-INDEX(_Inf_Data,MATCH($D124,_Inf_Country,0),MATCH(BA$3-3,_Inf_Day,0))*$C$2
+INDEX(_Inf_Data,MATCH($D124,_Inf_Country,0),MATCH(BA$3-3,_Inf_Day,0))-INDEX(_Inf_Data,MATCH($D124,_Inf_Country,0),MATCH(BA$3-4,_Inf_Day,0))*$C$2
+INDEX(_Inf_Data,MATCH($D124,_Inf_Country,0),MATCH(BA$3-4,_Inf_Day,0))-INDEX(_Inf_Data,MATCH($D124,_Inf_Country,0),MATCH(BA$3-5,_Inf_Day,0))*$C$2)/5</f>
        <v>0</v>
      </c>
      <c r="BB124" s="80">
        <f>(INDEX(_Inf_Data,MATCH($D124,_Inf_Country,0),MATCH(BB$3,_Inf_Day,0))-INDEX(_Inf_Data,MATCH($D124,_Inf_Country,0),MATCH(BB$3-1,_Inf_Day,0))*$C$2
+INDEX(_Inf_Data,MATCH($D124,_Inf_Country,0),MATCH(BB$3-1,_Inf_Day,0))-INDEX(_Inf_Data,MATCH($D124,_Inf_Country,0),MATCH(BB$3-2,_Inf_Day,0))*$C$2
+INDEX(_Inf_Data,MATCH($D124,_Inf_Country,0),MATCH(BB$3-2,_Inf_Day,0))-INDEX(_Inf_Data,MATCH($D124,_Inf_Country,0),MATCH(BB$3-3,_Inf_Day,0))*$C$2
+INDEX(_Inf_Data,MATCH($D124,_Inf_Country,0),MATCH(BB$3-3,_Inf_Day,0))-INDEX(_Inf_Data,MATCH($D124,_Inf_Country,0),MATCH(BB$3-4,_Inf_Day,0))*$C$2
+INDEX(_Inf_Data,MATCH($D124,_Inf_Country,0),MATCH(BB$3-4,_Inf_Day,0))-INDEX(_Inf_Data,MATCH($D124,_Inf_Country,0),MATCH(BB$3-5,_Inf_Day,0))*$C$2)/5</f>
        <v>0</v>
      </c>
      <c r="BC124" s="80">
        <f>(INDEX(_Inf_Data,MATCH($D124,_Inf_Country,0),MATCH(BC$3,_Inf_Day,0))-INDEX(_Inf_Data,MATCH($D124,_Inf_Country,0),MATCH(BC$3-1,_Inf_Day,0))*$C$2
+INDEX(_Inf_Data,MATCH($D124,_Inf_Country,0),MATCH(BC$3-1,_Inf_Day,0))-INDEX(_Inf_Data,MATCH($D124,_Inf_Country,0),MATCH(BC$3-2,_Inf_Day,0))*$C$2
+INDEX(_Inf_Data,MATCH($D124,_Inf_Country,0),MATCH(BC$3-2,_Inf_Day,0))-INDEX(_Inf_Data,MATCH($D124,_Inf_Country,0),MATCH(BC$3-3,_Inf_Day,0))*$C$2
+INDEX(_Inf_Data,MATCH($D124,_Inf_Country,0),MATCH(BC$3-3,_Inf_Day,0))-INDEX(_Inf_Data,MATCH($D124,_Inf_Country,0),MATCH(BC$3-4,_Inf_Day,0))*$C$2
+INDEX(_Inf_Data,MATCH($D124,_Inf_Country,0),MATCH(BC$3-4,_Inf_Day,0))-INDEX(_Inf_Data,MATCH($D124,_Inf_Country,0),MATCH(BC$3-5,_Inf_Day,0))*$C$2)/5</f>
        <v>0</v>
      </c>
      <c r="BD124" s="80">
        <f>(INDEX(_Inf_Data,MATCH($D124,_Inf_Country,0),MATCH(BD$3,_Inf_Day,0))-INDEX(_Inf_Data,MATCH($D124,_Inf_Country,0),MATCH(BD$3-1,_Inf_Day,0))*$C$2
+INDEX(_Inf_Data,MATCH($D124,_Inf_Country,0),MATCH(BD$3-1,_Inf_Day,0))-INDEX(_Inf_Data,MATCH($D124,_Inf_Country,0),MATCH(BD$3-2,_Inf_Day,0))*$C$2
+INDEX(_Inf_Data,MATCH($D124,_Inf_Country,0),MATCH(BD$3-2,_Inf_Day,0))-INDEX(_Inf_Data,MATCH($D124,_Inf_Country,0),MATCH(BD$3-3,_Inf_Day,0))*$C$2
+INDEX(_Inf_Data,MATCH($D124,_Inf_Country,0),MATCH(BD$3-3,_Inf_Day,0))-INDEX(_Inf_Data,MATCH($D124,_Inf_Country,0),MATCH(BD$3-4,_Inf_Day,0))*$C$2
+INDEX(_Inf_Data,MATCH($D124,_Inf_Country,0),MATCH(BD$3-4,_Inf_Day,0))-INDEX(_Inf_Data,MATCH($D124,_Inf_Country,0),MATCH(BD$3-5,_Inf_Day,0))*$C$2)/5</f>
        <v>0</v>
      </c>
      <c r="BE124" s="80">
        <f>(INDEX(_Inf_Data,MATCH($D124,_Inf_Country,0),MATCH(BE$3,_Inf_Day,0))-INDEX(_Inf_Data,MATCH($D124,_Inf_Country,0),MATCH(BE$3-1,_Inf_Day,0))*$C$2
+INDEX(_Inf_Data,MATCH($D124,_Inf_Country,0),MATCH(BE$3-1,_Inf_Day,0))-INDEX(_Inf_Data,MATCH($D124,_Inf_Country,0),MATCH(BE$3-2,_Inf_Day,0))*$C$2
+INDEX(_Inf_Data,MATCH($D124,_Inf_Country,0),MATCH(BE$3-2,_Inf_Day,0))-INDEX(_Inf_Data,MATCH($D124,_Inf_Country,0),MATCH(BE$3-3,_Inf_Day,0))*$C$2
+INDEX(_Inf_Data,MATCH($D124,_Inf_Country,0),MATCH(BE$3-3,_Inf_Day,0))-INDEX(_Inf_Data,MATCH($D124,_Inf_Country,0),MATCH(BE$3-4,_Inf_Day,0))*$C$2
+INDEX(_Inf_Data,MATCH($D124,_Inf_Country,0),MATCH(BE$3-4,_Inf_Day,0))-INDEX(_Inf_Data,MATCH($D124,_Inf_Country,0),MATCH(BE$3-5,_Inf_Day,0))*$C$2)/5</f>
        <v>0</v>
      </c>
      <c r="BF124" s="80">
        <f>(INDEX(_Inf_Data,MATCH($D124,_Inf_Country,0),MATCH(BF$3,_Inf_Day,0))-INDEX(_Inf_Data,MATCH($D124,_Inf_Country,0),MATCH(BF$3-1,_Inf_Day,0))*$C$2
+INDEX(_Inf_Data,MATCH($D124,_Inf_Country,0),MATCH(BF$3-1,_Inf_Day,0))-INDEX(_Inf_Data,MATCH($D124,_Inf_Country,0),MATCH(BF$3-2,_Inf_Day,0))*$C$2
+INDEX(_Inf_Data,MATCH($D124,_Inf_Country,0),MATCH(BF$3-2,_Inf_Day,0))-INDEX(_Inf_Data,MATCH($D124,_Inf_Country,0),MATCH(BF$3-3,_Inf_Day,0))*$C$2
+INDEX(_Inf_Data,MATCH($D124,_Inf_Country,0),MATCH(BF$3-3,_Inf_Day,0))-INDEX(_Inf_Data,MATCH($D124,_Inf_Country,0),MATCH(BF$3-4,_Inf_Day,0))*$C$2
+INDEX(_Inf_Data,MATCH($D124,_Inf_Country,0),MATCH(BF$3-4,_Inf_Day,0))-INDEX(_Inf_Data,MATCH($D124,_Inf_Country,0),MATCH(BF$3-5,_Inf_Day,0))*$C$2)/5</f>
        <v>0</v>
      </c>
      <c r="BG124" s="80">
        <f>(INDEX(_Inf_Data,MATCH($D124,_Inf_Country,0),MATCH(BG$3,_Inf_Day,0))-INDEX(_Inf_Data,MATCH($D124,_Inf_Country,0),MATCH(BG$3-1,_Inf_Day,0))*$C$2
+INDEX(_Inf_Data,MATCH($D124,_Inf_Country,0),MATCH(BG$3-1,_Inf_Day,0))-INDEX(_Inf_Data,MATCH($D124,_Inf_Country,0),MATCH(BG$3-2,_Inf_Day,0))*$C$2
+INDEX(_Inf_Data,MATCH($D124,_Inf_Country,0),MATCH(BG$3-2,_Inf_Day,0))-INDEX(_Inf_Data,MATCH($D124,_Inf_Country,0),MATCH(BG$3-3,_Inf_Day,0))*$C$2
+INDEX(_Inf_Data,MATCH($D124,_Inf_Country,0),MATCH(BG$3-3,_Inf_Day,0))-INDEX(_Inf_Data,MATCH($D124,_Inf_Country,0),MATCH(BG$3-4,_Inf_Day,0))*$C$2
+INDEX(_Inf_Data,MATCH($D124,_Inf_Country,0),MATCH(BG$3-4,_Inf_Day,0))-INDEX(_Inf_Data,MATCH($D124,_Inf_Country,0),MATCH(BG$3-5,_Inf_Day,0))*$C$2)/5</f>
        <v>0</v>
      </c>
      <c r="BH124" s="80">
        <f>(INDEX(_Inf_Data,MATCH($D124,_Inf_Country,0),MATCH(BH$3,_Inf_Day,0))-INDEX(_Inf_Data,MATCH($D124,_Inf_Country,0),MATCH(BH$3-1,_Inf_Day,0))*$C$2
+INDEX(_Inf_Data,MATCH($D124,_Inf_Country,0),MATCH(BH$3-1,_Inf_Day,0))-INDEX(_Inf_Data,MATCH($D124,_Inf_Country,0),MATCH(BH$3-2,_Inf_Day,0))*$C$2
+INDEX(_Inf_Data,MATCH($D124,_Inf_Country,0),MATCH(BH$3-2,_Inf_Day,0))-INDEX(_Inf_Data,MATCH($D124,_Inf_Country,0),MATCH(BH$3-3,_Inf_Day,0))*$C$2
+INDEX(_Inf_Data,MATCH($D124,_Inf_Country,0),MATCH(BH$3-3,_Inf_Day,0))-INDEX(_Inf_Data,MATCH($D124,_Inf_Country,0),MATCH(BH$3-4,_Inf_Day,0))*$C$2
+INDEX(_Inf_Data,MATCH($D124,_Inf_Country,0),MATCH(BH$3-4,_Inf_Day,0))-INDEX(_Inf_Data,MATCH($D124,_Inf_Country,0),MATCH(BH$3-5,_Inf_Day,0))*$C$2)/5</f>
        <v>0.2</v>
      </c>
      <c r="BI124" s="80">
        <f>(INDEX(_Inf_Data,MATCH($D124,_Inf_Country,0),MATCH(BI$3,_Inf_Day,0))-INDEX(_Inf_Data,MATCH($D124,_Inf_Country,0),MATCH(BI$3-1,_Inf_Day,0))*$C$2
+INDEX(_Inf_Data,MATCH($D124,_Inf_Country,0),MATCH(BI$3-1,_Inf_Day,0))-INDEX(_Inf_Data,MATCH($D124,_Inf_Country,0),MATCH(BI$3-2,_Inf_Day,0))*$C$2
+INDEX(_Inf_Data,MATCH($D124,_Inf_Country,0),MATCH(BI$3-2,_Inf_Day,0))-INDEX(_Inf_Data,MATCH($D124,_Inf_Country,0),MATCH(BI$3-3,_Inf_Day,0))*$C$2
+INDEX(_Inf_Data,MATCH($D124,_Inf_Country,0),MATCH(BI$3-3,_Inf_Day,0))-INDEX(_Inf_Data,MATCH($D124,_Inf_Country,0),MATCH(BI$3-4,_Inf_Day,0))*$C$2
+INDEX(_Inf_Data,MATCH($D124,_Inf_Country,0),MATCH(BI$3-4,_Inf_Day,0))-INDEX(_Inf_Data,MATCH($D124,_Inf_Country,0),MATCH(BI$3-5,_Inf_Day,0))*$C$2)/5</f>
        <v>0.2</v>
      </c>
      <c r="BJ124" s="80">
        <f>(INDEX(_Inf_Data,MATCH($D124,_Inf_Country,0),MATCH(BJ$3,_Inf_Day,0))-INDEX(_Inf_Data,MATCH($D124,_Inf_Country,0),MATCH(BJ$3-1,_Inf_Day,0))*$C$2
+INDEX(_Inf_Data,MATCH($D124,_Inf_Country,0),MATCH(BJ$3-1,_Inf_Day,0))-INDEX(_Inf_Data,MATCH($D124,_Inf_Country,0),MATCH(BJ$3-2,_Inf_Day,0))*$C$2
+INDEX(_Inf_Data,MATCH($D124,_Inf_Country,0),MATCH(BJ$3-2,_Inf_Day,0))-INDEX(_Inf_Data,MATCH($D124,_Inf_Country,0),MATCH(BJ$3-3,_Inf_Day,0))*$C$2
+INDEX(_Inf_Data,MATCH($D124,_Inf_Country,0),MATCH(BJ$3-3,_Inf_Day,0))-INDEX(_Inf_Data,MATCH($D124,_Inf_Country,0),MATCH(BJ$3-4,_Inf_Day,0))*$C$2
+INDEX(_Inf_Data,MATCH($D124,_Inf_Country,0),MATCH(BJ$3-4,_Inf_Day,0))-INDEX(_Inf_Data,MATCH($D124,_Inf_Country,0),MATCH(BJ$3-5,_Inf_Day,0))*$C$2)/5</f>
        <v>0.4</v>
      </c>
      <c r="BK124" s="80">
        <f>(INDEX(_Inf_Data,MATCH($D124,_Inf_Country,0),MATCH(BK$3,_Inf_Day,0))-INDEX(_Inf_Data,MATCH($D124,_Inf_Country,0),MATCH(BK$3-1,_Inf_Day,0))*$C$2
+INDEX(_Inf_Data,MATCH($D124,_Inf_Country,0),MATCH(BK$3-1,_Inf_Day,0))-INDEX(_Inf_Data,MATCH($D124,_Inf_Country,0),MATCH(BK$3-2,_Inf_Day,0))*$C$2
+INDEX(_Inf_Data,MATCH($D124,_Inf_Country,0),MATCH(BK$3-2,_Inf_Day,0))-INDEX(_Inf_Data,MATCH($D124,_Inf_Country,0),MATCH(BK$3-3,_Inf_Day,0))*$C$2
+INDEX(_Inf_Data,MATCH($D124,_Inf_Country,0),MATCH(BK$3-3,_Inf_Day,0))-INDEX(_Inf_Data,MATCH($D124,_Inf_Country,0),MATCH(BK$3-4,_Inf_Day,0))*$C$2
+INDEX(_Inf_Data,MATCH($D124,_Inf_Country,0),MATCH(BK$3-4,_Inf_Day,0))-INDEX(_Inf_Data,MATCH($D124,_Inf_Country,0),MATCH(BK$3-5,_Inf_Day,0))*$C$2)/5</f>
        <v>1.2</v>
      </c>
      <c r="BL124" s="80">
        <f>(INDEX(_Inf_Data,MATCH($D124,_Inf_Country,0),MATCH(BL$3,_Inf_Day,0))-INDEX(_Inf_Data,MATCH($D124,_Inf_Country,0),MATCH(BL$3-1,_Inf_Day,0))*$C$2
+INDEX(_Inf_Data,MATCH($D124,_Inf_Country,0),MATCH(BL$3-1,_Inf_Day,0))-INDEX(_Inf_Data,MATCH($D124,_Inf_Country,0),MATCH(BL$3-2,_Inf_Day,0))*$C$2
+INDEX(_Inf_Data,MATCH($D124,_Inf_Country,0),MATCH(BL$3-2,_Inf_Day,0))-INDEX(_Inf_Data,MATCH($D124,_Inf_Country,0),MATCH(BL$3-3,_Inf_Day,0))*$C$2
+INDEX(_Inf_Data,MATCH($D124,_Inf_Country,0),MATCH(BL$3-3,_Inf_Day,0))-INDEX(_Inf_Data,MATCH($D124,_Inf_Country,0),MATCH(BL$3-4,_Inf_Day,0))*$C$2
+INDEX(_Inf_Data,MATCH($D124,_Inf_Country,0),MATCH(BL$3-4,_Inf_Day,0))-INDEX(_Inf_Data,MATCH($D124,_Inf_Country,0),MATCH(BL$3-5,_Inf_Day,0))*$C$2)/5</f>
        <v>1.2</v>
      </c>
      <c r="BM124" s="80">
        <f>(INDEX(_Inf_Data,MATCH($D124,_Inf_Country,0),MATCH(BM$3,_Inf_Day,0))-INDEX(_Inf_Data,MATCH($D124,_Inf_Country,0),MATCH(BM$3-1,_Inf_Day,0))*$C$2
+INDEX(_Inf_Data,MATCH($D124,_Inf_Country,0),MATCH(BM$3-1,_Inf_Day,0))-INDEX(_Inf_Data,MATCH($D124,_Inf_Country,0),MATCH(BM$3-2,_Inf_Day,0))*$C$2
+INDEX(_Inf_Data,MATCH($D124,_Inf_Country,0),MATCH(BM$3-2,_Inf_Day,0))-INDEX(_Inf_Data,MATCH($D124,_Inf_Country,0),MATCH(BM$3-3,_Inf_Day,0))*$C$2
+INDEX(_Inf_Data,MATCH($D124,_Inf_Country,0),MATCH(BM$3-3,_Inf_Day,0))-INDEX(_Inf_Data,MATCH($D124,_Inf_Country,0),MATCH(BM$3-4,_Inf_Day,0))*$C$2
+INDEX(_Inf_Data,MATCH($D124,_Inf_Country,0),MATCH(BM$3-4,_Inf_Day,0))-INDEX(_Inf_Data,MATCH($D124,_Inf_Country,0),MATCH(BM$3-5,_Inf_Day,0))*$C$2)/5</f>
        <v>1.6</v>
      </c>
      <c r="BN124" s="80">
        <f>(INDEX(_Inf_Data,MATCH($D124,_Inf_Country,0),MATCH(BN$3,_Inf_Day,0))-INDEX(_Inf_Data,MATCH($D124,_Inf_Country,0),MATCH(BN$3-1,_Inf_Day,0))*$C$2
+INDEX(_Inf_Data,MATCH($D124,_Inf_Country,0),MATCH(BN$3-1,_Inf_Day,0))-INDEX(_Inf_Data,MATCH($D124,_Inf_Country,0),MATCH(BN$3-2,_Inf_Day,0))*$C$2
+INDEX(_Inf_Data,MATCH($D124,_Inf_Country,0),MATCH(BN$3-2,_Inf_Day,0))-INDEX(_Inf_Data,MATCH($D124,_Inf_Country,0),MATCH(BN$3-3,_Inf_Day,0))*$C$2
+INDEX(_Inf_Data,MATCH($D124,_Inf_Country,0),MATCH(BN$3-3,_Inf_Day,0))-INDEX(_Inf_Data,MATCH($D124,_Inf_Country,0),MATCH(BN$3-4,_Inf_Day,0))*$C$2
+INDEX(_Inf_Data,MATCH($D124,_Inf_Country,0),MATCH(BN$3-4,_Inf_Day,0))-INDEX(_Inf_Data,MATCH($D124,_Inf_Country,0),MATCH(BN$3-5,_Inf_Day,0))*$C$2)/5</f>
        <v>2.2000000000000002</v>
      </c>
      <c r="BO124" s="80">
        <f>(INDEX(_Inf_Data,MATCH($D124,_Inf_Country,0),MATCH(BO$3,_Inf_Day,0))-INDEX(_Inf_Data,MATCH($D124,_Inf_Country,0),MATCH(BO$3-1,_Inf_Day,0))*$C$2
+INDEX(_Inf_Data,MATCH($D124,_Inf_Country,0),MATCH(BO$3-1,_Inf_Day,0))-INDEX(_Inf_Data,MATCH($D124,_Inf_Country,0),MATCH(BO$3-2,_Inf_Day,0))*$C$2
+INDEX(_Inf_Data,MATCH($D124,_Inf_Country,0),MATCH(BO$3-2,_Inf_Day,0))-INDEX(_Inf_Data,MATCH($D124,_Inf_Country,0),MATCH(BO$3-3,_Inf_Day,0))*$C$2
+INDEX(_Inf_Data,MATCH($D124,_Inf_Country,0),MATCH(BO$3-3,_Inf_Day,0))-INDEX(_Inf_Data,MATCH($D124,_Inf_Country,0),MATCH(BO$3-4,_Inf_Day,0))*$C$2
+INDEX(_Inf_Data,MATCH($D124,_Inf_Country,0),MATCH(BO$3-4,_Inf_Day,0))-INDEX(_Inf_Data,MATCH($D124,_Inf_Country,0),MATCH(BO$3-5,_Inf_Day,0))*$C$2)/5</f>
        <v>3</v>
      </c>
      <c r="BP124" s="80">
        <f>(INDEX(_Inf_Data,MATCH($D124,_Inf_Country,0),MATCH(BP$3,_Inf_Day,0))-INDEX(_Inf_Data,MATCH($D124,_Inf_Country,0),MATCH(BP$3-1,_Inf_Day,0))*$C$2
+INDEX(_Inf_Data,MATCH($D124,_Inf_Country,0),MATCH(BP$3-1,_Inf_Day,0))-INDEX(_Inf_Data,MATCH($D124,_Inf_Country,0),MATCH(BP$3-2,_Inf_Day,0))*$C$2
+INDEX(_Inf_Data,MATCH($D124,_Inf_Country,0),MATCH(BP$3-2,_Inf_Day,0))-INDEX(_Inf_Data,MATCH($D124,_Inf_Country,0),MATCH(BP$3-3,_Inf_Day,0))*$C$2
+INDEX(_Inf_Data,MATCH($D124,_Inf_Country,0),MATCH(BP$3-3,_Inf_Day,0))-INDEX(_Inf_Data,MATCH($D124,_Inf_Country,0),MATCH(BP$3-4,_Inf_Day,0))*$C$2
+INDEX(_Inf_Data,MATCH($D124,_Inf_Country,0),MATCH(BP$3-4,_Inf_Day,0))-INDEX(_Inf_Data,MATCH($D124,_Inf_Country,0),MATCH(BP$3-5,_Inf_Day,0))*$C$2)/5</f>
        <v>2.6</v>
      </c>
      <c r="BQ124" s="80">
        <f>(INDEX(_Inf_Data,MATCH($D124,_Inf_Country,0),MATCH(BQ$3,_Inf_Day,0))-INDEX(_Inf_Data,MATCH($D124,_Inf_Country,0),MATCH(BQ$3-1,_Inf_Day,0))*$C$2
+INDEX(_Inf_Data,MATCH($D124,_Inf_Country,0),MATCH(BQ$3-1,_Inf_Day,0))-INDEX(_Inf_Data,MATCH($D124,_Inf_Country,0),MATCH(BQ$3-2,_Inf_Day,0))*$C$2
+INDEX(_Inf_Data,MATCH($D124,_Inf_Country,0),MATCH(BQ$3-2,_Inf_Day,0))-INDEX(_Inf_Data,MATCH($D124,_Inf_Country,0),MATCH(BQ$3-3,_Inf_Day,0))*$C$2
+INDEX(_Inf_Data,MATCH($D124,_Inf_Country,0),MATCH(BQ$3-3,_Inf_Day,0))-INDEX(_Inf_Data,MATCH($D124,_Inf_Country,0),MATCH(BQ$3-4,_Inf_Day,0))*$C$2
+INDEX(_Inf_Data,MATCH($D124,_Inf_Country,0),MATCH(BQ$3-4,_Inf_Day,0))-INDEX(_Inf_Data,MATCH($D124,_Inf_Country,0),MATCH(BQ$3-5,_Inf_Day,0))*$C$2)/5</f>
        <v>2.8</v>
      </c>
      <c r="BR124" s="80">
        <f>(INDEX(_Inf_Data,MATCH($D124,_Inf_Country,0),MATCH(BR$3,_Inf_Day,0))-INDEX(_Inf_Data,MATCH($D124,_Inf_Country,0),MATCH(BR$3-1,_Inf_Day,0))*$C$2
+INDEX(_Inf_Data,MATCH($D124,_Inf_Country,0),MATCH(BR$3-1,_Inf_Day,0))-INDEX(_Inf_Data,MATCH($D124,_Inf_Country,0),MATCH(BR$3-2,_Inf_Day,0))*$C$2
+INDEX(_Inf_Data,MATCH($D124,_Inf_Country,0),MATCH(BR$3-2,_Inf_Day,0))-INDEX(_Inf_Data,MATCH($D124,_Inf_Country,0),MATCH(BR$3-3,_Inf_Day,0))*$C$2
+INDEX(_Inf_Data,MATCH($D124,_Inf_Country,0),MATCH(BR$3-3,_Inf_Day,0))-INDEX(_Inf_Data,MATCH($D124,_Inf_Country,0),MATCH(BR$3-4,_Inf_Day,0))*$C$2
+INDEX(_Inf_Data,MATCH($D124,_Inf_Country,0),MATCH(BR$3-4,_Inf_Day,0))-INDEX(_Inf_Data,MATCH($D124,_Inf_Country,0),MATCH(BR$3-5,_Inf_Day,0))*$C$2)/5</f>
        <v>2.4</v>
      </c>
      <c r="BS124" s="80">
        <f>(INDEX(_Inf_Data,MATCH($D124,_Inf_Country,0),MATCH(BS$3,_Inf_Day,0))-INDEX(_Inf_Data,MATCH($D124,_Inf_Country,0),MATCH(BS$3-1,_Inf_Day,0))*$C$2
+INDEX(_Inf_Data,MATCH($D124,_Inf_Country,0),MATCH(BS$3-1,_Inf_Day,0))-INDEX(_Inf_Data,MATCH($D124,_Inf_Country,0),MATCH(BS$3-2,_Inf_Day,0))*$C$2
+INDEX(_Inf_Data,MATCH($D124,_Inf_Country,0),MATCH(BS$3-2,_Inf_Day,0))-INDEX(_Inf_Data,MATCH($D124,_Inf_Country,0),MATCH(BS$3-3,_Inf_Day,0))*$C$2
+INDEX(_Inf_Data,MATCH($D124,_Inf_Country,0),MATCH(BS$3-3,_Inf_Day,0))-INDEX(_Inf_Data,MATCH($D124,_Inf_Country,0),MATCH(BS$3-4,_Inf_Day,0))*$C$2
+INDEX(_Inf_Data,MATCH($D124,_Inf_Country,0),MATCH(BS$3-4,_Inf_Day,0))-INDEX(_Inf_Data,MATCH($D124,_Inf_Country,0),MATCH(BS$3-5,_Inf_Day,0))*$C$2)/5</f>
        <v>2.4</v>
      </c>
      <c r="BT124" s="80">
        <f>(INDEX(_Inf_Data,MATCH($D124,_Inf_Country,0),MATCH(BT$3,_Inf_Day,0))-INDEX(_Inf_Data,MATCH($D124,_Inf_Country,0),MATCH(BT$3-1,_Inf_Day,0))*$C$2
+INDEX(_Inf_Data,MATCH($D124,_Inf_Country,0),MATCH(BT$3-1,_Inf_Day,0))-INDEX(_Inf_Data,MATCH($D124,_Inf_Country,0),MATCH(BT$3-2,_Inf_Day,0))*$C$2
+INDEX(_Inf_Data,MATCH($D124,_Inf_Country,0),MATCH(BT$3-2,_Inf_Day,0))-INDEX(_Inf_Data,MATCH($D124,_Inf_Country,0),MATCH(BT$3-3,_Inf_Day,0))*$C$2
+INDEX(_Inf_Data,MATCH($D124,_Inf_Country,0),MATCH(BT$3-3,_Inf_Day,0))-INDEX(_Inf_Data,MATCH($D124,_Inf_Country,0),MATCH(BT$3-4,_Inf_Day,0))*$C$2
+INDEX(_Inf_Data,MATCH($D124,_Inf_Country,0),MATCH(BT$3-4,_Inf_Day,0))-INDEX(_Inf_Data,MATCH($D124,_Inf_Country,0),MATCH(BT$3-5,_Inf_Day,0))*$C$2)/5</f>
        <v>1.6</v>
      </c>
      <c r="BU124" s="80">
        <f>(INDEX(_Inf_Data,MATCH($D124,_Inf_Country,0),MATCH(BU$3,_Inf_Day,0))-INDEX(_Inf_Data,MATCH($D124,_Inf_Country,0),MATCH(BU$3-1,_Inf_Day,0))*$C$2
+INDEX(_Inf_Data,MATCH($D124,_Inf_Country,0),MATCH(BU$3-1,_Inf_Day,0))-INDEX(_Inf_Data,MATCH($D124,_Inf_Country,0),MATCH(BU$3-2,_Inf_Day,0))*$C$2
+INDEX(_Inf_Data,MATCH($D124,_Inf_Country,0),MATCH(BU$3-2,_Inf_Day,0))-INDEX(_Inf_Data,MATCH($D124,_Inf_Country,0),MATCH(BU$3-3,_Inf_Day,0))*$C$2
+INDEX(_Inf_Data,MATCH($D124,_Inf_Country,0),MATCH(BU$3-3,_Inf_Day,0))-INDEX(_Inf_Data,MATCH($D124,_Inf_Country,0),MATCH(BU$3-4,_Inf_Day,0))*$C$2
+INDEX(_Inf_Data,MATCH($D124,_Inf_Country,0),MATCH(BU$3-4,_Inf_Day,0))-INDEX(_Inf_Data,MATCH($D124,_Inf_Country,0),MATCH(BU$3-5,_Inf_Day,0))*$C$2)/5</f>
        <v>1.8</v>
      </c>
      <c r="BV124" s="80">
        <f>(INDEX(_Inf_Data,MATCH($D124,_Inf_Country,0),MATCH(BV$3,_Inf_Day,0))-INDEX(_Inf_Data,MATCH($D124,_Inf_Country,0),MATCH(BV$3-1,_Inf_Day,0))*$C$2
+INDEX(_Inf_Data,MATCH($D124,_Inf_Country,0),MATCH(BV$3-1,_Inf_Day,0))-INDEX(_Inf_Data,MATCH($D124,_Inf_Country,0),MATCH(BV$3-2,_Inf_Day,0))*$C$2
+INDEX(_Inf_Data,MATCH($D124,_Inf_Country,0),MATCH(BV$3-2,_Inf_Day,0))-INDEX(_Inf_Data,MATCH($D124,_Inf_Country,0),MATCH(BV$3-3,_Inf_Day,0))*$C$2
+INDEX(_Inf_Data,MATCH($D124,_Inf_Country,0),MATCH(BV$3-3,_Inf_Day,0))-INDEX(_Inf_Data,MATCH($D124,_Inf_Country,0),MATCH(BV$3-4,_Inf_Day,0))*$C$2
+INDEX(_Inf_Data,MATCH($D124,_Inf_Country,0),MATCH(BV$3-4,_Inf_Day,0))-INDEX(_Inf_Data,MATCH($D124,_Inf_Country,0),MATCH(BV$3-5,_Inf_Day,0))*$C$2)/5</f>
        <v>2.8</v>
      </c>
      <c r="BW124" s="80">
        <f>(INDEX(_Inf_Data,MATCH($D124,_Inf_Country,0),MATCH(BW$3,_Inf_Day,0))-INDEX(_Inf_Data,MATCH($D124,_Inf_Country,0),MATCH(BW$3-1,_Inf_Day,0))*$C$2
+INDEX(_Inf_Data,MATCH($D124,_Inf_Country,0),MATCH(BW$3-1,_Inf_Day,0))-INDEX(_Inf_Data,MATCH($D124,_Inf_Country,0),MATCH(BW$3-2,_Inf_Day,0))*$C$2
+INDEX(_Inf_Data,MATCH($D124,_Inf_Country,0),MATCH(BW$3-2,_Inf_Day,0))-INDEX(_Inf_Data,MATCH($D124,_Inf_Country,0),MATCH(BW$3-3,_Inf_Day,0))*$C$2
+INDEX(_Inf_Data,MATCH($D124,_Inf_Country,0),MATCH(BW$3-3,_Inf_Day,0))-INDEX(_Inf_Data,MATCH($D124,_Inf_Country,0),MATCH(BW$3-4,_Inf_Day,0))*$C$2
+INDEX(_Inf_Data,MATCH($D124,_Inf_Country,0),MATCH(BW$3-4,_Inf_Day,0))-INDEX(_Inf_Data,MATCH($D124,_Inf_Country,0),MATCH(BW$3-5,_Inf_Day,0))*$C$2)/5</f>
        <v>2.6</v>
      </c>
      <c r="BX124" s="80">
        <f>(INDEX(_Inf_Data,MATCH($D124,_Inf_Country,0),MATCH(BX$3,_Inf_Day,0))-INDEX(_Inf_Data,MATCH($D124,_Inf_Country,0),MATCH(BX$3-1,_Inf_Day,0))*$C$2
+INDEX(_Inf_Data,MATCH($D124,_Inf_Country,0),MATCH(BX$3-1,_Inf_Day,0))-INDEX(_Inf_Data,MATCH($D124,_Inf_Country,0),MATCH(BX$3-2,_Inf_Day,0))*$C$2
+INDEX(_Inf_Data,MATCH($D124,_Inf_Country,0),MATCH(BX$3-2,_Inf_Day,0))-INDEX(_Inf_Data,MATCH($D124,_Inf_Country,0),MATCH(BX$3-3,_Inf_Day,0))*$C$2
+INDEX(_Inf_Data,MATCH($D124,_Inf_Country,0),MATCH(BX$3-3,_Inf_Day,0))-INDEX(_Inf_Data,MATCH($D124,_Inf_Country,0),MATCH(BX$3-4,_Inf_Day,0))*$C$2
+INDEX(_Inf_Data,MATCH($D124,_Inf_Country,0),MATCH(BX$3-4,_Inf_Day,0))-INDEX(_Inf_Data,MATCH($D124,_Inf_Country,0),MATCH(BX$3-5,_Inf_Day,0))*$C$2)/5</f>
        <v>2.4</v>
      </c>
      <c r="BY124" s="80">
        <f>(INDEX(_Inf_Data,MATCH($D124,_Inf_Country,0),MATCH(BY$3,_Inf_Day,0))-INDEX(_Inf_Data,MATCH($D124,_Inf_Country,0),MATCH(BY$3-1,_Inf_Day,0))*$C$2
+INDEX(_Inf_Data,MATCH($D124,_Inf_Country,0),MATCH(BY$3-1,_Inf_Day,0))-INDEX(_Inf_Data,MATCH($D124,_Inf_Country,0),MATCH(BY$3-2,_Inf_Day,0))*$C$2
+INDEX(_Inf_Data,MATCH($D124,_Inf_Country,0),MATCH(BY$3-2,_Inf_Day,0))-INDEX(_Inf_Data,MATCH($D124,_Inf_Country,0),MATCH(BY$3-3,_Inf_Day,0))*$C$2
+INDEX(_Inf_Data,MATCH($D124,_Inf_Country,0),MATCH(BY$3-3,_Inf_Day,0))-INDEX(_Inf_Data,MATCH($D124,_Inf_Country,0),MATCH(BY$3-4,_Inf_Day,0))*$C$2
+INDEX(_Inf_Data,MATCH($D124,_Inf_Country,0),MATCH(BY$3-4,_Inf_Day,0))-INDEX(_Inf_Data,MATCH($D124,_Inf_Country,0),MATCH(BY$3-5,_Inf_Day,0))*$C$2)/5</f>
        <v>2.6</v>
      </c>
      <c r="BZ124" s="80">
        <f>(INDEX(_Inf_Data,MATCH($D124,_Inf_Country,0),MATCH(BZ$3,_Inf_Day,0))-INDEX(_Inf_Data,MATCH($D124,_Inf_Country,0),MATCH(BZ$3-1,_Inf_Day,0))*$C$2
+INDEX(_Inf_Data,MATCH($D124,_Inf_Country,0),MATCH(BZ$3-1,_Inf_Day,0))-INDEX(_Inf_Data,MATCH($D124,_Inf_Country,0),MATCH(BZ$3-2,_Inf_Day,0))*$C$2
+INDEX(_Inf_Data,MATCH($D124,_Inf_Country,0),MATCH(BZ$3-2,_Inf_Day,0))-INDEX(_Inf_Data,MATCH($D124,_Inf_Country,0),MATCH(BZ$3-3,_Inf_Day,0))*$C$2
+INDEX(_Inf_Data,MATCH($D124,_Inf_Country,0),MATCH(BZ$3-3,_Inf_Day,0))-INDEX(_Inf_Data,MATCH($D124,_Inf_Country,0),MATCH(BZ$3-4,_Inf_Day,0))*$C$2
+INDEX(_Inf_Data,MATCH($D124,_Inf_Country,0),MATCH(BZ$3-4,_Inf_Day,0))-INDEX(_Inf_Data,MATCH($D124,_Inf_Country,0),MATCH(BZ$3-5,_Inf_Day,0))*$C$2)/5</f>
        <v>2.2000000000000002</v>
      </c>
      <c r="CA124" s="80">
        <f>(INDEX(_Inf_Data,MATCH($D124,_Inf_Country,0),MATCH(CA$3,_Inf_Day,0))-INDEX(_Inf_Data,MATCH($D124,_Inf_Country,0),MATCH(CA$3-1,_Inf_Day,0))*$C$2
+INDEX(_Inf_Data,MATCH($D124,_Inf_Country,0),MATCH(CA$3-1,_Inf_Day,0))-INDEX(_Inf_Data,MATCH($D124,_Inf_Country,0),MATCH(CA$3-2,_Inf_Day,0))*$C$2
+INDEX(_Inf_Data,MATCH($D124,_Inf_Country,0),MATCH(CA$3-2,_Inf_Day,0))-INDEX(_Inf_Data,MATCH($D124,_Inf_Country,0),MATCH(CA$3-3,_Inf_Day,0))*$C$2
+INDEX(_Inf_Data,MATCH($D124,_Inf_Country,0),MATCH(CA$3-3,_Inf_Day,0))-INDEX(_Inf_Data,MATCH($D124,_Inf_Country,0),MATCH(CA$3-4,_Inf_Day,0))*$C$2
+INDEX(_Inf_Data,MATCH($D124,_Inf_Country,0),MATCH(CA$3-4,_Inf_Day,0))-INDEX(_Inf_Data,MATCH($D124,_Inf_Country,0),MATCH(CA$3-5,_Inf_Day,0))*$C$2)/5</f>
        <v>2.6</v>
      </c>
      <c r="CB124" s="80">
        <f>(INDEX(_Inf_Data,MATCH($D124,_Inf_Country,0),MATCH(CB$3,_Inf_Day,0))-INDEX(_Inf_Data,MATCH($D124,_Inf_Country,0),MATCH(CB$3-1,_Inf_Day,0))*$C$2
+INDEX(_Inf_Data,MATCH($D124,_Inf_Country,0),MATCH(CB$3-1,_Inf_Day,0))-INDEX(_Inf_Data,MATCH($D124,_Inf_Country,0),MATCH(CB$3-2,_Inf_Day,0))*$C$2
+INDEX(_Inf_Data,MATCH($D124,_Inf_Country,0),MATCH(CB$3-2,_Inf_Day,0))-INDEX(_Inf_Data,MATCH($D124,_Inf_Country,0),MATCH(CB$3-3,_Inf_Day,0))*$C$2
+INDEX(_Inf_Data,MATCH($D124,_Inf_Country,0),MATCH(CB$3-3,_Inf_Day,0))-INDEX(_Inf_Data,MATCH($D124,_Inf_Country,0),MATCH(CB$3-4,_Inf_Day,0))*$C$2
+INDEX(_Inf_Data,MATCH($D124,_Inf_Country,0),MATCH(CB$3-4,_Inf_Day,0))-INDEX(_Inf_Data,MATCH($D124,_Inf_Country,0),MATCH(CB$3-5,_Inf_Day,0))*$C$2)/5</f>
        <v>3.2</v>
      </c>
      <c r="CC124" s="80">
        <f>(INDEX(_Inf_Data,MATCH($D124,_Inf_Country,0),MATCH(CC$3,_Inf_Day,0))-INDEX(_Inf_Data,MATCH($D124,_Inf_Country,0),MATCH(CC$3-1,_Inf_Day,0))*$C$2
+INDEX(_Inf_Data,MATCH($D124,_Inf_Country,0),MATCH(CC$3-1,_Inf_Day,0))-INDEX(_Inf_Data,MATCH($D124,_Inf_Country,0),MATCH(CC$3-2,_Inf_Day,0))*$C$2
+INDEX(_Inf_Data,MATCH($D124,_Inf_Country,0),MATCH(CC$3-2,_Inf_Day,0))-INDEX(_Inf_Data,MATCH($D124,_Inf_Country,0),MATCH(CC$3-3,_Inf_Day,0))*$C$2
+INDEX(_Inf_Data,MATCH($D124,_Inf_Country,0),MATCH(CC$3-3,_Inf_Day,0))-INDEX(_Inf_Data,MATCH($D124,_Inf_Country,0),MATCH(CC$3-4,_Inf_Day,0))*$C$2
+INDEX(_Inf_Data,MATCH($D124,_Inf_Country,0),MATCH(CC$3-4,_Inf_Day,0))-INDEX(_Inf_Data,MATCH($D124,_Inf_Country,0),MATCH(CC$3-5,_Inf_Day,0))*$C$2)/5</f>
        <v>5</v>
      </c>
      <c r="CD124" s="80">
        <f>(INDEX(_Inf_Data,MATCH($D124,_Inf_Country,0),MATCH(CD$3,_Inf_Day,0))-INDEX(_Inf_Data,MATCH($D124,_Inf_Country,0),MATCH(CD$3-1,_Inf_Day,0))*$C$2
+INDEX(_Inf_Data,MATCH($D124,_Inf_Country,0),MATCH(CD$3-1,_Inf_Day,0))-INDEX(_Inf_Data,MATCH($D124,_Inf_Country,0),MATCH(CD$3-2,_Inf_Day,0))*$C$2
+INDEX(_Inf_Data,MATCH($D124,_Inf_Country,0),MATCH(CD$3-2,_Inf_Day,0))-INDEX(_Inf_Data,MATCH($D124,_Inf_Country,0),MATCH(CD$3-3,_Inf_Day,0))*$C$2
+INDEX(_Inf_Data,MATCH($D124,_Inf_Country,0),MATCH(CD$3-3,_Inf_Day,0))-INDEX(_Inf_Data,MATCH($D124,_Inf_Country,0),MATCH(CD$3-4,_Inf_Day,0))*$C$2
+INDEX(_Inf_Data,MATCH($D124,_Inf_Country,0),MATCH(CD$3-4,_Inf_Day,0))-INDEX(_Inf_Data,MATCH($D124,_Inf_Country,0),MATCH(CD$3-5,_Inf_Day,0))*$C$2)/5</f>
        <v>4.5999999999999996</v>
      </c>
      <c r="CE124" s="80">
        <f>(INDEX(_Inf_Data,MATCH($D124,_Inf_Country,0),MATCH(CE$3,_Inf_Day,0))-INDEX(_Inf_Data,MATCH($D124,_Inf_Country,0),MATCH(CE$3-1,_Inf_Day,0))*$C$2
+INDEX(_Inf_Data,MATCH($D124,_Inf_Country,0),MATCH(CE$3-1,_Inf_Day,0))-INDEX(_Inf_Data,MATCH($D124,_Inf_Country,0),MATCH(CE$3-2,_Inf_Day,0))*$C$2
+INDEX(_Inf_Data,MATCH($D124,_Inf_Country,0),MATCH(CE$3-2,_Inf_Day,0))-INDEX(_Inf_Data,MATCH($D124,_Inf_Country,0),MATCH(CE$3-3,_Inf_Day,0))*$C$2
+INDEX(_Inf_Data,MATCH($D124,_Inf_Country,0),MATCH(CE$3-3,_Inf_Day,0))-INDEX(_Inf_Data,MATCH($D124,_Inf_Country,0),MATCH(CE$3-4,_Inf_Day,0))*$C$2
+INDEX(_Inf_Data,MATCH($D124,_Inf_Country,0),MATCH(CE$3-4,_Inf_Day,0))-INDEX(_Inf_Data,MATCH($D124,_Inf_Country,0),MATCH(CE$3-5,_Inf_Day,0))*$C$2)/5</f>
        <v>6.2</v>
      </c>
      <c r="CF124" s="80">
        <f>(INDEX(_Inf_Data,MATCH($D124,_Inf_Country,0),MATCH(CF$3,_Inf_Day,0))-INDEX(_Inf_Data,MATCH($D124,_Inf_Country,0),MATCH(CF$3-1,_Inf_Day,0))*$C$2
+INDEX(_Inf_Data,MATCH($D124,_Inf_Country,0),MATCH(CF$3-1,_Inf_Day,0))-INDEX(_Inf_Data,MATCH($D124,_Inf_Country,0),MATCH(CF$3-2,_Inf_Day,0))*$C$2
+INDEX(_Inf_Data,MATCH($D124,_Inf_Country,0),MATCH(CF$3-2,_Inf_Day,0))-INDEX(_Inf_Data,MATCH($D124,_Inf_Country,0),MATCH(CF$3-3,_Inf_Day,0))*$C$2
+INDEX(_Inf_Data,MATCH($D124,_Inf_Country,0),MATCH(CF$3-3,_Inf_Day,0))-INDEX(_Inf_Data,MATCH($D124,_Inf_Country,0),MATCH(CF$3-4,_Inf_Day,0))*$C$2
+INDEX(_Inf_Data,MATCH($D124,_Inf_Country,0),MATCH(CF$3-4,_Inf_Day,0))-INDEX(_Inf_Data,MATCH($D124,_Inf_Country,0),MATCH(CF$3-5,_Inf_Day,0))*$C$2)/5</f>
        <v>6</v>
      </c>
      <c r="CG124" s="80">
        <f>(INDEX(_Inf_Data,MATCH($D124,_Inf_Country,0),MATCH(CG$3,_Inf_Day,0))-INDEX(_Inf_Data,MATCH($D124,_Inf_Country,0),MATCH(CG$3-1,_Inf_Day,0))*$C$2
+INDEX(_Inf_Data,MATCH($D124,_Inf_Country,0),MATCH(CG$3-1,_Inf_Day,0))-INDEX(_Inf_Data,MATCH($D124,_Inf_Country,0),MATCH(CG$3-2,_Inf_Day,0))*$C$2
+INDEX(_Inf_Data,MATCH($D124,_Inf_Country,0),MATCH(CG$3-2,_Inf_Day,0))-INDEX(_Inf_Data,MATCH($D124,_Inf_Country,0),MATCH(CG$3-3,_Inf_Day,0))*$C$2
+INDEX(_Inf_Data,MATCH($D124,_Inf_Country,0),MATCH(CG$3-3,_Inf_Day,0))-INDEX(_Inf_Data,MATCH($D124,_Inf_Country,0),MATCH(CG$3-4,_Inf_Day,0))*$C$2
+INDEX(_Inf_Data,MATCH($D124,_Inf_Country,0),MATCH(CG$3-4,_Inf_Day,0))-INDEX(_Inf_Data,MATCH($D124,_Inf_Country,0),MATCH(CG$3-5,_Inf_Day,0))*$C$2)/5</f>
        <v>7.4</v>
      </c>
      <c r="CH124" s="80">
        <f>(INDEX(_Inf_Data,MATCH($D124,_Inf_Country,0),MATCH(CH$3,_Inf_Day,0))-INDEX(_Inf_Data,MATCH($D124,_Inf_Country,0),MATCH(CH$3-1,_Inf_Day,0))*$C$2
+INDEX(_Inf_Data,MATCH($D124,_Inf_Country,0),MATCH(CH$3-1,_Inf_Day,0))-INDEX(_Inf_Data,MATCH($D124,_Inf_Country,0),MATCH(CH$3-2,_Inf_Day,0))*$C$2
+INDEX(_Inf_Data,MATCH($D124,_Inf_Country,0),MATCH(CH$3-2,_Inf_Day,0))-INDEX(_Inf_Data,MATCH($D124,_Inf_Country,0),MATCH(CH$3-3,_Inf_Day,0))*$C$2
+INDEX(_Inf_Data,MATCH($D124,_Inf_Country,0),MATCH(CH$3-3,_Inf_Day,0))-INDEX(_Inf_Data,MATCH($D124,_Inf_Country,0),MATCH(CH$3-4,_Inf_Day,0))*$C$2
+INDEX(_Inf_Data,MATCH($D124,_Inf_Country,0),MATCH(CH$3-4,_Inf_Day,0))-INDEX(_Inf_Data,MATCH($D124,_Inf_Country,0),MATCH(CH$3-5,_Inf_Day,0))*$C$2)/5</f>
        <v>6.8</v>
      </c>
      <c r="CI124" s="80">
        <f>(INDEX(_Inf_Data,MATCH($D124,_Inf_Country,0),MATCH(CI$3,_Inf_Day,0))-INDEX(_Inf_Data,MATCH($D124,_Inf_Country,0),MATCH(CI$3-1,_Inf_Day,0))*$C$2
+INDEX(_Inf_Data,MATCH($D124,_Inf_Country,0),MATCH(CI$3-1,_Inf_Day,0))-INDEX(_Inf_Data,MATCH($D124,_Inf_Country,0),MATCH(CI$3-2,_Inf_Day,0))*$C$2
+INDEX(_Inf_Data,MATCH($D124,_Inf_Country,0),MATCH(CI$3-2,_Inf_Day,0))-INDEX(_Inf_Data,MATCH($D124,_Inf_Country,0),MATCH(CI$3-3,_Inf_Day,0))*$C$2
+INDEX(_Inf_Data,MATCH($D124,_Inf_Country,0),MATCH(CI$3-3,_Inf_Day,0))-INDEX(_Inf_Data,MATCH($D124,_Inf_Country,0),MATCH(CI$3-4,_Inf_Day,0))*$C$2
+INDEX(_Inf_Data,MATCH($D124,_Inf_Country,0),MATCH(CI$3-4,_Inf_Day,0))-INDEX(_Inf_Data,MATCH($D124,_Inf_Country,0),MATCH(CI$3-5,_Inf_Day,0))*$C$2)/5</f>
        <v>13</v>
      </c>
      <c r="CJ124" s="80">
        <f>(INDEX(_Inf_Data,MATCH($D124,_Inf_Country,0),MATCH(CJ$3,_Inf_Day,0))-INDEX(_Inf_Data,MATCH($D124,_Inf_Country,0),MATCH(CJ$3-1,_Inf_Day,0))*$C$2
+INDEX(_Inf_Data,MATCH($D124,_Inf_Country,0),MATCH(CJ$3-1,_Inf_Day,0))-INDEX(_Inf_Data,MATCH($D124,_Inf_Country,0),MATCH(CJ$3-2,_Inf_Day,0))*$C$2
+INDEX(_Inf_Data,MATCH($D124,_Inf_Country,0),MATCH(CJ$3-2,_Inf_Day,0))-INDEX(_Inf_Data,MATCH($D124,_Inf_Country,0),MATCH(CJ$3-3,_Inf_Day,0))*$C$2
+INDEX(_Inf_Data,MATCH($D124,_Inf_Country,0),MATCH(CJ$3-3,_Inf_Day,0))-INDEX(_Inf_Data,MATCH($D124,_Inf_Country,0),MATCH(CJ$3-4,_Inf_Day,0))*$C$2
+INDEX(_Inf_Data,MATCH($D124,_Inf_Country,0),MATCH(CJ$3-4,_Inf_Day,0))-INDEX(_Inf_Data,MATCH($D124,_Inf_Country,0),MATCH(CJ$3-5,_Inf_Day,0))*$C$2)/5</f>
        <v>13.4</v>
      </c>
      <c r="CK124" s="80">
        <f>(INDEX(_Inf_Data,MATCH($D124,_Inf_Country,0),MATCH(CK$3,_Inf_Day,0))-INDEX(_Inf_Data,MATCH($D124,_Inf_Country,0),MATCH(CK$3-1,_Inf_Day,0))*$C$2
+INDEX(_Inf_Data,MATCH($D124,_Inf_Country,0),MATCH(CK$3-1,_Inf_Day,0))-INDEX(_Inf_Data,MATCH($D124,_Inf_Country,0),MATCH(CK$3-2,_Inf_Day,0))*$C$2
+INDEX(_Inf_Data,MATCH($D124,_Inf_Country,0),MATCH(CK$3-2,_Inf_Day,0))-INDEX(_Inf_Data,MATCH($D124,_Inf_Country,0),MATCH(CK$3-3,_Inf_Day,0))*$C$2
+INDEX(_Inf_Data,MATCH($D124,_Inf_Country,0),MATCH(CK$3-3,_Inf_Day,0))-INDEX(_Inf_Data,MATCH($D124,_Inf_Country,0),MATCH(CK$3-4,_Inf_Day,0))*$C$2
+INDEX(_Inf_Data,MATCH($D124,_Inf_Country,0),MATCH(CK$3-4,_Inf_Day,0))-INDEX(_Inf_Data,MATCH($D124,_Inf_Country,0),MATCH(CK$3-5,_Inf_Day,0))*$C$2)/5</f>
        <v>15.6</v>
      </c>
      <c r="CL124" s="80">
        <f>(INDEX(_Inf_Data,MATCH($D124,_Inf_Country,0),MATCH(CL$3,_Inf_Day,0))-INDEX(_Inf_Data,MATCH($D124,_Inf_Country,0),MATCH(CL$3-1,_Inf_Day,0))*$C$2
+INDEX(_Inf_Data,MATCH($D124,_Inf_Country,0),MATCH(CL$3-1,_Inf_Day,0))-INDEX(_Inf_Data,MATCH($D124,_Inf_Country,0),MATCH(CL$3-2,_Inf_Day,0))*$C$2
+INDEX(_Inf_Data,MATCH($D124,_Inf_Country,0),MATCH(CL$3-2,_Inf_Day,0))-INDEX(_Inf_Data,MATCH($D124,_Inf_Country,0),MATCH(CL$3-3,_Inf_Day,0))*$C$2
+INDEX(_Inf_Data,MATCH($D124,_Inf_Country,0),MATCH(CL$3-3,_Inf_Day,0))-INDEX(_Inf_Data,MATCH($D124,_Inf_Country,0),MATCH(CL$3-4,_Inf_Day,0))*$C$2
+INDEX(_Inf_Data,MATCH($D124,_Inf_Country,0),MATCH(CL$3-4,_Inf_Day,0))-INDEX(_Inf_Data,MATCH($D124,_Inf_Country,0),MATCH(CL$3-5,_Inf_Day,0))*$C$2)/5</f>
        <v>13.8</v>
      </c>
      <c r="CM124" s="80">
        <f>(INDEX(_Inf_Data,MATCH($D124,_Inf_Country,0),MATCH(CM$3,_Inf_Day,0))-INDEX(_Inf_Data,MATCH($D124,_Inf_Country,0),MATCH(CM$3-1,_Inf_Day,0))*$C$2
+INDEX(_Inf_Data,MATCH($D124,_Inf_Country,0),MATCH(CM$3-1,_Inf_Day,0))-INDEX(_Inf_Data,MATCH($D124,_Inf_Country,0),MATCH(CM$3-2,_Inf_Day,0))*$C$2
+INDEX(_Inf_Data,MATCH($D124,_Inf_Country,0),MATCH(CM$3-2,_Inf_Day,0))-INDEX(_Inf_Data,MATCH($D124,_Inf_Country,0),MATCH(CM$3-3,_Inf_Day,0))*$C$2
+INDEX(_Inf_Data,MATCH($D124,_Inf_Country,0),MATCH(CM$3-3,_Inf_Day,0))-INDEX(_Inf_Data,MATCH($D124,_Inf_Country,0),MATCH(CM$3-4,_Inf_Day,0))*$C$2
+INDEX(_Inf_Data,MATCH($D124,_Inf_Country,0),MATCH(CM$3-4,_Inf_Day,0))-INDEX(_Inf_Data,MATCH($D124,_Inf_Country,0),MATCH(CM$3-5,_Inf_Day,0))*$C$2)/5</f>
        <v>14.4</v>
      </c>
      <c r="CN124" s="80">
        <f>(INDEX(_Inf_Data,MATCH($D124,_Inf_Country,0),MATCH(CN$3,_Inf_Day,0))-INDEX(_Inf_Data,MATCH($D124,_Inf_Country,0),MATCH(CN$3-1,_Inf_Day,0))*$C$2
+INDEX(_Inf_Data,MATCH($D124,_Inf_Country,0),MATCH(CN$3-1,_Inf_Day,0))-INDEX(_Inf_Data,MATCH($D124,_Inf_Country,0),MATCH(CN$3-2,_Inf_Day,0))*$C$2
+INDEX(_Inf_Data,MATCH($D124,_Inf_Country,0),MATCH(CN$3-2,_Inf_Day,0))-INDEX(_Inf_Data,MATCH($D124,_Inf_Country,0),MATCH(CN$3-3,_Inf_Day,0))*$C$2
+INDEX(_Inf_Data,MATCH($D124,_Inf_Country,0),MATCH(CN$3-3,_Inf_Day,0))-INDEX(_Inf_Data,MATCH($D124,_Inf_Country,0),MATCH(CN$3-4,_Inf_Day,0))*$C$2
+INDEX(_Inf_Data,MATCH($D124,_Inf_Country,0),MATCH(CN$3-4,_Inf_Day,0))-INDEX(_Inf_Data,MATCH($D124,_Inf_Country,0),MATCH(CN$3-5,_Inf_Day,0))*$C$2)/5</f>
        <v>10.8</v>
      </c>
      <c r="CO124" s="80">
        <f>(INDEX(_Inf_Data,MATCH($D124,_Inf_Country,0),MATCH(CO$3,_Inf_Day,0))-INDEX(_Inf_Data,MATCH($D124,_Inf_Country,0),MATCH(CO$3-1,_Inf_Day,0))*$C$2
+INDEX(_Inf_Data,MATCH($D124,_Inf_Country,0),MATCH(CO$3-1,_Inf_Day,0))-INDEX(_Inf_Data,MATCH($D124,_Inf_Country,0),MATCH(CO$3-2,_Inf_Day,0))*$C$2
+INDEX(_Inf_Data,MATCH($D124,_Inf_Country,0),MATCH(CO$3-2,_Inf_Day,0))-INDEX(_Inf_Data,MATCH($D124,_Inf_Country,0),MATCH(CO$3-3,_Inf_Day,0))*$C$2
+INDEX(_Inf_Data,MATCH($D124,_Inf_Country,0),MATCH(CO$3-3,_Inf_Day,0))-INDEX(_Inf_Data,MATCH($D124,_Inf_Country,0),MATCH(CO$3-4,_Inf_Day,0))*$C$2
+INDEX(_Inf_Data,MATCH($D124,_Inf_Country,0),MATCH(CO$3-4,_Inf_Day,0))-INDEX(_Inf_Data,MATCH($D124,_Inf_Country,0),MATCH(CO$3-5,_Inf_Day,0))*$C$2)/5</f>
        <v>11.8</v>
      </c>
      <c r="CP124" s="80">
        <f>(INDEX(_Inf_Data,MATCH($D124,_Inf_Country,0),MATCH(CP$3,_Inf_Day,0))-INDEX(_Inf_Data,MATCH($D124,_Inf_Country,0),MATCH(CP$3-1,_Inf_Day,0))*$C$2
+INDEX(_Inf_Data,MATCH($D124,_Inf_Country,0),MATCH(CP$3-1,_Inf_Day,0))-INDEX(_Inf_Data,MATCH($D124,_Inf_Country,0),MATCH(CP$3-2,_Inf_Day,0))*$C$2
+INDEX(_Inf_Data,MATCH($D124,_Inf_Country,0),MATCH(CP$3-2,_Inf_Day,0))-INDEX(_Inf_Data,MATCH($D124,_Inf_Country,0),MATCH(CP$3-3,_Inf_Day,0))*$C$2
+INDEX(_Inf_Data,MATCH($D124,_Inf_Country,0),MATCH(CP$3-3,_Inf_Day,0))-INDEX(_Inf_Data,MATCH($D124,_Inf_Country,0),MATCH(CP$3-4,_Inf_Day,0))*$C$2
+INDEX(_Inf_Data,MATCH($D124,_Inf_Country,0),MATCH(CP$3-4,_Inf_Day,0))-INDEX(_Inf_Data,MATCH($D124,_Inf_Country,0),MATCH(CP$3-5,_Inf_Day,0))*$C$2)/5</f>
        <v>11.8</v>
      </c>
      <c r="CQ124" s="80">
        <f>(INDEX(_Inf_Data,MATCH($D124,_Inf_Country,0),MATCH(CQ$3,_Inf_Day,0))-INDEX(_Inf_Data,MATCH($D124,_Inf_Country,0),MATCH(CQ$3-1,_Inf_Day,0))*$C$2
+INDEX(_Inf_Data,MATCH($D124,_Inf_Country,0),MATCH(CQ$3-1,_Inf_Day,0))-INDEX(_Inf_Data,MATCH($D124,_Inf_Country,0),MATCH(CQ$3-2,_Inf_Day,0))*$C$2
+INDEX(_Inf_Data,MATCH($D124,_Inf_Country,0),MATCH(CQ$3-2,_Inf_Day,0))-INDEX(_Inf_Data,MATCH($D124,_Inf_Country,0),MATCH(CQ$3-3,_Inf_Day,0))*$C$2
+INDEX(_Inf_Data,MATCH($D124,_Inf_Country,0),MATCH(CQ$3-3,_Inf_Day,0))-INDEX(_Inf_Data,MATCH($D124,_Inf_Country,0),MATCH(CQ$3-4,_Inf_Day,0))*$C$2
+INDEX(_Inf_Data,MATCH($D124,_Inf_Country,0),MATCH(CQ$3-4,_Inf_Day,0))-INDEX(_Inf_Data,MATCH($D124,_Inf_Country,0),MATCH(CQ$3-5,_Inf_Day,0))*$C$2)/5</f>
        <v>15.8</v>
      </c>
      <c r="CR124" s="80">
        <f>(INDEX(_Inf_Data,MATCH($D124,_Inf_Country,0),MATCH(CR$3,_Inf_Day,0))-INDEX(_Inf_Data,MATCH($D124,_Inf_Country,0),MATCH(CR$3-1,_Inf_Day,0))*$C$2
+INDEX(_Inf_Data,MATCH($D124,_Inf_Country,0),MATCH(CR$3-1,_Inf_Day,0))-INDEX(_Inf_Data,MATCH($D124,_Inf_Country,0),MATCH(CR$3-2,_Inf_Day,0))*$C$2
+INDEX(_Inf_Data,MATCH($D124,_Inf_Country,0),MATCH(CR$3-2,_Inf_Day,0))-INDEX(_Inf_Data,MATCH($D124,_Inf_Country,0),MATCH(CR$3-3,_Inf_Day,0))*$C$2
+INDEX(_Inf_Data,MATCH($D124,_Inf_Country,0),MATCH(CR$3-3,_Inf_Day,0))-INDEX(_Inf_Data,MATCH($D124,_Inf_Country,0),MATCH(CR$3-4,_Inf_Day,0))*$C$2
+INDEX(_Inf_Data,MATCH($D124,_Inf_Country,0),MATCH(CR$3-4,_Inf_Day,0))-INDEX(_Inf_Data,MATCH($D124,_Inf_Country,0),MATCH(CR$3-5,_Inf_Day,0))*$C$2)/5</f>
        <v>18</v>
      </c>
      <c r="CS124" s="80">
        <f>(INDEX(_Inf_Data,MATCH($D124,_Inf_Country,0),MATCH(CS$3,_Inf_Day,0))-INDEX(_Inf_Data,MATCH($D124,_Inf_Country,0),MATCH(CS$3-1,_Inf_Day,0))*$C$2
+INDEX(_Inf_Data,MATCH($D124,_Inf_Country,0),MATCH(CS$3-1,_Inf_Day,0))-INDEX(_Inf_Data,MATCH($D124,_Inf_Country,0),MATCH(CS$3-2,_Inf_Day,0))*$C$2
+INDEX(_Inf_Data,MATCH($D124,_Inf_Country,0),MATCH(CS$3-2,_Inf_Day,0))-INDEX(_Inf_Data,MATCH($D124,_Inf_Country,0),MATCH(CS$3-3,_Inf_Day,0))*$C$2
+INDEX(_Inf_Data,MATCH($D124,_Inf_Country,0),MATCH(CS$3-3,_Inf_Day,0))-INDEX(_Inf_Data,MATCH($D124,_Inf_Country,0),MATCH(CS$3-4,_Inf_Day,0))*$C$2
+INDEX(_Inf_Data,MATCH($D124,_Inf_Country,0),MATCH(CS$3-4,_Inf_Day,0))-INDEX(_Inf_Data,MATCH($D124,_Inf_Country,0),MATCH(CS$3-5,_Inf_Day,0))*$C$2)/5</f>
        <v>21.8</v>
      </c>
      <c r="CT124" s="80">
        <f>(INDEX(_Inf_Data,MATCH($D124,_Inf_Country,0),MATCH(CT$3,_Inf_Day,0))-INDEX(_Inf_Data,MATCH($D124,_Inf_Country,0),MATCH(CT$3-1,_Inf_Day,0))*$C$2
+INDEX(_Inf_Data,MATCH($D124,_Inf_Country,0),MATCH(CT$3-1,_Inf_Day,0))-INDEX(_Inf_Data,MATCH($D124,_Inf_Country,0),MATCH(CT$3-2,_Inf_Day,0))*$C$2
+INDEX(_Inf_Data,MATCH($D124,_Inf_Country,0),MATCH(CT$3-2,_Inf_Day,0))-INDEX(_Inf_Data,MATCH($D124,_Inf_Country,0),MATCH(CT$3-3,_Inf_Day,0))*$C$2
+INDEX(_Inf_Data,MATCH($D124,_Inf_Country,0),MATCH(CT$3-3,_Inf_Day,0))-INDEX(_Inf_Data,MATCH($D124,_Inf_Country,0),MATCH(CT$3-4,_Inf_Day,0))*$C$2
+INDEX(_Inf_Data,MATCH($D124,_Inf_Country,0),MATCH(CT$3-4,_Inf_Day,0))-INDEX(_Inf_Data,MATCH($D124,_Inf_Country,0),MATCH(CT$3-5,_Inf_Day,0))*$C$2)/5</f>
        <v>19.600000000000001</v>
      </c>
      <c r="CU124" s="80">
        <f>(INDEX(_Inf_Data,MATCH($D124,_Inf_Country,0),MATCH(CU$3,_Inf_Day,0))-INDEX(_Inf_Data,MATCH($D124,_Inf_Country,0),MATCH(CU$3-1,_Inf_Day,0))*$C$2
+INDEX(_Inf_Data,MATCH($D124,_Inf_Country,0),MATCH(CU$3-1,_Inf_Day,0))-INDEX(_Inf_Data,MATCH($D124,_Inf_Country,0),MATCH(CU$3-2,_Inf_Day,0))*$C$2
+INDEX(_Inf_Data,MATCH($D124,_Inf_Country,0),MATCH(CU$3-2,_Inf_Day,0))-INDEX(_Inf_Data,MATCH($D124,_Inf_Country,0),MATCH(CU$3-3,_Inf_Day,0))*$C$2
+INDEX(_Inf_Data,MATCH($D124,_Inf_Country,0),MATCH(CU$3-3,_Inf_Day,0))-INDEX(_Inf_Data,MATCH($D124,_Inf_Country,0),MATCH(CU$3-4,_Inf_Day,0))*$C$2
+INDEX(_Inf_Data,MATCH($D124,_Inf_Country,0),MATCH(CU$3-4,_Inf_Day,0))-INDEX(_Inf_Data,MATCH($D124,_Inf_Country,0),MATCH(CU$3-5,_Inf_Day,0))*$C$2)/5</f>
        <v>20.399999999999999</v>
      </c>
      <c r="CV124" s="80">
        <f>(INDEX(_Inf_Data,MATCH($D124,_Inf_Country,0),MATCH(CV$3,_Inf_Day,0))-INDEX(_Inf_Data,MATCH($D124,_Inf_Country,0),MATCH(CV$3-1,_Inf_Day,0))*$C$2
+INDEX(_Inf_Data,MATCH($D124,_Inf_Country,0),MATCH(CV$3-1,_Inf_Day,0))-INDEX(_Inf_Data,MATCH($D124,_Inf_Country,0),MATCH(CV$3-2,_Inf_Day,0))*$C$2
+INDEX(_Inf_Data,MATCH($D124,_Inf_Country,0),MATCH(CV$3-2,_Inf_Day,0))-INDEX(_Inf_Data,MATCH($D124,_Inf_Country,0),MATCH(CV$3-3,_Inf_Day,0))*$C$2
+INDEX(_Inf_Data,MATCH($D124,_Inf_Country,0),MATCH(CV$3-3,_Inf_Day,0))-INDEX(_Inf_Data,MATCH($D124,_Inf_Country,0),MATCH(CV$3-4,_Inf_Day,0))*$C$2
+INDEX(_Inf_Data,MATCH($D124,_Inf_Country,0),MATCH(CV$3-4,_Inf_Day,0))-INDEX(_Inf_Data,MATCH($D124,_Inf_Country,0),MATCH(CV$3-5,_Inf_Day,0))*$C$2)/5</f>
        <v>29.8</v>
      </c>
      <c r="CW124" s="80">
        <f>(INDEX(_Inf_Data,MATCH($D124,_Inf_Country,0),MATCH(CW$3,_Inf_Day,0))-INDEX(_Inf_Data,MATCH($D124,_Inf_Country,0),MATCH(CW$3-1,_Inf_Day,0))*$C$2
+INDEX(_Inf_Data,MATCH($D124,_Inf_Country,0),MATCH(CW$3-1,_Inf_Day,0))-INDEX(_Inf_Data,MATCH($D124,_Inf_Country,0),MATCH(CW$3-2,_Inf_Day,0))*$C$2
+INDEX(_Inf_Data,MATCH($D124,_Inf_Country,0),MATCH(CW$3-2,_Inf_Day,0))-INDEX(_Inf_Data,MATCH($D124,_Inf_Country,0),MATCH(CW$3-3,_Inf_Day,0))*$C$2
+INDEX(_Inf_Data,MATCH($D124,_Inf_Country,0),MATCH(CW$3-3,_Inf_Day,0))-INDEX(_Inf_Data,MATCH($D124,_Inf_Country,0),MATCH(CW$3-4,_Inf_Day,0))*$C$2
+INDEX(_Inf_Data,MATCH($D124,_Inf_Country,0),MATCH(CW$3-4,_Inf_Day,0))-INDEX(_Inf_Data,MATCH($D124,_Inf_Country,0),MATCH(CW$3-5,_Inf_Day,0))*$C$2)/5</f>
        <v>34.6</v>
      </c>
      <c r="CX124" s="80">
        <f>(INDEX(_Inf_Data,MATCH($D124,_Inf_Country,0),MATCH(CX$3,_Inf_Day,0))-INDEX(_Inf_Data,MATCH($D124,_Inf_Country,0),MATCH(CX$3-1,_Inf_Day,0))*$C$2
+INDEX(_Inf_Data,MATCH($D124,_Inf_Country,0),MATCH(CX$3-1,_Inf_Day,0))-INDEX(_Inf_Data,MATCH($D124,_Inf_Country,0),MATCH(CX$3-2,_Inf_Day,0))*$C$2
+INDEX(_Inf_Data,MATCH($D124,_Inf_Country,0),MATCH(CX$3-2,_Inf_Day,0))-INDEX(_Inf_Data,MATCH($D124,_Inf_Country,0),MATCH(CX$3-3,_Inf_Day,0))*$C$2
+INDEX(_Inf_Data,MATCH($D124,_Inf_Country,0),MATCH(CX$3-3,_Inf_Day,0))-INDEX(_Inf_Data,MATCH($D124,_Inf_Country,0),MATCH(CX$3-4,_Inf_Day,0))*$C$2
+INDEX(_Inf_Data,MATCH($D124,_Inf_Country,0),MATCH(CX$3-4,_Inf_Day,0))-INDEX(_Inf_Data,MATCH($D124,_Inf_Country,0),MATCH(CX$3-5,_Inf_Day,0))*$C$2)/5</f>
        <v>36.799999999999997</v>
      </c>
      <c r="CY124" s="80">
        <f>(INDEX(_Inf_Data,MATCH($D124,_Inf_Country,0),MATCH(CY$3,_Inf_Day,0))-INDEX(_Inf_Data,MATCH($D124,_Inf_Country,0),MATCH(CY$3-1,_Inf_Day,0))*$C$2
+INDEX(_Inf_Data,MATCH($D124,_Inf_Country,0),MATCH(CY$3-1,_Inf_Day,0))-INDEX(_Inf_Data,MATCH($D124,_Inf_Country,0),MATCH(CY$3-2,_Inf_Day,0))*$C$2
+INDEX(_Inf_Data,MATCH($D124,_Inf_Country,0),MATCH(CY$3-2,_Inf_Day,0))-INDEX(_Inf_Data,MATCH($D124,_Inf_Country,0),MATCH(CY$3-3,_Inf_Day,0))*$C$2
+INDEX(_Inf_Data,MATCH($D124,_Inf_Country,0),MATCH(CY$3-3,_Inf_Day,0))-INDEX(_Inf_Data,MATCH($D124,_Inf_Country,0),MATCH(CY$3-4,_Inf_Day,0))*$C$2
+INDEX(_Inf_Data,MATCH($D124,_Inf_Country,0),MATCH(CY$3-4,_Inf_Day,0))-INDEX(_Inf_Data,MATCH($D124,_Inf_Country,0),MATCH(CY$3-5,_Inf_Day,0))*$C$2)/5</f>
        <v>41.2</v>
      </c>
      <c r="CZ124" s="80">
        <f>(INDEX(_Inf_Data,MATCH($D124,_Inf_Country,0),MATCH(CZ$3,_Inf_Day,0))-INDEX(_Inf_Data,MATCH($D124,_Inf_Country,0),MATCH(CZ$3-1,_Inf_Day,0))*$C$2
+INDEX(_Inf_Data,MATCH($D124,_Inf_Country,0),MATCH(CZ$3-1,_Inf_Day,0))-INDEX(_Inf_Data,MATCH($D124,_Inf_Country,0),MATCH(CZ$3-2,_Inf_Day,0))*$C$2
+INDEX(_Inf_Data,MATCH($D124,_Inf_Country,0),MATCH(CZ$3-2,_Inf_Day,0))-INDEX(_Inf_Data,MATCH($D124,_Inf_Country,0),MATCH(CZ$3-3,_Inf_Day,0))*$C$2
+INDEX(_Inf_Data,MATCH($D124,_Inf_Country,0),MATCH(CZ$3-3,_Inf_Day,0))-INDEX(_Inf_Data,MATCH($D124,_Inf_Country,0),MATCH(CZ$3-4,_Inf_Day,0))*$C$2
+INDEX(_Inf_Data,MATCH($D124,_Inf_Country,0),MATCH(CZ$3-4,_Inf_Day,0))-INDEX(_Inf_Data,MATCH($D124,_Inf_Country,0),MATCH(CZ$3-5,_Inf_Day,0))*$C$2)/5</f>
        <v>42.8</v>
      </c>
      <c r="DA124" s="80">
        <f>(INDEX(_Inf_Data,MATCH($D124,_Inf_Country,0),MATCH(DA$3,_Inf_Day,0))-INDEX(_Inf_Data,MATCH($D124,_Inf_Country,0),MATCH(DA$3-1,_Inf_Day,0))*$C$2
+INDEX(_Inf_Data,MATCH($D124,_Inf_Country,0),MATCH(DA$3-1,_Inf_Day,0))-INDEX(_Inf_Data,MATCH($D124,_Inf_Country,0),MATCH(DA$3-2,_Inf_Day,0))*$C$2
+INDEX(_Inf_Data,MATCH($D124,_Inf_Country,0),MATCH(DA$3-2,_Inf_Day,0))-INDEX(_Inf_Data,MATCH($D124,_Inf_Country,0),MATCH(DA$3-3,_Inf_Day,0))*$C$2
+INDEX(_Inf_Data,MATCH($D124,_Inf_Country,0),MATCH(DA$3-3,_Inf_Day,0))-INDEX(_Inf_Data,MATCH($D124,_Inf_Country,0),MATCH(DA$3-4,_Inf_Day,0))*$C$2
+INDEX(_Inf_Data,MATCH($D124,_Inf_Country,0),MATCH(DA$3-4,_Inf_Day,0))-INDEX(_Inf_Data,MATCH($D124,_Inf_Country,0),MATCH(DA$3-5,_Inf_Day,0))*$C$2)/5</f>
        <v>29.2</v>
      </c>
      <c r="DB124" s="80">
        <f>(INDEX(_Inf_Data,MATCH($D124,_Inf_Country,0),MATCH(DB$3,_Inf_Day,0))-INDEX(_Inf_Data,MATCH($D124,_Inf_Country,0),MATCH(DB$3-1,_Inf_Day,0))*$C$2
+INDEX(_Inf_Data,MATCH($D124,_Inf_Country,0),MATCH(DB$3-1,_Inf_Day,0))-INDEX(_Inf_Data,MATCH($D124,_Inf_Country,0),MATCH(DB$3-2,_Inf_Day,0))*$C$2
+INDEX(_Inf_Data,MATCH($D124,_Inf_Country,0),MATCH(DB$3-2,_Inf_Day,0))-INDEX(_Inf_Data,MATCH($D124,_Inf_Country,0),MATCH(DB$3-3,_Inf_Day,0))*$C$2
+INDEX(_Inf_Data,MATCH($D124,_Inf_Country,0),MATCH(DB$3-3,_Inf_Day,0))-INDEX(_Inf_Data,MATCH($D124,_Inf_Country,0),MATCH(DB$3-4,_Inf_Day,0))*$C$2
+INDEX(_Inf_Data,MATCH($D124,_Inf_Country,0),MATCH(DB$3-4,_Inf_Day,0))-INDEX(_Inf_Data,MATCH($D124,_Inf_Country,0),MATCH(DB$3-5,_Inf_Day,0))*$C$2)/5</f>
        <v>25.4</v>
      </c>
      <c r="DC124" s="80">
        <f>(INDEX(_Inf_Data,MATCH($D124,_Inf_Country,0),MATCH(DC$3,_Inf_Day,0))-INDEX(_Inf_Data,MATCH($D124,_Inf_Country,0),MATCH(DC$3-1,_Inf_Day,0))*$C$2
+INDEX(_Inf_Data,MATCH($D124,_Inf_Country,0),MATCH(DC$3-1,_Inf_Day,0))-INDEX(_Inf_Data,MATCH($D124,_Inf_Country,0),MATCH(DC$3-2,_Inf_Day,0))*$C$2
+INDEX(_Inf_Data,MATCH($D124,_Inf_Country,0),MATCH(DC$3-2,_Inf_Day,0))-INDEX(_Inf_Data,MATCH($D124,_Inf_Country,0),MATCH(DC$3-3,_Inf_Day,0))*$C$2
+INDEX(_Inf_Data,MATCH($D124,_Inf_Country,0),MATCH(DC$3-3,_Inf_Day,0))-INDEX(_Inf_Data,MATCH($D124,_Inf_Country,0),MATCH(DC$3-4,_Inf_Day,0))*$C$2
+INDEX(_Inf_Data,MATCH($D124,_Inf_Country,0),MATCH(DC$3-4,_Inf_Day,0))-INDEX(_Inf_Data,MATCH($D124,_Inf_Country,0),MATCH(DC$3-5,_Inf_Day,0))*$C$2)/5</f>
        <v>25.2</v>
      </c>
      <c r="DD124" s="80">
        <f>(INDEX(_Inf_Data,MATCH($D124,_Inf_Country,0),MATCH(DD$3,_Inf_Day,0))-INDEX(_Inf_Data,MATCH($D124,_Inf_Country,0),MATCH(DD$3-1,_Inf_Day,0))*$C$2
+INDEX(_Inf_Data,MATCH($D124,_Inf_Country,0),MATCH(DD$3-1,_Inf_Day,0))-INDEX(_Inf_Data,MATCH($D124,_Inf_Country,0),MATCH(DD$3-2,_Inf_Day,0))*$C$2
+INDEX(_Inf_Data,MATCH($D124,_Inf_Country,0),MATCH(DD$3-2,_Inf_Day,0))-INDEX(_Inf_Data,MATCH($D124,_Inf_Country,0),MATCH(DD$3-3,_Inf_Day,0))*$C$2
+INDEX(_Inf_Data,MATCH($D124,_Inf_Country,0),MATCH(DD$3-3,_Inf_Day,0))-INDEX(_Inf_Data,MATCH($D124,_Inf_Country,0),MATCH(DD$3-4,_Inf_Day,0))*$C$2
+INDEX(_Inf_Data,MATCH($D124,_Inf_Country,0),MATCH(DD$3-4,_Inf_Day,0))-INDEX(_Inf_Data,MATCH($D124,_Inf_Country,0),MATCH(DD$3-5,_Inf_Day,0))*$C$2)/5</f>
        <v>28.8</v>
      </c>
      <c r="DE124" s="80">
        <f>(INDEX(_Inf_Data,MATCH($D124,_Inf_Country,0),MATCH(DE$3,_Inf_Day,0))-INDEX(_Inf_Data,MATCH($D124,_Inf_Country,0),MATCH(DE$3-1,_Inf_Day,0))*$C$2
+INDEX(_Inf_Data,MATCH($D124,_Inf_Country,0),MATCH(DE$3-1,_Inf_Day,0))-INDEX(_Inf_Data,MATCH($D124,_Inf_Country,0),MATCH(DE$3-2,_Inf_Day,0))*$C$2
+INDEX(_Inf_Data,MATCH($D124,_Inf_Country,0),MATCH(DE$3-2,_Inf_Day,0))-INDEX(_Inf_Data,MATCH($D124,_Inf_Country,0),MATCH(DE$3-3,_Inf_Day,0))*$C$2
+INDEX(_Inf_Data,MATCH($D124,_Inf_Country,0),MATCH(DE$3-3,_Inf_Day,0))-INDEX(_Inf_Data,MATCH($D124,_Inf_Country,0),MATCH(DE$3-4,_Inf_Day,0))*$C$2
+INDEX(_Inf_Data,MATCH($D124,_Inf_Country,0),MATCH(DE$3-4,_Inf_Day,0))-INDEX(_Inf_Data,MATCH($D124,_Inf_Country,0),MATCH(DE$3-5,_Inf_Day,0))*$C$2)/5</f>
        <v>31.6</v>
      </c>
      <c r="DF124" s="80">
        <f>(INDEX(_Inf_Data,MATCH($D124,_Inf_Country,0),MATCH(DF$3,_Inf_Day,0))-INDEX(_Inf_Data,MATCH($D124,_Inf_Country,0),MATCH(DF$3-1,_Inf_Day,0))*$C$2
+INDEX(_Inf_Data,MATCH($D124,_Inf_Country,0),MATCH(DF$3-1,_Inf_Day,0))-INDEX(_Inf_Data,MATCH($D124,_Inf_Country,0),MATCH(DF$3-2,_Inf_Day,0))*$C$2
+INDEX(_Inf_Data,MATCH($D124,_Inf_Country,0),MATCH(DF$3-2,_Inf_Day,0))-INDEX(_Inf_Data,MATCH($D124,_Inf_Country,0),MATCH(DF$3-3,_Inf_Day,0))*$C$2
+INDEX(_Inf_Data,MATCH($D124,_Inf_Country,0),MATCH(DF$3-3,_Inf_Day,0))-INDEX(_Inf_Data,MATCH($D124,_Inf_Country,0),MATCH(DF$3-4,_Inf_Day,0))*$C$2
+INDEX(_Inf_Data,MATCH($D124,_Inf_Country,0),MATCH(DF$3-4,_Inf_Day,0))-INDEX(_Inf_Data,MATCH($D124,_Inf_Country,0),MATCH(DF$3-5,_Inf_Day,0))*$C$2)/5</f>
        <v>34.6</v>
      </c>
      <c r="DG124" s="80">
        <f>(INDEX(_Inf_Data,MATCH($D124,_Inf_Country,0),MATCH(DG$3,_Inf_Day,0))-INDEX(_Inf_Data,MATCH($D124,_Inf_Country,0),MATCH(DG$3-1,_Inf_Day,0))*$C$2
+INDEX(_Inf_Data,MATCH($D124,_Inf_Country,0),MATCH(DG$3-1,_Inf_Day,0))-INDEX(_Inf_Data,MATCH($D124,_Inf_Country,0),MATCH(DG$3-2,_Inf_Day,0))*$C$2
+INDEX(_Inf_Data,MATCH($D124,_Inf_Country,0),MATCH(DG$3-2,_Inf_Day,0))-INDEX(_Inf_Data,MATCH($D124,_Inf_Country,0),MATCH(DG$3-3,_Inf_Day,0))*$C$2
+INDEX(_Inf_Data,MATCH($D124,_Inf_Country,0),MATCH(DG$3-3,_Inf_Day,0))-INDEX(_Inf_Data,MATCH($D124,_Inf_Country,0),MATCH(DG$3-4,_Inf_Day,0))*$C$2
+INDEX(_Inf_Data,MATCH($D124,_Inf_Country,0),MATCH(DG$3-4,_Inf_Day,0))-INDEX(_Inf_Data,MATCH($D124,_Inf_Country,0),MATCH(DG$3-5,_Inf_Day,0))*$C$2)/5</f>
        <v>34.6</v>
      </c>
      <c r="DH124" s="80">
        <f>(INDEX(_Inf_Data,MATCH($D124,_Inf_Country,0),MATCH(DH$3,_Inf_Day,0))-INDEX(_Inf_Data,MATCH($D124,_Inf_Country,0),MATCH(DH$3-1,_Inf_Day,0))*$C$2
+INDEX(_Inf_Data,MATCH($D124,_Inf_Country,0),MATCH(DH$3-1,_Inf_Day,0))-INDEX(_Inf_Data,MATCH($D124,_Inf_Country,0),MATCH(DH$3-2,_Inf_Day,0))*$C$2
+INDEX(_Inf_Data,MATCH($D124,_Inf_Country,0),MATCH(DH$3-2,_Inf_Day,0))-INDEX(_Inf_Data,MATCH($D124,_Inf_Country,0),MATCH(DH$3-3,_Inf_Day,0))*$C$2
+INDEX(_Inf_Data,MATCH($D124,_Inf_Country,0),MATCH(DH$3-3,_Inf_Day,0))-INDEX(_Inf_Data,MATCH($D124,_Inf_Country,0),MATCH(DH$3-4,_Inf_Day,0))*$C$2
+INDEX(_Inf_Data,MATCH($D124,_Inf_Country,0),MATCH(DH$3-4,_Inf_Day,0))-INDEX(_Inf_Data,MATCH($D124,_Inf_Country,0),MATCH(DH$3-5,_Inf_Day,0))*$C$2)/5</f>
        <v>32.799999999999997</v>
      </c>
      <c r="DI124" s="80">
        <f>(INDEX(_Inf_Data,MATCH($D124,_Inf_Country,0),MATCH(DI$3,_Inf_Day,0))-INDEX(_Inf_Data,MATCH($D124,_Inf_Country,0),MATCH(DI$3-1,_Inf_Day,0))*$C$2
+INDEX(_Inf_Data,MATCH($D124,_Inf_Country,0),MATCH(DI$3-1,_Inf_Day,0))-INDEX(_Inf_Data,MATCH($D124,_Inf_Country,0),MATCH(DI$3-2,_Inf_Day,0))*$C$2
+INDEX(_Inf_Data,MATCH($D124,_Inf_Country,0),MATCH(DI$3-2,_Inf_Day,0))-INDEX(_Inf_Data,MATCH($D124,_Inf_Country,0),MATCH(DI$3-3,_Inf_Day,0))*$C$2
+INDEX(_Inf_Data,MATCH($D124,_Inf_Country,0),MATCH(DI$3-3,_Inf_Day,0))-INDEX(_Inf_Data,MATCH($D124,_Inf_Country,0),MATCH(DI$3-4,_Inf_Day,0))*$C$2
+INDEX(_Inf_Data,MATCH($D124,_Inf_Country,0),MATCH(DI$3-4,_Inf_Day,0))-INDEX(_Inf_Data,MATCH($D124,_Inf_Country,0),MATCH(DI$3-5,_Inf_Day,0))*$C$2)/5</f>
        <v>30.8</v>
      </c>
      <c r="DJ124" s="80">
        <f>(INDEX(_Inf_Data,MATCH($D124,_Inf_Country,0),MATCH(DJ$3,_Inf_Day,0))-INDEX(_Inf_Data,MATCH($D124,_Inf_Country,0),MATCH(DJ$3-1,_Inf_Day,0))*$C$2
+INDEX(_Inf_Data,MATCH($D124,_Inf_Country,0),MATCH(DJ$3-1,_Inf_Day,0))-INDEX(_Inf_Data,MATCH($D124,_Inf_Country,0),MATCH(DJ$3-2,_Inf_Day,0))*$C$2
+INDEX(_Inf_Data,MATCH($D124,_Inf_Country,0),MATCH(DJ$3-2,_Inf_Day,0))-INDEX(_Inf_Data,MATCH($D124,_Inf_Country,0),MATCH(DJ$3-3,_Inf_Day,0))*$C$2
+INDEX(_Inf_Data,MATCH($D124,_Inf_Country,0),MATCH(DJ$3-3,_Inf_Day,0))-INDEX(_Inf_Data,MATCH($D124,_Inf_Country,0),MATCH(DJ$3-4,_Inf_Day,0))*$C$2
+INDEX(_Inf_Data,MATCH($D124,_Inf_Country,0),MATCH(DJ$3-4,_Inf_Day,0))-INDEX(_Inf_Data,MATCH($D124,_Inf_Country,0),MATCH(DJ$3-5,_Inf_Day,0))*$C$2)/5</f>
        <v>28.8</v>
      </c>
      <c r="DK124" s="80">
        <f>(INDEX(_Inf_Data,MATCH($D124,_Inf_Country,0),MATCH(DK$3,_Inf_Day,0))-INDEX(_Inf_Data,MATCH($D124,_Inf_Country,0),MATCH(DK$3-1,_Inf_Day,0))*$C$2
+INDEX(_Inf_Data,MATCH($D124,_Inf_Country,0),MATCH(DK$3-1,_Inf_Day,0))-INDEX(_Inf_Data,MATCH($D124,_Inf_Country,0),MATCH(DK$3-2,_Inf_Day,0))*$C$2
+INDEX(_Inf_Data,MATCH($D124,_Inf_Country,0),MATCH(DK$3-2,_Inf_Day,0))-INDEX(_Inf_Data,MATCH($D124,_Inf_Country,0),MATCH(DK$3-3,_Inf_Day,0))*$C$2
+INDEX(_Inf_Data,MATCH($D124,_Inf_Country,0),MATCH(DK$3-3,_Inf_Day,0))-INDEX(_Inf_Data,MATCH($D124,_Inf_Country,0),MATCH(DK$3-4,_Inf_Day,0))*$C$2
+INDEX(_Inf_Data,MATCH($D124,_Inf_Country,0),MATCH(DK$3-4,_Inf_Day,0))-INDEX(_Inf_Data,MATCH($D124,_Inf_Country,0),MATCH(DK$3-5,_Inf_Day,0))*$C$2)/5</f>
        <v>39.4</v>
      </c>
      <c r="DL124" s="80">
        <f>(INDEX(_Inf_Data,MATCH($D124,_Inf_Country,0),MATCH(DL$3,_Inf_Day,0))-INDEX(_Inf_Data,MATCH($D124,_Inf_Country,0),MATCH(DL$3-1,_Inf_Day,0))*$C$2
+INDEX(_Inf_Data,MATCH($D124,_Inf_Country,0),MATCH(DL$3-1,_Inf_Day,0))-INDEX(_Inf_Data,MATCH($D124,_Inf_Country,0),MATCH(DL$3-2,_Inf_Day,0))*$C$2
+INDEX(_Inf_Data,MATCH($D124,_Inf_Country,0),MATCH(DL$3-2,_Inf_Day,0))-INDEX(_Inf_Data,MATCH($D124,_Inf_Country,0),MATCH(DL$3-3,_Inf_Day,0))*$C$2
+INDEX(_Inf_Data,MATCH($D124,_Inf_Country,0),MATCH(DL$3-3,_Inf_Day,0))-INDEX(_Inf_Data,MATCH($D124,_Inf_Country,0),MATCH(DL$3-4,_Inf_Day,0))*$C$2
+INDEX(_Inf_Data,MATCH($D124,_Inf_Country,0),MATCH(DL$3-4,_Inf_Day,0))-INDEX(_Inf_Data,MATCH($D124,_Inf_Country,0),MATCH(DL$3-5,_Inf_Day,0))*$C$2)/5</f>
        <v>47.4</v>
      </c>
      <c r="DM124" s="80">
        <f>(INDEX(_Inf_Data,MATCH($D124,_Inf_Country,0),MATCH(DM$3,_Inf_Day,0))-INDEX(_Inf_Data,MATCH($D124,_Inf_Country,0),MATCH(DM$3-1,_Inf_Day,0))*$C$2
+INDEX(_Inf_Data,MATCH($D124,_Inf_Country,0),MATCH(DM$3-1,_Inf_Day,0))-INDEX(_Inf_Data,MATCH($D124,_Inf_Country,0),MATCH(DM$3-2,_Inf_Day,0))*$C$2
+INDEX(_Inf_Data,MATCH($D124,_Inf_Country,0),MATCH(DM$3-2,_Inf_Day,0))-INDEX(_Inf_Data,MATCH($D124,_Inf_Country,0),MATCH(DM$3-3,_Inf_Day,0))*$C$2
+INDEX(_Inf_Data,MATCH($D124,_Inf_Country,0),MATCH(DM$3-3,_Inf_Day,0))-INDEX(_Inf_Data,MATCH($D124,_Inf_Country,0),MATCH(DM$3-4,_Inf_Day,0))*$C$2
+INDEX(_Inf_Data,MATCH($D124,_Inf_Country,0),MATCH(DM$3-4,_Inf_Day,0))-INDEX(_Inf_Data,MATCH($D124,_Inf_Country,0),MATCH(DM$3-5,_Inf_Day,0))*$C$2)/5</f>
        <v>57.8</v>
      </c>
      <c r="DN124" s="80">
        <f>(INDEX(_Inf_Data,MATCH($D124,_Inf_Country,0),MATCH(DN$3,_Inf_Day,0))-INDEX(_Inf_Data,MATCH($D124,_Inf_Country,0),MATCH(DN$3-1,_Inf_Day,0))*$C$2
+INDEX(_Inf_Data,MATCH($D124,_Inf_Country,0),MATCH(DN$3-1,_Inf_Day,0))-INDEX(_Inf_Data,MATCH($D124,_Inf_Country,0),MATCH(DN$3-2,_Inf_Day,0))*$C$2
+INDEX(_Inf_Data,MATCH($D124,_Inf_Country,0),MATCH(DN$3-2,_Inf_Day,0))-INDEX(_Inf_Data,MATCH($D124,_Inf_Country,0),MATCH(DN$3-3,_Inf_Day,0))*$C$2
+INDEX(_Inf_Data,MATCH($D124,_Inf_Country,0),MATCH(DN$3-3,_Inf_Day,0))-INDEX(_Inf_Data,MATCH($D124,_Inf_Country,0),MATCH(DN$3-4,_Inf_Day,0))*$C$2
+INDEX(_Inf_Data,MATCH($D124,_Inf_Country,0),MATCH(DN$3-4,_Inf_Day,0))-INDEX(_Inf_Data,MATCH($D124,_Inf_Country,0),MATCH(DN$3-5,_Inf_Day,0))*$C$2)/5</f>
        <v>63.2</v>
      </c>
      <c r="DO124" s="80">
        <f>(INDEX(_Inf_Data,MATCH($D124,_Inf_Country,0),MATCH(DO$3,_Inf_Day,0))-INDEX(_Inf_Data,MATCH($D124,_Inf_Country,0),MATCH(DO$3-1,_Inf_Day,0))*$C$2
+INDEX(_Inf_Data,MATCH($D124,_Inf_Country,0),MATCH(DO$3-1,_Inf_Day,0))-INDEX(_Inf_Data,MATCH($D124,_Inf_Country,0),MATCH(DO$3-2,_Inf_Day,0))*$C$2
+INDEX(_Inf_Data,MATCH($D124,_Inf_Country,0),MATCH(DO$3-2,_Inf_Day,0))-INDEX(_Inf_Data,MATCH($D124,_Inf_Country,0),MATCH(DO$3-3,_Inf_Day,0))*$C$2
+INDEX(_Inf_Data,MATCH($D124,_Inf_Country,0),MATCH(DO$3-3,_Inf_Day,0))-INDEX(_Inf_Data,MATCH($D124,_Inf_Country,0),MATCH(DO$3-4,_Inf_Day,0))*$C$2
+INDEX(_Inf_Data,MATCH($D124,_Inf_Country,0),MATCH(DO$3-4,_Inf_Day,0))-INDEX(_Inf_Data,MATCH($D124,_Inf_Country,0),MATCH(DO$3-5,_Inf_Day,0))*$C$2)/5</f>
        <v>73.400000000000006</v>
      </c>
      <c r="DP124" s="80">
        <f>(INDEX(_Inf_Data,MATCH($D124,_Inf_Country,0),MATCH(DP$3,_Inf_Day,0))-INDEX(_Inf_Data,MATCH($D124,_Inf_Country,0),MATCH(DP$3-1,_Inf_Day,0))*$C$2
+INDEX(_Inf_Data,MATCH($D124,_Inf_Country,0),MATCH(DP$3-1,_Inf_Day,0))-INDEX(_Inf_Data,MATCH($D124,_Inf_Country,0),MATCH(DP$3-2,_Inf_Day,0))*$C$2
+INDEX(_Inf_Data,MATCH($D124,_Inf_Country,0),MATCH(DP$3-2,_Inf_Day,0))-INDEX(_Inf_Data,MATCH($D124,_Inf_Country,0),MATCH(DP$3-3,_Inf_Day,0))*$C$2
+INDEX(_Inf_Data,MATCH($D124,_Inf_Country,0),MATCH(DP$3-3,_Inf_Day,0))-INDEX(_Inf_Data,MATCH($D124,_Inf_Country,0),MATCH(DP$3-4,_Inf_Day,0))*$C$2
+INDEX(_Inf_Data,MATCH($D124,_Inf_Country,0),MATCH(DP$3-4,_Inf_Day,0))-INDEX(_Inf_Data,MATCH($D124,_Inf_Country,0),MATCH(DP$3-5,_Inf_Day,0))*$C$2)/5</f>
        <v>88.4</v>
      </c>
      <c r="DQ124" s="80">
        <f>(INDEX(_Inf_Data,MATCH($D124,_Inf_Country,0),MATCH(DQ$3,_Inf_Day,0))-INDEX(_Inf_Data,MATCH($D124,_Inf_Country,0),MATCH(DQ$3-1,_Inf_Day,0))*$C$2
+INDEX(_Inf_Data,MATCH($D124,_Inf_Country,0),MATCH(DQ$3-1,_Inf_Day,0))-INDEX(_Inf_Data,MATCH($D124,_Inf_Country,0),MATCH(DQ$3-2,_Inf_Day,0))*$C$2
+INDEX(_Inf_Data,MATCH($D124,_Inf_Country,0),MATCH(DQ$3-2,_Inf_Day,0))-INDEX(_Inf_Data,MATCH($D124,_Inf_Country,0),MATCH(DQ$3-3,_Inf_Day,0))*$C$2
+INDEX(_Inf_Data,MATCH($D124,_Inf_Country,0),MATCH(DQ$3-3,_Inf_Day,0))-INDEX(_Inf_Data,MATCH($D124,_Inf_Country,0),MATCH(DQ$3-4,_Inf_Day,0))*$C$2
+INDEX(_Inf_Data,MATCH($D124,_Inf_Country,0),MATCH(DQ$3-4,_Inf_Day,0))-INDEX(_Inf_Data,MATCH($D124,_Inf_Country,0),MATCH(DQ$3-5,_Inf_Day,0))*$C$2)/5</f>
        <v>110.2</v>
      </c>
      <c r="DR124" s="80">
        <f>(INDEX(_Inf_Data,MATCH($D124,_Inf_Country,0),MATCH(DR$3,_Inf_Day,0))-INDEX(_Inf_Data,MATCH($D124,_Inf_Country,0),MATCH(DR$3-1,_Inf_Day,0))*$C$2
+INDEX(_Inf_Data,MATCH($D124,_Inf_Country,0),MATCH(DR$3-1,_Inf_Day,0))-INDEX(_Inf_Data,MATCH($D124,_Inf_Country,0),MATCH(DR$3-2,_Inf_Day,0))*$C$2
+INDEX(_Inf_Data,MATCH($D124,_Inf_Country,0),MATCH(DR$3-2,_Inf_Day,0))-INDEX(_Inf_Data,MATCH($D124,_Inf_Country,0),MATCH(DR$3-3,_Inf_Day,0))*$C$2
+INDEX(_Inf_Data,MATCH($D124,_Inf_Country,0),MATCH(DR$3-3,_Inf_Day,0))-INDEX(_Inf_Data,MATCH($D124,_Inf_Country,0),MATCH(DR$3-4,_Inf_Day,0))*$C$2
+INDEX(_Inf_Data,MATCH($D124,_Inf_Country,0),MATCH(DR$3-4,_Inf_Day,0))-INDEX(_Inf_Data,MATCH($D124,_Inf_Country,0),MATCH(DR$3-5,_Inf_Day,0))*$C$2)/5</f>
        <v>118.2</v>
      </c>
      <c r="DS124" s="80">
        <f>(INDEX(_Inf_Data,MATCH($D124,_Inf_Country,0),MATCH(DS$3,_Inf_Day,0))-INDEX(_Inf_Data,MATCH($D124,_Inf_Country,0),MATCH(DS$3-1,_Inf_Day,0))*$C$2
+INDEX(_Inf_Data,MATCH($D124,_Inf_Country,0),MATCH(DS$3-1,_Inf_Day,0))-INDEX(_Inf_Data,MATCH($D124,_Inf_Country,0),MATCH(DS$3-2,_Inf_Day,0))*$C$2
+INDEX(_Inf_Data,MATCH($D124,_Inf_Country,0),MATCH(DS$3-2,_Inf_Day,0))-INDEX(_Inf_Data,MATCH($D124,_Inf_Country,0),MATCH(DS$3-3,_Inf_Day,0))*$C$2
+INDEX(_Inf_Data,MATCH($D124,_Inf_Country,0),MATCH(DS$3-3,_Inf_Day,0))-INDEX(_Inf_Data,MATCH($D124,_Inf_Country,0),MATCH(DS$3-4,_Inf_Day,0))*$C$2
+INDEX(_Inf_Data,MATCH($D124,_Inf_Country,0),MATCH(DS$3-4,_Inf_Day,0))-INDEX(_Inf_Data,MATCH($D124,_Inf_Country,0),MATCH(DS$3-5,_Inf_Day,0))*$C$2)/5</f>
        <v>129.80000000000001</v>
      </c>
      <c r="DT124" s="80">
        <f>(INDEX(_Inf_Data,MATCH($D124,_Inf_Country,0),MATCH(DT$3,_Inf_Day,0))-INDEX(_Inf_Data,MATCH($D124,_Inf_Country,0),MATCH(DT$3-1,_Inf_Day,0))*$C$2
+INDEX(_Inf_Data,MATCH($D124,_Inf_Country,0),MATCH(DT$3-1,_Inf_Day,0))-INDEX(_Inf_Data,MATCH($D124,_Inf_Country,0),MATCH(DT$3-2,_Inf_Day,0))*$C$2
+INDEX(_Inf_Data,MATCH($D124,_Inf_Country,0),MATCH(DT$3-2,_Inf_Day,0))-INDEX(_Inf_Data,MATCH($D124,_Inf_Country,0),MATCH(DT$3-3,_Inf_Day,0))*$C$2
+INDEX(_Inf_Data,MATCH($D124,_Inf_Country,0),MATCH(DT$3-3,_Inf_Day,0))-INDEX(_Inf_Data,MATCH($D124,_Inf_Country,0),MATCH(DT$3-4,_Inf_Day,0))*$C$2
+INDEX(_Inf_Data,MATCH($D124,_Inf_Country,0),MATCH(DT$3-4,_Inf_Day,0))-INDEX(_Inf_Data,MATCH($D124,_Inf_Country,0),MATCH(DT$3-5,_Inf_Day,0))*$C$2)/5</f>
        <v>112.8</v>
      </c>
      <c r="DU124" s="80">
        <f>(INDEX(_Inf_Data,MATCH($D124,_Inf_Country,0),MATCH(DU$3,_Inf_Day,0))-INDEX(_Inf_Data,MATCH($D124,_Inf_Country,0),MATCH(DU$3-1,_Inf_Day,0))*$C$2
+INDEX(_Inf_Data,MATCH($D124,_Inf_Country,0),MATCH(DU$3-1,_Inf_Day,0))-INDEX(_Inf_Data,MATCH($D124,_Inf_Country,0),MATCH(DU$3-2,_Inf_Day,0))*$C$2
+INDEX(_Inf_Data,MATCH($D124,_Inf_Country,0),MATCH(DU$3-2,_Inf_Day,0))-INDEX(_Inf_Data,MATCH($D124,_Inf_Country,0),MATCH(DU$3-3,_Inf_Day,0))*$C$2
+INDEX(_Inf_Data,MATCH($D124,_Inf_Country,0),MATCH(DU$3-3,_Inf_Day,0))-INDEX(_Inf_Data,MATCH($D124,_Inf_Country,0),MATCH(DU$3-4,_Inf_Day,0))*$C$2
+INDEX(_Inf_Data,MATCH($D124,_Inf_Country,0),MATCH(DU$3-4,_Inf_Day,0))-INDEX(_Inf_Data,MATCH($D124,_Inf_Country,0),MATCH(DU$3-5,_Inf_Day,0))*$C$2)/5</f>
        <v>114</v>
      </c>
      <c r="DV124" s="80">
        <f>(INDEX(_Inf_Data,MATCH($D124,_Inf_Country,0),MATCH(DV$3,_Inf_Day,0))-INDEX(_Inf_Data,MATCH($D124,_Inf_Country,0),MATCH(DV$3-1,_Inf_Day,0))*$C$2
+INDEX(_Inf_Data,MATCH($D124,_Inf_Country,0),MATCH(DV$3-1,_Inf_Day,0))-INDEX(_Inf_Data,MATCH($D124,_Inf_Country,0),MATCH(DV$3-2,_Inf_Day,0))*$C$2
+INDEX(_Inf_Data,MATCH($D124,_Inf_Country,0),MATCH(DV$3-2,_Inf_Day,0))-INDEX(_Inf_Data,MATCH($D124,_Inf_Country,0),MATCH(DV$3-3,_Inf_Day,0))*$C$2
+INDEX(_Inf_Data,MATCH($D124,_Inf_Country,0),MATCH(DV$3-3,_Inf_Day,0))-INDEX(_Inf_Data,MATCH($D124,_Inf_Country,0),MATCH(DV$3-4,_Inf_Day,0))*$C$2
+INDEX(_Inf_Data,MATCH($D124,_Inf_Country,0),MATCH(DV$3-4,_Inf_Day,0))-INDEX(_Inf_Data,MATCH($D124,_Inf_Country,0),MATCH(DV$3-5,_Inf_Day,0))*$C$2)/5</f>
        <v>123</v>
      </c>
      <c r="DW124" s="80">
        <f>(INDEX(_Inf_Data,MATCH($D124,_Inf_Country,0),MATCH(DW$3,_Inf_Day,0))-INDEX(_Inf_Data,MATCH($D124,_Inf_Country,0),MATCH(DW$3-1,_Inf_Day,0))*$C$2
+INDEX(_Inf_Data,MATCH($D124,_Inf_Country,0),MATCH(DW$3-1,_Inf_Day,0))-INDEX(_Inf_Data,MATCH($D124,_Inf_Country,0),MATCH(DW$3-2,_Inf_Day,0))*$C$2
+INDEX(_Inf_Data,MATCH($D124,_Inf_Country,0),MATCH(DW$3-2,_Inf_Day,0))-INDEX(_Inf_Data,MATCH($D124,_Inf_Country,0),MATCH(DW$3-3,_Inf_Day,0))*$C$2
+INDEX(_Inf_Data,MATCH($D124,_Inf_Country,0),MATCH(DW$3-3,_Inf_Day,0))-INDEX(_Inf_Data,MATCH($D124,_Inf_Country,0),MATCH(DW$3-4,_Inf_Day,0))*$C$2
+INDEX(_Inf_Data,MATCH($D124,_Inf_Country,0),MATCH(DW$3-4,_Inf_Day,0))-INDEX(_Inf_Data,MATCH($D124,_Inf_Country,0),MATCH(DW$3-5,_Inf_Day,0))*$C$2)/5</f>
        <v>124.4</v>
      </c>
      <c r="DX124" s="80">
        <f>(INDEX(_Inf_Data,MATCH($D124,_Inf_Country,0),MATCH(DX$3,_Inf_Day,0))-INDEX(_Inf_Data,MATCH($D124,_Inf_Country,0),MATCH(DX$3-1,_Inf_Day,0))*$C$2
+INDEX(_Inf_Data,MATCH($D124,_Inf_Country,0),MATCH(DX$3-1,_Inf_Day,0))-INDEX(_Inf_Data,MATCH($D124,_Inf_Country,0),MATCH(DX$3-2,_Inf_Day,0))*$C$2
+INDEX(_Inf_Data,MATCH($D124,_Inf_Country,0),MATCH(DX$3-2,_Inf_Day,0))-INDEX(_Inf_Data,MATCH($D124,_Inf_Country,0),MATCH(DX$3-3,_Inf_Day,0))*$C$2
+INDEX(_Inf_Data,MATCH($D124,_Inf_Country,0),MATCH(DX$3-3,_Inf_Day,0))-INDEX(_Inf_Data,MATCH($D124,_Inf_Country,0),MATCH(DX$3-4,_Inf_Day,0))*$C$2
+INDEX(_Inf_Data,MATCH($D124,_Inf_Country,0),MATCH(DX$3-4,_Inf_Day,0))-INDEX(_Inf_Data,MATCH($D124,_Inf_Country,0),MATCH(DX$3-5,_Inf_Day,0))*$C$2)/5</f>
        <v>149.80000000000001</v>
      </c>
      <c r="DY124" s="80">
        <f>(INDEX(_Inf_Data,MATCH($D124,_Inf_Country,0),MATCH(DY$3,_Inf_Day,0))-INDEX(_Inf_Data,MATCH($D124,_Inf_Country,0),MATCH(DY$3-1,_Inf_Day,0))*$C$2
+INDEX(_Inf_Data,MATCH($D124,_Inf_Country,0),MATCH(DY$3-1,_Inf_Day,0))-INDEX(_Inf_Data,MATCH($D124,_Inf_Country,0),MATCH(DY$3-2,_Inf_Day,0))*$C$2
+INDEX(_Inf_Data,MATCH($D124,_Inf_Country,0),MATCH(DY$3-2,_Inf_Day,0))-INDEX(_Inf_Data,MATCH($D124,_Inf_Country,0),MATCH(DY$3-3,_Inf_Day,0))*$C$2
+INDEX(_Inf_Data,MATCH($D124,_Inf_Country,0),MATCH(DY$3-3,_Inf_Day,0))-INDEX(_Inf_Data,MATCH($D124,_Inf_Country,0),MATCH(DY$3-4,_Inf_Day,0))*$C$2
+INDEX(_Inf_Data,MATCH($D124,_Inf_Country,0),MATCH(DY$3-4,_Inf_Day,0))-INDEX(_Inf_Data,MATCH($D124,_Inf_Country,0),MATCH(DY$3-5,_Inf_Day,0))*$C$2)/5</f>
        <v>196</v>
      </c>
      <c r="DZ124" s="80">
        <f>(INDEX(_Inf_Data,MATCH($D124,_Inf_Country,0),MATCH(DZ$3,_Inf_Day,0))-INDEX(_Inf_Data,MATCH($D124,_Inf_Country,0),MATCH(DZ$3-1,_Inf_Day,0))*$C$2
+INDEX(_Inf_Data,MATCH($D124,_Inf_Country,0),MATCH(DZ$3-1,_Inf_Day,0))-INDEX(_Inf_Data,MATCH($D124,_Inf_Country,0),MATCH(DZ$3-2,_Inf_Day,0))*$C$2
+INDEX(_Inf_Data,MATCH($D124,_Inf_Country,0),MATCH(DZ$3-2,_Inf_Day,0))-INDEX(_Inf_Data,MATCH($D124,_Inf_Country,0),MATCH(DZ$3-3,_Inf_Day,0))*$C$2
+INDEX(_Inf_Data,MATCH($D124,_Inf_Country,0),MATCH(DZ$3-3,_Inf_Day,0))-INDEX(_Inf_Data,MATCH($D124,_Inf_Country,0),MATCH(DZ$3-4,_Inf_Day,0))*$C$2
+INDEX(_Inf_Data,MATCH($D124,_Inf_Country,0),MATCH(DZ$3-4,_Inf_Day,0))-INDEX(_Inf_Data,MATCH($D124,_Inf_Country,0),MATCH(DZ$3-5,_Inf_Day,0))*$C$2)/5</f>
        <v>228.4</v>
      </c>
      <c r="EA124" s="80">
        <f>(INDEX(_Inf_Data,MATCH($D124,_Inf_Country,0),MATCH(EA$3,_Inf_Day,0))-INDEX(_Inf_Data,MATCH($D124,_Inf_Country,0),MATCH(EA$3-1,_Inf_Day,0))*$C$2
+INDEX(_Inf_Data,MATCH($D124,_Inf_Country,0),MATCH(EA$3-1,_Inf_Day,0))-INDEX(_Inf_Data,MATCH($D124,_Inf_Country,0),MATCH(EA$3-2,_Inf_Day,0))*$C$2
+INDEX(_Inf_Data,MATCH($D124,_Inf_Country,0),MATCH(EA$3-2,_Inf_Day,0))-INDEX(_Inf_Data,MATCH($D124,_Inf_Country,0),MATCH(EA$3-3,_Inf_Day,0))*$C$2
+INDEX(_Inf_Data,MATCH($D124,_Inf_Country,0),MATCH(EA$3-3,_Inf_Day,0))-INDEX(_Inf_Data,MATCH($D124,_Inf_Country,0),MATCH(EA$3-4,_Inf_Day,0))*$C$2
+INDEX(_Inf_Data,MATCH($D124,_Inf_Country,0),MATCH(EA$3-4,_Inf_Day,0))-INDEX(_Inf_Data,MATCH($D124,_Inf_Country,0),MATCH(EA$3-5,_Inf_Day,0))*$C$2)/5</f>
        <v>258.2</v>
      </c>
      <c r="EB124" s="80">
        <f>(INDEX(_Inf_Data,MATCH($D124,_Inf_Country,0),MATCH(EB$3,_Inf_Day,0))-INDEX(_Inf_Data,MATCH($D124,_Inf_Country,0),MATCH(EB$3-1,_Inf_Day,0))*$C$2
+INDEX(_Inf_Data,MATCH($D124,_Inf_Country,0),MATCH(EB$3-1,_Inf_Day,0))-INDEX(_Inf_Data,MATCH($D124,_Inf_Country,0),MATCH(EB$3-2,_Inf_Day,0))*$C$2
+INDEX(_Inf_Data,MATCH($D124,_Inf_Country,0),MATCH(EB$3-2,_Inf_Day,0))-INDEX(_Inf_Data,MATCH($D124,_Inf_Country,0),MATCH(EB$3-3,_Inf_Day,0))*$C$2
+INDEX(_Inf_Data,MATCH($D124,_Inf_Country,0),MATCH(EB$3-3,_Inf_Day,0))-INDEX(_Inf_Data,MATCH($D124,_Inf_Country,0),MATCH(EB$3-4,_Inf_Day,0))*$C$2
+INDEX(_Inf_Data,MATCH($D124,_Inf_Country,0),MATCH(EB$3-4,_Inf_Day,0))-INDEX(_Inf_Data,MATCH($D124,_Inf_Country,0),MATCH(EB$3-5,_Inf_Day,0))*$C$2)/5</f>
        <v>299</v>
      </c>
      <c r="EC124" s="80">
        <f>(INDEX(_Inf_Data,MATCH($D124,_Inf_Country,0),MATCH(EC$3,_Inf_Day,0))-INDEX(_Inf_Data,MATCH($D124,_Inf_Country,0),MATCH(EC$3-1,_Inf_Day,0))*$C$2
+INDEX(_Inf_Data,MATCH($D124,_Inf_Country,0),MATCH(EC$3-1,_Inf_Day,0))-INDEX(_Inf_Data,MATCH($D124,_Inf_Country,0),MATCH(EC$3-2,_Inf_Day,0))*$C$2
+INDEX(_Inf_Data,MATCH($D124,_Inf_Country,0),MATCH(EC$3-2,_Inf_Day,0))-INDEX(_Inf_Data,MATCH($D124,_Inf_Country,0),MATCH(EC$3-3,_Inf_Day,0))*$C$2
+INDEX(_Inf_Data,MATCH($D124,_Inf_Country,0),MATCH(EC$3-3,_Inf_Day,0))-INDEX(_Inf_Data,MATCH($D124,_Inf_Country,0),MATCH(EC$3-4,_Inf_Day,0))*$C$2
+INDEX(_Inf_Data,MATCH($D124,_Inf_Country,0),MATCH(EC$3-4,_Inf_Day,0))-INDEX(_Inf_Data,MATCH($D124,_Inf_Country,0),MATCH(EC$3-5,_Inf_Day,0))*$C$2)/5</f>
        <v>288.39999999999998</v>
      </c>
      <c r="ED124">
        <v>1</v>
      </c>
      <c r="EF124" s="10">
        <f ca="1">HLOOKUP(TODAY()-EF$3,$B$3:$EC$252,ROW()-2)</f>
        <v>149.80000000000001</v>
      </c>
      <c r="EG124" s="10">
        <f ca="1">HLOOKUP(TODAY()-EG$3,$B$3:$EC$252,ROW()-2)</f>
        <v>196</v>
      </c>
      <c r="EH124" s="10">
        <f ca="1">HLOOKUP(TODAY()-EH$3,$B$3:$EC$252,ROW()-2)</f>
        <v>228.4</v>
      </c>
      <c r="EI124" s="10">
        <f ca="1">HLOOKUP(TODAY()-EI$3,$B$3:$EC$252,ROW()-2)</f>
        <v>258.2</v>
      </c>
      <c r="EJ124" s="10">
        <f ca="1">HLOOKUP(TODAY()-EJ$3,$B$3:$EC$252,ROW()-2)</f>
        <v>299</v>
      </c>
      <c r="EK124" s="10">
        <f ca="1">HLOOKUP(TODAY()-EK$3,$B$3:$EC$252,ROW()-2)</f>
        <v>288.39999999999998</v>
      </c>
      <c r="EL124" s="10">
        <f ca="1">HLOOKUP(TODAY()-EL$3,$B$3:$EC$252,ROW()-2)</f>
        <v>288.39999999999998</v>
      </c>
      <c r="EM124" s="10">
        <f ca="1">SUM(EF124:EL124)/7</f>
        <v>244.02857142857147</v>
      </c>
      <c r="EO124" s="10">
        <f t="array" ref="EO124">MAX(IF(ISNA(J124:EC124),"",J124:EC124))</f>
        <v>299</v>
      </c>
      <c r="EP124" s="52">
        <f ca="1">EM124/EO124</f>
        <v>0.81614906832298151</v>
      </c>
    </row>
    <row r="125" spans="1:146" ht="30" hidden="1" customHeight="1" x14ac:dyDescent="0.25">
      <c r="A125" s="81">
        <f>VLOOKUP(D125,Countries!$D$5:$F$254,3,FALSE)</f>
        <v>587600000</v>
      </c>
      <c r="B125" s="86">
        <f ca="1">EP125</f>
        <v>0.78638350820554226</v>
      </c>
      <c r="C125" s="80" t="str">
        <f>VLOOKUP(D125,Countries!$D$5:$E$254,2,FALSE)</f>
        <v>ContNorthAmerica</v>
      </c>
      <c r="D125" s="80" t="str">
        <f>Infections!A251</f>
        <v>North America</v>
      </c>
      <c r="E125" s="80">
        <f ca="1">INDEX(_Inf_Data,MATCH($D125,_Inf_Country,0),MATCH(E$2,_Inf_Day,0))</f>
        <v>1890573</v>
      </c>
      <c r="F125" s="81">
        <f ca="1">EM125</f>
        <v>26724.457142857147</v>
      </c>
      <c r="G125" s="80"/>
      <c r="H125" s="80">
        <f>INDEX(_Inf_Data,MATCH($D125,_Inf_Country,0),MATCH(H$3,_Inf_Day,0))</f>
        <v>1</v>
      </c>
      <c r="I125" s="80">
        <f>INDEX(_Inf_Data,MATCH($D125,_Inf_Country,0),MATCH(I$3,_Inf_Day,0))-INDEX(_Inf_Data,MATCH($D125,_Inf_Country,0),MATCH(H$3,_Inf_Day,0))*$C$2</f>
        <v>0</v>
      </c>
      <c r="J125" s="80" t="e">
        <f>(INDEX(_Inf_Data,MATCH($D125,_Inf_Country,0),MATCH(J$3,_Inf_Day,0))-INDEX(_Inf_Data,MATCH($D125,_Inf_Country,0),MATCH(J$3-1,_Inf_Day,0))*$C$2
+INDEX(_Inf_Data,MATCH($D125,_Inf_Country,0),MATCH(J$3-1,_Inf_Day,0))-INDEX(_Inf_Data,MATCH($D125,_Inf_Country,0),MATCH(J$3-2,_Inf_Day,0))*$C$2
+INDEX(_Inf_Data,MATCH($D125,_Inf_Country,0),MATCH(J$3-2,_Inf_Day,0))-INDEX(_Inf_Data,MATCH($D125,_Inf_Country,0),MATCH(J$3-3,_Inf_Day,0))*$C$2
+INDEX(_Inf_Data,MATCH($D125,_Inf_Country,0),MATCH(J$3-3,_Inf_Day,0))-INDEX(_Inf_Data,MATCH($D125,_Inf_Country,0),MATCH(J$3-4,_Inf_Day,0))*$C$2
+INDEX(_Inf_Data,MATCH($D125,_Inf_Country,0),MATCH(J$3-4,_Inf_Day,0))-INDEX(_Inf_Data,MATCH($D125,_Inf_Country,0),MATCH(J$3-5,_Inf_Day,0))*$C$2)/5</f>
        <v>#N/A</v>
      </c>
      <c r="K125" s="80" t="e">
        <f>(INDEX(_Inf_Data,MATCH($D125,_Inf_Country,0),MATCH(K$3,_Inf_Day,0))-INDEX(_Inf_Data,MATCH($D125,_Inf_Country,0),MATCH(K$3-1,_Inf_Day,0))*$C$2
+INDEX(_Inf_Data,MATCH($D125,_Inf_Country,0),MATCH(K$3-1,_Inf_Day,0))-INDEX(_Inf_Data,MATCH($D125,_Inf_Country,0),MATCH(K$3-2,_Inf_Day,0))*$C$2
+INDEX(_Inf_Data,MATCH($D125,_Inf_Country,0),MATCH(K$3-2,_Inf_Day,0))-INDEX(_Inf_Data,MATCH($D125,_Inf_Country,0),MATCH(K$3-3,_Inf_Day,0))*$C$2
+INDEX(_Inf_Data,MATCH($D125,_Inf_Country,0),MATCH(K$3-3,_Inf_Day,0))-INDEX(_Inf_Data,MATCH($D125,_Inf_Country,0),MATCH(K$3-4,_Inf_Day,0))*$C$2
+INDEX(_Inf_Data,MATCH($D125,_Inf_Country,0),MATCH(K$3-4,_Inf_Day,0))-INDEX(_Inf_Data,MATCH($D125,_Inf_Country,0),MATCH(K$3-5,_Inf_Day,0))*$C$2)/5</f>
        <v>#N/A</v>
      </c>
      <c r="L125" s="80" t="e">
        <f>(INDEX(_Inf_Data,MATCH($D125,_Inf_Country,0),MATCH(L$3,_Inf_Day,0))-INDEX(_Inf_Data,MATCH($D125,_Inf_Country,0),MATCH(L$3-1,_Inf_Day,0))*$C$2
+INDEX(_Inf_Data,MATCH($D125,_Inf_Country,0),MATCH(L$3-1,_Inf_Day,0))-INDEX(_Inf_Data,MATCH($D125,_Inf_Country,0),MATCH(L$3-2,_Inf_Day,0))*$C$2
+INDEX(_Inf_Data,MATCH($D125,_Inf_Country,0),MATCH(L$3-2,_Inf_Day,0))-INDEX(_Inf_Data,MATCH($D125,_Inf_Country,0),MATCH(L$3-3,_Inf_Day,0))*$C$2
+INDEX(_Inf_Data,MATCH($D125,_Inf_Country,0),MATCH(L$3-3,_Inf_Day,0))-INDEX(_Inf_Data,MATCH($D125,_Inf_Country,0),MATCH(L$3-4,_Inf_Day,0))*$C$2
+INDEX(_Inf_Data,MATCH($D125,_Inf_Country,0),MATCH(L$3-4,_Inf_Day,0))-INDEX(_Inf_Data,MATCH($D125,_Inf_Country,0),MATCH(L$3-5,_Inf_Day,0))*$C$2)/5</f>
        <v>#N/A</v>
      </c>
      <c r="M125" s="80">
        <f>(INDEX(_Inf_Data,MATCH($D125,_Inf_Country,0),MATCH(M$3,_Inf_Day,0))-INDEX(_Inf_Data,MATCH($D125,_Inf_Country,0),MATCH(M$3-1,_Inf_Day,0))*$C$2
+INDEX(_Inf_Data,MATCH($D125,_Inf_Country,0),MATCH(M$3-1,_Inf_Day,0))-INDEX(_Inf_Data,MATCH($D125,_Inf_Country,0),MATCH(M$3-2,_Inf_Day,0))*$C$2
+INDEX(_Inf_Data,MATCH($D125,_Inf_Country,0),MATCH(M$3-2,_Inf_Day,0))-INDEX(_Inf_Data,MATCH($D125,_Inf_Country,0),MATCH(M$3-3,_Inf_Day,0))*$C$2
+INDEX(_Inf_Data,MATCH($D125,_Inf_Country,0),MATCH(M$3-3,_Inf_Day,0))-INDEX(_Inf_Data,MATCH($D125,_Inf_Country,0),MATCH(M$3-4,_Inf_Day,0))*$C$2
+INDEX(_Inf_Data,MATCH($D125,_Inf_Country,0),MATCH(M$3-4,_Inf_Day,0))-INDEX(_Inf_Data,MATCH($D125,_Inf_Country,0),MATCH(M$3-5,_Inf_Day,0))*$C$2)/5</f>
        <v>1</v>
      </c>
      <c r="N125" s="80">
        <f>(INDEX(_Inf_Data,MATCH($D125,_Inf_Country,0),MATCH(N$3,_Inf_Day,0))-INDEX(_Inf_Data,MATCH($D125,_Inf_Country,0),MATCH(N$3-1,_Inf_Day,0))*$C$2
+INDEX(_Inf_Data,MATCH($D125,_Inf_Country,0),MATCH(N$3-1,_Inf_Day,0))-INDEX(_Inf_Data,MATCH($D125,_Inf_Country,0),MATCH(N$3-2,_Inf_Day,0))*$C$2
+INDEX(_Inf_Data,MATCH($D125,_Inf_Country,0),MATCH(N$3-2,_Inf_Day,0))-INDEX(_Inf_Data,MATCH($D125,_Inf_Country,0),MATCH(N$3-3,_Inf_Day,0))*$C$2
+INDEX(_Inf_Data,MATCH($D125,_Inf_Country,0),MATCH(N$3-3,_Inf_Day,0))-INDEX(_Inf_Data,MATCH($D125,_Inf_Country,0),MATCH(N$3-4,_Inf_Day,0))*$C$2
+INDEX(_Inf_Data,MATCH($D125,_Inf_Country,0),MATCH(N$3-4,_Inf_Day,0))-INDEX(_Inf_Data,MATCH($D125,_Inf_Country,0),MATCH(N$3-5,_Inf_Day,0))*$C$2)/5</f>
        <v>1.2</v>
      </c>
      <c r="O125" s="80">
        <f>(INDEX(_Inf_Data,MATCH($D125,_Inf_Country,0),MATCH(O$3,_Inf_Day,0))-INDEX(_Inf_Data,MATCH($D125,_Inf_Country,0),MATCH(O$3-1,_Inf_Day,0))*$C$2
+INDEX(_Inf_Data,MATCH($D125,_Inf_Country,0),MATCH(O$3-1,_Inf_Day,0))-INDEX(_Inf_Data,MATCH($D125,_Inf_Country,0),MATCH(O$3-2,_Inf_Day,0))*$C$2
+INDEX(_Inf_Data,MATCH($D125,_Inf_Country,0),MATCH(O$3-2,_Inf_Day,0))-INDEX(_Inf_Data,MATCH($D125,_Inf_Country,0),MATCH(O$3-3,_Inf_Day,0))*$C$2
+INDEX(_Inf_Data,MATCH($D125,_Inf_Country,0),MATCH(O$3-3,_Inf_Day,0))-INDEX(_Inf_Data,MATCH($D125,_Inf_Country,0),MATCH(O$3-4,_Inf_Day,0))*$C$2
+INDEX(_Inf_Data,MATCH($D125,_Inf_Country,0),MATCH(O$3-4,_Inf_Day,0))-INDEX(_Inf_Data,MATCH($D125,_Inf_Country,0),MATCH(O$3-5,_Inf_Day,0))*$C$2)/5</f>
        <v>1</v>
      </c>
      <c r="P125" s="80">
        <f>(INDEX(_Inf_Data,MATCH($D125,_Inf_Country,0),MATCH(P$3,_Inf_Day,0))-INDEX(_Inf_Data,MATCH($D125,_Inf_Country,0),MATCH(P$3-1,_Inf_Day,0))*$C$2
+INDEX(_Inf_Data,MATCH($D125,_Inf_Country,0),MATCH(P$3-1,_Inf_Day,0))-INDEX(_Inf_Data,MATCH($D125,_Inf_Country,0),MATCH(P$3-2,_Inf_Day,0))*$C$2
+INDEX(_Inf_Data,MATCH($D125,_Inf_Country,0),MATCH(P$3-2,_Inf_Day,0))-INDEX(_Inf_Data,MATCH($D125,_Inf_Country,0),MATCH(P$3-3,_Inf_Day,0))*$C$2
+INDEX(_Inf_Data,MATCH($D125,_Inf_Country,0),MATCH(P$3-3,_Inf_Day,0))-INDEX(_Inf_Data,MATCH($D125,_Inf_Country,0),MATCH(P$3-4,_Inf_Day,0))*$C$2
+INDEX(_Inf_Data,MATCH($D125,_Inf_Country,0),MATCH(P$3-4,_Inf_Day,0))-INDEX(_Inf_Data,MATCH($D125,_Inf_Country,0),MATCH(P$3-5,_Inf_Day,0))*$C$2)/5</f>
        <v>1</v>
      </c>
      <c r="Q125" s="80">
        <f>(INDEX(_Inf_Data,MATCH($D125,_Inf_Country,0),MATCH(Q$3,_Inf_Day,0))-INDEX(_Inf_Data,MATCH($D125,_Inf_Country,0),MATCH(Q$3-1,_Inf_Day,0))*$C$2
+INDEX(_Inf_Data,MATCH($D125,_Inf_Country,0),MATCH(Q$3-1,_Inf_Day,0))-INDEX(_Inf_Data,MATCH($D125,_Inf_Country,0),MATCH(Q$3-2,_Inf_Day,0))*$C$2
+INDEX(_Inf_Data,MATCH($D125,_Inf_Country,0),MATCH(Q$3-2,_Inf_Day,0))-INDEX(_Inf_Data,MATCH($D125,_Inf_Country,0),MATCH(Q$3-3,_Inf_Day,0))*$C$2
+INDEX(_Inf_Data,MATCH($D125,_Inf_Country,0),MATCH(Q$3-3,_Inf_Day,0))-INDEX(_Inf_Data,MATCH($D125,_Inf_Country,0),MATCH(Q$3-4,_Inf_Day,0))*$C$2
+INDEX(_Inf_Data,MATCH($D125,_Inf_Country,0),MATCH(Q$3-4,_Inf_Day,0))-INDEX(_Inf_Data,MATCH($D125,_Inf_Country,0),MATCH(Q$3-5,_Inf_Day,0))*$C$2)/5</f>
        <v>1</v>
      </c>
      <c r="R125" s="80">
        <f>(INDEX(_Inf_Data,MATCH($D125,_Inf_Country,0),MATCH(R$3,_Inf_Day,0))-INDEX(_Inf_Data,MATCH($D125,_Inf_Country,0),MATCH(R$3-1,_Inf_Day,0))*$C$2
+INDEX(_Inf_Data,MATCH($D125,_Inf_Country,0),MATCH(R$3-1,_Inf_Day,0))-INDEX(_Inf_Data,MATCH($D125,_Inf_Country,0),MATCH(R$3-2,_Inf_Day,0))*$C$2
+INDEX(_Inf_Data,MATCH($D125,_Inf_Country,0),MATCH(R$3-2,_Inf_Day,0))-INDEX(_Inf_Data,MATCH($D125,_Inf_Country,0),MATCH(R$3-3,_Inf_Day,0))*$C$2
+INDEX(_Inf_Data,MATCH($D125,_Inf_Country,0),MATCH(R$3-3,_Inf_Day,0))-INDEX(_Inf_Data,MATCH($D125,_Inf_Country,0),MATCH(R$3-4,_Inf_Day,0))*$C$2
+INDEX(_Inf_Data,MATCH($D125,_Inf_Country,0),MATCH(R$3-4,_Inf_Day,0))-INDEX(_Inf_Data,MATCH($D125,_Inf_Country,0),MATCH(R$3-5,_Inf_Day,0))*$C$2)/5</f>
        <v>1.2</v>
      </c>
      <c r="S125" s="80">
        <f>(INDEX(_Inf_Data,MATCH($D125,_Inf_Country,0),MATCH(S$3,_Inf_Day,0))-INDEX(_Inf_Data,MATCH($D125,_Inf_Country,0),MATCH(S$3-1,_Inf_Day,0))*$C$2
+INDEX(_Inf_Data,MATCH($D125,_Inf_Country,0),MATCH(S$3-1,_Inf_Day,0))-INDEX(_Inf_Data,MATCH($D125,_Inf_Country,0),MATCH(S$3-2,_Inf_Day,0))*$C$2
+INDEX(_Inf_Data,MATCH($D125,_Inf_Country,0),MATCH(S$3-2,_Inf_Day,0))-INDEX(_Inf_Data,MATCH($D125,_Inf_Country,0),MATCH(S$3-3,_Inf_Day,0))*$C$2
+INDEX(_Inf_Data,MATCH($D125,_Inf_Country,0),MATCH(S$3-3,_Inf_Day,0))-INDEX(_Inf_Data,MATCH($D125,_Inf_Country,0),MATCH(S$3-4,_Inf_Day,0))*$C$2
+INDEX(_Inf_Data,MATCH($D125,_Inf_Country,0),MATCH(S$3-4,_Inf_Day,0))-INDEX(_Inf_Data,MATCH($D125,_Inf_Country,0),MATCH(S$3-5,_Inf_Day,0))*$C$2)/5</f>
        <v>1</v>
      </c>
      <c r="T125" s="80">
        <f>(INDEX(_Inf_Data,MATCH($D125,_Inf_Country,0),MATCH(T$3,_Inf_Day,0))-INDEX(_Inf_Data,MATCH($D125,_Inf_Country,0),MATCH(T$3-1,_Inf_Day,0))*$C$2
+INDEX(_Inf_Data,MATCH($D125,_Inf_Country,0),MATCH(T$3-1,_Inf_Day,0))-INDEX(_Inf_Data,MATCH($D125,_Inf_Country,0),MATCH(T$3-2,_Inf_Day,0))*$C$2
+INDEX(_Inf_Data,MATCH($D125,_Inf_Country,0),MATCH(T$3-2,_Inf_Day,0))-INDEX(_Inf_Data,MATCH($D125,_Inf_Country,0),MATCH(T$3-3,_Inf_Day,0))*$C$2
+INDEX(_Inf_Data,MATCH($D125,_Inf_Country,0),MATCH(T$3-3,_Inf_Day,0))-INDEX(_Inf_Data,MATCH($D125,_Inf_Country,0),MATCH(T$3-4,_Inf_Day,0))*$C$2
+INDEX(_Inf_Data,MATCH($D125,_Inf_Country,0),MATCH(T$3-4,_Inf_Day,0))-INDEX(_Inf_Data,MATCH($D125,_Inf_Country,0),MATCH(T$3-5,_Inf_Day,0))*$C$2)/5</f>
        <v>1.6</v>
      </c>
      <c r="U125" s="80">
        <f>(INDEX(_Inf_Data,MATCH($D125,_Inf_Country,0),MATCH(U$3,_Inf_Day,0))-INDEX(_Inf_Data,MATCH($D125,_Inf_Country,0),MATCH(U$3-1,_Inf_Day,0))*$C$2
+INDEX(_Inf_Data,MATCH($D125,_Inf_Country,0),MATCH(U$3-1,_Inf_Day,0))-INDEX(_Inf_Data,MATCH($D125,_Inf_Country,0),MATCH(U$3-2,_Inf_Day,0))*$C$2
+INDEX(_Inf_Data,MATCH($D125,_Inf_Country,0),MATCH(U$3-2,_Inf_Day,0))-INDEX(_Inf_Data,MATCH($D125,_Inf_Country,0),MATCH(U$3-3,_Inf_Day,0))*$C$2
+INDEX(_Inf_Data,MATCH($D125,_Inf_Country,0),MATCH(U$3-3,_Inf_Day,0))-INDEX(_Inf_Data,MATCH($D125,_Inf_Country,0),MATCH(U$3-4,_Inf_Day,0))*$C$2
+INDEX(_Inf_Data,MATCH($D125,_Inf_Country,0),MATCH(U$3-4,_Inf_Day,0))-INDEX(_Inf_Data,MATCH($D125,_Inf_Country,0),MATCH(U$3-5,_Inf_Day,0))*$C$2)/5</f>
        <v>1.6</v>
      </c>
      <c r="V125" s="80">
        <f>(INDEX(_Inf_Data,MATCH($D125,_Inf_Country,0),MATCH(V$3,_Inf_Day,0))-INDEX(_Inf_Data,MATCH($D125,_Inf_Country,0),MATCH(V$3-1,_Inf_Day,0))*$C$2
+INDEX(_Inf_Data,MATCH($D125,_Inf_Country,0),MATCH(V$3-1,_Inf_Day,0))-INDEX(_Inf_Data,MATCH($D125,_Inf_Country,0),MATCH(V$3-2,_Inf_Day,0))*$C$2
+INDEX(_Inf_Data,MATCH($D125,_Inf_Country,0),MATCH(V$3-2,_Inf_Day,0))-INDEX(_Inf_Data,MATCH($D125,_Inf_Country,0),MATCH(V$3-3,_Inf_Day,0))*$C$2
+INDEX(_Inf_Data,MATCH($D125,_Inf_Country,0),MATCH(V$3-3,_Inf_Day,0))-INDEX(_Inf_Data,MATCH($D125,_Inf_Country,0),MATCH(V$3-4,_Inf_Day,0))*$C$2
+INDEX(_Inf_Data,MATCH($D125,_Inf_Country,0),MATCH(V$3-4,_Inf_Day,0))-INDEX(_Inf_Data,MATCH($D125,_Inf_Country,0),MATCH(V$3-5,_Inf_Day,0))*$C$2)/5</f>
        <v>1</v>
      </c>
      <c r="W125" s="80">
        <f>(INDEX(_Inf_Data,MATCH($D125,_Inf_Country,0),MATCH(W$3,_Inf_Day,0))-INDEX(_Inf_Data,MATCH($D125,_Inf_Country,0),MATCH(W$3-1,_Inf_Day,0))*$C$2
+INDEX(_Inf_Data,MATCH($D125,_Inf_Country,0),MATCH(W$3-1,_Inf_Day,0))-INDEX(_Inf_Data,MATCH($D125,_Inf_Country,0),MATCH(W$3-2,_Inf_Day,0))*$C$2
+INDEX(_Inf_Data,MATCH($D125,_Inf_Country,0),MATCH(W$3-2,_Inf_Day,0))-INDEX(_Inf_Data,MATCH($D125,_Inf_Country,0),MATCH(W$3-3,_Inf_Day,0))*$C$2
+INDEX(_Inf_Data,MATCH($D125,_Inf_Country,0),MATCH(W$3-3,_Inf_Day,0))-INDEX(_Inf_Data,MATCH($D125,_Inf_Country,0),MATCH(W$3-4,_Inf_Day,0))*$C$2
+INDEX(_Inf_Data,MATCH($D125,_Inf_Country,0),MATCH(W$3-4,_Inf_Day,0))-INDEX(_Inf_Data,MATCH($D125,_Inf_Country,0),MATCH(W$3-5,_Inf_Day,0))*$C$2)/5</f>
        <v>0.8</v>
      </c>
      <c r="X125" s="80">
        <f>(INDEX(_Inf_Data,MATCH($D125,_Inf_Country,0),MATCH(X$3,_Inf_Day,0))-INDEX(_Inf_Data,MATCH($D125,_Inf_Country,0),MATCH(X$3-1,_Inf_Day,0))*$C$2
+INDEX(_Inf_Data,MATCH($D125,_Inf_Country,0),MATCH(X$3-1,_Inf_Day,0))-INDEX(_Inf_Data,MATCH($D125,_Inf_Country,0),MATCH(X$3-2,_Inf_Day,0))*$C$2
+INDEX(_Inf_Data,MATCH($D125,_Inf_Country,0),MATCH(X$3-2,_Inf_Day,0))-INDEX(_Inf_Data,MATCH($D125,_Inf_Country,0),MATCH(X$3-3,_Inf_Day,0))*$C$2
+INDEX(_Inf_Data,MATCH($D125,_Inf_Country,0),MATCH(X$3-3,_Inf_Day,0))-INDEX(_Inf_Data,MATCH($D125,_Inf_Country,0),MATCH(X$3-4,_Inf_Day,0))*$C$2
+INDEX(_Inf_Data,MATCH($D125,_Inf_Country,0),MATCH(X$3-4,_Inf_Day,0))-INDEX(_Inf_Data,MATCH($D125,_Inf_Country,0),MATCH(X$3-5,_Inf_Day,0))*$C$2)/5</f>
        <v>1.2</v>
      </c>
      <c r="Y125" s="80">
        <f>(INDEX(_Inf_Data,MATCH($D125,_Inf_Country,0),MATCH(Y$3,_Inf_Day,0))-INDEX(_Inf_Data,MATCH($D125,_Inf_Country,0),MATCH(Y$3-1,_Inf_Day,0))*$C$2
+INDEX(_Inf_Data,MATCH($D125,_Inf_Country,0),MATCH(Y$3-1,_Inf_Day,0))-INDEX(_Inf_Data,MATCH($D125,_Inf_Country,0),MATCH(Y$3-2,_Inf_Day,0))*$C$2
+INDEX(_Inf_Data,MATCH($D125,_Inf_Country,0),MATCH(Y$3-2,_Inf_Day,0))-INDEX(_Inf_Data,MATCH($D125,_Inf_Country,0),MATCH(Y$3-3,_Inf_Day,0))*$C$2
+INDEX(_Inf_Data,MATCH($D125,_Inf_Country,0),MATCH(Y$3-3,_Inf_Day,0))-INDEX(_Inf_Data,MATCH($D125,_Inf_Country,0),MATCH(Y$3-4,_Inf_Day,0))*$C$2
+INDEX(_Inf_Data,MATCH($D125,_Inf_Country,0),MATCH(Y$3-4,_Inf_Day,0))-INDEX(_Inf_Data,MATCH($D125,_Inf_Country,0),MATCH(Y$3-5,_Inf_Day,0))*$C$2)/5</f>
        <v>0.6</v>
      </c>
      <c r="Z125" s="80">
        <f>(INDEX(_Inf_Data,MATCH($D125,_Inf_Country,0),MATCH(Z$3,_Inf_Day,0))-INDEX(_Inf_Data,MATCH($D125,_Inf_Country,0),MATCH(Z$3-1,_Inf_Day,0))*$C$2
+INDEX(_Inf_Data,MATCH($D125,_Inf_Country,0),MATCH(Z$3-1,_Inf_Day,0))-INDEX(_Inf_Data,MATCH($D125,_Inf_Country,0),MATCH(Z$3-2,_Inf_Day,0))*$C$2
+INDEX(_Inf_Data,MATCH($D125,_Inf_Country,0),MATCH(Z$3-2,_Inf_Day,0))-INDEX(_Inf_Data,MATCH($D125,_Inf_Country,0),MATCH(Z$3-3,_Inf_Day,0))*$C$2
+INDEX(_Inf_Data,MATCH($D125,_Inf_Country,0),MATCH(Z$3-3,_Inf_Day,0))-INDEX(_Inf_Data,MATCH($D125,_Inf_Country,0),MATCH(Z$3-4,_Inf_Day,0))*$C$2
+INDEX(_Inf_Data,MATCH($D125,_Inf_Country,0),MATCH(Z$3-4,_Inf_Day,0))-INDEX(_Inf_Data,MATCH($D125,_Inf_Country,0),MATCH(Z$3-5,_Inf_Day,0))*$C$2)/5</f>
        <v>0.6</v>
      </c>
      <c r="AA125" s="80">
        <f>(INDEX(_Inf_Data,MATCH($D125,_Inf_Country,0),MATCH(AA$3,_Inf_Day,0))-INDEX(_Inf_Data,MATCH($D125,_Inf_Country,0),MATCH(AA$3-1,_Inf_Day,0))*$C$2
+INDEX(_Inf_Data,MATCH($D125,_Inf_Country,0),MATCH(AA$3-1,_Inf_Day,0))-INDEX(_Inf_Data,MATCH($D125,_Inf_Country,0),MATCH(AA$3-2,_Inf_Day,0))*$C$2
+INDEX(_Inf_Data,MATCH($D125,_Inf_Country,0),MATCH(AA$3-2,_Inf_Day,0))-INDEX(_Inf_Data,MATCH($D125,_Inf_Country,0),MATCH(AA$3-3,_Inf_Day,0))*$C$2
+INDEX(_Inf_Data,MATCH($D125,_Inf_Country,0),MATCH(AA$3-3,_Inf_Day,0))-INDEX(_Inf_Data,MATCH($D125,_Inf_Country,0),MATCH(AA$3-4,_Inf_Day,0))*$C$2
+INDEX(_Inf_Data,MATCH($D125,_Inf_Country,0),MATCH(AA$3-4,_Inf_Day,0))-INDEX(_Inf_Data,MATCH($D125,_Inf_Country,0),MATCH(AA$3-5,_Inf_Day,0))*$C$2)/5</f>
        <v>0.4</v>
      </c>
      <c r="AB125" s="80">
        <f>(INDEX(_Inf_Data,MATCH($D125,_Inf_Country,0),MATCH(AB$3,_Inf_Day,0))-INDEX(_Inf_Data,MATCH($D125,_Inf_Country,0),MATCH(AB$3-1,_Inf_Day,0))*$C$2
+INDEX(_Inf_Data,MATCH($D125,_Inf_Country,0),MATCH(AB$3-1,_Inf_Day,0))-INDEX(_Inf_Data,MATCH($D125,_Inf_Country,0),MATCH(AB$3-2,_Inf_Day,0))*$C$2
+INDEX(_Inf_Data,MATCH($D125,_Inf_Country,0),MATCH(AB$3-2,_Inf_Day,0))-INDEX(_Inf_Data,MATCH($D125,_Inf_Country,0),MATCH(AB$3-3,_Inf_Day,0))*$C$2
+INDEX(_Inf_Data,MATCH($D125,_Inf_Country,0),MATCH(AB$3-3,_Inf_Day,0))-INDEX(_Inf_Data,MATCH($D125,_Inf_Country,0),MATCH(AB$3-4,_Inf_Day,0))*$C$2
+INDEX(_Inf_Data,MATCH($D125,_Inf_Country,0),MATCH(AB$3-4,_Inf_Day,0))-INDEX(_Inf_Data,MATCH($D125,_Inf_Country,0),MATCH(AB$3-5,_Inf_Day,0))*$C$2)/5</f>
        <v>0.6</v>
      </c>
      <c r="AC125" s="80">
        <f>(INDEX(_Inf_Data,MATCH($D125,_Inf_Country,0),MATCH(AC$3,_Inf_Day,0))-INDEX(_Inf_Data,MATCH($D125,_Inf_Country,0),MATCH(AC$3-1,_Inf_Day,0))*$C$2
+INDEX(_Inf_Data,MATCH($D125,_Inf_Country,0),MATCH(AC$3-1,_Inf_Day,0))-INDEX(_Inf_Data,MATCH($D125,_Inf_Country,0),MATCH(AC$3-2,_Inf_Day,0))*$C$2
+INDEX(_Inf_Data,MATCH($D125,_Inf_Country,0),MATCH(AC$3-2,_Inf_Day,0))-INDEX(_Inf_Data,MATCH($D125,_Inf_Country,0),MATCH(AC$3-3,_Inf_Day,0))*$C$2
+INDEX(_Inf_Data,MATCH($D125,_Inf_Country,0),MATCH(AC$3-3,_Inf_Day,0))-INDEX(_Inf_Data,MATCH($D125,_Inf_Country,0),MATCH(AC$3-4,_Inf_Day,0))*$C$2
+INDEX(_Inf_Data,MATCH($D125,_Inf_Country,0),MATCH(AC$3-4,_Inf_Day,0))-INDEX(_Inf_Data,MATCH($D125,_Inf_Country,0),MATCH(AC$3-5,_Inf_Day,0))*$C$2)/5</f>
        <v>0.2</v>
      </c>
      <c r="AD125" s="80">
        <f>(INDEX(_Inf_Data,MATCH($D125,_Inf_Country,0),MATCH(AD$3,_Inf_Day,0))-INDEX(_Inf_Data,MATCH($D125,_Inf_Country,0),MATCH(AD$3-1,_Inf_Day,0))*$C$2
+INDEX(_Inf_Data,MATCH($D125,_Inf_Country,0),MATCH(AD$3-1,_Inf_Day,0))-INDEX(_Inf_Data,MATCH($D125,_Inf_Country,0),MATCH(AD$3-2,_Inf_Day,0))*$C$2
+INDEX(_Inf_Data,MATCH($D125,_Inf_Country,0),MATCH(AD$3-2,_Inf_Day,0))-INDEX(_Inf_Data,MATCH($D125,_Inf_Country,0),MATCH(AD$3-3,_Inf_Day,0))*$C$2
+INDEX(_Inf_Data,MATCH($D125,_Inf_Country,0),MATCH(AD$3-3,_Inf_Day,0))-INDEX(_Inf_Data,MATCH($D125,_Inf_Country,0),MATCH(AD$3-4,_Inf_Day,0))*$C$2
+INDEX(_Inf_Data,MATCH($D125,_Inf_Country,0),MATCH(AD$3-4,_Inf_Day,0))-INDEX(_Inf_Data,MATCH($D125,_Inf_Country,0),MATCH(AD$3-5,_Inf_Day,0))*$C$2)/5</f>
        <v>0.4</v>
      </c>
      <c r="AE125" s="80">
        <f>(INDEX(_Inf_Data,MATCH($D125,_Inf_Country,0),MATCH(AE$3,_Inf_Day,0))-INDEX(_Inf_Data,MATCH($D125,_Inf_Country,0),MATCH(AE$3-1,_Inf_Day,0))*$C$2
+INDEX(_Inf_Data,MATCH($D125,_Inf_Country,0),MATCH(AE$3-1,_Inf_Day,0))-INDEX(_Inf_Data,MATCH($D125,_Inf_Country,0),MATCH(AE$3-2,_Inf_Day,0))*$C$2
+INDEX(_Inf_Data,MATCH($D125,_Inf_Country,0),MATCH(AE$3-2,_Inf_Day,0))-INDEX(_Inf_Data,MATCH($D125,_Inf_Country,0),MATCH(AE$3-3,_Inf_Day,0))*$C$2
+INDEX(_Inf_Data,MATCH($D125,_Inf_Country,0),MATCH(AE$3-3,_Inf_Day,0))-INDEX(_Inf_Data,MATCH($D125,_Inf_Country,0),MATCH(AE$3-4,_Inf_Day,0))*$C$2
+INDEX(_Inf_Data,MATCH($D125,_Inf_Country,0),MATCH(AE$3-4,_Inf_Day,0))-INDEX(_Inf_Data,MATCH($D125,_Inf_Country,0),MATCH(AE$3-5,_Inf_Day,0))*$C$2)/5</f>
        <v>0.4</v>
      </c>
      <c r="AF125" s="80">
        <f>(INDEX(_Inf_Data,MATCH($D125,_Inf_Country,0),MATCH(AF$3,_Inf_Day,0))-INDEX(_Inf_Data,MATCH($D125,_Inf_Country,0),MATCH(AF$3-1,_Inf_Day,0))*$C$2
+INDEX(_Inf_Data,MATCH($D125,_Inf_Country,0),MATCH(AF$3-1,_Inf_Day,0))-INDEX(_Inf_Data,MATCH($D125,_Inf_Country,0),MATCH(AF$3-2,_Inf_Day,0))*$C$2
+INDEX(_Inf_Data,MATCH($D125,_Inf_Country,0),MATCH(AF$3-2,_Inf_Day,0))-INDEX(_Inf_Data,MATCH($D125,_Inf_Country,0),MATCH(AF$3-3,_Inf_Day,0))*$C$2
+INDEX(_Inf_Data,MATCH($D125,_Inf_Country,0),MATCH(AF$3-3,_Inf_Day,0))-INDEX(_Inf_Data,MATCH($D125,_Inf_Country,0),MATCH(AF$3-4,_Inf_Day,0))*$C$2
+INDEX(_Inf_Data,MATCH($D125,_Inf_Country,0),MATCH(AF$3-4,_Inf_Day,0))-INDEX(_Inf_Data,MATCH($D125,_Inf_Country,0),MATCH(AF$3-5,_Inf_Day,0))*$C$2)/5</f>
        <v>0.4</v>
      </c>
      <c r="AG125" s="80">
        <f>(INDEX(_Inf_Data,MATCH($D125,_Inf_Country,0),MATCH(AG$3,_Inf_Day,0))-INDEX(_Inf_Data,MATCH($D125,_Inf_Country,0),MATCH(AG$3-1,_Inf_Day,0))*$C$2
+INDEX(_Inf_Data,MATCH($D125,_Inf_Country,0),MATCH(AG$3-1,_Inf_Day,0))-INDEX(_Inf_Data,MATCH($D125,_Inf_Country,0),MATCH(AG$3-2,_Inf_Day,0))*$C$2
+INDEX(_Inf_Data,MATCH($D125,_Inf_Country,0),MATCH(AG$3-2,_Inf_Day,0))-INDEX(_Inf_Data,MATCH($D125,_Inf_Country,0),MATCH(AG$3-3,_Inf_Day,0))*$C$2
+INDEX(_Inf_Data,MATCH($D125,_Inf_Country,0),MATCH(AG$3-3,_Inf_Day,0))-INDEX(_Inf_Data,MATCH($D125,_Inf_Country,0),MATCH(AG$3-4,_Inf_Day,0))*$C$2
+INDEX(_Inf_Data,MATCH($D125,_Inf_Country,0),MATCH(AG$3-4,_Inf_Day,0))-INDEX(_Inf_Data,MATCH($D125,_Inf_Country,0),MATCH(AG$3-5,_Inf_Day,0))*$C$2)/5</f>
        <v>0.2</v>
      </c>
      <c r="AH125" s="80">
        <f>(INDEX(_Inf_Data,MATCH($D125,_Inf_Country,0),MATCH(AH$3,_Inf_Day,0))-INDEX(_Inf_Data,MATCH($D125,_Inf_Country,0),MATCH(AH$3-1,_Inf_Day,0))*$C$2
+INDEX(_Inf_Data,MATCH($D125,_Inf_Country,0),MATCH(AH$3-1,_Inf_Day,0))-INDEX(_Inf_Data,MATCH($D125,_Inf_Country,0),MATCH(AH$3-2,_Inf_Day,0))*$C$2
+INDEX(_Inf_Data,MATCH($D125,_Inf_Country,0),MATCH(AH$3-2,_Inf_Day,0))-INDEX(_Inf_Data,MATCH($D125,_Inf_Country,0),MATCH(AH$3-3,_Inf_Day,0))*$C$2
+INDEX(_Inf_Data,MATCH($D125,_Inf_Country,0),MATCH(AH$3-3,_Inf_Day,0))-INDEX(_Inf_Data,MATCH($D125,_Inf_Country,0),MATCH(AH$3-4,_Inf_Day,0))*$C$2
+INDEX(_Inf_Data,MATCH($D125,_Inf_Country,0),MATCH(AH$3-4,_Inf_Day,0))-INDEX(_Inf_Data,MATCH($D125,_Inf_Country,0),MATCH(AH$3-5,_Inf_Day,0))*$C$2)/5</f>
        <v>0.4</v>
      </c>
      <c r="AI125" s="80">
        <f>(INDEX(_Inf_Data,MATCH($D125,_Inf_Country,0),MATCH(AI$3,_Inf_Day,0))-INDEX(_Inf_Data,MATCH($D125,_Inf_Country,0),MATCH(AI$3-1,_Inf_Day,0))*$C$2
+INDEX(_Inf_Data,MATCH($D125,_Inf_Country,0),MATCH(AI$3-1,_Inf_Day,0))-INDEX(_Inf_Data,MATCH($D125,_Inf_Country,0),MATCH(AI$3-2,_Inf_Day,0))*$C$2
+INDEX(_Inf_Data,MATCH($D125,_Inf_Country,0),MATCH(AI$3-2,_Inf_Day,0))-INDEX(_Inf_Data,MATCH($D125,_Inf_Country,0),MATCH(AI$3-3,_Inf_Day,0))*$C$2
+INDEX(_Inf_Data,MATCH($D125,_Inf_Country,0),MATCH(AI$3-3,_Inf_Day,0))-INDEX(_Inf_Data,MATCH($D125,_Inf_Country,0),MATCH(AI$3-4,_Inf_Day,0))*$C$2
+INDEX(_Inf_Data,MATCH($D125,_Inf_Country,0),MATCH(AI$3-4,_Inf_Day,0))-INDEX(_Inf_Data,MATCH($D125,_Inf_Country,0),MATCH(AI$3-5,_Inf_Day,0))*$C$2)/5</f>
        <v>0.2</v>
      </c>
      <c r="AJ125" s="80">
        <f>(INDEX(_Inf_Data,MATCH($D125,_Inf_Country,0),MATCH(AJ$3,_Inf_Day,0))-INDEX(_Inf_Data,MATCH($D125,_Inf_Country,0),MATCH(AJ$3-1,_Inf_Day,0))*$C$2
+INDEX(_Inf_Data,MATCH($D125,_Inf_Country,0),MATCH(AJ$3-1,_Inf_Day,0))-INDEX(_Inf_Data,MATCH($D125,_Inf_Country,0),MATCH(AJ$3-2,_Inf_Day,0))*$C$2
+INDEX(_Inf_Data,MATCH($D125,_Inf_Country,0),MATCH(AJ$3-2,_Inf_Day,0))-INDEX(_Inf_Data,MATCH($D125,_Inf_Country,0),MATCH(AJ$3-3,_Inf_Day,0))*$C$2
+INDEX(_Inf_Data,MATCH($D125,_Inf_Country,0),MATCH(AJ$3-3,_Inf_Day,0))-INDEX(_Inf_Data,MATCH($D125,_Inf_Country,0),MATCH(AJ$3-4,_Inf_Day,0))*$C$2
+INDEX(_Inf_Data,MATCH($D125,_Inf_Country,0),MATCH(AJ$3-4,_Inf_Day,0))-INDEX(_Inf_Data,MATCH($D125,_Inf_Country,0),MATCH(AJ$3-5,_Inf_Day,0))*$C$2)/5</f>
        <v>0.2</v>
      </c>
      <c r="AK125" s="80">
        <f>(INDEX(_Inf_Data,MATCH($D125,_Inf_Country,0),MATCH(AK$3,_Inf_Day,0))-INDEX(_Inf_Data,MATCH($D125,_Inf_Country,0),MATCH(AK$3-1,_Inf_Day,0))*$C$2
+INDEX(_Inf_Data,MATCH($D125,_Inf_Country,0),MATCH(AK$3-1,_Inf_Day,0))-INDEX(_Inf_Data,MATCH($D125,_Inf_Country,0),MATCH(AK$3-2,_Inf_Day,0))*$C$2
+INDEX(_Inf_Data,MATCH($D125,_Inf_Country,0),MATCH(AK$3-2,_Inf_Day,0))-INDEX(_Inf_Data,MATCH($D125,_Inf_Country,0),MATCH(AK$3-3,_Inf_Day,0))*$C$2
+INDEX(_Inf_Data,MATCH($D125,_Inf_Country,0),MATCH(AK$3-3,_Inf_Day,0))-INDEX(_Inf_Data,MATCH($D125,_Inf_Country,0),MATCH(AK$3-4,_Inf_Day,0))*$C$2
+INDEX(_Inf_Data,MATCH($D125,_Inf_Country,0),MATCH(AK$3-4,_Inf_Day,0))-INDEX(_Inf_Data,MATCH($D125,_Inf_Country,0),MATCH(AK$3-5,_Inf_Day,0))*$C$2)/5</f>
        <v>0.2</v>
      </c>
      <c r="AL125" s="80">
        <f>(INDEX(_Inf_Data,MATCH($D125,_Inf_Country,0),MATCH(AL$3,_Inf_Day,0))-INDEX(_Inf_Data,MATCH($D125,_Inf_Country,0),MATCH(AL$3-1,_Inf_Day,0))*$C$2
+INDEX(_Inf_Data,MATCH($D125,_Inf_Country,0),MATCH(AL$3-1,_Inf_Day,0))-INDEX(_Inf_Data,MATCH($D125,_Inf_Country,0),MATCH(AL$3-2,_Inf_Day,0))*$C$2
+INDEX(_Inf_Data,MATCH($D125,_Inf_Country,0),MATCH(AL$3-2,_Inf_Day,0))-INDEX(_Inf_Data,MATCH($D125,_Inf_Country,0),MATCH(AL$3-3,_Inf_Day,0))*$C$2
+INDEX(_Inf_Data,MATCH($D125,_Inf_Country,0),MATCH(AL$3-3,_Inf_Day,0))-INDEX(_Inf_Data,MATCH($D125,_Inf_Country,0),MATCH(AL$3-4,_Inf_Day,0))*$C$2
+INDEX(_Inf_Data,MATCH($D125,_Inf_Country,0),MATCH(AL$3-4,_Inf_Day,0))-INDEX(_Inf_Data,MATCH($D125,_Inf_Country,0),MATCH(AL$3-5,_Inf_Day,0))*$C$2)/5</f>
        <v>0.8</v>
      </c>
      <c r="AM125" s="80">
        <f>(INDEX(_Inf_Data,MATCH($D125,_Inf_Country,0),MATCH(AM$3,_Inf_Day,0))-INDEX(_Inf_Data,MATCH($D125,_Inf_Country,0),MATCH(AM$3-1,_Inf_Day,0))*$C$2
+INDEX(_Inf_Data,MATCH($D125,_Inf_Country,0),MATCH(AM$3-1,_Inf_Day,0))-INDEX(_Inf_Data,MATCH($D125,_Inf_Country,0),MATCH(AM$3-2,_Inf_Day,0))*$C$2
+INDEX(_Inf_Data,MATCH($D125,_Inf_Country,0),MATCH(AM$3-2,_Inf_Day,0))-INDEX(_Inf_Data,MATCH($D125,_Inf_Country,0),MATCH(AM$3-3,_Inf_Day,0))*$C$2
+INDEX(_Inf_Data,MATCH($D125,_Inf_Country,0),MATCH(AM$3-3,_Inf_Day,0))-INDEX(_Inf_Data,MATCH($D125,_Inf_Country,0),MATCH(AM$3-4,_Inf_Day,0))*$C$2
+INDEX(_Inf_Data,MATCH($D125,_Inf_Country,0),MATCH(AM$3-4,_Inf_Day,0))-INDEX(_Inf_Data,MATCH($D125,_Inf_Country,0),MATCH(AM$3-5,_Inf_Day,0))*$C$2)/5</f>
        <v>0.6</v>
      </c>
      <c r="AN125" s="80">
        <f>(INDEX(_Inf_Data,MATCH($D125,_Inf_Country,0),MATCH(AN$3,_Inf_Day,0))-INDEX(_Inf_Data,MATCH($D125,_Inf_Country,0),MATCH(AN$3-1,_Inf_Day,0))*$C$2
+INDEX(_Inf_Data,MATCH($D125,_Inf_Country,0),MATCH(AN$3-1,_Inf_Day,0))-INDEX(_Inf_Data,MATCH($D125,_Inf_Country,0),MATCH(AN$3-2,_Inf_Day,0))*$C$2
+INDEX(_Inf_Data,MATCH($D125,_Inf_Country,0),MATCH(AN$3-2,_Inf_Day,0))-INDEX(_Inf_Data,MATCH($D125,_Inf_Country,0),MATCH(AN$3-3,_Inf_Day,0))*$C$2
+INDEX(_Inf_Data,MATCH($D125,_Inf_Country,0),MATCH(AN$3-3,_Inf_Day,0))-INDEX(_Inf_Data,MATCH($D125,_Inf_Country,0),MATCH(AN$3-4,_Inf_Day,0))*$C$2
+INDEX(_Inf_Data,MATCH($D125,_Inf_Country,0),MATCH(AN$3-4,_Inf_Day,0))-INDEX(_Inf_Data,MATCH($D125,_Inf_Country,0),MATCH(AN$3-5,_Inf_Day,0))*$C$2)/5</f>
        <v>0.6</v>
      </c>
      <c r="AO125" s="80">
        <f>(INDEX(_Inf_Data,MATCH($D125,_Inf_Country,0),MATCH(AO$3,_Inf_Day,0))-INDEX(_Inf_Data,MATCH($D125,_Inf_Country,0),MATCH(AO$3-1,_Inf_Day,0))*$C$2
+INDEX(_Inf_Data,MATCH($D125,_Inf_Country,0),MATCH(AO$3-1,_Inf_Day,0))-INDEX(_Inf_Data,MATCH($D125,_Inf_Country,0),MATCH(AO$3-2,_Inf_Day,0))*$C$2
+INDEX(_Inf_Data,MATCH($D125,_Inf_Country,0),MATCH(AO$3-2,_Inf_Day,0))-INDEX(_Inf_Data,MATCH($D125,_Inf_Country,0),MATCH(AO$3-3,_Inf_Day,0))*$C$2
+INDEX(_Inf_Data,MATCH($D125,_Inf_Country,0),MATCH(AO$3-3,_Inf_Day,0))-INDEX(_Inf_Data,MATCH($D125,_Inf_Country,0),MATCH(AO$3-4,_Inf_Day,0))*$C$2
+INDEX(_Inf_Data,MATCH($D125,_Inf_Country,0),MATCH(AO$3-4,_Inf_Day,0))-INDEX(_Inf_Data,MATCH($D125,_Inf_Country,0),MATCH(AO$3-5,_Inf_Day,0))*$C$2)/5</f>
        <v>8</v>
      </c>
      <c r="AP125" s="80">
        <f>(INDEX(_Inf_Data,MATCH($D125,_Inf_Country,0),MATCH(AP$3,_Inf_Day,0))-INDEX(_Inf_Data,MATCH($D125,_Inf_Country,0),MATCH(AP$3-1,_Inf_Day,0))*$C$2
+INDEX(_Inf_Data,MATCH($D125,_Inf_Country,0),MATCH(AP$3-1,_Inf_Day,0))-INDEX(_Inf_Data,MATCH($D125,_Inf_Country,0),MATCH(AP$3-2,_Inf_Day,0))*$C$2
+INDEX(_Inf_Data,MATCH($D125,_Inf_Country,0),MATCH(AP$3-2,_Inf_Day,0))-INDEX(_Inf_Data,MATCH($D125,_Inf_Country,0),MATCH(AP$3-3,_Inf_Day,0))*$C$2
+INDEX(_Inf_Data,MATCH($D125,_Inf_Country,0),MATCH(AP$3-3,_Inf_Day,0))-INDEX(_Inf_Data,MATCH($D125,_Inf_Country,0),MATCH(AP$3-4,_Inf_Day,0))*$C$2
+INDEX(_Inf_Data,MATCH($D125,_Inf_Country,0),MATCH(AP$3-4,_Inf_Day,0))-INDEX(_Inf_Data,MATCH($D125,_Inf_Country,0),MATCH(AP$3-5,_Inf_Day,0))*$C$2)/5</f>
        <v>8.1999999999999993</v>
      </c>
      <c r="AQ125" s="80">
        <f>(INDEX(_Inf_Data,MATCH($D125,_Inf_Country,0),MATCH(AQ$3,_Inf_Day,0))-INDEX(_Inf_Data,MATCH($D125,_Inf_Country,0),MATCH(AQ$3-1,_Inf_Day,0))*$C$2
+INDEX(_Inf_Data,MATCH($D125,_Inf_Country,0),MATCH(AQ$3-1,_Inf_Day,0))-INDEX(_Inf_Data,MATCH($D125,_Inf_Country,0),MATCH(AQ$3-2,_Inf_Day,0))*$C$2
+INDEX(_Inf_Data,MATCH($D125,_Inf_Country,0),MATCH(AQ$3-2,_Inf_Day,0))-INDEX(_Inf_Data,MATCH($D125,_Inf_Country,0),MATCH(AQ$3-3,_Inf_Day,0))*$C$2
+INDEX(_Inf_Data,MATCH($D125,_Inf_Country,0),MATCH(AQ$3-3,_Inf_Day,0))-INDEX(_Inf_Data,MATCH($D125,_Inf_Country,0),MATCH(AQ$3-4,_Inf_Day,0))*$C$2
+INDEX(_Inf_Data,MATCH($D125,_Inf_Country,0),MATCH(AQ$3-4,_Inf_Day,0))-INDEX(_Inf_Data,MATCH($D125,_Inf_Country,0),MATCH(AQ$3-5,_Inf_Day,0))*$C$2)/5</f>
        <v>8.8000000000000007</v>
      </c>
      <c r="AR125" s="80">
        <f>(INDEX(_Inf_Data,MATCH($D125,_Inf_Country,0),MATCH(AR$3,_Inf_Day,0))-INDEX(_Inf_Data,MATCH($D125,_Inf_Country,0),MATCH(AR$3-1,_Inf_Day,0))*$C$2
+INDEX(_Inf_Data,MATCH($D125,_Inf_Country,0),MATCH(AR$3-1,_Inf_Day,0))-INDEX(_Inf_Data,MATCH($D125,_Inf_Country,0),MATCH(AR$3-2,_Inf_Day,0))*$C$2
+INDEX(_Inf_Data,MATCH($D125,_Inf_Country,0),MATCH(AR$3-2,_Inf_Day,0))-INDEX(_Inf_Data,MATCH($D125,_Inf_Country,0),MATCH(AR$3-3,_Inf_Day,0))*$C$2
+INDEX(_Inf_Data,MATCH($D125,_Inf_Country,0),MATCH(AR$3-3,_Inf_Day,0))-INDEX(_Inf_Data,MATCH($D125,_Inf_Country,0),MATCH(AR$3-4,_Inf_Day,0))*$C$2
+INDEX(_Inf_Data,MATCH($D125,_Inf_Country,0),MATCH(AR$3-4,_Inf_Day,0))-INDEX(_Inf_Data,MATCH($D125,_Inf_Country,0),MATCH(AR$3-5,_Inf_Day,0))*$C$2)/5</f>
        <v>9.4</v>
      </c>
      <c r="AS125" s="80">
        <f>(INDEX(_Inf_Data,MATCH($D125,_Inf_Country,0),MATCH(AS$3,_Inf_Day,0))-INDEX(_Inf_Data,MATCH($D125,_Inf_Country,0),MATCH(AS$3-1,_Inf_Day,0))*$C$2
+INDEX(_Inf_Data,MATCH($D125,_Inf_Country,0),MATCH(AS$3-1,_Inf_Day,0))-INDEX(_Inf_Data,MATCH($D125,_Inf_Country,0),MATCH(AS$3-2,_Inf_Day,0))*$C$2
+INDEX(_Inf_Data,MATCH($D125,_Inf_Country,0),MATCH(AS$3-2,_Inf_Day,0))-INDEX(_Inf_Data,MATCH($D125,_Inf_Country,0),MATCH(AS$3-3,_Inf_Day,0))*$C$2
+INDEX(_Inf_Data,MATCH($D125,_Inf_Country,0),MATCH(AS$3-3,_Inf_Day,0))-INDEX(_Inf_Data,MATCH($D125,_Inf_Country,0),MATCH(AS$3-4,_Inf_Day,0))*$C$2
+INDEX(_Inf_Data,MATCH($D125,_Inf_Country,0),MATCH(AS$3-4,_Inf_Day,0))-INDEX(_Inf_Data,MATCH($D125,_Inf_Country,0),MATCH(AS$3-5,_Inf_Day,0))*$C$2)/5</f>
        <v>10.199999999999999</v>
      </c>
      <c r="AT125" s="80">
        <f>(INDEX(_Inf_Data,MATCH($D125,_Inf_Country,0),MATCH(AT$3,_Inf_Day,0))-INDEX(_Inf_Data,MATCH($D125,_Inf_Country,0),MATCH(AT$3-1,_Inf_Day,0))*$C$2
+INDEX(_Inf_Data,MATCH($D125,_Inf_Country,0),MATCH(AT$3-1,_Inf_Day,0))-INDEX(_Inf_Data,MATCH($D125,_Inf_Country,0),MATCH(AT$3-2,_Inf_Day,0))*$C$2
+INDEX(_Inf_Data,MATCH($D125,_Inf_Country,0),MATCH(AT$3-2,_Inf_Day,0))-INDEX(_Inf_Data,MATCH($D125,_Inf_Country,0),MATCH(AT$3-3,_Inf_Day,0))*$C$2
+INDEX(_Inf_Data,MATCH($D125,_Inf_Country,0),MATCH(AT$3-3,_Inf_Day,0))-INDEX(_Inf_Data,MATCH($D125,_Inf_Country,0),MATCH(AT$3-4,_Inf_Day,0))*$C$2
+INDEX(_Inf_Data,MATCH($D125,_Inf_Country,0),MATCH(AT$3-4,_Inf_Day,0))-INDEX(_Inf_Data,MATCH($D125,_Inf_Country,0),MATCH(AT$3-5,_Inf_Day,0))*$C$2)/5</f>
        <v>6.2</v>
      </c>
      <c r="AU125" s="80">
        <f>(INDEX(_Inf_Data,MATCH($D125,_Inf_Country,0),MATCH(AU$3,_Inf_Day,0))-INDEX(_Inf_Data,MATCH($D125,_Inf_Country,0),MATCH(AU$3-1,_Inf_Day,0))*$C$2
+INDEX(_Inf_Data,MATCH($D125,_Inf_Country,0),MATCH(AU$3-1,_Inf_Day,0))-INDEX(_Inf_Data,MATCH($D125,_Inf_Country,0),MATCH(AU$3-2,_Inf_Day,0))*$C$2
+INDEX(_Inf_Data,MATCH($D125,_Inf_Country,0),MATCH(AU$3-2,_Inf_Day,0))-INDEX(_Inf_Data,MATCH($D125,_Inf_Country,0),MATCH(AU$3-3,_Inf_Day,0))*$C$2
+INDEX(_Inf_Data,MATCH($D125,_Inf_Country,0),MATCH(AU$3-3,_Inf_Day,0))-INDEX(_Inf_Data,MATCH($D125,_Inf_Country,0),MATCH(AU$3-4,_Inf_Day,0))*$C$2
+INDEX(_Inf_Data,MATCH($D125,_Inf_Country,0),MATCH(AU$3-4,_Inf_Day,0))-INDEX(_Inf_Data,MATCH($D125,_Inf_Country,0),MATCH(AU$3-5,_Inf_Day,0))*$C$2)/5</f>
        <v>8.1999999999999993</v>
      </c>
      <c r="AV125" s="80">
        <f>(INDEX(_Inf_Data,MATCH($D125,_Inf_Country,0),MATCH(AV$3,_Inf_Day,0))-INDEX(_Inf_Data,MATCH($D125,_Inf_Country,0),MATCH(AV$3-1,_Inf_Day,0))*$C$2
+INDEX(_Inf_Data,MATCH($D125,_Inf_Country,0),MATCH(AV$3-1,_Inf_Day,0))-INDEX(_Inf_Data,MATCH($D125,_Inf_Country,0),MATCH(AV$3-2,_Inf_Day,0))*$C$2
+INDEX(_Inf_Data,MATCH($D125,_Inf_Country,0),MATCH(AV$3-2,_Inf_Day,0))-INDEX(_Inf_Data,MATCH($D125,_Inf_Country,0),MATCH(AV$3-3,_Inf_Day,0))*$C$2
+INDEX(_Inf_Data,MATCH($D125,_Inf_Country,0),MATCH(AV$3-3,_Inf_Day,0))-INDEX(_Inf_Data,MATCH($D125,_Inf_Country,0),MATCH(AV$3-4,_Inf_Day,0))*$C$2
+INDEX(_Inf_Data,MATCH($D125,_Inf_Country,0),MATCH(AV$3-4,_Inf_Day,0))-INDEX(_Inf_Data,MATCH($D125,_Inf_Country,0),MATCH(AV$3-5,_Inf_Day,0))*$C$2)/5</f>
        <v>12.4</v>
      </c>
      <c r="AW125" s="80">
        <f>(INDEX(_Inf_Data,MATCH($D125,_Inf_Country,0),MATCH(AW$3,_Inf_Day,0))-INDEX(_Inf_Data,MATCH($D125,_Inf_Country,0),MATCH(AW$3-1,_Inf_Day,0))*$C$2
+INDEX(_Inf_Data,MATCH($D125,_Inf_Country,0),MATCH(AW$3-1,_Inf_Day,0))-INDEX(_Inf_Data,MATCH($D125,_Inf_Country,0),MATCH(AW$3-2,_Inf_Day,0))*$C$2
+INDEX(_Inf_Data,MATCH($D125,_Inf_Country,0),MATCH(AW$3-2,_Inf_Day,0))-INDEX(_Inf_Data,MATCH($D125,_Inf_Country,0),MATCH(AW$3-3,_Inf_Day,0))*$C$2
+INDEX(_Inf_Data,MATCH($D125,_Inf_Country,0),MATCH(AW$3-3,_Inf_Day,0))-INDEX(_Inf_Data,MATCH($D125,_Inf_Country,0),MATCH(AW$3-4,_Inf_Day,0))*$C$2
+INDEX(_Inf_Data,MATCH($D125,_Inf_Country,0),MATCH(AW$3-4,_Inf_Day,0))-INDEX(_Inf_Data,MATCH($D125,_Inf_Country,0),MATCH(AW$3-5,_Inf_Day,0))*$C$2)/5</f>
        <v>16.399999999999999</v>
      </c>
      <c r="AX125" s="80">
        <f>(INDEX(_Inf_Data,MATCH($D125,_Inf_Country,0),MATCH(AX$3,_Inf_Day,0))-INDEX(_Inf_Data,MATCH($D125,_Inf_Country,0),MATCH(AX$3-1,_Inf_Day,0))*$C$2
+INDEX(_Inf_Data,MATCH($D125,_Inf_Country,0),MATCH(AX$3-1,_Inf_Day,0))-INDEX(_Inf_Data,MATCH($D125,_Inf_Country,0),MATCH(AX$3-2,_Inf_Day,0))*$C$2
+INDEX(_Inf_Data,MATCH($D125,_Inf_Country,0),MATCH(AX$3-2,_Inf_Day,0))-INDEX(_Inf_Data,MATCH($D125,_Inf_Country,0),MATCH(AX$3-3,_Inf_Day,0))*$C$2
+INDEX(_Inf_Data,MATCH($D125,_Inf_Country,0),MATCH(AX$3-3,_Inf_Day,0))-INDEX(_Inf_Data,MATCH($D125,_Inf_Country,0),MATCH(AX$3-4,_Inf_Day,0))*$C$2
+INDEX(_Inf_Data,MATCH($D125,_Inf_Country,0),MATCH(AX$3-4,_Inf_Day,0))-INDEX(_Inf_Data,MATCH($D125,_Inf_Country,0),MATCH(AX$3-5,_Inf_Day,0))*$C$2)/5</f>
        <v>22.4</v>
      </c>
      <c r="AY125" s="80">
        <f>(INDEX(_Inf_Data,MATCH($D125,_Inf_Country,0),MATCH(AY$3,_Inf_Day,0))-INDEX(_Inf_Data,MATCH($D125,_Inf_Country,0),MATCH(AY$3-1,_Inf_Day,0))*$C$2
+INDEX(_Inf_Data,MATCH($D125,_Inf_Country,0),MATCH(AY$3-1,_Inf_Day,0))-INDEX(_Inf_Data,MATCH($D125,_Inf_Country,0),MATCH(AY$3-2,_Inf_Day,0))*$C$2
+INDEX(_Inf_Data,MATCH($D125,_Inf_Country,0),MATCH(AY$3-2,_Inf_Day,0))-INDEX(_Inf_Data,MATCH($D125,_Inf_Country,0),MATCH(AY$3-3,_Inf_Day,0))*$C$2
+INDEX(_Inf_Data,MATCH($D125,_Inf_Country,0),MATCH(AY$3-3,_Inf_Day,0))-INDEX(_Inf_Data,MATCH($D125,_Inf_Country,0),MATCH(AY$3-4,_Inf_Day,0))*$C$2
+INDEX(_Inf_Data,MATCH($D125,_Inf_Country,0),MATCH(AY$3-4,_Inf_Day,0))-INDEX(_Inf_Data,MATCH($D125,_Inf_Country,0),MATCH(AY$3-5,_Inf_Day,0))*$C$2)/5</f>
        <v>33.4</v>
      </c>
      <c r="AZ125" s="80">
        <f>(INDEX(_Inf_Data,MATCH($D125,_Inf_Country,0),MATCH(AZ$3,_Inf_Day,0))-INDEX(_Inf_Data,MATCH($D125,_Inf_Country,0),MATCH(AZ$3-1,_Inf_Day,0))*$C$2
+INDEX(_Inf_Data,MATCH($D125,_Inf_Country,0),MATCH(AZ$3-1,_Inf_Day,0))-INDEX(_Inf_Data,MATCH($D125,_Inf_Country,0),MATCH(AZ$3-2,_Inf_Day,0))*$C$2
+INDEX(_Inf_Data,MATCH($D125,_Inf_Country,0),MATCH(AZ$3-2,_Inf_Day,0))-INDEX(_Inf_Data,MATCH($D125,_Inf_Country,0),MATCH(AZ$3-3,_Inf_Day,0))*$C$2
+INDEX(_Inf_Data,MATCH($D125,_Inf_Country,0),MATCH(AZ$3-3,_Inf_Day,0))-INDEX(_Inf_Data,MATCH($D125,_Inf_Country,0),MATCH(AZ$3-4,_Inf_Day,0))*$C$2
+INDEX(_Inf_Data,MATCH($D125,_Inf_Country,0),MATCH(AZ$3-4,_Inf_Day,0))-INDEX(_Inf_Data,MATCH($D125,_Inf_Country,0),MATCH(AZ$3-5,_Inf_Day,0))*$C$2)/5</f>
        <v>43</v>
      </c>
      <c r="BA125" s="80">
        <f>(INDEX(_Inf_Data,MATCH($D125,_Inf_Country,0),MATCH(BA$3,_Inf_Day,0))-INDEX(_Inf_Data,MATCH($D125,_Inf_Country,0),MATCH(BA$3-1,_Inf_Day,0))*$C$2
+INDEX(_Inf_Data,MATCH($D125,_Inf_Country,0),MATCH(BA$3-1,_Inf_Day,0))-INDEX(_Inf_Data,MATCH($D125,_Inf_Country,0),MATCH(BA$3-2,_Inf_Day,0))*$C$2
+INDEX(_Inf_Data,MATCH($D125,_Inf_Country,0),MATCH(BA$3-2,_Inf_Day,0))-INDEX(_Inf_Data,MATCH($D125,_Inf_Country,0),MATCH(BA$3-3,_Inf_Day,0))*$C$2
+INDEX(_Inf_Data,MATCH($D125,_Inf_Country,0),MATCH(BA$3-3,_Inf_Day,0))-INDEX(_Inf_Data,MATCH($D125,_Inf_Country,0),MATCH(BA$3-4,_Inf_Day,0))*$C$2
+INDEX(_Inf_Data,MATCH($D125,_Inf_Country,0),MATCH(BA$3-4,_Inf_Day,0))-INDEX(_Inf_Data,MATCH($D125,_Inf_Country,0),MATCH(BA$3-5,_Inf_Day,0))*$C$2)/5</f>
        <v>66.599999999999994</v>
      </c>
      <c r="BB125" s="80">
        <f>(INDEX(_Inf_Data,MATCH($D125,_Inf_Country,0),MATCH(BB$3,_Inf_Day,0))-INDEX(_Inf_Data,MATCH($D125,_Inf_Country,0),MATCH(BB$3-1,_Inf_Day,0))*$C$2
+INDEX(_Inf_Data,MATCH($D125,_Inf_Country,0),MATCH(BB$3-1,_Inf_Day,0))-INDEX(_Inf_Data,MATCH($D125,_Inf_Country,0),MATCH(BB$3-2,_Inf_Day,0))*$C$2
+INDEX(_Inf_Data,MATCH($D125,_Inf_Country,0),MATCH(BB$3-2,_Inf_Day,0))-INDEX(_Inf_Data,MATCH($D125,_Inf_Country,0),MATCH(BB$3-3,_Inf_Day,0))*$C$2
+INDEX(_Inf_Data,MATCH($D125,_Inf_Country,0),MATCH(BB$3-3,_Inf_Day,0))-INDEX(_Inf_Data,MATCH($D125,_Inf_Country,0),MATCH(BB$3-4,_Inf_Day,0))*$C$2
+INDEX(_Inf_Data,MATCH($D125,_Inf_Country,0),MATCH(BB$3-4,_Inf_Day,0))-INDEX(_Inf_Data,MATCH($D125,_Inf_Country,0),MATCH(BB$3-5,_Inf_Day,0))*$C$2)/5</f>
        <v>88.2</v>
      </c>
      <c r="BC125" s="80">
        <f>(INDEX(_Inf_Data,MATCH($D125,_Inf_Country,0),MATCH(BC$3,_Inf_Day,0))-INDEX(_Inf_Data,MATCH($D125,_Inf_Country,0),MATCH(BC$3-1,_Inf_Day,0))*$C$2
+INDEX(_Inf_Data,MATCH($D125,_Inf_Country,0),MATCH(BC$3-1,_Inf_Day,0))-INDEX(_Inf_Data,MATCH($D125,_Inf_Country,0),MATCH(BC$3-2,_Inf_Day,0))*$C$2
+INDEX(_Inf_Data,MATCH($D125,_Inf_Country,0),MATCH(BC$3-2,_Inf_Day,0))-INDEX(_Inf_Data,MATCH($D125,_Inf_Country,0),MATCH(BC$3-3,_Inf_Day,0))*$C$2
+INDEX(_Inf_Data,MATCH($D125,_Inf_Country,0),MATCH(BC$3-3,_Inf_Day,0))-INDEX(_Inf_Data,MATCH($D125,_Inf_Country,0),MATCH(BC$3-4,_Inf_Day,0))*$C$2
+INDEX(_Inf_Data,MATCH($D125,_Inf_Country,0),MATCH(BC$3-4,_Inf_Day,0))-INDEX(_Inf_Data,MATCH($D125,_Inf_Country,0),MATCH(BC$3-5,_Inf_Day,0))*$C$2)/5</f>
        <v>97.8</v>
      </c>
      <c r="BD125" s="80">
        <f>(INDEX(_Inf_Data,MATCH($D125,_Inf_Country,0),MATCH(BD$3,_Inf_Day,0))-INDEX(_Inf_Data,MATCH($D125,_Inf_Country,0),MATCH(BD$3-1,_Inf_Day,0))*$C$2
+INDEX(_Inf_Data,MATCH($D125,_Inf_Country,0),MATCH(BD$3-1,_Inf_Day,0))-INDEX(_Inf_Data,MATCH($D125,_Inf_Country,0),MATCH(BD$3-2,_Inf_Day,0))*$C$2
+INDEX(_Inf_Data,MATCH($D125,_Inf_Country,0),MATCH(BD$3-2,_Inf_Day,0))-INDEX(_Inf_Data,MATCH($D125,_Inf_Country,0),MATCH(BD$3-3,_Inf_Day,0))*$C$2
+INDEX(_Inf_Data,MATCH($D125,_Inf_Country,0),MATCH(BD$3-3,_Inf_Day,0))-INDEX(_Inf_Data,MATCH($D125,_Inf_Country,0),MATCH(BD$3-4,_Inf_Day,0))*$C$2
+INDEX(_Inf_Data,MATCH($D125,_Inf_Country,0),MATCH(BD$3-4,_Inf_Day,0))-INDEX(_Inf_Data,MATCH($D125,_Inf_Country,0),MATCH(BD$3-5,_Inf_Day,0))*$C$2)/5</f>
        <v>159.19999999999999</v>
      </c>
      <c r="BE125" s="80">
        <f>(INDEX(_Inf_Data,MATCH($D125,_Inf_Country,0),MATCH(BE$3,_Inf_Day,0))-INDEX(_Inf_Data,MATCH($D125,_Inf_Country,0),MATCH(BE$3-1,_Inf_Day,0))*$C$2
+INDEX(_Inf_Data,MATCH($D125,_Inf_Country,0),MATCH(BE$3-1,_Inf_Day,0))-INDEX(_Inf_Data,MATCH($D125,_Inf_Country,0),MATCH(BE$3-2,_Inf_Day,0))*$C$2
+INDEX(_Inf_Data,MATCH($D125,_Inf_Country,0),MATCH(BE$3-2,_Inf_Day,0))-INDEX(_Inf_Data,MATCH($D125,_Inf_Country,0),MATCH(BE$3-3,_Inf_Day,0))*$C$2
+INDEX(_Inf_Data,MATCH($D125,_Inf_Country,0),MATCH(BE$3-3,_Inf_Day,0))-INDEX(_Inf_Data,MATCH($D125,_Inf_Country,0),MATCH(BE$3-4,_Inf_Day,0))*$C$2
+INDEX(_Inf_Data,MATCH($D125,_Inf_Country,0),MATCH(BE$3-4,_Inf_Day,0))-INDEX(_Inf_Data,MATCH($D125,_Inf_Country,0),MATCH(BE$3-5,_Inf_Day,0))*$C$2)/5</f>
        <v>220.6</v>
      </c>
      <c r="BF125" s="80">
        <f>(INDEX(_Inf_Data,MATCH($D125,_Inf_Country,0),MATCH(BF$3,_Inf_Day,0))-INDEX(_Inf_Data,MATCH($D125,_Inf_Country,0),MATCH(BF$3-1,_Inf_Day,0))*$C$2
+INDEX(_Inf_Data,MATCH($D125,_Inf_Country,0),MATCH(BF$3-1,_Inf_Day,0))-INDEX(_Inf_Data,MATCH($D125,_Inf_Country,0),MATCH(BF$3-2,_Inf_Day,0))*$C$2
+INDEX(_Inf_Data,MATCH($D125,_Inf_Country,0),MATCH(BF$3-2,_Inf_Day,0))-INDEX(_Inf_Data,MATCH($D125,_Inf_Country,0),MATCH(BF$3-3,_Inf_Day,0))*$C$2
+INDEX(_Inf_Data,MATCH($D125,_Inf_Country,0),MATCH(BF$3-3,_Inf_Day,0))-INDEX(_Inf_Data,MATCH($D125,_Inf_Country,0),MATCH(BF$3-4,_Inf_Day,0))*$C$2
+INDEX(_Inf_Data,MATCH($D125,_Inf_Country,0),MATCH(BF$3-4,_Inf_Day,0))-INDEX(_Inf_Data,MATCH($D125,_Inf_Country,0),MATCH(BF$3-5,_Inf_Day,0))*$C$2)/5</f>
        <v>273.2</v>
      </c>
      <c r="BG125" s="80">
        <f>(INDEX(_Inf_Data,MATCH($D125,_Inf_Country,0),MATCH(BG$3,_Inf_Day,0))-INDEX(_Inf_Data,MATCH($D125,_Inf_Country,0),MATCH(BG$3-1,_Inf_Day,0))*$C$2
+INDEX(_Inf_Data,MATCH($D125,_Inf_Country,0),MATCH(BG$3-1,_Inf_Day,0))-INDEX(_Inf_Data,MATCH($D125,_Inf_Country,0),MATCH(BG$3-2,_Inf_Day,0))*$C$2
+INDEX(_Inf_Data,MATCH($D125,_Inf_Country,0),MATCH(BG$3-2,_Inf_Day,0))-INDEX(_Inf_Data,MATCH($D125,_Inf_Country,0),MATCH(BG$3-3,_Inf_Day,0))*$C$2
+INDEX(_Inf_Data,MATCH($D125,_Inf_Country,0),MATCH(BG$3-3,_Inf_Day,0))-INDEX(_Inf_Data,MATCH($D125,_Inf_Country,0),MATCH(BG$3-4,_Inf_Day,0))*$C$2
+INDEX(_Inf_Data,MATCH($D125,_Inf_Country,0),MATCH(BG$3-4,_Inf_Day,0))-INDEX(_Inf_Data,MATCH($D125,_Inf_Country,0),MATCH(BG$3-5,_Inf_Day,0))*$C$2)/5</f>
        <v>373</v>
      </c>
      <c r="BH125" s="80">
        <f>(INDEX(_Inf_Data,MATCH($D125,_Inf_Country,0),MATCH(BH$3,_Inf_Day,0))-INDEX(_Inf_Data,MATCH($D125,_Inf_Country,0),MATCH(BH$3-1,_Inf_Day,0))*$C$2
+INDEX(_Inf_Data,MATCH($D125,_Inf_Country,0),MATCH(BH$3-1,_Inf_Day,0))-INDEX(_Inf_Data,MATCH($D125,_Inf_Country,0),MATCH(BH$3-2,_Inf_Day,0))*$C$2
+INDEX(_Inf_Data,MATCH($D125,_Inf_Country,0),MATCH(BH$3-2,_Inf_Day,0))-INDEX(_Inf_Data,MATCH($D125,_Inf_Country,0),MATCH(BH$3-3,_Inf_Day,0))*$C$2
+INDEX(_Inf_Data,MATCH($D125,_Inf_Country,0),MATCH(BH$3-3,_Inf_Day,0))-INDEX(_Inf_Data,MATCH($D125,_Inf_Country,0),MATCH(BH$3-4,_Inf_Day,0))*$C$2
+INDEX(_Inf_Data,MATCH($D125,_Inf_Country,0),MATCH(BH$3-4,_Inf_Day,0))-INDEX(_Inf_Data,MATCH($D125,_Inf_Country,0),MATCH(BH$3-5,_Inf_Day,0))*$C$2)/5</f>
        <v>472.8</v>
      </c>
      <c r="BI125" s="80">
        <f>(INDEX(_Inf_Data,MATCH($D125,_Inf_Country,0),MATCH(BI$3,_Inf_Day,0))-INDEX(_Inf_Data,MATCH($D125,_Inf_Country,0),MATCH(BI$3-1,_Inf_Day,0))*$C$2
+INDEX(_Inf_Data,MATCH($D125,_Inf_Country,0),MATCH(BI$3-1,_Inf_Day,0))-INDEX(_Inf_Data,MATCH($D125,_Inf_Country,0),MATCH(BI$3-2,_Inf_Day,0))*$C$2
+INDEX(_Inf_Data,MATCH($D125,_Inf_Country,0),MATCH(BI$3-2,_Inf_Day,0))-INDEX(_Inf_Data,MATCH($D125,_Inf_Country,0),MATCH(BI$3-3,_Inf_Day,0))*$C$2
+INDEX(_Inf_Data,MATCH($D125,_Inf_Country,0),MATCH(BI$3-3,_Inf_Day,0))-INDEX(_Inf_Data,MATCH($D125,_Inf_Country,0),MATCH(BI$3-4,_Inf_Day,0))*$C$2
+INDEX(_Inf_Data,MATCH($D125,_Inf_Country,0),MATCH(BI$3-4,_Inf_Day,0))-INDEX(_Inf_Data,MATCH($D125,_Inf_Country,0),MATCH(BI$3-5,_Inf_Day,0))*$C$2)/5</f>
        <v>566.79999999999995</v>
      </c>
      <c r="BJ125" s="80">
        <f>(INDEX(_Inf_Data,MATCH($D125,_Inf_Country,0),MATCH(BJ$3,_Inf_Day,0))-INDEX(_Inf_Data,MATCH($D125,_Inf_Country,0),MATCH(BJ$3-1,_Inf_Day,0))*$C$2
+INDEX(_Inf_Data,MATCH($D125,_Inf_Country,0),MATCH(BJ$3-1,_Inf_Day,0))-INDEX(_Inf_Data,MATCH($D125,_Inf_Country,0),MATCH(BJ$3-2,_Inf_Day,0))*$C$2
+INDEX(_Inf_Data,MATCH($D125,_Inf_Country,0),MATCH(BJ$3-2,_Inf_Day,0))-INDEX(_Inf_Data,MATCH($D125,_Inf_Country,0),MATCH(BJ$3-3,_Inf_Day,0))*$C$2
+INDEX(_Inf_Data,MATCH($D125,_Inf_Country,0),MATCH(BJ$3-3,_Inf_Day,0))-INDEX(_Inf_Data,MATCH($D125,_Inf_Country,0),MATCH(BJ$3-4,_Inf_Day,0))*$C$2
+INDEX(_Inf_Data,MATCH($D125,_Inf_Country,0),MATCH(BJ$3-4,_Inf_Day,0))-INDEX(_Inf_Data,MATCH($D125,_Inf_Country,0),MATCH(BJ$3-5,_Inf_Day,0))*$C$2)/5</f>
        <v>763.6</v>
      </c>
      <c r="BK125" s="80">
        <f>(INDEX(_Inf_Data,MATCH($D125,_Inf_Country,0),MATCH(BK$3,_Inf_Day,0))-INDEX(_Inf_Data,MATCH($D125,_Inf_Country,0),MATCH(BK$3-1,_Inf_Day,0))*$C$2
+INDEX(_Inf_Data,MATCH($D125,_Inf_Country,0),MATCH(BK$3-1,_Inf_Day,0))-INDEX(_Inf_Data,MATCH($D125,_Inf_Country,0),MATCH(BK$3-2,_Inf_Day,0))*$C$2
+INDEX(_Inf_Data,MATCH($D125,_Inf_Country,0),MATCH(BK$3-2,_Inf_Day,0))-INDEX(_Inf_Data,MATCH($D125,_Inf_Country,0),MATCH(BK$3-3,_Inf_Day,0))*$C$2
+INDEX(_Inf_Data,MATCH($D125,_Inf_Country,0),MATCH(BK$3-3,_Inf_Day,0))-INDEX(_Inf_Data,MATCH($D125,_Inf_Country,0),MATCH(BK$3-4,_Inf_Day,0))*$C$2
+INDEX(_Inf_Data,MATCH($D125,_Inf_Country,0),MATCH(BK$3-4,_Inf_Day,0))-INDEX(_Inf_Data,MATCH($D125,_Inf_Country,0),MATCH(BK$3-5,_Inf_Day,0))*$C$2)/5</f>
        <v>1060.5999999999999</v>
      </c>
      <c r="BL125" s="80">
        <f>(INDEX(_Inf_Data,MATCH($D125,_Inf_Country,0),MATCH(BL$3,_Inf_Day,0))-INDEX(_Inf_Data,MATCH($D125,_Inf_Country,0),MATCH(BL$3-1,_Inf_Day,0))*$C$2
+INDEX(_Inf_Data,MATCH($D125,_Inf_Country,0),MATCH(BL$3-1,_Inf_Day,0))-INDEX(_Inf_Data,MATCH($D125,_Inf_Country,0),MATCH(BL$3-2,_Inf_Day,0))*$C$2
+INDEX(_Inf_Data,MATCH($D125,_Inf_Country,0),MATCH(BL$3-2,_Inf_Day,0))-INDEX(_Inf_Data,MATCH($D125,_Inf_Country,0),MATCH(BL$3-3,_Inf_Day,0))*$C$2
+INDEX(_Inf_Data,MATCH($D125,_Inf_Country,0),MATCH(BL$3-3,_Inf_Day,0))-INDEX(_Inf_Data,MATCH($D125,_Inf_Country,0),MATCH(BL$3-4,_Inf_Day,0))*$C$2
+INDEX(_Inf_Data,MATCH($D125,_Inf_Country,0),MATCH(BL$3-4,_Inf_Day,0))-INDEX(_Inf_Data,MATCH($D125,_Inf_Country,0),MATCH(BL$3-5,_Inf_Day,0))*$C$2)/5</f>
        <v>1253.4000000000001</v>
      </c>
      <c r="BM125" s="80">
        <f>(INDEX(_Inf_Data,MATCH($D125,_Inf_Country,0),MATCH(BM$3,_Inf_Day,0))-INDEX(_Inf_Data,MATCH($D125,_Inf_Country,0),MATCH(BM$3-1,_Inf_Day,0))*$C$2
+INDEX(_Inf_Data,MATCH($D125,_Inf_Country,0),MATCH(BM$3-1,_Inf_Day,0))-INDEX(_Inf_Data,MATCH($D125,_Inf_Country,0),MATCH(BM$3-2,_Inf_Day,0))*$C$2
+INDEX(_Inf_Data,MATCH($D125,_Inf_Country,0),MATCH(BM$3-2,_Inf_Day,0))-INDEX(_Inf_Data,MATCH($D125,_Inf_Country,0),MATCH(BM$3-3,_Inf_Day,0))*$C$2
+INDEX(_Inf_Data,MATCH($D125,_Inf_Country,0),MATCH(BM$3-3,_Inf_Day,0))-INDEX(_Inf_Data,MATCH($D125,_Inf_Country,0),MATCH(BM$3-4,_Inf_Day,0))*$C$2
+INDEX(_Inf_Data,MATCH($D125,_Inf_Country,0),MATCH(BM$3-4,_Inf_Day,0))-INDEX(_Inf_Data,MATCH($D125,_Inf_Country,0),MATCH(BM$3-5,_Inf_Day,0))*$C$2)/5</f>
        <v>2379</v>
      </c>
      <c r="BN125" s="80">
        <f>(INDEX(_Inf_Data,MATCH($D125,_Inf_Country,0),MATCH(BN$3,_Inf_Day,0))-INDEX(_Inf_Data,MATCH($D125,_Inf_Country,0),MATCH(BN$3-1,_Inf_Day,0))*$C$2
+INDEX(_Inf_Data,MATCH($D125,_Inf_Country,0),MATCH(BN$3-1,_Inf_Day,0))-INDEX(_Inf_Data,MATCH($D125,_Inf_Country,0),MATCH(BN$3-2,_Inf_Day,0))*$C$2
+INDEX(_Inf_Data,MATCH($D125,_Inf_Country,0),MATCH(BN$3-2,_Inf_Day,0))-INDEX(_Inf_Data,MATCH($D125,_Inf_Country,0),MATCH(BN$3-3,_Inf_Day,0))*$C$2
+INDEX(_Inf_Data,MATCH($D125,_Inf_Country,0),MATCH(BN$3-3,_Inf_Day,0))-INDEX(_Inf_Data,MATCH($D125,_Inf_Country,0),MATCH(BN$3-4,_Inf_Day,0))*$C$2
+INDEX(_Inf_Data,MATCH($D125,_Inf_Country,0),MATCH(BN$3-4,_Inf_Day,0))-INDEX(_Inf_Data,MATCH($D125,_Inf_Country,0),MATCH(BN$3-5,_Inf_Day,0))*$C$2)/5</f>
        <v>3364</v>
      </c>
      <c r="BO125" s="80">
        <f>(INDEX(_Inf_Data,MATCH($D125,_Inf_Country,0),MATCH(BO$3,_Inf_Day,0))-INDEX(_Inf_Data,MATCH($D125,_Inf_Country,0),MATCH(BO$3-1,_Inf_Day,0))*$C$2
+INDEX(_Inf_Data,MATCH($D125,_Inf_Country,0),MATCH(BO$3-1,_Inf_Day,0))-INDEX(_Inf_Data,MATCH($D125,_Inf_Country,0),MATCH(BO$3-2,_Inf_Day,0))*$C$2
+INDEX(_Inf_Data,MATCH($D125,_Inf_Country,0),MATCH(BO$3-2,_Inf_Day,0))-INDEX(_Inf_Data,MATCH($D125,_Inf_Country,0),MATCH(BO$3-3,_Inf_Day,0))*$C$2
+INDEX(_Inf_Data,MATCH($D125,_Inf_Country,0),MATCH(BO$3-3,_Inf_Day,0))-INDEX(_Inf_Data,MATCH($D125,_Inf_Country,0),MATCH(BO$3-4,_Inf_Day,0))*$C$2
+INDEX(_Inf_Data,MATCH($D125,_Inf_Country,0),MATCH(BO$3-4,_Inf_Day,0))-INDEX(_Inf_Data,MATCH($D125,_Inf_Country,0),MATCH(BO$3-5,_Inf_Day,0))*$C$2)/5</f>
        <v>4455.6000000000004</v>
      </c>
      <c r="BP125" s="80">
        <f>(INDEX(_Inf_Data,MATCH($D125,_Inf_Country,0),MATCH(BP$3,_Inf_Day,0))-INDEX(_Inf_Data,MATCH($D125,_Inf_Country,0),MATCH(BP$3-1,_Inf_Day,0))*$C$2
+INDEX(_Inf_Data,MATCH($D125,_Inf_Country,0),MATCH(BP$3-1,_Inf_Day,0))-INDEX(_Inf_Data,MATCH($D125,_Inf_Country,0),MATCH(BP$3-2,_Inf_Day,0))*$C$2
+INDEX(_Inf_Data,MATCH($D125,_Inf_Country,0),MATCH(BP$3-2,_Inf_Day,0))-INDEX(_Inf_Data,MATCH($D125,_Inf_Country,0),MATCH(BP$3-3,_Inf_Day,0))*$C$2
+INDEX(_Inf_Data,MATCH($D125,_Inf_Country,0),MATCH(BP$3-3,_Inf_Day,0))-INDEX(_Inf_Data,MATCH($D125,_Inf_Country,0),MATCH(BP$3-4,_Inf_Day,0))*$C$2
+INDEX(_Inf_Data,MATCH($D125,_Inf_Country,0),MATCH(BP$3-4,_Inf_Day,0))-INDEX(_Inf_Data,MATCH($D125,_Inf_Country,0),MATCH(BP$3-5,_Inf_Day,0))*$C$2)/5</f>
        <v>5692.8</v>
      </c>
      <c r="BQ125" s="80">
        <f>(INDEX(_Inf_Data,MATCH($D125,_Inf_Country,0),MATCH(BQ$3,_Inf_Day,0))-INDEX(_Inf_Data,MATCH($D125,_Inf_Country,0),MATCH(BQ$3-1,_Inf_Day,0))*$C$2
+INDEX(_Inf_Data,MATCH($D125,_Inf_Country,0),MATCH(BQ$3-1,_Inf_Day,0))-INDEX(_Inf_Data,MATCH($D125,_Inf_Country,0),MATCH(BQ$3-2,_Inf_Day,0))*$C$2
+INDEX(_Inf_Data,MATCH($D125,_Inf_Country,0),MATCH(BQ$3-2,_Inf_Day,0))-INDEX(_Inf_Data,MATCH($D125,_Inf_Country,0),MATCH(BQ$3-3,_Inf_Day,0))*$C$2
+INDEX(_Inf_Data,MATCH($D125,_Inf_Country,0),MATCH(BQ$3-3,_Inf_Day,0))-INDEX(_Inf_Data,MATCH($D125,_Inf_Country,0),MATCH(BQ$3-4,_Inf_Day,0))*$C$2
+INDEX(_Inf_Data,MATCH($D125,_Inf_Country,0),MATCH(BQ$3-4,_Inf_Day,0))-INDEX(_Inf_Data,MATCH($D125,_Inf_Country,0),MATCH(BQ$3-5,_Inf_Day,0))*$C$2)/5</f>
        <v>7635.4</v>
      </c>
      <c r="BR125" s="80">
        <f>(INDEX(_Inf_Data,MATCH($D125,_Inf_Country,0),MATCH(BR$3,_Inf_Day,0))-INDEX(_Inf_Data,MATCH($D125,_Inf_Country,0),MATCH(BR$3-1,_Inf_Day,0))*$C$2
+INDEX(_Inf_Data,MATCH($D125,_Inf_Country,0),MATCH(BR$3-1,_Inf_Day,0))-INDEX(_Inf_Data,MATCH($D125,_Inf_Country,0),MATCH(BR$3-2,_Inf_Day,0))*$C$2
+INDEX(_Inf_Data,MATCH($D125,_Inf_Country,0),MATCH(BR$3-2,_Inf_Day,0))-INDEX(_Inf_Data,MATCH($D125,_Inf_Country,0),MATCH(BR$3-3,_Inf_Day,0))*$C$2
+INDEX(_Inf_Data,MATCH($D125,_Inf_Country,0),MATCH(BR$3-3,_Inf_Day,0))-INDEX(_Inf_Data,MATCH($D125,_Inf_Country,0),MATCH(BR$3-4,_Inf_Day,0))*$C$2
+INDEX(_Inf_Data,MATCH($D125,_Inf_Country,0),MATCH(BR$3-4,_Inf_Day,0))-INDEX(_Inf_Data,MATCH($D125,_Inf_Country,0),MATCH(BR$3-5,_Inf_Day,0))*$C$2)/5</f>
        <v>8525.2000000000007</v>
      </c>
      <c r="BS125" s="80">
        <f>(INDEX(_Inf_Data,MATCH($D125,_Inf_Country,0),MATCH(BS$3,_Inf_Day,0))-INDEX(_Inf_Data,MATCH($D125,_Inf_Country,0),MATCH(BS$3-1,_Inf_Day,0))*$C$2
+INDEX(_Inf_Data,MATCH($D125,_Inf_Country,0),MATCH(BS$3-1,_Inf_Day,0))-INDEX(_Inf_Data,MATCH($D125,_Inf_Country,0),MATCH(BS$3-2,_Inf_Day,0))*$C$2
+INDEX(_Inf_Data,MATCH($D125,_Inf_Country,0),MATCH(BS$3-2,_Inf_Day,0))-INDEX(_Inf_Data,MATCH($D125,_Inf_Country,0),MATCH(BS$3-3,_Inf_Day,0))*$C$2
+INDEX(_Inf_Data,MATCH($D125,_Inf_Country,0),MATCH(BS$3-3,_Inf_Day,0))-INDEX(_Inf_Data,MATCH($D125,_Inf_Country,0),MATCH(BS$3-4,_Inf_Day,0))*$C$2
+INDEX(_Inf_Data,MATCH($D125,_Inf_Country,0),MATCH(BS$3-4,_Inf_Day,0))-INDEX(_Inf_Data,MATCH($D125,_Inf_Country,0),MATCH(BS$3-5,_Inf_Day,0))*$C$2)/5</f>
        <v>9912.4</v>
      </c>
      <c r="BT125" s="80">
        <f>(INDEX(_Inf_Data,MATCH($D125,_Inf_Country,0),MATCH(BT$3,_Inf_Day,0))-INDEX(_Inf_Data,MATCH($D125,_Inf_Country,0),MATCH(BT$3-1,_Inf_Day,0))*$C$2
+INDEX(_Inf_Data,MATCH($D125,_Inf_Country,0),MATCH(BT$3-1,_Inf_Day,0))-INDEX(_Inf_Data,MATCH($D125,_Inf_Country,0),MATCH(BT$3-2,_Inf_Day,0))*$C$2
+INDEX(_Inf_Data,MATCH($D125,_Inf_Country,0),MATCH(BT$3-2,_Inf_Day,0))-INDEX(_Inf_Data,MATCH($D125,_Inf_Country,0),MATCH(BT$3-3,_Inf_Day,0))*$C$2
+INDEX(_Inf_Data,MATCH($D125,_Inf_Country,0),MATCH(BT$3-3,_Inf_Day,0))-INDEX(_Inf_Data,MATCH($D125,_Inf_Country,0),MATCH(BT$3-4,_Inf_Day,0))*$C$2
+INDEX(_Inf_Data,MATCH($D125,_Inf_Country,0),MATCH(BT$3-4,_Inf_Day,0))-INDEX(_Inf_Data,MATCH($D125,_Inf_Country,0),MATCH(BT$3-5,_Inf_Day,0))*$C$2)/5</f>
        <v>12377.8</v>
      </c>
      <c r="BU125" s="80">
        <f>(INDEX(_Inf_Data,MATCH($D125,_Inf_Country,0),MATCH(BU$3,_Inf_Day,0))-INDEX(_Inf_Data,MATCH($D125,_Inf_Country,0),MATCH(BU$3-1,_Inf_Day,0))*$C$2
+INDEX(_Inf_Data,MATCH($D125,_Inf_Country,0),MATCH(BU$3-1,_Inf_Day,0))-INDEX(_Inf_Data,MATCH($D125,_Inf_Country,0),MATCH(BU$3-2,_Inf_Day,0))*$C$2
+INDEX(_Inf_Data,MATCH($D125,_Inf_Country,0),MATCH(BU$3-2,_Inf_Day,0))-INDEX(_Inf_Data,MATCH($D125,_Inf_Country,0),MATCH(BU$3-3,_Inf_Day,0))*$C$2
+INDEX(_Inf_Data,MATCH($D125,_Inf_Country,0),MATCH(BU$3-3,_Inf_Day,0))-INDEX(_Inf_Data,MATCH($D125,_Inf_Country,0),MATCH(BU$3-4,_Inf_Day,0))*$C$2
+INDEX(_Inf_Data,MATCH($D125,_Inf_Country,0),MATCH(BU$3-4,_Inf_Day,0))-INDEX(_Inf_Data,MATCH($D125,_Inf_Country,0),MATCH(BU$3-5,_Inf_Day,0))*$C$2)/5</f>
        <v>14515.4</v>
      </c>
      <c r="BV125" s="80">
        <f>(INDEX(_Inf_Data,MATCH($D125,_Inf_Country,0),MATCH(BV$3,_Inf_Day,0))-INDEX(_Inf_Data,MATCH($D125,_Inf_Country,0),MATCH(BV$3-1,_Inf_Day,0))*$C$2
+INDEX(_Inf_Data,MATCH($D125,_Inf_Country,0),MATCH(BV$3-1,_Inf_Day,0))-INDEX(_Inf_Data,MATCH($D125,_Inf_Country,0),MATCH(BV$3-2,_Inf_Day,0))*$C$2
+INDEX(_Inf_Data,MATCH($D125,_Inf_Country,0),MATCH(BV$3-2,_Inf_Day,0))-INDEX(_Inf_Data,MATCH($D125,_Inf_Country,0),MATCH(BV$3-3,_Inf_Day,0))*$C$2
+INDEX(_Inf_Data,MATCH($D125,_Inf_Country,0),MATCH(BV$3-3,_Inf_Day,0))-INDEX(_Inf_Data,MATCH($D125,_Inf_Country,0),MATCH(BV$3-4,_Inf_Day,0))*$C$2
+INDEX(_Inf_Data,MATCH($D125,_Inf_Country,0),MATCH(BV$3-4,_Inf_Day,0))-INDEX(_Inf_Data,MATCH($D125,_Inf_Country,0),MATCH(BV$3-5,_Inf_Day,0))*$C$2)/5</f>
        <v>16457.599999999999</v>
      </c>
      <c r="BW125" s="80">
        <f>(INDEX(_Inf_Data,MATCH($D125,_Inf_Country,0),MATCH(BW$3,_Inf_Day,0))-INDEX(_Inf_Data,MATCH($D125,_Inf_Country,0),MATCH(BW$3-1,_Inf_Day,0))*$C$2
+INDEX(_Inf_Data,MATCH($D125,_Inf_Country,0),MATCH(BW$3-1,_Inf_Day,0))-INDEX(_Inf_Data,MATCH($D125,_Inf_Country,0),MATCH(BW$3-2,_Inf_Day,0))*$C$2
+INDEX(_Inf_Data,MATCH($D125,_Inf_Country,0),MATCH(BW$3-2,_Inf_Day,0))-INDEX(_Inf_Data,MATCH($D125,_Inf_Country,0),MATCH(BW$3-3,_Inf_Day,0))*$C$2
+INDEX(_Inf_Data,MATCH($D125,_Inf_Country,0),MATCH(BW$3-3,_Inf_Day,0))-INDEX(_Inf_Data,MATCH($D125,_Inf_Country,0),MATCH(BW$3-4,_Inf_Day,0))*$C$2
+INDEX(_Inf_Data,MATCH($D125,_Inf_Country,0),MATCH(BW$3-4,_Inf_Day,0))-INDEX(_Inf_Data,MATCH($D125,_Inf_Country,0),MATCH(BW$3-5,_Inf_Day,0))*$C$2)/5</f>
        <v>18418.2</v>
      </c>
      <c r="BX125" s="80">
        <f>(INDEX(_Inf_Data,MATCH($D125,_Inf_Country,0),MATCH(BX$3,_Inf_Day,0))-INDEX(_Inf_Data,MATCH($D125,_Inf_Country,0),MATCH(BX$3-1,_Inf_Day,0))*$C$2
+INDEX(_Inf_Data,MATCH($D125,_Inf_Country,0),MATCH(BX$3-1,_Inf_Day,0))-INDEX(_Inf_Data,MATCH($D125,_Inf_Country,0),MATCH(BX$3-2,_Inf_Day,0))*$C$2
+INDEX(_Inf_Data,MATCH($D125,_Inf_Country,0),MATCH(BX$3-2,_Inf_Day,0))-INDEX(_Inf_Data,MATCH($D125,_Inf_Country,0),MATCH(BX$3-3,_Inf_Day,0))*$C$2
+INDEX(_Inf_Data,MATCH($D125,_Inf_Country,0),MATCH(BX$3-3,_Inf_Day,0))-INDEX(_Inf_Data,MATCH($D125,_Inf_Country,0),MATCH(BX$3-4,_Inf_Day,0))*$C$2
+INDEX(_Inf_Data,MATCH($D125,_Inf_Country,0),MATCH(BX$3-4,_Inf_Day,0))-INDEX(_Inf_Data,MATCH($D125,_Inf_Country,0),MATCH(BX$3-5,_Inf_Day,0))*$C$2)/5</f>
        <v>20332.8</v>
      </c>
      <c r="BY125" s="80">
        <f>(INDEX(_Inf_Data,MATCH($D125,_Inf_Country,0),MATCH(BY$3,_Inf_Day,0))-INDEX(_Inf_Data,MATCH($D125,_Inf_Country,0),MATCH(BY$3-1,_Inf_Day,0))*$C$2
+INDEX(_Inf_Data,MATCH($D125,_Inf_Country,0),MATCH(BY$3-1,_Inf_Day,0))-INDEX(_Inf_Data,MATCH($D125,_Inf_Country,0),MATCH(BY$3-2,_Inf_Day,0))*$C$2
+INDEX(_Inf_Data,MATCH($D125,_Inf_Country,0),MATCH(BY$3-2,_Inf_Day,0))-INDEX(_Inf_Data,MATCH($D125,_Inf_Country,0),MATCH(BY$3-3,_Inf_Day,0))*$C$2
+INDEX(_Inf_Data,MATCH($D125,_Inf_Country,0),MATCH(BY$3-3,_Inf_Day,0))-INDEX(_Inf_Data,MATCH($D125,_Inf_Country,0),MATCH(BY$3-4,_Inf_Day,0))*$C$2
+INDEX(_Inf_Data,MATCH($D125,_Inf_Country,0),MATCH(BY$3-4,_Inf_Day,0))-INDEX(_Inf_Data,MATCH($D125,_Inf_Country,0),MATCH(BY$3-5,_Inf_Day,0))*$C$2)/5</f>
        <v>22067</v>
      </c>
      <c r="BZ125" s="80">
        <f>(INDEX(_Inf_Data,MATCH($D125,_Inf_Country,0),MATCH(BZ$3,_Inf_Day,0))-INDEX(_Inf_Data,MATCH($D125,_Inf_Country,0),MATCH(BZ$3-1,_Inf_Day,0))*$C$2
+INDEX(_Inf_Data,MATCH($D125,_Inf_Country,0),MATCH(BZ$3-1,_Inf_Day,0))-INDEX(_Inf_Data,MATCH($D125,_Inf_Country,0),MATCH(BZ$3-2,_Inf_Day,0))*$C$2
+INDEX(_Inf_Data,MATCH($D125,_Inf_Country,0),MATCH(BZ$3-2,_Inf_Day,0))-INDEX(_Inf_Data,MATCH($D125,_Inf_Country,0),MATCH(BZ$3-3,_Inf_Day,0))*$C$2
+INDEX(_Inf_Data,MATCH($D125,_Inf_Country,0),MATCH(BZ$3-3,_Inf_Day,0))-INDEX(_Inf_Data,MATCH($D125,_Inf_Country,0),MATCH(BZ$3-4,_Inf_Day,0))*$C$2
+INDEX(_Inf_Data,MATCH($D125,_Inf_Country,0),MATCH(BZ$3-4,_Inf_Day,0))-INDEX(_Inf_Data,MATCH($D125,_Inf_Country,0),MATCH(BZ$3-5,_Inf_Day,0))*$C$2)/5</f>
        <v>23582</v>
      </c>
      <c r="CA125" s="80">
        <f>(INDEX(_Inf_Data,MATCH($D125,_Inf_Country,0),MATCH(CA$3,_Inf_Day,0))-INDEX(_Inf_Data,MATCH($D125,_Inf_Country,0),MATCH(CA$3-1,_Inf_Day,0))*$C$2
+INDEX(_Inf_Data,MATCH($D125,_Inf_Country,0),MATCH(CA$3-1,_Inf_Day,0))-INDEX(_Inf_Data,MATCH($D125,_Inf_Country,0),MATCH(CA$3-2,_Inf_Day,0))*$C$2
+INDEX(_Inf_Data,MATCH($D125,_Inf_Country,0),MATCH(CA$3-2,_Inf_Day,0))-INDEX(_Inf_Data,MATCH($D125,_Inf_Country,0),MATCH(CA$3-3,_Inf_Day,0))*$C$2
+INDEX(_Inf_Data,MATCH($D125,_Inf_Country,0),MATCH(CA$3-3,_Inf_Day,0))-INDEX(_Inf_Data,MATCH($D125,_Inf_Country,0),MATCH(CA$3-4,_Inf_Day,0))*$C$2
+INDEX(_Inf_Data,MATCH($D125,_Inf_Country,0),MATCH(CA$3-4,_Inf_Day,0))-INDEX(_Inf_Data,MATCH($D125,_Inf_Country,0),MATCH(CA$3-5,_Inf_Day,0))*$C$2)/5</f>
        <v>25872.2</v>
      </c>
      <c r="CB125" s="80">
        <f>(INDEX(_Inf_Data,MATCH($D125,_Inf_Country,0),MATCH(CB$3,_Inf_Day,0))-INDEX(_Inf_Data,MATCH($D125,_Inf_Country,0),MATCH(CB$3-1,_Inf_Day,0))*$C$2
+INDEX(_Inf_Data,MATCH($D125,_Inf_Country,0),MATCH(CB$3-1,_Inf_Day,0))-INDEX(_Inf_Data,MATCH($D125,_Inf_Country,0),MATCH(CB$3-2,_Inf_Day,0))*$C$2
+INDEX(_Inf_Data,MATCH($D125,_Inf_Country,0),MATCH(CB$3-2,_Inf_Day,0))-INDEX(_Inf_Data,MATCH($D125,_Inf_Country,0),MATCH(CB$3-3,_Inf_Day,0))*$C$2
+INDEX(_Inf_Data,MATCH($D125,_Inf_Country,0),MATCH(CB$3-3,_Inf_Day,0))-INDEX(_Inf_Data,MATCH($D125,_Inf_Country,0),MATCH(CB$3-4,_Inf_Day,0))*$C$2
+INDEX(_Inf_Data,MATCH($D125,_Inf_Country,0),MATCH(CB$3-4,_Inf_Day,0))-INDEX(_Inf_Data,MATCH($D125,_Inf_Country,0),MATCH(CB$3-5,_Inf_Day,0))*$C$2)/5</f>
        <v>28435</v>
      </c>
      <c r="CC125" s="80">
        <f>(INDEX(_Inf_Data,MATCH($D125,_Inf_Country,0),MATCH(CC$3,_Inf_Day,0))-INDEX(_Inf_Data,MATCH($D125,_Inf_Country,0),MATCH(CC$3-1,_Inf_Day,0))*$C$2
+INDEX(_Inf_Data,MATCH($D125,_Inf_Country,0),MATCH(CC$3-1,_Inf_Day,0))-INDEX(_Inf_Data,MATCH($D125,_Inf_Country,0),MATCH(CC$3-2,_Inf_Day,0))*$C$2
+INDEX(_Inf_Data,MATCH($D125,_Inf_Country,0),MATCH(CC$3-2,_Inf_Day,0))-INDEX(_Inf_Data,MATCH($D125,_Inf_Country,0),MATCH(CC$3-3,_Inf_Day,0))*$C$2
+INDEX(_Inf_Data,MATCH($D125,_Inf_Country,0),MATCH(CC$3-3,_Inf_Day,0))-INDEX(_Inf_Data,MATCH($D125,_Inf_Country,0),MATCH(CC$3-4,_Inf_Day,0))*$C$2
+INDEX(_Inf_Data,MATCH($D125,_Inf_Country,0),MATCH(CC$3-4,_Inf_Day,0))-INDEX(_Inf_Data,MATCH($D125,_Inf_Country,0),MATCH(CC$3-5,_Inf_Day,0))*$C$2)/5</f>
        <v>30840.2</v>
      </c>
      <c r="CD125" s="80">
        <f>(INDEX(_Inf_Data,MATCH($D125,_Inf_Country,0),MATCH(CD$3,_Inf_Day,0))-INDEX(_Inf_Data,MATCH($D125,_Inf_Country,0),MATCH(CD$3-1,_Inf_Day,0))*$C$2
+INDEX(_Inf_Data,MATCH($D125,_Inf_Country,0),MATCH(CD$3-1,_Inf_Day,0))-INDEX(_Inf_Data,MATCH($D125,_Inf_Country,0),MATCH(CD$3-2,_Inf_Day,0))*$C$2
+INDEX(_Inf_Data,MATCH($D125,_Inf_Country,0),MATCH(CD$3-2,_Inf_Day,0))-INDEX(_Inf_Data,MATCH($D125,_Inf_Country,0),MATCH(CD$3-3,_Inf_Day,0))*$C$2
+INDEX(_Inf_Data,MATCH($D125,_Inf_Country,0),MATCH(CD$3-3,_Inf_Day,0))-INDEX(_Inf_Data,MATCH($D125,_Inf_Country,0),MATCH(CD$3-4,_Inf_Day,0))*$C$2
+INDEX(_Inf_Data,MATCH($D125,_Inf_Country,0),MATCH(CD$3-4,_Inf_Day,0))-INDEX(_Inf_Data,MATCH($D125,_Inf_Country,0),MATCH(CD$3-5,_Inf_Day,0))*$C$2)/5</f>
        <v>31548</v>
      </c>
      <c r="CE125" s="80">
        <f>(INDEX(_Inf_Data,MATCH($D125,_Inf_Country,0),MATCH(CE$3,_Inf_Day,0))-INDEX(_Inf_Data,MATCH($D125,_Inf_Country,0),MATCH(CE$3-1,_Inf_Day,0))*$C$2
+INDEX(_Inf_Data,MATCH($D125,_Inf_Country,0),MATCH(CE$3-1,_Inf_Day,0))-INDEX(_Inf_Data,MATCH($D125,_Inf_Country,0),MATCH(CE$3-2,_Inf_Day,0))*$C$2
+INDEX(_Inf_Data,MATCH($D125,_Inf_Country,0),MATCH(CE$3-2,_Inf_Day,0))-INDEX(_Inf_Data,MATCH($D125,_Inf_Country,0),MATCH(CE$3-3,_Inf_Day,0))*$C$2
+INDEX(_Inf_Data,MATCH($D125,_Inf_Country,0),MATCH(CE$3-3,_Inf_Day,0))-INDEX(_Inf_Data,MATCH($D125,_Inf_Country,0),MATCH(CE$3-4,_Inf_Day,0))*$C$2
+INDEX(_Inf_Data,MATCH($D125,_Inf_Country,0),MATCH(CE$3-4,_Inf_Day,0))-INDEX(_Inf_Data,MATCH($D125,_Inf_Country,0),MATCH(CE$3-5,_Inf_Day,0))*$C$2)/5</f>
        <v>32452.6</v>
      </c>
      <c r="CF125" s="80">
        <f>(INDEX(_Inf_Data,MATCH($D125,_Inf_Country,0),MATCH(CF$3,_Inf_Day,0))-INDEX(_Inf_Data,MATCH($D125,_Inf_Country,0),MATCH(CF$3-1,_Inf_Day,0))*$C$2
+INDEX(_Inf_Data,MATCH($D125,_Inf_Country,0),MATCH(CF$3-1,_Inf_Day,0))-INDEX(_Inf_Data,MATCH($D125,_Inf_Country,0),MATCH(CF$3-2,_Inf_Day,0))*$C$2
+INDEX(_Inf_Data,MATCH($D125,_Inf_Country,0),MATCH(CF$3-2,_Inf_Day,0))-INDEX(_Inf_Data,MATCH($D125,_Inf_Country,0),MATCH(CF$3-3,_Inf_Day,0))*$C$2
+INDEX(_Inf_Data,MATCH($D125,_Inf_Country,0),MATCH(CF$3-3,_Inf_Day,0))-INDEX(_Inf_Data,MATCH($D125,_Inf_Country,0),MATCH(CF$3-4,_Inf_Day,0))*$C$2
+INDEX(_Inf_Data,MATCH($D125,_Inf_Country,0),MATCH(CF$3-4,_Inf_Day,0))-INDEX(_Inf_Data,MATCH($D125,_Inf_Country,0),MATCH(CF$3-5,_Inf_Day,0))*$C$2)/5</f>
        <v>32482.400000000001</v>
      </c>
      <c r="CG125" s="80">
        <f>(INDEX(_Inf_Data,MATCH($D125,_Inf_Country,0),MATCH(CG$3,_Inf_Day,0))-INDEX(_Inf_Data,MATCH($D125,_Inf_Country,0),MATCH(CG$3-1,_Inf_Day,0))*$C$2
+INDEX(_Inf_Data,MATCH($D125,_Inf_Country,0),MATCH(CG$3-1,_Inf_Day,0))-INDEX(_Inf_Data,MATCH($D125,_Inf_Country,0),MATCH(CG$3-2,_Inf_Day,0))*$C$2
+INDEX(_Inf_Data,MATCH($D125,_Inf_Country,0),MATCH(CG$3-2,_Inf_Day,0))-INDEX(_Inf_Data,MATCH($D125,_Inf_Country,0),MATCH(CG$3-3,_Inf_Day,0))*$C$2
+INDEX(_Inf_Data,MATCH($D125,_Inf_Country,0),MATCH(CG$3-3,_Inf_Day,0))-INDEX(_Inf_Data,MATCH($D125,_Inf_Country,0),MATCH(CG$3-4,_Inf_Day,0))*$C$2
+INDEX(_Inf_Data,MATCH($D125,_Inf_Country,0),MATCH(CG$3-4,_Inf_Day,0))-INDEX(_Inf_Data,MATCH($D125,_Inf_Country,0),MATCH(CG$3-5,_Inf_Day,0))*$C$2)/5</f>
        <v>32505.8</v>
      </c>
      <c r="CH125" s="80">
        <f>(INDEX(_Inf_Data,MATCH($D125,_Inf_Country,0),MATCH(CH$3,_Inf_Day,0))-INDEX(_Inf_Data,MATCH($D125,_Inf_Country,0),MATCH(CH$3-1,_Inf_Day,0))*$C$2
+INDEX(_Inf_Data,MATCH($D125,_Inf_Country,0),MATCH(CH$3-1,_Inf_Day,0))-INDEX(_Inf_Data,MATCH($D125,_Inf_Country,0),MATCH(CH$3-2,_Inf_Day,0))*$C$2
+INDEX(_Inf_Data,MATCH($D125,_Inf_Country,0),MATCH(CH$3-2,_Inf_Day,0))-INDEX(_Inf_Data,MATCH($D125,_Inf_Country,0),MATCH(CH$3-3,_Inf_Day,0))*$C$2
+INDEX(_Inf_Data,MATCH($D125,_Inf_Country,0),MATCH(CH$3-3,_Inf_Day,0))-INDEX(_Inf_Data,MATCH($D125,_Inf_Country,0),MATCH(CH$3-4,_Inf_Day,0))*$C$2
+INDEX(_Inf_Data,MATCH($D125,_Inf_Country,0),MATCH(CH$3-4,_Inf_Day,0))-INDEX(_Inf_Data,MATCH($D125,_Inf_Country,0),MATCH(CH$3-5,_Inf_Day,0))*$C$2)/5</f>
        <v>32896.400000000001</v>
      </c>
      <c r="CI125" s="80">
        <f>(INDEX(_Inf_Data,MATCH($D125,_Inf_Country,0),MATCH(CI$3,_Inf_Day,0))-INDEX(_Inf_Data,MATCH($D125,_Inf_Country,0),MATCH(CI$3-1,_Inf_Day,0))*$C$2
+INDEX(_Inf_Data,MATCH($D125,_Inf_Country,0),MATCH(CI$3-1,_Inf_Day,0))-INDEX(_Inf_Data,MATCH($D125,_Inf_Country,0),MATCH(CI$3-2,_Inf_Day,0))*$C$2
+INDEX(_Inf_Data,MATCH($D125,_Inf_Country,0),MATCH(CI$3-2,_Inf_Day,0))-INDEX(_Inf_Data,MATCH($D125,_Inf_Country,0),MATCH(CI$3-3,_Inf_Day,0))*$C$2
+INDEX(_Inf_Data,MATCH($D125,_Inf_Country,0),MATCH(CI$3-3,_Inf_Day,0))-INDEX(_Inf_Data,MATCH($D125,_Inf_Country,0),MATCH(CI$3-4,_Inf_Day,0))*$C$2
+INDEX(_Inf_Data,MATCH($D125,_Inf_Country,0),MATCH(CI$3-4,_Inf_Day,0))-INDEX(_Inf_Data,MATCH($D125,_Inf_Country,0),MATCH(CI$3-5,_Inf_Day,0))*$C$2)/5</f>
        <v>33803.599999999999</v>
      </c>
      <c r="CJ125" s="80">
        <f>(INDEX(_Inf_Data,MATCH($D125,_Inf_Country,0),MATCH(CJ$3,_Inf_Day,0))-INDEX(_Inf_Data,MATCH($D125,_Inf_Country,0),MATCH(CJ$3-1,_Inf_Day,0))*$C$2
+INDEX(_Inf_Data,MATCH($D125,_Inf_Country,0),MATCH(CJ$3-1,_Inf_Day,0))-INDEX(_Inf_Data,MATCH($D125,_Inf_Country,0),MATCH(CJ$3-2,_Inf_Day,0))*$C$2
+INDEX(_Inf_Data,MATCH($D125,_Inf_Country,0),MATCH(CJ$3-2,_Inf_Day,0))-INDEX(_Inf_Data,MATCH($D125,_Inf_Country,0),MATCH(CJ$3-3,_Inf_Day,0))*$C$2
+INDEX(_Inf_Data,MATCH($D125,_Inf_Country,0),MATCH(CJ$3-3,_Inf_Day,0))-INDEX(_Inf_Data,MATCH($D125,_Inf_Country,0),MATCH(CJ$3-4,_Inf_Day,0))*$C$2
+INDEX(_Inf_Data,MATCH($D125,_Inf_Country,0),MATCH(CJ$3-4,_Inf_Day,0))-INDEX(_Inf_Data,MATCH($D125,_Inf_Country,0),MATCH(CJ$3-5,_Inf_Day,0))*$C$2)/5</f>
        <v>33984</v>
      </c>
      <c r="CK125" s="80">
        <f>(INDEX(_Inf_Data,MATCH($D125,_Inf_Country,0),MATCH(CK$3,_Inf_Day,0))-INDEX(_Inf_Data,MATCH($D125,_Inf_Country,0),MATCH(CK$3-1,_Inf_Day,0))*$C$2
+INDEX(_Inf_Data,MATCH($D125,_Inf_Country,0),MATCH(CK$3-1,_Inf_Day,0))-INDEX(_Inf_Data,MATCH($D125,_Inf_Country,0),MATCH(CK$3-2,_Inf_Day,0))*$C$2
+INDEX(_Inf_Data,MATCH($D125,_Inf_Country,0),MATCH(CK$3-2,_Inf_Day,0))-INDEX(_Inf_Data,MATCH($D125,_Inf_Country,0),MATCH(CK$3-3,_Inf_Day,0))*$C$2
+INDEX(_Inf_Data,MATCH($D125,_Inf_Country,0),MATCH(CK$3-3,_Inf_Day,0))-INDEX(_Inf_Data,MATCH($D125,_Inf_Country,0),MATCH(CK$3-4,_Inf_Day,0))*$C$2
+INDEX(_Inf_Data,MATCH($D125,_Inf_Country,0),MATCH(CK$3-4,_Inf_Day,0))-INDEX(_Inf_Data,MATCH($D125,_Inf_Country,0),MATCH(CK$3-5,_Inf_Day,0))*$C$2)/5</f>
        <v>33589.800000000003</v>
      </c>
      <c r="CL125" s="80">
        <f>(INDEX(_Inf_Data,MATCH($D125,_Inf_Country,0),MATCH(CL$3,_Inf_Day,0))-INDEX(_Inf_Data,MATCH($D125,_Inf_Country,0),MATCH(CL$3-1,_Inf_Day,0))*$C$2
+INDEX(_Inf_Data,MATCH($D125,_Inf_Country,0),MATCH(CL$3-1,_Inf_Day,0))-INDEX(_Inf_Data,MATCH($D125,_Inf_Country,0),MATCH(CL$3-2,_Inf_Day,0))*$C$2
+INDEX(_Inf_Data,MATCH($D125,_Inf_Country,0),MATCH(CL$3-2,_Inf_Day,0))-INDEX(_Inf_Data,MATCH($D125,_Inf_Country,0),MATCH(CL$3-3,_Inf_Day,0))*$C$2
+INDEX(_Inf_Data,MATCH($D125,_Inf_Country,0),MATCH(CL$3-3,_Inf_Day,0))-INDEX(_Inf_Data,MATCH($D125,_Inf_Country,0),MATCH(CL$3-4,_Inf_Day,0))*$C$2
+INDEX(_Inf_Data,MATCH($D125,_Inf_Country,0),MATCH(CL$3-4,_Inf_Day,0))-INDEX(_Inf_Data,MATCH($D125,_Inf_Country,0),MATCH(CL$3-5,_Inf_Day,0))*$C$2)/5</f>
        <v>32360</v>
      </c>
      <c r="CM125" s="80">
        <f>(INDEX(_Inf_Data,MATCH($D125,_Inf_Country,0),MATCH(CM$3,_Inf_Day,0))-INDEX(_Inf_Data,MATCH($D125,_Inf_Country,0),MATCH(CM$3-1,_Inf_Day,0))*$C$2
+INDEX(_Inf_Data,MATCH($D125,_Inf_Country,0),MATCH(CM$3-1,_Inf_Day,0))-INDEX(_Inf_Data,MATCH($D125,_Inf_Country,0),MATCH(CM$3-2,_Inf_Day,0))*$C$2
+INDEX(_Inf_Data,MATCH($D125,_Inf_Country,0),MATCH(CM$3-2,_Inf_Day,0))-INDEX(_Inf_Data,MATCH($D125,_Inf_Country,0),MATCH(CM$3-3,_Inf_Day,0))*$C$2
+INDEX(_Inf_Data,MATCH($D125,_Inf_Country,0),MATCH(CM$3-3,_Inf_Day,0))-INDEX(_Inf_Data,MATCH($D125,_Inf_Country,0),MATCH(CM$3-4,_Inf_Day,0))*$C$2
+INDEX(_Inf_Data,MATCH($D125,_Inf_Country,0),MATCH(CM$3-4,_Inf_Day,0))-INDEX(_Inf_Data,MATCH($D125,_Inf_Country,0),MATCH(CM$3-5,_Inf_Day,0))*$C$2)/5</f>
        <v>30886</v>
      </c>
      <c r="CN125" s="80">
        <f>(INDEX(_Inf_Data,MATCH($D125,_Inf_Country,0),MATCH(CN$3,_Inf_Day,0))-INDEX(_Inf_Data,MATCH($D125,_Inf_Country,0),MATCH(CN$3-1,_Inf_Day,0))*$C$2
+INDEX(_Inf_Data,MATCH($D125,_Inf_Country,0),MATCH(CN$3-1,_Inf_Day,0))-INDEX(_Inf_Data,MATCH($D125,_Inf_Country,0),MATCH(CN$3-2,_Inf_Day,0))*$C$2
+INDEX(_Inf_Data,MATCH($D125,_Inf_Country,0),MATCH(CN$3-2,_Inf_Day,0))-INDEX(_Inf_Data,MATCH($D125,_Inf_Country,0),MATCH(CN$3-3,_Inf_Day,0))*$C$2
+INDEX(_Inf_Data,MATCH($D125,_Inf_Country,0),MATCH(CN$3-3,_Inf_Day,0))-INDEX(_Inf_Data,MATCH($D125,_Inf_Country,0),MATCH(CN$3-4,_Inf_Day,0))*$C$2
+INDEX(_Inf_Data,MATCH($D125,_Inf_Country,0),MATCH(CN$3-4,_Inf_Day,0))-INDEX(_Inf_Data,MATCH($D125,_Inf_Country,0),MATCH(CN$3-5,_Inf_Day,0))*$C$2)/5</f>
        <v>29808</v>
      </c>
      <c r="CO125" s="80">
        <f>(INDEX(_Inf_Data,MATCH($D125,_Inf_Country,0),MATCH(CO$3,_Inf_Day,0))-INDEX(_Inf_Data,MATCH($D125,_Inf_Country,0),MATCH(CO$3-1,_Inf_Day,0))*$C$2
+INDEX(_Inf_Data,MATCH($D125,_Inf_Country,0),MATCH(CO$3-1,_Inf_Day,0))-INDEX(_Inf_Data,MATCH($D125,_Inf_Country,0),MATCH(CO$3-2,_Inf_Day,0))*$C$2
+INDEX(_Inf_Data,MATCH($D125,_Inf_Country,0),MATCH(CO$3-2,_Inf_Day,0))-INDEX(_Inf_Data,MATCH($D125,_Inf_Country,0),MATCH(CO$3-3,_Inf_Day,0))*$C$2
+INDEX(_Inf_Data,MATCH($D125,_Inf_Country,0),MATCH(CO$3-3,_Inf_Day,0))-INDEX(_Inf_Data,MATCH($D125,_Inf_Country,0),MATCH(CO$3-4,_Inf_Day,0))*$C$2
+INDEX(_Inf_Data,MATCH($D125,_Inf_Country,0),MATCH(CO$3-4,_Inf_Day,0))-INDEX(_Inf_Data,MATCH($D125,_Inf_Country,0),MATCH(CO$3-5,_Inf_Day,0))*$C$2)/5</f>
        <v>30361</v>
      </c>
      <c r="CP125" s="80">
        <f>(INDEX(_Inf_Data,MATCH($D125,_Inf_Country,0),MATCH(CP$3,_Inf_Day,0))-INDEX(_Inf_Data,MATCH($D125,_Inf_Country,0),MATCH(CP$3-1,_Inf_Day,0))*$C$2
+INDEX(_Inf_Data,MATCH($D125,_Inf_Country,0),MATCH(CP$3-1,_Inf_Day,0))-INDEX(_Inf_Data,MATCH($D125,_Inf_Country,0),MATCH(CP$3-2,_Inf_Day,0))*$C$2
+INDEX(_Inf_Data,MATCH($D125,_Inf_Country,0),MATCH(CP$3-2,_Inf_Day,0))-INDEX(_Inf_Data,MATCH($D125,_Inf_Country,0),MATCH(CP$3-3,_Inf_Day,0))*$C$2
+INDEX(_Inf_Data,MATCH($D125,_Inf_Country,0),MATCH(CP$3-3,_Inf_Day,0))-INDEX(_Inf_Data,MATCH($D125,_Inf_Country,0),MATCH(CP$3-4,_Inf_Day,0))*$C$2
+INDEX(_Inf_Data,MATCH($D125,_Inf_Country,0),MATCH(CP$3-4,_Inf_Day,0))-INDEX(_Inf_Data,MATCH($D125,_Inf_Country,0),MATCH(CP$3-5,_Inf_Day,0))*$C$2)/5</f>
        <v>31232.799999999999</v>
      </c>
      <c r="CQ125" s="80">
        <f>(INDEX(_Inf_Data,MATCH($D125,_Inf_Country,0),MATCH(CQ$3,_Inf_Day,0))-INDEX(_Inf_Data,MATCH($D125,_Inf_Country,0),MATCH(CQ$3-1,_Inf_Day,0))*$C$2
+INDEX(_Inf_Data,MATCH($D125,_Inf_Country,0),MATCH(CQ$3-1,_Inf_Day,0))-INDEX(_Inf_Data,MATCH($D125,_Inf_Country,0),MATCH(CQ$3-2,_Inf_Day,0))*$C$2
+INDEX(_Inf_Data,MATCH($D125,_Inf_Country,0),MATCH(CQ$3-2,_Inf_Day,0))-INDEX(_Inf_Data,MATCH($D125,_Inf_Country,0),MATCH(CQ$3-3,_Inf_Day,0))*$C$2
+INDEX(_Inf_Data,MATCH($D125,_Inf_Country,0),MATCH(CQ$3-3,_Inf_Day,0))-INDEX(_Inf_Data,MATCH($D125,_Inf_Country,0),MATCH(CQ$3-4,_Inf_Day,0))*$C$2
+INDEX(_Inf_Data,MATCH($D125,_Inf_Country,0),MATCH(CQ$3-4,_Inf_Day,0))-INDEX(_Inf_Data,MATCH($D125,_Inf_Country,0),MATCH(CQ$3-5,_Inf_Day,0))*$C$2)/5</f>
        <v>32766.799999999999</v>
      </c>
      <c r="CR125" s="80">
        <f>(INDEX(_Inf_Data,MATCH($D125,_Inf_Country,0),MATCH(CR$3,_Inf_Day,0))-INDEX(_Inf_Data,MATCH($D125,_Inf_Country,0),MATCH(CR$3-1,_Inf_Day,0))*$C$2
+INDEX(_Inf_Data,MATCH($D125,_Inf_Country,0),MATCH(CR$3-1,_Inf_Day,0))-INDEX(_Inf_Data,MATCH($D125,_Inf_Country,0),MATCH(CR$3-2,_Inf_Day,0))*$C$2
+INDEX(_Inf_Data,MATCH($D125,_Inf_Country,0),MATCH(CR$3-2,_Inf_Day,0))-INDEX(_Inf_Data,MATCH($D125,_Inf_Country,0),MATCH(CR$3-3,_Inf_Day,0))*$C$2
+INDEX(_Inf_Data,MATCH($D125,_Inf_Country,0),MATCH(CR$3-3,_Inf_Day,0))-INDEX(_Inf_Data,MATCH($D125,_Inf_Country,0),MATCH(CR$3-4,_Inf_Day,0))*$C$2
+INDEX(_Inf_Data,MATCH($D125,_Inf_Country,0),MATCH(CR$3-4,_Inf_Day,0))-INDEX(_Inf_Data,MATCH($D125,_Inf_Country,0),MATCH(CR$3-5,_Inf_Day,0))*$C$2)/5</f>
        <v>32742.799999999999</v>
      </c>
      <c r="CS125" s="80">
        <f>(INDEX(_Inf_Data,MATCH($D125,_Inf_Country,0),MATCH(CS$3,_Inf_Day,0))-INDEX(_Inf_Data,MATCH($D125,_Inf_Country,0),MATCH(CS$3-1,_Inf_Day,0))*$C$2
+INDEX(_Inf_Data,MATCH($D125,_Inf_Country,0),MATCH(CS$3-1,_Inf_Day,0))-INDEX(_Inf_Data,MATCH($D125,_Inf_Country,0),MATCH(CS$3-2,_Inf_Day,0))*$C$2
+INDEX(_Inf_Data,MATCH($D125,_Inf_Country,0),MATCH(CS$3-2,_Inf_Day,0))-INDEX(_Inf_Data,MATCH($D125,_Inf_Country,0),MATCH(CS$3-3,_Inf_Day,0))*$C$2
+INDEX(_Inf_Data,MATCH($D125,_Inf_Country,0),MATCH(CS$3-3,_Inf_Day,0))-INDEX(_Inf_Data,MATCH($D125,_Inf_Country,0),MATCH(CS$3-4,_Inf_Day,0))*$C$2
+INDEX(_Inf_Data,MATCH($D125,_Inf_Country,0),MATCH(CS$3-4,_Inf_Day,0))-INDEX(_Inf_Data,MATCH($D125,_Inf_Country,0),MATCH(CS$3-5,_Inf_Day,0))*$C$2)/5</f>
        <v>32314.799999999999</v>
      </c>
      <c r="CT125" s="80">
        <f>(INDEX(_Inf_Data,MATCH($D125,_Inf_Country,0),MATCH(CT$3,_Inf_Day,0))-INDEX(_Inf_Data,MATCH($D125,_Inf_Country,0),MATCH(CT$3-1,_Inf_Day,0))*$C$2
+INDEX(_Inf_Data,MATCH($D125,_Inf_Country,0),MATCH(CT$3-1,_Inf_Day,0))-INDEX(_Inf_Data,MATCH($D125,_Inf_Country,0),MATCH(CT$3-2,_Inf_Day,0))*$C$2
+INDEX(_Inf_Data,MATCH($D125,_Inf_Country,0),MATCH(CT$3-2,_Inf_Day,0))-INDEX(_Inf_Data,MATCH($D125,_Inf_Country,0),MATCH(CT$3-3,_Inf_Day,0))*$C$2
+INDEX(_Inf_Data,MATCH($D125,_Inf_Country,0),MATCH(CT$3-3,_Inf_Day,0))-INDEX(_Inf_Data,MATCH($D125,_Inf_Country,0),MATCH(CT$3-4,_Inf_Day,0))*$C$2
+INDEX(_Inf_Data,MATCH($D125,_Inf_Country,0),MATCH(CT$3-4,_Inf_Day,0))-INDEX(_Inf_Data,MATCH($D125,_Inf_Country,0),MATCH(CT$3-5,_Inf_Day,0))*$C$2)/5</f>
        <v>31455.8</v>
      </c>
      <c r="CU125" s="80">
        <f>(INDEX(_Inf_Data,MATCH($D125,_Inf_Country,0),MATCH(CU$3,_Inf_Day,0))-INDEX(_Inf_Data,MATCH($D125,_Inf_Country,0),MATCH(CU$3-1,_Inf_Day,0))*$C$2
+INDEX(_Inf_Data,MATCH($D125,_Inf_Country,0),MATCH(CU$3-1,_Inf_Day,0))-INDEX(_Inf_Data,MATCH($D125,_Inf_Country,0),MATCH(CU$3-2,_Inf_Day,0))*$C$2
+INDEX(_Inf_Data,MATCH($D125,_Inf_Country,0),MATCH(CU$3-2,_Inf_Day,0))-INDEX(_Inf_Data,MATCH($D125,_Inf_Country,0),MATCH(CU$3-3,_Inf_Day,0))*$C$2
+INDEX(_Inf_Data,MATCH($D125,_Inf_Country,0),MATCH(CU$3-3,_Inf_Day,0))-INDEX(_Inf_Data,MATCH($D125,_Inf_Country,0),MATCH(CU$3-4,_Inf_Day,0))*$C$2
+INDEX(_Inf_Data,MATCH($D125,_Inf_Country,0),MATCH(CU$3-4,_Inf_Day,0))-INDEX(_Inf_Data,MATCH($D125,_Inf_Country,0),MATCH(CU$3-5,_Inf_Day,0))*$C$2)/5</f>
        <v>30858.6</v>
      </c>
      <c r="CV125" s="80">
        <f>(INDEX(_Inf_Data,MATCH($D125,_Inf_Country,0),MATCH(CV$3,_Inf_Day,0))-INDEX(_Inf_Data,MATCH($D125,_Inf_Country,0),MATCH(CV$3-1,_Inf_Day,0))*$C$2
+INDEX(_Inf_Data,MATCH($D125,_Inf_Country,0),MATCH(CV$3-1,_Inf_Day,0))-INDEX(_Inf_Data,MATCH($D125,_Inf_Country,0),MATCH(CV$3-2,_Inf_Day,0))*$C$2
+INDEX(_Inf_Data,MATCH($D125,_Inf_Country,0),MATCH(CV$3-2,_Inf_Day,0))-INDEX(_Inf_Data,MATCH($D125,_Inf_Country,0),MATCH(CV$3-3,_Inf_Day,0))*$C$2
+INDEX(_Inf_Data,MATCH($D125,_Inf_Country,0),MATCH(CV$3-3,_Inf_Day,0))-INDEX(_Inf_Data,MATCH($D125,_Inf_Country,0),MATCH(CV$3-4,_Inf_Day,0))*$C$2
+INDEX(_Inf_Data,MATCH($D125,_Inf_Country,0),MATCH(CV$3-4,_Inf_Day,0))-INDEX(_Inf_Data,MATCH($D125,_Inf_Country,0),MATCH(CV$3-5,_Inf_Day,0))*$C$2)/5</f>
        <v>30278.799999999999</v>
      </c>
      <c r="CW125" s="80">
        <f>(INDEX(_Inf_Data,MATCH($D125,_Inf_Country,0),MATCH(CW$3,_Inf_Day,0))-INDEX(_Inf_Data,MATCH($D125,_Inf_Country,0),MATCH(CW$3-1,_Inf_Day,0))*$C$2
+INDEX(_Inf_Data,MATCH($D125,_Inf_Country,0),MATCH(CW$3-1,_Inf_Day,0))-INDEX(_Inf_Data,MATCH($D125,_Inf_Country,0),MATCH(CW$3-2,_Inf_Day,0))*$C$2
+INDEX(_Inf_Data,MATCH($D125,_Inf_Country,0),MATCH(CW$3-2,_Inf_Day,0))-INDEX(_Inf_Data,MATCH($D125,_Inf_Country,0),MATCH(CW$3-3,_Inf_Day,0))*$C$2
+INDEX(_Inf_Data,MATCH($D125,_Inf_Country,0),MATCH(CW$3-3,_Inf_Day,0))-INDEX(_Inf_Data,MATCH($D125,_Inf_Country,0),MATCH(CW$3-4,_Inf_Day,0))*$C$2
+INDEX(_Inf_Data,MATCH($D125,_Inf_Country,0),MATCH(CW$3-4,_Inf_Day,0))-INDEX(_Inf_Data,MATCH($D125,_Inf_Country,0),MATCH(CW$3-5,_Inf_Day,0))*$C$2)/5</f>
        <v>32398.6</v>
      </c>
      <c r="CX125" s="80">
        <f>(INDEX(_Inf_Data,MATCH($D125,_Inf_Country,0),MATCH(CX$3,_Inf_Day,0))-INDEX(_Inf_Data,MATCH($D125,_Inf_Country,0),MATCH(CX$3-1,_Inf_Day,0))*$C$2
+INDEX(_Inf_Data,MATCH($D125,_Inf_Country,0),MATCH(CX$3-1,_Inf_Day,0))-INDEX(_Inf_Data,MATCH($D125,_Inf_Country,0),MATCH(CX$3-2,_Inf_Day,0))*$C$2
+INDEX(_Inf_Data,MATCH($D125,_Inf_Country,0),MATCH(CX$3-2,_Inf_Day,0))-INDEX(_Inf_Data,MATCH($D125,_Inf_Country,0),MATCH(CX$3-3,_Inf_Day,0))*$C$2
+INDEX(_Inf_Data,MATCH($D125,_Inf_Country,0),MATCH(CX$3-3,_Inf_Day,0))-INDEX(_Inf_Data,MATCH($D125,_Inf_Country,0),MATCH(CX$3-4,_Inf_Day,0))*$C$2
+INDEX(_Inf_Data,MATCH($D125,_Inf_Country,0),MATCH(CX$3-4,_Inf_Day,0))-INDEX(_Inf_Data,MATCH($D125,_Inf_Country,0),MATCH(CX$3-5,_Inf_Day,0))*$C$2)/5</f>
        <v>33834.6</v>
      </c>
      <c r="CY125" s="80">
        <f>(INDEX(_Inf_Data,MATCH($D125,_Inf_Country,0),MATCH(CY$3,_Inf_Day,0))-INDEX(_Inf_Data,MATCH($D125,_Inf_Country,0),MATCH(CY$3-1,_Inf_Day,0))*$C$2
+INDEX(_Inf_Data,MATCH($D125,_Inf_Country,0),MATCH(CY$3-1,_Inf_Day,0))-INDEX(_Inf_Data,MATCH($D125,_Inf_Country,0),MATCH(CY$3-2,_Inf_Day,0))*$C$2
+INDEX(_Inf_Data,MATCH($D125,_Inf_Country,0),MATCH(CY$3-2,_Inf_Day,0))-INDEX(_Inf_Data,MATCH($D125,_Inf_Country,0),MATCH(CY$3-3,_Inf_Day,0))*$C$2
+INDEX(_Inf_Data,MATCH($D125,_Inf_Country,0),MATCH(CY$3-3,_Inf_Day,0))-INDEX(_Inf_Data,MATCH($D125,_Inf_Country,0),MATCH(CY$3-4,_Inf_Day,0))*$C$2
+INDEX(_Inf_Data,MATCH($D125,_Inf_Country,0),MATCH(CY$3-4,_Inf_Day,0))-INDEX(_Inf_Data,MATCH($D125,_Inf_Country,0),MATCH(CY$3-5,_Inf_Day,0))*$C$2)/5</f>
        <v>33876.800000000003</v>
      </c>
      <c r="CZ125" s="80">
        <f>(INDEX(_Inf_Data,MATCH($D125,_Inf_Country,0),MATCH(CZ$3,_Inf_Day,0))-INDEX(_Inf_Data,MATCH($D125,_Inf_Country,0),MATCH(CZ$3-1,_Inf_Day,0))*$C$2
+INDEX(_Inf_Data,MATCH($D125,_Inf_Country,0),MATCH(CZ$3-1,_Inf_Day,0))-INDEX(_Inf_Data,MATCH($D125,_Inf_Country,0),MATCH(CZ$3-2,_Inf_Day,0))*$C$2
+INDEX(_Inf_Data,MATCH($D125,_Inf_Country,0),MATCH(CZ$3-2,_Inf_Day,0))-INDEX(_Inf_Data,MATCH($D125,_Inf_Country,0),MATCH(CZ$3-3,_Inf_Day,0))*$C$2
+INDEX(_Inf_Data,MATCH($D125,_Inf_Country,0),MATCH(CZ$3-3,_Inf_Day,0))-INDEX(_Inf_Data,MATCH($D125,_Inf_Country,0),MATCH(CZ$3-4,_Inf_Day,0))*$C$2
+INDEX(_Inf_Data,MATCH($D125,_Inf_Country,0),MATCH(CZ$3-4,_Inf_Day,0))-INDEX(_Inf_Data,MATCH($D125,_Inf_Country,0),MATCH(CZ$3-5,_Inf_Day,0))*$C$2)/5</f>
        <v>32507.200000000001</v>
      </c>
      <c r="DA125" s="80">
        <f>(INDEX(_Inf_Data,MATCH($D125,_Inf_Country,0),MATCH(DA$3,_Inf_Day,0))-INDEX(_Inf_Data,MATCH($D125,_Inf_Country,0),MATCH(DA$3-1,_Inf_Day,0))*$C$2
+INDEX(_Inf_Data,MATCH($D125,_Inf_Country,0),MATCH(DA$3-1,_Inf_Day,0))-INDEX(_Inf_Data,MATCH($D125,_Inf_Country,0),MATCH(DA$3-2,_Inf_Day,0))*$C$2
+INDEX(_Inf_Data,MATCH($D125,_Inf_Country,0),MATCH(DA$3-2,_Inf_Day,0))-INDEX(_Inf_Data,MATCH($D125,_Inf_Country,0),MATCH(DA$3-3,_Inf_Day,0))*$C$2
+INDEX(_Inf_Data,MATCH($D125,_Inf_Country,0),MATCH(DA$3-3,_Inf_Day,0))-INDEX(_Inf_Data,MATCH($D125,_Inf_Country,0),MATCH(DA$3-4,_Inf_Day,0))*$C$2
+INDEX(_Inf_Data,MATCH($D125,_Inf_Country,0),MATCH(DA$3-4,_Inf_Day,0))-INDEX(_Inf_Data,MATCH($D125,_Inf_Country,0),MATCH(DA$3-5,_Inf_Day,0))*$C$2)/5</f>
        <v>31542.799999999999</v>
      </c>
      <c r="DB125" s="80">
        <f>(INDEX(_Inf_Data,MATCH($D125,_Inf_Country,0),MATCH(DB$3,_Inf_Day,0))-INDEX(_Inf_Data,MATCH($D125,_Inf_Country,0),MATCH(DB$3-1,_Inf_Day,0))*$C$2
+INDEX(_Inf_Data,MATCH($D125,_Inf_Country,0),MATCH(DB$3-1,_Inf_Day,0))-INDEX(_Inf_Data,MATCH($D125,_Inf_Country,0),MATCH(DB$3-2,_Inf_Day,0))*$C$2
+INDEX(_Inf_Data,MATCH($D125,_Inf_Country,0),MATCH(DB$3-2,_Inf_Day,0))-INDEX(_Inf_Data,MATCH($D125,_Inf_Country,0),MATCH(DB$3-3,_Inf_Day,0))*$C$2
+INDEX(_Inf_Data,MATCH($D125,_Inf_Country,0),MATCH(DB$3-3,_Inf_Day,0))-INDEX(_Inf_Data,MATCH($D125,_Inf_Country,0),MATCH(DB$3-4,_Inf_Day,0))*$C$2
+INDEX(_Inf_Data,MATCH($D125,_Inf_Country,0),MATCH(DB$3-4,_Inf_Day,0))-INDEX(_Inf_Data,MATCH($D125,_Inf_Country,0),MATCH(DB$3-5,_Inf_Day,0))*$C$2)/5</f>
        <v>29778.6</v>
      </c>
      <c r="DC125" s="80">
        <f>(INDEX(_Inf_Data,MATCH($D125,_Inf_Country,0),MATCH(DC$3,_Inf_Day,0))-INDEX(_Inf_Data,MATCH($D125,_Inf_Country,0),MATCH(DC$3-1,_Inf_Day,0))*$C$2
+INDEX(_Inf_Data,MATCH($D125,_Inf_Country,0),MATCH(DC$3-1,_Inf_Day,0))-INDEX(_Inf_Data,MATCH($D125,_Inf_Country,0),MATCH(DC$3-2,_Inf_Day,0))*$C$2
+INDEX(_Inf_Data,MATCH($D125,_Inf_Country,0),MATCH(DC$3-2,_Inf_Day,0))-INDEX(_Inf_Data,MATCH($D125,_Inf_Country,0),MATCH(DC$3-3,_Inf_Day,0))*$C$2
+INDEX(_Inf_Data,MATCH($D125,_Inf_Country,0),MATCH(DC$3-3,_Inf_Day,0))-INDEX(_Inf_Data,MATCH($D125,_Inf_Country,0),MATCH(DC$3-4,_Inf_Day,0))*$C$2
+INDEX(_Inf_Data,MATCH($D125,_Inf_Country,0),MATCH(DC$3-4,_Inf_Day,0))-INDEX(_Inf_Data,MATCH($D125,_Inf_Country,0),MATCH(DC$3-5,_Inf_Day,0))*$C$2)/5</f>
        <v>29232.6</v>
      </c>
      <c r="DD125" s="80">
        <f>(INDEX(_Inf_Data,MATCH($D125,_Inf_Country,0),MATCH(DD$3,_Inf_Day,0))-INDEX(_Inf_Data,MATCH($D125,_Inf_Country,0),MATCH(DD$3-1,_Inf_Day,0))*$C$2
+INDEX(_Inf_Data,MATCH($D125,_Inf_Country,0),MATCH(DD$3-1,_Inf_Day,0))-INDEX(_Inf_Data,MATCH($D125,_Inf_Country,0),MATCH(DD$3-2,_Inf_Day,0))*$C$2
+INDEX(_Inf_Data,MATCH($D125,_Inf_Country,0),MATCH(DD$3-2,_Inf_Day,0))-INDEX(_Inf_Data,MATCH($D125,_Inf_Country,0),MATCH(DD$3-3,_Inf_Day,0))*$C$2
+INDEX(_Inf_Data,MATCH($D125,_Inf_Country,0),MATCH(DD$3-3,_Inf_Day,0))-INDEX(_Inf_Data,MATCH($D125,_Inf_Country,0),MATCH(DD$3-4,_Inf_Day,0))*$C$2
+INDEX(_Inf_Data,MATCH($D125,_Inf_Country,0),MATCH(DD$3-4,_Inf_Day,0))-INDEX(_Inf_Data,MATCH($D125,_Inf_Country,0),MATCH(DD$3-5,_Inf_Day,0))*$C$2)/5</f>
        <v>30688</v>
      </c>
      <c r="DE125" s="80">
        <f>(INDEX(_Inf_Data,MATCH($D125,_Inf_Country,0),MATCH(DE$3,_Inf_Day,0))-INDEX(_Inf_Data,MATCH($D125,_Inf_Country,0),MATCH(DE$3-1,_Inf_Day,0))*$C$2
+INDEX(_Inf_Data,MATCH($D125,_Inf_Country,0),MATCH(DE$3-1,_Inf_Day,0))-INDEX(_Inf_Data,MATCH($D125,_Inf_Country,0),MATCH(DE$3-2,_Inf_Day,0))*$C$2
+INDEX(_Inf_Data,MATCH($D125,_Inf_Country,0),MATCH(DE$3-2,_Inf_Day,0))-INDEX(_Inf_Data,MATCH($D125,_Inf_Country,0),MATCH(DE$3-3,_Inf_Day,0))*$C$2
+INDEX(_Inf_Data,MATCH($D125,_Inf_Country,0),MATCH(DE$3-3,_Inf_Day,0))-INDEX(_Inf_Data,MATCH($D125,_Inf_Country,0),MATCH(DE$3-4,_Inf_Day,0))*$C$2
+INDEX(_Inf_Data,MATCH($D125,_Inf_Country,0),MATCH(DE$3-4,_Inf_Day,0))-INDEX(_Inf_Data,MATCH($D125,_Inf_Country,0),MATCH(DE$3-5,_Inf_Day,0))*$C$2)/5</f>
        <v>32188</v>
      </c>
      <c r="DF125" s="80">
        <f>(INDEX(_Inf_Data,MATCH($D125,_Inf_Country,0),MATCH(DF$3,_Inf_Day,0))-INDEX(_Inf_Data,MATCH($D125,_Inf_Country,0),MATCH(DF$3-1,_Inf_Day,0))*$C$2
+INDEX(_Inf_Data,MATCH($D125,_Inf_Country,0),MATCH(DF$3-1,_Inf_Day,0))-INDEX(_Inf_Data,MATCH($D125,_Inf_Country,0),MATCH(DF$3-2,_Inf_Day,0))*$C$2
+INDEX(_Inf_Data,MATCH($D125,_Inf_Country,0),MATCH(DF$3-2,_Inf_Day,0))-INDEX(_Inf_Data,MATCH($D125,_Inf_Country,0),MATCH(DF$3-3,_Inf_Day,0))*$C$2
+INDEX(_Inf_Data,MATCH($D125,_Inf_Country,0),MATCH(DF$3-3,_Inf_Day,0))-INDEX(_Inf_Data,MATCH($D125,_Inf_Country,0),MATCH(DF$3-4,_Inf_Day,0))*$C$2
+INDEX(_Inf_Data,MATCH($D125,_Inf_Country,0),MATCH(DF$3-4,_Inf_Day,0))-INDEX(_Inf_Data,MATCH($D125,_Inf_Country,0),MATCH(DF$3-5,_Inf_Day,0))*$C$2)/5</f>
        <v>32657.4</v>
      </c>
      <c r="DG125" s="80">
        <f>(INDEX(_Inf_Data,MATCH($D125,_Inf_Country,0),MATCH(DG$3,_Inf_Day,0))-INDEX(_Inf_Data,MATCH($D125,_Inf_Country,0),MATCH(DG$3-1,_Inf_Day,0))*$C$2
+INDEX(_Inf_Data,MATCH($D125,_Inf_Country,0),MATCH(DG$3-1,_Inf_Day,0))-INDEX(_Inf_Data,MATCH($D125,_Inf_Country,0),MATCH(DG$3-2,_Inf_Day,0))*$C$2
+INDEX(_Inf_Data,MATCH($D125,_Inf_Country,0),MATCH(DG$3-2,_Inf_Day,0))-INDEX(_Inf_Data,MATCH($D125,_Inf_Country,0),MATCH(DG$3-3,_Inf_Day,0))*$C$2
+INDEX(_Inf_Data,MATCH($D125,_Inf_Country,0),MATCH(DG$3-3,_Inf_Day,0))-INDEX(_Inf_Data,MATCH($D125,_Inf_Country,0),MATCH(DG$3-4,_Inf_Day,0))*$C$2
+INDEX(_Inf_Data,MATCH($D125,_Inf_Country,0),MATCH(DG$3-4,_Inf_Day,0))-INDEX(_Inf_Data,MATCH($D125,_Inf_Country,0),MATCH(DG$3-5,_Inf_Day,0))*$C$2)/5</f>
        <v>31646.6</v>
      </c>
      <c r="DH125" s="80">
        <f>(INDEX(_Inf_Data,MATCH($D125,_Inf_Country,0),MATCH(DH$3,_Inf_Day,0))-INDEX(_Inf_Data,MATCH($D125,_Inf_Country,0),MATCH(DH$3-1,_Inf_Day,0))*$C$2
+INDEX(_Inf_Data,MATCH($D125,_Inf_Country,0),MATCH(DH$3-1,_Inf_Day,0))-INDEX(_Inf_Data,MATCH($D125,_Inf_Country,0),MATCH(DH$3-2,_Inf_Day,0))*$C$2
+INDEX(_Inf_Data,MATCH($D125,_Inf_Country,0),MATCH(DH$3-2,_Inf_Day,0))-INDEX(_Inf_Data,MATCH($D125,_Inf_Country,0),MATCH(DH$3-3,_Inf_Day,0))*$C$2
+INDEX(_Inf_Data,MATCH($D125,_Inf_Country,0),MATCH(DH$3-3,_Inf_Day,0))-INDEX(_Inf_Data,MATCH($D125,_Inf_Country,0),MATCH(DH$3-4,_Inf_Day,0))*$C$2
+INDEX(_Inf_Data,MATCH($D125,_Inf_Country,0),MATCH(DH$3-4,_Inf_Day,0))-INDEX(_Inf_Data,MATCH($D125,_Inf_Country,0),MATCH(DH$3-5,_Inf_Day,0))*$C$2)/5</f>
        <v>30452</v>
      </c>
      <c r="DI125" s="80">
        <f>(INDEX(_Inf_Data,MATCH($D125,_Inf_Country,0),MATCH(DI$3,_Inf_Day,0))-INDEX(_Inf_Data,MATCH($D125,_Inf_Country,0),MATCH(DI$3-1,_Inf_Day,0))*$C$2
+INDEX(_Inf_Data,MATCH($D125,_Inf_Country,0),MATCH(DI$3-1,_Inf_Day,0))-INDEX(_Inf_Data,MATCH($D125,_Inf_Country,0),MATCH(DI$3-2,_Inf_Day,0))*$C$2
+INDEX(_Inf_Data,MATCH($D125,_Inf_Country,0),MATCH(DI$3-2,_Inf_Day,0))-INDEX(_Inf_Data,MATCH($D125,_Inf_Country,0),MATCH(DI$3-3,_Inf_Day,0))*$C$2
+INDEX(_Inf_Data,MATCH($D125,_Inf_Country,0),MATCH(DI$3-3,_Inf_Day,0))-INDEX(_Inf_Data,MATCH($D125,_Inf_Country,0),MATCH(DI$3-4,_Inf_Day,0))*$C$2
+INDEX(_Inf_Data,MATCH($D125,_Inf_Country,0),MATCH(DI$3-4,_Inf_Day,0))-INDEX(_Inf_Data,MATCH($D125,_Inf_Country,0),MATCH(DI$3-5,_Inf_Day,0))*$C$2)/5</f>
        <v>28610.2</v>
      </c>
      <c r="DJ125" s="80">
        <f>(INDEX(_Inf_Data,MATCH($D125,_Inf_Country,0),MATCH(DJ$3,_Inf_Day,0))-INDEX(_Inf_Data,MATCH($D125,_Inf_Country,0),MATCH(DJ$3-1,_Inf_Day,0))*$C$2
+INDEX(_Inf_Data,MATCH($D125,_Inf_Country,0),MATCH(DJ$3-1,_Inf_Day,0))-INDEX(_Inf_Data,MATCH($D125,_Inf_Country,0),MATCH(DJ$3-2,_Inf_Day,0))*$C$2
+INDEX(_Inf_Data,MATCH($D125,_Inf_Country,0),MATCH(DJ$3-2,_Inf_Day,0))-INDEX(_Inf_Data,MATCH($D125,_Inf_Country,0),MATCH(DJ$3-3,_Inf_Day,0))*$C$2
+INDEX(_Inf_Data,MATCH($D125,_Inf_Country,0),MATCH(DJ$3-3,_Inf_Day,0))-INDEX(_Inf_Data,MATCH($D125,_Inf_Country,0),MATCH(DJ$3-4,_Inf_Day,0))*$C$2
+INDEX(_Inf_Data,MATCH($D125,_Inf_Country,0),MATCH(DJ$3-4,_Inf_Day,0))-INDEX(_Inf_Data,MATCH($D125,_Inf_Country,0),MATCH(DJ$3-5,_Inf_Day,0))*$C$2)/5</f>
        <v>28399.4</v>
      </c>
      <c r="DK125" s="80">
        <f>(INDEX(_Inf_Data,MATCH($D125,_Inf_Country,0),MATCH(DK$3,_Inf_Day,0))-INDEX(_Inf_Data,MATCH($D125,_Inf_Country,0),MATCH(DK$3-1,_Inf_Day,0))*$C$2
+INDEX(_Inf_Data,MATCH($D125,_Inf_Country,0),MATCH(DK$3-1,_Inf_Day,0))-INDEX(_Inf_Data,MATCH($D125,_Inf_Country,0),MATCH(DK$3-2,_Inf_Day,0))*$C$2
+INDEX(_Inf_Data,MATCH($D125,_Inf_Country,0),MATCH(DK$3-2,_Inf_Day,0))-INDEX(_Inf_Data,MATCH($D125,_Inf_Country,0),MATCH(DK$3-3,_Inf_Day,0))*$C$2
+INDEX(_Inf_Data,MATCH($D125,_Inf_Country,0),MATCH(DK$3-3,_Inf_Day,0))-INDEX(_Inf_Data,MATCH($D125,_Inf_Country,0),MATCH(DK$3-4,_Inf_Day,0))*$C$2
+INDEX(_Inf_Data,MATCH($D125,_Inf_Country,0),MATCH(DK$3-4,_Inf_Day,0))-INDEX(_Inf_Data,MATCH($D125,_Inf_Country,0),MATCH(DK$3-5,_Inf_Day,0))*$C$2)/5</f>
        <v>28625.4</v>
      </c>
      <c r="DL125" s="80">
        <f>(INDEX(_Inf_Data,MATCH($D125,_Inf_Country,0),MATCH(DL$3,_Inf_Day,0))-INDEX(_Inf_Data,MATCH($D125,_Inf_Country,0),MATCH(DL$3-1,_Inf_Day,0))*$C$2
+INDEX(_Inf_Data,MATCH($D125,_Inf_Country,0),MATCH(DL$3-1,_Inf_Day,0))-INDEX(_Inf_Data,MATCH($D125,_Inf_Country,0),MATCH(DL$3-2,_Inf_Day,0))*$C$2
+INDEX(_Inf_Data,MATCH($D125,_Inf_Country,0),MATCH(DL$3-2,_Inf_Day,0))-INDEX(_Inf_Data,MATCH($D125,_Inf_Country,0),MATCH(DL$3-3,_Inf_Day,0))*$C$2
+INDEX(_Inf_Data,MATCH($D125,_Inf_Country,0),MATCH(DL$3-3,_Inf_Day,0))-INDEX(_Inf_Data,MATCH($D125,_Inf_Country,0),MATCH(DL$3-4,_Inf_Day,0))*$C$2
+INDEX(_Inf_Data,MATCH($D125,_Inf_Country,0),MATCH(DL$3-4,_Inf_Day,0))-INDEX(_Inf_Data,MATCH($D125,_Inf_Country,0),MATCH(DL$3-5,_Inf_Day,0))*$C$2)/5</f>
        <v>29357</v>
      </c>
      <c r="DM125" s="80">
        <f>(INDEX(_Inf_Data,MATCH($D125,_Inf_Country,0),MATCH(DM$3,_Inf_Day,0))-INDEX(_Inf_Data,MATCH($D125,_Inf_Country,0),MATCH(DM$3-1,_Inf_Day,0))*$C$2
+INDEX(_Inf_Data,MATCH($D125,_Inf_Country,0),MATCH(DM$3-1,_Inf_Day,0))-INDEX(_Inf_Data,MATCH($D125,_Inf_Country,0),MATCH(DM$3-2,_Inf_Day,0))*$C$2
+INDEX(_Inf_Data,MATCH($D125,_Inf_Country,0),MATCH(DM$3-2,_Inf_Day,0))-INDEX(_Inf_Data,MATCH($D125,_Inf_Country,0),MATCH(DM$3-3,_Inf_Day,0))*$C$2
+INDEX(_Inf_Data,MATCH($D125,_Inf_Country,0),MATCH(DM$3-3,_Inf_Day,0))-INDEX(_Inf_Data,MATCH($D125,_Inf_Country,0),MATCH(DM$3-4,_Inf_Day,0))*$C$2
+INDEX(_Inf_Data,MATCH($D125,_Inf_Country,0),MATCH(DM$3-4,_Inf_Day,0))-INDEX(_Inf_Data,MATCH($D125,_Inf_Country,0),MATCH(DM$3-5,_Inf_Day,0))*$C$2)/5</f>
        <v>28570</v>
      </c>
      <c r="DN125" s="80">
        <f>(INDEX(_Inf_Data,MATCH($D125,_Inf_Country,0),MATCH(DN$3,_Inf_Day,0))-INDEX(_Inf_Data,MATCH($D125,_Inf_Country,0),MATCH(DN$3-1,_Inf_Day,0))*$C$2
+INDEX(_Inf_Data,MATCH($D125,_Inf_Country,0),MATCH(DN$3-1,_Inf_Day,0))-INDEX(_Inf_Data,MATCH($D125,_Inf_Country,0),MATCH(DN$3-2,_Inf_Day,0))*$C$2
+INDEX(_Inf_Data,MATCH($D125,_Inf_Country,0),MATCH(DN$3-2,_Inf_Day,0))-INDEX(_Inf_Data,MATCH($D125,_Inf_Country,0),MATCH(DN$3-3,_Inf_Day,0))*$C$2
+INDEX(_Inf_Data,MATCH($D125,_Inf_Country,0),MATCH(DN$3-3,_Inf_Day,0))-INDEX(_Inf_Data,MATCH($D125,_Inf_Country,0),MATCH(DN$3-4,_Inf_Day,0))*$C$2
+INDEX(_Inf_Data,MATCH($D125,_Inf_Country,0),MATCH(DN$3-4,_Inf_Day,0))-INDEX(_Inf_Data,MATCH($D125,_Inf_Country,0),MATCH(DN$3-5,_Inf_Day,0))*$C$2)/5</f>
        <v>27166.2</v>
      </c>
      <c r="DO125" s="80">
        <f>(INDEX(_Inf_Data,MATCH($D125,_Inf_Country,0),MATCH(DO$3,_Inf_Day,0))-INDEX(_Inf_Data,MATCH($D125,_Inf_Country,0),MATCH(DO$3-1,_Inf_Day,0))*$C$2
+INDEX(_Inf_Data,MATCH($D125,_Inf_Country,0),MATCH(DO$3-1,_Inf_Day,0))-INDEX(_Inf_Data,MATCH($D125,_Inf_Country,0),MATCH(DO$3-2,_Inf_Day,0))*$C$2
+INDEX(_Inf_Data,MATCH($D125,_Inf_Country,0),MATCH(DO$3-2,_Inf_Day,0))-INDEX(_Inf_Data,MATCH($D125,_Inf_Country,0),MATCH(DO$3-3,_Inf_Day,0))*$C$2
+INDEX(_Inf_Data,MATCH($D125,_Inf_Country,0),MATCH(DO$3-3,_Inf_Day,0))-INDEX(_Inf_Data,MATCH($D125,_Inf_Country,0),MATCH(DO$3-4,_Inf_Day,0))*$C$2
+INDEX(_Inf_Data,MATCH($D125,_Inf_Country,0),MATCH(DO$3-4,_Inf_Day,0))-INDEX(_Inf_Data,MATCH($D125,_Inf_Country,0),MATCH(DO$3-5,_Inf_Day,0))*$C$2)/5</f>
        <v>25821.4</v>
      </c>
      <c r="DP125" s="80">
        <f>(INDEX(_Inf_Data,MATCH($D125,_Inf_Country,0),MATCH(DP$3,_Inf_Day,0))-INDEX(_Inf_Data,MATCH($D125,_Inf_Country,0),MATCH(DP$3-1,_Inf_Day,0))*$C$2
+INDEX(_Inf_Data,MATCH($D125,_Inf_Country,0),MATCH(DP$3-1,_Inf_Day,0))-INDEX(_Inf_Data,MATCH($D125,_Inf_Country,0),MATCH(DP$3-2,_Inf_Day,0))*$C$2
+INDEX(_Inf_Data,MATCH($D125,_Inf_Country,0),MATCH(DP$3-2,_Inf_Day,0))-INDEX(_Inf_Data,MATCH($D125,_Inf_Country,0),MATCH(DP$3-3,_Inf_Day,0))*$C$2
+INDEX(_Inf_Data,MATCH($D125,_Inf_Country,0),MATCH(DP$3-3,_Inf_Day,0))-INDEX(_Inf_Data,MATCH($D125,_Inf_Country,0),MATCH(DP$3-4,_Inf_Day,0))*$C$2
+INDEX(_Inf_Data,MATCH($D125,_Inf_Country,0),MATCH(DP$3-4,_Inf_Day,0))-INDEX(_Inf_Data,MATCH($D125,_Inf_Country,0),MATCH(DP$3-5,_Inf_Day,0))*$C$2)/5</f>
        <v>24599.4</v>
      </c>
      <c r="DQ125" s="80">
        <f>(INDEX(_Inf_Data,MATCH($D125,_Inf_Country,0),MATCH(DQ$3,_Inf_Day,0))-INDEX(_Inf_Data,MATCH($D125,_Inf_Country,0),MATCH(DQ$3-1,_Inf_Day,0))*$C$2
+INDEX(_Inf_Data,MATCH($D125,_Inf_Country,0),MATCH(DQ$3-1,_Inf_Day,0))-INDEX(_Inf_Data,MATCH($D125,_Inf_Country,0),MATCH(DQ$3-2,_Inf_Day,0))*$C$2
+INDEX(_Inf_Data,MATCH($D125,_Inf_Country,0),MATCH(DQ$3-2,_Inf_Day,0))-INDEX(_Inf_Data,MATCH($D125,_Inf_Country,0),MATCH(DQ$3-3,_Inf_Day,0))*$C$2
+INDEX(_Inf_Data,MATCH($D125,_Inf_Country,0),MATCH(DQ$3-3,_Inf_Day,0))-INDEX(_Inf_Data,MATCH($D125,_Inf_Country,0),MATCH(DQ$3-4,_Inf_Day,0))*$C$2
+INDEX(_Inf_Data,MATCH($D125,_Inf_Country,0),MATCH(DQ$3-4,_Inf_Day,0))-INDEX(_Inf_Data,MATCH($D125,_Inf_Country,0),MATCH(DQ$3-5,_Inf_Day,0))*$C$2)/5</f>
        <v>25060.400000000001</v>
      </c>
      <c r="DR125" s="80">
        <f>(INDEX(_Inf_Data,MATCH($D125,_Inf_Country,0),MATCH(DR$3,_Inf_Day,0))-INDEX(_Inf_Data,MATCH($D125,_Inf_Country,0),MATCH(DR$3-1,_Inf_Day,0))*$C$2
+INDEX(_Inf_Data,MATCH($D125,_Inf_Country,0),MATCH(DR$3-1,_Inf_Day,0))-INDEX(_Inf_Data,MATCH($D125,_Inf_Country,0),MATCH(DR$3-2,_Inf_Day,0))*$C$2
+INDEX(_Inf_Data,MATCH($D125,_Inf_Country,0),MATCH(DR$3-2,_Inf_Day,0))-INDEX(_Inf_Data,MATCH($D125,_Inf_Country,0),MATCH(DR$3-3,_Inf_Day,0))*$C$2
+INDEX(_Inf_Data,MATCH($D125,_Inf_Country,0),MATCH(DR$3-3,_Inf_Day,0))-INDEX(_Inf_Data,MATCH($D125,_Inf_Country,0),MATCH(DR$3-4,_Inf_Day,0))*$C$2
+INDEX(_Inf_Data,MATCH($D125,_Inf_Country,0),MATCH(DR$3-4,_Inf_Day,0))-INDEX(_Inf_Data,MATCH($D125,_Inf_Country,0),MATCH(DR$3-5,_Inf_Day,0))*$C$2)/5</f>
        <v>26308.799999999999</v>
      </c>
      <c r="DS125" s="80">
        <f>(INDEX(_Inf_Data,MATCH($D125,_Inf_Country,0),MATCH(DS$3,_Inf_Day,0))-INDEX(_Inf_Data,MATCH($D125,_Inf_Country,0),MATCH(DS$3-1,_Inf_Day,0))*$C$2
+INDEX(_Inf_Data,MATCH($D125,_Inf_Country,0),MATCH(DS$3-1,_Inf_Day,0))-INDEX(_Inf_Data,MATCH($D125,_Inf_Country,0),MATCH(DS$3-2,_Inf_Day,0))*$C$2
+INDEX(_Inf_Data,MATCH($D125,_Inf_Country,0),MATCH(DS$3-2,_Inf_Day,0))-INDEX(_Inf_Data,MATCH($D125,_Inf_Country,0),MATCH(DS$3-3,_Inf_Day,0))*$C$2
+INDEX(_Inf_Data,MATCH($D125,_Inf_Country,0),MATCH(DS$3-3,_Inf_Day,0))-INDEX(_Inf_Data,MATCH($D125,_Inf_Country,0),MATCH(DS$3-4,_Inf_Day,0))*$C$2
+INDEX(_Inf_Data,MATCH($D125,_Inf_Country,0),MATCH(DS$3-4,_Inf_Day,0))-INDEX(_Inf_Data,MATCH($D125,_Inf_Country,0),MATCH(DS$3-5,_Inf_Day,0))*$C$2)/5</f>
        <v>27774.6</v>
      </c>
      <c r="DT125" s="80">
        <f>(INDEX(_Inf_Data,MATCH($D125,_Inf_Country,0),MATCH(DT$3,_Inf_Day,0))-INDEX(_Inf_Data,MATCH($D125,_Inf_Country,0),MATCH(DT$3-1,_Inf_Day,0))*$C$2
+INDEX(_Inf_Data,MATCH($D125,_Inf_Country,0),MATCH(DT$3-1,_Inf_Day,0))-INDEX(_Inf_Data,MATCH($D125,_Inf_Country,0),MATCH(DT$3-2,_Inf_Day,0))*$C$2
+INDEX(_Inf_Data,MATCH($D125,_Inf_Country,0),MATCH(DT$3-2,_Inf_Day,0))-INDEX(_Inf_Data,MATCH($D125,_Inf_Country,0),MATCH(DT$3-3,_Inf_Day,0))*$C$2
+INDEX(_Inf_Data,MATCH($D125,_Inf_Country,0),MATCH(DT$3-3,_Inf_Day,0))-INDEX(_Inf_Data,MATCH($D125,_Inf_Country,0),MATCH(DT$3-4,_Inf_Day,0))*$C$2
+INDEX(_Inf_Data,MATCH($D125,_Inf_Country,0),MATCH(DT$3-4,_Inf_Day,0))-INDEX(_Inf_Data,MATCH($D125,_Inf_Country,0),MATCH(DT$3-5,_Inf_Day,0))*$C$2)/5</f>
        <v>27293.599999999999</v>
      </c>
      <c r="DU125" s="80">
        <f>(INDEX(_Inf_Data,MATCH($D125,_Inf_Country,0),MATCH(DU$3,_Inf_Day,0))-INDEX(_Inf_Data,MATCH($D125,_Inf_Country,0),MATCH(DU$3-1,_Inf_Day,0))*$C$2
+INDEX(_Inf_Data,MATCH($D125,_Inf_Country,0),MATCH(DU$3-1,_Inf_Day,0))-INDEX(_Inf_Data,MATCH($D125,_Inf_Country,0),MATCH(DU$3-2,_Inf_Day,0))*$C$2
+INDEX(_Inf_Data,MATCH($D125,_Inf_Country,0),MATCH(DU$3-2,_Inf_Day,0))-INDEX(_Inf_Data,MATCH($D125,_Inf_Country,0),MATCH(DU$3-3,_Inf_Day,0))*$C$2
+INDEX(_Inf_Data,MATCH($D125,_Inf_Country,0),MATCH(DU$3-3,_Inf_Day,0))-INDEX(_Inf_Data,MATCH($D125,_Inf_Country,0),MATCH(DU$3-4,_Inf_Day,0))*$C$2
+INDEX(_Inf_Data,MATCH($D125,_Inf_Country,0),MATCH(DU$3-4,_Inf_Day,0))-INDEX(_Inf_Data,MATCH($D125,_Inf_Country,0),MATCH(DU$3-5,_Inf_Day,0))*$C$2)/5</f>
        <v>27490.799999999999</v>
      </c>
      <c r="DV125" s="80">
        <f>(INDEX(_Inf_Data,MATCH($D125,_Inf_Country,0),MATCH(DV$3,_Inf_Day,0))-INDEX(_Inf_Data,MATCH($D125,_Inf_Country,0),MATCH(DV$3-1,_Inf_Day,0))*$C$2
+INDEX(_Inf_Data,MATCH($D125,_Inf_Country,0),MATCH(DV$3-1,_Inf_Day,0))-INDEX(_Inf_Data,MATCH($D125,_Inf_Country,0),MATCH(DV$3-2,_Inf_Day,0))*$C$2
+INDEX(_Inf_Data,MATCH($D125,_Inf_Country,0),MATCH(DV$3-2,_Inf_Day,0))-INDEX(_Inf_Data,MATCH($D125,_Inf_Country,0),MATCH(DV$3-3,_Inf_Day,0))*$C$2
+INDEX(_Inf_Data,MATCH($D125,_Inf_Country,0),MATCH(DV$3-3,_Inf_Day,0))-INDEX(_Inf_Data,MATCH($D125,_Inf_Country,0),MATCH(DV$3-4,_Inf_Day,0))*$C$2
+INDEX(_Inf_Data,MATCH($D125,_Inf_Country,0),MATCH(DV$3-4,_Inf_Day,0))-INDEX(_Inf_Data,MATCH($D125,_Inf_Country,0),MATCH(DV$3-5,_Inf_Day,0))*$C$2)/5</f>
        <v>26163.200000000001</v>
      </c>
      <c r="DW125" s="80">
        <f>(INDEX(_Inf_Data,MATCH($D125,_Inf_Country,0),MATCH(DW$3,_Inf_Day,0))-INDEX(_Inf_Data,MATCH($D125,_Inf_Country,0),MATCH(DW$3-1,_Inf_Day,0))*$C$2
+INDEX(_Inf_Data,MATCH($D125,_Inf_Country,0),MATCH(DW$3-1,_Inf_Day,0))-INDEX(_Inf_Data,MATCH($D125,_Inf_Country,0),MATCH(DW$3-2,_Inf_Day,0))*$C$2
+INDEX(_Inf_Data,MATCH($D125,_Inf_Country,0),MATCH(DW$3-2,_Inf_Day,0))-INDEX(_Inf_Data,MATCH($D125,_Inf_Country,0),MATCH(DW$3-3,_Inf_Day,0))*$C$2
+INDEX(_Inf_Data,MATCH($D125,_Inf_Country,0),MATCH(DW$3-3,_Inf_Day,0))-INDEX(_Inf_Data,MATCH($D125,_Inf_Country,0),MATCH(DW$3-4,_Inf_Day,0))*$C$2
+INDEX(_Inf_Data,MATCH($D125,_Inf_Country,0),MATCH(DW$3-4,_Inf_Day,0))-INDEX(_Inf_Data,MATCH($D125,_Inf_Country,0),MATCH(DW$3-5,_Inf_Day,0))*$C$2)/5</f>
        <v>25725.200000000001</v>
      </c>
      <c r="DX125" s="80">
        <f>(INDEX(_Inf_Data,MATCH($D125,_Inf_Country,0),MATCH(DX$3,_Inf_Day,0))-INDEX(_Inf_Data,MATCH($D125,_Inf_Country,0),MATCH(DX$3-1,_Inf_Day,0))*$C$2
+INDEX(_Inf_Data,MATCH($D125,_Inf_Country,0),MATCH(DX$3-1,_Inf_Day,0))-INDEX(_Inf_Data,MATCH($D125,_Inf_Country,0),MATCH(DX$3-2,_Inf_Day,0))*$C$2
+INDEX(_Inf_Data,MATCH($D125,_Inf_Country,0),MATCH(DX$3-2,_Inf_Day,0))-INDEX(_Inf_Data,MATCH($D125,_Inf_Country,0),MATCH(DX$3-3,_Inf_Day,0))*$C$2
+INDEX(_Inf_Data,MATCH($D125,_Inf_Country,0),MATCH(DX$3-3,_Inf_Day,0))-INDEX(_Inf_Data,MATCH($D125,_Inf_Country,0),MATCH(DX$3-4,_Inf_Day,0))*$C$2
+INDEX(_Inf_Data,MATCH($D125,_Inf_Country,0),MATCH(DX$3-4,_Inf_Day,0))-INDEX(_Inf_Data,MATCH($D125,_Inf_Country,0),MATCH(DX$3-5,_Inf_Day,0))*$C$2)/5</f>
        <v>26008.6</v>
      </c>
      <c r="DY125" s="80">
        <f>(INDEX(_Inf_Data,MATCH($D125,_Inf_Country,0),MATCH(DY$3,_Inf_Day,0))-INDEX(_Inf_Data,MATCH($D125,_Inf_Country,0),MATCH(DY$3-1,_Inf_Day,0))*$C$2
+INDEX(_Inf_Data,MATCH($D125,_Inf_Country,0),MATCH(DY$3-1,_Inf_Day,0))-INDEX(_Inf_Data,MATCH($D125,_Inf_Country,0),MATCH(DY$3-2,_Inf_Day,0))*$C$2
+INDEX(_Inf_Data,MATCH($D125,_Inf_Country,0),MATCH(DY$3-2,_Inf_Day,0))-INDEX(_Inf_Data,MATCH($D125,_Inf_Country,0),MATCH(DY$3-3,_Inf_Day,0))*$C$2
+INDEX(_Inf_Data,MATCH($D125,_Inf_Country,0),MATCH(DY$3-3,_Inf_Day,0))-INDEX(_Inf_Data,MATCH($D125,_Inf_Country,0),MATCH(DY$3-4,_Inf_Day,0))*$C$2
+INDEX(_Inf_Data,MATCH($D125,_Inf_Country,0),MATCH(DY$3-4,_Inf_Day,0))-INDEX(_Inf_Data,MATCH($D125,_Inf_Country,0),MATCH(DY$3-5,_Inf_Day,0))*$C$2)/5</f>
        <v>27252</v>
      </c>
      <c r="DZ125" s="80">
        <f>(INDEX(_Inf_Data,MATCH($D125,_Inf_Country,0),MATCH(DZ$3,_Inf_Day,0))-INDEX(_Inf_Data,MATCH($D125,_Inf_Country,0),MATCH(DZ$3-1,_Inf_Day,0))*$C$2
+INDEX(_Inf_Data,MATCH($D125,_Inf_Country,0),MATCH(DZ$3-1,_Inf_Day,0))-INDEX(_Inf_Data,MATCH($D125,_Inf_Country,0),MATCH(DZ$3-2,_Inf_Day,0))*$C$2
+INDEX(_Inf_Data,MATCH($D125,_Inf_Country,0),MATCH(DZ$3-2,_Inf_Day,0))-INDEX(_Inf_Data,MATCH($D125,_Inf_Country,0),MATCH(DZ$3-3,_Inf_Day,0))*$C$2
+INDEX(_Inf_Data,MATCH($D125,_Inf_Country,0),MATCH(DZ$3-3,_Inf_Day,0))-INDEX(_Inf_Data,MATCH($D125,_Inf_Country,0),MATCH(DZ$3-4,_Inf_Day,0))*$C$2
+INDEX(_Inf_Data,MATCH($D125,_Inf_Country,0),MATCH(DZ$3-4,_Inf_Day,0))-INDEX(_Inf_Data,MATCH($D125,_Inf_Country,0),MATCH(DZ$3-5,_Inf_Day,0))*$C$2)/5</f>
        <v>27523</v>
      </c>
      <c r="EA125" s="80">
        <f>(INDEX(_Inf_Data,MATCH($D125,_Inf_Country,0),MATCH(EA$3,_Inf_Day,0))-INDEX(_Inf_Data,MATCH($D125,_Inf_Country,0),MATCH(EA$3-1,_Inf_Day,0))*$C$2
+INDEX(_Inf_Data,MATCH($D125,_Inf_Country,0),MATCH(EA$3-1,_Inf_Day,0))-INDEX(_Inf_Data,MATCH($D125,_Inf_Country,0),MATCH(EA$3-2,_Inf_Day,0))*$C$2
+INDEX(_Inf_Data,MATCH($D125,_Inf_Country,0),MATCH(EA$3-2,_Inf_Day,0))-INDEX(_Inf_Data,MATCH($D125,_Inf_Country,0),MATCH(EA$3-3,_Inf_Day,0))*$C$2
+INDEX(_Inf_Data,MATCH($D125,_Inf_Country,0),MATCH(EA$3-3,_Inf_Day,0))-INDEX(_Inf_Data,MATCH($D125,_Inf_Country,0),MATCH(EA$3-4,_Inf_Day,0))*$C$2
+INDEX(_Inf_Data,MATCH($D125,_Inf_Country,0),MATCH(EA$3-4,_Inf_Day,0))-INDEX(_Inf_Data,MATCH($D125,_Inf_Country,0),MATCH(EA$3-5,_Inf_Day,0))*$C$2)/5</f>
        <v>27670.6</v>
      </c>
      <c r="EB125" s="80">
        <f>(INDEX(_Inf_Data,MATCH($D125,_Inf_Country,0),MATCH(EB$3,_Inf_Day,0))-INDEX(_Inf_Data,MATCH($D125,_Inf_Country,0),MATCH(EB$3-1,_Inf_Day,0))*$C$2
+INDEX(_Inf_Data,MATCH($D125,_Inf_Country,0),MATCH(EB$3-1,_Inf_Day,0))-INDEX(_Inf_Data,MATCH($D125,_Inf_Country,0),MATCH(EB$3-2,_Inf_Day,0))*$C$2
+INDEX(_Inf_Data,MATCH($D125,_Inf_Country,0),MATCH(EB$3-2,_Inf_Day,0))-INDEX(_Inf_Data,MATCH($D125,_Inf_Country,0),MATCH(EB$3-3,_Inf_Day,0))*$C$2
+INDEX(_Inf_Data,MATCH($D125,_Inf_Country,0),MATCH(EB$3-3,_Inf_Day,0))-INDEX(_Inf_Data,MATCH($D125,_Inf_Country,0),MATCH(EB$3-4,_Inf_Day,0))*$C$2
+INDEX(_Inf_Data,MATCH($D125,_Inf_Country,0),MATCH(EB$3-4,_Inf_Day,0))-INDEX(_Inf_Data,MATCH($D125,_Inf_Country,0),MATCH(EB$3-5,_Inf_Day,0))*$C$2)/5</f>
        <v>26982.6</v>
      </c>
      <c r="EC125" s="80">
        <f>(INDEX(_Inf_Data,MATCH($D125,_Inf_Country,0),MATCH(EC$3,_Inf_Day,0))-INDEX(_Inf_Data,MATCH($D125,_Inf_Country,0),MATCH(EC$3-1,_Inf_Day,0))*$C$2
+INDEX(_Inf_Data,MATCH($D125,_Inf_Country,0),MATCH(EC$3-1,_Inf_Day,0))-INDEX(_Inf_Data,MATCH($D125,_Inf_Country,0),MATCH(EC$3-2,_Inf_Day,0))*$C$2
+INDEX(_Inf_Data,MATCH($D125,_Inf_Country,0),MATCH(EC$3-2,_Inf_Day,0))-INDEX(_Inf_Data,MATCH($D125,_Inf_Country,0),MATCH(EC$3-3,_Inf_Day,0))*$C$2
+INDEX(_Inf_Data,MATCH($D125,_Inf_Country,0),MATCH(EC$3-3,_Inf_Day,0))-INDEX(_Inf_Data,MATCH($D125,_Inf_Country,0),MATCH(EC$3-4,_Inf_Day,0))*$C$2
+INDEX(_Inf_Data,MATCH($D125,_Inf_Country,0),MATCH(EC$3-4,_Inf_Day,0))-INDEX(_Inf_Data,MATCH($D125,_Inf_Country,0),MATCH(EC$3-5,_Inf_Day,0))*$C$2)/5</f>
        <v>25817.200000000001</v>
      </c>
      <c r="ED125">
        <v>1</v>
      </c>
      <c r="EF125" s="10">
        <f ca="1">HLOOKUP(TODAY()-EF$3,$B$3:$EC$252,ROW()-2)</f>
        <v>26008.6</v>
      </c>
      <c r="EG125" s="10">
        <f ca="1">HLOOKUP(TODAY()-EG$3,$B$3:$EC$252,ROW()-2)</f>
        <v>27252</v>
      </c>
      <c r="EH125" s="10">
        <f ca="1">HLOOKUP(TODAY()-EH$3,$B$3:$EC$252,ROW()-2)</f>
        <v>27523</v>
      </c>
      <c r="EI125" s="10">
        <f ca="1">HLOOKUP(TODAY()-EI$3,$B$3:$EC$252,ROW()-2)</f>
        <v>27670.6</v>
      </c>
      <c r="EJ125" s="10">
        <f ca="1">HLOOKUP(TODAY()-EJ$3,$B$3:$EC$252,ROW()-2)</f>
        <v>26982.6</v>
      </c>
      <c r="EK125" s="10">
        <f ca="1">HLOOKUP(TODAY()-EK$3,$B$3:$EC$252,ROW()-2)</f>
        <v>25817.200000000001</v>
      </c>
      <c r="EL125" s="10">
        <f ca="1">HLOOKUP(TODAY()-EL$3,$B$3:$EC$252,ROW()-2)</f>
        <v>25817.200000000001</v>
      </c>
      <c r="EM125" s="10">
        <f ca="1">SUM(EF125:EL125)/7</f>
        <v>26724.457142857147</v>
      </c>
      <c r="EO125" s="10">
        <f t="array" ref="EO125">MAX(IF(ISNA(J125:EC125),"",J125:EC125))</f>
        <v>33984</v>
      </c>
      <c r="EP125" s="52">
        <f ca="1">EM125/EO125</f>
        <v>0.78638350820554226</v>
      </c>
    </row>
    <row r="126" spans="1:146" ht="30" hidden="1" customHeight="1" x14ac:dyDescent="0.25">
      <c r="A126" s="81">
        <f>VLOOKUP(D126,Countries!$D$5:$F$254,3,FALSE)</f>
        <v>6300000</v>
      </c>
      <c r="B126" s="86">
        <f ca="1">EP126</f>
        <v>0.45556805399325079</v>
      </c>
      <c r="C126" s="80" t="str">
        <f>VLOOKUP(D126,Countries!$D$5:$E$254,2,FALSE)</f>
        <v>Asia</v>
      </c>
      <c r="D126" s="80" t="str">
        <f>Infections!A91</f>
        <v>Jordan</v>
      </c>
      <c r="E126" s="80">
        <f ca="1">INDEX(_Inf_Data,MATCH($D126,_Inf_Country,0),MATCH(E$2,_Inf_Day,0))</f>
        <v>720</v>
      </c>
      <c r="F126" s="81">
        <f ca="1">EM126</f>
        <v>11.571428571428569</v>
      </c>
      <c r="G126" s="80"/>
      <c r="H126" s="80">
        <f>INDEX(_Inf_Data,MATCH($D126,_Inf_Country,0),MATCH(H$3,_Inf_Day,0))</f>
        <v>0</v>
      </c>
      <c r="I126" s="80">
        <f>INDEX(_Inf_Data,MATCH($D126,_Inf_Country,0),MATCH(I$3,_Inf_Day,0))-INDEX(_Inf_Data,MATCH($D126,_Inf_Country,0),MATCH(H$3,_Inf_Day,0))*$C$2</f>
        <v>0</v>
      </c>
      <c r="J126" s="80" t="e">
        <f>(INDEX(_Inf_Data,MATCH($D126,_Inf_Country,0),MATCH(J$3,_Inf_Day,0))-INDEX(_Inf_Data,MATCH($D126,_Inf_Country,0),MATCH(J$3-1,_Inf_Day,0))*$C$2
+INDEX(_Inf_Data,MATCH($D126,_Inf_Country,0),MATCH(J$3-1,_Inf_Day,0))-INDEX(_Inf_Data,MATCH($D126,_Inf_Country,0),MATCH(J$3-2,_Inf_Day,0))*$C$2
+INDEX(_Inf_Data,MATCH($D126,_Inf_Country,0),MATCH(J$3-2,_Inf_Day,0))-INDEX(_Inf_Data,MATCH($D126,_Inf_Country,0),MATCH(J$3-3,_Inf_Day,0))*$C$2
+INDEX(_Inf_Data,MATCH($D126,_Inf_Country,0),MATCH(J$3-3,_Inf_Day,0))-INDEX(_Inf_Data,MATCH($D126,_Inf_Country,0),MATCH(J$3-4,_Inf_Day,0))*$C$2
+INDEX(_Inf_Data,MATCH($D126,_Inf_Country,0),MATCH(J$3-4,_Inf_Day,0))-INDEX(_Inf_Data,MATCH($D126,_Inf_Country,0),MATCH(J$3-5,_Inf_Day,0))*$C$2)/5</f>
        <v>#N/A</v>
      </c>
      <c r="K126" s="80" t="e">
        <f>(INDEX(_Inf_Data,MATCH($D126,_Inf_Country,0),MATCH(K$3,_Inf_Day,0))-INDEX(_Inf_Data,MATCH($D126,_Inf_Country,0),MATCH(K$3-1,_Inf_Day,0))*$C$2
+INDEX(_Inf_Data,MATCH($D126,_Inf_Country,0),MATCH(K$3-1,_Inf_Day,0))-INDEX(_Inf_Data,MATCH($D126,_Inf_Country,0),MATCH(K$3-2,_Inf_Day,0))*$C$2
+INDEX(_Inf_Data,MATCH($D126,_Inf_Country,0),MATCH(K$3-2,_Inf_Day,0))-INDEX(_Inf_Data,MATCH($D126,_Inf_Country,0),MATCH(K$3-3,_Inf_Day,0))*$C$2
+INDEX(_Inf_Data,MATCH($D126,_Inf_Country,0),MATCH(K$3-3,_Inf_Day,0))-INDEX(_Inf_Data,MATCH($D126,_Inf_Country,0),MATCH(K$3-4,_Inf_Day,0))*$C$2
+INDEX(_Inf_Data,MATCH($D126,_Inf_Country,0),MATCH(K$3-4,_Inf_Day,0))-INDEX(_Inf_Data,MATCH($D126,_Inf_Country,0),MATCH(K$3-5,_Inf_Day,0))*$C$2)/5</f>
        <v>#N/A</v>
      </c>
      <c r="L126" s="80" t="e">
        <f>(INDEX(_Inf_Data,MATCH($D126,_Inf_Country,0),MATCH(L$3,_Inf_Day,0))-INDEX(_Inf_Data,MATCH($D126,_Inf_Country,0),MATCH(L$3-1,_Inf_Day,0))*$C$2
+INDEX(_Inf_Data,MATCH($D126,_Inf_Country,0),MATCH(L$3-1,_Inf_Day,0))-INDEX(_Inf_Data,MATCH($D126,_Inf_Country,0),MATCH(L$3-2,_Inf_Day,0))*$C$2
+INDEX(_Inf_Data,MATCH($D126,_Inf_Country,0),MATCH(L$3-2,_Inf_Day,0))-INDEX(_Inf_Data,MATCH($D126,_Inf_Country,0),MATCH(L$3-3,_Inf_Day,0))*$C$2
+INDEX(_Inf_Data,MATCH($D126,_Inf_Country,0),MATCH(L$3-3,_Inf_Day,0))-INDEX(_Inf_Data,MATCH($D126,_Inf_Country,0),MATCH(L$3-4,_Inf_Day,0))*$C$2
+INDEX(_Inf_Data,MATCH($D126,_Inf_Country,0),MATCH(L$3-4,_Inf_Day,0))-INDEX(_Inf_Data,MATCH($D126,_Inf_Country,0),MATCH(L$3-5,_Inf_Day,0))*$C$2)/5</f>
        <v>#N/A</v>
      </c>
      <c r="M126" s="80">
        <f>(INDEX(_Inf_Data,MATCH($D126,_Inf_Country,0),MATCH(M$3,_Inf_Day,0))-INDEX(_Inf_Data,MATCH($D126,_Inf_Country,0),MATCH(M$3-1,_Inf_Day,0))*$C$2
+INDEX(_Inf_Data,MATCH($D126,_Inf_Country,0),MATCH(M$3-1,_Inf_Day,0))-INDEX(_Inf_Data,MATCH($D126,_Inf_Country,0),MATCH(M$3-2,_Inf_Day,0))*$C$2
+INDEX(_Inf_Data,MATCH($D126,_Inf_Country,0),MATCH(M$3-2,_Inf_Day,0))-INDEX(_Inf_Data,MATCH($D126,_Inf_Country,0),MATCH(M$3-3,_Inf_Day,0))*$C$2
+INDEX(_Inf_Data,MATCH($D126,_Inf_Country,0),MATCH(M$3-3,_Inf_Day,0))-INDEX(_Inf_Data,MATCH($D126,_Inf_Country,0),MATCH(M$3-4,_Inf_Day,0))*$C$2
+INDEX(_Inf_Data,MATCH($D126,_Inf_Country,0),MATCH(M$3-4,_Inf_Day,0))-INDEX(_Inf_Data,MATCH($D126,_Inf_Country,0),MATCH(M$3-5,_Inf_Day,0))*$C$2)/5</f>
        <v>0</v>
      </c>
      <c r="N126" s="80">
        <f>(INDEX(_Inf_Data,MATCH($D126,_Inf_Country,0),MATCH(N$3,_Inf_Day,0))-INDEX(_Inf_Data,MATCH($D126,_Inf_Country,0),MATCH(N$3-1,_Inf_Day,0))*$C$2
+INDEX(_Inf_Data,MATCH($D126,_Inf_Country,0),MATCH(N$3-1,_Inf_Day,0))-INDEX(_Inf_Data,MATCH($D126,_Inf_Country,0),MATCH(N$3-2,_Inf_Day,0))*$C$2
+INDEX(_Inf_Data,MATCH($D126,_Inf_Country,0),MATCH(N$3-2,_Inf_Day,0))-INDEX(_Inf_Data,MATCH($D126,_Inf_Country,0),MATCH(N$3-3,_Inf_Day,0))*$C$2
+INDEX(_Inf_Data,MATCH($D126,_Inf_Country,0),MATCH(N$3-3,_Inf_Day,0))-INDEX(_Inf_Data,MATCH($D126,_Inf_Country,0),MATCH(N$3-4,_Inf_Day,0))*$C$2
+INDEX(_Inf_Data,MATCH($D126,_Inf_Country,0),MATCH(N$3-4,_Inf_Day,0))-INDEX(_Inf_Data,MATCH($D126,_Inf_Country,0),MATCH(N$3-5,_Inf_Day,0))*$C$2)/5</f>
        <v>0</v>
      </c>
      <c r="O126" s="80">
        <f>(INDEX(_Inf_Data,MATCH($D126,_Inf_Country,0),MATCH(O$3,_Inf_Day,0))-INDEX(_Inf_Data,MATCH($D126,_Inf_Country,0),MATCH(O$3-1,_Inf_Day,0))*$C$2
+INDEX(_Inf_Data,MATCH($D126,_Inf_Country,0),MATCH(O$3-1,_Inf_Day,0))-INDEX(_Inf_Data,MATCH($D126,_Inf_Country,0),MATCH(O$3-2,_Inf_Day,0))*$C$2
+INDEX(_Inf_Data,MATCH($D126,_Inf_Country,0),MATCH(O$3-2,_Inf_Day,0))-INDEX(_Inf_Data,MATCH($D126,_Inf_Country,0),MATCH(O$3-3,_Inf_Day,0))*$C$2
+INDEX(_Inf_Data,MATCH($D126,_Inf_Country,0),MATCH(O$3-3,_Inf_Day,0))-INDEX(_Inf_Data,MATCH($D126,_Inf_Country,0),MATCH(O$3-4,_Inf_Day,0))*$C$2
+INDEX(_Inf_Data,MATCH($D126,_Inf_Country,0),MATCH(O$3-4,_Inf_Day,0))-INDEX(_Inf_Data,MATCH($D126,_Inf_Country,0),MATCH(O$3-5,_Inf_Day,0))*$C$2)/5</f>
        <v>0</v>
      </c>
      <c r="P126" s="80">
        <f>(INDEX(_Inf_Data,MATCH($D126,_Inf_Country,0),MATCH(P$3,_Inf_Day,0))-INDEX(_Inf_Data,MATCH($D126,_Inf_Country,0),MATCH(P$3-1,_Inf_Day,0))*$C$2
+INDEX(_Inf_Data,MATCH($D126,_Inf_Country,0),MATCH(P$3-1,_Inf_Day,0))-INDEX(_Inf_Data,MATCH($D126,_Inf_Country,0),MATCH(P$3-2,_Inf_Day,0))*$C$2
+INDEX(_Inf_Data,MATCH($D126,_Inf_Country,0),MATCH(P$3-2,_Inf_Day,0))-INDEX(_Inf_Data,MATCH($D126,_Inf_Country,0),MATCH(P$3-3,_Inf_Day,0))*$C$2
+INDEX(_Inf_Data,MATCH($D126,_Inf_Country,0),MATCH(P$3-3,_Inf_Day,0))-INDEX(_Inf_Data,MATCH($D126,_Inf_Country,0),MATCH(P$3-4,_Inf_Day,0))*$C$2
+INDEX(_Inf_Data,MATCH($D126,_Inf_Country,0),MATCH(P$3-4,_Inf_Day,0))-INDEX(_Inf_Data,MATCH($D126,_Inf_Country,0),MATCH(P$3-5,_Inf_Day,0))*$C$2)/5</f>
        <v>0</v>
      </c>
      <c r="Q126" s="80">
        <f>(INDEX(_Inf_Data,MATCH($D126,_Inf_Country,0),MATCH(Q$3,_Inf_Day,0))-INDEX(_Inf_Data,MATCH($D126,_Inf_Country,0),MATCH(Q$3-1,_Inf_Day,0))*$C$2
+INDEX(_Inf_Data,MATCH($D126,_Inf_Country,0),MATCH(Q$3-1,_Inf_Day,0))-INDEX(_Inf_Data,MATCH($D126,_Inf_Country,0),MATCH(Q$3-2,_Inf_Day,0))*$C$2
+INDEX(_Inf_Data,MATCH($D126,_Inf_Country,0),MATCH(Q$3-2,_Inf_Day,0))-INDEX(_Inf_Data,MATCH($D126,_Inf_Country,0),MATCH(Q$3-3,_Inf_Day,0))*$C$2
+INDEX(_Inf_Data,MATCH($D126,_Inf_Country,0),MATCH(Q$3-3,_Inf_Day,0))-INDEX(_Inf_Data,MATCH($D126,_Inf_Country,0),MATCH(Q$3-4,_Inf_Day,0))*$C$2
+INDEX(_Inf_Data,MATCH($D126,_Inf_Country,0),MATCH(Q$3-4,_Inf_Day,0))-INDEX(_Inf_Data,MATCH($D126,_Inf_Country,0),MATCH(Q$3-5,_Inf_Day,0))*$C$2)/5</f>
        <v>0</v>
      </c>
      <c r="R126" s="80">
        <f>(INDEX(_Inf_Data,MATCH($D126,_Inf_Country,0),MATCH(R$3,_Inf_Day,0))-INDEX(_Inf_Data,MATCH($D126,_Inf_Country,0),MATCH(R$3-1,_Inf_Day,0))*$C$2
+INDEX(_Inf_Data,MATCH($D126,_Inf_Country,0),MATCH(R$3-1,_Inf_Day,0))-INDEX(_Inf_Data,MATCH($D126,_Inf_Country,0),MATCH(R$3-2,_Inf_Day,0))*$C$2
+INDEX(_Inf_Data,MATCH($D126,_Inf_Country,0),MATCH(R$3-2,_Inf_Day,0))-INDEX(_Inf_Data,MATCH($D126,_Inf_Country,0),MATCH(R$3-3,_Inf_Day,0))*$C$2
+INDEX(_Inf_Data,MATCH($D126,_Inf_Country,0),MATCH(R$3-3,_Inf_Day,0))-INDEX(_Inf_Data,MATCH($D126,_Inf_Country,0),MATCH(R$3-4,_Inf_Day,0))*$C$2
+INDEX(_Inf_Data,MATCH($D126,_Inf_Country,0),MATCH(R$3-4,_Inf_Day,0))-INDEX(_Inf_Data,MATCH($D126,_Inf_Country,0),MATCH(R$3-5,_Inf_Day,0))*$C$2)/5</f>
        <v>0</v>
      </c>
      <c r="S126" s="80">
        <f>(INDEX(_Inf_Data,MATCH($D126,_Inf_Country,0),MATCH(S$3,_Inf_Day,0))-INDEX(_Inf_Data,MATCH($D126,_Inf_Country,0),MATCH(S$3-1,_Inf_Day,0))*$C$2
+INDEX(_Inf_Data,MATCH($D126,_Inf_Country,0),MATCH(S$3-1,_Inf_Day,0))-INDEX(_Inf_Data,MATCH($D126,_Inf_Country,0),MATCH(S$3-2,_Inf_Day,0))*$C$2
+INDEX(_Inf_Data,MATCH($D126,_Inf_Country,0),MATCH(S$3-2,_Inf_Day,0))-INDEX(_Inf_Data,MATCH($D126,_Inf_Country,0),MATCH(S$3-3,_Inf_Day,0))*$C$2
+INDEX(_Inf_Data,MATCH($D126,_Inf_Country,0),MATCH(S$3-3,_Inf_Day,0))-INDEX(_Inf_Data,MATCH($D126,_Inf_Country,0),MATCH(S$3-4,_Inf_Day,0))*$C$2
+INDEX(_Inf_Data,MATCH($D126,_Inf_Country,0),MATCH(S$3-4,_Inf_Day,0))-INDEX(_Inf_Data,MATCH($D126,_Inf_Country,0),MATCH(S$3-5,_Inf_Day,0))*$C$2)/5</f>
        <v>0</v>
      </c>
      <c r="T126" s="80">
        <f>(INDEX(_Inf_Data,MATCH($D126,_Inf_Country,0),MATCH(T$3,_Inf_Day,0))-INDEX(_Inf_Data,MATCH($D126,_Inf_Country,0),MATCH(T$3-1,_Inf_Day,0))*$C$2
+INDEX(_Inf_Data,MATCH($D126,_Inf_Country,0),MATCH(T$3-1,_Inf_Day,0))-INDEX(_Inf_Data,MATCH($D126,_Inf_Country,0),MATCH(T$3-2,_Inf_Day,0))*$C$2
+INDEX(_Inf_Data,MATCH($D126,_Inf_Country,0),MATCH(T$3-2,_Inf_Day,0))-INDEX(_Inf_Data,MATCH($D126,_Inf_Country,0),MATCH(T$3-3,_Inf_Day,0))*$C$2
+INDEX(_Inf_Data,MATCH($D126,_Inf_Country,0),MATCH(T$3-3,_Inf_Day,0))-INDEX(_Inf_Data,MATCH($D126,_Inf_Country,0),MATCH(T$3-4,_Inf_Day,0))*$C$2
+INDEX(_Inf_Data,MATCH($D126,_Inf_Country,0),MATCH(T$3-4,_Inf_Day,0))-INDEX(_Inf_Data,MATCH($D126,_Inf_Country,0),MATCH(T$3-5,_Inf_Day,0))*$C$2)/5</f>
        <v>0</v>
      </c>
      <c r="U126" s="80">
        <f>(INDEX(_Inf_Data,MATCH($D126,_Inf_Country,0),MATCH(U$3,_Inf_Day,0))-INDEX(_Inf_Data,MATCH($D126,_Inf_Country,0),MATCH(U$3-1,_Inf_Day,0))*$C$2
+INDEX(_Inf_Data,MATCH($D126,_Inf_Country,0),MATCH(U$3-1,_Inf_Day,0))-INDEX(_Inf_Data,MATCH($D126,_Inf_Country,0),MATCH(U$3-2,_Inf_Day,0))*$C$2
+INDEX(_Inf_Data,MATCH($D126,_Inf_Country,0),MATCH(U$3-2,_Inf_Day,0))-INDEX(_Inf_Data,MATCH($D126,_Inf_Country,0),MATCH(U$3-3,_Inf_Day,0))*$C$2
+INDEX(_Inf_Data,MATCH($D126,_Inf_Country,0),MATCH(U$3-3,_Inf_Day,0))-INDEX(_Inf_Data,MATCH($D126,_Inf_Country,0),MATCH(U$3-4,_Inf_Day,0))*$C$2
+INDEX(_Inf_Data,MATCH($D126,_Inf_Country,0),MATCH(U$3-4,_Inf_Day,0))-INDEX(_Inf_Data,MATCH($D126,_Inf_Country,0),MATCH(U$3-5,_Inf_Day,0))*$C$2)/5</f>
        <v>0</v>
      </c>
      <c r="V126" s="80">
        <f>(INDEX(_Inf_Data,MATCH($D126,_Inf_Country,0),MATCH(V$3,_Inf_Day,0))-INDEX(_Inf_Data,MATCH($D126,_Inf_Country,0),MATCH(V$3-1,_Inf_Day,0))*$C$2
+INDEX(_Inf_Data,MATCH($D126,_Inf_Country,0),MATCH(V$3-1,_Inf_Day,0))-INDEX(_Inf_Data,MATCH($D126,_Inf_Country,0),MATCH(V$3-2,_Inf_Day,0))*$C$2
+INDEX(_Inf_Data,MATCH($D126,_Inf_Country,0),MATCH(V$3-2,_Inf_Day,0))-INDEX(_Inf_Data,MATCH($D126,_Inf_Country,0),MATCH(V$3-3,_Inf_Day,0))*$C$2
+INDEX(_Inf_Data,MATCH($D126,_Inf_Country,0),MATCH(V$3-3,_Inf_Day,0))-INDEX(_Inf_Data,MATCH($D126,_Inf_Country,0),MATCH(V$3-4,_Inf_Day,0))*$C$2
+INDEX(_Inf_Data,MATCH($D126,_Inf_Country,0),MATCH(V$3-4,_Inf_Day,0))-INDEX(_Inf_Data,MATCH($D126,_Inf_Country,0),MATCH(V$3-5,_Inf_Day,0))*$C$2)/5</f>
        <v>0</v>
      </c>
      <c r="W126" s="80">
        <f>(INDEX(_Inf_Data,MATCH($D126,_Inf_Country,0),MATCH(W$3,_Inf_Day,0))-INDEX(_Inf_Data,MATCH($D126,_Inf_Country,0),MATCH(W$3-1,_Inf_Day,0))*$C$2
+INDEX(_Inf_Data,MATCH($D126,_Inf_Country,0),MATCH(W$3-1,_Inf_Day,0))-INDEX(_Inf_Data,MATCH($D126,_Inf_Country,0),MATCH(W$3-2,_Inf_Day,0))*$C$2
+INDEX(_Inf_Data,MATCH($D126,_Inf_Country,0),MATCH(W$3-2,_Inf_Day,0))-INDEX(_Inf_Data,MATCH($D126,_Inf_Country,0),MATCH(W$3-3,_Inf_Day,0))*$C$2
+INDEX(_Inf_Data,MATCH($D126,_Inf_Country,0),MATCH(W$3-3,_Inf_Day,0))-INDEX(_Inf_Data,MATCH($D126,_Inf_Country,0),MATCH(W$3-4,_Inf_Day,0))*$C$2
+INDEX(_Inf_Data,MATCH($D126,_Inf_Country,0),MATCH(W$3-4,_Inf_Day,0))-INDEX(_Inf_Data,MATCH($D126,_Inf_Country,0),MATCH(W$3-5,_Inf_Day,0))*$C$2)/5</f>
        <v>0</v>
      </c>
      <c r="X126" s="80">
        <f>(INDEX(_Inf_Data,MATCH($D126,_Inf_Country,0),MATCH(X$3,_Inf_Day,0))-INDEX(_Inf_Data,MATCH($D126,_Inf_Country,0),MATCH(X$3-1,_Inf_Day,0))*$C$2
+INDEX(_Inf_Data,MATCH($D126,_Inf_Country,0),MATCH(X$3-1,_Inf_Day,0))-INDEX(_Inf_Data,MATCH($D126,_Inf_Country,0),MATCH(X$3-2,_Inf_Day,0))*$C$2
+INDEX(_Inf_Data,MATCH($D126,_Inf_Country,0),MATCH(X$3-2,_Inf_Day,0))-INDEX(_Inf_Data,MATCH($D126,_Inf_Country,0),MATCH(X$3-3,_Inf_Day,0))*$C$2
+INDEX(_Inf_Data,MATCH($D126,_Inf_Country,0),MATCH(X$3-3,_Inf_Day,0))-INDEX(_Inf_Data,MATCH($D126,_Inf_Country,0),MATCH(X$3-4,_Inf_Day,0))*$C$2
+INDEX(_Inf_Data,MATCH($D126,_Inf_Country,0),MATCH(X$3-4,_Inf_Day,0))-INDEX(_Inf_Data,MATCH($D126,_Inf_Country,0),MATCH(X$3-5,_Inf_Day,0))*$C$2)/5</f>
        <v>0</v>
      </c>
      <c r="Y126" s="80">
        <f>(INDEX(_Inf_Data,MATCH($D126,_Inf_Country,0),MATCH(Y$3,_Inf_Day,0))-INDEX(_Inf_Data,MATCH($D126,_Inf_Country,0),MATCH(Y$3-1,_Inf_Day,0))*$C$2
+INDEX(_Inf_Data,MATCH($D126,_Inf_Country,0),MATCH(Y$3-1,_Inf_Day,0))-INDEX(_Inf_Data,MATCH($D126,_Inf_Country,0),MATCH(Y$3-2,_Inf_Day,0))*$C$2
+INDEX(_Inf_Data,MATCH($D126,_Inf_Country,0),MATCH(Y$3-2,_Inf_Day,0))-INDEX(_Inf_Data,MATCH($D126,_Inf_Country,0),MATCH(Y$3-3,_Inf_Day,0))*$C$2
+INDEX(_Inf_Data,MATCH($D126,_Inf_Country,0),MATCH(Y$3-3,_Inf_Day,0))-INDEX(_Inf_Data,MATCH($D126,_Inf_Country,0),MATCH(Y$3-4,_Inf_Day,0))*$C$2
+INDEX(_Inf_Data,MATCH($D126,_Inf_Country,0),MATCH(Y$3-4,_Inf_Day,0))-INDEX(_Inf_Data,MATCH($D126,_Inf_Country,0),MATCH(Y$3-5,_Inf_Day,0))*$C$2)/5</f>
        <v>0</v>
      </c>
      <c r="Z126" s="80">
        <f>(INDEX(_Inf_Data,MATCH($D126,_Inf_Country,0),MATCH(Z$3,_Inf_Day,0))-INDEX(_Inf_Data,MATCH($D126,_Inf_Country,0),MATCH(Z$3-1,_Inf_Day,0))*$C$2
+INDEX(_Inf_Data,MATCH($D126,_Inf_Country,0),MATCH(Z$3-1,_Inf_Day,0))-INDEX(_Inf_Data,MATCH($D126,_Inf_Country,0),MATCH(Z$3-2,_Inf_Day,0))*$C$2
+INDEX(_Inf_Data,MATCH($D126,_Inf_Country,0),MATCH(Z$3-2,_Inf_Day,0))-INDEX(_Inf_Data,MATCH($D126,_Inf_Country,0),MATCH(Z$3-3,_Inf_Day,0))*$C$2
+INDEX(_Inf_Data,MATCH($D126,_Inf_Country,0),MATCH(Z$3-3,_Inf_Day,0))-INDEX(_Inf_Data,MATCH($D126,_Inf_Country,0),MATCH(Z$3-4,_Inf_Day,0))*$C$2
+INDEX(_Inf_Data,MATCH($D126,_Inf_Country,0),MATCH(Z$3-4,_Inf_Day,0))-INDEX(_Inf_Data,MATCH($D126,_Inf_Country,0),MATCH(Z$3-5,_Inf_Day,0))*$C$2)/5</f>
        <v>0</v>
      </c>
      <c r="AA126" s="80">
        <f>(INDEX(_Inf_Data,MATCH($D126,_Inf_Country,0),MATCH(AA$3,_Inf_Day,0))-INDEX(_Inf_Data,MATCH($D126,_Inf_Country,0),MATCH(AA$3-1,_Inf_Day,0))*$C$2
+INDEX(_Inf_Data,MATCH($D126,_Inf_Country,0),MATCH(AA$3-1,_Inf_Day,0))-INDEX(_Inf_Data,MATCH($D126,_Inf_Country,0),MATCH(AA$3-2,_Inf_Day,0))*$C$2
+INDEX(_Inf_Data,MATCH($D126,_Inf_Country,0),MATCH(AA$3-2,_Inf_Day,0))-INDEX(_Inf_Data,MATCH($D126,_Inf_Country,0),MATCH(AA$3-3,_Inf_Day,0))*$C$2
+INDEX(_Inf_Data,MATCH($D126,_Inf_Country,0),MATCH(AA$3-3,_Inf_Day,0))-INDEX(_Inf_Data,MATCH($D126,_Inf_Country,0),MATCH(AA$3-4,_Inf_Day,0))*$C$2
+INDEX(_Inf_Data,MATCH($D126,_Inf_Country,0),MATCH(AA$3-4,_Inf_Day,0))-INDEX(_Inf_Data,MATCH($D126,_Inf_Country,0),MATCH(AA$3-5,_Inf_Day,0))*$C$2)/5</f>
        <v>0</v>
      </c>
      <c r="AB126" s="80">
        <f>(INDEX(_Inf_Data,MATCH($D126,_Inf_Country,0),MATCH(AB$3,_Inf_Day,0))-INDEX(_Inf_Data,MATCH($D126,_Inf_Country,0),MATCH(AB$3-1,_Inf_Day,0))*$C$2
+INDEX(_Inf_Data,MATCH($D126,_Inf_Country,0),MATCH(AB$3-1,_Inf_Day,0))-INDEX(_Inf_Data,MATCH($D126,_Inf_Country,0),MATCH(AB$3-2,_Inf_Day,0))*$C$2
+INDEX(_Inf_Data,MATCH($D126,_Inf_Country,0),MATCH(AB$3-2,_Inf_Day,0))-INDEX(_Inf_Data,MATCH($D126,_Inf_Country,0),MATCH(AB$3-3,_Inf_Day,0))*$C$2
+INDEX(_Inf_Data,MATCH($D126,_Inf_Country,0),MATCH(AB$3-3,_Inf_Day,0))-INDEX(_Inf_Data,MATCH($D126,_Inf_Country,0),MATCH(AB$3-4,_Inf_Day,0))*$C$2
+INDEX(_Inf_Data,MATCH($D126,_Inf_Country,0),MATCH(AB$3-4,_Inf_Day,0))-INDEX(_Inf_Data,MATCH($D126,_Inf_Country,0),MATCH(AB$3-5,_Inf_Day,0))*$C$2)/5</f>
        <v>0</v>
      </c>
      <c r="AC126" s="80">
        <f>(INDEX(_Inf_Data,MATCH($D126,_Inf_Country,0),MATCH(AC$3,_Inf_Day,0))-INDEX(_Inf_Data,MATCH($D126,_Inf_Country,0),MATCH(AC$3-1,_Inf_Day,0))*$C$2
+INDEX(_Inf_Data,MATCH($D126,_Inf_Country,0),MATCH(AC$3-1,_Inf_Day,0))-INDEX(_Inf_Data,MATCH($D126,_Inf_Country,0),MATCH(AC$3-2,_Inf_Day,0))*$C$2
+INDEX(_Inf_Data,MATCH($D126,_Inf_Country,0),MATCH(AC$3-2,_Inf_Day,0))-INDEX(_Inf_Data,MATCH($D126,_Inf_Country,0),MATCH(AC$3-3,_Inf_Day,0))*$C$2
+INDEX(_Inf_Data,MATCH($D126,_Inf_Country,0),MATCH(AC$3-3,_Inf_Day,0))-INDEX(_Inf_Data,MATCH($D126,_Inf_Country,0),MATCH(AC$3-4,_Inf_Day,0))*$C$2
+INDEX(_Inf_Data,MATCH($D126,_Inf_Country,0),MATCH(AC$3-4,_Inf_Day,0))-INDEX(_Inf_Data,MATCH($D126,_Inf_Country,0),MATCH(AC$3-5,_Inf_Day,0))*$C$2)/5</f>
        <v>0</v>
      </c>
      <c r="AD126" s="80">
        <f>(INDEX(_Inf_Data,MATCH($D126,_Inf_Country,0),MATCH(AD$3,_Inf_Day,0))-INDEX(_Inf_Data,MATCH($D126,_Inf_Country,0),MATCH(AD$3-1,_Inf_Day,0))*$C$2
+INDEX(_Inf_Data,MATCH($D126,_Inf_Country,0),MATCH(AD$3-1,_Inf_Day,0))-INDEX(_Inf_Data,MATCH($D126,_Inf_Country,0),MATCH(AD$3-2,_Inf_Day,0))*$C$2
+INDEX(_Inf_Data,MATCH($D126,_Inf_Country,0),MATCH(AD$3-2,_Inf_Day,0))-INDEX(_Inf_Data,MATCH($D126,_Inf_Country,0),MATCH(AD$3-3,_Inf_Day,0))*$C$2
+INDEX(_Inf_Data,MATCH($D126,_Inf_Country,0),MATCH(AD$3-3,_Inf_Day,0))-INDEX(_Inf_Data,MATCH($D126,_Inf_Country,0),MATCH(AD$3-4,_Inf_Day,0))*$C$2
+INDEX(_Inf_Data,MATCH($D126,_Inf_Country,0),MATCH(AD$3-4,_Inf_Day,0))-INDEX(_Inf_Data,MATCH($D126,_Inf_Country,0),MATCH(AD$3-5,_Inf_Day,0))*$C$2)/5</f>
        <v>0</v>
      </c>
      <c r="AE126" s="80">
        <f>(INDEX(_Inf_Data,MATCH($D126,_Inf_Country,0),MATCH(AE$3,_Inf_Day,0))-INDEX(_Inf_Data,MATCH($D126,_Inf_Country,0),MATCH(AE$3-1,_Inf_Day,0))*$C$2
+INDEX(_Inf_Data,MATCH($D126,_Inf_Country,0),MATCH(AE$3-1,_Inf_Day,0))-INDEX(_Inf_Data,MATCH($D126,_Inf_Country,0),MATCH(AE$3-2,_Inf_Day,0))*$C$2
+INDEX(_Inf_Data,MATCH($D126,_Inf_Country,0),MATCH(AE$3-2,_Inf_Day,0))-INDEX(_Inf_Data,MATCH($D126,_Inf_Country,0),MATCH(AE$3-3,_Inf_Day,0))*$C$2
+INDEX(_Inf_Data,MATCH($D126,_Inf_Country,0),MATCH(AE$3-3,_Inf_Day,0))-INDEX(_Inf_Data,MATCH($D126,_Inf_Country,0),MATCH(AE$3-4,_Inf_Day,0))*$C$2
+INDEX(_Inf_Data,MATCH($D126,_Inf_Country,0),MATCH(AE$3-4,_Inf_Day,0))-INDEX(_Inf_Data,MATCH($D126,_Inf_Country,0),MATCH(AE$3-5,_Inf_Day,0))*$C$2)/5</f>
        <v>0</v>
      </c>
      <c r="AF126" s="80">
        <f>(INDEX(_Inf_Data,MATCH($D126,_Inf_Country,0),MATCH(AF$3,_Inf_Day,0))-INDEX(_Inf_Data,MATCH($D126,_Inf_Country,0),MATCH(AF$3-1,_Inf_Day,0))*$C$2
+INDEX(_Inf_Data,MATCH($D126,_Inf_Country,0),MATCH(AF$3-1,_Inf_Day,0))-INDEX(_Inf_Data,MATCH($D126,_Inf_Country,0),MATCH(AF$3-2,_Inf_Day,0))*$C$2
+INDEX(_Inf_Data,MATCH($D126,_Inf_Country,0),MATCH(AF$3-2,_Inf_Day,0))-INDEX(_Inf_Data,MATCH($D126,_Inf_Country,0),MATCH(AF$3-3,_Inf_Day,0))*$C$2
+INDEX(_Inf_Data,MATCH($D126,_Inf_Country,0),MATCH(AF$3-3,_Inf_Day,0))-INDEX(_Inf_Data,MATCH($D126,_Inf_Country,0),MATCH(AF$3-4,_Inf_Day,0))*$C$2
+INDEX(_Inf_Data,MATCH($D126,_Inf_Country,0),MATCH(AF$3-4,_Inf_Day,0))-INDEX(_Inf_Data,MATCH($D126,_Inf_Country,0),MATCH(AF$3-5,_Inf_Day,0))*$C$2)/5</f>
        <v>0</v>
      </c>
      <c r="AG126" s="80">
        <f>(INDEX(_Inf_Data,MATCH($D126,_Inf_Country,0),MATCH(AG$3,_Inf_Day,0))-INDEX(_Inf_Data,MATCH($D126,_Inf_Country,0),MATCH(AG$3-1,_Inf_Day,0))*$C$2
+INDEX(_Inf_Data,MATCH($D126,_Inf_Country,0),MATCH(AG$3-1,_Inf_Day,0))-INDEX(_Inf_Data,MATCH($D126,_Inf_Country,0),MATCH(AG$3-2,_Inf_Day,0))*$C$2
+INDEX(_Inf_Data,MATCH($D126,_Inf_Country,0),MATCH(AG$3-2,_Inf_Day,0))-INDEX(_Inf_Data,MATCH($D126,_Inf_Country,0),MATCH(AG$3-3,_Inf_Day,0))*$C$2
+INDEX(_Inf_Data,MATCH($D126,_Inf_Country,0),MATCH(AG$3-3,_Inf_Day,0))-INDEX(_Inf_Data,MATCH($D126,_Inf_Country,0),MATCH(AG$3-4,_Inf_Day,0))*$C$2
+INDEX(_Inf_Data,MATCH($D126,_Inf_Country,0),MATCH(AG$3-4,_Inf_Day,0))-INDEX(_Inf_Data,MATCH($D126,_Inf_Country,0),MATCH(AG$3-5,_Inf_Day,0))*$C$2)/5</f>
        <v>0</v>
      </c>
      <c r="AH126" s="80">
        <f>(INDEX(_Inf_Data,MATCH($D126,_Inf_Country,0),MATCH(AH$3,_Inf_Day,0))-INDEX(_Inf_Data,MATCH($D126,_Inf_Country,0),MATCH(AH$3-1,_Inf_Day,0))*$C$2
+INDEX(_Inf_Data,MATCH($D126,_Inf_Country,0),MATCH(AH$3-1,_Inf_Day,0))-INDEX(_Inf_Data,MATCH($D126,_Inf_Country,0),MATCH(AH$3-2,_Inf_Day,0))*$C$2
+INDEX(_Inf_Data,MATCH($D126,_Inf_Country,0),MATCH(AH$3-2,_Inf_Day,0))-INDEX(_Inf_Data,MATCH($D126,_Inf_Country,0),MATCH(AH$3-3,_Inf_Day,0))*$C$2
+INDEX(_Inf_Data,MATCH($D126,_Inf_Country,0),MATCH(AH$3-3,_Inf_Day,0))-INDEX(_Inf_Data,MATCH($D126,_Inf_Country,0),MATCH(AH$3-4,_Inf_Day,0))*$C$2
+INDEX(_Inf_Data,MATCH($D126,_Inf_Country,0),MATCH(AH$3-4,_Inf_Day,0))-INDEX(_Inf_Data,MATCH($D126,_Inf_Country,0),MATCH(AH$3-5,_Inf_Day,0))*$C$2)/5</f>
        <v>0</v>
      </c>
      <c r="AI126" s="80">
        <f>(INDEX(_Inf_Data,MATCH($D126,_Inf_Country,0),MATCH(AI$3,_Inf_Day,0))-INDEX(_Inf_Data,MATCH($D126,_Inf_Country,0),MATCH(AI$3-1,_Inf_Day,0))*$C$2
+INDEX(_Inf_Data,MATCH($D126,_Inf_Country,0),MATCH(AI$3-1,_Inf_Day,0))-INDEX(_Inf_Data,MATCH($D126,_Inf_Country,0),MATCH(AI$3-2,_Inf_Day,0))*$C$2
+INDEX(_Inf_Data,MATCH($D126,_Inf_Country,0),MATCH(AI$3-2,_Inf_Day,0))-INDEX(_Inf_Data,MATCH($D126,_Inf_Country,0),MATCH(AI$3-3,_Inf_Day,0))*$C$2
+INDEX(_Inf_Data,MATCH($D126,_Inf_Country,0),MATCH(AI$3-3,_Inf_Day,0))-INDEX(_Inf_Data,MATCH($D126,_Inf_Country,0),MATCH(AI$3-4,_Inf_Day,0))*$C$2
+INDEX(_Inf_Data,MATCH($D126,_Inf_Country,0),MATCH(AI$3-4,_Inf_Day,0))-INDEX(_Inf_Data,MATCH($D126,_Inf_Country,0),MATCH(AI$3-5,_Inf_Day,0))*$C$2)/5</f>
        <v>0</v>
      </c>
      <c r="AJ126" s="80">
        <f>(INDEX(_Inf_Data,MATCH($D126,_Inf_Country,0),MATCH(AJ$3,_Inf_Day,0))-INDEX(_Inf_Data,MATCH($D126,_Inf_Country,0),MATCH(AJ$3-1,_Inf_Day,0))*$C$2
+INDEX(_Inf_Data,MATCH($D126,_Inf_Country,0),MATCH(AJ$3-1,_Inf_Day,0))-INDEX(_Inf_Data,MATCH($D126,_Inf_Country,0),MATCH(AJ$3-2,_Inf_Day,0))*$C$2
+INDEX(_Inf_Data,MATCH($D126,_Inf_Country,0),MATCH(AJ$3-2,_Inf_Day,0))-INDEX(_Inf_Data,MATCH($D126,_Inf_Country,0),MATCH(AJ$3-3,_Inf_Day,0))*$C$2
+INDEX(_Inf_Data,MATCH($D126,_Inf_Country,0),MATCH(AJ$3-3,_Inf_Day,0))-INDEX(_Inf_Data,MATCH($D126,_Inf_Country,0),MATCH(AJ$3-4,_Inf_Day,0))*$C$2
+INDEX(_Inf_Data,MATCH($D126,_Inf_Country,0),MATCH(AJ$3-4,_Inf_Day,0))-INDEX(_Inf_Data,MATCH($D126,_Inf_Country,0),MATCH(AJ$3-5,_Inf_Day,0))*$C$2)/5</f>
        <v>0</v>
      </c>
      <c r="AK126" s="80">
        <f>(INDEX(_Inf_Data,MATCH($D126,_Inf_Country,0),MATCH(AK$3,_Inf_Day,0))-INDEX(_Inf_Data,MATCH($D126,_Inf_Country,0),MATCH(AK$3-1,_Inf_Day,0))*$C$2
+INDEX(_Inf_Data,MATCH($D126,_Inf_Country,0),MATCH(AK$3-1,_Inf_Day,0))-INDEX(_Inf_Data,MATCH($D126,_Inf_Country,0),MATCH(AK$3-2,_Inf_Day,0))*$C$2
+INDEX(_Inf_Data,MATCH($D126,_Inf_Country,0),MATCH(AK$3-2,_Inf_Day,0))-INDEX(_Inf_Data,MATCH($D126,_Inf_Country,0),MATCH(AK$3-3,_Inf_Day,0))*$C$2
+INDEX(_Inf_Data,MATCH($D126,_Inf_Country,0),MATCH(AK$3-3,_Inf_Day,0))-INDEX(_Inf_Data,MATCH($D126,_Inf_Country,0),MATCH(AK$3-4,_Inf_Day,0))*$C$2
+INDEX(_Inf_Data,MATCH($D126,_Inf_Country,0),MATCH(AK$3-4,_Inf_Day,0))-INDEX(_Inf_Data,MATCH($D126,_Inf_Country,0),MATCH(AK$3-5,_Inf_Day,0))*$C$2)/5</f>
        <v>0</v>
      </c>
      <c r="AL126" s="80">
        <f>(INDEX(_Inf_Data,MATCH($D126,_Inf_Country,0),MATCH(AL$3,_Inf_Day,0))-INDEX(_Inf_Data,MATCH($D126,_Inf_Country,0),MATCH(AL$3-1,_Inf_Day,0))*$C$2
+INDEX(_Inf_Data,MATCH($D126,_Inf_Country,0),MATCH(AL$3-1,_Inf_Day,0))-INDEX(_Inf_Data,MATCH($D126,_Inf_Country,0),MATCH(AL$3-2,_Inf_Day,0))*$C$2
+INDEX(_Inf_Data,MATCH($D126,_Inf_Country,0),MATCH(AL$3-2,_Inf_Day,0))-INDEX(_Inf_Data,MATCH($D126,_Inf_Country,0),MATCH(AL$3-3,_Inf_Day,0))*$C$2
+INDEX(_Inf_Data,MATCH($D126,_Inf_Country,0),MATCH(AL$3-3,_Inf_Day,0))-INDEX(_Inf_Data,MATCH($D126,_Inf_Country,0),MATCH(AL$3-4,_Inf_Day,0))*$C$2
+INDEX(_Inf_Data,MATCH($D126,_Inf_Country,0),MATCH(AL$3-4,_Inf_Day,0))-INDEX(_Inf_Data,MATCH($D126,_Inf_Country,0),MATCH(AL$3-5,_Inf_Day,0))*$C$2)/5</f>
        <v>0</v>
      </c>
      <c r="AM126" s="80">
        <f>(INDEX(_Inf_Data,MATCH($D126,_Inf_Country,0),MATCH(AM$3,_Inf_Day,0))-INDEX(_Inf_Data,MATCH($D126,_Inf_Country,0),MATCH(AM$3-1,_Inf_Day,0))*$C$2
+INDEX(_Inf_Data,MATCH($D126,_Inf_Country,0),MATCH(AM$3-1,_Inf_Day,0))-INDEX(_Inf_Data,MATCH($D126,_Inf_Country,0),MATCH(AM$3-2,_Inf_Day,0))*$C$2
+INDEX(_Inf_Data,MATCH($D126,_Inf_Country,0),MATCH(AM$3-2,_Inf_Day,0))-INDEX(_Inf_Data,MATCH($D126,_Inf_Country,0),MATCH(AM$3-3,_Inf_Day,0))*$C$2
+INDEX(_Inf_Data,MATCH($D126,_Inf_Country,0),MATCH(AM$3-3,_Inf_Day,0))-INDEX(_Inf_Data,MATCH($D126,_Inf_Country,0),MATCH(AM$3-4,_Inf_Day,0))*$C$2
+INDEX(_Inf_Data,MATCH($D126,_Inf_Country,0),MATCH(AM$3-4,_Inf_Day,0))-INDEX(_Inf_Data,MATCH($D126,_Inf_Country,0),MATCH(AM$3-5,_Inf_Day,0))*$C$2)/5</f>
        <v>0</v>
      </c>
      <c r="AN126" s="80">
        <f>(INDEX(_Inf_Data,MATCH($D126,_Inf_Country,0),MATCH(AN$3,_Inf_Day,0))-INDEX(_Inf_Data,MATCH($D126,_Inf_Country,0),MATCH(AN$3-1,_Inf_Day,0))*$C$2
+INDEX(_Inf_Data,MATCH($D126,_Inf_Country,0),MATCH(AN$3-1,_Inf_Day,0))-INDEX(_Inf_Data,MATCH($D126,_Inf_Country,0),MATCH(AN$3-2,_Inf_Day,0))*$C$2
+INDEX(_Inf_Data,MATCH($D126,_Inf_Country,0),MATCH(AN$3-2,_Inf_Day,0))-INDEX(_Inf_Data,MATCH($D126,_Inf_Country,0),MATCH(AN$3-3,_Inf_Day,0))*$C$2
+INDEX(_Inf_Data,MATCH($D126,_Inf_Country,0),MATCH(AN$3-3,_Inf_Day,0))-INDEX(_Inf_Data,MATCH($D126,_Inf_Country,0),MATCH(AN$3-4,_Inf_Day,0))*$C$2
+INDEX(_Inf_Data,MATCH($D126,_Inf_Country,0),MATCH(AN$3-4,_Inf_Day,0))-INDEX(_Inf_Data,MATCH($D126,_Inf_Country,0),MATCH(AN$3-5,_Inf_Day,0))*$C$2)/5</f>
        <v>0</v>
      </c>
      <c r="AO126" s="80">
        <f>(INDEX(_Inf_Data,MATCH($D126,_Inf_Country,0),MATCH(AO$3,_Inf_Day,0))-INDEX(_Inf_Data,MATCH($D126,_Inf_Country,0),MATCH(AO$3-1,_Inf_Day,0))*$C$2
+INDEX(_Inf_Data,MATCH($D126,_Inf_Country,0),MATCH(AO$3-1,_Inf_Day,0))-INDEX(_Inf_Data,MATCH($D126,_Inf_Country,0),MATCH(AO$3-2,_Inf_Day,0))*$C$2
+INDEX(_Inf_Data,MATCH($D126,_Inf_Country,0),MATCH(AO$3-2,_Inf_Day,0))-INDEX(_Inf_Data,MATCH($D126,_Inf_Country,0),MATCH(AO$3-3,_Inf_Day,0))*$C$2
+INDEX(_Inf_Data,MATCH($D126,_Inf_Country,0),MATCH(AO$3-3,_Inf_Day,0))-INDEX(_Inf_Data,MATCH($D126,_Inf_Country,0),MATCH(AO$3-4,_Inf_Day,0))*$C$2
+INDEX(_Inf_Data,MATCH($D126,_Inf_Country,0),MATCH(AO$3-4,_Inf_Day,0))-INDEX(_Inf_Data,MATCH($D126,_Inf_Country,0),MATCH(AO$3-5,_Inf_Day,0))*$C$2)/5</f>
        <v>0</v>
      </c>
      <c r="AP126" s="80">
        <f>(INDEX(_Inf_Data,MATCH($D126,_Inf_Country,0),MATCH(AP$3,_Inf_Day,0))-INDEX(_Inf_Data,MATCH($D126,_Inf_Country,0),MATCH(AP$3-1,_Inf_Day,0))*$C$2
+INDEX(_Inf_Data,MATCH($D126,_Inf_Country,0),MATCH(AP$3-1,_Inf_Day,0))-INDEX(_Inf_Data,MATCH($D126,_Inf_Country,0),MATCH(AP$3-2,_Inf_Day,0))*$C$2
+INDEX(_Inf_Data,MATCH($D126,_Inf_Country,0),MATCH(AP$3-2,_Inf_Day,0))-INDEX(_Inf_Data,MATCH($D126,_Inf_Country,0),MATCH(AP$3-3,_Inf_Day,0))*$C$2
+INDEX(_Inf_Data,MATCH($D126,_Inf_Country,0),MATCH(AP$3-3,_Inf_Day,0))-INDEX(_Inf_Data,MATCH($D126,_Inf_Country,0),MATCH(AP$3-4,_Inf_Day,0))*$C$2
+INDEX(_Inf_Data,MATCH($D126,_Inf_Country,0),MATCH(AP$3-4,_Inf_Day,0))-INDEX(_Inf_Data,MATCH($D126,_Inf_Country,0),MATCH(AP$3-5,_Inf_Day,0))*$C$2)/5</f>
        <v>0</v>
      </c>
      <c r="AQ126" s="80">
        <f>(INDEX(_Inf_Data,MATCH($D126,_Inf_Country,0),MATCH(AQ$3,_Inf_Day,0))-INDEX(_Inf_Data,MATCH($D126,_Inf_Country,0),MATCH(AQ$3-1,_Inf_Day,0))*$C$2
+INDEX(_Inf_Data,MATCH($D126,_Inf_Country,0),MATCH(AQ$3-1,_Inf_Day,0))-INDEX(_Inf_Data,MATCH($D126,_Inf_Country,0),MATCH(AQ$3-2,_Inf_Day,0))*$C$2
+INDEX(_Inf_Data,MATCH($D126,_Inf_Country,0),MATCH(AQ$3-2,_Inf_Day,0))-INDEX(_Inf_Data,MATCH($D126,_Inf_Country,0),MATCH(AQ$3-3,_Inf_Day,0))*$C$2
+INDEX(_Inf_Data,MATCH($D126,_Inf_Country,0),MATCH(AQ$3-3,_Inf_Day,0))-INDEX(_Inf_Data,MATCH($D126,_Inf_Country,0),MATCH(AQ$3-4,_Inf_Day,0))*$C$2
+INDEX(_Inf_Data,MATCH($D126,_Inf_Country,0),MATCH(AQ$3-4,_Inf_Day,0))-INDEX(_Inf_Data,MATCH($D126,_Inf_Country,0),MATCH(AQ$3-5,_Inf_Day,0))*$C$2)/5</f>
        <v>0</v>
      </c>
      <c r="AR126" s="80">
        <f>(INDEX(_Inf_Data,MATCH($D126,_Inf_Country,0),MATCH(AR$3,_Inf_Day,0))-INDEX(_Inf_Data,MATCH($D126,_Inf_Country,0),MATCH(AR$3-1,_Inf_Day,0))*$C$2
+INDEX(_Inf_Data,MATCH($D126,_Inf_Country,0),MATCH(AR$3-1,_Inf_Day,0))-INDEX(_Inf_Data,MATCH($D126,_Inf_Country,0),MATCH(AR$3-2,_Inf_Day,0))*$C$2
+INDEX(_Inf_Data,MATCH($D126,_Inf_Country,0),MATCH(AR$3-2,_Inf_Day,0))-INDEX(_Inf_Data,MATCH($D126,_Inf_Country,0),MATCH(AR$3-3,_Inf_Day,0))*$C$2
+INDEX(_Inf_Data,MATCH($D126,_Inf_Country,0),MATCH(AR$3-3,_Inf_Day,0))-INDEX(_Inf_Data,MATCH($D126,_Inf_Country,0),MATCH(AR$3-4,_Inf_Day,0))*$C$2
+INDEX(_Inf_Data,MATCH($D126,_Inf_Country,0),MATCH(AR$3-4,_Inf_Day,0))-INDEX(_Inf_Data,MATCH($D126,_Inf_Country,0),MATCH(AR$3-5,_Inf_Day,0))*$C$2)/5</f>
        <v>0</v>
      </c>
      <c r="AS126" s="80">
        <f>(INDEX(_Inf_Data,MATCH($D126,_Inf_Country,0),MATCH(AS$3,_Inf_Day,0))-INDEX(_Inf_Data,MATCH($D126,_Inf_Country,0),MATCH(AS$3-1,_Inf_Day,0))*$C$2
+INDEX(_Inf_Data,MATCH($D126,_Inf_Country,0),MATCH(AS$3-1,_Inf_Day,0))-INDEX(_Inf_Data,MATCH($D126,_Inf_Country,0),MATCH(AS$3-2,_Inf_Day,0))*$C$2
+INDEX(_Inf_Data,MATCH($D126,_Inf_Country,0),MATCH(AS$3-2,_Inf_Day,0))-INDEX(_Inf_Data,MATCH($D126,_Inf_Country,0),MATCH(AS$3-3,_Inf_Day,0))*$C$2
+INDEX(_Inf_Data,MATCH($D126,_Inf_Country,0),MATCH(AS$3-3,_Inf_Day,0))-INDEX(_Inf_Data,MATCH($D126,_Inf_Country,0),MATCH(AS$3-4,_Inf_Day,0))*$C$2
+INDEX(_Inf_Data,MATCH($D126,_Inf_Country,0),MATCH(AS$3-4,_Inf_Day,0))-INDEX(_Inf_Data,MATCH($D126,_Inf_Country,0),MATCH(AS$3-5,_Inf_Day,0))*$C$2)/5</f>
        <v>0</v>
      </c>
      <c r="AT126" s="80">
        <f>(INDEX(_Inf_Data,MATCH($D126,_Inf_Country,0),MATCH(AT$3,_Inf_Day,0))-INDEX(_Inf_Data,MATCH($D126,_Inf_Country,0),MATCH(AT$3-1,_Inf_Day,0))*$C$2
+INDEX(_Inf_Data,MATCH($D126,_Inf_Country,0),MATCH(AT$3-1,_Inf_Day,0))-INDEX(_Inf_Data,MATCH($D126,_Inf_Country,0),MATCH(AT$3-2,_Inf_Day,0))*$C$2
+INDEX(_Inf_Data,MATCH($D126,_Inf_Country,0),MATCH(AT$3-2,_Inf_Day,0))-INDEX(_Inf_Data,MATCH($D126,_Inf_Country,0),MATCH(AT$3-3,_Inf_Day,0))*$C$2
+INDEX(_Inf_Data,MATCH($D126,_Inf_Country,0),MATCH(AT$3-3,_Inf_Day,0))-INDEX(_Inf_Data,MATCH($D126,_Inf_Country,0),MATCH(AT$3-4,_Inf_Day,0))*$C$2
+INDEX(_Inf_Data,MATCH($D126,_Inf_Country,0),MATCH(AT$3-4,_Inf_Day,0))-INDEX(_Inf_Data,MATCH($D126,_Inf_Country,0),MATCH(AT$3-5,_Inf_Day,0))*$C$2)/5</f>
        <v>0</v>
      </c>
      <c r="AU126" s="80">
        <f>(INDEX(_Inf_Data,MATCH($D126,_Inf_Country,0),MATCH(AU$3,_Inf_Day,0))-INDEX(_Inf_Data,MATCH($D126,_Inf_Country,0),MATCH(AU$3-1,_Inf_Day,0))*$C$2
+INDEX(_Inf_Data,MATCH($D126,_Inf_Country,0),MATCH(AU$3-1,_Inf_Day,0))-INDEX(_Inf_Data,MATCH($D126,_Inf_Country,0),MATCH(AU$3-2,_Inf_Day,0))*$C$2
+INDEX(_Inf_Data,MATCH($D126,_Inf_Country,0),MATCH(AU$3-2,_Inf_Day,0))-INDEX(_Inf_Data,MATCH($D126,_Inf_Country,0),MATCH(AU$3-3,_Inf_Day,0))*$C$2
+INDEX(_Inf_Data,MATCH($D126,_Inf_Country,0),MATCH(AU$3-3,_Inf_Day,0))-INDEX(_Inf_Data,MATCH($D126,_Inf_Country,0),MATCH(AU$3-4,_Inf_Day,0))*$C$2
+INDEX(_Inf_Data,MATCH($D126,_Inf_Country,0),MATCH(AU$3-4,_Inf_Day,0))-INDEX(_Inf_Data,MATCH($D126,_Inf_Country,0),MATCH(AU$3-5,_Inf_Day,0))*$C$2)/5</f>
        <v>0</v>
      </c>
      <c r="AV126" s="80">
        <f>(INDEX(_Inf_Data,MATCH($D126,_Inf_Country,0),MATCH(AV$3,_Inf_Day,0))-INDEX(_Inf_Data,MATCH($D126,_Inf_Country,0),MATCH(AV$3-1,_Inf_Day,0))*$C$2
+INDEX(_Inf_Data,MATCH($D126,_Inf_Country,0),MATCH(AV$3-1,_Inf_Day,0))-INDEX(_Inf_Data,MATCH($D126,_Inf_Country,0),MATCH(AV$3-2,_Inf_Day,0))*$C$2
+INDEX(_Inf_Data,MATCH($D126,_Inf_Country,0),MATCH(AV$3-2,_Inf_Day,0))-INDEX(_Inf_Data,MATCH($D126,_Inf_Country,0),MATCH(AV$3-3,_Inf_Day,0))*$C$2
+INDEX(_Inf_Data,MATCH($D126,_Inf_Country,0),MATCH(AV$3-3,_Inf_Day,0))-INDEX(_Inf_Data,MATCH($D126,_Inf_Country,0),MATCH(AV$3-4,_Inf_Day,0))*$C$2
+INDEX(_Inf_Data,MATCH($D126,_Inf_Country,0),MATCH(AV$3-4,_Inf_Day,0))-INDEX(_Inf_Data,MATCH($D126,_Inf_Country,0),MATCH(AV$3-5,_Inf_Day,0))*$C$2)/5</f>
        <v>0</v>
      </c>
      <c r="AW126" s="80">
        <f>(INDEX(_Inf_Data,MATCH($D126,_Inf_Country,0),MATCH(AW$3,_Inf_Day,0))-INDEX(_Inf_Data,MATCH($D126,_Inf_Country,0),MATCH(AW$3-1,_Inf_Day,0))*$C$2
+INDEX(_Inf_Data,MATCH($D126,_Inf_Country,0),MATCH(AW$3-1,_Inf_Day,0))-INDEX(_Inf_Data,MATCH($D126,_Inf_Country,0),MATCH(AW$3-2,_Inf_Day,0))*$C$2
+INDEX(_Inf_Data,MATCH($D126,_Inf_Country,0),MATCH(AW$3-2,_Inf_Day,0))-INDEX(_Inf_Data,MATCH($D126,_Inf_Country,0),MATCH(AW$3-3,_Inf_Day,0))*$C$2
+INDEX(_Inf_Data,MATCH($D126,_Inf_Country,0),MATCH(AW$3-3,_Inf_Day,0))-INDEX(_Inf_Data,MATCH($D126,_Inf_Country,0),MATCH(AW$3-4,_Inf_Day,0))*$C$2
+INDEX(_Inf_Data,MATCH($D126,_Inf_Country,0),MATCH(AW$3-4,_Inf_Day,0))-INDEX(_Inf_Data,MATCH($D126,_Inf_Country,0),MATCH(AW$3-5,_Inf_Day,0))*$C$2)/5</f>
        <v>0.2</v>
      </c>
      <c r="AX126" s="80">
        <f>(INDEX(_Inf_Data,MATCH($D126,_Inf_Country,0),MATCH(AX$3,_Inf_Day,0))-INDEX(_Inf_Data,MATCH($D126,_Inf_Country,0),MATCH(AX$3-1,_Inf_Day,0))*$C$2
+INDEX(_Inf_Data,MATCH($D126,_Inf_Country,0),MATCH(AX$3-1,_Inf_Day,0))-INDEX(_Inf_Data,MATCH($D126,_Inf_Country,0),MATCH(AX$3-2,_Inf_Day,0))*$C$2
+INDEX(_Inf_Data,MATCH($D126,_Inf_Country,0),MATCH(AX$3-2,_Inf_Day,0))-INDEX(_Inf_Data,MATCH($D126,_Inf_Country,0),MATCH(AX$3-3,_Inf_Day,0))*$C$2
+INDEX(_Inf_Data,MATCH($D126,_Inf_Country,0),MATCH(AX$3-3,_Inf_Day,0))-INDEX(_Inf_Data,MATCH($D126,_Inf_Country,0),MATCH(AX$3-4,_Inf_Day,0))*$C$2
+INDEX(_Inf_Data,MATCH($D126,_Inf_Country,0),MATCH(AX$3-4,_Inf_Day,0))-INDEX(_Inf_Data,MATCH($D126,_Inf_Country,0),MATCH(AX$3-5,_Inf_Day,0))*$C$2)/5</f>
        <v>0.2</v>
      </c>
      <c r="AY126" s="80">
        <f>(INDEX(_Inf_Data,MATCH($D126,_Inf_Country,0),MATCH(AY$3,_Inf_Day,0))-INDEX(_Inf_Data,MATCH($D126,_Inf_Country,0),MATCH(AY$3-1,_Inf_Day,0))*$C$2
+INDEX(_Inf_Data,MATCH($D126,_Inf_Country,0),MATCH(AY$3-1,_Inf_Day,0))-INDEX(_Inf_Data,MATCH($D126,_Inf_Country,0),MATCH(AY$3-2,_Inf_Day,0))*$C$2
+INDEX(_Inf_Data,MATCH($D126,_Inf_Country,0),MATCH(AY$3-2,_Inf_Day,0))-INDEX(_Inf_Data,MATCH($D126,_Inf_Country,0),MATCH(AY$3-3,_Inf_Day,0))*$C$2
+INDEX(_Inf_Data,MATCH($D126,_Inf_Country,0),MATCH(AY$3-3,_Inf_Day,0))-INDEX(_Inf_Data,MATCH($D126,_Inf_Country,0),MATCH(AY$3-4,_Inf_Day,0))*$C$2
+INDEX(_Inf_Data,MATCH($D126,_Inf_Country,0),MATCH(AY$3-4,_Inf_Day,0))-INDEX(_Inf_Data,MATCH($D126,_Inf_Country,0),MATCH(AY$3-5,_Inf_Day,0))*$C$2)/5</f>
        <v>0.2</v>
      </c>
      <c r="AZ126" s="80">
        <f>(INDEX(_Inf_Data,MATCH($D126,_Inf_Country,0),MATCH(AZ$3,_Inf_Day,0))-INDEX(_Inf_Data,MATCH($D126,_Inf_Country,0),MATCH(AZ$3-1,_Inf_Day,0))*$C$2
+INDEX(_Inf_Data,MATCH($D126,_Inf_Country,0),MATCH(AZ$3-1,_Inf_Day,0))-INDEX(_Inf_Data,MATCH($D126,_Inf_Country,0),MATCH(AZ$3-2,_Inf_Day,0))*$C$2
+INDEX(_Inf_Data,MATCH($D126,_Inf_Country,0),MATCH(AZ$3-2,_Inf_Day,0))-INDEX(_Inf_Data,MATCH($D126,_Inf_Country,0),MATCH(AZ$3-3,_Inf_Day,0))*$C$2
+INDEX(_Inf_Data,MATCH($D126,_Inf_Country,0),MATCH(AZ$3-3,_Inf_Day,0))-INDEX(_Inf_Data,MATCH($D126,_Inf_Country,0),MATCH(AZ$3-4,_Inf_Day,0))*$C$2
+INDEX(_Inf_Data,MATCH($D126,_Inf_Country,0),MATCH(AZ$3-4,_Inf_Day,0))-INDEX(_Inf_Data,MATCH($D126,_Inf_Country,0),MATCH(AZ$3-5,_Inf_Day,0))*$C$2)/5</f>
        <v>0.2</v>
      </c>
      <c r="BA126" s="80">
        <f>(INDEX(_Inf_Data,MATCH($D126,_Inf_Country,0),MATCH(BA$3,_Inf_Day,0))-INDEX(_Inf_Data,MATCH($D126,_Inf_Country,0),MATCH(BA$3-1,_Inf_Day,0))*$C$2
+INDEX(_Inf_Data,MATCH($D126,_Inf_Country,0),MATCH(BA$3-1,_Inf_Day,0))-INDEX(_Inf_Data,MATCH($D126,_Inf_Country,0),MATCH(BA$3-2,_Inf_Day,0))*$C$2
+INDEX(_Inf_Data,MATCH($D126,_Inf_Country,0),MATCH(BA$3-2,_Inf_Day,0))-INDEX(_Inf_Data,MATCH($D126,_Inf_Country,0),MATCH(BA$3-3,_Inf_Day,0))*$C$2
+INDEX(_Inf_Data,MATCH($D126,_Inf_Country,0),MATCH(BA$3-3,_Inf_Day,0))-INDEX(_Inf_Data,MATCH($D126,_Inf_Country,0),MATCH(BA$3-4,_Inf_Day,0))*$C$2
+INDEX(_Inf_Data,MATCH($D126,_Inf_Country,0),MATCH(BA$3-4,_Inf_Day,0))-INDEX(_Inf_Data,MATCH($D126,_Inf_Country,0),MATCH(BA$3-5,_Inf_Day,0))*$C$2)/5</f>
        <v>0.2</v>
      </c>
      <c r="BB126" s="80">
        <f>(INDEX(_Inf_Data,MATCH($D126,_Inf_Country,0),MATCH(BB$3,_Inf_Day,0))-INDEX(_Inf_Data,MATCH($D126,_Inf_Country,0),MATCH(BB$3-1,_Inf_Day,0))*$C$2
+INDEX(_Inf_Data,MATCH($D126,_Inf_Country,0),MATCH(BB$3-1,_Inf_Day,0))-INDEX(_Inf_Data,MATCH($D126,_Inf_Country,0),MATCH(BB$3-2,_Inf_Day,0))*$C$2
+INDEX(_Inf_Data,MATCH($D126,_Inf_Country,0),MATCH(BB$3-2,_Inf_Day,0))-INDEX(_Inf_Data,MATCH($D126,_Inf_Country,0),MATCH(BB$3-3,_Inf_Day,0))*$C$2
+INDEX(_Inf_Data,MATCH($D126,_Inf_Country,0),MATCH(BB$3-3,_Inf_Day,0))-INDEX(_Inf_Data,MATCH($D126,_Inf_Country,0),MATCH(BB$3-4,_Inf_Day,0))*$C$2
+INDEX(_Inf_Data,MATCH($D126,_Inf_Country,0),MATCH(BB$3-4,_Inf_Day,0))-INDEX(_Inf_Data,MATCH($D126,_Inf_Country,0),MATCH(BB$3-5,_Inf_Day,0))*$C$2)/5</f>
        <v>0</v>
      </c>
      <c r="BC126" s="80">
        <f>(INDEX(_Inf_Data,MATCH($D126,_Inf_Country,0),MATCH(BC$3,_Inf_Day,0))-INDEX(_Inf_Data,MATCH($D126,_Inf_Country,0),MATCH(BC$3-1,_Inf_Day,0))*$C$2
+INDEX(_Inf_Data,MATCH($D126,_Inf_Country,0),MATCH(BC$3-1,_Inf_Day,0))-INDEX(_Inf_Data,MATCH($D126,_Inf_Country,0),MATCH(BC$3-2,_Inf_Day,0))*$C$2
+INDEX(_Inf_Data,MATCH($D126,_Inf_Country,0),MATCH(BC$3-2,_Inf_Day,0))-INDEX(_Inf_Data,MATCH($D126,_Inf_Country,0),MATCH(BC$3-3,_Inf_Day,0))*$C$2
+INDEX(_Inf_Data,MATCH($D126,_Inf_Country,0),MATCH(BC$3-3,_Inf_Day,0))-INDEX(_Inf_Data,MATCH($D126,_Inf_Country,0),MATCH(BC$3-4,_Inf_Day,0))*$C$2
+INDEX(_Inf_Data,MATCH($D126,_Inf_Country,0),MATCH(BC$3-4,_Inf_Day,0))-INDEX(_Inf_Data,MATCH($D126,_Inf_Country,0),MATCH(BC$3-5,_Inf_Day,0))*$C$2)/5</f>
        <v>0</v>
      </c>
      <c r="BD126" s="80">
        <f>(INDEX(_Inf_Data,MATCH($D126,_Inf_Country,0),MATCH(BD$3,_Inf_Day,0))-INDEX(_Inf_Data,MATCH($D126,_Inf_Country,0),MATCH(BD$3-1,_Inf_Day,0))*$C$2
+INDEX(_Inf_Data,MATCH($D126,_Inf_Country,0),MATCH(BD$3-1,_Inf_Day,0))-INDEX(_Inf_Data,MATCH($D126,_Inf_Country,0),MATCH(BD$3-2,_Inf_Day,0))*$C$2
+INDEX(_Inf_Data,MATCH($D126,_Inf_Country,0),MATCH(BD$3-2,_Inf_Day,0))-INDEX(_Inf_Data,MATCH($D126,_Inf_Country,0),MATCH(BD$3-3,_Inf_Day,0))*$C$2
+INDEX(_Inf_Data,MATCH($D126,_Inf_Country,0),MATCH(BD$3-3,_Inf_Day,0))-INDEX(_Inf_Data,MATCH($D126,_Inf_Country,0),MATCH(BD$3-4,_Inf_Day,0))*$C$2
+INDEX(_Inf_Data,MATCH($D126,_Inf_Country,0),MATCH(BD$3-4,_Inf_Day,0))-INDEX(_Inf_Data,MATCH($D126,_Inf_Country,0),MATCH(BD$3-5,_Inf_Day,0))*$C$2)/5</f>
        <v>0</v>
      </c>
      <c r="BE126" s="80">
        <f>(INDEX(_Inf_Data,MATCH($D126,_Inf_Country,0),MATCH(BE$3,_Inf_Day,0))-INDEX(_Inf_Data,MATCH($D126,_Inf_Country,0),MATCH(BE$3-1,_Inf_Day,0))*$C$2
+INDEX(_Inf_Data,MATCH($D126,_Inf_Country,0),MATCH(BE$3-1,_Inf_Day,0))-INDEX(_Inf_Data,MATCH($D126,_Inf_Country,0),MATCH(BE$3-2,_Inf_Day,0))*$C$2
+INDEX(_Inf_Data,MATCH($D126,_Inf_Country,0),MATCH(BE$3-2,_Inf_Day,0))-INDEX(_Inf_Data,MATCH($D126,_Inf_Country,0),MATCH(BE$3-3,_Inf_Day,0))*$C$2
+INDEX(_Inf_Data,MATCH($D126,_Inf_Country,0),MATCH(BE$3-3,_Inf_Day,0))-INDEX(_Inf_Data,MATCH($D126,_Inf_Country,0),MATCH(BE$3-4,_Inf_Day,0))*$C$2
+INDEX(_Inf_Data,MATCH($D126,_Inf_Country,0),MATCH(BE$3-4,_Inf_Day,0))-INDEX(_Inf_Data,MATCH($D126,_Inf_Country,0),MATCH(BE$3-5,_Inf_Day,0))*$C$2)/5</f>
        <v>0</v>
      </c>
      <c r="BF126" s="80">
        <f>(INDEX(_Inf_Data,MATCH($D126,_Inf_Country,0),MATCH(BF$3,_Inf_Day,0))-INDEX(_Inf_Data,MATCH($D126,_Inf_Country,0),MATCH(BF$3-1,_Inf_Day,0))*$C$2
+INDEX(_Inf_Data,MATCH($D126,_Inf_Country,0),MATCH(BF$3-1,_Inf_Day,0))-INDEX(_Inf_Data,MATCH($D126,_Inf_Country,0),MATCH(BF$3-2,_Inf_Day,0))*$C$2
+INDEX(_Inf_Data,MATCH($D126,_Inf_Country,0),MATCH(BF$3-2,_Inf_Day,0))-INDEX(_Inf_Data,MATCH($D126,_Inf_Country,0),MATCH(BF$3-3,_Inf_Day,0))*$C$2
+INDEX(_Inf_Data,MATCH($D126,_Inf_Country,0),MATCH(BF$3-3,_Inf_Day,0))-INDEX(_Inf_Data,MATCH($D126,_Inf_Country,0),MATCH(BF$3-4,_Inf_Day,0))*$C$2
+INDEX(_Inf_Data,MATCH($D126,_Inf_Country,0),MATCH(BF$3-4,_Inf_Day,0))-INDEX(_Inf_Data,MATCH($D126,_Inf_Country,0),MATCH(BF$3-5,_Inf_Day,0))*$C$2)/5</f>
        <v>0</v>
      </c>
      <c r="BG126" s="80">
        <f>(INDEX(_Inf_Data,MATCH($D126,_Inf_Country,0),MATCH(BG$3,_Inf_Day,0))-INDEX(_Inf_Data,MATCH($D126,_Inf_Country,0),MATCH(BG$3-1,_Inf_Day,0))*$C$2
+INDEX(_Inf_Data,MATCH($D126,_Inf_Country,0),MATCH(BG$3-1,_Inf_Day,0))-INDEX(_Inf_Data,MATCH($D126,_Inf_Country,0),MATCH(BG$3-2,_Inf_Day,0))*$C$2
+INDEX(_Inf_Data,MATCH($D126,_Inf_Country,0),MATCH(BG$3-2,_Inf_Day,0))-INDEX(_Inf_Data,MATCH($D126,_Inf_Country,0),MATCH(BG$3-3,_Inf_Day,0))*$C$2
+INDEX(_Inf_Data,MATCH($D126,_Inf_Country,0),MATCH(BG$3-3,_Inf_Day,0))-INDEX(_Inf_Data,MATCH($D126,_Inf_Country,0),MATCH(BG$3-4,_Inf_Day,0))*$C$2
+INDEX(_Inf_Data,MATCH($D126,_Inf_Country,0),MATCH(BG$3-4,_Inf_Day,0))-INDEX(_Inf_Data,MATCH($D126,_Inf_Country,0),MATCH(BG$3-5,_Inf_Day,0))*$C$2)/5</f>
        <v>0</v>
      </c>
      <c r="BH126" s="80">
        <f>(INDEX(_Inf_Data,MATCH($D126,_Inf_Country,0),MATCH(BH$3,_Inf_Day,0))-INDEX(_Inf_Data,MATCH($D126,_Inf_Country,0),MATCH(BH$3-1,_Inf_Day,0))*$C$2
+INDEX(_Inf_Data,MATCH($D126,_Inf_Country,0),MATCH(BH$3-1,_Inf_Day,0))-INDEX(_Inf_Data,MATCH($D126,_Inf_Country,0),MATCH(BH$3-2,_Inf_Day,0))*$C$2
+INDEX(_Inf_Data,MATCH($D126,_Inf_Country,0),MATCH(BH$3-2,_Inf_Day,0))-INDEX(_Inf_Data,MATCH($D126,_Inf_Country,0),MATCH(BH$3-3,_Inf_Day,0))*$C$2
+INDEX(_Inf_Data,MATCH($D126,_Inf_Country,0),MATCH(BH$3-3,_Inf_Day,0))-INDEX(_Inf_Data,MATCH($D126,_Inf_Country,0),MATCH(BH$3-4,_Inf_Day,0))*$C$2
+INDEX(_Inf_Data,MATCH($D126,_Inf_Country,0),MATCH(BH$3-4,_Inf_Day,0))-INDEX(_Inf_Data,MATCH($D126,_Inf_Country,0),MATCH(BH$3-5,_Inf_Day,0))*$C$2)/5</f>
        <v>0</v>
      </c>
      <c r="BI126" s="80">
        <f>(INDEX(_Inf_Data,MATCH($D126,_Inf_Country,0),MATCH(BI$3,_Inf_Day,0))-INDEX(_Inf_Data,MATCH($D126,_Inf_Country,0),MATCH(BI$3-1,_Inf_Day,0))*$C$2
+INDEX(_Inf_Data,MATCH($D126,_Inf_Country,0),MATCH(BI$3-1,_Inf_Day,0))-INDEX(_Inf_Data,MATCH($D126,_Inf_Country,0),MATCH(BI$3-2,_Inf_Day,0))*$C$2
+INDEX(_Inf_Data,MATCH($D126,_Inf_Country,0),MATCH(BI$3-2,_Inf_Day,0))-INDEX(_Inf_Data,MATCH($D126,_Inf_Country,0),MATCH(BI$3-3,_Inf_Day,0))*$C$2
+INDEX(_Inf_Data,MATCH($D126,_Inf_Country,0),MATCH(BI$3-3,_Inf_Day,0))-INDEX(_Inf_Data,MATCH($D126,_Inf_Country,0),MATCH(BI$3-4,_Inf_Day,0))*$C$2
+INDEX(_Inf_Data,MATCH($D126,_Inf_Country,0),MATCH(BI$3-4,_Inf_Day,0))-INDEX(_Inf_Data,MATCH($D126,_Inf_Country,0),MATCH(BI$3-5,_Inf_Day,0))*$C$2)/5</f>
        <v>1.4</v>
      </c>
      <c r="BJ126" s="80">
        <f>(INDEX(_Inf_Data,MATCH($D126,_Inf_Country,0),MATCH(BJ$3,_Inf_Day,0))-INDEX(_Inf_Data,MATCH($D126,_Inf_Country,0),MATCH(BJ$3-1,_Inf_Day,0))*$C$2
+INDEX(_Inf_Data,MATCH($D126,_Inf_Country,0),MATCH(BJ$3-1,_Inf_Day,0))-INDEX(_Inf_Data,MATCH($D126,_Inf_Country,0),MATCH(BJ$3-2,_Inf_Day,0))*$C$2
+INDEX(_Inf_Data,MATCH($D126,_Inf_Country,0),MATCH(BJ$3-2,_Inf_Day,0))-INDEX(_Inf_Data,MATCH($D126,_Inf_Country,0),MATCH(BJ$3-3,_Inf_Day,0))*$C$2
+INDEX(_Inf_Data,MATCH($D126,_Inf_Country,0),MATCH(BJ$3-3,_Inf_Day,0))-INDEX(_Inf_Data,MATCH($D126,_Inf_Country,0),MATCH(BJ$3-4,_Inf_Day,0))*$C$2
+INDEX(_Inf_Data,MATCH($D126,_Inf_Country,0),MATCH(BJ$3-4,_Inf_Day,0))-INDEX(_Inf_Data,MATCH($D126,_Inf_Country,0),MATCH(BJ$3-5,_Inf_Day,0))*$C$2)/5</f>
        <v>3.2</v>
      </c>
      <c r="BK126" s="80">
        <f>(INDEX(_Inf_Data,MATCH($D126,_Inf_Country,0),MATCH(BK$3,_Inf_Day,0))-INDEX(_Inf_Data,MATCH($D126,_Inf_Country,0),MATCH(BK$3-1,_Inf_Day,0))*$C$2
+INDEX(_Inf_Data,MATCH($D126,_Inf_Country,0),MATCH(BK$3-1,_Inf_Day,0))-INDEX(_Inf_Data,MATCH($D126,_Inf_Country,0),MATCH(BK$3-2,_Inf_Day,0))*$C$2
+INDEX(_Inf_Data,MATCH($D126,_Inf_Country,0),MATCH(BK$3-2,_Inf_Day,0))-INDEX(_Inf_Data,MATCH($D126,_Inf_Country,0),MATCH(BK$3-3,_Inf_Day,0))*$C$2
+INDEX(_Inf_Data,MATCH($D126,_Inf_Country,0),MATCH(BK$3-3,_Inf_Day,0))-INDEX(_Inf_Data,MATCH($D126,_Inf_Country,0),MATCH(BK$3-4,_Inf_Day,0))*$C$2
+INDEX(_Inf_Data,MATCH($D126,_Inf_Country,0),MATCH(BK$3-4,_Inf_Day,0))-INDEX(_Inf_Data,MATCH($D126,_Inf_Country,0),MATCH(BK$3-5,_Inf_Day,0))*$C$2)/5</f>
        <v>6.6</v>
      </c>
      <c r="BL126" s="80">
        <f>(INDEX(_Inf_Data,MATCH($D126,_Inf_Country,0),MATCH(BL$3,_Inf_Day,0))-INDEX(_Inf_Data,MATCH($D126,_Inf_Country,0),MATCH(BL$3-1,_Inf_Day,0))*$C$2
+INDEX(_Inf_Data,MATCH($D126,_Inf_Country,0),MATCH(BL$3-1,_Inf_Day,0))-INDEX(_Inf_Data,MATCH($D126,_Inf_Country,0),MATCH(BL$3-2,_Inf_Day,0))*$C$2
+INDEX(_Inf_Data,MATCH($D126,_Inf_Country,0),MATCH(BL$3-2,_Inf_Day,0))-INDEX(_Inf_Data,MATCH($D126,_Inf_Country,0),MATCH(BL$3-3,_Inf_Day,0))*$C$2
+INDEX(_Inf_Data,MATCH($D126,_Inf_Country,0),MATCH(BL$3-3,_Inf_Day,0))-INDEX(_Inf_Data,MATCH($D126,_Inf_Country,0),MATCH(BL$3-4,_Inf_Day,0))*$C$2
+INDEX(_Inf_Data,MATCH($D126,_Inf_Country,0),MATCH(BL$3-4,_Inf_Day,0))-INDEX(_Inf_Data,MATCH($D126,_Inf_Country,0),MATCH(BL$3-5,_Inf_Day,0))*$C$2)/5</f>
        <v>10.199999999999999</v>
      </c>
      <c r="BM126" s="80">
        <f>(INDEX(_Inf_Data,MATCH($D126,_Inf_Country,0),MATCH(BM$3,_Inf_Day,0))-INDEX(_Inf_Data,MATCH($D126,_Inf_Country,0),MATCH(BM$3-1,_Inf_Day,0))*$C$2
+INDEX(_Inf_Data,MATCH($D126,_Inf_Country,0),MATCH(BM$3-1,_Inf_Day,0))-INDEX(_Inf_Data,MATCH($D126,_Inf_Country,0),MATCH(BM$3-2,_Inf_Day,0))*$C$2
+INDEX(_Inf_Data,MATCH($D126,_Inf_Country,0),MATCH(BM$3-2,_Inf_Day,0))-INDEX(_Inf_Data,MATCH($D126,_Inf_Country,0),MATCH(BM$3-3,_Inf_Day,0))*$C$2
+INDEX(_Inf_Data,MATCH($D126,_Inf_Country,0),MATCH(BM$3-3,_Inf_Day,0))-INDEX(_Inf_Data,MATCH($D126,_Inf_Country,0),MATCH(BM$3-4,_Inf_Day,0))*$C$2
+INDEX(_Inf_Data,MATCH($D126,_Inf_Country,0),MATCH(BM$3-4,_Inf_Day,0))-INDEX(_Inf_Data,MATCH($D126,_Inf_Country,0),MATCH(BM$3-5,_Inf_Day,0))*$C$2)/5</f>
        <v>13.6</v>
      </c>
      <c r="BN126" s="80">
        <f>(INDEX(_Inf_Data,MATCH($D126,_Inf_Country,0),MATCH(BN$3,_Inf_Day,0))-INDEX(_Inf_Data,MATCH($D126,_Inf_Country,0),MATCH(BN$3-1,_Inf_Day,0))*$C$2
+INDEX(_Inf_Data,MATCH($D126,_Inf_Country,0),MATCH(BN$3-1,_Inf_Day,0))-INDEX(_Inf_Data,MATCH($D126,_Inf_Country,0),MATCH(BN$3-2,_Inf_Day,0))*$C$2
+INDEX(_Inf_Data,MATCH($D126,_Inf_Country,0),MATCH(BN$3-2,_Inf_Day,0))-INDEX(_Inf_Data,MATCH($D126,_Inf_Country,0),MATCH(BN$3-3,_Inf_Day,0))*$C$2
+INDEX(_Inf_Data,MATCH($D126,_Inf_Country,0),MATCH(BN$3-3,_Inf_Day,0))-INDEX(_Inf_Data,MATCH($D126,_Inf_Country,0),MATCH(BN$3-4,_Inf_Day,0))*$C$2
+INDEX(_Inf_Data,MATCH($D126,_Inf_Country,0),MATCH(BN$3-4,_Inf_Day,0))-INDEX(_Inf_Data,MATCH($D126,_Inf_Country,0),MATCH(BN$3-5,_Inf_Day,0))*$C$2)/5</f>
        <v>15.4</v>
      </c>
      <c r="BO126" s="80">
        <f>(INDEX(_Inf_Data,MATCH($D126,_Inf_Country,0),MATCH(BO$3,_Inf_Day,0))-INDEX(_Inf_Data,MATCH($D126,_Inf_Country,0),MATCH(BO$3-1,_Inf_Day,0))*$C$2
+INDEX(_Inf_Data,MATCH($D126,_Inf_Country,0),MATCH(BO$3-1,_Inf_Day,0))-INDEX(_Inf_Data,MATCH($D126,_Inf_Country,0),MATCH(BO$3-2,_Inf_Day,0))*$C$2
+INDEX(_Inf_Data,MATCH($D126,_Inf_Country,0),MATCH(BO$3-2,_Inf_Day,0))-INDEX(_Inf_Data,MATCH($D126,_Inf_Country,0),MATCH(BO$3-3,_Inf_Day,0))*$C$2
+INDEX(_Inf_Data,MATCH($D126,_Inf_Country,0),MATCH(BO$3-3,_Inf_Day,0))-INDEX(_Inf_Data,MATCH($D126,_Inf_Country,0),MATCH(BO$3-4,_Inf_Day,0))*$C$2
+INDEX(_Inf_Data,MATCH($D126,_Inf_Country,0),MATCH(BO$3-4,_Inf_Day,0))-INDEX(_Inf_Data,MATCH($D126,_Inf_Country,0),MATCH(BO$3-5,_Inf_Day,0))*$C$2)/5</f>
        <v>13.6</v>
      </c>
      <c r="BP126" s="80">
        <f>(INDEX(_Inf_Data,MATCH($D126,_Inf_Country,0),MATCH(BP$3,_Inf_Day,0))-INDEX(_Inf_Data,MATCH($D126,_Inf_Country,0),MATCH(BP$3-1,_Inf_Day,0))*$C$2
+INDEX(_Inf_Data,MATCH($D126,_Inf_Country,0),MATCH(BP$3-1,_Inf_Day,0))-INDEX(_Inf_Data,MATCH($D126,_Inf_Country,0),MATCH(BP$3-2,_Inf_Day,0))*$C$2
+INDEX(_Inf_Data,MATCH($D126,_Inf_Country,0),MATCH(BP$3-2,_Inf_Day,0))-INDEX(_Inf_Data,MATCH($D126,_Inf_Country,0),MATCH(BP$3-3,_Inf_Day,0))*$C$2
+INDEX(_Inf_Data,MATCH($D126,_Inf_Country,0),MATCH(BP$3-3,_Inf_Day,0))-INDEX(_Inf_Data,MATCH($D126,_Inf_Country,0),MATCH(BP$3-4,_Inf_Day,0))*$C$2
+INDEX(_Inf_Data,MATCH($D126,_Inf_Country,0),MATCH(BP$3-4,_Inf_Day,0))-INDEX(_Inf_Data,MATCH($D126,_Inf_Country,0),MATCH(BP$3-5,_Inf_Day,0))*$C$2)/5</f>
        <v>15.6</v>
      </c>
      <c r="BQ126" s="80">
        <f>(INDEX(_Inf_Data,MATCH($D126,_Inf_Country,0),MATCH(BQ$3,_Inf_Day,0))-INDEX(_Inf_Data,MATCH($D126,_Inf_Country,0),MATCH(BQ$3-1,_Inf_Day,0))*$C$2
+INDEX(_Inf_Data,MATCH($D126,_Inf_Country,0),MATCH(BQ$3-1,_Inf_Day,0))-INDEX(_Inf_Data,MATCH($D126,_Inf_Country,0),MATCH(BQ$3-2,_Inf_Day,0))*$C$2
+INDEX(_Inf_Data,MATCH($D126,_Inf_Country,0),MATCH(BQ$3-2,_Inf_Day,0))-INDEX(_Inf_Data,MATCH($D126,_Inf_Country,0),MATCH(BQ$3-3,_Inf_Day,0))*$C$2
+INDEX(_Inf_Data,MATCH($D126,_Inf_Country,0),MATCH(BQ$3-3,_Inf_Day,0))-INDEX(_Inf_Data,MATCH($D126,_Inf_Country,0),MATCH(BQ$3-4,_Inf_Day,0))*$C$2
+INDEX(_Inf_Data,MATCH($D126,_Inf_Country,0),MATCH(BQ$3-4,_Inf_Day,0))-INDEX(_Inf_Data,MATCH($D126,_Inf_Country,0),MATCH(BQ$3-5,_Inf_Day,0))*$C$2)/5</f>
        <v>15</v>
      </c>
      <c r="BR126" s="80">
        <f>(INDEX(_Inf_Data,MATCH($D126,_Inf_Country,0),MATCH(BR$3,_Inf_Day,0))-INDEX(_Inf_Data,MATCH($D126,_Inf_Country,0),MATCH(BR$3-1,_Inf_Day,0))*$C$2
+INDEX(_Inf_Data,MATCH($D126,_Inf_Country,0),MATCH(BR$3-1,_Inf_Day,0))-INDEX(_Inf_Data,MATCH($D126,_Inf_Country,0),MATCH(BR$3-2,_Inf_Day,0))*$C$2
+INDEX(_Inf_Data,MATCH($D126,_Inf_Country,0),MATCH(BR$3-2,_Inf_Day,0))-INDEX(_Inf_Data,MATCH($D126,_Inf_Country,0),MATCH(BR$3-3,_Inf_Day,0))*$C$2
+INDEX(_Inf_Data,MATCH($D126,_Inf_Country,0),MATCH(BR$3-3,_Inf_Day,0))-INDEX(_Inf_Data,MATCH($D126,_Inf_Country,0),MATCH(BR$3-4,_Inf_Day,0))*$C$2
+INDEX(_Inf_Data,MATCH($D126,_Inf_Country,0),MATCH(BR$3-4,_Inf_Day,0))-INDEX(_Inf_Data,MATCH($D126,_Inf_Country,0),MATCH(BR$3-5,_Inf_Day,0))*$C$2)/5</f>
        <v>17</v>
      </c>
      <c r="BS126" s="80">
        <f>(INDEX(_Inf_Data,MATCH($D126,_Inf_Country,0),MATCH(BS$3,_Inf_Day,0))-INDEX(_Inf_Data,MATCH($D126,_Inf_Country,0),MATCH(BS$3-1,_Inf_Day,0))*$C$2
+INDEX(_Inf_Data,MATCH($D126,_Inf_Country,0),MATCH(BS$3-1,_Inf_Day,0))-INDEX(_Inf_Data,MATCH($D126,_Inf_Country,0),MATCH(BS$3-2,_Inf_Day,0))*$C$2
+INDEX(_Inf_Data,MATCH($D126,_Inf_Country,0),MATCH(BS$3-2,_Inf_Day,0))-INDEX(_Inf_Data,MATCH($D126,_Inf_Country,0),MATCH(BS$3-3,_Inf_Day,0))*$C$2
+INDEX(_Inf_Data,MATCH($D126,_Inf_Country,0),MATCH(BS$3-3,_Inf_Day,0))-INDEX(_Inf_Data,MATCH($D126,_Inf_Country,0),MATCH(BS$3-4,_Inf_Day,0))*$C$2
+INDEX(_Inf_Data,MATCH($D126,_Inf_Country,0),MATCH(BS$3-4,_Inf_Day,0))-INDEX(_Inf_Data,MATCH($D126,_Inf_Country,0),MATCH(BS$3-5,_Inf_Day,0))*$C$2)/5</f>
        <v>17.399999999999999</v>
      </c>
      <c r="BT126" s="80">
        <f>(INDEX(_Inf_Data,MATCH($D126,_Inf_Country,0),MATCH(BT$3,_Inf_Day,0))-INDEX(_Inf_Data,MATCH($D126,_Inf_Country,0),MATCH(BT$3-1,_Inf_Day,0))*$C$2
+INDEX(_Inf_Data,MATCH($D126,_Inf_Country,0),MATCH(BT$3-1,_Inf_Day,0))-INDEX(_Inf_Data,MATCH($D126,_Inf_Country,0),MATCH(BT$3-2,_Inf_Day,0))*$C$2
+INDEX(_Inf_Data,MATCH($D126,_Inf_Country,0),MATCH(BT$3-2,_Inf_Day,0))-INDEX(_Inf_Data,MATCH($D126,_Inf_Country,0),MATCH(BT$3-3,_Inf_Day,0))*$C$2
+INDEX(_Inf_Data,MATCH($D126,_Inf_Country,0),MATCH(BT$3-3,_Inf_Day,0))-INDEX(_Inf_Data,MATCH($D126,_Inf_Country,0),MATCH(BT$3-4,_Inf_Day,0))*$C$2
+INDEX(_Inf_Data,MATCH($D126,_Inf_Country,0),MATCH(BT$3-4,_Inf_Day,0))-INDEX(_Inf_Data,MATCH($D126,_Inf_Country,0),MATCH(BT$3-5,_Inf_Day,0))*$C$2)/5</f>
        <v>25.4</v>
      </c>
      <c r="BU126" s="80">
        <f>(INDEX(_Inf_Data,MATCH($D126,_Inf_Country,0),MATCH(BU$3,_Inf_Day,0))-INDEX(_Inf_Data,MATCH($D126,_Inf_Country,0),MATCH(BU$3-1,_Inf_Day,0))*$C$2
+INDEX(_Inf_Data,MATCH($D126,_Inf_Country,0),MATCH(BU$3-1,_Inf_Day,0))-INDEX(_Inf_Data,MATCH($D126,_Inf_Country,0),MATCH(BU$3-2,_Inf_Day,0))*$C$2
+INDEX(_Inf_Data,MATCH($D126,_Inf_Country,0),MATCH(BU$3-2,_Inf_Day,0))-INDEX(_Inf_Data,MATCH($D126,_Inf_Country,0),MATCH(BU$3-3,_Inf_Day,0))*$C$2
+INDEX(_Inf_Data,MATCH($D126,_Inf_Country,0),MATCH(BU$3-3,_Inf_Day,0))-INDEX(_Inf_Data,MATCH($D126,_Inf_Country,0),MATCH(BU$3-4,_Inf_Day,0))*$C$2
+INDEX(_Inf_Data,MATCH($D126,_Inf_Country,0),MATCH(BU$3-4,_Inf_Day,0))-INDEX(_Inf_Data,MATCH($D126,_Inf_Country,0),MATCH(BU$3-5,_Inf_Day,0))*$C$2)/5</f>
        <v>24.6</v>
      </c>
      <c r="BV126" s="80">
        <f>(INDEX(_Inf_Data,MATCH($D126,_Inf_Country,0),MATCH(BV$3,_Inf_Day,0))-INDEX(_Inf_Data,MATCH($D126,_Inf_Country,0),MATCH(BV$3-1,_Inf_Day,0))*$C$2
+INDEX(_Inf_Data,MATCH($D126,_Inf_Country,0),MATCH(BV$3-1,_Inf_Day,0))-INDEX(_Inf_Data,MATCH($D126,_Inf_Country,0),MATCH(BV$3-2,_Inf_Day,0))*$C$2
+INDEX(_Inf_Data,MATCH($D126,_Inf_Country,0),MATCH(BV$3-2,_Inf_Day,0))-INDEX(_Inf_Data,MATCH($D126,_Inf_Country,0),MATCH(BV$3-3,_Inf_Day,0))*$C$2
+INDEX(_Inf_Data,MATCH($D126,_Inf_Country,0),MATCH(BV$3-3,_Inf_Day,0))-INDEX(_Inf_Data,MATCH($D126,_Inf_Country,0),MATCH(BV$3-4,_Inf_Day,0))*$C$2
+INDEX(_Inf_Data,MATCH($D126,_Inf_Country,0),MATCH(BV$3-4,_Inf_Day,0))-INDEX(_Inf_Data,MATCH($D126,_Inf_Country,0),MATCH(BV$3-5,_Inf_Day,0))*$C$2)/5</f>
        <v>23.8</v>
      </c>
      <c r="BW126" s="80">
        <f>(INDEX(_Inf_Data,MATCH($D126,_Inf_Country,0),MATCH(BW$3,_Inf_Day,0))-INDEX(_Inf_Data,MATCH($D126,_Inf_Country,0),MATCH(BW$3-1,_Inf_Day,0))*$C$2
+INDEX(_Inf_Data,MATCH($D126,_Inf_Country,0),MATCH(BW$3-1,_Inf_Day,0))-INDEX(_Inf_Data,MATCH($D126,_Inf_Country,0),MATCH(BW$3-2,_Inf_Day,0))*$C$2
+INDEX(_Inf_Data,MATCH($D126,_Inf_Country,0),MATCH(BW$3-2,_Inf_Day,0))-INDEX(_Inf_Data,MATCH($D126,_Inf_Country,0),MATCH(BW$3-3,_Inf_Day,0))*$C$2
+INDEX(_Inf_Data,MATCH($D126,_Inf_Country,0),MATCH(BW$3-3,_Inf_Day,0))-INDEX(_Inf_Data,MATCH($D126,_Inf_Country,0),MATCH(BW$3-4,_Inf_Day,0))*$C$2
+INDEX(_Inf_Data,MATCH($D126,_Inf_Country,0),MATCH(BW$3-4,_Inf_Day,0))-INDEX(_Inf_Data,MATCH($D126,_Inf_Country,0),MATCH(BW$3-5,_Inf_Day,0))*$C$2)/5</f>
        <v>21</v>
      </c>
      <c r="BX126" s="80">
        <f>(INDEX(_Inf_Data,MATCH($D126,_Inf_Country,0),MATCH(BX$3,_Inf_Day,0))-INDEX(_Inf_Data,MATCH($D126,_Inf_Country,0),MATCH(BX$3-1,_Inf_Day,0))*$C$2
+INDEX(_Inf_Data,MATCH($D126,_Inf_Country,0),MATCH(BX$3-1,_Inf_Day,0))-INDEX(_Inf_Data,MATCH($D126,_Inf_Country,0),MATCH(BX$3-2,_Inf_Day,0))*$C$2
+INDEX(_Inf_Data,MATCH($D126,_Inf_Country,0),MATCH(BX$3-2,_Inf_Day,0))-INDEX(_Inf_Data,MATCH($D126,_Inf_Country,0),MATCH(BX$3-3,_Inf_Day,0))*$C$2
+INDEX(_Inf_Data,MATCH($D126,_Inf_Country,0),MATCH(BX$3-3,_Inf_Day,0))-INDEX(_Inf_Data,MATCH($D126,_Inf_Country,0),MATCH(BX$3-4,_Inf_Day,0))*$C$2
+INDEX(_Inf_Data,MATCH($D126,_Inf_Country,0),MATCH(BX$3-4,_Inf_Day,0))-INDEX(_Inf_Data,MATCH($D126,_Inf_Country,0),MATCH(BX$3-5,_Inf_Day,0))*$C$2)/5</f>
        <v>19.2</v>
      </c>
      <c r="BY126" s="80">
        <f>(INDEX(_Inf_Data,MATCH($D126,_Inf_Country,0),MATCH(BY$3,_Inf_Day,0))-INDEX(_Inf_Data,MATCH($D126,_Inf_Country,0),MATCH(BY$3-1,_Inf_Day,0))*$C$2
+INDEX(_Inf_Data,MATCH($D126,_Inf_Country,0),MATCH(BY$3-1,_Inf_Day,0))-INDEX(_Inf_Data,MATCH($D126,_Inf_Country,0),MATCH(BY$3-2,_Inf_Day,0))*$C$2
+INDEX(_Inf_Data,MATCH($D126,_Inf_Country,0),MATCH(BY$3-2,_Inf_Day,0))-INDEX(_Inf_Data,MATCH($D126,_Inf_Country,0),MATCH(BY$3-3,_Inf_Day,0))*$C$2
+INDEX(_Inf_Data,MATCH($D126,_Inf_Country,0),MATCH(BY$3-3,_Inf_Day,0))-INDEX(_Inf_Data,MATCH($D126,_Inf_Country,0),MATCH(BY$3-4,_Inf_Day,0))*$C$2
+INDEX(_Inf_Data,MATCH($D126,_Inf_Country,0),MATCH(BY$3-4,_Inf_Day,0))-INDEX(_Inf_Data,MATCH($D126,_Inf_Country,0),MATCH(BY$3-5,_Inf_Day,0))*$C$2)/5</f>
        <v>12.4</v>
      </c>
      <c r="BZ126" s="80">
        <f>(INDEX(_Inf_Data,MATCH($D126,_Inf_Country,0),MATCH(BZ$3,_Inf_Day,0))-INDEX(_Inf_Data,MATCH($D126,_Inf_Country,0),MATCH(BZ$3-1,_Inf_Day,0))*$C$2
+INDEX(_Inf_Data,MATCH($D126,_Inf_Country,0),MATCH(BZ$3-1,_Inf_Day,0))-INDEX(_Inf_Data,MATCH($D126,_Inf_Country,0),MATCH(BZ$3-2,_Inf_Day,0))*$C$2
+INDEX(_Inf_Data,MATCH($D126,_Inf_Country,0),MATCH(BZ$3-2,_Inf_Day,0))-INDEX(_Inf_Data,MATCH($D126,_Inf_Country,0),MATCH(BZ$3-3,_Inf_Day,0))*$C$2
+INDEX(_Inf_Data,MATCH($D126,_Inf_Country,0),MATCH(BZ$3-3,_Inf_Day,0))-INDEX(_Inf_Data,MATCH($D126,_Inf_Country,0),MATCH(BZ$3-4,_Inf_Day,0))*$C$2
+INDEX(_Inf_Data,MATCH($D126,_Inf_Country,0),MATCH(BZ$3-4,_Inf_Day,0))-INDEX(_Inf_Data,MATCH($D126,_Inf_Country,0),MATCH(BZ$3-5,_Inf_Day,0))*$C$2)/5</f>
        <v>8.6</v>
      </c>
      <c r="CA126" s="80">
        <f>(INDEX(_Inf_Data,MATCH($D126,_Inf_Country,0),MATCH(CA$3,_Inf_Day,0))-INDEX(_Inf_Data,MATCH($D126,_Inf_Country,0),MATCH(CA$3-1,_Inf_Day,0))*$C$2
+INDEX(_Inf_Data,MATCH($D126,_Inf_Country,0),MATCH(CA$3-1,_Inf_Day,0))-INDEX(_Inf_Data,MATCH($D126,_Inf_Country,0),MATCH(CA$3-2,_Inf_Day,0))*$C$2
+INDEX(_Inf_Data,MATCH($D126,_Inf_Country,0),MATCH(CA$3-2,_Inf_Day,0))-INDEX(_Inf_Data,MATCH($D126,_Inf_Country,0),MATCH(CA$3-3,_Inf_Day,0))*$C$2
+INDEX(_Inf_Data,MATCH($D126,_Inf_Country,0),MATCH(CA$3-3,_Inf_Day,0))-INDEX(_Inf_Data,MATCH($D126,_Inf_Country,0),MATCH(CA$3-4,_Inf_Day,0))*$C$2
+INDEX(_Inf_Data,MATCH($D126,_Inf_Country,0),MATCH(CA$3-4,_Inf_Day,0))-INDEX(_Inf_Data,MATCH($D126,_Inf_Country,0),MATCH(CA$3-5,_Inf_Day,0))*$C$2)/5</f>
        <v>10.6</v>
      </c>
      <c r="CB126" s="80">
        <f>(INDEX(_Inf_Data,MATCH($D126,_Inf_Country,0),MATCH(CB$3,_Inf_Day,0))-INDEX(_Inf_Data,MATCH($D126,_Inf_Country,0),MATCH(CB$3-1,_Inf_Day,0))*$C$2
+INDEX(_Inf_Data,MATCH($D126,_Inf_Country,0),MATCH(CB$3-1,_Inf_Day,0))-INDEX(_Inf_Data,MATCH($D126,_Inf_Country,0),MATCH(CB$3-2,_Inf_Day,0))*$C$2
+INDEX(_Inf_Data,MATCH($D126,_Inf_Country,0),MATCH(CB$3-2,_Inf_Day,0))-INDEX(_Inf_Data,MATCH($D126,_Inf_Country,0),MATCH(CB$3-3,_Inf_Day,0))*$C$2
+INDEX(_Inf_Data,MATCH($D126,_Inf_Country,0),MATCH(CB$3-3,_Inf_Day,0))-INDEX(_Inf_Data,MATCH($D126,_Inf_Country,0),MATCH(CB$3-4,_Inf_Day,0))*$C$2
+INDEX(_Inf_Data,MATCH($D126,_Inf_Country,0),MATCH(CB$3-4,_Inf_Day,0))-INDEX(_Inf_Data,MATCH($D126,_Inf_Country,0),MATCH(CB$3-5,_Inf_Day,0))*$C$2)/5</f>
        <v>10.199999999999999</v>
      </c>
      <c r="CC126" s="80">
        <f>(INDEX(_Inf_Data,MATCH($D126,_Inf_Country,0),MATCH(CC$3,_Inf_Day,0))-INDEX(_Inf_Data,MATCH($D126,_Inf_Country,0),MATCH(CC$3-1,_Inf_Day,0))*$C$2
+INDEX(_Inf_Data,MATCH($D126,_Inf_Country,0),MATCH(CC$3-1,_Inf_Day,0))-INDEX(_Inf_Data,MATCH($D126,_Inf_Country,0),MATCH(CC$3-2,_Inf_Day,0))*$C$2
+INDEX(_Inf_Data,MATCH($D126,_Inf_Country,0),MATCH(CC$3-2,_Inf_Day,0))-INDEX(_Inf_Data,MATCH($D126,_Inf_Country,0),MATCH(CC$3-3,_Inf_Day,0))*$C$2
+INDEX(_Inf_Data,MATCH($D126,_Inf_Country,0),MATCH(CC$3-3,_Inf_Day,0))-INDEX(_Inf_Data,MATCH($D126,_Inf_Country,0),MATCH(CC$3-4,_Inf_Day,0))*$C$2
+INDEX(_Inf_Data,MATCH($D126,_Inf_Country,0),MATCH(CC$3-4,_Inf_Day,0))-INDEX(_Inf_Data,MATCH($D126,_Inf_Country,0),MATCH(CC$3-5,_Inf_Day,0))*$C$2)/5</f>
        <v>11</v>
      </c>
      <c r="CD126" s="80">
        <f>(INDEX(_Inf_Data,MATCH($D126,_Inf_Country,0),MATCH(CD$3,_Inf_Day,0))-INDEX(_Inf_Data,MATCH($D126,_Inf_Country,0),MATCH(CD$3-1,_Inf_Day,0))*$C$2
+INDEX(_Inf_Data,MATCH($D126,_Inf_Country,0),MATCH(CD$3-1,_Inf_Day,0))-INDEX(_Inf_Data,MATCH($D126,_Inf_Country,0),MATCH(CD$3-2,_Inf_Day,0))*$C$2
+INDEX(_Inf_Data,MATCH($D126,_Inf_Country,0),MATCH(CD$3-2,_Inf_Day,0))-INDEX(_Inf_Data,MATCH($D126,_Inf_Country,0),MATCH(CD$3-3,_Inf_Day,0))*$C$2
+INDEX(_Inf_Data,MATCH($D126,_Inf_Country,0),MATCH(CD$3-3,_Inf_Day,0))-INDEX(_Inf_Data,MATCH($D126,_Inf_Country,0),MATCH(CD$3-4,_Inf_Day,0))*$C$2
+INDEX(_Inf_Data,MATCH($D126,_Inf_Country,0),MATCH(CD$3-4,_Inf_Day,0))-INDEX(_Inf_Data,MATCH($D126,_Inf_Country,0),MATCH(CD$3-5,_Inf_Day,0))*$C$2)/5</f>
        <v>14.2</v>
      </c>
      <c r="CE126" s="80">
        <f>(INDEX(_Inf_Data,MATCH($D126,_Inf_Country,0),MATCH(CE$3,_Inf_Day,0))-INDEX(_Inf_Data,MATCH($D126,_Inf_Country,0),MATCH(CE$3-1,_Inf_Day,0))*$C$2
+INDEX(_Inf_Data,MATCH($D126,_Inf_Country,0),MATCH(CE$3-1,_Inf_Day,0))-INDEX(_Inf_Data,MATCH($D126,_Inf_Country,0),MATCH(CE$3-2,_Inf_Day,0))*$C$2
+INDEX(_Inf_Data,MATCH($D126,_Inf_Country,0),MATCH(CE$3-2,_Inf_Day,0))-INDEX(_Inf_Data,MATCH($D126,_Inf_Country,0),MATCH(CE$3-3,_Inf_Day,0))*$C$2
+INDEX(_Inf_Data,MATCH($D126,_Inf_Country,0),MATCH(CE$3-3,_Inf_Day,0))-INDEX(_Inf_Data,MATCH($D126,_Inf_Country,0),MATCH(CE$3-4,_Inf_Day,0))*$C$2
+INDEX(_Inf_Data,MATCH($D126,_Inf_Country,0),MATCH(CE$3-4,_Inf_Day,0))-INDEX(_Inf_Data,MATCH($D126,_Inf_Country,0),MATCH(CE$3-5,_Inf_Day,0))*$C$2)/5</f>
        <v>14.2</v>
      </c>
      <c r="CF126" s="80">
        <f>(INDEX(_Inf_Data,MATCH($D126,_Inf_Country,0),MATCH(CF$3,_Inf_Day,0))-INDEX(_Inf_Data,MATCH($D126,_Inf_Country,0),MATCH(CF$3-1,_Inf_Day,0))*$C$2
+INDEX(_Inf_Data,MATCH($D126,_Inf_Country,0),MATCH(CF$3-1,_Inf_Day,0))-INDEX(_Inf_Data,MATCH($D126,_Inf_Country,0),MATCH(CF$3-2,_Inf_Day,0))*$C$2
+INDEX(_Inf_Data,MATCH($D126,_Inf_Country,0),MATCH(CF$3-2,_Inf_Day,0))-INDEX(_Inf_Data,MATCH($D126,_Inf_Country,0),MATCH(CF$3-3,_Inf_Day,0))*$C$2
+INDEX(_Inf_Data,MATCH($D126,_Inf_Country,0),MATCH(CF$3-3,_Inf_Day,0))-INDEX(_Inf_Data,MATCH($D126,_Inf_Country,0),MATCH(CF$3-4,_Inf_Day,0))*$C$2
+INDEX(_Inf_Data,MATCH($D126,_Inf_Country,0),MATCH(CF$3-4,_Inf_Day,0))-INDEX(_Inf_Data,MATCH($D126,_Inf_Country,0),MATCH(CF$3-5,_Inf_Day,0))*$C$2)/5</f>
        <v>10.8</v>
      </c>
      <c r="CG126" s="80">
        <f>(INDEX(_Inf_Data,MATCH($D126,_Inf_Country,0),MATCH(CG$3,_Inf_Day,0))-INDEX(_Inf_Data,MATCH($D126,_Inf_Country,0),MATCH(CG$3-1,_Inf_Day,0))*$C$2
+INDEX(_Inf_Data,MATCH($D126,_Inf_Country,0),MATCH(CG$3-1,_Inf_Day,0))-INDEX(_Inf_Data,MATCH($D126,_Inf_Country,0),MATCH(CG$3-2,_Inf_Day,0))*$C$2
+INDEX(_Inf_Data,MATCH($D126,_Inf_Country,0),MATCH(CG$3-2,_Inf_Day,0))-INDEX(_Inf_Data,MATCH($D126,_Inf_Country,0),MATCH(CG$3-3,_Inf_Day,0))*$C$2
+INDEX(_Inf_Data,MATCH($D126,_Inf_Country,0),MATCH(CG$3-3,_Inf_Day,0))-INDEX(_Inf_Data,MATCH($D126,_Inf_Country,0),MATCH(CG$3-4,_Inf_Day,0))*$C$2
+INDEX(_Inf_Data,MATCH($D126,_Inf_Country,0),MATCH(CG$3-4,_Inf_Day,0))-INDEX(_Inf_Data,MATCH($D126,_Inf_Country,0),MATCH(CG$3-5,_Inf_Day,0))*$C$2)/5</f>
        <v>9.6</v>
      </c>
      <c r="CH126" s="80">
        <f>(INDEX(_Inf_Data,MATCH($D126,_Inf_Country,0),MATCH(CH$3,_Inf_Day,0))-INDEX(_Inf_Data,MATCH($D126,_Inf_Country,0),MATCH(CH$3-1,_Inf_Day,0))*$C$2
+INDEX(_Inf_Data,MATCH($D126,_Inf_Country,0),MATCH(CH$3-1,_Inf_Day,0))-INDEX(_Inf_Data,MATCH($D126,_Inf_Country,0),MATCH(CH$3-2,_Inf_Day,0))*$C$2
+INDEX(_Inf_Data,MATCH($D126,_Inf_Country,0),MATCH(CH$3-2,_Inf_Day,0))-INDEX(_Inf_Data,MATCH($D126,_Inf_Country,0),MATCH(CH$3-3,_Inf_Day,0))*$C$2
+INDEX(_Inf_Data,MATCH($D126,_Inf_Country,0),MATCH(CH$3-3,_Inf_Day,0))-INDEX(_Inf_Data,MATCH($D126,_Inf_Country,0),MATCH(CH$3-4,_Inf_Day,0))*$C$2
+INDEX(_Inf_Data,MATCH($D126,_Inf_Country,0),MATCH(CH$3-4,_Inf_Day,0))-INDEX(_Inf_Data,MATCH($D126,_Inf_Country,0),MATCH(CH$3-5,_Inf_Day,0))*$C$2)/5</f>
        <v>9.8000000000000007</v>
      </c>
      <c r="CI126" s="80">
        <f>(INDEX(_Inf_Data,MATCH($D126,_Inf_Country,0),MATCH(CI$3,_Inf_Day,0))-INDEX(_Inf_Data,MATCH($D126,_Inf_Country,0),MATCH(CI$3-1,_Inf_Day,0))*$C$2
+INDEX(_Inf_Data,MATCH($D126,_Inf_Country,0),MATCH(CI$3-1,_Inf_Day,0))-INDEX(_Inf_Data,MATCH($D126,_Inf_Country,0),MATCH(CI$3-2,_Inf_Day,0))*$C$2
+INDEX(_Inf_Data,MATCH($D126,_Inf_Country,0),MATCH(CI$3-2,_Inf_Day,0))-INDEX(_Inf_Data,MATCH($D126,_Inf_Country,0),MATCH(CI$3-3,_Inf_Day,0))*$C$2
+INDEX(_Inf_Data,MATCH($D126,_Inf_Country,0),MATCH(CI$3-3,_Inf_Day,0))-INDEX(_Inf_Data,MATCH($D126,_Inf_Country,0),MATCH(CI$3-4,_Inf_Day,0))*$C$2
+INDEX(_Inf_Data,MATCH($D126,_Inf_Country,0),MATCH(CI$3-4,_Inf_Day,0))-INDEX(_Inf_Data,MATCH($D126,_Inf_Country,0),MATCH(CI$3-5,_Inf_Day,0))*$C$2)/5</f>
        <v>5.4</v>
      </c>
      <c r="CJ126" s="80">
        <f>(INDEX(_Inf_Data,MATCH($D126,_Inf_Country,0),MATCH(CJ$3,_Inf_Day,0))-INDEX(_Inf_Data,MATCH($D126,_Inf_Country,0),MATCH(CJ$3-1,_Inf_Day,0))*$C$2
+INDEX(_Inf_Data,MATCH($D126,_Inf_Country,0),MATCH(CJ$3-1,_Inf_Day,0))-INDEX(_Inf_Data,MATCH($D126,_Inf_Country,0),MATCH(CJ$3-2,_Inf_Day,0))*$C$2
+INDEX(_Inf_Data,MATCH($D126,_Inf_Country,0),MATCH(CJ$3-2,_Inf_Day,0))-INDEX(_Inf_Data,MATCH($D126,_Inf_Country,0),MATCH(CJ$3-3,_Inf_Day,0))*$C$2
+INDEX(_Inf_Data,MATCH($D126,_Inf_Country,0),MATCH(CJ$3-3,_Inf_Day,0))-INDEX(_Inf_Data,MATCH($D126,_Inf_Country,0),MATCH(CJ$3-4,_Inf_Day,0))*$C$2
+INDEX(_Inf_Data,MATCH($D126,_Inf_Country,0),MATCH(CJ$3-4,_Inf_Day,0))-INDEX(_Inf_Data,MATCH($D126,_Inf_Country,0),MATCH(CJ$3-5,_Inf_Day,0))*$C$2)/5</f>
        <v>6.4</v>
      </c>
      <c r="CK126" s="80">
        <f>(INDEX(_Inf_Data,MATCH($D126,_Inf_Country,0),MATCH(CK$3,_Inf_Day,0))-INDEX(_Inf_Data,MATCH($D126,_Inf_Country,0),MATCH(CK$3-1,_Inf_Day,0))*$C$2
+INDEX(_Inf_Data,MATCH($D126,_Inf_Country,0),MATCH(CK$3-1,_Inf_Day,0))-INDEX(_Inf_Data,MATCH($D126,_Inf_Country,0),MATCH(CK$3-2,_Inf_Day,0))*$C$2
+INDEX(_Inf_Data,MATCH($D126,_Inf_Country,0),MATCH(CK$3-2,_Inf_Day,0))-INDEX(_Inf_Data,MATCH($D126,_Inf_Country,0),MATCH(CK$3-3,_Inf_Day,0))*$C$2
+INDEX(_Inf_Data,MATCH($D126,_Inf_Country,0),MATCH(CK$3-3,_Inf_Day,0))-INDEX(_Inf_Data,MATCH($D126,_Inf_Country,0),MATCH(CK$3-4,_Inf_Day,0))*$C$2
+INDEX(_Inf_Data,MATCH($D126,_Inf_Country,0),MATCH(CK$3-4,_Inf_Day,0))-INDEX(_Inf_Data,MATCH($D126,_Inf_Country,0),MATCH(CK$3-5,_Inf_Day,0))*$C$2)/5</f>
        <v>7.2</v>
      </c>
      <c r="CL126" s="80">
        <f>(INDEX(_Inf_Data,MATCH($D126,_Inf_Country,0),MATCH(CL$3,_Inf_Day,0))-INDEX(_Inf_Data,MATCH($D126,_Inf_Country,0),MATCH(CL$3-1,_Inf_Day,0))*$C$2
+INDEX(_Inf_Data,MATCH($D126,_Inf_Country,0),MATCH(CL$3-1,_Inf_Day,0))-INDEX(_Inf_Data,MATCH($D126,_Inf_Country,0),MATCH(CL$3-2,_Inf_Day,0))*$C$2
+INDEX(_Inf_Data,MATCH($D126,_Inf_Country,0),MATCH(CL$3-2,_Inf_Day,0))-INDEX(_Inf_Data,MATCH($D126,_Inf_Country,0),MATCH(CL$3-3,_Inf_Day,0))*$C$2
+INDEX(_Inf_Data,MATCH($D126,_Inf_Country,0),MATCH(CL$3-3,_Inf_Day,0))-INDEX(_Inf_Data,MATCH($D126,_Inf_Country,0),MATCH(CL$3-4,_Inf_Day,0))*$C$2
+INDEX(_Inf_Data,MATCH($D126,_Inf_Country,0),MATCH(CL$3-4,_Inf_Day,0))-INDEX(_Inf_Data,MATCH($D126,_Inf_Country,0),MATCH(CL$3-5,_Inf_Day,0))*$C$2)/5</f>
        <v>6.6</v>
      </c>
      <c r="CM126" s="80">
        <f>(INDEX(_Inf_Data,MATCH($D126,_Inf_Country,0),MATCH(CM$3,_Inf_Day,0))-INDEX(_Inf_Data,MATCH($D126,_Inf_Country,0),MATCH(CM$3-1,_Inf_Day,0))*$C$2
+INDEX(_Inf_Data,MATCH($D126,_Inf_Country,0),MATCH(CM$3-1,_Inf_Day,0))-INDEX(_Inf_Data,MATCH($D126,_Inf_Country,0),MATCH(CM$3-2,_Inf_Day,0))*$C$2
+INDEX(_Inf_Data,MATCH($D126,_Inf_Country,0),MATCH(CM$3-2,_Inf_Day,0))-INDEX(_Inf_Data,MATCH($D126,_Inf_Country,0),MATCH(CM$3-3,_Inf_Day,0))*$C$2
+INDEX(_Inf_Data,MATCH($D126,_Inf_Country,0),MATCH(CM$3-3,_Inf_Day,0))-INDEX(_Inf_Data,MATCH($D126,_Inf_Country,0),MATCH(CM$3-4,_Inf_Day,0))*$C$2
+INDEX(_Inf_Data,MATCH($D126,_Inf_Country,0),MATCH(CM$3-4,_Inf_Day,0))-INDEX(_Inf_Data,MATCH($D126,_Inf_Country,0),MATCH(CM$3-5,_Inf_Day,0))*$C$2)/5</f>
        <v>5</v>
      </c>
      <c r="CN126" s="80">
        <f>(INDEX(_Inf_Data,MATCH($D126,_Inf_Country,0),MATCH(CN$3,_Inf_Day,0))-INDEX(_Inf_Data,MATCH($D126,_Inf_Country,0),MATCH(CN$3-1,_Inf_Day,0))*$C$2
+INDEX(_Inf_Data,MATCH($D126,_Inf_Country,0),MATCH(CN$3-1,_Inf_Day,0))-INDEX(_Inf_Data,MATCH($D126,_Inf_Country,0),MATCH(CN$3-2,_Inf_Day,0))*$C$2
+INDEX(_Inf_Data,MATCH($D126,_Inf_Country,0),MATCH(CN$3-2,_Inf_Day,0))-INDEX(_Inf_Data,MATCH($D126,_Inf_Country,0),MATCH(CN$3-3,_Inf_Day,0))*$C$2
+INDEX(_Inf_Data,MATCH($D126,_Inf_Country,0),MATCH(CN$3-3,_Inf_Day,0))-INDEX(_Inf_Data,MATCH($D126,_Inf_Country,0),MATCH(CN$3-4,_Inf_Day,0))*$C$2
+INDEX(_Inf_Data,MATCH($D126,_Inf_Country,0),MATCH(CN$3-4,_Inf_Day,0))-INDEX(_Inf_Data,MATCH($D126,_Inf_Country,0),MATCH(CN$3-5,_Inf_Day,0))*$C$2)/5</f>
        <v>5.8</v>
      </c>
      <c r="CO126" s="80">
        <f>(INDEX(_Inf_Data,MATCH($D126,_Inf_Country,0),MATCH(CO$3,_Inf_Day,0))-INDEX(_Inf_Data,MATCH($D126,_Inf_Country,0),MATCH(CO$3-1,_Inf_Day,0))*$C$2
+INDEX(_Inf_Data,MATCH($D126,_Inf_Country,0),MATCH(CO$3-1,_Inf_Day,0))-INDEX(_Inf_Data,MATCH($D126,_Inf_Country,0),MATCH(CO$3-2,_Inf_Day,0))*$C$2
+INDEX(_Inf_Data,MATCH($D126,_Inf_Country,0),MATCH(CO$3-2,_Inf_Day,0))-INDEX(_Inf_Data,MATCH($D126,_Inf_Country,0),MATCH(CO$3-3,_Inf_Day,0))*$C$2
+INDEX(_Inf_Data,MATCH($D126,_Inf_Country,0),MATCH(CO$3-3,_Inf_Day,0))-INDEX(_Inf_Data,MATCH($D126,_Inf_Country,0),MATCH(CO$3-4,_Inf_Day,0))*$C$2
+INDEX(_Inf_Data,MATCH($D126,_Inf_Country,0),MATCH(CO$3-4,_Inf_Day,0))-INDEX(_Inf_Data,MATCH($D126,_Inf_Country,0),MATCH(CO$3-5,_Inf_Day,0))*$C$2)/5</f>
        <v>4.2</v>
      </c>
      <c r="CP126" s="80">
        <f>(INDEX(_Inf_Data,MATCH($D126,_Inf_Country,0),MATCH(CP$3,_Inf_Day,0))-INDEX(_Inf_Data,MATCH($D126,_Inf_Country,0),MATCH(CP$3-1,_Inf_Day,0))*$C$2
+INDEX(_Inf_Data,MATCH($D126,_Inf_Country,0),MATCH(CP$3-1,_Inf_Day,0))-INDEX(_Inf_Data,MATCH($D126,_Inf_Country,0),MATCH(CP$3-2,_Inf_Day,0))*$C$2
+INDEX(_Inf_Data,MATCH($D126,_Inf_Country,0),MATCH(CP$3-2,_Inf_Day,0))-INDEX(_Inf_Data,MATCH($D126,_Inf_Country,0),MATCH(CP$3-3,_Inf_Day,0))*$C$2
+INDEX(_Inf_Data,MATCH($D126,_Inf_Country,0),MATCH(CP$3-3,_Inf_Day,0))-INDEX(_Inf_Data,MATCH($D126,_Inf_Country,0),MATCH(CP$3-4,_Inf_Day,0))*$C$2
+INDEX(_Inf_Data,MATCH($D126,_Inf_Country,0),MATCH(CP$3-4,_Inf_Day,0))-INDEX(_Inf_Data,MATCH($D126,_Inf_Country,0),MATCH(CP$3-5,_Inf_Day,0))*$C$2)/5</f>
        <v>3.6</v>
      </c>
      <c r="CQ126" s="80">
        <f>(INDEX(_Inf_Data,MATCH($D126,_Inf_Country,0),MATCH(CQ$3,_Inf_Day,0))-INDEX(_Inf_Data,MATCH($D126,_Inf_Country,0),MATCH(CQ$3-1,_Inf_Day,0))*$C$2
+INDEX(_Inf_Data,MATCH($D126,_Inf_Country,0),MATCH(CQ$3-1,_Inf_Day,0))-INDEX(_Inf_Data,MATCH($D126,_Inf_Country,0),MATCH(CQ$3-2,_Inf_Day,0))*$C$2
+INDEX(_Inf_Data,MATCH($D126,_Inf_Country,0),MATCH(CQ$3-2,_Inf_Day,0))-INDEX(_Inf_Data,MATCH($D126,_Inf_Country,0),MATCH(CQ$3-3,_Inf_Day,0))*$C$2
+INDEX(_Inf_Data,MATCH($D126,_Inf_Country,0),MATCH(CQ$3-3,_Inf_Day,0))-INDEX(_Inf_Data,MATCH($D126,_Inf_Country,0),MATCH(CQ$3-4,_Inf_Day,0))*$C$2
+INDEX(_Inf_Data,MATCH($D126,_Inf_Country,0),MATCH(CQ$3-4,_Inf_Day,0))-INDEX(_Inf_Data,MATCH($D126,_Inf_Country,0),MATCH(CQ$3-5,_Inf_Day,0))*$C$2)/5</f>
        <v>4.4000000000000004</v>
      </c>
      <c r="CR126" s="80">
        <f>(INDEX(_Inf_Data,MATCH($D126,_Inf_Country,0),MATCH(CR$3,_Inf_Day,0))-INDEX(_Inf_Data,MATCH($D126,_Inf_Country,0),MATCH(CR$3-1,_Inf_Day,0))*$C$2
+INDEX(_Inf_Data,MATCH($D126,_Inf_Country,0),MATCH(CR$3-1,_Inf_Day,0))-INDEX(_Inf_Data,MATCH($D126,_Inf_Country,0),MATCH(CR$3-2,_Inf_Day,0))*$C$2
+INDEX(_Inf_Data,MATCH($D126,_Inf_Country,0),MATCH(CR$3-2,_Inf_Day,0))-INDEX(_Inf_Data,MATCH($D126,_Inf_Country,0),MATCH(CR$3-3,_Inf_Day,0))*$C$2
+INDEX(_Inf_Data,MATCH($D126,_Inf_Country,0),MATCH(CR$3-3,_Inf_Day,0))-INDEX(_Inf_Data,MATCH($D126,_Inf_Country,0),MATCH(CR$3-4,_Inf_Day,0))*$C$2
+INDEX(_Inf_Data,MATCH($D126,_Inf_Country,0),MATCH(CR$3-4,_Inf_Day,0))-INDEX(_Inf_Data,MATCH($D126,_Inf_Country,0),MATCH(CR$3-5,_Inf_Day,0))*$C$2)/5</f>
        <v>4</v>
      </c>
      <c r="CS126" s="80">
        <f>(INDEX(_Inf_Data,MATCH($D126,_Inf_Country,0),MATCH(CS$3,_Inf_Day,0))-INDEX(_Inf_Data,MATCH($D126,_Inf_Country,0),MATCH(CS$3-1,_Inf_Day,0))*$C$2
+INDEX(_Inf_Data,MATCH($D126,_Inf_Country,0),MATCH(CS$3-1,_Inf_Day,0))-INDEX(_Inf_Data,MATCH($D126,_Inf_Country,0),MATCH(CS$3-2,_Inf_Day,0))*$C$2
+INDEX(_Inf_Data,MATCH($D126,_Inf_Country,0),MATCH(CS$3-2,_Inf_Day,0))-INDEX(_Inf_Data,MATCH($D126,_Inf_Country,0),MATCH(CS$3-3,_Inf_Day,0))*$C$2
+INDEX(_Inf_Data,MATCH($D126,_Inf_Country,0),MATCH(CS$3-3,_Inf_Day,0))-INDEX(_Inf_Data,MATCH($D126,_Inf_Country,0),MATCH(CS$3-4,_Inf_Day,0))*$C$2
+INDEX(_Inf_Data,MATCH($D126,_Inf_Country,0),MATCH(CS$3-4,_Inf_Day,0))-INDEX(_Inf_Data,MATCH($D126,_Inf_Country,0),MATCH(CS$3-5,_Inf_Day,0))*$C$2)/5</f>
        <v>4.8</v>
      </c>
      <c r="CT126" s="80">
        <f>(INDEX(_Inf_Data,MATCH($D126,_Inf_Country,0),MATCH(CT$3,_Inf_Day,0))-INDEX(_Inf_Data,MATCH($D126,_Inf_Country,0),MATCH(CT$3-1,_Inf_Day,0))*$C$2
+INDEX(_Inf_Data,MATCH($D126,_Inf_Country,0),MATCH(CT$3-1,_Inf_Day,0))-INDEX(_Inf_Data,MATCH($D126,_Inf_Country,0),MATCH(CT$3-2,_Inf_Day,0))*$C$2
+INDEX(_Inf_Data,MATCH($D126,_Inf_Country,0),MATCH(CT$3-2,_Inf_Day,0))-INDEX(_Inf_Data,MATCH($D126,_Inf_Country,0),MATCH(CT$3-3,_Inf_Day,0))*$C$2
+INDEX(_Inf_Data,MATCH($D126,_Inf_Country,0),MATCH(CT$3-3,_Inf_Day,0))-INDEX(_Inf_Data,MATCH($D126,_Inf_Country,0),MATCH(CT$3-4,_Inf_Day,0))*$C$2
+INDEX(_Inf_Data,MATCH($D126,_Inf_Country,0),MATCH(CT$3-4,_Inf_Day,0))-INDEX(_Inf_Data,MATCH($D126,_Inf_Country,0),MATCH(CT$3-5,_Inf_Day,0))*$C$2)/5</f>
        <v>5.2</v>
      </c>
      <c r="CU126" s="80">
        <f>(INDEX(_Inf_Data,MATCH($D126,_Inf_Country,0),MATCH(CU$3,_Inf_Day,0))-INDEX(_Inf_Data,MATCH($D126,_Inf_Country,0),MATCH(CU$3-1,_Inf_Day,0))*$C$2
+INDEX(_Inf_Data,MATCH($D126,_Inf_Country,0),MATCH(CU$3-1,_Inf_Day,0))-INDEX(_Inf_Data,MATCH($D126,_Inf_Country,0),MATCH(CU$3-2,_Inf_Day,0))*$C$2
+INDEX(_Inf_Data,MATCH($D126,_Inf_Country,0),MATCH(CU$3-2,_Inf_Day,0))-INDEX(_Inf_Data,MATCH($D126,_Inf_Country,0),MATCH(CU$3-3,_Inf_Day,0))*$C$2
+INDEX(_Inf_Data,MATCH($D126,_Inf_Country,0),MATCH(CU$3-3,_Inf_Day,0))-INDEX(_Inf_Data,MATCH($D126,_Inf_Country,0),MATCH(CU$3-4,_Inf_Day,0))*$C$2
+INDEX(_Inf_Data,MATCH($D126,_Inf_Country,0),MATCH(CU$3-4,_Inf_Day,0))-INDEX(_Inf_Data,MATCH($D126,_Inf_Country,0),MATCH(CU$3-5,_Inf_Day,0))*$C$2)/5</f>
        <v>5.6</v>
      </c>
      <c r="CV126" s="80">
        <f>(INDEX(_Inf_Data,MATCH($D126,_Inf_Country,0),MATCH(CV$3,_Inf_Day,0))-INDEX(_Inf_Data,MATCH($D126,_Inf_Country,0),MATCH(CV$3-1,_Inf_Day,0))*$C$2
+INDEX(_Inf_Data,MATCH($D126,_Inf_Country,0),MATCH(CV$3-1,_Inf_Day,0))-INDEX(_Inf_Data,MATCH($D126,_Inf_Country,0),MATCH(CV$3-2,_Inf_Day,0))*$C$2
+INDEX(_Inf_Data,MATCH($D126,_Inf_Country,0),MATCH(CV$3-2,_Inf_Day,0))-INDEX(_Inf_Data,MATCH($D126,_Inf_Country,0),MATCH(CV$3-3,_Inf_Day,0))*$C$2
+INDEX(_Inf_Data,MATCH($D126,_Inf_Country,0),MATCH(CV$3-3,_Inf_Day,0))-INDEX(_Inf_Data,MATCH($D126,_Inf_Country,0),MATCH(CV$3-4,_Inf_Day,0))*$C$2
+INDEX(_Inf_Data,MATCH($D126,_Inf_Country,0),MATCH(CV$3-4,_Inf_Day,0))-INDEX(_Inf_Data,MATCH($D126,_Inf_Country,0),MATCH(CV$3-5,_Inf_Day,0))*$C$2)/5</f>
        <v>4.8</v>
      </c>
      <c r="CW126" s="80">
        <f>(INDEX(_Inf_Data,MATCH($D126,_Inf_Country,0),MATCH(CW$3,_Inf_Day,0))-INDEX(_Inf_Data,MATCH($D126,_Inf_Country,0),MATCH(CW$3-1,_Inf_Day,0))*$C$2
+INDEX(_Inf_Data,MATCH($D126,_Inf_Country,0),MATCH(CW$3-1,_Inf_Day,0))-INDEX(_Inf_Data,MATCH($D126,_Inf_Country,0),MATCH(CW$3-2,_Inf_Day,0))*$C$2
+INDEX(_Inf_Data,MATCH($D126,_Inf_Country,0),MATCH(CW$3-2,_Inf_Day,0))-INDEX(_Inf_Data,MATCH($D126,_Inf_Country,0),MATCH(CW$3-3,_Inf_Day,0))*$C$2
+INDEX(_Inf_Data,MATCH($D126,_Inf_Country,0),MATCH(CW$3-3,_Inf_Day,0))-INDEX(_Inf_Data,MATCH($D126,_Inf_Country,0),MATCH(CW$3-4,_Inf_Day,0))*$C$2
+INDEX(_Inf_Data,MATCH($D126,_Inf_Country,0),MATCH(CW$3-4,_Inf_Day,0))-INDEX(_Inf_Data,MATCH($D126,_Inf_Country,0),MATCH(CW$3-5,_Inf_Day,0))*$C$2)/5</f>
        <v>4.8</v>
      </c>
      <c r="CX126" s="80">
        <f>(INDEX(_Inf_Data,MATCH($D126,_Inf_Country,0),MATCH(CX$3,_Inf_Day,0))-INDEX(_Inf_Data,MATCH($D126,_Inf_Country,0),MATCH(CX$3-1,_Inf_Day,0))*$C$2
+INDEX(_Inf_Data,MATCH($D126,_Inf_Country,0),MATCH(CX$3-1,_Inf_Day,0))-INDEX(_Inf_Data,MATCH($D126,_Inf_Country,0),MATCH(CX$3-2,_Inf_Day,0))*$C$2
+INDEX(_Inf_Data,MATCH($D126,_Inf_Country,0),MATCH(CX$3-2,_Inf_Day,0))-INDEX(_Inf_Data,MATCH($D126,_Inf_Country,0),MATCH(CX$3-3,_Inf_Day,0))*$C$2
+INDEX(_Inf_Data,MATCH($D126,_Inf_Country,0),MATCH(CX$3-3,_Inf_Day,0))-INDEX(_Inf_Data,MATCH($D126,_Inf_Country,0),MATCH(CX$3-4,_Inf_Day,0))*$C$2
+INDEX(_Inf_Data,MATCH($D126,_Inf_Country,0),MATCH(CX$3-4,_Inf_Day,0))-INDEX(_Inf_Data,MATCH($D126,_Inf_Country,0),MATCH(CX$3-5,_Inf_Day,0))*$C$2)/5</f>
        <v>3.8</v>
      </c>
      <c r="CY126" s="80">
        <f>(INDEX(_Inf_Data,MATCH($D126,_Inf_Country,0),MATCH(CY$3,_Inf_Day,0))-INDEX(_Inf_Data,MATCH($D126,_Inf_Country,0),MATCH(CY$3-1,_Inf_Day,0))*$C$2
+INDEX(_Inf_Data,MATCH($D126,_Inf_Country,0),MATCH(CY$3-1,_Inf_Day,0))-INDEX(_Inf_Data,MATCH($D126,_Inf_Country,0),MATCH(CY$3-2,_Inf_Day,0))*$C$2
+INDEX(_Inf_Data,MATCH($D126,_Inf_Country,0),MATCH(CY$3-2,_Inf_Day,0))-INDEX(_Inf_Data,MATCH($D126,_Inf_Country,0),MATCH(CY$3-3,_Inf_Day,0))*$C$2
+INDEX(_Inf_Data,MATCH($D126,_Inf_Country,0),MATCH(CY$3-3,_Inf_Day,0))-INDEX(_Inf_Data,MATCH($D126,_Inf_Country,0),MATCH(CY$3-4,_Inf_Day,0))*$C$2
+INDEX(_Inf_Data,MATCH($D126,_Inf_Country,0),MATCH(CY$3-4,_Inf_Day,0))-INDEX(_Inf_Data,MATCH($D126,_Inf_Country,0),MATCH(CY$3-5,_Inf_Day,0))*$C$2)/5</f>
        <v>3.8</v>
      </c>
      <c r="CZ126" s="80">
        <f>(INDEX(_Inf_Data,MATCH($D126,_Inf_Country,0),MATCH(CZ$3,_Inf_Day,0))-INDEX(_Inf_Data,MATCH($D126,_Inf_Country,0),MATCH(CZ$3-1,_Inf_Day,0))*$C$2
+INDEX(_Inf_Data,MATCH($D126,_Inf_Country,0),MATCH(CZ$3-1,_Inf_Day,0))-INDEX(_Inf_Data,MATCH($D126,_Inf_Country,0),MATCH(CZ$3-2,_Inf_Day,0))*$C$2
+INDEX(_Inf_Data,MATCH($D126,_Inf_Country,0),MATCH(CZ$3-2,_Inf_Day,0))-INDEX(_Inf_Data,MATCH($D126,_Inf_Country,0),MATCH(CZ$3-3,_Inf_Day,0))*$C$2
+INDEX(_Inf_Data,MATCH($D126,_Inf_Country,0),MATCH(CZ$3-3,_Inf_Day,0))-INDEX(_Inf_Data,MATCH($D126,_Inf_Country,0),MATCH(CZ$3-4,_Inf_Day,0))*$C$2
+INDEX(_Inf_Data,MATCH($D126,_Inf_Country,0),MATCH(CZ$3-4,_Inf_Day,0))-INDEX(_Inf_Data,MATCH($D126,_Inf_Country,0),MATCH(CZ$3-5,_Inf_Day,0))*$C$2)/5</f>
        <v>2.8</v>
      </c>
      <c r="DA126" s="80">
        <f>(INDEX(_Inf_Data,MATCH($D126,_Inf_Country,0),MATCH(DA$3,_Inf_Day,0))-INDEX(_Inf_Data,MATCH($D126,_Inf_Country,0),MATCH(DA$3-1,_Inf_Day,0))*$C$2
+INDEX(_Inf_Data,MATCH($D126,_Inf_Country,0),MATCH(DA$3-1,_Inf_Day,0))-INDEX(_Inf_Data,MATCH($D126,_Inf_Country,0),MATCH(DA$3-2,_Inf_Day,0))*$C$2
+INDEX(_Inf_Data,MATCH($D126,_Inf_Country,0),MATCH(DA$3-2,_Inf_Day,0))-INDEX(_Inf_Data,MATCH($D126,_Inf_Country,0),MATCH(DA$3-3,_Inf_Day,0))*$C$2
+INDEX(_Inf_Data,MATCH($D126,_Inf_Country,0),MATCH(DA$3-3,_Inf_Day,0))-INDEX(_Inf_Data,MATCH($D126,_Inf_Country,0),MATCH(DA$3-4,_Inf_Day,0))*$C$2
+INDEX(_Inf_Data,MATCH($D126,_Inf_Country,0),MATCH(DA$3-4,_Inf_Day,0))-INDEX(_Inf_Data,MATCH($D126,_Inf_Country,0),MATCH(DA$3-5,_Inf_Day,0))*$C$2)/5</f>
        <v>2.4</v>
      </c>
      <c r="DB126" s="80">
        <f>(INDEX(_Inf_Data,MATCH($D126,_Inf_Country,0),MATCH(DB$3,_Inf_Day,0))-INDEX(_Inf_Data,MATCH($D126,_Inf_Country,0),MATCH(DB$3-1,_Inf_Day,0))*$C$2
+INDEX(_Inf_Data,MATCH($D126,_Inf_Country,0),MATCH(DB$3-1,_Inf_Day,0))-INDEX(_Inf_Data,MATCH($D126,_Inf_Country,0),MATCH(DB$3-2,_Inf_Day,0))*$C$2
+INDEX(_Inf_Data,MATCH($D126,_Inf_Country,0),MATCH(DB$3-2,_Inf_Day,0))-INDEX(_Inf_Data,MATCH($D126,_Inf_Country,0),MATCH(DB$3-3,_Inf_Day,0))*$C$2
+INDEX(_Inf_Data,MATCH($D126,_Inf_Country,0),MATCH(DB$3-3,_Inf_Day,0))-INDEX(_Inf_Data,MATCH($D126,_Inf_Country,0),MATCH(DB$3-4,_Inf_Day,0))*$C$2
+INDEX(_Inf_Data,MATCH($D126,_Inf_Country,0),MATCH(DB$3-4,_Inf_Day,0))-INDEX(_Inf_Data,MATCH($D126,_Inf_Country,0),MATCH(DB$3-5,_Inf_Day,0))*$C$2)/5</f>
        <v>2</v>
      </c>
      <c r="DC126" s="80">
        <f>(INDEX(_Inf_Data,MATCH($D126,_Inf_Country,0),MATCH(DC$3,_Inf_Day,0))-INDEX(_Inf_Data,MATCH($D126,_Inf_Country,0),MATCH(DC$3-1,_Inf_Day,0))*$C$2
+INDEX(_Inf_Data,MATCH($D126,_Inf_Country,0),MATCH(DC$3-1,_Inf_Day,0))-INDEX(_Inf_Data,MATCH($D126,_Inf_Country,0),MATCH(DC$3-2,_Inf_Day,0))*$C$2
+INDEX(_Inf_Data,MATCH($D126,_Inf_Country,0),MATCH(DC$3-2,_Inf_Day,0))-INDEX(_Inf_Data,MATCH($D126,_Inf_Country,0),MATCH(DC$3-3,_Inf_Day,0))*$C$2
+INDEX(_Inf_Data,MATCH($D126,_Inf_Country,0),MATCH(DC$3-3,_Inf_Day,0))-INDEX(_Inf_Data,MATCH($D126,_Inf_Country,0),MATCH(DC$3-4,_Inf_Day,0))*$C$2
+INDEX(_Inf_Data,MATCH($D126,_Inf_Country,0),MATCH(DC$3-4,_Inf_Day,0))-INDEX(_Inf_Data,MATCH($D126,_Inf_Country,0),MATCH(DC$3-5,_Inf_Day,0))*$C$2)/5</f>
        <v>1.8</v>
      </c>
      <c r="DD126" s="80">
        <f>(INDEX(_Inf_Data,MATCH($D126,_Inf_Country,0),MATCH(DD$3,_Inf_Day,0))-INDEX(_Inf_Data,MATCH($D126,_Inf_Country,0),MATCH(DD$3-1,_Inf_Day,0))*$C$2
+INDEX(_Inf_Data,MATCH($D126,_Inf_Country,0),MATCH(DD$3-1,_Inf_Day,0))-INDEX(_Inf_Data,MATCH($D126,_Inf_Country,0),MATCH(DD$3-2,_Inf_Day,0))*$C$2
+INDEX(_Inf_Data,MATCH($D126,_Inf_Country,0),MATCH(DD$3-2,_Inf_Day,0))-INDEX(_Inf_Data,MATCH($D126,_Inf_Country,0),MATCH(DD$3-3,_Inf_Day,0))*$C$2
+INDEX(_Inf_Data,MATCH($D126,_Inf_Country,0),MATCH(DD$3-3,_Inf_Day,0))-INDEX(_Inf_Data,MATCH($D126,_Inf_Country,0),MATCH(DD$3-4,_Inf_Day,0))*$C$2
+INDEX(_Inf_Data,MATCH($D126,_Inf_Country,0),MATCH(DD$3-4,_Inf_Day,0))-INDEX(_Inf_Data,MATCH($D126,_Inf_Country,0),MATCH(DD$3-5,_Inf_Day,0))*$C$2)/5</f>
        <v>2.4</v>
      </c>
      <c r="DE126" s="80">
        <f>(INDEX(_Inf_Data,MATCH($D126,_Inf_Country,0),MATCH(DE$3,_Inf_Day,0))-INDEX(_Inf_Data,MATCH($D126,_Inf_Country,0),MATCH(DE$3-1,_Inf_Day,0))*$C$2
+INDEX(_Inf_Data,MATCH($D126,_Inf_Country,0),MATCH(DE$3-1,_Inf_Day,0))-INDEX(_Inf_Data,MATCH($D126,_Inf_Country,0),MATCH(DE$3-2,_Inf_Day,0))*$C$2
+INDEX(_Inf_Data,MATCH($D126,_Inf_Country,0),MATCH(DE$3-2,_Inf_Day,0))-INDEX(_Inf_Data,MATCH($D126,_Inf_Country,0),MATCH(DE$3-3,_Inf_Day,0))*$C$2
+INDEX(_Inf_Data,MATCH($D126,_Inf_Country,0),MATCH(DE$3-3,_Inf_Day,0))-INDEX(_Inf_Data,MATCH($D126,_Inf_Country,0),MATCH(DE$3-4,_Inf_Day,0))*$C$2
+INDEX(_Inf_Data,MATCH($D126,_Inf_Country,0),MATCH(DE$3-4,_Inf_Day,0))-INDEX(_Inf_Data,MATCH($D126,_Inf_Country,0),MATCH(DE$3-5,_Inf_Day,0))*$C$2)/5</f>
        <v>2.2000000000000002</v>
      </c>
      <c r="DF126" s="80">
        <f>(INDEX(_Inf_Data,MATCH($D126,_Inf_Country,0),MATCH(DF$3,_Inf_Day,0))-INDEX(_Inf_Data,MATCH($D126,_Inf_Country,0),MATCH(DF$3-1,_Inf_Day,0))*$C$2
+INDEX(_Inf_Data,MATCH($D126,_Inf_Country,0),MATCH(DF$3-1,_Inf_Day,0))-INDEX(_Inf_Data,MATCH($D126,_Inf_Country,0),MATCH(DF$3-2,_Inf_Day,0))*$C$2
+INDEX(_Inf_Data,MATCH($D126,_Inf_Country,0),MATCH(DF$3-2,_Inf_Day,0))-INDEX(_Inf_Data,MATCH($D126,_Inf_Country,0),MATCH(DF$3-3,_Inf_Day,0))*$C$2
+INDEX(_Inf_Data,MATCH($D126,_Inf_Country,0),MATCH(DF$3-3,_Inf_Day,0))-INDEX(_Inf_Data,MATCH($D126,_Inf_Country,0),MATCH(DF$3-4,_Inf_Day,0))*$C$2
+INDEX(_Inf_Data,MATCH($D126,_Inf_Country,0),MATCH(DF$3-4,_Inf_Day,0))-INDEX(_Inf_Data,MATCH($D126,_Inf_Country,0),MATCH(DF$3-5,_Inf_Day,0))*$C$2)/5</f>
        <v>2.4</v>
      </c>
      <c r="DG126" s="80">
        <f>(INDEX(_Inf_Data,MATCH($D126,_Inf_Country,0),MATCH(DG$3,_Inf_Day,0))-INDEX(_Inf_Data,MATCH($D126,_Inf_Country,0),MATCH(DG$3-1,_Inf_Day,0))*$C$2
+INDEX(_Inf_Data,MATCH($D126,_Inf_Country,0),MATCH(DG$3-1,_Inf_Day,0))-INDEX(_Inf_Data,MATCH($D126,_Inf_Country,0),MATCH(DG$3-2,_Inf_Day,0))*$C$2
+INDEX(_Inf_Data,MATCH($D126,_Inf_Country,0),MATCH(DG$3-2,_Inf_Day,0))-INDEX(_Inf_Data,MATCH($D126,_Inf_Country,0),MATCH(DG$3-3,_Inf_Day,0))*$C$2
+INDEX(_Inf_Data,MATCH($D126,_Inf_Country,0),MATCH(DG$3-3,_Inf_Day,0))-INDEX(_Inf_Data,MATCH($D126,_Inf_Country,0),MATCH(DG$3-4,_Inf_Day,0))*$C$2
+INDEX(_Inf_Data,MATCH($D126,_Inf_Country,0),MATCH(DG$3-4,_Inf_Day,0))-INDEX(_Inf_Data,MATCH($D126,_Inf_Country,0),MATCH(DG$3-5,_Inf_Day,0))*$C$2)/5</f>
        <v>2.8</v>
      </c>
      <c r="DH126" s="80">
        <f>(INDEX(_Inf_Data,MATCH($D126,_Inf_Country,0),MATCH(DH$3,_Inf_Day,0))-INDEX(_Inf_Data,MATCH($D126,_Inf_Country,0),MATCH(DH$3-1,_Inf_Day,0))*$C$2
+INDEX(_Inf_Data,MATCH($D126,_Inf_Country,0),MATCH(DH$3-1,_Inf_Day,0))-INDEX(_Inf_Data,MATCH($D126,_Inf_Country,0),MATCH(DH$3-2,_Inf_Day,0))*$C$2
+INDEX(_Inf_Data,MATCH($D126,_Inf_Country,0),MATCH(DH$3-2,_Inf_Day,0))-INDEX(_Inf_Data,MATCH($D126,_Inf_Country,0),MATCH(DH$3-3,_Inf_Day,0))*$C$2
+INDEX(_Inf_Data,MATCH($D126,_Inf_Country,0),MATCH(DH$3-3,_Inf_Day,0))-INDEX(_Inf_Data,MATCH($D126,_Inf_Country,0),MATCH(DH$3-4,_Inf_Day,0))*$C$2
+INDEX(_Inf_Data,MATCH($D126,_Inf_Country,0),MATCH(DH$3-4,_Inf_Day,0))-INDEX(_Inf_Data,MATCH($D126,_Inf_Country,0),MATCH(DH$3-5,_Inf_Day,0))*$C$2)/5</f>
        <v>3.6</v>
      </c>
      <c r="DI126" s="80">
        <f>(INDEX(_Inf_Data,MATCH($D126,_Inf_Country,0),MATCH(DI$3,_Inf_Day,0))-INDEX(_Inf_Data,MATCH($D126,_Inf_Country,0),MATCH(DI$3-1,_Inf_Day,0))*$C$2
+INDEX(_Inf_Data,MATCH($D126,_Inf_Country,0),MATCH(DI$3-1,_Inf_Day,0))-INDEX(_Inf_Data,MATCH($D126,_Inf_Country,0),MATCH(DI$3-2,_Inf_Day,0))*$C$2
+INDEX(_Inf_Data,MATCH($D126,_Inf_Country,0),MATCH(DI$3-2,_Inf_Day,0))-INDEX(_Inf_Data,MATCH($D126,_Inf_Country,0),MATCH(DI$3-3,_Inf_Day,0))*$C$2
+INDEX(_Inf_Data,MATCH($D126,_Inf_Country,0),MATCH(DI$3-3,_Inf_Day,0))-INDEX(_Inf_Data,MATCH($D126,_Inf_Country,0),MATCH(DI$3-4,_Inf_Day,0))*$C$2
+INDEX(_Inf_Data,MATCH($D126,_Inf_Country,0),MATCH(DI$3-4,_Inf_Day,0))-INDEX(_Inf_Data,MATCH($D126,_Inf_Country,0),MATCH(DI$3-5,_Inf_Day,0))*$C$2)/5</f>
        <v>2.8</v>
      </c>
      <c r="DJ126" s="80">
        <f>(INDEX(_Inf_Data,MATCH($D126,_Inf_Country,0),MATCH(DJ$3,_Inf_Day,0))-INDEX(_Inf_Data,MATCH($D126,_Inf_Country,0),MATCH(DJ$3-1,_Inf_Day,0))*$C$2
+INDEX(_Inf_Data,MATCH($D126,_Inf_Country,0),MATCH(DJ$3-1,_Inf_Day,0))-INDEX(_Inf_Data,MATCH($D126,_Inf_Country,0),MATCH(DJ$3-2,_Inf_Day,0))*$C$2
+INDEX(_Inf_Data,MATCH($D126,_Inf_Country,0),MATCH(DJ$3-2,_Inf_Day,0))-INDEX(_Inf_Data,MATCH($D126,_Inf_Country,0),MATCH(DJ$3-3,_Inf_Day,0))*$C$2
+INDEX(_Inf_Data,MATCH($D126,_Inf_Country,0),MATCH(DJ$3-3,_Inf_Day,0))-INDEX(_Inf_Data,MATCH($D126,_Inf_Country,0),MATCH(DJ$3-4,_Inf_Day,0))*$C$2
+INDEX(_Inf_Data,MATCH($D126,_Inf_Country,0),MATCH(DJ$3-4,_Inf_Day,0))-INDEX(_Inf_Data,MATCH($D126,_Inf_Country,0),MATCH(DJ$3-5,_Inf_Day,0))*$C$2)/5</f>
        <v>6.8</v>
      </c>
      <c r="DK126" s="80">
        <f>(INDEX(_Inf_Data,MATCH($D126,_Inf_Country,0),MATCH(DK$3,_Inf_Day,0))-INDEX(_Inf_Data,MATCH($D126,_Inf_Country,0),MATCH(DK$3-1,_Inf_Day,0))*$C$2
+INDEX(_Inf_Data,MATCH($D126,_Inf_Country,0),MATCH(DK$3-1,_Inf_Day,0))-INDEX(_Inf_Data,MATCH($D126,_Inf_Country,0),MATCH(DK$3-2,_Inf_Day,0))*$C$2
+INDEX(_Inf_Data,MATCH($D126,_Inf_Country,0),MATCH(DK$3-2,_Inf_Day,0))-INDEX(_Inf_Data,MATCH($D126,_Inf_Country,0),MATCH(DK$3-3,_Inf_Day,0))*$C$2
+INDEX(_Inf_Data,MATCH($D126,_Inf_Country,0),MATCH(DK$3-3,_Inf_Day,0))-INDEX(_Inf_Data,MATCH($D126,_Inf_Country,0),MATCH(DK$3-4,_Inf_Day,0))*$C$2
+INDEX(_Inf_Data,MATCH($D126,_Inf_Country,0),MATCH(DK$3-4,_Inf_Day,0))-INDEX(_Inf_Data,MATCH($D126,_Inf_Country,0),MATCH(DK$3-5,_Inf_Day,0))*$C$2)/5</f>
        <v>9.4</v>
      </c>
      <c r="DL126" s="80">
        <f>(INDEX(_Inf_Data,MATCH($D126,_Inf_Country,0),MATCH(DL$3,_Inf_Day,0))-INDEX(_Inf_Data,MATCH($D126,_Inf_Country,0),MATCH(DL$3-1,_Inf_Day,0))*$C$2
+INDEX(_Inf_Data,MATCH($D126,_Inf_Country,0),MATCH(DL$3-1,_Inf_Day,0))-INDEX(_Inf_Data,MATCH($D126,_Inf_Country,0),MATCH(DL$3-2,_Inf_Day,0))*$C$2
+INDEX(_Inf_Data,MATCH($D126,_Inf_Country,0),MATCH(DL$3-2,_Inf_Day,0))-INDEX(_Inf_Data,MATCH($D126,_Inf_Country,0),MATCH(DL$3-3,_Inf_Day,0))*$C$2
+INDEX(_Inf_Data,MATCH($D126,_Inf_Country,0),MATCH(DL$3-3,_Inf_Day,0))-INDEX(_Inf_Data,MATCH($D126,_Inf_Country,0),MATCH(DL$3-4,_Inf_Day,0))*$C$2
+INDEX(_Inf_Data,MATCH($D126,_Inf_Country,0),MATCH(DL$3-4,_Inf_Day,0))-INDEX(_Inf_Data,MATCH($D126,_Inf_Country,0),MATCH(DL$3-5,_Inf_Day,0))*$C$2)/5</f>
        <v>11.4</v>
      </c>
      <c r="DM126" s="80">
        <f>(INDEX(_Inf_Data,MATCH($D126,_Inf_Country,0),MATCH(DM$3,_Inf_Day,0))-INDEX(_Inf_Data,MATCH($D126,_Inf_Country,0),MATCH(DM$3-1,_Inf_Day,0))*$C$2
+INDEX(_Inf_Data,MATCH($D126,_Inf_Country,0),MATCH(DM$3-1,_Inf_Day,0))-INDEX(_Inf_Data,MATCH($D126,_Inf_Country,0),MATCH(DM$3-2,_Inf_Day,0))*$C$2
+INDEX(_Inf_Data,MATCH($D126,_Inf_Country,0),MATCH(DM$3-2,_Inf_Day,0))-INDEX(_Inf_Data,MATCH($D126,_Inf_Country,0),MATCH(DM$3-3,_Inf_Day,0))*$C$2
+INDEX(_Inf_Data,MATCH($D126,_Inf_Country,0),MATCH(DM$3-3,_Inf_Day,0))-INDEX(_Inf_Data,MATCH($D126,_Inf_Country,0),MATCH(DM$3-4,_Inf_Day,0))*$C$2
+INDEX(_Inf_Data,MATCH($D126,_Inf_Country,0),MATCH(DM$3-4,_Inf_Day,0))-INDEX(_Inf_Data,MATCH($D126,_Inf_Country,0),MATCH(DM$3-5,_Inf_Day,0))*$C$2)/5</f>
        <v>13.8</v>
      </c>
      <c r="DN126" s="80">
        <f>(INDEX(_Inf_Data,MATCH($D126,_Inf_Country,0),MATCH(DN$3,_Inf_Day,0))-INDEX(_Inf_Data,MATCH($D126,_Inf_Country,0),MATCH(DN$3-1,_Inf_Day,0))*$C$2
+INDEX(_Inf_Data,MATCH($D126,_Inf_Country,0),MATCH(DN$3-1,_Inf_Day,0))-INDEX(_Inf_Data,MATCH($D126,_Inf_Country,0),MATCH(DN$3-2,_Inf_Day,0))*$C$2
+INDEX(_Inf_Data,MATCH($D126,_Inf_Country,0),MATCH(DN$3-2,_Inf_Day,0))-INDEX(_Inf_Data,MATCH($D126,_Inf_Country,0),MATCH(DN$3-3,_Inf_Day,0))*$C$2
+INDEX(_Inf_Data,MATCH($D126,_Inf_Country,0),MATCH(DN$3-3,_Inf_Day,0))-INDEX(_Inf_Data,MATCH($D126,_Inf_Country,0),MATCH(DN$3-4,_Inf_Day,0))*$C$2
+INDEX(_Inf_Data,MATCH($D126,_Inf_Country,0),MATCH(DN$3-4,_Inf_Day,0))-INDEX(_Inf_Data,MATCH($D126,_Inf_Country,0),MATCH(DN$3-5,_Inf_Day,0))*$C$2)/5</f>
        <v>17.8</v>
      </c>
      <c r="DO126" s="80">
        <f>(INDEX(_Inf_Data,MATCH($D126,_Inf_Country,0),MATCH(DO$3,_Inf_Day,0))-INDEX(_Inf_Data,MATCH($D126,_Inf_Country,0),MATCH(DO$3-1,_Inf_Day,0))*$C$2
+INDEX(_Inf_Data,MATCH($D126,_Inf_Country,0),MATCH(DO$3-1,_Inf_Day,0))-INDEX(_Inf_Data,MATCH($D126,_Inf_Country,0),MATCH(DO$3-2,_Inf_Day,0))*$C$2
+INDEX(_Inf_Data,MATCH($D126,_Inf_Country,0),MATCH(DO$3-2,_Inf_Day,0))-INDEX(_Inf_Data,MATCH($D126,_Inf_Country,0),MATCH(DO$3-3,_Inf_Day,0))*$C$2
+INDEX(_Inf_Data,MATCH($D126,_Inf_Country,0),MATCH(DO$3-3,_Inf_Day,0))-INDEX(_Inf_Data,MATCH($D126,_Inf_Country,0),MATCH(DO$3-4,_Inf_Day,0))*$C$2
+INDEX(_Inf_Data,MATCH($D126,_Inf_Country,0),MATCH(DO$3-4,_Inf_Day,0))-INDEX(_Inf_Data,MATCH($D126,_Inf_Country,0),MATCH(DO$3-5,_Inf_Day,0))*$C$2)/5</f>
        <v>16.399999999999999</v>
      </c>
      <c r="DP126" s="80">
        <f>(INDEX(_Inf_Data,MATCH($D126,_Inf_Country,0),MATCH(DP$3,_Inf_Day,0))-INDEX(_Inf_Data,MATCH($D126,_Inf_Country,0),MATCH(DP$3-1,_Inf_Day,0))*$C$2
+INDEX(_Inf_Data,MATCH($D126,_Inf_Country,0),MATCH(DP$3-1,_Inf_Day,0))-INDEX(_Inf_Data,MATCH($D126,_Inf_Country,0),MATCH(DP$3-2,_Inf_Day,0))*$C$2
+INDEX(_Inf_Data,MATCH($D126,_Inf_Country,0),MATCH(DP$3-2,_Inf_Day,0))-INDEX(_Inf_Data,MATCH($D126,_Inf_Country,0),MATCH(DP$3-3,_Inf_Day,0))*$C$2
+INDEX(_Inf_Data,MATCH($D126,_Inf_Country,0),MATCH(DP$3-3,_Inf_Day,0))-INDEX(_Inf_Data,MATCH($D126,_Inf_Country,0),MATCH(DP$3-4,_Inf_Day,0))*$C$2
+INDEX(_Inf_Data,MATCH($D126,_Inf_Country,0),MATCH(DP$3-4,_Inf_Day,0))-INDEX(_Inf_Data,MATCH($D126,_Inf_Country,0),MATCH(DP$3-5,_Inf_Day,0))*$C$2)/5</f>
        <v>14.8</v>
      </c>
      <c r="DQ126" s="80">
        <f>(INDEX(_Inf_Data,MATCH($D126,_Inf_Country,0),MATCH(DQ$3,_Inf_Day,0))-INDEX(_Inf_Data,MATCH($D126,_Inf_Country,0),MATCH(DQ$3-1,_Inf_Day,0))*$C$2
+INDEX(_Inf_Data,MATCH($D126,_Inf_Country,0),MATCH(DQ$3-1,_Inf_Day,0))-INDEX(_Inf_Data,MATCH($D126,_Inf_Country,0),MATCH(DQ$3-2,_Inf_Day,0))*$C$2
+INDEX(_Inf_Data,MATCH($D126,_Inf_Country,0),MATCH(DQ$3-2,_Inf_Day,0))-INDEX(_Inf_Data,MATCH($D126,_Inf_Country,0),MATCH(DQ$3-3,_Inf_Day,0))*$C$2
+INDEX(_Inf_Data,MATCH($D126,_Inf_Country,0),MATCH(DQ$3-3,_Inf_Day,0))-INDEX(_Inf_Data,MATCH($D126,_Inf_Country,0),MATCH(DQ$3-4,_Inf_Day,0))*$C$2
+INDEX(_Inf_Data,MATCH($D126,_Inf_Country,0),MATCH(DQ$3-4,_Inf_Day,0))-INDEX(_Inf_Data,MATCH($D126,_Inf_Country,0),MATCH(DQ$3-5,_Inf_Day,0))*$C$2)/5</f>
        <v>12.8</v>
      </c>
      <c r="DR126" s="80">
        <f>(INDEX(_Inf_Data,MATCH($D126,_Inf_Country,0),MATCH(DR$3,_Inf_Day,0))-INDEX(_Inf_Data,MATCH($D126,_Inf_Country,0),MATCH(DR$3-1,_Inf_Day,0))*$C$2
+INDEX(_Inf_Data,MATCH($D126,_Inf_Country,0),MATCH(DR$3-1,_Inf_Day,0))-INDEX(_Inf_Data,MATCH($D126,_Inf_Country,0),MATCH(DR$3-2,_Inf_Day,0))*$C$2
+INDEX(_Inf_Data,MATCH($D126,_Inf_Country,0),MATCH(DR$3-2,_Inf_Day,0))-INDEX(_Inf_Data,MATCH($D126,_Inf_Country,0),MATCH(DR$3-3,_Inf_Day,0))*$C$2
+INDEX(_Inf_Data,MATCH($D126,_Inf_Country,0),MATCH(DR$3-3,_Inf_Day,0))-INDEX(_Inf_Data,MATCH($D126,_Inf_Country,0),MATCH(DR$3-4,_Inf_Day,0))*$C$2
+INDEX(_Inf_Data,MATCH($D126,_Inf_Country,0),MATCH(DR$3-4,_Inf_Day,0))-INDEX(_Inf_Data,MATCH($D126,_Inf_Country,0),MATCH(DR$3-5,_Inf_Day,0))*$C$2)/5</f>
        <v>11.2</v>
      </c>
      <c r="DS126" s="80">
        <f>(INDEX(_Inf_Data,MATCH($D126,_Inf_Country,0),MATCH(DS$3,_Inf_Day,0))-INDEX(_Inf_Data,MATCH($D126,_Inf_Country,0),MATCH(DS$3-1,_Inf_Day,0))*$C$2
+INDEX(_Inf_Data,MATCH($D126,_Inf_Country,0),MATCH(DS$3-1,_Inf_Day,0))-INDEX(_Inf_Data,MATCH($D126,_Inf_Country,0),MATCH(DS$3-2,_Inf_Day,0))*$C$2
+INDEX(_Inf_Data,MATCH($D126,_Inf_Country,0),MATCH(DS$3-2,_Inf_Day,0))-INDEX(_Inf_Data,MATCH($D126,_Inf_Country,0),MATCH(DS$3-3,_Inf_Day,0))*$C$2
+INDEX(_Inf_Data,MATCH($D126,_Inf_Country,0),MATCH(DS$3-3,_Inf_Day,0))-INDEX(_Inf_Data,MATCH($D126,_Inf_Country,0),MATCH(DS$3-4,_Inf_Day,0))*$C$2
+INDEX(_Inf_Data,MATCH($D126,_Inf_Country,0),MATCH(DS$3-4,_Inf_Day,0))-INDEX(_Inf_Data,MATCH($D126,_Inf_Country,0),MATCH(DS$3-5,_Inf_Day,0))*$C$2)/5</f>
        <v>9</v>
      </c>
      <c r="DT126" s="80">
        <f>(INDEX(_Inf_Data,MATCH($D126,_Inf_Country,0),MATCH(DT$3,_Inf_Day,0))-INDEX(_Inf_Data,MATCH($D126,_Inf_Country,0),MATCH(DT$3-1,_Inf_Day,0))*$C$2
+INDEX(_Inf_Data,MATCH($D126,_Inf_Country,0),MATCH(DT$3-1,_Inf_Day,0))-INDEX(_Inf_Data,MATCH($D126,_Inf_Country,0),MATCH(DT$3-2,_Inf_Day,0))*$C$2
+INDEX(_Inf_Data,MATCH($D126,_Inf_Country,0),MATCH(DT$3-2,_Inf_Day,0))-INDEX(_Inf_Data,MATCH($D126,_Inf_Country,0),MATCH(DT$3-3,_Inf_Day,0))*$C$2
+INDEX(_Inf_Data,MATCH($D126,_Inf_Country,0),MATCH(DT$3-3,_Inf_Day,0))-INDEX(_Inf_Data,MATCH($D126,_Inf_Country,0),MATCH(DT$3-4,_Inf_Day,0))*$C$2
+INDEX(_Inf_Data,MATCH($D126,_Inf_Country,0),MATCH(DT$3-4,_Inf_Day,0))-INDEX(_Inf_Data,MATCH($D126,_Inf_Country,0),MATCH(DT$3-5,_Inf_Day,0))*$C$2)/5</f>
        <v>7.4</v>
      </c>
      <c r="DU126" s="80">
        <f>(INDEX(_Inf_Data,MATCH($D126,_Inf_Country,0),MATCH(DU$3,_Inf_Day,0))-INDEX(_Inf_Data,MATCH($D126,_Inf_Country,0),MATCH(DU$3-1,_Inf_Day,0))*$C$2
+INDEX(_Inf_Data,MATCH($D126,_Inf_Country,0),MATCH(DU$3-1,_Inf_Day,0))-INDEX(_Inf_Data,MATCH($D126,_Inf_Country,0),MATCH(DU$3-2,_Inf_Day,0))*$C$2
+INDEX(_Inf_Data,MATCH($D126,_Inf_Country,0),MATCH(DU$3-2,_Inf_Day,0))-INDEX(_Inf_Data,MATCH($D126,_Inf_Country,0),MATCH(DU$3-3,_Inf_Day,0))*$C$2
+INDEX(_Inf_Data,MATCH($D126,_Inf_Country,0),MATCH(DU$3-3,_Inf_Day,0))-INDEX(_Inf_Data,MATCH($D126,_Inf_Country,0),MATCH(DU$3-4,_Inf_Day,0))*$C$2
+INDEX(_Inf_Data,MATCH($D126,_Inf_Country,0),MATCH(DU$3-4,_Inf_Day,0))-INDEX(_Inf_Data,MATCH($D126,_Inf_Country,0),MATCH(DU$3-5,_Inf_Day,0))*$C$2)/5</f>
        <v>9.4</v>
      </c>
      <c r="DV126" s="80">
        <f>(INDEX(_Inf_Data,MATCH($D126,_Inf_Country,0),MATCH(DV$3,_Inf_Day,0))-INDEX(_Inf_Data,MATCH($D126,_Inf_Country,0),MATCH(DV$3-1,_Inf_Day,0))*$C$2
+INDEX(_Inf_Data,MATCH($D126,_Inf_Country,0),MATCH(DV$3-1,_Inf_Day,0))-INDEX(_Inf_Data,MATCH($D126,_Inf_Country,0),MATCH(DV$3-2,_Inf_Day,0))*$C$2
+INDEX(_Inf_Data,MATCH($D126,_Inf_Country,0),MATCH(DV$3-2,_Inf_Day,0))-INDEX(_Inf_Data,MATCH($D126,_Inf_Country,0),MATCH(DV$3-3,_Inf_Day,0))*$C$2
+INDEX(_Inf_Data,MATCH($D126,_Inf_Country,0),MATCH(DV$3-3,_Inf_Day,0))-INDEX(_Inf_Data,MATCH($D126,_Inf_Country,0),MATCH(DV$3-4,_Inf_Day,0))*$C$2
+INDEX(_Inf_Data,MATCH($D126,_Inf_Country,0),MATCH(DV$3-4,_Inf_Day,0))-INDEX(_Inf_Data,MATCH($D126,_Inf_Country,0),MATCH(DV$3-5,_Inf_Day,0))*$C$2)/5</f>
        <v>12.6</v>
      </c>
      <c r="DW126" s="80">
        <f>(INDEX(_Inf_Data,MATCH($D126,_Inf_Country,0),MATCH(DW$3,_Inf_Day,0))-INDEX(_Inf_Data,MATCH($D126,_Inf_Country,0),MATCH(DW$3-1,_Inf_Day,0))*$C$2
+INDEX(_Inf_Data,MATCH($D126,_Inf_Country,0),MATCH(DW$3-1,_Inf_Day,0))-INDEX(_Inf_Data,MATCH($D126,_Inf_Country,0),MATCH(DW$3-2,_Inf_Day,0))*$C$2
+INDEX(_Inf_Data,MATCH($D126,_Inf_Country,0),MATCH(DW$3-2,_Inf_Day,0))-INDEX(_Inf_Data,MATCH($D126,_Inf_Country,0),MATCH(DW$3-3,_Inf_Day,0))*$C$2
+INDEX(_Inf_Data,MATCH($D126,_Inf_Country,0),MATCH(DW$3-3,_Inf_Day,0))-INDEX(_Inf_Data,MATCH($D126,_Inf_Country,0),MATCH(DW$3-4,_Inf_Day,0))*$C$2
+INDEX(_Inf_Data,MATCH($D126,_Inf_Country,0),MATCH(DW$3-4,_Inf_Day,0))-INDEX(_Inf_Data,MATCH($D126,_Inf_Country,0),MATCH(DW$3-5,_Inf_Day,0))*$C$2)/5</f>
        <v>15.2</v>
      </c>
      <c r="DX126" s="80">
        <f>(INDEX(_Inf_Data,MATCH($D126,_Inf_Country,0),MATCH(DX$3,_Inf_Day,0))-INDEX(_Inf_Data,MATCH($D126,_Inf_Country,0),MATCH(DX$3-1,_Inf_Day,0))*$C$2
+INDEX(_Inf_Data,MATCH($D126,_Inf_Country,0),MATCH(DX$3-1,_Inf_Day,0))-INDEX(_Inf_Data,MATCH($D126,_Inf_Country,0),MATCH(DX$3-2,_Inf_Day,0))*$C$2
+INDEX(_Inf_Data,MATCH($D126,_Inf_Country,0),MATCH(DX$3-2,_Inf_Day,0))-INDEX(_Inf_Data,MATCH($D126,_Inf_Country,0),MATCH(DX$3-3,_Inf_Day,0))*$C$2
+INDEX(_Inf_Data,MATCH($D126,_Inf_Country,0),MATCH(DX$3-3,_Inf_Day,0))-INDEX(_Inf_Data,MATCH($D126,_Inf_Country,0),MATCH(DX$3-4,_Inf_Day,0))*$C$2
+INDEX(_Inf_Data,MATCH($D126,_Inf_Country,0),MATCH(DX$3-4,_Inf_Day,0))-INDEX(_Inf_Data,MATCH($D126,_Inf_Country,0),MATCH(DX$3-5,_Inf_Day,0))*$C$2)/5</f>
        <v>15.4</v>
      </c>
      <c r="DY126" s="80">
        <f>(INDEX(_Inf_Data,MATCH($D126,_Inf_Country,0),MATCH(DY$3,_Inf_Day,0))-INDEX(_Inf_Data,MATCH($D126,_Inf_Country,0),MATCH(DY$3-1,_Inf_Day,0))*$C$2
+INDEX(_Inf_Data,MATCH($D126,_Inf_Country,0),MATCH(DY$3-1,_Inf_Day,0))-INDEX(_Inf_Data,MATCH($D126,_Inf_Country,0),MATCH(DY$3-2,_Inf_Day,0))*$C$2
+INDEX(_Inf_Data,MATCH($D126,_Inf_Country,0),MATCH(DY$3-2,_Inf_Day,0))-INDEX(_Inf_Data,MATCH($D126,_Inf_Country,0),MATCH(DY$3-3,_Inf_Day,0))*$C$2
+INDEX(_Inf_Data,MATCH($D126,_Inf_Country,0),MATCH(DY$3-3,_Inf_Day,0))-INDEX(_Inf_Data,MATCH($D126,_Inf_Country,0),MATCH(DY$3-4,_Inf_Day,0))*$C$2
+INDEX(_Inf_Data,MATCH($D126,_Inf_Country,0),MATCH(DY$3-4,_Inf_Day,0))-INDEX(_Inf_Data,MATCH($D126,_Inf_Country,0),MATCH(DY$3-5,_Inf_Day,0))*$C$2)/5</f>
        <v>17.399999999999999</v>
      </c>
      <c r="DZ126" s="80">
        <f>(INDEX(_Inf_Data,MATCH($D126,_Inf_Country,0),MATCH(DZ$3,_Inf_Day,0))-INDEX(_Inf_Data,MATCH($D126,_Inf_Country,0),MATCH(DZ$3-1,_Inf_Day,0))*$C$2
+INDEX(_Inf_Data,MATCH($D126,_Inf_Country,0),MATCH(DZ$3-1,_Inf_Day,0))-INDEX(_Inf_Data,MATCH($D126,_Inf_Country,0),MATCH(DZ$3-2,_Inf_Day,0))*$C$2
+INDEX(_Inf_Data,MATCH($D126,_Inf_Country,0),MATCH(DZ$3-2,_Inf_Day,0))-INDEX(_Inf_Data,MATCH($D126,_Inf_Country,0),MATCH(DZ$3-3,_Inf_Day,0))*$C$2
+INDEX(_Inf_Data,MATCH($D126,_Inf_Country,0),MATCH(DZ$3-3,_Inf_Day,0))-INDEX(_Inf_Data,MATCH($D126,_Inf_Country,0),MATCH(DZ$3-4,_Inf_Day,0))*$C$2
+INDEX(_Inf_Data,MATCH($D126,_Inf_Country,0),MATCH(DZ$3-4,_Inf_Day,0))-INDEX(_Inf_Data,MATCH($D126,_Inf_Country,0),MATCH(DZ$3-5,_Inf_Day,0))*$C$2)/5</f>
        <v>15</v>
      </c>
      <c r="EA126" s="80">
        <f>(INDEX(_Inf_Data,MATCH($D126,_Inf_Country,0),MATCH(EA$3,_Inf_Day,0))-INDEX(_Inf_Data,MATCH($D126,_Inf_Country,0),MATCH(EA$3-1,_Inf_Day,0))*$C$2
+INDEX(_Inf_Data,MATCH($D126,_Inf_Country,0),MATCH(EA$3-1,_Inf_Day,0))-INDEX(_Inf_Data,MATCH($D126,_Inf_Country,0),MATCH(EA$3-2,_Inf_Day,0))*$C$2
+INDEX(_Inf_Data,MATCH($D126,_Inf_Country,0),MATCH(EA$3-2,_Inf_Day,0))-INDEX(_Inf_Data,MATCH($D126,_Inf_Country,0),MATCH(EA$3-3,_Inf_Day,0))*$C$2
+INDEX(_Inf_Data,MATCH($D126,_Inf_Country,0),MATCH(EA$3-3,_Inf_Day,0))-INDEX(_Inf_Data,MATCH($D126,_Inf_Country,0),MATCH(EA$3-4,_Inf_Day,0))*$C$2
+INDEX(_Inf_Data,MATCH($D126,_Inf_Country,0),MATCH(EA$3-4,_Inf_Day,0))-INDEX(_Inf_Data,MATCH($D126,_Inf_Country,0),MATCH(EA$3-5,_Inf_Day,0))*$C$2)/5</f>
        <v>11.8</v>
      </c>
      <c r="EB126" s="80">
        <f>(INDEX(_Inf_Data,MATCH($D126,_Inf_Country,0),MATCH(EB$3,_Inf_Day,0))-INDEX(_Inf_Data,MATCH($D126,_Inf_Country,0),MATCH(EB$3-1,_Inf_Day,0))*$C$2
+INDEX(_Inf_Data,MATCH($D126,_Inf_Country,0),MATCH(EB$3-1,_Inf_Day,0))-INDEX(_Inf_Data,MATCH($D126,_Inf_Country,0),MATCH(EB$3-2,_Inf_Day,0))*$C$2
+INDEX(_Inf_Data,MATCH($D126,_Inf_Country,0),MATCH(EB$3-2,_Inf_Day,0))-INDEX(_Inf_Data,MATCH($D126,_Inf_Country,0),MATCH(EB$3-3,_Inf_Day,0))*$C$2
+INDEX(_Inf_Data,MATCH($D126,_Inf_Country,0),MATCH(EB$3-3,_Inf_Day,0))-INDEX(_Inf_Data,MATCH($D126,_Inf_Country,0),MATCH(EB$3-4,_Inf_Day,0))*$C$2
+INDEX(_Inf_Data,MATCH($D126,_Inf_Country,0),MATCH(EB$3-4,_Inf_Day,0))-INDEX(_Inf_Data,MATCH($D126,_Inf_Country,0),MATCH(EB$3-5,_Inf_Day,0))*$C$2)/5</f>
        <v>7.8</v>
      </c>
      <c r="EC126" s="80">
        <f>(INDEX(_Inf_Data,MATCH($D126,_Inf_Country,0),MATCH(EC$3,_Inf_Day,0))-INDEX(_Inf_Data,MATCH($D126,_Inf_Country,0),MATCH(EC$3-1,_Inf_Day,0))*$C$2
+INDEX(_Inf_Data,MATCH($D126,_Inf_Country,0),MATCH(EC$3-1,_Inf_Day,0))-INDEX(_Inf_Data,MATCH($D126,_Inf_Country,0),MATCH(EC$3-2,_Inf_Day,0))*$C$2
+INDEX(_Inf_Data,MATCH($D126,_Inf_Country,0),MATCH(EC$3-2,_Inf_Day,0))-INDEX(_Inf_Data,MATCH($D126,_Inf_Country,0),MATCH(EC$3-3,_Inf_Day,0))*$C$2
+INDEX(_Inf_Data,MATCH($D126,_Inf_Country,0),MATCH(EC$3-3,_Inf_Day,0))-INDEX(_Inf_Data,MATCH($D126,_Inf_Country,0),MATCH(EC$3-4,_Inf_Day,0))*$C$2
+INDEX(_Inf_Data,MATCH($D126,_Inf_Country,0),MATCH(EC$3-4,_Inf_Day,0))-INDEX(_Inf_Data,MATCH($D126,_Inf_Country,0),MATCH(EC$3-5,_Inf_Day,0))*$C$2)/5</f>
        <v>6.8</v>
      </c>
      <c r="ED126">
        <v>1</v>
      </c>
      <c r="EF126" s="10">
        <f ca="1">HLOOKUP(TODAY()-EF$3,$B$3:$EC$252,ROW()-2)</f>
        <v>15.4</v>
      </c>
      <c r="EG126" s="10">
        <f ca="1">HLOOKUP(TODAY()-EG$3,$B$3:$EC$252,ROW()-2)</f>
        <v>17.399999999999999</v>
      </c>
      <c r="EH126" s="10">
        <f ca="1">HLOOKUP(TODAY()-EH$3,$B$3:$EC$252,ROW()-2)</f>
        <v>15</v>
      </c>
      <c r="EI126" s="10">
        <f ca="1">HLOOKUP(TODAY()-EI$3,$B$3:$EC$252,ROW()-2)</f>
        <v>11.8</v>
      </c>
      <c r="EJ126" s="10">
        <f ca="1">HLOOKUP(TODAY()-EJ$3,$B$3:$EC$252,ROW()-2)</f>
        <v>7.8</v>
      </c>
      <c r="EK126" s="10">
        <f ca="1">HLOOKUP(TODAY()-EK$3,$B$3:$EC$252,ROW()-2)</f>
        <v>6.8</v>
      </c>
      <c r="EL126" s="10">
        <f ca="1">HLOOKUP(TODAY()-EL$3,$B$3:$EC$252,ROW()-2)</f>
        <v>6.8</v>
      </c>
      <c r="EM126" s="10">
        <f ca="1">SUM(EF126:EL126)/7</f>
        <v>11.571428571428569</v>
      </c>
      <c r="EO126" s="10">
        <f t="array" ref="EO126">MAX(IF(ISNA(J126:EC126),"",J126:EC126))</f>
        <v>25.4</v>
      </c>
      <c r="EP126" s="52">
        <f ca="1">EM126/EO126</f>
        <v>0.45556805399325079</v>
      </c>
    </row>
    <row r="127" spans="1:146" ht="30" customHeight="1" x14ac:dyDescent="0.25">
      <c r="A127" s="81">
        <f>VLOOKUP(D127,Countries!$D$5:$F$254,3,FALSE)</f>
        <v>10100000</v>
      </c>
      <c r="B127" s="86">
        <f ca="1">EP127</f>
        <v>0.84881014938818411</v>
      </c>
      <c r="C127" s="80" t="str">
        <f>VLOOKUP(D127,Countries!$D$5:$E$254,2,FALSE)</f>
        <v>SouthAmerica</v>
      </c>
      <c r="D127" s="80" t="str">
        <f>Infections!A54</f>
        <v>Dominican Republic</v>
      </c>
      <c r="E127" s="80">
        <f ca="1">INDEX(_Inf_Data,MATCH($D127,_Inf_Country,0),MATCH(E$2,_Inf_Day,0))</f>
        <v>15723</v>
      </c>
      <c r="F127" s="81">
        <f ca="1">EM127</f>
        <v>323.05714285714288</v>
      </c>
      <c r="G127" s="80"/>
      <c r="H127" s="80">
        <f>INDEX(_Inf_Data,MATCH($D127,_Inf_Country,0),MATCH(H$3,_Inf_Day,0))</f>
        <v>0</v>
      </c>
      <c r="I127" s="80">
        <f>INDEX(_Inf_Data,MATCH($D127,_Inf_Country,0),MATCH(I$3,_Inf_Day,0))-INDEX(_Inf_Data,MATCH($D127,_Inf_Country,0),MATCH(H$3,_Inf_Day,0))*$C$2</f>
        <v>0</v>
      </c>
      <c r="J127" s="80" t="e">
        <f>(INDEX(_Inf_Data,MATCH($D127,_Inf_Country,0),MATCH(J$3,_Inf_Day,0))-INDEX(_Inf_Data,MATCH($D127,_Inf_Country,0),MATCH(J$3-1,_Inf_Day,0))*$C$2
+INDEX(_Inf_Data,MATCH($D127,_Inf_Country,0),MATCH(J$3-1,_Inf_Day,0))-INDEX(_Inf_Data,MATCH($D127,_Inf_Country,0),MATCH(J$3-2,_Inf_Day,0))*$C$2
+INDEX(_Inf_Data,MATCH($D127,_Inf_Country,0),MATCH(J$3-2,_Inf_Day,0))-INDEX(_Inf_Data,MATCH($D127,_Inf_Country,0),MATCH(J$3-3,_Inf_Day,0))*$C$2
+INDEX(_Inf_Data,MATCH($D127,_Inf_Country,0),MATCH(J$3-3,_Inf_Day,0))-INDEX(_Inf_Data,MATCH($D127,_Inf_Country,0),MATCH(J$3-4,_Inf_Day,0))*$C$2
+INDEX(_Inf_Data,MATCH($D127,_Inf_Country,0),MATCH(J$3-4,_Inf_Day,0))-INDEX(_Inf_Data,MATCH($D127,_Inf_Country,0),MATCH(J$3-5,_Inf_Day,0))*$C$2)/5</f>
        <v>#N/A</v>
      </c>
      <c r="K127" s="80" t="e">
        <f>(INDEX(_Inf_Data,MATCH($D127,_Inf_Country,0),MATCH(K$3,_Inf_Day,0))-INDEX(_Inf_Data,MATCH($D127,_Inf_Country,0),MATCH(K$3-1,_Inf_Day,0))*$C$2
+INDEX(_Inf_Data,MATCH($D127,_Inf_Country,0),MATCH(K$3-1,_Inf_Day,0))-INDEX(_Inf_Data,MATCH($D127,_Inf_Country,0),MATCH(K$3-2,_Inf_Day,0))*$C$2
+INDEX(_Inf_Data,MATCH($D127,_Inf_Country,0),MATCH(K$3-2,_Inf_Day,0))-INDEX(_Inf_Data,MATCH($D127,_Inf_Country,0),MATCH(K$3-3,_Inf_Day,0))*$C$2
+INDEX(_Inf_Data,MATCH($D127,_Inf_Country,0),MATCH(K$3-3,_Inf_Day,0))-INDEX(_Inf_Data,MATCH($D127,_Inf_Country,0),MATCH(K$3-4,_Inf_Day,0))*$C$2
+INDEX(_Inf_Data,MATCH($D127,_Inf_Country,0),MATCH(K$3-4,_Inf_Day,0))-INDEX(_Inf_Data,MATCH($D127,_Inf_Country,0),MATCH(K$3-5,_Inf_Day,0))*$C$2)/5</f>
        <v>#N/A</v>
      </c>
      <c r="L127" s="80" t="e">
        <f>(INDEX(_Inf_Data,MATCH($D127,_Inf_Country,0),MATCH(L$3,_Inf_Day,0))-INDEX(_Inf_Data,MATCH($D127,_Inf_Country,0),MATCH(L$3-1,_Inf_Day,0))*$C$2
+INDEX(_Inf_Data,MATCH($D127,_Inf_Country,0),MATCH(L$3-1,_Inf_Day,0))-INDEX(_Inf_Data,MATCH($D127,_Inf_Country,0),MATCH(L$3-2,_Inf_Day,0))*$C$2
+INDEX(_Inf_Data,MATCH($D127,_Inf_Country,0),MATCH(L$3-2,_Inf_Day,0))-INDEX(_Inf_Data,MATCH($D127,_Inf_Country,0),MATCH(L$3-3,_Inf_Day,0))*$C$2
+INDEX(_Inf_Data,MATCH($D127,_Inf_Country,0),MATCH(L$3-3,_Inf_Day,0))-INDEX(_Inf_Data,MATCH($D127,_Inf_Country,0),MATCH(L$3-4,_Inf_Day,0))*$C$2
+INDEX(_Inf_Data,MATCH($D127,_Inf_Country,0),MATCH(L$3-4,_Inf_Day,0))-INDEX(_Inf_Data,MATCH($D127,_Inf_Country,0),MATCH(L$3-5,_Inf_Day,0))*$C$2)/5</f>
        <v>#N/A</v>
      </c>
      <c r="M127" s="80">
        <f>(INDEX(_Inf_Data,MATCH($D127,_Inf_Country,0),MATCH(M$3,_Inf_Day,0))-INDEX(_Inf_Data,MATCH($D127,_Inf_Country,0),MATCH(M$3-1,_Inf_Day,0))*$C$2
+INDEX(_Inf_Data,MATCH($D127,_Inf_Country,0),MATCH(M$3-1,_Inf_Day,0))-INDEX(_Inf_Data,MATCH($D127,_Inf_Country,0),MATCH(M$3-2,_Inf_Day,0))*$C$2
+INDEX(_Inf_Data,MATCH($D127,_Inf_Country,0),MATCH(M$3-2,_Inf_Day,0))-INDEX(_Inf_Data,MATCH($D127,_Inf_Country,0),MATCH(M$3-3,_Inf_Day,0))*$C$2
+INDEX(_Inf_Data,MATCH($D127,_Inf_Country,0),MATCH(M$3-3,_Inf_Day,0))-INDEX(_Inf_Data,MATCH($D127,_Inf_Country,0),MATCH(M$3-4,_Inf_Day,0))*$C$2
+INDEX(_Inf_Data,MATCH($D127,_Inf_Country,0),MATCH(M$3-4,_Inf_Day,0))-INDEX(_Inf_Data,MATCH($D127,_Inf_Country,0),MATCH(M$3-5,_Inf_Day,0))*$C$2)/5</f>
        <v>0</v>
      </c>
      <c r="N127" s="80">
        <f>(INDEX(_Inf_Data,MATCH($D127,_Inf_Country,0),MATCH(N$3,_Inf_Day,0))-INDEX(_Inf_Data,MATCH($D127,_Inf_Country,0),MATCH(N$3-1,_Inf_Day,0))*$C$2
+INDEX(_Inf_Data,MATCH($D127,_Inf_Country,0),MATCH(N$3-1,_Inf_Day,0))-INDEX(_Inf_Data,MATCH($D127,_Inf_Country,0),MATCH(N$3-2,_Inf_Day,0))*$C$2
+INDEX(_Inf_Data,MATCH($D127,_Inf_Country,0),MATCH(N$3-2,_Inf_Day,0))-INDEX(_Inf_Data,MATCH($D127,_Inf_Country,0),MATCH(N$3-3,_Inf_Day,0))*$C$2
+INDEX(_Inf_Data,MATCH($D127,_Inf_Country,0),MATCH(N$3-3,_Inf_Day,0))-INDEX(_Inf_Data,MATCH($D127,_Inf_Country,0),MATCH(N$3-4,_Inf_Day,0))*$C$2
+INDEX(_Inf_Data,MATCH($D127,_Inf_Country,0),MATCH(N$3-4,_Inf_Day,0))-INDEX(_Inf_Data,MATCH($D127,_Inf_Country,0),MATCH(N$3-5,_Inf_Day,0))*$C$2)/5</f>
        <v>0</v>
      </c>
      <c r="O127" s="80">
        <f>(INDEX(_Inf_Data,MATCH($D127,_Inf_Country,0),MATCH(O$3,_Inf_Day,0))-INDEX(_Inf_Data,MATCH($D127,_Inf_Country,0),MATCH(O$3-1,_Inf_Day,0))*$C$2
+INDEX(_Inf_Data,MATCH($D127,_Inf_Country,0),MATCH(O$3-1,_Inf_Day,0))-INDEX(_Inf_Data,MATCH($D127,_Inf_Country,0),MATCH(O$3-2,_Inf_Day,0))*$C$2
+INDEX(_Inf_Data,MATCH($D127,_Inf_Country,0),MATCH(O$3-2,_Inf_Day,0))-INDEX(_Inf_Data,MATCH($D127,_Inf_Country,0),MATCH(O$3-3,_Inf_Day,0))*$C$2
+INDEX(_Inf_Data,MATCH($D127,_Inf_Country,0),MATCH(O$3-3,_Inf_Day,0))-INDEX(_Inf_Data,MATCH($D127,_Inf_Country,0),MATCH(O$3-4,_Inf_Day,0))*$C$2
+INDEX(_Inf_Data,MATCH($D127,_Inf_Country,0),MATCH(O$3-4,_Inf_Day,0))-INDEX(_Inf_Data,MATCH($D127,_Inf_Country,0),MATCH(O$3-5,_Inf_Day,0))*$C$2)/5</f>
        <v>0</v>
      </c>
      <c r="P127" s="80">
        <f>(INDEX(_Inf_Data,MATCH($D127,_Inf_Country,0),MATCH(P$3,_Inf_Day,0))-INDEX(_Inf_Data,MATCH($D127,_Inf_Country,0),MATCH(P$3-1,_Inf_Day,0))*$C$2
+INDEX(_Inf_Data,MATCH($D127,_Inf_Country,0),MATCH(P$3-1,_Inf_Day,0))-INDEX(_Inf_Data,MATCH($D127,_Inf_Country,0),MATCH(P$3-2,_Inf_Day,0))*$C$2
+INDEX(_Inf_Data,MATCH($D127,_Inf_Country,0),MATCH(P$3-2,_Inf_Day,0))-INDEX(_Inf_Data,MATCH($D127,_Inf_Country,0),MATCH(P$3-3,_Inf_Day,0))*$C$2
+INDEX(_Inf_Data,MATCH($D127,_Inf_Country,0),MATCH(P$3-3,_Inf_Day,0))-INDEX(_Inf_Data,MATCH($D127,_Inf_Country,0),MATCH(P$3-4,_Inf_Day,0))*$C$2
+INDEX(_Inf_Data,MATCH($D127,_Inf_Country,0),MATCH(P$3-4,_Inf_Day,0))-INDEX(_Inf_Data,MATCH($D127,_Inf_Country,0),MATCH(P$3-5,_Inf_Day,0))*$C$2)/5</f>
        <v>0</v>
      </c>
      <c r="Q127" s="80">
        <f>(INDEX(_Inf_Data,MATCH($D127,_Inf_Country,0),MATCH(Q$3,_Inf_Day,0))-INDEX(_Inf_Data,MATCH($D127,_Inf_Country,0),MATCH(Q$3-1,_Inf_Day,0))*$C$2
+INDEX(_Inf_Data,MATCH($D127,_Inf_Country,0),MATCH(Q$3-1,_Inf_Day,0))-INDEX(_Inf_Data,MATCH($D127,_Inf_Country,0),MATCH(Q$3-2,_Inf_Day,0))*$C$2
+INDEX(_Inf_Data,MATCH($D127,_Inf_Country,0),MATCH(Q$3-2,_Inf_Day,0))-INDEX(_Inf_Data,MATCH($D127,_Inf_Country,0),MATCH(Q$3-3,_Inf_Day,0))*$C$2
+INDEX(_Inf_Data,MATCH($D127,_Inf_Country,0),MATCH(Q$3-3,_Inf_Day,0))-INDEX(_Inf_Data,MATCH($D127,_Inf_Country,0),MATCH(Q$3-4,_Inf_Day,0))*$C$2
+INDEX(_Inf_Data,MATCH($D127,_Inf_Country,0),MATCH(Q$3-4,_Inf_Day,0))-INDEX(_Inf_Data,MATCH($D127,_Inf_Country,0),MATCH(Q$3-5,_Inf_Day,0))*$C$2)/5</f>
        <v>0</v>
      </c>
      <c r="R127" s="80">
        <f>(INDEX(_Inf_Data,MATCH($D127,_Inf_Country,0),MATCH(R$3,_Inf_Day,0))-INDEX(_Inf_Data,MATCH($D127,_Inf_Country,0),MATCH(R$3-1,_Inf_Day,0))*$C$2
+INDEX(_Inf_Data,MATCH($D127,_Inf_Country,0),MATCH(R$3-1,_Inf_Day,0))-INDEX(_Inf_Data,MATCH($D127,_Inf_Country,0),MATCH(R$3-2,_Inf_Day,0))*$C$2
+INDEX(_Inf_Data,MATCH($D127,_Inf_Country,0),MATCH(R$3-2,_Inf_Day,0))-INDEX(_Inf_Data,MATCH($D127,_Inf_Country,0),MATCH(R$3-3,_Inf_Day,0))*$C$2
+INDEX(_Inf_Data,MATCH($D127,_Inf_Country,0),MATCH(R$3-3,_Inf_Day,0))-INDEX(_Inf_Data,MATCH($D127,_Inf_Country,0),MATCH(R$3-4,_Inf_Day,0))*$C$2
+INDEX(_Inf_Data,MATCH($D127,_Inf_Country,0),MATCH(R$3-4,_Inf_Day,0))-INDEX(_Inf_Data,MATCH($D127,_Inf_Country,0),MATCH(R$3-5,_Inf_Day,0))*$C$2)/5</f>
        <v>0</v>
      </c>
      <c r="S127" s="80">
        <f>(INDEX(_Inf_Data,MATCH($D127,_Inf_Country,0),MATCH(S$3,_Inf_Day,0))-INDEX(_Inf_Data,MATCH($D127,_Inf_Country,0),MATCH(S$3-1,_Inf_Day,0))*$C$2
+INDEX(_Inf_Data,MATCH($D127,_Inf_Country,0),MATCH(S$3-1,_Inf_Day,0))-INDEX(_Inf_Data,MATCH($D127,_Inf_Country,0),MATCH(S$3-2,_Inf_Day,0))*$C$2
+INDEX(_Inf_Data,MATCH($D127,_Inf_Country,0),MATCH(S$3-2,_Inf_Day,0))-INDEX(_Inf_Data,MATCH($D127,_Inf_Country,0),MATCH(S$3-3,_Inf_Day,0))*$C$2
+INDEX(_Inf_Data,MATCH($D127,_Inf_Country,0),MATCH(S$3-3,_Inf_Day,0))-INDEX(_Inf_Data,MATCH($D127,_Inf_Country,0),MATCH(S$3-4,_Inf_Day,0))*$C$2
+INDEX(_Inf_Data,MATCH($D127,_Inf_Country,0),MATCH(S$3-4,_Inf_Day,0))-INDEX(_Inf_Data,MATCH($D127,_Inf_Country,0),MATCH(S$3-5,_Inf_Day,0))*$C$2)/5</f>
        <v>0</v>
      </c>
      <c r="T127" s="80">
        <f>(INDEX(_Inf_Data,MATCH($D127,_Inf_Country,0),MATCH(T$3,_Inf_Day,0))-INDEX(_Inf_Data,MATCH($D127,_Inf_Country,0),MATCH(T$3-1,_Inf_Day,0))*$C$2
+INDEX(_Inf_Data,MATCH($D127,_Inf_Country,0),MATCH(T$3-1,_Inf_Day,0))-INDEX(_Inf_Data,MATCH($D127,_Inf_Country,0),MATCH(T$3-2,_Inf_Day,0))*$C$2
+INDEX(_Inf_Data,MATCH($D127,_Inf_Country,0),MATCH(T$3-2,_Inf_Day,0))-INDEX(_Inf_Data,MATCH($D127,_Inf_Country,0),MATCH(T$3-3,_Inf_Day,0))*$C$2
+INDEX(_Inf_Data,MATCH($D127,_Inf_Country,0),MATCH(T$3-3,_Inf_Day,0))-INDEX(_Inf_Data,MATCH($D127,_Inf_Country,0),MATCH(T$3-4,_Inf_Day,0))*$C$2
+INDEX(_Inf_Data,MATCH($D127,_Inf_Country,0),MATCH(T$3-4,_Inf_Day,0))-INDEX(_Inf_Data,MATCH($D127,_Inf_Country,0),MATCH(T$3-5,_Inf_Day,0))*$C$2)/5</f>
        <v>0</v>
      </c>
      <c r="U127" s="80">
        <f>(INDEX(_Inf_Data,MATCH($D127,_Inf_Country,0),MATCH(U$3,_Inf_Day,0))-INDEX(_Inf_Data,MATCH($D127,_Inf_Country,0),MATCH(U$3-1,_Inf_Day,0))*$C$2
+INDEX(_Inf_Data,MATCH($D127,_Inf_Country,0),MATCH(U$3-1,_Inf_Day,0))-INDEX(_Inf_Data,MATCH($D127,_Inf_Country,0),MATCH(U$3-2,_Inf_Day,0))*$C$2
+INDEX(_Inf_Data,MATCH($D127,_Inf_Country,0),MATCH(U$3-2,_Inf_Day,0))-INDEX(_Inf_Data,MATCH($D127,_Inf_Country,0),MATCH(U$3-3,_Inf_Day,0))*$C$2
+INDEX(_Inf_Data,MATCH($D127,_Inf_Country,0),MATCH(U$3-3,_Inf_Day,0))-INDEX(_Inf_Data,MATCH($D127,_Inf_Country,0),MATCH(U$3-4,_Inf_Day,0))*$C$2
+INDEX(_Inf_Data,MATCH($D127,_Inf_Country,0),MATCH(U$3-4,_Inf_Day,0))-INDEX(_Inf_Data,MATCH($D127,_Inf_Country,0),MATCH(U$3-5,_Inf_Day,0))*$C$2)/5</f>
        <v>0</v>
      </c>
      <c r="V127" s="80">
        <f>(INDEX(_Inf_Data,MATCH($D127,_Inf_Country,0),MATCH(V$3,_Inf_Day,0))-INDEX(_Inf_Data,MATCH($D127,_Inf_Country,0),MATCH(V$3-1,_Inf_Day,0))*$C$2
+INDEX(_Inf_Data,MATCH($D127,_Inf_Country,0),MATCH(V$3-1,_Inf_Day,0))-INDEX(_Inf_Data,MATCH($D127,_Inf_Country,0),MATCH(V$3-2,_Inf_Day,0))*$C$2
+INDEX(_Inf_Data,MATCH($D127,_Inf_Country,0),MATCH(V$3-2,_Inf_Day,0))-INDEX(_Inf_Data,MATCH($D127,_Inf_Country,0),MATCH(V$3-3,_Inf_Day,0))*$C$2
+INDEX(_Inf_Data,MATCH($D127,_Inf_Country,0),MATCH(V$3-3,_Inf_Day,0))-INDEX(_Inf_Data,MATCH($D127,_Inf_Country,0),MATCH(V$3-4,_Inf_Day,0))*$C$2
+INDEX(_Inf_Data,MATCH($D127,_Inf_Country,0),MATCH(V$3-4,_Inf_Day,0))-INDEX(_Inf_Data,MATCH($D127,_Inf_Country,0),MATCH(V$3-5,_Inf_Day,0))*$C$2)/5</f>
        <v>0</v>
      </c>
      <c r="W127" s="80">
        <f>(INDEX(_Inf_Data,MATCH($D127,_Inf_Country,0),MATCH(W$3,_Inf_Day,0))-INDEX(_Inf_Data,MATCH($D127,_Inf_Country,0),MATCH(W$3-1,_Inf_Day,0))*$C$2
+INDEX(_Inf_Data,MATCH($D127,_Inf_Country,0),MATCH(W$3-1,_Inf_Day,0))-INDEX(_Inf_Data,MATCH($D127,_Inf_Country,0),MATCH(W$3-2,_Inf_Day,0))*$C$2
+INDEX(_Inf_Data,MATCH($D127,_Inf_Country,0),MATCH(W$3-2,_Inf_Day,0))-INDEX(_Inf_Data,MATCH($D127,_Inf_Country,0),MATCH(W$3-3,_Inf_Day,0))*$C$2
+INDEX(_Inf_Data,MATCH($D127,_Inf_Country,0),MATCH(W$3-3,_Inf_Day,0))-INDEX(_Inf_Data,MATCH($D127,_Inf_Country,0),MATCH(W$3-4,_Inf_Day,0))*$C$2
+INDEX(_Inf_Data,MATCH($D127,_Inf_Country,0),MATCH(W$3-4,_Inf_Day,0))-INDEX(_Inf_Data,MATCH($D127,_Inf_Country,0),MATCH(W$3-5,_Inf_Day,0))*$C$2)/5</f>
        <v>0</v>
      </c>
      <c r="X127" s="80">
        <f>(INDEX(_Inf_Data,MATCH($D127,_Inf_Country,0),MATCH(X$3,_Inf_Day,0))-INDEX(_Inf_Data,MATCH($D127,_Inf_Country,0),MATCH(X$3-1,_Inf_Day,0))*$C$2
+INDEX(_Inf_Data,MATCH($D127,_Inf_Country,0),MATCH(X$3-1,_Inf_Day,0))-INDEX(_Inf_Data,MATCH($D127,_Inf_Country,0),MATCH(X$3-2,_Inf_Day,0))*$C$2
+INDEX(_Inf_Data,MATCH($D127,_Inf_Country,0),MATCH(X$3-2,_Inf_Day,0))-INDEX(_Inf_Data,MATCH($D127,_Inf_Country,0),MATCH(X$3-3,_Inf_Day,0))*$C$2
+INDEX(_Inf_Data,MATCH($D127,_Inf_Country,0),MATCH(X$3-3,_Inf_Day,0))-INDEX(_Inf_Data,MATCH($D127,_Inf_Country,0),MATCH(X$3-4,_Inf_Day,0))*$C$2
+INDEX(_Inf_Data,MATCH($D127,_Inf_Country,0),MATCH(X$3-4,_Inf_Day,0))-INDEX(_Inf_Data,MATCH($D127,_Inf_Country,0),MATCH(X$3-5,_Inf_Day,0))*$C$2)/5</f>
        <v>0</v>
      </c>
      <c r="Y127" s="80">
        <f>(INDEX(_Inf_Data,MATCH($D127,_Inf_Country,0),MATCH(Y$3,_Inf_Day,0))-INDEX(_Inf_Data,MATCH($D127,_Inf_Country,0),MATCH(Y$3-1,_Inf_Day,0))*$C$2
+INDEX(_Inf_Data,MATCH($D127,_Inf_Country,0),MATCH(Y$3-1,_Inf_Day,0))-INDEX(_Inf_Data,MATCH($D127,_Inf_Country,0),MATCH(Y$3-2,_Inf_Day,0))*$C$2
+INDEX(_Inf_Data,MATCH($D127,_Inf_Country,0),MATCH(Y$3-2,_Inf_Day,0))-INDEX(_Inf_Data,MATCH($D127,_Inf_Country,0),MATCH(Y$3-3,_Inf_Day,0))*$C$2
+INDEX(_Inf_Data,MATCH($D127,_Inf_Country,0),MATCH(Y$3-3,_Inf_Day,0))-INDEX(_Inf_Data,MATCH($D127,_Inf_Country,0),MATCH(Y$3-4,_Inf_Day,0))*$C$2
+INDEX(_Inf_Data,MATCH($D127,_Inf_Country,0),MATCH(Y$3-4,_Inf_Day,0))-INDEX(_Inf_Data,MATCH($D127,_Inf_Country,0),MATCH(Y$3-5,_Inf_Day,0))*$C$2)/5</f>
        <v>0</v>
      </c>
      <c r="Z127" s="80">
        <f>(INDEX(_Inf_Data,MATCH($D127,_Inf_Country,0),MATCH(Z$3,_Inf_Day,0))-INDEX(_Inf_Data,MATCH($D127,_Inf_Country,0),MATCH(Z$3-1,_Inf_Day,0))*$C$2
+INDEX(_Inf_Data,MATCH($D127,_Inf_Country,0),MATCH(Z$3-1,_Inf_Day,0))-INDEX(_Inf_Data,MATCH($D127,_Inf_Country,0),MATCH(Z$3-2,_Inf_Day,0))*$C$2
+INDEX(_Inf_Data,MATCH($D127,_Inf_Country,0),MATCH(Z$3-2,_Inf_Day,0))-INDEX(_Inf_Data,MATCH($D127,_Inf_Country,0),MATCH(Z$3-3,_Inf_Day,0))*$C$2
+INDEX(_Inf_Data,MATCH($D127,_Inf_Country,0),MATCH(Z$3-3,_Inf_Day,0))-INDEX(_Inf_Data,MATCH($D127,_Inf_Country,0),MATCH(Z$3-4,_Inf_Day,0))*$C$2
+INDEX(_Inf_Data,MATCH($D127,_Inf_Country,0),MATCH(Z$3-4,_Inf_Day,0))-INDEX(_Inf_Data,MATCH($D127,_Inf_Country,0),MATCH(Z$3-5,_Inf_Day,0))*$C$2)/5</f>
        <v>0</v>
      </c>
      <c r="AA127" s="80">
        <f>(INDEX(_Inf_Data,MATCH($D127,_Inf_Country,0),MATCH(AA$3,_Inf_Day,0))-INDEX(_Inf_Data,MATCH($D127,_Inf_Country,0),MATCH(AA$3-1,_Inf_Day,0))*$C$2
+INDEX(_Inf_Data,MATCH($D127,_Inf_Country,0),MATCH(AA$3-1,_Inf_Day,0))-INDEX(_Inf_Data,MATCH($D127,_Inf_Country,0),MATCH(AA$3-2,_Inf_Day,0))*$C$2
+INDEX(_Inf_Data,MATCH($D127,_Inf_Country,0),MATCH(AA$3-2,_Inf_Day,0))-INDEX(_Inf_Data,MATCH($D127,_Inf_Country,0),MATCH(AA$3-3,_Inf_Day,0))*$C$2
+INDEX(_Inf_Data,MATCH($D127,_Inf_Country,0),MATCH(AA$3-3,_Inf_Day,0))-INDEX(_Inf_Data,MATCH($D127,_Inf_Country,0),MATCH(AA$3-4,_Inf_Day,0))*$C$2
+INDEX(_Inf_Data,MATCH($D127,_Inf_Country,0),MATCH(AA$3-4,_Inf_Day,0))-INDEX(_Inf_Data,MATCH($D127,_Inf_Country,0),MATCH(AA$3-5,_Inf_Day,0))*$C$2)/5</f>
        <v>0</v>
      </c>
      <c r="AB127" s="80">
        <f>(INDEX(_Inf_Data,MATCH($D127,_Inf_Country,0),MATCH(AB$3,_Inf_Day,0))-INDEX(_Inf_Data,MATCH($D127,_Inf_Country,0),MATCH(AB$3-1,_Inf_Day,0))*$C$2
+INDEX(_Inf_Data,MATCH($D127,_Inf_Country,0),MATCH(AB$3-1,_Inf_Day,0))-INDEX(_Inf_Data,MATCH($D127,_Inf_Country,0),MATCH(AB$3-2,_Inf_Day,0))*$C$2
+INDEX(_Inf_Data,MATCH($D127,_Inf_Country,0),MATCH(AB$3-2,_Inf_Day,0))-INDEX(_Inf_Data,MATCH($D127,_Inf_Country,0),MATCH(AB$3-3,_Inf_Day,0))*$C$2
+INDEX(_Inf_Data,MATCH($D127,_Inf_Country,0),MATCH(AB$3-3,_Inf_Day,0))-INDEX(_Inf_Data,MATCH($D127,_Inf_Country,0),MATCH(AB$3-4,_Inf_Day,0))*$C$2
+INDEX(_Inf_Data,MATCH($D127,_Inf_Country,0),MATCH(AB$3-4,_Inf_Day,0))-INDEX(_Inf_Data,MATCH($D127,_Inf_Country,0),MATCH(AB$3-5,_Inf_Day,0))*$C$2)/5</f>
        <v>0</v>
      </c>
      <c r="AC127" s="80">
        <f>(INDEX(_Inf_Data,MATCH($D127,_Inf_Country,0),MATCH(AC$3,_Inf_Day,0))-INDEX(_Inf_Data,MATCH($D127,_Inf_Country,0),MATCH(AC$3-1,_Inf_Day,0))*$C$2
+INDEX(_Inf_Data,MATCH($D127,_Inf_Country,0),MATCH(AC$3-1,_Inf_Day,0))-INDEX(_Inf_Data,MATCH($D127,_Inf_Country,0),MATCH(AC$3-2,_Inf_Day,0))*$C$2
+INDEX(_Inf_Data,MATCH($D127,_Inf_Country,0),MATCH(AC$3-2,_Inf_Day,0))-INDEX(_Inf_Data,MATCH($D127,_Inf_Country,0),MATCH(AC$3-3,_Inf_Day,0))*$C$2
+INDEX(_Inf_Data,MATCH($D127,_Inf_Country,0),MATCH(AC$3-3,_Inf_Day,0))-INDEX(_Inf_Data,MATCH($D127,_Inf_Country,0),MATCH(AC$3-4,_Inf_Day,0))*$C$2
+INDEX(_Inf_Data,MATCH($D127,_Inf_Country,0),MATCH(AC$3-4,_Inf_Day,0))-INDEX(_Inf_Data,MATCH($D127,_Inf_Country,0),MATCH(AC$3-5,_Inf_Day,0))*$C$2)/5</f>
        <v>0</v>
      </c>
      <c r="AD127" s="80">
        <f>(INDEX(_Inf_Data,MATCH($D127,_Inf_Country,0),MATCH(AD$3,_Inf_Day,0))-INDEX(_Inf_Data,MATCH($D127,_Inf_Country,0),MATCH(AD$3-1,_Inf_Day,0))*$C$2
+INDEX(_Inf_Data,MATCH($D127,_Inf_Country,0),MATCH(AD$3-1,_Inf_Day,0))-INDEX(_Inf_Data,MATCH($D127,_Inf_Country,0),MATCH(AD$3-2,_Inf_Day,0))*$C$2
+INDEX(_Inf_Data,MATCH($D127,_Inf_Country,0),MATCH(AD$3-2,_Inf_Day,0))-INDEX(_Inf_Data,MATCH($D127,_Inf_Country,0),MATCH(AD$3-3,_Inf_Day,0))*$C$2
+INDEX(_Inf_Data,MATCH($D127,_Inf_Country,0),MATCH(AD$3-3,_Inf_Day,0))-INDEX(_Inf_Data,MATCH($D127,_Inf_Country,0),MATCH(AD$3-4,_Inf_Day,0))*$C$2
+INDEX(_Inf_Data,MATCH($D127,_Inf_Country,0),MATCH(AD$3-4,_Inf_Day,0))-INDEX(_Inf_Data,MATCH($D127,_Inf_Country,0),MATCH(AD$3-5,_Inf_Day,0))*$C$2)/5</f>
        <v>0</v>
      </c>
      <c r="AE127" s="80">
        <f>(INDEX(_Inf_Data,MATCH($D127,_Inf_Country,0),MATCH(AE$3,_Inf_Day,0))-INDEX(_Inf_Data,MATCH($D127,_Inf_Country,0),MATCH(AE$3-1,_Inf_Day,0))*$C$2
+INDEX(_Inf_Data,MATCH($D127,_Inf_Country,0),MATCH(AE$3-1,_Inf_Day,0))-INDEX(_Inf_Data,MATCH($D127,_Inf_Country,0),MATCH(AE$3-2,_Inf_Day,0))*$C$2
+INDEX(_Inf_Data,MATCH($D127,_Inf_Country,0),MATCH(AE$3-2,_Inf_Day,0))-INDEX(_Inf_Data,MATCH($D127,_Inf_Country,0),MATCH(AE$3-3,_Inf_Day,0))*$C$2
+INDEX(_Inf_Data,MATCH($D127,_Inf_Country,0),MATCH(AE$3-3,_Inf_Day,0))-INDEX(_Inf_Data,MATCH($D127,_Inf_Country,0),MATCH(AE$3-4,_Inf_Day,0))*$C$2
+INDEX(_Inf_Data,MATCH($D127,_Inf_Country,0),MATCH(AE$3-4,_Inf_Day,0))-INDEX(_Inf_Data,MATCH($D127,_Inf_Country,0),MATCH(AE$3-5,_Inf_Day,0))*$C$2)/5</f>
        <v>0</v>
      </c>
      <c r="AF127" s="80">
        <f>(INDEX(_Inf_Data,MATCH($D127,_Inf_Country,0),MATCH(AF$3,_Inf_Day,0))-INDEX(_Inf_Data,MATCH($D127,_Inf_Country,0),MATCH(AF$3-1,_Inf_Day,0))*$C$2
+INDEX(_Inf_Data,MATCH($D127,_Inf_Country,0),MATCH(AF$3-1,_Inf_Day,0))-INDEX(_Inf_Data,MATCH($D127,_Inf_Country,0),MATCH(AF$3-2,_Inf_Day,0))*$C$2
+INDEX(_Inf_Data,MATCH($D127,_Inf_Country,0),MATCH(AF$3-2,_Inf_Day,0))-INDEX(_Inf_Data,MATCH($D127,_Inf_Country,0),MATCH(AF$3-3,_Inf_Day,0))*$C$2
+INDEX(_Inf_Data,MATCH($D127,_Inf_Country,0),MATCH(AF$3-3,_Inf_Day,0))-INDEX(_Inf_Data,MATCH($D127,_Inf_Country,0),MATCH(AF$3-4,_Inf_Day,0))*$C$2
+INDEX(_Inf_Data,MATCH($D127,_Inf_Country,0),MATCH(AF$3-4,_Inf_Day,0))-INDEX(_Inf_Data,MATCH($D127,_Inf_Country,0),MATCH(AF$3-5,_Inf_Day,0))*$C$2)/5</f>
        <v>0</v>
      </c>
      <c r="AG127" s="80">
        <f>(INDEX(_Inf_Data,MATCH($D127,_Inf_Country,0),MATCH(AG$3,_Inf_Day,0))-INDEX(_Inf_Data,MATCH($D127,_Inf_Country,0),MATCH(AG$3-1,_Inf_Day,0))*$C$2
+INDEX(_Inf_Data,MATCH($D127,_Inf_Country,0),MATCH(AG$3-1,_Inf_Day,0))-INDEX(_Inf_Data,MATCH($D127,_Inf_Country,0),MATCH(AG$3-2,_Inf_Day,0))*$C$2
+INDEX(_Inf_Data,MATCH($D127,_Inf_Country,0),MATCH(AG$3-2,_Inf_Day,0))-INDEX(_Inf_Data,MATCH($D127,_Inf_Country,0),MATCH(AG$3-3,_Inf_Day,0))*$C$2
+INDEX(_Inf_Data,MATCH($D127,_Inf_Country,0),MATCH(AG$3-3,_Inf_Day,0))-INDEX(_Inf_Data,MATCH($D127,_Inf_Country,0),MATCH(AG$3-4,_Inf_Day,0))*$C$2
+INDEX(_Inf_Data,MATCH($D127,_Inf_Country,0),MATCH(AG$3-4,_Inf_Day,0))-INDEX(_Inf_Data,MATCH($D127,_Inf_Country,0),MATCH(AG$3-5,_Inf_Day,0))*$C$2)/5</f>
        <v>0</v>
      </c>
      <c r="AH127" s="80">
        <f>(INDEX(_Inf_Data,MATCH($D127,_Inf_Country,0),MATCH(AH$3,_Inf_Day,0))-INDEX(_Inf_Data,MATCH($D127,_Inf_Country,0),MATCH(AH$3-1,_Inf_Day,0))*$C$2
+INDEX(_Inf_Data,MATCH($D127,_Inf_Country,0),MATCH(AH$3-1,_Inf_Day,0))-INDEX(_Inf_Data,MATCH($D127,_Inf_Country,0),MATCH(AH$3-2,_Inf_Day,0))*$C$2
+INDEX(_Inf_Data,MATCH($D127,_Inf_Country,0),MATCH(AH$3-2,_Inf_Day,0))-INDEX(_Inf_Data,MATCH($D127,_Inf_Country,0),MATCH(AH$3-3,_Inf_Day,0))*$C$2
+INDEX(_Inf_Data,MATCH($D127,_Inf_Country,0),MATCH(AH$3-3,_Inf_Day,0))-INDEX(_Inf_Data,MATCH($D127,_Inf_Country,0),MATCH(AH$3-4,_Inf_Day,0))*$C$2
+INDEX(_Inf_Data,MATCH($D127,_Inf_Country,0),MATCH(AH$3-4,_Inf_Day,0))-INDEX(_Inf_Data,MATCH($D127,_Inf_Country,0),MATCH(AH$3-5,_Inf_Day,0))*$C$2)/5</f>
        <v>0</v>
      </c>
      <c r="AI127" s="80">
        <f>(INDEX(_Inf_Data,MATCH($D127,_Inf_Country,0),MATCH(AI$3,_Inf_Day,0))-INDEX(_Inf_Data,MATCH($D127,_Inf_Country,0),MATCH(AI$3-1,_Inf_Day,0))*$C$2
+INDEX(_Inf_Data,MATCH($D127,_Inf_Country,0),MATCH(AI$3-1,_Inf_Day,0))-INDEX(_Inf_Data,MATCH($D127,_Inf_Country,0),MATCH(AI$3-2,_Inf_Day,0))*$C$2
+INDEX(_Inf_Data,MATCH($D127,_Inf_Country,0),MATCH(AI$3-2,_Inf_Day,0))-INDEX(_Inf_Data,MATCH($D127,_Inf_Country,0),MATCH(AI$3-3,_Inf_Day,0))*$C$2
+INDEX(_Inf_Data,MATCH($D127,_Inf_Country,0),MATCH(AI$3-3,_Inf_Day,0))-INDEX(_Inf_Data,MATCH($D127,_Inf_Country,0),MATCH(AI$3-4,_Inf_Day,0))*$C$2
+INDEX(_Inf_Data,MATCH($D127,_Inf_Country,0),MATCH(AI$3-4,_Inf_Day,0))-INDEX(_Inf_Data,MATCH($D127,_Inf_Country,0),MATCH(AI$3-5,_Inf_Day,0))*$C$2)/5</f>
        <v>0</v>
      </c>
      <c r="AJ127" s="80">
        <f>(INDEX(_Inf_Data,MATCH($D127,_Inf_Country,0),MATCH(AJ$3,_Inf_Day,0))-INDEX(_Inf_Data,MATCH($D127,_Inf_Country,0),MATCH(AJ$3-1,_Inf_Day,0))*$C$2
+INDEX(_Inf_Data,MATCH($D127,_Inf_Country,0),MATCH(AJ$3-1,_Inf_Day,0))-INDEX(_Inf_Data,MATCH($D127,_Inf_Country,0),MATCH(AJ$3-2,_Inf_Day,0))*$C$2
+INDEX(_Inf_Data,MATCH($D127,_Inf_Country,0),MATCH(AJ$3-2,_Inf_Day,0))-INDEX(_Inf_Data,MATCH($D127,_Inf_Country,0),MATCH(AJ$3-3,_Inf_Day,0))*$C$2
+INDEX(_Inf_Data,MATCH($D127,_Inf_Country,0),MATCH(AJ$3-3,_Inf_Day,0))-INDEX(_Inf_Data,MATCH($D127,_Inf_Country,0),MATCH(AJ$3-4,_Inf_Day,0))*$C$2
+INDEX(_Inf_Data,MATCH($D127,_Inf_Country,0),MATCH(AJ$3-4,_Inf_Day,0))-INDEX(_Inf_Data,MATCH($D127,_Inf_Country,0),MATCH(AJ$3-5,_Inf_Day,0))*$C$2)/5</f>
        <v>0</v>
      </c>
      <c r="AK127" s="80">
        <f>(INDEX(_Inf_Data,MATCH($D127,_Inf_Country,0),MATCH(AK$3,_Inf_Day,0))-INDEX(_Inf_Data,MATCH($D127,_Inf_Country,0),MATCH(AK$3-1,_Inf_Day,0))*$C$2
+INDEX(_Inf_Data,MATCH($D127,_Inf_Country,0),MATCH(AK$3-1,_Inf_Day,0))-INDEX(_Inf_Data,MATCH($D127,_Inf_Country,0),MATCH(AK$3-2,_Inf_Day,0))*$C$2
+INDEX(_Inf_Data,MATCH($D127,_Inf_Country,0),MATCH(AK$3-2,_Inf_Day,0))-INDEX(_Inf_Data,MATCH($D127,_Inf_Country,0),MATCH(AK$3-3,_Inf_Day,0))*$C$2
+INDEX(_Inf_Data,MATCH($D127,_Inf_Country,0),MATCH(AK$3-3,_Inf_Day,0))-INDEX(_Inf_Data,MATCH($D127,_Inf_Country,0),MATCH(AK$3-4,_Inf_Day,0))*$C$2
+INDEX(_Inf_Data,MATCH($D127,_Inf_Country,0),MATCH(AK$3-4,_Inf_Day,0))-INDEX(_Inf_Data,MATCH($D127,_Inf_Country,0),MATCH(AK$3-5,_Inf_Day,0))*$C$2)/5</f>
        <v>0</v>
      </c>
      <c r="AL127" s="80">
        <f>(INDEX(_Inf_Data,MATCH($D127,_Inf_Country,0),MATCH(AL$3,_Inf_Day,0))-INDEX(_Inf_Data,MATCH($D127,_Inf_Country,0),MATCH(AL$3-1,_Inf_Day,0))*$C$2
+INDEX(_Inf_Data,MATCH($D127,_Inf_Country,0),MATCH(AL$3-1,_Inf_Day,0))-INDEX(_Inf_Data,MATCH($D127,_Inf_Country,0),MATCH(AL$3-2,_Inf_Day,0))*$C$2
+INDEX(_Inf_Data,MATCH($D127,_Inf_Country,0),MATCH(AL$3-2,_Inf_Day,0))-INDEX(_Inf_Data,MATCH($D127,_Inf_Country,0),MATCH(AL$3-3,_Inf_Day,0))*$C$2
+INDEX(_Inf_Data,MATCH($D127,_Inf_Country,0),MATCH(AL$3-3,_Inf_Day,0))-INDEX(_Inf_Data,MATCH($D127,_Inf_Country,0),MATCH(AL$3-4,_Inf_Day,0))*$C$2
+INDEX(_Inf_Data,MATCH($D127,_Inf_Country,0),MATCH(AL$3-4,_Inf_Day,0))-INDEX(_Inf_Data,MATCH($D127,_Inf_Country,0),MATCH(AL$3-5,_Inf_Day,0))*$C$2)/5</f>
        <v>0</v>
      </c>
      <c r="AM127" s="80">
        <f>(INDEX(_Inf_Data,MATCH($D127,_Inf_Country,0),MATCH(AM$3,_Inf_Day,0))-INDEX(_Inf_Data,MATCH($D127,_Inf_Country,0),MATCH(AM$3-1,_Inf_Day,0))*$C$2
+INDEX(_Inf_Data,MATCH($D127,_Inf_Country,0),MATCH(AM$3-1,_Inf_Day,0))-INDEX(_Inf_Data,MATCH($D127,_Inf_Country,0),MATCH(AM$3-2,_Inf_Day,0))*$C$2
+INDEX(_Inf_Data,MATCH($D127,_Inf_Country,0),MATCH(AM$3-2,_Inf_Day,0))-INDEX(_Inf_Data,MATCH($D127,_Inf_Country,0),MATCH(AM$3-3,_Inf_Day,0))*$C$2
+INDEX(_Inf_Data,MATCH($D127,_Inf_Country,0),MATCH(AM$3-3,_Inf_Day,0))-INDEX(_Inf_Data,MATCH($D127,_Inf_Country,0),MATCH(AM$3-4,_Inf_Day,0))*$C$2
+INDEX(_Inf_Data,MATCH($D127,_Inf_Country,0),MATCH(AM$3-4,_Inf_Day,0))-INDEX(_Inf_Data,MATCH($D127,_Inf_Country,0),MATCH(AM$3-5,_Inf_Day,0))*$C$2)/5</f>
        <v>0</v>
      </c>
      <c r="AN127" s="80">
        <f>(INDEX(_Inf_Data,MATCH($D127,_Inf_Country,0),MATCH(AN$3,_Inf_Day,0))-INDEX(_Inf_Data,MATCH($D127,_Inf_Country,0),MATCH(AN$3-1,_Inf_Day,0))*$C$2
+INDEX(_Inf_Data,MATCH($D127,_Inf_Country,0),MATCH(AN$3-1,_Inf_Day,0))-INDEX(_Inf_Data,MATCH($D127,_Inf_Country,0),MATCH(AN$3-2,_Inf_Day,0))*$C$2
+INDEX(_Inf_Data,MATCH($D127,_Inf_Country,0),MATCH(AN$3-2,_Inf_Day,0))-INDEX(_Inf_Data,MATCH($D127,_Inf_Country,0),MATCH(AN$3-3,_Inf_Day,0))*$C$2
+INDEX(_Inf_Data,MATCH($D127,_Inf_Country,0),MATCH(AN$3-3,_Inf_Day,0))-INDEX(_Inf_Data,MATCH($D127,_Inf_Country,0),MATCH(AN$3-4,_Inf_Day,0))*$C$2
+INDEX(_Inf_Data,MATCH($D127,_Inf_Country,0),MATCH(AN$3-4,_Inf_Day,0))-INDEX(_Inf_Data,MATCH($D127,_Inf_Country,0),MATCH(AN$3-5,_Inf_Day,0))*$C$2)/5</f>
        <v>0</v>
      </c>
      <c r="AO127" s="80">
        <f>(INDEX(_Inf_Data,MATCH($D127,_Inf_Country,0),MATCH(AO$3,_Inf_Day,0))-INDEX(_Inf_Data,MATCH($D127,_Inf_Country,0),MATCH(AO$3-1,_Inf_Day,0))*$C$2
+INDEX(_Inf_Data,MATCH($D127,_Inf_Country,0),MATCH(AO$3-1,_Inf_Day,0))-INDEX(_Inf_Data,MATCH($D127,_Inf_Country,0),MATCH(AO$3-2,_Inf_Day,0))*$C$2
+INDEX(_Inf_Data,MATCH($D127,_Inf_Country,0),MATCH(AO$3-2,_Inf_Day,0))-INDEX(_Inf_Data,MATCH($D127,_Inf_Country,0),MATCH(AO$3-3,_Inf_Day,0))*$C$2
+INDEX(_Inf_Data,MATCH($D127,_Inf_Country,0),MATCH(AO$3-3,_Inf_Day,0))-INDEX(_Inf_Data,MATCH($D127,_Inf_Country,0),MATCH(AO$3-4,_Inf_Day,0))*$C$2
+INDEX(_Inf_Data,MATCH($D127,_Inf_Country,0),MATCH(AO$3-4,_Inf_Day,0))-INDEX(_Inf_Data,MATCH($D127,_Inf_Country,0),MATCH(AO$3-5,_Inf_Day,0))*$C$2)/5</f>
        <v>0</v>
      </c>
      <c r="AP127" s="80">
        <f>(INDEX(_Inf_Data,MATCH($D127,_Inf_Country,0),MATCH(AP$3,_Inf_Day,0))-INDEX(_Inf_Data,MATCH($D127,_Inf_Country,0),MATCH(AP$3-1,_Inf_Day,0))*$C$2
+INDEX(_Inf_Data,MATCH($D127,_Inf_Country,0),MATCH(AP$3-1,_Inf_Day,0))-INDEX(_Inf_Data,MATCH($D127,_Inf_Country,0),MATCH(AP$3-2,_Inf_Day,0))*$C$2
+INDEX(_Inf_Data,MATCH($D127,_Inf_Country,0),MATCH(AP$3-2,_Inf_Day,0))-INDEX(_Inf_Data,MATCH($D127,_Inf_Country,0),MATCH(AP$3-3,_Inf_Day,0))*$C$2
+INDEX(_Inf_Data,MATCH($D127,_Inf_Country,0),MATCH(AP$3-3,_Inf_Day,0))-INDEX(_Inf_Data,MATCH($D127,_Inf_Country,0),MATCH(AP$3-4,_Inf_Day,0))*$C$2
+INDEX(_Inf_Data,MATCH($D127,_Inf_Country,0),MATCH(AP$3-4,_Inf_Day,0))-INDEX(_Inf_Data,MATCH($D127,_Inf_Country,0),MATCH(AP$3-5,_Inf_Day,0))*$C$2)/5</f>
        <v>0</v>
      </c>
      <c r="AQ127" s="80">
        <f>(INDEX(_Inf_Data,MATCH($D127,_Inf_Country,0),MATCH(AQ$3,_Inf_Day,0))-INDEX(_Inf_Data,MATCH($D127,_Inf_Country,0),MATCH(AQ$3-1,_Inf_Day,0))*$C$2
+INDEX(_Inf_Data,MATCH($D127,_Inf_Country,0),MATCH(AQ$3-1,_Inf_Day,0))-INDEX(_Inf_Data,MATCH($D127,_Inf_Country,0),MATCH(AQ$3-2,_Inf_Day,0))*$C$2
+INDEX(_Inf_Data,MATCH($D127,_Inf_Country,0),MATCH(AQ$3-2,_Inf_Day,0))-INDEX(_Inf_Data,MATCH($D127,_Inf_Country,0),MATCH(AQ$3-3,_Inf_Day,0))*$C$2
+INDEX(_Inf_Data,MATCH($D127,_Inf_Country,0),MATCH(AQ$3-3,_Inf_Day,0))-INDEX(_Inf_Data,MATCH($D127,_Inf_Country,0),MATCH(AQ$3-4,_Inf_Day,0))*$C$2
+INDEX(_Inf_Data,MATCH($D127,_Inf_Country,0),MATCH(AQ$3-4,_Inf_Day,0))-INDEX(_Inf_Data,MATCH($D127,_Inf_Country,0),MATCH(AQ$3-5,_Inf_Day,0))*$C$2)/5</f>
        <v>0</v>
      </c>
      <c r="AR127" s="80">
        <f>(INDEX(_Inf_Data,MATCH($D127,_Inf_Country,0),MATCH(AR$3,_Inf_Day,0))-INDEX(_Inf_Data,MATCH($D127,_Inf_Country,0),MATCH(AR$3-1,_Inf_Day,0))*$C$2
+INDEX(_Inf_Data,MATCH($D127,_Inf_Country,0),MATCH(AR$3-1,_Inf_Day,0))-INDEX(_Inf_Data,MATCH($D127,_Inf_Country,0),MATCH(AR$3-2,_Inf_Day,0))*$C$2
+INDEX(_Inf_Data,MATCH($D127,_Inf_Country,0),MATCH(AR$3-2,_Inf_Day,0))-INDEX(_Inf_Data,MATCH($D127,_Inf_Country,0),MATCH(AR$3-3,_Inf_Day,0))*$C$2
+INDEX(_Inf_Data,MATCH($D127,_Inf_Country,0),MATCH(AR$3-3,_Inf_Day,0))-INDEX(_Inf_Data,MATCH($D127,_Inf_Country,0),MATCH(AR$3-4,_Inf_Day,0))*$C$2
+INDEX(_Inf_Data,MATCH($D127,_Inf_Country,0),MATCH(AR$3-4,_Inf_Day,0))-INDEX(_Inf_Data,MATCH($D127,_Inf_Country,0),MATCH(AR$3-5,_Inf_Day,0))*$C$2)/5</f>
        <v>0</v>
      </c>
      <c r="AS127" s="80">
        <f>(INDEX(_Inf_Data,MATCH($D127,_Inf_Country,0),MATCH(AS$3,_Inf_Day,0))-INDEX(_Inf_Data,MATCH($D127,_Inf_Country,0),MATCH(AS$3-1,_Inf_Day,0))*$C$2
+INDEX(_Inf_Data,MATCH($D127,_Inf_Country,0),MATCH(AS$3-1,_Inf_Day,0))-INDEX(_Inf_Data,MATCH($D127,_Inf_Country,0),MATCH(AS$3-2,_Inf_Day,0))*$C$2
+INDEX(_Inf_Data,MATCH($D127,_Inf_Country,0),MATCH(AS$3-2,_Inf_Day,0))-INDEX(_Inf_Data,MATCH($D127,_Inf_Country,0),MATCH(AS$3-3,_Inf_Day,0))*$C$2
+INDEX(_Inf_Data,MATCH($D127,_Inf_Country,0),MATCH(AS$3-3,_Inf_Day,0))-INDEX(_Inf_Data,MATCH($D127,_Inf_Country,0),MATCH(AS$3-4,_Inf_Day,0))*$C$2
+INDEX(_Inf_Data,MATCH($D127,_Inf_Country,0),MATCH(AS$3-4,_Inf_Day,0))-INDEX(_Inf_Data,MATCH($D127,_Inf_Country,0),MATCH(AS$3-5,_Inf_Day,0))*$C$2)/5</f>
        <v>0</v>
      </c>
      <c r="AT127" s="80">
        <f>(INDEX(_Inf_Data,MATCH($D127,_Inf_Country,0),MATCH(AT$3,_Inf_Day,0))-INDEX(_Inf_Data,MATCH($D127,_Inf_Country,0),MATCH(AT$3-1,_Inf_Day,0))*$C$2
+INDEX(_Inf_Data,MATCH($D127,_Inf_Country,0),MATCH(AT$3-1,_Inf_Day,0))-INDEX(_Inf_Data,MATCH($D127,_Inf_Country,0),MATCH(AT$3-2,_Inf_Day,0))*$C$2
+INDEX(_Inf_Data,MATCH($D127,_Inf_Country,0),MATCH(AT$3-2,_Inf_Day,0))-INDEX(_Inf_Data,MATCH($D127,_Inf_Country,0),MATCH(AT$3-3,_Inf_Day,0))*$C$2
+INDEX(_Inf_Data,MATCH($D127,_Inf_Country,0),MATCH(AT$3-3,_Inf_Day,0))-INDEX(_Inf_Data,MATCH($D127,_Inf_Country,0),MATCH(AT$3-4,_Inf_Day,0))*$C$2
+INDEX(_Inf_Data,MATCH($D127,_Inf_Country,0),MATCH(AT$3-4,_Inf_Day,0))-INDEX(_Inf_Data,MATCH($D127,_Inf_Country,0),MATCH(AT$3-5,_Inf_Day,0))*$C$2)/5</f>
        <v>0</v>
      </c>
      <c r="AU127" s="80">
        <f>(INDEX(_Inf_Data,MATCH($D127,_Inf_Country,0),MATCH(AU$3,_Inf_Day,0))-INDEX(_Inf_Data,MATCH($D127,_Inf_Country,0),MATCH(AU$3-1,_Inf_Day,0))*$C$2
+INDEX(_Inf_Data,MATCH($D127,_Inf_Country,0),MATCH(AU$3-1,_Inf_Day,0))-INDEX(_Inf_Data,MATCH($D127,_Inf_Country,0),MATCH(AU$3-2,_Inf_Day,0))*$C$2
+INDEX(_Inf_Data,MATCH($D127,_Inf_Country,0),MATCH(AU$3-2,_Inf_Day,0))-INDEX(_Inf_Data,MATCH($D127,_Inf_Country,0),MATCH(AU$3-3,_Inf_Day,0))*$C$2
+INDEX(_Inf_Data,MATCH($D127,_Inf_Country,0),MATCH(AU$3-3,_Inf_Day,0))-INDEX(_Inf_Data,MATCH($D127,_Inf_Country,0),MATCH(AU$3-4,_Inf_Day,0))*$C$2
+INDEX(_Inf_Data,MATCH($D127,_Inf_Country,0),MATCH(AU$3-4,_Inf_Day,0))-INDEX(_Inf_Data,MATCH($D127,_Inf_Country,0),MATCH(AU$3-5,_Inf_Day,0))*$C$2)/5</f>
        <v>0.2</v>
      </c>
      <c r="AV127" s="80">
        <f>(INDEX(_Inf_Data,MATCH($D127,_Inf_Country,0),MATCH(AV$3,_Inf_Day,0))-INDEX(_Inf_Data,MATCH($D127,_Inf_Country,0),MATCH(AV$3-1,_Inf_Day,0))*$C$2
+INDEX(_Inf_Data,MATCH($D127,_Inf_Country,0),MATCH(AV$3-1,_Inf_Day,0))-INDEX(_Inf_Data,MATCH($D127,_Inf_Country,0),MATCH(AV$3-2,_Inf_Day,0))*$C$2
+INDEX(_Inf_Data,MATCH($D127,_Inf_Country,0),MATCH(AV$3-2,_Inf_Day,0))-INDEX(_Inf_Data,MATCH($D127,_Inf_Country,0),MATCH(AV$3-3,_Inf_Day,0))*$C$2
+INDEX(_Inf_Data,MATCH($D127,_Inf_Country,0),MATCH(AV$3-3,_Inf_Day,0))-INDEX(_Inf_Data,MATCH($D127,_Inf_Country,0),MATCH(AV$3-4,_Inf_Day,0))*$C$2
+INDEX(_Inf_Data,MATCH($D127,_Inf_Country,0),MATCH(AV$3-4,_Inf_Day,0))-INDEX(_Inf_Data,MATCH($D127,_Inf_Country,0),MATCH(AV$3-5,_Inf_Day,0))*$C$2)/5</f>
        <v>0.2</v>
      </c>
      <c r="AW127" s="80">
        <f>(INDEX(_Inf_Data,MATCH($D127,_Inf_Country,0),MATCH(AW$3,_Inf_Day,0))-INDEX(_Inf_Data,MATCH($D127,_Inf_Country,0),MATCH(AW$3-1,_Inf_Day,0))*$C$2
+INDEX(_Inf_Data,MATCH($D127,_Inf_Country,0),MATCH(AW$3-1,_Inf_Day,0))-INDEX(_Inf_Data,MATCH($D127,_Inf_Country,0),MATCH(AW$3-2,_Inf_Day,0))*$C$2
+INDEX(_Inf_Data,MATCH($D127,_Inf_Country,0),MATCH(AW$3-2,_Inf_Day,0))-INDEX(_Inf_Data,MATCH($D127,_Inf_Country,0),MATCH(AW$3-3,_Inf_Day,0))*$C$2
+INDEX(_Inf_Data,MATCH($D127,_Inf_Country,0),MATCH(AW$3-3,_Inf_Day,0))-INDEX(_Inf_Data,MATCH($D127,_Inf_Country,0),MATCH(AW$3-4,_Inf_Day,0))*$C$2
+INDEX(_Inf_Data,MATCH($D127,_Inf_Country,0),MATCH(AW$3-4,_Inf_Day,0))-INDEX(_Inf_Data,MATCH($D127,_Inf_Country,0),MATCH(AW$3-5,_Inf_Day,0))*$C$2)/5</f>
        <v>0.2</v>
      </c>
      <c r="AX127" s="80">
        <f>(INDEX(_Inf_Data,MATCH($D127,_Inf_Country,0),MATCH(AX$3,_Inf_Day,0))-INDEX(_Inf_Data,MATCH($D127,_Inf_Country,0),MATCH(AX$3-1,_Inf_Day,0))*$C$2
+INDEX(_Inf_Data,MATCH($D127,_Inf_Country,0),MATCH(AX$3-1,_Inf_Day,0))-INDEX(_Inf_Data,MATCH($D127,_Inf_Country,0),MATCH(AX$3-2,_Inf_Day,0))*$C$2
+INDEX(_Inf_Data,MATCH($D127,_Inf_Country,0),MATCH(AX$3-2,_Inf_Day,0))-INDEX(_Inf_Data,MATCH($D127,_Inf_Country,0),MATCH(AX$3-3,_Inf_Day,0))*$C$2
+INDEX(_Inf_Data,MATCH($D127,_Inf_Country,0),MATCH(AX$3-3,_Inf_Day,0))-INDEX(_Inf_Data,MATCH($D127,_Inf_Country,0),MATCH(AX$3-4,_Inf_Day,0))*$C$2
+INDEX(_Inf_Data,MATCH($D127,_Inf_Country,0),MATCH(AX$3-4,_Inf_Day,0))-INDEX(_Inf_Data,MATCH($D127,_Inf_Country,0),MATCH(AX$3-5,_Inf_Day,0))*$C$2)/5</f>
        <v>0.2</v>
      </c>
      <c r="AY127" s="80">
        <f>(INDEX(_Inf_Data,MATCH($D127,_Inf_Country,0),MATCH(AY$3,_Inf_Day,0))-INDEX(_Inf_Data,MATCH($D127,_Inf_Country,0),MATCH(AY$3-1,_Inf_Day,0))*$C$2
+INDEX(_Inf_Data,MATCH($D127,_Inf_Country,0),MATCH(AY$3-1,_Inf_Day,0))-INDEX(_Inf_Data,MATCH($D127,_Inf_Country,0),MATCH(AY$3-2,_Inf_Day,0))*$C$2
+INDEX(_Inf_Data,MATCH($D127,_Inf_Country,0),MATCH(AY$3-2,_Inf_Day,0))-INDEX(_Inf_Data,MATCH($D127,_Inf_Country,0),MATCH(AY$3-3,_Inf_Day,0))*$C$2
+INDEX(_Inf_Data,MATCH($D127,_Inf_Country,0),MATCH(AY$3-3,_Inf_Day,0))-INDEX(_Inf_Data,MATCH($D127,_Inf_Country,0),MATCH(AY$3-4,_Inf_Day,0))*$C$2
+INDEX(_Inf_Data,MATCH($D127,_Inf_Country,0),MATCH(AY$3-4,_Inf_Day,0))-INDEX(_Inf_Data,MATCH($D127,_Inf_Country,0),MATCH(AY$3-5,_Inf_Day,0))*$C$2)/5</f>
        <v>0.2</v>
      </c>
      <c r="AZ127" s="80">
        <f>(INDEX(_Inf_Data,MATCH($D127,_Inf_Country,0),MATCH(AZ$3,_Inf_Day,0))-INDEX(_Inf_Data,MATCH($D127,_Inf_Country,0),MATCH(AZ$3-1,_Inf_Day,0))*$C$2
+INDEX(_Inf_Data,MATCH($D127,_Inf_Country,0),MATCH(AZ$3-1,_Inf_Day,0))-INDEX(_Inf_Data,MATCH($D127,_Inf_Country,0),MATCH(AZ$3-2,_Inf_Day,0))*$C$2
+INDEX(_Inf_Data,MATCH($D127,_Inf_Country,0),MATCH(AZ$3-2,_Inf_Day,0))-INDEX(_Inf_Data,MATCH($D127,_Inf_Country,0),MATCH(AZ$3-3,_Inf_Day,0))*$C$2
+INDEX(_Inf_Data,MATCH($D127,_Inf_Country,0),MATCH(AZ$3-3,_Inf_Day,0))-INDEX(_Inf_Data,MATCH($D127,_Inf_Country,0),MATCH(AZ$3-4,_Inf_Day,0))*$C$2
+INDEX(_Inf_Data,MATCH($D127,_Inf_Country,0),MATCH(AZ$3-4,_Inf_Day,0))-INDEX(_Inf_Data,MATCH($D127,_Inf_Country,0),MATCH(AZ$3-5,_Inf_Day,0))*$C$2)/5</f>
        <v>0.2</v>
      </c>
      <c r="BA127" s="80">
        <f>(INDEX(_Inf_Data,MATCH($D127,_Inf_Country,0),MATCH(BA$3,_Inf_Day,0))-INDEX(_Inf_Data,MATCH($D127,_Inf_Country,0),MATCH(BA$3-1,_Inf_Day,0))*$C$2
+INDEX(_Inf_Data,MATCH($D127,_Inf_Country,0),MATCH(BA$3-1,_Inf_Day,0))-INDEX(_Inf_Data,MATCH($D127,_Inf_Country,0),MATCH(BA$3-2,_Inf_Day,0))*$C$2
+INDEX(_Inf_Data,MATCH($D127,_Inf_Country,0),MATCH(BA$3-2,_Inf_Day,0))-INDEX(_Inf_Data,MATCH($D127,_Inf_Country,0),MATCH(BA$3-3,_Inf_Day,0))*$C$2
+INDEX(_Inf_Data,MATCH($D127,_Inf_Country,0),MATCH(BA$3-3,_Inf_Day,0))-INDEX(_Inf_Data,MATCH($D127,_Inf_Country,0),MATCH(BA$3-4,_Inf_Day,0))*$C$2
+INDEX(_Inf_Data,MATCH($D127,_Inf_Country,0),MATCH(BA$3-4,_Inf_Day,0))-INDEX(_Inf_Data,MATCH($D127,_Inf_Country,0),MATCH(BA$3-5,_Inf_Day,0))*$C$2)/5</f>
        <v>0.2</v>
      </c>
      <c r="BB127" s="80">
        <f>(INDEX(_Inf_Data,MATCH($D127,_Inf_Country,0),MATCH(BB$3,_Inf_Day,0))-INDEX(_Inf_Data,MATCH($D127,_Inf_Country,0),MATCH(BB$3-1,_Inf_Day,0))*$C$2
+INDEX(_Inf_Data,MATCH($D127,_Inf_Country,0),MATCH(BB$3-1,_Inf_Day,0))-INDEX(_Inf_Data,MATCH($D127,_Inf_Country,0),MATCH(BB$3-2,_Inf_Day,0))*$C$2
+INDEX(_Inf_Data,MATCH($D127,_Inf_Country,0),MATCH(BB$3-2,_Inf_Day,0))-INDEX(_Inf_Data,MATCH($D127,_Inf_Country,0),MATCH(BB$3-3,_Inf_Day,0))*$C$2
+INDEX(_Inf_Data,MATCH($D127,_Inf_Country,0),MATCH(BB$3-3,_Inf_Day,0))-INDEX(_Inf_Data,MATCH($D127,_Inf_Country,0),MATCH(BB$3-4,_Inf_Day,0))*$C$2
+INDEX(_Inf_Data,MATCH($D127,_Inf_Country,0),MATCH(BB$3-4,_Inf_Day,0))-INDEX(_Inf_Data,MATCH($D127,_Inf_Country,0),MATCH(BB$3-5,_Inf_Day,0))*$C$2)/5</f>
        <v>0.8</v>
      </c>
      <c r="BC127" s="80">
        <f>(INDEX(_Inf_Data,MATCH($D127,_Inf_Country,0),MATCH(BC$3,_Inf_Day,0))-INDEX(_Inf_Data,MATCH($D127,_Inf_Country,0),MATCH(BC$3-1,_Inf_Day,0))*$C$2
+INDEX(_Inf_Data,MATCH($D127,_Inf_Country,0),MATCH(BC$3-1,_Inf_Day,0))-INDEX(_Inf_Data,MATCH($D127,_Inf_Country,0),MATCH(BC$3-2,_Inf_Day,0))*$C$2
+INDEX(_Inf_Data,MATCH($D127,_Inf_Country,0),MATCH(BC$3-2,_Inf_Day,0))-INDEX(_Inf_Data,MATCH($D127,_Inf_Country,0),MATCH(BC$3-3,_Inf_Day,0))*$C$2
+INDEX(_Inf_Data,MATCH($D127,_Inf_Country,0),MATCH(BC$3-3,_Inf_Day,0))-INDEX(_Inf_Data,MATCH($D127,_Inf_Country,0),MATCH(BC$3-4,_Inf_Day,0))*$C$2
+INDEX(_Inf_Data,MATCH($D127,_Inf_Country,0),MATCH(BC$3-4,_Inf_Day,0))-INDEX(_Inf_Data,MATCH($D127,_Inf_Country,0),MATCH(BC$3-5,_Inf_Day,0))*$C$2)/5</f>
        <v>0.8</v>
      </c>
      <c r="BD127" s="80">
        <f>(INDEX(_Inf_Data,MATCH($D127,_Inf_Country,0),MATCH(BD$3,_Inf_Day,0))-INDEX(_Inf_Data,MATCH($D127,_Inf_Country,0),MATCH(BD$3-1,_Inf_Day,0))*$C$2
+INDEX(_Inf_Data,MATCH($D127,_Inf_Country,0),MATCH(BD$3-1,_Inf_Day,0))-INDEX(_Inf_Data,MATCH($D127,_Inf_Country,0),MATCH(BD$3-2,_Inf_Day,0))*$C$2
+INDEX(_Inf_Data,MATCH($D127,_Inf_Country,0),MATCH(BD$3-2,_Inf_Day,0))-INDEX(_Inf_Data,MATCH($D127,_Inf_Country,0),MATCH(BD$3-3,_Inf_Day,0))*$C$2
+INDEX(_Inf_Data,MATCH($D127,_Inf_Country,0),MATCH(BD$3-3,_Inf_Day,0))-INDEX(_Inf_Data,MATCH($D127,_Inf_Country,0),MATCH(BD$3-4,_Inf_Day,0))*$C$2
+INDEX(_Inf_Data,MATCH($D127,_Inf_Country,0),MATCH(BD$3-4,_Inf_Day,0))-INDEX(_Inf_Data,MATCH($D127,_Inf_Country,0),MATCH(BD$3-5,_Inf_Day,0))*$C$2)/5</f>
        <v>0.8</v>
      </c>
      <c r="BE127" s="80">
        <f>(INDEX(_Inf_Data,MATCH($D127,_Inf_Country,0),MATCH(BE$3,_Inf_Day,0))-INDEX(_Inf_Data,MATCH($D127,_Inf_Country,0),MATCH(BE$3-1,_Inf_Day,0))*$C$2
+INDEX(_Inf_Data,MATCH($D127,_Inf_Country,0),MATCH(BE$3-1,_Inf_Day,0))-INDEX(_Inf_Data,MATCH($D127,_Inf_Country,0),MATCH(BE$3-2,_Inf_Day,0))*$C$2
+INDEX(_Inf_Data,MATCH($D127,_Inf_Country,0),MATCH(BE$3-2,_Inf_Day,0))-INDEX(_Inf_Data,MATCH($D127,_Inf_Country,0),MATCH(BE$3-3,_Inf_Day,0))*$C$2
+INDEX(_Inf_Data,MATCH($D127,_Inf_Country,0),MATCH(BE$3-3,_Inf_Day,0))-INDEX(_Inf_Data,MATCH($D127,_Inf_Country,0),MATCH(BE$3-4,_Inf_Day,0))*$C$2
+INDEX(_Inf_Data,MATCH($D127,_Inf_Country,0),MATCH(BE$3-4,_Inf_Day,0))-INDEX(_Inf_Data,MATCH($D127,_Inf_Country,0),MATCH(BE$3-5,_Inf_Day,0))*$C$2)/5</f>
        <v>0.6</v>
      </c>
      <c r="BF127" s="80">
        <f>(INDEX(_Inf_Data,MATCH($D127,_Inf_Country,0),MATCH(BF$3,_Inf_Day,0))-INDEX(_Inf_Data,MATCH($D127,_Inf_Country,0),MATCH(BF$3-1,_Inf_Day,0))*$C$2
+INDEX(_Inf_Data,MATCH($D127,_Inf_Country,0),MATCH(BF$3-1,_Inf_Day,0))-INDEX(_Inf_Data,MATCH($D127,_Inf_Country,0),MATCH(BF$3-2,_Inf_Day,0))*$C$2
+INDEX(_Inf_Data,MATCH($D127,_Inf_Country,0),MATCH(BF$3-2,_Inf_Day,0))-INDEX(_Inf_Data,MATCH($D127,_Inf_Country,0),MATCH(BF$3-3,_Inf_Day,0))*$C$2
+INDEX(_Inf_Data,MATCH($D127,_Inf_Country,0),MATCH(BF$3-3,_Inf_Day,0))-INDEX(_Inf_Data,MATCH($D127,_Inf_Country,0),MATCH(BF$3-4,_Inf_Day,0))*$C$2
+INDEX(_Inf_Data,MATCH($D127,_Inf_Country,0),MATCH(BF$3-4,_Inf_Day,0))-INDEX(_Inf_Data,MATCH($D127,_Inf_Country,0),MATCH(BF$3-5,_Inf_Day,0))*$C$2)/5</f>
        <v>0.6</v>
      </c>
      <c r="BG127" s="80">
        <f>(INDEX(_Inf_Data,MATCH($D127,_Inf_Country,0),MATCH(BG$3,_Inf_Day,0))-INDEX(_Inf_Data,MATCH($D127,_Inf_Country,0),MATCH(BG$3-1,_Inf_Day,0))*$C$2
+INDEX(_Inf_Data,MATCH($D127,_Inf_Country,0),MATCH(BG$3-1,_Inf_Day,0))-INDEX(_Inf_Data,MATCH($D127,_Inf_Country,0),MATCH(BG$3-2,_Inf_Day,0))*$C$2
+INDEX(_Inf_Data,MATCH($D127,_Inf_Country,0),MATCH(BG$3-2,_Inf_Day,0))-INDEX(_Inf_Data,MATCH($D127,_Inf_Country,0),MATCH(BG$3-3,_Inf_Day,0))*$C$2
+INDEX(_Inf_Data,MATCH($D127,_Inf_Country,0),MATCH(BG$3-3,_Inf_Day,0))-INDEX(_Inf_Data,MATCH($D127,_Inf_Country,0),MATCH(BG$3-4,_Inf_Day,0))*$C$2
+INDEX(_Inf_Data,MATCH($D127,_Inf_Country,0),MATCH(BG$3-4,_Inf_Day,0))-INDEX(_Inf_Data,MATCH($D127,_Inf_Country,0),MATCH(BG$3-5,_Inf_Day,0))*$C$2)/5</f>
        <v>0</v>
      </c>
      <c r="BH127" s="80">
        <f>(INDEX(_Inf_Data,MATCH($D127,_Inf_Country,0),MATCH(BH$3,_Inf_Day,0))-INDEX(_Inf_Data,MATCH($D127,_Inf_Country,0),MATCH(BH$3-1,_Inf_Day,0))*$C$2
+INDEX(_Inf_Data,MATCH($D127,_Inf_Country,0),MATCH(BH$3-1,_Inf_Day,0))-INDEX(_Inf_Data,MATCH($D127,_Inf_Country,0),MATCH(BH$3-2,_Inf_Day,0))*$C$2
+INDEX(_Inf_Data,MATCH($D127,_Inf_Country,0),MATCH(BH$3-2,_Inf_Day,0))-INDEX(_Inf_Data,MATCH($D127,_Inf_Country,0),MATCH(BH$3-3,_Inf_Day,0))*$C$2
+INDEX(_Inf_Data,MATCH($D127,_Inf_Country,0),MATCH(BH$3-3,_Inf_Day,0))-INDEX(_Inf_Data,MATCH($D127,_Inf_Country,0),MATCH(BH$3-4,_Inf_Day,0))*$C$2
+INDEX(_Inf_Data,MATCH($D127,_Inf_Country,0),MATCH(BH$3-4,_Inf_Day,0))-INDEX(_Inf_Data,MATCH($D127,_Inf_Country,0),MATCH(BH$3-5,_Inf_Day,0))*$C$2)/5</f>
        <v>1.2</v>
      </c>
      <c r="BI127" s="80">
        <f>(INDEX(_Inf_Data,MATCH($D127,_Inf_Country,0),MATCH(BI$3,_Inf_Day,0))-INDEX(_Inf_Data,MATCH($D127,_Inf_Country,0),MATCH(BI$3-1,_Inf_Day,0))*$C$2
+INDEX(_Inf_Data,MATCH($D127,_Inf_Country,0),MATCH(BI$3-1,_Inf_Day,0))-INDEX(_Inf_Data,MATCH($D127,_Inf_Country,0),MATCH(BI$3-2,_Inf_Day,0))*$C$2
+INDEX(_Inf_Data,MATCH($D127,_Inf_Country,0),MATCH(BI$3-2,_Inf_Day,0))-INDEX(_Inf_Data,MATCH($D127,_Inf_Country,0),MATCH(BI$3-3,_Inf_Day,0))*$C$2
+INDEX(_Inf_Data,MATCH($D127,_Inf_Country,0),MATCH(BI$3-3,_Inf_Day,0))-INDEX(_Inf_Data,MATCH($D127,_Inf_Country,0),MATCH(BI$3-4,_Inf_Day,0))*$C$2
+INDEX(_Inf_Data,MATCH($D127,_Inf_Country,0),MATCH(BI$3-4,_Inf_Day,0))-INDEX(_Inf_Data,MATCH($D127,_Inf_Country,0),MATCH(BI$3-5,_Inf_Day,0))*$C$2)/5</f>
        <v>1.2</v>
      </c>
      <c r="BJ127" s="80">
        <f>(INDEX(_Inf_Data,MATCH($D127,_Inf_Country,0),MATCH(BJ$3,_Inf_Day,0))-INDEX(_Inf_Data,MATCH($D127,_Inf_Country,0),MATCH(BJ$3-1,_Inf_Day,0))*$C$2
+INDEX(_Inf_Data,MATCH($D127,_Inf_Country,0),MATCH(BJ$3-1,_Inf_Day,0))-INDEX(_Inf_Data,MATCH($D127,_Inf_Country,0),MATCH(BJ$3-2,_Inf_Day,0))*$C$2
+INDEX(_Inf_Data,MATCH($D127,_Inf_Country,0),MATCH(BJ$3-2,_Inf_Day,0))-INDEX(_Inf_Data,MATCH($D127,_Inf_Country,0),MATCH(BJ$3-3,_Inf_Day,0))*$C$2
+INDEX(_Inf_Data,MATCH($D127,_Inf_Country,0),MATCH(BJ$3-3,_Inf_Day,0))-INDEX(_Inf_Data,MATCH($D127,_Inf_Country,0),MATCH(BJ$3-4,_Inf_Day,0))*$C$2
+INDEX(_Inf_Data,MATCH($D127,_Inf_Country,0),MATCH(BJ$3-4,_Inf_Day,0))-INDEX(_Inf_Data,MATCH($D127,_Inf_Country,0),MATCH(BJ$3-5,_Inf_Day,0))*$C$2)/5</f>
        <v>1.2</v>
      </c>
      <c r="BK127" s="80">
        <f>(INDEX(_Inf_Data,MATCH($D127,_Inf_Country,0),MATCH(BK$3,_Inf_Day,0))-INDEX(_Inf_Data,MATCH($D127,_Inf_Country,0),MATCH(BK$3-1,_Inf_Day,0))*$C$2
+INDEX(_Inf_Data,MATCH($D127,_Inf_Country,0),MATCH(BK$3-1,_Inf_Day,0))-INDEX(_Inf_Data,MATCH($D127,_Inf_Country,0),MATCH(BK$3-2,_Inf_Day,0))*$C$2
+INDEX(_Inf_Data,MATCH($D127,_Inf_Country,0),MATCH(BK$3-2,_Inf_Day,0))-INDEX(_Inf_Data,MATCH($D127,_Inf_Country,0),MATCH(BK$3-3,_Inf_Day,0))*$C$2
+INDEX(_Inf_Data,MATCH($D127,_Inf_Country,0),MATCH(BK$3-3,_Inf_Day,0))-INDEX(_Inf_Data,MATCH($D127,_Inf_Country,0),MATCH(BK$3-4,_Inf_Day,0))*$C$2
+INDEX(_Inf_Data,MATCH($D127,_Inf_Country,0),MATCH(BK$3-4,_Inf_Day,0))-INDEX(_Inf_Data,MATCH($D127,_Inf_Country,0),MATCH(BK$3-5,_Inf_Day,0))*$C$2)/5</f>
        <v>3.2</v>
      </c>
      <c r="BL127" s="80">
        <f>(INDEX(_Inf_Data,MATCH($D127,_Inf_Country,0),MATCH(BL$3,_Inf_Day,0))-INDEX(_Inf_Data,MATCH($D127,_Inf_Country,0),MATCH(BL$3-1,_Inf_Day,0))*$C$2
+INDEX(_Inf_Data,MATCH($D127,_Inf_Country,0),MATCH(BL$3-1,_Inf_Day,0))-INDEX(_Inf_Data,MATCH($D127,_Inf_Country,0),MATCH(BL$3-2,_Inf_Day,0))*$C$2
+INDEX(_Inf_Data,MATCH($D127,_Inf_Country,0),MATCH(BL$3-2,_Inf_Day,0))-INDEX(_Inf_Data,MATCH($D127,_Inf_Country,0),MATCH(BL$3-3,_Inf_Day,0))*$C$2
+INDEX(_Inf_Data,MATCH($D127,_Inf_Country,0),MATCH(BL$3-3,_Inf_Day,0))-INDEX(_Inf_Data,MATCH($D127,_Inf_Country,0),MATCH(BL$3-4,_Inf_Day,0))*$C$2
+INDEX(_Inf_Data,MATCH($D127,_Inf_Country,0),MATCH(BL$3-4,_Inf_Day,0))-INDEX(_Inf_Data,MATCH($D127,_Inf_Country,0),MATCH(BL$3-5,_Inf_Day,0))*$C$2)/5</f>
        <v>3.2</v>
      </c>
      <c r="BM127" s="80">
        <f>(INDEX(_Inf_Data,MATCH($D127,_Inf_Country,0),MATCH(BM$3,_Inf_Day,0))-INDEX(_Inf_Data,MATCH($D127,_Inf_Country,0),MATCH(BM$3-1,_Inf_Day,0))*$C$2
+INDEX(_Inf_Data,MATCH($D127,_Inf_Country,0),MATCH(BM$3-1,_Inf_Day,0))-INDEX(_Inf_Data,MATCH($D127,_Inf_Country,0),MATCH(BM$3-2,_Inf_Day,0))*$C$2
+INDEX(_Inf_Data,MATCH($D127,_Inf_Country,0),MATCH(BM$3-2,_Inf_Day,0))-INDEX(_Inf_Data,MATCH($D127,_Inf_Country,0),MATCH(BM$3-3,_Inf_Day,0))*$C$2
+INDEX(_Inf_Data,MATCH($D127,_Inf_Country,0),MATCH(BM$3-3,_Inf_Day,0))-INDEX(_Inf_Data,MATCH($D127,_Inf_Country,0),MATCH(BM$3-4,_Inf_Day,0))*$C$2
+INDEX(_Inf_Data,MATCH($D127,_Inf_Country,0),MATCH(BM$3-4,_Inf_Day,0))-INDEX(_Inf_Data,MATCH($D127,_Inf_Country,0),MATCH(BM$3-5,_Inf_Day,0))*$C$2)/5</f>
        <v>4.5999999999999996</v>
      </c>
      <c r="BN127" s="80">
        <f>(INDEX(_Inf_Data,MATCH($D127,_Inf_Country,0),MATCH(BN$3,_Inf_Day,0))-INDEX(_Inf_Data,MATCH($D127,_Inf_Country,0),MATCH(BN$3-1,_Inf_Day,0))*$C$2
+INDEX(_Inf_Data,MATCH($D127,_Inf_Country,0),MATCH(BN$3-1,_Inf_Day,0))-INDEX(_Inf_Data,MATCH($D127,_Inf_Country,0),MATCH(BN$3-2,_Inf_Day,0))*$C$2
+INDEX(_Inf_Data,MATCH($D127,_Inf_Country,0),MATCH(BN$3-2,_Inf_Day,0))-INDEX(_Inf_Data,MATCH($D127,_Inf_Country,0),MATCH(BN$3-3,_Inf_Day,0))*$C$2
+INDEX(_Inf_Data,MATCH($D127,_Inf_Country,0),MATCH(BN$3-3,_Inf_Day,0))-INDEX(_Inf_Data,MATCH($D127,_Inf_Country,0),MATCH(BN$3-4,_Inf_Day,0))*$C$2
+INDEX(_Inf_Data,MATCH($D127,_Inf_Country,0),MATCH(BN$3-4,_Inf_Day,0))-INDEX(_Inf_Data,MATCH($D127,_Inf_Country,0),MATCH(BN$3-5,_Inf_Day,0))*$C$2)/5</f>
        <v>12.2</v>
      </c>
      <c r="BO127" s="80">
        <f>(INDEX(_Inf_Data,MATCH($D127,_Inf_Country,0),MATCH(BO$3,_Inf_Day,0))-INDEX(_Inf_Data,MATCH($D127,_Inf_Country,0),MATCH(BO$3-1,_Inf_Day,0))*$C$2
+INDEX(_Inf_Data,MATCH($D127,_Inf_Country,0),MATCH(BO$3-1,_Inf_Day,0))-INDEX(_Inf_Data,MATCH($D127,_Inf_Country,0),MATCH(BO$3-2,_Inf_Day,0))*$C$2
+INDEX(_Inf_Data,MATCH($D127,_Inf_Country,0),MATCH(BO$3-2,_Inf_Day,0))-INDEX(_Inf_Data,MATCH($D127,_Inf_Country,0),MATCH(BO$3-3,_Inf_Day,0))*$C$2
+INDEX(_Inf_Data,MATCH($D127,_Inf_Country,0),MATCH(BO$3-3,_Inf_Day,0))-INDEX(_Inf_Data,MATCH($D127,_Inf_Country,0),MATCH(BO$3-4,_Inf_Day,0))*$C$2
+INDEX(_Inf_Data,MATCH($D127,_Inf_Country,0),MATCH(BO$3-4,_Inf_Day,0))-INDEX(_Inf_Data,MATCH($D127,_Inf_Country,0),MATCH(BO$3-5,_Inf_Day,0))*$C$2)/5</f>
        <v>20.2</v>
      </c>
      <c r="BP127" s="80">
        <f>(INDEX(_Inf_Data,MATCH($D127,_Inf_Country,0),MATCH(BP$3,_Inf_Day,0))-INDEX(_Inf_Data,MATCH($D127,_Inf_Country,0),MATCH(BP$3-1,_Inf_Day,0))*$C$2
+INDEX(_Inf_Data,MATCH($D127,_Inf_Country,0),MATCH(BP$3-1,_Inf_Day,0))-INDEX(_Inf_Data,MATCH($D127,_Inf_Country,0),MATCH(BP$3-2,_Inf_Day,0))*$C$2
+INDEX(_Inf_Data,MATCH($D127,_Inf_Country,0),MATCH(BP$3-2,_Inf_Day,0))-INDEX(_Inf_Data,MATCH($D127,_Inf_Country,0),MATCH(BP$3-3,_Inf_Day,0))*$C$2
+INDEX(_Inf_Data,MATCH($D127,_Inf_Country,0),MATCH(BP$3-3,_Inf_Day,0))-INDEX(_Inf_Data,MATCH($D127,_Inf_Country,0),MATCH(BP$3-4,_Inf_Day,0))*$C$2
+INDEX(_Inf_Data,MATCH($D127,_Inf_Country,0),MATCH(BP$3-4,_Inf_Day,0))-INDEX(_Inf_Data,MATCH($D127,_Inf_Country,0),MATCH(BP$3-5,_Inf_Day,0))*$C$2)/5</f>
        <v>36.200000000000003</v>
      </c>
      <c r="BQ127" s="80">
        <f>(INDEX(_Inf_Data,MATCH($D127,_Inf_Country,0),MATCH(BQ$3,_Inf_Day,0))-INDEX(_Inf_Data,MATCH($D127,_Inf_Country,0),MATCH(BQ$3-1,_Inf_Day,0))*$C$2
+INDEX(_Inf_Data,MATCH($D127,_Inf_Country,0),MATCH(BQ$3-1,_Inf_Day,0))-INDEX(_Inf_Data,MATCH($D127,_Inf_Country,0),MATCH(BQ$3-2,_Inf_Day,0))*$C$2
+INDEX(_Inf_Data,MATCH($D127,_Inf_Country,0),MATCH(BQ$3-2,_Inf_Day,0))-INDEX(_Inf_Data,MATCH($D127,_Inf_Country,0),MATCH(BQ$3-3,_Inf_Day,0))*$C$2
+INDEX(_Inf_Data,MATCH($D127,_Inf_Country,0),MATCH(BQ$3-3,_Inf_Day,0))-INDEX(_Inf_Data,MATCH($D127,_Inf_Country,0),MATCH(BQ$3-4,_Inf_Day,0))*$C$2
+INDEX(_Inf_Data,MATCH($D127,_Inf_Country,0),MATCH(BQ$3-4,_Inf_Day,0))-INDEX(_Inf_Data,MATCH($D127,_Inf_Country,0),MATCH(BQ$3-5,_Inf_Day,0))*$C$2)/5</f>
        <v>44.8</v>
      </c>
      <c r="BR127" s="80">
        <f>(INDEX(_Inf_Data,MATCH($D127,_Inf_Country,0),MATCH(BR$3,_Inf_Day,0))-INDEX(_Inf_Data,MATCH($D127,_Inf_Country,0),MATCH(BR$3-1,_Inf_Day,0))*$C$2
+INDEX(_Inf_Data,MATCH($D127,_Inf_Country,0),MATCH(BR$3-1,_Inf_Day,0))-INDEX(_Inf_Data,MATCH($D127,_Inf_Country,0),MATCH(BR$3-2,_Inf_Day,0))*$C$2
+INDEX(_Inf_Data,MATCH($D127,_Inf_Country,0),MATCH(BR$3-2,_Inf_Day,0))-INDEX(_Inf_Data,MATCH($D127,_Inf_Country,0),MATCH(BR$3-3,_Inf_Day,0))*$C$2
+INDEX(_Inf_Data,MATCH($D127,_Inf_Country,0),MATCH(BR$3-3,_Inf_Day,0))-INDEX(_Inf_Data,MATCH($D127,_Inf_Country,0),MATCH(BR$3-4,_Inf_Day,0))*$C$2
+INDEX(_Inf_Data,MATCH($D127,_Inf_Country,0),MATCH(BR$3-4,_Inf_Day,0))-INDEX(_Inf_Data,MATCH($D127,_Inf_Country,0),MATCH(BR$3-5,_Inf_Day,0))*$C$2)/5</f>
        <v>55.6</v>
      </c>
      <c r="BS127" s="80">
        <f>(INDEX(_Inf_Data,MATCH($D127,_Inf_Country,0),MATCH(BS$3,_Inf_Day,0))-INDEX(_Inf_Data,MATCH($D127,_Inf_Country,0),MATCH(BS$3-1,_Inf_Day,0))*$C$2
+INDEX(_Inf_Data,MATCH($D127,_Inf_Country,0),MATCH(BS$3-1,_Inf_Day,0))-INDEX(_Inf_Data,MATCH($D127,_Inf_Country,0),MATCH(BS$3-2,_Inf_Day,0))*$C$2
+INDEX(_Inf_Data,MATCH($D127,_Inf_Country,0),MATCH(BS$3-2,_Inf_Day,0))-INDEX(_Inf_Data,MATCH($D127,_Inf_Country,0),MATCH(BS$3-3,_Inf_Day,0))*$C$2
+INDEX(_Inf_Data,MATCH($D127,_Inf_Country,0),MATCH(BS$3-3,_Inf_Day,0))-INDEX(_Inf_Data,MATCH($D127,_Inf_Country,0),MATCH(BS$3-4,_Inf_Day,0))*$C$2
+INDEX(_Inf_Data,MATCH($D127,_Inf_Country,0),MATCH(BS$3-4,_Inf_Day,0))-INDEX(_Inf_Data,MATCH($D127,_Inf_Country,0),MATCH(BS$3-5,_Inf_Day,0))*$C$2)/5</f>
        <v>64</v>
      </c>
      <c r="BT127" s="80">
        <f>(INDEX(_Inf_Data,MATCH($D127,_Inf_Country,0),MATCH(BT$3,_Inf_Day,0))-INDEX(_Inf_Data,MATCH($D127,_Inf_Country,0),MATCH(BT$3-1,_Inf_Day,0))*$C$2
+INDEX(_Inf_Data,MATCH($D127,_Inf_Country,0),MATCH(BT$3-1,_Inf_Day,0))-INDEX(_Inf_Data,MATCH($D127,_Inf_Country,0),MATCH(BT$3-2,_Inf_Day,0))*$C$2
+INDEX(_Inf_Data,MATCH($D127,_Inf_Country,0),MATCH(BT$3-2,_Inf_Day,0))-INDEX(_Inf_Data,MATCH($D127,_Inf_Country,0),MATCH(BT$3-3,_Inf_Day,0))*$C$2
+INDEX(_Inf_Data,MATCH($D127,_Inf_Country,0),MATCH(BT$3-3,_Inf_Day,0))-INDEX(_Inf_Data,MATCH($D127,_Inf_Country,0),MATCH(BT$3-4,_Inf_Day,0))*$C$2
+INDEX(_Inf_Data,MATCH($D127,_Inf_Country,0),MATCH(BT$3-4,_Inf_Day,0))-INDEX(_Inf_Data,MATCH($D127,_Inf_Country,0),MATCH(BT$3-5,_Inf_Day,0))*$C$2)/5</f>
        <v>75.2</v>
      </c>
      <c r="BU127" s="80">
        <f>(INDEX(_Inf_Data,MATCH($D127,_Inf_Country,0),MATCH(BU$3,_Inf_Day,0))-INDEX(_Inf_Data,MATCH($D127,_Inf_Country,0),MATCH(BU$3-1,_Inf_Day,0))*$C$2
+INDEX(_Inf_Data,MATCH($D127,_Inf_Country,0),MATCH(BU$3-1,_Inf_Day,0))-INDEX(_Inf_Data,MATCH($D127,_Inf_Country,0),MATCH(BU$3-2,_Inf_Day,0))*$C$2
+INDEX(_Inf_Data,MATCH($D127,_Inf_Country,0),MATCH(BU$3-2,_Inf_Day,0))-INDEX(_Inf_Data,MATCH($D127,_Inf_Country,0),MATCH(BU$3-3,_Inf_Day,0))*$C$2
+INDEX(_Inf_Data,MATCH($D127,_Inf_Country,0),MATCH(BU$3-3,_Inf_Day,0))-INDEX(_Inf_Data,MATCH($D127,_Inf_Country,0),MATCH(BU$3-4,_Inf_Day,0))*$C$2
+INDEX(_Inf_Data,MATCH($D127,_Inf_Country,0),MATCH(BU$3-4,_Inf_Day,0))-INDEX(_Inf_Data,MATCH($D127,_Inf_Country,0),MATCH(BU$3-5,_Inf_Day,0))*$C$2)/5</f>
        <v>75.8</v>
      </c>
      <c r="BV127" s="80">
        <f>(INDEX(_Inf_Data,MATCH($D127,_Inf_Country,0),MATCH(BV$3,_Inf_Day,0))-INDEX(_Inf_Data,MATCH($D127,_Inf_Country,0),MATCH(BV$3-1,_Inf_Day,0))*$C$2
+INDEX(_Inf_Data,MATCH($D127,_Inf_Country,0),MATCH(BV$3-1,_Inf_Day,0))-INDEX(_Inf_Data,MATCH($D127,_Inf_Country,0),MATCH(BV$3-2,_Inf_Day,0))*$C$2
+INDEX(_Inf_Data,MATCH($D127,_Inf_Country,0),MATCH(BV$3-2,_Inf_Day,0))-INDEX(_Inf_Data,MATCH($D127,_Inf_Country,0),MATCH(BV$3-3,_Inf_Day,0))*$C$2
+INDEX(_Inf_Data,MATCH($D127,_Inf_Country,0),MATCH(BV$3-3,_Inf_Day,0))-INDEX(_Inf_Data,MATCH($D127,_Inf_Country,0),MATCH(BV$3-4,_Inf_Day,0))*$C$2
+INDEX(_Inf_Data,MATCH($D127,_Inf_Country,0),MATCH(BV$3-4,_Inf_Day,0))-INDEX(_Inf_Data,MATCH($D127,_Inf_Country,0),MATCH(BV$3-5,_Inf_Day,0))*$C$2)/5</f>
        <v>94.8</v>
      </c>
      <c r="BW127" s="80">
        <f>(INDEX(_Inf_Data,MATCH($D127,_Inf_Country,0),MATCH(BW$3,_Inf_Day,0))-INDEX(_Inf_Data,MATCH($D127,_Inf_Country,0),MATCH(BW$3-1,_Inf_Day,0))*$C$2
+INDEX(_Inf_Data,MATCH($D127,_Inf_Country,0),MATCH(BW$3-1,_Inf_Day,0))-INDEX(_Inf_Data,MATCH($D127,_Inf_Country,0),MATCH(BW$3-2,_Inf_Day,0))*$C$2
+INDEX(_Inf_Data,MATCH($D127,_Inf_Country,0),MATCH(BW$3-2,_Inf_Day,0))-INDEX(_Inf_Data,MATCH($D127,_Inf_Country,0),MATCH(BW$3-3,_Inf_Day,0))*$C$2
+INDEX(_Inf_Data,MATCH($D127,_Inf_Country,0),MATCH(BW$3-3,_Inf_Day,0))-INDEX(_Inf_Data,MATCH($D127,_Inf_Country,0),MATCH(BW$3-4,_Inf_Day,0))*$C$2
+INDEX(_Inf_Data,MATCH($D127,_Inf_Country,0),MATCH(BW$3-4,_Inf_Day,0))-INDEX(_Inf_Data,MATCH($D127,_Inf_Country,0),MATCH(BW$3-5,_Inf_Day,0))*$C$2)/5</f>
        <v>109.4</v>
      </c>
      <c r="BX127" s="80">
        <f>(INDEX(_Inf_Data,MATCH($D127,_Inf_Country,0),MATCH(BX$3,_Inf_Day,0))-INDEX(_Inf_Data,MATCH($D127,_Inf_Country,0),MATCH(BX$3-1,_Inf_Day,0))*$C$2
+INDEX(_Inf_Data,MATCH($D127,_Inf_Country,0),MATCH(BX$3-1,_Inf_Day,0))-INDEX(_Inf_Data,MATCH($D127,_Inf_Country,0),MATCH(BX$3-2,_Inf_Day,0))*$C$2
+INDEX(_Inf_Data,MATCH($D127,_Inf_Country,0),MATCH(BX$3-2,_Inf_Day,0))-INDEX(_Inf_Data,MATCH($D127,_Inf_Country,0),MATCH(BX$3-3,_Inf_Day,0))*$C$2
+INDEX(_Inf_Data,MATCH($D127,_Inf_Country,0),MATCH(BX$3-3,_Inf_Day,0))-INDEX(_Inf_Data,MATCH($D127,_Inf_Country,0),MATCH(BX$3-4,_Inf_Day,0))*$C$2
+INDEX(_Inf_Data,MATCH($D127,_Inf_Country,0),MATCH(BX$3-4,_Inf_Day,0))-INDEX(_Inf_Data,MATCH($D127,_Inf_Country,0),MATCH(BX$3-5,_Inf_Day,0))*$C$2)/5</f>
        <v>101.8</v>
      </c>
      <c r="BY127" s="80">
        <f>(INDEX(_Inf_Data,MATCH($D127,_Inf_Country,0),MATCH(BY$3,_Inf_Day,0))-INDEX(_Inf_Data,MATCH($D127,_Inf_Country,0),MATCH(BY$3-1,_Inf_Day,0))*$C$2
+INDEX(_Inf_Data,MATCH($D127,_Inf_Country,0),MATCH(BY$3-1,_Inf_Day,0))-INDEX(_Inf_Data,MATCH($D127,_Inf_Country,0),MATCH(BY$3-2,_Inf_Day,0))*$C$2
+INDEX(_Inf_Data,MATCH($D127,_Inf_Country,0),MATCH(BY$3-2,_Inf_Day,0))-INDEX(_Inf_Data,MATCH($D127,_Inf_Country,0),MATCH(BY$3-3,_Inf_Day,0))*$C$2
+INDEX(_Inf_Data,MATCH($D127,_Inf_Country,0),MATCH(BY$3-3,_Inf_Day,0))-INDEX(_Inf_Data,MATCH($D127,_Inf_Country,0),MATCH(BY$3-4,_Inf_Day,0))*$C$2
+INDEX(_Inf_Data,MATCH($D127,_Inf_Country,0),MATCH(BY$3-4,_Inf_Day,0))-INDEX(_Inf_Data,MATCH($D127,_Inf_Country,0),MATCH(BY$3-5,_Inf_Day,0))*$C$2)/5</f>
        <v>124.2</v>
      </c>
      <c r="BZ127" s="80">
        <f>(INDEX(_Inf_Data,MATCH($D127,_Inf_Country,0),MATCH(BZ$3,_Inf_Day,0))-INDEX(_Inf_Data,MATCH($D127,_Inf_Country,0),MATCH(BZ$3-1,_Inf_Day,0))*$C$2
+INDEX(_Inf_Data,MATCH($D127,_Inf_Country,0),MATCH(BZ$3-1,_Inf_Day,0))-INDEX(_Inf_Data,MATCH($D127,_Inf_Country,0),MATCH(BZ$3-2,_Inf_Day,0))*$C$2
+INDEX(_Inf_Data,MATCH($D127,_Inf_Country,0),MATCH(BZ$3-2,_Inf_Day,0))-INDEX(_Inf_Data,MATCH($D127,_Inf_Country,0),MATCH(BZ$3-3,_Inf_Day,0))*$C$2
+INDEX(_Inf_Data,MATCH($D127,_Inf_Country,0),MATCH(BZ$3-3,_Inf_Day,0))-INDEX(_Inf_Data,MATCH($D127,_Inf_Country,0),MATCH(BZ$3-4,_Inf_Day,0))*$C$2
+INDEX(_Inf_Data,MATCH($D127,_Inf_Country,0),MATCH(BZ$3-4,_Inf_Day,0))-INDEX(_Inf_Data,MATCH($D127,_Inf_Country,0),MATCH(BZ$3-5,_Inf_Day,0))*$C$2)/5</f>
        <v>140.6</v>
      </c>
      <c r="CA127" s="80">
        <f>(INDEX(_Inf_Data,MATCH($D127,_Inf_Country,0),MATCH(CA$3,_Inf_Day,0))-INDEX(_Inf_Data,MATCH($D127,_Inf_Country,0),MATCH(CA$3-1,_Inf_Day,0))*$C$2
+INDEX(_Inf_Data,MATCH($D127,_Inf_Country,0),MATCH(CA$3-1,_Inf_Day,0))-INDEX(_Inf_Data,MATCH($D127,_Inf_Country,0),MATCH(CA$3-2,_Inf_Day,0))*$C$2
+INDEX(_Inf_Data,MATCH($D127,_Inf_Country,0),MATCH(CA$3-2,_Inf_Day,0))-INDEX(_Inf_Data,MATCH($D127,_Inf_Country,0),MATCH(CA$3-3,_Inf_Day,0))*$C$2
+INDEX(_Inf_Data,MATCH($D127,_Inf_Country,0),MATCH(CA$3-3,_Inf_Day,0))-INDEX(_Inf_Data,MATCH($D127,_Inf_Country,0),MATCH(CA$3-4,_Inf_Day,0))*$C$2
+INDEX(_Inf_Data,MATCH($D127,_Inf_Country,0),MATCH(CA$3-4,_Inf_Day,0))-INDEX(_Inf_Data,MATCH($D127,_Inf_Country,0),MATCH(CA$3-5,_Inf_Day,0))*$C$2)/5</f>
        <v>132.19999999999999</v>
      </c>
      <c r="CB127" s="80">
        <f>(INDEX(_Inf_Data,MATCH($D127,_Inf_Country,0),MATCH(CB$3,_Inf_Day,0))-INDEX(_Inf_Data,MATCH($D127,_Inf_Country,0),MATCH(CB$3-1,_Inf_Day,0))*$C$2
+INDEX(_Inf_Data,MATCH($D127,_Inf_Country,0),MATCH(CB$3-1,_Inf_Day,0))-INDEX(_Inf_Data,MATCH($D127,_Inf_Country,0),MATCH(CB$3-2,_Inf_Day,0))*$C$2
+INDEX(_Inf_Data,MATCH($D127,_Inf_Country,0),MATCH(CB$3-2,_Inf_Day,0))-INDEX(_Inf_Data,MATCH($D127,_Inf_Country,0),MATCH(CB$3-3,_Inf_Day,0))*$C$2
+INDEX(_Inf_Data,MATCH($D127,_Inf_Country,0),MATCH(CB$3-3,_Inf_Day,0))-INDEX(_Inf_Data,MATCH($D127,_Inf_Country,0),MATCH(CB$3-4,_Inf_Day,0))*$C$2
+INDEX(_Inf_Data,MATCH($D127,_Inf_Country,0),MATCH(CB$3-4,_Inf_Day,0))-INDEX(_Inf_Data,MATCH($D127,_Inf_Country,0),MATCH(CB$3-5,_Inf_Day,0))*$C$2)/5</f>
        <v>125.8</v>
      </c>
      <c r="CC127" s="80">
        <f>(INDEX(_Inf_Data,MATCH($D127,_Inf_Country,0),MATCH(CC$3,_Inf_Day,0))-INDEX(_Inf_Data,MATCH($D127,_Inf_Country,0),MATCH(CC$3-1,_Inf_Day,0))*$C$2
+INDEX(_Inf_Data,MATCH($D127,_Inf_Country,0),MATCH(CC$3-1,_Inf_Day,0))-INDEX(_Inf_Data,MATCH($D127,_Inf_Country,0),MATCH(CC$3-2,_Inf_Day,0))*$C$2
+INDEX(_Inf_Data,MATCH($D127,_Inf_Country,0),MATCH(CC$3-2,_Inf_Day,0))-INDEX(_Inf_Data,MATCH($D127,_Inf_Country,0),MATCH(CC$3-3,_Inf_Day,0))*$C$2
+INDEX(_Inf_Data,MATCH($D127,_Inf_Country,0),MATCH(CC$3-3,_Inf_Day,0))-INDEX(_Inf_Data,MATCH($D127,_Inf_Country,0),MATCH(CC$3-4,_Inf_Day,0))*$C$2
+INDEX(_Inf_Data,MATCH($D127,_Inf_Country,0),MATCH(CC$3-4,_Inf_Day,0))-INDEX(_Inf_Data,MATCH($D127,_Inf_Country,0),MATCH(CC$3-5,_Inf_Day,0))*$C$2)/5</f>
        <v>117.4</v>
      </c>
      <c r="CD127" s="80">
        <f>(INDEX(_Inf_Data,MATCH($D127,_Inf_Country,0),MATCH(CD$3,_Inf_Day,0))-INDEX(_Inf_Data,MATCH($D127,_Inf_Country,0),MATCH(CD$3-1,_Inf_Day,0))*$C$2
+INDEX(_Inf_Data,MATCH($D127,_Inf_Country,0),MATCH(CD$3-1,_Inf_Day,0))-INDEX(_Inf_Data,MATCH($D127,_Inf_Country,0),MATCH(CD$3-2,_Inf_Day,0))*$C$2
+INDEX(_Inf_Data,MATCH($D127,_Inf_Country,0),MATCH(CD$3-2,_Inf_Day,0))-INDEX(_Inf_Data,MATCH($D127,_Inf_Country,0),MATCH(CD$3-3,_Inf_Day,0))*$C$2
+INDEX(_Inf_Data,MATCH($D127,_Inf_Country,0),MATCH(CD$3-3,_Inf_Day,0))-INDEX(_Inf_Data,MATCH($D127,_Inf_Country,0),MATCH(CD$3-4,_Inf_Day,0))*$C$2
+INDEX(_Inf_Data,MATCH($D127,_Inf_Country,0),MATCH(CD$3-4,_Inf_Day,0))-INDEX(_Inf_Data,MATCH($D127,_Inf_Country,0),MATCH(CD$3-5,_Inf_Day,0))*$C$2)/5</f>
        <v>127.2</v>
      </c>
      <c r="CE127" s="80">
        <f>(INDEX(_Inf_Data,MATCH($D127,_Inf_Country,0),MATCH(CE$3,_Inf_Day,0))-INDEX(_Inf_Data,MATCH($D127,_Inf_Country,0),MATCH(CE$3-1,_Inf_Day,0))*$C$2
+INDEX(_Inf_Data,MATCH($D127,_Inf_Country,0),MATCH(CE$3-1,_Inf_Day,0))-INDEX(_Inf_Data,MATCH($D127,_Inf_Country,0),MATCH(CE$3-2,_Inf_Day,0))*$C$2
+INDEX(_Inf_Data,MATCH($D127,_Inf_Country,0),MATCH(CE$3-2,_Inf_Day,0))-INDEX(_Inf_Data,MATCH($D127,_Inf_Country,0),MATCH(CE$3-3,_Inf_Day,0))*$C$2
+INDEX(_Inf_Data,MATCH($D127,_Inf_Country,0),MATCH(CE$3-3,_Inf_Day,0))-INDEX(_Inf_Data,MATCH($D127,_Inf_Country,0),MATCH(CE$3-4,_Inf_Day,0))*$C$2
+INDEX(_Inf_Data,MATCH($D127,_Inf_Country,0),MATCH(CE$3-4,_Inf_Day,0))-INDEX(_Inf_Data,MATCH($D127,_Inf_Country,0),MATCH(CE$3-5,_Inf_Day,0))*$C$2)/5</f>
        <v>108.8</v>
      </c>
      <c r="CF127" s="80">
        <f>(INDEX(_Inf_Data,MATCH($D127,_Inf_Country,0),MATCH(CF$3,_Inf_Day,0))-INDEX(_Inf_Data,MATCH($D127,_Inf_Country,0),MATCH(CF$3-1,_Inf_Day,0))*$C$2
+INDEX(_Inf_Data,MATCH($D127,_Inf_Country,0),MATCH(CF$3-1,_Inf_Day,0))-INDEX(_Inf_Data,MATCH($D127,_Inf_Country,0),MATCH(CF$3-2,_Inf_Day,0))*$C$2
+INDEX(_Inf_Data,MATCH($D127,_Inf_Country,0),MATCH(CF$3-2,_Inf_Day,0))-INDEX(_Inf_Data,MATCH($D127,_Inf_Country,0),MATCH(CF$3-3,_Inf_Day,0))*$C$2
+INDEX(_Inf_Data,MATCH($D127,_Inf_Country,0),MATCH(CF$3-3,_Inf_Day,0))-INDEX(_Inf_Data,MATCH($D127,_Inf_Country,0),MATCH(CF$3-4,_Inf_Day,0))*$C$2
+INDEX(_Inf_Data,MATCH($D127,_Inf_Country,0),MATCH(CF$3-4,_Inf_Day,0))-INDEX(_Inf_Data,MATCH($D127,_Inf_Country,0),MATCH(CF$3-5,_Inf_Day,0))*$C$2)/5</f>
        <v>115.2</v>
      </c>
      <c r="CG127" s="80">
        <f>(INDEX(_Inf_Data,MATCH($D127,_Inf_Country,0),MATCH(CG$3,_Inf_Day,0))-INDEX(_Inf_Data,MATCH($D127,_Inf_Country,0),MATCH(CG$3-1,_Inf_Day,0))*$C$2
+INDEX(_Inf_Data,MATCH($D127,_Inf_Country,0),MATCH(CG$3-1,_Inf_Day,0))-INDEX(_Inf_Data,MATCH($D127,_Inf_Country,0),MATCH(CG$3-2,_Inf_Day,0))*$C$2
+INDEX(_Inf_Data,MATCH($D127,_Inf_Country,0),MATCH(CG$3-2,_Inf_Day,0))-INDEX(_Inf_Data,MATCH($D127,_Inf_Country,0),MATCH(CG$3-3,_Inf_Day,0))*$C$2
+INDEX(_Inf_Data,MATCH($D127,_Inf_Country,0),MATCH(CG$3-3,_Inf_Day,0))-INDEX(_Inf_Data,MATCH($D127,_Inf_Country,0),MATCH(CG$3-4,_Inf_Day,0))*$C$2
+INDEX(_Inf_Data,MATCH($D127,_Inf_Country,0),MATCH(CG$3-4,_Inf_Day,0))-INDEX(_Inf_Data,MATCH($D127,_Inf_Country,0),MATCH(CG$3-5,_Inf_Day,0))*$C$2)/5</f>
        <v>124.6</v>
      </c>
      <c r="CH127" s="80">
        <f>(INDEX(_Inf_Data,MATCH($D127,_Inf_Country,0),MATCH(CH$3,_Inf_Day,0))-INDEX(_Inf_Data,MATCH($D127,_Inf_Country,0),MATCH(CH$3-1,_Inf_Day,0))*$C$2
+INDEX(_Inf_Data,MATCH($D127,_Inf_Country,0),MATCH(CH$3-1,_Inf_Day,0))-INDEX(_Inf_Data,MATCH($D127,_Inf_Country,0),MATCH(CH$3-2,_Inf_Day,0))*$C$2
+INDEX(_Inf_Data,MATCH($D127,_Inf_Country,0),MATCH(CH$3-2,_Inf_Day,0))-INDEX(_Inf_Data,MATCH($D127,_Inf_Country,0),MATCH(CH$3-3,_Inf_Day,0))*$C$2
+INDEX(_Inf_Data,MATCH($D127,_Inf_Country,0),MATCH(CH$3-3,_Inf_Day,0))-INDEX(_Inf_Data,MATCH($D127,_Inf_Country,0),MATCH(CH$3-4,_Inf_Day,0))*$C$2
+INDEX(_Inf_Data,MATCH($D127,_Inf_Country,0),MATCH(CH$3-4,_Inf_Day,0))-INDEX(_Inf_Data,MATCH($D127,_Inf_Country,0),MATCH(CH$3-5,_Inf_Day,0))*$C$2)/5</f>
        <v>172.2</v>
      </c>
      <c r="CI127" s="80">
        <f>(INDEX(_Inf_Data,MATCH($D127,_Inf_Country,0),MATCH(CI$3,_Inf_Day,0))-INDEX(_Inf_Data,MATCH($D127,_Inf_Country,0),MATCH(CI$3-1,_Inf_Day,0))*$C$2
+INDEX(_Inf_Data,MATCH($D127,_Inf_Country,0),MATCH(CI$3-1,_Inf_Day,0))-INDEX(_Inf_Data,MATCH($D127,_Inf_Country,0),MATCH(CI$3-2,_Inf_Day,0))*$C$2
+INDEX(_Inf_Data,MATCH($D127,_Inf_Country,0),MATCH(CI$3-2,_Inf_Day,0))-INDEX(_Inf_Data,MATCH($D127,_Inf_Country,0),MATCH(CI$3-3,_Inf_Day,0))*$C$2
+INDEX(_Inf_Data,MATCH($D127,_Inf_Country,0),MATCH(CI$3-3,_Inf_Day,0))-INDEX(_Inf_Data,MATCH($D127,_Inf_Country,0),MATCH(CI$3-4,_Inf_Day,0))*$C$2
+INDEX(_Inf_Data,MATCH($D127,_Inf_Country,0),MATCH(CI$3-4,_Inf_Day,0))-INDEX(_Inf_Data,MATCH($D127,_Inf_Country,0),MATCH(CI$3-5,_Inf_Day,0))*$C$2)/5</f>
        <v>175</v>
      </c>
      <c r="CJ127" s="80">
        <f>(INDEX(_Inf_Data,MATCH($D127,_Inf_Country,0),MATCH(CJ$3,_Inf_Day,0))-INDEX(_Inf_Data,MATCH($D127,_Inf_Country,0),MATCH(CJ$3-1,_Inf_Day,0))*$C$2
+INDEX(_Inf_Data,MATCH($D127,_Inf_Country,0),MATCH(CJ$3-1,_Inf_Day,0))-INDEX(_Inf_Data,MATCH($D127,_Inf_Country,0),MATCH(CJ$3-2,_Inf_Day,0))*$C$2
+INDEX(_Inf_Data,MATCH($D127,_Inf_Country,0),MATCH(CJ$3-2,_Inf_Day,0))-INDEX(_Inf_Data,MATCH($D127,_Inf_Country,0),MATCH(CJ$3-3,_Inf_Day,0))*$C$2
+INDEX(_Inf_Data,MATCH($D127,_Inf_Country,0),MATCH(CJ$3-3,_Inf_Day,0))-INDEX(_Inf_Data,MATCH($D127,_Inf_Country,0),MATCH(CJ$3-4,_Inf_Day,0))*$C$2
+INDEX(_Inf_Data,MATCH($D127,_Inf_Country,0),MATCH(CJ$3-4,_Inf_Day,0))-INDEX(_Inf_Data,MATCH($D127,_Inf_Country,0),MATCH(CJ$3-5,_Inf_Day,0))*$C$2)/5</f>
        <v>186.2</v>
      </c>
      <c r="CK127" s="80">
        <f>(INDEX(_Inf_Data,MATCH($D127,_Inf_Country,0),MATCH(CK$3,_Inf_Day,0))-INDEX(_Inf_Data,MATCH($D127,_Inf_Country,0),MATCH(CK$3-1,_Inf_Day,0))*$C$2
+INDEX(_Inf_Data,MATCH($D127,_Inf_Country,0),MATCH(CK$3-1,_Inf_Day,0))-INDEX(_Inf_Data,MATCH($D127,_Inf_Country,0),MATCH(CK$3-2,_Inf_Day,0))*$C$2
+INDEX(_Inf_Data,MATCH($D127,_Inf_Country,0),MATCH(CK$3-2,_Inf_Day,0))-INDEX(_Inf_Data,MATCH($D127,_Inf_Country,0),MATCH(CK$3-3,_Inf_Day,0))*$C$2
+INDEX(_Inf_Data,MATCH($D127,_Inf_Country,0),MATCH(CK$3-3,_Inf_Day,0))-INDEX(_Inf_Data,MATCH($D127,_Inf_Country,0),MATCH(CK$3-4,_Inf_Day,0))*$C$2
+INDEX(_Inf_Data,MATCH($D127,_Inf_Country,0),MATCH(CK$3-4,_Inf_Day,0))-INDEX(_Inf_Data,MATCH($D127,_Inf_Country,0),MATCH(CK$3-5,_Inf_Day,0))*$C$2)/5</f>
        <v>202.2</v>
      </c>
      <c r="CL127" s="80">
        <f>(INDEX(_Inf_Data,MATCH($D127,_Inf_Country,0),MATCH(CL$3,_Inf_Day,0))-INDEX(_Inf_Data,MATCH($D127,_Inf_Country,0),MATCH(CL$3-1,_Inf_Day,0))*$C$2
+INDEX(_Inf_Data,MATCH($D127,_Inf_Country,0),MATCH(CL$3-1,_Inf_Day,0))-INDEX(_Inf_Data,MATCH($D127,_Inf_Country,0),MATCH(CL$3-2,_Inf_Day,0))*$C$2
+INDEX(_Inf_Data,MATCH($D127,_Inf_Country,0),MATCH(CL$3-2,_Inf_Day,0))-INDEX(_Inf_Data,MATCH($D127,_Inf_Country,0),MATCH(CL$3-3,_Inf_Day,0))*$C$2
+INDEX(_Inf_Data,MATCH($D127,_Inf_Country,0),MATCH(CL$3-3,_Inf_Day,0))-INDEX(_Inf_Data,MATCH($D127,_Inf_Country,0),MATCH(CL$3-4,_Inf_Day,0))*$C$2
+INDEX(_Inf_Data,MATCH($D127,_Inf_Country,0),MATCH(CL$3-4,_Inf_Day,0))-INDEX(_Inf_Data,MATCH($D127,_Inf_Country,0),MATCH(CL$3-5,_Inf_Day,0))*$C$2)/5</f>
        <v>211.2</v>
      </c>
      <c r="CM127" s="80">
        <f>(INDEX(_Inf_Data,MATCH($D127,_Inf_Country,0),MATCH(CM$3,_Inf_Day,0))-INDEX(_Inf_Data,MATCH($D127,_Inf_Country,0),MATCH(CM$3-1,_Inf_Day,0))*$C$2
+INDEX(_Inf_Data,MATCH($D127,_Inf_Country,0),MATCH(CM$3-1,_Inf_Day,0))-INDEX(_Inf_Data,MATCH($D127,_Inf_Country,0),MATCH(CM$3-2,_Inf_Day,0))*$C$2
+INDEX(_Inf_Data,MATCH($D127,_Inf_Country,0),MATCH(CM$3-2,_Inf_Day,0))-INDEX(_Inf_Data,MATCH($D127,_Inf_Country,0),MATCH(CM$3-3,_Inf_Day,0))*$C$2
+INDEX(_Inf_Data,MATCH($D127,_Inf_Country,0),MATCH(CM$3-3,_Inf_Day,0))-INDEX(_Inf_Data,MATCH($D127,_Inf_Country,0),MATCH(CM$3-4,_Inf_Day,0))*$C$2
+INDEX(_Inf_Data,MATCH($D127,_Inf_Country,0),MATCH(CM$3-4,_Inf_Day,0))-INDEX(_Inf_Data,MATCH($D127,_Inf_Country,0),MATCH(CM$3-5,_Inf_Day,0))*$C$2)/5</f>
        <v>187.4</v>
      </c>
      <c r="CN127" s="80">
        <f>(INDEX(_Inf_Data,MATCH($D127,_Inf_Country,0),MATCH(CN$3,_Inf_Day,0))-INDEX(_Inf_Data,MATCH($D127,_Inf_Country,0),MATCH(CN$3-1,_Inf_Day,0))*$C$2
+INDEX(_Inf_Data,MATCH($D127,_Inf_Country,0),MATCH(CN$3-1,_Inf_Day,0))-INDEX(_Inf_Data,MATCH($D127,_Inf_Country,0),MATCH(CN$3-2,_Inf_Day,0))*$C$2
+INDEX(_Inf_Data,MATCH($D127,_Inf_Country,0),MATCH(CN$3-2,_Inf_Day,0))-INDEX(_Inf_Data,MATCH($D127,_Inf_Country,0),MATCH(CN$3-3,_Inf_Day,0))*$C$2
+INDEX(_Inf_Data,MATCH($D127,_Inf_Country,0),MATCH(CN$3-3,_Inf_Day,0))-INDEX(_Inf_Data,MATCH($D127,_Inf_Country,0),MATCH(CN$3-4,_Inf_Day,0))*$C$2
+INDEX(_Inf_Data,MATCH($D127,_Inf_Country,0),MATCH(CN$3-4,_Inf_Day,0))-INDEX(_Inf_Data,MATCH($D127,_Inf_Country,0),MATCH(CN$3-5,_Inf_Day,0))*$C$2)/5</f>
        <v>198.8</v>
      </c>
      <c r="CO127" s="80">
        <f>(INDEX(_Inf_Data,MATCH($D127,_Inf_Country,0),MATCH(CO$3,_Inf_Day,0))-INDEX(_Inf_Data,MATCH($D127,_Inf_Country,0),MATCH(CO$3-1,_Inf_Day,0))*$C$2
+INDEX(_Inf_Data,MATCH($D127,_Inf_Country,0),MATCH(CO$3-1,_Inf_Day,0))-INDEX(_Inf_Data,MATCH($D127,_Inf_Country,0),MATCH(CO$3-2,_Inf_Day,0))*$C$2
+INDEX(_Inf_Data,MATCH($D127,_Inf_Country,0),MATCH(CO$3-2,_Inf_Day,0))-INDEX(_Inf_Data,MATCH($D127,_Inf_Country,0),MATCH(CO$3-3,_Inf_Day,0))*$C$2
+INDEX(_Inf_Data,MATCH($D127,_Inf_Country,0),MATCH(CO$3-3,_Inf_Day,0))-INDEX(_Inf_Data,MATCH($D127,_Inf_Country,0),MATCH(CO$3-4,_Inf_Day,0))*$C$2
+INDEX(_Inf_Data,MATCH($D127,_Inf_Country,0),MATCH(CO$3-4,_Inf_Day,0))-INDEX(_Inf_Data,MATCH($D127,_Inf_Country,0),MATCH(CO$3-5,_Inf_Day,0))*$C$2)/5</f>
        <v>199.2</v>
      </c>
      <c r="CP127" s="80">
        <f>(INDEX(_Inf_Data,MATCH($D127,_Inf_Country,0),MATCH(CP$3,_Inf_Day,0))-INDEX(_Inf_Data,MATCH($D127,_Inf_Country,0),MATCH(CP$3-1,_Inf_Day,0))*$C$2
+INDEX(_Inf_Data,MATCH($D127,_Inf_Country,0),MATCH(CP$3-1,_Inf_Day,0))-INDEX(_Inf_Data,MATCH($D127,_Inf_Country,0),MATCH(CP$3-2,_Inf_Day,0))*$C$2
+INDEX(_Inf_Data,MATCH($D127,_Inf_Country,0),MATCH(CP$3-2,_Inf_Day,0))-INDEX(_Inf_Data,MATCH($D127,_Inf_Country,0),MATCH(CP$3-3,_Inf_Day,0))*$C$2
+INDEX(_Inf_Data,MATCH($D127,_Inf_Country,0),MATCH(CP$3-3,_Inf_Day,0))-INDEX(_Inf_Data,MATCH($D127,_Inf_Country,0),MATCH(CP$3-4,_Inf_Day,0))*$C$2
+INDEX(_Inf_Data,MATCH($D127,_Inf_Country,0),MATCH(CP$3-4,_Inf_Day,0))-INDEX(_Inf_Data,MATCH($D127,_Inf_Country,0),MATCH(CP$3-5,_Inf_Day,0))*$C$2)/5</f>
        <v>231.8</v>
      </c>
      <c r="CQ127" s="80">
        <f>(INDEX(_Inf_Data,MATCH($D127,_Inf_Country,0),MATCH(CQ$3,_Inf_Day,0))-INDEX(_Inf_Data,MATCH($D127,_Inf_Country,0),MATCH(CQ$3-1,_Inf_Day,0))*$C$2
+INDEX(_Inf_Data,MATCH($D127,_Inf_Country,0),MATCH(CQ$3-1,_Inf_Day,0))-INDEX(_Inf_Data,MATCH($D127,_Inf_Country,0),MATCH(CQ$3-2,_Inf_Day,0))*$C$2
+INDEX(_Inf_Data,MATCH($D127,_Inf_Country,0),MATCH(CQ$3-2,_Inf_Day,0))-INDEX(_Inf_Data,MATCH($D127,_Inf_Country,0),MATCH(CQ$3-3,_Inf_Day,0))*$C$2
+INDEX(_Inf_Data,MATCH($D127,_Inf_Country,0),MATCH(CQ$3-3,_Inf_Day,0))-INDEX(_Inf_Data,MATCH($D127,_Inf_Country,0),MATCH(CQ$3-4,_Inf_Day,0))*$C$2
+INDEX(_Inf_Data,MATCH($D127,_Inf_Country,0),MATCH(CQ$3-4,_Inf_Day,0))-INDEX(_Inf_Data,MATCH($D127,_Inf_Country,0),MATCH(CQ$3-5,_Inf_Day,0))*$C$2)/5</f>
        <v>233.6</v>
      </c>
      <c r="CR127" s="80">
        <f>(INDEX(_Inf_Data,MATCH($D127,_Inf_Country,0),MATCH(CR$3,_Inf_Day,0))-INDEX(_Inf_Data,MATCH($D127,_Inf_Country,0),MATCH(CR$3-1,_Inf_Day,0))*$C$2
+INDEX(_Inf_Data,MATCH($D127,_Inf_Country,0),MATCH(CR$3-1,_Inf_Day,0))-INDEX(_Inf_Data,MATCH($D127,_Inf_Country,0),MATCH(CR$3-2,_Inf_Day,0))*$C$2
+INDEX(_Inf_Data,MATCH($D127,_Inf_Country,0),MATCH(CR$3-2,_Inf_Day,0))-INDEX(_Inf_Data,MATCH($D127,_Inf_Country,0),MATCH(CR$3-3,_Inf_Day,0))*$C$2
+INDEX(_Inf_Data,MATCH($D127,_Inf_Country,0),MATCH(CR$3-3,_Inf_Day,0))-INDEX(_Inf_Data,MATCH($D127,_Inf_Country,0),MATCH(CR$3-4,_Inf_Day,0))*$C$2
+INDEX(_Inf_Data,MATCH($D127,_Inf_Country,0),MATCH(CR$3-4,_Inf_Day,0))-INDEX(_Inf_Data,MATCH($D127,_Inf_Country,0),MATCH(CR$3-5,_Inf_Day,0))*$C$2)/5</f>
        <v>278.8</v>
      </c>
      <c r="CS127" s="80">
        <f>(INDEX(_Inf_Data,MATCH($D127,_Inf_Country,0),MATCH(CS$3,_Inf_Day,0))-INDEX(_Inf_Data,MATCH($D127,_Inf_Country,0),MATCH(CS$3-1,_Inf_Day,0))*$C$2
+INDEX(_Inf_Data,MATCH($D127,_Inf_Country,0),MATCH(CS$3-1,_Inf_Day,0))-INDEX(_Inf_Data,MATCH($D127,_Inf_Country,0),MATCH(CS$3-2,_Inf_Day,0))*$C$2
+INDEX(_Inf_Data,MATCH($D127,_Inf_Country,0),MATCH(CS$3-2,_Inf_Day,0))-INDEX(_Inf_Data,MATCH($D127,_Inf_Country,0),MATCH(CS$3-3,_Inf_Day,0))*$C$2
+INDEX(_Inf_Data,MATCH($D127,_Inf_Country,0),MATCH(CS$3-3,_Inf_Day,0))-INDEX(_Inf_Data,MATCH($D127,_Inf_Country,0),MATCH(CS$3-4,_Inf_Day,0))*$C$2
+INDEX(_Inf_Data,MATCH($D127,_Inf_Country,0),MATCH(CS$3-4,_Inf_Day,0))-INDEX(_Inf_Data,MATCH($D127,_Inf_Country,0),MATCH(CS$3-5,_Inf_Day,0))*$C$2)/5</f>
        <v>270</v>
      </c>
      <c r="CT127" s="80">
        <f>(INDEX(_Inf_Data,MATCH($D127,_Inf_Country,0),MATCH(CT$3,_Inf_Day,0))-INDEX(_Inf_Data,MATCH($D127,_Inf_Country,0),MATCH(CT$3-1,_Inf_Day,0))*$C$2
+INDEX(_Inf_Data,MATCH($D127,_Inf_Country,0),MATCH(CT$3-1,_Inf_Day,0))-INDEX(_Inf_Data,MATCH($D127,_Inf_Country,0),MATCH(CT$3-2,_Inf_Day,0))*$C$2
+INDEX(_Inf_Data,MATCH($D127,_Inf_Country,0),MATCH(CT$3-2,_Inf_Day,0))-INDEX(_Inf_Data,MATCH($D127,_Inf_Country,0),MATCH(CT$3-3,_Inf_Day,0))*$C$2
+INDEX(_Inf_Data,MATCH($D127,_Inf_Country,0),MATCH(CT$3-3,_Inf_Day,0))-INDEX(_Inf_Data,MATCH($D127,_Inf_Country,0),MATCH(CT$3-4,_Inf_Day,0))*$C$2
+INDEX(_Inf_Data,MATCH($D127,_Inf_Country,0),MATCH(CT$3-4,_Inf_Day,0))-INDEX(_Inf_Data,MATCH($D127,_Inf_Country,0),MATCH(CT$3-5,_Inf_Day,0))*$C$2)/5</f>
        <v>257.8</v>
      </c>
      <c r="CU127" s="80">
        <f>(INDEX(_Inf_Data,MATCH($D127,_Inf_Country,0),MATCH(CU$3,_Inf_Day,0))-INDEX(_Inf_Data,MATCH($D127,_Inf_Country,0),MATCH(CU$3-1,_Inf_Day,0))*$C$2
+INDEX(_Inf_Data,MATCH($D127,_Inf_Country,0),MATCH(CU$3-1,_Inf_Day,0))-INDEX(_Inf_Data,MATCH($D127,_Inf_Country,0),MATCH(CU$3-2,_Inf_Day,0))*$C$2
+INDEX(_Inf_Data,MATCH($D127,_Inf_Country,0),MATCH(CU$3-2,_Inf_Day,0))-INDEX(_Inf_Data,MATCH($D127,_Inf_Country,0),MATCH(CU$3-3,_Inf_Day,0))*$C$2
+INDEX(_Inf_Data,MATCH($D127,_Inf_Country,0),MATCH(CU$3-3,_Inf_Day,0))-INDEX(_Inf_Data,MATCH($D127,_Inf_Country,0),MATCH(CU$3-4,_Inf_Day,0))*$C$2
+INDEX(_Inf_Data,MATCH($D127,_Inf_Country,0),MATCH(CU$3-4,_Inf_Day,0))-INDEX(_Inf_Data,MATCH($D127,_Inf_Country,0),MATCH(CU$3-5,_Inf_Day,0))*$C$2)/5</f>
        <v>234.8</v>
      </c>
      <c r="CV127" s="80">
        <f>(INDEX(_Inf_Data,MATCH($D127,_Inf_Country,0),MATCH(CV$3,_Inf_Day,0))-INDEX(_Inf_Data,MATCH($D127,_Inf_Country,0),MATCH(CV$3-1,_Inf_Day,0))*$C$2
+INDEX(_Inf_Data,MATCH($D127,_Inf_Country,0),MATCH(CV$3-1,_Inf_Day,0))-INDEX(_Inf_Data,MATCH($D127,_Inf_Country,0),MATCH(CV$3-2,_Inf_Day,0))*$C$2
+INDEX(_Inf_Data,MATCH($D127,_Inf_Country,0),MATCH(CV$3-2,_Inf_Day,0))-INDEX(_Inf_Data,MATCH($D127,_Inf_Country,0),MATCH(CV$3-3,_Inf_Day,0))*$C$2
+INDEX(_Inf_Data,MATCH($D127,_Inf_Country,0),MATCH(CV$3-3,_Inf_Day,0))-INDEX(_Inf_Data,MATCH($D127,_Inf_Country,0),MATCH(CV$3-4,_Inf_Day,0))*$C$2
+INDEX(_Inf_Data,MATCH($D127,_Inf_Country,0),MATCH(CV$3-4,_Inf_Day,0))-INDEX(_Inf_Data,MATCH($D127,_Inf_Country,0),MATCH(CV$3-5,_Inf_Day,0))*$C$2)/5</f>
        <v>241.6</v>
      </c>
      <c r="CW127" s="80">
        <f>(INDEX(_Inf_Data,MATCH($D127,_Inf_Country,0),MATCH(CW$3,_Inf_Day,0))-INDEX(_Inf_Data,MATCH($D127,_Inf_Country,0),MATCH(CW$3-1,_Inf_Day,0))*$C$2
+INDEX(_Inf_Data,MATCH($D127,_Inf_Country,0),MATCH(CW$3-1,_Inf_Day,0))-INDEX(_Inf_Data,MATCH($D127,_Inf_Country,0),MATCH(CW$3-2,_Inf_Day,0))*$C$2
+INDEX(_Inf_Data,MATCH($D127,_Inf_Country,0),MATCH(CW$3-2,_Inf_Day,0))-INDEX(_Inf_Data,MATCH($D127,_Inf_Country,0),MATCH(CW$3-3,_Inf_Day,0))*$C$2
+INDEX(_Inf_Data,MATCH($D127,_Inf_Country,0),MATCH(CW$3-3,_Inf_Day,0))-INDEX(_Inf_Data,MATCH($D127,_Inf_Country,0),MATCH(CW$3-4,_Inf_Day,0))*$C$2
+INDEX(_Inf_Data,MATCH($D127,_Inf_Country,0),MATCH(CW$3-4,_Inf_Day,0))-INDEX(_Inf_Data,MATCH($D127,_Inf_Country,0),MATCH(CW$3-5,_Inf_Day,0))*$C$2)/5</f>
        <v>213.8</v>
      </c>
      <c r="CX127" s="80">
        <f>(INDEX(_Inf_Data,MATCH($D127,_Inf_Country,0),MATCH(CX$3,_Inf_Day,0))-INDEX(_Inf_Data,MATCH($D127,_Inf_Country,0),MATCH(CX$3-1,_Inf_Day,0))*$C$2
+INDEX(_Inf_Data,MATCH($D127,_Inf_Country,0),MATCH(CX$3-1,_Inf_Day,0))-INDEX(_Inf_Data,MATCH($D127,_Inf_Country,0),MATCH(CX$3-2,_Inf_Day,0))*$C$2
+INDEX(_Inf_Data,MATCH($D127,_Inf_Country,0),MATCH(CX$3-2,_Inf_Day,0))-INDEX(_Inf_Data,MATCH($D127,_Inf_Country,0),MATCH(CX$3-3,_Inf_Day,0))*$C$2
+INDEX(_Inf_Data,MATCH($D127,_Inf_Country,0),MATCH(CX$3-3,_Inf_Day,0))-INDEX(_Inf_Data,MATCH($D127,_Inf_Country,0),MATCH(CX$3-4,_Inf_Day,0))*$C$2
+INDEX(_Inf_Data,MATCH($D127,_Inf_Country,0),MATCH(CX$3-4,_Inf_Day,0))-INDEX(_Inf_Data,MATCH($D127,_Inf_Country,0),MATCH(CX$3-5,_Inf_Day,0))*$C$2)/5</f>
        <v>192.4</v>
      </c>
      <c r="CY127" s="80">
        <f>(INDEX(_Inf_Data,MATCH($D127,_Inf_Country,0),MATCH(CY$3,_Inf_Day,0))-INDEX(_Inf_Data,MATCH($D127,_Inf_Country,0),MATCH(CY$3-1,_Inf_Day,0))*$C$2
+INDEX(_Inf_Data,MATCH($D127,_Inf_Country,0),MATCH(CY$3-1,_Inf_Day,0))-INDEX(_Inf_Data,MATCH($D127,_Inf_Country,0),MATCH(CY$3-2,_Inf_Day,0))*$C$2
+INDEX(_Inf_Data,MATCH($D127,_Inf_Country,0),MATCH(CY$3-2,_Inf_Day,0))-INDEX(_Inf_Data,MATCH($D127,_Inf_Country,0),MATCH(CY$3-3,_Inf_Day,0))*$C$2
+INDEX(_Inf_Data,MATCH($D127,_Inf_Country,0),MATCH(CY$3-3,_Inf_Day,0))-INDEX(_Inf_Data,MATCH($D127,_Inf_Country,0),MATCH(CY$3-4,_Inf_Day,0))*$C$2
+INDEX(_Inf_Data,MATCH($D127,_Inf_Country,0),MATCH(CY$3-4,_Inf_Day,0))-INDEX(_Inf_Data,MATCH($D127,_Inf_Country,0),MATCH(CY$3-5,_Inf_Day,0))*$C$2)/5</f>
        <v>218.2</v>
      </c>
      <c r="CZ127" s="80">
        <f>(INDEX(_Inf_Data,MATCH($D127,_Inf_Country,0),MATCH(CZ$3,_Inf_Day,0))-INDEX(_Inf_Data,MATCH($D127,_Inf_Country,0),MATCH(CZ$3-1,_Inf_Day,0))*$C$2
+INDEX(_Inf_Data,MATCH($D127,_Inf_Country,0),MATCH(CZ$3-1,_Inf_Day,0))-INDEX(_Inf_Data,MATCH($D127,_Inf_Country,0),MATCH(CZ$3-2,_Inf_Day,0))*$C$2
+INDEX(_Inf_Data,MATCH($D127,_Inf_Country,0),MATCH(CZ$3-2,_Inf_Day,0))-INDEX(_Inf_Data,MATCH($D127,_Inf_Country,0),MATCH(CZ$3-3,_Inf_Day,0))*$C$2
+INDEX(_Inf_Data,MATCH($D127,_Inf_Country,0),MATCH(CZ$3-3,_Inf_Day,0))-INDEX(_Inf_Data,MATCH($D127,_Inf_Country,0),MATCH(CZ$3-4,_Inf_Day,0))*$C$2
+INDEX(_Inf_Data,MATCH($D127,_Inf_Country,0),MATCH(CZ$3-4,_Inf_Day,0))-INDEX(_Inf_Data,MATCH($D127,_Inf_Country,0),MATCH(CZ$3-5,_Inf_Day,0))*$C$2)/5</f>
        <v>198.6</v>
      </c>
      <c r="DA127" s="80">
        <f>(INDEX(_Inf_Data,MATCH($D127,_Inf_Country,0),MATCH(DA$3,_Inf_Day,0))-INDEX(_Inf_Data,MATCH($D127,_Inf_Country,0),MATCH(DA$3-1,_Inf_Day,0))*$C$2
+INDEX(_Inf_Data,MATCH($D127,_Inf_Country,0),MATCH(DA$3-1,_Inf_Day,0))-INDEX(_Inf_Data,MATCH($D127,_Inf_Country,0),MATCH(DA$3-2,_Inf_Day,0))*$C$2
+INDEX(_Inf_Data,MATCH($D127,_Inf_Country,0),MATCH(DA$3-2,_Inf_Day,0))-INDEX(_Inf_Data,MATCH($D127,_Inf_Country,0),MATCH(DA$3-3,_Inf_Day,0))*$C$2
+INDEX(_Inf_Data,MATCH($D127,_Inf_Country,0),MATCH(DA$3-3,_Inf_Day,0))-INDEX(_Inf_Data,MATCH($D127,_Inf_Country,0),MATCH(DA$3-4,_Inf_Day,0))*$C$2
+INDEX(_Inf_Data,MATCH($D127,_Inf_Country,0),MATCH(DA$3-4,_Inf_Day,0))-INDEX(_Inf_Data,MATCH($D127,_Inf_Country,0),MATCH(DA$3-5,_Inf_Day,0))*$C$2)/5</f>
        <v>174.6</v>
      </c>
      <c r="DB127" s="80">
        <f>(INDEX(_Inf_Data,MATCH($D127,_Inf_Country,0),MATCH(DB$3,_Inf_Day,0))-INDEX(_Inf_Data,MATCH($D127,_Inf_Country,0),MATCH(DB$3-1,_Inf_Day,0))*$C$2
+INDEX(_Inf_Data,MATCH($D127,_Inf_Country,0),MATCH(DB$3-1,_Inf_Day,0))-INDEX(_Inf_Data,MATCH($D127,_Inf_Country,0),MATCH(DB$3-2,_Inf_Day,0))*$C$2
+INDEX(_Inf_Data,MATCH($D127,_Inf_Country,0),MATCH(DB$3-2,_Inf_Day,0))-INDEX(_Inf_Data,MATCH($D127,_Inf_Country,0),MATCH(DB$3-3,_Inf_Day,0))*$C$2
+INDEX(_Inf_Data,MATCH($D127,_Inf_Country,0),MATCH(DB$3-3,_Inf_Day,0))-INDEX(_Inf_Data,MATCH($D127,_Inf_Country,0),MATCH(DB$3-4,_Inf_Day,0))*$C$2
+INDEX(_Inf_Data,MATCH($D127,_Inf_Country,0),MATCH(DB$3-4,_Inf_Day,0))-INDEX(_Inf_Data,MATCH($D127,_Inf_Country,0),MATCH(DB$3-5,_Inf_Day,0))*$C$2)/5</f>
        <v>180.6</v>
      </c>
      <c r="DC127" s="80">
        <f>(INDEX(_Inf_Data,MATCH($D127,_Inf_Country,0),MATCH(DC$3,_Inf_Day,0))-INDEX(_Inf_Data,MATCH($D127,_Inf_Country,0),MATCH(DC$3-1,_Inf_Day,0))*$C$2
+INDEX(_Inf_Data,MATCH($D127,_Inf_Country,0),MATCH(DC$3-1,_Inf_Day,0))-INDEX(_Inf_Data,MATCH($D127,_Inf_Country,0),MATCH(DC$3-2,_Inf_Day,0))*$C$2
+INDEX(_Inf_Data,MATCH($D127,_Inf_Country,0),MATCH(DC$3-2,_Inf_Day,0))-INDEX(_Inf_Data,MATCH($D127,_Inf_Country,0),MATCH(DC$3-3,_Inf_Day,0))*$C$2
+INDEX(_Inf_Data,MATCH($D127,_Inf_Country,0),MATCH(DC$3-3,_Inf_Day,0))-INDEX(_Inf_Data,MATCH($D127,_Inf_Country,0),MATCH(DC$3-4,_Inf_Day,0))*$C$2
+INDEX(_Inf_Data,MATCH($D127,_Inf_Country,0),MATCH(DC$3-4,_Inf_Day,0))-INDEX(_Inf_Data,MATCH($D127,_Inf_Country,0),MATCH(DC$3-5,_Inf_Day,0))*$C$2)/5</f>
        <v>209.2</v>
      </c>
      <c r="DD127" s="80">
        <f>(INDEX(_Inf_Data,MATCH($D127,_Inf_Country,0),MATCH(DD$3,_Inf_Day,0))-INDEX(_Inf_Data,MATCH($D127,_Inf_Country,0),MATCH(DD$3-1,_Inf_Day,0))*$C$2
+INDEX(_Inf_Data,MATCH($D127,_Inf_Country,0),MATCH(DD$3-1,_Inf_Day,0))-INDEX(_Inf_Data,MATCH($D127,_Inf_Country,0),MATCH(DD$3-2,_Inf_Day,0))*$C$2
+INDEX(_Inf_Data,MATCH($D127,_Inf_Country,0),MATCH(DD$3-2,_Inf_Day,0))-INDEX(_Inf_Data,MATCH($D127,_Inf_Country,0),MATCH(DD$3-3,_Inf_Day,0))*$C$2
+INDEX(_Inf_Data,MATCH($D127,_Inf_Country,0),MATCH(DD$3-3,_Inf_Day,0))-INDEX(_Inf_Data,MATCH($D127,_Inf_Country,0),MATCH(DD$3-4,_Inf_Day,0))*$C$2
+INDEX(_Inf_Data,MATCH($D127,_Inf_Country,0),MATCH(DD$3-4,_Inf_Day,0))-INDEX(_Inf_Data,MATCH($D127,_Inf_Country,0),MATCH(DD$3-5,_Inf_Day,0))*$C$2)/5</f>
        <v>230.6</v>
      </c>
      <c r="DE127" s="80">
        <f>(INDEX(_Inf_Data,MATCH($D127,_Inf_Country,0),MATCH(DE$3,_Inf_Day,0))-INDEX(_Inf_Data,MATCH($D127,_Inf_Country,0),MATCH(DE$3-1,_Inf_Day,0))*$C$2
+INDEX(_Inf_Data,MATCH($D127,_Inf_Country,0),MATCH(DE$3-1,_Inf_Day,0))-INDEX(_Inf_Data,MATCH($D127,_Inf_Country,0),MATCH(DE$3-2,_Inf_Day,0))*$C$2
+INDEX(_Inf_Data,MATCH($D127,_Inf_Country,0),MATCH(DE$3-2,_Inf_Day,0))-INDEX(_Inf_Data,MATCH($D127,_Inf_Country,0),MATCH(DE$3-3,_Inf_Day,0))*$C$2
+INDEX(_Inf_Data,MATCH($D127,_Inf_Country,0),MATCH(DE$3-3,_Inf_Day,0))-INDEX(_Inf_Data,MATCH($D127,_Inf_Country,0),MATCH(DE$3-4,_Inf_Day,0))*$C$2
+INDEX(_Inf_Data,MATCH($D127,_Inf_Country,0),MATCH(DE$3-4,_Inf_Day,0))-INDEX(_Inf_Data,MATCH($D127,_Inf_Country,0),MATCH(DE$3-5,_Inf_Day,0))*$C$2)/5</f>
        <v>257</v>
      </c>
      <c r="DF127" s="80">
        <f>(INDEX(_Inf_Data,MATCH($D127,_Inf_Country,0),MATCH(DF$3,_Inf_Day,0))-INDEX(_Inf_Data,MATCH($D127,_Inf_Country,0),MATCH(DF$3-1,_Inf_Day,0))*$C$2
+INDEX(_Inf_Data,MATCH($D127,_Inf_Country,0),MATCH(DF$3-1,_Inf_Day,0))-INDEX(_Inf_Data,MATCH($D127,_Inf_Country,0),MATCH(DF$3-2,_Inf_Day,0))*$C$2
+INDEX(_Inf_Data,MATCH($D127,_Inf_Country,0),MATCH(DF$3-2,_Inf_Day,0))-INDEX(_Inf_Data,MATCH($D127,_Inf_Country,0),MATCH(DF$3-3,_Inf_Day,0))*$C$2
+INDEX(_Inf_Data,MATCH($D127,_Inf_Country,0),MATCH(DF$3-3,_Inf_Day,0))-INDEX(_Inf_Data,MATCH($D127,_Inf_Country,0),MATCH(DF$3-4,_Inf_Day,0))*$C$2
+INDEX(_Inf_Data,MATCH($D127,_Inf_Country,0),MATCH(DF$3-4,_Inf_Day,0))-INDEX(_Inf_Data,MATCH($D127,_Inf_Country,0),MATCH(DF$3-5,_Inf_Day,0))*$C$2)/5</f>
        <v>307.60000000000002</v>
      </c>
      <c r="DG127" s="80">
        <f>(INDEX(_Inf_Data,MATCH($D127,_Inf_Country,0),MATCH(DG$3,_Inf_Day,0))-INDEX(_Inf_Data,MATCH($D127,_Inf_Country,0),MATCH(DG$3-1,_Inf_Day,0))*$C$2
+INDEX(_Inf_Data,MATCH($D127,_Inf_Country,0),MATCH(DG$3-1,_Inf_Day,0))-INDEX(_Inf_Data,MATCH($D127,_Inf_Country,0),MATCH(DG$3-2,_Inf_Day,0))*$C$2
+INDEX(_Inf_Data,MATCH($D127,_Inf_Country,0),MATCH(DG$3-2,_Inf_Day,0))-INDEX(_Inf_Data,MATCH($D127,_Inf_Country,0),MATCH(DG$3-3,_Inf_Day,0))*$C$2
+INDEX(_Inf_Data,MATCH($D127,_Inf_Country,0),MATCH(DG$3-3,_Inf_Day,0))-INDEX(_Inf_Data,MATCH($D127,_Inf_Country,0),MATCH(DG$3-4,_Inf_Day,0))*$C$2
+INDEX(_Inf_Data,MATCH($D127,_Inf_Country,0),MATCH(DG$3-4,_Inf_Day,0))-INDEX(_Inf_Data,MATCH($D127,_Inf_Country,0),MATCH(DG$3-5,_Inf_Day,0))*$C$2)/5</f>
        <v>316.60000000000002</v>
      </c>
      <c r="DH127" s="80">
        <f>(INDEX(_Inf_Data,MATCH($D127,_Inf_Country,0),MATCH(DH$3,_Inf_Day,0))-INDEX(_Inf_Data,MATCH($D127,_Inf_Country,0),MATCH(DH$3-1,_Inf_Day,0))*$C$2
+INDEX(_Inf_Data,MATCH($D127,_Inf_Country,0),MATCH(DH$3-1,_Inf_Day,0))-INDEX(_Inf_Data,MATCH($D127,_Inf_Country,0),MATCH(DH$3-2,_Inf_Day,0))*$C$2
+INDEX(_Inf_Data,MATCH($D127,_Inf_Country,0),MATCH(DH$3-2,_Inf_Day,0))-INDEX(_Inf_Data,MATCH($D127,_Inf_Country,0),MATCH(DH$3-3,_Inf_Day,0))*$C$2
+INDEX(_Inf_Data,MATCH($D127,_Inf_Country,0),MATCH(DH$3-3,_Inf_Day,0))-INDEX(_Inf_Data,MATCH($D127,_Inf_Country,0),MATCH(DH$3-4,_Inf_Day,0))*$C$2
+INDEX(_Inf_Data,MATCH($D127,_Inf_Country,0),MATCH(DH$3-4,_Inf_Day,0))-INDEX(_Inf_Data,MATCH($D127,_Inf_Country,0),MATCH(DH$3-5,_Inf_Day,0))*$C$2)/5</f>
        <v>301.60000000000002</v>
      </c>
      <c r="DI127" s="80">
        <f>(INDEX(_Inf_Data,MATCH($D127,_Inf_Country,0),MATCH(DI$3,_Inf_Day,0))-INDEX(_Inf_Data,MATCH($D127,_Inf_Country,0),MATCH(DI$3-1,_Inf_Day,0))*$C$2
+INDEX(_Inf_Data,MATCH($D127,_Inf_Country,0),MATCH(DI$3-1,_Inf_Day,0))-INDEX(_Inf_Data,MATCH($D127,_Inf_Country,0),MATCH(DI$3-2,_Inf_Day,0))*$C$2
+INDEX(_Inf_Data,MATCH($D127,_Inf_Country,0),MATCH(DI$3-2,_Inf_Day,0))-INDEX(_Inf_Data,MATCH($D127,_Inf_Country,0),MATCH(DI$3-3,_Inf_Day,0))*$C$2
+INDEX(_Inf_Data,MATCH($D127,_Inf_Country,0),MATCH(DI$3-3,_Inf_Day,0))-INDEX(_Inf_Data,MATCH($D127,_Inf_Country,0),MATCH(DI$3-4,_Inf_Day,0))*$C$2
+INDEX(_Inf_Data,MATCH($D127,_Inf_Country,0),MATCH(DI$3-4,_Inf_Day,0))-INDEX(_Inf_Data,MATCH($D127,_Inf_Country,0),MATCH(DI$3-5,_Inf_Day,0))*$C$2)/5</f>
        <v>303.8</v>
      </c>
      <c r="DJ127" s="80">
        <f>(INDEX(_Inf_Data,MATCH($D127,_Inf_Country,0),MATCH(DJ$3,_Inf_Day,0))-INDEX(_Inf_Data,MATCH($D127,_Inf_Country,0),MATCH(DJ$3-1,_Inf_Day,0))*$C$2
+INDEX(_Inf_Data,MATCH($D127,_Inf_Country,0),MATCH(DJ$3-1,_Inf_Day,0))-INDEX(_Inf_Data,MATCH($D127,_Inf_Country,0),MATCH(DJ$3-2,_Inf_Day,0))*$C$2
+INDEX(_Inf_Data,MATCH($D127,_Inf_Country,0),MATCH(DJ$3-2,_Inf_Day,0))-INDEX(_Inf_Data,MATCH($D127,_Inf_Country,0),MATCH(DJ$3-3,_Inf_Day,0))*$C$2
+INDEX(_Inf_Data,MATCH($D127,_Inf_Country,0),MATCH(DJ$3-3,_Inf_Day,0))-INDEX(_Inf_Data,MATCH($D127,_Inf_Country,0),MATCH(DJ$3-4,_Inf_Day,0))*$C$2
+INDEX(_Inf_Data,MATCH($D127,_Inf_Country,0),MATCH(DJ$3-4,_Inf_Day,0))-INDEX(_Inf_Data,MATCH($D127,_Inf_Country,0),MATCH(DJ$3-5,_Inf_Day,0))*$C$2)/5</f>
        <v>303.39999999999998</v>
      </c>
      <c r="DK127" s="80">
        <f>(INDEX(_Inf_Data,MATCH($D127,_Inf_Country,0),MATCH(DK$3,_Inf_Day,0))-INDEX(_Inf_Data,MATCH($D127,_Inf_Country,0),MATCH(DK$3-1,_Inf_Day,0))*$C$2
+INDEX(_Inf_Data,MATCH($D127,_Inf_Country,0),MATCH(DK$3-1,_Inf_Day,0))-INDEX(_Inf_Data,MATCH($D127,_Inf_Country,0),MATCH(DK$3-2,_Inf_Day,0))*$C$2
+INDEX(_Inf_Data,MATCH($D127,_Inf_Country,0),MATCH(DK$3-2,_Inf_Day,0))-INDEX(_Inf_Data,MATCH($D127,_Inf_Country,0),MATCH(DK$3-3,_Inf_Day,0))*$C$2
+INDEX(_Inf_Data,MATCH($D127,_Inf_Country,0),MATCH(DK$3-3,_Inf_Day,0))-INDEX(_Inf_Data,MATCH($D127,_Inf_Country,0),MATCH(DK$3-4,_Inf_Day,0))*$C$2
+INDEX(_Inf_Data,MATCH($D127,_Inf_Country,0),MATCH(DK$3-4,_Inf_Day,0))-INDEX(_Inf_Data,MATCH($D127,_Inf_Country,0),MATCH(DK$3-5,_Inf_Day,0))*$C$2)/5</f>
        <v>284.39999999999998</v>
      </c>
      <c r="DL127" s="80">
        <f>(INDEX(_Inf_Data,MATCH($D127,_Inf_Country,0),MATCH(DL$3,_Inf_Day,0))-INDEX(_Inf_Data,MATCH($D127,_Inf_Country,0),MATCH(DL$3-1,_Inf_Day,0))*$C$2
+INDEX(_Inf_Data,MATCH($D127,_Inf_Country,0),MATCH(DL$3-1,_Inf_Day,0))-INDEX(_Inf_Data,MATCH($D127,_Inf_Country,0),MATCH(DL$3-2,_Inf_Day,0))*$C$2
+INDEX(_Inf_Data,MATCH($D127,_Inf_Country,0),MATCH(DL$3-2,_Inf_Day,0))-INDEX(_Inf_Data,MATCH($D127,_Inf_Country,0),MATCH(DL$3-3,_Inf_Day,0))*$C$2
+INDEX(_Inf_Data,MATCH($D127,_Inf_Country,0),MATCH(DL$3-3,_Inf_Day,0))-INDEX(_Inf_Data,MATCH($D127,_Inf_Country,0),MATCH(DL$3-4,_Inf_Day,0))*$C$2
+INDEX(_Inf_Data,MATCH($D127,_Inf_Country,0),MATCH(DL$3-4,_Inf_Day,0))-INDEX(_Inf_Data,MATCH($D127,_Inf_Country,0),MATCH(DL$3-5,_Inf_Day,0))*$C$2)/5</f>
        <v>329.4</v>
      </c>
      <c r="DM127" s="80">
        <f>(INDEX(_Inf_Data,MATCH($D127,_Inf_Country,0),MATCH(DM$3,_Inf_Day,0))-INDEX(_Inf_Data,MATCH($D127,_Inf_Country,0),MATCH(DM$3-1,_Inf_Day,0))*$C$2
+INDEX(_Inf_Data,MATCH($D127,_Inf_Country,0),MATCH(DM$3-1,_Inf_Day,0))-INDEX(_Inf_Data,MATCH($D127,_Inf_Country,0),MATCH(DM$3-2,_Inf_Day,0))*$C$2
+INDEX(_Inf_Data,MATCH($D127,_Inf_Country,0),MATCH(DM$3-2,_Inf_Day,0))-INDEX(_Inf_Data,MATCH($D127,_Inf_Country,0),MATCH(DM$3-3,_Inf_Day,0))*$C$2
+INDEX(_Inf_Data,MATCH($D127,_Inf_Country,0),MATCH(DM$3-3,_Inf_Day,0))-INDEX(_Inf_Data,MATCH($D127,_Inf_Country,0),MATCH(DM$3-4,_Inf_Day,0))*$C$2
+INDEX(_Inf_Data,MATCH($D127,_Inf_Country,0),MATCH(DM$3-4,_Inf_Day,0))-INDEX(_Inf_Data,MATCH($D127,_Inf_Country,0),MATCH(DM$3-5,_Inf_Day,0))*$C$2)/5</f>
        <v>373.4</v>
      </c>
      <c r="DN127" s="80">
        <f>(INDEX(_Inf_Data,MATCH($D127,_Inf_Country,0),MATCH(DN$3,_Inf_Day,0))-INDEX(_Inf_Data,MATCH($D127,_Inf_Country,0),MATCH(DN$3-1,_Inf_Day,0))*$C$2
+INDEX(_Inf_Data,MATCH($D127,_Inf_Country,0),MATCH(DN$3-1,_Inf_Day,0))-INDEX(_Inf_Data,MATCH($D127,_Inf_Country,0),MATCH(DN$3-2,_Inf_Day,0))*$C$2
+INDEX(_Inf_Data,MATCH($D127,_Inf_Country,0),MATCH(DN$3-2,_Inf_Day,0))-INDEX(_Inf_Data,MATCH($D127,_Inf_Country,0),MATCH(DN$3-3,_Inf_Day,0))*$C$2
+INDEX(_Inf_Data,MATCH($D127,_Inf_Country,0),MATCH(DN$3-3,_Inf_Day,0))-INDEX(_Inf_Data,MATCH($D127,_Inf_Country,0),MATCH(DN$3-4,_Inf_Day,0))*$C$2
+INDEX(_Inf_Data,MATCH($D127,_Inf_Country,0),MATCH(DN$3-4,_Inf_Day,0))-INDEX(_Inf_Data,MATCH($D127,_Inf_Country,0),MATCH(DN$3-5,_Inf_Day,0))*$C$2)/5</f>
        <v>365.4</v>
      </c>
      <c r="DO127" s="80">
        <f>(INDEX(_Inf_Data,MATCH($D127,_Inf_Country,0),MATCH(DO$3,_Inf_Day,0))-INDEX(_Inf_Data,MATCH($D127,_Inf_Country,0),MATCH(DO$3-1,_Inf_Day,0))*$C$2
+INDEX(_Inf_Data,MATCH($D127,_Inf_Country,0),MATCH(DO$3-1,_Inf_Day,0))-INDEX(_Inf_Data,MATCH($D127,_Inf_Country,0),MATCH(DO$3-2,_Inf_Day,0))*$C$2
+INDEX(_Inf_Data,MATCH($D127,_Inf_Country,0),MATCH(DO$3-2,_Inf_Day,0))-INDEX(_Inf_Data,MATCH($D127,_Inf_Country,0),MATCH(DO$3-3,_Inf_Day,0))*$C$2
+INDEX(_Inf_Data,MATCH($D127,_Inf_Country,0),MATCH(DO$3-3,_Inf_Day,0))-INDEX(_Inf_Data,MATCH($D127,_Inf_Country,0),MATCH(DO$3-4,_Inf_Day,0))*$C$2
+INDEX(_Inf_Data,MATCH($D127,_Inf_Country,0),MATCH(DO$3-4,_Inf_Day,0))-INDEX(_Inf_Data,MATCH($D127,_Inf_Country,0),MATCH(DO$3-5,_Inf_Day,0))*$C$2)/5</f>
        <v>361</v>
      </c>
      <c r="DP127" s="80">
        <f>(INDEX(_Inf_Data,MATCH($D127,_Inf_Country,0),MATCH(DP$3,_Inf_Day,0))-INDEX(_Inf_Data,MATCH($D127,_Inf_Country,0),MATCH(DP$3-1,_Inf_Day,0))*$C$2
+INDEX(_Inf_Data,MATCH($D127,_Inf_Country,0),MATCH(DP$3-1,_Inf_Day,0))-INDEX(_Inf_Data,MATCH($D127,_Inf_Country,0),MATCH(DP$3-2,_Inf_Day,0))*$C$2
+INDEX(_Inf_Data,MATCH($D127,_Inf_Country,0),MATCH(DP$3-2,_Inf_Day,0))-INDEX(_Inf_Data,MATCH($D127,_Inf_Country,0),MATCH(DP$3-3,_Inf_Day,0))*$C$2
+INDEX(_Inf_Data,MATCH($D127,_Inf_Country,0),MATCH(DP$3-3,_Inf_Day,0))-INDEX(_Inf_Data,MATCH($D127,_Inf_Country,0),MATCH(DP$3-4,_Inf_Day,0))*$C$2
+INDEX(_Inf_Data,MATCH($D127,_Inf_Country,0),MATCH(DP$3-4,_Inf_Day,0))-INDEX(_Inf_Data,MATCH($D127,_Inf_Country,0),MATCH(DP$3-5,_Inf_Day,0))*$C$2)/5</f>
        <v>364</v>
      </c>
      <c r="DQ127" s="80">
        <f>(INDEX(_Inf_Data,MATCH($D127,_Inf_Country,0),MATCH(DQ$3,_Inf_Day,0))-INDEX(_Inf_Data,MATCH($D127,_Inf_Country,0),MATCH(DQ$3-1,_Inf_Day,0))*$C$2
+INDEX(_Inf_Data,MATCH($D127,_Inf_Country,0),MATCH(DQ$3-1,_Inf_Day,0))-INDEX(_Inf_Data,MATCH($D127,_Inf_Country,0),MATCH(DQ$3-2,_Inf_Day,0))*$C$2
+INDEX(_Inf_Data,MATCH($D127,_Inf_Country,0),MATCH(DQ$3-2,_Inf_Day,0))-INDEX(_Inf_Data,MATCH($D127,_Inf_Country,0),MATCH(DQ$3-3,_Inf_Day,0))*$C$2
+INDEX(_Inf_Data,MATCH($D127,_Inf_Country,0),MATCH(DQ$3-3,_Inf_Day,0))-INDEX(_Inf_Data,MATCH($D127,_Inf_Country,0),MATCH(DQ$3-4,_Inf_Day,0))*$C$2
+INDEX(_Inf_Data,MATCH($D127,_Inf_Country,0),MATCH(DQ$3-4,_Inf_Day,0))-INDEX(_Inf_Data,MATCH($D127,_Inf_Country,0),MATCH(DQ$3-5,_Inf_Day,0))*$C$2)/5</f>
        <v>287.60000000000002</v>
      </c>
      <c r="DR127" s="80">
        <f>(INDEX(_Inf_Data,MATCH($D127,_Inf_Country,0),MATCH(DR$3,_Inf_Day,0))-INDEX(_Inf_Data,MATCH($D127,_Inf_Country,0),MATCH(DR$3-1,_Inf_Day,0))*$C$2
+INDEX(_Inf_Data,MATCH($D127,_Inf_Country,0),MATCH(DR$3-1,_Inf_Day,0))-INDEX(_Inf_Data,MATCH($D127,_Inf_Country,0),MATCH(DR$3-2,_Inf_Day,0))*$C$2
+INDEX(_Inf_Data,MATCH($D127,_Inf_Country,0),MATCH(DR$3-2,_Inf_Day,0))-INDEX(_Inf_Data,MATCH($D127,_Inf_Country,0),MATCH(DR$3-3,_Inf_Day,0))*$C$2
+INDEX(_Inf_Data,MATCH($D127,_Inf_Country,0),MATCH(DR$3-3,_Inf_Day,0))-INDEX(_Inf_Data,MATCH($D127,_Inf_Country,0),MATCH(DR$3-4,_Inf_Day,0))*$C$2
+INDEX(_Inf_Data,MATCH($D127,_Inf_Country,0),MATCH(DR$3-4,_Inf_Day,0))-INDEX(_Inf_Data,MATCH($D127,_Inf_Country,0),MATCH(DR$3-5,_Inf_Day,0))*$C$2)/5</f>
        <v>278.39999999999998</v>
      </c>
      <c r="DS127" s="80">
        <f>(INDEX(_Inf_Data,MATCH($D127,_Inf_Country,0),MATCH(DS$3,_Inf_Day,0))-INDEX(_Inf_Data,MATCH($D127,_Inf_Country,0),MATCH(DS$3-1,_Inf_Day,0))*$C$2
+INDEX(_Inf_Data,MATCH($D127,_Inf_Country,0),MATCH(DS$3-1,_Inf_Day,0))-INDEX(_Inf_Data,MATCH($D127,_Inf_Country,0),MATCH(DS$3-2,_Inf_Day,0))*$C$2
+INDEX(_Inf_Data,MATCH($D127,_Inf_Country,0),MATCH(DS$3-2,_Inf_Day,0))-INDEX(_Inf_Data,MATCH($D127,_Inf_Country,0),MATCH(DS$3-3,_Inf_Day,0))*$C$2
+INDEX(_Inf_Data,MATCH($D127,_Inf_Country,0),MATCH(DS$3-3,_Inf_Day,0))-INDEX(_Inf_Data,MATCH($D127,_Inf_Country,0),MATCH(DS$3-4,_Inf_Day,0))*$C$2
+INDEX(_Inf_Data,MATCH($D127,_Inf_Country,0),MATCH(DS$3-4,_Inf_Day,0))-INDEX(_Inf_Data,MATCH($D127,_Inf_Country,0),MATCH(DS$3-5,_Inf_Day,0))*$C$2)/5</f>
        <v>295.2</v>
      </c>
      <c r="DT127" s="80">
        <f>(INDEX(_Inf_Data,MATCH($D127,_Inf_Country,0),MATCH(DT$3,_Inf_Day,0))-INDEX(_Inf_Data,MATCH($D127,_Inf_Country,0),MATCH(DT$3-1,_Inf_Day,0))*$C$2
+INDEX(_Inf_Data,MATCH($D127,_Inf_Country,0),MATCH(DT$3-1,_Inf_Day,0))-INDEX(_Inf_Data,MATCH($D127,_Inf_Country,0),MATCH(DT$3-2,_Inf_Day,0))*$C$2
+INDEX(_Inf_Data,MATCH($D127,_Inf_Country,0),MATCH(DT$3-2,_Inf_Day,0))-INDEX(_Inf_Data,MATCH($D127,_Inf_Country,0),MATCH(DT$3-3,_Inf_Day,0))*$C$2
+INDEX(_Inf_Data,MATCH($D127,_Inf_Country,0),MATCH(DT$3-3,_Inf_Day,0))-INDEX(_Inf_Data,MATCH($D127,_Inf_Country,0),MATCH(DT$3-4,_Inf_Day,0))*$C$2
+INDEX(_Inf_Data,MATCH($D127,_Inf_Country,0),MATCH(DT$3-4,_Inf_Day,0))-INDEX(_Inf_Data,MATCH($D127,_Inf_Country,0),MATCH(DT$3-5,_Inf_Day,0))*$C$2)/5</f>
        <v>282.8</v>
      </c>
      <c r="DU127" s="80">
        <f>(INDEX(_Inf_Data,MATCH($D127,_Inf_Country,0),MATCH(DU$3,_Inf_Day,0))-INDEX(_Inf_Data,MATCH($D127,_Inf_Country,0),MATCH(DU$3-1,_Inf_Day,0))*$C$2
+INDEX(_Inf_Data,MATCH($D127,_Inf_Country,0),MATCH(DU$3-1,_Inf_Day,0))-INDEX(_Inf_Data,MATCH($D127,_Inf_Country,0),MATCH(DU$3-2,_Inf_Day,0))*$C$2
+INDEX(_Inf_Data,MATCH($D127,_Inf_Country,0),MATCH(DU$3-2,_Inf_Day,0))-INDEX(_Inf_Data,MATCH($D127,_Inf_Country,0),MATCH(DU$3-3,_Inf_Day,0))*$C$2
+INDEX(_Inf_Data,MATCH($D127,_Inf_Country,0),MATCH(DU$3-3,_Inf_Day,0))-INDEX(_Inf_Data,MATCH($D127,_Inf_Country,0),MATCH(DU$3-4,_Inf_Day,0))*$C$2
+INDEX(_Inf_Data,MATCH($D127,_Inf_Country,0),MATCH(DU$3-4,_Inf_Day,0))-INDEX(_Inf_Data,MATCH($D127,_Inf_Country,0),MATCH(DU$3-5,_Inf_Day,0))*$C$2)/5</f>
        <v>305.8</v>
      </c>
      <c r="DV127" s="80">
        <f>(INDEX(_Inf_Data,MATCH($D127,_Inf_Country,0),MATCH(DV$3,_Inf_Day,0))-INDEX(_Inf_Data,MATCH($D127,_Inf_Country,0),MATCH(DV$3-1,_Inf_Day,0))*$C$2
+INDEX(_Inf_Data,MATCH($D127,_Inf_Country,0),MATCH(DV$3-1,_Inf_Day,0))-INDEX(_Inf_Data,MATCH($D127,_Inf_Country,0),MATCH(DV$3-2,_Inf_Day,0))*$C$2
+INDEX(_Inf_Data,MATCH($D127,_Inf_Country,0),MATCH(DV$3-2,_Inf_Day,0))-INDEX(_Inf_Data,MATCH($D127,_Inf_Country,0),MATCH(DV$3-3,_Inf_Day,0))*$C$2
+INDEX(_Inf_Data,MATCH($D127,_Inf_Country,0),MATCH(DV$3-3,_Inf_Day,0))-INDEX(_Inf_Data,MATCH($D127,_Inf_Country,0),MATCH(DV$3-4,_Inf_Day,0))*$C$2
+INDEX(_Inf_Data,MATCH($D127,_Inf_Country,0),MATCH(DV$3-4,_Inf_Day,0))-INDEX(_Inf_Data,MATCH($D127,_Inf_Country,0),MATCH(DV$3-5,_Inf_Day,0))*$C$2)/5</f>
        <v>380.6</v>
      </c>
      <c r="DW127" s="80">
        <f>(INDEX(_Inf_Data,MATCH($D127,_Inf_Country,0),MATCH(DW$3,_Inf_Day,0))-INDEX(_Inf_Data,MATCH($D127,_Inf_Country,0),MATCH(DW$3-1,_Inf_Day,0))*$C$2
+INDEX(_Inf_Data,MATCH($D127,_Inf_Country,0),MATCH(DW$3-1,_Inf_Day,0))-INDEX(_Inf_Data,MATCH($D127,_Inf_Country,0),MATCH(DW$3-2,_Inf_Day,0))*$C$2
+INDEX(_Inf_Data,MATCH($D127,_Inf_Country,0),MATCH(DW$3-2,_Inf_Day,0))-INDEX(_Inf_Data,MATCH($D127,_Inf_Country,0),MATCH(DW$3-3,_Inf_Day,0))*$C$2
+INDEX(_Inf_Data,MATCH($D127,_Inf_Country,0),MATCH(DW$3-3,_Inf_Day,0))-INDEX(_Inf_Data,MATCH($D127,_Inf_Country,0),MATCH(DW$3-4,_Inf_Day,0))*$C$2
+INDEX(_Inf_Data,MATCH($D127,_Inf_Country,0),MATCH(DW$3-4,_Inf_Day,0))-INDEX(_Inf_Data,MATCH($D127,_Inf_Country,0),MATCH(DW$3-5,_Inf_Day,0))*$C$2)/5</f>
        <v>347.6</v>
      </c>
      <c r="DX127" s="80">
        <f>(INDEX(_Inf_Data,MATCH($D127,_Inf_Country,0),MATCH(DX$3,_Inf_Day,0))-INDEX(_Inf_Data,MATCH($D127,_Inf_Country,0),MATCH(DX$3-1,_Inf_Day,0))*$C$2
+INDEX(_Inf_Data,MATCH($D127,_Inf_Country,0),MATCH(DX$3-1,_Inf_Day,0))-INDEX(_Inf_Data,MATCH($D127,_Inf_Country,0),MATCH(DX$3-2,_Inf_Day,0))*$C$2
+INDEX(_Inf_Data,MATCH($D127,_Inf_Country,0),MATCH(DX$3-2,_Inf_Day,0))-INDEX(_Inf_Data,MATCH($D127,_Inf_Country,0),MATCH(DX$3-3,_Inf_Day,0))*$C$2
+INDEX(_Inf_Data,MATCH($D127,_Inf_Country,0),MATCH(DX$3-3,_Inf_Day,0))-INDEX(_Inf_Data,MATCH($D127,_Inf_Country,0),MATCH(DX$3-4,_Inf_Day,0))*$C$2
+INDEX(_Inf_Data,MATCH($D127,_Inf_Country,0),MATCH(DX$3-4,_Inf_Day,0))-INDEX(_Inf_Data,MATCH($D127,_Inf_Country,0),MATCH(DX$3-5,_Inf_Day,0))*$C$2)/5</f>
        <v>309.39999999999998</v>
      </c>
      <c r="DY127" s="80">
        <f>(INDEX(_Inf_Data,MATCH($D127,_Inf_Country,0),MATCH(DY$3,_Inf_Day,0))-INDEX(_Inf_Data,MATCH($D127,_Inf_Country,0),MATCH(DY$3-1,_Inf_Day,0))*$C$2
+INDEX(_Inf_Data,MATCH($D127,_Inf_Country,0),MATCH(DY$3-1,_Inf_Day,0))-INDEX(_Inf_Data,MATCH($D127,_Inf_Country,0),MATCH(DY$3-2,_Inf_Day,0))*$C$2
+INDEX(_Inf_Data,MATCH($D127,_Inf_Country,0),MATCH(DY$3-2,_Inf_Day,0))-INDEX(_Inf_Data,MATCH($D127,_Inf_Country,0),MATCH(DY$3-3,_Inf_Day,0))*$C$2
+INDEX(_Inf_Data,MATCH($D127,_Inf_Country,0),MATCH(DY$3-3,_Inf_Day,0))-INDEX(_Inf_Data,MATCH($D127,_Inf_Country,0),MATCH(DY$3-4,_Inf_Day,0))*$C$2
+INDEX(_Inf_Data,MATCH($D127,_Inf_Country,0),MATCH(DY$3-4,_Inf_Day,0))-INDEX(_Inf_Data,MATCH($D127,_Inf_Country,0),MATCH(DY$3-5,_Inf_Day,0))*$C$2)/5</f>
        <v>335</v>
      </c>
      <c r="DZ127" s="80">
        <f>(INDEX(_Inf_Data,MATCH($D127,_Inf_Country,0),MATCH(DZ$3,_Inf_Day,0))-INDEX(_Inf_Data,MATCH($D127,_Inf_Country,0),MATCH(DZ$3-1,_Inf_Day,0))*$C$2
+INDEX(_Inf_Data,MATCH($D127,_Inf_Country,0),MATCH(DZ$3-1,_Inf_Day,0))-INDEX(_Inf_Data,MATCH($D127,_Inf_Country,0),MATCH(DZ$3-2,_Inf_Day,0))*$C$2
+INDEX(_Inf_Data,MATCH($D127,_Inf_Country,0),MATCH(DZ$3-2,_Inf_Day,0))-INDEX(_Inf_Data,MATCH($D127,_Inf_Country,0),MATCH(DZ$3-3,_Inf_Day,0))*$C$2
+INDEX(_Inf_Data,MATCH($D127,_Inf_Country,0),MATCH(DZ$3-3,_Inf_Day,0))-INDEX(_Inf_Data,MATCH($D127,_Inf_Country,0),MATCH(DZ$3-4,_Inf_Day,0))*$C$2
+INDEX(_Inf_Data,MATCH($D127,_Inf_Country,0),MATCH(DZ$3-4,_Inf_Day,0))-INDEX(_Inf_Data,MATCH($D127,_Inf_Country,0),MATCH(DZ$3-5,_Inf_Day,0))*$C$2)/5</f>
        <v>339.4</v>
      </c>
      <c r="EA127" s="80">
        <f>(INDEX(_Inf_Data,MATCH($D127,_Inf_Country,0),MATCH(EA$3,_Inf_Day,0))-INDEX(_Inf_Data,MATCH($D127,_Inf_Country,0),MATCH(EA$3-1,_Inf_Day,0))*$C$2
+INDEX(_Inf_Data,MATCH($D127,_Inf_Country,0),MATCH(EA$3-1,_Inf_Day,0))-INDEX(_Inf_Data,MATCH($D127,_Inf_Country,0),MATCH(EA$3-2,_Inf_Day,0))*$C$2
+INDEX(_Inf_Data,MATCH($D127,_Inf_Country,0),MATCH(EA$3-2,_Inf_Day,0))-INDEX(_Inf_Data,MATCH($D127,_Inf_Country,0),MATCH(EA$3-3,_Inf_Day,0))*$C$2
+INDEX(_Inf_Data,MATCH($D127,_Inf_Country,0),MATCH(EA$3-3,_Inf_Day,0))-INDEX(_Inf_Data,MATCH($D127,_Inf_Country,0),MATCH(EA$3-4,_Inf_Day,0))*$C$2
+INDEX(_Inf_Data,MATCH($D127,_Inf_Country,0),MATCH(EA$3-4,_Inf_Day,0))-INDEX(_Inf_Data,MATCH($D127,_Inf_Country,0),MATCH(EA$3-5,_Inf_Day,0))*$C$2)/5</f>
        <v>315.60000000000002</v>
      </c>
      <c r="EB127" s="80">
        <f>(INDEX(_Inf_Data,MATCH($D127,_Inf_Country,0),MATCH(EB$3,_Inf_Day,0))-INDEX(_Inf_Data,MATCH($D127,_Inf_Country,0),MATCH(EB$3-1,_Inf_Day,0))*$C$2
+INDEX(_Inf_Data,MATCH($D127,_Inf_Country,0),MATCH(EB$3-1,_Inf_Day,0))-INDEX(_Inf_Data,MATCH($D127,_Inf_Country,0),MATCH(EB$3-2,_Inf_Day,0))*$C$2
+INDEX(_Inf_Data,MATCH($D127,_Inf_Country,0),MATCH(EB$3-2,_Inf_Day,0))-INDEX(_Inf_Data,MATCH($D127,_Inf_Country,0),MATCH(EB$3-3,_Inf_Day,0))*$C$2
+INDEX(_Inf_Data,MATCH($D127,_Inf_Country,0),MATCH(EB$3-3,_Inf_Day,0))-INDEX(_Inf_Data,MATCH($D127,_Inf_Country,0),MATCH(EB$3-4,_Inf_Day,0))*$C$2
+INDEX(_Inf_Data,MATCH($D127,_Inf_Country,0),MATCH(EB$3-4,_Inf_Day,0))-INDEX(_Inf_Data,MATCH($D127,_Inf_Country,0),MATCH(EB$3-5,_Inf_Day,0))*$C$2)/5</f>
        <v>319.2</v>
      </c>
      <c r="EC127" s="80">
        <f>(INDEX(_Inf_Data,MATCH($D127,_Inf_Country,0),MATCH(EC$3,_Inf_Day,0))-INDEX(_Inf_Data,MATCH($D127,_Inf_Country,0),MATCH(EC$3-1,_Inf_Day,0))*$C$2
+INDEX(_Inf_Data,MATCH($D127,_Inf_Country,0),MATCH(EC$3-1,_Inf_Day,0))-INDEX(_Inf_Data,MATCH($D127,_Inf_Country,0),MATCH(EC$3-2,_Inf_Day,0))*$C$2
+INDEX(_Inf_Data,MATCH($D127,_Inf_Country,0),MATCH(EC$3-2,_Inf_Day,0))-INDEX(_Inf_Data,MATCH($D127,_Inf_Country,0),MATCH(EC$3-3,_Inf_Day,0))*$C$2
+INDEX(_Inf_Data,MATCH($D127,_Inf_Country,0),MATCH(EC$3-3,_Inf_Day,0))-INDEX(_Inf_Data,MATCH($D127,_Inf_Country,0),MATCH(EC$3-4,_Inf_Day,0))*$C$2
+INDEX(_Inf_Data,MATCH($D127,_Inf_Country,0),MATCH(EC$3-4,_Inf_Day,0))-INDEX(_Inf_Data,MATCH($D127,_Inf_Country,0),MATCH(EC$3-5,_Inf_Day,0))*$C$2)/5</f>
        <v>321.39999999999998</v>
      </c>
      <c r="ED127">
        <v>1</v>
      </c>
      <c r="EF127" s="10">
        <f ca="1">HLOOKUP(TODAY()-EF$3,$B$3:$EC$252,ROW()-2)</f>
        <v>309.39999999999998</v>
      </c>
      <c r="EG127" s="10">
        <f ca="1">HLOOKUP(TODAY()-EG$3,$B$3:$EC$252,ROW()-2)</f>
        <v>335</v>
      </c>
      <c r="EH127" s="10">
        <f ca="1">HLOOKUP(TODAY()-EH$3,$B$3:$EC$252,ROW()-2)</f>
        <v>339.4</v>
      </c>
      <c r="EI127" s="10">
        <f ca="1">HLOOKUP(TODAY()-EI$3,$B$3:$EC$252,ROW()-2)</f>
        <v>315.60000000000002</v>
      </c>
      <c r="EJ127" s="10">
        <f ca="1">HLOOKUP(TODAY()-EJ$3,$B$3:$EC$252,ROW()-2)</f>
        <v>319.2</v>
      </c>
      <c r="EK127" s="10">
        <f ca="1">HLOOKUP(TODAY()-EK$3,$B$3:$EC$252,ROW()-2)</f>
        <v>321.39999999999998</v>
      </c>
      <c r="EL127" s="10">
        <f ca="1">HLOOKUP(TODAY()-EL$3,$B$3:$EC$252,ROW()-2)</f>
        <v>321.39999999999998</v>
      </c>
      <c r="EM127" s="10">
        <f ca="1">SUM(EF127:EL127)/7</f>
        <v>323.05714285714288</v>
      </c>
      <c r="EO127" s="10">
        <f t="array" ref="EO127">MAX(IF(ISNA(J127:EC127),"",J127:EC127))</f>
        <v>380.6</v>
      </c>
      <c r="EP127" s="52">
        <f ca="1">EM127/EO127</f>
        <v>0.84881014938818411</v>
      </c>
    </row>
    <row r="128" spans="1:146" ht="30" hidden="1" customHeight="1" x14ac:dyDescent="0.25">
      <c r="A128" s="81">
        <f>VLOOKUP(D128,Countries!$D$5:$F$254,3,FALSE)</f>
        <v>211028</v>
      </c>
      <c r="B128" s="86">
        <f ca="1">EP128</f>
        <v>0.3459821428571429</v>
      </c>
      <c r="C128" s="80" t="str">
        <f>VLOOKUP(D128,Countries!$D$5:$E$254,2,FALSE)</f>
        <v>SouthAmerica</v>
      </c>
      <c r="D128" s="80" t="str">
        <f>Infections!A148</f>
        <v>Sao Tome and Principe</v>
      </c>
      <c r="E128" s="80">
        <f ca="1">INDEX(_Inf_Data,MATCH($D128,_Inf_Country,0),MATCH(E$2,_Inf_Day,0))</f>
        <v>443</v>
      </c>
      <c r="F128" s="81">
        <f ca="1">EM128</f>
        <v>13.285714285714286</v>
      </c>
      <c r="G128" s="80"/>
      <c r="H128" s="80">
        <f>INDEX(_Inf_Data,MATCH($D128,_Inf_Country,0),MATCH(H$3,_Inf_Day,0))</f>
        <v>0</v>
      </c>
      <c r="I128" s="80">
        <f>INDEX(_Inf_Data,MATCH($D128,_Inf_Country,0),MATCH(I$3,_Inf_Day,0))-INDEX(_Inf_Data,MATCH($D128,_Inf_Country,0),MATCH(H$3,_Inf_Day,0))*$C$2</f>
        <v>0</v>
      </c>
      <c r="J128" s="80" t="e">
        <f>(INDEX(_Inf_Data,MATCH($D128,_Inf_Country,0),MATCH(J$3,_Inf_Day,0))-INDEX(_Inf_Data,MATCH($D128,_Inf_Country,0),MATCH(J$3-1,_Inf_Day,0))*$C$2
+INDEX(_Inf_Data,MATCH($D128,_Inf_Country,0),MATCH(J$3-1,_Inf_Day,0))-INDEX(_Inf_Data,MATCH($D128,_Inf_Country,0),MATCH(J$3-2,_Inf_Day,0))*$C$2
+INDEX(_Inf_Data,MATCH($D128,_Inf_Country,0),MATCH(J$3-2,_Inf_Day,0))-INDEX(_Inf_Data,MATCH($D128,_Inf_Country,0),MATCH(J$3-3,_Inf_Day,0))*$C$2
+INDEX(_Inf_Data,MATCH($D128,_Inf_Country,0),MATCH(J$3-3,_Inf_Day,0))-INDEX(_Inf_Data,MATCH($D128,_Inf_Country,0),MATCH(J$3-4,_Inf_Day,0))*$C$2
+INDEX(_Inf_Data,MATCH($D128,_Inf_Country,0),MATCH(J$3-4,_Inf_Day,0))-INDEX(_Inf_Data,MATCH($D128,_Inf_Country,0),MATCH(J$3-5,_Inf_Day,0))*$C$2)/5</f>
        <v>#N/A</v>
      </c>
      <c r="K128" s="80" t="e">
        <f>(INDEX(_Inf_Data,MATCH($D128,_Inf_Country,0),MATCH(K$3,_Inf_Day,0))-INDEX(_Inf_Data,MATCH($D128,_Inf_Country,0),MATCH(K$3-1,_Inf_Day,0))*$C$2
+INDEX(_Inf_Data,MATCH($D128,_Inf_Country,0),MATCH(K$3-1,_Inf_Day,0))-INDEX(_Inf_Data,MATCH($D128,_Inf_Country,0),MATCH(K$3-2,_Inf_Day,0))*$C$2
+INDEX(_Inf_Data,MATCH($D128,_Inf_Country,0),MATCH(K$3-2,_Inf_Day,0))-INDEX(_Inf_Data,MATCH($D128,_Inf_Country,0),MATCH(K$3-3,_Inf_Day,0))*$C$2
+INDEX(_Inf_Data,MATCH($D128,_Inf_Country,0),MATCH(K$3-3,_Inf_Day,0))-INDEX(_Inf_Data,MATCH($D128,_Inf_Country,0),MATCH(K$3-4,_Inf_Day,0))*$C$2
+INDEX(_Inf_Data,MATCH($D128,_Inf_Country,0),MATCH(K$3-4,_Inf_Day,0))-INDEX(_Inf_Data,MATCH($D128,_Inf_Country,0),MATCH(K$3-5,_Inf_Day,0))*$C$2)/5</f>
        <v>#N/A</v>
      </c>
      <c r="L128" s="80" t="e">
        <f>(INDEX(_Inf_Data,MATCH($D128,_Inf_Country,0),MATCH(L$3,_Inf_Day,0))-INDEX(_Inf_Data,MATCH($D128,_Inf_Country,0),MATCH(L$3-1,_Inf_Day,0))*$C$2
+INDEX(_Inf_Data,MATCH($D128,_Inf_Country,0),MATCH(L$3-1,_Inf_Day,0))-INDEX(_Inf_Data,MATCH($D128,_Inf_Country,0),MATCH(L$3-2,_Inf_Day,0))*$C$2
+INDEX(_Inf_Data,MATCH($D128,_Inf_Country,0),MATCH(L$3-2,_Inf_Day,0))-INDEX(_Inf_Data,MATCH($D128,_Inf_Country,0),MATCH(L$3-3,_Inf_Day,0))*$C$2
+INDEX(_Inf_Data,MATCH($D128,_Inf_Country,0),MATCH(L$3-3,_Inf_Day,0))-INDEX(_Inf_Data,MATCH($D128,_Inf_Country,0),MATCH(L$3-4,_Inf_Day,0))*$C$2
+INDEX(_Inf_Data,MATCH($D128,_Inf_Country,0),MATCH(L$3-4,_Inf_Day,0))-INDEX(_Inf_Data,MATCH($D128,_Inf_Country,0),MATCH(L$3-5,_Inf_Day,0))*$C$2)/5</f>
        <v>#N/A</v>
      </c>
      <c r="M128" s="80">
        <f>(INDEX(_Inf_Data,MATCH($D128,_Inf_Country,0),MATCH(M$3,_Inf_Day,0))-INDEX(_Inf_Data,MATCH($D128,_Inf_Country,0),MATCH(M$3-1,_Inf_Day,0))*$C$2
+INDEX(_Inf_Data,MATCH($D128,_Inf_Country,0),MATCH(M$3-1,_Inf_Day,0))-INDEX(_Inf_Data,MATCH($D128,_Inf_Country,0),MATCH(M$3-2,_Inf_Day,0))*$C$2
+INDEX(_Inf_Data,MATCH($D128,_Inf_Country,0),MATCH(M$3-2,_Inf_Day,0))-INDEX(_Inf_Data,MATCH($D128,_Inf_Country,0),MATCH(M$3-3,_Inf_Day,0))*$C$2
+INDEX(_Inf_Data,MATCH($D128,_Inf_Country,0),MATCH(M$3-3,_Inf_Day,0))-INDEX(_Inf_Data,MATCH($D128,_Inf_Country,0),MATCH(M$3-4,_Inf_Day,0))*$C$2
+INDEX(_Inf_Data,MATCH($D128,_Inf_Country,0),MATCH(M$3-4,_Inf_Day,0))-INDEX(_Inf_Data,MATCH($D128,_Inf_Country,0),MATCH(M$3-5,_Inf_Day,0))*$C$2)/5</f>
        <v>0</v>
      </c>
      <c r="N128" s="80">
        <f>(INDEX(_Inf_Data,MATCH($D128,_Inf_Country,0),MATCH(N$3,_Inf_Day,0))-INDEX(_Inf_Data,MATCH($D128,_Inf_Country,0),MATCH(N$3-1,_Inf_Day,0))*$C$2
+INDEX(_Inf_Data,MATCH($D128,_Inf_Country,0),MATCH(N$3-1,_Inf_Day,0))-INDEX(_Inf_Data,MATCH($D128,_Inf_Country,0),MATCH(N$3-2,_Inf_Day,0))*$C$2
+INDEX(_Inf_Data,MATCH($D128,_Inf_Country,0),MATCH(N$3-2,_Inf_Day,0))-INDEX(_Inf_Data,MATCH($D128,_Inf_Country,0),MATCH(N$3-3,_Inf_Day,0))*$C$2
+INDEX(_Inf_Data,MATCH($D128,_Inf_Country,0),MATCH(N$3-3,_Inf_Day,0))-INDEX(_Inf_Data,MATCH($D128,_Inf_Country,0),MATCH(N$3-4,_Inf_Day,0))*$C$2
+INDEX(_Inf_Data,MATCH($D128,_Inf_Country,0),MATCH(N$3-4,_Inf_Day,0))-INDEX(_Inf_Data,MATCH($D128,_Inf_Country,0),MATCH(N$3-5,_Inf_Day,0))*$C$2)/5</f>
        <v>0</v>
      </c>
      <c r="O128" s="80">
        <f>(INDEX(_Inf_Data,MATCH($D128,_Inf_Country,0),MATCH(O$3,_Inf_Day,0))-INDEX(_Inf_Data,MATCH($D128,_Inf_Country,0),MATCH(O$3-1,_Inf_Day,0))*$C$2
+INDEX(_Inf_Data,MATCH($D128,_Inf_Country,0),MATCH(O$3-1,_Inf_Day,0))-INDEX(_Inf_Data,MATCH($D128,_Inf_Country,0),MATCH(O$3-2,_Inf_Day,0))*$C$2
+INDEX(_Inf_Data,MATCH($D128,_Inf_Country,0),MATCH(O$3-2,_Inf_Day,0))-INDEX(_Inf_Data,MATCH($D128,_Inf_Country,0),MATCH(O$3-3,_Inf_Day,0))*$C$2
+INDEX(_Inf_Data,MATCH($D128,_Inf_Country,0),MATCH(O$3-3,_Inf_Day,0))-INDEX(_Inf_Data,MATCH($D128,_Inf_Country,0),MATCH(O$3-4,_Inf_Day,0))*$C$2
+INDEX(_Inf_Data,MATCH($D128,_Inf_Country,0),MATCH(O$3-4,_Inf_Day,0))-INDEX(_Inf_Data,MATCH($D128,_Inf_Country,0),MATCH(O$3-5,_Inf_Day,0))*$C$2)/5</f>
        <v>0</v>
      </c>
      <c r="P128" s="80">
        <f>(INDEX(_Inf_Data,MATCH($D128,_Inf_Country,0),MATCH(P$3,_Inf_Day,0))-INDEX(_Inf_Data,MATCH($D128,_Inf_Country,0),MATCH(P$3-1,_Inf_Day,0))*$C$2
+INDEX(_Inf_Data,MATCH($D128,_Inf_Country,0),MATCH(P$3-1,_Inf_Day,0))-INDEX(_Inf_Data,MATCH($D128,_Inf_Country,0),MATCH(P$3-2,_Inf_Day,0))*$C$2
+INDEX(_Inf_Data,MATCH($D128,_Inf_Country,0),MATCH(P$3-2,_Inf_Day,0))-INDEX(_Inf_Data,MATCH($D128,_Inf_Country,0),MATCH(P$3-3,_Inf_Day,0))*$C$2
+INDEX(_Inf_Data,MATCH($D128,_Inf_Country,0),MATCH(P$3-3,_Inf_Day,0))-INDEX(_Inf_Data,MATCH($D128,_Inf_Country,0),MATCH(P$3-4,_Inf_Day,0))*$C$2
+INDEX(_Inf_Data,MATCH($D128,_Inf_Country,0),MATCH(P$3-4,_Inf_Day,0))-INDEX(_Inf_Data,MATCH($D128,_Inf_Country,0),MATCH(P$3-5,_Inf_Day,0))*$C$2)/5</f>
        <v>0</v>
      </c>
      <c r="Q128" s="80">
        <f>(INDEX(_Inf_Data,MATCH($D128,_Inf_Country,0),MATCH(Q$3,_Inf_Day,0))-INDEX(_Inf_Data,MATCH($D128,_Inf_Country,0),MATCH(Q$3-1,_Inf_Day,0))*$C$2
+INDEX(_Inf_Data,MATCH($D128,_Inf_Country,0),MATCH(Q$3-1,_Inf_Day,0))-INDEX(_Inf_Data,MATCH($D128,_Inf_Country,0),MATCH(Q$3-2,_Inf_Day,0))*$C$2
+INDEX(_Inf_Data,MATCH($D128,_Inf_Country,0),MATCH(Q$3-2,_Inf_Day,0))-INDEX(_Inf_Data,MATCH($D128,_Inf_Country,0),MATCH(Q$3-3,_Inf_Day,0))*$C$2
+INDEX(_Inf_Data,MATCH($D128,_Inf_Country,0),MATCH(Q$3-3,_Inf_Day,0))-INDEX(_Inf_Data,MATCH($D128,_Inf_Country,0),MATCH(Q$3-4,_Inf_Day,0))*$C$2
+INDEX(_Inf_Data,MATCH($D128,_Inf_Country,0),MATCH(Q$3-4,_Inf_Day,0))-INDEX(_Inf_Data,MATCH($D128,_Inf_Country,0),MATCH(Q$3-5,_Inf_Day,0))*$C$2)/5</f>
        <v>0</v>
      </c>
      <c r="R128" s="80">
        <f>(INDEX(_Inf_Data,MATCH($D128,_Inf_Country,0),MATCH(R$3,_Inf_Day,0))-INDEX(_Inf_Data,MATCH($D128,_Inf_Country,0),MATCH(R$3-1,_Inf_Day,0))*$C$2
+INDEX(_Inf_Data,MATCH($D128,_Inf_Country,0),MATCH(R$3-1,_Inf_Day,0))-INDEX(_Inf_Data,MATCH($D128,_Inf_Country,0),MATCH(R$3-2,_Inf_Day,0))*$C$2
+INDEX(_Inf_Data,MATCH($D128,_Inf_Country,0),MATCH(R$3-2,_Inf_Day,0))-INDEX(_Inf_Data,MATCH($D128,_Inf_Country,0),MATCH(R$3-3,_Inf_Day,0))*$C$2
+INDEX(_Inf_Data,MATCH($D128,_Inf_Country,0),MATCH(R$3-3,_Inf_Day,0))-INDEX(_Inf_Data,MATCH($D128,_Inf_Country,0),MATCH(R$3-4,_Inf_Day,0))*$C$2
+INDEX(_Inf_Data,MATCH($D128,_Inf_Country,0),MATCH(R$3-4,_Inf_Day,0))-INDEX(_Inf_Data,MATCH($D128,_Inf_Country,0),MATCH(R$3-5,_Inf_Day,0))*$C$2)/5</f>
        <v>0</v>
      </c>
      <c r="S128" s="80">
        <f>(INDEX(_Inf_Data,MATCH($D128,_Inf_Country,0),MATCH(S$3,_Inf_Day,0))-INDEX(_Inf_Data,MATCH($D128,_Inf_Country,0),MATCH(S$3-1,_Inf_Day,0))*$C$2
+INDEX(_Inf_Data,MATCH($D128,_Inf_Country,0),MATCH(S$3-1,_Inf_Day,0))-INDEX(_Inf_Data,MATCH($D128,_Inf_Country,0),MATCH(S$3-2,_Inf_Day,0))*$C$2
+INDEX(_Inf_Data,MATCH($D128,_Inf_Country,0),MATCH(S$3-2,_Inf_Day,0))-INDEX(_Inf_Data,MATCH($D128,_Inf_Country,0),MATCH(S$3-3,_Inf_Day,0))*$C$2
+INDEX(_Inf_Data,MATCH($D128,_Inf_Country,0),MATCH(S$3-3,_Inf_Day,0))-INDEX(_Inf_Data,MATCH($D128,_Inf_Country,0),MATCH(S$3-4,_Inf_Day,0))*$C$2
+INDEX(_Inf_Data,MATCH($D128,_Inf_Country,0),MATCH(S$3-4,_Inf_Day,0))-INDEX(_Inf_Data,MATCH($D128,_Inf_Country,0),MATCH(S$3-5,_Inf_Day,0))*$C$2)/5</f>
        <v>0</v>
      </c>
      <c r="T128" s="80">
        <f>(INDEX(_Inf_Data,MATCH($D128,_Inf_Country,0),MATCH(T$3,_Inf_Day,0))-INDEX(_Inf_Data,MATCH($D128,_Inf_Country,0),MATCH(T$3-1,_Inf_Day,0))*$C$2
+INDEX(_Inf_Data,MATCH($D128,_Inf_Country,0),MATCH(T$3-1,_Inf_Day,0))-INDEX(_Inf_Data,MATCH($D128,_Inf_Country,0),MATCH(T$3-2,_Inf_Day,0))*$C$2
+INDEX(_Inf_Data,MATCH($D128,_Inf_Country,0),MATCH(T$3-2,_Inf_Day,0))-INDEX(_Inf_Data,MATCH($D128,_Inf_Country,0),MATCH(T$3-3,_Inf_Day,0))*$C$2
+INDEX(_Inf_Data,MATCH($D128,_Inf_Country,0),MATCH(T$3-3,_Inf_Day,0))-INDEX(_Inf_Data,MATCH($D128,_Inf_Country,0),MATCH(T$3-4,_Inf_Day,0))*$C$2
+INDEX(_Inf_Data,MATCH($D128,_Inf_Country,0),MATCH(T$3-4,_Inf_Day,0))-INDEX(_Inf_Data,MATCH($D128,_Inf_Country,0),MATCH(T$3-5,_Inf_Day,0))*$C$2)/5</f>
        <v>0</v>
      </c>
      <c r="U128" s="80">
        <f>(INDEX(_Inf_Data,MATCH($D128,_Inf_Country,0),MATCH(U$3,_Inf_Day,0))-INDEX(_Inf_Data,MATCH($D128,_Inf_Country,0),MATCH(U$3-1,_Inf_Day,0))*$C$2
+INDEX(_Inf_Data,MATCH($D128,_Inf_Country,0),MATCH(U$3-1,_Inf_Day,0))-INDEX(_Inf_Data,MATCH($D128,_Inf_Country,0),MATCH(U$3-2,_Inf_Day,0))*$C$2
+INDEX(_Inf_Data,MATCH($D128,_Inf_Country,0),MATCH(U$3-2,_Inf_Day,0))-INDEX(_Inf_Data,MATCH($D128,_Inf_Country,0),MATCH(U$3-3,_Inf_Day,0))*$C$2
+INDEX(_Inf_Data,MATCH($D128,_Inf_Country,0),MATCH(U$3-3,_Inf_Day,0))-INDEX(_Inf_Data,MATCH($D128,_Inf_Country,0),MATCH(U$3-4,_Inf_Day,0))*$C$2
+INDEX(_Inf_Data,MATCH($D128,_Inf_Country,0),MATCH(U$3-4,_Inf_Day,0))-INDEX(_Inf_Data,MATCH($D128,_Inf_Country,0),MATCH(U$3-5,_Inf_Day,0))*$C$2)/5</f>
        <v>0</v>
      </c>
      <c r="V128" s="80">
        <f>(INDEX(_Inf_Data,MATCH($D128,_Inf_Country,0),MATCH(V$3,_Inf_Day,0))-INDEX(_Inf_Data,MATCH($D128,_Inf_Country,0),MATCH(V$3-1,_Inf_Day,0))*$C$2
+INDEX(_Inf_Data,MATCH($D128,_Inf_Country,0),MATCH(V$3-1,_Inf_Day,0))-INDEX(_Inf_Data,MATCH($D128,_Inf_Country,0),MATCH(V$3-2,_Inf_Day,0))*$C$2
+INDEX(_Inf_Data,MATCH($D128,_Inf_Country,0),MATCH(V$3-2,_Inf_Day,0))-INDEX(_Inf_Data,MATCH($D128,_Inf_Country,0),MATCH(V$3-3,_Inf_Day,0))*$C$2
+INDEX(_Inf_Data,MATCH($D128,_Inf_Country,0),MATCH(V$3-3,_Inf_Day,0))-INDEX(_Inf_Data,MATCH($D128,_Inf_Country,0),MATCH(V$3-4,_Inf_Day,0))*$C$2
+INDEX(_Inf_Data,MATCH($D128,_Inf_Country,0),MATCH(V$3-4,_Inf_Day,0))-INDEX(_Inf_Data,MATCH($D128,_Inf_Country,0),MATCH(V$3-5,_Inf_Day,0))*$C$2)/5</f>
        <v>0</v>
      </c>
      <c r="W128" s="80">
        <f>(INDEX(_Inf_Data,MATCH($D128,_Inf_Country,0),MATCH(W$3,_Inf_Day,0))-INDEX(_Inf_Data,MATCH($D128,_Inf_Country,0),MATCH(W$3-1,_Inf_Day,0))*$C$2
+INDEX(_Inf_Data,MATCH($D128,_Inf_Country,0),MATCH(W$3-1,_Inf_Day,0))-INDEX(_Inf_Data,MATCH($D128,_Inf_Country,0),MATCH(W$3-2,_Inf_Day,0))*$C$2
+INDEX(_Inf_Data,MATCH($D128,_Inf_Country,0),MATCH(W$3-2,_Inf_Day,0))-INDEX(_Inf_Data,MATCH($D128,_Inf_Country,0),MATCH(W$3-3,_Inf_Day,0))*$C$2
+INDEX(_Inf_Data,MATCH($D128,_Inf_Country,0),MATCH(W$3-3,_Inf_Day,0))-INDEX(_Inf_Data,MATCH($D128,_Inf_Country,0),MATCH(W$3-4,_Inf_Day,0))*$C$2
+INDEX(_Inf_Data,MATCH($D128,_Inf_Country,0),MATCH(W$3-4,_Inf_Day,0))-INDEX(_Inf_Data,MATCH($D128,_Inf_Country,0),MATCH(W$3-5,_Inf_Day,0))*$C$2)/5</f>
        <v>0</v>
      </c>
      <c r="X128" s="80">
        <f>(INDEX(_Inf_Data,MATCH($D128,_Inf_Country,0),MATCH(X$3,_Inf_Day,0))-INDEX(_Inf_Data,MATCH($D128,_Inf_Country,0),MATCH(X$3-1,_Inf_Day,0))*$C$2
+INDEX(_Inf_Data,MATCH($D128,_Inf_Country,0),MATCH(X$3-1,_Inf_Day,0))-INDEX(_Inf_Data,MATCH($D128,_Inf_Country,0),MATCH(X$3-2,_Inf_Day,0))*$C$2
+INDEX(_Inf_Data,MATCH($D128,_Inf_Country,0),MATCH(X$3-2,_Inf_Day,0))-INDEX(_Inf_Data,MATCH($D128,_Inf_Country,0),MATCH(X$3-3,_Inf_Day,0))*$C$2
+INDEX(_Inf_Data,MATCH($D128,_Inf_Country,0),MATCH(X$3-3,_Inf_Day,0))-INDEX(_Inf_Data,MATCH($D128,_Inf_Country,0),MATCH(X$3-4,_Inf_Day,0))*$C$2
+INDEX(_Inf_Data,MATCH($D128,_Inf_Country,0),MATCH(X$3-4,_Inf_Day,0))-INDEX(_Inf_Data,MATCH($D128,_Inf_Country,0),MATCH(X$3-5,_Inf_Day,0))*$C$2)/5</f>
        <v>0</v>
      </c>
      <c r="Y128" s="80">
        <f>(INDEX(_Inf_Data,MATCH($D128,_Inf_Country,0),MATCH(Y$3,_Inf_Day,0))-INDEX(_Inf_Data,MATCH($D128,_Inf_Country,0),MATCH(Y$3-1,_Inf_Day,0))*$C$2
+INDEX(_Inf_Data,MATCH($D128,_Inf_Country,0),MATCH(Y$3-1,_Inf_Day,0))-INDEX(_Inf_Data,MATCH($D128,_Inf_Country,0),MATCH(Y$3-2,_Inf_Day,0))*$C$2
+INDEX(_Inf_Data,MATCH($D128,_Inf_Country,0),MATCH(Y$3-2,_Inf_Day,0))-INDEX(_Inf_Data,MATCH($D128,_Inf_Country,0),MATCH(Y$3-3,_Inf_Day,0))*$C$2
+INDEX(_Inf_Data,MATCH($D128,_Inf_Country,0),MATCH(Y$3-3,_Inf_Day,0))-INDEX(_Inf_Data,MATCH($D128,_Inf_Country,0),MATCH(Y$3-4,_Inf_Day,0))*$C$2
+INDEX(_Inf_Data,MATCH($D128,_Inf_Country,0),MATCH(Y$3-4,_Inf_Day,0))-INDEX(_Inf_Data,MATCH($D128,_Inf_Country,0),MATCH(Y$3-5,_Inf_Day,0))*$C$2)/5</f>
        <v>0</v>
      </c>
      <c r="Z128" s="80">
        <f>(INDEX(_Inf_Data,MATCH($D128,_Inf_Country,0),MATCH(Z$3,_Inf_Day,0))-INDEX(_Inf_Data,MATCH($D128,_Inf_Country,0),MATCH(Z$3-1,_Inf_Day,0))*$C$2
+INDEX(_Inf_Data,MATCH($D128,_Inf_Country,0),MATCH(Z$3-1,_Inf_Day,0))-INDEX(_Inf_Data,MATCH($D128,_Inf_Country,0),MATCH(Z$3-2,_Inf_Day,0))*$C$2
+INDEX(_Inf_Data,MATCH($D128,_Inf_Country,0),MATCH(Z$3-2,_Inf_Day,0))-INDEX(_Inf_Data,MATCH($D128,_Inf_Country,0),MATCH(Z$3-3,_Inf_Day,0))*$C$2
+INDEX(_Inf_Data,MATCH($D128,_Inf_Country,0),MATCH(Z$3-3,_Inf_Day,0))-INDEX(_Inf_Data,MATCH($D128,_Inf_Country,0),MATCH(Z$3-4,_Inf_Day,0))*$C$2
+INDEX(_Inf_Data,MATCH($D128,_Inf_Country,0),MATCH(Z$3-4,_Inf_Day,0))-INDEX(_Inf_Data,MATCH($D128,_Inf_Country,0),MATCH(Z$3-5,_Inf_Day,0))*$C$2)/5</f>
        <v>0</v>
      </c>
      <c r="AA128" s="80">
        <f>(INDEX(_Inf_Data,MATCH($D128,_Inf_Country,0),MATCH(AA$3,_Inf_Day,0))-INDEX(_Inf_Data,MATCH($D128,_Inf_Country,0),MATCH(AA$3-1,_Inf_Day,0))*$C$2
+INDEX(_Inf_Data,MATCH($D128,_Inf_Country,0),MATCH(AA$3-1,_Inf_Day,0))-INDEX(_Inf_Data,MATCH($D128,_Inf_Country,0),MATCH(AA$3-2,_Inf_Day,0))*$C$2
+INDEX(_Inf_Data,MATCH($D128,_Inf_Country,0),MATCH(AA$3-2,_Inf_Day,0))-INDEX(_Inf_Data,MATCH($D128,_Inf_Country,0),MATCH(AA$3-3,_Inf_Day,0))*$C$2
+INDEX(_Inf_Data,MATCH($D128,_Inf_Country,0),MATCH(AA$3-3,_Inf_Day,0))-INDEX(_Inf_Data,MATCH($D128,_Inf_Country,0),MATCH(AA$3-4,_Inf_Day,0))*$C$2
+INDEX(_Inf_Data,MATCH($D128,_Inf_Country,0),MATCH(AA$3-4,_Inf_Day,0))-INDEX(_Inf_Data,MATCH($D128,_Inf_Country,0),MATCH(AA$3-5,_Inf_Day,0))*$C$2)/5</f>
        <v>0</v>
      </c>
      <c r="AB128" s="80">
        <f>(INDEX(_Inf_Data,MATCH($D128,_Inf_Country,0),MATCH(AB$3,_Inf_Day,0))-INDEX(_Inf_Data,MATCH($D128,_Inf_Country,0),MATCH(AB$3-1,_Inf_Day,0))*$C$2
+INDEX(_Inf_Data,MATCH($D128,_Inf_Country,0),MATCH(AB$3-1,_Inf_Day,0))-INDEX(_Inf_Data,MATCH($D128,_Inf_Country,0),MATCH(AB$3-2,_Inf_Day,0))*$C$2
+INDEX(_Inf_Data,MATCH($D128,_Inf_Country,0),MATCH(AB$3-2,_Inf_Day,0))-INDEX(_Inf_Data,MATCH($D128,_Inf_Country,0),MATCH(AB$3-3,_Inf_Day,0))*$C$2
+INDEX(_Inf_Data,MATCH($D128,_Inf_Country,0),MATCH(AB$3-3,_Inf_Day,0))-INDEX(_Inf_Data,MATCH($D128,_Inf_Country,0),MATCH(AB$3-4,_Inf_Day,0))*$C$2
+INDEX(_Inf_Data,MATCH($D128,_Inf_Country,0),MATCH(AB$3-4,_Inf_Day,0))-INDEX(_Inf_Data,MATCH($D128,_Inf_Country,0),MATCH(AB$3-5,_Inf_Day,0))*$C$2)/5</f>
        <v>0</v>
      </c>
      <c r="AC128" s="80">
        <f>(INDEX(_Inf_Data,MATCH($D128,_Inf_Country,0),MATCH(AC$3,_Inf_Day,0))-INDEX(_Inf_Data,MATCH($D128,_Inf_Country,0),MATCH(AC$3-1,_Inf_Day,0))*$C$2
+INDEX(_Inf_Data,MATCH($D128,_Inf_Country,0),MATCH(AC$3-1,_Inf_Day,0))-INDEX(_Inf_Data,MATCH($D128,_Inf_Country,0),MATCH(AC$3-2,_Inf_Day,0))*$C$2
+INDEX(_Inf_Data,MATCH($D128,_Inf_Country,0),MATCH(AC$3-2,_Inf_Day,0))-INDEX(_Inf_Data,MATCH($D128,_Inf_Country,0),MATCH(AC$3-3,_Inf_Day,0))*$C$2
+INDEX(_Inf_Data,MATCH($D128,_Inf_Country,0),MATCH(AC$3-3,_Inf_Day,0))-INDEX(_Inf_Data,MATCH($D128,_Inf_Country,0),MATCH(AC$3-4,_Inf_Day,0))*$C$2
+INDEX(_Inf_Data,MATCH($D128,_Inf_Country,0),MATCH(AC$3-4,_Inf_Day,0))-INDEX(_Inf_Data,MATCH($D128,_Inf_Country,0),MATCH(AC$3-5,_Inf_Day,0))*$C$2)/5</f>
        <v>0</v>
      </c>
      <c r="AD128" s="80">
        <f>(INDEX(_Inf_Data,MATCH($D128,_Inf_Country,0),MATCH(AD$3,_Inf_Day,0))-INDEX(_Inf_Data,MATCH($D128,_Inf_Country,0),MATCH(AD$3-1,_Inf_Day,0))*$C$2
+INDEX(_Inf_Data,MATCH($D128,_Inf_Country,0),MATCH(AD$3-1,_Inf_Day,0))-INDEX(_Inf_Data,MATCH($D128,_Inf_Country,0),MATCH(AD$3-2,_Inf_Day,0))*$C$2
+INDEX(_Inf_Data,MATCH($D128,_Inf_Country,0),MATCH(AD$3-2,_Inf_Day,0))-INDEX(_Inf_Data,MATCH($D128,_Inf_Country,0),MATCH(AD$3-3,_Inf_Day,0))*$C$2
+INDEX(_Inf_Data,MATCH($D128,_Inf_Country,0),MATCH(AD$3-3,_Inf_Day,0))-INDEX(_Inf_Data,MATCH($D128,_Inf_Country,0),MATCH(AD$3-4,_Inf_Day,0))*$C$2
+INDEX(_Inf_Data,MATCH($D128,_Inf_Country,0),MATCH(AD$3-4,_Inf_Day,0))-INDEX(_Inf_Data,MATCH($D128,_Inf_Country,0),MATCH(AD$3-5,_Inf_Day,0))*$C$2)/5</f>
        <v>0</v>
      </c>
      <c r="AE128" s="80">
        <f>(INDEX(_Inf_Data,MATCH($D128,_Inf_Country,0),MATCH(AE$3,_Inf_Day,0))-INDEX(_Inf_Data,MATCH($D128,_Inf_Country,0),MATCH(AE$3-1,_Inf_Day,0))*$C$2
+INDEX(_Inf_Data,MATCH($D128,_Inf_Country,0),MATCH(AE$3-1,_Inf_Day,0))-INDEX(_Inf_Data,MATCH($D128,_Inf_Country,0),MATCH(AE$3-2,_Inf_Day,0))*$C$2
+INDEX(_Inf_Data,MATCH($D128,_Inf_Country,0),MATCH(AE$3-2,_Inf_Day,0))-INDEX(_Inf_Data,MATCH($D128,_Inf_Country,0),MATCH(AE$3-3,_Inf_Day,0))*$C$2
+INDEX(_Inf_Data,MATCH($D128,_Inf_Country,0),MATCH(AE$3-3,_Inf_Day,0))-INDEX(_Inf_Data,MATCH($D128,_Inf_Country,0),MATCH(AE$3-4,_Inf_Day,0))*$C$2
+INDEX(_Inf_Data,MATCH($D128,_Inf_Country,0),MATCH(AE$3-4,_Inf_Day,0))-INDEX(_Inf_Data,MATCH($D128,_Inf_Country,0),MATCH(AE$3-5,_Inf_Day,0))*$C$2)/5</f>
        <v>0</v>
      </c>
      <c r="AF128" s="80">
        <f>(INDEX(_Inf_Data,MATCH($D128,_Inf_Country,0),MATCH(AF$3,_Inf_Day,0))-INDEX(_Inf_Data,MATCH($D128,_Inf_Country,0),MATCH(AF$3-1,_Inf_Day,0))*$C$2
+INDEX(_Inf_Data,MATCH($D128,_Inf_Country,0),MATCH(AF$3-1,_Inf_Day,0))-INDEX(_Inf_Data,MATCH($D128,_Inf_Country,0),MATCH(AF$3-2,_Inf_Day,0))*$C$2
+INDEX(_Inf_Data,MATCH($D128,_Inf_Country,0),MATCH(AF$3-2,_Inf_Day,0))-INDEX(_Inf_Data,MATCH($D128,_Inf_Country,0),MATCH(AF$3-3,_Inf_Day,0))*$C$2
+INDEX(_Inf_Data,MATCH($D128,_Inf_Country,0),MATCH(AF$3-3,_Inf_Day,0))-INDEX(_Inf_Data,MATCH($D128,_Inf_Country,0),MATCH(AF$3-4,_Inf_Day,0))*$C$2
+INDEX(_Inf_Data,MATCH($D128,_Inf_Country,0),MATCH(AF$3-4,_Inf_Day,0))-INDEX(_Inf_Data,MATCH($D128,_Inf_Country,0),MATCH(AF$3-5,_Inf_Day,0))*$C$2)/5</f>
        <v>0</v>
      </c>
      <c r="AG128" s="80">
        <f>(INDEX(_Inf_Data,MATCH($D128,_Inf_Country,0),MATCH(AG$3,_Inf_Day,0))-INDEX(_Inf_Data,MATCH($D128,_Inf_Country,0),MATCH(AG$3-1,_Inf_Day,0))*$C$2
+INDEX(_Inf_Data,MATCH($D128,_Inf_Country,0),MATCH(AG$3-1,_Inf_Day,0))-INDEX(_Inf_Data,MATCH($D128,_Inf_Country,0),MATCH(AG$3-2,_Inf_Day,0))*$C$2
+INDEX(_Inf_Data,MATCH($D128,_Inf_Country,0),MATCH(AG$3-2,_Inf_Day,0))-INDEX(_Inf_Data,MATCH($D128,_Inf_Country,0),MATCH(AG$3-3,_Inf_Day,0))*$C$2
+INDEX(_Inf_Data,MATCH($D128,_Inf_Country,0),MATCH(AG$3-3,_Inf_Day,0))-INDEX(_Inf_Data,MATCH($D128,_Inf_Country,0),MATCH(AG$3-4,_Inf_Day,0))*$C$2
+INDEX(_Inf_Data,MATCH($D128,_Inf_Country,0),MATCH(AG$3-4,_Inf_Day,0))-INDEX(_Inf_Data,MATCH($D128,_Inf_Country,0),MATCH(AG$3-5,_Inf_Day,0))*$C$2)/5</f>
        <v>0</v>
      </c>
      <c r="AH128" s="80">
        <f>(INDEX(_Inf_Data,MATCH($D128,_Inf_Country,0),MATCH(AH$3,_Inf_Day,0))-INDEX(_Inf_Data,MATCH($D128,_Inf_Country,0),MATCH(AH$3-1,_Inf_Day,0))*$C$2
+INDEX(_Inf_Data,MATCH($D128,_Inf_Country,0),MATCH(AH$3-1,_Inf_Day,0))-INDEX(_Inf_Data,MATCH($D128,_Inf_Country,0),MATCH(AH$3-2,_Inf_Day,0))*$C$2
+INDEX(_Inf_Data,MATCH($D128,_Inf_Country,0),MATCH(AH$3-2,_Inf_Day,0))-INDEX(_Inf_Data,MATCH($D128,_Inf_Country,0),MATCH(AH$3-3,_Inf_Day,0))*$C$2
+INDEX(_Inf_Data,MATCH($D128,_Inf_Country,0),MATCH(AH$3-3,_Inf_Day,0))-INDEX(_Inf_Data,MATCH($D128,_Inf_Country,0),MATCH(AH$3-4,_Inf_Day,0))*$C$2
+INDEX(_Inf_Data,MATCH($D128,_Inf_Country,0),MATCH(AH$3-4,_Inf_Day,0))-INDEX(_Inf_Data,MATCH($D128,_Inf_Country,0),MATCH(AH$3-5,_Inf_Day,0))*$C$2)/5</f>
        <v>0</v>
      </c>
      <c r="AI128" s="80">
        <f>(INDEX(_Inf_Data,MATCH($D128,_Inf_Country,0),MATCH(AI$3,_Inf_Day,0))-INDEX(_Inf_Data,MATCH($D128,_Inf_Country,0),MATCH(AI$3-1,_Inf_Day,0))*$C$2
+INDEX(_Inf_Data,MATCH($D128,_Inf_Country,0),MATCH(AI$3-1,_Inf_Day,0))-INDEX(_Inf_Data,MATCH($D128,_Inf_Country,0),MATCH(AI$3-2,_Inf_Day,0))*$C$2
+INDEX(_Inf_Data,MATCH($D128,_Inf_Country,0),MATCH(AI$3-2,_Inf_Day,0))-INDEX(_Inf_Data,MATCH($D128,_Inf_Country,0),MATCH(AI$3-3,_Inf_Day,0))*$C$2
+INDEX(_Inf_Data,MATCH($D128,_Inf_Country,0),MATCH(AI$3-3,_Inf_Day,0))-INDEX(_Inf_Data,MATCH($D128,_Inf_Country,0),MATCH(AI$3-4,_Inf_Day,0))*$C$2
+INDEX(_Inf_Data,MATCH($D128,_Inf_Country,0),MATCH(AI$3-4,_Inf_Day,0))-INDEX(_Inf_Data,MATCH($D128,_Inf_Country,0),MATCH(AI$3-5,_Inf_Day,0))*$C$2)/5</f>
        <v>0</v>
      </c>
      <c r="AJ128" s="80">
        <f>(INDEX(_Inf_Data,MATCH($D128,_Inf_Country,0),MATCH(AJ$3,_Inf_Day,0))-INDEX(_Inf_Data,MATCH($D128,_Inf_Country,0),MATCH(AJ$3-1,_Inf_Day,0))*$C$2
+INDEX(_Inf_Data,MATCH($D128,_Inf_Country,0),MATCH(AJ$3-1,_Inf_Day,0))-INDEX(_Inf_Data,MATCH($D128,_Inf_Country,0),MATCH(AJ$3-2,_Inf_Day,0))*$C$2
+INDEX(_Inf_Data,MATCH($D128,_Inf_Country,0),MATCH(AJ$3-2,_Inf_Day,0))-INDEX(_Inf_Data,MATCH($D128,_Inf_Country,0),MATCH(AJ$3-3,_Inf_Day,0))*$C$2
+INDEX(_Inf_Data,MATCH($D128,_Inf_Country,0),MATCH(AJ$3-3,_Inf_Day,0))-INDEX(_Inf_Data,MATCH($D128,_Inf_Country,0),MATCH(AJ$3-4,_Inf_Day,0))*$C$2
+INDEX(_Inf_Data,MATCH($D128,_Inf_Country,0),MATCH(AJ$3-4,_Inf_Day,0))-INDEX(_Inf_Data,MATCH($D128,_Inf_Country,0),MATCH(AJ$3-5,_Inf_Day,0))*$C$2)/5</f>
        <v>0</v>
      </c>
      <c r="AK128" s="80">
        <f>(INDEX(_Inf_Data,MATCH($D128,_Inf_Country,0),MATCH(AK$3,_Inf_Day,0))-INDEX(_Inf_Data,MATCH($D128,_Inf_Country,0),MATCH(AK$3-1,_Inf_Day,0))*$C$2
+INDEX(_Inf_Data,MATCH($D128,_Inf_Country,0),MATCH(AK$3-1,_Inf_Day,0))-INDEX(_Inf_Data,MATCH($D128,_Inf_Country,0),MATCH(AK$3-2,_Inf_Day,0))*$C$2
+INDEX(_Inf_Data,MATCH($D128,_Inf_Country,0),MATCH(AK$3-2,_Inf_Day,0))-INDEX(_Inf_Data,MATCH($D128,_Inf_Country,0),MATCH(AK$3-3,_Inf_Day,0))*$C$2
+INDEX(_Inf_Data,MATCH($D128,_Inf_Country,0),MATCH(AK$3-3,_Inf_Day,0))-INDEX(_Inf_Data,MATCH($D128,_Inf_Country,0),MATCH(AK$3-4,_Inf_Day,0))*$C$2
+INDEX(_Inf_Data,MATCH($D128,_Inf_Country,0),MATCH(AK$3-4,_Inf_Day,0))-INDEX(_Inf_Data,MATCH($D128,_Inf_Country,0),MATCH(AK$3-5,_Inf_Day,0))*$C$2)/5</f>
        <v>0</v>
      </c>
      <c r="AL128" s="80">
        <f>(INDEX(_Inf_Data,MATCH($D128,_Inf_Country,0),MATCH(AL$3,_Inf_Day,0))-INDEX(_Inf_Data,MATCH($D128,_Inf_Country,0),MATCH(AL$3-1,_Inf_Day,0))*$C$2
+INDEX(_Inf_Data,MATCH($D128,_Inf_Country,0),MATCH(AL$3-1,_Inf_Day,0))-INDEX(_Inf_Data,MATCH($D128,_Inf_Country,0),MATCH(AL$3-2,_Inf_Day,0))*$C$2
+INDEX(_Inf_Data,MATCH($D128,_Inf_Country,0),MATCH(AL$3-2,_Inf_Day,0))-INDEX(_Inf_Data,MATCH($D128,_Inf_Country,0),MATCH(AL$3-3,_Inf_Day,0))*$C$2
+INDEX(_Inf_Data,MATCH($D128,_Inf_Country,0),MATCH(AL$3-3,_Inf_Day,0))-INDEX(_Inf_Data,MATCH($D128,_Inf_Country,0),MATCH(AL$3-4,_Inf_Day,0))*$C$2
+INDEX(_Inf_Data,MATCH($D128,_Inf_Country,0),MATCH(AL$3-4,_Inf_Day,0))-INDEX(_Inf_Data,MATCH($D128,_Inf_Country,0),MATCH(AL$3-5,_Inf_Day,0))*$C$2)/5</f>
        <v>0</v>
      </c>
      <c r="AM128" s="80">
        <f>(INDEX(_Inf_Data,MATCH($D128,_Inf_Country,0),MATCH(AM$3,_Inf_Day,0))-INDEX(_Inf_Data,MATCH($D128,_Inf_Country,0),MATCH(AM$3-1,_Inf_Day,0))*$C$2
+INDEX(_Inf_Data,MATCH($D128,_Inf_Country,0),MATCH(AM$3-1,_Inf_Day,0))-INDEX(_Inf_Data,MATCH($D128,_Inf_Country,0),MATCH(AM$3-2,_Inf_Day,0))*$C$2
+INDEX(_Inf_Data,MATCH($D128,_Inf_Country,0),MATCH(AM$3-2,_Inf_Day,0))-INDEX(_Inf_Data,MATCH($D128,_Inf_Country,0),MATCH(AM$3-3,_Inf_Day,0))*$C$2
+INDEX(_Inf_Data,MATCH($D128,_Inf_Country,0),MATCH(AM$3-3,_Inf_Day,0))-INDEX(_Inf_Data,MATCH($D128,_Inf_Country,0),MATCH(AM$3-4,_Inf_Day,0))*$C$2
+INDEX(_Inf_Data,MATCH($D128,_Inf_Country,0),MATCH(AM$3-4,_Inf_Day,0))-INDEX(_Inf_Data,MATCH($D128,_Inf_Country,0),MATCH(AM$3-5,_Inf_Day,0))*$C$2)/5</f>
        <v>0</v>
      </c>
      <c r="AN128" s="80">
        <f>(INDEX(_Inf_Data,MATCH($D128,_Inf_Country,0),MATCH(AN$3,_Inf_Day,0))-INDEX(_Inf_Data,MATCH($D128,_Inf_Country,0),MATCH(AN$3-1,_Inf_Day,0))*$C$2
+INDEX(_Inf_Data,MATCH($D128,_Inf_Country,0),MATCH(AN$3-1,_Inf_Day,0))-INDEX(_Inf_Data,MATCH($D128,_Inf_Country,0),MATCH(AN$3-2,_Inf_Day,0))*$C$2
+INDEX(_Inf_Data,MATCH($D128,_Inf_Country,0),MATCH(AN$3-2,_Inf_Day,0))-INDEX(_Inf_Data,MATCH($D128,_Inf_Country,0),MATCH(AN$3-3,_Inf_Day,0))*$C$2
+INDEX(_Inf_Data,MATCH($D128,_Inf_Country,0),MATCH(AN$3-3,_Inf_Day,0))-INDEX(_Inf_Data,MATCH($D128,_Inf_Country,0),MATCH(AN$3-4,_Inf_Day,0))*$C$2
+INDEX(_Inf_Data,MATCH($D128,_Inf_Country,0),MATCH(AN$3-4,_Inf_Day,0))-INDEX(_Inf_Data,MATCH($D128,_Inf_Country,0),MATCH(AN$3-5,_Inf_Day,0))*$C$2)/5</f>
        <v>0</v>
      </c>
      <c r="AO128" s="80">
        <f>(INDEX(_Inf_Data,MATCH($D128,_Inf_Country,0),MATCH(AO$3,_Inf_Day,0))-INDEX(_Inf_Data,MATCH($D128,_Inf_Country,0),MATCH(AO$3-1,_Inf_Day,0))*$C$2
+INDEX(_Inf_Data,MATCH($D128,_Inf_Country,0),MATCH(AO$3-1,_Inf_Day,0))-INDEX(_Inf_Data,MATCH($D128,_Inf_Country,0),MATCH(AO$3-2,_Inf_Day,0))*$C$2
+INDEX(_Inf_Data,MATCH($D128,_Inf_Country,0),MATCH(AO$3-2,_Inf_Day,0))-INDEX(_Inf_Data,MATCH($D128,_Inf_Country,0),MATCH(AO$3-3,_Inf_Day,0))*$C$2
+INDEX(_Inf_Data,MATCH($D128,_Inf_Country,0),MATCH(AO$3-3,_Inf_Day,0))-INDEX(_Inf_Data,MATCH($D128,_Inf_Country,0),MATCH(AO$3-4,_Inf_Day,0))*$C$2
+INDEX(_Inf_Data,MATCH($D128,_Inf_Country,0),MATCH(AO$3-4,_Inf_Day,0))-INDEX(_Inf_Data,MATCH($D128,_Inf_Country,0),MATCH(AO$3-5,_Inf_Day,0))*$C$2)/5</f>
        <v>0</v>
      </c>
      <c r="AP128" s="80">
        <f>(INDEX(_Inf_Data,MATCH($D128,_Inf_Country,0),MATCH(AP$3,_Inf_Day,0))-INDEX(_Inf_Data,MATCH($D128,_Inf_Country,0),MATCH(AP$3-1,_Inf_Day,0))*$C$2
+INDEX(_Inf_Data,MATCH($D128,_Inf_Country,0),MATCH(AP$3-1,_Inf_Day,0))-INDEX(_Inf_Data,MATCH($D128,_Inf_Country,0),MATCH(AP$3-2,_Inf_Day,0))*$C$2
+INDEX(_Inf_Data,MATCH($D128,_Inf_Country,0),MATCH(AP$3-2,_Inf_Day,0))-INDEX(_Inf_Data,MATCH($D128,_Inf_Country,0),MATCH(AP$3-3,_Inf_Day,0))*$C$2
+INDEX(_Inf_Data,MATCH($D128,_Inf_Country,0),MATCH(AP$3-3,_Inf_Day,0))-INDEX(_Inf_Data,MATCH($D128,_Inf_Country,0),MATCH(AP$3-4,_Inf_Day,0))*$C$2
+INDEX(_Inf_Data,MATCH($D128,_Inf_Country,0),MATCH(AP$3-4,_Inf_Day,0))-INDEX(_Inf_Data,MATCH($D128,_Inf_Country,0),MATCH(AP$3-5,_Inf_Day,0))*$C$2)/5</f>
        <v>0</v>
      </c>
      <c r="AQ128" s="80">
        <f>(INDEX(_Inf_Data,MATCH($D128,_Inf_Country,0),MATCH(AQ$3,_Inf_Day,0))-INDEX(_Inf_Data,MATCH($D128,_Inf_Country,0),MATCH(AQ$3-1,_Inf_Day,0))*$C$2
+INDEX(_Inf_Data,MATCH($D128,_Inf_Country,0),MATCH(AQ$3-1,_Inf_Day,0))-INDEX(_Inf_Data,MATCH($D128,_Inf_Country,0),MATCH(AQ$3-2,_Inf_Day,0))*$C$2
+INDEX(_Inf_Data,MATCH($D128,_Inf_Country,0),MATCH(AQ$3-2,_Inf_Day,0))-INDEX(_Inf_Data,MATCH($D128,_Inf_Country,0),MATCH(AQ$3-3,_Inf_Day,0))*$C$2
+INDEX(_Inf_Data,MATCH($D128,_Inf_Country,0),MATCH(AQ$3-3,_Inf_Day,0))-INDEX(_Inf_Data,MATCH($D128,_Inf_Country,0),MATCH(AQ$3-4,_Inf_Day,0))*$C$2
+INDEX(_Inf_Data,MATCH($D128,_Inf_Country,0),MATCH(AQ$3-4,_Inf_Day,0))-INDEX(_Inf_Data,MATCH($D128,_Inf_Country,0),MATCH(AQ$3-5,_Inf_Day,0))*$C$2)/5</f>
        <v>0</v>
      </c>
      <c r="AR128" s="80">
        <f>(INDEX(_Inf_Data,MATCH($D128,_Inf_Country,0),MATCH(AR$3,_Inf_Day,0))-INDEX(_Inf_Data,MATCH($D128,_Inf_Country,0),MATCH(AR$3-1,_Inf_Day,0))*$C$2
+INDEX(_Inf_Data,MATCH($D128,_Inf_Country,0),MATCH(AR$3-1,_Inf_Day,0))-INDEX(_Inf_Data,MATCH($D128,_Inf_Country,0),MATCH(AR$3-2,_Inf_Day,0))*$C$2
+INDEX(_Inf_Data,MATCH($D128,_Inf_Country,0),MATCH(AR$3-2,_Inf_Day,0))-INDEX(_Inf_Data,MATCH($D128,_Inf_Country,0),MATCH(AR$3-3,_Inf_Day,0))*$C$2
+INDEX(_Inf_Data,MATCH($D128,_Inf_Country,0),MATCH(AR$3-3,_Inf_Day,0))-INDEX(_Inf_Data,MATCH($D128,_Inf_Country,0),MATCH(AR$3-4,_Inf_Day,0))*$C$2
+INDEX(_Inf_Data,MATCH($D128,_Inf_Country,0),MATCH(AR$3-4,_Inf_Day,0))-INDEX(_Inf_Data,MATCH($D128,_Inf_Country,0),MATCH(AR$3-5,_Inf_Day,0))*$C$2)/5</f>
        <v>0</v>
      </c>
      <c r="AS128" s="80">
        <f>(INDEX(_Inf_Data,MATCH($D128,_Inf_Country,0),MATCH(AS$3,_Inf_Day,0))-INDEX(_Inf_Data,MATCH($D128,_Inf_Country,0),MATCH(AS$3-1,_Inf_Day,0))*$C$2
+INDEX(_Inf_Data,MATCH($D128,_Inf_Country,0),MATCH(AS$3-1,_Inf_Day,0))-INDEX(_Inf_Data,MATCH($D128,_Inf_Country,0),MATCH(AS$3-2,_Inf_Day,0))*$C$2
+INDEX(_Inf_Data,MATCH($D128,_Inf_Country,0),MATCH(AS$3-2,_Inf_Day,0))-INDEX(_Inf_Data,MATCH($D128,_Inf_Country,0),MATCH(AS$3-3,_Inf_Day,0))*$C$2
+INDEX(_Inf_Data,MATCH($D128,_Inf_Country,0),MATCH(AS$3-3,_Inf_Day,0))-INDEX(_Inf_Data,MATCH($D128,_Inf_Country,0),MATCH(AS$3-4,_Inf_Day,0))*$C$2
+INDEX(_Inf_Data,MATCH($D128,_Inf_Country,0),MATCH(AS$3-4,_Inf_Day,0))-INDEX(_Inf_Data,MATCH($D128,_Inf_Country,0),MATCH(AS$3-5,_Inf_Day,0))*$C$2)/5</f>
        <v>0</v>
      </c>
      <c r="AT128" s="80">
        <f>(INDEX(_Inf_Data,MATCH($D128,_Inf_Country,0),MATCH(AT$3,_Inf_Day,0))-INDEX(_Inf_Data,MATCH($D128,_Inf_Country,0),MATCH(AT$3-1,_Inf_Day,0))*$C$2
+INDEX(_Inf_Data,MATCH($D128,_Inf_Country,0),MATCH(AT$3-1,_Inf_Day,0))-INDEX(_Inf_Data,MATCH($D128,_Inf_Country,0),MATCH(AT$3-2,_Inf_Day,0))*$C$2
+INDEX(_Inf_Data,MATCH($D128,_Inf_Country,0),MATCH(AT$3-2,_Inf_Day,0))-INDEX(_Inf_Data,MATCH($D128,_Inf_Country,0),MATCH(AT$3-3,_Inf_Day,0))*$C$2
+INDEX(_Inf_Data,MATCH($D128,_Inf_Country,0),MATCH(AT$3-3,_Inf_Day,0))-INDEX(_Inf_Data,MATCH($D128,_Inf_Country,0),MATCH(AT$3-4,_Inf_Day,0))*$C$2
+INDEX(_Inf_Data,MATCH($D128,_Inf_Country,0),MATCH(AT$3-4,_Inf_Day,0))-INDEX(_Inf_Data,MATCH($D128,_Inf_Country,0),MATCH(AT$3-5,_Inf_Day,0))*$C$2)/5</f>
        <v>0</v>
      </c>
      <c r="AU128" s="80">
        <f>(INDEX(_Inf_Data,MATCH($D128,_Inf_Country,0),MATCH(AU$3,_Inf_Day,0))-INDEX(_Inf_Data,MATCH($D128,_Inf_Country,0),MATCH(AU$3-1,_Inf_Day,0))*$C$2
+INDEX(_Inf_Data,MATCH($D128,_Inf_Country,0),MATCH(AU$3-1,_Inf_Day,0))-INDEX(_Inf_Data,MATCH($D128,_Inf_Country,0),MATCH(AU$3-2,_Inf_Day,0))*$C$2
+INDEX(_Inf_Data,MATCH($D128,_Inf_Country,0),MATCH(AU$3-2,_Inf_Day,0))-INDEX(_Inf_Data,MATCH($D128,_Inf_Country,0),MATCH(AU$3-3,_Inf_Day,0))*$C$2
+INDEX(_Inf_Data,MATCH($D128,_Inf_Country,0),MATCH(AU$3-3,_Inf_Day,0))-INDEX(_Inf_Data,MATCH($D128,_Inf_Country,0),MATCH(AU$3-4,_Inf_Day,0))*$C$2
+INDEX(_Inf_Data,MATCH($D128,_Inf_Country,0),MATCH(AU$3-4,_Inf_Day,0))-INDEX(_Inf_Data,MATCH($D128,_Inf_Country,0),MATCH(AU$3-5,_Inf_Day,0))*$C$2)/5</f>
        <v>0</v>
      </c>
      <c r="AV128" s="80">
        <f>(INDEX(_Inf_Data,MATCH($D128,_Inf_Country,0),MATCH(AV$3,_Inf_Day,0))-INDEX(_Inf_Data,MATCH($D128,_Inf_Country,0),MATCH(AV$3-1,_Inf_Day,0))*$C$2
+INDEX(_Inf_Data,MATCH($D128,_Inf_Country,0),MATCH(AV$3-1,_Inf_Day,0))-INDEX(_Inf_Data,MATCH($D128,_Inf_Country,0),MATCH(AV$3-2,_Inf_Day,0))*$C$2
+INDEX(_Inf_Data,MATCH($D128,_Inf_Country,0),MATCH(AV$3-2,_Inf_Day,0))-INDEX(_Inf_Data,MATCH($D128,_Inf_Country,0),MATCH(AV$3-3,_Inf_Day,0))*$C$2
+INDEX(_Inf_Data,MATCH($D128,_Inf_Country,0),MATCH(AV$3-3,_Inf_Day,0))-INDEX(_Inf_Data,MATCH($D128,_Inf_Country,0),MATCH(AV$3-4,_Inf_Day,0))*$C$2
+INDEX(_Inf_Data,MATCH($D128,_Inf_Country,0),MATCH(AV$3-4,_Inf_Day,0))-INDEX(_Inf_Data,MATCH($D128,_Inf_Country,0),MATCH(AV$3-5,_Inf_Day,0))*$C$2)/5</f>
        <v>0</v>
      </c>
      <c r="AW128" s="80">
        <f>(INDEX(_Inf_Data,MATCH($D128,_Inf_Country,0),MATCH(AW$3,_Inf_Day,0))-INDEX(_Inf_Data,MATCH($D128,_Inf_Country,0),MATCH(AW$3-1,_Inf_Day,0))*$C$2
+INDEX(_Inf_Data,MATCH($D128,_Inf_Country,0),MATCH(AW$3-1,_Inf_Day,0))-INDEX(_Inf_Data,MATCH($D128,_Inf_Country,0),MATCH(AW$3-2,_Inf_Day,0))*$C$2
+INDEX(_Inf_Data,MATCH($D128,_Inf_Country,0),MATCH(AW$3-2,_Inf_Day,0))-INDEX(_Inf_Data,MATCH($D128,_Inf_Country,0),MATCH(AW$3-3,_Inf_Day,0))*$C$2
+INDEX(_Inf_Data,MATCH($D128,_Inf_Country,0),MATCH(AW$3-3,_Inf_Day,0))-INDEX(_Inf_Data,MATCH($D128,_Inf_Country,0),MATCH(AW$3-4,_Inf_Day,0))*$C$2
+INDEX(_Inf_Data,MATCH($D128,_Inf_Country,0),MATCH(AW$3-4,_Inf_Day,0))-INDEX(_Inf_Data,MATCH($D128,_Inf_Country,0),MATCH(AW$3-5,_Inf_Day,0))*$C$2)/5</f>
        <v>0</v>
      </c>
      <c r="AX128" s="80">
        <f>(INDEX(_Inf_Data,MATCH($D128,_Inf_Country,0),MATCH(AX$3,_Inf_Day,0))-INDEX(_Inf_Data,MATCH($D128,_Inf_Country,0),MATCH(AX$3-1,_Inf_Day,0))*$C$2
+INDEX(_Inf_Data,MATCH($D128,_Inf_Country,0),MATCH(AX$3-1,_Inf_Day,0))-INDEX(_Inf_Data,MATCH($D128,_Inf_Country,0),MATCH(AX$3-2,_Inf_Day,0))*$C$2
+INDEX(_Inf_Data,MATCH($D128,_Inf_Country,0),MATCH(AX$3-2,_Inf_Day,0))-INDEX(_Inf_Data,MATCH($D128,_Inf_Country,0),MATCH(AX$3-3,_Inf_Day,0))*$C$2
+INDEX(_Inf_Data,MATCH($D128,_Inf_Country,0),MATCH(AX$3-3,_Inf_Day,0))-INDEX(_Inf_Data,MATCH($D128,_Inf_Country,0),MATCH(AX$3-4,_Inf_Day,0))*$C$2
+INDEX(_Inf_Data,MATCH($D128,_Inf_Country,0),MATCH(AX$3-4,_Inf_Day,0))-INDEX(_Inf_Data,MATCH($D128,_Inf_Country,0),MATCH(AX$3-5,_Inf_Day,0))*$C$2)/5</f>
        <v>0</v>
      </c>
      <c r="AY128" s="80">
        <f>(INDEX(_Inf_Data,MATCH($D128,_Inf_Country,0),MATCH(AY$3,_Inf_Day,0))-INDEX(_Inf_Data,MATCH($D128,_Inf_Country,0),MATCH(AY$3-1,_Inf_Day,0))*$C$2
+INDEX(_Inf_Data,MATCH($D128,_Inf_Country,0),MATCH(AY$3-1,_Inf_Day,0))-INDEX(_Inf_Data,MATCH($D128,_Inf_Country,0),MATCH(AY$3-2,_Inf_Day,0))*$C$2
+INDEX(_Inf_Data,MATCH($D128,_Inf_Country,0),MATCH(AY$3-2,_Inf_Day,0))-INDEX(_Inf_Data,MATCH($D128,_Inf_Country,0),MATCH(AY$3-3,_Inf_Day,0))*$C$2
+INDEX(_Inf_Data,MATCH($D128,_Inf_Country,0),MATCH(AY$3-3,_Inf_Day,0))-INDEX(_Inf_Data,MATCH($D128,_Inf_Country,0),MATCH(AY$3-4,_Inf_Day,0))*$C$2
+INDEX(_Inf_Data,MATCH($D128,_Inf_Country,0),MATCH(AY$3-4,_Inf_Day,0))-INDEX(_Inf_Data,MATCH($D128,_Inf_Country,0),MATCH(AY$3-5,_Inf_Day,0))*$C$2)/5</f>
        <v>0</v>
      </c>
      <c r="AZ128" s="80">
        <f>(INDEX(_Inf_Data,MATCH($D128,_Inf_Country,0),MATCH(AZ$3,_Inf_Day,0))-INDEX(_Inf_Data,MATCH($D128,_Inf_Country,0),MATCH(AZ$3-1,_Inf_Day,0))*$C$2
+INDEX(_Inf_Data,MATCH($D128,_Inf_Country,0),MATCH(AZ$3-1,_Inf_Day,0))-INDEX(_Inf_Data,MATCH($D128,_Inf_Country,0),MATCH(AZ$3-2,_Inf_Day,0))*$C$2
+INDEX(_Inf_Data,MATCH($D128,_Inf_Country,0),MATCH(AZ$3-2,_Inf_Day,0))-INDEX(_Inf_Data,MATCH($D128,_Inf_Country,0),MATCH(AZ$3-3,_Inf_Day,0))*$C$2
+INDEX(_Inf_Data,MATCH($D128,_Inf_Country,0),MATCH(AZ$3-3,_Inf_Day,0))-INDEX(_Inf_Data,MATCH($D128,_Inf_Country,0),MATCH(AZ$3-4,_Inf_Day,0))*$C$2
+INDEX(_Inf_Data,MATCH($D128,_Inf_Country,0),MATCH(AZ$3-4,_Inf_Day,0))-INDEX(_Inf_Data,MATCH($D128,_Inf_Country,0),MATCH(AZ$3-5,_Inf_Day,0))*$C$2)/5</f>
        <v>0</v>
      </c>
      <c r="BA128" s="80">
        <f>(INDEX(_Inf_Data,MATCH($D128,_Inf_Country,0),MATCH(BA$3,_Inf_Day,0))-INDEX(_Inf_Data,MATCH($D128,_Inf_Country,0),MATCH(BA$3-1,_Inf_Day,0))*$C$2
+INDEX(_Inf_Data,MATCH($D128,_Inf_Country,0),MATCH(BA$3-1,_Inf_Day,0))-INDEX(_Inf_Data,MATCH($D128,_Inf_Country,0),MATCH(BA$3-2,_Inf_Day,0))*$C$2
+INDEX(_Inf_Data,MATCH($D128,_Inf_Country,0),MATCH(BA$3-2,_Inf_Day,0))-INDEX(_Inf_Data,MATCH($D128,_Inf_Country,0),MATCH(BA$3-3,_Inf_Day,0))*$C$2
+INDEX(_Inf_Data,MATCH($D128,_Inf_Country,0),MATCH(BA$3-3,_Inf_Day,0))-INDEX(_Inf_Data,MATCH($D128,_Inf_Country,0),MATCH(BA$3-4,_Inf_Day,0))*$C$2
+INDEX(_Inf_Data,MATCH($D128,_Inf_Country,0),MATCH(BA$3-4,_Inf_Day,0))-INDEX(_Inf_Data,MATCH($D128,_Inf_Country,0),MATCH(BA$3-5,_Inf_Day,0))*$C$2)/5</f>
        <v>0</v>
      </c>
      <c r="BB128" s="80">
        <f>(INDEX(_Inf_Data,MATCH($D128,_Inf_Country,0),MATCH(BB$3,_Inf_Day,0))-INDEX(_Inf_Data,MATCH($D128,_Inf_Country,0),MATCH(BB$3-1,_Inf_Day,0))*$C$2
+INDEX(_Inf_Data,MATCH($D128,_Inf_Country,0),MATCH(BB$3-1,_Inf_Day,0))-INDEX(_Inf_Data,MATCH($D128,_Inf_Country,0),MATCH(BB$3-2,_Inf_Day,0))*$C$2
+INDEX(_Inf_Data,MATCH($D128,_Inf_Country,0),MATCH(BB$3-2,_Inf_Day,0))-INDEX(_Inf_Data,MATCH($D128,_Inf_Country,0),MATCH(BB$3-3,_Inf_Day,0))*$C$2
+INDEX(_Inf_Data,MATCH($D128,_Inf_Country,0),MATCH(BB$3-3,_Inf_Day,0))-INDEX(_Inf_Data,MATCH($D128,_Inf_Country,0),MATCH(BB$3-4,_Inf_Day,0))*$C$2
+INDEX(_Inf_Data,MATCH($D128,_Inf_Country,0),MATCH(BB$3-4,_Inf_Day,0))-INDEX(_Inf_Data,MATCH($D128,_Inf_Country,0),MATCH(BB$3-5,_Inf_Day,0))*$C$2)/5</f>
        <v>0</v>
      </c>
      <c r="BC128" s="80">
        <f>(INDEX(_Inf_Data,MATCH($D128,_Inf_Country,0),MATCH(BC$3,_Inf_Day,0))-INDEX(_Inf_Data,MATCH($D128,_Inf_Country,0),MATCH(BC$3-1,_Inf_Day,0))*$C$2
+INDEX(_Inf_Data,MATCH($D128,_Inf_Country,0),MATCH(BC$3-1,_Inf_Day,0))-INDEX(_Inf_Data,MATCH($D128,_Inf_Country,0),MATCH(BC$3-2,_Inf_Day,0))*$C$2
+INDEX(_Inf_Data,MATCH($D128,_Inf_Country,0),MATCH(BC$3-2,_Inf_Day,0))-INDEX(_Inf_Data,MATCH($D128,_Inf_Country,0),MATCH(BC$3-3,_Inf_Day,0))*$C$2
+INDEX(_Inf_Data,MATCH($D128,_Inf_Country,0),MATCH(BC$3-3,_Inf_Day,0))-INDEX(_Inf_Data,MATCH($D128,_Inf_Country,0),MATCH(BC$3-4,_Inf_Day,0))*$C$2
+INDEX(_Inf_Data,MATCH($D128,_Inf_Country,0),MATCH(BC$3-4,_Inf_Day,0))-INDEX(_Inf_Data,MATCH($D128,_Inf_Country,0),MATCH(BC$3-5,_Inf_Day,0))*$C$2)/5</f>
        <v>0</v>
      </c>
      <c r="BD128" s="80">
        <f>(INDEX(_Inf_Data,MATCH($D128,_Inf_Country,0),MATCH(BD$3,_Inf_Day,0))-INDEX(_Inf_Data,MATCH($D128,_Inf_Country,0),MATCH(BD$3-1,_Inf_Day,0))*$C$2
+INDEX(_Inf_Data,MATCH($D128,_Inf_Country,0),MATCH(BD$3-1,_Inf_Day,0))-INDEX(_Inf_Data,MATCH($D128,_Inf_Country,0),MATCH(BD$3-2,_Inf_Day,0))*$C$2
+INDEX(_Inf_Data,MATCH($D128,_Inf_Country,0),MATCH(BD$3-2,_Inf_Day,0))-INDEX(_Inf_Data,MATCH($D128,_Inf_Country,0),MATCH(BD$3-3,_Inf_Day,0))*$C$2
+INDEX(_Inf_Data,MATCH($D128,_Inf_Country,0),MATCH(BD$3-3,_Inf_Day,0))-INDEX(_Inf_Data,MATCH($D128,_Inf_Country,0),MATCH(BD$3-4,_Inf_Day,0))*$C$2
+INDEX(_Inf_Data,MATCH($D128,_Inf_Country,0),MATCH(BD$3-4,_Inf_Day,0))-INDEX(_Inf_Data,MATCH($D128,_Inf_Country,0),MATCH(BD$3-5,_Inf_Day,0))*$C$2)/5</f>
        <v>0</v>
      </c>
      <c r="BE128" s="80">
        <f>(INDEX(_Inf_Data,MATCH($D128,_Inf_Country,0),MATCH(BE$3,_Inf_Day,0))-INDEX(_Inf_Data,MATCH($D128,_Inf_Country,0),MATCH(BE$3-1,_Inf_Day,0))*$C$2
+INDEX(_Inf_Data,MATCH($D128,_Inf_Country,0),MATCH(BE$3-1,_Inf_Day,0))-INDEX(_Inf_Data,MATCH($D128,_Inf_Country,0),MATCH(BE$3-2,_Inf_Day,0))*$C$2
+INDEX(_Inf_Data,MATCH($D128,_Inf_Country,0),MATCH(BE$3-2,_Inf_Day,0))-INDEX(_Inf_Data,MATCH($D128,_Inf_Country,0),MATCH(BE$3-3,_Inf_Day,0))*$C$2
+INDEX(_Inf_Data,MATCH($D128,_Inf_Country,0),MATCH(BE$3-3,_Inf_Day,0))-INDEX(_Inf_Data,MATCH($D128,_Inf_Country,0),MATCH(BE$3-4,_Inf_Day,0))*$C$2
+INDEX(_Inf_Data,MATCH($D128,_Inf_Country,0),MATCH(BE$3-4,_Inf_Day,0))-INDEX(_Inf_Data,MATCH($D128,_Inf_Country,0),MATCH(BE$3-5,_Inf_Day,0))*$C$2)/5</f>
        <v>0</v>
      </c>
      <c r="BF128" s="80">
        <f>(INDEX(_Inf_Data,MATCH($D128,_Inf_Country,0),MATCH(BF$3,_Inf_Day,0))-INDEX(_Inf_Data,MATCH($D128,_Inf_Country,0),MATCH(BF$3-1,_Inf_Day,0))*$C$2
+INDEX(_Inf_Data,MATCH($D128,_Inf_Country,0),MATCH(BF$3-1,_Inf_Day,0))-INDEX(_Inf_Data,MATCH($D128,_Inf_Country,0),MATCH(BF$3-2,_Inf_Day,0))*$C$2
+INDEX(_Inf_Data,MATCH($D128,_Inf_Country,0),MATCH(BF$3-2,_Inf_Day,0))-INDEX(_Inf_Data,MATCH($D128,_Inf_Country,0),MATCH(BF$3-3,_Inf_Day,0))*$C$2
+INDEX(_Inf_Data,MATCH($D128,_Inf_Country,0),MATCH(BF$3-3,_Inf_Day,0))-INDEX(_Inf_Data,MATCH($D128,_Inf_Country,0),MATCH(BF$3-4,_Inf_Day,0))*$C$2
+INDEX(_Inf_Data,MATCH($D128,_Inf_Country,0),MATCH(BF$3-4,_Inf_Day,0))-INDEX(_Inf_Data,MATCH($D128,_Inf_Country,0),MATCH(BF$3-5,_Inf_Day,0))*$C$2)/5</f>
        <v>0</v>
      </c>
      <c r="BG128" s="80">
        <f>(INDEX(_Inf_Data,MATCH($D128,_Inf_Country,0),MATCH(BG$3,_Inf_Day,0))-INDEX(_Inf_Data,MATCH($D128,_Inf_Country,0),MATCH(BG$3-1,_Inf_Day,0))*$C$2
+INDEX(_Inf_Data,MATCH($D128,_Inf_Country,0),MATCH(BG$3-1,_Inf_Day,0))-INDEX(_Inf_Data,MATCH($D128,_Inf_Country,0),MATCH(BG$3-2,_Inf_Day,0))*$C$2
+INDEX(_Inf_Data,MATCH($D128,_Inf_Country,0),MATCH(BG$3-2,_Inf_Day,0))-INDEX(_Inf_Data,MATCH($D128,_Inf_Country,0),MATCH(BG$3-3,_Inf_Day,0))*$C$2
+INDEX(_Inf_Data,MATCH($D128,_Inf_Country,0),MATCH(BG$3-3,_Inf_Day,0))-INDEX(_Inf_Data,MATCH($D128,_Inf_Country,0),MATCH(BG$3-4,_Inf_Day,0))*$C$2
+INDEX(_Inf_Data,MATCH($D128,_Inf_Country,0),MATCH(BG$3-4,_Inf_Day,0))-INDEX(_Inf_Data,MATCH($D128,_Inf_Country,0),MATCH(BG$3-5,_Inf_Day,0))*$C$2)/5</f>
        <v>0</v>
      </c>
      <c r="BH128" s="80">
        <f>(INDEX(_Inf_Data,MATCH($D128,_Inf_Country,0),MATCH(BH$3,_Inf_Day,0))-INDEX(_Inf_Data,MATCH($D128,_Inf_Country,0),MATCH(BH$3-1,_Inf_Day,0))*$C$2
+INDEX(_Inf_Data,MATCH($D128,_Inf_Country,0),MATCH(BH$3-1,_Inf_Day,0))-INDEX(_Inf_Data,MATCH($D128,_Inf_Country,0),MATCH(BH$3-2,_Inf_Day,0))*$C$2
+INDEX(_Inf_Data,MATCH($D128,_Inf_Country,0),MATCH(BH$3-2,_Inf_Day,0))-INDEX(_Inf_Data,MATCH($D128,_Inf_Country,0),MATCH(BH$3-3,_Inf_Day,0))*$C$2
+INDEX(_Inf_Data,MATCH($D128,_Inf_Country,0),MATCH(BH$3-3,_Inf_Day,0))-INDEX(_Inf_Data,MATCH($D128,_Inf_Country,0),MATCH(BH$3-4,_Inf_Day,0))*$C$2
+INDEX(_Inf_Data,MATCH($D128,_Inf_Country,0),MATCH(BH$3-4,_Inf_Day,0))-INDEX(_Inf_Data,MATCH($D128,_Inf_Country,0),MATCH(BH$3-5,_Inf_Day,0))*$C$2)/5</f>
        <v>0</v>
      </c>
      <c r="BI128" s="80">
        <f>(INDEX(_Inf_Data,MATCH($D128,_Inf_Country,0),MATCH(BI$3,_Inf_Day,0))-INDEX(_Inf_Data,MATCH($D128,_Inf_Country,0),MATCH(BI$3-1,_Inf_Day,0))*$C$2
+INDEX(_Inf_Data,MATCH($D128,_Inf_Country,0),MATCH(BI$3-1,_Inf_Day,0))-INDEX(_Inf_Data,MATCH($D128,_Inf_Country,0),MATCH(BI$3-2,_Inf_Day,0))*$C$2
+INDEX(_Inf_Data,MATCH($D128,_Inf_Country,0),MATCH(BI$3-2,_Inf_Day,0))-INDEX(_Inf_Data,MATCH($D128,_Inf_Country,0),MATCH(BI$3-3,_Inf_Day,0))*$C$2
+INDEX(_Inf_Data,MATCH($D128,_Inf_Country,0),MATCH(BI$3-3,_Inf_Day,0))-INDEX(_Inf_Data,MATCH($D128,_Inf_Country,0),MATCH(BI$3-4,_Inf_Day,0))*$C$2
+INDEX(_Inf_Data,MATCH($D128,_Inf_Country,0),MATCH(BI$3-4,_Inf_Day,0))-INDEX(_Inf_Data,MATCH($D128,_Inf_Country,0),MATCH(BI$3-5,_Inf_Day,0))*$C$2)/5</f>
        <v>0</v>
      </c>
      <c r="BJ128" s="80">
        <f>(INDEX(_Inf_Data,MATCH($D128,_Inf_Country,0),MATCH(BJ$3,_Inf_Day,0))-INDEX(_Inf_Data,MATCH($D128,_Inf_Country,0),MATCH(BJ$3-1,_Inf_Day,0))*$C$2
+INDEX(_Inf_Data,MATCH($D128,_Inf_Country,0),MATCH(BJ$3-1,_Inf_Day,0))-INDEX(_Inf_Data,MATCH($D128,_Inf_Country,0),MATCH(BJ$3-2,_Inf_Day,0))*$C$2
+INDEX(_Inf_Data,MATCH($D128,_Inf_Country,0),MATCH(BJ$3-2,_Inf_Day,0))-INDEX(_Inf_Data,MATCH($D128,_Inf_Country,0),MATCH(BJ$3-3,_Inf_Day,0))*$C$2
+INDEX(_Inf_Data,MATCH($D128,_Inf_Country,0),MATCH(BJ$3-3,_Inf_Day,0))-INDEX(_Inf_Data,MATCH($D128,_Inf_Country,0),MATCH(BJ$3-4,_Inf_Day,0))*$C$2
+INDEX(_Inf_Data,MATCH($D128,_Inf_Country,0),MATCH(BJ$3-4,_Inf_Day,0))-INDEX(_Inf_Data,MATCH($D128,_Inf_Country,0),MATCH(BJ$3-5,_Inf_Day,0))*$C$2)/5</f>
        <v>0</v>
      </c>
      <c r="BK128" s="80">
        <f>(INDEX(_Inf_Data,MATCH($D128,_Inf_Country,0),MATCH(BK$3,_Inf_Day,0))-INDEX(_Inf_Data,MATCH($D128,_Inf_Country,0),MATCH(BK$3-1,_Inf_Day,0))*$C$2
+INDEX(_Inf_Data,MATCH($D128,_Inf_Country,0),MATCH(BK$3-1,_Inf_Day,0))-INDEX(_Inf_Data,MATCH($D128,_Inf_Country,0),MATCH(BK$3-2,_Inf_Day,0))*$C$2
+INDEX(_Inf_Data,MATCH($D128,_Inf_Country,0),MATCH(BK$3-2,_Inf_Day,0))-INDEX(_Inf_Data,MATCH($D128,_Inf_Country,0),MATCH(BK$3-3,_Inf_Day,0))*$C$2
+INDEX(_Inf_Data,MATCH($D128,_Inf_Country,0),MATCH(BK$3-3,_Inf_Day,0))-INDEX(_Inf_Data,MATCH($D128,_Inf_Country,0),MATCH(BK$3-4,_Inf_Day,0))*$C$2
+INDEX(_Inf_Data,MATCH($D128,_Inf_Country,0),MATCH(BK$3-4,_Inf_Day,0))-INDEX(_Inf_Data,MATCH($D128,_Inf_Country,0),MATCH(BK$3-5,_Inf_Day,0))*$C$2)/5</f>
        <v>0</v>
      </c>
      <c r="BL128" s="80">
        <f>(INDEX(_Inf_Data,MATCH($D128,_Inf_Country,0),MATCH(BL$3,_Inf_Day,0))-INDEX(_Inf_Data,MATCH($D128,_Inf_Country,0),MATCH(BL$3-1,_Inf_Day,0))*$C$2
+INDEX(_Inf_Data,MATCH($D128,_Inf_Country,0),MATCH(BL$3-1,_Inf_Day,0))-INDEX(_Inf_Data,MATCH($D128,_Inf_Country,0),MATCH(BL$3-2,_Inf_Day,0))*$C$2
+INDEX(_Inf_Data,MATCH($D128,_Inf_Country,0),MATCH(BL$3-2,_Inf_Day,0))-INDEX(_Inf_Data,MATCH($D128,_Inf_Country,0),MATCH(BL$3-3,_Inf_Day,0))*$C$2
+INDEX(_Inf_Data,MATCH($D128,_Inf_Country,0),MATCH(BL$3-3,_Inf_Day,0))-INDEX(_Inf_Data,MATCH($D128,_Inf_Country,0),MATCH(BL$3-4,_Inf_Day,0))*$C$2
+INDEX(_Inf_Data,MATCH($D128,_Inf_Country,0),MATCH(BL$3-4,_Inf_Day,0))-INDEX(_Inf_Data,MATCH($D128,_Inf_Country,0),MATCH(BL$3-5,_Inf_Day,0))*$C$2)/5</f>
        <v>0</v>
      </c>
      <c r="BM128" s="80">
        <f>(INDEX(_Inf_Data,MATCH($D128,_Inf_Country,0),MATCH(BM$3,_Inf_Day,0))-INDEX(_Inf_Data,MATCH($D128,_Inf_Country,0),MATCH(BM$3-1,_Inf_Day,0))*$C$2
+INDEX(_Inf_Data,MATCH($D128,_Inf_Country,0),MATCH(BM$3-1,_Inf_Day,0))-INDEX(_Inf_Data,MATCH($D128,_Inf_Country,0),MATCH(BM$3-2,_Inf_Day,0))*$C$2
+INDEX(_Inf_Data,MATCH($D128,_Inf_Country,0),MATCH(BM$3-2,_Inf_Day,0))-INDEX(_Inf_Data,MATCH($D128,_Inf_Country,0),MATCH(BM$3-3,_Inf_Day,0))*$C$2
+INDEX(_Inf_Data,MATCH($D128,_Inf_Country,0),MATCH(BM$3-3,_Inf_Day,0))-INDEX(_Inf_Data,MATCH($D128,_Inf_Country,0),MATCH(BM$3-4,_Inf_Day,0))*$C$2
+INDEX(_Inf_Data,MATCH($D128,_Inf_Country,0),MATCH(BM$3-4,_Inf_Day,0))-INDEX(_Inf_Data,MATCH($D128,_Inf_Country,0),MATCH(BM$3-5,_Inf_Day,0))*$C$2)/5</f>
        <v>0</v>
      </c>
      <c r="BN128" s="80">
        <f>(INDEX(_Inf_Data,MATCH($D128,_Inf_Country,0),MATCH(BN$3,_Inf_Day,0))-INDEX(_Inf_Data,MATCH($D128,_Inf_Country,0),MATCH(BN$3-1,_Inf_Day,0))*$C$2
+INDEX(_Inf_Data,MATCH($D128,_Inf_Country,0),MATCH(BN$3-1,_Inf_Day,0))-INDEX(_Inf_Data,MATCH($D128,_Inf_Country,0),MATCH(BN$3-2,_Inf_Day,0))*$C$2
+INDEX(_Inf_Data,MATCH($D128,_Inf_Country,0),MATCH(BN$3-2,_Inf_Day,0))-INDEX(_Inf_Data,MATCH($D128,_Inf_Country,0),MATCH(BN$3-3,_Inf_Day,0))*$C$2
+INDEX(_Inf_Data,MATCH($D128,_Inf_Country,0),MATCH(BN$3-3,_Inf_Day,0))-INDEX(_Inf_Data,MATCH($D128,_Inf_Country,0),MATCH(BN$3-4,_Inf_Day,0))*$C$2
+INDEX(_Inf_Data,MATCH($D128,_Inf_Country,0),MATCH(BN$3-4,_Inf_Day,0))-INDEX(_Inf_Data,MATCH($D128,_Inf_Country,0),MATCH(BN$3-5,_Inf_Day,0))*$C$2)/5</f>
        <v>0</v>
      </c>
      <c r="BO128" s="80">
        <f>(INDEX(_Inf_Data,MATCH($D128,_Inf_Country,0),MATCH(BO$3,_Inf_Day,0))-INDEX(_Inf_Data,MATCH($D128,_Inf_Country,0),MATCH(BO$3-1,_Inf_Day,0))*$C$2
+INDEX(_Inf_Data,MATCH($D128,_Inf_Country,0),MATCH(BO$3-1,_Inf_Day,0))-INDEX(_Inf_Data,MATCH($D128,_Inf_Country,0),MATCH(BO$3-2,_Inf_Day,0))*$C$2
+INDEX(_Inf_Data,MATCH($D128,_Inf_Country,0),MATCH(BO$3-2,_Inf_Day,0))-INDEX(_Inf_Data,MATCH($D128,_Inf_Country,0),MATCH(BO$3-3,_Inf_Day,0))*$C$2
+INDEX(_Inf_Data,MATCH($D128,_Inf_Country,0),MATCH(BO$3-3,_Inf_Day,0))-INDEX(_Inf_Data,MATCH($D128,_Inf_Country,0),MATCH(BO$3-4,_Inf_Day,0))*$C$2
+INDEX(_Inf_Data,MATCH($D128,_Inf_Country,0),MATCH(BO$3-4,_Inf_Day,0))-INDEX(_Inf_Data,MATCH($D128,_Inf_Country,0),MATCH(BO$3-5,_Inf_Day,0))*$C$2)/5</f>
        <v>0</v>
      </c>
      <c r="BP128" s="80">
        <f>(INDEX(_Inf_Data,MATCH($D128,_Inf_Country,0),MATCH(BP$3,_Inf_Day,0))-INDEX(_Inf_Data,MATCH($D128,_Inf_Country,0),MATCH(BP$3-1,_Inf_Day,0))*$C$2
+INDEX(_Inf_Data,MATCH($D128,_Inf_Country,0),MATCH(BP$3-1,_Inf_Day,0))-INDEX(_Inf_Data,MATCH($D128,_Inf_Country,0),MATCH(BP$3-2,_Inf_Day,0))*$C$2
+INDEX(_Inf_Data,MATCH($D128,_Inf_Country,0),MATCH(BP$3-2,_Inf_Day,0))-INDEX(_Inf_Data,MATCH($D128,_Inf_Country,0),MATCH(BP$3-3,_Inf_Day,0))*$C$2
+INDEX(_Inf_Data,MATCH($D128,_Inf_Country,0),MATCH(BP$3-3,_Inf_Day,0))-INDEX(_Inf_Data,MATCH($D128,_Inf_Country,0),MATCH(BP$3-4,_Inf_Day,0))*$C$2
+INDEX(_Inf_Data,MATCH($D128,_Inf_Country,0),MATCH(BP$3-4,_Inf_Day,0))-INDEX(_Inf_Data,MATCH($D128,_Inf_Country,0),MATCH(BP$3-5,_Inf_Day,0))*$C$2)/5</f>
        <v>0</v>
      </c>
      <c r="BQ128" s="80">
        <f>(INDEX(_Inf_Data,MATCH($D128,_Inf_Country,0),MATCH(BQ$3,_Inf_Day,0))-INDEX(_Inf_Data,MATCH($D128,_Inf_Country,0),MATCH(BQ$3-1,_Inf_Day,0))*$C$2
+INDEX(_Inf_Data,MATCH($D128,_Inf_Country,0),MATCH(BQ$3-1,_Inf_Day,0))-INDEX(_Inf_Data,MATCH($D128,_Inf_Country,0),MATCH(BQ$3-2,_Inf_Day,0))*$C$2
+INDEX(_Inf_Data,MATCH($D128,_Inf_Country,0),MATCH(BQ$3-2,_Inf_Day,0))-INDEX(_Inf_Data,MATCH($D128,_Inf_Country,0),MATCH(BQ$3-3,_Inf_Day,0))*$C$2
+INDEX(_Inf_Data,MATCH($D128,_Inf_Country,0),MATCH(BQ$3-3,_Inf_Day,0))-INDEX(_Inf_Data,MATCH($D128,_Inf_Country,0),MATCH(BQ$3-4,_Inf_Day,0))*$C$2
+INDEX(_Inf_Data,MATCH($D128,_Inf_Country,0),MATCH(BQ$3-4,_Inf_Day,0))-INDEX(_Inf_Data,MATCH($D128,_Inf_Country,0),MATCH(BQ$3-5,_Inf_Day,0))*$C$2)/5</f>
        <v>0</v>
      </c>
      <c r="BR128" s="80">
        <f>(INDEX(_Inf_Data,MATCH($D128,_Inf_Country,0),MATCH(BR$3,_Inf_Day,0))-INDEX(_Inf_Data,MATCH($D128,_Inf_Country,0),MATCH(BR$3-1,_Inf_Day,0))*$C$2
+INDEX(_Inf_Data,MATCH($D128,_Inf_Country,0),MATCH(BR$3-1,_Inf_Day,0))-INDEX(_Inf_Data,MATCH($D128,_Inf_Country,0),MATCH(BR$3-2,_Inf_Day,0))*$C$2
+INDEX(_Inf_Data,MATCH($D128,_Inf_Country,0),MATCH(BR$3-2,_Inf_Day,0))-INDEX(_Inf_Data,MATCH($D128,_Inf_Country,0),MATCH(BR$3-3,_Inf_Day,0))*$C$2
+INDEX(_Inf_Data,MATCH($D128,_Inf_Country,0),MATCH(BR$3-3,_Inf_Day,0))-INDEX(_Inf_Data,MATCH($D128,_Inf_Country,0),MATCH(BR$3-4,_Inf_Day,0))*$C$2
+INDEX(_Inf_Data,MATCH($D128,_Inf_Country,0),MATCH(BR$3-4,_Inf_Day,0))-INDEX(_Inf_Data,MATCH($D128,_Inf_Country,0),MATCH(BR$3-5,_Inf_Day,0))*$C$2)/5</f>
        <v>0</v>
      </c>
      <c r="BS128" s="80">
        <f>(INDEX(_Inf_Data,MATCH($D128,_Inf_Country,0),MATCH(BS$3,_Inf_Day,0))-INDEX(_Inf_Data,MATCH($D128,_Inf_Country,0),MATCH(BS$3-1,_Inf_Day,0))*$C$2
+INDEX(_Inf_Data,MATCH($D128,_Inf_Country,0),MATCH(BS$3-1,_Inf_Day,0))-INDEX(_Inf_Data,MATCH($D128,_Inf_Country,0),MATCH(BS$3-2,_Inf_Day,0))*$C$2
+INDEX(_Inf_Data,MATCH($D128,_Inf_Country,0),MATCH(BS$3-2,_Inf_Day,0))-INDEX(_Inf_Data,MATCH($D128,_Inf_Country,0),MATCH(BS$3-3,_Inf_Day,0))*$C$2
+INDEX(_Inf_Data,MATCH($D128,_Inf_Country,0),MATCH(BS$3-3,_Inf_Day,0))-INDEX(_Inf_Data,MATCH($D128,_Inf_Country,0),MATCH(BS$3-4,_Inf_Day,0))*$C$2
+INDEX(_Inf_Data,MATCH($D128,_Inf_Country,0),MATCH(BS$3-4,_Inf_Day,0))-INDEX(_Inf_Data,MATCH($D128,_Inf_Country,0),MATCH(BS$3-5,_Inf_Day,0))*$C$2)/5</f>
        <v>0</v>
      </c>
      <c r="BT128" s="80">
        <f>(INDEX(_Inf_Data,MATCH($D128,_Inf_Country,0),MATCH(BT$3,_Inf_Day,0))-INDEX(_Inf_Data,MATCH($D128,_Inf_Country,0),MATCH(BT$3-1,_Inf_Day,0))*$C$2
+INDEX(_Inf_Data,MATCH($D128,_Inf_Country,0),MATCH(BT$3-1,_Inf_Day,0))-INDEX(_Inf_Data,MATCH($D128,_Inf_Country,0),MATCH(BT$3-2,_Inf_Day,0))*$C$2
+INDEX(_Inf_Data,MATCH($D128,_Inf_Country,0),MATCH(BT$3-2,_Inf_Day,0))-INDEX(_Inf_Data,MATCH($D128,_Inf_Country,0),MATCH(BT$3-3,_Inf_Day,0))*$C$2
+INDEX(_Inf_Data,MATCH($D128,_Inf_Country,0),MATCH(BT$3-3,_Inf_Day,0))-INDEX(_Inf_Data,MATCH($D128,_Inf_Country,0),MATCH(BT$3-4,_Inf_Day,0))*$C$2
+INDEX(_Inf_Data,MATCH($D128,_Inf_Country,0),MATCH(BT$3-4,_Inf_Day,0))-INDEX(_Inf_Data,MATCH($D128,_Inf_Country,0),MATCH(BT$3-5,_Inf_Day,0))*$C$2)/5</f>
        <v>0</v>
      </c>
      <c r="BU128" s="80">
        <f>(INDEX(_Inf_Data,MATCH($D128,_Inf_Country,0),MATCH(BU$3,_Inf_Day,0))-INDEX(_Inf_Data,MATCH($D128,_Inf_Country,0),MATCH(BU$3-1,_Inf_Day,0))*$C$2
+INDEX(_Inf_Data,MATCH($D128,_Inf_Country,0),MATCH(BU$3-1,_Inf_Day,0))-INDEX(_Inf_Data,MATCH($D128,_Inf_Country,0),MATCH(BU$3-2,_Inf_Day,0))*$C$2
+INDEX(_Inf_Data,MATCH($D128,_Inf_Country,0),MATCH(BU$3-2,_Inf_Day,0))-INDEX(_Inf_Data,MATCH($D128,_Inf_Country,0),MATCH(BU$3-3,_Inf_Day,0))*$C$2
+INDEX(_Inf_Data,MATCH($D128,_Inf_Country,0),MATCH(BU$3-3,_Inf_Day,0))-INDEX(_Inf_Data,MATCH($D128,_Inf_Country,0),MATCH(BU$3-4,_Inf_Day,0))*$C$2
+INDEX(_Inf_Data,MATCH($D128,_Inf_Country,0),MATCH(BU$3-4,_Inf_Day,0))-INDEX(_Inf_Data,MATCH($D128,_Inf_Country,0),MATCH(BU$3-5,_Inf_Day,0))*$C$2)/5</f>
        <v>0</v>
      </c>
      <c r="BV128" s="80">
        <f>(INDEX(_Inf_Data,MATCH($D128,_Inf_Country,0),MATCH(BV$3,_Inf_Day,0))-INDEX(_Inf_Data,MATCH($D128,_Inf_Country,0),MATCH(BV$3-1,_Inf_Day,0))*$C$2
+INDEX(_Inf_Data,MATCH($D128,_Inf_Country,0),MATCH(BV$3-1,_Inf_Day,0))-INDEX(_Inf_Data,MATCH($D128,_Inf_Country,0),MATCH(BV$3-2,_Inf_Day,0))*$C$2
+INDEX(_Inf_Data,MATCH($D128,_Inf_Country,0),MATCH(BV$3-2,_Inf_Day,0))-INDEX(_Inf_Data,MATCH($D128,_Inf_Country,0),MATCH(BV$3-3,_Inf_Day,0))*$C$2
+INDEX(_Inf_Data,MATCH($D128,_Inf_Country,0),MATCH(BV$3-3,_Inf_Day,0))-INDEX(_Inf_Data,MATCH($D128,_Inf_Country,0),MATCH(BV$3-4,_Inf_Day,0))*$C$2
+INDEX(_Inf_Data,MATCH($D128,_Inf_Country,0),MATCH(BV$3-4,_Inf_Day,0))-INDEX(_Inf_Data,MATCH($D128,_Inf_Country,0),MATCH(BV$3-5,_Inf_Day,0))*$C$2)/5</f>
        <v>0</v>
      </c>
      <c r="BW128" s="80">
        <f>(INDEX(_Inf_Data,MATCH($D128,_Inf_Country,0),MATCH(BW$3,_Inf_Day,0))-INDEX(_Inf_Data,MATCH($D128,_Inf_Country,0),MATCH(BW$3-1,_Inf_Day,0))*$C$2
+INDEX(_Inf_Data,MATCH($D128,_Inf_Country,0),MATCH(BW$3-1,_Inf_Day,0))-INDEX(_Inf_Data,MATCH($D128,_Inf_Country,0),MATCH(BW$3-2,_Inf_Day,0))*$C$2
+INDEX(_Inf_Data,MATCH($D128,_Inf_Country,0),MATCH(BW$3-2,_Inf_Day,0))-INDEX(_Inf_Data,MATCH($D128,_Inf_Country,0),MATCH(BW$3-3,_Inf_Day,0))*$C$2
+INDEX(_Inf_Data,MATCH($D128,_Inf_Country,0),MATCH(BW$3-3,_Inf_Day,0))-INDEX(_Inf_Data,MATCH($D128,_Inf_Country,0),MATCH(BW$3-4,_Inf_Day,0))*$C$2
+INDEX(_Inf_Data,MATCH($D128,_Inf_Country,0),MATCH(BW$3-4,_Inf_Day,0))-INDEX(_Inf_Data,MATCH($D128,_Inf_Country,0),MATCH(BW$3-5,_Inf_Day,0))*$C$2)/5</f>
        <v>0</v>
      </c>
      <c r="BX128" s="80">
        <f>(INDEX(_Inf_Data,MATCH($D128,_Inf_Country,0),MATCH(BX$3,_Inf_Day,0))-INDEX(_Inf_Data,MATCH($D128,_Inf_Country,0),MATCH(BX$3-1,_Inf_Day,0))*$C$2
+INDEX(_Inf_Data,MATCH($D128,_Inf_Country,0),MATCH(BX$3-1,_Inf_Day,0))-INDEX(_Inf_Data,MATCH($D128,_Inf_Country,0),MATCH(BX$3-2,_Inf_Day,0))*$C$2
+INDEX(_Inf_Data,MATCH($D128,_Inf_Country,0),MATCH(BX$3-2,_Inf_Day,0))-INDEX(_Inf_Data,MATCH($D128,_Inf_Country,0),MATCH(BX$3-3,_Inf_Day,0))*$C$2
+INDEX(_Inf_Data,MATCH($D128,_Inf_Country,0),MATCH(BX$3-3,_Inf_Day,0))-INDEX(_Inf_Data,MATCH($D128,_Inf_Country,0),MATCH(BX$3-4,_Inf_Day,0))*$C$2
+INDEX(_Inf_Data,MATCH($D128,_Inf_Country,0),MATCH(BX$3-4,_Inf_Day,0))-INDEX(_Inf_Data,MATCH($D128,_Inf_Country,0),MATCH(BX$3-5,_Inf_Day,0))*$C$2)/5</f>
        <v>0</v>
      </c>
      <c r="BY128" s="80">
        <f>(INDEX(_Inf_Data,MATCH($D128,_Inf_Country,0),MATCH(BY$3,_Inf_Day,0))-INDEX(_Inf_Data,MATCH($D128,_Inf_Country,0),MATCH(BY$3-1,_Inf_Day,0))*$C$2
+INDEX(_Inf_Data,MATCH($D128,_Inf_Country,0),MATCH(BY$3-1,_Inf_Day,0))-INDEX(_Inf_Data,MATCH($D128,_Inf_Country,0),MATCH(BY$3-2,_Inf_Day,0))*$C$2
+INDEX(_Inf_Data,MATCH($D128,_Inf_Country,0),MATCH(BY$3-2,_Inf_Day,0))-INDEX(_Inf_Data,MATCH($D128,_Inf_Country,0),MATCH(BY$3-3,_Inf_Day,0))*$C$2
+INDEX(_Inf_Data,MATCH($D128,_Inf_Country,0),MATCH(BY$3-3,_Inf_Day,0))-INDEX(_Inf_Data,MATCH($D128,_Inf_Country,0),MATCH(BY$3-4,_Inf_Day,0))*$C$2
+INDEX(_Inf_Data,MATCH($D128,_Inf_Country,0),MATCH(BY$3-4,_Inf_Day,0))-INDEX(_Inf_Data,MATCH($D128,_Inf_Country,0),MATCH(BY$3-5,_Inf_Day,0))*$C$2)/5</f>
        <v>0</v>
      </c>
      <c r="BZ128" s="80">
        <f>(INDEX(_Inf_Data,MATCH($D128,_Inf_Country,0),MATCH(BZ$3,_Inf_Day,0))-INDEX(_Inf_Data,MATCH($D128,_Inf_Country,0),MATCH(BZ$3-1,_Inf_Day,0))*$C$2
+INDEX(_Inf_Data,MATCH($D128,_Inf_Country,0),MATCH(BZ$3-1,_Inf_Day,0))-INDEX(_Inf_Data,MATCH($D128,_Inf_Country,0),MATCH(BZ$3-2,_Inf_Day,0))*$C$2
+INDEX(_Inf_Data,MATCH($D128,_Inf_Country,0),MATCH(BZ$3-2,_Inf_Day,0))-INDEX(_Inf_Data,MATCH($D128,_Inf_Country,0),MATCH(BZ$3-3,_Inf_Day,0))*$C$2
+INDEX(_Inf_Data,MATCH($D128,_Inf_Country,0),MATCH(BZ$3-3,_Inf_Day,0))-INDEX(_Inf_Data,MATCH($D128,_Inf_Country,0),MATCH(BZ$3-4,_Inf_Day,0))*$C$2
+INDEX(_Inf_Data,MATCH($D128,_Inf_Country,0),MATCH(BZ$3-4,_Inf_Day,0))-INDEX(_Inf_Data,MATCH($D128,_Inf_Country,0),MATCH(BZ$3-5,_Inf_Day,0))*$C$2)/5</f>
        <v>0</v>
      </c>
      <c r="CA128" s="80">
        <f>(INDEX(_Inf_Data,MATCH($D128,_Inf_Country,0),MATCH(CA$3,_Inf_Day,0))-INDEX(_Inf_Data,MATCH($D128,_Inf_Country,0),MATCH(CA$3-1,_Inf_Day,0))*$C$2
+INDEX(_Inf_Data,MATCH($D128,_Inf_Country,0),MATCH(CA$3-1,_Inf_Day,0))-INDEX(_Inf_Data,MATCH($D128,_Inf_Country,0),MATCH(CA$3-2,_Inf_Day,0))*$C$2
+INDEX(_Inf_Data,MATCH($D128,_Inf_Country,0),MATCH(CA$3-2,_Inf_Day,0))-INDEX(_Inf_Data,MATCH($D128,_Inf_Country,0),MATCH(CA$3-3,_Inf_Day,0))*$C$2
+INDEX(_Inf_Data,MATCH($D128,_Inf_Country,0),MATCH(CA$3-3,_Inf_Day,0))-INDEX(_Inf_Data,MATCH($D128,_Inf_Country,0),MATCH(CA$3-4,_Inf_Day,0))*$C$2
+INDEX(_Inf_Data,MATCH($D128,_Inf_Country,0),MATCH(CA$3-4,_Inf_Day,0))-INDEX(_Inf_Data,MATCH($D128,_Inf_Country,0),MATCH(CA$3-5,_Inf_Day,0))*$C$2)/5</f>
        <v>0</v>
      </c>
      <c r="CB128" s="80">
        <f>(INDEX(_Inf_Data,MATCH($D128,_Inf_Country,0),MATCH(CB$3,_Inf_Day,0))-INDEX(_Inf_Data,MATCH($D128,_Inf_Country,0),MATCH(CB$3-1,_Inf_Day,0))*$C$2
+INDEX(_Inf_Data,MATCH($D128,_Inf_Country,0),MATCH(CB$3-1,_Inf_Day,0))-INDEX(_Inf_Data,MATCH($D128,_Inf_Country,0),MATCH(CB$3-2,_Inf_Day,0))*$C$2
+INDEX(_Inf_Data,MATCH($D128,_Inf_Country,0),MATCH(CB$3-2,_Inf_Day,0))-INDEX(_Inf_Data,MATCH($D128,_Inf_Country,0),MATCH(CB$3-3,_Inf_Day,0))*$C$2
+INDEX(_Inf_Data,MATCH($D128,_Inf_Country,0),MATCH(CB$3-3,_Inf_Day,0))-INDEX(_Inf_Data,MATCH($D128,_Inf_Country,0),MATCH(CB$3-4,_Inf_Day,0))*$C$2
+INDEX(_Inf_Data,MATCH($D128,_Inf_Country,0),MATCH(CB$3-4,_Inf_Day,0))-INDEX(_Inf_Data,MATCH($D128,_Inf_Country,0),MATCH(CB$3-5,_Inf_Day,0))*$C$2)/5</f>
        <v>0</v>
      </c>
      <c r="CC128" s="80">
        <f>(INDEX(_Inf_Data,MATCH($D128,_Inf_Country,0),MATCH(CC$3,_Inf_Day,0))-INDEX(_Inf_Data,MATCH($D128,_Inf_Country,0),MATCH(CC$3-1,_Inf_Day,0))*$C$2
+INDEX(_Inf_Data,MATCH($D128,_Inf_Country,0),MATCH(CC$3-1,_Inf_Day,0))-INDEX(_Inf_Data,MATCH($D128,_Inf_Country,0),MATCH(CC$3-2,_Inf_Day,0))*$C$2
+INDEX(_Inf_Data,MATCH($D128,_Inf_Country,0),MATCH(CC$3-2,_Inf_Day,0))-INDEX(_Inf_Data,MATCH($D128,_Inf_Country,0),MATCH(CC$3-3,_Inf_Day,0))*$C$2
+INDEX(_Inf_Data,MATCH($D128,_Inf_Country,0),MATCH(CC$3-3,_Inf_Day,0))-INDEX(_Inf_Data,MATCH($D128,_Inf_Country,0),MATCH(CC$3-4,_Inf_Day,0))*$C$2
+INDEX(_Inf_Data,MATCH($D128,_Inf_Country,0),MATCH(CC$3-4,_Inf_Day,0))-INDEX(_Inf_Data,MATCH($D128,_Inf_Country,0),MATCH(CC$3-5,_Inf_Day,0))*$C$2)/5</f>
        <v>0</v>
      </c>
      <c r="CD128" s="80">
        <f>(INDEX(_Inf_Data,MATCH($D128,_Inf_Country,0),MATCH(CD$3,_Inf_Day,0))-INDEX(_Inf_Data,MATCH($D128,_Inf_Country,0),MATCH(CD$3-1,_Inf_Day,0))*$C$2
+INDEX(_Inf_Data,MATCH($D128,_Inf_Country,0),MATCH(CD$3-1,_Inf_Day,0))-INDEX(_Inf_Data,MATCH($D128,_Inf_Country,0),MATCH(CD$3-2,_Inf_Day,0))*$C$2
+INDEX(_Inf_Data,MATCH($D128,_Inf_Country,0),MATCH(CD$3-2,_Inf_Day,0))-INDEX(_Inf_Data,MATCH($D128,_Inf_Country,0),MATCH(CD$3-3,_Inf_Day,0))*$C$2
+INDEX(_Inf_Data,MATCH($D128,_Inf_Country,0),MATCH(CD$3-3,_Inf_Day,0))-INDEX(_Inf_Data,MATCH($D128,_Inf_Country,0),MATCH(CD$3-4,_Inf_Day,0))*$C$2
+INDEX(_Inf_Data,MATCH($D128,_Inf_Country,0),MATCH(CD$3-4,_Inf_Day,0))-INDEX(_Inf_Data,MATCH($D128,_Inf_Country,0),MATCH(CD$3-5,_Inf_Day,0))*$C$2)/5</f>
        <v>0</v>
      </c>
      <c r="CE128" s="80">
        <f>(INDEX(_Inf_Data,MATCH($D128,_Inf_Country,0),MATCH(CE$3,_Inf_Day,0))-INDEX(_Inf_Data,MATCH($D128,_Inf_Country,0),MATCH(CE$3-1,_Inf_Day,0))*$C$2
+INDEX(_Inf_Data,MATCH($D128,_Inf_Country,0),MATCH(CE$3-1,_Inf_Day,0))-INDEX(_Inf_Data,MATCH($D128,_Inf_Country,0),MATCH(CE$3-2,_Inf_Day,0))*$C$2
+INDEX(_Inf_Data,MATCH($D128,_Inf_Country,0),MATCH(CE$3-2,_Inf_Day,0))-INDEX(_Inf_Data,MATCH($D128,_Inf_Country,0),MATCH(CE$3-3,_Inf_Day,0))*$C$2
+INDEX(_Inf_Data,MATCH($D128,_Inf_Country,0),MATCH(CE$3-3,_Inf_Day,0))-INDEX(_Inf_Data,MATCH($D128,_Inf_Country,0),MATCH(CE$3-4,_Inf_Day,0))*$C$2
+INDEX(_Inf_Data,MATCH($D128,_Inf_Country,0),MATCH(CE$3-4,_Inf_Day,0))-INDEX(_Inf_Data,MATCH($D128,_Inf_Country,0),MATCH(CE$3-5,_Inf_Day,0))*$C$2)/5</f>
        <v>0.8</v>
      </c>
      <c r="CF128" s="80">
        <f>(INDEX(_Inf_Data,MATCH($D128,_Inf_Country,0),MATCH(CF$3,_Inf_Day,0))-INDEX(_Inf_Data,MATCH($D128,_Inf_Country,0),MATCH(CF$3-1,_Inf_Day,0))*$C$2
+INDEX(_Inf_Data,MATCH($D128,_Inf_Country,0),MATCH(CF$3-1,_Inf_Day,0))-INDEX(_Inf_Data,MATCH($D128,_Inf_Country,0),MATCH(CF$3-2,_Inf_Day,0))*$C$2
+INDEX(_Inf_Data,MATCH($D128,_Inf_Country,0),MATCH(CF$3-2,_Inf_Day,0))-INDEX(_Inf_Data,MATCH($D128,_Inf_Country,0),MATCH(CF$3-3,_Inf_Day,0))*$C$2
+INDEX(_Inf_Data,MATCH($D128,_Inf_Country,0),MATCH(CF$3-3,_Inf_Day,0))-INDEX(_Inf_Data,MATCH($D128,_Inf_Country,0),MATCH(CF$3-4,_Inf_Day,0))*$C$2
+INDEX(_Inf_Data,MATCH($D128,_Inf_Country,0),MATCH(CF$3-4,_Inf_Day,0))-INDEX(_Inf_Data,MATCH($D128,_Inf_Country,0),MATCH(CF$3-5,_Inf_Day,0))*$C$2)/5</f>
        <v>0.8</v>
      </c>
      <c r="CG128" s="80">
        <f>(INDEX(_Inf_Data,MATCH($D128,_Inf_Country,0),MATCH(CG$3,_Inf_Day,0))-INDEX(_Inf_Data,MATCH($D128,_Inf_Country,0),MATCH(CG$3-1,_Inf_Day,0))*$C$2
+INDEX(_Inf_Data,MATCH($D128,_Inf_Country,0),MATCH(CG$3-1,_Inf_Day,0))-INDEX(_Inf_Data,MATCH($D128,_Inf_Country,0),MATCH(CG$3-2,_Inf_Day,0))*$C$2
+INDEX(_Inf_Data,MATCH($D128,_Inf_Country,0),MATCH(CG$3-2,_Inf_Day,0))-INDEX(_Inf_Data,MATCH($D128,_Inf_Country,0),MATCH(CG$3-3,_Inf_Day,0))*$C$2
+INDEX(_Inf_Data,MATCH($D128,_Inf_Country,0),MATCH(CG$3-3,_Inf_Day,0))-INDEX(_Inf_Data,MATCH($D128,_Inf_Country,0),MATCH(CG$3-4,_Inf_Day,0))*$C$2
+INDEX(_Inf_Data,MATCH($D128,_Inf_Country,0),MATCH(CG$3-4,_Inf_Day,0))-INDEX(_Inf_Data,MATCH($D128,_Inf_Country,0),MATCH(CG$3-5,_Inf_Day,0))*$C$2)/5</f>
        <v>0.8</v>
      </c>
      <c r="CH128" s="80">
        <f>(INDEX(_Inf_Data,MATCH($D128,_Inf_Country,0),MATCH(CH$3,_Inf_Day,0))-INDEX(_Inf_Data,MATCH($D128,_Inf_Country,0),MATCH(CH$3-1,_Inf_Day,0))*$C$2
+INDEX(_Inf_Data,MATCH($D128,_Inf_Country,0),MATCH(CH$3-1,_Inf_Day,0))-INDEX(_Inf_Data,MATCH($D128,_Inf_Country,0),MATCH(CH$3-2,_Inf_Day,0))*$C$2
+INDEX(_Inf_Data,MATCH($D128,_Inf_Country,0),MATCH(CH$3-2,_Inf_Day,0))-INDEX(_Inf_Data,MATCH($D128,_Inf_Country,0),MATCH(CH$3-3,_Inf_Day,0))*$C$2
+INDEX(_Inf_Data,MATCH($D128,_Inf_Country,0),MATCH(CH$3-3,_Inf_Day,0))-INDEX(_Inf_Data,MATCH($D128,_Inf_Country,0),MATCH(CH$3-4,_Inf_Day,0))*$C$2
+INDEX(_Inf_Data,MATCH($D128,_Inf_Country,0),MATCH(CH$3-4,_Inf_Day,0))-INDEX(_Inf_Data,MATCH($D128,_Inf_Country,0),MATCH(CH$3-5,_Inf_Day,0))*$C$2)/5</f>
        <v>0.8</v>
      </c>
      <c r="CI128" s="80">
        <f>(INDEX(_Inf_Data,MATCH($D128,_Inf_Country,0),MATCH(CI$3,_Inf_Day,0))-INDEX(_Inf_Data,MATCH($D128,_Inf_Country,0),MATCH(CI$3-1,_Inf_Day,0))*$C$2
+INDEX(_Inf_Data,MATCH($D128,_Inf_Country,0),MATCH(CI$3-1,_Inf_Day,0))-INDEX(_Inf_Data,MATCH($D128,_Inf_Country,0),MATCH(CI$3-2,_Inf_Day,0))*$C$2
+INDEX(_Inf_Data,MATCH($D128,_Inf_Country,0),MATCH(CI$3-2,_Inf_Day,0))-INDEX(_Inf_Data,MATCH($D128,_Inf_Country,0),MATCH(CI$3-3,_Inf_Day,0))*$C$2
+INDEX(_Inf_Data,MATCH($D128,_Inf_Country,0),MATCH(CI$3-3,_Inf_Day,0))-INDEX(_Inf_Data,MATCH($D128,_Inf_Country,0),MATCH(CI$3-4,_Inf_Day,0))*$C$2
+INDEX(_Inf_Data,MATCH($D128,_Inf_Country,0),MATCH(CI$3-4,_Inf_Day,0))-INDEX(_Inf_Data,MATCH($D128,_Inf_Country,0),MATCH(CI$3-5,_Inf_Day,0))*$C$2)/5</f>
        <v>0.8</v>
      </c>
      <c r="CJ128" s="80">
        <f>(INDEX(_Inf_Data,MATCH($D128,_Inf_Country,0),MATCH(CJ$3,_Inf_Day,0))-INDEX(_Inf_Data,MATCH($D128,_Inf_Country,0),MATCH(CJ$3-1,_Inf_Day,0))*$C$2
+INDEX(_Inf_Data,MATCH($D128,_Inf_Country,0),MATCH(CJ$3-1,_Inf_Day,0))-INDEX(_Inf_Data,MATCH($D128,_Inf_Country,0),MATCH(CJ$3-2,_Inf_Day,0))*$C$2
+INDEX(_Inf_Data,MATCH($D128,_Inf_Country,0),MATCH(CJ$3-2,_Inf_Day,0))-INDEX(_Inf_Data,MATCH($D128,_Inf_Country,0),MATCH(CJ$3-3,_Inf_Day,0))*$C$2
+INDEX(_Inf_Data,MATCH($D128,_Inf_Country,0),MATCH(CJ$3-3,_Inf_Day,0))-INDEX(_Inf_Data,MATCH($D128,_Inf_Country,0),MATCH(CJ$3-4,_Inf_Day,0))*$C$2
+INDEX(_Inf_Data,MATCH($D128,_Inf_Country,0),MATCH(CJ$3-4,_Inf_Day,0))-INDEX(_Inf_Data,MATCH($D128,_Inf_Country,0),MATCH(CJ$3-5,_Inf_Day,0))*$C$2)/5</f>
        <v>0</v>
      </c>
      <c r="CK128" s="80">
        <f>(INDEX(_Inf_Data,MATCH($D128,_Inf_Country,0),MATCH(CK$3,_Inf_Day,0))-INDEX(_Inf_Data,MATCH($D128,_Inf_Country,0),MATCH(CK$3-1,_Inf_Day,0))*$C$2
+INDEX(_Inf_Data,MATCH($D128,_Inf_Country,0),MATCH(CK$3-1,_Inf_Day,0))-INDEX(_Inf_Data,MATCH($D128,_Inf_Country,0),MATCH(CK$3-2,_Inf_Day,0))*$C$2
+INDEX(_Inf_Data,MATCH($D128,_Inf_Country,0),MATCH(CK$3-2,_Inf_Day,0))-INDEX(_Inf_Data,MATCH($D128,_Inf_Country,0),MATCH(CK$3-3,_Inf_Day,0))*$C$2
+INDEX(_Inf_Data,MATCH($D128,_Inf_Country,0),MATCH(CK$3-3,_Inf_Day,0))-INDEX(_Inf_Data,MATCH($D128,_Inf_Country,0),MATCH(CK$3-4,_Inf_Day,0))*$C$2
+INDEX(_Inf_Data,MATCH($D128,_Inf_Country,0),MATCH(CK$3-4,_Inf_Day,0))-INDEX(_Inf_Data,MATCH($D128,_Inf_Country,0),MATCH(CK$3-5,_Inf_Day,0))*$C$2)/5</f>
        <v>0</v>
      </c>
      <c r="CL128" s="80">
        <f>(INDEX(_Inf_Data,MATCH($D128,_Inf_Country,0),MATCH(CL$3,_Inf_Day,0))-INDEX(_Inf_Data,MATCH($D128,_Inf_Country,0),MATCH(CL$3-1,_Inf_Day,0))*$C$2
+INDEX(_Inf_Data,MATCH($D128,_Inf_Country,0),MATCH(CL$3-1,_Inf_Day,0))-INDEX(_Inf_Data,MATCH($D128,_Inf_Country,0),MATCH(CL$3-2,_Inf_Day,0))*$C$2
+INDEX(_Inf_Data,MATCH($D128,_Inf_Country,0),MATCH(CL$3-2,_Inf_Day,0))-INDEX(_Inf_Data,MATCH($D128,_Inf_Country,0),MATCH(CL$3-3,_Inf_Day,0))*$C$2
+INDEX(_Inf_Data,MATCH($D128,_Inf_Country,0),MATCH(CL$3-3,_Inf_Day,0))-INDEX(_Inf_Data,MATCH($D128,_Inf_Country,0),MATCH(CL$3-4,_Inf_Day,0))*$C$2
+INDEX(_Inf_Data,MATCH($D128,_Inf_Country,0),MATCH(CL$3-4,_Inf_Day,0))-INDEX(_Inf_Data,MATCH($D128,_Inf_Country,0),MATCH(CL$3-5,_Inf_Day,0))*$C$2)/5</f>
        <v>0</v>
      </c>
      <c r="CM128" s="80">
        <f>(INDEX(_Inf_Data,MATCH($D128,_Inf_Country,0),MATCH(CM$3,_Inf_Day,0))-INDEX(_Inf_Data,MATCH($D128,_Inf_Country,0),MATCH(CM$3-1,_Inf_Day,0))*$C$2
+INDEX(_Inf_Data,MATCH($D128,_Inf_Country,0),MATCH(CM$3-1,_Inf_Day,0))-INDEX(_Inf_Data,MATCH($D128,_Inf_Country,0),MATCH(CM$3-2,_Inf_Day,0))*$C$2
+INDEX(_Inf_Data,MATCH($D128,_Inf_Country,0),MATCH(CM$3-2,_Inf_Day,0))-INDEX(_Inf_Data,MATCH($D128,_Inf_Country,0),MATCH(CM$3-3,_Inf_Day,0))*$C$2
+INDEX(_Inf_Data,MATCH($D128,_Inf_Country,0),MATCH(CM$3-3,_Inf_Day,0))-INDEX(_Inf_Data,MATCH($D128,_Inf_Country,0),MATCH(CM$3-4,_Inf_Day,0))*$C$2
+INDEX(_Inf_Data,MATCH($D128,_Inf_Country,0),MATCH(CM$3-4,_Inf_Day,0))-INDEX(_Inf_Data,MATCH($D128,_Inf_Country,0),MATCH(CM$3-5,_Inf_Day,0))*$C$2)/5</f>
        <v>0</v>
      </c>
      <c r="CN128" s="80">
        <f>(INDEX(_Inf_Data,MATCH($D128,_Inf_Country,0),MATCH(CN$3,_Inf_Day,0))-INDEX(_Inf_Data,MATCH($D128,_Inf_Country,0),MATCH(CN$3-1,_Inf_Day,0))*$C$2
+INDEX(_Inf_Data,MATCH($D128,_Inf_Country,0),MATCH(CN$3-1,_Inf_Day,0))-INDEX(_Inf_Data,MATCH($D128,_Inf_Country,0),MATCH(CN$3-2,_Inf_Day,0))*$C$2
+INDEX(_Inf_Data,MATCH($D128,_Inf_Country,0),MATCH(CN$3-2,_Inf_Day,0))-INDEX(_Inf_Data,MATCH($D128,_Inf_Country,0),MATCH(CN$3-3,_Inf_Day,0))*$C$2
+INDEX(_Inf_Data,MATCH($D128,_Inf_Country,0),MATCH(CN$3-3,_Inf_Day,0))-INDEX(_Inf_Data,MATCH($D128,_Inf_Country,0),MATCH(CN$3-4,_Inf_Day,0))*$C$2
+INDEX(_Inf_Data,MATCH($D128,_Inf_Country,0),MATCH(CN$3-4,_Inf_Day,0))-INDEX(_Inf_Data,MATCH($D128,_Inf_Country,0),MATCH(CN$3-5,_Inf_Day,0))*$C$2)/5</f>
        <v>0</v>
      </c>
      <c r="CO128" s="80">
        <f>(INDEX(_Inf_Data,MATCH($D128,_Inf_Country,0),MATCH(CO$3,_Inf_Day,0))-INDEX(_Inf_Data,MATCH($D128,_Inf_Country,0),MATCH(CO$3-1,_Inf_Day,0))*$C$2
+INDEX(_Inf_Data,MATCH($D128,_Inf_Country,0),MATCH(CO$3-1,_Inf_Day,0))-INDEX(_Inf_Data,MATCH($D128,_Inf_Country,0),MATCH(CO$3-2,_Inf_Day,0))*$C$2
+INDEX(_Inf_Data,MATCH($D128,_Inf_Country,0),MATCH(CO$3-2,_Inf_Day,0))-INDEX(_Inf_Data,MATCH($D128,_Inf_Country,0),MATCH(CO$3-3,_Inf_Day,0))*$C$2
+INDEX(_Inf_Data,MATCH($D128,_Inf_Country,0),MATCH(CO$3-3,_Inf_Day,0))-INDEX(_Inf_Data,MATCH($D128,_Inf_Country,0),MATCH(CO$3-4,_Inf_Day,0))*$C$2
+INDEX(_Inf_Data,MATCH($D128,_Inf_Country,0),MATCH(CO$3-4,_Inf_Day,0))-INDEX(_Inf_Data,MATCH($D128,_Inf_Country,0),MATCH(CO$3-5,_Inf_Day,0))*$C$2)/5</f>
        <v>0</v>
      </c>
      <c r="CP128" s="80">
        <f>(INDEX(_Inf_Data,MATCH($D128,_Inf_Country,0),MATCH(CP$3,_Inf_Day,0))-INDEX(_Inf_Data,MATCH($D128,_Inf_Country,0),MATCH(CP$3-1,_Inf_Day,0))*$C$2
+INDEX(_Inf_Data,MATCH($D128,_Inf_Country,0),MATCH(CP$3-1,_Inf_Day,0))-INDEX(_Inf_Data,MATCH($D128,_Inf_Country,0),MATCH(CP$3-2,_Inf_Day,0))*$C$2
+INDEX(_Inf_Data,MATCH($D128,_Inf_Country,0),MATCH(CP$3-2,_Inf_Day,0))-INDEX(_Inf_Data,MATCH($D128,_Inf_Country,0),MATCH(CP$3-3,_Inf_Day,0))*$C$2
+INDEX(_Inf_Data,MATCH($D128,_Inf_Country,0),MATCH(CP$3-3,_Inf_Day,0))-INDEX(_Inf_Data,MATCH($D128,_Inf_Country,0),MATCH(CP$3-4,_Inf_Day,0))*$C$2
+INDEX(_Inf_Data,MATCH($D128,_Inf_Country,0),MATCH(CP$3-4,_Inf_Day,0))-INDEX(_Inf_Data,MATCH($D128,_Inf_Country,0),MATCH(CP$3-5,_Inf_Day,0))*$C$2)/5</f>
        <v>0</v>
      </c>
      <c r="CQ128" s="80">
        <f>(INDEX(_Inf_Data,MATCH($D128,_Inf_Country,0),MATCH(CQ$3,_Inf_Day,0))-INDEX(_Inf_Data,MATCH($D128,_Inf_Country,0),MATCH(CQ$3-1,_Inf_Day,0))*$C$2
+INDEX(_Inf_Data,MATCH($D128,_Inf_Country,0),MATCH(CQ$3-1,_Inf_Day,0))-INDEX(_Inf_Data,MATCH($D128,_Inf_Country,0),MATCH(CQ$3-2,_Inf_Day,0))*$C$2
+INDEX(_Inf_Data,MATCH($D128,_Inf_Country,0),MATCH(CQ$3-2,_Inf_Day,0))-INDEX(_Inf_Data,MATCH($D128,_Inf_Country,0),MATCH(CQ$3-3,_Inf_Day,0))*$C$2
+INDEX(_Inf_Data,MATCH($D128,_Inf_Country,0),MATCH(CQ$3-3,_Inf_Day,0))-INDEX(_Inf_Data,MATCH($D128,_Inf_Country,0),MATCH(CQ$3-4,_Inf_Day,0))*$C$2
+INDEX(_Inf_Data,MATCH($D128,_Inf_Country,0),MATCH(CQ$3-4,_Inf_Day,0))-INDEX(_Inf_Data,MATCH($D128,_Inf_Country,0),MATCH(CQ$3-5,_Inf_Day,0))*$C$2)/5</f>
        <v>0</v>
      </c>
      <c r="CR128" s="80">
        <f>(INDEX(_Inf_Data,MATCH($D128,_Inf_Country,0),MATCH(CR$3,_Inf_Day,0))-INDEX(_Inf_Data,MATCH($D128,_Inf_Country,0),MATCH(CR$3-1,_Inf_Day,0))*$C$2
+INDEX(_Inf_Data,MATCH($D128,_Inf_Country,0),MATCH(CR$3-1,_Inf_Day,0))-INDEX(_Inf_Data,MATCH($D128,_Inf_Country,0),MATCH(CR$3-2,_Inf_Day,0))*$C$2
+INDEX(_Inf_Data,MATCH($D128,_Inf_Country,0),MATCH(CR$3-2,_Inf_Day,0))-INDEX(_Inf_Data,MATCH($D128,_Inf_Country,0),MATCH(CR$3-3,_Inf_Day,0))*$C$2
+INDEX(_Inf_Data,MATCH($D128,_Inf_Country,0),MATCH(CR$3-3,_Inf_Day,0))-INDEX(_Inf_Data,MATCH($D128,_Inf_Country,0),MATCH(CR$3-4,_Inf_Day,0))*$C$2
+INDEX(_Inf_Data,MATCH($D128,_Inf_Country,0),MATCH(CR$3-4,_Inf_Day,0))-INDEX(_Inf_Data,MATCH($D128,_Inf_Country,0),MATCH(CR$3-5,_Inf_Day,0))*$C$2)/5</f>
        <v>0</v>
      </c>
      <c r="CS128" s="80">
        <f>(INDEX(_Inf_Data,MATCH($D128,_Inf_Country,0),MATCH(CS$3,_Inf_Day,0))-INDEX(_Inf_Data,MATCH($D128,_Inf_Country,0),MATCH(CS$3-1,_Inf_Day,0))*$C$2
+INDEX(_Inf_Data,MATCH($D128,_Inf_Country,0),MATCH(CS$3-1,_Inf_Day,0))-INDEX(_Inf_Data,MATCH($D128,_Inf_Country,0),MATCH(CS$3-2,_Inf_Day,0))*$C$2
+INDEX(_Inf_Data,MATCH($D128,_Inf_Country,0),MATCH(CS$3-2,_Inf_Day,0))-INDEX(_Inf_Data,MATCH($D128,_Inf_Country,0),MATCH(CS$3-3,_Inf_Day,0))*$C$2
+INDEX(_Inf_Data,MATCH($D128,_Inf_Country,0),MATCH(CS$3-3,_Inf_Day,0))-INDEX(_Inf_Data,MATCH($D128,_Inf_Country,0),MATCH(CS$3-4,_Inf_Day,0))*$C$2
+INDEX(_Inf_Data,MATCH($D128,_Inf_Country,0),MATCH(CS$3-4,_Inf_Day,0))-INDEX(_Inf_Data,MATCH($D128,_Inf_Country,0),MATCH(CS$3-5,_Inf_Day,0))*$C$2)/5</f>
        <v>0</v>
      </c>
      <c r="CT128" s="80">
        <f>(INDEX(_Inf_Data,MATCH($D128,_Inf_Country,0),MATCH(CT$3,_Inf_Day,0))-INDEX(_Inf_Data,MATCH($D128,_Inf_Country,0),MATCH(CT$3-1,_Inf_Day,0))*$C$2
+INDEX(_Inf_Data,MATCH($D128,_Inf_Country,0),MATCH(CT$3-1,_Inf_Day,0))-INDEX(_Inf_Data,MATCH($D128,_Inf_Country,0),MATCH(CT$3-2,_Inf_Day,0))*$C$2
+INDEX(_Inf_Data,MATCH($D128,_Inf_Country,0),MATCH(CT$3-2,_Inf_Day,0))-INDEX(_Inf_Data,MATCH($D128,_Inf_Country,0),MATCH(CT$3-3,_Inf_Day,0))*$C$2
+INDEX(_Inf_Data,MATCH($D128,_Inf_Country,0),MATCH(CT$3-3,_Inf_Day,0))-INDEX(_Inf_Data,MATCH($D128,_Inf_Country,0),MATCH(CT$3-4,_Inf_Day,0))*$C$2
+INDEX(_Inf_Data,MATCH($D128,_Inf_Country,0),MATCH(CT$3-4,_Inf_Day,0))-INDEX(_Inf_Data,MATCH($D128,_Inf_Country,0),MATCH(CT$3-5,_Inf_Day,0))*$C$2)/5</f>
        <v>0</v>
      </c>
      <c r="CU128" s="80">
        <f>(INDEX(_Inf_Data,MATCH($D128,_Inf_Country,0),MATCH(CU$3,_Inf_Day,0))-INDEX(_Inf_Data,MATCH($D128,_Inf_Country,0),MATCH(CU$3-1,_Inf_Day,0))*$C$2
+INDEX(_Inf_Data,MATCH($D128,_Inf_Country,0),MATCH(CU$3-1,_Inf_Day,0))-INDEX(_Inf_Data,MATCH($D128,_Inf_Country,0),MATCH(CU$3-2,_Inf_Day,0))*$C$2
+INDEX(_Inf_Data,MATCH($D128,_Inf_Country,0),MATCH(CU$3-2,_Inf_Day,0))-INDEX(_Inf_Data,MATCH($D128,_Inf_Country,0),MATCH(CU$3-3,_Inf_Day,0))*$C$2
+INDEX(_Inf_Data,MATCH($D128,_Inf_Country,0),MATCH(CU$3-3,_Inf_Day,0))-INDEX(_Inf_Data,MATCH($D128,_Inf_Country,0),MATCH(CU$3-4,_Inf_Day,0))*$C$2
+INDEX(_Inf_Data,MATCH($D128,_Inf_Country,0),MATCH(CU$3-4,_Inf_Day,0))-INDEX(_Inf_Data,MATCH($D128,_Inf_Country,0),MATCH(CU$3-5,_Inf_Day,0))*$C$2)/5</f>
        <v>0</v>
      </c>
      <c r="CV128" s="80">
        <f>(INDEX(_Inf_Data,MATCH($D128,_Inf_Country,0),MATCH(CV$3,_Inf_Day,0))-INDEX(_Inf_Data,MATCH($D128,_Inf_Country,0),MATCH(CV$3-1,_Inf_Day,0))*$C$2
+INDEX(_Inf_Data,MATCH($D128,_Inf_Country,0),MATCH(CV$3-1,_Inf_Day,0))-INDEX(_Inf_Data,MATCH($D128,_Inf_Country,0),MATCH(CV$3-2,_Inf_Day,0))*$C$2
+INDEX(_Inf_Data,MATCH($D128,_Inf_Country,0),MATCH(CV$3-2,_Inf_Day,0))-INDEX(_Inf_Data,MATCH($D128,_Inf_Country,0),MATCH(CV$3-3,_Inf_Day,0))*$C$2
+INDEX(_Inf_Data,MATCH($D128,_Inf_Country,0),MATCH(CV$3-3,_Inf_Day,0))-INDEX(_Inf_Data,MATCH($D128,_Inf_Country,0),MATCH(CV$3-4,_Inf_Day,0))*$C$2
+INDEX(_Inf_Data,MATCH($D128,_Inf_Country,0),MATCH(CV$3-4,_Inf_Day,0))-INDEX(_Inf_Data,MATCH($D128,_Inf_Country,0),MATCH(CV$3-5,_Inf_Day,0))*$C$2)/5</f>
        <v>0</v>
      </c>
      <c r="CW128" s="80">
        <f>(INDEX(_Inf_Data,MATCH($D128,_Inf_Country,0),MATCH(CW$3,_Inf_Day,0))-INDEX(_Inf_Data,MATCH($D128,_Inf_Country,0),MATCH(CW$3-1,_Inf_Day,0))*$C$2
+INDEX(_Inf_Data,MATCH($D128,_Inf_Country,0),MATCH(CW$3-1,_Inf_Day,0))-INDEX(_Inf_Data,MATCH($D128,_Inf_Country,0),MATCH(CW$3-2,_Inf_Day,0))*$C$2
+INDEX(_Inf_Data,MATCH($D128,_Inf_Country,0),MATCH(CW$3-2,_Inf_Day,0))-INDEX(_Inf_Data,MATCH($D128,_Inf_Country,0),MATCH(CW$3-3,_Inf_Day,0))*$C$2
+INDEX(_Inf_Data,MATCH($D128,_Inf_Country,0),MATCH(CW$3-3,_Inf_Day,0))-INDEX(_Inf_Data,MATCH($D128,_Inf_Country,0),MATCH(CW$3-4,_Inf_Day,0))*$C$2
+INDEX(_Inf_Data,MATCH($D128,_Inf_Country,0),MATCH(CW$3-4,_Inf_Day,0))-INDEX(_Inf_Data,MATCH($D128,_Inf_Country,0),MATCH(CW$3-5,_Inf_Day,0))*$C$2)/5</f>
        <v>0</v>
      </c>
      <c r="CX128" s="80">
        <f>(INDEX(_Inf_Data,MATCH($D128,_Inf_Country,0),MATCH(CX$3,_Inf_Day,0))-INDEX(_Inf_Data,MATCH($D128,_Inf_Country,0),MATCH(CX$3-1,_Inf_Day,0))*$C$2
+INDEX(_Inf_Data,MATCH($D128,_Inf_Country,0),MATCH(CX$3-1,_Inf_Day,0))-INDEX(_Inf_Data,MATCH($D128,_Inf_Country,0),MATCH(CX$3-2,_Inf_Day,0))*$C$2
+INDEX(_Inf_Data,MATCH($D128,_Inf_Country,0),MATCH(CX$3-2,_Inf_Day,0))-INDEX(_Inf_Data,MATCH($D128,_Inf_Country,0),MATCH(CX$3-3,_Inf_Day,0))*$C$2
+INDEX(_Inf_Data,MATCH($D128,_Inf_Country,0),MATCH(CX$3-3,_Inf_Day,0))-INDEX(_Inf_Data,MATCH($D128,_Inf_Country,0),MATCH(CX$3-4,_Inf_Day,0))*$C$2
+INDEX(_Inf_Data,MATCH($D128,_Inf_Country,0),MATCH(CX$3-4,_Inf_Day,0))-INDEX(_Inf_Data,MATCH($D128,_Inf_Country,0),MATCH(CX$3-5,_Inf_Day,0))*$C$2)/5</f>
        <v>0</v>
      </c>
      <c r="CY128" s="80">
        <f>(INDEX(_Inf_Data,MATCH($D128,_Inf_Country,0),MATCH(CY$3,_Inf_Day,0))-INDEX(_Inf_Data,MATCH($D128,_Inf_Country,0),MATCH(CY$3-1,_Inf_Day,0))*$C$2
+INDEX(_Inf_Data,MATCH($D128,_Inf_Country,0),MATCH(CY$3-1,_Inf_Day,0))-INDEX(_Inf_Data,MATCH($D128,_Inf_Country,0),MATCH(CY$3-2,_Inf_Day,0))*$C$2
+INDEX(_Inf_Data,MATCH($D128,_Inf_Country,0),MATCH(CY$3-2,_Inf_Day,0))-INDEX(_Inf_Data,MATCH($D128,_Inf_Country,0),MATCH(CY$3-3,_Inf_Day,0))*$C$2
+INDEX(_Inf_Data,MATCH($D128,_Inf_Country,0),MATCH(CY$3-3,_Inf_Day,0))-INDEX(_Inf_Data,MATCH($D128,_Inf_Country,0),MATCH(CY$3-4,_Inf_Day,0))*$C$2
+INDEX(_Inf_Data,MATCH($D128,_Inf_Country,0),MATCH(CY$3-4,_Inf_Day,0))-INDEX(_Inf_Data,MATCH($D128,_Inf_Country,0),MATCH(CY$3-5,_Inf_Day,0))*$C$2)/5</f>
        <v>0</v>
      </c>
      <c r="CZ128" s="80">
        <f>(INDEX(_Inf_Data,MATCH($D128,_Inf_Country,0),MATCH(CZ$3,_Inf_Day,0))-INDEX(_Inf_Data,MATCH($D128,_Inf_Country,0),MATCH(CZ$3-1,_Inf_Day,0))*$C$2
+INDEX(_Inf_Data,MATCH($D128,_Inf_Country,0),MATCH(CZ$3-1,_Inf_Day,0))-INDEX(_Inf_Data,MATCH($D128,_Inf_Country,0),MATCH(CZ$3-2,_Inf_Day,0))*$C$2
+INDEX(_Inf_Data,MATCH($D128,_Inf_Country,0),MATCH(CZ$3-2,_Inf_Day,0))-INDEX(_Inf_Data,MATCH($D128,_Inf_Country,0),MATCH(CZ$3-3,_Inf_Day,0))*$C$2
+INDEX(_Inf_Data,MATCH($D128,_Inf_Country,0),MATCH(CZ$3-3,_Inf_Day,0))-INDEX(_Inf_Data,MATCH($D128,_Inf_Country,0),MATCH(CZ$3-4,_Inf_Day,0))*$C$2
+INDEX(_Inf_Data,MATCH($D128,_Inf_Country,0),MATCH(CZ$3-4,_Inf_Day,0))-INDEX(_Inf_Data,MATCH($D128,_Inf_Country,0),MATCH(CZ$3-5,_Inf_Day,0))*$C$2)/5</f>
        <v>0</v>
      </c>
      <c r="DA128" s="80">
        <f>(INDEX(_Inf_Data,MATCH($D128,_Inf_Country,0),MATCH(DA$3,_Inf_Day,0))-INDEX(_Inf_Data,MATCH($D128,_Inf_Country,0),MATCH(DA$3-1,_Inf_Day,0))*$C$2
+INDEX(_Inf_Data,MATCH($D128,_Inf_Country,0),MATCH(DA$3-1,_Inf_Day,0))-INDEX(_Inf_Data,MATCH($D128,_Inf_Country,0),MATCH(DA$3-2,_Inf_Day,0))*$C$2
+INDEX(_Inf_Data,MATCH($D128,_Inf_Country,0),MATCH(DA$3-2,_Inf_Day,0))-INDEX(_Inf_Data,MATCH($D128,_Inf_Country,0),MATCH(DA$3-3,_Inf_Day,0))*$C$2
+INDEX(_Inf_Data,MATCH($D128,_Inf_Country,0),MATCH(DA$3-3,_Inf_Day,0))-INDEX(_Inf_Data,MATCH($D128,_Inf_Country,0),MATCH(DA$3-4,_Inf_Day,0))*$C$2
+INDEX(_Inf_Data,MATCH($D128,_Inf_Country,0),MATCH(DA$3-4,_Inf_Day,0))-INDEX(_Inf_Data,MATCH($D128,_Inf_Country,0),MATCH(DA$3-5,_Inf_Day,0))*$C$2)/5</f>
        <v>0.8</v>
      </c>
      <c r="DB128" s="80">
        <f>(INDEX(_Inf_Data,MATCH($D128,_Inf_Country,0),MATCH(DB$3,_Inf_Day,0))-INDEX(_Inf_Data,MATCH($D128,_Inf_Country,0),MATCH(DB$3-1,_Inf_Day,0))*$C$2
+INDEX(_Inf_Data,MATCH($D128,_Inf_Country,0),MATCH(DB$3-1,_Inf_Day,0))-INDEX(_Inf_Data,MATCH($D128,_Inf_Country,0),MATCH(DB$3-2,_Inf_Day,0))*$C$2
+INDEX(_Inf_Data,MATCH($D128,_Inf_Country,0),MATCH(DB$3-2,_Inf_Day,0))-INDEX(_Inf_Data,MATCH($D128,_Inf_Country,0),MATCH(DB$3-3,_Inf_Day,0))*$C$2
+INDEX(_Inf_Data,MATCH($D128,_Inf_Country,0),MATCH(DB$3-3,_Inf_Day,0))-INDEX(_Inf_Data,MATCH($D128,_Inf_Country,0),MATCH(DB$3-4,_Inf_Day,0))*$C$2
+INDEX(_Inf_Data,MATCH($D128,_Inf_Country,0),MATCH(DB$3-4,_Inf_Day,0))-INDEX(_Inf_Data,MATCH($D128,_Inf_Country,0),MATCH(DB$3-5,_Inf_Day,0))*$C$2)/5</f>
        <v>0.8</v>
      </c>
      <c r="DC128" s="80">
        <f>(INDEX(_Inf_Data,MATCH($D128,_Inf_Country,0),MATCH(DC$3,_Inf_Day,0))-INDEX(_Inf_Data,MATCH($D128,_Inf_Country,0),MATCH(DC$3-1,_Inf_Day,0))*$C$2
+INDEX(_Inf_Data,MATCH($D128,_Inf_Country,0),MATCH(DC$3-1,_Inf_Day,0))-INDEX(_Inf_Data,MATCH($D128,_Inf_Country,0),MATCH(DC$3-2,_Inf_Day,0))*$C$2
+INDEX(_Inf_Data,MATCH($D128,_Inf_Country,0),MATCH(DC$3-2,_Inf_Day,0))-INDEX(_Inf_Data,MATCH($D128,_Inf_Country,0),MATCH(DC$3-3,_Inf_Day,0))*$C$2
+INDEX(_Inf_Data,MATCH($D128,_Inf_Country,0),MATCH(DC$3-3,_Inf_Day,0))-INDEX(_Inf_Data,MATCH($D128,_Inf_Country,0),MATCH(DC$3-4,_Inf_Day,0))*$C$2
+INDEX(_Inf_Data,MATCH($D128,_Inf_Country,0),MATCH(DC$3-4,_Inf_Day,0))-INDEX(_Inf_Data,MATCH($D128,_Inf_Country,0),MATCH(DC$3-5,_Inf_Day,0))*$C$2)/5</f>
        <v>2</v>
      </c>
      <c r="DD128" s="80">
        <f>(INDEX(_Inf_Data,MATCH($D128,_Inf_Country,0),MATCH(DD$3,_Inf_Day,0))-INDEX(_Inf_Data,MATCH($D128,_Inf_Country,0),MATCH(DD$3-1,_Inf_Day,0))*$C$2
+INDEX(_Inf_Data,MATCH($D128,_Inf_Country,0),MATCH(DD$3-1,_Inf_Day,0))-INDEX(_Inf_Data,MATCH($D128,_Inf_Country,0),MATCH(DD$3-2,_Inf_Day,0))*$C$2
+INDEX(_Inf_Data,MATCH($D128,_Inf_Country,0),MATCH(DD$3-2,_Inf_Day,0))-INDEX(_Inf_Data,MATCH($D128,_Inf_Country,0),MATCH(DD$3-3,_Inf_Day,0))*$C$2
+INDEX(_Inf_Data,MATCH($D128,_Inf_Country,0),MATCH(DD$3-3,_Inf_Day,0))-INDEX(_Inf_Data,MATCH($D128,_Inf_Country,0),MATCH(DD$3-4,_Inf_Day,0))*$C$2
+INDEX(_Inf_Data,MATCH($D128,_Inf_Country,0),MATCH(DD$3-4,_Inf_Day,0))-INDEX(_Inf_Data,MATCH($D128,_Inf_Country,0),MATCH(DD$3-5,_Inf_Day,0))*$C$2)/5</f>
        <v>2.4</v>
      </c>
      <c r="DE128" s="80">
        <f>(INDEX(_Inf_Data,MATCH($D128,_Inf_Country,0),MATCH(DE$3,_Inf_Day,0))-INDEX(_Inf_Data,MATCH($D128,_Inf_Country,0),MATCH(DE$3-1,_Inf_Day,0))*$C$2
+INDEX(_Inf_Data,MATCH($D128,_Inf_Country,0),MATCH(DE$3-1,_Inf_Day,0))-INDEX(_Inf_Data,MATCH($D128,_Inf_Country,0),MATCH(DE$3-2,_Inf_Day,0))*$C$2
+INDEX(_Inf_Data,MATCH($D128,_Inf_Country,0),MATCH(DE$3-2,_Inf_Day,0))-INDEX(_Inf_Data,MATCH($D128,_Inf_Country,0),MATCH(DE$3-3,_Inf_Day,0))*$C$2
+INDEX(_Inf_Data,MATCH($D128,_Inf_Country,0),MATCH(DE$3-3,_Inf_Day,0))-INDEX(_Inf_Data,MATCH($D128,_Inf_Country,0),MATCH(DE$3-4,_Inf_Day,0))*$C$2
+INDEX(_Inf_Data,MATCH($D128,_Inf_Country,0),MATCH(DE$3-4,_Inf_Day,0))-INDEX(_Inf_Data,MATCH($D128,_Inf_Country,0),MATCH(DE$3-5,_Inf_Day,0))*$C$2)/5</f>
        <v>2.4</v>
      </c>
      <c r="DF128" s="80">
        <f>(INDEX(_Inf_Data,MATCH($D128,_Inf_Country,0),MATCH(DF$3,_Inf_Day,0))-INDEX(_Inf_Data,MATCH($D128,_Inf_Country,0),MATCH(DF$3-1,_Inf_Day,0))*$C$2
+INDEX(_Inf_Data,MATCH($D128,_Inf_Country,0),MATCH(DF$3-1,_Inf_Day,0))-INDEX(_Inf_Data,MATCH($D128,_Inf_Country,0),MATCH(DF$3-2,_Inf_Day,0))*$C$2
+INDEX(_Inf_Data,MATCH($D128,_Inf_Country,0),MATCH(DF$3-2,_Inf_Day,0))-INDEX(_Inf_Data,MATCH($D128,_Inf_Country,0),MATCH(DF$3-3,_Inf_Day,0))*$C$2
+INDEX(_Inf_Data,MATCH($D128,_Inf_Country,0),MATCH(DF$3-3,_Inf_Day,0))-INDEX(_Inf_Data,MATCH($D128,_Inf_Country,0),MATCH(DF$3-4,_Inf_Day,0))*$C$2
+INDEX(_Inf_Data,MATCH($D128,_Inf_Country,0),MATCH(DF$3-4,_Inf_Day,0))-INDEX(_Inf_Data,MATCH($D128,_Inf_Country,0),MATCH(DF$3-5,_Inf_Day,0))*$C$2)/5</f>
        <v>1.6</v>
      </c>
      <c r="DG128" s="80">
        <f>(INDEX(_Inf_Data,MATCH($D128,_Inf_Country,0),MATCH(DG$3,_Inf_Day,0))-INDEX(_Inf_Data,MATCH($D128,_Inf_Country,0),MATCH(DG$3-1,_Inf_Day,0))*$C$2
+INDEX(_Inf_Data,MATCH($D128,_Inf_Country,0),MATCH(DG$3-1,_Inf_Day,0))-INDEX(_Inf_Data,MATCH($D128,_Inf_Country,0),MATCH(DG$3-2,_Inf_Day,0))*$C$2
+INDEX(_Inf_Data,MATCH($D128,_Inf_Country,0),MATCH(DG$3-2,_Inf_Day,0))-INDEX(_Inf_Data,MATCH($D128,_Inf_Country,0),MATCH(DG$3-3,_Inf_Day,0))*$C$2
+INDEX(_Inf_Data,MATCH($D128,_Inf_Country,0),MATCH(DG$3-3,_Inf_Day,0))-INDEX(_Inf_Data,MATCH($D128,_Inf_Country,0),MATCH(DG$3-4,_Inf_Day,0))*$C$2
+INDEX(_Inf_Data,MATCH($D128,_Inf_Country,0),MATCH(DG$3-4,_Inf_Day,0))-INDEX(_Inf_Data,MATCH($D128,_Inf_Country,0),MATCH(DG$3-5,_Inf_Day,0))*$C$2)/5</f>
        <v>3</v>
      </c>
      <c r="DH128" s="80">
        <f>(INDEX(_Inf_Data,MATCH($D128,_Inf_Country,0),MATCH(DH$3,_Inf_Day,0))-INDEX(_Inf_Data,MATCH($D128,_Inf_Country,0),MATCH(DH$3-1,_Inf_Day,0))*$C$2
+INDEX(_Inf_Data,MATCH($D128,_Inf_Country,0),MATCH(DH$3-1,_Inf_Day,0))-INDEX(_Inf_Data,MATCH($D128,_Inf_Country,0),MATCH(DH$3-2,_Inf_Day,0))*$C$2
+INDEX(_Inf_Data,MATCH($D128,_Inf_Country,0),MATCH(DH$3-2,_Inf_Day,0))-INDEX(_Inf_Data,MATCH($D128,_Inf_Country,0),MATCH(DH$3-3,_Inf_Day,0))*$C$2
+INDEX(_Inf_Data,MATCH($D128,_Inf_Country,0),MATCH(DH$3-3,_Inf_Day,0))-INDEX(_Inf_Data,MATCH($D128,_Inf_Country,0),MATCH(DH$3-4,_Inf_Day,0))*$C$2
+INDEX(_Inf_Data,MATCH($D128,_Inf_Country,0),MATCH(DH$3-4,_Inf_Day,0))-INDEX(_Inf_Data,MATCH($D128,_Inf_Country,0),MATCH(DH$3-5,_Inf_Day,0))*$C$2)/5</f>
        <v>32</v>
      </c>
      <c r="DI128" s="80">
        <f>(INDEX(_Inf_Data,MATCH($D128,_Inf_Country,0),MATCH(DI$3,_Inf_Day,0))-INDEX(_Inf_Data,MATCH($D128,_Inf_Country,0),MATCH(DI$3-1,_Inf_Day,0))*$C$2
+INDEX(_Inf_Data,MATCH($D128,_Inf_Country,0),MATCH(DI$3-1,_Inf_Day,0))-INDEX(_Inf_Data,MATCH($D128,_Inf_Country,0),MATCH(DI$3-2,_Inf_Day,0))*$C$2
+INDEX(_Inf_Data,MATCH($D128,_Inf_Country,0),MATCH(DI$3-2,_Inf_Day,0))-INDEX(_Inf_Data,MATCH($D128,_Inf_Country,0),MATCH(DI$3-3,_Inf_Day,0))*$C$2
+INDEX(_Inf_Data,MATCH($D128,_Inf_Country,0),MATCH(DI$3-3,_Inf_Day,0))-INDEX(_Inf_Data,MATCH($D128,_Inf_Country,0),MATCH(DI$3-4,_Inf_Day,0))*$C$2
+INDEX(_Inf_Data,MATCH($D128,_Inf_Country,0),MATCH(DI$3-4,_Inf_Day,0))-INDEX(_Inf_Data,MATCH($D128,_Inf_Country,0),MATCH(DI$3-5,_Inf_Day,0))*$C$2)/5</f>
        <v>31.6</v>
      </c>
      <c r="DJ128" s="80">
        <f>(INDEX(_Inf_Data,MATCH($D128,_Inf_Country,0),MATCH(DJ$3,_Inf_Day,0))-INDEX(_Inf_Data,MATCH($D128,_Inf_Country,0),MATCH(DJ$3-1,_Inf_Day,0))*$C$2
+INDEX(_Inf_Data,MATCH($D128,_Inf_Country,0),MATCH(DJ$3-1,_Inf_Day,0))-INDEX(_Inf_Data,MATCH($D128,_Inf_Country,0),MATCH(DJ$3-2,_Inf_Day,0))*$C$2
+INDEX(_Inf_Data,MATCH($D128,_Inf_Country,0),MATCH(DJ$3-2,_Inf_Day,0))-INDEX(_Inf_Data,MATCH($D128,_Inf_Country,0),MATCH(DJ$3-3,_Inf_Day,0))*$C$2
+INDEX(_Inf_Data,MATCH($D128,_Inf_Country,0),MATCH(DJ$3-3,_Inf_Day,0))-INDEX(_Inf_Data,MATCH($D128,_Inf_Country,0),MATCH(DJ$3-4,_Inf_Day,0))*$C$2
+INDEX(_Inf_Data,MATCH($D128,_Inf_Country,0),MATCH(DJ$3-4,_Inf_Day,0))-INDEX(_Inf_Data,MATCH($D128,_Inf_Country,0),MATCH(DJ$3-5,_Inf_Day,0))*$C$2)/5</f>
        <v>34.200000000000003</v>
      </c>
      <c r="DK128" s="80">
        <f>(INDEX(_Inf_Data,MATCH($D128,_Inf_Country,0),MATCH(DK$3,_Inf_Day,0))-INDEX(_Inf_Data,MATCH($D128,_Inf_Country,0),MATCH(DK$3-1,_Inf_Day,0))*$C$2
+INDEX(_Inf_Data,MATCH($D128,_Inf_Country,0),MATCH(DK$3-1,_Inf_Day,0))-INDEX(_Inf_Data,MATCH($D128,_Inf_Country,0),MATCH(DK$3-2,_Inf_Day,0))*$C$2
+INDEX(_Inf_Data,MATCH($D128,_Inf_Country,0),MATCH(DK$3-2,_Inf_Day,0))-INDEX(_Inf_Data,MATCH($D128,_Inf_Country,0),MATCH(DK$3-3,_Inf_Day,0))*$C$2
+INDEX(_Inf_Data,MATCH($D128,_Inf_Country,0),MATCH(DK$3-3,_Inf_Day,0))-INDEX(_Inf_Data,MATCH($D128,_Inf_Country,0),MATCH(DK$3-4,_Inf_Day,0))*$C$2
+INDEX(_Inf_Data,MATCH($D128,_Inf_Country,0),MATCH(DK$3-4,_Inf_Day,0))-INDEX(_Inf_Data,MATCH($D128,_Inf_Country,0),MATCH(DK$3-5,_Inf_Day,0))*$C$2)/5</f>
        <v>38.4</v>
      </c>
      <c r="DL128" s="80">
        <f>(INDEX(_Inf_Data,MATCH($D128,_Inf_Country,0),MATCH(DL$3,_Inf_Day,0))-INDEX(_Inf_Data,MATCH($D128,_Inf_Country,0),MATCH(DL$3-1,_Inf_Day,0))*$C$2
+INDEX(_Inf_Data,MATCH($D128,_Inf_Country,0),MATCH(DL$3-1,_Inf_Day,0))-INDEX(_Inf_Data,MATCH($D128,_Inf_Country,0),MATCH(DL$3-2,_Inf_Day,0))*$C$2
+INDEX(_Inf_Data,MATCH($D128,_Inf_Country,0),MATCH(DL$3-2,_Inf_Day,0))-INDEX(_Inf_Data,MATCH($D128,_Inf_Country,0),MATCH(DL$3-3,_Inf_Day,0))*$C$2
+INDEX(_Inf_Data,MATCH($D128,_Inf_Country,0),MATCH(DL$3-3,_Inf_Day,0))-INDEX(_Inf_Data,MATCH($D128,_Inf_Country,0),MATCH(DL$3-4,_Inf_Day,0))*$C$2
+INDEX(_Inf_Data,MATCH($D128,_Inf_Country,0),MATCH(DL$3-4,_Inf_Day,0))-INDEX(_Inf_Data,MATCH($D128,_Inf_Country,0),MATCH(DL$3-5,_Inf_Day,0))*$C$2)/5</f>
        <v>37</v>
      </c>
      <c r="DM128" s="80">
        <f>(INDEX(_Inf_Data,MATCH($D128,_Inf_Country,0),MATCH(DM$3,_Inf_Day,0))-INDEX(_Inf_Data,MATCH($D128,_Inf_Country,0),MATCH(DM$3-1,_Inf_Day,0))*$C$2
+INDEX(_Inf_Data,MATCH($D128,_Inf_Country,0),MATCH(DM$3-1,_Inf_Day,0))-INDEX(_Inf_Data,MATCH($D128,_Inf_Country,0),MATCH(DM$3-2,_Inf_Day,0))*$C$2
+INDEX(_Inf_Data,MATCH($D128,_Inf_Country,0),MATCH(DM$3-2,_Inf_Day,0))-INDEX(_Inf_Data,MATCH($D128,_Inf_Country,0),MATCH(DM$3-3,_Inf_Day,0))*$C$2
+INDEX(_Inf_Data,MATCH($D128,_Inf_Country,0),MATCH(DM$3-3,_Inf_Day,0))-INDEX(_Inf_Data,MATCH($D128,_Inf_Country,0),MATCH(DM$3-4,_Inf_Day,0))*$C$2
+INDEX(_Inf_Data,MATCH($D128,_Inf_Country,0),MATCH(DM$3-4,_Inf_Day,0))-INDEX(_Inf_Data,MATCH($D128,_Inf_Country,0),MATCH(DM$3-5,_Inf_Day,0))*$C$2)/5</f>
        <v>6.8</v>
      </c>
      <c r="DN128" s="80">
        <f>(INDEX(_Inf_Data,MATCH($D128,_Inf_Country,0),MATCH(DN$3,_Inf_Day,0))-INDEX(_Inf_Data,MATCH($D128,_Inf_Country,0),MATCH(DN$3-1,_Inf_Day,0))*$C$2
+INDEX(_Inf_Data,MATCH($D128,_Inf_Country,0),MATCH(DN$3-1,_Inf_Day,0))-INDEX(_Inf_Data,MATCH($D128,_Inf_Country,0),MATCH(DN$3-2,_Inf_Day,0))*$C$2
+INDEX(_Inf_Data,MATCH($D128,_Inf_Country,0),MATCH(DN$3-2,_Inf_Day,0))-INDEX(_Inf_Data,MATCH($D128,_Inf_Country,0),MATCH(DN$3-3,_Inf_Day,0))*$C$2
+INDEX(_Inf_Data,MATCH($D128,_Inf_Country,0),MATCH(DN$3-3,_Inf_Day,0))-INDEX(_Inf_Data,MATCH($D128,_Inf_Country,0),MATCH(DN$3-4,_Inf_Day,0))*$C$2
+INDEX(_Inf_Data,MATCH($D128,_Inf_Country,0),MATCH(DN$3-4,_Inf_Day,0))-INDEX(_Inf_Data,MATCH($D128,_Inf_Country,0),MATCH(DN$3-5,_Inf_Day,0))*$C$2)/5</f>
        <v>6.8</v>
      </c>
      <c r="DO128" s="80">
        <f>(INDEX(_Inf_Data,MATCH($D128,_Inf_Country,0),MATCH(DO$3,_Inf_Day,0))-INDEX(_Inf_Data,MATCH($D128,_Inf_Country,0),MATCH(DO$3-1,_Inf_Day,0))*$C$2
+INDEX(_Inf_Data,MATCH($D128,_Inf_Country,0),MATCH(DO$3-1,_Inf_Day,0))-INDEX(_Inf_Data,MATCH($D128,_Inf_Country,0),MATCH(DO$3-2,_Inf_Day,0))*$C$2
+INDEX(_Inf_Data,MATCH($D128,_Inf_Country,0),MATCH(DO$3-2,_Inf_Day,0))-INDEX(_Inf_Data,MATCH($D128,_Inf_Country,0),MATCH(DO$3-3,_Inf_Day,0))*$C$2
+INDEX(_Inf_Data,MATCH($D128,_Inf_Country,0),MATCH(DO$3-3,_Inf_Day,0))-INDEX(_Inf_Data,MATCH($D128,_Inf_Country,0),MATCH(DO$3-4,_Inf_Day,0))*$C$2
+INDEX(_Inf_Data,MATCH($D128,_Inf_Country,0),MATCH(DO$3-4,_Inf_Day,0))-INDEX(_Inf_Data,MATCH($D128,_Inf_Country,0),MATCH(DO$3-5,_Inf_Day,0))*$C$2)/5</f>
        <v>4.2</v>
      </c>
      <c r="DP128" s="80">
        <f>(INDEX(_Inf_Data,MATCH($D128,_Inf_Country,0),MATCH(DP$3,_Inf_Day,0))-INDEX(_Inf_Data,MATCH($D128,_Inf_Country,0),MATCH(DP$3-1,_Inf_Day,0))*$C$2
+INDEX(_Inf_Data,MATCH($D128,_Inf_Country,0),MATCH(DP$3-1,_Inf_Day,0))-INDEX(_Inf_Data,MATCH($D128,_Inf_Country,0),MATCH(DP$3-2,_Inf_Day,0))*$C$2
+INDEX(_Inf_Data,MATCH($D128,_Inf_Country,0),MATCH(DP$3-2,_Inf_Day,0))-INDEX(_Inf_Data,MATCH($D128,_Inf_Country,0),MATCH(DP$3-3,_Inf_Day,0))*$C$2
+INDEX(_Inf_Data,MATCH($D128,_Inf_Country,0),MATCH(DP$3-3,_Inf_Day,0))-INDEX(_Inf_Data,MATCH($D128,_Inf_Country,0),MATCH(DP$3-4,_Inf_Day,0))*$C$2
+INDEX(_Inf_Data,MATCH($D128,_Inf_Country,0),MATCH(DP$3-4,_Inf_Day,0))-INDEX(_Inf_Data,MATCH($D128,_Inf_Country,0),MATCH(DP$3-5,_Inf_Day,0))*$C$2)/5</f>
        <v>2.4</v>
      </c>
      <c r="DQ128" s="80">
        <f>(INDEX(_Inf_Data,MATCH($D128,_Inf_Country,0),MATCH(DQ$3,_Inf_Day,0))-INDEX(_Inf_Data,MATCH($D128,_Inf_Country,0),MATCH(DQ$3-1,_Inf_Day,0))*$C$2
+INDEX(_Inf_Data,MATCH($D128,_Inf_Country,0),MATCH(DQ$3-1,_Inf_Day,0))-INDEX(_Inf_Data,MATCH($D128,_Inf_Country,0),MATCH(DQ$3-2,_Inf_Day,0))*$C$2
+INDEX(_Inf_Data,MATCH($D128,_Inf_Country,0),MATCH(DQ$3-2,_Inf_Day,0))-INDEX(_Inf_Data,MATCH($D128,_Inf_Country,0),MATCH(DQ$3-3,_Inf_Day,0))*$C$2
+INDEX(_Inf_Data,MATCH($D128,_Inf_Country,0),MATCH(DQ$3-3,_Inf_Day,0))-INDEX(_Inf_Data,MATCH($D128,_Inf_Country,0),MATCH(DQ$3-4,_Inf_Day,0))*$C$2
+INDEX(_Inf_Data,MATCH($D128,_Inf_Country,0),MATCH(DQ$3-4,_Inf_Day,0))-INDEX(_Inf_Data,MATCH($D128,_Inf_Country,0),MATCH(DQ$3-5,_Inf_Day,0))*$C$2)/5</f>
        <v>5.4</v>
      </c>
      <c r="DR128" s="80">
        <f>(INDEX(_Inf_Data,MATCH($D128,_Inf_Country,0),MATCH(DR$3,_Inf_Day,0))-INDEX(_Inf_Data,MATCH($D128,_Inf_Country,0),MATCH(DR$3-1,_Inf_Day,0))*$C$2
+INDEX(_Inf_Data,MATCH($D128,_Inf_Country,0),MATCH(DR$3-1,_Inf_Day,0))-INDEX(_Inf_Data,MATCH($D128,_Inf_Country,0),MATCH(DR$3-2,_Inf_Day,0))*$C$2
+INDEX(_Inf_Data,MATCH($D128,_Inf_Country,0),MATCH(DR$3-2,_Inf_Day,0))-INDEX(_Inf_Data,MATCH($D128,_Inf_Country,0),MATCH(DR$3-3,_Inf_Day,0))*$C$2
+INDEX(_Inf_Data,MATCH($D128,_Inf_Country,0),MATCH(DR$3-3,_Inf_Day,0))-INDEX(_Inf_Data,MATCH($D128,_Inf_Country,0),MATCH(DR$3-4,_Inf_Day,0))*$C$2
+INDEX(_Inf_Data,MATCH($D128,_Inf_Country,0),MATCH(DR$3-4,_Inf_Day,0))-INDEX(_Inf_Data,MATCH($D128,_Inf_Country,0),MATCH(DR$3-5,_Inf_Day,0))*$C$2)/5</f>
        <v>5.4</v>
      </c>
      <c r="DS128" s="80">
        <f>(INDEX(_Inf_Data,MATCH($D128,_Inf_Country,0),MATCH(DS$3,_Inf_Day,0))-INDEX(_Inf_Data,MATCH($D128,_Inf_Country,0),MATCH(DS$3-1,_Inf_Day,0))*$C$2
+INDEX(_Inf_Data,MATCH($D128,_Inf_Country,0),MATCH(DS$3-1,_Inf_Day,0))-INDEX(_Inf_Data,MATCH($D128,_Inf_Country,0),MATCH(DS$3-2,_Inf_Day,0))*$C$2
+INDEX(_Inf_Data,MATCH($D128,_Inf_Country,0),MATCH(DS$3-2,_Inf_Day,0))-INDEX(_Inf_Data,MATCH($D128,_Inf_Country,0),MATCH(DS$3-3,_Inf_Day,0))*$C$2
+INDEX(_Inf_Data,MATCH($D128,_Inf_Country,0),MATCH(DS$3-3,_Inf_Day,0))-INDEX(_Inf_Data,MATCH($D128,_Inf_Country,0),MATCH(DS$3-4,_Inf_Day,0))*$C$2
+INDEX(_Inf_Data,MATCH($D128,_Inf_Country,0),MATCH(DS$3-4,_Inf_Day,0))-INDEX(_Inf_Data,MATCH($D128,_Inf_Country,0),MATCH(DS$3-5,_Inf_Day,0))*$C$2)/5</f>
        <v>5.4</v>
      </c>
      <c r="DT128" s="80">
        <f>(INDEX(_Inf_Data,MATCH($D128,_Inf_Country,0),MATCH(DT$3,_Inf_Day,0))-INDEX(_Inf_Data,MATCH($D128,_Inf_Country,0),MATCH(DT$3-1,_Inf_Day,0))*$C$2
+INDEX(_Inf_Data,MATCH($D128,_Inf_Country,0),MATCH(DT$3-1,_Inf_Day,0))-INDEX(_Inf_Data,MATCH($D128,_Inf_Country,0),MATCH(DT$3-2,_Inf_Day,0))*$C$2
+INDEX(_Inf_Data,MATCH($D128,_Inf_Country,0),MATCH(DT$3-2,_Inf_Day,0))-INDEX(_Inf_Data,MATCH($D128,_Inf_Country,0),MATCH(DT$3-3,_Inf_Day,0))*$C$2
+INDEX(_Inf_Data,MATCH($D128,_Inf_Country,0),MATCH(DT$3-3,_Inf_Day,0))-INDEX(_Inf_Data,MATCH($D128,_Inf_Country,0),MATCH(DT$3-4,_Inf_Day,0))*$C$2
+INDEX(_Inf_Data,MATCH($D128,_Inf_Country,0),MATCH(DT$3-4,_Inf_Day,0))-INDEX(_Inf_Data,MATCH($D128,_Inf_Country,0),MATCH(DT$3-5,_Inf_Day,0))*$C$2)/5</f>
        <v>5.4</v>
      </c>
      <c r="DU128" s="80">
        <f>(INDEX(_Inf_Data,MATCH($D128,_Inf_Country,0),MATCH(DU$3,_Inf_Day,0))-INDEX(_Inf_Data,MATCH($D128,_Inf_Country,0),MATCH(DU$3-1,_Inf_Day,0))*$C$2
+INDEX(_Inf_Data,MATCH($D128,_Inf_Country,0),MATCH(DU$3-1,_Inf_Day,0))-INDEX(_Inf_Data,MATCH($D128,_Inf_Country,0),MATCH(DU$3-2,_Inf_Day,0))*$C$2
+INDEX(_Inf_Data,MATCH($D128,_Inf_Country,0),MATCH(DU$3-2,_Inf_Day,0))-INDEX(_Inf_Data,MATCH($D128,_Inf_Country,0),MATCH(DU$3-3,_Inf_Day,0))*$C$2
+INDEX(_Inf_Data,MATCH($D128,_Inf_Country,0),MATCH(DU$3-3,_Inf_Day,0))-INDEX(_Inf_Data,MATCH($D128,_Inf_Country,0),MATCH(DU$3-4,_Inf_Day,0))*$C$2
+INDEX(_Inf_Data,MATCH($D128,_Inf_Country,0),MATCH(DU$3-4,_Inf_Day,0))-INDEX(_Inf_Data,MATCH($D128,_Inf_Country,0),MATCH(DU$3-5,_Inf_Day,0))*$C$2)/5</f>
        <v>5.2</v>
      </c>
      <c r="DV128" s="80">
        <f>(INDEX(_Inf_Data,MATCH($D128,_Inf_Country,0),MATCH(DV$3,_Inf_Day,0))-INDEX(_Inf_Data,MATCH($D128,_Inf_Country,0),MATCH(DV$3-1,_Inf_Day,0))*$C$2
+INDEX(_Inf_Data,MATCH($D128,_Inf_Country,0),MATCH(DV$3-1,_Inf_Day,0))-INDEX(_Inf_Data,MATCH($D128,_Inf_Country,0),MATCH(DV$3-2,_Inf_Day,0))*$C$2
+INDEX(_Inf_Data,MATCH($D128,_Inf_Country,0),MATCH(DV$3-2,_Inf_Day,0))-INDEX(_Inf_Data,MATCH($D128,_Inf_Country,0),MATCH(DV$3-3,_Inf_Day,0))*$C$2
+INDEX(_Inf_Data,MATCH($D128,_Inf_Country,0),MATCH(DV$3-3,_Inf_Day,0))-INDEX(_Inf_Data,MATCH($D128,_Inf_Country,0),MATCH(DV$3-4,_Inf_Day,0))*$C$2
+INDEX(_Inf_Data,MATCH($D128,_Inf_Country,0),MATCH(DV$3-4,_Inf_Day,0))-INDEX(_Inf_Data,MATCH($D128,_Inf_Country,0),MATCH(DV$3-5,_Inf_Day,0))*$C$2)/5</f>
        <v>3.2</v>
      </c>
      <c r="DW128" s="80">
        <f>(INDEX(_Inf_Data,MATCH($D128,_Inf_Country,0),MATCH(DW$3,_Inf_Day,0))-INDEX(_Inf_Data,MATCH($D128,_Inf_Country,0),MATCH(DW$3-1,_Inf_Day,0))*$C$2
+INDEX(_Inf_Data,MATCH($D128,_Inf_Country,0),MATCH(DW$3-1,_Inf_Day,0))-INDEX(_Inf_Data,MATCH($D128,_Inf_Country,0),MATCH(DW$3-2,_Inf_Day,0))*$C$2
+INDEX(_Inf_Data,MATCH($D128,_Inf_Country,0),MATCH(DW$3-2,_Inf_Day,0))-INDEX(_Inf_Data,MATCH($D128,_Inf_Country,0),MATCH(DW$3-3,_Inf_Day,0))*$C$2
+INDEX(_Inf_Data,MATCH($D128,_Inf_Country,0),MATCH(DW$3-3,_Inf_Day,0))-INDEX(_Inf_Data,MATCH($D128,_Inf_Country,0),MATCH(DW$3-4,_Inf_Day,0))*$C$2
+INDEX(_Inf_Data,MATCH($D128,_Inf_Country,0),MATCH(DW$3-4,_Inf_Day,0))-INDEX(_Inf_Data,MATCH($D128,_Inf_Country,0),MATCH(DW$3-5,_Inf_Day,0))*$C$2)/5</f>
        <v>3.2</v>
      </c>
      <c r="DX128" s="80">
        <f>(INDEX(_Inf_Data,MATCH($D128,_Inf_Country,0),MATCH(DX$3,_Inf_Day,0))-INDEX(_Inf_Data,MATCH($D128,_Inf_Country,0),MATCH(DX$3-1,_Inf_Day,0))*$C$2
+INDEX(_Inf_Data,MATCH($D128,_Inf_Country,0),MATCH(DX$3-1,_Inf_Day,0))-INDEX(_Inf_Data,MATCH($D128,_Inf_Country,0),MATCH(DX$3-2,_Inf_Day,0))*$C$2
+INDEX(_Inf_Data,MATCH($D128,_Inf_Country,0),MATCH(DX$3-2,_Inf_Day,0))-INDEX(_Inf_Data,MATCH($D128,_Inf_Country,0),MATCH(DX$3-3,_Inf_Day,0))*$C$2
+INDEX(_Inf_Data,MATCH($D128,_Inf_Country,0),MATCH(DX$3-3,_Inf_Day,0))-INDEX(_Inf_Data,MATCH($D128,_Inf_Country,0),MATCH(DX$3-4,_Inf_Day,0))*$C$2
+INDEX(_Inf_Data,MATCH($D128,_Inf_Country,0),MATCH(DX$3-4,_Inf_Day,0))-INDEX(_Inf_Data,MATCH($D128,_Inf_Country,0),MATCH(DX$3-5,_Inf_Day,0))*$C$2)/5</f>
        <v>3.2</v>
      </c>
      <c r="DY128" s="80">
        <f>(INDEX(_Inf_Data,MATCH($D128,_Inf_Country,0),MATCH(DY$3,_Inf_Day,0))-INDEX(_Inf_Data,MATCH($D128,_Inf_Country,0),MATCH(DY$3-1,_Inf_Day,0))*$C$2
+INDEX(_Inf_Data,MATCH($D128,_Inf_Country,0),MATCH(DY$3-1,_Inf_Day,0))-INDEX(_Inf_Data,MATCH($D128,_Inf_Country,0),MATCH(DY$3-2,_Inf_Day,0))*$C$2
+INDEX(_Inf_Data,MATCH($D128,_Inf_Country,0),MATCH(DY$3-2,_Inf_Day,0))-INDEX(_Inf_Data,MATCH($D128,_Inf_Country,0),MATCH(DY$3-3,_Inf_Day,0))*$C$2
+INDEX(_Inf_Data,MATCH($D128,_Inf_Country,0),MATCH(DY$3-3,_Inf_Day,0))-INDEX(_Inf_Data,MATCH($D128,_Inf_Country,0),MATCH(DY$3-4,_Inf_Day,0))*$C$2
+INDEX(_Inf_Data,MATCH($D128,_Inf_Country,0),MATCH(DY$3-4,_Inf_Day,0))-INDEX(_Inf_Data,MATCH($D128,_Inf_Country,0),MATCH(DY$3-5,_Inf_Day,0))*$C$2)/5</f>
        <v>3.2</v>
      </c>
      <c r="DZ128" s="80">
        <f>(INDEX(_Inf_Data,MATCH($D128,_Inf_Country,0),MATCH(DZ$3,_Inf_Day,0))-INDEX(_Inf_Data,MATCH($D128,_Inf_Country,0),MATCH(DZ$3-1,_Inf_Day,0))*$C$2
+INDEX(_Inf_Data,MATCH($D128,_Inf_Country,0),MATCH(DZ$3-1,_Inf_Day,0))-INDEX(_Inf_Data,MATCH($D128,_Inf_Country,0),MATCH(DZ$3-2,_Inf_Day,0))*$C$2
+INDEX(_Inf_Data,MATCH($D128,_Inf_Country,0),MATCH(DZ$3-2,_Inf_Day,0))-INDEX(_Inf_Data,MATCH($D128,_Inf_Country,0),MATCH(DZ$3-3,_Inf_Day,0))*$C$2
+INDEX(_Inf_Data,MATCH($D128,_Inf_Country,0),MATCH(DZ$3-3,_Inf_Day,0))-INDEX(_Inf_Data,MATCH($D128,_Inf_Country,0),MATCH(DZ$3-4,_Inf_Day,0))*$C$2
+INDEX(_Inf_Data,MATCH($D128,_Inf_Country,0),MATCH(DZ$3-4,_Inf_Day,0))-INDEX(_Inf_Data,MATCH($D128,_Inf_Country,0),MATCH(DZ$3-5,_Inf_Day,0))*$C$2)/5</f>
        <v>1</v>
      </c>
      <c r="EA128" s="80">
        <f>(INDEX(_Inf_Data,MATCH($D128,_Inf_Country,0),MATCH(EA$3,_Inf_Day,0))-INDEX(_Inf_Data,MATCH($D128,_Inf_Country,0),MATCH(EA$3-1,_Inf_Day,0))*$C$2
+INDEX(_Inf_Data,MATCH($D128,_Inf_Country,0),MATCH(EA$3-1,_Inf_Day,0))-INDEX(_Inf_Data,MATCH($D128,_Inf_Country,0),MATCH(EA$3-2,_Inf_Day,0))*$C$2
+INDEX(_Inf_Data,MATCH($D128,_Inf_Country,0),MATCH(EA$3-2,_Inf_Day,0))-INDEX(_Inf_Data,MATCH($D128,_Inf_Country,0),MATCH(EA$3-3,_Inf_Day,0))*$C$2
+INDEX(_Inf_Data,MATCH($D128,_Inf_Country,0),MATCH(EA$3-3,_Inf_Day,0))-INDEX(_Inf_Data,MATCH($D128,_Inf_Country,0),MATCH(EA$3-4,_Inf_Day,0))*$C$2
+INDEX(_Inf_Data,MATCH($D128,_Inf_Country,0),MATCH(EA$3-4,_Inf_Day,0))-INDEX(_Inf_Data,MATCH($D128,_Inf_Country,0),MATCH(EA$3-5,_Inf_Day,0))*$C$2)/5</f>
        <v>0</v>
      </c>
      <c r="EB128" s="80">
        <f>(INDEX(_Inf_Data,MATCH($D128,_Inf_Country,0),MATCH(EB$3,_Inf_Day,0))-INDEX(_Inf_Data,MATCH($D128,_Inf_Country,0),MATCH(EB$3-1,_Inf_Day,0))*$C$2
+INDEX(_Inf_Data,MATCH($D128,_Inf_Country,0),MATCH(EB$3-1,_Inf_Day,0))-INDEX(_Inf_Data,MATCH($D128,_Inf_Country,0),MATCH(EB$3-2,_Inf_Day,0))*$C$2
+INDEX(_Inf_Data,MATCH($D128,_Inf_Country,0),MATCH(EB$3-2,_Inf_Day,0))-INDEX(_Inf_Data,MATCH($D128,_Inf_Country,0),MATCH(EB$3-3,_Inf_Day,0))*$C$2
+INDEX(_Inf_Data,MATCH($D128,_Inf_Country,0),MATCH(EB$3-3,_Inf_Day,0))-INDEX(_Inf_Data,MATCH($D128,_Inf_Country,0),MATCH(EB$3-4,_Inf_Day,0))*$C$2
+INDEX(_Inf_Data,MATCH($D128,_Inf_Country,0),MATCH(EB$3-4,_Inf_Day,0))-INDEX(_Inf_Data,MATCH($D128,_Inf_Country,0),MATCH(EB$3-5,_Inf_Day,0))*$C$2)/5</f>
        <v>9.6</v>
      </c>
      <c r="EC128" s="80">
        <f>(INDEX(_Inf_Data,MATCH($D128,_Inf_Country,0),MATCH(EC$3,_Inf_Day,0))-INDEX(_Inf_Data,MATCH($D128,_Inf_Country,0),MATCH(EC$3-1,_Inf_Day,0))*$C$2
+INDEX(_Inf_Data,MATCH($D128,_Inf_Country,0),MATCH(EC$3-1,_Inf_Day,0))-INDEX(_Inf_Data,MATCH($D128,_Inf_Country,0),MATCH(EC$3-2,_Inf_Day,0))*$C$2
+INDEX(_Inf_Data,MATCH($D128,_Inf_Country,0),MATCH(EC$3-2,_Inf_Day,0))-INDEX(_Inf_Data,MATCH($D128,_Inf_Country,0),MATCH(EC$3-3,_Inf_Day,0))*$C$2
+INDEX(_Inf_Data,MATCH($D128,_Inf_Country,0),MATCH(EC$3-3,_Inf_Day,0))-INDEX(_Inf_Data,MATCH($D128,_Inf_Country,0),MATCH(EC$3-4,_Inf_Day,0))*$C$2
+INDEX(_Inf_Data,MATCH($D128,_Inf_Country,0),MATCH(EC$3-4,_Inf_Day,0))-INDEX(_Inf_Data,MATCH($D128,_Inf_Country,0),MATCH(EC$3-5,_Inf_Day,0))*$C$2)/5</f>
        <v>38</v>
      </c>
      <c r="ED128">
        <v>1</v>
      </c>
      <c r="EF128" s="10">
        <f ca="1">HLOOKUP(TODAY()-EF$3,$B$3:$EC$252,ROW()-2)</f>
        <v>3.2</v>
      </c>
      <c r="EG128" s="10">
        <f ca="1">HLOOKUP(TODAY()-EG$3,$B$3:$EC$252,ROW()-2)</f>
        <v>3.2</v>
      </c>
      <c r="EH128" s="10">
        <f ca="1">HLOOKUP(TODAY()-EH$3,$B$3:$EC$252,ROW()-2)</f>
        <v>1</v>
      </c>
      <c r="EI128" s="10">
        <f ca="1">HLOOKUP(TODAY()-EI$3,$B$3:$EC$252,ROW()-2)</f>
        <v>0</v>
      </c>
      <c r="EJ128" s="10">
        <f ca="1">HLOOKUP(TODAY()-EJ$3,$B$3:$EC$252,ROW()-2)</f>
        <v>9.6</v>
      </c>
      <c r="EK128" s="10">
        <f ca="1">HLOOKUP(TODAY()-EK$3,$B$3:$EC$252,ROW()-2)</f>
        <v>38</v>
      </c>
      <c r="EL128" s="10">
        <f ca="1">HLOOKUP(TODAY()-EL$3,$B$3:$EC$252,ROW()-2)</f>
        <v>38</v>
      </c>
      <c r="EM128" s="10">
        <f ca="1">SUM(EF128:EL128)/7</f>
        <v>13.285714285714286</v>
      </c>
      <c r="EO128" s="10">
        <f t="array" ref="EO128">MAX(IF(ISNA(J128:EC128),"",J128:EC128))</f>
        <v>38.4</v>
      </c>
      <c r="EP128" s="52">
        <f ca="1">EM128/EO128</f>
        <v>0.3459821428571429</v>
      </c>
    </row>
    <row r="129" spans="1:146" ht="30" hidden="1" customHeight="1" x14ac:dyDescent="0.25">
      <c r="A129" s="81">
        <f>VLOOKUP(D129,Countries!$D$5:$F$254,3,FALSE)</f>
        <v>8880000</v>
      </c>
      <c r="B129" s="86">
        <f ca="1">EP129</f>
        <v>0.22732803617141528</v>
      </c>
      <c r="C129" s="80" t="str">
        <f>VLOOKUP(D129,Countries!$D$5:$E$254,2,FALSE)</f>
        <v>USA</v>
      </c>
      <c r="D129" s="80" t="str">
        <f>Infections!A224</f>
        <v>New Jersey</v>
      </c>
      <c r="E129" s="81">
        <f ca="1">INDEX(_Inf_Data,MATCH($D129,_Inf_Country,0),MATCH(E$2,_Inf_Day,0))</f>
        <v>155930</v>
      </c>
      <c r="F129" s="81">
        <f ca="1">EM129</f>
        <v>976.82857142857142</v>
      </c>
      <c r="G129" s="80"/>
      <c r="H129" s="80">
        <f>INDEX(_Inf_Data,MATCH($D129,_Inf_Country,0),MATCH(H$3,_Inf_Day,0))</f>
        <v>0</v>
      </c>
      <c r="I129" s="80">
        <f>INDEX(_Inf_Data,MATCH($D129,_Inf_Country,0),MATCH(I$3,_Inf_Day,0))-INDEX(_Inf_Data,MATCH($D129,_Inf_Country,0),MATCH(H$3,_Inf_Day,0))*$C$2</f>
        <v>0</v>
      </c>
      <c r="J129" s="80" t="e">
        <f>(INDEX(_Inf_Data,MATCH($D129,_Inf_Country,0),MATCH(J$3,_Inf_Day,0))-INDEX(_Inf_Data,MATCH($D129,_Inf_Country,0),MATCH(J$3-1,_Inf_Day,0))*$C$2
+INDEX(_Inf_Data,MATCH($D129,_Inf_Country,0),MATCH(J$3-1,_Inf_Day,0))-INDEX(_Inf_Data,MATCH($D129,_Inf_Country,0),MATCH(J$3-2,_Inf_Day,0))*$C$2
+INDEX(_Inf_Data,MATCH($D129,_Inf_Country,0),MATCH(J$3-2,_Inf_Day,0))-INDEX(_Inf_Data,MATCH($D129,_Inf_Country,0),MATCH(J$3-3,_Inf_Day,0))*$C$2
+INDEX(_Inf_Data,MATCH($D129,_Inf_Country,0),MATCH(J$3-3,_Inf_Day,0))-INDEX(_Inf_Data,MATCH($D129,_Inf_Country,0),MATCH(J$3-4,_Inf_Day,0))*$C$2
+INDEX(_Inf_Data,MATCH($D129,_Inf_Country,0),MATCH(J$3-4,_Inf_Day,0))-INDEX(_Inf_Data,MATCH($D129,_Inf_Country,0),MATCH(J$3-5,_Inf_Day,0))*$C$2)/5</f>
        <v>#N/A</v>
      </c>
      <c r="K129" s="80" t="e">
        <f>(INDEX(_Inf_Data,MATCH($D129,_Inf_Country,0),MATCH(K$3,_Inf_Day,0))-INDEX(_Inf_Data,MATCH($D129,_Inf_Country,0),MATCH(K$3-1,_Inf_Day,0))*$C$2
+INDEX(_Inf_Data,MATCH($D129,_Inf_Country,0),MATCH(K$3-1,_Inf_Day,0))-INDEX(_Inf_Data,MATCH($D129,_Inf_Country,0),MATCH(K$3-2,_Inf_Day,0))*$C$2
+INDEX(_Inf_Data,MATCH($D129,_Inf_Country,0),MATCH(K$3-2,_Inf_Day,0))-INDEX(_Inf_Data,MATCH($D129,_Inf_Country,0),MATCH(K$3-3,_Inf_Day,0))*$C$2
+INDEX(_Inf_Data,MATCH($D129,_Inf_Country,0),MATCH(K$3-3,_Inf_Day,0))-INDEX(_Inf_Data,MATCH($D129,_Inf_Country,0),MATCH(K$3-4,_Inf_Day,0))*$C$2
+INDEX(_Inf_Data,MATCH($D129,_Inf_Country,0),MATCH(K$3-4,_Inf_Day,0))-INDEX(_Inf_Data,MATCH($D129,_Inf_Country,0),MATCH(K$3-5,_Inf_Day,0))*$C$2)/5</f>
        <v>#N/A</v>
      </c>
      <c r="L129" s="80" t="e">
        <f>(INDEX(_Inf_Data,MATCH($D129,_Inf_Country,0),MATCH(L$3,_Inf_Day,0))-INDEX(_Inf_Data,MATCH($D129,_Inf_Country,0),MATCH(L$3-1,_Inf_Day,0))*$C$2
+INDEX(_Inf_Data,MATCH($D129,_Inf_Country,0),MATCH(L$3-1,_Inf_Day,0))-INDEX(_Inf_Data,MATCH($D129,_Inf_Country,0),MATCH(L$3-2,_Inf_Day,0))*$C$2
+INDEX(_Inf_Data,MATCH($D129,_Inf_Country,0),MATCH(L$3-2,_Inf_Day,0))-INDEX(_Inf_Data,MATCH($D129,_Inf_Country,0),MATCH(L$3-3,_Inf_Day,0))*$C$2
+INDEX(_Inf_Data,MATCH($D129,_Inf_Country,0),MATCH(L$3-3,_Inf_Day,0))-INDEX(_Inf_Data,MATCH($D129,_Inf_Country,0),MATCH(L$3-4,_Inf_Day,0))*$C$2
+INDEX(_Inf_Data,MATCH($D129,_Inf_Country,0),MATCH(L$3-4,_Inf_Day,0))-INDEX(_Inf_Data,MATCH($D129,_Inf_Country,0),MATCH(L$3-5,_Inf_Day,0))*$C$2)/5</f>
        <v>#N/A</v>
      </c>
      <c r="M129" s="80">
        <f>(INDEX(_Inf_Data,MATCH($D129,_Inf_Country,0),MATCH(M$3,_Inf_Day,0))-INDEX(_Inf_Data,MATCH($D129,_Inf_Country,0),MATCH(M$3-1,_Inf_Day,0))*$C$2
+INDEX(_Inf_Data,MATCH($D129,_Inf_Country,0),MATCH(M$3-1,_Inf_Day,0))-INDEX(_Inf_Data,MATCH($D129,_Inf_Country,0),MATCH(M$3-2,_Inf_Day,0))*$C$2
+INDEX(_Inf_Data,MATCH($D129,_Inf_Country,0),MATCH(M$3-2,_Inf_Day,0))-INDEX(_Inf_Data,MATCH($D129,_Inf_Country,0),MATCH(M$3-3,_Inf_Day,0))*$C$2
+INDEX(_Inf_Data,MATCH($D129,_Inf_Country,0),MATCH(M$3-3,_Inf_Day,0))-INDEX(_Inf_Data,MATCH($D129,_Inf_Country,0),MATCH(M$3-4,_Inf_Day,0))*$C$2
+INDEX(_Inf_Data,MATCH($D129,_Inf_Country,0),MATCH(M$3-4,_Inf_Day,0))-INDEX(_Inf_Data,MATCH($D129,_Inf_Country,0),MATCH(M$3-5,_Inf_Day,0))*$C$2)/5</f>
        <v>0</v>
      </c>
      <c r="N129" s="80">
        <f>(INDEX(_Inf_Data,MATCH($D129,_Inf_Country,0),MATCH(N$3,_Inf_Day,0))-INDEX(_Inf_Data,MATCH($D129,_Inf_Country,0),MATCH(N$3-1,_Inf_Day,0))*$C$2
+INDEX(_Inf_Data,MATCH($D129,_Inf_Country,0),MATCH(N$3-1,_Inf_Day,0))-INDEX(_Inf_Data,MATCH($D129,_Inf_Country,0),MATCH(N$3-2,_Inf_Day,0))*$C$2
+INDEX(_Inf_Data,MATCH($D129,_Inf_Country,0),MATCH(N$3-2,_Inf_Day,0))-INDEX(_Inf_Data,MATCH($D129,_Inf_Country,0),MATCH(N$3-3,_Inf_Day,0))*$C$2
+INDEX(_Inf_Data,MATCH($D129,_Inf_Country,0),MATCH(N$3-3,_Inf_Day,0))-INDEX(_Inf_Data,MATCH($D129,_Inf_Country,0),MATCH(N$3-4,_Inf_Day,0))*$C$2
+INDEX(_Inf_Data,MATCH($D129,_Inf_Country,0),MATCH(N$3-4,_Inf_Day,0))-INDEX(_Inf_Data,MATCH($D129,_Inf_Country,0),MATCH(N$3-5,_Inf_Day,0))*$C$2)/5</f>
        <v>0</v>
      </c>
      <c r="O129" s="80">
        <f>(INDEX(_Inf_Data,MATCH($D129,_Inf_Country,0),MATCH(O$3,_Inf_Day,0))-INDEX(_Inf_Data,MATCH($D129,_Inf_Country,0),MATCH(O$3-1,_Inf_Day,0))*$C$2
+INDEX(_Inf_Data,MATCH($D129,_Inf_Country,0),MATCH(O$3-1,_Inf_Day,0))-INDEX(_Inf_Data,MATCH($D129,_Inf_Country,0),MATCH(O$3-2,_Inf_Day,0))*$C$2
+INDEX(_Inf_Data,MATCH($D129,_Inf_Country,0),MATCH(O$3-2,_Inf_Day,0))-INDEX(_Inf_Data,MATCH($D129,_Inf_Country,0),MATCH(O$3-3,_Inf_Day,0))*$C$2
+INDEX(_Inf_Data,MATCH($D129,_Inf_Country,0),MATCH(O$3-3,_Inf_Day,0))-INDEX(_Inf_Data,MATCH($D129,_Inf_Country,0),MATCH(O$3-4,_Inf_Day,0))*$C$2
+INDEX(_Inf_Data,MATCH($D129,_Inf_Country,0),MATCH(O$3-4,_Inf_Day,0))-INDEX(_Inf_Data,MATCH($D129,_Inf_Country,0),MATCH(O$3-5,_Inf_Day,0))*$C$2)/5</f>
        <v>0</v>
      </c>
      <c r="P129" s="80">
        <f>(INDEX(_Inf_Data,MATCH($D129,_Inf_Country,0),MATCH(P$3,_Inf_Day,0))-INDEX(_Inf_Data,MATCH($D129,_Inf_Country,0),MATCH(P$3-1,_Inf_Day,0))*$C$2
+INDEX(_Inf_Data,MATCH($D129,_Inf_Country,0),MATCH(P$3-1,_Inf_Day,0))-INDEX(_Inf_Data,MATCH($D129,_Inf_Country,0),MATCH(P$3-2,_Inf_Day,0))*$C$2
+INDEX(_Inf_Data,MATCH($D129,_Inf_Country,0),MATCH(P$3-2,_Inf_Day,0))-INDEX(_Inf_Data,MATCH($D129,_Inf_Country,0),MATCH(P$3-3,_Inf_Day,0))*$C$2
+INDEX(_Inf_Data,MATCH($D129,_Inf_Country,0),MATCH(P$3-3,_Inf_Day,0))-INDEX(_Inf_Data,MATCH($D129,_Inf_Country,0),MATCH(P$3-4,_Inf_Day,0))*$C$2
+INDEX(_Inf_Data,MATCH($D129,_Inf_Country,0),MATCH(P$3-4,_Inf_Day,0))-INDEX(_Inf_Data,MATCH($D129,_Inf_Country,0),MATCH(P$3-5,_Inf_Day,0))*$C$2)/5</f>
        <v>0</v>
      </c>
      <c r="Q129" s="80">
        <f>(INDEX(_Inf_Data,MATCH($D129,_Inf_Country,0),MATCH(Q$3,_Inf_Day,0))-INDEX(_Inf_Data,MATCH($D129,_Inf_Country,0),MATCH(Q$3-1,_Inf_Day,0))*$C$2
+INDEX(_Inf_Data,MATCH($D129,_Inf_Country,0),MATCH(Q$3-1,_Inf_Day,0))-INDEX(_Inf_Data,MATCH($D129,_Inf_Country,0),MATCH(Q$3-2,_Inf_Day,0))*$C$2
+INDEX(_Inf_Data,MATCH($D129,_Inf_Country,0),MATCH(Q$3-2,_Inf_Day,0))-INDEX(_Inf_Data,MATCH($D129,_Inf_Country,0),MATCH(Q$3-3,_Inf_Day,0))*$C$2
+INDEX(_Inf_Data,MATCH($D129,_Inf_Country,0),MATCH(Q$3-3,_Inf_Day,0))-INDEX(_Inf_Data,MATCH($D129,_Inf_Country,0),MATCH(Q$3-4,_Inf_Day,0))*$C$2
+INDEX(_Inf_Data,MATCH($D129,_Inf_Country,0),MATCH(Q$3-4,_Inf_Day,0))-INDEX(_Inf_Data,MATCH($D129,_Inf_Country,0),MATCH(Q$3-5,_Inf_Day,0))*$C$2)/5</f>
        <v>0</v>
      </c>
      <c r="R129" s="80">
        <f>(INDEX(_Inf_Data,MATCH($D129,_Inf_Country,0),MATCH(R$3,_Inf_Day,0))-INDEX(_Inf_Data,MATCH($D129,_Inf_Country,0),MATCH(R$3-1,_Inf_Day,0))*$C$2
+INDEX(_Inf_Data,MATCH($D129,_Inf_Country,0),MATCH(R$3-1,_Inf_Day,0))-INDEX(_Inf_Data,MATCH($D129,_Inf_Country,0),MATCH(R$3-2,_Inf_Day,0))*$C$2
+INDEX(_Inf_Data,MATCH($D129,_Inf_Country,0),MATCH(R$3-2,_Inf_Day,0))-INDEX(_Inf_Data,MATCH($D129,_Inf_Country,0),MATCH(R$3-3,_Inf_Day,0))*$C$2
+INDEX(_Inf_Data,MATCH($D129,_Inf_Country,0),MATCH(R$3-3,_Inf_Day,0))-INDEX(_Inf_Data,MATCH($D129,_Inf_Country,0),MATCH(R$3-4,_Inf_Day,0))*$C$2
+INDEX(_Inf_Data,MATCH($D129,_Inf_Country,0),MATCH(R$3-4,_Inf_Day,0))-INDEX(_Inf_Data,MATCH($D129,_Inf_Country,0),MATCH(R$3-5,_Inf_Day,0))*$C$2)/5</f>
        <v>0</v>
      </c>
      <c r="S129" s="80">
        <f>(INDEX(_Inf_Data,MATCH($D129,_Inf_Country,0),MATCH(S$3,_Inf_Day,0))-INDEX(_Inf_Data,MATCH($D129,_Inf_Country,0),MATCH(S$3-1,_Inf_Day,0))*$C$2
+INDEX(_Inf_Data,MATCH($D129,_Inf_Country,0),MATCH(S$3-1,_Inf_Day,0))-INDEX(_Inf_Data,MATCH($D129,_Inf_Country,0),MATCH(S$3-2,_Inf_Day,0))*$C$2
+INDEX(_Inf_Data,MATCH($D129,_Inf_Country,0),MATCH(S$3-2,_Inf_Day,0))-INDEX(_Inf_Data,MATCH($D129,_Inf_Country,0),MATCH(S$3-3,_Inf_Day,0))*$C$2
+INDEX(_Inf_Data,MATCH($D129,_Inf_Country,0),MATCH(S$3-3,_Inf_Day,0))-INDEX(_Inf_Data,MATCH($D129,_Inf_Country,0),MATCH(S$3-4,_Inf_Day,0))*$C$2
+INDEX(_Inf_Data,MATCH($D129,_Inf_Country,0),MATCH(S$3-4,_Inf_Day,0))-INDEX(_Inf_Data,MATCH($D129,_Inf_Country,0),MATCH(S$3-5,_Inf_Day,0))*$C$2)/5</f>
        <v>0</v>
      </c>
      <c r="T129" s="80">
        <f>(INDEX(_Inf_Data,MATCH($D129,_Inf_Country,0),MATCH(T$3,_Inf_Day,0))-INDEX(_Inf_Data,MATCH($D129,_Inf_Country,0),MATCH(T$3-1,_Inf_Day,0))*$C$2
+INDEX(_Inf_Data,MATCH($D129,_Inf_Country,0),MATCH(T$3-1,_Inf_Day,0))-INDEX(_Inf_Data,MATCH($D129,_Inf_Country,0),MATCH(T$3-2,_Inf_Day,0))*$C$2
+INDEX(_Inf_Data,MATCH($D129,_Inf_Country,0),MATCH(T$3-2,_Inf_Day,0))-INDEX(_Inf_Data,MATCH($D129,_Inf_Country,0),MATCH(T$3-3,_Inf_Day,0))*$C$2
+INDEX(_Inf_Data,MATCH($D129,_Inf_Country,0),MATCH(T$3-3,_Inf_Day,0))-INDEX(_Inf_Data,MATCH($D129,_Inf_Country,0),MATCH(T$3-4,_Inf_Day,0))*$C$2
+INDEX(_Inf_Data,MATCH($D129,_Inf_Country,0),MATCH(T$3-4,_Inf_Day,0))-INDEX(_Inf_Data,MATCH($D129,_Inf_Country,0),MATCH(T$3-5,_Inf_Day,0))*$C$2)/5</f>
        <v>0</v>
      </c>
      <c r="U129" s="80">
        <f>(INDEX(_Inf_Data,MATCH($D129,_Inf_Country,0),MATCH(U$3,_Inf_Day,0))-INDEX(_Inf_Data,MATCH($D129,_Inf_Country,0),MATCH(U$3-1,_Inf_Day,0))*$C$2
+INDEX(_Inf_Data,MATCH($D129,_Inf_Country,0),MATCH(U$3-1,_Inf_Day,0))-INDEX(_Inf_Data,MATCH($D129,_Inf_Country,0),MATCH(U$3-2,_Inf_Day,0))*$C$2
+INDEX(_Inf_Data,MATCH($D129,_Inf_Country,0),MATCH(U$3-2,_Inf_Day,0))-INDEX(_Inf_Data,MATCH($D129,_Inf_Country,0),MATCH(U$3-3,_Inf_Day,0))*$C$2
+INDEX(_Inf_Data,MATCH($D129,_Inf_Country,0),MATCH(U$3-3,_Inf_Day,0))-INDEX(_Inf_Data,MATCH($D129,_Inf_Country,0),MATCH(U$3-4,_Inf_Day,0))*$C$2
+INDEX(_Inf_Data,MATCH($D129,_Inf_Country,0),MATCH(U$3-4,_Inf_Day,0))-INDEX(_Inf_Data,MATCH($D129,_Inf_Country,0),MATCH(U$3-5,_Inf_Day,0))*$C$2)/5</f>
        <v>0</v>
      </c>
      <c r="V129" s="80">
        <f>(INDEX(_Inf_Data,MATCH($D129,_Inf_Country,0),MATCH(V$3,_Inf_Day,0))-INDEX(_Inf_Data,MATCH($D129,_Inf_Country,0),MATCH(V$3-1,_Inf_Day,0))*$C$2
+INDEX(_Inf_Data,MATCH($D129,_Inf_Country,0),MATCH(V$3-1,_Inf_Day,0))-INDEX(_Inf_Data,MATCH($D129,_Inf_Country,0),MATCH(V$3-2,_Inf_Day,0))*$C$2
+INDEX(_Inf_Data,MATCH($D129,_Inf_Country,0),MATCH(V$3-2,_Inf_Day,0))-INDEX(_Inf_Data,MATCH($D129,_Inf_Country,0),MATCH(V$3-3,_Inf_Day,0))*$C$2
+INDEX(_Inf_Data,MATCH($D129,_Inf_Country,0),MATCH(V$3-3,_Inf_Day,0))-INDEX(_Inf_Data,MATCH($D129,_Inf_Country,0),MATCH(V$3-4,_Inf_Day,0))*$C$2
+INDEX(_Inf_Data,MATCH($D129,_Inf_Country,0),MATCH(V$3-4,_Inf_Day,0))-INDEX(_Inf_Data,MATCH($D129,_Inf_Country,0),MATCH(V$3-5,_Inf_Day,0))*$C$2)/5</f>
        <v>0</v>
      </c>
      <c r="W129" s="80">
        <f>(INDEX(_Inf_Data,MATCH($D129,_Inf_Country,0),MATCH(W$3,_Inf_Day,0))-INDEX(_Inf_Data,MATCH($D129,_Inf_Country,0),MATCH(W$3-1,_Inf_Day,0))*$C$2
+INDEX(_Inf_Data,MATCH($D129,_Inf_Country,0),MATCH(W$3-1,_Inf_Day,0))-INDEX(_Inf_Data,MATCH($D129,_Inf_Country,0),MATCH(W$3-2,_Inf_Day,0))*$C$2
+INDEX(_Inf_Data,MATCH($D129,_Inf_Country,0),MATCH(W$3-2,_Inf_Day,0))-INDEX(_Inf_Data,MATCH($D129,_Inf_Country,0),MATCH(W$3-3,_Inf_Day,0))*$C$2
+INDEX(_Inf_Data,MATCH($D129,_Inf_Country,0),MATCH(W$3-3,_Inf_Day,0))-INDEX(_Inf_Data,MATCH($D129,_Inf_Country,0),MATCH(W$3-4,_Inf_Day,0))*$C$2
+INDEX(_Inf_Data,MATCH($D129,_Inf_Country,0),MATCH(W$3-4,_Inf_Day,0))-INDEX(_Inf_Data,MATCH($D129,_Inf_Country,0),MATCH(W$3-5,_Inf_Day,0))*$C$2)/5</f>
        <v>0</v>
      </c>
      <c r="X129" s="80">
        <f>(INDEX(_Inf_Data,MATCH($D129,_Inf_Country,0),MATCH(X$3,_Inf_Day,0))-INDEX(_Inf_Data,MATCH($D129,_Inf_Country,0),MATCH(X$3-1,_Inf_Day,0))*$C$2
+INDEX(_Inf_Data,MATCH($D129,_Inf_Country,0),MATCH(X$3-1,_Inf_Day,0))-INDEX(_Inf_Data,MATCH($D129,_Inf_Country,0),MATCH(X$3-2,_Inf_Day,0))*$C$2
+INDEX(_Inf_Data,MATCH($D129,_Inf_Country,0),MATCH(X$3-2,_Inf_Day,0))-INDEX(_Inf_Data,MATCH($D129,_Inf_Country,0),MATCH(X$3-3,_Inf_Day,0))*$C$2
+INDEX(_Inf_Data,MATCH($D129,_Inf_Country,0),MATCH(X$3-3,_Inf_Day,0))-INDEX(_Inf_Data,MATCH($D129,_Inf_Country,0),MATCH(X$3-4,_Inf_Day,0))*$C$2
+INDEX(_Inf_Data,MATCH($D129,_Inf_Country,0),MATCH(X$3-4,_Inf_Day,0))-INDEX(_Inf_Data,MATCH($D129,_Inf_Country,0),MATCH(X$3-5,_Inf_Day,0))*$C$2)/5</f>
        <v>0</v>
      </c>
      <c r="Y129" s="80">
        <f>(INDEX(_Inf_Data,MATCH($D129,_Inf_Country,0),MATCH(Y$3,_Inf_Day,0))-INDEX(_Inf_Data,MATCH($D129,_Inf_Country,0),MATCH(Y$3-1,_Inf_Day,0))*$C$2
+INDEX(_Inf_Data,MATCH($D129,_Inf_Country,0),MATCH(Y$3-1,_Inf_Day,0))-INDEX(_Inf_Data,MATCH($D129,_Inf_Country,0),MATCH(Y$3-2,_Inf_Day,0))*$C$2
+INDEX(_Inf_Data,MATCH($D129,_Inf_Country,0),MATCH(Y$3-2,_Inf_Day,0))-INDEX(_Inf_Data,MATCH($D129,_Inf_Country,0),MATCH(Y$3-3,_Inf_Day,0))*$C$2
+INDEX(_Inf_Data,MATCH($D129,_Inf_Country,0),MATCH(Y$3-3,_Inf_Day,0))-INDEX(_Inf_Data,MATCH($D129,_Inf_Country,0),MATCH(Y$3-4,_Inf_Day,0))*$C$2
+INDEX(_Inf_Data,MATCH($D129,_Inf_Country,0),MATCH(Y$3-4,_Inf_Day,0))-INDEX(_Inf_Data,MATCH($D129,_Inf_Country,0),MATCH(Y$3-5,_Inf_Day,0))*$C$2)/5</f>
        <v>0</v>
      </c>
      <c r="Z129" s="80">
        <f>(INDEX(_Inf_Data,MATCH($D129,_Inf_Country,0),MATCH(Z$3,_Inf_Day,0))-INDEX(_Inf_Data,MATCH($D129,_Inf_Country,0),MATCH(Z$3-1,_Inf_Day,0))*$C$2
+INDEX(_Inf_Data,MATCH($D129,_Inf_Country,0),MATCH(Z$3-1,_Inf_Day,0))-INDEX(_Inf_Data,MATCH($D129,_Inf_Country,0),MATCH(Z$3-2,_Inf_Day,0))*$C$2
+INDEX(_Inf_Data,MATCH($D129,_Inf_Country,0),MATCH(Z$3-2,_Inf_Day,0))-INDEX(_Inf_Data,MATCH($D129,_Inf_Country,0),MATCH(Z$3-3,_Inf_Day,0))*$C$2
+INDEX(_Inf_Data,MATCH($D129,_Inf_Country,0),MATCH(Z$3-3,_Inf_Day,0))-INDEX(_Inf_Data,MATCH($D129,_Inf_Country,0),MATCH(Z$3-4,_Inf_Day,0))*$C$2
+INDEX(_Inf_Data,MATCH($D129,_Inf_Country,0),MATCH(Z$3-4,_Inf_Day,0))-INDEX(_Inf_Data,MATCH($D129,_Inf_Country,0),MATCH(Z$3-5,_Inf_Day,0))*$C$2)/5</f>
        <v>0</v>
      </c>
      <c r="AA129" s="80">
        <f>(INDEX(_Inf_Data,MATCH($D129,_Inf_Country,0),MATCH(AA$3,_Inf_Day,0))-INDEX(_Inf_Data,MATCH($D129,_Inf_Country,0),MATCH(AA$3-1,_Inf_Day,0))*$C$2
+INDEX(_Inf_Data,MATCH($D129,_Inf_Country,0),MATCH(AA$3-1,_Inf_Day,0))-INDEX(_Inf_Data,MATCH($D129,_Inf_Country,0),MATCH(AA$3-2,_Inf_Day,0))*$C$2
+INDEX(_Inf_Data,MATCH($D129,_Inf_Country,0),MATCH(AA$3-2,_Inf_Day,0))-INDEX(_Inf_Data,MATCH($D129,_Inf_Country,0),MATCH(AA$3-3,_Inf_Day,0))*$C$2
+INDEX(_Inf_Data,MATCH($D129,_Inf_Country,0),MATCH(AA$3-3,_Inf_Day,0))-INDEX(_Inf_Data,MATCH($D129,_Inf_Country,0),MATCH(AA$3-4,_Inf_Day,0))*$C$2
+INDEX(_Inf_Data,MATCH($D129,_Inf_Country,0),MATCH(AA$3-4,_Inf_Day,0))-INDEX(_Inf_Data,MATCH($D129,_Inf_Country,0),MATCH(AA$3-5,_Inf_Day,0))*$C$2)/5</f>
        <v>0</v>
      </c>
      <c r="AB129" s="80">
        <f>(INDEX(_Inf_Data,MATCH($D129,_Inf_Country,0),MATCH(AB$3,_Inf_Day,0))-INDEX(_Inf_Data,MATCH($D129,_Inf_Country,0),MATCH(AB$3-1,_Inf_Day,0))*$C$2
+INDEX(_Inf_Data,MATCH($D129,_Inf_Country,0),MATCH(AB$3-1,_Inf_Day,0))-INDEX(_Inf_Data,MATCH($D129,_Inf_Country,0),MATCH(AB$3-2,_Inf_Day,0))*$C$2
+INDEX(_Inf_Data,MATCH($D129,_Inf_Country,0),MATCH(AB$3-2,_Inf_Day,0))-INDEX(_Inf_Data,MATCH($D129,_Inf_Country,0),MATCH(AB$3-3,_Inf_Day,0))*$C$2
+INDEX(_Inf_Data,MATCH($D129,_Inf_Country,0),MATCH(AB$3-3,_Inf_Day,0))-INDEX(_Inf_Data,MATCH($D129,_Inf_Country,0),MATCH(AB$3-4,_Inf_Day,0))*$C$2
+INDEX(_Inf_Data,MATCH($D129,_Inf_Country,0),MATCH(AB$3-4,_Inf_Day,0))-INDEX(_Inf_Data,MATCH($D129,_Inf_Country,0),MATCH(AB$3-5,_Inf_Day,0))*$C$2)/5</f>
        <v>0</v>
      </c>
      <c r="AC129" s="80">
        <f>(INDEX(_Inf_Data,MATCH($D129,_Inf_Country,0),MATCH(AC$3,_Inf_Day,0))-INDEX(_Inf_Data,MATCH($D129,_Inf_Country,0),MATCH(AC$3-1,_Inf_Day,0))*$C$2
+INDEX(_Inf_Data,MATCH($D129,_Inf_Country,0),MATCH(AC$3-1,_Inf_Day,0))-INDEX(_Inf_Data,MATCH($D129,_Inf_Country,0),MATCH(AC$3-2,_Inf_Day,0))*$C$2
+INDEX(_Inf_Data,MATCH($D129,_Inf_Country,0),MATCH(AC$3-2,_Inf_Day,0))-INDEX(_Inf_Data,MATCH($D129,_Inf_Country,0),MATCH(AC$3-3,_Inf_Day,0))*$C$2
+INDEX(_Inf_Data,MATCH($D129,_Inf_Country,0),MATCH(AC$3-3,_Inf_Day,0))-INDEX(_Inf_Data,MATCH($D129,_Inf_Country,0),MATCH(AC$3-4,_Inf_Day,0))*$C$2
+INDEX(_Inf_Data,MATCH($D129,_Inf_Country,0),MATCH(AC$3-4,_Inf_Day,0))-INDEX(_Inf_Data,MATCH($D129,_Inf_Country,0),MATCH(AC$3-5,_Inf_Day,0))*$C$2)/5</f>
        <v>0</v>
      </c>
      <c r="AD129" s="80">
        <f>(INDEX(_Inf_Data,MATCH($D129,_Inf_Country,0),MATCH(AD$3,_Inf_Day,0))-INDEX(_Inf_Data,MATCH($D129,_Inf_Country,0),MATCH(AD$3-1,_Inf_Day,0))*$C$2
+INDEX(_Inf_Data,MATCH($D129,_Inf_Country,0),MATCH(AD$3-1,_Inf_Day,0))-INDEX(_Inf_Data,MATCH($D129,_Inf_Country,0),MATCH(AD$3-2,_Inf_Day,0))*$C$2
+INDEX(_Inf_Data,MATCH($D129,_Inf_Country,0),MATCH(AD$3-2,_Inf_Day,0))-INDEX(_Inf_Data,MATCH($D129,_Inf_Country,0),MATCH(AD$3-3,_Inf_Day,0))*$C$2
+INDEX(_Inf_Data,MATCH($D129,_Inf_Country,0),MATCH(AD$3-3,_Inf_Day,0))-INDEX(_Inf_Data,MATCH($D129,_Inf_Country,0),MATCH(AD$3-4,_Inf_Day,0))*$C$2
+INDEX(_Inf_Data,MATCH($D129,_Inf_Country,0),MATCH(AD$3-4,_Inf_Day,0))-INDEX(_Inf_Data,MATCH($D129,_Inf_Country,0),MATCH(AD$3-5,_Inf_Day,0))*$C$2)/5</f>
        <v>0</v>
      </c>
      <c r="AE129" s="80">
        <f>(INDEX(_Inf_Data,MATCH($D129,_Inf_Country,0),MATCH(AE$3,_Inf_Day,0))-INDEX(_Inf_Data,MATCH($D129,_Inf_Country,0),MATCH(AE$3-1,_Inf_Day,0))*$C$2
+INDEX(_Inf_Data,MATCH($D129,_Inf_Country,0),MATCH(AE$3-1,_Inf_Day,0))-INDEX(_Inf_Data,MATCH($D129,_Inf_Country,0),MATCH(AE$3-2,_Inf_Day,0))*$C$2
+INDEX(_Inf_Data,MATCH($D129,_Inf_Country,0),MATCH(AE$3-2,_Inf_Day,0))-INDEX(_Inf_Data,MATCH($D129,_Inf_Country,0),MATCH(AE$3-3,_Inf_Day,0))*$C$2
+INDEX(_Inf_Data,MATCH($D129,_Inf_Country,0),MATCH(AE$3-3,_Inf_Day,0))-INDEX(_Inf_Data,MATCH($D129,_Inf_Country,0),MATCH(AE$3-4,_Inf_Day,0))*$C$2
+INDEX(_Inf_Data,MATCH($D129,_Inf_Country,0),MATCH(AE$3-4,_Inf_Day,0))-INDEX(_Inf_Data,MATCH($D129,_Inf_Country,0),MATCH(AE$3-5,_Inf_Day,0))*$C$2)/5</f>
        <v>0</v>
      </c>
      <c r="AF129" s="80">
        <f>(INDEX(_Inf_Data,MATCH($D129,_Inf_Country,0),MATCH(AF$3,_Inf_Day,0))-INDEX(_Inf_Data,MATCH($D129,_Inf_Country,0),MATCH(AF$3-1,_Inf_Day,0))*$C$2
+INDEX(_Inf_Data,MATCH($D129,_Inf_Country,0),MATCH(AF$3-1,_Inf_Day,0))-INDEX(_Inf_Data,MATCH($D129,_Inf_Country,0),MATCH(AF$3-2,_Inf_Day,0))*$C$2
+INDEX(_Inf_Data,MATCH($D129,_Inf_Country,0),MATCH(AF$3-2,_Inf_Day,0))-INDEX(_Inf_Data,MATCH($D129,_Inf_Country,0),MATCH(AF$3-3,_Inf_Day,0))*$C$2
+INDEX(_Inf_Data,MATCH($D129,_Inf_Country,0),MATCH(AF$3-3,_Inf_Day,0))-INDEX(_Inf_Data,MATCH($D129,_Inf_Country,0),MATCH(AF$3-4,_Inf_Day,0))*$C$2
+INDEX(_Inf_Data,MATCH($D129,_Inf_Country,0),MATCH(AF$3-4,_Inf_Day,0))-INDEX(_Inf_Data,MATCH($D129,_Inf_Country,0),MATCH(AF$3-5,_Inf_Day,0))*$C$2)/5</f>
        <v>0</v>
      </c>
      <c r="AG129" s="80">
        <f>(INDEX(_Inf_Data,MATCH($D129,_Inf_Country,0),MATCH(AG$3,_Inf_Day,0))-INDEX(_Inf_Data,MATCH($D129,_Inf_Country,0),MATCH(AG$3-1,_Inf_Day,0))*$C$2
+INDEX(_Inf_Data,MATCH($D129,_Inf_Country,0),MATCH(AG$3-1,_Inf_Day,0))-INDEX(_Inf_Data,MATCH($D129,_Inf_Country,0),MATCH(AG$3-2,_Inf_Day,0))*$C$2
+INDEX(_Inf_Data,MATCH($D129,_Inf_Country,0),MATCH(AG$3-2,_Inf_Day,0))-INDEX(_Inf_Data,MATCH($D129,_Inf_Country,0),MATCH(AG$3-3,_Inf_Day,0))*$C$2
+INDEX(_Inf_Data,MATCH($D129,_Inf_Country,0),MATCH(AG$3-3,_Inf_Day,0))-INDEX(_Inf_Data,MATCH($D129,_Inf_Country,0),MATCH(AG$3-4,_Inf_Day,0))*$C$2
+INDEX(_Inf_Data,MATCH($D129,_Inf_Country,0),MATCH(AG$3-4,_Inf_Day,0))-INDEX(_Inf_Data,MATCH($D129,_Inf_Country,0),MATCH(AG$3-5,_Inf_Day,0))*$C$2)/5</f>
        <v>0</v>
      </c>
      <c r="AH129" s="80">
        <f>(INDEX(_Inf_Data,MATCH($D129,_Inf_Country,0),MATCH(AH$3,_Inf_Day,0))-INDEX(_Inf_Data,MATCH($D129,_Inf_Country,0),MATCH(AH$3-1,_Inf_Day,0))*$C$2
+INDEX(_Inf_Data,MATCH($D129,_Inf_Country,0),MATCH(AH$3-1,_Inf_Day,0))-INDEX(_Inf_Data,MATCH($D129,_Inf_Country,0),MATCH(AH$3-2,_Inf_Day,0))*$C$2
+INDEX(_Inf_Data,MATCH($D129,_Inf_Country,0),MATCH(AH$3-2,_Inf_Day,0))-INDEX(_Inf_Data,MATCH($D129,_Inf_Country,0),MATCH(AH$3-3,_Inf_Day,0))*$C$2
+INDEX(_Inf_Data,MATCH($D129,_Inf_Country,0),MATCH(AH$3-3,_Inf_Day,0))-INDEX(_Inf_Data,MATCH($D129,_Inf_Country,0),MATCH(AH$3-4,_Inf_Day,0))*$C$2
+INDEX(_Inf_Data,MATCH($D129,_Inf_Country,0),MATCH(AH$3-4,_Inf_Day,0))-INDEX(_Inf_Data,MATCH($D129,_Inf_Country,0),MATCH(AH$3-5,_Inf_Day,0))*$C$2)/5</f>
        <v>0</v>
      </c>
      <c r="AI129" s="80">
        <f>(INDEX(_Inf_Data,MATCH($D129,_Inf_Country,0),MATCH(AI$3,_Inf_Day,0))-INDEX(_Inf_Data,MATCH($D129,_Inf_Country,0),MATCH(AI$3-1,_Inf_Day,0))*$C$2
+INDEX(_Inf_Data,MATCH($D129,_Inf_Country,0),MATCH(AI$3-1,_Inf_Day,0))-INDEX(_Inf_Data,MATCH($D129,_Inf_Country,0),MATCH(AI$3-2,_Inf_Day,0))*$C$2
+INDEX(_Inf_Data,MATCH($D129,_Inf_Country,0),MATCH(AI$3-2,_Inf_Day,0))-INDEX(_Inf_Data,MATCH($D129,_Inf_Country,0),MATCH(AI$3-3,_Inf_Day,0))*$C$2
+INDEX(_Inf_Data,MATCH($D129,_Inf_Country,0),MATCH(AI$3-3,_Inf_Day,0))-INDEX(_Inf_Data,MATCH($D129,_Inf_Country,0),MATCH(AI$3-4,_Inf_Day,0))*$C$2
+INDEX(_Inf_Data,MATCH($D129,_Inf_Country,0),MATCH(AI$3-4,_Inf_Day,0))-INDEX(_Inf_Data,MATCH($D129,_Inf_Country,0),MATCH(AI$3-5,_Inf_Day,0))*$C$2)/5</f>
        <v>0</v>
      </c>
      <c r="AJ129" s="80">
        <f>(INDEX(_Inf_Data,MATCH($D129,_Inf_Country,0),MATCH(AJ$3,_Inf_Day,0))-INDEX(_Inf_Data,MATCH($D129,_Inf_Country,0),MATCH(AJ$3-1,_Inf_Day,0))*$C$2
+INDEX(_Inf_Data,MATCH($D129,_Inf_Country,0),MATCH(AJ$3-1,_Inf_Day,0))-INDEX(_Inf_Data,MATCH($D129,_Inf_Country,0),MATCH(AJ$3-2,_Inf_Day,0))*$C$2
+INDEX(_Inf_Data,MATCH($D129,_Inf_Country,0),MATCH(AJ$3-2,_Inf_Day,0))-INDEX(_Inf_Data,MATCH($D129,_Inf_Country,0),MATCH(AJ$3-3,_Inf_Day,0))*$C$2
+INDEX(_Inf_Data,MATCH($D129,_Inf_Country,0),MATCH(AJ$3-3,_Inf_Day,0))-INDEX(_Inf_Data,MATCH($D129,_Inf_Country,0),MATCH(AJ$3-4,_Inf_Day,0))*$C$2
+INDEX(_Inf_Data,MATCH($D129,_Inf_Country,0),MATCH(AJ$3-4,_Inf_Day,0))-INDEX(_Inf_Data,MATCH($D129,_Inf_Country,0),MATCH(AJ$3-5,_Inf_Day,0))*$C$2)/5</f>
        <v>0</v>
      </c>
      <c r="AK129" s="80">
        <f>(INDEX(_Inf_Data,MATCH($D129,_Inf_Country,0),MATCH(AK$3,_Inf_Day,0))-INDEX(_Inf_Data,MATCH($D129,_Inf_Country,0),MATCH(AK$3-1,_Inf_Day,0))*$C$2
+INDEX(_Inf_Data,MATCH($D129,_Inf_Country,0),MATCH(AK$3-1,_Inf_Day,0))-INDEX(_Inf_Data,MATCH($D129,_Inf_Country,0),MATCH(AK$3-2,_Inf_Day,0))*$C$2
+INDEX(_Inf_Data,MATCH($D129,_Inf_Country,0),MATCH(AK$3-2,_Inf_Day,0))-INDEX(_Inf_Data,MATCH($D129,_Inf_Country,0),MATCH(AK$3-3,_Inf_Day,0))*$C$2
+INDEX(_Inf_Data,MATCH($D129,_Inf_Country,0),MATCH(AK$3-3,_Inf_Day,0))-INDEX(_Inf_Data,MATCH($D129,_Inf_Country,0),MATCH(AK$3-4,_Inf_Day,0))*$C$2
+INDEX(_Inf_Data,MATCH($D129,_Inf_Country,0),MATCH(AK$3-4,_Inf_Day,0))-INDEX(_Inf_Data,MATCH($D129,_Inf_Country,0),MATCH(AK$3-5,_Inf_Day,0))*$C$2)/5</f>
        <v>0</v>
      </c>
      <c r="AL129" s="80">
        <f>(INDEX(_Inf_Data,MATCH($D129,_Inf_Country,0),MATCH(AL$3,_Inf_Day,0))-INDEX(_Inf_Data,MATCH($D129,_Inf_Country,0),MATCH(AL$3-1,_Inf_Day,0))*$C$2
+INDEX(_Inf_Data,MATCH($D129,_Inf_Country,0),MATCH(AL$3-1,_Inf_Day,0))-INDEX(_Inf_Data,MATCH($D129,_Inf_Country,0),MATCH(AL$3-2,_Inf_Day,0))*$C$2
+INDEX(_Inf_Data,MATCH($D129,_Inf_Country,0),MATCH(AL$3-2,_Inf_Day,0))-INDEX(_Inf_Data,MATCH($D129,_Inf_Country,0),MATCH(AL$3-3,_Inf_Day,0))*$C$2
+INDEX(_Inf_Data,MATCH($D129,_Inf_Country,0),MATCH(AL$3-3,_Inf_Day,0))-INDEX(_Inf_Data,MATCH($D129,_Inf_Country,0),MATCH(AL$3-4,_Inf_Day,0))*$C$2
+INDEX(_Inf_Data,MATCH($D129,_Inf_Country,0),MATCH(AL$3-4,_Inf_Day,0))-INDEX(_Inf_Data,MATCH($D129,_Inf_Country,0),MATCH(AL$3-5,_Inf_Day,0))*$C$2)/5</f>
        <v>0</v>
      </c>
      <c r="AM129" s="80">
        <f>(INDEX(_Inf_Data,MATCH($D129,_Inf_Country,0),MATCH(AM$3,_Inf_Day,0))-INDEX(_Inf_Data,MATCH($D129,_Inf_Country,0),MATCH(AM$3-1,_Inf_Day,0))*$C$2
+INDEX(_Inf_Data,MATCH($D129,_Inf_Country,0),MATCH(AM$3-1,_Inf_Day,0))-INDEX(_Inf_Data,MATCH($D129,_Inf_Country,0),MATCH(AM$3-2,_Inf_Day,0))*$C$2
+INDEX(_Inf_Data,MATCH($D129,_Inf_Country,0),MATCH(AM$3-2,_Inf_Day,0))-INDEX(_Inf_Data,MATCH($D129,_Inf_Country,0),MATCH(AM$3-3,_Inf_Day,0))*$C$2
+INDEX(_Inf_Data,MATCH($D129,_Inf_Country,0),MATCH(AM$3-3,_Inf_Day,0))-INDEX(_Inf_Data,MATCH($D129,_Inf_Country,0),MATCH(AM$3-4,_Inf_Day,0))*$C$2
+INDEX(_Inf_Data,MATCH($D129,_Inf_Country,0),MATCH(AM$3-4,_Inf_Day,0))-INDEX(_Inf_Data,MATCH($D129,_Inf_Country,0),MATCH(AM$3-5,_Inf_Day,0))*$C$2)/5</f>
        <v>0</v>
      </c>
      <c r="AN129" s="80">
        <f>(INDEX(_Inf_Data,MATCH($D129,_Inf_Country,0),MATCH(AN$3,_Inf_Day,0))-INDEX(_Inf_Data,MATCH($D129,_Inf_Country,0),MATCH(AN$3-1,_Inf_Day,0))*$C$2
+INDEX(_Inf_Data,MATCH($D129,_Inf_Country,0),MATCH(AN$3-1,_Inf_Day,0))-INDEX(_Inf_Data,MATCH($D129,_Inf_Country,0),MATCH(AN$3-2,_Inf_Day,0))*$C$2
+INDEX(_Inf_Data,MATCH($D129,_Inf_Country,0),MATCH(AN$3-2,_Inf_Day,0))-INDEX(_Inf_Data,MATCH($D129,_Inf_Country,0),MATCH(AN$3-3,_Inf_Day,0))*$C$2
+INDEX(_Inf_Data,MATCH($D129,_Inf_Country,0),MATCH(AN$3-3,_Inf_Day,0))-INDEX(_Inf_Data,MATCH($D129,_Inf_Country,0),MATCH(AN$3-4,_Inf_Day,0))*$C$2
+INDEX(_Inf_Data,MATCH($D129,_Inf_Country,0),MATCH(AN$3-4,_Inf_Day,0))-INDEX(_Inf_Data,MATCH($D129,_Inf_Country,0),MATCH(AN$3-5,_Inf_Day,0))*$C$2)/5</f>
        <v>0</v>
      </c>
      <c r="AO129" s="80">
        <f>(INDEX(_Inf_Data,MATCH($D129,_Inf_Country,0),MATCH(AO$3,_Inf_Day,0))-INDEX(_Inf_Data,MATCH($D129,_Inf_Country,0),MATCH(AO$3-1,_Inf_Day,0))*$C$2
+INDEX(_Inf_Data,MATCH($D129,_Inf_Country,0),MATCH(AO$3-1,_Inf_Day,0))-INDEX(_Inf_Data,MATCH($D129,_Inf_Country,0),MATCH(AO$3-2,_Inf_Day,0))*$C$2
+INDEX(_Inf_Data,MATCH($D129,_Inf_Country,0),MATCH(AO$3-2,_Inf_Day,0))-INDEX(_Inf_Data,MATCH($D129,_Inf_Country,0),MATCH(AO$3-3,_Inf_Day,0))*$C$2
+INDEX(_Inf_Data,MATCH($D129,_Inf_Country,0),MATCH(AO$3-3,_Inf_Day,0))-INDEX(_Inf_Data,MATCH($D129,_Inf_Country,0),MATCH(AO$3-4,_Inf_Day,0))*$C$2
+INDEX(_Inf_Data,MATCH($D129,_Inf_Country,0),MATCH(AO$3-4,_Inf_Day,0))-INDEX(_Inf_Data,MATCH($D129,_Inf_Country,0),MATCH(AO$3-5,_Inf_Day,0))*$C$2)/5</f>
        <v>0</v>
      </c>
      <c r="AP129" s="80">
        <f>(INDEX(_Inf_Data,MATCH($D129,_Inf_Country,0),MATCH(AP$3,_Inf_Day,0))-INDEX(_Inf_Data,MATCH($D129,_Inf_Country,0),MATCH(AP$3-1,_Inf_Day,0))*$C$2
+INDEX(_Inf_Data,MATCH($D129,_Inf_Country,0),MATCH(AP$3-1,_Inf_Day,0))-INDEX(_Inf_Data,MATCH($D129,_Inf_Country,0),MATCH(AP$3-2,_Inf_Day,0))*$C$2
+INDEX(_Inf_Data,MATCH($D129,_Inf_Country,0),MATCH(AP$3-2,_Inf_Day,0))-INDEX(_Inf_Data,MATCH($D129,_Inf_Country,0),MATCH(AP$3-3,_Inf_Day,0))*$C$2
+INDEX(_Inf_Data,MATCH($D129,_Inf_Country,0),MATCH(AP$3-3,_Inf_Day,0))-INDEX(_Inf_Data,MATCH($D129,_Inf_Country,0),MATCH(AP$3-4,_Inf_Day,0))*$C$2
+INDEX(_Inf_Data,MATCH($D129,_Inf_Country,0),MATCH(AP$3-4,_Inf_Day,0))-INDEX(_Inf_Data,MATCH($D129,_Inf_Country,0),MATCH(AP$3-5,_Inf_Day,0))*$C$2)/5</f>
        <v>0</v>
      </c>
      <c r="AQ129" s="80">
        <f>(INDEX(_Inf_Data,MATCH($D129,_Inf_Country,0),MATCH(AQ$3,_Inf_Day,0))-INDEX(_Inf_Data,MATCH($D129,_Inf_Country,0),MATCH(AQ$3-1,_Inf_Day,0))*$C$2
+INDEX(_Inf_Data,MATCH($D129,_Inf_Country,0),MATCH(AQ$3-1,_Inf_Day,0))-INDEX(_Inf_Data,MATCH($D129,_Inf_Country,0),MATCH(AQ$3-2,_Inf_Day,0))*$C$2
+INDEX(_Inf_Data,MATCH($D129,_Inf_Country,0),MATCH(AQ$3-2,_Inf_Day,0))-INDEX(_Inf_Data,MATCH($D129,_Inf_Country,0),MATCH(AQ$3-3,_Inf_Day,0))*$C$2
+INDEX(_Inf_Data,MATCH($D129,_Inf_Country,0),MATCH(AQ$3-3,_Inf_Day,0))-INDEX(_Inf_Data,MATCH($D129,_Inf_Country,0),MATCH(AQ$3-4,_Inf_Day,0))*$C$2
+INDEX(_Inf_Data,MATCH($D129,_Inf_Country,0),MATCH(AQ$3-4,_Inf_Day,0))-INDEX(_Inf_Data,MATCH($D129,_Inf_Country,0),MATCH(AQ$3-5,_Inf_Day,0))*$C$2)/5</f>
        <v>0</v>
      </c>
      <c r="AR129" s="80">
        <f>(INDEX(_Inf_Data,MATCH($D129,_Inf_Country,0),MATCH(AR$3,_Inf_Day,0))-INDEX(_Inf_Data,MATCH($D129,_Inf_Country,0),MATCH(AR$3-1,_Inf_Day,0))*$C$2
+INDEX(_Inf_Data,MATCH($D129,_Inf_Country,0),MATCH(AR$3-1,_Inf_Day,0))-INDEX(_Inf_Data,MATCH($D129,_Inf_Country,0),MATCH(AR$3-2,_Inf_Day,0))*$C$2
+INDEX(_Inf_Data,MATCH($D129,_Inf_Country,0),MATCH(AR$3-2,_Inf_Day,0))-INDEX(_Inf_Data,MATCH($D129,_Inf_Country,0),MATCH(AR$3-3,_Inf_Day,0))*$C$2
+INDEX(_Inf_Data,MATCH($D129,_Inf_Country,0),MATCH(AR$3-3,_Inf_Day,0))-INDEX(_Inf_Data,MATCH($D129,_Inf_Country,0),MATCH(AR$3-4,_Inf_Day,0))*$C$2
+INDEX(_Inf_Data,MATCH($D129,_Inf_Country,0),MATCH(AR$3-4,_Inf_Day,0))-INDEX(_Inf_Data,MATCH($D129,_Inf_Country,0),MATCH(AR$3-5,_Inf_Day,0))*$C$2)/5</f>
        <v>0</v>
      </c>
      <c r="AS129" s="80">
        <f>(INDEX(_Inf_Data,MATCH($D129,_Inf_Country,0),MATCH(AS$3,_Inf_Day,0))-INDEX(_Inf_Data,MATCH($D129,_Inf_Country,0),MATCH(AS$3-1,_Inf_Day,0))*$C$2
+INDEX(_Inf_Data,MATCH($D129,_Inf_Country,0),MATCH(AS$3-1,_Inf_Day,0))-INDEX(_Inf_Data,MATCH($D129,_Inf_Country,0),MATCH(AS$3-2,_Inf_Day,0))*$C$2
+INDEX(_Inf_Data,MATCH($D129,_Inf_Country,0),MATCH(AS$3-2,_Inf_Day,0))-INDEX(_Inf_Data,MATCH($D129,_Inf_Country,0),MATCH(AS$3-3,_Inf_Day,0))*$C$2
+INDEX(_Inf_Data,MATCH($D129,_Inf_Country,0),MATCH(AS$3-3,_Inf_Day,0))-INDEX(_Inf_Data,MATCH($D129,_Inf_Country,0),MATCH(AS$3-4,_Inf_Day,0))*$C$2
+INDEX(_Inf_Data,MATCH($D129,_Inf_Country,0),MATCH(AS$3-4,_Inf_Day,0))-INDEX(_Inf_Data,MATCH($D129,_Inf_Country,0),MATCH(AS$3-5,_Inf_Day,0))*$C$2)/5</f>
        <v>0</v>
      </c>
      <c r="AT129" s="80">
        <f>(INDEX(_Inf_Data,MATCH($D129,_Inf_Country,0),MATCH(AT$3,_Inf_Day,0))-INDEX(_Inf_Data,MATCH($D129,_Inf_Country,0),MATCH(AT$3-1,_Inf_Day,0))*$C$2
+INDEX(_Inf_Data,MATCH($D129,_Inf_Country,0),MATCH(AT$3-1,_Inf_Day,0))-INDEX(_Inf_Data,MATCH($D129,_Inf_Country,0),MATCH(AT$3-2,_Inf_Day,0))*$C$2
+INDEX(_Inf_Data,MATCH($D129,_Inf_Country,0),MATCH(AT$3-2,_Inf_Day,0))-INDEX(_Inf_Data,MATCH($D129,_Inf_Country,0),MATCH(AT$3-3,_Inf_Day,0))*$C$2
+INDEX(_Inf_Data,MATCH($D129,_Inf_Country,0),MATCH(AT$3-3,_Inf_Day,0))-INDEX(_Inf_Data,MATCH($D129,_Inf_Country,0),MATCH(AT$3-4,_Inf_Day,0))*$C$2
+INDEX(_Inf_Data,MATCH($D129,_Inf_Country,0),MATCH(AT$3-4,_Inf_Day,0))-INDEX(_Inf_Data,MATCH($D129,_Inf_Country,0),MATCH(AT$3-5,_Inf_Day,0))*$C$2)/5</f>
        <v>0</v>
      </c>
      <c r="AU129" s="80">
        <f>(INDEX(_Inf_Data,MATCH($D129,_Inf_Country,0),MATCH(AU$3,_Inf_Day,0))-INDEX(_Inf_Data,MATCH($D129,_Inf_Country,0),MATCH(AU$3-1,_Inf_Day,0))*$C$2
+INDEX(_Inf_Data,MATCH($D129,_Inf_Country,0),MATCH(AU$3-1,_Inf_Day,0))-INDEX(_Inf_Data,MATCH($D129,_Inf_Country,0),MATCH(AU$3-2,_Inf_Day,0))*$C$2
+INDEX(_Inf_Data,MATCH($D129,_Inf_Country,0),MATCH(AU$3-2,_Inf_Day,0))-INDEX(_Inf_Data,MATCH($D129,_Inf_Country,0),MATCH(AU$3-3,_Inf_Day,0))*$C$2
+INDEX(_Inf_Data,MATCH($D129,_Inf_Country,0),MATCH(AU$3-3,_Inf_Day,0))-INDEX(_Inf_Data,MATCH($D129,_Inf_Country,0),MATCH(AU$3-4,_Inf_Day,0))*$C$2
+INDEX(_Inf_Data,MATCH($D129,_Inf_Country,0),MATCH(AU$3-4,_Inf_Day,0))-INDEX(_Inf_Data,MATCH($D129,_Inf_Country,0),MATCH(AU$3-5,_Inf_Day,0))*$C$2)/5</f>
        <v>0</v>
      </c>
      <c r="AV129" s="80">
        <f>(INDEX(_Inf_Data,MATCH($D129,_Inf_Country,0),MATCH(AV$3,_Inf_Day,0))-INDEX(_Inf_Data,MATCH($D129,_Inf_Country,0),MATCH(AV$3-1,_Inf_Day,0))*$C$2
+INDEX(_Inf_Data,MATCH($D129,_Inf_Country,0),MATCH(AV$3-1,_Inf_Day,0))-INDEX(_Inf_Data,MATCH($D129,_Inf_Country,0),MATCH(AV$3-2,_Inf_Day,0))*$C$2
+INDEX(_Inf_Data,MATCH($D129,_Inf_Country,0),MATCH(AV$3-2,_Inf_Day,0))-INDEX(_Inf_Data,MATCH($D129,_Inf_Country,0),MATCH(AV$3-3,_Inf_Day,0))*$C$2
+INDEX(_Inf_Data,MATCH($D129,_Inf_Country,0),MATCH(AV$3-3,_Inf_Day,0))-INDEX(_Inf_Data,MATCH($D129,_Inf_Country,0),MATCH(AV$3-4,_Inf_Day,0))*$C$2
+INDEX(_Inf_Data,MATCH($D129,_Inf_Country,0),MATCH(AV$3-4,_Inf_Day,0))-INDEX(_Inf_Data,MATCH($D129,_Inf_Country,0),MATCH(AV$3-5,_Inf_Day,0))*$C$2)/5</f>
        <v>0</v>
      </c>
      <c r="AW129" s="80">
        <f>(INDEX(_Inf_Data,MATCH($D129,_Inf_Country,0),MATCH(AW$3,_Inf_Day,0))-INDEX(_Inf_Data,MATCH($D129,_Inf_Country,0),MATCH(AW$3-1,_Inf_Day,0))*$C$2
+INDEX(_Inf_Data,MATCH($D129,_Inf_Country,0),MATCH(AW$3-1,_Inf_Day,0))-INDEX(_Inf_Data,MATCH($D129,_Inf_Country,0),MATCH(AW$3-2,_Inf_Day,0))*$C$2
+INDEX(_Inf_Data,MATCH($D129,_Inf_Country,0),MATCH(AW$3-2,_Inf_Day,0))-INDEX(_Inf_Data,MATCH($D129,_Inf_Country,0),MATCH(AW$3-3,_Inf_Day,0))*$C$2
+INDEX(_Inf_Data,MATCH($D129,_Inf_Country,0),MATCH(AW$3-3,_Inf_Day,0))-INDEX(_Inf_Data,MATCH($D129,_Inf_Country,0),MATCH(AW$3-4,_Inf_Day,0))*$C$2
+INDEX(_Inf_Data,MATCH($D129,_Inf_Country,0),MATCH(AW$3-4,_Inf_Day,0))-INDEX(_Inf_Data,MATCH($D129,_Inf_Country,0),MATCH(AW$3-5,_Inf_Day,0))*$C$2)/5</f>
        <v>0</v>
      </c>
      <c r="AX129" s="80">
        <f>(INDEX(_Inf_Data,MATCH($D129,_Inf_Country,0),MATCH(AX$3,_Inf_Day,0))-INDEX(_Inf_Data,MATCH($D129,_Inf_Country,0),MATCH(AX$3-1,_Inf_Day,0))*$C$2
+INDEX(_Inf_Data,MATCH($D129,_Inf_Country,0),MATCH(AX$3-1,_Inf_Day,0))-INDEX(_Inf_Data,MATCH($D129,_Inf_Country,0),MATCH(AX$3-2,_Inf_Day,0))*$C$2
+INDEX(_Inf_Data,MATCH($D129,_Inf_Country,0),MATCH(AX$3-2,_Inf_Day,0))-INDEX(_Inf_Data,MATCH($D129,_Inf_Country,0),MATCH(AX$3-3,_Inf_Day,0))*$C$2
+INDEX(_Inf_Data,MATCH($D129,_Inf_Country,0),MATCH(AX$3-3,_Inf_Day,0))-INDEX(_Inf_Data,MATCH($D129,_Inf_Country,0),MATCH(AX$3-4,_Inf_Day,0))*$C$2
+INDEX(_Inf_Data,MATCH($D129,_Inf_Country,0),MATCH(AX$3-4,_Inf_Day,0))-INDEX(_Inf_Data,MATCH($D129,_Inf_Country,0),MATCH(AX$3-5,_Inf_Day,0))*$C$2)/5</f>
        <v>0</v>
      </c>
      <c r="AY129" s="80">
        <f>(INDEX(_Inf_Data,MATCH($D129,_Inf_Country,0),MATCH(AY$3,_Inf_Day,0))-INDEX(_Inf_Data,MATCH($D129,_Inf_Country,0),MATCH(AY$3-1,_Inf_Day,0))*$C$2
+INDEX(_Inf_Data,MATCH($D129,_Inf_Country,0),MATCH(AY$3-1,_Inf_Day,0))-INDEX(_Inf_Data,MATCH($D129,_Inf_Country,0),MATCH(AY$3-2,_Inf_Day,0))*$C$2
+INDEX(_Inf_Data,MATCH($D129,_Inf_Country,0),MATCH(AY$3-2,_Inf_Day,0))-INDEX(_Inf_Data,MATCH($D129,_Inf_Country,0),MATCH(AY$3-3,_Inf_Day,0))*$C$2
+INDEX(_Inf_Data,MATCH($D129,_Inf_Country,0),MATCH(AY$3-3,_Inf_Day,0))-INDEX(_Inf_Data,MATCH($D129,_Inf_Country,0),MATCH(AY$3-4,_Inf_Day,0))*$C$2
+INDEX(_Inf_Data,MATCH($D129,_Inf_Country,0),MATCH(AY$3-4,_Inf_Day,0))-INDEX(_Inf_Data,MATCH($D129,_Inf_Country,0),MATCH(AY$3-5,_Inf_Day,0))*$C$2)/5</f>
        <v>0.4</v>
      </c>
      <c r="AZ129" s="80">
        <f>(INDEX(_Inf_Data,MATCH($D129,_Inf_Country,0),MATCH(AZ$3,_Inf_Day,0))-INDEX(_Inf_Data,MATCH($D129,_Inf_Country,0),MATCH(AZ$3-1,_Inf_Day,0))*$C$2
+INDEX(_Inf_Data,MATCH($D129,_Inf_Country,0),MATCH(AZ$3-1,_Inf_Day,0))-INDEX(_Inf_Data,MATCH($D129,_Inf_Country,0),MATCH(AZ$3-2,_Inf_Day,0))*$C$2
+INDEX(_Inf_Data,MATCH($D129,_Inf_Country,0),MATCH(AZ$3-2,_Inf_Day,0))-INDEX(_Inf_Data,MATCH($D129,_Inf_Country,0),MATCH(AZ$3-3,_Inf_Day,0))*$C$2
+INDEX(_Inf_Data,MATCH($D129,_Inf_Country,0),MATCH(AZ$3-3,_Inf_Day,0))-INDEX(_Inf_Data,MATCH($D129,_Inf_Country,0),MATCH(AZ$3-4,_Inf_Day,0))*$C$2
+INDEX(_Inf_Data,MATCH($D129,_Inf_Country,0),MATCH(AZ$3-4,_Inf_Day,0))-INDEX(_Inf_Data,MATCH($D129,_Inf_Country,0),MATCH(AZ$3-5,_Inf_Day,0))*$C$2)/5</f>
        <v>0.4</v>
      </c>
      <c r="BA129" s="80">
        <f>(INDEX(_Inf_Data,MATCH($D129,_Inf_Country,0),MATCH(BA$3,_Inf_Day,0))-INDEX(_Inf_Data,MATCH($D129,_Inf_Country,0),MATCH(BA$3-1,_Inf_Day,0))*$C$2
+INDEX(_Inf_Data,MATCH($D129,_Inf_Country,0),MATCH(BA$3-1,_Inf_Day,0))-INDEX(_Inf_Data,MATCH($D129,_Inf_Country,0),MATCH(BA$3-2,_Inf_Day,0))*$C$2
+INDEX(_Inf_Data,MATCH($D129,_Inf_Country,0),MATCH(BA$3-2,_Inf_Day,0))-INDEX(_Inf_Data,MATCH($D129,_Inf_Country,0),MATCH(BA$3-3,_Inf_Day,0))*$C$2
+INDEX(_Inf_Data,MATCH($D129,_Inf_Country,0),MATCH(BA$3-3,_Inf_Day,0))-INDEX(_Inf_Data,MATCH($D129,_Inf_Country,0),MATCH(BA$3-4,_Inf_Day,0))*$C$2
+INDEX(_Inf_Data,MATCH($D129,_Inf_Country,0),MATCH(BA$3-4,_Inf_Day,0))-INDEX(_Inf_Data,MATCH($D129,_Inf_Country,0),MATCH(BA$3-5,_Inf_Day,0))*$C$2)/5</f>
        <v>0.8</v>
      </c>
      <c r="BB129" s="80">
        <f>(INDEX(_Inf_Data,MATCH($D129,_Inf_Country,0),MATCH(BB$3,_Inf_Day,0))-INDEX(_Inf_Data,MATCH($D129,_Inf_Country,0),MATCH(BB$3-1,_Inf_Day,0))*$C$2
+INDEX(_Inf_Data,MATCH($D129,_Inf_Country,0),MATCH(BB$3-1,_Inf_Day,0))-INDEX(_Inf_Data,MATCH($D129,_Inf_Country,0),MATCH(BB$3-2,_Inf_Day,0))*$C$2
+INDEX(_Inf_Data,MATCH($D129,_Inf_Country,0),MATCH(BB$3-2,_Inf_Day,0))-INDEX(_Inf_Data,MATCH($D129,_Inf_Country,0),MATCH(BB$3-3,_Inf_Day,0))*$C$2
+INDEX(_Inf_Data,MATCH($D129,_Inf_Country,0),MATCH(BB$3-3,_Inf_Day,0))-INDEX(_Inf_Data,MATCH($D129,_Inf_Country,0),MATCH(BB$3-4,_Inf_Day,0))*$C$2
+INDEX(_Inf_Data,MATCH($D129,_Inf_Country,0),MATCH(BB$3-4,_Inf_Day,0))-INDEX(_Inf_Data,MATCH($D129,_Inf_Country,0),MATCH(BB$3-5,_Inf_Day,0))*$C$2)/5</f>
        <v>1</v>
      </c>
      <c r="BC129" s="80">
        <f>(INDEX(_Inf_Data,MATCH($D129,_Inf_Country,0),MATCH(BC$3,_Inf_Day,0))-INDEX(_Inf_Data,MATCH($D129,_Inf_Country,0),MATCH(BC$3-1,_Inf_Day,0))*$C$2
+INDEX(_Inf_Data,MATCH($D129,_Inf_Country,0),MATCH(BC$3-1,_Inf_Day,0))-INDEX(_Inf_Data,MATCH($D129,_Inf_Country,0),MATCH(BC$3-2,_Inf_Day,0))*$C$2
+INDEX(_Inf_Data,MATCH($D129,_Inf_Country,0),MATCH(BC$3-2,_Inf_Day,0))-INDEX(_Inf_Data,MATCH($D129,_Inf_Country,0),MATCH(BC$3-3,_Inf_Day,0))*$C$2
+INDEX(_Inf_Data,MATCH($D129,_Inf_Country,0),MATCH(BC$3-3,_Inf_Day,0))-INDEX(_Inf_Data,MATCH($D129,_Inf_Country,0),MATCH(BC$3-4,_Inf_Day,0))*$C$2
+INDEX(_Inf_Data,MATCH($D129,_Inf_Country,0),MATCH(BC$3-4,_Inf_Day,0))-INDEX(_Inf_Data,MATCH($D129,_Inf_Country,0),MATCH(BC$3-5,_Inf_Day,0))*$C$2)/5</f>
        <v>1</v>
      </c>
      <c r="BD129" s="80">
        <f>(INDEX(_Inf_Data,MATCH($D129,_Inf_Country,0),MATCH(BD$3,_Inf_Day,0))-INDEX(_Inf_Data,MATCH($D129,_Inf_Country,0),MATCH(BD$3-1,_Inf_Day,0))*$C$2
+INDEX(_Inf_Data,MATCH($D129,_Inf_Country,0),MATCH(BD$3-1,_Inf_Day,0))-INDEX(_Inf_Data,MATCH($D129,_Inf_Country,0),MATCH(BD$3-2,_Inf_Day,0))*$C$2
+INDEX(_Inf_Data,MATCH($D129,_Inf_Country,0),MATCH(BD$3-2,_Inf_Day,0))-INDEX(_Inf_Data,MATCH($D129,_Inf_Country,0),MATCH(BD$3-3,_Inf_Day,0))*$C$2
+INDEX(_Inf_Data,MATCH($D129,_Inf_Country,0),MATCH(BD$3-3,_Inf_Day,0))-INDEX(_Inf_Data,MATCH($D129,_Inf_Country,0),MATCH(BD$3-4,_Inf_Day,0))*$C$2
+INDEX(_Inf_Data,MATCH($D129,_Inf_Country,0),MATCH(BD$3-4,_Inf_Day,0))-INDEX(_Inf_Data,MATCH($D129,_Inf_Country,0),MATCH(BD$3-5,_Inf_Day,0))*$C$2)/5</f>
        <v>2.6</v>
      </c>
      <c r="BE129" s="80">
        <f>(INDEX(_Inf_Data,MATCH($D129,_Inf_Country,0),MATCH(BE$3,_Inf_Day,0))-INDEX(_Inf_Data,MATCH($D129,_Inf_Country,0),MATCH(BE$3-1,_Inf_Day,0))*$C$2
+INDEX(_Inf_Data,MATCH($D129,_Inf_Country,0),MATCH(BE$3-1,_Inf_Day,0))-INDEX(_Inf_Data,MATCH($D129,_Inf_Country,0),MATCH(BE$3-2,_Inf_Day,0))*$C$2
+INDEX(_Inf_Data,MATCH($D129,_Inf_Country,0),MATCH(BE$3-2,_Inf_Day,0))-INDEX(_Inf_Data,MATCH($D129,_Inf_Country,0),MATCH(BE$3-3,_Inf_Day,0))*$C$2
+INDEX(_Inf_Data,MATCH($D129,_Inf_Country,0),MATCH(BE$3-3,_Inf_Day,0))-INDEX(_Inf_Data,MATCH($D129,_Inf_Country,0),MATCH(BE$3-4,_Inf_Day,0))*$C$2
+INDEX(_Inf_Data,MATCH($D129,_Inf_Country,0),MATCH(BE$3-4,_Inf_Day,0))-INDEX(_Inf_Data,MATCH($D129,_Inf_Country,0),MATCH(BE$3-5,_Inf_Day,0))*$C$2)/5</f>
        <v>4.2</v>
      </c>
      <c r="BF129" s="80">
        <f>(INDEX(_Inf_Data,MATCH($D129,_Inf_Country,0),MATCH(BF$3,_Inf_Day,0))-INDEX(_Inf_Data,MATCH($D129,_Inf_Country,0),MATCH(BF$3-1,_Inf_Day,0))*$C$2
+INDEX(_Inf_Data,MATCH($D129,_Inf_Country,0),MATCH(BF$3-1,_Inf_Day,0))-INDEX(_Inf_Data,MATCH($D129,_Inf_Country,0),MATCH(BF$3-2,_Inf_Day,0))*$C$2
+INDEX(_Inf_Data,MATCH($D129,_Inf_Country,0),MATCH(BF$3-2,_Inf_Day,0))-INDEX(_Inf_Data,MATCH($D129,_Inf_Country,0),MATCH(BF$3-3,_Inf_Day,0))*$C$2
+INDEX(_Inf_Data,MATCH($D129,_Inf_Country,0),MATCH(BF$3-3,_Inf_Day,0))-INDEX(_Inf_Data,MATCH($D129,_Inf_Country,0),MATCH(BF$3-4,_Inf_Day,0))*$C$2
+INDEX(_Inf_Data,MATCH($D129,_Inf_Country,0),MATCH(BF$3-4,_Inf_Day,0))-INDEX(_Inf_Data,MATCH($D129,_Inf_Country,0),MATCH(BF$3-5,_Inf_Day,0))*$C$2)/5</f>
        <v>5</v>
      </c>
      <c r="BG129" s="80">
        <f>(INDEX(_Inf_Data,MATCH($D129,_Inf_Country,0),MATCH(BG$3,_Inf_Day,0))-INDEX(_Inf_Data,MATCH($D129,_Inf_Country,0),MATCH(BG$3-1,_Inf_Day,0))*$C$2
+INDEX(_Inf_Data,MATCH($D129,_Inf_Country,0),MATCH(BG$3-1,_Inf_Day,0))-INDEX(_Inf_Data,MATCH($D129,_Inf_Country,0),MATCH(BG$3-2,_Inf_Day,0))*$C$2
+INDEX(_Inf_Data,MATCH($D129,_Inf_Country,0),MATCH(BG$3-2,_Inf_Day,0))-INDEX(_Inf_Data,MATCH($D129,_Inf_Country,0),MATCH(BG$3-3,_Inf_Day,0))*$C$2
+INDEX(_Inf_Data,MATCH($D129,_Inf_Country,0),MATCH(BG$3-3,_Inf_Day,0))-INDEX(_Inf_Data,MATCH($D129,_Inf_Country,0),MATCH(BG$3-4,_Inf_Day,0))*$C$2
+INDEX(_Inf_Data,MATCH($D129,_Inf_Country,0),MATCH(BG$3-4,_Inf_Day,0))-INDEX(_Inf_Data,MATCH($D129,_Inf_Country,0),MATCH(BG$3-5,_Inf_Day,0))*$C$2)/5</f>
        <v>8.8000000000000007</v>
      </c>
      <c r="BH129" s="80">
        <f>(INDEX(_Inf_Data,MATCH($D129,_Inf_Country,0),MATCH(BH$3,_Inf_Day,0))-INDEX(_Inf_Data,MATCH($D129,_Inf_Country,0),MATCH(BH$3-1,_Inf_Day,0))*$C$2
+INDEX(_Inf_Data,MATCH($D129,_Inf_Country,0),MATCH(BH$3-1,_Inf_Day,0))-INDEX(_Inf_Data,MATCH($D129,_Inf_Country,0),MATCH(BH$3-2,_Inf_Day,0))*$C$2
+INDEX(_Inf_Data,MATCH($D129,_Inf_Country,0),MATCH(BH$3-2,_Inf_Day,0))-INDEX(_Inf_Data,MATCH($D129,_Inf_Country,0),MATCH(BH$3-3,_Inf_Day,0))*$C$2
+INDEX(_Inf_Data,MATCH($D129,_Inf_Country,0),MATCH(BH$3-3,_Inf_Day,0))-INDEX(_Inf_Data,MATCH($D129,_Inf_Country,0),MATCH(BH$3-4,_Inf_Day,0))*$C$2
+INDEX(_Inf_Data,MATCH($D129,_Inf_Country,0),MATCH(BH$3-4,_Inf_Day,0))-INDEX(_Inf_Data,MATCH($D129,_Inf_Country,0),MATCH(BH$3-5,_Inf_Day,0))*$C$2)/5</f>
        <v>17.8</v>
      </c>
      <c r="BI129" s="80">
        <f>(INDEX(_Inf_Data,MATCH($D129,_Inf_Country,0),MATCH(BI$3,_Inf_Day,0))-INDEX(_Inf_Data,MATCH($D129,_Inf_Country,0),MATCH(BI$3-1,_Inf_Day,0))*$C$2
+INDEX(_Inf_Data,MATCH($D129,_Inf_Country,0),MATCH(BI$3-1,_Inf_Day,0))-INDEX(_Inf_Data,MATCH($D129,_Inf_Country,0),MATCH(BI$3-2,_Inf_Day,0))*$C$2
+INDEX(_Inf_Data,MATCH($D129,_Inf_Country,0),MATCH(BI$3-2,_Inf_Day,0))-INDEX(_Inf_Data,MATCH($D129,_Inf_Country,0),MATCH(BI$3-3,_Inf_Day,0))*$C$2
+INDEX(_Inf_Data,MATCH($D129,_Inf_Country,0),MATCH(BI$3-3,_Inf_Day,0))-INDEX(_Inf_Data,MATCH($D129,_Inf_Country,0),MATCH(BI$3-4,_Inf_Day,0))*$C$2
+INDEX(_Inf_Data,MATCH($D129,_Inf_Country,0),MATCH(BI$3-4,_Inf_Day,0))-INDEX(_Inf_Data,MATCH($D129,_Inf_Country,0),MATCH(BI$3-5,_Inf_Day,0))*$C$2)/5</f>
        <v>11.4</v>
      </c>
      <c r="BJ129" s="80">
        <f>(INDEX(_Inf_Data,MATCH($D129,_Inf_Country,0),MATCH(BJ$3,_Inf_Day,0))-INDEX(_Inf_Data,MATCH($D129,_Inf_Country,0),MATCH(BJ$3-1,_Inf_Day,0))*$C$2
+INDEX(_Inf_Data,MATCH($D129,_Inf_Country,0),MATCH(BJ$3-1,_Inf_Day,0))-INDEX(_Inf_Data,MATCH($D129,_Inf_Country,0),MATCH(BJ$3-2,_Inf_Day,0))*$C$2
+INDEX(_Inf_Data,MATCH($D129,_Inf_Country,0),MATCH(BJ$3-2,_Inf_Day,0))-INDEX(_Inf_Data,MATCH($D129,_Inf_Country,0),MATCH(BJ$3-3,_Inf_Day,0))*$C$2
+INDEX(_Inf_Data,MATCH($D129,_Inf_Country,0),MATCH(BJ$3-3,_Inf_Day,0))-INDEX(_Inf_Data,MATCH($D129,_Inf_Country,0),MATCH(BJ$3-4,_Inf_Day,0))*$C$2
+INDEX(_Inf_Data,MATCH($D129,_Inf_Country,0),MATCH(BJ$3-4,_Inf_Day,0))-INDEX(_Inf_Data,MATCH($D129,_Inf_Country,0),MATCH(BJ$3-5,_Inf_Day,0))*$C$2)/5</f>
        <v>30.6</v>
      </c>
      <c r="BK129" s="80">
        <f>(INDEX(_Inf_Data,MATCH($D129,_Inf_Country,0),MATCH(BK$3,_Inf_Day,0))-INDEX(_Inf_Data,MATCH($D129,_Inf_Country,0),MATCH(BK$3-1,_Inf_Day,0))*$C$2
+INDEX(_Inf_Data,MATCH($D129,_Inf_Country,0),MATCH(BK$3-1,_Inf_Day,0))-INDEX(_Inf_Data,MATCH($D129,_Inf_Country,0),MATCH(BK$3-2,_Inf_Day,0))*$C$2
+INDEX(_Inf_Data,MATCH($D129,_Inf_Country,0),MATCH(BK$3-2,_Inf_Day,0))-INDEX(_Inf_Data,MATCH($D129,_Inf_Country,0),MATCH(BK$3-3,_Inf_Day,0))*$C$2
+INDEX(_Inf_Data,MATCH($D129,_Inf_Country,0),MATCH(BK$3-3,_Inf_Day,0))-INDEX(_Inf_Data,MATCH($D129,_Inf_Country,0),MATCH(BK$3-4,_Inf_Day,0))*$C$2
+INDEX(_Inf_Data,MATCH($D129,_Inf_Country,0),MATCH(BK$3-4,_Inf_Day,0))-INDEX(_Inf_Data,MATCH($D129,_Inf_Country,0),MATCH(BK$3-5,_Inf_Day,0))*$C$2)/5</f>
        <v>44.2</v>
      </c>
      <c r="BL129" s="80">
        <f>(INDEX(_Inf_Data,MATCH($D129,_Inf_Country,0),MATCH(BL$3,_Inf_Day,0))-INDEX(_Inf_Data,MATCH($D129,_Inf_Country,0),MATCH(BL$3-1,_Inf_Day,0))*$C$2
+INDEX(_Inf_Data,MATCH($D129,_Inf_Country,0),MATCH(BL$3-1,_Inf_Day,0))-INDEX(_Inf_Data,MATCH($D129,_Inf_Country,0),MATCH(BL$3-2,_Inf_Day,0))*$C$2
+INDEX(_Inf_Data,MATCH($D129,_Inf_Country,0),MATCH(BL$3-2,_Inf_Day,0))-INDEX(_Inf_Data,MATCH($D129,_Inf_Country,0),MATCH(BL$3-3,_Inf_Day,0))*$C$2
+INDEX(_Inf_Data,MATCH($D129,_Inf_Country,0),MATCH(BL$3-3,_Inf_Day,0))-INDEX(_Inf_Data,MATCH($D129,_Inf_Country,0),MATCH(BL$3-4,_Inf_Day,0))*$C$2
+INDEX(_Inf_Data,MATCH($D129,_Inf_Country,0),MATCH(BL$3-4,_Inf_Day,0))-INDEX(_Inf_Data,MATCH($D129,_Inf_Country,0),MATCH(BL$3-5,_Inf_Day,0))*$C$2)/5</f>
        <v>69.599999999999994</v>
      </c>
      <c r="BM129" s="80">
        <f>(INDEX(_Inf_Data,MATCH($D129,_Inf_Country,0),MATCH(BM$3,_Inf_Day,0))-INDEX(_Inf_Data,MATCH($D129,_Inf_Country,0),MATCH(BM$3-1,_Inf_Day,0))*$C$2
+INDEX(_Inf_Data,MATCH($D129,_Inf_Country,0),MATCH(BM$3-1,_Inf_Day,0))-INDEX(_Inf_Data,MATCH($D129,_Inf_Country,0),MATCH(BM$3-2,_Inf_Day,0))*$C$2
+INDEX(_Inf_Data,MATCH($D129,_Inf_Country,0),MATCH(BM$3-2,_Inf_Day,0))-INDEX(_Inf_Data,MATCH($D129,_Inf_Country,0),MATCH(BM$3-3,_Inf_Day,0))*$C$2
+INDEX(_Inf_Data,MATCH($D129,_Inf_Country,0),MATCH(BM$3-3,_Inf_Day,0))-INDEX(_Inf_Data,MATCH($D129,_Inf_Country,0),MATCH(BM$3-4,_Inf_Day,0))*$C$2
+INDEX(_Inf_Data,MATCH($D129,_Inf_Country,0),MATCH(BM$3-4,_Inf_Day,0))-INDEX(_Inf_Data,MATCH($D129,_Inf_Country,0),MATCH(BM$3-5,_Inf_Day,0))*$C$2)/5</f>
        <v>111.4</v>
      </c>
      <c r="BN129" s="80">
        <f>(INDEX(_Inf_Data,MATCH($D129,_Inf_Country,0),MATCH(BN$3,_Inf_Day,0))-INDEX(_Inf_Data,MATCH($D129,_Inf_Country,0),MATCH(BN$3-1,_Inf_Day,0))*$C$2
+INDEX(_Inf_Data,MATCH($D129,_Inf_Country,0),MATCH(BN$3-1,_Inf_Day,0))-INDEX(_Inf_Data,MATCH($D129,_Inf_Country,0),MATCH(BN$3-2,_Inf_Day,0))*$C$2
+INDEX(_Inf_Data,MATCH($D129,_Inf_Country,0),MATCH(BN$3-2,_Inf_Day,0))-INDEX(_Inf_Data,MATCH($D129,_Inf_Country,0),MATCH(BN$3-3,_Inf_Day,0))*$C$2
+INDEX(_Inf_Data,MATCH($D129,_Inf_Country,0),MATCH(BN$3-3,_Inf_Day,0))-INDEX(_Inf_Data,MATCH($D129,_Inf_Country,0),MATCH(BN$3-4,_Inf_Day,0))*$C$2
+INDEX(_Inf_Data,MATCH($D129,_Inf_Country,0),MATCH(BN$3-4,_Inf_Day,0))-INDEX(_Inf_Data,MATCH($D129,_Inf_Country,0),MATCH(BN$3-5,_Inf_Day,0))*$C$2)/5</f>
        <v>235</v>
      </c>
      <c r="BO129" s="80">
        <f>(INDEX(_Inf_Data,MATCH($D129,_Inf_Country,0),MATCH(BO$3,_Inf_Day,0))-INDEX(_Inf_Data,MATCH($D129,_Inf_Country,0),MATCH(BO$3-1,_Inf_Day,0))*$C$2
+INDEX(_Inf_Data,MATCH($D129,_Inf_Country,0),MATCH(BO$3-1,_Inf_Day,0))-INDEX(_Inf_Data,MATCH($D129,_Inf_Country,0),MATCH(BO$3-2,_Inf_Day,0))*$C$2
+INDEX(_Inf_Data,MATCH($D129,_Inf_Country,0),MATCH(BO$3-2,_Inf_Day,0))-INDEX(_Inf_Data,MATCH($D129,_Inf_Country,0),MATCH(BO$3-3,_Inf_Day,0))*$C$2
+INDEX(_Inf_Data,MATCH($D129,_Inf_Country,0),MATCH(BO$3-3,_Inf_Day,0))-INDEX(_Inf_Data,MATCH($D129,_Inf_Country,0),MATCH(BO$3-4,_Inf_Day,0))*$C$2
+INDEX(_Inf_Data,MATCH($D129,_Inf_Country,0),MATCH(BO$3-4,_Inf_Day,0))-INDEX(_Inf_Data,MATCH($D129,_Inf_Country,0),MATCH(BO$3-5,_Inf_Day,0))*$C$2)/5</f>
        <v>202.2</v>
      </c>
      <c r="BP129" s="80">
        <f>(INDEX(_Inf_Data,MATCH($D129,_Inf_Country,0),MATCH(BP$3,_Inf_Day,0))-INDEX(_Inf_Data,MATCH($D129,_Inf_Country,0),MATCH(BP$3-1,_Inf_Day,0))*$C$2
+INDEX(_Inf_Data,MATCH($D129,_Inf_Country,0),MATCH(BP$3-1,_Inf_Day,0))-INDEX(_Inf_Data,MATCH($D129,_Inf_Country,0),MATCH(BP$3-2,_Inf_Day,0))*$C$2
+INDEX(_Inf_Data,MATCH($D129,_Inf_Country,0),MATCH(BP$3-2,_Inf_Day,0))-INDEX(_Inf_Data,MATCH($D129,_Inf_Country,0),MATCH(BP$3-3,_Inf_Day,0))*$C$2
+INDEX(_Inf_Data,MATCH($D129,_Inf_Country,0),MATCH(BP$3-3,_Inf_Day,0))-INDEX(_Inf_Data,MATCH($D129,_Inf_Country,0),MATCH(BP$3-4,_Inf_Day,0))*$C$2
+INDEX(_Inf_Data,MATCH($D129,_Inf_Country,0),MATCH(BP$3-4,_Inf_Day,0))-INDEX(_Inf_Data,MATCH($D129,_Inf_Country,0),MATCH(BP$3-5,_Inf_Day,0))*$C$2)/5</f>
        <v>293.2</v>
      </c>
      <c r="BQ129" s="80">
        <f>(INDEX(_Inf_Data,MATCH($D129,_Inf_Country,0),MATCH(BQ$3,_Inf_Day,0))-INDEX(_Inf_Data,MATCH($D129,_Inf_Country,0),MATCH(BQ$3-1,_Inf_Day,0))*$C$2
+INDEX(_Inf_Data,MATCH($D129,_Inf_Country,0),MATCH(BQ$3-1,_Inf_Day,0))-INDEX(_Inf_Data,MATCH($D129,_Inf_Country,0),MATCH(BQ$3-2,_Inf_Day,0))*$C$2
+INDEX(_Inf_Data,MATCH($D129,_Inf_Country,0),MATCH(BQ$3-2,_Inf_Day,0))-INDEX(_Inf_Data,MATCH($D129,_Inf_Country,0),MATCH(BQ$3-3,_Inf_Day,0))*$C$2
+INDEX(_Inf_Data,MATCH($D129,_Inf_Country,0),MATCH(BQ$3-3,_Inf_Day,0))-INDEX(_Inf_Data,MATCH($D129,_Inf_Country,0),MATCH(BQ$3-4,_Inf_Day,0))*$C$2
+INDEX(_Inf_Data,MATCH($D129,_Inf_Country,0),MATCH(BQ$3-4,_Inf_Day,0))-INDEX(_Inf_Data,MATCH($D129,_Inf_Country,0),MATCH(BQ$3-5,_Inf_Day,0))*$C$2)/5</f>
        <v>427</v>
      </c>
      <c r="BR129" s="80">
        <f>(INDEX(_Inf_Data,MATCH($D129,_Inf_Country,0),MATCH(BR$3,_Inf_Day,0))-INDEX(_Inf_Data,MATCH($D129,_Inf_Country,0),MATCH(BR$3-1,_Inf_Day,0))*$C$2
+INDEX(_Inf_Data,MATCH($D129,_Inf_Country,0),MATCH(BR$3-1,_Inf_Day,0))-INDEX(_Inf_Data,MATCH($D129,_Inf_Country,0),MATCH(BR$3-2,_Inf_Day,0))*$C$2
+INDEX(_Inf_Data,MATCH($D129,_Inf_Country,0),MATCH(BR$3-2,_Inf_Day,0))-INDEX(_Inf_Data,MATCH($D129,_Inf_Country,0),MATCH(BR$3-3,_Inf_Day,0))*$C$2
+INDEX(_Inf_Data,MATCH($D129,_Inf_Country,0),MATCH(BR$3-3,_Inf_Day,0))-INDEX(_Inf_Data,MATCH($D129,_Inf_Country,0),MATCH(BR$3-4,_Inf_Day,0))*$C$2
+INDEX(_Inf_Data,MATCH($D129,_Inf_Country,0),MATCH(BR$3-4,_Inf_Day,0))-INDEX(_Inf_Data,MATCH($D129,_Inf_Country,0),MATCH(BR$3-5,_Inf_Day,0))*$C$2)/5</f>
        <v>475.8</v>
      </c>
      <c r="BS129" s="80">
        <f>(INDEX(_Inf_Data,MATCH($D129,_Inf_Country,0),MATCH(BS$3,_Inf_Day,0))-INDEX(_Inf_Data,MATCH($D129,_Inf_Country,0),MATCH(BS$3-1,_Inf_Day,0))*$C$2
+INDEX(_Inf_Data,MATCH($D129,_Inf_Country,0),MATCH(BS$3-1,_Inf_Day,0))-INDEX(_Inf_Data,MATCH($D129,_Inf_Country,0),MATCH(BS$3-2,_Inf_Day,0))*$C$2
+INDEX(_Inf_Data,MATCH($D129,_Inf_Country,0),MATCH(BS$3-2,_Inf_Day,0))-INDEX(_Inf_Data,MATCH($D129,_Inf_Country,0),MATCH(BS$3-3,_Inf_Day,0))*$C$2
+INDEX(_Inf_Data,MATCH($D129,_Inf_Country,0),MATCH(BS$3-3,_Inf_Day,0))-INDEX(_Inf_Data,MATCH($D129,_Inf_Country,0),MATCH(BS$3-4,_Inf_Day,0))*$C$2
+INDEX(_Inf_Data,MATCH($D129,_Inf_Country,0),MATCH(BS$3-4,_Inf_Day,0))-INDEX(_Inf_Data,MATCH($D129,_Inf_Country,0),MATCH(BS$3-5,_Inf_Day,0))*$C$2)/5</f>
        <v>445</v>
      </c>
      <c r="BT129" s="80">
        <f>(INDEX(_Inf_Data,MATCH($D129,_Inf_Country,0),MATCH(BT$3,_Inf_Day,0))-INDEX(_Inf_Data,MATCH($D129,_Inf_Country,0),MATCH(BT$3-1,_Inf_Day,0))*$C$2
+INDEX(_Inf_Data,MATCH($D129,_Inf_Country,0),MATCH(BT$3-1,_Inf_Day,0))-INDEX(_Inf_Data,MATCH($D129,_Inf_Country,0),MATCH(BT$3-2,_Inf_Day,0))*$C$2
+INDEX(_Inf_Data,MATCH($D129,_Inf_Country,0),MATCH(BT$3-2,_Inf_Day,0))-INDEX(_Inf_Data,MATCH($D129,_Inf_Country,0),MATCH(BT$3-3,_Inf_Day,0))*$C$2
+INDEX(_Inf_Data,MATCH($D129,_Inf_Country,0),MATCH(BT$3-3,_Inf_Day,0))-INDEX(_Inf_Data,MATCH($D129,_Inf_Country,0),MATCH(BT$3-4,_Inf_Day,0))*$C$2
+INDEX(_Inf_Data,MATCH($D129,_Inf_Country,0),MATCH(BT$3-4,_Inf_Day,0))-INDEX(_Inf_Data,MATCH($D129,_Inf_Country,0),MATCH(BT$3-5,_Inf_Day,0))*$C$2)/5</f>
        <v>842.2</v>
      </c>
      <c r="BU129" s="80">
        <f>(INDEX(_Inf_Data,MATCH($D129,_Inf_Country,0),MATCH(BU$3,_Inf_Day,0))-INDEX(_Inf_Data,MATCH($D129,_Inf_Country,0),MATCH(BU$3-1,_Inf_Day,0))*$C$2
+INDEX(_Inf_Data,MATCH($D129,_Inf_Country,0),MATCH(BU$3-1,_Inf_Day,0))-INDEX(_Inf_Data,MATCH($D129,_Inf_Country,0),MATCH(BU$3-2,_Inf_Day,0))*$C$2
+INDEX(_Inf_Data,MATCH($D129,_Inf_Country,0),MATCH(BU$3-2,_Inf_Day,0))-INDEX(_Inf_Data,MATCH($D129,_Inf_Country,0),MATCH(BU$3-3,_Inf_Day,0))*$C$2
+INDEX(_Inf_Data,MATCH($D129,_Inf_Country,0),MATCH(BU$3-3,_Inf_Day,0))-INDEX(_Inf_Data,MATCH($D129,_Inf_Country,0),MATCH(BU$3-4,_Inf_Day,0))*$C$2
+INDEX(_Inf_Data,MATCH($D129,_Inf_Country,0),MATCH(BU$3-4,_Inf_Day,0))-INDEX(_Inf_Data,MATCH($D129,_Inf_Country,0),MATCH(BU$3-5,_Inf_Day,0))*$C$2)/5</f>
        <v>1025</v>
      </c>
      <c r="BV129" s="80">
        <f>(INDEX(_Inf_Data,MATCH($D129,_Inf_Country,0),MATCH(BV$3,_Inf_Day,0))-INDEX(_Inf_Data,MATCH($D129,_Inf_Country,0),MATCH(BV$3-1,_Inf_Day,0))*$C$2
+INDEX(_Inf_Data,MATCH($D129,_Inf_Country,0),MATCH(BV$3-1,_Inf_Day,0))-INDEX(_Inf_Data,MATCH($D129,_Inf_Country,0),MATCH(BV$3-2,_Inf_Day,0))*$C$2
+INDEX(_Inf_Data,MATCH($D129,_Inf_Country,0),MATCH(BV$3-2,_Inf_Day,0))-INDEX(_Inf_Data,MATCH($D129,_Inf_Country,0),MATCH(BV$3-3,_Inf_Day,0))*$C$2
+INDEX(_Inf_Data,MATCH($D129,_Inf_Country,0),MATCH(BV$3-3,_Inf_Day,0))-INDEX(_Inf_Data,MATCH($D129,_Inf_Country,0),MATCH(BV$3-4,_Inf_Day,0))*$C$2
+INDEX(_Inf_Data,MATCH($D129,_Inf_Country,0),MATCH(BV$3-4,_Inf_Day,0))-INDEX(_Inf_Data,MATCH($D129,_Inf_Country,0),MATCH(BV$3-5,_Inf_Day,0))*$C$2)/5</f>
        <v>1222.8</v>
      </c>
      <c r="BW129" s="80">
        <f>(INDEX(_Inf_Data,MATCH($D129,_Inf_Country,0),MATCH(BW$3,_Inf_Day,0))-INDEX(_Inf_Data,MATCH($D129,_Inf_Country,0),MATCH(BW$3-1,_Inf_Day,0))*$C$2
+INDEX(_Inf_Data,MATCH($D129,_Inf_Country,0),MATCH(BW$3-1,_Inf_Day,0))-INDEX(_Inf_Data,MATCH($D129,_Inf_Country,0),MATCH(BW$3-2,_Inf_Day,0))*$C$2
+INDEX(_Inf_Data,MATCH($D129,_Inf_Country,0),MATCH(BW$3-2,_Inf_Day,0))-INDEX(_Inf_Data,MATCH($D129,_Inf_Country,0),MATCH(BW$3-3,_Inf_Day,0))*$C$2
+INDEX(_Inf_Data,MATCH($D129,_Inf_Country,0),MATCH(BW$3-3,_Inf_Day,0))-INDEX(_Inf_Data,MATCH($D129,_Inf_Country,0),MATCH(BW$3-4,_Inf_Day,0))*$C$2
+INDEX(_Inf_Data,MATCH($D129,_Inf_Country,0),MATCH(BW$3-4,_Inf_Day,0))-INDEX(_Inf_Data,MATCH($D129,_Inf_Country,0),MATCH(BW$3-5,_Inf_Day,0))*$C$2)/5</f>
        <v>1467.2</v>
      </c>
      <c r="BX129" s="80">
        <f>(INDEX(_Inf_Data,MATCH($D129,_Inf_Country,0),MATCH(BX$3,_Inf_Day,0))-INDEX(_Inf_Data,MATCH($D129,_Inf_Country,0),MATCH(BX$3-1,_Inf_Day,0))*$C$2
+INDEX(_Inf_Data,MATCH($D129,_Inf_Country,0),MATCH(BX$3-1,_Inf_Day,0))-INDEX(_Inf_Data,MATCH($D129,_Inf_Country,0),MATCH(BX$3-2,_Inf_Day,0))*$C$2
+INDEX(_Inf_Data,MATCH($D129,_Inf_Country,0),MATCH(BX$3-2,_Inf_Day,0))-INDEX(_Inf_Data,MATCH($D129,_Inf_Country,0),MATCH(BX$3-3,_Inf_Day,0))*$C$2
+INDEX(_Inf_Data,MATCH($D129,_Inf_Country,0),MATCH(BX$3-3,_Inf_Day,0))-INDEX(_Inf_Data,MATCH($D129,_Inf_Country,0),MATCH(BX$3-4,_Inf_Day,0))*$C$2
+INDEX(_Inf_Data,MATCH($D129,_Inf_Country,0),MATCH(BX$3-4,_Inf_Day,0))-INDEX(_Inf_Data,MATCH($D129,_Inf_Country,0),MATCH(BX$3-5,_Inf_Day,0))*$C$2)/5</f>
        <v>1863.4</v>
      </c>
      <c r="BY129" s="80">
        <f>(INDEX(_Inf_Data,MATCH($D129,_Inf_Country,0),MATCH(BY$3,_Inf_Day,0))-INDEX(_Inf_Data,MATCH($D129,_Inf_Country,0),MATCH(BY$3-1,_Inf_Day,0))*$C$2
+INDEX(_Inf_Data,MATCH($D129,_Inf_Country,0),MATCH(BY$3-1,_Inf_Day,0))-INDEX(_Inf_Data,MATCH($D129,_Inf_Country,0),MATCH(BY$3-2,_Inf_Day,0))*$C$2
+INDEX(_Inf_Data,MATCH($D129,_Inf_Country,0),MATCH(BY$3-2,_Inf_Day,0))-INDEX(_Inf_Data,MATCH($D129,_Inf_Country,0),MATCH(BY$3-3,_Inf_Day,0))*$C$2
+INDEX(_Inf_Data,MATCH($D129,_Inf_Country,0),MATCH(BY$3-3,_Inf_Day,0))-INDEX(_Inf_Data,MATCH($D129,_Inf_Country,0),MATCH(BY$3-4,_Inf_Day,0))*$C$2
+INDEX(_Inf_Data,MATCH($D129,_Inf_Country,0),MATCH(BY$3-4,_Inf_Day,0))-INDEX(_Inf_Data,MATCH($D129,_Inf_Country,0),MATCH(BY$3-5,_Inf_Day,0))*$C$2)/5</f>
        <v>1922.4</v>
      </c>
      <c r="BZ129" s="80">
        <f>(INDEX(_Inf_Data,MATCH($D129,_Inf_Country,0),MATCH(BZ$3,_Inf_Day,0))-INDEX(_Inf_Data,MATCH($D129,_Inf_Country,0),MATCH(BZ$3-1,_Inf_Day,0))*$C$2
+INDEX(_Inf_Data,MATCH($D129,_Inf_Country,0),MATCH(BZ$3-1,_Inf_Day,0))-INDEX(_Inf_Data,MATCH($D129,_Inf_Country,0),MATCH(BZ$3-2,_Inf_Day,0))*$C$2
+INDEX(_Inf_Data,MATCH($D129,_Inf_Country,0),MATCH(BZ$3-2,_Inf_Day,0))-INDEX(_Inf_Data,MATCH($D129,_Inf_Country,0),MATCH(BZ$3-3,_Inf_Day,0))*$C$2
+INDEX(_Inf_Data,MATCH($D129,_Inf_Country,0),MATCH(BZ$3-3,_Inf_Day,0))-INDEX(_Inf_Data,MATCH($D129,_Inf_Country,0),MATCH(BZ$3-4,_Inf_Day,0))*$C$2
+INDEX(_Inf_Data,MATCH($D129,_Inf_Country,0),MATCH(BZ$3-4,_Inf_Day,0))-INDEX(_Inf_Data,MATCH($D129,_Inf_Country,0),MATCH(BZ$3-5,_Inf_Day,0))*$C$2)/5</f>
        <v>2180.4</v>
      </c>
      <c r="CA129" s="80">
        <f>(INDEX(_Inf_Data,MATCH($D129,_Inf_Country,0),MATCH(CA$3,_Inf_Day,0))-INDEX(_Inf_Data,MATCH($D129,_Inf_Country,0),MATCH(CA$3-1,_Inf_Day,0))*$C$2
+INDEX(_Inf_Data,MATCH($D129,_Inf_Country,0),MATCH(CA$3-1,_Inf_Day,0))-INDEX(_Inf_Data,MATCH($D129,_Inf_Country,0),MATCH(CA$3-2,_Inf_Day,0))*$C$2
+INDEX(_Inf_Data,MATCH($D129,_Inf_Country,0),MATCH(CA$3-2,_Inf_Day,0))-INDEX(_Inf_Data,MATCH($D129,_Inf_Country,0),MATCH(CA$3-3,_Inf_Day,0))*$C$2
+INDEX(_Inf_Data,MATCH($D129,_Inf_Country,0),MATCH(CA$3-3,_Inf_Day,0))-INDEX(_Inf_Data,MATCH($D129,_Inf_Country,0),MATCH(CA$3-4,_Inf_Day,0))*$C$2
+INDEX(_Inf_Data,MATCH($D129,_Inf_Country,0),MATCH(CA$3-4,_Inf_Day,0))-INDEX(_Inf_Data,MATCH($D129,_Inf_Country,0),MATCH(CA$3-5,_Inf_Day,0))*$C$2)/5</f>
        <v>2415.6</v>
      </c>
      <c r="CB129" s="80">
        <f>(INDEX(_Inf_Data,MATCH($D129,_Inf_Country,0),MATCH(CB$3,_Inf_Day,0))-INDEX(_Inf_Data,MATCH($D129,_Inf_Country,0),MATCH(CB$3-1,_Inf_Day,0))*$C$2
+INDEX(_Inf_Data,MATCH($D129,_Inf_Country,0),MATCH(CB$3-1,_Inf_Day,0))-INDEX(_Inf_Data,MATCH($D129,_Inf_Country,0),MATCH(CB$3-2,_Inf_Day,0))*$C$2
+INDEX(_Inf_Data,MATCH($D129,_Inf_Country,0),MATCH(CB$3-2,_Inf_Day,0))-INDEX(_Inf_Data,MATCH($D129,_Inf_Country,0),MATCH(CB$3-3,_Inf_Day,0))*$C$2
+INDEX(_Inf_Data,MATCH($D129,_Inf_Country,0),MATCH(CB$3-3,_Inf_Day,0))-INDEX(_Inf_Data,MATCH($D129,_Inf_Country,0),MATCH(CB$3-4,_Inf_Day,0))*$C$2
+INDEX(_Inf_Data,MATCH($D129,_Inf_Country,0),MATCH(CB$3-4,_Inf_Day,0))-INDEX(_Inf_Data,MATCH($D129,_Inf_Country,0),MATCH(CB$3-5,_Inf_Day,0))*$C$2)/5</f>
        <v>2944.2</v>
      </c>
      <c r="CC129" s="80">
        <f>(INDEX(_Inf_Data,MATCH($D129,_Inf_Country,0),MATCH(CC$3,_Inf_Day,0))-INDEX(_Inf_Data,MATCH($D129,_Inf_Country,0),MATCH(CC$3-1,_Inf_Day,0))*$C$2
+INDEX(_Inf_Data,MATCH($D129,_Inf_Country,0),MATCH(CC$3-1,_Inf_Day,0))-INDEX(_Inf_Data,MATCH($D129,_Inf_Country,0),MATCH(CC$3-2,_Inf_Day,0))*$C$2
+INDEX(_Inf_Data,MATCH($D129,_Inf_Country,0),MATCH(CC$3-2,_Inf_Day,0))-INDEX(_Inf_Data,MATCH($D129,_Inf_Country,0),MATCH(CC$3-3,_Inf_Day,0))*$C$2
+INDEX(_Inf_Data,MATCH($D129,_Inf_Country,0),MATCH(CC$3-3,_Inf_Day,0))-INDEX(_Inf_Data,MATCH($D129,_Inf_Country,0),MATCH(CC$3-4,_Inf_Day,0))*$C$2
+INDEX(_Inf_Data,MATCH($D129,_Inf_Country,0),MATCH(CC$3-4,_Inf_Day,0))-INDEX(_Inf_Data,MATCH($D129,_Inf_Country,0),MATCH(CC$3-5,_Inf_Day,0))*$C$2)/5</f>
        <v>3480</v>
      </c>
      <c r="CD129" s="80">
        <f>(INDEX(_Inf_Data,MATCH($D129,_Inf_Country,0),MATCH(CD$3,_Inf_Day,0))-INDEX(_Inf_Data,MATCH($D129,_Inf_Country,0),MATCH(CD$3-1,_Inf_Day,0))*$C$2
+INDEX(_Inf_Data,MATCH($D129,_Inf_Country,0),MATCH(CD$3-1,_Inf_Day,0))-INDEX(_Inf_Data,MATCH($D129,_Inf_Country,0),MATCH(CD$3-2,_Inf_Day,0))*$C$2
+INDEX(_Inf_Data,MATCH($D129,_Inf_Country,0),MATCH(CD$3-2,_Inf_Day,0))-INDEX(_Inf_Data,MATCH($D129,_Inf_Country,0),MATCH(CD$3-3,_Inf_Day,0))*$C$2
+INDEX(_Inf_Data,MATCH($D129,_Inf_Country,0),MATCH(CD$3-3,_Inf_Day,0))-INDEX(_Inf_Data,MATCH($D129,_Inf_Country,0),MATCH(CD$3-4,_Inf_Day,0))*$C$2
+INDEX(_Inf_Data,MATCH($D129,_Inf_Country,0),MATCH(CD$3-4,_Inf_Day,0))-INDEX(_Inf_Data,MATCH($D129,_Inf_Country,0),MATCH(CD$3-5,_Inf_Day,0))*$C$2)/5</f>
        <v>3734.8</v>
      </c>
      <c r="CE129" s="80">
        <f>(INDEX(_Inf_Data,MATCH($D129,_Inf_Country,0),MATCH(CE$3,_Inf_Day,0))-INDEX(_Inf_Data,MATCH($D129,_Inf_Country,0),MATCH(CE$3-1,_Inf_Day,0))*$C$2
+INDEX(_Inf_Data,MATCH($D129,_Inf_Country,0),MATCH(CE$3-1,_Inf_Day,0))-INDEX(_Inf_Data,MATCH($D129,_Inf_Country,0),MATCH(CE$3-2,_Inf_Day,0))*$C$2
+INDEX(_Inf_Data,MATCH($D129,_Inf_Country,0),MATCH(CE$3-2,_Inf_Day,0))-INDEX(_Inf_Data,MATCH($D129,_Inf_Country,0),MATCH(CE$3-3,_Inf_Day,0))*$C$2
+INDEX(_Inf_Data,MATCH($D129,_Inf_Country,0),MATCH(CE$3-3,_Inf_Day,0))-INDEX(_Inf_Data,MATCH($D129,_Inf_Country,0),MATCH(CE$3-4,_Inf_Day,0))*$C$2
+INDEX(_Inf_Data,MATCH($D129,_Inf_Country,0),MATCH(CE$3-4,_Inf_Day,0))-INDEX(_Inf_Data,MATCH($D129,_Inf_Country,0),MATCH(CE$3-5,_Inf_Day,0))*$C$2)/5</f>
        <v>3965.2</v>
      </c>
      <c r="CF129" s="80">
        <f>(INDEX(_Inf_Data,MATCH($D129,_Inf_Country,0),MATCH(CF$3,_Inf_Day,0))-INDEX(_Inf_Data,MATCH($D129,_Inf_Country,0),MATCH(CF$3-1,_Inf_Day,0))*$C$2
+INDEX(_Inf_Data,MATCH($D129,_Inf_Country,0),MATCH(CF$3-1,_Inf_Day,0))-INDEX(_Inf_Data,MATCH($D129,_Inf_Country,0),MATCH(CF$3-2,_Inf_Day,0))*$C$2
+INDEX(_Inf_Data,MATCH($D129,_Inf_Country,0),MATCH(CF$3-2,_Inf_Day,0))-INDEX(_Inf_Data,MATCH($D129,_Inf_Country,0),MATCH(CF$3-3,_Inf_Day,0))*$C$2
+INDEX(_Inf_Data,MATCH($D129,_Inf_Country,0),MATCH(CF$3-3,_Inf_Day,0))-INDEX(_Inf_Data,MATCH($D129,_Inf_Country,0),MATCH(CF$3-4,_Inf_Day,0))*$C$2
+INDEX(_Inf_Data,MATCH($D129,_Inf_Country,0),MATCH(CF$3-4,_Inf_Day,0))-INDEX(_Inf_Data,MATCH($D129,_Inf_Country,0),MATCH(CF$3-5,_Inf_Day,0))*$C$2)/5</f>
        <v>4297</v>
      </c>
      <c r="CG129" s="80">
        <f>(INDEX(_Inf_Data,MATCH($D129,_Inf_Country,0),MATCH(CG$3,_Inf_Day,0))-INDEX(_Inf_Data,MATCH($D129,_Inf_Country,0),MATCH(CG$3-1,_Inf_Day,0))*$C$2
+INDEX(_Inf_Data,MATCH($D129,_Inf_Country,0),MATCH(CG$3-1,_Inf_Day,0))-INDEX(_Inf_Data,MATCH($D129,_Inf_Country,0),MATCH(CG$3-2,_Inf_Day,0))*$C$2
+INDEX(_Inf_Data,MATCH($D129,_Inf_Country,0),MATCH(CG$3-2,_Inf_Day,0))-INDEX(_Inf_Data,MATCH($D129,_Inf_Country,0),MATCH(CG$3-3,_Inf_Day,0))*$C$2
+INDEX(_Inf_Data,MATCH($D129,_Inf_Country,0),MATCH(CG$3-3,_Inf_Day,0))-INDEX(_Inf_Data,MATCH($D129,_Inf_Country,0),MATCH(CG$3-4,_Inf_Day,0))*$C$2
+INDEX(_Inf_Data,MATCH($D129,_Inf_Country,0),MATCH(CG$3-4,_Inf_Day,0))-INDEX(_Inf_Data,MATCH($D129,_Inf_Country,0),MATCH(CG$3-5,_Inf_Day,0))*$C$2)/5</f>
        <v>4191.8</v>
      </c>
      <c r="CH129" s="80">
        <f>(INDEX(_Inf_Data,MATCH($D129,_Inf_Country,0),MATCH(CH$3,_Inf_Day,0))-INDEX(_Inf_Data,MATCH($D129,_Inf_Country,0),MATCH(CH$3-1,_Inf_Day,0))*$C$2
+INDEX(_Inf_Data,MATCH($D129,_Inf_Country,0),MATCH(CH$3-1,_Inf_Day,0))-INDEX(_Inf_Data,MATCH($D129,_Inf_Country,0),MATCH(CH$3-2,_Inf_Day,0))*$C$2
+INDEX(_Inf_Data,MATCH($D129,_Inf_Country,0),MATCH(CH$3-2,_Inf_Day,0))-INDEX(_Inf_Data,MATCH($D129,_Inf_Country,0),MATCH(CH$3-3,_Inf_Day,0))*$C$2
+INDEX(_Inf_Data,MATCH($D129,_Inf_Country,0),MATCH(CH$3-3,_Inf_Day,0))-INDEX(_Inf_Data,MATCH($D129,_Inf_Country,0),MATCH(CH$3-4,_Inf_Day,0))*$C$2
+INDEX(_Inf_Data,MATCH($D129,_Inf_Country,0),MATCH(CH$3-4,_Inf_Day,0))-INDEX(_Inf_Data,MATCH($D129,_Inf_Country,0),MATCH(CH$3-5,_Inf_Day,0))*$C$2)/5</f>
        <v>3968.4</v>
      </c>
      <c r="CI129" s="80">
        <f>(INDEX(_Inf_Data,MATCH($D129,_Inf_Country,0),MATCH(CI$3,_Inf_Day,0))-INDEX(_Inf_Data,MATCH($D129,_Inf_Country,0),MATCH(CI$3-1,_Inf_Day,0))*$C$2
+INDEX(_Inf_Data,MATCH($D129,_Inf_Country,0),MATCH(CI$3-1,_Inf_Day,0))-INDEX(_Inf_Data,MATCH($D129,_Inf_Country,0),MATCH(CI$3-2,_Inf_Day,0))*$C$2
+INDEX(_Inf_Data,MATCH($D129,_Inf_Country,0),MATCH(CI$3-2,_Inf_Day,0))-INDEX(_Inf_Data,MATCH($D129,_Inf_Country,0),MATCH(CI$3-3,_Inf_Day,0))*$C$2
+INDEX(_Inf_Data,MATCH($D129,_Inf_Country,0),MATCH(CI$3-3,_Inf_Day,0))-INDEX(_Inf_Data,MATCH($D129,_Inf_Country,0),MATCH(CI$3-4,_Inf_Day,0))*$C$2
+INDEX(_Inf_Data,MATCH($D129,_Inf_Country,0),MATCH(CI$3-4,_Inf_Day,0))-INDEX(_Inf_Data,MATCH($D129,_Inf_Country,0),MATCH(CI$3-5,_Inf_Day,0))*$C$2)/5</f>
        <v>4051</v>
      </c>
      <c r="CJ129" s="80">
        <f>(INDEX(_Inf_Data,MATCH($D129,_Inf_Country,0),MATCH(CJ$3,_Inf_Day,0))-INDEX(_Inf_Data,MATCH($D129,_Inf_Country,0),MATCH(CJ$3-1,_Inf_Day,0))*$C$2
+INDEX(_Inf_Data,MATCH($D129,_Inf_Country,0),MATCH(CJ$3-1,_Inf_Day,0))-INDEX(_Inf_Data,MATCH($D129,_Inf_Country,0),MATCH(CJ$3-2,_Inf_Day,0))*$C$2
+INDEX(_Inf_Data,MATCH($D129,_Inf_Country,0),MATCH(CJ$3-2,_Inf_Day,0))-INDEX(_Inf_Data,MATCH($D129,_Inf_Country,0),MATCH(CJ$3-3,_Inf_Day,0))*$C$2
+INDEX(_Inf_Data,MATCH($D129,_Inf_Country,0),MATCH(CJ$3-3,_Inf_Day,0))-INDEX(_Inf_Data,MATCH($D129,_Inf_Country,0),MATCH(CJ$3-4,_Inf_Day,0))*$C$2
+INDEX(_Inf_Data,MATCH($D129,_Inf_Country,0),MATCH(CJ$3-4,_Inf_Day,0))-INDEX(_Inf_Data,MATCH($D129,_Inf_Country,0),MATCH(CJ$3-5,_Inf_Day,0))*$C$2)/5</f>
        <v>3931.6</v>
      </c>
      <c r="CK129" s="80">
        <f>(INDEX(_Inf_Data,MATCH($D129,_Inf_Country,0),MATCH(CK$3,_Inf_Day,0))-INDEX(_Inf_Data,MATCH($D129,_Inf_Country,0),MATCH(CK$3-1,_Inf_Day,0))*$C$2
+INDEX(_Inf_Data,MATCH($D129,_Inf_Country,0),MATCH(CK$3-1,_Inf_Day,0))-INDEX(_Inf_Data,MATCH($D129,_Inf_Country,0),MATCH(CK$3-2,_Inf_Day,0))*$C$2
+INDEX(_Inf_Data,MATCH($D129,_Inf_Country,0),MATCH(CK$3-2,_Inf_Day,0))-INDEX(_Inf_Data,MATCH($D129,_Inf_Country,0),MATCH(CK$3-3,_Inf_Day,0))*$C$2
+INDEX(_Inf_Data,MATCH($D129,_Inf_Country,0),MATCH(CK$3-3,_Inf_Day,0))-INDEX(_Inf_Data,MATCH($D129,_Inf_Country,0),MATCH(CK$3-4,_Inf_Day,0))*$C$2
+INDEX(_Inf_Data,MATCH($D129,_Inf_Country,0),MATCH(CK$3-4,_Inf_Day,0))-INDEX(_Inf_Data,MATCH($D129,_Inf_Country,0),MATCH(CK$3-5,_Inf_Day,0))*$C$2)/5</f>
        <v>3673.4</v>
      </c>
      <c r="CL129" s="80">
        <f>(INDEX(_Inf_Data,MATCH($D129,_Inf_Country,0),MATCH(CL$3,_Inf_Day,0))-INDEX(_Inf_Data,MATCH($D129,_Inf_Country,0),MATCH(CL$3-1,_Inf_Day,0))*$C$2
+INDEX(_Inf_Data,MATCH($D129,_Inf_Country,0),MATCH(CL$3-1,_Inf_Day,0))-INDEX(_Inf_Data,MATCH($D129,_Inf_Country,0),MATCH(CL$3-2,_Inf_Day,0))*$C$2
+INDEX(_Inf_Data,MATCH($D129,_Inf_Country,0),MATCH(CL$3-2,_Inf_Day,0))-INDEX(_Inf_Data,MATCH($D129,_Inf_Country,0),MATCH(CL$3-3,_Inf_Day,0))*$C$2
+INDEX(_Inf_Data,MATCH($D129,_Inf_Country,0),MATCH(CL$3-3,_Inf_Day,0))-INDEX(_Inf_Data,MATCH($D129,_Inf_Country,0),MATCH(CL$3-4,_Inf_Day,0))*$C$2
+INDEX(_Inf_Data,MATCH($D129,_Inf_Country,0),MATCH(CL$3-4,_Inf_Day,0))-INDEX(_Inf_Data,MATCH($D129,_Inf_Country,0),MATCH(CL$3-5,_Inf_Day,0))*$C$2)/5</f>
        <v>3467</v>
      </c>
      <c r="CM129" s="80">
        <f>(INDEX(_Inf_Data,MATCH($D129,_Inf_Country,0),MATCH(CM$3,_Inf_Day,0))-INDEX(_Inf_Data,MATCH($D129,_Inf_Country,0),MATCH(CM$3-1,_Inf_Day,0))*$C$2
+INDEX(_Inf_Data,MATCH($D129,_Inf_Country,0),MATCH(CM$3-1,_Inf_Day,0))-INDEX(_Inf_Data,MATCH($D129,_Inf_Country,0),MATCH(CM$3-2,_Inf_Day,0))*$C$2
+INDEX(_Inf_Data,MATCH($D129,_Inf_Country,0),MATCH(CM$3-2,_Inf_Day,0))-INDEX(_Inf_Data,MATCH($D129,_Inf_Country,0),MATCH(CM$3-3,_Inf_Day,0))*$C$2
+INDEX(_Inf_Data,MATCH($D129,_Inf_Country,0),MATCH(CM$3-3,_Inf_Day,0))-INDEX(_Inf_Data,MATCH($D129,_Inf_Country,0),MATCH(CM$3-4,_Inf_Day,0))*$C$2
+INDEX(_Inf_Data,MATCH($D129,_Inf_Country,0),MATCH(CM$3-4,_Inf_Day,0))-INDEX(_Inf_Data,MATCH($D129,_Inf_Country,0),MATCH(CM$3-5,_Inf_Day,0))*$C$2)/5</f>
        <v>3418.2</v>
      </c>
      <c r="CN129" s="80">
        <f>(INDEX(_Inf_Data,MATCH($D129,_Inf_Country,0),MATCH(CN$3,_Inf_Day,0))-INDEX(_Inf_Data,MATCH($D129,_Inf_Country,0),MATCH(CN$3-1,_Inf_Day,0))*$C$2
+INDEX(_Inf_Data,MATCH($D129,_Inf_Country,0),MATCH(CN$3-1,_Inf_Day,0))-INDEX(_Inf_Data,MATCH($D129,_Inf_Country,0),MATCH(CN$3-2,_Inf_Day,0))*$C$2
+INDEX(_Inf_Data,MATCH($D129,_Inf_Country,0),MATCH(CN$3-2,_Inf_Day,0))-INDEX(_Inf_Data,MATCH($D129,_Inf_Country,0),MATCH(CN$3-3,_Inf_Day,0))*$C$2
+INDEX(_Inf_Data,MATCH($D129,_Inf_Country,0),MATCH(CN$3-3,_Inf_Day,0))-INDEX(_Inf_Data,MATCH($D129,_Inf_Country,0),MATCH(CN$3-4,_Inf_Day,0))*$C$2
+INDEX(_Inf_Data,MATCH($D129,_Inf_Country,0),MATCH(CN$3-4,_Inf_Day,0))-INDEX(_Inf_Data,MATCH($D129,_Inf_Country,0),MATCH(CN$3-5,_Inf_Day,0))*$C$2)/5</f>
        <v>3180.4</v>
      </c>
      <c r="CO129" s="80">
        <f>(INDEX(_Inf_Data,MATCH($D129,_Inf_Country,0),MATCH(CO$3,_Inf_Day,0))-INDEX(_Inf_Data,MATCH($D129,_Inf_Country,0),MATCH(CO$3-1,_Inf_Day,0))*$C$2
+INDEX(_Inf_Data,MATCH($D129,_Inf_Country,0),MATCH(CO$3-1,_Inf_Day,0))-INDEX(_Inf_Data,MATCH($D129,_Inf_Country,0),MATCH(CO$3-2,_Inf_Day,0))*$C$2
+INDEX(_Inf_Data,MATCH($D129,_Inf_Country,0),MATCH(CO$3-2,_Inf_Day,0))-INDEX(_Inf_Data,MATCH($D129,_Inf_Country,0),MATCH(CO$3-3,_Inf_Day,0))*$C$2
+INDEX(_Inf_Data,MATCH($D129,_Inf_Country,0),MATCH(CO$3-3,_Inf_Day,0))-INDEX(_Inf_Data,MATCH($D129,_Inf_Country,0),MATCH(CO$3-4,_Inf_Day,0))*$C$2
+INDEX(_Inf_Data,MATCH($D129,_Inf_Country,0),MATCH(CO$3-4,_Inf_Day,0))-INDEX(_Inf_Data,MATCH($D129,_Inf_Country,0),MATCH(CO$3-5,_Inf_Day,0))*$C$2)/5</f>
        <v>3408.4</v>
      </c>
      <c r="CP129" s="80">
        <f>(INDEX(_Inf_Data,MATCH($D129,_Inf_Country,0),MATCH(CP$3,_Inf_Day,0))-INDEX(_Inf_Data,MATCH($D129,_Inf_Country,0),MATCH(CP$3-1,_Inf_Day,0))*$C$2
+INDEX(_Inf_Data,MATCH($D129,_Inf_Country,0),MATCH(CP$3-1,_Inf_Day,0))-INDEX(_Inf_Data,MATCH($D129,_Inf_Country,0),MATCH(CP$3-2,_Inf_Day,0))*$C$2
+INDEX(_Inf_Data,MATCH($D129,_Inf_Country,0),MATCH(CP$3-2,_Inf_Day,0))-INDEX(_Inf_Data,MATCH($D129,_Inf_Country,0),MATCH(CP$3-3,_Inf_Day,0))*$C$2
+INDEX(_Inf_Data,MATCH($D129,_Inf_Country,0),MATCH(CP$3-3,_Inf_Day,0))-INDEX(_Inf_Data,MATCH($D129,_Inf_Country,0),MATCH(CP$3-4,_Inf_Day,0))*$C$2
+INDEX(_Inf_Data,MATCH($D129,_Inf_Country,0),MATCH(CP$3-4,_Inf_Day,0))-INDEX(_Inf_Data,MATCH($D129,_Inf_Country,0),MATCH(CP$3-5,_Inf_Day,0))*$C$2)/5</f>
        <v>3434.4</v>
      </c>
      <c r="CQ129" s="80">
        <f>(INDEX(_Inf_Data,MATCH($D129,_Inf_Country,0),MATCH(CQ$3,_Inf_Day,0))-INDEX(_Inf_Data,MATCH($D129,_Inf_Country,0),MATCH(CQ$3-1,_Inf_Day,0))*$C$2
+INDEX(_Inf_Data,MATCH($D129,_Inf_Country,0),MATCH(CQ$3-1,_Inf_Day,0))-INDEX(_Inf_Data,MATCH($D129,_Inf_Country,0),MATCH(CQ$3-2,_Inf_Day,0))*$C$2
+INDEX(_Inf_Data,MATCH($D129,_Inf_Country,0),MATCH(CQ$3-2,_Inf_Day,0))-INDEX(_Inf_Data,MATCH($D129,_Inf_Country,0),MATCH(CQ$3-3,_Inf_Day,0))*$C$2
+INDEX(_Inf_Data,MATCH($D129,_Inf_Country,0),MATCH(CQ$3-3,_Inf_Day,0))-INDEX(_Inf_Data,MATCH($D129,_Inf_Country,0),MATCH(CQ$3-4,_Inf_Day,0))*$C$2
+INDEX(_Inf_Data,MATCH($D129,_Inf_Country,0),MATCH(CQ$3-4,_Inf_Day,0))-INDEX(_Inf_Data,MATCH($D129,_Inf_Country,0),MATCH(CQ$3-5,_Inf_Day,0))*$C$2)/5</f>
        <v>3458.2</v>
      </c>
      <c r="CR129" s="80">
        <f>(INDEX(_Inf_Data,MATCH($D129,_Inf_Country,0),MATCH(CR$3,_Inf_Day,0))-INDEX(_Inf_Data,MATCH($D129,_Inf_Country,0),MATCH(CR$3-1,_Inf_Day,0))*$C$2
+INDEX(_Inf_Data,MATCH($D129,_Inf_Country,0),MATCH(CR$3-1,_Inf_Day,0))-INDEX(_Inf_Data,MATCH($D129,_Inf_Country,0),MATCH(CR$3-2,_Inf_Day,0))*$C$2
+INDEX(_Inf_Data,MATCH($D129,_Inf_Country,0),MATCH(CR$3-2,_Inf_Day,0))-INDEX(_Inf_Data,MATCH($D129,_Inf_Country,0),MATCH(CR$3-3,_Inf_Day,0))*$C$2
+INDEX(_Inf_Data,MATCH($D129,_Inf_Country,0),MATCH(CR$3-3,_Inf_Day,0))-INDEX(_Inf_Data,MATCH($D129,_Inf_Country,0),MATCH(CR$3-4,_Inf_Day,0))*$C$2
+INDEX(_Inf_Data,MATCH($D129,_Inf_Country,0),MATCH(CR$3-4,_Inf_Day,0))-INDEX(_Inf_Data,MATCH($D129,_Inf_Country,0),MATCH(CR$3-5,_Inf_Day,0))*$C$2)/5</f>
        <v>3518.8</v>
      </c>
      <c r="CS129" s="80">
        <f>(INDEX(_Inf_Data,MATCH($D129,_Inf_Country,0),MATCH(CS$3,_Inf_Day,0))-INDEX(_Inf_Data,MATCH($D129,_Inf_Country,0),MATCH(CS$3-1,_Inf_Day,0))*$C$2
+INDEX(_Inf_Data,MATCH($D129,_Inf_Country,0),MATCH(CS$3-1,_Inf_Day,0))-INDEX(_Inf_Data,MATCH($D129,_Inf_Country,0),MATCH(CS$3-2,_Inf_Day,0))*$C$2
+INDEX(_Inf_Data,MATCH($D129,_Inf_Country,0),MATCH(CS$3-2,_Inf_Day,0))-INDEX(_Inf_Data,MATCH($D129,_Inf_Country,0),MATCH(CS$3-3,_Inf_Day,0))*$C$2
+INDEX(_Inf_Data,MATCH($D129,_Inf_Country,0),MATCH(CS$3-3,_Inf_Day,0))-INDEX(_Inf_Data,MATCH($D129,_Inf_Country,0),MATCH(CS$3-4,_Inf_Day,0))*$C$2
+INDEX(_Inf_Data,MATCH($D129,_Inf_Country,0),MATCH(CS$3-4,_Inf_Day,0))-INDEX(_Inf_Data,MATCH($D129,_Inf_Country,0),MATCH(CS$3-5,_Inf_Day,0))*$C$2)/5</f>
        <v>3659.2</v>
      </c>
      <c r="CT129" s="80">
        <f>(INDEX(_Inf_Data,MATCH($D129,_Inf_Country,0),MATCH(CT$3,_Inf_Day,0))-INDEX(_Inf_Data,MATCH($D129,_Inf_Country,0),MATCH(CT$3-1,_Inf_Day,0))*$C$2
+INDEX(_Inf_Data,MATCH($D129,_Inf_Country,0),MATCH(CT$3-1,_Inf_Day,0))-INDEX(_Inf_Data,MATCH($D129,_Inf_Country,0),MATCH(CT$3-2,_Inf_Day,0))*$C$2
+INDEX(_Inf_Data,MATCH($D129,_Inf_Country,0),MATCH(CT$3-2,_Inf_Day,0))-INDEX(_Inf_Data,MATCH($D129,_Inf_Country,0),MATCH(CT$3-3,_Inf_Day,0))*$C$2
+INDEX(_Inf_Data,MATCH($D129,_Inf_Country,0),MATCH(CT$3-3,_Inf_Day,0))-INDEX(_Inf_Data,MATCH($D129,_Inf_Country,0),MATCH(CT$3-4,_Inf_Day,0))*$C$2
+INDEX(_Inf_Data,MATCH($D129,_Inf_Country,0),MATCH(CT$3-4,_Inf_Day,0))-INDEX(_Inf_Data,MATCH($D129,_Inf_Country,0),MATCH(CT$3-5,_Inf_Day,0))*$C$2)/5</f>
        <v>3009</v>
      </c>
      <c r="CU129" s="80">
        <f>(INDEX(_Inf_Data,MATCH($D129,_Inf_Country,0),MATCH(CU$3,_Inf_Day,0))-INDEX(_Inf_Data,MATCH($D129,_Inf_Country,0),MATCH(CU$3-1,_Inf_Day,0))*$C$2
+INDEX(_Inf_Data,MATCH($D129,_Inf_Country,0),MATCH(CU$3-1,_Inf_Day,0))-INDEX(_Inf_Data,MATCH($D129,_Inf_Country,0),MATCH(CU$3-2,_Inf_Day,0))*$C$2
+INDEX(_Inf_Data,MATCH($D129,_Inf_Country,0),MATCH(CU$3-2,_Inf_Day,0))-INDEX(_Inf_Data,MATCH($D129,_Inf_Country,0),MATCH(CU$3-3,_Inf_Day,0))*$C$2
+INDEX(_Inf_Data,MATCH($D129,_Inf_Country,0),MATCH(CU$3-3,_Inf_Day,0))-INDEX(_Inf_Data,MATCH($D129,_Inf_Country,0),MATCH(CU$3-4,_Inf_Day,0))*$C$2
+INDEX(_Inf_Data,MATCH($D129,_Inf_Country,0),MATCH(CU$3-4,_Inf_Day,0))-INDEX(_Inf_Data,MATCH($D129,_Inf_Country,0),MATCH(CU$3-5,_Inf_Day,0))*$C$2)/5</f>
        <v>3424.2</v>
      </c>
      <c r="CV129" s="80">
        <f>(INDEX(_Inf_Data,MATCH($D129,_Inf_Country,0),MATCH(CV$3,_Inf_Day,0))-INDEX(_Inf_Data,MATCH($D129,_Inf_Country,0),MATCH(CV$3-1,_Inf_Day,0))*$C$2
+INDEX(_Inf_Data,MATCH($D129,_Inf_Country,0),MATCH(CV$3-1,_Inf_Day,0))-INDEX(_Inf_Data,MATCH($D129,_Inf_Country,0),MATCH(CV$3-2,_Inf_Day,0))*$C$2
+INDEX(_Inf_Data,MATCH($D129,_Inf_Country,0),MATCH(CV$3-2,_Inf_Day,0))-INDEX(_Inf_Data,MATCH($D129,_Inf_Country,0),MATCH(CV$3-3,_Inf_Day,0))*$C$2
+INDEX(_Inf_Data,MATCH($D129,_Inf_Country,0),MATCH(CV$3-3,_Inf_Day,0))-INDEX(_Inf_Data,MATCH($D129,_Inf_Country,0),MATCH(CV$3-4,_Inf_Day,0))*$C$2
+INDEX(_Inf_Data,MATCH($D129,_Inf_Country,0),MATCH(CV$3-4,_Inf_Day,0))-INDEX(_Inf_Data,MATCH($D129,_Inf_Country,0),MATCH(CV$3-5,_Inf_Day,0))*$C$2)/5</f>
        <v>3649</v>
      </c>
      <c r="CW129" s="80">
        <f>(INDEX(_Inf_Data,MATCH($D129,_Inf_Country,0),MATCH(CW$3,_Inf_Day,0))-INDEX(_Inf_Data,MATCH($D129,_Inf_Country,0),MATCH(CW$3-1,_Inf_Day,0))*$C$2
+INDEX(_Inf_Data,MATCH($D129,_Inf_Country,0),MATCH(CW$3-1,_Inf_Day,0))-INDEX(_Inf_Data,MATCH($D129,_Inf_Country,0),MATCH(CW$3-2,_Inf_Day,0))*$C$2
+INDEX(_Inf_Data,MATCH($D129,_Inf_Country,0),MATCH(CW$3-2,_Inf_Day,0))-INDEX(_Inf_Data,MATCH($D129,_Inf_Country,0),MATCH(CW$3-3,_Inf_Day,0))*$C$2
+INDEX(_Inf_Data,MATCH($D129,_Inf_Country,0),MATCH(CW$3-3,_Inf_Day,0))-INDEX(_Inf_Data,MATCH($D129,_Inf_Country,0),MATCH(CW$3-4,_Inf_Day,0))*$C$2
+INDEX(_Inf_Data,MATCH($D129,_Inf_Country,0),MATCH(CW$3-4,_Inf_Day,0))-INDEX(_Inf_Data,MATCH($D129,_Inf_Country,0),MATCH(CW$3-5,_Inf_Day,0))*$C$2)/5</f>
        <v>3389.6</v>
      </c>
      <c r="CX129" s="80">
        <f>(INDEX(_Inf_Data,MATCH($D129,_Inf_Country,0),MATCH(CX$3,_Inf_Day,0))-INDEX(_Inf_Data,MATCH($D129,_Inf_Country,0),MATCH(CX$3-1,_Inf_Day,0))*$C$2
+INDEX(_Inf_Data,MATCH($D129,_Inf_Country,0),MATCH(CX$3-1,_Inf_Day,0))-INDEX(_Inf_Data,MATCH($D129,_Inf_Country,0),MATCH(CX$3-2,_Inf_Day,0))*$C$2
+INDEX(_Inf_Data,MATCH($D129,_Inf_Country,0),MATCH(CX$3-2,_Inf_Day,0))-INDEX(_Inf_Data,MATCH($D129,_Inf_Country,0),MATCH(CX$3-3,_Inf_Day,0))*$C$2
+INDEX(_Inf_Data,MATCH($D129,_Inf_Country,0),MATCH(CX$3-3,_Inf_Day,0))-INDEX(_Inf_Data,MATCH($D129,_Inf_Country,0),MATCH(CX$3-4,_Inf_Day,0))*$C$2
+INDEX(_Inf_Data,MATCH($D129,_Inf_Country,0),MATCH(CX$3-4,_Inf_Day,0))-INDEX(_Inf_Data,MATCH($D129,_Inf_Country,0),MATCH(CX$3-5,_Inf_Day,0))*$C$2)/5</f>
        <v>3365.8</v>
      </c>
      <c r="CY129" s="80">
        <f>(INDEX(_Inf_Data,MATCH($D129,_Inf_Country,0),MATCH(CY$3,_Inf_Day,0))-INDEX(_Inf_Data,MATCH($D129,_Inf_Country,0),MATCH(CY$3-1,_Inf_Day,0))*$C$2
+INDEX(_Inf_Data,MATCH($D129,_Inf_Country,0),MATCH(CY$3-1,_Inf_Day,0))-INDEX(_Inf_Data,MATCH($D129,_Inf_Country,0),MATCH(CY$3-2,_Inf_Day,0))*$C$2
+INDEX(_Inf_Data,MATCH($D129,_Inf_Country,0),MATCH(CY$3-2,_Inf_Day,0))-INDEX(_Inf_Data,MATCH($D129,_Inf_Country,0),MATCH(CY$3-3,_Inf_Day,0))*$C$2
+INDEX(_Inf_Data,MATCH($D129,_Inf_Country,0),MATCH(CY$3-3,_Inf_Day,0))-INDEX(_Inf_Data,MATCH($D129,_Inf_Country,0),MATCH(CY$3-4,_Inf_Day,0))*$C$2
+INDEX(_Inf_Data,MATCH($D129,_Inf_Country,0),MATCH(CY$3-4,_Inf_Day,0))-INDEX(_Inf_Data,MATCH($D129,_Inf_Country,0),MATCH(CY$3-5,_Inf_Day,0))*$C$2)/5</f>
        <v>3808.6</v>
      </c>
      <c r="CZ129" s="80">
        <f>(INDEX(_Inf_Data,MATCH($D129,_Inf_Country,0),MATCH(CZ$3,_Inf_Day,0))-INDEX(_Inf_Data,MATCH($D129,_Inf_Country,0),MATCH(CZ$3-1,_Inf_Day,0))*$C$2
+INDEX(_Inf_Data,MATCH($D129,_Inf_Country,0),MATCH(CZ$3-1,_Inf_Day,0))-INDEX(_Inf_Data,MATCH($D129,_Inf_Country,0),MATCH(CZ$3-2,_Inf_Day,0))*$C$2
+INDEX(_Inf_Data,MATCH($D129,_Inf_Country,0),MATCH(CZ$3-2,_Inf_Day,0))-INDEX(_Inf_Data,MATCH($D129,_Inf_Country,0),MATCH(CZ$3-3,_Inf_Day,0))*$C$2
+INDEX(_Inf_Data,MATCH($D129,_Inf_Country,0),MATCH(CZ$3-3,_Inf_Day,0))-INDEX(_Inf_Data,MATCH($D129,_Inf_Country,0),MATCH(CZ$3-4,_Inf_Day,0))*$C$2
+INDEX(_Inf_Data,MATCH($D129,_Inf_Country,0),MATCH(CZ$3-4,_Inf_Day,0))-INDEX(_Inf_Data,MATCH($D129,_Inf_Country,0),MATCH(CZ$3-5,_Inf_Day,0))*$C$2)/5</f>
        <v>3100.2</v>
      </c>
      <c r="DA129" s="80">
        <f>(INDEX(_Inf_Data,MATCH($D129,_Inf_Country,0),MATCH(DA$3,_Inf_Day,0))-INDEX(_Inf_Data,MATCH($D129,_Inf_Country,0),MATCH(DA$3-1,_Inf_Day,0))*$C$2
+INDEX(_Inf_Data,MATCH($D129,_Inf_Country,0),MATCH(DA$3-1,_Inf_Day,0))-INDEX(_Inf_Data,MATCH($D129,_Inf_Country,0),MATCH(DA$3-2,_Inf_Day,0))*$C$2
+INDEX(_Inf_Data,MATCH($D129,_Inf_Country,0),MATCH(DA$3-2,_Inf_Day,0))-INDEX(_Inf_Data,MATCH($D129,_Inf_Country,0),MATCH(DA$3-3,_Inf_Day,0))*$C$2
+INDEX(_Inf_Data,MATCH($D129,_Inf_Country,0),MATCH(DA$3-3,_Inf_Day,0))-INDEX(_Inf_Data,MATCH($D129,_Inf_Country,0),MATCH(DA$3-4,_Inf_Day,0))*$C$2
+INDEX(_Inf_Data,MATCH($D129,_Inf_Country,0),MATCH(DA$3-4,_Inf_Day,0))-INDEX(_Inf_Data,MATCH($D129,_Inf_Country,0),MATCH(DA$3-5,_Inf_Day,0))*$C$2)/5</f>
        <v>2844.2</v>
      </c>
      <c r="DB129" s="80">
        <f>(INDEX(_Inf_Data,MATCH($D129,_Inf_Country,0),MATCH(DB$3,_Inf_Day,0))-INDEX(_Inf_Data,MATCH($D129,_Inf_Country,0),MATCH(DB$3-1,_Inf_Day,0))*$C$2
+INDEX(_Inf_Data,MATCH($D129,_Inf_Country,0),MATCH(DB$3-1,_Inf_Day,0))-INDEX(_Inf_Data,MATCH($D129,_Inf_Country,0),MATCH(DB$3-2,_Inf_Day,0))*$C$2
+INDEX(_Inf_Data,MATCH($D129,_Inf_Country,0),MATCH(DB$3-2,_Inf_Day,0))-INDEX(_Inf_Data,MATCH($D129,_Inf_Country,0),MATCH(DB$3-3,_Inf_Day,0))*$C$2
+INDEX(_Inf_Data,MATCH($D129,_Inf_Country,0),MATCH(DB$3-3,_Inf_Day,0))-INDEX(_Inf_Data,MATCH($D129,_Inf_Country,0),MATCH(DB$3-4,_Inf_Day,0))*$C$2
+INDEX(_Inf_Data,MATCH($D129,_Inf_Country,0),MATCH(DB$3-4,_Inf_Day,0))-INDEX(_Inf_Data,MATCH($D129,_Inf_Country,0),MATCH(DB$3-5,_Inf_Day,0))*$C$2)/5</f>
        <v>2796.6</v>
      </c>
      <c r="DC129" s="80">
        <f>(INDEX(_Inf_Data,MATCH($D129,_Inf_Country,0),MATCH(DC$3,_Inf_Day,0))-INDEX(_Inf_Data,MATCH($D129,_Inf_Country,0),MATCH(DC$3-1,_Inf_Day,0))*$C$2
+INDEX(_Inf_Data,MATCH($D129,_Inf_Country,0),MATCH(DC$3-1,_Inf_Day,0))-INDEX(_Inf_Data,MATCH($D129,_Inf_Country,0),MATCH(DC$3-2,_Inf_Day,0))*$C$2
+INDEX(_Inf_Data,MATCH($D129,_Inf_Country,0),MATCH(DC$3-2,_Inf_Day,0))-INDEX(_Inf_Data,MATCH($D129,_Inf_Country,0),MATCH(DC$3-3,_Inf_Day,0))*$C$2
+INDEX(_Inf_Data,MATCH($D129,_Inf_Country,0),MATCH(DC$3-3,_Inf_Day,0))-INDEX(_Inf_Data,MATCH($D129,_Inf_Country,0),MATCH(DC$3-4,_Inf_Day,0))*$C$2
+INDEX(_Inf_Data,MATCH($D129,_Inf_Country,0),MATCH(DC$3-4,_Inf_Day,0))-INDEX(_Inf_Data,MATCH($D129,_Inf_Country,0),MATCH(DC$3-5,_Inf_Day,0))*$C$2)/5</f>
        <v>2641.6</v>
      </c>
      <c r="DD129" s="80">
        <f>(INDEX(_Inf_Data,MATCH($D129,_Inf_Country,0),MATCH(DD$3,_Inf_Day,0))-INDEX(_Inf_Data,MATCH($D129,_Inf_Country,0),MATCH(DD$3-1,_Inf_Day,0))*$C$2
+INDEX(_Inf_Data,MATCH($D129,_Inf_Country,0),MATCH(DD$3-1,_Inf_Day,0))-INDEX(_Inf_Data,MATCH($D129,_Inf_Country,0),MATCH(DD$3-2,_Inf_Day,0))*$C$2
+INDEX(_Inf_Data,MATCH($D129,_Inf_Country,0),MATCH(DD$3-2,_Inf_Day,0))-INDEX(_Inf_Data,MATCH($D129,_Inf_Country,0),MATCH(DD$3-3,_Inf_Day,0))*$C$2
+INDEX(_Inf_Data,MATCH($D129,_Inf_Country,0),MATCH(DD$3-3,_Inf_Day,0))-INDEX(_Inf_Data,MATCH($D129,_Inf_Country,0),MATCH(DD$3-4,_Inf_Day,0))*$C$2
+INDEX(_Inf_Data,MATCH($D129,_Inf_Country,0),MATCH(DD$3-4,_Inf_Day,0))-INDEX(_Inf_Data,MATCH($D129,_Inf_Country,0),MATCH(DD$3-5,_Inf_Day,0))*$C$2)/5</f>
        <v>2450</v>
      </c>
      <c r="DE129" s="80">
        <f>(INDEX(_Inf_Data,MATCH($D129,_Inf_Country,0),MATCH(DE$3,_Inf_Day,0))-INDEX(_Inf_Data,MATCH($D129,_Inf_Country,0),MATCH(DE$3-1,_Inf_Day,0))*$C$2
+INDEX(_Inf_Data,MATCH($D129,_Inf_Country,0),MATCH(DE$3-1,_Inf_Day,0))-INDEX(_Inf_Data,MATCH($D129,_Inf_Country,0),MATCH(DE$3-2,_Inf_Day,0))*$C$2
+INDEX(_Inf_Data,MATCH($D129,_Inf_Country,0),MATCH(DE$3-2,_Inf_Day,0))-INDEX(_Inf_Data,MATCH($D129,_Inf_Country,0),MATCH(DE$3-3,_Inf_Day,0))*$C$2
+INDEX(_Inf_Data,MATCH($D129,_Inf_Country,0),MATCH(DE$3-3,_Inf_Day,0))-INDEX(_Inf_Data,MATCH($D129,_Inf_Country,0),MATCH(DE$3-4,_Inf_Day,0))*$C$2
+INDEX(_Inf_Data,MATCH($D129,_Inf_Country,0),MATCH(DE$3-4,_Inf_Day,0))-INDEX(_Inf_Data,MATCH($D129,_Inf_Country,0),MATCH(DE$3-5,_Inf_Day,0))*$C$2)/5</f>
        <v>2534.1999999999998</v>
      </c>
      <c r="DF129" s="80">
        <f>(INDEX(_Inf_Data,MATCH($D129,_Inf_Country,0),MATCH(DF$3,_Inf_Day,0))-INDEX(_Inf_Data,MATCH($D129,_Inf_Country,0),MATCH(DF$3-1,_Inf_Day,0))*$C$2
+INDEX(_Inf_Data,MATCH($D129,_Inf_Country,0),MATCH(DF$3-1,_Inf_Day,0))-INDEX(_Inf_Data,MATCH($D129,_Inf_Country,0),MATCH(DF$3-2,_Inf_Day,0))*$C$2
+INDEX(_Inf_Data,MATCH($D129,_Inf_Country,0),MATCH(DF$3-2,_Inf_Day,0))-INDEX(_Inf_Data,MATCH($D129,_Inf_Country,0),MATCH(DF$3-3,_Inf_Day,0))*$C$2
+INDEX(_Inf_Data,MATCH($D129,_Inf_Country,0),MATCH(DF$3-3,_Inf_Day,0))-INDEX(_Inf_Data,MATCH($D129,_Inf_Country,0),MATCH(DF$3-4,_Inf_Day,0))*$C$2
+INDEX(_Inf_Data,MATCH($D129,_Inf_Country,0),MATCH(DF$3-4,_Inf_Day,0))-INDEX(_Inf_Data,MATCH($D129,_Inf_Country,0),MATCH(DF$3-5,_Inf_Day,0))*$C$2)/5</f>
        <v>2593</v>
      </c>
      <c r="DG129" s="80">
        <f>(INDEX(_Inf_Data,MATCH($D129,_Inf_Country,0),MATCH(DG$3,_Inf_Day,0))-INDEX(_Inf_Data,MATCH($D129,_Inf_Country,0),MATCH(DG$3-1,_Inf_Day,0))*$C$2
+INDEX(_Inf_Data,MATCH($D129,_Inf_Country,0),MATCH(DG$3-1,_Inf_Day,0))-INDEX(_Inf_Data,MATCH($D129,_Inf_Country,0),MATCH(DG$3-2,_Inf_Day,0))*$C$2
+INDEX(_Inf_Data,MATCH($D129,_Inf_Country,0),MATCH(DG$3-2,_Inf_Day,0))-INDEX(_Inf_Data,MATCH($D129,_Inf_Country,0),MATCH(DG$3-3,_Inf_Day,0))*$C$2
+INDEX(_Inf_Data,MATCH($D129,_Inf_Country,0),MATCH(DG$3-3,_Inf_Day,0))-INDEX(_Inf_Data,MATCH($D129,_Inf_Country,0),MATCH(DG$3-4,_Inf_Day,0))*$C$2
+INDEX(_Inf_Data,MATCH($D129,_Inf_Country,0),MATCH(DG$3-4,_Inf_Day,0))-INDEX(_Inf_Data,MATCH($D129,_Inf_Country,0),MATCH(DG$3-5,_Inf_Day,0))*$C$2)/5</f>
        <v>2395</v>
      </c>
      <c r="DH129" s="80">
        <f>(INDEX(_Inf_Data,MATCH($D129,_Inf_Country,0),MATCH(DH$3,_Inf_Day,0))-INDEX(_Inf_Data,MATCH($D129,_Inf_Country,0),MATCH(DH$3-1,_Inf_Day,0))*$C$2
+INDEX(_Inf_Data,MATCH($D129,_Inf_Country,0),MATCH(DH$3-1,_Inf_Day,0))-INDEX(_Inf_Data,MATCH($D129,_Inf_Country,0),MATCH(DH$3-2,_Inf_Day,0))*$C$2
+INDEX(_Inf_Data,MATCH($D129,_Inf_Country,0),MATCH(DH$3-2,_Inf_Day,0))-INDEX(_Inf_Data,MATCH($D129,_Inf_Country,0),MATCH(DH$3-3,_Inf_Day,0))*$C$2
+INDEX(_Inf_Data,MATCH($D129,_Inf_Country,0),MATCH(DH$3-3,_Inf_Day,0))-INDEX(_Inf_Data,MATCH($D129,_Inf_Country,0),MATCH(DH$3-4,_Inf_Day,0))*$C$2
+INDEX(_Inf_Data,MATCH($D129,_Inf_Country,0),MATCH(DH$3-4,_Inf_Day,0))-INDEX(_Inf_Data,MATCH($D129,_Inf_Country,0),MATCH(DH$3-5,_Inf_Day,0))*$C$2)/5</f>
        <v>2373.8000000000002</v>
      </c>
      <c r="DI129" s="80">
        <f>(INDEX(_Inf_Data,MATCH($D129,_Inf_Country,0),MATCH(DI$3,_Inf_Day,0))-INDEX(_Inf_Data,MATCH($D129,_Inf_Country,0),MATCH(DI$3-1,_Inf_Day,0))*$C$2
+INDEX(_Inf_Data,MATCH($D129,_Inf_Country,0),MATCH(DI$3-1,_Inf_Day,0))-INDEX(_Inf_Data,MATCH($D129,_Inf_Country,0),MATCH(DI$3-2,_Inf_Day,0))*$C$2
+INDEX(_Inf_Data,MATCH($D129,_Inf_Country,0),MATCH(DI$3-2,_Inf_Day,0))-INDEX(_Inf_Data,MATCH($D129,_Inf_Country,0),MATCH(DI$3-3,_Inf_Day,0))*$C$2
+INDEX(_Inf_Data,MATCH($D129,_Inf_Country,0),MATCH(DI$3-3,_Inf_Day,0))-INDEX(_Inf_Data,MATCH($D129,_Inf_Country,0),MATCH(DI$3-4,_Inf_Day,0))*$C$2
+INDEX(_Inf_Data,MATCH($D129,_Inf_Country,0),MATCH(DI$3-4,_Inf_Day,0))-INDEX(_Inf_Data,MATCH($D129,_Inf_Country,0),MATCH(DI$3-5,_Inf_Day,0))*$C$2)/5</f>
        <v>2137.8000000000002</v>
      </c>
      <c r="DJ129" s="80">
        <f>(INDEX(_Inf_Data,MATCH($D129,_Inf_Country,0),MATCH(DJ$3,_Inf_Day,0))-INDEX(_Inf_Data,MATCH($D129,_Inf_Country,0),MATCH(DJ$3-1,_Inf_Day,0))*$C$2
+INDEX(_Inf_Data,MATCH($D129,_Inf_Country,0),MATCH(DJ$3-1,_Inf_Day,0))-INDEX(_Inf_Data,MATCH($D129,_Inf_Country,0),MATCH(DJ$3-2,_Inf_Day,0))*$C$2
+INDEX(_Inf_Data,MATCH($D129,_Inf_Country,0),MATCH(DJ$3-2,_Inf_Day,0))-INDEX(_Inf_Data,MATCH($D129,_Inf_Country,0),MATCH(DJ$3-3,_Inf_Day,0))*$C$2
+INDEX(_Inf_Data,MATCH($D129,_Inf_Country,0),MATCH(DJ$3-3,_Inf_Day,0))-INDEX(_Inf_Data,MATCH($D129,_Inf_Country,0),MATCH(DJ$3-4,_Inf_Day,0))*$C$2
+INDEX(_Inf_Data,MATCH($D129,_Inf_Country,0),MATCH(DJ$3-4,_Inf_Day,0))-INDEX(_Inf_Data,MATCH($D129,_Inf_Country,0),MATCH(DJ$3-5,_Inf_Day,0))*$C$2)/5</f>
        <v>2190</v>
      </c>
      <c r="DK129" s="80">
        <f>(INDEX(_Inf_Data,MATCH($D129,_Inf_Country,0),MATCH(DK$3,_Inf_Day,0))-INDEX(_Inf_Data,MATCH($D129,_Inf_Country,0),MATCH(DK$3-1,_Inf_Day,0))*$C$2
+INDEX(_Inf_Data,MATCH($D129,_Inf_Country,0),MATCH(DK$3-1,_Inf_Day,0))-INDEX(_Inf_Data,MATCH($D129,_Inf_Country,0),MATCH(DK$3-2,_Inf_Day,0))*$C$2
+INDEX(_Inf_Data,MATCH($D129,_Inf_Country,0),MATCH(DK$3-2,_Inf_Day,0))-INDEX(_Inf_Data,MATCH($D129,_Inf_Country,0),MATCH(DK$3-3,_Inf_Day,0))*$C$2
+INDEX(_Inf_Data,MATCH($D129,_Inf_Country,0),MATCH(DK$3-3,_Inf_Day,0))-INDEX(_Inf_Data,MATCH($D129,_Inf_Country,0),MATCH(DK$3-4,_Inf_Day,0))*$C$2
+INDEX(_Inf_Data,MATCH($D129,_Inf_Country,0),MATCH(DK$3-4,_Inf_Day,0))-INDEX(_Inf_Data,MATCH($D129,_Inf_Country,0),MATCH(DK$3-5,_Inf_Day,0))*$C$2)/5</f>
        <v>1947.4</v>
      </c>
      <c r="DL129" s="80">
        <f>(INDEX(_Inf_Data,MATCH($D129,_Inf_Country,0),MATCH(DL$3,_Inf_Day,0))-INDEX(_Inf_Data,MATCH($D129,_Inf_Country,0),MATCH(DL$3-1,_Inf_Day,0))*$C$2
+INDEX(_Inf_Data,MATCH($D129,_Inf_Country,0),MATCH(DL$3-1,_Inf_Day,0))-INDEX(_Inf_Data,MATCH($D129,_Inf_Country,0),MATCH(DL$3-2,_Inf_Day,0))*$C$2
+INDEX(_Inf_Data,MATCH($D129,_Inf_Country,0),MATCH(DL$3-2,_Inf_Day,0))-INDEX(_Inf_Data,MATCH($D129,_Inf_Country,0),MATCH(DL$3-3,_Inf_Day,0))*$C$2
+INDEX(_Inf_Data,MATCH($D129,_Inf_Country,0),MATCH(DL$3-3,_Inf_Day,0))-INDEX(_Inf_Data,MATCH($D129,_Inf_Country,0),MATCH(DL$3-4,_Inf_Day,0))*$C$2
+INDEX(_Inf_Data,MATCH($D129,_Inf_Country,0),MATCH(DL$3-4,_Inf_Day,0))-INDEX(_Inf_Data,MATCH($D129,_Inf_Country,0),MATCH(DL$3-5,_Inf_Day,0))*$C$2)/5</f>
        <v>1955</v>
      </c>
      <c r="DM129" s="80">
        <f>(INDEX(_Inf_Data,MATCH($D129,_Inf_Country,0),MATCH(DM$3,_Inf_Day,0))-INDEX(_Inf_Data,MATCH($D129,_Inf_Country,0),MATCH(DM$3-1,_Inf_Day,0))*$C$2
+INDEX(_Inf_Data,MATCH($D129,_Inf_Country,0),MATCH(DM$3-1,_Inf_Day,0))-INDEX(_Inf_Data,MATCH($D129,_Inf_Country,0),MATCH(DM$3-2,_Inf_Day,0))*$C$2
+INDEX(_Inf_Data,MATCH($D129,_Inf_Country,0),MATCH(DM$3-2,_Inf_Day,0))-INDEX(_Inf_Data,MATCH($D129,_Inf_Country,0),MATCH(DM$3-3,_Inf_Day,0))*$C$2
+INDEX(_Inf_Data,MATCH($D129,_Inf_Country,0),MATCH(DM$3-3,_Inf_Day,0))-INDEX(_Inf_Data,MATCH($D129,_Inf_Country,0),MATCH(DM$3-4,_Inf_Day,0))*$C$2
+INDEX(_Inf_Data,MATCH($D129,_Inf_Country,0),MATCH(DM$3-4,_Inf_Day,0))-INDEX(_Inf_Data,MATCH($D129,_Inf_Country,0),MATCH(DM$3-5,_Inf_Day,0))*$C$2)/5</f>
        <v>1742.2</v>
      </c>
      <c r="DN129" s="80">
        <f>(INDEX(_Inf_Data,MATCH($D129,_Inf_Country,0),MATCH(DN$3,_Inf_Day,0))-INDEX(_Inf_Data,MATCH($D129,_Inf_Country,0),MATCH(DN$3-1,_Inf_Day,0))*$C$2
+INDEX(_Inf_Data,MATCH($D129,_Inf_Country,0),MATCH(DN$3-1,_Inf_Day,0))-INDEX(_Inf_Data,MATCH($D129,_Inf_Country,0),MATCH(DN$3-2,_Inf_Day,0))*$C$2
+INDEX(_Inf_Data,MATCH($D129,_Inf_Country,0),MATCH(DN$3-2,_Inf_Day,0))-INDEX(_Inf_Data,MATCH($D129,_Inf_Country,0),MATCH(DN$3-3,_Inf_Day,0))*$C$2
+INDEX(_Inf_Data,MATCH($D129,_Inf_Country,0),MATCH(DN$3-3,_Inf_Day,0))-INDEX(_Inf_Data,MATCH($D129,_Inf_Country,0),MATCH(DN$3-4,_Inf_Day,0))*$C$2
+INDEX(_Inf_Data,MATCH($D129,_Inf_Country,0),MATCH(DN$3-4,_Inf_Day,0))-INDEX(_Inf_Data,MATCH($D129,_Inf_Country,0),MATCH(DN$3-5,_Inf_Day,0))*$C$2)/5</f>
        <v>1782</v>
      </c>
      <c r="DO129" s="80">
        <f>(INDEX(_Inf_Data,MATCH($D129,_Inf_Country,0),MATCH(DO$3,_Inf_Day,0))-INDEX(_Inf_Data,MATCH($D129,_Inf_Country,0),MATCH(DO$3-1,_Inf_Day,0))*$C$2
+INDEX(_Inf_Data,MATCH($D129,_Inf_Country,0),MATCH(DO$3-1,_Inf_Day,0))-INDEX(_Inf_Data,MATCH($D129,_Inf_Country,0),MATCH(DO$3-2,_Inf_Day,0))*$C$2
+INDEX(_Inf_Data,MATCH($D129,_Inf_Country,0),MATCH(DO$3-2,_Inf_Day,0))-INDEX(_Inf_Data,MATCH($D129,_Inf_Country,0),MATCH(DO$3-3,_Inf_Day,0))*$C$2
+INDEX(_Inf_Data,MATCH($D129,_Inf_Country,0),MATCH(DO$3-3,_Inf_Day,0))-INDEX(_Inf_Data,MATCH($D129,_Inf_Country,0),MATCH(DO$3-4,_Inf_Day,0))*$C$2
+INDEX(_Inf_Data,MATCH($D129,_Inf_Country,0),MATCH(DO$3-4,_Inf_Day,0))-INDEX(_Inf_Data,MATCH($D129,_Inf_Country,0),MATCH(DO$3-5,_Inf_Day,0))*$C$2)/5</f>
        <v>1385.2</v>
      </c>
      <c r="DP129" s="80">
        <f>(INDEX(_Inf_Data,MATCH($D129,_Inf_Country,0),MATCH(DP$3,_Inf_Day,0))-INDEX(_Inf_Data,MATCH($D129,_Inf_Country,0),MATCH(DP$3-1,_Inf_Day,0))*$C$2
+INDEX(_Inf_Data,MATCH($D129,_Inf_Country,0),MATCH(DP$3-1,_Inf_Day,0))-INDEX(_Inf_Data,MATCH($D129,_Inf_Country,0),MATCH(DP$3-2,_Inf_Day,0))*$C$2
+INDEX(_Inf_Data,MATCH($D129,_Inf_Country,0),MATCH(DP$3-2,_Inf_Day,0))-INDEX(_Inf_Data,MATCH($D129,_Inf_Country,0),MATCH(DP$3-3,_Inf_Day,0))*$C$2
+INDEX(_Inf_Data,MATCH($D129,_Inf_Country,0),MATCH(DP$3-3,_Inf_Day,0))-INDEX(_Inf_Data,MATCH($D129,_Inf_Country,0),MATCH(DP$3-4,_Inf_Day,0))*$C$2
+INDEX(_Inf_Data,MATCH($D129,_Inf_Country,0),MATCH(DP$3-4,_Inf_Day,0))-INDEX(_Inf_Data,MATCH($D129,_Inf_Country,0),MATCH(DP$3-5,_Inf_Day,0))*$C$2)/5</f>
        <v>1126.2</v>
      </c>
      <c r="DQ129" s="80">
        <f>(INDEX(_Inf_Data,MATCH($D129,_Inf_Country,0),MATCH(DQ$3,_Inf_Day,0))-INDEX(_Inf_Data,MATCH($D129,_Inf_Country,0),MATCH(DQ$3-1,_Inf_Day,0))*$C$2
+INDEX(_Inf_Data,MATCH($D129,_Inf_Country,0),MATCH(DQ$3-1,_Inf_Day,0))-INDEX(_Inf_Data,MATCH($D129,_Inf_Country,0),MATCH(DQ$3-2,_Inf_Day,0))*$C$2
+INDEX(_Inf_Data,MATCH($D129,_Inf_Country,0),MATCH(DQ$3-2,_Inf_Day,0))-INDEX(_Inf_Data,MATCH($D129,_Inf_Country,0),MATCH(DQ$3-3,_Inf_Day,0))*$C$2
+INDEX(_Inf_Data,MATCH($D129,_Inf_Country,0),MATCH(DQ$3-3,_Inf_Day,0))-INDEX(_Inf_Data,MATCH($D129,_Inf_Country,0),MATCH(DQ$3-4,_Inf_Day,0))*$C$2
+INDEX(_Inf_Data,MATCH($D129,_Inf_Country,0),MATCH(DQ$3-4,_Inf_Day,0))-INDEX(_Inf_Data,MATCH($D129,_Inf_Country,0),MATCH(DQ$3-5,_Inf_Day,0))*$C$2)/5</f>
        <v>1010.8</v>
      </c>
      <c r="DR129" s="80">
        <f>(INDEX(_Inf_Data,MATCH($D129,_Inf_Country,0),MATCH(DR$3,_Inf_Day,0))-INDEX(_Inf_Data,MATCH($D129,_Inf_Country,0),MATCH(DR$3-1,_Inf_Day,0))*$C$2
+INDEX(_Inf_Data,MATCH($D129,_Inf_Country,0),MATCH(DR$3-1,_Inf_Day,0))-INDEX(_Inf_Data,MATCH($D129,_Inf_Country,0),MATCH(DR$3-2,_Inf_Day,0))*$C$2
+INDEX(_Inf_Data,MATCH($D129,_Inf_Country,0),MATCH(DR$3-2,_Inf_Day,0))-INDEX(_Inf_Data,MATCH($D129,_Inf_Country,0),MATCH(DR$3-3,_Inf_Day,0))*$C$2
+INDEX(_Inf_Data,MATCH($D129,_Inf_Country,0),MATCH(DR$3-3,_Inf_Day,0))-INDEX(_Inf_Data,MATCH($D129,_Inf_Country,0),MATCH(DR$3-4,_Inf_Day,0))*$C$2
+INDEX(_Inf_Data,MATCH($D129,_Inf_Country,0),MATCH(DR$3-4,_Inf_Day,0))-INDEX(_Inf_Data,MATCH($D129,_Inf_Country,0),MATCH(DR$3-5,_Inf_Day,0))*$C$2)/5</f>
        <v>1046</v>
      </c>
      <c r="DS129" s="80">
        <f>(INDEX(_Inf_Data,MATCH($D129,_Inf_Country,0),MATCH(DS$3,_Inf_Day,0))-INDEX(_Inf_Data,MATCH($D129,_Inf_Country,0),MATCH(DS$3-1,_Inf_Day,0))*$C$2
+INDEX(_Inf_Data,MATCH($D129,_Inf_Country,0),MATCH(DS$3-1,_Inf_Day,0))-INDEX(_Inf_Data,MATCH($D129,_Inf_Country,0),MATCH(DS$3-2,_Inf_Day,0))*$C$2
+INDEX(_Inf_Data,MATCH($D129,_Inf_Country,0),MATCH(DS$3-2,_Inf_Day,0))-INDEX(_Inf_Data,MATCH($D129,_Inf_Country,0),MATCH(DS$3-3,_Inf_Day,0))*$C$2
+INDEX(_Inf_Data,MATCH($D129,_Inf_Country,0),MATCH(DS$3-3,_Inf_Day,0))-INDEX(_Inf_Data,MATCH($D129,_Inf_Country,0),MATCH(DS$3-4,_Inf_Day,0))*$C$2
+INDEX(_Inf_Data,MATCH($D129,_Inf_Country,0),MATCH(DS$3-4,_Inf_Day,0))-INDEX(_Inf_Data,MATCH($D129,_Inf_Country,0),MATCH(DS$3-5,_Inf_Day,0))*$C$2)/5</f>
        <v>945.6</v>
      </c>
      <c r="DT129" s="80">
        <f>(INDEX(_Inf_Data,MATCH($D129,_Inf_Country,0),MATCH(DT$3,_Inf_Day,0))-INDEX(_Inf_Data,MATCH($D129,_Inf_Country,0),MATCH(DT$3-1,_Inf_Day,0))*$C$2
+INDEX(_Inf_Data,MATCH($D129,_Inf_Country,0),MATCH(DT$3-1,_Inf_Day,0))-INDEX(_Inf_Data,MATCH($D129,_Inf_Country,0),MATCH(DT$3-2,_Inf_Day,0))*$C$2
+INDEX(_Inf_Data,MATCH($D129,_Inf_Country,0),MATCH(DT$3-2,_Inf_Day,0))-INDEX(_Inf_Data,MATCH($D129,_Inf_Country,0),MATCH(DT$3-3,_Inf_Day,0))*$C$2
+INDEX(_Inf_Data,MATCH($D129,_Inf_Country,0),MATCH(DT$3-3,_Inf_Day,0))-INDEX(_Inf_Data,MATCH($D129,_Inf_Country,0),MATCH(DT$3-4,_Inf_Day,0))*$C$2
+INDEX(_Inf_Data,MATCH($D129,_Inf_Country,0),MATCH(DT$3-4,_Inf_Day,0))-INDEX(_Inf_Data,MATCH($D129,_Inf_Country,0),MATCH(DT$3-5,_Inf_Day,0))*$C$2)/5</f>
        <v>1117.4000000000001</v>
      </c>
      <c r="DU129" s="80">
        <f>(INDEX(_Inf_Data,MATCH($D129,_Inf_Country,0),MATCH(DU$3,_Inf_Day,0))-INDEX(_Inf_Data,MATCH($D129,_Inf_Country,0),MATCH(DU$3-1,_Inf_Day,0))*$C$2
+INDEX(_Inf_Data,MATCH($D129,_Inf_Country,0),MATCH(DU$3-1,_Inf_Day,0))-INDEX(_Inf_Data,MATCH($D129,_Inf_Country,0),MATCH(DU$3-2,_Inf_Day,0))*$C$2
+INDEX(_Inf_Data,MATCH($D129,_Inf_Country,0),MATCH(DU$3-2,_Inf_Day,0))-INDEX(_Inf_Data,MATCH($D129,_Inf_Country,0),MATCH(DU$3-3,_Inf_Day,0))*$C$2
+INDEX(_Inf_Data,MATCH($D129,_Inf_Country,0),MATCH(DU$3-3,_Inf_Day,0))-INDEX(_Inf_Data,MATCH($D129,_Inf_Country,0),MATCH(DU$3-4,_Inf_Day,0))*$C$2
+INDEX(_Inf_Data,MATCH($D129,_Inf_Country,0),MATCH(DU$3-4,_Inf_Day,0))-INDEX(_Inf_Data,MATCH($D129,_Inf_Country,0),MATCH(DU$3-5,_Inf_Day,0))*$C$2)/5</f>
        <v>1353.8</v>
      </c>
      <c r="DV129" s="80">
        <f>(INDEX(_Inf_Data,MATCH($D129,_Inf_Country,0),MATCH(DV$3,_Inf_Day,0))-INDEX(_Inf_Data,MATCH($D129,_Inf_Country,0),MATCH(DV$3-1,_Inf_Day,0))*$C$2
+INDEX(_Inf_Data,MATCH($D129,_Inf_Country,0),MATCH(DV$3-1,_Inf_Day,0))-INDEX(_Inf_Data,MATCH($D129,_Inf_Country,0),MATCH(DV$3-2,_Inf_Day,0))*$C$2
+INDEX(_Inf_Data,MATCH($D129,_Inf_Country,0),MATCH(DV$3-2,_Inf_Day,0))-INDEX(_Inf_Data,MATCH($D129,_Inf_Country,0),MATCH(DV$3-3,_Inf_Day,0))*$C$2
+INDEX(_Inf_Data,MATCH($D129,_Inf_Country,0),MATCH(DV$3-3,_Inf_Day,0))-INDEX(_Inf_Data,MATCH($D129,_Inf_Country,0),MATCH(DV$3-4,_Inf_Day,0))*$C$2
+INDEX(_Inf_Data,MATCH($D129,_Inf_Country,0),MATCH(DV$3-4,_Inf_Day,0))-INDEX(_Inf_Data,MATCH($D129,_Inf_Country,0),MATCH(DV$3-5,_Inf_Day,0))*$C$2)/5</f>
        <v>1381</v>
      </c>
      <c r="DW129" s="80">
        <f>(INDEX(_Inf_Data,MATCH($D129,_Inf_Country,0),MATCH(DW$3,_Inf_Day,0))-INDEX(_Inf_Data,MATCH($D129,_Inf_Country,0),MATCH(DW$3-1,_Inf_Day,0))*$C$2
+INDEX(_Inf_Data,MATCH($D129,_Inf_Country,0),MATCH(DW$3-1,_Inf_Day,0))-INDEX(_Inf_Data,MATCH($D129,_Inf_Country,0),MATCH(DW$3-2,_Inf_Day,0))*$C$2
+INDEX(_Inf_Data,MATCH($D129,_Inf_Country,0),MATCH(DW$3-2,_Inf_Day,0))-INDEX(_Inf_Data,MATCH($D129,_Inf_Country,0),MATCH(DW$3-3,_Inf_Day,0))*$C$2
+INDEX(_Inf_Data,MATCH($D129,_Inf_Country,0),MATCH(DW$3-3,_Inf_Day,0))-INDEX(_Inf_Data,MATCH($D129,_Inf_Country,0),MATCH(DW$3-4,_Inf_Day,0))*$C$2
+INDEX(_Inf_Data,MATCH($D129,_Inf_Country,0),MATCH(DW$3-4,_Inf_Day,0))-INDEX(_Inf_Data,MATCH($D129,_Inf_Country,0),MATCH(DW$3-5,_Inf_Day,0))*$C$2)/5</f>
        <v>1358.4</v>
      </c>
      <c r="DX129" s="80">
        <f>(INDEX(_Inf_Data,MATCH($D129,_Inf_Country,0),MATCH(DX$3,_Inf_Day,0))-INDEX(_Inf_Data,MATCH($D129,_Inf_Country,0),MATCH(DX$3-1,_Inf_Day,0))*$C$2
+INDEX(_Inf_Data,MATCH($D129,_Inf_Country,0),MATCH(DX$3-1,_Inf_Day,0))-INDEX(_Inf_Data,MATCH($D129,_Inf_Country,0),MATCH(DX$3-2,_Inf_Day,0))*$C$2
+INDEX(_Inf_Data,MATCH($D129,_Inf_Country,0),MATCH(DX$3-2,_Inf_Day,0))-INDEX(_Inf_Data,MATCH($D129,_Inf_Country,0),MATCH(DX$3-3,_Inf_Day,0))*$C$2
+INDEX(_Inf_Data,MATCH($D129,_Inf_Country,0),MATCH(DX$3-3,_Inf_Day,0))-INDEX(_Inf_Data,MATCH($D129,_Inf_Country,0),MATCH(DX$3-4,_Inf_Day,0))*$C$2
+INDEX(_Inf_Data,MATCH($D129,_Inf_Country,0),MATCH(DX$3-4,_Inf_Day,0))-INDEX(_Inf_Data,MATCH($D129,_Inf_Country,0),MATCH(DX$3-5,_Inf_Day,0))*$C$2)/5</f>
        <v>1330.4</v>
      </c>
      <c r="DY129" s="80">
        <f>(INDEX(_Inf_Data,MATCH($D129,_Inf_Country,0),MATCH(DY$3,_Inf_Day,0))-INDEX(_Inf_Data,MATCH($D129,_Inf_Country,0),MATCH(DY$3-1,_Inf_Day,0))*$C$2
+INDEX(_Inf_Data,MATCH($D129,_Inf_Country,0),MATCH(DY$3-1,_Inf_Day,0))-INDEX(_Inf_Data,MATCH($D129,_Inf_Country,0),MATCH(DY$3-2,_Inf_Day,0))*$C$2
+INDEX(_Inf_Data,MATCH($D129,_Inf_Country,0),MATCH(DY$3-2,_Inf_Day,0))-INDEX(_Inf_Data,MATCH($D129,_Inf_Country,0),MATCH(DY$3-3,_Inf_Day,0))*$C$2
+INDEX(_Inf_Data,MATCH($D129,_Inf_Country,0),MATCH(DY$3-3,_Inf_Day,0))-INDEX(_Inf_Data,MATCH($D129,_Inf_Country,0),MATCH(DY$3-4,_Inf_Day,0))*$C$2
+INDEX(_Inf_Data,MATCH($D129,_Inf_Country,0),MATCH(DY$3-4,_Inf_Day,0))-INDEX(_Inf_Data,MATCH($D129,_Inf_Country,0),MATCH(DY$3-5,_Inf_Day,0))*$C$2)/5</f>
        <v>1215</v>
      </c>
      <c r="DZ129" s="80">
        <f>(INDEX(_Inf_Data,MATCH($D129,_Inf_Country,0),MATCH(DZ$3,_Inf_Day,0))-INDEX(_Inf_Data,MATCH($D129,_Inf_Country,0),MATCH(DZ$3-1,_Inf_Day,0))*$C$2
+INDEX(_Inf_Data,MATCH($D129,_Inf_Country,0),MATCH(DZ$3-1,_Inf_Day,0))-INDEX(_Inf_Data,MATCH($D129,_Inf_Country,0),MATCH(DZ$3-2,_Inf_Day,0))*$C$2
+INDEX(_Inf_Data,MATCH($D129,_Inf_Country,0),MATCH(DZ$3-2,_Inf_Day,0))-INDEX(_Inf_Data,MATCH($D129,_Inf_Country,0),MATCH(DZ$3-3,_Inf_Day,0))*$C$2
+INDEX(_Inf_Data,MATCH($D129,_Inf_Country,0),MATCH(DZ$3-3,_Inf_Day,0))-INDEX(_Inf_Data,MATCH($D129,_Inf_Country,0),MATCH(DZ$3-4,_Inf_Day,0))*$C$2
+INDEX(_Inf_Data,MATCH($D129,_Inf_Country,0),MATCH(DZ$3-4,_Inf_Day,0))-INDEX(_Inf_Data,MATCH($D129,_Inf_Country,0),MATCH(DZ$3-5,_Inf_Day,0))*$C$2)/5</f>
        <v>980</v>
      </c>
      <c r="EA129" s="80">
        <f>(INDEX(_Inf_Data,MATCH($D129,_Inf_Country,0),MATCH(EA$3,_Inf_Day,0))-INDEX(_Inf_Data,MATCH($D129,_Inf_Country,0),MATCH(EA$3-1,_Inf_Day,0))*$C$2
+INDEX(_Inf_Data,MATCH($D129,_Inf_Country,0),MATCH(EA$3-1,_Inf_Day,0))-INDEX(_Inf_Data,MATCH($D129,_Inf_Country,0),MATCH(EA$3-2,_Inf_Day,0))*$C$2
+INDEX(_Inf_Data,MATCH($D129,_Inf_Country,0),MATCH(EA$3-2,_Inf_Day,0))-INDEX(_Inf_Data,MATCH($D129,_Inf_Country,0),MATCH(EA$3-3,_Inf_Day,0))*$C$2
+INDEX(_Inf_Data,MATCH($D129,_Inf_Country,0),MATCH(EA$3-3,_Inf_Day,0))-INDEX(_Inf_Data,MATCH($D129,_Inf_Country,0),MATCH(EA$3-4,_Inf_Day,0))*$C$2
+INDEX(_Inf_Data,MATCH($D129,_Inf_Country,0),MATCH(EA$3-4,_Inf_Day,0))-INDEX(_Inf_Data,MATCH($D129,_Inf_Country,0),MATCH(EA$3-5,_Inf_Day,0))*$C$2)/5</f>
        <v>914.4</v>
      </c>
      <c r="EB129" s="80">
        <f>(INDEX(_Inf_Data,MATCH($D129,_Inf_Country,0),MATCH(EB$3,_Inf_Day,0))-INDEX(_Inf_Data,MATCH($D129,_Inf_Country,0),MATCH(EB$3-1,_Inf_Day,0))*$C$2
+INDEX(_Inf_Data,MATCH($D129,_Inf_Country,0),MATCH(EB$3-1,_Inf_Day,0))-INDEX(_Inf_Data,MATCH($D129,_Inf_Country,0),MATCH(EB$3-2,_Inf_Day,0))*$C$2
+INDEX(_Inf_Data,MATCH($D129,_Inf_Country,0),MATCH(EB$3-2,_Inf_Day,0))-INDEX(_Inf_Data,MATCH($D129,_Inf_Country,0),MATCH(EB$3-3,_Inf_Day,0))*$C$2
+INDEX(_Inf_Data,MATCH($D129,_Inf_Country,0),MATCH(EB$3-3,_Inf_Day,0))-INDEX(_Inf_Data,MATCH($D129,_Inf_Country,0),MATCH(EB$3-4,_Inf_Day,0))*$C$2
+INDEX(_Inf_Data,MATCH($D129,_Inf_Country,0),MATCH(EB$3-4,_Inf_Day,0))-INDEX(_Inf_Data,MATCH($D129,_Inf_Country,0),MATCH(EB$3-5,_Inf_Day,0))*$C$2)/5</f>
        <v>818</v>
      </c>
      <c r="EC129" s="80">
        <f>(INDEX(_Inf_Data,MATCH($D129,_Inf_Country,0),MATCH(EC$3,_Inf_Day,0))-INDEX(_Inf_Data,MATCH($D129,_Inf_Country,0),MATCH(EC$3-1,_Inf_Day,0))*$C$2
+INDEX(_Inf_Data,MATCH($D129,_Inf_Country,0),MATCH(EC$3-1,_Inf_Day,0))-INDEX(_Inf_Data,MATCH($D129,_Inf_Country,0),MATCH(EC$3-2,_Inf_Day,0))*$C$2
+INDEX(_Inf_Data,MATCH($D129,_Inf_Country,0),MATCH(EC$3-2,_Inf_Day,0))-INDEX(_Inf_Data,MATCH($D129,_Inf_Country,0),MATCH(EC$3-3,_Inf_Day,0))*$C$2
+INDEX(_Inf_Data,MATCH($D129,_Inf_Country,0),MATCH(EC$3-3,_Inf_Day,0))-INDEX(_Inf_Data,MATCH($D129,_Inf_Country,0),MATCH(EC$3-4,_Inf_Day,0))*$C$2
+INDEX(_Inf_Data,MATCH($D129,_Inf_Country,0),MATCH(EC$3-4,_Inf_Day,0))-INDEX(_Inf_Data,MATCH($D129,_Inf_Country,0),MATCH(EC$3-5,_Inf_Day,0))*$C$2)/5</f>
        <v>790</v>
      </c>
      <c r="ED129">
        <v>1</v>
      </c>
      <c r="EF129" s="10">
        <f ca="1">HLOOKUP(TODAY()-EF$3,$B$3:$EC$252,ROW()-2)</f>
        <v>1330.4</v>
      </c>
      <c r="EG129" s="10">
        <f ca="1">HLOOKUP(TODAY()-EG$3,$B$3:$EC$252,ROW()-2)</f>
        <v>1215</v>
      </c>
      <c r="EH129" s="10">
        <f ca="1">HLOOKUP(TODAY()-EH$3,$B$3:$EC$252,ROW()-2)</f>
        <v>980</v>
      </c>
      <c r="EI129" s="10">
        <f ca="1">HLOOKUP(TODAY()-EI$3,$B$3:$EC$252,ROW()-2)</f>
        <v>914.4</v>
      </c>
      <c r="EJ129" s="10">
        <f ca="1">HLOOKUP(TODAY()-EJ$3,$B$3:$EC$252,ROW()-2)</f>
        <v>818</v>
      </c>
      <c r="EK129" s="10">
        <f ca="1">HLOOKUP(TODAY()-EK$3,$B$3:$EC$252,ROW()-2)</f>
        <v>790</v>
      </c>
      <c r="EL129" s="10">
        <f ca="1">HLOOKUP(TODAY()-EL$3,$B$3:$EC$252,ROW()-2)</f>
        <v>790</v>
      </c>
      <c r="EM129" s="10">
        <f ca="1">SUM(EF129:EL129)/7</f>
        <v>976.82857142857142</v>
      </c>
      <c r="EO129" s="10">
        <f t="array" ref="EO129">MAX(IF(ISNA(J129:EC129),"",J129:EC129))</f>
        <v>4297</v>
      </c>
      <c r="EP129" s="52">
        <f ca="1">EM129/EO129</f>
        <v>0.22732803617141528</v>
      </c>
    </row>
    <row r="130" spans="1:146" ht="30" hidden="1" customHeight="1" x14ac:dyDescent="0.25">
      <c r="A130" s="81">
        <f>VLOOKUP(D130,Countries!$D$5:$F$254,3,FALSE)</f>
        <v>4650000</v>
      </c>
      <c r="B130" s="86">
        <f ca="1">EP130</f>
        <v>0.24912974416168165</v>
      </c>
      <c r="C130" s="80" t="str">
        <f>VLOOKUP(D130,Countries!$D$5:$E$254,2,FALSE)</f>
        <v>USA</v>
      </c>
      <c r="D130" s="80" t="str">
        <f>Infections!A212</f>
        <v>Louisiana</v>
      </c>
      <c r="E130" s="81">
        <f ca="1">INDEX(_Inf_Data,MATCH($D130,_Inf_Country,0),MATCH(E$2,_Inf_Day,0))</f>
        <v>38413</v>
      </c>
      <c r="F130" s="81">
        <f ca="1">EM130</f>
        <v>421.22857142857134</v>
      </c>
      <c r="G130" s="80"/>
      <c r="H130" s="80">
        <f>INDEX(_Inf_Data,MATCH($D130,_Inf_Country,0),MATCH(H$3,_Inf_Day,0))</f>
        <v>0</v>
      </c>
      <c r="I130" s="80">
        <f>INDEX(_Inf_Data,MATCH($D130,_Inf_Country,0),MATCH(I$3,_Inf_Day,0))-INDEX(_Inf_Data,MATCH($D130,_Inf_Country,0),MATCH(H$3,_Inf_Day,0))*$C$2</f>
        <v>0</v>
      </c>
      <c r="J130" s="80" t="e">
        <f>(INDEX(_Inf_Data,MATCH($D130,_Inf_Country,0),MATCH(J$3,_Inf_Day,0))-INDEX(_Inf_Data,MATCH($D130,_Inf_Country,0),MATCH(J$3-1,_Inf_Day,0))*$C$2
+INDEX(_Inf_Data,MATCH($D130,_Inf_Country,0),MATCH(J$3-1,_Inf_Day,0))-INDEX(_Inf_Data,MATCH($D130,_Inf_Country,0),MATCH(J$3-2,_Inf_Day,0))*$C$2
+INDEX(_Inf_Data,MATCH($D130,_Inf_Country,0),MATCH(J$3-2,_Inf_Day,0))-INDEX(_Inf_Data,MATCH($D130,_Inf_Country,0),MATCH(J$3-3,_Inf_Day,0))*$C$2
+INDEX(_Inf_Data,MATCH($D130,_Inf_Country,0),MATCH(J$3-3,_Inf_Day,0))-INDEX(_Inf_Data,MATCH($D130,_Inf_Country,0),MATCH(J$3-4,_Inf_Day,0))*$C$2
+INDEX(_Inf_Data,MATCH($D130,_Inf_Country,0),MATCH(J$3-4,_Inf_Day,0))-INDEX(_Inf_Data,MATCH($D130,_Inf_Country,0),MATCH(J$3-5,_Inf_Day,0))*$C$2)/5</f>
        <v>#N/A</v>
      </c>
      <c r="K130" s="80" t="e">
        <f>(INDEX(_Inf_Data,MATCH($D130,_Inf_Country,0),MATCH(K$3,_Inf_Day,0))-INDEX(_Inf_Data,MATCH($D130,_Inf_Country,0),MATCH(K$3-1,_Inf_Day,0))*$C$2
+INDEX(_Inf_Data,MATCH($D130,_Inf_Country,0),MATCH(K$3-1,_Inf_Day,0))-INDEX(_Inf_Data,MATCH($D130,_Inf_Country,0),MATCH(K$3-2,_Inf_Day,0))*$C$2
+INDEX(_Inf_Data,MATCH($D130,_Inf_Country,0),MATCH(K$3-2,_Inf_Day,0))-INDEX(_Inf_Data,MATCH($D130,_Inf_Country,0),MATCH(K$3-3,_Inf_Day,0))*$C$2
+INDEX(_Inf_Data,MATCH($D130,_Inf_Country,0),MATCH(K$3-3,_Inf_Day,0))-INDEX(_Inf_Data,MATCH($D130,_Inf_Country,0),MATCH(K$3-4,_Inf_Day,0))*$C$2
+INDEX(_Inf_Data,MATCH($D130,_Inf_Country,0),MATCH(K$3-4,_Inf_Day,0))-INDEX(_Inf_Data,MATCH($D130,_Inf_Country,0),MATCH(K$3-5,_Inf_Day,0))*$C$2)/5</f>
        <v>#N/A</v>
      </c>
      <c r="L130" s="80" t="e">
        <f>(INDEX(_Inf_Data,MATCH($D130,_Inf_Country,0),MATCH(L$3,_Inf_Day,0))-INDEX(_Inf_Data,MATCH($D130,_Inf_Country,0),MATCH(L$3-1,_Inf_Day,0))*$C$2
+INDEX(_Inf_Data,MATCH($D130,_Inf_Country,0),MATCH(L$3-1,_Inf_Day,0))-INDEX(_Inf_Data,MATCH($D130,_Inf_Country,0),MATCH(L$3-2,_Inf_Day,0))*$C$2
+INDEX(_Inf_Data,MATCH($D130,_Inf_Country,0),MATCH(L$3-2,_Inf_Day,0))-INDEX(_Inf_Data,MATCH($D130,_Inf_Country,0),MATCH(L$3-3,_Inf_Day,0))*$C$2
+INDEX(_Inf_Data,MATCH($D130,_Inf_Country,0),MATCH(L$3-3,_Inf_Day,0))-INDEX(_Inf_Data,MATCH($D130,_Inf_Country,0),MATCH(L$3-4,_Inf_Day,0))*$C$2
+INDEX(_Inf_Data,MATCH($D130,_Inf_Country,0),MATCH(L$3-4,_Inf_Day,0))-INDEX(_Inf_Data,MATCH($D130,_Inf_Country,0),MATCH(L$3-5,_Inf_Day,0))*$C$2)/5</f>
        <v>#N/A</v>
      </c>
      <c r="M130" s="80">
        <f>(INDEX(_Inf_Data,MATCH($D130,_Inf_Country,0),MATCH(M$3,_Inf_Day,0))-INDEX(_Inf_Data,MATCH($D130,_Inf_Country,0),MATCH(M$3-1,_Inf_Day,0))*$C$2
+INDEX(_Inf_Data,MATCH($D130,_Inf_Country,0),MATCH(M$3-1,_Inf_Day,0))-INDEX(_Inf_Data,MATCH($D130,_Inf_Country,0),MATCH(M$3-2,_Inf_Day,0))*$C$2
+INDEX(_Inf_Data,MATCH($D130,_Inf_Country,0),MATCH(M$3-2,_Inf_Day,0))-INDEX(_Inf_Data,MATCH($D130,_Inf_Country,0),MATCH(M$3-3,_Inf_Day,0))*$C$2
+INDEX(_Inf_Data,MATCH($D130,_Inf_Country,0),MATCH(M$3-3,_Inf_Day,0))-INDEX(_Inf_Data,MATCH($D130,_Inf_Country,0),MATCH(M$3-4,_Inf_Day,0))*$C$2
+INDEX(_Inf_Data,MATCH($D130,_Inf_Country,0),MATCH(M$3-4,_Inf_Day,0))-INDEX(_Inf_Data,MATCH($D130,_Inf_Country,0),MATCH(M$3-5,_Inf_Day,0))*$C$2)/5</f>
        <v>0</v>
      </c>
      <c r="N130" s="80">
        <f>(INDEX(_Inf_Data,MATCH($D130,_Inf_Country,0),MATCH(N$3,_Inf_Day,0))-INDEX(_Inf_Data,MATCH($D130,_Inf_Country,0),MATCH(N$3-1,_Inf_Day,0))*$C$2
+INDEX(_Inf_Data,MATCH($D130,_Inf_Country,0),MATCH(N$3-1,_Inf_Day,0))-INDEX(_Inf_Data,MATCH($D130,_Inf_Country,0),MATCH(N$3-2,_Inf_Day,0))*$C$2
+INDEX(_Inf_Data,MATCH($D130,_Inf_Country,0),MATCH(N$3-2,_Inf_Day,0))-INDEX(_Inf_Data,MATCH($D130,_Inf_Country,0),MATCH(N$3-3,_Inf_Day,0))*$C$2
+INDEX(_Inf_Data,MATCH($D130,_Inf_Country,0),MATCH(N$3-3,_Inf_Day,0))-INDEX(_Inf_Data,MATCH($D130,_Inf_Country,0),MATCH(N$3-4,_Inf_Day,0))*$C$2
+INDEX(_Inf_Data,MATCH($D130,_Inf_Country,0),MATCH(N$3-4,_Inf_Day,0))-INDEX(_Inf_Data,MATCH($D130,_Inf_Country,0),MATCH(N$3-5,_Inf_Day,0))*$C$2)/5</f>
        <v>0</v>
      </c>
      <c r="O130" s="80">
        <f>(INDEX(_Inf_Data,MATCH($D130,_Inf_Country,0),MATCH(O$3,_Inf_Day,0))-INDEX(_Inf_Data,MATCH($D130,_Inf_Country,0),MATCH(O$3-1,_Inf_Day,0))*$C$2
+INDEX(_Inf_Data,MATCH($D130,_Inf_Country,0),MATCH(O$3-1,_Inf_Day,0))-INDEX(_Inf_Data,MATCH($D130,_Inf_Country,0),MATCH(O$3-2,_Inf_Day,0))*$C$2
+INDEX(_Inf_Data,MATCH($D130,_Inf_Country,0),MATCH(O$3-2,_Inf_Day,0))-INDEX(_Inf_Data,MATCH($D130,_Inf_Country,0),MATCH(O$3-3,_Inf_Day,0))*$C$2
+INDEX(_Inf_Data,MATCH($D130,_Inf_Country,0),MATCH(O$3-3,_Inf_Day,0))-INDEX(_Inf_Data,MATCH($D130,_Inf_Country,0),MATCH(O$3-4,_Inf_Day,0))*$C$2
+INDEX(_Inf_Data,MATCH($D130,_Inf_Country,0),MATCH(O$3-4,_Inf_Day,0))-INDEX(_Inf_Data,MATCH($D130,_Inf_Country,0),MATCH(O$3-5,_Inf_Day,0))*$C$2)/5</f>
        <v>0</v>
      </c>
      <c r="P130" s="80">
        <f>(INDEX(_Inf_Data,MATCH($D130,_Inf_Country,0),MATCH(P$3,_Inf_Day,0))-INDEX(_Inf_Data,MATCH($D130,_Inf_Country,0),MATCH(P$3-1,_Inf_Day,0))*$C$2
+INDEX(_Inf_Data,MATCH($D130,_Inf_Country,0),MATCH(P$3-1,_Inf_Day,0))-INDEX(_Inf_Data,MATCH($D130,_Inf_Country,0),MATCH(P$3-2,_Inf_Day,0))*$C$2
+INDEX(_Inf_Data,MATCH($D130,_Inf_Country,0),MATCH(P$3-2,_Inf_Day,0))-INDEX(_Inf_Data,MATCH($D130,_Inf_Country,0),MATCH(P$3-3,_Inf_Day,0))*$C$2
+INDEX(_Inf_Data,MATCH($D130,_Inf_Country,0),MATCH(P$3-3,_Inf_Day,0))-INDEX(_Inf_Data,MATCH($D130,_Inf_Country,0),MATCH(P$3-4,_Inf_Day,0))*$C$2
+INDEX(_Inf_Data,MATCH($D130,_Inf_Country,0),MATCH(P$3-4,_Inf_Day,0))-INDEX(_Inf_Data,MATCH($D130,_Inf_Country,0),MATCH(P$3-5,_Inf_Day,0))*$C$2)/5</f>
        <v>0</v>
      </c>
      <c r="Q130" s="80">
        <f>(INDEX(_Inf_Data,MATCH($D130,_Inf_Country,0),MATCH(Q$3,_Inf_Day,0))-INDEX(_Inf_Data,MATCH($D130,_Inf_Country,0),MATCH(Q$3-1,_Inf_Day,0))*$C$2
+INDEX(_Inf_Data,MATCH($D130,_Inf_Country,0),MATCH(Q$3-1,_Inf_Day,0))-INDEX(_Inf_Data,MATCH($D130,_Inf_Country,0),MATCH(Q$3-2,_Inf_Day,0))*$C$2
+INDEX(_Inf_Data,MATCH($D130,_Inf_Country,0),MATCH(Q$3-2,_Inf_Day,0))-INDEX(_Inf_Data,MATCH($D130,_Inf_Country,0),MATCH(Q$3-3,_Inf_Day,0))*$C$2
+INDEX(_Inf_Data,MATCH($D130,_Inf_Country,0),MATCH(Q$3-3,_Inf_Day,0))-INDEX(_Inf_Data,MATCH($D130,_Inf_Country,0),MATCH(Q$3-4,_Inf_Day,0))*$C$2
+INDEX(_Inf_Data,MATCH($D130,_Inf_Country,0),MATCH(Q$3-4,_Inf_Day,0))-INDEX(_Inf_Data,MATCH($D130,_Inf_Country,0),MATCH(Q$3-5,_Inf_Day,0))*$C$2)/5</f>
        <v>0</v>
      </c>
      <c r="R130" s="80">
        <f>(INDEX(_Inf_Data,MATCH($D130,_Inf_Country,0),MATCH(R$3,_Inf_Day,0))-INDEX(_Inf_Data,MATCH($D130,_Inf_Country,0),MATCH(R$3-1,_Inf_Day,0))*$C$2
+INDEX(_Inf_Data,MATCH($D130,_Inf_Country,0),MATCH(R$3-1,_Inf_Day,0))-INDEX(_Inf_Data,MATCH($D130,_Inf_Country,0),MATCH(R$3-2,_Inf_Day,0))*$C$2
+INDEX(_Inf_Data,MATCH($D130,_Inf_Country,0),MATCH(R$3-2,_Inf_Day,0))-INDEX(_Inf_Data,MATCH($D130,_Inf_Country,0),MATCH(R$3-3,_Inf_Day,0))*$C$2
+INDEX(_Inf_Data,MATCH($D130,_Inf_Country,0),MATCH(R$3-3,_Inf_Day,0))-INDEX(_Inf_Data,MATCH($D130,_Inf_Country,0),MATCH(R$3-4,_Inf_Day,0))*$C$2
+INDEX(_Inf_Data,MATCH($D130,_Inf_Country,0),MATCH(R$3-4,_Inf_Day,0))-INDEX(_Inf_Data,MATCH($D130,_Inf_Country,0),MATCH(R$3-5,_Inf_Day,0))*$C$2)/5</f>
        <v>0</v>
      </c>
      <c r="S130" s="80">
        <f>(INDEX(_Inf_Data,MATCH($D130,_Inf_Country,0),MATCH(S$3,_Inf_Day,0))-INDEX(_Inf_Data,MATCH($D130,_Inf_Country,0),MATCH(S$3-1,_Inf_Day,0))*$C$2
+INDEX(_Inf_Data,MATCH($D130,_Inf_Country,0),MATCH(S$3-1,_Inf_Day,0))-INDEX(_Inf_Data,MATCH($D130,_Inf_Country,0),MATCH(S$3-2,_Inf_Day,0))*$C$2
+INDEX(_Inf_Data,MATCH($D130,_Inf_Country,0),MATCH(S$3-2,_Inf_Day,0))-INDEX(_Inf_Data,MATCH($D130,_Inf_Country,0),MATCH(S$3-3,_Inf_Day,0))*$C$2
+INDEX(_Inf_Data,MATCH($D130,_Inf_Country,0),MATCH(S$3-3,_Inf_Day,0))-INDEX(_Inf_Data,MATCH($D130,_Inf_Country,0),MATCH(S$3-4,_Inf_Day,0))*$C$2
+INDEX(_Inf_Data,MATCH($D130,_Inf_Country,0),MATCH(S$3-4,_Inf_Day,0))-INDEX(_Inf_Data,MATCH($D130,_Inf_Country,0),MATCH(S$3-5,_Inf_Day,0))*$C$2)/5</f>
        <v>0</v>
      </c>
      <c r="T130" s="80">
        <f>(INDEX(_Inf_Data,MATCH($D130,_Inf_Country,0),MATCH(T$3,_Inf_Day,0))-INDEX(_Inf_Data,MATCH($D130,_Inf_Country,0),MATCH(T$3-1,_Inf_Day,0))*$C$2
+INDEX(_Inf_Data,MATCH($D130,_Inf_Country,0),MATCH(T$3-1,_Inf_Day,0))-INDEX(_Inf_Data,MATCH($D130,_Inf_Country,0),MATCH(T$3-2,_Inf_Day,0))*$C$2
+INDEX(_Inf_Data,MATCH($D130,_Inf_Country,0),MATCH(T$3-2,_Inf_Day,0))-INDEX(_Inf_Data,MATCH($D130,_Inf_Country,0),MATCH(T$3-3,_Inf_Day,0))*$C$2
+INDEX(_Inf_Data,MATCH($D130,_Inf_Country,0),MATCH(T$3-3,_Inf_Day,0))-INDEX(_Inf_Data,MATCH($D130,_Inf_Country,0),MATCH(T$3-4,_Inf_Day,0))*$C$2
+INDEX(_Inf_Data,MATCH($D130,_Inf_Country,0),MATCH(T$3-4,_Inf_Day,0))-INDEX(_Inf_Data,MATCH($D130,_Inf_Country,0),MATCH(T$3-5,_Inf_Day,0))*$C$2)/5</f>
        <v>0</v>
      </c>
      <c r="U130" s="80">
        <f>(INDEX(_Inf_Data,MATCH($D130,_Inf_Country,0),MATCH(U$3,_Inf_Day,0))-INDEX(_Inf_Data,MATCH($D130,_Inf_Country,0),MATCH(U$3-1,_Inf_Day,0))*$C$2
+INDEX(_Inf_Data,MATCH($D130,_Inf_Country,0),MATCH(U$3-1,_Inf_Day,0))-INDEX(_Inf_Data,MATCH($D130,_Inf_Country,0),MATCH(U$3-2,_Inf_Day,0))*$C$2
+INDEX(_Inf_Data,MATCH($D130,_Inf_Country,0),MATCH(U$3-2,_Inf_Day,0))-INDEX(_Inf_Data,MATCH($D130,_Inf_Country,0),MATCH(U$3-3,_Inf_Day,0))*$C$2
+INDEX(_Inf_Data,MATCH($D130,_Inf_Country,0),MATCH(U$3-3,_Inf_Day,0))-INDEX(_Inf_Data,MATCH($D130,_Inf_Country,0),MATCH(U$3-4,_Inf_Day,0))*$C$2
+INDEX(_Inf_Data,MATCH($D130,_Inf_Country,0),MATCH(U$3-4,_Inf_Day,0))-INDEX(_Inf_Data,MATCH($D130,_Inf_Country,0),MATCH(U$3-5,_Inf_Day,0))*$C$2)/5</f>
        <v>0</v>
      </c>
      <c r="V130" s="80">
        <f>(INDEX(_Inf_Data,MATCH($D130,_Inf_Country,0),MATCH(V$3,_Inf_Day,0))-INDEX(_Inf_Data,MATCH($D130,_Inf_Country,0),MATCH(V$3-1,_Inf_Day,0))*$C$2
+INDEX(_Inf_Data,MATCH($D130,_Inf_Country,0),MATCH(V$3-1,_Inf_Day,0))-INDEX(_Inf_Data,MATCH($D130,_Inf_Country,0),MATCH(V$3-2,_Inf_Day,0))*$C$2
+INDEX(_Inf_Data,MATCH($D130,_Inf_Country,0),MATCH(V$3-2,_Inf_Day,0))-INDEX(_Inf_Data,MATCH($D130,_Inf_Country,0),MATCH(V$3-3,_Inf_Day,0))*$C$2
+INDEX(_Inf_Data,MATCH($D130,_Inf_Country,0),MATCH(V$3-3,_Inf_Day,0))-INDEX(_Inf_Data,MATCH($D130,_Inf_Country,0),MATCH(V$3-4,_Inf_Day,0))*$C$2
+INDEX(_Inf_Data,MATCH($D130,_Inf_Country,0),MATCH(V$3-4,_Inf_Day,0))-INDEX(_Inf_Data,MATCH($D130,_Inf_Country,0),MATCH(V$3-5,_Inf_Day,0))*$C$2)/5</f>
        <v>0</v>
      </c>
      <c r="W130" s="80">
        <f>(INDEX(_Inf_Data,MATCH($D130,_Inf_Country,0),MATCH(W$3,_Inf_Day,0))-INDEX(_Inf_Data,MATCH($D130,_Inf_Country,0),MATCH(W$3-1,_Inf_Day,0))*$C$2
+INDEX(_Inf_Data,MATCH($D130,_Inf_Country,0),MATCH(W$3-1,_Inf_Day,0))-INDEX(_Inf_Data,MATCH($D130,_Inf_Country,0),MATCH(W$3-2,_Inf_Day,0))*$C$2
+INDEX(_Inf_Data,MATCH($D130,_Inf_Country,0),MATCH(W$3-2,_Inf_Day,0))-INDEX(_Inf_Data,MATCH($D130,_Inf_Country,0),MATCH(W$3-3,_Inf_Day,0))*$C$2
+INDEX(_Inf_Data,MATCH($D130,_Inf_Country,0),MATCH(W$3-3,_Inf_Day,0))-INDEX(_Inf_Data,MATCH($D130,_Inf_Country,0),MATCH(W$3-4,_Inf_Day,0))*$C$2
+INDEX(_Inf_Data,MATCH($D130,_Inf_Country,0),MATCH(W$3-4,_Inf_Day,0))-INDEX(_Inf_Data,MATCH($D130,_Inf_Country,0),MATCH(W$3-5,_Inf_Day,0))*$C$2)/5</f>
        <v>0</v>
      </c>
      <c r="X130" s="80">
        <f>(INDEX(_Inf_Data,MATCH($D130,_Inf_Country,0),MATCH(X$3,_Inf_Day,0))-INDEX(_Inf_Data,MATCH($D130,_Inf_Country,0),MATCH(X$3-1,_Inf_Day,0))*$C$2
+INDEX(_Inf_Data,MATCH($D130,_Inf_Country,0),MATCH(X$3-1,_Inf_Day,0))-INDEX(_Inf_Data,MATCH($D130,_Inf_Country,0),MATCH(X$3-2,_Inf_Day,0))*$C$2
+INDEX(_Inf_Data,MATCH($D130,_Inf_Country,0),MATCH(X$3-2,_Inf_Day,0))-INDEX(_Inf_Data,MATCH($D130,_Inf_Country,0),MATCH(X$3-3,_Inf_Day,0))*$C$2
+INDEX(_Inf_Data,MATCH($D130,_Inf_Country,0),MATCH(X$3-3,_Inf_Day,0))-INDEX(_Inf_Data,MATCH($D130,_Inf_Country,0),MATCH(X$3-4,_Inf_Day,0))*$C$2
+INDEX(_Inf_Data,MATCH($D130,_Inf_Country,0),MATCH(X$3-4,_Inf_Day,0))-INDEX(_Inf_Data,MATCH($D130,_Inf_Country,0),MATCH(X$3-5,_Inf_Day,0))*$C$2)/5</f>
        <v>0</v>
      </c>
      <c r="Y130" s="80">
        <f>(INDEX(_Inf_Data,MATCH($D130,_Inf_Country,0),MATCH(Y$3,_Inf_Day,0))-INDEX(_Inf_Data,MATCH($D130,_Inf_Country,0),MATCH(Y$3-1,_Inf_Day,0))*$C$2
+INDEX(_Inf_Data,MATCH($D130,_Inf_Country,0),MATCH(Y$3-1,_Inf_Day,0))-INDEX(_Inf_Data,MATCH($D130,_Inf_Country,0),MATCH(Y$3-2,_Inf_Day,0))*$C$2
+INDEX(_Inf_Data,MATCH($D130,_Inf_Country,0),MATCH(Y$3-2,_Inf_Day,0))-INDEX(_Inf_Data,MATCH($D130,_Inf_Country,0),MATCH(Y$3-3,_Inf_Day,0))*$C$2
+INDEX(_Inf_Data,MATCH($D130,_Inf_Country,0),MATCH(Y$3-3,_Inf_Day,0))-INDEX(_Inf_Data,MATCH($D130,_Inf_Country,0),MATCH(Y$3-4,_Inf_Day,0))*$C$2
+INDEX(_Inf_Data,MATCH($D130,_Inf_Country,0),MATCH(Y$3-4,_Inf_Day,0))-INDEX(_Inf_Data,MATCH($D130,_Inf_Country,0),MATCH(Y$3-5,_Inf_Day,0))*$C$2)/5</f>
        <v>0</v>
      </c>
      <c r="Z130" s="80">
        <f>(INDEX(_Inf_Data,MATCH($D130,_Inf_Country,0),MATCH(Z$3,_Inf_Day,0))-INDEX(_Inf_Data,MATCH($D130,_Inf_Country,0),MATCH(Z$3-1,_Inf_Day,0))*$C$2
+INDEX(_Inf_Data,MATCH($D130,_Inf_Country,0),MATCH(Z$3-1,_Inf_Day,0))-INDEX(_Inf_Data,MATCH($D130,_Inf_Country,0),MATCH(Z$3-2,_Inf_Day,0))*$C$2
+INDEX(_Inf_Data,MATCH($D130,_Inf_Country,0),MATCH(Z$3-2,_Inf_Day,0))-INDEX(_Inf_Data,MATCH($D130,_Inf_Country,0),MATCH(Z$3-3,_Inf_Day,0))*$C$2
+INDEX(_Inf_Data,MATCH($D130,_Inf_Country,0),MATCH(Z$3-3,_Inf_Day,0))-INDEX(_Inf_Data,MATCH($D130,_Inf_Country,0),MATCH(Z$3-4,_Inf_Day,0))*$C$2
+INDEX(_Inf_Data,MATCH($D130,_Inf_Country,0),MATCH(Z$3-4,_Inf_Day,0))-INDEX(_Inf_Data,MATCH($D130,_Inf_Country,0),MATCH(Z$3-5,_Inf_Day,0))*$C$2)/5</f>
        <v>0</v>
      </c>
      <c r="AA130" s="80">
        <f>(INDEX(_Inf_Data,MATCH($D130,_Inf_Country,0),MATCH(AA$3,_Inf_Day,0))-INDEX(_Inf_Data,MATCH($D130,_Inf_Country,0),MATCH(AA$3-1,_Inf_Day,0))*$C$2
+INDEX(_Inf_Data,MATCH($D130,_Inf_Country,0),MATCH(AA$3-1,_Inf_Day,0))-INDEX(_Inf_Data,MATCH($D130,_Inf_Country,0),MATCH(AA$3-2,_Inf_Day,0))*$C$2
+INDEX(_Inf_Data,MATCH($D130,_Inf_Country,0),MATCH(AA$3-2,_Inf_Day,0))-INDEX(_Inf_Data,MATCH($D130,_Inf_Country,0),MATCH(AA$3-3,_Inf_Day,0))*$C$2
+INDEX(_Inf_Data,MATCH($D130,_Inf_Country,0),MATCH(AA$3-3,_Inf_Day,0))-INDEX(_Inf_Data,MATCH($D130,_Inf_Country,0),MATCH(AA$3-4,_Inf_Day,0))*$C$2
+INDEX(_Inf_Data,MATCH($D130,_Inf_Country,0),MATCH(AA$3-4,_Inf_Day,0))-INDEX(_Inf_Data,MATCH($D130,_Inf_Country,0),MATCH(AA$3-5,_Inf_Day,0))*$C$2)/5</f>
        <v>0</v>
      </c>
      <c r="AB130" s="80">
        <f>(INDEX(_Inf_Data,MATCH($D130,_Inf_Country,0),MATCH(AB$3,_Inf_Day,0))-INDEX(_Inf_Data,MATCH($D130,_Inf_Country,0),MATCH(AB$3-1,_Inf_Day,0))*$C$2
+INDEX(_Inf_Data,MATCH($D130,_Inf_Country,0),MATCH(AB$3-1,_Inf_Day,0))-INDEX(_Inf_Data,MATCH($D130,_Inf_Country,0),MATCH(AB$3-2,_Inf_Day,0))*$C$2
+INDEX(_Inf_Data,MATCH($D130,_Inf_Country,0),MATCH(AB$3-2,_Inf_Day,0))-INDEX(_Inf_Data,MATCH($D130,_Inf_Country,0),MATCH(AB$3-3,_Inf_Day,0))*$C$2
+INDEX(_Inf_Data,MATCH($D130,_Inf_Country,0),MATCH(AB$3-3,_Inf_Day,0))-INDEX(_Inf_Data,MATCH($D130,_Inf_Country,0),MATCH(AB$3-4,_Inf_Day,0))*$C$2
+INDEX(_Inf_Data,MATCH($D130,_Inf_Country,0),MATCH(AB$3-4,_Inf_Day,0))-INDEX(_Inf_Data,MATCH($D130,_Inf_Country,0),MATCH(AB$3-5,_Inf_Day,0))*$C$2)/5</f>
        <v>0</v>
      </c>
      <c r="AC130" s="80">
        <f>(INDEX(_Inf_Data,MATCH($D130,_Inf_Country,0),MATCH(AC$3,_Inf_Day,0))-INDEX(_Inf_Data,MATCH($D130,_Inf_Country,0),MATCH(AC$3-1,_Inf_Day,0))*$C$2
+INDEX(_Inf_Data,MATCH($D130,_Inf_Country,0),MATCH(AC$3-1,_Inf_Day,0))-INDEX(_Inf_Data,MATCH($D130,_Inf_Country,0),MATCH(AC$3-2,_Inf_Day,0))*$C$2
+INDEX(_Inf_Data,MATCH($D130,_Inf_Country,0),MATCH(AC$3-2,_Inf_Day,0))-INDEX(_Inf_Data,MATCH($D130,_Inf_Country,0),MATCH(AC$3-3,_Inf_Day,0))*$C$2
+INDEX(_Inf_Data,MATCH($D130,_Inf_Country,0),MATCH(AC$3-3,_Inf_Day,0))-INDEX(_Inf_Data,MATCH($D130,_Inf_Country,0),MATCH(AC$3-4,_Inf_Day,0))*$C$2
+INDEX(_Inf_Data,MATCH($D130,_Inf_Country,0),MATCH(AC$3-4,_Inf_Day,0))-INDEX(_Inf_Data,MATCH($D130,_Inf_Country,0),MATCH(AC$3-5,_Inf_Day,0))*$C$2)/5</f>
        <v>0</v>
      </c>
      <c r="AD130" s="80">
        <f>(INDEX(_Inf_Data,MATCH($D130,_Inf_Country,0),MATCH(AD$3,_Inf_Day,0))-INDEX(_Inf_Data,MATCH($D130,_Inf_Country,0),MATCH(AD$3-1,_Inf_Day,0))*$C$2
+INDEX(_Inf_Data,MATCH($D130,_Inf_Country,0),MATCH(AD$3-1,_Inf_Day,0))-INDEX(_Inf_Data,MATCH($D130,_Inf_Country,0),MATCH(AD$3-2,_Inf_Day,0))*$C$2
+INDEX(_Inf_Data,MATCH($D130,_Inf_Country,0),MATCH(AD$3-2,_Inf_Day,0))-INDEX(_Inf_Data,MATCH($D130,_Inf_Country,0),MATCH(AD$3-3,_Inf_Day,0))*$C$2
+INDEX(_Inf_Data,MATCH($D130,_Inf_Country,0),MATCH(AD$3-3,_Inf_Day,0))-INDEX(_Inf_Data,MATCH($D130,_Inf_Country,0),MATCH(AD$3-4,_Inf_Day,0))*$C$2
+INDEX(_Inf_Data,MATCH($D130,_Inf_Country,0),MATCH(AD$3-4,_Inf_Day,0))-INDEX(_Inf_Data,MATCH($D130,_Inf_Country,0),MATCH(AD$3-5,_Inf_Day,0))*$C$2)/5</f>
        <v>0</v>
      </c>
      <c r="AE130" s="80">
        <f>(INDEX(_Inf_Data,MATCH($D130,_Inf_Country,0),MATCH(AE$3,_Inf_Day,0))-INDEX(_Inf_Data,MATCH($D130,_Inf_Country,0),MATCH(AE$3-1,_Inf_Day,0))*$C$2
+INDEX(_Inf_Data,MATCH($D130,_Inf_Country,0),MATCH(AE$3-1,_Inf_Day,0))-INDEX(_Inf_Data,MATCH($D130,_Inf_Country,0),MATCH(AE$3-2,_Inf_Day,0))*$C$2
+INDEX(_Inf_Data,MATCH($D130,_Inf_Country,0),MATCH(AE$3-2,_Inf_Day,0))-INDEX(_Inf_Data,MATCH($D130,_Inf_Country,0),MATCH(AE$3-3,_Inf_Day,0))*$C$2
+INDEX(_Inf_Data,MATCH($D130,_Inf_Country,0),MATCH(AE$3-3,_Inf_Day,0))-INDEX(_Inf_Data,MATCH($D130,_Inf_Country,0),MATCH(AE$3-4,_Inf_Day,0))*$C$2
+INDEX(_Inf_Data,MATCH($D130,_Inf_Country,0),MATCH(AE$3-4,_Inf_Day,0))-INDEX(_Inf_Data,MATCH($D130,_Inf_Country,0),MATCH(AE$3-5,_Inf_Day,0))*$C$2)/5</f>
        <v>0</v>
      </c>
      <c r="AF130" s="80">
        <f>(INDEX(_Inf_Data,MATCH($D130,_Inf_Country,0),MATCH(AF$3,_Inf_Day,0))-INDEX(_Inf_Data,MATCH($D130,_Inf_Country,0),MATCH(AF$3-1,_Inf_Day,0))*$C$2
+INDEX(_Inf_Data,MATCH($D130,_Inf_Country,0),MATCH(AF$3-1,_Inf_Day,0))-INDEX(_Inf_Data,MATCH($D130,_Inf_Country,0),MATCH(AF$3-2,_Inf_Day,0))*$C$2
+INDEX(_Inf_Data,MATCH($D130,_Inf_Country,0),MATCH(AF$3-2,_Inf_Day,0))-INDEX(_Inf_Data,MATCH($D130,_Inf_Country,0),MATCH(AF$3-3,_Inf_Day,0))*$C$2
+INDEX(_Inf_Data,MATCH($D130,_Inf_Country,0),MATCH(AF$3-3,_Inf_Day,0))-INDEX(_Inf_Data,MATCH($D130,_Inf_Country,0),MATCH(AF$3-4,_Inf_Day,0))*$C$2
+INDEX(_Inf_Data,MATCH($D130,_Inf_Country,0),MATCH(AF$3-4,_Inf_Day,0))-INDEX(_Inf_Data,MATCH($D130,_Inf_Country,0),MATCH(AF$3-5,_Inf_Day,0))*$C$2)/5</f>
        <v>0</v>
      </c>
      <c r="AG130" s="80">
        <f>(INDEX(_Inf_Data,MATCH($D130,_Inf_Country,0),MATCH(AG$3,_Inf_Day,0))-INDEX(_Inf_Data,MATCH($D130,_Inf_Country,0),MATCH(AG$3-1,_Inf_Day,0))*$C$2
+INDEX(_Inf_Data,MATCH($D130,_Inf_Country,0),MATCH(AG$3-1,_Inf_Day,0))-INDEX(_Inf_Data,MATCH($D130,_Inf_Country,0),MATCH(AG$3-2,_Inf_Day,0))*$C$2
+INDEX(_Inf_Data,MATCH($D130,_Inf_Country,0),MATCH(AG$3-2,_Inf_Day,0))-INDEX(_Inf_Data,MATCH($D130,_Inf_Country,0),MATCH(AG$3-3,_Inf_Day,0))*$C$2
+INDEX(_Inf_Data,MATCH($D130,_Inf_Country,0),MATCH(AG$3-3,_Inf_Day,0))-INDEX(_Inf_Data,MATCH($D130,_Inf_Country,0),MATCH(AG$3-4,_Inf_Day,0))*$C$2
+INDEX(_Inf_Data,MATCH($D130,_Inf_Country,0),MATCH(AG$3-4,_Inf_Day,0))-INDEX(_Inf_Data,MATCH($D130,_Inf_Country,0),MATCH(AG$3-5,_Inf_Day,0))*$C$2)/5</f>
        <v>0</v>
      </c>
      <c r="AH130" s="80">
        <f>(INDEX(_Inf_Data,MATCH($D130,_Inf_Country,0),MATCH(AH$3,_Inf_Day,0))-INDEX(_Inf_Data,MATCH($D130,_Inf_Country,0),MATCH(AH$3-1,_Inf_Day,0))*$C$2
+INDEX(_Inf_Data,MATCH($D130,_Inf_Country,0),MATCH(AH$3-1,_Inf_Day,0))-INDEX(_Inf_Data,MATCH($D130,_Inf_Country,0),MATCH(AH$3-2,_Inf_Day,0))*$C$2
+INDEX(_Inf_Data,MATCH($D130,_Inf_Country,0),MATCH(AH$3-2,_Inf_Day,0))-INDEX(_Inf_Data,MATCH($D130,_Inf_Country,0),MATCH(AH$3-3,_Inf_Day,0))*$C$2
+INDEX(_Inf_Data,MATCH($D130,_Inf_Country,0),MATCH(AH$3-3,_Inf_Day,0))-INDEX(_Inf_Data,MATCH($D130,_Inf_Country,0),MATCH(AH$3-4,_Inf_Day,0))*$C$2
+INDEX(_Inf_Data,MATCH($D130,_Inf_Country,0),MATCH(AH$3-4,_Inf_Day,0))-INDEX(_Inf_Data,MATCH($D130,_Inf_Country,0),MATCH(AH$3-5,_Inf_Day,0))*$C$2)/5</f>
        <v>0</v>
      </c>
      <c r="AI130" s="80">
        <f>(INDEX(_Inf_Data,MATCH($D130,_Inf_Country,0),MATCH(AI$3,_Inf_Day,0))-INDEX(_Inf_Data,MATCH($D130,_Inf_Country,0),MATCH(AI$3-1,_Inf_Day,0))*$C$2
+INDEX(_Inf_Data,MATCH($D130,_Inf_Country,0),MATCH(AI$3-1,_Inf_Day,0))-INDEX(_Inf_Data,MATCH($D130,_Inf_Country,0),MATCH(AI$3-2,_Inf_Day,0))*$C$2
+INDEX(_Inf_Data,MATCH($D130,_Inf_Country,0),MATCH(AI$3-2,_Inf_Day,0))-INDEX(_Inf_Data,MATCH($D130,_Inf_Country,0),MATCH(AI$3-3,_Inf_Day,0))*$C$2
+INDEX(_Inf_Data,MATCH($D130,_Inf_Country,0),MATCH(AI$3-3,_Inf_Day,0))-INDEX(_Inf_Data,MATCH($D130,_Inf_Country,0),MATCH(AI$3-4,_Inf_Day,0))*$C$2
+INDEX(_Inf_Data,MATCH($D130,_Inf_Country,0),MATCH(AI$3-4,_Inf_Day,0))-INDEX(_Inf_Data,MATCH($D130,_Inf_Country,0),MATCH(AI$3-5,_Inf_Day,0))*$C$2)/5</f>
        <v>0</v>
      </c>
      <c r="AJ130" s="80">
        <f>(INDEX(_Inf_Data,MATCH($D130,_Inf_Country,0),MATCH(AJ$3,_Inf_Day,0))-INDEX(_Inf_Data,MATCH($D130,_Inf_Country,0),MATCH(AJ$3-1,_Inf_Day,0))*$C$2
+INDEX(_Inf_Data,MATCH($D130,_Inf_Country,0),MATCH(AJ$3-1,_Inf_Day,0))-INDEX(_Inf_Data,MATCH($D130,_Inf_Country,0),MATCH(AJ$3-2,_Inf_Day,0))*$C$2
+INDEX(_Inf_Data,MATCH($D130,_Inf_Country,0),MATCH(AJ$3-2,_Inf_Day,0))-INDEX(_Inf_Data,MATCH($D130,_Inf_Country,0),MATCH(AJ$3-3,_Inf_Day,0))*$C$2
+INDEX(_Inf_Data,MATCH($D130,_Inf_Country,0),MATCH(AJ$3-3,_Inf_Day,0))-INDEX(_Inf_Data,MATCH($D130,_Inf_Country,0),MATCH(AJ$3-4,_Inf_Day,0))*$C$2
+INDEX(_Inf_Data,MATCH($D130,_Inf_Country,0),MATCH(AJ$3-4,_Inf_Day,0))-INDEX(_Inf_Data,MATCH($D130,_Inf_Country,0),MATCH(AJ$3-5,_Inf_Day,0))*$C$2)/5</f>
        <v>0</v>
      </c>
      <c r="AK130" s="80">
        <f>(INDEX(_Inf_Data,MATCH($D130,_Inf_Country,0),MATCH(AK$3,_Inf_Day,0))-INDEX(_Inf_Data,MATCH($D130,_Inf_Country,0),MATCH(AK$3-1,_Inf_Day,0))*$C$2
+INDEX(_Inf_Data,MATCH($D130,_Inf_Country,0),MATCH(AK$3-1,_Inf_Day,0))-INDEX(_Inf_Data,MATCH($D130,_Inf_Country,0),MATCH(AK$3-2,_Inf_Day,0))*$C$2
+INDEX(_Inf_Data,MATCH($D130,_Inf_Country,0),MATCH(AK$3-2,_Inf_Day,0))-INDEX(_Inf_Data,MATCH($D130,_Inf_Country,0),MATCH(AK$3-3,_Inf_Day,0))*$C$2
+INDEX(_Inf_Data,MATCH($D130,_Inf_Country,0),MATCH(AK$3-3,_Inf_Day,0))-INDEX(_Inf_Data,MATCH($D130,_Inf_Country,0),MATCH(AK$3-4,_Inf_Day,0))*$C$2
+INDEX(_Inf_Data,MATCH($D130,_Inf_Country,0),MATCH(AK$3-4,_Inf_Day,0))-INDEX(_Inf_Data,MATCH($D130,_Inf_Country,0),MATCH(AK$3-5,_Inf_Day,0))*$C$2)/5</f>
        <v>0</v>
      </c>
      <c r="AL130" s="80">
        <f>(INDEX(_Inf_Data,MATCH($D130,_Inf_Country,0),MATCH(AL$3,_Inf_Day,0))-INDEX(_Inf_Data,MATCH($D130,_Inf_Country,0),MATCH(AL$3-1,_Inf_Day,0))*$C$2
+INDEX(_Inf_Data,MATCH($D130,_Inf_Country,0),MATCH(AL$3-1,_Inf_Day,0))-INDEX(_Inf_Data,MATCH($D130,_Inf_Country,0),MATCH(AL$3-2,_Inf_Day,0))*$C$2
+INDEX(_Inf_Data,MATCH($D130,_Inf_Country,0),MATCH(AL$3-2,_Inf_Day,0))-INDEX(_Inf_Data,MATCH($D130,_Inf_Country,0),MATCH(AL$3-3,_Inf_Day,0))*$C$2
+INDEX(_Inf_Data,MATCH($D130,_Inf_Country,0),MATCH(AL$3-3,_Inf_Day,0))-INDEX(_Inf_Data,MATCH($D130,_Inf_Country,0),MATCH(AL$3-4,_Inf_Day,0))*$C$2
+INDEX(_Inf_Data,MATCH($D130,_Inf_Country,0),MATCH(AL$3-4,_Inf_Day,0))-INDEX(_Inf_Data,MATCH($D130,_Inf_Country,0),MATCH(AL$3-5,_Inf_Day,0))*$C$2)/5</f>
        <v>0</v>
      </c>
      <c r="AM130" s="80">
        <f>(INDEX(_Inf_Data,MATCH($D130,_Inf_Country,0),MATCH(AM$3,_Inf_Day,0))-INDEX(_Inf_Data,MATCH($D130,_Inf_Country,0),MATCH(AM$3-1,_Inf_Day,0))*$C$2
+INDEX(_Inf_Data,MATCH($D130,_Inf_Country,0),MATCH(AM$3-1,_Inf_Day,0))-INDEX(_Inf_Data,MATCH($D130,_Inf_Country,0),MATCH(AM$3-2,_Inf_Day,0))*$C$2
+INDEX(_Inf_Data,MATCH($D130,_Inf_Country,0),MATCH(AM$3-2,_Inf_Day,0))-INDEX(_Inf_Data,MATCH($D130,_Inf_Country,0),MATCH(AM$3-3,_Inf_Day,0))*$C$2
+INDEX(_Inf_Data,MATCH($D130,_Inf_Country,0),MATCH(AM$3-3,_Inf_Day,0))-INDEX(_Inf_Data,MATCH($D130,_Inf_Country,0),MATCH(AM$3-4,_Inf_Day,0))*$C$2
+INDEX(_Inf_Data,MATCH($D130,_Inf_Country,0),MATCH(AM$3-4,_Inf_Day,0))-INDEX(_Inf_Data,MATCH($D130,_Inf_Country,0),MATCH(AM$3-5,_Inf_Day,0))*$C$2)/5</f>
        <v>0</v>
      </c>
      <c r="AN130" s="80">
        <f>(INDEX(_Inf_Data,MATCH($D130,_Inf_Country,0),MATCH(AN$3,_Inf_Day,0))-INDEX(_Inf_Data,MATCH($D130,_Inf_Country,0),MATCH(AN$3-1,_Inf_Day,0))*$C$2
+INDEX(_Inf_Data,MATCH($D130,_Inf_Country,0),MATCH(AN$3-1,_Inf_Day,0))-INDEX(_Inf_Data,MATCH($D130,_Inf_Country,0),MATCH(AN$3-2,_Inf_Day,0))*$C$2
+INDEX(_Inf_Data,MATCH($D130,_Inf_Country,0),MATCH(AN$3-2,_Inf_Day,0))-INDEX(_Inf_Data,MATCH($D130,_Inf_Country,0),MATCH(AN$3-3,_Inf_Day,0))*$C$2
+INDEX(_Inf_Data,MATCH($D130,_Inf_Country,0),MATCH(AN$3-3,_Inf_Day,0))-INDEX(_Inf_Data,MATCH($D130,_Inf_Country,0),MATCH(AN$3-4,_Inf_Day,0))*$C$2
+INDEX(_Inf_Data,MATCH($D130,_Inf_Country,0),MATCH(AN$3-4,_Inf_Day,0))-INDEX(_Inf_Data,MATCH($D130,_Inf_Country,0),MATCH(AN$3-5,_Inf_Day,0))*$C$2)/5</f>
        <v>0</v>
      </c>
      <c r="AO130" s="80">
        <f>(INDEX(_Inf_Data,MATCH($D130,_Inf_Country,0),MATCH(AO$3,_Inf_Day,0))-INDEX(_Inf_Data,MATCH($D130,_Inf_Country,0),MATCH(AO$3-1,_Inf_Day,0))*$C$2
+INDEX(_Inf_Data,MATCH($D130,_Inf_Country,0),MATCH(AO$3-1,_Inf_Day,0))-INDEX(_Inf_Data,MATCH($D130,_Inf_Country,0),MATCH(AO$3-2,_Inf_Day,0))*$C$2
+INDEX(_Inf_Data,MATCH($D130,_Inf_Country,0),MATCH(AO$3-2,_Inf_Day,0))-INDEX(_Inf_Data,MATCH($D130,_Inf_Country,0),MATCH(AO$3-3,_Inf_Day,0))*$C$2
+INDEX(_Inf_Data,MATCH($D130,_Inf_Country,0),MATCH(AO$3-3,_Inf_Day,0))-INDEX(_Inf_Data,MATCH($D130,_Inf_Country,0),MATCH(AO$3-4,_Inf_Day,0))*$C$2
+INDEX(_Inf_Data,MATCH($D130,_Inf_Country,0),MATCH(AO$3-4,_Inf_Day,0))-INDEX(_Inf_Data,MATCH($D130,_Inf_Country,0),MATCH(AO$3-5,_Inf_Day,0))*$C$2)/5</f>
        <v>0</v>
      </c>
      <c r="AP130" s="80">
        <f>(INDEX(_Inf_Data,MATCH($D130,_Inf_Country,0),MATCH(AP$3,_Inf_Day,0))-INDEX(_Inf_Data,MATCH($D130,_Inf_Country,0),MATCH(AP$3-1,_Inf_Day,0))*$C$2
+INDEX(_Inf_Data,MATCH($D130,_Inf_Country,0),MATCH(AP$3-1,_Inf_Day,0))-INDEX(_Inf_Data,MATCH($D130,_Inf_Country,0),MATCH(AP$3-2,_Inf_Day,0))*$C$2
+INDEX(_Inf_Data,MATCH($D130,_Inf_Country,0),MATCH(AP$3-2,_Inf_Day,0))-INDEX(_Inf_Data,MATCH($D130,_Inf_Country,0),MATCH(AP$3-3,_Inf_Day,0))*$C$2
+INDEX(_Inf_Data,MATCH($D130,_Inf_Country,0),MATCH(AP$3-3,_Inf_Day,0))-INDEX(_Inf_Data,MATCH($D130,_Inf_Country,0),MATCH(AP$3-4,_Inf_Day,0))*$C$2
+INDEX(_Inf_Data,MATCH($D130,_Inf_Country,0),MATCH(AP$3-4,_Inf_Day,0))-INDEX(_Inf_Data,MATCH($D130,_Inf_Country,0),MATCH(AP$3-5,_Inf_Day,0))*$C$2)/5</f>
        <v>0</v>
      </c>
      <c r="AQ130" s="80">
        <f>(INDEX(_Inf_Data,MATCH($D130,_Inf_Country,0),MATCH(AQ$3,_Inf_Day,0))-INDEX(_Inf_Data,MATCH($D130,_Inf_Country,0),MATCH(AQ$3-1,_Inf_Day,0))*$C$2
+INDEX(_Inf_Data,MATCH($D130,_Inf_Country,0),MATCH(AQ$3-1,_Inf_Day,0))-INDEX(_Inf_Data,MATCH($D130,_Inf_Country,0),MATCH(AQ$3-2,_Inf_Day,0))*$C$2
+INDEX(_Inf_Data,MATCH($D130,_Inf_Country,0),MATCH(AQ$3-2,_Inf_Day,0))-INDEX(_Inf_Data,MATCH($D130,_Inf_Country,0),MATCH(AQ$3-3,_Inf_Day,0))*$C$2
+INDEX(_Inf_Data,MATCH($D130,_Inf_Country,0),MATCH(AQ$3-3,_Inf_Day,0))-INDEX(_Inf_Data,MATCH($D130,_Inf_Country,0),MATCH(AQ$3-4,_Inf_Day,0))*$C$2
+INDEX(_Inf_Data,MATCH($D130,_Inf_Country,0),MATCH(AQ$3-4,_Inf_Day,0))-INDEX(_Inf_Data,MATCH($D130,_Inf_Country,0),MATCH(AQ$3-5,_Inf_Day,0))*$C$2)/5</f>
        <v>0</v>
      </c>
      <c r="AR130" s="80">
        <f>(INDEX(_Inf_Data,MATCH($D130,_Inf_Country,0),MATCH(AR$3,_Inf_Day,0))-INDEX(_Inf_Data,MATCH($D130,_Inf_Country,0),MATCH(AR$3-1,_Inf_Day,0))*$C$2
+INDEX(_Inf_Data,MATCH($D130,_Inf_Country,0),MATCH(AR$3-1,_Inf_Day,0))-INDEX(_Inf_Data,MATCH($D130,_Inf_Country,0),MATCH(AR$3-2,_Inf_Day,0))*$C$2
+INDEX(_Inf_Data,MATCH($D130,_Inf_Country,0),MATCH(AR$3-2,_Inf_Day,0))-INDEX(_Inf_Data,MATCH($D130,_Inf_Country,0),MATCH(AR$3-3,_Inf_Day,0))*$C$2
+INDEX(_Inf_Data,MATCH($D130,_Inf_Country,0),MATCH(AR$3-3,_Inf_Day,0))-INDEX(_Inf_Data,MATCH($D130,_Inf_Country,0),MATCH(AR$3-4,_Inf_Day,0))*$C$2
+INDEX(_Inf_Data,MATCH($D130,_Inf_Country,0),MATCH(AR$3-4,_Inf_Day,0))-INDEX(_Inf_Data,MATCH($D130,_Inf_Country,0),MATCH(AR$3-5,_Inf_Day,0))*$C$2)/5</f>
        <v>0</v>
      </c>
      <c r="AS130" s="80">
        <f>(INDEX(_Inf_Data,MATCH($D130,_Inf_Country,0),MATCH(AS$3,_Inf_Day,0))-INDEX(_Inf_Data,MATCH($D130,_Inf_Country,0),MATCH(AS$3-1,_Inf_Day,0))*$C$2
+INDEX(_Inf_Data,MATCH($D130,_Inf_Country,0),MATCH(AS$3-1,_Inf_Day,0))-INDEX(_Inf_Data,MATCH($D130,_Inf_Country,0),MATCH(AS$3-2,_Inf_Day,0))*$C$2
+INDEX(_Inf_Data,MATCH($D130,_Inf_Country,0),MATCH(AS$3-2,_Inf_Day,0))-INDEX(_Inf_Data,MATCH($D130,_Inf_Country,0),MATCH(AS$3-3,_Inf_Day,0))*$C$2
+INDEX(_Inf_Data,MATCH($D130,_Inf_Country,0),MATCH(AS$3-3,_Inf_Day,0))-INDEX(_Inf_Data,MATCH($D130,_Inf_Country,0),MATCH(AS$3-4,_Inf_Day,0))*$C$2
+INDEX(_Inf_Data,MATCH($D130,_Inf_Country,0),MATCH(AS$3-4,_Inf_Day,0))-INDEX(_Inf_Data,MATCH($D130,_Inf_Country,0),MATCH(AS$3-5,_Inf_Day,0))*$C$2)/5</f>
        <v>0</v>
      </c>
      <c r="AT130" s="80">
        <f>(INDEX(_Inf_Data,MATCH($D130,_Inf_Country,0),MATCH(AT$3,_Inf_Day,0))-INDEX(_Inf_Data,MATCH($D130,_Inf_Country,0),MATCH(AT$3-1,_Inf_Day,0))*$C$2
+INDEX(_Inf_Data,MATCH($D130,_Inf_Country,0),MATCH(AT$3-1,_Inf_Day,0))-INDEX(_Inf_Data,MATCH($D130,_Inf_Country,0),MATCH(AT$3-2,_Inf_Day,0))*$C$2
+INDEX(_Inf_Data,MATCH($D130,_Inf_Country,0),MATCH(AT$3-2,_Inf_Day,0))-INDEX(_Inf_Data,MATCH($D130,_Inf_Country,0),MATCH(AT$3-3,_Inf_Day,0))*$C$2
+INDEX(_Inf_Data,MATCH($D130,_Inf_Country,0),MATCH(AT$3-3,_Inf_Day,0))-INDEX(_Inf_Data,MATCH($D130,_Inf_Country,0),MATCH(AT$3-4,_Inf_Day,0))*$C$2
+INDEX(_Inf_Data,MATCH($D130,_Inf_Country,0),MATCH(AT$3-4,_Inf_Day,0))-INDEX(_Inf_Data,MATCH($D130,_Inf_Country,0),MATCH(AT$3-5,_Inf_Day,0))*$C$2)/5</f>
        <v>0</v>
      </c>
      <c r="AU130" s="80">
        <f>(INDEX(_Inf_Data,MATCH($D130,_Inf_Country,0),MATCH(AU$3,_Inf_Day,0))-INDEX(_Inf_Data,MATCH($D130,_Inf_Country,0),MATCH(AU$3-1,_Inf_Day,0))*$C$2
+INDEX(_Inf_Data,MATCH($D130,_Inf_Country,0),MATCH(AU$3-1,_Inf_Day,0))-INDEX(_Inf_Data,MATCH($D130,_Inf_Country,0),MATCH(AU$3-2,_Inf_Day,0))*$C$2
+INDEX(_Inf_Data,MATCH($D130,_Inf_Country,0),MATCH(AU$3-2,_Inf_Day,0))-INDEX(_Inf_Data,MATCH($D130,_Inf_Country,0),MATCH(AU$3-3,_Inf_Day,0))*$C$2
+INDEX(_Inf_Data,MATCH($D130,_Inf_Country,0),MATCH(AU$3-3,_Inf_Day,0))-INDEX(_Inf_Data,MATCH($D130,_Inf_Country,0),MATCH(AU$3-4,_Inf_Day,0))*$C$2
+INDEX(_Inf_Data,MATCH($D130,_Inf_Country,0),MATCH(AU$3-4,_Inf_Day,0))-INDEX(_Inf_Data,MATCH($D130,_Inf_Country,0),MATCH(AU$3-5,_Inf_Day,0))*$C$2)/5</f>
        <v>0</v>
      </c>
      <c r="AV130" s="80">
        <f>(INDEX(_Inf_Data,MATCH($D130,_Inf_Country,0),MATCH(AV$3,_Inf_Day,0))-INDEX(_Inf_Data,MATCH($D130,_Inf_Country,0),MATCH(AV$3-1,_Inf_Day,0))*$C$2
+INDEX(_Inf_Data,MATCH($D130,_Inf_Country,0),MATCH(AV$3-1,_Inf_Day,0))-INDEX(_Inf_Data,MATCH($D130,_Inf_Country,0),MATCH(AV$3-2,_Inf_Day,0))*$C$2
+INDEX(_Inf_Data,MATCH($D130,_Inf_Country,0),MATCH(AV$3-2,_Inf_Day,0))-INDEX(_Inf_Data,MATCH($D130,_Inf_Country,0),MATCH(AV$3-3,_Inf_Day,0))*$C$2
+INDEX(_Inf_Data,MATCH($D130,_Inf_Country,0),MATCH(AV$3-3,_Inf_Day,0))-INDEX(_Inf_Data,MATCH($D130,_Inf_Country,0),MATCH(AV$3-4,_Inf_Day,0))*$C$2
+INDEX(_Inf_Data,MATCH($D130,_Inf_Country,0),MATCH(AV$3-4,_Inf_Day,0))-INDEX(_Inf_Data,MATCH($D130,_Inf_Country,0),MATCH(AV$3-5,_Inf_Day,0))*$C$2)/5</f>
        <v>0</v>
      </c>
      <c r="AW130" s="80">
        <f>(INDEX(_Inf_Data,MATCH($D130,_Inf_Country,0),MATCH(AW$3,_Inf_Day,0))-INDEX(_Inf_Data,MATCH($D130,_Inf_Country,0),MATCH(AW$3-1,_Inf_Day,0))*$C$2
+INDEX(_Inf_Data,MATCH($D130,_Inf_Country,0),MATCH(AW$3-1,_Inf_Day,0))-INDEX(_Inf_Data,MATCH($D130,_Inf_Country,0),MATCH(AW$3-2,_Inf_Day,0))*$C$2
+INDEX(_Inf_Data,MATCH($D130,_Inf_Country,0),MATCH(AW$3-2,_Inf_Day,0))-INDEX(_Inf_Data,MATCH($D130,_Inf_Country,0),MATCH(AW$3-3,_Inf_Day,0))*$C$2
+INDEX(_Inf_Data,MATCH($D130,_Inf_Country,0),MATCH(AW$3-3,_Inf_Day,0))-INDEX(_Inf_Data,MATCH($D130,_Inf_Country,0),MATCH(AW$3-4,_Inf_Day,0))*$C$2
+INDEX(_Inf_Data,MATCH($D130,_Inf_Country,0),MATCH(AW$3-4,_Inf_Day,0))-INDEX(_Inf_Data,MATCH($D130,_Inf_Country,0),MATCH(AW$3-5,_Inf_Day,0))*$C$2)/5</f>
        <v>0</v>
      </c>
      <c r="AX130" s="80">
        <f>(INDEX(_Inf_Data,MATCH($D130,_Inf_Country,0),MATCH(AX$3,_Inf_Day,0))-INDEX(_Inf_Data,MATCH($D130,_Inf_Country,0),MATCH(AX$3-1,_Inf_Day,0))*$C$2
+INDEX(_Inf_Data,MATCH($D130,_Inf_Country,0),MATCH(AX$3-1,_Inf_Day,0))-INDEX(_Inf_Data,MATCH($D130,_Inf_Country,0),MATCH(AX$3-2,_Inf_Day,0))*$C$2
+INDEX(_Inf_Data,MATCH($D130,_Inf_Country,0),MATCH(AX$3-2,_Inf_Day,0))-INDEX(_Inf_Data,MATCH($D130,_Inf_Country,0),MATCH(AX$3-3,_Inf_Day,0))*$C$2
+INDEX(_Inf_Data,MATCH($D130,_Inf_Country,0),MATCH(AX$3-3,_Inf_Day,0))-INDEX(_Inf_Data,MATCH($D130,_Inf_Country,0),MATCH(AX$3-4,_Inf_Day,0))*$C$2
+INDEX(_Inf_Data,MATCH($D130,_Inf_Country,0),MATCH(AX$3-4,_Inf_Day,0))-INDEX(_Inf_Data,MATCH($D130,_Inf_Country,0),MATCH(AX$3-5,_Inf_Day,0))*$C$2)/5</f>
        <v>0</v>
      </c>
      <c r="AY130" s="80">
        <f>(INDEX(_Inf_Data,MATCH($D130,_Inf_Country,0),MATCH(AY$3,_Inf_Day,0))-INDEX(_Inf_Data,MATCH($D130,_Inf_Country,0),MATCH(AY$3-1,_Inf_Day,0))*$C$2
+INDEX(_Inf_Data,MATCH($D130,_Inf_Country,0),MATCH(AY$3-1,_Inf_Day,0))-INDEX(_Inf_Data,MATCH($D130,_Inf_Country,0),MATCH(AY$3-2,_Inf_Day,0))*$C$2
+INDEX(_Inf_Data,MATCH($D130,_Inf_Country,0),MATCH(AY$3-2,_Inf_Day,0))-INDEX(_Inf_Data,MATCH($D130,_Inf_Country,0),MATCH(AY$3-3,_Inf_Day,0))*$C$2
+INDEX(_Inf_Data,MATCH($D130,_Inf_Country,0),MATCH(AY$3-3,_Inf_Day,0))-INDEX(_Inf_Data,MATCH($D130,_Inf_Country,0),MATCH(AY$3-4,_Inf_Day,0))*$C$2
+INDEX(_Inf_Data,MATCH($D130,_Inf_Country,0),MATCH(AY$3-4,_Inf_Day,0))-INDEX(_Inf_Data,MATCH($D130,_Inf_Country,0),MATCH(AY$3-5,_Inf_Day,0))*$C$2)/5</f>
        <v>0</v>
      </c>
      <c r="AZ130" s="80">
        <f>(INDEX(_Inf_Data,MATCH($D130,_Inf_Country,0),MATCH(AZ$3,_Inf_Day,0))-INDEX(_Inf_Data,MATCH($D130,_Inf_Country,0),MATCH(AZ$3-1,_Inf_Day,0))*$C$2
+INDEX(_Inf_Data,MATCH($D130,_Inf_Country,0),MATCH(AZ$3-1,_Inf_Day,0))-INDEX(_Inf_Data,MATCH($D130,_Inf_Country,0),MATCH(AZ$3-2,_Inf_Day,0))*$C$2
+INDEX(_Inf_Data,MATCH($D130,_Inf_Country,0),MATCH(AZ$3-2,_Inf_Day,0))-INDEX(_Inf_Data,MATCH($D130,_Inf_Country,0),MATCH(AZ$3-3,_Inf_Day,0))*$C$2
+INDEX(_Inf_Data,MATCH($D130,_Inf_Country,0),MATCH(AZ$3-3,_Inf_Day,0))-INDEX(_Inf_Data,MATCH($D130,_Inf_Country,0),MATCH(AZ$3-4,_Inf_Day,0))*$C$2
+INDEX(_Inf_Data,MATCH($D130,_Inf_Country,0),MATCH(AZ$3-4,_Inf_Day,0))-INDEX(_Inf_Data,MATCH($D130,_Inf_Country,0),MATCH(AZ$3-5,_Inf_Day,0))*$C$2)/5</f>
        <v>0</v>
      </c>
      <c r="BA130" s="80">
        <f>(INDEX(_Inf_Data,MATCH($D130,_Inf_Country,0),MATCH(BA$3,_Inf_Day,0))-INDEX(_Inf_Data,MATCH($D130,_Inf_Country,0),MATCH(BA$3-1,_Inf_Day,0))*$C$2
+INDEX(_Inf_Data,MATCH($D130,_Inf_Country,0),MATCH(BA$3-1,_Inf_Day,0))-INDEX(_Inf_Data,MATCH($D130,_Inf_Country,0),MATCH(BA$3-2,_Inf_Day,0))*$C$2
+INDEX(_Inf_Data,MATCH($D130,_Inf_Country,0),MATCH(BA$3-2,_Inf_Day,0))-INDEX(_Inf_Data,MATCH($D130,_Inf_Country,0),MATCH(BA$3-3,_Inf_Day,0))*$C$2
+INDEX(_Inf_Data,MATCH($D130,_Inf_Country,0),MATCH(BA$3-3,_Inf_Day,0))-INDEX(_Inf_Data,MATCH($D130,_Inf_Country,0),MATCH(BA$3-4,_Inf_Day,0))*$C$2
+INDEX(_Inf_Data,MATCH($D130,_Inf_Country,0),MATCH(BA$3-4,_Inf_Day,0))-INDEX(_Inf_Data,MATCH($D130,_Inf_Country,0),MATCH(BA$3-5,_Inf_Day,0))*$C$2)/5</f>
        <v>0</v>
      </c>
      <c r="BB130" s="80">
        <f>(INDEX(_Inf_Data,MATCH($D130,_Inf_Country,0),MATCH(BB$3,_Inf_Day,0))-INDEX(_Inf_Data,MATCH($D130,_Inf_Country,0),MATCH(BB$3-1,_Inf_Day,0))*$C$2
+INDEX(_Inf_Data,MATCH($D130,_Inf_Country,0),MATCH(BB$3-1,_Inf_Day,0))-INDEX(_Inf_Data,MATCH($D130,_Inf_Country,0),MATCH(BB$3-2,_Inf_Day,0))*$C$2
+INDEX(_Inf_Data,MATCH($D130,_Inf_Country,0),MATCH(BB$3-2,_Inf_Day,0))-INDEX(_Inf_Data,MATCH($D130,_Inf_Country,0),MATCH(BB$3-3,_Inf_Day,0))*$C$2
+INDEX(_Inf_Data,MATCH($D130,_Inf_Country,0),MATCH(BB$3-3,_Inf_Day,0))-INDEX(_Inf_Data,MATCH($D130,_Inf_Country,0),MATCH(BB$3-4,_Inf_Day,0))*$C$2
+INDEX(_Inf_Data,MATCH($D130,_Inf_Country,0),MATCH(BB$3-4,_Inf_Day,0))-INDEX(_Inf_Data,MATCH($D130,_Inf_Country,0),MATCH(BB$3-5,_Inf_Day,0))*$C$2)/5</f>
        <v>0</v>
      </c>
      <c r="BC130" s="80">
        <f>(INDEX(_Inf_Data,MATCH($D130,_Inf_Country,0),MATCH(BC$3,_Inf_Day,0))-INDEX(_Inf_Data,MATCH($D130,_Inf_Country,0),MATCH(BC$3-1,_Inf_Day,0))*$C$2
+INDEX(_Inf_Data,MATCH($D130,_Inf_Country,0),MATCH(BC$3-1,_Inf_Day,0))-INDEX(_Inf_Data,MATCH($D130,_Inf_Country,0),MATCH(BC$3-2,_Inf_Day,0))*$C$2
+INDEX(_Inf_Data,MATCH($D130,_Inf_Country,0),MATCH(BC$3-2,_Inf_Day,0))-INDEX(_Inf_Data,MATCH($D130,_Inf_Country,0),MATCH(BC$3-3,_Inf_Day,0))*$C$2
+INDEX(_Inf_Data,MATCH($D130,_Inf_Country,0),MATCH(BC$3-3,_Inf_Day,0))-INDEX(_Inf_Data,MATCH($D130,_Inf_Country,0),MATCH(BC$3-4,_Inf_Day,0))*$C$2
+INDEX(_Inf_Data,MATCH($D130,_Inf_Country,0),MATCH(BC$3-4,_Inf_Day,0))-INDEX(_Inf_Data,MATCH($D130,_Inf_Country,0),MATCH(BC$3-5,_Inf_Day,0))*$C$2)/5</f>
        <v>0</v>
      </c>
      <c r="BD130" s="80">
        <f>(INDEX(_Inf_Data,MATCH($D130,_Inf_Country,0),MATCH(BD$3,_Inf_Day,0))-INDEX(_Inf_Data,MATCH($D130,_Inf_Country,0),MATCH(BD$3-1,_Inf_Day,0))*$C$2
+INDEX(_Inf_Data,MATCH($D130,_Inf_Country,0),MATCH(BD$3-1,_Inf_Day,0))-INDEX(_Inf_Data,MATCH($D130,_Inf_Country,0),MATCH(BD$3-2,_Inf_Day,0))*$C$2
+INDEX(_Inf_Data,MATCH($D130,_Inf_Country,0),MATCH(BD$3-2,_Inf_Day,0))-INDEX(_Inf_Data,MATCH($D130,_Inf_Country,0),MATCH(BD$3-3,_Inf_Day,0))*$C$2
+INDEX(_Inf_Data,MATCH($D130,_Inf_Country,0),MATCH(BD$3-3,_Inf_Day,0))-INDEX(_Inf_Data,MATCH($D130,_Inf_Country,0),MATCH(BD$3-4,_Inf_Day,0))*$C$2
+INDEX(_Inf_Data,MATCH($D130,_Inf_Country,0),MATCH(BD$3-4,_Inf_Day,0))-INDEX(_Inf_Data,MATCH($D130,_Inf_Country,0),MATCH(BD$3-5,_Inf_Day,0))*$C$2)/5</f>
        <v>0</v>
      </c>
      <c r="BE130" s="80">
        <f>(INDEX(_Inf_Data,MATCH($D130,_Inf_Country,0),MATCH(BE$3,_Inf_Day,0))-INDEX(_Inf_Data,MATCH($D130,_Inf_Country,0),MATCH(BE$3-1,_Inf_Day,0))*$C$2
+INDEX(_Inf_Data,MATCH($D130,_Inf_Country,0),MATCH(BE$3-1,_Inf_Day,0))-INDEX(_Inf_Data,MATCH($D130,_Inf_Country,0),MATCH(BE$3-2,_Inf_Day,0))*$C$2
+INDEX(_Inf_Data,MATCH($D130,_Inf_Country,0),MATCH(BE$3-2,_Inf_Day,0))-INDEX(_Inf_Data,MATCH($D130,_Inf_Country,0),MATCH(BE$3-3,_Inf_Day,0))*$C$2
+INDEX(_Inf_Data,MATCH($D130,_Inf_Country,0),MATCH(BE$3-3,_Inf_Day,0))-INDEX(_Inf_Data,MATCH($D130,_Inf_Country,0),MATCH(BE$3-4,_Inf_Day,0))*$C$2
+INDEX(_Inf_Data,MATCH($D130,_Inf_Country,0),MATCH(BE$3-4,_Inf_Day,0))-INDEX(_Inf_Data,MATCH($D130,_Inf_Country,0),MATCH(BE$3-5,_Inf_Day,0))*$C$2)/5</f>
        <v>1</v>
      </c>
      <c r="BF130" s="80">
        <f>(INDEX(_Inf_Data,MATCH($D130,_Inf_Country,0),MATCH(BF$3,_Inf_Day,0))-INDEX(_Inf_Data,MATCH($D130,_Inf_Country,0),MATCH(BF$3-1,_Inf_Day,0))*$C$2
+INDEX(_Inf_Data,MATCH($D130,_Inf_Country,0),MATCH(BF$3-1,_Inf_Day,0))-INDEX(_Inf_Data,MATCH($D130,_Inf_Country,0),MATCH(BF$3-2,_Inf_Day,0))*$C$2
+INDEX(_Inf_Data,MATCH($D130,_Inf_Country,0),MATCH(BF$3-2,_Inf_Day,0))-INDEX(_Inf_Data,MATCH($D130,_Inf_Country,0),MATCH(BF$3-3,_Inf_Day,0))*$C$2
+INDEX(_Inf_Data,MATCH($D130,_Inf_Country,0),MATCH(BF$3-3,_Inf_Day,0))-INDEX(_Inf_Data,MATCH($D130,_Inf_Country,0),MATCH(BF$3-4,_Inf_Day,0))*$C$2
+INDEX(_Inf_Data,MATCH($D130,_Inf_Country,0),MATCH(BF$3-4,_Inf_Day,0))-INDEX(_Inf_Data,MATCH($D130,_Inf_Country,0),MATCH(BF$3-5,_Inf_Day,0))*$C$2)/5</f>
        <v>3.8</v>
      </c>
      <c r="BG130" s="80">
        <f>(INDEX(_Inf_Data,MATCH($D130,_Inf_Country,0),MATCH(BG$3,_Inf_Day,0))-INDEX(_Inf_Data,MATCH($D130,_Inf_Country,0),MATCH(BG$3-1,_Inf_Day,0))*$C$2
+INDEX(_Inf_Data,MATCH($D130,_Inf_Country,0),MATCH(BG$3-1,_Inf_Day,0))-INDEX(_Inf_Data,MATCH($D130,_Inf_Country,0),MATCH(BG$3-2,_Inf_Day,0))*$C$2
+INDEX(_Inf_Data,MATCH($D130,_Inf_Country,0),MATCH(BG$3-2,_Inf_Day,0))-INDEX(_Inf_Data,MATCH($D130,_Inf_Country,0),MATCH(BG$3-3,_Inf_Day,0))*$C$2
+INDEX(_Inf_Data,MATCH($D130,_Inf_Country,0),MATCH(BG$3-3,_Inf_Day,0))-INDEX(_Inf_Data,MATCH($D130,_Inf_Country,0),MATCH(BG$3-4,_Inf_Day,0))*$C$2
+INDEX(_Inf_Data,MATCH($D130,_Inf_Country,0),MATCH(BG$3-4,_Inf_Day,0))-INDEX(_Inf_Data,MATCH($D130,_Inf_Country,0),MATCH(BG$3-5,_Inf_Day,0))*$C$2)/5</f>
        <v>5.8</v>
      </c>
      <c r="BH130" s="80">
        <f>(INDEX(_Inf_Data,MATCH($D130,_Inf_Country,0),MATCH(BH$3,_Inf_Day,0))-INDEX(_Inf_Data,MATCH($D130,_Inf_Country,0),MATCH(BH$3-1,_Inf_Day,0))*$C$2
+INDEX(_Inf_Data,MATCH($D130,_Inf_Country,0),MATCH(BH$3-1,_Inf_Day,0))-INDEX(_Inf_Data,MATCH($D130,_Inf_Country,0),MATCH(BH$3-2,_Inf_Day,0))*$C$2
+INDEX(_Inf_Data,MATCH($D130,_Inf_Country,0),MATCH(BH$3-2,_Inf_Day,0))-INDEX(_Inf_Data,MATCH($D130,_Inf_Country,0),MATCH(BH$3-3,_Inf_Day,0))*$C$2
+INDEX(_Inf_Data,MATCH($D130,_Inf_Country,0),MATCH(BH$3-3,_Inf_Day,0))-INDEX(_Inf_Data,MATCH($D130,_Inf_Country,0),MATCH(BH$3-4,_Inf_Day,0))*$C$2
+INDEX(_Inf_Data,MATCH($D130,_Inf_Country,0),MATCH(BH$3-4,_Inf_Day,0))-INDEX(_Inf_Data,MATCH($D130,_Inf_Country,0),MATCH(BH$3-5,_Inf_Day,0))*$C$2)/5</f>
        <v>16</v>
      </c>
      <c r="BI130" s="80">
        <f>(INDEX(_Inf_Data,MATCH($D130,_Inf_Country,0),MATCH(BI$3,_Inf_Day,0))-INDEX(_Inf_Data,MATCH($D130,_Inf_Country,0),MATCH(BI$3-1,_Inf_Day,0))*$C$2
+INDEX(_Inf_Data,MATCH($D130,_Inf_Country,0),MATCH(BI$3-1,_Inf_Day,0))-INDEX(_Inf_Data,MATCH($D130,_Inf_Country,0),MATCH(BI$3-2,_Inf_Day,0))*$C$2
+INDEX(_Inf_Data,MATCH($D130,_Inf_Country,0),MATCH(BI$3-2,_Inf_Day,0))-INDEX(_Inf_Data,MATCH($D130,_Inf_Country,0),MATCH(BI$3-3,_Inf_Day,0))*$C$2
+INDEX(_Inf_Data,MATCH($D130,_Inf_Country,0),MATCH(BI$3-3,_Inf_Day,0))-INDEX(_Inf_Data,MATCH($D130,_Inf_Country,0),MATCH(BI$3-4,_Inf_Day,0))*$C$2
+INDEX(_Inf_Data,MATCH($D130,_Inf_Country,0),MATCH(BI$3-4,_Inf_Day,0))-INDEX(_Inf_Data,MATCH($D130,_Inf_Country,0),MATCH(BI$3-5,_Inf_Day,0))*$C$2)/5</f>
        <v>17.399999999999999</v>
      </c>
      <c r="BJ130" s="80">
        <f>(INDEX(_Inf_Data,MATCH($D130,_Inf_Country,0),MATCH(BJ$3,_Inf_Day,0))-INDEX(_Inf_Data,MATCH($D130,_Inf_Country,0),MATCH(BJ$3-1,_Inf_Day,0))*$C$2
+INDEX(_Inf_Data,MATCH($D130,_Inf_Country,0),MATCH(BJ$3-1,_Inf_Day,0))-INDEX(_Inf_Data,MATCH($D130,_Inf_Country,0),MATCH(BJ$3-2,_Inf_Day,0))*$C$2
+INDEX(_Inf_Data,MATCH($D130,_Inf_Country,0),MATCH(BJ$3-2,_Inf_Day,0))-INDEX(_Inf_Data,MATCH($D130,_Inf_Country,0),MATCH(BJ$3-3,_Inf_Day,0))*$C$2
+INDEX(_Inf_Data,MATCH($D130,_Inf_Country,0),MATCH(BJ$3-3,_Inf_Day,0))-INDEX(_Inf_Data,MATCH($D130,_Inf_Country,0),MATCH(BJ$3-4,_Inf_Day,0))*$C$2
+INDEX(_Inf_Data,MATCH($D130,_Inf_Country,0),MATCH(BJ$3-4,_Inf_Day,0))-INDEX(_Inf_Data,MATCH($D130,_Inf_Country,0),MATCH(BJ$3-5,_Inf_Day,0))*$C$2)/5</f>
        <v>22</v>
      </c>
      <c r="BK130" s="80">
        <f>(INDEX(_Inf_Data,MATCH($D130,_Inf_Country,0),MATCH(BK$3,_Inf_Day,0))-INDEX(_Inf_Data,MATCH($D130,_Inf_Country,0),MATCH(BK$3-1,_Inf_Day,0))*$C$2
+INDEX(_Inf_Data,MATCH($D130,_Inf_Country,0),MATCH(BK$3-1,_Inf_Day,0))-INDEX(_Inf_Data,MATCH($D130,_Inf_Country,0),MATCH(BK$3-2,_Inf_Day,0))*$C$2
+INDEX(_Inf_Data,MATCH($D130,_Inf_Country,0),MATCH(BK$3-2,_Inf_Day,0))-INDEX(_Inf_Data,MATCH($D130,_Inf_Country,0),MATCH(BK$3-3,_Inf_Day,0))*$C$2
+INDEX(_Inf_Data,MATCH($D130,_Inf_Country,0),MATCH(BK$3-3,_Inf_Day,0))-INDEX(_Inf_Data,MATCH($D130,_Inf_Country,0),MATCH(BK$3-4,_Inf_Day,0))*$C$2
+INDEX(_Inf_Data,MATCH($D130,_Inf_Country,0),MATCH(BK$3-4,_Inf_Day,0))-INDEX(_Inf_Data,MATCH($D130,_Inf_Country,0),MATCH(BK$3-5,_Inf_Day,0))*$C$2)/5</f>
        <v>35.4</v>
      </c>
      <c r="BL130" s="80">
        <f>(INDEX(_Inf_Data,MATCH($D130,_Inf_Country,0),MATCH(BL$3,_Inf_Day,0))-INDEX(_Inf_Data,MATCH($D130,_Inf_Country,0),MATCH(BL$3-1,_Inf_Day,0))*$C$2
+INDEX(_Inf_Data,MATCH($D130,_Inf_Country,0),MATCH(BL$3-1,_Inf_Day,0))-INDEX(_Inf_Data,MATCH($D130,_Inf_Country,0),MATCH(BL$3-2,_Inf_Day,0))*$C$2
+INDEX(_Inf_Data,MATCH($D130,_Inf_Country,0),MATCH(BL$3-2,_Inf_Day,0))-INDEX(_Inf_Data,MATCH($D130,_Inf_Country,0),MATCH(BL$3-3,_Inf_Day,0))*$C$2
+INDEX(_Inf_Data,MATCH($D130,_Inf_Country,0),MATCH(BL$3-3,_Inf_Day,0))-INDEX(_Inf_Data,MATCH($D130,_Inf_Country,0),MATCH(BL$3-4,_Inf_Day,0))*$C$2
+INDEX(_Inf_Data,MATCH($D130,_Inf_Country,0),MATCH(BL$3-4,_Inf_Day,0))-INDEX(_Inf_Data,MATCH($D130,_Inf_Country,0),MATCH(BL$3-5,_Inf_Day,0))*$C$2)/5</f>
        <v>45.6</v>
      </c>
      <c r="BM130" s="80">
        <f>(INDEX(_Inf_Data,MATCH($D130,_Inf_Country,0),MATCH(BM$3,_Inf_Day,0))-INDEX(_Inf_Data,MATCH($D130,_Inf_Country,0),MATCH(BM$3-1,_Inf_Day,0))*$C$2
+INDEX(_Inf_Data,MATCH($D130,_Inf_Country,0),MATCH(BM$3-1,_Inf_Day,0))-INDEX(_Inf_Data,MATCH($D130,_Inf_Country,0),MATCH(BM$3-2,_Inf_Day,0))*$C$2
+INDEX(_Inf_Data,MATCH($D130,_Inf_Country,0),MATCH(BM$3-2,_Inf_Day,0))-INDEX(_Inf_Data,MATCH($D130,_Inf_Country,0),MATCH(BM$3-3,_Inf_Day,0))*$C$2
+INDEX(_Inf_Data,MATCH($D130,_Inf_Country,0),MATCH(BM$3-3,_Inf_Day,0))-INDEX(_Inf_Data,MATCH($D130,_Inf_Country,0),MATCH(BM$3-4,_Inf_Day,0))*$C$2
+INDEX(_Inf_Data,MATCH($D130,_Inf_Country,0),MATCH(BM$3-4,_Inf_Day,0))-INDEX(_Inf_Data,MATCH($D130,_Inf_Country,0),MATCH(BM$3-5,_Inf_Day,0))*$C$2)/5</f>
        <v>52.8</v>
      </c>
      <c r="BN130" s="80">
        <f>(INDEX(_Inf_Data,MATCH($D130,_Inf_Country,0),MATCH(BN$3,_Inf_Day,0))-INDEX(_Inf_Data,MATCH($D130,_Inf_Country,0),MATCH(BN$3-1,_Inf_Day,0))*$C$2
+INDEX(_Inf_Data,MATCH($D130,_Inf_Country,0),MATCH(BN$3-1,_Inf_Day,0))-INDEX(_Inf_Data,MATCH($D130,_Inf_Country,0),MATCH(BN$3-2,_Inf_Day,0))*$C$2
+INDEX(_Inf_Data,MATCH($D130,_Inf_Country,0),MATCH(BN$3-2,_Inf_Day,0))-INDEX(_Inf_Data,MATCH($D130,_Inf_Country,0),MATCH(BN$3-3,_Inf_Day,0))*$C$2
+INDEX(_Inf_Data,MATCH($D130,_Inf_Country,0),MATCH(BN$3-3,_Inf_Day,0))-INDEX(_Inf_Data,MATCH($D130,_Inf_Country,0),MATCH(BN$3-4,_Inf_Day,0))*$C$2
+INDEX(_Inf_Data,MATCH($D130,_Inf_Country,0),MATCH(BN$3-4,_Inf_Day,0))-INDEX(_Inf_Data,MATCH($D130,_Inf_Country,0),MATCH(BN$3-5,_Inf_Day,0))*$C$2)/5</f>
        <v>88.6</v>
      </c>
      <c r="BO130" s="80">
        <f>(INDEX(_Inf_Data,MATCH($D130,_Inf_Country,0),MATCH(BO$3,_Inf_Day,0))-INDEX(_Inf_Data,MATCH($D130,_Inf_Country,0),MATCH(BO$3-1,_Inf_Day,0))*$C$2
+INDEX(_Inf_Data,MATCH($D130,_Inf_Country,0),MATCH(BO$3-1,_Inf_Day,0))-INDEX(_Inf_Data,MATCH($D130,_Inf_Country,0),MATCH(BO$3-2,_Inf_Day,0))*$C$2
+INDEX(_Inf_Data,MATCH($D130,_Inf_Country,0),MATCH(BO$3-2,_Inf_Day,0))-INDEX(_Inf_Data,MATCH($D130,_Inf_Country,0),MATCH(BO$3-3,_Inf_Day,0))*$C$2
+INDEX(_Inf_Data,MATCH($D130,_Inf_Country,0),MATCH(BO$3-3,_Inf_Day,0))-INDEX(_Inf_Data,MATCH($D130,_Inf_Country,0),MATCH(BO$3-4,_Inf_Day,0))*$C$2
+INDEX(_Inf_Data,MATCH($D130,_Inf_Country,0),MATCH(BO$3-4,_Inf_Day,0))-INDEX(_Inf_Data,MATCH($D130,_Inf_Country,0),MATCH(BO$3-5,_Inf_Day,0))*$C$2)/5</f>
        <v>127.8</v>
      </c>
      <c r="BP130" s="80">
        <f>(INDEX(_Inf_Data,MATCH($D130,_Inf_Country,0),MATCH(BP$3,_Inf_Day,0))-INDEX(_Inf_Data,MATCH($D130,_Inf_Country,0),MATCH(BP$3-1,_Inf_Day,0))*$C$2
+INDEX(_Inf_Data,MATCH($D130,_Inf_Country,0),MATCH(BP$3-1,_Inf_Day,0))-INDEX(_Inf_Data,MATCH($D130,_Inf_Country,0),MATCH(BP$3-2,_Inf_Day,0))*$C$2
+INDEX(_Inf_Data,MATCH($D130,_Inf_Country,0),MATCH(BP$3-2,_Inf_Day,0))-INDEX(_Inf_Data,MATCH($D130,_Inf_Country,0),MATCH(BP$3-3,_Inf_Day,0))*$C$2
+INDEX(_Inf_Data,MATCH($D130,_Inf_Country,0),MATCH(BP$3-3,_Inf_Day,0))-INDEX(_Inf_Data,MATCH($D130,_Inf_Country,0),MATCH(BP$3-4,_Inf_Day,0))*$C$2
+INDEX(_Inf_Data,MATCH($D130,_Inf_Country,0),MATCH(BP$3-4,_Inf_Day,0))-INDEX(_Inf_Data,MATCH($D130,_Inf_Country,0),MATCH(BP$3-5,_Inf_Day,0))*$C$2)/5</f>
        <v>118.2</v>
      </c>
      <c r="BQ130" s="80">
        <f>(INDEX(_Inf_Data,MATCH($D130,_Inf_Country,0),MATCH(BQ$3,_Inf_Day,0))-INDEX(_Inf_Data,MATCH($D130,_Inf_Country,0),MATCH(BQ$3-1,_Inf_Day,0))*$C$2
+INDEX(_Inf_Data,MATCH($D130,_Inf_Country,0),MATCH(BQ$3-1,_Inf_Day,0))-INDEX(_Inf_Data,MATCH($D130,_Inf_Country,0),MATCH(BQ$3-2,_Inf_Day,0))*$C$2
+INDEX(_Inf_Data,MATCH($D130,_Inf_Country,0),MATCH(BQ$3-2,_Inf_Day,0))-INDEX(_Inf_Data,MATCH($D130,_Inf_Country,0),MATCH(BQ$3-3,_Inf_Day,0))*$C$2
+INDEX(_Inf_Data,MATCH($D130,_Inf_Country,0),MATCH(BQ$3-3,_Inf_Day,0))-INDEX(_Inf_Data,MATCH($D130,_Inf_Country,0),MATCH(BQ$3-4,_Inf_Day,0))*$C$2
+INDEX(_Inf_Data,MATCH($D130,_Inf_Country,0),MATCH(BQ$3-4,_Inf_Day,0))-INDEX(_Inf_Data,MATCH($D130,_Inf_Country,0),MATCH(BQ$3-5,_Inf_Day,0))*$C$2)/5</f>
        <v>180.8</v>
      </c>
      <c r="BR130" s="80">
        <f>(INDEX(_Inf_Data,MATCH($D130,_Inf_Country,0),MATCH(BR$3,_Inf_Day,0))-INDEX(_Inf_Data,MATCH($D130,_Inf_Country,0),MATCH(BR$3-1,_Inf_Day,0))*$C$2
+INDEX(_Inf_Data,MATCH($D130,_Inf_Country,0),MATCH(BR$3-1,_Inf_Day,0))-INDEX(_Inf_Data,MATCH($D130,_Inf_Country,0),MATCH(BR$3-2,_Inf_Day,0))*$C$2
+INDEX(_Inf_Data,MATCH($D130,_Inf_Country,0),MATCH(BR$3-2,_Inf_Day,0))-INDEX(_Inf_Data,MATCH($D130,_Inf_Country,0),MATCH(BR$3-3,_Inf_Day,0))*$C$2
+INDEX(_Inf_Data,MATCH($D130,_Inf_Country,0),MATCH(BR$3-3,_Inf_Day,0))-INDEX(_Inf_Data,MATCH($D130,_Inf_Country,0),MATCH(BR$3-4,_Inf_Day,0))*$C$2
+INDEX(_Inf_Data,MATCH($D130,_Inf_Country,0),MATCH(BR$3-4,_Inf_Day,0))-INDEX(_Inf_Data,MATCH($D130,_Inf_Country,0),MATCH(BR$3-5,_Inf_Day,0))*$C$2)/5</f>
        <v>206.4</v>
      </c>
      <c r="BS130" s="80">
        <f>(INDEX(_Inf_Data,MATCH($D130,_Inf_Country,0),MATCH(BS$3,_Inf_Day,0))-INDEX(_Inf_Data,MATCH($D130,_Inf_Country,0),MATCH(BS$3-1,_Inf_Day,0))*$C$2
+INDEX(_Inf_Data,MATCH($D130,_Inf_Country,0),MATCH(BS$3-1,_Inf_Day,0))-INDEX(_Inf_Data,MATCH($D130,_Inf_Country,0),MATCH(BS$3-2,_Inf_Day,0))*$C$2
+INDEX(_Inf_Data,MATCH($D130,_Inf_Country,0),MATCH(BS$3-2,_Inf_Day,0))-INDEX(_Inf_Data,MATCH($D130,_Inf_Country,0),MATCH(BS$3-3,_Inf_Day,0))*$C$2
+INDEX(_Inf_Data,MATCH($D130,_Inf_Country,0),MATCH(BS$3-3,_Inf_Day,0))-INDEX(_Inf_Data,MATCH($D130,_Inf_Country,0),MATCH(BS$3-4,_Inf_Day,0))*$C$2
+INDEX(_Inf_Data,MATCH($D130,_Inf_Country,0),MATCH(BS$3-4,_Inf_Day,0))-INDEX(_Inf_Data,MATCH($D130,_Inf_Country,0),MATCH(BS$3-5,_Inf_Day,0))*$C$2)/5</f>
        <v>250.8</v>
      </c>
      <c r="BT130" s="80">
        <f>(INDEX(_Inf_Data,MATCH($D130,_Inf_Country,0),MATCH(BT$3,_Inf_Day,0))-INDEX(_Inf_Data,MATCH($D130,_Inf_Country,0),MATCH(BT$3-1,_Inf_Day,0))*$C$2
+INDEX(_Inf_Data,MATCH($D130,_Inf_Country,0),MATCH(BT$3-1,_Inf_Day,0))-INDEX(_Inf_Data,MATCH($D130,_Inf_Country,0),MATCH(BT$3-2,_Inf_Day,0))*$C$2
+INDEX(_Inf_Data,MATCH($D130,_Inf_Country,0),MATCH(BT$3-2,_Inf_Day,0))-INDEX(_Inf_Data,MATCH($D130,_Inf_Country,0),MATCH(BT$3-3,_Inf_Day,0))*$C$2
+INDEX(_Inf_Data,MATCH($D130,_Inf_Country,0),MATCH(BT$3-3,_Inf_Day,0))-INDEX(_Inf_Data,MATCH($D130,_Inf_Country,0),MATCH(BT$3-4,_Inf_Day,0))*$C$2
+INDEX(_Inf_Data,MATCH($D130,_Inf_Country,0),MATCH(BT$3-4,_Inf_Day,0))-INDEX(_Inf_Data,MATCH($D130,_Inf_Country,0),MATCH(BT$3-5,_Inf_Day,0))*$C$2)/5</f>
        <v>307.39999999999998</v>
      </c>
      <c r="BU130" s="80">
        <f>(INDEX(_Inf_Data,MATCH($D130,_Inf_Country,0),MATCH(BU$3,_Inf_Day,0))-INDEX(_Inf_Data,MATCH($D130,_Inf_Country,0),MATCH(BU$3-1,_Inf_Day,0))*$C$2
+INDEX(_Inf_Data,MATCH($D130,_Inf_Country,0),MATCH(BU$3-1,_Inf_Day,0))-INDEX(_Inf_Data,MATCH($D130,_Inf_Country,0),MATCH(BU$3-2,_Inf_Day,0))*$C$2
+INDEX(_Inf_Data,MATCH($D130,_Inf_Country,0),MATCH(BU$3-2,_Inf_Day,0))-INDEX(_Inf_Data,MATCH($D130,_Inf_Country,0),MATCH(BU$3-3,_Inf_Day,0))*$C$2
+INDEX(_Inf_Data,MATCH($D130,_Inf_Country,0),MATCH(BU$3-3,_Inf_Day,0))-INDEX(_Inf_Data,MATCH($D130,_Inf_Country,0),MATCH(BU$3-4,_Inf_Day,0))*$C$2
+INDEX(_Inf_Data,MATCH($D130,_Inf_Country,0),MATCH(BU$3-4,_Inf_Day,0))-INDEX(_Inf_Data,MATCH($D130,_Inf_Country,0),MATCH(BU$3-5,_Inf_Day,0))*$C$2)/5</f>
        <v>388.2</v>
      </c>
      <c r="BV130" s="80">
        <f>(INDEX(_Inf_Data,MATCH($D130,_Inf_Country,0),MATCH(BV$3,_Inf_Day,0))-INDEX(_Inf_Data,MATCH($D130,_Inf_Country,0),MATCH(BV$3-1,_Inf_Day,0))*$C$2
+INDEX(_Inf_Data,MATCH($D130,_Inf_Country,0),MATCH(BV$3-1,_Inf_Day,0))-INDEX(_Inf_Data,MATCH($D130,_Inf_Country,0),MATCH(BV$3-2,_Inf_Day,0))*$C$2
+INDEX(_Inf_Data,MATCH($D130,_Inf_Country,0),MATCH(BV$3-2,_Inf_Day,0))-INDEX(_Inf_Data,MATCH($D130,_Inf_Country,0),MATCH(BV$3-3,_Inf_Day,0))*$C$2
+INDEX(_Inf_Data,MATCH($D130,_Inf_Country,0),MATCH(BV$3-3,_Inf_Day,0))-INDEX(_Inf_Data,MATCH($D130,_Inf_Country,0),MATCH(BV$3-4,_Inf_Day,0))*$C$2
+INDEX(_Inf_Data,MATCH($D130,_Inf_Country,0),MATCH(BV$3-4,_Inf_Day,0))-INDEX(_Inf_Data,MATCH($D130,_Inf_Country,0),MATCH(BV$3-5,_Inf_Day,0))*$C$2)/5</f>
        <v>429</v>
      </c>
      <c r="BW130" s="80">
        <f>(INDEX(_Inf_Data,MATCH($D130,_Inf_Country,0),MATCH(BW$3,_Inf_Day,0))-INDEX(_Inf_Data,MATCH($D130,_Inf_Country,0),MATCH(BW$3-1,_Inf_Day,0))*$C$2
+INDEX(_Inf_Data,MATCH($D130,_Inf_Country,0),MATCH(BW$3-1,_Inf_Day,0))-INDEX(_Inf_Data,MATCH($D130,_Inf_Country,0),MATCH(BW$3-2,_Inf_Day,0))*$C$2
+INDEX(_Inf_Data,MATCH($D130,_Inf_Country,0),MATCH(BW$3-2,_Inf_Day,0))-INDEX(_Inf_Data,MATCH($D130,_Inf_Country,0),MATCH(BW$3-3,_Inf_Day,0))*$C$2
+INDEX(_Inf_Data,MATCH($D130,_Inf_Country,0),MATCH(BW$3-3,_Inf_Day,0))-INDEX(_Inf_Data,MATCH($D130,_Inf_Country,0),MATCH(BW$3-4,_Inf_Day,0))*$C$2
+INDEX(_Inf_Data,MATCH($D130,_Inf_Country,0),MATCH(BW$3-4,_Inf_Day,0))-INDEX(_Inf_Data,MATCH($D130,_Inf_Country,0),MATCH(BW$3-5,_Inf_Day,0))*$C$2)/5</f>
        <v>431.2</v>
      </c>
      <c r="BX130" s="80">
        <f>(INDEX(_Inf_Data,MATCH($D130,_Inf_Country,0),MATCH(BX$3,_Inf_Day,0))-INDEX(_Inf_Data,MATCH($D130,_Inf_Country,0),MATCH(BX$3-1,_Inf_Day,0))*$C$2
+INDEX(_Inf_Data,MATCH($D130,_Inf_Country,0),MATCH(BX$3-1,_Inf_Day,0))-INDEX(_Inf_Data,MATCH($D130,_Inf_Country,0),MATCH(BX$3-2,_Inf_Day,0))*$C$2
+INDEX(_Inf_Data,MATCH($D130,_Inf_Country,0),MATCH(BX$3-2,_Inf_Day,0))-INDEX(_Inf_Data,MATCH($D130,_Inf_Country,0),MATCH(BX$3-3,_Inf_Day,0))*$C$2
+INDEX(_Inf_Data,MATCH($D130,_Inf_Country,0),MATCH(BX$3-3,_Inf_Day,0))-INDEX(_Inf_Data,MATCH($D130,_Inf_Country,0),MATCH(BX$3-4,_Inf_Day,0))*$C$2
+INDEX(_Inf_Data,MATCH($D130,_Inf_Country,0),MATCH(BX$3-4,_Inf_Day,0))-INDEX(_Inf_Data,MATCH($D130,_Inf_Country,0),MATCH(BX$3-5,_Inf_Day,0))*$C$2)/5</f>
        <v>445.4</v>
      </c>
      <c r="BY130" s="80">
        <f>(INDEX(_Inf_Data,MATCH($D130,_Inf_Country,0),MATCH(BY$3,_Inf_Day,0))-INDEX(_Inf_Data,MATCH($D130,_Inf_Country,0),MATCH(BY$3-1,_Inf_Day,0))*$C$2
+INDEX(_Inf_Data,MATCH($D130,_Inf_Country,0),MATCH(BY$3-1,_Inf_Day,0))-INDEX(_Inf_Data,MATCH($D130,_Inf_Country,0),MATCH(BY$3-2,_Inf_Day,0))*$C$2
+INDEX(_Inf_Data,MATCH($D130,_Inf_Country,0),MATCH(BY$3-2,_Inf_Day,0))-INDEX(_Inf_Data,MATCH($D130,_Inf_Country,0),MATCH(BY$3-3,_Inf_Day,0))*$C$2
+INDEX(_Inf_Data,MATCH($D130,_Inf_Country,0),MATCH(BY$3-3,_Inf_Day,0))-INDEX(_Inf_Data,MATCH($D130,_Inf_Country,0),MATCH(BY$3-4,_Inf_Day,0))*$C$2
+INDEX(_Inf_Data,MATCH($D130,_Inf_Country,0),MATCH(BY$3-4,_Inf_Day,0))-INDEX(_Inf_Data,MATCH($D130,_Inf_Country,0),MATCH(BY$3-5,_Inf_Day,0))*$C$2)/5</f>
        <v>584.79999999999995</v>
      </c>
      <c r="BZ130" s="80">
        <f>(INDEX(_Inf_Data,MATCH($D130,_Inf_Country,0),MATCH(BZ$3,_Inf_Day,0))-INDEX(_Inf_Data,MATCH($D130,_Inf_Country,0),MATCH(BZ$3-1,_Inf_Day,0))*$C$2
+INDEX(_Inf_Data,MATCH($D130,_Inf_Country,0),MATCH(BZ$3-1,_Inf_Day,0))-INDEX(_Inf_Data,MATCH($D130,_Inf_Country,0),MATCH(BZ$3-2,_Inf_Day,0))*$C$2
+INDEX(_Inf_Data,MATCH($D130,_Inf_Country,0),MATCH(BZ$3-2,_Inf_Day,0))-INDEX(_Inf_Data,MATCH($D130,_Inf_Country,0),MATCH(BZ$3-3,_Inf_Day,0))*$C$2
+INDEX(_Inf_Data,MATCH($D130,_Inf_Country,0),MATCH(BZ$3-3,_Inf_Day,0))-INDEX(_Inf_Data,MATCH($D130,_Inf_Country,0),MATCH(BZ$3-4,_Inf_Day,0))*$C$2
+INDEX(_Inf_Data,MATCH($D130,_Inf_Country,0),MATCH(BZ$3-4,_Inf_Day,0))-INDEX(_Inf_Data,MATCH($D130,_Inf_Country,0),MATCH(BZ$3-5,_Inf_Day,0))*$C$2)/5</f>
        <v>733.6</v>
      </c>
      <c r="CA130" s="80">
        <f>(INDEX(_Inf_Data,MATCH($D130,_Inf_Country,0),MATCH(CA$3,_Inf_Day,0))-INDEX(_Inf_Data,MATCH($D130,_Inf_Country,0),MATCH(CA$3-1,_Inf_Day,0))*$C$2
+INDEX(_Inf_Data,MATCH($D130,_Inf_Country,0),MATCH(CA$3-1,_Inf_Day,0))-INDEX(_Inf_Data,MATCH($D130,_Inf_Country,0),MATCH(CA$3-2,_Inf_Day,0))*$C$2
+INDEX(_Inf_Data,MATCH($D130,_Inf_Country,0),MATCH(CA$3-2,_Inf_Day,0))-INDEX(_Inf_Data,MATCH($D130,_Inf_Country,0),MATCH(CA$3-3,_Inf_Day,0))*$C$2
+INDEX(_Inf_Data,MATCH($D130,_Inf_Country,0),MATCH(CA$3-3,_Inf_Day,0))-INDEX(_Inf_Data,MATCH($D130,_Inf_Country,0),MATCH(CA$3-4,_Inf_Day,0))*$C$2
+INDEX(_Inf_Data,MATCH($D130,_Inf_Country,0),MATCH(CA$3-4,_Inf_Day,0))-INDEX(_Inf_Data,MATCH($D130,_Inf_Country,0),MATCH(CA$3-5,_Inf_Day,0))*$C$2)/5</f>
        <v>1161</v>
      </c>
      <c r="CB130" s="80">
        <f>(INDEX(_Inf_Data,MATCH($D130,_Inf_Country,0),MATCH(CB$3,_Inf_Day,0))-INDEX(_Inf_Data,MATCH($D130,_Inf_Country,0),MATCH(CB$3-1,_Inf_Day,0))*$C$2
+INDEX(_Inf_Data,MATCH($D130,_Inf_Country,0),MATCH(CB$3-1,_Inf_Day,0))-INDEX(_Inf_Data,MATCH($D130,_Inf_Country,0),MATCH(CB$3-2,_Inf_Day,0))*$C$2
+INDEX(_Inf_Data,MATCH($D130,_Inf_Country,0),MATCH(CB$3-2,_Inf_Day,0))-INDEX(_Inf_Data,MATCH($D130,_Inf_Country,0),MATCH(CB$3-3,_Inf_Day,0))*$C$2
+INDEX(_Inf_Data,MATCH($D130,_Inf_Country,0),MATCH(CB$3-3,_Inf_Day,0))-INDEX(_Inf_Data,MATCH($D130,_Inf_Country,0),MATCH(CB$3-4,_Inf_Day,0))*$C$2
+INDEX(_Inf_Data,MATCH($D130,_Inf_Country,0),MATCH(CB$3-4,_Inf_Day,0))-INDEX(_Inf_Data,MATCH($D130,_Inf_Country,0),MATCH(CB$3-5,_Inf_Day,0))*$C$2)/5</f>
        <v>1345</v>
      </c>
      <c r="CC130" s="80">
        <f>(INDEX(_Inf_Data,MATCH($D130,_Inf_Country,0),MATCH(CC$3,_Inf_Day,0))-INDEX(_Inf_Data,MATCH($D130,_Inf_Country,0),MATCH(CC$3-1,_Inf_Day,0))*$C$2
+INDEX(_Inf_Data,MATCH($D130,_Inf_Country,0),MATCH(CC$3-1,_Inf_Day,0))-INDEX(_Inf_Data,MATCH($D130,_Inf_Country,0),MATCH(CC$3-2,_Inf_Day,0))*$C$2
+INDEX(_Inf_Data,MATCH($D130,_Inf_Country,0),MATCH(CC$3-2,_Inf_Day,0))-INDEX(_Inf_Data,MATCH($D130,_Inf_Country,0),MATCH(CC$3-3,_Inf_Day,0))*$C$2
+INDEX(_Inf_Data,MATCH($D130,_Inf_Country,0),MATCH(CC$3-3,_Inf_Day,0))-INDEX(_Inf_Data,MATCH($D130,_Inf_Country,0),MATCH(CC$3-4,_Inf_Day,0))*$C$2
+INDEX(_Inf_Data,MATCH($D130,_Inf_Country,0),MATCH(CC$3-4,_Inf_Day,0))-INDEX(_Inf_Data,MATCH($D130,_Inf_Country,0),MATCH(CC$3-5,_Inf_Day,0))*$C$2)/5</f>
        <v>1690.8</v>
      </c>
      <c r="CD130" s="80">
        <f>(INDEX(_Inf_Data,MATCH($D130,_Inf_Country,0),MATCH(CD$3,_Inf_Day,0))-INDEX(_Inf_Data,MATCH($D130,_Inf_Country,0),MATCH(CD$3-1,_Inf_Day,0))*$C$2
+INDEX(_Inf_Data,MATCH($D130,_Inf_Country,0),MATCH(CD$3-1,_Inf_Day,0))-INDEX(_Inf_Data,MATCH($D130,_Inf_Country,0),MATCH(CD$3-2,_Inf_Day,0))*$C$2
+INDEX(_Inf_Data,MATCH($D130,_Inf_Country,0),MATCH(CD$3-2,_Inf_Day,0))-INDEX(_Inf_Data,MATCH($D130,_Inf_Country,0),MATCH(CD$3-3,_Inf_Day,0))*$C$2
+INDEX(_Inf_Data,MATCH($D130,_Inf_Country,0),MATCH(CD$3-3,_Inf_Day,0))-INDEX(_Inf_Data,MATCH($D130,_Inf_Country,0),MATCH(CD$3-4,_Inf_Day,0))*$C$2
+INDEX(_Inf_Data,MATCH($D130,_Inf_Country,0),MATCH(CD$3-4,_Inf_Day,0))-INDEX(_Inf_Data,MATCH($D130,_Inf_Country,0),MATCH(CD$3-5,_Inf_Day,0))*$C$2)/5</f>
        <v>1552.8</v>
      </c>
      <c r="CE130" s="80">
        <f>(INDEX(_Inf_Data,MATCH($D130,_Inf_Country,0),MATCH(CE$3,_Inf_Day,0))-INDEX(_Inf_Data,MATCH($D130,_Inf_Country,0),MATCH(CE$3-1,_Inf_Day,0))*$C$2
+INDEX(_Inf_Data,MATCH($D130,_Inf_Country,0),MATCH(CE$3-1,_Inf_Day,0))-INDEX(_Inf_Data,MATCH($D130,_Inf_Country,0),MATCH(CE$3-2,_Inf_Day,0))*$C$2
+INDEX(_Inf_Data,MATCH($D130,_Inf_Country,0),MATCH(CE$3-2,_Inf_Day,0))-INDEX(_Inf_Data,MATCH($D130,_Inf_Country,0),MATCH(CE$3-3,_Inf_Day,0))*$C$2
+INDEX(_Inf_Data,MATCH($D130,_Inf_Country,0),MATCH(CE$3-3,_Inf_Day,0))-INDEX(_Inf_Data,MATCH($D130,_Inf_Country,0),MATCH(CE$3-4,_Inf_Day,0))*$C$2
+INDEX(_Inf_Data,MATCH($D130,_Inf_Country,0),MATCH(CE$3-4,_Inf_Day,0))-INDEX(_Inf_Data,MATCH($D130,_Inf_Country,0),MATCH(CE$3-5,_Inf_Day,0))*$C$2)/5</f>
        <v>1684.6</v>
      </c>
      <c r="CF130" s="80">
        <f>(INDEX(_Inf_Data,MATCH($D130,_Inf_Country,0),MATCH(CF$3,_Inf_Day,0))-INDEX(_Inf_Data,MATCH($D130,_Inf_Country,0),MATCH(CF$3-1,_Inf_Day,0))*$C$2
+INDEX(_Inf_Data,MATCH($D130,_Inf_Country,0),MATCH(CF$3-1,_Inf_Day,0))-INDEX(_Inf_Data,MATCH($D130,_Inf_Country,0),MATCH(CF$3-2,_Inf_Day,0))*$C$2
+INDEX(_Inf_Data,MATCH($D130,_Inf_Country,0),MATCH(CF$3-2,_Inf_Day,0))-INDEX(_Inf_Data,MATCH($D130,_Inf_Country,0),MATCH(CF$3-3,_Inf_Day,0))*$C$2
+INDEX(_Inf_Data,MATCH($D130,_Inf_Country,0),MATCH(CF$3-3,_Inf_Day,0))-INDEX(_Inf_Data,MATCH($D130,_Inf_Country,0),MATCH(CF$3-4,_Inf_Day,0))*$C$2
+INDEX(_Inf_Data,MATCH($D130,_Inf_Country,0),MATCH(CF$3-4,_Inf_Day,0))-INDEX(_Inf_Data,MATCH($D130,_Inf_Country,0),MATCH(CF$3-5,_Inf_Day,0))*$C$2)/5</f>
        <v>1424.8</v>
      </c>
      <c r="CG130" s="80">
        <f>(INDEX(_Inf_Data,MATCH($D130,_Inf_Country,0),MATCH(CG$3,_Inf_Day,0))-INDEX(_Inf_Data,MATCH($D130,_Inf_Country,0),MATCH(CG$3-1,_Inf_Day,0))*$C$2
+INDEX(_Inf_Data,MATCH($D130,_Inf_Country,0),MATCH(CG$3-1,_Inf_Day,0))-INDEX(_Inf_Data,MATCH($D130,_Inf_Country,0),MATCH(CG$3-2,_Inf_Day,0))*$C$2
+INDEX(_Inf_Data,MATCH($D130,_Inf_Country,0),MATCH(CG$3-2,_Inf_Day,0))-INDEX(_Inf_Data,MATCH($D130,_Inf_Country,0),MATCH(CG$3-3,_Inf_Day,0))*$C$2
+INDEX(_Inf_Data,MATCH($D130,_Inf_Country,0),MATCH(CG$3-3,_Inf_Day,0))-INDEX(_Inf_Data,MATCH($D130,_Inf_Country,0),MATCH(CG$3-4,_Inf_Day,0))*$C$2
+INDEX(_Inf_Data,MATCH($D130,_Inf_Country,0),MATCH(CG$3-4,_Inf_Day,0))-INDEX(_Inf_Data,MATCH($D130,_Inf_Country,0),MATCH(CG$3-5,_Inf_Day,0))*$C$2)/5</f>
        <v>1344.8</v>
      </c>
      <c r="CH130" s="80">
        <f>(INDEX(_Inf_Data,MATCH($D130,_Inf_Country,0),MATCH(CH$3,_Inf_Day,0))-INDEX(_Inf_Data,MATCH($D130,_Inf_Country,0),MATCH(CH$3-1,_Inf_Day,0))*$C$2
+INDEX(_Inf_Data,MATCH($D130,_Inf_Country,0),MATCH(CH$3-1,_Inf_Day,0))-INDEX(_Inf_Data,MATCH($D130,_Inf_Country,0),MATCH(CH$3-2,_Inf_Day,0))*$C$2
+INDEX(_Inf_Data,MATCH($D130,_Inf_Country,0),MATCH(CH$3-2,_Inf_Day,0))-INDEX(_Inf_Data,MATCH($D130,_Inf_Country,0),MATCH(CH$3-3,_Inf_Day,0))*$C$2
+INDEX(_Inf_Data,MATCH($D130,_Inf_Country,0),MATCH(CH$3-3,_Inf_Day,0))-INDEX(_Inf_Data,MATCH($D130,_Inf_Country,0),MATCH(CH$3-4,_Inf_Day,0))*$C$2
+INDEX(_Inf_Data,MATCH($D130,_Inf_Country,0),MATCH(CH$3-4,_Inf_Day,0))-INDEX(_Inf_Data,MATCH($D130,_Inf_Country,0),MATCH(CH$3-5,_Inf_Day,0))*$C$2)/5</f>
        <v>1153.4000000000001</v>
      </c>
      <c r="CI130" s="80">
        <f>(INDEX(_Inf_Data,MATCH($D130,_Inf_Country,0),MATCH(CI$3,_Inf_Day,0))-INDEX(_Inf_Data,MATCH($D130,_Inf_Country,0),MATCH(CI$3-1,_Inf_Day,0))*$C$2
+INDEX(_Inf_Data,MATCH($D130,_Inf_Country,0),MATCH(CI$3-1,_Inf_Day,0))-INDEX(_Inf_Data,MATCH($D130,_Inf_Country,0),MATCH(CI$3-2,_Inf_Day,0))*$C$2
+INDEX(_Inf_Data,MATCH($D130,_Inf_Country,0),MATCH(CI$3-2,_Inf_Day,0))-INDEX(_Inf_Data,MATCH($D130,_Inf_Country,0),MATCH(CI$3-3,_Inf_Day,0))*$C$2
+INDEX(_Inf_Data,MATCH($D130,_Inf_Country,0),MATCH(CI$3-3,_Inf_Day,0))-INDEX(_Inf_Data,MATCH($D130,_Inf_Country,0),MATCH(CI$3-4,_Inf_Day,0))*$C$2
+INDEX(_Inf_Data,MATCH($D130,_Inf_Country,0),MATCH(CI$3-4,_Inf_Day,0))-INDEX(_Inf_Data,MATCH($D130,_Inf_Country,0),MATCH(CI$3-5,_Inf_Day,0))*$C$2)/5</f>
        <v>1244</v>
      </c>
      <c r="CJ130" s="80">
        <f>(INDEX(_Inf_Data,MATCH($D130,_Inf_Country,0),MATCH(CJ$3,_Inf_Day,0))-INDEX(_Inf_Data,MATCH($D130,_Inf_Country,0),MATCH(CJ$3-1,_Inf_Day,0))*$C$2
+INDEX(_Inf_Data,MATCH($D130,_Inf_Country,0),MATCH(CJ$3-1,_Inf_Day,0))-INDEX(_Inf_Data,MATCH($D130,_Inf_Country,0),MATCH(CJ$3-2,_Inf_Day,0))*$C$2
+INDEX(_Inf_Data,MATCH($D130,_Inf_Country,0),MATCH(CJ$3-2,_Inf_Day,0))-INDEX(_Inf_Data,MATCH($D130,_Inf_Country,0),MATCH(CJ$3-3,_Inf_Day,0))*$C$2
+INDEX(_Inf_Data,MATCH($D130,_Inf_Country,0),MATCH(CJ$3-3,_Inf_Day,0))-INDEX(_Inf_Data,MATCH($D130,_Inf_Country,0),MATCH(CJ$3-4,_Inf_Day,0))*$C$2
+INDEX(_Inf_Data,MATCH($D130,_Inf_Country,0),MATCH(CJ$3-4,_Inf_Day,0))-INDEX(_Inf_Data,MATCH($D130,_Inf_Country,0),MATCH(CJ$3-5,_Inf_Day,0))*$C$2)/5</f>
        <v>1028.2</v>
      </c>
      <c r="CK130" s="80">
        <f>(INDEX(_Inf_Data,MATCH($D130,_Inf_Country,0),MATCH(CK$3,_Inf_Day,0))-INDEX(_Inf_Data,MATCH($D130,_Inf_Country,0),MATCH(CK$3-1,_Inf_Day,0))*$C$2
+INDEX(_Inf_Data,MATCH($D130,_Inf_Country,0),MATCH(CK$3-1,_Inf_Day,0))-INDEX(_Inf_Data,MATCH($D130,_Inf_Country,0),MATCH(CK$3-2,_Inf_Day,0))*$C$2
+INDEX(_Inf_Data,MATCH($D130,_Inf_Country,0),MATCH(CK$3-2,_Inf_Day,0))-INDEX(_Inf_Data,MATCH($D130,_Inf_Country,0),MATCH(CK$3-3,_Inf_Day,0))*$C$2
+INDEX(_Inf_Data,MATCH($D130,_Inf_Country,0),MATCH(CK$3-3,_Inf_Day,0))-INDEX(_Inf_Data,MATCH($D130,_Inf_Country,0),MATCH(CK$3-4,_Inf_Day,0))*$C$2
+INDEX(_Inf_Data,MATCH($D130,_Inf_Country,0),MATCH(CK$3-4,_Inf_Day,0))-INDEX(_Inf_Data,MATCH($D130,_Inf_Country,0),MATCH(CK$3-5,_Inf_Day,0))*$C$2)/5</f>
        <v>861.2</v>
      </c>
      <c r="CL130" s="80">
        <f>(INDEX(_Inf_Data,MATCH($D130,_Inf_Country,0),MATCH(CL$3,_Inf_Day,0))-INDEX(_Inf_Data,MATCH($D130,_Inf_Country,0),MATCH(CL$3-1,_Inf_Day,0))*$C$2
+INDEX(_Inf_Data,MATCH($D130,_Inf_Country,0),MATCH(CL$3-1,_Inf_Day,0))-INDEX(_Inf_Data,MATCH($D130,_Inf_Country,0),MATCH(CL$3-2,_Inf_Day,0))*$C$2
+INDEX(_Inf_Data,MATCH($D130,_Inf_Country,0),MATCH(CL$3-2,_Inf_Day,0))-INDEX(_Inf_Data,MATCH($D130,_Inf_Country,0),MATCH(CL$3-3,_Inf_Day,0))*$C$2
+INDEX(_Inf_Data,MATCH($D130,_Inf_Country,0),MATCH(CL$3-3,_Inf_Day,0))-INDEX(_Inf_Data,MATCH($D130,_Inf_Country,0),MATCH(CL$3-4,_Inf_Day,0))*$C$2
+INDEX(_Inf_Data,MATCH($D130,_Inf_Country,0),MATCH(CL$3-4,_Inf_Day,0))-INDEX(_Inf_Data,MATCH($D130,_Inf_Country,0),MATCH(CL$3-5,_Inf_Day,0))*$C$2)/5</f>
        <v>795.8</v>
      </c>
      <c r="CM130" s="80">
        <f>(INDEX(_Inf_Data,MATCH($D130,_Inf_Country,0),MATCH(CM$3,_Inf_Day,0))-INDEX(_Inf_Data,MATCH($D130,_Inf_Country,0),MATCH(CM$3-1,_Inf_Day,0))*$C$2
+INDEX(_Inf_Data,MATCH($D130,_Inf_Country,0),MATCH(CM$3-1,_Inf_Day,0))-INDEX(_Inf_Data,MATCH($D130,_Inf_Country,0),MATCH(CM$3-2,_Inf_Day,0))*$C$2
+INDEX(_Inf_Data,MATCH($D130,_Inf_Country,0),MATCH(CM$3-2,_Inf_Day,0))-INDEX(_Inf_Data,MATCH($D130,_Inf_Country,0),MATCH(CM$3-3,_Inf_Day,0))*$C$2
+INDEX(_Inf_Data,MATCH($D130,_Inf_Country,0),MATCH(CM$3-3,_Inf_Day,0))-INDEX(_Inf_Data,MATCH($D130,_Inf_Country,0),MATCH(CM$3-4,_Inf_Day,0))*$C$2
+INDEX(_Inf_Data,MATCH($D130,_Inf_Country,0),MATCH(CM$3-4,_Inf_Day,0))-INDEX(_Inf_Data,MATCH($D130,_Inf_Country,0),MATCH(CM$3-5,_Inf_Day,0))*$C$2)/5</f>
        <v>646</v>
      </c>
      <c r="CN130" s="80">
        <f>(INDEX(_Inf_Data,MATCH($D130,_Inf_Country,0),MATCH(CN$3,_Inf_Day,0))-INDEX(_Inf_Data,MATCH($D130,_Inf_Country,0),MATCH(CN$3-1,_Inf_Day,0))*$C$2
+INDEX(_Inf_Data,MATCH($D130,_Inf_Country,0),MATCH(CN$3-1,_Inf_Day,0))-INDEX(_Inf_Data,MATCH($D130,_Inf_Country,0),MATCH(CN$3-2,_Inf_Day,0))*$C$2
+INDEX(_Inf_Data,MATCH($D130,_Inf_Country,0),MATCH(CN$3-2,_Inf_Day,0))-INDEX(_Inf_Data,MATCH($D130,_Inf_Country,0),MATCH(CN$3-3,_Inf_Day,0))*$C$2
+INDEX(_Inf_Data,MATCH($D130,_Inf_Country,0),MATCH(CN$3-3,_Inf_Day,0))-INDEX(_Inf_Data,MATCH($D130,_Inf_Country,0),MATCH(CN$3-4,_Inf_Day,0))*$C$2
+INDEX(_Inf_Data,MATCH($D130,_Inf_Country,0),MATCH(CN$3-4,_Inf_Day,0))-INDEX(_Inf_Data,MATCH($D130,_Inf_Country,0),MATCH(CN$3-5,_Inf_Day,0))*$C$2)/5</f>
        <v>539.20000000000005</v>
      </c>
      <c r="CO130" s="80">
        <f>(INDEX(_Inf_Data,MATCH($D130,_Inf_Country,0),MATCH(CO$3,_Inf_Day,0))-INDEX(_Inf_Data,MATCH($D130,_Inf_Country,0),MATCH(CO$3-1,_Inf_Day,0))*$C$2
+INDEX(_Inf_Data,MATCH($D130,_Inf_Country,0),MATCH(CO$3-1,_Inf_Day,0))-INDEX(_Inf_Data,MATCH($D130,_Inf_Country,0),MATCH(CO$3-2,_Inf_Day,0))*$C$2
+INDEX(_Inf_Data,MATCH($D130,_Inf_Country,0),MATCH(CO$3-2,_Inf_Day,0))-INDEX(_Inf_Data,MATCH($D130,_Inf_Country,0),MATCH(CO$3-3,_Inf_Day,0))*$C$2
+INDEX(_Inf_Data,MATCH($D130,_Inf_Country,0),MATCH(CO$3-3,_Inf_Day,0))-INDEX(_Inf_Data,MATCH($D130,_Inf_Country,0),MATCH(CO$3-4,_Inf_Day,0))*$C$2
+INDEX(_Inf_Data,MATCH($D130,_Inf_Country,0),MATCH(CO$3-4,_Inf_Day,0))-INDEX(_Inf_Data,MATCH($D130,_Inf_Country,0),MATCH(CO$3-5,_Inf_Day,0))*$C$2)/5</f>
        <v>503.2</v>
      </c>
      <c r="CP130" s="80">
        <f>(INDEX(_Inf_Data,MATCH($D130,_Inf_Country,0),MATCH(CP$3,_Inf_Day,0))-INDEX(_Inf_Data,MATCH($D130,_Inf_Country,0),MATCH(CP$3-1,_Inf_Day,0))*$C$2
+INDEX(_Inf_Data,MATCH($D130,_Inf_Country,0),MATCH(CP$3-1,_Inf_Day,0))-INDEX(_Inf_Data,MATCH($D130,_Inf_Country,0),MATCH(CP$3-2,_Inf_Day,0))*$C$2
+INDEX(_Inf_Data,MATCH($D130,_Inf_Country,0),MATCH(CP$3-2,_Inf_Day,0))-INDEX(_Inf_Data,MATCH($D130,_Inf_Country,0),MATCH(CP$3-3,_Inf_Day,0))*$C$2
+INDEX(_Inf_Data,MATCH($D130,_Inf_Country,0),MATCH(CP$3-3,_Inf_Day,0))-INDEX(_Inf_Data,MATCH($D130,_Inf_Country,0),MATCH(CP$3-4,_Inf_Day,0))*$C$2
+INDEX(_Inf_Data,MATCH($D130,_Inf_Country,0),MATCH(CP$3-4,_Inf_Day,0))-INDEX(_Inf_Data,MATCH($D130,_Inf_Country,0),MATCH(CP$3-5,_Inf_Day,0))*$C$2)/5</f>
        <v>504.2</v>
      </c>
      <c r="CQ130" s="80">
        <f>(INDEX(_Inf_Data,MATCH($D130,_Inf_Country,0),MATCH(CQ$3,_Inf_Day,0))-INDEX(_Inf_Data,MATCH($D130,_Inf_Country,0),MATCH(CQ$3-1,_Inf_Day,0))*$C$2
+INDEX(_Inf_Data,MATCH($D130,_Inf_Country,0),MATCH(CQ$3-1,_Inf_Day,0))-INDEX(_Inf_Data,MATCH($D130,_Inf_Country,0),MATCH(CQ$3-2,_Inf_Day,0))*$C$2
+INDEX(_Inf_Data,MATCH($D130,_Inf_Country,0),MATCH(CQ$3-2,_Inf_Day,0))-INDEX(_Inf_Data,MATCH($D130,_Inf_Country,0),MATCH(CQ$3-3,_Inf_Day,0))*$C$2
+INDEX(_Inf_Data,MATCH($D130,_Inf_Country,0),MATCH(CQ$3-3,_Inf_Day,0))-INDEX(_Inf_Data,MATCH($D130,_Inf_Country,0),MATCH(CQ$3-4,_Inf_Day,0))*$C$2
+INDEX(_Inf_Data,MATCH($D130,_Inf_Country,0),MATCH(CQ$3-4,_Inf_Day,0))-INDEX(_Inf_Data,MATCH($D130,_Inf_Country,0),MATCH(CQ$3-5,_Inf_Day,0))*$C$2)/5</f>
        <v>512.6</v>
      </c>
      <c r="CR130" s="80">
        <f>(INDEX(_Inf_Data,MATCH($D130,_Inf_Country,0),MATCH(CR$3,_Inf_Day,0))-INDEX(_Inf_Data,MATCH($D130,_Inf_Country,0),MATCH(CR$3-1,_Inf_Day,0))*$C$2
+INDEX(_Inf_Data,MATCH($D130,_Inf_Country,0),MATCH(CR$3-1,_Inf_Day,0))-INDEX(_Inf_Data,MATCH($D130,_Inf_Country,0),MATCH(CR$3-2,_Inf_Day,0))*$C$2
+INDEX(_Inf_Data,MATCH($D130,_Inf_Country,0),MATCH(CR$3-2,_Inf_Day,0))-INDEX(_Inf_Data,MATCH($D130,_Inf_Country,0),MATCH(CR$3-3,_Inf_Day,0))*$C$2
+INDEX(_Inf_Data,MATCH($D130,_Inf_Country,0),MATCH(CR$3-3,_Inf_Day,0))-INDEX(_Inf_Data,MATCH($D130,_Inf_Country,0),MATCH(CR$3-4,_Inf_Day,0))*$C$2
+INDEX(_Inf_Data,MATCH($D130,_Inf_Country,0),MATCH(CR$3-4,_Inf_Day,0))-INDEX(_Inf_Data,MATCH($D130,_Inf_Country,0),MATCH(CR$3-5,_Inf_Day,0))*$C$2)/5</f>
        <v>481.6</v>
      </c>
      <c r="CS130" s="80">
        <f>(INDEX(_Inf_Data,MATCH($D130,_Inf_Country,0),MATCH(CS$3,_Inf_Day,0))-INDEX(_Inf_Data,MATCH($D130,_Inf_Country,0),MATCH(CS$3-1,_Inf_Day,0))*$C$2
+INDEX(_Inf_Data,MATCH($D130,_Inf_Country,0),MATCH(CS$3-1,_Inf_Day,0))-INDEX(_Inf_Data,MATCH($D130,_Inf_Country,0),MATCH(CS$3-2,_Inf_Day,0))*$C$2
+INDEX(_Inf_Data,MATCH($D130,_Inf_Country,0),MATCH(CS$3-2,_Inf_Day,0))-INDEX(_Inf_Data,MATCH($D130,_Inf_Country,0),MATCH(CS$3-3,_Inf_Day,0))*$C$2
+INDEX(_Inf_Data,MATCH($D130,_Inf_Country,0),MATCH(CS$3-3,_Inf_Day,0))-INDEX(_Inf_Data,MATCH($D130,_Inf_Country,0),MATCH(CS$3-4,_Inf_Day,0))*$C$2
+INDEX(_Inf_Data,MATCH($D130,_Inf_Country,0),MATCH(CS$3-4,_Inf_Day,0))-INDEX(_Inf_Data,MATCH($D130,_Inf_Country,0),MATCH(CS$3-5,_Inf_Day,0))*$C$2)/5</f>
        <v>513.79999999999995</v>
      </c>
      <c r="CT130" s="80">
        <f>(INDEX(_Inf_Data,MATCH($D130,_Inf_Country,0),MATCH(CT$3,_Inf_Day,0))-INDEX(_Inf_Data,MATCH($D130,_Inf_Country,0),MATCH(CT$3-1,_Inf_Day,0))*$C$2
+INDEX(_Inf_Data,MATCH($D130,_Inf_Country,0),MATCH(CT$3-1,_Inf_Day,0))-INDEX(_Inf_Data,MATCH($D130,_Inf_Country,0),MATCH(CT$3-2,_Inf_Day,0))*$C$2
+INDEX(_Inf_Data,MATCH($D130,_Inf_Country,0),MATCH(CT$3-2,_Inf_Day,0))-INDEX(_Inf_Data,MATCH($D130,_Inf_Country,0),MATCH(CT$3-3,_Inf_Day,0))*$C$2
+INDEX(_Inf_Data,MATCH($D130,_Inf_Country,0),MATCH(CT$3-3,_Inf_Day,0))-INDEX(_Inf_Data,MATCH($D130,_Inf_Country,0),MATCH(CT$3-4,_Inf_Day,0))*$C$2
+INDEX(_Inf_Data,MATCH($D130,_Inf_Country,0),MATCH(CT$3-4,_Inf_Day,0))-INDEX(_Inf_Data,MATCH($D130,_Inf_Country,0),MATCH(CT$3-5,_Inf_Day,0))*$C$2)/5</f>
        <v>463.8</v>
      </c>
      <c r="CU130" s="80">
        <f>(INDEX(_Inf_Data,MATCH($D130,_Inf_Country,0),MATCH(CU$3,_Inf_Day,0))-INDEX(_Inf_Data,MATCH($D130,_Inf_Country,0),MATCH(CU$3-1,_Inf_Day,0))*$C$2
+INDEX(_Inf_Data,MATCH($D130,_Inf_Country,0),MATCH(CU$3-1,_Inf_Day,0))-INDEX(_Inf_Data,MATCH($D130,_Inf_Country,0),MATCH(CU$3-2,_Inf_Day,0))*$C$2
+INDEX(_Inf_Data,MATCH($D130,_Inf_Country,0),MATCH(CU$3-2,_Inf_Day,0))-INDEX(_Inf_Data,MATCH($D130,_Inf_Country,0),MATCH(CU$3-3,_Inf_Day,0))*$C$2
+INDEX(_Inf_Data,MATCH($D130,_Inf_Country,0),MATCH(CU$3-3,_Inf_Day,0))-INDEX(_Inf_Data,MATCH($D130,_Inf_Country,0),MATCH(CU$3-4,_Inf_Day,0))*$C$2
+INDEX(_Inf_Data,MATCH($D130,_Inf_Country,0),MATCH(CU$3-4,_Inf_Day,0))-INDEX(_Inf_Data,MATCH($D130,_Inf_Country,0),MATCH(CU$3-5,_Inf_Day,0))*$C$2)/5</f>
        <v>427.2</v>
      </c>
      <c r="CV130" s="80">
        <f>(INDEX(_Inf_Data,MATCH($D130,_Inf_Country,0),MATCH(CV$3,_Inf_Day,0))-INDEX(_Inf_Data,MATCH($D130,_Inf_Country,0),MATCH(CV$3-1,_Inf_Day,0))*$C$2
+INDEX(_Inf_Data,MATCH($D130,_Inf_Country,0),MATCH(CV$3-1,_Inf_Day,0))-INDEX(_Inf_Data,MATCH($D130,_Inf_Country,0),MATCH(CV$3-2,_Inf_Day,0))*$C$2
+INDEX(_Inf_Data,MATCH($D130,_Inf_Country,0),MATCH(CV$3-2,_Inf_Day,0))-INDEX(_Inf_Data,MATCH($D130,_Inf_Country,0),MATCH(CV$3-3,_Inf_Day,0))*$C$2
+INDEX(_Inf_Data,MATCH($D130,_Inf_Country,0),MATCH(CV$3-3,_Inf_Day,0))-INDEX(_Inf_Data,MATCH($D130,_Inf_Country,0),MATCH(CV$3-4,_Inf_Day,0))*$C$2
+INDEX(_Inf_Data,MATCH($D130,_Inf_Country,0),MATCH(CV$3-4,_Inf_Day,0))-INDEX(_Inf_Data,MATCH($D130,_Inf_Country,0),MATCH(CV$3-5,_Inf_Day,0))*$C$2)/5</f>
        <v>430.8</v>
      </c>
      <c r="CW130" s="80">
        <f>(INDEX(_Inf_Data,MATCH($D130,_Inf_Country,0),MATCH(CW$3,_Inf_Day,0))-INDEX(_Inf_Data,MATCH($D130,_Inf_Country,0),MATCH(CW$3-1,_Inf_Day,0))*$C$2
+INDEX(_Inf_Data,MATCH($D130,_Inf_Country,0),MATCH(CW$3-1,_Inf_Day,0))-INDEX(_Inf_Data,MATCH($D130,_Inf_Country,0),MATCH(CW$3-2,_Inf_Day,0))*$C$2
+INDEX(_Inf_Data,MATCH($D130,_Inf_Country,0),MATCH(CW$3-2,_Inf_Day,0))-INDEX(_Inf_Data,MATCH($D130,_Inf_Country,0),MATCH(CW$3-3,_Inf_Day,0))*$C$2
+INDEX(_Inf_Data,MATCH($D130,_Inf_Country,0),MATCH(CW$3-3,_Inf_Day,0))-INDEX(_Inf_Data,MATCH($D130,_Inf_Country,0),MATCH(CW$3-4,_Inf_Day,0))*$C$2
+INDEX(_Inf_Data,MATCH($D130,_Inf_Country,0),MATCH(CW$3-4,_Inf_Day,0))-INDEX(_Inf_Data,MATCH($D130,_Inf_Country,0),MATCH(CW$3-5,_Inf_Day,0))*$C$2)/5</f>
        <v>441.4</v>
      </c>
      <c r="CX130" s="80">
        <f>(INDEX(_Inf_Data,MATCH($D130,_Inf_Country,0),MATCH(CX$3,_Inf_Day,0))-INDEX(_Inf_Data,MATCH($D130,_Inf_Country,0),MATCH(CX$3-1,_Inf_Day,0))*$C$2
+INDEX(_Inf_Data,MATCH($D130,_Inf_Country,0),MATCH(CX$3-1,_Inf_Day,0))-INDEX(_Inf_Data,MATCH($D130,_Inf_Country,0),MATCH(CX$3-2,_Inf_Day,0))*$C$2
+INDEX(_Inf_Data,MATCH($D130,_Inf_Country,0),MATCH(CX$3-2,_Inf_Day,0))-INDEX(_Inf_Data,MATCH($D130,_Inf_Country,0),MATCH(CX$3-3,_Inf_Day,0))*$C$2
+INDEX(_Inf_Data,MATCH($D130,_Inf_Country,0),MATCH(CX$3-3,_Inf_Day,0))-INDEX(_Inf_Data,MATCH($D130,_Inf_Country,0),MATCH(CX$3-4,_Inf_Day,0))*$C$2
+INDEX(_Inf_Data,MATCH($D130,_Inf_Country,0),MATCH(CX$3-4,_Inf_Day,0))-INDEX(_Inf_Data,MATCH($D130,_Inf_Country,0),MATCH(CX$3-5,_Inf_Day,0))*$C$2)/5</f>
        <v>397</v>
      </c>
      <c r="CY130" s="80">
        <f>(INDEX(_Inf_Data,MATCH($D130,_Inf_Country,0),MATCH(CY$3,_Inf_Day,0))-INDEX(_Inf_Data,MATCH($D130,_Inf_Country,0),MATCH(CY$3-1,_Inf_Day,0))*$C$2
+INDEX(_Inf_Data,MATCH($D130,_Inf_Country,0),MATCH(CY$3-1,_Inf_Day,0))-INDEX(_Inf_Data,MATCH($D130,_Inf_Country,0),MATCH(CY$3-2,_Inf_Day,0))*$C$2
+INDEX(_Inf_Data,MATCH($D130,_Inf_Country,0),MATCH(CY$3-2,_Inf_Day,0))-INDEX(_Inf_Data,MATCH($D130,_Inf_Country,0),MATCH(CY$3-3,_Inf_Day,0))*$C$2
+INDEX(_Inf_Data,MATCH($D130,_Inf_Country,0),MATCH(CY$3-3,_Inf_Day,0))-INDEX(_Inf_Data,MATCH($D130,_Inf_Country,0),MATCH(CY$3-4,_Inf_Day,0))*$C$2
+INDEX(_Inf_Data,MATCH($D130,_Inf_Country,0),MATCH(CY$3-4,_Inf_Day,0))-INDEX(_Inf_Data,MATCH($D130,_Inf_Country,0),MATCH(CY$3-5,_Inf_Day,0))*$C$2)/5</f>
        <v>382.8</v>
      </c>
      <c r="CZ130" s="80">
        <f>(INDEX(_Inf_Data,MATCH($D130,_Inf_Country,0),MATCH(CZ$3,_Inf_Day,0))-INDEX(_Inf_Data,MATCH($D130,_Inf_Country,0),MATCH(CZ$3-1,_Inf_Day,0))*$C$2
+INDEX(_Inf_Data,MATCH($D130,_Inf_Country,0),MATCH(CZ$3-1,_Inf_Day,0))-INDEX(_Inf_Data,MATCH($D130,_Inf_Country,0),MATCH(CZ$3-2,_Inf_Day,0))*$C$2
+INDEX(_Inf_Data,MATCH($D130,_Inf_Country,0),MATCH(CZ$3-2,_Inf_Day,0))-INDEX(_Inf_Data,MATCH($D130,_Inf_Country,0),MATCH(CZ$3-3,_Inf_Day,0))*$C$2
+INDEX(_Inf_Data,MATCH($D130,_Inf_Country,0),MATCH(CZ$3-3,_Inf_Day,0))-INDEX(_Inf_Data,MATCH($D130,_Inf_Country,0),MATCH(CZ$3-4,_Inf_Day,0))*$C$2
+INDEX(_Inf_Data,MATCH($D130,_Inf_Country,0),MATCH(CZ$3-4,_Inf_Day,0))-INDEX(_Inf_Data,MATCH($D130,_Inf_Country,0),MATCH(CZ$3-5,_Inf_Day,0))*$C$2)/5</f>
        <v>361.2</v>
      </c>
      <c r="DA130" s="80">
        <f>(INDEX(_Inf_Data,MATCH($D130,_Inf_Country,0),MATCH(DA$3,_Inf_Day,0))-INDEX(_Inf_Data,MATCH($D130,_Inf_Country,0),MATCH(DA$3-1,_Inf_Day,0))*$C$2
+INDEX(_Inf_Data,MATCH($D130,_Inf_Country,0),MATCH(DA$3-1,_Inf_Day,0))-INDEX(_Inf_Data,MATCH($D130,_Inf_Country,0),MATCH(DA$3-2,_Inf_Day,0))*$C$2
+INDEX(_Inf_Data,MATCH($D130,_Inf_Country,0),MATCH(DA$3-2,_Inf_Day,0))-INDEX(_Inf_Data,MATCH($D130,_Inf_Country,0),MATCH(DA$3-3,_Inf_Day,0))*$C$2
+INDEX(_Inf_Data,MATCH($D130,_Inf_Country,0),MATCH(DA$3-3,_Inf_Day,0))-INDEX(_Inf_Data,MATCH($D130,_Inf_Country,0),MATCH(DA$3-4,_Inf_Day,0))*$C$2
+INDEX(_Inf_Data,MATCH($D130,_Inf_Country,0),MATCH(DA$3-4,_Inf_Day,0))-INDEX(_Inf_Data,MATCH($D130,_Inf_Country,0),MATCH(DA$3-5,_Inf_Day,0))*$C$2)/5</f>
        <v>309.60000000000002</v>
      </c>
      <c r="DB130" s="80">
        <f>(INDEX(_Inf_Data,MATCH($D130,_Inf_Country,0),MATCH(DB$3,_Inf_Day,0))-INDEX(_Inf_Data,MATCH($D130,_Inf_Country,0),MATCH(DB$3-1,_Inf_Day,0))*$C$2
+INDEX(_Inf_Data,MATCH($D130,_Inf_Country,0),MATCH(DB$3-1,_Inf_Day,0))-INDEX(_Inf_Data,MATCH($D130,_Inf_Country,0),MATCH(DB$3-2,_Inf_Day,0))*$C$2
+INDEX(_Inf_Data,MATCH($D130,_Inf_Country,0),MATCH(DB$3-2,_Inf_Day,0))-INDEX(_Inf_Data,MATCH($D130,_Inf_Country,0),MATCH(DB$3-3,_Inf_Day,0))*$C$2
+INDEX(_Inf_Data,MATCH($D130,_Inf_Country,0),MATCH(DB$3-3,_Inf_Day,0))-INDEX(_Inf_Data,MATCH($D130,_Inf_Country,0),MATCH(DB$3-4,_Inf_Day,0))*$C$2
+INDEX(_Inf_Data,MATCH($D130,_Inf_Country,0),MATCH(DB$3-4,_Inf_Day,0))-INDEX(_Inf_Data,MATCH($D130,_Inf_Country,0),MATCH(DB$3-5,_Inf_Day,0))*$C$2)/5</f>
        <v>304.39999999999998</v>
      </c>
      <c r="DC130" s="80">
        <f>(INDEX(_Inf_Data,MATCH($D130,_Inf_Country,0),MATCH(DC$3,_Inf_Day,0))-INDEX(_Inf_Data,MATCH($D130,_Inf_Country,0),MATCH(DC$3-1,_Inf_Day,0))*$C$2
+INDEX(_Inf_Data,MATCH($D130,_Inf_Country,0),MATCH(DC$3-1,_Inf_Day,0))-INDEX(_Inf_Data,MATCH($D130,_Inf_Country,0),MATCH(DC$3-2,_Inf_Day,0))*$C$2
+INDEX(_Inf_Data,MATCH($D130,_Inf_Country,0),MATCH(DC$3-2,_Inf_Day,0))-INDEX(_Inf_Data,MATCH($D130,_Inf_Country,0),MATCH(DC$3-3,_Inf_Day,0))*$C$2
+INDEX(_Inf_Data,MATCH($D130,_Inf_Country,0),MATCH(DC$3-3,_Inf_Day,0))-INDEX(_Inf_Data,MATCH($D130,_Inf_Country,0),MATCH(DC$3-4,_Inf_Day,0))*$C$2
+INDEX(_Inf_Data,MATCH($D130,_Inf_Country,0),MATCH(DC$3-4,_Inf_Day,0))-INDEX(_Inf_Data,MATCH($D130,_Inf_Country,0),MATCH(DC$3-5,_Inf_Day,0))*$C$2)/5</f>
        <v>298.2</v>
      </c>
      <c r="DD130" s="80">
        <f>(INDEX(_Inf_Data,MATCH($D130,_Inf_Country,0),MATCH(DD$3,_Inf_Day,0))-INDEX(_Inf_Data,MATCH($D130,_Inf_Country,0),MATCH(DD$3-1,_Inf_Day,0))*$C$2
+INDEX(_Inf_Data,MATCH($D130,_Inf_Country,0),MATCH(DD$3-1,_Inf_Day,0))-INDEX(_Inf_Data,MATCH($D130,_Inf_Country,0),MATCH(DD$3-2,_Inf_Day,0))*$C$2
+INDEX(_Inf_Data,MATCH($D130,_Inf_Country,0),MATCH(DD$3-2,_Inf_Day,0))-INDEX(_Inf_Data,MATCH($D130,_Inf_Country,0),MATCH(DD$3-3,_Inf_Day,0))*$C$2
+INDEX(_Inf_Data,MATCH($D130,_Inf_Country,0),MATCH(DD$3-3,_Inf_Day,0))-INDEX(_Inf_Data,MATCH($D130,_Inf_Country,0),MATCH(DD$3-4,_Inf_Day,0))*$C$2
+INDEX(_Inf_Data,MATCH($D130,_Inf_Country,0),MATCH(DD$3-4,_Inf_Day,0))-INDEX(_Inf_Data,MATCH($D130,_Inf_Country,0),MATCH(DD$3-5,_Inf_Day,0))*$C$2)/5</f>
        <v>387.8</v>
      </c>
      <c r="DE130" s="80">
        <f>(INDEX(_Inf_Data,MATCH($D130,_Inf_Country,0),MATCH(DE$3,_Inf_Day,0))-INDEX(_Inf_Data,MATCH($D130,_Inf_Country,0),MATCH(DE$3-1,_Inf_Day,0))*$C$2
+INDEX(_Inf_Data,MATCH($D130,_Inf_Country,0),MATCH(DE$3-1,_Inf_Day,0))-INDEX(_Inf_Data,MATCH($D130,_Inf_Country,0),MATCH(DE$3-2,_Inf_Day,0))*$C$2
+INDEX(_Inf_Data,MATCH($D130,_Inf_Country,0),MATCH(DE$3-2,_Inf_Day,0))-INDEX(_Inf_Data,MATCH($D130,_Inf_Country,0),MATCH(DE$3-3,_Inf_Day,0))*$C$2
+INDEX(_Inf_Data,MATCH($D130,_Inf_Country,0),MATCH(DE$3-3,_Inf_Day,0))-INDEX(_Inf_Data,MATCH($D130,_Inf_Country,0),MATCH(DE$3-4,_Inf_Day,0))*$C$2
+INDEX(_Inf_Data,MATCH($D130,_Inf_Country,0),MATCH(DE$3-4,_Inf_Day,0))-INDEX(_Inf_Data,MATCH($D130,_Inf_Country,0),MATCH(DE$3-5,_Inf_Day,0))*$C$2)/5</f>
        <v>414.6</v>
      </c>
      <c r="DF130" s="80">
        <f>(INDEX(_Inf_Data,MATCH($D130,_Inf_Country,0),MATCH(DF$3,_Inf_Day,0))-INDEX(_Inf_Data,MATCH($D130,_Inf_Country,0),MATCH(DF$3-1,_Inf_Day,0))*$C$2
+INDEX(_Inf_Data,MATCH($D130,_Inf_Country,0),MATCH(DF$3-1,_Inf_Day,0))-INDEX(_Inf_Data,MATCH($D130,_Inf_Country,0),MATCH(DF$3-2,_Inf_Day,0))*$C$2
+INDEX(_Inf_Data,MATCH($D130,_Inf_Country,0),MATCH(DF$3-2,_Inf_Day,0))-INDEX(_Inf_Data,MATCH($D130,_Inf_Country,0),MATCH(DF$3-3,_Inf_Day,0))*$C$2
+INDEX(_Inf_Data,MATCH($D130,_Inf_Country,0),MATCH(DF$3-3,_Inf_Day,0))-INDEX(_Inf_Data,MATCH($D130,_Inf_Country,0),MATCH(DF$3-4,_Inf_Day,0))*$C$2
+INDEX(_Inf_Data,MATCH($D130,_Inf_Country,0),MATCH(DF$3-4,_Inf_Day,0))-INDEX(_Inf_Data,MATCH($D130,_Inf_Country,0),MATCH(DF$3-5,_Inf_Day,0))*$C$2)/5</f>
        <v>410.4</v>
      </c>
      <c r="DG130" s="80">
        <f>(INDEX(_Inf_Data,MATCH($D130,_Inf_Country,0),MATCH(DG$3,_Inf_Day,0))-INDEX(_Inf_Data,MATCH($D130,_Inf_Country,0),MATCH(DG$3-1,_Inf_Day,0))*$C$2
+INDEX(_Inf_Data,MATCH($D130,_Inf_Country,0),MATCH(DG$3-1,_Inf_Day,0))-INDEX(_Inf_Data,MATCH($D130,_Inf_Country,0),MATCH(DG$3-2,_Inf_Day,0))*$C$2
+INDEX(_Inf_Data,MATCH($D130,_Inf_Country,0),MATCH(DG$3-2,_Inf_Day,0))-INDEX(_Inf_Data,MATCH($D130,_Inf_Country,0),MATCH(DG$3-3,_Inf_Day,0))*$C$2
+INDEX(_Inf_Data,MATCH($D130,_Inf_Country,0),MATCH(DG$3-3,_Inf_Day,0))-INDEX(_Inf_Data,MATCH($D130,_Inf_Country,0),MATCH(DG$3-4,_Inf_Day,0))*$C$2
+INDEX(_Inf_Data,MATCH($D130,_Inf_Country,0),MATCH(DG$3-4,_Inf_Day,0))-INDEX(_Inf_Data,MATCH($D130,_Inf_Country,0),MATCH(DG$3-5,_Inf_Day,0))*$C$2)/5</f>
        <v>402.2</v>
      </c>
      <c r="DH130" s="80">
        <f>(INDEX(_Inf_Data,MATCH($D130,_Inf_Country,0),MATCH(DH$3,_Inf_Day,0))-INDEX(_Inf_Data,MATCH($D130,_Inf_Country,0),MATCH(DH$3-1,_Inf_Day,0))*$C$2
+INDEX(_Inf_Data,MATCH($D130,_Inf_Country,0),MATCH(DH$3-1,_Inf_Day,0))-INDEX(_Inf_Data,MATCH($D130,_Inf_Country,0),MATCH(DH$3-2,_Inf_Day,0))*$C$2
+INDEX(_Inf_Data,MATCH($D130,_Inf_Country,0),MATCH(DH$3-2,_Inf_Day,0))-INDEX(_Inf_Data,MATCH($D130,_Inf_Country,0),MATCH(DH$3-3,_Inf_Day,0))*$C$2
+INDEX(_Inf_Data,MATCH($D130,_Inf_Country,0),MATCH(DH$3-3,_Inf_Day,0))-INDEX(_Inf_Data,MATCH($D130,_Inf_Country,0),MATCH(DH$3-4,_Inf_Day,0))*$C$2
+INDEX(_Inf_Data,MATCH($D130,_Inf_Country,0),MATCH(DH$3-4,_Inf_Day,0))-INDEX(_Inf_Data,MATCH($D130,_Inf_Country,0),MATCH(DH$3-5,_Inf_Day,0))*$C$2)/5</f>
        <v>398.6</v>
      </c>
      <c r="DI130" s="80">
        <f>(INDEX(_Inf_Data,MATCH($D130,_Inf_Country,0),MATCH(DI$3,_Inf_Day,0))-INDEX(_Inf_Data,MATCH($D130,_Inf_Country,0),MATCH(DI$3-1,_Inf_Day,0))*$C$2
+INDEX(_Inf_Data,MATCH($D130,_Inf_Country,0),MATCH(DI$3-1,_Inf_Day,0))-INDEX(_Inf_Data,MATCH($D130,_Inf_Country,0),MATCH(DI$3-2,_Inf_Day,0))*$C$2
+INDEX(_Inf_Data,MATCH($D130,_Inf_Country,0),MATCH(DI$3-2,_Inf_Day,0))-INDEX(_Inf_Data,MATCH($D130,_Inf_Country,0),MATCH(DI$3-3,_Inf_Day,0))*$C$2
+INDEX(_Inf_Data,MATCH($D130,_Inf_Country,0),MATCH(DI$3-3,_Inf_Day,0))-INDEX(_Inf_Data,MATCH($D130,_Inf_Country,0),MATCH(DI$3-4,_Inf_Day,0))*$C$2
+INDEX(_Inf_Data,MATCH($D130,_Inf_Country,0),MATCH(DI$3-4,_Inf_Day,0))-INDEX(_Inf_Data,MATCH($D130,_Inf_Country,0),MATCH(DI$3-5,_Inf_Day,0))*$C$2)/5</f>
        <v>337.6</v>
      </c>
      <c r="DJ130" s="80">
        <f>(INDEX(_Inf_Data,MATCH($D130,_Inf_Country,0),MATCH(DJ$3,_Inf_Day,0))-INDEX(_Inf_Data,MATCH($D130,_Inf_Country,0),MATCH(DJ$3-1,_Inf_Day,0))*$C$2
+INDEX(_Inf_Data,MATCH($D130,_Inf_Country,0),MATCH(DJ$3-1,_Inf_Day,0))-INDEX(_Inf_Data,MATCH($D130,_Inf_Country,0),MATCH(DJ$3-2,_Inf_Day,0))*$C$2
+INDEX(_Inf_Data,MATCH($D130,_Inf_Country,0),MATCH(DJ$3-2,_Inf_Day,0))-INDEX(_Inf_Data,MATCH($D130,_Inf_Country,0),MATCH(DJ$3-3,_Inf_Day,0))*$C$2
+INDEX(_Inf_Data,MATCH($D130,_Inf_Country,0),MATCH(DJ$3-3,_Inf_Day,0))-INDEX(_Inf_Data,MATCH($D130,_Inf_Country,0),MATCH(DJ$3-4,_Inf_Day,0))*$C$2
+INDEX(_Inf_Data,MATCH($D130,_Inf_Country,0),MATCH(DJ$3-4,_Inf_Day,0))-INDEX(_Inf_Data,MATCH($D130,_Inf_Country,0),MATCH(DJ$3-5,_Inf_Day,0))*$C$2)/5</f>
        <v>302.39999999999998</v>
      </c>
      <c r="DK130" s="80">
        <f>(INDEX(_Inf_Data,MATCH($D130,_Inf_Country,0),MATCH(DK$3,_Inf_Day,0))-INDEX(_Inf_Data,MATCH($D130,_Inf_Country,0),MATCH(DK$3-1,_Inf_Day,0))*$C$2
+INDEX(_Inf_Data,MATCH($D130,_Inf_Country,0),MATCH(DK$3-1,_Inf_Day,0))-INDEX(_Inf_Data,MATCH($D130,_Inf_Country,0),MATCH(DK$3-2,_Inf_Day,0))*$C$2
+INDEX(_Inf_Data,MATCH($D130,_Inf_Country,0),MATCH(DK$3-2,_Inf_Day,0))-INDEX(_Inf_Data,MATCH($D130,_Inf_Country,0),MATCH(DK$3-3,_Inf_Day,0))*$C$2
+INDEX(_Inf_Data,MATCH($D130,_Inf_Country,0),MATCH(DK$3-3,_Inf_Day,0))-INDEX(_Inf_Data,MATCH($D130,_Inf_Country,0),MATCH(DK$3-4,_Inf_Day,0))*$C$2
+INDEX(_Inf_Data,MATCH($D130,_Inf_Country,0),MATCH(DK$3-4,_Inf_Day,0))-INDEX(_Inf_Data,MATCH($D130,_Inf_Country,0),MATCH(DK$3-5,_Inf_Day,0))*$C$2)/5</f>
        <v>303</v>
      </c>
      <c r="DL130" s="80">
        <f>(INDEX(_Inf_Data,MATCH($D130,_Inf_Country,0),MATCH(DL$3,_Inf_Day,0))-INDEX(_Inf_Data,MATCH($D130,_Inf_Country,0),MATCH(DL$3-1,_Inf_Day,0))*$C$2
+INDEX(_Inf_Data,MATCH($D130,_Inf_Country,0),MATCH(DL$3-1,_Inf_Day,0))-INDEX(_Inf_Data,MATCH($D130,_Inf_Country,0),MATCH(DL$3-2,_Inf_Day,0))*$C$2
+INDEX(_Inf_Data,MATCH($D130,_Inf_Country,0),MATCH(DL$3-2,_Inf_Day,0))-INDEX(_Inf_Data,MATCH($D130,_Inf_Country,0),MATCH(DL$3-3,_Inf_Day,0))*$C$2
+INDEX(_Inf_Data,MATCH($D130,_Inf_Country,0),MATCH(DL$3-3,_Inf_Day,0))-INDEX(_Inf_Data,MATCH($D130,_Inf_Country,0),MATCH(DL$3-4,_Inf_Day,0))*$C$2
+INDEX(_Inf_Data,MATCH($D130,_Inf_Country,0),MATCH(DL$3-4,_Inf_Day,0))-INDEX(_Inf_Data,MATCH($D130,_Inf_Country,0),MATCH(DL$3-5,_Inf_Day,0))*$C$2)/5</f>
        <v>348.6</v>
      </c>
      <c r="DM130" s="80">
        <f>(INDEX(_Inf_Data,MATCH($D130,_Inf_Country,0),MATCH(DM$3,_Inf_Day,0))-INDEX(_Inf_Data,MATCH($D130,_Inf_Country,0),MATCH(DM$3-1,_Inf_Day,0))*$C$2
+INDEX(_Inf_Data,MATCH($D130,_Inf_Country,0),MATCH(DM$3-1,_Inf_Day,0))-INDEX(_Inf_Data,MATCH($D130,_Inf_Country,0),MATCH(DM$3-2,_Inf_Day,0))*$C$2
+INDEX(_Inf_Data,MATCH($D130,_Inf_Country,0),MATCH(DM$3-2,_Inf_Day,0))-INDEX(_Inf_Data,MATCH($D130,_Inf_Country,0),MATCH(DM$3-3,_Inf_Day,0))*$C$2
+INDEX(_Inf_Data,MATCH($D130,_Inf_Country,0),MATCH(DM$3-3,_Inf_Day,0))-INDEX(_Inf_Data,MATCH($D130,_Inf_Country,0),MATCH(DM$3-4,_Inf_Day,0))*$C$2
+INDEX(_Inf_Data,MATCH($D130,_Inf_Country,0),MATCH(DM$3-4,_Inf_Day,0))-INDEX(_Inf_Data,MATCH($D130,_Inf_Country,0),MATCH(DM$3-5,_Inf_Day,0))*$C$2)/5</f>
        <v>320.60000000000002</v>
      </c>
      <c r="DN130" s="80">
        <f>(INDEX(_Inf_Data,MATCH($D130,_Inf_Country,0),MATCH(DN$3,_Inf_Day,0))-INDEX(_Inf_Data,MATCH($D130,_Inf_Country,0),MATCH(DN$3-1,_Inf_Day,0))*$C$2
+INDEX(_Inf_Data,MATCH($D130,_Inf_Country,0),MATCH(DN$3-1,_Inf_Day,0))-INDEX(_Inf_Data,MATCH($D130,_Inf_Country,0),MATCH(DN$3-2,_Inf_Day,0))*$C$2
+INDEX(_Inf_Data,MATCH($D130,_Inf_Country,0),MATCH(DN$3-2,_Inf_Day,0))-INDEX(_Inf_Data,MATCH($D130,_Inf_Country,0),MATCH(DN$3-3,_Inf_Day,0))*$C$2
+INDEX(_Inf_Data,MATCH($D130,_Inf_Country,0),MATCH(DN$3-3,_Inf_Day,0))-INDEX(_Inf_Data,MATCH($D130,_Inf_Country,0),MATCH(DN$3-4,_Inf_Day,0))*$C$2
+INDEX(_Inf_Data,MATCH($D130,_Inf_Country,0),MATCH(DN$3-4,_Inf_Day,0))-INDEX(_Inf_Data,MATCH($D130,_Inf_Country,0),MATCH(DN$3-5,_Inf_Day,0))*$C$2)/5</f>
        <v>283</v>
      </c>
      <c r="DO130" s="80">
        <f>(INDEX(_Inf_Data,MATCH($D130,_Inf_Country,0),MATCH(DO$3,_Inf_Day,0))-INDEX(_Inf_Data,MATCH($D130,_Inf_Country,0),MATCH(DO$3-1,_Inf_Day,0))*$C$2
+INDEX(_Inf_Data,MATCH($D130,_Inf_Country,0),MATCH(DO$3-1,_Inf_Day,0))-INDEX(_Inf_Data,MATCH($D130,_Inf_Country,0),MATCH(DO$3-2,_Inf_Day,0))*$C$2
+INDEX(_Inf_Data,MATCH($D130,_Inf_Country,0),MATCH(DO$3-2,_Inf_Day,0))-INDEX(_Inf_Data,MATCH($D130,_Inf_Country,0),MATCH(DO$3-3,_Inf_Day,0))*$C$2
+INDEX(_Inf_Data,MATCH($D130,_Inf_Country,0),MATCH(DO$3-3,_Inf_Day,0))-INDEX(_Inf_Data,MATCH($D130,_Inf_Country,0),MATCH(DO$3-4,_Inf_Day,0))*$C$2
+INDEX(_Inf_Data,MATCH($D130,_Inf_Country,0),MATCH(DO$3-4,_Inf_Day,0))-INDEX(_Inf_Data,MATCH($D130,_Inf_Country,0),MATCH(DO$3-5,_Inf_Day,0))*$C$2)/5</f>
        <v>279.39999999999998</v>
      </c>
      <c r="DP130" s="80">
        <f>(INDEX(_Inf_Data,MATCH($D130,_Inf_Country,0),MATCH(DP$3,_Inf_Day,0))-INDEX(_Inf_Data,MATCH($D130,_Inf_Country,0),MATCH(DP$3-1,_Inf_Day,0))*$C$2
+INDEX(_Inf_Data,MATCH($D130,_Inf_Country,0),MATCH(DP$3-1,_Inf_Day,0))-INDEX(_Inf_Data,MATCH($D130,_Inf_Country,0),MATCH(DP$3-2,_Inf_Day,0))*$C$2
+INDEX(_Inf_Data,MATCH($D130,_Inf_Country,0),MATCH(DP$3-2,_Inf_Day,0))-INDEX(_Inf_Data,MATCH($D130,_Inf_Country,0),MATCH(DP$3-3,_Inf_Day,0))*$C$2
+INDEX(_Inf_Data,MATCH($D130,_Inf_Country,0),MATCH(DP$3-3,_Inf_Day,0))-INDEX(_Inf_Data,MATCH($D130,_Inf_Country,0),MATCH(DP$3-4,_Inf_Day,0))*$C$2
+INDEX(_Inf_Data,MATCH($D130,_Inf_Country,0),MATCH(DP$3-4,_Inf_Day,0))-INDEX(_Inf_Data,MATCH($D130,_Inf_Country,0),MATCH(DP$3-5,_Inf_Day,0))*$C$2)/5</f>
        <v>361.2</v>
      </c>
      <c r="DQ130" s="80">
        <f>(INDEX(_Inf_Data,MATCH($D130,_Inf_Country,0),MATCH(DQ$3,_Inf_Day,0))-INDEX(_Inf_Data,MATCH($D130,_Inf_Country,0),MATCH(DQ$3-1,_Inf_Day,0))*$C$2
+INDEX(_Inf_Data,MATCH($D130,_Inf_Country,0),MATCH(DQ$3-1,_Inf_Day,0))-INDEX(_Inf_Data,MATCH($D130,_Inf_Country,0),MATCH(DQ$3-2,_Inf_Day,0))*$C$2
+INDEX(_Inf_Data,MATCH($D130,_Inf_Country,0),MATCH(DQ$3-2,_Inf_Day,0))-INDEX(_Inf_Data,MATCH($D130,_Inf_Country,0),MATCH(DQ$3-3,_Inf_Day,0))*$C$2
+INDEX(_Inf_Data,MATCH($D130,_Inf_Country,0),MATCH(DQ$3-3,_Inf_Day,0))-INDEX(_Inf_Data,MATCH($D130,_Inf_Country,0),MATCH(DQ$3-4,_Inf_Day,0))*$C$2
+INDEX(_Inf_Data,MATCH($D130,_Inf_Country,0),MATCH(DQ$3-4,_Inf_Day,0))-INDEX(_Inf_Data,MATCH($D130,_Inf_Country,0),MATCH(DQ$3-5,_Inf_Day,0))*$C$2)/5</f>
        <v>414.2</v>
      </c>
      <c r="DR130" s="80">
        <f>(INDEX(_Inf_Data,MATCH($D130,_Inf_Country,0),MATCH(DR$3,_Inf_Day,0))-INDEX(_Inf_Data,MATCH($D130,_Inf_Country,0),MATCH(DR$3-1,_Inf_Day,0))*$C$2
+INDEX(_Inf_Data,MATCH($D130,_Inf_Country,0),MATCH(DR$3-1,_Inf_Day,0))-INDEX(_Inf_Data,MATCH($D130,_Inf_Country,0),MATCH(DR$3-2,_Inf_Day,0))*$C$2
+INDEX(_Inf_Data,MATCH($D130,_Inf_Country,0),MATCH(DR$3-2,_Inf_Day,0))-INDEX(_Inf_Data,MATCH($D130,_Inf_Country,0),MATCH(DR$3-3,_Inf_Day,0))*$C$2
+INDEX(_Inf_Data,MATCH($D130,_Inf_Country,0),MATCH(DR$3-3,_Inf_Day,0))-INDEX(_Inf_Data,MATCH($D130,_Inf_Country,0),MATCH(DR$3-4,_Inf_Day,0))*$C$2
+INDEX(_Inf_Data,MATCH($D130,_Inf_Country,0),MATCH(DR$3-4,_Inf_Day,0))-INDEX(_Inf_Data,MATCH($D130,_Inf_Country,0),MATCH(DR$3-5,_Inf_Day,0))*$C$2)/5</f>
        <v>447.2</v>
      </c>
      <c r="DS130" s="80">
        <f>(INDEX(_Inf_Data,MATCH($D130,_Inf_Country,0),MATCH(DS$3,_Inf_Day,0))-INDEX(_Inf_Data,MATCH($D130,_Inf_Country,0),MATCH(DS$3-1,_Inf_Day,0))*$C$2
+INDEX(_Inf_Data,MATCH($D130,_Inf_Country,0),MATCH(DS$3-1,_Inf_Day,0))-INDEX(_Inf_Data,MATCH($D130,_Inf_Country,0),MATCH(DS$3-2,_Inf_Day,0))*$C$2
+INDEX(_Inf_Data,MATCH($D130,_Inf_Country,0),MATCH(DS$3-2,_Inf_Day,0))-INDEX(_Inf_Data,MATCH($D130,_Inf_Country,0),MATCH(DS$3-3,_Inf_Day,0))*$C$2
+INDEX(_Inf_Data,MATCH($D130,_Inf_Country,0),MATCH(DS$3-3,_Inf_Day,0))-INDEX(_Inf_Data,MATCH($D130,_Inf_Country,0),MATCH(DS$3-4,_Inf_Day,0))*$C$2
+INDEX(_Inf_Data,MATCH($D130,_Inf_Country,0),MATCH(DS$3-4,_Inf_Day,0))-INDEX(_Inf_Data,MATCH($D130,_Inf_Country,0),MATCH(DS$3-5,_Inf_Day,0))*$C$2)/5</f>
        <v>458.8</v>
      </c>
      <c r="DT130" s="80">
        <f>(INDEX(_Inf_Data,MATCH($D130,_Inf_Country,0),MATCH(DT$3,_Inf_Day,0))-INDEX(_Inf_Data,MATCH($D130,_Inf_Country,0),MATCH(DT$3-1,_Inf_Day,0))*$C$2
+INDEX(_Inf_Data,MATCH($D130,_Inf_Country,0),MATCH(DT$3-1,_Inf_Day,0))-INDEX(_Inf_Data,MATCH($D130,_Inf_Country,0),MATCH(DT$3-2,_Inf_Day,0))*$C$2
+INDEX(_Inf_Data,MATCH($D130,_Inf_Country,0),MATCH(DT$3-2,_Inf_Day,0))-INDEX(_Inf_Data,MATCH($D130,_Inf_Country,0),MATCH(DT$3-3,_Inf_Day,0))*$C$2
+INDEX(_Inf_Data,MATCH($D130,_Inf_Country,0),MATCH(DT$3-3,_Inf_Day,0))-INDEX(_Inf_Data,MATCH($D130,_Inf_Country,0),MATCH(DT$3-4,_Inf_Day,0))*$C$2
+INDEX(_Inf_Data,MATCH($D130,_Inf_Country,0),MATCH(DT$3-4,_Inf_Day,0))-INDEX(_Inf_Data,MATCH($D130,_Inf_Country,0),MATCH(DT$3-5,_Inf_Day,0))*$C$2)/5</f>
        <v>474.8</v>
      </c>
      <c r="DU130" s="80">
        <f>(INDEX(_Inf_Data,MATCH($D130,_Inf_Country,0),MATCH(DU$3,_Inf_Day,0))-INDEX(_Inf_Data,MATCH($D130,_Inf_Country,0),MATCH(DU$3-1,_Inf_Day,0))*$C$2
+INDEX(_Inf_Data,MATCH($D130,_Inf_Country,0),MATCH(DU$3-1,_Inf_Day,0))-INDEX(_Inf_Data,MATCH($D130,_Inf_Country,0),MATCH(DU$3-2,_Inf_Day,0))*$C$2
+INDEX(_Inf_Data,MATCH($D130,_Inf_Country,0),MATCH(DU$3-2,_Inf_Day,0))-INDEX(_Inf_Data,MATCH($D130,_Inf_Country,0),MATCH(DU$3-3,_Inf_Day,0))*$C$2
+INDEX(_Inf_Data,MATCH($D130,_Inf_Country,0),MATCH(DU$3-3,_Inf_Day,0))-INDEX(_Inf_Data,MATCH($D130,_Inf_Country,0),MATCH(DU$3-4,_Inf_Day,0))*$C$2
+INDEX(_Inf_Data,MATCH($D130,_Inf_Country,0),MATCH(DU$3-4,_Inf_Day,0))-INDEX(_Inf_Data,MATCH($D130,_Inf_Country,0),MATCH(DU$3-5,_Inf_Day,0))*$C$2)/5</f>
        <v>407.8</v>
      </c>
      <c r="DV130" s="80">
        <f>(INDEX(_Inf_Data,MATCH($D130,_Inf_Country,0),MATCH(DV$3,_Inf_Day,0))-INDEX(_Inf_Data,MATCH($D130,_Inf_Country,0),MATCH(DV$3-1,_Inf_Day,0))*$C$2
+INDEX(_Inf_Data,MATCH($D130,_Inf_Country,0),MATCH(DV$3-1,_Inf_Day,0))-INDEX(_Inf_Data,MATCH($D130,_Inf_Country,0),MATCH(DV$3-2,_Inf_Day,0))*$C$2
+INDEX(_Inf_Data,MATCH($D130,_Inf_Country,0),MATCH(DV$3-2,_Inf_Day,0))-INDEX(_Inf_Data,MATCH($D130,_Inf_Country,0),MATCH(DV$3-3,_Inf_Day,0))*$C$2
+INDEX(_Inf_Data,MATCH($D130,_Inf_Country,0),MATCH(DV$3-3,_Inf_Day,0))-INDEX(_Inf_Data,MATCH($D130,_Inf_Country,0),MATCH(DV$3-4,_Inf_Day,0))*$C$2
+INDEX(_Inf_Data,MATCH($D130,_Inf_Country,0),MATCH(DV$3-4,_Inf_Day,0))-INDEX(_Inf_Data,MATCH($D130,_Inf_Country,0),MATCH(DV$3-5,_Inf_Day,0))*$C$2)/5</f>
        <v>308.39999999999998</v>
      </c>
      <c r="DW130" s="80">
        <f>(INDEX(_Inf_Data,MATCH($D130,_Inf_Country,0),MATCH(DW$3,_Inf_Day,0))-INDEX(_Inf_Data,MATCH($D130,_Inf_Country,0),MATCH(DW$3-1,_Inf_Day,0))*$C$2
+INDEX(_Inf_Data,MATCH($D130,_Inf_Country,0),MATCH(DW$3-1,_Inf_Day,0))-INDEX(_Inf_Data,MATCH($D130,_Inf_Country,0),MATCH(DW$3-2,_Inf_Day,0))*$C$2
+INDEX(_Inf_Data,MATCH($D130,_Inf_Country,0),MATCH(DW$3-2,_Inf_Day,0))-INDEX(_Inf_Data,MATCH($D130,_Inf_Country,0),MATCH(DW$3-3,_Inf_Day,0))*$C$2
+INDEX(_Inf_Data,MATCH($D130,_Inf_Country,0),MATCH(DW$3-3,_Inf_Day,0))-INDEX(_Inf_Data,MATCH($D130,_Inf_Country,0),MATCH(DW$3-4,_Inf_Day,0))*$C$2
+INDEX(_Inf_Data,MATCH($D130,_Inf_Country,0),MATCH(DW$3-4,_Inf_Day,0))-INDEX(_Inf_Data,MATCH($D130,_Inf_Country,0),MATCH(DW$3-5,_Inf_Day,0))*$C$2)/5</f>
        <v>294.39999999999998</v>
      </c>
      <c r="DX130" s="80">
        <f>(INDEX(_Inf_Data,MATCH($D130,_Inf_Country,0),MATCH(DX$3,_Inf_Day,0))-INDEX(_Inf_Data,MATCH($D130,_Inf_Country,0),MATCH(DX$3-1,_Inf_Day,0))*$C$2
+INDEX(_Inf_Data,MATCH($D130,_Inf_Country,0),MATCH(DX$3-1,_Inf_Day,0))-INDEX(_Inf_Data,MATCH($D130,_Inf_Country,0),MATCH(DX$3-2,_Inf_Day,0))*$C$2
+INDEX(_Inf_Data,MATCH($D130,_Inf_Country,0),MATCH(DX$3-2,_Inf_Day,0))-INDEX(_Inf_Data,MATCH($D130,_Inf_Country,0),MATCH(DX$3-3,_Inf_Day,0))*$C$2
+INDEX(_Inf_Data,MATCH($D130,_Inf_Country,0),MATCH(DX$3-3,_Inf_Day,0))-INDEX(_Inf_Data,MATCH($D130,_Inf_Country,0),MATCH(DX$3-4,_Inf_Day,0))*$C$2
+INDEX(_Inf_Data,MATCH($D130,_Inf_Country,0),MATCH(DX$3-4,_Inf_Day,0))-INDEX(_Inf_Data,MATCH($D130,_Inf_Country,0),MATCH(DX$3-5,_Inf_Day,0))*$C$2)/5</f>
        <v>476.2</v>
      </c>
      <c r="DY130" s="80">
        <f>(INDEX(_Inf_Data,MATCH($D130,_Inf_Country,0),MATCH(DY$3,_Inf_Day,0))-INDEX(_Inf_Data,MATCH($D130,_Inf_Country,0),MATCH(DY$3-1,_Inf_Day,0))*$C$2
+INDEX(_Inf_Data,MATCH($D130,_Inf_Country,0),MATCH(DY$3-1,_Inf_Day,0))-INDEX(_Inf_Data,MATCH($D130,_Inf_Country,0),MATCH(DY$3-2,_Inf_Day,0))*$C$2
+INDEX(_Inf_Data,MATCH($D130,_Inf_Country,0),MATCH(DY$3-2,_Inf_Day,0))-INDEX(_Inf_Data,MATCH($D130,_Inf_Country,0),MATCH(DY$3-3,_Inf_Day,0))*$C$2
+INDEX(_Inf_Data,MATCH($D130,_Inf_Country,0),MATCH(DY$3-3,_Inf_Day,0))-INDEX(_Inf_Data,MATCH($D130,_Inf_Country,0),MATCH(DY$3-4,_Inf_Day,0))*$C$2
+INDEX(_Inf_Data,MATCH($D130,_Inf_Country,0),MATCH(DY$3-4,_Inf_Day,0))-INDEX(_Inf_Data,MATCH($D130,_Inf_Country,0),MATCH(DY$3-5,_Inf_Day,0))*$C$2)/5</f>
        <v>492.4</v>
      </c>
      <c r="DZ130" s="80">
        <f>(INDEX(_Inf_Data,MATCH($D130,_Inf_Country,0),MATCH(DZ$3,_Inf_Day,0))-INDEX(_Inf_Data,MATCH($D130,_Inf_Country,0),MATCH(DZ$3-1,_Inf_Day,0))*$C$2
+INDEX(_Inf_Data,MATCH($D130,_Inf_Country,0),MATCH(DZ$3-1,_Inf_Day,0))-INDEX(_Inf_Data,MATCH($D130,_Inf_Country,0),MATCH(DZ$3-2,_Inf_Day,0))*$C$2
+INDEX(_Inf_Data,MATCH($D130,_Inf_Country,0),MATCH(DZ$3-2,_Inf_Day,0))-INDEX(_Inf_Data,MATCH($D130,_Inf_Country,0),MATCH(DZ$3-3,_Inf_Day,0))*$C$2
+INDEX(_Inf_Data,MATCH($D130,_Inf_Country,0),MATCH(DZ$3-3,_Inf_Day,0))-INDEX(_Inf_Data,MATCH($D130,_Inf_Country,0),MATCH(DZ$3-4,_Inf_Day,0))*$C$2
+INDEX(_Inf_Data,MATCH($D130,_Inf_Country,0),MATCH(DZ$3-4,_Inf_Day,0))-INDEX(_Inf_Data,MATCH($D130,_Inf_Country,0),MATCH(DZ$3-5,_Inf_Day,0))*$C$2)/5</f>
        <v>437</v>
      </c>
      <c r="EA130" s="80">
        <f>(INDEX(_Inf_Data,MATCH($D130,_Inf_Country,0),MATCH(EA$3,_Inf_Day,0))-INDEX(_Inf_Data,MATCH($D130,_Inf_Country,0),MATCH(EA$3-1,_Inf_Day,0))*$C$2
+INDEX(_Inf_Data,MATCH($D130,_Inf_Country,0),MATCH(EA$3-1,_Inf_Day,0))-INDEX(_Inf_Data,MATCH($D130,_Inf_Country,0),MATCH(EA$3-2,_Inf_Day,0))*$C$2
+INDEX(_Inf_Data,MATCH($D130,_Inf_Country,0),MATCH(EA$3-2,_Inf_Day,0))-INDEX(_Inf_Data,MATCH($D130,_Inf_Country,0),MATCH(EA$3-3,_Inf_Day,0))*$C$2
+INDEX(_Inf_Data,MATCH($D130,_Inf_Country,0),MATCH(EA$3-3,_Inf_Day,0))-INDEX(_Inf_Data,MATCH($D130,_Inf_Country,0),MATCH(EA$3-4,_Inf_Day,0))*$C$2
+INDEX(_Inf_Data,MATCH($D130,_Inf_Country,0),MATCH(EA$3-4,_Inf_Day,0))-INDEX(_Inf_Data,MATCH($D130,_Inf_Country,0),MATCH(EA$3-5,_Inf_Day,0))*$C$2)/5</f>
        <v>425</v>
      </c>
      <c r="EB130" s="80">
        <f>(INDEX(_Inf_Data,MATCH($D130,_Inf_Country,0),MATCH(EB$3,_Inf_Day,0))-INDEX(_Inf_Data,MATCH($D130,_Inf_Country,0),MATCH(EB$3-1,_Inf_Day,0))*$C$2
+INDEX(_Inf_Data,MATCH($D130,_Inf_Country,0),MATCH(EB$3-1,_Inf_Day,0))-INDEX(_Inf_Data,MATCH($D130,_Inf_Country,0),MATCH(EB$3-2,_Inf_Day,0))*$C$2
+INDEX(_Inf_Data,MATCH($D130,_Inf_Country,0),MATCH(EB$3-2,_Inf_Day,0))-INDEX(_Inf_Data,MATCH($D130,_Inf_Country,0),MATCH(EB$3-3,_Inf_Day,0))*$C$2
+INDEX(_Inf_Data,MATCH($D130,_Inf_Country,0),MATCH(EB$3-3,_Inf_Day,0))-INDEX(_Inf_Data,MATCH($D130,_Inf_Country,0),MATCH(EB$3-4,_Inf_Day,0))*$C$2
+INDEX(_Inf_Data,MATCH($D130,_Inf_Country,0),MATCH(EB$3-4,_Inf_Day,0))-INDEX(_Inf_Data,MATCH($D130,_Inf_Country,0),MATCH(EB$3-5,_Inf_Day,0))*$C$2)/5</f>
        <v>497.6</v>
      </c>
      <c r="EC130" s="80">
        <f>(INDEX(_Inf_Data,MATCH($D130,_Inf_Country,0),MATCH(EC$3,_Inf_Day,0))-INDEX(_Inf_Data,MATCH($D130,_Inf_Country,0),MATCH(EC$3-1,_Inf_Day,0))*$C$2
+INDEX(_Inf_Data,MATCH($D130,_Inf_Country,0),MATCH(EC$3-1,_Inf_Day,0))-INDEX(_Inf_Data,MATCH($D130,_Inf_Country,0),MATCH(EC$3-2,_Inf_Day,0))*$C$2
+INDEX(_Inf_Data,MATCH($D130,_Inf_Country,0),MATCH(EC$3-2,_Inf_Day,0))-INDEX(_Inf_Data,MATCH($D130,_Inf_Country,0),MATCH(EC$3-3,_Inf_Day,0))*$C$2
+INDEX(_Inf_Data,MATCH($D130,_Inf_Country,0),MATCH(EC$3-3,_Inf_Day,0))-INDEX(_Inf_Data,MATCH($D130,_Inf_Country,0),MATCH(EC$3-4,_Inf_Day,0))*$C$2
+INDEX(_Inf_Data,MATCH($D130,_Inf_Country,0),MATCH(EC$3-4,_Inf_Day,0))-INDEX(_Inf_Data,MATCH($D130,_Inf_Country,0),MATCH(EC$3-5,_Inf_Day,0))*$C$2)/5</f>
        <v>310.2</v>
      </c>
      <c r="ED130">
        <v>1</v>
      </c>
      <c r="EF130" s="10">
        <f ca="1">HLOOKUP(TODAY()-EF$3,$B$3:$EC$252,ROW()-2)</f>
        <v>476.2</v>
      </c>
      <c r="EG130" s="10">
        <f ca="1">HLOOKUP(TODAY()-EG$3,$B$3:$EC$252,ROW()-2)</f>
        <v>492.4</v>
      </c>
      <c r="EH130" s="10">
        <f ca="1">HLOOKUP(TODAY()-EH$3,$B$3:$EC$252,ROW()-2)</f>
        <v>437</v>
      </c>
      <c r="EI130" s="10">
        <f ca="1">HLOOKUP(TODAY()-EI$3,$B$3:$EC$252,ROW()-2)</f>
        <v>425</v>
      </c>
      <c r="EJ130" s="10">
        <f ca="1">HLOOKUP(TODAY()-EJ$3,$B$3:$EC$252,ROW()-2)</f>
        <v>497.6</v>
      </c>
      <c r="EK130" s="10">
        <f ca="1">HLOOKUP(TODAY()-EK$3,$B$3:$EC$252,ROW()-2)</f>
        <v>310.2</v>
      </c>
      <c r="EL130" s="10">
        <f ca="1">HLOOKUP(TODAY()-EL$3,$B$3:$EC$252,ROW()-2)</f>
        <v>310.2</v>
      </c>
      <c r="EM130" s="10">
        <f ca="1">SUM(EF130:EL130)/7</f>
        <v>421.22857142857134</v>
      </c>
      <c r="EO130" s="10">
        <f t="array" ref="EO130">MAX(IF(ISNA(J130:EC130),"",J130:EC130))</f>
        <v>1690.8</v>
      </c>
      <c r="EP130" s="52">
        <f ca="1">EM130/EO130</f>
        <v>0.24912974416168165</v>
      </c>
    </row>
    <row r="131" spans="1:146" ht="30" hidden="1" customHeight="1" x14ac:dyDescent="0.25">
      <c r="A131" s="81">
        <f>VLOOKUP(D131,Countries!$D$5:$F$254,3,FALSE)</f>
        <v>9990000</v>
      </c>
      <c r="B131" s="86">
        <f ca="1">EP131</f>
        <v>0.28154353896928153</v>
      </c>
      <c r="C131" s="80" t="str">
        <f>VLOOKUP(D131,Countries!$D$5:$E$254,2,FALSE)</f>
        <v>USA</v>
      </c>
      <c r="D131" s="80" t="str">
        <f>Infections!A216</f>
        <v>Michigan</v>
      </c>
      <c r="E131" s="81">
        <f ca="1">INDEX(_Inf_Data,MATCH($D131,_Inf_Country,0),MATCH(E$2,_Inf_Day,0))</f>
        <v>55528</v>
      </c>
      <c r="F131" s="81">
        <f ca="1">EM131</f>
        <v>443.59999999999997</v>
      </c>
      <c r="G131" s="80"/>
      <c r="H131" s="80">
        <f>INDEX(_Inf_Data,MATCH($D131,_Inf_Country,0),MATCH(H$3,_Inf_Day,0))</f>
        <v>0</v>
      </c>
      <c r="I131" s="80">
        <f>INDEX(_Inf_Data,MATCH($D131,_Inf_Country,0),MATCH(I$3,_Inf_Day,0))-INDEX(_Inf_Data,MATCH($D131,_Inf_Country,0),MATCH(H$3,_Inf_Day,0))*$C$2</f>
        <v>0</v>
      </c>
      <c r="J131" s="80" t="e">
        <f>(INDEX(_Inf_Data,MATCH($D131,_Inf_Country,0),MATCH(J$3,_Inf_Day,0))-INDEX(_Inf_Data,MATCH($D131,_Inf_Country,0),MATCH(J$3-1,_Inf_Day,0))*$C$2
+INDEX(_Inf_Data,MATCH($D131,_Inf_Country,0),MATCH(J$3-1,_Inf_Day,0))-INDEX(_Inf_Data,MATCH($D131,_Inf_Country,0),MATCH(J$3-2,_Inf_Day,0))*$C$2
+INDEX(_Inf_Data,MATCH($D131,_Inf_Country,0),MATCH(J$3-2,_Inf_Day,0))-INDEX(_Inf_Data,MATCH($D131,_Inf_Country,0),MATCH(J$3-3,_Inf_Day,0))*$C$2
+INDEX(_Inf_Data,MATCH($D131,_Inf_Country,0),MATCH(J$3-3,_Inf_Day,0))-INDEX(_Inf_Data,MATCH($D131,_Inf_Country,0),MATCH(J$3-4,_Inf_Day,0))*$C$2
+INDEX(_Inf_Data,MATCH($D131,_Inf_Country,0),MATCH(J$3-4,_Inf_Day,0))-INDEX(_Inf_Data,MATCH($D131,_Inf_Country,0),MATCH(J$3-5,_Inf_Day,0))*$C$2)/5</f>
        <v>#N/A</v>
      </c>
      <c r="K131" s="80" t="e">
        <f>(INDEX(_Inf_Data,MATCH($D131,_Inf_Country,0),MATCH(K$3,_Inf_Day,0))-INDEX(_Inf_Data,MATCH($D131,_Inf_Country,0),MATCH(K$3-1,_Inf_Day,0))*$C$2
+INDEX(_Inf_Data,MATCH($D131,_Inf_Country,0),MATCH(K$3-1,_Inf_Day,0))-INDEX(_Inf_Data,MATCH($D131,_Inf_Country,0),MATCH(K$3-2,_Inf_Day,0))*$C$2
+INDEX(_Inf_Data,MATCH($D131,_Inf_Country,0),MATCH(K$3-2,_Inf_Day,0))-INDEX(_Inf_Data,MATCH($D131,_Inf_Country,0),MATCH(K$3-3,_Inf_Day,0))*$C$2
+INDEX(_Inf_Data,MATCH($D131,_Inf_Country,0),MATCH(K$3-3,_Inf_Day,0))-INDEX(_Inf_Data,MATCH($D131,_Inf_Country,0),MATCH(K$3-4,_Inf_Day,0))*$C$2
+INDEX(_Inf_Data,MATCH($D131,_Inf_Country,0),MATCH(K$3-4,_Inf_Day,0))-INDEX(_Inf_Data,MATCH($D131,_Inf_Country,0),MATCH(K$3-5,_Inf_Day,0))*$C$2)/5</f>
        <v>#N/A</v>
      </c>
      <c r="L131" s="80" t="e">
        <f>(INDEX(_Inf_Data,MATCH($D131,_Inf_Country,0),MATCH(L$3,_Inf_Day,0))-INDEX(_Inf_Data,MATCH($D131,_Inf_Country,0),MATCH(L$3-1,_Inf_Day,0))*$C$2
+INDEX(_Inf_Data,MATCH($D131,_Inf_Country,0),MATCH(L$3-1,_Inf_Day,0))-INDEX(_Inf_Data,MATCH($D131,_Inf_Country,0),MATCH(L$3-2,_Inf_Day,0))*$C$2
+INDEX(_Inf_Data,MATCH($D131,_Inf_Country,0),MATCH(L$3-2,_Inf_Day,0))-INDEX(_Inf_Data,MATCH($D131,_Inf_Country,0),MATCH(L$3-3,_Inf_Day,0))*$C$2
+INDEX(_Inf_Data,MATCH($D131,_Inf_Country,0),MATCH(L$3-3,_Inf_Day,0))-INDEX(_Inf_Data,MATCH($D131,_Inf_Country,0),MATCH(L$3-4,_Inf_Day,0))*$C$2
+INDEX(_Inf_Data,MATCH($D131,_Inf_Country,0),MATCH(L$3-4,_Inf_Day,0))-INDEX(_Inf_Data,MATCH($D131,_Inf_Country,0),MATCH(L$3-5,_Inf_Day,0))*$C$2)/5</f>
        <v>#N/A</v>
      </c>
      <c r="M131" s="80">
        <f>(INDEX(_Inf_Data,MATCH($D131,_Inf_Country,0),MATCH(M$3,_Inf_Day,0))-INDEX(_Inf_Data,MATCH($D131,_Inf_Country,0),MATCH(M$3-1,_Inf_Day,0))*$C$2
+INDEX(_Inf_Data,MATCH($D131,_Inf_Country,0),MATCH(M$3-1,_Inf_Day,0))-INDEX(_Inf_Data,MATCH($D131,_Inf_Country,0),MATCH(M$3-2,_Inf_Day,0))*$C$2
+INDEX(_Inf_Data,MATCH($D131,_Inf_Country,0),MATCH(M$3-2,_Inf_Day,0))-INDEX(_Inf_Data,MATCH($D131,_Inf_Country,0),MATCH(M$3-3,_Inf_Day,0))*$C$2
+INDEX(_Inf_Data,MATCH($D131,_Inf_Country,0),MATCH(M$3-3,_Inf_Day,0))-INDEX(_Inf_Data,MATCH($D131,_Inf_Country,0),MATCH(M$3-4,_Inf_Day,0))*$C$2
+INDEX(_Inf_Data,MATCH($D131,_Inf_Country,0),MATCH(M$3-4,_Inf_Day,0))-INDEX(_Inf_Data,MATCH($D131,_Inf_Country,0),MATCH(M$3-5,_Inf_Day,0))*$C$2)/5</f>
        <v>0</v>
      </c>
      <c r="N131" s="80">
        <f>(INDEX(_Inf_Data,MATCH($D131,_Inf_Country,0),MATCH(N$3,_Inf_Day,0))-INDEX(_Inf_Data,MATCH($D131,_Inf_Country,0),MATCH(N$3-1,_Inf_Day,0))*$C$2
+INDEX(_Inf_Data,MATCH($D131,_Inf_Country,0),MATCH(N$3-1,_Inf_Day,0))-INDEX(_Inf_Data,MATCH($D131,_Inf_Country,0),MATCH(N$3-2,_Inf_Day,0))*$C$2
+INDEX(_Inf_Data,MATCH($D131,_Inf_Country,0),MATCH(N$3-2,_Inf_Day,0))-INDEX(_Inf_Data,MATCH($D131,_Inf_Country,0),MATCH(N$3-3,_Inf_Day,0))*$C$2
+INDEX(_Inf_Data,MATCH($D131,_Inf_Country,0),MATCH(N$3-3,_Inf_Day,0))-INDEX(_Inf_Data,MATCH($D131,_Inf_Country,0),MATCH(N$3-4,_Inf_Day,0))*$C$2
+INDEX(_Inf_Data,MATCH($D131,_Inf_Country,0),MATCH(N$3-4,_Inf_Day,0))-INDEX(_Inf_Data,MATCH($D131,_Inf_Country,0),MATCH(N$3-5,_Inf_Day,0))*$C$2)/5</f>
        <v>0</v>
      </c>
      <c r="O131" s="80">
        <f>(INDEX(_Inf_Data,MATCH($D131,_Inf_Country,0),MATCH(O$3,_Inf_Day,0))-INDEX(_Inf_Data,MATCH($D131,_Inf_Country,0),MATCH(O$3-1,_Inf_Day,0))*$C$2
+INDEX(_Inf_Data,MATCH($D131,_Inf_Country,0),MATCH(O$3-1,_Inf_Day,0))-INDEX(_Inf_Data,MATCH($D131,_Inf_Country,0),MATCH(O$3-2,_Inf_Day,0))*$C$2
+INDEX(_Inf_Data,MATCH($D131,_Inf_Country,0),MATCH(O$3-2,_Inf_Day,0))-INDEX(_Inf_Data,MATCH($D131,_Inf_Country,0),MATCH(O$3-3,_Inf_Day,0))*$C$2
+INDEX(_Inf_Data,MATCH($D131,_Inf_Country,0),MATCH(O$3-3,_Inf_Day,0))-INDEX(_Inf_Data,MATCH($D131,_Inf_Country,0),MATCH(O$3-4,_Inf_Day,0))*$C$2
+INDEX(_Inf_Data,MATCH($D131,_Inf_Country,0),MATCH(O$3-4,_Inf_Day,0))-INDEX(_Inf_Data,MATCH($D131,_Inf_Country,0),MATCH(O$3-5,_Inf_Day,0))*$C$2)/5</f>
        <v>0</v>
      </c>
      <c r="P131" s="80">
        <f>(INDEX(_Inf_Data,MATCH($D131,_Inf_Country,0),MATCH(P$3,_Inf_Day,0))-INDEX(_Inf_Data,MATCH($D131,_Inf_Country,0),MATCH(P$3-1,_Inf_Day,0))*$C$2
+INDEX(_Inf_Data,MATCH($D131,_Inf_Country,0),MATCH(P$3-1,_Inf_Day,0))-INDEX(_Inf_Data,MATCH($D131,_Inf_Country,0),MATCH(P$3-2,_Inf_Day,0))*$C$2
+INDEX(_Inf_Data,MATCH($D131,_Inf_Country,0),MATCH(P$3-2,_Inf_Day,0))-INDEX(_Inf_Data,MATCH($D131,_Inf_Country,0),MATCH(P$3-3,_Inf_Day,0))*$C$2
+INDEX(_Inf_Data,MATCH($D131,_Inf_Country,0),MATCH(P$3-3,_Inf_Day,0))-INDEX(_Inf_Data,MATCH($D131,_Inf_Country,0),MATCH(P$3-4,_Inf_Day,0))*$C$2
+INDEX(_Inf_Data,MATCH($D131,_Inf_Country,0),MATCH(P$3-4,_Inf_Day,0))-INDEX(_Inf_Data,MATCH($D131,_Inf_Country,0),MATCH(P$3-5,_Inf_Day,0))*$C$2)/5</f>
        <v>0</v>
      </c>
      <c r="Q131" s="80">
        <f>(INDEX(_Inf_Data,MATCH($D131,_Inf_Country,0),MATCH(Q$3,_Inf_Day,0))-INDEX(_Inf_Data,MATCH($D131,_Inf_Country,0),MATCH(Q$3-1,_Inf_Day,0))*$C$2
+INDEX(_Inf_Data,MATCH($D131,_Inf_Country,0),MATCH(Q$3-1,_Inf_Day,0))-INDEX(_Inf_Data,MATCH($D131,_Inf_Country,0),MATCH(Q$3-2,_Inf_Day,0))*$C$2
+INDEX(_Inf_Data,MATCH($D131,_Inf_Country,0),MATCH(Q$3-2,_Inf_Day,0))-INDEX(_Inf_Data,MATCH($D131,_Inf_Country,0),MATCH(Q$3-3,_Inf_Day,0))*$C$2
+INDEX(_Inf_Data,MATCH($D131,_Inf_Country,0),MATCH(Q$3-3,_Inf_Day,0))-INDEX(_Inf_Data,MATCH($D131,_Inf_Country,0),MATCH(Q$3-4,_Inf_Day,0))*$C$2
+INDEX(_Inf_Data,MATCH($D131,_Inf_Country,0),MATCH(Q$3-4,_Inf_Day,0))-INDEX(_Inf_Data,MATCH($D131,_Inf_Country,0),MATCH(Q$3-5,_Inf_Day,0))*$C$2)/5</f>
        <v>0</v>
      </c>
      <c r="R131" s="80">
        <f>(INDEX(_Inf_Data,MATCH($D131,_Inf_Country,0),MATCH(R$3,_Inf_Day,0))-INDEX(_Inf_Data,MATCH($D131,_Inf_Country,0),MATCH(R$3-1,_Inf_Day,0))*$C$2
+INDEX(_Inf_Data,MATCH($D131,_Inf_Country,0),MATCH(R$3-1,_Inf_Day,0))-INDEX(_Inf_Data,MATCH($D131,_Inf_Country,0),MATCH(R$3-2,_Inf_Day,0))*$C$2
+INDEX(_Inf_Data,MATCH($D131,_Inf_Country,0),MATCH(R$3-2,_Inf_Day,0))-INDEX(_Inf_Data,MATCH($D131,_Inf_Country,0),MATCH(R$3-3,_Inf_Day,0))*$C$2
+INDEX(_Inf_Data,MATCH($D131,_Inf_Country,0),MATCH(R$3-3,_Inf_Day,0))-INDEX(_Inf_Data,MATCH($D131,_Inf_Country,0),MATCH(R$3-4,_Inf_Day,0))*$C$2
+INDEX(_Inf_Data,MATCH($D131,_Inf_Country,0),MATCH(R$3-4,_Inf_Day,0))-INDEX(_Inf_Data,MATCH($D131,_Inf_Country,0),MATCH(R$3-5,_Inf_Day,0))*$C$2)/5</f>
        <v>0</v>
      </c>
      <c r="S131" s="80">
        <f>(INDEX(_Inf_Data,MATCH($D131,_Inf_Country,0),MATCH(S$3,_Inf_Day,0))-INDEX(_Inf_Data,MATCH($D131,_Inf_Country,0),MATCH(S$3-1,_Inf_Day,0))*$C$2
+INDEX(_Inf_Data,MATCH($D131,_Inf_Country,0),MATCH(S$3-1,_Inf_Day,0))-INDEX(_Inf_Data,MATCH($D131,_Inf_Country,0),MATCH(S$3-2,_Inf_Day,0))*$C$2
+INDEX(_Inf_Data,MATCH($D131,_Inf_Country,0),MATCH(S$3-2,_Inf_Day,0))-INDEX(_Inf_Data,MATCH($D131,_Inf_Country,0),MATCH(S$3-3,_Inf_Day,0))*$C$2
+INDEX(_Inf_Data,MATCH($D131,_Inf_Country,0),MATCH(S$3-3,_Inf_Day,0))-INDEX(_Inf_Data,MATCH($D131,_Inf_Country,0),MATCH(S$3-4,_Inf_Day,0))*$C$2
+INDEX(_Inf_Data,MATCH($D131,_Inf_Country,0),MATCH(S$3-4,_Inf_Day,0))-INDEX(_Inf_Data,MATCH($D131,_Inf_Country,0),MATCH(S$3-5,_Inf_Day,0))*$C$2)/5</f>
        <v>0</v>
      </c>
      <c r="T131" s="80">
        <f>(INDEX(_Inf_Data,MATCH($D131,_Inf_Country,0),MATCH(T$3,_Inf_Day,0))-INDEX(_Inf_Data,MATCH($D131,_Inf_Country,0),MATCH(T$3-1,_Inf_Day,0))*$C$2
+INDEX(_Inf_Data,MATCH($D131,_Inf_Country,0),MATCH(T$3-1,_Inf_Day,0))-INDEX(_Inf_Data,MATCH($D131,_Inf_Country,0),MATCH(T$3-2,_Inf_Day,0))*$C$2
+INDEX(_Inf_Data,MATCH($D131,_Inf_Country,0),MATCH(T$3-2,_Inf_Day,0))-INDEX(_Inf_Data,MATCH($D131,_Inf_Country,0),MATCH(T$3-3,_Inf_Day,0))*$C$2
+INDEX(_Inf_Data,MATCH($D131,_Inf_Country,0),MATCH(T$3-3,_Inf_Day,0))-INDEX(_Inf_Data,MATCH($D131,_Inf_Country,0),MATCH(T$3-4,_Inf_Day,0))*$C$2
+INDEX(_Inf_Data,MATCH($D131,_Inf_Country,0),MATCH(T$3-4,_Inf_Day,0))-INDEX(_Inf_Data,MATCH($D131,_Inf_Country,0),MATCH(T$3-5,_Inf_Day,0))*$C$2)/5</f>
        <v>0</v>
      </c>
      <c r="U131" s="80">
        <f>(INDEX(_Inf_Data,MATCH($D131,_Inf_Country,0),MATCH(U$3,_Inf_Day,0))-INDEX(_Inf_Data,MATCH($D131,_Inf_Country,0),MATCH(U$3-1,_Inf_Day,0))*$C$2
+INDEX(_Inf_Data,MATCH($D131,_Inf_Country,0),MATCH(U$3-1,_Inf_Day,0))-INDEX(_Inf_Data,MATCH($D131,_Inf_Country,0),MATCH(U$3-2,_Inf_Day,0))*$C$2
+INDEX(_Inf_Data,MATCH($D131,_Inf_Country,0),MATCH(U$3-2,_Inf_Day,0))-INDEX(_Inf_Data,MATCH($D131,_Inf_Country,0),MATCH(U$3-3,_Inf_Day,0))*$C$2
+INDEX(_Inf_Data,MATCH($D131,_Inf_Country,0),MATCH(U$3-3,_Inf_Day,0))-INDEX(_Inf_Data,MATCH($D131,_Inf_Country,0),MATCH(U$3-4,_Inf_Day,0))*$C$2
+INDEX(_Inf_Data,MATCH($D131,_Inf_Country,0),MATCH(U$3-4,_Inf_Day,0))-INDEX(_Inf_Data,MATCH($D131,_Inf_Country,0),MATCH(U$3-5,_Inf_Day,0))*$C$2)/5</f>
        <v>0</v>
      </c>
      <c r="V131" s="80">
        <f>(INDEX(_Inf_Data,MATCH($D131,_Inf_Country,0),MATCH(V$3,_Inf_Day,0))-INDEX(_Inf_Data,MATCH($D131,_Inf_Country,0),MATCH(V$3-1,_Inf_Day,0))*$C$2
+INDEX(_Inf_Data,MATCH($D131,_Inf_Country,0),MATCH(V$3-1,_Inf_Day,0))-INDEX(_Inf_Data,MATCH($D131,_Inf_Country,0),MATCH(V$3-2,_Inf_Day,0))*$C$2
+INDEX(_Inf_Data,MATCH($D131,_Inf_Country,0),MATCH(V$3-2,_Inf_Day,0))-INDEX(_Inf_Data,MATCH($D131,_Inf_Country,0),MATCH(V$3-3,_Inf_Day,0))*$C$2
+INDEX(_Inf_Data,MATCH($D131,_Inf_Country,0),MATCH(V$3-3,_Inf_Day,0))-INDEX(_Inf_Data,MATCH($D131,_Inf_Country,0),MATCH(V$3-4,_Inf_Day,0))*$C$2
+INDEX(_Inf_Data,MATCH($D131,_Inf_Country,0),MATCH(V$3-4,_Inf_Day,0))-INDEX(_Inf_Data,MATCH($D131,_Inf_Country,0),MATCH(V$3-5,_Inf_Day,0))*$C$2)/5</f>
        <v>0</v>
      </c>
      <c r="W131" s="80">
        <f>(INDEX(_Inf_Data,MATCH($D131,_Inf_Country,0),MATCH(W$3,_Inf_Day,0))-INDEX(_Inf_Data,MATCH($D131,_Inf_Country,0),MATCH(W$3-1,_Inf_Day,0))*$C$2
+INDEX(_Inf_Data,MATCH($D131,_Inf_Country,0),MATCH(W$3-1,_Inf_Day,0))-INDEX(_Inf_Data,MATCH($D131,_Inf_Country,0),MATCH(W$3-2,_Inf_Day,0))*$C$2
+INDEX(_Inf_Data,MATCH($D131,_Inf_Country,0),MATCH(W$3-2,_Inf_Day,0))-INDEX(_Inf_Data,MATCH($D131,_Inf_Country,0),MATCH(W$3-3,_Inf_Day,0))*$C$2
+INDEX(_Inf_Data,MATCH($D131,_Inf_Country,0),MATCH(W$3-3,_Inf_Day,0))-INDEX(_Inf_Data,MATCH($D131,_Inf_Country,0),MATCH(W$3-4,_Inf_Day,0))*$C$2
+INDEX(_Inf_Data,MATCH($D131,_Inf_Country,0),MATCH(W$3-4,_Inf_Day,0))-INDEX(_Inf_Data,MATCH($D131,_Inf_Country,0),MATCH(W$3-5,_Inf_Day,0))*$C$2)/5</f>
        <v>0</v>
      </c>
      <c r="X131" s="80">
        <f>(INDEX(_Inf_Data,MATCH($D131,_Inf_Country,0),MATCH(X$3,_Inf_Day,0))-INDEX(_Inf_Data,MATCH($D131,_Inf_Country,0),MATCH(X$3-1,_Inf_Day,0))*$C$2
+INDEX(_Inf_Data,MATCH($D131,_Inf_Country,0),MATCH(X$3-1,_Inf_Day,0))-INDEX(_Inf_Data,MATCH($D131,_Inf_Country,0),MATCH(X$3-2,_Inf_Day,0))*$C$2
+INDEX(_Inf_Data,MATCH($D131,_Inf_Country,0),MATCH(X$3-2,_Inf_Day,0))-INDEX(_Inf_Data,MATCH($D131,_Inf_Country,0),MATCH(X$3-3,_Inf_Day,0))*$C$2
+INDEX(_Inf_Data,MATCH($D131,_Inf_Country,0),MATCH(X$3-3,_Inf_Day,0))-INDEX(_Inf_Data,MATCH($D131,_Inf_Country,0),MATCH(X$3-4,_Inf_Day,0))*$C$2
+INDEX(_Inf_Data,MATCH($D131,_Inf_Country,0),MATCH(X$3-4,_Inf_Day,0))-INDEX(_Inf_Data,MATCH($D131,_Inf_Country,0),MATCH(X$3-5,_Inf_Day,0))*$C$2)/5</f>
        <v>0</v>
      </c>
      <c r="Y131" s="80">
        <f>(INDEX(_Inf_Data,MATCH($D131,_Inf_Country,0),MATCH(Y$3,_Inf_Day,0))-INDEX(_Inf_Data,MATCH($D131,_Inf_Country,0),MATCH(Y$3-1,_Inf_Day,0))*$C$2
+INDEX(_Inf_Data,MATCH($D131,_Inf_Country,0),MATCH(Y$3-1,_Inf_Day,0))-INDEX(_Inf_Data,MATCH($D131,_Inf_Country,0),MATCH(Y$3-2,_Inf_Day,0))*$C$2
+INDEX(_Inf_Data,MATCH($D131,_Inf_Country,0),MATCH(Y$3-2,_Inf_Day,0))-INDEX(_Inf_Data,MATCH($D131,_Inf_Country,0),MATCH(Y$3-3,_Inf_Day,0))*$C$2
+INDEX(_Inf_Data,MATCH($D131,_Inf_Country,0),MATCH(Y$3-3,_Inf_Day,0))-INDEX(_Inf_Data,MATCH($D131,_Inf_Country,0),MATCH(Y$3-4,_Inf_Day,0))*$C$2
+INDEX(_Inf_Data,MATCH($D131,_Inf_Country,0),MATCH(Y$3-4,_Inf_Day,0))-INDEX(_Inf_Data,MATCH($D131,_Inf_Country,0),MATCH(Y$3-5,_Inf_Day,0))*$C$2)/5</f>
        <v>0</v>
      </c>
      <c r="Z131" s="80">
        <f>(INDEX(_Inf_Data,MATCH($D131,_Inf_Country,0),MATCH(Z$3,_Inf_Day,0))-INDEX(_Inf_Data,MATCH($D131,_Inf_Country,0),MATCH(Z$3-1,_Inf_Day,0))*$C$2
+INDEX(_Inf_Data,MATCH($D131,_Inf_Country,0),MATCH(Z$3-1,_Inf_Day,0))-INDEX(_Inf_Data,MATCH($D131,_Inf_Country,0),MATCH(Z$3-2,_Inf_Day,0))*$C$2
+INDEX(_Inf_Data,MATCH($D131,_Inf_Country,0),MATCH(Z$3-2,_Inf_Day,0))-INDEX(_Inf_Data,MATCH($D131,_Inf_Country,0),MATCH(Z$3-3,_Inf_Day,0))*$C$2
+INDEX(_Inf_Data,MATCH($D131,_Inf_Country,0),MATCH(Z$3-3,_Inf_Day,0))-INDEX(_Inf_Data,MATCH($D131,_Inf_Country,0),MATCH(Z$3-4,_Inf_Day,0))*$C$2
+INDEX(_Inf_Data,MATCH($D131,_Inf_Country,0),MATCH(Z$3-4,_Inf_Day,0))-INDEX(_Inf_Data,MATCH($D131,_Inf_Country,0),MATCH(Z$3-5,_Inf_Day,0))*$C$2)/5</f>
        <v>0</v>
      </c>
      <c r="AA131" s="80">
        <f>(INDEX(_Inf_Data,MATCH($D131,_Inf_Country,0),MATCH(AA$3,_Inf_Day,0))-INDEX(_Inf_Data,MATCH($D131,_Inf_Country,0),MATCH(AA$3-1,_Inf_Day,0))*$C$2
+INDEX(_Inf_Data,MATCH($D131,_Inf_Country,0),MATCH(AA$3-1,_Inf_Day,0))-INDEX(_Inf_Data,MATCH($D131,_Inf_Country,0),MATCH(AA$3-2,_Inf_Day,0))*$C$2
+INDEX(_Inf_Data,MATCH($D131,_Inf_Country,0),MATCH(AA$3-2,_Inf_Day,0))-INDEX(_Inf_Data,MATCH($D131,_Inf_Country,0),MATCH(AA$3-3,_Inf_Day,0))*$C$2
+INDEX(_Inf_Data,MATCH($D131,_Inf_Country,0),MATCH(AA$3-3,_Inf_Day,0))-INDEX(_Inf_Data,MATCH($D131,_Inf_Country,0),MATCH(AA$3-4,_Inf_Day,0))*$C$2
+INDEX(_Inf_Data,MATCH($D131,_Inf_Country,0),MATCH(AA$3-4,_Inf_Day,0))-INDEX(_Inf_Data,MATCH($D131,_Inf_Country,0),MATCH(AA$3-5,_Inf_Day,0))*$C$2)/5</f>
        <v>0</v>
      </c>
      <c r="AB131" s="80">
        <f>(INDEX(_Inf_Data,MATCH($D131,_Inf_Country,0),MATCH(AB$3,_Inf_Day,0))-INDEX(_Inf_Data,MATCH($D131,_Inf_Country,0),MATCH(AB$3-1,_Inf_Day,0))*$C$2
+INDEX(_Inf_Data,MATCH($D131,_Inf_Country,0),MATCH(AB$3-1,_Inf_Day,0))-INDEX(_Inf_Data,MATCH($D131,_Inf_Country,0),MATCH(AB$3-2,_Inf_Day,0))*$C$2
+INDEX(_Inf_Data,MATCH($D131,_Inf_Country,0),MATCH(AB$3-2,_Inf_Day,0))-INDEX(_Inf_Data,MATCH($D131,_Inf_Country,0),MATCH(AB$3-3,_Inf_Day,0))*$C$2
+INDEX(_Inf_Data,MATCH($D131,_Inf_Country,0),MATCH(AB$3-3,_Inf_Day,0))-INDEX(_Inf_Data,MATCH($D131,_Inf_Country,0),MATCH(AB$3-4,_Inf_Day,0))*$C$2
+INDEX(_Inf_Data,MATCH($D131,_Inf_Country,0),MATCH(AB$3-4,_Inf_Day,0))-INDEX(_Inf_Data,MATCH($D131,_Inf_Country,0),MATCH(AB$3-5,_Inf_Day,0))*$C$2)/5</f>
        <v>0</v>
      </c>
      <c r="AC131" s="80">
        <f>(INDEX(_Inf_Data,MATCH($D131,_Inf_Country,0),MATCH(AC$3,_Inf_Day,0))-INDEX(_Inf_Data,MATCH($D131,_Inf_Country,0),MATCH(AC$3-1,_Inf_Day,0))*$C$2
+INDEX(_Inf_Data,MATCH($D131,_Inf_Country,0),MATCH(AC$3-1,_Inf_Day,0))-INDEX(_Inf_Data,MATCH($D131,_Inf_Country,0),MATCH(AC$3-2,_Inf_Day,0))*$C$2
+INDEX(_Inf_Data,MATCH($D131,_Inf_Country,0),MATCH(AC$3-2,_Inf_Day,0))-INDEX(_Inf_Data,MATCH($D131,_Inf_Country,0),MATCH(AC$3-3,_Inf_Day,0))*$C$2
+INDEX(_Inf_Data,MATCH($D131,_Inf_Country,0),MATCH(AC$3-3,_Inf_Day,0))-INDEX(_Inf_Data,MATCH($D131,_Inf_Country,0),MATCH(AC$3-4,_Inf_Day,0))*$C$2
+INDEX(_Inf_Data,MATCH($D131,_Inf_Country,0),MATCH(AC$3-4,_Inf_Day,0))-INDEX(_Inf_Data,MATCH($D131,_Inf_Country,0),MATCH(AC$3-5,_Inf_Day,0))*$C$2)/5</f>
        <v>0</v>
      </c>
      <c r="AD131" s="80">
        <f>(INDEX(_Inf_Data,MATCH($D131,_Inf_Country,0),MATCH(AD$3,_Inf_Day,0))-INDEX(_Inf_Data,MATCH($D131,_Inf_Country,0),MATCH(AD$3-1,_Inf_Day,0))*$C$2
+INDEX(_Inf_Data,MATCH($D131,_Inf_Country,0),MATCH(AD$3-1,_Inf_Day,0))-INDEX(_Inf_Data,MATCH($D131,_Inf_Country,0),MATCH(AD$3-2,_Inf_Day,0))*$C$2
+INDEX(_Inf_Data,MATCH($D131,_Inf_Country,0),MATCH(AD$3-2,_Inf_Day,0))-INDEX(_Inf_Data,MATCH($D131,_Inf_Country,0),MATCH(AD$3-3,_Inf_Day,0))*$C$2
+INDEX(_Inf_Data,MATCH($D131,_Inf_Country,0),MATCH(AD$3-3,_Inf_Day,0))-INDEX(_Inf_Data,MATCH($D131,_Inf_Country,0),MATCH(AD$3-4,_Inf_Day,0))*$C$2
+INDEX(_Inf_Data,MATCH($D131,_Inf_Country,0),MATCH(AD$3-4,_Inf_Day,0))-INDEX(_Inf_Data,MATCH($D131,_Inf_Country,0),MATCH(AD$3-5,_Inf_Day,0))*$C$2)/5</f>
        <v>0</v>
      </c>
      <c r="AE131" s="80">
        <f>(INDEX(_Inf_Data,MATCH($D131,_Inf_Country,0),MATCH(AE$3,_Inf_Day,0))-INDEX(_Inf_Data,MATCH($D131,_Inf_Country,0),MATCH(AE$3-1,_Inf_Day,0))*$C$2
+INDEX(_Inf_Data,MATCH($D131,_Inf_Country,0),MATCH(AE$3-1,_Inf_Day,0))-INDEX(_Inf_Data,MATCH($D131,_Inf_Country,0),MATCH(AE$3-2,_Inf_Day,0))*$C$2
+INDEX(_Inf_Data,MATCH($D131,_Inf_Country,0),MATCH(AE$3-2,_Inf_Day,0))-INDEX(_Inf_Data,MATCH($D131,_Inf_Country,0),MATCH(AE$3-3,_Inf_Day,0))*$C$2
+INDEX(_Inf_Data,MATCH($D131,_Inf_Country,0),MATCH(AE$3-3,_Inf_Day,0))-INDEX(_Inf_Data,MATCH($D131,_Inf_Country,0),MATCH(AE$3-4,_Inf_Day,0))*$C$2
+INDEX(_Inf_Data,MATCH($D131,_Inf_Country,0),MATCH(AE$3-4,_Inf_Day,0))-INDEX(_Inf_Data,MATCH($D131,_Inf_Country,0),MATCH(AE$3-5,_Inf_Day,0))*$C$2)/5</f>
        <v>0</v>
      </c>
      <c r="AF131" s="80">
        <f>(INDEX(_Inf_Data,MATCH($D131,_Inf_Country,0),MATCH(AF$3,_Inf_Day,0))-INDEX(_Inf_Data,MATCH($D131,_Inf_Country,0),MATCH(AF$3-1,_Inf_Day,0))*$C$2
+INDEX(_Inf_Data,MATCH($D131,_Inf_Country,0),MATCH(AF$3-1,_Inf_Day,0))-INDEX(_Inf_Data,MATCH($D131,_Inf_Country,0),MATCH(AF$3-2,_Inf_Day,0))*$C$2
+INDEX(_Inf_Data,MATCH($D131,_Inf_Country,0),MATCH(AF$3-2,_Inf_Day,0))-INDEX(_Inf_Data,MATCH($D131,_Inf_Country,0),MATCH(AF$3-3,_Inf_Day,0))*$C$2
+INDEX(_Inf_Data,MATCH($D131,_Inf_Country,0),MATCH(AF$3-3,_Inf_Day,0))-INDEX(_Inf_Data,MATCH($D131,_Inf_Country,0),MATCH(AF$3-4,_Inf_Day,0))*$C$2
+INDEX(_Inf_Data,MATCH($D131,_Inf_Country,0),MATCH(AF$3-4,_Inf_Day,0))-INDEX(_Inf_Data,MATCH($D131,_Inf_Country,0),MATCH(AF$3-5,_Inf_Day,0))*$C$2)/5</f>
        <v>0</v>
      </c>
      <c r="AG131" s="80">
        <f>(INDEX(_Inf_Data,MATCH($D131,_Inf_Country,0),MATCH(AG$3,_Inf_Day,0))-INDEX(_Inf_Data,MATCH($D131,_Inf_Country,0),MATCH(AG$3-1,_Inf_Day,0))*$C$2
+INDEX(_Inf_Data,MATCH($D131,_Inf_Country,0),MATCH(AG$3-1,_Inf_Day,0))-INDEX(_Inf_Data,MATCH($D131,_Inf_Country,0),MATCH(AG$3-2,_Inf_Day,0))*$C$2
+INDEX(_Inf_Data,MATCH($D131,_Inf_Country,0),MATCH(AG$3-2,_Inf_Day,0))-INDEX(_Inf_Data,MATCH($D131,_Inf_Country,0),MATCH(AG$3-3,_Inf_Day,0))*$C$2
+INDEX(_Inf_Data,MATCH($D131,_Inf_Country,0),MATCH(AG$3-3,_Inf_Day,0))-INDEX(_Inf_Data,MATCH($D131,_Inf_Country,0),MATCH(AG$3-4,_Inf_Day,0))*$C$2
+INDEX(_Inf_Data,MATCH($D131,_Inf_Country,0),MATCH(AG$3-4,_Inf_Day,0))-INDEX(_Inf_Data,MATCH($D131,_Inf_Country,0),MATCH(AG$3-5,_Inf_Day,0))*$C$2)/5</f>
        <v>0</v>
      </c>
      <c r="AH131" s="80">
        <f>(INDEX(_Inf_Data,MATCH($D131,_Inf_Country,0),MATCH(AH$3,_Inf_Day,0))-INDEX(_Inf_Data,MATCH($D131,_Inf_Country,0),MATCH(AH$3-1,_Inf_Day,0))*$C$2
+INDEX(_Inf_Data,MATCH($D131,_Inf_Country,0),MATCH(AH$3-1,_Inf_Day,0))-INDEX(_Inf_Data,MATCH($D131,_Inf_Country,0),MATCH(AH$3-2,_Inf_Day,0))*$C$2
+INDEX(_Inf_Data,MATCH($D131,_Inf_Country,0),MATCH(AH$3-2,_Inf_Day,0))-INDEX(_Inf_Data,MATCH($D131,_Inf_Country,0),MATCH(AH$3-3,_Inf_Day,0))*$C$2
+INDEX(_Inf_Data,MATCH($D131,_Inf_Country,0),MATCH(AH$3-3,_Inf_Day,0))-INDEX(_Inf_Data,MATCH($D131,_Inf_Country,0),MATCH(AH$3-4,_Inf_Day,0))*$C$2
+INDEX(_Inf_Data,MATCH($D131,_Inf_Country,0),MATCH(AH$3-4,_Inf_Day,0))-INDEX(_Inf_Data,MATCH($D131,_Inf_Country,0),MATCH(AH$3-5,_Inf_Day,0))*$C$2)/5</f>
        <v>0</v>
      </c>
      <c r="AI131" s="80">
        <f>(INDEX(_Inf_Data,MATCH($D131,_Inf_Country,0),MATCH(AI$3,_Inf_Day,0))-INDEX(_Inf_Data,MATCH($D131,_Inf_Country,0),MATCH(AI$3-1,_Inf_Day,0))*$C$2
+INDEX(_Inf_Data,MATCH($D131,_Inf_Country,0),MATCH(AI$3-1,_Inf_Day,0))-INDEX(_Inf_Data,MATCH($D131,_Inf_Country,0),MATCH(AI$3-2,_Inf_Day,0))*$C$2
+INDEX(_Inf_Data,MATCH($D131,_Inf_Country,0),MATCH(AI$3-2,_Inf_Day,0))-INDEX(_Inf_Data,MATCH($D131,_Inf_Country,0),MATCH(AI$3-3,_Inf_Day,0))*$C$2
+INDEX(_Inf_Data,MATCH($D131,_Inf_Country,0),MATCH(AI$3-3,_Inf_Day,0))-INDEX(_Inf_Data,MATCH($D131,_Inf_Country,0),MATCH(AI$3-4,_Inf_Day,0))*$C$2
+INDEX(_Inf_Data,MATCH($D131,_Inf_Country,0),MATCH(AI$3-4,_Inf_Day,0))-INDEX(_Inf_Data,MATCH($D131,_Inf_Country,0),MATCH(AI$3-5,_Inf_Day,0))*$C$2)/5</f>
        <v>0</v>
      </c>
      <c r="AJ131" s="80">
        <f>(INDEX(_Inf_Data,MATCH($D131,_Inf_Country,0),MATCH(AJ$3,_Inf_Day,0))-INDEX(_Inf_Data,MATCH($D131,_Inf_Country,0),MATCH(AJ$3-1,_Inf_Day,0))*$C$2
+INDEX(_Inf_Data,MATCH($D131,_Inf_Country,0),MATCH(AJ$3-1,_Inf_Day,0))-INDEX(_Inf_Data,MATCH($D131,_Inf_Country,0),MATCH(AJ$3-2,_Inf_Day,0))*$C$2
+INDEX(_Inf_Data,MATCH($D131,_Inf_Country,0),MATCH(AJ$3-2,_Inf_Day,0))-INDEX(_Inf_Data,MATCH($D131,_Inf_Country,0),MATCH(AJ$3-3,_Inf_Day,0))*$C$2
+INDEX(_Inf_Data,MATCH($D131,_Inf_Country,0),MATCH(AJ$3-3,_Inf_Day,0))-INDEX(_Inf_Data,MATCH($D131,_Inf_Country,0),MATCH(AJ$3-4,_Inf_Day,0))*$C$2
+INDEX(_Inf_Data,MATCH($D131,_Inf_Country,0),MATCH(AJ$3-4,_Inf_Day,0))-INDEX(_Inf_Data,MATCH($D131,_Inf_Country,0),MATCH(AJ$3-5,_Inf_Day,0))*$C$2)/5</f>
        <v>0</v>
      </c>
      <c r="AK131" s="80">
        <f>(INDEX(_Inf_Data,MATCH($D131,_Inf_Country,0),MATCH(AK$3,_Inf_Day,0))-INDEX(_Inf_Data,MATCH($D131,_Inf_Country,0),MATCH(AK$3-1,_Inf_Day,0))*$C$2
+INDEX(_Inf_Data,MATCH($D131,_Inf_Country,0),MATCH(AK$3-1,_Inf_Day,0))-INDEX(_Inf_Data,MATCH($D131,_Inf_Country,0),MATCH(AK$3-2,_Inf_Day,0))*$C$2
+INDEX(_Inf_Data,MATCH($D131,_Inf_Country,0),MATCH(AK$3-2,_Inf_Day,0))-INDEX(_Inf_Data,MATCH($D131,_Inf_Country,0),MATCH(AK$3-3,_Inf_Day,0))*$C$2
+INDEX(_Inf_Data,MATCH($D131,_Inf_Country,0),MATCH(AK$3-3,_Inf_Day,0))-INDEX(_Inf_Data,MATCH($D131,_Inf_Country,0),MATCH(AK$3-4,_Inf_Day,0))*$C$2
+INDEX(_Inf_Data,MATCH($D131,_Inf_Country,0),MATCH(AK$3-4,_Inf_Day,0))-INDEX(_Inf_Data,MATCH($D131,_Inf_Country,0),MATCH(AK$3-5,_Inf_Day,0))*$C$2)/5</f>
        <v>0</v>
      </c>
      <c r="AL131" s="80">
        <f>(INDEX(_Inf_Data,MATCH($D131,_Inf_Country,0),MATCH(AL$3,_Inf_Day,0))-INDEX(_Inf_Data,MATCH($D131,_Inf_Country,0),MATCH(AL$3-1,_Inf_Day,0))*$C$2
+INDEX(_Inf_Data,MATCH($D131,_Inf_Country,0),MATCH(AL$3-1,_Inf_Day,0))-INDEX(_Inf_Data,MATCH($D131,_Inf_Country,0),MATCH(AL$3-2,_Inf_Day,0))*$C$2
+INDEX(_Inf_Data,MATCH($D131,_Inf_Country,0),MATCH(AL$3-2,_Inf_Day,0))-INDEX(_Inf_Data,MATCH($D131,_Inf_Country,0),MATCH(AL$3-3,_Inf_Day,0))*$C$2
+INDEX(_Inf_Data,MATCH($D131,_Inf_Country,0),MATCH(AL$3-3,_Inf_Day,0))-INDEX(_Inf_Data,MATCH($D131,_Inf_Country,0),MATCH(AL$3-4,_Inf_Day,0))*$C$2
+INDEX(_Inf_Data,MATCH($D131,_Inf_Country,0),MATCH(AL$3-4,_Inf_Day,0))-INDEX(_Inf_Data,MATCH($D131,_Inf_Country,0),MATCH(AL$3-5,_Inf_Day,0))*$C$2)/5</f>
        <v>0</v>
      </c>
      <c r="AM131" s="80">
        <f>(INDEX(_Inf_Data,MATCH($D131,_Inf_Country,0),MATCH(AM$3,_Inf_Day,0))-INDEX(_Inf_Data,MATCH($D131,_Inf_Country,0),MATCH(AM$3-1,_Inf_Day,0))*$C$2
+INDEX(_Inf_Data,MATCH($D131,_Inf_Country,0),MATCH(AM$3-1,_Inf_Day,0))-INDEX(_Inf_Data,MATCH($D131,_Inf_Country,0),MATCH(AM$3-2,_Inf_Day,0))*$C$2
+INDEX(_Inf_Data,MATCH($D131,_Inf_Country,0),MATCH(AM$3-2,_Inf_Day,0))-INDEX(_Inf_Data,MATCH($D131,_Inf_Country,0),MATCH(AM$3-3,_Inf_Day,0))*$C$2
+INDEX(_Inf_Data,MATCH($D131,_Inf_Country,0),MATCH(AM$3-3,_Inf_Day,0))-INDEX(_Inf_Data,MATCH($D131,_Inf_Country,0),MATCH(AM$3-4,_Inf_Day,0))*$C$2
+INDEX(_Inf_Data,MATCH($D131,_Inf_Country,0),MATCH(AM$3-4,_Inf_Day,0))-INDEX(_Inf_Data,MATCH($D131,_Inf_Country,0),MATCH(AM$3-5,_Inf_Day,0))*$C$2)/5</f>
        <v>0</v>
      </c>
      <c r="AN131" s="80">
        <f>(INDEX(_Inf_Data,MATCH($D131,_Inf_Country,0),MATCH(AN$3,_Inf_Day,0))-INDEX(_Inf_Data,MATCH($D131,_Inf_Country,0),MATCH(AN$3-1,_Inf_Day,0))*$C$2
+INDEX(_Inf_Data,MATCH($D131,_Inf_Country,0),MATCH(AN$3-1,_Inf_Day,0))-INDEX(_Inf_Data,MATCH($D131,_Inf_Country,0),MATCH(AN$3-2,_Inf_Day,0))*$C$2
+INDEX(_Inf_Data,MATCH($D131,_Inf_Country,0),MATCH(AN$3-2,_Inf_Day,0))-INDEX(_Inf_Data,MATCH($D131,_Inf_Country,0),MATCH(AN$3-3,_Inf_Day,0))*$C$2
+INDEX(_Inf_Data,MATCH($D131,_Inf_Country,0),MATCH(AN$3-3,_Inf_Day,0))-INDEX(_Inf_Data,MATCH($D131,_Inf_Country,0),MATCH(AN$3-4,_Inf_Day,0))*$C$2
+INDEX(_Inf_Data,MATCH($D131,_Inf_Country,0),MATCH(AN$3-4,_Inf_Day,0))-INDEX(_Inf_Data,MATCH($D131,_Inf_Country,0),MATCH(AN$3-5,_Inf_Day,0))*$C$2)/5</f>
        <v>0</v>
      </c>
      <c r="AO131" s="80">
        <f>(INDEX(_Inf_Data,MATCH($D131,_Inf_Country,0),MATCH(AO$3,_Inf_Day,0))-INDEX(_Inf_Data,MATCH($D131,_Inf_Country,0),MATCH(AO$3-1,_Inf_Day,0))*$C$2
+INDEX(_Inf_Data,MATCH($D131,_Inf_Country,0),MATCH(AO$3-1,_Inf_Day,0))-INDEX(_Inf_Data,MATCH($D131,_Inf_Country,0),MATCH(AO$3-2,_Inf_Day,0))*$C$2
+INDEX(_Inf_Data,MATCH($D131,_Inf_Country,0),MATCH(AO$3-2,_Inf_Day,0))-INDEX(_Inf_Data,MATCH($D131,_Inf_Country,0),MATCH(AO$3-3,_Inf_Day,0))*$C$2
+INDEX(_Inf_Data,MATCH($D131,_Inf_Country,0),MATCH(AO$3-3,_Inf_Day,0))-INDEX(_Inf_Data,MATCH($D131,_Inf_Country,0),MATCH(AO$3-4,_Inf_Day,0))*$C$2
+INDEX(_Inf_Data,MATCH($D131,_Inf_Country,0),MATCH(AO$3-4,_Inf_Day,0))-INDEX(_Inf_Data,MATCH($D131,_Inf_Country,0),MATCH(AO$3-5,_Inf_Day,0))*$C$2)/5</f>
        <v>0</v>
      </c>
      <c r="AP131" s="80">
        <f>(INDEX(_Inf_Data,MATCH($D131,_Inf_Country,0),MATCH(AP$3,_Inf_Day,0))-INDEX(_Inf_Data,MATCH($D131,_Inf_Country,0),MATCH(AP$3-1,_Inf_Day,0))*$C$2
+INDEX(_Inf_Data,MATCH($D131,_Inf_Country,0),MATCH(AP$3-1,_Inf_Day,0))-INDEX(_Inf_Data,MATCH($D131,_Inf_Country,0),MATCH(AP$3-2,_Inf_Day,0))*$C$2
+INDEX(_Inf_Data,MATCH($D131,_Inf_Country,0),MATCH(AP$3-2,_Inf_Day,0))-INDEX(_Inf_Data,MATCH($D131,_Inf_Country,0),MATCH(AP$3-3,_Inf_Day,0))*$C$2
+INDEX(_Inf_Data,MATCH($D131,_Inf_Country,0),MATCH(AP$3-3,_Inf_Day,0))-INDEX(_Inf_Data,MATCH($D131,_Inf_Country,0),MATCH(AP$3-4,_Inf_Day,0))*$C$2
+INDEX(_Inf_Data,MATCH($D131,_Inf_Country,0),MATCH(AP$3-4,_Inf_Day,0))-INDEX(_Inf_Data,MATCH($D131,_Inf_Country,0),MATCH(AP$3-5,_Inf_Day,0))*$C$2)/5</f>
        <v>0</v>
      </c>
      <c r="AQ131" s="80">
        <f>(INDEX(_Inf_Data,MATCH($D131,_Inf_Country,0),MATCH(AQ$3,_Inf_Day,0))-INDEX(_Inf_Data,MATCH($D131,_Inf_Country,0),MATCH(AQ$3-1,_Inf_Day,0))*$C$2
+INDEX(_Inf_Data,MATCH($D131,_Inf_Country,0),MATCH(AQ$3-1,_Inf_Day,0))-INDEX(_Inf_Data,MATCH($D131,_Inf_Country,0),MATCH(AQ$3-2,_Inf_Day,0))*$C$2
+INDEX(_Inf_Data,MATCH($D131,_Inf_Country,0),MATCH(AQ$3-2,_Inf_Day,0))-INDEX(_Inf_Data,MATCH($D131,_Inf_Country,0),MATCH(AQ$3-3,_Inf_Day,0))*$C$2
+INDEX(_Inf_Data,MATCH($D131,_Inf_Country,0),MATCH(AQ$3-3,_Inf_Day,0))-INDEX(_Inf_Data,MATCH($D131,_Inf_Country,0),MATCH(AQ$3-4,_Inf_Day,0))*$C$2
+INDEX(_Inf_Data,MATCH($D131,_Inf_Country,0),MATCH(AQ$3-4,_Inf_Day,0))-INDEX(_Inf_Data,MATCH($D131,_Inf_Country,0),MATCH(AQ$3-5,_Inf_Day,0))*$C$2)/5</f>
        <v>0</v>
      </c>
      <c r="AR131" s="80">
        <f>(INDEX(_Inf_Data,MATCH($D131,_Inf_Country,0),MATCH(AR$3,_Inf_Day,0))-INDEX(_Inf_Data,MATCH($D131,_Inf_Country,0),MATCH(AR$3-1,_Inf_Day,0))*$C$2
+INDEX(_Inf_Data,MATCH($D131,_Inf_Country,0),MATCH(AR$3-1,_Inf_Day,0))-INDEX(_Inf_Data,MATCH($D131,_Inf_Country,0),MATCH(AR$3-2,_Inf_Day,0))*$C$2
+INDEX(_Inf_Data,MATCH($D131,_Inf_Country,0),MATCH(AR$3-2,_Inf_Day,0))-INDEX(_Inf_Data,MATCH($D131,_Inf_Country,0),MATCH(AR$3-3,_Inf_Day,0))*$C$2
+INDEX(_Inf_Data,MATCH($D131,_Inf_Country,0),MATCH(AR$3-3,_Inf_Day,0))-INDEX(_Inf_Data,MATCH($D131,_Inf_Country,0),MATCH(AR$3-4,_Inf_Day,0))*$C$2
+INDEX(_Inf_Data,MATCH($D131,_Inf_Country,0),MATCH(AR$3-4,_Inf_Day,0))-INDEX(_Inf_Data,MATCH($D131,_Inf_Country,0),MATCH(AR$3-5,_Inf_Day,0))*$C$2)/5</f>
        <v>0</v>
      </c>
      <c r="AS131" s="80">
        <f>(INDEX(_Inf_Data,MATCH($D131,_Inf_Country,0),MATCH(AS$3,_Inf_Day,0))-INDEX(_Inf_Data,MATCH($D131,_Inf_Country,0),MATCH(AS$3-1,_Inf_Day,0))*$C$2
+INDEX(_Inf_Data,MATCH($D131,_Inf_Country,0),MATCH(AS$3-1,_Inf_Day,0))-INDEX(_Inf_Data,MATCH($D131,_Inf_Country,0),MATCH(AS$3-2,_Inf_Day,0))*$C$2
+INDEX(_Inf_Data,MATCH($D131,_Inf_Country,0),MATCH(AS$3-2,_Inf_Day,0))-INDEX(_Inf_Data,MATCH($D131,_Inf_Country,0),MATCH(AS$3-3,_Inf_Day,0))*$C$2
+INDEX(_Inf_Data,MATCH($D131,_Inf_Country,0),MATCH(AS$3-3,_Inf_Day,0))-INDEX(_Inf_Data,MATCH($D131,_Inf_Country,0),MATCH(AS$3-4,_Inf_Day,0))*$C$2
+INDEX(_Inf_Data,MATCH($D131,_Inf_Country,0),MATCH(AS$3-4,_Inf_Day,0))-INDEX(_Inf_Data,MATCH($D131,_Inf_Country,0),MATCH(AS$3-5,_Inf_Day,0))*$C$2)/5</f>
        <v>0</v>
      </c>
      <c r="AT131" s="80">
        <f>(INDEX(_Inf_Data,MATCH($D131,_Inf_Country,0),MATCH(AT$3,_Inf_Day,0))-INDEX(_Inf_Data,MATCH($D131,_Inf_Country,0),MATCH(AT$3-1,_Inf_Day,0))*$C$2
+INDEX(_Inf_Data,MATCH($D131,_Inf_Country,0),MATCH(AT$3-1,_Inf_Day,0))-INDEX(_Inf_Data,MATCH($D131,_Inf_Country,0),MATCH(AT$3-2,_Inf_Day,0))*$C$2
+INDEX(_Inf_Data,MATCH($D131,_Inf_Country,0),MATCH(AT$3-2,_Inf_Day,0))-INDEX(_Inf_Data,MATCH($D131,_Inf_Country,0),MATCH(AT$3-3,_Inf_Day,0))*$C$2
+INDEX(_Inf_Data,MATCH($D131,_Inf_Country,0),MATCH(AT$3-3,_Inf_Day,0))-INDEX(_Inf_Data,MATCH($D131,_Inf_Country,0),MATCH(AT$3-4,_Inf_Day,0))*$C$2
+INDEX(_Inf_Data,MATCH($D131,_Inf_Country,0),MATCH(AT$3-4,_Inf_Day,0))-INDEX(_Inf_Data,MATCH($D131,_Inf_Country,0),MATCH(AT$3-5,_Inf_Day,0))*$C$2)/5</f>
        <v>0</v>
      </c>
      <c r="AU131" s="80">
        <f>(INDEX(_Inf_Data,MATCH($D131,_Inf_Country,0),MATCH(AU$3,_Inf_Day,0))-INDEX(_Inf_Data,MATCH($D131,_Inf_Country,0),MATCH(AU$3-1,_Inf_Day,0))*$C$2
+INDEX(_Inf_Data,MATCH($D131,_Inf_Country,0),MATCH(AU$3-1,_Inf_Day,0))-INDEX(_Inf_Data,MATCH($D131,_Inf_Country,0),MATCH(AU$3-2,_Inf_Day,0))*$C$2
+INDEX(_Inf_Data,MATCH($D131,_Inf_Country,0),MATCH(AU$3-2,_Inf_Day,0))-INDEX(_Inf_Data,MATCH($D131,_Inf_Country,0),MATCH(AU$3-3,_Inf_Day,0))*$C$2
+INDEX(_Inf_Data,MATCH($D131,_Inf_Country,0),MATCH(AU$3-3,_Inf_Day,0))-INDEX(_Inf_Data,MATCH($D131,_Inf_Country,0),MATCH(AU$3-4,_Inf_Day,0))*$C$2
+INDEX(_Inf_Data,MATCH($D131,_Inf_Country,0),MATCH(AU$3-4,_Inf_Day,0))-INDEX(_Inf_Data,MATCH($D131,_Inf_Country,0),MATCH(AU$3-5,_Inf_Day,0))*$C$2)/5</f>
        <v>0</v>
      </c>
      <c r="AV131" s="80">
        <f>(INDEX(_Inf_Data,MATCH($D131,_Inf_Country,0),MATCH(AV$3,_Inf_Day,0))-INDEX(_Inf_Data,MATCH($D131,_Inf_Country,0),MATCH(AV$3-1,_Inf_Day,0))*$C$2
+INDEX(_Inf_Data,MATCH($D131,_Inf_Country,0),MATCH(AV$3-1,_Inf_Day,0))-INDEX(_Inf_Data,MATCH($D131,_Inf_Country,0),MATCH(AV$3-2,_Inf_Day,0))*$C$2
+INDEX(_Inf_Data,MATCH($D131,_Inf_Country,0),MATCH(AV$3-2,_Inf_Day,0))-INDEX(_Inf_Data,MATCH($D131,_Inf_Country,0),MATCH(AV$3-3,_Inf_Day,0))*$C$2
+INDEX(_Inf_Data,MATCH($D131,_Inf_Country,0),MATCH(AV$3-3,_Inf_Day,0))-INDEX(_Inf_Data,MATCH($D131,_Inf_Country,0),MATCH(AV$3-4,_Inf_Day,0))*$C$2
+INDEX(_Inf_Data,MATCH($D131,_Inf_Country,0),MATCH(AV$3-4,_Inf_Day,0))-INDEX(_Inf_Data,MATCH($D131,_Inf_Country,0),MATCH(AV$3-5,_Inf_Day,0))*$C$2)/5</f>
        <v>0</v>
      </c>
      <c r="AW131" s="80">
        <f>(INDEX(_Inf_Data,MATCH($D131,_Inf_Country,0),MATCH(AW$3,_Inf_Day,0))-INDEX(_Inf_Data,MATCH($D131,_Inf_Country,0),MATCH(AW$3-1,_Inf_Day,0))*$C$2
+INDEX(_Inf_Data,MATCH($D131,_Inf_Country,0),MATCH(AW$3-1,_Inf_Day,0))-INDEX(_Inf_Data,MATCH($D131,_Inf_Country,0),MATCH(AW$3-2,_Inf_Day,0))*$C$2
+INDEX(_Inf_Data,MATCH($D131,_Inf_Country,0),MATCH(AW$3-2,_Inf_Day,0))-INDEX(_Inf_Data,MATCH($D131,_Inf_Country,0),MATCH(AW$3-3,_Inf_Day,0))*$C$2
+INDEX(_Inf_Data,MATCH($D131,_Inf_Country,0),MATCH(AW$3-3,_Inf_Day,0))-INDEX(_Inf_Data,MATCH($D131,_Inf_Country,0),MATCH(AW$3-4,_Inf_Day,0))*$C$2
+INDEX(_Inf_Data,MATCH($D131,_Inf_Country,0),MATCH(AW$3-4,_Inf_Day,0))-INDEX(_Inf_Data,MATCH($D131,_Inf_Country,0),MATCH(AW$3-5,_Inf_Day,0))*$C$2)/5</f>
        <v>0</v>
      </c>
      <c r="AX131" s="80">
        <f>(INDEX(_Inf_Data,MATCH($D131,_Inf_Country,0),MATCH(AX$3,_Inf_Day,0))-INDEX(_Inf_Data,MATCH($D131,_Inf_Country,0),MATCH(AX$3-1,_Inf_Day,0))*$C$2
+INDEX(_Inf_Data,MATCH($D131,_Inf_Country,0),MATCH(AX$3-1,_Inf_Day,0))-INDEX(_Inf_Data,MATCH($D131,_Inf_Country,0),MATCH(AX$3-2,_Inf_Day,0))*$C$2
+INDEX(_Inf_Data,MATCH($D131,_Inf_Country,0),MATCH(AX$3-2,_Inf_Day,0))-INDEX(_Inf_Data,MATCH($D131,_Inf_Country,0),MATCH(AX$3-3,_Inf_Day,0))*$C$2
+INDEX(_Inf_Data,MATCH($D131,_Inf_Country,0),MATCH(AX$3-3,_Inf_Day,0))-INDEX(_Inf_Data,MATCH($D131,_Inf_Country,0),MATCH(AX$3-4,_Inf_Day,0))*$C$2
+INDEX(_Inf_Data,MATCH($D131,_Inf_Country,0),MATCH(AX$3-4,_Inf_Day,0))-INDEX(_Inf_Data,MATCH($D131,_Inf_Country,0),MATCH(AX$3-5,_Inf_Day,0))*$C$2)/5</f>
        <v>0</v>
      </c>
      <c r="AY131" s="80">
        <f>(INDEX(_Inf_Data,MATCH($D131,_Inf_Country,0),MATCH(AY$3,_Inf_Day,0))-INDEX(_Inf_Data,MATCH($D131,_Inf_Country,0),MATCH(AY$3-1,_Inf_Day,0))*$C$2
+INDEX(_Inf_Data,MATCH($D131,_Inf_Country,0),MATCH(AY$3-1,_Inf_Day,0))-INDEX(_Inf_Data,MATCH($D131,_Inf_Country,0),MATCH(AY$3-2,_Inf_Day,0))*$C$2
+INDEX(_Inf_Data,MATCH($D131,_Inf_Country,0),MATCH(AY$3-2,_Inf_Day,0))-INDEX(_Inf_Data,MATCH($D131,_Inf_Country,0),MATCH(AY$3-3,_Inf_Day,0))*$C$2
+INDEX(_Inf_Data,MATCH($D131,_Inf_Country,0),MATCH(AY$3-3,_Inf_Day,0))-INDEX(_Inf_Data,MATCH($D131,_Inf_Country,0),MATCH(AY$3-4,_Inf_Day,0))*$C$2
+INDEX(_Inf_Data,MATCH($D131,_Inf_Country,0),MATCH(AY$3-4,_Inf_Day,0))-INDEX(_Inf_Data,MATCH($D131,_Inf_Country,0),MATCH(AY$3-5,_Inf_Day,0))*$C$2)/5</f>
        <v>0</v>
      </c>
      <c r="AZ131" s="80">
        <f>(INDEX(_Inf_Data,MATCH($D131,_Inf_Country,0),MATCH(AZ$3,_Inf_Day,0))-INDEX(_Inf_Data,MATCH($D131,_Inf_Country,0),MATCH(AZ$3-1,_Inf_Day,0))*$C$2
+INDEX(_Inf_Data,MATCH($D131,_Inf_Country,0),MATCH(AZ$3-1,_Inf_Day,0))-INDEX(_Inf_Data,MATCH($D131,_Inf_Country,0),MATCH(AZ$3-2,_Inf_Day,0))*$C$2
+INDEX(_Inf_Data,MATCH($D131,_Inf_Country,0),MATCH(AZ$3-2,_Inf_Day,0))-INDEX(_Inf_Data,MATCH($D131,_Inf_Country,0),MATCH(AZ$3-3,_Inf_Day,0))*$C$2
+INDEX(_Inf_Data,MATCH($D131,_Inf_Country,0),MATCH(AZ$3-3,_Inf_Day,0))-INDEX(_Inf_Data,MATCH($D131,_Inf_Country,0),MATCH(AZ$3-4,_Inf_Day,0))*$C$2
+INDEX(_Inf_Data,MATCH($D131,_Inf_Country,0),MATCH(AZ$3-4,_Inf_Day,0))-INDEX(_Inf_Data,MATCH($D131,_Inf_Country,0),MATCH(AZ$3-5,_Inf_Day,0))*$C$2)/5</f>
        <v>0</v>
      </c>
      <c r="BA131" s="80">
        <f>(INDEX(_Inf_Data,MATCH($D131,_Inf_Country,0),MATCH(BA$3,_Inf_Day,0))-INDEX(_Inf_Data,MATCH($D131,_Inf_Country,0),MATCH(BA$3-1,_Inf_Day,0))*$C$2
+INDEX(_Inf_Data,MATCH($D131,_Inf_Country,0),MATCH(BA$3-1,_Inf_Day,0))-INDEX(_Inf_Data,MATCH($D131,_Inf_Country,0),MATCH(BA$3-2,_Inf_Day,0))*$C$2
+INDEX(_Inf_Data,MATCH($D131,_Inf_Country,0),MATCH(BA$3-2,_Inf_Day,0))-INDEX(_Inf_Data,MATCH($D131,_Inf_Country,0),MATCH(BA$3-3,_Inf_Day,0))*$C$2
+INDEX(_Inf_Data,MATCH($D131,_Inf_Country,0),MATCH(BA$3-3,_Inf_Day,0))-INDEX(_Inf_Data,MATCH($D131,_Inf_Country,0),MATCH(BA$3-4,_Inf_Day,0))*$C$2
+INDEX(_Inf_Data,MATCH($D131,_Inf_Country,0),MATCH(BA$3-4,_Inf_Day,0))-INDEX(_Inf_Data,MATCH($D131,_Inf_Country,0),MATCH(BA$3-5,_Inf_Day,0))*$C$2)/5</f>
        <v>0</v>
      </c>
      <c r="BB131" s="80">
        <f>(INDEX(_Inf_Data,MATCH($D131,_Inf_Country,0),MATCH(BB$3,_Inf_Day,0))-INDEX(_Inf_Data,MATCH($D131,_Inf_Country,0),MATCH(BB$3-1,_Inf_Day,0))*$C$2
+INDEX(_Inf_Data,MATCH($D131,_Inf_Country,0),MATCH(BB$3-1,_Inf_Day,0))-INDEX(_Inf_Data,MATCH($D131,_Inf_Country,0),MATCH(BB$3-2,_Inf_Day,0))*$C$2
+INDEX(_Inf_Data,MATCH($D131,_Inf_Country,0),MATCH(BB$3-2,_Inf_Day,0))-INDEX(_Inf_Data,MATCH($D131,_Inf_Country,0),MATCH(BB$3-3,_Inf_Day,0))*$C$2
+INDEX(_Inf_Data,MATCH($D131,_Inf_Country,0),MATCH(BB$3-3,_Inf_Day,0))-INDEX(_Inf_Data,MATCH($D131,_Inf_Country,0),MATCH(BB$3-4,_Inf_Day,0))*$C$2
+INDEX(_Inf_Data,MATCH($D131,_Inf_Country,0),MATCH(BB$3-4,_Inf_Day,0))-INDEX(_Inf_Data,MATCH($D131,_Inf_Country,0),MATCH(BB$3-5,_Inf_Day,0))*$C$2)/5</f>
        <v>0</v>
      </c>
      <c r="BC131" s="80">
        <f>(INDEX(_Inf_Data,MATCH($D131,_Inf_Country,0),MATCH(BC$3,_Inf_Day,0))-INDEX(_Inf_Data,MATCH($D131,_Inf_Country,0),MATCH(BC$3-1,_Inf_Day,0))*$C$2
+INDEX(_Inf_Data,MATCH($D131,_Inf_Country,0),MATCH(BC$3-1,_Inf_Day,0))-INDEX(_Inf_Data,MATCH($D131,_Inf_Country,0),MATCH(BC$3-2,_Inf_Day,0))*$C$2
+INDEX(_Inf_Data,MATCH($D131,_Inf_Country,0),MATCH(BC$3-2,_Inf_Day,0))-INDEX(_Inf_Data,MATCH($D131,_Inf_Country,0),MATCH(BC$3-3,_Inf_Day,0))*$C$2
+INDEX(_Inf_Data,MATCH($D131,_Inf_Country,0),MATCH(BC$3-3,_Inf_Day,0))-INDEX(_Inf_Data,MATCH($D131,_Inf_Country,0),MATCH(BC$3-4,_Inf_Day,0))*$C$2
+INDEX(_Inf_Data,MATCH($D131,_Inf_Country,0),MATCH(BC$3-4,_Inf_Day,0))-INDEX(_Inf_Data,MATCH($D131,_Inf_Country,0),MATCH(BC$3-5,_Inf_Day,0))*$C$2)/5</f>
        <v>0</v>
      </c>
      <c r="BD131" s="80">
        <f>(INDEX(_Inf_Data,MATCH($D131,_Inf_Country,0),MATCH(BD$3,_Inf_Day,0))-INDEX(_Inf_Data,MATCH($D131,_Inf_Country,0),MATCH(BD$3-1,_Inf_Day,0))*$C$2
+INDEX(_Inf_Data,MATCH($D131,_Inf_Country,0),MATCH(BD$3-1,_Inf_Day,0))-INDEX(_Inf_Data,MATCH($D131,_Inf_Country,0),MATCH(BD$3-2,_Inf_Day,0))*$C$2
+INDEX(_Inf_Data,MATCH($D131,_Inf_Country,0),MATCH(BD$3-2,_Inf_Day,0))-INDEX(_Inf_Data,MATCH($D131,_Inf_Country,0),MATCH(BD$3-3,_Inf_Day,0))*$C$2
+INDEX(_Inf_Data,MATCH($D131,_Inf_Country,0),MATCH(BD$3-3,_Inf_Day,0))-INDEX(_Inf_Data,MATCH($D131,_Inf_Country,0),MATCH(BD$3-4,_Inf_Day,0))*$C$2
+INDEX(_Inf_Data,MATCH($D131,_Inf_Country,0),MATCH(BD$3-4,_Inf_Day,0))-INDEX(_Inf_Data,MATCH($D131,_Inf_Country,0),MATCH(BD$3-5,_Inf_Day,0))*$C$2)/5</f>
        <v>0</v>
      </c>
      <c r="BE131" s="80">
        <f>(INDEX(_Inf_Data,MATCH($D131,_Inf_Country,0),MATCH(BE$3,_Inf_Day,0))-INDEX(_Inf_Data,MATCH($D131,_Inf_Country,0),MATCH(BE$3-1,_Inf_Day,0))*$C$2
+INDEX(_Inf_Data,MATCH($D131,_Inf_Country,0),MATCH(BE$3-1,_Inf_Day,0))-INDEX(_Inf_Data,MATCH($D131,_Inf_Country,0),MATCH(BE$3-2,_Inf_Day,0))*$C$2
+INDEX(_Inf_Data,MATCH($D131,_Inf_Country,0),MATCH(BE$3-2,_Inf_Day,0))-INDEX(_Inf_Data,MATCH($D131,_Inf_Country,0),MATCH(BE$3-3,_Inf_Day,0))*$C$2
+INDEX(_Inf_Data,MATCH($D131,_Inf_Country,0),MATCH(BE$3-3,_Inf_Day,0))-INDEX(_Inf_Data,MATCH($D131,_Inf_Country,0),MATCH(BE$3-4,_Inf_Day,0))*$C$2
+INDEX(_Inf_Data,MATCH($D131,_Inf_Country,0),MATCH(BE$3-4,_Inf_Day,0))-INDEX(_Inf_Data,MATCH($D131,_Inf_Country,0),MATCH(BE$3-5,_Inf_Day,0))*$C$2)/5</f>
        <v>0.4</v>
      </c>
      <c r="BF131" s="80">
        <f>(INDEX(_Inf_Data,MATCH($D131,_Inf_Country,0),MATCH(BF$3,_Inf_Day,0))-INDEX(_Inf_Data,MATCH($D131,_Inf_Country,0),MATCH(BF$3-1,_Inf_Day,0))*$C$2
+INDEX(_Inf_Data,MATCH($D131,_Inf_Country,0),MATCH(BF$3-1,_Inf_Day,0))-INDEX(_Inf_Data,MATCH($D131,_Inf_Country,0),MATCH(BF$3-2,_Inf_Day,0))*$C$2
+INDEX(_Inf_Data,MATCH($D131,_Inf_Country,0),MATCH(BF$3-2,_Inf_Day,0))-INDEX(_Inf_Data,MATCH($D131,_Inf_Country,0),MATCH(BF$3-3,_Inf_Day,0))*$C$2
+INDEX(_Inf_Data,MATCH($D131,_Inf_Country,0),MATCH(BF$3-3,_Inf_Day,0))-INDEX(_Inf_Data,MATCH($D131,_Inf_Country,0),MATCH(BF$3-4,_Inf_Day,0))*$C$2
+INDEX(_Inf_Data,MATCH($D131,_Inf_Country,0),MATCH(BF$3-4,_Inf_Day,0))-INDEX(_Inf_Data,MATCH($D131,_Inf_Country,0),MATCH(BF$3-5,_Inf_Day,0))*$C$2)/5</f>
        <v>0.4</v>
      </c>
      <c r="BG131" s="80">
        <f>(INDEX(_Inf_Data,MATCH($D131,_Inf_Country,0),MATCH(BG$3,_Inf_Day,0))-INDEX(_Inf_Data,MATCH($D131,_Inf_Country,0),MATCH(BG$3-1,_Inf_Day,0))*$C$2
+INDEX(_Inf_Data,MATCH($D131,_Inf_Country,0),MATCH(BG$3-1,_Inf_Day,0))-INDEX(_Inf_Data,MATCH($D131,_Inf_Country,0),MATCH(BG$3-2,_Inf_Day,0))*$C$2
+INDEX(_Inf_Data,MATCH($D131,_Inf_Country,0),MATCH(BG$3-2,_Inf_Day,0))-INDEX(_Inf_Data,MATCH($D131,_Inf_Country,0),MATCH(BG$3-3,_Inf_Day,0))*$C$2
+INDEX(_Inf_Data,MATCH($D131,_Inf_Country,0),MATCH(BG$3-3,_Inf_Day,0))-INDEX(_Inf_Data,MATCH($D131,_Inf_Country,0),MATCH(BG$3-4,_Inf_Day,0))*$C$2
+INDEX(_Inf_Data,MATCH($D131,_Inf_Country,0),MATCH(BG$3-4,_Inf_Day,0))-INDEX(_Inf_Data,MATCH($D131,_Inf_Country,0),MATCH(BG$3-5,_Inf_Day,0))*$C$2)/5</f>
        <v>3.2</v>
      </c>
      <c r="BH131" s="80">
        <f>(INDEX(_Inf_Data,MATCH($D131,_Inf_Country,0),MATCH(BH$3,_Inf_Day,0))-INDEX(_Inf_Data,MATCH($D131,_Inf_Country,0),MATCH(BH$3-1,_Inf_Day,0))*$C$2
+INDEX(_Inf_Data,MATCH($D131,_Inf_Country,0),MATCH(BH$3-1,_Inf_Day,0))-INDEX(_Inf_Data,MATCH($D131,_Inf_Country,0),MATCH(BH$3-2,_Inf_Day,0))*$C$2
+INDEX(_Inf_Data,MATCH($D131,_Inf_Country,0),MATCH(BH$3-2,_Inf_Day,0))-INDEX(_Inf_Data,MATCH($D131,_Inf_Country,0),MATCH(BH$3-3,_Inf_Day,0))*$C$2
+INDEX(_Inf_Data,MATCH($D131,_Inf_Country,0),MATCH(BH$3-3,_Inf_Day,0))-INDEX(_Inf_Data,MATCH($D131,_Inf_Country,0),MATCH(BH$3-4,_Inf_Day,0))*$C$2
+INDEX(_Inf_Data,MATCH($D131,_Inf_Country,0),MATCH(BH$3-4,_Inf_Day,0))-INDEX(_Inf_Data,MATCH($D131,_Inf_Country,0),MATCH(BH$3-5,_Inf_Day,0))*$C$2)/5</f>
        <v>4.8</v>
      </c>
      <c r="BI131" s="80">
        <f>(INDEX(_Inf_Data,MATCH($D131,_Inf_Country,0),MATCH(BI$3,_Inf_Day,0))-INDEX(_Inf_Data,MATCH($D131,_Inf_Country,0),MATCH(BI$3-1,_Inf_Day,0))*$C$2
+INDEX(_Inf_Data,MATCH($D131,_Inf_Country,0),MATCH(BI$3-1,_Inf_Day,0))-INDEX(_Inf_Data,MATCH($D131,_Inf_Country,0),MATCH(BI$3-2,_Inf_Day,0))*$C$2
+INDEX(_Inf_Data,MATCH($D131,_Inf_Country,0),MATCH(BI$3-2,_Inf_Day,0))-INDEX(_Inf_Data,MATCH($D131,_Inf_Country,0),MATCH(BI$3-3,_Inf_Day,0))*$C$2
+INDEX(_Inf_Data,MATCH($D131,_Inf_Country,0),MATCH(BI$3-3,_Inf_Day,0))-INDEX(_Inf_Data,MATCH($D131,_Inf_Country,0),MATCH(BI$3-4,_Inf_Day,0))*$C$2
+INDEX(_Inf_Data,MATCH($D131,_Inf_Country,0),MATCH(BI$3-4,_Inf_Day,0))-INDEX(_Inf_Data,MATCH($D131,_Inf_Country,0),MATCH(BI$3-5,_Inf_Day,0))*$C$2)/5</f>
        <v>6.4</v>
      </c>
      <c r="BJ131" s="80">
        <f>(INDEX(_Inf_Data,MATCH($D131,_Inf_Country,0),MATCH(BJ$3,_Inf_Day,0))-INDEX(_Inf_Data,MATCH($D131,_Inf_Country,0),MATCH(BJ$3-1,_Inf_Day,0))*$C$2
+INDEX(_Inf_Data,MATCH($D131,_Inf_Country,0),MATCH(BJ$3-1,_Inf_Day,0))-INDEX(_Inf_Data,MATCH($D131,_Inf_Country,0),MATCH(BJ$3-2,_Inf_Day,0))*$C$2
+INDEX(_Inf_Data,MATCH($D131,_Inf_Country,0),MATCH(BJ$3-2,_Inf_Day,0))-INDEX(_Inf_Data,MATCH($D131,_Inf_Country,0),MATCH(BJ$3-3,_Inf_Day,0))*$C$2
+INDEX(_Inf_Data,MATCH($D131,_Inf_Country,0),MATCH(BJ$3-3,_Inf_Day,0))-INDEX(_Inf_Data,MATCH($D131,_Inf_Country,0),MATCH(BJ$3-4,_Inf_Day,0))*$C$2
+INDEX(_Inf_Data,MATCH($D131,_Inf_Country,0),MATCH(BJ$3-4,_Inf_Day,0))-INDEX(_Inf_Data,MATCH($D131,_Inf_Country,0),MATCH(BJ$3-5,_Inf_Day,0))*$C$2)/5</f>
        <v>10.4</v>
      </c>
      <c r="BK131" s="80">
        <f>(INDEX(_Inf_Data,MATCH($D131,_Inf_Country,0),MATCH(BK$3,_Inf_Day,0))-INDEX(_Inf_Data,MATCH($D131,_Inf_Country,0),MATCH(BK$3-1,_Inf_Day,0))*$C$2
+INDEX(_Inf_Data,MATCH($D131,_Inf_Country,0),MATCH(BK$3-1,_Inf_Day,0))-INDEX(_Inf_Data,MATCH($D131,_Inf_Country,0),MATCH(BK$3-2,_Inf_Day,0))*$C$2
+INDEX(_Inf_Data,MATCH($D131,_Inf_Country,0),MATCH(BK$3-2,_Inf_Day,0))-INDEX(_Inf_Data,MATCH($D131,_Inf_Country,0),MATCH(BK$3-3,_Inf_Day,0))*$C$2
+INDEX(_Inf_Data,MATCH($D131,_Inf_Country,0),MATCH(BK$3-3,_Inf_Day,0))-INDEX(_Inf_Data,MATCH($D131,_Inf_Country,0),MATCH(BK$3-4,_Inf_Day,0))*$C$2
+INDEX(_Inf_Data,MATCH($D131,_Inf_Country,0),MATCH(BK$3-4,_Inf_Day,0))-INDEX(_Inf_Data,MATCH($D131,_Inf_Country,0),MATCH(BK$3-5,_Inf_Day,0))*$C$2)/5</f>
        <v>12.2</v>
      </c>
      <c r="BL131" s="80">
        <f>(INDEX(_Inf_Data,MATCH($D131,_Inf_Country,0),MATCH(BL$3,_Inf_Day,0))-INDEX(_Inf_Data,MATCH($D131,_Inf_Country,0),MATCH(BL$3-1,_Inf_Day,0))*$C$2
+INDEX(_Inf_Data,MATCH($D131,_Inf_Country,0),MATCH(BL$3-1,_Inf_Day,0))-INDEX(_Inf_Data,MATCH($D131,_Inf_Country,0),MATCH(BL$3-2,_Inf_Day,0))*$C$2
+INDEX(_Inf_Data,MATCH($D131,_Inf_Country,0),MATCH(BL$3-2,_Inf_Day,0))-INDEX(_Inf_Data,MATCH($D131,_Inf_Country,0),MATCH(BL$3-3,_Inf_Day,0))*$C$2
+INDEX(_Inf_Data,MATCH($D131,_Inf_Country,0),MATCH(BL$3-3,_Inf_Day,0))-INDEX(_Inf_Data,MATCH($D131,_Inf_Country,0),MATCH(BL$3-4,_Inf_Day,0))*$C$2
+INDEX(_Inf_Data,MATCH($D131,_Inf_Country,0),MATCH(BL$3-4,_Inf_Day,0))-INDEX(_Inf_Data,MATCH($D131,_Inf_Country,0),MATCH(BL$3-5,_Inf_Day,0))*$C$2)/5</f>
        <v>20.6</v>
      </c>
      <c r="BM131" s="80">
        <f>(INDEX(_Inf_Data,MATCH($D131,_Inf_Country,0),MATCH(BM$3,_Inf_Day,0))-INDEX(_Inf_Data,MATCH($D131,_Inf_Country,0),MATCH(BM$3-1,_Inf_Day,0))*$C$2
+INDEX(_Inf_Data,MATCH($D131,_Inf_Country,0),MATCH(BM$3-1,_Inf_Day,0))-INDEX(_Inf_Data,MATCH($D131,_Inf_Country,0),MATCH(BM$3-2,_Inf_Day,0))*$C$2
+INDEX(_Inf_Data,MATCH($D131,_Inf_Country,0),MATCH(BM$3-2,_Inf_Day,0))-INDEX(_Inf_Data,MATCH($D131,_Inf_Country,0),MATCH(BM$3-3,_Inf_Day,0))*$C$2
+INDEX(_Inf_Data,MATCH($D131,_Inf_Country,0),MATCH(BM$3-3,_Inf_Day,0))-INDEX(_Inf_Data,MATCH($D131,_Inf_Country,0),MATCH(BM$3-4,_Inf_Day,0))*$C$2
+INDEX(_Inf_Data,MATCH($D131,_Inf_Country,0),MATCH(BM$3-4,_Inf_Day,0))-INDEX(_Inf_Data,MATCH($D131,_Inf_Country,0),MATCH(BM$3-5,_Inf_Day,0))*$C$2)/5</f>
        <v>45</v>
      </c>
      <c r="BN131" s="80">
        <f>(INDEX(_Inf_Data,MATCH($D131,_Inf_Country,0),MATCH(BN$3,_Inf_Day,0))-INDEX(_Inf_Data,MATCH($D131,_Inf_Country,0),MATCH(BN$3-1,_Inf_Day,0))*$C$2
+INDEX(_Inf_Data,MATCH($D131,_Inf_Country,0),MATCH(BN$3-1,_Inf_Day,0))-INDEX(_Inf_Data,MATCH($D131,_Inf_Country,0),MATCH(BN$3-2,_Inf_Day,0))*$C$2
+INDEX(_Inf_Data,MATCH($D131,_Inf_Country,0),MATCH(BN$3-2,_Inf_Day,0))-INDEX(_Inf_Data,MATCH($D131,_Inf_Country,0),MATCH(BN$3-3,_Inf_Day,0))*$C$2
+INDEX(_Inf_Data,MATCH($D131,_Inf_Country,0),MATCH(BN$3-3,_Inf_Day,0))-INDEX(_Inf_Data,MATCH($D131,_Inf_Country,0),MATCH(BN$3-4,_Inf_Day,0))*$C$2
+INDEX(_Inf_Data,MATCH($D131,_Inf_Country,0),MATCH(BN$3-4,_Inf_Day,0))-INDEX(_Inf_Data,MATCH($D131,_Inf_Country,0),MATCH(BN$3-5,_Inf_Day,0))*$C$2)/5</f>
        <v>74</v>
      </c>
      <c r="BO131" s="80">
        <f>(INDEX(_Inf_Data,MATCH($D131,_Inf_Country,0),MATCH(BO$3,_Inf_Day,0))-INDEX(_Inf_Data,MATCH($D131,_Inf_Country,0),MATCH(BO$3-1,_Inf_Day,0))*$C$2
+INDEX(_Inf_Data,MATCH($D131,_Inf_Country,0),MATCH(BO$3-1,_Inf_Day,0))-INDEX(_Inf_Data,MATCH($D131,_Inf_Country,0),MATCH(BO$3-2,_Inf_Day,0))*$C$2
+INDEX(_Inf_Data,MATCH($D131,_Inf_Country,0),MATCH(BO$3-2,_Inf_Day,0))-INDEX(_Inf_Data,MATCH($D131,_Inf_Country,0),MATCH(BO$3-3,_Inf_Day,0))*$C$2
+INDEX(_Inf_Data,MATCH($D131,_Inf_Country,0),MATCH(BO$3-3,_Inf_Day,0))-INDEX(_Inf_Data,MATCH($D131,_Inf_Country,0),MATCH(BO$3-4,_Inf_Day,0))*$C$2
+INDEX(_Inf_Data,MATCH($D131,_Inf_Country,0),MATCH(BO$3-4,_Inf_Day,0))-INDEX(_Inf_Data,MATCH($D131,_Inf_Country,0),MATCH(BO$3-5,_Inf_Day,0))*$C$2)/5</f>
        <v>105.6</v>
      </c>
      <c r="BP131" s="80">
        <f>(INDEX(_Inf_Data,MATCH($D131,_Inf_Country,0),MATCH(BP$3,_Inf_Day,0))-INDEX(_Inf_Data,MATCH($D131,_Inf_Country,0),MATCH(BP$3-1,_Inf_Day,0))*$C$2
+INDEX(_Inf_Data,MATCH($D131,_Inf_Country,0),MATCH(BP$3-1,_Inf_Day,0))-INDEX(_Inf_Data,MATCH($D131,_Inf_Country,0),MATCH(BP$3-2,_Inf_Day,0))*$C$2
+INDEX(_Inf_Data,MATCH($D131,_Inf_Country,0),MATCH(BP$3-2,_Inf_Day,0))-INDEX(_Inf_Data,MATCH($D131,_Inf_Country,0),MATCH(BP$3-3,_Inf_Day,0))*$C$2
+INDEX(_Inf_Data,MATCH($D131,_Inf_Country,0),MATCH(BP$3-3,_Inf_Day,0))-INDEX(_Inf_Data,MATCH($D131,_Inf_Country,0),MATCH(BP$3-4,_Inf_Day,0))*$C$2
+INDEX(_Inf_Data,MATCH($D131,_Inf_Country,0),MATCH(BP$3-4,_Inf_Day,0))-INDEX(_Inf_Data,MATCH($D131,_Inf_Country,0),MATCH(BP$3-5,_Inf_Day,0))*$C$2)/5</f>
        <v>194.4</v>
      </c>
      <c r="BQ131" s="80">
        <f>(INDEX(_Inf_Data,MATCH($D131,_Inf_Country,0),MATCH(BQ$3,_Inf_Day,0))-INDEX(_Inf_Data,MATCH($D131,_Inf_Country,0),MATCH(BQ$3-1,_Inf_Day,0))*$C$2
+INDEX(_Inf_Data,MATCH($D131,_Inf_Country,0),MATCH(BQ$3-1,_Inf_Day,0))-INDEX(_Inf_Data,MATCH($D131,_Inf_Country,0),MATCH(BQ$3-2,_Inf_Day,0))*$C$2
+INDEX(_Inf_Data,MATCH($D131,_Inf_Country,0),MATCH(BQ$3-2,_Inf_Day,0))-INDEX(_Inf_Data,MATCH($D131,_Inf_Country,0),MATCH(BQ$3-3,_Inf_Day,0))*$C$2
+INDEX(_Inf_Data,MATCH($D131,_Inf_Country,0),MATCH(BQ$3-3,_Inf_Day,0))-INDEX(_Inf_Data,MATCH($D131,_Inf_Country,0),MATCH(BQ$3-4,_Inf_Day,0))*$C$2
+INDEX(_Inf_Data,MATCH($D131,_Inf_Country,0),MATCH(BQ$3-4,_Inf_Day,0))-INDEX(_Inf_Data,MATCH($D131,_Inf_Country,0),MATCH(BQ$3-5,_Inf_Day,0))*$C$2)/5</f>
        <v>241.2</v>
      </c>
      <c r="BR131" s="80">
        <f>(INDEX(_Inf_Data,MATCH($D131,_Inf_Country,0),MATCH(BR$3,_Inf_Day,0))-INDEX(_Inf_Data,MATCH($D131,_Inf_Country,0),MATCH(BR$3-1,_Inf_Day,0))*$C$2
+INDEX(_Inf_Data,MATCH($D131,_Inf_Country,0),MATCH(BR$3-1,_Inf_Day,0))-INDEX(_Inf_Data,MATCH($D131,_Inf_Country,0),MATCH(BR$3-2,_Inf_Day,0))*$C$2
+INDEX(_Inf_Data,MATCH($D131,_Inf_Country,0),MATCH(BR$3-2,_Inf_Day,0))-INDEX(_Inf_Data,MATCH($D131,_Inf_Country,0),MATCH(BR$3-3,_Inf_Day,0))*$C$2
+INDEX(_Inf_Data,MATCH($D131,_Inf_Country,0),MATCH(BR$3-3,_Inf_Day,0))-INDEX(_Inf_Data,MATCH($D131,_Inf_Country,0),MATCH(BR$3-4,_Inf_Day,0))*$C$2
+INDEX(_Inf_Data,MATCH($D131,_Inf_Country,0),MATCH(BR$3-4,_Inf_Day,0))-INDEX(_Inf_Data,MATCH($D131,_Inf_Country,0),MATCH(BR$3-5,_Inf_Day,0))*$C$2)/5</f>
        <v>307.60000000000002</v>
      </c>
      <c r="BS131" s="80">
        <f>(INDEX(_Inf_Data,MATCH($D131,_Inf_Country,0),MATCH(BS$3,_Inf_Day,0))-INDEX(_Inf_Data,MATCH($D131,_Inf_Country,0),MATCH(BS$3-1,_Inf_Day,0))*$C$2
+INDEX(_Inf_Data,MATCH($D131,_Inf_Country,0),MATCH(BS$3-1,_Inf_Day,0))-INDEX(_Inf_Data,MATCH($D131,_Inf_Country,0),MATCH(BS$3-2,_Inf_Day,0))*$C$2
+INDEX(_Inf_Data,MATCH($D131,_Inf_Country,0),MATCH(BS$3-2,_Inf_Day,0))-INDEX(_Inf_Data,MATCH($D131,_Inf_Country,0),MATCH(BS$3-3,_Inf_Day,0))*$C$2
+INDEX(_Inf_Data,MATCH($D131,_Inf_Country,0),MATCH(BS$3-3,_Inf_Day,0))-INDEX(_Inf_Data,MATCH($D131,_Inf_Country,0),MATCH(BS$3-4,_Inf_Day,0))*$C$2
+INDEX(_Inf_Data,MATCH($D131,_Inf_Country,0),MATCH(BS$3-4,_Inf_Day,0))-INDEX(_Inf_Data,MATCH($D131,_Inf_Country,0),MATCH(BS$3-5,_Inf_Day,0))*$C$2)/5</f>
        <v>377.4</v>
      </c>
      <c r="BT131" s="80">
        <f>(INDEX(_Inf_Data,MATCH($D131,_Inf_Country,0),MATCH(BT$3,_Inf_Day,0))-INDEX(_Inf_Data,MATCH($D131,_Inf_Country,0),MATCH(BT$3-1,_Inf_Day,0))*$C$2
+INDEX(_Inf_Data,MATCH($D131,_Inf_Country,0),MATCH(BT$3-1,_Inf_Day,0))-INDEX(_Inf_Data,MATCH($D131,_Inf_Country,0),MATCH(BT$3-2,_Inf_Day,0))*$C$2
+INDEX(_Inf_Data,MATCH($D131,_Inf_Country,0),MATCH(BT$3-2,_Inf_Day,0))-INDEX(_Inf_Data,MATCH($D131,_Inf_Country,0),MATCH(BT$3-3,_Inf_Day,0))*$C$2
+INDEX(_Inf_Data,MATCH($D131,_Inf_Country,0),MATCH(BT$3-3,_Inf_Day,0))-INDEX(_Inf_Data,MATCH($D131,_Inf_Country,0),MATCH(BT$3-4,_Inf_Day,0))*$C$2
+INDEX(_Inf_Data,MATCH($D131,_Inf_Country,0),MATCH(BT$3-4,_Inf_Day,0))-INDEX(_Inf_Data,MATCH($D131,_Inf_Country,0),MATCH(BT$3-5,_Inf_Day,0))*$C$2)/5</f>
        <v>451.2</v>
      </c>
      <c r="BU131" s="80">
        <f>(INDEX(_Inf_Data,MATCH($D131,_Inf_Country,0),MATCH(BU$3,_Inf_Day,0))-INDEX(_Inf_Data,MATCH($D131,_Inf_Country,0),MATCH(BU$3-1,_Inf_Day,0))*$C$2
+INDEX(_Inf_Data,MATCH($D131,_Inf_Country,0),MATCH(BU$3-1,_Inf_Day,0))-INDEX(_Inf_Data,MATCH($D131,_Inf_Country,0),MATCH(BU$3-2,_Inf_Day,0))*$C$2
+INDEX(_Inf_Data,MATCH($D131,_Inf_Country,0),MATCH(BU$3-2,_Inf_Day,0))-INDEX(_Inf_Data,MATCH($D131,_Inf_Country,0),MATCH(BU$3-3,_Inf_Day,0))*$C$2
+INDEX(_Inf_Data,MATCH($D131,_Inf_Country,0),MATCH(BU$3-3,_Inf_Day,0))-INDEX(_Inf_Data,MATCH($D131,_Inf_Country,0),MATCH(BU$3-4,_Inf_Day,0))*$C$2
+INDEX(_Inf_Data,MATCH($D131,_Inf_Country,0),MATCH(BU$3-4,_Inf_Day,0))-INDEX(_Inf_Data,MATCH($D131,_Inf_Country,0),MATCH(BU$3-5,_Inf_Day,0))*$C$2)/5</f>
        <v>518.20000000000005</v>
      </c>
      <c r="BV131" s="80">
        <f>(INDEX(_Inf_Data,MATCH($D131,_Inf_Country,0),MATCH(BV$3,_Inf_Day,0))-INDEX(_Inf_Data,MATCH($D131,_Inf_Country,0),MATCH(BV$3-1,_Inf_Day,0))*$C$2
+INDEX(_Inf_Data,MATCH($D131,_Inf_Country,0),MATCH(BV$3-1,_Inf_Day,0))-INDEX(_Inf_Data,MATCH($D131,_Inf_Country,0),MATCH(BV$3-2,_Inf_Day,0))*$C$2
+INDEX(_Inf_Data,MATCH($D131,_Inf_Country,0),MATCH(BV$3-2,_Inf_Day,0))-INDEX(_Inf_Data,MATCH($D131,_Inf_Country,0),MATCH(BV$3-3,_Inf_Day,0))*$C$2
+INDEX(_Inf_Data,MATCH($D131,_Inf_Country,0),MATCH(BV$3-3,_Inf_Day,0))-INDEX(_Inf_Data,MATCH($D131,_Inf_Country,0),MATCH(BV$3-4,_Inf_Day,0))*$C$2
+INDEX(_Inf_Data,MATCH($D131,_Inf_Country,0),MATCH(BV$3-4,_Inf_Day,0))-INDEX(_Inf_Data,MATCH($D131,_Inf_Country,0),MATCH(BV$3-5,_Inf_Day,0))*$C$2)/5</f>
        <v>652.6</v>
      </c>
      <c r="BW131" s="80">
        <f>(INDEX(_Inf_Data,MATCH($D131,_Inf_Country,0),MATCH(BW$3,_Inf_Day,0))-INDEX(_Inf_Data,MATCH($D131,_Inf_Country,0),MATCH(BW$3-1,_Inf_Day,0))*$C$2
+INDEX(_Inf_Data,MATCH($D131,_Inf_Country,0),MATCH(BW$3-1,_Inf_Day,0))-INDEX(_Inf_Data,MATCH($D131,_Inf_Country,0),MATCH(BW$3-2,_Inf_Day,0))*$C$2
+INDEX(_Inf_Data,MATCH($D131,_Inf_Country,0),MATCH(BW$3-2,_Inf_Day,0))-INDEX(_Inf_Data,MATCH($D131,_Inf_Country,0),MATCH(BW$3-3,_Inf_Day,0))*$C$2
+INDEX(_Inf_Data,MATCH($D131,_Inf_Country,0),MATCH(BW$3-3,_Inf_Day,0))-INDEX(_Inf_Data,MATCH($D131,_Inf_Country,0),MATCH(BW$3-4,_Inf_Day,0))*$C$2
+INDEX(_Inf_Data,MATCH($D131,_Inf_Country,0),MATCH(BW$3-4,_Inf_Day,0))-INDEX(_Inf_Data,MATCH($D131,_Inf_Country,0),MATCH(BW$3-5,_Inf_Day,0))*$C$2)/5</f>
        <v>721.2</v>
      </c>
      <c r="BX131" s="80">
        <f>(INDEX(_Inf_Data,MATCH($D131,_Inf_Country,0),MATCH(BX$3,_Inf_Day,0))-INDEX(_Inf_Data,MATCH($D131,_Inf_Country,0),MATCH(BX$3-1,_Inf_Day,0))*$C$2
+INDEX(_Inf_Data,MATCH($D131,_Inf_Country,0),MATCH(BX$3-1,_Inf_Day,0))-INDEX(_Inf_Data,MATCH($D131,_Inf_Country,0),MATCH(BX$3-2,_Inf_Day,0))*$C$2
+INDEX(_Inf_Data,MATCH($D131,_Inf_Country,0),MATCH(BX$3-2,_Inf_Day,0))-INDEX(_Inf_Data,MATCH($D131,_Inf_Country,0),MATCH(BX$3-3,_Inf_Day,0))*$C$2
+INDEX(_Inf_Data,MATCH($D131,_Inf_Country,0),MATCH(BX$3-3,_Inf_Day,0))-INDEX(_Inf_Data,MATCH($D131,_Inf_Country,0),MATCH(BX$3-4,_Inf_Day,0))*$C$2
+INDEX(_Inf_Data,MATCH($D131,_Inf_Country,0),MATCH(BX$3-4,_Inf_Day,0))-INDEX(_Inf_Data,MATCH($D131,_Inf_Country,0),MATCH(BX$3-5,_Inf_Day,0))*$C$2)/5</f>
        <v>840.6</v>
      </c>
      <c r="BY131" s="80">
        <f>(INDEX(_Inf_Data,MATCH($D131,_Inf_Country,0),MATCH(BY$3,_Inf_Day,0))-INDEX(_Inf_Data,MATCH($D131,_Inf_Country,0),MATCH(BY$3-1,_Inf_Day,0))*$C$2
+INDEX(_Inf_Data,MATCH($D131,_Inf_Country,0),MATCH(BY$3-1,_Inf_Day,0))-INDEX(_Inf_Data,MATCH($D131,_Inf_Country,0),MATCH(BY$3-2,_Inf_Day,0))*$C$2
+INDEX(_Inf_Data,MATCH($D131,_Inf_Country,0),MATCH(BY$3-2,_Inf_Day,0))-INDEX(_Inf_Data,MATCH($D131,_Inf_Country,0),MATCH(BY$3-3,_Inf_Day,0))*$C$2
+INDEX(_Inf_Data,MATCH($D131,_Inf_Country,0),MATCH(BY$3-3,_Inf_Day,0))-INDEX(_Inf_Data,MATCH($D131,_Inf_Country,0),MATCH(BY$3-4,_Inf_Day,0))*$C$2
+INDEX(_Inf_Data,MATCH($D131,_Inf_Country,0),MATCH(BY$3-4,_Inf_Day,0))-INDEX(_Inf_Data,MATCH($D131,_Inf_Country,0),MATCH(BY$3-5,_Inf_Day,0))*$C$2)/5</f>
        <v>932.8</v>
      </c>
      <c r="BZ131" s="80">
        <f>(INDEX(_Inf_Data,MATCH($D131,_Inf_Country,0),MATCH(BZ$3,_Inf_Day,0))-INDEX(_Inf_Data,MATCH($D131,_Inf_Country,0),MATCH(BZ$3-1,_Inf_Day,0))*$C$2
+INDEX(_Inf_Data,MATCH($D131,_Inf_Country,0),MATCH(BZ$3-1,_Inf_Day,0))-INDEX(_Inf_Data,MATCH($D131,_Inf_Country,0),MATCH(BZ$3-2,_Inf_Day,0))*$C$2
+INDEX(_Inf_Data,MATCH($D131,_Inf_Country,0),MATCH(BZ$3-2,_Inf_Day,0))-INDEX(_Inf_Data,MATCH($D131,_Inf_Country,0),MATCH(BZ$3-3,_Inf_Day,0))*$C$2
+INDEX(_Inf_Data,MATCH($D131,_Inf_Country,0),MATCH(BZ$3-3,_Inf_Day,0))-INDEX(_Inf_Data,MATCH($D131,_Inf_Country,0),MATCH(BZ$3-4,_Inf_Day,0))*$C$2
+INDEX(_Inf_Data,MATCH($D131,_Inf_Country,0),MATCH(BZ$3-4,_Inf_Day,0))-INDEX(_Inf_Data,MATCH($D131,_Inf_Country,0),MATCH(BZ$3-5,_Inf_Day,0))*$C$2)/5</f>
        <v>1101</v>
      </c>
      <c r="CA131" s="80">
        <f>(INDEX(_Inf_Data,MATCH($D131,_Inf_Country,0),MATCH(CA$3,_Inf_Day,0))-INDEX(_Inf_Data,MATCH($D131,_Inf_Country,0),MATCH(CA$3-1,_Inf_Day,0))*$C$2
+INDEX(_Inf_Data,MATCH($D131,_Inf_Country,0),MATCH(CA$3-1,_Inf_Day,0))-INDEX(_Inf_Data,MATCH($D131,_Inf_Country,0),MATCH(CA$3-2,_Inf_Day,0))*$C$2
+INDEX(_Inf_Data,MATCH($D131,_Inf_Country,0),MATCH(CA$3-2,_Inf_Day,0))-INDEX(_Inf_Data,MATCH($D131,_Inf_Country,0),MATCH(CA$3-3,_Inf_Day,0))*$C$2
+INDEX(_Inf_Data,MATCH($D131,_Inf_Country,0),MATCH(CA$3-3,_Inf_Day,0))-INDEX(_Inf_Data,MATCH($D131,_Inf_Country,0),MATCH(CA$3-4,_Inf_Day,0))*$C$2
+INDEX(_Inf_Data,MATCH($D131,_Inf_Country,0),MATCH(CA$3-4,_Inf_Day,0))-INDEX(_Inf_Data,MATCH($D131,_Inf_Country,0),MATCH(CA$3-5,_Inf_Day,0))*$C$2)/5</f>
        <v>1195.4000000000001</v>
      </c>
      <c r="CB131" s="80">
        <f>(INDEX(_Inf_Data,MATCH($D131,_Inf_Country,0),MATCH(CB$3,_Inf_Day,0))-INDEX(_Inf_Data,MATCH($D131,_Inf_Country,0),MATCH(CB$3-1,_Inf_Day,0))*$C$2
+INDEX(_Inf_Data,MATCH($D131,_Inf_Country,0),MATCH(CB$3-1,_Inf_Day,0))-INDEX(_Inf_Data,MATCH($D131,_Inf_Country,0),MATCH(CB$3-2,_Inf_Day,0))*$C$2
+INDEX(_Inf_Data,MATCH($D131,_Inf_Country,0),MATCH(CB$3-2,_Inf_Day,0))-INDEX(_Inf_Data,MATCH($D131,_Inf_Country,0),MATCH(CB$3-3,_Inf_Day,0))*$C$2
+INDEX(_Inf_Data,MATCH($D131,_Inf_Country,0),MATCH(CB$3-3,_Inf_Day,0))-INDEX(_Inf_Data,MATCH($D131,_Inf_Country,0),MATCH(CB$3-4,_Inf_Day,0))*$C$2
+INDEX(_Inf_Data,MATCH($D131,_Inf_Country,0),MATCH(CB$3-4,_Inf_Day,0))-INDEX(_Inf_Data,MATCH($D131,_Inf_Country,0),MATCH(CB$3-5,_Inf_Day,0))*$C$2)/5</f>
        <v>1412.4</v>
      </c>
      <c r="CC131" s="80">
        <f>(INDEX(_Inf_Data,MATCH($D131,_Inf_Country,0),MATCH(CC$3,_Inf_Day,0))-INDEX(_Inf_Data,MATCH($D131,_Inf_Country,0),MATCH(CC$3-1,_Inf_Day,0))*$C$2
+INDEX(_Inf_Data,MATCH($D131,_Inf_Country,0),MATCH(CC$3-1,_Inf_Day,0))-INDEX(_Inf_Data,MATCH($D131,_Inf_Country,0),MATCH(CC$3-2,_Inf_Day,0))*$C$2
+INDEX(_Inf_Data,MATCH($D131,_Inf_Country,0),MATCH(CC$3-2,_Inf_Day,0))-INDEX(_Inf_Data,MATCH($D131,_Inf_Country,0),MATCH(CC$3-3,_Inf_Day,0))*$C$2
+INDEX(_Inf_Data,MATCH($D131,_Inf_Country,0),MATCH(CC$3-3,_Inf_Day,0))-INDEX(_Inf_Data,MATCH($D131,_Inf_Country,0),MATCH(CC$3-4,_Inf_Day,0))*$C$2
+INDEX(_Inf_Data,MATCH($D131,_Inf_Country,0),MATCH(CC$3-4,_Inf_Day,0))-INDEX(_Inf_Data,MATCH($D131,_Inf_Country,0),MATCH(CC$3-5,_Inf_Day,0))*$C$2)/5</f>
        <v>1479.6</v>
      </c>
      <c r="CD131" s="80">
        <f>(INDEX(_Inf_Data,MATCH($D131,_Inf_Country,0),MATCH(CD$3,_Inf_Day,0))-INDEX(_Inf_Data,MATCH($D131,_Inf_Country,0),MATCH(CD$3-1,_Inf_Day,0))*$C$2
+INDEX(_Inf_Data,MATCH($D131,_Inf_Country,0),MATCH(CD$3-1,_Inf_Day,0))-INDEX(_Inf_Data,MATCH($D131,_Inf_Country,0),MATCH(CD$3-2,_Inf_Day,0))*$C$2
+INDEX(_Inf_Data,MATCH($D131,_Inf_Country,0),MATCH(CD$3-2,_Inf_Day,0))-INDEX(_Inf_Data,MATCH($D131,_Inf_Country,0),MATCH(CD$3-3,_Inf_Day,0))*$C$2
+INDEX(_Inf_Data,MATCH($D131,_Inf_Country,0),MATCH(CD$3-3,_Inf_Day,0))-INDEX(_Inf_Data,MATCH($D131,_Inf_Country,0),MATCH(CD$3-4,_Inf_Day,0))*$C$2
+INDEX(_Inf_Data,MATCH($D131,_Inf_Country,0),MATCH(CD$3-4,_Inf_Day,0))-INDEX(_Inf_Data,MATCH($D131,_Inf_Country,0),MATCH(CD$3-5,_Inf_Day,0))*$C$2)/5</f>
        <v>1556.8</v>
      </c>
      <c r="CE131" s="80">
        <f>(INDEX(_Inf_Data,MATCH($D131,_Inf_Country,0),MATCH(CE$3,_Inf_Day,0))-INDEX(_Inf_Data,MATCH($D131,_Inf_Country,0),MATCH(CE$3-1,_Inf_Day,0))*$C$2
+INDEX(_Inf_Data,MATCH($D131,_Inf_Country,0),MATCH(CE$3-1,_Inf_Day,0))-INDEX(_Inf_Data,MATCH($D131,_Inf_Country,0),MATCH(CE$3-2,_Inf_Day,0))*$C$2
+INDEX(_Inf_Data,MATCH($D131,_Inf_Country,0),MATCH(CE$3-2,_Inf_Day,0))-INDEX(_Inf_Data,MATCH($D131,_Inf_Country,0),MATCH(CE$3-3,_Inf_Day,0))*$C$2
+INDEX(_Inf_Data,MATCH($D131,_Inf_Country,0),MATCH(CE$3-3,_Inf_Day,0))-INDEX(_Inf_Data,MATCH($D131,_Inf_Country,0),MATCH(CE$3-4,_Inf_Day,0))*$C$2
+INDEX(_Inf_Data,MATCH($D131,_Inf_Country,0),MATCH(CE$3-4,_Inf_Day,0))-INDEX(_Inf_Data,MATCH($D131,_Inf_Country,0),MATCH(CE$3-5,_Inf_Day,0))*$C$2)/5</f>
        <v>1525.6</v>
      </c>
      <c r="CF131" s="80">
        <f>(INDEX(_Inf_Data,MATCH($D131,_Inf_Country,0),MATCH(CF$3,_Inf_Day,0))-INDEX(_Inf_Data,MATCH($D131,_Inf_Country,0),MATCH(CF$3-1,_Inf_Day,0))*$C$2
+INDEX(_Inf_Data,MATCH($D131,_Inf_Country,0),MATCH(CF$3-1,_Inf_Day,0))-INDEX(_Inf_Data,MATCH($D131,_Inf_Country,0),MATCH(CF$3-2,_Inf_Day,0))*$C$2
+INDEX(_Inf_Data,MATCH($D131,_Inf_Country,0),MATCH(CF$3-2,_Inf_Day,0))-INDEX(_Inf_Data,MATCH($D131,_Inf_Country,0),MATCH(CF$3-3,_Inf_Day,0))*$C$2
+INDEX(_Inf_Data,MATCH($D131,_Inf_Country,0),MATCH(CF$3-3,_Inf_Day,0))-INDEX(_Inf_Data,MATCH($D131,_Inf_Country,0),MATCH(CF$3-4,_Inf_Day,0))*$C$2
+INDEX(_Inf_Data,MATCH($D131,_Inf_Country,0),MATCH(CF$3-4,_Inf_Day,0))-INDEX(_Inf_Data,MATCH($D131,_Inf_Country,0),MATCH(CF$3-5,_Inf_Day,0))*$C$2)/5</f>
        <v>1575.6</v>
      </c>
      <c r="CG131" s="80">
        <f>(INDEX(_Inf_Data,MATCH($D131,_Inf_Country,0),MATCH(CG$3,_Inf_Day,0))-INDEX(_Inf_Data,MATCH($D131,_Inf_Country,0),MATCH(CG$3-1,_Inf_Day,0))*$C$2
+INDEX(_Inf_Data,MATCH($D131,_Inf_Country,0),MATCH(CG$3-1,_Inf_Day,0))-INDEX(_Inf_Data,MATCH($D131,_Inf_Country,0),MATCH(CG$3-2,_Inf_Day,0))*$C$2
+INDEX(_Inf_Data,MATCH($D131,_Inf_Country,0),MATCH(CG$3-2,_Inf_Day,0))-INDEX(_Inf_Data,MATCH($D131,_Inf_Country,0),MATCH(CG$3-3,_Inf_Day,0))*$C$2
+INDEX(_Inf_Data,MATCH($D131,_Inf_Country,0),MATCH(CG$3-3,_Inf_Day,0))-INDEX(_Inf_Data,MATCH($D131,_Inf_Country,0),MATCH(CG$3-4,_Inf_Day,0))*$C$2
+INDEX(_Inf_Data,MATCH($D131,_Inf_Country,0),MATCH(CG$3-4,_Inf_Day,0))-INDEX(_Inf_Data,MATCH($D131,_Inf_Country,0),MATCH(CG$3-5,_Inf_Day,0))*$C$2)/5</f>
        <v>1480.2</v>
      </c>
      <c r="CH131" s="80">
        <f>(INDEX(_Inf_Data,MATCH($D131,_Inf_Country,0),MATCH(CH$3,_Inf_Day,0))-INDEX(_Inf_Data,MATCH($D131,_Inf_Country,0),MATCH(CH$3-1,_Inf_Day,0))*$C$2
+INDEX(_Inf_Data,MATCH($D131,_Inf_Country,0),MATCH(CH$3-1,_Inf_Day,0))-INDEX(_Inf_Data,MATCH($D131,_Inf_Country,0),MATCH(CH$3-2,_Inf_Day,0))*$C$2
+INDEX(_Inf_Data,MATCH($D131,_Inf_Country,0),MATCH(CH$3-2,_Inf_Day,0))-INDEX(_Inf_Data,MATCH($D131,_Inf_Country,0),MATCH(CH$3-3,_Inf_Day,0))*$C$2
+INDEX(_Inf_Data,MATCH($D131,_Inf_Country,0),MATCH(CH$3-3,_Inf_Day,0))-INDEX(_Inf_Data,MATCH($D131,_Inf_Country,0),MATCH(CH$3-4,_Inf_Day,0))*$C$2
+INDEX(_Inf_Data,MATCH($D131,_Inf_Country,0),MATCH(CH$3-4,_Inf_Day,0))-INDEX(_Inf_Data,MATCH($D131,_Inf_Country,0),MATCH(CH$3-5,_Inf_Day,0))*$C$2)/5</f>
        <v>1423</v>
      </c>
      <c r="CI131" s="80">
        <f>(INDEX(_Inf_Data,MATCH($D131,_Inf_Country,0),MATCH(CI$3,_Inf_Day,0))-INDEX(_Inf_Data,MATCH($D131,_Inf_Country,0),MATCH(CI$3-1,_Inf_Day,0))*$C$2
+INDEX(_Inf_Data,MATCH($D131,_Inf_Country,0),MATCH(CI$3-1,_Inf_Day,0))-INDEX(_Inf_Data,MATCH($D131,_Inf_Country,0),MATCH(CI$3-2,_Inf_Day,0))*$C$2
+INDEX(_Inf_Data,MATCH($D131,_Inf_Country,0),MATCH(CI$3-2,_Inf_Day,0))-INDEX(_Inf_Data,MATCH($D131,_Inf_Country,0),MATCH(CI$3-3,_Inf_Day,0))*$C$2
+INDEX(_Inf_Data,MATCH($D131,_Inf_Country,0),MATCH(CI$3-3,_Inf_Day,0))-INDEX(_Inf_Data,MATCH($D131,_Inf_Country,0),MATCH(CI$3-4,_Inf_Day,0))*$C$2
+INDEX(_Inf_Data,MATCH($D131,_Inf_Country,0),MATCH(CI$3-4,_Inf_Day,0))-INDEX(_Inf_Data,MATCH($D131,_Inf_Country,0),MATCH(CI$3-5,_Inf_Day,0))*$C$2)/5</f>
        <v>1385.4</v>
      </c>
      <c r="CJ131" s="80">
        <f>(INDEX(_Inf_Data,MATCH($D131,_Inf_Country,0),MATCH(CJ$3,_Inf_Day,0))-INDEX(_Inf_Data,MATCH($D131,_Inf_Country,0),MATCH(CJ$3-1,_Inf_Day,0))*$C$2
+INDEX(_Inf_Data,MATCH($D131,_Inf_Country,0),MATCH(CJ$3-1,_Inf_Day,0))-INDEX(_Inf_Data,MATCH($D131,_Inf_Country,0),MATCH(CJ$3-2,_Inf_Day,0))*$C$2
+INDEX(_Inf_Data,MATCH($D131,_Inf_Country,0),MATCH(CJ$3-2,_Inf_Day,0))-INDEX(_Inf_Data,MATCH($D131,_Inf_Country,0),MATCH(CJ$3-3,_Inf_Day,0))*$C$2
+INDEX(_Inf_Data,MATCH($D131,_Inf_Country,0),MATCH(CJ$3-3,_Inf_Day,0))-INDEX(_Inf_Data,MATCH($D131,_Inf_Country,0),MATCH(CJ$3-4,_Inf_Day,0))*$C$2
+INDEX(_Inf_Data,MATCH($D131,_Inf_Country,0),MATCH(CJ$3-4,_Inf_Day,0))-INDEX(_Inf_Data,MATCH($D131,_Inf_Country,0),MATCH(CJ$3-5,_Inf_Day,0))*$C$2)/5</f>
        <v>1324</v>
      </c>
      <c r="CK131" s="80">
        <f>(INDEX(_Inf_Data,MATCH($D131,_Inf_Country,0),MATCH(CK$3,_Inf_Day,0))-INDEX(_Inf_Data,MATCH($D131,_Inf_Country,0),MATCH(CK$3-1,_Inf_Day,0))*$C$2
+INDEX(_Inf_Data,MATCH($D131,_Inf_Country,0),MATCH(CK$3-1,_Inf_Day,0))-INDEX(_Inf_Data,MATCH($D131,_Inf_Country,0),MATCH(CK$3-2,_Inf_Day,0))*$C$2
+INDEX(_Inf_Data,MATCH($D131,_Inf_Country,0),MATCH(CK$3-2,_Inf_Day,0))-INDEX(_Inf_Data,MATCH($D131,_Inf_Country,0),MATCH(CK$3-3,_Inf_Day,0))*$C$2
+INDEX(_Inf_Data,MATCH($D131,_Inf_Country,0),MATCH(CK$3-3,_Inf_Day,0))-INDEX(_Inf_Data,MATCH($D131,_Inf_Country,0),MATCH(CK$3-4,_Inf_Day,0))*$C$2
+INDEX(_Inf_Data,MATCH($D131,_Inf_Country,0),MATCH(CK$3-4,_Inf_Day,0))-INDEX(_Inf_Data,MATCH($D131,_Inf_Country,0),MATCH(CK$3-5,_Inf_Day,0))*$C$2)/5</f>
        <v>1114.2</v>
      </c>
      <c r="CL131" s="80">
        <f>(INDEX(_Inf_Data,MATCH($D131,_Inf_Country,0),MATCH(CL$3,_Inf_Day,0))-INDEX(_Inf_Data,MATCH($D131,_Inf_Country,0),MATCH(CL$3-1,_Inf_Day,0))*$C$2
+INDEX(_Inf_Data,MATCH($D131,_Inf_Country,0),MATCH(CL$3-1,_Inf_Day,0))-INDEX(_Inf_Data,MATCH($D131,_Inf_Country,0),MATCH(CL$3-2,_Inf_Day,0))*$C$2
+INDEX(_Inf_Data,MATCH($D131,_Inf_Country,0),MATCH(CL$3-2,_Inf_Day,0))-INDEX(_Inf_Data,MATCH($D131,_Inf_Country,0),MATCH(CL$3-3,_Inf_Day,0))*$C$2
+INDEX(_Inf_Data,MATCH($D131,_Inf_Country,0),MATCH(CL$3-3,_Inf_Day,0))-INDEX(_Inf_Data,MATCH($D131,_Inf_Country,0),MATCH(CL$3-4,_Inf_Day,0))*$C$2
+INDEX(_Inf_Data,MATCH($D131,_Inf_Country,0),MATCH(CL$3-4,_Inf_Day,0))-INDEX(_Inf_Data,MATCH($D131,_Inf_Country,0),MATCH(CL$3-5,_Inf_Day,0))*$C$2)/5</f>
        <v>1110.5999999999999</v>
      </c>
      <c r="CM131" s="80">
        <f>(INDEX(_Inf_Data,MATCH($D131,_Inf_Country,0),MATCH(CM$3,_Inf_Day,0))-INDEX(_Inf_Data,MATCH($D131,_Inf_Country,0),MATCH(CM$3-1,_Inf_Day,0))*$C$2
+INDEX(_Inf_Data,MATCH($D131,_Inf_Country,0),MATCH(CM$3-1,_Inf_Day,0))-INDEX(_Inf_Data,MATCH($D131,_Inf_Country,0),MATCH(CM$3-2,_Inf_Day,0))*$C$2
+INDEX(_Inf_Data,MATCH($D131,_Inf_Country,0),MATCH(CM$3-2,_Inf_Day,0))-INDEX(_Inf_Data,MATCH($D131,_Inf_Country,0),MATCH(CM$3-3,_Inf_Day,0))*$C$2
+INDEX(_Inf_Data,MATCH($D131,_Inf_Country,0),MATCH(CM$3-3,_Inf_Day,0))-INDEX(_Inf_Data,MATCH($D131,_Inf_Country,0),MATCH(CM$3-4,_Inf_Day,0))*$C$2
+INDEX(_Inf_Data,MATCH($D131,_Inf_Country,0),MATCH(CM$3-4,_Inf_Day,0))-INDEX(_Inf_Data,MATCH($D131,_Inf_Country,0),MATCH(CM$3-5,_Inf_Day,0))*$C$2)/5</f>
        <v>1149.5999999999999</v>
      </c>
      <c r="CN131" s="80">
        <f>(INDEX(_Inf_Data,MATCH($D131,_Inf_Country,0),MATCH(CN$3,_Inf_Day,0))-INDEX(_Inf_Data,MATCH($D131,_Inf_Country,0),MATCH(CN$3-1,_Inf_Day,0))*$C$2
+INDEX(_Inf_Data,MATCH($D131,_Inf_Country,0),MATCH(CN$3-1,_Inf_Day,0))-INDEX(_Inf_Data,MATCH($D131,_Inf_Country,0),MATCH(CN$3-2,_Inf_Day,0))*$C$2
+INDEX(_Inf_Data,MATCH($D131,_Inf_Country,0),MATCH(CN$3-2,_Inf_Day,0))-INDEX(_Inf_Data,MATCH($D131,_Inf_Country,0),MATCH(CN$3-3,_Inf_Day,0))*$C$2
+INDEX(_Inf_Data,MATCH($D131,_Inf_Country,0),MATCH(CN$3-3,_Inf_Day,0))-INDEX(_Inf_Data,MATCH($D131,_Inf_Country,0),MATCH(CN$3-4,_Inf_Day,0))*$C$2
+INDEX(_Inf_Data,MATCH($D131,_Inf_Country,0),MATCH(CN$3-4,_Inf_Day,0))-INDEX(_Inf_Data,MATCH($D131,_Inf_Country,0),MATCH(CN$3-5,_Inf_Day,0))*$C$2)/5</f>
        <v>1120.8</v>
      </c>
      <c r="CO131" s="80">
        <f>(INDEX(_Inf_Data,MATCH($D131,_Inf_Country,0),MATCH(CO$3,_Inf_Day,0))-INDEX(_Inf_Data,MATCH($D131,_Inf_Country,0),MATCH(CO$3-1,_Inf_Day,0))*$C$2
+INDEX(_Inf_Data,MATCH($D131,_Inf_Country,0),MATCH(CO$3-1,_Inf_Day,0))-INDEX(_Inf_Data,MATCH($D131,_Inf_Country,0),MATCH(CO$3-2,_Inf_Day,0))*$C$2
+INDEX(_Inf_Data,MATCH($D131,_Inf_Country,0),MATCH(CO$3-2,_Inf_Day,0))-INDEX(_Inf_Data,MATCH($D131,_Inf_Country,0),MATCH(CO$3-3,_Inf_Day,0))*$C$2
+INDEX(_Inf_Data,MATCH($D131,_Inf_Country,0),MATCH(CO$3-3,_Inf_Day,0))-INDEX(_Inf_Data,MATCH($D131,_Inf_Country,0),MATCH(CO$3-4,_Inf_Day,0))*$C$2
+INDEX(_Inf_Data,MATCH($D131,_Inf_Country,0),MATCH(CO$3-4,_Inf_Day,0))-INDEX(_Inf_Data,MATCH($D131,_Inf_Country,0),MATCH(CO$3-5,_Inf_Day,0))*$C$2)/5</f>
        <v>1037.5999999999999</v>
      </c>
      <c r="CP131" s="80">
        <f>(INDEX(_Inf_Data,MATCH($D131,_Inf_Country,0),MATCH(CP$3,_Inf_Day,0))-INDEX(_Inf_Data,MATCH($D131,_Inf_Country,0),MATCH(CP$3-1,_Inf_Day,0))*$C$2
+INDEX(_Inf_Data,MATCH($D131,_Inf_Country,0),MATCH(CP$3-1,_Inf_Day,0))-INDEX(_Inf_Data,MATCH($D131,_Inf_Country,0),MATCH(CP$3-2,_Inf_Day,0))*$C$2
+INDEX(_Inf_Data,MATCH($D131,_Inf_Country,0),MATCH(CP$3-2,_Inf_Day,0))-INDEX(_Inf_Data,MATCH($D131,_Inf_Country,0),MATCH(CP$3-3,_Inf_Day,0))*$C$2
+INDEX(_Inf_Data,MATCH($D131,_Inf_Country,0),MATCH(CP$3-3,_Inf_Day,0))-INDEX(_Inf_Data,MATCH($D131,_Inf_Country,0),MATCH(CP$3-4,_Inf_Day,0))*$C$2
+INDEX(_Inf_Data,MATCH($D131,_Inf_Country,0),MATCH(CP$3-4,_Inf_Day,0))-INDEX(_Inf_Data,MATCH($D131,_Inf_Country,0),MATCH(CP$3-5,_Inf_Day,0))*$C$2)/5</f>
        <v>1178.4000000000001</v>
      </c>
      <c r="CQ131" s="80">
        <f>(INDEX(_Inf_Data,MATCH($D131,_Inf_Country,0),MATCH(CQ$3,_Inf_Day,0))-INDEX(_Inf_Data,MATCH($D131,_Inf_Country,0),MATCH(CQ$3-1,_Inf_Day,0))*$C$2
+INDEX(_Inf_Data,MATCH($D131,_Inf_Country,0),MATCH(CQ$3-1,_Inf_Day,0))-INDEX(_Inf_Data,MATCH($D131,_Inf_Country,0),MATCH(CQ$3-2,_Inf_Day,0))*$C$2
+INDEX(_Inf_Data,MATCH($D131,_Inf_Country,0),MATCH(CQ$3-2,_Inf_Day,0))-INDEX(_Inf_Data,MATCH($D131,_Inf_Country,0),MATCH(CQ$3-3,_Inf_Day,0))*$C$2
+INDEX(_Inf_Data,MATCH($D131,_Inf_Country,0),MATCH(CQ$3-3,_Inf_Day,0))-INDEX(_Inf_Data,MATCH($D131,_Inf_Country,0),MATCH(CQ$3-4,_Inf_Day,0))*$C$2
+INDEX(_Inf_Data,MATCH($D131,_Inf_Country,0),MATCH(CQ$3-4,_Inf_Day,0))-INDEX(_Inf_Data,MATCH($D131,_Inf_Country,0),MATCH(CQ$3-5,_Inf_Day,0))*$C$2)/5</f>
        <v>1052</v>
      </c>
      <c r="CR131" s="80">
        <f>(INDEX(_Inf_Data,MATCH($D131,_Inf_Country,0),MATCH(CR$3,_Inf_Day,0))-INDEX(_Inf_Data,MATCH($D131,_Inf_Country,0),MATCH(CR$3-1,_Inf_Day,0))*$C$2
+INDEX(_Inf_Data,MATCH($D131,_Inf_Country,0),MATCH(CR$3-1,_Inf_Day,0))-INDEX(_Inf_Data,MATCH($D131,_Inf_Country,0),MATCH(CR$3-2,_Inf_Day,0))*$C$2
+INDEX(_Inf_Data,MATCH($D131,_Inf_Country,0),MATCH(CR$3-2,_Inf_Day,0))-INDEX(_Inf_Data,MATCH($D131,_Inf_Country,0),MATCH(CR$3-3,_Inf_Day,0))*$C$2
+INDEX(_Inf_Data,MATCH($D131,_Inf_Country,0),MATCH(CR$3-3,_Inf_Day,0))-INDEX(_Inf_Data,MATCH($D131,_Inf_Country,0),MATCH(CR$3-4,_Inf_Day,0))*$C$2
+INDEX(_Inf_Data,MATCH($D131,_Inf_Country,0),MATCH(CR$3-4,_Inf_Day,0))-INDEX(_Inf_Data,MATCH($D131,_Inf_Country,0),MATCH(CR$3-5,_Inf_Day,0))*$C$2)/5</f>
        <v>913.2</v>
      </c>
      <c r="CS131" s="80">
        <f>(INDEX(_Inf_Data,MATCH($D131,_Inf_Country,0),MATCH(CS$3,_Inf_Day,0))-INDEX(_Inf_Data,MATCH($D131,_Inf_Country,0),MATCH(CS$3-1,_Inf_Day,0))*$C$2
+INDEX(_Inf_Data,MATCH($D131,_Inf_Country,0),MATCH(CS$3-1,_Inf_Day,0))-INDEX(_Inf_Data,MATCH($D131,_Inf_Country,0),MATCH(CS$3-2,_Inf_Day,0))*$C$2
+INDEX(_Inf_Data,MATCH($D131,_Inf_Country,0),MATCH(CS$3-2,_Inf_Day,0))-INDEX(_Inf_Data,MATCH($D131,_Inf_Country,0),MATCH(CS$3-3,_Inf_Day,0))*$C$2
+INDEX(_Inf_Data,MATCH($D131,_Inf_Country,0),MATCH(CS$3-3,_Inf_Day,0))-INDEX(_Inf_Data,MATCH($D131,_Inf_Country,0),MATCH(CS$3-4,_Inf_Day,0))*$C$2
+INDEX(_Inf_Data,MATCH($D131,_Inf_Country,0),MATCH(CS$3-4,_Inf_Day,0))-INDEX(_Inf_Data,MATCH($D131,_Inf_Country,0),MATCH(CS$3-5,_Inf_Day,0))*$C$2)/5</f>
        <v>817.2</v>
      </c>
      <c r="CT131" s="80">
        <f>(INDEX(_Inf_Data,MATCH($D131,_Inf_Country,0),MATCH(CT$3,_Inf_Day,0))-INDEX(_Inf_Data,MATCH($D131,_Inf_Country,0),MATCH(CT$3-1,_Inf_Day,0))*$C$2
+INDEX(_Inf_Data,MATCH($D131,_Inf_Country,0),MATCH(CT$3-1,_Inf_Day,0))-INDEX(_Inf_Data,MATCH($D131,_Inf_Country,0),MATCH(CT$3-2,_Inf_Day,0))*$C$2
+INDEX(_Inf_Data,MATCH($D131,_Inf_Country,0),MATCH(CT$3-2,_Inf_Day,0))-INDEX(_Inf_Data,MATCH($D131,_Inf_Country,0),MATCH(CT$3-3,_Inf_Day,0))*$C$2
+INDEX(_Inf_Data,MATCH($D131,_Inf_Country,0),MATCH(CT$3-3,_Inf_Day,0))-INDEX(_Inf_Data,MATCH($D131,_Inf_Country,0),MATCH(CT$3-4,_Inf_Day,0))*$C$2
+INDEX(_Inf_Data,MATCH($D131,_Inf_Country,0),MATCH(CT$3-4,_Inf_Day,0))-INDEX(_Inf_Data,MATCH($D131,_Inf_Country,0),MATCH(CT$3-5,_Inf_Day,0))*$C$2)/5</f>
        <v>800.6</v>
      </c>
      <c r="CU131" s="80">
        <f>(INDEX(_Inf_Data,MATCH($D131,_Inf_Country,0),MATCH(CU$3,_Inf_Day,0))-INDEX(_Inf_Data,MATCH($D131,_Inf_Country,0),MATCH(CU$3-1,_Inf_Day,0))*$C$2
+INDEX(_Inf_Data,MATCH($D131,_Inf_Country,0),MATCH(CU$3-1,_Inf_Day,0))-INDEX(_Inf_Data,MATCH($D131,_Inf_Country,0),MATCH(CU$3-2,_Inf_Day,0))*$C$2
+INDEX(_Inf_Data,MATCH($D131,_Inf_Country,0),MATCH(CU$3-2,_Inf_Day,0))-INDEX(_Inf_Data,MATCH($D131,_Inf_Country,0),MATCH(CU$3-3,_Inf_Day,0))*$C$2
+INDEX(_Inf_Data,MATCH($D131,_Inf_Country,0),MATCH(CU$3-3,_Inf_Day,0))-INDEX(_Inf_Data,MATCH($D131,_Inf_Country,0),MATCH(CU$3-4,_Inf_Day,0))*$C$2
+INDEX(_Inf_Data,MATCH($D131,_Inf_Country,0),MATCH(CU$3-4,_Inf_Day,0))-INDEX(_Inf_Data,MATCH($D131,_Inf_Country,0),MATCH(CU$3-5,_Inf_Day,0))*$C$2)/5</f>
        <v>804</v>
      </c>
      <c r="CV131" s="80">
        <f>(INDEX(_Inf_Data,MATCH($D131,_Inf_Country,0),MATCH(CV$3,_Inf_Day,0))-INDEX(_Inf_Data,MATCH($D131,_Inf_Country,0),MATCH(CV$3-1,_Inf_Day,0))*$C$2
+INDEX(_Inf_Data,MATCH($D131,_Inf_Country,0),MATCH(CV$3-1,_Inf_Day,0))-INDEX(_Inf_Data,MATCH($D131,_Inf_Country,0),MATCH(CV$3-2,_Inf_Day,0))*$C$2
+INDEX(_Inf_Data,MATCH($D131,_Inf_Country,0),MATCH(CV$3-2,_Inf_Day,0))-INDEX(_Inf_Data,MATCH($D131,_Inf_Country,0),MATCH(CV$3-3,_Inf_Day,0))*$C$2
+INDEX(_Inf_Data,MATCH($D131,_Inf_Country,0),MATCH(CV$3-3,_Inf_Day,0))-INDEX(_Inf_Data,MATCH($D131,_Inf_Country,0),MATCH(CV$3-4,_Inf_Day,0))*$C$2
+INDEX(_Inf_Data,MATCH($D131,_Inf_Country,0),MATCH(CV$3-4,_Inf_Day,0))-INDEX(_Inf_Data,MATCH($D131,_Inf_Country,0),MATCH(CV$3-5,_Inf_Day,0))*$C$2)/5</f>
        <v>916.8</v>
      </c>
      <c r="CW131" s="80">
        <f>(INDEX(_Inf_Data,MATCH($D131,_Inf_Country,0),MATCH(CW$3,_Inf_Day,0))-INDEX(_Inf_Data,MATCH($D131,_Inf_Country,0),MATCH(CW$3-1,_Inf_Day,0))*$C$2
+INDEX(_Inf_Data,MATCH($D131,_Inf_Country,0),MATCH(CW$3-1,_Inf_Day,0))-INDEX(_Inf_Data,MATCH($D131,_Inf_Country,0),MATCH(CW$3-2,_Inf_Day,0))*$C$2
+INDEX(_Inf_Data,MATCH($D131,_Inf_Country,0),MATCH(CW$3-2,_Inf_Day,0))-INDEX(_Inf_Data,MATCH($D131,_Inf_Country,0),MATCH(CW$3-3,_Inf_Day,0))*$C$2
+INDEX(_Inf_Data,MATCH($D131,_Inf_Country,0),MATCH(CW$3-3,_Inf_Day,0))-INDEX(_Inf_Data,MATCH($D131,_Inf_Country,0),MATCH(CW$3-4,_Inf_Day,0))*$C$2
+INDEX(_Inf_Data,MATCH($D131,_Inf_Country,0),MATCH(CW$3-4,_Inf_Day,0))-INDEX(_Inf_Data,MATCH($D131,_Inf_Country,0),MATCH(CW$3-5,_Inf_Day,0))*$C$2)/5</f>
        <v>1059.8</v>
      </c>
      <c r="CX131" s="80">
        <f>(INDEX(_Inf_Data,MATCH($D131,_Inf_Country,0),MATCH(CX$3,_Inf_Day,0))-INDEX(_Inf_Data,MATCH($D131,_Inf_Country,0),MATCH(CX$3-1,_Inf_Day,0))*$C$2
+INDEX(_Inf_Data,MATCH($D131,_Inf_Country,0),MATCH(CX$3-1,_Inf_Day,0))-INDEX(_Inf_Data,MATCH($D131,_Inf_Country,0),MATCH(CX$3-2,_Inf_Day,0))*$C$2
+INDEX(_Inf_Data,MATCH($D131,_Inf_Country,0),MATCH(CX$3-2,_Inf_Day,0))-INDEX(_Inf_Data,MATCH($D131,_Inf_Country,0),MATCH(CX$3-3,_Inf_Day,0))*$C$2
+INDEX(_Inf_Data,MATCH($D131,_Inf_Country,0),MATCH(CX$3-3,_Inf_Day,0))-INDEX(_Inf_Data,MATCH($D131,_Inf_Country,0),MATCH(CX$3-4,_Inf_Day,0))*$C$2
+INDEX(_Inf_Data,MATCH($D131,_Inf_Country,0),MATCH(CX$3-4,_Inf_Day,0))-INDEX(_Inf_Data,MATCH($D131,_Inf_Country,0),MATCH(CX$3-5,_Inf_Day,0))*$C$2)/5</f>
        <v>1028.5999999999999</v>
      </c>
      <c r="CY131" s="80">
        <f>(INDEX(_Inf_Data,MATCH($D131,_Inf_Country,0),MATCH(CY$3,_Inf_Day,0))-INDEX(_Inf_Data,MATCH($D131,_Inf_Country,0),MATCH(CY$3-1,_Inf_Day,0))*$C$2
+INDEX(_Inf_Data,MATCH($D131,_Inf_Country,0),MATCH(CY$3-1,_Inf_Day,0))-INDEX(_Inf_Data,MATCH($D131,_Inf_Country,0),MATCH(CY$3-2,_Inf_Day,0))*$C$2
+INDEX(_Inf_Data,MATCH($D131,_Inf_Country,0),MATCH(CY$3-2,_Inf_Day,0))-INDEX(_Inf_Data,MATCH($D131,_Inf_Country,0),MATCH(CY$3-3,_Inf_Day,0))*$C$2
+INDEX(_Inf_Data,MATCH($D131,_Inf_Country,0),MATCH(CY$3-3,_Inf_Day,0))-INDEX(_Inf_Data,MATCH($D131,_Inf_Country,0),MATCH(CY$3-4,_Inf_Day,0))*$C$2
+INDEX(_Inf_Data,MATCH($D131,_Inf_Country,0),MATCH(CY$3-4,_Inf_Day,0))-INDEX(_Inf_Data,MATCH($D131,_Inf_Country,0),MATCH(CY$3-5,_Inf_Day,0))*$C$2)/5</f>
        <v>1035.5999999999999</v>
      </c>
      <c r="CZ131" s="80">
        <f>(INDEX(_Inf_Data,MATCH($D131,_Inf_Country,0),MATCH(CZ$3,_Inf_Day,0))-INDEX(_Inf_Data,MATCH($D131,_Inf_Country,0),MATCH(CZ$3-1,_Inf_Day,0))*$C$2
+INDEX(_Inf_Data,MATCH($D131,_Inf_Country,0),MATCH(CZ$3-1,_Inf_Day,0))-INDEX(_Inf_Data,MATCH($D131,_Inf_Country,0),MATCH(CZ$3-2,_Inf_Day,0))*$C$2
+INDEX(_Inf_Data,MATCH($D131,_Inf_Country,0),MATCH(CZ$3-2,_Inf_Day,0))-INDEX(_Inf_Data,MATCH($D131,_Inf_Country,0),MATCH(CZ$3-3,_Inf_Day,0))*$C$2
+INDEX(_Inf_Data,MATCH($D131,_Inf_Country,0),MATCH(CZ$3-3,_Inf_Day,0))-INDEX(_Inf_Data,MATCH($D131,_Inf_Country,0),MATCH(CZ$3-4,_Inf_Day,0))*$C$2
+INDEX(_Inf_Data,MATCH($D131,_Inf_Country,0),MATCH(CZ$3-4,_Inf_Day,0))-INDEX(_Inf_Data,MATCH($D131,_Inf_Country,0),MATCH(CZ$3-5,_Inf_Day,0))*$C$2)/5</f>
        <v>851.8</v>
      </c>
      <c r="DA131" s="80">
        <f>(INDEX(_Inf_Data,MATCH($D131,_Inf_Country,0),MATCH(DA$3,_Inf_Day,0))-INDEX(_Inf_Data,MATCH($D131,_Inf_Country,0),MATCH(DA$3-1,_Inf_Day,0))*$C$2
+INDEX(_Inf_Data,MATCH($D131,_Inf_Country,0),MATCH(DA$3-1,_Inf_Day,0))-INDEX(_Inf_Data,MATCH($D131,_Inf_Country,0),MATCH(DA$3-2,_Inf_Day,0))*$C$2
+INDEX(_Inf_Data,MATCH($D131,_Inf_Country,0),MATCH(DA$3-2,_Inf_Day,0))-INDEX(_Inf_Data,MATCH($D131,_Inf_Country,0),MATCH(DA$3-3,_Inf_Day,0))*$C$2
+INDEX(_Inf_Data,MATCH($D131,_Inf_Country,0),MATCH(DA$3-3,_Inf_Day,0))-INDEX(_Inf_Data,MATCH($D131,_Inf_Country,0),MATCH(DA$3-4,_Inf_Day,0))*$C$2
+INDEX(_Inf_Data,MATCH($D131,_Inf_Country,0),MATCH(DA$3-4,_Inf_Day,0))-INDEX(_Inf_Data,MATCH($D131,_Inf_Country,0),MATCH(DA$3-5,_Inf_Day,0))*$C$2)/5</f>
        <v>794</v>
      </c>
      <c r="DB131" s="80">
        <f>(INDEX(_Inf_Data,MATCH($D131,_Inf_Country,0),MATCH(DB$3,_Inf_Day,0))-INDEX(_Inf_Data,MATCH($D131,_Inf_Country,0),MATCH(DB$3-1,_Inf_Day,0))*$C$2
+INDEX(_Inf_Data,MATCH($D131,_Inf_Country,0),MATCH(DB$3-1,_Inf_Day,0))-INDEX(_Inf_Data,MATCH($D131,_Inf_Country,0),MATCH(DB$3-2,_Inf_Day,0))*$C$2
+INDEX(_Inf_Data,MATCH($D131,_Inf_Country,0),MATCH(DB$3-2,_Inf_Day,0))-INDEX(_Inf_Data,MATCH($D131,_Inf_Country,0),MATCH(DB$3-3,_Inf_Day,0))*$C$2
+INDEX(_Inf_Data,MATCH($D131,_Inf_Country,0),MATCH(DB$3-3,_Inf_Day,0))-INDEX(_Inf_Data,MATCH($D131,_Inf_Country,0),MATCH(DB$3-4,_Inf_Day,0))*$C$2
+INDEX(_Inf_Data,MATCH($D131,_Inf_Country,0),MATCH(DB$3-4,_Inf_Day,0))-INDEX(_Inf_Data,MATCH($D131,_Inf_Country,0),MATCH(DB$3-5,_Inf_Day,0))*$C$2)/5</f>
        <v>748.4</v>
      </c>
      <c r="DC131" s="80">
        <f>(INDEX(_Inf_Data,MATCH($D131,_Inf_Country,0),MATCH(DC$3,_Inf_Day,0))-INDEX(_Inf_Data,MATCH($D131,_Inf_Country,0),MATCH(DC$3-1,_Inf_Day,0))*$C$2
+INDEX(_Inf_Data,MATCH($D131,_Inf_Country,0),MATCH(DC$3-1,_Inf_Day,0))-INDEX(_Inf_Data,MATCH($D131,_Inf_Country,0),MATCH(DC$3-2,_Inf_Day,0))*$C$2
+INDEX(_Inf_Data,MATCH($D131,_Inf_Country,0),MATCH(DC$3-2,_Inf_Day,0))-INDEX(_Inf_Data,MATCH($D131,_Inf_Country,0),MATCH(DC$3-3,_Inf_Day,0))*$C$2
+INDEX(_Inf_Data,MATCH($D131,_Inf_Country,0),MATCH(DC$3-3,_Inf_Day,0))-INDEX(_Inf_Data,MATCH($D131,_Inf_Country,0),MATCH(DC$3-4,_Inf_Day,0))*$C$2
+INDEX(_Inf_Data,MATCH($D131,_Inf_Country,0),MATCH(DC$3-4,_Inf_Day,0))-INDEX(_Inf_Data,MATCH($D131,_Inf_Country,0),MATCH(DC$3-5,_Inf_Day,0))*$C$2)/5</f>
        <v>860</v>
      </c>
      <c r="DD131" s="80">
        <f>(INDEX(_Inf_Data,MATCH($D131,_Inf_Country,0),MATCH(DD$3,_Inf_Day,0))-INDEX(_Inf_Data,MATCH($D131,_Inf_Country,0),MATCH(DD$3-1,_Inf_Day,0))*$C$2
+INDEX(_Inf_Data,MATCH($D131,_Inf_Country,0),MATCH(DD$3-1,_Inf_Day,0))-INDEX(_Inf_Data,MATCH($D131,_Inf_Country,0),MATCH(DD$3-2,_Inf_Day,0))*$C$2
+INDEX(_Inf_Data,MATCH($D131,_Inf_Country,0),MATCH(DD$3-2,_Inf_Day,0))-INDEX(_Inf_Data,MATCH($D131,_Inf_Country,0),MATCH(DD$3-3,_Inf_Day,0))*$C$2
+INDEX(_Inf_Data,MATCH($D131,_Inf_Country,0),MATCH(DD$3-3,_Inf_Day,0))-INDEX(_Inf_Data,MATCH($D131,_Inf_Country,0),MATCH(DD$3-4,_Inf_Day,0))*$C$2
+INDEX(_Inf_Data,MATCH($D131,_Inf_Country,0),MATCH(DD$3-4,_Inf_Day,0))-INDEX(_Inf_Data,MATCH($D131,_Inf_Country,0),MATCH(DD$3-5,_Inf_Day,0))*$C$2)/5</f>
        <v>916.8</v>
      </c>
      <c r="DE131" s="80">
        <f>(INDEX(_Inf_Data,MATCH($D131,_Inf_Country,0),MATCH(DE$3,_Inf_Day,0))-INDEX(_Inf_Data,MATCH($D131,_Inf_Country,0),MATCH(DE$3-1,_Inf_Day,0))*$C$2
+INDEX(_Inf_Data,MATCH($D131,_Inf_Country,0),MATCH(DE$3-1,_Inf_Day,0))-INDEX(_Inf_Data,MATCH($D131,_Inf_Country,0),MATCH(DE$3-2,_Inf_Day,0))*$C$2
+INDEX(_Inf_Data,MATCH($D131,_Inf_Country,0),MATCH(DE$3-2,_Inf_Day,0))-INDEX(_Inf_Data,MATCH($D131,_Inf_Country,0),MATCH(DE$3-3,_Inf_Day,0))*$C$2
+INDEX(_Inf_Data,MATCH($D131,_Inf_Country,0),MATCH(DE$3-3,_Inf_Day,0))-INDEX(_Inf_Data,MATCH($D131,_Inf_Country,0),MATCH(DE$3-4,_Inf_Day,0))*$C$2
+INDEX(_Inf_Data,MATCH($D131,_Inf_Country,0),MATCH(DE$3-4,_Inf_Day,0))-INDEX(_Inf_Data,MATCH($D131,_Inf_Country,0),MATCH(DE$3-5,_Inf_Day,0))*$C$2)/5</f>
        <v>998</v>
      </c>
      <c r="DF131" s="80">
        <f>(INDEX(_Inf_Data,MATCH($D131,_Inf_Country,0),MATCH(DF$3,_Inf_Day,0))-INDEX(_Inf_Data,MATCH($D131,_Inf_Country,0),MATCH(DF$3-1,_Inf_Day,0))*$C$2
+INDEX(_Inf_Data,MATCH($D131,_Inf_Country,0),MATCH(DF$3-1,_Inf_Day,0))-INDEX(_Inf_Data,MATCH($D131,_Inf_Country,0),MATCH(DF$3-2,_Inf_Day,0))*$C$2
+INDEX(_Inf_Data,MATCH($D131,_Inf_Country,0),MATCH(DF$3-2,_Inf_Day,0))-INDEX(_Inf_Data,MATCH($D131,_Inf_Country,0),MATCH(DF$3-3,_Inf_Day,0))*$C$2
+INDEX(_Inf_Data,MATCH($D131,_Inf_Country,0),MATCH(DF$3-3,_Inf_Day,0))-INDEX(_Inf_Data,MATCH($D131,_Inf_Country,0),MATCH(DF$3-4,_Inf_Day,0))*$C$2
+INDEX(_Inf_Data,MATCH($D131,_Inf_Country,0),MATCH(DF$3-4,_Inf_Day,0))-INDEX(_Inf_Data,MATCH($D131,_Inf_Country,0),MATCH(DF$3-5,_Inf_Day,0))*$C$2)/5</f>
        <v>910</v>
      </c>
      <c r="DG131" s="80">
        <f>(INDEX(_Inf_Data,MATCH($D131,_Inf_Country,0),MATCH(DG$3,_Inf_Day,0))-INDEX(_Inf_Data,MATCH($D131,_Inf_Country,0),MATCH(DG$3-1,_Inf_Day,0))*$C$2
+INDEX(_Inf_Data,MATCH($D131,_Inf_Country,0),MATCH(DG$3-1,_Inf_Day,0))-INDEX(_Inf_Data,MATCH($D131,_Inf_Country,0),MATCH(DG$3-2,_Inf_Day,0))*$C$2
+INDEX(_Inf_Data,MATCH($D131,_Inf_Country,0),MATCH(DG$3-2,_Inf_Day,0))-INDEX(_Inf_Data,MATCH($D131,_Inf_Country,0),MATCH(DG$3-3,_Inf_Day,0))*$C$2
+INDEX(_Inf_Data,MATCH($D131,_Inf_Country,0),MATCH(DG$3-3,_Inf_Day,0))-INDEX(_Inf_Data,MATCH($D131,_Inf_Country,0),MATCH(DG$3-4,_Inf_Day,0))*$C$2
+INDEX(_Inf_Data,MATCH($D131,_Inf_Country,0),MATCH(DG$3-4,_Inf_Day,0))-INDEX(_Inf_Data,MATCH($D131,_Inf_Country,0),MATCH(DG$3-5,_Inf_Day,0))*$C$2)/5</f>
        <v>719.4</v>
      </c>
      <c r="DH131" s="80">
        <f>(INDEX(_Inf_Data,MATCH($D131,_Inf_Country,0),MATCH(DH$3,_Inf_Day,0))-INDEX(_Inf_Data,MATCH($D131,_Inf_Country,0),MATCH(DH$3-1,_Inf_Day,0))*$C$2
+INDEX(_Inf_Data,MATCH($D131,_Inf_Country,0),MATCH(DH$3-1,_Inf_Day,0))-INDEX(_Inf_Data,MATCH($D131,_Inf_Country,0),MATCH(DH$3-2,_Inf_Day,0))*$C$2
+INDEX(_Inf_Data,MATCH($D131,_Inf_Country,0),MATCH(DH$3-2,_Inf_Day,0))-INDEX(_Inf_Data,MATCH($D131,_Inf_Country,0),MATCH(DH$3-3,_Inf_Day,0))*$C$2
+INDEX(_Inf_Data,MATCH($D131,_Inf_Country,0),MATCH(DH$3-3,_Inf_Day,0))-INDEX(_Inf_Data,MATCH($D131,_Inf_Country,0),MATCH(DH$3-4,_Inf_Day,0))*$C$2
+INDEX(_Inf_Data,MATCH($D131,_Inf_Country,0),MATCH(DH$3-4,_Inf_Day,0))-INDEX(_Inf_Data,MATCH($D131,_Inf_Country,0),MATCH(DH$3-5,_Inf_Day,0))*$C$2)/5</f>
        <v>605.6</v>
      </c>
      <c r="DI131" s="80">
        <f>(INDEX(_Inf_Data,MATCH($D131,_Inf_Country,0),MATCH(DI$3,_Inf_Day,0))-INDEX(_Inf_Data,MATCH($D131,_Inf_Country,0),MATCH(DI$3-1,_Inf_Day,0))*$C$2
+INDEX(_Inf_Data,MATCH($D131,_Inf_Country,0),MATCH(DI$3-1,_Inf_Day,0))-INDEX(_Inf_Data,MATCH($D131,_Inf_Country,0),MATCH(DI$3-2,_Inf_Day,0))*$C$2
+INDEX(_Inf_Data,MATCH($D131,_Inf_Country,0),MATCH(DI$3-2,_Inf_Day,0))-INDEX(_Inf_Data,MATCH($D131,_Inf_Country,0),MATCH(DI$3-3,_Inf_Day,0))*$C$2
+INDEX(_Inf_Data,MATCH($D131,_Inf_Country,0),MATCH(DI$3-3,_Inf_Day,0))-INDEX(_Inf_Data,MATCH($D131,_Inf_Country,0),MATCH(DI$3-4,_Inf_Day,0))*$C$2
+INDEX(_Inf_Data,MATCH($D131,_Inf_Country,0),MATCH(DI$3-4,_Inf_Day,0))-INDEX(_Inf_Data,MATCH($D131,_Inf_Country,0),MATCH(DI$3-5,_Inf_Day,0))*$C$2)/5</f>
        <v>554</v>
      </c>
      <c r="DJ131" s="80">
        <f>(INDEX(_Inf_Data,MATCH($D131,_Inf_Country,0),MATCH(DJ$3,_Inf_Day,0))-INDEX(_Inf_Data,MATCH($D131,_Inf_Country,0),MATCH(DJ$3-1,_Inf_Day,0))*$C$2
+INDEX(_Inf_Data,MATCH($D131,_Inf_Country,0),MATCH(DJ$3-1,_Inf_Day,0))-INDEX(_Inf_Data,MATCH($D131,_Inf_Country,0),MATCH(DJ$3-2,_Inf_Day,0))*$C$2
+INDEX(_Inf_Data,MATCH($D131,_Inf_Country,0),MATCH(DJ$3-2,_Inf_Day,0))-INDEX(_Inf_Data,MATCH($D131,_Inf_Country,0),MATCH(DJ$3-3,_Inf_Day,0))*$C$2
+INDEX(_Inf_Data,MATCH($D131,_Inf_Country,0),MATCH(DJ$3-3,_Inf_Day,0))-INDEX(_Inf_Data,MATCH($D131,_Inf_Country,0),MATCH(DJ$3-4,_Inf_Day,0))*$C$2
+INDEX(_Inf_Data,MATCH($D131,_Inf_Country,0),MATCH(DJ$3-4,_Inf_Day,0))-INDEX(_Inf_Data,MATCH($D131,_Inf_Country,0),MATCH(DJ$3-5,_Inf_Day,0))*$C$2)/5</f>
        <v>495.2</v>
      </c>
      <c r="DK131" s="80">
        <f>(INDEX(_Inf_Data,MATCH($D131,_Inf_Country,0),MATCH(DK$3,_Inf_Day,0))-INDEX(_Inf_Data,MATCH($D131,_Inf_Country,0),MATCH(DK$3-1,_Inf_Day,0))*$C$2
+INDEX(_Inf_Data,MATCH($D131,_Inf_Country,0),MATCH(DK$3-1,_Inf_Day,0))-INDEX(_Inf_Data,MATCH($D131,_Inf_Country,0),MATCH(DK$3-2,_Inf_Day,0))*$C$2
+INDEX(_Inf_Data,MATCH($D131,_Inf_Country,0),MATCH(DK$3-2,_Inf_Day,0))-INDEX(_Inf_Data,MATCH($D131,_Inf_Country,0),MATCH(DK$3-3,_Inf_Day,0))*$C$2
+INDEX(_Inf_Data,MATCH($D131,_Inf_Country,0),MATCH(DK$3-3,_Inf_Day,0))-INDEX(_Inf_Data,MATCH($D131,_Inf_Country,0),MATCH(DK$3-4,_Inf_Day,0))*$C$2
+INDEX(_Inf_Data,MATCH($D131,_Inf_Country,0),MATCH(DK$3-4,_Inf_Day,0))-INDEX(_Inf_Data,MATCH($D131,_Inf_Country,0),MATCH(DK$3-5,_Inf_Day,0))*$C$2)/5</f>
        <v>507</v>
      </c>
      <c r="DL131" s="80">
        <f>(INDEX(_Inf_Data,MATCH($D131,_Inf_Country,0),MATCH(DL$3,_Inf_Day,0))-INDEX(_Inf_Data,MATCH($D131,_Inf_Country,0),MATCH(DL$3-1,_Inf_Day,0))*$C$2
+INDEX(_Inf_Data,MATCH($D131,_Inf_Country,0),MATCH(DL$3-1,_Inf_Day,0))-INDEX(_Inf_Data,MATCH($D131,_Inf_Country,0),MATCH(DL$3-2,_Inf_Day,0))*$C$2
+INDEX(_Inf_Data,MATCH($D131,_Inf_Country,0),MATCH(DL$3-2,_Inf_Day,0))-INDEX(_Inf_Data,MATCH($D131,_Inf_Country,0),MATCH(DL$3-3,_Inf_Day,0))*$C$2
+INDEX(_Inf_Data,MATCH($D131,_Inf_Country,0),MATCH(DL$3-3,_Inf_Day,0))-INDEX(_Inf_Data,MATCH($D131,_Inf_Country,0),MATCH(DL$3-4,_Inf_Day,0))*$C$2
+INDEX(_Inf_Data,MATCH($D131,_Inf_Country,0),MATCH(DL$3-4,_Inf_Day,0))-INDEX(_Inf_Data,MATCH($D131,_Inf_Country,0),MATCH(DL$3-5,_Inf_Day,0))*$C$2)/5</f>
        <v>565</v>
      </c>
      <c r="DM131" s="80">
        <f>(INDEX(_Inf_Data,MATCH($D131,_Inf_Country,0),MATCH(DM$3,_Inf_Day,0))-INDEX(_Inf_Data,MATCH($D131,_Inf_Country,0),MATCH(DM$3-1,_Inf_Day,0))*$C$2
+INDEX(_Inf_Data,MATCH($D131,_Inf_Country,0),MATCH(DM$3-1,_Inf_Day,0))-INDEX(_Inf_Data,MATCH($D131,_Inf_Country,0),MATCH(DM$3-2,_Inf_Day,0))*$C$2
+INDEX(_Inf_Data,MATCH($D131,_Inf_Country,0),MATCH(DM$3-2,_Inf_Day,0))-INDEX(_Inf_Data,MATCH($D131,_Inf_Country,0),MATCH(DM$3-3,_Inf_Day,0))*$C$2
+INDEX(_Inf_Data,MATCH($D131,_Inf_Country,0),MATCH(DM$3-3,_Inf_Day,0))-INDEX(_Inf_Data,MATCH($D131,_Inf_Country,0),MATCH(DM$3-4,_Inf_Day,0))*$C$2
+INDEX(_Inf_Data,MATCH($D131,_Inf_Country,0),MATCH(DM$3-4,_Inf_Day,0))-INDEX(_Inf_Data,MATCH($D131,_Inf_Country,0),MATCH(DM$3-5,_Inf_Day,0))*$C$2)/5</f>
        <v>553.79999999999995</v>
      </c>
      <c r="DN131" s="80">
        <f>(INDEX(_Inf_Data,MATCH($D131,_Inf_Country,0),MATCH(DN$3,_Inf_Day,0))-INDEX(_Inf_Data,MATCH($D131,_Inf_Country,0),MATCH(DN$3-1,_Inf_Day,0))*$C$2
+INDEX(_Inf_Data,MATCH($D131,_Inf_Country,0),MATCH(DN$3-1,_Inf_Day,0))-INDEX(_Inf_Data,MATCH($D131,_Inf_Country,0),MATCH(DN$3-2,_Inf_Day,0))*$C$2
+INDEX(_Inf_Data,MATCH($D131,_Inf_Country,0),MATCH(DN$3-2,_Inf_Day,0))-INDEX(_Inf_Data,MATCH($D131,_Inf_Country,0),MATCH(DN$3-3,_Inf_Day,0))*$C$2
+INDEX(_Inf_Data,MATCH($D131,_Inf_Country,0),MATCH(DN$3-3,_Inf_Day,0))-INDEX(_Inf_Data,MATCH($D131,_Inf_Country,0),MATCH(DN$3-4,_Inf_Day,0))*$C$2
+INDEX(_Inf_Data,MATCH($D131,_Inf_Country,0),MATCH(DN$3-4,_Inf_Day,0))-INDEX(_Inf_Data,MATCH($D131,_Inf_Country,0),MATCH(DN$3-5,_Inf_Day,0))*$C$2)/5</f>
        <v>482.8</v>
      </c>
      <c r="DO131" s="80">
        <f>(INDEX(_Inf_Data,MATCH($D131,_Inf_Country,0),MATCH(DO$3,_Inf_Day,0))-INDEX(_Inf_Data,MATCH($D131,_Inf_Country,0),MATCH(DO$3-1,_Inf_Day,0))*$C$2
+INDEX(_Inf_Data,MATCH($D131,_Inf_Country,0),MATCH(DO$3-1,_Inf_Day,0))-INDEX(_Inf_Data,MATCH($D131,_Inf_Country,0),MATCH(DO$3-2,_Inf_Day,0))*$C$2
+INDEX(_Inf_Data,MATCH($D131,_Inf_Country,0),MATCH(DO$3-2,_Inf_Day,0))-INDEX(_Inf_Data,MATCH($D131,_Inf_Country,0),MATCH(DO$3-3,_Inf_Day,0))*$C$2
+INDEX(_Inf_Data,MATCH($D131,_Inf_Country,0),MATCH(DO$3-3,_Inf_Day,0))-INDEX(_Inf_Data,MATCH($D131,_Inf_Country,0),MATCH(DO$3-4,_Inf_Day,0))*$C$2
+INDEX(_Inf_Data,MATCH($D131,_Inf_Country,0),MATCH(DO$3-4,_Inf_Day,0))-INDEX(_Inf_Data,MATCH($D131,_Inf_Country,0),MATCH(DO$3-5,_Inf_Day,0))*$C$2)/5</f>
        <v>457.4</v>
      </c>
      <c r="DP131" s="80">
        <f>(INDEX(_Inf_Data,MATCH($D131,_Inf_Country,0),MATCH(DP$3,_Inf_Day,0))-INDEX(_Inf_Data,MATCH($D131,_Inf_Country,0),MATCH(DP$3-1,_Inf_Day,0))*$C$2
+INDEX(_Inf_Data,MATCH($D131,_Inf_Country,0),MATCH(DP$3-1,_Inf_Day,0))-INDEX(_Inf_Data,MATCH($D131,_Inf_Country,0),MATCH(DP$3-2,_Inf_Day,0))*$C$2
+INDEX(_Inf_Data,MATCH($D131,_Inf_Country,0),MATCH(DP$3-2,_Inf_Day,0))-INDEX(_Inf_Data,MATCH($D131,_Inf_Country,0),MATCH(DP$3-3,_Inf_Day,0))*$C$2
+INDEX(_Inf_Data,MATCH($D131,_Inf_Country,0),MATCH(DP$3-3,_Inf_Day,0))-INDEX(_Inf_Data,MATCH($D131,_Inf_Country,0),MATCH(DP$3-4,_Inf_Day,0))*$C$2
+INDEX(_Inf_Data,MATCH($D131,_Inf_Country,0),MATCH(DP$3-4,_Inf_Day,0))-INDEX(_Inf_Data,MATCH($D131,_Inf_Country,0),MATCH(DP$3-5,_Inf_Day,0))*$C$2)/5</f>
        <v>397.8</v>
      </c>
      <c r="DQ131" s="80">
        <f>(INDEX(_Inf_Data,MATCH($D131,_Inf_Country,0),MATCH(DQ$3,_Inf_Day,0))-INDEX(_Inf_Data,MATCH($D131,_Inf_Country,0),MATCH(DQ$3-1,_Inf_Day,0))*$C$2
+INDEX(_Inf_Data,MATCH($D131,_Inf_Country,0),MATCH(DQ$3-1,_Inf_Day,0))-INDEX(_Inf_Data,MATCH($D131,_Inf_Country,0),MATCH(DQ$3-2,_Inf_Day,0))*$C$2
+INDEX(_Inf_Data,MATCH($D131,_Inf_Country,0),MATCH(DQ$3-2,_Inf_Day,0))-INDEX(_Inf_Data,MATCH($D131,_Inf_Country,0),MATCH(DQ$3-3,_Inf_Day,0))*$C$2
+INDEX(_Inf_Data,MATCH($D131,_Inf_Country,0),MATCH(DQ$3-3,_Inf_Day,0))-INDEX(_Inf_Data,MATCH($D131,_Inf_Country,0),MATCH(DQ$3-4,_Inf_Day,0))*$C$2
+INDEX(_Inf_Data,MATCH($D131,_Inf_Country,0),MATCH(DQ$3-4,_Inf_Day,0))-INDEX(_Inf_Data,MATCH($D131,_Inf_Country,0),MATCH(DQ$3-5,_Inf_Day,0))*$C$2)/5</f>
        <v>534.4</v>
      </c>
      <c r="DR131" s="80">
        <f>(INDEX(_Inf_Data,MATCH($D131,_Inf_Country,0),MATCH(DR$3,_Inf_Day,0))-INDEX(_Inf_Data,MATCH($D131,_Inf_Country,0),MATCH(DR$3-1,_Inf_Day,0))*$C$2
+INDEX(_Inf_Data,MATCH($D131,_Inf_Country,0),MATCH(DR$3-1,_Inf_Day,0))-INDEX(_Inf_Data,MATCH($D131,_Inf_Country,0),MATCH(DR$3-2,_Inf_Day,0))*$C$2
+INDEX(_Inf_Data,MATCH($D131,_Inf_Country,0),MATCH(DR$3-2,_Inf_Day,0))-INDEX(_Inf_Data,MATCH($D131,_Inf_Country,0),MATCH(DR$3-3,_Inf_Day,0))*$C$2
+INDEX(_Inf_Data,MATCH($D131,_Inf_Country,0),MATCH(DR$3-3,_Inf_Day,0))-INDEX(_Inf_Data,MATCH($D131,_Inf_Country,0),MATCH(DR$3-4,_Inf_Day,0))*$C$2
+INDEX(_Inf_Data,MATCH($D131,_Inf_Country,0),MATCH(DR$3-4,_Inf_Day,0))-INDEX(_Inf_Data,MATCH($D131,_Inf_Country,0),MATCH(DR$3-5,_Inf_Day,0))*$C$2)/5</f>
        <v>564.79999999999995</v>
      </c>
      <c r="DS131" s="80">
        <f>(INDEX(_Inf_Data,MATCH($D131,_Inf_Country,0),MATCH(DS$3,_Inf_Day,0))-INDEX(_Inf_Data,MATCH($D131,_Inf_Country,0),MATCH(DS$3-1,_Inf_Day,0))*$C$2
+INDEX(_Inf_Data,MATCH($D131,_Inf_Country,0),MATCH(DS$3-1,_Inf_Day,0))-INDEX(_Inf_Data,MATCH($D131,_Inf_Country,0),MATCH(DS$3-2,_Inf_Day,0))*$C$2
+INDEX(_Inf_Data,MATCH($D131,_Inf_Country,0),MATCH(DS$3-2,_Inf_Day,0))-INDEX(_Inf_Data,MATCH($D131,_Inf_Country,0),MATCH(DS$3-3,_Inf_Day,0))*$C$2
+INDEX(_Inf_Data,MATCH($D131,_Inf_Country,0),MATCH(DS$3-3,_Inf_Day,0))-INDEX(_Inf_Data,MATCH($D131,_Inf_Country,0),MATCH(DS$3-4,_Inf_Day,0))*$C$2
+INDEX(_Inf_Data,MATCH($D131,_Inf_Country,0),MATCH(DS$3-4,_Inf_Day,0))-INDEX(_Inf_Data,MATCH($D131,_Inf_Country,0),MATCH(DS$3-5,_Inf_Day,0))*$C$2)/5</f>
        <v>582</v>
      </c>
      <c r="DT131" s="80">
        <f>(INDEX(_Inf_Data,MATCH($D131,_Inf_Country,0),MATCH(DT$3,_Inf_Day,0))-INDEX(_Inf_Data,MATCH($D131,_Inf_Country,0),MATCH(DT$3-1,_Inf_Day,0))*$C$2
+INDEX(_Inf_Data,MATCH($D131,_Inf_Country,0),MATCH(DT$3-1,_Inf_Day,0))-INDEX(_Inf_Data,MATCH($D131,_Inf_Country,0),MATCH(DT$3-2,_Inf_Day,0))*$C$2
+INDEX(_Inf_Data,MATCH($D131,_Inf_Country,0),MATCH(DT$3-2,_Inf_Day,0))-INDEX(_Inf_Data,MATCH($D131,_Inf_Country,0),MATCH(DT$3-3,_Inf_Day,0))*$C$2
+INDEX(_Inf_Data,MATCH($D131,_Inf_Country,0),MATCH(DT$3-3,_Inf_Day,0))-INDEX(_Inf_Data,MATCH($D131,_Inf_Country,0),MATCH(DT$3-4,_Inf_Day,0))*$C$2
+INDEX(_Inf_Data,MATCH($D131,_Inf_Country,0),MATCH(DT$3-4,_Inf_Day,0))-INDEX(_Inf_Data,MATCH($D131,_Inf_Country,0),MATCH(DT$3-5,_Inf_Day,0))*$C$2)/5</f>
        <v>622.6</v>
      </c>
      <c r="DU131" s="80">
        <f>(INDEX(_Inf_Data,MATCH($D131,_Inf_Country,0),MATCH(DU$3,_Inf_Day,0))-INDEX(_Inf_Data,MATCH($D131,_Inf_Country,0),MATCH(DU$3-1,_Inf_Day,0))*$C$2
+INDEX(_Inf_Data,MATCH($D131,_Inf_Country,0),MATCH(DU$3-1,_Inf_Day,0))-INDEX(_Inf_Data,MATCH($D131,_Inf_Country,0),MATCH(DU$3-2,_Inf_Day,0))*$C$2
+INDEX(_Inf_Data,MATCH($D131,_Inf_Country,0),MATCH(DU$3-2,_Inf_Day,0))-INDEX(_Inf_Data,MATCH($D131,_Inf_Country,0),MATCH(DU$3-3,_Inf_Day,0))*$C$2
+INDEX(_Inf_Data,MATCH($D131,_Inf_Country,0),MATCH(DU$3-3,_Inf_Day,0))-INDEX(_Inf_Data,MATCH($D131,_Inf_Country,0),MATCH(DU$3-4,_Inf_Day,0))*$C$2
+INDEX(_Inf_Data,MATCH($D131,_Inf_Country,0),MATCH(DU$3-4,_Inf_Day,0))-INDEX(_Inf_Data,MATCH($D131,_Inf_Country,0),MATCH(DU$3-5,_Inf_Day,0))*$C$2)/5</f>
        <v>710.8</v>
      </c>
      <c r="DV131" s="80">
        <f>(INDEX(_Inf_Data,MATCH($D131,_Inf_Country,0),MATCH(DV$3,_Inf_Day,0))-INDEX(_Inf_Data,MATCH($D131,_Inf_Country,0),MATCH(DV$3-1,_Inf_Day,0))*$C$2
+INDEX(_Inf_Data,MATCH($D131,_Inf_Country,0),MATCH(DV$3-1,_Inf_Day,0))-INDEX(_Inf_Data,MATCH($D131,_Inf_Country,0),MATCH(DV$3-2,_Inf_Day,0))*$C$2
+INDEX(_Inf_Data,MATCH($D131,_Inf_Country,0),MATCH(DV$3-2,_Inf_Day,0))-INDEX(_Inf_Data,MATCH($D131,_Inf_Country,0),MATCH(DV$3-3,_Inf_Day,0))*$C$2
+INDEX(_Inf_Data,MATCH($D131,_Inf_Country,0),MATCH(DV$3-3,_Inf_Day,0))-INDEX(_Inf_Data,MATCH($D131,_Inf_Country,0),MATCH(DV$3-4,_Inf_Day,0))*$C$2
+INDEX(_Inf_Data,MATCH($D131,_Inf_Country,0),MATCH(DV$3-4,_Inf_Day,0))-INDEX(_Inf_Data,MATCH($D131,_Inf_Country,0),MATCH(DV$3-5,_Inf_Day,0))*$C$2)/5</f>
        <v>576.20000000000005</v>
      </c>
      <c r="DW131" s="80">
        <f>(INDEX(_Inf_Data,MATCH($D131,_Inf_Country,0),MATCH(DW$3,_Inf_Day,0))-INDEX(_Inf_Data,MATCH($D131,_Inf_Country,0),MATCH(DW$3-1,_Inf_Day,0))*$C$2
+INDEX(_Inf_Data,MATCH($D131,_Inf_Country,0),MATCH(DW$3-1,_Inf_Day,0))-INDEX(_Inf_Data,MATCH($D131,_Inf_Country,0),MATCH(DW$3-2,_Inf_Day,0))*$C$2
+INDEX(_Inf_Data,MATCH($D131,_Inf_Country,0),MATCH(DW$3-2,_Inf_Day,0))-INDEX(_Inf_Data,MATCH($D131,_Inf_Country,0),MATCH(DW$3-3,_Inf_Day,0))*$C$2
+INDEX(_Inf_Data,MATCH($D131,_Inf_Country,0),MATCH(DW$3-3,_Inf_Day,0))-INDEX(_Inf_Data,MATCH($D131,_Inf_Country,0),MATCH(DW$3-4,_Inf_Day,0))*$C$2
+INDEX(_Inf_Data,MATCH($D131,_Inf_Country,0),MATCH(DW$3-4,_Inf_Day,0))-INDEX(_Inf_Data,MATCH($D131,_Inf_Country,0),MATCH(DW$3-5,_Inf_Day,0))*$C$2)/5</f>
        <v>603.6</v>
      </c>
      <c r="DX131" s="80">
        <f>(INDEX(_Inf_Data,MATCH($D131,_Inf_Country,0),MATCH(DX$3,_Inf_Day,0))-INDEX(_Inf_Data,MATCH($D131,_Inf_Country,0),MATCH(DX$3-1,_Inf_Day,0))*$C$2
+INDEX(_Inf_Data,MATCH($D131,_Inf_Country,0),MATCH(DX$3-1,_Inf_Day,0))-INDEX(_Inf_Data,MATCH($D131,_Inf_Country,0),MATCH(DX$3-2,_Inf_Day,0))*$C$2
+INDEX(_Inf_Data,MATCH($D131,_Inf_Country,0),MATCH(DX$3-2,_Inf_Day,0))-INDEX(_Inf_Data,MATCH($D131,_Inf_Country,0),MATCH(DX$3-3,_Inf_Day,0))*$C$2
+INDEX(_Inf_Data,MATCH($D131,_Inf_Country,0),MATCH(DX$3-3,_Inf_Day,0))-INDEX(_Inf_Data,MATCH($D131,_Inf_Country,0),MATCH(DX$3-4,_Inf_Day,0))*$C$2
+INDEX(_Inf_Data,MATCH($D131,_Inf_Country,0),MATCH(DX$3-4,_Inf_Day,0))-INDEX(_Inf_Data,MATCH($D131,_Inf_Country,0),MATCH(DX$3-5,_Inf_Day,0))*$C$2)/5</f>
        <v>607.79999999999995</v>
      </c>
      <c r="DY131" s="80">
        <f>(INDEX(_Inf_Data,MATCH($D131,_Inf_Country,0),MATCH(DY$3,_Inf_Day,0))-INDEX(_Inf_Data,MATCH($D131,_Inf_Country,0),MATCH(DY$3-1,_Inf_Day,0))*$C$2
+INDEX(_Inf_Data,MATCH($D131,_Inf_Country,0),MATCH(DY$3-1,_Inf_Day,0))-INDEX(_Inf_Data,MATCH($D131,_Inf_Country,0),MATCH(DY$3-2,_Inf_Day,0))*$C$2
+INDEX(_Inf_Data,MATCH($D131,_Inf_Country,0),MATCH(DY$3-2,_Inf_Day,0))-INDEX(_Inf_Data,MATCH($D131,_Inf_Country,0),MATCH(DY$3-3,_Inf_Day,0))*$C$2
+INDEX(_Inf_Data,MATCH($D131,_Inf_Country,0),MATCH(DY$3-3,_Inf_Day,0))-INDEX(_Inf_Data,MATCH($D131,_Inf_Country,0),MATCH(DY$3-4,_Inf_Day,0))*$C$2
+INDEX(_Inf_Data,MATCH($D131,_Inf_Country,0),MATCH(DY$3-4,_Inf_Day,0))-INDEX(_Inf_Data,MATCH($D131,_Inf_Country,0),MATCH(DY$3-5,_Inf_Day,0))*$C$2)/5</f>
        <v>557.79999999999995</v>
      </c>
      <c r="DZ131" s="80">
        <f>(INDEX(_Inf_Data,MATCH($D131,_Inf_Country,0),MATCH(DZ$3,_Inf_Day,0))-INDEX(_Inf_Data,MATCH($D131,_Inf_Country,0),MATCH(DZ$3-1,_Inf_Day,0))*$C$2
+INDEX(_Inf_Data,MATCH($D131,_Inf_Country,0),MATCH(DZ$3-1,_Inf_Day,0))-INDEX(_Inf_Data,MATCH($D131,_Inf_Country,0),MATCH(DZ$3-2,_Inf_Day,0))*$C$2
+INDEX(_Inf_Data,MATCH($D131,_Inf_Country,0),MATCH(DZ$3-2,_Inf_Day,0))-INDEX(_Inf_Data,MATCH($D131,_Inf_Country,0),MATCH(DZ$3-3,_Inf_Day,0))*$C$2
+INDEX(_Inf_Data,MATCH($D131,_Inf_Country,0),MATCH(DZ$3-3,_Inf_Day,0))-INDEX(_Inf_Data,MATCH($D131,_Inf_Country,0),MATCH(DZ$3-4,_Inf_Day,0))*$C$2
+INDEX(_Inf_Data,MATCH($D131,_Inf_Country,0),MATCH(DZ$3-4,_Inf_Day,0))-INDEX(_Inf_Data,MATCH($D131,_Inf_Country,0),MATCH(DZ$3-5,_Inf_Day,0))*$C$2)/5</f>
        <v>489.8</v>
      </c>
      <c r="EA131" s="80">
        <f>(INDEX(_Inf_Data,MATCH($D131,_Inf_Country,0),MATCH(EA$3,_Inf_Day,0))-INDEX(_Inf_Data,MATCH($D131,_Inf_Country,0),MATCH(EA$3-1,_Inf_Day,0))*$C$2
+INDEX(_Inf_Data,MATCH($D131,_Inf_Country,0),MATCH(EA$3-1,_Inf_Day,0))-INDEX(_Inf_Data,MATCH($D131,_Inf_Country,0),MATCH(EA$3-2,_Inf_Day,0))*$C$2
+INDEX(_Inf_Data,MATCH($D131,_Inf_Country,0),MATCH(EA$3-2,_Inf_Day,0))-INDEX(_Inf_Data,MATCH($D131,_Inf_Country,0),MATCH(EA$3-3,_Inf_Day,0))*$C$2
+INDEX(_Inf_Data,MATCH($D131,_Inf_Country,0),MATCH(EA$3-3,_Inf_Day,0))-INDEX(_Inf_Data,MATCH($D131,_Inf_Country,0),MATCH(EA$3-4,_Inf_Day,0))*$C$2
+INDEX(_Inf_Data,MATCH($D131,_Inf_Country,0),MATCH(EA$3-4,_Inf_Day,0))-INDEX(_Inf_Data,MATCH($D131,_Inf_Country,0),MATCH(EA$3-5,_Inf_Day,0))*$C$2)/5</f>
        <v>455.4</v>
      </c>
      <c r="EB131" s="80">
        <f>(INDEX(_Inf_Data,MATCH($D131,_Inf_Country,0),MATCH(EB$3,_Inf_Day,0))-INDEX(_Inf_Data,MATCH($D131,_Inf_Country,0),MATCH(EB$3-1,_Inf_Day,0))*$C$2
+INDEX(_Inf_Data,MATCH($D131,_Inf_Country,0),MATCH(EB$3-1,_Inf_Day,0))-INDEX(_Inf_Data,MATCH($D131,_Inf_Country,0),MATCH(EB$3-2,_Inf_Day,0))*$C$2
+INDEX(_Inf_Data,MATCH($D131,_Inf_Country,0),MATCH(EB$3-2,_Inf_Day,0))-INDEX(_Inf_Data,MATCH($D131,_Inf_Country,0),MATCH(EB$3-3,_Inf_Day,0))*$C$2
+INDEX(_Inf_Data,MATCH($D131,_Inf_Country,0),MATCH(EB$3-3,_Inf_Day,0))-INDEX(_Inf_Data,MATCH($D131,_Inf_Country,0),MATCH(EB$3-4,_Inf_Day,0))*$C$2
+INDEX(_Inf_Data,MATCH($D131,_Inf_Country,0),MATCH(EB$3-4,_Inf_Day,0))-INDEX(_Inf_Data,MATCH($D131,_Inf_Country,0),MATCH(EB$3-5,_Inf_Day,0))*$C$2)/5</f>
        <v>365.6</v>
      </c>
      <c r="EC131" s="80">
        <f>(INDEX(_Inf_Data,MATCH($D131,_Inf_Country,0),MATCH(EC$3,_Inf_Day,0))-INDEX(_Inf_Data,MATCH($D131,_Inf_Country,0),MATCH(EC$3-1,_Inf_Day,0))*$C$2
+INDEX(_Inf_Data,MATCH($D131,_Inf_Country,0),MATCH(EC$3-1,_Inf_Day,0))-INDEX(_Inf_Data,MATCH($D131,_Inf_Country,0),MATCH(EC$3-2,_Inf_Day,0))*$C$2
+INDEX(_Inf_Data,MATCH($D131,_Inf_Country,0),MATCH(EC$3-2,_Inf_Day,0))-INDEX(_Inf_Data,MATCH($D131,_Inf_Country,0),MATCH(EC$3-3,_Inf_Day,0))*$C$2
+INDEX(_Inf_Data,MATCH($D131,_Inf_Country,0),MATCH(EC$3-3,_Inf_Day,0))-INDEX(_Inf_Data,MATCH($D131,_Inf_Country,0),MATCH(EC$3-4,_Inf_Day,0))*$C$2
+INDEX(_Inf_Data,MATCH($D131,_Inf_Country,0),MATCH(EC$3-4,_Inf_Day,0))-INDEX(_Inf_Data,MATCH($D131,_Inf_Country,0),MATCH(EC$3-5,_Inf_Day,0))*$C$2)/5</f>
        <v>314.39999999999998</v>
      </c>
      <c r="ED131">
        <v>1</v>
      </c>
      <c r="EF131" s="10">
        <f ca="1">HLOOKUP(TODAY()-EF$3,$B$3:$EC$252,ROW()-2)</f>
        <v>607.79999999999995</v>
      </c>
      <c r="EG131" s="10">
        <f ca="1">HLOOKUP(TODAY()-EG$3,$B$3:$EC$252,ROW()-2)</f>
        <v>557.79999999999995</v>
      </c>
      <c r="EH131" s="10">
        <f ca="1">HLOOKUP(TODAY()-EH$3,$B$3:$EC$252,ROW()-2)</f>
        <v>489.8</v>
      </c>
      <c r="EI131" s="10">
        <f ca="1">HLOOKUP(TODAY()-EI$3,$B$3:$EC$252,ROW()-2)</f>
        <v>455.4</v>
      </c>
      <c r="EJ131" s="10">
        <f ca="1">HLOOKUP(TODAY()-EJ$3,$B$3:$EC$252,ROW()-2)</f>
        <v>365.6</v>
      </c>
      <c r="EK131" s="10">
        <f ca="1">HLOOKUP(TODAY()-EK$3,$B$3:$EC$252,ROW()-2)</f>
        <v>314.39999999999998</v>
      </c>
      <c r="EL131" s="10">
        <f ca="1">HLOOKUP(TODAY()-EL$3,$B$3:$EC$252,ROW()-2)</f>
        <v>314.39999999999998</v>
      </c>
      <c r="EM131" s="10">
        <f ca="1">SUM(EF131:EL131)/7</f>
        <v>443.59999999999997</v>
      </c>
      <c r="EO131" s="10">
        <f t="array" ref="EO131">MAX(IF(ISNA(J131:EC131),"",J131:EC131))</f>
        <v>1575.6</v>
      </c>
      <c r="EP131" s="52">
        <f ca="1">EM131/EO131</f>
        <v>0.28154353896928153</v>
      </c>
    </row>
    <row r="132" spans="1:146" ht="30" hidden="1" customHeight="1" x14ac:dyDescent="0.25">
      <c r="A132" s="81">
        <f>VLOOKUP(D132,Countries!$D$5:$F$254,3,FALSE)</f>
        <v>6890000</v>
      </c>
      <c r="B132" s="86">
        <f ca="1">EP132</f>
        <v>0.28713046556912725</v>
      </c>
      <c r="C132" s="80" t="str">
        <f>VLOOKUP(D132,Countries!$D$5:$E$254,2,FALSE)</f>
        <v>USA</v>
      </c>
      <c r="D132" s="80" t="str">
        <f>Infections!A215</f>
        <v>Massachusetts</v>
      </c>
      <c r="E132" s="81">
        <f ca="1">INDEX(_Inf_Data,MATCH($D132,_Inf_Country,0),MATCH(E$2,_Inf_Day,0))</f>
        <v>93933</v>
      </c>
      <c r="F132" s="81">
        <f ca="1">EM132</f>
        <v>880.51428571428562</v>
      </c>
      <c r="G132" s="80"/>
      <c r="H132" s="80">
        <f>INDEX(_Inf_Data,MATCH($D132,_Inf_Country,0),MATCH(H$3,_Inf_Day,0))</f>
        <v>0</v>
      </c>
      <c r="I132" s="80">
        <f>INDEX(_Inf_Data,MATCH($D132,_Inf_Country,0),MATCH(I$3,_Inf_Day,0))-INDEX(_Inf_Data,MATCH($D132,_Inf_Country,0),MATCH(H$3,_Inf_Day,0))*$C$2</f>
        <v>0</v>
      </c>
      <c r="J132" s="80" t="e">
        <f>(INDEX(_Inf_Data,MATCH($D132,_Inf_Country,0),MATCH(J$3,_Inf_Day,0))-INDEX(_Inf_Data,MATCH($D132,_Inf_Country,0),MATCH(J$3-1,_Inf_Day,0))*$C$2
+INDEX(_Inf_Data,MATCH($D132,_Inf_Country,0),MATCH(J$3-1,_Inf_Day,0))-INDEX(_Inf_Data,MATCH($D132,_Inf_Country,0),MATCH(J$3-2,_Inf_Day,0))*$C$2
+INDEX(_Inf_Data,MATCH($D132,_Inf_Country,0),MATCH(J$3-2,_Inf_Day,0))-INDEX(_Inf_Data,MATCH($D132,_Inf_Country,0),MATCH(J$3-3,_Inf_Day,0))*$C$2
+INDEX(_Inf_Data,MATCH($D132,_Inf_Country,0),MATCH(J$3-3,_Inf_Day,0))-INDEX(_Inf_Data,MATCH($D132,_Inf_Country,0),MATCH(J$3-4,_Inf_Day,0))*$C$2
+INDEX(_Inf_Data,MATCH($D132,_Inf_Country,0),MATCH(J$3-4,_Inf_Day,0))-INDEX(_Inf_Data,MATCH($D132,_Inf_Country,0),MATCH(J$3-5,_Inf_Day,0))*$C$2)/5</f>
        <v>#N/A</v>
      </c>
      <c r="K132" s="80" t="e">
        <f>(INDEX(_Inf_Data,MATCH($D132,_Inf_Country,0),MATCH(K$3,_Inf_Day,0))-INDEX(_Inf_Data,MATCH($D132,_Inf_Country,0),MATCH(K$3-1,_Inf_Day,0))*$C$2
+INDEX(_Inf_Data,MATCH($D132,_Inf_Country,0),MATCH(K$3-1,_Inf_Day,0))-INDEX(_Inf_Data,MATCH($D132,_Inf_Country,0),MATCH(K$3-2,_Inf_Day,0))*$C$2
+INDEX(_Inf_Data,MATCH($D132,_Inf_Country,0),MATCH(K$3-2,_Inf_Day,0))-INDEX(_Inf_Data,MATCH($D132,_Inf_Country,0),MATCH(K$3-3,_Inf_Day,0))*$C$2
+INDEX(_Inf_Data,MATCH($D132,_Inf_Country,0),MATCH(K$3-3,_Inf_Day,0))-INDEX(_Inf_Data,MATCH($D132,_Inf_Country,0),MATCH(K$3-4,_Inf_Day,0))*$C$2
+INDEX(_Inf_Data,MATCH($D132,_Inf_Country,0),MATCH(K$3-4,_Inf_Day,0))-INDEX(_Inf_Data,MATCH($D132,_Inf_Country,0),MATCH(K$3-5,_Inf_Day,0))*$C$2)/5</f>
        <v>#N/A</v>
      </c>
      <c r="L132" s="80" t="e">
        <f>(INDEX(_Inf_Data,MATCH($D132,_Inf_Country,0),MATCH(L$3,_Inf_Day,0))-INDEX(_Inf_Data,MATCH($D132,_Inf_Country,0),MATCH(L$3-1,_Inf_Day,0))*$C$2
+INDEX(_Inf_Data,MATCH($D132,_Inf_Country,0),MATCH(L$3-1,_Inf_Day,0))-INDEX(_Inf_Data,MATCH($D132,_Inf_Country,0),MATCH(L$3-2,_Inf_Day,0))*$C$2
+INDEX(_Inf_Data,MATCH($D132,_Inf_Country,0),MATCH(L$3-2,_Inf_Day,0))-INDEX(_Inf_Data,MATCH($D132,_Inf_Country,0),MATCH(L$3-3,_Inf_Day,0))*$C$2
+INDEX(_Inf_Data,MATCH($D132,_Inf_Country,0),MATCH(L$3-3,_Inf_Day,0))-INDEX(_Inf_Data,MATCH($D132,_Inf_Country,0),MATCH(L$3-4,_Inf_Day,0))*$C$2
+INDEX(_Inf_Data,MATCH($D132,_Inf_Country,0),MATCH(L$3-4,_Inf_Day,0))-INDEX(_Inf_Data,MATCH($D132,_Inf_Country,0),MATCH(L$3-5,_Inf_Day,0))*$C$2)/5</f>
        <v>#N/A</v>
      </c>
      <c r="M132" s="80">
        <f>(INDEX(_Inf_Data,MATCH($D132,_Inf_Country,0),MATCH(M$3,_Inf_Day,0))-INDEX(_Inf_Data,MATCH($D132,_Inf_Country,0),MATCH(M$3-1,_Inf_Day,0))*$C$2
+INDEX(_Inf_Data,MATCH($D132,_Inf_Country,0),MATCH(M$3-1,_Inf_Day,0))-INDEX(_Inf_Data,MATCH($D132,_Inf_Country,0),MATCH(M$3-2,_Inf_Day,0))*$C$2
+INDEX(_Inf_Data,MATCH($D132,_Inf_Country,0),MATCH(M$3-2,_Inf_Day,0))-INDEX(_Inf_Data,MATCH($D132,_Inf_Country,0),MATCH(M$3-3,_Inf_Day,0))*$C$2
+INDEX(_Inf_Data,MATCH($D132,_Inf_Country,0),MATCH(M$3-3,_Inf_Day,0))-INDEX(_Inf_Data,MATCH($D132,_Inf_Country,0),MATCH(M$3-4,_Inf_Day,0))*$C$2
+INDEX(_Inf_Data,MATCH($D132,_Inf_Country,0),MATCH(M$3-4,_Inf_Day,0))-INDEX(_Inf_Data,MATCH($D132,_Inf_Country,0),MATCH(M$3-5,_Inf_Day,0))*$C$2)/5</f>
        <v>0</v>
      </c>
      <c r="N132" s="80">
        <f>(INDEX(_Inf_Data,MATCH($D132,_Inf_Country,0),MATCH(N$3,_Inf_Day,0))-INDEX(_Inf_Data,MATCH($D132,_Inf_Country,0),MATCH(N$3-1,_Inf_Day,0))*$C$2
+INDEX(_Inf_Data,MATCH($D132,_Inf_Country,0),MATCH(N$3-1,_Inf_Day,0))-INDEX(_Inf_Data,MATCH($D132,_Inf_Country,0),MATCH(N$3-2,_Inf_Day,0))*$C$2
+INDEX(_Inf_Data,MATCH($D132,_Inf_Country,0),MATCH(N$3-2,_Inf_Day,0))-INDEX(_Inf_Data,MATCH($D132,_Inf_Country,0),MATCH(N$3-3,_Inf_Day,0))*$C$2
+INDEX(_Inf_Data,MATCH($D132,_Inf_Country,0),MATCH(N$3-3,_Inf_Day,0))-INDEX(_Inf_Data,MATCH($D132,_Inf_Country,0),MATCH(N$3-4,_Inf_Day,0))*$C$2
+INDEX(_Inf_Data,MATCH($D132,_Inf_Country,0),MATCH(N$3-4,_Inf_Day,0))-INDEX(_Inf_Data,MATCH($D132,_Inf_Country,0),MATCH(N$3-5,_Inf_Day,0))*$C$2)/5</f>
        <v>0</v>
      </c>
      <c r="O132" s="80">
        <f>(INDEX(_Inf_Data,MATCH($D132,_Inf_Country,0),MATCH(O$3,_Inf_Day,0))-INDEX(_Inf_Data,MATCH($D132,_Inf_Country,0),MATCH(O$3-1,_Inf_Day,0))*$C$2
+INDEX(_Inf_Data,MATCH($D132,_Inf_Country,0),MATCH(O$3-1,_Inf_Day,0))-INDEX(_Inf_Data,MATCH($D132,_Inf_Country,0),MATCH(O$3-2,_Inf_Day,0))*$C$2
+INDEX(_Inf_Data,MATCH($D132,_Inf_Country,0),MATCH(O$3-2,_Inf_Day,0))-INDEX(_Inf_Data,MATCH($D132,_Inf_Country,0),MATCH(O$3-3,_Inf_Day,0))*$C$2
+INDEX(_Inf_Data,MATCH($D132,_Inf_Country,0),MATCH(O$3-3,_Inf_Day,0))-INDEX(_Inf_Data,MATCH($D132,_Inf_Country,0),MATCH(O$3-4,_Inf_Day,0))*$C$2
+INDEX(_Inf_Data,MATCH($D132,_Inf_Country,0),MATCH(O$3-4,_Inf_Day,0))-INDEX(_Inf_Data,MATCH($D132,_Inf_Country,0),MATCH(O$3-5,_Inf_Day,0))*$C$2)/5</f>
        <v>0</v>
      </c>
      <c r="P132" s="80">
        <f>(INDEX(_Inf_Data,MATCH($D132,_Inf_Country,0),MATCH(P$3,_Inf_Day,0))-INDEX(_Inf_Data,MATCH($D132,_Inf_Country,0),MATCH(P$3-1,_Inf_Day,0))*$C$2
+INDEX(_Inf_Data,MATCH($D132,_Inf_Country,0),MATCH(P$3-1,_Inf_Day,0))-INDEX(_Inf_Data,MATCH($D132,_Inf_Country,0),MATCH(P$3-2,_Inf_Day,0))*$C$2
+INDEX(_Inf_Data,MATCH($D132,_Inf_Country,0),MATCH(P$3-2,_Inf_Day,0))-INDEX(_Inf_Data,MATCH($D132,_Inf_Country,0),MATCH(P$3-3,_Inf_Day,0))*$C$2
+INDEX(_Inf_Data,MATCH($D132,_Inf_Country,0),MATCH(P$3-3,_Inf_Day,0))-INDEX(_Inf_Data,MATCH($D132,_Inf_Country,0),MATCH(P$3-4,_Inf_Day,0))*$C$2
+INDEX(_Inf_Data,MATCH($D132,_Inf_Country,0),MATCH(P$3-4,_Inf_Day,0))-INDEX(_Inf_Data,MATCH($D132,_Inf_Country,0),MATCH(P$3-5,_Inf_Day,0))*$C$2)/5</f>
        <v>0</v>
      </c>
      <c r="Q132" s="80">
        <f>(INDEX(_Inf_Data,MATCH($D132,_Inf_Country,0),MATCH(Q$3,_Inf_Day,0))-INDEX(_Inf_Data,MATCH($D132,_Inf_Country,0),MATCH(Q$3-1,_Inf_Day,0))*$C$2
+INDEX(_Inf_Data,MATCH($D132,_Inf_Country,0),MATCH(Q$3-1,_Inf_Day,0))-INDEX(_Inf_Data,MATCH($D132,_Inf_Country,0),MATCH(Q$3-2,_Inf_Day,0))*$C$2
+INDEX(_Inf_Data,MATCH($D132,_Inf_Country,0),MATCH(Q$3-2,_Inf_Day,0))-INDEX(_Inf_Data,MATCH($D132,_Inf_Country,0),MATCH(Q$3-3,_Inf_Day,0))*$C$2
+INDEX(_Inf_Data,MATCH($D132,_Inf_Country,0),MATCH(Q$3-3,_Inf_Day,0))-INDEX(_Inf_Data,MATCH($D132,_Inf_Country,0),MATCH(Q$3-4,_Inf_Day,0))*$C$2
+INDEX(_Inf_Data,MATCH($D132,_Inf_Country,0),MATCH(Q$3-4,_Inf_Day,0))-INDEX(_Inf_Data,MATCH($D132,_Inf_Country,0),MATCH(Q$3-5,_Inf_Day,0))*$C$2)/5</f>
        <v>0</v>
      </c>
      <c r="R132" s="80">
        <f>(INDEX(_Inf_Data,MATCH($D132,_Inf_Country,0),MATCH(R$3,_Inf_Day,0))-INDEX(_Inf_Data,MATCH($D132,_Inf_Country,0),MATCH(R$3-1,_Inf_Day,0))*$C$2
+INDEX(_Inf_Data,MATCH($D132,_Inf_Country,0),MATCH(R$3-1,_Inf_Day,0))-INDEX(_Inf_Data,MATCH($D132,_Inf_Country,0),MATCH(R$3-2,_Inf_Day,0))*$C$2
+INDEX(_Inf_Data,MATCH($D132,_Inf_Country,0),MATCH(R$3-2,_Inf_Day,0))-INDEX(_Inf_Data,MATCH($D132,_Inf_Country,0),MATCH(R$3-3,_Inf_Day,0))*$C$2
+INDEX(_Inf_Data,MATCH($D132,_Inf_Country,0),MATCH(R$3-3,_Inf_Day,0))-INDEX(_Inf_Data,MATCH($D132,_Inf_Country,0),MATCH(R$3-4,_Inf_Day,0))*$C$2
+INDEX(_Inf_Data,MATCH($D132,_Inf_Country,0),MATCH(R$3-4,_Inf_Day,0))-INDEX(_Inf_Data,MATCH($D132,_Inf_Country,0),MATCH(R$3-5,_Inf_Day,0))*$C$2)/5</f>
        <v>0.2</v>
      </c>
      <c r="S132" s="80">
        <f>(INDEX(_Inf_Data,MATCH($D132,_Inf_Country,0),MATCH(S$3,_Inf_Day,0))-INDEX(_Inf_Data,MATCH($D132,_Inf_Country,0),MATCH(S$3-1,_Inf_Day,0))*$C$2
+INDEX(_Inf_Data,MATCH($D132,_Inf_Country,0),MATCH(S$3-1,_Inf_Day,0))-INDEX(_Inf_Data,MATCH($D132,_Inf_Country,0),MATCH(S$3-2,_Inf_Day,0))*$C$2
+INDEX(_Inf_Data,MATCH($D132,_Inf_Country,0),MATCH(S$3-2,_Inf_Day,0))-INDEX(_Inf_Data,MATCH($D132,_Inf_Country,0),MATCH(S$3-3,_Inf_Day,0))*$C$2
+INDEX(_Inf_Data,MATCH($D132,_Inf_Country,0),MATCH(S$3-3,_Inf_Day,0))-INDEX(_Inf_Data,MATCH($D132,_Inf_Country,0),MATCH(S$3-4,_Inf_Day,0))*$C$2
+INDEX(_Inf_Data,MATCH($D132,_Inf_Country,0),MATCH(S$3-4,_Inf_Day,0))-INDEX(_Inf_Data,MATCH($D132,_Inf_Country,0),MATCH(S$3-5,_Inf_Day,0))*$C$2)/5</f>
        <v>0.2</v>
      </c>
      <c r="T132" s="80">
        <f>(INDEX(_Inf_Data,MATCH($D132,_Inf_Country,0),MATCH(T$3,_Inf_Day,0))-INDEX(_Inf_Data,MATCH($D132,_Inf_Country,0),MATCH(T$3-1,_Inf_Day,0))*$C$2
+INDEX(_Inf_Data,MATCH($D132,_Inf_Country,0),MATCH(T$3-1,_Inf_Day,0))-INDEX(_Inf_Data,MATCH($D132,_Inf_Country,0),MATCH(T$3-2,_Inf_Day,0))*$C$2
+INDEX(_Inf_Data,MATCH($D132,_Inf_Country,0),MATCH(T$3-2,_Inf_Day,0))-INDEX(_Inf_Data,MATCH($D132,_Inf_Country,0),MATCH(T$3-3,_Inf_Day,0))*$C$2
+INDEX(_Inf_Data,MATCH($D132,_Inf_Country,0),MATCH(T$3-3,_Inf_Day,0))-INDEX(_Inf_Data,MATCH($D132,_Inf_Country,0),MATCH(T$3-4,_Inf_Day,0))*$C$2
+INDEX(_Inf_Data,MATCH($D132,_Inf_Country,0),MATCH(T$3-4,_Inf_Day,0))-INDEX(_Inf_Data,MATCH($D132,_Inf_Country,0),MATCH(T$3-5,_Inf_Day,0))*$C$2)/5</f>
        <v>0.2</v>
      </c>
      <c r="U132" s="80">
        <f>(INDEX(_Inf_Data,MATCH($D132,_Inf_Country,0),MATCH(U$3,_Inf_Day,0))-INDEX(_Inf_Data,MATCH($D132,_Inf_Country,0),MATCH(U$3-1,_Inf_Day,0))*$C$2
+INDEX(_Inf_Data,MATCH($D132,_Inf_Country,0),MATCH(U$3-1,_Inf_Day,0))-INDEX(_Inf_Data,MATCH($D132,_Inf_Country,0),MATCH(U$3-2,_Inf_Day,0))*$C$2
+INDEX(_Inf_Data,MATCH($D132,_Inf_Country,0),MATCH(U$3-2,_Inf_Day,0))-INDEX(_Inf_Data,MATCH($D132,_Inf_Country,0),MATCH(U$3-3,_Inf_Day,0))*$C$2
+INDEX(_Inf_Data,MATCH($D132,_Inf_Country,0),MATCH(U$3-3,_Inf_Day,0))-INDEX(_Inf_Data,MATCH($D132,_Inf_Country,0),MATCH(U$3-4,_Inf_Day,0))*$C$2
+INDEX(_Inf_Data,MATCH($D132,_Inf_Country,0),MATCH(U$3-4,_Inf_Day,0))-INDEX(_Inf_Data,MATCH($D132,_Inf_Country,0),MATCH(U$3-5,_Inf_Day,0))*$C$2)/5</f>
        <v>0.2</v>
      </c>
      <c r="V132" s="80">
        <f>(INDEX(_Inf_Data,MATCH($D132,_Inf_Country,0),MATCH(V$3,_Inf_Day,0))-INDEX(_Inf_Data,MATCH($D132,_Inf_Country,0),MATCH(V$3-1,_Inf_Day,0))*$C$2
+INDEX(_Inf_Data,MATCH($D132,_Inf_Country,0),MATCH(V$3-1,_Inf_Day,0))-INDEX(_Inf_Data,MATCH($D132,_Inf_Country,0),MATCH(V$3-2,_Inf_Day,0))*$C$2
+INDEX(_Inf_Data,MATCH($D132,_Inf_Country,0),MATCH(V$3-2,_Inf_Day,0))-INDEX(_Inf_Data,MATCH($D132,_Inf_Country,0),MATCH(V$3-3,_Inf_Day,0))*$C$2
+INDEX(_Inf_Data,MATCH($D132,_Inf_Country,0),MATCH(V$3-3,_Inf_Day,0))-INDEX(_Inf_Data,MATCH($D132,_Inf_Country,0),MATCH(V$3-4,_Inf_Day,0))*$C$2
+INDEX(_Inf_Data,MATCH($D132,_Inf_Country,0),MATCH(V$3-4,_Inf_Day,0))-INDEX(_Inf_Data,MATCH($D132,_Inf_Country,0),MATCH(V$3-5,_Inf_Day,0))*$C$2)/5</f>
        <v>0.2</v>
      </c>
      <c r="W132" s="80">
        <f>(INDEX(_Inf_Data,MATCH($D132,_Inf_Country,0),MATCH(W$3,_Inf_Day,0))-INDEX(_Inf_Data,MATCH($D132,_Inf_Country,0),MATCH(W$3-1,_Inf_Day,0))*$C$2
+INDEX(_Inf_Data,MATCH($D132,_Inf_Country,0),MATCH(W$3-1,_Inf_Day,0))-INDEX(_Inf_Data,MATCH($D132,_Inf_Country,0),MATCH(W$3-2,_Inf_Day,0))*$C$2
+INDEX(_Inf_Data,MATCH($D132,_Inf_Country,0),MATCH(W$3-2,_Inf_Day,0))-INDEX(_Inf_Data,MATCH($D132,_Inf_Country,0),MATCH(W$3-3,_Inf_Day,0))*$C$2
+INDEX(_Inf_Data,MATCH($D132,_Inf_Country,0),MATCH(W$3-3,_Inf_Day,0))-INDEX(_Inf_Data,MATCH($D132,_Inf_Country,0),MATCH(W$3-4,_Inf_Day,0))*$C$2
+INDEX(_Inf_Data,MATCH($D132,_Inf_Country,0),MATCH(W$3-4,_Inf_Day,0))-INDEX(_Inf_Data,MATCH($D132,_Inf_Country,0),MATCH(W$3-5,_Inf_Day,0))*$C$2)/5</f>
        <v>0</v>
      </c>
      <c r="X132" s="80">
        <f>(INDEX(_Inf_Data,MATCH($D132,_Inf_Country,0),MATCH(X$3,_Inf_Day,0))-INDEX(_Inf_Data,MATCH($D132,_Inf_Country,0),MATCH(X$3-1,_Inf_Day,0))*$C$2
+INDEX(_Inf_Data,MATCH($D132,_Inf_Country,0),MATCH(X$3-1,_Inf_Day,0))-INDEX(_Inf_Data,MATCH($D132,_Inf_Country,0),MATCH(X$3-2,_Inf_Day,0))*$C$2
+INDEX(_Inf_Data,MATCH($D132,_Inf_Country,0),MATCH(X$3-2,_Inf_Day,0))-INDEX(_Inf_Data,MATCH($D132,_Inf_Country,0),MATCH(X$3-3,_Inf_Day,0))*$C$2
+INDEX(_Inf_Data,MATCH($D132,_Inf_Country,0),MATCH(X$3-3,_Inf_Day,0))-INDEX(_Inf_Data,MATCH($D132,_Inf_Country,0),MATCH(X$3-4,_Inf_Day,0))*$C$2
+INDEX(_Inf_Data,MATCH($D132,_Inf_Country,0),MATCH(X$3-4,_Inf_Day,0))-INDEX(_Inf_Data,MATCH($D132,_Inf_Country,0),MATCH(X$3-5,_Inf_Day,0))*$C$2)/5</f>
        <v>0</v>
      </c>
      <c r="Y132" s="80">
        <f>(INDEX(_Inf_Data,MATCH($D132,_Inf_Country,0),MATCH(Y$3,_Inf_Day,0))-INDEX(_Inf_Data,MATCH($D132,_Inf_Country,0),MATCH(Y$3-1,_Inf_Day,0))*$C$2
+INDEX(_Inf_Data,MATCH($D132,_Inf_Country,0),MATCH(Y$3-1,_Inf_Day,0))-INDEX(_Inf_Data,MATCH($D132,_Inf_Country,0),MATCH(Y$3-2,_Inf_Day,0))*$C$2
+INDEX(_Inf_Data,MATCH($D132,_Inf_Country,0),MATCH(Y$3-2,_Inf_Day,0))-INDEX(_Inf_Data,MATCH($D132,_Inf_Country,0),MATCH(Y$3-3,_Inf_Day,0))*$C$2
+INDEX(_Inf_Data,MATCH($D132,_Inf_Country,0),MATCH(Y$3-3,_Inf_Day,0))-INDEX(_Inf_Data,MATCH($D132,_Inf_Country,0),MATCH(Y$3-4,_Inf_Day,0))*$C$2
+INDEX(_Inf_Data,MATCH($D132,_Inf_Country,0),MATCH(Y$3-4,_Inf_Day,0))-INDEX(_Inf_Data,MATCH($D132,_Inf_Country,0),MATCH(Y$3-5,_Inf_Day,0))*$C$2)/5</f>
        <v>0</v>
      </c>
      <c r="Z132" s="80">
        <f>(INDEX(_Inf_Data,MATCH($D132,_Inf_Country,0),MATCH(Z$3,_Inf_Day,0))-INDEX(_Inf_Data,MATCH($D132,_Inf_Country,0),MATCH(Z$3-1,_Inf_Day,0))*$C$2
+INDEX(_Inf_Data,MATCH($D132,_Inf_Country,0),MATCH(Z$3-1,_Inf_Day,0))-INDEX(_Inf_Data,MATCH($D132,_Inf_Country,0),MATCH(Z$3-2,_Inf_Day,0))*$C$2
+INDEX(_Inf_Data,MATCH($D132,_Inf_Country,0),MATCH(Z$3-2,_Inf_Day,0))-INDEX(_Inf_Data,MATCH($D132,_Inf_Country,0),MATCH(Z$3-3,_Inf_Day,0))*$C$2
+INDEX(_Inf_Data,MATCH($D132,_Inf_Country,0),MATCH(Z$3-3,_Inf_Day,0))-INDEX(_Inf_Data,MATCH($D132,_Inf_Country,0),MATCH(Z$3-4,_Inf_Day,0))*$C$2
+INDEX(_Inf_Data,MATCH($D132,_Inf_Country,0),MATCH(Z$3-4,_Inf_Day,0))-INDEX(_Inf_Data,MATCH($D132,_Inf_Country,0),MATCH(Z$3-5,_Inf_Day,0))*$C$2)/5</f>
        <v>0</v>
      </c>
      <c r="AA132" s="80">
        <f>(INDEX(_Inf_Data,MATCH($D132,_Inf_Country,0),MATCH(AA$3,_Inf_Day,0))-INDEX(_Inf_Data,MATCH($D132,_Inf_Country,0),MATCH(AA$3-1,_Inf_Day,0))*$C$2
+INDEX(_Inf_Data,MATCH($D132,_Inf_Country,0),MATCH(AA$3-1,_Inf_Day,0))-INDEX(_Inf_Data,MATCH($D132,_Inf_Country,0),MATCH(AA$3-2,_Inf_Day,0))*$C$2
+INDEX(_Inf_Data,MATCH($D132,_Inf_Country,0),MATCH(AA$3-2,_Inf_Day,0))-INDEX(_Inf_Data,MATCH($D132,_Inf_Country,0),MATCH(AA$3-3,_Inf_Day,0))*$C$2
+INDEX(_Inf_Data,MATCH($D132,_Inf_Country,0),MATCH(AA$3-3,_Inf_Day,0))-INDEX(_Inf_Data,MATCH($D132,_Inf_Country,0),MATCH(AA$3-4,_Inf_Day,0))*$C$2
+INDEX(_Inf_Data,MATCH($D132,_Inf_Country,0),MATCH(AA$3-4,_Inf_Day,0))-INDEX(_Inf_Data,MATCH($D132,_Inf_Country,0),MATCH(AA$3-5,_Inf_Day,0))*$C$2)/5</f>
        <v>0</v>
      </c>
      <c r="AB132" s="80">
        <f>(INDEX(_Inf_Data,MATCH($D132,_Inf_Country,0),MATCH(AB$3,_Inf_Day,0))-INDEX(_Inf_Data,MATCH($D132,_Inf_Country,0),MATCH(AB$3-1,_Inf_Day,0))*$C$2
+INDEX(_Inf_Data,MATCH($D132,_Inf_Country,0),MATCH(AB$3-1,_Inf_Day,0))-INDEX(_Inf_Data,MATCH($D132,_Inf_Country,0),MATCH(AB$3-2,_Inf_Day,0))*$C$2
+INDEX(_Inf_Data,MATCH($D132,_Inf_Country,0),MATCH(AB$3-2,_Inf_Day,0))-INDEX(_Inf_Data,MATCH($D132,_Inf_Country,0),MATCH(AB$3-3,_Inf_Day,0))*$C$2
+INDEX(_Inf_Data,MATCH($D132,_Inf_Country,0),MATCH(AB$3-3,_Inf_Day,0))-INDEX(_Inf_Data,MATCH($D132,_Inf_Country,0),MATCH(AB$3-4,_Inf_Day,0))*$C$2
+INDEX(_Inf_Data,MATCH($D132,_Inf_Country,0),MATCH(AB$3-4,_Inf_Day,0))-INDEX(_Inf_Data,MATCH($D132,_Inf_Country,0),MATCH(AB$3-5,_Inf_Day,0))*$C$2)/5</f>
        <v>0</v>
      </c>
      <c r="AC132" s="80">
        <f>(INDEX(_Inf_Data,MATCH($D132,_Inf_Country,0),MATCH(AC$3,_Inf_Day,0))-INDEX(_Inf_Data,MATCH($D132,_Inf_Country,0),MATCH(AC$3-1,_Inf_Day,0))*$C$2
+INDEX(_Inf_Data,MATCH($D132,_Inf_Country,0),MATCH(AC$3-1,_Inf_Day,0))-INDEX(_Inf_Data,MATCH($D132,_Inf_Country,0),MATCH(AC$3-2,_Inf_Day,0))*$C$2
+INDEX(_Inf_Data,MATCH($D132,_Inf_Country,0),MATCH(AC$3-2,_Inf_Day,0))-INDEX(_Inf_Data,MATCH($D132,_Inf_Country,0),MATCH(AC$3-3,_Inf_Day,0))*$C$2
+INDEX(_Inf_Data,MATCH($D132,_Inf_Country,0),MATCH(AC$3-3,_Inf_Day,0))-INDEX(_Inf_Data,MATCH($D132,_Inf_Country,0),MATCH(AC$3-4,_Inf_Day,0))*$C$2
+INDEX(_Inf_Data,MATCH($D132,_Inf_Country,0),MATCH(AC$3-4,_Inf_Day,0))-INDEX(_Inf_Data,MATCH($D132,_Inf_Country,0),MATCH(AC$3-5,_Inf_Day,0))*$C$2)/5</f>
        <v>0</v>
      </c>
      <c r="AD132" s="80">
        <f>(INDEX(_Inf_Data,MATCH($D132,_Inf_Country,0),MATCH(AD$3,_Inf_Day,0))-INDEX(_Inf_Data,MATCH($D132,_Inf_Country,0),MATCH(AD$3-1,_Inf_Day,0))*$C$2
+INDEX(_Inf_Data,MATCH($D132,_Inf_Country,0),MATCH(AD$3-1,_Inf_Day,0))-INDEX(_Inf_Data,MATCH($D132,_Inf_Country,0),MATCH(AD$3-2,_Inf_Day,0))*$C$2
+INDEX(_Inf_Data,MATCH($D132,_Inf_Country,0),MATCH(AD$3-2,_Inf_Day,0))-INDEX(_Inf_Data,MATCH($D132,_Inf_Country,0),MATCH(AD$3-3,_Inf_Day,0))*$C$2
+INDEX(_Inf_Data,MATCH($D132,_Inf_Country,0),MATCH(AD$3-3,_Inf_Day,0))-INDEX(_Inf_Data,MATCH($D132,_Inf_Country,0),MATCH(AD$3-4,_Inf_Day,0))*$C$2
+INDEX(_Inf_Data,MATCH($D132,_Inf_Country,0),MATCH(AD$3-4,_Inf_Day,0))-INDEX(_Inf_Data,MATCH($D132,_Inf_Country,0),MATCH(AD$3-5,_Inf_Day,0))*$C$2)/5</f>
        <v>0</v>
      </c>
      <c r="AE132" s="80">
        <f>(INDEX(_Inf_Data,MATCH($D132,_Inf_Country,0),MATCH(AE$3,_Inf_Day,0))-INDEX(_Inf_Data,MATCH($D132,_Inf_Country,0),MATCH(AE$3-1,_Inf_Day,0))*$C$2
+INDEX(_Inf_Data,MATCH($D132,_Inf_Country,0),MATCH(AE$3-1,_Inf_Day,0))-INDEX(_Inf_Data,MATCH($D132,_Inf_Country,0),MATCH(AE$3-2,_Inf_Day,0))*$C$2
+INDEX(_Inf_Data,MATCH($D132,_Inf_Country,0),MATCH(AE$3-2,_Inf_Day,0))-INDEX(_Inf_Data,MATCH($D132,_Inf_Country,0),MATCH(AE$3-3,_Inf_Day,0))*$C$2
+INDEX(_Inf_Data,MATCH($D132,_Inf_Country,0),MATCH(AE$3-3,_Inf_Day,0))-INDEX(_Inf_Data,MATCH($D132,_Inf_Country,0),MATCH(AE$3-4,_Inf_Day,0))*$C$2
+INDEX(_Inf_Data,MATCH($D132,_Inf_Country,0),MATCH(AE$3-4,_Inf_Day,0))-INDEX(_Inf_Data,MATCH($D132,_Inf_Country,0),MATCH(AE$3-5,_Inf_Day,0))*$C$2)/5</f>
        <v>0</v>
      </c>
      <c r="AF132" s="80">
        <f>(INDEX(_Inf_Data,MATCH($D132,_Inf_Country,0),MATCH(AF$3,_Inf_Day,0))-INDEX(_Inf_Data,MATCH($D132,_Inf_Country,0),MATCH(AF$3-1,_Inf_Day,0))*$C$2
+INDEX(_Inf_Data,MATCH($D132,_Inf_Country,0),MATCH(AF$3-1,_Inf_Day,0))-INDEX(_Inf_Data,MATCH($D132,_Inf_Country,0),MATCH(AF$3-2,_Inf_Day,0))*$C$2
+INDEX(_Inf_Data,MATCH($D132,_Inf_Country,0),MATCH(AF$3-2,_Inf_Day,0))-INDEX(_Inf_Data,MATCH($D132,_Inf_Country,0),MATCH(AF$3-3,_Inf_Day,0))*$C$2
+INDEX(_Inf_Data,MATCH($D132,_Inf_Country,0),MATCH(AF$3-3,_Inf_Day,0))-INDEX(_Inf_Data,MATCH($D132,_Inf_Country,0),MATCH(AF$3-4,_Inf_Day,0))*$C$2
+INDEX(_Inf_Data,MATCH($D132,_Inf_Country,0),MATCH(AF$3-4,_Inf_Day,0))-INDEX(_Inf_Data,MATCH($D132,_Inf_Country,0),MATCH(AF$3-5,_Inf_Day,0))*$C$2)/5</f>
        <v>0</v>
      </c>
      <c r="AG132" s="80">
        <f>(INDEX(_Inf_Data,MATCH($D132,_Inf_Country,0),MATCH(AG$3,_Inf_Day,0))-INDEX(_Inf_Data,MATCH($D132,_Inf_Country,0),MATCH(AG$3-1,_Inf_Day,0))*$C$2
+INDEX(_Inf_Data,MATCH($D132,_Inf_Country,0),MATCH(AG$3-1,_Inf_Day,0))-INDEX(_Inf_Data,MATCH($D132,_Inf_Country,0),MATCH(AG$3-2,_Inf_Day,0))*$C$2
+INDEX(_Inf_Data,MATCH($D132,_Inf_Country,0),MATCH(AG$3-2,_Inf_Day,0))-INDEX(_Inf_Data,MATCH($D132,_Inf_Country,0),MATCH(AG$3-3,_Inf_Day,0))*$C$2
+INDEX(_Inf_Data,MATCH($D132,_Inf_Country,0),MATCH(AG$3-3,_Inf_Day,0))-INDEX(_Inf_Data,MATCH($D132,_Inf_Country,0),MATCH(AG$3-4,_Inf_Day,0))*$C$2
+INDEX(_Inf_Data,MATCH($D132,_Inf_Country,0),MATCH(AG$3-4,_Inf_Day,0))-INDEX(_Inf_Data,MATCH($D132,_Inf_Country,0),MATCH(AG$3-5,_Inf_Day,0))*$C$2)/5</f>
        <v>0</v>
      </c>
      <c r="AH132" s="80">
        <f>(INDEX(_Inf_Data,MATCH($D132,_Inf_Country,0),MATCH(AH$3,_Inf_Day,0))-INDEX(_Inf_Data,MATCH($D132,_Inf_Country,0),MATCH(AH$3-1,_Inf_Day,0))*$C$2
+INDEX(_Inf_Data,MATCH($D132,_Inf_Country,0),MATCH(AH$3-1,_Inf_Day,0))-INDEX(_Inf_Data,MATCH($D132,_Inf_Country,0),MATCH(AH$3-2,_Inf_Day,0))*$C$2
+INDEX(_Inf_Data,MATCH($D132,_Inf_Country,0),MATCH(AH$3-2,_Inf_Day,0))-INDEX(_Inf_Data,MATCH($D132,_Inf_Country,0),MATCH(AH$3-3,_Inf_Day,0))*$C$2
+INDEX(_Inf_Data,MATCH($D132,_Inf_Country,0),MATCH(AH$3-3,_Inf_Day,0))-INDEX(_Inf_Data,MATCH($D132,_Inf_Country,0),MATCH(AH$3-4,_Inf_Day,0))*$C$2
+INDEX(_Inf_Data,MATCH($D132,_Inf_Country,0),MATCH(AH$3-4,_Inf_Day,0))-INDEX(_Inf_Data,MATCH($D132,_Inf_Country,0),MATCH(AH$3-5,_Inf_Day,0))*$C$2)/5</f>
        <v>0</v>
      </c>
      <c r="AI132" s="80">
        <f>(INDEX(_Inf_Data,MATCH($D132,_Inf_Country,0),MATCH(AI$3,_Inf_Day,0))-INDEX(_Inf_Data,MATCH($D132,_Inf_Country,0),MATCH(AI$3-1,_Inf_Day,0))*$C$2
+INDEX(_Inf_Data,MATCH($D132,_Inf_Country,0),MATCH(AI$3-1,_Inf_Day,0))-INDEX(_Inf_Data,MATCH($D132,_Inf_Country,0),MATCH(AI$3-2,_Inf_Day,0))*$C$2
+INDEX(_Inf_Data,MATCH($D132,_Inf_Country,0),MATCH(AI$3-2,_Inf_Day,0))-INDEX(_Inf_Data,MATCH($D132,_Inf_Country,0),MATCH(AI$3-3,_Inf_Day,0))*$C$2
+INDEX(_Inf_Data,MATCH($D132,_Inf_Country,0),MATCH(AI$3-3,_Inf_Day,0))-INDEX(_Inf_Data,MATCH($D132,_Inf_Country,0),MATCH(AI$3-4,_Inf_Day,0))*$C$2
+INDEX(_Inf_Data,MATCH($D132,_Inf_Country,0),MATCH(AI$3-4,_Inf_Day,0))-INDEX(_Inf_Data,MATCH($D132,_Inf_Country,0),MATCH(AI$3-5,_Inf_Day,0))*$C$2)/5</f>
        <v>0</v>
      </c>
      <c r="AJ132" s="80">
        <f>(INDEX(_Inf_Data,MATCH($D132,_Inf_Country,0),MATCH(AJ$3,_Inf_Day,0))-INDEX(_Inf_Data,MATCH($D132,_Inf_Country,0),MATCH(AJ$3-1,_Inf_Day,0))*$C$2
+INDEX(_Inf_Data,MATCH($D132,_Inf_Country,0),MATCH(AJ$3-1,_Inf_Day,0))-INDEX(_Inf_Data,MATCH($D132,_Inf_Country,0),MATCH(AJ$3-2,_Inf_Day,0))*$C$2
+INDEX(_Inf_Data,MATCH($D132,_Inf_Country,0),MATCH(AJ$3-2,_Inf_Day,0))-INDEX(_Inf_Data,MATCH($D132,_Inf_Country,0),MATCH(AJ$3-3,_Inf_Day,0))*$C$2
+INDEX(_Inf_Data,MATCH($D132,_Inf_Country,0),MATCH(AJ$3-3,_Inf_Day,0))-INDEX(_Inf_Data,MATCH($D132,_Inf_Country,0),MATCH(AJ$3-4,_Inf_Day,0))*$C$2
+INDEX(_Inf_Data,MATCH($D132,_Inf_Country,0),MATCH(AJ$3-4,_Inf_Day,0))-INDEX(_Inf_Data,MATCH($D132,_Inf_Country,0),MATCH(AJ$3-5,_Inf_Day,0))*$C$2)/5</f>
        <v>0</v>
      </c>
      <c r="AK132" s="80">
        <f>(INDEX(_Inf_Data,MATCH($D132,_Inf_Country,0),MATCH(AK$3,_Inf_Day,0))-INDEX(_Inf_Data,MATCH($D132,_Inf_Country,0),MATCH(AK$3-1,_Inf_Day,0))*$C$2
+INDEX(_Inf_Data,MATCH($D132,_Inf_Country,0),MATCH(AK$3-1,_Inf_Day,0))-INDEX(_Inf_Data,MATCH($D132,_Inf_Country,0),MATCH(AK$3-2,_Inf_Day,0))*$C$2
+INDEX(_Inf_Data,MATCH($D132,_Inf_Country,0),MATCH(AK$3-2,_Inf_Day,0))-INDEX(_Inf_Data,MATCH($D132,_Inf_Country,0),MATCH(AK$3-3,_Inf_Day,0))*$C$2
+INDEX(_Inf_Data,MATCH($D132,_Inf_Country,0),MATCH(AK$3-3,_Inf_Day,0))-INDEX(_Inf_Data,MATCH($D132,_Inf_Country,0),MATCH(AK$3-4,_Inf_Day,0))*$C$2
+INDEX(_Inf_Data,MATCH($D132,_Inf_Country,0),MATCH(AK$3-4,_Inf_Day,0))-INDEX(_Inf_Data,MATCH($D132,_Inf_Country,0),MATCH(AK$3-5,_Inf_Day,0))*$C$2)/5</f>
        <v>0</v>
      </c>
      <c r="AL132" s="80">
        <f>(INDEX(_Inf_Data,MATCH($D132,_Inf_Country,0),MATCH(AL$3,_Inf_Day,0))-INDEX(_Inf_Data,MATCH($D132,_Inf_Country,0),MATCH(AL$3-1,_Inf_Day,0))*$C$2
+INDEX(_Inf_Data,MATCH($D132,_Inf_Country,0),MATCH(AL$3-1,_Inf_Day,0))-INDEX(_Inf_Data,MATCH($D132,_Inf_Country,0),MATCH(AL$3-2,_Inf_Day,0))*$C$2
+INDEX(_Inf_Data,MATCH($D132,_Inf_Country,0),MATCH(AL$3-2,_Inf_Day,0))-INDEX(_Inf_Data,MATCH($D132,_Inf_Country,0),MATCH(AL$3-3,_Inf_Day,0))*$C$2
+INDEX(_Inf_Data,MATCH($D132,_Inf_Country,0),MATCH(AL$3-3,_Inf_Day,0))-INDEX(_Inf_Data,MATCH($D132,_Inf_Country,0),MATCH(AL$3-4,_Inf_Day,0))*$C$2
+INDEX(_Inf_Data,MATCH($D132,_Inf_Country,0),MATCH(AL$3-4,_Inf_Day,0))-INDEX(_Inf_Data,MATCH($D132,_Inf_Country,0),MATCH(AL$3-5,_Inf_Day,0))*$C$2)/5</f>
        <v>0</v>
      </c>
      <c r="AM132" s="80">
        <f>(INDEX(_Inf_Data,MATCH($D132,_Inf_Country,0),MATCH(AM$3,_Inf_Day,0))-INDEX(_Inf_Data,MATCH($D132,_Inf_Country,0),MATCH(AM$3-1,_Inf_Day,0))*$C$2
+INDEX(_Inf_Data,MATCH($D132,_Inf_Country,0),MATCH(AM$3-1,_Inf_Day,0))-INDEX(_Inf_Data,MATCH($D132,_Inf_Country,0),MATCH(AM$3-2,_Inf_Day,0))*$C$2
+INDEX(_Inf_Data,MATCH($D132,_Inf_Country,0),MATCH(AM$3-2,_Inf_Day,0))-INDEX(_Inf_Data,MATCH($D132,_Inf_Country,0),MATCH(AM$3-3,_Inf_Day,0))*$C$2
+INDEX(_Inf_Data,MATCH($D132,_Inf_Country,0),MATCH(AM$3-3,_Inf_Day,0))-INDEX(_Inf_Data,MATCH($D132,_Inf_Country,0),MATCH(AM$3-4,_Inf_Day,0))*$C$2
+INDEX(_Inf_Data,MATCH($D132,_Inf_Country,0),MATCH(AM$3-4,_Inf_Day,0))-INDEX(_Inf_Data,MATCH($D132,_Inf_Country,0),MATCH(AM$3-5,_Inf_Day,0))*$C$2)/5</f>
        <v>0</v>
      </c>
      <c r="AN132" s="80">
        <f>(INDEX(_Inf_Data,MATCH($D132,_Inf_Country,0),MATCH(AN$3,_Inf_Day,0))-INDEX(_Inf_Data,MATCH($D132,_Inf_Country,0),MATCH(AN$3-1,_Inf_Day,0))*$C$2
+INDEX(_Inf_Data,MATCH($D132,_Inf_Country,0),MATCH(AN$3-1,_Inf_Day,0))-INDEX(_Inf_Data,MATCH($D132,_Inf_Country,0),MATCH(AN$3-2,_Inf_Day,0))*$C$2
+INDEX(_Inf_Data,MATCH($D132,_Inf_Country,0),MATCH(AN$3-2,_Inf_Day,0))-INDEX(_Inf_Data,MATCH($D132,_Inf_Country,0),MATCH(AN$3-3,_Inf_Day,0))*$C$2
+INDEX(_Inf_Data,MATCH($D132,_Inf_Country,0),MATCH(AN$3-3,_Inf_Day,0))-INDEX(_Inf_Data,MATCH($D132,_Inf_Country,0),MATCH(AN$3-4,_Inf_Day,0))*$C$2
+INDEX(_Inf_Data,MATCH($D132,_Inf_Country,0),MATCH(AN$3-4,_Inf_Day,0))-INDEX(_Inf_Data,MATCH($D132,_Inf_Country,0),MATCH(AN$3-5,_Inf_Day,0))*$C$2)/5</f>
        <v>0</v>
      </c>
      <c r="AO132" s="80">
        <f>(INDEX(_Inf_Data,MATCH($D132,_Inf_Country,0),MATCH(AO$3,_Inf_Day,0))-INDEX(_Inf_Data,MATCH($D132,_Inf_Country,0),MATCH(AO$3-1,_Inf_Day,0))*$C$2
+INDEX(_Inf_Data,MATCH($D132,_Inf_Country,0),MATCH(AO$3-1,_Inf_Day,0))-INDEX(_Inf_Data,MATCH($D132,_Inf_Country,0),MATCH(AO$3-2,_Inf_Day,0))*$C$2
+INDEX(_Inf_Data,MATCH($D132,_Inf_Country,0),MATCH(AO$3-2,_Inf_Day,0))-INDEX(_Inf_Data,MATCH($D132,_Inf_Country,0),MATCH(AO$3-3,_Inf_Day,0))*$C$2
+INDEX(_Inf_Data,MATCH($D132,_Inf_Country,0),MATCH(AO$3-3,_Inf_Day,0))-INDEX(_Inf_Data,MATCH($D132,_Inf_Country,0),MATCH(AO$3-4,_Inf_Day,0))*$C$2
+INDEX(_Inf_Data,MATCH($D132,_Inf_Country,0),MATCH(AO$3-4,_Inf_Day,0))-INDEX(_Inf_Data,MATCH($D132,_Inf_Country,0),MATCH(AO$3-5,_Inf_Day,0))*$C$2)/5</f>
        <v>0</v>
      </c>
      <c r="AP132" s="80">
        <f>(INDEX(_Inf_Data,MATCH($D132,_Inf_Country,0),MATCH(AP$3,_Inf_Day,0))-INDEX(_Inf_Data,MATCH($D132,_Inf_Country,0),MATCH(AP$3-1,_Inf_Day,0))*$C$2
+INDEX(_Inf_Data,MATCH($D132,_Inf_Country,0),MATCH(AP$3-1,_Inf_Day,0))-INDEX(_Inf_Data,MATCH($D132,_Inf_Country,0),MATCH(AP$3-2,_Inf_Day,0))*$C$2
+INDEX(_Inf_Data,MATCH($D132,_Inf_Country,0),MATCH(AP$3-2,_Inf_Day,0))-INDEX(_Inf_Data,MATCH($D132,_Inf_Country,0),MATCH(AP$3-3,_Inf_Day,0))*$C$2
+INDEX(_Inf_Data,MATCH($D132,_Inf_Country,0),MATCH(AP$3-3,_Inf_Day,0))-INDEX(_Inf_Data,MATCH($D132,_Inf_Country,0),MATCH(AP$3-4,_Inf_Day,0))*$C$2
+INDEX(_Inf_Data,MATCH($D132,_Inf_Country,0),MATCH(AP$3-4,_Inf_Day,0))-INDEX(_Inf_Data,MATCH($D132,_Inf_Country,0),MATCH(AP$3-5,_Inf_Day,0))*$C$2)/5</f>
        <v>0</v>
      </c>
      <c r="AQ132" s="80">
        <f>(INDEX(_Inf_Data,MATCH($D132,_Inf_Country,0),MATCH(AQ$3,_Inf_Day,0))-INDEX(_Inf_Data,MATCH($D132,_Inf_Country,0),MATCH(AQ$3-1,_Inf_Day,0))*$C$2
+INDEX(_Inf_Data,MATCH($D132,_Inf_Country,0),MATCH(AQ$3-1,_Inf_Day,0))-INDEX(_Inf_Data,MATCH($D132,_Inf_Country,0),MATCH(AQ$3-2,_Inf_Day,0))*$C$2
+INDEX(_Inf_Data,MATCH($D132,_Inf_Country,0),MATCH(AQ$3-2,_Inf_Day,0))-INDEX(_Inf_Data,MATCH($D132,_Inf_Country,0),MATCH(AQ$3-3,_Inf_Day,0))*$C$2
+INDEX(_Inf_Data,MATCH($D132,_Inf_Country,0),MATCH(AQ$3-3,_Inf_Day,0))-INDEX(_Inf_Data,MATCH($D132,_Inf_Country,0),MATCH(AQ$3-4,_Inf_Day,0))*$C$2
+INDEX(_Inf_Data,MATCH($D132,_Inf_Country,0),MATCH(AQ$3-4,_Inf_Day,0))-INDEX(_Inf_Data,MATCH($D132,_Inf_Country,0),MATCH(AQ$3-5,_Inf_Day,0))*$C$2)/5</f>
        <v>0</v>
      </c>
      <c r="AR132" s="80">
        <f>(INDEX(_Inf_Data,MATCH($D132,_Inf_Country,0),MATCH(AR$3,_Inf_Day,0))-INDEX(_Inf_Data,MATCH($D132,_Inf_Country,0),MATCH(AR$3-1,_Inf_Day,0))*$C$2
+INDEX(_Inf_Data,MATCH($D132,_Inf_Country,0),MATCH(AR$3-1,_Inf_Day,0))-INDEX(_Inf_Data,MATCH($D132,_Inf_Country,0),MATCH(AR$3-2,_Inf_Day,0))*$C$2
+INDEX(_Inf_Data,MATCH($D132,_Inf_Country,0),MATCH(AR$3-2,_Inf_Day,0))-INDEX(_Inf_Data,MATCH($D132,_Inf_Country,0),MATCH(AR$3-3,_Inf_Day,0))*$C$2
+INDEX(_Inf_Data,MATCH($D132,_Inf_Country,0),MATCH(AR$3-3,_Inf_Day,0))-INDEX(_Inf_Data,MATCH($D132,_Inf_Country,0),MATCH(AR$3-4,_Inf_Day,0))*$C$2
+INDEX(_Inf_Data,MATCH($D132,_Inf_Country,0),MATCH(AR$3-4,_Inf_Day,0))-INDEX(_Inf_Data,MATCH($D132,_Inf_Country,0),MATCH(AR$3-5,_Inf_Day,0))*$C$2)/5</f>
        <v>0</v>
      </c>
      <c r="AS132" s="80">
        <f>(INDEX(_Inf_Data,MATCH($D132,_Inf_Country,0),MATCH(AS$3,_Inf_Day,0))-INDEX(_Inf_Data,MATCH($D132,_Inf_Country,0),MATCH(AS$3-1,_Inf_Day,0))*$C$2
+INDEX(_Inf_Data,MATCH($D132,_Inf_Country,0),MATCH(AS$3-1,_Inf_Day,0))-INDEX(_Inf_Data,MATCH($D132,_Inf_Country,0),MATCH(AS$3-2,_Inf_Day,0))*$C$2
+INDEX(_Inf_Data,MATCH($D132,_Inf_Country,0),MATCH(AS$3-2,_Inf_Day,0))-INDEX(_Inf_Data,MATCH($D132,_Inf_Country,0),MATCH(AS$3-3,_Inf_Day,0))*$C$2
+INDEX(_Inf_Data,MATCH($D132,_Inf_Country,0),MATCH(AS$3-3,_Inf_Day,0))-INDEX(_Inf_Data,MATCH($D132,_Inf_Country,0),MATCH(AS$3-4,_Inf_Day,0))*$C$2
+INDEX(_Inf_Data,MATCH($D132,_Inf_Country,0),MATCH(AS$3-4,_Inf_Day,0))-INDEX(_Inf_Data,MATCH($D132,_Inf_Country,0),MATCH(AS$3-5,_Inf_Day,0))*$C$2)/5</f>
        <v>0</v>
      </c>
      <c r="AT132" s="80">
        <f>(INDEX(_Inf_Data,MATCH($D132,_Inf_Country,0),MATCH(AT$3,_Inf_Day,0))-INDEX(_Inf_Data,MATCH($D132,_Inf_Country,0),MATCH(AT$3-1,_Inf_Day,0))*$C$2
+INDEX(_Inf_Data,MATCH($D132,_Inf_Country,0),MATCH(AT$3-1,_Inf_Day,0))-INDEX(_Inf_Data,MATCH($D132,_Inf_Country,0),MATCH(AT$3-2,_Inf_Day,0))*$C$2
+INDEX(_Inf_Data,MATCH($D132,_Inf_Country,0),MATCH(AT$3-2,_Inf_Day,0))-INDEX(_Inf_Data,MATCH($D132,_Inf_Country,0),MATCH(AT$3-3,_Inf_Day,0))*$C$2
+INDEX(_Inf_Data,MATCH($D132,_Inf_Country,0),MATCH(AT$3-3,_Inf_Day,0))-INDEX(_Inf_Data,MATCH($D132,_Inf_Country,0),MATCH(AT$3-4,_Inf_Day,0))*$C$2
+INDEX(_Inf_Data,MATCH($D132,_Inf_Country,0),MATCH(AT$3-4,_Inf_Day,0))-INDEX(_Inf_Data,MATCH($D132,_Inf_Country,0),MATCH(AT$3-5,_Inf_Day,0))*$C$2)/5</f>
        <v>0</v>
      </c>
      <c r="AU132" s="80">
        <f>(INDEX(_Inf_Data,MATCH($D132,_Inf_Country,0),MATCH(AU$3,_Inf_Day,0))-INDEX(_Inf_Data,MATCH($D132,_Inf_Country,0),MATCH(AU$3-1,_Inf_Day,0))*$C$2
+INDEX(_Inf_Data,MATCH($D132,_Inf_Country,0),MATCH(AU$3-1,_Inf_Day,0))-INDEX(_Inf_Data,MATCH($D132,_Inf_Country,0),MATCH(AU$3-2,_Inf_Day,0))*$C$2
+INDEX(_Inf_Data,MATCH($D132,_Inf_Country,0),MATCH(AU$3-2,_Inf_Day,0))-INDEX(_Inf_Data,MATCH($D132,_Inf_Country,0),MATCH(AU$3-3,_Inf_Day,0))*$C$2
+INDEX(_Inf_Data,MATCH($D132,_Inf_Country,0),MATCH(AU$3-3,_Inf_Day,0))-INDEX(_Inf_Data,MATCH($D132,_Inf_Country,0),MATCH(AU$3-4,_Inf_Day,0))*$C$2
+INDEX(_Inf_Data,MATCH($D132,_Inf_Country,0),MATCH(AU$3-4,_Inf_Day,0))-INDEX(_Inf_Data,MATCH($D132,_Inf_Country,0),MATCH(AU$3-5,_Inf_Day,0))*$C$2)/5</f>
        <v>0</v>
      </c>
      <c r="AV132" s="80">
        <f>(INDEX(_Inf_Data,MATCH($D132,_Inf_Country,0),MATCH(AV$3,_Inf_Day,0))-INDEX(_Inf_Data,MATCH($D132,_Inf_Country,0),MATCH(AV$3-1,_Inf_Day,0))*$C$2
+INDEX(_Inf_Data,MATCH($D132,_Inf_Country,0),MATCH(AV$3-1,_Inf_Day,0))-INDEX(_Inf_Data,MATCH($D132,_Inf_Country,0),MATCH(AV$3-2,_Inf_Day,0))*$C$2
+INDEX(_Inf_Data,MATCH($D132,_Inf_Country,0),MATCH(AV$3-2,_Inf_Day,0))-INDEX(_Inf_Data,MATCH($D132,_Inf_Country,0),MATCH(AV$3-3,_Inf_Day,0))*$C$2
+INDEX(_Inf_Data,MATCH($D132,_Inf_Country,0),MATCH(AV$3-3,_Inf_Day,0))-INDEX(_Inf_Data,MATCH($D132,_Inf_Country,0),MATCH(AV$3-4,_Inf_Day,0))*$C$2
+INDEX(_Inf_Data,MATCH($D132,_Inf_Country,0),MATCH(AV$3-4,_Inf_Day,0))-INDEX(_Inf_Data,MATCH($D132,_Inf_Country,0),MATCH(AV$3-5,_Inf_Day,0))*$C$2)/5</f>
        <v>0</v>
      </c>
      <c r="AW132" s="80">
        <f>(INDEX(_Inf_Data,MATCH($D132,_Inf_Country,0),MATCH(AW$3,_Inf_Day,0))-INDEX(_Inf_Data,MATCH($D132,_Inf_Country,0),MATCH(AW$3-1,_Inf_Day,0))*$C$2
+INDEX(_Inf_Data,MATCH($D132,_Inf_Country,0),MATCH(AW$3-1,_Inf_Day,0))-INDEX(_Inf_Data,MATCH($D132,_Inf_Country,0),MATCH(AW$3-2,_Inf_Day,0))*$C$2
+INDEX(_Inf_Data,MATCH($D132,_Inf_Country,0),MATCH(AW$3-2,_Inf_Day,0))-INDEX(_Inf_Data,MATCH($D132,_Inf_Country,0),MATCH(AW$3-3,_Inf_Day,0))*$C$2
+INDEX(_Inf_Data,MATCH($D132,_Inf_Country,0),MATCH(AW$3-3,_Inf_Day,0))-INDEX(_Inf_Data,MATCH($D132,_Inf_Country,0),MATCH(AW$3-4,_Inf_Day,0))*$C$2
+INDEX(_Inf_Data,MATCH($D132,_Inf_Country,0),MATCH(AW$3-4,_Inf_Day,0))-INDEX(_Inf_Data,MATCH($D132,_Inf_Country,0),MATCH(AW$3-5,_Inf_Day,0))*$C$2)/5</f>
        <v>0.2</v>
      </c>
      <c r="AX132" s="80">
        <f>(INDEX(_Inf_Data,MATCH($D132,_Inf_Country,0),MATCH(AX$3,_Inf_Day,0))-INDEX(_Inf_Data,MATCH($D132,_Inf_Country,0),MATCH(AX$3-1,_Inf_Day,0))*$C$2
+INDEX(_Inf_Data,MATCH($D132,_Inf_Country,0),MATCH(AX$3-1,_Inf_Day,0))-INDEX(_Inf_Data,MATCH($D132,_Inf_Country,0),MATCH(AX$3-2,_Inf_Day,0))*$C$2
+INDEX(_Inf_Data,MATCH($D132,_Inf_Country,0),MATCH(AX$3-2,_Inf_Day,0))-INDEX(_Inf_Data,MATCH($D132,_Inf_Country,0),MATCH(AX$3-3,_Inf_Day,0))*$C$2
+INDEX(_Inf_Data,MATCH($D132,_Inf_Country,0),MATCH(AX$3-3,_Inf_Day,0))-INDEX(_Inf_Data,MATCH($D132,_Inf_Country,0),MATCH(AX$3-4,_Inf_Day,0))*$C$2
+INDEX(_Inf_Data,MATCH($D132,_Inf_Country,0),MATCH(AX$3-4,_Inf_Day,0))-INDEX(_Inf_Data,MATCH($D132,_Inf_Country,0),MATCH(AX$3-5,_Inf_Day,0))*$C$2)/5</f>
        <v>0.2</v>
      </c>
      <c r="AY132" s="80">
        <f>(INDEX(_Inf_Data,MATCH($D132,_Inf_Country,0),MATCH(AY$3,_Inf_Day,0))-INDEX(_Inf_Data,MATCH($D132,_Inf_Country,0),MATCH(AY$3-1,_Inf_Day,0))*$C$2
+INDEX(_Inf_Data,MATCH($D132,_Inf_Country,0),MATCH(AY$3-1,_Inf_Day,0))-INDEX(_Inf_Data,MATCH($D132,_Inf_Country,0),MATCH(AY$3-2,_Inf_Day,0))*$C$2
+INDEX(_Inf_Data,MATCH($D132,_Inf_Country,0),MATCH(AY$3-2,_Inf_Day,0))-INDEX(_Inf_Data,MATCH($D132,_Inf_Country,0),MATCH(AY$3-3,_Inf_Day,0))*$C$2
+INDEX(_Inf_Data,MATCH($D132,_Inf_Country,0),MATCH(AY$3-3,_Inf_Day,0))-INDEX(_Inf_Data,MATCH($D132,_Inf_Country,0),MATCH(AY$3-4,_Inf_Day,0))*$C$2
+INDEX(_Inf_Data,MATCH($D132,_Inf_Country,0),MATCH(AY$3-4,_Inf_Day,0))-INDEX(_Inf_Data,MATCH($D132,_Inf_Country,0),MATCH(AY$3-5,_Inf_Day,0))*$C$2)/5</f>
        <v>0.2</v>
      </c>
      <c r="AZ132" s="80">
        <f>(INDEX(_Inf_Data,MATCH($D132,_Inf_Country,0),MATCH(AZ$3,_Inf_Day,0))-INDEX(_Inf_Data,MATCH($D132,_Inf_Country,0),MATCH(AZ$3-1,_Inf_Day,0))*$C$2
+INDEX(_Inf_Data,MATCH($D132,_Inf_Country,0),MATCH(AZ$3-1,_Inf_Day,0))-INDEX(_Inf_Data,MATCH($D132,_Inf_Country,0),MATCH(AZ$3-2,_Inf_Day,0))*$C$2
+INDEX(_Inf_Data,MATCH($D132,_Inf_Country,0),MATCH(AZ$3-2,_Inf_Day,0))-INDEX(_Inf_Data,MATCH($D132,_Inf_Country,0),MATCH(AZ$3-3,_Inf_Day,0))*$C$2
+INDEX(_Inf_Data,MATCH($D132,_Inf_Country,0),MATCH(AZ$3-3,_Inf_Day,0))-INDEX(_Inf_Data,MATCH($D132,_Inf_Country,0),MATCH(AZ$3-4,_Inf_Day,0))*$C$2
+INDEX(_Inf_Data,MATCH($D132,_Inf_Country,0),MATCH(AZ$3-4,_Inf_Day,0))-INDEX(_Inf_Data,MATCH($D132,_Inf_Country,0),MATCH(AZ$3-5,_Inf_Day,0))*$C$2)/5</f>
        <v>1</v>
      </c>
      <c r="BA132" s="80">
        <f>(INDEX(_Inf_Data,MATCH($D132,_Inf_Country,0),MATCH(BA$3,_Inf_Day,0))-INDEX(_Inf_Data,MATCH($D132,_Inf_Country,0),MATCH(BA$3-1,_Inf_Day,0))*$C$2
+INDEX(_Inf_Data,MATCH($D132,_Inf_Country,0),MATCH(BA$3-1,_Inf_Day,0))-INDEX(_Inf_Data,MATCH($D132,_Inf_Country,0),MATCH(BA$3-2,_Inf_Day,0))*$C$2
+INDEX(_Inf_Data,MATCH($D132,_Inf_Country,0),MATCH(BA$3-2,_Inf_Day,0))-INDEX(_Inf_Data,MATCH($D132,_Inf_Country,0),MATCH(BA$3-3,_Inf_Day,0))*$C$2
+INDEX(_Inf_Data,MATCH($D132,_Inf_Country,0),MATCH(BA$3-3,_Inf_Day,0))-INDEX(_Inf_Data,MATCH($D132,_Inf_Country,0),MATCH(BA$3-4,_Inf_Day,0))*$C$2
+INDEX(_Inf_Data,MATCH($D132,_Inf_Country,0),MATCH(BA$3-4,_Inf_Day,0))-INDEX(_Inf_Data,MATCH($D132,_Inf_Country,0),MATCH(BA$3-5,_Inf_Day,0))*$C$2)/5</f>
        <v>1</v>
      </c>
      <c r="BB132" s="80">
        <f>(INDEX(_Inf_Data,MATCH($D132,_Inf_Country,0),MATCH(BB$3,_Inf_Day,0))-INDEX(_Inf_Data,MATCH($D132,_Inf_Country,0),MATCH(BB$3-1,_Inf_Day,0))*$C$2
+INDEX(_Inf_Data,MATCH($D132,_Inf_Country,0),MATCH(BB$3-1,_Inf_Day,0))-INDEX(_Inf_Data,MATCH($D132,_Inf_Country,0),MATCH(BB$3-2,_Inf_Day,0))*$C$2
+INDEX(_Inf_Data,MATCH($D132,_Inf_Country,0),MATCH(BB$3-2,_Inf_Day,0))-INDEX(_Inf_Data,MATCH($D132,_Inf_Country,0),MATCH(BB$3-3,_Inf_Day,0))*$C$2
+INDEX(_Inf_Data,MATCH($D132,_Inf_Country,0),MATCH(BB$3-3,_Inf_Day,0))-INDEX(_Inf_Data,MATCH($D132,_Inf_Country,0),MATCH(BB$3-4,_Inf_Day,0))*$C$2
+INDEX(_Inf_Data,MATCH($D132,_Inf_Country,0),MATCH(BB$3-4,_Inf_Day,0))-INDEX(_Inf_Data,MATCH($D132,_Inf_Country,0),MATCH(BB$3-5,_Inf_Day,0))*$C$2)/5</f>
        <v>4</v>
      </c>
      <c r="BC132" s="80">
        <f>(INDEX(_Inf_Data,MATCH($D132,_Inf_Country,0),MATCH(BC$3,_Inf_Day,0))-INDEX(_Inf_Data,MATCH($D132,_Inf_Country,0),MATCH(BC$3-1,_Inf_Day,0))*$C$2
+INDEX(_Inf_Data,MATCH($D132,_Inf_Country,0),MATCH(BC$3-1,_Inf_Day,0))-INDEX(_Inf_Data,MATCH($D132,_Inf_Country,0),MATCH(BC$3-2,_Inf_Day,0))*$C$2
+INDEX(_Inf_Data,MATCH($D132,_Inf_Country,0),MATCH(BC$3-2,_Inf_Day,0))-INDEX(_Inf_Data,MATCH($D132,_Inf_Country,0),MATCH(BC$3-3,_Inf_Day,0))*$C$2
+INDEX(_Inf_Data,MATCH($D132,_Inf_Country,0),MATCH(BC$3-3,_Inf_Day,0))-INDEX(_Inf_Data,MATCH($D132,_Inf_Country,0),MATCH(BC$3-4,_Inf_Day,0))*$C$2
+INDEX(_Inf_Data,MATCH($D132,_Inf_Country,0),MATCH(BC$3-4,_Inf_Day,0))-INDEX(_Inf_Data,MATCH($D132,_Inf_Country,0),MATCH(BC$3-5,_Inf_Day,0))*$C$2)/5</f>
        <v>4</v>
      </c>
      <c r="BD132" s="80">
        <f>(INDEX(_Inf_Data,MATCH($D132,_Inf_Country,0),MATCH(BD$3,_Inf_Day,0))-INDEX(_Inf_Data,MATCH($D132,_Inf_Country,0),MATCH(BD$3-1,_Inf_Day,0))*$C$2
+INDEX(_Inf_Data,MATCH($D132,_Inf_Country,0),MATCH(BD$3-1,_Inf_Day,0))-INDEX(_Inf_Data,MATCH($D132,_Inf_Country,0),MATCH(BD$3-2,_Inf_Day,0))*$C$2
+INDEX(_Inf_Data,MATCH($D132,_Inf_Country,0),MATCH(BD$3-2,_Inf_Day,0))-INDEX(_Inf_Data,MATCH($D132,_Inf_Country,0),MATCH(BD$3-3,_Inf_Day,0))*$C$2
+INDEX(_Inf_Data,MATCH($D132,_Inf_Country,0),MATCH(BD$3-3,_Inf_Day,0))-INDEX(_Inf_Data,MATCH($D132,_Inf_Country,0),MATCH(BD$3-4,_Inf_Day,0))*$C$2
+INDEX(_Inf_Data,MATCH($D132,_Inf_Country,0),MATCH(BD$3-4,_Inf_Day,0))-INDEX(_Inf_Data,MATCH($D132,_Inf_Country,0),MATCH(BD$3-5,_Inf_Day,0))*$C$2)/5</f>
        <v>7.8</v>
      </c>
      <c r="BE132" s="80">
        <f>(INDEX(_Inf_Data,MATCH($D132,_Inf_Country,0),MATCH(BE$3,_Inf_Day,0))-INDEX(_Inf_Data,MATCH($D132,_Inf_Country,0),MATCH(BE$3-1,_Inf_Day,0))*$C$2
+INDEX(_Inf_Data,MATCH($D132,_Inf_Country,0),MATCH(BE$3-1,_Inf_Day,0))-INDEX(_Inf_Data,MATCH($D132,_Inf_Country,0),MATCH(BE$3-2,_Inf_Day,0))*$C$2
+INDEX(_Inf_Data,MATCH($D132,_Inf_Country,0),MATCH(BE$3-2,_Inf_Day,0))-INDEX(_Inf_Data,MATCH($D132,_Inf_Country,0),MATCH(BE$3-3,_Inf_Day,0))*$C$2
+INDEX(_Inf_Data,MATCH($D132,_Inf_Country,0),MATCH(BE$3-3,_Inf_Day,0))-INDEX(_Inf_Data,MATCH($D132,_Inf_Country,0),MATCH(BE$3-4,_Inf_Day,0))*$C$2
+INDEX(_Inf_Data,MATCH($D132,_Inf_Country,0),MATCH(BE$3-4,_Inf_Day,0))-INDEX(_Inf_Data,MATCH($D132,_Inf_Country,0),MATCH(BE$3-5,_Inf_Day,0))*$C$2)/5</f>
        <v>17.2</v>
      </c>
      <c r="BF132" s="80">
        <f>(INDEX(_Inf_Data,MATCH($D132,_Inf_Country,0),MATCH(BF$3,_Inf_Day,0))-INDEX(_Inf_Data,MATCH($D132,_Inf_Country,0),MATCH(BF$3-1,_Inf_Day,0))*$C$2
+INDEX(_Inf_Data,MATCH($D132,_Inf_Country,0),MATCH(BF$3-1,_Inf_Day,0))-INDEX(_Inf_Data,MATCH($D132,_Inf_Country,0),MATCH(BF$3-2,_Inf_Day,0))*$C$2
+INDEX(_Inf_Data,MATCH($D132,_Inf_Country,0),MATCH(BF$3-2,_Inf_Day,0))-INDEX(_Inf_Data,MATCH($D132,_Inf_Country,0),MATCH(BF$3-3,_Inf_Day,0))*$C$2
+INDEX(_Inf_Data,MATCH($D132,_Inf_Country,0),MATCH(BF$3-3,_Inf_Day,0))-INDEX(_Inf_Data,MATCH($D132,_Inf_Country,0),MATCH(BF$3-4,_Inf_Day,0))*$C$2
+INDEX(_Inf_Data,MATCH($D132,_Inf_Country,0),MATCH(BF$3-4,_Inf_Day,0))-INDEX(_Inf_Data,MATCH($D132,_Inf_Country,0),MATCH(BF$3-5,_Inf_Day,0))*$C$2)/5</f>
        <v>20.2</v>
      </c>
      <c r="BG132" s="80">
        <f>(INDEX(_Inf_Data,MATCH($D132,_Inf_Country,0),MATCH(BG$3,_Inf_Day,0))-INDEX(_Inf_Data,MATCH($D132,_Inf_Country,0),MATCH(BG$3-1,_Inf_Day,0))*$C$2
+INDEX(_Inf_Data,MATCH($D132,_Inf_Country,0),MATCH(BG$3-1,_Inf_Day,0))-INDEX(_Inf_Data,MATCH($D132,_Inf_Country,0),MATCH(BG$3-2,_Inf_Day,0))*$C$2
+INDEX(_Inf_Data,MATCH($D132,_Inf_Country,0),MATCH(BG$3-2,_Inf_Day,0))-INDEX(_Inf_Data,MATCH($D132,_Inf_Country,0),MATCH(BG$3-3,_Inf_Day,0))*$C$2
+INDEX(_Inf_Data,MATCH($D132,_Inf_Country,0),MATCH(BG$3-3,_Inf_Day,0))-INDEX(_Inf_Data,MATCH($D132,_Inf_Country,0),MATCH(BG$3-4,_Inf_Day,0))*$C$2
+INDEX(_Inf_Data,MATCH($D132,_Inf_Country,0),MATCH(BG$3-4,_Inf_Day,0))-INDEX(_Inf_Data,MATCH($D132,_Inf_Country,0),MATCH(BG$3-5,_Inf_Day,0))*$C$2)/5</f>
        <v>21</v>
      </c>
      <c r="BH132" s="80">
        <f>(INDEX(_Inf_Data,MATCH($D132,_Inf_Country,0),MATCH(BH$3,_Inf_Day,0))-INDEX(_Inf_Data,MATCH($D132,_Inf_Country,0),MATCH(BH$3-1,_Inf_Day,0))*$C$2
+INDEX(_Inf_Data,MATCH($D132,_Inf_Country,0),MATCH(BH$3-1,_Inf_Day,0))-INDEX(_Inf_Data,MATCH($D132,_Inf_Country,0),MATCH(BH$3-2,_Inf_Day,0))*$C$2
+INDEX(_Inf_Data,MATCH($D132,_Inf_Country,0),MATCH(BH$3-2,_Inf_Day,0))-INDEX(_Inf_Data,MATCH($D132,_Inf_Country,0),MATCH(BH$3-3,_Inf_Day,0))*$C$2
+INDEX(_Inf_Data,MATCH($D132,_Inf_Country,0),MATCH(BH$3-3,_Inf_Day,0))-INDEX(_Inf_Data,MATCH($D132,_Inf_Country,0),MATCH(BH$3-4,_Inf_Day,0))*$C$2
+INDEX(_Inf_Data,MATCH($D132,_Inf_Country,0),MATCH(BH$3-4,_Inf_Day,0))-INDEX(_Inf_Data,MATCH($D132,_Inf_Country,0),MATCH(BH$3-5,_Inf_Day,0))*$C$2)/5</f>
        <v>23.2</v>
      </c>
      <c r="BI132" s="80">
        <f>(INDEX(_Inf_Data,MATCH($D132,_Inf_Country,0),MATCH(BI$3,_Inf_Day,0))-INDEX(_Inf_Data,MATCH($D132,_Inf_Country,0),MATCH(BI$3-1,_Inf_Day,0))*$C$2
+INDEX(_Inf_Data,MATCH($D132,_Inf_Country,0),MATCH(BI$3-1,_Inf_Day,0))-INDEX(_Inf_Data,MATCH($D132,_Inf_Country,0),MATCH(BI$3-2,_Inf_Day,0))*$C$2
+INDEX(_Inf_Data,MATCH($D132,_Inf_Country,0),MATCH(BI$3-2,_Inf_Day,0))-INDEX(_Inf_Data,MATCH($D132,_Inf_Country,0),MATCH(BI$3-3,_Inf_Day,0))*$C$2
+INDEX(_Inf_Data,MATCH($D132,_Inf_Country,0),MATCH(BI$3-3,_Inf_Day,0))-INDEX(_Inf_Data,MATCH($D132,_Inf_Country,0),MATCH(BI$3-4,_Inf_Day,0))*$C$2
+INDEX(_Inf_Data,MATCH($D132,_Inf_Country,0),MATCH(BI$3-4,_Inf_Day,0))-INDEX(_Inf_Data,MATCH($D132,_Inf_Country,0),MATCH(BI$3-5,_Inf_Day,0))*$C$2)/5</f>
        <v>19.399999999999999</v>
      </c>
      <c r="BJ132" s="80">
        <f>(INDEX(_Inf_Data,MATCH($D132,_Inf_Country,0),MATCH(BJ$3,_Inf_Day,0))-INDEX(_Inf_Data,MATCH($D132,_Inf_Country,0),MATCH(BJ$3-1,_Inf_Day,0))*$C$2
+INDEX(_Inf_Data,MATCH($D132,_Inf_Country,0),MATCH(BJ$3-1,_Inf_Day,0))-INDEX(_Inf_Data,MATCH($D132,_Inf_Country,0),MATCH(BJ$3-2,_Inf_Day,0))*$C$2
+INDEX(_Inf_Data,MATCH($D132,_Inf_Country,0),MATCH(BJ$3-2,_Inf_Day,0))-INDEX(_Inf_Data,MATCH($D132,_Inf_Country,0),MATCH(BJ$3-3,_Inf_Day,0))*$C$2
+INDEX(_Inf_Data,MATCH($D132,_Inf_Country,0),MATCH(BJ$3-3,_Inf_Day,0))-INDEX(_Inf_Data,MATCH($D132,_Inf_Country,0),MATCH(BJ$3-4,_Inf_Day,0))*$C$2
+INDEX(_Inf_Data,MATCH($D132,_Inf_Country,0),MATCH(BJ$3-4,_Inf_Day,0))-INDEX(_Inf_Data,MATCH($D132,_Inf_Country,0),MATCH(BJ$3-5,_Inf_Day,0))*$C$2)/5</f>
        <v>19</v>
      </c>
      <c r="BK132" s="80">
        <f>(INDEX(_Inf_Data,MATCH($D132,_Inf_Country,0),MATCH(BK$3,_Inf_Day,0))-INDEX(_Inf_Data,MATCH($D132,_Inf_Country,0),MATCH(BK$3-1,_Inf_Day,0))*$C$2
+INDEX(_Inf_Data,MATCH($D132,_Inf_Country,0),MATCH(BK$3-1,_Inf_Day,0))-INDEX(_Inf_Data,MATCH($D132,_Inf_Country,0),MATCH(BK$3-2,_Inf_Day,0))*$C$2
+INDEX(_Inf_Data,MATCH($D132,_Inf_Country,0),MATCH(BK$3-2,_Inf_Day,0))-INDEX(_Inf_Data,MATCH($D132,_Inf_Country,0),MATCH(BK$3-3,_Inf_Day,0))*$C$2
+INDEX(_Inf_Data,MATCH($D132,_Inf_Country,0),MATCH(BK$3-3,_Inf_Day,0))-INDEX(_Inf_Data,MATCH($D132,_Inf_Country,0),MATCH(BK$3-4,_Inf_Day,0))*$C$2
+INDEX(_Inf_Data,MATCH($D132,_Inf_Country,0),MATCH(BK$3-4,_Inf_Day,0))-INDEX(_Inf_Data,MATCH($D132,_Inf_Country,0),MATCH(BK$3-5,_Inf_Day,0))*$C$2)/5</f>
        <v>22</v>
      </c>
      <c r="BL132" s="80">
        <f>(INDEX(_Inf_Data,MATCH($D132,_Inf_Country,0),MATCH(BL$3,_Inf_Day,0))-INDEX(_Inf_Data,MATCH($D132,_Inf_Country,0),MATCH(BL$3-1,_Inf_Day,0))*$C$2
+INDEX(_Inf_Data,MATCH($D132,_Inf_Country,0),MATCH(BL$3-1,_Inf_Day,0))-INDEX(_Inf_Data,MATCH($D132,_Inf_Country,0),MATCH(BL$3-2,_Inf_Day,0))*$C$2
+INDEX(_Inf_Data,MATCH($D132,_Inf_Country,0),MATCH(BL$3-2,_Inf_Day,0))-INDEX(_Inf_Data,MATCH($D132,_Inf_Country,0),MATCH(BL$3-3,_Inf_Day,0))*$C$2
+INDEX(_Inf_Data,MATCH($D132,_Inf_Country,0),MATCH(BL$3-3,_Inf_Day,0))-INDEX(_Inf_Data,MATCH($D132,_Inf_Country,0),MATCH(BL$3-4,_Inf_Day,0))*$C$2
+INDEX(_Inf_Data,MATCH($D132,_Inf_Country,0),MATCH(BL$3-4,_Inf_Day,0))-INDEX(_Inf_Data,MATCH($D132,_Inf_Country,0),MATCH(BL$3-5,_Inf_Day,0))*$C$2)/5</f>
        <v>25</v>
      </c>
      <c r="BM132" s="80">
        <f>(INDEX(_Inf_Data,MATCH($D132,_Inf_Country,0),MATCH(BM$3,_Inf_Day,0))-INDEX(_Inf_Data,MATCH($D132,_Inf_Country,0),MATCH(BM$3-1,_Inf_Day,0))*$C$2
+INDEX(_Inf_Data,MATCH($D132,_Inf_Country,0),MATCH(BM$3-1,_Inf_Day,0))-INDEX(_Inf_Data,MATCH($D132,_Inf_Country,0),MATCH(BM$3-2,_Inf_Day,0))*$C$2
+INDEX(_Inf_Data,MATCH($D132,_Inf_Country,0),MATCH(BM$3-2,_Inf_Day,0))-INDEX(_Inf_Data,MATCH($D132,_Inf_Country,0),MATCH(BM$3-3,_Inf_Day,0))*$C$2
+INDEX(_Inf_Data,MATCH($D132,_Inf_Country,0),MATCH(BM$3-3,_Inf_Day,0))-INDEX(_Inf_Data,MATCH($D132,_Inf_Country,0),MATCH(BM$3-4,_Inf_Day,0))*$C$2
+INDEX(_Inf_Data,MATCH($D132,_Inf_Country,0),MATCH(BM$3-4,_Inf_Day,0))-INDEX(_Inf_Data,MATCH($D132,_Inf_Country,0),MATCH(BM$3-5,_Inf_Day,0))*$C$2)/5</f>
        <v>35.4</v>
      </c>
      <c r="BN132" s="80">
        <f>(INDEX(_Inf_Data,MATCH($D132,_Inf_Country,0),MATCH(BN$3,_Inf_Day,0))-INDEX(_Inf_Data,MATCH($D132,_Inf_Country,0),MATCH(BN$3-1,_Inf_Day,0))*$C$2
+INDEX(_Inf_Data,MATCH($D132,_Inf_Country,0),MATCH(BN$3-1,_Inf_Day,0))-INDEX(_Inf_Data,MATCH($D132,_Inf_Country,0),MATCH(BN$3-2,_Inf_Day,0))*$C$2
+INDEX(_Inf_Data,MATCH($D132,_Inf_Country,0),MATCH(BN$3-2,_Inf_Day,0))-INDEX(_Inf_Data,MATCH($D132,_Inf_Country,0),MATCH(BN$3-3,_Inf_Day,0))*$C$2
+INDEX(_Inf_Data,MATCH($D132,_Inf_Country,0),MATCH(BN$3-3,_Inf_Day,0))-INDEX(_Inf_Data,MATCH($D132,_Inf_Country,0),MATCH(BN$3-4,_Inf_Day,0))*$C$2
+INDEX(_Inf_Data,MATCH($D132,_Inf_Country,0),MATCH(BN$3-4,_Inf_Day,0))-INDEX(_Inf_Data,MATCH($D132,_Inf_Country,0),MATCH(BN$3-5,_Inf_Day,0))*$C$2)/5</f>
        <v>51.2</v>
      </c>
      <c r="BO132" s="80">
        <f>(INDEX(_Inf_Data,MATCH($D132,_Inf_Country,0),MATCH(BO$3,_Inf_Day,0))-INDEX(_Inf_Data,MATCH($D132,_Inf_Country,0),MATCH(BO$3-1,_Inf_Day,0))*$C$2
+INDEX(_Inf_Data,MATCH($D132,_Inf_Country,0),MATCH(BO$3-1,_Inf_Day,0))-INDEX(_Inf_Data,MATCH($D132,_Inf_Country,0),MATCH(BO$3-2,_Inf_Day,0))*$C$2
+INDEX(_Inf_Data,MATCH($D132,_Inf_Country,0),MATCH(BO$3-2,_Inf_Day,0))-INDEX(_Inf_Data,MATCH($D132,_Inf_Country,0),MATCH(BO$3-3,_Inf_Day,0))*$C$2
+INDEX(_Inf_Data,MATCH($D132,_Inf_Country,0),MATCH(BO$3-3,_Inf_Day,0))-INDEX(_Inf_Data,MATCH($D132,_Inf_Country,0),MATCH(BO$3-4,_Inf_Day,0))*$C$2
+INDEX(_Inf_Data,MATCH($D132,_Inf_Country,0),MATCH(BO$3-4,_Inf_Day,0))-INDEX(_Inf_Data,MATCH($D132,_Inf_Country,0),MATCH(BO$3-5,_Inf_Day,0))*$C$2)/5</f>
        <v>63</v>
      </c>
      <c r="BP132" s="80">
        <f>(INDEX(_Inf_Data,MATCH($D132,_Inf_Country,0),MATCH(BP$3,_Inf_Day,0))-INDEX(_Inf_Data,MATCH($D132,_Inf_Country,0),MATCH(BP$3-1,_Inf_Day,0))*$C$2
+INDEX(_Inf_Data,MATCH($D132,_Inf_Country,0),MATCH(BP$3-1,_Inf_Day,0))-INDEX(_Inf_Data,MATCH($D132,_Inf_Country,0),MATCH(BP$3-2,_Inf_Day,0))*$C$2
+INDEX(_Inf_Data,MATCH($D132,_Inf_Country,0),MATCH(BP$3-2,_Inf_Day,0))-INDEX(_Inf_Data,MATCH($D132,_Inf_Country,0),MATCH(BP$3-3,_Inf_Day,0))*$C$2
+INDEX(_Inf_Data,MATCH($D132,_Inf_Country,0),MATCH(BP$3-3,_Inf_Day,0))-INDEX(_Inf_Data,MATCH($D132,_Inf_Country,0),MATCH(BP$3-4,_Inf_Day,0))*$C$2
+INDEX(_Inf_Data,MATCH($D132,_Inf_Country,0),MATCH(BP$3-4,_Inf_Day,0))-INDEX(_Inf_Data,MATCH($D132,_Inf_Country,0),MATCH(BP$3-5,_Inf_Day,0))*$C$2)/5</f>
        <v>79.599999999999994</v>
      </c>
      <c r="BQ132" s="80">
        <f>(INDEX(_Inf_Data,MATCH($D132,_Inf_Country,0),MATCH(BQ$3,_Inf_Day,0))-INDEX(_Inf_Data,MATCH($D132,_Inf_Country,0),MATCH(BQ$3-1,_Inf_Day,0))*$C$2
+INDEX(_Inf_Data,MATCH($D132,_Inf_Country,0),MATCH(BQ$3-1,_Inf_Day,0))-INDEX(_Inf_Data,MATCH($D132,_Inf_Country,0),MATCH(BQ$3-2,_Inf_Day,0))*$C$2
+INDEX(_Inf_Data,MATCH($D132,_Inf_Country,0),MATCH(BQ$3-2,_Inf_Day,0))-INDEX(_Inf_Data,MATCH($D132,_Inf_Country,0),MATCH(BQ$3-3,_Inf_Day,0))*$C$2
+INDEX(_Inf_Data,MATCH($D132,_Inf_Country,0),MATCH(BQ$3-3,_Inf_Day,0))-INDEX(_Inf_Data,MATCH($D132,_Inf_Country,0),MATCH(BQ$3-4,_Inf_Day,0))*$C$2
+INDEX(_Inf_Data,MATCH($D132,_Inf_Country,0),MATCH(BQ$3-4,_Inf_Day,0))-INDEX(_Inf_Data,MATCH($D132,_Inf_Country,0),MATCH(BQ$3-5,_Inf_Day,0))*$C$2)/5</f>
        <v>94.4</v>
      </c>
      <c r="BR132" s="80">
        <f>(INDEX(_Inf_Data,MATCH($D132,_Inf_Country,0),MATCH(BR$3,_Inf_Day,0))-INDEX(_Inf_Data,MATCH($D132,_Inf_Country,0),MATCH(BR$3-1,_Inf_Day,0))*$C$2
+INDEX(_Inf_Data,MATCH($D132,_Inf_Country,0),MATCH(BR$3-1,_Inf_Day,0))-INDEX(_Inf_Data,MATCH($D132,_Inf_Country,0),MATCH(BR$3-2,_Inf_Day,0))*$C$2
+INDEX(_Inf_Data,MATCH($D132,_Inf_Country,0),MATCH(BR$3-2,_Inf_Day,0))-INDEX(_Inf_Data,MATCH($D132,_Inf_Country,0),MATCH(BR$3-3,_Inf_Day,0))*$C$2
+INDEX(_Inf_Data,MATCH($D132,_Inf_Country,0),MATCH(BR$3-3,_Inf_Day,0))-INDEX(_Inf_Data,MATCH($D132,_Inf_Country,0),MATCH(BR$3-4,_Inf_Day,0))*$C$2
+INDEX(_Inf_Data,MATCH($D132,_Inf_Country,0),MATCH(BR$3-4,_Inf_Day,0))-INDEX(_Inf_Data,MATCH($D132,_Inf_Country,0),MATCH(BR$3-5,_Inf_Day,0))*$C$2)/5</f>
        <v>151.4</v>
      </c>
      <c r="BS132" s="80">
        <f>(INDEX(_Inf_Data,MATCH($D132,_Inf_Country,0),MATCH(BS$3,_Inf_Day,0))-INDEX(_Inf_Data,MATCH($D132,_Inf_Country,0),MATCH(BS$3-1,_Inf_Day,0))*$C$2
+INDEX(_Inf_Data,MATCH($D132,_Inf_Country,0),MATCH(BS$3-1,_Inf_Day,0))-INDEX(_Inf_Data,MATCH($D132,_Inf_Country,0),MATCH(BS$3-2,_Inf_Day,0))*$C$2
+INDEX(_Inf_Data,MATCH($D132,_Inf_Country,0),MATCH(BS$3-2,_Inf_Day,0))-INDEX(_Inf_Data,MATCH($D132,_Inf_Country,0),MATCH(BS$3-3,_Inf_Day,0))*$C$2
+INDEX(_Inf_Data,MATCH($D132,_Inf_Country,0),MATCH(BS$3-3,_Inf_Day,0))-INDEX(_Inf_Data,MATCH($D132,_Inf_Country,0),MATCH(BS$3-4,_Inf_Day,0))*$C$2
+INDEX(_Inf_Data,MATCH($D132,_Inf_Country,0),MATCH(BS$3-4,_Inf_Day,0))-INDEX(_Inf_Data,MATCH($D132,_Inf_Country,0),MATCH(BS$3-5,_Inf_Day,0))*$C$2)/5</f>
        <v>256.39999999999998</v>
      </c>
      <c r="BT132" s="80">
        <f>(INDEX(_Inf_Data,MATCH($D132,_Inf_Country,0),MATCH(BT$3,_Inf_Day,0))-INDEX(_Inf_Data,MATCH($D132,_Inf_Country,0),MATCH(BT$3-1,_Inf_Day,0))*$C$2
+INDEX(_Inf_Data,MATCH($D132,_Inf_Country,0),MATCH(BT$3-1,_Inf_Day,0))-INDEX(_Inf_Data,MATCH($D132,_Inf_Country,0),MATCH(BT$3-2,_Inf_Day,0))*$C$2
+INDEX(_Inf_Data,MATCH($D132,_Inf_Country,0),MATCH(BT$3-2,_Inf_Day,0))-INDEX(_Inf_Data,MATCH($D132,_Inf_Country,0),MATCH(BT$3-3,_Inf_Day,0))*$C$2
+INDEX(_Inf_Data,MATCH($D132,_Inf_Country,0),MATCH(BT$3-3,_Inf_Day,0))-INDEX(_Inf_Data,MATCH($D132,_Inf_Country,0),MATCH(BT$3-4,_Inf_Day,0))*$C$2
+INDEX(_Inf_Data,MATCH($D132,_Inf_Country,0),MATCH(BT$3-4,_Inf_Day,0))-INDEX(_Inf_Data,MATCH($D132,_Inf_Country,0),MATCH(BT$3-5,_Inf_Day,0))*$C$2)/5</f>
        <v>329</v>
      </c>
      <c r="BU132" s="80">
        <f>(INDEX(_Inf_Data,MATCH($D132,_Inf_Country,0),MATCH(BU$3,_Inf_Day,0))-INDEX(_Inf_Data,MATCH($D132,_Inf_Country,0),MATCH(BU$3-1,_Inf_Day,0))*$C$2
+INDEX(_Inf_Data,MATCH($D132,_Inf_Country,0),MATCH(BU$3-1,_Inf_Day,0))-INDEX(_Inf_Data,MATCH($D132,_Inf_Country,0),MATCH(BU$3-2,_Inf_Day,0))*$C$2
+INDEX(_Inf_Data,MATCH($D132,_Inf_Country,0),MATCH(BU$3-2,_Inf_Day,0))-INDEX(_Inf_Data,MATCH($D132,_Inf_Country,0),MATCH(BU$3-3,_Inf_Day,0))*$C$2
+INDEX(_Inf_Data,MATCH($D132,_Inf_Country,0),MATCH(BU$3-3,_Inf_Day,0))-INDEX(_Inf_Data,MATCH($D132,_Inf_Country,0),MATCH(BU$3-4,_Inf_Day,0))*$C$2
+INDEX(_Inf_Data,MATCH($D132,_Inf_Country,0),MATCH(BU$3-4,_Inf_Day,0))-INDEX(_Inf_Data,MATCH($D132,_Inf_Country,0),MATCH(BU$3-5,_Inf_Day,0))*$C$2)/5</f>
        <v>463.6</v>
      </c>
      <c r="BV132" s="80">
        <f>(INDEX(_Inf_Data,MATCH($D132,_Inf_Country,0),MATCH(BV$3,_Inf_Day,0))-INDEX(_Inf_Data,MATCH($D132,_Inf_Country,0),MATCH(BV$3-1,_Inf_Day,0))*$C$2
+INDEX(_Inf_Data,MATCH($D132,_Inf_Country,0),MATCH(BV$3-1,_Inf_Day,0))-INDEX(_Inf_Data,MATCH($D132,_Inf_Country,0),MATCH(BV$3-2,_Inf_Day,0))*$C$2
+INDEX(_Inf_Data,MATCH($D132,_Inf_Country,0),MATCH(BV$3-2,_Inf_Day,0))-INDEX(_Inf_Data,MATCH($D132,_Inf_Country,0),MATCH(BV$3-3,_Inf_Day,0))*$C$2
+INDEX(_Inf_Data,MATCH($D132,_Inf_Country,0),MATCH(BV$3-3,_Inf_Day,0))-INDEX(_Inf_Data,MATCH($D132,_Inf_Country,0),MATCH(BV$3-4,_Inf_Day,0))*$C$2
+INDEX(_Inf_Data,MATCH($D132,_Inf_Country,0),MATCH(BV$3-4,_Inf_Day,0))-INDEX(_Inf_Data,MATCH($D132,_Inf_Country,0),MATCH(BV$3-5,_Inf_Day,0))*$C$2)/5</f>
        <v>633.79999999999995</v>
      </c>
      <c r="BW132" s="80">
        <f>(INDEX(_Inf_Data,MATCH($D132,_Inf_Country,0),MATCH(BW$3,_Inf_Day,0))-INDEX(_Inf_Data,MATCH($D132,_Inf_Country,0),MATCH(BW$3-1,_Inf_Day,0))*$C$2
+INDEX(_Inf_Data,MATCH($D132,_Inf_Country,0),MATCH(BW$3-1,_Inf_Day,0))-INDEX(_Inf_Data,MATCH($D132,_Inf_Country,0),MATCH(BW$3-2,_Inf_Day,0))*$C$2
+INDEX(_Inf_Data,MATCH($D132,_Inf_Country,0),MATCH(BW$3-2,_Inf_Day,0))-INDEX(_Inf_Data,MATCH($D132,_Inf_Country,0),MATCH(BW$3-3,_Inf_Day,0))*$C$2
+INDEX(_Inf_Data,MATCH($D132,_Inf_Country,0),MATCH(BW$3-3,_Inf_Day,0))-INDEX(_Inf_Data,MATCH($D132,_Inf_Country,0),MATCH(BW$3-4,_Inf_Day,0))*$C$2
+INDEX(_Inf_Data,MATCH($D132,_Inf_Country,0),MATCH(BW$3-4,_Inf_Day,0))-INDEX(_Inf_Data,MATCH($D132,_Inf_Country,0),MATCH(BW$3-5,_Inf_Day,0))*$C$2)/5</f>
        <v>683</v>
      </c>
      <c r="BX132" s="80">
        <f>(INDEX(_Inf_Data,MATCH($D132,_Inf_Country,0),MATCH(BX$3,_Inf_Day,0))-INDEX(_Inf_Data,MATCH($D132,_Inf_Country,0),MATCH(BX$3-1,_Inf_Day,0))*$C$2
+INDEX(_Inf_Data,MATCH($D132,_Inf_Country,0),MATCH(BX$3-1,_Inf_Day,0))-INDEX(_Inf_Data,MATCH($D132,_Inf_Country,0),MATCH(BX$3-2,_Inf_Day,0))*$C$2
+INDEX(_Inf_Data,MATCH($D132,_Inf_Country,0),MATCH(BX$3-2,_Inf_Day,0))-INDEX(_Inf_Data,MATCH($D132,_Inf_Country,0),MATCH(BX$3-3,_Inf_Day,0))*$C$2
+INDEX(_Inf_Data,MATCH($D132,_Inf_Country,0),MATCH(BX$3-3,_Inf_Day,0))-INDEX(_Inf_Data,MATCH($D132,_Inf_Country,0),MATCH(BX$3-4,_Inf_Day,0))*$C$2
+INDEX(_Inf_Data,MATCH($D132,_Inf_Country,0),MATCH(BX$3-4,_Inf_Day,0))-INDEX(_Inf_Data,MATCH($D132,_Inf_Country,0),MATCH(BX$3-5,_Inf_Day,0))*$C$2)/5</f>
        <v>715.8</v>
      </c>
      <c r="BY132" s="80">
        <f>(INDEX(_Inf_Data,MATCH($D132,_Inf_Country,0),MATCH(BY$3,_Inf_Day,0))-INDEX(_Inf_Data,MATCH($D132,_Inf_Country,0),MATCH(BY$3-1,_Inf_Day,0))*$C$2
+INDEX(_Inf_Data,MATCH($D132,_Inf_Country,0),MATCH(BY$3-1,_Inf_Day,0))-INDEX(_Inf_Data,MATCH($D132,_Inf_Country,0),MATCH(BY$3-2,_Inf_Day,0))*$C$2
+INDEX(_Inf_Data,MATCH($D132,_Inf_Country,0),MATCH(BY$3-2,_Inf_Day,0))-INDEX(_Inf_Data,MATCH($D132,_Inf_Country,0),MATCH(BY$3-3,_Inf_Day,0))*$C$2
+INDEX(_Inf_Data,MATCH($D132,_Inf_Country,0),MATCH(BY$3-3,_Inf_Day,0))-INDEX(_Inf_Data,MATCH($D132,_Inf_Country,0),MATCH(BY$3-4,_Inf_Day,0))*$C$2
+INDEX(_Inf_Data,MATCH($D132,_Inf_Country,0),MATCH(BY$3-4,_Inf_Day,0))-INDEX(_Inf_Data,MATCH($D132,_Inf_Country,0),MATCH(BY$3-5,_Inf_Day,0))*$C$2)/5</f>
        <v>826.4</v>
      </c>
      <c r="BZ132" s="80">
        <f>(INDEX(_Inf_Data,MATCH($D132,_Inf_Country,0),MATCH(BZ$3,_Inf_Day,0))-INDEX(_Inf_Data,MATCH($D132,_Inf_Country,0),MATCH(BZ$3-1,_Inf_Day,0))*$C$2
+INDEX(_Inf_Data,MATCH($D132,_Inf_Country,0),MATCH(BZ$3-1,_Inf_Day,0))-INDEX(_Inf_Data,MATCH($D132,_Inf_Country,0),MATCH(BZ$3-2,_Inf_Day,0))*$C$2
+INDEX(_Inf_Data,MATCH($D132,_Inf_Country,0),MATCH(BZ$3-2,_Inf_Day,0))-INDEX(_Inf_Data,MATCH($D132,_Inf_Country,0),MATCH(BZ$3-3,_Inf_Day,0))*$C$2
+INDEX(_Inf_Data,MATCH($D132,_Inf_Country,0),MATCH(BZ$3-3,_Inf_Day,0))-INDEX(_Inf_Data,MATCH($D132,_Inf_Country,0),MATCH(BZ$3-4,_Inf_Day,0))*$C$2
+INDEX(_Inf_Data,MATCH($D132,_Inf_Country,0),MATCH(BZ$3-4,_Inf_Day,0))-INDEX(_Inf_Data,MATCH($D132,_Inf_Country,0),MATCH(BZ$3-5,_Inf_Day,0))*$C$2)/5</f>
        <v>908.6</v>
      </c>
      <c r="CA132" s="80">
        <f>(INDEX(_Inf_Data,MATCH($D132,_Inf_Country,0),MATCH(CA$3,_Inf_Day,0))-INDEX(_Inf_Data,MATCH($D132,_Inf_Country,0),MATCH(CA$3-1,_Inf_Day,0))*$C$2
+INDEX(_Inf_Data,MATCH($D132,_Inf_Country,0),MATCH(CA$3-1,_Inf_Day,0))-INDEX(_Inf_Data,MATCH($D132,_Inf_Country,0),MATCH(CA$3-2,_Inf_Day,0))*$C$2
+INDEX(_Inf_Data,MATCH($D132,_Inf_Country,0),MATCH(CA$3-2,_Inf_Day,0))-INDEX(_Inf_Data,MATCH($D132,_Inf_Country,0),MATCH(CA$3-3,_Inf_Day,0))*$C$2
+INDEX(_Inf_Data,MATCH($D132,_Inf_Country,0),MATCH(CA$3-3,_Inf_Day,0))-INDEX(_Inf_Data,MATCH($D132,_Inf_Country,0),MATCH(CA$3-4,_Inf_Day,0))*$C$2
+INDEX(_Inf_Data,MATCH($D132,_Inf_Country,0),MATCH(CA$3-4,_Inf_Day,0))-INDEX(_Inf_Data,MATCH($D132,_Inf_Country,0),MATCH(CA$3-5,_Inf_Day,0))*$C$2)/5</f>
        <v>958.2</v>
      </c>
      <c r="CB132" s="80">
        <f>(INDEX(_Inf_Data,MATCH($D132,_Inf_Country,0),MATCH(CB$3,_Inf_Day,0))-INDEX(_Inf_Data,MATCH($D132,_Inf_Country,0),MATCH(CB$3-1,_Inf_Day,0))*$C$2
+INDEX(_Inf_Data,MATCH($D132,_Inf_Country,0),MATCH(CB$3-1,_Inf_Day,0))-INDEX(_Inf_Data,MATCH($D132,_Inf_Country,0),MATCH(CB$3-2,_Inf_Day,0))*$C$2
+INDEX(_Inf_Data,MATCH($D132,_Inf_Country,0),MATCH(CB$3-2,_Inf_Day,0))-INDEX(_Inf_Data,MATCH($D132,_Inf_Country,0),MATCH(CB$3-3,_Inf_Day,0))*$C$2
+INDEX(_Inf_Data,MATCH($D132,_Inf_Country,0),MATCH(CB$3-3,_Inf_Day,0))-INDEX(_Inf_Data,MATCH($D132,_Inf_Country,0),MATCH(CB$3-4,_Inf_Day,0))*$C$2
+INDEX(_Inf_Data,MATCH($D132,_Inf_Country,0),MATCH(CB$3-4,_Inf_Day,0))-INDEX(_Inf_Data,MATCH($D132,_Inf_Country,0),MATCH(CB$3-5,_Inf_Day,0))*$C$2)/5</f>
        <v>1137.2</v>
      </c>
      <c r="CC132" s="80">
        <f>(INDEX(_Inf_Data,MATCH($D132,_Inf_Country,0),MATCH(CC$3,_Inf_Day,0))-INDEX(_Inf_Data,MATCH($D132,_Inf_Country,0),MATCH(CC$3-1,_Inf_Day,0))*$C$2
+INDEX(_Inf_Data,MATCH($D132,_Inf_Country,0),MATCH(CC$3-1,_Inf_Day,0))-INDEX(_Inf_Data,MATCH($D132,_Inf_Country,0),MATCH(CC$3-2,_Inf_Day,0))*$C$2
+INDEX(_Inf_Data,MATCH($D132,_Inf_Country,0),MATCH(CC$3-2,_Inf_Day,0))-INDEX(_Inf_Data,MATCH($D132,_Inf_Country,0),MATCH(CC$3-3,_Inf_Day,0))*$C$2
+INDEX(_Inf_Data,MATCH($D132,_Inf_Country,0),MATCH(CC$3-3,_Inf_Day,0))-INDEX(_Inf_Data,MATCH($D132,_Inf_Country,0),MATCH(CC$3-4,_Inf_Day,0))*$C$2
+INDEX(_Inf_Data,MATCH($D132,_Inf_Country,0),MATCH(CC$3-4,_Inf_Day,0))-INDEX(_Inf_Data,MATCH($D132,_Inf_Country,0),MATCH(CC$3-5,_Inf_Day,0))*$C$2)/5</f>
        <v>1238.5999999999999</v>
      </c>
      <c r="CD132" s="80">
        <f>(INDEX(_Inf_Data,MATCH($D132,_Inf_Country,0),MATCH(CD$3,_Inf_Day,0))-INDEX(_Inf_Data,MATCH($D132,_Inf_Country,0),MATCH(CD$3-1,_Inf_Day,0))*$C$2
+INDEX(_Inf_Data,MATCH($D132,_Inf_Country,0),MATCH(CD$3-1,_Inf_Day,0))-INDEX(_Inf_Data,MATCH($D132,_Inf_Country,0),MATCH(CD$3-2,_Inf_Day,0))*$C$2
+INDEX(_Inf_Data,MATCH($D132,_Inf_Country,0),MATCH(CD$3-2,_Inf_Day,0))-INDEX(_Inf_Data,MATCH($D132,_Inf_Country,0),MATCH(CD$3-3,_Inf_Day,0))*$C$2
+INDEX(_Inf_Data,MATCH($D132,_Inf_Country,0),MATCH(CD$3-3,_Inf_Day,0))-INDEX(_Inf_Data,MATCH($D132,_Inf_Country,0),MATCH(CD$3-4,_Inf_Day,0))*$C$2
+INDEX(_Inf_Data,MATCH($D132,_Inf_Country,0),MATCH(CD$3-4,_Inf_Day,0))-INDEX(_Inf_Data,MATCH($D132,_Inf_Country,0),MATCH(CD$3-5,_Inf_Day,0))*$C$2)/5</f>
        <v>1199.2</v>
      </c>
      <c r="CE132" s="80">
        <f>(INDEX(_Inf_Data,MATCH($D132,_Inf_Country,0),MATCH(CE$3,_Inf_Day,0))-INDEX(_Inf_Data,MATCH($D132,_Inf_Country,0),MATCH(CE$3-1,_Inf_Day,0))*$C$2
+INDEX(_Inf_Data,MATCH($D132,_Inf_Country,0),MATCH(CE$3-1,_Inf_Day,0))-INDEX(_Inf_Data,MATCH($D132,_Inf_Country,0),MATCH(CE$3-2,_Inf_Day,0))*$C$2
+INDEX(_Inf_Data,MATCH($D132,_Inf_Country,0),MATCH(CE$3-2,_Inf_Day,0))-INDEX(_Inf_Data,MATCH($D132,_Inf_Country,0),MATCH(CE$3-3,_Inf_Day,0))*$C$2
+INDEX(_Inf_Data,MATCH($D132,_Inf_Country,0),MATCH(CE$3-3,_Inf_Day,0))-INDEX(_Inf_Data,MATCH($D132,_Inf_Country,0),MATCH(CE$3-4,_Inf_Day,0))*$C$2
+INDEX(_Inf_Data,MATCH($D132,_Inf_Country,0),MATCH(CE$3-4,_Inf_Day,0))-INDEX(_Inf_Data,MATCH($D132,_Inf_Country,0),MATCH(CE$3-5,_Inf_Day,0))*$C$2)/5</f>
        <v>1220.8</v>
      </c>
      <c r="CF132" s="80">
        <f>(INDEX(_Inf_Data,MATCH($D132,_Inf_Country,0),MATCH(CF$3,_Inf_Day,0))-INDEX(_Inf_Data,MATCH($D132,_Inf_Country,0),MATCH(CF$3-1,_Inf_Day,0))*$C$2
+INDEX(_Inf_Data,MATCH($D132,_Inf_Country,0),MATCH(CF$3-1,_Inf_Day,0))-INDEX(_Inf_Data,MATCH($D132,_Inf_Country,0),MATCH(CF$3-2,_Inf_Day,0))*$C$2
+INDEX(_Inf_Data,MATCH($D132,_Inf_Country,0),MATCH(CF$3-2,_Inf_Day,0))-INDEX(_Inf_Data,MATCH($D132,_Inf_Country,0),MATCH(CF$3-3,_Inf_Day,0))*$C$2
+INDEX(_Inf_Data,MATCH($D132,_Inf_Country,0),MATCH(CF$3-3,_Inf_Day,0))-INDEX(_Inf_Data,MATCH($D132,_Inf_Country,0),MATCH(CF$3-4,_Inf_Day,0))*$C$2
+INDEX(_Inf_Data,MATCH($D132,_Inf_Country,0),MATCH(CF$3-4,_Inf_Day,0))-INDEX(_Inf_Data,MATCH($D132,_Inf_Country,0),MATCH(CF$3-5,_Inf_Day,0))*$C$2)/5</f>
        <v>1255.4000000000001</v>
      </c>
      <c r="CG132" s="80">
        <f>(INDEX(_Inf_Data,MATCH($D132,_Inf_Country,0),MATCH(CG$3,_Inf_Day,0))-INDEX(_Inf_Data,MATCH($D132,_Inf_Country,0),MATCH(CG$3-1,_Inf_Day,0))*$C$2
+INDEX(_Inf_Data,MATCH($D132,_Inf_Country,0),MATCH(CG$3-1,_Inf_Day,0))-INDEX(_Inf_Data,MATCH($D132,_Inf_Country,0),MATCH(CG$3-2,_Inf_Day,0))*$C$2
+INDEX(_Inf_Data,MATCH($D132,_Inf_Country,0),MATCH(CG$3-2,_Inf_Day,0))-INDEX(_Inf_Data,MATCH($D132,_Inf_Country,0),MATCH(CG$3-3,_Inf_Day,0))*$C$2
+INDEX(_Inf_Data,MATCH($D132,_Inf_Country,0),MATCH(CG$3-3,_Inf_Day,0))-INDEX(_Inf_Data,MATCH($D132,_Inf_Country,0),MATCH(CG$3-4,_Inf_Day,0))*$C$2
+INDEX(_Inf_Data,MATCH($D132,_Inf_Country,0),MATCH(CG$3-4,_Inf_Day,0))-INDEX(_Inf_Data,MATCH($D132,_Inf_Country,0),MATCH(CG$3-5,_Inf_Day,0))*$C$2)/5</f>
        <v>1276.2</v>
      </c>
      <c r="CH132" s="80">
        <f>(INDEX(_Inf_Data,MATCH($D132,_Inf_Country,0),MATCH(CH$3,_Inf_Day,0))-INDEX(_Inf_Data,MATCH($D132,_Inf_Country,0),MATCH(CH$3-1,_Inf_Day,0))*$C$2
+INDEX(_Inf_Data,MATCH($D132,_Inf_Country,0),MATCH(CH$3-1,_Inf_Day,0))-INDEX(_Inf_Data,MATCH($D132,_Inf_Country,0),MATCH(CH$3-2,_Inf_Day,0))*$C$2
+INDEX(_Inf_Data,MATCH($D132,_Inf_Country,0),MATCH(CH$3-2,_Inf_Day,0))-INDEX(_Inf_Data,MATCH($D132,_Inf_Country,0),MATCH(CH$3-3,_Inf_Day,0))*$C$2
+INDEX(_Inf_Data,MATCH($D132,_Inf_Country,0),MATCH(CH$3-3,_Inf_Day,0))-INDEX(_Inf_Data,MATCH($D132,_Inf_Country,0),MATCH(CH$3-4,_Inf_Day,0))*$C$2
+INDEX(_Inf_Data,MATCH($D132,_Inf_Country,0),MATCH(CH$3-4,_Inf_Day,0))-INDEX(_Inf_Data,MATCH($D132,_Inf_Country,0),MATCH(CH$3-5,_Inf_Day,0))*$C$2)/5</f>
        <v>1454.8</v>
      </c>
      <c r="CI132" s="80">
        <f>(INDEX(_Inf_Data,MATCH($D132,_Inf_Country,0),MATCH(CI$3,_Inf_Day,0))-INDEX(_Inf_Data,MATCH($D132,_Inf_Country,0),MATCH(CI$3-1,_Inf_Day,0))*$C$2
+INDEX(_Inf_Data,MATCH($D132,_Inf_Country,0),MATCH(CI$3-1,_Inf_Day,0))-INDEX(_Inf_Data,MATCH($D132,_Inf_Country,0),MATCH(CI$3-2,_Inf_Day,0))*$C$2
+INDEX(_Inf_Data,MATCH($D132,_Inf_Country,0),MATCH(CI$3-2,_Inf_Day,0))-INDEX(_Inf_Data,MATCH($D132,_Inf_Country,0),MATCH(CI$3-3,_Inf_Day,0))*$C$2
+INDEX(_Inf_Data,MATCH($D132,_Inf_Country,0),MATCH(CI$3-3,_Inf_Day,0))-INDEX(_Inf_Data,MATCH($D132,_Inf_Country,0),MATCH(CI$3-4,_Inf_Day,0))*$C$2
+INDEX(_Inf_Data,MATCH($D132,_Inf_Country,0),MATCH(CI$3-4,_Inf_Day,0))-INDEX(_Inf_Data,MATCH($D132,_Inf_Country,0),MATCH(CI$3-5,_Inf_Day,0))*$C$2)/5</f>
        <v>1710</v>
      </c>
      <c r="CJ132" s="80">
        <f>(INDEX(_Inf_Data,MATCH($D132,_Inf_Country,0),MATCH(CJ$3,_Inf_Day,0))-INDEX(_Inf_Data,MATCH($D132,_Inf_Country,0),MATCH(CJ$3-1,_Inf_Day,0))*$C$2
+INDEX(_Inf_Data,MATCH($D132,_Inf_Country,0),MATCH(CJ$3-1,_Inf_Day,0))-INDEX(_Inf_Data,MATCH($D132,_Inf_Country,0),MATCH(CJ$3-2,_Inf_Day,0))*$C$2
+INDEX(_Inf_Data,MATCH($D132,_Inf_Country,0),MATCH(CJ$3-2,_Inf_Day,0))-INDEX(_Inf_Data,MATCH($D132,_Inf_Country,0),MATCH(CJ$3-3,_Inf_Day,0))*$C$2
+INDEX(_Inf_Data,MATCH($D132,_Inf_Country,0),MATCH(CJ$3-3,_Inf_Day,0))-INDEX(_Inf_Data,MATCH($D132,_Inf_Country,0),MATCH(CJ$3-4,_Inf_Day,0))*$C$2
+INDEX(_Inf_Data,MATCH($D132,_Inf_Country,0),MATCH(CJ$3-4,_Inf_Day,0))-INDEX(_Inf_Data,MATCH($D132,_Inf_Country,0),MATCH(CJ$3-5,_Inf_Day,0))*$C$2)/5</f>
        <v>1807.6</v>
      </c>
      <c r="CK132" s="80">
        <f>(INDEX(_Inf_Data,MATCH($D132,_Inf_Country,0),MATCH(CK$3,_Inf_Day,0))-INDEX(_Inf_Data,MATCH($D132,_Inf_Country,0),MATCH(CK$3-1,_Inf_Day,0))*$C$2
+INDEX(_Inf_Data,MATCH($D132,_Inf_Country,0),MATCH(CK$3-1,_Inf_Day,0))-INDEX(_Inf_Data,MATCH($D132,_Inf_Country,0),MATCH(CK$3-2,_Inf_Day,0))*$C$2
+INDEX(_Inf_Data,MATCH($D132,_Inf_Country,0),MATCH(CK$3-2,_Inf_Day,0))-INDEX(_Inf_Data,MATCH($D132,_Inf_Country,0),MATCH(CK$3-3,_Inf_Day,0))*$C$2
+INDEX(_Inf_Data,MATCH($D132,_Inf_Country,0),MATCH(CK$3-3,_Inf_Day,0))-INDEX(_Inf_Data,MATCH($D132,_Inf_Country,0),MATCH(CK$3-4,_Inf_Day,0))*$C$2
+INDEX(_Inf_Data,MATCH($D132,_Inf_Country,0),MATCH(CK$3-4,_Inf_Day,0))-INDEX(_Inf_Data,MATCH($D132,_Inf_Country,0),MATCH(CK$3-5,_Inf_Day,0))*$C$2)/5</f>
        <v>2025</v>
      </c>
      <c r="CL132" s="80">
        <f>(INDEX(_Inf_Data,MATCH($D132,_Inf_Country,0),MATCH(CL$3,_Inf_Day,0))-INDEX(_Inf_Data,MATCH($D132,_Inf_Country,0),MATCH(CL$3-1,_Inf_Day,0))*$C$2
+INDEX(_Inf_Data,MATCH($D132,_Inf_Country,0),MATCH(CL$3-1,_Inf_Day,0))-INDEX(_Inf_Data,MATCH($D132,_Inf_Country,0),MATCH(CL$3-2,_Inf_Day,0))*$C$2
+INDEX(_Inf_Data,MATCH($D132,_Inf_Country,0),MATCH(CL$3-2,_Inf_Day,0))-INDEX(_Inf_Data,MATCH($D132,_Inf_Country,0),MATCH(CL$3-3,_Inf_Day,0))*$C$2
+INDEX(_Inf_Data,MATCH($D132,_Inf_Country,0),MATCH(CL$3-3,_Inf_Day,0))-INDEX(_Inf_Data,MATCH($D132,_Inf_Country,0),MATCH(CL$3-4,_Inf_Day,0))*$C$2
+INDEX(_Inf_Data,MATCH($D132,_Inf_Country,0),MATCH(CL$3-4,_Inf_Day,0))-INDEX(_Inf_Data,MATCH($D132,_Inf_Country,0),MATCH(CL$3-5,_Inf_Day,0))*$C$2)/5</f>
        <v>1970</v>
      </c>
      <c r="CM132" s="80">
        <f>(INDEX(_Inf_Data,MATCH($D132,_Inf_Country,0),MATCH(CM$3,_Inf_Day,0))-INDEX(_Inf_Data,MATCH($D132,_Inf_Country,0),MATCH(CM$3-1,_Inf_Day,0))*$C$2
+INDEX(_Inf_Data,MATCH($D132,_Inf_Country,0),MATCH(CM$3-1,_Inf_Day,0))-INDEX(_Inf_Data,MATCH($D132,_Inf_Country,0),MATCH(CM$3-2,_Inf_Day,0))*$C$2
+INDEX(_Inf_Data,MATCH($D132,_Inf_Country,0),MATCH(CM$3-2,_Inf_Day,0))-INDEX(_Inf_Data,MATCH($D132,_Inf_Country,0),MATCH(CM$3-3,_Inf_Day,0))*$C$2
+INDEX(_Inf_Data,MATCH($D132,_Inf_Country,0),MATCH(CM$3-3,_Inf_Day,0))-INDEX(_Inf_Data,MATCH($D132,_Inf_Country,0),MATCH(CM$3-4,_Inf_Day,0))*$C$2
+INDEX(_Inf_Data,MATCH($D132,_Inf_Country,0),MATCH(CM$3-4,_Inf_Day,0))-INDEX(_Inf_Data,MATCH($D132,_Inf_Country,0),MATCH(CM$3-5,_Inf_Day,0))*$C$2)/5</f>
        <v>1790</v>
      </c>
      <c r="CN132" s="80">
        <f>(INDEX(_Inf_Data,MATCH($D132,_Inf_Country,0),MATCH(CN$3,_Inf_Day,0))-INDEX(_Inf_Data,MATCH($D132,_Inf_Country,0),MATCH(CN$3-1,_Inf_Day,0))*$C$2
+INDEX(_Inf_Data,MATCH($D132,_Inf_Country,0),MATCH(CN$3-1,_Inf_Day,0))-INDEX(_Inf_Data,MATCH($D132,_Inf_Country,0),MATCH(CN$3-2,_Inf_Day,0))*$C$2
+INDEX(_Inf_Data,MATCH($D132,_Inf_Country,0),MATCH(CN$3-2,_Inf_Day,0))-INDEX(_Inf_Data,MATCH($D132,_Inf_Country,0),MATCH(CN$3-3,_Inf_Day,0))*$C$2
+INDEX(_Inf_Data,MATCH($D132,_Inf_Country,0),MATCH(CN$3-3,_Inf_Day,0))-INDEX(_Inf_Data,MATCH($D132,_Inf_Country,0),MATCH(CN$3-4,_Inf_Day,0))*$C$2
+INDEX(_Inf_Data,MATCH($D132,_Inf_Country,0),MATCH(CN$3-4,_Inf_Day,0))-INDEX(_Inf_Data,MATCH($D132,_Inf_Country,0),MATCH(CN$3-5,_Inf_Day,0))*$C$2)/5</f>
        <v>1700.6</v>
      </c>
      <c r="CO132" s="80">
        <f>(INDEX(_Inf_Data,MATCH($D132,_Inf_Country,0),MATCH(CO$3,_Inf_Day,0))-INDEX(_Inf_Data,MATCH($D132,_Inf_Country,0),MATCH(CO$3-1,_Inf_Day,0))*$C$2
+INDEX(_Inf_Data,MATCH($D132,_Inf_Country,0),MATCH(CO$3-1,_Inf_Day,0))-INDEX(_Inf_Data,MATCH($D132,_Inf_Country,0),MATCH(CO$3-2,_Inf_Day,0))*$C$2
+INDEX(_Inf_Data,MATCH($D132,_Inf_Country,0),MATCH(CO$3-2,_Inf_Day,0))-INDEX(_Inf_Data,MATCH($D132,_Inf_Country,0),MATCH(CO$3-3,_Inf_Day,0))*$C$2
+INDEX(_Inf_Data,MATCH($D132,_Inf_Country,0),MATCH(CO$3-3,_Inf_Day,0))-INDEX(_Inf_Data,MATCH($D132,_Inf_Country,0),MATCH(CO$3-4,_Inf_Day,0))*$C$2
+INDEX(_Inf_Data,MATCH($D132,_Inf_Country,0),MATCH(CO$3-4,_Inf_Day,0))-INDEX(_Inf_Data,MATCH($D132,_Inf_Country,0),MATCH(CO$3-5,_Inf_Day,0))*$C$2)/5</f>
        <v>1781.2</v>
      </c>
      <c r="CP132" s="80">
        <f>(INDEX(_Inf_Data,MATCH($D132,_Inf_Country,0),MATCH(CP$3,_Inf_Day,0))-INDEX(_Inf_Data,MATCH($D132,_Inf_Country,0),MATCH(CP$3-1,_Inf_Day,0))*$C$2
+INDEX(_Inf_Data,MATCH($D132,_Inf_Country,0),MATCH(CP$3-1,_Inf_Day,0))-INDEX(_Inf_Data,MATCH($D132,_Inf_Country,0),MATCH(CP$3-2,_Inf_Day,0))*$C$2
+INDEX(_Inf_Data,MATCH($D132,_Inf_Country,0),MATCH(CP$3-2,_Inf_Day,0))-INDEX(_Inf_Data,MATCH($D132,_Inf_Country,0),MATCH(CP$3-3,_Inf_Day,0))*$C$2
+INDEX(_Inf_Data,MATCH($D132,_Inf_Country,0),MATCH(CP$3-3,_Inf_Day,0))-INDEX(_Inf_Data,MATCH($D132,_Inf_Country,0),MATCH(CP$3-4,_Inf_Day,0))*$C$2
+INDEX(_Inf_Data,MATCH($D132,_Inf_Country,0),MATCH(CP$3-4,_Inf_Day,0))-INDEX(_Inf_Data,MATCH($D132,_Inf_Country,0),MATCH(CP$3-5,_Inf_Day,0))*$C$2)/5</f>
        <v>1707</v>
      </c>
      <c r="CQ132" s="80">
        <f>(INDEX(_Inf_Data,MATCH($D132,_Inf_Country,0),MATCH(CQ$3,_Inf_Day,0))-INDEX(_Inf_Data,MATCH($D132,_Inf_Country,0),MATCH(CQ$3-1,_Inf_Day,0))*$C$2
+INDEX(_Inf_Data,MATCH($D132,_Inf_Country,0),MATCH(CQ$3-1,_Inf_Day,0))-INDEX(_Inf_Data,MATCH($D132,_Inf_Country,0),MATCH(CQ$3-2,_Inf_Day,0))*$C$2
+INDEX(_Inf_Data,MATCH($D132,_Inf_Country,0),MATCH(CQ$3-2,_Inf_Day,0))-INDEX(_Inf_Data,MATCH($D132,_Inf_Country,0),MATCH(CQ$3-3,_Inf_Day,0))*$C$2
+INDEX(_Inf_Data,MATCH($D132,_Inf_Country,0),MATCH(CQ$3-3,_Inf_Day,0))-INDEX(_Inf_Data,MATCH($D132,_Inf_Country,0),MATCH(CQ$3-4,_Inf_Day,0))*$C$2
+INDEX(_Inf_Data,MATCH($D132,_Inf_Country,0),MATCH(CQ$3-4,_Inf_Day,0))-INDEX(_Inf_Data,MATCH($D132,_Inf_Country,0),MATCH(CQ$3-5,_Inf_Day,0))*$C$2)/5</f>
        <v>1842.4</v>
      </c>
      <c r="CR132" s="80">
        <f>(INDEX(_Inf_Data,MATCH($D132,_Inf_Country,0),MATCH(CR$3,_Inf_Day,0))-INDEX(_Inf_Data,MATCH($D132,_Inf_Country,0),MATCH(CR$3-1,_Inf_Day,0))*$C$2
+INDEX(_Inf_Data,MATCH($D132,_Inf_Country,0),MATCH(CR$3-1,_Inf_Day,0))-INDEX(_Inf_Data,MATCH($D132,_Inf_Country,0),MATCH(CR$3-2,_Inf_Day,0))*$C$2
+INDEX(_Inf_Data,MATCH($D132,_Inf_Country,0),MATCH(CR$3-2,_Inf_Day,0))-INDEX(_Inf_Data,MATCH($D132,_Inf_Country,0),MATCH(CR$3-3,_Inf_Day,0))*$C$2
+INDEX(_Inf_Data,MATCH($D132,_Inf_Country,0),MATCH(CR$3-3,_Inf_Day,0))-INDEX(_Inf_Data,MATCH($D132,_Inf_Country,0),MATCH(CR$3-4,_Inf_Day,0))*$C$2
+INDEX(_Inf_Data,MATCH($D132,_Inf_Country,0),MATCH(CR$3-4,_Inf_Day,0))-INDEX(_Inf_Data,MATCH($D132,_Inf_Country,0),MATCH(CR$3-5,_Inf_Day,0))*$C$2)/5</f>
        <v>1914.2</v>
      </c>
      <c r="CS132" s="80">
        <f>(INDEX(_Inf_Data,MATCH($D132,_Inf_Country,0),MATCH(CS$3,_Inf_Day,0))-INDEX(_Inf_Data,MATCH($D132,_Inf_Country,0),MATCH(CS$3-1,_Inf_Day,0))*$C$2
+INDEX(_Inf_Data,MATCH($D132,_Inf_Country,0),MATCH(CS$3-1,_Inf_Day,0))-INDEX(_Inf_Data,MATCH($D132,_Inf_Country,0),MATCH(CS$3-2,_Inf_Day,0))*$C$2
+INDEX(_Inf_Data,MATCH($D132,_Inf_Country,0),MATCH(CS$3-2,_Inf_Day,0))-INDEX(_Inf_Data,MATCH($D132,_Inf_Country,0),MATCH(CS$3-3,_Inf_Day,0))*$C$2
+INDEX(_Inf_Data,MATCH($D132,_Inf_Country,0),MATCH(CS$3-3,_Inf_Day,0))-INDEX(_Inf_Data,MATCH($D132,_Inf_Country,0),MATCH(CS$3-4,_Inf_Day,0))*$C$2
+INDEX(_Inf_Data,MATCH($D132,_Inf_Country,0),MATCH(CS$3-4,_Inf_Day,0))-INDEX(_Inf_Data,MATCH($D132,_Inf_Country,0),MATCH(CS$3-5,_Inf_Day,0))*$C$2)/5</f>
        <v>1583</v>
      </c>
      <c r="CT132" s="80">
        <f>(INDEX(_Inf_Data,MATCH($D132,_Inf_Country,0),MATCH(CT$3,_Inf_Day,0))-INDEX(_Inf_Data,MATCH($D132,_Inf_Country,0),MATCH(CT$3-1,_Inf_Day,0))*$C$2
+INDEX(_Inf_Data,MATCH($D132,_Inf_Country,0),MATCH(CT$3-1,_Inf_Day,0))-INDEX(_Inf_Data,MATCH($D132,_Inf_Country,0),MATCH(CT$3-2,_Inf_Day,0))*$C$2
+INDEX(_Inf_Data,MATCH($D132,_Inf_Country,0),MATCH(CT$3-2,_Inf_Day,0))-INDEX(_Inf_Data,MATCH($D132,_Inf_Country,0),MATCH(CT$3-3,_Inf_Day,0))*$C$2
+INDEX(_Inf_Data,MATCH($D132,_Inf_Country,0),MATCH(CT$3-3,_Inf_Day,0))-INDEX(_Inf_Data,MATCH($D132,_Inf_Country,0),MATCH(CT$3-4,_Inf_Day,0))*$C$2
+INDEX(_Inf_Data,MATCH($D132,_Inf_Country,0),MATCH(CT$3-4,_Inf_Day,0))-INDEX(_Inf_Data,MATCH($D132,_Inf_Country,0),MATCH(CT$3-5,_Inf_Day,0))*$C$2)/5</f>
        <v>1745.4</v>
      </c>
      <c r="CU132" s="80">
        <f>(INDEX(_Inf_Data,MATCH($D132,_Inf_Country,0),MATCH(CU$3,_Inf_Day,0))-INDEX(_Inf_Data,MATCH($D132,_Inf_Country,0),MATCH(CU$3-1,_Inf_Day,0))*$C$2
+INDEX(_Inf_Data,MATCH($D132,_Inf_Country,0),MATCH(CU$3-1,_Inf_Day,0))-INDEX(_Inf_Data,MATCH($D132,_Inf_Country,0),MATCH(CU$3-2,_Inf_Day,0))*$C$2
+INDEX(_Inf_Data,MATCH($D132,_Inf_Country,0),MATCH(CU$3-2,_Inf_Day,0))-INDEX(_Inf_Data,MATCH($D132,_Inf_Country,0),MATCH(CU$3-3,_Inf_Day,0))*$C$2
+INDEX(_Inf_Data,MATCH($D132,_Inf_Country,0),MATCH(CU$3-3,_Inf_Day,0))-INDEX(_Inf_Data,MATCH($D132,_Inf_Country,0),MATCH(CU$3-4,_Inf_Day,0))*$C$2
+INDEX(_Inf_Data,MATCH($D132,_Inf_Country,0),MATCH(CU$3-4,_Inf_Day,0))-INDEX(_Inf_Data,MATCH($D132,_Inf_Country,0),MATCH(CU$3-5,_Inf_Day,0))*$C$2)/5</f>
        <v>1690</v>
      </c>
      <c r="CV132" s="80">
        <f>(INDEX(_Inf_Data,MATCH($D132,_Inf_Country,0),MATCH(CV$3,_Inf_Day,0))-INDEX(_Inf_Data,MATCH($D132,_Inf_Country,0),MATCH(CV$3-1,_Inf_Day,0))*$C$2
+INDEX(_Inf_Data,MATCH($D132,_Inf_Country,0),MATCH(CV$3-1,_Inf_Day,0))-INDEX(_Inf_Data,MATCH($D132,_Inf_Country,0),MATCH(CV$3-2,_Inf_Day,0))*$C$2
+INDEX(_Inf_Data,MATCH($D132,_Inf_Country,0),MATCH(CV$3-2,_Inf_Day,0))-INDEX(_Inf_Data,MATCH($D132,_Inf_Country,0),MATCH(CV$3-3,_Inf_Day,0))*$C$2
+INDEX(_Inf_Data,MATCH($D132,_Inf_Country,0),MATCH(CV$3-3,_Inf_Day,0))-INDEX(_Inf_Data,MATCH($D132,_Inf_Country,0),MATCH(CV$3-4,_Inf_Day,0))*$C$2
+INDEX(_Inf_Data,MATCH($D132,_Inf_Country,0),MATCH(CV$3-4,_Inf_Day,0))-INDEX(_Inf_Data,MATCH($D132,_Inf_Country,0),MATCH(CV$3-5,_Inf_Day,0))*$C$2)/5</f>
        <v>1930</v>
      </c>
      <c r="CW132" s="80">
        <f>(INDEX(_Inf_Data,MATCH($D132,_Inf_Country,0),MATCH(CW$3,_Inf_Day,0))-INDEX(_Inf_Data,MATCH($D132,_Inf_Country,0),MATCH(CW$3-1,_Inf_Day,0))*$C$2
+INDEX(_Inf_Data,MATCH($D132,_Inf_Country,0),MATCH(CW$3-1,_Inf_Day,0))-INDEX(_Inf_Data,MATCH($D132,_Inf_Country,0),MATCH(CW$3-2,_Inf_Day,0))*$C$2
+INDEX(_Inf_Data,MATCH($D132,_Inf_Country,0),MATCH(CW$3-2,_Inf_Day,0))-INDEX(_Inf_Data,MATCH($D132,_Inf_Country,0),MATCH(CW$3-3,_Inf_Day,0))*$C$2
+INDEX(_Inf_Data,MATCH($D132,_Inf_Country,0),MATCH(CW$3-3,_Inf_Day,0))-INDEX(_Inf_Data,MATCH($D132,_Inf_Country,0),MATCH(CW$3-4,_Inf_Day,0))*$C$2
+INDEX(_Inf_Data,MATCH($D132,_Inf_Country,0),MATCH(CW$3-4,_Inf_Day,0))-INDEX(_Inf_Data,MATCH($D132,_Inf_Country,0),MATCH(CW$3-5,_Inf_Day,0))*$C$2)/5</f>
        <v>2583.4</v>
      </c>
      <c r="CX132" s="80">
        <f>(INDEX(_Inf_Data,MATCH($D132,_Inf_Country,0),MATCH(CX$3,_Inf_Day,0))-INDEX(_Inf_Data,MATCH($D132,_Inf_Country,0),MATCH(CX$3-1,_Inf_Day,0))*$C$2
+INDEX(_Inf_Data,MATCH($D132,_Inf_Country,0),MATCH(CX$3-1,_Inf_Day,0))-INDEX(_Inf_Data,MATCH($D132,_Inf_Country,0),MATCH(CX$3-2,_Inf_Day,0))*$C$2
+INDEX(_Inf_Data,MATCH($D132,_Inf_Country,0),MATCH(CX$3-2,_Inf_Day,0))-INDEX(_Inf_Data,MATCH($D132,_Inf_Country,0),MATCH(CX$3-3,_Inf_Day,0))*$C$2
+INDEX(_Inf_Data,MATCH($D132,_Inf_Country,0),MATCH(CX$3-3,_Inf_Day,0))-INDEX(_Inf_Data,MATCH($D132,_Inf_Country,0),MATCH(CX$3-4,_Inf_Day,0))*$C$2
+INDEX(_Inf_Data,MATCH($D132,_Inf_Country,0),MATCH(CX$3-4,_Inf_Day,0))-INDEX(_Inf_Data,MATCH($D132,_Inf_Country,0),MATCH(CX$3-5,_Inf_Day,0))*$C$2)/5</f>
        <v>3066.6</v>
      </c>
      <c r="CY132" s="80">
        <f>(INDEX(_Inf_Data,MATCH($D132,_Inf_Country,0),MATCH(CY$3,_Inf_Day,0))-INDEX(_Inf_Data,MATCH($D132,_Inf_Country,0),MATCH(CY$3-1,_Inf_Day,0))*$C$2
+INDEX(_Inf_Data,MATCH($D132,_Inf_Country,0),MATCH(CY$3-1,_Inf_Day,0))-INDEX(_Inf_Data,MATCH($D132,_Inf_Country,0),MATCH(CY$3-2,_Inf_Day,0))*$C$2
+INDEX(_Inf_Data,MATCH($D132,_Inf_Country,0),MATCH(CY$3-2,_Inf_Day,0))-INDEX(_Inf_Data,MATCH($D132,_Inf_Country,0),MATCH(CY$3-3,_Inf_Day,0))*$C$2
+INDEX(_Inf_Data,MATCH($D132,_Inf_Country,0),MATCH(CY$3-3,_Inf_Day,0))-INDEX(_Inf_Data,MATCH($D132,_Inf_Country,0),MATCH(CY$3-4,_Inf_Day,0))*$C$2
+INDEX(_Inf_Data,MATCH($D132,_Inf_Country,0),MATCH(CY$3-4,_Inf_Day,0))-INDEX(_Inf_Data,MATCH($D132,_Inf_Country,0),MATCH(CY$3-5,_Inf_Day,0))*$C$2)/5</f>
        <v>2772.8</v>
      </c>
      <c r="CZ132" s="80">
        <f>(INDEX(_Inf_Data,MATCH($D132,_Inf_Country,0),MATCH(CZ$3,_Inf_Day,0))-INDEX(_Inf_Data,MATCH($D132,_Inf_Country,0),MATCH(CZ$3-1,_Inf_Day,0))*$C$2
+INDEX(_Inf_Data,MATCH($D132,_Inf_Country,0),MATCH(CZ$3-1,_Inf_Day,0))-INDEX(_Inf_Data,MATCH($D132,_Inf_Country,0),MATCH(CZ$3-2,_Inf_Day,0))*$C$2
+INDEX(_Inf_Data,MATCH($D132,_Inf_Country,0),MATCH(CZ$3-2,_Inf_Day,0))-INDEX(_Inf_Data,MATCH($D132,_Inf_Country,0),MATCH(CZ$3-3,_Inf_Day,0))*$C$2
+INDEX(_Inf_Data,MATCH($D132,_Inf_Country,0),MATCH(CZ$3-3,_Inf_Day,0))-INDEX(_Inf_Data,MATCH($D132,_Inf_Country,0),MATCH(CZ$3-4,_Inf_Day,0))*$C$2
+INDEX(_Inf_Data,MATCH($D132,_Inf_Country,0),MATCH(CZ$3-4,_Inf_Day,0))-INDEX(_Inf_Data,MATCH($D132,_Inf_Country,0),MATCH(CZ$3-5,_Inf_Day,0))*$C$2)/5</f>
        <v>2714.2</v>
      </c>
      <c r="DA132" s="80">
        <f>(INDEX(_Inf_Data,MATCH($D132,_Inf_Country,0),MATCH(DA$3,_Inf_Day,0))-INDEX(_Inf_Data,MATCH($D132,_Inf_Country,0),MATCH(DA$3-1,_Inf_Day,0))*$C$2
+INDEX(_Inf_Data,MATCH($D132,_Inf_Country,0),MATCH(DA$3-1,_Inf_Day,0))-INDEX(_Inf_Data,MATCH($D132,_Inf_Country,0),MATCH(DA$3-2,_Inf_Day,0))*$C$2
+INDEX(_Inf_Data,MATCH($D132,_Inf_Country,0),MATCH(DA$3-2,_Inf_Day,0))-INDEX(_Inf_Data,MATCH($D132,_Inf_Country,0),MATCH(DA$3-3,_Inf_Day,0))*$C$2
+INDEX(_Inf_Data,MATCH($D132,_Inf_Country,0),MATCH(DA$3-3,_Inf_Day,0))-INDEX(_Inf_Data,MATCH($D132,_Inf_Country,0),MATCH(DA$3-4,_Inf_Day,0))*$C$2
+INDEX(_Inf_Data,MATCH($D132,_Inf_Country,0),MATCH(DA$3-4,_Inf_Day,0))-INDEX(_Inf_Data,MATCH($D132,_Inf_Country,0),MATCH(DA$3-5,_Inf_Day,0))*$C$2)/5</f>
        <v>2478.1999999999998</v>
      </c>
      <c r="DB132" s="80">
        <f>(INDEX(_Inf_Data,MATCH($D132,_Inf_Country,0),MATCH(DB$3,_Inf_Day,0))-INDEX(_Inf_Data,MATCH($D132,_Inf_Country,0),MATCH(DB$3-1,_Inf_Day,0))*$C$2
+INDEX(_Inf_Data,MATCH($D132,_Inf_Country,0),MATCH(DB$3-1,_Inf_Day,0))-INDEX(_Inf_Data,MATCH($D132,_Inf_Country,0),MATCH(DB$3-2,_Inf_Day,0))*$C$2
+INDEX(_Inf_Data,MATCH($D132,_Inf_Country,0),MATCH(DB$3-2,_Inf_Day,0))-INDEX(_Inf_Data,MATCH($D132,_Inf_Country,0),MATCH(DB$3-3,_Inf_Day,0))*$C$2
+INDEX(_Inf_Data,MATCH($D132,_Inf_Country,0),MATCH(DB$3-3,_Inf_Day,0))-INDEX(_Inf_Data,MATCH($D132,_Inf_Country,0),MATCH(DB$3-4,_Inf_Day,0))*$C$2
+INDEX(_Inf_Data,MATCH($D132,_Inf_Country,0),MATCH(DB$3-4,_Inf_Day,0))-INDEX(_Inf_Data,MATCH($D132,_Inf_Country,0),MATCH(DB$3-5,_Inf_Day,0))*$C$2)/5</f>
        <v>1925.6</v>
      </c>
      <c r="DC132" s="80">
        <f>(INDEX(_Inf_Data,MATCH($D132,_Inf_Country,0),MATCH(DC$3,_Inf_Day,0))-INDEX(_Inf_Data,MATCH($D132,_Inf_Country,0),MATCH(DC$3-1,_Inf_Day,0))*$C$2
+INDEX(_Inf_Data,MATCH($D132,_Inf_Country,0),MATCH(DC$3-1,_Inf_Day,0))-INDEX(_Inf_Data,MATCH($D132,_Inf_Country,0),MATCH(DC$3-2,_Inf_Day,0))*$C$2
+INDEX(_Inf_Data,MATCH($D132,_Inf_Country,0),MATCH(DC$3-2,_Inf_Day,0))-INDEX(_Inf_Data,MATCH($D132,_Inf_Country,0),MATCH(DC$3-3,_Inf_Day,0))*$C$2
+INDEX(_Inf_Data,MATCH($D132,_Inf_Country,0),MATCH(DC$3-3,_Inf_Day,0))-INDEX(_Inf_Data,MATCH($D132,_Inf_Country,0),MATCH(DC$3-4,_Inf_Day,0))*$C$2
+INDEX(_Inf_Data,MATCH($D132,_Inf_Country,0),MATCH(DC$3-4,_Inf_Day,0))-INDEX(_Inf_Data,MATCH($D132,_Inf_Country,0),MATCH(DC$3-5,_Inf_Day,0))*$C$2)/5</f>
        <v>1839</v>
      </c>
      <c r="DD132" s="80">
        <f>(INDEX(_Inf_Data,MATCH($D132,_Inf_Country,0),MATCH(DD$3,_Inf_Day,0))-INDEX(_Inf_Data,MATCH($D132,_Inf_Country,0),MATCH(DD$3-1,_Inf_Day,0))*$C$2
+INDEX(_Inf_Data,MATCH($D132,_Inf_Country,0),MATCH(DD$3-1,_Inf_Day,0))-INDEX(_Inf_Data,MATCH($D132,_Inf_Country,0),MATCH(DD$3-2,_Inf_Day,0))*$C$2
+INDEX(_Inf_Data,MATCH($D132,_Inf_Country,0),MATCH(DD$3-2,_Inf_Day,0))-INDEX(_Inf_Data,MATCH($D132,_Inf_Country,0),MATCH(DD$3-3,_Inf_Day,0))*$C$2
+INDEX(_Inf_Data,MATCH($D132,_Inf_Country,0),MATCH(DD$3-3,_Inf_Day,0))-INDEX(_Inf_Data,MATCH($D132,_Inf_Country,0),MATCH(DD$3-4,_Inf_Day,0))*$C$2
+INDEX(_Inf_Data,MATCH($D132,_Inf_Country,0),MATCH(DD$3-4,_Inf_Day,0))-INDEX(_Inf_Data,MATCH($D132,_Inf_Country,0),MATCH(DD$3-5,_Inf_Day,0))*$C$2)/5</f>
        <v>1956.6</v>
      </c>
      <c r="DE132" s="80">
        <f>(INDEX(_Inf_Data,MATCH($D132,_Inf_Country,0),MATCH(DE$3,_Inf_Day,0))-INDEX(_Inf_Data,MATCH($D132,_Inf_Country,0),MATCH(DE$3-1,_Inf_Day,0))*$C$2
+INDEX(_Inf_Data,MATCH($D132,_Inf_Country,0),MATCH(DE$3-1,_Inf_Day,0))-INDEX(_Inf_Data,MATCH($D132,_Inf_Country,0),MATCH(DE$3-2,_Inf_Day,0))*$C$2
+INDEX(_Inf_Data,MATCH($D132,_Inf_Country,0),MATCH(DE$3-2,_Inf_Day,0))-INDEX(_Inf_Data,MATCH($D132,_Inf_Country,0),MATCH(DE$3-3,_Inf_Day,0))*$C$2
+INDEX(_Inf_Data,MATCH($D132,_Inf_Country,0),MATCH(DE$3-3,_Inf_Day,0))-INDEX(_Inf_Data,MATCH($D132,_Inf_Country,0),MATCH(DE$3-4,_Inf_Day,0))*$C$2
+INDEX(_Inf_Data,MATCH($D132,_Inf_Country,0),MATCH(DE$3-4,_Inf_Day,0))-INDEX(_Inf_Data,MATCH($D132,_Inf_Country,0),MATCH(DE$3-5,_Inf_Day,0))*$C$2)/5</f>
        <v>2043</v>
      </c>
      <c r="DF132" s="80">
        <f>(INDEX(_Inf_Data,MATCH($D132,_Inf_Country,0),MATCH(DF$3,_Inf_Day,0))-INDEX(_Inf_Data,MATCH($D132,_Inf_Country,0),MATCH(DF$3-1,_Inf_Day,0))*$C$2
+INDEX(_Inf_Data,MATCH($D132,_Inf_Country,0),MATCH(DF$3-1,_Inf_Day,0))-INDEX(_Inf_Data,MATCH($D132,_Inf_Country,0),MATCH(DF$3-2,_Inf_Day,0))*$C$2
+INDEX(_Inf_Data,MATCH($D132,_Inf_Country,0),MATCH(DF$3-2,_Inf_Day,0))-INDEX(_Inf_Data,MATCH($D132,_Inf_Country,0),MATCH(DF$3-3,_Inf_Day,0))*$C$2
+INDEX(_Inf_Data,MATCH($D132,_Inf_Country,0),MATCH(DF$3-3,_Inf_Day,0))-INDEX(_Inf_Data,MATCH($D132,_Inf_Country,0),MATCH(DF$3-4,_Inf_Day,0))*$C$2
+INDEX(_Inf_Data,MATCH($D132,_Inf_Country,0),MATCH(DF$3-4,_Inf_Day,0))-INDEX(_Inf_Data,MATCH($D132,_Inf_Country,0),MATCH(DF$3-5,_Inf_Day,0))*$C$2)/5</f>
        <v>1887.4</v>
      </c>
      <c r="DG132" s="80">
        <f>(INDEX(_Inf_Data,MATCH($D132,_Inf_Country,0),MATCH(DG$3,_Inf_Day,0))-INDEX(_Inf_Data,MATCH($D132,_Inf_Country,0),MATCH(DG$3-1,_Inf_Day,0))*$C$2
+INDEX(_Inf_Data,MATCH($D132,_Inf_Country,0),MATCH(DG$3-1,_Inf_Day,0))-INDEX(_Inf_Data,MATCH($D132,_Inf_Country,0),MATCH(DG$3-2,_Inf_Day,0))*$C$2
+INDEX(_Inf_Data,MATCH($D132,_Inf_Country,0),MATCH(DG$3-2,_Inf_Day,0))-INDEX(_Inf_Data,MATCH($D132,_Inf_Country,0),MATCH(DG$3-3,_Inf_Day,0))*$C$2
+INDEX(_Inf_Data,MATCH($D132,_Inf_Country,0),MATCH(DG$3-3,_Inf_Day,0))-INDEX(_Inf_Data,MATCH($D132,_Inf_Country,0),MATCH(DG$3-4,_Inf_Day,0))*$C$2
+INDEX(_Inf_Data,MATCH($D132,_Inf_Country,0),MATCH(DG$3-4,_Inf_Day,0))-INDEX(_Inf_Data,MATCH($D132,_Inf_Country,0),MATCH(DG$3-5,_Inf_Day,0))*$C$2)/5</f>
        <v>1725.2</v>
      </c>
      <c r="DH132" s="80">
        <f>(INDEX(_Inf_Data,MATCH($D132,_Inf_Country,0),MATCH(DH$3,_Inf_Day,0))-INDEX(_Inf_Data,MATCH($D132,_Inf_Country,0),MATCH(DH$3-1,_Inf_Day,0))*$C$2
+INDEX(_Inf_Data,MATCH($D132,_Inf_Country,0),MATCH(DH$3-1,_Inf_Day,0))-INDEX(_Inf_Data,MATCH($D132,_Inf_Country,0),MATCH(DH$3-2,_Inf_Day,0))*$C$2
+INDEX(_Inf_Data,MATCH($D132,_Inf_Country,0),MATCH(DH$3-2,_Inf_Day,0))-INDEX(_Inf_Data,MATCH($D132,_Inf_Country,0),MATCH(DH$3-3,_Inf_Day,0))*$C$2
+INDEX(_Inf_Data,MATCH($D132,_Inf_Country,0),MATCH(DH$3-3,_Inf_Day,0))-INDEX(_Inf_Data,MATCH($D132,_Inf_Country,0),MATCH(DH$3-4,_Inf_Day,0))*$C$2
+INDEX(_Inf_Data,MATCH($D132,_Inf_Country,0),MATCH(DH$3-4,_Inf_Day,0))-INDEX(_Inf_Data,MATCH($D132,_Inf_Country,0),MATCH(DH$3-5,_Inf_Day,0))*$C$2)/5</f>
        <v>1579.2</v>
      </c>
      <c r="DI132" s="80">
        <f>(INDEX(_Inf_Data,MATCH($D132,_Inf_Country,0),MATCH(DI$3,_Inf_Day,0))-INDEX(_Inf_Data,MATCH($D132,_Inf_Country,0),MATCH(DI$3-1,_Inf_Day,0))*$C$2
+INDEX(_Inf_Data,MATCH($D132,_Inf_Country,0),MATCH(DI$3-1,_Inf_Day,0))-INDEX(_Inf_Data,MATCH($D132,_Inf_Country,0),MATCH(DI$3-2,_Inf_Day,0))*$C$2
+INDEX(_Inf_Data,MATCH($D132,_Inf_Country,0),MATCH(DI$3-2,_Inf_Day,0))-INDEX(_Inf_Data,MATCH($D132,_Inf_Country,0),MATCH(DI$3-3,_Inf_Day,0))*$C$2
+INDEX(_Inf_Data,MATCH($D132,_Inf_Country,0),MATCH(DI$3-3,_Inf_Day,0))-INDEX(_Inf_Data,MATCH($D132,_Inf_Country,0),MATCH(DI$3-4,_Inf_Day,0))*$C$2
+INDEX(_Inf_Data,MATCH($D132,_Inf_Country,0),MATCH(DI$3-4,_Inf_Day,0))-INDEX(_Inf_Data,MATCH($D132,_Inf_Country,0),MATCH(DI$3-5,_Inf_Day,0))*$C$2)/5</f>
        <v>1555.6</v>
      </c>
      <c r="DJ132" s="80">
        <f>(INDEX(_Inf_Data,MATCH($D132,_Inf_Country,0),MATCH(DJ$3,_Inf_Day,0))-INDEX(_Inf_Data,MATCH($D132,_Inf_Country,0),MATCH(DJ$3-1,_Inf_Day,0))*$C$2
+INDEX(_Inf_Data,MATCH($D132,_Inf_Country,0),MATCH(DJ$3-1,_Inf_Day,0))-INDEX(_Inf_Data,MATCH($D132,_Inf_Country,0),MATCH(DJ$3-2,_Inf_Day,0))*$C$2
+INDEX(_Inf_Data,MATCH($D132,_Inf_Country,0),MATCH(DJ$3-2,_Inf_Day,0))-INDEX(_Inf_Data,MATCH($D132,_Inf_Country,0),MATCH(DJ$3-3,_Inf_Day,0))*$C$2
+INDEX(_Inf_Data,MATCH($D132,_Inf_Country,0),MATCH(DJ$3-3,_Inf_Day,0))-INDEX(_Inf_Data,MATCH($D132,_Inf_Country,0),MATCH(DJ$3-4,_Inf_Day,0))*$C$2
+INDEX(_Inf_Data,MATCH($D132,_Inf_Country,0),MATCH(DJ$3-4,_Inf_Day,0))-INDEX(_Inf_Data,MATCH($D132,_Inf_Country,0),MATCH(DJ$3-5,_Inf_Day,0))*$C$2)/5</f>
        <v>1504.6</v>
      </c>
      <c r="DK132" s="80">
        <f>(INDEX(_Inf_Data,MATCH($D132,_Inf_Country,0),MATCH(DK$3,_Inf_Day,0))-INDEX(_Inf_Data,MATCH($D132,_Inf_Country,0),MATCH(DK$3-1,_Inf_Day,0))*$C$2
+INDEX(_Inf_Data,MATCH($D132,_Inf_Country,0),MATCH(DK$3-1,_Inf_Day,0))-INDEX(_Inf_Data,MATCH($D132,_Inf_Country,0),MATCH(DK$3-2,_Inf_Day,0))*$C$2
+INDEX(_Inf_Data,MATCH($D132,_Inf_Country,0),MATCH(DK$3-2,_Inf_Day,0))-INDEX(_Inf_Data,MATCH($D132,_Inf_Country,0),MATCH(DK$3-3,_Inf_Day,0))*$C$2
+INDEX(_Inf_Data,MATCH($D132,_Inf_Country,0),MATCH(DK$3-3,_Inf_Day,0))-INDEX(_Inf_Data,MATCH($D132,_Inf_Country,0),MATCH(DK$3-4,_Inf_Day,0))*$C$2
+INDEX(_Inf_Data,MATCH($D132,_Inf_Country,0),MATCH(DK$3-4,_Inf_Day,0))-INDEX(_Inf_Data,MATCH($D132,_Inf_Country,0),MATCH(DK$3-5,_Inf_Day,0))*$C$2)/5</f>
        <v>1588</v>
      </c>
      <c r="DL132" s="80">
        <f>(INDEX(_Inf_Data,MATCH($D132,_Inf_Country,0),MATCH(DL$3,_Inf_Day,0))-INDEX(_Inf_Data,MATCH($D132,_Inf_Country,0),MATCH(DL$3-1,_Inf_Day,0))*$C$2
+INDEX(_Inf_Data,MATCH($D132,_Inf_Country,0),MATCH(DL$3-1,_Inf_Day,0))-INDEX(_Inf_Data,MATCH($D132,_Inf_Country,0),MATCH(DL$3-2,_Inf_Day,0))*$C$2
+INDEX(_Inf_Data,MATCH($D132,_Inf_Country,0),MATCH(DL$3-2,_Inf_Day,0))-INDEX(_Inf_Data,MATCH($D132,_Inf_Country,0),MATCH(DL$3-3,_Inf_Day,0))*$C$2
+INDEX(_Inf_Data,MATCH($D132,_Inf_Country,0),MATCH(DL$3-3,_Inf_Day,0))-INDEX(_Inf_Data,MATCH($D132,_Inf_Country,0),MATCH(DL$3-4,_Inf_Day,0))*$C$2
+INDEX(_Inf_Data,MATCH($D132,_Inf_Country,0),MATCH(DL$3-4,_Inf_Day,0))-INDEX(_Inf_Data,MATCH($D132,_Inf_Country,0),MATCH(DL$3-5,_Inf_Day,0))*$C$2)/5</f>
        <v>1604.8</v>
      </c>
      <c r="DM132" s="80">
        <f>(INDEX(_Inf_Data,MATCH($D132,_Inf_Country,0),MATCH(DM$3,_Inf_Day,0))-INDEX(_Inf_Data,MATCH($D132,_Inf_Country,0),MATCH(DM$3-1,_Inf_Day,0))*$C$2
+INDEX(_Inf_Data,MATCH($D132,_Inf_Country,0),MATCH(DM$3-1,_Inf_Day,0))-INDEX(_Inf_Data,MATCH($D132,_Inf_Country,0),MATCH(DM$3-2,_Inf_Day,0))*$C$2
+INDEX(_Inf_Data,MATCH($D132,_Inf_Country,0),MATCH(DM$3-2,_Inf_Day,0))-INDEX(_Inf_Data,MATCH($D132,_Inf_Country,0),MATCH(DM$3-3,_Inf_Day,0))*$C$2
+INDEX(_Inf_Data,MATCH($D132,_Inf_Country,0),MATCH(DM$3-3,_Inf_Day,0))-INDEX(_Inf_Data,MATCH($D132,_Inf_Country,0),MATCH(DM$3-4,_Inf_Day,0))*$C$2
+INDEX(_Inf_Data,MATCH($D132,_Inf_Country,0),MATCH(DM$3-4,_Inf_Day,0))-INDEX(_Inf_Data,MATCH($D132,_Inf_Country,0),MATCH(DM$3-5,_Inf_Day,0))*$C$2)/5</f>
        <v>1561.4</v>
      </c>
      <c r="DN132" s="80">
        <f>(INDEX(_Inf_Data,MATCH($D132,_Inf_Country,0),MATCH(DN$3,_Inf_Day,0))-INDEX(_Inf_Data,MATCH($D132,_Inf_Country,0),MATCH(DN$3-1,_Inf_Day,0))*$C$2
+INDEX(_Inf_Data,MATCH($D132,_Inf_Country,0),MATCH(DN$3-1,_Inf_Day,0))-INDEX(_Inf_Data,MATCH($D132,_Inf_Country,0),MATCH(DN$3-2,_Inf_Day,0))*$C$2
+INDEX(_Inf_Data,MATCH($D132,_Inf_Country,0),MATCH(DN$3-2,_Inf_Day,0))-INDEX(_Inf_Data,MATCH($D132,_Inf_Country,0),MATCH(DN$3-3,_Inf_Day,0))*$C$2
+INDEX(_Inf_Data,MATCH($D132,_Inf_Country,0),MATCH(DN$3-3,_Inf_Day,0))-INDEX(_Inf_Data,MATCH($D132,_Inf_Country,0),MATCH(DN$3-4,_Inf_Day,0))*$C$2
+INDEX(_Inf_Data,MATCH($D132,_Inf_Country,0),MATCH(DN$3-4,_Inf_Day,0))-INDEX(_Inf_Data,MATCH($D132,_Inf_Country,0),MATCH(DN$3-5,_Inf_Day,0))*$C$2)/5</f>
        <v>1297.8</v>
      </c>
      <c r="DO132" s="80">
        <f>(INDEX(_Inf_Data,MATCH($D132,_Inf_Country,0),MATCH(DO$3,_Inf_Day,0))-INDEX(_Inf_Data,MATCH($D132,_Inf_Country,0),MATCH(DO$3-1,_Inf_Day,0))*$C$2
+INDEX(_Inf_Data,MATCH($D132,_Inf_Country,0),MATCH(DO$3-1,_Inf_Day,0))-INDEX(_Inf_Data,MATCH($D132,_Inf_Country,0),MATCH(DO$3-2,_Inf_Day,0))*$C$2
+INDEX(_Inf_Data,MATCH($D132,_Inf_Country,0),MATCH(DO$3-2,_Inf_Day,0))-INDEX(_Inf_Data,MATCH($D132,_Inf_Country,0),MATCH(DO$3-3,_Inf_Day,0))*$C$2
+INDEX(_Inf_Data,MATCH($D132,_Inf_Country,0),MATCH(DO$3-3,_Inf_Day,0))-INDEX(_Inf_Data,MATCH($D132,_Inf_Country,0),MATCH(DO$3-4,_Inf_Day,0))*$C$2
+INDEX(_Inf_Data,MATCH($D132,_Inf_Country,0),MATCH(DO$3-4,_Inf_Day,0))-INDEX(_Inf_Data,MATCH($D132,_Inf_Country,0),MATCH(DO$3-5,_Inf_Day,0))*$C$2)/5</f>
        <v>1134.8</v>
      </c>
      <c r="DP132" s="80">
        <f>(INDEX(_Inf_Data,MATCH($D132,_Inf_Country,0),MATCH(DP$3,_Inf_Day,0))-INDEX(_Inf_Data,MATCH($D132,_Inf_Country,0),MATCH(DP$3-1,_Inf_Day,0))*$C$2
+INDEX(_Inf_Data,MATCH($D132,_Inf_Country,0),MATCH(DP$3-1,_Inf_Day,0))-INDEX(_Inf_Data,MATCH($D132,_Inf_Country,0),MATCH(DP$3-2,_Inf_Day,0))*$C$2
+INDEX(_Inf_Data,MATCH($D132,_Inf_Country,0),MATCH(DP$3-2,_Inf_Day,0))-INDEX(_Inf_Data,MATCH($D132,_Inf_Country,0),MATCH(DP$3-3,_Inf_Day,0))*$C$2
+INDEX(_Inf_Data,MATCH($D132,_Inf_Country,0),MATCH(DP$3-3,_Inf_Day,0))-INDEX(_Inf_Data,MATCH($D132,_Inf_Country,0),MATCH(DP$3-4,_Inf_Day,0))*$C$2
+INDEX(_Inf_Data,MATCH($D132,_Inf_Country,0),MATCH(DP$3-4,_Inf_Day,0))-INDEX(_Inf_Data,MATCH($D132,_Inf_Country,0),MATCH(DP$3-5,_Inf_Day,0))*$C$2)/5</f>
        <v>1036</v>
      </c>
      <c r="DQ132" s="80">
        <f>(INDEX(_Inf_Data,MATCH($D132,_Inf_Country,0),MATCH(DQ$3,_Inf_Day,0))-INDEX(_Inf_Data,MATCH($D132,_Inf_Country,0),MATCH(DQ$3-1,_Inf_Day,0))*$C$2
+INDEX(_Inf_Data,MATCH($D132,_Inf_Country,0),MATCH(DQ$3-1,_Inf_Day,0))-INDEX(_Inf_Data,MATCH($D132,_Inf_Country,0),MATCH(DQ$3-2,_Inf_Day,0))*$C$2
+INDEX(_Inf_Data,MATCH($D132,_Inf_Country,0),MATCH(DQ$3-2,_Inf_Day,0))-INDEX(_Inf_Data,MATCH($D132,_Inf_Country,0),MATCH(DQ$3-3,_Inf_Day,0))*$C$2
+INDEX(_Inf_Data,MATCH($D132,_Inf_Country,0),MATCH(DQ$3-3,_Inf_Day,0))-INDEX(_Inf_Data,MATCH($D132,_Inf_Country,0),MATCH(DQ$3-4,_Inf_Day,0))*$C$2
+INDEX(_Inf_Data,MATCH($D132,_Inf_Country,0),MATCH(DQ$3-4,_Inf_Day,0))-INDEX(_Inf_Data,MATCH($D132,_Inf_Country,0),MATCH(DQ$3-5,_Inf_Day,0))*$C$2)/5</f>
        <v>1085.8</v>
      </c>
      <c r="DR132" s="80">
        <f>(INDEX(_Inf_Data,MATCH($D132,_Inf_Country,0),MATCH(DR$3,_Inf_Day,0))-INDEX(_Inf_Data,MATCH($D132,_Inf_Country,0),MATCH(DR$3-1,_Inf_Day,0))*$C$2
+INDEX(_Inf_Data,MATCH($D132,_Inf_Country,0),MATCH(DR$3-1,_Inf_Day,0))-INDEX(_Inf_Data,MATCH($D132,_Inf_Country,0),MATCH(DR$3-2,_Inf_Day,0))*$C$2
+INDEX(_Inf_Data,MATCH($D132,_Inf_Country,0),MATCH(DR$3-2,_Inf_Day,0))-INDEX(_Inf_Data,MATCH($D132,_Inf_Country,0),MATCH(DR$3-3,_Inf_Day,0))*$C$2
+INDEX(_Inf_Data,MATCH($D132,_Inf_Country,0),MATCH(DR$3-3,_Inf_Day,0))-INDEX(_Inf_Data,MATCH($D132,_Inf_Country,0),MATCH(DR$3-4,_Inf_Day,0))*$C$2
+INDEX(_Inf_Data,MATCH($D132,_Inf_Country,0),MATCH(DR$3-4,_Inf_Day,0))-INDEX(_Inf_Data,MATCH($D132,_Inf_Country,0),MATCH(DR$3-5,_Inf_Day,0))*$C$2)/5</f>
        <v>1130</v>
      </c>
      <c r="DS132" s="80">
        <f>(INDEX(_Inf_Data,MATCH($D132,_Inf_Country,0),MATCH(DS$3,_Inf_Day,0))-INDEX(_Inf_Data,MATCH($D132,_Inf_Country,0),MATCH(DS$3-1,_Inf_Day,0))*$C$2
+INDEX(_Inf_Data,MATCH($D132,_Inf_Country,0),MATCH(DS$3-1,_Inf_Day,0))-INDEX(_Inf_Data,MATCH($D132,_Inf_Country,0),MATCH(DS$3-2,_Inf_Day,0))*$C$2
+INDEX(_Inf_Data,MATCH($D132,_Inf_Country,0),MATCH(DS$3-2,_Inf_Day,0))-INDEX(_Inf_Data,MATCH($D132,_Inf_Country,0),MATCH(DS$3-3,_Inf_Day,0))*$C$2
+INDEX(_Inf_Data,MATCH($D132,_Inf_Country,0),MATCH(DS$3-3,_Inf_Day,0))-INDEX(_Inf_Data,MATCH($D132,_Inf_Country,0),MATCH(DS$3-4,_Inf_Day,0))*$C$2
+INDEX(_Inf_Data,MATCH($D132,_Inf_Country,0),MATCH(DS$3-4,_Inf_Day,0))-INDEX(_Inf_Data,MATCH($D132,_Inf_Country,0),MATCH(DS$3-5,_Inf_Day,0))*$C$2)/5</f>
        <v>1290</v>
      </c>
      <c r="DT132" s="80">
        <f>(INDEX(_Inf_Data,MATCH($D132,_Inf_Country,0),MATCH(DT$3,_Inf_Day,0))-INDEX(_Inf_Data,MATCH($D132,_Inf_Country,0),MATCH(DT$3-1,_Inf_Day,0))*$C$2
+INDEX(_Inf_Data,MATCH($D132,_Inf_Country,0),MATCH(DT$3-1,_Inf_Day,0))-INDEX(_Inf_Data,MATCH($D132,_Inf_Country,0),MATCH(DT$3-2,_Inf_Day,0))*$C$2
+INDEX(_Inf_Data,MATCH($D132,_Inf_Country,0),MATCH(DT$3-2,_Inf_Day,0))-INDEX(_Inf_Data,MATCH($D132,_Inf_Country,0),MATCH(DT$3-3,_Inf_Day,0))*$C$2
+INDEX(_Inf_Data,MATCH($D132,_Inf_Country,0),MATCH(DT$3-3,_Inf_Day,0))-INDEX(_Inf_Data,MATCH($D132,_Inf_Country,0),MATCH(DT$3-4,_Inf_Day,0))*$C$2
+INDEX(_Inf_Data,MATCH($D132,_Inf_Country,0),MATCH(DT$3-4,_Inf_Day,0))-INDEX(_Inf_Data,MATCH($D132,_Inf_Country,0),MATCH(DT$3-5,_Inf_Day,0))*$C$2)/5</f>
        <v>1326.4</v>
      </c>
      <c r="DU132" s="80">
        <f>(INDEX(_Inf_Data,MATCH($D132,_Inf_Country,0),MATCH(DU$3,_Inf_Day,0))-INDEX(_Inf_Data,MATCH($D132,_Inf_Country,0),MATCH(DU$3-1,_Inf_Day,0))*$C$2
+INDEX(_Inf_Data,MATCH($D132,_Inf_Country,0),MATCH(DU$3-1,_Inf_Day,0))-INDEX(_Inf_Data,MATCH($D132,_Inf_Country,0),MATCH(DU$3-2,_Inf_Day,0))*$C$2
+INDEX(_Inf_Data,MATCH($D132,_Inf_Country,0),MATCH(DU$3-2,_Inf_Day,0))-INDEX(_Inf_Data,MATCH($D132,_Inf_Country,0),MATCH(DU$3-3,_Inf_Day,0))*$C$2
+INDEX(_Inf_Data,MATCH($D132,_Inf_Country,0),MATCH(DU$3-3,_Inf_Day,0))-INDEX(_Inf_Data,MATCH($D132,_Inf_Country,0),MATCH(DU$3-4,_Inf_Day,0))*$C$2
+INDEX(_Inf_Data,MATCH($D132,_Inf_Country,0),MATCH(DU$3-4,_Inf_Day,0))-INDEX(_Inf_Data,MATCH($D132,_Inf_Country,0),MATCH(DU$3-5,_Inf_Day,0))*$C$2)/5</f>
        <v>1303.2</v>
      </c>
      <c r="DV132" s="80">
        <f>(INDEX(_Inf_Data,MATCH($D132,_Inf_Country,0),MATCH(DV$3,_Inf_Day,0))-INDEX(_Inf_Data,MATCH($D132,_Inf_Country,0),MATCH(DV$3-1,_Inf_Day,0))*$C$2
+INDEX(_Inf_Data,MATCH($D132,_Inf_Country,0),MATCH(DV$3-1,_Inf_Day,0))-INDEX(_Inf_Data,MATCH($D132,_Inf_Country,0),MATCH(DV$3-2,_Inf_Day,0))*$C$2
+INDEX(_Inf_Data,MATCH($D132,_Inf_Country,0),MATCH(DV$3-2,_Inf_Day,0))-INDEX(_Inf_Data,MATCH($D132,_Inf_Country,0),MATCH(DV$3-3,_Inf_Day,0))*$C$2
+INDEX(_Inf_Data,MATCH($D132,_Inf_Country,0),MATCH(DV$3-3,_Inf_Day,0))-INDEX(_Inf_Data,MATCH($D132,_Inf_Country,0),MATCH(DV$3-4,_Inf_Day,0))*$C$2
+INDEX(_Inf_Data,MATCH($D132,_Inf_Country,0),MATCH(DV$3-4,_Inf_Day,0))-INDEX(_Inf_Data,MATCH($D132,_Inf_Country,0),MATCH(DV$3-5,_Inf_Day,0))*$C$2)/5</f>
        <v>1153.4000000000001</v>
      </c>
      <c r="DW132" s="80">
        <f>(INDEX(_Inf_Data,MATCH($D132,_Inf_Country,0),MATCH(DW$3,_Inf_Day,0))-INDEX(_Inf_Data,MATCH($D132,_Inf_Country,0),MATCH(DW$3-1,_Inf_Day,0))*$C$2
+INDEX(_Inf_Data,MATCH($D132,_Inf_Country,0),MATCH(DW$3-1,_Inf_Day,0))-INDEX(_Inf_Data,MATCH($D132,_Inf_Country,0),MATCH(DW$3-2,_Inf_Day,0))*$C$2
+INDEX(_Inf_Data,MATCH($D132,_Inf_Country,0),MATCH(DW$3-2,_Inf_Day,0))-INDEX(_Inf_Data,MATCH($D132,_Inf_Country,0),MATCH(DW$3-3,_Inf_Day,0))*$C$2
+INDEX(_Inf_Data,MATCH($D132,_Inf_Country,0),MATCH(DW$3-3,_Inf_Day,0))-INDEX(_Inf_Data,MATCH($D132,_Inf_Country,0),MATCH(DW$3-4,_Inf_Day,0))*$C$2
+INDEX(_Inf_Data,MATCH($D132,_Inf_Country,0),MATCH(DW$3-4,_Inf_Day,0))-INDEX(_Inf_Data,MATCH($D132,_Inf_Country,0),MATCH(DW$3-5,_Inf_Day,0))*$C$2)/5</f>
        <v>1109.2</v>
      </c>
      <c r="DX132" s="80">
        <f>(INDEX(_Inf_Data,MATCH($D132,_Inf_Country,0),MATCH(DX$3,_Inf_Day,0))-INDEX(_Inf_Data,MATCH($D132,_Inf_Country,0),MATCH(DX$3-1,_Inf_Day,0))*$C$2
+INDEX(_Inf_Data,MATCH($D132,_Inf_Country,0),MATCH(DX$3-1,_Inf_Day,0))-INDEX(_Inf_Data,MATCH($D132,_Inf_Country,0),MATCH(DX$3-2,_Inf_Day,0))*$C$2
+INDEX(_Inf_Data,MATCH($D132,_Inf_Country,0),MATCH(DX$3-2,_Inf_Day,0))-INDEX(_Inf_Data,MATCH($D132,_Inf_Country,0),MATCH(DX$3-3,_Inf_Day,0))*$C$2
+INDEX(_Inf_Data,MATCH($D132,_Inf_Country,0),MATCH(DX$3-3,_Inf_Day,0))-INDEX(_Inf_Data,MATCH($D132,_Inf_Country,0),MATCH(DX$3-4,_Inf_Day,0))*$C$2
+INDEX(_Inf_Data,MATCH($D132,_Inf_Country,0),MATCH(DX$3-4,_Inf_Day,0))-INDEX(_Inf_Data,MATCH($D132,_Inf_Country,0),MATCH(DX$3-5,_Inf_Day,0))*$C$2)/5</f>
        <v>1032</v>
      </c>
      <c r="DY132" s="80">
        <f>(INDEX(_Inf_Data,MATCH($D132,_Inf_Country,0),MATCH(DY$3,_Inf_Day,0))-INDEX(_Inf_Data,MATCH($D132,_Inf_Country,0),MATCH(DY$3-1,_Inf_Day,0))*$C$2
+INDEX(_Inf_Data,MATCH($D132,_Inf_Country,0),MATCH(DY$3-1,_Inf_Day,0))-INDEX(_Inf_Data,MATCH($D132,_Inf_Country,0),MATCH(DY$3-2,_Inf_Day,0))*$C$2
+INDEX(_Inf_Data,MATCH($D132,_Inf_Country,0),MATCH(DY$3-2,_Inf_Day,0))-INDEX(_Inf_Data,MATCH($D132,_Inf_Country,0),MATCH(DY$3-3,_Inf_Day,0))*$C$2
+INDEX(_Inf_Data,MATCH($D132,_Inf_Country,0),MATCH(DY$3-3,_Inf_Day,0))-INDEX(_Inf_Data,MATCH($D132,_Inf_Country,0),MATCH(DY$3-4,_Inf_Day,0))*$C$2
+INDEX(_Inf_Data,MATCH($D132,_Inf_Country,0),MATCH(DY$3-4,_Inf_Day,0))-INDEX(_Inf_Data,MATCH($D132,_Inf_Country,0),MATCH(DY$3-5,_Inf_Day,0))*$C$2)/5</f>
        <v>977.6</v>
      </c>
      <c r="DZ132" s="80">
        <f>(INDEX(_Inf_Data,MATCH($D132,_Inf_Country,0),MATCH(DZ$3,_Inf_Day,0))-INDEX(_Inf_Data,MATCH($D132,_Inf_Country,0),MATCH(DZ$3-1,_Inf_Day,0))*$C$2
+INDEX(_Inf_Data,MATCH($D132,_Inf_Country,0),MATCH(DZ$3-1,_Inf_Day,0))-INDEX(_Inf_Data,MATCH($D132,_Inf_Country,0),MATCH(DZ$3-2,_Inf_Day,0))*$C$2
+INDEX(_Inf_Data,MATCH($D132,_Inf_Country,0),MATCH(DZ$3-2,_Inf_Day,0))-INDEX(_Inf_Data,MATCH($D132,_Inf_Country,0),MATCH(DZ$3-3,_Inf_Day,0))*$C$2
+INDEX(_Inf_Data,MATCH($D132,_Inf_Country,0),MATCH(DZ$3-3,_Inf_Day,0))-INDEX(_Inf_Data,MATCH($D132,_Inf_Country,0),MATCH(DZ$3-4,_Inf_Day,0))*$C$2
+INDEX(_Inf_Data,MATCH($D132,_Inf_Country,0),MATCH(DZ$3-4,_Inf_Day,0))-INDEX(_Inf_Data,MATCH($D132,_Inf_Country,0),MATCH(DZ$3-5,_Inf_Day,0))*$C$2)/5</f>
        <v>918</v>
      </c>
      <c r="EA132" s="80">
        <f>(INDEX(_Inf_Data,MATCH($D132,_Inf_Country,0),MATCH(EA$3,_Inf_Day,0))-INDEX(_Inf_Data,MATCH($D132,_Inf_Country,0),MATCH(EA$3-1,_Inf_Day,0))*$C$2
+INDEX(_Inf_Data,MATCH($D132,_Inf_Country,0),MATCH(EA$3-1,_Inf_Day,0))-INDEX(_Inf_Data,MATCH($D132,_Inf_Country,0),MATCH(EA$3-2,_Inf_Day,0))*$C$2
+INDEX(_Inf_Data,MATCH($D132,_Inf_Country,0),MATCH(EA$3-2,_Inf_Day,0))-INDEX(_Inf_Data,MATCH($D132,_Inf_Country,0),MATCH(EA$3-3,_Inf_Day,0))*$C$2
+INDEX(_Inf_Data,MATCH($D132,_Inf_Country,0),MATCH(EA$3-3,_Inf_Day,0))-INDEX(_Inf_Data,MATCH($D132,_Inf_Country,0),MATCH(EA$3-4,_Inf_Day,0))*$C$2
+INDEX(_Inf_Data,MATCH($D132,_Inf_Country,0),MATCH(EA$3-4,_Inf_Day,0))-INDEX(_Inf_Data,MATCH($D132,_Inf_Country,0),MATCH(EA$3-5,_Inf_Day,0))*$C$2)/5</f>
        <v>942.6</v>
      </c>
      <c r="EB132" s="80">
        <f>(INDEX(_Inf_Data,MATCH($D132,_Inf_Country,0),MATCH(EB$3,_Inf_Day,0))-INDEX(_Inf_Data,MATCH($D132,_Inf_Country,0),MATCH(EB$3-1,_Inf_Day,0))*$C$2
+INDEX(_Inf_Data,MATCH($D132,_Inf_Country,0),MATCH(EB$3-1,_Inf_Day,0))-INDEX(_Inf_Data,MATCH($D132,_Inf_Country,0),MATCH(EB$3-2,_Inf_Day,0))*$C$2
+INDEX(_Inf_Data,MATCH($D132,_Inf_Country,0),MATCH(EB$3-2,_Inf_Day,0))-INDEX(_Inf_Data,MATCH($D132,_Inf_Country,0),MATCH(EB$3-3,_Inf_Day,0))*$C$2
+INDEX(_Inf_Data,MATCH($D132,_Inf_Country,0),MATCH(EB$3-3,_Inf_Day,0))-INDEX(_Inf_Data,MATCH($D132,_Inf_Country,0),MATCH(EB$3-4,_Inf_Day,0))*$C$2
+INDEX(_Inf_Data,MATCH($D132,_Inf_Country,0),MATCH(EB$3-4,_Inf_Day,0))-INDEX(_Inf_Data,MATCH($D132,_Inf_Country,0),MATCH(EB$3-5,_Inf_Day,0))*$C$2)/5</f>
        <v>854.6</v>
      </c>
      <c r="EC132" s="80">
        <f>(INDEX(_Inf_Data,MATCH($D132,_Inf_Country,0),MATCH(EC$3,_Inf_Day,0))-INDEX(_Inf_Data,MATCH($D132,_Inf_Country,0),MATCH(EC$3-1,_Inf_Day,0))*$C$2
+INDEX(_Inf_Data,MATCH($D132,_Inf_Country,0),MATCH(EC$3-1,_Inf_Day,0))-INDEX(_Inf_Data,MATCH($D132,_Inf_Country,0),MATCH(EC$3-2,_Inf_Day,0))*$C$2
+INDEX(_Inf_Data,MATCH($D132,_Inf_Country,0),MATCH(EC$3-2,_Inf_Day,0))-INDEX(_Inf_Data,MATCH($D132,_Inf_Country,0),MATCH(EC$3-3,_Inf_Day,0))*$C$2
+INDEX(_Inf_Data,MATCH($D132,_Inf_Country,0),MATCH(EC$3-3,_Inf_Day,0))-INDEX(_Inf_Data,MATCH($D132,_Inf_Country,0),MATCH(EC$3-4,_Inf_Day,0))*$C$2
+INDEX(_Inf_Data,MATCH($D132,_Inf_Country,0),MATCH(EC$3-4,_Inf_Day,0))-INDEX(_Inf_Data,MATCH($D132,_Inf_Country,0),MATCH(EC$3-5,_Inf_Day,0))*$C$2)/5</f>
        <v>719.4</v>
      </c>
      <c r="ED132">
        <v>1</v>
      </c>
      <c r="EF132" s="10">
        <f ca="1">HLOOKUP(TODAY()-EF$3,$B$3:$EC$252,ROW()-2)</f>
        <v>1032</v>
      </c>
      <c r="EG132" s="10">
        <f ca="1">HLOOKUP(TODAY()-EG$3,$B$3:$EC$252,ROW()-2)</f>
        <v>977.6</v>
      </c>
      <c r="EH132" s="10">
        <f ca="1">HLOOKUP(TODAY()-EH$3,$B$3:$EC$252,ROW()-2)</f>
        <v>918</v>
      </c>
      <c r="EI132" s="10">
        <f ca="1">HLOOKUP(TODAY()-EI$3,$B$3:$EC$252,ROW()-2)</f>
        <v>942.6</v>
      </c>
      <c r="EJ132" s="10">
        <f ca="1">HLOOKUP(TODAY()-EJ$3,$B$3:$EC$252,ROW()-2)</f>
        <v>854.6</v>
      </c>
      <c r="EK132" s="10">
        <f ca="1">HLOOKUP(TODAY()-EK$3,$B$3:$EC$252,ROW()-2)</f>
        <v>719.4</v>
      </c>
      <c r="EL132" s="10">
        <f ca="1">HLOOKUP(TODAY()-EL$3,$B$3:$EC$252,ROW()-2)</f>
        <v>719.4</v>
      </c>
      <c r="EM132" s="10">
        <f ca="1">SUM(EF132:EL132)/7</f>
        <v>880.51428571428562</v>
      </c>
      <c r="EO132" s="10">
        <f t="array" ref="EO132">MAX(IF(ISNA(J132:EC132),"",J132:EC132))</f>
        <v>3066.6</v>
      </c>
      <c r="EP132" s="52">
        <f ca="1">EM132/EO132</f>
        <v>0.28713046556912725</v>
      </c>
    </row>
    <row r="133" spans="1:146" ht="30" hidden="1" customHeight="1" x14ac:dyDescent="0.25">
      <c r="A133" s="81">
        <f>VLOOKUP(D133,Countries!$D$5:$F$254,3,FALSE)</f>
        <v>53710000</v>
      </c>
      <c r="B133" s="86">
        <f ca="1">EP133</f>
        <v>0.20238095238095241</v>
      </c>
      <c r="C133" s="80" t="str">
        <f>VLOOKUP(D133,Countries!$D$5:$E$254,2,FALSE)</f>
        <v>Asia</v>
      </c>
      <c r="D133" s="80" t="str">
        <f>Infections!A31</f>
        <v>Burma</v>
      </c>
      <c r="E133" s="80">
        <f ca="1">INDEX(_Inf_Data,MATCH($D133,_Inf_Country,0),MATCH(E$2,_Inf_Day,0))</f>
        <v>206</v>
      </c>
      <c r="F133" s="81">
        <f ca="1">EM133</f>
        <v>1.9428571428571431</v>
      </c>
      <c r="G133" s="80"/>
      <c r="H133" s="80">
        <f>INDEX(_Inf_Data,MATCH($D133,_Inf_Country,0),MATCH(H$3,_Inf_Day,0))</f>
        <v>0</v>
      </c>
      <c r="I133" s="80">
        <f>INDEX(_Inf_Data,MATCH($D133,_Inf_Country,0),MATCH(I$3,_Inf_Day,0))-INDEX(_Inf_Data,MATCH($D133,_Inf_Country,0),MATCH(H$3,_Inf_Day,0))*$C$2</f>
        <v>0</v>
      </c>
      <c r="J133" s="80" t="e">
        <f>(INDEX(_Inf_Data,MATCH($D133,_Inf_Country,0),MATCH(J$3,_Inf_Day,0))-INDEX(_Inf_Data,MATCH($D133,_Inf_Country,0),MATCH(J$3-1,_Inf_Day,0))*$C$2
+INDEX(_Inf_Data,MATCH($D133,_Inf_Country,0),MATCH(J$3-1,_Inf_Day,0))-INDEX(_Inf_Data,MATCH($D133,_Inf_Country,0),MATCH(J$3-2,_Inf_Day,0))*$C$2
+INDEX(_Inf_Data,MATCH($D133,_Inf_Country,0),MATCH(J$3-2,_Inf_Day,0))-INDEX(_Inf_Data,MATCH($D133,_Inf_Country,0),MATCH(J$3-3,_Inf_Day,0))*$C$2
+INDEX(_Inf_Data,MATCH($D133,_Inf_Country,0),MATCH(J$3-3,_Inf_Day,0))-INDEX(_Inf_Data,MATCH($D133,_Inf_Country,0),MATCH(J$3-4,_Inf_Day,0))*$C$2
+INDEX(_Inf_Data,MATCH($D133,_Inf_Country,0),MATCH(J$3-4,_Inf_Day,0))-INDEX(_Inf_Data,MATCH($D133,_Inf_Country,0),MATCH(J$3-5,_Inf_Day,0))*$C$2)/5</f>
        <v>#N/A</v>
      </c>
      <c r="K133" s="80" t="e">
        <f>(INDEX(_Inf_Data,MATCH($D133,_Inf_Country,0),MATCH(K$3,_Inf_Day,0))-INDEX(_Inf_Data,MATCH($D133,_Inf_Country,0),MATCH(K$3-1,_Inf_Day,0))*$C$2
+INDEX(_Inf_Data,MATCH($D133,_Inf_Country,0),MATCH(K$3-1,_Inf_Day,0))-INDEX(_Inf_Data,MATCH($D133,_Inf_Country,0),MATCH(K$3-2,_Inf_Day,0))*$C$2
+INDEX(_Inf_Data,MATCH($D133,_Inf_Country,0),MATCH(K$3-2,_Inf_Day,0))-INDEX(_Inf_Data,MATCH($D133,_Inf_Country,0),MATCH(K$3-3,_Inf_Day,0))*$C$2
+INDEX(_Inf_Data,MATCH($D133,_Inf_Country,0),MATCH(K$3-3,_Inf_Day,0))-INDEX(_Inf_Data,MATCH($D133,_Inf_Country,0),MATCH(K$3-4,_Inf_Day,0))*$C$2
+INDEX(_Inf_Data,MATCH($D133,_Inf_Country,0),MATCH(K$3-4,_Inf_Day,0))-INDEX(_Inf_Data,MATCH($D133,_Inf_Country,0),MATCH(K$3-5,_Inf_Day,0))*$C$2)/5</f>
        <v>#N/A</v>
      </c>
      <c r="L133" s="80" t="e">
        <f>(INDEX(_Inf_Data,MATCH($D133,_Inf_Country,0),MATCH(L$3,_Inf_Day,0))-INDEX(_Inf_Data,MATCH($D133,_Inf_Country,0),MATCH(L$3-1,_Inf_Day,0))*$C$2
+INDEX(_Inf_Data,MATCH($D133,_Inf_Country,0),MATCH(L$3-1,_Inf_Day,0))-INDEX(_Inf_Data,MATCH($D133,_Inf_Country,0),MATCH(L$3-2,_Inf_Day,0))*$C$2
+INDEX(_Inf_Data,MATCH($D133,_Inf_Country,0),MATCH(L$3-2,_Inf_Day,0))-INDEX(_Inf_Data,MATCH($D133,_Inf_Country,0),MATCH(L$3-3,_Inf_Day,0))*$C$2
+INDEX(_Inf_Data,MATCH($D133,_Inf_Country,0),MATCH(L$3-3,_Inf_Day,0))-INDEX(_Inf_Data,MATCH($D133,_Inf_Country,0),MATCH(L$3-4,_Inf_Day,0))*$C$2
+INDEX(_Inf_Data,MATCH($D133,_Inf_Country,0),MATCH(L$3-4,_Inf_Day,0))-INDEX(_Inf_Data,MATCH($D133,_Inf_Country,0),MATCH(L$3-5,_Inf_Day,0))*$C$2)/5</f>
        <v>#N/A</v>
      </c>
      <c r="M133" s="80">
        <f>(INDEX(_Inf_Data,MATCH($D133,_Inf_Country,0),MATCH(M$3,_Inf_Day,0))-INDEX(_Inf_Data,MATCH($D133,_Inf_Country,0),MATCH(M$3-1,_Inf_Day,0))*$C$2
+INDEX(_Inf_Data,MATCH($D133,_Inf_Country,0),MATCH(M$3-1,_Inf_Day,0))-INDEX(_Inf_Data,MATCH($D133,_Inf_Country,0),MATCH(M$3-2,_Inf_Day,0))*$C$2
+INDEX(_Inf_Data,MATCH($D133,_Inf_Country,0),MATCH(M$3-2,_Inf_Day,0))-INDEX(_Inf_Data,MATCH($D133,_Inf_Country,0),MATCH(M$3-3,_Inf_Day,0))*$C$2
+INDEX(_Inf_Data,MATCH($D133,_Inf_Country,0),MATCH(M$3-3,_Inf_Day,0))-INDEX(_Inf_Data,MATCH($D133,_Inf_Country,0),MATCH(M$3-4,_Inf_Day,0))*$C$2
+INDEX(_Inf_Data,MATCH($D133,_Inf_Country,0),MATCH(M$3-4,_Inf_Day,0))-INDEX(_Inf_Data,MATCH($D133,_Inf_Country,0),MATCH(M$3-5,_Inf_Day,0))*$C$2)/5</f>
        <v>0</v>
      </c>
      <c r="N133" s="80">
        <f>(INDEX(_Inf_Data,MATCH($D133,_Inf_Country,0),MATCH(N$3,_Inf_Day,0))-INDEX(_Inf_Data,MATCH($D133,_Inf_Country,0),MATCH(N$3-1,_Inf_Day,0))*$C$2
+INDEX(_Inf_Data,MATCH($D133,_Inf_Country,0),MATCH(N$3-1,_Inf_Day,0))-INDEX(_Inf_Data,MATCH($D133,_Inf_Country,0),MATCH(N$3-2,_Inf_Day,0))*$C$2
+INDEX(_Inf_Data,MATCH($D133,_Inf_Country,0),MATCH(N$3-2,_Inf_Day,0))-INDEX(_Inf_Data,MATCH($D133,_Inf_Country,0),MATCH(N$3-3,_Inf_Day,0))*$C$2
+INDEX(_Inf_Data,MATCH($D133,_Inf_Country,0),MATCH(N$3-3,_Inf_Day,0))-INDEX(_Inf_Data,MATCH($D133,_Inf_Country,0),MATCH(N$3-4,_Inf_Day,0))*$C$2
+INDEX(_Inf_Data,MATCH($D133,_Inf_Country,0),MATCH(N$3-4,_Inf_Day,0))-INDEX(_Inf_Data,MATCH($D133,_Inf_Country,0),MATCH(N$3-5,_Inf_Day,0))*$C$2)/5</f>
        <v>0</v>
      </c>
      <c r="O133" s="80">
        <f>(INDEX(_Inf_Data,MATCH($D133,_Inf_Country,0),MATCH(O$3,_Inf_Day,0))-INDEX(_Inf_Data,MATCH($D133,_Inf_Country,0),MATCH(O$3-1,_Inf_Day,0))*$C$2
+INDEX(_Inf_Data,MATCH($D133,_Inf_Country,0),MATCH(O$3-1,_Inf_Day,0))-INDEX(_Inf_Data,MATCH($D133,_Inf_Country,0),MATCH(O$3-2,_Inf_Day,0))*$C$2
+INDEX(_Inf_Data,MATCH($D133,_Inf_Country,0),MATCH(O$3-2,_Inf_Day,0))-INDEX(_Inf_Data,MATCH($D133,_Inf_Country,0),MATCH(O$3-3,_Inf_Day,0))*$C$2
+INDEX(_Inf_Data,MATCH($D133,_Inf_Country,0),MATCH(O$3-3,_Inf_Day,0))-INDEX(_Inf_Data,MATCH($D133,_Inf_Country,0),MATCH(O$3-4,_Inf_Day,0))*$C$2
+INDEX(_Inf_Data,MATCH($D133,_Inf_Country,0),MATCH(O$3-4,_Inf_Day,0))-INDEX(_Inf_Data,MATCH($D133,_Inf_Country,0),MATCH(O$3-5,_Inf_Day,0))*$C$2)/5</f>
        <v>0</v>
      </c>
      <c r="P133" s="80">
        <f>(INDEX(_Inf_Data,MATCH($D133,_Inf_Country,0),MATCH(P$3,_Inf_Day,0))-INDEX(_Inf_Data,MATCH($D133,_Inf_Country,0),MATCH(P$3-1,_Inf_Day,0))*$C$2
+INDEX(_Inf_Data,MATCH($D133,_Inf_Country,0),MATCH(P$3-1,_Inf_Day,0))-INDEX(_Inf_Data,MATCH($D133,_Inf_Country,0),MATCH(P$3-2,_Inf_Day,0))*$C$2
+INDEX(_Inf_Data,MATCH($D133,_Inf_Country,0),MATCH(P$3-2,_Inf_Day,0))-INDEX(_Inf_Data,MATCH($D133,_Inf_Country,0),MATCH(P$3-3,_Inf_Day,0))*$C$2
+INDEX(_Inf_Data,MATCH($D133,_Inf_Country,0),MATCH(P$3-3,_Inf_Day,0))-INDEX(_Inf_Data,MATCH($D133,_Inf_Country,0),MATCH(P$3-4,_Inf_Day,0))*$C$2
+INDEX(_Inf_Data,MATCH($D133,_Inf_Country,0),MATCH(P$3-4,_Inf_Day,0))-INDEX(_Inf_Data,MATCH($D133,_Inf_Country,0),MATCH(P$3-5,_Inf_Day,0))*$C$2)/5</f>
        <v>0</v>
      </c>
      <c r="Q133" s="80">
        <f>(INDEX(_Inf_Data,MATCH($D133,_Inf_Country,0),MATCH(Q$3,_Inf_Day,0))-INDEX(_Inf_Data,MATCH($D133,_Inf_Country,0),MATCH(Q$3-1,_Inf_Day,0))*$C$2
+INDEX(_Inf_Data,MATCH($D133,_Inf_Country,0),MATCH(Q$3-1,_Inf_Day,0))-INDEX(_Inf_Data,MATCH($D133,_Inf_Country,0),MATCH(Q$3-2,_Inf_Day,0))*$C$2
+INDEX(_Inf_Data,MATCH($D133,_Inf_Country,0),MATCH(Q$3-2,_Inf_Day,0))-INDEX(_Inf_Data,MATCH($D133,_Inf_Country,0),MATCH(Q$3-3,_Inf_Day,0))*$C$2
+INDEX(_Inf_Data,MATCH($D133,_Inf_Country,0),MATCH(Q$3-3,_Inf_Day,0))-INDEX(_Inf_Data,MATCH($D133,_Inf_Country,0),MATCH(Q$3-4,_Inf_Day,0))*$C$2
+INDEX(_Inf_Data,MATCH($D133,_Inf_Country,0),MATCH(Q$3-4,_Inf_Day,0))-INDEX(_Inf_Data,MATCH($D133,_Inf_Country,0),MATCH(Q$3-5,_Inf_Day,0))*$C$2)/5</f>
        <v>0</v>
      </c>
      <c r="R133" s="80">
        <f>(INDEX(_Inf_Data,MATCH($D133,_Inf_Country,0),MATCH(R$3,_Inf_Day,0))-INDEX(_Inf_Data,MATCH($D133,_Inf_Country,0),MATCH(R$3-1,_Inf_Day,0))*$C$2
+INDEX(_Inf_Data,MATCH($D133,_Inf_Country,0),MATCH(R$3-1,_Inf_Day,0))-INDEX(_Inf_Data,MATCH($D133,_Inf_Country,0),MATCH(R$3-2,_Inf_Day,0))*$C$2
+INDEX(_Inf_Data,MATCH($D133,_Inf_Country,0),MATCH(R$3-2,_Inf_Day,0))-INDEX(_Inf_Data,MATCH($D133,_Inf_Country,0),MATCH(R$3-3,_Inf_Day,0))*$C$2
+INDEX(_Inf_Data,MATCH($D133,_Inf_Country,0),MATCH(R$3-3,_Inf_Day,0))-INDEX(_Inf_Data,MATCH($D133,_Inf_Country,0),MATCH(R$3-4,_Inf_Day,0))*$C$2
+INDEX(_Inf_Data,MATCH($D133,_Inf_Country,0),MATCH(R$3-4,_Inf_Day,0))-INDEX(_Inf_Data,MATCH($D133,_Inf_Country,0),MATCH(R$3-5,_Inf_Day,0))*$C$2)/5</f>
        <v>0</v>
      </c>
      <c r="S133" s="80">
        <f>(INDEX(_Inf_Data,MATCH($D133,_Inf_Country,0),MATCH(S$3,_Inf_Day,0))-INDEX(_Inf_Data,MATCH($D133,_Inf_Country,0),MATCH(S$3-1,_Inf_Day,0))*$C$2
+INDEX(_Inf_Data,MATCH($D133,_Inf_Country,0),MATCH(S$3-1,_Inf_Day,0))-INDEX(_Inf_Data,MATCH($D133,_Inf_Country,0),MATCH(S$3-2,_Inf_Day,0))*$C$2
+INDEX(_Inf_Data,MATCH($D133,_Inf_Country,0),MATCH(S$3-2,_Inf_Day,0))-INDEX(_Inf_Data,MATCH($D133,_Inf_Country,0),MATCH(S$3-3,_Inf_Day,0))*$C$2
+INDEX(_Inf_Data,MATCH($D133,_Inf_Country,0),MATCH(S$3-3,_Inf_Day,0))-INDEX(_Inf_Data,MATCH($D133,_Inf_Country,0),MATCH(S$3-4,_Inf_Day,0))*$C$2
+INDEX(_Inf_Data,MATCH($D133,_Inf_Country,0),MATCH(S$3-4,_Inf_Day,0))-INDEX(_Inf_Data,MATCH($D133,_Inf_Country,0),MATCH(S$3-5,_Inf_Day,0))*$C$2)/5</f>
        <v>0</v>
      </c>
      <c r="T133" s="80">
        <f>(INDEX(_Inf_Data,MATCH($D133,_Inf_Country,0),MATCH(T$3,_Inf_Day,0))-INDEX(_Inf_Data,MATCH($D133,_Inf_Country,0),MATCH(T$3-1,_Inf_Day,0))*$C$2
+INDEX(_Inf_Data,MATCH($D133,_Inf_Country,0),MATCH(T$3-1,_Inf_Day,0))-INDEX(_Inf_Data,MATCH($D133,_Inf_Country,0),MATCH(T$3-2,_Inf_Day,0))*$C$2
+INDEX(_Inf_Data,MATCH($D133,_Inf_Country,0),MATCH(T$3-2,_Inf_Day,0))-INDEX(_Inf_Data,MATCH($D133,_Inf_Country,0),MATCH(T$3-3,_Inf_Day,0))*$C$2
+INDEX(_Inf_Data,MATCH($D133,_Inf_Country,0),MATCH(T$3-3,_Inf_Day,0))-INDEX(_Inf_Data,MATCH($D133,_Inf_Country,0),MATCH(T$3-4,_Inf_Day,0))*$C$2
+INDEX(_Inf_Data,MATCH($D133,_Inf_Country,0),MATCH(T$3-4,_Inf_Day,0))-INDEX(_Inf_Data,MATCH($D133,_Inf_Country,0),MATCH(T$3-5,_Inf_Day,0))*$C$2)/5</f>
        <v>0</v>
      </c>
      <c r="U133" s="80">
        <f>(INDEX(_Inf_Data,MATCH($D133,_Inf_Country,0),MATCH(U$3,_Inf_Day,0))-INDEX(_Inf_Data,MATCH($D133,_Inf_Country,0),MATCH(U$3-1,_Inf_Day,0))*$C$2
+INDEX(_Inf_Data,MATCH($D133,_Inf_Country,0),MATCH(U$3-1,_Inf_Day,0))-INDEX(_Inf_Data,MATCH($D133,_Inf_Country,0),MATCH(U$3-2,_Inf_Day,0))*$C$2
+INDEX(_Inf_Data,MATCH($D133,_Inf_Country,0),MATCH(U$3-2,_Inf_Day,0))-INDEX(_Inf_Data,MATCH($D133,_Inf_Country,0),MATCH(U$3-3,_Inf_Day,0))*$C$2
+INDEX(_Inf_Data,MATCH($D133,_Inf_Country,0),MATCH(U$3-3,_Inf_Day,0))-INDEX(_Inf_Data,MATCH($D133,_Inf_Country,0),MATCH(U$3-4,_Inf_Day,0))*$C$2
+INDEX(_Inf_Data,MATCH($D133,_Inf_Country,0),MATCH(U$3-4,_Inf_Day,0))-INDEX(_Inf_Data,MATCH($D133,_Inf_Country,0),MATCH(U$3-5,_Inf_Day,0))*$C$2)/5</f>
        <v>0</v>
      </c>
      <c r="V133" s="80">
        <f>(INDEX(_Inf_Data,MATCH($D133,_Inf_Country,0),MATCH(V$3,_Inf_Day,0))-INDEX(_Inf_Data,MATCH($D133,_Inf_Country,0),MATCH(V$3-1,_Inf_Day,0))*$C$2
+INDEX(_Inf_Data,MATCH($D133,_Inf_Country,0),MATCH(V$3-1,_Inf_Day,0))-INDEX(_Inf_Data,MATCH($D133,_Inf_Country,0),MATCH(V$3-2,_Inf_Day,0))*$C$2
+INDEX(_Inf_Data,MATCH($D133,_Inf_Country,0),MATCH(V$3-2,_Inf_Day,0))-INDEX(_Inf_Data,MATCH($D133,_Inf_Country,0),MATCH(V$3-3,_Inf_Day,0))*$C$2
+INDEX(_Inf_Data,MATCH($D133,_Inf_Country,0),MATCH(V$3-3,_Inf_Day,0))-INDEX(_Inf_Data,MATCH($D133,_Inf_Country,0),MATCH(V$3-4,_Inf_Day,0))*$C$2
+INDEX(_Inf_Data,MATCH($D133,_Inf_Country,0),MATCH(V$3-4,_Inf_Day,0))-INDEX(_Inf_Data,MATCH($D133,_Inf_Country,0),MATCH(V$3-5,_Inf_Day,0))*$C$2)/5</f>
        <v>0</v>
      </c>
      <c r="W133" s="80">
        <f>(INDEX(_Inf_Data,MATCH($D133,_Inf_Country,0),MATCH(W$3,_Inf_Day,0))-INDEX(_Inf_Data,MATCH($D133,_Inf_Country,0),MATCH(W$3-1,_Inf_Day,0))*$C$2
+INDEX(_Inf_Data,MATCH($D133,_Inf_Country,0),MATCH(W$3-1,_Inf_Day,0))-INDEX(_Inf_Data,MATCH($D133,_Inf_Country,0),MATCH(W$3-2,_Inf_Day,0))*$C$2
+INDEX(_Inf_Data,MATCH($D133,_Inf_Country,0),MATCH(W$3-2,_Inf_Day,0))-INDEX(_Inf_Data,MATCH($D133,_Inf_Country,0),MATCH(W$3-3,_Inf_Day,0))*$C$2
+INDEX(_Inf_Data,MATCH($D133,_Inf_Country,0),MATCH(W$3-3,_Inf_Day,0))-INDEX(_Inf_Data,MATCH($D133,_Inf_Country,0),MATCH(W$3-4,_Inf_Day,0))*$C$2
+INDEX(_Inf_Data,MATCH($D133,_Inf_Country,0),MATCH(W$3-4,_Inf_Day,0))-INDEX(_Inf_Data,MATCH($D133,_Inf_Country,0),MATCH(W$3-5,_Inf_Day,0))*$C$2)/5</f>
        <v>0</v>
      </c>
      <c r="X133" s="80">
        <f>(INDEX(_Inf_Data,MATCH($D133,_Inf_Country,0),MATCH(X$3,_Inf_Day,0))-INDEX(_Inf_Data,MATCH($D133,_Inf_Country,0),MATCH(X$3-1,_Inf_Day,0))*$C$2
+INDEX(_Inf_Data,MATCH($D133,_Inf_Country,0),MATCH(X$3-1,_Inf_Day,0))-INDEX(_Inf_Data,MATCH($D133,_Inf_Country,0),MATCH(X$3-2,_Inf_Day,0))*$C$2
+INDEX(_Inf_Data,MATCH($D133,_Inf_Country,0),MATCH(X$3-2,_Inf_Day,0))-INDEX(_Inf_Data,MATCH($D133,_Inf_Country,0),MATCH(X$3-3,_Inf_Day,0))*$C$2
+INDEX(_Inf_Data,MATCH($D133,_Inf_Country,0),MATCH(X$3-3,_Inf_Day,0))-INDEX(_Inf_Data,MATCH($D133,_Inf_Country,0),MATCH(X$3-4,_Inf_Day,0))*$C$2
+INDEX(_Inf_Data,MATCH($D133,_Inf_Country,0),MATCH(X$3-4,_Inf_Day,0))-INDEX(_Inf_Data,MATCH($D133,_Inf_Country,0),MATCH(X$3-5,_Inf_Day,0))*$C$2)/5</f>
        <v>0</v>
      </c>
      <c r="Y133" s="80">
        <f>(INDEX(_Inf_Data,MATCH($D133,_Inf_Country,0),MATCH(Y$3,_Inf_Day,0))-INDEX(_Inf_Data,MATCH($D133,_Inf_Country,0),MATCH(Y$3-1,_Inf_Day,0))*$C$2
+INDEX(_Inf_Data,MATCH($D133,_Inf_Country,0),MATCH(Y$3-1,_Inf_Day,0))-INDEX(_Inf_Data,MATCH($D133,_Inf_Country,0),MATCH(Y$3-2,_Inf_Day,0))*$C$2
+INDEX(_Inf_Data,MATCH($D133,_Inf_Country,0),MATCH(Y$3-2,_Inf_Day,0))-INDEX(_Inf_Data,MATCH($D133,_Inf_Country,0),MATCH(Y$3-3,_Inf_Day,0))*$C$2
+INDEX(_Inf_Data,MATCH($D133,_Inf_Country,0),MATCH(Y$3-3,_Inf_Day,0))-INDEX(_Inf_Data,MATCH($D133,_Inf_Country,0),MATCH(Y$3-4,_Inf_Day,0))*$C$2
+INDEX(_Inf_Data,MATCH($D133,_Inf_Country,0),MATCH(Y$3-4,_Inf_Day,0))-INDEX(_Inf_Data,MATCH($D133,_Inf_Country,0),MATCH(Y$3-5,_Inf_Day,0))*$C$2)/5</f>
        <v>0</v>
      </c>
      <c r="Z133" s="80">
        <f>(INDEX(_Inf_Data,MATCH($D133,_Inf_Country,0),MATCH(Z$3,_Inf_Day,0))-INDEX(_Inf_Data,MATCH($D133,_Inf_Country,0),MATCH(Z$3-1,_Inf_Day,0))*$C$2
+INDEX(_Inf_Data,MATCH($D133,_Inf_Country,0),MATCH(Z$3-1,_Inf_Day,0))-INDEX(_Inf_Data,MATCH($D133,_Inf_Country,0),MATCH(Z$3-2,_Inf_Day,0))*$C$2
+INDEX(_Inf_Data,MATCH($D133,_Inf_Country,0),MATCH(Z$3-2,_Inf_Day,0))-INDEX(_Inf_Data,MATCH($D133,_Inf_Country,0),MATCH(Z$3-3,_Inf_Day,0))*$C$2
+INDEX(_Inf_Data,MATCH($D133,_Inf_Country,0),MATCH(Z$3-3,_Inf_Day,0))-INDEX(_Inf_Data,MATCH($D133,_Inf_Country,0),MATCH(Z$3-4,_Inf_Day,0))*$C$2
+INDEX(_Inf_Data,MATCH($D133,_Inf_Country,0),MATCH(Z$3-4,_Inf_Day,0))-INDEX(_Inf_Data,MATCH($D133,_Inf_Country,0),MATCH(Z$3-5,_Inf_Day,0))*$C$2)/5</f>
        <v>0</v>
      </c>
      <c r="AA133" s="80">
        <f>(INDEX(_Inf_Data,MATCH($D133,_Inf_Country,0),MATCH(AA$3,_Inf_Day,0))-INDEX(_Inf_Data,MATCH($D133,_Inf_Country,0),MATCH(AA$3-1,_Inf_Day,0))*$C$2
+INDEX(_Inf_Data,MATCH($D133,_Inf_Country,0),MATCH(AA$3-1,_Inf_Day,0))-INDEX(_Inf_Data,MATCH($D133,_Inf_Country,0),MATCH(AA$3-2,_Inf_Day,0))*$C$2
+INDEX(_Inf_Data,MATCH($D133,_Inf_Country,0),MATCH(AA$3-2,_Inf_Day,0))-INDEX(_Inf_Data,MATCH($D133,_Inf_Country,0),MATCH(AA$3-3,_Inf_Day,0))*$C$2
+INDEX(_Inf_Data,MATCH($D133,_Inf_Country,0),MATCH(AA$3-3,_Inf_Day,0))-INDEX(_Inf_Data,MATCH($D133,_Inf_Country,0),MATCH(AA$3-4,_Inf_Day,0))*$C$2
+INDEX(_Inf_Data,MATCH($D133,_Inf_Country,0),MATCH(AA$3-4,_Inf_Day,0))-INDEX(_Inf_Data,MATCH($D133,_Inf_Country,0),MATCH(AA$3-5,_Inf_Day,0))*$C$2)/5</f>
        <v>0</v>
      </c>
      <c r="AB133" s="80">
        <f>(INDEX(_Inf_Data,MATCH($D133,_Inf_Country,0),MATCH(AB$3,_Inf_Day,0))-INDEX(_Inf_Data,MATCH($D133,_Inf_Country,0),MATCH(AB$3-1,_Inf_Day,0))*$C$2
+INDEX(_Inf_Data,MATCH($D133,_Inf_Country,0),MATCH(AB$3-1,_Inf_Day,0))-INDEX(_Inf_Data,MATCH($D133,_Inf_Country,0),MATCH(AB$3-2,_Inf_Day,0))*$C$2
+INDEX(_Inf_Data,MATCH($D133,_Inf_Country,0),MATCH(AB$3-2,_Inf_Day,0))-INDEX(_Inf_Data,MATCH($D133,_Inf_Country,0),MATCH(AB$3-3,_Inf_Day,0))*$C$2
+INDEX(_Inf_Data,MATCH($D133,_Inf_Country,0),MATCH(AB$3-3,_Inf_Day,0))-INDEX(_Inf_Data,MATCH($D133,_Inf_Country,0),MATCH(AB$3-4,_Inf_Day,0))*$C$2
+INDEX(_Inf_Data,MATCH($D133,_Inf_Country,0),MATCH(AB$3-4,_Inf_Day,0))-INDEX(_Inf_Data,MATCH($D133,_Inf_Country,0),MATCH(AB$3-5,_Inf_Day,0))*$C$2)/5</f>
        <v>0</v>
      </c>
      <c r="AC133" s="80">
        <f>(INDEX(_Inf_Data,MATCH($D133,_Inf_Country,0),MATCH(AC$3,_Inf_Day,0))-INDEX(_Inf_Data,MATCH($D133,_Inf_Country,0),MATCH(AC$3-1,_Inf_Day,0))*$C$2
+INDEX(_Inf_Data,MATCH($D133,_Inf_Country,0),MATCH(AC$3-1,_Inf_Day,0))-INDEX(_Inf_Data,MATCH($D133,_Inf_Country,0),MATCH(AC$3-2,_Inf_Day,0))*$C$2
+INDEX(_Inf_Data,MATCH($D133,_Inf_Country,0),MATCH(AC$3-2,_Inf_Day,0))-INDEX(_Inf_Data,MATCH($D133,_Inf_Country,0),MATCH(AC$3-3,_Inf_Day,0))*$C$2
+INDEX(_Inf_Data,MATCH($D133,_Inf_Country,0),MATCH(AC$3-3,_Inf_Day,0))-INDEX(_Inf_Data,MATCH($D133,_Inf_Country,0),MATCH(AC$3-4,_Inf_Day,0))*$C$2
+INDEX(_Inf_Data,MATCH($D133,_Inf_Country,0),MATCH(AC$3-4,_Inf_Day,0))-INDEX(_Inf_Data,MATCH($D133,_Inf_Country,0),MATCH(AC$3-5,_Inf_Day,0))*$C$2)/5</f>
        <v>0</v>
      </c>
      <c r="AD133" s="80">
        <f>(INDEX(_Inf_Data,MATCH($D133,_Inf_Country,0),MATCH(AD$3,_Inf_Day,0))-INDEX(_Inf_Data,MATCH($D133,_Inf_Country,0),MATCH(AD$3-1,_Inf_Day,0))*$C$2
+INDEX(_Inf_Data,MATCH($D133,_Inf_Country,0),MATCH(AD$3-1,_Inf_Day,0))-INDEX(_Inf_Data,MATCH($D133,_Inf_Country,0),MATCH(AD$3-2,_Inf_Day,0))*$C$2
+INDEX(_Inf_Data,MATCH($D133,_Inf_Country,0),MATCH(AD$3-2,_Inf_Day,0))-INDEX(_Inf_Data,MATCH($D133,_Inf_Country,0),MATCH(AD$3-3,_Inf_Day,0))*$C$2
+INDEX(_Inf_Data,MATCH($D133,_Inf_Country,0),MATCH(AD$3-3,_Inf_Day,0))-INDEX(_Inf_Data,MATCH($D133,_Inf_Country,0),MATCH(AD$3-4,_Inf_Day,0))*$C$2
+INDEX(_Inf_Data,MATCH($D133,_Inf_Country,0),MATCH(AD$3-4,_Inf_Day,0))-INDEX(_Inf_Data,MATCH($D133,_Inf_Country,0),MATCH(AD$3-5,_Inf_Day,0))*$C$2)/5</f>
        <v>0</v>
      </c>
      <c r="AE133" s="80">
        <f>(INDEX(_Inf_Data,MATCH($D133,_Inf_Country,0),MATCH(AE$3,_Inf_Day,0))-INDEX(_Inf_Data,MATCH($D133,_Inf_Country,0),MATCH(AE$3-1,_Inf_Day,0))*$C$2
+INDEX(_Inf_Data,MATCH($D133,_Inf_Country,0),MATCH(AE$3-1,_Inf_Day,0))-INDEX(_Inf_Data,MATCH($D133,_Inf_Country,0),MATCH(AE$3-2,_Inf_Day,0))*$C$2
+INDEX(_Inf_Data,MATCH($D133,_Inf_Country,0),MATCH(AE$3-2,_Inf_Day,0))-INDEX(_Inf_Data,MATCH($D133,_Inf_Country,0),MATCH(AE$3-3,_Inf_Day,0))*$C$2
+INDEX(_Inf_Data,MATCH($D133,_Inf_Country,0),MATCH(AE$3-3,_Inf_Day,0))-INDEX(_Inf_Data,MATCH($D133,_Inf_Country,0),MATCH(AE$3-4,_Inf_Day,0))*$C$2
+INDEX(_Inf_Data,MATCH($D133,_Inf_Country,0),MATCH(AE$3-4,_Inf_Day,0))-INDEX(_Inf_Data,MATCH($D133,_Inf_Country,0),MATCH(AE$3-5,_Inf_Day,0))*$C$2)/5</f>
        <v>0</v>
      </c>
      <c r="AF133" s="80">
        <f>(INDEX(_Inf_Data,MATCH($D133,_Inf_Country,0),MATCH(AF$3,_Inf_Day,0))-INDEX(_Inf_Data,MATCH($D133,_Inf_Country,0),MATCH(AF$3-1,_Inf_Day,0))*$C$2
+INDEX(_Inf_Data,MATCH($D133,_Inf_Country,0),MATCH(AF$3-1,_Inf_Day,0))-INDEX(_Inf_Data,MATCH($D133,_Inf_Country,0),MATCH(AF$3-2,_Inf_Day,0))*$C$2
+INDEX(_Inf_Data,MATCH($D133,_Inf_Country,0),MATCH(AF$3-2,_Inf_Day,0))-INDEX(_Inf_Data,MATCH($D133,_Inf_Country,0),MATCH(AF$3-3,_Inf_Day,0))*$C$2
+INDEX(_Inf_Data,MATCH($D133,_Inf_Country,0),MATCH(AF$3-3,_Inf_Day,0))-INDEX(_Inf_Data,MATCH($D133,_Inf_Country,0),MATCH(AF$3-4,_Inf_Day,0))*$C$2
+INDEX(_Inf_Data,MATCH($D133,_Inf_Country,0),MATCH(AF$3-4,_Inf_Day,0))-INDEX(_Inf_Data,MATCH($D133,_Inf_Country,0),MATCH(AF$3-5,_Inf_Day,0))*$C$2)/5</f>
        <v>0</v>
      </c>
      <c r="AG133" s="80">
        <f>(INDEX(_Inf_Data,MATCH($D133,_Inf_Country,0),MATCH(AG$3,_Inf_Day,0))-INDEX(_Inf_Data,MATCH($D133,_Inf_Country,0),MATCH(AG$3-1,_Inf_Day,0))*$C$2
+INDEX(_Inf_Data,MATCH($D133,_Inf_Country,0),MATCH(AG$3-1,_Inf_Day,0))-INDEX(_Inf_Data,MATCH($D133,_Inf_Country,0),MATCH(AG$3-2,_Inf_Day,0))*$C$2
+INDEX(_Inf_Data,MATCH($D133,_Inf_Country,0),MATCH(AG$3-2,_Inf_Day,0))-INDEX(_Inf_Data,MATCH($D133,_Inf_Country,0),MATCH(AG$3-3,_Inf_Day,0))*$C$2
+INDEX(_Inf_Data,MATCH($D133,_Inf_Country,0),MATCH(AG$3-3,_Inf_Day,0))-INDEX(_Inf_Data,MATCH($D133,_Inf_Country,0),MATCH(AG$3-4,_Inf_Day,0))*$C$2
+INDEX(_Inf_Data,MATCH($D133,_Inf_Country,0),MATCH(AG$3-4,_Inf_Day,0))-INDEX(_Inf_Data,MATCH($D133,_Inf_Country,0),MATCH(AG$3-5,_Inf_Day,0))*$C$2)/5</f>
        <v>0</v>
      </c>
      <c r="AH133" s="80">
        <f>(INDEX(_Inf_Data,MATCH($D133,_Inf_Country,0),MATCH(AH$3,_Inf_Day,0))-INDEX(_Inf_Data,MATCH($D133,_Inf_Country,0),MATCH(AH$3-1,_Inf_Day,0))*$C$2
+INDEX(_Inf_Data,MATCH($D133,_Inf_Country,0),MATCH(AH$3-1,_Inf_Day,0))-INDEX(_Inf_Data,MATCH($D133,_Inf_Country,0),MATCH(AH$3-2,_Inf_Day,0))*$C$2
+INDEX(_Inf_Data,MATCH($D133,_Inf_Country,0),MATCH(AH$3-2,_Inf_Day,0))-INDEX(_Inf_Data,MATCH($D133,_Inf_Country,0),MATCH(AH$3-3,_Inf_Day,0))*$C$2
+INDEX(_Inf_Data,MATCH($D133,_Inf_Country,0),MATCH(AH$3-3,_Inf_Day,0))-INDEX(_Inf_Data,MATCH($D133,_Inf_Country,0),MATCH(AH$3-4,_Inf_Day,0))*$C$2
+INDEX(_Inf_Data,MATCH($D133,_Inf_Country,0),MATCH(AH$3-4,_Inf_Day,0))-INDEX(_Inf_Data,MATCH($D133,_Inf_Country,0),MATCH(AH$3-5,_Inf_Day,0))*$C$2)/5</f>
        <v>0</v>
      </c>
      <c r="AI133" s="80">
        <f>(INDEX(_Inf_Data,MATCH($D133,_Inf_Country,0),MATCH(AI$3,_Inf_Day,0))-INDEX(_Inf_Data,MATCH($D133,_Inf_Country,0),MATCH(AI$3-1,_Inf_Day,0))*$C$2
+INDEX(_Inf_Data,MATCH($D133,_Inf_Country,0),MATCH(AI$3-1,_Inf_Day,0))-INDEX(_Inf_Data,MATCH($D133,_Inf_Country,0),MATCH(AI$3-2,_Inf_Day,0))*$C$2
+INDEX(_Inf_Data,MATCH($D133,_Inf_Country,0),MATCH(AI$3-2,_Inf_Day,0))-INDEX(_Inf_Data,MATCH($D133,_Inf_Country,0),MATCH(AI$3-3,_Inf_Day,0))*$C$2
+INDEX(_Inf_Data,MATCH($D133,_Inf_Country,0),MATCH(AI$3-3,_Inf_Day,0))-INDEX(_Inf_Data,MATCH($D133,_Inf_Country,0),MATCH(AI$3-4,_Inf_Day,0))*$C$2
+INDEX(_Inf_Data,MATCH($D133,_Inf_Country,0),MATCH(AI$3-4,_Inf_Day,0))-INDEX(_Inf_Data,MATCH($D133,_Inf_Country,0),MATCH(AI$3-5,_Inf_Day,0))*$C$2)/5</f>
        <v>0</v>
      </c>
      <c r="AJ133" s="80">
        <f>(INDEX(_Inf_Data,MATCH($D133,_Inf_Country,0),MATCH(AJ$3,_Inf_Day,0))-INDEX(_Inf_Data,MATCH($D133,_Inf_Country,0),MATCH(AJ$3-1,_Inf_Day,0))*$C$2
+INDEX(_Inf_Data,MATCH($D133,_Inf_Country,0),MATCH(AJ$3-1,_Inf_Day,0))-INDEX(_Inf_Data,MATCH($D133,_Inf_Country,0),MATCH(AJ$3-2,_Inf_Day,0))*$C$2
+INDEX(_Inf_Data,MATCH($D133,_Inf_Country,0),MATCH(AJ$3-2,_Inf_Day,0))-INDEX(_Inf_Data,MATCH($D133,_Inf_Country,0),MATCH(AJ$3-3,_Inf_Day,0))*$C$2
+INDEX(_Inf_Data,MATCH($D133,_Inf_Country,0),MATCH(AJ$3-3,_Inf_Day,0))-INDEX(_Inf_Data,MATCH($D133,_Inf_Country,0),MATCH(AJ$3-4,_Inf_Day,0))*$C$2
+INDEX(_Inf_Data,MATCH($D133,_Inf_Country,0),MATCH(AJ$3-4,_Inf_Day,0))-INDEX(_Inf_Data,MATCH($D133,_Inf_Country,0),MATCH(AJ$3-5,_Inf_Day,0))*$C$2)/5</f>
        <v>0</v>
      </c>
      <c r="AK133" s="80">
        <f>(INDEX(_Inf_Data,MATCH($D133,_Inf_Country,0),MATCH(AK$3,_Inf_Day,0))-INDEX(_Inf_Data,MATCH($D133,_Inf_Country,0),MATCH(AK$3-1,_Inf_Day,0))*$C$2
+INDEX(_Inf_Data,MATCH($D133,_Inf_Country,0),MATCH(AK$3-1,_Inf_Day,0))-INDEX(_Inf_Data,MATCH($D133,_Inf_Country,0),MATCH(AK$3-2,_Inf_Day,0))*$C$2
+INDEX(_Inf_Data,MATCH($D133,_Inf_Country,0),MATCH(AK$3-2,_Inf_Day,0))-INDEX(_Inf_Data,MATCH($D133,_Inf_Country,0),MATCH(AK$3-3,_Inf_Day,0))*$C$2
+INDEX(_Inf_Data,MATCH($D133,_Inf_Country,0),MATCH(AK$3-3,_Inf_Day,0))-INDEX(_Inf_Data,MATCH($D133,_Inf_Country,0),MATCH(AK$3-4,_Inf_Day,0))*$C$2
+INDEX(_Inf_Data,MATCH($D133,_Inf_Country,0),MATCH(AK$3-4,_Inf_Day,0))-INDEX(_Inf_Data,MATCH($D133,_Inf_Country,0),MATCH(AK$3-5,_Inf_Day,0))*$C$2)/5</f>
        <v>0</v>
      </c>
      <c r="AL133" s="80">
        <f>(INDEX(_Inf_Data,MATCH($D133,_Inf_Country,0),MATCH(AL$3,_Inf_Day,0))-INDEX(_Inf_Data,MATCH($D133,_Inf_Country,0),MATCH(AL$3-1,_Inf_Day,0))*$C$2
+INDEX(_Inf_Data,MATCH($D133,_Inf_Country,0),MATCH(AL$3-1,_Inf_Day,0))-INDEX(_Inf_Data,MATCH($D133,_Inf_Country,0),MATCH(AL$3-2,_Inf_Day,0))*$C$2
+INDEX(_Inf_Data,MATCH($D133,_Inf_Country,0),MATCH(AL$3-2,_Inf_Day,0))-INDEX(_Inf_Data,MATCH($D133,_Inf_Country,0),MATCH(AL$3-3,_Inf_Day,0))*$C$2
+INDEX(_Inf_Data,MATCH($D133,_Inf_Country,0),MATCH(AL$3-3,_Inf_Day,0))-INDEX(_Inf_Data,MATCH($D133,_Inf_Country,0),MATCH(AL$3-4,_Inf_Day,0))*$C$2
+INDEX(_Inf_Data,MATCH($D133,_Inf_Country,0),MATCH(AL$3-4,_Inf_Day,0))-INDEX(_Inf_Data,MATCH($D133,_Inf_Country,0),MATCH(AL$3-5,_Inf_Day,0))*$C$2)/5</f>
        <v>0</v>
      </c>
      <c r="AM133" s="80">
        <f>(INDEX(_Inf_Data,MATCH($D133,_Inf_Country,0),MATCH(AM$3,_Inf_Day,0))-INDEX(_Inf_Data,MATCH($D133,_Inf_Country,0),MATCH(AM$3-1,_Inf_Day,0))*$C$2
+INDEX(_Inf_Data,MATCH($D133,_Inf_Country,0),MATCH(AM$3-1,_Inf_Day,0))-INDEX(_Inf_Data,MATCH($D133,_Inf_Country,0),MATCH(AM$3-2,_Inf_Day,0))*$C$2
+INDEX(_Inf_Data,MATCH($D133,_Inf_Country,0),MATCH(AM$3-2,_Inf_Day,0))-INDEX(_Inf_Data,MATCH($D133,_Inf_Country,0),MATCH(AM$3-3,_Inf_Day,0))*$C$2
+INDEX(_Inf_Data,MATCH($D133,_Inf_Country,0),MATCH(AM$3-3,_Inf_Day,0))-INDEX(_Inf_Data,MATCH($D133,_Inf_Country,0),MATCH(AM$3-4,_Inf_Day,0))*$C$2
+INDEX(_Inf_Data,MATCH($D133,_Inf_Country,0),MATCH(AM$3-4,_Inf_Day,0))-INDEX(_Inf_Data,MATCH($D133,_Inf_Country,0),MATCH(AM$3-5,_Inf_Day,0))*$C$2)/5</f>
        <v>0</v>
      </c>
      <c r="AN133" s="80">
        <f>(INDEX(_Inf_Data,MATCH($D133,_Inf_Country,0),MATCH(AN$3,_Inf_Day,0))-INDEX(_Inf_Data,MATCH($D133,_Inf_Country,0),MATCH(AN$3-1,_Inf_Day,0))*$C$2
+INDEX(_Inf_Data,MATCH($D133,_Inf_Country,0),MATCH(AN$3-1,_Inf_Day,0))-INDEX(_Inf_Data,MATCH($D133,_Inf_Country,0),MATCH(AN$3-2,_Inf_Day,0))*$C$2
+INDEX(_Inf_Data,MATCH($D133,_Inf_Country,0),MATCH(AN$3-2,_Inf_Day,0))-INDEX(_Inf_Data,MATCH($D133,_Inf_Country,0),MATCH(AN$3-3,_Inf_Day,0))*$C$2
+INDEX(_Inf_Data,MATCH($D133,_Inf_Country,0),MATCH(AN$3-3,_Inf_Day,0))-INDEX(_Inf_Data,MATCH($D133,_Inf_Country,0),MATCH(AN$3-4,_Inf_Day,0))*$C$2
+INDEX(_Inf_Data,MATCH($D133,_Inf_Country,0),MATCH(AN$3-4,_Inf_Day,0))-INDEX(_Inf_Data,MATCH($D133,_Inf_Country,0),MATCH(AN$3-5,_Inf_Day,0))*$C$2)/5</f>
        <v>0</v>
      </c>
      <c r="AO133" s="80">
        <f>(INDEX(_Inf_Data,MATCH($D133,_Inf_Country,0),MATCH(AO$3,_Inf_Day,0))-INDEX(_Inf_Data,MATCH($D133,_Inf_Country,0),MATCH(AO$3-1,_Inf_Day,0))*$C$2
+INDEX(_Inf_Data,MATCH($D133,_Inf_Country,0),MATCH(AO$3-1,_Inf_Day,0))-INDEX(_Inf_Data,MATCH($D133,_Inf_Country,0),MATCH(AO$3-2,_Inf_Day,0))*$C$2
+INDEX(_Inf_Data,MATCH($D133,_Inf_Country,0),MATCH(AO$3-2,_Inf_Day,0))-INDEX(_Inf_Data,MATCH($D133,_Inf_Country,0),MATCH(AO$3-3,_Inf_Day,0))*$C$2
+INDEX(_Inf_Data,MATCH($D133,_Inf_Country,0),MATCH(AO$3-3,_Inf_Day,0))-INDEX(_Inf_Data,MATCH($D133,_Inf_Country,0),MATCH(AO$3-4,_Inf_Day,0))*$C$2
+INDEX(_Inf_Data,MATCH($D133,_Inf_Country,0),MATCH(AO$3-4,_Inf_Day,0))-INDEX(_Inf_Data,MATCH($D133,_Inf_Country,0),MATCH(AO$3-5,_Inf_Day,0))*$C$2)/5</f>
        <v>0</v>
      </c>
      <c r="AP133" s="80">
        <f>(INDEX(_Inf_Data,MATCH($D133,_Inf_Country,0),MATCH(AP$3,_Inf_Day,0))-INDEX(_Inf_Data,MATCH($D133,_Inf_Country,0),MATCH(AP$3-1,_Inf_Day,0))*$C$2
+INDEX(_Inf_Data,MATCH($D133,_Inf_Country,0),MATCH(AP$3-1,_Inf_Day,0))-INDEX(_Inf_Data,MATCH($D133,_Inf_Country,0),MATCH(AP$3-2,_Inf_Day,0))*$C$2
+INDEX(_Inf_Data,MATCH($D133,_Inf_Country,0),MATCH(AP$3-2,_Inf_Day,0))-INDEX(_Inf_Data,MATCH($D133,_Inf_Country,0),MATCH(AP$3-3,_Inf_Day,0))*$C$2
+INDEX(_Inf_Data,MATCH($D133,_Inf_Country,0),MATCH(AP$3-3,_Inf_Day,0))-INDEX(_Inf_Data,MATCH($D133,_Inf_Country,0),MATCH(AP$3-4,_Inf_Day,0))*$C$2
+INDEX(_Inf_Data,MATCH($D133,_Inf_Country,0),MATCH(AP$3-4,_Inf_Day,0))-INDEX(_Inf_Data,MATCH($D133,_Inf_Country,0),MATCH(AP$3-5,_Inf_Day,0))*$C$2)/5</f>
        <v>0</v>
      </c>
      <c r="AQ133" s="80">
        <f>(INDEX(_Inf_Data,MATCH($D133,_Inf_Country,0),MATCH(AQ$3,_Inf_Day,0))-INDEX(_Inf_Data,MATCH($D133,_Inf_Country,0),MATCH(AQ$3-1,_Inf_Day,0))*$C$2
+INDEX(_Inf_Data,MATCH($D133,_Inf_Country,0),MATCH(AQ$3-1,_Inf_Day,0))-INDEX(_Inf_Data,MATCH($D133,_Inf_Country,0),MATCH(AQ$3-2,_Inf_Day,0))*$C$2
+INDEX(_Inf_Data,MATCH($D133,_Inf_Country,0),MATCH(AQ$3-2,_Inf_Day,0))-INDEX(_Inf_Data,MATCH($D133,_Inf_Country,0),MATCH(AQ$3-3,_Inf_Day,0))*$C$2
+INDEX(_Inf_Data,MATCH($D133,_Inf_Country,0),MATCH(AQ$3-3,_Inf_Day,0))-INDEX(_Inf_Data,MATCH($D133,_Inf_Country,0),MATCH(AQ$3-4,_Inf_Day,0))*$C$2
+INDEX(_Inf_Data,MATCH($D133,_Inf_Country,0),MATCH(AQ$3-4,_Inf_Day,0))-INDEX(_Inf_Data,MATCH($D133,_Inf_Country,0),MATCH(AQ$3-5,_Inf_Day,0))*$C$2)/5</f>
        <v>0</v>
      </c>
      <c r="AR133" s="80">
        <f>(INDEX(_Inf_Data,MATCH($D133,_Inf_Country,0),MATCH(AR$3,_Inf_Day,0))-INDEX(_Inf_Data,MATCH($D133,_Inf_Country,0),MATCH(AR$3-1,_Inf_Day,0))*$C$2
+INDEX(_Inf_Data,MATCH($D133,_Inf_Country,0),MATCH(AR$3-1,_Inf_Day,0))-INDEX(_Inf_Data,MATCH($D133,_Inf_Country,0),MATCH(AR$3-2,_Inf_Day,0))*$C$2
+INDEX(_Inf_Data,MATCH($D133,_Inf_Country,0),MATCH(AR$3-2,_Inf_Day,0))-INDEX(_Inf_Data,MATCH($D133,_Inf_Country,0),MATCH(AR$3-3,_Inf_Day,0))*$C$2
+INDEX(_Inf_Data,MATCH($D133,_Inf_Country,0),MATCH(AR$3-3,_Inf_Day,0))-INDEX(_Inf_Data,MATCH($D133,_Inf_Country,0),MATCH(AR$3-4,_Inf_Day,0))*$C$2
+INDEX(_Inf_Data,MATCH($D133,_Inf_Country,0),MATCH(AR$3-4,_Inf_Day,0))-INDEX(_Inf_Data,MATCH($D133,_Inf_Country,0),MATCH(AR$3-5,_Inf_Day,0))*$C$2)/5</f>
        <v>0</v>
      </c>
      <c r="AS133" s="80">
        <f>(INDEX(_Inf_Data,MATCH($D133,_Inf_Country,0),MATCH(AS$3,_Inf_Day,0))-INDEX(_Inf_Data,MATCH($D133,_Inf_Country,0),MATCH(AS$3-1,_Inf_Day,0))*$C$2
+INDEX(_Inf_Data,MATCH($D133,_Inf_Country,0),MATCH(AS$3-1,_Inf_Day,0))-INDEX(_Inf_Data,MATCH($D133,_Inf_Country,0),MATCH(AS$3-2,_Inf_Day,0))*$C$2
+INDEX(_Inf_Data,MATCH($D133,_Inf_Country,0),MATCH(AS$3-2,_Inf_Day,0))-INDEX(_Inf_Data,MATCH($D133,_Inf_Country,0),MATCH(AS$3-3,_Inf_Day,0))*$C$2
+INDEX(_Inf_Data,MATCH($D133,_Inf_Country,0),MATCH(AS$3-3,_Inf_Day,0))-INDEX(_Inf_Data,MATCH($D133,_Inf_Country,0),MATCH(AS$3-4,_Inf_Day,0))*$C$2
+INDEX(_Inf_Data,MATCH($D133,_Inf_Country,0),MATCH(AS$3-4,_Inf_Day,0))-INDEX(_Inf_Data,MATCH($D133,_Inf_Country,0),MATCH(AS$3-5,_Inf_Day,0))*$C$2)/5</f>
        <v>0</v>
      </c>
      <c r="AT133" s="80">
        <f>(INDEX(_Inf_Data,MATCH($D133,_Inf_Country,0),MATCH(AT$3,_Inf_Day,0))-INDEX(_Inf_Data,MATCH($D133,_Inf_Country,0),MATCH(AT$3-1,_Inf_Day,0))*$C$2
+INDEX(_Inf_Data,MATCH($D133,_Inf_Country,0),MATCH(AT$3-1,_Inf_Day,0))-INDEX(_Inf_Data,MATCH($D133,_Inf_Country,0),MATCH(AT$3-2,_Inf_Day,0))*$C$2
+INDEX(_Inf_Data,MATCH($D133,_Inf_Country,0),MATCH(AT$3-2,_Inf_Day,0))-INDEX(_Inf_Data,MATCH($D133,_Inf_Country,0),MATCH(AT$3-3,_Inf_Day,0))*$C$2
+INDEX(_Inf_Data,MATCH($D133,_Inf_Country,0),MATCH(AT$3-3,_Inf_Day,0))-INDEX(_Inf_Data,MATCH($D133,_Inf_Country,0),MATCH(AT$3-4,_Inf_Day,0))*$C$2
+INDEX(_Inf_Data,MATCH($D133,_Inf_Country,0),MATCH(AT$3-4,_Inf_Day,0))-INDEX(_Inf_Data,MATCH($D133,_Inf_Country,0),MATCH(AT$3-5,_Inf_Day,0))*$C$2)/5</f>
        <v>0</v>
      </c>
      <c r="AU133" s="80">
        <f>(INDEX(_Inf_Data,MATCH($D133,_Inf_Country,0),MATCH(AU$3,_Inf_Day,0))-INDEX(_Inf_Data,MATCH($D133,_Inf_Country,0),MATCH(AU$3-1,_Inf_Day,0))*$C$2
+INDEX(_Inf_Data,MATCH($D133,_Inf_Country,0),MATCH(AU$3-1,_Inf_Day,0))-INDEX(_Inf_Data,MATCH($D133,_Inf_Country,0),MATCH(AU$3-2,_Inf_Day,0))*$C$2
+INDEX(_Inf_Data,MATCH($D133,_Inf_Country,0),MATCH(AU$3-2,_Inf_Day,0))-INDEX(_Inf_Data,MATCH($D133,_Inf_Country,0),MATCH(AU$3-3,_Inf_Day,0))*$C$2
+INDEX(_Inf_Data,MATCH($D133,_Inf_Country,0),MATCH(AU$3-3,_Inf_Day,0))-INDEX(_Inf_Data,MATCH($D133,_Inf_Country,0),MATCH(AU$3-4,_Inf_Day,0))*$C$2
+INDEX(_Inf_Data,MATCH($D133,_Inf_Country,0),MATCH(AU$3-4,_Inf_Day,0))-INDEX(_Inf_Data,MATCH($D133,_Inf_Country,0),MATCH(AU$3-5,_Inf_Day,0))*$C$2)/5</f>
        <v>0</v>
      </c>
      <c r="AV133" s="80">
        <f>(INDEX(_Inf_Data,MATCH($D133,_Inf_Country,0),MATCH(AV$3,_Inf_Day,0))-INDEX(_Inf_Data,MATCH($D133,_Inf_Country,0),MATCH(AV$3-1,_Inf_Day,0))*$C$2
+INDEX(_Inf_Data,MATCH($D133,_Inf_Country,0),MATCH(AV$3-1,_Inf_Day,0))-INDEX(_Inf_Data,MATCH($D133,_Inf_Country,0),MATCH(AV$3-2,_Inf_Day,0))*$C$2
+INDEX(_Inf_Data,MATCH($D133,_Inf_Country,0),MATCH(AV$3-2,_Inf_Day,0))-INDEX(_Inf_Data,MATCH($D133,_Inf_Country,0),MATCH(AV$3-3,_Inf_Day,0))*$C$2
+INDEX(_Inf_Data,MATCH($D133,_Inf_Country,0),MATCH(AV$3-3,_Inf_Day,0))-INDEX(_Inf_Data,MATCH($D133,_Inf_Country,0),MATCH(AV$3-4,_Inf_Day,0))*$C$2
+INDEX(_Inf_Data,MATCH($D133,_Inf_Country,0),MATCH(AV$3-4,_Inf_Day,0))-INDEX(_Inf_Data,MATCH($D133,_Inf_Country,0),MATCH(AV$3-5,_Inf_Day,0))*$C$2)/5</f>
        <v>0</v>
      </c>
      <c r="AW133" s="80">
        <f>(INDEX(_Inf_Data,MATCH($D133,_Inf_Country,0),MATCH(AW$3,_Inf_Day,0))-INDEX(_Inf_Data,MATCH($D133,_Inf_Country,0),MATCH(AW$3-1,_Inf_Day,0))*$C$2
+INDEX(_Inf_Data,MATCH($D133,_Inf_Country,0),MATCH(AW$3-1,_Inf_Day,0))-INDEX(_Inf_Data,MATCH($D133,_Inf_Country,0),MATCH(AW$3-2,_Inf_Day,0))*$C$2
+INDEX(_Inf_Data,MATCH($D133,_Inf_Country,0),MATCH(AW$3-2,_Inf_Day,0))-INDEX(_Inf_Data,MATCH($D133,_Inf_Country,0),MATCH(AW$3-3,_Inf_Day,0))*$C$2
+INDEX(_Inf_Data,MATCH($D133,_Inf_Country,0),MATCH(AW$3-3,_Inf_Day,0))-INDEX(_Inf_Data,MATCH($D133,_Inf_Country,0),MATCH(AW$3-4,_Inf_Day,0))*$C$2
+INDEX(_Inf_Data,MATCH($D133,_Inf_Country,0),MATCH(AW$3-4,_Inf_Day,0))-INDEX(_Inf_Data,MATCH($D133,_Inf_Country,0),MATCH(AW$3-5,_Inf_Day,0))*$C$2)/5</f>
        <v>0</v>
      </c>
      <c r="AX133" s="80">
        <f>(INDEX(_Inf_Data,MATCH($D133,_Inf_Country,0),MATCH(AX$3,_Inf_Day,0))-INDEX(_Inf_Data,MATCH($D133,_Inf_Country,0),MATCH(AX$3-1,_Inf_Day,0))*$C$2
+INDEX(_Inf_Data,MATCH($D133,_Inf_Country,0),MATCH(AX$3-1,_Inf_Day,0))-INDEX(_Inf_Data,MATCH($D133,_Inf_Country,0),MATCH(AX$3-2,_Inf_Day,0))*$C$2
+INDEX(_Inf_Data,MATCH($D133,_Inf_Country,0),MATCH(AX$3-2,_Inf_Day,0))-INDEX(_Inf_Data,MATCH($D133,_Inf_Country,0),MATCH(AX$3-3,_Inf_Day,0))*$C$2
+INDEX(_Inf_Data,MATCH($D133,_Inf_Country,0),MATCH(AX$3-3,_Inf_Day,0))-INDEX(_Inf_Data,MATCH($D133,_Inf_Country,0),MATCH(AX$3-4,_Inf_Day,0))*$C$2
+INDEX(_Inf_Data,MATCH($D133,_Inf_Country,0),MATCH(AX$3-4,_Inf_Day,0))-INDEX(_Inf_Data,MATCH($D133,_Inf_Country,0),MATCH(AX$3-5,_Inf_Day,0))*$C$2)/5</f>
        <v>0</v>
      </c>
      <c r="AY133" s="80">
        <f>(INDEX(_Inf_Data,MATCH($D133,_Inf_Country,0),MATCH(AY$3,_Inf_Day,0))-INDEX(_Inf_Data,MATCH($D133,_Inf_Country,0),MATCH(AY$3-1,_Inf_Day,0))*$C$2
+INDEX(_Inf_Data,MATCH($D133,_Inf_Country,0),MATCH(AY$3-1,_Inf_Day,0))-INDEX(_Inf_Data,MATCH($D133,_Inf_Country,0),MATCH(AY$3-2,_Inf_Day,0))*$C$2
+INDEX(_Inf_Data,MATCH($D133,_Inf_Country,0),MATCH(AY$3-2,_Inf_Day,0))-INDEX(_Inf_Data,MATCH($D133,_Inf_Country,0),MATCH(AY$3-3,_Inf_Day,0))*$C$2
+INDEX(_Inf_Data,MATCH($D133,_Inf_Country,0),MATCH(AY$3-3,_Inf_Day,0))-INDEX(_Inf_Data,MATCH($D133,_Inf_Country,0),MATCH(AY$3-4,_Inf_Day,0))*$C$2
+INDEX(_Inf_Data,MATCH($D133,_Inf_Country,0),MATCH(AY$3-4,_Inf_Day,0))-INDEX(_Inf_Data,MATCH($D133,_Inf_Country,0),MATCH(AY$3-5,_Inf_Day,0))*$C$2)/5</f>
        <v>0</v>
      </c>
      <c r="AZ133" s="80">
        <f>(INDEX(_Inf_Data,MATCH($D133,_Inf_Country,0),MATCH(AZ$3,_Inf_Day,0))-INDEX(_Inf_Data,MATCH($D133,_Inf_Country,0),MATCH(AZ$3-1,_Inf_Day,0))*$C$2
+INDEX(_Inf_Data,MATCH($D133,_Inf_Country,0),MATCH(AZ$3-1,_Inf_Day,0))-INDEX(_Inf_Data,MATCH($D133,_Inf_Country,0),MATCH(AZ$3-2,_Inf_Day,0))*$C$2
+INDEX(_Inf_Data,MATCH($D133,_Inf_Country,0),MATCH(AZ$3-2,_Inf_Day,0))-INDEX(_Inf_Data,MATCH($D133,_Inf_Country,0),MATCH(AZ$3-3,_Inf_Day,0))*$C$2
+INDEX(_Inf_Data,MATCH($D133,_Inf_Country,0),MATCH(AZ$3-3,_Inf_Day,0))-INDEX(_Inf_Data,MATCH($D133,_Inf_Country,0),MATCH(AZ$3-4,_Inf_Day,0))*$C$2
+INDEX(_Inf_Data,MATCH($D133,_Inf_Country,0),MATCH(AZ$3-4,_Inf_Day,0))-INDEX(_Inf_Data,MATCH($D133,_Inf_Country,0),MATCH(AZ$3-5,_Inf_Day,0))*$C$2)/5</f>
        <v>0</v>
      </c>
      <c r="BA133" s="80">
        <f>(INDEX(_Inf_Data,MATCH($D133,_Inf_Country,0),MATCH(BA$3,_Inf_Day,0))-INDEX(_Inf_Data,MATCH($D133,_Inf_Country,0),MATCH(BA$3-1,_Inf_Day,0))*$C$2
+INDEX(_Inf_Data,MATCH($D133,_Inf_Country,0),MATCH(BA$3-1,_Inf_Day,0))-INDEX(_Inf_Data,MATCH($D133,_Inf_Country,0),MATCH(BA$3-2,_Inf_Day,0))*$C$2
+INDEX(_Inf_Data,MATCH($D133,_Inf_Country,0),MATCH(BA$3-2,_Inf_Day,0))-INDEX(_Inf_Data,MATCH($D133,_Inf_Country,0),MATCH(BA$3-3,_Inf_Day,0))*$C$2
+INDEX(_Inf_Data,MATCH($D133,_Inf_Country,0),MATCH(BA$3-3,_Inf_Day,0))-INDEX(_Inf_Data,MATCH($D133,_Inf_Country,0),MATCH(BA$3-4,_Inf_Day,0))*$C$2
+INDEX(_Inf_Data,MATCH($D133,_Inf_Country,0),MATCH(BA$3-4,_Inf_Day,0))-INDEX(_Inf_Data,MATCH($D133,_Inf_Country,0),MATCH(BA$3-5,_Inf_Day,0))*$C$2)/5</f>
        <v>0</v>
      </c>
      <c r="BB133" s="80">
        <f>(INDEX(_Inf_Data,MATCH($D133,_Inf_Country,0),MATCH(BB$3,_Inf_Day,0))-INDEX(_Inf_Data,MATCH($D133,_Inf_Country,0),MATCH(BB$3-1,_Inf_Day,0))*$C$2
+INDEX(_Inf_Data,MATCH($D133,_Inf_Country,0),MATCH(BB$3-1,_Inf_Day,0))-INDEX(_Inf_Data,MATCH($D133,_Inf_Country,0),MATCH(BB$3-2,_Inf_Day,0))*$C$2
+INDEX(_Inf_Data,MATCH($D133,_Inf_Country,0),MATCH(BB$3-2,_Inf_Day,0))-INDEX(_Inf_Data,MATCH($D133,_Inf_Country,0),MATCH(BB$3-3,_Inf_Day,0))*$C$2
+INDEX(_Inf_Data,MATCH($D133,_Inf_Country,0),MATCH(BB$3-3,_Inf_Day,0))-INDEX(_Inf_Data,MATCH($D133,_Inf_Country,0),MATCH(BB$3-4,_Inf_Day,0))*$C$2
+INDEX(_Inf_Data,MATCH($D133,_Inf_Country,0),MATCH(BB$3-4,_Inf_Day,0))-INDEX(_Inf_Data,MATCH($D133,_Inf_Country,0),MATCH(BB$3-5,_Inf_Day,0))*$C$2)/5</f>
        <v>0</v>
      </c>
      <c r="BC133" s="80">
        <f>(INDEX(_Inf_Data,MATCH($D133,_Inf_Country,0),MATCH(BC$3,_Inf_Day,0))-INDEX(_Inf_Data,MATCH($D133,_Inf_Country,0),MATCH(BC$3-1,_Inf_Day,0))*$C$2
+INDEX(_Inf_Data,MATCH($D133,_Inf_Country,0),MATCH(BC$3-1,_Inf_Day,0))-INDEX(_Inf_Data,MATCH($D133,_Inf_Country,0),MATCH(BC$3-2,_Inf_Day,0))*$C$2
+INDEX(_Inf_Data,MATCH($D133,_Inf_Country,0),MATCH(BC$3-2,_Inf_Day,0))-INDEX(_Inf_Data,MATCH($D133,_Inf_Country,0),MATCH(BC$3-3,_Inf_Day,0))*$C$2
+INDEX(_Inf_Data,MATCH($D133,_Inf_Country,0),MATCH(BC$3-3,_Inf_Day,0))-INDEX(_Inf_Data,MATCH($D133,_Inf_Country,0),MATCH(BC$3-4,_Inf_Day,0))*$C$2
+INDEX(_Inf_Data,MATCH($D133,_Inf_Country,0),MATCH(BC$3-4,_Inf_Day,0))-INDEX(_Inf_Data,MATCH($D133,_Inf_Country,0),MATCH(BC$3-5,_Inf_Day,0))*$C$2)/5</f>
        <v>0</v>
      </c>
      <c r="BD133" s="80">
        <f>(INDEX(_Inf_Data,MATCH($D133,_Inf_Country,0),MATCH(BD$3,_Inf_Day,0))-INDEX(_Inf_Data,MATCH($D133,_Inf_Country,0),MATCH(BD$3-1,_Inf_Day,0))*$C$2
+INDEX(_Inf_Data,MATCH($D133,_Inf_Country,0),MATCH(BD$3-1,_Inf_Day,0))-INDEX(_Inf_Data,MATCH($D133,_Inf_Country,0),MATCH(BD$3-2,_Inf_Day,0))*$C$2
+INDEX(_Inf_Data,MATCH($D133,_Inf_Country,0),MATCH(BD$3-2,_Inf_Day,0))-INDEX(_Inf_Data,MATCH($D133,_Inf_Country,0),MATCH(BD$3-3,_Inf_Day,0))*$C$2
+INDEX(_Inf_Data,MATCH($D133,_Inf_Country,0),MATCH(BD$3-3,_Inf_Day,0))-INDEX(_Inf_Data,MATCH($D133,_Inf_Country,0),MATCH(BD$3-4,_Inf_Day,0))*$C$2
+INDEX(_Inf_Data,MATCH($D133,_Inf_Country,0),MATCH(BD$3-4,_Inf_Day,0))-INDEX(_Inf_Data,MATCH($D133,_Inf_Country,0),MATCH(BD$3-5,_Inf_Day,0))*$C$2)/5</f>
        <v>0</v>
      </c>
      <c r="BE133" s="80">
        <f>(INDEX(_Inf_Data,MATCH($D133,_Inf_Country,0),MATCH(BE$3,_Inf_Day,0))-INDEX(_Inf_Data,MATCH($D133,_Inf_Country,0),MATCH(BE$3-1,_Inf_Day,0))*$C$2
+INDEX(_Inf_Data,MATCH($D133,_Inf_Country,0),MATCH(BE$3-1,_Inf_Day,0))-INDEX(_Inf_Data,MATCH($D133,_Inf_Country,0),MATCH(BE$3-2,_Inf_Day,0))*$C$2
+INDEX(_Inf_Data,MATCH($D133,_Inf_Country,0),MATCH(BE$3-2,_Inf_Day,0))-INDEX(_Inf_Data,MATCH($D133,_Inf_Country,0),MATCH(BE$3-3,_Inf_Day,0))*$C$2
+INDEX(_Inf_Data,MATCH($D133,_Inf_Country,0),MATCH(BE$3-3,_Inf_Day,0))-INDEX(_Inf_Data,MATCH($D133,_Inf_Country,0),MATCH(BE$3-4,_Inf_Day,0))*$C$2
+INDEX(_Inf_Data,MATCH($D133,_Inf_Country,0),MATCH(BE$3-4,_Inf_Day,0))-INDEX(_Inf_Data,MATCH($D133,_Inf_Country,0),MATCH(BE$3-5,_Inf_Day,0))*$C$2)/5</f>
        <v>0</v>
      </c>
      <c r="BF133" s="80">
        <f>(INDEX(_Inf_Data,MATCH($D133,_Inf_Country,0),MATCH(BF$3,_Inf_Day,0))-INDEX(_Inf_Data,MATCH($D133,_Inf_Country,0),MATCH(BF$3-1,_Inf_Day,0))*$C$2
+INDEX(_Inf_Data,MATCH($D133,_Inf_Country,0),MATCH(BF$3-1,_Inf_Day,0))-INDEX(_Inf_Data,MATCH($D133,_Inf_Country,0),MATCH(BF$3-2,_Inf_Day,0))*$C$2
+INDEX(_Inf_Data,MATCH($D133,_Inf_Country,0),MATCH(BF$3-2,_Inf_Day,0))-INDEX(_Inf_Data,MATCH($D133,_Inf_Country,0),MATCH(BF$3-3,_Inf_Day,0))*$C$2
+INDEX(_Inf_Data,MATCH($D133,_Inf_Country,0),MATCH(BF$3-3,_Inf_Day,0))-INDEX(_Inf_Data,MATCH($D133,_Inf_Country,0),MATCH(BF$3-4,_Inf_Day,0))*$C$2
+INDEX(_Inf_Data,MATCH($D133,_Inf_Country,0),MATCH(BF$3-4,_Inf_Day,0))-INDEX(_Inf_Data,MATCH($D133,_Inf_Country,0),MATCH(BF$3-5,_Inf_Day,0))*$C$2)/5</f>
        <v>0</v>
      </c>
      <c r="BG133" s="80">
        <f>(INDEX(_Inf_Data,MATCH($D133,_Inf_Country,0),MATCH(BG$3,_Inf_Day,0))-INDEX(_Inf_Data,MATCH($D133,_Inf_Country,0),MATCH(BG$3-1,_Inf_Day,0))*$C$2
+INDEX(_Inf_Data,MATCH($D133,_Inf_Country,0),MATCH(BG$3-1,_Inf_Day,0))-INDEX(_Inf_Data,MATCH($D133,_Inf_Country,0),MATCH(BG$3-2,_Inf_Day,0))*$C$2
+INDEX(_Inf_Data,MATCH($D133,_Inf_Country,0),MATCH(BG$3-2,_Inf_Day,0))-INDEX(_Inf_Data,MATCH($D133,_Inf_Country,0),MATCH(BG$3-3,_Inf_Day,0))*$C$2
+INDEX(_Inf_Data,MATCH($D133,_Inf_Country,0),MATCH(BG$3-3,_Inf_Day,0))-INDEX(_Inf_Data,MATCH($D133,_Inf_Country,0),MATCH(BG$3-4,_Inf_Day,0))*$C$2
+INDEX(_Inf_Data,MATCH($D133,_Inf_Country,0),MATCH(BG$3-4,_Inf_Day,0))-INDEX(_Inf_Data,MATCH($D133,_Inf_Country,0),MATCH(BG$3-5,_Inf_Day,0))*$C$2)/5</f>
        <v>0</v>
      </c>
      <c r="BH133" s="80">
        <f>(INDEX(_Inf_Data,MATCH($D133,_Inf_Country,0),MATCH(BH$3,_Inf_Day,0))-INDEX(_Inf_Data,MATCH($D133,_Inf_Country,0),MATCH(BH$3-1,_Inf_Day,0))*$C$2
+INDEX(_Inf_Data,MATCH($D133,_Inf_Country,0),MATCH(BH$3-1,_Inf_Day,0))-INDEX(_Inf_Data,MATCH($D133,_Inf_Country,0),MATCH(BH$3-2,_Inf_Day,0))*$C$2
+INDEX(_Inf_Data,MATCH($D133,_Inf_Country,0),MATCH(BH$3-2,_Inf_Day,0))-INDEX(_Inf_Data,MATCH($D133,_Inf_Country,0),MATCH(BH$3-3,_Inf_Day,0))*$C$2
+INDEX(_Inf_Data,MATCH($D133,_Inf_Country,0),MATCH(BH$3-3,_Inf_Day,0))-INDEX(_Inf_Data,MATCH($D133,_Inf_Country,0),MATCH(BH$3-4,_Inf_Day,0))*$C$2
+INDEX(_Inf_Data,MATCH($D133,_Inf_Country,0),MATCH(BH$3-4,_Inf_Day,0))-INDEX(_Inf_Data,MATCH($D133,_Inf_Country,0),MATCH(BH$3-5,_Inf_Day,0))*$C$2)/5</f>
        <v>0</v>
      </c>
      <c r="BI133" s="80">
        <f>(INDEX(_Inf_Data,MATCH($D133,_Inf_Country,0),MATCH(BI$3,_Inf_Day,0))-INDEX(_Inf_Data,MATCH($D133,_Inf_Country,0),MATCH(BI$3-1,_Inf_Day,0))*$C$2
+INDEX(_Inf_Data,MATCH($D133,_Inf_Country,0),MATCH(BI$3-1,_Inf_Day,0))-INDEX(_Inf_Data,MATCH($D133,_Inf_Country,0),MATCH(BI$3-2,_Inf_Day,0))*$C$2
+INDEX(_Inf_Data,MATCH($D133,_Inf_Country,0),MATCH(BI$3-2,_Inf_Day,0))-INDEX(_Inf_Data,MATCH($D133,_Inf_Country,0),MATCH(BI$3-3,_Inf_Day,0))*$C$2
+INDEX(_Inf_Data,MATCH($D133,_Inf_Country,0),MATCH(BI$3-3,_Inf_Day,0))-INDEX(_Inf_Data,MATCH($D133,_Inf_Country,0),MATCH(BI$3-4,_Inf_Day,0))*$C$2
+INDEX(_Inf_Data,MATCH($D133,_Inf_Country,0),MATCH(BI$3-4,_Inf_Day,0))-INDEX(_Inf_Data,MATCH($D133,_Inf_Country,0),MATCH(BI$3-5,_Inf_Day,0))*$C$2)/5</f>
        <v>0</v>
      </c>
      <c r="BJ133" s="80">
        <f>(INDEX(_Inf_Data,MATCH($D133,_Inf_Country,0),MATCH(BJ$3,_Inf_Day,0))-INDEX(_Inf_Data,MATCH($D133,_Inf_Country,0),MATCH(BJ$3-1,_Inf_Day,0))*$C$2
+INDEX(_Inf_Data,MATCH($D133,_Inf_Country,0),MATCH(BJ$3-1,_Inf_Day,0))-INDEX(_Inf_Data,MATCH($D133,_Inf_Country,0),MATCH(BJ$3-2,_Inf_Day,0))*$C$2
+INDEX(_Inf_Data,MATCH($D133,_Inf_Country,0),MATCH(BJ$3-2,_Inf_Day,0))-INDEX(_Inf_Data,MATCH($D133,_Inf_Country,0),MATCH(BJ$3-3,_Inf_Day,0))*$C$2
+INDEX(_Inf_Data,MATCH($D133,_Inf_Country,0),MATCH(BJ$3-3,_Inf_Day,0))-INDEX(_Inf_Data,MATCH($D133,_Inf_Country,0),MATCH(BJ$3-4,_Inf_Day,0))*$C$2
+INDEX(_Inf_Data,MATCH($D133,_Inf_Country,0),MATCH(BJ$3-4,_Inf_Day,0))-INDEX(_Inf_Data,MATCH($D133,_Inf_Country,0),MATCH(BJ$3-5,_Inf_Day,0))*$C$2)/5</f>
        <v>0</v>
      </c>
      <c r="BK133" s="80">
        <f>(INDEX(_Inf_Data,MATCH($D133,_Inf_Country,0),MATCH(BK$3,_Inf_Day,0))-INDEX(_Inf_Data,MATCH($D133,_Inf_Country,0),MATCH(BK$3-1,_Inf_Day,0))*$C$2
+INDEX(_Inf_Data,MATCH($D133,_Inf_Country,0),MATCH(BK$3-1,_Inf_Day,0))-INDEX(_Inf_Data,MATCH($D133,_Inf_Country,0),MATCH(BK$3-2,_Inf_Day,0))*$C$2
+INDEX(_Inf_Data,MATCH($D133,_Inf_Country,0),MATCH(BK$3-2,_Inf_Day,0))-INDEX(_Inf_Data,MATCH($D133,_Inf_Country,0),MATCH(BK$3-3,_Inf_Day,0))*$C$2
+INDEX(_Inf_Data,MATCH($D133,_Inf_Country,0),MATCH(BK$3-3,_Inf_Day,0))-INDEX(_Inf_Data,MATCH($D133,_Inf_Country,0),MATCH(BK$3-4,_Inf_Day,0))*$C$2
+INDEX(_Inf_Data,MATCH($D133,_Inf_Country,0),MATCH(BK$3-4,_Inf_Day,0))-INDEX(_Inf_Data,MATCH($D133,_Inf_Country,0),MATCH(BK$3-5,_Inf_Day,0))*$C$2)/5</f>
        <v>0</v>
      </c>
      <c r="BL133" s="80">
        <f>(INDEX(_Inf_Data,MATCH($D133,_Inf_Country,0),MATCH(BL$3,_Inf_Day,0))-INDEX(_Inf_Data,MATCH($D133,_Inf_Country,0),MATCH(BL$3-1,_Inf_Day,0))*$C$2
+INDEX(_Inf_Data,MATCH($D133,_Inf_Country,0),MATCH(BL$3-1,_Inf_Day,0))-INDEX(_Inf_Data,MATCH($D133,_Inf_Country,0),MATCH(BL$3-2,_Inf_Day,0))*$C$2
+INDEX(_Inf_Data,MATCH($D133,_Inf_Country,0),MATCH(BL$3-2,_Inf_Day,0))-INDEX(_Inf_Data,MATCH($D133,_Inf_Country,0),MATCH(BL$3-3,_Inf_Day,0))*$C$2
+INDEX(_Inf_Data,MATCH($D133,_Inf_Country,0),MATCH(BL$3-3,_Inf_Day,0))-INDEX(_Inf_Data,MATCH($D133,_Inf_Country,0),MATCH(BL$3-4,_Inf_Day,0))*$C$2
+INDEX(_Inf_Data,MATCH($D133,_Inf_Country,0),MATCH(BL$3-4,_Inf_Day,0))-INDEX(_Inf_Data,MATCH($D133,_Inf_Country,0),MATCH(BL$3-5,_Inf_Day,0))*$C$2)/5</f>
        <v>0</v>
      </c>
      <c r="BM133" s="80">
        <f>(INDEX(_Inf_Data,MATCH($D133,_Inf_Country,0),MATCH(BM$3,_Inf_Day,0))-INDEX(_Inf_Data,MATCH($D133,_Inf_Country,0),MATCH(BM$3-1,_Inf_Day,0))*$C$2
+INDEX(_Inf_Data,MATCH($D133,_Inf_Country,0),MATCH(BM$3-1,_Inf_Day,0))-INDEX(_Inf_Data,MATCH($D133,_Inf_Country,0),MATCH(BM$3-2,_Inf_Day,0))*$C$2
+INDEX(_Inf_Data,MATCH($D133,_Inf_Country,0),MATCH(BM$3-2,_Inf_Day,0))-INDEX(_Inf_Data,MATCH($D133,_Inf_Country,0),MATCH(BM$3-3,_Inf_Day,0))*$C$2
+INDEX(_Inf_Data,MATCH($D133,_Inf_Country,0),MATCH(BM$3-3,_Inf_Day,0))-INDEX(_Inf_Data,MATCH($D133,_Inf_Country,0),MATCH(BM$3-4,_Inf_Day,0))*$C$2
+INDEX(_Inf_Data,MATCH($D133,_Inf_Country,0),MATCH(BM$3-4,_Inf_Day,0))-INDEX(_Inf_Data,MATCH($D133,_Inf_Country,0),MATCH(BM$3-5,_Inf_Day,0))*$C$2)/5</f>
        <v>0</v>
      </c>
      <c r="BN133" s="80">
        <f>(INDEX(_Inf_Data,MATCH($D133,_Inf_Country,0),MATCH(BN$3,_Inf_Day,0))-INDEX(_Inf_Data,MATCH($D133,_Inf_Country,0),MATCH(BN$3-1,_Inf_Day,0))*$C$2
+INDEX(_Inf_Data,MATCH($D133,_Inf_Country,0),MATCH(BN$3-1,_Inf_Day,0))-INDEX(_Inf_Data,MATCH($D133,_Inf_Country,0),MATCH(BN$3-2,_Inf_Day,0))*$C$2
+INDEX(_Inf_Data,MATCH($D133,_Inf_Country,0),MATCH(BN$3-2,_Inf_Day,0))-INDEX(_Inf_Data,MATCH($D133,_Inf_Country,0),MATCH(BN$3-3,_Inf_Day,0))*$C$2
+INDEX(_Inf_Data,MATCH($D133,_Inf_Country,0),MATCH(BN$3-3,_Inf_Day,0))-INDEX(_Inf_Data,MATCH($D133,_Inf_Country,0),MATCH(BN$3-4,_Inf_Day,0))*$C$2
+INDEX(_Inf_Data,MATCH($D133,_Inf_Country,0),MATCH(BN$3-4,_Inf_Day,0))-INDEX(_Inf_Data,MATCH($D133,_Inf_Country,0),MATCH(BN$3-5,_Inf_Day,0))*$C$2)/5</f>
        <v>0</v>
      </c>
      <c r="BO133" s="80">
        <f>(INDEX(_Inf_Data,MATCH($D133,_Inf_Country,0),MATCH(BO$3,_Inf_Day,0))-INDEX(_Inf_Data,MATCH($D133,_Inf_Country,0),MATCH(BO$3-1,_Inf_Day,0))*$C$2
+INDEX(_Inf_Data,MATCH($D133,_Inf_Country,0),MATCH(BO$3-1,_Inf_Day,0))-INDEX(_Inf_Data,MATCH($D133,_Inf_Country,0),MATCH(BO$3-2,_Inf_Day,0))*$C$2
+INDEX(_Inf_Data,MATCH($D133,_Inf_Country,0),MATCH(BO$3-2,_Inf_Day,0))-INDEX(_Inf_Data,MATCH($D133,_Inf_Country,0),MATCH(BO$3-3,_Inf_Day,0))*$C$2
+INDEX(_Inf_Data,MATCH($D133,_Inf_Country,0),MATCH(BO$3-3,_Inf_Day,0))-INDEX(_Inf_Data,MATCH($D133,_Inf_Country,0),MATCH(BO$3-4,_Inf_Day,0))*$C$2
+INDEX(_Inf_Data,MATCH($D133,_Inf_Country,0),MATCH(BO$3-4,_Inf_Day,0))-INDEX(_Inf_Data,MATCH($D133,_Inf_Country,0),MATCH(BO$3-5,_Inf_Day,0))*$C$2)/5</f>
        <v>0</v>
      </c>
      <c r="BP133" s="80">
        <f>(INDEX(_Inf_Data,MATCH($D133,_Inf_Country,0),MATCH(BP$3,_Inf_Day,0))-INDEX(_Inf_Data,MATCH($D133,_Inf_Country,0),MATCH(BP$3-1,_Inf_Day,0))*$C$2
+INDEX(_Inf_Data,MATCH($D133,_Inf_Country,0),MATCH(BP$3-1,_Inf_Day,0))-INDEX(_Inf_Data,MATCH($D133,_Inf_Country,0),MATCH(BP$3-2,_Inf_Day,0))*$C$2
+INDEX(_Inf_Data,MATCH($D133,_Inf_Country,0),MATCH(BP$3-2,_Inf_Day,0))-INDEX(_Inf_Data,MATCH($D133,_Inf_Country,0),MATCH(BP$3-3,_Inf_Day,0))*$C$2
+INDEX(_Inf_Data,MATCH($D133,_Inf_Country,0),MATCH(BP$3-3,_Inf_Day,0))-INDEX(_Inf_Data,MATCH($D133,_Inf_Country,0),MATCH(BP$3-4,_Inf_Day,0))*$C$2
+INDEX(_Inf_Data,MATCH($D133,_Inf_Country,0),MATCH(BP$3-4,_Inf_Day,0))-INDEX(_Inf_Data,MATCH($D133,_Inf_Country,0),MATCH(BP$3-5,_Inf_Day,0))*$C$2)/5</f>
        <v>0</v>
      </c>
      <c r="BQ133" s="80">
        <f>(INDEX(_Inf_Data,MATCH($D133,_Inf_Country,0),MATCH(BQ$3,_Inf_Day,0))-INDEX(_Inf_Data,MATCH($D133,_Inf_Country,0),MATCH(BQ$3-1,_Inf_Day,0))*$C$2
+INDEX(_Inf_Data,MATCH($D133,_Inf_Country,0),MATCH(BQ$3-1,_Inf_Day,0))-INDEX(_Inf_Data,MATCH($D133,_Inf_Country,0),MATCH(BQ$3-2,_Inf_Day,0))*$C$2
+INDEX(_Inf_Data,MATCH($D133,_Inf_Country,0),MATCH(BQ$3-2,_Inf_Day,0))-INDEX(_Inf_Data,MATCH($D133,_Inf_Country,0),MATCH(BQ$3-3,_Inf_Day,0))*$C$2
+INDEX(_Inf_Data,MATCH($D133,_Inf_Country,0),MATCH(BQ$3-3,_Inf_Day,0))-INDEX(_Inf_Data,MATCH($D133,_Inf_Country,0),MATCH(BQ$3-4,_Inf_Day,0))*$C$2
+INDEX(_Inf_Data,MATCH($D133,_Inf_Country,0),MATCH(BQ$3-4,_Inf_Day,0))-INDEX(_Inf_Data,MATCH($D133,_Inf_Country,0),MATCH(BQ$3-5,_Inf_Day,0))*$C$2)/5</f>
        <v>0</v>
      </c>
      <c r="BR133" s="80">
        <f>(INDEX(_Inf_Data,MATCH($D133,_Inf_Country,0),MATCH(BR$3,_Inf_Day,0))-INDEX(_Inf_Data,MATCH($D133,_Inf_Country,0),MATCH(BR$3-1,_Inf_Day,0))*$C$2
+INDEX(_Inf_Data,MATCH($D133,_Inf_Country,0),MATCH(BR$3-1,_Inf_Day,0))-INDEX(_Inf_Data,MATCH($D133,_Inf_Country,0),MATCH(BR$3-2,_Inf_Day,0))*$C$2
+INDEX(_Inf_Data,MATCH($D133,_Inf_Country,0),MATCH(BR$3-2,_Inf_Day,0))-INDEX(_Inf_Data,MATCH($D133,_Inf_Country,0),MATCH(BR$3-3,_Inf_Day,0))*$C$2
+INDEX(_Inf_Data,MATCH($D133,_Inf_Country,0),MATCH(BR$3-3,_Inf_Day,0))-INDEX(_Inf_Data,MATCH($D133,_Inf_Country,0),MATCH(BR$3-4,_Inf_Day,0))*$C$2
+INDEX(_Inf_Data,MATCH($D133,_Inf_Country,0),MATCH(BR$3-4,_Inf_Day,0))-INDEX(_Inf_Data,MATCH($D133,_Inf_Country,0),MATCH(BR$3-5,_Inf_Day,0))*$C$2)/5</f>
        <v>0</v>
      </c>
      <c r="BS133" s="80">
        <f>(INDEX(_Inf_Data,MATCH($D133,_Inf_Country,0),MATCH(BS$3,_Inf_Day,0))-INDEX(_Inf_Data,MATCH($D133,_Inf_Country,0),MATCH(BS$3-1,_Inf_Day,0))*$C$2
+INDEX(_Inf_Data,MATCH($D133,_Inf_Country,0),MATCH(BS$3-1,_Inf_Day,0))-INDEX(_Inf_Data,MATCH($D133,_Inf_Country,0),MATCH(BS$3-2,_Inf_Day,0))*$C$2
+INDEX(_Inf_Data,MATCH($D133,_Inf_Country,0),MATCH(BS$3-2,_Inf_Day,0))-INDEX(_Inf_Data,MATCH($D133,_Inf_Country,0),MATCH(BS$3-3,_Inf_Day,0))*$C$2
+INDEX(_Inf_Data,MATCH($D133,_Inf_Country,0),MATCH(BS$3-3,_Inf_Day,0))-INDEX(_Inf_Data,MATCH($D133,_Inf_Country,0),MATCH(BS$3-4,_Inf_Day,0))*$C$2
+INDEX(_Inf_Data,MATCH($D133,_Inf_Country,0),MATCH(BS$3-4,_Inf_Day,0))-INDEX(_Inf_Data,MATCH($D133,_Inf_Country,0),MATCH(BS$3-5,_Inf_Day,0))*$C$2)/5</f>
        <v>0</v>
      </c>
      <c r="BT133" s="80">
        <f>(INDEX(_Inf_Data,MATCH($D133,_Inf_Country,0),MATCH(BT$3,_Inf_Day,0))-INDEX(_Inf_Data,MATCH($D133,_Inf_Country,0),MATCH(BT$3-1,_Inf_Day,0))*$C$2
+INDEX(_Inf_Data,MATCH($D133,_Inf_Country,0),MATCH(BT$3-1,_Inf_Day,0))-INDEX(_Inf_Data,MATCH($D133,_Inf_Country,0),MATCH(BT$3-2,_Inf_Day,0))*$C$2
+INDEX(_Inf_Data,MATCH($D133,_Inf_Country,0),MATCH(BT$3-2,_Inf_Day,0))-INDEX(_Inf_Data,MATCH($D133,_Inf_Country,0),MATCH(BT$3-3,_Inf_Day,0))*$C$2
+INDEX(_Inf_Data,MATCH($D133,_Inf_Country,0),MATCH(BT$3-3,_Inf_Day,0))-INDEX(_Inf_Data,MATCH($D133,_Inf_Country,0),MATCH(BT$3-4,_Inf_Day,0))*$C$2
+INDEX(_Inf_Data,MATCH($D133,_Inf_Country,0),MATCH(BT$3-4,_Inf_Day,0))-INDEX(_Inf_Data,MATCH($D133,_Inf_Country,0),MATCH(BT$3-5,_Inf_Day,0))*$C$2)/5</f>
        <v>0</v>
      </c>
      <c r="BU133" s="80">
        <f>(INDEX(_Inf_Data,MATCH($D133,_Inf_Country,0),MATCH(BU$3,_Inf_Day,0))-INDEX(_Inf_Data,MATCH($D133,_Inf_Country,0),MATCH(BU$3-1,_Inf_Day,0))*$C$2
+INDEX(_Inf_Data,MATCH($D133,_Inf_Country,0),MATCH(BU$3-1,_Inf_Day,0))-INDEX(_Inf_Data,MATCH($D133,_Inf_Country,0),MATCH(BU$3-2,_Inf_Day,0))*$C$2
+INDEX(_Inf_Data,MATCH($D133,_Inf_Country,0),MATCH(BU$3-2,_Inf_Day,0))-INDEX(_Inf_Data,MATCH($D133,_Inf_Country,0),MATCH(BU$3-3,_Inf_Day,0))*$C$2
+INDEX(_Inf_Data,MATCH($D133,_Inf_Country,0),MATCH(BU$3-3,_Inf_Day,0))-INDEX(_Inf_Data,MATCH($D133,_Inf_Country,0),MATCH(BU$3-4,_Inf_Day,0))*$C$2
+INDEX(_Inf_Data,MATCH($D133,_Inf_Country,0),MATCH(BU$3-4,_Inf_Day,0))-INDEX(_Inf_Data,MATCH($D133,_Inf_Country,0),MATCH(BU$3-5,_Inf_Day,0))*$C$2)/5</f>
        <v>1.6</v>
      </c>
      <c r="BV133" s="80">
        <f>(INDEX(_Inf_Data,MATCH($D133,_Inf_Country,0),MATCH(BV$3,_Inf_Day,0))-INDEX(_Inf_Data,MATCH($D133,_Inf_Country,0),MATCH(BV$3-1,_Inf_Day,0))*$C$2
+INDEX(_Inf_Data,MATCH($D133,_Inf_Country,0),MATCH(BV$3-1,_Inf_Day,0))-INDEX(_Inf_Data,MATCH($D133,_Inf_Country,0),MATCH(BV$3-2,_Inf_Day,0))*$C$2
+INDEX(_Inf_Data,MATCH($D133,_Inf_Country,0),MATCH(BV$3-2,_Inf_Day,0))-INDEX(_Inf_Data,MATCH($D133,_Inf_Country,0),MATCH(BV$3-3,_Inf_Day,0))*$C$2
+INDEX(_Inf_Data,MATCH($D133,_Inf_Country,0),MATCH(BV$3-3,_Inf_Day,0))-INDEX(_Inf_Data,MATCH($D133,_Inf_Country,0),MATCH(BV$3-4,_Inf_Day,0))*$C$2
+INDEX(_Inf_Data,MATCH($D133,_Inf_Country,0),MATCH(BV$3-4,_Inf_Day,0))-INDEX(_Inf_Data,MATCH($D133,_Inf_Country,0),MATCH(BV$3-5,_Inf_Day,0))*$C$2)/5</f>
        <v>1.6</v>
      </c>
      <c r="BW133" s="80">
        <f>(INDEX(_Inf_Data,MATCH($D133,_Inf_Country,0),MATCH(BW$3,_Inf_Day,0))-INDEX(_Inf_Data,MATCH($D133,_Inf_Country,0),MATCH(BW$3-1,_Inf_Day,0))*$C$2
+INDEX(_Inf_Data,MATCH($D133,_Inf_Country,0),MATCH(BW$3-1,_Inf_Day,0))-INDEX(_Inf_Data,MATCH($D133,_Inf_Country,0),MATCH(BW$3-2,_Inf_Day,0))*$C$2
+INDEX(_Inf_Data,MATCH($D133,_Inf_Country,0),MATCH(BW$3-2,_Inf_Day,0))-INDEX(_Inf_Data,MATCH($D133,_Inf_Country,0),MATCH(BW$3-3,_Inf_Day,0))*$C$2
+INDEX(_Inf_Data,MATCH($D133,_Inf_Country,0),MATCH(BW$3-3,_Inf_Day,0))-INDEX(_Inf_Data,MATCH($D133,_Inf_Country,0),MATCH(BW$3-4,_Inf_Day,0))*$C$2
+INDEX(_Inf_Data,MATCH($D133,_Inf_Country,0),MATCH(BW$3-4,_Inf_Day,0))-INDEX(_Inf_Data,MATCH($D133,_Inf_Country,0),MATCH(BW$3-5,_Inf_Day,0))*$C$2)/5</f>
        <v>2</v>
      </c>
      <c r="BX133" s="80">
        <f>(INDEX(_Inf_Data,MATCH($D133,_Inf_Country,0),MATCH(BX$3,_Inf_Day,0))-INDEX(_Inf_Data,MATCH($D133,_Inf_Country,0),MATCH(BX$3-1,_Inf_Day,0))*$C$2
+INDEX(_Inf_Data,MATCH($D133,_Inf_Country,0),MATCH(BX$3-1,_Inf_Day,0))-INDEX(_Inf_Data,MATCH($D133,_Inf_Country,0),MATCH(BX$3-2,_Inf_Day,0))*$C$2
+INDEX(_Inf_Data,MATCH($D133,_Inf_Country,0),MATCH(BX$3-2,_Inf_Day,0))-INDEX(_Inf_Data,MATCH($D133,_Inf_Country,0),MATCH(BX$3-3,_Inf_Day,0))*$C$2
+INDEX(_Inf_Data,MATCH($D133,_Inf_Country,0),MATCH(BX$3-3,_Inf_Day,0))-INDEX(_Inf_Data,MATCH($D133,_Inf_Country,0),MATCH(BX$3-4,_Inf_Day,0))*$C$2
+INDEX(_Inf_Data,MATCH($D133,_Inf_Country,0),MATCH(BX$3-4,_Inf_Day,0))-INDEX(_Inf_Data,MATCH($D133,_Inf_Country,0),MATCH(BX$3-5,_Inf_Day,0))*$C$2)/5</f>
        <v>2.8</v>
      </c>
      <c r="BY133" s="80">
        <f>(INDEX(_Inf_Data,MATCH($D133,_Inf_Country,0),MATCH(BY$3,_Inf_Day,0))-INDEX(_Inf_Data,MATCH($D133,_Inf_Country,0),MATCH(BY$3-1,_Inf_Day,0))*$C$2
+INDEX(_Inf_Data,MATCH($D133,_Inf_Country,0),MATCH(BY$3-1,_Inf_Day,0))-INDEX(_Inf_Data,MATCH($D133,_Inf_Country,0),MATCH(BY$3-2,_Inf_Day,0))*$C$2
+INDEX(_Inf_Data,MATCH($D133,_Inf_Country,0),MATCH(BY$3-2,_Inf_Day,0))-INDEX(_Inf_Data,MATCH($D133,_Inf_Country,0),MATCH(BY$3-3,_Inf_Day,0))*$C$2
+INDEX(_Inf_Data,MATCH($D133,_Inf_Country,0),MATCH(BY$3-3,_Inf_Day,0))-INDEX(_Inf_Data,MATCH($D133,_Inf_Country,0),MATCH(BY$3-4,_Inf_Day,0))*$C$2
+INDEX(_Inf_Data,MATCH($D133,_Inf_Country,0),MATCH(BY$3-4,_Inf_Day,0))-INDEX(_Inf_Data,MATCH($D133,_Inf_Country,0),MATCH(BY$3-5,_Inf_Day,0))*$C$2)/5</f>
        <v>3</v>
      </c>
      <c r="BZ133" s="80">
        <f>(INDEX(_Inf_Data,MATCH($D133,_Inf_Country,0),MATCH(BZ$3,_Inf_Day,0))-INDEX(_Inf_Data,MATCH($D133,_Inf_Country,0),MATCH(BZ$3-1,_Inf_Day,0))*$C$2
+INDEX(_Inf_Data,MATCH($D133,_Inf_Country,0),MATCH(BZ$3-1,_Inf_Day,0))-INDEX(_Inf_Data,MATCH($D133,_Inf_Country,0),MATCH(BZ$3-2,_Inf_Day,0))*$C$2
+INDEX(_Inf_Data,MATCH($D133,_Inf_Country,0),MATCH(BZ$3-2,_Inf_Day,0))-INDEX(_Inf_Data,MATCH($D133,_Inf_Country,0),MATCH(BZ$3-3,_Inf_Day,0))*$C$2
+INDEX(_Inf_Data,MATCH($D133,_Inf_Country,0),MATCH(BZ$3-3,_Inf_Day,0))-INDEX(_Inf_Data,MATCH($D133,_Inf_Country,0),MATCH(BZ$3-4,_Inf_Day,0))*$C$2
+INDEX(_Inf_Data,MATCH($D133,_Inf_Country,0),MATCH(BZ$3-4,_Inf_Day,0))-INDEX(_Inf_Data,MATCH($D133,_Inf_Country,0),MATCH(BZ$3-5,_Inf_Day,0))*$C$2)/5</f>
        <v>1.4</v>
      </c>
      <c r="CA133" s="80">
        <f>(INDEX(_Inf_Data,MATCH($D133,_Inf_Country,0),MATCH(CA$3,_Inf_Day,0))-INDEX(_Inf_Data,MATCH($D133,_Inf_Country,0),MATCH(CA$3-1,_Inf_Day,0))*$C$2
+INDEX(_Inf_Data,MATCH($D133,_Inf_Country,0),MATCH(CA$3-1,_Inf_Day,0))-INDEX(_Inf_Data,MATCH($D133,_Inf_Country,0),MATCH(CA$3-2,_Inf_Day,0))*$C$2
+INDEX(_Inf_Data,MATCH($D133,_Inf_Country,0),MATCH(CA$3-2,_Inf_Day,0))-INDEX(_Inf_Data,MATCH($D133,_Inf_Country,0),MATCH(CA$3-3,_Inf_Day,0))*$C$2
+INDEX(_Inf_Data,MATCH($D133,_Inf_Country,0),MATCH(CA$3-3,_Inf_Day,0))-INDEX(_Inf_Data,MATCH($D133,_Inf_Country,0),MATCH(CA$3-4,_Inf_Day,0))*$C$2
+INDEX(_Inf_Data,MATCH($D133,_Inf_Country,0),MATCH(CA$3-4,_Inf_Day,0))-INDEX(_Inf_Data,MATCH($D133,_Inf_Country,0),MATCH(CA$3-5,_Inf_Day,0))*$C$2)/5</f>
        <v>2.4</v>
      </c>
      <c r="CB133" s="80">
        <f>(INDEX(_Inf_Data,MATCH($D133,_Inf_Country,0),MATCH(CB$3,_Inf_Day,0))-INDEX(_Inf_Data,MATCH($D133,_Inf_Country,0),MATCH(CB$3-1,_Inf_Day,0))*$C$2
+INDEX(_Inf_Data,MATCH($D133,_Inf_Country,0),MATCH(CB$3-1,_Inf_Day,0))-INDEX(_Inf_Data,MATCH($D133,_Inf_Country,0),MATCH(CB$3-2,_Inf_Day,0))*$C$2
+INDEX(_Inf_Data,MATCH($D133,_Inf_Country,0),MATCH(CB$3-2,_Inf_Day,0))-INDEX(_Inf_Data,MATCH($D133,_Inf_Country,0),MATCH(CB$3-3,_Inf_Day,0))*$C$2
+INDEX(_Inf_Data,MATCH($D133,_Inf_Country,0),MATCH(CB$3-3,_Inf_Day,0))-INDEX(_Inf_Data,MATCH($D133,_Inf_Country,0),MATCH(CB$3-4,_Inf_Day,0))*$C$2
+INDEX(_Inf_Data,MATCH($D133,_Inf_Country,0),MATCH(CB$3-4,_Inf_Day,0))-INDEX(_Inf_Data,MATCH($D133,_Inf_Country,0),MATCH(CB$3-5,_Inf_Day,0))*$C$2)/5</f>
        <v>2</v>
      </c>
      <c r="CC133" s="80">
        <f>(INDEX(_Inf_Data,MATCH($D133,_Inf_Country,0),MATCH(CC$3,_Inf_Day,0))-INDEX(_Inf_Data,MATCH($D133,_Inf_Country,0),MATCH(CC$3-1,_Inf_Day,0))*$C$2
+INDEX(_Inf_Data,MATCH($D133,_Inf_Country,0),MATCH(CC$3-1,_Inf_Day,0))-INDEX(_Inf_Data,MATCH($D133,_Inf_Country,0),MATCH(CC$3-2,_Inf_Day,0))*$C$2
+INDEX(_Inf_Data,MATCH($D133,_Inf_Country,0),MATCH(CC$3-2,_Inf_Day,0))-INDEX(_Inf_Data,MATCH($D133,_Inf_Country,0),MATCH(CC$3-3,_Inf_Day,0))*$C$2
+INDEX(_Inf_Data,MATCH($D133,_Inf_Country,0),MATCH(CC$3-3,_Inf_Day,0))-INDEX(_Inf_Data,MATCH($D133,_Inf_Country,0),MATCH(CC$3-4,_Inf_Day,0))*$C$2
+INDEX(_Inf_Data,MATCH($D133,_Inf_Country,0),MATCH(CC$3-4,_Inf_Day,0))-INDEX(_Inf_Data,MATCH($D133,_Inf_Country,0),MATCH(CC$3-5,_Inf_Day,0))*$C$2)/5</f>
        <v>1.4</v>
      </c>
      <c r="CD133" s="80">
        <f>(INDEX(_Inf_Data,MATCH($D133,_Inf_Country,0),MATCH(CD$3,_Inf_Day,0))-INDEX(_Inf_Data,MATCH($D133,_Inf_Country,0),MATCH(CD$3-1,_Inf_Day,0))*$C$2
+INDEX(_Inf_Data,MATCH($D133,_Inf_Country,0),MATCH(CD$3-1,_Inf_Day,0))-INDEX(_Inf_Data,MATCH($D133,_Inf_Country,0),MATCH(CD$3-2,_Inf_Day,0))*$C$2
+INDEX(_Inf_Data,MATCH($D133,_Inf_Country,0),MATCH(CD$3-2,_Inf_Day,0))-INDEX(_Inf_Data,MATCH($D133,_Inf_Country,0),MATCH(CD$3-3,_Inf_Day,0))*$C$2
+INDEX(_Inf_Data,MATCH($D133,_Inf_Country,0),MATCH(CD$3-3,_Inf_Day,0))-INDEX(_Inf_Data,MATCH($D133,_Inf_Country,0),MATCH(CD$3-4,_Inf_Day,0))*$C$2
+INDEX(_Inf_Data,MATCH($D133,_Inf_Country,0),MATCH(CD$3-4,_Inf_Day,0))-INDEX(_Inf_Data,MATCH($D133,_Inf_Country,0),MATCH(CD$3-5,_Inf_Day,0))*$C$2)/5</f>
        <v>1.2</v>
      </c>
      <c r="CE133" s="80">
        <f>(INDEX(_Inf_Data,MATCH($D133,_Inf_Country,0),MATCH(CE$3,_Inf_Day,0))-INDEX(_Inf_Data,MATCH($D133,_Inf_Country,0),MATCH(CE$3-1,_Inf_Day,0))*$C$2
+INDEX(_Inf_Data,MATCH($D133,_Inf_Country,0),MATCH(CE$3-1,_Inf_Day,0))-INDEX(_Inf_Data,MATCH($D133,_Inf_Country,0),MATCH(CE$3-2,_Inf_Day,0))*$C$2
+INDEX(_Inf_Data,MATCH($D133,_Inf_Country,0),MATCH(CE$3-2,_Inf_Day,0))-INDEX(_Inf_Data,MATCH($D133,_Inf_Country,0),MATCH(CE$3-3,_Inf_Day,0))*$C$2
+INDEX(_Inf_Data,MATCH($D133,_Inf_Country,0),MATCH(CE$3-3,_Inf_Day,0))-INDEX(_Inf_Data,MATCH($D133,_Inf_Country,0),MATCH(CE$3-4,_Inf_Day,0))*$C$2
+INDEX(_Inf_Data,MATCH($D133,_Inf_Country,0),MATCH(CE$3-4,_Inf_Day,0))-INDEX(_Inf_Data,MATCH($D133,_Inf_Country,0),MATCH(CE$3-5,_Inf_Day,0))*$C$2)/5</f>
        <v>1.4</v>
      </c>
      <c r="CF133" s="80">
        <f>(INDEX(_Inf_Data,MATCH($D133,_Inf_Country,0),MATCH(CF$3,_Inf_Day,0))-INDEX(_Inf_Data,MATCH($D133,_Inf_Country,0),MATCH(CF$3-1,_Inf_Day,0))*$C$2
+INDEX(_Inf_Data,MATCH($D133,_Inf_Country,0),MATCH(CF$3-1,_Inf_Day,0))-INDEX(_Inf_Data,MATCH($D133,_Inf_Country,0),MATCH(CF$3-2,_Inf_Day,0))*$C$2
+INDEX(_Inf_Data,MATCH($D133,_Inf_Country,0),MATCH(CF$3-2,_Inf_Day,0))-INDEX(_Inf_Data,MATCH($D133,_Inf_Country,0),MATCH(CF$3-3,_Inf_Day,0))*$C$2
+INDEX(_Inf_Data,MATCH($D133,_Inf_Country,0),MATCH(CF$3-3,_Inf_Day,0))-INDEX(_Inf_Data,MATCH($D133,_Inf_Country,0),MATCH(CF$3-4,_Inf_Day,0))*$C$2
+INDEX(_Inf_Data,MATCH($D133,_Inf_Country,0),MATCH(CF$3-4,_Inf_Day,0))-INDEX(_Inf_Data,MATCH($D133,_Inf_Country,0),MATCH(CF$3-5,_Inf_Day,0))*$C$2)/5</f>
        <v>0.4</v>
      </c>
      <c r="CG133" s="80">
        <f>(INDEX(_Inf_Data,MATCH($D133,_Inf_Country,0),MATCH(CG$3,_Inf_Day,0))-INDEX(_Inf_Data,MATCH($D133,_Inf_Country,0),MATCH(CG$3-1,_Inf_Day,0))*$C$2
+INDEX(_Inf_Data,MATCH($D133,_Inf_Country,0),MATCH(CG$3-1,_Inf_Day,0))-INDEX(_Inf_Data,MATCH($D133,_Inf_Country,0),MATCH(CG$3-2,_Inf_Day,0))*$C$2
+INDEX(_Inf_Data,MATCH($D133,_Inf_Country,0),MATCH(CG$3-2,_Inf_Day,0))-INDEX(_Inf_Data,MATCH($D133,_Inf_Country,0),MATCH(CG$3-3,_Inf_Day,0))*$C$2
+INDEX(_Inf_Data,MATCH($D133,_Inf_Country,0),MATCH(CG$3-3,_Inf_Day,0))-INDEX(_Inf_Data,MATCH($D133,_Inf_Country,0),MATCH(CG$3-4,_Inf_Day,0))*$C$2
+INDEX(_Inf_Data,MATCH($D133,_Inf_Country,0),MATCH(CG$3-4,_Inf_Day,0))-INDEX(_Inf_Data,MATCH($D133,_Inf_Country,0),MATCH(CG$3-5,_Inf_Day,0))*$C$2)/5</f>
        <v>0.4</v>
      </c>
      <c r="CH133" s="80">
        <f>(INDEX(_Inf_Data,MATCH($D133,_Inf_Country,0),MATCH(CH$3,_Inf_Day,0))-INDEX(_Inf_Data,MATCH($D133,_Inf_Country,0),MATCH(CH$3-1,_Inf_Day,0))*$C$2
+INDEX(_Inf_Data,MATCH($D133,_Inf_Country,0),MATCH(CH$3-1,_Inf_Day,0))-INDEX(_Inf_Data,MATCH($D133,_Inf_Country,0),MATCH(CH$3-2,_Inf_Day,0))*$C$2
+INDEX(_Inf_Data,MATCH($D133,_Inf_Country,0),MATCH(CH$3-2,_Inf_Day,0))-INDEX(_Inf_Data,MATCH($D133,_Inf_Country,0),MATCH(CH$3-3,_Inf_Day,0))*$C$2
+INDEX(_Inf_Data,MATCH($D133,_Inf_Country,0),MATCH(CH$3-3,_Inf_Day,0))-INDEX(_Inf_Data,MATCH($D133,_Inf_Country,0),MATCH(CH$3-4,_Inf_Day,0))*$C$2
+INDEX(_Inf_Data,MATCH($D133,_Inf_Country,0),MATCH(CH$3-4,_Inf_Day,0))-INDEX(_Inf_Data,MATCH($D133,_Inf_Country,0),MATCH(CH$3-5,_Inf_Day,0))*$C$2)/5</f>
        <v>0.4</v>
      </c>
      <c r="CI133" s="80">
        <f>(INDEX(_Inf_Data,MATCH($D133,_Inf_Country,0),MATCH(CI$3,_Inf_Day,0))-INDEX(_Inf_Data,MATCH($D133,_Inf_Country,0),MATCH(CI$3-1,_Inf_Day,0))*$C$2
+INDEX(_Inf_Data,MATCH($D133,_Inf_Country,0),MATCH(CI$3-1,_Inf_Day,0))-INDEX(_Inf_Data,MATCH($D133,_Inf_Country,0),MATCH(CI$3-2,_Inf_Day,0))*$C$2
+INDEX(_Inf_Data,MATCH($D133,_Inf_Country,0),MATCH(CI$3-2,_Inf_Day,0))-INDEX(_Inf_Data,MATCH($D133,_Inf_Country,0),MATCH(CI$3-3,_Inf_Day,0))*$C$2
+INDEX(_Inf_Data,MATCH($D133,_Inf_Country,0),MATCH(CI$3-3,_Inf_Day,0))-INDEX(_Inf_Data,MATCH($D133,_Inf_Country,0),MATCH(CI$3-4,_Inf_Day,0))*$C$2
+INDEX(_Inf_Data,MATCH($D133,_Inf_Country,0),MATCH(CI$3-4,_Inf_Day,0))-INDEX(_Inf_Data,MATCH($D133,_Inf_Country,0),MATCH(CI$3-5,_Inf_Day,0))*$C$2)/5</f>
        <v>1.2</v>
      </c>
      <c r="CJ133" s="80">
        <f>(INDEX(_Inf_Data,MATCH($D133,_Inf_Country,0),MATCH(CJ$3,_Inf_Day,0))-INDEX(_Inf_Data,MATCH($D133,_Inf_Country,0),MATCH(CJ$3-1,_Inf_Day,0))*$C$2
+INDEX(_Inf_Data,MATCH($D133,_Inf_Country,0),MATCH(CJ$3-1,_Inf_Day,0))-INDEX(_Inf_Data,MATCH($D133,_Inf_Country,0),MATCH(CJ$3-2,_Inf_Day,0))*$C$2
+INDEX(_Inf_Data,MATCH($D133,_Inf_Country,0),MATCH(CJ$3-2,_Inf_Day,0))-INDEX(_Inf_Data,MATCH($D133,_Inf_Country,0),MATCH(CJ$3-3,_Inf_Day,0))*$C$2
+INDEX(_Inf_Data,MATCH($D133,_Inf_Country,0),MATCH(CJ$3-3,_Inf_Day,0))-INDEX(_Inf_Data,MATCH($D133,_Inf_Country,0),MATCH(CJ$3-4,_Inf_Day,0))*$C$2
+INDEX(_Inf_Data,MATCH($D133,_Inf_Country,0),MATCH(CJ$3-4,_Inf_Day,0))-INDEX(_Inf_Data,MATCH($D133,_Inf_Country,0),MATCH(CJ$3-5,_Inf_Day,0))*$C$2)/5</f>
        <v>3.2</v>
      </c>
      <c r="CK133" s="80">
        <f>(INDEX(_Inf_Data,MATCH($D133,_Inf_Country,0),MATCH(CK$3,_Inf_Day,0))-INDEX(_Inf_Data,MATCH($D133,_Inf_Country,0),MATCH(CK$3-1,_Inf_Day,0))*$C$2
+INDEX(_Inf_Data,MATCH($D133,_Inf_Country,0),MATCH(CK$3-1,_Inf_Day,0))-INDEX(_Inf_Data,MATCH($D133,_Inf_Country,0),MATCH(CK$3-2,_Inf_Day,0))*$C$2
+INDEX(_Inf_Data,MATCH($D133,_Inf_Country,0),MATCH(CK$3-2,_Inf_Day,0))-INDEX(_Inf_Data,MATCH($D133,_Inf_Country,0),MATCH(CK$3-3,_Inf_Day,0))*$C$2
+INDEX(_Inf_Data,MATCH($D133,_Inf_Country,0),MATCH(CK$3-3,_Inf_Day,0))-INDEX(_Inf_Data,MATCH($D133,_Inf_Country,0),MATCH(CK$3-4,_Inf_Day,0))*$C$2
+INDEX(_Inf_Data,MATCH($D133,_Inf_Country,0),MATCH(CK$3-4,_Inf_Day,0))-INDEX(_Inf_Data,MATCH($D133,_Inf_Country,0),MATCH(CK$3-5,_Inf_Day,0))*$C$2)/5</f>
        <v>3.8</v>
      </c>
      <c r="CL133" s="80">
        <f>(INDEX(_Inf_Data,MATCH($D133,_Inf_Country,0),MATCH(CL$3,_Inf_Day,0))-INDEX(_Inf_Data,MATCH($D133,_Inf_Country,0),MATCH(CL$3-1,_Inf_Day,0))*$C$2
+INDEX(_Inf_Data,MATCH($D133,_Inf_Country,0),MATCH(CL$3-1,_Inf_Day,0))-INDEX(_Inf_Data,MATCH($D133,_Inf_Country,0),MATCH(CL$3-2,_Inf_Day,0))*$C$2
+INDEX(_Inf_Data,MATCH($D133,_Inf_Country,0),MATCH(CL$3-2,_Inf_Day,0))-INDEX(_Inf_Data,MATCH($D133,_Inf_Country,0),MATCH(CL$3-3,_Inf_Day,0))*$C$2
+INDEX(_Inf_Data,MATCH($D133,_Inf_Country,0),MATCH(CL$3-3,_Inf_Day,0))-INDEX(_Inf_Data,MATCH($D133,_Inf_Country,0),MATCH(CL$3-4,_Inf_Day,0))*$C$2
+INDEX(_Inf_Data,MATCH($D133,_Inf_Country,0),MATCH(CL$3-4,_Inf_Day,0))-INDEX(_Inf_Data,MATCH($D133,_Inf_Country,0),MATCH(CL$3-5,_Inf_Day,0))*$C$2)/5</f>
        <v>8</v>
      </c>
      <c r="CM133" s="80">
        <f>(INDEX(_Inf_Data,MATCH($D133,_Inf_Country,0),MATCH(CM$3,_Inf_Day,0))-INDEX(_Inf_Data,MATCH($D133,_Inf_Country,0),MATCH(CM$3-1,_Inf_Day,0))*$C$2
+INDEX(_Inf_Data,MATCH($D133,_Inf_Country,0),MATCH(CM$3-1,_Inf_Day,0))-INDEX(_Inf_Data,MATCH($D133,_Inf_Country,0),MATCH(CM$3-2,_Inf_Day,0))*$C$2
+INDEX(_Inf_Data,MATCH($D133,_Inf_Country,0),MATCH(CM$3-2,_Inf_Day,0))-INDEX(_Inf_Data,MATCH($D133,_Inf_Country,0),MATCH(CM$3-3,_Inf_Day,0))*$C$2
+INDEX(_Inf_Data,MATCH($D133,_Inf_Country,0),MATCH(CM$3-3,_Inf_Day,0))-INDEX(_Inf_Data,MATCH($D133,_Inf_Country,0),MATCH(CM$3-4,_Inf_Day,0))*$C$2
+INDEX(_Inf_Data,MATCH($D133,_Inf_Country,0),MATCH(CM$3-4,_Inf_Day,0))-INDEX(_Inf_Data,MATCH($D133,_Inf_Country,0),MATCH(CM$3-5,_Inf_Day,0))*$C$2)/5</f>
        <v>8</v>
      </c>
      <c r="CN133" s="80">
        <f>(INDEX(_Inf_Data,MATCH($D133,_Inf_Country,0),MATCH(CN$3,_Inf_Day,0))-INDEX(_Inf_Data,MATCH($D133,_Inf_Country,0),MATCH(CN$3-1,_Inf_Day,0))*$C$2
+INDEX(_Inf_Data,MATCH($D133,_Inf_Country,0),MATCH(CN$3-1,_Inf_Day,0))-INDEX(_Inf_Data,MATCH($D133,_Inf_Country,0),MATCH(CN$3-2,_Inf_Day,0))*$C$2
+INDEX(_Inf_Data,MATCH($D133,_Inf_Country,0),MATCH(CN$3-2,_Inf_Day,0))-INDEX(_Inf_Data,MATCH($D133,_Inf_Country,0),MATCH(CN$3-3,_Inf_Day,0))*$C$2
+INDEX(_Inf_Data,MATCH($D133,_Inf_Country,0),MATCH(CN$3-3,_Inf_Day,0))-INDEX(_Inf_Data,MATCH($D133,_Inf_Country,0),MATCH(CN$3-4,_Inf_Day,0))*$C$2
+INDEX(_Inf_Data,MATCH($D133,_Inf_Country,0),MATCH(CN$3-4,_Inf_Day,0))-INDEX(_Inf_Data,MATCH($D133,_Inf_Country,0),MATCH(CN$3-5,_Inf_Day,0))*$C$2)/5</f>
        <v>9.4</v>
      </c>
      <c r="CO133" s="80">
        <f>(INDEX(_Inf_Data,MATCH($D133,_Inf_Country,0),MATCH(CO$3,_Inf_Day,0))-INDEX(_Inf_Data,MATCH($D133,_Inf_Country,0),MATCH(CO$3-1,_Inf_Day,0))*$C$2
+INDEX(_Inf_Data,MATCH($D133,_Inf_Country,0),MATCH(CO$3-1,_Inf_Day,0))-INDEX(_Inf_Data,MATCH($D133,_Inf_Country,0),MATCH(CO$3-2,_Inf_Day,0))*$C$2
+INDEX(_Inf_Data,MATCH($D133,_Inf_Country,0),MATCH(CO$3-2,_Inf_Day,0))-INDEX(_Inf_Data,MATCH($D133,_Inf_Country,0),MATCH(CO$3-3,_Inf_Day,0))*$C$2
+INDEX(_Inf_Data,MATCH($D133,_Inf_Country,0),MATCH(CO$3-3,_Inf_Day,0))-INDEX(_Inf_Data,MATCH($D133,_Inf_Country,0),MATCH(CO$3-4,_Inf_Day,0))*$C$2
+INDEX(_Inf_Data,MATCH($D133,_Inf_Country,0),MATCH(CO$3-4,_Inf_Day,0))-INDEX(_Inf_Data,MATCH($D133,_Inf_Country,0),MATCH(CO$3-5,_Inf_Day,0))*$C$2)/5</f>
        <v>9.4</v>
      </c>
      <c r="CP133" s="80">
        <f>(INDEX(_Inf_Data,MATCH($D133,_Inf_Country,0),MATCH(CP$3,_Inf_Day,0))-INDEX(_Inf_Data,MATCH($D133,_Inf_Country,0),MATCH(CP$3-1,_Inf_Day,0))*$C$2
+INDEX(_Inf_Data,MATCH($D133,_Inf_Country,0),MATCH(CP$3-1,_Inf_Day,0))-INDEX(_Inf_Data,MATCH($D133,_Inf_Country,0),MATCH(CP$3-2,_Inf_Day,0))*$C$2
+INDEX(_Inf_Data,MATCH($D133,_Inf_Country,0),MATCH(CP$3-2,_Inf_Day,0))-INDEX(_Inf_Data,MATCH($D133,_Inf_Country,0),MATCH(CP$3-3,_Inf_Day,0))*$C$2
+INDEX(_Inf_Data,MATCH($D133,_Inf_Country,0),MATCH(CP$3-3,_Inf_Day,0))-INDEX(_Inf_Data,MATCH($D133,_Inf_Country,0),MATCH(CP$3-4,_Inf_Day,0))*$C$2
+INDEX(_Inf_Data,MATCH($D133,_Inf_Country,0),MATCH(CP$3-4,_Inf_Day,0))-INDEX(_Inf_Data,MATCH($D133,_Inf_Country,0),MATCH(CP$3-5,_Inf_Day,0))*$C$2)/5</f>
        <v>9.4</v>
      </c>
      <c r="CQ133" s="80">
        <f>(INDEX(_Inf_Data,MATCH($D133,_Inf_Country,0),MATCH(CQ$3,_Inf_Day,0))-INDEX(_Inf_Data,MATCH($D133,_Inf_Country,0),MATCH(CQ$3-1,_Inf_Day,0))*$C$2
+INDEX(_Inf_Data,MATCH($D133,_Inf_Country,0),MATCH(CQ$3-1,_Inf_Day,0))-INDEX(_Inf_Data,MATCH($D133,_Inf_Country,0),MATCH(CQ$3-2,_Inf_Day,0))*$C$2
+INDEX(_Inf_Data,MATCH($D133,_Inf_Country,0),MATCH(CQ$3-2,_Inf_Day,0))-INDEX(_Inf_Data,MATCH($D133,_Inf_Country,0),MATCH(CQ$3-3,_Inf_Day,0))*$C$2
+INDEX(_Inf_Data,MATCH($D133,_Inf_Country,0),MATCH(CQ$3-3,_Inf_Day,0))-INDEX(_Inf_Data,MATCH($D133,_Inf_Country,0),MATCH(CQ$3-4,_Inf_Day,0))*$C$2
+INDEX(_Inf_Data,MATCH($D133,_Inf_Country,0),MATCH(CQ$3-4,_Inf_Day,0))-INDEX(_Inf_Data,MATCH($D133,_Inf_Country,0),MATCH(CQ$3-5,_Inf_Day,0))*$C$2)/5</f>
        <v>7.2</v>
      </c>
      <c r="CR133" s="80">
        <f>(INDEX(_Inf_Data,MATCH($D133,_Inf_Country,0),MATCH(CR$3,_Inf_Day,0))-INDEX(_Inf_Data,MATCH($D133,_Inf_Country,0),MATCH(CR$3-1,_Inf_Day,0))*$C$2
+INDEX(_Inf_Data,MATCH($D133,_Inf_Country,0),MATCH(CR$3-1,_Inf_Day,0))-INDEX(_Inf_Data,MATCH($D133,_Inf_Country,0),MATCH(CR$3-2,_Inf_Day,0))*$C$2
+INDEX(_Inf_Data,MATCH($D133,_Inf_Country,0),MATCH(CR$3-2,_Inf_Day,0))-INDEX(_Inf_Data,MATCH($D133,_Inf_Country,0),MATCH(CR$3-3,_Inf_Day,0))*$C$2
+INDEX(_Inf_Data,MATCH($D133,_Inf_Country,0),MATCH(CR$3-3,_Inf_Day,0))-INDEX(_Inf_Data,MATCH($D133,_Inf_Country,0),MATCH(CR$3-4,_Inf_Day,0))*$C$2
+INDEX(_Inf_Data,MATCH($D133,_Inf_Country,0),MATCH(CR$3-4,_Inf_Day,0))-INDEX(_Inf_Data,MATCH($D133,_Inf_Country,0),MATCH(CR$3-5,_Inf_Day,0))*$C$2)/5</f>
        <v>9.6</v>
      </c>
      <c r="CS133" s="80">
        <f>(INDEX(_Inf_Data,MATCH($D133,_Inf_Country,0),MATCH(CS$3,_Inf_Day,0))-INDEX(_Inf_Data,MATCH($D133,_Inf_Country,0),MATCH(CS$3-1,_Inf_Day,0))*$C$2
+INDEX(_Inf_Data,MATCH($D133,_Inf_Country,0),MATCH(CS$3-1,_Inf_Day,0))-INDEX(_Inf_Data,MATCH($D133,_Inf_Country,0),MATCH(CS$3-2,_Inf_Day,0))*$C$2
+INDEX(_Inf_Data,MATCH($D133,_Inf_Country,0),MATCH(CS$3-2,_Inf_Day,0))-INDEX(_Inf_Data,MATCH($D133,_Inf_Country,0),MATCH(CS$3-3,_Inf_Day,0))*$C$2
+INDEX(_Inf_Data,MATCH($D133,_Inf_Country,0),MATCH(CS$3-3,_Inf_Day,0))-INDEX(_Inf_Data,MATCH($D133,_Inf_Country,0),MATCH(CS$3-4,_Inf_Day,0))*$C$2
+INDEX(_Inf_Data,MATCH($D133,_Inf_Country,0),MATCH(CS$3-4,_Inf_Day,0))-INDEX(_Inf_Data,MATCH($D133,_Inf_Country,0),MATCH(CS$3-5,_Inf_Day,0))*$C$2)/5</f>
        <v>9</v>
      </c>
      <c r="CT133" s="80">
        <f>(INDEX(_Inf_Data,MATCH($D133,_Inf_Country,0),MATCH(CT$3,_Inf_Day,0))-INDEX(_Inf_Data,MATCH($D133,_Inf_Country,0),MATCH(CT$3-1,_Inf_Day,0))*$C$2
+INDEX(_Inf_Data,MATCH($D133,_Inf_Country,0),MATCH(CT$3-1,_Inf_Day,0))-INDEX(_Inf_Data,MATCH($D133,_Inf_Country,0),MATCH(CT$3-2,_Inf_Day,0))*$C$2
+INDEX(_Inf_Data,MATCH($D133,_Inf_Country,0),MATCH(CT$3-2,_Inf_Day,0))-INDEX(_Inf_Data,MATCH($D133,_Inf_Country,0),MATCH(CT$3-3,_Inf_Day,0))*$C$2
+INDEX(_Inf_Data,MATCH($D133,_Inf_Country,0),MATCH(CT$3-3,_Inf_Day,0))-INDEX(_Inf_Data,MATCH($D133,_Inf_Country,0),MATCH(CT$3-4,_Inf_Day,0))*$C$2
+INDEX(_Inf_Data,MATCH($D133,_Inf_Country,0),MATCH(CT$3-4,_Inf_Day,0))-INDEX(_Inf_Data,MATCH($D133,_Inf_Country,0),MATCH(CT$3-5,_Inf_Day,0))*$C$2)/5</f>
        <v>7.2</v>
      </c>
      <c r="CU133" s="80">
        <f>(INDEX(_Inf_Data,MATCH($D133,_Inf_Country,0),MATCH(CU$3,_Inf_Day,0))-INDEX(_Inf_Data,MATCH($D133,_Inf_Country,0),MATCH(CU$3-1,_Inf_Day,0))*$C$2
+INDEX(_Inf_Data,MATCH($D133,_Inf_Country,0),MATCH(CU$3-1,_Inf_Day,0))-INDEX(_Inf_Data,MATCH($D133,_Inf_Country,0),MATCH(CU$3-2,_Inf_Day,0))*$C$2
+INDEX(_Inf_Data,MATCH($D133,_Inf_Country,0),MATCH(CU$3-2,_Inf_Day,0))-INDEX(_Inf_Data,MATCH($D133,_Inf_Country,0),MATCH(CU$3-3,_Inf_Day,0))*$C$2
+INDEX(_Inf_Data,MATCH($D133,_Inf_Country,0),MATCH(CU$3-3,_Inf_Day,0))-INDEX(_Inf_Data,MATCH($D133,_Inf_Country,0),MATCH(CU$3-4,_Inf_Day,0))*$C$2
+INDEX(_Inf_Data,MATCH($D133,_Inf_Country,0),MATCH(CU$3-4,_Inf_Day,0))-INDEX(_Inf_Data,MATCH($D133,_Inf_Country,0),MATCH(CU$3-5,_Inf_Day,0))*$C$2)/5</f>
        <v>7</v>
      </c>
      <c r="CV133" s="80">
        <f>(INDEX(_Inf_Data,MATCH($D133,_Inf_Country,0),MATCH(CV$3,_Inf_Day,0))-INDEX(_Inf_Data,MATCH($D133,_Inf_Country,0),MATCH(CV$3-1,_Inf_Day,0))*$C$2
+INDEX(_Inf_Data,MATCH($D133,_Inf_Country,0),MATCH(CV$3-1,_Inf_Day,0))-INDEX(_Inf_Data,MATCH($D133,_Inf_Country,0),MATCH(CV$3-2,_Inf_Day,0))*$C$2
+INDEX(_Inf_Data,MATCH($D133,_Inf_Country,0),MATCH(CV$3-2,_Inf_Day,0))-INDEX(_Inf_Data,MATCH($D133,_Inf_Country,0),MATCH(CV$3-3,_Inf_Day,0))*$C$2
+INDEX(_Inf_Data,MATCH($D133,_Inf_Country,0),MATCH(CV$3-3,_Inf_Day,0))-INDEX(_Inf_Data,MATCH($D133,_Inf_Country,0),MATCH(CV$3-4,_Inf_Day,0))*$C$2
+INDEX(_Inf_Data,MATCH($D133,_Inf_Country,0),MATCH(CV$3-4,_Inf_Day,0))-INDEX(_Inf_Data,MATCH($D133,_Inf_Country,0),MATCH(CV$3-5,_Inf_Day,0))*$C$2)/5</f>
        <v>8.1999999999999993</v>
      </c>
      <c r="CW133" s="80">
        <f>(INDEX(_Inf_Data,MATCH($D133,_Inf_Country,0),MATCH(CW$3,_Inf_Day,0))-INDEX(_Inf_Data,MATCH($D133,_Inf_Country,0),MATCH(CW$3-1,_Inf_Day,0))*$C$2
+INDEX(_Inf_Data,MATCH($D133,_Inf_Country,0),MATCH(CW$3-1,_Inf_Day,0))-INDEX(_Inf_Data,MATCH($D133,_Inf_Country,0),MATCH(CW$3-2,_Inf_Day,0))*$C$2
+INDEX(_Inf_Data,MATCH($D133,_Inf_Country,0),MATCH(CW$3-2,_Inf_Day,0))-INDEX(_Inf_Data,MATCH($D133,_Inf_Country,0),MATCH(CW$3-3,_Inf_Day,0))*$C$2
+INDEX(_Inf_Data,MATCH($D133,_Inf_Country,0),MATCH(CW$3-3,_Inf_Day,0))-INDEX(_Inf_Data,MATCH($D133,_Inf_Country,0),MATCH(CW$3-4,_Inf_Day,0))*$C$2
+INDEX(_Inf_Data,MATCH($D133,_Inf_Country,0),MATCH(CW$3-4,_Inf_Day,0))-INDEX(_Inf_Data,MATCH($D133,_Inf_Country,0),MATCH(CW$3-5,_Inf_Day,0))*$C$2)/5</f>
        <v>6.6</v>
      </c>
      <c r="CX133" s="80">
        <f>(INDEX(_Inf_Data,MATCH($D133,_Inf_Country,0),MATCH(CX$3,_Inf_Day,0))-INDEX(_Inf_Data,MATCH($D133,_Inf_Country,0),MATCH(CX$3-1,_Inf_Day,0))*$C$2
+INDEX(_Inf_Data,MATCH($D133,_Inf_Country,0),MATCH(CX$3-1,_Inf_Day,0))-INDEX(_Inf_Data,MATCH($D133,_Inf_Country,0),MATCH(CX$3-2,_Inf_Day,0))*$C$2
+INDEX(_Inf_Data,MATCH($D133,_Inf_Country,0),MATCH(CX$3-2,_Inf_Day,0))-INDEX(_Inf_Data,MATCH($D133,_Inf_Country,0),MATCH(CX$3-3,_Inf_Day,0))*$C$2
+INDEX(_Inf_Data,MATCH($D133,_Inf_Country,0),MATCH(CX$3-3,_Inf_Day,0))-INDEX(_Inf_Data,MATCH($D133,_Inf_Country,0),MATCH(CX$3-4,_Inf_Day,0))*$C$2
+INDEX(_Inf_Data,MATCH($D133,_Inf_Country,0),MATCH(CX$3-4,_Inf_Day,0))-INDEX(_Inf_Data,MATCH($D133,_Inf_Country,0),MATCH(CX$3-5,_Inf_Day,0))*$C$2)/5</f>
        <v>5.4</v>
      </c>
      <c r="CY133" s="80">
        <f>(INDEX(_Inf_Data,MATCH($D133,_Inf_Country,0),MATCH(CY$3,_Inf_Day,0))-INDEX(_Inf_Data,MATCH($D133,_Inf_Country,0),MATCH(CY$3-1,_Inf_Day,0))*$C$2
+INDEX(_Inf_Data,MATCH($D133,_Inf_Country,0),MATCH(CY$3-1,_Inf_Day,0))-INDEX(_Inf_Data,MATCH($D133,_Inf_Country,0),MATCH(CY$3-2,_Inf_Day,0))*$C$2
+INDEX(_Inf_Data,MATCH($D133,_Inf_Country,0),MATCH(CY$3-2,_Inf_Day,0))-INDEX(_Inf_Data,MATCH($D133,_Inf_Country,0),MATCH(CY$3-3,_Inf_Day,0))*$C$2
+INDEX(_Inf_Data,MATCH($D133,_Inf_Country,0),MATCH(CY$3-3,_Inf_Day,0))-INDEX(_Inf_Data,MATCH($D133,_Inf_Country,0),MATCH(CY$3-4,_Inf_Day,0))*$C$2
+INDEX(_Inf_Data,MATCH($D133,_Inf_Country,0),MATCH(CY$3-4,_Inf_Day,0))-INDEX(_Inf_Data,MATCH($D133,_Inf_Country,0),MATCH(CY$3-5,_Inf_Day,0))*$C$2)/5</f>
        <v>5</v>
      </c>
      <c r="CZ133" s="80">
        <f>(INDEX(_Inf_Data,MATCH($D133,_Inf_Country,0),MATCH(CZ$3,_Inf_Day,0))-INDEX(_Inf_Data,MATCH($D133,_Inf_Country,0),MATCH(CZ$3-1,_Inf_Day,0))*$C$2
+INDEX(_Inf_Data,MATCH($D133,_Inf_Country,0),MATCH(CZ$3-1,_Inf_Day,0))-INDEX(_Inf_Data,MATCH($D133,_Inf_Country,0),MATCH(CZ$3-2,_Inf_Day,0))*$C$2
+INDEX(_Inf_Data,MATCH($D133,_Inf_Country,0),MATCH(CZ$3-2,_Inf_Day,0))-INDEX(_Inf_Data,MATCH($D133,_Inf_Country,0),MATCH(CZ$3-3,_Inf_Day,0))*$C$2
+INDEX(_Inf_Data,MATCH($D133,_Inf_Country,0),MATCH(CZ$3-3,_Inf_Day,0))-INDEX(_Inf_Data,MATCH($D133,_Inf_Country,0),MATCH(CZ$3-4,_Inf_Day,0))*$C$2
+INDEX(_Inf_Data,MATCH($D133,_Inf_Country,0),MATCH(CZ$3-4,_Inf_Day,0))-INDEX(_Inf_Data,MATCH($D133,_Inf_Country,0),MATCH(CZ$3-5,_Inf_Day,0))*$C$2)/5</f>
        <v>4.5999999999999996</v>
      </c>
      <c r="DA133" s="80">
        <f>(INDEX(_Inf_Data,MATCH($D133,_Inf_Country,0),MATCH(DA$3,_Inf_Day,0))-INDEX(_Inf_Data,MATCH($D133,_Inf_Country,0),MATCH(DA$3-1,_Inf_Day,0))*$C$2
+INDEX(_Inf_Data,MATCH($D133,_Inf_Country,0),MATCH(DA$3-1,_Inf_Day,0))-INDEX(_Inf_Data,MATCH($D133,_Inf_Country,0),MATCH(DA$3-2,_Inf_Day,0))*$C$2
+INDEX(_Inf_Data,MATCH($D133,_Inf_Country,0),MATCH(DA$3-2,_Inf_Day,0))-INDEX(_Inf_Data,MATCH($D133,_Inf_Country,0),MATCH(DA$3-3,_Inf_Day,0))*$C$2
+INDEX(_Inf_Data,MATCH($D133,_Inf_Country,0),MATCH(DA$3-3,_Inf_Day,0))-INDEX(_Inf_Data,MATCH($D133,_Inf_Country,0),MATCH(DA$3-4,_Inf_Day,0))*$C$2
+INDEX(_Inf_Data,MATCH($D133,_Inf_Country,0),MATCH(DA$3-4,_Inf_Day,0))-INDEX(_Inf_Data,MATCH($D133,_Inf_Country,0),MATCH(DA$3-5,_Inf_Day,0))*$C$2)/5</f>
        <v>2.2000000000000002</v>
      </c>
      <c r="DB133" s="80">
        <f>(INDEX(_Inf_Data,MATCH($D133,_Inf_Country,0),MATCH(DB$3,_Inf_Day,0))-INDEX(_Inf_Data,MATCH($D133,_Inf_Country,0),MATCH(DB$3-1,_Inf_Day,0))*$C$2
+INDEX(_Inf_Data,MATCH($D133,_Inf_Country,0),MATCH(DB$3-1,_Inf_Day,0))-INDEX(_Inf_Data,MATCH($D133,_Inf_Country,0),MATCH(DB$3-2,_Inf_Day,0))*$C$2
+INDEX(_Inf_Data,MATCH($D133,_Inf_Country,0),MATCH(DB$3-2,_Inf_Day,0))-INDEX(_Inf_Data,MATCH($D133,_Inf_Country,0),MATCH(DB$3-3,_Inf_Day,0))*$C$2
+INDEX(_Inf_Data,MATCH($D133,_Inf_Country,0),MATCH(DB$3-3,_Inf_Day,0))-INDEX(_Inf_Data,MATCH($D133,_Inf_Country,0),MATCH(DB$3-4,_Inf_Day,0))*$C$2
+INDEX(_Inf_Data,MATCH($D133,_Inf_Country,0),MATCH(DB$3-4,_Inf_Day,0))-INDEX(_Inf_Data,MATCH($D133,_Inf_Country,0),MATCH(DB$3-5,_Inf_Day,0))*$C$2)/5</f>
        <v>1.2</v>
      </c>
      <c r="DC133" s="80">
        <f>(INDEX(_Inf_Data,MATCH($D133,_Inf_Country,0),MATCH(DC$3,_Inf_Day,0))-INDEX(_Inf_Data,MATCH($D133,_Inf_Country,0),MATCH(DC$3-1,_Inf_Day,0))*$C$2
+INDEX(_Inf_Data,MATCH($D133,_Inf_Country,0),MATCH(DC$3-1,_Inf_Day,0))-INDEX(_Inf_Data,MATCH($D133,_Inf_Country,0),MATCH(DC$3-2,_Inf_Day,0))*$C$2
+INDEX(_Inf_Data,MATCH($D133,_Inf_Country,0),MATCH(DC$3-2,_Inf_Day,0))-INDEX(_Inf_Data,MATCH($D133,_Inf_Country,0),MATCH(DC$3-3,_Inf_Day,0))*$C$2
+INDEX(_Inf_Data,MATCH($D133,_Inf_Country,0),MATCH(DC$3-3,_Inf_Day,0))-INDEX(_Inf_Data,MATCH($D133,_Inf_Country,0),MATCH(DC$3-4,_Inf_Day,0))*$C$2
+INDEX(_Inf_Data,MATCH($D133,_Inf_Country,0),MATCH(DC$3-4,_Inf_Day,0))-INDEX(_Inf_Data,MATCH($D133,_Inf_Country,0),MATCH(DC$3-5,_Inf_Day,0))*$C$2)/5</f>
        <v>1</v>
      </c>
      <c r="DD133" s="80">
        <f>(INDEX(_Inf_Data,MATCH($D133,_Inf_Country,0),MATCH(DD$3,_Inf_Day,0))-INDEX(_Inf_Data,MATCH($D133,_Inf_Country,0),MATCH(DD$3-1,_Inf_Day,0))*$C$2
+INDEX(_Inf_Data,MATCH($D133,_Inf_Country,0),MATCH(DD$3-1,_Inf_Day,0))-INDEX(_Inf_Data,MATCH($D133,_Inf_Country,0),MATCH(DD$3-2,_Inf_Day,0))*$C$2
+INDEX(_Inf_Data,MATCH($D133,_Inf_Country,0),MATCH(DD$3-2,_Inf_Day,0))-INDEX(_Inf_Data,MATCH($D133,_Inf_Country,0),MATCH(DD$3-3,_Inf_Day,0))*$C$2
+INDEX(_Inf_Data,MATCH($D133,_Inf_Country,0),MATCH(DD$3-3,_Inf_Day,0))-INDEX(_Inf_Data,MATCH($D133,_Inf_Country,0),MATCH(DD$3-4,_Inf_Day,0))*$C$2
+INDEX(_Inf_Data,MATCH($D133,_Inf_Country,0),MATCH(DD$3-4,_Inf_Day,0))-INDEX(_Inf_Data,MATCH($D133,_Inf_Country,0),MATCH(DD$3-5,_Inf_Day,0))*$C$2)/5</f>
        <v>1</v>
      </c>
      <c r="DE133" s="80">
        <f>(INDEX(_Inf_Data,MATCH($D133,_Inf_Country,0),MATCH(DE$3,_Inf_Day,0))-INDEX(_Inf_Data,MATCH($D133,_Inf_Country,0),MATCH(DE$3-1,_Inf_Day,0))*$C$2
+INDEX(_Inf_Data,MATCH($D133,_Inf_Country,0),MATCH(DE$3-1,_Inf_Day,0))-INDEX(_Inf_Data,MATCH($D133,_Inf_Country,0),MATCH(DE$3-2,_Inf_Day,0))*$C$2
+INDEX(_Inf_Data,MATCH($D133,_Inf_Country,0),MATCH(DE$3-2,_Inf_Day,0))-INDEX(_Inf_Data,MATCH($D133,_Inf_Country,0),MATCH(DE$3-3,_Inf_Day,0))*$C$2
+INDEX(_Inf_Data,MATCH($D133,_Inf_Country,0),MATCH(DE$3-3,_Inf_Day,0))-INDEX(_Inf_Data,MATCH($D133,_Inf_Country,0),MATCH(DE$3-4,_Inf_Day,0))*$C$2
+INDEX(_Inf_Data,MATCH($D133,_Inf_Country,0),MATCH(DE$3-4,_Inf_Day,0))-INDEX(_Inf_Data,MATCH($D133,_Inf_Country,0),MATCH(DE$3-5,_Inf_Day,0))*$C$2)/5</f>
        <v>1</v>
      </c>
      <c r="DF133" s="80">
        <f>(INDEX(_Inf_Data,MATCH($D133,_Inf_Country,0),MATCH(DF$3,_Inf_Day,0))-INDEX(_Inf_Data,MATCH($D133,_Inf_Country,0),MATCH(DF$3-1,_Inf_Day,0))*$C$2
+INDEX(_Inf_Data,MATCH($D133,_Inf_Country,0),MATCH(DF$3-1,_Inf_Day,0))-INDEX(_Inf_Data,MATCH($D133,_Inf_Country,0),MATCH(DF$3-2,_Inf_Day,0))*$C$2
+INDEX(_Inf_Data,MATCH($D133,_Inf_Country,0),MATCH(DF$3-2,_Inf_Day,0))-INDEX(_Inf_Data,MATCH($D133,_Inf_Country,0),MATCH(DF$3-3,_Inf_Day,0))*$C$2
+INDEX(_Inf_Data,MATCH($D133,_Inf_Country,0),MATCH(DF$3-3,_Inf_Day,0))-INDEX(_Inf_Data,MATCH($D133,_Inf_Country,0),MATCH(DF$3-4,_Inf_Day,0))*$C$2
+INDEX(_Inf_Data,MATCH($D133,_Inf_Country,0),MATCH(DF$3-4,_Inf_Day,0))-INDEX(_Inf_Data,MATCH($D133,_Inf_Country,0),MATCH(DF$3-5,_Inf_Day,0))*$C$2)/5</f>
        <v>1</v>
      </c>
      <c r="DG133" s="80">
        <f>(INDEX(_Inf_Data,MATCH($D133,_Inf_Country,0),MATCH(DG$3,_Inf_Day,0))-INDEX(_Inf_Data,MATCH($D133,_Inf_Country,0),MATCH(DG$3-1,_Inf_Day,0))*$C$2
+INDEX(_Inf_Data,MATCH($D133,_Inf_Country,0),MATCH(DG$3-1,_Inf_Day,0))-INDEX(_Inf_Data,MATCH($D133,_Inf_Country,0),MATCH(DG$3-2,_Inf_Day,0))*$C$2
+INDEX(_Inf_Data,MATCH($D133,_Inf_Country,0),MATCH(DG$3-2,_Inf_Day,0))-INDEX(_Inf_Data,MATCH($D133,_Inf_Country,0),MATCH(DG$3-3,_Inf_Day,0))*$C$2
+INDEX(_Inf_Data,MATCH($D133,_Inf_Country,0),MATCH(DG$3-3,_Inf_Day,0))-INDEX(_Inf_Data,MATCH($D133,_Inf_Country,0),MATCH(DG$3-4,_Inf_Day,0))*$C$2
+INDEX(_Inf_Data,MATCH($D133,_Inf_Country,0),MATCH(DG$3-4,_Inf_Day,0))-INDEX(_Inf_Data,MATCH($D133,_Inf_Country,0),MATCH(DG$3-5,_Inf_Day,0))*$C$2)/5</f>
        <v>2.2000000000000002</v>
      </c>
      <c r="DH133" s="80">
        <f>(INDEX(_Inf_Data,MATCH($D133,_Inf_Country,0),MATCH(DH$3,_Inf_Day,0))-INDEX(_Inf_Data,MATCH($D133,_Inf_Country,0),MATCH(DH$3-1,_Inf_Day,0))*$C$2
+INDEX(_Inf_Data,MATCH($D133,_Inf_Country,0),MATCH(DH$3-1,_Inf_Day,0))-INDEX(_Inf_Data,MATCH($D133,_Inf_Country,0),MATCH(DH$3-2,_Inf_Day,0))*$C$2
+INDEX(_Inf_Data,MATCH($D133,_Inf_Country,0),MATCH(DH$3-2,_Inf_Day,0))-INDEX(_Inf_Data,MATCH($D133,_Inf_Country,0),MATCH(DH$3-3,_Inf_Day,0))*$C$2
+INDEX(_Inf_Data,MATCH($D133,_Inf_Country,0),MATCH(DH$3-3,_Inf_Day,0))-INDEX(_Inf_Data,MATCH($D133,_Inf_Country,0),MATCH(DH$3-4,_Inf_Day,0))*$C$2
+INDEX(_Inf_Data,MATCH($D133,_Inf_Country,0),MATCH(DH$3-4,_Inf_Day,0))-INDEX(_Inf_Data,MATCH($D133,_Inf_Country,0),MATCH(DH$3-5,_Inf_Day,0))*$C$2)/5</f>
        <v>2</v>
      </c>
      <c r="DI133" s="80">
        <f>(INDEX(_Inf_Data,MATCH($D133,_Inf_Country,0),MATCH(DI$3,_Inf_Day,0))-INDEX(_Inf_Data,MATCH($D133,_Inf_Country,0),MATCH(DI$3-1,_Inf_Day,0))*$C$2
+INDEX(_Inf_Data,MATCH($D133,_Inf_Country,0),MATCH(DI$3-1,_Inf_Day,0))-INDEX(_Inf_Data,MATCH($D133,_Inf_Country,0),MATCH(DI$3-2,_Inf_Day,0))*$C$2
+INDEX(_Inf_Data,MATCH($D133,_Inf_Country,0),MATCH(DI$3-2,_Inf_Day,0))-INDEX(_Inf_Data,MATCH($D133,_Inf_Country,0),MATCH(DI$3-3,_Inf_Day,0))*$C$2
+INDEX(_Inf_Data,MATCH($D133,_Inf_Country,0),MATCH(DI$3-3,_Inf_Day,0))-INDEX(_Inf_Data,MATCH($D133,_Inf_Country,0),MATCH(DI$3-4,_Inf_Day,0))*$C$2
+INDEX(_Inf_Data,MATCH($D133,_Inf_Country,0),MATCH(DI$3-4,_Inf_Day,0))-INDEX(_Inf_Data,MATCH($D133,_Inf_Country,0),MATCH(DI$3-5,_Inf_Day,0))*$C$2)/5</f>
        <v>2</v>
      </c>
      <c r="DJ133" s="80">
        <f>(INDEX(_Inf_Data,MATCH($D133,_Inf_Country,0),MATCH(DJ$3,_Inf_Day,0))-INDEX(_Inf_Data,MATCH($D133,_Inf_Country,0),MATCH(DJ$3-1,_Inf_Day,0))*$C$2
+INDEX(_Inf_Data,MATCH($D133,_Inf_Country,0),MATCH(DJ$3-1,_Inf_Day,0))-INDEX(_Inf_Data,MATCH($D133,_Inf_Country,0),MATCH(DJ$3-2,_Inf_Day,0))*$C$2
+INDEX(_Inf_Data,MATCH($D133,_Inf_Country,0),MATCH(DJ$3-2,_Inf_Day,0))-INDEX(_Inf_Data,MATCH($D133,_Inf_Country,0),MATCH(DJ$3-3,_Inf_Day,0))*$C$2
+INDEX(_Inf_Data,MATCH($D133,_Inf_Country,0),MATCH(DJ$3-3,_Inf_Day,0))-INDEX(_Inf_Data,MATCH($D133,_Inf_Country,0),MATCH(DJ$3-4,_Inf_Day,0))*$C$2
+INDEX(_Inf_Data,MATCH($D133,_Inf_Country,0),MATCH(DJ$3-4,_Inf_Day,0))-INDEX(_Inf_Data,MATCH($D133,_Inf_Country,0),MATCH(DJ$3-5,_Inf_Day,0))*$C$2)/5</f>
        <v>5</v>
      </c>
      <c r="DK133" s="80">
        <f>(INDEX(_Inf_Data,MATCH($D133,_Inf_Country,0),MATCH(DK$3,_Inf_Day,0))-INDEX(_Inf_Data,MATCH($D133,_Inf_Country,0),MATCH(DK$3-1,_Inf_Day,0))*$C$2
+INDEX(_Inf_Data,MATCH($D133,_Inf_Country,0),MATCH(DK$3-1,_Inf_Day,0))-INDEX(_Inf_Data,MATCH($D133,_Inf_Country,0),MATCH(DK$3-2,_Inf_Day,0))*$C$2
+INDEX(_Inf_Data,MATCH($D133,_Inf_Country,0),MATCH(DK$3-2,_Inf_Day,0))-INDEX(_Inf_Data,MATCH($D133,_Inf_Country,0),MATCH(DK$3-3,_Inf_Day,0))*$C$2
+INDEX(_Inf_Data,MATCH($D133,_Inf_Country,0),MATCH(DK$3-3,_Inf_Day,0))-INDEX(_Inf_Data,MATCH($D133,_Inf_Country,0),MATCH(DK$3-4,_Inf_Day,0))*$C$2
+INDEX(_Inf_Data,MATCH($D133,_Inf_Country,0),MATCH(DK$3-4,_Inf_Day,0))-INDEX(_Inf_Data,MATCH($D133,_Inf_Country,0),MATCH(DK$3-5,_Inf_Day,0))*$C$2)/5</f>
        <v>4.4000000000000004</v>
      </c>
      <c r="DL133" s="80">
        <f>(INDEX(_Inf_Data,MATCH($D133,_Inf_Country,0),MATCH(DL$3,_Inf_Day,0))-INDEX(_Inf_Data,MATCH($D133,_Inf_Country,0),MATCH(DL$3-1,_Inf_Day,0))*$C$2
+INDEX(_Inf_Data,MATCH($D133,_Inf_Country,0),MATCH(DL$3-1,_Inf_Day,0))-INDEX(_Inf_Data,MATCH($D133,_Inf_Country,0),MATCH(DL$3-2,_Inf_Day,0))*$C$2
+INDEX(_Inf_Data,MATCH($D133,_Inf_Country,0),MATCH(DL$3-2,_Inf_Day,0))-INDEX(_Inf_Data,MATCH($D133,_Inf_Country,0),MATCH(DL$3-3,_Inf_Day,0))*$C$2
+INDEX(_Inf_Data,MATCH($D133,_Inf_Country,0),MATCH(DL$3-3,_Inf_Day,0))-INDEX(_Inf_Data,MATCH($D133,_Inf_Country,0),MATCH(DL$3-4,_Inf_Day,0))*$C$2
+INDEX(_Inf_Data,MATCH($D133,_Inf_Country,0),MATCH(DL$3-4,_Inf_Day,0))-INDEX(_Inf_Data,MATCH($D133,_Inf_Country,0),MATCH(DL$3-5,_Inf_Day,0))*$C$2)/5</f>
        <v>3.4</v>
      </c>
      <c r="DM133" s="80">
        <f>(INDEX(_Inf_Data,MATCH($D133,_Inf_Country,0),MATCH(DM$3,_Inf_Day,0))-INDEX(_Inf_Data,MATCH($D133,_Inf_Country,0),MATCH(DM$3-1,_Inf_Day,0))*$C$2
+INDEX(_Inf_Data,MATCH($D133,_Inf_Country,0),MATCH(DM$3-1,_Inf_Day,0))-INDEX(_Inf_Data,MATCH($D133,_Inf_Country,0),MATCH(DM$3-2,_Inf_Day,0))*$C$2
+INDEX(_Inf_Data,MATCH($D133,_Inf_Country,0),MATCH(DM$3-2,_Inf_Day,0))-INDEX(_Inf_Data,MATCH($D133,_Inf_Country,0),MATCH(DM$3-3,_Inf_Day,0))*$C$2
+INDEX(_Inf_Data,MATCH($D133,_Inf_Country,0),MATCH(DM$3-3,_Inf_Day,0))-INDEX(_Inf_Data,MATCH($D133,_Inf_Country,0),MATCH(DM$3-4,_Inf_Day,0))*$C$2
+INDEX(_Inf_Data,MATCH($D133,_Inf_Country,0),MATCH(DM$3-4,_Inf_Day,0))-INDEX(_Inf_Data,MATCH($D133,_Inf_Country,0),MATCH(DM$3-5,_Inf_Day,0))*$C$2)/5</f>
        <v>3.8</v>
      </c>
      <c r="DN133" s="80">
        <f>(INDEX(_Inf_Data,MATCH($D133,_Inf_Country,0),MATCH(DN$3,_Inf_Day,0))-INDEX(_Inf_Data,MATCH($D133,_Inf_Country,0),MATCH(DN$3-1,_Inf_Day,0))*$C$2
+INDEX(_Inf_Data,MATCH($D133,_Inf_Country,0),MATCH(DN$3-1,_Inf_Day,0))-INDEX(_Inf_Data,MATCH($D133,_Inf_Country,0),MATCH(DN$3-2,_Inf_Day,0))*$C$2
+INDEX(_Inf_Data,MATCH($D133,_Inf_Country,0),MATCH(DN$3-2,_Inf_Day,0))-INDEX(_Inf_Data,MATCH($D133,_Inf_Country,0),MATCH(DN$3-3,_Inf_Day,0))*$C$2
+INDEX(_Inf_Data,MATCH($D133,_Inf_Country,0),MATCH(DN$3-3,_Inf_Day,0))-INDEX(_Inf_Data,MATCH($D133,_Inf_Country,0),MATCH(DN$3-4,_Inf_Day,0))*$C$2
+INDEX(_Inf_Data,MATCH($D133,_Inf_Country,0),MATCH(DN$3-4,_Inf_Day,0))-INDEX(_Inf_Data,MATCH($D133,_Inf_Country,0),MATCH(DN$3-5,_Inf_Day,0))*$C$2)/5</f>
        <v>3.8</v>
      </c>
      <c r="DO133" s="80">
        <f>(INDEX(_Inf_Data,MATCH($D133,_Inf_Country,0),MATCH(DO$3,_Inf_Day,0))-INDEX(_Inf_Data,MATCH($D133,_Inf_Country,0),MATCH(DO$3-1,_Inf_Day,0))*$C$2
+INDEX(_Inf_Data,MATCH($D133,_Inf_Country,0),MATCH(DO$3-1,_Inf_Day,0))-INDEX(_Inf_Data,MATCH($D133,_Inf_Country,0),MATCH(DO$3-2,_Inf_Day,0))*$C$2
+INDEX(_Inf_Data,MATCH($D133,_Inf_Country,0),MATCH(DO$3-2,_Inf_Day,0))-INDEX(_Inf_Data,MATCH($D133,_Inf_Country,0),MATCH(DO$3-3,_Inf_Day,0))*$C$2
+INDEX(_Inf_Data,MATCH($D133,_Inf_Country,0),MATCH(DO$3-3,_Inf_Day,0))-INDEX(_Inf_Data,MATCH($D133,_Inf_Country,0),MATCH(DO$3-4,_Inf_Day,0))*$C$2
+INDEX(_Inf_Data,MATCH($D133,_Inf_Country,0),MATCH(DO$3-4,_Inf_Day,0))-INDEX(_Inf_Data,MATCH($D133,_Inf_Country,0),MATCH(DO$3-5,_Inf_Day,0))*$C$2)/5</f>
        <v>0.8</v>
      </c>
      <c r="DP133" s="80">
        <f>(INDEX(_Inf_Data,MATCH($D133,_Inf_Country,0),MATCH(DP$3,_Inf_Day,0))-INDEX(_Inf_Data,MATCH($D133,_Inf_Country,0),MATCH(DP$3-1,_Inf_Day,0))*$C$2
+INDEX(_Inf_Data,MATCH($D133,_Inf_Country,0),MATCH(DP$3-1,_Inf_Day,0))-INDEX(_Inf_Data,MATCH($D133,_Inf_Country,0),MATCH(DP$3-2,_Inf_Day,0))*$C$2
+INDEX(_Inf_Data,MATCH($D133,_Inf_Country,0),MATCH(DP$3-2,_Inf_Day,0))-INDEX(_Inf_Data,MATCH($D133,_Inf_Country,0),MATCH(DP$3-3,_Inf_Day,0))*$C$2
+INDEX(_Inf_Data,MATCH($D133,_Inf_Country,0),MATCH(DP$3-3,_Inf_Day,0))-INDEX(_Inf_Data,MATCH($D133,_Inf_Country,0),MATCH(DP$3-4,_Inf_Day,0))*$C$2
+INDEX(_Inf_Data,MATCH($D133,_Inf_Country,0),MATCH(DP$3-4,_Inf_Day,0))-INDEX(_Inf_Data,MATCH($D133,_Inf_Country,0),MATCH(DP$3-5,_Inf_Day,0))*$C$2)/5</f>
        <v>0.8</v>
      </c>
      <c r="DQ133" s="80">
        <f>(INDEX(_Inf_Data,MATCH($D133,_Inf_Country,0),MATCH(DQ$3,_Inf_Day,0))-INDEX(_Inf_Data,MATCH($D133,_Inf_Country,0),MATCH(DQ$3-1,_Inf_Day,0))*$C$2
+INDEX(_Inf_Data,MATCH($D133,_Inf_Country,0),MATCH(DQ$3-1,_Inf_Day,0))-INDEX(_Inf_Data,MATCH($D133,_Inf_Country,0),MATCH(DQ$3-2,_Inf_Day,0))*$C$2
+INDEX(_Inf_Data,MATCH($D133,_Inf_Country,0),MATCH(DQ$3-2,_Inf_Day,0))-INDEX(_Inf_Data,MATCH($D133,_Inf_Country,0),MATCH(DQ$3-3,_Inf_Day,0))*$C$2
+INDEX(_Inf_Data,MATCH($D133,_Inf_Country,0),MATCH(DQ$3-3,_Inf_Day,0))-INDEX(_Inf_Data,MATCH($D133,_Inf_Country,0),MATCH(DQ$3-4,_Inf_Day,0))*$C$2
+INDEX(_Inf_Data,MATCH($D133,_Inf_Country,0),MATCH(DQ$3-4,_Inf_Day,0))-INDEX(_Inf_Data,MATCH($D133,_Inf_Country,0),MATCH(DQ$3-5,_Inf_Day,0))*$C$2)/5</f>
        <v>0.6</v>
      </c>
      <c r="DR133" s="80">
        <f>(INDEX(_Inf_Data,MATCH($D133,_Inf_Country,0),MATCH(DR$3,_Inf_Day,0))-INDEX(_Inf_Data,MATCH($D133,_Inf_Country,0),MATCH(DR$3-1,_Inf_Day,0))*$C$2
+INDEX(_Inf_Data,MATCH($D133,_Inf_Country,0),MATCH(DR$3-1,_Inf_Day,0))-INDEX(_Inf_Data,MATCH($D133,_Inf_Country,0),MATCH(DR$3-2,_Inf_Day,0))*$C$2
+INDEX(_Inf_Data,MATCH($D133,_Inf_Country,0),MATCH(DR$3-2,_Inf_Day,0))-INDEX(_Inf_Data,MATCH($D133,_Inf_Country,0),MATCH(DR$3-3,_Inf_Day,0))*$C$2
+INDEX(_Inf_Data,MATCH($D133,_Inf_Country,0),MATCH(DR$3-3,_Inf_Day,0))-INDEX(_Inf_Data,MATCH($D133,_Inf_Country,0),MATCH(DR$3-4,_Inf_Day,0))*$C$2
+INDEX(_Inf_Data,MATCH($D133,_Inf_Country,0),MATCH(DR$3-4,_Inf_Day,0))-INDEX(_Inf_Data,MATCH($D133,_Inf_Country,0),MATCH(DR$3-5,_Inf_Day,0))*$C$2)/5</f>
        <v>0.4</v>
      </c>
      <c r="DS133" s="80">
        <f>(INDEX(_Inf_Data,MATCH($D133,_Inf_Country,0),MATCH(DS$3,_Inf_Day,0))-INDEX(_Inf_Data,MATCH($D133,_Inf_Country,0),MATCH(DS$3-1,_Inf_Day,0))*$C$2
+INDEX(_Inf_Data,MATCH($D133,_Inf_Country,0),MATCH(DS$3-1,_Inf_Day,0))-INDEX(_Inf_Data,MATCH($D133,_Inf_Country,0),MATCH(DS$3-2,_Inf_Day,0))*$C$2
+INDEX(_Inf_Data,MATCH($D133,_Inf_Country,0),MATCH(DS$3-2,_Inf_Day,0))-INDEX(_Inf_Data,MATCH($D133,_Inf_Country,0),MATCH(DS$3-3,_Inf_Day,0))*$C$2
+INDEX(_Inf_Data,MATCH($D133,_Inf_Country,0),MATCH(DS$3-3,_Inf_Day,0))-INDEX(_Inf_Data,MATCH($D133,_Inf_Country,0),MATCH(DS$3-4,_Inf_Day,0))*$C$2
+INDEX(_Inf_Data,MATCH($D133,_Inf_Country,0),MATCH(DS$3-4,_Inf_Day,0))-INDEX(_Inf_Data,MATCH($D133,_Inf_Country,0),MATCH(DS$3-5,_Inf_Day,0))*$C$2)/5</f>
        <v>0.4</v>
      </c>
      <c r="DT133" s="80">
        <f>(INDEX(_Inf_Data,MATCH($D133,_Inf_Country,0),MATCH(DT$3,_Inf_Day,0))-INDEX(_Inf_Data,MATCH($D133,_Inf_Country,0),MATCH(DT$3-1,_Inf_Day,0))*$C$2
+INDEX(_Inf_Data,MATCH($D133,_Inf_Country,0),MATCH(DT$3-1,_Inf_Day,0))-INDEX(_Inf_Data,MATCH($D133,_Inf_Country,0),MATCH(DT$3-2,_Inf_Day,0))*$C$2
+INDEX(_Inf_Data,MATCH($D133,_Inf_Country,0),MATCH(DT$3-2,_Inf_Day,0))-INDEX(_Inf_Data,MATCH($D133,_Inf_Country,0),MATCH(DT$3-3,_Inf_Day,0))*$C$2
+INDEX(_Inf_Data,MATCH($D133,_Inf_Country,0),MATCH(DT$3-3,_Inf_Day,0))-INDEX(_Inf_Data,MATCH($D133,_Inf_Country,0),MATCH(DT$3-4,_Inf_Day,0))*$C$2
+INDEX(_Inf_Data,MATCH($D133,_Inf_Country,0),MATCH(DT$3-4,_Inf_Day,0))-INDEX(_Inf_Data,MATCH($D133,_Inf_Country,0),MATCH(DT$3-5,_Inf_Day,0))*$C$2)/5</f>
        <v>0.8</v>
      </c>
      <c r="DU133" s="80">
        <f>(INDEX(_Inf_Data,MATCH($D133,_Inf_Country,0),MATCH(DU$3,_Inf_Day,0))-INDEX(_Inf_Data,MATCH($D133,_Inf_Country,0),MATCH(DU$3-1,_Inf_Day,0))*$C$2
+INDEX(_Inf_Data,MATCH($D133,_Inf_Country,0),MATCH(DU$3-1,_Inf_Day,0))-INDEX(_Inf_Data,MATCH($D133,_Inf_Country,0),MATCH(DU$3-2,_Inf_Day,0))*$C$2
+INDEX(_Inf_Data,MATCH($D133,_Inf_Country,0),MATCH(DU$3-2,_Inf_Day,0))-INDEX(_Inf_Data,MATCH($D133,_Inf_Country,0),MATCH(DU$3-3,_Inf_Day,0))*$C$2
+INDEX(_Inf_Data,MATCH($D133,_Inf_Country,0),MATCH(DU$3-3,_Inf_Day,0))-INDEX(_Inf_Data,MATCH($D133,_Inf_Country,0),MATCH(DU$3-4,_Inf_Day,0))*$C$2
+INDEX(_Inf_Data,MATCH($D133,_Inf_Country,0),MATCH(DU$3-4,_Inf_Day,0))-INDEX(_Inf_Data,MATCH($D133,_Inf_Country,0),MATCH(DU$3-5,_Inf_Day,0))*$C$2)/5</f>
        <v>2</v>
      </c>
      <c r="DV133" s="80">
        <f>(INDEX(_Inf_Data,MATCH($D133,_Inf_Country,0),MATCH(DV$3,_Inf_Day,0))-INDEX(_Inf_Data,MATCH($D133,_Inf_Country,0),MATCH(DV$3-1,_Inf_Day,0))*$C$2
+INDEX(_Inf_Data,MATCH($D133,_Inf_Country,0),MATCH(DV$3-1,_Inf_Day,0))-INDEX(_Inf_Data,MATCH($D133,_Inf_Country,0),MATCH(DV$3-2,_Inf_Day,0))*$C$2
+INDEX(_Inf_Data,MATCH($D133,_Inf_Country,0),MATCH(DV$3-2,_Inf_Day,0))-INDEX(_Inf_Data,MATCH($D133,_Inf_Country,0),MATCH(DV$3-3,_Inf_Day,0))*$C$2
+INDEX(_Inf_Data,MATCH($D133,_Inf_Country,0),MATCH(DV$3-3,_Inf_Day,0))-INDEX(_Inf_Data,MATCH($D133,_Inf_Country,0),MATCH(DV$3-4,_Inf_Day,0))*$C$2
+INDEX(_Inf_Data,MATCH($D133,_Inf_Country,0),MATCH(DV$3-4,_Inf_Day,0))-INDEX(_Inf_Data,MATCH($D133,_Inf_Country,0),MATCH(DV$3-5,_Inf_Day,0))*$C$2)/5</f>
        <v>2.4</v>
      </c>
      <c r="DW133" s="80">
        <f>(INDEX(_Inf_Data,MATCH($D133,_Inf_Country,0),MATCH(DW$3,_Inf_Day,0))-INDEX(_Inf_Data,MATCH($D133,_Inf_Country,0),MATCH(DW$3-1,_Inf_Day,0))*$C$2
+INDEX(_Inf_Data,MATCH($D133,_Inf_Country,0),MATCH(DW$3-1,_Inf_Day,0))-INDEX(_Inf_Data,MATCH($D133,_Inf_Country,0),MATCH(DW$3-2,_Inf_Day,0))*$C$2
+INDEX(_Inf_Data,MATCH($D133,_Inf_Country,0),MATCH(DW$3-2,_Inf_Day,0))-INDEX(_Inf_Data,MATCH($D133,_Inf_Country,0),MATCH(DW$3-3,_Inf_Day,0))*$C$2
+INDEX(_Inf_Data,MATCH($D133,_Inf_Country,0),MATCH(DW$3-3,_Inf_Day,0))-INDEX(_Inf_Data,MATCH($D133,_Inf_Country,0),MATCH(DW$3-4,_Inf_Day,0))*$C$2
+INDEX(_Inf_Data,MATCH($D133,_Inf_Country,0),MATCH(DW$3-4,_Inf_Day,0))-INDEX(_Inf_Data,MATCH($D133,_Inf_Country,0),MATCH(DW$3-5,_Inf_Day,0))*$C$2)/5</f>
        <v>3.4</v>
      </c>
      <c r="DX133" s="80">
        <f>(INDEX(_Inf_Data,MATCH($D133,_Inf_Country,0),MATCH(DX$3,_Inf_Day,0))-INDEX(_Inf_Data,MATCH($D133,_Inf_Country,0),MATCH(DX$3-1,_Inf_Day,0))*$C$2
+INDEX(_Inf_Data,MATCH($D133,_Inf_Country,0),MATCH(DX$3-1,_Inf_Day,0))-INDEX(_Inf_Data,MATCH($D133,_Inf_Country,0),MATCH(DX$3-2,_Inf_Day,0))*$C$2
+INDEX(_Inf_Data,MATCH($D133,_Inf_Country,0),MATCH(DX$3-2,_Inf_Day,0))-INDEX(_Inf_Data,MATCH($D133,_Inf_Country,0),MATCH(DX$3-3,_Inf_Day,0))*$C$2
+INDEX(_Inf_Data,MATCH($D133,_Inf_Country,0),MATCH(DX$3-3,_Inf_Day,0))-INDEX(_Inf_Data,MATCH($D133,_Inf_Country,0),MATCH(DX$3-4,_Inf_Day,0))*$C$2
+INDEX(_Inf_Data,MATCH($D133,_Inf_Country,0),MATCH(DX$3-4,_Inf_Day,0))-INDEX(_Inf_Data,MATCH($D133,_Inf_Country,0),MATCH(DX$3-5,_Inf_Day,0))*$C$2)/5</f>
        <v>3.4</v>
      </c>
      <c r="DY133" s="80">
        <f>(INDEX(_Inf_Data,MATCH($D133,_Inf_Country,0),MATCH(DY$3,_Inf_Day,0))-INDEX(_Inf_Data,MATCH($D133,_Inf_Country,0),MATCH(DY$3-1,_Inf_Day,0))*$C$2
+INDEX(_Inf_Data,MATCH($D133,_Inf_Country,0),MATCH(DY$3-1,_Inf_Day,0))-INDEX(_Inf_Data,MATCH($D133,_Inf_Country,0),MATCH(DY$3-2,_Inf_Day,0))*$C$2
+INDEX(_Inf_Data,MATCH($D133,_Inf_Country,0),MATCH(DY$3-2,_Inf_Day,0))-INDEX(_Inf_Data,MATCH($D133,_Inf_Country,0),MATCH(DY$3-3,_Inf_Day,0))*$C$2
+INDEX(_Inf_Data,MATCH($D133,_Inf_Country,0),MATCH(DY$3-3,_Inf_Day,0))-INDEX(_Inf_Data,MATCH($D133,_Inf_Country,0),MATCH(DY$3-4,_Inf_Day,0))*$C$2
+INDEX(_Inf_Data,MATCH($D133,_Inf_Country,0),MATCH(DY$3-4,_Inf_Day,0))-INDEX(_Inf_Data,MATCH($D133,_Inf_Country,0),MATCH(DY$3-5,_Inf_Day,0))*$C$2)/5</f>
        <v>3</v>
      </c>
      <c r="DZ133" s="80">
        <f>(INDEX(_Inf_Data,MATCH($D133,_Inf_Country,0),MATCH(DZ$3,_Inf_Day,0))-INDEX(_Inf_Data,MATCH($D133,_Inf_Country,0),MATCH(DZ$3-1,_Inf_Day,0))*$C$2
+INDEX(_Inf_Data,MATCH($D133,_Inf_Country,0),MATCH(DZ$3-1,_Inf_Day,0))-INDEX(_Inf_Data,MATCH($D133,_Inf_Country,0),MATCH(DZ$3-2,_Inf_Day,0))*$C$2
+INDEX(_Inf_Data,MATCH($D133,_Inf_Country,0),MATCH(DZ$3-2,_Inf_Day,0))-INDEX(_Inf_Data,MATCH($D133,_Inf_Country,0),MATCH(DZ$3-3,_Inf_Day,0))*$C$2
+INDEX(_Inf_Data,MATCH($D133,_Inf_Country,0),MATCH(DZ$3-3,_Inf_Day,0))-INDEX(_Inf_Data,MATCH($D133,_Inf_Country,0),MATCH(DZ$3-4,_Inf_Day,0))*$C$2
+INDEX(_Inf_Data,MATCH($D133,_Inf_Country,0),MATCH(DZ$3-4,_Inf_Day,0))-INDEX(_Inf_Data,MATCH($D133,_Inf_Country,0),MATCH(DZ$3-5,_Inf_Day,0))*$C$2)/5</f>
        <v>2</v>
      </c>
      <c r="EA133" s="80">
        <f>(INDEX(_Inf_Data,MATCH($D133,_Inf_Country,0),MATCH(EA$3,_Inf_Day,0))-INDEX(_Inf_Data,MATCH($D133,_Inf_Country,0),MATCH(EA$3-1,_Inf_Day,0))*$C$2
+INDEX(_Inf_Data,MATCH($D133,_Inf_Country,0),MATCH(EA$3-1,_Inf_Day,0))-INDEX(_Inf_Data,MATCH($D133,_Inf_Country,0),MATCH(EA$3-2,_Inf_Day,0))*$C$2
+INDEX(_Inf_Data,MATCH($D133,_Inf_Country,0),MATCH(EA$3-2,_Inf_Day,0))-INDEX(_Inf_Data,MATCH($D133,_Inf_Country,0),MATCH(EA$3-3,_Inf_Day,0))*$C$2
+INDEX(_Inf_Data,MATCH($D133,_Inf_Country,0),MATCH(EA$3-3,_Inf_Day,0))-INDEX(_Inf_Data,MATCH($D133,_Inf_Country,0),MATCH(EA$3-4,_Inf_Day,0))*$C$2
+INDEX(_Inf_Data,MATCH($D133,_Inf_Country,0),MATCH(EA$3-4,_Inf_Day,0))-INDEX(_Inf_Data,MATCH($D133,_Inf_Country,0),MATCH(EA$3-5,_Inf_Day,0))*$C$2)/5</f>
        <v>1.6</v>
      </c>
      <c r="EB133" s="80">
        <f>(INDEX(_Inf_Data,MATCH($D133,_Inf_Country,0),MATCH(EB$3,_Inf_Day,0))-INDEX(_Inf_Data,MATCH($D133,_Inf_Country,0),MATCH(EB$3-1,_Inf_Day,0))*$C$2
+INDEX(_Inf_Data,MATCH($D133,_Inf_Country,0),MATCH(EB$3-1,_Inf_Day,0))-INDEX(_Inf_Data,MATCH($D133,_Inf_Country,0),MATCH(EB$3-2,_Inf_Day,0))*$C$2
+INDEX(_Inf_Data,MATCH($D133,_Inf_Country,0),MATCH(EB$3-2,_Inf_Day,0))-INDEX(_Inf_Data,MATCH($D133,_Inf_Country,0),MATCH(EB$3-3,_Inf_Day,0))*$C$2
+INDEX(_Inf_Data,MATCH($D133,_Inf_Country,0),MATCH(EB$3-3,_Inf_Day,0))-INDEX(_Inf_Data,MATCH($D133,_Inf_Country,0),MATCH(EB$3-4,_Inf_Day,0))*$C$2
+INDEX(_Inf_Data,MATCH($D133,_Inf_Country,0),MATCH(EB$3-4,_Inf_Day,0))-INDEX(_Inf_Data,MATCH($D133,_Inf_Country,0),MATCH(EB$3-5,_Inf_Day,0))*$C$2)/5</f>
        <v>0.8</v>
      </c>
      <c r="EC133" s="80">
        <f>(INDEX(_Inf_Data,MATCH($D133,_Inf_Country,0),MATCH(EC$3,_Inf_Day,0))-INDEX(_Inf_Data,MATCH($D133,_Inf_Country,0),MATCH(EC$3-1,_Inf_Day,0))*$C$2
+INDEX(_Inf_Data,MATCH($D133,_Inf_Country,0),MATCH(EC$3-1,_Inf_Day,0))-INDEX(_Inf_Data,MATCH($D133,_Inf_Country,0),MATCH(EC$3-2,_Inf_Day,0))*$C$2
+INDEX(_Inf_Data,MATCH($D133,_Inf_Country,0),MATCH(EC$3-2,_Inf_Day,0))-INDEX(_Inf_Data,MATCH($D133,_Inf_Country,0),MATCH(EC$3-3,_Inf_Day,0))*$C$2
+INDEX(_Inf_Data,MATCH($D133,_Inf_Country,0),MATCH(EC$3-3,_Inf_Day,0))-INDEX(_Inf_Data,MATCH($D133,_Inf_Country,0),MATCH(EC$3-4,_Inf_Day,0))*$C$2
+INDEX(_Inf_Data,MATCH($D133,_Inf_Country,0),MATCH(EC$3-4,_Inf_Day,0))-INDEX(_Inf_Data,MATCH($D133,_Inf_Country,0),MATCH(EC$3-5,_Inf_Day,0))*$C$2)/5</f>
        <v>1.4</v>
      </c>
      <c r="ED133">
        <v>1</v>
      </c>
      <c r="EF133" s="10">
        <f ca="1">HLOOKUP(TODAY()-EF$3,$B$3:$EC$252,ROW()-2)</f>
        <v>3.4</v>
      </c>
      <c r="EG133" s="10">
        <f ca="1">HLOOKUP(TODAY()-EG$3,$B$3:$EC$252,ROW()-2)</f>
        <v>3</v>
      </c>
      <c r="EH133" s="10">
        <f ca="1">HLOOKUP(TODAY()-EH$3,$B$3:$EC$252,ROW()-2)</f>
        <v>2</v>
      </c>
      <c r="EI133" s="10">
        <f ca="1">HLOOKUP(TODAY()-EI$3,$B$3:$EC$252,ROW()-2)</f>
        <v>1.6</v>
      </c>
      <c r="EJ133" s="10">
        <f ca="1">HLOOKUP(TODAY()-EJ$3,$B$3:$EC$252,ROW()-2)</f>
        <v>0.8</v>
      </c>
      <c r="EK133" s="10">
        <f ca="1">HLOOKUP(TODAY()-EK$3,$B$3:$EC$252,ROW()-2)</f>
        <v>1.4</v>
      </c>
      <c r="EL133" s="10">
        <f ca="1">HLOOKUP(TODAY()-EL$3,$B$3:$EC$252,ROW()-2)</f>
        <v>1.4</v>
      </c>
      <c r="EM133" s="10">
        <f ca="1">SUM(EF133:EL133)/7</f>
        <v>1.9428571428571431</v>
      </c>
      <c r="EO133" s="10">
        <f t="array" ref="EO133">MAX(IF(ISNA(J133:EC133),"",J133:EC133))</f>
        <v>9.6</v>
      </c>
      <c r="EP133" s="52">
        <f ca="1">EM133/EO133</f>
        <v>0.20238095238095241</v>
      </c>
    </row>
    <row r="134" spans="1:146" ht="30" customHeight="1" x14ac:dyDescent="0.25">
      <c r="A134" s="81">
        <f>VLOOKUP(D134,Countries!$D$5:$F$254,3,FALSE)</f>
        <v>10300000</v>
      </c>
      <c r="B134" s="86">
        <f ca="1">EP134</f>
        <v>0.85649350649350664</v>
      </c>
      <c r="C134" s="80" t="str">
        <f>VLOOKUP(D134,Countries!$D$5:$E$254,2,FALSE)</f>
        <v>NorthAmerica</v>
      </c>
      <c r="D134" s="80" t="str">
        <f>Infections!A77</f>
        <v>Haiti</v>
      </c>
      <c r="E134" s="80">
        <f ca="1">INDEX(_Inf_Data,MATCH($D134,_Inf_Country,0),MATCH(E$2,_Inf_Day,0))</f>
        <v>1320</v>
      </c>
      <c r="F134" s="81">
        <f ca="1">EM134</f>
        <v>75.371428571428581</v>
      </c>
      <c r="G134" s="80"/>
      <c r="H134" s="80">
        <f>INDEX(_Inf_Data,MATCH($D134,_Inf_Country,0),MATCH(H$3,_Inf_Day,0))</f>
        <v>0</v>
      </c>
      <c r="I134" s="80">
        <f>INDEX(_Inf_Data,MATCH($D134,_Inf_Country,0),MATCH(I$3,_Inf_Day,0))-INDEX(_Inf_Data,MATCH($D134,_Inf_Country,0),MATCH(H$3,_Inf_Day,0))*$C$2</f>
        <v>0</v>
      </c>
      <c r="J134" s="80" t="e">
        <f>(INDEX(_Inf_Data,MATCH($D134,_Inf_Country,0),MATCH(J$3,_Inf_Day,0))-INDEX(_Inf_Data,MATCH($D134,_Inf_Country,0),MATCH(J$3-1,_Inf_Day,0))*$C$2
+INDEX(_Inf_Data,MATCH($D134,_Inf_Country,0),MATCH(J$3-1,_Inf_Day,0))-INDEX(_Inf_Data,MATCH($D134,_Inf_Country,0),MATCH(J$3-2,_Inf_Day,0))*$C$2
+INDEX(_Inf_Data,MATCH($D134,_Inf_Country,0),MATCH(J$3-2,_Inf_Day,0))-INDEX(_Inf_Data,MATCH($D134,_Inf_Country,0),MATCH(J$3-3,_Inf_Day,0))*$C$2
+INDEX(_Inf_Data,MATCH($D134,_Inf_Country,0),MATCH(J$3-3,_Inf_Day,0))-INDEX(_Inf_Data,MATCH($D134,_Inf_Country,0),MATCH(J$3-4,_Inf_Day,0))*$C$2
+INDEX(_Inf_Data,MATCH($D134,_Inf_Country,0),MATCH(J$3-4,_Inf_Day,0))-INDEX(_Inf_Data,MATCH($D134,_Inf_Country,0),MATCH(J$3-5,_Inf_Day,0))*$C$2)/5</f>
        <v>#N/A</v>
      </c>
      <c r="K134" s="80" t="e">
        <f>(INDEX(_Inf_Data,MATCH($D134,_Inf_Country,0),MATCH(K$3,_Inf_Day,0))-INDEX(_Inf_Data,MATCH($D134,_Inf_Country,0),MATCH(K$3-1,_Inf_Day,0))*$C$2
+INDEX(_Inf_Data,MATCH($D134,_Inf_Country,0),MATCH(K$3-1,_Inf_Day,0))-INDEX(_Inf_Data,MATCH($D134,_Inf_Country,0),MATCH(K$3-2,_Inf_Day,0))*$C$2
+INDEX(_Inf_Data,MATCH($D134,_Inf_Country,0),MATCH(K$3-2,_Inf_Day,0))-INDEX(_Inf_Data,MATCH($D134,_Inf_Country,0),MATCH(K$3-3,_Inf_Day,0))*$C$2
+INDEX(_Inf_Data,MATCH($D134,_Inf_Country,0),MATCH(K$3-3,_Inf_Day,0))-INDEX(_Inf_Data,MATCH($D134,_Inf_Country,0),MATCH(K$3-4,_Inf_Day,0))*$C$2
+INDEX(_Inf_Data,MATCH($D134,_Inf_Country,0),MATCH(K$3-4,_Inf_Day,0))-INDEX(_Inf_Data,MATCH($D134,_Inf_Country,0),MATCH(K$3-5,_Inf_Day,0))*$C$2)/5</f>
        <v>#N/A</v>
      </c>
      <c r="L134" s="80" t="e">
        <f>(INDEX(_Inf_Data,MATCH($D134,_Inf_Country,0),MATCH(L$3,_Inf_Day,0))-INDEX(_Inf_Data,MATCH($D134,_Inf_Country,0),MATCH(L$3-1,_Inf_Day,0))*$C$2
+INDEX(_Inf_Data,MATCH($D134,_Inf_Country,0),MATCH(L$3-1,_Inf_Day,0))-INDEX(_Inf_Data,MATCH($D134,_Inf_Country,0),MATCH(L$3-2,_Inf_Day,0))*$C$2
+INDEX(_Inf_Data,MATCH($D134,_Inf_Country,0),MATCH(L$3-2,_Inf_Day,0))-INDEX(_Inf_Data,MATCH($D134,_Inf_Country,0),MATCH(L$3-3,_Inf_Day,0))*$C$2
+INDEX(_Inf_Data,MATCH($D134,_Inf_Country,0),MATCH(L$3-3,_Inf_Day,0))-INDEX(_Inf_Data,MATCH($D134,_Inf_Country,0),MATCH(L$3-4,_Inf_Day,0))*$C$2
+INDEX(_Inf_Data,MATCH($D134,_Inf_Country,0),MATCH(L$3-4,_Inf_Day,0))-INDEX(_Inf_Data,MATCH($D134,_Inf_Country,0),MATCH(L$3-5,_Inf_Day,0))*$C$2)/5</f>
        <v>#N/A</v>
      </c>
      <c r="M134" s="80">
        <f>(INDEX(_Inf_Data,MATCH($D134,_Inf_Country,0),MATCH(M$3,_Inf_Day,0))-INDEX(_Inf_Data,MATCH($D134,_Inf_Country,0),MATCH(M$3-1,_Inf_Day,0))*$C$2
+INDEX(_Inf_Data,MATCH($D134,_Inf_Country,0),MATCH(M$3-1,_Inf_Day,0))-INDEX(_Inf_Data,MATCH($D134,_Inf_Country,0),MATCH(M$3-2,_Inf_Day,0))*$C$2
+INDEX(_Inf_Data,MATCH($D134,_Inf_Country,0),MATCH(M$3-2,_Inf_Day,0))-INDEX(_Inf_Data,MATCH($D134,_Inf_Country,0),MATCH(M$3-3,_Inf_Day,0))*$C$2
+INDEX(_Inf_Data,MATCH($D134,_Inf_Country,0),MATCH(M$3-3,_Inf_Day,0))-INDEX(_Inf_Data,MATCH($D134,_Inf_Country,0),MATCH(M$3-4,_Inf_Day,0))*$C$2
+INDEX(_Inf_Data,MATCH($D134,_Inf_Country,0),MATCH(M$3-4,_Inf_Day,0))-INDEX(_Inf_Data,MATCH($D134,_Inf_Country,0),MATCH(M$3-5,_Inf_Day,0))*$C$2)/5</f>
        <v>0</v>
      </c>
      <c r="N134" s="80">
        <f>(INDEX(_Inf_Data,MATCH($D134,_Inf_Country,0),MATCH(N$3,_Inf_Day,0))-INDEX(_Inf_Data,MATCH($D134,_Inf_Country,0),MATCH(N$3-1,_Inf_Day,0))*$C$2
+INDEX(_Inf_Data,MATCH($D134,_Inf_Country,0),MATCH(N$3-1,_Inf_Day,0))-INDEX(_Inf_Data,MATCH($D134,_Inf_Country,0),MATCH(N$3-2,_Inf_Day,0))*$C$2
+INDEX(_Inf_Data,MATCH($D134,_Inf_Country,0),MATCH(N$3-2,_Inf_Day,0))-INDEX(_Inf_Data,MATCH($D134,_Inf_Country,0),MATCH(N$3-3,_Inf_Day,0))*$C$2
+INDEX(_Inf_Data,MATCH($D134,_Inf_Country,0),MATCH(N$3-3,_Inf_Day,0))-INDEX(_Inf_Data,MATCH($D134,_Inf_Country,0),MATCH(N$3-4,_Inf_Day,0))*$C$2
+INDEX(_Inf_Data,MATCH($D134,_Inf_Country,0),MATCH(N$3-4,_Inf_Day,0))-INDEX(_Inf_Data,MATCH($D134,_Inf_Country,0),MATCH(N$3-5,_Inf_Day,0))*$C$2)/5</f>
        <v>0</v>
      </c>
      <c r="O134" s="80">
        <f>(INDEX(_Inf_Data,MATCH($D134,_Inf_Country,0),MATCH(O$3,_Inf_Day,0))-INDEX(_Inf_Data,MATCH($D134,_Inf_Country,0),MATCH(O$3-1,_Inf_Day,0))*$C$2
+INDEX(_Inf_Data,MATCH($D134,_Inf_Country,0),MATCH(O$3-1,_Inf_Day,0))-INDEX(_Inf_Data,MATCH($D134,_Inf_Country,0),MATCH(O$3-2,_Inf_Day,0))*$C$2
+INDEX(_Inf_Data,MATCH($D134,_Inf_Country,0),MATCH(O$3-2,_Inf_Day,0))-INDEX(_Inf_Data,MATCH($D134,_Inf_Country,0),MATCH(O$3-3,_Inf_Day,0))*$C$2
+INDEX(_Inf_Data,MATCH($D134,_Inf_Country,0),MATCH(O$3-3,_Inf_Day,0))-INDEX(_Inf_Data,MATCH($D134,_Inf_Country,0),MATCH(O$3-4,_Inf_Day,0))*$C$2
+INDEX(_Inf_Data,MATCH($D134,_Inf_Country,0),MATCH(O$3-4,_Inf_Day,0))-INDEX(_Inf_Data,MATCH($D134,_Inf_Country,0),MATCH(O$3-5,_Inf_Day,0))*$C$2)/5</f>
        <v>0</v>
      </c>
      <c r="P134" s="80">
        <f>(INDEX(_Inf_Data,MATCH($D134,_Inf_Country,0),MATCH(P$3,_Inf_Day,0))-INDEX(_Inf_Data,MATCH($D134,_Inf_Country,0),MATCH(P$3-1,_Inf_Day,0))*$C$2
+INDEX(_Inf_Data,MATCH($D134,_Inf_Country,0),MATCH(P$3-1,_Inf_Day,0))-INDEX(_Inf_Data,MATCH($D134,_Inf_Country,0),MATCH(P$3-2,_Inf_Day,0))*$C$2
+INDEX(_Inf_Data,MATCH($D134,_Inf_Country,0),MATCH(P$3-2,_Inf_Day,0))-INDEX(_Inf_Data,MATCH($D134,_Inf_Country,0),MATCH(P$3-3,_Inf_Day,0))*$C$2
+INDEX(_Inf_Data,MATCH($D134,_Inf_Country,0),MATCH(P$3-3,_Inf_Day,0))-INDEX(_Inf_Data,MATCH($D134,_Inf_Country,0),MATCH(P$3-4,_Inf_Day,0))*$C$2
+INDEX(_Inf_Data,MATCH($D134,_Inf_Country,0),MATCH(P$3-4,_Inf_Day,0))-INDEX(_Inf_Data,MATCH($D134,_Inf_Country,0),MATCH(P$3-5,_Inf_Day,0))*$C$2)/5</f>
        <v>0</v>
      </c>
      <c r="Q134" s="80">
        <f>(INDEX(_Inf_Data,MATCH($D134,_Inf_Country,0),MATCH(Q$3,_Inf_Day,0))-INDEX(_Inf_Data,MATCH($D134,_Inf_Country,0),MATCH(Q$3-1,_Inf_Day,0))*$C$2
+INDEX(_Inf_Data,MATCH($D134,_Inf_Country,0),MATCH(Q$3-1,_Inf_Day,0))-INDEX(_Inf_Data,MATCH($D134,_Inf_Country,0),MATCH(Q$3-2,_Inf_Day,0))*$C$2
+INDEX(_Inf_Data,MATCH($D134,_Inf_Country,0),MATCH(Q$3-2,_Inf_Day,0))-INDEX(_Inf_Data,MATCH($D134,_Inf_Country,0),MATCH(Q$3-3,_Inf_Day,0))*$C$2
+INDEX(_Inf_Data,MATCH($D134,_Inf_Country,0),MATCH(Q$3-3,_Inf_Day,0))-INDEX(_Inf_Data,MATCH($D134,_Inf_Country,0),MATCH(Q$3-4,_Inf_Day,0))*$C$2
+INDEX(_Inf_Data,MATCH($D134,_Inf_Country,0),MATCH(Q$3-4,_Inf_Day,0))-INDEX(_Inf_Data,MATCH($D134,_Inf_Country,0),MATCH(Q$3-5,_Inf_Day,0))*$C$2)/5</f>
        <v>0</v>
      </c>
      <c r="R134" s="80">
        <f>(INDEX(_Inf_Data,MATCH($D134,_Inf_Country,0),MATCH(R$3,_Inf_Day,0))-INDEX(_Inf_Data,MATCH($D134,_Inf_Country,0),MATCH(R$3-1,_Inf_Day,0))*$C$2
+INDEX(_Inf_Data,MATCH($D134,_Inf_Country,0),MATCH(R$3-1,_Inf_Day,0))-INDEX(_Inf_Data,MATCH($D134,_Inf_Country,0),MATCH(R$3-2,_Inf_Day,0))*$C$2
+INDEX(_Inf_Data,MATCH($D134,_Inf_Country,0),MATCH(R$3-2,_Inf_Day,0))-INDEX(_Inf_Data,MATCH($D134,_Inf_Country,0),MATCH(R$3-3,_Inf_Day,0))*$C$2
+INDEX(_Inf_Data,MATCH($D134,_Inf_Country,0),MATCH(R$3-3,_Inf_Day,0))-INDEX(_Inf_Data,MATCH($D134,_Inf_Country,0),MATCH(R$3-4,_Inf_Day,0))*$C$2
+INDEX(_Inf_Data,MATCH($D134,_Inf_Country,0),MATCH(R$3-4,_Inf_Day,0))-INDEX(_Inf_Data,MATCH($D134,_Inf_Country,0),MATCH(R$3-5,_Inf_Day,0))*$C$2)/5</f>
        <v>0</v>
      </c>
      <c r="S134" s="80">
        <f>(INDEX(_Inf_Data,MATCH($D134,_Inf_Country,0),MATCH(S$3,_Inf_Day,0))-INDEX(_Inf_Data,MATCH($D134,_Inf_Country,0),MATCH(S$3-1,_Inf_Day,0))*$C$2
+INDEX(_Inf_Data,MATCH($D134,_Inf_Country,0),MATCH(S$3-1,_Inf_Day,0))-INDEX(_Inf_Data,MATCH($D134,_Inf_Country,0),MATCH(S$3-2,_Inf_Day,0))*$C$2
+INDEX(_Inf_Data,MATCH($D134,_Inf_Country,0),MATCH(S$3-2,_Inf_Day,0))-INDEX(_Inf_Data,MATCH($D134,_Inf_Country,0),MATCH(S$3-3,_Inf_Day,0))*$C$2
+INDEX(_Inf_Data,MATCH($D134,_Inf_Country,0),MATCH(S$3-3,_Inf_Day,0))-INDEX(_Inf_Data,MATCH($D134,_Inf_Country,0),MATCH(S$3-4,_Inf_Day,0))*$C$2
+INDEX(_Inf_Data,MATCH($D134,_Inf_Country,0),MATCH(S$3-4,_Inf_Day,0))-INDEX(_Inf_Data,MATCH($D134,_Inf_Country,0),MATCH(S$3-5,_Inf_Day,0))*$C$2)/5</f>
        <v>0</v>
      </c>
      <c r="T134" s="80">
        <f>(INDEX(_Inf_Data,MATCH($D134,_Inf_Country,0),MATCH(T$3,_Inf_Day,0))-INDEX(_Inf_Data,MATCH($D134,_Inf_Country,0),MATCH(T$3-1,_Inf_Day,0))*$C$2
+INDEX(_Inf_Data,MATCH($D134,_Inf_Country,0),MATCH(T$3-1,_Inf_Day,0))-INDEX(_Inf_Data,MATCH($D134,_Inf_Country,0),MATCH(T$3-2,_Inf_Day,0))*$C$2
+INDEX(_Inf_Data,MATCH($D134,_Inf_Country,0),MATCH(T$3-2,_Inf_Day,0))-INDEX(_Inf_Data,MATCH($D134,_Inf_Country,0),MATCH(T$3-3,_Inf_Day,0))*$C$2
+INDEX(_Inf_Data,MATCH($D134,_Inf_Country,0),MATCH(T$3-3,_Inf_Day,0))-INDEX(_Inf_Data,MATCH($D134,_Inf_Country,0),MATCH(T$3-4,_Inf_Day,0))*$C$2
+INDEX(_Inf_Data,MATCH($D134,_Inf_Country,0),MATCH(T$3-4,_Inf_Day,0))-INDEX(_Inf_Data,MATCH($D134,_Inf_Country,0),MATCH(T$3-5,_Inf_Day,0))*$C$2)/5</f>
        <v>0</v>
      </c>
      <c r="U134" s="80">
        <f>(INDEX(_Inf_Data,MATCH($D134,_Inf_Country,0),MATCH(U$3,_Inf_Day,0))-INDEX(_Inf_Data,MATCH($D134,_Inf_Country,0),MATCH(U$3-1,_Inf_Day,0))*$C$2
+INDEX(_Inf_Data,MATCH($D134,_Inf_Country,0),MATCH(U$3-1,_Inf_Day,0))-INDEX(_Inf_Data,MATCH($D134,_Inf_Country,0),MATCH(U$3-2,_Inf_Day,0))*$C$2
+INDEX(_Inf_Data,MATCH($D134,_Inf_Country,0),MATCH(U$3-2,_Inf_Day,0))-INDEX(_Inf_Data,MATCH($D134,_Inf_Country,0),MATCH(U$3-3,_Inf_Day,0))*$C$2
+INDEX(_Inf_Data,MATCH($D134,_Inf_Country,0),MATCH(U$3-3,_Inf_Day,0))-INDEX(_Inf_Data,MATCH($D134,_Inf_Country,0),MATCH(U$3-4,_Inf_Day,0))*$C$2
+INDEX(_Inf_Data,MATCH($D134,_Inf_Country,0),MATCH(U$3-4,_Inf_Day,0))-INDEX(_Inf_Data,MATCH($D134,_Inf_Country,0),MATCH(U$3-5,_Inf_Day,0))*$C$2)/5</f>
        <v>0</v>
      </c>
      <c r="V134" s="80">
        <f>(INDEX(_Inf_Data,MATCH($D134,_Inf_Country,0),MATCH(V$3,_Inf_Day,0))-INDEX(_Inf_Data,MATCH($D134,_Inf_Country,0),MATCH(V$3-1,_Inf_Day,0))*$C$2
+INDEX(_Inf_Data,MATCH($D134,_Inf_Country,0),MATCH(V$3-1,_Inf_Day,0))-INDEX(_Inf_Data,MATCH($D134,_Inf_Country,0),MATCH(V$3-2,_Inf_Day,0))*$C$2
+INDEX(_Inf_Data,MATCH($D134,_Inf_Country,0),MATCH(V$3-2,_Inf_Day,0))-INDEX(_Inf_Data,MATCH($D134,_Inf_Country,0),MATCH(V$3-3,_Inf_Day,0))*$C$2
+INDEX(_Inf_Data,MATCH($D134,_Inf_Country,0),MATCH(V$3-3,_Inf_Day,0))-INDEX(_Inf_Data,MATCH($D134,_Inf_Country,0),MATCH(V$3-4,_Inf_Day,0))*$C$2
+INDEX(_Inf_Data,MATCH($D134,_Inf_Country,0),MATCH(V$3-4,_Inf_Day,0))-INDEX(_Inf_Data,MATCH($D134,_Inf_Country,0),MATCH(V$3-5,_Inf_Day,0))*$C$2)/5</f>
        <v>0</v>
      </c>
      <c r="W134" s="80">
        <f>(INDEX(_Inf_Data,MATCH($D134,_Inf_Country,0),MATCH(W$3,_Inf_Day,0))-INDEX(_Inf_Data,MATCH($D134,_Inf_Country,0),MATCH(W$3-1,_Inf_Day,0))*$C$2
+INDEX(_Inf_Data,MATCH($D134,_Inf_Country,0),MATCH(W$3-1,_Inf_Day,0))-INDEX(_Inf_Data,MATCH($D134,_Inf_Country,0),MATCH(W$3-2,_Inf_Day,0))*$C$2
+INDEX(_Inf_Data,MATCH($D134,_Inf_Country,0),MATCH(W$3-2,_Inf_Day,0))-INDEX(_Inf_Data,MATCH($D134,_Inf_Country,0),MATCH(W$3-3,_Inf_Day,0))*$C$2
+INDEX(_Inf_Data,MATCH($D134,_Inf_Country,0),MATCH(W$3-3,_Inf_Day,0))-INDEX(_Inf_Data,MATCH($D134,_Inf_Country,0),MATCH(W$3-4,_Inf_Day,0))*$C$2
+INDEX(_Inf_Data,MATCH($D134,_Inf_Country,0),MATCH(W$3-4,_Inf_Day,0))-INDEX(_Inf_Data,MATCH($D134,_Inf_Country,0),MATCH(W$3-5,_Inf_Day,0))*$C$2)/5</f>
        <v>0</v>
      </c>
      <c r="X134" s="80">
        <f>(INDEX(_Inf_Data,MATCH($D134,_Inf_Country,0),MATCH(X$3,_Inf_Day,0))-INDEX(_Inf_Data,MATCH($D134,_Inf_Country,0),MATCH(X$3-1,_Inf_Day,0))*$C$2
+INDEX(_Inf_Data,MATCH($D134,_Inf_Country,0),MATCH(X$3-1,_Inf_Day,0))-INDEX(_Inf_Data,MATCH($D134,_Inf_Country,0),MATCH(X$3-2,_Inf_Day,0))*$C$2
+INDEX(_Inf_Data,MATCH($D134,_Inf_Country,0),MATCH(X$3-2,_Inf_Day,0))-INDEX(_Inf_Data,MATCH($D134,_Inf_Country,0),MATCH(X$3-3,_Inf_Day,0))*$C$2
+INDEX(_Inf_Data,MATCH($D134,_Inf_Country,0),MATCH(X$3-3,_Inf_Day,0))-INDEX(_Inf_Data,MATCH($D134,_Inf_Country,0),MATCH(X$3-4,_Inf_Day,0))*$C$2
+INDEX(_Inf_Data,MATCH($D134,_Inf_Country,0),MATCH(X$3-4,_Inf_Day,0))-INDEX(_Inf_Data,MATCH($D134,_Inf_Country,0),MATCH(X$3-5,_Inf_Day,0))*$C$2)/5</f>
        <v>0</v>
      </c>
      <c r="Y134" s="80">
        <f>(INDEX(_Inf_Data,MATCH($D134,_Inf_Country,0),MATCH(Y$3,_Inf_Day,0))-INDEX(_Inf_Data,MATCH($D134,_Inf_Country,0),MATCH(Y$3-1,_Inf_Day,0))*$C$2
+INDEX(_Inf_Data,MATCH($D134,_Inf_Country,0),MATCH(Y$3-1,_Inf_Day,0))-INDEX(_Inf_Data,MATCH($D134,_Inf_Country,0),MATCH(Y$3-2,_Inf_Day,0))*$C$2
+INDEX(_Inf_Data,MATCH($D134,_Inf_Country,0),MATCH(Y$3-2,_Inf_Day,0))-INDEX(_Inf_Data,MATCH($D134,_Inf_Country,0),MATCH(Y$3-3,_Inf_Day,0))*$C$2
+INDEX(_Inf_Data,MATCH($D134,_Inf_Country,0),MATCH(Y$3-3,_Inf_Day,0))-INDEX(_Inf_Data,MATCH($D134,_Inf_Country,0),MATCH(Y$3-4,_Inf_Day,0))*$C$2
+INDEX(_Inf_Data,MATCH($D134,_Inf_Country,0),MATCH(Y$3-4,_Inf_Day,0))-INDEX(_Inf_Data,MATCH($D134,_Inf_Country,0),MATCH(Y$3-5,_Inf_Day,0))*$C$2)/5</f>
        <v>0</v>
      </c>
      <c r="Z134" s="80">
        <f>(INDEX(_Inf_Data,MATCH($D134,_Inf_Country,0),MATCH(Z$3,_Inf_Day,0))-INDEX(_Inf_Data,MATCH($D134,_Inf_Country,0),MATCH(Z$3-1,_Inf_Day,0))*$C$2
+INDEX(_Inf_Data,MATCH($D134,_Inf_Country,0),MATCH(Z$3-1,_Inf_Day,0))-INDEX(_Inf_Data,MATCH($D134,_Inf_Country,0),MATCH(Z$3-2,_Inf_Day,0))*$C$2
+INDEX(_Inf_Data,MATCH($D134,_Inf_Country,0),MATCH(Z$3-2,_Inf_Day,0))-INDEX(_Inf_Data,MATCH($D134,_Inf_Country,0),MATCH(Z$3-3,_Inf_Day,0))*$C$2
+INDEX(_Inf_Data,MATCH($D134,_Inf_Country,0),MATCH(Z$3-3,_Inf_Day,0))-INDEX(_Inf_Data,MATCH($D134,_Inf_Country,0),MATCH(Z$3-4,_Inf_Day,0))*$C$2
+INDEX(_Inf_Data,MATCH($D134,_Inf_Country,0),MATCH(Z$3-4,_Inf_Day,0))-INDEX(_Inf_Data,MATCH($D134,_Inf_Country,0),MATCH(Z$3-5,_Inf_Day,0))*$C$2)/5</f>
        <v>0</v>
      </c>
      <c r="AA134" s="80">
        <f>(INDEX(_Inf_Data,MATCH($D134,_Inf_Country,0),MATCH(AA$3,_Inf_Day,0))-INDEX(_Inf_Data,MATCH($D134,_Inf_Country,0),MATCH(AA$3-1,_Inf_Day,0))*$C$2
+INDEX(_Inf_Data,MATCH($D134,_Inf_Country,0),MATCH(AA$3-1,_Inf_Day,0))-INDEX(_Inf_Data,MATCH($D134,_Inf_Country,0),MATCH(AA$3-2,_Inf_Day,0))*$C$2
+INDEX(_Inf_Data,MATCH($D134,_Inf_Country,0),MATCH(AA$3-2,_Inf_Day,0))-INDEX(_Inf_Data,MATCH($D134,_Inf_Country,0),MATCH(AA$3-3,_Inf_Day,0))*$C$2
+INDEX(_Inf_Data,MATCH($D134,_Inf_Country,0),MATCH(AA$3-3,_Inf_Day,0))-INDEX(_Inf_Data,MATCH($D134,_Inf_Country,0),MATCH(AA$3-4,_Inf_Day,0))*$C$2
+INDEX(_Inf_Data,MATCH($D134,_Inf_Country,0),MATCH(AA$3-4,_Inf_Day,0))-INDEX(_Inf_Data,MATCH($D134,_Inf_Country,0),MATCH(AA$3-5,_Inf_Day,0))*$C$2)/5</f>
        <v>0</v>
      </c>
      <c r="AB134" s="80">
        <f>(INDEX(_Inf_Data,MATCH($D134,_Inf_Country,0),MATCH(AB$3,_Inf_Day,0))-INDEX(_Inf_Data,MATCH($D134,_Inf_Country,0),MATCH(AB$3-1,_Inf_Day,0))*$C$2
+INDEX(_Inf_Data,MATCH($D134,_Inf_Country,0),MATCH(AB$3-1,_Inf_Day,0))-INDEX(_Inf_Data,MATCH($D134,_Inf_Country,0),MATCH(AB$3-2,_Inf_Day,0))*$C$2
+INDEX(_Inf_Data,MATCH($D134,_Inf_Country,0),MATCH(AB$3-2,_Inf_Day,0))-INDEX(_Inf_Data,MATCH($D134,_Inf_Country,0),MATCH(AB$3-3,_Inf_Day,0))*$C$2
+INDEX(_Inf_Data,MATCH($D134,_Inf_Country,0),MATCH(AB$3-3,_Inf_Day,0))-INDEX(_Inf_Data,MATCH($D134,_Inf_Country,0),MATCH(AB$3-4,_Inf_Day,0))*$C$2
+INDEX(_Inf_Data,MATCH($D134,_Inf_Country,0),MATCH(AB$3-4,_Inf_Day,0))-INDEX(_Inf_Data,MATCH($D134,_Inf_Country,0),MATCH(AB$3-5,_Inf_Day,0))*$C$2)/5</f>
        <v>0</v>
      </c>
      <c r="AC134" s="80">
        <f>(INDEX(_Inf_Data,MATCH($D134,_Inf_Country,0),MATCH(AC$3,_Inf_Day,0))-INDEX(_Inf_Data,MATCH($D134,_Inf_Country,0),MATCH(AC$3-1,_Inf_Day,0))*$C$2
+INDEX(_Inf_Data,MATCH($D134,_Inf_Country,0),MATCH(AC$3-1,_Inf_Day,0))-INDEX(_Inf_Data,MATCH($D134,_Inf_Country,0),MATCH(AC$3-2,_Inf_Day,0))*$C$2
+INDEX(_Inf_Data,MATCH($D134,_Inf_Country,0),MATCH(AC$3-2,_Inf_Day,0))-INDEX(_Inf_Data,MATCH($D134,_Inf_Country,0),MATCH(AC$3-3,_Inf_Day,0))*$C$2
+INDEX(_Inf_Data,MATCH($D134,_Inf_Country,0),MATCH(AC$3-3,_Inf_Day,0))-INDEX(_Inf_Data,MATCH($D134,_Inf_Country,0),MATCH(AC$3-4,_Inf_Day,0))*$C$2
+INDEX(_Inf_Data,MATCH($D134,_Inf_Country,0),MATCH(AC$3-4,_Inf_Day,0))-INDEX(_Inf_Data,MATCH($D134,_Inf_Country,0),MATCH(AC$3-5,_Inf_Day,0))*$C$2)/5</f>
        <v>0</v>
      </c>
      <c r="AD134" s="80">
        <f>(INDEX(_Inf_Data,MATCH($D134,_Inf_Country,0),MATCH(AD$3,_Inf_Day,0))-INDEX(_Inf_Data,MATCH($D134,_Inf_Country,0),MATCH(AD$3-1,_Inf_Day,0))*$C$2
+INDEX(_Inf_Data,MATCH($D134,_Inf_Country,0),MATCH(AD$3-1,_Inf_Day,0))-INDEX(_Inf_Data,MATCH($D134,_Inf_Country,0),MATCH(AD$3-2,_Inf_Day,0))*$C$2
+INDEX(_Inf_Data,MATCH($D134,_Inf_Country,0),MATCH(AD$3-2,_Inf_Day,0))-INDEX(_Inf_Data,MATCH($D134,_Inf_Country,0),MATCH(AD$3-3,_Inf_Day,0))*$C$2
+INDEX(_Inf_Data,MATCH($D134,_Inf_Country,0),MATCH(AD$3-3,_Inf_Day,0))-INDEX(_Inf_Data,MATCH($D134,_Inf_Country,0),MATCH(AD$3-4,_Inf_Day,0))*$C$2
+INDEX(_Inf_Data,MATCH($D134,_Inf_Country,0),MATCH(AD$3-4,_Inf_Day,0))-INDEX(_Inf_Data,MATCH($D134,_Inf_Country,0),MATCH(AD$3-5,_Inf_Day,0))*$C$2)/5</f>
        <v>0</v>
      </c>
      <c r="AE134" s="80">
        <f>(INDEX(_Inf_Data,MATCH($D134,_Inf_Country,0),MATCH(AE$3,_Inf_Day,0))-INDEX(_Inf_Data,MATCH($D134,_Inf_Country,0),MATCH(AE$3-1,_Inf_Day,0))*$C$2
+INDEX(_Inf_Data,MATCH($D134,_Inf_Country,0),MATCH(AE$3-1,_Inf_Day,0))-INDEX(_Inf_Data,MATCH($D134,_Inf_Country,0),MATCH(AE$3-2,_Inf_Day,0))*$C$2
+INDEX(_Inf_Data,MATCH($D134,_Inf_Country,0),MATCH(AE$3-2,_Inf_Day,0))-INDEX(_Inf_Data,MATCH($D134,_Inf_Country,0),MATCH(AE$3-3,_Inf_Day,0))*$C$2
+INDEX(_Inf_Data,MATCH($D134,_Inf_Country,0),MATCH(AE$3-3,_Inf_Day,0))-INDEX(_Inf_Data,MATCH($D134,_Inf_Country,0),MATCH(AE$3-4,_Inf_Day,0))*$C$2
+INDEX(_Inf_Data,MATCH($D134,_Inf_Country,0),MATCH(AE$3-4,_Inf_Day,0))-INDEX(_Inf_Data,MATCH($D134,_Inf_Country,0),MATCH(AE$3-5,_Inf_Day,0))*$C$2)/5</f>
        <v>0</v>
      </c>
      <c r="AF134" s="80">
        <f>(INDEX(_Inf_Data,MATCH($D134,_Inf_Country,0),MATCH(AF$3,_Inf_Day,0))-INDEX(_Inf_Data,MATCH($D134,_Inf_Country,0),MATCH(AF$3-1,_Inf_Day,0))*$C$2
+INDEX(_Inf_Data,MATCH($D134,_Inf_Country,0),MATCH(AF$3-1,_Inf_Day,0))-INDEX(_Inf_Data,MATCH($D134,_Inf_Country,0),MATCH(AF$3-2,_Inf_Day,0))*$C$2
+INDEX(_Inf_Data,MATCH($D134,_Inf_Country,0),MATCH(AF$3-2,_Inf_Day,0))-INDEX(_Inf_Data,MATCH($D134,_Inf_Country,0),MATCH(AF$3-3,_Inf_Day,0))*$C$2
+INDEX(_Inf_Data,MATCH($D134,_Inf_Country,0),MATCH(AF$3-3,_Inf_Day,0))-INDEX(_Inf_Data,MATCH($D134,_Inf_Country,0),MATCH(AF$3-4,_Inf_Day,0))*$C$2
+INDEX(_Inf_Data,MATCH($D134,_Inf_Country,0),MATCH(AF$3-4,_Inf_Day,0))-INDEX(_Inf_Data,MATCH($D134,_Inf_Country,0),MATCH(AF$3-5,_Inf_Day,0))*$C$2)/5</f>
        <v>0</v>
      </c>
      <c r="AG134" s="80">
        <f>(INDEX(_Inf_Data,MATCH($D134,_Inf_Country,0),MATCH(AG$3,_Inf_Day,0))-INDEX(_Inf_Data,MATCH($D134,_Inf_Country,0),MATCH(AG$3-1,_Inf_Day,0))*$C$2
+INDEX(_Inf_Data,MATCH($D134,_Inf_Country,0),MATCH(AG$3-1,_Inf_Day,0))-INDEX(_Inf_Data,MATCH($D134,_Inf_Country,0),MATCH(AG$3-2,_Inf_Day,0))*$C$2
+INDEX(_Inf_Data,MATCH($D134,_Inf_Country,0),MATCH(AG$3-2,_Inf_Day,0))-INDEX(_Inf_Data,MATCH($D134,_Inf_Country,0),MATCH(AG$3-3,_Inf_Day,0))*$C$2
+INDEX(_Inf_Data,MATCH($D134,_Inf_Country,0),MATCH(AG$3-3,_Inf_Day,0))-INDEX(_Inf_Data,MATCH($D134,_Inf_Country,0),MATCH(AG$3-4,_Inf_Day,0))*$C$2
+INDEX(_Inf_Data,MATCH($D134,_Inf_Country,0),MATCH(AG$3-4,_Inf_Day,0))-INDEX(_Inf_Data,MATCH($D134,_Inf_Country,0),MATCH(AG$3-5,_Inf_Day,0))*$C$2)/5</f>
        <v>0</v>
      </c>
      <c r="AH134" s="80">
        <f>(INDEX(_Inf_Data,MATCH($D134,_Inf_Country,0),MATCH(AH$3,_Inf_Day,0))-INDEX(_Inf_Data,MATCH($D134,_Inf_Country,0),MATCH(AH$3-1,_Inf_Day,0))*$C$2
+INDEX(_Inf_Data,MATCH($D134,_Inf_Country,0),MATCH(AH$3-1,_Inf_Day,0))-INDEX(_Inf_Data,MATCH($D134,_Inf_Country,0),MATCH(AH$3-2,_Inf_Day,0))*$C$2
+INDEX(_Inf_Data,MATCH($D134,_Inf_Country,0),MATCH(AH$3-2,_Inf_Day,0))-INDEX(_Inf_Data,MATCH($D134,_Inf_Country,0),MATCH(AH$3-3,_Inf_Day,0))*$C$2
+INDEX(_Inf_Data,MATCH($D134,_Inf_Country,0),MATCH(AH$3-3,_Inf_Day,0))-INDEX(_Inf_Data,MATCH($D134,_Inf_Country,0),MATCH(AH$3-4,_Inf_Day,0))*$C$2
+INDEX(_Inf_Data,MATCH($D134,_Inf_Country,0),MATCH(AH$3-4,_Inf_Day,0))-INDEX(_Inf_Data,MATCH($D134,_Inf_Country,0),MATCH(AH$3-5,_Inf_Day,0))*$C$2)/5</f>
        <v>0</v>
      </c>
      <c r="AI134" s="80">
        <f>(INDEX(_Inf_Data,MATCH($D134,_Inf_Country,0),MATCH(AI$3,_Inf_Day,0))-INDEX(_Inf_Data,MATCH($D134,_Inf_Country,0),MATCH(AI$3-1,_Inf_Day,0))*$C$2
+INDEX(_Inf_Data,MATCH($D134,_Inf_Country,0),MATCH(AI$3-1,_Inf_Day,0))-INDEX(_Inf_Data,MATCH($D134,_Inf_Country,0),MATCH(AI$3-2,_Inf_Day,0))*$C$2
+INDEX(_Inf_Data,MATCH($D134,_Inf_Country,0),MATCH(AI$3-2,_Inf_Day,0))-INDEX(_Inf_Data,MATCH($D134,_Inf_Country,0),MATCH(AI$3-3,_Inf_Day,0))*$C$2
+INDEX(_Inf_Data,MATCH($D134,_Inf_Country,0),MATCH(AI$3-3,_Inf_Day,0))-INDEX(_Inf_Data,MATCH($D134,_Inf_Country,0),MATCH(AI$3-4,_Inf_Day,0))*$C$2
+INDEX(_Inf_Data,MATCH($D134,_Inf_Country,0),MATCH(AI$3-4,_Inf_Day,0))-INDEX(_Inf_Data,MATCH($D134,_Inf_Country,0),MATCH(AI$3-5,_Inf_Day,0))*$C$2)/5</f>
        <v>0</v>
      </c>
      <c r="AJ134" s="80">
        <f>(INDEX(_Inf_Data,MATCH($D134,_Inf_Country,0),MATCH(AJ$3,_Inf_Day,0))-INDEX(_Inf_Data,MATCH($D134,_Inf_Country,0),MATCH(AJ$3-1,_Inf_Day,0))*$C$2
+INDEX(_Inf_Data,MATCH($D134,_Inf_Country,0),MATCH(AJ$3-1,_Inf_Day,0))-INDEX(_Inf_Data,MATCH($D134,_Inf_Country,0),MATCH(AJ$3-2,_Inf_Day,0))*$C$2
+INDEX(_Inf_Data,MATCH($D134,_Inf_Country,0),MATCH(AJ$3-2,_Inf_Day,0))-INDEX(_Inf_Data,MATCH($D134,_Inf_Country,0),MATCH(AJ$3-3,_Inf_Day,0))*$C$2
+INDEX(_Inf_Data,MATCH($D134,_Inf_Country,0),MATCH(AJ$3-3,_Inf_Day,0))-INDEX(_Inf_Data,MATCH($D134,_Inf_Country,0),MATCH(AJ$3-4,_Inf_Day,0))*$C$2
+INDEX(_Inf_Data,MATCH($D134,_Inf_Country,0),MATCH(AJ$3-4,_Inf_Day,0))-INDEX(_Inf_Data,MATCH($D134,_Inf_Country,0),MATCH(AJ$3-5,_Inf_Day,0))*$C$2)/5</f>
        <v>0</v>
      </c>
      <c r="AK134" s="80">
        <f>(INDEX(_Inf_Data,MATCH($D134,_Inf_Country,0),MATCH(AK$3,_Inf_Day,0))-INDEX(_Inf_Data,MATCH($D134,_Inf_Country,0),MATCH(AK$3-1,_Inf_Day,0))*$C$2
+INDEX(_Inf_Data,MATCH($D134,_Inf_Country,0),MATCH(AK$3-1,_Inf_Day,0))-INDEX(_Inf_Data,MATCH($D134,_Inf_Country,0),MATCH(AK$3-2,_Inf_Day,0))*$C$2
+INDEX(_Inf_Data,MATCH($D134,_Inf_Country,0),MATCH(AK$3-2,_Inf_Day,0))-INDEX(_Inf_Data,MATCH($D134,_Inf_Country,0),MATCH(AK$3-3,_Inf_Day,0))*$C$2
+INDEX(_Inf_Data,MATCH($D134,_Inf_Country,0),MATCH(AK$3-3,_Inf_Day,0))-INDEX(_Inf_Data,MATCH($D134,_Inf_Country,0),MATCH(AK$3-4,_Inf_Day,0))*$C$2
+INDEX(_Inf_Data,MATCH($D134,_Inf_Country,0),MATCH(AK$3-4,_Inf_Day,0))-INDEX(_Inf_Data,MATCH($D134,_Inf_Country,0),MATCH(AK$3-5,_Inf_Day,0))*$C$2)/5</f>
        <v>0</v>
      </c>
      <c r="AL134" s="80">
        <f>(INDEX(_Inf_Data,MATCH($D134,_Inf_Country,0),MATCH(AL$3,_Inf_Day,0))-INDEX(_Inf_Data,MATCH($D134,_Inf_Country,0),MATCH(AL$3-1,_Inf_Day,0))*$C$2
+INDEX(_Inf_Data,MATCH($D134,_Inf_Country,0),MATCH(AL$3-1,_Inf_Day,0))-INDEX(_Inf_Data,MATCH($D134,_Inf_Country,0),MATCH(AL$3-2,_Inf_Day,0))*$C$2
+INDEX(_Inf_Data,MATCH($D134,_Inf_Country,0),MATCH(AL$3-2,_Inf_Day,0))-INDEX(_Inf_Data,MATCH($D134,_Inf_Country,0),MATCH(AL$3-3,_Inf_Day,0))*$C$2
+INDEX(_Inf_Data,MATCH($D134,_Inf_Country,0),MATCH(AL$3-3,_Inf_Day,0))-INDEX(_Inf_Data,MATCH($D134,_Inf_Country,0),MATCH(AL$3-4,_Inf_Day,0))*$C$2
+INDEX(_Inf_Data,MATCH($D134,_Inf_Country,0),MATCH(AL$3-4,_Inf_Day,0))-INDEX(_Inf_Data,MATCH($D134,_Inf_Country,0),MATCH(AL$3-5,_Inf_Day,0))*$C$2)/5</f>
        <v>0</v>
      </c>
      <c r="AM134" s="80">
        <f>(INDEX(_Inf_Data,MATCH($D134,_Inf_Country,0),MATCH(AM$3,_Inf_Day,0))-INDEX(_Inf_Data,MATCH($D134,_Inf_Country,0),MATCH(AM$3-1,_Inf_Day,0))*$C$2
+INDEX(_Inf_Data,MATCH($D134,_Inf_Country,0),MATCH(AM$3-1,_Inf_Day,0))-INDEX(_Inf_Data,MATCH($D134,_Inf_Country,0),MATCH(AM$3-2,_Inf_Day,0))*$C$2
+INDEX(_Inf_Data,MATCH($D134,_Inf_Country,0),MATCH(AM$3-2,_Inf_Day,0))-INDEX(_Inf_Data,MATCH($D134,_Inf_Country,0),MATCH(AM$3-3,_Inf_Day,0))*$C$2
+INDEX(_Inf_Data,MATCH($D134,_Inf_Country,0),MATCH(AM$3-3,_Inf_Day,0))-INDEX(_Inf_Data,MATCH($D134,_Inf_Country,0),MATCH(AM$3-4,_Inf_Day,0))*$C$2
+INDEX(_Inf_Data,MATCH($D134,_Inf_Country,0),MATCH(AM$3-4,_Inf_Day,0))-INDEX(_Inf_Data,MATCH($D134,_Inf_Country,0),MATCH(AM$3-5,_Inf_Day,0))*$C$2)/5</f>
        <v>0</v>
      </c>
      <c r="AN134" s="80">
        <f>(INDEX(_Inf_Data,MATCH($D134,_Inf_Country,0),MATCH(AN$3,_Inf_Day,0))-INDEX(_Inf_Data,MATCH($D134,_Inf_Country,0),MATCH(AN$3-1,_Inf_Day,0))*$C$2
+INDEX(_Inf_Data,MATCH($D134,_Inf_Country,0),MATCH(AN$3-1,_Inf_Day,0))-INDEX(_Inf_Data,MATCH($D134,_Inf_Country,0),MATCH(AN$3-2,_Inf_Day,0))*$C$2
+INDEX(_Inf_Data,MATCH($D134,_Inf_Country,0),MATCH(AN$3-2,_Inf_Day,0))-INDEX(_Inf_Data,MATCH($D134,_Inf_Country,0),MATCH(AN$3-3,_Inf_Day,0))*$C$2
+INDEX(_Inf_Data,MATCH($D134,_Inf_Country,0),MATCH(AN$3-3,_Inf_Day,0))-INDEX(_Inf_Data,MATCH($D134,_Inf_Country,0),MATCH(AN$3-4,_Inf_Day,0))*$C$2
+INDEX(_Inf_Data,MATCH($D134,_Inf_Country,0),MATCH(AN$3-4,_Inf_Day,0))-INDEX(_Inf_Data,MATCH($D134,_Inf_Country,0),MATCH(AN$3-5,_Inf_Day,0))*$C$2)/5</f>
        <v>0</v>
      </c>
      <c r="AO134" s="80">
        <f>(INDEX(_Inf_Data,MATCH($D134,_Inf_Country,0),MATCH(AO$3,_Inf_Day,0))-INDEX(_Inf_Data,MATCH($D134,_Inf_Country,0),MATCH(AO$3-1,_Inf_Day,0))*$C$2
+INDEX(_Inf_Data,MATCH($D134,_Inf_Country,0),MATCH(AO$3-1,_Inf_Day,0))-INDEX(_Inf_Data,MATCH($D134,_Inf_Country,0),MATCH(AO$3-2,_Inf_Day,0))*$C$2
+INDEX(_Inf_Data,MATCH($D134,_Inf_Country,0),MATCH(AO$3-2,_Inf_Day,0))-INDEX(_Inf_Data,MATCH($D134,_Inf_Country,0),MATCH(AO$3-3,_Inf_Day,0))*$C$2
+INDEX(_Inf_Data,MATCH($D134,_Inf_Country,0),MATCH(AO$3-3,_Inf_Day,0))-INDEX(_Inf_Data,MATCH($D134,_Inf_Country,0),MATCH(AO$3-4,_Inf_Day,0))*$C$2
+INDEX(_Inf_Data,MATCH($D134,_Inf_Country,0),MATCH(AO$3-4,_Inf_Day,0))-INDEX(_Inf_Data,MATCH($D134,_Inf_Country,0),MATCH(AO$3-5,_Inf_Day,0))*$C$2)/5</f>
        <v>0</v>
      </c>
      <c r="AP134" s="80">
        <f>(INDEX(_Inf_Data,MATCH($D134,_Inf_Country,0),MATCH(AP$3,_Inf_Day,0))-INDEX(_Inf_Data,MATCH($D134,_Inf_Country,0),MATCH(AP$3-1,_Inf_Day,0))*$C$2
+INDEX(_Inf_Data,MATCH($D134,_Inf_Country,0),MATCH(AP$3-1,_Inf_Day,0))-INDEX(_Inf_Data,MATCH($D134,_Inf_Country,0),MATCH(AP$3-2,_Inf_Day,0))*$C$2
+INDEX(_Inf_Data,MATCH($D134,_Inf_Country,0),MATCH(AP$3-2,_Inf_Day,0))-INDEX(_Inf_Data,MATCH($D134,_Inf_Country,0),MATCH(AP$3-3,_Inf_Day,0))*$C$2
+INDEX(_Inf_Data,MATCH($D134,_Inf_Country,0),MATCH(AP$3-3,_Inf_Day,0))-INDEX(_Inf_Data,MATCH($D134,_Inf_Country,0),MATCH(AP$3-4,_Inf_Day,0))*$C$2
+INDEX(_Inf_Data,MATCH($D134,_Inf_Country,0),MATCH(AP$3-4,_Inf_Day,0))-INDEX(_Inf_Data,MATCH($D134,_Inf_Country,0),MATCH(AP$3-5,_Inf_Day,0))*$C$2)/5</f>
        <v>0</v>
      </c>
      <c r="AQ134" s="80">
        <f>(INDEX(_Inf_Data,MATCH($D134,_Inf_Country,0),MATCH(AQ$3,_Inf_Day,0))-INDEX(_Inf_Data,MATCH($D134,_Inf_Country,0),MATCH(AQ$3-1,_Inf_Day,0))*$C$2
+INDEX(_Inf_Data,MATCH($D134,_Inf_Country,0),MATCH(AQ$3-1,_Inf_Day,0))-INDEX(_Inf_Data,MATCH($D134,_Inf_Country,0),MATCH(AQ$3-2,_Inf_Day,0))*$C$2
+INDEX(_Inf_Data,MATCH($D134,_Inf_Country,0),MATCH(AQ$3-2,_Inf_Day,0))-INDEX(_Inf_Data,MATCH($D134,_Inf_Country,0),MATCH(AQ$3-3,_Inf_Day,0))*$C$2
+INDEX(_Inf_Data,MATCH($D134,_Inf_Country,0),MATCH(AQ$3-3,_Inf_Day,0))-INDEX(_Inf_Data,MATCH($D134,_Inf_Country,0),MATCH(AQ$3-4,_Inf_Day,0))*$C$2
+INDEX(_Inf_Data,MATCH($D134,_Inf_Country,0),MATCH(AQ$3-4,_Inf_Day,0))-INDEX(_Inf_Data,MATCH($D134,_Inf_Country,0),MATCH(AQ$3-5,_Inf_Day,0))*$C$2)/5</f>
        <v>0</v>
      </c>
      <c r="AR134" s="80">
        <f>(INDEX(_Inf_Data,MATCH($D134,_Inf_Country,0),MATCH(AR$3,_Inf_Day,0))-INDEX(_Inf_Data,MATCH($D134,_Inf_Country,0),MATCH(AR$3-1,_Inf_Day,0))*$C$2
+INDEX(_Inf_Data,MATCH($D134,_Inf_Country,0),MATCH(AR$3-1,_Inf_Day,0))-INDEX(_Inf_Data,MATCH($D134,_Inf_Country,0),MATCH(AR$3-2,_Inf_Day,0))*$C$2
+INDEX(_Inf_Data,MATCH($D134,_Inf_Country,0),MATCH(AR$3-2,_Inf_Day,0))-INDEX(_Inf_Data,MATCH($D134,_Inf_Country,0),MATCH(AR$3-3,_Inf_Day,0))*$C$2
+INDEX(_Inf_Data,MATCH($D134,_Inf_Country,0),MATCH(AR$3-3,_Inf_Day,0))-INDEX(_Inf_Data,MATCH($D134,_Inf_Country,0),MATCH(AR$3-4,_Inf_Day,0))*$C$2
+INDEX(_Inf_Data,MATCH($D134,_Inf_Country,0),MATCH(AR$3-4,_Inf_Day,0))-INDEX(_Inf_Data,MATCH($D134,_Inf_Country,0),MATCH(AR$3-5,_Inf_Day,0))*$C$2)/5</f>
        <v>0</v>
      </c>
      <c r="AS134" s="80">
        <f>(INDEX(_Inf_Data,MATCH($D134,_Inf_Country,0),MATCH(AS$3,_Inf_Day,0))-INDEX(_Inf_Data,MATCH($D134,_Inf_Country,0),MATCH(AS$3-1,_Inf_Day,0))*$C$2
+INDEX(_Inf_Data,MATCH($D134,_Inf_Country,0),MATCH(AS$3-1,_Inf_Day,0))-INDEX(_Inf_Data,MATCH($D134,_Inf_Country,0),MATCH(AS$3-2,_Inf_Day,0))*$C$2
+INDEX(_Inf_Data,MATCH($D134,_Inf_Country,0),MATCH(AS$3-2,_Inf_Day,0))-INDEX(_Inf_Data,MATCH($D134,_Inf_Country,0),MATCH(AS$3-3,_Inf_Day,0))*$C$2
+INDEX(_Inf_Data,MATCH($D134,_Inf_Country,0),MATCH(AS$3-3,_Inf_Day,0))-INDEX(_Inf_Data,MATCH($D134,_Inf_Country,0),MATCH(AS$3-4,_Inf_Day,0))*$C$2
+INDEX(_Inf_Data,MATCH($D134,_Inf_Country,0),MATCH(AS$3-4,_Inf_Day,0))-INDEX(_Inf_Data,MATCH($D134,_Inf_Country,0),MATCH(AS$3-5,_Inf_Day,0))*$C$2)/5</f>
        <v>0</v>
      </c>
      <c r="AT134" s="80">
        <f>(INDEX(_Inf_Data,MATCH($D134,_Inf_Country,0),MATCH(AT$3,_Inf_Day,0))-INDEX(_Inf_Data,MATCH($D134,_Inf_Country,0),MATCH(AT$3-1,_Inf_Day,0))*$C$2
+INDEX(_Inf_Data,MATCH($D134,_Inf_Country,0),MATCH(AT$3-1,_Inf_Day,0))-INDEX(_Inf_Data,MATCH($D134,_Inf_Country,0),MATCH(AT$3-2,_Inf_Day,0))*$C$2
+INDEX(_Inf_Data,MATCH($D134,_Inf_Country,0),MATCH(AT$3-2,_Inf_Day,0))-INDEX(_Inf_Data,MATCH($D134,_Inf_Country,0),MATCH(AT$3-3,_Inf_Day,0))*$C$2
+INDEX(_Inf_Data,MATCH($D134,_Inf_Country,0),MATCH(AT$3-3,_Inf_Day,0))-INDEX(_Inf_Data,MATCH($D134,_Inf_Country,0),MATCH(AT$3-4,_Inf_Day,0))*$C$2
+INDEX(_Inf_Data,MATCH($D134,_Inf_Country,0),MATCH(AT$3-4,_Inf_Day,0))-INDEX(_Inf_Data,MATCH($D134,_Inf_Country,0),MATCH(AT$3-5,_Inf_Day,0))*$C$2)/5</f>
        <v>0</v>
      </c>
      <c r="AU134" s="80">
        <f>(INDEX(_Inf_Data,MATCH($D134,_Inf_Country,0),MATCH(AU$3,_Inf_Day,0))-INDEX(_Inf_Data,MATCH($D134,_Inf_Country,0),MATCH(AU$3-1,_Inf_Day,0))*$C$2
+INDEX(_Inf_Data,MATCH($D134,_Inf_Country,0),MATCH(AU$3-1,_Inf_Day,0))-INDEX(_Inf_Data,MATCH($D134,_Inf_Country,0),MATCH(AU$3-2,_Inf_Day,0))*$C$2
+INDEX(_Inf_Data,MATCH($D134,_Inf_Country,0),MATCH(AU$3-2,_Inf_Day,0))-INDEX(_Inf_Data,MATCH($D134,_Inf_Country,0),MATCH(AU$3-3,_Inf_Day,0))*$C$2
+INDEX(_Inf_Data,MATCH($D134,_Inf_Country,0),MATCH(AU$3-3,_Inf_Day,0))-INDEX(_Inf_Data,MATCH($D134,_Inf_Country,0),MATCH(AU$3-4,_Inf_Day,0))*$C$2
+INDEX(_Inf_Data,MATCH($D134,_Inf_Country,0),MATCH(AU$3-4,_Inf_Day,0))-INDEX(_Inf_Data,MATCH($D134,_Inf_Country,0),MATCH(AU$3-5,_Inf_Day,0))*$C$2)/5</f>
        <v>0</v>
      </c>
      <c r="AV134" s="80">
        <f>(INDEX(_Inf_Data,MATCH($D134,_Inf_Country,0),MATCH(AV$3,_Inf_Day,0))-INDEX(_Inf_Data,MATCH($D134,_Inf_Country,0),MATCH(AV$3-1,_Inf_Day,0))*$C$2
+INDEX(_Inf_Data,MATCH($D134,_Inf_Country,0),MATCH(AV$3-1,_Inf_Day,0))-INDEX(_Inf_Data,MATCH($D134,_Inf_Country,0),MATCH(AV$3-2,_Inf_Day,0))*$C$2
+INDEX(_Inf_Data,MATCH($D134,_Inf_Country,0),MATCH(AV$3-2,_Inf_Day,0))-INDEX(_Inf_Data,MATCH($D134,_Inf_Country,0),MATCH(AV$3-3,_Inf_Day,0))*$C$2
+INDEX(_Inf_Data,MATCH($D134,_Inf_Country,0),MATCH(AV$3-3,_Inf_Day,0))-INDEX(_Inf_Data,MATCH($D134,_Inf_Country,0),MATCH(AV$3-4,_Inf_Day,0))*$C$2
+INDEX(_Inf_Data,MATCH($D134,_Inf_Country,0),MATCH(AV$3-4,_Inf_Day,0))-INDEX(_Inf_Data,MATCH($D134,_Inf_Country,0),MATCH(AV$3-5,_Inf_Day,0))*$C$2)/5</f>
        <v>0</v>
      </c>
      <c r="AW134" s="80">
        <f>(INDEX(_Inf_Data,MATCH($D134,_Inf_Country,0),MATCH(AW$3,_Inf_Day,0))-INDEX(_Inf_Data,MATCH($D134,_Inf_Country,0),MATCH(AW$3-1,_Inf_Day,0))*$C$2
+INDEX(_Inf_Data,MATCH($D134,_Inf_Country,0),MATCH(AW$3-1,_Inf_Day,0))-INDEX(_Inf_Data,MATCH($D134,_Inf_Country,0),MATCH(AW$3-2,_Inf_Day,0))*$C$2
+INDEX(_Inf_Data,MATCH($D134,_Inf_Country,0),MATCH(AW$3-2,_Inf_Day,0))-INDEX(_Inf_Data,MATCH($D134,_Inf_Country,0),MATCH(AW$3-3,_Inf_Day,0))*$C$2
+INDEX(_Inf_Data,MATCH($D134,_Inf_Country,0),MATCH(AW$3-3,_Inf_Day,0))-INDEX(_Inf_Data,MATCH($D134,_Inf_Country,0),MATCH(AW$3-4,_Inf_Day,0))*$C$2
+INDEX(_Inf_Data,MATCH($D134,_Inf_Country,0),MATCH(AW$3-4,_Inf_Day,0))-INDEX(_Inf_Data,MATCH($D134,_Inf_Country,0),MATCH(AW$3-5,_Inf_Day,0))*$C$2)/5</f>
        <v>0</v>
      </c>
      <c r="AX134" s="80">
        <f>(INDEX(_Inf_Data,MATCH($D134,_Inf_Country,0),MATCH(AX$3,_Inf_Day,0))-INDEX(_Inf_Data,MATCH($D134,_Inf_Country,0),MATCH(AX$3-1,_Inf_Day,0))*$C$2
+INDEX(_Inf_Data,MATCH($D134,_Inf_Country,0),MATCH(AX$3-1,_Inf_Day,0))-INDEX(_Inf_Data,MATCH($D134,_Inf_Country,0),MATCH(AX$3-2,_Inf_Day,0))*$C$2
+INDEX(_Inf_Data,MATCH($D134,_Inf_Country,0),MATCH(AX$3-2,_Inf_Day,0))-INDEX(_Inf_Data,MATCH($D134,_Inf_Country,0),MATCH(AX$3-3,_Inf_Day,0))*$C$2
+INDEX(_Inf_Data,MATCH($D134,_Inf_Country,0),MATCH(AX$3-3,_Inf_Day,0))-INDEX(_Inf_Data,MATCH($D134,_Inf_Country,0),MATCH(AX$3-4,_Inf_Day,0))*$C$2
+INDEX(_Inf_Data,MATCH($D134,_Inf_Country,0),MATCH(AX$3-4,_Inf_Day,0))-INDEX(_Inf_Data,MATCH($D134,_Inf_Country,0),MATCH(AX$3-5,_Inf_Day,0))*$C$2)/5</f>
        <v>0</v>
      </c>
      <c r="AY134" s="80">
        <f>(INDEX(_Inf_Data,MATCH($D134,_Inf_Country,0),MATCH(AY$3,_Inf_Day,0))-INDEX(_Inf_Data,MATCH($D134,_Inf_Country,0),MATCH(AY$3-1,_Inf_Day,0))*$C$2
+INDEX(_Inf_Data,MATCH($D134,_Inf_Country,0),MATCH(AY$3-1,_Inf_Day,0))-INDEX(_Inf_Data,MATCH($D134,_Inf_Country,0),MATCH(AY$3-2,_Inf_Day,0))*$C$2
+INDEX(_Inf_Data,MATCH($D134,_Inf_Country,0),MATCH(AY$3-2,_Inf_Day,0))-INDEX(_Inf_Data,MATCH($D134,_Inf_Country,0),MATCH(AY$3-3,_Inf_Day,0))*$C$2
+INDEX(_Inf_Data,MATCH($D134,_Inf_Country,0),MATCH(AY$3-3,_Inf_Day,0))-INDEX(_Inf_Data,MATCH($D134,_Inf_Country,0),MATCH(AY$3-4,_Inf_Day,0))*$C$2
+INDEX(_Inf_Data,MATCH($D134,_Inf_Country,0),MATCH(AY$3-4,_Inf_Day,0))-INDEX(_Inf_Data,MATCH($D134,_Inf_Country,0),MATCH(AY$3-5,_Inf_Day,0))*$C$2)/5</f>
        <v>0</v>
      </c>
      <c r="AZ134" s="80">
        <f>(INDEX(_Inf_Data,MATCH($D134,_Inf_Country,0),MATCH(AZ$3,_Inf_Day,0))-INDEX(_Inf_Data,MATCH($D134,_Inf_Country,0),MATCH(AZ$3-1,_Inf_Day,0))*$C$2
+INDEX(_Inf_Data,MATCH($D134,_Inf_Country,0),MATCH(AZ$3-1,_Inf_Day,0))-INDEX(_Inf_Data,MATCH($D134,_Inf_Country,0),MATCH(AZ$3-2,_Inf_Day,0))*$C$2
+INDEX(_Inf_Data,MATCH($D134,_Inf_Country,0),MATCH(AZ$3-2,_Inf_Day,0))-INDEX(_Inf_Data,MATCH($D134,_Inf_Country,0),MATCH(AZ$3-3,_Inf_Day,0))*$C$2
+INDEX(_Inf_Data,MATCH($D134,_Inf_Country,0),MATCH(AZ$3-3,_Inf_Day,0))-INDEX(_Inf_Data,MATCH($D134,_Inf_Country,0),MATCH(AZ$3-4,_Inf_Day,0))*$C$2
+INDEX(_Inf_Data,MATCH($D134,_Inf_Country,0),MATCH(AZ$3-4,_Inf_Day,0))-INDEX(_Inf_Data,MATCH($D134,_Inf_Country,0),MATCH(AZ$3-5,_Inf_Day,0))*$C$2)/5</f>
        <v>0</v>
      </c>
      <c r="BA134" s="80">
        <f>(INDEX(_Inf_Data,MATCH($D134,_Inf_Country,0),MATCH(BA$3,_Inf_Day,0))-INDEX(_Inf_Data,MATCH($D134,_Inf_Country,0),MATCH(BA$3-1,_Inf_Day,0))*$C$2
+INDEX(_Inf_Data,MATCH($D134,_Inf_Country,0),MATCH(BA$3-1,_Inf_Day,0))-INDEX(_Inf_Data,MATCH($D134,_Inf_Country,0),MATCH(BA$3-2,_Inf_Day,0))*$C$2
+INDEX(_Inf_Data,MATCH($D134,_Inf_Country,0),MATCH(BA$3-2,_Inf_Day,0))-INDEX(_Inf_Data,MATCH($D134,_Inf_Country,0),MATCH(BA$3-3,_Inf_Day,0))*$C$2
+INDEX(_Inf_Data,MATCH($D134,_Inf_Country,0),MATCH(BA$3-3,_Inf_Day,0))-INDEX(_Inf_Data,MATCH($D134,_Inf_Country,0),MATCH(BA$3-4,_Inf_Day,0))*$C$2
+INDEX(_Inf_Data,MATCH($D134,_Inf_Country,0),MATCH(BA$3-4,_Inf_Day,0))-INDEX(_Inf_Data,MATCH($D134,_Inf_Country,0),MATCH(BA$3-5,_Inf_Day,0))*$C$2)/5</f>
        <v>0</v>
      </c>
      <c r="BB134" s="80">
        <f>(INDEX(_Inf_Data,MATCH($D134,_Inf_Country,0),MATCH(BB$3,_Inf_Day,0))-INDEX(_Inf_Data,MATCH($D134,_Inf_Country,0),MATCH(BB$3-1,_Inf_Day,0))*$C$2
+INDEX(_Inf_Data,MATCH($D134,_Inf_Country,0),MATCH(BB$3-1,_Inf_Day,0))-INDEX(_Inf_Data,MATCH($D134,_Inf_Country,0),MATCH(BB$3-2,_Inf_Day,0))*$C$2
+INDEX(_Inf_Data,MATCH($D134,_Inf_Country,0),MATCH(BB$3-2,_Inf_Day,0))-INDEX(_Inf_Data,MATCH($D134,_Inf_Country,0),MATCH(BB$3-3,_Inf_Day,0))*$C$2
+INDEX(_Inf_Data,MATCH($D134,_Inf_Country,0),MATCH(BB$3-3,_Inf_Day,0))-INDEX(_Inf_Data,MATCH($D134,_Inf_Country,0),MATCH(BB$3-4,_Inf_Day,0))*$C$2
+INDEX(_Inf_Data,MATCH($D134,_Inf_Country,0),MATCH(BB$3-4,_Inf_Day,0))-INDEX(_Inf_Data,MATCH($D134,_Inf_Country,0),MATCH(BB$3-5,_Inf_Day,0))*$C$2)/5</f>
        <v>0</v>
      </c>
      <c r="BC134" s="80">
        <f>(INDEX(_Inf_Data,MATCH($D134,_Inf_Country,0),MATCH(BC$3,_Inf_Day,0))-INDEX(_Inf_Data,MATCH($D134,_Inf_Country,0),MATCH(BC$3-1,_Inf_Day,0))*$C$2
+INDEX(_Inf_Data,MATCH($D134,_Inf_Country,0),MATCH(BC$3-1,_Inf_Day,0))-INDEX(_Inf_Data,MATCH($D134,_Inf_Country,0),MATCH(BC$3-2,_Inf_Day,0))*$C$2
+INDEX(_Inf_Data,MATCH($D134,_Inf_Country,0),MATCH(BC$3-2,_Inf_Day,0))-INDEX(_Inf_Data,MATCH($D134,_Inf_Country,0),MATCH(BC$3-3,_Inf_Day,0))*$C$2
+INDEX(_Inf_Data,MATCH($D134,_Inf_Country,0),MATCH(BC$3-3,_Inf_Day,0))-INDEX(_Inf_Data,MATCH($D134,_Inf_Country,0),MATCH(BC$3-4,_Inf_Day,0))*$C$2
+INDEX(_Inf_Data,MATCH($D134,_Inf_Country,0),MATCH(BC$3-4,_Inf_Day,0))-INDEX(_Inf_Data,MATCH($D134,_Inf_Country,0),MATCH(BC$3-5,_Inf_Day,0))*$C$2)/5</f>
        <v>0</v>
      </c>
      <c r="BD134" s="80">
        <f>(INDEX(_Inf_Data,MATCH($D134,_Inf_Country,0),MATCH(BD$3,_Inf_Day,0))-INDEX(_Inf_Data,MATCH($D134,_Inf_Country,0),MATCH(BD$3-1,_Inf_Day,0))*$C$2
+INDEX(_Inf_Data,MATCH($D134,_Inf_Country,0),MATCH(BD$3-1,_Inf_Day,0))-INDEX(_Inf_Data,MATCH($D134,_Inf_Country,0),MATCH(BD$3-2,_Inf_Day,0))*$C$2
+INDEX(_Inf_Data,MATCH($D134,_Inf_Country,0),MATCH(BD$3-2,_Inf_Day,0))-INDEX(_Inf_Data,MATCH($D134,_Inf_Country,0),MATCH(BD$3-3,_Inf_Day,0))*$C$2
+INDEX(_Inf_Data,MATCH($D134,_Inf_Country,0),MATCH(BD$3-3,_Inf_Day,0))-INDEX(_Inf_Data,MATCH($D134,_Inf_Country,0),MATCH(BD$3-4,_Inf_Day,0))*$C$2
+INDEX(_Inf_Data,MATCH($D134,_Inf_Country,0),MATCH(BD$3-4,_Inf_Day,0))-INDEX(_Inf_Data,MATCH($D134,_Inf_Country,0),MATCH(BD$3-5,_Inf_Day,0))*$C$2)/5</f>
        <v>0</v>
      </c>
      <c r="BE134" s="80">
        <f>(INDEX(_Inf_Data,MATCH($D134,_Inf_Country,0),MATCH(BE$3,_Inf_Day,0))-INDEX(_Inf_Data,MATCH($D134,_Inf_Country,0),MATCH(BE$3-1,_Inf_Day,0))*$C$2
+INDEX(_Inf_Data,MATCH($D134,_Inf_Country,0),MATCH(BE$3-1,_Inf_Day,0))-INDEX(_Inf_Data,MATCH($D134,_Inf_Country,0),MATCH(BE$3-2,_Inf_Day,0))*$C$2
+INDEX(_Inf_Data,MATCH($D134,_Inf_Country,0),MATCH(BE$3-2,_Inf_Day,0))-INDEX(_Inf_Data,MATCH($D134,_Inf_Country,0),MATCH(BE$3-3,_Inf_Day,0))*$C$2
+INDEX(_Inf_Data,MATCH($D134,_Inf_Country,0),MATCH(BE$3-3,_Inf_Day,0))-INDEX(_Inf_Data,MATCH($D134,_Inf_Country,0),MATCH(BE$3-4,_Inf_Day,0))*$C$2
+INDEX(_Inf_Data,MATCH($D134,_Inf_Country,0),MATCH(BE$3-4,_Inf_Day,0))-INDEX(_Inf_Data,MATCH($D134,_Inf_Country,0),MATCH(BE$3-5,_Inf_Day,0))*$C$2)/5</f>
        <v>0</v>
      </c>
      <c r="BF134" s="80">
        <f>(INDEX(_Inf_Data,MATCH($D134,_Inf_Country,0),MATCH(BF$3,_Inf_Day,0))-INDEX(_Inf_Data,MATCH($D134,_Inf_Country,0),MATCH(BF$3-1,_Inf_Day,0))*$C$2
+INDEX(_Inf_Data,MATCH($D134,_Inf_Country,0),MATCH(BF$3-1,_Inf_Day,0))-INDEX(_Inf_Data,MATCH($D134,_Inf_Country,0),MATCH(BF$3-2,_Inf_Day,0))*$C$2
+INDEX(_Inf_Data,MATCH($D134,_Inf_Country,0),MATCH(BF$3-2,_Inf_Day,0))-INDEX(_Inf_Data,MATCH($D134,_Inf_Country,0),MATCH(BF$3-3,_Inf_Day,0))*$C$2
+INDEX(_Inf_Data,MATCH($D134,_Inf_Country,0),MATCH(BF$3-3,_Inf_Day,0))-INDEX(_Inf_Data,MATCH($D134,_Inf_Country,0),MATCH(BF$3-4,_Inf_Day,0))*$C$2
+INDEX(_Inf_Data,MATCH($D134,_Inf_Country,0),MATCH(BF$3-4,_Inf_Day,0))-INDEX(_Inf_Data,MATCH($D134,_Inf_Country,0),MATCH(BF$3-5,_Inf_Day,0))*$C$2)/5</f>
        <v>0</v>
      </c>
      <c r="BG134" s="80">
        <f>(INDEX(_Inf_Data,MATCH($D134,_Inf_Country,0),MATCH(BG$3,_Inf_Day,0))-INDEX(_Inf_Data,MATCH($D134,_Inf_Country,0),MATCH(BG$3-1,_Inf_Day,0))*$C$2
+INDEX(_Inf_Data,MATCH($D134,_Inf_Country,0),MATCH(BG$3-1,_Inf_Day,0))-INDEX(_Inf_Data,MATCH($D134,_Inf_Country,0),MATCH(BG$3-2,_Inf_Day,0))*$C$2
+INDEX(_Inf_Data,MATCH($D134,_Inf_Country,0),MATCH(BG$3-2,_Inf_Day,0))-INDEX(_Inf_Data,MATCH($D134,_Inf_Country,0),MATCH(BG$3-3,_Inf_Day,0))*$C$2
+INDEX(_Inf_Data,MATCH($D134,_Inf_Country,0),MATCH(BG$3-3,_Inf_Day,0))-INDEX(_Inf_Data,MATCH($D134,_Inf_Country,0),MATCH(BG$3-4,_Inf_Day,0))*$C$2
+INDEX(_Inf_Data,MATCH($D134,_Inf_Country,0),MATCH(BG$3-4,_Inf_Day,0))-INDEX(_Inf_Data,MATCH($D134,_Inf_Country,0),MATCH(BG$3-5,_Inf_Day,0))*$C$2)/5</f>
        <v>0</v>
      </c>
      <c r="BH134" s="80">
        <f>(INDEX(_Inf_Data,MATCH($D134,_Inf_Country,0),MATCH(BH$3,_Inf_Day,0))-INDEX(_Inf_Data,MATCH($D134,_Inf_Country,0),MATCH(BH$3-1,_Inf_Day,0))*$C$2
+INDEX(_Inf_Data,MATCH($D134,_Inf_Country,0),MATCH(BH$3-1,_Inf_Day,0))-INDEX(_Inf_Data,MATCH($D134,_Inf_Country,0),MATCH(BH$3-2,_Inf_Day,0))*$C$2
+INDEX(_Inf_Data,MATCH($D134,_Inf_Country,0),MATCH(BH$3-2,_Inf_Day,0))-INDEX(_Inf_Data,MATCH($D134,_Inf_Country,0),MATCH(BH$3-3,_Inf_Day,0))*$C$2
+INDEX(_Inf_Data,MATCH($D134,_Inf_Country,0),MATCH(BH$3-3,_Inf_Day,0))-INDEX(_Inf_Data,MATCH($D134,_Inf_Country,0),MATCH(BH$3-4,_Inf_Day,0))*$C$2
+INDEX(_Inf_Data,MATCH($D134,_Inf_Country,0),MATCH(BH$3-4,_Inf_Day,0))-INDEX(_Inf_Data,MATCH($D134,_Inf_Country,0),MATCH(BH$3-5,_Inf_Day,0))*$C$2)/5</f>
        <v>0</v>
      </c>
      <c r="BI134" s="80">
        <f>(INDEX(_Inf_Data,MATCH($D134,_Inf_Country,0),MATCH(BI$3,_Inf_Day,0))-INDEX(_Inf_Data,MATCH($D134,_Inf_Country,0),MATCH(BI$3-1,_Inf_Day,0))*$C$2
+INDEX(_Inf_Data,MATCH($D134,_Inf_Country,0),MATCH(BI$3-1,_Inf_Day,0))-INDEX(_Inf_Data,MATCH($D134,_Inf_Country,0),MATCH(BI$3-2,_Inf_Day,0))*$C$2
+INDEX(_Inf_Data,MATCH($D134,_Inf_Country,0),MATCH(BI$3-2,_Inf_Day,0))-INDEX(_Inf_Data,MATCH($D134,_Inf_Country,0),MATCH(BI$3-3,_Inf_Day,0))*$C$2
+INDEX(_Inf_Data,MATCH($D134,_Inf_Country,0),MATCH(BI$3-3,_Inf_Day,0))-INDEX(_Inf_Data,MATCH($D134,_Inf_Country,0),MATCH(BI$3-4,_Inf_Day,0))*$C$2
+INDEX(_Inf_Data,MATCH($D134,_Inf_Country,0),MATCH(BI$3-4,_Inf_Day,0))-INDEX(_Inf_Data,MATCH($D134,_Inf_Country,0),MATCH(BI$3-5,_Inf_Day,0))*$C$2)/5</f>
        <v>0</v>
      </c>
      <c r="BJ134" s="80">
        <f>(INDEX(_Inf_Data,MATCH($D134,_Inf_Country,0),MATCH(BJ$3,_Inf_Day,0))-INDEX(_Inf_Data,MATCH($D134,_Inf_Country,0),MATCH(BJ$3-1,_Inf_Day,0))*$C$2
+INDEX(_Inf_Data,MATCH($D134,_Inf_Country,0),MATCH(BJ$3-1,_Inf_Day,0))-INDEX(_Inf_Data,MATCH($D134,_Inf_Country,0),MATCH(BJ$3-2,_Inf_Day,0))*$C$2
+INDEX(_Inf_Data,MATCH($D134,_Inf_Country,0),MATCH(BJ$3-2,_Inf_Day,0))-INDEX(_Inf_Data,MATCH($D134,_Inf_Country,0),MATCH(BJ$3-3,_Inf_Day,0))*$C$2
+INDEX(_Inf_Data,MATCH($D134,_Inf_Country,0),MATCH(BJ$3-3,_Inf_Day,0))-INDEX(_Inf_Data,MATCH($D134,_Inf_Country,0),MATCH(BJ$3-4,_Inf_Day,0))*$C$2
+INDEX(_Inf_Data,MATCH($D134,_Inf_Country,0),MATCH(BJ$3-4,_Inf_Day,0))-INDEX(_Inf_Data,MATCH($D134,_Inf_Country,0),MATCH(BJ$3-5,_Inf_Day,0))*$C$2)/5</f>
        <v>0</v>
      </c>
      <c r="BK134" s="80">
        <f>(INDEX(_Inf_Data,MATCH($D134,_Inf_Country,0),MATCH(BK$3,_Inf_Day,0))-INDEX(_Inf_Data,MATCH($D134,_Inf_Country,0),MATCH(BK$3-1,_Inf_Day,0))*$C$2
+INDEX(_Inf_Data,MATCH($D134,_Inf_Country,0),MATCH(BK$3-1,_Inf_Day,0))-INDEX(_Inf_Data,MATCH($D134,_Inf_Country,0),MATCH(BK$3-2,_Inf_Day,0))*$C$2
+INDEX(_Inf_Data,MATCH($D134,_Inf_Country,0),MATCH(BK$3-2,_Inf_Day,0))-INDEX(_Inf_Data,MATCH($D134,_Inf_Country,0),MATCH(BK$3-3,_Inf_Day,0))*$C$2
+INDEX(_Inf_Data,MATCH($D134,_Inf_Country,0),MATCH(BK$3-3,_Inf_Day,0))-INDEX(_Inf_Data,MATCH($D134,_Inf_Country,0),MATCH(BK$3-4,_Inf_Day,0))*$C$2
+INDEX(_Inf_Data,MATCH($D134,_Inf_Country,0),MATCH(BK$3-4,_Inf_Day,0))-INDEX(_Inf_Data,MATCH($D134,_Inf_Country,0),MATCH(BK$3-5,_Inf_Day,0))*$C$2)/5</f>
        <v>0</v>
      </c>
      <c r="BL134" s="80">
        <f>(INDEX(_Inf_Data,MATCH($D134,_Inf_Country,0),MATCH(BL$3,_Inf_Day,0))-INDEX(_Inf_Data,MATCH($D134,_Inf_Country,0),MATCH(BL$3-1,_Inf_Day,0))*$C$2
+INDEX(_Inf_Data,MATCH($D134,_Inf_Country,0),MATCH(BL$3-1,_Inf_Day,0))-INDEX(_Inf_Data,MATCH($D134,_Inf_Country,0),MATCH(BL$3-2,_Inf_Day,0))*$C$2
+INDEX(_Inf_Data,MATCH($D134,_Inf_Country,0),MATCH(BL$3-2,_Inf_Day,0))-INDEX(_Inf_Data,MATCH($D134,_Inf_Country,0),MATCH(BL$3-3,_Inf_Day,0))*$C$2
+INDEX(_Inf_Data,MATCH($D134,_Inf_Country,0),MATCH(BL$3-3,_Inf_Day,0))-INDEX(_Inf_Data,MATCH($D134,_Inf_Country,0),MATCH(BL$3-4,_Inf_Day,0))*$C$2
+INDEX(_Inf_Data,MATCH($D134,_Inf_Country,0),MATCH(BL$3-4,_Inf_Day,0))-INDEX(_Inf_Data,MATCH($D134,_Inf_Country,0),MATCH(BL$3-5,_Inf_Day,0))*$C$2)/5</f>
        <v>0</v>
      </c>
      <c r="BM134" s="80">
        <f>(INDEX(_Inf_Data,MATCH($D134,_Inf_Country,0),MATCH(BM$3,_Inf_Day,0))-INDEX(_Inf_Data,MATCH($D134,_Inf_Country,0),MATCH(BM$3-1,_Inf_Day,0))*$C$2
+INDEX(_Inf_Data,MATCH($D134,_Inf_Country,0),MATCH(BM$3-1,_Inf_Day,0))-INDEX(_Inf_Data,MATCH($D134,_Inf_Country,0),MATCH(BM$3-2,_Inf_Day,0))*$C$2
+INDEX(_Inf_Data,MATCH($D134,_Inf_Country,0),MATCH(BM$3-2,_Inf_Day,0))-INDEX(_Inf_Data,MATCH($D134,_Inf_Country,0),MATCH(BM$3-3,_Inf_Day,0))*$C$2
+INDEX(_Inf_Data,MATCH($D134,_Inf_Country,0),MATCH(BM$3-3,_Inf_Day,0))-INDEX(_Inf_Data,MATCH($D134,_Inf_Country,0),MATCH(BM$3-4,_Inf_Day,0))*$C$2
+INDEX(_Inf_Data,MATCH($D134,_Inf_Country,0),MATCH(BM$3-4,_Inf_Day,0))-INDEX(_Inf_Data,MATCH($D134,_Inf_Country,0),MATCH(BM$3-5,_Inf_Day,0))*$C$2)/5</f>
        <v>0</v>
      </c>
      <c r="BN134" s="80">
        <f>(INDEX(_Inf_Data,MATCH($D134,_Inf_Country,0),MATCH(BN$3,_Inf_Day,0))-INDEX(_Inf_Data,MATCH($D134,_Inf_Country,0),MATCH(BN$3-1,_Inf_Day,0))*$C$2
+INDEX(_Inf_Data,MATCH($D134,_Inf_Country,0),MATCH(BN$3-1,_Inf_Day,0))-INDEX(_Inf_Data,MATCH($D134,_Inf_Country,0),MATCH(BN$3-2,_Inf_Day,0))*$C$2
+INDEX(_Inf_Data,MATCH($D134,_Inf_Country,0),MATCH(BN$3-2,_Inf_Day,0))-INDEX(_Inf_Data,MATCH($D134,_Inf_Country,0),MATCH(BN$3-3,_Inf_Day,0))*$C$2
+INDEX(_Inf_Data,MATCH($D134,_Inf_Country,0),MATCH(BN$3-3,_Inf_Day,0))-INDEX(_Inf_Data,MATCH($D134,_Inf_Country,0),MATCH(BN$3-4,_Inf_Day,0))*$C$2
+INDEX(_Inf_Data,MATCH($D134,_Inf_Country,0),MATCH(BN$3-4,_Inf_Day,0))-INDEX(_Inf_Data,MATCH($D134,_Inf_Country,0),MATCH(BN$3-5,_Inf_Day,0))*$C$2)/5</f>
        <v>0.4</v>
      </c>
      <c r="BO134" s="80">
        <f>(INDEX(_Inf_Data,MATCH($D134,_Inf_Country,0),MATCH(BO$3,_Inf_Day,0))-INDEX(_Inf_Data,MATCH($D134,_Inf_Country,0),MATCH(BO$3-1,_Inf_Day,0))*$C$2
+INDEX(_Inf_Data,MATCH($D134,_Inf_Country,0),MATCH(BO$3-1,_Inf_Day,0))-INDEX(_Inf_Data,MATCH($D134,_Inf_Country,0),MATCH(BO$3-2,_Inf_Day,0))*$C$2
+INDEX(_Inf_Data,MATCH($D134,_Inf_Country,0),MATCH(BO$3-2,_Inf_Day,0))-INDEX(_Inf_Data,MATCH($D134,_Inf_Country,0),MATCH(BO$3-3,_Inf_Day,0))*$C$2
+INDEX(_Inf_Data,MATCH($D134,_Inf_Country,0),MATCH(BO$3-3,_Inf_Day,0))-INDEX(_Inf_Data,MATCH($D134,_Inf_Country,0),MATCH(BO$3-4,_Inf_Day,0))*$C$2
+INDEX(_Inf_Data,MATCH($D134,_Inf_Country,0),MATCH(BO$3-4,_Inf_Day,0))-INDEX(_Inf_Data,MATCH($D134,_Inf_Country,0),MATCH(BO$3-5,_Inf_Day,0))*$C$2)/5</f>
        <v>0.4</v>
      </c>
      <c r="BP134" s="80">
        <f>(INDEX(_Inf_Data,MATCH($D134,_Inf_Country,0),MATCH(BP$3,_Inf_Day,0))-INDEX(_Inf_Data,MATCH($D134,_Inf_Country,0),MATCH(BP$3-1,_Inf_Day,0))*$C$2
+INDEX(_Inf_Data,MATCH($D134,_Inf_Country,0),MATCH(BP$3-1,_Inf_Day,0))-INDEX(_Inf_Data,MATCH($D134,_Inf_Country,0),MATCH(BP$3-2,_Inf_Day,0))*$C$2
+INDEX(_Inf_Data,MATCH($D134,_Inf_Country,0),MATCH(BP$3-2,_Inf_Day,0))-INDEX(_Inf_Data,MATCH($D134,_Inf_Country,0),MATCH(BP$3-3,_Inf_Day,0))*$C$2
+INDEX(_Inf_Data,MATCH($D134,_Inf_Country,0),MATCH(BP$3-3,_Inf_Day,0))-INDEX(_Inf_Data,MATCH($D134,_Inf_Country,0),MATCH(BP$3-4,_Inf_Day,0))*$C$2
+INDEX(_Inf_Data,MATCH($D134,_Inf_Country,0),MATCH(BP$3-4,_Inf_Day,0))-INDEX(_Inf_Data,MATCH($D134,_Inf_Country,0),MATCH(BP$3-5,_Inf_Day,0))*$C$2)/5</f>
        <v>0.4</v>
      </c>
      <c r="BQ134" s="80">
        <f>(INDEX(_Inf_Data,MATCH($D134,_Inf_Country,0),MATCH(BQ$3,_Inf_Day,0))-INDEX(_Inf_Data,MATCH($D134,_Inf_Country,0),MATCH(BQ$3-1,_Inf_Day,0))*$C$2
+INDEX(_Inf_Data,MATCH($D134,_Inf_Country,0),MATCH(BQ$3-1,_Inf_Day,0))-INDEX(_Inf_Data,MATCH($D134,_Inf_Country,0),MATCH(BQ$3-2,_Inf_Day,0))*$C$2
+INDEX(_Inf_Data,MATCH($D134,_Inf_Country,0),MATCH(BQ$3-2,_Inf_Day,0))-INDEX(_Inf_Data,MATCH($D134,_Inf_Country,0),MATCH(BQ$3-3,_Inf_Day,0))*$C$2
+INDEX(_Inf_Data,MATCH($D134,_Inf_Country,0),MATCH(BQ$3-3,_Inf_Day,0))-INDEX(_Inf_Data,MATCH($D134,_Inf_Country,0),MATCH(BQ$3-4,_Inf_Day,0))*$C$2
+INDEX(_Inf_Data,MATCH($D134,_Inf_Country,0),MATCH(BQ$3-4,_Inf_Day,0))-INDEX(_Inf_Data,MATCH($D134,_Inf_Country,0),MATCH(BQ$3-5,_Inf_Day,0))*$C$2)/5</f>
        <v>1.2</v>
      </c>
      <c r="BR134" s="80">
        <f>(INDEX(_Inf_Data,MATCH($D134,_Inf_Country,0),MATCH(BR$3,_Inf_Day,0))-INDEX(_Inf_Data,MATCH($D134,_Inf_Country,0),MATCH(BR$3-1,_Inf_Day,0))*$C$2
+INDEX(_Inf_Data,MATCH($D134,_Inf_Country,0),MATCH(BR$3-1,_Inf_Day,0))-INDEX(_Inf_Data,MATCH($D134,_Inf_Country,0),MATCH(BR$3-2,_Inf_Day,0))*$C$2
+INDEX(_Inf_Data,MATCH($D134,_Inf_Country,0),MATCH(BR$3-2,_Inf_Day,0))-INDEX(_Inf_Data,MATCH($D134,_Inf_Country,0),MATCH(BR$3-3,_Inf_Day,0))*$C$2
+INDEX(_Inf_Data,MATCH($D134,_Inf_Country,0),MATCH(BR$3-3,_Inf_Day,0))-INDEX(_Inf_Data,MATCH($D134,_Inf_Country,0),MATCH(BR$3-4,_Inf_Day,0))*$C$2
+INDEX(_Inf_Data,MATCH($D134,_Inf_Country,0),MATCH(BR$3-4,_Inf_Day,0))-INDEX(_Inf_Data,MATCH($D134,_Inf_Country,0),MATCH(BR$3-5,_Inf_Day,0))*$C$2)/5</f>
        <v>1.4</v>
      </c>
      <c r="BS134" s="80">
        <f>(INDEX(_Inf_Data,MATCH($D134,_Inf_Country,0),MATCH(BS$3,_Inf_Day,0))-INDEX(_Inf_Data,MATCH($D134,_Inf_Country,0),MATCH(BS$3-1,_Inf_Day,0))*$C$2
+INDEX(_Inf_Data,MATCH($D134,_Inf_Country,0),MATCH(BS$3-1,_Inf_Day,0))-INDEX(_Inf_Data,MATCH($D134,_Inf_Country,0),MATCH(BS$3-2,_Inf_Day,0))*$C$2
+INDEX(_Inf_Data,MATCH($D134,_Inf_Country,0),MATCH(BS$3-2,_Inf_Day,0))-INDEX(_Inf_Data,MATCH($D134,_Inf_Country,0),MATCH(BS$3-3,_Inf_Day,0))*$C$2
+INDEX(_Inf_Data,MATCH($D134,_Inf_Country,0),MATCH(BS$3-3,_Inf_Day,0))-INDEX(_Inf_Data,MATCH($D134,_Inf_Country,0),MATCH(BS$3-4,_Inf_Day,0))*$C$2
+INDEX(_Inf_Data,MATCH($D134,_Inf_Country,0),MATCH(BS$3-4,_Inf_Day,0))-INDEX(_Inf_Data,MATCH($D134,_Inf_Country,0),MATCH(BS$3-5,_Inf_Day,0))*$C$2)/5</f>
        <v>1.2</v>
      </c>
      <c r="BT134" s="80">
        <f>(INDEX(_Inf_Data,MATCH($D134,_Inf_Country,0),MATCH(BT$3,_Inf_Day,0))-INDEX(_Inf_Data,MATCH($D134,_Inf_Country,0),MATCH(BT$3-1,_Inf_Day,0))*$C$2
+INDEX(_Inf_Data,MATCH($D134,_Inf_Country,0),MATCH(BT$3-1,_Inf_Day,0))-INDEX(_Inf_Data,MATCH($D134,_Inf_Country,0),MATCH(BT$3-2,_Inf_Day,0))*$C$2
+INDEX(_Inf_Data,MATCH($D134,_Inf_Country,0),MATCH(BT$3-2,_Inf_Day,0))-INDEX(_Inf_Data,MATCH($D134,_Inf_Country,0),MATCH(BT$3-3,_Inf_Day,0))*$C$2
+INDEX(_Inf_Data,MATCH($D134,_Inf_Country,0),MATCH(BT$3-3,_Inf_Day,0))-INDEX(_Inf_Data,MATCH($D134,_Inf_Country,0),MATCH(BT$3-4,_Inf_Day,0))*$C$2
+INDEX(_Inf_Data,MATCH($D134,_Inf_Country,0),MATCH(BT$3-4,_Inf_Day,0))-INDEX(_Inf_Data,MATCH($D134,_Inf_Country,0),MATCH(BT$3-5,_Inf_Day,0))*$C$2)/5</f>
        <v>1.2</v>
      </c>
      <c r="BU134" s="80">
        <f>(INDEX(_Inf_Data,MATCH($D134,_Inf_Country,0),MATCH(BU$3,_Inf_Day,0))-INDEX(_Inf_Data,MATCH($D134,_Inf_Country,0),MATCH(BU$3-1,_Inf_Day,0))*$C$2
+INDEX(_Inf_Data,MATCH($D134,_Inf_Country,0),MATCH(BU$3-1,_Inf_Day,0))-INDEX(_Inf_Data,MATCH($D134,_Inf_Country,0),MATCH(BU$3-2,_Inf_Day,0))*$C$2
+INDEX(_Inf_Data,MATCH($D134,_Inf_Country,0),MATCH(BU$3-2,_Inf_Day,0))-INDEX(_Inf_Data,MATCH($D134,_Inf_Country,0),MATCH(BU$3-3,_Inf_Day,0))*$C$2
+INDEX(_Inf_Data,MATCH($D134,_Inf_Country,0),MATCH(BU$3-3,_Inf_Day,0))-INDEX(_Inf_Data,MATCH($D134,_Inf_Country,0),MATCH(BU$3-4,_Inf_Day,0))*$C$2
+INDEX(_Inf_Data,MATCH($D134,_Inf_Country,0),MATCH(BU$3-4,_Inf_Day,0))-INDEX(_Inf_Data,MATCH($D134,_Inf_Country,0),MATCH(BU$3-5,_Inf_Day,0))*$C$2)/5</f>
        <v>1.2</v>
      </c>
      <c r="BV134" s="80">
        <f>(INDEX(_Inf_Data,MATCH($D134,_Inf_Country,0),MATCH(BV$3,_Inf_Day,0))-INDEX(_Inf_Data,MATCH($D134,_Inf_Country,0),MATCH(BV$3-1,_Inf_Day,0))*$C$2
+INDEX(_Inf_Data,MATCH($D134,_Inf_Country,0),MATCH(BV$3-1,_Inf_Day,0))-INDEX(_Inf_Data,MATCH($D134,_Inf_Country,0),MATCH(BV$3-2,_Inf_Day,0))*$C$2
+INDEX(_Inf_Data,MATCH($D134,_Inf_Country,0),MATCH(BV$3-2,_Inf_Day,0))-INDEX(_Inf_Data,MATCH($D134,_Inf_Country,0),MATCH(BV$3-3,_Inf_Day,0))*$C$2
+INDEX(_Inf_Data,MATCH($D134,_Inf_Country,0),MATCH(BV$3-3,_Inf_Day,0))-INDEX(_Inf_Data,MATCH($D134,_Inf_Country,0),MATCH(BV$3-4,_Inf_Day,0))*$C$2
+INDEX(_Inf_Data,MATCH($D134,_Inf_Country,0),MATCH(BV$3-4,_Inf_Day,0))-INDEX(_Inf_Data,MATCH($D134,_Inf_Country,0),MATCH(BV$3-5,_Inf_Day,0))*$C$2)/5</f>
        <v>0.4</v>
      </c>
      <c r="BW134" s="80">
        <f>(INDEX(_Inf_Data,MATCH($D134,_Inf_Country,0),MATCH(BW$3,_Inf_Day,0))-INDEX(_Inf_Data,MATCH($D134,_Inf_Country,0),MATCH(BW$3-1,_Inf_Day,0))*$C$2
+INDEX(_Inf_Data,MATCH($D134,_Inf_Country,0),MATCH(BW$3-1,_Inf_Day,0))-INDEX(_Inf_Data,MATCH($D134,_Inf_Country,0),MATCH(BW$3-2,_Inf_Day,0))*$C$2
+INDEX(_Inf_Data,MATCH($D134,_Inf_Country,0),MATCH(BW$3-2,_Inf_Day,0))-INDEX(_Inf_Data,MATCH($D134,_Inf_Country,0),MATCH(BW$3-3,_Inf_Day,0))*$C$2
+INDEX(_Inf_Data,MATCH($D134,_Inf_Country,0),MATCH(BW$3-3,_Inf_Day,0))-INDEX(_Inf_Data,MATCH($D134,_Inf_Country,0),MATCH(BW$3-4,_Inf_Day,0))*$C$2
+INDEX(_Inf_Data,MATCH($D134,_Inf_Country,0),MATCH(BW$3-4,_Inf_Day,0))-INDEX(_Inf_Data,MATCH($D134,_Inf_Country,0),MATCH(BW$3-5,_Inf_Day,0))*$C$2)/5</f>
        <v>1.6</v>
      </c>
      <c r="BX134" s="80">
        <f>(INDEX(_Inf_Data,MATCH($D134,_Inf_Country,0),MATCH(BX$3,_Inf_Day,0))-INDEX(_Inf_Data,MATCH($D134,_Inf_Country,0),MATCH(BX$3-1,_Inf_Day,0))*$C$2
+INDEX(_Inf_Data,MATCH($D134,_Inf_Country,0),MATCH(BX$3-1,_Inf_Day,0))-INDEX(_Inf_Data,MATCH($D134,_Inf_Country,0),MATCH(BX$3-2,_Inf_Day,0))*$C$2
+INDEX(_Inf_Data,MATCH($D134,_Inf_Country,0),MATCH(BX$3-2,_Inf_Day,0))-INDEX(_Inf_Data,MATCH($D134,_Inf_Country,0),MATCH(BX$3-3,_Inf_Day,0))*$C$2
+INDEX(_Inf_Data,MATCH($D134,_Inf_Country,0),MATCH(BX$3-3,_Inf_Day,0))-INDEX(_Inf_Data,MATCH($D134,_Inf_Country,0),MATCH(BX$3-4,_Inf_Day,0))*$C$2
+INDEX(_Inf_Data,MATCH($D134,_Inf_Country,0),MATCH(BX$3-4,_Inf_Day,0))-INDEX(_Inf_Data,MATCH($D134,_Inf_Country,0),MATCH(BX$3-5,_Inf_Day,0))*$C$2)/5</f>
        <v>1.4</v>
      </c>
      <c r="BY134" s="80">
        <f>(INDEX(_Inf_Data,MATCH($D134,_Inf_Country,0),MATCH(BY$3,_Inf_Day,0))-INDEX(_Inf_Data,MATCH($D134,_Inf_Country,0),MATCH(BY$3-1,_Inf_Day,0))*$C$2
+INDEX(_Inf_Data,MATCH($D134,_Inf_Country,0),MATCH(BY$3-1,_Inf_Day,0))-INDEX(_Inf_Data,MATCH($D134,_Inf_Country,0),MATCH(BY$3-2,_Inf_Day,0))*$C$2
+INDEX(_Inf_Data,MATCH($D134,_Inf_Country,0),MATCH(BY$3-2,_Inf_Day,0))-INDEX(_Inf_Data,MATCH($D134,_Inf_Country,0),MATCH(BY$3-3,_Inf_Day,0))*$C$2
+INDEX(_Inf_Data,MATCH($D134,_Inf_Country,0),MATCH(BY$3-3,_Inf_Day,0))-INDEX(_Inf_Data,MATCH($D134,_Inf_Country,0),MATCH(BY$3-4,_Inf_Day,0))*$C$2
+INDEX(_Inf_Data,MATCH($D134,_Inf_Country,0),MATCH(BY$3-4,_Inf_Day,0))-INDEX(_Inf_Data,MATCH($D134,_Inf_Country,0),MATCH(BY$3-5,_Inf_Day,0))*$C$2)/5</f>
        <v>1.4</v>
      </c>
      <c r="BZ134" s="80">
        <f>(INDEX(_Inf_Data,MATCH($D134,_Inf_Country,0),MATCH(BZ$3,_Inf_Day,0))-INDEX(_Inf_Data,MATCH($D134,_Inf_Country,0),MATCH(BZ$3-1,_Inf_Day,0))*$C$2
+INDEX(_Inf_Data,MATCH($D134,_Inf_Country,0),MATCH(BZ$3-1,_Inf_Day,0))-INDEX(_Inf_Data,MATCH($D134,_Inf_Country,0),MATCH(BZ$3-2,_Inf_Day,0))*$C$2
+INDEX(_Inf_Data,MATCH($D134,_Inf_Country,0),MATCH(BZ$3-2,_Inf_Day,0))-INDEX(_Inf_Data,MATCH($D134,_Inf_Country,0),MATCH(BZ$3-3,_Inf_Day,0))*$C$2
+INDEX(_Inf_Data,MATCH($D134,_Inf_Country,0),MATCH(BZ$3-3,_Inf_Day,0))-INDEX(_Inf_Data,MATCH($D134,_Inf_Country,0),MATCH(BZ$3-4,_Inf_Day,0))*$C$2
+INDEX(_Inf_Data,MATCH($D134,_Inf_Country,0),MATCH(BZ$3-4,_Inf_Day,0))-INDEX(_Inf_Data,MATCH($D134,_Inf_Country,0),MATCH(BZ$3-5,_Inf_Day,0))*$C$2)/5</f>
        <v>1.6</v>
      </c>
      <c r="CA134" s="80">
        <f>(INDEX(_Inf_Data,MATCH($D134,_Inf_Country,0),MATCH(CA$3,_Inf_Day,0))-INDEX(_Inf_Data,MATCH($D134,_Inf_Country,0),MATCH(CA$3-1,_Inf_Day,0))*$C$2
+INDEX(_Inf_Data,MATCH($D134,_Inf_Country,0),MATCH(CA$3-1,_Inf_Day,0))-INDEX(_Inf_Data,MATCH($D134,_Inf_Country,0),MATCH(CA$3-2,_Inf_Day,0))*$C$2
+INDEX(_Inf_Data,MATCH($D134,_Inf_Country,0),MATCH(CA$3-2,_Inf_Day,0))-INDEX(_Inf_Data,MATCH($D134,_Inf_Country,0),MATCH(CA$3-3,_Inf_Day,0))*$C$2
+INDEX(_Inf_Data,MATCH($D134,_Inf_Country,0),MATCH(CA$3-3,_Inf_Day,0))-INDEX(_Inf_Data,MATCH($D134,_Inf_Country,0),MATCH(CA$3-4,_Inf_Day,0))*$C$2
+INDEX(_Inf_Data,MATCH($D134,_Inf_Country,0),MATCH(CA$3-4,_Inf_Day,0))-INDEX(_Inf_Data,MATCH($D134,_Inf_Country,0),MATCH(CA$3-5,_Inf_Day,0))*$C$2)/5</f>
        <v>1.6</v>
      </c>
      <c r="CB134" s="80">
        <f>(INDEX(_Inf_Data,MATCH($D134,_Inf_Country,0),MATCH(CB$3,_Inf_Day,0))-INDEX(_Inf_Data,MATCH($D134,_Inf_Country,0),MATCH(CB$3-1,_Inf_Day,0))*$C$2
+INDEX(_Inf_Data,MATCH($D134,_Inf_Country,0),MATCH(CB$3-1,_Inf_Day,0))-INDEX(_Inf_Data,MATCH($D134,_Inf_Country,0),MATCH(CB$3-2,_Inf_Day,0))*$C$2
+INDEX(_Inf_Data,MATCH($D134,_Inf_Country,0),MATCH(CB$3-2,_Inf_Day,0))-INDEX(_Inf_Data,MATCH($D134,_Inf_Country,0),MATCH(CB$3-3,_Inf_Day,0))*$C$2
+INDEX(_Inf_Data,MATCH($D134,_Inf_Country,0),MATCH(CB$3-3,_Inf_Day,0))-INDEX(_Inf_Data,MATCH($D134,_Inf_Country,0),MATCH(CB$3-4,_Inf_Day,0))*$C$2
+INDEX(_Inf_Data,MATCH($D134,_Inf_Country,0),MATCH(CB$3-4,_Inf_Day,0))-INDEX(_Inf_Data,MATCH($D134,_Inf_Country,0),MATCH(CB$3-5,_Inf_Day,0))*$C$2)/5</f>
        <v>0.6</v>
      </c>
      <c r="CC134" s="80">
        <f>(INDEX(_Inf_Data,MATCH($D134,_Inf_Country,0),MATCH(CC$3,_Inf_Day,0))-INDEX(_Inf_Data,MATCH($D134,_Inf_Country,0),MATCH(CC$3-1,_Inf_Day,0))*$C$2
+INDEX(_Inf_Data,MATCH($D134,_Inf_Country,0),MATCH(CC$3-1,_Inf_Day,0))-INDEX(_Inf_Data,MATCH($D134,_Inf_Country,0),MATCH(CC$3-2,_Inf_Day,0))*$C$2
+INDEX(_Inf_Data,MATCH($D134,_Inf_Country,0),MATCH(CC$3-2,_Inf_Day,0))-INDEX(_Inf_Data,MATCH($D134,_Inf_Country,0),MATCH(CC$3-3,_Inf_Day,0))*$C$2
+INDEX(_Inf_Data,MATCH($D134,_Inf_Country,0),MATCH(CC$3-3,_Inf_Day,0))-INDEX(_Inf_Data,MATCH($D134,_Inf_Country,0),MATCH(CC$3-4,_Inf_Day,0))*$C$2
+INDEX(_Inf_Data,MATCH($D134,_Inf_Country,0),MATCH(CC$3-4,_Inf_Day,0))-INDEX(_Inf_Data,MATCH($D134,_Inf_Country,0),MATCH(CC$3-5,_Inf_Day,0))*$C$2)/5</f>
        <v>1</v>
      </c>
      <c r="CD134" s="80">
        <f>(INDEX(_Inf_Data,MATCH($D134,_Inf_Country,0),MATCH(CD$3,_Inf_Day,0))-INDEX(_Inf_Data,MATCH($D134,_Inf_Country,0),MATCH(CD$3-1,_Inf_Day,0))*$C$2
+INDEX(_Inf_Data,MATCH($D134,_Inf_Country,0),MATCH(CD$3-1,_Inf_Day,0))-INDEX(_Inf_Data,MATCH($D134,_Inf_Country,0),MATCH(CD$3-2,_Inf_Day,0))*$C$2
+INDEX(_Inf_Data,MATCH($D134,_Inf_Country,0),MATCH(CD$3-2,_Inf_Day,0))-INDEX(_Inf_Data,MATCH($D134,_Inf_Country,0),MATCH(CD$3-3,_Inf_Day,0))*$C$2
+INDEX(_Inf_Data,MATCH($D134,_Inf_Country,0),MATCH(CD$3-3,_Inf_Day,0))-INDEX(_Inf_Data,MATCH($D134,_Inf_Country,0),MATCH(CD$3-4,_Inf_Day,0))*$C$2
+INDEX(_Inf_Data,MATCH($D134,_Inf_Country,0),MATCH(CD$3-4,_Inf_Day,0))-INDEX(_Inf_Data,MATCH($D134,_Inf_Country,0),MATCH(CD$3-5,_Inf_Day,0))*$C$2)/5</f>
        <v>1.2</v>
      </c>
      <c r="CE134" s="80">
        <f>(INDEX(_Inf_Data,MATCH($D134,_Inf_Country,0),MATCH(CE$3,_Inf_Day,0))-INDEX(_Inf_Data,MATCH($D134,_Inf_Country,0),MATCH(CE$3-1,_Inf_Day,0))*$C$2
+INDEX(_Inf_Data,MATCH($D134,_Inf_Country,0),MATCH(CE$3-1,_Inf_Day,0))-INDEX(_Inf_Data,MATCH($D134,_Inf_Country,0),MATCH(CE$3-2,_Inf_Day,0))*$C$2
+INDEX(_Inf_Data,MATCH($D134,_Inf_Country,0),MATCH(CE$3-2,_Inf_Day,0))-INDEX(_Inf_Data,MATCH($D134,_Inf_Country,0),MATCH(CE$3-3,_Inf_Day,0))*$C$2
+INDEX(_Inf_Data,MATCH($D134,_Inf_Country,0),MATCH(CE$3-3,_Inf_Day,0))-INDEX(_Inf_Data,MATCH($D134,_Inf_Country,0),MATCH(CE$3-4,_Inf_Day,0))*$C$2
+INDEX(_Inf_Data,MATCH($D134,_Inf_Country,0),MATCH(CE$3-4,_Inf_Day,0))-INDEX(_Inf_Data,MATCH($D134,_Inf_Country,0),MATCH(CE$3-5,_Inf_Day,0))*$C$2)/5</f>
        <v>1.6</v>
      </c>
      <c r="CF134" s="80">
        <f>(INDEX(_Inf_Data,MATCH($D134,_Inf_Country,0),MATCH(CF$3,_Inf_Day,0))-INDEX(_Inf_Data,MATCH($D134,_Inf_Country,0),MATCH(CF$3-1,_Inf_Day,0))*$C$2
+INDEX(_Inf_Data,MATCH($D134,_Inf_Country,0),MATCH(CF$3-1,_Inf_Day,0))-INDEX(_Inf_Data,MATCH($D134,_Inf_Country,0),MATCH(CF$3-2,_Inf_Day,0))*$C$2
+INDEX(_Inf_Data,MATCH($D134,_Inf_Country,0),MATCH(CF$3-2,_Inf_Day,0))-INDEX(_Inf_Data,MATCH($D134,_Inf_Country,0),MATCH(CF$3-3,_Inf_Day,0))*$C$2
+INDEX(_Inf_Data,MATCH($D134,_Inf_Country,0),MATCH(CF$3-3,_Inf_Day,0))-INDEX(_Inf_Data,MATCH($D134,_Inf_Country,0),MATCH(CF$3-4,_Inf_Day,0))*$C$2
+INDEX(_Inf_Data,MATCH($D134,_Inf_Country,0),MATCH(CF$3-4,_Inf_Day,0))-INDEX(_Inf_Data,MATCH($D134,_Inf_Country,0),MATCH(CF$3-5,_Inf_Day,0))*$C$2)/5</f>
        <v>1.8</v>
      </c>
      <c r="CG134" s="80">
        <f>(INDEX(_Inf_Data,MATCH($D134,_Inf_Country,0),MATCH(CG$3,_Inf_Day,0))-INDEX(_Inf_Data,MATCH($D134,_Inf_Country,0),MATCH(CG$3-1,_Inf_Day,0))*$C$2
+INDEX(_Inf_Data,MATCH($D134,_Inf_Country,0),MATCH(CG$3-1,_Inf_Day,0))-INDEX(_Inf_Data,MATCH($D134,_Inf_Country,0),MATCH(CG$3-2,_Inf_Day,0))*$C$2
+INDEX(_Inf_Data,MATCH($D134,_Inf_Country,0),MATCH(CG$3-2,_Inf_Day,0))-INDEX(_Inf_Data,MATCH($D134,_Inf_Country,0),MATCH(CG$3-3,_Inf_Day,0))*$C$2
+INDEX(_Inf_Data,MATCH($D134,_Inf_Country,0),MATCH(CG$3-3,_Inf_Day,0))-INDEX(_Inf_Data,MATCH($D134,_Inf_Country,0),MATCH(CG$3-4,_Inf_Day,0))*$C$2
+INDEX(_Inf_Data,MATCH($D134,_Inf_Country,0),MATCH(CG$3-4,_Inf_Day,0))-INDEX(_Inf_Data,MATCH($D134,_Inf_Country,0),MATCH(CG$3-5,_Inf_Day,0))*$C$2)/5</f>
        <v>1.8</v>
      </c>
      <c r="CH134" s="80">
        <f>(INDEX(_Inf_Data,MATCH($D134,_Inf_Country,0),MATCH(CH$3,_Inf_Day,0))-INDEX(_Inf_Data,MATCH($D134,_Inf_Country,0),MATCH(CH$3-1,_Inf_Day,0))*$C$2
+INDEX(_Inf_Data,MATCH($D134,_Inf_Country,0),MATCH(CH$3-1,_Inf_Day,0))-INDEX(_Inf_Data,MATCH($D134,_Inf_Country,0),MATCH(CH$3-2,_Inf_Day,0))*$C$2
+INDEX(_Inf_Data,MATCH($D134,_Inf_Country,0),MATCH(CH$3-2,_Inf_Day,0))-INDEX(_Inf_Data,MATCH($D134,_Inf_Country,0),MATCH(CH$3-3,_Inf_Day,0))*$C$2
+INDEX(_Inf_Data,MATCH($D134,_Inf_Country,0),MATCH(CH$3-3,_Inf_Day,0))-INDEX(_Inf_Data,MATCH($D134,_Inf_Country,0),MATCH(CH$3-4,_Inf_Day,0))*$C$2
+INDEX(_Inf_Data,MATCH($D134,_Inf_Country,0),MATCH(CH$3-4,_Inf_Day,0))-INDEX(_Inf_Data,MATCH($D134,_Inf_Country,0),MATCH(CH$3-5,_Inf_Day,0))*$C$2)/5</f>
        <v>2</v>
      </c>
      <c r="CI134" s="80">
        <f>(INDEX(_Inf_Data,MATCH($D134,_Inf_Country,0),MATCH(CI$3,_Inf_Day,0))-INDEX(_Inf_Data,MATCH($D134,_Inf_Country,0),MATCH(CI$3-1,_Inf_Day,0))*$C$2
+INDEX(_Inf_Data,MATCH($D134,_Inf_Country,0),MATCH(CI$3-1,_Inf_Day,0))-INDEX(_Inf_Data,MATCH($D134,_Inf_Country,0),MATCH(CI$3-2,_Inf_Day,0))*$C$2
+INDEX(_Inf_Data,MATCH($D134,_Inf_Country,0),MATCH(CI$3-2,_Inf_Day,0))-INDEX(_Inf_Data,MATCH($D134,_Inf_Country,0),MATCH(CI$3-3,_Inf_Day,0))*$C$2
+INDEX(_Inf_Data,MATCH($D134,_Inf_Country,0),MATCH(CI$3-3,_Inf_Day,0))-INDEX(_Inf_Data,MATCH($D134,_Inf_Country,0),MATCH(CI$3-4,_Inf_Day,0))*$C$2
+INDEX(_Inf_Data,MATCH($D134,_Inf_Country,0),MATCH(CI$3-4,_Inf_Day,0))-INDEX(_Inf_Data,MATCH($D134,_Inf_Country,0),MATCH(CI$3-5,_Inf_Day,0))*$C$2)/5</f>
        <v>2</v>
      </c>
      <c r="CJ134" s="80">
        <f>(INDEX(_Inf_Data,MATCH($D134,_Inf_Country,0),MATCH(CJ$3,_Inf_Day,0))-INDEX(_Inf_Data,MATCH($D134,_Inf_Country,0),MATCH(CJ$3-1,_Inf_Day,0))*$C$2
+INDEX(_Inf_Data,MATCH($D134,_Inf_Country,0),MATCH(CJ$3-1,_Inf_Day,0))-INDEX(_Inf_Data,MATCH($D134,_Inf_Country,0),MATCH(CJ$3-2,_Inf_Day,0))*$C$2
+INDEX(_Inf_Data,MATCH($D134,_Inf_Country,0),MATCH(CJ$3-2,_Inf_Day,0))-INDEX(_Inf_Data,MATCH($D134,_Inf_Country,0),MATCH(CJ$3-3,_Inf_Day,0))*$C$2
+INDEX(_Inf_Data,MATCH($D134,_Inf_Country,0),MATCH(CJ$3-3,_Inf_Day,0))-INDEX(_Inf_Data,MATCH($D134,_Inf_Country,0),MATCH(CJ$3-4,_Inf_Day,0))*$C$2
+INDEX(_Inf_Data,MATCH($D134,_Inf_Country,0),MATCH(CJ$3-4,_Inf_Day,0))-INDEX(_Inf_Data,MATCH($D134,_Inf_Country,0),MATCH(CJ$3-5,_Inf_Day,0))*$C$2)/5</f>
        <v>1.8</v>
      </c>
      <c r="CK134" s="80">
        <f>(INDEX(_Inf_Data,MATCH($D134,_Inf_Country,0),MATCH(CK$3,_Inf_Day,0))-INDEX(_Inf_Data,MATCH($D134,_Inf_Country,0),MATCH(CK$3-1,_Inf_Day,0))*$C$2
+INDEX(_Inf_Data,MATCH($D134,_Inf_Country,0),MATCH(CK$3-1,_Inf_Day,0))-INDEX(_Inf_Data,MATCH($D134,_Inf_Country,0),MATCH(CK$3-2,_Inf_Day,0))*$C$2
+INDEX(_Inf_Data,MATCH($D134,_Inf_Country,0),MATCH(CK$3-2,_Inf_Day,0))-INDEX(_Inf_Data,MATCH($D134,_Inf_Country,0),MATCH(CK$3-3,_Inf_Day,0))*$C$2
+INDEX(_Inf_Data,MATCH($D134,_Inf_Country,0),MATCH(CK$3-3,_Inf_Day,0))-INDEX(_Inf_Data,MATCH($D134,_Inf_Country,0),MATCH(CK$3-4,_Inf_Day,0))*$C$2
+INDEX(_Inf_Data,MATCH($D134,_Inf_Country,0),MATCH(CK$3-4,_Inf_Day,0))-INDEX(_Inf_Data,MATCH($D134,_Inf_Country,0),MATCH(CK$3-5,_Inf_Day,0))*$C$2)/5</f>
        <v>1.6</v>
      </c>
      <c r="CL134" s="80">
        <f>(INDEX(_Inf_Data,MATCH($D134,_Inf_Country,0),MATCH(CL$3,_Inf_Day,0))-INDEX(_Inf_Data,MATCH($D134,_Inf_Country,0),MATCH(CL$3-1,_Inf_Day,0))*$C$2
+INDEX(_Inf_Data,MATCH($D134,_Inf_Country,0),MATCH(CL$3-1,_Inf_Day,0))-INDEX(_Inf_Data,MATCH($D134,_Inf_Country,0),MATCH(CL$3-2,_Inf_Day,0))*$C$2
+INDEX(_Inf_Data,MATCH($D134,_Inf_Country,0),MATCH(CL$3-2,_Inf_Day,0))-INDEX(_Inf_Data,MATCH($D134,_Inf_Country,0),MATCH(CL$3-3,_Inf_Day,0))*$C$2
+INDEX(_Inf_Data,MATCH($D134,_Inf_Country,0),MATCH(CL$3-3,_Inf_Day,0))-INDEX(_Inf_Data,MATCH($D134,_Inf_Country,0),MATCH(CL$3-4,_Inf_Day,0))*$C$2
+INDEX(_Inf_Data,MATCH($D134,_Inf_Country,0),MATCH(CL$3-4,_Inf_Day,0))-INDEX(_Inf_Data,MATCH($D134,_Inf_Country,0),MATCH(CL$3-5,_Inf_Day,0))*$C$2)/5</f>
        <v>2.6</v>
      </c>
      <c r="CM134" s="80">
        <f>(INDEX(_Inf_Data,MATCH($D134,_Inf_Country,0),MATCH(CM$3,_Inf_Day,0))-INDEX(_Inf_Data,MATCH($D134,_Inf_Country,0),MATCH(CM$3-1,_Inf_Day,0))*$C$2
+INDEX(_Inf_Data,MATCH($D134,_Inf_Country,0),MATCH(CM$3-1,_Inf_Day,0))-INDEX(_Inf_Data,MATCH($D134,_Inf_Country,0),MATCH(CM$3-2,_Inf_Day,0))*$C$2
+INDEX(_Inf_Data,MATCH($D134,_Inf_Country,0),MATCH(CM$3-2,_Inf_Day,0))-INDEX(_Inf_Data,MATCH($D134,_Inf_Country,0),MATCH(CM$3-3,_Inf_Day,0))*$C$2
+INDEX(_Inf_Data,MATCH($D134,_Inf_Country,0),MATCH(CM$3-3,_Inf_Day,0))-INDEX(_Inf_Data,MATCH($D134,_Inf_Country,0),MATCH(CM$3-4,_Inf_Day,0))*$C$2
+INDEX(_Inf_Data,MATCH($D134,_Inf_Country,0),MATCH(CM$3-4,_Inf_Day,0))-INDEX(_Inf_Data,MATCH($D134,_Inf_Country,0),MATCH(CM$3-5,_Inf_Day,0))*$C$2)/5</f>
        <v>2</v>
      </c>
      <c r="CN134" s="80">
        <f>(INDEX(_Inf_Data,MATCH($D134,_Inf_Country,0),MATCH(CN$3,_Inf_Day,0))-INDEX(_Inf_Data,MATCH($D134,_Inf_Country,0),MATCH(CN$3-1,_Inf_Day,0))*$C$2
+INDEX(_Inf_Data,MATCH($D134,_Inf_Country,0),MATCH(CN$3-1,_Inf_Day,0))-INDEX(_Inf_Data,MATCH($D134,_Inf_Country,0),MATCH(CN$3-2,_Inf_Day,0))*$C$2
+INDEX(_Inf_Data,MATCH($D134,_Inf_Country,0),MATCH(CN$3-2,_Inf_Day,0))-INDEX(_Inf_Data,MATCH($D134,_Inf_Country,0),MATCH(CN$3-3,_Inf_Day,0))*$C$2
+INDEX(_Inf_Data,MATCH($D134,_Inf_Country,0),MATCH(CN$3-3,_Inf_Day,0))-INDEX(_Inf_Data,MATCH($D134,_Inf_Country,0),MATCH(CN$3-4,_Inf_Day,0))*$C$2
+INDEX(_Inf_Data,MATCH($D134,_Inf_Country,0),MATCH(CN$3-4,_Inf_Day,0))-INDEX(_Inf_Data,MATCH($D134,_Inf_Country,0),MATCH(CN$3-5,_Inf_Day,0))*$C$2)/5</f>
        <v>2</v>
      </c>
      <c r="CO134" s="80">
        <f>(INDEX(_Inf_Data,MATCH($D134,_Inf_Country,0),MATCH(CO$3,_Inf_Day,0))-INDEX(_Inf_Data,MATCH($D134,_Inf_Country,0),MATCH(CO$3-1,_Inf_Day,0))*$C$2
+INDEX(_Inf_Data,MATCH($D134,_Inf_Country,0),MATCH(CO$3-1,_Inf_Day,0))-INDEX(_Inf_Data,MATCH($D134,_Inf_Country,0),MATCH(CO$3-2,_Inf_Day,0))*$C$2
+INDEX(_Inf_Data,MATCH($D134,_Inf_Country,0),MATCH(CO$3-2,_Inf_Day,0))-INDEX(_Inf_Data,MATCH($D134,_Inf_Country,0),MATCH(CO$3-3,_Inf_Day,0))*$C$2
+INDEX(_Inf_Data,MATCH($D134,_Inf_Country,0),MATCH(CO$3-3,_Inf_Day,0))-INDEX(_Inf_Data,MATCH($D134,_Inf_Country,0),MATCH(CO$3-4,_Inf_Day,0))*$C$2
+INDEX(_Inf_Data,MATCH($D134,_Inf_Country,0),MATCH(CO$3-4,_Inf_Day,0))-INDEX(_Inf_Data,MATCH($D134,_Inf_Country,0),MATCH(CO$3-5,_Inf_Day,0))*$C$2)/5</f>
        <v>1.6</v>
      </c>
      <c r="CP134" s="80">
        <f>(INDEX(_Inf_Data,MATCH($D134,_Inf_Country,0),MATCH(CP$3,_Inf_Day,0))-INDEX(_Inf_Data,MATCH($D134,_Inf_Country,0),MATCH(CP$3-1,_Inf_Day,0))*$C$2
+INDEX(_Inf_Data,MATCH($D134,_Inf_Country,0),MATCH(CP$3-1,_Inf_Day,0))-INDEX(_Inf_Data,MATCH($D134,_Inf_Country,0),MATCH(CP$3-2,_Inf_Day,0))*$C$2
+INDEX(_Inf_Data,MATCH($D134,_Inf_Country,0),MATCH(CP$3-2,_Inf_Day,0))-INDEX(_Inf_Data,MATCH($D134,_Inf_Country,0),MATCH(CP$3-3,_Inf_Day,0))*$C$2
+INDEX(_Inf_Data,MATCH($D134,_Inf_Country,0),MATCH(CP$3-3,_Inf_Day,0))-INDEX(_Inf_Data,MATCH($D134,_Inf_Country,0),MATCH(CP$3-4,_Inf_Day,0))*$C$2
+INDEX(_Inf_Data,MATCH($D134,_Inf_Country,0),MATCH(CP$3-4,_Inf_Day,0))-INDEX(_Inf_Data,MATCH($D134,_Inf_Country,0),MATCH(CP$3-5,_Inf_Day,0))*$C$2)/5</f>
        <v>2</v>
      </c>
      <c r="CQ134" s="80">
        <f>(INDEX(_Inf_Data,MATCH($D134,_Inf_Country,0),MATCH(CQ$3,_Inf_Day,0))-INDEX(_Inf_Data,MATCH($D134,_Inf_Country,0),MATCH(CQ$3-1,_Inf_Day,0))*$C$2
+INDEX(_Inf_Data,MATCH($D134,_Inf_Country,0),MATCH(CQ$3-1,_Inf_Day,0))-INDEX(_Inf_Data,MATCH($D134,_Inf_Country,0),MATCH(CQ$3-2,_Inf_Day,0))*$C$2
+INDEX(_Inf_Data,MATCH($D134,_Inf_Country,0),MATCH(CQ$3-2,_Inf_Day,0))-INDEX(_Inf_Data,MATCH($D134,_Inf_Country,0),MATCH(CQ$3-3,_Inf_Day,0))*$C$2
+INDEX(_Inf_Data,MATCH($D134,_Inf_Country,0),MATCH(CQ$3-3,_Inf_Day,0))-INDEX(_Inf_Data,MATCH($D134,_Inf_Country,0),MATCH(CQ$3-4,_Inf_Day,0))*$C$2
+INDEX(_Inf_Data,MATCH($D134,_Inf_Country,0),MATCH(CQ$3-4,_Inf_Day,0))-INDEX(_Inf_Data,MATCH($D134,_Inf_Country,0),MATCH(CQ$3-5,_Inf_Day,0))*$C$2)/5</f>
        <v>0.8</v>
      </c>
      <c r="CR134" s="80">
        <f>(INDEX(_Inf_Data,MATCH($D134,_Inf_Country,0),MATCH(CR$3,_Inf_Day,0))-INDEX(_Inf_Data,MATCH($D134,_Inf_Country,0),MATCH(CR$3-1,_Inf_Day,0))*$C$2
+INDEX(_Inf_Data,MATCH($D134,_Inf_Country,0),MATCH(CR$3-1,_Inf_Day,0))-INDEX(_Inf_Data,MATCH($D134,_Inf_Country,0),MATCH(CR$3-2,_Inf_Day,0))*$C$2
+INDEX(_Inf_Data,MATCH($D134,_Inf_Country,0),MATCH(CR$3-2,_Inf_Day,0))-INDEX(_Inf_Data,MATCH($D134,_Inf_Country,0),MATCH(CR$3-3,_Inf_Day,0))*$C$2
+INDEX(_Inf_Data,MATCH($D134,_Inf_Country,0),MATCH(CR$3-3,_Inf_Day,0))-INDEX(_Inf_Data,MATCH($D134,_Inf_Country,0),MATCH(CR$3-4,_Inf_Day,0))*$C$2
+INDEX(_Inf_Data,MATCH($D134,_Inf_Country,0),MATCH(CR$3-4,_Inf_Day,0))-INDEX(_Inf_Data,MATCH($D134,_Inf_Country,0),MATCH(CR$3-5,_Inf_Day,0))*$C$2)/5</f>
        <v>1.4</v>
      </c>
      <c r="CS134" s="80">
        <f>(INDEX(_Inf_Data,MATCH($D134,_Inf_Country,0),MATCH(CS$3,_Inf_Day,0))-INDEX(_Inf_Data,MATCH($D134,_Inf_Country,0),MATCH(CS$3-1,_Inf_Day,0))*$C$2
+INDEX(_Inf_Data,MATCH($D134,_Inf_Country,0),MATCH(CS$3-1,_Inf_Day,0))-INDEX(_Inf_Data,MATCH($D134,_Inf_Country,0),MATCH(CS$3-2,_Inf_Day,0))*$C$2
+INDEX(_Inf_Data,MATCH($D134,_Inf_Country,0),MATCH(CS$3-2,_Inf_Day,0))-INDEX(_Inf_Data,MATCH($D134,_Inf_Country,0),MATCH(CS$3-3,_Inf_Day,0))*$C$2
+INDEX(_Inf_Data,MATCH($D134,_Inf_Country,0),MATCH(CS$3-3,_Inf_Day,0))-INDEX(_Inf_Data,MATCH($D134,_Inf_Country,0),MATCH(CS$3-4,_Inf_Day,0))*$C$2
+INDEX(_Inf_Data,MATCH($D134,_Inf_Country,0),MATCH(CS$3-4,_Inf_Day,0))-INDEX(_Inf_Data,MATCH($D134,_Inf_Country,0),MATCH(CS$3-5,_Inf_Day,0))*$C$2)/5</f>
        <v>3.2</v>
      </c>
      <c r="CT134" s="80">
        <f>(INDEX(_Inf_Data,MATCH($D134,_Inf_Country,0),MATCH(CT$3,_Inf_Day,0))-INDEX(_Inf_Data,MATCH($D134,_Inf_Country,0),MATCH(CT$3-1,_Inf_Day,0))*$C$2
+INDEX(_Inf_Data,MATCH($D134,_Inf_Country,0),MATCH(CT$3-1,_Inf_Day,0))-INDEX(_Inf_Data,MATCH($D134,_Inf_Country,0),MATCH(CT$3-2,_Inf_Day,0))*$C$2
+INDEX(_Inf_Data,MATCH($D134,_Inf_Country,0),MATCH(CT$3-2,_Inf_Day,0))-INDEX(_Inf_Data,MATCH($D134,_Inf_Country,0),MATCH(CT$3-3,_Inf_Day,0))*$C$2
+INDEX(_Inf_Data,MATCH($D134,_Inf_Country,0),MATCH(CT$3-3,_Inf_Day,0))-INDEX(_Inf_Data,MATCH($D134,_Inf_Country,0),MATCH(CT$3-4,_Inf_Day,0))*$C$2
+INDEX(_Inf_Data,MATCH($D134,_Inf_Country,0),MATCH(CT$3-4,_Inf_Day,0))-INDEX(_Inf_Data,MATCH($D134,_Inf_Country,0),MATCH(CT$3-5,_Inf_Day,0))*$C$2)/5</f>
        <v>3.2</v>
      </c>
      <c r="CU134" s="80">
        <f>(INDEX(_Inf_Data,MATCH($D134,_Inf_Country,0),MATCH(CU$3,_Inf_Day,0))-INDEX(_Inf_Data,MATCH($D134,_Inf_Country,0),MATCH(CU$3-1,_Inf_Day,0))*$C$2
+INDEX(_Inf_Data,MATCH($D134,_Inf_Country,0),MATCH(CU$3-1,_Inf_Day,0))-INDEX(_Inf_Data,MATCH($D134,_Inf_Country,0),MATCH(CU$3-2,_Inf_Day,0))*$C$2
+INDEX(_Inf_Data,MATCH($D134,_Inf_Country,0),MATCH(CU$3-2,_Inf_Day,0))-INDEX(_Inf_Data,MATCH($D134,_Inf_Country,0),MATCH(CU$3-3,_Inf_Day,0))*$C$2
+INDEX(_Inf_Data,MATCH($D134,_Inf_Country,0),MATCH(CU$3-3,_Inf_Day,0))-INDEX(_Inf_Data,MATCH($D134,_Inf_Country,0),MATCH(CU$3-4,_Inf_Day,0))*$C$2
+INDEX(_Inf_Data,MATCH($D134,_Inf_Country,0),MATCH(CU$3-4,_Inf_Day,0))-INDEX(_Inf_Data,MATCH($D134,_Inf_Country,0),MATCH(CU$3-5,_Inf_Day,0))*$C$2)/5</f>
        <v>3.8</v>
      </c>
      <c r="CV134" s="80">
        <f>(INDEX(_Inf_Data,MATCH($D134,_Inf_Country,0),MATCH(CV$3,_Inf_Day,0))-INDEX(_Inf_Data,MATCH($D134,_Inf_Country,0),MATCH(CV$3-1,_Inf_Day,0))*$C$2
+INDEX(_Inf_Data,MATCH($D134,_Inf_Country,0),MATCH(CV$3-1,_Inf_Day,0))-INDEX(_Inf_Data,MATCH($D134,_Inf_Country,0),MATCH(CV$3-2,_Inf_Day,0))*$C$2
+INDEX(_Inf_Data,MATCH($D134,_Inf_Country,0),MATCH(CV$3-2,_Inf_Day,0))-INDEX(_Inf_Data,MATCH($D134,_Inf_Country,0),MATCH(CV$3-3,_Inf_Day,0))*$C$2
+INDEX(_Inf_Data,MATCH($D134,_Inf_Country,0),MATCH(CV$3-3,_Inf_Day,0))-INDEX(_Inf_Data,MATCH($D134,_Inf_Country,0),MATCH(CV$3-4,_Inf_Day,0))*$C$2
+INDEX(_Inf_Data,MATCH($D134,_Inf_Country,0),MATCH(CV$3-4,_Inf_Day,0))-INDEX(_Inf_Data,MATCH($D134,_Inf_Country,0),MATCH(CV$3-5,_Inf_Day,0))*$C$2)/5</f>
        <v>5.6</v>
      </c>
      <c r="CW134" s="80">
        <f>(INDEX(_Inf_Data,MATCH($D134,_Inf_Country,0),MATCH(CW$3,_Inf_Day,0))-INDEX(_Inf_Data,MATCH($D134,_Inf_Country,0),MATCH(CW$3-1,_Inf_Day,0))*$C$2
+INDEX(_Inf_Data,MATCH($D134,_Inf_Country,0),MATCH(CW$3-1,_Inf_Day,0))-INDEX(_Inf_Data,MATCH($D134,_Inf_Country,0),MATCH(CW$3-2,_Inf_Day,0))*$C$2
+INDEX(_Inf_Data,MATCH($D134,_Inf_Country,0),MATCH(CW$3-2,_Inf_Day,0))-INDEX(_Inf_Data,MATCH($D134,_Inf_Country,0),MATCH(CW$3-3,_Inf_Day,0))*$C$2
+INDEX(_Inf_Data,MATCH($D134,_Inf_Country,0),MATCH(CW$3-3,_Inf_Day,0))-INDEX(_Inf_Data,MATCH($D134,_Inf_Country,0),MATCH(CW$3-4,_Inf_Day,0))*$C$2
+INDEX(_Inf_Data,MATCH($D134,_Inf_Country,0),MATCH(CW$3-4,_Inf_Day,0))-INDEX(_Inf_Data,MATCH($D134,_Inf_Country,0),MATCH(CW$3-5,_Inf_Day,0))*$C$2)/5</f>
        <v>5</v>
      </c>
      <c r="CX134" s="80">
        <f>(INDEX(_Inf_Data,MATCH($D134,_Inf_Country,0),MATCH(CX$3,_Inf_Day,0))-INDEX(_Inf_Data,MATCH($D134,_Inf_Country,0),MATCH(CX$3-1,_Inf_Day,0))*$C$2
+INDEX(_Inf_Data,MATCH($D134,_Inf_Country,0),MATCH(CX$3-1,_Inf_Day,0))-INDEX(_Inf_Data,MATCH($D134,_Inf_Country,0),MATCH(CX$3-2,_Inf_Day,0))*$C$2
+INDEX(_Inf_Data,MATCH($D134,_Inf_Country,0),MATCH(CX$3-2,_Inf_Day,0))-INDEX(_Inf_Data,MATCH($D134,_Inf_Country,0),MATCH(CX$3-3,_Inf_Day,0))*$C$2
+INDEX(_Inf_Data,MATCH($D134,_Inf_Country,0),MATCH(CX$3-3,_Inf_Day,0))-INDEX(_Inf_Data,MATCH($D134,_Inf_Country,0),MATCH(CX$3-4,_Inf_Day,0))*$C$2
+INDEX(_Inf_Data,MATCH($D134,_Inf_Country,0),MATCH(CX$3-4,_Inf_Day,0))-INDEX(_Inf_Data,MATCH($D134,_Inf_Country,0),MATCH(CX$3-5,_Inf_Day,0))*$C$2)/5</f>
        <v>3</v>
      </c>
      <c r="CY134" s="80">
        <f>(INDEX(_Inf_Data,MATCH($D134,_Inf_Country,0),MATCH(CY$3,_Inf_Day,0))-INDEX(_Inf_Data,MATCH($D134,_Inf_Country,0),MATCH(CY$3-1,_Inf_Day,0))*$C$2
+INDEX(_Inf_Data,MATCH($D134,_Inf_Country,0),MATCH(CY$3-1,_Inf_Day,0))-INDEX(_Inf_Data,MATCH($D134,_Inf_Country,0),MATCH(CY$3-2,_Inf_Day,0))*$C$2
+INDEX(_Inf_Data,MATCH($D134,_Inf_Country,0),MATCH(CY$3-2,_Inf_Day,0))-INDEX(_Inf_Data,MATCH($D134,_Inf_Country,0),MATCH(CY$3-3,_Inf_Day,0))*$C$2
+INDEX(_Inf_Data,MATCH($D134,_Inf_Country,0),MATCH(CY$3-3,_Inf_Day,0))-INDEX(_Inf_Data,MATCH($D134,_Inf_Country,0),MATCH(CY$3-4,_Inf_Day,0))*$C$2
+INDEX(_Inf_Data,MATCH($D134,_Inf_Country,0),MATCH(CY$3-4,_Inf_Day,0))-INDEX(_Inf_Data,MATCH($D134,_Inf_Country,0),MATCH(CY$3-5,_Inf_Day,0))*$C$2)/5</f>
        <v>3.4</v>
      </c>
      <c r="CZ134" s="80">
        <f>(INDEX(_Inf_Data,MATCH($D134,_Inf_Country,0),MATCH(CZ$3,_Inf_Day,0))-INDEX(_Inf_Data,MATCH($D134,_Inf_Country,0),MATCH(CZ$3-1,_Inf_Day,0))*$C$2
+INDEX(_Inf_Data,MATCH($D134,_Inf_Country,0),MATCH(CZ$3-1,_Inf_Day,0))-INDEX(_Inf_Data,MATCH($D134,_Inf_Country,0),MATCH(CZ$3-2,_Inf_Day,0))*$C$2
+INDEX(_Inf_Data,MATCH($D134,_Inf_Country,0),MATCH(CZ$3-2,_Inf_Day,0))-INDEX(_Inf_Data,MATCH($D134,_Inf_Country,0),MATCH(CZ$3-3,_Inf_Day,0))*$C$2
+INDEX(_Inf_Data,MATCH($D134,_Inf_Country,0),MATCH(CZ$3-3,_Inf_Day,0))-INDEX(_Inf_Data,MATCH($D134,_Inf_Country,0),MATCH(CZ$3-4,_Inf_Day,0))*$C$2
+INDEX(_Inf_Data,MATCH($D134,_Inf_Country,0),MATCH(CZ$3-4,_Inf_Day,0))-INDEX(_Inf_Data,MATCH($D134,_Inf_Country,0),MATCH(CZ$3-5,_Inf_Day,0))*$C$2)/5</f>
        <v>2.8</v>
      </c>
      <c r="DA134" s="80">
        <f>(INDEX(_Inf_Data,MATCH($D134,_Inf_Country,0),MATCH(DA$3,_Inf_Day,0))-INDEX(_Inf_Data,MATCH($D134,_Inf_Country,0),MATCH(DA$3-1,_Inf_Day,0))*$C$2
+INDEX(_Inf_Data,MATCH($D134,_Inf_Country,0),MATCH(DA$3-1,_Inf_Day,0))-INDEX(_Inf_Data,MATCH($D134,_Inf_Country,0),MATCH(DA$3-2,_Inf_Day,0))*$C$2
+INDEX(_Inf_Data,MATCH($D134,_Inf_Country,0),MATCH(DA$3-2,_Inf_Day,0))-INDEX(_Inf_Data,MATCH($D134,_Inf_Country,0),MATCH(DA$3-3,_Inf_Day,0))*$C$2
+INDEX(_Inf_Data,MATCH($D134,_Inf_Country,0),MATCH(DA$3-3,_Inf_Day,0))-INDEX(_Inf_Data,MATCH($D134,_Inf_Country,0),MATCH(DA$3-4,_Inf_Day,0))*$C$2
+INDEX(_Inf_Data,MATCH($D134,_Inf_Country,0),MATCH(DA$3-4,_Inf_Day,0))-INDEX(_Inf_Data,MATCH($D134,_Inf_Country,0),MATCH(DA$3-5,_Inf_Day,0))*$C$2)/5</f>
        <v>0.8</v>
      </c>
      <c r="DB134" s="80">
        <f>(INDEX(_Inf_Data,MATCH($D134,_Inf_Country,0),MATCH(DB$3,_Inf_Day,0))-INDEX(_Inf_Data,MATCH($D134,_Inf_Country,0),MATCH(DB$3-1,_Inf_Day,0))*$C$2
+INDEX(_Inf_Data,MATCH($D134,_Inf_Country,0),MATCH(DB$3-1,_Inf_Day,0))-INDEX(_Inf_Data,MATCH($D134,_Inf_Country,0),MATCH(DB$3-2,_Inf_Day,0))*$C$2
+INDEX(_Inf_Data,MATCH($D134,_Inf_Country,0),MATCH(DB$3-2,_Inf_Day,0))-INDEX(_Inf_Data,MATCH($D134,_Inf_Country,0),MATCH(DB$3-3,_Inf_Day,0))*$C$2
+INDEX(_Inf_Data,MATCH($D134,_Inf_Country,0),MATCH(DB$3-3,_Inf_Day,0))-INDEX(_Inf_Data,MATCH($D134,_Inf_Country,0),MATCH(DB$3-4,_Inf_Day,0))*$C$2
+INDEX(_Inf_Data,MATCH($D134,_Inf_Country,0),MATCH(DB$3-4,_Inf_Day,0))-INDEX(_Inf_Data,MATCH($D134,_Inf_Country,0),MATCH(DB$3-5,_Inf_Day,0))*$C$2)/5</f>
        <v>0.8</v>
      </c>
      <c r="DC134" s="80">
        <f>(INDEX(_Inf_Data,MATCH($D134,_Inf_Country,0),MATCH(DC$3,_Inf_Day,0))-INDEX(_Inf_Data,MATCH($D134,_Inf_Country,0),MATCH(DC$3-1,_Inf_Day,0))*$C$2
+INDEX(_Inf_Data,MATCH($D134,_Inf_Country,0),MATCH(DC$3-1,_Inf_Day,0))-INDEX(_Inf_Data,MATCH($D134,_Inf_Country,0),MATCH(DC$3-2,_Inf_Day,0))*$C$2
+INDEX(_Inf_Data,MATCH($D134,_Inf_Country,0),MATCH(DC$3-2,_Inf_Day,0))-INDEX(_Inf_Data,MATCH($D134,_Inf_Country,0),MATCH(DC$3-3,_Inf_Day,0))*$C$2
+INDEX(_Inf_Data,MATCH($D134,_Inf_Country,0),MATCH(DC$3-3,_Inf_Day,0))-INDEX(_Inf_Data,MATCH($D134,_Inf_Country,0),MATCH(DC$3-4,_Inf_Day,0))*$C$2
+INDEX(_Inf_Data,MATCH($D134,_Inf_Country,0),MATCH(DC$3-4,_Inf_Day,0))-INDEX(_Inf_Data,MATCH($D134,_Inf_Country,0),MATCH(DC$3-5,_Inf_Day,0))*$C$2)/5</f>
        <v>1.8</v>
      </c>
      <c r="DD134" s="80">
        <f>(INDEX(_Inf_Data,MATCH($D134,_Inf_Country,0),MATCH(DD$3,_Inf_Day,0))-INDEX(_Inf_Data,MATCH($D134,_Inf_Country,0),MATCH(DD$3-1,_Inf_Day,0))*$C$2
+INDEX(_Inf_Data,MATCH($D134,_Inf_Country,0),MATCH(DD$3-1,_Inf_Day,0))-INDEX(_Inf_Data,MATCH($D134,_Inf_Country,0),MATCH(DD$3-2,_Inf_Day,0))*$C$2
+INDEX(_Inf_Data,MATCH($D134,_Inf_Country,0),MATCH(DD$3-2,_Inf_Day,0))-INDEX(_Inf_Data,MATCH($D134,_Inf_Country,0),MATCH(DD$3-3,_Inf_Day,0))*$C$2
+INDEX(_Inf_Data,MATCH($D134,_Inf_Country,0),MATCH(DD$3-3,_Inf_Day,0))-INDEX(_Inf_Data,MATCH($D134,_Inf_Country,0),MATCH(DD$3-4,_Inf_Day,0))*$C$2
+INDEX(_Inf_Data,MATCH($D134,_Inf_Country,0),MATCH(DD$3-4,_Inf_Day,0))-INDEX(_Inf_Data,MATCH($D134,_Inf_Country,0),MATCH(DD$3-5,_Inf_Day,0))*$C$2)/5</f>
        <v>2.2000000000000002</v>
      </c>
      <c r="DE134" s="80">
        <f>(INDEX(_Inf_Data,MATCH($D134,_Inf_Country,0),MATCH(DE$3,_Inf_Day,0))-INDEX(_Inf_Data,MATCH($D134,_Inf_Country,0),MATCH(DE$3-1,_Inf_Day,0))*$C$2
+INDEX(_Inf_Data,MATCH($D134,_Inf_Country,0),MATCH(DE$3-1,_Inf_Day,0))-INDEX(_Inf_Data,MATCH($D134,_Inf_Country,0),MATCH(DE$3-2,_Inf_Day,0))*$C$2
+INDEX(_Inf_Data,MATCH($D134,_Inf_Country,0),MATCH(DE$3-2,_Inf_Day,0))-INDEX(_Inf_Data,MATCH($D134,_Inf_Country,0),MATCH(DE$3-3,_Inf_Day,0))*$C$2
+INDEX(_Inf_Data,MATCH($D134,_Inf_Country,0),MATCH(DE$3-3,_Inf_Day,0))-INDEX(_Inf_Data,MATCH($D134,_Inf_Country,0),MATCH(DE$3-4,_Inf_Day,0))*$C$2
+INDEX(_Inf_Data,MATCH($D134,_Inf_Country,0),MATCH(DE$3-4,_Inf_Day,0))-INDEX(_Inf_Data,MATCH($D134,_Inf_Country,0),MATCH(DE$3-5,_Inf_Day,0))*$C$2)/5</f>
        <v>1.8</v>
      </c>
      <c r="DF134" s="80">
        <f>(INDEX(_Inf_Data,MATCH($D134,_Inf_Country,0),MATCH(DF$3,_Inf_Day,0))-INDEX(_Inf_Data,MATCH($D134,_Inf_Country,0),MATCH(DF$3-1,_Inf_Day,0))*$C$2
+INDEX(_Inf_Data,MATCH($D134,_Inf_Country,0),MATCH(DF$3-1,_Inf_Day,0))-INDEX(_Inf_Data,MATCH($D134,_Inf_Country,0),MATCH(DF$3-2,_Inf_Day,0))*$C$2
+INDEX(_Inf_Data,MATCH($D134,_Inf_Country,0),MATCH(DF$3-2,_Inf_Day,0))-INDEX(_Inf_Data,MATCH($D134,_Inf_Country,0),MATCH(DF$3-3,_Inf_Day,0))*$C$2
+INDEX(_Inf_Data,MATCH($D134,_Inf_Country,0),MATCH(DF$3-3,_Inf_Day,0))-INDEX(_Inf_Data,MATCH($D134,_Inf_Country,0),MATCH(DF$3-4,_Inf_Day,0))*$C$2
+INDEX(_Inf_Data,MATCH($D134,_Inf_Country,0),MATCH(DF$3-4,_Inf_Day,0))-INDEX(_Inf_Data,MATCH($D134,_Inf_Country,0),MATCH(DF$3-5,_Inf_Day,0))*$C$2)/5</f>
        <v>2.4</v>
      </c>
      <c r="DG134" s="80">
        <f>(INDEX(_Inf_Data,MATCH($D134,_Inf_Country,0),MATCH(DG$3,_Inf_Day,0))-INDEX(_Inf_Data,MATCH($D134,_Inf_Country,0),MATCH(DG$3-1,_Inf_Day,0))*$C$2
+INDEX(_Inf_Data,MATCH($D134,_Inf_Country,0),MATCH(DG$3-1,_Inf_Day,0))-INDEX(_Inf_Data,MATCH($D134,_Inf_Country,0),MATCH(DG$3-2,_Inf_Day,0))*$C$2
+INDEX(_Inf_Data,MATCH($D134,_Inf_Country,0),MATCH(DG$3-2,_Inf_Day,0))-INDEX(_Inf_Data,MATCH($D134,_Inf_Country,0),MATCH(DG$3-3,_Inf_Day,0))*$C$2
+INDEX(_Inf_Data,MATCH($D134,_Inf_Country,0),MATCH(DG$3-3,_Inf_Day,0))-INDEX(_Inf_Data,MATCH($D134,_Inf_Country,0),MATCH(DG$3-4,_Inf_Day,0))*$C$2
+INDEX(_Inf_Data,MATCH($D134,_Inf_Country,0),MATCH(DG$3-4,_Inf_Day,0))-INDEX(_Inf_Data,MATCH($D134,_Inf_Country,0),MATCH(DG$3-5,_Inf_Day,0))*$C$2)/5</f>
        <v>4.8</v>
      </c>
      <c r="DH134" s="80">
        <f>(INDEX(_Inf_Data,MATCH($D134,_Inf_Country,0),MATCH(DH$3,_Inf_Day,0))-INDEX(_Inf_Data,MATCH($D134,_Inf_Country,0),MATCH(DH$3-1,_Inf_Day,0))*$C$2
+INDEX(_Inf_Data,MATCH($D134,_Inf_Country,0),MATCH(DH$3-1,_Inf_Day,0))-INDEX(_Inf_Data,MATCH($D134,_Inf_Country,0),MATCH(DH$3-2,_Inf_Day,0))*$C$2
+INDEX(_Inf_Data,MATCH($D134,_Inf_Country,0),MATCH(DH$3-2,_Inf_Day,0))-INDEX(_Inf_Data,MATCH($D134,_Inf_Country,0),MATCH(DH$3-3,_Inf_Day,0))*$C$2
+INDEX(_Inf_Data,MATCH($D134,_Inf_Country,0),MATCH(DH$3-3,_Inf_Day,0))-INDEX(_Inf_Data,MATCH($D134,_Inf_Country,0),MATCH(DH$3-4,_Inf_Day,0))*$C$2
+INDEX(_Inf_Data,MATCH($D134,_Inf_Country,0),MATCH(DH$3-4,_Inf_Day,0))-INDEX(_Inf_Data,MATCH($D134,_Inf_Country,0),MATCH(DH$3-5,_Inf_Day,0))*$C$2)/5</f>
        <v>4</v>
      </c>
      <c r="DI134" s="80">
        <f>(INDEX(_Inf_Data,MATCH($D134,_Inf_Country,0),MATCH(DI$3,_Inf_Day,0))-INDEX(_Inf_Data,MATCH($D134,_Inf_Country,0),MATCH(DI$3-1,_Inf_Day,0))*$C$2
+INDEX(_Inf_Data,MATCH($D134,_Inf_Country,0),MATCH(DI$3-1,_Inf_Day,0))-INDEX(_Inf_Data,MATCH($D134,_Inf_Country,0),MATCH(DI$3-2,_Inf_Day,0))*$C$2
+INDEX(_Inf_Data,MATCH($D134,_Inf_Country,0),MATCH(DI$3-2,_Inf_Day,0))-INDEX(_Inf_Data,MATCH($D134,_Inf_Country,0),MATCH(DI$3-3,_Inf_Day,0))*$C$2
+INDEX(_Inf_Data,MATCH($D134,_Inf_Country,0),MATCH(DI$3-3,_Inf_Day,0))-INDEX(_Inf_Data,MATCH($D134,_Inf_Country,0),MATCH(DI$3-4,_Inf_Day,0))*$C$2
+INDEX(_Inf_Data,MATCH($D134,_Inf_Country,0),MATCH(DI$3-4,_Inf_Day,0))-INDEX(_Inf_Data,MATCH($D134,_Inf_Country,0),MATCH(DI$3-5,_Inf_Day,0))*$C$2)/5</f>
        <v>3.2</v>
      </c>
      <c r="DJ134" s="80">
        <f>(INDEX(_Inf_Data,MATCH($D134,_Inf_Country,0),MATCH(DJ$3,_Inf_Day,0))-INDEX(_Inf_Data,MATCH($D134,_Inf_Country,0),MATCH(DJ$3-1,_Inf_Day,0))*$C$2
+INDEX(_Inf_Data,MATCH($D134,_Inf_Country,0),MATCH(DJ$3-1,_Inf_Day,0))-INDEX(_Inf_Data,MATCH($D134,_Inf_Country,0),MATCH(DJ$3-2,_Inf_Day,0))*$C$2
+INDEX(_Inf_Data,MATCH($D134,_Inf_Country,0),MATCH(DJ$3-2,_Inf_Day,0))-INDEX(_Inf_Data,MATCH($D134,_Inf_Country,0),MATCH(DJ$3-3,_Inf_Day,0))*$C$2
+INDEX(_Inf_Data,MATCH($D134,_Inf_Country,0),MATCH(DJ$3-3,_Inf_Day,0))-INDEX(_Inf_Data,MATCH($D134,_Inf_Country,0),MATCH(DJ$3-4,_Inf_Day,0))*$C$2
+INDEX(_Inf_Data,MATCH($D134,_Inf_Country,0),MATCH(DJ$3-4,_Inf_Day,0))-INDEX(_Inf_Data,MATCH($D134,_Inf_Country,0),MATCH(DJ$3-5,_Inf_Day,0))*$C$2)/5</f>
        <v>8.8000000000000007</v>
      </c>
      <c r="DK134" s="80">
        <f>(INDEX(_Inf_Data,MATCH($D134,_Inf_Country,0),MATCH(DK$3,_Inf_Day,0))-INDEX(_Inf_Data,MATCH($D134,_Inf_Country,0),MATCH(DK$3-1,_Inf_Day,0))*$C$2
+INDEX(_Inf_Data,MATCH($D134,_Inf_Country,0),MATCH(DK$3-1,_Inf_Day,0))-INDEX(_Inf_Data,MATCH($D134,_Inf_Country,0),MATCH(DK$3-2,_Inf_Day,0))*$C$2
+INDEX(_Inf_Data,MATCH($D134,_Inf_Country,0),MATCH(DK$3-2,_Inf_Day,0))-INDEX(_Inf_Data,MATCH($D134,_Inf_Country,0),MATCH(DK$3-3,_Inf_Day,0))*$C$2
+INDEX(_Inf_Data,MATCH($D134,_Inf_Country,0),MATCH(DK$3-3,_Inf_Day,0))-INDEX(_Inf_Data,MATCH($D134,_Inf_Country,0),MATCH(DK$3-4,_Inf_Day,0))*$C$2
+INDEX(_Inf_Data,MATCH($D134,_Inf_Country,0),MATCH(DK$3-4,_Inf_Day,0))-INDEX(_Inf_Data,MATCH($D134,_Inf_Country,0),MATCH(DK$3-5,_Inf_Day,0))*$C$2)/5</f>
        <v>11.6</v>
      </c>
      <c r="DL134" s="80">
        <f>(INDEX(_Inf_Data,MATCH($D134,_Inf_Country,0),MATCH(DL$3,_Inf_Day,0))-INDEX(_Inf_Data,MATCH($D134,_Inf_Country,0),MATCH(DL$3-1,_Inf_Day,0))*$C$2
+INDEX(_Inf_Data,MATCH($D134,_Inf_Country,0),MATCH(DL$3-1,_Inf_Day,0))-INDEX(_Inf_Data,MATCH($D134,_Inf_Country,0),MATCH(DL$3-2,_Inf_Day,0))*$C$2
+INDEX(_Inf_Data,MATCH($D134,_Inf_Country,0),MATCH(DL$3-2,_Inf_Day,0))-INDEX(_Inf_Data,MATCH($D134,_Inf_Country,0),MATCH(DL$3-3,_Inf_Day,0))*$C$2
+INDEX(_Inf_Data,MATCH($D134,_Inf_Country,0),MATCH(DL$3-3,_Inf_Day,0))-INDEX(_Inf_Data,MATCH($D134,_Inf_Country,0),MATCH(DL$3-4,_Inf_Day,0))*$C$2
+INDEX(_Inf_Data,MATCH($D134,_Inf_Country,0),MATCH(DL$3-4,_Inf_Day,0))-INDEX(_Inf_Data,MATCH($D134,_Inf_Country,0),MATCH(DL$3-5,_Inf_Day,0))*$C$2)/5</f>
        <v>10.199999999999999</v>
      </c>
      <c r="DM134" s="80">
        <f>(INDEX(_Inf_Data,MATCH($D134,_Inf_Country,0),MATCH(DM$3,_Inf_Day,0))-INDEX(_Inf_Data,MATCH($D134,_Inf_Country,0),MATCH(DM$3-1,_Inf_Day,0))*$C$2
+INDEX(_Inf_Data,MATCH($D134,_Inf_Country,0),MATCH(DM$3-1,_Inf_Day,0))-INDEX(_Inf_Data,MATCH($D134,_Inf_Country,0),MATCH(DM$3-2,_Inf_Day,0))*$C$2
+INDEX(_Inf_Data,MATCH($D134,_Inf_Country,0),MATCH(DM$3-2,_Inf_Day,0))-INDEX(_Inf_Data,MATCH($D134,_Inf_Country,0),MATCH(DM$3-3,_Inf_Day,0))*$C$2
+INDEX(_Inf_Data,MATCH($D134,_Inf_Country,0),MATCH(DM$3-3,_Inf_Day,0))-INDEX(_Inf_Data,MATCH($D134,_Inf_Country,0),MATCH(DM$3-4,_Inf_Day,0))*$C$2
+INDEX(_Inf_Data,MATCH($D134,_Inf_Country,0),MATCH(DM$3-4,_Inf_Day,0))-INDEX(_Inf_Data,MATCH($D134,_Inf_Country,0),MATCH(DM$3-5,_Inf_Day,0))*$C$2)/5</f>
        <v>16.2</v>
      </c>
      <c r="DN134" s="80">
        <f>(INDEX(_Inf_Data,MATCH($D134,_Inf_Country,0),MATCH(DN$3,_Inf_Day,0))-INDEX(_Inf_Data,MATCH($D134,_Inf_Country,0),MATCH(DN$3-1,_Inf_Day,0))*$C$2
+INDEX(_Inf_Data,MATCH($D134,_Inf_Country,0),MATCH(DN$3-1,_Inf_Day,0))-INDEX(_Inf_Data,MATCH($D134,_Inf_Country,0),MATCH(DN$3-2,_Inf_Day,0))*$C$2
+INDEX(_Inf_Data,MATCH($D134,_Inf_Country,0),MATCH(DN$3-2,_Inf_Day,0))-INDEX(_Inf_Data,MATCH($D134,_Inf_Country,0),MATCH(DN$3-3,_Inf_Day,0))*$C$2
+INDEX(_Inf_Data,MATCH($D134,_Inf_Country,0),MATCH(DN$3-3,_Inf_Day,0))-INDEX(_Inf_Data,MATCH($D134,_Inf_Country,0),MATCH(DN$3-4,_Inf_Day,0))*$C$2
+INDEX(_Inf_Data,MATCH($D134,_Inf_Country,0),MATCH(DN$3-4,_Inf_Day,0))-INDEX(_Inf_Data,MATCH($D134,_Inf_Country,0),MATCH(DN$3-5,_Inf_Day,0))*$C$2)/5</f>
        <v>21.6</v>
      </c>
      <c r="DO134" s="80">
        <f>(INDEX(_Inf_Data,MATCH($D134,_Inf_Country,0),MATCH(DO$3,_Inf_Day,0))-INDEX(_Inf_Data,MATCH($D134,_Inf_Country,0),MATCH(DO$3-1,_Inf_Day,0))*$C$2
+INDEX(_Inf_Data,MATCH($D134,_Inf_Country,0),MATCH(DO$3-1,_Inf_Day,0))-INDEX(_Inf_Data,MATCH($D134,_Inf_Country,0),MATCH(DO$3-2,_Inf_Day,0))*$C$2
+INDEX(_Inf_Data,MATCH($D134,_Inf_Country,0),MATCH(DO$3-2,_Inf_Day,0))-INDEX(_Inf_Data,MATCH($D134,_Inf_Country,0),MATCH(DO$3-3,_Inf_Day,0))*$C$2
+INDEX(_Inf_Data,MATCH($D134,_Inf_Country,0),MATCH(DO$3-3,_Inf_Day,0))-INDEX(_Inf_Data,MATCH($D134,_Inf_Country,0),MATCH(DO$3-4,_Inf_Day,0))*$C$2
+INDEX(_Inf_Data,MATCH($D134,_Inf_Country,0),MATCH(DO$3-4,_Inf_Day,0))-INDEX(_Inf_Data,MATCH($D134,_Inf_Country,0),MATCH(DO$3-5,_Inf_Day,0))*$C$2)/5</f>
        <v>16</v>
      </c>
      <c r="DP134" s="80">
        <f>(INDEX(_Inf_Data,MATCH($D134,_Inf_Country,0),MATCH(DP$3,_Inf_Day,0))-INDEX(_Inf_Data,MATCH($D134,_Inf_Country,0),MATCH(DP$3-1,_Inf_Day,0))*$C$2
+INDEX(_Inf_Data,MATCH($D134,_Inf_Country,0),MATCH(DP$3-1,_Inf_Day,0))-INDEX(_Inf_Data,MATCH($D134,_Inf_Country,0),MATCH(DP$3-2,_Inf_Day,0))*$C$2
+INDEX(_Inf_Data,MATCH($D134,_Inf_Country,0),MATCH(DP$3-2,_Inf_Day,0))-INDEX(_Inf_Data,MATCH($D134,_Inf_Country,0),MATCH(DP$3-3,_Inf_Day,0))*$C$2
+INDEX(_Inf_Data,MATCH($D134,_Inf_Country,0),MATCH(DP$3-3,_Inf_Day,0))-INDEX(_Inf_Data,MATCH($D134,_Inf_Country,0),MATCH(DP$3-4,_Inf_Day,0))*$C$2
+INDEX(_Inf_Data,MATCH($D134,_Inf_Country,0),MATCH(DP$3-4,_Inf_Day,0))-INDEX(_Inf_Data,MATCH($D134,_Inf_Country,0),MATCH(DP$3-5,_Inf_Day,0))*$C$2)/5</f>
        <v>17.600000000000001</v>
      </c>
      <c r="DQ134" s="80">
        <f>(INDEX(_Inf_Data,MATCH($D134,_Inf_Country,0),MATCH(DQ$3,_Inf_Day,0))-INDEX(_Inf_Data,MATCH($D134,_Inf_Country,0),MATCH(DQ$3-1,_Inf_Day,0))*$C$2
+INDEX(_Inf_Data,MATCH($D134,_Inf_Country,0),MATCH(DQ$3-1,_Inf_Day,0))-INDEX(_Inf_Data,MATCH($D134,_Inf_Country,0),MATCH(DQ$3-2,_Inf_Day,0))*$C$2
+INDEX(_Inf_Data,MATCH($D134,_Inf_Country,0),MATCH(DQ$3-2,_Inf_Day,0))-INDEX(_Inf_Data,MATCH($D134,_Inf_Country,0),MATCH(DQ$3-3,_Inf_Day,0))*$C$2
+INDEX(_Inf_Data,MATCH($D134,_Inf_Country,0),MATCH(DQ$3-3,_Inf_Day,0))-INDEX(_Inf_Data,MATCH($D134,_Inf_Country,0),MATCH(DQ$3-4,_Inf_Day,0))*$C$2
+INDEX(_Inf_Data,MATCH($D134,_Inf_Country,0),MATCH(DQ$3-4,_Inf_Day,0))-INDEX(_Inf_Data,MATCH($D134,_Inf_Country,0),MATCH(DQ$3-5,_Inf_Day,0))*$C$2)/5</f>
        <v>24.4</v>
      </c>
      <c r="DR134" s="80">
        <f>(INDEX(_Inf_Data,MATCH($D134,_Inf_Country,0),MATCH(DR$3,_Inf_Day,0))-INDEX(_Inf_Data,MATCH($D134,_Inf_Country,0),MATCH(DR$3-1,_Inf_Day,0))*$C$2
+INDEX(_Inf_Data,MATCH($D134,_Inf_Country,0),MATCH(DR$3-1,_Inf_Day,0))-INDEX(_Inf_Data,MATCH($D134,_Inf_Country,0),MATCH(DR$3-2,_Inf_Day,0))*$C$2
+INDEX(_Inf_Data,MATCH($D134,_Inf_Country,0),MATCH(DR$3-2,_Inf_Day,0))-INDEX(_Inf_Data,MATCH($D134,_Inf_Country,0),MATCH(DR$3-3,_Inf_Day,0))*$C$2
+INDEX(_Inf_Data,MATCH($D134,_Inf_Country,0),MATCH(DR$3-3,_Inf_Day,0))-INDEX(_Inf_Data,MATCH($D134,_Inf_Country,0),MATCH(DR$3-4,_Inf_Day,0))*$C$2
+INDEX(_Inf_Data,MATCH($D134,_Inf_Country,0),MATCH(DR$3-4,_Inf_Day,0))-INDEX(_Inf_Data,MATCH($D134,_Inf_Country,0),MATCH(DR$3-5,_Inf_Day,0))*$C$2)/5</f>
        <v>25.6</v>
      </c>
      <c r="DS134" s="80">
        <f>(INDEX(_Inf_Data,MATCH($D134,_Inf_Country,0),MATCH(DS$3,_Inf_Day,0))-INDEX(_Inf_Data,MATCH($D134,_Inf_Country,0),MATCH(DS$3-1,_Inf_Day,0))*$C$2
+INDEX(_Inf_Data,MATCH($D134,_Inf_Country,0),MATCH(DS$3-1,_Inf_Day,0))-INDEX(_Inf_Data,MATCH($D134,_Inf_Country,0),MATCH(DS$3-2,_Inf_Day,0))*$C$2
+INDEX(_Inf_Data,MATCH($D134,_Inf_Country,0),MATCH(DS$3-2,_Inf_Day,0))-INDEX(_Inf_Data,MATCH($D134,_Inf_Country,0),MATCH(DS$3-3,_Inf_Day,0))*$C$2
+INDEX(_Inf_Data,MATCH($D134,_Inf_Country,0),MATCH(DS$3-3,_Inf_Day,0))-INDEX(_Inf_Data,MATCH($D134,_Inf_Country,0),MATCH(DS$3-4,_Inf_Day,0))*$C$2
+INDEX(_Inf_Data,MATCH($D134,_Inf_Country,0),MATCH(DS$3-4,_Inf_Day,0))-INDEX(_Inf_Data,MATCH($D134,_Inf_Country,0),MATCH(DS$3-5,_Inf_Day,0))*$C$2)/5</f>
        <v>29.8</v>
      </c>
      <c r="DT134" s="80">
        <f>(INDEX(_Inf_Data,MATCH($D134,_Inf_Country,0),MATCH(DT$3,_Inf_Day,0))-INDEX(_Inf_Data,MATCH($D134,_Inf_Country,0),MATCH(DT$3-1,_Inf_Day,0))*$C$2
+INDEX(_Inf_Data,MATCH($D134,_Inf_Country,0),MATCH(DT$3-1,_Inf_Day,0))-INDEX(_Inf_Data,MATCH($D134,_Inf_Country,0),MATCH(DT$3-2,_Inf_Day,0))*$C$2
+INDEX(_Inf_Data,MATCH($D134,_Inf_Country,0),MATCH(DT$3-2,_Inf_Day,0))-INDEX(_Inf_Data,MATCH($D134,_Inf_Country,0),MATCH(DT$3-3,_Inf_Day,0))*$C$2
+INDEX(_Inf_Data,MATCH($D134,_Inf_Country,0),MATCH(DT$3-3,_Inf_Day,0))-INDEX(_Inf_Data,MATCH($D134,_Inf_Country,0),MATCH(DT$3-4,_Inf_Day,0))*$C$2
+INDEX(_Inf_Data,MATCH($D134,_Inf_Country,0),MATCH(DT$3-4,_Inf_Day,0))-INDEX(_Inf_Data,MATCH($D134,_Inf_Country,0),MATCH(DT$3-5,_Inf_Day,0))*$C$2)/5</f>
        <v>49.4</v>
      </c>
      <c r="DU134" s="80">
        <f>(INDEX(_Inf_Data,MATCH($D134,_Inf_Country,0),MATCH(DU$3,_Inf_Day,0))-INDEX(_Inf_Data,MATCH($D134,_Inf_Country,0),MATCH(DU$3-1,_Inf_Day,0))*$C$2
+INDEX(_Inf_Data,MATCH($D134,_Inf_Country,0),MATCH(DU$3-1,_Inf_Day,0))-INDEX(_Inf_Data,MATCH($D134,_Inf_Country,0),MATCH(DU$3-2,_Inf_Day,0))*$C$2
+INDEX(_Inf_Data,MATCH($D134,_Inf_Country,0),MATCH(DU$3-2,_Inf_Day,0))-INDEX(_Inf_Data,MATCH($D134,_Inf_Country,0),MATCH(DU$3-3,_Inf_Day,0))*$C$2
+INDEX(_Inf_Data,MATCH($D134,_Inf_Country,0),MATCH(DU$3-3,_Inf_Day,0))-INDEX(_Inf_Data,MATCH($D134,_Inf_Country,0),MATCH(DU$3-4,_Inf_Day,0))*$C$2
+INDEX(_Inf_Data,MATCH($D134,_Inf_Country,0),MATCH(DU$3-4,_Inf_Day,0))-INDEX(_Inf_Data,MATCH($D134,_Inf_Country,0),MATCH(DU$3-5,_Inf_Day,0))*$C$2)/5</f>
        <v>59.8</v>
      </c>
      <c r="DV134" s="80">
        <f>(INDEX(_Inf_Data,MATCH($D134,_Inf_Country,0),MATCH(DV$3,_Inf_Day,0))-INDEX(_Inf_Data,MATCH($D134,_Inf_Country,0),MATCH(DV$3-1,_Inf_Day,0))*$C$2
+INDEX(_Inf_Data,MATCH($D134,_Inf_Country,0),MATCH(DV$3-1,_Inf_Day,0))-INDEX(_Inf_Data,MATCH($D134,_Inf_Country,0),MATCH(DV$3-2,_Inf_Day,0))*$C$2
+INDEX(_Inf_Data,MATCH($D134,_Inf_Country,0),MATCH(DV$3-2,_Inf_Day,0))-INDEX(_Inf_Data,MATCH($D134,_Inf_Country,0),MATCH(DV$3-3,_Inf_Day,0))*$C$2
+INDEX(_Inf_Data,MATCH($D134,_Inf_Country,0),MATCH(DV$3-3,_Inf_Day,0))-INDEX(_Inf_Data,MATCH($D134,_Inf_Country,0),MATCH(DV$3-4,_Inf_Day,0))*$C$2
+INDEX(_Inf_Data,MATCH($D134,_Inf_Country,0),MATCH(DV$3-4,_Inf_Day,0))-INDEX(_Inf_Data,MATCH($D134,_Inf_Country,0),MATCH(DV$3-5,_Inf_Day,0))*$C$2)/5</f>
        <v>52</v>
      </c>
      <c r="DW134" s="80">
        <f>(INDEX(_Inf_Data,MATCH($D134,_Inf_Country,0),MATCH(DW$3,_Inf_Day,0))-INDEX(_Inf_Data,MATCH($D134,_Inf_Country,0),MATCH(DW$3-1,_Inf_Day,0))*$C$2
+INDEX(_Inf_Data,MATCH($D134,_Inf_Country,0),MATCH(DW$3-1,_Inf_Day,0))-INDEX(_Inf_Data,MATCH($D134,_Inf_Country,0),MATCH(DW$3-2,_Inf_Day,0))*$C$2
+INDEX(_Inf_Data,MATCH($D134,_Inf_Country,0),MATCH(DW$3-2,_Inf_Day,0))-INDEX(_Inf_Data,MATCH($D134,_Inf_Country,0),MATCH(DW$3-3,_Inf_Day,0))*$C$2
+INDEX(_Inf_Data,MATCH($D134,_Inf_Country,0),MATCH(DW$3-3,_Inf_Day,0))-INDEX(_Inf_Data,MATCH($D134,_Inf_Country,0),MATCH(DW$3-4,_Inf_Day,0))*$C$2
+INDEX(_Inf_Data,MATCH($D134,_Inf_Country,0),MATCH(DW$3-4,_Inf_Day,0))-INDEX(_Inf_Data,MATCH($D134,_Inf_Country,0),MATCH(DW$3-5,_Inf_Day,0))*$C$2)/5</f>
        <v>57.2</v>
      </c>
      <c r="DX134" s="80">
        <f>(INDEX(_Inf_Data,MATCH($D134,_Inf_Country,0),MATCH(DX$3,_Inf_Day,0))-INDEX(_Inf_Data,MATCH($D134,_Inf_Country,0),MATCH(DX$3-1,_Inf_Day,0))*$C$2
+INDEX(_Inf_Data,MATCH($D134,_Inf_Country,0),MATCH(DX$3-1,_Inf_Day,0))-INDEX(_Inf_Data,MATCH($D134,_Inf_Country,0),MATCH(DX$3-2,_Inf_Day,0))*$C$2
+INDEX(_Inf_Data,MATCH($D134,_Inf_Country,0),MATCH(DX$3-2,_Inf_Day,0))-INDEX(_Inf_Data,MATCH($D134,_Inf_Country,0),MATCH(DX$3-3,_Inf_Day,0))*$C$2
+INDEX(_Inf_Data,MATCH($D134,_Inf_Country,0),MATCH(DX$3-3,_Inf_Day,0))-INDEX(_Inf_Data,MATCH($D134,_Inf_Country,0),MATCH(DX$3-4,_Inf_Day,0))*$C$2
+INDEX(_Inf_Data,MATCH($D134,_Inf_Country,0),MATCH(DX$3-4,_Inf_Day,0))-INDEX(_Inf_Data,MATCH($D134,_Inf_Country,0),MATCH(DX$3-5,_Inf_Day,0))*$C$2)/5</f>
        <v>75.2</v>
      </c>
      <c r="DY134" s="80">
        <f>(INDEX(_Inf_Data,MATCH($D134,_Inf_Country,0),MATCH(DY$3,_Inf_Day,0))-INDEX(_Inf_Data,MATCH($D134,_Inf_Country,0),MATCH(DY$3-1,_Inf_Day,0))*$C$2
+INDEX(_Inf_Data,MATCH($D134,_Inf_Country,0),MATCH(DY$3-1,_Inf_Day,0))-INDEX(_Inf_Data,MATCH($D134,_Inf_Country,0),MATCH(DY$3-2,_Inf_Day,0))*$C$2
+INDEX(_Inf_Data,MATCH($D134,_Inf_Country,0),MATCH(DY$3-2,_Inf_Day,0))-INDEX(_Inf_Data,MATCH($D134,_Inf_Country,0),MATCH(DY$3-3,_Inf_Day,0))*$C$2
+INDEX(_Inf_Data,MATCH($D134,_Inf_Country,0),MATCH(DY$3-3,_Inf_Day,0))-INDEX(_Inf_Data,MATCH($D134,_Inf_Country,0),MATCH(DY$3-4,_Inf_Day,0))*$C$2
+INDEX(_Inf_Data,MATCH($D134,_Inf_Country,0),MATCH(DY$3-4,_Inf_Day,0))-INDEX(_Inf_Data,MATCH($D134,_Inf_Country,0),MATCH(DY$3-5,_Inf_Day,0))*$C$2)/5</f>
        <v>71.2</v>
      </c>
      <c r="DZ134" s="80">
        <f>(INDEX(_Inf_Data,MATCH($D134,_Inf_Country,0),MATCH(DZ$3,_Inf_Day,0))-INDEX(_Inf_Data,MATCH($D134,_Inf_Country,0),MATCH(DZ$3-1,_Inf_Day,0))*$C$2
+INDEX(_Inf_Data,MATCH($D134,_Inf_Country,0),MATCH(DZ$3-1,_Inf_Day,0))-INDEX(_Inf_Data,MATCH($D134,_Inf_Country,0),MATCH(DZ$3-2,_Inf_Day,0))*$C$2
+INDEX(_Inf_Data,MATCH($D134,_Inf_Country,0),MATCH(DZ$3-2,_Inf_Day,0))-INDEX(_Inf_Data,MATCH($D134,_Inf_Country,0),MATCH(DZ$3-3,_Inf_Day,0))*$C$2
+INDEX(_Inf_Data,MATCH($D134,_Inf_Country,0),MATCH(DZ$3-3,_Inf_Day,0))-INDEX(_Inf_Data,MATCH($D134,_Inf_Country,0),MATCH(DZ$3-4,_Inf_Day,0))*$C$2
+INDEX(_Inf_Data,MATCH($D134,_Inf_Country,0),MATCH(DZ$3-4,_Inf_Day,0))-INDEX(_Inf_Data,MATCH($D134,_Inf_Country,0),MATCH(DZ$3-5,_Inf_Day,0))*$C$2)/5</f>
        <v>66.400000000000006</v>
      </c>
      <c r="EA134" s="80">
        <f>(INDEX(_Inf_Data,MATCH($D134,_Inf_Country,0),MATCH(EA$3,_Inf_Day,0))-INDEX(_Inf_Data,MATCH($D134,_Inf_Country,0),MATCH(EA$3-1,_Inf_Day,0))*$C$2
+INDEX(_Inf_Data,MATCH($D134,_Inf_Country,0),MATCH(EA$3-1,_Inf_Day,0))-INDEX(_Inf_Data,MATCH($D134,_Inf_Country,0),MATCH(EA$3-2,_Inf_Day,0))*$C$2
+INDEX(_Inf_Data,MATCH($D134,_Inf_Country,0),MATCH(EA$3-2,_Inf_Day,0))-INDEX(_Inf_Data,MATCH($D134,_Inf_Country,0),MATCH(EA$3-3,_Inf_Day,0))*$C$2
+INDEX(_Inf_Data,MATCH($D134,_Inf_Country,0),MATCH(EA$3-3,_Inf_Day,0))-INDEX(_Inf_Data,MATCH($D134,_Inf_Country,0),MATCH(EA$3-4,_Inf_Day,0))*$C$2
+INDEX(_Inf_Data,MATCH($D134,_Inf_Country,0),MATCH(EA$3-4,_Inf_Day,0))-INDEX(_Inf_Data,MATCH($D134,_Inf_Country,0),MATCH(EA$3-5,_Inf_Day,0))*$C$2)/5</f>
        <v>66.400000000000006</v>
      </c>
      <c r="EB134" s="80">
        <f>(INDEX(_Inf_Data,MATCH($D134,_Inf_Country,0),MATCH(EB$3,_Inf_Day,0))-INDEX(_Inf_Data,MATCH($D134,_Inf_Country,0),MATCH(EB$3-1,_Inf_Day,0))*$C$2
+INDEX(_Inf_Data,MATCH($D134,_Inf_Country,0),MATCH(EB$3-1,_Inf_Day,0))-INDEX(_Inf_Data,MATCH($D134,_Inf_Country,0),MATCH(EB$3-2,_Inf_Day,0))*$C$2
+INDEX(_Inf_Data,MATCH($D134,_Inf_Country,0),MATCH(EB$3-2,_Inf_Day,0))-INDEX(_Inf_Data,MATCH($D134,_Inf_Country,0),MATCH(EB$3-3,_Inf_Day,0))*$C$2
+INDEX(_Inf_Data,MATCH($D134,_Inf_Country,0),MATCH(EB$3-3,_Inf_Day,0))-INDEX(_Inf_Data,MATCH($D134,_Inf_Country,0),MATCH(EB$3-4,_Inf_Day,0))*$C$2
+INDEX(_Inf_Data,MATCH($D134,_Inf_Country,0),MATCH(EB$3-4,_Inf_Day,0))-INDEX(_Inf_Data,MATCH($D134,_Inf_Country,0),MATCH(EB$3-5,_Inf_Day,0))*$C$2)/5</f>
        <v>72.400000000000006</v>
      </c>
      <c r="EC134" s="80">
        <f>(INDEX(_Inf_Data,MATCH($D134,_Inf_Country,0),MATCH(EC$3,_Inf_Day,0))-INDEX(_Inf_Data,MATCH($D134,_Inf_Country,0),MATCH(EC$3-1,_Inf_Day,0))*$C$2
+INDEX(_Inf_Data,MATCH($D134,_Inf_Country,0),MATCH(EC$3-1,_Inf_Day,0))-INDEX(_Inf_Data,MATCH($D134,_Inf_Country,0),MATCH(EC$3-2,_Inf_Day,0))*$C$2
+INDEX(_Inf_Data,MATCH($D134,_Inf_Country,0),MATCH(EC$3-2,_Inf_Day,0))-INDEX(_Inf_Data,MATCH($D134,_Inf_Country,0),MATCH(EC$3-3,_Inf_Day,0))*$C$2
+INDEX(_Inf_Data,MATCH($D134,_Inf_Country,0),MATCH(EC$3-3,_Inf_Day,0))-INDEX(_Inf_Data,MATCH($D134,_Inf_Country,0),MATCH(EC$3-4,_Inf_Day,0))*$C$2
+INDEX(_Inf_Data,MATCH($D134,_Inf_Country,0),MATCH(EC$3-4,_Inf_Day,0))-INDEX(_Inf_Data,MATCH($D134,_Inf_Country,0),MATCH(EC$3-5,_Inf_Day,0))*$C$2)/5</f>
        <v>88</v>
      </c>
      <c r="ED134">
        <v>1</v>
      </c>
      <c r="EF134" s="10">
        <f ca="1">HLOOKUP(TODAY()-EF$3,$B$3:$EC$252,ROW()-2)</f>
        <v>75.2</v>
      </c>
      <c r="EG134" s="10">
        <f ca="1">HLOOKUP(TODAY()-EG$3,$B$3:$EC$252,ROW()-2)</f>
        <v>71.2</v>
      </c>
      <c r="EH134" s="10">
        <f ca="1">HLOOKUP(TODAY()-EH$3,$B$3:$EC$252,ROW()-2)</f>
        <v>66.400000000000006</v>
      </c>
      <c r="EI134" s="10">
        <f ca="1">HLOOKUP(TODAY()-EI$3,$B$3:$EC$252,ROW()-2)</f>
        <v>66.400000000000006</v>
      </c>
      <c r="EJ134" s="10">
        <f ca="1">HLOOKUP(TODAY()-EJ$3,$B$3:$EC$252,ROW()-2)</f>
        <v>72.400000000000006</v>
      </c>
      <c r="EK134" s="10">
        <f ca="1">HLOOKUP(TODAY()-EK$3,$B$3:$EC$252,ROW()-2)</f>
        <v>88</v>
      </c>
      <c r="EL134" s="10">
        <f ca="1">HLOOKUP(TODAY()-EL$3,$B$3:$EC$252,ROW()-2)</f>
        <v>88</v>
      </c>
      <c r="EM134" s="10">
        <f ca="1">SUM(EF134:EL134)/7</f>
        <v>75.371428571428581</v>
      </c>
      <c r="EO134" s="10">
        <f t="array" ref="EO134">MAX(IF(ISNA(J134:EC134),"",J134:EC134))</f>
        <v>88</v>
      </c>
      <c r="EP134" s="52">
        <f ca="1">EM134/EO134</f>
        <v>0.85649350649350664</v>
      </c>
    </row>
    <row r="135" spans="1:146" ht="30" hidden="1" customHeight="1" x14ac:dyDescent="0.25">
      <c r="A135" s="81">
        <f>VLOOKUP(D135,Countries!$D$5:$F$254,3,FALSE)</f>
        <v>16000000</v>
      </c>
      <c r="B135" s="86">
        <f ca="1">EP135</f>
        <v>0.79981801637852612</v>
      </c>
      <c r="C135" s="80" t="str">
        <f>VLOOKUP(D135,Countries!$D$5:$E$254,2,FALSE)</f>
        <v>Africa</v>
      </c>
      <c r="D135" s="80" t="str">
        <f>Infections!A110</f>
        <v>Mali</v>
      </c>
      <c r="E135" s="80">
        <f ca="1">INDEX(_Inf_Data,MATCH($D135,_Inf_Country,0),MATCH(E$2,_Inf_Day,0))</f>
        <v>1116</v>
      </c>
      <c r="F135" s="81">
        <f ca="1">EM135</f>
        <v>25.114285714285717</v>
      </c>
      <c r="G135" s="80"/>
      <c r="H135" s="80">
        <f>INDEX(_Inf_Data,MATCH($D135,_Inf_Country,0),MATCH(H$3,_Inf_Day,0))</f>
        <v>0</v>
      </c>
      <c r="I135" s="80">
        <f>INDEX(_Inf_Data,MATCH($D135,_Inf_Country,0),MATCH(I$3,_Inf_Day,0))-INDEX(_Inf_Data,MATCH($D135,_Inf_Country,0),MATCH(H$3,_Inf_Day,0))*$C$2</f>
        <v>0</v>
      </c>
      <c r="J135" s="80" t="e">
        <f>(INDEX(_Inf_Data,MATCH($D135,_Inf_Country,0),MATCH(J$3,_Inf_Day,0))-INDEX(_Inf_Data,MATCH($D135,_Inf_Country,0),MATCH(J$3-1,_Inf_Day,0))*$C$2
+INDEX(_Inf_Data,MATCH($D135,_Inf_Country,0),MATCH(J$3-1,_Inf_Day,0))-INDEX(_Inf_Data,MATCH($D135,_Inf_Country,0),MATCH(J$3-2,_Inf_Day,0))*$C$2
+INDEX(_Inf_Data,MATCH($D135,_Inf_Country,0),MATCH(J$3-2,_Inf_Day,0))-INDEX(_Inf_Data,MATCH($D135,_Inf_Country,0),MATCH(J$3-3,_Inf_Day,0))*$C$2
+INDEX(_Inf_Data,MATCH($D135,_Inf_Country,0),MATCH(J$3-3,_Inf_Day,0))-INDEX(_Inf_Data,MATCH($D135,_Inf_Country,0),MATCH(J$3-4,_Inf_Day,0))*$C$2
+INDEX(_Inf_Data,MATCH($D135,_Inf_Country,0),MATCH(J$3-4,_Inf_Day,0))-INDEX(_Inf_Data,MATCH($D135,_Inf_Country,0),MATCH(J$3-5,_Inf_Day,0))*$C$2)/5</f>
        <v>#N/A</v>
      </c>
      <c r="K135" s="80" t="e">
        <f>(INDEX(_Inf_Data,MATCH($D135,_Inf_Country,0),MATCH(K$3,_Inf_Day,0))-INDEX(_Inf_Data,MATCH($D135,_Inf_Country,0),MATCH(K$3-1,_Inf_Day,0))*$C$2
+INDEX(_Inf_Data,MATCH($D135,_Inf_Country,0),MATCH(K$3-1,_Inf_Day,0))-INDEX(_Inf_Data,MATCH($D135,_Inf_Country,0),MATCH(K$3-2,_Inf_Day,0))*$C$2
+INDEX(_Inf_Data,MATCH($D135,_Inf_Country,0),MATCH(K$3-2,_Inf_Day,0))-INDEX(_Inf_Data,MATCH($D135,_Inf_Country,0),MATCH(K$3-3,_Inf_Day,0))*$C$2
+INDEX(_Inf_Data,MATCH($D135,_Inf_Country,0),MATCH(K$3-3,_Inf_Day,0))-INDEX(_Inf_Data,MATCH($D135,_Inf_Country,0),MATCH(K$3-4,_Inf_Day,0))*$C$2
+INDEX(_Inf_Data,MATCH($D135,_Inf_Country,0),MATCH(K$3-4,_Inf_Day,0))-INDEX(_Inf_Data,MATCH($D135,_Inf_Country,0),MATCH(K$3-5,_Inf_Day,0))*$C$2)/5</f>
        <v>#N/A</v>
      </c>
      <c r="L135" s="80" t="e">
        <f>(INDEX(_Inf_Data,MATCH($D135,_Inf_Country,0),MATCH(L$3,_Inf_Day,0))-INDEX(_Inf_Data,MATCH($D135,_Inf_Country,0),MATCH(L$3-1,_Inf_Day,0))*$C$2
+INDEX(_Inf_Data,MATCH($D135,_Inf_Country,0),MATCH(L$3-1,_Inf_Day,0))-INDEX(_Inf_Data,MATCH($D135,_Inf_Country,0),MATCH(L$3-2,_Inf_Day,0))*$C$2
+INDEX(_Inf_Data,MATCH($D135,_Inf_Country,0),MATCH(L$3-2,_Inf_Day,0))-INDEX(_Inf_Data,MATCH($D135,_Inf_Country,0),MATCH(L$3-3,_Inf_Day,0))*$C$2
+INDEX(_Inf_Data,MATCH($D135,_Inf_Country,0),MATCH(L$3-3,_Inf_Day,0))-INDEX(_Inf_Data,MATCH($D135,_Inf_Country,0),MATCH(L$3-4,_Inf_Day,0))*$C$2
+INDEX(_Inf_Data,MATCH($D135,_Inf_Country,0),MATCH(L$3-4,_Inf_Day,0))-INDEX(_Inf_Data,MATCH($D135,_Inf_Country,0),MATCH(L$3-5,_Inf_Day,0))*$C$2)/5</f>
        <v>#N/A</v>
      </c>
      <c r="M135" s="80">
        <f>(INDEX(_Inf_Data,MATCH($D135,_Inf_Country,0),MATCH(M$3,_Inf_Day,0))-INDEX(_Inf_Data,MATCH($D135,_Inf_Country,0),MATCH(M$3-1,_Inf_Day,0))*$C$2
+INDEX(_Inf_Data,MATCH($D135,_Inf_Country,0),MATCH(M$3-1,_Inf_Day,0))-INDEX(_Inf_Data,MATCH($D135,_Inf_Country,0),MATCH(M$3-2,_Inf_Day,0))*$C$2
+INDEX(_Inf_Data,MATCH($D135,_Inf_Country,0),MATCH(M$3-2,_Inf_Day,0))-INDEX(_Inf_Data,MATCH($D135,_Inf_Country,0),MATCH(M$3-3,_Inf_Day,0))*$C$2
+INDEX(_Inf_Data,MATCH($D135,_Inf_Country,0),MATCH(M$3-3,_Inf_Day,0))-INDEX(_Inf_Data,MATCH($D135,_Inf_Country,0),MATCH(M$3-4,_Inf_Day,0))*$C$2
+INDEX(_Inf_Data,MATCH($D135,_Inf_Country,0),MATCH(M$3-4,_Inf_Day,0))-INDEX(_Inf_Data,MATCH($D135,_Inf_Country,0),MATCH(M$3-5,_Inf_Day,0))*$C$2)/5</f>
        <v>0</v>
      </c>
      <c r="N135" s="80">
        <f>(INDEX(_Inf_Data,MATCH($D135,_Inf_Country,0),MATCH(N$3,_Inf_Day,0))-INDEX(_Inf_Data,MATCH($D135,_Inf_Country,0),MATCH(N$3-1,_Inf_Day,0))*$C$2
+INDEX(_Inf_Data,MATCH($D135,_Inf_Country,0),MATCH(N$3-1,_Inf_Day,0))-INDEX(_Inf_Data,MATCH($D135,_Inf_Country,0),MATCH(N$3-2,_Inf_Day,0))*$C$2
+INDEX(_Inf_Data,MATCH($D135,_Inf_Country,0),MATCH(N$3-2,_Inf_Day,0))-INDEX(_Inf_Data,MATCH($D135,_Inf_Country,0),MATCH(N$3-3,_Inf_Day,0))*$C$2
+INDEX(_Inf_Data,MATCH($D135,_Inf_Country,0),MATCH(N$3-3,_Inf_Day,0))-INDEX(_Inf_Data,MATCH($D135,_Inf_Country,0),MATCH(N$3-4,_Inf_Day,0))*$C$2
+INDEX(_Inf_Data,MATCH($D135,_Inf_Country,0),MATCH(N$3-4,_Inf_Day,0))-INDEX(_Inf_Data,MATCH($D135,_Inf_Country,0),MATCH(N$3-5,_Inf_Day,0))*$C$2)/5</f>
        <v>0</v>
      </c>
      <c r="O135" s="80">
        <f>(INDEX(_Inf_Data,MATCH($D135,_Inf_Country,0),MATCH(O$3,_Inf_Day,0))-INDEX(_Inf_Data,MATCH($D135,_Inf_Country,0),MATCH(O$3-1,_Inf_Day,0))*$C$2
+INDEX(_Inf_Data,MATCH($D135,_Inf_Country,0),MATCH(O$3-1,_Inf_Day,0))-INDEX(_Inf_Data,MATCH($D135,_Inf_Country,0),MATCH(O$3-2,_Inf_Day,0))*$C$2
+INDEX(_Inf_Data,MATCH($D135,_Inf_Country,0),MATCH(O$3-2,_Inf_Day,0))-INDEX(_Inf_Data,MATCH($D135,_Inf_Country,0),MATCH(O$3-3,_Inf_Day,0))*$C$2
+INDEX(_Inf_Data,MATCH($D135,_Inf_Country,0),MATCH(O$3-3,_Inf_Day,0))-INDEX(_Inf_Data,MATCH($D135,_Inf_Country,0),MATCH(O$3-4,_Inf_Day,0))*$C$2
+INDEX(_Inf_Data,MATCH($D135,_Inf_Country,0),MATCH(O$3-4,_Inf_Day,0))-INDEX(_Inf_Data,MATCH($D135,_Inf_Country,0),MATCH(O$3-5,_Inf_Day,0))*$C$2)/5</f>
        <v>0</v>
      </c>
      <c r="P135" s="80">
        <f>(INDEX(_Inf_Data,MATCH($D135,_Inf_Country,0),MATCH(P$3,_Inf_Day,0))-INDEX(_Inf_Data,MATCH($D135,_Inf_Country,0),MATCH(P$3-1,_Inf_Day,0))*$C$2
+INDEX(_Inf_Data,MATCH($D135,_Inf_Country,0),MATCH(P$3-1,_Inf_Day,0))-INDEX(_Inf_Data,MATCH($D135,_Inf_Country,0),MATCH(P$3-2,_Inf_Day,0))*$C$2
+INDEX(_Inf_Data,MATCH($D135,_Inf_Country,0),MATCH(P$3-2,_Inf_Day,0))-INDEX(_Inf_Data,MATCH($D135,_Inf_Country,0),MATCH(P$3-3,_Inf_Day,0))*$C$2
+INDEX(_Inf_Data,MATCH($D135,_Inf_Country,0),MATCH(P$3-3,_Inf_Day,0))-INDEX(_Inf_Data,MATCH($D135,_Inf_Country,0),MATCH(P$3-4,_Inf_Day,0))*$C$2
+INDEX(_Inf_Data,MATCH($D135,_Inf_Country,0),MATCH(P$3-4,_Inf_Day,0))-INDEX(_Inf_Data,MATCH($D135,_Inf_Country,0),MATCH(P$3-5,_Inf_Day,0))*$C$2)/5</f>
        <v>0</v>
      </c>
      <c r="Q135" s="80">
        <f>(INDEX(_Inf_Data,MATCH($D135,_Inf_Country,0),MATCH(Q$3,_Inf_Day,0))-INDEX(_Inf_Data,MATCH($D135,_Inf_Country,0),MATCH(Q$3-1,_Inf_Day,0))*$C$2
+INDEX(_Inf_Data,MATCH($D135,_Inf_Country,0),MATCH(Q$3-1,_Inf_Day,0))-INDEX(_Inf_Data,MATCH($D135,_Inf_Country,0),MATCH(Q$3-2,_Inf_Day,0))*$C$2
+INDEX(_Inf_Data,MATCH($D135,_Inf_Country,0),MATCH(Q$3-2,_Inf_Day,0))-INDEX(_Inf_Data,MATCH($D135,_Inf_Country,0),MATCH(Q$3-3,_Inf_Day,0))*$C$2
+INDEX(_Inf_Data,MATCH($D135,_Inf_Country,0),MATCH(Q$3-3,_Inf_Day,0))-INDEX(_Inf_Data,MATCH($D135,_Inf_Country,0),MATCH(Q$3-4,_Inf_Day,0))*$C$2
+INDEX(_Inf_Data,MATCH($D135,_Inf_Country,0),MATCH(Q$3-4,_Inf_Day,0))-INDEX(_Inf_Data,MATCH($D135,_Inf_Country,0),MATCH(Q$3-5,_Inf_Day,0))*$C$2)/5</f>
        <v>0</v>
      </c>
      <c r="R135" s="80">
        <f>(INDEX(_Inf_Data,MATCH($D135,_Inf_Country,0),MATCH(R$3,_Inf_Day,0))-INDEX(_Inf_Data,MATCH($D135,_Inf_Country,0),MATCH(R$3-1,_Inf_Day,0))*$C$2
+INDEX(_Inf_Data,MATCH($D135,_Inf_Country,0),MATCH(R$3-1,_Inf_Day,0))-INDEX(_Inf_Data,MATCH($D135,_Inf_Country,0),MATCH(R$3-2,_Inf_Day,0))*$C$2
+INDEX(_Inf_Data,MATCH($D135,_Inf_Country,0),MATCH(R$3-2,_Inf_Day,0))-INDEX(_Inf_Data,MATCH($D135,_Inf_Country,0),MATCH(R$3-3,_Inf_Day,0))*$C$2
+INDEX(_Inf_Data,MATCH($D135,_Inf_Country,0),MATCH(R$3-3,_Inf_Day,0))-INDEX(_Inf_Data,MATCH($D135,_Inf_Country,0),MATCH(R$3-4,_Inf_Day,0))*$C$2
+INDEX(_Inf_Data,MATCH($D135,_Inf_Country,0),MATCH(R$3-4,_Inf_Day,0))-INDEX(_Inf_Data,MATCH($D135,_Inf_Country,0),MATCH(R$3-5,_Inf_Day,0))*$C$2)/5</f>
        <v>0</v>
      </c>
      <c r="S135" s="80">
        <f>(INDEX(_Inf_Data,MATCH($D135,_Inf_Country,0),MATCH(S$3,_Inf_Day,0))-INDEX(_Inf_Data,MATCH($D135,_Inf_Country,0),MATCH(S$3-1,_Inf_Day,0))*$C$2
+INDEX(_Inf_Data,MATCH($D135,_Inf_Country,0),MATCH(S$3-1,_Inf_Day,0))-INDEX(_Inf_Data,MATCH($D135,_Inf_Country,0),MATCH(S$3-2,_Inf_Day,0))*$C$2
+INDEX(_Inf_Data,MATCH($D135,_Inf_Country,0),MATCH(S$3-2,_Inf_Day,0))-INDEX(_Inf_Data,MATCH($D135,_Inf_Country,0),MATCH(S$3-3,_Inf_Day,0))*$C$2
+INDEX(_Inf_Data,MATCH($D135,_Inf_Country,0),MATCH(S$3-3,_Inf_Day,0))-INDEX(_Inf_Data,MATCH($D135,_Inf_Country,0),MATCH(S$3-4,_Inf_Day,0))*$C$2
+INDEX(_Inf_Data,MATCH($D135,_Inf_Country,0),MATCH(S$3-4,_Inf_Day,0))-INDEX(_Inf_Data,MATCH($D135,_Inf_Country,0),MATCH(S$3-5,_Inf_Day,0))*$C$2)/5</f>
        <v>0</v>
      </c>
      <c r="T135" s="80">
        <f>(INDEX(_Inf_Data,MATCH($D135,_Inf_Country,0),MATCH(T$3,_Inf_Day,0))-INDEX(_Inf_Data,MATCH($D135,_Inf_Country,0),MATCH(T$3-1,_Inf_Day,0))*$C$2
+INDEX(_Inf_Data,MATCH($D135,_Inf_Country,0),MATCH(T$3-1,_Inf_Day,0))-INDEX(_Inf_Data,MATCH($D135,_Inf_Country,0),MATCH(T$3-2,_Inf_Day,0))*$C$2
+INDEX(_Inf_Data,MATCH($D135,_Inf_Country,0),MATCH(T$3-2,_Inf_Day,0))-INDEX(_Inf_Data,MATCH($D135,_Inf_Country,0),MATCH(T$3-3,_Inf_Day,0))*$C$2
+INDEX(_Inf_Data,MATCH($D135,_Inf_Country,0),MATCH(T$3-3,_Inf_Day,0))-INDEX(_Inf_Data,MATCH($D135,_Inf_Country,0),MATCH(T$3-4,_Inf_Day,0))*$C$2
+INDEX(_Inf_Data,MATCH($D135,_Inf_Country,0),MATCH(T$3-4,_Inf_Day,0))-INDEX(_Inf_Data,MATCH($D135,_Inf_Country,0),MATCH(T$3-5,_Inf_Day,0))*$C$2)/5</f>
        <v>0</v>
      </c>
      <c r="U135" s="80">
        <f>(INDEX(_Inf_Data,MATCH($D135,_Inf_Country,0),MATCH(U$3,_Inf_Day,0))-INDEX(_Inf_Data,MATCH($D135,_Inf_Country,0),MATCH(U$3-1,_Inf_Day,0))*$C$2
+INDEX(_Inf_Data,MATCH($D135,_Inf_Country,0),MATCH(U$3-1,_Inf_Day,0))-INDEX(_Inf_Data,MATCH($D135,_Inf_Country,0),MATCH(U$3-2,_Inf_Day,0))*$C$2
+INDEX(_Inf_Data,MATCH($D135,_Inf_Country,0),MATCH(U$3-2,_Inf_Day,0))-INDEX(_Inf_Data,MATCH($D135,_Inf_Country,0),MATCH(U$3-3,_Inf_Day,0))*$C$2
+INDEX(_Inf_Data,MATCH($D135,_Inf_Country,0),MATCH(U$3-3,_Inf_Day,0))-INDEX(_Inf_Data,MATCH($D135,_Inf_Country,0),MATCH(U$3-4,_Inf_Day,0))*$C$2
+INDEX(_Inf_Data,MATCH($D135,_Inf_Country,0),MATCH(U$3-4,_Inf_Day,0))-INDEX(_Inf_Data,MATCH($D135,_Inf_Country,0),MATCH(U$3-5,_Inf_Day,0))*$C$2)/5</f>
        <v>0</v>
      </c>
      <c r="V135" s="80">
        <f>(INDEX(_Inf_Data,MATCH($D135,_Inf_Country,0),MATCH(V$3,_Inf_Day,0))-INDEX(_Inf_Data,MATCH($D135,_Inf_Country,0),MATCH(V$3-1,_Inf_Day,0))*$C$2
+INDEX(_Inf_Data,MATCH($D135,_Inf_Country,0),MATCH(V$3-1,_Inf_Day,0))-INDEX(_Inf_Data,MATCH($D135,_Inf_Country,0),MATCH(V$3-2,_Inf_Day,0))*$C$2
+INDEX(_Inf_Data,MATCH($D135,_Inf_Country,0),MATCH(V$3-2,_Inf_Day,0))-INDEX(_Inf_Data,MATCH($D135,_Inf_Country,0),MATCH(V$3-3,_Inf_Day,0))*$C$2
+INDEX(_Inf_Data,MATCH($D135,_Inf_Country,0),MATCH(V$3-3,_Inf_Day,0))-INDEX(_Inf_Data,MATCH($D135,_Inf_Country,0),MATCH(V$3-4,_Inf_Day,0))*$C$2
+INDEX(_Inf_Data,MATCH($D135,_Inf_Country,0),MATCH(V$3-4,_Inf_Day,0))-INDEX(_Inf_Data,MATCH($D135,_Inf_Country,0),MATCH(V$3-5,_Inf_Day,0))*$C$2)/5</f>
        <v>0</v>
      </c>
      <c r="W135" s="80">
        <f>(INDEX(_Inf_Data,MATCH($D135,_Inf_Country,0),MATCH(W$3,_Inf_Day,0))-INDEX(_Inf_Data,MATCH($D135,_Inf_Country,0),MATCH(W$3-1,_Inf_Day,0))*$C$2
+INDEX(_Inf_Data,MATCH($D135,_Inf_Country,0),MATCH(W$3-1,_Inf_Day,0))-INDEX(_Inf_Data,MATCH($D135,_Inf_Country,0),MATCH(W$3-2,_Inf_Day,0))*$C$2
+INDEX(_Inf_Data,MATCH($D135,_Inf_Country,0),MATCH(W$3-2,_Inf_Day,0))-INDEX(_Inf_Data,MATCH($D135,_Inf_Country,0),MATCH(W$3-3,_Inf_Day,0))*$C$2
+INDEX(_Inf_Data,MATCH($D135,_Inf_Country,0),MATCH(W$3-3,_Inf_Day,0))-INDEX(_Inf_Data,MATCH($D135,_Inf_Country,0),MATCH(W$3-4,_Inf_Day,0))*$C$2
+INDEX(_Inf_Data,MATCH($D135,_Inf_Country,0),MATCH(W$3-4,_Inf_Day,0))-INDEX(_Inf_Data,MATCH($D135,_Inf_Country,0),MATCH(W$3-5,_Inf_Day,0))*$C$2)/5</f>
        <v>0</v>
      </c>
      <c r="X135" s="80">
        <f>(INDEX(_Inf_Data,MATCH($D135,_Inf_Country,0),MATCH(X$3,_Inf_Day,0))-INDEX(_Inf_Data,MATCH($D135,_Inf_Country,0),MATCH(X$3-1,_Inf_Day,0))*$C$2
+INDEX(_Inf_Data,MATCH($D135,_Inf_Country,0),MATCH(X$3-1,_Inf_Day,0))-INDEX(_Inf_Data,MATCH($D135,_Inf_Country,0),MATCH(X$3-2,_Inf_Day,0))*$C$2
+INDEX(_Inf_Data,MATCH($D135,_Inf_Country,0),MATCH(X$3-2,_Inf_Day,0))-INDEX(_Inf_Data,MATCH($D135,_Inf_Country,0),MATCH(X$3-3,_Inf_Day,0))*$C$2
+INDEX(_Inf_Data,MATCH($D135,_Inf_Country,0),MATCH(X$3-3,_Inf_Day,0))-INDEX(_Inf_Data,MATCH($D135,_Inf_Country,0),MATCH(X$3-4,_Inf_Day,0))*$C$2
+INDEX(_Inf_Data,MATCH($D135,_Inf_Country,0),MATCH(X$3-4,_Inf_Day,0))-INDEX(_Inf_Data,MATCH($D135,_Inf_Country,0),MATCH(X$3-5,_Inf_Day,0))*$C$2)/5</f>
        <v>0</v>
      </c>
      <c r="Y135" s="80">
        <f>(INDEX(_Inf_Data,MATCH($D135,_Inf_Country,0),MATCH(Y$3,_Inf_Day,0))-INDEX(_Inf_Data,MATCH($D135,_Inf_Country,0),MATCH(Y$3-1,_Inf_Day,0))*$C$2
+INDEX(_Inf_Data,MATCH($D135,_Inf_Country,0),MATCH(Y$3-1,_Inf_Day,0))-INDEX(_Inf_Data,MATCH($D135,_Inf_Country,0),MATCH(Y$3-2,_Inf_Day,0))*$C$2
+INDEX(_Inf_Data,MATCH($D135,_Inf_Country,0),MATCH(Y$3-2,_Inf_Day,0))-INDEX(_Inf_Data,MATCH($D135,_Inf_Country,0),MATCH(Y$3-3,_Inf_Day,0))*$C$2
+INDEX(_Inf_Data,MATCH($D135,_Inf_Country,0),MATCH(Y$3-3,_Inf_Day,0))-INDEX(_Inf_Data,MATCH($D135,_Inf_Country,0),MATCH(Y$3-4,_Inf_Day,0))*$C$2
+INDEX(_Inf_Data,MATCH($D135,_Inf_Country,0),MATCH(Y$3-4,_Inf_Day,0))-INDEX(_Inf_Data,MATCH($D135,_Inf_Country,0),MATCH(Y$3-5,_Inf_Day,0))*$C$2)/5</f>
        <v>0</v>
      </c>
      <c r="Z135" s="80">
        <f>(INDEX(_Inf_Data,MATCH($D135,_Inf_Country,0),MATCH(Z$3,_Inf_Day,0))-INDEX(_Inf_Data,MATCH($D135,_Inf_Country,0),MATCH(Z$3-1,_Inf_Day,0))*$C$2
+INDEX(_Inf_Data,MATCH($D135,_Inf_Country,0),MATCH(Z$3-1,_Inf_Day,0))-INDEX(_Inf_Data,MATCH($D135,_Inf_Country,0),MATCH(Z$3-2,_Inf_Day,0))*$C$2
+INDEX(_Inf_Data,MATCH($D135,_Inf_Country,0),MATCH(Z$3-2,_Inf_Day,0))-INDEX(_Inf_Data,MATCH($D135,_Inf_Country,0),MATCH(Z$3-3,_Inf_Day,0))*$C$2
+INDEX(_Inf_Data,MATCH($D135,_Inf_Country,0),MATCH(Z$3-3,_Inf_Day,0))-INDEX(_Inf_Data,MATCH($D135,_Inf_Country,0),MATCH(Z$3-4,_Inf_Day,0))*$C$2
+INDEX(_Inf_Data,MATCH($D135,_Inf_Country,0),MATCH(Z$3-4,_Inf_Day,0))-INDEX(_Inf_Data,MATCH($D135,_Inf_Country,0),MATCH(Z$3-5,_Inf_Day,0))*$C$2)/5</f>
        <v>0</v>
      </c>
      <c r="AA135" s="80">
        <f>(INDEX(_Inf_Data,MATCH($D135,_Inf_Country,0),MATCH(AA$3,_Inf_Day,0))-INDEX(_Inf_Data,MATCH($D135,_Inf_Country,0),MATCH(AA$3-1,_Inf_Day,0))*$C$2
+INDEX(_Inf_Data,MATCH($D135,_Inf_Country,0),MATCH(AA$3-1,_Inf_Day,0))-INDEX(_Inf_Data,MATCH($D135,_Inf_Country,0),MATCH(AA$3-2,_Inf_Day,0))*$C$2
+INDEX(_Inf_Data,MATCH($D135,_Inf_Country,0),MATCH(AA$3-2,_Inf_Day,0))-INDEX(_Inf_Data,MATCH($D135,_Inf_Country,0),MATCH(AA$3-3,_Inf_Day,0))*$C$2
+INDEX(_Inf_Data,MATCH($D135,_Inf_Country,0),MATCH(AA$3-3,_Inf_Day,0))-INDEX(_Inf_Data,MATCH($D135,_Inf_Country,0),MATCH(AA$3-4,_Inf_Day,0))*$C$2
+INDEX(_Inf_Data,MATCH($D135,_Inf_Country,0),MATCH(AA$3-4,_Inf_Day,0))-INDEX(_Inf_Data,MATCH($D135,_Inf_Country,0),MATCH(AA$3-5,_Inf_Day,0))*$C$2)/5</f>
        <v>0</v>
      </c>
      <c r="AB135" s="80">
        <f>(INDEX(_Inf_Data,MATCH($D135,_Inf_Country,0),MATCH(AB$3,_Inf_Day,0))-INDEX(_Inf_Data,MATCH($D135,_Inf_Country,0),MATCH(AB$3-1,_Inf_Day,0))*$C$2
+INDEX(_Inf_Data,MATCH($D135,_Inf_Country,0),MATCH(AB$3-1,_Inf_Day,0))-INDEX(_Inf_Data,MATCH($D135,_Inf_Country,0),MATCH(AB$3-2,_Inf_Day,0))*$C$2
+INDEX(_Inf_Data,MATCH($D135,_Inf_Country,0),MATCH(AB$3-2,_Inf_Day,0))-INDEX(_Inf_Data,MATCH($D135,_Inf_Country,0),MATCH(AB$3-3,_Inf_Day,0))*$C$2
+INDEX(_Inf_Data,MATCH($D135,_Inf_Country,0),MATCH(AB$3-3,_Inf_Day,0))-INDEX(_Inf_Data,MATCH($D135,_Inf_Country,0),MATCH(AB$3-4,_Inf_Day,0))*$C$2
+INDEX(_Inf_Data,MATCH($D135,_Inf_Country,0),MATCH(AB$3-4,_Inf_Day,0))-INDEX(_Inf_Data,MATCH($D135,_Inf_Country,0),MATCH(AB$3-5,_Inf_Day,0))*$C$2)/5</f>
        <v>0</v>
      </c>
      <c r="AC135" s="80">
        <f>(INDEX(_Inf_Data,MATCH($D135,_Inf_Country,0),MATCH(AC$3,_Inf_Day,0))-INDEX(_Inf_Data,MATCH($D135,_Inf_Country,0),MATCH(AC$3-1,_Inf_Day,0))*$C$2
+INDEX(_Inf_Data,MATCH($D135,_Inf_Country,0),MATCH(AC$3-1,_Inf_Day,0))-INDEX(_Inf_Data,MATCH($D135,_Inf_Country,0),MATCH(AC$3-2,_Inf_Day,0))*$C$2
+INDEX(_Inf_Data,MATCH($D135,_Inf_Country,0),MATCH(AC$3-2,_Inf_Day,0))-INDEX(_Inf_Data,MATCH($D135,_Inf_Country,0),MATCH(AC$3-3,_Inf_Day,0))*$C$2
+INDEX(_Inf_Data,MATCH($D135,_Inf_Country,0),MATCH(AC$3-3,_Inf_Day,0))-INDEX(_Inf_Data,MATCH($D135,_Inf_Country,0),MATCH(AC$3-4,_Inf_Day,0))*$C$2
+INDEX(_Inf_Data,MATCH($D135,_Inf_Country,0),MATCH(AC$3-4,_Inf_Day,0))-INDEX(_Inf_Data,MATCH($D135,_Inf_Country,0),MATCH(AC$3-5,_Inf_Day,0))*$C$2)/5</f>
        <v>0</v>
      </c>
      <c r="AD135" s="80">
        <f>(INDEX(_Inf_Data,MATCH($D135,_Inf_Country,0),MATCH(AD$3,_Inf_Day,0))-INDEX(_Inf_Data,MATCH($D135,_Inf_Country,0),MATCH(AD$3-1,_Inf_Day,0))*$C$2
+INDEX(_Inf_Data,MATCH($D135,_Inf_Country,0),MATCH(AD$3-1,_Inf_Day,0))-INDEX(_Inf_Data,MATCH($D135,_Inf_Country,0),MATCH(AD$3-2,_Inf_Day,0))*$C$2
+INDEX(_Inf_Data,MATCH($D135,_Inf_Country,0),MATCH(AD$3-2,_Inf_Day,0))-INDEX(_Inf_Data,MATCH($D135,_Inf_Country,0),MATCH(AD$3-3,_Inf_Day,0))*$C$2
+INDEX(_Inf_Data,MATCH($D135,_Inf_Country,0),MATCH(AD$3-3,_Inf_Day,0))-INDEX(_Inf_Data,MATCH($D135,_Inf_Country,0),MATCH(AD$3-4,_Inf_Day,0))*$C$2
+INDEX(_Inf_Data,MATCH($D135,_Inf_Country,0),MATCH(AD$3-4,_Inf_Day,0))-INDEX(_Inf_Data,MATCH($D135,_Inf_Country,0),MATCH(AD$3-5,_Inf_Day,0))*$C$2)/5</f>
        <v>0</v>
      </c>
      <c r="AE135" s="80">
        <f>(INDEX(_Inf_Data,MATCH($D135,_Inf_Country,0),MATCH(AE$3,_Inf_Day,0))-INDEX(_Inf_Data,MATCH($D135,_Inf_Country,0),MATCH(AE$3-1,_Inf_Day,0))*$C$2
+INDEX(_Inf_Data,MATCH($D135,_Inf_Country,0),MATCH(AE$3-1,_Inf_Day,0))-INDEX(_Inf_Data,MATCH($D135,_Inf_Country,0),MATCH(AE$3-2,_Inf_Day,0))*$C$2
+INDEX(_Inf_Data,MATCH($D135,_Inf_Country,0),MATCH(AE$3-2,_Inf_Day,0))-INDEX(_Inf_Data,MATCH($D135,_Inf_Country,0),MATCH(AE$3-3,_Inf_Day,0))*$C$2
+INDEX(_Inf_Data,MATCH($D135,_Inf_Country,0),MATCH(AE$3-3,_Inf_Day,0))-INDEX(_Inf_Data,MATCH($D135,_Inf_Country,0),MATCH(AE$3-4,_Inf_Day,0))*$C$2
+INDEX(_Inf_Data,MATCH($D135,_Inf_Country,0),MATCH(AE$3-4,_Inf_Day,0))-INDEX(_Inf_Data,MATCH($D135,_Inf_Country,0),MATCH(AE$3-5,_Inf_Day,0))*$C$2)/5</f>
        <v>0</v>
      </c>
      <c r="AF135" s="80">
        <f>(INDEX(_Inf_Data,MATCH($D135,_Inf_Country,0),MATCH(AF$3,_Inf_Day,0))-INDEX(_Inf_Data,MATCH($D135,_Inf_Country,0),MATCH(AF$3-1,_Inf_Day,0))*$C$2
+INDEX(_Inf_Data,MATCH($D135,_Inf_Country,0),MATCH(AF$3-1,_Inf_Day,0))-INDEX(_Inf_Data,MATCH($D135,_Inf_Country,0),MATCH(AF$3-2,_Inf_Day,0))*$C$2
+INDEX(_Inf_Data,MATCH($D135,_Inf_Country,0),MATCH(AF$3-2,_Inf_Day,0))-INDEX(_Inf_Data,MATCH($D135,_Inf_Country,0),MATCH(AF$3-3,_Inf_Day,0))*$C$2
+INDEX(_Inf_Data,MATCH($D135,_Inf_Country,0),MATCH(AF$3-3,_Inf_Day,0))-INDEX(_Inf_Data,MATCH($D135,_Inf_Country,0),MATCH(AF$3-4,_Inf_Day,0))*$C$2
+INDEX(_Inf_Data,MATCH($D135,_Inf_Country,0),MATCH(AF$3-4,_Inf_Day,0))-INDEX(_Inf_Data,MATCH($D135,_Inf_Country,0),MATCH(AF$3-5,_Inf_Day,0))*$C$2)/5</f>
        <v>0</v>
      </c>
      <c r="AG135" s="80">
        <f>(INDEX(_Inf_Data,MATCH($D135,_Inf_Country,0),MATCH(AG$3,_Inf_Day,0))-INDEX(_Inf_Data,MATCH($D135,_Inf_Country,0),MATCH(AG$3-1,_Inf_Day,0))*$C$2
+INDEX(_Inf_Data,MATCH($D135,_Inf_Country,0),MATCH(AG$3-1,_Inf_Day,0))-INDEX(_Inf_Data,MATCH($D135,_Inf_Country,0),MATCH(AG$3-2,_Inf_Day,0))*$C$2
+INDEX(_Inf_Data,MATCH($D135,_Inf_Country,0),MATCH(AG$3-2,_Inf_Day,0))-INDEX(_Inf_Data,MATCH($D135,_Inf_Country,0),MATCH(AG$3-3,_Inf_Day,0))*$C$2
+INDEX(_Inf_Data,MATCH($D135,_Inf_Country,0),MATCH(AG$3-3,_Inf_Day,0))-INDEX(_Inf_Data,MATCH($D135,_Inf_Country,0),MATCH(AG$3-4,_Inf_Day,0))*$C$2
+INDEX(_Inf_Data,MATCH($D135,_Inf_Country,0),MATCH(AG$3-4,_Inf_Day,0))-INDEX(_Inf_Data,MATCH($D135,_Inf_Country,0),MATCH(AG$3-5,_Inf_Day,0))*$C$2)/5</f>
        <v>0</v>
      </c>
      <c r="AH135" s="80">
        <f>(INDEX(_Inf_Data,MATCH($D135,_Inf_Country,0),MATCH(AH$3,_Inf_Day,0))-INDEX(_Inf_Data,MATCH($D135,_Inf_Country,0),MATCH(AH$3-1,_Inf_Day,0))*$C$2
+INDEX(_Inf_Data,MATCH($D135,_Inf_Country,0),MATCH(AH$3-1,_Inf_Day,0))-INDEX(_Inf_Data,MATCH($D135,_Inf_Country,0),MATCH(AH$3-2,_Inf_Day,0))*$C$2
+INDEX(_Inf_Data,MATCH($D135,_Inf_Country,0),MATCH(AH$3-2,_Inf_Day,0))-INDEX(_Inf_Data,MATCH($D135,_Inf_Country,0),MATCH(AH$3-3,_Inf_Day,0))*$C$2
+INDEX(_Inf_Data,MATCH($D135,_Inf_Country,0),MATCH(AH$3-3,_Inf_Day,0))-INDEX(_Inf_Data,MATCH($D135,_Inf_Country,0),MATCH(AH$3-4,_Inf_Day,0))*$C$2
+INDEX(_Inf_Data,MATCH($D135,_Inf_Country,0),MATCH(AH$3-4,_Inf_Day,0))-INDEX(_Inf_Data,MATCH($D135,_Inf_Country,0),MATCH(AH$3-5,_Inf_Day,0))*$C$2)/5</f>
        <v>0</v>
      </c>
      <c r="AI135" s="80">
        <f>(INDEX(_Inf_Data,MATCH($D135,_Inf_Country,0),MATCH(AI$3,_Inf_Day,0))-INDEX(_Inf_Data,MATCH($D135,_Inf_Country,0),MATCH(AI$3-1,_Inf_Day,0))*$C$2
+INDEX(_Inf_Data,MATCH($D135,_Inf_Country,0),MATCH(AI$3-1,_Inf_Day,0))-INDEX(_Inf_Data,MATCH($D135,_Inf_Country,0),MATCH(AI$3-2,_Inf_Day,0))*$C$2
+INDEX(_Inf_Data,MATCH($D135,_Inf_Country,0),MATCH(AI$3-2,_Inf_Day,0))-INDEX(_Inf_Data,MATCH($D135,_Inf_Country,0),MATCH(AI$3-3,_Inf_Day,0))*$C$2
+INDEX(_Inf_Data,MATCH($D135,_Inf_Country,0),MATCH(AI$3-3,_Inf_Day,0))-INDEX(_Inf_Data,MATCH($D135,_Inf_Country,0),MATCH(AI$3-4,_Inf_Day,0))*$C$2
+INDEX(_Inf_Data,MATCH($D135,_Inf_Country,0),MATCH(AI$3-4,_Inf_Day,0))-INDEX(_Inf_Data,MATCH($D135,_Inf_Country,0),MATCH(AI$3-5,_Inf_Day,0))*$C$2)/5</f>
        <v>0</v>
      </c>
      <c r="AJ135" s="80">
        <f>(INDEX(_Inf_Data,MATCH($D135,_Inf_Country,0),MATCH(AJ$3,_Inf_Day,0))-INDEX(_Inf_Data,MATCH($D135,_Inf_Country,0),MATCH(AJ$3-1,_Inf_Day,0))*$C$2
+INDEX(_Inf_Data,MATCH($D135,_Inf_Country,0),MATCH(AJ$3-1,_Inf_Day,0))-INDEX(_Inf_Data,MATCH($D135,_Inf_Country,0),MATCH(AJ$3-2,_Inf_Day,0))*$C$2
+INDEX(_Inf_Data,MATCH($D135,_Inf_Country,0),MATCH(AJ$3-2,_Inf_Day,0))-INDEX(_Inf_Data,MATCH($D135,_Inf_Country,0),MATCH(AJ$3-3,_Inf_Day,0))*$C$2
+INDEX(_Inf_Data,MATCH($D135,_Inf_Country,0),MATCH(AJ$3-3,_Inf_Day,0))-INDEX(_Inf_Data,MATCH($D135,_Inf_Country,0),MATCH(AJ$3-4,_Inf_Day,0))*$C$2
+INDEX(_Inf_Data,MATCH($D135,_Inf_Country,0),MATCH(AJ$3-4,_Inf_Day,0))-INDEX(_Inf_Data,MATCH($D135,_Inf_Country,0),MATCH(AJ$3-5,_Inf_Day,0))*$C$2)/5</f>
        <v>0</v>
      </c>
      <c r="AK135" s="80">
        <f>(INDEX(_Inf_Data,MATCH($D135,_Inf_Country,0),MATCH(AK$3,_Inf_Day,0))-INDEX(_Inf_Data,MATCH($D135,_Inf_Country,0),MATCH(AK$3-1,_Inf_Day,0))*$C$2
+INDEX(_Inf_Data,MATCH($D135,_Inf_Country,0),MATCH(AK$3-1,_Inf_Day,0))-INDEX(_Inf_Data,MATCH($D135,_Inf_Country,0),MATCH(AK$3-2,_Inf_Day,0))*$C$2
+INDEX(_Inf_Data,MATCH($D135,_Inf_Country,0),MATCH(AK$3-2,_Inf_Day,0))-INDEX(_Inf_Data,MATCH($D135,_Inf_Country,0),MATCH(AK$3-3,_Inf_Day,0))*$C$2
+INDEX(_Inf_Data,MATCH($D135,_Inf_Country,0),MATCH(AK$3-3,_Inf_Day,0))-INDEX(_Inf_Data,MATCH($D135,_Inf_Country,0),MATCH(AK$3-4,_Inf_Day,0))*$C$2
+INDEX(_Inf_Data,MATCH($D135,_Inf_Country,0),MATCH(AK$3-4,_Inf_Day,0))-INDEX(_Inf_Data,MATCH($D135,_Inf_Country,0),MATCH(AK$3-5,_Inf_Day,0))*$C$2)/5</f>
        <v>0</v>
      </c>
      <c r="AL135" s="80">
        <f>(INDEX(_Inf_Data,MATCH($D135,_Inf_Country,0),MATCH(AL$3,_Inf_Day,0))-INDEX(_Inf_Data,MATCH($D135,_Inf_Country,0),MATCH(AL$3-1,_Inf_Day,0))*$C$2
+INDEX(_Inf_Data,MATCH($D135,_Inf_Country,0),MATCH(AL$3-1,_Inf_Day,0))-INDEX(_Inf_Data,MATCH($D135,_Inf_Country,0),MATCH(AL$3-2,_Inf_Day,0))*$C$2
+INDEX(_Inf_Data,MATCH($D135,_Inf_Country,0),MATCH(AL$3-2,_Inf_Day,0))-INDEX(_Inf_Data,MATCH($D135,_Inf_Country,0),MATCH(AL$3-3,_Inf_Day,0))*$C$2
+INDEX(_Inf_Data,MATCH($D135,_Inf_Country,0),MATCH(AL$3-3,_Inf_Day,0))-INDEX(_Inf_Data,MATCH($D135,_Inf_Country,0),MATCH(AL$3-4,_Inf_Day,0))*$C$2
+INDEX(_Inf_Data,MATCH($D135,_Inf_Country,0),MATCH(AL$3-4,_Inf_Day,0))-INDEX(_Inf_Data,MATCH($D135,_Inf_Country,0),MATCH(AL$3-5,_Inf_Day,0))*$C$2)/5</f>
        <v>0</v>
      </c>
      <c r="AM135" s="80">
        <f>(INDEX(_Inf_Data,MATCH($D135,_Inf_Country,0),MATCH(AM$3,_Inf_Day,0))-INDEX(_Inf_Data,MATCH($D135,_Inf_Country,0),MATCH(AM$3-1,_Inf_Day,0))*$C$2
+INDEX(_Inf_Data,MATCH($D135,_Inf_Country,0),MATCH(AM$3-1,_Inf_Day,0))-INDEX(_Inf_Data,MATCH($D135,_Inf_Country,0),MATCH(AM$3-2,_Inf_Day,0))*$C$2
+INDEX(_Inf_Data,MATCH($D135,_Inf_Country,0),MATCH(AM$3-2,_Inf_Day,0))-INDEX(_Inf_Data,MATCH($D135,_Inf_Country,0),MATCH(AM$3-3,_Inf_Day,0))*$C$2
+INDEX(_Inf_Data,MATCH($D135,_Inf_Country,0),MATCH(AM$3-3,_Inf_Day,0))-INDEX(_Inf_Data,MATCH($D135,_Inf_Country,0),MATCH(AM$3-4,_Inf_Day,0))*$C$2
+INDEX(_Inf_Data,MATCH($D135,_Inf_Country,0),MATCH(AM$3-4,_Inf_Day,0))-INDEX(_Inf_Data,MATCH($D135,_Inf_Country,0),MATCH(AM$3-5,_Inf_Day,0))*$C$2)/5</f>
        <v>0</v>
      </c>
      <c r="AN135" s="80">
        <f>(INDEX(_Inf_Data,MATCH($D135,_Inf_Country,0),MATCH(AN$3,_Inf_Day,0))-INDEX(_Inf_Data,MATCH($D135,_Inf_Country,0),MATCH(AN$3-1,_Inf_Day,0))*$C$2
+INDEX(_Inf_Data,MATCH($D135,_Inf_Country,0),MATCH(AN$3-1,_Inf_Day,0))-INDEX(_Inf_Data,MATCH($D135,_Inf_Country,0),MATCH(AN$3-2,_Inf_Day,0))*$C$2
+INDEX(_Inf_Data,MATCH($D135,_Inf_Country,0),MATCH(AN$3-2,_Inf_Day,0))-INDEX(_Inf_Data,MATCH($D135,_Inf_Country,0),MATCH(AN$3-3,_Inf_Day,0))*$C$2
+INDEX(_Inf_Data,MATCH($D135,_Inf_Country,0),MATCH(AN$3-3,_Inf_Day,0))-INDEX(_Inf_Data,MATCH($D135,_Inf_Country,0),MATCH(AN$3-4,_Inf_Day,0))*$C$2
+INDEX(_Inf_Data,MATCH($D135,_Inf_Country,0),MATCH(AN$3-4,_Inf_Day,0))-INDEX(_Inf_Data,MATCH($D135,_Inf_Country,0),MATCH(AN$3-5,_Inf_Day,0))*$C$2)/5</f>
        <v>0</v>
      </c>
      <c r="AO135" s="80">
        <f>(INDEX(_Inf_Data,MATCH($D135,_Inf_Country,0),MATCH(AO$3,_Inf_Day,0))-INDEX(_Inf_Data,MATCH($D135,_Inf_Country,0),MATCH(AO$3-1,_Inf_Day,0))*$C$2
+INDEX(_Inf_Data,MATCH($D135,_Inf_Country,0),MATCH(AO$3-1,_Inf_Day,0))-INDEX(_Inf_Data,MATCH($D135,_Inf_Country,0),MATCH(AO$3-2,_Inf_Day,0))*$C$2
+INDEX(_Inf_Data,MATCH($D135,_Inf_Country,0),MATCH(AO$3-2,_Inf_Day,0))-INDEX(_Inf_Data,MATCH($D135,_Inf_Country,0),MATCH(AO$3-3,_Inf_Day,0))*$C$2
+INDEX(_Inf_Data,MATCH($D135,_Inf_Country,0),MATCH(AO$3-3,_Inf_Day,0))-INDEX(_Inf_Data,MATCH($D135,_Inf_Country,0),MATCH(AO$3-4,_Inf_Day,0))*$C$2
+INDEX(_Inf_Data,MATCH($D135,_Inf_Country,0),MATCH(AO$3-4,_Inf_Day,0))-INDEX(_Inf_Data,MATCH($D135,_Inf_Country,0),MATCH(AO$3-5,_Inf_Day,0))*$C$2)/5</f>
        <v>0</v>
      </c>
      <c r="AP135" s="80">
        <f>(INDEX(_Inf_Data,MATCH($D135,_Inf_Country,0),MATCH(AP$3,_Inf_Day,0))-INDEX(_Inf_Data,MATCH($D135,_Inf_Country,0),MATCH(AP$3-1,_Inf_Day,0))*$C$2
+INDEX(_Inf_Data,MATCH($D135,_Inf_Country,0),MATCH(AP$3-1,_Inf_Day,0))-INDEX(_Inf_Data,MATCH($D135,_Inf_Country,0),MATCH(AP$3-2,_Inf_Day,0))*$C$2
+INDEX(_Inf_Data,MATCH($D135,_Inf_Country,0),MATCH(AP$3-2,_Inf_Day,0))-INDEX(_Inf_Data,MATCH($D135,_Inf_Country,0),MATCH(AP$3-3,_Inf_Day,0))*$C$2
+INDEX(_Inf_Data,MATCH($D135,_Inf_Country,0),MATCH(AP$3-3,_Inf_Day,0))-INDEX(_Inf_Data,MATCH($D135,_Inf_Country,0),MATCH(AP$3-4,_Inf_Day,0))*$C$2
+INDEX(_Inf_Data,MATCH($D135,_Inf_Country,0),MATCH(AP$3-4,_Inf_Day,0))-INDEX(_Inf_Data,MATCH($D135,_Inf_Country,0),MATCH(AP$3-5,_Inf_Day,0))*$C$2)/5</f>
        <v>0</v>
      </c>
      <c r="AQ135" s="80">
        <f>(INDEX(_Inf_Data,MATCH($D135,_Inf_Country,0),MATCH(AQ$3,_Inf_Day,0))-INDEX(_Inf_Data,MATCH($D135,_Inf_Country,0),MATCH(AQ$3-1,_Inf_Day,0))*$C$2
+INDEX(_Inf_Data,MATCH($D135,_Inf_Country,0),MATCH(AQ$3-1,_Inf_Day,0))-INDEX(_Inf_Data,MATCH($D135,_Inf_Country,0),MATCH(AQ$3-2,_Inf_Day,0))*$C$2
+INDEX(_Inf_Data,MATCH($D135,_Inf_Country,0),MATCH(AQ$3-2,_Inf_Day,0))-INDEX(_Inf_Data,MATCH($D135,_Inf_Country,0),MATCH(AQ$3-3,_Inf_Day,0))*$C$2
+INDEX(_Inf_Data,MATCH($D135,_Inf_Country,0),MATCH(AQ$3-3,_Inf_Day,0))-INDEX(_Inf_Data,MATCH($D135,_Inf_Country,0),MATCH(AQ$3-4,_Inf_Day,0))*$C$2
+INDEX(_Inf_Data,MATCH($D135,_Inf_Country,0),MATCH(AQ$3-4,_Inf_Day,0))-INDEX(_Inf_Data,MATCH($D135,_Inf_Country,0),MATCH(AQ$3-5,_Inf_Day,0))*$C$2)/5</f>
        <v>0</v>
      </c>
      <c r="AR135" s="80">
        <f>(INDEX(_Inf_Data,MATCH($D135,_Inf_Country,0),MATCH(AR$3,_Inf_Day,0))-INDEX(_Inf_Data,MATCH($D135,_Inf_Country,0),MATCH(AR$3-1,_Inf_Day,0))*$C$2
+INDEX(_Inf_Data,MATCH($D135,_Inf_Country,0),MATCH(AR$3-1,_Inf_Day,0))-INDEX(_Inf_Data,MATCH($D135,_Inf_Country,0),MATCH(AR$3-2,_Inf_Day,0))*$C$2
+INDEX(_Inf_Data,MATCH($D135,_Inf_Country,0),MATCH(AR$3-2,_Inf_Day,0))-INDEX(_Inf_Data,MATCH($D135,_Inf_Country,0),MATCH(AR$3-3,_Inf_Day,0))*$C$2
+INDEX(_Inf_Data,MATCH($D135,_Inf_Country,0),MATCH(AR$3-3,_Inf_Day,0))-INDEX(_Inf_Data,MATCH($D135,_Inf_Country,0),MATCH(AR$3-4,_Inf_Day,0))*$C$2
+INDEX(_Inf_Data,MATCH($D135,_Inf_Country,0),MATCH(AR$3-4,_Inf_Day,0))-INDEX(_Inf_Data,MATCH($D135,_Inf_Country,0),MATCH(AR$3-5,_Inf_Day,0))*$C$2)/5</f>
        <v>0</v>
      </c>
      <c r="AS135" s="80">
        <f>(INDEX(_Inf_Data,MATCH($D135,_Inf_Country,0),MATCH(AS$3,_Inf_Day,0))-INDEX(_Inf_Data,MATCH($D135,_Inf_Country,0),MATCH(AS$3-1,_Inf_Day,0))*$C$2
+INDEX(_Inf_Data,MATCH($D135,_Inf_Country,0),MATCH(AS$3-1,_Inf_Day,0))-INDEX(_Inf_Data,MATCH($D135,_Inf_Country,0),MATCH(AS$3-2,_Inf_Day,0))*$C$2
+INDEX(_Inf_Data,MATCH($D135,_Inf_Country,0),MATCH(AS$3-2,_Inf_Day,0))-INDEX(_Inf_Data,MATCH($D135,_Inf_Country,0),MATCH(AS$3-3,_Inf_Day,0))*$C$2
+INDEX(_Inf_Data,MATCH($D135,_Inf_Country,0),MATCH(AS$3-3,_Inf_Day,0))-INDEX(_Inf_Data,MATCH($D135,_Inf_Country,0),MATCH(AS$3-4,_Inf_Day,0))*$C$2
+INDEX(_Inf_Data,MATCH($D135,_Inf_Country,0),MATCH(AS$3-4,_Inf_Day,0))-INDEX(_Inf_Data,MATCH($D135,_Inf_Country,0),MATCH(AS$3-5,_Inf_Day,0))*$C$2)/5</f>
        <v>0</v>
      </c>
      <c r="AT135" s="80">
        <f>(INDEX(_Inf_Data,MATCH($D135,_Inf_Country,0),MATCH(AT$3,_Inf_Day,0))-INDEX(_Inf_Data,MATCH($D135,_Inf_Country,0),MATCH(AT$3-1,_Inf_Day,0))*$C$2
+INDEX(_Inf_Data,MATCH($D135,_Inf_Country,0),MATCH(AT$3-1,_Inf_Day,0))-INDEX(_Inf_Data,MATCH($D135,_Inf_Country,0),MATCH(AT$3-2,_Inf_Day,0))*$C$2
+INDEX(_Inf_Data,MATCH($D135,_Inf_Country,0),MATCH(AT$3-2,_Inf_Day,0))-INDEX(_Inf_Data,MATCH($D135,_Inf_Country,0),MATCH(AT$3-3,_Inf_Day,0))*$C$2
+INDEX(_Inf_Data,MATCH($D135,_Inf_Country,0),MATCH(AT$3-3,_Inf_Day,0))-INDEX(_Inf_Data,MATCH($D135,_Inf_Country,0),MATCH(AT$3-4,_Inf_Day,0))*$C$2
+INDEX(_Inf_Data,MATCH($D135,_Inf_Country,0),MATCH(AT$3-4,_Inf_Day,0))-INDEX(_Inf_Data,MATCH($D135,_Inf_Country,0),MATCH(AT$3-5,_Inf_Day,0))*$C$2)/5</f>
        <v>0</v>
      </c>
      <c r="AU135" s="80">
        <f>(INDEX(_Inf_Data,MATCH($D135,_Inf_Country,0),MATCH(AU$3,_Inf_Day,0))-INDEX(_Inf_Data,MATCH($D135,_Inf_Country,0),MATCH(AU$3-1,_Inf_Day,0))*$C$2
+INDEX(_Inf_Data,MATCH($D135,_Inf_Country,0),MATCH(AU$3-1,_Inf_Day,0))-INDEX(_Inf_Data,MATCH($D135,_Inf_Country,0),MATCH(AU$3-2,_Inf_Day,0))*$C$2
+INDEX(_Inf_Data,MATCH($D135,_Inf_Country,0),MATCH(AU$3-2,_Inf_Day,0))-INDEX(_Inf_Data,MATCH($D135,_Inf_Country,0),MATCH(AU$3-3,_Inf_Day,0))*$C$2
+INDEX(_Inf_Data,MATCH($D135,_Inf_Country,0),MATCH(AU$3-3,_Inf_Day,0))-INDEX(_Inf_Data,MATCH($D135,_Inf_Country,0),MATCH(AU$3-4,_Inf_Day,0))*$C$2
+INDEX(_Inf_Data,MATCH($D135,_Inf_Country,0),MATCH(AU$3-4,_Inf_Day,0))-INDEX(_Inf_Data,MATCH($D135,_Inf_Country,0),MATCH(AU$3-5,_Inf_Day,0))*$C$2)/5</f>
        <v>0</v>
      </c>
      <c r="AV135" s="80">
        <f>(INDEX(_Inf_Data,MATCH($D135,_Inf_Country,0),MATCH(AV$3,_Inf_Day,0))-INDEX(_Inf_Data,MATCH($D135,_Inf_Country,0),MATCH(AV$3-1,_Inf_Day,0))*$C$2
+INDEX(_Inf_Data,MATCH($D135,_Inf_Country,0),MATCH(AV$3-1,_Inf_Day,0))-INDEX(_Inf_Data,MATCH($D135,_Inf_Country,0),MATCH(AV$3-2,_Inf_Day,0))*$C$2
+INDEX(_Inf_Data,MATCH($D135,_Inf_Country,0),MATCH(AV$3-2,_Inf_Day,0))-INDEX(_Inf_Data,MATCH($D135,_Inf_Country,0),MATCH(AV$3-3,_Inf_Day,0))*$C$2
+INDEX(_Inf_Data,MATCH($D135,_Inf_Country,0),MATCH(AV$3-3,_Inf_Day,0))-INDEX(_Inf_Data,MATCH($D135,_Inf_Country,0),MATCH(AV$3-4,_Inf_Day,0))*$C$2
+INDEX(_Inf_Data,MATCH($D135,_Inf_Country,0),MATCH(AV$3-4,_Inf_Day,0))-INDEX(_Inf_Data,MATCH($D135,_Inf_Country,0),MATCH(AV$3-5,_Inf_Day,0))*$C$2)/5</f>
        <v>0</v>
      </c>
      <c r="AW135" s="80">
        <f>(INDEX(_Inf_Data,MATCH($D135,_Inf_Country,0),MATCH(AW$3,_Inf_Day,0))-INDEX(_Inf_Data,MATCH($D135,_Inf_Country,0),MATCH(AW$3-1,_Inf_Day,0))*$C$2
+INDEX(_Inf_Data,MATCH($D135,_Inf_Country,0),MATCH(AW$3-1,_Inf_Day,0))-INDEX(_Inf_Data,MATCH($D135,_Inf_Country,0),MATCH(AW$3-2,_Inf_Day,0))*$C$2
+INDEX(_Inf_Data,MATCH($D135,_Inf_Country,0),MATCH(AW$3-2,_Inf_Day,0))-INDEX(_Inf_Data,MATCH($D135,_Inf_Country,0),MATCH(AW$3-3,_Inf_Day,0))*$C$2
+INDEX(_Inf_Data,MATCH($D135,_Inf_Country,0),MATCH(AW$3-3,_Inf_Day,0))-INDEX(_Inf_Data,MATCH($D135,_Inf_Country,0),MATCH(AW$3-4,_Inf_Day,0))*$C$2
+INDEX(_Inf_Data,MATCH($D135,_Inf_Country,0),MATCH(AW$3-4,_Inf_Day,0))-INDEX(_Inf_Data,MATCH($D135,_Inf_Country,0),MATCH(AW$3-5,_Inf_Day,0))*$C$2)/5</f>
        <v>0</v>
      </c>
      <c r="AX135" s="80">
        <f>(INDEX(_Inf_Data,MATCH($D135,_Inf_Country,0),MATCH(AX$3,_Inf_Day,0))-INDEX(_Inf_Data,MATCH($D135,_Inf_Country,0),MATCH(AX$3-1,_Inf_Day,0))*$C$2
+INDEX(_Inf_Data,MATCH($D135,_Inf_Country,0),MATCH(AX$3-1,_Inf_Day,0))-INDEX(_Inf_Data,MATCH($D135,_Inf_Country,0),MATCH(AX$3-2,_Inf_Day,0))*$C$2
+INDEX(_Inf_Data,MATCH($D135,_Inf_Country,0),MATCH(AX$3-2,_Inf_Day,0))-INDEX(_Inf_Data,MATCH($D135,_Inf_Country,0),MATCH(AX$3-3,_Inf_Day,0))*$C$2
+INDEX(_Inf_Data,MATCH($D135,_Inf_Country,0),MATCH(AX$3-3,_Inf_Day,0))-INDEX(_Inf_Data,MATCH($D135,_Inf_Country,0),MATCH(AX$3-4,_Inf_Day,0))*$C$2
+INDEX(_Inf_Data,MATCH($D135,_Inf_Country,0),MATCH(AX$3-4,_Inf_Day,0))-INDEX(_Inf_Data,MATCH($D135,_Inf_Country,0),MATCH(AX$3-5,_Inf_Day,0))*$C$2)/5</f>
        <v>0</v>
      </c>
      <c r="AY135" s="80">
        <f>(INDEX(_Inf_Data,MATCH($D135,_Inf_Country,0),MATCH(AY$3,_Inf_Day,0))-INDEX(_Inf_Data,MATCH($D135,_Inf_Country,0),MATCH(AY$3-1,_Inf_Day,0))*$C$2
+INDEX(_Inf_Data,MATCH($D135,_Inf_Country,0),MATCH(AY$3-1,_Inf_Day,0))-INDEX(_Inf_Data,MATCH($D135,_Inf_Country,0),MATCH(AY$3-2,_Inf_Day,0))*$C$2
+INDEX(_Inf_Data,MATCH($D135,_Inf_Country,0),MATCH(AY$3-2,_Inf_Day,0))-INDEX(_Inf_Data,MATCH($D135,_Inf_Country,0),MATCH(AY$3-3,_Inf_Day,0))*$C$2
+INDEX(_Inf_Data,MATCH($D135,_Inf_Country,0),MATCH(AY$3-3,_Inf_Day,0))-INDEX(_Inf_Data,MATCH($D135,_Inf_Country,0),MATCH(AY$3-4,_Inf_Day,0))*$C$2
+INDEX(_Inf_Data,MATCH($D135,_Inf_Country,0),MATCH(AY$3-4,_Inf_Day,0))-INDEX(_Inf_Data,MATCH($D135,_Inf_Country,0),MATCH(AY$3-5,_Inf_Day,0))*$C$2)/5</f>
        <v>0</v>
      </c>
      <c r="AZ135" s="80">
        <f>(INDEX(_Inf_Data,MATCH($D135,_Inf_Country,0),MATCH(AZ$3,_Inf_Day,0))-INDEX(_Inf_Data,MATCH($D135,_Inf_Country,0),MATCH(AZ$3-1,_Inf_Day,0))*$C$2
+INDEX(_Inf_Data,MATCH($D135,_Inf_Country,0),MATCH(AZ$3-1,_Inf_Day,0))-INDEX(_Inf_Data,MATCH($D135,_Inf_Country,0),MATCH(AZ$3-2,_Inf_Day,0))*$C$2
+INDEX(_Inf_Data,MATCH($D135,_Inf_Country,0),MATCH(AZ$3-2,_Inf_Day,0))-INDEX(_Inf_Data,MATCH($D135,_Inf_Country,0),MATCH(AZ$3-3,_Inf_Day,0))*$C$2
+INDEX(_Inf_Data,MATCH($D135,_Inf_Country,0),MATCH(AZ$3-3,_Inf_Day,0))-INDEX(_Inf_Data,MATCH($D135,_Inf_Country,0),MATCH(AZ$3-4,_Inf_Day,0))*$C$2
+INDEX(_Inf_Data,MATCH($D135,_Inf_Country,0),MATCH(AZ$3-4,_Inf_Day,0))-INDEX(_Inf_Data,MATCH($D135,_Inf_Country,0),MATCH(AZ$3-5,_Inf_Day,0))*$C$2)/5</f>
        <v>0</v>
      </c>
      <c r="BA135" s="80">
        <f>(INDEX(_Inf_Data,MATCH($D135,_Inf_Country,0),MATCH(BA$3,_Inf_Day,0))-INDEX(_Inf_Data,MATCH($D135,_Inf_Country,0),MATCH(BA$3-1,_Inf_Day,0))*$C$2
+INDEX(_Inf_Data,MATCH($D135,_Inf_Country,0),MATCH(BA$3-1,_Inf_Day,0))-INDEX(_Inf_Data,MATCH($D135,_Inf_Country,0),MATCH(BA$3-2,_Inf_Day,0))*$C$2
+INDEX(_Inf_Data,MATCH($D135,_Inf_Country,0),MATCH(BA$3-2,_Inf_Day,0))-INDEX(_Inf_Data,MATCH($D135,_Inf_Country,0),MATCH(BA$3-3,_Inf_Day,0))*$C$2
+INDEX(_Inf_Data,MATCH($D135,_Inf_Country,0),MATCH(BA$3-3,_Inf_Day,0))-INDEX(_Inf_Data,MATCH($D135,_Inf_Country,0),MATCH(BA$3-4,_Inf_Day,0))*$C$2
+INDEX(_Inf_Data,MATCH($D135,_Inf_Country,0),MATCH(BA$3-4,_Inf_Day,0))-INDEX(_Inf_Data,MATCH($D135,_Inf_Country,0),MATCH(BA$3-5,_Inf_Day,0))*$C$2)/5</f>
        <v>0</v>
      </c>
      <c r="BB135" s="80">
        <f>(INDEX(_Inf_Data,MATCH($D135,_Inf_Country,0),MATCH(BB$3,_Inf_Day,0))-INDEX(_Inf_Data,MATCH($D135,_Inf_Country,0),MATCH(BB$3-1,_Inf_Day,0))*$C$2
+INDEX(_Inf_Data,MATCH($D135,_Inf_Country,0),MATCH(BB$3-1,_Inf_Day,0))-INDEX(_Inf_Data,MATCH($D135,_Inf_Country,0),MATCH(BB$3-2,_Inf_Day,0))*$C$2
+INDEX(_Inf_Data,MATCH($D135,_Inf_Country,0),MATCH(BB$3-2,_Inf_Day,0))-INDEX(_Inf_Data,MATCH($D135,_Inf_Country,0),MATCH(BB$3-3,_Inf_Day,0))*$C$2
+INDEX(_Inf_Data,MATCH($D135,_Inf_Country,0),MATCH(BB$3-3,_Inf_Day,0))-INDEX(_Inf_Data,MATCH($D135,_Inf_Country,0),MATCH(BB$3-4,_Inf_Day,0))*$C$2
+INDEX(_Inf_Data,MATCH($D135,_Inf_Country,0),MATCH(BB$3-4,_Inf_Day,0))-INDEX(_Inf_Data,MATCH($D135,_Inf_Country,0),MATCH(BB$3-5,_Inf_Day,0))*$C$2)/5</f>
        <v>0</v>
      </c>
      <c r="BC135" s="80">
        <f>(INDEX(_Inf_Data,MATCH($D135,_Inf_Country,0),MATCH(BC$3,_Inf_Day,0))-INDEX(_Inf_Data,MATCH($D135,_Inf_Country,0),MATCH(BC$3-1,_Inf_Day,0))*$C$2
+INDEX(_Inf_Data,MATCH($D135,_Inf_Country,0),MATCH(BC$3-1,_Inf_Day,0))-INDEX(_Inf_Data,MATCH($D135,_Inf_Country,0),MATCH(BC$3-2,_Inf_Day,0))*$C$2
+INDEX(_Inf_Data,MATCH($D135,_Inf_Country,0),MATCH(BC$3-2,_Inf_Day,0))-INDEX(_Inf_Data,MATCH($D135,_Inf_Country,0),MATCH(BC$3-3,_Inf_Day,0))*$C$2
+INDEX(_Inf_Data,MATCH($D135,_Inf_Country,0),MATCH(BC$3-3,_Inf_Day,0))-INDEX(_Inf_Data,MATCH($D135,_Inf_Country,0),MATCH(BC$3-4,_Inf_Day,0))*$C$2
+INDEX(_Inf_Data,MATCH($D135,_Inf_Country,0),MATCH(BC$3-4,_Inf_Day,0))-INDEX(_Inf_Data,MATCH($D135,_Inf_Country,0),MATCH(BC$3-5,_Inf_Day,0))*$C$2)/5</f>
        <v>0</v>
      </c>
      <c r="BD135" s="80">
        <f>(INDEX(_Inf_Data,MATCH($D135,_Inf_Country,0),MATCH(BD$3,_Inf_Day,0))-INDEX(_Inf_Data,MATCH($D135,_Inf_Country,0),MATCH(BD$3-1,_Inf_Day,0))*$C$2
+INDEX(_Inf_Data,MATCH($D135,_Inf_Country,0),MATCH(BD$3-1,_Inf_Day,0))-INDEX(_Inf_Data,MATCH($D135,_Inf_Country,0),MATCH(BD$3-2,_Inf_Day,0))*$C$2
+INDEX(_Inf_Data,MATCH($D135,_Inf_Country,0),MATCH(BD$3-2,_Inf_Day,0))-INDEX(_Inf_Data,MATCH($D135,_Inf_Country,0),MATCH(BD$3-3,_Inf_Day,0))*$C$2
+INDEX(_Inf_Data,MATCH($D135,_Inf_Country,0),MATCH(BD$3-3,_Inf_Day,0))-INDEX(_Inf_Data,MATCH($D135,_Inf_Country,0),MATCH(BD$3-4,_Inf_Day,0))*$C$2
+INDEX(_Inf_Data,MATCH($D135,_Inf_Country,0),MATCH(BD$3-4,_Inf_Day,0))-INDEX(_Inf_Data,MATCH($D135,_Inf_Country,0),MATCH(BD$3-5,_Inf_Day,0))*$C$2)/5</f>
        <v>0</v>
      </c>
      <c r="BE135" s="80">
        <f>(INDEX(_Inf_Data,MATCH($D135,_Inf_Country,0),MATCH(BE$3,_Inf_Day,0))-INDEX(_Inf_Data,MATCH($D135,_Inf_Country,0),MATCH(BE$3-1,_Inf_Day,0))*$C$2
+INDEX(_Inf_Data,MATCH($D135,_Inf_Country,0),MATCH(BE$3-1,_Inf_Day,0))-INDEX(_Inf_Data,MATCH($D135,_Inf_Country,0),MATCH(BE$3-2,_Inf_Day,0))*$C$2
+INDEX(_Inf_Data,MATCH($D135,_Inf_Country,0),MATCH(BE$3-2,_Inf_Day,0))-INDEX(_Inf_Data,MATCH($D135,_Inf_Country,0),MATCH(BE$3-3,_Inf_Day,0))*$C$2
+INDEX(_Inf_Data,MATCH($D135,_Inf_Country,0),MATCH(BE$3-3,_Inf_Day,0))-INDEX(_Inf_Data,MATCH($D135,_Inf_Country,0),MATCH(BE$3-4,_Inf_Day,0))*$C$2
+INDEX(_Inf_Data,MATCH($D135,_Inf_Country,0),MATCH(BE$3-4,_Inf_Day,0))-INDEX(_Inf_Data,MATCH($D135,_Inf_Country,0),MATCH(BE$3-5,_Inf_Day,0))*$C$2)/5</f>
        <v>0</v>
      </c>
      <c r="BF135" s="80">
        <f>(INDEX(_Inf_Data,MATCH($D135,_Inf_Country,0),MATCH(BF$3,_Inf_Day,0))-INDEX(_Inf_Data,MATCH($D135,_Inf_Country,0),MATCH(BF$3-1,_Inf_Day,0))*$C$2
+INDEX(_Inf_Data,MATCH($D135,_Inf_Country,0),MATCH(BF$3-1,_Inf_Day,0))-INDEX(_Inf_Data,MATCH($D135,_Inf_Country,0),MATCH(BF$3-2,_Inf_Day,0))*$C$2
+INDEX(_Inf_Data,MATCH($D135,_Inf_Country,0),MATCH(BF$3-2,_Inf_Day,0))-INDEX(_Inf_Data,MATCH($D135,_Inf_Country,0),MATCH(BF$3-3,_Inf_Day,0))*$C$2
+INDEX(_Inf_Data,MATCH($D135,_Inf_Country,0),MATCH(BF$3-3,_Inf_Day,0))-INDEX(_Inf_Data,MATCH($D135,_Inf_Country,0),MATCH(BF$3-4,_Inf_Day,0))*$C$2
+INDEX(_Inf_Data,MATCH($D135,_Inf_Country,0),MATCH(BF$3-4,_Inf_Day,0))-INDEX(_Inf_Data,MATCH($D135,_Inf_Country,0),MATCH(BF$3-5,_Inf_Day,0))*$C$2)/5</f>
        <v>0</v>
      </c>
      <c r="BG135" s="80">
        <f>(INDEX(_Inf_Data,MATCH($D135,_Inf_Country,0),MATCH(BG$3,_Inf_Day,0))-INDEX(_Inf_Data,MATCH($D135,_Inf_Country,0),MATCH(BG$3-1,_Inf_Day,0))*$C$2
+INDEX(_Inf_Data,MATCH($D135,_Inf_Country,0),MATCH(BG$3-1,_Inf_Day,0))-INDEX(_Inf_Data,MATCH($D135,_Inf_Country,0),MATCH(BG$3-2,_Inf_Day,0))*$C$2
+INDEX(_Inf_Data,MATCH($D135,_Inf_Country,0),MATCH(BG$3-2,_Inf_Day,0))-INDEX(_Inf_Data,MATCH($D135,_Inf_Country,0),MATCH(BG$3-3,_Inf_Day,0))*$C$2
+INDEX(_Inf_Data,MATCH($D135,_Inf_Country,0),MATCH(BG$3-3,_Inf_Day,0))-INDEX(_Inf_Data,MATCH($D135,_Inf_Country,0),MATCH(BG$3-4,_Inf_Day,0))*$C$2
+INDEX(_Inf_Data,MATCH($D135,_Inf_Country,0),MATCH(BG$3-4,_Inf_Day,0))-INDEX(_Inf_Data,MATCH($D135,_Inf_Country,0),MATCH(BG$3-5,_Inf_Day,0))*$C$2)/5</f>
        <v>0</v>
      </c>
      <c r="BH135" s="80">
        <f>(INDEX(_Inf_Data,MATCH($D135,_Inf_Country,0),MATCH(BH$3,_Inf_Day,0))-INDEX(_Inf_Data,MATCH($D135,_Inf_Country,0),MATCH(BH$3-1,_Inf_Day,0))*$C$2
+INDEX(_Inf_Data,MATCH($D135,_Inf_Country,0),MATCH(BH$3-1,_Inf_Day,0))-INDEX(_Inf_Data,MATCH($D135,_Inf_Country,0),MATCH(BH$3-2,_Inf_Day,0))*$C$2
+INDEX(_Inf_Data,MATCH($D135,_Inf_Country,0),MATCH(BH$3-2,_Inf_Day,0))-INDEX(_Inf_Data,MATCH($D135,_Inf_Country,0),MATCH(BH$3-3,_Inf_Day,0))*$C$2
+INDEX(_Inf_Data,MATCH($D135,_Inf_Country,0),MATCH(BH$3-3,_Inf_Day,0))-INDEX(_Inf_Data,MATCH($D135,_Inf_Country,0),MATCH(BH$3-4,_Inf_Day,0))*$C$2
+INDEX(_Inf_Data,MATCH($D135,_Inf_Country,0),MATCH(BH$3-4,_Inf_Day,0))-INDEX(_Inf_Data,MATCH($D135,_Inf_Country,0),MATCH(BH$3-5,_Inf_Day,0))*$C$2)/5</f>
        <v>0</v>
      </c>
      <c r="BI135" s="80">
        <f>(INDEX(_Inf_Data,MATCH($D135,_Inf_Country,0),MATCH(BI$3,_Inf_Day,0))-INDEX(_Inf_Data,MATCH($D135,_Inf_Country,0),MATCH(BI$3-1,_Inf_Day,0))*$C$2
+INDEX(_Inf_Data,MATCH($D135,_Inf_Country,0),MATCH(BI$3-1,_Inf_Day,0))-INDEX(_Inf_Data,MATCH($D135,_Inf_Country,0),MATCH(BI$3-2,_Inf_Day,0))*$C$2
+INDEX(_Inf_Data,MATCH($D135,_Inf_Country,0),MATCH(BI$3-2,_Inf_Day,0))-INDEX(_Inf_Data,MATCH($D135,_Inf_Country,0),MATCH(BI$3-3,_Inf_Day,0))*$C$2
+INDEX(_Inf_Data,MATCH($D135,_Inf_Country,0),MATCH(BI$3-3,_Inf_Day,0))-INDEX(_Inf_Data,MATCH($D135,_Inf_Country,0),MATCH(BI$3-4,_Inf_Day,0))*$C$2
+INDEX(_Inf_Data,MATCH($D135,_Inf_Country,0),MATCH(BI$3-4,_Inf_Day,0))-INDEX(_Inf_Data,MATCH($D135,_Inf_Country,0),MATCH(BI$3-5,_Inf_Day,0))*$C$2)/5</f>
        <v>0</v>
      </c>
      <c r="BJ135" s="80">
        <f>(INDEX(_Inf_Data,MATCH($D135,_Inf_Country,0),MATCH(BJ$3,_Inf_Day,0))-INDEX(_Inf_Data,MATCH($D135,_Inf_Country,0),MATCH(BJ$3-1,_Inf_Day,0))*$C$2
+INDEX(_Inf_Data,MATCH($D135,_Inf_Country,0),MATCH(BJ$3-1,_Inf_Day,0))-INDEX(_Inf_Data,MATCH($D135,_Inf_Country,0),MATCH(BJ$3-2,_Inf_Day,0))*$C$2
+INDEX(_Inf_Data,MATCH($D135,_Inf_Country,0),MATCH(BJ$3-2,_Inf_Day,0))-INDEX(_Inf_Data,MATCH($D135,_Inf_Country,0),MATCH(BJ$3-3,_Inf_Day,0))*$C$2
+INDEX(_Inf_Data,MATCH($D135,_Inf_Country,0),MATCH(BJ$3-3,_Inf_Day,0))-INDEX(_Inf_Data,MATCH($D135,_Inf_Country,0),MATCH(BJ$3-4,_Inf_Day,0))*$C$2
+INDEX(_Inf_Data,MATCH($D135,_Inf_Country,0),MATCH(BJ$3-4,_Inf_Day,0))-INDEX(_Inf_Data,MATCH($D135,_Inf_Country,0),MATCH(BJ$3-5,_Inf_Day,0))*$C$2)/5</f>
        <v>0</v>
      </c>
      <c r="BK135" s="80">
        <f>(INDEX(_Inf_Data,MATCH($D135,_Inf_Country,0),MATCH(BK$3,_Inf_Day,0))-INDEX(_Inf_Data,MATCH($D135,_Inf_Country,0),MATCH(BK$3-1,_Inf_Day,0))*$C$2
+INDEX(_Inf_Data,MATCH($D135,_Inf_Country,0),MATCH(BK$3-1,_Inf_Day,0))-INDEX(_Inf_Data,MATCH($D135,_Inf_Country,0),MATCH(BK$3-2,_Inf_Day,0))*$C$2
+INDEX(_Inf_Data,MATCH($D135,_Inf_Country,0),MATCH(BK$3-2,_Inf_Day,0))-INDEX(_Inf_Data,MATCH($D135,_Inf_Country,0),MATCH(BK$3-3,_Inf_Day,0))*$C$2
+INDEX(_Inf_Data,MATCH($D135,_Inf_Country,0),MATCH(BK$3-3,_Inf_Day,0))-INDEX(_Inf_Data,MATCH($D135,_Inf_Country,0),MATCH(BK$3-4,_Inf_Day,0))*$C$2
+INDEX(_Inf_Data,MATCH($D135,_Inf_Country,0),MATCH(BK$3-4,_Inf_Day,0))-INDEX(_Inf_Data,MATCH($D135,_Inf_Country,0),MATCH(BK$3-5,_Inf_Day,0))*$C$2)/5</f>
        <v>0</v>
      </c>
      <c r="BL135" s="80">
        <f>(INDEX(_Inf_Data,MATCH($D135,_Inf_Country,0),MATCH(BL$3,_Inf_Day,0))-INDEX(_Inf_Data,MATCH($D135,_Inf_Country,0),MATCH(BL$3-1,_Inf_Day,0))*$C$2
+INDEX(_Inf_Data,MATCH($D135,_Inf_Country,0),MATCH(BL$3-1,_Inf_Day,0))-INDEX(_Inf_Data,MATCH($D135,_Inf_Country,0),MATCH(BL$3-2,_Inf_Day,0))*$C$2
+INDEX(_Inf_Data,MATCH($D135,_Inf_Country,0),MATCH(BL$3-2,_Inf_Day,0))-INDEX(_Inf_Data,MATCH($D135,_Inf_Country,0),MATCH(BL$3-3,_Inf_Day,0))*$C$2
+INDEX(_Inf_Data,MATCH($D135,_Inf_Country,0),MATCH(BL$3-3,_Inf_Day,0))-INDEX(_Inf_Data,MATCH($D135,_Inf_Country,0),MATCH(BL$3-4,_Inf_Day,0))*$C$2
+INDEX(_Inf_Data,MATCH($D135,_Inf_Country,0),MATCH(BL$3-4,_Inf_Day,0))-INDEX(_Inf_Data,MATCH($D135,_Inf_Country,0),MATCH(BL$3-5,_Inf_Day,0))*$C$2)/5</f>
        <v>0</v>
      </c>
      <c r="BM135" s="80">
        <f>(INDEX(_Inf_Data,MATCH($D135,_Inf_Country,0),MATCH(BM$3,_Inf_Day,0))-INDEX(_Inf_Data,MATCH($D135,_Inf_Country,0),MATCH(BM$3-1,_Inf_Day,0))*$C$2
+INDEX(_Inf_Data,MATCH($D135,_Inf_Country,0),MATCH(BM$3-1,_Inf_Day,0))-INDEX(_Inf_Data,MATCH($D135,_Inf_Country,0),MATCH(BM$3-2,_Inf_Day,0))*$C$2
+INDEX(_Inf_Data,MATCH($D135,_Inf_Country,0),MATCH(BM$3-2,_Inf_Day,0))-INDEX(_Inf_Data,MATCH($D135,_Inf_Country,0),MATCH(BM$3-3,_Inf_Day,0))*$C$2
+INDEX(_Inf_Data,MATCH($D135,_Inf_Country,0),MATCH(BM$3-3,_Inf_Day,0))-INDEX(_Inf_Data,MATCH($D135,_Inf_Country,0),MATCH(BM$3-4,_Inf_Day,0))*$C$2
+INDEX(_Inf_Data,MATCH($D135,_Inf_Country,0),MATCH(BM$3-4,_Inf_Day,0))-INDEX(_Inf_Data,MATCH($D135,_Inf_Country,0),MATCH(BM$3-5,_Inf_Day,0))*$C$2)/5</f>
        <v>0</v>
      </c>
      <c r="BN135" s="80">
        <f>(INDEX(_Inf_Data,MATCH($D135,_Inf_Country,0),MATCH(BN$3,_Inf_Day,0))-INDEX(_Inf_Data,MATCH($D135,_Inf_Country,0),MATCH(BN$3-1,_Inf_Day,0))*$C$2
+INDEX(_Inf_Data,MATCH($D135,_Inf_Country,0),MATCH(BN$3-1,_Inf_Day,0))-INDEX(_Inf_Data,MATCH($D135,_Inf_Country,0),MATCH(BN$3-2,_Inf_Day,0))*$C$2
+INDEX(_Inf_Data,MATCH($D135,_Inf_Country,0),MATCH(BN$3-2,_Inf_Day,0))-INDEX(_Inf_Data,MATCH($D135,_Inf_Country,0),MATCH(BN$3-3,_Inf_Day,0))*$C$2
+INDEX(_Inf_Data,MATCH($D135,_Inf_Country,0),MATCH(BN$3-3,_Inf_Day,0))-INDEX(_Inf_Data,MATCH($D135,_Inf_Country,0),MATCH(BN$3-4,_Inf_Day,0))*$C$2
+INDEX(_Inf_Data,MATCH($D135,_Inf_Country,0),MATCH(BN$3-4,_Inf_Day,0))-INDEX(_Inf_Data,MATCH($D135,_Inf_Country,0),MATCH(BN$3-5,_Inf_Day,0))*$C$2)/5</f>
        <v>0</v>
      </c>
      <c r="BO135" s="80">
        <f>(INDEX(_Inf_Data,MATCH($D135,_Inf_Country,0),MATCH(BO$3,_Inf_Day,0))-INDEX(_Inf_Data,MATCH($D135,_Inf_Country,0),MATCH(BO$3-1,_Inf_Day,0))*$C$2
+INDEX(_Inf_Data,MATCH($D135,_Inf_Country,0),MATCH(BO$3-1,_Inf_Day,0))-INDEX(_Inf_Data,MATCH($D135,_Inf_Country,0),MATCH(BO$3-2,_Inf_Day,0))*$C$2
+INDEX(_Inf_Data,MATCH($D135,_Inf_Country,0),MATCH(BO$3-2,_Inf_Day,0))-INDEX(_Inf_Data,MATCH($D135,_Inf_Country,0),MATCH(BO$3-3,_Inf_Day,0))*$C$2
+INDEX(_Inf_Data,MATCH($D135,_Inf_Country,0),MATCH(BO$3-3,_Inf_Day,0))-INDEX(_Inf_Data,MATCH($D135,_Inf_Country,0),MATCH(BO$3-4,_Inf_Day,0))*$C$2
+INDEX(_Inf_Data,MATCH($D135,_Inf_Country,0),MATCH(BO$3-4,_Inf_Day,0))-INDEX(_Inf_Data,MATCH($D135,_Inf_Country,0),MATCH(BO$3-5,_Inf_Day,0))*$C$2)/5</f>
        <v>0</v>
      </c>
      <c r="BP135" s="80">
        <f>(INDEX(_Inf_Data,MATCH($D135,_Inf_Country,0),MATCH(BP$3,_Inf_Day,0))-INDEX(_Inf_Data,MATCH($D135,_Inf_Country,0),MATCH(BP$3-1,_Inf_Day,0))*$C$2
+INDEX(_Inf_Data,MATCH($D135,_Inf_Country,0),MATCH(BP$3-1,_Inf_Day,0))-INDEX(_Inf_Data,MATCH($D135,_Inf_Country,0),MATCH(BP$3-2,_Inf_Day,0))*$C$2
+INDEX(_Inf_Data,MATCH($D135,_Inf_Country,0),MATCH(BP$3-2,_Inf_Day,0))-INDEX(_Inf_Data,MATCH($D135,_Inf_Country,0),MATCH(BP$3-3,_Inf_Day,0))*$C$2
+INDEX(_Inf_Data,MATCH($D135,_Inf_Country,0),MATCH(BP$3-3,_Inf_Day,0))-INDEX(_Inf_Data,MATCH($D135,_Inf_Country,0),MATCH(BP$3-4,_Inf_Day,0))*$C$2
+INDEX(_Inf_Data,MATCH($D135,_Inf_Country,0),MATCH(BP$3-4,_Inf_Day,0))-INDEX(_Inf_Data,MATCH($D135,_Inf_Country,0),MATCH(BP$3-5,_Inf_Day,0))*$C$2)/5</f>
        <v>0</v>
      </c>
      <c r="BQ135" s="80">
        <f>(INDEX(_Inf_Data,MATCH($D135,_Inf_Country,0),MATCH(BQ$3,_Inf_Day,0))-INDEX(_Inf_Data,MATCH($D135,_Inf_Country,0),MATCH(BQ$3-1,_Inf_Day,0))*$C$2
+INDEX(_Inf_Data,MATCH($D135,_Inf_Country,0),MATCH(BQ$3-1,_Inf_Day,0))-INDEX(_Inf_Data,MATCH($D135,_Inf_Country,0),MATCH(BQ$3-2,_Inf_Day,0))*$C$2
+INDEX(_Inf_Data,MATCH($D135,_Inf_Country,0),MATCH(BQ$3-2,_Inf_Day,0))-INDEX(_Inf_Data,MATCH($D135,_Inf_Country,0),MATCH(BQ$3-3,_Inf_Day,0))*$C$2
+INDEX(_Inf_Data,MATCH($D135,_Inf_Country,0),MATCH(BQ$3-3,_Inf_Day,0))-INDEX(_Inf_Data,MATCH($D135,_Inf_Country,0),MATCH(BQ$3-4,_Inf_Day,0))*$C$2
+INDEX(_Inf_Data,MATCH($D135,_Inf_Country,0),MATCH(BQ$3-4,_Inf_Day,0))-INDEX(_Inf_Data,MATCH($D135,_Inf_Country,0),MATCH(BQ$3-5,_Inf_Day,0))*$C$2)/5</f>
        <v>0</v>
      </c>
      <c r="BR135" s="80">
        <f>(INDEX(_Inf_Data,MATCH($D135,_Inf_Country,0),MATCH(BR$3,_Inf_Day,0))-INDEX(_Inf_Data,MATCH($D135,_Inf_Country,0),MATCH(BR$3-1,_Inf_Day,0))*$C$2
+INDEX(_Inf_Data,MATCH($D135,_Inf_Country,0),MATCH(BR$3-1,_Inf_Day,0))-INDEX(_Inf_Data,MATCH($D135,_Inf_Country,0),MATCH(BR$3-2,_Inf_Day,0))*$C$2
+INDEX(_Inf_Data,MATCH($D135,_Inf_Country,0),MATCH(BR$3-2,_Inf_Day,0))-INDEX(_Inf_Data,MATCH($D135,_Inf_Country,0),MATCH(BR$3-3,_Inf_Day,0))*$C$2
+INDEX(_Inf_Data,MATCH($D135,_Inf_Country,0),MATCH(BR$3-3,_Inf_Day,0))-INDEX(_Inf_Data,MATCH($D135,_Inf_Country,0),MATCH(BR$3-4,_Inf_Day,0))*$C$2
+INDEX(_Inf_Data,MATCH($D135,_Inf_Country,0),MATCH(BR$3-4,_Inf_Day,0))-INDEX(_Inf_Data,MATCH($D135,_Inf_Country,0),MATCH(BR$3-5,_Inf_Day,0))*$C$2)/5</f>
        <v>0</v>
      </c>
      <c r="BS135" s="80">
        <f>(INDEX(_Inf_Data,MATCH($D135,_Inf_Country,0),MATCH(BS$3,_Inf_Day,0))-INDEX(_Inf_Data,MATCH($D135,_Inf_Country,0),MATCH(BS$3-1,_Inf_Day,0))*$C$2
+INDEX(_Inf_Data,MATCH($D135,_Inf_Country,0),MATCH(BS$3-1,_Inf_Day,0))-INDEX(_Inf_Data,MATCH($D135,_Inf_Country,0),MATCH(BS$3-2,_Inf_Day,0))*$C$2
+INDEX(_Inf_Data,MATCH($D135,_Inf_Country,0),MATCH(BS$3-2,_Inf_Day,0))-INDEX(_Inf_Data,MATCH($D135,_Inf_Country,0),MATCH(BS$3-3,_Inf_Day,0))*$C$2
+INDEX(_Inf_Data,MATCH($D135,_Inf_Country,0),MATCH(BS$3-3,_Inf_Day,0))-INDEX(_Inf_Data,MATCH($D135,_Inf_Country,0),MATCH(BS$3-4,_Inf_Day,0))*$C$2
+INDEX(_Inf_Data,MATCH($D135,_Inf_Country,0),MATCH(BS$3-4,_Inf_Day,0))-INDEX(_Inf_Data,MATCH($D135,_Inf_Country,0),MATCH(BS$3-5,_Inf_Day,0))*$C$2)/5</f>
        <v>0.4</v>
      </c>
      <c r="BT135" s="80">
        <f>(INDEX(_Inf_Data,MATCH($D135,_Inf_Country,0),MATCH(BT$3,_Inf_Day,0))-INDEX(_Inf_Data,MATCH($D135,_Inf_Country,0),MATCH(BT$3-1,_Inf_Day,0))*$C$2
+INDEX(_Inf_Data,MATCH($D135,_Inf_Country,0),MATCH(BT$3-1,_Inf_Day,0))-INDEX(_Inf_Data,MATCH($D135,_Inf_Country,0),MATCH(BT$3-2,_Inf_Day,0))*$C$2
+INDEX(_Inf_Data,MATCH($D135,_Inf_Country,0),MATCH(BT$3-2,_Inf_Day,0))-INDEX(_Inf_Data,MATCH($D135,_Inf_Country,0),MATCH(BT$3-3,_Inf_Day,0))*$C$2
+INDEX(_Inf_Data,MATCH($D135,_Inf_Country,0),MATCH(BT$3-3,_Inf_Day,0))-INDEX(_Inf_Data,MATCH($D135,_Inf_Country,0),MATCH(BT$3-4,_Inf_Day,0))*$C$2
+INDEX(_Inf_Data,MATCH($D135,_Inf_Country,0),MATCH(BT$3-4,_Inf_Day,0))-INDEX(_Inf_Data,MATCH($D135,_Inf_Country,0),MATCH(BT$3-5,_Inf_Day,0))*$C$2)/5</f>
        <v>0.8</v>
      </c>
      <c r="BU135" s="80">
        <f>(INDEX(_Inf_Data,MATCH($D135,_Inf_Country,0),MATCH(BU$3,_Inf_Day,0))-INDEX(_Inf_Data,MATCH($D135,_Inf_Country,0),MATCH(BU$3-1,_Inf_Day,0))*$C$2
+INDEX(_Inf_Data,MATCH($D135,_Inf_Country,0),MATCH(BU$3-1,_Inf_Day,0))-INDEX(_Inf_Data,MATCH($D135,_Inf_Country,0),MATCH(BU$3-2,_Inf_Day,0))*$C$2
+INDEX(_Inf_Data,MATCH($D135,_Inf_Country,0),MATCH(BU$3-2,_Inf_Day,0))-INDEX(_Inf_Data,MATCH($D135,_Inf_Country,0),MATCH(BU$3-3,_Inf_Day,0))*$C$2
+INDEX(_Inf_Data,MATCH($D135,_Inf_Country,0),MATCH(BU$3-3,_Inf_Day,0))-INDEX(_Inf_Data,MATCH($D135,_Inf_Country,0),MATCH(BU$3-4,_Inf_Day,0))*$C$2
+INDEX(_Inf_Data,MATCH($D135,_Inf_Country,0),MATCH(BU$3-4,_Inf_Day,0))-INDEX(_Inf_Data,MATCH($D135,_Inf_Country,0),MATCH(BU$3-5,_Inf_Day,0))*$C$2)/5</f>
        <v>2.2000000000000002</v>
      </c>
      <c r="BV135" s="80">
        <f>(INDEX(_Inf_Data,MATCH($D135,_Inf_Country,0),MATCH(BV$3,_Inf_Day,0))-INDEX(_Inf_Data,MATCH($D135,_Inf_Country,0),MATCH(BV$3-1,_Inf_Day,0))*$C$2
+INDEX(_Inf_Data,MATCH($D135,_Inf_Country,0),MATCH(BV$3-1,_Inf_Day,0))-INDEX(_Inf_Data,MATCH($D135,_Inf_Country,0),MATCH(BV$3-2,_Inf_Day,0))*$C$2
+INDEX(_Inf_Data,MATCH($D135,_Inf_Country,0),MATCH(BV$3-2,_Inf_Day,0))-INDEX(_Inf_Data,MATCH($D135,_Inf_Country,0),MATCH(BV$3-3,_Inf_Day,0))*$C$2
+INDEX(_Inf_Data,MATCH($D135,_Inf_Country,0),MATCH(BV$3-3,_Inf_Day,0))-INDEX(_Inf_Data,MATCH($D135,_Inf_Country,0),MATCH(BV$3-4,_Inf_Day,0))*$C$2
+INDEX(_Inf_Data,MATCH($D135,_Inf_Country,0),MATCH(BV$3-4,_Inf_Day,0))-INDEX(_Inf_Data,MATCH($D135,_Inf_Country,0),MATCH(BV$3-5,_Inf_Day,0))*$C$2)/5</f>
        <v>3.6</v>
      </c>
      <c r="BW135" s="80">
        <f>(INDEX(_Inf_Data,MATCH($D135,_Inf_Country,0),MATCH(BW$3,_Inf_Day,0))-INDEX(_Inf_Data,MATCH($D135,_Inf_Country,0),MATCH(BW$3-1,_Inf_Day,0))*$C$2
+INDEX(_Inf_Data,MATCH($D135,_Inf_Country,0),MATCH(BW$3-1,_Inf_Day,0))-INDEX(_Inf_Data,MATCH($D135,_Inf_Country,0),MATCH(BW$3-2,_Inf_Day,0))*$C$2
+INDEX(_Inf_Data,MATCH($D135,_Inf_Country,0),MATCH(BW$3-2,_Inf_Day,0))-INDEX(_Inf_Data,MATCH($D135,_Inf_Country,0),MATCH(BW$3-3,_Inf_Day,0))*$C$2
+INDEX(_Inf_Data,MATCH($D135,_Inf_Country,0),MATCH(BW$3-3,_Inf_Day,0))-INDEX(_Inf_Data,MATCH($D135,_Inf_Country,0),MATCH(BW$3-4,_Inf_Day,0))*$C$2
+INDEX(_Inf_Data,MATCH($D135,_Inf_Country,0),MATCH(BW$3-4,_Inf_Day,0))-INDEX(_Inf_Data,MATCH($D135,_Inf_Country,0),MATCH(BW$3-5,_Inf_Day,0))*$C$2)/5</f>
        <v>3.6</v>
      </c>
      <c r="BX135" s="80">
        <f>(INDEX(_Inf_Data,MATCH($D135,_Inf_Country,0),MATCH(BX$3,_Inf_Day,0))-INDEX(_Inf_Data,MATCH($D135,_Inf_Country,0),MATCH(BX$3-1,_Inf_Day,0))*$C$2
+INDEX(_Inf_Data,MATCH($D135,_Inf_Country,0),MATCH(BX$3-1,_Inf_Day,0))-INDEX(_Inf_Data,MATCH($D135,_Inf_Country,0),MATCH(BX$3-2,_Inf_Day,0))*$C$2
+INDEX(_Inf_Data,MATCH($D135,_Inf_Country,0),MATCH(BX$3-2,_Inf_Day,0))-INDEX(_Inf_Data,MATCH($D135,_Inf_Country,0),MATCH(BX$3-3,_Inf_Day,0))*$C$2
+INDEX(_Inf_Data,MATCH($D135,_Inf_Country,0),MATCH(BX$3-3,_Inf_Day,0))-INDEX(_Inf_Data,MATCH($D135,_Inf_Country,0),MATCH(BX$3-4,_Inf_Day,0))*$C$2
+INDEX(_Inf_Data,MATCH($D135,_Inf_Country,0),MATCH(BX$3-4,_Inf_Day,0))-INDEX(_Inf_Data,MATCH($D135,_Inf_Country,0),MATCH(BX$3-5,_Inf_Day,0))*$C$2)/5</f>
        <v>4.5999999999999996</v>
      </c>
      <c r="BY135" s="80">
        <f>(INDEX(_Inf_Data,MATCH($D135,_Inf_Country,0),MATCH(BY$3,_Inf_Day,0))-INDEX(_Inf_Data,MATCH($D135,_Inf_Country,0),MATCH(BY$3-1,_Inf_Day,0))*$C$2
+INDEX(_Inf_Data,MATCH($D135,_Inf_Country,0),MATCH(BY$3-1,_Inf_Day,0))-INDEX(_Inf_Data,MATCH($D135,_Inf_Country,0),MATCH(BY$3-2,_Inf_Day,0))*$C$2
+INDEX(_Inf_Data,MATCH($D135,_Inf_Country,0),MATCH(BY$3-2,_Inf_Day,0))-INDEX(_Inf_Data,MATCH($D135,_Inf_Country,0),MATCH(BY$3-3,_Inf_Day,0))*$C$2
+INDEX(_Inf_Data,MATCH($D135,_Inf_Country,0),MATCH(BY$3-3,_Inf_Day,0))-INDEX(_Inf_Data,MATCH($D135,_Inf_Country,0),MATCH(BY$3-4,_Inf_Day,0))*$C$2
+INDEX(_Inf_Data,MATCH($D135,_Inf_Country,0),MATCH(BY$3-4,_Inf_Day,0))-INDEX(_Inf_Data,MATCH($D135,_Inf_Country,0),MATCH(BY$3-5,_Inf_Day,0))*$C$2)/5</f>
        <v>4.8</v>
      </c>
      <c r="BZ135" s="80">
        <f>(INDEX(_Inf_Data,MATCH($D135,_Inf_Country,0),MATCH(BZ$3,_Inf_Day,0))-INDEX(_Inf_Data,MATCH($D135,_Inf_Country,0),MATCH(BZ$3-1,_Inf_Day,0))*$C$2
+INDEX(_Inf_Data,MATCH($D135,_Inf_Country,0),MATCH(BZ$3-1,_Inf_Day,0))-INDEX(_Inf_Data,MATCH($D135,_Inf_Country,0),MATCH(BZ$3-2,_Inf_Day,0))*$C$2
+INDEX(_Inf_Data,MATCH($D135,_Inf_Country,0),MATCH(BZ$3-2,_Inf_Day,0))-INDEX(_Inf_Data,MATCH($D135,_Inf_Country,0),MATCH(BZ$3-3,_Inf_Day,0))*$C$2
+INDEX(_Inf_Data,MATCH($D135,_Inf_Country,0),MATCH(BZ$3-3,_Inf_Day,0))-INDEX(_Inf_Data,MATCH($D135,_Inf_Country,0),MATCH(BZ$3-4,_Inf_Day,0))*$C$2
+INDEX(_Inf_Data,MATCH($D135,_Inf_Country,0),MATCH(BZ$3-4,_Inf_Day,0))-INDEX(_Inf_Data,MATCH($D135,_Inf_Country,0),MATCH(BZ$3-5,_Inf_Day,0))*$C$2)/5</f>
        <v>4</v>
      </c>
      <c r="CA135" s="80">
        <f>(INDEX(_Inf_Data,MATCH($D135,_Inf_Country,0),MATCH(CA$3,_Inf_Day,0))-INDEX(_Inf_Data,MATCH($D135,_Inf_Country,0),MATCH(CA$3-1,_Inf_Day,0))*$C$2
+INDEX(_Inf_Data,MATCH($D135,_Inf_Country,0),MATCH(CA$3-1,_Inf_Day,0))-INDEX(_Inf_Data,MATCH($D135,_Inf_Country,0),MATCH(CA$3-2,_Inf_Day,0))*$C$2
+INDEX(_Inf_Data,MATCH($D135,_Inf_Country,0),MATCH(CA$3-2,_Inf_Day,0))-INDEX(_Inf_Data,MATCH($D135,_Inf_Country,0),MATCH(CA$3-3,_Inf_Day,0))*$C$2
+INDEX(_Inf_Data,MATCH($D135,_Inf_Country,0),MATCH(CA$3-3,_Inf_Day,0))-INDEX(_Inf_Data,MATCH($D135,_Inf_Country,0),MATCH(CA$3-4,_Inf_Day,0))*$C$2
+INDEX(_Inf_Data,MATCH($D135,_Inf_Country,0),MATCH(CA$3-4,_Inf_Day,0))-INDEX(_Inf_Data,MATCH($D135,_Inf_Country,0),MATCH(CA$3-5,_Inf_Day,0))*$C$2)/5</f>
        <v>3.6</v>
      </c>
      <c r="CB135" s="80">
        <f>(INDEX(_Inf_Data,MATCH($D135,_Inf_Country,0),MATCH(CB$3,_Inf_Day,0))-INDEX(_Inf_Data,MATCH($D135,_Inf_Country,0),MATCH(CB$3-1,_Inf_Day,0))*$C$2
+INDEX(_Inf_Data,MATCH($D135,_Inf_Country,0),MATCH(CB$3-1,_Inf_Day,0))-INDEX(_Inf_Data,MATCH($D135,_Inf_Country,0),MATCH(CB$3-2,_Inf_Day,0))*$C$2
+INDEX(_Inf_Data,MATCH($D135,_Inf_Country,0),MATCH(CB$3-2,_Inf_Day,0))-INDEX(_Inf_Data,MATCH($D135,_Inf_Country,0),MATCH(CB$3-3,_Inf_Day,0))*$C$2
+INDEX(_Inf_Data,MATCH($D135,_Inf_Country,0),MATCH(CB$3-3,_Inf_Day,0))-INDEX(_Inf_Data,MATCH($D135,_Inf_Country,0),MATCH(CB$3-4,_Inf_Day,0))*$C$2
+INDEX(_Inf_Data,MATCH($D135,_Inf_Country,0),MATCH(CB$3-4,_Inf_Day,0))-INDEX(_Inf_Data,MATCH($D135,_Inf_Country,0),MATCH(CB$3-5,_Inf_Day,0))*$C$2)/5</f>
        <v>4.2</v>
      </c>
      <c r="CC135" s="80">
        <f>(INDEX(_Inf_Data,MATCH($D135,_Inf_Country,0),MATCH(CC$3,_Inf_Day,0))-INDEX(_Inf_Data,MATCH($D135,_Inf_Country,0),MATCH(CC$3-1,_Inf_Day,0))*$C$2
+INDEX(_Inf_Data,MATCH($D135,_Inf_Country,0),MATCH(CC$3-1,_Inf_Day,0))-INDEX(_Inf_Data,MATCH($D135,_Inf_Country,0),MATCH(CC$3-2,_Inf_Day,0))*$C$2
+INDEX(_Inf_Data,MATCH($D135,_Inf_Country,0),MATCH(CC$3-2,_Inf_Day,0))-INDEX(_Inf_Data,MATCH($D135,_Inf_Country,0),MATCH(CC$3-3,_Inf_Day,0))*$C$2
+INDEX(_Inf_Data,MATCH($D135,_Inf_Country,0),MATCH(CC$3-3,_Inf_Day,0))-INDEX(_Inf_Data,MATCH($D135,_Inf_Country,0),MATCH(CC$3-4,_Inf_Day,0))*$C$2
+INDEX(_Inf_Data,MATCH($D135,_Inf_Country,0),MATCH(CC$3-4,_Inf_Day,0))-INDEX(_Inf_Data,MATCH($D135,_Inf_Country,0),MATCH(CC$3-5,_Inf_Day,0))*$C$2)/5</f>
        <v>3.2</v>
      </c>
      <c r="CD135" s="80">
        <f>(INDEX(_Inf_Data,MATCH($D135,_Inf_Country,0),MATCH(CD$3,_Inf_Day,0))-INDEX(_Inf_Data,MATCH($D135,_Inf_Country,0),MATCH(CD$3-1,_Inf_Day,0))*$C$2
+INDEX(_Inf_Data,MATCH($D135,_Inf_Country,0),MATCH(CD$3-1,_Inf_Day,0))-INDEX(_Inf_Data,MATCH($D135,_Inf_Country,0),MATCH(CD$3-2,_Inf_Day,0))*$C$2
+INDEX(_Inf_Data,MATCH($D135,_Inf_Country,0),MATCH(CD$3-2,_Inf_Day,0))-INDEX(_Inf_Data,MATCH($D135,_Inf_Country,0),MATCH(CD$3-3,_Inf_Day,0))*$C$2
+INDEX(_Inf_Data,MATCH($D135,_Inf_Country,0),MATCH(CD$3-3,_Inf_Day,0))-INDEX(_Inf_Data,MATCH($D135,_Inf_Country,0),MATCH(CD$3-4,_Inf_Day,0))*$C$2
+INDEX(_Inf_Data,MATCH($D135,_Inf_Country,0),MATCH(CD$3-4,_Inf_Day,0))-INDEX(_Inf_Data,MATCH($D135,_Inf_Country,0),MATCH(CD$3-5,_Inf_Day,0))*$C$2)/5</f>
        <v>3.4</v>
      </c>
      <c r="CE135" s="80">
        <f>(INDEX(_Inf_Data,MATCH($D135,_Inf_Country,0),MATCH(CE$3,_Inf_Day,0))-INDEX(_Inf_Data,MATCH($D135,_Inf_Country,0),MATCH(CE$3-1,_Inf_Day,0))*$C$2
+INDEX(_Inf_Data,MATCH($D135,_Inf_Country,0),MATCH(CE$3-1,_Inf_Day,0))-INDEX(_Inf_Data,MATCH($D135,_Inf_Country,0),MATCH(CE$3-2,_Inf_Day,0))*$C$2
+INDEX(_Inf_Data,MATCH($D135,_Inf_Country,0),MATCH(CE$3-2,_Inf_Day,0))-INDEX(_Inf_Data,MATCH($D135,_Inf_Country,0),MATCH(CE$3-3,_Inf_Day,0))*$C$2
+INDEX(_Inf_Data,MATCH($D135,_Inf_Country,0),MATCH(CE$3-3,_Inf_Day,0))-INDEX(_Inf_Data,MATCH($D135,_Inf_Country,0),MATCH(CE$3-4,_Inf_Day,0))*$C$2
+INDEX(_Inf_Data,MATCH($D135,_Inf_Country,0),MATCH(CE$3-4,_Inf_Day,0))-INDEX(_Inf_Data,MATCH($D135,_Inf_Country,0),MATCH(CE$3-5,_Inf_Day,0))*$C$2)/5</f>
        <v>3.2</v>
      </c>
      <c r="CF135" s="80">
        <f>(INDEX(_Inf_Data,MATCH($D135,_Inf_Country,0),MATCH(CF$3,_Inf_Day,0))-INDEX(_Inf_Data,MATCH($D135,_Inf_Country,0),MATCH(CF$3-1,_Inf_Day,0))*$C$2
+INDEX(_Inf_Data,MATCH($D135,_Inf_Country,0),MATCH(CF$3-1,_Inf_Day,0))-INDEX(_Inf_Data,MATCH($D135,_Inf_Country,0),MATCH(CF$3-2,_Inf_Day,0))*$C$2
+INDEX(_Inf_Data,MATCH($D135,_Inf_Country,0),MATCH(CF$3-2,_Inf_Day,0))-INDEX(_Inf_Data,MATCH($D135,_Inf_Country,0),MATCH(CF$3-3,_Inf_Day,0))*$C$2
+INDEX(_Inf_Data,MATCH($D135,_Inf_Country,0),MATCH(CF$3-3,_Inf_Day,0))-INDEX(_Inf_Data,MATCH($D135,_Inf_Country,0),MATCH(CF$3-4,_Inf_Day,0))*$C$2
+INDEX(_Inf_Data,MATCH($D135,_Inf_Country,0),MATCH(CF$3-4,_Inf_Day,0))-INDEX(_Inf_Data,MATCH($D135,_Inf_Country,0),MATCH(CF$3-5,_Inf_Day,0))*$C$2)/5</f>
        <v>4</v>
      </c>
      <c r="CG135" s="80">
        <f>(INDEX(_Inf_Data,MATCH($D135,_Inf_Country,0),MATCH(CG$3,_Inf_Day,0))-INDEX(_Inf_Data,MATCH($D135,_Inf_Country,0),MATCH(CG$3-1,_Inf_Day,0))*$C$2
+INDEX(_Inf_Data,MATCH($D135,_Inf_Country,0),MATCH(CG$3-1,_Inf_Day,0))-INDEX(_Inf_Data,MATCH($D135,_Inf_Country,0),MATCH(CG$3-2,_Inf_Day,0))*$C$2
+INDEX(_Inf_Data,MATCH($D135,_Inf_Country,0),MATCH(CG$3-2,_Inf_Day,0))-INDEX(_Inf_Data,MATCH($D135,_Inf_Country,0),MATCH(CG$3-3,_Inf_Day,0))*$C$2
+INDEX(_Inf_Data,MATCH($D135,_Inf_Country,0),MATCH(CG$3-3,_Inf_Day,0))-INDEX(_Inf_Data,MATCH($D135,_Inf_Country,0),MATCH(CG$3-4,_Inf_Day,0))*$C$2
+INDEX(_Inf_Data,MATCH($D135,_Inf_Country,0),MATCH(CG$3-4,_Inf_Day,0))-INDEX(_Inf_Data,MATCH($D135,_Inf_Country,0),MATCH(CG$3-5,_Inf_Day,0))*$C$2)/5</f>
        <v>4</v>
      </c>
      <c r="CH135" s="80">
        <f>(INDEX(_Inf_Data,MATCH($D135,_Inf_Country,0),MATCH(CH$3,_Inf_Day,0))-INDEX(_Inf_Data,MATCH($D135,_Inf_Country,0),MATCH(CH$3-1,_Inf_Day,0))*$C$2
+INDEX(_Inf_Data,MATCH($D135,_Inf_Country,0),MATCH(CH$3-1,_Inf_Day,0))-INDEX(_Inf_Data,MATCH($D135,_Inf_Country,0),MATCH(CH$3-2,_Inf_Day,0))*$C$2
+INDEX(_Inf_Data,MATCH($D135,_Inf_Country,0),MATCH(CH$3-2,_Inf_Day,0))-INDEX(_Inf_Data,MATCH($D135,_Inf_Country,0),MATCH(CH$3-3,_Inf_Day,0))*$C$2
+INDEX(_Inf_Data,MATCH($D135,_Inf_Country,0),MATCH(CH$3-3,_Inf_Day,0))-INDEX(_Inf_Data,MATCH($D135,_Inf_Country,0),MATCH(CH$3-4,_Inf_Day,0))*$C$2
+INDEX(_Inf_Data,MATCH($D135,_Inf_Country,0),MATCH(CH$3-4,_Inf_Day,0))-INDEX(_Inf_Data,MATCH($D135,_Inf_Country,0),MATCH(CH$3-5,_Inf_Day,0))*$C$2)/5</f>
        <v>6.6</v>
      </c>
      <c r="CI135" s="80">
        <f>(INDEX(_Inf_Data,MATCH($D135,_Inf_Country,0),MATCH(CI$3,_Inf_Day,0))-INDEX(_Inf_Data,MATCH($D135,_Inf_Country,0),MATCH(CI$3-1,_Inf_Day,0))*$C$2
+INDEX(_Inf_Data,MATCH($D135,_Inf_Country,0),MATCH(CI$3-1,_Inf_Day,0))-INDEX(_Inf_Data,MATCH($D135,_Inf_Country,0),MATCH(CI$3-2,_Inf_Day,0))*$C$2
+INDEX(_Inf_Data,MATCH($D135,_Inf_Country,0),MATCH(CI$3-2,_Inf_Day,0))-INDEX(_Inf_Data,MATCH($D135,_Inf_Country,0),MATCH(CI$3-3,_Inf_Day,0))*$C$2
+INDEX(_Inf_Data,MATCH($D135,_Inf_Country,0),MATCH(CI$3-3,_Inf_Day,0))-INDEX(_Inf_Data,MATCH($D135,_Inf_Country,0),MATCH(CI$3-4,_Inf_Day,0))*$C$2
+INDEX(_Inf_Data,MATCH($D135,_Inf_Country,0),MATCH(CI$3-4,_Inf_Day,0))-INDEX(_Inf_Data,MATCH($D135,_Inf_Country,0),MATCH(CI$3-5,_Inf_Day,0))*$C$2)/5</f>
        <v>8.4</v>
      </c>
      <c r="CJ135" s="80">
        <f>(INDEX(_Inf_Data,MATCH($D135,_Inf_Country,0),MATCH(CJ$3,_Inf_Day,0))-INDEX(_Inf_Data,MATCH($D135,_Inf_Country,0),MATCH(CJ$3-1,_Inf_Day,0))*$C$2
+INDEX(_Inf_Data,MATCH($D135,_Inf_Country,0),MATCH(CJ$3-1,_Inf_Day,0))-INDEX(_Inf_Data,MATCH($D135,_Inf_Country,0),MATCH(CJ$3-2,_Inf_Day,0))*$C$2
+INDEX(_Inf_Data,MATCH($D135,_Inf_Country,0),MATCH(CJ$3-2,_Inf_Day,0))-INDEX(_Inf_Data,MATCH($D135,_Inf_Country,0),MATCH(CJ$3-3,_Inf_Day,0))*$C$2
+INDEX(_Inf_Data,MATCH($D135,_Inf_Country,0),MATCH(CJ$3-3,_Inf_Day,0))-INDEX(_Inf_Data,MATCH($D135,_Inf_Country,0),MATCH(CJ$3-4,_Inf_Day,0))*$C$2
+INDEX(_Inf_Data,MATCH($D135,_Inf_Country,0),MATCH(CJ$3-4,_Inf_Day,0))-INDEX(_Inf_Data,MATCH($D135,_Inf_Country,0),MATCH(CJ$3-5,_Inf_Day,0))*$C$2)/5</f>
        <v>8</v>
      </c>
      <c r="CK135" s="80">
        <f>(INDEX(_Inf_Data,MATCH($D135,_Inf_Country,0),MATCH(CK$3,_Inf_Day,0))-INDEX(_Inf_Data,MATCH($D135,_Inf_Country,0),MATCH(CK$3-1,_Inf_Day,0))*$C$2
+INDEX(_Inf_Data,MATCH($D135,_Inf_Country,0),MATCH(CK$3-1,_Inf_Day,0))-INDEX(_Inf_Data,MATCH($D135,_Inf_Country,0),MATCH(CK$3-2,_Inf_Day,0))*$C$2
+INDEX(_Inf_Data,MATCH($D135,_Inf_Country,0),MATCH(CK$3-2,_Inf_Day,0))-INDEX(_Inf_Data,MATCH($D135,_Inf_Country,0),MATCH(CK$3-3,_Inf_Day,0))*$C$2
+INDEX(_Inf_Data,MATCH($D135,_Inf_Country,0),MATCH(CK$3-3,_Inf_Day,0))-INDEX(_Inf_Data,MATCH($D135,_Inf_Country,0),MATCH(CK$3-4,_Inf_Day,0))*$C$2
+INDEX(_Inf_Data,MATCH($D135,_Inf_Country,0),MATCH(CK$3-4,_Inf_Day,0))-INDEX(_Inf_Data,MATCH($D135,_Inf_Country,0),MATCH(CK$3-5,_Inf_Day,0))*$C$2)/5</f>
        <v>9.8000000000000007</v>
      </c>
      <c r="CL135" s="80">
        <f>(INDEX(_Inf_Data,MATCH($D135,_Inf_Country,0),MATCH(CL$3,_Inf_Day,0))-INDEX(_Inf_Data,MATCH($D135,_Inf_Country,0),MATCH(CL$3-1,_Inf_Day,0))*$C$2
+INDEX(_Inf_Data,MATCH($D135,_Inf_Country,0),MATCH(CL$3-1,_Inf_Day,0))-INDEX(_Inf_Data,MATCH($D135,_Inf_Country,0),MATCH(CL$3-2,_Inf_Day,0))*$C$2
+INDEX(_Inf_Data,MATCH($D135,_Inf_Country,0),MATCH(CL$3-2,_Inf_Day,0))-INDEX(_Inf_Data,MATCH($D135,_Inf_Country,0),MATCH(CL$3-3,_Inf_Day,0))*$C$2
+INDEX(_Inf_Data,MATCH($D135,_Inf_Country,0),MATCH(CL$3-3,_Inf_Day,0))-INDEX(_Inf_Data,MATCH($D135,_Inf_Country,0),MATCH(CL$3-4,_Inf_Day,0))*$C$2
+INDEX(_Inf_Data,MATCH($D135,_Inf_Country,0),MATCH(CL$3-4,_Inf_Day,0))-INDEX(_Inf_Data,MATCH($D135,_Inf_Country,0),MATCH(CL$3-5,_Inf_Day,0))*$C$2)/5</f>
        <v>12.8</v>
      </c>
      <c r="CM135" s="80">
        <f>(INDEX(_Inf_Data,MATCH($D135,_Inf_Country,0),MATCH(CM$3,_Inf_Day,0))-INDEX(_Inf_Data,MATCH($D135,_Inf_Country,0),MATCH(CM$3-1,_Inf_Day,0))*$C$2
+INDEX(_Inf_Data,MATCH($D135,_Inf_Country,0),MATCH(CM$3-1,_Inf_Day,0))-INDEX(_Inf_Data,MATCH($D135,_Inf_Country,0),MATCH(CM$3-2,_Inf_Day,0))*$C$2
+INDEX(_Inf_Data,MATCH($D135,_Inf_Country,0),MATCH(CM$3-2,_Inf_Day,0))-INDEX(_Inf_Data,MATCH($D135,_Inf_Country,0),MATCH(CM$3-3,_Inf_Day,0))*$C$2
+INDEX(_Inf_Data,MATCH($D135,_Inf_Country,0),MATCH(CM$3-3,_Inf_Day,0))-INDEX(_Inf_Data,MATCH($D135,_Inf_Country,0),MATCH(CM$3-4,_Inf_Day,0))*$C$2
+INDEX(_Inf_Data,MATCH($D135,_Inf_Country,0),MATCH(CM$3-4,_Inf_Day,0))-INDEX(_Inf_Data,MATCH($D135,_Inf_Country,0),MATCH(CM$3-5,_Inf_Day,0))*$C$2)/5</f>
        <v>14</v>
      </c>
      <c r="CN135" s="80">
        <f>(INDEX(_Inf_Data,MATCH($D135,_Inf_Country,0),MATCH(CN$3,_Inf_Day,0))-INDEX(_Inf_Data,MATCH($D135,_Inf_Country,0),MATCH(CN$3-1,_Inf_Day,0))*$C$2
+INDEX(_Inf_Data,MATCH($D135,_Inf_Country,0),MATCH(CN$3-1,_Inf_Day,0))-INDEX(_Inf_Data,MATCH($D135,_Inf_Country,0),MATCH(CN$3-2,_Inf_Day,0))*$C$2
+INDEX(_Inf_Data,MATCH($D135,_Inf_Country,0),MATCH(CN$3-2,_Inf_Day,0))-INDEX(_Inf_Data,MATCH($D135,_Inf_Country,0),MATCH(CN$3-3,_Inf_Day,0))*$C$2
+INDEX(_Inf_Data,MATCH($D135,_Inf_Country,0),MATCH(CN$3-3,_Inf_Day,0))-INDEX(_Inf_Data,MATCH($D135,_Inf_Country,0),MATCH(CN$3-4,_Inf_Day,0))*$C$2
+INDEX(_Inf_Data,MATCH($D135,_Inf_Country,0),MATCH(CN$3-4,_Inf_Day,0))-INDEX(_Inf_Data,MATCH($D135,_Inf_Country,0),MATCH(CN$3-5,_Inf_Day,0))*$C$2)/5</f>
        <v>12.2</v>
      </c>
      <c r="CO135" s="80">
        <f>(INDEX(_Inf_Data,MATCH($D135,_Inf_Country,0),MATCH(CO$3,_Inf_Day,0))-INDEX(_Inf_Data,MATCH($D135,_Inf_Country,0),MATCH(CO$3-1,_Inf_Day,0))*$C$2
+INDEX(_Inf_Data,MATCH($D135,_Inf_Country,0),MATCH(CO$3-1,_Inf_Day,0))-INDEX(_Inf_Data,MATCH($D135,_Inf_Country,0),MATCH(CO$3-2,_Inf_Day,0))*$C$2
+INDEX(_Inf_Data,MATCH($D135,_Inf_Country,0),MATCH(CO$3-2,_Inf_Day,0))-INDEX(_Inf_Data,MATCH($D135,_Inf_Country,0),MATCH(CO$3-3,_Inf_Day,0))*$C$2
+INDEX(_Inf_Data,MATCH($D135,_Inf_Country,0),MATCH(CO$3-3,_Inf_Day,0))-INDEX(_Inf_Data,MATCH($D135,_Inf_Country,0),MATCH(CO$3-4,_Inf_Day,0))*$C$2
+INDEX(_Inf_Data,MATCH($D135,_Inf_Country,0),MATCH(CO$3-4,_Inf_Day,0))-INDEX(_Inf_Data,MATCH($D135,_Inf_Country,0),MATCH(CO$3-5,_Inf_Day,0))*$C$2)/5</f>
        <v>16.8</v>
      </c>
      <c r="CP135" s="80">
        <f>(INDEX(_Inf_Data,MATCH($D135,_Inf_Country,0),MATCH(CP$3,_Inf_Day,0))-INDEX(_Inf_Data,MATCH($D135,_Inf_Country,0),MATCH(CP$3-1,_Inf_Day,0))*$C$2
+INDEX(_Inf_Data,MATCH($D135,_Inf_Country,0),MATCH(CP$3-1,_Inf_Day,0))-INDEX(_Inf_Data,MATCH($D135,_Inf_Country,0),MATCH(CP$3-2,_Inf_Day,0))*$C$2
+INDEX(_Inf_Data,MATCH($D135,_Inf_Country,0),MATCH(CP$3-2,_Inf_Day,0))-INDEX(_Inf_Data,MATCH($D135,_Inf_Country,0),MATCH(CP$3-3,_Inf_Day,0))*$C$2
+INDEX(_Inf_Data,MATCH($D135,_Inf_Country,0),MATCH(CP$3-3,_Inf_Day,0))-INDEX(_Inf_Data,MATCH($D135,_Inf_Country,0),MATCH(CP$3-4,_Inf_Day,0))*$C$2
+INDEX(_Inf_Data,MATCH($D135,_Inf_Country,0),MATCH(CP$3-4,_Inf_Day,0))-INDEX(_Inf_Data,MATCH($D135,_Inf_Country,0),MATCH(CP$3-5,_Inf_Day,0))*$C$2)/5</f>
        <v>13.2</v>
      </c>
      <c r="CQ135" s="80">
        <f>(INDEX(_Inf_Data,MATCH($D135,_Inf_Country,0),MATCH(CQ$3,_Inf_Day,0))-INDEX(_Inf_Data,MATCH($D135,_Inf_Country,0),MATCH(CQ$3-1,_Inf_Day,0))*$C$2
+INDEX(_Inf_Data,MATCH($D135,_Inf_Country,0),MATCH(CQ$3-1,_Inf_Day,0))-INDEX(_Inf_Data,MATCH($D135,_Inf_Country,0),MATCH(CQ$3-2,_Inf_Day,0))*$C$2
+INDEX(_Inf_Data,MATCH($D135,_Inf_Country,0),MATCH(CQ$3-2,_Inf_Day,0))-INDEX(_Inf_Data,MATCH($D135,_Inf_Country,0),MATCH(CQ$3-3,_Inf_Day,0))*$C$2
+INDEX(_Inf_Data,MATCH($D135,_Inf_Country,0),MATCH(CQ$3-3,_Inf_Day,0))-INDEX(_Inf_Data,MATCH($D135,_Inf_Country,0),MATCH(CQ$3-4,_Inf_Day,0))*$C$2
+INDEX(_Inf_Data,MATCH($D135,_Inf_Country,0),MATCH(CQ$3-4,_Inf_Day,0))-INDEX(_Inf_Data,MATCH($D135,_Inf_Country,0),MATCH(CQ$3-5,_Inf_Day,0))*$C$2)/5</f>
        <v>18.600000000000001</v>
      </c>
      <c r="CR135" s="80">
        <f>(INDEX(_Inf_Data,MATCH($D135,_Inf_Country,0),MATCH(CR$3,_Inf_Day,0))-INDEX(_Inf_Data,MATCH($D135,_Inf_Country,0),MATCH(CR$3-1,_Inf_Day,0))*$C$2
+INDEX(_Inf_Data,MATCH($D135,_Inf_Country,0),MATCH(CR$3-1,_Inf_Day,0))-INDEX(_Inf_Data,MATCH($D135,_Inf_Country,0),MATCH(CR$3-2,_Inf_Day,0))*$C$2
+INDEX(_Inf_Data,MATCH($D135,_Inf_Country,0),MATCH(CR$3-2,_Inf_Day,0))-INDEX(_Inf_Data,MATCH($D135,_Inf_Country,0),MATCH(CR$3-3,_Inf_Day,0))*$C$2
+INDEX(_Inf_Data,MATCH($D135,_Inf_Country,0),MATCH(CR$3-3,_Inf_Day,0))-INDEX(_Inf_Data,MATCH($D135,_Inf_Country,0),MATCH(CR$3-4,_Inf_Day,0))*$C$2
+INDEX(_Inf_Data,MATCH($D135,_Inf_Country,0),MATCH(CR$3-4,_Inf_Day,0))-INDEX(_Inf_Data,MATCH($D135,_Inf_Country,0),MATCH(CR$3-5,_Inf_Day,0))*$C$2)/5</f>
        <v>16</v>
      </c>
      <c r="CS135" s="80">
        <f>(INDEX(_Inf_Data,MATCH($D135,_Inf_Country,0),MATCH(CS$3,_Inf_Day,0))-INDEX(_Inf_Data,MATCH($D135,_Inf_Country,0),MATCH(CS$3-1,_Inf_Day,0))*$C$2
+INDEX(_Inf_Data,MATCH($D135,_Inf_Country,0),MATCH(CS$3-1,_Inf_Day,0))-INDEX(_Inf_Data,MATCH($D135,_Inf_Country,0),MATCH(CS$3-2,_Inf_Day,0))*$C$2
+INDEX(_Inf_Data,MATCH($D135,_Inf_Country,0),MATCH(CS$3-2,_Inf_Day,0))-INDEX(_Inf_Data,MATCH($D135,_Inf_Country,0),MATCH(CS$3-3,_Inf_Day,0))*$C$2
+INDEX(_Inf_Data,MATCH($D135,_Inf_Country,0),MATCH(CS$3-3,_Inf_Day,0))-INDEX(_Inf_Data,MATCH($D135,_Inf_Country,0),MATCH(CS$3-4,_Inf_Day,0))*$C$2
+INDEX(_Inf_Data,MATCH($D135,_Inf_Country,0),MATCH(CS$3-4,_Inf_Day,0))-INDEX(_Inf_Data,MATCH($D135,_Inf_Country,0),MATCH(CS$3-5,_Inf_Day,0))*$C$2)/5</f>
        <v>19.600000000000001</v>
      </c>
      <c r="CT135" s="80">
        <f>(INDEX(_Inf_Data,MATCH($D135,_Inf_Country,0),MATCH(CT$3,_Inf_Day,0))-INDEX(_Inf_Data,MATCH($D135,_Inf_Country,0),MATCH(CT$3-1,_Inf_Day,0))*$C$2
+INDEX(_Inf_Data,MATCH($D135,_Inf_Country,0),MATCH(CT$3-1,_Inf_Day,0))-INDEX(_Inf_Data,MATCH($D135,_Inf_Country,0),MATCH(CT$3-2,_Inf_Day,0))*$C$2
+INDEX(_Inf_Data,MATCH($D135,_Inf_Country,0),MATCH(CT$3-2,_Inf_Day,0))-INDEX(_Inf_Data,MATCH($D135,_Inf_Country,0),MATCH(CT$3-3,_Inf_Day,0))*$C$2
+INDEX(_Inf_Data,MATCH($D135,_Inf_Country,0),MATCH(CT$3-3,_Inf_Day,0))-INDEX(_Inf_Data,MATCH($D135,_Inf_Country,0),MATCH(CT$3-4,_Inf_Day,0))*$C$2
+INDEX(_Inf_Data,MATCH($D135,_Inf_Country,0),MATCH(CT$3-4,_Inf_Day,0))-INDEX(_Inf_Data,MATCH($D135,_Inf_Country,0),MATCH(CT$3-5,_Inf_Day,0))*$C$2)/5</f>
        <v>17.399999999999999</v>
      </c>
      <c r="CU135" s="80">
        <f>(INDEX(_Inf_Data,MATCH($D135,_Inf_Country,0),MATCH(CU$3,_Inf_Day,0))-INDEX(_Inf_Data,MATCH($D135,_Inf_Country,0),MATCH(CU$3-1,_Inf_Day,0))*$C$2
+INDEX(_Inf_Data,MATCH($D135,_Inf_Country,0),MATCH(CU$3-1,_Inf_Day,0))-INDEX(_Inf_Data,MATCH($D135,_Inf_Country,0),MATCH(CU$3-2,_Inf_Day,0))*$C$2
+INDEX(_Inf_Data,MATCH($D135,_Inf_Country,0),MATCH(CU$3-2,_Inf_Day,0))-INDEX(_Inf_Data,MATCH($D135,_Inf_Country,0),MATCH(CU$3-3,_Inf_Day,0))*$C$2
+INDEX(_Inf_Data,MATCH($D135,_Inf_Country,0),MATCH(CU$3-3,_Inf_Day,0))-INDEX(_Inf_Data,MATCH($D135,_Inf_Country,0),MATCH(CU$3-4,_Inf_Day,0))*$C$2
+INDEX(_Inf_Data,MATCH($D135,_Inf_Country,0),MATCH(CU$3-4,_Inf_Day,0))-INDEX(_Inf_Data,MATCH($D135,_Inf_Country,0),MATCH(CU$3-5,_Inf_Day,0))*$C$2)/5</f>
        <v>24.4</v>
      </c>
      <c r="CV135" s="80">
        <f>(INDEX(_Inf_Data,MATCH($D135,_Inf_Country,0),MATCH(CV$3,_Inf_Day,0))-INDEX(_Inf_Data,MATCH($D135,_Inf_Country,0),MATCH(CV$3-1,_Inf_Day,0))*$C$2
+INDEX(_Inf_Data,MATCH($D135,_Inf_Country,0),MATCH(CV$3-1,_Inf_Day,0))-INDEX(_Inf_Data,MATCH($D135,_Inf_Country,0),MATCH(CV$3-2,_Inf_Day,0))*$C$2
+INDEX(_Inf_Data,MATCH($D135,_Inf_Country,0),MATCH(CV$3-2,_Inf_Day,0))-INDEX(_Inf_Data,MATCH($D135,_Inf_Country,0),MATCH(CV$3-3,_Inf_Day,0))*$C$2
+INDEX(_Inf_Data,MATCH($D135,_Inf_Country,0),MATCH(CV$3-3,_Inf_Day,0))-INDEX(_Inf_Data,MATCH($D135,_Inf_Country,0),MATCH(CV$3-4,_Inf_Day,0))*$C$2
+INDEX(_Inf_Data,MATCH($D135,_Inf_Country,0),MATCH(CV$3-4,_Inf_Day,0))-INDEX(_Inf_Data,MATCH($D135,_Inf_Country,0),MATCH(CV$3-5,_Inf_Day,0))*$C$2)/5</f>
        <v>18.600000000000001</v>
      </c>
      <c r="CW135" s="80">
        <f>(INDEX(_Inf_Data,MATCH($D135,_Inf_Country,0),MATCH(CW$3,_Inf_Day,0))-INDEX(_Inf_Data,MATCH($D135,_Inf_Country,0),MATCH(CW$3-1,_Inf_Day,0))*$C$2
+INDEX(_Inf_Data,MATCH($D135,_Inf_Country,0),MATCH(CW$3-1,_Inf_Day,0))-INDEX(_Inf_Data,MATCH($D135,_Inf_Country,0),MATCH(CW$3-2,_Inf_Day,0))*$C$2
+INDEX(_Inf_Data,MATCH($D135,_Inf_Country,0),MATCH(CW$3-2,_Inf_Day,0))-INDEX(_Inf_Data,MATCH($D135,_Inf_Country,0),MATCH(CW$3-3,_Inf_Day,0))*$C$2
+INDEX(_Inf_Data,MATCH($D135,_Inf_Country,0),MATCH(CW$3-3,_Inf_Day,0))-INDEX(_Inf_Data,MATCH($D135,_Inf_Country,0),MATCH(CW$3-4,_Inf_Day,0))*$C$2
+INDEX(_Inf_Data,MATCH($D135,_Inf_Country,0),MATCH(CW$3-4,_Inf_Day,0))-INDEX(_Inf_Data,MATCH($D135,_Inf_Country,0),MATCH(CW$3-5,_Inf_Day,0))*$C$2)/5</f>
        <v>20.2</v>
      </c>
      <c r="CX135" s="80">
        <f>(INDEX(_Inf_Data,MATCH($D135,_Inf_Country,0),MATCH(CX$3,_Inf_Day,0))-INDEX(_Inf_Data,MATCH($D135,_Inf_Country,0),MATCH(CX$3-1,_Inf_Day,0))*$C$2
+INDEX(_Inf_Data,MATCH($D135,_Inf_Country,0),MATCH(CX$3-1,_Inf_Day,0))-INDEX(_Inf_Data,MATCH($D135,_Inf_Country,0),MATCH(CX$3-2,_Inf_Day,0))*$C$2
+INDEX(_Inf_Data,MATCH($D135,_Inf_Country,0),MATCH(CX$3-2,_Inf_Day,0))-INDEX(_Inf_Data,MATCH($D135,_Inf_Country,0),MATCH(CX$3-3,_Inf_Day,0))*$C$2
+INDEX(_Inf_Data,MATCH($D135,_Inf_Country,0),MATCH(CX$3-3,_Inf_Day,0))-INDEX(_Inf_Data,MATCH($D135,_Inf_Country,0),MATCH(CX$3-4,_Inf_Day,0))*$C$2
+INDEX(_Inf_Data,MATCH($D135,_Inf_Country,0),MATCH(CX$3-4,_Inf_Day,0))-INDEX(_Inf_Data,MATCH($D135,_Inf_Country,0),MATCH(CX$3-5,_Inf_Day,0))*$C$2)/5</f>
        <v>24.8</v>
      </c>
      <c r="CY135" s="80">
        <f>(INDEX(_Inf_Data,MATCH($D135,_Inf_Country,0),MATCH(CY$3,_Inf_Day,0))-INDEX(_Inf_Data,MATCH($D135,_Inf_Country,0),MATCH(CY$3-1,_Inf_Day,0))*$C$2
+INDEX(_Inf_Data,MATCH($D135,_Inf_Country,0),MATCH(CY$3-1,_Inf_Day,0))-INDEX(_Inf_Data,MATCH($D135,_Inf_Country,0),MATCH(CY$3-2,_Inf_Day,0))*$C$2
+INDEX(_Inf_Data,MATCH($D135,_Inf_Country,0),MATCH(CY$3-2,_Inf_Day,0))-INDEX(_Inf_Data,MATCH($D135,_Inf_Country,0),MATCH(CY$3-3,_Inf_Day,0))*$C$2
+INDEX(_Inf_Data,MATCH($D135,_Inf_Country,0),MATCH(CY$3-3,_Inf_Day,0))-INDEX(_Inf_Data,MATCH($D135,_Inf_Country,0),MATCH(CY$3-4,_Inf_Day,0))*$C$2
+INDEX(_Inf_Data,MATCH($D135,_Inf_Country,0),MATCH(CY$3-4,_Inf_Day,0))-INDEX(_Inf_Data,MATCH($D135,_Inf_Country,0),MATCH(CY$3-5,_Inf_Day,0))*$C$2)/5</f>
        <v>26.2</v>
      </c>
      <c r="CZ135" s="80">
        <f>(INDEX(_Inf_Data,MATCH($D135,_Inf_Country,0),MATCH(CZ$3,_Inf_Day,0))-INDEX(_Inf_Data,MATCH($D135,_Inf_Country,0),MATCH(CZ$3-1,_Inf_Day,0))*$C$2
+INDEX(_Inf_Data,MATCH($D135,_Inf_Country,0),MATCH(CZ$3-1,_Inf_Day,0))-INDEX(_Inf_Data,MATCH($D135,_Inf_Country,0),MATCH(CZ$3-2,_Inf_Day,0))*$C$2
+INDEX(_Inf_Data,MATCH($D135,_Inf_Country,0),MATCH(CZ$3-2,_Inf_Day,0))-INDEX(_Inf_Data,MATCH($D135,_Inf_Country,0),MATCH(CZ$3-3,_Inf_Day,0))*$C$2
+INDEX(_Inf_Data,MATCH($D135,_Inf_Country,0),MATCH(CZ$3-3,_Inf_Day,0))-INDEX(_Inf_Data,MATCH($D135,_Inf_Country,0),MATCH(CZ$3-4,_Inf_Day,0))*$C$2
+INDEX(_Inf_Data,MATCH($D135,_Inf_Country,0),MATCH(CZ$3-4,_Inf_Day,0))-INDEX(_Inf_Data,MATCH($D135,_Inf_Country,0),MATCH(CZ$3-5,_Inf_Day,0))*$C$2)/5</f>
        <v>23</v>
      </c>
      <c r="DA135" s="80">
        <f>(INDEX(_Inf_Data,MATCH($D135,_Inf_Country,0),MATCH(DA$3,_Inf_Day,0))-INDEX(_Inf_Data,MATCH($D135,_Inf_Country,0),MATCH(DA$3-1,_Inf_Day,0))*$C$2
+INDEX(_Inf_Data,MATCH($D135,_Inf_Country,0),MATCH(DA$3-1,_Inf_Day,0))-INDEX(_Inf_Data,MATCH($D135,_Inf_Country,0),MATCH(DA$3-2,_Inf_Day,0))*$C$2
+INDEX(_Inf_Data,MATCH($D135,_Inf_Country,0),MATCH(DA$3-2,_Inf_Day,0))-INDEX(_Inf_Data,MATCH($D135,_Inf_Country,0),MATCH(DA$3-3,_Inf_Day,0))*$C$2
+INDEX(_Inf_Data,MATCH($D135,_Inf_Country,0),MATCH(DA$3-3,_Inf_Day,0))-INDEX(_Inf_Data,MATCH($D135,_Inf_Country,0),MATCH(DA$3-4,_Inf_Day,0))*$C$2
+INDEX(_Inf_Data,MATCH($D135,_Inf_Country,0),MATCH(DA$3-4,_Inf_Day,0))-INDEX(_Inf_Data,MATCH($D135,_Inf_Country,0),MATCH(DA$3-5,_Inf_Day,0))*$C$2)/5</f>
        <v>23</v>
      </c>
      <c r="DB135" s="80">
        <f>(INDEX(_Inf_Data,MATCH($D135,_Inf_Country,0),MATCH(DB$3,_Inf_Day,0))-INDEX(_Inf_Data,MATCH($D135,_Inf_Country,0),MATCH(DB$3-1,_Inf_Day,0))*$C$2
+INDEX(_Inf_Data,MATCH($D135,_Inf_Country,0),MATCH(DB$3-1,_Inf_Day,0))-INDEX(_Inf_Data,MATCH($D135,_Inf_Country,0),MATCH(DB$3-2,_Inf_Day,0))*$C$2
+INDEX(_Inf_Data,MATCH($D135,_Inf_Country,0),MATCH(DB$3-2,_Inf_Day,0))-INDEX(_Inf_Data,MATCH($D135,_Inf_Country,0),MATCH(DB$3-3,_Inf_Day,0))*$C$2
+INDEX(_Inf_Data,MATCH($D135,_Inf_Country,0),MATCH(DB$3-3,_Inf_Day,0))-INDEX(_Inf_Data,MATCH($D135,_Inf_Country,0),MATCH(DB$3-4,_Inf_Day,0))*$C$2
+INDEX(_Inf_Data,MATCH($D135,_Inf_Country,0),MATCH(DB$3-4,_Inf_Day,0))-INDEX(_Inf_Data,MATCH($D135,_Inf_Country,0),MATCH(DB$3-5,_Inf_Day,0))*$C$2)/5</f>
        <v>31.4</v>
      </c>
      <c r="DC135" s="80">
        <f>(INDEX(_Inf_Data,MATCH($D135,_Inf_Country,0),MATCH(DC$3,_Inf_Day,0))-INDEX(_Inf_Data,MATCH($D135,_Inf_Country,0),MATCH(DC$3-1,_Inf_Day,0))*$C$2
+INDEX(_Inf_Data,MATCH($D135,_Inf_Country,0),MATCH(DC$3-1,_Inf_Day,0))-INDEX(_Inf_Data,MATCH($D135,_Inf_Country,0),MATCH(DC$3-2,_Inf_Day,0))*$C$2
+INDEX(_Inf_Data,MATCH($D135,_Inf_Country,0),MATCH(DC$3-2,_Inf_Day,0))-INDEX(_Inf_Data,MATCH($D135,_Inf_Country,0),MATCH(DC$3-3,_Inf_Day,0))*$C$2
+INDEX(_Inf_Data,MATCH($D135,_Inf_Country,0),MATCH(DC$3-3,_Inf_Day,0))-INDEX(_Inf_Data,MATCH($D135,_Inf_Country,0),MATCH(DC$3-4,_Inf_Day,0))*$C$2
+INDEX(_Inf_Data,MATCH($D135,_Inf_Country,0),MATCH(DC$3-4,_Inf_Day,0))-INDEX(_Inf_Data,MATCH($D135,_Inf_Country,0),MATCH(DC$3-5,_Inf_Day,0))*$C$2)/5</f>
        <v>24</v>
      </c>
      <c r="DD135" s="80">
        <f>(INDEX(_Inf_Data,MATCH($D135,_Inf_Country,0),MATCH(DD$3,_Inf_Day,0))-INDEX(_Inf_Data,MATCH($D135,_Inf_Country,0),MATCH(DD$3-1,_Inf_Day,0))*$C$2
+INDEX(_Inf_Data,MATCH($D135,_Inf_Country,0),MATCH(DD$3-1,_Inf_Day,0))-INDEX(_Inf_Data,MATCH($D135,_Inf_Country,0),MATCH(DD$3-2,_Inf_Day,0))*$C$2
+INDEX(_Inf_Data,MATCH($D135,_Inf_Country,0),MATCH(DD$3-2,_Inf_Day,0))-INDEX(_Inf_Data,MATCH($D135,_Inf_Country,0),MATCH(DD$3-3,_Inf_Day,0))*$C$2
+INDEX(_Inf_Data,MATCH($D135,_Inf_Country,0),MATCH(DD$3-3,_Inf_Day,0))-INDEX(_Inf_Data,MATCH($D135,_Inf_Country,0),MATCH(DD$3-4,_Inf_Day,0))*$C$2
+INDEX(_Inf_Data,MATCH($D135,_Inf_Country,0),MATCH(DD$3-4,_Inf_Day,0))-INDEX(_Inf_Data,MATCH($D135,_Inf_Country,0),MATCH(DD$3-5,_Inf_Day,0))*$C$2)/5</f>
        <v>23.8</v>
      </c>
      <c r="DE135" s="80">
        <f>(INDEX(_Inf_Data,MATCH($D135,_Inf_Country,0),MATCH(DE$3,_Inf_Day,0))-INDEX(_Inf_Data,MATCH($D135,_Inf_Country,0),MATCH(DE$3-1,_Inf_Day,0))*$C$2
+INDEX(_Inf_Data,MATCH($D135,_Inf_Country,0),MATCH(DE$3-1,_Inf_Day,0))-INDEX(_Inf_Data,MATCH($D135,_Inf_Country,0),MATCH(DE$3-2,_Inf_Day,0))*$C$2
+INDEX(_Inf_Data,MATCH($D135,_Inf_Country,0),MATCH(DE$3-2,_Inf_Day,0))-INDEX(_Inf_Data,MATCH($D135,_Inf_Country,0),MATCH(DE$3-3,_Inf_Day,0))*$C$2
+INDEX(_Inf_Data,MATCH($D135,_Inf_Country,0),MATCH(DE$3-3,_Inf_Day,0))-INDEX(_Inf_Data,MATCH($D135,_Inf_Country,0),MATCH(DE$3-4,_Inf_Day,0))*$C$2
+INDEX(_Inf_Data,MATCH($D135,_Inf_Country,0),MATCH(DE$3-4,_Inf_Day,0))-INDEX(_Inf_Data,MATCH($D135,_Inf_Country,0),MATCH(DE$3-5,_Inf_Day,0))*$C$2)/5</f>
        <v>27.2</v>
      </c>
      <c r="DF135" s="80">
        <f>(INDEX(_Inf_Data,MATCH($D135,_Inf_Country,0),MATCH(DF$3,_Inf_Day,0))-INDEX(_Inf_Data,MATCH($D135,_Inf_Country,0),MATCH(DF$3-1,_Inf_Day,0))*$C$2
+INDEX(_Inf_Data,MATCH($D135,_Inf_Country,0),MATCH(DF$3-1,_Inf_Day,0))-INDEX(_Inf_Data,MATCH($D135,_Inf_Country,0),MATCH(DF$3-2,_Inf_Day,0))*$C$2
+INDEX(_Inf_Data,MATCH($D135,_Inf_Country,0),MATCH(DF$3-2,_Inf_Day,0))-INDEX(_Inf_Data,MATCH($D135,_Inf_Country,0),MATCH(DF$3-3,_Inf_Day,0))*$C$2
+INDEX(_Inf_Data,MATCH($D135,_Inf_Country,0),MATCH(DF$3-3,_Inf_Day,0))-INDEX(_Inf_Data,MATCH($D135,_Inf_Country,0),MATCH(DF$3-4,_Inf_Day,0))*$C$2
+INDEX(_Inf_Data,MATCH($D135,_Inf_Country,0),MATCH(DF$3-4,_Inf_Day,0))-INDEX(_Inf_Data,MATCH($D135,_Inf_Country,0),MATCH(DF$3-5,_Inf_Day,0))*$C$2)/5</f>
        <v>27.8</v>
      </c>
      <c r="DG135" s="80">
        <f>(INDEX(_Inf_Data,MATCH($D135,_Inf_Country,0),MATCH(DG$3,_Inf_Day,0))-INDEX(_Inf_Data,MATCH($D135,_Inf_Country,0),MATCH(DG$3-1,_Inf_Day,0))*$C$2
+INDEX(_Inf_Data,MATCH($D135,_Inf_Country,0),MATCH(DG$3-1,_Inf_Day,0))-INDEX(_Inf_Data,MATCH($D135,_Inf_Country,0),MATCH(DG$3-2,_Inf_Day,0))*$C$2
+INDEX(_Inf_Data,MATCH($D135,_Inf_Country,0),MATCH(DG$3-2,_Inf_Day,0))-INDEX(_Inf_Data,MATCH($D135,_Inf_Country,0),MATCH(DG$3-3,_Inf_Day,0))*$C$2
+INDEX(_Inf_Data,MATCH($D135,_Inf_Country,0),MATCH(DG$3-3,_Inf_Day,0))-INDEX(_Inf_Data,MATCH($D135,_Inf_Country,0),MATCH(DG$3-4,_Inf_Day,0))*$C$2
+INDEX(_Inf_Data,MATCH($D135,_Inf_Country,0),MATCH(DG$3-4,_Inf_Day,0))-INDEX(_Inf_Data,MATCH($D135,_Inf_Country,0),MATCH(DG$3-5,_Inf_Day,0))*$C$2)/5</f>
        <v>19.600000000000001</v>
      </c>
      <c r="DH135" s="80">
        <f>(INDEX(_Inf_Data,MATCH($D135,_Inf_Country,0),MATCH(DH$3,_Inf_Day,0))-INDEX(_Inf_Data,MATCH($D135,_Inf_Country,0),MATCH(DH$3-1,_Inf_Day,0))*$C$2
+INDEX(_Inf_Data,MATCH($D135,_Inf_Country,0),MATCH(DH$3-1,_Inf_Day,0))-INDEX(_Inf_Data,MATCH($D135,_Inf_Country,0),MATCH(DH$3-2,_Inf_Day,0))*$C$2
+INDEX(_Inf_Data,MATCH($D135,_Inf_Country,0),MATCH(DH$3-2,_Inf_Day,0))-INDEX(_Inf_Data,MATCH($D135,_Inf_Country,0),MATCH(DH$3-3,_Inf_Day,0))*$C$2
+INDEX(_Inf_Data,MATCH($D135,_Inf_Country,0),MATCH(DH$3-3,_Inf_Day,0))-INDEX(_Inf_Data,MATCH($D135,_Inf_Country,0),MATCH(DH$3-4,_Inf_Day,0))*$C$2
+INDEX(_Inf_Data,MATCH($D135,_Inf_Country,0),MATCH(DH$3-4,_Inf_Day,0))-INDEX(_Inf_Data,MATCH($D135,_Inf_Country,0),MATCH(DH$3-5,_Inf_Day,0))*$C$2)/5</f>
        <v>24.4</v>
      </c>
      <c r="DI135" s="80">
        <f>(INDEX(_Inf_Data,MATCH($D135,_Inf_Country,0),MATCH(DI$3,_Inf_Day,0))-INDEX(_Inf_Data,MATCH($D135,_Inf_Country,0),MATCH(DI$3-1,_Inf_Day,0))*$C$2
+INDEX(_Inf_Data,MATCH($D135,_Inf_Country,0),MATCH(DI$3-1,_Inf_Day,0))-INDEX(_Inf_Data,MATCH($D135,_Inf_Country,0),MATCH(DI$3-2,_Inf_Day,0))*$C$2
+INDEX(_Inf_Data,MATCH($D135,_Inf_Country,0),MATCH(DI$3-2,_Inf_Day,0))-INDEX(_Inf_Data,MATCH($D135,_Inf_Country,0),MATCH(DI$3-3,_Inf_Day,0))*$C$2
+INDEX(_Inf_Data,MATCH($D135,_Inf_Country,0),MATCH(DI$3-3,_Inf_Day,0))-INDEX(_Inf_Data,MATCH($D135,_Inf_Country,0),MATCH(DI$3-4,_Inf_Day,0))*$C$2
+INDEX(_Inf_Data,MATCH($D135,_Inf_Country,0),MATCH(DI$3-4,_Inf_Day,0))-INDEX(_Inf_Data,MATCH($D135,_Inf_Country,0),MATCH(DI$3-5,_Inf_Day,0))*$C$2)/5</f>
        <v>24.6</v>
      </c>
      <c r="DJ135" s="80">
        <f>(INDEX(_Inf_Data,MATCH($D135,_Inf_Country,0),MATCH(DJ$3,_Inf_Day,0))-INDEX(_Inf_Data,MATCH($D135,_Inf_Country,0),MATCH(DJ$3-1,_Inf_Day,0))*$C$2
+INDEX(_Inf_Data,MATCH($D135,_Inf_Country,0),MATCH(DJ$3-1,_Inf_Day,0))-INDEX(_Inf_Data,MATCH($D135,_Inf_Country,0),MATCH(DJ$3-2,_Inf_Day,0))*$C$2
+INDEX(_Inf_Data,MATCH($D135,_Inf_Country,0),MATCH(DJ$3-2,_Inf_Day,0))-INDEX(_Inf_Data,MATCH($D135,_Inf_Country,0),MATCH(DJ$3-3,_Inf_Day,0))*$C$2
+INDEX(_Inf_Data,MATCH($D135,_Inf_Country,0),MATCH(DJ$3-3,_Inf_Day,0))-INDEX(_Inf_Data,MATCH($D135,_Inf_Country,0),MATCH(DJ$3-4,_Inf_Day,0))*$C$2
+INDEX(_Inf_Data,MATCH($D135,_Inf_Country,0),MATCH(DJ$3-4,_Inf_Day,0))-INDEX(_Inf_Data,MATCH($D135,_Inf_Country,0),MATCH(DJ$3-5,_Inf_Day,0))*$C$2)/5</f>
        <v>21.2</v>
      </c>
      <c r="DK135" s="80">
        <f>(INDEX(_Inf_Data,MATCH($D135,_Inf_Country,0),MATCH(DK$3,_Inf_Day,0))-INDEX(_Inf_Data,MATCH($D135,_Inf_Country,0),MATCH(DK$3-1,_Inf_Day,0))*$C$2
+INDEX(_Inf_Data,MATCH($D135,_Inf_Country,0),MATCH(DK$3-1,_Inf_Day,0))-INDEX(_Inf_Data,MATCH($D135,_Inf_Country,0),MATCH(DK$3-2,_Inf_Day,0))*$C$2
+INDEX(_Inf_Data,MATCH($D135,_Inf_Country,0),MATCH(DK$3-2,_Inf_Day,0))-INDEX(_Inf_Data,MATCH($D135,_Inf_Country,0),MATCH(DK$3-3,_Inf_Day,0))*$C$2
+INDEX(_Inf_Data,MATCH($D135,_Inf_Country,0),MATCH(DK$3-3,_Inf_Day,0))-INDEX(_Inf_Data,MATCH($D135,_Inf_Country,0),MATCH(DK$3-4,_Inf_Day,0))*$C$2
+INDEX(_Inf_Data,MATCH($D135,_Inf_Country,0),MATCH(DK$3-4,_Inf_Day,0))-INDEX(_Inf_Data,MATCH($D135,_Inf_Country,0),MATCH(DK$3-5,_Inf_Day,0))*$C$2)/5</f>
        <v>21</v>
      </c>
      <c r="DL135" s="80">
        <f>(INDEX(_Inf_Data,MATCH($D135,_Inf_Country,0),MATCH(DL$3,_Inf_Day,0))-INDEX(_Inf_Data,MATCH($D135,_Inf_Country,0),MATCH(DL$3-1,_Inf_Day,0))*$C$2
+INDEX(_Inf_Data,MATCH($D135,_Inf_Country,0),MATCH(DL$3-1,_Inf_Day,0))-INDEX(_Inf_Data,MATCH($D135,_Inf_Country,0),MATCH(DL$3-2,_Inf_Day,0))*$C$2
+INDEX(_Inf_Data,MATCH($D135,_Inf_Country,0),MATCH(DL$3-2,_Inf_Day,0))-INDEX(_Inf_Data,MATCH($D135,_Inf_Country,0),MATCH(DL$3-3,_Inf_Day,0))*$C$2
+INDEX(_Inf_Data,MATCH($D135,_Inf_Country,0),MATCH(DL$3-3,_Inf_Day,0))-INDEX(_Inf_Data,MATCH($D135,_Inf_Country,0),MATCH(DL$3-4,_Inf_Day,0))*$C$2
+INDEX(_Inf_Data,MATCH($D135,_Inf_Country,0),MATCH(DL$3-4,_Inf_Day,0))-INDEX(_Inf_Data,MATCH($D135,_Inf_Country,0),MATCH(DL$3-5,_Inf_Day,0))*$C$2)/5</f>
        <v>22.4</v>
      </c>
      <c r="DM135" s="80">
        <f>(INDEX(_Inf_Data,MATCH($D135,_Inf_Country,0),MATCH(DM$3,_Inf_Day,0))-INDEX(_Inf_Data,MATCH($D135,_Inf_Country,0),MATCH(DM$3-1,_Inf_Day,0))*$C$2
+INDEX(_Inf_Data,MATCH($D135,_Inf_Country,0),MATCH(DM$3-1,_Inf_Day,0))-INDEX(_Inf_Data,MATCH($D135,_Inf_Country,0),MATCH(DM$3-2,_Inf_Day,0))*$C$2
+INDEX(_Inf_Data,MATCH($D135,_Inf_Country,0),MATCH(DM$3-2,_Inf_Day,0))-INDEX(_Inf_Data,MATCH($D135,_Inf_Country,0),MATCH(DM$3-3,_Inf_Day,0))*$C$2
+INDEX(_Inf_Data,MATCH($D135,_Inf_Country,0),MATCH(DM$3-3,_Inf_Day,0))-INDEX(_Inf_Data,MATCH($D135,_Inf_Country,0),MATCH(DM$3-4,_Inf_Day,0))*$C$2
+INDEX(_Inf_Data,MATCH($D135,_Inf_Country,0),MATCH(DM$3-4,_Inf_Day,0))-INDEX(_Inf_Data,MATCH($D135,_Inf_Country,0),MATCH(DM$3-5,_Inf_Day,0))*$C$2)/5</f>
        <v>18.399999999999999</v>
      </c>
      <c r="DN135" s="80">
        <f>(INDEX(_Inf_Data,MATCH($D135,_Inf_Country,0),MATCH(DN$3,_Inf_Day,0))-INDEX(_Inf_Data,MATCH($D135,_Inf_Country,0),MATCH(DN$3-1,_Inf_Day,0))*$C$2
+INDEX(_Inf_Data,MATCH($D135,_Inf_Country,0),MATCH(DN$3-1,_Inf_Day,0))-INDEX(_Inf_Data,MATCH($D135,_Inf_Country,0),MATCH(DN$3-2,_Inf_Day,0))*$C$2
+INDEX(_Inf_Data,MATCH($D135,_Inf_Country,0),MATCH(DN$3-2,_Inf_Day,0))-INDEX(_Inf_Data,MATCH($D135,_Inf_Country,0),MATCH(DN$3-3,_Inf_Day,0))*$C$2
+INDEX(_Inf_Data,MATCH($D135,_Inf_Country,0),MATCH(DN$3-3,_Inf_Day,0))-INDEX(_Inf_Data,MATCH($D135,_Inf_Country,0),MATCH(DN$3-4,_Inf_Day,0))*$C$2
+INDEX(_Inf_Data,MATCH($D135,_Inf_Country,0),MATCH(DN$3-4,_Inf_Day,0))-INDEX(_Inf_Data,MATCH($D135,_Inf_Country,0),MATCH(DN$3-5,_Inf_Day,0))*$C$2)/5</f>
        <v>16.2</v>
      </c>
      <c r="DO135" s="80">
        <f>(INDEX(_Inf_Data,MATCH($D135,_Inf_Country,0),MATCH(DO$3,_Inf_Day,0))-INDEX(_Inf_Data,MATCH($D135,_Inf_Country,0),MATCH(DO$3-1,_Inf_Day,0))*$C$2
+INDEX(_Inf_Data,MATCH($D135,_Inf_Country,0),MATCH(DO$3-1,_Inf_Day,0))-INDEX(_Inf_Data,MATCH($D135,_Inf_Country,0),MATCH(DO$3-2,_Inf_Day,0))*$C$2
+INDEX(_Inf_Data,MATCH($D135,_Inf_Country,0),MATCH(DO$3-2,_Inf_Day,0))-INDEX(_Inf_Data,MATCH($D135,_Inf_Country,0),MATCH(DO$3-3,_Inf_Day,0))*$C$2
+INDEX(_Inf_Data,MATCH($D135,_Inf_Country,0),MATCH(DO$3-3,_Inf_Day,0))-INDEX(_Inf_Data,MATCH($D135,_Inf_Country,0),MATCH(DO$3-4,_Inf_Day,0))*$C$2
+INDEX(_Inf_Data,MATCH($D135,_Inf_Country,0),MATCH(DO$3-4,_Inf_Day,0))-INDEX(_Inf_Data,MATCH($D135,_Inf_Country,0),MATCH(DO$3-5,_Inf_Day,0))*$C$2)/5</f>
        <v>16</v>
      </c>
      <c r="DP135" s="80">
        <f>(INDEX(_Inf_Data,MATCH($D135,_Inf_Country,0),MATCH(DP$3,_Inf_Day,0))-INDEX(_Inf_Data,MATCH($D135,_Inf_Country,0),MATCH(DP$3-1,_Inf_Day,0))*$C$2
+INDEX(_Inf_Data,MATCH($D135,_Inf_Country,0),MATCH(DP$3-1,_Inf_Day,0))-INDEX(_Inf_Data,MATCH($D135,_Inf_Country,0),MATCH(DP$3-2,_Inf_Day,0))*$C$2
+INDEX(_Inf_Data,MATCH($D135,_Inf_Country,0),MATCH(DP$3-2,_Inf_Day,0))-INDEX(_Inf_Data,MATCH($D135,_Inf_Country,0),MATCH(DP$3-3,_Inf_Day,0))*$C$2
+INDEX(_Inf_Data,MATCH($D135,_Inf_Country,0),MATCH(DP$3-3,_Inf_Day,0))-INDEX(_Inf_Data,MATCH($D135,_Inf_Country,0),MATCH(DP$3-4,_Inf_Day,0))*$C$2
+INDEX(_Inf_Data,MATCH($D135,_Inf_Country,0),MATCH(DP$3-4,_Inf_Day,0))-INDEX(_Inf_Data,MATCH($D135,_Inf_Country,0),MATCH(DP$3-5,_Inf_Day,0))*$C$2)/5</f>
        <v>18</v>
      </c>
      <c r="DQ135" s="80">
        <f>(INDEX(_Inf_Data,MATCH($D135,_Inf_Country,0),MATCH(DQ$3,_Inf_Day,0))-INDEX(_Inf_Data,MATCH($D135,_Inf_Country,0),MATCH(DQ$3-1,_Inf_Day,0))*$C$2
+INDEX(_Inf_Data,MATCH($D135,_Inf_Country,0),MATCH(DQ$3-1,_Inf_Day,0))-INDEX(_Inf_Data,MATCH($D135,_Inf_Country,0),MATCH(DQ$3-2,_Inf_Day,0))*$C$2
+INDEX(_Inf_Data,MATCH($D135,_Inf_Country,0),MATCH(DQ$3-2,_Inf_Day,0))-INDEX(_Inf_Data,MATCH($D135,_Inf_Country,0),MATCH(DQ$3-3,_Inf_Day,0))*$C$2
+INDEX(_Inf_Data,MATCH($D135,_Inf_Country,0),MATCH(DQ$3-3,_Inf_Day,0))-INDEX(_Inf_Data,MATCH($D135,_Inf_Country,0),MATCH(DQ$3-4,_Inf_Day,0))*$C$2
+INDEX(_Inf_Data,MATCH($D135,_Inf_Country,0),MATCH(DQ$3-4,_Inf_Day,0))-INDEX(_Inf_Data,MATCH($D135,_Inf_Country,0),MATCH(DQ$3-5,_Inf_Day,0))*$C$2)/5</f>
        <v>17.399999999999999</v>
      </c>
      <c r="DR135" s="80">
        <f>(INDEX(_Inf_Data,MATCH($D135,_Inf_Country,0),MATCH(DR$3,_Inf_Day,0))-INDEX(_Inf_Data,MATCH($D135,_Inf_Country,0),MATCH(DR$3-1,_Inf_Day,0))*$C$2
+INDEX(_Inf_Data,MATCH($D135,_Inf_Country,0),MATCH(DR$3-1,_Inf_Day,0))-INDEX(_Inf_Data,MATCH($D135,_Inf_Country,0),MATCH(DR$3-2,_Inf_Day,0))*$C$2
+INDEX(_Inf_Data,MATCH($D135,_Inf_Country,0),MATCH(DR$3-2,_Inf_Day,0))-INDEX(_Inf_Data,MATCH($D135,_Inf_Country,0),MATCH(DR$3-3,_Inf_Day,0))*$C$2
+INDEX(_Inf_Data,MATCH($D135,_Inf_Country,0),MATCH(DR$3-3,_Inf_Day,0))-INDEX(_Inf_Data,MATCH($D135,_Inf_Country,0),MATCH(DR$3-4,_Inf_Day,0))*$C$2
+INDEX(_Inf_Data,MATCH($D135,_Inf_Country,0),MATCH(DR$3-4,_Inf_Day,0))-INDEX(_Inf_Data,MATCH($D135,_Inf_Country,0),MATCH(DR$3-5,_Inf_Day,0))*$C$2)/5</f>
        <v>20.399999999999999</v>
      </c>
      <c r="DS135" s="80">
        <f>(INDEX(_Inf_Data,MATCH($D135,_Inf_Country,0),MATCH(DS$3,_Inf_Day,0))-INDEX(_Inf_Data,MATCH($D135,_Inf_Country,0),MATCH(DS$3-1,_Inf_Day,0))*$C$2
+INDEX(_Inf_Data,MATCH($D135,_Inf_Country,0),MATCH(DS$3-1,_Inf_Day,0))-INDEX(_Inf_Data,MATCH($D135,_Inf_Country,0),MATCH(DS$3-2,_Inf_Day,0))*$C$2
+INDEX(_Inf_Data,MATCH($D135,_Inf_Country,0),MATCH(DS$3-2,_Inf_Day,0))-INDEX(_Inf_Data,MATCH($D135,_Inf_Country,0),MATCH(DS$3-3,_Inf_Day,0))*$C$2
+INDEX(_Inf_Data,MATCH($D135,_Inf_Country,0),MATCH(DS$3-3,_Inf_Day,0))-INDEX(_Inf_Data,MATCH($D135,_Inf_Country,0),MATCH(DS$3-4,_Inf_Day,0))*$C$2
+INDEX(_Inf_Data,MATCH($D135,_Inf_Country,0),MATCH(DS$3-4,_Inf_Day,0))-INDEX(_Inf_Data,MATCH($D135,_Inf_Country,0),MATCH(DS$3-5,_Inf_Day,0))*$C$2)/5</f>
        <v>24.6</v>
      </c>
      <c r="DT135" s="80">
        <f>(INDEX(_Inf_Data,MATCH($D135,_Inf_Country,0),MATCH(DT$3,_Inf_Day,0))-INDEX(_Inf_Data,MATCH($D135,_Inf_Country,0),MATCH(DT$3-1,_Inf_Day,0))*$C$2
+INDEX(_Inf_Data,MATCH($D135,_Inf_Country,0),MATCH(DT$3-1,_Inf_Day,0))-INDEX(_Inf_Data,MATCH($D135,_Inf_Country,0),MATCH(DT$3-2,_Inf_Day,0))*$C$2
+INDEX(_Inf_Data,MATCH($D135,_Inf_Country,0),MATCH(DT$3-2,_Inf_Day,0))-INDEX(_Inf_Data,MATCH($D135,_Inf_Country,0),MATCH(DT$3-3,_Inf_Day,0))*$C$2
+INDEX(_Inf_Data,MATCH($D135,_Inf_Country,0),MATCH(DT$3-3,_Inf_Day,0))-INDEX(_Inf_Data,MATCH($D135,_Inf_Country,0),MATCH(DT$3-4,_Inf_Day,0))*$C$2
+INDEX(_Inf_Data,MATCH($D135,_Inf_Country,0),MATCH(DT$3-4,_Inf_Day,0))-INDEX(_Inf_Data,MATCH($D135,_Inf_Country,0),MATCH(DT$3-5,_Inf_Day,0))*$C$2)/5</f>
        <v>26</v>
      </c>
      <c r="DU135" s="80">
        <f>(INDEX(_Inf_Data,MATCH($D135,_Inf_Country,0),MATCH(DU$3,_Inf_Day,0))-INDEX(_Inf_Data,MATCH($D135,_Inf_Country,0),MATCH(DU$3-1,_Inf_Day,0))*$C$2
+INDEX(_Inf_Data,MATCH($D135,_Inf_Country,0),MATCH(DU$3-1,_Inf_Day,0))-INDEX(_Inf_Data,MATCH($D135,_Inf_Country,0),MATCH(DU$3-2,_Inf_Day,0))*$C$2
+INDEX(_Inf_Data,MATCH($D135,_Inf_Country,0),MATCH(DU$3-2,_Inf_Day,0))-INDEX(_Inf_Data,MATCH($D135,_Inf_Country,0),MATCH(DU$3-3,_Inf_Day,0))*$C$2
+INDEX(_Inf_Data,MATCH($D135,_Inf_Country,0),MATCH(DU$3-3,_Inf_Day,0))-INDEX(_Inf_Data,MATCH($D135,_Inf_Country,0),MATCH(DU$3-4,_Inf_Day,0))*$C$2
+INDEX(_Inf_Data,MATCH($D135,_Inf_Country,0),MATCH(DU$3-4,_Inf_Day,0))-INDEX(_Inf_Data,MATCH($D135,_Inf_Country,0),MATCH(DU$3-5,_Inf_Day,0))*$C$2)/5</f>
        <v>23.2</v>
      </c>
      <c r="DV135" s="80">
        <f>(INDEX(_Inf_Data,MATCH($D135,_Inf_Country,0),MATCH(DV$3,_Inf_Day,0))-INDEX(_Inf_Data,MATCH($D135,_Inf_Country,0),MATCH(DV$3-1,_Inf_Day,0))*$C$2
+INDEX(_Inf_Data,MATCH($D135,_Inf_Country,0),MATCH(DV$3-1,_Inf_Day,0))-INDEX(_Inf_Data,MATCH($D135,_Inf_Country,0),MATCH(DV$3-2,_Inf_Day,0))*$C$2
+INDEX(_Inf_Data,MATCH($D135,_Inf_Country,0),MATCH(DV$3-2,_Inf_Day,0))-INDEX(_Inf_Data,MATCH($D135,_Inf_Country,0),MATCH(DV$3-3,_Inf_Day,0))*$C$2
+INDEX(_Inf_Data,MATCH($D135,_Inf_Country,0),MATCH(DV$3-3,_Inf_Day,0))-INDEX(_Inf_Data,MATCH($D135,_Inf_Country,0),MATCH(DV$3-4,_Inf_Day,0))*$C$2
+INDEX(_Inf_Data,MATCH($D135,_Inf_Country,0),MATCH(DV$3-4,_Inf_Day,0))-INDEX(_Inf_Data,MATCH($D135,_Inf_Country,0),MATCH(DV$3-5,_Inf_Day,0))*$C$2)/5</f>
        <v>24.4</v>
      </c>
      <c r="DW135" s="80">
        <f>(INDEX(_Inf_Data,MATCH($D135,_Inf_Country,0),MATCH(DW$3,_Inf_Day,0))-INDEX(_Inf_Data,MATCH($D135,_Inf_Country,0),MATCH(DW$3-1,_Inf_Day,0))*$C$2
+INDEX(_Inf_Data,MATCH($D135,_Inf_Country,0),MATCH(DW$3-1,_Inf_Day,0))-INDEX(_Inf_Data,MATCH($D135,_Inf_Country,0),MATCH(DW$3-2,_Inf_Day,0))*$C$2
+INDEX(_Inf_Data,MATCH($D135,_Inf_Country,0),MATCH(DW$3-2,_Inf_Day,0))-INDEX(_Inf_Data,MATCH($D135,_Inf_Country,0),MATCH(DW$3-3,_Inf_Day,0))*$C$2
+INDEX(_Inf_Data,MATCH($D135,_Inf_Country,0),MATCH(DW$3-3,_Inf_Day,0))-INDEX(_Inf_Data,MATCH($D135,_Inf_Country,0),MATCH(DW$3-4,_Inf_Day,0))*$C$2
+INDEX(_Inf_Data,MATCH($D135,_Inf_Country,0),MATCH(DW$3-4,_Inf_Day,0))-INDEX(_Inf_Data,MATCH($D135,_Inf_Country,0),MATCH(DW$3-5,_Inf_Day,0))*$C$2)/5</f>
        <v>25</v>
      </c>
      <c r="DX135" s="80">
        <f>(INDEX(_Inf_Data,MATCH($D135,_Inf_Country,0),MATCH(DX$3,_Inf_Day,0))-INDEX(_Inf_Data,MATCH($D135,_Inf_Country,0),MATCH(DX$3-1,_Inf_Day,0))*$C$2
+INDEX(_Inf_Data,MATCH($D135,_Inf_Country,0),MATCH(DX$3-1,_Inf_Day,0))-INDEX(_Inf_Data,MATCH($D135,_Inf_Country,0),MATCH(DX$3-2,_Inf_Day,0))*$C$2
+INDEX(_Inf_Data,MATCH($D135,_Inf_Country,0),MATCH(DX$3-2,_Inf_Day,0))-INDEX(_Inf_Data,MATCH($D135,_Inf_Country,0),MATCH(DX$3-3,_Inf_Day,0))*$C$2
+INDEX(_Inf_Data,MATCH($D135,_Inf_Country,0),MATCH(DX$3-3,_Inf_Day,0))-INDEX(_Inf_Data,MATCH($D135,_Inf_Country,0),MATCH(DX$3-4,_Inf_Day,0))*$C$2
+INDEX(_Inf_Data,MATCH($D135,_Inf_Country,0),MATCH(DX$3-4,_Inf_Day,0))-INDEX(_Inf_Data,MATCH($D135,_Inf_Country,0),MATCH(DX$3-5,_Inf_Day,0))*$C$2)/5</f>
        <v>22.4</v>
      </c>
      <c r="DY135" s="80">
        <f>(INDEX(_Inf_Data,MATCH($D135,_Inf_Country,0),MATCH(DY$3,_Inf_Day,0))-INDEX(_Inf_Data,MATCH($D135,_Inf_Country,0),MATCH(DY$3-1,_Inf_Day,0))*$C$2
+INDEX(_Inf_Data,MATCH($D135,_Inf_Country,0),MATCH(DY$3-1,_Inf_Day,0))-INDEX(_Inf_Data,MATCH($D135,_Inf_Country,0),MATCH(DY$3-2,_Inf_Day,0))*$C$2
+INDEX(_Inf_Data,MATCH($D135,_Inf_Country,0),MATCH(DY$3-2,_Inf_Day,0))-INDEX(_Inf_Data,MATCH($D135,_Inf_Country,0),MATCH(DY$3-3,_Inf_Day,0))*$C$2
+INDEX(_Inf_Data,MATCH($D135,_Inf_Country,0),MATCH(DY$3-3,_Inf_Day,0))-INDEX(_Inf_Data,MATCH($D135,_Inf_Country,0),MATCH(DY$3-4,_Inf_Day,0))*$C$2
+INDEX(_Inf_Data,MATCH($D135,_Inf_Country,0),MATCH(DY$3-4,_Inf_Day,0))-INDEX(_Inf_Data,MATCH($D135,_Inf_Country,0),MATCH(DY$3-5,_Inf_Day,0))*$C$2)/5</f>
        <v>21.8</v>
      </c>
      <c r="DZ135" s="80">
        <f>(INDEX(_Inf_Data,MATCH($D135,_Inf_Country,0),MATCH(DZ$3,_Inf_Day,0))-INDEX(_Inf_Data,MATCH($D135,_Inf_Country,0),MATCH(DZ$3-1,_Inf_Day,0))*$C$2
+INDEX(_Inf_Data,MATCH($D135,_Inf_Country,0),MATCH(DZ$3-1,_Inf_Day,0))-INDEX(_Inf_Data,MATCH($D135,_Inf_Country,0),MATCH(DZ$3-2,_Inf_Day,0))*$C$2
+INDEX(_Inf_Data,MATCH($D135,_Inf_Country,0),MATCH(DZ$3-2,_Inf_Day,0))-INDEX(_Inf_Data,MATCH($D135,_Inf_Country,0),MATCH(DZ$3-3,_Inf_Day,0))*$C$2
+INDEX(_Inf_Data,MATCH($D135,_Inf_Country,0),MATCH(DZ$3-3,_Inf_Day,0))-INDEX(_Inf_Data,MATCH($D135,_Inf_Country,0),MATCH(DZ$3-4,_Inf_Day,0))*$C$2
+INDEX(_Inf_Data,MATCH($D135,_Inf_Country,0),MATCH(DZ$3-4,_Inf_Day,0))-INDEX(_Inf_Data,MATCH($D135,_Inf_Country,0),MATCH(DZ$3-5,_Inf_Day,0))*$C$2)/5</f>
        <v>28.2</v>
      </c>
      <c r="EA135" s="80">
        <f>(INDEX(_Inf_Data,MATCH($D135,_Inf_Country,0),MATCH(EA$3,_Inf_Day,0))-INDEX(_Inf_Data,MATCH($D135,_Inf_Country,0),MATCH(EA$3-1,_Inf_Day,0))*$C$2
+INDEX(_Inf_Data,MATCH($D135,_Inf_Country,0),MATCH(EA$3-1,_Inf_Day,0))-INDEX(_Inf_Data,MATCH($D135,_Inf_Country,0),MATCH(EA$3-2,_Inf_Day,0))*$C$2
+INDEX(_Inf_Data,MATCH($D135,_Inf_Country,0),MATCH(EA$3-2,_Inf_Day,0))-INDEX(_Inf_Data,MATCH($D135,_Inf_Country,0),MATCH(EA$3-3,_Inf_Day,0))*$C$2
+INDEX(_Inf_Data,MATCH($D135,_Inf_Country,0),MATCH(EA$3-3,_Inf_Day,0))-INDEX(_Inf_Data,MATCH($D135,_Inf_Country,0),MATCH(EA$3-4,_Inf_Day,0))*$C$2
+INDEX(_Inf_Data,MATCH($D135,_Inf_Country,0),MATCH(EA$3-4,_Inf_Day,0))-INDEX(_Inf_Data,MATCH($D135,_Inf_Country,0),MATCH(EA$3-5,_Inf_Day,0))*$C$2)/5</f>
        <v>25.8</v>
      </c>
      <c r="EB135" s="80">
        <f>(INDEX(_Inf_Data,MATCH($D135,_Inf_Country,0),MATCH(EB$3,_Inf_Day,0))-INDEX(_Inf_Data,MATCH($D135,_Inf_Country,0),MATCH(EB$3-1,_Inf_Day,0))*$C$2
+INDEX(_Inf_Data,MATCH($D135,_Inf_Country,0),MATCH(EB$3-1,_Inf_Day,0))-INDEX(_Inf_Data,MATCH($D135,_Inf_Country,0),MATCH(EB$3-2,_Inf_Day,0))*$C$2
+INDEX(_Inf_Data,MATCH($D135,_Inf_Country,0),MATCH(EB$3-2,_Inf_Day,0))-INDEX(_Inf_Data,MATCH($D135,_Inf_Country,0),MATCH(EB$3-3,_Inf_Day,0))*$C$2
+INDEX(_Inf_Data,MATCH($D135,_Inf_Country,0),MATCH(EB$3-3,_Inf_Day,0))-INDEX(_Inf_Data,MATCH($D135,_Inf_Country,0),MATCH(EB$3-4,_Inf_Day,0))*$C$2
+INDEX(_Inf_Data,MATCH($D135,_Inf_Country,0),MATCH(EB$3-4,_Inf_Day,0))-INDEX(_Inf_Data,MATCH($D135,_Inf_Country,0),MATCH(EB$3-5,_Inf_Day,0))*$C$2)/5</f>
        <v>25.6</v>
      </c>
      <c r="EC135" s="80">
        <f>(INDEX(_Inf_Data,MATCH($D135,_Inf_Country,0),MATCH(EC$3,_Inf_Day,0))-INDEX(_Inf_Data,MATCH($D135,_Inf_Country,0),MATCH(EC$3-1,_Inf_Day,0))*$C$2
+INDEX(_Inf_Data,MATCH($D135,_Inf_Country,0),MATCH(EC$3-1,_Inf_Day,0))-INDEX(_Inf_Data,MATCH($D135,_Inf_Country,0),MATCH(EC$3-2,_Inf_Day,0))*$C$2
+INDEX(_Inf_Data,MATCH($D135,_Inf_Country,0),MATCH(EC$3-2,_Inf_Day,0))-INDEX(_Inf_Data,MATCH($D135,_Inf_Country,0),MATCH(EC$3-3,_Inf_Day,0))*$C$2
+INDEX(_Inf_Data,MATCH($D135,_Inf_Country,0),MATCH(EC$3-3,_Inf_Day,0))-INDEX(_Inf_Data,MATCH($D135,_Inf_Country,0),MATCH(EC$3-4,_Inf_Day,0))*$C$2
+INDEX(_Inf_Data,MATCH($D135,_Inf_Country,0),MATCH(EC$3-4,_Inf_Day,0))-INDEX(_Inf_Data,MATCH($D135,_Inf_Country,0),MATCH(EC$3-5,_Inf_Day,0))*$C$2)/5</f>
        <v>26</v>
      </c>
      <c r="ED135">
        <v>1</v>
      </c>
      <c r="EF135" s="10">
        <f ca="1">HLOOKUP(TODAY()-EF$3,$B$3:$EC$252,ROW()-2)</f>
        <v>22.4</v>
      </c>
      <c r="EG135" s="10">
        <f ca="1">HLOOKUP(TODAY()-EG$3,$B$3:$EC$252,ROW()-2)</f>
        <v>21.8</v>
      </c>
      <c r="EH135" s="10">
        <f ca="1">HLOOKUP(TODAY()-EH$3,$B$3:$EC$252,ROW()-2)</f>
        <v>28.2</v>
      </c>
      <c r="EI135" s="10">
        <f ca="1">HLOOKUP(TODAY()-EI$3,$B$3:$EC$252,ROW()-2)</f>
        <v>25.8</v>
      </c>
      <c r="EJ135" s="10">
        <f ca="1">HLOOKUP(TODAY()-EJ$3,$B$3:$EC$252,ROW()-2)</f>
        <v>25.6</v>
      </c>
      <c r="EK135" s="10">
        <f ca="1">HLOOKUP(TODAY()-EK$3,$B$3:$EC$252,ROW()-2)</f>
        <v>26</v>
      </c>
      <c r="EL135" s="10">
        <f ca="1">HLOOKUP(TODAY()-EL$3,$B$3:$EC$252,ROW()-2)</f>
        <v>26</v>
      </c>
      <c r="EM135" s="10">
        <f ca="1">SUM(EF135:EL135)/7</f>
        <v>25.114285714285717</v>
      </c>
      <c r="EO135" s="10">
        <f t="array" ref="EO135">MAX(IF(ISNA(J135:EC135),"",J135:EC135))</f>
        <v>31.4</v>
      </c>
      <c r="EP135" s="52">
        <f ca="1">EM135/EO135</f>
        <v>0.79981801637852612</v>
      </c>
    </row>
    <row r="136" spans="1:146" ht="30" hidden="1" customHeight="1" x14ac:dyDescent="0.25">
      <c r="A136" s="81">
        <f>VLOOKUP(D136,Countries!$D$5:$F$254,3,FALSE)</f>
        <v>11800000</v>
      </c>
      <c r="B136" s="86">
        <f ca="1">EP136</f>
        <v>0.57630662020905932</v>
      </c>
      <c r="C136" s="80" t="str">
        <f>VLOOKUP(D136,Countries!$D$5:$E$254,2,FALSE)</f>
        <v>Africa</v>
      </c>
      <c r="D136" s="80" t="str">
        <f>Infections!A38</f>
        <v>Chad</v>
      </c>
      <c r="E136" s="80">
        <f ca="1">INDEX(_Inf_Data,MATCH($D136,_Inf_Country,0),MATCH(E$2,_Inf_Day,0))</f>
        <v>715</v>
      </c>
      <c r="F136" s="81">
        <f ca="1">EM136</f>
        <v>23.62857142857143</v>
      </c>
      <c r="G136" s="80"/>
      <c r="H136" s="80">
        <f>INDEX(_Inf_Data,MATCH($D136,_Inf_Country,0),MATCH(H$3,_Inf_Day,0))</f>
        <v>0</v>
      </c>
      <c r="I136" s="80">
        <f>INDEX(_Inf_Data,MATCH($D136,_Inf_Country,0),MATCH(I$3,_Inf_Day,0))-INDEX(_Inf_Data,MATCH($D136,_Inf_Country,0),MATCH(H$3,_Inf_Day,0))*$C$2</f>
        <v>0</v>
      </c>
      <c r="J136" s="80" t="e">
        <f>(INDEX(_Inf_Data,MATCH($D136,_Inf_Country,0),MATCH(J$3,_Inf_Day,0))-INDEX(_Inf_Data,MATCH($D136,_Inf_Country,0),MATCH(J$3-1,_Inf_Day,0))*$C$2
+INDEX(_Inf_Data,MATCH($D136,_Inf_Country,0),MATCH(J$3-1,_Inf_Day,0))-INDEX(_Inf_Data,MATCH($D136,_Inf_Country,0),MATCH(J$3-2,_Inf_Day,0))*$C$2
+INDEX(_Inf_Data,MATCH($D136,_Inf_Country,0),MATCH(J$3-2,_Inf_Day,0))-INDEX(_Inf_Data,MATCH($D136,_Inf_Country,0),MATCH(J$3-3,_Inf_Day,0))*$C$2
+INDEX(_Inf_Data,MATCH($D136,_Inf_Country,0),MATCH(J$3-3,_Inf_Day,0))-INDEX(_Inf_Data,MATCH($D136,_Inf_Country,0),MATCH(J$3-4,_Inf_Day,0))*$C$2
+INDEX(_Inf_Data,MATCH($D136,_Inf_Country,0),MATCH(J$3-4,_Inf_Day,0))-INDEX(_Inf_Data,MATCH($D136,_Inf_Country,0),MATCH(J$3-5,_Inf_Day,0))*$C$2)/5</f>
        <v>#N/A</v>
      </c>
      <c r="K136" s="80" t="e">
        <f>(INDEX(_Inf_Data,MATCH($D136,_Inf_Country,0),MATCH(K$3,_Inf_Day,0))-INDEX(_Inf_Data,MATCH($D136,_Inf_Country,0),MATCH(K$3-1,_Inf_Day,0))*$C$2
+INDEX(_Inf_Data,MATCH($D136,_Inf_Country,0),MATCH(K$3-1,_Inf_Day,0))-INDEX(_Inf_Data,MATCH($D136,_Inf_Country,0),MATCH(K$3-2,_Inf_Day,0))*$C$2
+INDEX(_Inf_Data,MATCH($D136,_Inf_Country,0),MATCH(K$3-2,_Inf_Day,0))-INDEX(_Inf_Data,MATCH($D136,_Inf_Country,0),MATCH(K$3-3,_Inf_Day,0))*$C$2
+INDEX(_Inf_Data,MATCH($D136,_Inf_Country,0),MATCH(K$3-3,_Inf_Day,0))-INDEX(_Inf_Data,MATCH($D136,_Inf_Country,0),MATCH(K$3-4,_Inf_Day,0))*$C$2
+INDEX(_Inf_Data,MATCH($D136,_Inf_Country,0),MATCH(K$3-4,_Inf_Day,0))-INDEX(_Inf_Data,MATCH($D136,_Inf_Country,0),MATCH(K$3-5,_Inf_Day,0))*$C$2)/5</f>
        <v>#N/A</v>
      </c>
      <c r="L136" s="80" t="e">
        <f>(INDEX(_Inf_Data,MATCH($D136,_Inf_Country,0),MATCH(L$3,_Inf_Day,0))-INDEX(_Inf_Data,MATCH($D136,_Inf_Country,0),MATCH(L$3-1,_Inf_Day,0))*$C$2
+INDEX(_Inf_Data,MATCH($D136,_Inf_Country,0),MATCH(L$3-1,_Inf_Day,0))-INDEX(_Inf_Data,MATCH($D136,_Inf_Country,0),MATCH(L$3-2,_Inf_Day,0))*$C$2
+INDEX(_Inf_Data,MATCH($D136,_Inf_Country,0),MATCH(L$3-2,_Inf_Day,0))-INDEX(_Inf_Data,MATCH($D136,_Inf_Country,0),MATCH(L$3-3,_Inf_Day,0))*$C$2
+INDEX(_Inf_Data,MATCH($D136,_Inf_Country,0),MATCH(L$3-3,_Inf_Day,0))-INDEX(_Inf_Data,MATCH($D136,_Inf_Country,0),MATCH(L$3-4,_Inf_Day,0))*$C$2
+INDEX(_Inf_Data,MATCH($D136,_Inf_Country,0),MATCH(L$3-4,_Inf_Day,0))-INDEX(_Inf_Data,MATCH($D136,_Inf_Country,0),MATCH(L$3-5,_Inf_Day,0))*$C$2)/5</f>
        <v>#N/A</v>
      </c>
      <c r="M136" s="80">
        <f>(INDEX(_Inf_Data,MATCH($D136,_Inf_Country,0),MATCH(M$3,_Inf_Day,0))-INDEX(_Inf_Data,MATCH($D136,_Inf_Country,0),MATCH(M$3-1,_Inf_Day,0))*$C$2
+INDEX(_Inf_Data,MATCH($D136,_Inf_Country,0),MATCH(M$3-1,_Inf_Day,0))-INDEX(_Inf_Data,MATCH($D136,_Inf_Country,0),MATCH(M$3-2,_Inf_Day,0))*$C$2
+INDEX(_Inf_Data,MATCH($D136,_Inf_Country,0),MATCH(M$3-2,_Inf_Day,0))-INDEX(_Inf_Data,MATCH($D136,_Inf_Country,0),MATCH(M$3-3,_Inf_Day,0))*$C$2
+INDEX(_Inf_Data,MATCH($D136,_Inf_Country,0),MATCH(M$3-3,_Inf_Day,0))-INDEX(_Inf_Data,MATCH($D136,_Inf_Country,0),MATCH(M$3-4,_Inf_Day,0))*$C$2
+INDEX(_Inf_Data,MATCH($D136,_Inf_Country,0),MATCH(M$3-4,_Inf_Day,0))-INDEX(_Inf_Data,MATCH($D136,_Inf_Country,0),MATCH(M$3-5,_Inf_Day,0))*$C$2)/5</f>
        <v>0</v>
      </c>
      <c r="N136" s="80">
        <f>(INDEX(_Inf_Data,MATCH($D136,_Inf_Country,0),MATCH(N$3,_Inf_Day,0))-INDEX(_Inf_Data,MATCH($D136,_Inf_Country,0),MATCH(N$3-1,_Inf_Day,0))*$C$2
+INDEX(_Inf_Data,MATCH($D136,_Inf_Country,0),MATCH(N$3-1,_Inf_Day,0))-INDEX(_Inf_Data,MATCH($D136,_Inf_Country,0),MATCH(N$3-2,_Inf_Day,0))*$C$2
+INDEX(_Inf_Data,MATCH($D136,_Inf_Country,0),MATCH(N$3-2,_Inf_Day,0))-INDEX(_Inf_Data,MATCH($D136,_Inf_Country,0),MATCH(N$3-3,_Inf_Day,0))*$C$2
+INDEX(_Inf_Data,MATCH($D136,_Inf_Country,0),MATCH(N$3-3,_Inf_Day,0))-INDEX(_Inf_Data,MATCH($D136,_Inf_Country,0),MATCH(N$3-4,_Inf_Day,0))*$C$2
+INDEX(_Inf_Data,MATCH($D136,_Inf_Country,0),MATCH(N$3-4,_Inf_Day,0))-INDEX(_Inf_Data,MATCH($D136,_Inf_Country,0),MATCH(N$3-5,_Inf_Day,0))*$C$2)/5</f>
        <v>0</v>
      </c>
      <c r="O136" s="80">
        <f>(INDEX(_Inf_Data,MATCH($D136,_Inf_Country,0),MATCH(O$3,_Inf_Day,0))-INDEX(_Inf_Data,MATCH($D136,_Inf_Country,0),MATCH(O$3-1,_Inf_Day,0))*$C$2
+INDEX(_Inf_Data,MATCH($D136,_Inf_Country,0),MATCH(O$3-1,_Inf_Day,0))-INDEX(_Inf_Data,MATCH($D136,_Inf_Country,0),MATCH(O$3-2,_Inf_Day,0))*$C$2
+INDEX(_Inf_Data,MATCH($D136,_Inf_Country,0),MATCH(O$3-2,_Inf_Day,0))-INDEX(_Inf_Data,MATCH($D136,_Inf_Country,0),MATCH(O$3-3,_Inf_Day,0))*$C$2
+INDEX(_Inf_Data,MATCH($D136,_Inf_Country,0),MATCH(O$3-3,_Inf_Day,0))-INDEX(_Inf_Data,MATCH($D136,_Inf_Country,0),MATCH(O$3-4,_Inf_Day,0))*$C$2
+INDEX(_Inf_Data,MATCH($D136,_Inf_Country,0),MATCH(O$3-4,_Inf_Day,0))-INDEX(_Inf_Data,MATCH($D136,_Inf_Country,0),MATCH(O$3-5,_Inf_Day,0))*$C$2)/5</f>
        <v>0</v>
      </c>
      <c r="P136" s="80">
        <f>(INDEX(_Inf_Data,MATCH($D136,_Inf_Country,0),MATCH(P$3,_Inf_Day,0))-INDEX(_Inf_Data,MATCH($D136,_Inf_Country,0),MATCH(P$3-1,_Inf_Day,0))*$C$2
+INDEX(_Inf_Data,MATCH($D136,_Inf_Country,0),MATCH(P$3-1,_Inf_Day,0))-INDEX(_Inf_Data,MATCH($D136,_Inf_Country,0),MATCH(P$3-2,_Inf_Day,0))*$C$2
+INDEX(_Inf_Data,MATCH($D136,_Inf_Country,0),MATCH(P$3-2,_Inf_Day,0))-INDEX(_Inf_Data,MATCH($D136,_Inf_Country,0),MATCH(P$3-3,_Inf_Day,0))*$C$2
+INDEX(_Inf_Data,MATCH($D136,_Inf_Country,0),MATCH(P$3-3,_Inf_Day,0))-INDEX(_Inf_Data,MATCH($D136,_Inf_Country,0),MATCH(P$3-4,_Inf_Day,0))*$C$2
+INDEX(_Inf_Data,MATCH($D136,_Inf_Country,0),MATCH(P$3-4,_Inf_Day,0))-INDEX(_Inf_Data,MATCH($D136,_Inf_Country,0),MATCH(P$3-5,_Inf_Day,0))*$C$2)/5</f>
        <v>0</v>
      </c>
      <c r="Q136" s="80">
        <f>(INDEX(_Inf_Data,MATCH($D136,_Inf_Country,0),MATCH(Q$3,_Inf_Day,0))-INDEX(_Inf_Data,MATCH($D136,_Inf_Country,0),MATCH(Q$3-1,_Inf_Day,0))*$C$2
+INDEX(_Inf_Data,MATCH($D136,_Inf_Country,0),MATCH(Q$3-1,_Inf_Day,0))-INDEX(_Inf_Data,MATCH($D136,_Inf_Country,0),MATCH(Q$3-2,_Inf_Day,0))*$C$2
+INDEX(_Inf_Data,MATCH($D136,_Inf_Country,0),MATCH(Q$3-2,_Inf_Day,0))-INDEX(_Inf_Data,MATCH($D136,_Inf_Country,0),MATCH(Q$3-3,_Inf_Day,0))*$C$2
+INDEX(_Inf_Data,MATCH($D136,_Inf_Country,0),MATCH(Q$3-3,_Inf_Day,0))-INDEX(_Inf_Data,MATCH($D136,_Inf_Country,0),MATCH(Q$3-4,_Inf_Day,0))*$C$2
+INDEX(_Inf_Data,MATCH($D136,_Inf_Country,0),MATCH(Q$3-4,_Inf_Day,0))-INDEX(_Inf_Data,MATCH($D136,_Inf_Country,0),MATCH(Q$3-5,_Inf_Day,0))*$C$2)/5</f>
        <v>0</v>
      </c>
      <c r="R136" s="80">
        <f>(INDEX(_Inf_Data,MATCH($D136,_Inf_Country,0),MATCH(R$3,_Inf_Day,0))-INDEX(_Inf_Data,MATCH($D136,_Inf_Country,0),MATCH(R$3-1,_Inf_Day,0))*$C$2
+INDEX(_Inf_Data,MATCH($D136,_Inf_Country,0),MATCH(R$3-1,_Inf_Day,0))-INDEX(_Inf_Data,MATCH($D136,_Inf_Country,0),MATCH(R$3-2,_Inf_Day,0))*$C$2
+INDEX(_Inf_Data,MATCH($D136,_Inf_Country,0),MATCH(R$3-2,_Inf_Day,0))-INDEX(_Inf_Data,MATCH($D136,_Inf_Country,0),MATCH(R$3-3,_Inf_Day,0))*$C$2
+INDEX(_Inf_Data,MATCH($D136,_Inf_Country,0),MATCH(R$3-3,_Inf_Day,0))-INDEX(_Inf_Data,MATCH($D136,_Inf_Country,0),MATCH(R$3-4,_Inf_Day,0))*$C$2
+INDEX(_Inf_Data,MATCH($D136,_Inf_Country,0),MATCH(R$3-4,_Inf_Day,0))-INDEX(_Inf_Data,MATCH($D136,_Inf_Country,0),MATCH(R$3-5,_Inf_Day,0))*$C$2)/5</f>
        <v>0</v>
      </c>
      <c r="S136" s="80">
        <f>(INDEX(_Inf_Data,MATCH($D136,_Inf_Country,0),MATCH(S$3,_Inf_Day,0))-INDEX(_Inf_Data,MATCH($D136,_Inf_Country,0),MATCH(S$3-1,_Inf_Day,0))*$C$2
+INDEX(_Inf_Data,MATCH($D136,_Inf_Country,0),MATCH(S$3-1,_Inf_Day,0))-INDEX(_Inf_Data,MATCH($D136,_Inf_Country,0),MATCH(S$3-2,_Inf_Day,0))*$C$2
+INDEX(_Inf_Data,MATCH($D136,_Inf_Country,0),MATCH(S$3-2,_Inf_Day,0))-INDEX(_Inf_Data,MATCH($D136,_Inf_Country,0),MATCH(S$3-3,_Inf_Day,0))*$C$2
+INDEX(_Inf_Data,MATCH($D136,_Inf_Country,0),MATCH(S$3-3,_Inf_Day,0))-INDEX(_Inf_Data,MATCH($D136,_Inf_Country,0),MATCH(S$3-4,_Inf_Day,0))*$C$2
+INDEX(_Inf_Data,MATCH($D136,_Inf_Country,0),MATCH(S$3-4,_Inf_Day,0))-INDEX(_Inf_Data,MATCH($D136,_Inf_Country,0),MATCH(S$3-5,_Inf_Day,0))*$C$2)/5</f>
        <v>0</v>
      </c>
      <c r="T136" s="80">
        <f>(INDEX(_Inf_Data,MATCH($D136,_Inf_Country,0),MATCH(T$3,_Inf_Day,0))-INDEX(_Inf_Data,MATCH($D136,_Inf_Country,0),MATCH(T$3-1,_Inf_Day,0))*$C$2
+INDEX(_Inf_Data,MATCH($D136,_Inf_Country,0),MATCH(T$3-1,_Inf_Day,0))-INDEX(_Inf_Data,MATCH($D136,_Inf_Country,0),MATCH(T$3-2,_Inf_Day,0))*$C$2
+INDEX(_Inf_Data,MATCH($D136,_Inf_Country,0),MATCH(T$3-2,_Inf_Day,0))-INDEX(_Inf_Data,MATCH($D136,_Inf_Country,0),MATCH(T$3-3,_Inf_Day,0))*$C$2
+INDEX(_Inf_Data,MATCH($D136,_Inf_Country,0),MATCH(T$3-3,_Inf_Day,0))-INDEX(_Inf_Data,MATCH($D136,_Inf_Country,0),MATCH(T$3-4,_Inf_Day,0))*$C$2
+INDEX(_Inf_Data,MATCH($D136,_Inf_Country,0),MATCH(T$3-4,_Inf_Day,0))-INDEX(_Inf_Data,MATCH($D136,_Inf_Country,0),MATCH(T$3-5,_Inf_Day,0))*$C$2)/5</f>
        <v>0</v>
      </c>
      <c r="U136" s="80">
        <f>(INDEX(_Inf_Data,MATCH($D136,_Inf_Country,0),MATCH(U$3,_Inf_Day,0))-INDEX(_Inf_Data,MATCH($D136,_Inf_Country,0),MATCH(U$3-1,_Inf_Day,0))*$C$2
+INDEX(_Inf_Data,MATCH($D136,_Inf_Country,0),MATCH(U$3-1,_Inf_Day,0))-INDEX(_Inf_Data,MATCH($D136,_Inf_Country,0),MATCH(U$3-2,_Inf_Day,0))*$C$2
+INDEX(_Inf_Data,MATCH($D136,_Inf_Country,0),MATCH(U$3-2,_Inf_Day,0))-INDEX(_Inf_Data,MATCH($D136,_Inf_Country,0),MATCH(U$3-3,_Inf_Day,0))*$C$2
+INDEX(_Inf_Data,MATCH($D136,_Inf_Country,0),MATCH(U$3-3,_Inf_Day,0))-INDEX(_Inf_Data,MATCH($D136,_Inf_Country,0),MATCH(U$3-4,_Inf_Day,0))*$C$2
+INDEX(_Inf_Data,MATCH($D136,_Inf_Country,0),MATCH(U$3-4,_Inf_Day,0))-INDEX(_Inf_Data,MATCH($D136,_Inf_Country,0),MATCH(U$3-5,_Inf_Day,0))*$C$2)/5</f>
        <v>0</v>
      </c>
      <c r="V136" s="80">
        <f>(INDEX(_Inf_Data,MATCH($D136,_Inf_Country,0),MATCH(V$3,_Inf_Day,0))-INDEX(_Inf_Data,MATCH($D136,_Inf_Country,0),MATCH(V$3-1,_Inf_Day,0))*$C$2
+INDEX(_Inf_Data,MATCH($D136,_Inf_Country,0),MATCH(V$3-1,_Inf_Day,0))-INDEX(_Inf_Data,MATCH($D136,_Inf_Country,0),MATCH(V$3-2,_Inf_Day,0))*$C$2
+INDEX(_Inf_Data,MATCH($D136,_Inf_Country,0),MATCH(V$3-2,_Inf_Day,0))-INDEX(_Inf_Data,MATCH($D136,_Inf_Country,0),MATCH(V$3-3,_Inf_Day,0))*$C$2
+INDEX(_Inf_Data,MATCH($D136,_Inf_Country,0),MATCH(V$3-3,_Inf_Day,0))-INDEX(_Inf_Data,MATCH($D136,_Inf_Country,0),MATCH(V$3-4,_Inf_Day,0))*$C$2
+INDEX(_Inf_Data,MATCH($D136,_Inf_Country,0),MATCH(V$3-4,_Inf_Day,0))-INDEX(_Inf_Data,MATCH($D136,_Inf_Country,0),MATCH(V$3-5,_Inf_Day,0))*$C$2)/5</f>
        <v>0</v>
      </c>
      <c r="W136" s="80">
        <f>(INDEX(_Inf_Data,MATCH($D136,_Inf_Country,0),MATCH(W$3,_Inf_Day,0))-INDEX(_Inf_Data,MATCH($D136,_Inf_Country,0),MATCH(W$3-1,_Inf_Day,0))*$C$2
+INDEX(_Inf_Data,MATCH($D136,_Inf_Country,0),MATCH(W$3-1,_Inf_Day,0))-INDEX(_Inf_Data,MATCH($D136,_Inf_Country,0),MATCH(W$3-2,_Inf_Day,0))*$C$2
+INDEX(_Inf_Data,MATCH($D136,_Inf_Country,0),MATCH(W$3-2,_Inf_Day,0))-INDEX(_Inf_Data,MATCH($D136,_Inf_Country,0),MATCH(W$3-3,_Inf_Day,0))*$C$2
+INDEX(_Inf_Data,MATCH($D136,_Inf_Country,0),MATCH(W$3-3,_Inf_Day,0))-INDEX(_Inf_Data,MATCH($D136,_Inf_Country,0),MATCH(W$3-4,_Inf_Day,0))*$C$2
+INDEX(_Inf_Data,MATCH($D136,_Inf_Country,0),MATCH(W$3-4,_Inf_Day,0))-INDEX(_Inf_Data,MATCH($D136,_Inf_Country,0),MATCH(W$3-5,_Inf_Day,0))*$C$2)/5</f>
        <v>0</v>
      </c>
      <c r="X136" s="80">
        <f>(INDEX(_Inf_Data,MATCH($D136,_Inf_Country,0),MATCH(X$3,_Inf_Day,0))-INDEX(_Inf_Data,MATCH($D136,_Inf_Country,0),MATCH(X$3-1,_Inf_Day,0))*$C$2
+INDEX(_Inf_Data,MATCH($D136,_Inf_Country,0),MATCH(X$3-1,_Inf_Day,0))-INDEX(_Inf_Data,MATCH($D136,_Inf_Country,0),MATCH(X$3-2,_Inf_Day,0))*$C$2
+INDEX(_Inf_Data,MATCH($D136,_Inf_Country,0),MATCH(X$3-2,_Inf_Day,0))-INDEX(_Inf_Data,MATCH($D136,_Inf_Country,0),MATCH(X$3-3,_Inf_Day,0))*$C$2
+INDEX(_Inf_Data,MATCH($D136,_Inf_Country,0),MATCH(X$3-3,_Inf_Day,0))-INDEX(_Inf_Data,MATCH($D136,_Inf_Country,0),MATCH(X$3-4,_Inf_Day,0))*$C$2
+INDEX(_Inf_Data,MATCH($D136,_Inf_Country,0),MATCH(X$3-4,_Inf_Day,0))-INDEX(_Inf_Data,MATCH($D136,_Inf_Country,0),MATCH(X$3-5,_Inf_Day,0))*$C$2)/5</f>
        <v>0</v>
      </c>
      <c r="Y136" s="80">
        <f>(INDEX(_Inf_Data,MATCH($D136,_Inf_Country,0),MATCH(Y$3,_Inf_Day,0))-INDEX(_Inf_Data,MATCH($D136,_Inf_Country,0),MATCH(Y$3-1,_Inf_Day,0))*$C$2
+INDEX(_Inf_Data,MATCH($D136,_Inf_Country,0),MATCH(Y$3-1,_Inf_Day,0))-INDEX(_Inf_Data,MATCH($D136,_Inf_Country,0),MATCH(Y$3-2,_Inf_Day,0))*$C$2
+INDEX(_Inf_Data,MATCH($D136,_Inf_Country,0),MATCH(Y$3-2,_Inf_Day,0))-INDEX(_Inf_Data,MATCH($D136,_Inf_Country,0),MATCH(Y$3-3,_Inf_Day,0))*$C$2
+INDEX(_Inf_Data,MATCH($D136,_Inf_Country,0),MATCH(Y$3-3,_Inf_Day,0))-INDEX(_Inf_Data,MATCH($D136,_Inf_Country,0),MATCH(Y$3-4,_Inf_Day,0))*$C$2
+INDEX(_Inf_Data,MATCH($D136,_Inf_Country,0),MATCH(Y$3-4,_Inf_Day,0))-INDEX(_Inf_Data,MATCH($D136,_Inf_Country,0),MATCH(Y$3-5,_Inf_Day,0))*$C$2)/5</f>
        <v>0</v>
      </c>
      <c r="Z136" s="80">
        <f>(INDEX(_Inf_Data,MATCH($D136,_Inf_Country,0),MATCH(Z$3,_Inf_Day,0))-INDEX(_Inf_Data,MATCH($D136,_Inf_Country,0),MATCH(Z$3-1,_Inf_Day,0))*$C$2
+INDEX(_Inf_Data,MATCH($D136,_Inf_Country,0),MATCH(Z$3-1,_Inf_Day,0))-INDEX(_Inf_Data,MATCH($D136,_Inf_Country,0),MATCH(Z$3-2,_Inf_Day,0))*$C$2
+INDEX(_Inf_Data,MATCH($D136,_Inf_Country,0),MATCH(Z$3-2,_Inf_Day,0))-INDEX(_Inf_Data,MATCH($D136,_Inf_Country,0),MATCH(Z$3-3,_Inf_Day,0))*$C$2
+INDEX(_Inf_Data,MATCH($D136,_Inf_Country,0),MATCH(Z$3-3,_Inf_Day,0))-INDEX(_Inf_Data,MATCH($D136,_Inf_Country,0),MATCH(Z$3-4,_Inf_Day,0))*$C$2
+INDEX(_Inf_Data,MATCH($D136,_Inf_Country,0),MATCH(Z$3-4,_Inf_Day,0))-INDEX(_Inf_Data,MATCH($D136,_Inf_Country,0),MATCH(Z$3-5,_Inf_Day,0))*$C$2)/5</f>
        <v>0</v>
      </c>
      <c r="AA136" s="80">
        <f>(INDEX(_Inf_Data,MATCH($D136,_Inf_Country,0),MATCH(AA$3,_Inf_Day,0))-INDEX(_Inf_Data,MATCH($D136,_Inf_Country,0),MATCH(AA$3-1,_Inf_Day,0))*$C$2
+INDEX(_Inf_Data,MATCH($D136,_Inf_Country,0),MATCH(AA$3-1,_Inf_Day,0))-INDEX(_Inf_Data,MATCH($D136,_Inf_Country,0),MATCH(AA$3-2,_Inf_Day,0))*$C$2
+INDEX(_Inf_Data,MATCH($D136,_Inf_Country,0),MATCH(AA$3-2,_Inf_Day,0))-INDEX(_Inf_Data,MATCH($D136,_Inf_Country,0),MATCH(AA$3-3,_Inf_Day,0))*$C$2
+INDEX(_Inf_Data,MATCH($D136,_Inf_Country,0),MATCH(AA$3-3,_Inf_Day,0))-INDEX(_Inf_Data,MATCH($D136,_Inf_Country,0),MATCH(AA$3-4,_Inf_Day,0))*$C$2
+INDEX(_Inf_Data,MATCH($D136,_Inf_Country,0),MATCH(AA$3-4,_Inf_Day,0))-INDEX(_Inf_Data,MATCH($D136,_Inf_Country,0),MATCH(AA$3-5,_Inf_Day,0))*$C$2)/5</f>
        <v>0</v>
      </c>
      <c r="AB136" s="80">
        <f>(INDEX(_Inf_Data,MATCH($D136,_Inf_Country,0),MATCH(AB$3,_Inf_Day,0))-INDEX(_Inf_Data,MATCH($D136,_Inf_Country,0),MATCH(AB$3-1,_Inf_Day,0))*$C$2
+INDEX(_Inf_Data,MATCH($D136,_Inf_Country,0),MATCH(AB$3-1,_Inf_Day,0))-INDEX(_Inf_Data,MATCH($D136,_Inf_Country,0),MATCH(AB$3-2,_Inf_Day,0))*$C$2
+INDEX(_Inf_Data,MATCH($D136,_Inf_Country,0),MATCH(AB$3-2,_Inf_Day,0))-INDEX(_Inf_Data,MATCH($D136,_Inf_Country,0),MATCH(AB$3-3,_Inf_Day,0))*$C$2
+INDEX(_Inf_Data,MATCH($D136,_Inf_Country,0),MATCH(AB$3-3,_Inf_Day,0))-INDEX(_Inf_Data,MATCH($D136,_Inf_Country,0),MATCH(AB$3-4,_Inf_Day,0))*$C$2
+INDEX(_Inf_Data,MATCH($D136,_Inf_Country,0),MATCH(AB$3-4,_Inf_Day,0))-INDEX(_Inf_Data,MATCH($D136,_Inf_Country,0),MATCH(AB$3-5,_Inf_Day,0))*$C$2)/5</f>
        <v>0</v>
      </c>
      <c r="AC136" s="80">
        <f>(INDEX(_Inf_Data,MATCH($D136,_Inf_Country,0),MATCH(AC$3,_Inf_Day,0))-INDEX(_Inf_Data,MATCH($D136,_Inf_Country,0),MATCH(AC$3-1,_Inf_Day,0))*$C$2
+INDEX(_Inf_Data,MATCH($D136,_Inf_Country,0),MATCH(AC$3-1,_Inf_Day,0))-INDEX(_Inf_Data,MATCH($D136,_Inf_Country,0),MATCH(AC$3-2,_Inf_Day,0))*$C$2
+INDEX(_Inf_Data,MATCH($D136,_Inf_Country,0),MATCH(AC$3-2,_Inf_Day,0))-INDEX(_Inf_Data,MATCH($D136,_Inf_Country,0),MATCH(AC$3-3,_Inf_Day,0))*$C$2
+INDEX(_Inf_Data,MATCH($D136,_Inf_Country,0),MATCH(AC$3-3,_Inf_Day,0))-INDEX(_Inf_Data,MATCH($D136,_Inf_Country,0),MATCH(AC$3-4,_Inf_Day,0))*$C$2
+INDEX(_Inf_Data,MATCH($D136,_Inf_Country,0),MATCH(AC$3-4,_Inf_Day,0))-INDEX(_Inf_Data,MATCH($D136,_Inf_Country,0),MATCH(AC$3-5,_Inf_Day,0))*$C$2)/5</f>
        <v>0</v>
      </c>
      <c r="AD136" s="80">
        <f>(INDEX(_Inf_Data,MATCH($D136,_Inf_Country,0),MATCH(AD$3,_Inf_Day,0))-INDEX(_Inf_Data,MATCH($D136,_Inf_Country,0),MATCH(AD$3-1,_Inf_Day,0))*$C$2
+INDEX(_Inf_Data,MATCH($D136,_Inf_Country,0),MATCH(AD$3-1,_Inf_Day,0))-INDEX(_Inf_Data,MATCH($D136,_Inf_Country,0),MATCH(AD$3-2,_Inf_Day,0))*$C$2
+INDEX(_Inf_Data,MATCH($D136,_Inf_Country,0),MATCH(AD$3-2,_Inf_Day,0))-INDEX(_Inf_Data,MATCH($D136,_Inf_Country,0),MATCH(AD$3-3,_Inf_Day,0))*$C$2
+INDEX(_Inf_Data,MATCH($D136,_Inf_Country,0),MATCH(AD$3-3,_Inf_Day,0))-INDEX(_Inf_Data,MATCH($D136,_Inf_Country,0),MATCH(AD$3-4,_Inf_Day,0))*$C$2
+INDEX(_Inf_Data,MATCH($D136,_Inf_Country,0),MATCH(AD$3-4,_Inf_Day,0))-INDEX(_Inf_Data,MATCH($D136,_Inf_Country,0),MATCH(AD$3-5,_Inf_Day,0))*$C$2)/5</f>
        <v>0</v>
      </c>
      <c r="AE136" s="80">
        <f>(INDEX(_Inf_Data,MATCH($D136,_Inf_Country,0),MATCH(AE$3,_Inf_Day,0))-INDEX(_Inf_Data,MATCH($D136,_Inf_Country,0),MATCH(AE$3-1,_Inf_Day,0))*$C$2
+INDEX(_Inf_Data,MATCH($D136,_Inf_Country,0),MATCH(AE$3-1,_Inf_Day,0))-INDEX(_Inf_Data,MATCH($D136,_Inf_Country,0),MATCH(AE$3-2,_Inf_Day,0))*$C$2
+INDEX(_Inf_Data,MATCH($D136,_Inf_Country,0),MATCH(AE$3-2,_Inf_Day,0))-INDEX(_Inf_Data,MATCH($D136,_Inf_Country,0),MATCH(AE$3-3,_Inf_Day,0))*$C$2
+INDEX(_Inf_Data,MATCH($D136,_Inf_Country,0),MATCH(AE$3-3,_Inf_Day,0))-INDEX(_Inf_Data,MATCH($D136,_Inf_Country,0),MATCH(AE$3-4,_Inf_Day,0))*$C$2
+INDEX(_Inf_Data,MATCH($D136,_Inf_Country,0),MATCH(AE$3-4,_Inf_Day,0))-INDEX(_Inf_Data,MATCH($D136,_Inf_Country,0),MATCH(AE$3-5,_Inf_Day,0))*$C$2)/5</f>
        <v>0</v>
      </c>
      <c r="AF136" s="80">
        <f>(INDEX(_Inf_Data,MATCH($D136,_Inf_Country,0),MATCH(AF$3,_Inf_Day,0))-INDEX(_Inf_Data,MATCH($D136,_Inf_Country,0),MATCH(AF$3-1,_Inf_Day,0))*$C$2
+INDEX(_Inf_Data,MATCH($D136,_Inf_Country,0),MATCH(AF$3-1,_Inf_Day,0))-INDEX(_Inf_Data,MATCH($D136,_Inf_Country,0),MATCH(AF$3-2,_Inf_Day,0))*$C$2
+INDEX(_Inf_Data,MATCH($D136,_Inf_Country,0),MATCH(AF$3-2,_Inf_Day,0))-INDEX(_Inf_Data,MATCH($D136,_Inf_Country,0),MATCH(AF$3-3,_Inf_Day,0))*$C$2
+INDEX(_Inf_Data,MATCH($D136,_Inf_Country,0),MATCH(AF$3-3,_Inf_Day,0))-INDEX(_Inf_Data,MATCH($D136,_Inf_Country,0),MATCH(AF$3-4,_Inf_Day,0))*$C$2
+INDEX(_Inf_Data,MATCH($D136,_Inf_Country,0),MATCH(AF$3-4,_Inf_Day,0))-INDEX(_Inf_Data,MATCH($D136,_Inf_Country,0),MATCH(AF$3-5,_Inf_Day,0))*$C$2)/5</f>
        <v>0</v>
      </c>
      <c r="AG136" s="80">
        <f>(INDEX(_Inf_Data,MATCH($D136,_Inf_Country,0),MATCH(AG$3,_Inf_Day,0))-INDEX(_Inf_Data,MATCH($D136,_Inf_Country,0),MATCH(AG$3-1,_Inf_Day,0))*$C$2
+INDEX(_Inf_Data,MATCH($D136,_Inf_Country,0),MATCH(AG$3-1,_Inf_Day,0))-INDEX(_Inf_Data,MATCH($D136,_Inf_Country,0),MATCH(AG$3-2,_Inf_Day,0))*$C$2
+INDEX(_Inf_Data,MATCH($D136,_Inf_Country,0),MATCH(AG$3-2,_Inf_Day,0))-INDEX(_Inf_Data,MATCH($D136,_Inf_Country,0),MATCH(AG$3-3,_Inf_Day,0))*$C$2
+INDEX(_Inf_Data,MATCH($D136,_Inf_Country,0),MATCH(AG$3-3,_Inf_Day,0))-INDEX(_Inf_Data,MATCH($D136,_Inf_Country,0),MATCH(AG$3-4,_Inf_Day,0))*$C$2
+INDEX(_Inf_Data,MATCH($D136,_Inf_Country,0),MATCH(AG$3-4,_Inf_Day,0))-INDEX(_Inf_Data,MATCH($D136,_Inf_Country,0),MATCH(AG$3-5,_Inf_Day,0))*$C$2)/5</f>
        <v>0</v>
      </c>
      <c r="AH136" s="80">
        <f>(INDEX(_Inf_Data,MATCH($D136,_Inf_Country,0),MATCH(AH$3,_Inf_Day,0))-INDEX(_Inf_Data,MATCH($D136,_Inf_Country,0),MATCH(AH$3-1,_Inf_Day,0))*$C$2
+INDEX(_Inf_Data,MATCH($D136,_Inf_Country,0),MATCH(AH$3-1,_Inf_Day,0))-INDEX(_Inf_Data,MATCH($D136,_Inf_Country,0),MATCH(AH$3-2,_Inf_Day,0))*$C$2
+INDEX(_Inf_Data,MATCH($D136,_Inf_Country,0),MATCH(AH$3-2,_Inf_Day,0))-INDEX(_Inf_Data,MATCH($D136,_Inf_Country,0),MATCH(AH$3-3,_Inf_Day,0))*$C$2
+INDEX(_Inf_Data,MATCH($D136,_Inf_Country,0),MATCH(AH$3-3,_Inf_Day,0))-INDEX(_Inf_Data,MATCH($D136,_Inf_Country,0),MATCH(AH$3-4,_Inf_Day,0))*$C$2
+INDEX(_Inf_Data,MATCH($D136,_Inf_Country,0),MATCH(AH$3-4,_Inf_Day,0))-INDEX(_Inf_Data,MATCH($D136,_Inf_Country,0),MATCH(AH$3-5,_Inf_Day,0))*$C$2)/5</f>
        <v>0</v>
      </c>
      <c r="AI136" s="80">
        <f>(INDEX(_Inf_Data,MATCH($D136,_Inf_Country,0),MATCH(AI$3,_Inf_Day,0))-INDEX(_Inf_Data,MATCH($D136,_Inf_Country,0),MATCH(AI$3-1,_Inf_Day,0))*$C$2
+INDEX(_Inf_Data,MATCH($D136,_Inf_Country,0),MATCH(AI$3-1,_Inf_Day,0))-INDEX(_Inf_Data,MATCH($D136,_Inf_Country,0),MATCH(AI$3-2,_Inf_Day,0))*$C$2
+INDEX(_Inf_Data,MATCH($D136,_Inf_Country,0),MATCH(AI$3-2,_Inf_Day,0))-INDEX(_Inf_Data,MATCH($D136,_Inf_Country,0),MATCH(AI$3-3,_Inf_Day,0))*$C$2
+INDEX(_Inf_Data,MATCH($D136,_Inf_Country,0),MATCH(AI$3-3,_Inf_Day,0))-INDEX(_Inf_Data,MATCH($D136,_Inf_Country,0),MATCH(AI$3-4,_Inf_Day,0))*$C$2
+INDEX(_Inf_Data,MATCH($D136,_Inf_Country,0),MATCH(AI$3-4,_Inf_Day,0))-INDEX(_Inf_Data,MATCH($D136,_Inf_Country,0),MATCH(AI$3-5,_Inf_Day,0))*$C$2)/5</f>
        <v>0</v>
      </c>
      <c r="AJ136" s="80">
        <f>(INDEX(_Inf_Data,MATCH($D136,_Inf_Country,0),MATCH(AJ$3,_Inf_Day,0))-INDEX(_Inf_Data,MATCH($D136,_Inf_Country,0),MATCH(AJ$3-1,_Inf_Day,0))*$C$2
+INDEX(_Inf_Data,MATCH($D136,_Inf_Country,0),MATCH(AJ$3-1,_Inf_Day,0))-INDEX(_Inf_Data,MATCH($D136,_Inf_Country,0),MATCH(AJ$3-2,_Inf_Day,0))*$C$2
+INDEX(_Inf_Data,MATCH($D136,_Inf_Country,0),MATCH(AJ$3-2,_Inf_Day,0))-INDEX(_Inf_Data,MATCH($D136,_Inf_Country,0),MATCH(AJ$3-3,_Inf_Day,0))*$C$2
+INDEX(_Inf_Data,MATCH($D136,_Inf_Country,0),MATCH(AJ$3-3,_Inf_Day,0))-INDEX(_Inf_Data,MATCH($D136,_Inf_Country,0),MATCH(AJ$3-4,_Inf_Day,0))*$C$2
+INDEX(_Inf_Data,MATCH($D136,_Inf_Country,0),MATCH(AJ$3-4,_Inf_Day,0))-INDEX(_Inf_Data,MATCH($D136,_Inf_Country,0),MATCH(AJ$3-5,_Inf_Day,0))*$C$2)/5</f>
        <v>0</v>
      </c>
      <c r="AK136" s="80">
        <f>(INDEX(_Inf_Data,MATCH($D136,_Inf_Country,0),MATCH(AK$3,_Inf_Day,0))-INDEX(_Inf_Data,MATCH($D136,_Inf_Country,0),MATCH(AK$3-1,_Inf_Day,0))*$C$2
+INDEX(_Inf_Data,MATCH($D136,_Inf_Country,0),MATCH(AK$3-1,_Inf_Day,0))-INDEX(_Inf_Data,MATCH($D136,_Inf_Country,0),MATCH(AK$3-2,_Inf_Day,0))*$C$2
+INDEX(_Inf_Data,MATCH($D136,_Inf_Country,0),MATCH(AK$3-2,_Inf_Day,0))-INDEX(_Inf_Data,MATCH($D136,_Inf_Country,0),MATCH(AK$3-3,_Inf_Day,0))*$C$2
+INDEX(_Inf_Data,MATCH($D136,_Inf_Country,0),MATCH(AK$3-3,_Inf_Day,0))-INDEX(_Inf_Data,MATCH($D136,_Inf_Country,0),MATCH(AK$3-4,_Inf_Day,0))*$C$2
+INDEX(_Inf_Data,MATCH($D136,_Inf_Country,0),MATCH(AK$3-4,_Inf_Day,0))-INDEX(_Inf_Data,MATCH($D136,_Inf_Country,0),MATCH(AK$3-5,_Inf_Day,0))*$C$2)/5</f>
        <v>0</v>
      </c>
      <c r="AL136" s="80">
        <f>(INDEX(_Inf_Data,MATCH($D136,_Inf_Country,0),MATCH(AL$3,_Inf_Day,0))-INDEX(_Inf_Data,MATCH($D136,_Inf_Country,0),MATCH(AL$3-1,_Inf_Day,0))*$C$2
+INDEX(_Inf_Data,MATCH($D136,_Inf_Country,0),MATCH(AL$3-1,_Inf_Day,0))-INDEX(_Inf_Data,MATCH($D136,_Inf_Country,0),MATCH(AL$3-2,_Inf_Day,0))*$C$2
+INDEX(_Inf_Data,MATCH($D136,_Inf_Country,0),MATCH(AL$3-2,_Inf_Day,0))-INDEX(_Inf_Data,MATCH($D136,_Inf_Country,0),MATCH(AL$3-3,_Inf_Day,0))*$C$2
+INDEX(_Inf_Data,MATCH($D136,_Inf_Country,0),MATCH(AL$3-3,_Inf_Day,0))-INDEX(_Inf_Data,MATCH($D136,_Inf_Country,0),MATCH(AL$3-4,_Inf_Day,0))*$C$2
+INDEX(_Inf_Data,MATCH($D136,_Inf_Country,0),MATCH(AL$3-4,_Inf_Day,0))-INDEX(_Inf_Data,MATCH($D136,_Inf_Country,0),MATCH(AL$3-5,_Inf_Day,0))*$C$2)/5</f>
        <v>0</v>
      </c>
      <c r="AM136" s="80">
        <f>(INDEX(_Inf_Data,MATCH($D136,_Inf_Country,0),MATCH(AM$3,_Inf_Day,0))-INDEX(_Inf_Data,MATCH($D136,_Inf_Country,0),MATCH(AM$3-1,_Inf_Day,0))*$C$2
+INDEX(_Inf_Data,MATCH($D136,_Inf_Country,0),MATCH(AM$3-1,_Inf_Day,0))-INDEX(_Inf_Data,MATCH($D136,_Inf_Country,0),MATCH(AM$3-2,_Inf_Day,0))*$C$2
+INDEX(_Inf_Data,MATCH($D136,_Inf_Country,0),MATCH(AM$3-2,_Inf_Day,0))-INDEX(_Inf_Data,MATCH($D136,_Inf_Country,0),MATCH(AM$3-3,_Inf_Day,0))*$C$2
+INDEX(_Inf_Data,MATCH($D136,_Inf_Country,0),MATCH(AM$3-3,_Inf_Day,0))-INDEX(_Inf_Data,MATCH($D136,_Inf_Country,0),MATCH(AM$3-4,_Inf_Day,0))*$C$2
+INDEX(_Inf_Data,MATCH($D136,_Inf_Country,0),MATCH(AM$3-4,_Inf_Day,0))-INDEX(_Inf_Data,MATCH($D136,_Inf_Country,0),MATCH(AM$3-5,_Inf_Day,0))*$C$2)/5</f>
        <v>0</v>
      </c>
      <c r="AN136" s="80">
        <f>(INDEX(_Inf_Data,MATCH($D136,_Inf_Country,0),MATCH(AN$3,_Inf_Day,0))-INDEX(_Inf_Data,MATCH($D136,_Inf_Country,0),MATCH(AN$3-1,_Inf_Day,0))*$C$2
+INDEX(_Inf_Data,MATCH($D136,_Inf_Country,0),MATCH(AN$3-1,_Inf_Day,0))-INDEX(_Inf_Data,MATCH($D136,_Inf_Country,0),MATCH(AN$3-2,_Inf_Day,0))*$C$2
+INDEX(_Inf_Data,MATCH($D136,_Inf_Country,0),MATCH(AN$3-2,_Inf_Day,0))-INDEX(_Inf_Data,MATCH($D136,_Inf_Country,0),MATCH(AN$3-3,_Inf_Day,0))*$C$2
+INDEX(_Inf_Data,MATCH($D136,_Inf_Country,0),MATCH(AN$3-3,_Inf_Day,0))-INDEX(_Inf_Data,MATCH($D136,_Inf_Country,0),MATCH(AN$3-4,_Inf_Day,0))*$C$2
+INDEX(_Inf_Data,MATCH($D136,_Inf_Country,0),MATCH(AN$3-4,_Inf_Day,0))-INDEX(_Inf_Data,MATCH($D136,_Inf_Country,0),MATCH(AN$3-5,_Inf_Day,0))*$C$2)/5</f>
        <v>0</v>
      </c>
      <c r="AO136" s="80">
        <f>(INDEX(_Inf_Data,MATCH($D136,_Inf_Country,0),MATCH(AO$3,_Inf_Day,0))-INDEX(_Inf_Data,MATCH($D136,_Inf_Country,0),MATCH(AO$3-1,_Inf_Day,0))*$C$2
+INDEX(_Inf_Data,MATCH($D136,_Inf_Country,0),MATCH(AO$3-1,_Inf_Day,0))-INDEX(_Inf_Data,MATCH($D136,_Inf_Country,0),MATCH(AO$3-2,_Inf_Day,0))*$C$2
+INDEX(_Inf_Data,MATCH($D136,_Inf_Country,0),MATCH(AO$3-2,_Inf_Day,0))-INDEX(_Inf_Data,MATCH($D136,_Inf_Country,0),MATCH(AO$3-3,_Inf_Day,0))*$C$2
+INDEX(_Inf_Data,MATCH($D136,_Inf_Country,0),MATCH(AO$3-3,_Inf_Day,0))-INDEX(_Inf_Data,MATCH($D136,_Inf_Country,0),MATCH(AO$3-4,_Inf_Day,0))*$C$2
+INDEX(_Inf_Data,MATCH($D136,_Inf_Country,0),MATCH(AO$3-4,_Inf_Day,0))-INDEX(_Inf_Data,MATCH($D136,_Inf_Country,0),MATCH(AO$3-5,_Inf_Day,0))*$C$2)/5</f>
        <v>0</v>
      </c>
      <c r="AP136" s="80">
        <f>(INDEX(_Inf_Data,MATCH($D136,_Inf_Country,0),MATCH(AP$3,_Inf_Day,0))-INDEX(_Inf_Data,MATCH($D136,_Inf_Country,0),MATCH(AP$3-1,_Inf_Day,0))*$C$2
+INDEX(_Inf_Data,MATCH($D136,_Inf_Country,0),MATCH(AP$3-1,_Inf_Day,0))-INDEX(_Inf_Data,MATCH($D136,_Inf_Country,0),MATCH(AP$3-2,_Inf_Day,0))*$C$2
+INDEX(_Inf_Data,MATCH($D136,_Inf_Country,0),MATCH(AP$3-2,_Inf_Day,0))-INDEX(_Inf_Data,MATCH($D136,_Inf_Country,0),MATCH(AP$3-3,_Inf_Day,0))*$C$2
+INDEX(_Inf_Data,MATCH($D136,_Inf_Country,0),MATCH(AP$3-3,_Inf_Day,0))-INDEX(_Inf_Data,MATCH($D136,_Inf_Country,0),MATCH(AP$3-4,_Inf_Day,0))*$C$2
+INDEX(_Inf_Data,MATCH($D136,_Inf_Country,0),MATCH(AP$3-4,_Inf_Day,0))-INDEX(_Inf_Data,MATCH($D136,_Inf_Country,0),MATCH(AP$3-5,_Inf_Day,0))*$C$2)/5</f>
        <v>0</v>
      </c>
      <c r="AQ136" s="80">
        <f>(INDEX(_Inf_Data,MATCH($D136,_Inf_Country,0),MATCH(AQ$3,_Inf_Day,0))-INDEX(_Inf_Data,MATCH($D136,_Inf_Country,0),MATCH(AQ$3-1,_Inf_Day,0))*$C$2
+INDEX(_Inf_Data,MATCH($D136,_Inf_Country,0),MATCH(AQ$3-1,_Inf_Day,0))-INDEX(_Inf_Data,MATCH($D136,_Inf_Country,0),MATCH(AQ$3-2,_Inf_Day,0))*$C$2
+INDEX(_Inf_Data,MATCH($D136,_Inf_Country,0),MATCH(AQ$3-2,_Inf_Day,0))-INDEX(_Inf_Data,MATCH($D136,_Inf_Country,0),MATCH(AQ$3-3,_Inf_Day,0))*$C$2
+INDEX(_Inf_Data,MATCH($D136,_Inf_Country,0),MATCH(AQ$3-3,_Inf_Day,0))-INDEX(_Inf_Data,MATCH($D136,_Inf_Country,0),MATCH(AQ$3-4,_Inf_Day,0))*$C$2
+INDEX(_Inf_Data,MATCH($D136,_Inf_Country,0),MATCH(AQ$3-4,_Inf_Day,0))-INDEX(_Inf_Data,MATCH($D136,_Inf_Country,0),MATCH(AQ$3-5,_Inf_Day,0))*$C$2)/5</f>
        <v>0</v>
      </c>
      <c r="AR136" s="80">
        <f>(INDEX(_Inf_Data,MATCH($D136,_Inf_Country,0),MATCH(AR$3,_Inf_Day,0))-INDEX(_Inf_Data,MATCH($D136,_Inf_Country,0),MATCH(AR$3-1,_Inf_Day,0))*$C$2
+INDEX(_Inf_Data,MATCH($D136,_Inf_Country,0),MATCH(AR$3-1,_Inf_Day,0))-INDEX(_Inf_Data,MATCH($D136,_Inf_Country,0),MATCH(AR$3-2,_Inf_Day,0))*$C$2
+INDEX(_Inf_Data,MATCH($D136,_Inf_Country,0),MATCH(AR$3-2,_Inf_Day,0))-INDEX(_Inf_Data,MATCH($D136,_Inf_Country,0),MATCH(AR$3-3,_Inf_Day,0))*$C$2
+INDEX(_Inf_Data,MATCH($D136,_Inf_Country,0),MATCH(AR$3-3,_Inf_Day,0))-INDEX(_Inf_Data,MATCH($D136,_Inf_Country,0),MATCH(AR$3-4,_Inf_Day,0))*$C$2
+INDEX(_Inf_Data,MATCH($D136,_Inf_Country,0),MATCH(AR$3-4,_Inf_Day,0))-INDEX(_Inf_Data,MATCH($D136,_Inf_Country,0),MATCH(AR$3-5,_Inf_Day,0))*$C$2)/5</f>
        <v>0</v>
      </c>
      <c r="AS136" s="80">
        <f>(INDEX(_Inf_Data,MATCH($D136,_Inf_Country,0),MATCH(AS$3,_Inf_Day,0))-INDEX(_Inf_Data,MATCH($D136,_Inf_Country,0),MATCH(AS$3-1,_Inf_Day,0))*$C$2
+INDEX(_Inf_Data,MATCH($D136,_Inf_Country,0),MATCH(AS$3-1,_Inf_Day,0))-INDEX(_Inf_Data,MATCH($D136,_Inf_Country,0),MATCH(AS$3-2,_Inf_Day,0))*$C$2
+INDEX(_Inf_Data,MATCH($D136,_Inf_Country,0),MATCH(AS$3-2,_Inf_Day,0))-INDEX(_Inf_Data,MATCH($D136,_Inf_Country,0),MATCH(AS$3-3,_Inf_Day,0))*$C$2
+INDEX(_Inf_Data,MATCH($D136,_Inf_Country,0),MATCH(AS$3-3,_Inf_Day,0))-INDEX(_Inf_Data,MATCH($D136,_Inf_Country,0),MATCH(AS$3-4,_Inf_Day,0))*$C$2
+INDEX(_Inf_Data,MATCH($D136,_Inf_Country,0),MATCH(AS$3-4,_Inf_Day,0))-INDEX(_Inf_Data,MATCH($D136,_Inf_Country,0),MATCH(AS$3-5,_Inf_Day,0))*$C$2)/5</f>
        <v>0</v>
      </c>
      <c r="AT136" s="80">
        <f>(INDEX(_Inf_Data,MATCH($D136,_Inf_Country,0),MATCH(AT$3,_Inf_Day,0))-INDEX(_Inf_Data,MATCH($D136,_Inf_Country,0),MATCH(AT$3-1,_Inf_Day,0))*$C$2
+INDEX(_Inf_Data,MATCH($D136,_Inf_Country,0),MATCH(AT$3-1,_Inf_Day,0))-INDEX(_Inf_Data,MATCH($D136,_Inf_Country,0),MATCH(AT$3-2,_Inf_Day,0))*$C$2
+INDEX(_Inf_Data,MATCH($D136,_Inf_Country,0),MATCH(AT$3-2,_Inf_Day,0))-INDEX(_Inf_Data,MATCH($D136,_Inf_Country,0),MATCH(AT$3-3,_Inf_Day,0))*$C$2
+INDEX(_Inf_Data,MATCH($D136,_Inf_Country,0),MATCH(AT$3-3,_Inf_Day,0))-INDEX(_Inf_Data,MATCH($D136,_Inf_Country,0),MATCH(AT$3-4,_Inf_Day,0))*$C$2
+INDEX(_Inf_Data,MATCH($D136,_Inf_Country,0),MATCH(AT$3-4,_Inf_Day,0))-INDEX(_Inf_Data,MATCH($D136,_Inf_Country,0),MATCH(AT$3-5,_Inf_Day,0))*$C$2)/5</f>
        <v>0</v>
      </c>
      <c r="AU136" s="80">
        <f>(INDEX(_Inf_Data,MATCH($D136,_Inf_Country,0),MATCH(AU$3,_Inf_Day,0))-INDEX(_Inf_Data,MATCH($D136,_Inf_Country,0),MATCH(AU$3-1,_Inf_Day,0))*$C$2
+INDEX(_Inf_Data,MATCH($D136,_Inf_Country,0),MATCH(AU$3-1,_Inf_Day,0))-INDEX(_Inf_Data,MATCH($D136,_Inf_Country,0),MATCH(AU$3-2,_Inf_Day,0))*$C$2
+INDEX(_Inf_Data,MATCH($D136,_Inf_Country,0),MATCH(AU$3-2,_Inf_Day,0))-INDEX(_Inf_Data,MATCH($D136,_Inf_Country,0),MATCH(AU$3-3,_Inf_Day,0))*$C$2
+INDEX(_Inf_Data,MATCH($D136,_Inf_Country,0),MATCH(AU$3-3,_Inf_Day,0))-INDEX(_Inf_Data,MATCH($D136,_Inf_Country,0),MATCH(AU$3-4,_Inf_Day,0))*$C$2
+INDEX(_Inf_Data,MATCH($D136,_Inf_Country,0),MATCH(AU$3-4,_Inf_Day,0))-INDEX(_Inf_Data,MATCH($D136,_Inf_Country,0),MATCH(AU$3-5,_Inf_Day,0))*$C$2)/5</f>
        <v>0</v>
      </c>
      <c r="AV136" s="80">
        <f>(INDEX(_Inf_Data,MATCH($D136,_Inf_Country,0),MATCH(AV$3,_Inf_Day,0))-INDEX(_Inf_Data,MATCH($D136,_Inf_Country,0),MATCH(AV$3-1,_Inf_Day,0))*$C$2
+INDEX(_Inf_Data,MATCH($D136,_Inf_Country,0),MATCH(AV$3-1,_Inf_Day,0))-INDEX(_Inf_Data,MATCH($D136,_Inf_Country,0),MATCH(AV$3-2,_Inf_Day,0))*$C$2
+INDEX(_Inf_Data,MATCH($D136,_Inf_Country,0),MATCH(AV$3-2,_Inf_Day,0))-INDEX(_Inf_Data,MATCH($D136,_Inf_Country,0),MATCH(AV$3-3,_Inf_Day,0))*$C$2
+INDEX(_Inf_Data,MATCH($D136,_Inf_Country,0),MATCH(AV$3-3,_Inf_Day,0))-INDEX(_Inf_Data,MATCH($D136,_Inf_Country,0),MATCH(AV$3-4,_Inf_Day,0))*$C$2
+INDEX(_Inf_Data,MATCH($D136,_Inf_Country,0),MATCH(AV$3-4,_Inf_Day,0))-INDEX(_Inf_Data,MATCH($D136,_Inf_Country,0),MATCH(AV$3-5,_Inf_Day,0))*$C$2)/5</f>
        <v>0</v>
      </c>
      <c r="AW136" s="80">
        <f>(INDEX(_Inf_Data,MATCH($D136,_Inf_Country,0),MATCH(AW$3,_Inf_Day,0))-INDEX(_Inf_Data,MATCH($D136,_Inf_Country,0),MATCH(AW$3-1,_Inf_Day,0))*$C$2
+INDEX(_Inf_Data,MATCH($D136,_Inf_Country,0),MATCH(AW$3-1,_Inf_Day,0))-INDEX(_Inf_Data,MATCH($D136,_Inf_Country,0),MATCH(AW$3-2,_Inf_Day,0))*$C$2
+INDEX(_Inf_Data,MATCH($D136,_Inf_Country,0),MATCH(AW$3-2,_Inf_Day,0))-INDEX(_Inf_Data,MATCH($D136,_Inf_Country,0),MATCH(AW$3-3,_Inf_Day,0))*$C$2
+INDEX(_Inf_Data,MATCH($D136,_Inf_Country,0),MATCH(AW$3-3,_Inf_Day,0))-INDEX(_Inf_Data,MATCH($D136,_Inf_Country,0),MATCH(AW$3-4,_Inf_Day,0))*$C$2
+INDEX(_Inf_Data,MATCH($D136,_Inf_Country,0),MATCH(AW$3-4,_Inf_Day,0))-INDEX(_Inf_Data,MATCH($D136,_Inf_Country,0),MATCH(AW$3-5,_Inf_Day,0))*$C$2)/5</f>
        <v>0</v>
      </c>
      <c r="AX136" s="80">
        <f>(INDEX(_Inf_Data,MATCH($D136,_Inf_Country,0),MATCH(AX$3,_Inf_Day,0))-INDEX(_Inf_Data,MATCH($D136,_Inf_Country,0),MATCH(AX$3-1,_Inf_Day,0))*$C$2
+INDEX(_Inf_Data,MATCH($D136,_Inf_Country,0),MATCH(AX$3-1,_Inf_Day,0))-INDEX(_Inf_Data,MATCH($D136,_Inf_Country,0),MATCH(AX$3-2,_Inf_Day,0))*$C$2
+INDEX(_Inf_Data,MATCH($D136,_Inf_Country,0),MATCH(AX$3-2,_Inf_Day,0))-INDEX(_Inf_Data,MATCH($D136,_Inf_Country,0),MATCH(AX$3-3,_Inf_Day,0))*$C$2
+INDEX(_Inf_Data,MATCH($D136,_Inf_Country,0),MATCH(AX$3-3,_Inf_Day,0))-INDEX(_Inf_Data,MATCH($D136,_Inf_Country,0),MATCH(AX$3-4,_Inf_Day,0))*$C$2
+INDEX(_Inf_Data,MATCH($D136,_Inf_Country,0),MATCH(AX$3-4,_Inf_Day,0))-INDEX(_Inf_Data,MATCH($D136,_Inf_Country,0),MATCH(AX$3-5,_Inf_Day,0))*$C$2)/5</f>
        <v>0</v>
      </c>
      <c r="AY136" s="80">
        <f>(INDEX(_Inf_Data,MATCH($D136,_Inf_Country,0),MATCH(AY$3,_Inf_Day,0))-INDEX(_Inf_Data,MATCH($D136,_Inf_Country,0),MATCH(AY$3-1,_Inf_Day,0))*$C$2
+INDEX(_Inf_Data,MATCH($D136,_Inf_Country,0),MATCH(AY$3-1,_Inf_Day,0))-INDEX(_Inf_Data,MATCH($D136,_Inf_Country,0),MATCH(AY$3-2,_Inf_Day,0))*$C$2
+INDEX(_Inf_Data,MATCH($D136,_Inf_Country,0),MATCH(AY$3-2,_Inf_Day,0))-INDEX(_Inf_Data,MATCH($D136,_Inf_Country,0),MATCH(AY$3-3,_Inf_Day,0))*$C$2
+INDEX(_Inf_Data,MATCH($D136,_Inf_Country,0),MATCH(AY$3-3,_Inf_Day,0))-INDEX(_Inf_Data,MATCH($D136,_Inf_Country,0),MATCH(AY$3-4,_Inf_Day,0))*$C$2
+INDEX(_Inf_Data,MATCH($D136,_Inf_Country,0),MATCH(AY$3-4,_Inf_Day,0))-INDEX(_Inf_Data,MATCH($D136,_Inf_Country,0),MATCH(AY$3-5,_Inf_Day,0))*$C$2)/5</f>
        <v>0</v>
      </c>
      <c r="AZ136" s="80">
        <f>(INDEX(_Inf_Data,MATCH($D136,_Inf_Country,0),MATCH(AZ$3,_Inf_Day,0))-INDEX(_Inf_Data,MATCH($D136,_Inf_Country,0),MATCH(AZ$3-1,_Inf_Day,0))*$C$2
+INDEX(_Inf_Data,MATCH($D136,_Inf_Country,0),MATCH(AZ$3-1,_Inf_Day,0))-INDEX(_Inf_Data,MATCH($D136,_Inf_Country,0),MATCH(AZ$3-2,_Inf_Day,0))*$C$2
+INDEX(_Inf_Data,MATCH($D136,_Inf_Country,0),MATCH(AZ$3-2,_Inf_Day,0))-INDEX(_Inf_Data,MATCH($D136,_Inf_Country,0),MATCH(AZ$3-3,_Inf_Day,0))*$C$2
+INDEX(_Inf_Data,MATCH($D136,_Inf_Country,0),MATCH(AZ$3-3,_Inf_Day,0))-INDEX(_Inf_Data,MATCH($D136,_Inf_Country,0),MATCH(AZ$3-4,_Inf_Day,0))*$C$2
+INDEX(_Inf_Data,MATCH($D136,_Inf_Country,0),MATCH(AZ$3-4,_Inf_Day,0))-INDEX(_Inf_Data,MATCH($D136,_Inf_Country,0),MATCH(AZ$3-5,_Inf_Day,0))*$C$2)/5</f>
        <v>0</v>
      </c>
      <c r="BA136" s="80">
        <f>(INDEX(_Inf_Data,MATCH($D136,_Inf_Country,0),MATCH(BA$3,_Inf_Day,0))-INDEX(_Inf_Data,MATCH($D136,_Inf_Country,0),MATCH(BA$3-1,_Inf_Day,0))*$C$2
+INDEX(_Inf_Data,MATCH($D136,_Inf_Country,0),MATCH(BA$3-1,_Inf_Day,0))-INDEX(_Inf_Data,MATCH($D136,_Inf_Country,0),MATCH(BA$3-2,_Inf_Day,0))*$C$2
+INDEX(_Inf_Data,MATCH($D136,_Inf_Country,0),MATCH(BA$3-2,_Inf_Day,0))-INDEX(_Inf_Data,MATCH($D136,_Inf_Country,0),MATCH(BA$3-3,_Inf_Day,0))*$C$2
+INDEX(_Inf_Data,MATCH($D136,_Inf_Country,0),MATCH(BA$3-3,_Inf_Day,0))-INDEX(_Inf_Data,MATCH($D136,_Inf_Country,0),MATCH(BA$3-4,_Inf_Day,0))*$C$2
+INDEX(_Inf_Data,MATCH($D136,_Inf_Country,0),MATCH(BA$3-4,_Inf_Day,0))-INDEX(_Inf_Data,MATCH($D136,_Inf_Country,0),MATCH(BA$3-5,_Inf_Day,0))*$C$2)/5</f>
        <v>0</v>
      </c>
      <c r="BB136" s="80">
        <f>(INDEX(_Inf_Data,MATCH($D136,_Inf_Country,0),MATCH(BB$3,_Inf_Day,0))-INDEX(_Inf_Data,MATCH($D136,_Inf_Country,0),MATCH(BB$3-1,_Inf_Day,0))*$C$2
+INDEX(_Inf_Data,MATCH($D136,_Inf_Country,0),MATCH(BB$3-1,_Inf_Day,0))-INDEX(_Inf_Data,MATCH($D136,_Inf_Country,0),MATCH(BB$3-2,_Inf_Day,0))*$C$2
+INDEX(_Inf_Data,MATCH($D136,_Inf_Country,0),MATCH(BB$3-2,_Inf_Day,0))-INDEX(_Inf_Data,MATCH($D136,_Inf_Country,0),MATCH(BB$3-3,_Inf_Day,0))*$C$2
+INDEX(_Inf_Data,MATCH($D136,_Inf_Country,0),MATCH(BB$3-3,_Inf_Day,0))-INDEX(_Inf_Data,MATCH($D136,_Inf_Country,0),MATCH(BB$3-4,_Inf_Day,0))*$C$2
+INDEX(_Inf_Data,MATCH($D136,_Inf_Country,0),MATCH(BB$3-4,_Inf_Day,0))-INDEX(_Inf_Data,MATCH($D136,_Inf_Country,0),MATCH(BB$3-5,_Inf_Day,0))*$C$2)/5</f>
        <v>0</v>
      </c>
      <c r="BC136" s="80">
        <f>(INDEX(_Inf_Data,MATCH($D136,_Inf_Country,0),MATCH(BC$3,_Inf_Day,0))-INDEX(_Inf_Data,MATCH($D136,_Inf_Country,0),MATCH(BC$3-1,_Inf_Day,0))*$C$2
+INDEX(_Inf_Data,MATCH($D136,_Inf_Country,0),MATCH(BC$3-1,_Inf_Day,0))-INDEX(_Inf_Data,MATCH($D136,_Inf_Country,0),MATCH(BC$3-2,_Inf_Day,0))*$C$2
+INDEX(_Inf_Data,MATCH($D136,_Inf_Country,0),MATCH(BC$3-2,_Inf_Day,0))-INDEX(_Inf_Data,MATCH($D136,_Inf_Country,0),MATCH(BC$3-3,_Inf_Day,0))*$C$2
+INDEX(_Inf_Data,MATCH($D136,_Inf_Country,0),MATCH(BC$3-3,_Inf_Day,0))-INDEX(_Inf_Data,MATCH($D136,_Inf_Country,0),MATCH(BC$3-4,_Inf_Day,0))*$C$2
+INDEX(_Inf_Data,MATCH($D136,_Inf_Country,0),MATCH(BC$3-4,_Inf_Day,0))-INDEX(_Inf_Data,MATCH($D136,_Inf_Country,0),MATCH(BC$3-5,_Inf_Day,0))*$C$2)/5</f>
        <v>0</v>
      </c>
      <c r="BD136" s="80">
        <f>(INDEX(_Inf_Data,MATCH($D136,_Inf_Country,0),MATCH(BD$3,_Inf_Day,0))-INDEX(_Inf_Data,MATCH($D136,_Inf_Country,0),MATCH(BD$3-1,_Inf_Day,0))*$C$2
+INDEX(_Inf_Data,MATCH($D136,_Inf_Country,0),MATCH(BD$3-1,_Inf_Day,0))-INDEX(_Inf_Data,MATCH($D136,_Inf_Country,0),MATCH(BD$3-2,_Inf_Day,0))*$C$2
+INDEX(_Inf_Data,MATCH($D136,_Inf_Country,0),MATCH(BD$3-2,_Inf_Day,0))-INDEX(_Inf_Data,MATCH($D136,_Inf_Country,0),MATCH(BD$3-3,_Inf_Day,0))*$C$2
+INDEX(_Inf_Data,MATCH($D136,_Inf_Country,0),MATCH(BD$3-3,_Inf_Day,0))-INDEX(_Inf_Data,MATCH($D136,_Inf_Country,0),MATCH(BD$3-4,_Inf_Day,0))*$C$2
+INDEX(_Inf_Data,MATCH($D136,_Inf_Country,0),MATCH(BD$3-4,_Inf_Day,0))-INDEX(_Inf_Data,MATCH($D136,_Inf_Country,0),MATCH(BD$3-5,_Inf_Day,0))*$C$2)/5</f>
        <v>0</v>
      </c>
      <c r="BE136" s="80">
        <f>(INDEX(_Inf_Data,MATCH($D136,_Inf_Country,0),MATCH(BE$3,_Inf_Day,0))-INDEX(_Inf_Data,MATCH($D136,_Inf_Country,0),MATCH(BE$3-1,_Inf_Day,0))*$C$2
+INDEX(_Inf_Data,MATCH($D136,_Inf_Country,0),MATCH(BE$3-1,_Inf_Day,0))-INDEX(_Inf_Data,MATCH($D136,_Inf_Country,0),MATCH(BE$3-2,_Inf_Day,0))*$C$2
+INDEX(_Inf_Data,MATCH($D136,_Inf_Country,0),MATCH(BE$3-2,_Inf_Day,0))-INDEX(_Inf_Data,MATCH($D136,_Inf_Country,0),MATCH(BE$3-3,_Inf_Day,0))*$C$2
+INDEX(_Inf_Data,MATCH($D136,_Inf_Country,0),MATCH(BE$3-3,_Inf_Day,0))-INDEX(_Inf_Data,MATCH($D136,_Inf_Country,0),MATCH(BE$3-4,_Inf_Day,0))*$C$2
+INDEX(_Inf_Data,MATCH($D136,_Inf_Country,0),MATCH(BE$3-4,_Inf_Day,0))-INDEX(_Inf_Data,MATCH($D136,_Inf_Country,0),MATCH(BE$3-5,_Inf_Day,0))*$C$2)/5</f>
        <v>0</v>
      </c>
      <c r="BF136" s="80">
        <f>(INDEX(_Inf_Data,MATCH($D136,_Inf_Country,0),MATCH(BF$3,_Inf_Day,0))-INDEX(_Inf_Data,MATCH($D136,_Inf_Country,0),MATCH(BF$3-1,_Inf_Day,0))*$C$2
+INDEX(_Inf_Data,MATCH($D136,_Inf_Country,0),MATCH(BF$3-1,_Inf_Day,0))-INDEX(_Inf_Data,MATCH($D136,_Inf_Country,0),MATCH(BF$3-2,_Inf_Day,0))*$C$2
+INDEX(_Inf_Data,MATCH($D136,_Inf_Country,0),MATCH(BF$3-2,_Inf_Day,0))-INDEX(_Inf_Data,MATCH($D136,_Inf_Country,0),MATCH(BF$3-3,_Inf_Day,0))*$C$2
+INDEX(_Inf_Data,MATCH($D136,_Inf_Country,0),MATCH(BF$3-3,_Inf_Day,0))-INDEX(_Inf_Data,MATCH($D136,_Inf_Country,0),MATCH(BF$3-4,_Inf_Day,0))*$C$2
+INDEX(_Inf_Data,MATCH($D136,_Inf_Country,0),MATCH(BF$3-4,_Inf_Day,0))-INDEX(_Inf_Data,MATCH($D136,_Inf_Country,0),MATCH(BF$3-5,_Inf_Day,0))*$C$2)/5</f>
        <v>0</v>
      </c>
      <c r="BG136" s="80">
        <f>(INDEX(_Inf_Data,MATCH($D136,_Inf_Country,0),MATCH(BG$3,_Inf_Day,0))-INDEX(_Inf_Data,MATCH($D136,_Inf_Country,0),MATCH(BG$3-1,_Inf_Day,0))*$C$2
+INDEX(_Inf_Data,MATCH($D136,_Inf_Country,0),MATCH(BG$3-1,_Inf_Day,0))-INDEX(_Inf_Data,MATCH($D136,_Inf_Country,0),MATCH(BG$3-2,_Inf_Day,0))*$C$2
+INDEX(_Inf_Data,MATCH($D136,_Inf_Country,0),MATCH(BG$3-2,_Inf_Day,0))-INDEX(_Inf_Data,MATCH($D136,_Inf_Country,0),MATCH(BG$3-3,_Inf_Day,0))*$C$2
+INDEX(_Inf_Data,MATCH($D136,_Inf_Country,0),MATCH(BG$3-3,_Inf_Day,0))-INDEX(_Inf_Data,MATCH($D136,_Inf_Country,0),MATCH(BG$3-4,_Inf_Day,0))*$C$2
+INDEX(_Inf_Data,MATCH($D136,_Inf_Country,0),MATCH(BG$3-4,_Inf_Day,0))-INDEX(_Inf_Data,MATCH($D136,_Inf_Country,0),MATCH(BG$3-5,_Inf_Day,0))*$C$2)/5</f>
        <v>0</v>
      </c>
      <c r="BH136" s="80">
        <f>(INDEX(_Inf_Data,MATCH($D136,_Inf_Country,0),MATCH(BH$3,_Inf_Day,0))-INDEX(_Inf_Data,MATCH($D136,_Inf_Country,0),MATCH(BH$3-1,_Inf_Day,0))*$C$2
+INDEX(_Inf_Data,MATCH($D136,_Inf_Country,0),MATCH(BH$3-1,_Inf_Day,0))-INDEX(_Inf_Data,MATCH($D136,_Inf_Country,0),MATCH(BH$3-2,_Inf_Day,0))*$C$2
+INDEX(_Inf_Data,MATCH($D136,_Inf_Country,0),MATCH(BH$3-2,_Inf_Day,0))-INDEX(_Inf_Data,MATCH($D136,_Inf_Country,0),MATCH(BH$3-3,_Inf_Day,0))*$C$2
+INDEX(_Inf_Data,MATCH($D136,_Inf_Country,0),MATCH(BH$3-3,_Inf_Day,0))-INDEX(_Inf_Data,MATCH($D136,_Inf_Country,0),MATCH(BH$3-4,_Inf_Day,0))*$C$2
+INDEX(_Inf_Data,MATCH($D136,_Inf_Country,0),MATCH(BH$3-4,_Inf_Day,0))-INDEX(_Inf_Data,MATCH($D136,_Inf_Country,0),MATCH(BH$3-5,_Inf_Day,0))*$C$2)/5</f>
        <v>0</v>
      </c>
      <c r="BI136" s="80">
        <f>(INDEX(_Inf_Data,MATCH($D136,_Inf_Country,0),MATCH(BI$3,_Inf_Day,0))-INDEX(_Inf_Data,MATCH($D136,_Inf_Country,0),MATCH(BI$3-1,_Inf_Day,0))*$C$2
+INDEX(_Inf_Data,MATCH($D136,_Inf_Country,0),MATCH(BI$3-1,_Inf_Day,0))-INDEX(_Inf_Data,MATCH($D136,_Inf_Country,0),MATCH(BI$3-2,_Inf_Day,0))*$C$2
+INDEX(_Inf_Data,MATCH($D136,_Inf_Country,0),MATCH(BI$3-2,_Inf_Day,0))-INDEX(_Inf_Data,MATCH($D136,_Inf_Country,0),MATCH(BI$3-3,_Inf_Day,0))*$C$2
+INDEX(_Inf_Data,MATCH($D136,_Inf_Country,0),MATCH(BI$3-3,_Inf_Day,0))-INDEX(_Inf_Data,MATCH($D136,_Inf_Country,0),MATCH(BI$3-4,_Inf_Day,0))*$C$2
+INDEX(_Inf_Data,MATCH($D136,_Inf_Country,0),MATCH(BI$3-4,_Inf_Day,0))-INDEX(_Inf_Data,MATCH($D136,_Inf_Country,0),MATCH(BI$3-5,_Inf_Day,0))*$C$2)/5</f>
        <v>0</v>
      </c>
      <c r="BJ136" s="80">
        <f>(INDEX(_Inf_Data,MATCH($D136,_Inf_Country,0),MATCH(BJ$3,_Inf_Day,0))-INDEX(_Inf_Data,MATCH($D136,_Inf_Country,0),MATCH(BJ$3-1,_Inf_Day,0))*$C$2
+INDEX(_Inf_Data,MATCH($D136,_Inf_Country,0),MATCH(BJ$3-1,_Inf_Day,0))-INDEX(_Inf_Data,MATCH($D136,_Inf_Country,0),MATCH(BJ$3-2,_Inf_Day,0))*$C$2
+INDEX(_Inf_Data,MATCH($D136,_Inf_Country,0),MATCH(BJ$3-2,_Inf_Day,0))-INDEX(_Inf_Data,MATCH($D136,_Inf_Country,0),MATCH(BJ$3-3,_Inf_Day,0))*$C$2
+INDEX(_Inf_Data,MATCH($D136,_Inf_Country,0),MATCH(BJ$3-3,_Inf_Day,0))-INDEX(_Inf_Data,MATCH($D136,_Inf_Country,0),MATCH(BJ$3-4,_Inf_Day,0))*$C$2
+INDEX(_Inf_Data,MATCH($D136,_Inf_Country,0),MATCH(BJ$3-4,_Inf_Day,0))-INDEX(_Inf_Data,MATCH($D136,_Inf_Country,0),MATCH(BJ$3-5,_Inf_Day,0))*$C$2)/5</f>
        <v>0</v>
      </c>
      <c r="BK136" s="80">
        <f>(INDEX(_Inf_Data,MATCH($D136,_Inf_Country,0),MATCH(BK$3,_Inf_Day,0))-INDEX(_Inf_Data,MATCH($D136,_Inf_Country,0),MATCH(BK$3-1,_Inf_Day,0))*$C$2
+INDEX(_Inf_Data,MATCH($D136,_Inf_Country,0),MATCH(BK$3-1,_Inf_Day,0))-INDEX(_Inf_Data,MATCH($D136,_Inf_Country,0),MATCH(BK$3-2,_Inf_Day,0))*$C$2
+INDEX(_Inf_Data,MATCH($D136,_Inf_Country,0),MATCH(BK$3-2,_Inf_Day,0))-INDEX(_Inf_Data,MATCH($D136,_Inf_Country,0),MATCH(BK$3-3,_Inf_Day,0))*$C$2
+INDEX(_Inf_Data,MATCH($D136,_Inf_Country,0),MATCH(BK$3-3,_Inf_Day,0))-INDEX(_Inf_Data,MATCH($D136,_Inf_Country,0),MATCH(BK$3-4,_Inf_Day,0))*$C$2
+INDEX(_Inf_Data,MATCH($D136,_Inf_Country,0),MATCH(BK$3-4,_Inf_Day,0))-INDEX(_Inf_Data,MATCH($D136,_Inf_Country,0),MATCH(BK$3-5,_Inf_Day,0))*$C$2)/5</f>
        <v>0</v>
      </c>
      <c r="BL136" s="80">
        <f>(INDEX(_Inf_Data,MATCH($D136,_Inf_Country,0),MATCH(BL$3,_Inf_Day,0))-INDEX(_Inf_Data,MATCH($D136,_Inf_Country,0),MATCH(BL$3-1,_Inf_Day,0))*$C$2
+INDEX(_Inf_Data,MATCH($D136,_Inf_Country,0),MATCH(BL$3-1,_Inf_Day,0))-INDEX(_Inf_Data,MATCH($D136,_Inf_Country,0),MATCH(BL$3-2,_Inf_Day,0))*$C$2
+INDEX(_Inf_Data,MATCH($D136,_Inf_Country,0),MATCH(BL$3-2,_Inf_Day,0))-INDEX(_Inf_Data,MATCH($D136,_Inf_Country,0),MATCH(BL$3-3,_Inf_Day,0))*$C$2
+INDEX(_Inf_Data,MATCH($D136,_Inf_Country,0),MATCH(BL$3-3,_Inf_Day,0))-INDEX(_Inf_Data,MATCH($D136,_Inf_Country,0),MATCH(BL$3-4,_Inf_Day,0))*$C$2
+INDEX(_Inf_Data,MATCH($D136,_Inf_Country,0),MATCH(BL$3-4,_Inf_Day,0))-INDEX(_Inf_Data,MATCH($D136,_Inf_Country,0),MATCH(BL$3-5,_Inf_Day,0))*$C$2)/5</f>
        <v>0</v>
      </c>
      <c r="BM136" s="80">
        <f>(INDEX(_Inf_Data,MATCH($D136,_Inf_Country,0),MATCH(BM$3,_Inf_Day,0))-INDEX(_Inf_Data,MATCH($D136,_Inf_Country,0),MATCH(BM$3-1,_Inf_Day,0))*$C$2
+INDEX(_Inf_Data,MATCH($D136,_Inf_Country,0),MATCH(BM$3-1,_Inf_Day,0))-INDEX(_Inf_Data,MATCH($D136,_Inf_Country,0),MATCH(BM$3-2,_Inf_Day,0))*$C$2
+INDEX(_Inf_Data,MATCH($D136,_Inf_Country,0),MATCH(BM$3-2,_Inf_Day,0))-INDEX(_Inf_Data,MATCH($D136,_Inf_Country,0),MATCH(BM$3-3,_Inf_Day,0))*$C$2
+INDEX(_Inf_Data,MATCH($D136,_Inf_Country,0),MATCH(BM$3-3,_Inf_Day,0))-INDEX(_Inf_Data,MATCH($D136,_Inf_Country,0),MATCH(BM$3-4,_Inf_Day,0))*$C$2
+INDEX(_Inf_Data,MATCH($D136,_Inf_Country,0),MATCH(BM$3-4,_Inf_Day,0))-INDEX(_Inf_Data,MATCH($D136,_Inf_Country,0),MATCH(BM$3-5,_Inf_Day,0))*$C$2)/5</f>
        <v>0.2</v>
      </c>
      <c r="BN136" s="80">
        <f>(INDEX(_Inf_Data,MATCH($D136,_Inf_Country,0),MATCH(BN$3,_Inf_Day,0))-INDEX(_Inf_Data,MATCH($D136,_Inf_Country,0),MATCH(BN$3-1,_Inf_Day,0))*$C$2
+INDEX(_Inf_Data,MATCH($D136,_Inf_Country,0),MATCH(BN$3-1,_Inf_Day,0))-INDEX(_Inf_Data,MATCH($D136,_Inf_Country,0),MATCH(BN$3-2,_Inf_Day,0))*$C$2
+INDEX(_Inf_Data,MATCH($D136,_Inf_Country,0),MATCH(BN$3-2,_Inf_Day,0))-INDEX(_Inf_Data,MATCH($D136,_Inf_Country,0),MATCH(BN$3-3,_Inf_Day,0))*$C$2
+INDEX(_Inf_Data,MATCH($D136,_Inf_Country,0),MATCH(BN$3-3,_Inf_Day,0))-INDEX(_Inf_Data,MATCH($D136,_Inf_Country,0),MATCH(BN$3-4,_Inf_Day,0))*$C$2
+INDEX(_Inf_Data,MATCH($D136,_Inf_Country,0),MATCH(BN$3-4,_Inf_Day,0))-INDEX(_Inf_Data,MATCH($D136,_Inf_Country,0),MATCH(BN$3-5,_Inf_Day,0))*$C$2)/5</f>
        <v>0.2</v>
      </c>
      <c r="BO136" s="80">
        <f>(INDEX(_Inf_Data,MATCH($D136,_Inf_Country,0),MATCH(BO$3,_Inf_Day,0))-INDEX(_Inf_Data,MATCH($D136,_Inf_Country,0),MATCH(BO$3-1,_Inf_Day,0))*$C$2
+INDEX(_Inf_Data,MATCH($D136,_Inf_Country,0),MATCH(BO$3-1,_Inf_Day,0))-INDEX(_Inf_Data,MATCH($D136,_Inf_Country,0),MATCH(BO$3-2,_Inf_Day,0))*$C$2
+INDEX(_Inf_Data,MATCH($D136,_Inf_Country,0),MATCH(BO$3-2,_Inf_Day,0))-INDEX(_Inf_Data,MATCH($D136,_Inf_Country,0),MATCH(BO$3-3,_Inf_Day,0))*$C$2
+INDEX(_Inf_Data,MATCH($D136,_Inf_Country,0),MATCH(BO$3-3,_Inf_Day,0))-INDEX(_Inf_Data,MATCH($D136,_Inf_Country,0),MATCH(BO$3-4,_Inf_Day,0))*$C$2
+INDEX(_Inf_Data,MATCH($D136,_Inf_Country,0),MATCH(BO$3-4,_Inf_Day,0))-INDEX(_Inf_Data,MATCH($D136,_Inf_Country,0),MATCH(BO$3-5,_Inf_Day,0))*$C$2)/5</f>
        <v>0.2</v>
      </c>
      <c r="BP136" s="80">
        <f>(INDEX(_Inf_Data,MATCH($D136,_Inf_Country,0),MATCH(BP$3,_Inf_Day,0))-INDEX(_Inf_Data,MATCH($D136,_Inf_Country,0),MATCH(BP$3-1,_Inf_Day,0))*$C$2
+INDEX(_Inf_Data,MATCH($D136,_Inf_Country,0),MATCH(BP$3-1,_Inf_Day,0))-INDEX(_Inf_Data,MATCH($D136,_Inf_Country,0),MATCH(BP$3-2,_Inf_Day,0))*$C$2
+INDEX(_Inf_Data,MATCH($D136,_Inf_Country,0),MATCH(BP$3-2,_Inf_Day,0))-INDEX(_Inf_Data,MATCH($D136,_Inf_Country,0),MATCH(BP$3-3,_Inf_Day,0))*$C$2
+INDEX(_Inf_Data,MATCH($D136,_Inf_Country,0),MATCH(BP$3-3,_Inf_Day,0))-INDEX(_Inf_Data,MATCH($D136,_Inf_Country,0),MATCH(BP$3-4,_Inf_Day,0))*$C$2
+INDEX(_Inf_Data,MATCH($D136,_Inf_Country,0),MATCH(BP$3-4,_Inf_Day,0))-INDEX(_Inf_Data,MATCH($D136,_Inf_Country,0),MATCH(BP$3-5,_Inf_Day,0))*$C$2)/5</f>
        <v>0.2</v>
      </c>
      <c r="BQ136" s="80">
        <f>(INDEX(_Inf_Data,MATCH($D136,_Inf_Country,0),MATCH(BQ$3,_Inf_Day,0))-INDEX(_Inf_Data,MATCH($D136,_Inf_Country,0),MATCH(BQ$3-1,_Inf_Day,0))*$C$2
+INDEX(_Inf_Data,MATCH($D136,_Inf_Country,0),MATCH(BQ$3-1,_Inf_Day,0))-INDEX(_Inf_Data,MATCH($D136,_Inf_Country,0),MATCH(BQ$3-2,_Inf_Day,0))*$C$2
+INDEX(_Inf_Data,MATCH($D136,_Inf_Country,0),MATCH(BQ$3-2,_Inf_Day,0))-INDEX(_Inf_Data,MATCH($D136,_Inf_Country,0),MATCH(BQ$3-3,_Inf_Day,0))*$C$2
+INDEX(_Inf_Data,MATCH($D136,_Inf_Country,0),MATCH(BQ$3-3,_Inf_Day,0))-INDEX(_Inf_Data,MATCH($D136,_Inf_Country,0),MATCH(BQ$3-4,_Inf_Day,0))*$C$2
+INDEX(_Inf_Data,MATCH($D136,_Inf_Country,0),MATCH(BQ$3-4,_Inf_Day,0))-INDEX(_Inf_Data,MATCH($D136,_Inf_Country,0),MATCH(BQ$3-5,_Inf_Day,0))*$C$2)/5</f>
        <v>0.2</v>
      </c>
      <c r="BR136" s="80">
        <f>(INDEX(_Inf_Data,MATCH($D136,_Inf_Country,0),MATCH(BR$3,_Inf_Day,0))-INDEX(_Inf_Data,MATCH($D136,_Inf_Country,0),MATCH(BR$3-1,_Inf_Day,0))*$C$2
+INDEX(_Inf_Data,MATCH($D136,_Inf_Country,0),MATCH(BR$3-1,_Inf_Day,0))-INDEX(_Inf_Data,MATCH($D136,_Inf_Country,0),MATCH(BR$3-2,_Inf_Day,0))*$C$2
+INDEX(_Inf_Data,MATCH($D136,_Inf_Country,0),MATCH(BR$3-2,_Inf_Day,0))-INDEX(_Inf_Data,MATCH($D136,_Inf_Country,0),MATCH(BR$3-3,_Inf_Day,0))*$C$2
+INDEX(_Inf_Data,MATCH($D136,_Inf_Country,0),MATCH(BR$3-3,_Inf_Day,0))-INDEX(_Inf_Data,MATCH($D136,_Inf_Country,0),MATCH(BR$3-4,_Inf_Day,0))*$C$2
+INDEX(_Inf_Data,MATCH($D136,_Inf_Country,0),MATCH(BR$3-4,_Inf_Day,0))-INDEX(_Inf_Data,MATCH($D136,_Inf_Country,0),MATCH(BR$3-5,_Inf_Day,0))*$C$2)/5</f>
        <v>0.4</v>
      </c>
      <c r="BS136" s="80">
        <f>(INDEX(_Inf_Data,MATCH($D136,_Inf_Country,0),MATCH(BS$3,_Inf_Day,0))-INDEX(_Inf_Data,MATCH($D136,_Inf_Country,0),MATCH(BS$3-1,_Inf_Day,0))*$C$2
+INDEX(_Inf_Data,MATCH($D136,_Inf_Country,0),MATCH(BS$3-1,_Inf_Day,0))-INDEX(_Inf_Data,MATCH($D136,_Inf_Country,0),MATCH(BS$3-2,_Inf_Day,0))*$C$2
+INDEX(_Inf_Data,MATCH($D136,_Inf_Country,0),MATCH(BS$3-2,_Inf_Day,0))-INDEX(_Inf_Data,MATCH($D136,_Inf_Country,0),MATCH(BS$3-3,_Inf_Day,0))*$C$2
+INDEX(_Inf_Data,MATCH($D136,_Inf_Country,0),MATCH(BS$3-3,_Inf_Day,0))-INDEX(_Inf_Data,MATCH($D136,_Inf_Country,0),MATCH(BS$3-4,_Inf_Day,0))*$C$2
+INDEX(_Inf_Data,MATCH($D136,_Inf_Country,0),MATCH(BS$3-4,_Inf_Day,0))-INDEX(_Inf_Data,MATCH($D136,_Inf_Country,0),MATCH(BS$3-5,_Inf_Day,0))*$C$2)/5</f>
        <v>0.4</v>
      </c>
      <c r="BT136" s="80">
        <f>(INDEX(_Inf_Data,MATCH($D136,_Inf_Country,0),MATCH(BT$3,_Inf_Day,0))-INDEX(_Inf_Data,MATCH($D136,_Inf_Country,0),MATCH(BT$3-1,_Inf_Day,0))*$C$2
+INDEX(_Inf_Data,MATCH($D136,_Inf_Country,0),MATCH(BT$3-1,_Inf_Day,0))-INDEX(_Inf_Data,MATCH($D136,_Inf_Country,0),MATCH(BT$3-2,_Inf_Day,0))*$C$2
+INDEX(_Inf_Data,MATCH($D136,_Inf_Country,0),MATCH(BT$3-2,_Inf_Day,0))-INDEX(_Inf_Data,MATCH($D136,_Inf_Country,0),MATCH(BT$3-3,_Inf_Day,0))*$C$2
+INDEX(_Inf_Data,MATCH($D136,_Inf_Country,0),MATCH(BT$3-3,_Inf_Day,0))-INDEX(_Inf_Data,MATCH($D136,_Inf_Country,0),MATCH(BT$3-4,_Inf_Day,0))*$C$2
+INDEX(_Inf_Data,MATCH($D136,_Inf_Country,0),MATCH(BT$3-4,_Inf_Day,0))-INDEX(_Inf_Data,MATCH($D136,_Inf_Country,0),MATCH(BT$3-5,_Inf_Day,0))*$C$2)/5</f>
        <v>0.4</v>
      </c>
      <c r="BU136" s="80">
        <f>(INDEX(_Inf_Data,MATCH($D136,_Inf_Country,0),MATCH(BU$3,_Inf_Day,0))-INDEX(_Inf_Data,MATCH($D136,_Inf_Country,0),MATCH(BU$3-1,_Inf_Day,0))*$C$2
+INDEX(_Inf_Data,MATCH($D136,_Inf_Country,0),MATCH(BU$3-1,_Inf_Day,0))-INDEX(_Inf_Data,MATCH($D136,_Inf_Country,0),MATCH(BU$3-2,_Inf_Day,0))*$C$2
+INDEX(_Inf_Data,MATCH($D136,_Inf_Country,0),MATCH(BU$3-2,_Inf_Day,0))-INDEX(_Inf_Data,MATCH($D136,_Inf_Country,0),MATCH(BU$3-3,_Inf_Day,0))*$C$2
+INDEX(_Inf_Data,MATCH($D136,_Inf_Country,0),MATCH(BU$3-3,_Inf_Day,0))-INDEX(_Inf_Data,MATCH($D136,_Inf_Country,0),MATCH(BU$3-4,_Inf_Day,0))*$C$2
+INDEX(_Inf_Data,MATCH($D136,_Inf_Country,0),MATCH(BU$3-4,_Inf_Day,0))-INDEX(_Inf_Data,MATCH($D136,_Inf_Country,0),MATCH(BU$3-5,_Inf_Day,0))*$C$2)/5</f>
        <v>0.4</v>
      </c>
      <c r="BV136" s="80">
        <f>(INDEX(_Inf_Data,MATCH($D136,_Inf_Country,0),MATCH(BV$3,_Inf_Day,0))-INDEX(_Inf_Data,MATCH($D136,_Inf_Country,0),MATCH(BV$3-1,_Inf_Day,0))*$C$2
+INDEX(_Inf_Data,MATCH($D136,_Inf_Country,0),MATCH(BV$3-1,_Inf_Day,0))-INDEX(_Inf_Data,MATCH($D136,_Inf_Country,0),MATCH(BV$3-2,_Inf_Day,0))*$C$2
+INDEX(_Inf_Data,MATCH($D136,_Inf_Country,0),MATCH(BV$3-2,_Inf_Day,0))-INDEX(_Inf_Data,MATCH($D136,_Inf_Country,0),MATCH(BV$3-3,_Inf_Day,0))*$C$2
+INDEX(_Inf_Data,MATCH($D136,_Inf_Country,0),MATCH(BV$3-3,_Inf_Day,0))-INDEX(_Inf_Data,MATCH($D136,_Inf_Country,0),MATCH(BV$3-4,_Inf_Day,0))*$C$2
+INDEX(_Inf_Data,MATCH($D136,_Inf_Country,0),MATCH(BV$3-4,_Inf_Day,0))-INDEX(_Inf_Data,MATCH($D136,_Inf_Country,0),MATCH(BV$3-5,_Inf_Day,0))*$C$2)/5</f>
        <v>0.4</v>
      </c>
      <c r="BW136" s="80">
        <f>(INDEX(_Inf_Data,MATCH($D136,_Inf_Country,0),MATCH(BW$3,_Inf_Day,0))-INDEX(_Inf_Data,MATCH($D136,_Inf_Country,0),MATCH(BW$3-1,_Inf_Day,0))*$C$2
+INDEX(_Inf_Data,MATCH($D136,_Inf_Country,0),MATCH(BW$3-1,_Inf_Day,0))-INDEX(_Inf_Data,MATCH($D136,_Inf_Country,0),MATCH(BW$3-2,_Inf_Day,0))*$C$2
+INDEX(_Inf_Data,MATCH($D136,_Inf_Country,0),MATCH(BW$3-2,_Inf_Day,0))-INDEX(_Inf_Data,MATCH($D136,_Inf_Country,0),MATCH(BW$3-3,_Inf_Day,0))*$C$2
+INDEX(_Inf_Data,MATCH($D136,_Inf_Country,0),MATCH(BW$3-3,_Inf_Day,0))-INDEX(_Inf_Data,MATCH($D136,_Inf_Country,0),MATCH(BW$3-4,_Inf_Day,0))*$C$2
+INDEX(_Inf_Data,MATCH($D136,_Inf_Country,0),MATCH(BW$3-4,_Inf_Day,0))-INDEX(_Inf_Data,MATCH($D136,_Inf_Country,0),MATCH(BW$3-5,_Inf_Day,0))*$C$2)/5</f>
        <v>0</v>
      </c>
      <c r="BX136" s="80">
        <f>(INDEX(_Inf_Data,MATCH($D136,_Inf_Country,0),MATCH(BX$3,_Inf_Day,0))-INDEX(_Inf_Data,MATCH($D136,_Inf_Country,0),MATCH(BX$3-1,_Inf_Day,0))*$C$2
+INDEX(_Inf_Data,MATCH($D136,_Inf_Country,0),MATCH(BX$3-1,_Inf_Day,0))-INDEX(_Inf_Data,MATCH($D136,_Inf_Country,0),MATCH(BX$3-2,_Inf_Day,0))*$C$2
+INDEX(_Inf_Data,MATCH($D136,_Inf_Country,0),MATCH(BX$3-2,_Inf_Day,0))-INDEX(_Inf_Data,MATCH($D136,_Inf_Country,0),MATCH(BX$3-3,_Inf_Day,0))*$C$2
+INDEX(_Inf_Data,MATCH($D136,_Inf_Country,0),MATCH(BX$3-3,_Inf_Day,0))-INDEX(_Inf_Data,MATCH($D136,_Inf_Country,0),MATCH(BX$3-4,_Inf_Day,0))*$C$2
+INDEX(_Inf_Data,MATCH($D136,_Inf_Country,0),MATCH(BX$3-4,_Inf_Day,0))-INDEX(_Inf_Data,MATCH($D136,_Inf_Country,0),MATCH(BX$3-5,_Inf_Day,0))*$C$2)/5</f>
        <v>0.4</v>
      </c>
      <c r="BY136" s="80">
        <f>(INDEX(_Inf_Data,MATCH($D136,_Inf_Country,0),MATCH(BY$3,_Inf_Day,0))-INDEX(_Inf_Data,MATCH($D136,_Inf_Country,0),MATCH(BY$3-1,_Inf_Day,0))*$C$2
+INDEX(_Inf_Data,MATCH($D136,_Inf_Country,0),MATCH(BY$3-1,_Inf_Day,0))-INDEX(_Inf_Data,MATCH($D136,_Inf_Country,0),MATCH(BY$3-2,_Inf_Day,0))*$C$2
+INDEX(_Inf_Data,MATCH($D136,_Inf_Country,0),MATCH(BY$3-2,_Inf_Day,0))-INDEX(_Inf_Data,MATCH($D136,_Inf_Country,0),MATCH(BY$3-3,_Inf_Day,0))*$C$2
+INDEX(_Inf_Data,MATCH($D136,_Inf_Country,0),MATCH(BY$3-3,_Inf_Day,0))-INDEX(_Inf_Data,MATCH($D136,_Inf_Country,0),MATCH(BY$3-4,_Inf_Day,0))*$C$2
+INDEX(_Inf_Data,MATCH($D136,_Inf_Country,0),MATCH(BY$3-4,_Inf_Day,0))-INDEX(_Inf_Data,MATCH($D136,_Inf_Country,0),MATCH(BY$3-5,_Inf_Day,0))*$C$2)/5</f>
        <v>0.8</v>
      </c>
      <c r="BZ136" s="80">
        <f>(INDEX(_Inf_Data,MATCH($D136,_Inf_Country,0),MATCH(BZ$3,_Inf_Day,0))-INDEX(_Inf_Data,MATCH($D136,_Inf_Country,0),MATCH(BZ$3-1,_Inf_Day,0))*$C$2
+INDEX(_Inf_Data,MATCH($D136,_Inf_Country,0),MATCH(BZ$3-1,_Inf_Day,0))-INDEX(_Inf_Data,MATCH($D136,_Inf_Country,0),MATCH(BZ$3-2,_Inf_Day,0))*$C$2
+INDEX(_Inf_Data,MATCH($D136,_Inf_Country,0),MATCH(BZ$3-2,_Inf_Day,0))-INDEX(_Inf_Data,MATCH($D136,_Inf_Country,0),MATCH(BZ$3-3,_Inf_Day,0))*$C$2
+INDEX(_Inf_Data,MATCH($D136,_Inf_Country,0),MATCH(BZ$3-3,_Inf_Day,0))-INDEX(_Inf_Data,MATCH($D136,_Inf_Country,0),MATCH(BZ$3-4,_Inf_Day,0))*$C$2
+INDEX(_Inf_Data,MATCH($D136,_Inf_Country,0),MATCH(BZ$3-4,_Inf_Day,0))-INDEX(_Inf_Data,MATCH($D136,_Inf_Country,0),MATCH(BZ$3-5,_Inf_Day,0))*$C$2)/5</f>
        <v>0.8</v>
      </c>
      <c r="CA136" s="80">
        <f>(INDEX(_Inf_Data,MATCH($D136,_Inf_Country,0),MATCH(CA$3,_Inf_Day,0))-INDEX(_Inf_Data,MATCH($D136,_Inf_Country,0),MATCH(CA$3-1,_Inf_Day,0))*$C$2
+INDEX(_Inf_Data,MATCH($D136,_Inf_Country,0),MATCH(CA$3-1,_Inf_Day,0))-INDEX(_Inf_Data,MATCH($D136,_Inf_Country,0),MATCH(CA$3-2,_Inf_Day,0))*$C$2
+INDEX(_Inf_Data,MATCH($D136,_Inf_Country,0),MATCH(CA$3-2,_Inf_Day,0))-INDEX(_Inf_Data,MATCH($D136,_Inf_Country,0),MATCH(CA$3-3,_Inf_Day,0))*$C$2
+INDEX(_Inf_Data,MATCH($D136,_Inf_Country,0),MATCH(CA$3-3,_Inf_Day,0))-INDEX(_Inf_Data,MATCH($D136,_Inf_Country,0),MATCH(CA$3-4,_Inf_Day,0))*$C$2
+INDEX(_Inf_Data,MATCH($D136,_Inf_Country,0),MATCH(CA$3-4,_Inf_Day,0))-INDEX(_Inf_Data,MATCH($D136,_Inf_Country,0),MATCH(CA$3-5,_Inf_Day,0))*$C$2)/5</f>
        <v>1</v>
      </c>
      <c r="CB136" s="80">
        <f>(INDEX(_Inf_Data,MATCH($D136,_Inf_Country,0),MATCH(CB$3,_Inf_Day,0))-INDEX(_Inf_Data,MATCH($D136,_Inf_Country,0),MATCH(CB$3-1,_Inf_Day,0))*$C$2
+INDEX(_Inf_Data,MATCH($D136,_Inf_Country,0),MATCH(CB$3-1,_Inf_Day,0))-INDEX(_Inf_Data,MATCH($D136,_Inf_Country,0),MATCH(CB$3-2,_Inf_Day,0))*$C$2
+INDEX(_Inf_Data,MATCH($D136,_Inf_Country,0),MATCH(CB$3-2,_Inf_Day,0))-INDEX(_Inf_Data,MATCH($D136,_Inf_Country,0),MATCH(CB$3-3,_Inf_Day,0))*$C$2
+INDEX(_Inf_Data,MATCH($D136,_Inf_Country,0),MATCH(CB$3-3,_Inf_Day,0))-INDEX(_Inf_Data,MATCH($D136,_Inf_Country,0),MATCH(CB$3-4,_Inf_Day,0))*$C$2
+INDEX(_Inf_Data,MATCH($D136,_Inf_Country,0),MATCH(CB$3-4,_Inf_Day,0))-INDEX(_Inf_Data,MATCH($D136,_Inf_Country,0),MATCH(CB$3-5,_Inf_Day,0))*$C$2)/5</f>
        <v>1</v>
      </c>
      <c r="CC136" s="80">
        <f>(INDEX(_Inf_Data,MATCH($D136,_Inf_Country,0),MATCH(CC$3,_Inf_Day,0))-INDEX(_Inf_Data,MATCH($D136,_Inf_Country,0),MATCH(CC$3-1,_Inf_Day,0))*$C$2
+INDEX(_Inf_Data,MATCH($D136,_Inf_Country,0),MATCH(CC$3-1,_Inf_Day,0))-INDEX(_Inf_Data,MATCH($D136,_Inf_Country,0),MATCH(CC$3-2,_Inf_Day,0))*$C$2
+INDEX(_Inf_Data,MATCH($D136,_Inf_Country,0),MATCH(CC$3-2,_Inf_Day,0))-INDEX(_Inf_Data,MATCH($D136,_Inf_Country,0),MATCH(CC$3-3,_Inf_Day,0))*$C$2
+INDEX(_Inf_Data,MATCH($D136,_Inf_Country,0),MATCH(CC$3-3,_Inf_Day,0))-INDEX(_Inf_Data,MATCH($D136,_Inf_Country,0),MATCH(CC$3-4,_Inf_Day,0))*$C$2
+INDEX(_Inf_Data,MATCH($D136,_Inf_Country,0),MATCH(CC$3-4,_Inf_Day,0))-INDEX(_Inf_Data,MATCH($D136,_Inf_Country,0),MATCH(CC$3-5,_Inf_Day,0))*$C$2)/5</f>
        <v>0.8</v>
      </c>
      <c r="CD136" s="80">
        <f>(INDEX(_Inf_Data,MATCH($D136,_Inf_Country,0),MATCH(CD$3,_Inf_Day,0))-INDEX(_Inf_Data,MATCH($D136,_Inf_Country,0),MATCH(CD$3-1,_Inf_Day,0))*$C$2
+INDEX(_Inf_Data,MATCH($D136,_Inf_Country,0),MATCH(CD$3-1,_Inf_Day,0))-INDEX(_Inf_Data,MATCH($D136,_Inf_Country,0),MATCH(CD$3-2,_Inf_Day,0))*$C$2
+INDEX(_Inf_Data,MATCH($D136,_Inf_Country,0),MATCH(CD$3-2,_Inf_Day,0))-INDEX(_Inf_Data,MATCH($D136,_Inf_Country,0),MATCH(CD$3-3,_Inf_Day,0))*$C$2
+INDEX(_Inf_Data,MATCH($D136,_Inf_Country,0),MATCH(CD$3-3,_Inf_Day,0))-INDEX(_Inf_Data,MATCH($D136,_Inf_Country,0),MATCH(CD$3-4,_Inf_Day,0))*$C$2
+INDEX(_Inf_Data,MATCH($D136,_Inf_Country,0),MATCH(CD$3-4,_Inf_Day,0))-INDEX(_Inf_Data,MATCH($D136,_Inf_Country,0),MATCH(CD$3-5,_Inf_Day,0))*$C$2)/5</f>
        <v>0.4</v>
      </c>
      <c r="CE136" s="80">
        <f>(INDEX(_Inf_Data,MATCH($D136,_Inf_Country,0),MATCH(CE$3,_Inf_Day,0))-INDEX(_Inf_Data,MATCH($D136,_Inf_Country,0),MATCH(CE$3-1,_Inf_Day,0))*$C$2
+INDEX(_Inf_Data,MATCH($D136,_Inf_Country,0),MATCH(CE$3-1,_Inf_Day,0))-INDEX(_Inf_Data,MATCH($D136,_Inf_Country,0),MATCH(CE$3-2,_Inf_Day,0))*$C$2
+INDEX(_Inf_Data,MATCH($D136,_Inf_Country,0),MATCH(CE$3-2,_Inf_Day,0))-INDEX(_Inf_Data,MATCH($D136,_Inf_Country,0),MATCH(CE$3-3,_Inf_Day,0))*$C$2
+INDEX(_Inf_Data,MATCH($D136,_Inf_Country,0),MATCH(CE$3-3,_Inf_Day,0))-INDEX(_Inf_Data,MATCH($D136,_Inf_Country,0),MATCH(CE$3-4,_Inf_Day,0))*$C$2
+INDEX(_Inf_Data,MATCH($D136,_Inf_Country,0),MATCH(CE$3-4,_Inf_Day,0))-INDEX(_Inf_Data,MATCH($D136,_Inf_Country,0),MATCH(CE$3-5,_Inf_Day,0))*$C$2)/5</f>
        <v>0.4</v>
      </c>
      <c r="CF136" s="80">
        <f>(INDEX(_Inf_Data,MATCH($D136,_Inf_Country,0),MATCH(CF$3,_Inf_Day,0))-INDEX(_Inf_Data,MATCH($D136,_Inf_Country,0),MATCH(CF$3-1,_Inf_Day,0))*$C$2
+INDEX(_Inf_Data,MATCH($D136,_Inf_Country,0),MATCH(CF$3-1,_Inf_Day,0))-INDEX(_Inf_Data,MATCH($D136,_Inf_Country,0),MATCH(CF$3-2,_Inf_Day,0))*$C$2
+INDEX(_Inf_Data,MATCH($D136,_Inf_Country,0),MATCH(CF$3-2,_Inf_Day,0))-INDEX(_Inf_Data,MATCH($D136,_Inf_Country,0),MATCH(CF$3-3,_Inf_Day,0))*$C$2
+INDEX(_Inf_Data,MATCH($D136,_Inf_Country,0),MATCH(CF$3-3,_Inf_Day,0))-INDEX(_Inf_Data,MATCH($D136,_Inf_Country,0),MATCH(CF$3-4,_Inf_Day,0))*$C$2
+INDEX(_Inf_Data,MATCH($D136,_Inf_Country,0),MATCH(CF$3-4,_Inf_Day,0))-INDEX(_Inf_Data,MATCH($D136,_Inf_Country,0),MATCH(CF$3-5,_Inf_Day,0))*$C$2)/5</f>
        <v>0.4</v>
      </c>
      <c r="CG136" s="80">
        <f>(INDEX(_Inf_Data,MATCH($D136,_Inf_Country,0),MATCH(CG$3,_Inf_Day,0))-INDEX(_Inf_Data,MATCH($D136,_Inf_Country,0),MATCH(CG$3-1,_Inf_Day,0))*$C$2
+INDEX(_Inf_Data,MATCH($D136,_Inf_Country,0),MATCH(CG$3-1,_Inf_Day,0))-INDEX(_Inf_Data,MATCH($D136,_Inf_Country,0),MATCH(CG$3-2,_Inf_Day,0))*$C$2
+INDEX(_Inf_Data,MATCH($D136,_Inf_Country,0),MATCH(CG$3-2,_Inf_Day,0))-INDEX(_Inf_Data,MATCH($D136,_Inf_Country,0),MATCH(CG$3-3,_Inf_Day,0))*$C$2
+INDEX(_Inf_Data,MATCH($D136,_Inf_Country,0),MATCH(CG$3-3,_Inf_Day,0))-INDEX(_Inf_Data,MATCH($D136,_Inf_Country,0),MATCH(CG$3-4,_Inf_Day,0))*$C$2
+INDEX(_Inf_Data,MATCH($D136,_Inf_Country,0),MATCH(CG$3-4,_Inf_Day,0))-INDEX(_Inf_Data,MATCH($D136,_Inf_Country,0),MATCH(CG$3-5,_Inf_Day,0))*$C$2)/5</f>
        <v>0.4</v>
      </c>
      <c r="CH136" s="80">
        <f>(INDEX(_Inf_Data,MATCH($D136,_Inf_Country,0),MATCH(CH$3,_Inf_Day,0))-INDEX(_Inf_Data,MATCH($D136,_Inf_Country,0),MATCH(CH$3-1,_Inf_Day,0))*$C$2
+INDEX(_Inf_Data,MATCH($D136,_Inf_Country,0),MATCH(CH$3-1,_Inf_Day,0))-INDEX(_Inf_Data,MATCH($D136,_Inf_Country,0),MATCH(CH$3-2,_Inf_Day,0))*$C$2
+INDEX(_Inf_Data,MATCH($D136,_Inf_Country,0),MATCH(CH$3-2,_Inf_Day,0))-INDEX(_Inf_Data,MATCH($D136,_Inf_Country,0),MATCH(CH$3-3,_Inf_Day,0))*$C$2
+INDEX(_Inf_Data,MATCH($D136,_Inf_Country,0),MATCH(CH$3-3,_Inf_Day,0))-INDEX(_Inf_Data,MATCH($D136,_Inf_Country,0),MATCH(CH$3-4,_Inf_Day,0))*$C$2
+INDEX(_Inf_Data,MATCH($D136,_Inf_Country,0),MATCH(CH$3-4,_Inf_Day,0))-INDEX(_Inf_Data,MATCH($D136,_Inf_Country,0),MATCH(CH$3-5,_Inf_Day,0))*$C$2)/5</f>
        <v>0.4</v>
      </c>
      <c r="CI136" s="80">
        <f>(INDEX(_Inf_Data,MATCH($D136,_Inf_Country,0),MATCH(CI$3,_Inf_Day,0))-INDEX(_Inf_Data,MATCH($D136,_Inf_Country,0),MATCH(CI$3-1,_Inf_Day,0))*$C$2
+INDEX(_Inf_Data,MATCH($D136,_Inf_Country,0),MATCH(CI$3-1,_Inf_Day,0))-INDEX(_Inf_Data,MATCH($D136,_Inf_Country,0),MATCH(CI$3-2,_Inf_Day,0))*$C$2
+INDEX(_Inf_Data,MATCH($D136,_Inf_Country,0),MATCH(CI$3-2,_Inf_Day,0))-INDEX(_Inf_Data,MATCH($D136,_Inf_Country,0),MATCH(CI$3-3,_Inf_Day,0))*$C$2
+INDEX(_Inf_Data,MATCH($D136,_Inf_Country,0),MATCH(CI$3-3,_Inf_Day,0))-INDEX(_Inf_Data,MATCH($D136,_Inf_Country,0),MATCH(CI$3-4,_Inf_Day,0))*$C$2
+INDEX(_Inf_Data,MATCH($D136,_Inf_Country,0),MATCH(CI$3-4,_Inf_Day,0))-INDEX(_Inf_Data,MATCH($D136,_Inf_Country,0),MATCH(CI$3-5,_Inf_Day,0))*$C$2)/5</f>
        <v>0.4</v>
      </c>
      <c r="CJ136" s="80">
        <f>(INDEX(_Inf_Data,MATCH($D136,_Inf_Country,0),MATCH(CJ$3,_Inf_Day,0))-INDEX(_Inf_Data,MATCH($D136,_Inf_Country,0),MATCH(CJ$3-1,_Inf_Day,0))*$C$2
+INDEX(_Inf_Data,MATCH($D136,_Inf_Country,0),MATCH(CJ$3-1,_Inf_Day,0))-INDEX(_Inf_Data,MATCH($D136,_Inf_Country,0),MATCH(CJ$3-2,_Inf_Day,0))*$C$2
+INDEX(_Inf_Data,MATCH($D136,_Inf_Country,0),MATCH(CJ$3-2,_Inf_Day,0))-INDEX(_Inf_Data,MATCH($D136,_Inf_Country,0),MATCH(CJ$3-3,_Inf_Day,0))*$C$2
+INDEX(_Inf_Data,MATCH($D136,_Inf_Country,0),MATCH(CJ$3-3,_Inf_Day,0))-INDEX(_Inf_Data,MATCH($D136,_Inf_Country,0),MATCH(CJ$3-4,_Inf_Day,0))*$C$2
+INDEX(_Inf_Data,MATCH($D136,_Inf_Country,0),MATCH(CJ$3-4,_Inf_Day,0))-INDEX(_Inf_Data,MATCH($D136,_Inf_Country,0),MATCH(CJ$3-5,_Inf_Day,0))*$C$2)/5</f>
        <v>0.4</v>
      </c>
      <c r="CK136" s="80">
        <f>(INDEX(_Inf_Data,MATCH($D136,_Inf_Country,0),MATCH(CK$3,_Inf_Day,0))-INDEX(_Inf_Data,MATCH($D136,_Inf_Country,0),MATCH(CK$3-1,_Inf_Day,0))*$C$2
+INDEX(_Inf_Data,MATCH($D136,_Inf_Country,0),MATCH(CK$3-1,_Inf_Day,0))-INDEX(_Inf_Data,MATCH($D136,_Inf_Country,0),MATCH(CK$3-2,_Inf_Day,0))*$C$2
+INDEX(_Inf_Data,MATCH($D136,_Inf_Country,0),MATCH(CK$3-2,_Inf_Day,0))-INDEX(_Inf_Data,MATCH($D136,_Inf_Country,0),MATCH(CK$3-3,_Inf_Day,0))*$C$2
+INDEX(_Inf_Data,MATCH($D136,_Inf_Country,0),MATCH(CK$3-3,_Inf_Day,0))-INDEX(_Inf_Data,MATCH($D136,_Inf_Country,0),MATCH(CK$3-4,_Inf_Day,0))*$C$2
+INDEX(_Inf_Data,MATCH($D136,_Inf_Country,0),MATCH(CK$3-4,_Inf_Day,0))-INDEX(_Inf_Data,MATCH($D136,_Inf_Country,0),MATCH(CK$3-5,_Inf_Day,0))*$C$2)/5</f>
        <v>1.6</v>
      </c>
      <c r="CL136" s="80">
        <f>(INDEX(_Inf_Data,MATCH($D136,_Inf_Country,0),MATCH(CL$3,_Inf_Day,0))-INDEX(_Inf_Data,MATCH($D136,_Inf_Country,0),MATCH(CL$3-1,_Inf_Day,0))*$C$2
+INDEX(_Inf_Data,MATCH($D136,_Inf_Country,0),MATCH(CL$3-1,_Inf_Day,0))-INDEX(_Inf_Data,MATCH($D136,_Inf_Country,0),MATCH(CL$3-2,_Inf_Day,0))*$C$2
+INDEX(_Inf_Data,MATCH($D136,_Inf_Country,0),MATCH(CL$3-2,_Inf_Day,0))-INDEX(_Inf_Data,MATCH($D136,_Inf_Country,0),MATCH(CL$3-3,_Inf_Day,0))*$C$2
+INDEX(_Inf_Data,MATCH($D136,_Inf_Country,0),MATCH(CL$3-3,_Inf_Day,0))-INDEX(_Inf_Data,MATCH($D136,_Inf_Country,0),MATCH(CL$3-4,_Inf_Day,0))*$C$2
+INDEX(_Inf_Data,MATCH($D136,_Inf_Country,0),MATCH(CL$3-4,_Inf_Day,0))-INDEX(_Inf_Data,MATCH($D136,_Inf_Country,0),MATCH(CL$3-5,_Inf_Day,0))*$C$2)/5</f>
        <v>2.6</v>
      </c>
      <c r="CM136" s="80">
        <f>(INDEX(_Inf_Data,MATCH($D136,_Inf_Country,0),MATCH(CM$3,_Inf_Day,0))-INDEX(_Inf_Data,MATCH($D136,_Inf_Country,0),MATCH(CM$3-1,_Inf_Day,0))*$C$2
+INDEX(_Inf_Data,MATCH($D136,_Inf_Country,0),MATCH(CM$3-1,_Inf_Day,0))-INDEX(_Inf_Data,MATCH($D136,_Inf_Country,0),MATCH(CM$3-2,_Inf_Day,0))*$C$2
+INDEX(_Inf_Data,MATCH($D136,_Inf_Country,0),MATCH(CM$3-2,_Inf_Day,0))-INDEX(_Inf_Data,MATCH($D136,_Inf_Country,0),MATCH(CM$3-3,_Inf_Day,0))*$C$2
+INDEX(_Inf_Data,MATCH($D136,_Inf_Country,0),MATCH(CM$3-3,_Inf_Day,0))-INDEX(_Inf_Data,MATCH($D136,_Inf_Country,0),MATCH(CM$3-4,_Inf_Day,0))*$C$2
+INDEX(_Inf_Data,MATCH($D136,_Inf_Country,0),MATCH(CM$3-4,_Inf_Day,0))-INDEX(_Inf_Data,MATCH($D136,_Inf_Country,0),MATCH(CM$3-5,_Inf_Day,0))*$C$2)/5</f>
        <v>2.4</v>
      </c>
      <c r="CN136" s="80">
        <f>(INDEX(_Inf_Data,MATCH($D136,_Inf_Country,0),MATCH(CN$3,_Inf_Day,0))-INDEX(_Inf_Data,MATCH($D136,_Inf_Country,0),MATCH(CN$3-1,_Inf_Day,0))*$C$2
+INDEX(_Inf_Data,MATCH($D136,_Inf_Country,0),MATCH(CN$3-1,_Inf_Day,0))-INDEX(_Inf_Data,MATCH($D136,_Inf_Country,0),MATCH(CN$3-2,_Inf_Day,0))*$C$2
+INDEX(_Inf_Data,MATCH($D136,_Inf_Country,0),MATCH(CN$3-2,_Inf_Day,0))-INDEX(_Inf_Data,MATCH($D136,_Inf_Country,0),MATCH(CN$3-3,_Inf_Day,0))*$C$2
+INDEX(_Inf_Data,MATCH($D136,_Inf_Country,0),MATCH(CN$3-3,_Inf_Day,0))-INDEX(_Inf_Data,MATCH($D136,_Inf_Country,0),MATCH(CN$3-4,_Inf_Day,0))*$C$2
+INDEX(_Inf_Data,MATCH($D136,_Inf_Country,0),MATCH(CN$3-4,_Inf_Day,0))-INDEX(_Inf_Data,MATCH($D136,_Inf_Country,0),MATCH(CN$3-5,_Inf_Day,0))*$C$2)/5</f>
        <v>2.4</v>
      </c>
      <c r="CO136" s="80">
        <f>(INDEX(_Inf_Data,MATCH($D136,_Inf_Country,0),MATCH(CO$3,_Inf_Day,0))-INDEX(_Inf_Data,MATCH($D136,_Inf_Country,0),MATCH(CO$3-1,_Inf_Day,0))*$C$2
+INDEX(_Inf_Data,MATCH($D136,_Inf_Country,0),MATCH(CO$3-1,_Inf_Day,0))-INDEX(_Inf_Data,MATCH($D136,_Inf_Country,0),MATCH(CO$3-2,_Inf_Day,0))*$C$2
+INDEX(_Inf_Data,MATCH($D136,_Inf_Country,0),MATCH(CO$3-2,_Inf_Day,0))-INDEX(_Inf_Data,MATCH($D136,_Inf_Country,0),MATCH(CO$3-3,_Inf_Day,0))*$C$2
+INDEX(_Inf_Data,MATCH($D136,_Inf_Country,0),MATCH(CO$3-3,_Inf_Day,0))-INDEX(_Inf_Data,MATCH($D136,_Inf_Country,0),MATCH(CO$3-4,_Inf_Day,0))*$C$2
+INDEX(_Inf_Data,MATCH($D136,_Inf_Country,0),MATCH(CO$3-4,_Inf_Day,0))-INDEX(_Inf_Data,MATCH($D136,_Inf_Country,0),MATCH(CO$3-5,_Inf_Day,0))*$C$2)/5</f>
        <v>3.2</v>
      </c>
      <c r="CP136" s="80">
        <f>(INDEX(_Inf_Data,MATCH($D136,_Inf_Country,0),MATCH(CP$3,_Inf_Day,0))-INDEX(_Inf_Data,MATCH($D136,_Inf_Country,0),MATCH(CP$3-1,_Inf_Day,0))*$C$2
+INDEX(_Inf_Data,MATCH($D136,_Inf_Country,0),MATCH(CP$3-1,_Inf_Day,0))-INDEX(_Inf_Data,MATCH($D136,_Inf_Country,0),MATCH(CP$3-2,_Inf_Day,0))*$C$2
+INDEX(_Inf_Data,MATCH($D136,_Inf_Country,0),MATCH(CP$3-2,_Inf_Day,0))-INDEX(_Inf_Data,MATCH($D136,_Inf_Country,0),MATCH(CP$3-3,_Inf_Day,0))*$C$2
+INDEX(_Inf_Data,MATCH($D136,_Inf_Country,0),MATCH(CP$3-3,_Inf_Day,0))-INDEX(_Inf_Data,MATCH($D136,_Inf_Country,0),MATCH(CP$3-4,_Inf_Day,0))*$C$2
+INDEX(_Inf_Data,MATCH($D136,_Inf_Country,0),MATCH(CP$3-4,_Inf_Day,0))-INDEX(_Inf_Data,MATCH($D136,_Inf_Country,0),MATCH(CP$3-5,_Inf_Day,0))*$C$2)/5</f>
        <v>1.8</v>
      </c>
      <c r="CQ136" s="80">
        <f>(INDEX(_Inf_Data,MATCH($D136,_Inf_Country,0),MATCH(CQ$3,_Inf_Day,0))-INDEX(_Inf_Data,MATCH($D136,_Inf_Country,0),MATCH(CQ$3-1,_Inf_Day,0))*$C$2
+INDEX(_Inf_Data,MATCH($D136,_Inf_Country,0),MATCH(CQ$3-1,_Inf_Day,0))-INDEX(_Inf_Data,MATCH($D136,_Inf_Country,0),MATCH(CQ$3-2,_Inf_Day,0))*$C$2
+INDEX(_Inf_Data,MATCH($D136,_Inf_Country,0),MATCH(CQ$3-2,_Inf_Day,0))-INDEX(_Inf_Data,MATCH($D136,_Inf_Country,0),MATCH(CQ$3-3,_Inf_Day,0))*$C$2
+INDEX(_Inf_Data,MATCH($D136,_Inf_Country,0),MATCH(CQ$3-3,_Inf_Day,0))-INDEX(_Inf_Data,MATCH($D136,_Inf_Country,0),MATCH(CQ$3-4,_Inf_Day,0))*$C$2
+INDEX(_Inf_Data,MATCH($D136,_Inf_Country,0),MATCH(CQ$3-4,_Inf_Day,0))-INDEX(_Inf_Data,MATCH($D136,_Inf_Country,0),MATCH(CQ$3-5,_Inf_Day,0))*$C$2)/5</f>
        <v>2</v>
      </c>
      <c r="CR136" s="80">
        <f>(INDEX(_Inf_Data,MATCH($D136,_Inf_Country,0),MATCH(CR$3,_Inf_Day,0))-INDEX(_Inf_Data,MATCH($D136,_Inf_Country,0),MATCH(CR$3-1,_Inf_Day,0))*$C$2
+INDEX(_Inf_Data,MATCH($D136,_Inf_Country,0),MATCH(CR$3-1,_Inf_Day,0))-INDEX(_Inf_Data,MATCH($D136,_Inf_Country,0),MATCH(CR$3-2,_Inf_Day,0))*$C$2
+INDEX(_Inf_Data,MATCH($D136,_Inf_Country,0),MATCH(CR$3-2,_Inf_Day,0))-INDEX(_Inf_Data,MATCH($D136,_Inf_Country,0),MATCH(CR$3-3,_Inf_Day,0))*$C$2
+INDEX(_Inf_Data,MATCH($D136,_Inf_Country,0),MATCH(CR$3-3,_Inf_Day,0))-INDEX(_Inf_Data,MATCH($D136,_Inf_Country,0),MATCH(CR$3-4,_Inf_Day,0))*$C$2
+INDEX(_Inf_Data,MATCH($D136,_Inf_Country,0),MATCH(CR$3-4,_Inf_Day,0))-INDEX(_Inf_Data,MATCH($D136,_Inf_Country,0),MATCH(CR$3-5,_Inf_Day,0))*$C$2)/5</f>
        <v>2</v>
      </c>
      <c r="CS136" s="80">
        <f>(INDEX(_Inf_Data,MATCH($D136,_Inf_Country,0),MATCH(CS$3,_Inf_Day,0))-INDEX(_Inf_Data,MATCH($D136,_Inf_Country,0),MATCH(CS$3-1,_Inf_Day,0))*$C$2
+INDEX(_Inf_Data,MATCH($D136,_Inf_Country,0),MATCH(CS$3-1,_Inf_Day,0))-INDEX(_Inf_Data,MATCH($D136,_Inf_Country,0),MATCH(CS$3-2,_Inf_Day,0))*$C$2
+INDEX(_Inf_Data,MATCH($D136,_Inf_Country,0),MATCH(CS$3-2,_Inf_Day,0))-INDEX(_Inf_Data,MATCH($D136,_Inf_Country,0),MATCH(CS$3-3,_Inf_Day,0))*$C$2
+INDEX(_Inf_Data,MATCH($D136,_Inf_Country,0),MATCH(CS$3-3,_Inf_Day,0))-INDEX(_Inf_Data,MATCH($D136,_Inf_Country,0),MATCH(CS$3-4,_Inf_Day,0))*$C$2
+INDEX(_Inf_Data,MATCH($D136,_Inf_Country,0),MATCH(CS$3-4,_Inf_Day,0))-INDEX(_Inf_Data,MATCH($D136,_Inf_Country,0),MATCH(CS$3-5,_Inf_Day,0))*$C$2)/5</f>
        <v>2</v>
      </c>
      <c r="CT136" s="80">
        <f>(INDEX(_Inf_Data,MATCH($D136,_Inf_Country,0),MATCH(CT$3,_Inf_Day,0))-INDEX(_Inf_Data,MATCH($D136,_Inf_Country,0),MATCH(CT$3-1,_Inf_Day,0))*$C$2
+INDEX(_Inf_Data,MATCH($D136,_Inf_Country,0),MATCH(CT$3-1,_Inf_Day,0))-INDEX(_Inf_Data,MATCH($D136,_Inf_Country,0),MATCH(CT$3-2,_Inf_Day,0))*$C$2
+INDEX(_Inf_Data,MATCH($D136,_Inf_Country,0),MATCH(CT$3-2,_Inf_Day,0))-INDEX(_Inf_Data,MATCH($D136,_Inf_Country,0),MATCH(CT$3-3,_Inf_Day,0))*$C$2
+INDEX(_Inf_Data,MATCH($D136,_Inf_Country,0),MATCH(CT$3-3,_Inf_Day,0))-INDEX(_Inf_Data,MATCH($D136,_Inf_Country,0),MATCH(CT$3-4,_Inf_Day,0))*$C$2
+INDEX(_Inf_Data,MATCH($D136,_Inf_Country,0),MATCH(CT$3-4,_Inf_Day,0))-INDEX(_Inf_Data,MATCH($D136,_Inf_Country,0),MATCH(CT$3-5,_Inf_Day,0))*$C$2)/5</f>
        <v>1.2</v>
      </c>
      <c r="CU136" s="80">
        <f>(INDEX(_Inf_Data,MATCH($D136,_Inf_Country,0),MATCH(CU$3,_Inf_Day,0))-INDEX(_Inf_Data,MATCH($D136,_Inf_Country,0),MATCH(CU$3-1,_Inf_Day,0))*$C$2
+INDEX(_Inf_Data,MATCH($D136,_Inf_Country,0),MATCH(CU$3-1,_Inf_Day,0))-INDEX(_Inf_Data,MATCH($D136,_Inf_Country,0),MATCH(CU$3-2,_Inf_Day,0))*$C$2
+INDEX(_Inf_Data,MATCH($D136,_Inf_Country,0),MATCH(CU$3-2,_Inf_Day,0))-INDEX(_Inf_Data,MATCH($D136,_Inf_Country,0),MATCH(CU$3-3,_Inf_Day,0))*$C$2
+INDEX(_Inf_Data,MATCH($D136,_Inf_Country,0),MATCH(CU$3-3,_Inf_Day,0))-INDEX(_Inf_Data,MATCH($D136,_Inf_Country,0),MATCH(CU$3-4,_Inf_Day,0))*$C$2
+INDEX(_Inf_Data,MATCH($D136,_Inf_Country,0),MATCH(CU$3-4,_Inf_Day,0))-INDEX(_Inf_Data,MATCH($D136,_Inf_Country,0),MATCH(CU$3-5,_Inf_Day,0))*$C$2)/5</f>
        <v>1.2</v>
      </c>
      <c r="CV136" s="80">
        <f>(INDEX(_Inf_Data,MATCH($D136,_Inf_Country,0),MATCH(CV$3,_Inf_Day,0))-INDEX(_Inf_Data,MATCH($D136,_Inf_Country,0),MATCH(CV$3-1,_Inf_Day,0))*$C$2
+INDEX(_Inf_Data,MATCH($D136,_Inf_Country,0),MATCH(CV$3-1,_Inf_Day,0))-INDEX(_Inf_Data,MATCH($D136,_Inf_Country,0),MATCH(CV$3-2,_Inf_Day,0))*$C$2
+INDEX(_Inf_Data,MATCH($D136,_Inf_Country,0),MATCH(CV$3-2,_Inf_Day,0))-INDEX(_Inf_Data,MATCH($D136,_Inf_Country,0),MATCH(CV$3-3,_Inf_Day,0))*$C$2
+INDEX(_Inf_Data,MATCH($D136,_Inf_Country,0),MATCH(CV$3-3,_Inf_Day,0))-INDEX(_Inf_Data,MATCH($D136,_Inf_Country,0),MATCH(CV$3-4,_Inf_Day,0))*$C$2
+INDEX(_Inf_Data,MATCH($D136,_Inf_Country,0),MATCH(CV$3-4,_Inf_Day,0))-INDEX(_Inf_Data,MATCH($D136,_Inf_Country,0),MATCH(CV$3-5,_Inf_Day,0))*$C$2)/5</f>
        <v>0</v>
      </c>
      <c r="CW136" s="80">
        <f>(INDEX(_Inf_Data,MATCH($D136,_Inf_Country,0),MATCH(CW$3,_Inf_Day,0))-INDEX(_Inf_Data,MATCH($D136,_Inf_Country,0),MATCH(CW$3-1,_Inf_Day,0))*$C$2
+INDEX(_Inf_Data,MATCH($D136,_Inf_Country,0),MATCH(CW$3-1,_Inf_Day,0))-INDEX(_Inf_Data,MATCH($D136,_Inf_Country,0),MATCH(CW$3-2,_Inf_Day,0))*$C$2
+INDEX(_Inf_Data,MATCH($D136,_Inf_Country,0),MATCH(CW$3-2,_Inf_Day,0))-INDEX(_Inf_Data,MATCH($D136,_Inf_Country,0),MATCH(CW$3-3,_Inf_Day,0))*$C$2
+INDEX(_Inf_Data,MATCH($D136,_Inf_Country,0),MATCH(CW$3-3,_Inf_Day,0))-INDEX(_Inf_Data,MATCH($D136,_Inf_Country,0),MATCH(CW$3-4,_Inf_Day,0))*$C$2
+INDEX(_Inf_Data,MATCH($D136,_Inf_Country,0),MATCH(CW$3-4,_Inf_Day,0))-INDEX(_Inf_Data,MATCH($D136,_Inf_Country,0),MATCH(CW$3-5,_Inf_Day,0))*$C$2)/5</f>
        <v>1.4</v>
      </c>
      <c r="CX136" s="80">
        <f>(INDEX(_Inf_Data,MATCH($D136,_Inf_Country,0),MATCH(CX$3,_Inf_Day,0))-INDEX(_Inf_Data,MATCH($D136,_Inf_Country,0),MATCH(CX$3-1,_Inf_Day,0))*$C$2
+INDEX(_Inf_Data,MATCH($D136,_Inf_Country,0),MATCH(CX$3-1,_Inf_Day,0))-INDEX(_Inf_Data,MATCH($D136,_Inf_Country,0),MATCH(CX$3-2,_Inf_Day,0))*$C$2
+INDEX(_Inf_Data,MATCH($D136,_Inf_Country,0),MATCH(CX$3-2,_Inf_Day,0))-INDEX(_Inf_Data,MATCH($D136,_Inf_Country,0),MATCH(CX$3-3,_Inf_Day,0))*$C$2
+INDEX(_Inf_Data,MATCH($D136,_Inf_Country,0),MATCH(CX$3-3,_Inf_Day,0))-INDEX(_Inf_Data,MATCH($D136,_Inf_Country,0),MATCH(CX$3-4,_Inf_Day,0))*$C$2
+INDEX(_Inf_Data,MATCH($D136,_Inf_Country,0),MATCH(CX$3-4,_Inf_Day,0))-INDEX(_Inf_Data,MATCH($D136,_Inf_Country,0),MATCH(CX$3-5,_Inf_Day,0))*$C$2)/5</f>
        <v>2.6</v>
      </c>
      <c r="CY136" s="80">
        <f>(INDEX(_Inf_Data,MATCH($D136,_Inf_Country,0),MATCH(CY$3,_Inf_Day,0))-INDEX(_Inf_Data,MATCH($D136,_Inf_Country,0),MATCH(CY$3-1,_Inf_Day,0))*$C$2
+INDEX(_Inf_Data,MATCH($D136,_Inf_Country,0),MATCH(CY$3-1,_Inf_Day,0))-INDEX(_Inf_Data,MATCH($D136,_Inf_Country,0),MATCH(CY$3-2,_Inf_Day,0))*$C$2
+INDEX(_Inf_Data,MATCH($D136,_Inf_Country,0),MATCH(CY$3-2,_Inf_Day,0))-INDEX(_Inf_Data,MATCH($D136,_Inf_Country,0),MATCH(CY$3-3,_Inf_Day,0))*$C$2
+INDEX(_Inf_Data,MATCH($D136,_Inf_Country,0),MATCH(CY$3-3,_Inf_Day,0))-INDEX(_Inf_Data,MATCH($D136,_Inf_Country,0),MATCH(CY$3-4,_Inf_Day,0))*$C$2
+INDEX(_Inf_Data,MATCH($D136,_Inf_Country,0),MATCH(CY$3-4,_Inf_Day,0))-INDEX(_Inf_Data,MATCH($D136,_Inf_Country,0),MATCH(CY$3-5,_Inf_Day,0))*$C$2)/5</f>
        <v>2.6</v>
      </c>
      <c r="CZ136" s="80">
        <f>(INDEX(_Inf_Data,MATCH($D136,_Inf_Country,0),MATCH(CZ$3,_Inf_Day,0))-INDEX(_Inf_Data,MATCH($D136,_Inf_Country,0),MATCH(CZ$3-1,_Inf_Day,0))*$C$2
+INDEX(_Inf_Data,MATCH($D136,_Inf_Country,0),MATCH(CZ$3-1,_Inf_Day,0))-INDEX(_Inf_Data,MATCH($D136,_Inf_Country,0),MATCH(CZ$3-2,_Inf_Day,0))*$C$2
+INDEX(_Inf_Data,MATCH($D136,_Inf_Country,0),MATCH(CZ$3-2,_Inf_Day,0))-INDEX(_Inf_Data,MATCH($D136,_Inf_Country,0),MATCH(CZ$3-3,_Inf_Day,0))*$C$2
+INDEX(_Inf_Data,MATCH($D136,_Inf_Country,0),MATCH(CZ$3-3,_Inf_Day,0))-INDEX(_Inf_Data,MATCH($D136,_Inf_Country,0),MATCH(CZ$3-4,_Inf_Day,0))*$C$2
+INDEX(_Inf_Data,MATCH($D136,_Inf_Country,0),MATCH(CZ$3-4,_Inf_Day,0))-INDEX(_Inf_Data,MATCH($D136,_Inf_Country,0),MATCH(CZ$3-5,_Inf_Day,0))*$C$2)/5</f>
        <v>2.6</v>
      </c>
      <c r="DA136" s="80">
        <f>(INDEX(_Inf_Data,MATCH($D136,_Inf_Country,0),MATCH(DA$3,_Inf_Day,0))-INDEX(_Inf_Data,MATCH($D136,_Inf_Country,0),MATCH(DA$3-1,_Inf_Day,0))*$C$2
+INDEX(_Inf_Data,MATCH($D136,_Inf_Country,0),MATCH(DA$3-1,_Inf_Day,0))-INDEX(_Inf_Data,MATCH($D136,_Inf_Country,0),MATCH(DA$3-2,_Inf_Day,0))*$C$2
+INDEX(_Inf_Data,MATCH($D136,_Inf_Country,0),MATCH(DA$3-2,_Inf_Day,0))-INDEX(_Inf_Data,MATCH($D136,_Inf_Country,0),MATCH(DA$3-3,_Inf_Day,0))*$C$2
+INDEX(_Inf_Data,MATCH($D136,_Inf_Country,0),MATCH(DA$3-3,_Inf_Day,0))-INDEX(_Inf_Data,MATCH($D136,_Inf_Country,0),MATCH(DA$3-4,_Inf_Day,0))*$C$2
+INDEX(_Inf_Data,MATCH($D136,_Inf_Country,0),MATCH(DA$3-4,_Inf_Day,0))-INDEX(_Inf_Data,MATCH($D136,_Inf_Country,0),MATCH(DA$3-5,_Inf_Day,0))*$C$2)/5</f>
        <v>3.8</v>
      </c>
      <c r="DB136" s="80">
        <f>(INDEX(_Inf_Data,MATCH($D136,_Inf_Country,0),MATCH(DB$3,_Inf_Day,0))-INDEX(_Inf_Data,MATCH($D136,_Inf_Country,0),MATCH(DB$3-1,_Inf_Day,0))*$C$2
+INDEX(_Inf_Data,MATCH($D136,_Inf_Country,0),MATCH(DB$3-1,_Inf_Day,0))-INDEX(_Inf_Data,MATCH($D136,_Inf_Country,0),MATCH(DB$3-2,_Inf_Day,0))*$C$2
+INDEX(_Inf_Data,MATCH($D136,_Inf_Country,0),MATCH(DB$3-2,_Inf_Day,0))-INDEX(_Inf_Data,MATCH($D136,_Inf_Country,0),MATCH(DB$3-3,_Inf_Day,0))*$C$2
+INDEX(_Inf_Data,MATCH($D136,_Inf_Country,0),MATCH(DB$3-3,_Inf_Day,0))-INDEX(_Inf_Data,MATCH($D136,_Inf_Country,0),MATCH(DB$3-4,_Inf_Day,0))*$C$2
+INDEX(_Inf_Data,MATCH($D136,_Inf_Country,0),MATCH(DB$3-4,_Inf_Day,0))-INDEX(_Inf_Data,MATCH($D136,_Inf_Country,0),MATCH(DB$3-5,_Inf_Day,0))*$C$2)/5</f>
        <v>2.4</v>
      </c>
      <c r="DC136" s="80">
        <f>(INDEX(_Inf_Data,MATCH($D136,_Inf_Country,0),MATCH(DC$3,_Inf_Day,0))-INDEX(_Inf_Data,MATCH($D136,_Inf_Country,0),MATCH(DC$3-1,_Inf_Day,0))*$C$2
+INDEX(_Inf_Data,MATCH($D136,_Inf_Country,0),MATCH(DC$3-1,_Inf_Day,0))-INDEX(_Inf_Data,MATCH($D136,_Inf_Country,0),MATCH(DC$3-2,_Inf_Day,0))*$C$2
+INDEX(_Inf_Data,MATCH($D136,_Inf_Country,0),MATCH(DC$3-2,_Inf_Day,0))-INDEX(_Inf_Data,MATCH($D136,_Inf_Country,0),MATCH(DC$3-3,_Inf_Day,0))*$C$2
+INDEX(_Inf_Data,MATCH($D136,_Inf_Country,0),MATCH(DC$3-3,_Inf_Day,0))-INDEX(_Inf_Data,MATCH($D136,_Inf_Country,0),MATCH(DC$3-4,_Inf_Day,0))*$C$2
+INDEX(_Inf_Data,MATCH($D136,_Inf_Country,0),MATCH(DC$3-4,_Inf_Day,0))-INDEX(_Inf_Data,MATCH($D136,_Inf_Country,0),MATCH(DC$3-5,_Inf_Day,0))*$C$2)/5</f>
        <v>5.4</v>
      </c>
      <c r="DD136" s="80">
        <f>(INDEX(_Inf_Data,MATCH($D136,_Inf_Country,0),MATCH(DD$3,_Inf_Day,0))-INDEX(_Inf_Data,MATCH($D136,_Inf_Country,0),MATCH(DD$3-1,_Inf_Day,0))*$C$2
+INDEX(_Inf_Data,MATCH($D136,_Inf_Country,0),MATCH(DD$3-1,_Inf_Day,0))-INDEX(_Inf_Data,MATCH($D136,_Inf_Country,0),MATCH(DD$3-2,_Inf_Day,0))*$C$2
+INDEX(_Inf_Data,MATCH($D136,_Inf_Country,0),MATCH(DD$3-2,_Inf_Day,0))-INDEX(_Inf_Data,MATCH($D136,_Inf_Country,0),MATCH(DD$3-3,_Inf_Day,0))*$C$2
+INDEX(_Inf_Data,MATCH($D136,_Inf_Country,0),MATCH(DD$3-3,_Inf_Day,0))-INDEX(_Inf_Data,MATCH($D136,_Inf_Country,0),MATCH(DD$3-4,_Inf_Day,0))*$C$2
+INDEX(_Inf_Data,MATCH($D136,_Inf_Country,0),MATCH(DD$3-4,_Inf_Day,0))-INDEX(_Inf_Data,MATCH($D136,_Inf_Country,0),MATCH(DD$3-5,_Inf_Day,0))*$C$2)/5</f>
        <v>5.4</v>
      </c>
      <c r="DE136" s="80">
        <f>(INDEX(_Inf_Data,MATCH($D136,_Inf_Country,0),MATCH(DE$3,_Inf_Day,0))-INDEX(_Inf_Data,MATCH($D136,_Inf_Country,0),MATCH(DE$3-1,_Inf_Day,0))*$C$2
+INDEX(_Inf_Data,MATCH($D136,_Inf_Country,0),MATCH(DE$3-1,_Inf_Day,0))-INDEX(_Inf_Data,MATCH($D136,_Inf_Country,0),MATCH(DE$3-2,_Inf_Day,0))*$C$2
+INDEX(_Inf_Data,MATCH($D136,_Inf_Country,0),MATCH(DE$3-2,_Inf_Day,0))-INDEX(_Inf_Data,MATCH($D136,_Inf_Country,0),MATCH(DE$3-3,_Inf_Day,0))*$C$2
+INDEX(_Inf_Data,MATCH($D136,_Inf_Country,0),MATCH(DE$3-3,_Inf_Day,0))-INDEX(_Inf_Data,MATCH($D136,_Inf_Country,0),MATCH(DE$3-4,_Inf_Day,0))*$C$2
+INDEX(_Inf_Data,MATCH($D136,_Inf_Country,0),MATCH(DE$3-4,_Inf_Day,0))-INDEX(_Inf_Data,MATCH($D136,_Inf_Country,0),MATCH(DE$3-5,_Inf_Day,0))*$C$2)/5</f>
        <v>14.2</v>
      </c>
      <c r="DF136" s="80">
        <f>(INDEX(_Inf_Data,MATCH($D136,_Inf_Country,0),MATCH(DF$3,_Inf_Day,0))-INDEX(_Inf_Data,MATCH($D136,_Inf_Country,0),MATCH(DF$3-1,_Inf_Day,0))*$C$2
+INDEX(_Inf_Data,MATCH($D136,_Inf_Country,0),MATCH(DF$3-1,_Inf_Day,0))-INDEX(_Inf_Data,MATCH($D136,_Inf_Country,0),MATCH(DF$3-2,_Inf_Day,0))*$C$2
+INDEX(_Inf_Data,MATCH($D136,_Inf_Country,0),MATCH(DF$3-2,_Inf_Day,0))-INDEX(_Inf_Data,MATCH($D136,_Inf_Country,0),MATCH(DF$3-3,_Inf_Day,0))*$C$2
+INDEX(_Inf_Data,MATCH($D136,_Inf_Country,0),MATCH(DF$3-3,_Inf_Day,0))-INDEX(_Inf_Data,MATCH($D136,_Inf_Country,0),MATCH(DF$3-4,_Inf_Day,0))*$C$2
+INDEX(_Inf_Data,MATCH($D136,_Inf_Country,0),MATCH(DF$3-4,_Inf_Day,0))-INDEX(_Inf_Data,MATCH($D136,_Inf_Country,0),MATCH(DF$3-5,_Inf_Day,0))*$C$2)/5</f>
        <v>13</v>
      </c>
      <c r="DG136" s="80">
        <f>(INDEX(_Inf_Data,MATCH($D136,_Inf_Country,0),MATCH(DG$3,_Inf_Day,0))-INDEX(_Inf_Data,MATCH($D136,_Inf_Country,0),MATCH(DG$3-1,_Inf_Day,0))*$C$2
+INDEX(_Inf_Data,MATCH($D136,_Inf_Country,0),MATCH(DG$3-1,_Inf_Day,0))-INDEX(_Inf_Data,MATCH($D136,_Inf_Country,0),MATCH(DG$3-2,_Inf_Day,0))*$C$2
+INDEX(_Inf_Data,MATCH($D136,_Inf_Country,0),MATCH(DG$3-2,_Inf_Day,0))-INDEX(_Inf_Data,MATCH($D136,_Inf_Country,0),MATCH(DG$3-3,_Inf_Day,0))*$C$2
+INDEX(_Inf_Data,MATCH($D136,_Inf_Country,0),MATCH(DG$3-3,_Inf_Day,0))-INDEX(_Inf_Data,MATCH($D136,_Inf_Country,0),MATCH(DG$3-4,_Inf_Day,0))*$C$2
+INDEX(_Inf_Data,MATCH($D136,_Inf_Country,0),MATCH(DG$3-4,_Inf_Day,0))-INDEX(_Inf_Data,MATCH($D136,_Inf_Country,0),MATCH(DG$3-5,_Inf_Day,0))*$C$2)/5</f>
        <v>13</v>
      </c>
      <c r="DH136" s="80">
        <f>(INDEX(_Inf_Data,MATCH($D136,_Inf_Country,0),MATCH(DH$3,_Inf_Day,0))-INDEX(_Inf_Data,MATCH($D136,_Inf_Country,0),MATCH(DH$3-1,_Inf_Day,0))*$C$2
+INDEX(_Inf_Data,MATCH($D136,_Inf_Country,0),MATCH(DH$3-1,_Inf_Day,0))-INDEX(_Inf_Data,MATCH($D136,_Inf_Country,0),MATCH(DH$3-2,_Inf_Day,0))*$C$2
+INDEX(_Inf_Data,MATCH($D136,_Inf_Country,0),MATCH(DH$3-2,_Inf_Day,0))-INDEX(_Inf_Data,MATCH($D136,_Inf_Country,0),MATCH(DH$3-3,_Inf_Day,0))*$C$2
+INDEX(_Inf_Data,MATCH($D136,_Inf_Country,0),MATCH(DH$3-3,_Inf_Day,0))-INDEX(_Inf_Data,MATCH($D136,_Inf_Country,0),MATCH(DH$3-4,_Inf_Day,0))*$C$2
+INDEX(_Inf_Data,MATCH($D136,_Inf_Country,0),MATCH(DH$3-4,_Inf_Day,0))-INDEX(_Inf_Data,MATCH($D136,_Inf_Country,0),MATCH(DH$3-5,_Inf_Day,0))*$C$2)/5</f>
        <v>19.399999999999999</v>
      </c>
      <c r="DI136" s="80">
        <f>(INDEX(_Inf_Data,MATCH($D136,_Inf_Country,0),MATCH(DI$3,_Inf_Day,0))-INDEX(_Inf_Data,MATCH($D136,_Inf_Country,0),MATCH(DI$3-1,_Inf_Day,0))*$C$2
+INDEX(_Inf_Data,MATCH($D136,_Inf_Country,0),MATCH(DI$3-1,_Inf_Day,0))-INDEX(_Inf_Data,MATCH($D136,_Inf_Country,0),MATCH(DI$3-2,_Inf_Day,0))*$C$2
+INDEX(_Inf_Data,MATCH($D136,_Inf_Country,0),MATCH(DI$3-2,_Inf_Day,0))-INDEX(_Inf_Data,MATCH($D136,_Inf_Country,0),MATCH(DI$3-3,_Inf_Day,0))*$C$2
+INDEX(_Inf_Data,MATCH($D136,_Inf_Country,0),MATCH(DI$3-3,_Inf_Day,0))-INDEX(_Inf_Data,MATCH($D136,_Inf_Country,0),MATCH(DI$3-4,_Inf_Day,0))*$C$2
+INDEX(_Inf_Data,MATCH($D136,_Inf_Country,0),MATCH(DI$3-4,_Inf_Day,0))-INDEX(_Inf_Data,MATCH($D136,_Inf_Country,0),MATCH(DI$3-5,_Inf_Day,0))*$C$2)/5</f>
        <v>19.399999999999999</v>
      </c>
      <c r="DJ136" s="80">
        <f>(INDEX(_Inf_Data,MATCH($D136,_Inf_Country,0),MATCH(DJ$3,_Inf_Day,0))-INDEX(_Inf_Data,MATCH($D136,_Inf_Country,0),MATCH(DJ$3-1,_Inf_Day,0))*$C$2
+INDEX(_Inf_Data,MATCH($D136,_Inf_Country,0),MATCH(DJ$3-1,_Inf_Day,0))-INDEX(_Inf_Data,MATCH($D136,_Inf_Country,0),MATCH(DJ$3-2,_Inf_Day,0))*$C$2
+INDEX(_Inf_Data,MATCH($D136,_Inf_Country,0),MATCH(DJ$3-2,_Inf_Day,0))-INDEX(_Inf_Data,MATCH($D136,_Inf_Country,0),MATCH(DJ$3-3,_Inf_Day,0))*$C$2
+INDEX(_Inf_Data,MATCH($D136,_Inf_Country,0),MATCH(DJ$3-3,_Inf_Day,0))-INDEX(_Inf_Data,MATCH($D136,_Inf_Country,0),MATCH(DJ$3-4,_Inf_Day,0))*$C$2
+INDEX(_Inf_Data,MATCH($D136,_Inf_Country,0),MATCH(DJ$3-4,_Inf_Day,0))-INDEX(_Inf_Data,MATCH($D136,_Inf_Country,0),MATCH(DJ$3-5,_Inf_Day,0))*$C$2)/5</f>
        <v>27.2</v>
      </c>
      <c r="DK136" s="80">
        <f>(INDEX(_Inf_Data,MATCH($D136,_Inf_Country,0),MATCH(DK$3,_Inf_Day,0))-INDEX(_Inf_Data,MATCH($D136,_Inf_Country,0),MATCH(DK$3-1,_Inf_Day,0))*$C$2
+INDEX(_Inf_Data,MATCH($D136,_Inf_Country,0),MATCH(DK$3-1,_Inf_Day,0))-INDEX(_Inf_Data,MATCH($D136,_Inf_Country,0),MATCH(DK$3-2,_Inf_Day,0))*$C$2
+INDEX(_Inf_Data,MATCH($D136,_Inf_Country,0),MATCH(DK$3-2,_Inf_Day,0))-INDEX(_Inf_Data,MATCH($D136,_Inf_Country,0),MATCH(DK$3-3,_Inf_Day,0))*$C$2
+INDEX(_Inf_Data,MATCH($D136,_Inf_Country,0),MATCH(DK$3-3,_Inf_Day,0))-INDEX(_Inf_Data,MATCH($D136,_Inf_Country,0),MATCH(DK$3-4,_Inf_Day,0))*$C$2
+INDEX(_Inf_Data,MATCH($D136,_Inf_Country,0),MATCH(DK$3-4,_Inf_Day,0))-INDEX(_Inf_Data,MATCH($D136,_Inf_Country,0),MATCH(DK$3-5,_Inf_Day,0))*$C$2)/5</f>
        <v>28.6</v>
      </c>
      <c r="DL136" s="80">
        <f>(INDEX(_Inf_Data,MATCH($D136,_Inf_Country,0),MATCH(DL$3,_Inf_Day,0))-INDEX(_Inf_Data,MATCH($D136,_Inf_Country,0),MATCH(DL$3-1,_Inf_Day,0))*$C$2
+INDEX(_Inf_Data,MATCH($D136,_Inf_Country,0),MATCH(DL$3-1,_Inf_Day,0))-INDEX(_Inf_Data,MATCH($D136,_Inf_Country,0),MATCH(DL$3-2,_Inf_Day,0))*$C$2
+INDEX(_Inf_Data,MATCH($D136,_Inf_Country,0),MATCH(DL$3-2,_Inf_Day,0))-INDEX(_Inf_Data,MATCH($D136,_Inf_Country,0),MATCH(DL$3-3,_Inf_Day,0))*$C$2
+INDEX(_Inf_Data,MATCH($D136,_Inf_Country,0),MATCH(DL$3-3,_Inf_Day,0))-INDEX(_Inf_Data,MATCH($D136,_Inf_Country,0),MATCH(DL$3-4,_Inf_Day,0))*$C$2
+INDEX(_Inf_Data,MATCH($D136,_Inf_Country,0),MATCH(DL$3-4,_Inf_Day,0))-INDEX(_Inf_Data,MATCH($D136,_Inf_Country,0),MATCH(DL$3-5,_Inf_Day,0))*$C$2)/5</f>
        <v>41</v>
      </c>
      <c r="DM136" s="80">
        <f>(INDEX(_Inf_Data,MATCH($D136,_Inf_Country,0),MATCH(DM$3,_Inf_Day,0))-INDEX(_Inf_Data,MATCH($D136,_Inf_Country,0),MATCH(DM$3-1,_Inf_Day,0))*$C$2
+INDEX(_Inf_Data,MATCH($D136,_Inf_Country,0),MATCH(DM$3-1,_Inf_Day,0))-INDEX(_Inf_Data,MATCH($D136,_Inf_Country,0),MATCH(DM$3-2,_Inf_Day,0))*$C$2
+INDEX(_Inf_Data,MATCH($D136,_Inf_Country,0),MATCH(DM$3-2,_Inf_Day,0))-INDEX(_Inf_Data,MATCH($D136,_Inf_Country,0),MATCH(DM$3-3,_Inf_Day,0))*$C$2
+INDEX(_Inf_Data,MATCH($D136,_Inf_Country,0),MATCH(DM$3-3,_Inf_Day,0))-INDEX(_Inf_Data,MATCH($D136,_Inf_Country,0),MATCH(DM$3-4,_Inf_Day,0))*$C$2
+INDEX(_Inf_Data,MATCH($D136,_Inf_Country,0),MATCH(DM$3-4,_Inf_Day,0))-INDEX(_Inf_Data,MATCH($D136,_Inf_Country,0),MATCH(DM$3-5,_Inf_Day,0))*$C$2)/5</f>
        <v>30.4</v>
      </c>
      <c r="DN136" s="80">
        <f>(INDEX(_Inf_Data,MATCH($D136,_Inf_Country,0),MATCH(DN$3,_Inf_Day,0))-INDEX(_Inf_Data,MATCH($D136,_Inf_Country,0),MATCH(DN$3-1,_Inf_Day,0))*$C$2
+INDEX(_Inf_Data,MATCH($D136,_Inf_Country,0),MATCH(DN$3-1,_Inf_Day,0))-INDEX(_Inf_Data,MATCH($D136,_Inf_Country,0),MATCH(DN$3-2,_Inf_Day,0))*$C$2
+INDEX(_Inf_Data,MATCH($D136,_Inf_Country,0),MATCH(DN$3-2,_Inf_Day,0))-INDEX(_Inf_Data,MATCH($D136,_Inf_Country,0),MATCH(DN$3-3,_Inf_Day,0))*$C$2
+INDEX(_Inf_Data,MATCH($D136,_Inf_Country,0),MATCH(DN$3-3,_Inf_Day,0))-INDEX(_Inf_Data,MATCH($D136,_Inf_Country,0),MATCH(DN$3-4,_Inf_Day,0))*$C$2
+INDEX(_Inf_Data,MATCH($D136,_Inf_Country,0),MATCH(DN$3-4,_Inf_Day,0))-INDEX(_Inf_Data,MATCH($D136,_Inf_Country,0),MATCH(DN$3-5,_Inf_Day,0))*$C$2)/5</f>
        <v>30.4</v>
      </c>
      <c r="DO136" s="80">
        <f>(INDEX(_Inf_Data,MATCH($D136,_Inf_Country,0),MATCH(DO$3,_Inf_Day,0))-INDEX(_Inf_Data,MATCH($D136,_Inf_Country,0),MATCH(DO$3-1,_Inf_Day,0))*$C$2
+INDEX(_Inf_Data,MATCH($D136,_Inf_Country,0),MATCH(DO$3-1,_Inf_Day,0))-INDEX(_Inf_Data,MATCH($D136,_Inf_Country,0),MATCH(DO$3-2,_Inf_Day,0))*$C$2
+INDEX(_Inf_Data,MATCH($D136,_Inf_Country,0),MATCH(DO$3-2,_Inf_Day,0))-INDEX(_Inf_Data,MATCH($D136,_Inf_Country,0),MATCH(DO$3-3,_Inf_Day,0))*$C$2
+INDEX(_Inf_Data,MATCH($D136,_Inf_Country,0),MATCH(DO$3-3,_Inf_Day,0))-INDEX(_Inf_Data,MATCH($D136,_Inf_Country,0),MATCH(DO$3-4,_Inf_Day,0))*$C$2
+INDEX(_Inf_Data,MATCH($D136,_Inf_Country,0),MATCH(DO$3-4,_Inf_Day,0))-INDEX(_Inf_Data,MATCH($D136,_Inf_Country,0),MATCH(DO$3-5,_Inf_Day,0))*$C$2)/5</f>
        <v>20.8</v>
      </c>
      <c r="DP136" s="80">
        <f>(INDEX(_Inf_Data,MATCH($D136,_Inf_Country,0),MATCH(DP$3,_Inf_Day,0))-INDEX(_Inf_Data,MATCH($D136,_Inf_Country,0),MATCH(DP$3-1,_Inf_Day,0))*$C$2
+INDEX(_Inf_Data,MATCH($D136,_Inf_Country,0),MATCH(DP$3-1,_Inf_Day,0))-INDEX(_Inf_Data,MATCH($D136,_Inf_Country,0),MATCH(DP$3-2,_Inf_Day,0))*$C$2
+INDEX(_Inf_Data,MATCH($D136,_Inf_Country,0),MATCH(DP$3-2,_Inf_Day,0))-INDEX(_Inf_Data,MATCH($D136,_Inf_Country,0),MATCH(DP$3-3,_Inf_Day,0))*$C$2
+INDEX(_Inf_Data,MATCH($D136,_Inf_Country,0),MATCH(DP$3-3,_Inf_Day,0))-INDEX(_Inf_Data,MATCH($D136,_Inf_Country,0),MATCH(DP$3-4,_Inf_Day,0))*$C$2
+INDEX(_Inf_Data,MATCH($D136,_Inf_Country,0),MATCH(DP$3-4,_Inf_Day,0))-INDEX(_Inf_Data,MATCH($D136,_Inf_Country,0),MATCH(DP$3-5,_Inf_Day,0))*$C$2)/5</f>
        <v>22.4</v>
      </c>
      <c r="DQ136" s="80">
        <f>(INDEX(_Inf_Data,MATCH($D136,_Inf_Country,0),MATCH(DQ$3,_Inf_Day,0))-INDEX(_Inf_Data,MATCH($D136,_Inf_Country,0),MATCH(DQ$3-1,_Inf_Day,0))*$C$2
+INDEX(_Inf_Data,MATCH($D136,_Inf_Country,0),MATCH(DQ$3-1,_Inf_Day,0))-INDEX(_Inf_Data,MATCH($D136,_Inf_Country,0),MATCH(DQ$3-2,_Inf_Day,0))*$C$2
+INDEX(_Inf_Data,MATCH($D136,_Inf_Country,0),MATCH(DQ$3-2,_Inf_Day,0))-INDEX(_Inf_Data,MATCH($D136,_Inf_Country,0),MATCH(DQ$3-3,_Inf_Day,0))*$C$2
+INDEX(_Inf_Data,MATCH($D136,_Inf_Country,0),MATCH(DQ$3-3,_Inf_Day,0))-INDEX(_Inf_Data,MATCH($D136,_Inf_Country,0),MATCH(DQ$3-4,_Inf_Day,0))*$C$2
+INDEX(_Inf_Data,MATCH($D136,_Inf_Country,0),MATCH(DQ$3-4,_Inf_Day,0))-INDEX(_Inf_Data,MATCH($D136,_Inf_Country,0),MATCH(DQ$3-5,_Inf_Day,0))*$C$2)/5</f>
        <v>15.4</v>
      </c>
      <c r="DR136" s="80">
        <f>(INDEX(_Inf_Data,MATCH($D136,_Inf_Country,0),MATCH(DR$3,_Inf_Day,0))-INDEX(_Inf_Data,MATCH($D136,_Inf_Country,0),MATCH(DR$3-1,_Inf_Day,0))*$C$2
+INDEX(_Inf_Data,MATCH($D136,_Inf_Country,0),MATCH(DR$3-1,_Inf_Day,0))-INDEX(_Inf_Data,MATCH($D136,_Inf_Country,0),MATCH(DR$3-2,_Inf_Day,0))*$C$2
+INDEX(_Inf_Data,MATCH($D136,_Inf_Country,0),MATCH(DR$3-2,_Inf_Day,0))-INDEX(_Inf_Data,MATCH($D136,_Inf_Country,0),MATCH(DR$3-3,_Inf_Day,0))*$C$2
+INDEX(_Inf_Data,MATCH($D136,_Inf_Country,0),MATCH(DR$3-3,_Inf_Day,0))-INDEX(_Inf_Data,MATCH($D136,_Inf_Country,0),MATCH(DR$3-4,_Inf_Day,0))*$C$2
+INDEX(_Inf_Data,MATCH($D136,_Inf_Country,0),MATCH(DR$3-4,_Inf_Day,0))-INDEX(_Inf_Data,MATCH($D136,_Inf_Country,0),MATCH(DR$3-5,_Inf_Day,0))*$C$2)/5</f>
        <v>21.2</v>
      </c>
      <c r="DS136" s="80">
        <f>(INDEX(_Inf_Data,MATCH($D136,_Inf_Country,0),MATCH(DS$3,_Inf_Day,0))-INDEX(_Inf_Data,MATCH($D136,_Inf_Country,0),MATCH(DS$3-1,_Inf_Day,0))*$C$2
+INDEX(_Inf_Data,MATCH($D136,_Inf_Country,0),MATCH(DS$3-1,_Inf_Day,0))-INDEX(_Inf_Data,MATCH($D136,_Inf_Country,0),MATCH(DS$3-2,_Inf_Day,0))*$C$2
+INDEX(_Inf_Data,MATCH($D136,_Inf_Country,0),MATCH(DS$3-2,_Inf_Day,0))-INDEX(_Inf_Data,MATCH($D136,_Inf_Country,0),MATCH(DS$3-3,_Inf_Day,0))*$C$2
+INDEX(_Inf_Data,MATCH($D136,_Inf_Country,0),MATCH(DS$3-3,_Inf_Day,0))-INDEX(_Inf_Data,MATCH($D136,_Inf_Country,0),MATCH(DS$3-4,_Inf_Day,0))*$C$2
+INDEX(_Inf_Data,MATCH($D136,_Inf_Country,0),MATCH(DS$3-4,_Inf_Day,0))-INDEX(_Inf_Data,MATCH($D136,_Inf_Country,0),MATCH(DS$3-5,_Inf_Day,0))*$C$2)/5</f>
        <v>30.4</v>
      </c>
      <c r="DT136" s="80">
        <f>(INDEX(_Inf_Data,MATCH($D136,_Inf_Country,0),MATCH(DT$3,_Inf_Day,0))-INDEX(_Inf_Data,MATCH($D136,_Inf_Country,0),MATCH(DT$3-1,_Inf_Day,0))*$C$2
+INDEX(_Inf_Data,MATCH($D136,_Inf_Country,0),MATCH(DT$3-1,_Inf_Day,0))-INDEX(_Inf_Data,MATCH($D136,_Inf_Country,0),MATCH(DT$3-2,_Inf_Day,0))*$C$2
+INDEX(_Inf_Data,MATCH($D136,_Inf_Country,0),MATCH(DT$3-2,_Inf_Day,0))-INDEX(_Inf_Data,MATCH($D136,_Inf_Country,0),MATCH(DT$3-3,_Inf_Day,0))*$C$2
+INDEX(_Inf_Data,MATCH($D136,_Inf_Country,0),MATCH(DT$3-3,_Inf_Day,0))-INDEX(_Inf_Data,MATCH($D136,_Inf_Country,0),MATCH(DT$3-4,_Inf_Day,0))*$C$2
+INDEX(_Inf_Data,MATCH($D136,_Inf_Country,0),MATCH(DT$3-4,_Inf_Day,0))-INDEX(_Inf_Data,MATCH($D136,_Inf_Country,0),MATCH(DT$3-5,_Inf_Day,0))*$C$2)/5</f>
        <v>29.2</v>
      </c>
      <c r="DU136" s="80">
        <f>(INDEX(_Inf_Data,MATCH($D136,_Inf_Country,0),MATCH(DU$3,_Inf_Day,0))-INDEX(_Inf_Data,MATCH($D136,_Inf_Country,0),MATCH(DU$3-1,_Inf_Day,0))*$C$2
+INDEX(_Inf_Data,MATCH($D136,_Inf_Country,0),MATCH(DU$3-1,_Inf_Day,0))-INDEX(_Inf_Data,MATCH($D136,_Inf_Country,0),MATCH(DU$3-2,_Inf_Day,0))*$C$2
+INDEX(_Inf_Data,MATCH($D136,_Inf_Country,0),MATCH(DU$3-2,_Inf_Day,0))-INDEX(_Inf_Data,MATCH($D136,_Inf_Country,0),MATCH(DU$3-3,_Inf_Day,0))*$C$2
+INDEX(_Inf_Data,MATCH($D136,_Inf_Country,0),MATCH(DU$3-3,_Inf_Day,0))-INDEX(_Inf_Data,MATCH($D136,_Inf_Country,0),MATCH(DU$3-4,_Inf_Day,0))*$C$2
+INDEX(_Inf_Data,MATCH($D136,_Inf_Country,0),MATCH(DU$3-4,_Inf_Day,0))-INDEX(_Inf_Data,MATCH($D136,_Inf_Country,0),MATCH(DU$3-5,_Inf_Day,0))*$C$2)/5</f>
        <v>29.4</v>
      </c>
      <c r="DV136" s="80">
        <f>(INDEX(_Inf_Data,MATCH($D136,_Inf_Country,0),MATCH(DV$3,_Inf_Day,0))-INDEX(_Inf_Data,MATCH($D136,_Inf_Country,0),MATCH(DV$3-1,_Inf_Day,0))*$C$2
+INDEX(_Inf_Data,MATCH($D136,_Inf_Country,0),MATCH(DV$3-1,_Inf_Day,0))-INDEX(_Inf_Data,MATCH($D136,_Inf_Country,0),MATCH(DV$3-2,_Inf_Day,0))*$C$2
+INDEX(_Inf_Data,MATCH($D136,_Inf_Country,0),MATCH(DV$3-2,_Inf_Day,0))-INDEX(_Inf_Data,MATCH($D136,_Inf_Country,0),MATCH(DV$3-3,_Inf_Day,0))*$C$2
+INDEX(_Inf_Data,MATCH($D136,_Inf_Country,0),MATCH(DV$3-3,_Inf_Day,0))-INDEX(_Inf_Data,MATCH($D136,_Inf_Country,0),MATCH(DV$3-4,_Inf_Day,0))*$C$2
+INDEX(_Inf_Data,MATCH($D136,_Inf_Country,0),MATCH(DV$3-4,_Inf_Day,0))-INDEX(_Inf_Data,MATCH($D136,_Inf_Country,0),MATCH(DV$3-5,_Inf_Day,0))*$C$2)/5</f>
        <v>29.2</v>
      </c>
      <c r="DW136" s="80">
        <f>(INDEX(_Inf_Data,MATCH($D136,_Inf_Country,0),MATCH(DW$3,_Inf_Day,0))-INDEX(_Inf_Data,MATCH($D136,_Inf_Country,0),MATCH(DW$3-1,_Inf_Day,0))*$C$2
+INDEX(_Inf_Data,MATCH($D136,_Inf_Country,0),MATCH(DW$3-1,_Inf_Day,0))-INDEX(_Inf_Data,MATCH($D136,_Inf_Country,0),MATCH(DW$3-2,_Inf_Day,0))*$C$2
+INDEX(_Inf_Data,MATCH($D136,_Inf_Country,0),MATCH(DW$3-2,_Inf_Day,0))-INDEX(_Inf_Data,MATCH($D136,_Inf_Country,0),MATCH(DW$3-3,_Inf_Day,0))*$C$2
+INDEX(_Inf_Data,MATCH($D136,_Inf_Country,0),MATCH(DW$3-3,_Inf_Day,0))-INDEX(_Inf_Data,MATCH($D136,_Inf_Country,0),MATCH(DW$3-4,_Inf_Day,0))*$C$2
+INDEX(_Inf_Data,MATCH($D136,_Inf_Country,0),MATCH(DW$3-4,_Inf_Day,0))-INDEX(_Inf_Data,MATCH($D136,_Inf_Country,0),MATCH(DW$3-5,_Inf_Day,0))*$C$2)/5</f>
        <v>27.4</v>
      </c>
      <c r="DX136" s="80">
        <f>(INDEX(_Inf_Data,MATCH($D136,_Inf_Country,0),MATCH(DX$3,_Inf_Day,0))-INDEX(_Inf_Data,MATCH($D136,_Inf_Country,0),MATCH(DX$3-1,_Inf_Day,0))*$C$2
+INDEX(_Inf_Data,MATCH($D136,_Inf_Country,0),MATCH(DX$3-1,_Inf_Day,0))-INDEX(_Inf_Data,MATCH($D136,_Inf_Country,0),MATCH(DX$3-2,_Inf_Day,0))*$C$2
+INDEX(_Inf_Data,MATCH($D136,_Inf_Country,0),MATCH(DX$3-2,_Inf_Day,0))-INDEX(_Inf_Data,MATCH($D136,_Inf_Country,0),MATCH(DX$3-3,_Inf_Day,0))*$C$2
+INDEX(_Inf_Data,MATCH($D136,_Inf_Country,0),MATCH(DX$3-3,_Inf_Day,0))-INDEX(_Inf_Data,MATCH($D136,_Inf_Country,0),MATCH(DX$3-4,_Inf_Day,0))*$C$2
+INDEX(_Inf_Data,MATCH($D136,_Inf_Country,0),MATCH(DX$3-4,_Inf_Day,0))-INDEX(_Inf_Data,MATCH($D136,_Inf_Country,0),MATCH(DX$3-5,_Inf_Day,0))*$C$2)/5</f>
        <v>22.8</v>
      </c>
      <c r="DY136" s="80">
        <f>(INDEX(_Inf_Data,MATCH($D136,_Inf_Country,0),MATCH(DY$3,_Inf_Day,0))-INDEX(_Inf_Data,MATCH($D136,_Inf_Country,0),MATCH(DY$3-1,_Inf_Day,0))*$C$2
+INDEX(_Inf_Data,MATCH($D136,_Inf_Country,0),MATCH(DY$3-1,_Inf_Day,0))-INDEX(_Inf_Data,MATCH($D136,_Inf_Country,0),MATCH(DY$3-2,_Inf_Day,0))*$C$2
+INDEX(_Inf_Data,MATCH($D136,_Inf_Country,0),MATCH(DY$3-2,_Inf_Day,0))-INDEX(_Inf_Data,MATCH($D136,_Inf_Country,0),MATCH(DY$3-3,_Inf_Day,0))*$C$2
+INDEX(_Inf_Data,MATCH($D136,_Inf_Country,0),MATCH(DY$3-3,_Inf_Day,0))-INDEX(_Inf_Data,MATCH($D136,_Inf_Country,0),MATCH(DY$3-4,_Inf_Day,0))*$C$2
+INDEX(_Inf_Data,MATCH($D136,_Inf_Country,0),MATCH(DY$3-4,_Inf_Day,0))-INDEX(_Inf_Data,MATCH($D136,_Inf_Country,0),MATCH(DY$3-5,_Inf_Day,0))*$C$2)/5</f>
        <v>21.6</v>
      </c>
      <c r="DZ136" s="80">
        <f>(INDEX(_Inf_Data,MATCH($D136,_Inf_Country,0),MATCH(DZ$3,_Inf_Day,0))-INDEX(_Inf_Data,MATCH($D136,_Inf_Country,0),MATCH(DZ$3-1,_Inf_Day,0))*$C$2
+INDEX(_Inf_Data,MATCH($D136,_Inf_Country,0),MATCH(DZ$3-1,_Inf_Day,0))-INDEX(_Inf_Data,MATCH($D136,_Inf_Country,0),MATCH(DZ$3-2,_Inf_Day,0))*$C$2
+INDEX(_Inf_Data,MATCH($D136,_Inf_Country,0),MATCH(DZ$3-2,_Inf_Day,0))-INDEX(_Inf_Data,MATCH($D136,_Inf_Country,0),MATCH(DZ$3-3,_Inf_Day,0))*$C$2
+INDEX(_Inf_Data,MATCH($D136,_Inf_Country,0),MATCH(DZ$3-3,_Inf_Day,0))-INDEX(_Inf_Data,MATCH($D136,_Inf_Country,0),MATCH(DZ$3-4,_Inf_Day,0))*$C$2
+INDEX(_Inf_Data,MATCH($D136,_Inf_Country,0),MATCH(DZ$3-4,_Inf_Day,0))-INDEX(_Inf_Data,MATCH($D136,_Inf_Country,0),MATCH(DZ$3-5,_Inf_Day,0))*$C$2)/5</f>
        <v>25.8</v>
      </c>
      <c r="EA136" s="80">
        <f>(INDEX(_Inf_Data,MATCH($D136,_Inf_Country,0),MATCH(EA$3,_Inf_Day,0))-INDEX(_Inf_Data,MATCH($D136,_Inf_Country,0),MATCH(EA$3-1,_Inf_Day,0))*$C$2
+INDEX(_Inf_Data,MATCH($D136,_Inf_Country,0),MATCH(EA$3-1,_Inf_Day,0))-INDEX(_Inf_Data,MATCH($D136,_Inf_Country,0),MATCH(EA$3-2,_Inf_Day,0))*$C$2
+INDEX(_Inf_Data,MATCH($D136,_Inf_Country,0),MATCH(EA$3-2,_Inf_Day,0))-INDEX(_Inf_Data,MATCH($D136,_Inf_Country,0),MATCH(EA$3-3,_Inf_Day,0))*$C$2
+INDEX(_Inf_Data,MATCH($D136,_Inf_Country,0),MATCH(EA$3-3,_Inf_Day,0))-INDEX(_Inf_Data,MATCH($D136,_Inf_Country,0),MATCH(EA$3-4,_Inf_Day,0))*$C$2
+INDEX(_Inf_Data,MATCH($D136,_Inf_Country,0),MATCH(EA$3-4,_Inf_Day,0))-INDEX(_Inf_Data,MATCH($D136,_Inf_Country,0),MATCH(EA$3-5,_Inf_Day,0))*$C$2)/5</f>
        <v>26</v>
      </c>
      <c r="EB136" s="80">
        <f>(INDEX(_Inf_Data,MATCH($D136,_Inf_Country,0),MATCH(EB$3,_Inf_Day,0))-INDEX(_Inf_Data,MATCH($D136,_Inf_Country,0),MATCH(EB$3-1,_Inf_Day,0))*$C$2
+INDEX(_Inf_Data,MATCH($D136,_Inf_Country,0),MATCH(EB$3-1,_Inf_Day,0))-INDEX(_Inf_Data,MATCH($D136,_Inf_Country,0),MATCH(EB$3-2,_Inf_Day,0))*$C$2
+INDEX(_Inf_Data,MATCH($D136,_Inf_Country,0),MATCH(EB$3-2,_Inf_Day,0))-INDEX(_Inf_Data,MATCH($D136,_Inf_Country,0),MATCH(EB$3-3,_Inf_Day,0))*$C$2
+INDEX(_Inf_Data,MATCH($D136,_Inf_Country,0),MATCH(EB$3-3,_Inf_Day,0))-INDEX(_Inf_Data,MATCH($D136,_Inf_Country,0),MATCH(EB$3-4,_Inf_Day,0))*$C$2
+INDEX(_Inf_Data,MATCH($D136,_Inf_Country,0),MATCH(EB$3-4,_Inf_Day,0))-INDEX(_Inf_Data,MATCH($D136,_Inf_Country,0),MATCH(EB$3-5,_Inf_Day,0))*$C$2)/5</f>
        <v>24.4</v>
      </c>
      <c r="EC136" s="80">
        <f>(INDEX(_Inf_Data,MATCH($D136,_Inf_Country,0),MATCH(EC$3,_Inf_Day,0))-INDEX(_Inf_Data,MATCH($D136,_Inf_Country,0),MATCH(EC$3-1,_Inf_Day,0))*$C$2
+INDEX(_Inf_Data,MATCH($D136,_Inf_Country,0),MATCH(EC$3-1,_Inf_Day,0))-INDEX(_Inf_Data,MATCH($D136,_Inf_Country,0),MATCH(EC$3-2,_Inf_Day,0))*$C$2
+INDEX(_Inf_Data,MATCH($D136,_Inf_Country,0),MATCH(EC$3-2,_Inf_Day,0))-INDEX(_Inf_Data,MATCH($D136,_Inf_Country,0),MATCH(EC$3-3,_Inf_Day,0))*$C$2
+INDEX(_Inf_Data,MATCH($D136,_Inf_Country,0),MATCH(EC$3-3,_Inf_Day,0))-INDEX(_Inf_Data,MATCH($D136,_Inf_Country,0),MATCH(EC$3-4,_Inf_Day,0))*$C$2
+INDEX(_Inf_Data,MATCH($D136,_Inf_Country,0),MATCH(EC$3-4,_Inf_Day,0))-INDEX(_Inf_Data,MATCH($D136,_Inf_Country,0),MATCH(EC$3-5,_Inf_Day,0))*$C$2)/5</f>
        <v>22.4</v>
      </c>
      <c r="ED136">
        <v>1</v>
      </c>
      <c r="EF136" s="10">
        <f ca="1">HLOOKUP(TODAY()-EF$3,$B$3:$EC$252,ROW()-2)</f>
        <v>22.8</v>
      </c>
      <c r="EG136" s="10">
        <f ca="1">HLOOKUP(TODAY()-EG$3,$B$3:$EC$252,ROW()-2)</f>
        <v>21.6</v>
      </c>
      <c r="EH136" s="10">
        <f ca="1">HLOOKUP(TODAY()-EH$3,$B$3:$EC$252,ROW()-2)</f>
        <v>25.8</v>
      </c>
      <c r="EI136" s="10">
        <f ca="1">HLOOKUP(TODAY()-EI$3,$B$3:$EC$252,ROW()-2)</f>
        <v>26</v>
      </c>
      <c r="EJ136" s="10">
        <f ca="1">HLOOKUP(TODAY()-EJ$3,$B$3:$EC$252,ROW()-2)</f>
        <v>24.4</v>
      </c>
      <c r="EK136" s="10">
        <f ca="1">HLOOKUP(TODAY()-EK$3,$B$3:$EC$252,ROW()-2)</f>
        <v>22.4</v>
      </c>
      <c r="EL136" s="10">
        <f ca="1">HLOOKUP(TODAY()-EL$3,$B$3:$EC$252,ROW()-2)</f>
        <v>22.4</v>
      </c>
      <c r="EM136" s="10">
        <f ca="1">SUM(EF136:EL136)/7</f>
        <v>23.62857142857143</v>
      </c>
      <c r="EO136" s="10">
        <f t="array" ref="EO136">MAX(IF(ISNA(J136:EC136),"",J136:EC136))</f>
        <v>41</v>
      </c>
      <c r="EP136" s="52">
        <f ca="1">EM136/EO136</f>
        <v>0.57630662020905932</v>
      </c>
    </row>
    <row r="137" spans="1:146" ht="30" customHeight="1" x14ac:dyDescent="0.25">
      <c r="A137" s="81">
        <f>VLOOKUP(D137,Countries!$D$5:$F$254,3,FALSE)</f>
        <v>10800000</v>
      </c>
      <c r="B137" s="86">
        <f ca="1">EP137</f>
        <v>0.87407461701971711</v>
      </c>
      <c r="C137" s="80" t="str">
        <f>VLOOKUP(D137,Countries!$D$5:$E$254,2,FALSE)</f>
        <v>SouthAmerica</v>
      </c>
      <c r="D137" s="80" t="str">
        <f>Infections!A24</f>
        <v>Bolivia</v>
      </c>
      <c r="E137" s="80">
        <f ca="1">INDEX(_Inf_Data,MATCH($D137,_Inf_Country,0),MATCH(E$2,_Inf_Day,0))</f>
        <v>7768</v>
      </c>
      <c r="F137" s="81">
        <f ca="1">EM137</f>
        <v>340.71428571428572</v>
      </c>
      <c r="G137" s="80"/>
      <c r="H137" s="80">
        <f>INDEX(_Inf_Data,MATCH($D137,_Inf_Country,0),MATCH(H$3,_Inf_Day,0))</f>
        <v>0</v>
      </c>
      <c r="I137" s="80">
        <f>INDEX(_Inf_Data,MATCH($D137,_Inf_Country,0),MATCH(I$3,_Inf_Day,0))-INDEX(_Inf_Data,MATCH($D137,_Inf_Country,0),MATCH(H$3,_Inf_Day,0))*$C$2</f>
        <v>0</v>
      </c>
      <c r="J137" s="80" t="e">
        <f>(INDEX(_Inf_Data,MATCH($D137,_Inf_Country,0),MATCH(J$3,_Inf_Day,0))-INDEX(_Inf_Data,MATCH($D137,_Inf_Country,0),MATCH(J$3-1,_Inf_Day,0))*$C$2
+INDEX(_Inf_Data,MATCH($D137,_Inf_Country,0),MATCH(J$3-1,_Inf_Day,0))-INDEX(_Inf_Data,MATCH($D137,_Inf_Country,0),MATCH(J$3-2,_Inf_Day,0))*$C$2
+INDEX(_Inf_Data,MATCH($D137,_Inf_Country,0),MATCH(J$3-2,_Inf_Day,0))-INDEX(_Inf_Data,MATCH($D137,_Inf_Country,0),MATCH(J$3-3,_Inf_Day,0))*$C$2
+INDEX(_Inf_Data,MATCH($D137,_Inf_Country,0),MATCH(J$3-3,_Inf_Day,0))-INDEX(_Inf_Data,MATCH($D137,_Inf_Country,0),MATCH(J$3-4,_Inf_Day,0))*$C$2
+INDEX(_Inf_Data,MATCH($D137,_Inf_Country,0),MATCH(J$3-4,_Inf_Day,0))-INDEX(_Inf_Data,MATCH($D137,_Inf_Country,0),MATCH(J$3-5,_Inf_Day,0))*$C$2)/5</f>
        <v>#N/A</v>
      </c>
      <c r="K137" s="80" t="e">
        <f>(INDEX(_Inf_Data,MATCH($D137,_Inf_Country,0),MATCH(K$3,_Inf_Day,0))-INDEX(_Inf_Data,MATCH($D137,_Inf_Country,0),MATCH(K$3-1,_Inf_Day,0))*$C$2
+INDEX(_Inf_Data,MATCH($D137,_Inf_Country,0),MATCH(K$3-1,_Inf_Day,0))-INDEX(_Inf_Data,MATCH($D137,_Inf_Country,0),MATCH(K$3-2,_Inf_Day,0))*$C$2
+INDEX(_Inf_Data,MATCH($D137,_Inf_Country,0),MATCH(K$3-2,_Inf_Day,0))-INDEX(_Inf_Data,MATCH($D137,_Inf_Country,0),MATCH(K$3-3,_Inf_Day,0))*$C$2
+INDEX(_Inf_Data,MATCH($D137,_Inf_Country,0),MATCH(K$3-3,_Inf_Day,0))-INDEX(_Inf_Data,MATCH($D137,_Inf_Country,0),MATCH(K$3-4,_Inf_Day,0))*$C$2
+INDEX(_Inf_Data,MATCH($D137,_Inf_Country,0),MATCH(K$3-4,_Inf_Day,0))-INDEX(_Inf_Data,MATCH($D137,_Inf_Country,0),MATCH(K$3-5,_Inf_Day,0))*$C$2)/5</f>
        <v>#N/A</v>
      </c>
      <c r="L137" s="80" t="e">
        <f>(INDEX(_Inf_Data,MATCH($D137,_Inf_Country,0),MATCH(L$3,_Inf_Day,0))-INDEX(_Inf_Data,MATCH($D137,_Inf_Country,0),MATCH(L$3-1,_Inf_Day,0))*$C$2
+INDEX(_Inf_Data,MATCH($D137,_Inf_Country,0),MATCH(L$3-1,_Inf_Day,0))-INDEX(_Inf_Data,MATCH($D137,_Inf_Country,0),MATCH(L$3-2,_Inf_Day,0))*$C$2
+INDEX(_Inf_Data,MATCH($D137,_Inf_Country,0),MATCH(L$3-2,_Inf_Day,0))-INDEX(_Inf_Data,MATCH($D137,_Inf_Country,0),MATCH(L$3-3,_Inf_Day,0))*$C$2
+INDEX(_Inf_Data,MATCH($D137,_Inf_Country,0),MATCH(L$3-3,_Inf_Day,0))-INDEX(_Inf_Data,MATCH($D137,_Inf_Country,0),MATCH(L$3-4,_Inf_Day,0))*$C$2
+INDEX(_Inf_Data,MATCH($D137,_Inf_Country,0),MATCH(L$3-4,_Inf_Day,0))-INDEX(_Inf_Data,MATCH($D137,_Inf_Country,0),MATCH(L$3-5,_Inf_Day,0))*$C$2)/5</f>
        <v>#N/A</v>
      </c>
      <c r="M137" s="80">
        <f>(INDEX(_Inf_Data,MATCH($D137,_Inf_Country,0),MATCH(M$3,_Inf_Day,0))-INDEX(_Inf_Data,MATCH($D137,_Inf_Country,0),MATCH(M$3-1,_Inf_Day,0))*$C$2
+INDEX(_Inf_Data,MATCH($D137,_Inf_Country,0),MATCH(M$3-1,_Inf_Day,0))-INDEX(_Inf_Data,MATCH($D137,_Inf_Country,0),MATCH(M$3-2,_Inf_Day,0))*$C$2
+INDEX(_Inf_Data,MATCH($D137,_Inf_Country,0),MATCH(M$3-2,_Inf_Day,0))-INDEX(_Inf_Data,MATCH($D137,_Inf_Country,0),MATCH(M$3-3,_Inf_Day,0))*$C$2
+INDEX(_Inf_Data,MATCH($D137,_Inf_Country,0),MATCH(M$3-3,_Inf_Day,0))-INDEX(_Inf_Data,MATCH($D137,_Inf_Country,0),MATCH(M$3-4,_Inf_Day,0))*$C$2
+INDEX(_Inf_Data,MATCH($D137,_Inf_Country,0),MATCH(M$3-4,_Inf_Day,0))-INDEX(_Inf_Data,MATCH($D137,_Inf_Country,0),MATCH(M$3-5,_Inf_Day,0))*$C$2)/5</f>
        <v>0</v>
      </c>
      <c r="N137" s="80">
        <f>(INDEX(_Inf_Data,MATCH($D137,_Inf_Country,0),MATCH(N$3,_Inf_Day,0))-INDEX(_Inf_Data,MATCH($D137,_Inf_Country,0),MATCH(N$3-1,_Inf_Day,0))*$C$2
+INDEX(_Inf_Data,MATCH($D137,_Inf_Country,0),MATCH(N$3-1,_Inf_Day,0))-INDEX(_Inf_Data,MATCH($D137,_Inf_Country,0),MATCH(N$3-2,_Inf_Day,0))*$C$2
+INDEX(_Inf_Data,MATCH($D137,_Inf_Country,0),MATCH(N$3-2,_Inf_Day,0))-INDEX(_Inf_Data,MATCH($D137,_Inf_Country,0),MATCH(N$3-3,_Inf_Day,0))*$C$2
+INDEX(_Inf_Data,MATCH($D137,_Inf_Country,0),MATCH(N$3-3,_Inf_Day,0))-INDEX(_Inf_Data,MATCH($D137,_Inf_Country,0),MATCH(N$3-4,_Inf_Day,0))*$C$2
+INDEX(_Inf_Data,MATCH($D137,_Inf_Country,0),MATCH(N$3-4,_Inf_Day,0))-INDEX(_Inf_Data,MATCH($D137,_Inf_Country,0),MATCH(N$3-5,_Inf_Day,0))*$C$2)/5</f>
        <v>0</v>
      </c>
      <c r="O137" s="80">
        <f>(INDEX(_Inf_Data,MATCH($D137,_Inf_Country,0),MATCH(O$3,_Inf_Day,0))-INDEX(_Inf_Data,MATCH($D137,_Inf_Country,0),MATCH(O$3-1,_Inf_Day,0))*$C$2
+INDEX(_Inf_Data,MATCH($D137,_Inf_Country,0),MATCH(O$3-1,_Inf_Day,0))-INDEX(_Inf_Data,MATCH($D137,_Inf_Country,0),MATCH(O$3-2,_Inf_Day,0))*$C$2
+INDEX(_Inf_Data,MATCH($D137,_Inf_Country,0),MATCH(O$3-2,_Inf_Day,0))-INDEX(_Inf_Data,MATCH($D137,_Inf_Country,0),MATCH(O$3-3,_Inf_Day,0))*$C$2
+INDEX(_Inf_Data,MATCH($D137,_Inf_Country,0),MATCH(O$3-3,_Inf_Day,0))-INDEX(_Inf_Data,MATCH($D137,_Inf_Country,0),MATCH(O$3-4,_Inf_Day,0))*$C$2
+INDEX(_Inf_Data,MATCH($D137,_Inf_Country,0),MATCH(O$3-4,_Inf_Day,0))-INDEX(_Inf_Data,MATCH($D137,_Inf_Country,0),MATCH(O$3-5,_Inf_Day,0))*$C$2)/5</f>
        <v>0</v>
      </c>
      <c r="P137" s="80">
        <f>(INDEX(_Inf_Data,MATCH($D137,_Inf_Country,0),MATCH(P$3,_Inf_Day,0))-INDEX(_Inf_Data,MATCH($D137,_Inf_Country,0),MATCH(P$3-1,_Inf_Day,0))*$C$2
+INDEX(_Inf_Data,MATCH($D137,_Inf_Country,0),MATCH(P$3-1,_Inf_Day,0))-INDEX(_Inf_Data,MATCH($D137,_Inf_Country,0),MATCH(P$3-2,_Inf_Day,0))*$C$2
+INDEX(_Inf_Data,MATCH($D137,_Inf_Country,0),MATCH(P$3-2,_Inf_Day,0))-INDEX(_Inf_Data,MATCH($D137,_Inf_Country,0),MATCH(P$3-3,_Inf_Day,0))*$C$2
+INDEX(_Inf_Data,MATCH($D137,_Inf_Country,0),MATCH(P$3-3,_Inf_Day,0))-INDEX(_Inf_Data,MATCH($D137,_Inf_Country,0),MATCH(P$3-4,_Inf_Day,0))*$C$2
+INDEX(_Inf_Data,MATCH($D137,_Inf_Country,0),MATCH(P$3-4,_Inf_Day,0))-INDEX(_Inf_Data,MATCH($D137,_Inf_Country,0),MATCH(P$3-5,_Inf_Day,0))*$C$2)/5</f>
        <v>0</v>
      </c>
      <c r="Q137" s="80">
        <f>(INDEX(_Inf_Data,MATCH($D137,_Inf_Country,0),MATCH(Q$3,_Inf_Day,0))-INDEX(_Inf_Data,MATCH($D137,_Inf_Country,0),MATCH(Q$3-1,_Inf_Day,0))*$C$2
+INDEX(_Inf_Data,MATCH($D137,_Inf_Country,0),MATCH(Q$3-1,_Inf_Day,0))-INDEX(_Inf_Data,MATCH($D137,_Inf_Country,0),MATCH(Q$3-2,_Inf_Day,0))*$C$2
+INDEX(_Inf_Data,MATCH($D137,_Inf_Country,0),MATCH(Q$3-2,_Inf_Day,0))-INDEX(_Inf_Data,MATCH($D137,_Inf_Country,0),MATCH(Q$3-3,_Inf_Day,0))*$C$2
+INDEX(_Inf_Data,MATCH($D137,_Inf_Country,0),MATCH(Q$3-3,_Inf_Day,0))-INDEX(_Inf_Data,MATCH($D137,_Inf_Country,0),MATCH(Q$3-4,_Inf_Day,0))*$C$2
+INDEX(_Inf_Data,MATCH($D137,_Inf_Country,0),MATCH(Q$3-4,_Inf_Day,0))-INDEX(_Inf_Data,MATCH($D137,_Inf_Country,0),MATCH(Q$3-5,_Inf_Day,0))*$C$2)/5</f>
        <v>0</v>
      </c>
      <c r="R137" s="80">
        <f>(INDEX(_Inf_Data,MATCH($D137,_Inf_Country,0),MATCH(R$3,_Inf_Day,0))-INDEX(_Inf_Data,MATCH($D137,_Inf_Country,0),MATCH(R$3-1,_Inf_Day,0))*$C$2
+INDEX(_Inf_Data,MATCH($D137,_Inf_Country,0),MATCH(R$3-1,_Inf_Day,0))-INDEX(_Inf_Data,MATCH($D137,_Inf_Country,0),MATCH(R$3-2,_Inf_Day,0))*$C$2
+INDEX(_Inf_Data,MATCH($D137,_Inf_Country,0),MATCH(R$3-2,_Inf_Day,0))-INDEX(_Inf_Data,MATCH($D137,_Inf_Country,0),MATCH(R$3-3,_Inf_Day,0))*$C$2
+INDEX(_Inf_Data,MATCH($D137,_Inf_Country,0),MATCH(R$3-3,_Inf_Day,0))-INDEX(_Inf_Data,MATCH($D137,_Inf_Country,0),MATCH(R$3-4,_Inf_Day,0))*$C$2
+INDEX(_Inf_Data,MATCH($D137,_Inf_Country,0),MATCH(R$3-4,_Inf_Day,0))-INDEX(_Inf_Data,MATCH($D137,_Inf_Country,0),MATCH(R$3-5,_Inf_Day,0))*$C$2)/5</f>
        <v>0</v>
      </c>
      <c r="S137" s="80">
        <f>(INDEX(_Inf_Data,MATCH($D137,_Inf_Country,0),MATCH(S$3,_Inf_Day,0))-INDEX(_Inf_Data,MATCH($D137,_Inf_Country,0),MATCH(S$3-1,_Inf_Day,0))*$C$2
+INDEX(_Inf_Data,MATCH($D137,_Inf_Country,0),MATCH(S$3-1,_Inf_Day,0))-INDEX(_Inf_Data,MATCH($D137,_Inf_Country,0),MATCH(S$3-2,_Inf_Day,0))*$C$2
+INDEX(_Inf_Data,MATCH($D137,_Inf_Country,0),MATCH(S$3-2,_Inf_Day,0))-INDEX(_Inf_Data,MATCH($D137,_Inf_Country,0),MATCH(S$3-3,_Inf_Day,0))*$C$2
+INDEX(_Inf_Data,MATCH($D137,_Inf_Country,0),MATCH(S$3-3,_Inf_Day,0))-INDEX(_Inf_Data,MATCH($D137,_Inf_Country,0),MATCH(S$3-4,_Inf_Day,0))*$C$2
+INDEX(_Inf_Data,MATCH($D137,_Inf_Country,0),MATCH(S$3-4,_Inf_Day,0))-INDEX(_Inf_Data,MATCH($D137,_Inf_Country,0),MATCH(S$3-5,_Inf_Day,0))*$C$2)/5</f>
        <v>0</v>
      </c>
      <c r="T137" s="80">
        <f>(INDEX(_Inf_Data,MATCH($D137,_Inf_Country,0),MATCH(T$3,_Inf_Day,0))-INDEX(_Inf_Data,MATCH($D137,_Inf_Country,0),MATCH(T$3-1,_Inf_Day,0))*$C$2
+INDEX(_Inf_Data,MATCH($D137,_Inf_Country,0),MATCH(T$3-1,_Inf_Day,0))-INDEX(_Inf_Data,MATCH($D137,_Inf_Country,0),MATCH(T$3-2,_Inf_Day,0))*$C$2
+INDEX(_Inf_Data,MATCH($D137,_Inf_Country,0),MATCH(T$3-2,_Inf_Day,0))-INDEX(_Inf_Data,MATCH($D137,_Inf_Country,0),MATCH(T$3-3,_Inf_Day,0))*$C$2
+INDEX(_Inf_Data,MATCH($D137,_Inf_Country,0),MATCH(T$3-3,_Inf_Day,0))-INDEX(_Inf_Data,MATCH($D137,_Inf_Country,0),MATCH(T$3-4,_Inf_Day,0))*$C$2
+INDEX(_Inf_Data,MATCH($D137,_Inf_Country,0),MATCH(T$3-4,_Inf_Day,0))-INDEX(_Inf_Data,MATCH($D137,_Inf_Country,0),MATCH(T$3-5,_Inf_Day,0))*$C$2)/5</f>
        <v>0</v>
      </c>
      <c r="U137" s="80">
        <f>(INDEX(_Inf_Data,MATCH($D137,_Inf_Country,0),MATCH(U$3,_Inf_Day,0))-INDEX(_Inf_Data,MATCH($D137,_Inf_Country,0),MATCH(U$3-1,_Inf_Day,0))*$C$2
+INDEX(_Inf_Data,MATCH($D137,_Inf_Country,0),MATCH(U$3-1,_Inf_Day,0))-INDEX(_Inf_Data,MATCH($D137,_Inf_Country,0),MATCH(U$3-2,_Inf_Day,0))*$C$2
+INDEX(_Inf_Data,MATCH($D137,_Inf_Country,0),MATCH(U$3-2,_Inf_Day,0))-INDEX(_Inf_Data,MATCH($D137,_Inf_Country,0),MATCH(U$3-3,_Inf_Day,0))*$C$2
+INDEX(_Inf_Data,MATCH($D137,_Inf_Country,0),MATCH(U$3-3,_Inf_Day,0))-INDEX(_Inf_Data,MATCH($D137,_Inf_Country,0),MATCH(U$3-4,_Inf_Day,0))*$C$2
+INDEX(_Inf_Data,MATCH($D137,_Inf_Country,0),MATCH(U$3-4,_Inf_Day,0))-INDEX(_Inf_Data,MATCH($D137,_Inf_Country,0),MATCH(U$3-5,_Inf_Day,0))*$C$2)/5</f>
        <v>0</v>
      </c>
      <c r="V137" s="80">
        <f>(INDEX(_Inf_Data,MATCH($D137,_Inf_Country,0),MATCH(V$3,_Inf_Day,0))-INDEX(_Inf_Data,MATCH($D137,_Inf_Country,0),MATCH(V$3-1,_Inf_Day,0))*$C$2
+INDEX(_Inf_Data,MATCH($D137,_Inf_Country,0),MATCH(V$3-1,_Inf_Day,0))-INDEX(_Inf_Data,MATCH($D137,_Inf_Country,0),MATCH(V$3-2,_Inf_Day,0))*$C$2
+INDEX(_Inf_Data,MATCH($D137,_Inf_Country,0),MATCH(V$3-2,_Inf_Day,0))-INDEX(_Inf_Data,MATCH($D137,_Inf_Country,0),MATCH(V$3-3,_Inf_Day,0))*$C$2
+INDEX(_Inf_Data,MATCH($D137,_Inf_Country,0),MATCH(V$3-3,_Inf_Day,0))-INDEX(_Inf_Data,MATCH($D137,_Inf_Country,0),MATCH(V$3-4,_Inf_Day,0))*$C$2
+INDEX(_Inf_Data,MATCH($D137,_Inf_Country,0),MATCH(V$3-4,_Inf_Day,0))-INDEX(_Inf_Data,MATCH($D137,_Inf_Country,0),MATCH(V$3-5,_Inf_Day,0))*$C$2)/5</f>
        <v>0</v>
      </c>
      <c r="W137" s="80">
        <f>(INDEX(_Inf_Data,MATCH($D137,_Inf_Country,0),MATCH(W$3,_Inf_Day,0))-INDEX(_Inf_Data,MATCH($D137,_Inf_Country,0),MATCH(W$3-1,_Inf_Day,0))*$C$2
+INDEX(_Inf_Data,MATCH($D137,_Inf_Country,0),MATCH(W$3-1,_Inf_Day,0))-INDEX(_Inf_Data,MATCH($D137,_Inf_Country,0),MATCH(W$3-2,_Inf_Day,0))*$C$2
+INDEX(_Inf_Data,MATCH($D137,_Inf_Country,0),MATCH(W$3-2,_Inf_Day,0))-INDEX(_Inf_Data,MATCH($D137,_Inf_Country,0),MATCH(W$3-3,_Inf_Day,0))*$C$2
+INDEX(_Inf_Data,MATCH($D137,_Inf_Country,0),MATCH(W$3-3,_Inf_Day,0))-INDEX(_Inf_Data,MATCH($D137,_Inf_Country,0),MATCH(W$3-4,_Inf_Day,0))*$C$2
+INDEX(_Inf_Data,MATCH($D137,_Inf_Country,0),MATCH(W$3-4,_Inf_Day,0))-INDEX(_Inf_Data,MATCH($D137,_Inf_Country,0),MATCH(W$3-5,_Inf_Day,0))*$C$2)/5</f>
        <v>0</v>
      </c>
      <c r="X137" s="80">
        <f>(INDEX(_Inf_Data,MATCH($D137,_Inf_Country,0),MATCH(X$3,_Inf_Day,0))-INDEX(_Inf_Data,MATCH($D137,_Inf_Country,0),MATCH(X$3-1,_Inf_Day,0))*$C$2
+INDEX(_Inf_Data,MATCH($D137,_Inf_Country,0),MATCH(X$3-1,_Inf_Day,0))-INDEX(_Inf_Data,MATCH($D137,_Inf_Country,0),MATCH(X$3-2,_Inf_Day,0))*$C$2
+INDEX(_Inf_Data,MATCH($D137,_Inf_Country,0),MATCH(X$3-2,_Inf_Day,0))-INDEX(_Inf_Data,MATCH($D137,_Inf_Country,0),MATCH(X$3-3,_Inf_Day,0))*$C$2
+INDEX(_Inf_Data,MATCH($D137,_Inf_Country,0),MATCH(X$3-3,_Inf_Day,0))-INDEX(_Inf_Data,MATCH($D137,_Inf_Country,0),MATCH(X$3-4,_Inf_Day,0))*$C$2
+INDEX(_Inf_Data,MATCH($D137,_Inf_Country,0),MATCH(X$3-4,_Inf_Day,0))-INDEX(_Inf_Data,MATCH($D137,_Inf_Country,0),MATCH(X$3-5,_Inf_Day,0))*$C$2)/5</f>
        <v>0</v>
      </c>
      <c r="Y137" s="80">
        <f>(INDEX(_Inf_Data,MATCH($D137,_Inf_Country,0),MATCH(Y$3,_Inf_Day,0))-INDEX(_Inf_Data,MATCH($D137,_Inf_Country,0),MATCH(Y$3-1,_Inf_Day,0))*$C$2
+INDEX(_Inf_Data,MATCH($D137,_Inf_Country,0),MATCH(Y$3-1,_Inf_Day,0))-INDEX(_Inf_Data,MATCH($D137,_Inf_Country,0),MATCH(Y$3-2,_Inf_Day,0))*$C$2
+INDEX(_Inf_Data,MATCH($D137,_Inf_Country,0),MATCH(Y$3-2,_Inf_Day,0))-INDEX(_Inf_Data,MATCH($D137,_Inf_Country,0),MATCH(Y$3-3,_Inf_Day,0))*$C$2
+INDEX(_Inf_Data,MATCH($D137,_Inf_Country,0),MATCH(Y$3-3,_Inf_Day,0))-INDEX(_Inf_Data,MATCH($D137,_Inf_Country,0),MATCH(Y$3-4,_Inf_Day,0))*$C$2
+INDEX(_Inf_Data,MATCH($D137,_Inf_Country,0),MATCH(Y$3-4,_Inf_Day,0))-INDEX(_Inf_Data,MATCH($D137,_Inf_Country,0),MATCH(Y$3-5,_Inf_Day,0))*$C$2)/5</f>
        <v>0</v>
      </c>
      <c r="Z137" s="80">
        <f>(INDEX(_Inf_Data,MATCH($D137,_Inf_Country,0),MATCH(Z$3,_Inf_Day,0))-INDEX(_Inf_Data,MATCH($D137,_Inf_Country,0),MATCH(Z$3-1,_Inf_Day,0))*$C$2
+INDEX(_Inf_Data,MATCH($D137,_Inf_Country,0),MATCH(Z$3-1,_Inf_Day,0))-INDEX(_Inf_Data,MATCH($D137,_Inf_Country,0),MATCH(Z$3-2,_Inf_Day,0))*$C$2
+INDEX(_Inf_Data,MATCH($D137,_Inf_Country,0),MATCH(Z$3-2,_Inf_Day,0))-INDEX(_Inf_Data,MATCH($D137,_Inf_Country,0),MATCH(Z$3-3,_Inf_Day,0))*$C$2
+INDEX(_Inf_Data,MATCH($D137,_Inf_Country,0),MATCH(Z$3-3,_Inf_Day,0))-INDEX(_Inf_Data,MATCH($D137,_Inf_Country,0),MATCH(Z$3-4,_Inf_Day,0))*$C$2
+INDEX(_Inf_Data,MATCH($D137,_Inf_Country,0),MATCH(Z$3-4,_Inf_Day,0))-INDEX(_Inf_Data,MATCH($D137,_Inf_Country,0),MATCH(Z$3-5,_Inf_Day,0))*$C$2)/5</f>
        <v>0</v>
      </c>
      <c r="AA137" s="80">
        <f>(INDEX(_Inf_Data,MATCH($D137,_Inf_Country,0),MATCH(AA$3,_Inf_Day,0))-INDEX(_Inf_Data,MATCH($D137,_Inf_Country,0),MATCH(AA$3-1,_Inf_Day,0))*$C$2
+INDEX(_Inf_Data,MATCH($D137,_Inf_Country,0),MATCH(AA$3-1,_Inf_Day,0))-INDEX(_Inf_Data,MATCH($D137,_Inf_Country,0),MATCH(AA$3-2,_Inf_Day,0))*$C$2
+INDEX(_Inf_Data,MATCH($D137,_Inf_Country,0),MATCH(AA$3-2,_Inf_Day,0))-INDEX(_Inf_Data,MATCH($D137,_Inf_Country,0),MATCH(AA$3-3,_Inf_Day,0))*$C$2
+INDEX(_Inf_Data,MATCH($D137,_Inf_Country,0),MATCH(AA$3-3,_Inf_Day,0))-INDEX(_Inf_Data,MATCH($D137,_Inf_Country,0),MATCH(AA$3-4,_Inf_Day,0))*$C$2
+INDEX(_Inf_Data,MATCH($D137,_Inf_Country,0),MATCH(AA$3-4,_Inf_Day,0))-INDEX(_Inf_Data,MATCH($D137,_Inf_Country,0),MATCH(AA$3-5,_Inf_Day,0))*$C$2)/5</f>
        <v>0</v>
      </c>
      <c r="AB137" s="80">
        <f>(INDEX(_Inf_Data,MATCH($D137,_Inf_Country,0),MATCH(AB$3,_Inf_Day,0))-INDEX(_Inf_Data,MATCH($D137,_Inf_Country,0),MATCH(AB$3-1,_Inf_Day,0))*$C$2
+INDEX(_Inf_Data,MATCH($D137,_Inf_Country,0),MATCH(AB$3-1,_Inf_Day,0))-INDEX(_Inf_Data,MATCH($D137,_Inf_Country,0),MATCH(AB$3-2,_Inf_Day,0))*$C$2
+INDEX(_Inf_Data,MATCH($D137,_Inf_Country,0),MATCH(AB$3-2,_Inf_Day,0))-INDEX(_Inf_Data,MATCH($D137,_Inf_Country,0),MATCH(AB$3-3,_Inf_Day,0))*$C$2
+INDEX(_Inf_Data,MATCH($D137,_Inf_Country,0),MATCH(AB$3-3,_Inf_Day,0))-INDEX(_Inf_Data,MATCH($D137,_Inf_Country,0),MATCH(AB$3-4,_Inf_Day,0))*$C$2
+INDEX(_Inf_Data,MATCH($D137,_Inf_Country,0),MATCH(AB$3-4,_Inf_Day,0))-INDEX(_Inf_Data,MATCH($D137,_Inf_Country,0),MATCH(AB$3-5,_Inf_Day,0))*$C$2)/5</f>
        <v>0</v>
      </c>
      <c r="AC137" s="80">
        <f>(INDEX(_Inf_Data,MATCH($D137,_Inf_Country,0),MATCH(AC$3,_Inf_Day,0))-INDEX(_Inf_Data,MATCH($D137,_Inf_Country,0),MATCH(AC$3-1,_Inf_Day,0))*$C$2
+INDEX(_Inf_Data,MATCH($D137,_Inf_Country,0),MATCH(AC$3-1,_Inf_Day,0))-INDEX(_Inf_Data,MATCH($D137,_Inf_Country,0),MATCH(AC$3-2,_Inf_Day,0))*$C$2
+INDEX(_Inf_Data,MATCH($D137,_Inf_Country,0),MATCH(AC$3-2,_Inf_Day,0))-INDEX(_Inf_Data,MATCH($D137,_Inf_Country,0),MATCH(AC$3-3,_Inf_Day,0))*$C$2
+INDEX(_Inf_Data,MATCH($D137,_Inf_Country,0),MATCH(AC$3-3,_Inf_Day,0))-INDEX(_Inf_Data,MATCH($D137,_Inf_Country,0),MATCH(AC$3-4,_Inf_Day,0))*$C$2
+INDEX(_Inf_Data,MATCH($D137,_Inf_Country,0),MATCH(AC$3-4,_Inf_Day,0))-INDEX(_Inf_Data,MATCH($D137,_Inf_Country,0),MATCH(AC$3-5,_Inf_Day,0))*$C$2)/5</f>
        <v>0</v>
      </c>
      <c r="AD137" s="80">
        <f>(INDEX(_Inf_Data,MATCH($D137,_Inf_Country,0),MATCH(AD$3,_Inf_Day,0))-INDEX(_Inf_Data,MATCH($D137,_Inf_Country,0),MATCH(AD$3-1,_Inf_Day,0))*$C$2
+INDEX(_Inf_Data,MATCH($D137,_Inf_Country,0),MATCH(AD$3-1,_Inf_Day,0))-INDEX(_Inf_Data,MATCH($D137,_Inf_Country,0),MATCH(AD$3-2,_Inf_Day,0))*$C$2
+INDEX(_Inf_Data,MATCH($D137,_Inf_Country,0),MATCH(AD$3-2,_Inf_Day,0))-INDEX(_Inf_Data,MATCH($D137,_Inf_Country,0),MATCH(AD$3-3,_Inf_Day,0))*$C$2
+INDEX(_Inf_Data,MATCH($D137,_Inf_Country,0),MATCH(AD$3-3,_Inf_Day,0))-INDEX(_Inf_Data,MATCH($D137,_Inf_Country,0),MATCH(AD$3-4,_Inf_Day,0))*$C$2
+INDEX(_Inf_Data,MATCH($D137,_Inf_Country,0),MATCH(AD$3-4,_Inf_Day,0))-INDEX(_Inf_Data,MATCH($D137,_Inf_Country,0),MATCH(AD$3-5,_Inf_Day,0))*$C$2)/5</f>
        <v>0</v>
      </c>
      <c r="AE137" s="80">
        <f>(INDEX(_Inf_Data,MATCH($D137,_Inf_Country,0),MATCH(AE$3,_Inf_Day,0))-INDEX(_Inf_Data,MATCH($D137,_Inf_Country,0),MATCH(AE$3-1,_Inf_Day,0))*$C$2
+INDEX(_Inf_Data,MATCH($D137,_Inf_Country,0),MATCH(AE$3-1,_Inf_Day,0))-INDEX(_Inf_Data,MATCH($D137,_Inf_Country,0),MATCH(AE$3-2,_Inf_Day,0))*$C$2
+INDEX(_Inf_Data,MATCH($D137,_Inf_Country,0),MATCH(AE$3-2,_Inf_Day,0))-INDEX(_Inf_Data,MATCH($D137,_Inf_Country,0),MATCH(AE$3-3,_Inf_Day,0))*$C$2
+INDEX(_Inf_Data,MATCH($D137,_Inf_Country,0),MATCH(AE$3-3,_Inf_Day,0))-INDEX(_Inf_Data,MATCH($D137,_Inf_Country,0),MATCH(AE$3-4,_Inf_Day,0))*$C$2
+INDEX(_Inf_Data,MATCH($D137,_Inf_Country,0),MATCH(AE$3-4,_Inf_Day,0))-INDEX(_Inf_Data,MATCH($D137,_Inf_Country,0),MATCH(AE$3-5,_Inf_Day,0))*$C$2)/5</f>
        <v>0</v>
      </c>
      <c r="AF137" s="80">
        <f>(INDEX(_Inf_Data,MATCH($D137,_Inf_Country,0),MATCH(AF$3,_Inf_Day,0))-INDEX(_Inf_Data,MATCH($D137,_Inf_Country,0),MATCH(AF$3-1,_Inf_Day,0))*$C$2
+INDEX(_Inf_Data,MATCH($D137,_Inf_Country,0),MATCH(AF$3-1,_Inf_Day,0))-INDEX(_Inf_Data,MATCH($D137,_Inf_Country,0),MATCH(AF$3-2,_Inf_Day,0))*$C$2
+INDEX(_Inf_Data,MATCH($D137,_Inf_Country,0),MATCH(AF$3-2,_Inf_Day,0))-INDEX(_Inf_Data,MATCH($D137,_Inf_Country,0),MATCH(AF$3-3,_Inf_Day,0))*$C$2
+INDEX(_Inf_Data,MATCH($D137,_Inf_Country,0),MATCH(AF$3-3,_Inf_Day,0))-INDEX(_Inf_Data,MATCH($D137,_Inf_Country,0),MATCH(AF$3-4,_Inf_Day,0))*$C$2
+INDEX(_Inf_Data,MATCH($D137,_Inf_Country,0),MATCH(AF$3-4,_Inf_Day,0))-INDEX(_Inf_Data,MATCH($D137,_Inf_Country,0),MATCH(AF$3-5,_Inf_Day,0))*$C$2)/5</f>
        <v>0</v>
      </c>
      <c r="AG137" s="80">
        <f>(INDEX(_Inf_Data,MATCH($D137,_Inf_Country,0),MATCH(AG$3,_Inf_Day,0))-INDEX(_Inf_Data,MATCH($D137,_Inf_Country,0),MATCH(AG$3-1,_Inf_Day,0))*$C$2
+INDEX(_Inf_Data,MATCH($D137,_Inf_Country,0),MATCH(AG$3-1,_Inf_Day,0))-INDEX(_Inf_Data,MATCH($D137,_Inf_Country,0),MATCH(AG$3-2,_Inf_Day,0))*$C$2
+INDEX(_Inf_Data,MATCH($D137,_Inf_Country,0),MATCH(AG$3-2,_Inf_Day,0))-INDEX(_Inf_Data,MATCH($D137,_Inf_Country,0),MATCH(AG$3-3,_Inf_Day,0))*$C$2
+INDEX(_Inf_Data,MATCH($D137,_Inf_Country,0),MATCH(AG$3-3,_Inf_Day,0))-INDEX(_Inf_Data,MATCH($D137,_Inf_Country,0),MATCH(AG$3-4,_Inf_Day,0))*$C$2
+INDEX(_Inf_Data,MATCH($D137,_Inf_Country,0),MATCH(AG$3-4,_Inf_Day,0))-INDEX(_Inf_Data,MATCH($D137,_Inf_Country,0),MATCH(AG$3-5,_Inf_Day,0))*$C$2)/5</f>
        <v>0</v>
      </c>
      <c r="AH137" s="80">
        <f>(INDEX(_Inf_Data,MATCH($D137,_Inf_Country,0),MATCH(AH$3,_Inf_Day,0))-INDEX(_Inf_Data,MATCH($D137,_Inf_Country,0),MATCH(AH$3-1,_Inf_Day,0))*$C$2
+INDEX(_Inf_Data,MATCH($D137,_Inf_Country,0),MATCH(AH$3-1,_Inf_Day,0))-INDEX(_Inf_Data,MATCH($D137,_Inf_Country,0),MATCH(AH$3-2,_Inf_Day,0))*$C$2
+INDEX(_Inf_Data,MATCH($D137,_Inf_Country,0),MATCH(AH$3-2,_Inf_Day,0))-INDEX(_Inf_Data,MATCH($D137,_Inf_Country,0),MATCH(AH$3-3,_Inf_Day,0))*$C$2
+INDEX(_Inf_Data,MATCH($D137,_Inf_Country,0),MATCH(AH$3-3,_Inf_Day,0))-INDEX(_Inf_Data,MATCH($D137,_Inf_Country,0),MATCH(AH$3-4,_Inf_Day,0))*$C$2
+INDEX(_Inf_Data,MATCH($D137,_Inf_Country,0),MATCH(AH$3-4,_Inf_Day,0))-INDEX(_Inf_Data,MATCH($D137,_Inf_Country,0),MATCH(AH$3-5,_Inf_Day,0))*$C$2)/5</f>
        <v>0</v>
      </c>
      <c r="AI137" s="80">
        <f>(INDEX(_Inf_Data,MATCH($D137,_Inf_Country,0),MATCH(AI$3,_Inf_Day,0))-INDEX(_Inf_Data,MATCH($D137,_Inf_Country,0),MATCH(AI$3-1,_Inf_Day,0))*$C$2
+INDEX(_Inf_Data,MATCH($D137,_Inf_Country,0),MATCH(AI$3-1,_Inf_Day,0))-INDEX(_Inf_Data,MATCH($D137,_Inf_Country,0),MATCH(AI$3-2,_Inf_Day,0))*$C$2
+INDEX(_Inf_Data,MATCH($D137,_Inf_Country,0),MATCH(AI$3-2,_Inf_Day,0))-INDEX(_Inf_Data,MATCH($D137,_Inf_Country,0),MATCH(AI$3-3,_Inf_Day,0))*$C$2
+INDEX(_Inf_Data,MATCH($D137,_Inf_Country,0),MATCH(AI$3-3,_Inf_Day,0))-INDEX(_Inf_Data,MATCH($D137,_Inf_Country,0),MATCH(AI$3-4,_Inf_Day,0))*$C$2
+INDEX(_Inf_Data,MATCH($D137,_Inf_Country,0),MATCH(AI$3-4,_Inf_Day,0))-INDEX(_Inf_Data,MATCH($D137,_Inf_Country,0),MATCH(AI$3-5,_Inf_Day,0))*$C$2)/5</f>
        <v>0</v>
      </c>
      <c r="AJ137" s="80">
        <f>(INDEX(_Inf_Data,MATCH($D137,_Inf_Country,0),MATCH(AJ$3,_Inf_Day,0))-INDEX(_Inf_Data,MATCH($D137,_Inf_Country,0),MATCH(AJ$3-1,_Inf_Day,0))*$C$2
+INDEX(_Inf_Data,MATCH($D137,_Inf_Country,0),MATCH(AJ$3-1,_Inf_Day,0))-INDEX(_Inf_Data,MATCH($D137,_Inf_Country,0),MATCH(AJ$3-2,_Inf_Day,0))*$C$2
+INDEX(_Inf_Data,MATCH($D137,_Inf_Country,0),MATCH(AJ$3-2,_Inf_Day,0))-INDEX(_Inf_Data,MATCH($D137,_Inf_Country,0),MATCH(AJ$3-3,_Inf_Day,0))*$C$2
+INDEX(_Inf_Data,MATCH($D137,_Inf_Country,0),MATCH(AJ$3-3,_Inf_Day,0))-INDEX(_Inf_Data,MATCH($D137,_Inf_Country,0),MATCH(AJ$3-4,_Inf_Day,0))*$C$2
+INDEX(_Inf_Data,MATCH($D137,_Inf_Country,0),MATCH(AJ$3-4,_Inf_Day,0))-INDEX(_Inf_Data,MATCH($D137,_Inf_Country,0),MATCH(AJ$3-5,_Inf_Day,0))*$C$2)/5</f>
        <v>0</v>
      </c>
      <c r="AK137" s="80">
        <f>(INDEX(_Inf_Data,MATCH($D137,_Inf_Country,0),MATCH(AK$3,_Inf_Day,0))-INDEX(_Inf_Data,MATCH($D137,_Inf_Country,0),MATCH(AK$3-1,_Inf_Day,0))*$C$2
+INDEX(_Inf_Data,MATCH($D137,_Inf_Country,0),MATCH(AK$3-1,_Inf_Day,0))-INDEX(_Inf_Data,MATCH($D137,_Inf_Country,0),MATCH(AK$3-2,_Inf_Day,0))*$C$2
+INDEX(_Inf_Data,MATCH($D137,_Inf_Country,0),MATCH(AK$3-2,_Inf_Day,0))-INDEX(_Inf_Data,MATCH($D137,_Inf_Country,0),MATCH(AK$3-3,_Inf_Day,0))*$C$2
+INDEX(_Inf_Data,MATCH($D137,_Inf_Country,0),MATCH(AK$3-3,_Inf_Day,0))-INDEX(_Inf_Data,MATCH($D137,_Inf_Country,0),MATCH(AK$3-4,_Inf_Day,0))*$C$2
+INDEX(_Inf_Data,MATCH($D137,_Inf_Country,0),MATCH(AK$3-4,_Inf_Day,0))-INDEX(_Inf_Data,MATCH($D137,_Inf_Country,0),MATCH(AK$3-5,_Inf_Day,0))*$C$2)/5</f>
        <v>0</v>
      </c>
      <c r="AL137" s="80">
        <f>(INDEX(_Inf_Data,MATCH($D137,_Inf_Country,0),MATCH(AL$3,_Inf_Day,0))-INDEX(_Inf_Data,MATCH($D137,_Inf_Country,0),MATCH(AL$3-1,_Inf_Day,0))*$C$2
+INDEX(_Inf_Data,MATCH($D137,_Inf_Country,0),MATCH(AL$3-1,_Inf_Day,0))-INDEX(_Inf_Data,MATCH($D137,_Inf_Country,0),MATCH(AL$3-2,_Inf_Day,0))*$C$2
+INDEX(_Inf_Data,MATCH($D137,_Inf_Country,0),MATCH(AL$3-2,_Inf_Day,0))-INDEX(_Inf_Data,MATCH($D137,_Inf_Country,0),MATCH(AL$3-3,_Inf_Day,0))*$C$2
+INDEX(_Inf_Data,MATCH($D137,_Inf_Country,0),MATCH(AL$3-3,_Inf_Day,0))-INDEX(_Inf_Data,MATCH($D137,_Inf_Country,0),MATCH(AL$3-4,_Inf_Day,0))*$C$2
+INDEX(_Inf_Data,MATCH($D137,_Inf_Country,0),MATCH(AL$3-4,_Inf_Day,0))-INDEX(_Inf_Data,MATCH($D137,_Inf_Country,0),MATCH(AL$3-5,_Inf_Day,0))*$C$2)/5</f>
        <v>0</v>
      </c>
      <c r="AM137" s="80">
        <f>(INDEX(_Inf_Data,MATCH($D137,_Inf_Country,0),MATCH(AM$3,_Inf_Day,0))-INDEX(_Inf_Data,MATCH($D137,_Inf_Country,0),MATCH(AM$3-1,_Inf_Day,0))*$C$2
+INDEX(_Inf_Data,MATCH($D137,_Inf_Country,0),MATCH(AM$3-1,_Inf_Day,0))-INDEX(_Inf_Data,MATCH($D137,_Inf_Country,0),MATCH(AM$3-2,_Inf_Day,0))*$C$2
+INDEX(_Inf_Data,MATCH($D137,_Inf_Country,0),MATCH(AM$3-2,_Inf_Day,0))-INDEX(_Inf_Data,MATCH($D137,_Inf_Country,0),MATCH(AM$3-3,_Inf_Day,0))*$C$2
+INDEX(_Inf_Data,MATCH($D137,_Inf_Country,0),MATCH(AM$3-3,_Inf_Day,0))-INDEX(_Inf_Data,MATCH($D137,_Inf_Country,0),MATCH(AM$3-4,_Inf_Day,0))*$C$2
+INDEX(_Inf_Data,MATCH($D137,_Inf_Country,0),MATCH(AM$3-4,_Inf_Day,0))-INDEX(_Inf_Data,MATCH($D137,_Inf_Country,0),MATCH(AM$3-5,_Inf_Day,0))*$C$2)/5</f>
        <v>0</v>
      </c>
      <c r="AN137" s="80">
        <f>(INDEX(_Inf_Data,MATCH($D137,_Inf_Country,0),MATCH(AN$3,_Inf_Day,0))-INDEX(_Inf_Data,MATCH($D137,_Inf_Country,0),MATCH(AN$3-1,_Inf_Day,0))*$C$2
+INDEX(_Inf_Data,MATCH($D137,_Inf_Country,0),MATCH(AN$3-1,_Inf_Day,0))-INDEX(_Inf_Data,MATCH($D137,_Inf_Country,0),MATCH(AN$3-2,_Inf_Day,0))*$C$2
+INDEX(_Inf_Data,MATCH($D137,_Inf_Country,0),MATCH(AN$3-2,_Inf_Day,0))-INDEX(_Inf_Data,MATCH($D137,_Inf_Country,0),MATCH(AN$3-3,_Inf_Day,0))*$C$2
+INDEX(_Inf_Data,MATCH($D137,_Inf_Country,0),MATCH(AN$3-3,_Inf_Day,0))-INDEX(_Inf_Data,MATCH($D137,_Inf_Country,0),MATCH(AN$3-4,_Inf_Day,0))*$C$2
+INDEX(_Inf_Data,MATCH($D137,_Inf_Country,0),MATCH(AN$3-4,_Inf_Day,0))-INDEX(_Inf_Data,MATCH($D137,_Inf_Country,0),MATCH(AN$3-5,_Inf_Day,0))*$C$2)/5</f>
        <v>0</v>
      </c>
      <c r="AO137" s="80">
        <f>(INDEX(_Inf_Data,MATCH($D137,_Inf_Country,0),MATCH(AO$3,_Inf_Day,0))-INDEX(_Inf_Data,MATCH($D137,_Inf_Country,0),MATCH(AO$3-1,_Inf_Day,0))*$C$2
+INDEX(_Inf_Data,MATCH($D137,_Inf_Country,0),MATCH(AO$3-1,_Inf_Day,0))-INDEX(_Inf_Data,MATCH($D137,_Inf_Country,0),MATCH(AO$3-2,_Inf_Day,0))*$C$2
+INDEX(_Inf_Data,MATCH($D137,_Inf_Country,0),MATCH(AO$3-2,_Inf_Day,0))-INDEX(_Inf_Data,MATCH($D137,_Inf_Country,0),MATCH(AO$3-3,_Inf_Day,0))*$C$2
+INDEX(_Inf_Data,MATCH($D137,_Inf_Country,0),MATCH(AO$3-3,_Inf_Day,0))-INDEX(_Inf_Data,MATCH($D137,_Inf_Country,0),MATCH(AO$3-4,_Inf_Day,0))*$C$2
+INDEX(_Inf_Data,MATCH($D137,_Inf_Country,0),MATCH(AO$3-4,_Inf_Day,0))-INDEX(_Inf_Data,MATCH($D137,_Inf_Country,0),MATCH(AO$3-5,_Inf_Day,0))*$C$2)/5</f>
        <v>0</v>
      </c>
      <c r="AP137" s="80">
        <f>(INDEX(_Inf_Data,MATCH($D137,_Inf_Country,0),MATCH(AP$3,_Inf_Day,0))-INDEX(_Inf_Data,MATCH($D137,_Inf_Country,0),MATCH(AP$3-1,_Inf_Day,0))*$C$2
+INDEX(_Inf_Data,MATCH($D137,_Inf_Country,0),MATCH(AP$3-1,_Inf_Day,0))-INDEX(_Inf_Data,MATCH($D137,_Inf_Country,0),MATCH(AP$3-2,_Inf_Day,0))*$C$2
+INDEX(_Inf_Data,MATCH($D137,_Inf_Country,0),MATCH(AP$3-2,_Inf_Day,0))-INDEX(_Inf_Data,MATCH($D137,_Inf_Country,0),MATCH(AP$3-3,_Inf_Day,0))*$C$2
+INDEX(_Inf_Data,MATCH($D137,_Inf_Country,0),MATCH(AP$3-3,_Inf_Day,0))-INDEX(_Inf_Data,MATCH($D137,_Inf_Country,0),MATCH(AP$3-4,_Inf_Day,0))*$C$2
+INDEX(_Inf_Data,MATCH($D137,_Inf_Country,0),MATCH(AP$3-4,_Inf_Day,0))-INDEX(_Inf_Data,MATCH($D137,_Inf_Country,0),MATCH(AP$3-5,_Inf_Day,0))*$C$2)/5</f>
        <v>0</v>
      </c>
      <c r="AQ137" s="80">
        <f>(INDEX(_Inf_Data,MATCH($D137,_Inf_Country,0),MATCH(AQ$3,_Inf_Day,0))-INDEX(_Inf_Data,MATCH($D137,_Inf_Country,0),MATCH(AQ$3-1,_Inf_Day,0))*$C$2
+INDEX(_Inf_Data,MATCH($D137,_Inf_Country,0),MATCH(AQ$3-1,_Inf_Day,0))-INDEX(_Inf_Data,MATCH($D137,_Inf_Country,0),MATCH(AQ$3-2,_Inf_Day,0))*$C$2
+INDEX(_Inf_Data,MATCH($D137,_Inf_Country,0),MATCH(AQ$3-2,_Inf_Day,0))-INDEX(_Inf_Data,MATCH($D137,_Inf_Country,0),MATCH(AQ$3-3,_Inf_Day,0))*$C$2
+INDEX(_Inf_Data,MATCH($D137,_Inf_Country,0),MATCH(AQ$3-3,_Inf_Day,0))-INDEX(_Inf_Data,MATCH($D137,_Inf_Country,0),MATCH(AQ$3-4,_Inf_Day,0))*$C$2
+INDEX(_Inf_Data,MATCH($D137,_Inf_Country,0),MATCH(AQ$3-4,_Inf_Day,0))-INDEX(_Inf_Data,MATCH($D137,_Inf_Country,0),MATCH(AQ$3-5,_Inf_Day,0))*$C$2)/5</f>
        <v>0</v>
      </c>
      <c r="AR137" s="80">
        <f>(INDEX(_Inf_Data,MATCH($D137,_Inf_Country,0),MATCH(AR$3,_Inf_Day,0))-INDEX(_Inf_Data,MATCH($D137,_Inf_Country,0),MATCH(AR$3-1,_Inf_Day,0))*$C$2
+INDEX(_Inf_Data,MATCH($D137,_Inf_Country,0),MATCH(AR$3-1,_Inf_Day,0))-INDEX(_Inf_Data,MATCH($D137,_Inf_Country,0),MATCH(AR$3-2,_Inf_Day,0))*$C$2
+INDEX(_Inf_Data,MATCH($D137,_Inf_Country,0),MATCH(AR$3-2,_Inf_Day,0))-INDEX(_Inf_Data,MATCH($D137,_Inf_Country,0),MATCH(AR$3-3,_Inf_Day,0))*$C$2
+INDEX(_Inf_Data,MATCH($D137,_Inf_Country,0),MATCH(AR$3-3,_Inf_Day,0))-INDEX(_Inf_Data,MATCH($D137,_Inf_Country,0),MATCH(AR$3-4,_Inf_Day,0))*$C$2
+INDEX(_Inf_Data,MATCH($D137,_Inf_Country,0),MATCH(AR$3-4,_Inf_Day,0))-INDEX(_Inf_Data,MATCH($D137,_Inf_Country,0),MATCH(AR$3-5,_Inf_Day,0))*$C$2)/5</f>
        <v>0</v>
      </c>
      <c r="AS137" s="80">
        <f>(INDEX(_Inf_Data,MATCH($D137,_Inf_Country,0),MATCH(AS$3,_Inf_Day,0))-INDEX(_Inf_Data,MATCH($D137,_Inf_Country,0),MATCH(AS$3-1,_Inf_Day,0))*$C$2
+INDEX(_Inf_Data,MATCH($D137,_Inf_Country,0),MATCH(AS$3-1,_Inf_Day,0))-INDEX(_Inf_Data,MATCH($D137,_Inf_Country,0),MATCH(AS$3-2,_Inf_Day,0))*$C$2
+INDEX(_Inf_Data,MATCH($D137,_Inf_Country,0),MATCH(AS$3-2,_Inf_Day,0))-INDEX(_Inf_Data,MATCH($D137,_Inf_Country,0),MATCH(AS$3-3,_Inf_Day,0))*$C$2
+INDEX(_Inf_Data,MATCH($D137,_Inf_Country,0),MATCH(AS$3-3,_Inf_Day,0))-INDEX(_Inf_Data,MATCH($D137,_Inf_Country,0),MATCH(AS$3-4,_Inf_Day,0))*$C$2
+INDEX(_Inf_Data,MATCH($D137,_Inf_Country,0),MATCH(AS$3-4,_Inf_Day,0))-INDEX(_Inf_Data,MATCH($D137,_Inf_Country,0),MATCH(AS$3-5,_Inf_Day,0))*$C$2)/5</f>
        <v>0</v>
      </c>
      <c r="AT137" s="80">
        <f>(INDEX(_Inf_Data,MATCH($D137,_Inf_Country,0),MATCH(AT$3,_Inf_Day,0))-INDEX(_Inf_Data,MATCH($D137,_Inf_Country,0),MATCH(AT$3-1,_Inf_Day,0))*$C$2
+INDEX(_Inf_Data,MATCH($D137,_Inf_Country,0),MATCH(AT$3-1,_Inf_Day,0))-INDEX(_Inf_Data,MATCH($D137,_Inf_Country,0),MATCH(AT$3-2,_Inf_Day,0))*$C$2
+INDEX(_Inf_Data,MATCH($D137,_Inf_Country,0),MATCH(AT$3-2,_Inf_Day,0))-INDEX(_Inf_Data,MATCH($D137,_Inf_Country,0),MATCH(AT$3-3,_Inf_Day,0))*$C$2
+INDEX(_Inf_Data,MATCH($D137,_Inf_Country,0),MATCH(AT$3-3,_Inf_Day,0))-INDEX(_Inf_Data,MATCH($D137,_Inf_Country,0),MATCH(AT$3-4,_Inf_Day,0))*$C$2
+INDEX(_Inf_Data,MATCH($D137,_Inf_Country,0),MATCH(AT$3-4,_Inf_Day,0))-INDEX(_Inf_Data,MATCH($D137,_Inf_Country,0),MATCH(AT$3-5,_Inf_Day,0))*$C$2)/5</f>
        <v>0</v>
      </c>
      <c r="AU137" s="80">
        <f>(INDEX(_Inf_Data,MATCH($D137,_Inf_Country,0),MATCH(AU$3,_Inf_Day,0))-INDEX(_Inf_Data,MATCH($D137,_Inf_Country,0),MATCH(AU$3-1,_Inf_Day,0))*$C$2
+INDEX(_Inf_Data,MATCH($D137,_Inf_Country,0),MATCH(AU$3-1,_Inf_Day,0))-INDEX(_Inf_Data,MATCH($D137,_Inf_Country,0),MATCH(AU$3-2,_Inf_Day,0))*$C$2
+INDEX(_Inf_Data,MATCH($D137,_Inf_Country,0),MATCH(AU$3-2,_Inf_Day,0))-INDEX(_Inf_Data,MATCH($D137,_Inf_Country,0),MATCH(AU$3-3,_Inf_Day,0))*$C$2
+INDEX(_Inf_Data,MATCH($D137,_Inf_Country,0),MATCH(AU$3-3,_Inf_Day,0))-INDEX(_Inf_Data,MATCH($D137,_Inf_Country,0),MATCH(AU$3-4,_Inf_Day,0))*$C$2
+INDEX(_Inf_Data,MATCH($D137,_Inf_Country,0),MATCH(AU$3-4,_Inf_Day,0))-INDEX(_Inf_Data,MATCH($D137,_Inf_Country,0),MATCH(AU$3-5,_Inf_Day,0))*$C$2)/5</f>
        <v>0</v>
      </c>
      <c r="AV137" s="80">
        <f>(INDEX(_Inf_Data,MATCH($D137,_Inf_Country,0),MATCH(AV$3,_Inf_Day,0))-INDEX(_Inf_Data,MATCH($D137,_Inf_Country,0),MATCH(AV$3-1,_Inf_Day,0))*$C$2
+INDEX(_Inf_Data,MATCH($D137,_Inf_Country,0),MATCH(AV$3-1,_Inf_Day,0))-INDEX(_Inf_Data,MATCH($D137,_Inf_Country,0),MATCH(AV$3-2,_Inf_Day,0))*$C$2
+INDEX(_Inf_Data,MATCH($D137,_Inf_Country,0),MATCH(AV$3-2,_Inf_Day,0))-INDEX(_Inf_Data,MATCH($D137,_Inf_Country,0),MATCH(AV$3-3,_Inf_Day,0))*$C$2
+INDEX(_Inf_Data,MATCH($D137,_Inf_Country,0),MATCH(AV$3-3,_Inf_Day,0))-INDEX(_Inf_Data,MATCH($D137,_Inf_Country,0),MATCH(AV$3-4,_Inf_Day,0))*$C$2
+INDEX(_Inf_Data,MATCH($D137,_Inf_Country,0),MATCH(AV$3-4,_Inf_Day,0))-INDEX(_Inf_Data,MATCH($D137,_Inf_Country,0),MATCH(AV$3-5,_Inf_Day,0))*$C$2)/5</f>
        <v>0</v>
      </c>
      <c r="AW137" s="80">
        <f>(INDEX(_Inf_Data,MATCH($D137,_Inf_Country,0),MATCH(AW$3,_Inf_Day,0))-INDEX(_Inf_Data,MATCH($D137,_Inf_Country,0),MATCH(AW$3-1,_Inf_Day,0))*$C$2
+INDEX(_Inf_Data,MATCH($D137,_Inf_Country,0),MATCH(AW$3-1,_Inf_Day,0))-INDEX(_Inf_Data,MATCH($D137,_Inf_Country,0),MATCH(AW$3-2,_Inf_Day,0))*$C$2
+INDEX(_Inf_Data,MATCH($D137,_Inf_Country,0),MATCH(AW$3-2,_Inf_Day,0))-INDEX(_Inf_Data,MATCH($D137,_Inf_Country,0),MATCH(AW$3-3,_Inf_Day,0))*$C$2
+INDEX(_Inf_Data,MATCH($D137,_Inf_Country,0),MATCH(AW$3-3,_Inf_Day,0))-INDEX(_Inf_Data,MATCH($D137,_Inf_Country,0),MATCH(AW$3-4,_Inf_Day,0))*$C$2
+INDEX(_Inf_Data,MATCH($D137,_Inf_Country,0),MATCH(AW$3-4,_Inf_Day,0))-INDEX(_Inf_Data,MATCH($D137,_Inf_Country,0),MATCH(AW$3-5,_Inf_Day,0))*$C$2)/5</f>
        <v>0</v>
      </c>
      <c r="AX137" s="80">
        <f>(INDEX(_Inf_Data,MATCH($D137,_Inf_Country,0),MATCH(AX$3,_Inf_Day,0))-INDEX(_Inf_Data,MATCH($D137,_Inf_Country,0),MATCH(AX$3-1,_Inf_Day,0))*$C$2
+INDEX(_Inf_Data,MATCH($D137,_Inf_Country,0),MATCH(AX$3-1,_Inf_Day,0))-INDEX(_Inf_Data,MATCH($D137,_Inf_Country,0),MATCH(AX$3-2,_Inf_Day,0))*$C$2
+INDEX(_Inf_Data,MATCH($D137,_Inf_Country,0),MATCH(AX$3-2,_Inf_Day,0))-INDEX(_Inf_Data,MATCH($D137,_Inf_Country,0),MATCH(AX$3-3,_Inf_Day,0))*$C$2
+INDEX(_Inf_Data,MATCH($D137,_Inf_Country,0),MATCH(AX$3-3,_Inf_Day,0))-INDEX(_Inf_Data,MATCH($D137,_Inf_Country,0),MATCH(AX$3-4,_Inf_Day,0))*$C$2
+INDEX(_Inf_Data,MATCH($D137,_Inf_Country,0),MATCH(AX$3-4,_Inf_Day,0))-INDEX(_Inf_Data,MATCH($D137,_Inf_Country,0),MATCH(AX$3-5,_Inf_Day,0))*$C$2)/5</f>
        <v>0</v>
      </c>
      <c r="AY137" s="80">
        <f>(INDEX(_Inf_Data,MATCH($D137,_Inf_Country,0),MATCH(AY$3,_Inf_Day,0))-INDEX(_Inf_Data,MATCH($D137,_Inf_Country,0),MATCH(AY$3-1,_Inf_Day,0))*$C$2
+INDEX(_Inf_Data,MATCH($D137,_Inf_Country,0),MATCH(AY$3-1,_Inf_Day,0))-INDEX(_Inf_Data,MATCH($D137,_Inf_Country,0),MATCH(AY$3-2,_Inf_Day,0))*$C$2
+INDEX(_Inf_Data,MATCH($D137,_Inf_Country,0),MATCH(AY$3-2,_Inf_Day,0))-INDEX(_Inf_Data,MATCH($D137,_Inf_Country,0),MATCH(AY$3-3,_Inf_Day,0))*$C$2
+INDEX(_Inf_Data,MATCH($D137,_Inf_Country,0),MATCH(AY$3-3,_Inf_Day,0))-INDEX(_Inf_Data,MATCH($D137,_Inf_Country,0),MATCH(AY$3-4,_Inf_Day,0))*$C$2
+INDEX(_Inf_Data,MATCH($D137,_Inf_Country,0),MATCH(AY$3-4,_Inf_Day,0))-INDEX(_Inf_Data,MATCH($D137,_Inf_Country,0),MATCH(AY$3-5,_Inf_Day,0))*$C$2)/5</f>
        <v>0</v>
      </c>
      <c r="AZ137" s="80">
        <f>(INDEX(_Inf_Data,MATCH($D137,_Inf_Country,0),MATCH(AZ$3,_Inf_Day,0))-INDEX(_Inf_Data,MATCH($D137,_Inf_Country,0),MATCH(AZ$3-1,_Inf_Day,0))*$C$2
+INDEX(_Inf_Data,MATCH($D137,_Inf_Country,0),MATCH(AZ$3-1,_Inf_Day,0))-INDEX(_Inf_Data,MATCH($D137,_Inf_Country,0),MATCH(AZ$3-2,_Inf_Day,0))*$C$2
+INDEX(_Inf_Data,MATCH($D137,_Inf_Country,0),MATCH(AZ$3-2,_Inf_Day,0))-INDEX(_Inf_Data,MATCH($D137,_Inf_Country,0),MATCH(AZ$3-3,_Inf_Day,0))*$C$2
+INDEX(_Inf_Data,MATCH($D137,_Inf_Country,0),MATCH(AZ$3-3,_Inf_Day,0))-INDEX(_Inf_Data,MATCH($D137,_Inf_Country,0),MATCH(AZ$3-4,_Inf_Day,0))*$C$2
+INDEX(_Inf_Data,MATCH($D137,_Inf_Country,0),MATCH(AZ$3-4,_Inf_Day,0))-INDEX(_Inf_Data,MATCH($D137,_Inf_Country,0),MATCH(AZ$3-5,_Inf_Day,0))*$C$2)/5</f>
        <v>0</v>
      </c>
      <c r="BA137" s="80">
        <f>(INDEX(_Inf_Data,MATCH($D137,_Inf_Country,0),MATCH(BA$3,_Inf_Day,0))-INDEX(_Inf_Data,MATCH($D137,_Inf_Country,0),MATCH(BA$3-1,_Inf_Day,0))*$C$2
+INDEX(_Inf_Data,MATCH($D137,_Inf_Country,0),MATCH(BA$3-1,_Inf_Day,0))-INDEX(_Inf_Data,MATCH($D137,_Inf_Country,0),MATCH(BA$3-2,_Inf_Day,0))*$C$2
+INDEX(_Inf_Data,MATCH($D137,_Inf_Country,0),MATCH(BA$3-2,_Inf_Day,0))-INDEX(_Inf_Data,MATCH($D137,_Inf_Country,0),MATCH(BA$3-3,_Inf_Day,0))*$C$2
+INDEX(_Inf_Data,MATCH($D137,_Inf_Country,0),MATCH(BA$3-3,_Inf_Day,0))-INDEX(_Inf_Data,MATCH($D137,_Inf_Country,0),MATCH(BA$3-4,_Inf_Day,0))*$C$2
+INDEX(_Inf_Data,MATCH($D137,_Inf_Country,0),MATCH(BA$3-4,_Inf_Day,0))-INDEX(_Inf_Data,MATCH($D137,_Inf_Country,0),MATCH(BA$3-5,_Inf_Day,0))*$C$2)/5</f>
        <v>0</v>
      </c>
      <c r="BB137" s="80">
        <f>(INDEX(_Inf_Data,MATCH($D137,_Inf_Country,0),MATCH(BB$3,_Inf_Day,0))-INDEX(_Inf_Data,MATCH($D137,_Inf_Country,0),MATCH(BB$3-1,_Inf_Day,0))*$C$2
+INDEX(_Inf_Data,MATCH($D137,_Inf_Country,0),MATCH(BB$3-1,_Inf_Day,0))-INDEX(_Inf_Data,MATCH($D137,_Inf_Country,0),MATCH(BB$3-2,_Inf_Day,0))*$C$2
+INDEX(_Inf_Data,MATCH($D137,_Inf_Country,0),MATCH(BB$3-2,_Inf_Day,0))-INDEX(_Inf_Data,MATCH($D137,_Inf_Country,0),MATCH(BB$3-3,_Inf_Day,0))*$C$2
+INDEX(_Inf_Data,MATCH($D137,_Inf_Country,0),MATCH(BB$3-3,_Inf_Day,0))-INDEX(_Inf_Data,MATCH($D137,_Inf_Country,0),MATCH(BB$3-4,_Inf_Day,0))*$C$2
+INDEX(_Inf_Data,MATCH($D137,_Inf_Country,0),MATCH(BB$3-4,_Inf_Day,0))-INDEX(_Inf_Data,MATCH($D137,_Inf_Country,0),MATCH(BB$3-5,_Inf_Day,0))*$C$2)/5</f>
        <v>0</v>
      </c>
      <c r="BC137" s="80">
        <f>(INDEX(_Inf_Data,MATCH($D137,_Inf_Country,0),MATCH(BC$3,_Inf_Day,0))-INDEX(_Inf_Data,MATCH($D137,_Inf_Country,0),MATCH(BC$3-1,_Inf_Day,0))*$C$2
+INDEX(_Inf_Data,MATCH($D137,_Inf_Country,0),MATCH(BC$3-1,_Inf_Day,0))-INDEX(_Inf_Data,MATCH($D137,_Inf_Country,0),MATCH(BC$3-2,_Inf_Day,0))*$C$2
+INDEX(_Inf_Data,MATCH($D137,_Inf_Country,0),MATCH(BC$3-2,_Inf_Day,0))-INDEX(_Inf_Data,MATCH($D137,_Inf_Country,0),MATCH(BC$3-3,_Inf_Day,0))*$C$2
+INDEX(_Inf_Data,MATCH($D137,_Inf_Country,0),MATCH(BC$3-3,_Inf_Day,0))-INDEX(_Inf_Data,MATCH($D137,_Inf_Country,0),MATCH(BC$3-4,_Inf_Day,0))*$C$2
+INDEX(_Inf_Data,MATCH($D137,_Inf_Country,0),MATCH(BC$3-4,_Inf_Day,0))-INDEX(_Inf_Data,MATCH($D137,_Inf_Country,0),MATCH(BC$3-5,_Inf_Day,0))*$C$2)/5</f>
        <v>0</v>
      </c>
      <c r="BD137" s="80">
        <f>(INDEX(_Inf_Data,MATCH($D137,_Inf_Country,0),MATCH(BD$3,_Inf_Day,0))-INDEX(_Inf_Data,MATCH($D137,_Inf_Country,0),MATCH(BD$3-1,_Inf_Day,0))*$C$2
+INDEX(_Inf_Data,MATCH($D137,_Inf_Country,0),MATCH(BD$3-1,_Inf_Day,0))-INDEX(_Inf_Data,MATCH($D137,_Inf_Country,0),MATCH(BD$3-2,_Inf_Day,0))*$C$2
+INDEX(_Inf_Data,MATCH($D137,_Inf_Country,0),MATCH(BD$3-2,_Inf_Day,0))-INDEX(_Inf_Data,MATCH($D137,_Inf_Country,0),MATCH(BD$3-3,_Inf_Day,0))*$C$2
+INDEX(_Inf_Data,MATCH($D137,_Inf_Country,0),MATCH(BD$3-3,_Inf_Day,0))-INDEX(_Inf_Data,MATCH($D137,_Inf_Country,0),MATCH(BD$3-4,_Inf_Day,0))*$C$2
+INDEX(_Inf_Data,MATCH($D137,_Inf_Country,0),MATCH(BD$3-4,_Inf_Day,0))-INDEX(_Inf_Data,MATCH($D137,_Inf_Country,0),MATCH(BD$3-5,_Inf_Day,0))*$C$2)/5</f>
        <v>0</v>
      </c>
      <c r="BE137" s="80">
        <f>(INDEX(_Inf_Data,MATCH($D137,_Inf_Country,0),MATCH(BE$3,_Inf_Day,0))-INDEX(_Inf_Data,MATCH($D137,_Inf_Country,0),MATCH(BE$3-1,_Inf_Day,0))*$C$2
+INDEX(_Inf_Data,MATCH($D137,_Inf_Country,0),MATCH(BE$3-1,_Inf_Day,0))-INDEX(_Inf_Data,MATCH($D137,_Inf_Country,0),MATCH(BE$3-2,_Inf_Day,0))*$C$2
+INDEX(_Inf_Data,MATCH($D137,_Inf_Country,0),MATCH(BE$3-2,_Inf_Day,0))-INDEX(_Inf_Data,MATCH($D137,_Inf_Country,0),MATCH(BE$3-3,_Inf_Day,0))*$C$2
+INDEX(_Inf_Data,MATCH($D137,_Inf_Country,0),MATCH(BE$3-3,_Inf_Day,0))-INDEX(_Inf_Data,MATCH($D137,_Inf_Country,0),MATCH(BE$3-4,_Inf_Day,0))*$C$2
+INDEX(_Inf_Data,MATCH($D137,_Inf_Country,0),MATCH(BE$3-4,_Inf_Day,0))-INDEX(_Inf_Data,MATCH($D137,_Inf_Country,0),MATCH(BE$3-5,_Inf_Day,0))*$C$2)/5</f>
        <v>0.4</v>
      </c>
      <c r="BF137" s="80">
        <f>(INDEX(_Inf_Data,MATCH($D137,_Inf_Country,0),MATCH(BF$3,_Inf_Day,0))-INDEX(_Inf_Data,MATCH($D137,_Inf_Country,0),MATCH(BF$3-1,_Inf_Day,0))*$C$2
+INDEX(_Inf_Data,MATCH($D137,_Inf_Country,0),MATCH(BF$3-1,_Inf_Day,0))-INDEX(_Inf_Data,MATCH($D137,_Inf_Country,0),MATCH(BF$3-2,_Inf_Day,0))*$C$2
+INDEX(_Inf_Data,MATCH($D137,_Inf_Country,0),MATCH(BF$3-2,_Inf_Day,0))-INDEX(_Inf_Data,MATCH($D137,_Inf_Country,0),MATCH(BF$3-3,_Inf_Day,0))*$C$2
+INDEX(_Inf_Data,MATCH($D137,_Inf_Country,0),MATCH(BF$3-3,_Inf_Day,0))-INDEX(_Inf_Data,MATCH($D137,_Inf_Country,0),MATCH(BF$3-4,_Inf_Day,0))*$C$2
+INDEX(_Inf_Data,MATCH($D137,_Inf_Country,0),MATCH(BF$3-4,_Inf_Day,0))-INDEX(_Inf_Data,MATCH($D137,_Inf_Country,0),MATCH(BF$3-5,_Inf_Day,0))*$C$2)/5</f>
        <v>0.4</v>
      </c>
      <c r="BG137" s="80">
        <f>(INDEX(_Inf_Data,MATCH($D137,_Inf_Country,0),MATCH(BG$3,_Inf_Day,0))-INDEX(_Inf_Data,MATCH($D137,_Inf_Country,0),MATCH(BG$3-1,_Inf_Day,0))*$C$2
+INDEX(_Inf_Data,MATCH($D137,_Inf_Country,0),MATCH(BG$3-1,_Inf_Day,0))-INDEX(_Inf_Data,MATCH($D137,_Inf_Country,0),MATCH(BG$3-2,_Inf_Day,0))*$C$2
+INDEX(_Inf_Data,MATCH($D137,_Inf_Country,0),MATCH(BG$3-2,_Inf_Day,0))-INDEX(_Inf_Data,MATCH($D137,_Inf_Country,0),MATCH(BG$3-3,_Inf_Day,0))*$C$2
+INDEX(_Inf_Data,MATCH($D137,_Inf_Country,0),MATCH(BG$3-3,_Inf_Day,0))-INDEX(_Inf_Data,MATCH($D137,_Inf_Country,0),MATCH(BG$3-4,_Inf_Day,0))*$C$2
+INDEX(_Inf_Data,MATCH($D137,_Inf_Country,0),MATCH(BG$3-4,_Inf_Day,0))-INDEX(_Inf_Data,MATCH($D137,_Inf_Country,0),MATCH(BG$3-5,_Inf_Day,0))*$C$2)/5</f>
        <v>0.6</v>
      </c>
      <c r="BH137" s="80">
        <f>(INDEX(_Inf_Data,MATCH($D137,_Inf_Country,0),MATCH(BH$3,_Inf_Day,0))-INDEX(_Inf_Data,MATCH($D137,_Inf_Country,0),MATCH(BH$3-1,_Inf_Day,0))*$C$2
+INDEX(_Inf_Data,MATCH($D137,_Inf_Country,0),MATCH(BH$3-1,_Inf_Day,0))-INDEX(_Inf_Data,MATCH($D137,_Inf_Country,0),MATCH(BH$3-2,_Inf_Day,0))*$C$2
+INDEX(_Inf_Data,MATCH($D137,_Inf_Country,0),MATCH(BH$3-2,_Inf_Day,0))-INDEX(_Inf_Data,MATCH($D137,_Inf_Country,0),MATCH(BH$3-3,_Inf_Day,0))*$C$2
+INDEX(_Inf_Data,MATCH($D137,_Inf_Country,0),MATCH(BH$3-3,_Inf_Day,0))-INDEX(_Inf_Data,MATCH($D137,_Inf_Country,0),MATCH(BH$3-4,_Inf_Day,0))*$C$2
+INDEX(_Inf_Data,MATCH($D137,_Inf_Country,0),MATCH(BH$3-4,_Inf_Day,0))-INDEX(_Inf_Data,MATCH($D137,_Inf_Country,0),MATCH(BH$3-5,_Inf_Day,0))*$C$2)/5</f>
        <v>2</v>
      </c>
      <c r="BI137" s="80">
        <f>(INDEX(_Inf_Data,MATCH($D137,_Inf_Country,0),MATCH(BI$3,_Inf_Day,0))-INDEX(_Inf_Data,MATCH($D137,_Inf_Country,0),MATCH(BI$3-1,_Inf_Day,0))*$C$2
+INDEX(_Inf_Data,MATCH($D137,_Inf_Country,0),MATCH(BI$3-1,_Inf_Day,0))-INDEX(_Inf_Data,MATCH($D137,_Inf_Country,0),MATCH(BI$3-2,_Inf_Day,0))*$C$2
+INDEX(_Inf_Data,MATCH($D137,_Inf_Country,0),MATCH(BI$3-2,_Inf_Day,0))-INDEX(_Inf_Data,MATCH($D137,_Inf_Country,0),MATCH(BI$3-3,_Inf_Day,0))*$C$2
+INDEX(_Inf_Data,MATCH($D137,_Inf_Country,0),MATCH(BI$3-3,_Inf_Day,0))-INDEX(_Inf_Data,MATCH($D137,_Inf_Country,0),MATCH(BI$3-4,_Inf_Day,0))*$C$2
+INDEX(_Inf_Data,MATCH($D137,_Inf_Country,0),MATCH(BI$3-4,_Inf_Day,0))-INDEX(_Inf_Data,MATCH($D137,_Inf_Country,0),MATCH(BI$3-5,_Inf_Day,0))*$C$2)/5</f>
        <v>2</v>
      </c>
      <c r="BJ137" s="80">
        <f>(INDEX(_Inf_Data,MATCH($D137,_Inf_Country,0),MATCH(BJ$3,_Inf_Day,0))-INDEX(_Inf_Data,MATCH($D137,_Inf_Country,0),MATCH(BJ$3-1,_Inf_Day,0))*$C$2
+INDEX(_Inf_Data,MATCH($D137,_Inf_Country,0),MATCH(BJ$3-1,_Inf_Day,0))-INDEX(_Inf_Data,MATCH($D137,_Inf_Country,0),MATCH(BJ$3-2,_Inf_Day,0))*$C$2
+INDEX(_Inf_Data,MATCH($D137,_Inf_Country,0),MATCH(BJ$3-2,_Inf_Day,0))-INDEX(_Inf_Data,MATCH($D137,_Inf_Country,0),MATCH(BJ$3-3,_Inf_Day,0))*$C$2
+INDEX(_Inf_Data,MATCH($D137,_Inf_Country,0),MATCH(BJ$3-3,_Inf_Day,0))-INDEX(_Inf_Data,MATCH($D137,_Inf_Country,0),MATCH(BJ$3-4,_Inf_Day,0))*$C$2
+INDEX(_Inf_Data,MATCH($D137,_Inf_Country,0),MATCH(BJ$3-4,_Inf_Day,0))-INDEX(_Inf_Data,MATCH($D137,_Inf_Country,0),MATCH(BJ$3-5,_Inf_Day,0))*$C$2)/5</f>
        <v>1.8</v>
      </c>
      <c r="BK137" s="80">
        <f>(INDEX(_Inf_Data,MATCH($D137,_Inf_Country,0),MATCH(BK$3,_Inf_Day,0))-INDEX(_Inf_Data,MATCH($D137,_Inf_Country,0),MATCH(BK$3-1,_Inf_Day,0))*$C$2
+INDEX(_Inf_Data,MATCH($D137,_Inf_Country,0),MATCH(BK$3-1,_Inf_Day,0))-INDEX(_Inf_Data,MATCH($D137,_Inf_Country,0),MATCH(BK$3-2,_Inf_Day,0))*$C$2
+INDEX(_Inf_Data,MATCH($D137,_Inf_Country,0),MATCH(BK$3-2,_Inf_Day,0))-INDEX(_Inf_Data,MATCH($D137,_Inf_Country,0),MATCH(BK$3-3,_Inf_Day,0))*$C$2
+INDEX(_Inf_Data,MATCH($D137,_Inf_Country,0),MATCH(BK$3-3,_Inf_Day,0))-INDEX(_Inf_Data,MATCH($D137,_Inf_Country,0),MATCH(BK$3-4,_Inf_Day,0))*$C$2
+INDEX(_Inf_Data,MATCH($D137,_Inf_Country,0),MATCH(BK$3-4,_Inf_Day,0))-INDEX(_Inf_Data,MATCH($D137,_Inf_Country,0),MATCH(BK$3-5,_Inf_Day,0))*$C$2)/5</f>
        <v>1.8</v>
      </c>
      <c r="BL137" s="80">
        <f>(INDEX(_Inf_Data,MATCH($D137,_Inf_Country,0),MATCH(BL$3,_Inf_Day,0))-INDEX(_Inf_Data,MATCH($D137,_Inf_Country,0),MATCH(BL$3-1,_Inf_Day,0))*$C$2
+INDEX(_Inf_Data,MATCH($D137,_Inf_Country,0),MATCH(BL$3-1,_Inf_Day,0))-INDEX(_Inf_Data,MATCH($D137,_Inf_Country,0),MATCH(BL$3-2,_Inf_Day,0))*$C$2
+INDEX(_Inf_Data,MATCH($D137,_Inf_Country,0),MATCH(BL$3-2,_Inf_Day,0))-INDEX(_Inf_Data,MATCH($D137,_Inf_Country,0),MATCH(BL$3-3,_Inf_Day,0))*$C$2
+INDEX(_Inf_Data,MATCH($D137,_Inf_Country,0),MATCH(BL$3-3,_Inf_Day,0))-INDEX(_Inf_Data,MATCH($D137,_Inf_Country,0),MATCH(BL$3-4,_Inf_Day,0))*$C$2
+INDEX(_Inf_Data,MATCH($D137,_Inf_Country,0),MATCH(BL$3-4,_Inf_Day,0))-INDEX(_Inf_Data,MATCH($D137,_Inf_Country,0),MATCH(BL$3-5,_Inf_Day,0))*$C$2)/5</f>
        <v>1.8</v>
      </c>
      <c r="BM137" s="80">
        <f>(INDEX(_Inf_Data,MATCH($D137,_Inf_Country,0),MATCH(BM$3,_Inf_Day,0))-INDEX(_Inf_Data,MATCH($D137,_Inf_Country,0),MATCH(BM$3-1,_Inf_Day,0))*$C$2
+INDEX(_Inf_Data,MATCH($D137,_Inf_Country,0),MATCH(BM$3-1,_Inf_Day,0))-INDEX(_Inf_Data,MATCH($D137,_Inf_Country,0),MATCH(BM$3-2,_Inf_Day,0))*$C$2
+INDEX(_Inf_Data,MATCH($D137,_Inf_Country,0),MATCH(BM$3-2,_Inf_Day,0))-INDEX(_Inf_Data,MATCH($D137,_Inf_Country,0),MATCH(BM$3-3,_Inf_Day,0))*$C$2
+INDEX(_Inf_Data,MATCH($D137,_Inf_Country,0),MATCH(BM$3-3,_Inf_Day,0))-INDEX(_Inf_Data,MATCH($D137,_Inf_Country,0),MATCH(BM$3-4,_Inf_Day,0))*$C$2
+INDEX(_Inf_Data,MATCH($D137,_Inf_Country,0),MATCH(BM$3-4,_Inf_Day,0))-INDEX(_Inf_Data,MATCH($D137,_Inf_Country,0),MATCH(BM$3-5,_Inf_Day,0))*$C$2)/5</f>
        <v>0.4</v>
      </c>
      <c r="BN137" s="80">
        <f>(INDEX(_Inf_Data,MATCH($D137,_Inf_Country,0),MATCH(BN$3,_Inf_Day,0))-INDEX(_Inf_Data,MATCH($D137,_Inf_Country,0),MATCH(BN$3-1,_Inf_Day,0))*$C$2
+INDEX(_Inf_Data,MATCH($D137,_Inf_Country,0),MATCH(BN$3-1,_Inf_Day,0))-INDEX(_Inf_Data,MATCH($D137,_Inf_Country,0),MATCH(BN$3-2,_Inf_Day,0))*$C$2
+INDEX(_Inf_Data,MATCH($D137,_Inf_Country,0),MATCH(BN$3-2,_Inf_Day,0))-INDEX(_Inf_Data,MATCH($D137,_Inf_Country,0),MATCH(BN$3-3,_Inf_Day,0))*$C$2
+INDEX(_Inf_Data,MATCH($D137,_Inf_Country,0),MATCH(BN$3-3,_Inf_Day,0))-INDEX(_Inf_Data,MATCH($D137,_Inf_Country,0),MATCH(BN$3-4,_Inf_Day,0))*$C$2
+INDEX(_Inf_Data,MATCH($D137,_Inf_Country,0),MATCH(BN$3-4,_Inf_Day,0))-INDEX(_Inf_Data,MATCH($D137,_Inf_Country,0),MATCH(BN$3-5,_Inf_Day,0))*$C$2)/5</f>
        <v>1</v>
      </c>
      <c r="BO137" s="80">
        <f>(INDEX(_Inf_Data,MATCH($D137,_Inf_Country,0),MATCH(BO$3,_Inf_Day,0))-INDEX(_Inf_Data,MATCH($D137,_Inf_Country,0),MATCH(BO$3-1,_Inf_Day,0))*$C$2
+INDEX(_Inf_Data,MATCH($D137,_Inf_Country,0),MATCH(BO$3-1,_Inf_Day,0))-INDEX(_Inf_Data,MATCH($D137,_Inf_Country,0),MATCH(BO$3-2,_Inf_Day,0))*$C$2
+INDEX(_Inf_Data,MATCH($D137,_Inf_Country,0),MATCH(BO$3-2,_Inf_Day,0))-INDEX(_Inf_Data,MATCH($D137,_Inf_Country,0),MATCH(BO$3-3,_Inf_Day,0))*$C$2
+INDEX(_Inf_Data,MATCH($D137,_Inf_Country,0),MATCH(BO$3-3,_Inf_Day,0))-INDEX(_Inf_Data,MATCH($D137,_Inf_Country,0),MATCH(BO$3-4,_Inf_Day,0))*$C$2
+INDEX(_Inf_Data,MATCH($D137,_Inf_Country,0),MATCH(BO$3-4,_Inf_Day,0))-INDEX(_Inf_Data,MATCH($D137,_Inf_Country,0),MATCH(BO$3-5,_Inf_Day,0))*$C$2)/5</f>
        <v>1.6</v>
      </c>
      <c r="BP137" s="80">
        <f>(INDEX(_Inf_Data,MATCH($D137,_Inf_Country,0),MATCH(BP$3,_Inf_Day,0))-INDEX(_Inf_Data,MATCH($D137,_Inf_Country,0),MATCH(BP$3-1,_Inf_Day,0))*$C$2
+INDEX(_Inf_Data,MATCH($D137,_Inf_Country,0),MATCH(BP$3-1,_Inf_Day,0))-INDEX(_Inf_Data,MATCH($D137,_Inf_Country,0),MATCH(BP$3-2,_Inf_Day,0))*$C$2
+INDEX(_Inf_Data,MATCH($D137,_Inf_Country,0),MATCH(BP$3-2,_Inf_Day,0))-INDEX(_Inf_Data,MATCH($D137,_Inf_Country,0),MATCH(BP$3-3,_Inf_Day,0))*$C$2
+INDEX(_Inf_Data,MATCH($D137,_Inf_Country,0),MATCH(BP$3-3,_Inf_Day,0))-INDEX(_Inf_Data,MATCH($D137,_Inf_Country,0),MATCH(BP$3-4,_Inf_Day,0))*$C$2
+INDEX(_Inf_Data,MATCH($D137,_Inf_Country,0),MATCH(BP$3-4,_Inf_Day,0))-INDEX(_Inf_Data,MATCH($D137,_Inf_Country,0),MATCH(BP$3-5,_Inf_Day,0))*$C$2)/5</f>
        <v>2.6</v>
      </c>
      <c r="BQ137" s="80">
        <f>(INDEX(_Inf_Data,MATCH($D137,_Inf_Country,0),MATCH(BQ$3,_Inf_Day,0))-INDEX(_Inf_Data,MATCH($D137,_Inf_Country,0),MATCH(BQ$3-1,_Inf_Day,0))*$C$2
+INDEX(_Inf_Data,MATCH($D137,_Inf_Country,0),MATCH(BQ$3-1,_Inf_Day,0))-INDEX(_Inf_Data,MATCH($D137,_Inf_Country,0),MATCH(BQ$3-2,_Inf_Day,0))*$C$2
+INDEX(_Inf_Data,MATCH($D137,_Inf_Country,0),MATCH(BQ$3-2,_Inf_Day,0))-INDEX(_Inf_Data,MATCH($D137,_Inf_Country,0),MATCH(BQ$3-3,_Inf_Day,0))*$C$2
+INDEX(_Inf_Data,MATCH($D137,_Inf_Country,0),MATCH(BQ$3-3,_Inf_Day,0))-INDEX(_Inf_Data,MATCH($D137,_Inf_Country,0),MATCH(BQ$3-4,_Inf_Day,0))*$C$2
+INDEX(_Inf_Data,MATCH($D137,_Inf_Country,0),MATCH(BQ$3-4,_Inf_Day,0))-INDEX(_Inf_Data,MATCH($D137,_Inf_Country,0),MATCH(BQ$3-5,_Inf_Day,0))*$C$2)/5</f>
        <v>3</v>
      </c>
      <c r="BR137" s="80">
        <f>(INDEX(_Inf_Data,MATCH($D137,_Inf_Country,0),MATCH(BR$3,_Inf_Day,0))-INDEX(_Inf_Data,MATCH($D137,_Inf_Country,0),MATCH(BR$3-1,_Inf_Day,0))*$C$2
+INDEX(_Inf_Data,MATCH($D137,_Inf_Country,0),MATCH(BR$3-1,_Inf_Day,0))-INDEX(_Inf_Data,MATCH($D137,_Inf_Country,0),MATCH(BR$3-2,_Inf_Day,0))*$C$2
+INDEX(_Inf_Data,MATCH($D137,_Inf_Country,0),MATCH(BR$3-2,_Inf_Day,0))-INDEX(_Inf_Data,MATCH($D137,_Inf_Country,0),MATCH(BR$3-3,_Inf_Day,0))*$C$2
+INDEX(_Inf_Data,MATCH($D137,_Inf_Country,0),MATCH(BR$3-3,_Inf_Day,0))-INDEX(_Inf_Data,MATCH($D137,_Inf_Country,0),MATCH(BR$3-4,_Inf_Day,0))*$C$2
+INDEX(_Inf_Data,MATCH($D137,_Inf_Country,0),MATCH(BR$3-4,_Inf_Day,0))-INDEX(_Inf_Data,MATCH($D137,_Inf_Country,0),MATCH(BR$3-5,_Inf_Day,0))*$C$2)/5</f>
        <v>3.4</v>
      </c>
      <c r="BS137" s="80">
        <f>(INDEX(_Inf_Data,MATCH($D137,_Inf_Country,0),MATCH(BS$3,_Inf_Day,0))-INDEX(_Inf_Data,MATCH($D137,_Inf_Country,0),MATCH(BS$3-1,_Inf_Day,0))*$C$2
+INDEX(_Inf_Data,MATCH($D137,_Inf_Country,0),MATCH(BS$3-1,_Inf_Day,0))-INDEX(_Inf_Data,MATCH($D137,_Inf_Country,0),MATCH(BS$3-2,_Inf_Day,0))*$C$2
+INDEX(_Inf_Data,MATCH($D137,_Inf_Country,0),MATCH(BS$3-2,_Inf_Day,0))-INDEX(_Inf_Data,MATCH($D137,_Inf_Country,0),MATCH(BS$3-3,_Inf_Day,0))*$C$2
+INDEX(_Inf_Data,MATCH($D137,_Inf_Country,0),MATCH(BS$3-3,_Inf_Day,0))-INDEX(_Inf_Data,MATCH($D137,_Inf_Country,0),MATCH(BS$3-4,_Inf_Day,0))*$C$2
+INDEX(_Inf_Data,MATCH($D137,_Inf_Country,0),MATCH(BS$3-4,_Inf_Day,0))-INDEX(_Inf_Data,MATCH($D137,_Inf_Country,0),MATCH(BS$3-5,_Inf_Day,0))*$C$2)/5</f>
        <v>3.4</v>
      </c>
      <c r="BT137" s="80">
        <f>(INDEX(_Inf_Data,MATCH($D137,_Inf_Country,0),MATCH(BT$3,_Inf_Day,0))-INDEX(_Inf_Data,MATCH($D137,_Inf_Country,0),MATCH(BT$3-1,_Inf_Day,0))*$C$2
+INDEX(_Inf_Data,MATCH($D137,_Inf_Country,0),MATCH(BT$3-1,_Inf_Day,0))-INDEX(_Inf_Data,MATCH($D137,_Inf_Country,0),MATCH(BT$3-2,_Inf_Day,0))*$C$2
+INDEX(_Inf_Data,MATCH($D137,_Inf_Country,0),MATCH(BT$3-2,_Inf_Day,0))-INDEX(_Inf_Data,MATCH($D137,_Inf_Country,0),MATCH(BT$3-3,_Inf_Day,0))*$C$2
+INDEX(_Inf_Data,MATCH($D137,_Inf_Country,0),MATCH(BT$3-3,_Inf_Day,0))-INDEX(_Inf_Data,MATCH($D137,_Inf_Country,0),MATCH(BT$3-4,_Inf_Day,0))*$C$2
+INDEX(_Inf_Data,MATCH($D137,_Inf_Country,0),MATCH(BT$3-4,_Inf_Day,0))-INDEX(_Inf_Data,MATCH($D137,_Inf_Country,0),MATCH(BT$3-5,_Inf_Day,0))*$C$2)/5</f>
        <v>4.8</v>
      </c>
      <c r="BU137" s="80">
        <f>(INDEX(_Inf_Data,MATCH($D137,_Inf_Country,0),MATCH(BU$3,_Inf_Day,0))-INDEX(_Inf_Data,MATCH($D137,_Inf_Country,0),MATCH(BU$3-1,_Inf_Day,0))*$C$2
+INDEX(_Inf_Data,MATCH($D137,_Inf_Country,0),MATCH(BU$3-1,_Inf_Day,0))-INDEX(_Inf_Data,MATCH($D137,_Inf_Country,0),MATCH(BU$3-2,_Inf_Day,0))*$C$2
+INDEX(_Inf_Data,MATCH($D137,_Inf_Country,0),MATCH(BU$3-2,_Inf_Day,0))-INDEX(_Inf_Data,MATCH($D137,_Inf_Country,0),MATCH(BU$3-3,_Inf_Day,0))*$C$2
+INDEX(_Inf_Data,MATCH($D137,_Inf_Country,0),MATCH(BU$3-3,_Inf_Day,0))-INDEX(_Inf_Data,MATCH($D137,_Inf_Country,0),MATCH(BU$3-4,_Inf_Day,0))*$C$2
+INDEX(_Inf_Data,MATCH($D137,_Inf_Country,0),MATCH(BU$3-4,_Inf_Day,0))-INDEX(_Inf_Data,MATCH($D137,_Inf_Country,0),MATCH(BU$3-5,_Inf_Day,0))*$C$2)/5</f>
        <v>7.4</v>
      </c>
      <c r="BV137" s="80">
        <f>(INDEX(_Inf_Data,MATCH($D137,_Inf_Country,0),MATCH(BV$3,_Inf_Day,0))-INDEX(_Inf_Data,MATCH($D137,_Inf_Country,0),MATCH(BV$3-1,_Inf_Day,0))*$C$2
+INDEX(_Inf_Data,MATCH($D137,_Inf_Country,0),MATCH(BV$3-1,_Inf_Day,0))-INDEX(_Inf_Data,MATCH($D137,_Inf_Country,0),MATCH(BV$3-2,_Inf_Day,0))*$C$2
+INDEX(_Inf_Data,MATCH($D137,_Inf_Country,0),MATCH(BV$3-2,_Inf_Day,0))-INDEX(_Inf_Data,MATCH($D137,_Inf_Country,0),MATCH(BV$3-3,_Inf_Day,0))*$C$2
+INDEX(_Inf_Data,MATCH($D137,_Inf_Country,0),MATCH(BV$3-3,_Inf_Day,0))-INDEX(_Inf_Data,MATCH($D137,_Inf_Country,0),MATCH(BV$3-4,_Inf_Day,0))*$C$2
+INDEX(_Inf_Data,MATCH($D137,_Inf_Country,0),MATCH(BV$3-4,_Inf_Day,0))-INDEX(_Inf_Data,MATCH($D137,_Inf_Country,0),MATCH(BV$3-5,_Inf_Day,0))*$C$2)/5</f>
        <v>9.4</v>
      </c>
      <c r="BW137" s="80">
        <f>(INDEX(_Inf_Data,MATCH($D137,_Inf_Country,0),MATCH(BW$3,_Inf_Day,0))-INDEX(_Inf_Data,MATCH($D137,_Inf_Country,0),MATCH(BW$3-1,_Inf_Day,0))*$C$2
+INDEX(_Inf_Data,MATCH($D137,_Inf_Country,0),MATCH(BW$3-1,_Inf_Day,0))-INDEX(_Inf_Data,MATCH($D137,_Inf_Country,0),MATCH(BW$3-2,_Inf_Day,0))*$C$2
+INDEX(_Inf_Data,MATCH($D137,_Inf_Country,0),MATCH(BW$3-2,_Inf_Day,0))-INDEX(_Inf_Data,MATCH($D137,_Inf_Country,0),MATCH(BW$3-3,_Inf_Day,0))*$C$2
+INDEX(_Inf_Data,MATCH($D137,_Inf_Country,0),MATCH(BW$3-3,_Inf_Day,0))-INDEX(_Inf_Data,MATCH($D137,_Inf_Country,0),MATCH(BW$3-4,_Inf_Day,0))*$C$2
+INDEX(_Inf_Data,MATCH($D137,_Inf_Country,0),MATCH(BW$3-4,_Inf_Day,0))-INDEX(_Inf_Data,MATCH($D137,_Inf_Country,0),MATCH(BW$3-5,_Inf_Day,0))*$C$2)/5</f>
        <v>10.4</v>
      </c>
      <c r="BX137" s="80">
        <f>(INDEX(_Inf_Data,MATCH($D137,_Inf_Country,0),MATCH(BX$3,_Inf_Day,0))-INDEX(_Inf_Data,MATCH($D137,_Inf_Country,0),MATCH(BX$3-1,_Inf_Day,0))*$C$2
+INDEX(_Inf_Data,MATCH($D137,_Inf_Country,0),MATCH(BX$3-1,_Inf_Day,0))-INDEX(_Inf_Data,MATCH($D137,_Inf_Country,0),MATCH(BX$3-2,_Inf_Day,0))*$C$2
+INDEX(_Inf_Data,MATCH($D137,_Inf_Country,0),MATCH(BX$3-2,_Inf_Day,0))-INDEX(_Inf_Data,MATCH($D137,_Inf_Country,0),MATCH(BX$3-3,_Inf_Day,0))*$C$2
+INDEX(_Inf_Data,MATCH($D137,_Inf_Country,0),MATCH(BX$3-3,_Inf_Day,0))-INDEX(_Inf_Data,MATCH($D137,_Inf_Country,0),MATCH(BX$3-4,_Inf_Day,0))*$C$2
+INDEX(_Inf_Data,MATCH($D137,_Inf_Country,0),MATCH(BX$3-4,_Inf_Day,0))-INDEX(_Inf_Data,MATCH($D137,_Inf_Country,0),MATCH(BX$3-5,_Inf_Day,0))*$C$2)/5</f>
        <v>13</v>
      </c>
      <c r="BY137" s="80">
        <f>(INDEX(_Inf_Data,MATCH($D137,_Inf_Country,0),MATCH(BY$3,_Inf_Day,0))-INDEX(_Inf_Data,MATCH($D137,_Inf_Country,0),MATCH(BY$3-1,_Inf_Day,0))*$C$2
+INDEX(_Inf_Data,MATCH($D137,_Inf_Country,0),MATCH(BY$3-1,_Inf_Day,0))-INDEX(_Inf_Data,MATCH($D137,_Inf_Country,0),MATCH(BY$3-2,_Inf_Day,0))*$C$2
+INDEX(_Inf_Data,MATCH($D137,_Inf_Country,0),MATCH(BY$3-2,_Inf_Day,0))-INDEX(_Inf_Data,MATCH($D137,_Inf_Country,0),MATCH(BY$3-3,_Inf_Day,0))*$C$2
+INDEX(_Inf_Data,MATCH($D137,_Inf_Country,0),MATCH(BY$3-3,_Inf_Day,0))-INDEX(_Inf_Data,MATCH($D137,_Inf_Country,0),MATCH(BY$3-4,_Inf_Day,0))*$C$2
+INDEX(_Inf_Data,MATCH($D137,_Inf_Country,0),MATCH(BY$3-4,_Inf_Day,0))-INDEX(_Inf_Data,MATCH($D137,_Inf_Country,0),MATCH(BY$3-5,_Inf_Day,0))*$C$2)/5</f>
        <v>12.8</v>
      </c>
      <c r="BZ137" s="80">
        <f>(INDEX(_Inf_Data,MATCH($D137,_Inf_Country,0),MATCH(BZ$3,_Inf_Day,0))-INDEX(_Inf_Data,MATCH($D137,_Inf_Country,0),MATCH(BZ$3-1,_Inf_Day,0))*$C$2
+INDEX(_Inf_Data,MATCH($D137,_Inf_Country,0),MATCH(BZ$3-1,_Inf_Day,0))-INDEX(_Inf_Data,MATCH($D137,_Inf_Country,0),MATCH(BZ$3-2,_Inf_Day,0))*$C$2
+INDEX(_Inf_Data,MATCH($D137,_Inf_Country,0),MATCH(BZ$3-2,_Inf_Day,0))-INDEX(_Inf_Data,MATCH($D137,_Inf_Country,0),MATCH(BZ$3-3,_Inf_Day,0))*$C$2
+INDEX(_Inf_Data,MATCH($D137,_Inf_Country,0),MATCH(BZ$3-3,_Inf_Day,0))-INDEX(_Inf_Data,MATCH($D137,_Inf_Country,0),MATCH(BZ$3-4,_Inf_Day,0))*$C$2
+INDEX(_Inf_Data,MATCH($D137,_Inf_Country,0),MATCH(BZ$3-4,_Inf_Day,0))-INDEX(_Inf_Data,MATCH($D137,_Inf_Country,0),MATCH(BZ$3-5,_Inf_Day,0))*$C$2)/5</f>
        <v>10.8</v>
      </c>
      <c r="CA137" s="80">
        <f>(INDEX(_Inf_Data,MATCH($D137,_Inf_Country,0),MATCH(CA$3,_Inf_Day,0))-INDEX(_Inf_Data,MATCH($D137,_Inf_Country,0),MATCH(CA$3-1,_Inf_Day,0))*$C$2
+INDEX(_Inf_Data,MATCH($D137,_Inf_Country,0),MATCH(CA$3-1,_Inf_Day,0))-INDEX(_Inf_Data,MATCH($D137,_Inf_Country,0),MATCH(CA$3-2,_Inf_Day,0))*$C$2
+INDEX(_Inf_Data,MATCH($D137,_Inf_Country,0),MATCH(CA$3-2,_Inf_Day,0))-INDEX(_Inf_Data,MATCH($D137,_Inf_Country,0),MATCH(CA$3-3,_Inf_Day,0))*$C$2
+INDEX(_Inf_Data,MATCH($D137,_Inf_Country,0),MATCH(CA$3-3,_Inf_Day,0))-INDEX(_Inf_Data,MATCH($D137,_Inf_Country,0),MATCH(CA$3-4,_Inf_Day,0))*$C$2
+INDEX(_Inf_Data,MATCH($D137,_Inf_Country,0),MATCH(CA$3-4,_Inf_Day,0))-INDEX(_Inf_Data,MATCH($D137,_Inf_Country,0),MATCH(CA$3-5,_Inf_Day,0))*$C$2)/5</f>
        <v>9.8000000000000007</v>
      </c>
      <c r="CB137" s="80">
        <f>(INDEX(_Inf_Data,MATCH($D137,_Inf_Country,0),MATCH(CB$3,_Inf_Day,0))-INDEX(_Inf_Data,MATCH($D137,_Inf_Country,0),MATCH(CB$3-1,_Inf_Day,0))*$C$2
+INDEX(_Inf_Data,MATCH($D137,_Inf_Country,0),MATCH(CB$3-1,_Inf_Day,0))-INDEX(_Inf_Data,MATCH($D137,_Inf_Country,0),MATCH(CB$3-2,_Inf_Day,0))*$C$2
+INDEX(_Inf_Data,MATCH($D137,_Inf_Country,0),MATCH(CB$3-2,_Inf_Day,0))-INDEX(_Inf_Data,MATCH($D137,_Inf_Country,0),MATCH(CB$3-3,_Inf_Day,0))*$C$2
+INDEX(_Inf_Data,MATCH($D137,_Inf_Country,0),MATCH(CB$3-3,_Inf_Day,0))-INDEX(_Inf_Data,MATCH($D137,_Inf_Country,0),MATCH(CB$3-4,_Inf_Day,0))*$C$2
+INDEX(_Inf_Data,MATCH($D137,_Inf_Country,0),MATCH(CB$3-4,_Inf_Day,0))-INDEX(_Inf_Data,MATCH($D137,_Inf_Country,0),MATCH(CB$3-5,_Inf_Day,0))*$C$2)/5</f>
        <v>10.199999999999999</v>
      </c>
      <c r="CC137" s="80">
        <f>(INDEX(_Inf_Data,MATCH($D137,_Inf_Country,0),MATCH(CC$3,_Inf_Day,0))-INDEX(_Inf_Data,MATCH($D137,_Inf_Country,0),MATCH(CC$3-1,_Inf_Day,0))*$C$2
+INDEX(_Inf_Data,MATCH($D137,_Inf_Country,0),MATCH(CC$3-1,_Inf_Day,0))-INDEX(_Inf_Data,MATCH($D137,_Inf_Country,0),MATCH(CC$3-2,_Inf_Day,0))*$C$2
+INDEX(_Inf_Data,MATCH($D137,_Inf_Country,0),MATCH(CC$3-2,_Inf_Day,0))-INDEX(_Inf_Data,MATCH($D137,_Inf_Country,0),MATCH(CC$3-3,_Inf_Day,0))*$C$2
+INDEX(_Inf_Data,MATCH($D137,_Inf_Country,0),MATCH(CC$3-3,_Inf_Day,0))-INDEX(_Inf_Data,MATCH($D137,_Inf_Country,0),MATCH(CC$3-4,_Inf_Day,0))*$C$2
+INDEX(_Inf_Data,MATCH($D137,_Inf_Country,0),MATCH(CC$3-4,_Inf_Day,0))-INDEX(_Inf_Data,MATCH($D137,_Inf_Country,0),MATCH(CC$3-5,_Inf_Day,0))*$C$2)/5</f>
        <v>8.4</v>
      </c>
      <c r="CD137" s="80">
        <f>(INDEX(_Inf_Data,MATCH($D137,_Inf_Country,0),MATCH(CD$3,_Inf_Day,0))-INDEX(_Inf_Data,MATCH($D137,_Inf_Country,0),MATCH(CD$3-1,_Inf_Day,0))*$C$2
+INDEX(_Inf_Data,MATCH($D137,_Inf_Country,0),MATCH(CD$3-1,_Inf_Day,0))-INDEX(_Inf_Data,MATCH($D137,_Inf_Country,0),MATCH(CD$3-2,_Inf_Day,0))*$C$2
+INDEX(_Inf_Data,MATCH($D137,_Inf_Country,0),MATCH(CD$3-2,_Inf_Day,0))-INDEX(_Inf_Data,MATCH($D137,_Inf_Country,0),MATCH(CD$3-3,_Inf_Day,0))*$C$2
+INDEX(_Inf_Data,MATCH($D137,_Inf_Country,0),MATCH(CD$3-3,_Inf_Day,0))-INDEX(_Inf_Data,MATCH($D137,_Inf_Country,0),MATCH(CD$3-4,_Inf_Day,0))*$C$2
+INDEX(_Inf_Data,MATCH($D137,_Inf_Country,0),MATCH(CD$3-4,_Inf_Day,0))-INDEX(_Inf_Data,MATCH($D137,_Inf_Country,0),MATCH(CD$3-5,_Inf_Day,0))*$C$2)/5</f>
        <v>10</v>
      </c>
      <c r="CE137" s="80">
        <f>(INDEX(_Inf_Data,MATCH($D137,_Inf_Country,0),MATCH(CE$3,_Inf_Day,0))-INDEX(_Inf_Data,MATCH($D137,_Inf_Country,0),MATCH(CE$3-1,_Inf_Day,0))*$C$2
+INDEX(_Inf_Data,MATCH($D137,_Inf_Country,0),MATCH(CE$3-1,_Inf_Day,0))-INDEX(_Inf_Data,MATCH($D137,_Inf_Country,0),MATCH(CE$3-2,_Inf_Day,0))*$C$2
+INDEX(_Inf_Data,MATCH($D137,_Inf_Country,0),MATCH(CE$3-2,_Inf_Day,0))-INDEX(_Inf_Data,MATCH($D137,_Inf_Country,0),MATCH(CE$3-3,_Inf_Day,0))*$C$2
+INDEX(_Inf_Data,MATCH($D137,_Inf_Country,0),MATCH(CE$3-3,_Inf_Day,0))-INDEX(_Inf_Data,MATCH($D137,_Inf_Country,0),MATCH(CE$3-4,_Inf_Day,0))*$C$2
+INDEX(_Inf_Data,MATCH($D137,_Inf_Country,0),MATCH(CE$3-4,_Inf_Day,0))-INDEX(_Inf_Data,MATCH($D137,_Inf_Country,0),MATCH(CE$3-5,_Inf_Day,0))*$C$2)/5</f>
        <v>13.6</v>
      </c>
      <c r="CF137" s="80">
        <f>(INDEX(_Inf_Data,MATCH($D137,_Inf_Country,0),MATCH(CF$3,_Inf_Day,0))-INDEX(_Inf_Data,MATCH($D137,_Inf_Country,0),MATCH(CF$3-1,_Inf_Day,0))*$C$2
+INDEX(_Inf_Data,MATCH($D137,_Inf_Country,0),MATCH(CF$3-1,_Inf_Day,0))-INDEX(_Inf_Data,MATCH($D137,_Inf_Country,0),MATCH(CF$3-2,_Inf_Day,0))*$C$2
+INDEX(_Inf_Data,MATCH($D137,_Inf_Country,0),MATCH(CF$3-2,_Inf_Day,0))-INDEX(_Inf_Data,MATCH($D137,_Inf_Country,0),MATCH(CF$3-3,_Inf_Day,0))*$C$2
+INDEX(_Inf_Data,MATCH($D137,_Inf_Country,0),MATCH(CF$3-3,_Inf_Day,0))-INDEX(_Inf_Data,MATCH($D137,_Inf_Country,0),MATCH(CF$3-4,_Inf_Day,0))*$C$2
+INDEX(_Inf_Data,MATCH($D137,_Inf_Country,0),MATCH(CF$3-4,_Inf_Day,0))-INDEX(_Inf_Data,MATCH($D137,_Inf_Country,0),MATCH(CF$3-5,_Inf_Day,0))*$C$2)/5</f>
        <v>14.2</v>
      </c>
      <c r="CG137" s="80">
        <f>(INDEX(_Inf_Data,MATCH($D137,_Inf_Country,0),MATCH(CG$3,_Inf_Day,0))-INDEX(_Inf_Data,MATCH($D137,_Inf_Country,0),MATCH(CG$3-1,_Inf_Day,0))*$C$2
+INDEX(_Inf_Data,MATCH($D137,_Inf_Country,0),MATCH(CG$3-1,_Inf_Day,0))-INDEX(_Inf_Data,MATCH($D137,_Inf_Country,0),MATCH(CG$3-2,_Inf_Day,0))*$C$2
+INDEX(_Inf_Data,MATCH($D137,_Inf_Country,0),MATCH(CG$3-2,_Inf_Day,0))-INDEX(_Inf_Data,MATCH($D137,_Inf_Country,0),MATCH(CG$3-3,_Inf_Day,0))*$C$2
+INDEX(_Inf_Data,MATCH($D137,_Inf_Country,0),MATCH(CG$3-3,_Inf_Day,0))-INDEX(_Inf_Data,MATCH($D137,_Inf_Country,0),MATCH(CG$3-4,_Inf_Day,0))*$C$2
+INDEX(_Inf_Data,MATCH($D137,_Inf_Country,0),MATCH(CG$3-4,_Inf_Day,0))-INDEX(_Inf_Data,MATCH($D137,_Inf_Country,0),MATCH(CG$3-5,_Inf_Day,0))*$C$2)/5</f>
        <v>15.6</v>
      </c>
      <c r="CH137" s="80">
        <f>(INDEX(_Inf_Data,MATCH($D137,_Inf_Country,0),MATCH(CH$3,_Inf_Day,0))-INDEX(_Inf_Data,MATCH($D137,_Inf_Country,0),MATCH(CH$3-1,_Inf_Day,0))*$C$2
+INDEX(_Inf_Data,MATCH($D137,_Inf_Country,0),MATCH(CH$3-1,_Inf_Day,0))-INDEX(_Inf_Data,MATCH($D137,_Inf_Country,0),MATCH(CH$3-2,_Inf_Day,0))*$C$2
+INDEX(_Inf_Data,MATCH($D137,_Inf_Country,0),MATCH(CH$3-2,_Inf_Day,0))-INDEX(_Inf_Data,MATCH($D137,_Inf_Country,0),MATCH(CH$3-3,_Inf_Day,0))*$C$2
+INDEX(_Inf_Data,MATCH($D137,_Inf_Country,0),MATCH(CH$3-3,_Inf_Day,0))-INDEX(_Inf_Data,MATCH($D137,_Inf_Country,0),MATCH(CH$3-4,_Inf_Day,0))*$C$2
+INDEX(_Inf_Data,MATCH($D137,_Inf_Country,0),MATCH(CH$3-4,_Inf_Day,0))-INDEX(_Inf_Data,MATCH($D137,_Inf_Country,0),MATCH(CH$3-5,_Inf_Day,0))*$C$2)/5</f>
        <v>25</v>
      </c>
      <c r="CI137" s="80">
        <f>(INDEX(_Inf_Data,MATCH($D137,_Inf_Country,0),MATCH(CI$3,_Inf_Day,0))-INDEX(_Inf_Data,MATCH($D137,_Inf_Country,0),MATCH(CI$3-1,_Inf_Day,0))*$C$2
+INDEX(_Inf_Data,MATCH($D137,_Inf_Country,0),MATCH(CI$3-1,_Inf_Day,0))-INDEX(_Inf_Data,MATCH($D137,_Inf_Country,0),MATCH(CI$3-2,_Inf_Day,0))*$C$2
+INDEX(_Inf_Data,MATCH($D137,_Inf_Country,0),MATCH(CI$3-2,_Inf_Day,0))-INDEX(_Inf_Data,MATCH($D137,_Inf_Country,0),MATCH(CI$3-3,_Inf_Day,0))*$C$2
+INDEX(_Inf_Data,MATCH($D137,_Inf_Country,0),MATCH(CI$3-3,_Inf_Day,0))-INDEX(_Inf_Data,MATCH($D137,_Inf_Country,0),MATCH(CI$3-4,_Inf_Day,0))*$C$2
+INDEX(_Inf_Data,MATCH($D137,_Inf_Country,0),MATCH(CI$3-4,_Inf_Day,0))-INDEX(_Inf_Data,MATCH($D137,_Inf_Country,0),MATCH(CI$3-5,_Inf_Day,0))*$C$2)/5</f>
        <v>22.2</v>
      </c>
      <c r="CJ137" s="80">
        <f>(INDEX(_Inf_Data,MATCH($D137,_Inf_Country,0),MATCH(CJ$3,_Inf_Day,0))-INDEX(_Inf_Data,MATCH($D137,_Inf_Country,0),MATCH(CJ$3-1,_Inf_Day,0))*$C$2
+INDEX(_Inf_Data,MATCH($D137,_Inf_Country,0),MATCH(CJ$3-1,_Inf_Day,0))-INDEX(_Inf_Data,MATCH($D137,_Inf_Country,0),MATCH(CJ$3-2,_Inf_Day,0))*$C$2
+INDEX(_Inf_Data,MATCH($D137,_Inf_Country,0),MATCH(CJ$3-2,_Inf_Day,0))-INDEX(_Inf_Data,MATCH($D137,_Inf_Country,0),MATCH(CJ$3-3,_Inf_Day,0))*$C$2
+INDEX(_Inf_Data,MATCH($D137,_Inf_Country,0),MATCH(CJ$3-3,_Inf_Day,0))-INDEX(_Inf_Data,MATCH($D137,_Inf_Country,0),MATCH(CJ$3-4,_Inf_Day,0))*$C$2
+INDEX(_Inf_Data,MATCH($D137,_Inf_Country,0),MATCH(CJ$3-4,_Inf_Day,0))-INDEX(_Inf_Data,MATCH($D137,_Inf_Country,0),MATCH(CJ$3-5,_Inf_Day,0))*$C$2)/5</f>
        <v>18.399999999999999</v>
      </c>
      <c r="CK137" s="80">
        <f>(INDEX(_Inf_Data,MATCH($D137,_Inf_Country,0),MATCH(CK$3,_Inf_Day,0))-INDEX(_Inf_Data,MATCH($D137,_Inf_Country,0),MATCH(CK$3-1,_Inf_Day,0))*$C$2
+INDEX(_Inf_Data,MATCH($D137,_Inf_Country,0),MATCH(CK$3-1,_Inf_Day,0))-INDEX(_Inf_Data,MATCH($D137,_Inf_Country,0),MATCH(CK$3-2,_Inf_Day,0))*$C$2
+INDEX(_Inf_Data,MATCH($D137,_Inf_Country,0),MATCH(CK$3-2,_Inf_Day,0))-INDEX(_Inf_Data,MATCH($D137,_Inf_Country,0),MATCH(CK$3-3,_Inf_Day,0))*$C$2
+INDEX(_Inf_Data,MATCH($D137,_Inf_Country,0),MATCH(CK$3-3,_Inf_Day,0))-INDEX(_Inf_Data,MATCH($D137,_Inf_Country,0),MATCH(CK$3-4,_Inf_Day,0))*$C$2
+INDEX(_Inf_Data,MATCH($D137,_Inf_Country,0),MATCH(CK$3-4,_Inf_Day,0))-INDEX(_Inf_Data,MATCH($D137,_Inf_Country,0),MATCH(CK$3-5,_Inf_Day,0))*$C$2)/5</f>
        <v>21.2</v>
      </c>
      <c r="CL137" s="80">
        <f>(INDEX(_Inf_Data,MATCH($D137,_Inf_Country,0),MATCH(CL$3,_Inf_Day,0))-INDEX(_Inf_Data,MATCH($D137,_Inf_Country,0),MATCH(CL$3-1,_Inf_Day,0))*$C$2
+INDEX(_Inf_Data,MATCH($D137,_Inf_Country,0),MATCH(CL$3-1,_Inf_Day,0))-INDEX(_Inf_Data,MATCH($D137,_Inf_Country,0),MATCH(CL$3-2,_Inf_Day,0))*$C$2
+INDEX(_Inf_Data,MATCH($D137,_Inf_Country,0),MATCH(CL$3-2,_Inf_Day,0))-INDEX(_Inf_Data,MATCH($D137,_Inf_Country,0),MATCH(CL$3-3,_Inf_Day,0))*$C$2
+INDEX(_Inf_Data,MATCH($D137,_Inf_Country,0),MATCH(CL$3-3,_Inf_Day,0))-INDEX(_Inf_Data,MATCH($D137,_Inf_Country,0),MATCH(CL$3-4,_Inf_Day,0))*$C$2
+INDEX(_Inf_Data,MATCH($D137,_Inf_Country,0),MATCH(CL$3-4,_Inf_Day,0))-INDEX(_Inf_Data,MATCH($D137,_Inf_Country,0),MATCH(CL$3-5,_Inf_Day,0))*$C$2)/5</f>
        <v>24</v>
      </c>
      <c r="CM137" s="80">
        <f>(INDEX(_Inf_Data,MATCH($D137,_Inf_Country,0),MATCH(CM$3,_Inf_Day,0))-INDEX(_Inf_Data,MATCH($D137,_Inf_Country,0),MATCH(CM$3-1,_Inf_Day,0))*$C$2
+INDEX(_Inf_Data,MATCH($D137,_Inf_Country,0),MATCH(CM$3-1,_Inf_Day,0))-INDEX(_Inf_Data,MATCH($D137,_Inf_Country,0),MATCH(CM$3-2,_Inf_Day,0))*$C$2
+INDEX(_Inf_Data,MATCH($D137,_Inf_Country,0),MATCH(CM$3-2,_Inf_Day,0))-INDEX(_Inf_Data,MATCH($D137,_Inf_Country,0),MATCH(CM$3-3,_Inf_Day,0))*$C$2
+INDEX(_Inf_Data,MATCH($D137,_Inf_Country,0),MATCH(CM$3-3,_Inf_Day,0))-INDEX(_Inf_Data,MATCH($D137,_Inf_Country,0),MATCH(CM$3-4,_Inf_Day,0))*$C$2
+INDEX(_Inf_Data,MATCH($D137,_Inf_Country,0),MATCH(CM$3-4,_Inf_Day,0))-INDEX(_Inf_Data,MATCH($D137,_Inf_Country,0),MATCH(CM$3-5,_Inf_Day,0))*$C$2)/5</f>
        <v>18</v>
      </c>
      <c r="CN137" s="80">
        <f>(INDEX(_Inf_Data,MATCH($D137,_Inf_Country,0),MATCH(CN$3,_Inf_Day,0))-INDEX(_Inf_Data,MATCH($D137,_Inf_Country,0),MATCH(CN$3-1,_Inf_Day,0))*$C$2
+INDEX(_Inf_Data,MATCH($D137,_Inf_Country,0),MATCH(CN$3-1,_Inf_Day,0))-INDEX(_Inf_Data,MATCH($D137,_Inf_Country,0),MATCH(CN$3-2,_Inf_Day,0))*$C$2
+INDEX(_Inf_Data,MATCH($D137,_Inf_Country,0),MATCH(CN$3-2,_Inf_Day,0))-INDEX(_Inf_Data,MATCH($D137,_Inf_Country,0),MATCH(CN$3-3,_Inf_Day,0))*$C$2
+INDEX(_Inf_Data,MATCH($D137,_Inf_Country,0),MATCH(CN$3-3,_Inf_Day,0))-INDEX(_Inf_Data,MATCH($D137,_Inf_Country,0),MATCH(CN$3-4,_Inf_Day,0))*$C$2
+INDEX(_Inf_Data,MATCH($D137,_Inf_Country,0),MATCH(CN$3-4,_Inf_Day,0))-INDEX(_Inf_Data,MATCH($D137,_Inf_Country,0),MATCH(CN$3-5,_Inf_Day,0))*$C$2)/5</f>
        <v>25.8</v>
      </c>
      <c r="CO137" s="80">
        <f>(INDEX(_Inf_Data,MATCH($D137,_Inf_Country,0),MATCH(CO$3,_Inf_Day,0))-INDEX(_Inf_Data,MATCH($D137,_Inf_Country,0),MATCH(CO$3-1,_Inf_Day,0))*$C$2
+INDEX(_Inf_Data,MATCH($D137,_Inf_Country,0),MATCH(CO$3-1,_Inf_Day,0))-INDEX(_Inf_Data,MATCH($D137,_Inf_Country,0),MATCH(CO$3-2,_Inf_Day,0))*$C$2
+INDEX(_Inf_Data,MATCH($D137,_Inf_Country,0),MATCH(CO$3-2,_Inf_Day,0))-INDEX(_Inf_Data,MATCH($D137,_Inf_Country,0),MATCH(CO$3-3,_Inf_Day,0))*$C$2
+INDEX(_Inf_Data,MATCH($D137,_Inf_Country,0),MATCH(CO$3-3,_Inf_Day,0))-INDEX(_Inf_Data,MATCH($D137,_Inf_Country,0),MATCH(CO$3-4,_Inf_Day,0))*$C$2
+INDEX(_Inf_Data,MATCH($D137,_Inf_Country,0),MATCH(CO$3-4,_Inf_Day,0))-INDEX(_Inf_Data,MATCH($D137,_Inf_Country,0),MATCH(CO$3-5,_Inf_Day,0))*$C$2)/5</f>
        <v>33.200000000000003</v>
      </c>
      <c r="CP137" s="80">
        <f>(INDEX(_Inf_Data,MATCH($D137,_Inf_Country,0),MATCH(CP$3,_Inf_Day,0))-INDEX(_Inf_Data,MATCH($D137,_Inf_Country,0),MATCH(CP$3-1,_Inf_Day,0))*$C$2
+INDEX(_Inf_Data,MATCH($D137,_Inf_Country,0),MATCH(CP$3-1,_Inf_Day,0))-INDEX(_Inf_Data,MATCH($D137,_Inf_Country,0),MATCH(CP$3-2,_Inf_Day,0))*$C$2
+INDEX(_Inf_Data,MATCH($D137,_Inf_Country,0),MATCH(CP$3-2,_Inf_Day,0))-INDEX(_Inf_Data,MATCH($D137,_Inf_Country,0),MATCH(CP$3-3,_Inf_Day,0))*$C$2
+INDEX(_Inf_Data,MATCH($D137,_Inf_Country,0),MATCH(CP$3-3,_Inf_Day,0))-INDEX(_Inf_Data,MATCH($D137,_Inf_Country,0),MATCH(CP$3-4,_Inf_Day,0))*$C$2
+INDEX(_Inf_Data,MATCH($D137,_Inf_Country,0),MATCH(CP$3-4,_Inf_Day,0))-INDEX(_Inf_Data,MATCH($D137,_Inf_Country,0),MATCH(CP$3-5,_Inf_Day,0))*$C$2)/5</f>
        <v>33</v>
      </c>
      <c r="CQ137" s="80">
        <f>(INDEX(_Inf_Data,MATCH($D137,_Inf_Country,0),MATCH(CQ$3,_Inf_Day,0))-INDEX(_Inf_Data,MATCH($D137,_Inf_Country,0),MATCH(CQ$3-1,_Inf_Day,0))*$C$2
+INDEX(_Inf_Data,MATCH($D137,_Inf_Country,0),MATCH(CQ$3-1,_Inf_Day,0))-INDEX(_Inf_Data,MATCH($D137,_Inf_Country,0),MATCH(CQ$3-2,_Inf_Day,0))*$C$2
+INDEX(_Inf_Data,MATCH($D137,_Inf_Country,0),MATCH(CQ$3-2,_Inf_Day,0))-INDEX(_Inf_Data,MATCH($D137,_Inf_Country,0),MATCH(CQ$3-3,_Inf_Day,0))*$C$2
+INDEX(_Inf_Data,MATCH($D137,_Inf_Country,0),MATCH(CQ$3-3,_Inf_Day,0))-INDEX(_Inf_Data,MATCH($D137,_Inf_Country,0),MATCH(CQ$3-4,_Inf_Day,0))*$C$2
+INDEX(_Inf_Data,MATCH($D137,_Inf_Country,0),MATCH(CQ$3-4,_Inf_Day,0))-INDEX(_Inf_Data,MATCH($D137,_Inf_Country,0),MATCH(CQ$3-5,_Inf_Day,0))*$C$2)/5</f>
        <v>32.6</v>
      </c>
      <c r="CR137" s="80">
        <f>(INDEX(_Inf_Data,MATCH($D137,_Inf_Country,0),MATCH(CR$3,_Inf_Day,0))-INDEX(_Inf_Data,MATCH($D137,_Inf_Country,0),MATCH(CR$3-1,_Inf_Day,0))*$C$2
+INDEX(_Inf_Data,MATCH($D137,_Inf_Country,0),MATCH(CR$3-1,_Inf_Day,0))-INDEX(_Inf_Data,MATCH($D137,_Inf_Country,0),MATCH(CR$3-2,_Inf_Day,0))*$C$2
+INDEX(_Inf_Data,MATCH($D137,_Inf_Country,0),MATCH(CR$3-2,_Inf_Day,0))-INDEX(_Inf_Data,MATCH($D137,_Inf_Country,0),MATCH(CR$3-3,_Inf_Day,0))*$C$2
+INDEX(_Inf_Data,MATCH($D137,_Inf_Country,0),MATCH(CR$3-3,_Inf_Day,0))-INDEX(_Inf_Data,MATCH($D137,_Inf_Country,0),MATCH(CR$3-4,_Inf_Day,0))*$C$2
+INDEX(_Inf_Data,MATCH($D137,_Inf_Country,0),MATCH(CR$3-4,_Inf_Day,0))-INDEX(_Inf_Data,MATCH($D137,_Inf_Country,0),MATCH(CR$3-5,_Inf_Day,0))*$C$2)/5</f>
        <v>33.200000000000003</v>
      </c>
      <c r="CS137" s="80">
        <f>(INDEX(_Inf_Data,MATCH($D137,_Inf_Country,0),MATCH(CS$3,_Inf_Day,0))-INDEX(_Inf_Data,MATCH($D137,_Inf_Country,0),MATCH(CS$3-1,_Inf_Day,0))*$C$2
+INDEX(_Inf_Data,MATCH($D137,_Inf_Country,0),MATCH(CS$3-1,_Inf_Day,0))-INDEX(_Inf_Data,MATCH($D137,_Inf_Country,0),MATCH(CS$3-2,_Inf_Day,0))*$C$2
+INDEX(_Inf_Data,MATCH($D137,_Inf_Country,0),MATCH(CS$3-2,_Inf_Day,0))-INDEX(_Inf_Data,MATCH($D137,_Inf_Country,0),MATCH(CS$3-3,_Inf_Day,0))*$C$2
+INDEX(_Inf_Data,MATCH($D137,_Inf_Country,0),MATCH(CS$3-3,_Inf_Day,0))-INDEX(_Inf_Data,MATCH($D137,_Inf_Country,0),MATCH(CS$3-4,_Inf_Day,0))*$C$2
+INDEX(_Inf_Data,MATCH($D137,_Inf_Country,0),MATCH(CS$3-4,_Inf_Day,0))-INDEX(_Inf_Data,MATCH($D137,_Inf_Country,0),MATCH(CS$3-5,_Inf_Day,0))*$C$2)/5</f>
        <v>33.4</v>
      </c>
      <c r="CT137" s="80">
        <f>(INDEX(_Inf_Data,MATCH($D137,_Inf_Country,0),MATCH(CT$3,_Inf_Day,0))-INDEX(_Inf_Data,MATCH($D137,_Inf_Country,0),MATCH(CT$3-1,_Inf_Day,0))*$C$2
+INDEX(_Inf_Data,MATCH($D137,_Inf_Country,0),MATCH(CT$3-1,_Inf_Day,0))-INDEX(_Inf_Data,MATCH($D137,_Inf_Country,0),MATCH(CT$3-2,_Inf_Day,0))*$C$2
+INDEX(_Inf_Data,MATCH($D137,_Inf_Country,0),MATCH(CT$3-2,_Inf_Day,0))-INDEX(_Inf_Data,MATCH($D137,_Inf_Country,0),MATCH(CT$3-3,_Inf_Day,0))*$C$2
+INDEX(_Inf_Data,MATCH($D137,_Inf_Country,0),MATCH(CT$3-3,_Inf_Day,0))-INDEX(_Inf_Data,MATCH($D137,_Inf_Country,0),MATCH(CT$3-4,_Inf_Day,0))*$C$2
+INDEX(_Inf_Data,MATCH($D137,_Inf_Country,0),MATCH(CT$3-4,_Inf_Day,0))-INDEX(_Inf_Data,MATCH($D137,_Inf_Country,0),MATCH(CT$3-5,_Inf_Day,0))*$C$2)/5</f>
        <v>31.4</v>
      </c>
      <c r="CU137" s="80">
        <f>(INDEX(_Inf_Data,MATCH($D137,_Inf_Country,0),MATCH(CU$3,_Inf_Day,0))-INDEX(_Inf_Data,MATCH($D137,_Inf_Country,0),MATCH(CU$3-1,_Inf_Day,0))*$C$2
+INDEX(_Inf_Data,MATCH($D137,_Inf_Country,0),MATCH(CU$3-1,_Inf_Day,0))-INDEX(_Inf_Data,MATCH($D137,_Inf_Country,0),MATCH(CU$3-2,_Inf_Day,0))*$C$2
+INDEX(_Inf_Data,MATCH($D137,_Inf_Country,0),MATCH(CU$3-2,_Inf_Day,0))-INDEX(_Inf_Data,MATCH($D137,_Inf_Country,0),MATCH(CU$3-3,_Inf_Day,0))*$C$2
+INDEX(_Inf_Data,MATCH($D137,_Inf_Country,0),MATCH(CU$3-3,_Inf_Day,0))-INDEX(_Inf_Data,MATCH($D137,_Inf_Country,0),MATCH(CU$3-4,_Inf_Day,0))*$C$2
+INDEX(_Inf_Data,MATCH($D137,_Inf_Country,0),MATCH(CU$3-4,_Inf_Day,0))-INDEX(_Inf_Data,MATCH($D137,_Inf_Country,0),MATCH(CU$3-5,_Inf_Day,0))*$C$2)/5</f>
        <v>28.8</v>
      </c>
      <c r="CV137" s="80">
        <f>(INDEX(_Inf_Data,MATCH($D137,_Inf_Country,0),MATCH(CV$3,_Inf_Day,0))-INDEX(_Inf_Data,MATCH($D137,_Inf_Country,0),MATCH(CV$3-1,_Inf_Day,0))*$C$2
+INDEX(_Inf_Data,MATCH($D137,_Inf_Country,0),MATCH(CV$3-1,_Inf_Day,0))-INDEX(_Inf_Data,MATCH($D137,_Inf_Country,0),MATCH(CV$3-2,_Inf_Day,0))*$C$2
+INDEX(_Inf_Data,MATCH($D137,_Inf_Country,0),MATCH(CV$3-2,_Inf_Day,0))-INDEX(_Inf_Data,MATCH($D137,_Inf_Country,0),MATCH(CV$3-3,_Inf_Day,0))*$C$2
+INDEX(_Inf_Data,MATCH($D137,_Inf_Country,0),MATCH(CV$3-3,_Inf_Day,0))-INDEX(_Inf_Data,MATCH($D137,_Inf_Country,0),MATCH(CV$3-4,_Inf_Day,0))*$C$2
+INDEX(_Inf_Data,MATCH($D137,_Inf_Country,0),MATCH(CV$3-4,_Inf_Day,0))-INDEX(_Inf_Data,MATCH($D137,_Inf_Country,0),MATCH(CV$3-5,_Inf_Day,0))*$C$2)/5</f>
        <v>42</v>
      </c>
      <c r="CW137" s="80">
        <f>(INDEX(_Inf_Data,MATCH($D137,_Inf_Country,0),MATCH(CW$3,_Inf_Day,0))-INDEX(_Inf_Data,MATCH($D137,_Inf_Country,0),MATCH(CW$3-1,_Inf_Day,0))*$C$2
+INDEX(_Inf_Data,MATCH($D137,_Inf_Country,0),MATCH(CW$3-1,_Inf_Day,0))-INDEX(_Inf_Data,MATCH($D137,_Inf_Country,0),MATCH(CW$3-2,_Inf_Day,0))*$C$2
+INDEX(_Inf_Data,MATCH($D137,_Inf_Country,0),MATCH(CW$3-2,_Inf_Day,0))-INDEX(_Inf_Data,MATCH($D137,_Inf_Country,0),MATCH(CW$3-3,_Inf_Day,0))*$C$2
+INDEX(_Inf_Data,MATCH($D137,_Inf_Country,0),MATCH(CW$3-3,_Inf_Day,0))-INDEX(_Inf_Data,MATCH($D137,_Inf_Country,0),MATCH(CW$3-4,_Inf_Day,0))*$C$2
+INDEX(_Inf_Data,MATCH($D137,_Inf_Country,0),MATCH(CW$3-4,_Inf_Day,0))-INDEX(_Inf_Data,MATCH($D137,_Inf_Country,0),MATCH(CW$3-5,_Inf_Day,0))*$C$2)/5</f>
        <v>57.4</v>
      </c>
      <c r="CX137" s="80">
        <f>(INDEX(_Inf_Data,MATCH($D137,_Inf_Country,0),MATCH(CX$3,_Inf_Day,0))-INDEX(_Inf_Data,MATCH($D137,_Inf_Country,0),MATCH(CX$3-1,_Inf_Day,0))*$C$2
+INDEX(_Inf_Data,MATCH($D137,_Inf_Country,0),MATCH(CX$3-1,_Inf_Day,0))-INDEX(_Inf_Data,MATCH($D137,_Inf_Country,0),MATCH(CX$3-2,_Inf_Day,0))*$C$2
+INDEX(_Inf_Data,MATCH($D137,_Inf_Country,0),MATCH(CX$3-2,_Inf_Day,0))-INDEX(_Inf_Data,MATCH($D137,_Inf_Country,0),MATCH(CX$3-3,_Inf_Day,0))*$C$2
+INDEX(_Inf_Data,MATCH($D137,_Inf_Country,0),MATCH(CX$3-3,_Inf_Day,0))-INDEX(_Inf_Data,MATCH($D137,_Inf_Country,0),MATCH(CX$3-4,_Inf_Day,0))*$C$2
+INDEX(_Inf_Data,MATCH($D137,_Inf_Country,0),MATCH(CX$3-4,_Inf_Day,0))-INDEX(_Inf_Data,MATCH($D137,_Inf_Country,0),MATCH(CX$3-5,_Inf_Day,0))*$C$2)/5</f>
        <v>60.4</v>
      </c>
      <c r="CY137" s="80">
        <f>(INDEX(_Inf_Data,MATCH($D137,_Inf_Country,0),MATCH(CY$3,_Inf_Day,0))-INDEX(_Inf_Data,MATCH($D137,_Inf_Country,0),MATCH(CY$3-1,_Inf_Day,0))*$C$2
+INDEX(_Inf_Data,MATCH($D137,_Inf_Country,0),MATCH(CY$3-1,_Inf_Day,0))-INDEX(_Inf_Data,MATCH($D137,_Inf_Country,0),MATCH(CY$3-2,_Inf_Day,0))*$C$2
+INDEX(_Inf_Data,MATCH($D137,_Inf_Country,0),MATCH(CY$3-2,_Inf_Day,0))-INDEX(_Inf_Data,MATCH($D137,_Inf_Country,0),MATCH(CY$3-3,_Inf_Day,0))*$C$2
+INDEX(_Inf_Data,MATCH($D137,_Inf_Country,0),MATCH(CY$3-3,_Inf_Day,0))-INDEX(_Inf_Data,MATCH($D137,_Inf_Country,0),MATCH(CY$3-4,_Inf_Day,0))*$C$2
+INDEX(_Inf_Data,MATCH($D137,_Inf_Country,0),MATCH(CY$3-4,_Inf_Day,0))-INDEX(_Inf_Data,MATCH($D137,_Inf_Country,0),MATCH(CY$3-5,_Inf_Day,0))*$C$2)/5</f>
        <v>70.400000000000006</v>
      </c>
      <c r="CZ137" s="80">
        <f>(INDEX(_Inf_Data,MATCH($D137,_Inf_Country,0),MATCH(CZ$3,_Inf_Day,0))-INDEX(_Inf_Data,MATCH($D137,_Inf_Country,0),MATCH(CZ$3-1,_Inf_Day,0))*$C$2
+INDEX(_Inf_Data,MATCH($D137,_Inf_Country,0),MATCH(CZ$3-1,_Inf_Day,0))-INDEX(_Inf_Data,MATCH($D137,_Inf_Country,0),MATCH(CZ$3-2,_Inf_Day,0))*$C$2
+INDEX(_Inf_Data,MATCH($D137,_Inf_Country,0),MATCH(CZ$3-2,_Inf_Day,0))-INDEX(_Inf_Data,MATCH($D137,_Inf_Country,0),MATCH(CZ$3-3,_Inf_Day,0))*$C$2
+INDEX(_Inf_Data,MATCH($D137,_Inf_Country,0),MATCH(CZ$3-3,_Inf_Day,0))-INDEX(_Inf_Data,MATCH($D137,_Inf_Country,0),MATCH(CZ$3-4,_Inf_Day,0))*$C$2
+INDEX(_Inf_Data,MATCH($D137,_Inf_Country,0),MATCH(CZ$3-4,_Inf_Day,0))-INDEX(_Inf_Data,MATCH($D137,_Inf_Country,0),MATCH(CZ$3-5,_Inf_Day,0))*$C$2)/5</f>
        <v>81</v>
      </c>
      <c r="DA137" s="80">
        <f>(INDEX(_Inf_Data,MATCH($D137,_Inf_Country,0),MATCH(DA$3,_Inf_Day,0))-INDEX(_Inf_Data,MATCH($D137,_Inf_Country,0),MATCH(DA$3-1,_Inf_Day,0))*$C$2
+INDEX(_Inf_Data,MATCH($D137,_Inf_Country,0),MATCH(DA$3-1,_Inf_Day,0))-INDEX(_Inf_Data,MATCH($D137,_Inf_Country,0),MATCH(DA$3-2,_Inf_Day,0))*$C$2
+INDEX(_Inf_Data,MATCH($D137,_Inf_Country,0),MATCH(DA$3-2,_Inf_Day,0))-INDEX(_Inf_Data,MATCH($D137,_Inf_Country,0),MATCH(DA$3-3,_Inf_Day,0))*$C$2
+INDEX(_Inf_Data,MATCH($D137,_Inf_Country,0),MATCH(DA$3-3,_Inf_Day,0))-INDEX(_Inf_Data,MATCH($D137,_Inf_Country,0),MATCH(DA$3-4,_Inf_Day,0))*$C$2
+INDEX(_Inf_Data,MATCH($D137,_Inf_Country,0),MATCH(DA$3-4,_Inf_Day,0))-INDEX(_Inf_Data,MATCH($D137,_Inf_Country,0),MATCH(DA$3-5,_Inf_Day,0))*$C$2)/5</f>
        <v>70</v>
      </c>
      <c r="DB137" s="80">
        <f>(INDEX(_Inf_Data,MATCH($D137,_Inf_Country,0),MATCH(DB$3,_Inf_Day,0))-INDEX(_Inf_Data,MATCH($D137,_Inf_Country,0),MATCH(DB$3-1,_Inf_Day,0))*$C$2
+INDEX(_Inf_Data,MATCH($D137,_Inf_Country,0),MATCH(DB$3-1,_Inf_Day,0))-INDEX(_Inf_Data,MATCH($D137,_Inf_Country,0),MATCH(DB$3-2,_Inf_Day,0))*$C$2
+INDEX(_Inf_Data,MATCH($D137,_Inf_Country,0),MATCH(DB$3-2,_Inf_Day,0))-INDEX(_Inf_Data,MATCH($D137,_Inf_Country,0),MATCH(DB$3-3,_Inf_Day,0))*$C$2
+INDEX(_Inf_Data,MATCH($D137,_Inf_Country,0),MATCH(DB$3-3,_Inf_Day,0))-INDEX(_Inf_Data,MATCH($D137,_Inf_Country,0),MATCH(DB$3-4,_Inf_Day,0))*$C$2
+INDEX(_Inf_Data,MATCH($D137,_Inf_Country,0),MATCH(DB$3-4,_Inf_Day,0))-INDEX(_Inf_Data,MATCH($D137,_Inf_Country,0),MATCH(DB$3-5,_Inf_Day,0))*$C$2)/5</f>
        <v>60.6</v>
      </c>
      <c r="DC137" s="80">
        <f>(INDEX(_Inf_Data,MATCH($D137,_Inf_Country,0),MATCH(DC$3,_Inf_Day,0))-INDEX(_Inf_Data,MATCH($D137,_Inf_Country,0),MATCH(DC$3-1,_Inf_Day,0))*$C$2
+INDEX(_Inf_Data,MATCH($D137,_Inf_Country,0),MATCH(DC$3-1,_Inf_Day,0))-INDEX(_Inf_Data,MATCH($D137,_Inf_Country,0),MATCH(DC$3-2,_Inf_Day,0))*$C$2
+INDEX(_Inf_Data,MATCH($D137,_Inf_Country,0),MATCH(DC$3-2,_Inf_Day,0))-INDEX(_Inf_Data,MATCH($D137,_Inf_Country,0),MATCH(DC$3-3,_Inf_Day,0))*$C$2
+INDEX(_Inf_Data,MATCH($D137,_Inf_Country,0),MATCH(DC$3-3,_Inf_Day,0))-INDEX(_Inf_Data,MATCH($D137,_Inf_Country,0),MATCH(DC$3-4,_Inf_Day,0))*$C$2
+INDEX(_Inf_Data,MATCH($D137,_Inf_Country,0),MATCH(DC$3-4,_Inf_Day,0))-INDEX(_Inf_Data,MATCH($D137,_Inf_Country,0),MATCH(DC$3-5,_Inf_Day,0))*$C$2)/5</f>
        <v>60.2</v>
      </c>
      <c r="DD137" s="80">
        <f>(INDEX(_Inf_Data,MATCH($D137,_Inf_Country,0),MATCH(DD$3,_Inf_Day,0))-INDEX(_Inf_Data,MATCH($D137,_Inf_Country,0),MATCH(DD$3-1,_Inf_Day,0))*$C$2
+INDEX(_Inf_Data,MATCH($D137,_Inf_Country,0),MATCH(DD$3-1,_Inf_Day,0))-INDEX(_Inf_Data,MATCH($D137,_Inf_Country,0),MATCH(DD$3-2,_Inf_Day,0))*$C$2
+INDEX(_Inf_Data,MATCH($D137,_Inf_Country,0),MATCH(DD$3-2,_Inf_Day,0))-INDEX(_Inf_Data,MATCH($D137,_Inf_Country,0),MATCH(DD$3-3,_Inf_Day,0))*$C$2
+INDEX(_Inf_Data,MATCH($D137,_Inf_Country,0),MATCH(DD$3-3,_Inf_Day,0))-INDEX(_Inf_Data,MATCH($D137,_Inf_Country,0),MATCH(DD$3-4,_Inf_Day,0))*$C$2
+INDEX(_Inf_Data,MATCH($D137,_Inf_Country,0),MATCH(DD$3-4,_Inf_Day,0))-INDEX(_Inf_Data,MATCH($D137,_Inf_Country,0),MATCH(DD$3-5,_Inf_Day,0))*$C$2)/5</f>
        <v>55.8</v>
      </c>
      <c r="DE137" s="80">
        <f>(INDEX(_Inf_Data,MATCH($D137,_Inf_Country,0),MATCH(DE$3,_Inf_Day,0))-INDEX(_Inf_Data,MATCH($D137,_Inf_Country,0),MATCH(DE$3-1,_Inf_Day,0))*$C$2
+INDEX(_Inf_Data,MATCH($D137,_Inf_Country,0),MATCH(DE$3-1,_Inf_Day,0))-INDEX(_Inf_Data,MATCH($D137,_Inf_Country,0),MATCH(DE$3-2,_Inf_Day,0))*$C$2
+INDEX(_Inf_Data,MATCH($D137,_Inf_Country,0),MATCH(DE$3-2,_Inf_Day,0))-INDEX(_Inf_Data,MATCH($D137,_Inf_Country,0),MATCH(DE$3-3,_Inf_Day,0))*$C$2
+INDEX(_Inf_Data,MATCH($D137,_Inf_Country,0),MATCH(DE$3-3,_Inf_Day,0))-INDEX(_Inf_Data,MATCH($D137,_Inf_Country,0),MATCH(DE$3-4,_Inf_Day,0))*$C$2
+INDEX(_Inf_Data,MATCH($D137,_Inf_Country,0),MATCH(DE$3-4,_Inf_Day,0))-INDEX(_Inf_Data,MATCH($D137,_Inf_Country,0),MATCH(DE$3-5,_Inf_Day,0))*$C$2)/5</f>
        <v>91.2</v>
      </c>
      <c r="DF137" s="80">
        <f>(INDEX(_Inf_Data,MATCH($D137,_Inf_Country,0),MATCH(DF$3,_Inf_Day,0))-INDEX(_Inf_Data,MATCH($D137,_Inf_Country,0),MATCH(DF$3-1,_Inf_Day,0))*$C$2
+INDEX(_Inf_Data,MATCH($D137,_Inf_Country,0),MATCH(DF$3-1,_Inf_Day,0))-INDEX(_Inf_Data,MATCH($D137,_Inf_Country,0),MATCH(DF$3-2,_Inf_Day,0))*$C$2
+INDEX(_Inf_Data,MATCH($D137,_Inf_Country,0),MATCH(DF$3-2,_Inf_Day,0))-INDEX(_Inf_Data,MATCH($D137,_Inf_Country,0),MATCH(DF$3-3,_Inf_Day,0))*$C$2
+INDEX(_Inf_Data,MATCH($D137,_Inf_Country,0),MATCH(DF$3-3,_Inf_Day,0))-INDEX(_Inf_Data,MATCH($D137,_Inf_Country,0),MATCH(DF$3-4,_Inf_Day,0))*$C$2
+INDEX(_Inf_Data,MATCH($D137,_Inf_Country,0),MATCH(DF$3-4,_Inf_Day,0))-INDEX(_Inf_Data,MATCH($D137,_Inf_Country,0),MATCH(DF$3-5,_Inf_Day,0))*$C$2)/5</f>
        <v>108.2</v>
      </c>
      <c r="DG137" s="80">
        <f>(INDEX(_Inf_Data,MATCH($D137,_Inf_Country,0),MATCH(DG$3,_Inf_Day,0))-INDEX(_Inf_Data,MATCH($D137,_Inf_Country,0),MATCH(DG$3-1,_Inf_Day,0))*$C$2
+INDEX(_Inf_Data,MATCH($D137,_Inf_Country,0),MATCH(DG$3-1,_Inf_Day,0))-INDEX(_Inf_Data,MATCH($D137,_Inf_Country,0),MATCH(DG$3-2,_Inf_Day,0))*$C$2
+INDEX(_Inf_Data,MATCH($D137,_Inf_Country,0),MATCH(DG$3-2,_Inf_Day,0))-INDEX(_Inf_Data,MATCH($D137,_Inf_Country,0),MATCH(DG$3-3,_Inf_Day,0))*$C$2
+INDEX(_Inf_Data,MATCH($D137,_Inf_Country,0),MATCH(DG$3-3,_Inf_Day,0))-INDEX(_Inf_Data,MATCH($D137,_Inf_Country,0),MATCH(DG$3-4,_Inf_Day,0))*$C$2
+INDEX(_Inf_Data,MATCH($D137,_Inf_Country,0),MATCH(DG$3-4,_Inf_Day,0))-INDEX(_Inf_Data,MATCH($D137,_Inf_Country,0),MATCH(DG$3-5,_Inf_Day,0))*$C$2)/5</f>
        <v>114.2</v>
      </c>
      <c r="DH137" s="80">
        <f>(INDEX(_Inf_Data,MATCH($D137,_Inf_Country,0),MATCH(DH$3,_Inf_Day,0))-INDEX(_Inf_Data,MATCH($D137,_Inf_Country,0),MATCH(DH$3-1,_Inf_Day,0))*$C$2
+INDEX(_Inf_Data,MATCH($D137,_Inf_Country,0),MATCH(DH$3-1,_Inf_Day,0))-INDEX(_Inf_Data,MATCH($D137,_Inf_Country,0),MATCH(DH$3-2,_Inf_Day,0))*$C$2
+INDEX(_Inf_Data,MATCH($D137,_Inf_Country,0),MATCH(DH$3-2,_Inf_Day,0))-INDEX(_Inf_Data,MATCH($D137,_Inf_Country,0),MATCH(DH$3-3,_Inf_Day,0))*$C$2
+INDEX(_Inf_Data,MATCH($D137,_Inf_Country,0),MATCH(DH$3-3,_Inf_Day,0))-INDEX(_Inf_Data,MATCH($D137,_Inf_Country,0),MATCH(DH$3-4,_Inf_Day,0))*$C$2
+INDEX(_Inf_Data,MATCH($D137,_Inf_Country,0),MATCH(DH$3-4,_Inf_Day,0))-INDEX(_Inf_Data,MATCH($D137,_Inf_Country,0),MATCH(DH$3-5,_Inf_Day,0))*$C$2)/5</f>
        <v>127</v>
      </c>
      <c r="DI137" s="80">
        <f>(INDEX(_Inf_Data,MATCH($D137,_Inf_Country,0),MATCH(DI$3,_Inf_Day,0))-INDEX(_Inf_Data,MATCH($D137,_Inf_Country,0),MATCH(DI$3-1,_Inf_Day,0))*$C$2
+INDEX(_Inf_Data,MATCH($D137,_Inf_Country,0),MATCH(DI$3-1,_Inf_Day,0))-INDEX(_Inf_Data,MATCH($D137,_Inf_Country,0),MATCH(DI$3-2,_Inf_Day,0))*$C$2
+INDEX(_Inf_Data,MATCH($D137,_Inf_Country,0),MATCH(DI$3-2,_Inf_Day,0))-INDEX(_Inf_Data,MATCH($D137,_Inf_Country,0),MATCH(DI$3-3,_Inf_Day,0))*$C$2
+INDEX(_Inf_Data,MATCH($D137,_Inf_Country,0),MATCH(DI$3-3,_Inf_Day,0))-INDEX(_Inf_Data,MATCH($D137,_Inf_Country,0),MATCH(DI$3-4,_Inf_Day,0))*$C$2
+INDEX(_Inf_Data,MATCH($D137,_Inf_Country,0),MATCH(DI$3-4,_Inf_Day,0))-INDEX(_Inf_Data,MATCH($D137,_Inf_Country,0),MATCH(DI$3-5,_Inf_Day,0))*$C$2)/5</f>
        <v>131.4</v>
      </c>
      <c r="DJ137" s="80">
        <f>(INDEX(_Inf_Data,MATCH($D137,_Inf_Country,0),MATCH(DJ$3,_Inf_Day,0))-INDEX(_Inf_Data,MATCH($D137,_Inf_Country,0),MATCH(DJ$3-1,_Inf_Day,0))*$C$2
+INDEX(_Inf_Data,MATCH($D137,_Inf_Country,0),MATCH(DJ$3-1,_Inf_Day,0))-INDEX(_Inf_Data,MATCH($D137,_Inf_Country,0),MATCH(DJ$3-2,_Inf_Day,0))*$C$2
+INDEX(_Inf_Data,MATCH($D137,_Inf_Country,0),MATCH(DJ$3-2,_Inf_Day,0))-INDEX(_Inf_Data,MATCH($D137,_Inf_Country,0),MATCH(DJ$3-3,_Inf_Day,0))*$C$2
+INDEX(_Inf_Data,MATCH($D137,_Inf_Country,0),MATCH(DJ$3-3,_Inf_Day,0))-INDEX(_Inf_Data,MATCH($D137,_Inf_Country,0),MATCH(DJ$3-4,_Inf_Day,0))*$C$2
+INDEX(_Inf_Data,MATCH($D137,_Inf_Country,0),MATCH(DJ$3-4,_Inf_Day,0))-INDEX(_Inf_Data,MATCH($D137,_Inf_Country,0),MATCH(DJ$3-5,_Inf_Day,0))*$C$2)/5</f>
        <v>122.2</v>
      </c>
      <c r="DK137" s="80">
        <f>(INDEX(_Inf_Data,MATCH($D137,_Inf_Country,0),MATCH(DK$3,_Inf_Day,0))-INDEX(_Inf_Data,MATCH($D137,_Inf_Country,0),MATCH(DK$3-1,_Inf_Day,0))*$C$2
+INDEX(_Inf_Data,MATCH($D137,_Inf_Country,0),MATCH(DK$3-1,_Inf_Day,0))-INDEX(_Inf_Data,MATCH($D137,_Inf_Country,0),MATCH(DK$3-2,_Inf_Day,0))*$C$2
+INDEX(_Inf_Data,MATCH($D137,_Inf_Country,0),MATCH(DK$3-2,_Inf_Day,0))-INDEX(_Inf_Data,MATCH($D137,_Inf_Country,0),MATCH(DK$3-3,_Inf_Day,0))*$C$2
+INDEX(_Inf_Data,MATCH($D137,_Inf_Country,0),MATCH(DK$3-3,_Inf_Day,0))-INDEX(_Inf_Data,MATCH($D137,_Inf_Country,0),MATCH(DK$3-4,_Inf_Day,0))*$C$2
+INDEX(_Inf_Data,MATCH($D137,_Inf_Country,0),MATCH(DK$3-4,_Inf_Day,0))-INDEX(_Inf_Data,MATCH($D137,_Inf_Country,0),MATCH(DK$3-5,_Inf_Day,0))*$C$2)/5</f>
        <v>134.4</v>
      </c>
      <c r="DL137" s="80">
        <f>(INDEX(_Inf_Data,MATCH($D137,_Inf_Country,0),MATCH(DL$3,_Inf_Day,0))-INDEX(_Inf_Data,MATCH($D137,_Inf_Country,0),MATCH(DL$3-1,_Inf_Day,0))*$C$2
+INDEX(_Inf_Data,MATCH($D137,_Inf_Country,0),MATCH(DL$3-1,_Inf_Day,0))-INDEX(_Inf_Data,MATCH($D137,_Inf_Country,0),MATCH(DL$3-2,_Inf_Day,0))*$C$2
+INDEX(_Inf_Data,MATCH($D137,_Inf_Country,0),MATCH(DL$3-2,_Inf_Day,0))-INDEX(_Inf_Data,MATCH($D137,_Inf_Country,0),MATCH(DL$3-3,_Inf_Day,0))*$C$2
+INDEX(_Inf_Data,MATCH($D137,_Inf_Country,0),MATCH(DL$3-3,_Inf_Day,0))-INDEX(_Inf_Data,MATCH($D137,_Inf_Country,0),MATCH(DL$3-4,_Inf_Day,0))*$C$2
+INDEX(_Inf_Data,MATCH($D137,_Inf_Country,0),MATCH(DL$3-4,_Inf_Day,0))-INDEX(_Inf_Data,MATCH($D137,_Inf_Country,0),MATCH(DL$3-5,_Inf_Day,0))*$C$2)/5</f>
        <v>151.19999999999999</v>
      </c>
      <c r="DM137" s="80">
        <f>(INDEX(_Inf_Data,MATCH($D137,_Inf_Country,0),MATCH(DM$3,_Inf_Day,0))-INDEX(_Inf_Data,MATCH($D137,_Inf_Country,0),MATCH(DM$3-1,_Inf_Day,0))*$C$2
+INDEX(_Inf_Data,MATCH($D137,_Inf_Country,0),MATCH(DM$3-1,_Inf_Day,0))-INDEX(_Inf_Data,MATCH($D137,_Inf_Country,0),MATCH(DM$3-2,_Inf_Day,0))*$C$2
+INDEX(_Inf_Data,MATCH($D137,_Inf_Country,0),MATCH(DM$3-2,_Inf_Day,0))-INDEX(_Inf_Data,MATCH($D137,_Inf_Country,0),MATCH(DM$3-3,_Inf_Day,0))*$C$2
+INDEX(_Inf_Data,MATCH($D137,_Inf_Country,0),MATCH(DM$3-3,_Inf_Day,0))-INDEX(_Inf_Data,MATCH($D137,_Inf_Country,0),MATCH(DM$3-4,_Inf_Day,0))*$C$2
+INDEX(_Inf_Data,MATCH($D137,_Inf_Country,0),MATCH(DM$3-4,_Inf_Day,0))-INDEX(_Inf_Data,MATCH($D137,_Inf_Country,0),MATCH(DM$3-5,_Inf_Day,0))*$C$2)/5</f>
        <v>150.80000000000001</v>
      </c>
      <c r="DN137" s="80">
        <f>(INDEX(_Inf_Data,MATCH($D137,_Inf_Country,0),MATCH(DN$3,_Inf_Day,0))-INDEX(_Inf_Data,MATCH($D137,_Inf_Country,0),MATCH(DN$3-1,_Inf_Day,0))*$C$2
+INDEX(_Inf_Data,MATCH($D137,_Inf_Country,0),MATCH(DN$3-1,_Inf_Day,0))-INDEX(_Inf_Data,MATCH($D137,_Inf_Country,0),MATCH(DN$3-2,_Inf_Day,0))*$C$2
+INDEX(_Inf_Data,MATCH($D137,_Inf_Country,0),MATCH(DN$3-2,_Inf_Day,0))-INDEX(_Inf_Data,MATCH($D137,_Inf_Country,0),MATCH(DN$3-3,_Inf_Day,0))*$C$2
+INDEX(_Inf_Data,MATCH($D137,_Inf_Country,0),MATCH(DN$3-3,_Inf_Day,0))-INDEX(_Inf_Data,MATCH($D137,_Inf_Country,0),MATCH(DN$3-4,_Inf_Day,0))*$C$2
+INDEX(_Inf_Data,MATCH($D137,_Inf_Country,0),MATCH(DN$3-4,_Inf_Day,0))-INDEX(_Inf_Data,MATCH($D137,_Inf_Country,0),MATCH(DN$3-5,_Inf_Day,0))*$C$2)/5</f>
        <v>189</v>
      </c>
      <c r="DO137" s="80">
        <f>(INDEX(_Inf_Data,MATCH($D137,_Inf_Country,0),MATCH(DO$3,_Inf_Day,0))-INDEX(_Inf_Data,MATCH($D137,_Inf_Country,0),MATCH(DO$3-1,_Inf_Day,0))*$C$2
+INDEX(_Inf_Data,MATCH($D137,_Inf_Country,0),MATCH(DO$3-1,_Inf_Day,0))-INDEX(_Inf_Data,MATCH($D137,_Inf_Country,0),MATCH(DO$3-2,_Inf_Day,0))*$C$2
+INDEX(_Inf_Data,MATCH($D137,_Inf_Country,0),MATCH(DO$3-2,_Inf_Day,0))-INDEX(_Inf_Data,MATCH($D137,_Inf_Country,0),MATCH(DO$3-3,_Inf_Day,0))*$C$2
+INDEX(_Inf_Data,MATCH($D137,_Inf_Country,0),MATCH(DO$3-3,_Inf_Day,0))-INDEX(_Inf_Data,MATCH($D137,_Inf_Country,0),MATCH(DO$3-4,_Inf_Day,0))*$C$2
+INDEX(_Inf_Data,MATCH($D137,_Inf_Country,0),MATCH(DO$3-4,_Inf_Day,0))-INDEX(_Inf_Data,MATCH($D137,_Inf_Country,0),MATCH(DO$3-5,_Inf_Day,0))*$C$2)/5</f>
        <v>176.6</v>
      </c>
      <c r="DP137" s="80">
        <f>(INDEX(_Inf_Data,MATCH($D137,_Inf_Country,0),MATCH(DP$3,_Inf_Day,0))-INDEX(_Inf_Data,MATCH($D137,_Inf_Country,0),MATCH(DP$3-1,_Inf_Day,0))*$C$2
+INDEX(_Inf_Data,MATCH($D137,_Inf_Country,0),MATCH(DP$3-1,_Inf_Day,0))-INDEX(_Inf_Data,MATCH($D137,_Inf_Country,0),MATCH(DP$3-2,_Inf_Day,0))*$C$2
+INDEX(_Inf_Data,MATCH($D137,_Inf_Country,0),MATCH(DP$3-2,_Inf_Day,0))-INDEX(_Inf_Data,MATCH($D137,_Inf_Country,0),MATCH(DP$3-3,_Inf_Day,0))*$C$2
+INDEX(_Inf_Data,MATCH($D137,_Inf_Country,0),MATCH(DP$3-3,_Inf_Day,0))-INDEX(_Inf_Data,MATCH($D137,_Inf_Country,0),MATCH(DP$3-4,_Inf_Day,0))*$C$2
+INDEX(_Inf_Data,MATCH($D137,_Inf_Country,0),MATCH(DP$3-4,_Inf_Day,0))-INDEX(_Inf_Data,MATCH($D137,_Inf_Country,0),MATCH(DP$3-5,_Inf_Day,0))*$C$2)/5</f>
        <v>176.4</v>
      </c>
      <c r="DQ137" s="80">
        <f>(INDEX(_Inf_Data,MATCH($D137,_Inf_Country,0),MATCH(DQ$3,_Inf_Day,0))-INDEX(_Inf_Data,MATCH($D137,_Inf_Country,0),MATCH(DQ$3-1,_Inf_Day,0))*$C$2
+INDEX(_Inf_Data,MATCH($D137,_Inf_Country,0),MATCH(DQ$3-1,_Inf_Day,0))-INDEX(_Inf_Data,MATCH($D137,_Inf_Country,0),MATCH(DQ$3-2,_Inf_Day,0))*$C$2
+INDEX(_Inf_Data,MATCH($D137,_Inf_Country,0),MATCH(DQ$3-2,_Inf_Day,0))-INDEX(_Inf_Data,MATCH($D137,_Inf_Country,0),MATCH(DQ$3-3,_Inf_Day,0))*$C$2
+INDEX(_Inf_Data,MATCH($D137,_Inf_Country,0),MATCH(DQ$3-3,_Inf_Day,0))-INDEX(_Inf_Data,MATCH($D137,_Inf_Country,0),MATCH(DQ$3-4,_Inf_Day,0))*$C$2
+INDEX(_Inf_Data,MATCH($D137,_Inf_Country,0),MATCH(DQ$3-4,_Inf_Day,0))-INDEX(_Inf_Data,MATCH($D137,_Inf_Country,0),MATCH(DQ$3-5,_Inf_Day,0))*$C$2)/5</f>
        <v>187</v>
      </c>
      <c r="DR137" s="80">
        <f>(INDEX(_Inf_Data,MATCH($D137,_Inf_Country,0),MATCH(DR$3,_Inf_Day,0))-INDEX(_Inf_Data,MATCH($D137,_Inf_Country,0),MATCH(DR$3-1,_Inf_Day,0))*$C$2
+INDEX(_Inf_Data,MATCH($D137,_Inf_Country,0),MATCH(DR$3-1,_Inf_Day,0))-INDEX(_Inf_Data,MATCH($D137,_Inf_Country,0),MATCH(DR$3-2,_Inf_Day,0))*$C$2
+INDEX(_Inf_Data,MATCH($D137,_Inf_Country,0),MATCH(DR$3-2,_Inf_Day,0))-INDEX(_Inf_Data,MATCH($D137,_Inf_Country,0),MATCH(DR$3-3,_Inf_Day,0))*$C$2
+INDEX(_Inf_Data,MATCH($D137,_Inf_Country,0),MATCH(DR$3-3,_Inf_Day,0))-INDEX(_Inf_Data,MATCH($D137,_Inf_Country,0),MATCH(DR$3-4,_Inf_Day,0))*$C$2
+INDEX(_Inf_Data,MATCH($D137,_Inf_Country,0),MATCH(DR$3-4,_Inf_Day,0))-INDEX(_Inf_Data,MATCH($D137,_Inf_Country,0),MATCH(DR$3-5,_Inf_Day,0))*$C$2)/5</f>
        <v>204.2</v>
      </c>
      <c r="DS137" s="80">
        <f>(INDEX(_Inf_Data,MATCH($D137,_Inf_Country,0),MATCH(DS$3,_Inf_Day,0))-INDEX(_Inf_Data,MATCH($D137,_Inf_Country,0),MATCH(DS$3-1,_Inf_Day,0))*$C$2
+INDEX(_Inf_Data,MATCH($D137,_Inf_Country,0),MATCH(DS$3-1,_Inf_Day,0))-INDEX(_Inf_Data,MATCH($D137,_Inf_Country,0),MATCH(DS$3-2,_Inf_Day,0))*$C$2
+INDEX(_Inf_Data,MATCH($D137,_Inf_Country,0),MATCH(DS$3-2,_Inf_Day,0))-INDEX(_Inf_Data,MATCH($D137,_Inf_Country,0),MATCH(DS$3-3,_Inf_Day,0))*$C$2
+INDEX(_Inf_Data,MATCH($D137,_Inf_Country,0),MATCH(DS$3-3,_Inf_Day,0))-INDEX(_Inf_Data,MATCH($D137,_Inf_Country,0),MATCH(DS$3-4,_Inf_Day,0))*$C$2
+INDEX(_Inf_Data,MATCH($D137,_Inf_Country,0),MATCH(DS$3-4,_Inf_Day,0))-INDEX(_Inf_Data,MATCH($D137,_Inf_Country,0),MATCH(DS$3-5,_Inf_Day,0))*$C$2)/5</f>
        <v>199</v>
      </c>
      <c r="DT137" s="80">
        <f>(INDEX(_Inf_Data,MATCH($D137,_Inf_Country,0),MATCH(DT$3,_Inf_Day,0))-INDEX(_Inf_Data,MATCH($D137,_Inf_Country,0),MATCH(DT$3-1,_Inf_Day,0))*$C$2
+INDEX(_Inf_Data,MATCH($D137,_Inf_Country,0),MATCH(DT$3-1,_Inf_Day,0))-INDEX(_Inf_Data,MATCH($D137,_Inf_Country,0),MATCH(DT$3-2,_Inf_Day,0))*$C$2
+INDEX(_Inf_Data,MATCH($D137,_Inf_Country,0),MATCH(DT$3-2,_Inf_Day,0))-INDEX(_Inf_Data,MATCH($D137,_Inf_Country,0),MATCH(DT$3-3,_Inf_Day,0))*$C$2
+INDEX(_Inf_Data,MATCH($D137,_Inf_Country,0),MATCH(DT$3-3,_Inf_Day,0))-INDEX(_Inf_Data,MATCH($D137,_Inf_Country,0),MATCH(DT$3-4,_Inf_Day,0))*$C$2
+INDEX(_Inf_Data,MATCH($D137,_Inf_Country,0),MATCH(DT$3-4,_Inf_Day,0))-INDEX(_Inf_Data,MATCH($D137,_Inf_Country,0),MATCH(DT$3-5,_Inf_Day,0))*$C$2)/5</f>
        <v>224.8</v>
      </c>
      <c r="DU137" s="80">
        <f>(INDEX(_Inf_Data,MATCH($D137,_Inf_Country,0),MATCH(DU$3,_Inf_Day,0))-INDEX(_Inf_Data,MATCH($D137,_Inf_Country,0),MATCH(DU$3-1,_Inf_Day,0))*$C$2
+INDEX(_Inf_Data,MATCH($D137,_Inf_Country,0),MATCH(DU$3-1,_Inf_Day,0))-INDEX(_Inf_Data,MATCH($D137,_Inf_Country,0),MATCH(DU$3-2,_Inf_Day,0))*$C$2
+INDEX(_Inf_Data,MATCH($D137,_Inf_Country,0),MATCH(DU$3-2,_Inf_Day,0))-INDEX(_Inf_Data,MATCH($D137,_Inf_Country,0),MATCH(DU$3-3,_Inf_Day,0))*$C$2
+INDEX(_Inf_Data,MATCH($D137,_Inf_Country,0),MATCH(DU$3-3,_Inf_Day,0))-INDEX(_Inf_Data,MATCH($D137,_Inf_Country,0),MATCH(DU$3-4,_Inf_Day,0))*$C$2
+INDEX(_Inf_Data,MATCH($D137,_Inf_Country,0),MATCH(DU$3-4,_Inf_Day,0))-INDEX(_Inf_Data,MATCH($D137,_Inf_Country,0),MATCH(DU$3-5,_Inf_Day,0))*$C$2)/5</f>
        <v>223</v>
      </c>
      <c r="DV137" s="80">
        <f>(INDEX(_Inf_Data,MATCH($D137,_Inf_Country,0),MATCH(DV$3,_Inf_Day,0))-INDEX(_Inf_Data,MATCH($D137,_Inf_Country,0),MATCH(DV$3-1,_Inf_Day,0))*$C$2
+INDEX(_Inf_Data,MATCH($D137,_Inf_Country,0),MATCH(DV$3-1,_Inf_Day,0))-INDEX(_Inf_Data,MATCH($D137,_Inf_Country,0),MATCH(DV$3-2,_Inf_Day,0))*$C$2
+INDEX(_Inf_Data,MATCH($D137,_Inf_Country,0),MATCH(DV$3-2,_Inf_Day,0))-INDEX(_Inf_Data,MATCH($D137,_Inf_Country,0),MATCH(DV$3-3,_Inf_Day,0))*$C$2
+INDEX(_Inf_Data,MATCH($D137,_Inf_Country,0),MATCH(DV$3-3,_Inf_Day,0))-INDEX(_Inf_Data,MATCH($D137,_Inf_Country,0),MATCH(DV$3-4,_Inf_Day,0))*$C$2
+INDEX(_Inf_Data,MATCH($D137,_Inf_Country,0),MATCH(DV$3-4,_Inf_Day,0))-INDEX(_Inf_Data,MATCH($D137,_Inf_Country,0),MATCH(DV$3-5,_Inf_Day,0))*$C$2)/5</f>
        <v>221.8</v>
      </c>
      <c r="DW137" s="80">
        <f>(INDEX(_Inf_Data,MATCH($D137,_Inf_Country,0),MATCH(DW$3,_Inf_Day,0))-INDEX(_Inf_Data,MATCH($D137,_Inf_Country,0),MATCH(DW$3-1,_Inf_Day,0))*$C$2
+INDEX(_Inf_Data,MATCH($D137,_Inf_Country,0),MATCH(DW$3-1,_Inf_Day,0))-INDEX(_Inf_Data,MATCH($D137,_Inf_Country,0),MATCH(DW$3-2,_Inf_Day,0))*$C$2
+INDEX(_Inf_Data,MATCH($D137,_Inf_Country,0),MATCH(DW$3-2,_Inf_Day,0))-INDEX(_Inf_Data,MATCH($D137,_Inf_Country,0),MATCH(DW$3-3,_Inf_Day,0))*$C$2
+INDEX(_Inf_Data,MATCH($D137,_Inf_Country,0),MATCH(DW$3-3,_Inf_Day,0))-INDEX(_Inf_Data,MATCH($D137,_Inf_Country,0),MATCH(DW$3-4,_Inf_Day,0))*$C$2
+INDEX(_Inf_Data,MATCH($D137,_Inf_Country,0),MATCH(DW$3-4,_Inf_Day,0))-INDEX(_Inf_Data,MATCH($D137,_Inf_Country,0),MATCH(DW$3-5,_Inf_Day,0))*$C$2)/5</f>
        <v>268.39999999999998</v>
      </c>
      <c r="DX137" s="80">
        <f>(INDEX(_Inf_Data,MATCH($D137,_Inf_Country,0),MATCH(DX$3,_Inf_Day,0))-INDEX(_Inf_Data,MATCH($D137,_Inf_Country,0),MATCH(DX$3-1,_Inf_Day,0))*$C$2
+INDEX(_Inf_Data,MATCH($D137,_Inf_Country,0),MATCH(DX$3-1,_Inf_Day,0))-INDEX(_Inf_Data,MATCH($D137,_Inf_Country,0),MATCH(DX$3-2,_Inf_Day,0))*$C$2
+INDEX(_Inf_Data,MATCH($D137,_Inf_Country,0),MATCH(DX$3-2,_Inf_Day,0))-INDEX(_Inf_Data,MATCH($D137,_Inf_Country,0),MATCH(DX$3-3,_Inf_Day,0))*$C$2
+INDEX(_Inf_Data,MATCH($D137,_Inf_Country,0),MATCH(DX$3-3,_Inf_Day,0))-INDEX(_Inf_Data,MATCH($D137,_Inf_Country,0),MATCH(DX$3-4,_Inf_Day,0))*$C$2
+INDEX(_Inf_Data,MATCH($D137,_Inf_Country,0),MATCH(DX$3-4,_Inf_Day,0))-INDEX(_Inf_Data,MATCH($D137,_Inf_Country,0),MATCH(DX$3-5,_Inf_Day,0))*$C$2)/5</f>
        <v>272.2</v>
      </c>
      <c r="DY137" s="80">
        <f>(INDEX(_Inf_Data,MATCH($D137,_Inf_Country,0),MATCH(DY$3,_Inf_Day,0))-INDEX(_Inf_Data,MATCH($D137,_Inf_Country,0),MATCH(DY$3-1,_Inf_Day,0))*$C$2
+INDEX(_Inf_Data,MATCH($D137,_Inf_Country,0),MATCH(DY$3-1,_Inf_Day,0))-INDEX(_Inf_Data,MATCH($D137,_Inf_Country,0),MATCH(DY$3-2,_Inf_Day,0))*$C$2
+INDEX(_Inf_Data,MATCH($D137,_Inf_Country,0),MATCH(DY$3-2,_Inf_Day,0))-INDEX(_Inf_Data,MATCH($D137,_Inf_Country,0),MATCH(DY$3-3,_Inf_Day,0))*$C$2
+INDEX(_Inf_Data,MATCH($D137,_Inf_Country,0),MATCH(DY$3-3,_Inf_Day,0))-INDEX(_Inf_Data,MATCH($D137,_Inf_Country,0),MATCH(DY$3-4,_Inf_Day,0))*$C$2
+INDEX(_Inf_Data,MATCH($D137,_Inf_Country,0),MATCH(DY$3-4,_Inf_Day,0))-INDEX(_Inf_Data,MATCH($D137,_Inf_Country,0),MATCH(DY$3-5,_Inf_Day,0))*$C$2)/5</f>
        <v>298.2</v>
      </c>
      <c r="DZ137" s="80">
        <f>(INDEX(_Inf_Data,MATCH($D137,_Inf_Country,0),MATCH(DZ$3,_Inf_Day,0))-INDEX(_Inf_Data,MATCH($D137,_Inf_Country,0),MATCH(DZ$3-1,_Inf_Day,0))*$C$2
+INDEX(_Inf_Data,MATCH($D137,_Inf_Country,0),MATCH(DZ$3-1,_Inf_Day,0))-INDEX(_Inf_Data,MATCH($D137,_Inf_Country,0),MATCH(DZ$3-2,_Inf_Day,0))*$C$2
+INDEX(_Inf_Data,MATCH($D137,_Inf_Country,0),MATCH(DZ$3-2,_Inf_Day,0))-INDEX(_Inf_Data,MATCH($D137,_Inf_Country,0),MATCH(DZ$3-3,_Inf_Day,0))*$C$2
+INDEX(_Inf_Data,MATCH($D137,_Inf_Country,0),MATCH(DZ$3-3,_Inf_Day,0))-INDEX(_Inf_Data,MATCH($D137,_Inf_Country,0),MATCH(DZ$3-4,_Inf_Day,0))*$C$2
+INDEX(_Inf_Data,MATCH($D137,_Inf_Country,0),MATCH(DZ$3-4,_Inf_Day,0))-INDEX(_Inf_Data,MATCH($D137,_Inf_Country,0),MATCH(DZ$3-5,_Inf_Day,0))*$C$2)/5</f>
        <v>330.4</v>
      </c>
      <c r="EA137" s="80">
        <f>(INDEX(_Inf_Data,MATCH($D137,_Inf_Country,0),MATCH(EA$3,_Inf_Day,0))-INDEX(_Inf_Data,MATCH($D137,_Inf_Country,0),MATCH(EA$3-1,_Inf_Day,0))*$C$2
+INDEX(_Inf_Data,MATCH($D137,_Inf_Country,0),MATCH(EA$3-1,_Inf_Day,0))-INDEX(_Inf_Data,MATCH($D137,_Inf_Country,0),MATCH(EA$3-2,_Inf_Day,0))*$C$2
+INDEX(_Inf_Data,MATCH($D137,_Inf_Country,0),MATCH(EA$3-2,_Inf_Day,0))-INDEX(_Inf_Data,MATCH($D137,_Inf_Country,0),MATCH(EA$3-3,_Inf_Day,0))*$C$2
+INDEX(_Inf_Data,MATCH($D137,_Inf_Country,0),MATCH(EA$3-3,_Inf_Day,0))-INDEX(_Inf_Data,MATCH($D137,_Inf_Country,0),MATCH(EA$3-4,_Inf_Day,0))*$C$2
+INDEX(_Inf_Data,MATCH($D137,_Inf_Country,0),MATCH(EA$3-4,_Inf_Day,0))-INDEX(_Inf_Data,MATCH($D137,_Inf_Country,0),MATCH(EA$3-5,_Inf_Day,0))*$C$2)/5</f>
        <v>356.4</v>
      </c>
      <c r="EB137" s="80">
        <f>(INDEX(_Inf_Data,MATCH($D137,_Inf_Country,0),MATCH(EB$3,_Inf_Day,0))-INDEX(_Inf_Data,MATCH($D137,_Inf_Country,0),MATCH(EB$3-1,_Inf_Day,0))*$C$2
+INDEX(_Inf_Data,MATCH($D137,_Inf_Country,0),MATCH(EB$3-1,_Inf_Day,0))-INDEX(_Inf_Data,MATCH($D137,_Inf_Country,0),MATCH(EB$3-2,_Inf_Day,0))*$C$2
+INDEX(_Inf_Data,MATCH($D137,_Inf_Country,0),MATCH(EB$3-2,_Inf_Day,0))-INDEX(_Inf_Data,MATCH($D137,_Inf_Country,0),MATCH(EB$3-3,_Inf_Day,0))*$C$2
+INDEX(_Inf_Data,MATCH($D137,_Inf_Country,0),MATCH(EB$3-3,_Inf_Day,0))-INDEX(_Inf_Data,MATCH($D137,_Inf_Country,0),MATCH(EB$3-4,_Inf_Day,0))*$C$2
+INDEX(_Inf_Data,MATCH($D137,_Inf_Country,0),MATCH(EB$3-4,_Inf_Day,0))-INDEX(_Inf_Data,MATCH($D137,_Inf_Country,0),MATCH(EB$3-5,_Inf_Day,0))*$C$2)/5</f>
        <v>348.2</v>
      </c>
      <c r="EC137" s="80">
        <f>(INDEX(_Inf_Data,MATCH($D137,_Inf_Country,0),MATCH(EC$3,_Inf_Day,0))-INDEX(_Inf_Data,MATCH($D137,_Inf_Country,0),MATCH(EC$3-1,_Inf_Day,0))*$C$2
+INDEX(_Inf_Data,MATCH($D137,_Inf_Country,0),MATCH(EC$3-1,_Inf_Day,0))-INDEX(_Inf_Data,MATCH($D137,_Inf_Country,0),MATCH(EC$3-2,_Inf_Day,0))*$C$2
+INDEX(_Inf_Data,MATCH($D137,_Inf_Country,0),MATCH(EC$3-2,_Inf_Day,0))-INDEX(_Inf_Data,MATCH($D137,_Inf_Country,0),MATCH(EC$3-3,_Inf_Day,0))*$C$2
+INDEX(_Inf_Data,MATCH($D137,_Inf_Country,0),MATCH(EC$3-3,_Inf_Day,0))-INDEX(_Inf_Data,MATCH($D137,_Inf_Country,0),MATCH(EC$3-4,_Inf_Day,0))*$C$2
+INDEX(_Inf_Data,MATCH($D137,_Inf_Country,0),MATCH(EC$3-4,_Inf_Day,0))-INDEX(_Inf_Data,MATCH($D137,_Inf_Country,0),MATCH(EC$3-5,_Inf_Day,0))*$C$2)/5</f>
        <v>389.8</v>
      </c>
      <c r="ED137">
        <v>1</v>
      </c>
      <c r="EF137" s="10">
        <f ca="1">HLOOKUP(TODAY()-EF$3,$B$3:$EC$252,ROW()-2)</f>
        <v>272.2</v>
      </c>
      <c r="EG137" s="10">
        <f ca="1">HLOOKUP(TODAY()-EG$3,$B$3:$EC$252,ROW()-2)</f>
        <v>298.2</v>
      </c>
      <c r="EH137" s="10">
        <f ca="1">HLOOKUP(TODAY()-EH$3,$B$3:$EC$252,ROW()-2)</f>
        <v>330.4</v>
      </c>
      <c r="EI137" s="10">
        <f ca="1">HLOOKUP(TODAY()-EI$3,$B$3:$EC$252,ROW()-2)</f>
        <v>356.4</v>
      </c>
      <c r="EJ137" s="10">
        <f ca="1">HLOOKUP(TODAY()-EJ$3,$B$3:$EC$252,ROW()-2)</f>
        <v>348.2</v>
      </c>
      <c r="EK137" s="10">
        <f ca="1">HLOOKUP(TODAY()-EK$3,$B$3:$EC$252,ROW()-2)</f>
        <v>389.8</v>
      </c>
      <c r="EL137" s="10">
        <f ca="1">HLOOKUP(TODAY()-EL$3,$B$3:$EC$252,ROW()-2)</f>
        <v>389.8</v>
      </c>
      <c r="EM137" s="10">
        <f ca="1">SUM(EF137:EL137)/7</f>
        <v>340.71428571428572</v>
      </c>
      <c r="EO137" s="10">
        <f t="array" ref="EO137">MAX(IF(ISNA(J137:EC137),"",J137:EC137))</f>
        <v>389.8</v>
      </c>
      <c r="EP137" s="52">
        <f ca="1">EM137/EO137</f>
        <v>0.87407461701971711</v>
      </c>
    </row>
    <row r="138" spans="1:146" ht="30" hidden="1" customHeight="1" x14ac:dyDescent="0.25">
      <c r="A138" s="81">
        <f>VLOOKUP(D138,Countries!$D$5:$F$254,3,FALSE)</f>
        <v>89000000</v>
      </c>
      <c r="B138" s="86">
        <f ca="1">EP138</f>
        <v>4.6082949308755755E-2</v>
      </c>
      <c r="C138" s="80" t="str">
        <f>VLOOKUP(D138,Countries!$D$5:$E$254,2,FALSE)</f>
        <v>Asia</v>
      </c>
      <c r="D138" s="80" t="str">
        <f>Infections!A183</f>
        <v>Vietnam</v>
      </c>
      <c r="E138" s="80">
        <f ca="1">INDEX(_Inf_Data,MATCH($D138,_Inf_Country,0),MATCH(E$2,_Inf_Day,0))</f>
        <v>327</v>
      </c>
      <c r="F138" s="81">
        <f ca="1">EM138</f>
        <v>0.5714285714285714</v>
      </c>
      <c r="G138" s="80"/>
      <c r="H138" s="80">
        <f>INDEX(_Inf_Data,MATCH($D138,_Inf_Country,0),MATCH(H$3,_Inf_Day,0))</f>
        <v>0</v>
      </c>
      <c r="I138" s="80">
        <f>INDEX(_Inf_Data,MATCH($D138,_Inf_Country,0),MATCH(I$3,_Inf_Day,0))-INDEX(_Inf_Data,MATCH($D138,_Inf_Country,0),MATCH(H$3,_Inf_Day,0))*$C$2</f>
        <v>2</v>
      </c>
      <c r="J138" s="80" t="e">
        <f>(INDEX(_Inf_Data,MATCH($D138,_Inf_Country,0),MATCH(J$3,_Inf_Day,0))-INDEX(_Inf_Data,MATCH($D138,_Inf_Country,0),MATCH(J$3-1,_Inf_Day,0))*$C$2
+INDEX(_Inf_Data,MATCH($D138,_Inf_Country,0),MATCH(J$3-1,_Inf_Day,0))-INDEX(_Inf_Data,MATCH($D138,_Inf_Country,0),MATCH(J$3-2,_Inf_Day,0))*$C$2
+INDEX(_Inf_Data,MATCH($D138,_Inf_Country,0),MATCH(J$3-2,_Inf_Day,0))-INDEX(_Inf_Data,MATCH($D138,_Inf_Country,0),MATCH(J$3-3,_Inf_Day,0))*$C$2
+INDEX(_Inf_Data,MATCH($D138,_Inf_Country,0),MATCH(J$3-3,_Inf_Day,0))-INDEX(_Inf_Data,MATCH($D138,_Inf_Country,0),MATCH(J$3-4,_Inf_Day,0))*$C$2
+INDEX(_Inf_Data,MATCH($D138,_Inf_Country,0),MATCH(J$3-4,_Inf_Day,0))-INDEX(_Inf_Data,MATCH($D138,_Inf_Country,0),MATCH(J$3-5,_Inf_Day,0))*$C$2)/5</f>
        <v>#N/A</v>
      </c>
      <c r="K138" s="80" t="e">
        <f>(INDEX(_Inf_Data,MATCH($D138,_Inf_Country,0),MATCH(K$3,_Inf_Day,0))-INDEX(_Inf_Data,MATCH($D138,_Inf_Country,0),MATCH(K$3-1,_Inf_Day,0))*$C$2
+INDEX(_Inf_Data,MATCH($D138,_Inf_Country,0),MATCH(K$3-1,_Inf_Day,0))-INDEX(_Inf_Data,MATCH($D138,_Inf_Country,0),MATCH(K$3-2,_Inf_Day,0))*$C$2
+INDEX(_Inf_Data,MATCH($D138,_Inf_Country,0),MATCH(K$3-2,_Inf_Day,0))-INDEX(_Inf_Data,MATCH($D138,_Inf_Country,0),MATCH(K$3-3,_Inf_Day,0))*$C$2
+INDEX(_Inf_Data,MATCH($D138,_Inf_Country,0),MATCH(K$3-3,_Inf_Day,0))-INDEX(_Inf_Data,MATCH($D138,_Inf_Country,0),MATCH(K$3-4,_Inf_Day,0))*$C$2
+INDEX(_Inf_Data,MATCH($D138,_Inf_Country,0),MATCH(K$3-4,_Inf_Day,0))-INDEX(_Inf_Data,MATCH($D138,_Inf_Country,0),MATCH(K$3-5,_Inf_Day,0))*$C$2)/5</f>
        <v>#N/A</v>
      </c>
      <c r="L138" s="80" t="e">
        <f>(INDEX(_Inf_Data,MATCH($D138,_Inf_Country,0),MATCH(L$3,_Inf_Day,0))-INDEX(_Inf_Data,MATCH($D138,_Inf_Country,0),MATCH(L$3-1,_Inf_Day,0))*$C$2
+INDEX(_Inf_Data,MATCH($D138,_Inf_Country,0),MATCH(L$3-1,_Inf_Day,0))-INDEX(_Inf_Data,MATCH($D138,_Inf_Country,0),MATCH(L$3-2,_Inf_Day,0))*$C$2
+INDEX(_Inf_Data,MATCH($D138,_Inf_Country,0),MATCH(L$3-2,_Inf_Day,0))-INDEX(_Inf_Data,MATCH($D138,_Inf_Country,0),MATCH(L$3-3,_Inf_Day,0))*$C$2
+INDEX(_Inf_Data,MATCH($D138,_Inf_Country,0),MATCH(L$3-3,_Inf_Day,0))-INDEX(_Inf_Data,MATCH($D138,_Inf_Country,0),MATCH(L$3-4,_Inf_Day,0))*$C$2
+INDEX(_Inf_Data,MATCH($D138,_Inf_Country,0),MATCH(L$3-4,_Inf_Day,0))-INDEX(_Inf_Data,MATCH($D138,_Inf_Country,0),MATCH(L$3-5,_Inf_Day,0))*$C$2)/5</f>
        <v>#N/A</v>
      </c>
      <c r="M138" s="80">
        <f>(INDEX(_Inf_Data,MATCH($D138,_Inf_Country,0),MATCH(M$3,_Inf_Day,0))-INDEX(_Inf_Data,MATCH($D138,_Inf_Country,0),MATCH(M$3-1,_Inf_Day,0))*$C$2
+INDEX(_Inf_Data,MATCH($D138,_Inf_Country,0),MATCH(M$3-1,_Inf_Day,0))-INDEX(_Inf_Data,MATCH($D138,_Inf_Country,0),MATCH(M$3-2,_Inf_Day,0))*$C$2
+INDEX(_Inf_Data,MATCH($D138,_Inf_Country,0),MATCH(M$3-2,_Inf_Day,0))-INDEX(_Inf_Data,MATCH($D138,_Inf_Country,0),MATCH(M$3-3,_Inf_Day,0))*$C$2
+INDEX(_Inf_Data,MATCH($D138,_Inf_Country,0),MATCH(M$3-3,_Inf_Day,0))-INDEX(_Inf_Data,MATCH($D138,_Inf_Country,0),MATCH(M$3-4,_Inf_Day,0))*$C$2
+INDEX(_Inf_Data,MATCH($D138,_Inf_Country,0),MATCH(M$3-4,_Inf_Day,0))-INDEX(_Inf_Data,MATCH($D138,_Inf_Country,0),MATCH(M$3-5,_Inf_Day,0))*$C$2)/5</f>
        <v>0.4</v>
      </c>
      <c r="N138" s="80">
        <f>(INDEX(_Inf_Data,MATCH($D138,_Inf_Country,0),MATCH(N$3,_Inf_Day,0))-INDEX(_Inf_Data,MATCH($D138,_Inf_Country,0),MATCH(N$3-1,_Inf_Day,0))*$C$2
+INDEX(_Inf_Data,MATCH($D138,_Inf_Country,0),MATCH(N$3-1,_Inf_Day,0))-INDEX(_Inf_Data,MATCH($D138,_Inf_Country,0),MATCH(N$3-2,_Inf_Day,0))*$C$2
+INDEX(_Inf_Data,MATCH($D138,_Inf_Country,0),MATCH(N$3-2,_Inf_Day,0))-INDEX(_Inf_Data,MATCH($D138,_Inf_Country,0),MATCH(N$3-3,_Inf_Day,0))*$C$2
+INDEX(_Inf_Data,MATCH($D138,_Inf_Country,0),MATCH(N$3-3,_Inf_Day,0))-INDEX(_Inf_Data,MATCH($D138,_Inf_Country,0),MATCH(N$3-4,_Inf_Day,0))*$C$2
+INDEX(_Inf_Data,MATCH($D138,_Inf_Country,0),MATCH(N$3-4,_Inf_Day,0))-INDEX(_Inf_Data,MATCH($D138,_Inf_Country,0),MATCH(N$3-5,_Inf_Day,0))*$C$2)/5</f>
        <v>0</v>
      </c>
      <c r="O138" s="80">
        <f>(INDEX(_Inf_Data,MATCH($D138,_Inf_Country,0),MATCH(O$3,_Inf_Day,0))-INDEX(_Inf_Data,MATCH($D138,_Inf_Country,0),MATCH(O$3-1,_Inf_Day,0))*$C$2
+INDEX(_Inf_Data,MATCH($D138,_Inf_Country,0),MATCH(O$3-1,_Inf_Day,0))-INDEX(_Inf_Data,MATCH($D138,_Inf_Country,0),MATCH(O$3-2,_Inf_Day,0))*$C$2
+INDEX(_Inf_Data,MATCH($D138,_Inf_Country,0),MATCH(O$3-2,_Inf_Day,0))-INDEX(_Inf_Data,MATCH($D138,_Inf_Country,0),MATCH(O$3-3,_Inf_Day,0))*$C$2
+INDEX(_Inf_Data,MATCH($D138,_Inf_Country,0),MATCH(O$3-3,_Inf_Day,0))-INDEX(_Inf_Data,MATCH($D138,_Inf_Country,0),MATCH(O$3-4,_Inf_Day,0))*$C$2
+INDEX(_Inf_Data,MATCH($D138,_Inf_Country,0),MATCH(O$3-4,_Inf_Day,0))-INDEX(_Inf_Data,MATCH($D138,_Inf_Country,0),MATCH(O$3-5,_Inf_Day,0))*$C$2)/5</f>
        <v>0</v>
      </c>
      <c r="P138" s="80">
        <f>(INDEX(_Inf_Data,MATCH($D138,_Inf_Country,0),MATCH(P$3,_Inf_Day,0))-INDEX(_Inf_Data,MATCH($D138,_Inf_Country,0),MATCH(P$3-1,_Inf_Day,0))*$C$2
+INDEX(_Inf_Data,MATCH($D138,_Inf_Country,0),MATCH(P$3-1,_Inf_Day,0))-INDEX(_Inf_Data,MATCH($D138,_Inf_Country,0),MATCH(P$3-2,_Inf_Day,0))*$C$2
+INDEX(_Inf_Data,MATCH($D138,_Inf_Country,0),MATCH(P$3-2,_Inf_Day,0))-INDEX(_Inf_Data,MATCH($D138,_Inf_Country,0),MATCH(P$3-3,_Inf_Day,0))*$C$2
+INDEX(_Inf_Data,MATCH($D138,_Inf_Country,0),MATCH(P$3-3,_Inf_Day,0))-INDEX(_Inf_Data,MATCH($D138,_Inf_Country,0),MATCH(P$3-4,_Inf_Day,0))*$C$2
+INDEX(_Inf_Data,MATCH($D138,_Inf_Country,0),MATCH(P$3-4,_Inf_Day,0))-INDEX(_Inf_Data,MATCH($D138,_Inf_Country,0),MATCH(P$3-5,_Inf_Day,0))*$C$2)/5</f>
        <v>0</v>
      </c>
      <c r="Q138" s="80">
        <f>(INDEX(_Inf_Data,MATCH($D138,_Inf_Country,0),MATCH(Q$3,_Inf_Day,0))-INDEX(_Inf_Data,MATCH($D138,_Inf_Country,0),MATCH(Q$3-1,_Inf_Day,0))*$C$2
+INDEX(_Inf_Data,MATCH($D138,_Inf_Country,0),MATCH(Q$3-1,_Inf_Day,0))-INDEX(_Inf_Data,MATCH($D138,_Inf_Country,0),MATCH(Q$3-2,_Inf_Day,0))*$C$2
+INDEX(_Inf_Data,MATCH($D138,_Inf_Country,0),MATCH(Q$3-2,_Inf_Day,0))-INDEX(_Inf_Data,MATCH($D138,_Inf_Country,0),MATCH(Q$3-3,_Inf_Day,0))*$C$2
+INDEX(_Inf_Data,MATCH($D138,_Inf_Country,0),MATCH(Q$3-3,_Inf_Day,0))-INDEX(_Inf_Data,MATCH($D138,_Inf_Country,0),MATCH(Q$3-4,_Inf_Day,0))*$C$2
+INDEX(_Inf_Data,MATCH($D138,_Inf_Country,0),MATCH(Q$3-4,_Inf_Day,0))-INDEX(_Inf_Data,MATCH($D138,_Inf_Country,0),MATCH(Q$3-5,_Inf_Day,0))*$C$2)/5</f>
        <v>0</v>
      </c>
      <c r="R138" s="80">
        <f>(INDEX(_Inf_Data,MATCH($D138,_Inf_Country,0),MATCH(R$3,_Inf_Day,0))-INDEX(_Inf_Data,MATCH($D138,_Inf_Country,0),MATCH(R$3-1,_Inf_Day,0))*$C$2
+INDEX(_Inf_Data,MATCH($D138,_Inf_Country,0),MATCH(R$3-1,_Inf_Day,0))-INDEX(_Inf_Data,MATCH($D138,_Inf_Country,0),MATCH(R$3-2,_Inf_Day,0))*$C$2
+INDEX(_Inf_Data,MATCH($D138,_Inf_Country,0),MATCH(R$3-2,_Inf_Day,0))-INDEX(_Inf_Data,MATCH($D138,_Inf_Country,0),MATCH(R$3-3,_Inf_Day,0))*$C$2
+INDEX(_Inf_Data,MATCH($D138,_Inf_Country,0),MATCH(R$3-3,_Inf_Day,0))-INDEX(_Inf_Data,MATCH($D138,_Inf_Country,0),MATCH(R$3-4,_Inf_Day,0))*$C$2
+INDEX(_Inf_Data,MATCH($D138,_Inf_Country,0),MATCH(R$3-4,_Inf_Day,0))-INDEX(_Inf_Data,MATCH($D138,_Inf_Country,0),MATCH(R$3-5,_Inf_Day,0))*$C$2)/5</f>
        <v>0.8</v>
      </c>
      <c r="S138" s="80">
        <f>(INDEX(_Inf_Data,MATCH($D138,_Inf_Country,0),MATCH(S$3,_Inf_Day,0))-INDEX(_Inf_Data,MATCH($D138,_Inf_Country,0),MATCH(S$3-1,_Inf_Day,0))*$C$2
+INDEX(_Inf_Data,MATCH($D138,_Inf_Country,0),MATCH(S$3-1,_Inf_Day,0))-INDEX(_Inf_Data,MATCH($D138,_Inf_Country,0),MATCH(S$3-2,_Inf_Day,0))*$C$2
+INDEX(_Inf_Data,MATCH($D138,_Inf_Country,0),MATCH(S$3-2,_Inf_Day,0))-INDEX(_Inf_Data,MATCH($D138,_Inf_Country,0),MATCH(S$3-3,_Inf_Day,0))*$C$2
+INDEX(_Inf_Data,MATCH($D138,_Inf_Country,0),MATCH(S$3-3,_Inf_Day,0))-INDEX(_Inf_Data,MATCH($D138,_Inf_Country,0),MATCH(S$3-4,_Inf_Day,0))*$C$2
+INDEX(_Inf_Data,MATCH($D138,_Inf_Country,0),MATCH(S$3-4,_Inf_Day,0))-INDEX(_Inf_Data,MATCH($D138,_Inf_Country,0),MATCH(S$3-5,_Inf_Day,0))*$C$2)/5</f>
        <v>0.8</v>
      </c>
      <c r="T138" s="80">
        <f>(INDEX(_Inf_Data,MATCH($D138,_Inf_Country,0),MATCH(T$3,_Inf_Day,0))-INDEX(_Inf_Data,MATCH($D138,_Inf_Country,0),MATCH(T$3-1,_Inf_Day,0))*$C$2
+INDEX(_Inf_Data,MATCH($D138,_Inf_Country,0),MATCH(T$3-1,_Inf_Day,0))-INDEX(_Inf_Data,MATCH($D138,_Inf_Country,0),MATCH(T$3-2,_Inf_Day,0))*$C$2
+INDEX(_Inf_Data,MATCH($D138,_Inf_Country,0),MATCH(T$3-2,_Inf_Day,0))-INDEX(_Inf_Data,MATCH($D138,_Inf_Country,0),MATCH(T$3-3,_Inf_Day,0))*$C$2
+INDEX(_Inf_Data,MATCH($D138,_Inf_Country,0),MATCH(T$3-3,_Inf_Day,0))-INDEX(_Inf_Data,MATCH($D138,_Inf_Country,0),MATCH(T$3-4,_Inf_Day,0))*$C$2
+INDEX(_Inf_Data,MATCH($D138,_Inf_Country,0),MATCH(T$3-4,_Inf_Day,0))-INDEX(_Inf_Data,MATCH($D138,_Inf_Country,0),MATCH(T$3-5,_Inf_Day,0))*$C$2)/5</f>
        <v>1.2</v>
      </c>
      <c r="U138" s="80">
        <f>(INDEX(_Inf_Data,MATCH($D138,_Inf_Country,0),MATCH(U$3,_Inf_Day,0))-INDEX(_Inf_Data,MATCH($D138,_Inf_Country,0),MATCH(U$3-1,_Inf_Day,0))*$C$2
+INDEX(_Inf_Data,MATCH($D138,_Inf_Country,0),MATCH(U$3-1,_Inf_Day,0))-INDEX(_Inf_Data,MATCH($D138,_Inf_Country,0),MATCH(U$3-2,_Inf_Day,0))*$C$2
+INDEX(_Inf_Data,MATCH($D138,_Inf_Country,0),MATCH(U$3-2,_Inf_Day,0))-INDEX(_Inf_Data,MATCH($D138,_Inf_Country,0),MATCH(U$3-3,_Inf_Day,0))*$C$2
+INDEX(_Inf_Data,MATCH($D138,_Inf_Country,0),MATCH(U$3-3,_Inf_Day,0))-INDEX(_Inf_Data,MATCH($D138,_Inf_Country,0),MATCH(U$3-4,_Inf_Day,0))*$C$2
+INDEX(_Inf_Data,MATCH($D138,_Inf_Country,0),MATCH(U$3-4,_Inf_Day,0))-INDEX(_Inf_Data,MATCH($D138,_Inf_Country,0),MATCH(U$3-5,_Inf_Day,0))*$C$2)/5</f>
        <v>1.2</v>
      </c>
      <c r="V138" s="80">
        <f>(INDEX(_Inf_Data,MATCH($D138,_Inf_Country,0),MATCH(V$3,_Inf_Day,0))-INDEX(_Inf_Data,MATCH($D138,_Inf_Country,0),MATCH(V$3-1,_Inf_Day,0))*$C$2
+INDEX(_Inf_Data,MATCH($D138,_Inf_Country,0),MATCH(V$3-1,_Inf_Day,0))-INDEX(_Inf_Data,MATCH($D138,_Inf_Country,0),MATCH(V$3-2,_Inf_Day,0))*$C$2
+INDEX(_Inf_Data,MATCH($D138,_Inf_Country,0),MATCH(V$3-2,_Inf_Day,0))-INDEX(_Inf_Data,MATCH($D138,_Inf_Country,0),MATCH(V$3-3,_Inf_Day,0))*$C$2
+INDEX(_Inf_Data,MATCH($D138,_Inf_Country,0),MATCH(V$3-3,_Inf_Day,0))-INDEX(_Inf_Data,MATCH($D138,_Inf_Country,0),MATCH(V$3-4,_Inf_Day,0))*$C$2
+INDEX(_Inf_Data,MATCH($D138,_Inf_Country,0),MATCH(V$3-4,_Inf_Day,0))-INDEX(_Inf_Data,MATCH($D138,_Inf_Country,0),MATCH(V$3-5,_Inf_Day,0))*$C$2)/5</f>
        <v>1.2</v>
      </c>
      <c r="W138" s="80">
        <f>(INDEX(_Inf_Data,MATCH($D138,_Inf_Country,0),MATCH(W$3,_Inf_Day,0))-INDEX(_Inf_Data,MATCH($D138,_Inf_Country,0),MATCH(W$3-1,_Inf_Day,0))*$C$2
+INDEX(_Inf_Data,MATCH($D138,_Inf_Country,0),MATCH(W$3-1,_Inf_Day,0))-INDEX(_Inf_Data,MATCH($D138,_Inf_Country,0),MATCH(W$3-2,_Inf_Day,0))*$C$2
+INDEX(_Inf_Data,MATCH($D138,_Inf_Country,0),MATCH(W$3-2,_Inf_Day,0))-INDEX(_Inf_Data,MATCH($D138,_Inf_Country,0),MATCH(W$3-3,_Inf_Day,0))*$C$2
+INDEX(_Inf_Data,MATCH($D138,_Inf_Country,0),MATCH(W$3-3,_Inf_Day,0))-INDEX(_Inf_Data,MATCH($D138,_Inf_Country,0),MATCH(W$3-4,_Inf_Day,0))*$C$2
+INDEX(_Inf_Data,MATCH($D138,_Inf_Country,0),MATCH(W$3-4,_Inf_Day,0))-INDEX(_Inf_Data,MATCH($D138,_Inf_Country,0),MATCH(W$3-5,_Inf_Day,0))*$C$2)/5</f>
        <v>0.8</v>
      </c>
      <c r="X138" s="80">
        <f>(INDEX(_Inf_Data,MATCH($D138,_Inf_Country,0),MATCH(X$3,_Inf_Day,0))-INDEX(_Inf_Data,MATCH($D138,_Inf_Country,0),MATCH(X$3-1,_Inf_Day,0))*$C$2
+INDEX(_Inf_Data,MATCH($D138,_Inf_Country,0),MATCH(X$3-1,_Inf_Day,0))-INDEX(_Inf_Data,MATCH($D138,_Inf_Country,0),MATCH(X$3-2,_Inf_Day,0))*$C$2
+INDEX(_Inf_Data,MATCH($D138,_Inf_Country,0),MATCH(X$3-2,_Inf_Day,0))-INDEX(_Inf_Data,MATCH($D138,_Inf_Country,0),MATCH(X$3-3,_Inf_Day,0))*$C$2
+INDEX(_Inf_Data,MATCH($D138,_Inf_Country,0),MATCH(X$3-3,_Inf_Day,0))-INDEX(_Inf_Data,MATCH($D138,_Inf_Country,0),MATCH(X$3-4,_Inf_Day,0))*$C$2
+INDEX(_Inf_Data,MATCH($D138,_Inf_Country,0),MATCH(X$3-4,_Inf_Day,0))-INDEX(_Inf_Data,MATCH($D138,_Inf_Country,0),MATCH(X$3-5,_Inf_Day,0))*$C$2)/5</f>
        <v>0.8</v>
      </c>
      <c r="Y138" s="80">
        <f>(INDEX(_Inf_Data,MATCH($D138,_Inf_Country,0),MATCH(Y$3,_Inf_Day,0))-INDEX(_Inf_Data,MATCH($D138,_Inf_Country,0),MATCH(Y$3-1,_Inf_Day,0))*$C$2
+INDEX(_Inf_Data,MATCH($D138,_Inf_Country,0),MATCH(Y$3-1,_Inf_Day,0))-INDEX(_Inf_Data,MATCH($D138,_Inf_Country,0),MATCH(Y$3-2,_Inf_Day,0))*$C$2
+INDEX(_Inf_Data,MATCH($D138,_Inf_Country,0),MATCH(Y$3-2,_Inf_Day,0))-INDEX(_Inf_Data,MATCH($D138,_Inf_Country,0),MATCH(Y$3-3,_Inf_Day,0))*$C$2
+INDEX(_Inf_Data,MATCH($D138,_Inf_Country,0),MATCH(Y$3-3,_Inf_Day,0))-INDEX(_Inf_Data,MATCH($D138,_Inf_Country,0),MATCH(Y$3-4,_Inf_Day,0))*$C$2
+INDEX(_Inf_Data,MATCH($D138,_Inf_Country,0),MATCH(Y$3-4,_Inf_Day,0))-INDEX(_Inf_Data,MATCH($D138,_Inf_Country,0),MATCH(Y$3-5,_Inf_Day,0))*$C$2)/5</f>
        <v>1</v>
      </c>
      <c r="Z138" s="80">
        <f>(INDEX(_Inf_Data,MATCH($D138,_Inf_Country,0),MATCH(Z$3,_Inf_Day,0))-INDEX(_Inf_Data,MATCH($D138,_Inf_Country,0),MATCH(Z$3-1,_Inf_Day,0))*$C$2
+INDEX(_Inf_Data,MATCH($D138,_Inf_Country,0),MATCH(Z$3-1,_Inf_Day,0))-INDEX(_Inf_Data,MATCH($D138,_Inf_Country,0),MATCH(Z$3-2,_Inf_Day,0))*$C$2
+INDEX(_Inf_Data,MATCH($D138,_Inf_Country,0),MATCH(Z$3-2,_Inf_Day,0))-INDEX(_Inf_Data,MATCH($D138,_Inf_Country,0),MATCH(Z$3-3,_Inf_Day,0))*$C$2
+INDEX(_Inf_Data,MATCH($D138,_Inf_Country,0),MATCH(Z$3-3,_Inf_Day,0))-INDEX(_Inf_Data,MATCH($D138,_Inf_Country,0),MATCH(Z$3-4,_Inf_Day,0))*$C$2
+INDEX(_Inf_Data,MATCH($D138,_Inf_Country,0),MATCH(Z$3-4,_Inf_Day,0))-INDEX(_Inf_Data,MATCH($D138,_Inf_Country,0),MATCH(Z$3-5,_Inf_Day,0))*$C$2)/5</f>
        <v>1</v>
      </c>
      <c r="AA138" s="80">
        <f>(INDEX(_Inf_Data,MATCH($D138,_Inf_Country,0),MATCH(AA$3,_Inf_Day,0))-INDEX(_Inf_Data,MATCH($D138,_Inf_Country,0),MATCH(AA$3-1,_Inf_Day,0))*$C$2
+INDEX(_Inf_Data,MATCH($D138,_Inf_Country,0),MATCH(AA$3-1,_Inf_Day,0))-INDEX(_Inf_Data,MATCH($D138,_Inf_Country,0),MATCH(AA$3-2,_Inf_Day,0))*$C$2
+INDEX(_Inf_Data,MATCH($D138,_Inf_Country,0),MATCH(AA$3-2,_Inf_Day,0))-INDEX(_Inf_Data,MATCH($D138,_Inf_Country,0),MATCH(AA$3-3,_Inf_Day,0))*$C$2
+INDEX(_Inf_Data,MATCH($D138,_Inf_Country,0),MATCH(AA$3-3,_Inf_Day,0))-INDEX(_Inf_Data,MATCH($D138,_Inf_Country,0),MATCH(AA$3-4,_Inf_Day,0))*$C$2
+INDEX(_Inf_Data,MATCH($D138,_Inf_Country,0),MATCH(AA$3-4,_Inf_Day,0))-INDEX(_Inf_Data,MATCH($D138,_Inf_Country,0),MATCH(AA$3-5,_Inf_Day,0))*$C$2)/5</f>
        <v>1.2</v>
      </c>
      <c r="AB138" s="80">
        <f>(INDEX(_Inf_Data,MATCH($D138,_Inf_Country,0),MATCH(AB$3,_Inf_Day,0))-INDEX(_Inf_Data,MATCH($D138,_Inf_Country,0),MATCH(AB$3-1,_Inf_Day,0))*$C$2
+INDEX(_Inf_Data,MATCH($D138,_Inf_Country,0),MATCH(AB$3-1,_Inf_Day,0))-INDEX(_Inf_Data,MATCH($D138,_Inf_Country,0),MATCH(AB$3-2,_Inf_Day,0))*$C$2
+INDEX(_Inf_Data,MATCH($D138,_Inf_Country,0),MATCH(AB$3-2,_Inf_Day,0))-INDEX(_Inf_Data,MATCH($D138,_Inf_Country,0),MATCH(AB$3-3,_Inf_Day,0))*$C$2
+INDEX(_Inf_Data,MATCH($D138,_Inf_Country,0),MATCH(AB$3-3,_Inf_Day,0))-INDEX(_Inf_Data,MATCH($D138,_Inf_Country,0),MATCH(AB$3-4,_Inf_Day,0))*$C$2
+INDEX(_Inf_Data,MATCH($D138,_Inf_Country,0),MATCH(AB$3-4,_Inf_Day,0))-INDEX(_Inf_Data,MATCH($D138,_Inf_Country,0),MATCH(AB$3-5,_Inf_Day,0))*$C$2)/5</f>
        <v>1</v>
      </c>
      <c r="AC138" s="80">
        <f>(INDEX(_Inf_Data,MATCH($D138,_Inf_Country,0),MATCH(AC$3,_Inf_Day,0))-INDEX(_Inf_Data,MATCH($D138,_Inf_Country,0),MATCH(AC$3-1,_Inf_Day,0))*$C$2
+INDEX(_Inf_Data,MATCH($D138,_Inf_Country,0),MATCH(AC$3-1,_Inf_Day,0))-INDEX(_Inf_Data,MATCH($D138,_Inf_Country,0),MATCH(AC$3-2,_Inf_Day,0))*$C$2
+INDEX(_Inf_Data,MATCH($D138,_Inf_Country,0),MATCH(AC$3-2,_Inf_Day,0))-INDEX(_Inf_Data,MATCH($D138,_Inf_Country,0),MATCH(AC$3-3,_Inf_Day,0))*$C$2
+INDEX(_Inf_Data,MATCH($D138,_Inf_Country,0),MATCH(AC$3-3,_Inf_Day,0))-INDEX(_Inf_Data,MATCH($D138,_Inf_Country,0),MATCH(AC$3-4,_Inf_Day,0))*$C$2
+INDEX(_Inf_Data,MATCH($D138,_Inf_Country,0),MATCH(AC$3-4,_Inf_Day,0))-INDEX(_Inf_Data,MATCH($D138,_Inf_Country,0),MATCH(AC$3-5,_Inf_Day,0))*$C$2)/5</f>
        <v>1</v>
      </c>
      <c r="AD138" s="80">
        <f>(INDEX(_Inf_Data,MATCH($D138,_Inf_Country,0),MATCH(AD$3,_Inf_Day,0))-INDEX(_Inf_Data,MATCH($D138,_Inf_Country,0),MATCH(AD$3-1,_Inf_Day,0))*$C$2
+INDEX(_Inf_Data,MATCH($D138,_Inf_Country,0),MATCH(AD$3-1,_Inf_Day,0))-INDEX(_Inf_Data,MATCH($D138,_Inf_Country,0),MATCH(AD$3-2,_Inf_Day,0))*$C$2
+INDEX(_Inf_Data,MATCH($D138,_Inf_Country,0),MATCH(AD$3-2,_Inf_Day,0))-INDEX(_Inf_Data,MATCH($D138,_Inf_Country,0),MATCH(AD$3-3,_Inf_Day,0))*$C$2
+INDEX(_Inf_Data,MATCH($D138,_Inf_Country,0),MATCH(AD$3-3,_Inf_Day,0))-INDEX(_Inf_Data,MATCH($D138,_Inf_Country,0),MATCH(AD$3-4,_Inf_Day,0))*$C$2
+INDEX(_Inf_Data,MATCH($D138,_Inf_Country,0),MATCH(AD$3-4,_Inf_Day,0))-INDEX(_Inf_Data,MATCH($D138,_Inf_Country,0),MATCH(AD$3-5,_Inf_Day,0))*$C$2)/5</f>
        <v>0.6</v>
      </c>
      <c r="AE138" s="80">
        <f>(INDEX(_Inf_Data,MATCH($D138,_Inf_Country,0),MATCH(AE$3,_Inf_Day,0))-INDEX(_Inf_Data,MATCH($D138,_Inf_Country,0),MATCH(AE$3-1,_Inf_Day,0))*$C$2
+INDEX(_Inf_Data,MATCH($D138,_Inf_Country,0),MATCH(AE$3-1,_Inf_Day,0))-INDEX(_Inf_Data,MATCH($D138,_Inf_Country,0),MATCH(AE$3-2,_Inf_Day,0))*$C$2
+INDEX(_Inf_Data,MATCH($D138,_Inf_Country,0),MATCH(AE$3-2,_Inf_Day,0))-INDEX(_Inf_Data,MATCH($D138,_Inf_Country,0),MATCH(AE$3-3,_Inf_Day,0))*$C$2
+INDEX(_Inf_Data,MATCH($D138,_Inf_Country,0),MATCH(AE$3-3,_Inf_Day,0))-INDEX(_Inf_Data,MATCH($D138,_Inf_Country,0),MATCH(AE$3-4,_Inf_Day,0))*$C$2
+INDEX(_Inf_Data,MATCH($D138,_Inf_Country,0),MATCH(AE$3-4,_Inf_Day,0))-INDEX(_Inf_Data,MATCH($D138,_Inf_Country,0),MATCH(AE$3-5,_Inf_Day,0))*$C$2)/5</f>
        <v>0.6</v>
      </c>
      <c r="AF138" s="80">
        <f>(INDEX(_Inf_Data,MATCH($D138,_Inf_Country,0),MATCH(AF$3,_Inf_Day,0))-INDEX(_Inf_Data,MATCH($D138,_Inf_Country,0),MATCH(AF$3-1,_Inf_Day,0))*$C$2
+INDEX(_Inf_Data,MATCH($D138,_Inf_Country,0),MATCH(AF$3-1,_Inf_Day,0))-INDEX(_Inf_Data,MATCH($D138,_Inf_Country,0),MATCH(AF$3-2,_Inf_Day,0))*$C$2
+INDEX(_Inf_Data,MATCH($D138,_Inf_Country,0),MATCH(AF$3-2,_Inf_Day,0))-INDEX(_Inf_Data,MATCH($D138,_Inf_Country,0),MATCH(AF$3-3,_Inf_Day,0))*$C$2
+INDEX(_Inf_Data,MATCH($D138,_Inf_Country,0),MATCH(AF$3-3,_Inf_Day,0))-INDEX(_Inf_Data,MATCH($D138,_Inf_Country,0),MATCH(AF$3-4,_Inf_Day,0))*$C$2
+INDEX(_Inf_Data,MATCH($D138,_Inf_Country,0),MATCH(AF$3-4,_Inf_Day,0))-INDEX(_Inf_Data,MATCH($D138,_Inf_Country,0),MATCH(AF$3-5,_Inf_Day,0))*$C$2)/5</f>
        <v>0.4</v>
      </c>
      <c r="AG138" s="80">
        <f>(INDEX(_Inf_Data,MATCH($D138,_Inf_Country,0),MATCH(AG$3,_Inf_Day,0))-INDEX(_Inf_Data,MATCH($D138,_Inf_Country,0),MATCH(AG$3-1,_Inf_Day,0))*$C$2
+INDEX(_Inf_Data,MATCH($D138,_Inf_Country,0),MATCH(AG$3-1,_Inf_Day,0))-INDEX(_Inf_Data,MATCH($D138,_Inf_Country,0),MATCH(AG$3-2,_Inf_Day,0))*$C$2
+INDEX(_Inf_Data,MATCH($D138,_Inf_Country,0),MATCH(AG$3-2,_Inf_Day,0))-INDEX(_Inf_Data,MATCH($D138,_Inf_Country,0),MATCH(AG$3-3,_Inf_Day,0))*$C$2
+INDEX(_Inf_Data,MATCH($D138,_Inf_Country,0),MATCH(AG$3-3,_Inf_Day,0))-INDEX(_Inf_Data,MATCH($D138,_Inf_Country,0),MATCH(AG$3-4,_Inf_Day,0))*$C$2
+INDEX(_Inf_Data,MATCH($D138,_Inf_Country,0),MATCH(AG$3-4,_Inf_Day,0))-INDEX(_Inf_Data,MATCH($D138,_Inf_Country,0),MATCH(AG$3-5,_Inf_Day,0))*$C$2)/5</f>
        <v>0.2</v>
      </c>
      <c r="AH138" s="80">
        <f>(INDEX(_Inf_Data,MATCH($D138,_Inf_Country,0),MATCH(AH$3,_Inf_Day,0))-INDEX(_Inf_Data,MATCH($D138,_Inf_Country,0),MATCH(AH$3-1,_Inf_Day,0))*$C$2
+INDEX(_Inf_Data,MATCH($D138,_Inf_Country,0),MATCH(AH$3-1,_Inf_Day,0))-INDEX(_Inf_Data,MATCH($D138,_Inf_Country,0),MATCH(AH$3-2,_Inf_Day,0))*$C$2
+INDEX(_Inf_Data,MATCH($D138,_Inf_Country,0),MATCH(AH$3-2,_Inf_Day,0))-INDEX(_Inf_Data,MATCH($D138,_Inf_Country,0),MATCH(AH$3-3,_Inf_Day,0))*$C$2
+INDEX(_Inf_Data,MATCH($D138,_Inf_Country,0),MATCH(AH$3-3,_Inf_Day,0))-INDEX(_Inf_Data,MATCH($D138,_Inf_Country,0),MATCH(AH$3-4,_Inf_Day,0))*$C$2
+INDEX(_Inf_Data,MATCH($D138,_Inf_Country,0),MATCH(AH$3-4,_Inf_Day,0))-INDEX(_Inf_Data,MATCH($D138,_Inf_Country,0),MATCH(AH$3-5,_Inf_Day,0))*$C$2)/5</f>
        <v>0.2</v>
      </c>
      <c r="AI138" s="80">
        <f>(INDEX(_Inf_Data,MATCH($D138,_Inf_Country,0),MATCH(AI$3,_Inf_Day,0))-INDEX(_Inf_Data,MATCH($D138,_Inf_Country,0),MATCH(AI$3-1,_Inf_Day,0))*$C$2
+INDEX(_Inf_Data,MATCH($D138,_Inf_Country,0),MATCH(AI$3-1,_Inf_Day,0))-INDEX(_Inf_Data,MATCH($D138,_Inf_Country,0),MATCH(AI$3-2,_Inf_Day,0))*$C$2
+INDEX(_Inf_Data,MATCH($D138,_Inf_Country,0),MATCH(AI$3-2,_Inf_Day,0))-INDEX(_Inf_Data,MATCH($D138,_Inf_Country,0),MATCH(AI$3-3,_Inf_Day,0))*$C$2
+INDEX(_Inf_Data,MATCH($D138,_Inf_Country,0),MATCH(AI$3-3,_Inf_Day,0))-INDEX(_Inf_Data,MATCH($D138,_Inf_Country,0),MATCH(AI$3-4,_Inf_Day,0))*$C$2
+INDEX(_Inf_Data,MATCH($D138,_Inf_Country,0),MATCH(AI$3-4,_Inf_Day,0))-INDEX(_Inf_Data,MATCH($D138,_Inf_Country,0),MATCH(AI$3-5,_Inf_Day,0))*$C$2)/5</f>
        <v>0</v>
      </c>
      <c r="AJ138" s="80">
        <f>(INDEX(_Inf_Data,MATCH($D138,_Inf_Country,0),MATCH(AJ$3,_Inf_Day,0))-INDEX(_Inf_Data,MATCH($D138,_Inf_Country,0),MATCH(AJ$3-1,_Inf_Day,0))*$C$2
+INDEX(_Inf_Data,MATCH($D138,_Inf_Country,0),MATCH(AJ$3-1,_Inf_Day,0))-INDEX(_Inf_Data,MATCH($D138,_Inf_Country,0),MATCH(AJ$3-2,_Inf_Day,0))*$C$2
+INDEX(_Inf_Data,MATCH($D138,_Inf_Country,0),MATCH(AJ$3-2,_Inf_Day,0))-INDEX(_Inf_Data,MATCH($D138,_Inf_Country,0),MATCH(AJ$3-3,_Inf_Day,0))*$C$2
+INDEX(_Inf_Data,MATCH($D138,_Inf_Country,0),MATCH(AJ$3-3,_Inf_Day,0))-INDEX(_Inf_Data,MATCH($D138,_Inf_Country,0),MATCH(AJ$3-4,_Inf_Day,0))*$C$2
+INDEX(_Inf_Data,MATCH($D138,_Inf_Country,0),MATCH(AJ$3-4,_Inf_Day,0))-INDEX(_Inf_Data,MATCH($D138,_Inf_Country,0),MATCH(AJ$3-5,_Inf_Day,0))*$C$2)/5</f>
        <v>0</v>
      </c>
      <c r="AK138" s="80">
        <f>(INDEX(_Inf_Data,MATCH($D138,_Inf_Country,0),MATCH(AK$3,_Inf_Day,0))-INDEX(_Inf_Data,MATCH($D138,_Inf_Country,0),MATCH(AK$3-1,_Inf_Day,0))*$C$2
+INDEX(_Inf_Data,MATCH($D138,_Inf_Country,0),MATCH(AK$3-1,_Inf_Day,0))-INDEX(_Inf_Data,MATCH($D138,_Inf_Country,0),MATCH(AK$3-2,_Inf_Day,0))*$C$2
+INDEX(_Inf_Data,MATCH($D138,_Inf_Country,0),MATCH(AK$3-2,_Inf_Day,0))-INDEX(_Inf_Data,MATCH($D138,_Inf_Country,0),MATCH(AK$3-3,_Inf_Day,0))*$C$2
+INDEX(_Inf_Data,MATCH($D138,_Inf_Country,0),MATCH(AK$3-3,_Inf_Day,0))-INDEX(_Inf_Data,MATCH($D138,_Inf_Country,0),MATCH(AK$3-4,_Inf_Day,0))*$C$2
+INDEX(_Inf_Data,MATCH($D138,_Inf_Country,0),MATCH(AK$3-4,_Inf_Day,0))-INDEX(_Inf_Data,MATCH($D138,_Inf_Country,0),MATCH(AK$3-5,_Inf_Day,0))*$C$2)/5</f>
        <v>0</v>
      </c>
      <c r="AL138" s="80">
        <f>(INDEX(_Inf_Data,MATCH($D138,_Inf_Country,0),MATCH(AL$3,_Inf_Day,0))-INDEX(_Inf_Data,MATCH($D138,_Inf_Country,0),MATCH(AL$3-1,_Inf_Day,0))*$C$2
+INDEX(_Inf_Data,MATCH($D138,_Inf_Country,0),MATCH(AL$3-1,_Inf_Day,0))-INDEX(_Inf_Data,MATCH($D138,_Inf_Country,0),MATCH(AL$3-2,_Inf_Day,0))*$C$2
+INDEX(_Inf_Data,MATCH($D138,_Inf_Country,0),MATCH(AL$3-2,_Inf_Day,0))-INDEX(_Inf_Data,MATCH($D138,_Inf_Country,0),MATCH(AL$3-3,_Inf_Day,0))*$C$2
+INDEX(_Inf_Data,MATCH($D138,_Inf_Country,0),MATCH(AL$3-3,_Inf_Day,0))-INDEX(_Inf_Data,MATCH($D138,_Inf_Country,0),MATCH(AL$3-4,_Inf_Day,0))*$C$2
+INDEX(_Inf_Data,MATCH($D138,_Inf_Country,0),MATCH(AL$3-4,_Inf_Day,0))-INDEX(_Inf_Data,MATCH($D138,_Inf_Country,0),MATCH(AL$3-5,_Inf_Day,0))*$C$2)/5</f>
        <v>0</v>
      </c>
      <c r="AM138" s="80">
        <f>(INDEX(_Inf_Data,MATCH($D138,_Inf_Country,0),MATCH(AM$3,_Inf_Day,0))-INDEX(_Inf_Data,MATCH($D138,_Inf_Country,0),MATCH(AM$3-1,_Inf_Day,0))*$C$2
+INDEX(_Inf_Data,MATCH($D138,_Inf_Country,0),MATCH(AM$3-1,_Inf_Day,0))-INDEX(_Inf_Data,MATCH($D138,_Inf_Country,0),MATCH(AM$3-2,_Inf_Day,0))*$C$2
+INDEX(_Inf_Data,MATCH($D138,_Inf_Country,0),MATCH(AM$3-2,_Inf_Day,0))-INDEX(_Inf_Data,MATCH($D138,_Inf_Country,0),MATCH(AM$3-3,_Inf_Day,0))*$C$2
+INDEX(_Inf_Data,MATCH($D138,_Inf_Country,0),MATCH(AM$3-3,_Inf_Day,0))-INDEX(_Inf_Data,MATCH($D138,_Inf_Country,0),MATCH(AM$3-4,_Inf_Day,0))*$C$2
+INDEX(_Inf_Data,MATCH($D138,_Inf_Country,0),MATCH(AM$3-4,_Inf_Day,0))-INDEX(_Inf_Data,MATCH($D138,_Inf_Country,0),MATCH(AM$3-5,_Inf_Day,0))*$C$2)/5</f>
        <v>0</v>
      </c>
      <c r="AN138" s="80">
        <f>(INDEX(_Inf_Data,MATCH($D138,_Inf_Country,0),MATCH(AN$3,_Inf_Day,0))-INDEX(_Inf_Data,MATCH($D138,_Inf_Country,0),MATCH(AN$3-1,_Inf_Day,0))*$C$2
+INDEX(_Inf_Data,MATCH($D138,_Inf_Country,0),MATCH(AN$3-1,_Inf_Day,0))-INDEX(_Inf_Data,MATCH($D138,_Inf_Country,0),MATCH(AN$3-2,_Inf_Day,0))*$C$2
+INDEX(_Inf_Data,MATCH($D138,_Inf_Country,0),MATCH(AN$3-2,_Inf_Day,0))-INDEX(_Inf_Data,MATCH($D138,_Inf_Country,0),MATCH(AN$3-3,_Inf_Day,0))*$C$2
+INDEX(_Inf_Data,MATCH($D138,_Inf_Country,0),MATCH(AN$3-3,_Inf_Day,0))-INDEX(_Inf_Data,MATCH($D138,_Inf_Country,0),MATCH(AN$3-4,_Inf_Day,0))*$C$2
+INDEX(_Inf_Data,MATCH($D138,_Inf_Country,0),MATCH(AN$3-4,_Inf_Day,0))-INDEX(_Inf_Data,MATCH($D138,_Inf_Country,0),MATCH(AN$3-5,_Inf_Day,0))*$C$2)/5</f>
        <v>0</v>
      </c>
      <c r="AO138" s="80">
        <f>(INDEX(_Inf_Data,MATCH($D138,_Inf_Country,0),MATCH(AO$3,_Inf_Day,0))-INDEX(_Inf_Data,MATCH($D138,_Inf_Country,0),MATCH(AO$3-1,_Inf_Day,0))*$C$2
+INDEX(_Inf_Data,MATCH($D138,_Inf_Country,0),MATCH(AO$3-1,_Inf_Day,0))-INDEX(_Inf_Data,MATCH($D138,_Inf_Country,0),MATCH(AO$3-2,_Inf_Day,0))*$C$2
+INDEX(_Inf_Data,MATCH($D138,_Inf_Country,0),MATCH(AO$3-2,_Inf_Day,0))-INDEX(_Inf_Data,MATCH($D138,_Inf_Country,0),MATCH(AO$3-3,_Inf_Day,0))*$C$2
+INDEX(_Inf_Data,MATCH($D138,_Inf_Country,0),MATCH(AO$3-3,_Inf_Day,0))-INDEX(_Inf_Data,MATCH($D138,_Inf_Country,0),MATCH(AO$3-4,_Inf_Day,0))*$C$2
+INDEX(_Inf_Data,MATCH($D138,_Inf_Country,0),MATCH(AO$3-4,_Inf_Day,0))-INDEX(_Inf_Data,MATCH($D138,_Inf_Country,0),MATCH(AO$3-5,_Inf_Day,0))*$C$2)/5</f>
        <v>0</v>
      </c>
      <c r="AP138" s="80">
        <f>(INDEX(_Inf_Data,MATCH($D138,_Inf_Country,0),MATCH(AP$3,_Inf_Day,0))-INDEX(_Inf_Data,MATCH($D138,_Inf_Country,0),MATCH(AP$3-1,_Inf_Day,0))*$C$2
+INDEX(_Inf_Data,MATCH($D138,_Inf_Country,0),MATCH(AP$3-1,_Inf_Day,0))-INDEX(_Inf_Data,MATCH($D138,_Inf_Country,0),MATCH(AP$3-2,_Inf_Day,0))*$C$2
+INDEX(_Inf_Data,MATCH($D138,_Inf_Country,0),MATCH(AP$3-2,_Inf_Day,0))-INDEX(_Inf_Data,MATCH($D138,_Inf_Country,0),MATCH(AP$3-3,_Inf_Day,0))*$C$2
+INDEX(_Inf_Data,MATCH($D138,_Inf_Country,0),MATCH(AP$3-3,_Inf_Day,0))-INDEX(_Inf_Data,MATCH($D138,_Inf_Country,0),MATCH(AP$3-4,_Inf_Day,0))*$C$2
+INDEX(_Inf_Data,MATCH($D138,_Inf_Country,0),MATCH(AP$3-4,_Inf_Day,0))-INDEX(_Inf_Data,MATCH($D138,_Inf_Country,0),MATCH(AP$3-5,_Inf_Day,0))*$C$2)/5</f>
        <v>0</v>
      </c>
      <c r="AQ138" s="80">
        <f>(INDEX(_Inf_Data,MATCH($D138,_Inf_Country,0),MATCH(AQ$3,_Inf_Day,0))-INDEX(_Inf_Data,MATCH($D138,_Inf_Country,0),MATCH(AQ$3-1,_Inf_Day,0))*$C$2
+INDEX(_Inf_Data,MATCH($D138,_Inf_Country,0),MATCH(AQ$3-1,_Inf_Day,0))-INDEX(_Inf_Data,MATCH($D138,_Inf_Country,0),MATCH(AQ$3-2,_Inf_Day,0))*$C$2
+INDEX(_Inf_Data,MATCH($D138,_Inf_Country,0),MATCH(AQ$3-2,_Inf_Day,0))-INDEX(_Inf_Data,MATCH($D138,_Inf_Country,0),MATCH(AQ$3-3,_Inf_Day,0))*$C$2
+INDEX(_Inf_Data,MATCH($D138,_Inf_Country,0),MATCH(AQ$3-3,_Inf_Day,0))-INDEX(_Inf_Data,MATCH($D138,_Inf_Country,0),MATCH(AQ$3-4,_Inf_Day,0))*$C$2
+INDEX(_Inf_Data,MATCH($D138,_Inf_Country,0),MATCH(AQ$3-4,_Inf_Day,0))-INDEX(_Inf_Data,MATCH($D138,_Inf_Country,0),MATCH(AQ$3-5,_Inf_Day,0))*$C$2)/5</f>
        <v>0</v>
      </c>
      <c r="AR138" s="80">
        <f>(INDEX(_Inf_Data,MATCH($D138,_Inf_Country,0),MATCH(AR$3,_Inf_Day,0))-INDEX(_Inf_Data,MATCH($D138,_Inf_Country,0),MATCH(AR$3-1,_Inf_Day,0))*$C$2
+INDEX(_Inf_Data,MATCH($D138,_Inf_Country,0),MATCH(AR$3-1,_Inf_Day,0))-INDEX(_Inf_Data,MATCH($D138,_Inf_Country,0),MATCH(AR$3-2,_Inf_Day,0))*$C$2
+INDEX(_Inf_Data,MATCH($D138,_Inf_Country,0),MATCH(AR$3-2,_Inf_Day,0))-INDEX(_Inf_Data,MATCH($D138,_Inf_Country,0),MATCH(AR$3-3,_Inf_Day,0))*$C$2
+INDEX(_Inf_Data,MATCH($D138,_Inf_Country,0),MATCH(AR$3-3,_Inf_Day,0))-INDEX(_Inf_Data,MATCH($D138,_Inf_Country,0),MATCH(AR$3-4,_Inf_Day,0))*$C$2
+INDEX(_Inf_Data,MATCH($D138,_Inf_Country,0),MATCH(AR$3-4,_Inf_Day,0))-INDEX(_Inf_Data,MATCH($D138,_Inf_Country,0),MATCH(AR$3-5,_Inf_Day,0))*$C$2)/5</f>
        <v>0</v>
      </c>
      <c r="AS138" s="80">
        <f>(INDEX(_Inf_Data,MATCH($D138,_Inf_Country,0),MATCH(AS$3,_Inf_Day,0))-INDEX(_Inf_Data,MATCH($D138,_Inf_Country,0),MATCH(AS$3-1,_Inf_Day,0))*$C$2
+INDEX(_Inf_Data,MATCH($D138,_Inf_Country,0),MATCH(AS$3-1,_Inf_Day,0))-INDEX(_Inf_Data,MATCH($D138,_Inf_Country,0),MATCH(AS$3-2,_Inf_Day,0))*$C$2
+INDEX(_Inf_Data,MATCH($D138,_Inf_Country,0),MATCH(AS$3-2,_Inf_Day,0))-INDEX(_Inf_Data,MATCH($D138,_Inf_Country,0),MATCH(AS$3-3,_Inf_Day,0))*$C$2
+INDEX(_Inf_Data,MATCH($D138,_Inf_Country,0),MATCH(AS$3-3,_Inf_Day,0))-INDEX(_Inf_Data,MATCH($D138,_Inf_Country,0),MATCH(AS$3-4,_Inf_Day,0))*$C$2
+INDEX(_Inf_Data,MATCH($D138,_Inf_Country,0),MATCH(AS$3-4,_Inf_Day,0))-INDEX(_Inf_Data,MATCH($D138,_Inf_Country,0),MATCH(AS$3-5,_Inf_Day,0))*$C$2)/5</f>
        <v>0</v>
      </c>
      <c r="AT138" s="80">
        <f>(INDEX(_Inf_Data,MATCH($D138,_Inf_Country,0),MATCH(AT$3,_Inf_Day,0))-INDEX(_Inf_Data,MATCH($D138,_Inf_Country,0),MATCH(AT$3-1,_Inf_Day,0))*$C$2
+INDEX(_Inf_Data,MATCH($D138,_Inf_Country,0),MATCH(AT$3-1,_Inf_Day,0))-INDEX(_Inf_Data,MATCH($D138,_Inf_Country,0),MATCH(AT$3-2,_Inf_Day,0))*$C$2
+INDEX(_Inf_Data,MATCH($D138,_Inf_Country,0),MATCH(AT$3-2,_Inf_Day,0))-INDEX(_Inf_Data,MATCH($D138,_Inf_Country,0),MATCH(AT$3-3,_Inf_Day,0))*$C$2
+INDEX(_Inf_Data,MATCH($D138,_Inf_Country,0),MATCH(AT$3-3,_Inf_Day,0))-INDEX(_Inf_Data,MATCH($D138,_Inf_Country,0),MATCH(AT$3-4,_Inf_Day,0))*$C$2
+INDEX(_Inf_Data,MATCH($D138,_Inf_Country,0),MATCH(AT$3-4,_Inf_Day,0))-INDEX(_Inf_Data,MATCH($D138,_Inf_Country,0),MATCH(AT$3-5,_Inf_Day,0))*$C$2)/5</f>
        <v>0</v>
      </c>
      <c r="AU138" s="80">
        <f>(INDEX(_Inf_Data,MATCH($D138,_Inf_Country,0),MATCH(AU$3,_Inf_Day,0))-INDEX(_Inf_Data,MATCH($D138,_Inf_Country,0),MATCH(AU$3-1,_Inf_Day,0))*$C$2
+INDEX(_Inf_Data,MATCH($D138,_Inf_Country,0),MATCH(AU$3-1,_Inf_Day,0))-INDEX(_Inf_Data,MATCH($D138,_Inf_Country,0),MATCH(AU$3-2,_Inf_Day,0))*$C$2
+INDEX(_Inf_Data,MATCH($D138,_Inf_Country,0),MATCH(AU$3-2,_Inf_Day,0))-INDEX(_Inf_Data,MATCH($D138,_Inf_Country,0),MATCH(AU$3-3,_Inf_Day,0))*$C$2
+INDEX(_Inf_Data,MATCH($D138,_Inf_Country,0),MATCH(AU$3-3,_Inf_Day,0))-INDEX(_Inf_Data,MATCH($D138,_Inf_Country,0),MATCH(AU$3-4,_Inf_Day,0))*$C$2
+INDEX(_Inf_Data,MATCH($D138,_Inf_Country,0),MATCH(AU$3-4,_Inf_Day,0))-INDEX(_Inf_Data,MATCH($D138,_Inf_Country,0),MATCH(AU$3-5,_Inf_Day,0))*$C$2)/5</f>
        <v>0</v>
      </c>
      <c r="AV138" s="80">
        <f>(INDEX(_Inf_Data,MATCH($D138,_Inf_Country,0),MATCH(AV$3,_Inf_Day,0))-INDEX(_Inf_Data,MATCH($D138,_Inf_Country,0),MATCH(AV$3-1,_Inf_Day,0))*$C$2
+INDEX(_Inf_Data,MATCH($D138,_Inf_Country,0),MATCH(AV$3-1,_Inf_Day,0))-INDEX(_Inf_Data,MATCH($D138,_Inf_Country,0),MATCH(AV$3-2,_Inf_Day,0))*$C$2
+INDEX(_Inf_Data,MATCH($D138,_Inf_Country,0),MATCH(AV$3-2,_Inf_Day,0))-INDEX(_Inf_Data,MATCH($D138,_Inf_Country,0),MATCH(AV$3-3,_Inf_Day,0))*$C$2
+INDEX(_Inf_Data,MATCH($D138,_Inf_Country,0),MATCH(AV$3-3,_Inf_Day,0))-INDEX(_Inf_Data,MATCH($D138,_Inf_Country,0),MATCH(AV$3-4,_Inf_Day,0))*$C$2
+INDEX(_Inf_Data,MATCH($D138,_Inf_Country,0),MATCH(AV$3-4,_Inf_Day,0))-INDEX(_Inf_Data,MATCH($D138,_Inf_Country,0),MATCH(AV$3-5,_Inf_Day,0))*$C$2)/5</f>
        <v>0</v>
      </c>
      <c r="AW138" s="80">
        <f>(INDEX(_Inf_Data,MATCH($D138,_Inf_Country,0),MATCH(AW$3,_Inf_Day,0))-INDEX(_Inf_Data,MATCH($D138,_Inf_Country,0),MATCH(AW$3-1,_Inf_Day,0))*$C$2
+INDEX(_Inf_Data,MATCH($D138,_Inf_Country,0),MATCH(AW$3-1,_Inf_Day,0))-INDEX(_Inf_Data,MATCH($D138,_Inf_Country,0),MATCH(AW$3-2,_Inf_Day,0))*$C$2
+INDEX(_Inf_Data,MATCH($D138,_Inf_Country,0),MATCH(AW$3-2,_Inf_Day,0))-INDEX(_Inf_Data,MATCH($D138,_Inf_Country,0),MATCH(AW$3-3,_Inf_Day,0))*$C$2
+INDEX(_Inf_Data,MATCH($D138,_Inf_Country,0),MATCH(AW$3-3,_Inf_Day,0))-INDEX(_Inf_Data,MATCH($D138,_Inf_Country,0),MATCH(AW$3-4,_Inf_Day,0))*$C$2
+INDEX(_Inf_Data,MATCH($D138,_Inf_Country,0),MATCH(AW$3-4,_Inf_Day,0))-INDEX(_Inf_Data,MATCH($D138,_Inf_Country,0),MATCH(AW$3-5,_Inf_Day,0))*$C$2)/5</f>
        <v>0</v>
      </c>
      <c r="AX138" s="80">
        <f>(INDEX(_Inf_Data,MATCH($D138,_Inf_Country,0),MATCH(AX$3,_Inf_Day,0))-INDEX(_Inf_Data,MATCH($D138,_Inf_Country,0),MATCH(AX$3-1,_Inf_Day,0))*$C$2
+INDEX(_Inf_Data,MATCH($D138,_Inf_Country,0),MATCH(AX$3-1,_Inf_Day,0))-INDEX(_Inf_Data,MATCH($D138,_Inf_Country,0),MATCH(AX$3-2,_Inf_Day,0))*$C$2
+INDEX(_Inf_Data,MATCH($D138,_Inf_Country,0),MATCH(AX$3-2,_Inf_Day,0))-INDEX(_Inf_Data,MATCH($D138,_Inf_Country,0),MATCH(AX$3-3,_Inf_Day,0))*$C$2
+INDEX(_Inf_Data,MATCH($D138,_Inf_Country,0),MATCH(AX$3-3,_Inf_Day,0))-INDEX(_Inf_Data,MATCH($D138,_Inf_Country,0),MATCH(AX$3-4,_Inf_Day,0))*$C$2
+INDEX(_Inf_Data,MATCH($D138,_Inf_Country,0),MATCH(AX$3-4,_Inf_Day,0))-INDEX(_Inf_Data,MATCH($D138,_Inf_Country,0),MATCH(AX$3-5,_Inf_Day,0))*$C$2)/5</f>
        <v>0</v>
      </c>
      <c r="AY138" s="80">
        <f>(INDEX(_Inf_Data,MATCH($D138,_Inf_Country,0),MATCH(AY$3,_Inf_Day,0))-INDEX(_Inf_Data,MATCH($D138,_Inf_Country,0),MATCH(AY$3-1,_Inf_Day,0))*$C$2
+INDEX(_Inf_Data,MATCH($D138,_Inf_Country,0),MATCH(AY$3-1,_Inf_Day,0))-INDEX(_Inf_Data,MATCH($D138,_Inf_Country,0),MATCH(AY$3-2,_Inf_Day,0))*$C$2
+INDEX(_Inf_Data,MATCH($D138,_Inf_Country,0),MATCH(AY$3-2,_Inf_Day,0))-INDEX(_Inf_Data,MATCH($D138,_Inf_Country,0),MATCH(AY$3-3,_Inf_Day,0))*$C$2
+INDEX(_Inf_Data,MATCH($D138,_Inf_Country,0),MATCH(AY$3-3,_Inf_Day,0))-INDEX(_Inf_Data,MATCH($D138,_Inf_Country,0),MATCH(AY$3-4,_Inf_Day,0))*$C$2
+INDEX(_Inf_Data,MATCH($D138,_Inf_Country,0),MATCH(AY$3-4,_Inf_Day,0))-INDEX(_Inf_Data,MATCH($D138,_Inf_Country,0),MATCH(AY$3-5,_Inf_Day,0))*$C$2)/5</f>
        <v>0</v>
      </c>
      <c r="AZ138" s="80">
        <f>(INDEX(_Inf_Data,MATCH($D138,_Inf_Country,0),MATCH(AZ$3,_Inf_Day,0))-INDEX(_Inf_Data,MATCH($D138,_Inf_Country,0),MATCH(AZ$3-1,_Inf_Day,0))*$C$2
+INDEX(_Inf_Data,MATCH($D138,_Inf_Country,0),MATCH(AZ$3-1,_Inf_Day,0))-INDEX(_Inf_Data,MATCH($D138,_Inf_Country,0),MATCH(AZ$3-2,_Inf_Day,0))*$C$2
+INDEX(_Inf_Data,MATCH($D138,_Inf_Country,0),MATCH(AZ$3-2,_Inf_Day,0))-INDEX(_Inf_Data,MATCH($D138,_Inf_Country,0),MATCH(AZ$3-3,_Inf_Day,0))*$C$2
+INDEX(_Inf_Data,MATCH($D138,_Inf_Country,0),MATCH(AZ$3-3,_Inf_Day,0))-INDEX(_Inf_Data,MATCH($D138,_Inf_Country,0),MATCH(AZ$3-4,_Inf_Day,0))*$C$2
+INDEX(_Inf_Data,MATCH($D138,_Inf_Country,0),MATCH(AZ$3-4,_Inf_Day,0))-INDEX(_Inf_Data,MATCH($D138,_Inf_Country,0),MATCH(AZ$3-5,_Inf_Day,0))*$C$2)/5</f>
        <v>0</v>
      </c>
      <c r="BA138" s="80">
        <f>(INDEX(_Inf_Data,MATCH($D138,_Inf_Country,0),MATCH(BA$3,_Inf_Day,0))-INDEX(_Inf_Data,MATCH($D138,_Inf_Country,0),MATCH(BA$3-1,_Inf_Day,0))*$C$2
+INDEX(_Inf_Data,MATCH($D138,_Inf_Country,0),MATCH(BA$3-1,_Inf_Day,0))-INDEX(_Inf_Data,MATCH($D138,_Inf_Country,0),MATCH(BA$3-2,_Inf_Day,0))*$C$2
+INDEX(_Inf_Data,MATCH($D138,_Inf_Country,0),MATCH(BA$3-2,_Inf_Day,0))-INDEX(_Inf_Data,MATCH($D138,_Inf_Country,0),MATCH(BA$3-3,_Inf_Day,0))*$C$2
+INDEX(_Inf_Data,MATCH($D138,_Inf_Country,0),MATCH(BA$3-3,_Inf_Day,0))-INDEX(_Inf_Data,MATCH($D138,_Inf_Country,0),MATCH(BA$3-4,_Inf_Day,0))*$C$2
+INDEX(_Inf_Data,MATCH($D138,_Inf_Country,0),MATCH(BA$3-4,_Inf_Day,0))-INDEX(_Inf_Data,MATCH($D138,_Inf_Country,0),MATCH(BA$3-5,_Inf_Day,0))*$C$2)/5</f>
        <v>0.4</v>
      </c>
      <c r="BB138" s="80">
        <f>(INDEX(_Inf_Data,MATCH($D138,_Inf_Country,0),MATCH(BB$3,_Inf_Day,0))-INDEX(_Inf_Data,MATCH($D138,_Inf_Country,0),MATCH(BB$3-1,_Inf_Day,0))*$C$2
+INDEX(_Inf_Data,MATCH($D138,_Inf_Country,0),MATCH(BB$3-1,_Inf_Day,0))-INDEX(_Inf_Data,MATCH($D138,_Inf_Country,0),MATCH(BB$3-2,_Inf_Day,0))*$C$2
+INDEX(_Inf_Data,MATCH($D138,_Inf_Country,0),MATCH(BB$3-2,_Inf_Day,0))-INDEX(_Inf_Data,MATCH($D138,_Inf_Country,0),MATCH(BB$3-3,_Inf_Day,0))*$C$2
+INDEX(_Inf_Data,MATCH($D138,_Inf_Country,0),MATCH(BB$3-3,_Inf_Day,0))-INDEX(_Inf_Data,MATCH($D138,_Inf_Country,0),MATCH(BB$3-4,_Inf_Day,0))*$C$2
+INDEX(_Inf_Data,MATCH($D138,_Inf_Country,0),MATCH(BB$3-4,_Inf_Day,0))-INDEX(_Inf_Data,MATCH($D138,_Inf_Country,0),MATCH(BB$3-5,_Inf_Day,0))*$C$2)/5</f>
        <v>2.8</v>
      </c>
      <c r="BC138" s="80">
        <f>(INDEX(_Inf_Data,MATCH($D138,_Inf_Country,0),MATCH(BC$3,_Inf_Day,0))-INDEX(_Inf_Data,MATCH($D138,_Inf_Country,0),MATCH(BC$3-1,_Inf_Day,0))*$C$2
+INDEX(_Inf_Data,MATCH($D138,_Inf_Country,0),MATCH(BC$3-1,_Inf_Day,0))-INDEX(_Inf_Data,MATCH($D138,_Inf_Country,0),MATCH(BC$3-2,_Inf_Day,0))*$C$2
+INDEX(_Inf_Data,MATCH($D138,_Inf_Country,0),MATCH(BC$3-2,_Inf_Day,0))-INDEX(_Inf_Data,MATCH($D138,_Inf_Country,0),MATCH(BC$3-3,_Inf_Day,0))*$C$2
+INDEX(_Inf_Data,MATCH($D138,_Inf_Country,0),MATCH(BC$3-3,_Inf_Day,0))-INDEX(_Inf_Data,MATCH($D138,_Inf_Country,0),MATCH(BC$3-4,_Inf_Day,0))*$C$2
+INDEX(_Inf_Data,MATCH($D138,_Inf_Country,0),MATCH(BC$3-4,_Inf_Day,0))-INDEX(_Inf_Data,MATCH($D138,_Inf_Country,0),MATCH(BC$3-5,_Inf_Day,0))*$C$2)/5</f>
        <v>2.8</v>
      </c>
      <c r="BD138" s="80">
        <f>(INDEX(_Inf_Data,MATCH($D138,_Inf_Country,0),MATCH(BD$3,_Inf_Day,0))-INDEX(_Inf_Data,MATCH($D138,_Inf_Country,0),MATCH(BD$3-1,_Inf_Day,0))*$C$2
+INDEX(_Inf_Data,MATCH($D138,_Inf_Country,0),MATCH(BD$3-1,_Inf_Day,0))-INDEX(_Inf_Data,MATCH($D138,_Inf_Country,0),MATCH(BD$3-2,_Inf_Day,0))*$C$2
+INDEX(_Inf_Data,MATCH($D138,_Inf_Country,0),MATCH(BD$3-2,_Inf_Day,0))-INDEX(_Inf_Data,MATCH($D138,_Inf_Country,0),MATCH(BD$3-3,_Inf_Day,0))*$C$2
+INDEX(_Inf_Data,MATCH($D138,_Inf_Country,0),MATCH(BD$3-3,_Inf_Day,0))-INDEX(_Inf_Data,MATCH($D138,_Inf_Country,0),MATCH(BD$3-4,_Inf_Day,0))*$C$2
+INDEX(_Inf_Data,MATCH($D138,_Inf_Country,0),MATCH(BD$3-4,_Inf_Day,0))-INDEX(_Inf_Data,MATCH($D138,_Inf_Country,0),MATCH(BD$3-5,_Inf_Day,0))*$C$2)/5</f>
        <v>3</v>
      </c>
      <c r="BE138" s="80">
        <f>(INDEX(_Inf_Data,MATCH($D138,_Inf_Country,0),MATCH(BE$3,_Inf_Day,0))-INDEX(_Inf_Data,MATCH($D138,_Inf_Country,0),MATCH(BE$3-1,_Inf_Day,0))*$C$2
+INDEX(_Inf_Data,MATCH($D138,_Inf_Country,0),MATCH(BE$3-1,_Inf_Day,0))-INDEX(_Inf_Data,MATCH($D138,_Inf_Country,0),MATCH(BE$3-2,_Inf_Day,0))*$C$2
+INDEX(_Inf_Data,MATCH($D138,_Inf_Country,0),MATCH(BE$3-2,_Inf_Day,0))-INDEX(_Inf_Data,MATCH($D138,_Inf_Country,0),MATCH(BE$3-3,_Inf_Day,0))*$C$2
+INDEX(_Inf_Data,MATCH($D138,_Inf_Country,0),MATCH(BE$3-3,_Inf_Day,0))-INDEX(_Inf_Data,MATCH($D138,_Inf_Country,0),MATCH(BE$3-4,_Inf_Day,0))*$C$2
+INDEX(_Inf_Data,MATCH($D138,_Inf_Country,0),MATCH(BE$3-4,_Inf_Day,0))-INDEX(_Inf_Data,MATCH($D138,_Inf_Country,0),MATCH(BE$3-5,_Inf_Day,0))*$C$2)/5</f>
        <v>4.4000000000000004</v>
      </c>
      <c r="BF138" s="80">
        <f>(INDEX(_Inf_Data,MATCH($D138,_Inf_Country,0),MATCH(BF$3,_Inf_Day,0))-INDEX(_Inf_Data,MATCH($D138,_Inf_Country,0),MATCH(BF$3-1,_Inf_Day,0))*$C$2
+INDEX(_Inf_Data,MATCH($D138,_Inf_Country,0),MATCH(BF$3-1,_Inf_Day,0))-INDEX(_Inf_Data,MATCH($D138,_Inf_Country,0),MATCH(BF$3-2,_Inf_Day,0))*$C$2
+INDEX(_Inf_Data,MATCH($D138,_Inf_Country,0),MATCH(BF$3-2,_Inf_Day,0))-INDEX(_Inf_Data,MATCH($D138,_Inf_Country,0),MATCH(BF$3-3,_Inf_Day,0))*$C$2
+INDEX(_Inf_Data,MATCH($D138,_Inf_Country,0),MATCH(BF$3-3,_Inf_Day,0))-INDEX(_Inf_Data,MATCH($D138,_Inf_Country,0),MATCH(BF$3-4,_Inf_Day,0))*$C$2
+INDEX(_Inf_Data,MATCH($D138,_Inf_Country,0),MATCH(BF$3-4,_Inf_Day,0))-INDEX(_Inf_Data,MATCH($D138,_Inf_Country,0),MATCH(BF$3-5,_Inf_Day,0))*$C$2)/5</f>
        <v>4.2</v>
      </c>
      <c r="BG138" s="80">
        <f>(INDEX(_Inf_Data,MATCH($D138,_Inf_Country,0),MATCH(BG$3,_Inf_Day,0))-INDEX(_Inf_Data,MATCH($D138,_Inf_Country,0),MATCH(BG$3-1,_Inf_Day,0))*$C$2
+INDEX(_Inf_Data,MATCH($D138,_Inf_Country,0),MATCH(BG$3-1,_Inf_Day,0))-INDEX(_Inf_Data,MATCH($D138,_Inf_Country,0),MATCH(BG$3-2,_Inf_Day,0))*$C$2
+INDEX(_Inf_Data,MATCH($D138,_Inf_Country,0),MATCH(BG$3-2,_Inf_Day,0))-INDEX(_Inf_Data,MATCH($D138,_Inf_Country,0),MATCH(BG$3-3,_Inf_Day,0))*$C$2
+INDEX(_Inf_Data,MATCH($D138,_Inf_Country,0),MATCH(BG$3-3,_Inf_Day,0))-INDEX(_Inf_Data,MATCH($D138,_Inf_Country,0),MATCH(BG$3-4,_Inf_Day,0))*$C$2
+INDEX(_Inf_Data,MATCH($D138,_Inf_Country,0),MATCH(BG$3-4,_Inf_Day,0))-INDEX(_Inf_Data,MATCH($D138,_Inf_Country,0),MATCH(BG$3-5,_Inf_Day,0))*$C$2)/5</f>
        <v>3.4</v>
      </c>
      <c r="BH138" s="80">
        <f>(INDEX(_Inf_Data,MATCH($D138,_Inf_Country,0),MATCH(BH$3,_Inf_Day,0))-INDEX(_Inf_Data,MATCH($D138,_Inf_Country,0),MATCH(BH$3-1,_Inf_Day,0))*$C$2
+INDEX(_Inf_Data,MATCH($D138,_Inf_Country,0),MATCH(BH$3-1,_Inf_Day,0))-INDEX(_Inf_Data,MATCH($D138,_Inf_Country,0),MATCH(BH$3-2,_Inf_Day,0))*$C$2
+INDEX(_Inf_Data,MATCH($D138,_Inf_Country,0),MATCH(BH$3-2,_Inf_Day,0))-INDEX(_Inf_Data,MATCH($D138,_Inf_Country,0),MATCH(BH$3-3,_Inf_Day,0))*$C$2
+INDEX(_Inf_Data,MATCH($D138,_Inf_Country,0),MATCH(BH$3-3,_Inf_Day,0))-INDEX(_Inf_Data,MATCH($D138,_Inf_Country,0),MATCH(BH$3-4,_Inf_Day,0))*$C$2
+INDEX(_Inf_Data,MATCH($D138,_Inf_Country,0),MATCH(BH$3-4,_Inf_Day,0))-INDEX(_Inf_Data,MATCH($D138,_Inf_Country,0),MATCH(BH$3-5,_Inf_Day,0))*$C$2)/5</f>
        <v>4.5999999999999996</v>
      </c>
      <c r="BI138" s="80">
        <f>(INDEX(_Inf_Data,MATCH($D138,_Inf_Country,0),MATCH(BI$3,_Inf_Day,0))-INDEX(_Inf_Data,MATCH($D138,_Inf_Country,0),MATCH(BI$3-1,_Inf_Day,0))*$C$2
+INDEX(_Inf_Data,MATCH($D138,_Inf_Country,0),MATCH(BI$3-1,_Inf_Day,0))-INDEX(_Inf_Data,MATCH($D138,_Inf_Country,0),MATCH(BI$3-2,_Inf_Day,0))*$C$2
+INDEX(_Inf_Data,MATCH($D138,_Inf_Country,0),MATCH(BI$3-2,_Inf_Day,0))-INDEX(_Inf_Data,MATCH($D138,_Inf_Country,0),MATCH(BI$3-3,_Inf_Day,0))*$C$2
+INDEX(_Inf_Data,MATCH($D138,_Inf_Country,0),MATCH(BI$3-3,_Inf_Day,0))-INDEX(_Inf_Data,MATCH($D138,_Inf_Country,0),MATCH(BI$3-4,_Inf_Day,0))*$C$2
+INDEX(_Inf_Data,MATCH($D138,_Inf_Country,0),MATCH(BI$3-4,_Inf_Day,0))-INDEX(_Inf_Data,MATCH($D138,_Inf_Country,0),MATCH(BI$3-5,_Inf_Day,0))*$C$2)/5</f>
        <v>5</v>
      </c>
      <c r="BJ138" s="80">
        <f>(INDEX(_Inf_Data,MATCH($D138,_Inf_Country,0),MATCH(BJ$3,_Inf_Day,0))-INDEX(_Inf_Data,MATCH($D138,_Inf_Country,0),MATCH(BJ$3-1,_Inf_Day,0))*$C$2
+INDEX(_Inf_Data,MATCH($D138,_Inf_Country,0),MATCH(BJ$3-1,_Inf_Day,0))-INDEX(_Inf_Data,MATCH($D138,_Inf_Country,0),MATCH(BJ$3-2,_Inf_Day,0))*$C$2
+INDEX(_Inf_Data,MATCH($D138,_Inf_Country,0),MATCH(BJ$3-2,_Inf_Day,0))-INDEX(_Inf_Data,MATCH($D138,_Inf_Country,0),MATCH(BJ$3-3,_Inf_Day,0))*$C$2
+INDEX(_Inf_Data,MATCH($D138,_Inf_Country,0),MATCH(BJ$3-3,_Inf_Day,0))-INDEX(_Inf_Data,MATCH($D138,_Inf_Country,0),MATCH(BJ$3-4,_Inf_Day,0))*$C$2
+INDEX(_Inf_Data,MATCH($D138,_Inf_Country,0),MATCH(BJ$3-4,_Inf_Day,0))-INDEX(_Inf_Data,MATCH($D138,_Inf_Country,0),MATCH(BJ$3-5,_Inf_Day,0))*$C$2)/5</f>
        <v>4.5999999999999996</v>
      </c>
      <c r="BK138" s="80">
        <f>(INDEX(_Inf_Data,MATCH($D138,_Inf_Country,0),MATCH(BK$3,_Inf_Day,0))-INDEX(_Inf_Data,MATCH($D138,_Inf_Country,0),MATCH(BK$3-1,_Inf_Day,0))*$C$2
+INDEX(_Inf_Data,MATCH($D138,_Inf_Country,0),MATCH(BK$3-1,_Inf_Day,0))-INDEX(_Inf_Data,MATCH($D138,_Inf_Country,0),MATCH(BK$3-2,_Inf_Day,0))*$C$2
+INDEX(_Inf_Data,MATCH($D138,_Inf_Country,0),MATCH(BK$3-2,_Inf_Day,0))-INDEX(_Inf_Data,MATCH($D138,_Inf_Country,0),MATCH(BK$3-3,_Inf_Day,0))*$C$2
+INDEX(_Inf_Data,MATCH($D138,_Inf_Country,0),MATCH(BK$3-3,_Inf_Day,0))-INDEX(_Inf_Data,MATCH($D138,_Inf_Country,0),MATCH(BK$3-4,_Inf_Day,0))*$C$2
+INDEX(_Inf_Data,MATCH($D138,_Inf_Country,0),MATCH(BK$3-4,_Inf_Day,0))-INDEX(_Inf_Data,MATCH($D138,_Inf_Country,0),MATCH(BK$3-5,_Inf_Day,0))*$C$2)/5</f>
        <v>5.4</v>
      </c>
      <c r="BL138" s="80">
        <f>(INDEX(_Inf_Data,MATCH($D138,_Inf_Country,0),MATCH(BL$3,_Inf_Day,0))-INDEX(_Inf_Data,MATCH($D138,_Inf_Country,0),MATCH(BL$3-1,_Inf_Day,0))*$C$2
+INDEX(_Inf_Data,MATCH($D138,_Inf_Country,0),MATCH(BL$3-1,_Inf_Day,0))-INDEX(_Inf_Data,MATCH($D138,_Inf_Country,0),MATCH(BL$3-2,_Inf_Day,0))*$C$2
+INDEX(_Inf_Data,MATCH($D138,_Inf_Country,0),MATCH(BL$3-2,_Inf_Day,0))-INDEX(_Inf_Data,MATCH($D138,_Inf_Country,0),MATCH(BL$3-3,_Inf_Day,0))*$C$2
+INDEX(_Inf_Data,MATCH($D138,_Inf_Country,0),MATCH(BL$3-3,_Inf_Day,0))-INDEX(_Inf_Data,MATCH($D138,_Inf_Country,0),MATCH(BL$3-4,_Inf_Day,0))*$C$2
+INDEX(_Inf_Data,MATCH($D138,_Inf_Country,0),MATCH(BL$3-4,_Inf_Day,0))-INDEX(_Inf_Data,MATCH($D138,_Inf_Country,0),MATCH(BL$3-5,_Inf_Day,0))*$C$2)/5</f>
        <v>5.6</v>
      </c>
      <c r="BM138" s="80">
        <f>(INDEX(_Inf_Data,MATCH($D138,_Inf_Country,0),MATCH(BM$3,_Inf_Day,0))-INDEX(_Inf_Data,MATCH($D138,_Inf_Country,0),MATCH(BM$3-1,_Inf_Day,0))*$C$2
+INDEX(_Inf_Data,MATCH($D138,_Inf_Country,0),MATCH(BM$3-1,_Inf_Day,0))-INDEX(_Inf_Data,MATCH($D138,_Inf_Country,0),MATCH(BM$3-2,_Inf_Day,0))*$C$2
+INDEX(_Inf_Data,MATCH($D138,_Inf_Country,0),MATCH(BM$3-2,_Inf_Day,0))-INDEX(_Inf_Data,MATCH($D138,_Inf_Country,0),MATCH(BM$3-3,_Inf_Day,0))*$C$2
+INDEX(_Inf_Data,MATCH($D138,_Inf_Country,0),MATCH(BM$3-3,_Inf_Day,0))-INDEX(_Inf_Data,MATCH($D138,_Inf_Country,0),MATCH(BM$3-4,_Inf_Day,0))*$C$2
+INDEX(_Inf_Data,MATCH($D138,_Inf_Country,0),MATCH(BM$3-4,_Inf_Day,0))-INDEX(_Inf_Data,MATCH($D138,_Inf_Country,0),MATCH(BM$3-5,_Inf_Day,0))*$C$2)/5</f>
        <v>6.4</v>
      </c>
      <c r="BN138" s="80">
        <f>(INDEX(_Inf_Data,MATCH($D138,_Inf_Country,0),MATCH(BN$3,_Inf_Day,0))-INDEX(_Inf_Data,MATCH($D138,_Inf_Country,0),MATCH(BN$3-1,_Inf_Day,0))*$C$2
+INDEX(_Inf_Data,MATCH($D138,_Inf_Country,0),MATCH(BN$3-1,_Inf_Day,0))-INDEX(_Inf_Data,MATCH($D138,_Inf_Country,0),MATCH(BN$3-2,_Inf_Day,0))*$C$2
+INDEX(_Inf_Data,MATCH($D138,_Inf_Country,0),MATCH(BN$3-2,_Inf_Day,0))-INDEX(_Inf_Data,MATCH($D138,_Inf_Country,0),MATCH(BN$3-3,_Inf_Day,0))*$C$2
+INDEX(_Inf_Data,MATCH($D138,_Inf_Country,0),MATCH(BN$3-3,_Inf_Day,0))-INDEX(_Inf_Data,MATCH($D138,_Inf_Country,0),MATCH(BN$3-4,_Inf_Day,0))*$C$2
+INDEX(_Inf_Data,MATCH($D138,_Inf_Country,0),MATCH(BN$3-4,_Inf_Day,0))-INDEX(_Inf_Data,MATCH($D138,_Inf_Country,0),MATCH(BN$3-5,_Inf_Day,0))*$C$2)/5</f>
        <v>7</v>
      </c>
      <c r="BO138" s="80">
        <f>(INDEX(_Inf_Data,MATCH($D138,_Inf_Country,0),MATCH(BO$3,_Inf_Day,0))-INDEX(_Inf_Data,MATCH($D138,_Inf_Country,0),MATCH(BO$3-1,_Inf_Day,0))*$C$2
+INDEX(_Inf_Data,MATCH($D138,_Inf_Country,0),MATCH(BO$3-1,_Inf_Day,0))-INDEX(_Inf_Data,MATCH($D138,_Inf_Country,0),MATCH(BO$3-2,_Inf_Day,0))*$C$2
+INDEX(_Inf_Data,MATCH($D138,_Inf_Country,0),MATCH(BO$3-2,_Inf_Day,0))-INDEX(_Inf_Data,MATCH($D138,_Inf_Country,0),MATCH(BO$3-3,_Inf_Day,0))*$C$2
+INDEX(_Inf_Data,MATCH($D138,_Inf_Country,0),MATCH(BO$3-3,_Inf_Day,0))-INDEX(_Inf_Data,MATCH($D138,_Inf_Country,0),MATCH(BO$3-4,_Inf_Day,0))*$C$2
+INDEX(_Inf_Data,MATCH($D138,_Inf_Country,0),MATCH(BO$3-4,_Inf_Day,0))-INDEX(_Inf_Data,MATCH($D138,_Inf_Country,0),MATCH(BO$3-5,_Inf_Day,0))*$C$2)/5</f>
        <v>6.6</v>
      </c>
      <c r="BP138" s="80">
        <f>(INDEX(_Inf_Data,MATCH($D138,_Inf_Country,0),MATCH(BP$3,_Inf_Day,0))-INDEX(_Inf_Data,MATCH($D138,_Inf_Country,0),MATCH(BP$3-1,_Inf_Day,0))*$C$2
+INDEX(_Inf_Data,MATCH($D138,_Inf_Country,0),MATCH(BP$3-1,_Inf_Day,0))-INDEX(_Inf_Data,MATCH($D138,_Inf_Country,0),MATCH(BP$3-2,_Inf_Day,0))*$C$2
+INDEX(_Inf_Data,MATCH($D138,_Inf_Country,0),MATCH(BP$3-2,_Inf_Day,0))-INDEX(_Inf_Data,MATCH($D138,_Inf_Country,0),MATCH(BP$3-3,_Inf_Day,0))*$C$2
+INDEX(_Inf_Data,MATCH($D138,_Inf_Country,0),MATCH(BP$3-3,_Inf_Day,0))-INDEX(_Inf_Data,MATCH($D138,_Inf_Country,0),MATCH(BP$3-4,_Inf_Day,0))*$C$2
+INDEX(_Inf_Data,MATCH($D138,_Inf_Country,0),MATCH(BP$3-4,_Inf_Day,0))-INDEX(_Inf_Data,MATCH($D138,_Inf_Country,0),MATCH(BP$3-5,_Inf_Day,0))*$C$2)/5</f>
        <v>9.4</v>
      </c>
      <c r="BQ138" s="80">
        <f>(INDEX(_Inf_Data,MATCH($D138,_Inf_Country,0),MATCH(BQ$3,_Inf_Day,0))-INDEX(_Inf_Data,MATCH($D138,_Inf_Country,0),MATCH(BQ$3-1,_Inf_Day,0))*$C$2
+INDEX(_Inf_Data,MATCH($D138,_Inf_Country,0),MATCH(BQ$3-1,_Inf_Day,0))-INDEX(_Inf_Data,MATCH($D138,_Inf_Country,0),MATCH(BQ$3-2,_Inf_Day,0))*$C$2
+INDEX(_Inf_Data,MATCH($D138,_Inf_Country,0),MATCH(BQ$3-2,_Inf_Day,0))-INDEX(_Inf_Data,MATCH($D138,_Inf_Country,0),MATCH(BQ$3-3,_Inf_Day,0))*$C$2
+INDEX(_Inf_Data,MATCH($D138,_Inf_Country,0),MATCH(BQ$3-3,_Inf_Day,0))-INDEX(_Inf_Data,MATCH($D138,_Inf_Country,0),MATCH(BQ$3-4,_Inf_Day,0))*$C$2
+INDEX(_Inf_Data,MATCH($D138,_Inf_Country,0),MATCH(BQ$3-4,_Inf_Day,0))-INDEX(_Inf_Data,MATCH($D138,_Inf_Country,0),MATCH(BQ$3-5,_Inf_Day,0))*$C$2)/5</f>
        <v>9.6</v>
      </c>
      <c r="BR138" s="80">
        <f>(INDEX(_Inf_Data,MATCH($D138,_Inf_Country,0),MATCH(BR$3,_Inf_Day,0))-INDEX(_Inf_Data,MATCH($D138,_Inf_Country,0),MATCH(BR$3-1,_Inf_Day,0))*$C$2
+INDEX(_Inf_Data,MATCH($D138,_Inf_Country,0),MATCH(BR$3-1,_Inf_Day,0))-INDEX(_Inf_Data,MATCH($D138,_Inf_Country,0),MATCH(BR$3-2,_Inf_Day,0))*$C$2
+INDEX(_Inf_Data,MATCH($D138,_Inf_Country,0),MATCH(BR$3-2,_Inf_Day,0))-INDEX(_Inf_Data,MATCH($D138,_Inf_Country,0),MATCH(BR$3-3,_Inf_Day,0))*$C$2
+INDEX(_Inf_Data,MATCH($D138,_Inf_Country,0),MATCH(BR$3-3,_Inf_Day,0))-INDEX(_Inf_Data,MATCH($D138,_Inf_Country,0),MATCH(BR$3-4,_Inf_Day,0))*$C$2
+INDEX(_Inf_Data,MATCH($D138,_Inf_Country,0),MATCH(BR$3-4,_Inf_Day,0))-INDEX(_Inf_Data,MATCH($D138,_Inf_Country,0),MATCH(BR$3-5,_Inf_Day,0))*$C$2)/5</f>
        <v>9.8000000000000007</v>
      </c>
      <c r="BS138" s="80">
        <f>(INDEX(_Inf_Data,MATCH($D138,_Inf_Country,0),MATCH(BS$3,_Inf_Day,0))-INDEX(_Inf_Data,MATCH($D138,_Inf_Country,0),MATCH(BS$3-1,_Inf_Day,0))*$C$2
+INDEX(_Inf_Data,MATCH($D138,_Inf_Country,0),MATCH(BS$3-1,_Inf_Day,0))-INDEX(_Inf_Data,MATCH($D138,_Inf_Country,0),MATCH(BS$3-2,_Inf_Day,0))*$C$2
+INDEX(_Inf_Data,MATCH($D138,_Inf_Country,0),MATCH(BS$3-2,_Inf_Day,0))-INDEX(_Inf_Data,MATCH($D138,_Inf_Country,0),MATCH(BS$3-3,_Inf_Day,0))*$C$2
+INDEX(_Inf_Data,MATCH($D138,_Inf_Country,0),MATCH(BS$3-3,_Inf_Day,0))-INDEX(_Inf_Data,MATCH($D138,_Inf_Country,0),MATCH(BS$3-4,_Inf_Day,0))*$C$2
+INDEX(_Inf_Data,MATCH($D138,_Inf_Country,0),MATCH(BS$3-4,_Inf_Day,0))-INDEX(_Inf_Data,MATCH($D138,_Inf_Country,0),MATCH(BS$3-5,_Inf_Day,0))*$C$2)/5</f>
        <v>10</v>
      </c>
      <c r="BT138" s="80">
        <f>(INDEX(_Inf_Data,MATCH($D138,_Inf_Country,0),MATCH(BT$3,_Inf_Day,0))-INDEX(_Inf_Data,MATCH($D138,_Inf_Country,0),MATCH(BT$3-1,_Inf_Day,0))*$C$2
+INDEX(_Inf_Data,MATCH($D138,_Inf_Country,0),MATCH(BT$3-1,_Inf_Day,0))-INDEX(_Inf_Data,MATCH($D138,_Inf_Country,0),MATCH(BT$3-2,_Inf_Day,0))*$C$2
+INDEX(_Inf_Data,MATCH($D138,_Inf_Country,0),MATCH(BT$3-2,_Inf_Day,0))-INDEX(_Inf_Data,MATCH($D138,_Inf_Country,0),MATCH(BT$3-3,_Inf_Day,0))*$C$2
+INDEX(_Inf_Data,MATCH($D138,_Inf_Country,0),MATCH(BT$3-3,_Inf_Day,0))-INDEX(_Inf_Data,MATCH($D138,_Inf_Country,0),MATCH(BT$3-4,_Inf_Day,0))*$C$2
+INDEX(_Inf_Data,MATCH($D138,_Inf_Country,0),MATCH(BT$3-4,_Inf_Day,0))-INDEX(_Inf_Data,MATCH($D138,_Inf_Country,0),MATCH(BT$3-5,_Inf_Day,0))*$C$2)/5</f>
        <v>11.8</v>
      </c>
      <c r="BU138" s="80">
        <f>(INDEX(_Inf_Data,MATCH($D138,_Inf_Country,0),MATCH(BU$3,_Inf_Day,0))-INDEX(_Inf_Data,MATCH($D138,_Inf_Country,0),MATCH(BU$3-1,_Inf_Day,0))*$C$2
+INDEX(_Inf_Data,MATCH($D138,_Inf_Country,0),MATCH(BU$3-1,_Inf_Day,0))-INDEX(_Inf_Data,MATCH($D138,_Inf_Country,0),MATCH(BU$3-2,_Inf_Day,0))*$C$2
+INDEX(_Inf_Data,MATCH($D138,_Inf_Country,0),MATCH(BU$3-2,_Inf_Day,0))-INDEX(_Inf_Data,MATCH($D138,_Inf_Country,0),MATCH(BU$3-3,_Inf_Day,0))*$C$2
+INDEX(_Inf_Data,MATCH($D138,_Inf_Country,0),MATCH(BU$3-3,_Inf_Day,0))-INDEX(_Inf_Data,MATCH($D138,_Inf_Country,0),MATCH(BU$3-4,_Inf_Day,0))*$C$2
+INDEX(_Inf_Data,MATCH($D138,_Inf_Country,0),MATCH(BU$3-4,_Inf_Day,0))-INDEX(_Inf_Data,MATCH($D138,_Inf_Country,0),MATCH(BU$3-5,_Inf_Day,0))*$C$2)/5</f>
        <v>10</v>
      </c>
      <c r="BV138" s="80">
        <f>(INDEX(_Inf_Data,MATCH($D138,_Inf_Country,0),MATCH(BV$3,_Inf_Day,0))-INDEX(_Inf_Data,MATCH($D138,_Inf_Country,0),MATCH(BV$3-1,_Inf_Day,0))*$C$2
+INDEX(_Inf_Data,MATCH($D138,_Inf_Country,0),MATCH(BV$3-1,_Inf_Day,0))-INDEX(_Inf_Data,MATCH($D138,_Inf_Country,0),MATCH(BV$3-2,_Inf_Day,0))*$C$2
+INDEX(_Inf_Data,MATCH($D138,_Inf_Country,0),MATCH(BV$3-2,_Inf_Day,0))-INDEX(_Inf_Data,MATCH($D138,_Inf_Country,0),MATCH(BV$3-3,_Inf_Day,0))*$C$2
+INDEX(_Inf_Data,MATCH($D138,_Inf_Country,0),MATCH(BV$3-3,_Inf_Day,0))-INDEX(_Inf_Data,MATCH($D138,_Inf_Country,0),MATCH(BV$3-4,_Inf_Day,0))*$C$2
+INDEX(_Inf_Data,MATCH($D138,_Inf_Country,0),MATCH(BV$3-4,_Inf_Day,0))-INDEX(_Inf_Data,MATCH($D138,_Inf_Country,0),MATCH(BV$3-5,_Inf_Day,0))*$C$2)/5</f>
        <v>10.199999999999999</v>
      </c>
      <c r="BW138" s="80">
        <f>(INDEX(_Inf_Data,MATCH($D138,_Inf_Country,0),MATCH(BW$3,_Inf_Day,0))-INDEX(_Inf_Data,MATCH($D138,_Inf_Country,0),MATCH(BW$3-1,_Inf_Day,0))*$C$2
+INDEX(_Inf_Data,MATCH($D138,_Inf_Country,0),MATCH(BW$3-1,_Inf_Day,0))-INDEX(_Inf_Data,MATCH($D138,_Inf_Country,0),MATCH(BW$3-2,_Inf_Day,0))*$C$2
+INDEX(_Inf_Data,MATCH($D138,_Inf_Country,0),MATCH(BW$3-2,_Inf_Day,0))-INDEX(_Inf_Data,MATCH($D138,_Inf_Country,0),MATCH(BW$3-3,_Inf_Day,0))*$C$2
+INDEX(_Inf_Data,MATCH($D138,_Inf_Country,0),MATCH(BW$3-3,_Inf_Day,0))-INDEX(_Inf_Data,MATCH($D138,_Inf_Country,0),MATCH(BW$3-4,_Inf_Day,0))*$C$2
+INDEX(_Inf_Data,MATCH($D138,_Inf_Country,0),MATCH(BW$3-4,_Inf_Day,0))-INDEX(_Inf_Data,MATCH($D138,_Inf_Country,0),MATCH(BW$3-5,_Inf_Day,0))*$C$2)/5</f>
        <v>10.8</v>
      </c>
      <c r="BX138" s="80">
        <f>(INDEX(_Inf_Data,MATCH($D138,_Inf_Country,0),MATCH(BX$3,_Inf_Day,0))-INDEX(_Inf_Data,MATCH($D138,_Inf_Country,0),MATCH(BX$3-1,_Inf_Day,0))*$C$2
+INDEX(_Inf_Data,MATCH($D138,_Inf_Country,0),MATCH(BX$3-1,_Inf_Day,0))-INDEX(_Inf_Data,MATCH($D138,_Inf_Country,0),MATCH(BX$3-2,_Inf_Day,0))*$C$2
+INDEX(_Inf_Data,MATCH($D138,_Inf_Country,0),MATCH(BX$3-2,_Inf_Day,0))-INDEX(_Inf_Data,MATCH($D138,_Inf_Country,0),MATCH(BX$3-3,_Inf_Day,0))*$C$2
+INDEX(_Inf_Data,MATCH($D138,_Inf_Country,0),MATCH(BX$3-3,_Inf_Day,0))-INDEX(_Inf_Data,MATCH($D138,_Inf_Country,0),MATCH(BX$3-4,_Inf_Day,0))*$C$2
+INDEX(_Inf_Data,MATCH($D138,_Inf_Country,0),MATCH(BX$3-4,_Inf_Day,0))-INDEX(_Inf_Data,MATCH($D138,_Inf_Country,0),MATCH(BX$3-5,_Inf_Day,0))*$C$2)/5</f>
        <v>12.4</v>
      </c>
      <c r="BY138" s="80">
        <f>(INDEX(_Inf_Data,MATCH($D138,_Inf_Country,0),MATCH(BY$3,_Inf_Day,0))-INDEX(_Inf_Data,MATCH($D138,_Inf_Country,0),MATCH(BY$3-1,_Inf_Day,0))*$C$2
+INDEX(_Inf_Data,MATCH($D138,_Inf_Country,0),MATCH(BY$3-1,_Inf_Day,0))-INDEX(_Inf_Data,MATCH($D138,_Inf_Country,0),MATCH(BY$3-2,_Inf_Day,0))*$C$2
+INDEX(_Inf_Data,MATCH($D138,_Inf_Country,0),MATCH(BY$3-2,_Inf_Day,0))-INDEX(_Inf_Data,MATCH($D138,_Inf_Country,0),MATCH(BY$3-3,_Inf_Day,0))*$C$2
+INDEX(_Inf_Data,MATCH($D138,_Inf_Country,0),MATCH(BY$3-3,_Inf_Day,0))-INDEX(_Inf_Data,MATCH($D138,_Inf_Country,0),MATCH(BY$3-4,_Inf_Day,0))*$C$2
+INDEX(_Inf_Data,MATCH($D138,_Inf_Country,0),MATCH(BY$3-4,_Inf_Day,0))-INDEX(_Inf_Data,MATCH($D138,_Inf_Country,0),MATCH(BY$3-5,_Inf_Day,0))*$C$2)/5</f>
        <v>11.8</v>
      </c>
      <c r="BZ138" s="80">
        <f>(INDEX(_Inf_Data,MATCH($D138,_Inf_Country,0),MATCH(BZ$3,_Inf_Day,0))-INDEX(_Inf_Data,MATCH($D138,_Inf_Country,0),MATCH(BZ$3-1,_Inf_Day,0))*$C$2
+INDEX(_Inf_Data,MATCH($D138,_Inf_Country,0),MATCH(BZ$3-1,_Inf_Day,0))-INDEX(_Inf_Data,MATCH($D138,_Inf_Country,0),MATCH(BZ$3-2,_Inf_Day,0))*$C$2
+INDEX(_Inf_Data,MATCH($D138,_Inf_Country,0),MATCH(BZ$3-2,_Inf_Day,0))-INDEX(_Inf_Data,MATCH($D138,_Inf_Country,0),MATCH(BZ$3-3,_Inf_Day,0))*$C$2
+INDEX(_Inf_Data,MATCH($D138,_Inf_Country,0),MATCH(BZ$3-3,_Inf_Day,0))-INDEX(_Inf_Data,MATCH($D138,_Inf_Country,0),MATCH(BZ$3-4,_Inf_Day,0))*$C$2
+INDEX(_Inf_Data,MATCH($D138,_Inf_Country,0),MATCH(BZ$3-4,_Inf_Day,0))-INDEX(_Inf_Data,MATCH($D138,_Inf_Country,0),MATCH(BZ$3-5,_Inf_Day,0))*$C$2)/5</f>
        <v>11</v>
      </c>
      <c r="CA138" s="80">
        <f>(INDEX(_Inf_Data,MATCH($D138,_Inf_Country,0),MATCH(CA$3,_Inf_Day,0))-INDEX(_Inf_Data,MATCH($D138,_Inf_Country,0),MATCH(CA$3-1,_Inf_Day,0))*$C$2
+INDEX(_Inf_Data,MATCH($D138,_Inf_Country,0),MATCH(CA$3-1,_Inf_Day,0))-INDEX(_Inf_Data,MATCH($D138,_Inf_Country,0),MATCH(CA$3-2,_Inf_Day,0))*$C$2
+INDEX(_Inf_Data,MATCH($D138,_Inf_Country,0),MATCH(CA$3-2,_Inf_Day,0))-INDEX(_Inf_Data,MATCH($D138,_Inf_Country,0),MATCH(CA$3-3,_Inf_Day,0))*$C$2
+INDEX(_Inf_Data,MATCH($D138,_Inf_Country,0),MATCH(CA$3-3,_Inf_Day,0))-INDEX(_Inf_Data,MATCH($D138,_Inf_Country,0),MATCH(CA$3-4,_Inf_Day,0))*$C$2
+INDEX(_Inf_Data,MATCH($D138,_Inf_Country,0),MATCH(CA$3-4,_Inf_Day,0))-INDEX(_Inf_Data,MATCH($D138,_Inf_Country,0),MATCH(CA$3-5,_Inf_Day,0))*$C$2)/5</f>
        <v>11.8</v>
      </c>
      <c r="CB138" s="80">
        <f>(INDEX(_Inf_Data,MATCH($D138,_Inf_Country,0),MATCH(CB$3,_Inf_Day,0))-INDEX(_Inf_Data,MATCH($D138,_Inf_Country,0),MATCH(CB$3-1,_Inf_Day,0))*$C$2
+INDEX(_Inf_Data,MATCH($D138,_Inf_Country,0),MATCH(CB$3-1,_Inf_Day,0))-INDEX(_Inf_Data,MATCH($D138,_Inf_Country,0),MATCH(CB$3-2,_Inf_Day,0))*$C$2
+INDEX(_Inf_Data,MATCH($D138,_Inf_Country,0),MATCH(CB$3-2,_Inf_Day,0))-INDEX(_Inf_Data,MATCH($D138,_Inf_Country,0),MATCH(CB$3-3,_Inf_Day,0))*$C$2
+INDEX(_Inf_Data,MATCH($D138,_Inf_Country,0),MATCH(CB$3-3,_Inf_Day,0))-INDEX(_Inf_Data,MATCH($D138,_Inf_Country,0),MATCH(CB$3-4,_Inf_Day,0))*$C$2
+INDEX(_Inf_Data,MATCH($D138,_Inf_Country,0),MATCH(CB$3-4,_Inf_Day,0))-INDEX(_Inf_Data,MATCH($D138,_Inf_Country,0),MATCH(CB$3-5,_Inf_Day,0))*$C$2)/5</f>
        <v>9.8000000000000007</v>
      </c>
      <c r="CC138" s="80">
        <f>(INDEX(_Inf_Data,MATCH($D138,_Inf_Country,0),MATCH(CC$3,_Inf_Day,0))-INDEX(_Inf_Data,MATCH($D138,_Inf_Country,0),MATCH(CC$3-1,_Inf_Day,0))*$C$2
+INDEX(_Inf_Data,MATCH($D138,_Inf_Country,0),MATCH(CC$3-1,_Inf_Day,0))-INDEX(_Inf_Data,MATCH($D138,_Inf_Country,0),MATCH(CC$3-2,_Inf_Day,0))*$C$2
+INDEX(_Inf_Data,MATCH($D138,_Inf_Country,0),MATCH(CC$3-2,_Inf_Day,0))-INDEX(_Inf_Data,MATCH($D138,_Inf_Country,0),MATCH(CC$3-3,_Inf_Day,0))*$C$2
+INDEX(_Inf_Data,MATCH($D138,_Inf_Country,0),MATCH(CC$3-3,_Inf_Day,0))-INDEX(_Inf_Data,MATCH($D138,_Inf_Country,0),MATCH(CC$3-4,_Inf_Day,0))*$C$2
+INDEX(_Inf_Data,MATCH($D138,_Inf_Country,0),MATCH(CC$3-4,_Inf_Day,0))-INDEX(_Inf_Data,MATCH($D138,_Inf_Country,0),MATCH(CC$3-5,_Inf_Day,0))*$C$2)/5</f>
        <v>7.4</v>
      </c>
      <c r="CD138" s="80">
        <f>(INDEX(_Inf_Data,MATCH($D138,_Inf_Country,0),MATCH(CD$3,_Inf_Day,0))-INDEX(_Inf_Data,MATCH($D138,_Inf_Country,0),MATCH(CD$3-1,_Inf_Day,0))*$C$2
+INDEX(_Inf_Data,MATCH($D138,_Inf_Country,0),MATCH(CD$3-1,_Inf_Day,0))-INDEX(_Inf_Data,MATCH($D138,_Inf_Country,0),MATCH(CD$3-2,_Inf_Day,0))*$C$2
+INDEX(_Inf_Data,MATCH($D138,_Inf_Country,0),MATCH(CD$3-2,_Inf_Day,0))-INDEX(_Inf_Data,MATCH($D138,_Inf_Country,0),MATCH(CD$3-3,_Inf_Day,0))*$C$2
+INDEX(_Inf_Data,MATCH($D138,_Inf_Country,0),MATCH(CD$3-3,_Inf_Day,0))-INDEX(_Inf_Data,MATCH($D138,_Inf_Country,0),MATCH(CD$3-4,_Inf_Day,0))*$C$2
+INDEX(_Inf_Data,MATCH($D138,_Inf_Country,0),MATCH(CD$3-4,_Inf_Day,0))-INDEX(_Inf_Data,MATCH($D138,_Inf_Country,0),MATCH(CD$3-5,_Inf_Day,0))*$C$2)/5</f>
        <v>5.8</v>
      </c>
      <c r="CE138" s="80">
        <f>(INDEX(_Inf_Data,MATCH($D138,_Inf_Country,0),MATCH(CE$3,_Inf_Day,0))-INDEX(_Inf_Data,MATCH($D138,_Inf_Country,0),MATCH(CE$3-1,_Inf_Day,0))*$C$2
+INDEX(_Inf_Data,MATCH($D138,_Inf_Country,0),MATCH(CE$3-1,_Inf_Day,0))-INDEX(_Inf_Data,MATCH($D138,_Inf_Country,0),MATCH(CE$3-2,_Inf_Day,0))*$C$2
+INDEX(_Inf_Data,MATCH($D138,_Inf_Country,0),MATCH(CE$3-2,_Inf_Day,0))-INDEX(_Inf_Data,MATCH($D138,_Inf_Country,0),MATCH(CE$3-3,_Inf_Day,0))*$C$2
+INDEX(_Inf_Data,MATCH($D138,_Inf_Country,0),MATCH(CE$3-3,_Inf_Day,0))-INDEX(_Inf_Data,MATCH($D138,_Inf_Country,0),MATCH(CE$3-4,_Inf_Day,0))*$C$2
+INDEX(_Inf_Data,MATCH($D138,_Inf_Country,0),MATCH(CE$3-4,_Inf_Day,0))-INDEX(_Inf_Data,MATCH($D138,_Inf_Country,0),MATCH(CE$3-5,_Inf_Day,0))*$C$2)/5</f>
        <v>5.4</v>
      </c>
      <c r="CF138" s="80">
        <f>(INDEX(_Inf_Data,MATCH($D138,_Inf_Country,0),MATCH(CF$3,_Inf_Day,0))-INDEX(_Inf_Data,MATCH($D138,_Inf_Country,0),MATCH(CF$3-1,_Inf_Day,0))*$C$2
+INDEX(_Inf_Data,MATCH($D138,_Inf_Country,0),MATCH(CF$3-1,_Inf_Day,0))-INDEX(_Inf_Data,MATCH($D138,_Inf_Country,0),MATCH(CF$3-2,_Inf_Day,0))*$C$2
+INDEX(_Inf_Data,MATCH($D138,_Inf_Country,0),MATCH(CF$3-2,_Inf_Day,0))-INDEX(_Inf_Data,MATCH($D138,_Inf_Country,0),MATCH(CF$3-3,_Inf_Day,0))*$C$2
+INDEX(_Inf_Data,MATCH($D138,_Inf_Country,0),MATCH(CF$3-3,_Inf_Day,0))-INDEX(_Inf_Data,MATCH($D138,_Inf_Country,0),MATCH(CF$3-4,_Inf_Day,0))*$C$2
+INDEX(_Inf_Data,MATCH($D138,_Inf_Country,0),MATCH(CF$3-4,_Inf_Day,0))-INDEX(_Inf_Data,MATCH($D138,_Inf_Country,0),MATCH(CF$3-5,_Inf_Day,0))*$C$2)/5</f>
        <v>3.2</v>
      </c>
      <c r="CG138" s="80">
        <f>(INDEX(_Inf_Data,MATCH($D138,_Inf_Country,0),MATCH(CG$3,_Inf_Day,0))-INDEX(_Inf_Data,MATCH($D138,_Inf_Country,0),MATCH(CG$3-1,_Inf_Day,0))*$C$2
+INDEX(_Inf_Data,MATCH($D138,_Inf_Country,0),MATCH(CG$3-1,_Inf_Day,0))-INDEX(_Inf_Data,MATCH($D138,_Inf_Country,0),MATCH(CG$3-2,_Inf_Day,0))*$C$2
+INDEX(_Inf_Data,MATCH($D138,_Inf_Country,0),MATCH(CG$3-2,_Inf_Day,0))-INDEX(_Inf_Data,MATCH($D138,_Inf_Country,0),MATCH(CG$3-3,_Inf_Day,0))*$C$2
+INDEX(_Inf_Data,MATCH($D138,_Inf_Country,0),MATCH(CG$3-3,_Inf_Day,0))-INDEX(_Inf_Data,MATCH($D138,_Inf_Country,0),MATCH(CG$3-4,_Inf_Day,0))*$C$2
+INDEX(_Inf_Data,MATCH($D138,_Inf_Country,0),MATCH(CG$3-4,_Inf_Day,0))-INDEX(_Inf_Data,MATCH($D138,_Inf_Country,0),MATCH(CG$3-5,_Inf_Day,0))*$C$2)/5</f>
        <v>2.8</v>
      </c>
      <c r="CH138" s="80">
        <f>(INDEX(_Inf_Data,MATCH($D138,_Inf_Country,0),MATCH(CH$3,_Inf_Day,0))-INDEX(_Inf_Data,MATCH($D138,_Inf_Country,0),MATCH(CH$3-1,_Inf_Day,0))*$C$2
+INDEX(_Inf_Data,MATCH($D138,_Inf_Country,0),MATCH(CH$3-1,_Inf_Day,0))-INDEX(_Inf_Data,MATCH($D138,_Inf_Country,0),MATCH(CH$3-2,_Inf_Day,0))*$C$2
+INDEX(_Inf_Data,MATCH($D138,_Inf_Country,0),MATCH(CH$3-2,_Inf_Day,0))-INDEX(_Inf_Data,MATCH($D138,_Inf_Country,0),MATCH(CH$3-3,_Inf_Day,0))*$C$2
+INDEX(_Inf_Data,MATCH($D138,_Inf_Country,0),MATCH(CH$3-3,_Inf_Day,0))-INDEX(_Inf_Data,MATCH($D138,_Inf_Country,0),MATCH(CH$3-4,_Inf_Day,0))*$C$2
+INDEX(_Inf_Data,MATCH($D138,_Inf_Country,0),MATCH(CH$3-4,_Inf_Day,0))-INDEX(_Inf_Data,MATCH($D138,_Inf_Country,0),MATCH(CH$3-5,_Inf_Day,0))*$C$2)/5</f>
        <v>3</v>
      </c>
      <c r="CI138" s="80">
        <f>(INDEX(_Inf_Data,MATCH($D138,_Inf_Country,0),MATCH(CI$3,_Inf_Day,0))-INDEX(_Inf_Data,MATCH($D138,_Inf_Country,0),MATCH(CI$3-1,_Inf_Day,0))*$C$2
+INDEX(_Inf_Data,MATCH($D138,_Inf_Country,0),MATCH(CI$3-1,_Inf_Day,0))-INDEX(_Inf_Data,MATCH($D138,_Inf_Country,0),MATCH(CI$3-2,_Inf_Day,0))*$C$2
+INDEX(_Inf_Data,MATCH($D138,_Inf_Country,0),MATCH(CI$3-2,_Inf_Day,0))-INDEX(_Inf_Data,MATCH($D138,_Inf_Country,0),MATCH(CI$3-3,_Inf_Day,0))*$C$2
+INDEX(_Inf_Data,MATCH($D138,_Inf_Country,0),MATCH(CI$3-3,_Inf_Day,0))-INDEX(_Inf_Data,MATCH($D138,_Inf_Country,0),MATCH(CI$3-4,_Inf_Day,0))*$C$2
+INDEX(_Inf_Data,MATCH($D138,_Inf_Country,0),MATCH(CI$3-4,_Inf_Day,0))-INDEX(_Inf_Data,MATCH($D138,_Inf_Country,0),MATCH(CI$3-5,_Inf_Day,0))*$C$2)/5</f>
        <v>3.2</v>
      </c>
      <c r="CJ138" s="80">
        <f>(INDEX(_Inf_Data,MATCH($D138,_Inf_Country,0),MATCH(CJ$3,_Inf_Day,0))-INDEX(_Inf_Data,MATCH($D138,_Inf_Country,0),MATCH(CJ$3-1,_Inf_Day,0))*$C$2
+INDEX(_Inf_Data,MATCH($D138,_Inf_Country,0),MATCH(CJ$3-1,_Inf_Day,0))-INDEX(_Inf_Data,MATCH($D138,_Inf_Country,0),MATCH(CJ$3-2,_Inf_Day,0))*$C$2
+INDEX(_Inf_Data,MATCH($D138,_Inf_Country,0),MATCH(CJ$3-2,_Inf_Day,0))-INDEX(_Inf_Data,MATCH($D138,_Inf_Country,0),MATCH(CJ$3-3,_Inf_Day,0))*$C$2
+INDEX(_Inf_Data,MATCH($D138,_Inf_Country,0),MATCH(CJ$3-3,_Inf_Day,0))-INDEX(_Inf_Data,MATCH($D138,_Inf_Country,0),MATCH(CJ$3-4,_Inf_Day,0))*$C$2
+INDEX(_Inf_Data,MATCH($D138,_Inf_Country,0),MATCH(CJ$3-4,_Inf_Day,0))-INDEX(_Inf_Data,MATCH($D138,_Inf_Country,0),MATCH(CJ$3-5,_Inf_Day,0))*$C$2)/5</f>
        <v>2.6</v>
      </c>
      <c r="CK138" s="80">
        <f>(INDEX(_Inf_Data,MATCH($D138,_Inf_Country,0),MATCH(CK$3,_Inf_Day,0))-INDEX(_Inf_Data,MATCH($D138,_Inf_Country,0),MATCH(CK$3-1,_Inf_Day,0))*$C$2
+INDEX(_Inf_Data,MATCH($D138,_Inf_Country,0),MATCH(CK$3-1,_Inf_Day,0))-INDEX(_Inf_Data,MATCH($D138,_Inf_Country,0),MATCH(CK$3-2,_Inf_Day,0))*$C$2
+INDEX(_Inf_Data,MATCH($D138,_Inf_Country,0),MATCH(CK$3-2,_Inf_Day,0))-INDEX(_Inf_Data,MATCH($D138,_Inf_Country,0),MATCH(CK$3-3,_Inf_Day,0))*$C$2
+INDEX(_Inf_Data,MATCH($D138,_Inf_Country,0),MATCH(CK$3-3,_Inf_Day,0))-INDEX(_Inf_Data,MATCH($D138,_Inf_Country,0),MATCH(CK$3-4,_Inf_Day,0))*$C$2
+INDEX(_Inf_Data,MATCH($D138,_Inf_Country,0),MATCH(CK$3-4,_Inf_Day,0))-INDEX(_Inf_Data,MATCH($D138,_Inf_Country,0),MATCH(CK$3-5,_Inf_Day,0))*$C$2)/5</f>
        <v>2.6</v>
      </c>
      <c r="CL138" s="80">
        <f>(INDEX(_Inf_Data,MATCH($D138,_Inf_Country,0),MATCH(CL$3,_Inf_Day,0))-INDEX(_Inf_Data,MATCH($D138,_Inf_Country,0),MATCH(CL$3-1,_Inf_Day,0))*$C$2
+INDEX(_Inf_Data,MATCH($D138,_Inf_Country,0),MATCH(CL$3-1,_Inf_Day,0))-INDEX(_Inf_Data,MATCH($D138,_Inf_Country,0),MATCH(CL$3-2,_Inf_Day,0))*$C$2
+INDEX(_Inf_Data,MATCH($D138,_Inf_Country,0),MATCH(CL$3-2,_Inf_Day,0))-INDEX(_Inf_Data,MATCH($D138,_Inf_Country,0),MATCH(CL$3-3,_Inf_Day,0))*$C$2
+INDEX(_Inf_Data,MATCH($D138,_Inf_Country,0),MATCH(CL$3-3,_Inf_Day,0))-INDEX(_Inf_Data,MATCH($D138,_Inf_Country,0),MATCH(CL$3-4,_Inf_Day,0))*$C$2
+INDEX(_Inf_Data,MATCH($D138,_Inf_Country,0),MATCH(CL$3-4,_Inf_Day,0))-INDEX(_Inf_Data,MATCH($D138,_Inf_Country,0),MATCH(CL$3-5,_Inf_Day,0))*$C$2)/5</f>
        <v>2.8</v>
      </c>
      <c r="CM138" s="80">
        <f>(INDEX(_Inf_Data,MATCH($D138,_Inf_Country,0),MATCH(CM$3,_Inf_Day,0))-INDEX(_Inf_Data,MATCH($D138,_Inf_Country,0),MATCH(CM$3-1,_Inf_Day,0))*$C$2
+INDEX(_Inf_Data,MATCH($D138,_Inf_Country,0),MATCH(CM$3-1,_Inf_Day,0))-INDEX(_Inf_Data,MATCH($D138,_Inf_Country,0),MATCH(CM$3-2,_Inf_Day,0))*$C$2
+INDEX(_Inf_Data,MATCH($D138,_Inf_Country,0),MATCH(CM$3-2,_Inf_Day,0))-INDEX(_Inf_Data,MATCH($D138,_Inf_Country,0),MATCH(CM$3-3,_Inf_Day,0))*$C$2
+INDEX(_Inf_Data,MATCH($D138,_Inf_Country,0),MATCH(CM$3-3,_Inf_Day,0))-INDEX(_Inf_Data,MATCH($D138,_Inf_Country,0),MATCH(CM$3-4,_Inf_Day,0))*$C$2
+INDEX(_Inf_Data,MATCH($D138,_Inf_Country,0),MATCH(CM$3-4,_Inf_Day,0))-INDEX(_Inf_Data,MATCH($D138,_Inf_Country,0),MATCH(CM$3-5,_Inf_Day,0))*$C$2)/5</f>
        <v>2.2000000000000002</v>
      </c>
      <c r="CN138" s="80">
        <f>(INDEX(_Inf_Data,MATCH($D138,_Inf_Country,0),MATCH(CN$3,_Inf_Day,0))-INDEX(_Inf_Data,MATCH($D138,_Inf_Country,0),MATCH(CN$3-1,_Inf_Day,0))*$C$2
+INDEX(_Inf_Data,MATCH($D138,_Inf_Country,0),MATCH(CN$3-1,_Inf_Day,0))-INDEX(_Inf_Data,MATCH($D138,_Inf_Country,0),MATCH(CN$3-2,_Inf_Day,0))*$C$2
+INDEX(_Inf_Data,MATCH($D138,_Inf_Country,0),MATCH(CN$3-2,_Inf_Day,0))-INDEX(_Inf_Data,MATCH($D138,_Inf_Country,0),MATCH(CN$3-3,_Inf_Day,0))*$C$2
+INDEX(_Inf_Data,MATCH($D138,_Inf_Country,0),MATCH(CN$3-3,_Inf_Day,0))-INDEX(_Inf_Data,MATCH($D138,_Inf_Country,0),MATCH(CN$3-4,_Inf_Day,0))*$C$2
+INDEX(_Inf_Data,MATCH($D138,_Inf_Country,0),MATCH(CN$3-4,_Inf_Day,0))-INDEX(_Inf_Data,MATCH($D138,_Inf_Country,0),MATCH(CN$3-5,_Inf_Day,0))*$C$2)/5</f>
        <v>2</v>
      </c>
      <c r="CO138" s="80">
        <f>(INDEX(_Inf_Data,MATCH($D138,_Inf_Country,0),MATCH(CO$3,_Inf_Day,0))-INDEX(_Inf_Data,MATCH($D138,_Inf_Country,0),MATCH(CO$3-1,_Inf_Day,0))*$C$2
+INDEX(_Inf_Data,MATCH($D138,_Inf_Country,0),MATCH(CO$3-1,_Inf_Day,0))-INDEX(_Inf_Data,MATCH($D138,_Inf_Country,0),MATCH(CO$3-2,_Inf_Day,0))*$C$2
+INDEX(_Inf_Data,MATCH($D138,_Inf_Country,0),MATCH(CO$3-2,_Inf_Day,0))-INDEX(_Inf_Data,MATCH($D138,_Inf_Country,0),MATCH(CO$3-3,_Inf_Day,0))*$C$2
+INDEX(_Inf_Data,MATCH($D138,_Inf_Country,0),MATCH(CO$3-3,_Inf_Day,0))-INDEX(_Inf_Data,MATCH($D138,_Inf_Country,0),MATCH(CO$3-4,_Inf_Day,0))*$C$2
+INDEX(_Inf_Data,MATCH($D138,_Inf_Country,0),MATCH(CO$3-4,_Inf_Day,0))-INDEX(_Inf_Data,MATCH($D138,_Inf_Country,0),MATCH(CO$3-5,_Inf_Day,0))*$C$2)/5</f>
        <v>2</v>
      </c>
      <c r="CP138" s="80">
        <f>(INDEX(_Inf_Data,MATCH($D138,_Inf_Country,0),MATCH(CP$3,_Inf_Day,0))-INDEX(_Inf_Data,MATCH($D138,_Inf_Country,0),MATCH(CP$3-1,_Inf_Day,0))*$C$2
+INDEX(_Inf_Data,MATCH($D138,_Inf_Country,0),MATCH(CP$3-1,_Inf_Day,0))-INDEX(_Inf_Data,MATCH($D138,_Inf_Country,0),MATCH(CP$3-2,_Inf_Day,0))*$C$2
+INDEX(_Inf_Data,MATCH($D138,_Inf_Country,0),MATCH(CP$3-2,_Inf_Day,0))-INDEX(_Inf_Data,MATCH($D138,_Inf_Country,0),MATCH(CP$3-3,_Inf_Day,0))*$C$2
+INDEX(_Inf_Data,MATCH($D138,_Inf_Country,0),MATCH(CP$3-3,_Inf_Day,0))-INDEX(_Inf_Data,MATCH($D138,_Inf_Country,0),MATCH(CP$3-4,_Inf_Day,0))*$C$2
+INDEX(_Inf_Data,MATCH($D138,_Inf_Country,0),MATCH(CP$3-4,_Inf_Day,0))-INDEX(_Inf_Data,MATCH($D138,_Inf_Country,0),MATCH(CP$3-5,_Inf_Day,0))*$C$2)/5</f>
        <v>1.2</v>
      </c>
      <c r="CQ138" s="80">
        <f>(INDEX(_Inf_Data,MATCH($D138,_Inf_Country,0),MATCH(CQ$3,_Inf_Day,0))-INDEX(_Inf_Data,MATCH($D138,_Inf_Country,0),MATCH(CQ$3-1,_Inf_Day,0))*$C$2
+INDEX(_Inf_Data,MATCH($D138,_Inf_Country,0),MATCH(CQ$3-1,_Inf_Day,0))-INDEX(_Inf_Data,MATCH($D138,_Inf_Country,0),MATCH(CQ$3-2,_Inf_Day,0))*$C$2
+INDEX(_Inf_Data,MATCH($D138,_Inf_Country,0),MATCH(CQ$3-2,_Inf_Day,0))-INDEX(_Inf_Data,MATCH($D138,_Inf_Country,0),MATCH(CQ$3-3,_Inf_Day,0))*$C$2
+INDEX(_Inf_Data,MATCH($D138,_Inf_Country,0),MATCH(CQ$3-3,_Inf_Day,0))-INDEX(_Inf_Data,MATCH($D138,_Inf_Country,0),MATCH(CQ$3-4,_Inf_Day,0))*$C$2
+INDEX(_Inf_Data,MATCH($D138,_Inf_Country,0),MATCH(CQ$3-4,_Inf_Day,0))-INDEX(_Inf_Data,MATCH($D138,_Inf_Country,0),MATCH(CQ$3-5,_Inf_Day,0))*$C$2)/5</f>
        <v>0.6</v>
      </c>
      <c r="CR138" s="80">
        <f>(INDEX(_Inf_Data,MATCH($D138,_Inf_Country,0),MATCH(CR$3,_Inf_Day,0))-INDEX(_Inf_Data,MATCH($D138,_Inf_Country,0),MATCH(CR$3-1,_Inf_Day,0))*$C$2
+INDEX(_Inf_Data,MATCH($D138,_Inf_Country,0),MATCH(CR$3-1,_Inf_Day,0))-INDEX(_Inf_Data,MATCH($D138,_Inf_Country,0),MATCH(CR$3-2,_Inf_Day,0))*$C$2
+INDEX(_Inf_Data,MATCH($D138,_Inf_Country,0),MATCH(CR$3-2,_Inf_Day,0))-INDEX(_Inf_Data,MATCH($D138,_Inf_Country,0),MATCH(CR$3-3,_Inf_Day,0))*$C$2
+INDEX(_Inf_Data,MATCH($D138,_Inf_Country,0),MATCH(CR$3-3,_Inf_Day,0))-INDEX(_Inf_Data,MATCH($D138,_Inf_Country,0),MATCH(CR$3-4,_Inf_Day,0))*$C$2
+INDEX(_Inf_Data,MATCH($D138,_Inf_Country,0),MATCH(CR$3-4,_Inf_Day,0))-INDEX(_Inf_Data,MATCH($D138,_Inf_Country,0),MATCH(CR$3-5,_Inf_Day,0))*$C$2)/5</f>
        <v>0.4</v>
      </c>
      <c r="CS138" s="80">
        <f>(INDEX(_Inf_Data,MATCH($D138,_Inf_Country,0),MATCH(CS$3,_Inf_Day,0))-INDEX(_Inf_Data,MATCH($D138,_Inf_Country,0),MATCH(CS$3-1,_Inf_Day,0))*$C$2
+INDEX(_Inf_Data,MATCH($D138,_Inf_Country,0),MATCH(CS$3-1,_Inf_Day,0))-INDEX(_Inf_Data,MATCH($D138,_Inf_Country,0),MATCH(CS$3-2,_Inf_Day,0))*$C$2
+INDEX(_Inf_Data,MATCH($D138,_Inf_Country,0),MATCH(CS$3-2,_Inf_Day,0))-INDEX(_Inf_Data,MATCH($D138,_Inf_Country,0),MATCH(CS$3-3,_Inf_Day,0))*$C$2
+INDEX(_Inf_Data,MATCH($D138,_Inf_Country,0),MATCH(CS$3-3,_Inf_Day,0))-INDEX(_Inf_Data,MATCH($D138,_Inf_Country,0),MATCH(CS$3-4,_Inf_Day,0))*$C$2
+INDEX(_Inf_Data,MATCH($D138,_Inf_Country,0),MATCH(CS$3-4,_Inf_Day,0))-INDEX(_Inf_Data,MATCH($D138,_Inf_Country,0),MATCH(CS$3-5,_Inf_Day,0))*$C$2)/5</f>
        <v>0.2</v>
      </c>
      <c r="CT138" s="80">
        <f>(INDEX(_Inf_Data,MATCH($D138,_Inf_Country,0),MATCH(CT$3,_Inf_Day,0))-INDEX(_Inf_Data,MATCH($D138,_Inf_Country,0),MATCH(CT$3-1,_Inf_Day,0))*$C$2
+INDEX(_Inf_Data,MATCH($D138,_Inf_Country,0),MATCH(CT$3-1,_Inf_Day,0))-INDEX(_Inf_Data,MATCH($D138,_Inf_Country,0),MATCH(CT$3-2,_Inf_Day,0))*$C$2
+INDEX(_Inf_Data,MATCH($D138,_Inf_Country,0),MATCH(CT$3-2,_Inf_Day,0))-INDEX(_Inf_Data,MATCH($D138,_Inf_Country,0),MATCH(CT$3-3,_Inf_Day,0))*$C$2
+INDEX(_Inf_Data,MATCH($D138,_Inf_Country,0),MATCH(CT$3-3,_Inf_Day,0))-INDEX(_Inf_Data,MATCH($D138,_Inf_Country,0),MATCH(CT$3-4,_Inf_Day,0))*$C$2
+INDEX(_Inf_Data,MATCH($D138,_Inf_Country,0),MATCH(CT$3-4,_Inf_Day,0))-INDEX(_Inf_Data,MATCH($D138,_Inf_Country,0),MATCH(CT$3-5,_Inf_Day,0))*$C$2)/5</f>
        <v>0</v>
      </c>
      <c r="CU138" s="80">
        <f>(INDEX(_Inf_Data,MATCH($D138,_Inf_Country,0),MATCH(CU$3,_Inf_Day,0))-INDEX(_Inf_Data,MATCH($D138,_Inf_Country,0),MATCH(CU$3-1,_Inf_Day,0))*$C$2
+INDEX(_Inf_Data,MATCH($D138,_Inf_Country,0),MATCH(CU$3-1,_Inf_Day,0))-INDEX(_Inf_Data,MATCH($D138,_Inf_Country,0),MATCH(CU$3-2,_Inf_Day,0))*$C$2
+INDEX(_Inf_Data,MATCH($D138,_Inf_Country,0),MATCH(CU$3-2,_Inf_Day,0))-INDEX(_Inf_Data,MATCH($D138,_Inf_Country,0),MATCH(CU$3-3,_Inf_Day,0))*$C$2
+INDEX(_Inf_Data,MATCH($D138,_Inf_Country,0),MATCH(CU$3-3,_Inf_Day,0))-INDEX(_Inf_Data,MATCH($D138,_Inf_Country,0),MATCH(CU$3-4,_Inf_Day,0))*$C$2
+INDEX(_Inf_Data,MATCH($D138,_Inf_Country,0),MATCH(CU$3-4,_Inf_Day,0))-INDEX(_Inf_Data,MATCH($D138,_Inf_Country,0),MATCH(CU$3-5,_Inf_Day,0))*$C$2)/5</f>
        <v>0</v>
      </c>
      <c r="CV138" s="80">
        <f>(INDEX(_Inf_Data,MATCH($D138,_Inf_Country,0),MATCH(CV$3,_Inf_Day,0))-INDEX(_Inf_Data,MATCH($D138,_Inf_Country,0),MATCH(CV$3-1,_Inf_Day,0))*$C$2
+INDEX(_Inf_Data,MATCH($D138,_Inf_Country,0),MATCH(CV$3-1,_Inf_Day,0))-INDEX(_Inf_Data,MATCH($D138,_Inf_Country,0),MATCH(CV$3-2,_Inf_Day,0))*$C$2
+INDEX(_Inf_Data,MATCH($D138,_Inf_Country,0),MATCH(CV$3-2,_Inf_Day,0))-INDEX(_Inf_Data,MATCH($D138,_Inf_Country,0),MATCH(CV$3-3,_Inf_Day,0))*$C$2
+INDEX(_Inf_Data,MATCH($D138,_Inf_Country,0),MATCH(CV$3-3,_Inf_Day,0))-INDEX(_Inf_Data,MATCH($D138,_Inf_Country,0),MATCH(CV$3-4,_Inf_Day,0))*$C$2
+INDEX(_Inf_Data,MATCH($D138,_Inf_Country,0),MATCH(CV$3-4,_Inf_Day,0))-INDEX(_Inf_Data,MATCH($D138,_Inf_Country,0),MATCH(CV$3-5,_Inf_Day,0))*$C$2)/5</f>
        <v>0</v>
      </c>
      <c r="CW138" s="80">
        <f>(INDEX(_Inf_Data,MATCH($D138,_Inf_Country,0),MATCH(CW$3,_Inf_Day,0))-INDEX(_Inf_Data,MATCH($D138,_Inf_Country,0),MATCH(CW$3-1,_Inf_Day,0))*$C$2
+INDEX(_Inf_Data,MATCH($D138,_Inf_Country,0),MATCH(CW$3-1,_Inf_Day,0))-INDEX(_Inf_Data,MATCH($D138,_Inf_Country,0),MATCH(CW$3-2,_Inf_Day,0))*$C$2
+INDEX(_Inf_Data,MATCH($D138,_Inf_Country,0),MATCH(CW$3-2,_Inf_Day,0))-INDEX(_Inf_Data,MATCH($D138,_Inf_Country,0),MATCH(CW$3-3,_Inf_Day,0))*$C$2
+INDEX(_Inf_Data,MATCH($D138,_Inf_Country,0),MATCH(CW$3-3,_Inf_Day,0))-INDEX(_Inf_Data,MATCH($D138,_Inf_Country,0),MATCH(CW$3-4,_Inf_Day,0))*$C$2
+INDEX(_Inf_Data,MATCH($D138,_Inf_Country,0),MATCH(CW$3-4,_Inf_Day,0))-INDEX(_Inf_Data,MATCH($D138,_Inf_Country,0),MATCH(CW$3-5,_Inf_Day,0))*$C$2)/5</f>
        <v>0.4</v>
      </c>
      <c r="CX138" s="80">
        <f>(INDEX(_Inf_Data,MATCH($D138,_Inf_Country,0),MATCH(CX$3,_Inf_Day,0))-INDEX(_Inf_Data,MATCH($D138,_Inf_Country,0),MATCH(CX$3-1,_Inf_Day,0))*$C$2
+INDEX(_Inf_Data,MATCH($D138,_Inf_Country,0),MATCH(CX$3-1,_Inf_Day,0))-INDEX(_Inf_Data,MATCH($D138,_Inf_Country,0),MATCH(CX$3-2,_Inf_Day,0))*$C$2
+INDEX(_Inf_Data,MATCH($D138,_Inf_Country,0),MATCH(CX$3-2,_Inf_Day,0))-INDEX(_Inf_Data,MATCH($D138,_Inf_Country,0),MATCH(CX$3-3,_Inf_Day,0))*$C$2
+INDEX(_Inf_Data,MATCH($D138,_Inf_Country,0),MATCH(CX$3-3,_Inf_Day,0))-INDEX(_Inf_Data,MATCH($D138,_Inf_Country,0),MATCH(CX$3-4,_Inf_Day,0))*$C$2
+INDEX(_Inf_Data,MATCH($D138,_Inf_Country,0),MATCH(CX$3-4,_Inf_Day,0))-INDEX(_Inf_Data,MATCH($D138,_Inf_Country,0),MATCH(CX$3-5,_Inf_Day,0))*$C$2)/5</f>
        <v>0.4</v>
      </c>
      <c r="CY138" s="80">
        <f>(INDEX(_Inf_Data,MATCH($D138,_Inf_Country,0),MATCH(CY$3,_Inf_Day,0))-INDEX(_Inf_Data,MATCH($D138,_Inf_Country,0),MATCH(CY$3-1,_Inf_Day,0))*$C$2
+INDEX(_Inf_Data,MATCH($D138,_Inf_Country,0),MATCH(CY$3-1,_Inf_Day,0))-INDEX(_Inf_Data,MATCH($D138,_Inf_Country,0),MATCH(CY$3-2,_Inf_Day,0))*$C$2
+INDEX(_Inf_Data,MATCH($D138,_Inf_Country,0),MATCH(CY$3-2,_Inf_Day,0))-INDEX(_Inf_Data,MATCH($D138,_Inf_Country,0),MATCH(CY$3-3,_Inf_Day,0))*$C$2
+INDEX(_Inf_Data,MATCH($D138,_Inf_Country,0),MATCH(CY$3-3,_Inf_Day,0))-INDEX(_Inf_Data,MATCH($D138,_Inf_Country,0),MATCH(CY$3-4,_Inf_Day,0))*$C$2
+INDEX(_Inf_Data,MATCH($D138,_Inf_Country,0),MATCH(CY$3-4,_Inf_Day,0))-INDEX(_Inf_Data,MATCH($D138,_Inf_Country,0),MATCH(CY$3-5,_Inf_Day,0))*$C$2)/5</f>
        <v>0.4</v>
      </c>
      <c r="CZ138" s="80">
        <f>(INDEX(_Inf_Data,MATCH($D138,_Inf_Country,0),MATCH(CZ$3,_Inf_Day,0))-INDEX(_Inf_Data,MATCH($D138,_Inf_Country,0),MATCH(CZ$3-1,_Inf_Day,0))*$C$2
+INDEX(_Inf_Data,MATCH($D138,_Inf_Country,0),MATCH(CZ$3-1,_Inf_Day,0))-INDEX(_Inf_Data,MATCH($D138,_Inf_Country,0),MATCH(CZ$3-2,_Inf_Day,0))*$C$2
+INDEX(_Inf_Data,MATCH($D138,_Inf_Country,0),MATCH(CZ$3-2,_Inf_Day,0))-INDEX(_Inf_Data,MATCH($D138,_Inf_Country,0),MATCH(CZ$3-3,_Inf_Day,0))*$C$2
+INDEX(_Inf_Data,MATCH($D138,_Inf_Country,0),MATCH(CZ$3-3,_Inf_Day,0))-INDEX(_Inf_Data,MATCH($D138,_Inf_Country,0),MATCH(CZ$3-4,_Inf_Day,0))*$C$2
+INDEX(_Inf_Data,MATCH($D138,_Inf_Country,0),MATCH(CZ$3-4,_Inf_Day,0))-INDEX(_Inf_Data,MATCH($D138,_Inf_Country,0),MATCH(CZ$3-5,_Inf_Day,0))*$C$2)/5</f>
        <v>0.4</v>
      </c>
      <c r="DA138" s="80">
        <f>(INDEX(_Inf_Data,MATCH($D138,_Inf_Country,0),MATCH(DA$3,_Inf_Day,0))-INDEX(_Inf_Data,MATCH($D138,_Inf_Country,0),MATCH(DA$3-1,_Inf_Day,0))*$C$2
+INDEX(_Inf_Data,MATCH($D138,_Inf_Country,0),MATCH(DA$3-1,_Inf_Day,0))-INDEX(_Inf_Data,MATCH($D138,_Inf_Country,0),MATCH(DA$3-2,_Inf_Day,0))*$C$2
+INDEX(_Inf_Data,MATCH($D138,_Inf_Country,0),MATCH(DA$3-2,_Inf_Day,0))-INDEX(_Inf_Data,MATCH($D138,_Inf_Country,0),MATCH(DA$3-3,_Inf_Day,0))*$C$2
+INDEX(_Inf_Data,MATCH($D138,_Inf_Country,0),MATCH(DA$3-3,_Inf_Day,0))-INDEX(_Inf_Data,MATCH($D138,_Inf_Country,0),MATCH(DA$3-4,_Inf_Day,0))*$C$2
+INDEX(_Inf_Data,MATCH($D138,_Inf_Country,0),MATCH(DA$3-4,_Inf_Day,0))-INDEX(_Inf_Data,MATCH($D138,_Inf_Country,0),MATCH(DA$3-5,_Inf_Day,0))*$C$2)/5</f>
        <v>0.4</v>
      </c>
      <c r="DB138" s="80">
        <f>(INDEX(_Inf_Data,MATCH($D138,_Inf_Country,0),MATCH(DB$3,_Inf_Day,0))-INDEX(_Inf_Data,MATCH($D138,_Inf_Country,0),MATCH(DB$3-1,_Inf_Day,0))*$C$2
+INDEX(_Inf_Data,MATCH($D138,_Inf_Country,0),MATCH(DB$3-1,_Inf_Day,0))-INDEX(_Inf_Data,MATCH($D138,_Inf_Country,0),MATCH(DB$3-2,_Inf_Day,0))*$C$2
+INDEX(_Inf_Data,MATCH($D138,_Inf_Country,0),MATCH(DB$3-2,_Inf_Day,0))-INDEX(_Inf_Data,MATCH($D138,_Inf_Country,0),MATCH(DB$3-3,_Inf_Day,0))*$C$2
+INDEX(_Inf_Data,MATCH($D138,_Inf_Country,0),MATCH(DB$3-3,_Inf_Day,0))-INDEX(_Inf_Data,MATCH($D138,_Inf_Country,0),MATCH(DB$3-4,_Inf_Day,0))*$C$2
+INDEX(_Inf_Data,MATCH($D138,_Inf_Country,0),MATCH(DB$3-4,_Inf_Day,0))-INDEX(_Inf_Data,MATCH($D138,_Inf_Country,0),MATCH(DB$3-5,_Inf_Day,0))*$C$2)/5</f>
        <v>0</v>
      </c>
      <c r="DC138" s="80">
        <f>(INDEX(_Inf_Data,MATCH($D138,_Inf_Country,0),MATCH(DC$3,_Inf_Day,0))-INDEX(_Inf_Data,MATCH($D138,_Inf_Country,0),MATCH(DC$3-1,_Inf_Day,0))*$C$2
+INDEX(_Inf_Data,MATCH($D138,_Inf_Country,0),MATCH(DC$3-1,_Inf_Day,0))-INDEX(_Inf_Data,MATCH($D138,_Inf_Country,0),MATCH(DC$3-2,_Inf_Day,0))*$C$2
+INDEX(_Inf_Data,MATCH($D138,_Inf_Country,0),MATCH(DC$3-2,_Inf_Day,0))-INDEX(_Inf_Data,MATCH($D138,_Inf_Country,0),MATCH(DC$3-3,_Inf_Day,0))*$C$2
+INDEX(_Inf_Data,MATCH($D138,_Inf_Country,0),MATCH(DC$3-3,_Inf_Day,0))-INDEX(_Inf_Data,MATCH($D138,_Inf_Country,0),MATCH(DC$3-4,_Inf_Day,0))*$C$2
+INDEX(_Inf_Data,MATCH($D138,_Inf_Country,0),MATCH(DC$3-4,_Inf_Day,0))-INDEX(_Inf_Data,MATCH($D138,_Inf_Country,0),MATCH(DC$3-5,_Inf_Day,0))*$C$2)/5</f>
        <v>0</v>
      </c>
      <c r="DD138" s="80">
        <f>(INDEX(_Inf_Data,MATCH($D138,_Inf_Country,0),MATCH(DD$3,_Inf_Day,0))-INDEX(_Inf_Data,MATCH($D138,_Inf_Country,0),MATCH(DD$3-1,_Inf_Day,0))*$C$2
+INDEX(_Inf_Data,MATCH($D138,_Inf_Country,0),MATCH(DD$3-1,_Inf_Day,0))-INDEX(_Inf_Data,MATCH($D138,_Inf_Country,0),MATCH(DD$3-2,_Inf_Day,0))*$C$2
+INDEX(_Inf_Data,MATCH($D138,_Inf_Country,0),MATCH(DD$3-2,_Inf_Day,0))-INDEX(_Inf_Data,MATCH($D138,_Inf_Country,0),MATCH(DD$3-3,_Inf_Day,0))*$C$2
+INDEX(_Inf_Data,MATCH($D138,_Inf_Country,0),MATCH(DD$3-3,_Inf_Day,0))-INDEX(_Inf_Data,MATCH($D138,_Inf_Country,0),MATCH(DD$3-4,_Inf_Day,0))*$C$2
+INDEX(_Inf_Data,MATCH($D138,_Inf_Country,0),MATCH(DD$3-4,_Inf_Day,0))-INDEX(_Inf_Data,MATCH($D138,_Inf_Country,0),MATCH(DD$3-5,_Inf_Day,0))*$C$2)/5</f>
        <v>0</v>
      </c>
      <c r="DE138" s="80">
        <f>(INDEX(_Inf_Data,MATCH($D138,_Inf_Country,0),MATCH(DE$3,_Inf_Day,0))-INDEX(_Inf_Data,MATCH($D138,_Inf_Country,0),MATCH(DE$3-1,_Inf_Day,0))*$C$2
+INDEX(_Inf_Data,MATCH($D138,_Inf_Country,0),MATCH(DE$3-1,_Inf_Day,0))-INDEX(_Inf_Data,MATCH($D138,_Inf_Country,0),MATCH(DE$3-2,_Inf_Day,0))*$C$2
+INDEX(_Inf_Data,MATCH($D138,_Inf_Country,0),MATCH(DE$3-2,_Inf_Day,0))-INDEX(_Inf_Data,MATCH($D138,_Inf_Country,0),MATCH(DE$3-3,_Inf_Day,0))*$C$2
+INDEX(_Inf_Data,MATCH($D138,_Inf_Country,0),MATCH(DE$3-3,_Inf_Day,0))-INDEX(_Inf_Data,MATCH($D138,_Inf_Country,0),MATCH(DE$3-4,_Inf_Day,0))*$C$2
+INDEX(_Inf_Data,MATCH($D138,_Inf_Country,0),MATCH(DE$3-4,_Inf_Day,0))-INDEX(_Inf_Data,MATCH($D138,_Inf_Country,0),MATCH(DE$3-5,_Inf_Day,0))*$C$2)/5</f>
        <v>0</v>
      </c>
      <c r="DF138" s="80">
        <f>(INDEX(_Inf_Data,MATCH($D138,_Inf_Country,0),MATCH(DF$3,_Inf_Day,0))-INDEX(_Inf_Data,MATCH($D138,_Inf_Country,0),MATCH(DF$3-1,_Inf_Day,0))*$C$2
+INDEX(_Inf_Data,MATCH($D138,_Inf_Country,0),MATCH(DF$3-1,_Inf_Day,0))-INDEX(_Inf_Data,MATCH($D138,_Inf_Country,0),MATCH(DF$3-2,_Inf_Day,0))*$C$2
+INDEX(_Inf_Data,MATCH($D138,_Inf_Country,0),MATCH(DF$3-2,_Inf_Day,0))-INDEX(_Inf_Data,MATCH($D138,_Inf_Country,0),MATCH(DF$3-3,_Inf_Day,0))*$C$2
+INDEX(_Inf_Data,MATCH($D138,_Inf_Country,0),MATCH(DF$3-3,_Inf_Day,0))-INDEX(_Inf_Data,MATCH($D138,_Inf_Country,0),MATCH(DF$3-4,_Inf_Day,0))*$C$2
+INDEX(_Inf_Data,MATCH($D138,_Inf_Country,0),MATCH(DF$3-4,_Inf_Day,0))-INDEX(_Inf_Data,MATCH($D138,_Inf_Country,0),MATCH(DF$3-5,_Inf_Day,0))*$C$2)/5</f>
        <v>0.2</v>
      </c>
      <c r="DG138" s="80">
        <f>(INDEX(_Inf_Data,MATCH($D138,_Inf_Country,0),MATCH(DG$3,_Inf_Day,0))-INDEX(_Inf_Data,MATCH($D138,_Inf_Country,0),MATCH(DG$3-1,_Inf_Day,0))*$C$2
+INDEX(_Inf_Data,MATCH($D138,_Inf_Country,0),MATCH(DG$3-1,_Inf_Day,0))-INDEX(_Inf_Data,MATCH($D138,_Inf_Country,0),MATCH(DG$3-2,_Inf_Day,0))*$C$2
+INDEX(_Inf_Data,MATCH($D138,_Inf_Country,0),MATCH(DG$3-2,_Inf_Day,0))-INDEX(_Inf_Data,MATCH($D138,_Inf_Country,0),MATCH(DG$3-3,_Inf_Day,0))*$C$2
+INDEX(_Inf_Data,MATCH($D138,_Inf_Country,0),MATCH(DG$3-3,_Inf_Day,0))-INDEX(_Inf_Data,MATCH($D138,_Inf_Country,0),MATCH(DG$3-4,_Inf_Day,0))*$C$2
+INDEX(_Inf_Data,MATCH($D138,_Inf_Country,0),MATCH(DG$3-4,_Inf_Day,0))-INDEX(_Inf_Data,MATCH($D138,_Inf_Country,0),MATCH(DG$3-5,_Inf_Day,0))*$C$2)/5</f>
        <v>0.2</v>
      </c>
      <c r="DH138" s="80">
        <f>(INDEX(_Inf_Data,MATCH($D138,_Inf_Country,0),MATCH(DH$3,_Inf_Day,0))-INDEX(_Inf_Data,MATCH($D138,_Inf_Country,0),MATCH(DH$3-1,_Inf_Day,0))*$C$2
+INDEX(_Inf_Data,MATCH($D138,_Inf_Country,0),MATCH(DH$3-1,_Inf_Day,0))-INDEX(_Inf_Data,MATCH($D138,_Inf_Country,0),MATCH(DH$3-2,_Inf_Day,0))*$C$2
+INDEX(_Inf_Data,MATCH($D138,_Inf_Country,0),MATCH(DH$3-2,_Inf_Day,0))-INDEX(_Inf_Data,MATCH($D138,_Inf_Country,0),MATCH(DH$3-3,_Inf_Day,0))*$C$2
+INDEX(_Inf_Data,MATCH($D138,_Inf_Country,0),MATCH(DH$3-3,_Inf_Day,0))-INDEX(_Inf_Data,MATCH($D138,_Inf_Country,0),MATCH(DH$3-4,_Inf_Day,0))*$C$2
+INDEX(_Inf_Data,MATCH($D138,_Inf_Country,0),MATCH(DH$3-4,_Inf_Day,0))-INDEX(_Inf_Data,MATCH($D138,_Inf_Country,0),MATCH(DH$3-5,_Inf_Day,0))*$C$2)/5</f>
        <v>0.2</v>
      </c>
      <c r="DI138" s="80">
        <f>(INDEX(_Inf_Data,MATCH($D138,_Inf_Country,0),MATCH(DI$3,_Inf_Day,0))-INDEX(_Inf_Data,MATCH($D138,_Inf_Country,0),MATCH(DI$3-1,_Inf_Day,0))*$C$2
+INDEX(_Inf_Data,MATCH($D138,_Inf_Country,0),MATCH(DI$3-1,_Inf_Day,0))-INDEX(_Inf_Data,MATCH($D138,_Inf_Country,0),MATCH(DI$3-2,_Inf_Day,0))*$C$2
+INDEX(_Inf_Data,MATCH($D138,_Inf_Country,0),MATCH(DI$3-2,_Inf_Day,0))-INDEX(_Inf_Data,MATCH($D138,_Inf_Country,0),MATCH(DI$3-3,_Inf_Day,0))*$C$2
+INDEX(_Inf_Data,MATCH($D138,_Inf_Country,0),MATCH(DI$3-3,_Inf_Day,0))-INDEX(_Inf_Data,MATCH($D138,_Inf_Country,0),MATCH(DI$3-4,_Inf_Day,0))*$C$2
+INDEX(_Inf_Data,MATCH($D138,_Inf_Country,0),MATCH(DI$3-4,_Inf_Day,0))-INDEX(_Inf_Data,MATCH($D138,_Inf_Country,0),MATCH(DI$3-5,_Inf_Day,0))*$C$2)/5</f>
        <v>0.2</v>
      </c>
      <c r="DJ138" s="80">
        <f>(INDEX(_Inf_Data,MATCH($D138,_Inf_Country,0),MATCH(DJ$3,_Inf_Day,0))-INDEX(_Inf_Data,MATCH($D138,_Inf_Country,0),MATCH(DJ$3-1,_Inf_Day,0))*$C$2
+INDEX(_Inf_Data,MATCH($D138,_Inf_Country,0),MATCH(DJ$3-1,_Inf_Day,0))-INDEX(_Inf_Data,MATCH($D138,_Inf_Country,0),MATCH(DJ$3-2,_Inf_Day,0))*$C$2
+INDEX(_Inf_Data,MATCH($D138,_Inf_Country,0),MATCH(DJ$3-2,_Inf_Day,0))-INDEX(_Inf_Data,MATCH($D138,_Inf_Country,0),MATCH(DJ$3-3,_Inf_Day,0))*$C$2
+INDEX(_Inf_Data,MATCH($D138,_Inf_Country,0),MATCH(DJ$3-3,_Inf_Day,0))-INDEX(_Inf_Data,MATCH($D138,_Inf_Country,0),MATCH(DJ$3-4,_Inf_Day,0))*$C$2
+INDEX(_Inf_Data,MATCH($D138,_Inf_Country,0),MATCH(DJ$3-4,_Inf_Day,0))-INDEX(_Inf_Data,MATCH($D138,_Inf_Country,0),MATCH(DJ$3-5,_Inf_Day,0))*$C$2)/5</f>
        <v>3.6</v>
      </c>
      <c r="DK138" s="80">
        <f>(INDEX(_Inf_Data,MATCH($D138,_Inf_Country,0),MATCH(DK$3,_Inf_Day,0))-INDEX(_Inf_Data,MATCH($D138,_Inf_Country,0),MATCH(DK$3-1,_Inf_Day,0))*$C$2
+INDEX(_Inf_Data,MATCH($D138,_Inf_Country,0),MATCH(DK$3-1,_Inf_Day,0))-INDEX(_Inf_Data,MATCH($D138,_Inf_Country,0),MATCH(DK$3-2,_Inf_Day,0))*$C$2
+INDEX(_Inf_Data,MATCH($D138,_Inf_Country,0),MATCH(DK$3-2,_Inf_Day,0))-INDEX(_Inf_Data,MATCH($D138,_Inf_Country,0),MATCH(DK$3-3,_Inf_Day,0))*$C$2
+INDEX(_Inf_Data,MATCH($D138,_Inf_Country,0),MATCH(DK$3-3,_Inf_Day,0))-INDEX(_Inf_Data,MATCH($D138,_Inf_Country,0),MATCH(DK$3-4,_Inf_Day,0))*$C$2
+INDEX(_Inf_Data,MATCH($D138,_Inf_Country,0),MATCH(DK$3-4,_Inf_Day,0))-INDEX(_Inf_Data,MATCH($D138,_Inf_Country,0),MATCH(DK$3-5,_Inf_Day,0))*$C$2)/5</f>
        <v>3.4</v>
      </c>
      <c r="DL138" s="80">
        <f>(INDEX(_Inf_Data,MATCH($D138,_Inf_Country,0),MATCH(DL$3,_Inf_Day,0))-INDEX(_Inf_Data,MATCH($D138,_Inf_Country,0),MATCH(DL$3-1,_Inf_Day,0))*$C$2
+INDEX(_Inf_Data,MATCH($D138,_Inf_Country,0),MATCH(DL$3-1,_Inf_Day,0))-INDEX(_Inf_Data,MATCH($D138,_Inf_Country,0),MATCH(DL$3-2,_Inf_Day,0))*$C$2
+INDEX(_Inf_Data,MATCH($D138,_Inf_Country,0),MATCH(DL$3-2,_Inf_Day,0))-INDEX(_Inf_Data,MATCH($D138,_Inf_Country,0),MATCH(DL$3-3,_Inf_Day,0))*$C$2
+INDEX(_Inf_Data,MATCH($D138,_Inf_Country,0),MATCH(DL$3-3,_Inf_Day,0))-INDEX(_Inf_Data,MATCH($D138,_Inf_Country,0),MATCH(DL$3-4,_Inf_Day,0))*$C$2
+INDEX(_Inf_Data,MATCH($D138,_Inf_Country,0),MATCH(DL$3-4,_Inf_Day,0))-INDEX(_Inf_Data,MATCH($D138,_Inf_Country,0),MATCH(DL$3-5,_Inf_Day,0))*$C$2)/5</f>
        <v>3.4</v>
      </c>
      <c r="DM138" s="80">
        <f>(INDEX(_Inf_Data,MATCH($D138,_Inf_Country,0),MATCH(DM$3,_Inf_Day,0))-INDEX(_Inf_Data,MATCH($D138,_Inf_Country,0),MATCH(DM$3-1,_Inf_Day,0))*$C$2
+INDEX(_Inf_Data,MATCH($D138,_Inf_Country,0),MATCH(DM$3-1,_Inf_Day,0))-INDEX(_Inf_Data,MATCH($D138,_Inf_Country,0),MATCH(DM$3-2,_Inf_Day,0))*$C$2
+INDEX(_Inf_Data,MATCH($D138,_Inf_Country,0),MATCH(DM$3-2,_Inf_Day,0))-INDEX(_Inf_Data,MATCH($D138,_Inf_Country,0),MATCH(DM$3-3,_Inf_Day,0))*$C$2
+INDEX(_Inf_Data,MATCH($D138,_Inf_Country,0),MATCH(DM$3-3,_Inf_Day,0))-INDEX(_Inf_Data,MATCH($D138,_Inf_Country,0),MATCH(DM$3-4,_Inf_Day,0))*$C$2
+INDEX(_Inf_Data,MATCH($D138,_Inf_Country,0),MATCH(DM$3-4,_Inf_Day,0))-INDEX(_Inf_Data,MATCH($D138,_Inf_Country,0),MATCH(DM$3-5,_Inf_Day,0))*$C$2)/5</f>
        <v>3.4</v>
      </c>
      <c r="DN138" s="80">
        <f>(INDEX(_Inf_Data,MATCH($D138,_Inf_Country,0),MATCH(DN$3,_Inf_Day,0))-INDEX(_Inf_Data,MATCH($D138,_Inf_Country,0),MATCH(DN$3-1,_Inf_Day,0))*$C$2
+INDEX(_Inf_Data,MATCH($D138,_Inf_Country,0),MATCH(DN$3-1,_Inf_Day,0))-INDEX(_Inf_Data,MATCH($D138,_Inf_Country,0),MATCH(DN$3-2,_Inf_Day,0))*$C$2
+INDEX(_Inf_Data,MATCH($D138,_Inf_Country,0),MATCH(DN$3-2,_Inf_Day,0))-INDEX(_Inf_Data,MATCH($D138,_Inf_Country,0),MATCH(DN$3-3,_Inf_Day,0))*$C$2
+INDEX(_Inf_Data,MATCH($D138,_Inf_Country,0),MATCH(DN$3-3,_Inf_Day,0))-INDEX(_Inf_Data,MATCH($D138,_Inf_Country,0),MATCH(DN$3-4,_Inf_Day,0))*$C$2
+INDEX(_Inf_Data,MATCH($D138,_Inf_Country,0),MATCH(DN$3-4,_Inf_Day,0))-INDEX(_Inf_Data,MATCH($D138,_Inf_Country,0),MATCH(DN$3-5,_Inf_Day,0))*$C$2)/5</f>
        <v>3.4</v>
      </c>
      <c r="DO138" s="80">
        <f>(INDEX(_Inf_Data,MATCH($D138,_Inf_Country,0),MATCH(DO$3,_Inf_Day,0))-INDEX(_Inf_Data,MATCH($D138,_Inf_Country,0),MATCH(DO$3-1,_Inf_Day,0))*$C$2
+INDEX(_Inf_Data,MATCH($D138,_Inf_Country,0),MATCH(DO$3-1,_Inf_Day,0))-INDEX(_Inf_Data,MATCH($D138,_Inf_Country,0),MATCH(DO$3-2,_Inf_Day,0))*$C$2
+INDEX(_Inf_Data,MATCH($D138,_Inf_Country,0),MATCH(DO$3-2,_Inf_Day,0))-INDEX(_Inf_Data,MATCH($D138,_Inf_Country,0),MATCH(DO$3-3,_Inf_Day,0))*$C$2
+INDEX(_Inf_Data,MATCH($D138,_Inf_Country,0),MATCH(DO$3-3,_Inf_Day,0))-INDEX(_Inf_Data,MATCH($D138,_Inf_Country,0),MATCH(DO$3-4,_Inf_Day,0))*$C$2
+INDEX(_Inf_Data,MATCH($D138,_Inf_Country,0),MATCH(DO$3-4,_Inf_Day,0))-INDEX(_Inf_Data,MATCH($D138,_Inf_Country,0),MATCH(DO$3-5,_Inf_Day,0))*$C$2)/5</f>
        <v>0</v>
      </c>
      <c r="DP138" s="80">
        <f>(INDEX(_Inf_Data,MATCH($D138,_Inf_Country,0),MATCH(DP$3,_Inf_Day,0))-INDEX(_Inf_Data,MATCH($D138,_Inf_Country,0),MATCH(DP$3-1,_Inf_Day,0))*$C$2
+INDEX(_Inf_Data,MATCH($D138,_Inf_Country,0),MATCH(DP$3-1,_Inf_Day,0))-INDEX(_Inf_Data,MATCH($D138,_Inf_Country,0),MATCH(DP$3-2,_Inf_Day,0))*$C$2
+INDEX(_Inf_Data,MATCH($D138,_Inf_Country,0),MATCH(DP$3-2,_Inf_Day,0))-INDEX(_Inf_Data,MATCH($D138,_Inf_Country,0),MATCH(DP$3-3,_Inf_Day,0))*$C$2
+INDEX(_Inf_Data,MATCH($D138,_Inf_Country,0),MATCH(DP$3-3,_Inf_Day,0))-INDEX(_Inf_Data,MATCH($D138,_Inf_Country,0),MATCH(DP$3-4,_Inf_Day,0))*$C$2
+INDEX(_Inf_Data,MATCH($D138,_Inf_Country,0),MATCH(DP$3-4,_Inf_Day,0))-INDEX(_Inf_Data,MATCH($D138,_Inf_Country,0),MATCH(DP$3-5,_Inf_Day,0))*$C$2)/5</f>
        <v>0</v>
      </c>
      <c r="DQ138" s="80">
        <f>(INDEX(_Inf_Data,MATCH($D138,_Inf_Country,0),MATCH(DQ$3,_Inf_Day,0))-INDEX(_Inf_Data,MATCH($D138,_Inf_Country,0),MATCH(DQ$3-1,_Inf_Day,0))*$C$2
+INDEX(_Inf_Data,MATCH($D138,_Inf_Country,0),MATCH(DQ$3-1,_Inf_Day,0))-INDEX(_Inf_Data,MATCH($D138,_Inf_Country,0),MATCH(DQ$3-2,_Inf_Day,0))*$C$2
+INDEX(_Inf_Data,MATCH($D138,_Inf_Country,0),MATCH(DQ$3-2,_Inf_Day,0))-INDEX(_Inf_Data,MATCH($D138,_Inf_Country,0),MATCH(DQ$3-3,_Inf_Day,0))*$C$2
+INDEX(_Inf_Data,MATCH($D138,_Inf_Country,0),MATCH(DQ$3-3,_Inf_Day,0))-INDEX(_Inf_Data,MATCH($D138,_Inf_Country,0),MATCH(DQ$3-4,_Inf_Day,0))*$C$2
+INDEX(_Inf_Data,MATCH($D138,_Inf_Country,0),MATCH(DQ$3-4,_Inf_Day,0))-INDEX(_Inf_Data,MATCH($D138,_Inf_Country,0),MATCH(DQ$3-5,_Inf_Day,0))*$C$2)/5</f>
        <v>4.8</v>
      </c>
      <c r="DR138" s="80">
        <f>(INDEX(_Inf_Data,MATCH($D138,_Inf_Country,0),MATCH(DR$3,_Inf_Day,0))-INDEX(_Inf_Data,MATCH($D138,_Inf_Country,0),MATCH(DR$3-1,_Inf_Day,0))*$C$2
+INDEX(_Inf_Data,MATCH($D138,_Inf_Country,0),MATCH(DR$3-1,_Inf_Day,0))-INDEX(_Inf_Data,MATCH($D138,_Inf_Country,0),MATCH(DR$3-2,_Inf_Day,0))*$C$2
+INDEX(_Inf_Data,MATCH($D138,_Inf_Country,0),MATCH(DR$3-2,_Inf_Day,0))-INDEX(_Inf_Data,MATCH($D138,_Inf_Country,0),MATCH(DR$3-3,_Inf_Day,0))*$C$2
+INDEX(_Inf_Data,MATCH($D138,_Inf_Country,0),MATCH(DR$3-3,_Inf_Day,0))-INDEX(_Inf_Data,MATCH($D138,_Inf_Country,0),MATCH(DR$3-4,_Inf_Day,0))*$C$2
+INDEX(_Inf_Data,MATCH($D138,_Inf_Country,0),MATCH(DR$3-4,_Inf_Day,0))-INDEX(_Inf_Data,MATCH($D138,_Inf_Country,0),MATCH(DR$3-5,_Inf_Day,0))*$C$2)/5</f>
        <v>5.2</v>
      </c>
      <c r="DS138" s="80">
        <f>(INDEX(_Inf_Data,MATCH($D138,_Inf_Country,0),MATCH(DS$3,_Inf_Day,0))-INDEX(_Inf_Data,MATCH($D138,_Inf_Country,0),MATCH(DS$3-1,_Inf_Day,0))*$C$2
+INDEX(_Inf_Data,MATCH($D138,_Inf_Country,0),MATCH(DS$3-1,_Inf_Day,0))-INDEX(_Inf_Data,MATCH($D138,_Inf_Country,0),MATCH(DS$3-2,_Inf_Day,0))*$C$2
+INDEX(_Inf_Data,MATCH($D138,_Inf_Country,0),MATCH(DS$3-2,_Inf_Day,0))-INDEX(_Inf_Data,MATCH($D138,_Inf_Country,0),MATCH(DS$3-3,_Inf_Day,0))*$C$2
+INDEX(_Inf_Data,MATCH($D138,_Inf_Country,0),MATCH(DS$3-3,_Inf_Day,0))-INDEX(_Inf_Data,MATCH($D138,_Inf_Country,0),MATCH(DS$3-4,_Inf_Day,0))*$C$2
+INDEX(_Inf_Data,MATCH($D138,_Inf_Country,0),MATCH(DS$3-4,_Inf_Day,0))-INDEX(_Inf_Data,MATCH($D138,_Inf_Country,0),MATCH(DS$3-5,_Inf_Day,0))*$C$2)/5</f>
        <v>6</v>
      </c>
      <c r="DT138" s="80">
        <f>(INDEX(_Inf_Data,MATCH($D138,_Inf_Country,0),MATCH(DT$3,_Inf_Day,0))-INDEX(_Inf_Data,MATCH($D138,_Inf_Country,0),MATCH(DT$3-1,_Inf_Day,0))*$C$2
+INDEX(_Inf_Data,MATCH($D138,_Inf_Country,0),MATCH(DT$3-1,_Inf_Day,0))-INDEX(_Inf_Data,MATCH($D138,_Inf_Country,0),MATCH(DT$3-2,_Inf_Day,0))*$C$2
+INDEX(_Inf_Data,MATCH($D138,_Inf_Country,0),MATCH(DT$3-2,_Inf_Day,0))-INDEX(_Inf_Data,MATCH($D138,_Inf_Country,0),MATCH(DT$3-3,_Inf_Day,0))*$C$2
+INDEX(_Inf_Data,MATCH($D138,_Inf_Country,0),MATCH(DT$3-3,_Inf_Day,0))-INDEX(_Inf_Data,MATCH($D138,_Inf_Country,0),MATCH(DT$3-4,_Inf_Day,0))*$C$2
+INDEX(_Inf_Data,MATCH($D138,_Inf_Country,0),MATCH(DT$3-4,_Inf_Day,0))-INDEX(_Inf_Data,MATCH($D138,_Inf_Country,0),MATCH(DT$3-5,_Inf_Day,0))*$C$2)/5</f>
        <v>6.4</v>
      </c>
      <c r="DU138" s="80">
        <f>(INDEX(_Inf_Data,MATCH($D138,_Inf_Country,0),MATCH(DU$3,_Inf_Day,0))-INDEX(_Inf_Data,MATCH($D138,_Inf_Country,0),MATCH(DU$3-1,_Inf_Day,0))*$C$2
+INDEX(_Inf_Data,MATCH($D138,_Inf_Country,0),MATCH(DU$3-1,_Inf_Day,0))-INDEX(_Inf_Data,MATCH($D138,_Inf_Country,0),MATCH(DU$3-2,_Inf_Day,0))*$C$2
+INDEX(_Inf_Data,MATCH($D138,_Inf_Country,0),MATCH(DU$3-2,_Inf_Day,0))-INDEX(_Inf_Data,MATCH($D138,_Inf_Country,0),MATCH(DU$3-3,_Inf_Day,0))*$C$2
+INDEX(_Inf_Data,MATCH($D138,_Inf_Country,0),MATCH(DU$3-3,_Inf_Day,0))-INDEX(_Inf_Data,MATCH($D138,_Inf_Country,0),MATCH(DU$3-4,_Inf_Day,0))*$C$2
+INDEX(_Inf_Data,MATCH($D138,_Inf_Country,0),MATCH(DU$3-4,_Inf_Day,0))-INDEX(_Inf_Data,MATCH($D138,_Inf_Country,0),MATCH(DU$3-5,_Inf_Day,0))*$C$2)/5</f>
        <v>7.2</v>
      </c>
      <c r="DV138" s="80">
        <f>(INDEX(_Inf_Data,MATCH($D138,_Inf_Country,0),MATCH(DV$3,_Inf_Day,0))-INDEX(_Inf_Data,MATCH($D138,_Inf_Country,0),MATCH(DV$3-1,_Inf_Day,0))*$C$2
+INDEX(_Inf_Data,MATCH($D138,_Inf_Country,0),MATCH(DV$3-1,_Inf_Day,0))-INDEX(_Inf_Data,MATCH($D138,_Inf_Country,0),MATCH(DV$3-2,_Inf_Day,0))*$C$2
+INDEX(_Inf_Data,MATCH($D138,_Inf_Country,0),MATCH(DV$3-2,_Inf_Day,0))-INDEX(_Inf_Data,MATCH($D138,_Inf_Country,0),MATCH(DV$3-3,_Inf_Day,0))*$C$2
+INDEX(_Inf_Data,MATCH($D138,_Inf_Country,0),MATCH(DV$3-3,_Inf_Day,0))-INDEX(_Inf_Data,MATCH($D138,_Inf_Country,0),MATCH(DV$3-4,_Inf_Day,0))*$C$2
+INDEX(_Inf_Data,MATCH($D138,_Inf_Country,0),MATCH(DV$3-4,_Inf_Day,0))-INDEX(_Inf_Data,MATCH($D138,_Inf_Country,0),MATCH(DV$3-5,_Inf_Day,0))*$C$2)/5</f>
        <v>2.4</v>
      </c>
      <c r="DW138" s="80">
        <f>(INDEX(_Inf_Data,MATCH($D138,_Inf_Country,0),MATCH(DW$3,_Inf_Day,0))-INDEX(_Inf_Data,MATCH($D138,_Inf_Country,0),MATCH(DW$3-1,_Inf_Day,0))*$C$2
+INDEX(_Inf_Data,MATCH($D138,_Inf_Country,0),MATCH(DW$3-1,_Inf_Day,0))-INDEX(_Inf_Data,MATCH($D138,_Inf_Country,0),MATCH(DW$3-2,_Inf_Day,0))*$C$2
+INDEX(_Inf_Data,MATCH($D138,_Inf_Country,0),MATCH(DW$3-2,_Inf_Day,0))-INDEX(_Inf_Data,MATCH($D138,_Inf_Country,0),MATCH(DW$3-3,_Inf_Day,0))*$C$2
+INDEX(_Inf_Data,MATCH($D138,_Inf_Country,0),MATCH(DW$3-3,_Inf_Day,0))-INDEX(_Inf_Data,MATCH($D138,_Inf_Country,0),MATCH(DW$3-4,_Inf_Day,0))*$C$2
+INDEX(_Inf_Data,MATCH($D138,_Inf_Country,0),MATCH(DW$3-4,_Inf_Day,0))-INDEX(_Inf_Data,MATCH($D138,_Inf_Country,0),MATCH(DW$3-5,_Inf_Day,0))*$C$2)/5</f>
        <v>2</v>
      </c>
      <c r="DX138" s="80">
        <f>(INDEX(_Inf_Data,MATCH($D138,_Inf_Country,0),MATCH(DX$3,_Inf_Day,0))-INDEX(_Inf_Data,MATCH($D138,_Inf_Country,0),MATCH(DX$3-1,_Inf_Day,0))*$C$2
+INDEX(_Inf_Data,MATCH($D138,_Inf_Country,0),MATCH(DX$3-1,_Inf_Day,0))-INDEX(_Inf_Data,MATCH($D138,_Inf_Country,0),MATCH(DX$3-2,_Inf_Day,0))*$C$2
+INDEX(_Inf_Data,MATCH($D138,_Inf_Country,0),MATCH(DX$3-2,_Inf_Day,0))-INDEX(_Inf_Data,MATCH($D138,_Inf_Country,0),MATCH(DX$3-3,_Inf_Day,0))*$C$2
+INDEX(_Inf_Data,MATCH($D138,_Inf_Country,0),MATCH(DX$3-3,_Inf_Day,0))-INDEX(_Inf_Data,MATCH($D138,_Inf_Country,0),MATCH(DX$3-4,_Inf_Day,0))*$C$2
+INDEX(_Inf_Data,MATCH($D138,_Inf_Country,0),MATCH(DX$3-4,_Inf_Day,0))-INDEX(_Inf_Data,MATCH($D138,_Inf_Country,0),MATCH(DX$3-5,_Inf_Day,0))*$C$2)/5</f>
        <v>1.2</v>
      </c>
      <c r="DY138" s="80">
        <f>(INDEX(_Inf_Data,MATCH($D138,_Inf_Country,0),MATCH(DY$3,_Inf_Day,0))-INDEX(_Inf_Data,MATCH($D138,_Inf_Country,0),MATCH(DY$3-1,_Inf_Day,0))*$C$2
+INDEX(_Inf_Data,MATCH($D138,_Inf_Country,0),MATCH(DY$3-1,_Inf_Day,0))-INDEX(_Inf_Data,MATCH($D138,_Inf_Country,0),MATCH(DY$3-2,_Inf_Day,0))*$C$2
+INDEX(_Inf_Data,MATCH($D138,_Inf_Country,0),MATCH(DY$3-2,_Inf_Day,0))-INDEX(_Inf_Data,MATCH($D138,_Inf_Country,0),MATCH(DY$3-3,_Inf_Day,0))*$C$2
+INDEX(_Inf_Data,MATCH($D138,_Inf_Country,0),MATCH(DY$3-3,_Inf_Day,0))-INDEX(_Inf_Data,MATCH($D138,_Inf_Country,0),MATCH(DY$3-4,_Inf_Day,0))*$C$2
+INDEX(_Inf_Data,MATCH($D138,_Inf_Country,0),MATCH(DY$3-4,_Inf_Day,0))-INDEX(_Inf_Data,MATCH($D138,_Inf_Country,0),MATCH(DY$3-5,_Inf_Day,0))*$C$2)/5</f>
        <v>0.8</v>
      </c>
      <c r="DZ138" s="80">
        <f>(INDEX(_Inf_Data,MATCH($D138,_Inf_Country,0),MATCH(DZ$3,_Inf_Day,0))-INDEX(_Inf_Data,MATCH($D138,_Inf_Country,0),MATCH(DZ$3-1,_Inf_Day,0))*$C$2
+INDEX(_Inf_Data,MATCH($D138,_Inf_Country,0),MATCH(DZ$3-1,_Inf_Day,0))-INDEX(_Inf_Data,MATCH($D138,_Inf_Country,0),MATCH(DZ$3-2,_Inf_Day,0))*$C$2
+INDEX(_Inf_Data,MATCH($D138,_Inf_Country,0),MATCH(DZ$3-2,_Inf_Day,0))-INDEX(_Inf_Data,MATCH($D138,_Inf_Country,0),MATCH(DZ$3-3,_Inf_Day,0))*$C$2
+INDEX(_Inf_Data,MATCH($D138,_Inf_Country,0),MATCH(DZ$3-3,_Inf_Day,0))-INDEX(_Inf_Data,MATCH($D138,_Inf_Country,0),MATCH(DZ$3-4,_Inf_Day,0))*$C$2
+INDEX(_Inf_Data,MATCH($D138,_Inf_Country,0),MATCH(DZ$3-4,_Inf_Day,0))-INDEX(_Inf_Data,MATCH($D138,_Inf_Country,0),MATCH(DZ$3-5,_Inf_Day,0))*$C$2)/5</f>
        <v>0.2</v>
      </c>
      <c r="EA138" s="80">
        <f>(INDEX(_Inf_Data,MATCH($D138,_Inf_Country,0),MATCH(EA$3,_Inf_Day,0))-INDEX(_Inf_Data,MATCH($D138,_Inf_Country,0),MATCH(EA$3-1,_Inf_Day,0))*$C$2
+INDEX(_Inf_Data,MATCH($D138,_Inf_Country,0),MATCH(EA$3-1,_Inf_Day,0))-INDEX(_Inf_Data,MATCH($D138,_Inf_Country,0),MATCH(EA$3-2,_Inf_Day,0))*$C$2
+INDEX(_Inf_Data,MATCH($D138,_Inf_Country,0),MATCH(EA$3-2,_Inf_Day,0))-INDEX(_Inf_Data,MATCH($D138,_Inf_Country,0),MATCH(EA$3-3,_Inf_Day,0))*$C$2
+INDEX(_Inf_Data,MATCH($D138,_Inf_Country,0),MATCH(EA$3-3,_Inf_Day,0))-INDEX(_Inf_Data,MATCH($D138,_Inf_Country,0),MATCH(EA$3-4,_Inf_Day,0))*$C$2
+INDEX(_Inf_Data,MATCH($D138,_Inf_Country,0),MATCH(EA$3-4,_Inf_Day,0))-INDEX(_Inf_Data,MATCH($D138,_Inf_Country,0),MATCH(EA$3-5,_Inf_Day,0))*$C$2)/5</f>
        <v>0.2</v>
      </c>
      <c r="EB138" s="80">
        <f>(INDEX(_Inf_Data,MATCH($D138,_Inf_Country,0),MATCH(EB$3,_Inf_Day,0))-INDEX(_Inf_Data,MATCH($D138,_Inf_Country,0),MATCH(EB$3-1,_Inf_Day,0))*$C$2
+INDEX(_Inf_Data,MATCH($D138,_Inf_Country,0),MATCH(EB$3-1,_Inf_Day,0))-INDEX(_Inf_Data,MATCH($D138,_Inf_Country,0),MATCH(EB$3-2,_Inf_Day,0))*$C$2
+INDEX(_Inf_Data,MATCH($D138,_Inf_Country,0),MATCH(EB$3-2,_Inf_Day,0))-INDEX(_Inf_Data,MATCH($D138,_Inf_Country,0),MATCH(EB$3-3,_Inf_Day,0))*$C$2
+INDEX(_Inf_Data,MATCH($D138,_Inf_Country,0),MATCH(EB$3-3,_Inf_Day,0))-INDEX(_Inf_Data,MATCH($D138,_Inf_Country,0),MATCH(EB$3-4,_Inf_Day,0))*$C$2
+INDEX(_Inf_Data,MATCH($D138,_Inf_Country,0),MATCH(EB$3-4,_Inf_Day,0))-INDEX(_Inf_Data,MATCH($D138,_Inf_Country,0),MATCH(EB$3-5,_Inf_Day,0))*$C$2)/5</f>
        <v>0.4</v>
      </c>
      <c r="EC138" s="80">
        <f>(INDEX(_Inf_Data,MATCH($D138,_Inf_Country,0),MATCH(EC$3,_Inf_Day,0))-INDEX(_Inf_Data,MATCH($D138,_Inf_Country,0),MATCH(EC$3-1,_Inf_Day,0))*$C$2
+INDEX(_Inf_Data,MATCH($D138,_Inf_Country,0),MATCH(EC$3-1,_Inf_Day,0))-INDEX(_Inf_Data,MATCH($D138,_Inf_Country,0),MATCH(EC$3-2,_Inf_Day,0))*$C$2
+INDEX(_Inf_Data,MATCH($D138,_Inf_Country,0),MATCH(EC$3-2,_Inf_Day,0))-INDEX(_Inf_Data,MATCH($D138,_Inf_Country,0),MATCH(EC$3-3,_Inf_Day,0))*$C$2
+INDEX(_Inf_Data,MATCH($D138,_Inf_Country,0),MATCH(EC$3-3,_Inf_Day,0))-INDEX(_Inf_Data,MATCH($D138,_Inf_Country,0),MATCH(EC$3-4,_Inf_Day,0))*$C$2
+INDEX(_Inf_Data,MATCH($D138,_Inf_Country,0),MATCH(EC$3-4,_Inf_Day,0))-INDEX(_Inf_Data,MATCH($D138,_Inf_Country,0),MATCH(EC$3-5,_Inf_Day,0))*$C$2)/5</f>
        <v>0.6</v>
      </c>
      <c r="ED138">
        <v>1</v>
      </c>
      <c r="EF138" s="10">
        <f ca="1">HLOOKUP(TODAY()-EF$3,$B$3:$EC$252,ROW()-2)</f>
        <v>1.2</v>
      </c>
      <c r="EG138" s="10">
        <f ca="1">HLOOKUP(TODAY()-EG$3,$B$3:$EC$252,ROW()-2)</f>
        <v>0.8</v>
      </c>
      <c r="EH138" s="10">
        <f ca="1">HLOOKUP(TODAY()-EH$3,$B$3:$EC$252,ROW()-2)</f>
        <v>0.2</v>
      </c>
      <c r="EI138" s="10">
        <f ca="1">HLOOKUP(TODAY()-EI$3,$B$3:$EC$252,ROW()-2)</f>
        <v>0.2</v>
      </c>
      <c r="EJ138" s="10">
        <f ca="1">HLOOKUP(TODAY()-EJ$3,$B$3:$EC$252,ROW()-2)</f>
        <v>0.4</v>
      </c>
      <c r="EK138" s="10">
        <f ca="1">HLOOKUP(TODAY()-EK$3,$B$3:$EC$252,ROW()-2)</f>
        <v>0.6</v>
      </c>
      <c r="EL138" s="10">
        <f ca="1">HLOOKUP(TODAY()-EL$3,$B$3:$EC$252,ROW()-2)</f>
        <v>0.6</v>
      </c>
      <c r="EM138" s="10">
        <f ca="1">SUM(EF138:EL138)/7</f>
        <v>0.5714285714285714</v>
      </c>
      <c r="EO138" s="10">
        <f t="array" ref="EO138">MAX(IF(ISNA(J138:EC138),"",J138:EC138))</f>
        <v>12.4</v>
      </c>
      <c r="EP138" s="52">
        <f ca="1">EM138/EO138</f>
        <v>4.6082949308755755E-2</v>
      </c>
    </row>
    <row r="139" spans="1:146" ht="30" hidden="1" customHeight="1" x14ac:dyDescent="0.25">
      <c r="A139" s="81">
        <f>VLOOKUP(D139,Countries!$D$5:$F$254,3,FALSE)</f>
        <v>580000</v>
      </c>
      <c r="B139" s="86">
        <f ca="1">EP139</f>
        <v>0.30857142857142855</v>
      </c>
      <c r="C139" s="80" t="str">
        <f>VLOOKUP(D139,Countries!$D$5:$E$254,2,FALSE)</f>
        <v>USA</v>
      </c>
      <c r="D139" s="80" t="str">
        <f>Infections!A244</f>
        <v>Wyoming</v>
      </c>
      <c r="E139" s="80">
        <f ca="1">INDEX(_Inf_Data,MATCH($D139,_Inf_Country,0),MATCH(E$2,_Inf_Day,0))</f>
        <v>899</v>
      </c>
      <c r="F139" s="81">
        <f ca="1">EM139</f>
        <v>10.799999999999999</v>
      </c>
      <c r="G139" s="80"/>
      <c r="H139" s="80">
        <f>INDEX(_Inf_Data,MATCH($D139,_Inf_Country,0),MATCH(H$3,_Inf_Day,0))</f>
        <v>0</v>
      </c>
      <c r="I139" s="80">
        <f>INDEX(_Inf_Data,MATCH($D139,_Inf_Country,0),MATCH(I$3,_Inf_Day,0))-INDEX(_Inf_Data,MATCH($D139,_Inf_Country,0),MATCH(H$3,_Inf_Day,0))*$C$2</f>
        <v>0</v>
      </c>
      <c r="J139" s="80" t="e">
        <f>(INDEX(_Inf_Data,MATCH($D139,_Inf_Country,0),MATCH(J$3,_Inf_Day,0))-INDEX(_Inf_Data,MATCH($D139,_Inf_Country,0),MATCH(J$3-1,_Inf_Day,0))*$C$2
+INDEX(_Inf_Data,MATCH($D139,_Inf_Country,0),MATCH(J$3-1,_Inf_Day,0))-INDEX(_Inf_Data,MATCH($D139,_Inf_Country,0),MATCH(J$3-2,_Inf_Day,0))*$C$2
+INDEX(_Inf_Data,MATCH($D139,_Inf_Country,0),MATCH(J$3-2,_Inf_Day,0))-INDEX(_Inf_Data,MATCH($D139,_Inf_Country,0),MATCH(J$3-3,_Inf_Day,0))*$C$2
+INDEX(_Inf_Data,MATCH($D139,_Inf_Country,0),MATCH(J$3-3,_Inf_Day,0))-INDEX(_Inf_Data,MATCH($D139,_Inf_Country,0),MATCH(J$3-4,_Inf_Day,0))*$C$2
+INDEX(_Inf_Data,MATCH($D139,_Inf_Country,0),MATCH(J$3-4,_Inf_Day,0))-INDEX(_Inf_Data,MATCH($D139,_Inf_Country,0),MATCH(J$3-5,_Inf_Day,0))*$C$2)/5</f>
        <v>#N/A</v>
      </c>
      <c r="K139" s="80" t="e">
        <f>(INDEX(_Inf_Data,MATCH($D139,_Inf_Country,0),MATCH(K$3,_Inf_Day,0))-INDEX(_Inf_Data,MATCH($D139,_Inf_Country,0),MATCH(K$3-1,_Inf_Day,0))*$C$2
+INDEX(_Inf_Data,MATCH($D139,_Inf_Country,0),MATCH(K$3-1,_Inf_Day,0))-INDEX(_Inf_Data,MATCH($D139,_Inf_Country,0),MATCH(K$3-2,_Inf_Day,0))*$C$2
+INDEX(_Inf_Data,MATCH($D139,_Inf_Country,0),MATCH(K$3-2,_Inf_Day,0))-INDEX(_Inf_Data,MATCH($D139,_Inf_Country,0),MATCH(K$3-3,_Inf_Day,0))*$C$2
+INDEX(_Inf_Data,MATCH($D139,_Inf_Country,0),MATCH(K$3-3,_Inf_Day,0))-INDEX(_Inf_Data,MATCH($D139,_Inf_Country,0),MATCH(K$3-4,_Inf_Day,0))*$C$2
+INDEX(_Inf_Data,MATCH($D139,_Inf_Country,0),MATCH(K$3-4,_Inf_Day,0))-INDEX(_Inf_Data,MATCH($D139,_Inf_Country,0),MATCH(K$3-5,_Inf_Day,0))*$C$2)/5</f>
        <v>#N/A</v>
      </c>
      <c r="L139" s="80" t="e">
        <f>(INDEX(_Inf_Data,MATCH($D139,_Inf_Country,0),MATCH(L$3,_Inf_Day,0))-INDEX(_Inf_Data,MATCH($D139,_Inf_Country,0),MATCH(L$3-1,_Inf_Day,0))*$C$2
+INDEX(_Inf_Data,MATCH($D139,_Inf_Country,0),MATCH(L$3-1,_Inf_Day,0))-INDEX(_Inf_Data,MATCH($D139,_Inf_Country,0),MATCH(L$3-2,_Inf_Day,0))*$C$2
+INDEX(_Inf_Data,MATCH($D139,_Inf_Country,0),MATCH(L$3-2,_Inf_Day,0))-INDEX(_Inf_Data,MATCH($D139,_Inf_Country,0),MATCH(L$3-3,_Inf_Day,0))*$C$2
+INDEX(_Inf_Data,MATCH($D139,_Inf_Country,0),MATCH(L$3-3,_Inf_Day,0))-INDEX(_Inf_Data,MATCH($D139,_Inf_Country,0),MATCH(L$3-4,_Inf_Day,0))*$C$2
+INDEX(_Inf_Data,MATCH($D139,_Inf_Country,0),MATCH(L$3-4,_Inf_Day,0))-INDEX(_Inf_Data,MATCH($D139,_Inf_Country,0),MATCH(L$3-5,_Inf_Day,0))*$C$2)/5</f>
        <v>#N/A</v>
      </c>
      <c r="M139" s="80">
        <f>(INDEX(_Inf_Data,MATCH($D139,_Inf_Country,0),MATCH(M$3,_Inf_Day,0))-INDEX(_Inf_Data,MATCH($D139,_Inf_Country,0),MATCH(M$3-1,_Inf_Day,0))*$C$2
+INDEX(_Inf_Data,MATCH($D139,_Inf_Country,0),MATCH(M$3-1,_Inf_Day,0))-INDEX(_Inf_Data,MATCH($D139,_Inf_Country,0),MATCH(M$3-2,_Inf_Day,0))*$C$2
+INDEX(_Inf_Data,MATCH($D139,_Inf_Country,0),MATCH(M$3-2,_Inf_Day,0))-INDEX(_Inf_Data,MATCH($D139,_Inf_Country,0),MATCH(M$3-3,_Inf_Day,0))*$C$2
+INDEX(_Inf_Data,MATCH($D139,_Inf_Country,0),MATCH(M$3-3,_Inf_Day,0))-INDEX(_Inf_Data,MATCH($D139,_Inf_Country,0),MATCH(M$3-4,_Inf_Day,0))*$C$2
+INDEX(_Inf_Data,MATCH($D139,_Inf_Country,0),MATCH(M$3-4,_Inf_Day,0))-INDEX(_Inf_Data,MATCH($D139,_Inf_Country,0),MATCH(M$3-5,_Inf_Day,0))*$C$2)/5</f>
        <v>0</v>
      </c>
      <c r="N139" s="80">
        <f>(INDEX(_Inf_Data,MATCH($D139,_Inf_Country,0),MATCH(N$3,_Inf_Day,0))-INDEX(_Inf_Data,MATCH($D139,_Inf_Country,0),MATCH(N$3-1,_Inf_Day,0))*$C$2
+INDEX(_Inf_Data,MATCH($D139,_Inf_Country,0),MATCH(N$3-1,_Inf_Day,0))-INDEX(_Inf_Data,MATCH($D139,_Inf_Country,0),MATCH(N$3-2,_Inf_Day,0))*$C$2
+INDEX(_Inf_Data,MATCH($D139,_Inf_Country,0),MATCH(N$3-2,_Inf_Day,0))-INDEX(_Inf_Data,MATCH($D139,_Inf_Country,0),MATCH(N$3-3,_Inf_Day,0))*$C$2
+INDEX(_Inf_Data,MATCH($D139,_Inf_Country,0),MATCH(N$3-3,_Inf_Day,0))-INDEX(_Inf_Data,MATCH($D139,_Inf_Country,0),MATCH(N$3-4,_Inf_Day,0))*$C$2
+INDEX(_Inf_Data,MATCH($D139,_Inf_Country,0),MATCH(N$3-4,_Inf_Day,0))-INDEX(_Inf_Data,MATCH($D139,_Inf_Country,0),MATCH(N$3-5,_Inf_Day,0))*$C$2)/5</f>
        <v>0</v>
      </c>
      <c r="O139" s="80">
        <f>(INDEX(_Inf_Data,MATCH($D139,_Inf_Country,0),MATCH(O$3,_Inf_Day,0))-INDEX(_Inf_Data,MATCH($D139,_Inf_Country,0),MATCH(O$3-1,_Inf_Day,0))*$C$2
+INDEX(_Inf_Data,MATCH($D139,_Inf_Country,0),MATCH(O$3-1,_Inf_Day,0))-INDEX(_Inf_Data,MATCH($D139,_Inf_Country,0),MATCH(O$3-2,_Inf_Day,0))*$C$2
+INDEX(_Inf_Data,MATCH($D139,_Inf_Country,0),MATCH(O$3-2,_Inf_Day,0))-INDEX(_Inf_Data,MATCH($D139,_Inf_Country,0),MATCH(O$3-3,_Inf_Day,0))*$C$2
+INDEX(_Inf_Data,MATCH($D139,_Inf_Country,0),MATCH(O$3-3,_Inf_Day,0))-INDEX(_Inf_Data,MATCH($D139,_Inf_Country,0),MATCH(O$3-4,_Inf_Day,0))*$C$2
+INDEX(_Inf_Data,MATCH($D139,_Inf_Country,0),MATCH(O$3-4,_Inf_Day,0))-INDEX(_Inf_Data,MATCH($D139,_Inf_Country,0),MATCH(O$3-5,_Inf_Day,0))*$C$2)/5</f>
        <v>0</v>
      </c>
      <c r="P139" s="80">
        <f>(INDEX(_Inf_Data,MATCH($D139,_Inf_Country,0),MATCH(P$3,_Inf_Day,0))-INDEX(_Inf_Data,MATCH($D139,_Inf_Country,0),MATCH(P$3-1,_Inf_Day,0))*$C$2
+INDEX(_Inf_Data,MATCH($D139,_Inf_Country,0),MATCH(P$3-1,_Inf_Day,0))-INDEX(_Inf_Data,MATCH($D139,_Inf_Country,0),MATCH(P$3-2,_Inf_Day,0))*$C$2
+INDEX(_Inf_Data,MATCH($D139,_Inf_Country,0),MATCH(P$3-2,_Inf_Day,0))-INDEX(_Inf_Data,MATCH($D139,_Inf_Country,0),MATCH(P$3-3,_Inf_Day,0))*$C$2
+INDEX(_Inf_Data,MATCH($D139,_Inf_Country,0),MATCH(P$3-3,_Inf_Day,0))-INDEX(_Inf_Data,MATCH($D139,_Inf_Country,0),MATCH(P$3-4,_Inf_Day,0))*$C$2
+INDEX(_Inf_Data,MATCH($D139,_Inf_Country,0),MATCH(P$3-4,_Inf_Day,0))-INDEX(_Inf_Data,MATCH($D139,_Inf_Country,0),MATCH(P$3-5,_Inf_Day,0))*$C$2)/5</f>
        <v>0</v>
      </c>
      <c r="Q139" s="80">
        <f>(INDEX(_Inf_Data,MATCH($D139,_Inf_Country,0),MATCH(Q$3,_Inf_Day,0))-INDEX(_Inf_Data,MATCH($D139,_Inf_Country,0),MATCH(Q$3-1,_Inf_Day,0))*$C$2
+INDEX(_Inf_Data,MATCH($D139,_Inf_Country,0),MATCH(Q$3-1,_Inf_Day,0))-INDEX(_Inf_Data,MATCH($D139,_Inf_Country,0),MATCH(Q$3-2,_Inf_Day,0))*$C$2
+INDEX(_Inf_Data,MATCH($D139,_Inf_Country,0),MATCH(Q$3-2,_Inf_Day,0))-INDEX(_Inf_Data,MATCH($D139,_Inf_Country,0),MATCH(Q$3-3,_Inf_Day,0))*$C$2
+INDEX(_Inf_Data,MATCH($D139,_Inf_Country,0),MATCH(Q$3-3,_Inf_Day,0))-INDEX(_Inf_Data,MATCH($D139,_Inf_Country,0),MATCH(Q$3-4,_Inf_Day,0))*$C$2
+INDEX(_Inf_Data,MATCH($D139,_Inf_Country,0),MATCH(Q$3-4,_Inf_Day,0))-INDEX(_Inf_Data,MATCH($D139,_Inf_Country,0),MATCH(Q$3-5,_Inf_Day,0))*$C$2)/5</f>
        <v>0</v>
      </c>
      <c r="R139" s="80">
        <f>(INDEX(_Inf_Data,MATCH($D139,_Inf_Country,0),MATCH(R$3,_Inf_Day,0))-INDEX(_Inf_Data,MATCH($D139,_Inf_Country,0),MATCH(R$3-1,_Inf_Day,0))*$C$2
+INDEX(_Inf_Data,MATCH($D139,_Inf_Country,0),MATCH(R$3-1,_Inf_Day,0))-INDEX(_Inf_Data,MATCH($D139,_Inf_Country,0),MATCH(R$3-2,_Inf_Day,0))*$C$2
+INDEX(_Inf_Data,MATCH($D139,_Inf_Country,0),MATCH(R$3-2,_Inf_Day,0))-INDEX(_Inf_Data,MATCH($D139,_Inf_Country,0),MATCH(R$3-3,_Inf_Day,0))*$C$2
+INDEX(_Inf_Data,MATCH($D139,_Inf_Country,0),MATCH(R$3-3,_Inf_Day,0))-INDEX(_Inf_Data,MATCH($D139,_Inf_Country,0),MATCH(R$3-4,_Inf_Day,0))*$C$2
+INDEX(_Inf_Data,MATCH($D139,_Inf_Country,0),MATCH(R$3-4,_Inf_Day,0))-INDEX(_Inf_Data,MATCH($D139,_Inf_Country,0),MATCH(R$3-5,_Inf_Day,0))*$C$2)/5</f>
        <v>0</v>
      </c>
      <c r="S139" s="80">
        <f>(INDEX(_Inf_Data,MATCH($D139,_Inf_Country,0),MATCH(S$3,_Inf_Day,0))-INDEX(_Inf_Data,MATCH($D139,_Inf_Country,0),MATCH(S$3-1,_Inf_Day,0))*$C$2
+INDEX(_Inf_Data,MATCH($D139,_Inf_Country,0),MATCH(S$3-1,_Inf_Day,0))-INDEX(_Inf_Data,MATCH($D139,_Inf_Country,0),MATCH(S$3-2,_Inf_Day,0))*$C$2
+INDEX(_Inf_Data,MATCH($D139,_Inf_Country,0),MATCH(S$3-2,_Inf_Day,0))-INDEX(_Inf_Data,MATCH($D139,_Inf_Country,0),MATCH(S$3-3,_Inf_Day,0))*$C$2
+INDEX(_Inf_Data,MATCH($D139,_Inf_Country,0),MATCH(S$3-3,_Inf_Day,0))-INDEX(_Inf_Data,MATCH($D139,_Inf_Country,0),MATCH(S$3-4,_Inf_Day,0))*$C$2
+INDEX(_Inf_Data,MATCH($D139,_Inf_Country,0),MATCH(S$3-4,_Inf_Day,0))-INDEX(_Inf_Data,MATCH($D139,_Inf_Country,0),MATCH(S$3-5,_Inf_Day,0))*$C$2)/5</f>
        <v>0</v>
      </c>
      <c r="T139" s="80">
        <f>(INDEX(_Inf_Data,MATCH($D139,_Inf_Country,0),MATCH(T$3,_Inf_Day,0))-INDEX(_Inf_Data,MATCH($D139,_Inf_Country,0),MATCH(T$3-1,_Inf_Day,0))*$C$2
+INDEX(_Inf_Data,MATCH($D139,_Inf_Country,0),MATCH(T$3-1,_Inf_Day,0))-INDEX(_Inf_Data,MATCH($D139,_Inf_Country,0),MATCH(T$3-2,_Inf_Day,0))*$C$2
+INDEX(_Inf_Data,MATCH($D139,_Inf_Country,0),MATCH(T$3-2,_Inf_Day,0))-INDEX(_Inf_Data,MATCH($D139,_Inf_Country,0),MATCH(T$3-3,_Inf_Day,0))*$C$2
+INDEX(_Inf_Data,MATCH($D139,_Inf_Country,0),MATCH(T$3-3,_Inf_Day,0))-INDEX(_Inf_Data,MATCH($D139,_Inf_Country,0),MATCH(T$3-4,_Inf_Day,0))*$C$2
+INDEX(_Inf_Data,MATCH($D139,_Inf_Country,0),MATCH(T$3-4,_Inf_Day,0))-INDEX(_Inf_Data,MATCH($D139,_Inf_Country,0),MATCH(T$3-5,_Inf_Day,0))*$C$2)/5</f>
        <v>0</v>
      </c>
      <c r="U139" s="80">
        <f>(INDEX(_Inf_Data,MATCH($D139,_Inf_Country,0),MATCH(U$3,_Inf_Day,0))-INDEX(_Inf_Data,MATCH($D139,_Inf_Country,0),MATCH(U$3-1,_Inf_Day,0))*$C$2
+INDEX(_Inf_Data,MATCH($D139,_Inf_Country,0),MATCH(U$3-1,_Inf_Day,0))-INDEX(_Inf_Data,MATCH($D139,_Inf_Country,0),MATCH(U$3-2,_Inf_Day,0))*$C$2
+INDEX(_Inf_Data,MATCH($D139,_Inf_Country,0),MATCH(U$3-2,_Inf_Day,0))-INDEX(_Inf_Data,MATCH($D139,_Inf_Country,0),MATCH(U$3-3,_Inf_Day,0))*$C$2
+INDEX(_Inf_Data,MATCH($D139,_Inf_Country,0),MATCH(U$3-3,_Inf_Day,0))-INDEX(_Inf_Data,MATCH($D139,_Inf_Country,0),MATCH(U$3-4,_Inf_Day,0))*$C$2
+INDEX(_Inf_Data,MATCH($D139,_Inf_Country,0),MATCH(U$3-4,_Inf_Day,0))-INDEX(_Inf_Data,MATCH($D139,_Inf_Country,0),MATCH(U$3-5,_Inf_Day,0))*$C$2)/5</f>
        <v>0</v>
      </c>
      <c r="V139" s="80">
        <f>(INDEX(_Inf_Data,MATCH($D139,_Inf_Country,0),MATCH(V$3,_Inf_Day,0))-INDEX(_Inf_Data,MATCH($D139,_Inf_Country,0),MATCH(V$3-1,_Inf_Day,0))*$C$2
+INDEX(_Inf_Data,MATCH($D139,_Inf_Country,0),MATCH(V$3-1,_Inf_Day,0))-INDEX(_Inf_Data,MATCH($D139,_Inf_Country,0),MATCH(V$3-2,_Inf_Day,0))*$C$2
+INDEX(_Inf_Data,MATCH($D139,_Inf_Country,0),MATCH(V$3-2,_Inf_Day,0))-INDEX(_Inf_Data,MATCH($D139,_Inf_Country,0),MATCH(V$3-3,_Inf_Day,0))*$C$2
+INDEX(_Inf_Data,MATCH($D139,_Inf_Country,0),MATCH(V$3-3,_Inf_Day,0))-INDEX(_Inf_Data,MATCH($D139,_Inf_Country,0),MATCH(V$3-4,_Inf_Day,0))*$C$2
+INDEX(_Inf_Data,MATCH($D139,_Inf_Country,0),MATCH(V$3-4,_Inf_Day,0))-INDEX(_Inf_Data,MATCH($D139,_Inf_Country,0),MATCH(V$3-5,_Inf_Day,0))*$C$2)/5</f>
        <v>0</v>
      </c>
      <c r="W139" s="80">
        <f>(INDEX(_Inf_Data,MATCH($D139,_Inf_Country,0),MATCH(W$3,_Inf_Day,0))-INDEX(_Inf_Data,MATCH($D139,_Inf_Country,0),MATCH(W$3-1,_Inf_Day,0))*$C$2
+INDEX(_Inf_Data,MATCH($D139,_Inf_Country,0),MATCH(W$3-1,_Inf_Day,0))-INDEX(_Inf_Data,MATCH($D139,_Inf_Country,0),MATCH(W$3-2,_Inf_Day,0))*$C$2
+INDEX(_Inf_Data,MATCH($D139,_Inf_Country,0),MATCH(W$3-2,_Inf_Day,0))-INDEX(_Inf_Data,MATCH($D139,_Inf_Country,0),MATCH(W$3-3,_Inf_Day,0))*$C$2
+INDEX(_Inf_Data,MATCH($D139,_Inf_Country,0),MATCH(W$3-3,_Inf_Day,0))-INDEX(_Inf_Data,MATCH($D139,_Inf_Country,0),MATCH(W$3-4,_Inf_Day,0))*$C$2
+INDEX(_Inf_Data,MATCH($D139,_Inf_Country,0),MATCH(W$3-4,_Inf_Day,0))-INDEX(_Inf_Data,MATCH($D139,_Inf_Country,0),MATCH(W$3-5,_Inf_Day,0))*$C$2)/5</f>
        <v>0</v>
      </c>
      <c r="X139" s="80">
        <f>(INDEX(_Inf_Data,MATCH($D139,_Inf_Country,0),MATCH(X$3,_Inf_Day,0))-INDEX(_Inf_Data,MATCH($D139,_Inf_Country,0),MATCH(X$3-1,_Inf_Day,0))*$C$2
+INDEX(_Inf_Data,MATCH($D139,_Inf_Country,0),MATCH(X$3-1,_Inf_Day,0))-INDEX(_Inf_Data,MATCH($D139,_Inf_Country,0),MATCH(X$3-2,_Inf_Day,0))*$C$2
+INDEX(_Inf_Data,MATCH($D139,_Inf_Country,0),MATCH(X$3-2,_Inf_Day,0))-INDEX(_Inf_Data,MATCH($D139,_Inf_Country,0),MATCH(X$3-3,_Inf_Day,0))*$C$2
+INDEX(_Inf_Data,MATCH($D139,_Inf_Country,0),MATCH(X$3-3,_Inf_Day,0))-INDEX(_Inf_Data,MATCH($D139,_Inf_Country,0),MATCH(X$3-4,_Inf_Day,0))*$C$2
+INDEX(_Inf_Data,MATCH($D139,_Inf_Country,0),MATCH(X$3-4,_Inf_Day,0))-INDEX(_Inf_Data,MATCH($D139,_Inf_Country,0),MATCH(X$3-5,_Inf_Day,0))*$C$2)/5</f>
        <v>0</v>
      </c>
      <c r="Y139" s="80">
        <f>(INDEX(_Inf_Data,MATCH($D139,_Inf_Country,0),MATCH(Y$3,_Inf_Day,0))-INDEX(_Inf_Data,MATCH($D139,_Inf_Country,0),MATCH(Y$3-1,_Inf_Day,0))*$C$2
+INDEX(_Inf_Data,MATCH($D139,_Inf_Country,0),MATCH(Y$3-1,_Inf_Day,0))-INDEX(_Inf_Data,MATCH($D139,_Inf_Country,0),MATCH(Y$3-2,_Inf_Day,0))*$C$2
+INDEX(_Inf_Data,MATCH($D139,_Inf_Country,0),MATCH(Y$3-2,_Inf_Day,0))-INDEX(_Inf_Data,MATCH($D139,_Inf_Country,0),MATCH(Y$3-3,_Inf_Day,0))*$C$2
+INDEX(_Inf_Data,MATCH($D139,_Inf_Country,0),MATCH(Y$3-3,_Inf_Day,0))-INDEX(_Inf_Data,MATCH($D139,_Inf_Country,0),MATCH(Y$3-4,_Inf_Day,0))*$C$2
+INDEX(_Inf_Data,MATCH($D139,_Inf_Country,0),MATCH(Y$3-4,_Inf_Day,0))-INDEX(_Inf_Data,MATCH($D139,_Inf_Country,0),MATCH(Y$3-5,_Inf_Day,0))*$C$2)/5</f>
        <v>0</v>
      </c>
      <c r="Z139" s="80">
        <f>(INDEX(_Inf_Data,MATCH($D139,_Inf_Country,0),MATCH(Z$3,_Inf_Day,0))-INDEX(_Inf_Data,MATCH($D139,_Inf_Country,0),MATCH(Z$3-1,_Inf_Day,0))*$C$2
+INDEX(_Inf_Data,MATCH($D139,_Inf_Country,0),MATCH(Z$3-1,_Inf_Day,0))-INDEX(_Inf_Data,MATCH($D139,_Inf_Country,0),MATCH(Z$3-2,_Inf_Day,0))*$C$2
+INDEX(_Inf_Data,MATCH($D139,_Inf_Country,0),MATCH(Z$3-2,_Inf_Day,0))-INDEX(_Inf_Data,MATCH($D139,_Inf_Country,0),MATCH(Z$3-3,_Inf_Day,0))*$C$2
+INDEX(_Inf_Data,MATCH($D139,_Inf_Country,0),MATCH(Z$3-3,_Inf_Day,0))-INDEX(_Inf_Data,MATCH($D139,_Inf_Country,0),MATCH(Z$3-4,_Inf_Day,0))*$C$2
+INDEX(_Inf_Data,MATCH($D139,_Inf_Country,0),MATCH(Z$3-4,_Inf_Day,0))-INDEX(_Inf_Data,MATCH($D139,_Inf_Country,0),MATCH(Z$3-5,_Inf_Day,0))*$C$2)/5</f>
        <v>0</v>
      </c>
      <c r="AA139" s="80">
        <f>(INDEX(_Inf_Data,MATCH($D139,_Inf_Country,0),MATCH(AA$3,_Inf_Day,0))-INDEX(_Inf_Data,MATCH($D139,_Inf_Country,0),MATCH(AA$3-1,_Inf_Day,0))*$C$2
+INDEX(_Inf_Data,MATCH($D139,_Inf_Country,0),MATCH(AA$3-1,_Inf_Day,0))-INDEX(_Inf_Data,MATCH($D139,_Inf_Country,0),MATCH(AA$3-2,_Inf_Day,0))*$C$2
+INDEX(_Inf_Data,MATCH($D139,_Inf_Country,0),MATCH(AA$3-2,_Inf_Day,0))-INDEX(_Inf_Data,MATCH($D139,_Inf_Country,0),MATCH(AA$3-3,_Inf_Day,0))*$C$2
+INDEX(_Inf_Data,MATCH($D139,_Inf_Country,0),MATCH(AA$3-3,_Inf_Day,0))-INDEX(_Inf_Data,MATCH($D139,_Inf_Country,0),MATCH(AA$3-4,_Inf_Day,0))*$C$2
+INDEX(_Inf_Data,MATCH($D139,_Inf_Country,0),MATCH(AA$3-4,_Inf_Day,0))-INDEX(_Inf_Data,MATCH($D139,_Inf_Country,0),MATCH(AA$3-5,_Inf_Day,0))*$C$2)/5</f>
        <v>0</v>
      </c>
      <c r="AB139" s="80">
        <f>(INDEX(_Inf_Data,MATCH($D139,_Inf_Country,0),MATCH(AB$3,_Inf_Day,0))-INDEX(_Inf_Data,MATCH($D139,_Inf_Country,0),MATCH(AB$3-1,_Inf_Day,0))*$C$2
+INDEX(_Inf_Data,MATCH($D139,_Inf_Country,0),MATCH(AB$3-1,_Inf_Day,0))-INDEX(_Inf_Data,MATCH($D139,_Inf_Country,0),MATCH(AB$3-2,_Inf_Day,0))*$C$2
+INDEX(_Inf_Data,MATCH($D139,_Inf_Country,0),MATCH(AB$3-2,_Inf_Day,0))-INDEX(_Inf_Data,MATCH($D139,_Inf_Country,0),MATCH(AB$3-3,_Inf_Day,0))*$C$2
+INDEX(_Inf_Data,MATCH($D139,_Inf_Country,0),MATCH(AB$3-3,_Inf_Day,0))-INDEX(_Inf_Data,MATCH($D139,_Inf_Country,0),MATCH(AB$3-4,_Inf_Day,0))*$C$2
+INDEX(_Inf_Data,MATCH($D139,_Inf_Country,0),MATCH(AB$3-4,_Inf_Day,0))-INDEX(_Inf_Data,MATCH($D139,_Inf_Country,0),MATCH(AB$3-5,_Inf_Day,0))*$C$2)/5</f>
        <v>0</v>
      </c>
      <c r="AC139" s="80">
        <f>(INDEX(_Inf_Data,MATCH($D139,_Inf_Country,0),MATCH(AC$3,_Inf_Day,0))-INDEX(_Inf_Data,MATCH($D139,_Inf_Country,0),MATCH(AC$3-1,_Inf_Day,0))*$C$2
+INDEX(_Inf_Data,MATCH($D139,_Inf_Country,0),MATCH(AC$3-1,_Inf_Day,0))-INDEX(_Inf_Data,MATCH($D139,_Inf_Country,0),MATCH(AC$3-2,_Inf_Day,0))*$C$2
+INDEX(_Inf_Data,MATCH($D139,_Inf_Country,0),MATCH(AC$3-2,_Inf_Day,0))-INDEX(_Inf_Data,MATCH($D139,_Inf_Country,0),MATCH(AC$3-3,_Inf_Day,0))*$C$2
+INDEX(_Inf_Data,MATCH($D139,_Inf_Country,0),MATCH(AC$3-3,_Inf_Day,0))-INDEX(_Inf_Data,MATCH($D139,_Inf_Country,0),MATCH(AC$3-4,_Inf_Day,0))*$C$2
+INDEX(_Inf_Data,MATCH($D139,_Inf_Country,0),MATCH(AC$3-4,_Inf_Day,0))-INDEX(_Inf_Data,MATCH($D139,_Inf_Country,0),MATCH(AC$3-5,_Inf_Day,0))*$C$2)/5</f>
        <v>0</v>
      </c>
      <c r="AD139" s="80">
        <f>(INDEX(_Inf_Data,MATCH($D139,_Inf_Country,0),MATCH(AD$3,_Inf_Day,0))-INDEX(_Inf_Data,MATCH($D139,_Inf_Country,0),MATCH(AD$3-1,_Inf_Day,0))*$C$2
+INDEX(_Inf_Data,MATCH($D139,_Inf_Country,0),MATCH(AD$3-1,_Inf_Day,0))-INDEX(_Inf_Data,MATCH($D139,_Inf_Country,0),MATCH(AD$3-2,_Inf_Day,0))*$C$2
+INDEX(_Inf_Data,MATCH($D139,_Inf_Country,0),MATCH(AD$3-2,_Inf_Day,0))-INDEX(_Inf_Data,MATCH($D139,_Inf_Country,0),MATCH(AD$3-3,_Inf_Day,0))*$C$2
+INDEX(_Inf_Data,MATCH($D139,_Inf_Country,0),MATCH(AD$3-3,_Inf_Day,0))-INDEX(_Inf_Data,MATCH($D139,_Inf_Country,0),MATCH(AD$3-4,_Inf_Day,0))*$C$2
+INDEX(_Inf_Data,MATCH($D139,_Inf_Country,0),MATCH(AD$3-4,_Inf_Day,0))-INDEX(_Inf_Data,MATCH($D139,_Inf_Country,0),MATCH(AD$3-5,_Inf_Day,0))*$C$2)/5</f>
        <v>0</v>
      </c>
      <c r="AE139" s="80">
        <f>(INDEX(_Inf_Data,MATCH($D139,_Inf_Country,0),MATCH(AE$3,_Inf_Day,0))-INDEX(_Inf_Data,MATCH($D139,_Inf_Country,0),MATCH(AE$3-1,_Inf_Day,0))*$C$2
+INDEX(_Inf_Data,MATCH($D139,_Inf_Country,0),MATCH(AE$3-1,_Inf_Day,0))-INDEX(_Inf_Data,MATCH($D139,_Inf_Country,0),MATCH(AE$3-2,_Inf_Day,0))*$C$2
+INDEX(_Inf_Data,MATCH($D139,_Inf_Country,0),MATCH(AE$3-2,_Inf_Day,0))-INDEX(_Inf_Data,MATCH($D139,_Inf_Country,0),MATCH(AE$3-3,_Inf_Day,0))*$C$2
+INDEX(_Inf_Data,MATCH($D139,_Inf_Country,0),MATCH(AE$3-3,_Inf_Day,0))-INDEX(_Inf_Data,MATCH($D139,_Inf_Country,0),MATCH(AE$3-4,_Inf_Day,0))*$C$2
+INDEX(_Inf_Data,MATCH($D139,_Inf_Country,0),MATCH(AE$3-4,_Inf_Day,0))-INDEX(_Inf_Data,MATCH($D139,_Inf_Country,0),MATCH(AE$3-5,_Inf_Day,0))*$C$2)/5</f>
        <v>0</v>
      </c>
      <c r="AF139" s="80">
        <f>(INDEX(_Inf_Data,MATCH($D139,_Inf_Country,0),MATCH(AF$3,_Inf_Day,0))-INDEX(_Inf_Data,MATCH($D139,_Inf_Country,0),MATCH(AF$3-1,_Inf_Day,0))*$C$2
+INDEX(_Inf_Data,MATCH($D139,_Inf_Country,0),MATCH(AF$3-1,_Inf_Day,0))-INDEX(_Inf_Data,MATCH($D139,_Inf_Country,0),MATCH(AF$3-2,_Inf_Day,0))*$C$2
+INDEX(_Inf_Data,MATCH($D139,_Inf_Country,0),MATCH(AF$3-2,_Inf_Day,0))-INDEX(_Inf_Data,MATCH($D139,_Inf_Country,0),MATCH(AF$3-3,_Inf_Day,0))*$C$2
+INDEX(_Inf_Data,MATCH($D139,_Inf_Country,0),MATCH(AF$3-3,_Inf_Day,0))-INDEX(_Inf_Data,MATCH($D139,_Inf_Country,0),MATCH(AF$3-4,_Inf_Day,0))*$C$2
+INDEX(_Inf_Data,MATCH($D139,_Inf_Country,0),MATCH(AF$3-4,_Inf_Day,0))-INDEX(_Inf_Data,MATCH($D139,_Inf_Country,0),MATCH(AF$3-5,_Inf_Day,0))*$C$2)/5</f>
        <v>0</v>
      </c>
      <c r="AG139" s="80">
        <f>(INDEX(_Inf_Data,MATCH($D139,_Inf_Country,0),MATCH(AG$3,_Inf_Day,0))-INDEX(_Inf_Data,MATCH($D139,_Inf_Country,0),MATCH(AG$3-1,_Inf_Day,0))*$C$2
+INDEX(_Inf_Data,MATCH($D139,_Inf_Country,0),MATCH(AG$3-1,_Inf_Day,0))-INDEX(_Inf_Data,MATCH($D139,_Inf_Country,0),MATCH(AG$3-2,_Inf_Day,0))*$C$2
+INDEX(_Inf_Data,MATCH($D139,_Inf_Country,0),MATCH(AG$3-2,_Inf_Day,0))-INDEX(_Inf_Data,MATCH($D139,_Inf_Country,0),MATCH(AG$3-3,_Inf_Day,0))*$C$2
+INDEX(_Inf_Data,MATCH($D139,_Inf_Country,0),MATCH(AG$3-3,_Inf_Day,0))-INDEX(_Inf_Data,MATCH($D139,_Inf_Country,0),MATCH(AG$3-4,_Inf_Day,0))*$C$2
+INDEX(_Inf_Data,MATCH($D139,_Inf_Country,0),MATCH(AG$3-4,_Inf_Day,0))-INDEX(_Inf_Data,MATCH($D139,_Inf_Country,0),MATCH(AG$3-5,_Inf_Day,0))*$C$2)/5</f>
        <v>0</v>
      </c>
      <c r="AH139" s="80">
        <f>(INDEX(_Inf_Data,MATCH($D139,_Inf_Country,0),MATCH(AH$3,_Inf_Day,0))-INDEX(_Inf_Data,MATCH($D139,_Inf_Country,0),MATCH(AH$3-1,_Inf_Day,0))*$C$2
+INDEX(_Inf_Data,MATCH($D139,_Inf_Country,0),MATCH(AH$3-1,_Inf_Day,0))-INDEX(_Inf_Data,MATCH($D139,_Inf_Country,0),MATCH(AH$3-2,_Inf_Day,0))*$C$2
+INDEX(_Inf_Data,MATCH($D139,_Inf_Country,0),MATCH(AH$3-2,_Inf_Day,0))-INDEX(_Inf_Data,MATCH($D139,_Inf_Country,0),MATCH(AH$3-3,_Inf_Day,0))*$C$2
+INDEX(_Inf_Data,MATCH($D139,_Inf_Country,0),MATCH(AH$3-3,_Inf_Day,0))-INDEX(_Inf_Data,MATCH($D139,_Inf_Country,0),MATCH(AH$3-4,_Inf_Day,0))*$C$2
+INDEX(_Inf_Data,MATCH($D139,_Inf_Country,0),MATCH(AH$3-4,_Inf_Day,0))-INDEX(_Inf_Data,MATCH($D139,_Inf_Country,0),MATCH(AH$3-5,_Inf_Day,0))*$C$2)/5</f>
        <v>0</v>
      </c>
      <c r="AI139" s="80">
        <f>(INDEX(_Inf_Data,MATCH($D139,_Inf_Country,0),MATCH(AI$3,_Inf_Day,0))-INDEX(_Inf_Data,MATCH($D139,_Inf_Country,0),MATCH(AI$3-1,_Inf_Day,0))*$C$2
+INDEX(_Inf_Data,MATCH($D139,_Inf_Country,0),MATCH(AI$3-1,_Inf_Day,0))-INDEX(_Inf_Data,MATCH($D139,_Inf_Country,0),MATCH(AI$3-2,_Inf_Day,0))*$C$2
+INDEX(_Inf_Data,MATCH($D139,_Inf_Country,0),MATCH(AI$3-2,_Inf_Day,0))-INDEX(_Inf_Data,MATCH($D139,_Inf_Country,0),MATCH(AI$3-3,_Inf_Day,0))*$C$2
+INDEX(_Inf_Data,MATCH($D139,_Inf_Country,0),MATCH(AI$3-3,_Inf_Day,0))-INDEX(_Inf_Data,MATCH($D139,_Inf_Country,0),MATCH(AI$3-4,_Inf_Day,0))*$C$2
+INDEX(_Inf_Data,MATCH($D139,_Inf_Country,0),MATCH(AI$3-4,_Inf_Day,0))-INDEX(_Inf_Data,MATCH($D139,_Inf_Country,0),MATCH(AI$3-5,_Inf_Day,0))*$C$2)/5</f>
        <v>0</v>
      </c>
      <c r="AJ139" s="80">
        <f>(INDEX(_Inf_Data,MATCH($D139,_Inf_Country,0),MATCH(AJ$3,_Inf_Day,0))-INDEX(_Inf_Data,MATCH($D139,_Inf_Country,0),MATCH(AJ$3-1,_Inf_Day,0))*$C$2
+INDEX(_Inf_Data,MATCH($D139,_Inf_Country,0),MATCH(AJ$3-1,_Inf_Day,0))-INDEX(_Inf_Data,MATCH($D139,_Inf_Country,0),MATCH(AJ$3-2,_Inf_Day,0))*$C$2
+INDEX(_Inf_Data,MATCH($D139,_Inf_Country,0),MATCH(AJ$3-2,_Inf_Day,0))-INDEX(_Inf_Data,MATCH($D139,_Inf_Country,0),MATCH(AJ$3-3,_Inf_Day,0))*$C$2
+INDEX(_Inf_Data,MATCH($D139,_Inf_Country,0),MATCH(AJ$3-3,_Inf_Day,0))-INDEX(_Inf_Data,MATCH($D139,_Inf_Country,0),MATCH(AJ$3-4,_Inf_Day,0))*$C$2
+INDEX(_Inf_Data,MATCH($D139,_Inf_Country,0),MATCH(AJ$3-4,_Inf_Day,0))-INDEX(_Inf_Data,MATCH($D139,_Inf_Country,0),MATCH(AJ$3-5,_Inf_Day,0))*$C$2)/5</f>
        <v>0</v>
      </c>
      <c r="AK139" s="80">
        <f>(INDEX(_Inf_Data,MATCH($D139,_Inf_Country,0),MATCH(AK$3,_Inf_Day,0))-INDEX(_Inf_Data,MATCH($D139,_Inf_Country,0),MATCH(AK$3-1,_Inf_Day,0))*$C$2
+INDEX(_Inf_Data,MATCH($D139,_Inf_Country,0),MATCH(AK$3-1,_Inf_Day,0))-INDEX(_Inf_Data,MATCH($D139,_Inf_Country,0),MATCH(AK$3-2,_Inf_Day,0))*$C$2
+INDEX(_Inf_Data,MATCH($D139,_Inf_Country,0),MATCH(AK$3-2,_Inf_Day,0))-INDEX(_Inf_Data,MATCH($D139,_Inf_Country,0),MATCH(AK$3-3,_Inf_Day,0))*$C$2
+INDEX(_Inf_Data,MATCH($D139,_Inf_Country,0),MATCH(AK$3-3,_Inf_Day,0))-INDEX(_Inf_Data,MATCH($D139,_Inf_Country,0),MATCH(AK$3-4,_Inf_Day,0))*$C$2
+INDEX(_Inf_Data,MATCH($D139,_Inf_Country,0),MATCH(AK$3-4,_Inf_Day,0))-INDEX(_Inf_Data,MATCH($D139,_Inf_Country,0),MATCH(AK$3-5,_Inf_Day,0))*$C$2)/5</f>
        <v>0</v>
      </c>
      <c r="AL139" s="80">
        <f>(INDEX(_Inf_Data,MATCH($D139,_Inf_Country,0),MATCH(AL$3,_Inf_Day,0))-INDEX(_Inf_Data,MATCH($D139,_Inf_Country,0),MATCH(AL$3-1,_Inf_Day,0))*$C$2
+INDEX(_Inf_Data,MATCH($D139,_Inf_Country,0),MATCH(AL$3-1,_Inf_Day,0))-INDEX(_Inf_Data,MATCH($D139,_Inf_Country,0),MATCH(AL$3-2,_Inf_Day,0))*$C$2
+INDEX(_Inf_Data,MATCH($D139,_Inf_Country,0),MATCH(AL$3-2,_Inf_Day,0))-INDEX(_Inf_Data,MATCH($D139,_Inf_Country,0),MATCH(AL$3-3,_Inf_Day,0))*$C$2
+INDEX(_Inf_Data,MATCH($D139,_Inf_Country,0),MATCH(AL$3-3,_Inf_Day,0))-INDEX(_Inf_Data,MATCH($D139,_Inf_Country,0),MATCH(AL$3-4,_Inf_Day,0))*$C$2
+INDEX(_Inf_Data,MATCH($D139,_Inf_Country,0),MATCH(AL$3-4,_Inf_Day,0))-INDEX(_Inf_Data,MATCH($D139,_Inf_Country,0),MATCH(AL$3-5,_Inf_Day,0))*$C$2)/5</f>
        <v>0</v>
      </c>
      <c r="AM139" s="80">
        <f>(INDEX(_Inf_Data,MATCH($D139,_Inf_Country,0),MATCH(AM$3,_Inf_Day,0))-INDEX(_Inf_Data,MATCH($D139,_Inf_Country,0),MATCH(AM$3-1,_Inf_Day,0))*$C$2
+INDEX(_Inf_Data,MATCH($D139,_Inf_Country,0),MATCH(AM$3-1,_Inf_Day,0))-INDEX(_Inf_Data,MATCH($D139,_Inf_Country,0),MATCH(AM$3-2,_Inf_Day,0))*$C$2
+INDEX(_Inf_Data,MATCH($D139,_Inf_Country,0),MATCH(AM$3-2,_Inf_Day,0))-INDEX(_Inf_Data,MATCH($D139,_Inf_Country,0),MATCH(AM$3-3,_Inf_Day,0))*$C$2
+INDEX(_Inf_Data,MATCH($D139,_Inf_Country,0),MATCH(AM$3-3,_Inf_Day,0))-INDEX(_Inf_Data,MATCH($D139,_Inf_Country,0),MATCH(AM$3-4,_Inf_Day,0))*$C$2
+INDEX(_Inf_Data,MATCH($D139,_Inf_Country,0),MATCH(AM$3-4,_Inf_Day,0))-INDEX(_Inf_Data,MATCH($D139,_Inf_Country,0),MATCH(AM$3-5,_Inf_Day,0))*$C$2)/5</f>
        <v>0</v>
      </c>
      <c r="AN139" s="80">
        <f>(INDEX(_Inf_Data,MATCH($D139,_Inf_Country,0),MATCH(AN$3,_Inf_Day,0))-INDEX(_Inf_Data,MATCH($D139,_Inf_Country,0),MATCH(AN$3-1,_Inf_Day,0))*$C$2
+INDEX(_Inf_Data,MATCH($D139,_Inf_Country,0),MATCH(AN$3-1,_Inf_Day,0))-INDEX(_Inf_Data,MATCH($D139,_Inf_Country,0),MATCH(AN$3-2,_Inf_Day,0))*$C$2
+INDEX(_Inf_Data,MATCH($D139,_Inf_Country,0),MATCH(AN$3-2,_Inf_Day,0))-INDEX(_Inf_Data,MATCH($D139,_Inf_Country,0),MATCH(AN$3-3,_Inf_Day,0))*$C$2
+INDEX(_Inf_Data,MATCH($D139,_Inf_Country,0),MATCH(AN$3-3,_Inf_Day,0))-INDEX(_Inf_Data,MATCH($D139,_Inf_Country,0),MATCH(AN$3-4,_Inf_Day,0))*$C$2
+INDEX(_Inf_Data,MATCH($D139,_Inf_Country,0),MATCH(AN$3-4,_Inf_Day,0))-INDEX(_Inf_Data,MATCH($D139,_Inf_Country,0),MATCH(AN$3-5,_Inf_Day,0))*$C$2)/5</f>
        <v>0</v>
      </c>
      <c r="AO139" s="80">
        <f>(INDEX(_Inf_Data,MATCH($D139,_Inf_Country,0),MATCH(AO$3,_Inf_Day,0))-INDEX(_Inf_Data,MATCH($D139,_Inf_Country,0),MATCH(AO$3-1,_Inf_Day,0))*$C$2
+INDEX(_Inf_Data,MATCH($D139,_Inf_Country,0),MATCH(AO$3-1,_Inf_Day,0))-INDEX(_Inf_Data,MATCH($D139,_Inf_Country,0),MATCH(AO$3-2,_Inf_Day,0))*$C$2
+INDEX(_Inf_Data,MATCH($D139,_Inf_Country,0),MATCH(AO$3-2,_Inf_Day,0))-INDEX(_Inf_Data,MATCH($D139,_Inf_Country,0),MATCH(AO$3-3,_Inf_Day,0))*$C$2
+INDEX(_Inf_Data,MATCH($D139,_Inf_Country,0),MATCH(AO$3-3,_Inf_Day,0))-INDEX(_Inf_Data,MATCH($D139,_Inf_Country,0),MATCH(AO$3-4,_Inf_Day,0))*$C$2
+INDEX(_Inf_Data,MATCH($D139,_Inf_Country,0),MATCH(AO$3-4,_Inf_Day,0))-INDEX(_Inf_Data,MATCH($D139,_Inf_Country,0),MATCH(AO$3-5,_Inf_Day,0))*$C$2)/5</f>
        <v>0</v>
      </c>
      <c r="AP139" s="80">
        <f>(INDEX(_Inf_Data,MATCH($D139,_Inf_Country,0),MATCH(AP$3,_Inf_Day,0))-INDEX(_Inf_Data,MATCH($D139,_Inf_Country,0),MATCH(AP$3-1,_Inf_Day,0))*$C$2
+INDEX(_Inf_Data,MATCH($D139,_Inf_Country,0),MATCH(AP$3-1,_Inf_Day,0))-INDEX(_Inf_Data,MATCH($D139,_Inf_Country,0),MATCH(AP$3-2,_Inf_Day,0))*$C$2
+INDEX(_Inf_Data,MATCH($D139,_Inf_Country,0),MATCH(AP$3-2,_Inf_Day,0))-INDEX(_Inf_Data,MATCH($D139,_Inf_Country,0),MATCH(AP$3-3,_Inf_Day,0))*$C$2
+INDEX(_Inf_Data,MATCH($D139,_Inf_Country,0),MATCH(AP$3-3,_Inf_Day,0))-INDEX(_Inf_Data,MATCH($D139,_Inf_Country,0),MATCH(AP$3-4,_Inf_Day,0))*$C$2
+INDEX(_Inf_Data,MATCH($D139,_Inf_Country,0),MATCH(AP$3-4,_Inf_Day,0))-INDEX(_Inf_Data,MATCH($D139,_Inf_Country,0),MATCH(AP$3-5,_Inf_Day,0))*$C$2)/5</f>
        <v>0</v>
      </c>
      <c r="AQ139" s="80">
        <f>(INDEX(_Inf_Data,MATCH($D139,_Inf_Country,0),MATCH(AQ$3,_Inf_Day,0))-INDEX(_Inf_Data,MATCH($D139,_Inf_Country,0),MATCH(AQ$3-1,_Inf_Day,0))*$C$2
+INDEX(_Inf_Data,MATCH($D139,_Inf_Country,0),MATCH(AQ$3-1,_Inf_Day,0))-INDEX(_Inf_Data,MATCH($D139,_Inf_Country,0),MATCH(AQ$3-2,_Inf_Day,0))*$C$2
+INDEX(_Inf_Data,MATCH($D139,_Inf_Country,0),MATCH(AQ$3-2,_Inf_Day,0))-INDEX(_Inf_Data,MATCH($D139,_Inf_Country,0),MATCH(AQ$3-3,_Inf_Day,0))*$C$2
+INDEX(_Inf_Data,MATCH($D139,_Inf_Country,0),MATCH(AQ$3-3,_Inf_Day,0))-INDEX(_Inf_Data,MATCH($D139,_Inf_Country,0),MATCH(AQ$3-4,_Inf_Day,0))*$C$2
+INDEX(_Inf_Data,MATCH($D139,_Inf_Country,0),MATCH(AQ$3-4,_Inf_Day,0))-INDEX(_Inf_Data,MATCH($D139,_Inf_Country,0),MATCH(AQ$3-5,_Inf_Day,0))*$C$2)/5</f>
        <v>0</v>
      </c>
      <c r="AR139" s="80">
        <f>(INDEX(_Inf_Data,MATCH($D139,_Inf_Country,0),MATCH(AR$3,_Inf_Day,0))-INDEX(_Inf_Data,MATCH($D139,_Inf_Country,0),MATCH(AR$3-1,_Inf_Day,0))*$C$2
+INDEX(_Inf_Data,MATCH($D139,_Inf_Country,0),MATCH(AR$3-1,_Inf_Day,0))-INDEX(_Inf_Data,MATCH($D139,_Inf_Country,0),MATCH(AR$3-2,_Inf_Day,0))*$C$2
+INDEX(_Inf_Data,MATCH($D139,_Inf_Country,0),MATCH(AR$3-2,_Inf_Day,0))-INDEX(_Inf_Data,MATCH($D139,_Inf_Country,0),MATCH(AR$3-3,_Inf_Day,0))*$C$2
+INDEX(_Inf_Data,MATCH($D139,_Inf_Country,0),MATCH(AR$3-3,_Inf_Day,0))-INDEX(_Inf_Data,MATCH($D139,_Inf_Country,0),MATCH(AR$3-4,_Inf_Day,0))*$C$2
+INDEX(_Inf_Data,MATCH($D139,_Inf_Country,0),MATCH(AR$3-4,_Inf_Day,0))-INDEX(_Inf_Data,MATCH($D139,_Inf_Country,0),MATCH(AR$3-5,_Inf_Day,0))*$C$2)/5</f>
        <v>0</v>
      </c>
      <c r="AS139" s="80">
        <f>(INDEX(_Inf_Data,MATCH($D139,_Inf_Country,0),MATCH(AS$3,_Inf_Day,0))-INDEX(_Inf_Data,MATCH($D139,_Inf_Country,0),MATCH(AS$3-1,_Inf_Day,0))*$C$2
+INDEX(_Inf_Data,MATCH($D139,_Inf_Country,0),MATCH(AS$3-1,_Inf_Day,0))-INDEX(_Inf_Data,MATCH($D139,_Inf_Country,0),MATCH(AS$3-2,_Inf_Day,0))*$C$2
+INDEX(_Inf_Data,MATCH($D139,_Inf_Country,0),MATCH(AS$3-2,_Inf_Day,0))-INDEX(_Inf_Data,MATCH($D139,_Inf_Country,0),MATCH(AS$3-3,_Inf_Day,0))*$C$2
+INDEX(_Inf_Data,MATCH($D139,_Inf_Country,0),MATCH(AS$3-3,_Inf_Day,0))-INDEX(_Inf_Data,MATCH($D139,_Inf_Country,0),MATCH(AS$3-4,_Inf_Day,0))*$C$2
+INDEX(_Inf_Data,MATCH($D139,_Inf_Country,0),MATCH(AS$3-4,_Inf_Day,0))-INDEX(_Inf_Data,MATCH($D139,_Inf_Country,0),MATCH(AS$3-5,_Inf_Day,0))*$C$2)/5</f>
        <v>0</v>
      </c>
      <c r="AT139" s="80">
        <f>(INDEX(_Inf_Data,MATCH($D139,_Inf_Country,0),MATCH(AT$3,_Inf_Day,0))-INDEX(_Inf_Data,MATCH($D139,_Inf_Country,0),MATCH(AT$3-1,_Inf_Day,0))*$C$2
+INDEX(_Inf_Data,MATCH($D139,_Inf_Country,0),MATCH(AT$3-1,_Inf_Day,0))-INDEX(_Inf_Data,MATCH($D139,_Inf_Country,0),MATCH(AT$3-2,_Inf_Day,0))*$C$2
+INDEX(_Inf_Data,MATCH($D139,_Inf_Country,0),MATCH(AT$3-2,_Inf_Day,0))-INDEX(_Inf_Data,MATCH($D139,_Inf_Country,0),MATCH(AT$3-3,_Inf_Day,0))*$C$2
+INDEX(_Inf_Data,MATCH($D139,_Inf_Country,0),MATCH(AT$3-3,_Inf_Day,0))-INDEX(_Inf_Data,MATCH($D139,_Inf_Country,0),MATCH(AT$3-4,_Inf_Day,0))*$C$2
+INDEX(_Inf_Data,MATCH($D139,_Inf_Country,0),MATCH(AT$3-4,_Inf_Day,0))-INDEX(_Inf_Data,MATCH($D139,_Inf_Country,0),MATCH(AT$3-5,_Inf_Day,0))*$C$2)/5</f>
        <v>0</v>
      </c>
      <c r="AU139" s="80">
        <f>(INDEX(_Inf_Data,MATCH($D139,_Inf_Country,0),MATCH(AU$3,_Inf_Day,0))-INDEX(_Inf_Data,MATCH($D139,_Inf_Country,0),MATCH(AU$3-1,_Inf_Day,0))*$C$2
+INDEX(_Inf_Data,MATCH($D139,_Inf_Country,0),MATCH(AU$3-1,_Inf_Day,0))-INDEX(_Inf_Data,MATCH($D139,_Inf_Country,0),MATCH(AU$3-2,_Inf_Day,0))*$C$2
+INDEX(_Inf_Data,MATCH($D139,_Inf_Country,0),MATCH(AU$3-2,_Inf_Day,0))-INDEX(_Inf_Data,MATCH($D139,_Inf_Country,0),MATCH(AU$3-3,_Inf_Day,0))*$C$2
+INDEX(_Inf_Data,MATCH($D139,_Inf_Country,0),MATCH(AU$3-3,_Inf_Day,0))-INDEX(_Inf_Data,MATCH($D139,_Inf_Country,0),MATCH(AU$3-4,_Inf_Day,0))*$C$2
+INDEX(_Inf_Data,MATCH($D139,_Inf_Country,0),MATCH(AU$3-4,_Inf_Day,0))-INDEX(_Inf_Data,MATCH($D139,_Inf_Country,0),MATCH(AU$3-5,_Inf_Day,0))*$C$2)/5</f>
        <v>0</v>
      </c>
      <c r="AV139" s="80">
        <f>(INDEX(_Inf_Data,MATCH($D139,_Inf_Country,0),MATCH(AV$3,_Inf_Day,0))-INDEX(_Inf_Data,MATCH($D139,_Inf_Country,0),MATCH(AV$3-1,_Inf_Day,0))*$C$2
+INDEX(_Inf_Data,MATCH($D139,_Inf_Country,0),MATCH(AV$3-1,_Inf_Day,0))-INDEX(_Inf_Data,MATCH($D139,_Inf_Country,0),MATCH(AV$3-2,_Inf_Day,0))*$C$2
+INDEX(_Inf_Data,MATCH($D139,_Inf_Country,0),MATCH(AV$3-2,_Inf_Day,0))-INDEX(_Inf_Data,MATCH($D139,_Inf_Country,0),MATCH(AV$3-3,_Inf_Day,0))*$C$2
+INDEX(_Inf_Data,MATCH($D139,_Inf_Country,0),MATCH(AV$3-3,_Inf_Day,0))-INDEX(_Inf_Data,MATCH($D139,_Inf_Country,0),MATCH(AV$3-4,_Inf_Day,0))*$C$2
+INDEX(_Inf_Data,MATCH($D139,_Inf_Country,0),MATCH(AV$3-4,_Inf_Day,0))-INDEX(_Inf_Data,MATCH($D139,_Inf_Country,0),MATCH(AV$3-5,_Inf_Day,0))*$C$2)/5</f>
        <v>0</v>
      </c>
      <c r="AW139" s="80">
        <f>(INDEX(_Inf_Data,MATCH($D139,_Inf_Country,0),MATCH(AW$3,_Inf_Day,0))-INDEX(_Inf_Data,MATCH($D139,_Inf_Country,0),MATCH(AW$3-1,_Inf_Day,0))*$C$2
+INDEX(_Inf_Data,MATCH($D139,_Inf_Country,0),MATCH(AW$3-1,_Inf_Day,0))-INDEX(_Inf_Data,MATCH($D139,_Inf_Country,0),MATCH(AW$3-2,_Inf_Day,0))*$C$2
+INDEX(_Inf_Data,MATCH($D139,_Inf_Country,0),MATCH(AW$3-2,_Inf_Day,0))-INDEX(_Inf_Data,MATCH($D139,_Inf_Country,0),MATCH(AW$3-3,_Inf_Day,0))*$C$2
+INDEX(_Inf_Data,MATCH($D139,_Inf_Country,0),MATCH(AW$3-3,_Inf_Day,0))-INDEX(_Inf_Data,MATCH($D139,_Inf_Country,0),MATCH(AW$3-4,_Inf_Day,0))*$C$2
+INDEX(_Inf_Data,MATCH($D139,_Inf_Country,0),MATCH(AW$3-4,_Inf_Day,0))-INDEX(_Inf_Data,MATCH($D139,_Inf_Country,0),MATCH(AW$3-5,_Inf_Day,0))*$C$2)/5</f>
        <v>0</v>
      </c>
      <c r="AX139" s="80">
        <f>(INDEX(_Inf_Data,MATCH($D139,_Inf_Country,0),MATCH(AX$3,_Inf_Day,0))-INDEX(_Inf_Data,MATCH($D139,_Inf_Country,0),MATCH(AX$3-1,_Inf_Day,0))*$C$2
+INDEX(_Inf_Data,MATCH($D139,_Inf_Country,0),MATCH(AX$3-1,_Inf_Day,0))-INDEX(_Inf_Data,MATCH($D139,_Inf_Country,0),MATCH(AX$3-2,_Inf_Day,0))*$C$2
+INDEX(_Inf_Data,MATCH($D139,_Inf_Country,0),MATCH(AX$3-2,_Inf_Day,0))-INDEX(_Inf_Data,MATCH($D139,_Inf_Country,0),MATCH(AX$3-3,_Inf_Day,0))*$C$2
+INDEX(_Inf_Data,MATCH($D139,_Inf_Country,0),MATCH(AX$3-3,_Inf_Day,0))-INDEX(_Inf_Data,MATCH($D139,_Inf_Country,0),MATCH(AX$3-4,_Inf_Day,0))*$C$2
+INDEX(_Inf_Data,MATCH($D139,_Inf_Country,0),MATCH(AX$3-4,_Inf_Day,0))-INDEX(_Inf_Data,MATCH($D139,_Inf_Country,0),MATCH(AX$3-5,_Inf_Day,0))*$C$2)/5</f>
        <v>0</v>
      </c>
      <c r="AY139" s="80">
        <f>(INDEX(_Inf_Data,MATCH($D139,_Inf_Country,0),MATCH(AY$3,_Inf_Day,0))-INDEX(_Inf_Data,MATCH($D139,_Inf_Country,0),MATCH(AY$3-1,_Inf_Day,0))*$C$2
+INDEX(_Inf_Data,MATCH($D139,_Inf_Country,0),MATCH(AY$3-1,_Inf_Day,0))-INDEX(_Inf_Data,MATCH($D139,_Inf_Country,0),MATCH(AY$3-2,_Inf_Day,0))*$C$2
+INDEX(_Inf_Data,MATCH($D139,_Inf_Country,0),MATCH(AY$3-2,_Inf_Day,0))-INDEX(_Inf_Data,MATCH($D139,_Inf_Country,0),MATCH(AY$3-3,_Inf_Day,0))*$C$2
+INDEX(_Inf_Data,MATCH($D139,_Inf_Country,0),MATCH(AY$3-3,_Inf_Day,0))-INDEX(_Inf_Data,MATCH($D139,_Inf_Country,0),MATCH(AY$3-4,_Inf_Day,0))*$C$2
+INDEX(_Inf_Data,MATCH($D139,_Inf_Country,0),MATCH(AY$3-4,_Inf_Day,0))-INDEX(_Inf_Data,MATCH($D139,_Inf_Country,0),MATCH(AY$3-5,_Inf_Day,0))*$C$2)/5</f>
        <v>0</v>
      </c>
      <c r="AZ139" s="80">
        <f>(INDEX(_Inf_Data,MATCH($D139,_Inf_Country,0),MATCH(AZ$3,_Inf_Day,0))-INDEX(_Inf_Data,MATCH($D139,_Inf_Country,0),MATCH(AZ$3-1,_Inf_Day,0))*$C$2
+INDEX(_Inf_Data,MATCH($D139,_Inf_Country,0),MATCH(AZ$3-1,_Inf_Day,0))-INDEX(_Inf_Data,MATCH($D139,_Inf_Country,0),MATCH(AZ$3-2,_Inf_Day,0))*$C$2
+INDEX(_Inf_Data,MATCH($D139,_Inf_Country,0),MATCH(AZ$3-2,_Inf_Day,0))-INDEX(_Inf_Data,MATCH($D139,_Inf_Country,0),MATCH(AZ$3-3,_Inf_Day,0))*$C$2
+INDEX(_Inf_Data,MATCH($D139,_Inf_Country,0),MATCH(AZ$3-3,_Inf_Day,0))-INDEX(_Inf_Data,MATCH($D139,_Inf_Country,0),MATCH(AZ$3-4,_Inf_Day,0))*$C$2
+INDEX(_Inf_Data,MATCH($D139,_Inf_Country,0),MATCH(AZ$3-4,_Inf_Day,0))-INDEX(_Inf_Data,MATCH($D139,_Inf_Country,0),MATCH(AZ$3-5,_Inf_Day,0))*$C$2)/5</f>
        <v>0</v>
      </c>
      <c r="BA139" s="80">
        <f>(INDEX(_Inf_Data,MATCH($D139,_Inf_Country,0),MATCH(BA$3,_Inf_Day,0))-INDEX(_Inf_Data,MATCH($D139,_Inf_Country,0),MATCH(BA$3-1,_Inf_Day,0))*$C$2
+INDEX(_Inf_Data,MATCH($D139,_Inf_Country,0),MATCH(BA$3-1,_Inf_Day,0))-INDEX(_Inf_Data,MATCH($D139,_Inf_Country,0),MATCH(BA$3-2,_Inf_Day,0))*$C$2
+INDEX(_Inf_Data,MATCH($D139,_Inf_Country,0),MATCH(BA$3-2,_Inf_Day,0))-INDEX(_Inf_Data,MATCH($D139,_Inf_Country,0),MATCH(BA$3-3,_Inf_Day,0))*$C$2
+INDEX(_Inf_Data,MATCH($D139,_Inf_Country,0),MATCH(BA$3-3,_Inf_Day,0))-INDEX(_Inf_Data,MATCH($D139,_Inf_Country,0),MATCH(BA$3-4,_Inf_Day,0))*$C$2
+INDEX(_Inf_Data,MATCH($D139,_Inf_Country,0),MATCH(BA$3-4,_Inf_Day,0))-INDEX(_Inf_Data,MATCH($D139,_Inf_Country,0),MATCH(BA$3-5,_Inf_Day,0))*$C$2)/5</f>
        <v>0</v>
      </c>
      <c r="BB139" s="80">
        <f>(INDEX(_Inf_Data,MATCH($D139,_Inf_Country,0),MATCH(BB$3,_Inf_Day,0))-INDEX(_Inf_Data,MATCH($D139,_Inf_Country,0),MATCH(BB$3-1,_Inf_Day,0))*$C$2
+INDEX(_Inf_Data,MATCH($D139,_Inf_Country,0),MATCH(BB$3-1,_Inf_Day,0))-INDEX(_Inf_Data,MATCH($D139,_Inf_Country,0),MATCH(BB$3-2,_Inf_Day,0))*$C$2
+INDEX(_Inf_Data,MATCH($D139,_Inf_Country,0),MATCH(BB$3-2,_Inf_Day,0))-INDEX(_Inf_Data,MATCH($D139,_Inf_Country,0),MATCH(BB$3-3,_Inf_Day,0))*$C$2
+INDEX(_Inf_Data,MATCH($D139,_Inf_Country,0),MATCH(BB$3-3,_Inf_Day,0))-INDEX(_Inf_Data,MATCH($D139,_Inf_Country,0),MATCH(BB$3-4,_Inf_Day,0))*$C$2
+INDEX(_Inf_Data,MATCH($D139,_Inf_Country,0),MATCH(BB$3-4,_Inf_Day,0))-INDEX(_Inf_Data,MATCH($D139,_Inf_Country,0),MATCH(BB$3-5,_Inf_Day,0))*$C$2)/5</f>
        <v>0</v>
      </c>
      <c r="BC139" s="80">
        <f>(INDEX(_Inf_Data,MATCH($D139,_Inf_Country,0),MATCH(BC$3,_Inf_Day,0))-INDEX(_Inf_Data,MATCH($D139,_Inf_Country,0),MATCH(BC$3-1,_Inf_Day,0))*$C$2
+INDEX(_Inf_Data,MATCH($D139,_Inf_Country,0),MATCH(BC$3-1,_Inf_Day,0))-INDEX(_Inf_Data,MATCH($D139,_Inf_Country,0),MATCH(BC$3-2,_Inf_Day,0))*$C$2
+INDEX(_Inf_Data,MATCH($D139,_Inf_Country,0),MATCH(BC$3-2,_Inf_Day,0))-INDEX(_Inf_Data,MATCH($D139,_Inf_Country,0),MATCH(BC$3-3,_Inf_Day,0))*$C$2
+INDEX(_Inf_Data,MATCH($D139,_Inf_Country,0),MATCH(BC$3-3,_Inf_Day,0))-INDEX(_Inf_Data,MATCH($D139,_Inf_Country,0),MATCH(BC$3-4,_Inf_Day,0))*$C$2
+INDEX(_Inf_Data,MATCH($D139,_Inf_Country,0),MATCH(BC$3-4,_Inf_Day,0))-INDEX(_Inf_Data,MATCH($D139,_Inf_Country,0),MATCH(BC$3-5,_Inf_Day,0))*$C$2)/5</f>
        <v>0</v>
      </c>
      <c r="BD139" s="80">
        <f>(INDEX(_Inf_Data,MATCH($D139,_Inf_Country,0),MATCH(BD$3,_Inf_Day,0))-INDEX(_Inf_Data,MATCH($D139,_Inf_Country,0),MATCH(BD$3-1,_Inf_Day,0))*$C$2
+INDEX(_Inf_Data,MATCH($D139,_Inf_Country,0),MATCH(BD$3-1,_Inf_Day,0))-INDEX(_Inf_Data,MATCH($D139,_Inf_Country,0),MATCH(BD$3-2,_Inf_Day,0))*$C$2
+INDEX(_Inf_Data,MATCH($D139,_Inf_Country,0),MATCH(BD$3-2,_Inf_Day,0))-INDEX(_Inf_Data,MATCH($D139,_Inf_Country,0),MATCH(BD$3-3,_Inf_Day,0))*$C$2
+INDEX(_Inf_Data,MATCH($D139,_Inf_Country,0),MATCH(BD$3-3,_Inf_Day,0))-INDEX(_Inf_Data,MATCH($D139,_Inf_Country,0),MATCH(BD$3-4,_Inf_Day,0))*$C$2
+INDEX(_Inf_Data,MATCH($D139,_Inf_Country,0),MATCH(BD$3-4,_Inf_Day,0))-INDEX(_Inf_Data,MATCH($D139,_Inf_Country,0),MATCH(BD$3-5,_Inf_Day,0))*$C$2)/5</f>
        <v>0</v>
      </c>
      <c r="BE139" s="80">
        <f>(INDEX(_Inf_Data,MATCH($D139,_Inf_Country,0),MATCH(BE$3,_Inf_Day,0))-INDEX(_Inf_Data,MATCH($D139,_Inf_Country,0),MATCH(BE$3-1,_Inf_Day,0))*$C$2
+INDEX(_Inf_Data,MATCH($D139,_Inf_Country,0),MATCH(BE$3-1,_Inf_Day,0))-INDEX(_Inf_Data,MATCH($D139,_Inf_Country,0),MATCH(BE$3-2,_Inf_Day,0))*$C$2
+INDEX(_Inf_Data,MATCH($D139,_Inf_Country,0),MATCH(BE$3-2,_Inf_Day,0))-INDEX(_Inf_Data,MATCH($D139,_Inf_Country,0),MATCH(BE$3-3,_Inf_Day,0))*$C$2
+INDEX(_Inf_Data,MATCH($D139,_Inf_Country,0),MATCH(BE$3-3,_Inf_Day,0))-INDEX(_Inf_Data,MATCH($D139,_Inf_Country,0),MATCH(BE$3-4,_Inf_Day,0))*$C$2
+INDEX(_Inf_Data,MATCH($D139,_Inf_Country,0),MATCH(BE$3-4,_Inf_Day,0))-INDEX(_Inf_Data,MATCH($D139,_Inf_Country,0),MATCH(BE$3-5,_Inf_Day,0))*$C$2)/5</f>
        <v>0</v>
      </c>
      <c r="BF139" s="80">
        <f>(INDEX(_Inf_Data,MATCH($D139,_Inf_Country,0),MATCH(BF$3,_Inf_Day,0))-INDEX(_Inf_Data,MATCH($D139,_Inf_Country,0),MATCH(BF$3-1,_Inf_Day,0))*$C$2
+INDEX(_Inf_Data,MATCH($D139,_Inf_Country,0),MATCH(BF$3-1,_Inf_Day,0))-INDEX(_Inf_Data,MATCH($D139,_Inf_Country,0),MATCH(BF$3-2,_Inf_Day,0))*$C$2
+INDEX(_Inf_Data,MATCH($D139,_Inf_Country,0),MATCH(BF$3-2,_Inf_Day,0))-INDEX(_Inf_Data,MATCH($D139,_Inf_Country,0),MATCH(BF$3-3,_Inf_Day,0))*$C$2
+INDEX(_Inf_Data,MATCH($D139,_Inf_Country,0),MATCH(BF$3-3,_Inf_Day,0))-INDEX(_Inf_Data,MATCH($D139,_Inf_Country,0),MATCH(BF$3-4,_Inf_Day,0))*$C$2
+INDEX(_Inf_Data,MATCH($D139,_Inf_Country,0),MATCH(BF$3-4,_Inf_Day,0))-INDEX(_Inf_Data,MATCH($D139,_Inf_Country,0),MATCH(BF$3-5,_Inf_Day,0))*$C$2)/5</f>
        <v>0.2</v>
      </c>
      <c r="BG139" s="80">
        <f>(INDEX(_Inf_Data,MATCH($D139,_Inf_Country,0),MATCH(BG$3,_Inf_Day,0))-INDEX(_Inf_Data,MATCH($D139,_Inf_Country,0),MATCH(BG$3-1,_Inf_Day,0))*$C$2
+INDEX(_Inf_Data,MATCH($D139,_Inf_Country,0),MATCH(BG$3-1,_Inf_Day,0))-INDEX(_Inf_Data,MATCH($D139,_Inf_Country,0),MATCH(BG$3-2,_Inf_Day,0))*$C$2
+INDEX(_Inf_Data,MATCH($D139,_Inf_Country,0),MATCH(BG$3-2,_Inf_Day,0))-INDEX(_Inf_Data,MATCH($D139,_Inf_Country,0),MATCH(BG$3-3,_Inf_Day,0))*$C$2
+INDEX(_Inf_Data,MATCH($D139,_Inf_Country,0),MATCH(BG$3-3,_Inf_Day,0))-INDEX(_Inf_Data,MATCH($D139,_Inf_Country,0),MATCH(BG$3-4,_Inf_Day,0))*$C$2
+INDEX(_Inf_Data,MATCH($D139,_Inf_Country,0),MATCH(BG$3-4,_Inf_Day,0))-INDEX(_Inf_Data,MATCH($D139,_Inf_Country,0),MATCH(BG$3-5,_Inf_Day,0))*$C$2)/5</f>
        <v>0.8</v>
      </c>
      <c r="BH139" s="80">
        <f>(INDEX(_Inf_Data,MATCH($D139,_Inf_Country,0),MATCH(BH$3,_Inf_Day,0))-INDEX(_Inf_Data,MATCH($D139,_Inf_Country,0),MATCH(BH$3-1,_Inf_Day,0))*$C$2
+INDEX(_Inf_Data,MATCH($D139,_Inf_Country,0),MATCH(BH$3-1,_Inf_Day,0))-INDEX(_Inf_Data,MATCH($D139,_Inf_Country,0),MATCH(BH$3-2,_Inf_Day,0))*$C$2
+INDEX(_Inf_Data,MATCH($D139,_Inf_Country,0),MATCH(BH$3-2,_Inf_Day,0))-INDEX(_Inf_Data,MATCH($D139,_Inf_Country,0),MATCH(BH$3-3,_Inf_Day,0))*$C$2
+INDEX(_Inf_Data,MATCH($D139,_Inf_Country,0),MATCH(BH$3-3,_Inf_Day,0))-INDEX(_Inf_Data,MATCH($D139,_Inf_Country,0),MATCH(BH$3-4,_Inf_Day,0))*$C$2
+INDEX(_Inf_Data,MATCH($D139,_Inf_Country,0),MATCH(BH$3-4,_Inf_Day,0))-INDEX(_Inf_Data,MATCH($D139,_Inf_Country,0),MATCH(BH$3-5,_Inf_Day,0))*$C$2)/5</f>
        <v>0.6</v>
      </c>
      <c r="BI139" s="80">
        <f>(INDEX(_Inf_Data,MATCH($D139,_Inf_Country,0),MATCH(BI$3,_Inf_Day,0))-INDEX(_Inf_Data,MATCH($D139,_Inf_Country,0),MATCH(BI$3-1,_Inf_Day,0))*$C$2
+INDEX(_Inf_Data,MATCH($D139,_Inf_Country,0),MATCH(BI$3-1,_Inf_Day,0))-INDEX(_Inf_Data,MATCH($D139,_Inf_Country,0),MATCH(BI$3-2,_Inf_Day,0))*$C$2
+INDEX(_Inf_Data,MATCH($D139,_Inf_Country,0),MATCH(BI$3-2,_Inf_Day,0))-INDEX(_Inf_Data,MATCH($D139,_Inf_Country,0),MATCH(BI$3-3,_Inf_Day,0))*$C$2
+INDEX(_Inf_Data,MATCH($D139,_Inf_Country,0),MATCH(BI$3-3,_Inf_Day,0))-INDEX(_Inf_Data,MATCH($D139,_Inf_Country,0),MATCH(BI$3-4,_Inf_Day,0))*$C$2
+INDEX(_Inf_Data,MATCH($D139,_Inf_Country,0),MATCH(BI$3-4,_Inf_Day,0))-INDEX(_Inf_Data,MATCH($D139,_Inf_Country,0),MATCH(BI$3-5,_Inf_Day,0))*$C$2)/5</f>
        <v>0.4</v>
      </c>
      <c r="BJ139" s="80">
        <f>(INDEX(_Inf_Data,MATCH($D139,_Inf_Country,0),MATCH(BJ$3,_Inf_Day,0))-INDEX(_Inf_Data,MATCH($D139,_Inf_Country,0),MATCH(BJ$3-1,_Inf_Day,0))*$C$2
+INDEX(_Inf_Data,MATCH($D139,_Inf_Country,0),MATCH(BJ$3-1,_Inf_Day,0))-INDEX(_Inf_Data,MATCH($D139,_Inf_Country,0),MATCH(BJ$3-2,_Inf_Day,0))*$C$2
+INDEX(_Inf_Data,MATCH($D139,_Inf_Country,0),MATCH(BJ$3-2,_Inf_Day,0))-INDEX(_Inf_Data,MATCH($D139,_Inf_Country,0),MATCH(BJ$3-3,_Inf_Day,0))*$C$2
+INDEX(_Inf_Data,MATCH($D139,_Inf_Country,0),MATCH(BJ$3-3,_Inf_Day,0))-INDEX(_Inf_Data,MATCH($D139,_Inf_Country,0),MATCH(BJ$3-4,_Inf_Day,0))*$C$2
+INDEX(_Inf_Data,MATCH($D139,_Inf_Country,0),MATCH(BJ$3-4,_Inf_Day,0))-INDEX(_Inf_Data,MATCH($D139,_Inf_Country,0),MATCH(BJ$3-5,_Inf_Day,0))*$C$2)/5</f>
        <v>0.4</v>
      </c>
      <c r="BK139" s="80">
        <f>(INDEX(_Inf_Data,MATCH($D139,_Inf_Country,0),MATCH(BK$3,_Inf_Day,0))-INDEX(_Inf_Data,MATCH($D139,_Inf_Country,0),MATCH(BK$3-1,_Inf_Day,0))*$C$2
+INDEX(_Inf_Data,MATCH($D139,_Inf_Country,0),MATCH(BK$3-1,_Inf_Day,0))-INDEX(_Inf_Data,MATCH($D139,_Inf_Country,0),MATCH(BK$3-2,_Inf_Day,0))*$C$2
+INDEX(_Inf_Data,MATCH($D139,_Inf_Country,0),MATCH(BK$3-2,_Inf_Day,0))-INDEX(_Inf_Data,MATCH($D139,_Inf_Country,0),MATCH(BK$3-3,_Inf_Day,0))*$C$2
+INDEX(_Inf_Data,MATCH($D139,_Inf_Country,0),MATCH(BK$3-3,_Inf_Day,0))-INDEX(_Inf_Data,MATCH($D139,_Inf_Country,0),MATCH(BK$3-4,_Inf_Day,0))*$C$2
+INDEX(_Inf_Data,MATCH($D139,_Inf_Country,0),MATCH(BK$3-4,_Inf_Day,0))-INDEX(_Inf_Data,MATCH($D139,_Inf_Country,0),MATCH(BK$3-5,_Inf_Day,0))*$C$2)/5</f>
        <v>2</v>
      </c>
      <c r="BL139" s="80">
        <f>(INDEX(_Inf_Data,MATCH($D139,_Inf_Country,0),MATCH(BL$3,_Inf_Day,0))-INDEX(_Inf_Data,MATCH($D139,_Inf_Country,0),MATCH(BL$3-1,_Inf_Day,0))*$C$2
+INDEX(_Inf_Data,MATCH($D139,_Inf_Country,0),MATCH(BL$3-1,_Inf_Day,0))-INDEX(_Inf_Data,MATCH($D139,_Inf_Country,0),MATCH(BL$3-2,_Inf_Day,0))*$C$2
+INDEX(_Inf_Data,MATCH($D139,_Inf_Country,0),MATCH(BL$3-2,_Inf_Day,0))-INDEX(_Inf_Data,MATCH($D139,_Inf_Country,0),MATCH(BL$3-3,_Inf_Day,0))*$C$2
+INDEX(_Inf_Data,MATCH($D139,_Inf_Country,0),MATCH(BL$3-3,_Inf_Day,0))-INDEX(_Inf_Data,MATCH($D139,_Inf_Country,0),MATCH(BL$3-4,_Inf_Day,0))*$C$2
+INDEX(_Inf_Data,MATCH($D139,_Inf_Country,0),MATCH(BL$3-4,_Inf_Day,0))-INDEX(_Inf_Data,MATCH($D139,_Inf_Country,0),MATCH(BL$3-5,_Inf_Day,0))*$C$2)/5</f>
        <v>2.4</v>
      </c>
      <c r="BM139" s="80">
        <f>(INDEX(_Inf_Data,MATCH($D139,_Inf_Country,0),MATCH(BM$3,_Inf_Day,0))-INDEX(_Inf_Data,MATCH($D139,_Inf_Country,0),MATCH(BM$3-1,_Inf_Day,0))*$C$2
+INDEX(_Inf_Data,MATCH($D139,_Inf_Country,0),MATCH(BM$3-1,_Inf_Day,0))-INDEX(_Inf_Data,MATCH($D139,_Inf_Country,0),MATCH(BM$3-2,_Inf_Day,0))*$C$2
+INDEX(_Inf_Data,MATCH($D139,_Inf_Country,0),MATCH(BM$3-2,_Inf_Day,0))-INDEX(_Inf_Data,MATCH($D139,_Inf_Country,0),MATCH(BM$3-3,_Inf_Day,0))*$C$2
+INDEX(_Inf_Data,MATCH($D139,_Inf_Country,0),MATCH(BM$3-3,_Inf_Day,0))-INDEX(_Inf_Data,MATCH($D139,_Inf_Country,0),MATCH(BM$3-4,_Inf_Day,0))*$C$2
+INDEX(_Inf_Data,MATCH($D139,_Inf_Country,0),MATCH(BM$3-4,_Inf_Day,0))-INDEX(_Inf_Data,MATCH($D139,_Inf_Country,0),MATCH(BM$3-5,_Inf_Day,0))*$C$2)/5</f>
        <v>3</v>
      </c>
      <c r="BN139" s="80">
        <f>(INDEX(_Inf_Data,MATCH($D139,_Inf_Country,0),MATCH(BN$3,_Inf_Day,0))-INDEX(_Inf_Data,MATCH($D139,_Inf_Country,0),MATCH(BN$3-1,_Inf_Day,0))*$C$2
+INDEX(_Inf_Data,MATCH($D139,_Inf_Country,0),MATCH(BN$3-1,_Inf_Day,0))-INDEX(_Inf_Data,MATCH($D139,_Inf_Country,0),MATCH(BN$3-2,_Inf_Day,0))*$C$2
+INDEX(_Inf_Data,MATCH($D139,_Inf_Country,0),MATCH(BN$3-2,_Inf_Day,0))-INDEX(_Inf_Data,MATCH($D139,_Inf_Country,0),MATCH(BN$3-3,_Inf_Day,0))*$C$2
+INDEX(_Inf_Data,MATCH($D139,_Inf_Country,0),MATCH(BN$3-3,_Inf_Day,0))-INDEX(_Inf_Data,MATCH($D139,_Inf_Country,0),MATCH(BN$3-4,_Inf_Day,0))*$C$2
+INDEX(_Inf_Data,MATCH($D139,_Inf_Country,0),MATCH(BN$3-4,_Inf_Day,0))-INDEX(_Inf_Data,MATCH($D139,_Inf_Country,0),MATCH(BN$3-5,_Inf_Day,0))*$C$2)/5</f>
        <v>3.8</v>
      </c>
      <c r="BO139" s="80">
        <f>(INDEX(_Inf_Data,MATCH($D139,_Inf_Country,0),MATCH(BO$3,_Inf_Day,0))-INDEX(_Inf_Data,MATCH($D139,_Inf_Country,0),MATCH(BO$3-1,_Inf_Day,0))*$C$2
+INDEX(_Inf_Data,MATCH($D139,_Inf_Country,0),MATCH(BO$3-1,_Inf_Day,0))-INDEX(_Inf_Data,MATCH($D139,_Inf_Country,0),MATCH(BO$3-2,_Inf_Day,0))*$C$2
+INDEX(_Inf_Data,MATCH($D139,_Inf_Country,0),MATCH(BO$3-2,_Inf_Day,0))-INDEX(_Inf_Data,MATCH($D139,_Inf_Country,0),MATCH(BO$3-3,_Inf_Day,0))*$C$2
+INDEX(_Inf_Data,MATCH($D139,_Inf_Country,0),MATCH(BO$3-3,_Inf_Day,0))-INDEX(_Inf_Data,MATCH($D139,_Inf_Country,0),MATCH(BO$3-4,_Inf_Day,0))*$C$2
+INDEX(_Inf_Data,MATCH($D139,_Inf_Country,0),MATCH(BO$3-4,_Inf_Day,0))-INDEX(_Inf_Data,MATCH($D139,_Inf_Country,0),MATCH(BO$3-5,_Inf_Day,0))*$C$2)/5</f>
        <v>4.4000000000000004</v>
      </c>
      <c r="BP139" s="80">
        <f>(INDEX(_Inf_Data,MATCH($D139,_Inf_Country,0),MATCH(BP$3,_Inf_Day,0))-INDEX(_Inf_Data,MATCH($D139,_Inf_Country,0),MATCH(BP$3-1,_Inf_Day,0))*$C$2
+INDEX(_Inf_Data,MATCH($D139,_Inf_Country,0),MATCH(BP$3-1,_Inf_Day,0))-INDEX(_Inf_Data,MATCH($D139,_Inf_Country,0),MATCH(BP$3-2,_Inf_Day,0))*$C$2
+INDEX(_Inf_Data,MATCH($D139,_Inf_Country,0),MATCH(BP$3-2,_Inf_Day,0))-INDEX(_Inf_Data,MATCH($D139,_Inf_Country,0),MATCH(BP$3-3,_Inf_Day,0))*$C$2
+INDEX(_Inf_Data,MATCH($D139,_Inf_Country,0),MATCH(BP$3-3,_Inf_Day,0))-INDEX(_Inf_Data,MATCH($D139,_Inf_Country,0),MATCH(BP$3-4,_Inf_Day,0))*$C$2
+INDEX(_Inf_Data,MATCH($D139,_Inf_Country,0),MATCH(BP$3-4,_Inf_Day,0))-INDEX(_Inf_Data,MATCH($D139,_Inf_Country,0),MATCH(BP$3-5,_Inf_Day,0))*$C$2)/5</f>
        <v>3.2</v>
      </c>
      <c r="BQ139" s="80">
        <f>(INDEX(_Inf_Data,MATCH($D139,_Inf_Country,0),MATCH(BQ$3,_Inf_Day,0))-INDEX(_Inf_Data,MATCH($D139,_Inf_Country,0),MATCH(BQ$3-1,_Inf_Day,0))*$C$2
+INDEX(_Inf_Data,MATCH($D139,_Inf_Country,0),MATCH(BQ$3-1,_Inf_Day,0))-INDEX(_Inf_Data,MATCH($D139,_Inf_Country,0),MATCH(BQ$3-2,_Inf_Day,0))*$C$2
+INDEX(_Inf_Data,MATCH($D139,_Inf_Country,0),MATCH(BQ$3-2,_Inf_Day,0))-INDEX(_Inf_Data,MATCH($D139,_Inf_Country,0),MATCH(BQ$3-3,_Inf_Day,0))*$C$2
+INDEX(_Inf_Data,MATCH($D139,_Inf_Country,0),MATCH(BQ$3-3,_Inf_Day,0))-INDEX(_Inf_Data,MATCH($D139,_Inf_Country,0),MATCH(BQ$3-4,_Inf_Day,0))*$C$2
+INDEX(_Inf_Data,MATCH($D139,_Inf_Country,0),MATCH(BQ$3-4,_Inf_Day,0))-INDEX(_Inf_Data,MATCH($D139,_Inf_Country,0),MATCH(BQ$3-5,_Inf_Day,0))*$C$2)/5</f>
        <v>2.2000000000000002</v>
      </c>
      <c r="BR139" s="80">
        <f>(INDEX(_Inf_Data,MATCH($D139,_Inf_Country,0),MATCH(BR$3,_Inf_Day,0))-INDEX(_Inf_Data,MATCH($D139,_Inf_Country,0),MATCH(BR$3-1,_Inf_Day,0))*$C$2
+INDEX(_Inf_Data,MATCH($D139,_Inf_Country,0),MATCH(BR$3-1,_Inf_Day,0))-INDEX(_Inf_Data,MATCH($D139,_Inf_Country,0),MATCH(BR$3-2,_Inf_Day,0))*$C$2
+INDEX(_Inf_Data,MATCH($D139,_Inf_Country,0),MATCH(BR$3-2,_Inf_Day,0))-INDEX(_Inf_Data,MATCH($D139,_Inf_Country,0),MATCH(BR$3-3,_Inf_Day,0))*$C$2
+INDEX(_Inf_Data,MATCH($D139,_Inf_Country,0),MATCH(BR$3-3,_Inf_Day,0))-INDEX(_Inf_Data,MATCH($D139,_Inf_Country,0),MATCH(BR$3-4,_Inf_Day,0))*$C$2
+INDEX(_Inf_Data,MATCH($D139,_Inf_Country,0),MATCH(BR$3-4,_Inf_Day,0))-INDEX(_Inf_Data,MATCH($D139,_Inf_Country,0),MATCH(BR$3-5,_Inf_Day,0))*$C$2)/5</f>
        <v>2.6</v>
      </c>
      <c r="BS139" s="80">
        <f>(INDEX(_Inf_Data,MATCH($D139,_Inf_Country,0),MATCH(BS$3,_Inf_Day,0))-INDEX(_Inf_Data,MATCH($D139,_Inf_Country,0),MATCH(BS$3-1,_Inf_Day,0))*$C$2
+INDEX(_Inf_Data,MATCH($D139,_Inf_Country,0),MATCH(BS$3-1,_Inf_Day,0))-INDEX(_Inf_Data,MATCH($D139,_Inf_Country,0),MATCH(BS$3-2,_Inf_Day,0))*$C$2
+INDEX(_Inf_Data,MATCH($D139,_Inf_Country,0),MATCH(BS$3-2,_Inf_Day,0))-INDEX(_Inf_Data,MATCH($D139,_Inf_Country,0),MATCH(BS$3-3,_Inf_Day,0))*$C$2
+INDEX(_Inf_Data,MATCH($D139,_Inf_Country,0),MATCH(BS$3-3,_Inf_Day,0))-INDEX(_Inf_Data,MATCH($D139,_Inf_Country,0),MATCH(BS$3-4,_Inf_Day,0))*$C$2
+INDEX(_Inf_Data,MATCH($D139,_Inf_Country,0),MATCH(BS$3-4,_Inf_Day,0))-INDEX(_Inf_Data,MATCH($D139,_Inf_Country,0),MATCH(BS$3-5,_Inf_Day,0))*$C$2)/5</f>
        <v>5.2</v>
      </c>
      <c r="BT139" s="80">
        <f>(INDEX(_Inf_Data,MATCH($D139,_Inf_Country,0),MATCH(BT$3,_Inf_Day,0))-INDEX(_Inf_Data,MATCH($D139,_Inf_Country,0),MATCH(BT$3-1,_Inf_Day,0))*$C$2
+INDEX(_Inf_Data,MATCH($D139,_Inf_Country,0),MATCH(BT$3-1,_Inf_Day,0))-INDEX(_Inf_Data,MATCH($D139,_Inf_Country,0),MATCH(BT$3-2,_Inf_Day,0))*$C$2
+INDEX(_Inf_Data,MATCH($D139,_Inf_Country,0),MATCH(BT$3-2,_Inf_Day,0))-INDEX(_Inf_Data,MATCH($D139,_Inf_Country,0),MATCH(BT$3-3,_Inf_Day,0))*$C$2
+INDEX(_Inf_Data,MATCH($D139,_Inf_Country,0),MATCH(BT$3-3,_Inf_Day,0))-INDEX(_Inf_Data,MATCH($D139,_Inf_Country,0),MATCH(BT$3-4,_Inf_Day,0))*$C$2
+INDEX(_Inf_Data,MATCH($D139,_Inf_Country,0),MATCH(BT$3-4,_Inf_Day,0))-INDEX(_Inf_Data,MATCH($D139,_Inf_Country,0),MATCH(BT$3-5,_Inf_Day,0))*$C$2)/5</f>
        <v>6.4</v>
      </c>
      <c r="BU139" s="80">
        <f>(INDEX(_Inf_Data,MATCH($D139,_Inf_Country,0),MATCH(BU$3,_Inf_Day,0))-INDEX(_Inf_Data,MATCH($D139,_Inf_Country,0),MATCH(BU$3-1,_Inf_Day,0))*$C$2
+INDEX(_Inf_Data,MATCH($D139,_Inf_Country,0),MATCH(BU$3-1,_Inf_Day,0))-INDEX(_Inf_Data,MATCH($D139,_Inf_Country,0),MATCH(BU$3-2,_Inf_Day,0))*$C$2
+INDEX(_Inf_Data,MATCH($D139,_Inf_Country,0),MATCH(BU$3-2,_Inf_Day,0))-INDEX(_Inf_Data,MATCH($D139,_Inf_Country,0),MATCH(BU$3-3,_Inf_Day,0))*$C$2
+INDEX(_Inf_Data,MATCH($D139,_Inf_Country,0),MATCH(BU$3-3,_Inf_Day,0))-INDEX(_Inf_Data,MATCH($D139,_Inf_Country,0),MATCH(BU$3-4,_Inf_Day,0))*$C$2
+INDEX(_Inf_Data,MATCH($D139,_Inf_Country,0),MATCH(BU$3-4,_Inf_Day,0))-INDEX(_Inf_Data,MATCH($D139,_Inf_Country,0),MATCH(BU$3-5,_Inf_Day,0))*$C$2)/5</f>
        <v>9.4</v>
      </c>
      <c r="BV139" s="80">
        <f>(INDEX(_Inf_Data,MATCH($D139,_Inf_Country,0),MATCH(BV$3,_Inf_Day,0))-INDEX(_Inf_Data,MATCH($D139,_Inf_Country,0),MATCH(BV$3-1,_Inf_Day,0))*$C$2
+INDEX(_Inf_Data,MATCH($D139,_Inf_Country,0),MATCH(BV$3-1,_Inf_Day,0))-INDEX(_Inf_Data,MATCH($D139,_Inf_Country,0),MATCH(BV$3-2,_Inf_Day,0))*$C$2
+INDEX(_Inf_Data,MATCH($D139,_Inf_Country,0),MATCH(BV$3-2,_Inf_Day,0))-INDEX(_Inf_Data,MATCH($D139,_Inf_Country,0),MATCH(BV$3-3,_Inf_Day,0))*$C$2
+INDEX(_Inf_Data,MATCH($D139,_Inf_Country,0),MATCH(BV$3-3,_Inf_Day,0))-INDEX(_Inf_Data,MATCH($D139,_Inf_Country,0),MATCH(BV$3-4,_Inf_Day,0))*$C$2
+INDEX(_Inf_Data,MATCH($D139,_Inf_Country,0),MATCH(BV$3-4,_Inf_Day,0))-INDEX(_Inf_Data,MATCH($D139,_Inf_Country,0),MATCH(BV$3-5,_Inf_Day,0))*$C$2)/5</f>
        <v>12.6</v>
      </c>
      <c r="BW139" s="80">
        <f>(INDEX(_Inf_Data,MATCH($D139,_Inf_Country,0),MATCH(BW$3,_Inf_Day,0))-INDEX(_Inf_Data,MATCH($D139,_Inf_Country,0),MATCH(BW$3-1,_Inf_Day,0))*$C$2
+INDEX(_Inf_Data,MATCH($D139,_Inf_Country,0),MATCH(BW$3-1,_Inf_Day,0))-INDEX(_Inf_Data,MATCH($D139,_Inf_Country,0),MATCH(BW$3-2,_Inf_Day,0))*$C$2
+INDEX(_Inf_Data,MATCH($D139,_Inf_Country,0),MATCH(BW$3-2,_Inf_Day,0))-INDEX(_Inf_Data,MATCH($D139,_Inf_Country,0),MATCH(BW$3-3,_Inf_Day,0))*$C$2
+INDEX(_Inf_Data,MATCH($D139,_Inf_Country,0),MATCH(BW$3-3,_Inf_Day,0))-INDEX(_Inf_Data,MATCH($D139,_Inf_Country,0),MATCH(BW$3-4,_Inf_Day,0))*$C$2
+INDEX(_Inf_Data,MATCH($D139,_Inf_Country,0),MATCH(BW$3-4,_Inf_Day,0))-INDEX(_Inf_Data,MATCH($D139,_Inf_Country,0),MATCH(BW$3-5,_Inf_Day,0))*$C$2)/5</f>
        <v>12.6</v>
      </c>
      <c r="BX139" s="80">
        <f>(INDEX(_Inf_Data,MATCH($D139,_Inf_Country,0),MATCH(BX$3,_Inf_Day,0))-INDEX(_Inf_Data,MATCH($D139,_Inf_Country,0),MATCH(BX$3-1,_Inf_Day,0))*$C$2
+INDEX(_Inf_Data,MATCH($D139,_Inf_Country,0),MATCH(BX$3-1,_Inf_Day,0))-INDEX(_Inf_Data,MATCH($D139,_Inf_Country,0),MATCH(BX$3-2,_Inf_Day,0))*$C$2
+INDEX(_Inf_Data,MATCH($D139,_Inf_Country,0),MATCH(BX$3-2,_Inf_Day,0))-INDEX(_Inf_Data,MATCH($D139,_Inf_Country,0),MATCH(BX$3-3,_Inf_Day,0))*$C$2
+INDEX(_Inf_Data,MATCH($D139,_Inf_Country,0),MATCH(BX$3-3,_Inf_Day,0))-INDEX(_Inf_Data,MATCH($D139,_Inf_Country,0),MATCH(BX$3-4,_Inf_Day,0))*$C$2
+INDEX(_Inf_Data,MATCH($D139,_Inf_Country,0),MATCH(BX$3-4,_Inf_Day,0))-INDEX(_Inf_Data,MATCH($D139,_Inf_Country,0),MATCH(BX$3-5,_Inf_Day,0))*$C$2)/5</f>
        <v>11</v>
      </c>
      <c r="BY139" s="80">
        <f>(INDEX(_Inf_Data,MATCH($D139,_Inf_Country,0),MATCH(BY$3,_Inf_Day,0))-INDEX(_Inf_Data,MATCH($D139,_Inf_Country,0),MATCH(BY$3-1,_Inf_Day,0))*$C$2
+INDEX(_Inf_Data,MATCH($D139,_Inf_Country,0),MATCH(BY$3-1,_Inf_Day,0))-INDEX(_Inf_Data,MATCH($D139,_Inf_Country,0),MATCH(BY$3-2,_Inf_Day,0))*$C$2
+INDEX(_Inf_Data,MATCH($D139,_Inf_Country,0),MATCH(BY$3-2,_Inf_Day,0))-INDEX(_Inf_Data,MATCH($D139,_Inf_Country,0),MATCH(BY$3-3,_Inf_Day,0))*$C$2
+INDEX(_Inf_Data,MATCH($D139,_Inf_Country,0),MATCH(BY$3-3,_Inf_Day,0))-INDEX(_Inf_Data,MATCH($D139,_Inf_Country,0),MATCH(BY$3-4,_Inf_Day,0))*$C$2
+INDEX(_Inf_Data,MATCH($D139,_Inf_Country,0),MATCH(BY$3-4,_Inf_Day,0))-INDEX(_Inf_Data,MATCH($D139,_Inf_Country,0),MATCH(BY$3-5,_Inf_Day,0))*$C$2)/5</f>
        <v>12.2</v>
      </c>
      <c r="BZ139" s="80">
        <f>(INDEX(_Inf_Data,MATCH($D139,_Inf_Country,0),MATCH(BZ$3,_Inf_Day,0))-INDEX(_Inf_Data,MATCH($D139,_Inf_Country,0),MATCH(BZ$3-1,_Inf_Day,0))*$C$2
+INDEX(_Inf_Data,MATCH($D139,_Inf_Country,0),MATCH(BZ$3-1,_Inf_Day,0))-INDEX(_Inf_Data,MATCH($D139,_Inf_Country,0),MATCH(BZ$3-2,_Inf_Day,0))*$C$2
+INDEX(_Inf_Data,MATCH($D139,_Inf_Country,0),MATCH(BZ$3-2,_Inf_Day,0))-INDEX(_Inf_Data,MATCH($D139,_Inf_Country,0),MATCH(BZ$3-3,_Inf_Day,0))*$C$2
+INDEX(_Inf_Data,MATCH($D139,_Inf_Country,0),MATCH(BZ$3-3,_Inf_Day,0))-INDEX(_Inf_Data,MATCH($D139,_Inf_Country,0),MATCH(BZ$3-4,_Inf_Day,0))*$C$2
+INDEX(_Inf_Data,MATCH($D139,_Inf_Country,0),MATCH(BZ$3-4,_Inf_Day,0))-INDEX(_Inf_Data,MATCH($D139,_Inf_Country,0),MATCH(BZ$3-5,_Inf_Day,0))*$C$2)/5</f>
        <v>13.4</v>
      </c>
      <c r="CA139" s="80">
        <f>(INDEX(_Inf_Data,MATCH($D139,_Inf_Country,0),MATCH(CA$3,_Inf_Day,0))-INDEX(_Inf_Data,MATCH($D139,_Inf_Country,0),MATCH(CA$3-1,_Inf_Day,0))*$C$2
+INDEX(_Inf_Data,MATCH($D139,_Inf_Country,0),MATCH(CA$3-1,_Inf_Day,0))-INDEX(_Inf_Data,MATCH($D139,_Inf_Country,0),MATCH(CA$3-2,_Inf_Day,0))*$C$2
+INDEX(_Inf_Data,MATCH($D139,_Inf_Country,0),MATCH(CA$3-2,_Inf_Day,0))-INDEX(_Inf_Data,MATCH($D139,_Inf_Country,0),MATCH(CA$3-3,_Inf_Day,0))*$C$2
+INDEX(_Inf_Data,MATCH($D139,_Inf_Country,0),MATCH(CA$3-3,_Inf_Day,0))-INDEX(_Inf_Data,MATCH($D139,_Inf_Country,0),MATCH(CA$3-4,_Inf_Day,0))*$C$2
+INDEX(_Inf_Data,MATCH($D139,_Inf_Country,0),MATCH(CA$3-4,_Inf_Day,0))-INDEX(_Inf_Data,MATCH($D139,_Inf_Country,0),MATCH(CA$3-5,_Inf_Day,0))*$C$2)/5</f>
        <v>14.4</v>
      </c>
      <c r="CB139" s="80">
        <f>(INDEX(_Inf_Data,MATCH($D139,_Inf_Country,0),MATCH(CB$3,_Inf_Day,0))-INDEX(_Inf_Data,MATCH($D139,_Inf_Country,0),MATCH(CB$3-1,_Inf_Day,0))*$C$2
+INDEX(_Inf_Data,MATCH($D139,_Inf_Country,0),MATCH(CB$3-1,_Inf_Day,0))-INDEX(_Inf_Data,MATCH($D139,_Inf_Country,0),MATCH(CB$3-2,_Inf_Day,0))*$C$2
+INDEX(_Inf_Data,MATCH($D139,_Inf_Country,0),MATCH(CB$3-2,_Inf_Day,0))-INDEX(_Inf_Data,MATCH($D139,_Inf_Country,0),MATCH(CB$3-3,_Inf_Day,0))*$C$2
+INDEX(_Inf_Data,MATCH($D139,_Inf_Country,0),MATCH(CB$3-3,_Inf_Day,0))-INDEX(_Inf_Data,MATCH($D139,_Inf_Country,0),MATCH(CB$3-4,_Inf_Day,0))*$C$2
+INDEX(_Inf_Data,MATCH($D139,_Inf_Country,0),MATCH(CB$3-4,_Inf_Day,0))-INDEX(_Inf_Data,MATCH($D139,_Inf_Country,0),MATCH(CB$3-5,_Inf_Day,0))*$C$2)/5</f>
        <v>16.8</v>
      </c>
      <c r="CC139" s="80">
        <f>(INDEX(_Inf_Data,MATCH($D139,_Inf_Country,0),MATCH(CC$3,_Inf_Day,0))-INDEX(_Inf_Data,MATCH($D139,_Inf_Country,0),MATCH(CC$3-1,_Inf_Day,0))*$C$2
+INDEX(_Inf_Data,MATCH($D139,_Inf_Country,0),MATCH(CC$3-1,_Inf_Day,0))-INDEX(_Inf_Data,MATCH($D139,_Inf_Country,0),MATCH(CC$3-2,_Inf_Day,0))*$C$2
+INDEX(_Inf_Data,MATCH($D139,_Inf_Country,0),MATCH(CC$3-2,_Inf_Day,0))-INDEX(_Inf_Data,MATCH($D139,_Inf_Country,0),MATCH(CC$3-3,_Inf_Day,0))*$C$2
+INDEX(_Inf_Data,MATCH($D139,_Inf_Country,0),MATCH(CC$3-3,_Inf_Day,0))-INDEX(_Inf_Data,MATCH($D139,_Inf_Country,0),MATCH(CC$3-4,_Inf_Day,0))*$C$2
+INDEX(_Inf_Data,MATCH($D139,_Inf_Country,0),MATCH(CC$3-4,_Inf_Day,0))-INDEX(_Inf_Data,MATCH($D139,_Inf_Country,0),MATCH(CC$3-5,_Inf_Day,0))*$C$2)/5</f>
        <v>20.2</v>
      </c>
      <c r="CD139" s="80">
        <f>(INDEX(_Inf_Data,MATCH($D139,_Inf_Country,0),MATCH(CD$3,_Inf_Day,0))-INDEX(_Inf_Data,MATCH($D139,_Inf_Country,0),MATCH(CD$3-1,_Inf_Day,0))*$C$2
+INDEX(_Inf_Data,MATCH($D139,_Inf_Country,0),MATCH(CD$3-1,_Inf_Day,0))-INDEX(_Inf_Data,MATCH($D139,_Inf_Country,0),MATCH(CD$3-2,_Inf_Day,0))*$C$2
+INDEX(_Inf_Data,MATCH($D139,_Inf_Country,0),MATCH(CD$3-2,_Inf_Day,0))-INDEX(_Inf_Data,MATCH($D139,_Inf_Country,0),MATCH(CD$3-3,_Inf_Day,0))*$C$2
+INDEX(_Inf_Data,MATCH($D139,_Inf_Country,0),MATCH(CD$3-3,_Inf_Day,0))-INDEX(_Inf_Data,MATCH($D139,_Inf_Country,0),MATCH(CD$3-4,_Inf_Day,0))*$C$2
+INDEX(_Inf_Data,MATCH($D139,_Inf_Country,0),MATCH(CD$3-4,_Inf_Day,0))-INDEX(_Inf_Data,MATCH($D139,_Inf_Country,0),MATCH(CD$3-5,_Inf_Day,0))*$C$2)/5</f>
        <v>19.399999999999999</v>
      </c>
      <c r="CE139" s="80">
        <f>(INDEX(_Inf_Data,MATCH($D139,_Inf_Country,0),MATCH(CE$3,_Inf_Day,0))-INDEX(_Inf_Data,MATCH($D139,_Inf_Country,0),MATCH(CE$3-1,_Inf_Day,0))*$C$2
+INDEX(_Inf_Data,MATCH($D139,_Inf_Country,0),MATCH(CE$3-1,_Inf_Day,0))-INDEX(_Inf_Data,MATCH($D139,_Inf_Country,0),MATCH(CE$3-2,_Inf_Day,0))*$C$2
+INDEX(_Inf_Data,MATCH($D139,_Inf_Country,0),MATCH(CE$3-2,_Inf_Day,0))-INDEX(_Inf_Data,MATCH($D139,_Inf_Country,0),MATCH(CE$3-3,_Inf_Day,0))*$C$2
+INDEX(_Inf_Data,MATCH($D139,_Inf_Country,0),MATCH(CE$3-3,_Inf_Day,0))-INDEX(_Inf_Data,MATCH($D139,_Inf_Country,0),MATCH(CE$3-4,_Inf_Day,0))*$C$2
+INDEX(_Inf_Data,MATCH($D139,_Inf_Country,0),MATCH(CE$3-4,_Inf_Day,0))-INDEX(_Inf_Data,MATCH($D139,_Inf_Country,0),MATCH(CE$3-5,_Inf_Day,0))*$C$2)/5</f>
        <v>17.2</v>
      </c>
      <c r="CF139" s="80">
        <f>(INDEX(_Inf_Data,MATCH($D139,_Inf_Country,0),MATCH(CF$3,_Inf_Day,0))-INDEX(_Inf_Data,MATCH($D139,_Inf_Country,0),MATCH(CF$3-1,_Inf_Day,0))*$C$2
+INDEX(_Inf_Data,MATCH($D139,_Inf_Country,0),MATCH(CF$3-1,_Inf_Day,0))-INDEX(_Inf_Data,MATCH($D139,_Inf_Country,0),MATCH(CF$3-2,_Inf_Day,0))*$C$2
+INDEX(_Inf_Data,MATCH($D139,_Inf_Country,0),MATCH(CF$3-2,_Inf_Day,0))-INDEX(_Inf_Data,MATCH($D139,_Inf_Country,0),MATCH(CF$3-3,_Inf_Day,0))*$C$2
+INDEX(_Inf_Data,MATCH($D139,_Inf_Country,0),MATCH(CF$3-3,_Inf_Day,0))-INDEX(_Inf_Data,MATCH($D139,_Inf_Country,0),MATCH(CF$3-4,_Inf_Day,0))*$C$2
+INDEX(_Inf_Data,MATCH($D139,_Inf_Country,0),MATCH(CF$3-4,_Inf_Day,0))-INDEX(_Inf_Data,MATCH($D139,_Inf_Country,0),MATCH(CF$3-5,_Inf_Day,0))*$C$2)/5</f>
        <v>14.4</v>
      </c>
      <c r="CG139" s="80">
        <f>(INDEX(_Inf_Data,MATCH($D139,_Inf_Country,0),MATCH(CG$3,_Inf_Day,0))-INDEX(_Inf_Data,MATCH($D139,_Inf_Country,0),MATCH(CG$3-1,_Inf_Day,0))*$C$2
+INDEX(_Inf_Data,MATCH($D139,_Inf_Country,0),MATCH(CG$3-1,_Inf_Day,0))-INDEX(_Inf_Data,MATCH($D139,_Inf_Country,0),MATCH(CG$3-2,_Inf_Day,0))*$C$2
+INDEX(_Inf_Data,MATCH($D139,_Inf_Country,0),MATCH(CG$3-2,_Inf_Day,0))-INDEX(_Inf_Data,MATCH($D139,_Inf_Country,0),MATCH(CG$3-3,_Inf_Day,0))*$C$2
+INDEX(_Inf_Data,MATCH($D139,_Inf_Country,0),MATCH(CG$3-3,_Inf_Day,0))-INDEX(_Inf_Data,MATCH($D139,_Inf_Country,0),MATCH(CG$3-4,_Inf_Day,0))*$C$2
+INDEX(_Inf_Data,MATCH($D139,_Inf_Country,0),MATCH(CG$3-4,_Inf_Day,0))-INDEX(_Inf_Data,MATCH($D139,_Inf_Country,0),MATCH(CG$3-5,_Inf_Day,0))*$C$2)/5</f>
        <v>12</v>
      </c>
      <c r="CH139" s="80">
        <f>(INDEX(_Inf_Data,MATCH($D139,_Inf_Country,0),MATCH(CH$3,_Inf_Day,0))-INDEX(_Inf_Data,MATCH($D139,_Inf_Country,0),MATCH(CH$3-1,_Inf_Day,0))*$C$2
+INDEX(_Inf_Data,MATCH($D139,_Inf_Country,0),MATCH(CH$3-1,_Inf_Day,0))-INDEX(_Inf_Data,MATCH($D139,_Inf_Country,0),MATCH(CH$3-2,_Inf_Day,0))*$C$2
+INDEX(_Inf_Data,MATCH($D139,_Inf_Country,0),MATCH(CH$3-2,_Inf_Day,0))-INDEX(_Inf_Data,MATCH($D139,_Inf_Country,0),MATCH(CH$3-3,_Inf_Day,0))*$C$2
+INDEX(_Inf_Data,MATCH($D139,_Inf_Country,0),MATCH(CH$3-3,_Inf_Day,0))-INDEX(_Inf_Data,MATCH($D139,_Inf_Country,0),MATCH(CH$3-4,_Inf_Day,0))*$C$2
+INDEX(_Inf_Data,MATCH($D139,_Inf_Country,0),MATCH(CH$3-4,_Inf_Day,0))-INDEX(_Inf_Data,MATCH($D139,_Inf_Country,0),MATCH(CH$3-5,_Inf_Day,0))*$C$2)/5</f>
        <v>9</v>
      </c>
      <c r="CI139" s="80">
        <f>(INDEX(_Inf_Data,MATCH($D139,_Inf_Country,0),MATCH(CI$3,_Inf_Day,0))-INDEX(_Inf_Data,MATCH($D139,_Inf_Country,0),MATCH(CI$3-1,_Inf_Day,0))*$C$2
+INDEX(_Inf_Data,MATCH($D139,_Inf_Country,0),MATCH(CI$3-1,_Inf_Day,0))-INDEX(_Inf_Data,MATCH($D139,_Inf_Country,0),MATCH(CI$3-2,_Inf_Day,0))*$C$2
+INDEX(_Inf_Data,MATCH($D139,_Inf_Country,0),MATCH(CI$3-2,_Inf_Day,0))-INDEX(_Inf_Data,MATCH($D139,_Inf_Country,0),MATCH(CI$3-3,_Inf_Day,0))*$C$2
+INDEX(_Inf_Data,MATCH($D139,_Inf_Country,0),MATCH(CI$3-3,_Inf_Day,0))-INDEX(_Inf_Data,MATCH($D139,_Inf_Country,0),MATCH(CI$3-4,_Inf_Day,0))*$C$2
+INDEX(_Inf_Data,MATCH($D139,_Inf_Country,0),MATCH(CI$3-4,_Inf_Day,0))-INDEX(_Inf_Data,MATCH($D139,_Inf_Country,0),MATCH(CI$3-5,_Inf_Day,0))*$C$2)/5</f>
        <v>9.1999999999999993</v>
      </c>
      <c r="CJ139" s="80">
        <f>(INDEX(_Inf_Data,MATCH($D139,_Inf_Country,0),MATCH(CJ$3,_Inf_Day,0))-INDEX(_Inf_Data,MATCH($D139,_Inf_Country,0),MATCH(CJ$3-1,_Inf_Day,0))*$C$2
+INDEX(_Inf_Data,MATCH($D139,_Inf_Country,0),MATCH(CJ$3-1,_Inf_Day,0))-INDEX(_Inf_Data,MATCH($D139,_Inf_Country,0),MATCH(CJ$3-2,_Inf_Day,0))*$C$2
+INDEX(_Inf_Data,MATCH($D139,_Inf_Country,0),MATCH(CJ$3-2,_Inf_Day,0))-INDEX(_Inf_Data,MATCH($D139,_Inf_Country,0),MATCH(CJ$3-3,_Inf_Day,0))*$C$2
+INDEX(_Inf_Data,MATCH($D139,_Inf_Country,0),MATCH(CJ$3-3,_Inf_Day,0))-INDEX(_Inf_Data,MATCH($D139,_Inf_Country,0),MATCH(CJ$3-4,_Inf_Day,0))*$C$2
+INDEX(_Inf_Data,MATCH($D139,_Inf_Country,0),MATCH(CJ$3-4,_Inf_Day,0))-INDEX(_Inf_Data,MATCH($D139,_Inf_Country,0),MATCH(CJ$3-5,_Inf_Day,0))*$C$2)/5</f>
        <v>11</v>
      </c>
      <c r="CK139" s="80">
        <f>(INDEX(_Inf_Data,MATCH($D139,_Inf_Country,0),MATCH(CK$3,_Inf_Day,0))-INDEX(_Inf_Data,MATCH($D139,_Inf_Country,0),MATCH(CK$3-1,_Inf_Day,0))*$C$2
+INDEX(_Inf_Data,MATCH($D139,_Inf_Country,0),MATCH(CK$3-1,_Inf_Day,0))-INDEX(_Inf_Data,MATCH($D139,_Inf_Country,0),MATCH(CK$3-2,_Inf_Day,0))*$C$2
+INDEX(_Inf_Data,MATCH($D139,_Inf_Country,0),MATCH(CK$3-2,_Inf_Day,0))-INDEX(_Inf_Data,MATCH($D139,_Inf_Country,0),MATCH(CK$3-3,_Inf_Day,0))*$C$2
+INDEX(_Inf_Data,MATCH($D139,_Inf_Country,0),MATCH(CK$3-3,_Inf_Day,0))-INDEX(_Inf_Data,MATCH($D139,_Inf_Country,0),MATCH(CK$3-4,_Inf_Day,0))*$C$2
+INDEX(_Inf_Data,MATCH($D139,_Inf_Country,0),MATCH(CK$3-4,_Inf_Day,0))-INDEX(_Inf_Data,MATCH($D139,_Inf_Country,0),MATCH(CK$3-5,_Inf_Day,0))*$C$2)/5</f>
        <v>11.4</v>
      </c>
      <c r="CL139" s="80">
        <f>(INDEX(_Inf_Data,MATCH($D139,_Inf_Country,0),MATCH(CL$3,_Inf_Day,0))-INDEX(_Inf_Data,MATCH($D139,_Inf_Country,0),MATCH(CL$3-1,_Inf_Day,0))*$C$2
+INDEX(_Inf_Data,MATCH($D139,_Inf_Country,0),MATCH(CL$3-1,_Inf_Day,0))-INDEX(_Inf_Data,MATCH($D139,_Inf_Country,0),MATCH(CL$3-2,_Inf_Day,0))*$C$2
+INDEX(_Inf_Data,MATCH($D139,_Inf_Country,0),MATCH(CL$3-2,_Inf_Day,0))-INDEX(_Inf_Data,MATCH($D139,_Inf_Country,0),MATCH(CL$3-3,_Inf_Day,0))*$C$2
+INDEX(_Inf_Data,MATCH($D139,_Inf_Country,0),MATCH(CL$3-3,_Inf_Day,0))-INDEX(_Inf_Data,MATCH($D139,_Inf_Country,0),MATCH(CL$3-4,_Inf_Day,0))*$C$2
+INDEX(_Inf_Data,MATCH($D139,_Inf_Country,0),MATCH(CL$3-4,_Inf_Day,0))-INDEX(_Inf_Data,MATCH($D139,_Inf_Country,0),MATCH(CL$3-5,_Inf_Day,0))*$C$2)/5</f>
        <v>11.6</v>
      </c>
      <c r="CM139" s="80">
        <f>(INDEX(_Inf_Data,MATCH($D139,_Inf_Country,0),MATCH(CM$3,_Inf_Day,0))-INDEX(_Inf_Data,MATCH($D139,_Inf_Country,0),MATCH(CM$3-1,_Inf_Day,0))*$C$2
+INDEX(_Inf_Data,MATCH($D139,_Inf_Country,0),MATCH(CM$3-1,_Inf_Day,0))-INDEX(_Inf_Data,MATCH($D139,_Inf_Country,0),MATCH(CM$3-2,_Inf_Day,0))*$C$2
+INDEX(_Inf_Data,MATCH($D139,_Inf_Country,0),MATCH(CM$3-2,_Inf_Day,0))-INDEX(_Inf_Data,MATCH($D139,_Inf_Country,0),MATCH(CM$3-3,_Inf_Day,0))*$C$2
+INDEX(_Inf_Data,MATCH($D139,_Inf_Country,0),MATCH(CM$3-3,_Inf_Day,0))-INDEX(_Inf_Data,MATCH($D139,_Inf_Country,0),MATCH(CM$3-4,_Inf_Day,0))*$C$2
+INDEX(_Inf_Data,MATCH($D139,_Inf_Country,0),MATCH(CM$3-4,_Inf_Day,0))-INDEX(_Inf_Data,MATCH($D139,_Inf_Country,0),MATCH(CM$3-5,_Inf_Day,0))*$C$2)/5</f>
        <v>11</v>
      </c>
      <c r="CN139" s="80">
        <f>(INDEX(_Inf_Data,MATCH($D139,_Inf_Country,0),MATCH(CN$3,_Inf_Day,0))-INDEX(_Inf_Data,MATCH($D139,_Inf_Country,0),MATCH(CN$3-1,_Inf_Day,0))*$C$2
+INDEX(_Inf_Data,MATCH($D139,_Inf_Country,0),MATCH(CN$3-1,_Inf_Day,0))-INDEX(_Inf_Data,MATCH($D139,_Inf_Country,0),MATCH(CN$3-2,_Inf_Day,0))*$C$2
+INDEX(_Inf_Data,MATCH($D139,_Inf_Country,0),MATCH(CN$3-2,_Inf_Day,0))-INDEX(_Inf_Data,MATCH($D139,_Inf_Country,0),MATCH(CN$3-3,_Inf_Day,0))*$C$2
+INDEX(_Inf_Data,MATCH($D139,_Inf_Country,0),MATCH(CN$3-3,_Inf_Day,0))-INDEX(_Inf_Data,MATCH($D139,_Inf_Country,0),MATCH(CN$3-4,_Inf_Day,0))*$C$2
+INDEX(_Inf_Data,MATCH($D139,_Inf_Country,0),MATCH(CN$3-4,_Inf_Day,0))-INDEX(_Inf_Data,MATCH($D139,_Inf_Country,0),MATCH(CN$3-5,_Inf_Day,0))*$C$2)/5</f>
        <v>9.4</v>
      </c>
      <c r="CO139" s="80">
        <f>(INDEX(_Inf_Data,MATCH($D139,_Inf_Country,0),MATCH(CO$3,_Inf_Day,0))-INDEX(_Inf_Data,MATCH($D139,_Inf_Country,0),MATCH(CO$3-1,_Inf_Day,0))*$C$2
+INDEX(_Inf_Data,MATCH($D139,_Inf_Country,0),MATCH(CO$3-1,_Inf_Day,0))-INDEX(_Inf_Data,MATCH($D139,_Inf_Country,0),MATCH(CO$3-2,_Inf_Day,0))*$C$2
+INDEX(_Inf_Data,MATCH($D139,_Inf_Country,0),MATCH(CO$3-2,_Inf_Day,0))-INDEX(_Inf_Data,MATCH($D139,_Inf_Country,0),MATCH(CO$3-3,_Inf_Day,0))*$C$2
+INDEX(_Inf_Data,MATCH($D139,_Inf_Country,0),MATCH(CO$3-3,_Inf_Day,0))-INDEX(_Inf_Data,MATCH($D139,_Inf_Country,0),MATCH(CO$3-4,_Inf_Day,0))*$C$2
+INDEX(_Inf_Data,MATCH($D139,_Inf_Country,0),MATCH(CO$3-4,_Inf_Day,0))-INDEX(_Inf_Data,MATCH($D139,_Inf_Country,0),MATCH(CO$3-5,_Inf_Day,0))*$C$2)/5</f>
        <v>7</v>
      </c>
      <c r="CP139" s="80">
        <f>(INDEX(_Inf_Data,MATCH($D139,_Inf_Country,0),MATCH(CP$3,_Inf_Day,0))-INDEX(_Inf_Data,MATCH($D139,_Inf_Country,0),MATCH(CP$3-1,_Inf_Day,0))*$C$2
+INDEX(_Inf_Data,MATCH($D139,_Inf_Country,0),MATCH(CP$3-1,_Inf_Day,0))-INDEX(_Inf_Data,MATCH($D139,_Inf_Country,0),MATCH(CP$3-2,_Inf_Day,0))*$C$2
+INDEX(_Inf_Data,MATCH($D139,_Inf_Country,0),MATCH(CP$3-2,_Inf_Day,0))-INDEX(_Inf_Data,MATCH($D139,_Inf_Country,0),MATCH(CP$3-3,_Inf_Day,0))*$C$2
+INDEX(_Inf_Data,MATCH($D139,_Inf_Country,0),MATCH(CP$3-3,_Inf_Day,0))-INDEX(_Inf_Data,MATCH($D139,_Inf_Country,0),MATCH(CP$3-4,_Inf_Day,0))*$C$2
+INDEX(_Inf_Data,MATCH($D139,_Inf_Country,0),MATCH(CP$3-4,_Inf_Day,0))-INDEX(_Inf_Data,MATCH($D139,_Inf_Country,0),MATCH(CP$3-5,_Inf_Day,0))*$C$2)/5</f>
        <v>7</v>
      </c>
      <c r="CQ139" s="80">
        <f>(INDEX(_Inf_Data,MATCH($D139,_Inf_Country,0),MATCH(CQ$3,_Inf_Day,0))-INDEX(_Inf_Data,MATCH($D139,_Inf_Country,0),MATCH(CQ$3-1,_Inf_Day,0))*$C$2
+INDEX(_Inf_Data,MATCH($D139,_Inf_Country,0),MATCH(CQ$3-1,_Inf_Day,0))-INDEX(_Inf_Data,MATCH($D139,_Inf_Country,0),MATCH(CQ$3-2,_Inf_Day,0))*$C$2
+INDEX(_Inf_Data,MATCH($D139,_Inf_Country,0),MATCH(CQ$3-2,_Inf_Day,0))-INDEX(_Inf_Data,MATCH($D139,_Inf_Country,0),MATCH(CQ$3-3,_Inf_Day,0))*$C$2
+INDEX(_Inf_Data,MATCH($D139,_Inf_Country,0),MATCH(CQ$3-3,_Inf_Day,0))-INDEX(_Inf_Data,MATCH($D139,_Inf_Country,0),MATCH(CQ$3-4,_Inf_Day,0))*$C$2
+INDEX(_Inf_Data,MATCH($D139,_Inf_Country,0),MATCH(CQ$3-4,_Inf_Day,0))-INDEX(_Inf_Data,MATCH($D139,_Inf_Country,0),MATCH(CQ$3-5,_Inf_Day,0))*$C$2)/5</f>
        <v>7.2</v>
      </c>
      <c r="CR139" s="80">
        <f>(INDEX(_Inf_Data,MATCH($D139,_Inf_Country,0),MATCH(CR$3,_Inf_Day,0))-INDEX(_Inf_Data,MATCH($D139,_Inf_Country,0),MATCH(CR$3-1,_Inf_Day,0))*$C$2
+INDEX(_Inf_Data,MATCH($D139,_Inf_Country,0),MATCH(CR$3-1,_Inf_Day,0))-INDEX(_Inf_Data,MATCH($D139,_Inf_Country,0),MATCH(CR$3-2,_Inf_Day,0))*$C$2
+INDEX(_Inf_Data,MATCH($D139,_Inf_Country,0),MATCH(CR$3-2,_Inf_Day,0))-INDEX(_Inf_Data,MATCH($D139,_Inf_Country,0),MATCH(CR$3-3,_Inf_Day,0))*$C$2
+INDEX(_Inf_Data,MATCH($D139,_Inf_Country,0),MATCH(CR$3-3,_Inf_Day,0))-INDEX(_Inf_Data,MATCH($D139,_Inf_Country,0),MATCH(CR$3-4,_Inf_Day,0))*$C$2
+INDEX(_Inf_Data,MATCH($D139,_Inf_Country,0),MATCH(CR$3-4,_Inf_Day,0))-INDEX(_Inf_Data,MATCH($D139,_Inf_Country,0),MATCH(CR$3-5,_Inf_Day,0))*$C$2)/5</f>
        <v>6.6</v>
      </c>
      <c r="CS139" s="80">
        <f>(INDEX(_Inf_Data,MATCH($D139,_Inf_Country,0),MATCH(CS$3,_Inf_Day,0))-INDEX(_Inf_Data,MATCH($D139,_Inf_Country,0),MATCH(CS$3-1,_Inf_Day,0))*$C$2
+INDEX(_Inf_Data,MATCH($D139,_Inf_Country,0),MATCH(CS$3-1,_Inf_Day,0))-INDEX(_Inf_Data,MATCH($D139,_Inf_Country,0),MATCH(CS$3-2,_Inf_Day,0))*$C$2
+INDEX(_Inf_Data,MATCH($D139,_Inf_Country,0),MATCH(CS$3-2,_Inf_Day,0))-INDEX(_Inf_Data,MATCH($D139,_Inf_Country,0),MATCH(CS$3-3,_Inf_Day,0))*$C$2
+INDEX(_Inf_Data,MATCH($D139,_Inf_Country,0),MATCH(CS$3-3,_Inf_Day,0))-INDEX(_Inf_Data,MATCH($D139,_Inf_Country,0),MATCH(CS$3-4,_Inf_Day,0))*$C$2
+INDEX(_Inf_Data,MATCH($D139,_Inf_Country,0),MATCH(CS$3-4,_Inf_Day,0))-INDEX(_Inf_Data,MATCH($D139,_Inf_Country,0),MATCH(CS$3-5,_Inf_Day,0))*$C$2)/5</f>
        <v>6.6</v>
      </c>
      <c r="CT139" s="80">
        <f>(INDEX(_Inf_Data,MATCH($D139,_Inf_Country,0),MATCH(CT$3,_Inf_Day,0))-INDEX(_Inf_Data,MATCH($D139,_Inf_Country,0),MATCH(CT$3-1,_Inf_Day,0))*$C$2
+INDEX(_Inf_Data,MATCH($D139,_Inf_Country,0),MATCH(CT$3-1,_Inf_Day,0))-INDEX(_Inf_Data,MATCH($D139,_Inf_Country,0),MATCH(CT$3-2,_Inf_Day,0))*$C$2
+INDEX(_Inf_Data,MATCH($D139,_Inf_Country,0),MATCH(CT$3-2,_Inf_Day,0))-INDEX(_Inf_Data,MATCH($D139,_Inf_Country,0),MATCH(CT$3-3,_Inf_Day,0))*$C$2
+INDEX(_Inf_Data,MATCH($D139,_Inf_Country,0),MATCH(CT$3-3,_Inf_Day,0))-INDEX(_Inf_Data,MATCH($D139,_Inf_Country,0),MATCH(CT$3-4,_Inf_Day,0))*$C$2
+INDEX(_Inf_Data,MATCH($D139,_Inf_Country,0),MATCH(CT$3-4,_Inf_Day,0))-INDEX(_Inf_Data,MATCH($D139,_Inf_Country,0),MATCH(CT$3-5,_Inf_Day,0))*$C$2)/5</f>
        <v>29.8</v>
      </c>
      <c r="CU139" s="80">
        <f>(INDEX(_Inf_Data,MATCH($D139,_Inf_Country,0),MATCH(CU$3,_Inf_Day,0))-INDEX(_Inf_Data,MATCH($D139,_Inf_Country,0),MATCH(CU$3-1,_Inf_Day,0))*$C$2
+INDEX(_Inf_Data,MATCH($D139,_Inf_Country,0),MATCH(CU$3-1,_Inf_Day,0))-INDEX(_Inf_Data,MATCH($D139,_Inf_Country,0),MATCH(CU$3-2,_Inf_Day,0))*$C$2
+INDEX(_Inf_Data,MATCH($D139,_Inf_Country,0),MATCH(CU$3-2,_Inf_Day,0))-INDEX(_Inf_Data,MATCH($D139,_Inf_Country,0),MATCH(CU$3-3,_Inf_Day,0))*$C$2
+INDEX(_Inf_Data,MATCH($D139,_Inf_Country,0),MATCH(CU$3-3,_Inf_Day,0))-INDEX(_Inf_Data,MATCH($D139,_Inf_Country,0),MATCH(CU$3-4,_Inf_Day,0))*$C$2
+INDEX(_Inf_Data,MATCH($D139,_Inf_Country,0),MATCH(CU$3-4,_Inf_Day,0))-INDEX(_Inf_Data,MATCH($D139,_Inf_Country,0),MATCH(CU$3-5,_Inf_Day,0))*$C$2)/5</f>
        <v>28.8</v>
      </c>
      <c r="CV139" s="80">
        <f>(INDEX(_Inf_Data,MATCH($D139,_Inf_Country,0),MATCH(CV$3,_Inf_Day,0))-INDEX(_Inf_Data,MATCH($D139,_Inf_Country,0),MATCH(CV$3-1,_Inf_Day,0))*$C$2
+INDEX(_Inf_Data,MATCH($D139,_Inf_Country,0),MATCH(CV$3-1,_Inf_Day,0))-INDEX(_Inf_Data,MATCH($D139,_Inf_Country,0),MATCH(CV$3-2,_Inf_Day,0))*$C$2
+INDEX(_Inf_Data,MATCH($D139,_Inf_Country,0),MATCH(CV$3-2,_Inf_Day,0))-INDEX(_Inf_Data,MATCH($D139,_Inf_Country,0),MATCH(CV$3-3,_Inf_Day,0))*$C$2
+INDEX(_Inf_Data,MATCH($D139,_Inf_Country,0),MATCH(CV$3-3,_Inf_Day,0))-INDEX(_Inf_Data,MATCH($D139,_Inf_Country,0),MATCH(CV$3-4,_Inf_Day,0))*$C$2
+INDEX(_Inf_Data,MATCH($D139,_Inf_Country,0),MATCH(CV$3-4,_Inf_Day,0))-INDEX(_Inf_Data,MATCH($D139,_Inf_Country,0),MATCH(CV$3-5,_Inf_Day,0))*$C$2)/5</f>
        <v>28.8</v>
      </c>
      <c r="CW139" s="80">
        <f>(INDEX(_Inf_Data,MATCH($D139,_Inf_Country,0),MATCH(CW$3,_Inf_Day,0))-INDEX(_Inf_Data,MATCH($D139,_Inf_Country,0),MATCH(CW$3-1,_Inf_Day,0))*$C$2
+INDEX(_Inf_Data,MATCH($D139,_Inf_Country,0),MATCH(CW$3-1,_Inf_Day,0))-INDEX(_Inf_Data,MATCH($D139,_Inf_Country,0),MATCH(CW$3-2,_Inf_Day,0))*$C$2
+INDEX(_Inf_Data,MATCH($D139,_Inf_Country,0),MATCH(CW$3-2,_Inf_Day,0))-INDEX(_Inf_Data,MATCH($D139,_Inf_Country,0),MATCH(CW$3-3,_Inf_Day,0))*$C$2
+INDEX(_Inf_Data,MATCH($D139,_Inf_Country,0),MATCH(CW$3-3,_Inf_Day,0))-INDEX(_Inf_Data,MATCH($D139,_Inf_Country,0),MATCH(CW$3-4,_Inf_Day,0))*$C$2
+INDEX(_Inf_Data,MATCH($D139,_Inf_Country,0),MATCH(CW$3-4,_Inf_Day,0))-INDEX(_Inf_Data,MATCH($D139,_Inf_Country,0),MATCH(CW$3-5,_Inf_Day,0))*$C$2)/5</f>
        <v>32.200000000000003</v>
      </c>
      <c r="CX139" s="80">
        <f>(INDEX(_Inf_Data,MATCH($D139,_Inf_Country,0),MATCH(CX$3,_Inf_Day,0))-INDEX(_Inf_Data,MATCH($D139,_Inf_Country,0),MATCH(CX$3-1,_Inf_Day,0))*$C$2
+INDEX(_Inf_Data,MATCH($D139,_Inf_Country,0),MATCH(CX$3-1,_Inf_Day,0))-INDEX(_Inf_Data,MATCH($D139,_Inf_Country,0),MATCH(CX$3-2,_Inf_Day,0))*$C$2
+INDEX(_Inf_Data,MATCH($D139,_Inf_Country,0),MATCH(CX$3-2,_Inf_Day,0))-INDEX(_Inf_Data,MATCH($D139,_Inf_Country,0),MATCH(CX$3-3,_Inf_Day,0))*$C$2
+INDEX(_Inf_Data,MATCH($D139,_Inf_Country,0),MATCH(CX$3-3,_Inf_Day,0))-INDEX(_Inf_Data,MATCH($D139,_Inf_Country,0),MATCH(CX$3-4,_Inf_Day,0))*$C$2
+INDEX(_Inf_Data,MATCH($D139,_Inf_Country,0),MATCH(CX$3-4,_Inf_Day,0))-INDEX(_Inf_Data,MATCH($D139,_Inf_Country,0),MATCH(CX$3-5,_Inf_Day,0))*$C$2)/5</f>
        <v>35</v>
      </c>
      <c r="CY139" s="80">
        <f>(INDEX(_Inf_Data,MATCH($D139,_Inf_Country,0),MATCH(CY$3,_Inf_Day,0))-INDEX(_Inf_Data,MATCH($D139,_Inf_Country,0),MATCH(CY$3-1,_Inf_Day,0))*$C$2
+INDEX(_Inf_Data,MATCH($D139,_Inf_Country,0),MATCH(CY$3-1,_Inf_Day,0))-INDEX(_Inf_Data,MATCH($D139,_Inf_Country,0),MATCH(CY$3-2,_Inf_Day,0))*$C$2
+INDEX(_Inf_Data,MATCH($D139,_Inf_Country,0),MATCH(CY$3-2,_Inf_Day,0))-INDEX(_Inf_Data,MATCH($D139,_Inf_Country,0),MATCH(CY$3-3,_Inf_Day,0))*$C$2
+INDEX(_Inf_Data,MATCH($D139,_Inf_Country,0),MATCH(CY$3-3,_Inf_Day,0))-INDEX(_Inf_Data,MATCH($D139,_Inf_Country,0),MATCH(CY$3-4,_Inf_Day,0))*$C$2
+INDEX(_Inf_Data,MATCH($D139,_Inf_Country,0),MATCH(CY$3-4,_Inf_Day,0))-INDEX(_Inf_Data,MATCH($D139,_Inf_Country,0),MATCH(CY$3-5,_Inf_Day,0))*$C$2)/5</f>
        <v>12.2</v>
      </c>
      <c r="CZ139" s="80">
        <f>(INDEX(_Inf_Data,MATCH($D139,_Inf_Country,0),MATCH(CZ$3,_Inf_Day,0))-INDEX(_Inf_Data,MATCH($D139,_Inf_Country,0),MATCH(CZ$3-1,_Inf_Day,0))*$C$2
+INDEX(_Inf_Data,MATCH($D139,_Inf_Country,0),MATCH(CZ$3-1,_Inf_Day,0))-INDEX(_Inf_Data,MATCH($D139,_Inf_Country,0),MATCH(CZ$3-2,_Inf_Day,0))*$C$2
+INDEX(_Inf_Data,MATCH($D139,_Inf_Country,0),MATCH(CZ$3-2,_Inf_Day,0))-INDEX(_Inf_Data,MATCH($D139,_Inf_Country,0),MATCH(CZ$3-3,_Inf_Day,0))*$C$2
+INDEX(_Inf_Data,MATCH($D139,_Inf_Country,0),MATCH(CZ$3-3,_Inf_Day,0))-INDEX(_Inf_Data,MATCH($D139,_Inf_Country,0),MATCH(CZ$3-4,_Inf_Day,0))*$C$2
+INDEX(_Inf_Data,MATCH($D139,_Inf_Country,0),MATCH(CZ$3-4,_Inf_Day,0))-INDEX(_Inf_Data,MATCH($D139,_Inf_Country,0),MATCH(CZ$3-5,_Inf_Day,0))*$C$2)/5</f>
        <v>15</v>
      </c>
      <c r="DA139" s="80">
        <f>(INDEX(_Inf_Data,MATCH($D139,_Inf_Country,0),MATCH(DA$3,_Inf_Day,0))-INDEX(_Inf_Data,MATCH($D139,_Inf_Country,0),MATCH(DA$3-1,_Inf_Day,0))*$C$2
+INDEX(_Inf_Data,MATCH($D139,_Inf_Country,0),MATCH(DA$3-1,_Inf_Day,0))-INDEX(_Inf_Data,MATCH($D139,_Inf_Country,0),MATCH(DA$3-2,_Inf_Day,0))*$C$2
+INDEX(_Inf_Data,MATCH($D139,_Inf_Country,0),MATCH(DA$3-2,_Inf_Day,0))-INDEX(_Inf_Data,MATCH($D139,_Inf_Country,0),MATCH(DA$3-3,_Inf_Day,0))*$C$2
+INDEX(_Inf_Data,MATCH($D139,_Inf_Country,0),MATCH(DA$3-3,_Inf_Day,0))-INDEX(_Inf_Data,MATCH($D139,_Inf_Country,0),MATCH(DA$3-4,_Inf_Day,0))*$C$2
+INDEX(_Inf_Data,MATCH($D139,_Inf_Country,0),MATCH(DA$3-4,_Inf_Day,0))-INDEX(_Inf_Data,MATCH($D139,_Inf_Country,0),MATCH(DA$3-5,_Inf_Day,0))*$C$2)/5</f>
        <v>17.2</v>
      </c>
      <c r="DB139" s="80">
        <f>(INDEX(_Inf_Data,MATCH($D139,_Inf_Country,0),MATCH(DB$3,_Inf_Day,0))-INDEX(_Inf_Data,MATCH($D139,_Inf_Country,0),MATCH(DB$3-1,_Inf_Day,0))*$C$2
+INDEX(_Inf_Data,MATCH($D139,_Inf_Country,0),MATCH(DB$3-1,_Inf_Day,0))-INDEX(_Inf_Data,MATCH($D139,_Inf_Country,0),MATCH(DB$3-2,_Inf_Day,0))*$C$2
+INDEX(_Inf_Data,MATCH($D139,_Inf_Country,0),MATCH(DB$3-2,_Inf_Day,0))-INDEX(_Inf_Data,MATCH($D139,_Inf_Country,0),MATCH(DB$3-3,_Inf_Day,0))*$C$2
+INDEX(_Inf_Data,MATCH($D139,_Inf_Country,0),MATCH(DB$3-3,_Inf_Day,0))-INDEX(_Inf_Data,MATCH($D139,_Inf_Country,0),MATCH(DB$3-4,_Inf_Day,0))*$C$2
+INDEX(_Inf_Data,MATCH($D139,_Inf_Country,0),MATCH(DB$3-4,_Inf_Day,0))-INDEX(_Inf_Data,MATCH($D139,_Inf_Country,0),MATCH(DB$3-5,_Inf_Day,0))*$C$2)/5</f>
        <v>15</v>
      </c>
      <c r="DC139" s="80">
        <f>(INDEX(_Inf_Data,MATCH($D139,_Inf_Country,0),MATCH(DC$3,_Inf_Day,0))-INDEX(_Inf_Data,MATCH($D139,_Inf_Country,0),MATCH(DC$3-1,_Inf_Day,0))*$C$2
+INDEX(_Inf_Data,MATCH($D139,_Inf_Country,0),MATCH(DC$3-1,_Inf_Day,0))-INDEX(_Inf_Data,MATCH($D139,_Inf_Country,0),MATCH(DC$3-2,_Inf_Day,0))*$C$2
+INDEX(_Inf_Data,MATCH($D139,_Inf_Country,0),MATCH(DC$3-2,_Inf_Day,0))-INDEX(_Inf_Data,MATCH($D139,_Inf_Country,0),MATCH(DC$3-3,_Inf_Day,0))*$C$2
+INDEX(_Inf_Data,MATCH($D139,_Inf_Country,0),MATCH(DC$3-3,_Inf_Day,0))-INDEX(_Inf_Data,MATCH($D139,_Inf_Country,0),MATCH(DC$3-4,_Inf_Day,0))*$C$2
+INDEX(_Inf_Data,MATCH($D139,_Inf_Country,0),MATCH(DC$3-4,_Inf_Day,0))-INDEX(_Inf_Data,MATCH($D139,_Inf_Country,0),MATCH(DC$3-5,_Inf_Day,0))*$C$2)/5</f>
        <v>14.4</v>
      </c>
      <c r="DD139" s="80">
        <f>(INDEX(_Inf_Data,MATCH($D139,_Inf_Country,0),MATCH(DD$3,_Inf_Day,0))-INDEX(_Inf_Data,MATCH($D139,_Inf_Country,0),MATCH(DD$3-1,_Inf_Day,0))*$C$2
+INDEX(_Inf_Data,MATCH($D139,_Inf_Country,0),MATCH(DD$3-1,_Inf_Day,0))-INDEX(_Inf_Data,MATCH($D139,_Inf_Country,0),MATCH(DD$3-2,_Inf_Day,0))*$C$2
+INDEX(_Inf_Data,MATCH($D139,_Inf_Country,0),MATCH(DD$3-2,_Inf_Day,0))-INDEX(_Inf_Data,MATCH($D139,_Inf_Country,0),MATCH(DD$3-3,_Inf_Day,0))*$C$2
+INDEX(_Inf_Data,MATCH($D139,_Inf_Country,0),MATCH(DD$3-3,_Inf_Day,0))-INDEX(_Inf_Data,MATCH($D139,_Inf_Country,0),MATCH(DD$3-4,_Inf_Day,0))*$C$2
+INDEX(_Inf_Data,MATCH($D139,_Inf_Country,0),MATCH(DD$3-4,_Inf_Day,0))-INDEX(_Inf_Data,MATCH($D139,_Inf_Country,0),MATCH(DD$3-5,_Inf_Day,0))*$C$2)/5</f>
        <v>13.6</v>
      </c>
      <c r="DE139" s="80">
        <f>(INDEX(_Inf_Data,MATCH($D139,_Inf_Country,0),MATCH(DE$3,_Inf_Day,0))-INDEX(_Inf_Data,MATCH($D139,_Inf_Country,0),MATCH(DE$3-1,_Inf_Day,0))*$C$2
+INDEX(_Inf_Data,MATCH($D139,_Inf_Country,0),MATCH(DE$3-1,_Inf_Day,0))-INDEX(_Inf_Data,MATCH($D139,_Inf_Country,0),MATCH(DE$3-2,_Inf_Day,0))*$C$2
+INDEX(_Inf_Data,MATCH($D139,_Inf_Country,0),MATCH(DE$3-2,_Inf_Day,0))-INDEX(_Inf_Data,MATCH($D139,_Inf_Country,0),MATCH(DE$3-3,_Inf_Day,0))*$C$2
+INDEX(_Inf_Data,MATCH($D139,_Inf_Country,0),MATCH(DE$3-3,_Inf_Day,0))-INDEX(_Inf_Data,MATCH($D139,_Inf_Country,0),MATCH(DE$3-4,_Inf_Day,0))*$C$2
+INDEX(_Inf_Data,MATCH($D139,_Inf_Country,0),MATCH(DE$3-4,_Inf_Day,0))-INDEX(_Inf_Data,MATCH($D139,_Inf_Country,0),MATCH(DE$3-5,_Inf_Day,0))*$C$2)/5</f>
        <v>12.6</v>
      </c>
      <c r="DF139" s="80">
        <f>(INDEX(_Inf_Data,MATCH($D139,_Inf_Country,0),MATCH(DF$3,_Inf_Day,0))-INDEX(_Inf_Data,MATCH($D139,_Inf_Country,0),MATCH(DF$3-1,_Inf_Day,0))*$C$2
+INDEX(_Inf_Data,MATCH($D139,_Inf_Country,0),MATCH(DF$3-1,_Inf_Day,0))-INDEX(_Inf_Data,MATCH($D139,_Inf_Country,0),MATCH(DF$3-2,_Inf_Day,0))*$C$2
+INDEX(_Inf_Data,MATCH($D139,_Inf_Country,0),MATCH(DF$3-2,_Inf_Day,0))-INDEX(_Inf_Data,MATCH($D139,_Inf_Country,0),MATCH(DF$3-3,_Inf_Day,0))*$C$2
+INDEX(_Inf_Data,MATCH($D139,_Inf_Country,0),MATCH(DF$3-3,_Inf_Day,0))-INDEX(_Inf_Data,MATCH($D139,_Inf_Country,0),MATCH(DF$3-4,_Inf_Day,0))*$C$2
+INDEX(_Inf_Data,MATCH($D139,_Inf_Country,0),MATCH(DF$3-4,_Inf_Day,0))-INDEX(_Inf_Data,MATCH($D139,_Inf_Country,0),MATCH(DF$3-5,_Inf_Day,0))*$C$2)/5</f>
        <v>11.2</v>
      </c>
      <c r="DG139" s="80">
        <f>(INDEX(_Inf_Data,MATCH($D139,_Inf_Country,0),MATCH(DG$3,_Inf_Day,0))-INDEX(_Inf_Data,MATCH($D139,_Inf_Country,0),MATCH(DG$3-1,_Inf_Day,0))*$C$2
+INDEX(_Inf_Data,MATCH($D139,_Inf_Country,0),MATCH(DG$3-1,_Inf_Day,0))-INDEX(_Inf_Data,MATCH($D139,_Inf_Country,0),MATCH(DG$3-2,_Inf_Day,0))*$C$2
+INDEX(_Inf_Data,MATCH($D139,_Inf_Country,0),MATCH(DG$3-2,_Inf_Day,0))-INDEX(_Inf_Data,MATCH($D139,_Inf_Country,0),MATCH(DG$3-3,_Inf_Day,0))*$C$2
+INDEX(_Inf_Data,MATCH($D139,_Inf_Country,0),MATCH(DG$3-3,_Inf_Day,0))-INDEX(_Inf_Data,MATCH($D139,_Inf_Country,0),MATCH(DG$3-4,_Inf_Day,0))*$C$2
+INDEX(_Inf_Data,MATCH($D139,_Inf_Country,0),MATCH(DG$3-4,_Inf_Day,0))-INDEX(_Inf_Data,MATCH($D139,_Inf_Country,0),MATCH(DG$3-5,_Inf_Day,0))*$C$2)/5</f>
        <v>11.2</v>
      </c>
      <c r="DH139" s="80">
        <f>(INDEX(_Inf_Data,MATCH($D139,_Inf_Country,0),MATCH(DH$3,_Inf_Day,0))-INDEX(_Inf_Data,MATCH($D139,_Inf_Country,0),MATCH(DH$3-1,_Inf_Day,0))*$C$2
+INDEX(_Inf_Data,MATCH($D139,_Inf_Country,0),MATCH(DH$3-1,_Inf_Day,0))-INDEX(_Inf_Data,MATCH($D139,_Inf_Country,0),MATCH(DH$3-2,_Inf_Day,0))*$C$2
+INDEX(_Inf_Data,MATCH($D139,_Inf_Country,0),MATCH(DH$3-2,_Inf_Day,0))-INDEX(_Inf_Data,MATCH($D139,_Inf_Country,0),MATCH(DH$3-3,_Inf_Day,0))*$C$2
+INDEX(_Inf_Data,MATCH($D139,_Inf_Country,0),MATCH(DH$3-3,_Inf_Day,0))-INDEX(_Inf_Data,MATCH($D139,_Inf_Country,0),MATCH(DH$3-4,_Inf_Day,0))*$C$2
+INDEX(_Inf_Data,MATCH($D139,_Inf_Country,0),MATCH(DH$3-4,_Inf_Day,0))-INDEX(_Inf_Data,MATCH($D139,_Inf_Country,0),MATCH(DH$3-5,_Inf_Day,0))*$C$2)/5</f>
        <v>9.8000000000000007</v>
      </c>
      <c r="DI139" s="80">
        <f>(INDEX(_Inf_Data,MATCH($D139,_Inf_Country,0),MATCH(DI$3,_Inf_Day,0))-INDEX(_Inf_Data,MATCH($D139,_Inf_Country,0),MATCH(DI$3-1,_Inf_Day,0))*$C$2
+INDEX(_Inf_Data,MATCH($D139,_Inf_Country,0),MATCH(DI$3-1,_Inf_Day,0))-INDEX(_Inf_Data,MATCH($D139,_Inf_Country,0),MATCH(DI$3-2,_Inf_Day,0))*$C$2
+INDEX(_Inf_Data,MATCH($D139,_Inf_Country,0),MATCH(DI$3-2,_Inf_Day,0))-INDEX(_Inf_Data,MATCH($D139,_Inf_Country,0),MATCH(DI$3-3,_Inf_Day,0))*$C$2
+INDEX(_Inf_Data,MATCH($D139,_Inf_Country,0),MATCH(DI$3-3,_Inf_Day,0))-INDEX(_Inf_Data,MATCH($D139,_Inf_Country,0),MATCH(DI$3-4,_Inf_Day,0))*$C$2
+INDEX(_Inf_Data,MATCH($D139,_Inf_Country,0),MATCH(DI$3-4,_Inf_Day,0))-INDEX(_Inf_Data,MATCH($D139,_Inf_Country,0),MATCH(DI$3-5,_Inf_Day,0))*$C$2)/5</f>
        <v>14</v>
      </c>
      <c r="DJ139" s="80">
        <f>(INDEX(_Inf_Data,MATCH($D139,_Inf_Country,0),MATCH(DJ$3,_Inf_Day,0))-INDEX(_Inf_Data,MATCH($D139,_Inf_Country,0),MATCH(DJ$3-1,_Inf_Day,0))*$C$2
+INDEX(_Inf_Data,MATCH($D139,_Inf_Country,0),MATCH(DJ$3-1,_Inf_Day,0))-INDEX(_Inf_Data,MATCH($D139,_Inf_Country,0),MATCH(DJ$3-2,_Inf_Day,0))*$C$2
+INDEX(_Inf_Data,MATCH($D139,_Inf_Country,0),MATCH(DJ$3-2,_Inf_Day,0))-INDEX(_Inf_Data,MATCH($D139,_Inf_Country,0),MATCH(DJ$3-3,_Inf_Day,0))*$C$2
+INDEX(_Inf_Data,MATCH($D139,_Inf_Country,0),MATCH(DJ$3-3,_Inf_Day,0))-INDEX(_Inf_Data,MATCH($D139,_Inf_Country,0),MATCH(DJ$3-4,_Inf_Day,0))*$C$2
+INDEX(_Inf_Data,MATCH($D139,_Inf_Country,0),MATCH(DJ$3-4,_Inf_Day,0))-INDEX(_Inf_Data,MATCH($D139,_Inf_Country,0),MATCH(DJ$3-5,_Inf_Day,0))*$C$2)/5</f>
        <v>12</v>
      </c>
      <c r="DK139" s="80">
        <f>(INDEX(_Inf_Data,MATCH($D139,_Inf_Country,0),MATCH(DK$3,_Inf_Day,0))-INDEX(_Inf_Data,MATCH($D139,_Inf_Country,0),MATCH(DK$3-1,_Inf_Day,0))*$C$2
+INDEX(_Inf_Data,MATCH($D139,_Inf_Country,0),MATCH(DK$3-1,_Inf_Day,0))-INDEX(_Inf_Data,MATCH($D139,_Inf_Country,0),MATCH(DK$3-2,_Inf_Day,0))*$C$2
+INDEX(_Inf_Data,MATCH($D139,_Inf_Country,0),MATCH(DK$3-2,_Inf_Day,0))-INDEX(_Inf_Data,MATCH($D139,_Inf_Country,0),MATCH(DK$3-3,_Inf_Day,0))*$C$2
+INDEX(_Inf_Data,MATCH($D139,_Inf_Country,0),MATCH(DK$3-3,_Inf_Day,0))-INDEX(_Inf_Data,MATCH($D139,_Inf_Country,0),MATCH(DK$3-4,_Inf_Day,0))*$C$2
+INDEX(_Inf_Data,MATCH($D139,_Inf_Country,0),MATCH(DK$3-4,_Inf_Day,0))-INDEX(_Inf_Data,MATCH($D139,_Inf_Country,0),MATCH(DK$3-5,_Inf_Day,0))*$C$2)/5</f>
        <v>11.8</v>
      </c>
      <c r="DL139" s="80">
        <f>(INDEX(_Inf_Data,MATCH($D139,_Inf_Country,0),MATCH(DL$3,_Inf_Day,0))-INDEX(_Inf_Data,MATCH($D139,_Inf_Country,0),MATCH(DL$3-1,_Inf_Day,0))*$C$2
+INDEX(_Inf_Data,MATCH($D139,_Inf_Country,0),MATCH(DL$3-1,_Inf_Day,0))-INDEX(_Inf_Data,MATCH($D139,_Inf_Country,0),MATCH(DL$3-2,_Inf_Day,0))*$C$2
+INDEX(_Inf_Data,MATCH($D139,_Inf_Country,0),MATCH(DL$3-2,_Inf_Day,0))-INDEX(_Inf_Data,MATCH($D139,_Inf_Country,0),MATCH(DL$3-3,_Inf_Day,0))*$C$2
+INDEX(_Inf_Data,MATCH($D139,_Inf_Country,0),MATCH(DL$3-3,_Inf_Day,0))-INDEX(_Inf_Data,MATCH($D139,_Inf_Country,0),MATCH(DL$3-4,_Inf_Day,0))*$C$2
+INDEX(_Inf_Data,MATCH($D139,_Inf_Country,0),MATCH(DL$3-4,_Inf_Day,0))-INDEX(_Inf_Data,MATCH($D139,_Inf_Country,0),MATCH(DL$3-5,_Inf_Day,0))*$C$2)/5</f>
        <v>11.8</v>
      </c>
      <c r="DM139" s="80">
        <f>(INDEX(_Inf_Data,MATCH($D139,_Inf_Country,0),MATCH(DM$3,_Inf_Day,0))-INDEX(_Inf_Data,MATCH($D139,_Inf_Country,0),MATCH(DM$3-1,_Inf_Day,0))*$C$2
+INDEX(_Inf_Data,MATCH($D139,_Inf_Country,0),MATCH(DM$3-1,_Inf_Day,0))-INDEX(_Inf_Data,MATCH($D139,_Inf_Country,0),MATCH(DM$3-2,_Inf_Day,0))*$C$2
+INDEX(_Inf_Data,MATCH($D139,_Inf_Country,0),MATCH(DM$3-2,_Inf_Day,0))-INDEX(_Inf_Data,MATCH($D139,_Inf_Country,0),MATCH(DM$3-3,_Inf_Day,0))*$C$2
+INDEX(_Inf_Data,MATCH($D139,_Inf_Country,0),MATCH(DM$3-3,_Inf_Day,0))-INDEX(_Inf_Data,MATCH($D139,_Inf_Country,0),MATCH(DM$3-4,_Inf_Day,0))*$C$2
+INDEX(_Inf_Data,MATCH($D139,_Inf_Country,0),MATCH(DM$3-4,_Inf_Day,0))-INDEX(_Inf_Data,MATCH($D139,_Inf_Country,0),MATCH(DM$3-5,_Inf_Day,0))*$C$2)/5</f>
        <v>12.2</v>
      </c>
      <c r="DN139" s="80">
        <f>(INDEX(_Inf_Data,MATCH($D139,_Inf_Country,0),MATCH(DN$3,_Inf_Day,0))-INDEX(_Inf_Data,MATCH($D139,_Inf_Country,0),MATCH(DN$3-1,_Inf_Day,0))*$C$2
+INDEX(_Inf_Data,MATCH($D139,_Inf_Country,0),MATCH(DN$3-1,_Inf_Day,0))-INDEX(_Inf_Data,MATCH($D139,_Inf_Country,0),MATCH(DN$3-2,_Inf_Day,0))*$C$2
+INDEX(_Inf_Data,MATCH($D139,_Inf_Country,0),MATCH(DN$3-2,_Inf_Day,0))-INDEX(_Inf_Data,MATCH($D139,_Inf_Country,0),MATCH(DN$3-3,_Inf_Day,0))*$C$2
+INDEX(_Inf_Data,MATCH($D139,_Inf_Country,0),MATCH(DN$3-3,_Inf_Day,0))-INDEX(_Inf_Data,MATCH($D139,_Inf_Country,0),MATCH(DN$3-4,_Inf_Day,0))*$C$2
+INDEX(_Inf_Data,MATCH($D139,_Inf_Country,0),MATCH(DN$3-4,_Inf_Day,0))-INDEX(_Inf_Data,MATCH($D139,_Inf_Country,0),MATCH(DN$3-5,_Inf_Day,0))*$C$2)/5</f>
        <v>7.8</v>
      </c>
      <c r="DO139" s="80">
        <f>(INDEX(_Inf_Data,MATCH($D139,_Inf_Country,0),MATCH(DO$3,_Inf_Day,0))-INDEX(_Inf_Data,MATCH($D139,_Inf_Country,0),MATCH(DO$3-1,_Inf_Day,0))*$C$2
+INDEX(_Inf_Data,MATCH($D139,_Inf_Country,0),MATCH(DO$3-1,_Inf_Day,0))-INDEX(_Inf_Data,MATCH($D139,_Inf_Country,0),MATCH(DO$3-2,_Inf_Day,0))*$C$2
+INDEX(_Inf_Data,MATCH($D139,_Inf_Country,0),MATCH(DO$3-2,_Inf_Day,0))-INDEX(_Inf_Data,MATCH($D139,_Inf_Country,0),MATCH(DO$3-3,_Inf_Day,0))*$C$2
+INDEX(_Inf_Data,MATCH($D139,_Inf_Country,0),MATCH(DO$3-3,_Inf_Day,0))-INDEX(_Inf_Data,MATCH($D139,_Inf_Country,0),MATCH(DO$3-4,_Inf_Day,0))*$C$2
+INDEX(_Inf_Data,MATCH($D139,_Inf_Country,0),MATCH(DO$3-4,_Inf_Day,0))-INDEX(_Inf_Data,MATCH($D139,_Inf_Country,0),MATCH(DO$3-5,_Inf_Day,0))*$C$2)/5</f>
        <v>8.4</v>
      </c>
      <c r="DP139" s="80">
        <f>(INDEX(_Inf_Data,MATCH($D139,_Inf_Country,0),MATCH(DP$3,_Inf_Day,0))-INDEX(_Inf_Data,MATCH($D139,_Inf_Country,0),MATCH(DP$3-1,_Inf_Day,0))*$C$2
+INDEX(_Inf_Data,MATCH($D139,_Inf_Country,0),MATCH(DP$3-1,_Inf_Day,0))-INDEX(_Inf_Data,MATCH($D139,_Inf_Country,0),MATCH(DP$3-2,_Inf_Day,0))*$C$2
+INDEX(_Inf_Data,MATCH($D139,_Inf_Country,0),MATCH(DP$3-2,_Inf_Day,0))-INDEX(_Inf_Data,MATCH($D139,_Inf_Country,0),MATCH(DP$3-3,_Inf_Day,0))*$C$2
+INDEX(_Inf_Data,MATCH($D139,_Inf_Country,0),MATCH(DP$3-3,_Inf_Day,0))-INDEX(_Inf_Data,MATCH($D139,_Inf_Country,0),MATCH(DP$3-4,_Inf_Day,0))*$C$2
+INDEX(_Inf_Data,MATCH($D139,_Inf_Country,0),MATCH(DP$3-4,_Inf_Day,0))-INDEX(_Inf_Data,MATCH($D139,_Inf_Country,0),MATCH(DP$3-5,_Inf_Day,0))*$C$2)/5</f>
        <v>9.1999999999999993</v>
      </c>
      <c r="DQ139" s="80">
        <f>(INDEX(_Inf_Data,MATCH($D139,_Inf_Country,0),MATCH(DQ$3,_Inf_Day,0))-INDEX(_Inf_Data,MATCH($D139,_Inf_Country,0),MATCH(DQ$3-1,_Inf_Day,0))*$C$2
+INDEX(_Inf_Data,MATCH($D139,_Inf_Country,0),MATCH(DQ$3-1,_Inf_Day,0))-INDEX(_Inf_Data,MATCH($D139,_Inf_Country,0),MATCH(DQ$3-2,_Inf_Day,0))*$C$2
+INDEX(_Inf_Data,MATCH($D139,_Inf_Country,0),MATCH(DQ$3-2,_Inf_Day,0))-INDEX(_Inf_Data,MATCH($D139,_Inf_Country,0),MATCH(DQ$3-3,_Inf_Day,0))*$C$2
+INDEX(_Inf_Data,MATCH($D139,_Inf_Country,0),MATCH(DQ$3-3,_Inf_Day,0))-INDEX(_Inf_Data,MATCH($D139,_Inf_Country,0),MATCH(DQ$3-4,_Inf_Day,0))*$C$2
+INDEX(_Inf_Data,MATCH($D139,_Inf_Country,0),MATCH(DQ$3-4,_Inf_Day,0))-INDEX(_Inf_Data,MATCH($D139,_Inf_Country,0),MATCH(DQ$3-5,_Inf_Day,0))*$C$2)/5</f>
        <v>10</v>
      </c>
      <c r="DR139" s="80">
        <f>(INDEX(_Inf_Data,MATCH($D139,_Inf_Country,0),MATCH(DR$3,_Inf_Day,0))-INDEX(_Inf_Data,MATCH($D139,_Inf_Country,0),MATCH(DR$3-1,_Inf_Day,0))*$C$2
+INDEX(_Inf_Data,MATCH($D139,_Inf_Country,0),MATCH(DR$3-1,_Inf_Day,0))-INDEX(_Inf_Data,MATCH($D139,_Inf_Country,0),MATCH(DR$3-2,_Inf_Day,0))*$C$2
+INDEX(_Inf_Data,MATCH($D139,_Inf_Country,0),MATCH(DR$3-2,_Inf_Day,0))-INDEX(_Inf_Data,MATCH($D139,_Inf_Country,0),MATCH(DR$3-3,_Inf_Day,0))*$C$2
+INDEX(_Inf_Data,MATCH($D139,_Inf_Country,0),MATCH(DR$3-3,_Inf_Day,0))-INDEX(_Inf_Data,MATCH($D139,_Inf_Country,0),MATCH(DR$3-4,_Inf_Day,0))*$C$2
+INDEX(_Inf_Data,MATCH($D139,_Inf_Country,0),MATCH(DR$3-4,_Inf_Day,0))-INDEX(_Inf_Data,MATCH($D139,_Inf_Country,0),MATCH(DR$3-5,_Inf_Day,0))*$C$2)/5</f>
        <v>11</v>
      </c>
      <c r="DS139" s="80">
        <f>(INDEX(_Inf_Data,MATCH($D139,_Inf_Country,0),MATCH(DS$3,_Inf_Day,0))-INDEX(_Inf_Data,MATCH($D139,_Inf_Country,0),MATCH(DS$3-1,_Inf_Day,0))*$C$2
+INDEX(_Inf_Data,MATCH($D139,_Inf_Country,0),MATCH(DS$3-1,_Inf_Day,0))-INDEX(_Inf_Data,MATCH($D139,_Inf_Country,0),MATCH(DS$3-2,_Inf_Day,0))*$C$2
+INDEX(_Inf_Data,MATCH($D139,_Inf_Country,0),MATCH(DS$3-2,_Inf_Day,0))-INDEX(_Inf_Data,MATCH($D139,_Inf_Country,0),MATCH(DS$3-3,_Inf_Day,0))*$C$2
+INDEX(_Inf_Data,MATCH($D139,_Inf_Country,0),MATCH(DS$3-3,_Inf_Day,0))-INDEX(_Inf_Data,MATCH($D139,_Inf_Country,0),MATCH(DS$3-4,_Inf_Day,0))*$C$2
+INDEX(_Inf_Data,MATCH($D139,_Inf_Country,0),MATCH(DS$3-4,_Inf_Day,0))-INDEX(_Inf_Data,MATCH($D139,_Inf_Country,0),MATCH(DS$3-5,_Inf_Day,0))*$C$2)/5</f>
        <v>14.8</v>
      </c>
      <c r="DT139" s="80">
        <f>(INDEX(_Inf_Data,MATCH($D139,_Inf_Country,0),MATCH(DT$3,_Inf_Day,0))-INDEX(_Inf_Data,MATCH($D139,_Inf_Country,0),MATCH(DT$3-1,_Inf_Day,0))*$C$2
+INDEX(_Inf_Data,MATCH($D139,_Inf_Country,0),MATCH(DT$3-1,_Inf_Day,0))-INDEX(_Inf_Data,MATCH($D139,_Inf_Country,0),MATCH(DT$3-2,_Inf_Day,0))*$C$2
+INDEX(_Inf_Data,MATCH($D139,_Inf_Country,0),MATCH(DT$3-2,_Inf_Day,0))-INDEX(_Inf_Data,MATCH($D139,_Inf_Country,0),MATCH(DT$3-3,_Inf_Day,0))*$C$2
+INDEX(_Inf_Data,MATCH($D139,_Inf_Country,0),MATCH(DT$3-3,_Inf_Day,0))-INDEX(_Inf_Data,MATCH($D139,_Inf_Country,0),MATCH(DT$3-4,_Inf_Day,0))*$C$2
+INDEX(_Inf_Data,MATCH($D139,_Inf_Country,0),MATCH(DT$3-4,_Inf_Day,0))-INDEX(_Inf_Data,MATCH($D139,_Inf_Country,0),MATCH(DT$3-5,_Inf_Day,0))*$C$2)/5</f>
        <v>16.399999999999999</v>
      </c>
      <c r="DU139" s="80">
        <f>(INDEX(_Inf_Data,MATCH($D139,_Inf_Country,0),MATCH(DU$3,_Inf_Day,0))-INDEX(_Inf_Data,MATCH($D139,_Inf_Country,0),MATCH(DU$3-1,_Inf_Day,0))*$C$2
+INDEX(_Inf_Data,MATCH($D139,_Inf_Country,0),MATCH(DU$3-1,_Inf_Day,0))-INDEX(_Inf_Data,MATCH($D139,_Inf_Country,0),MATCH(DU$3-2,_Inf_Day,0))*$C$2
+INDEX(_Inf_Data,MATCH($D139,_Inf_Country,0),MATCH(DU$3-2,_Inf_Day,0))-INDEX(_Inf_Data,MATCH($D139,_Inf_Country,0),MATCH(DU$3-3,_Inf_Day,0))*$C$2
+INDEX(_Inf_Data,MATCH($D139,_Inf_Country,0),MATCH(DU$3-3,_Inf_Day,0))-INDEX(_Inf_Data,MATCH($D139,_Inf_Country,0),MATCH(DU$3-4,_Inf_Day,0))*$C$2
+INDEX(_Inf_Data,MATCH($D139,_Inf_Country,0),MATCH(DU$3-4,_Inf_Day,0))-INDEX(_Inf_Data,MATCH($D139,_Inf_Country,0),MATCH(DU$3-5,_Inf_Day,0))*$C$2)/5</f>
        <v>16.2</v>
      </c>
      <c r="DV139" s="80">
        <f>(INDEX(_Inf_Data,MATCH($D139,_Inf_Country,0),MATCH(DV$3,_Inf_Day,0))-INDEX(_Inf_Data,MATCH($D139,_Inf_Country,0),MATCH(DV$3-1,_Inf_Day,0))*$C$2
+INDEX(_Inf_Data,MATCH($D139,_Inf_Country,0),MATCH(DV$3-1,_Inf_Day,0))-INDEX(_Inf_Data,MATCH($D139,_Inf_Country,0),MATCH(DV$3-2,_Inf_Day,0))*$C$2
+INDEX(_Inf_Data,MATCH($D139,_Inf_Country,0),MATCH(DV$3-2,_Inf_Day,0))-INDEX(_Inf_Data,MATCH($D139,_Inf_Country,0),MATCH(DV$3-3,_Inf_Day,0))*$C$2
+INDEX(_Inf_Data,MATCH($D139,_Inf_Country,0),MATCH(DV$3-3,_Inf_Day,0))-INDEX(_Inf_Data,MATCH($D139,_Inf_Country,0),MATCH(DV$3-4,_Inf_Day,0))*$C$2
+INDEX(_Inf_Data,MATCH($D139,_Inf_Country,0),MATCH(DV$3-4,_Inf_Day,0))-INDEX(_Inf_Data,MATCH($D139,_Inf_Country,0),MATCH(DV$3-5,_Inf_Day,0))*$C$2)/5</f>
        <v>15.4</v>
      </c>
      <c r="DW139" s="80">
        <f>(INDEX(_Inf_Data,MATCH($D139,_Inf_Country,0),MATCH(DW$3,_Inf_Day,0))-INDEX(_Inf_Data,MATCH($D139,_Inf_Country,0),MATCH(DW$3-1,_Inf_Day,0))*$C$2
+INDEX(_Inf_Data,MATCH($D139,_Inf_Country,0),MATCH(DW$3-1,_Inf_Day,0))-INDEX(_Inf_Data,MATCH($D139,_Inf_Country,0),MATCH(DW$3-2,_Inf_Day,0))*$C$2
+INDEX(_Inf_Data,MATCH($D139,_Inf_Country,0),MATCH(DW$3-2,_Inf_Day,0))-INDEX(_Inf_Data,MATCH($D139,_Inf_Country,0),MATCH(DW$3-3,_Inf_Day,0))*$C$2
+INDEX(_Inf_Data,MATCH($D139,_Inf_Country,0),MATCH(DW$3-3,_Inf_Day,0))-INDEX(_Inf_Data,MATCH($D139,_Inf_Country,0),MATCH(DW$3-4,_Inf_Day,0))*$C$2
+INDEX(_Inf_Data,MATCH($D139,_Inf_Country,0),MATCH(DW$3-4,_Inf_Day,0))-INDEX(_Inf_Data,MATCH($D139,_Inf_Country,0),MATCH(DW$3-5,_Inf_Day,0))*$C$2)/5</f>
        <v>14.6</v>
      </c>
      <c r="DX139" s="80">
        <f>(INDEX(_Inf_Data,MATCH($D139,_Inf_Country,0),MATCH(DX$3,_Inf_Day,0))-INDEX(_Inf_Data,MATCH($D139,_Inf_Country,0),MATCH(DX$3-1,_Inf_Day,0))*$C$2
+INDEX(_Inf_Data,MATCH($D139,_Inf_Country,0),MATCH(DX$3-1,_Inf_Day,0))-INDEX(_Inf_Data,MATCH($D139,_Inf_Country,0),MATCH(DX$3-2,_Inf_Day,0))*$C$2
+INDEX(_Inf_Data,MATCH($D139,_Inf_Country,0),MATCH(DX$3-2,_Inf_Day,0))-INDEX(_Inf_Data,MATCH($D139,_Inf_Country,0),MATCH(DX$3-3,_Inf_Day,0))*$C$2
+INDEX(_Inf_Data,MATCH($D139,_Inf_Country,0),MATCH(DX$3-3,_Inf_Day,0))-INDEX(_Inf_Data,MATCH($D139,_Inf_Country,0),MATCH(DX$3-4,_Inf_Day,0))*$C$2
+INDEX(_Inf_Data,MATCH($D139,_Inf_Country,0),MATCH(DX$3-4,_Inf_Day,0))-INDEX(_Inf_Data,MATCH($D139,_Inf_Country,0),MATCH(DX$3-5,_Inf_Day,0))*$C$2)/5</f>
        <v>12.4</v>
      </c>
      <c r="DY139" s="80">
        <f>(INDEX(_Inf_Data,MATCH($D139,_Inf_Country,0),MATCH(DY$3,_Inf_Day,0))-INDEX(_Inf_Data,MATCH($D139,_Inf_Country,0),MATCH(DY$3-1,_Inf_Day,0))*$C$2
+INDEX(_Inf_Data,MATCH($D139,_Inf_Country,0),MATCH(DY$3-1,_Inf_Day,0))-INDEX(_Inf_Data,MATCH($D139,_Inf_Country,0),MATCH(DY$3-2,_Inf_Day,0))*$C$2
+INDEX(_Inf_Data,MATCH($D139,_Inf_Country,0),MATCH(DY$3-2,_Inf_Day,0))-INDEX(_Inf_Data,MATCH($D139,_Inf_Country,0),MATCH(DY$3-3,_Inf_Day,0))*$C$2
+INDEX(_Inf_Data,MATCH($D139,_Inf_Country,0),MATCH(DY$3-3,_Inf_Day,0))-INDEX(_Inf_Data,MATCH($D139,_Inf_Country,0),MATCH(DY$3-4,_Inf_Day,0))*$C$2
+INDEX(_Inf_Data,MATCH($D139,_Inf_Country,0),MATCH(DY$3-4,_Inf_Day,0))-INDEX(_Inf_Data,MATCH($D139,_Inf_Country,0),MATCH(DY$3-5,_Inf_Day,0))*$C$2)/5</f>
        <v>10</v>
      </c>
      <c r="DZ139" s="80">
        <f>(INDEX(_Inf_Data,MATCH($D139,_Inf_Country,0),MATCH(DZ$3,_Inf_Day,0))-INDEX(_Inf_Data,MATCH($D139,_Inf_Country,0),MATCH(DZ$3-1,_Inf_Day,0))*$C$2
+INDEX(_Inf_Data,MATCH($D139,_Inf_Country,0),MATCH(DZ$3-1,_Inf_Day,0))-INDEX(_Inf_Data,MATCH($D139,_Inf_Country,0),MATCH(DZ$3-2,_Inf_Day,0))*$C$2
+INDEX(_Inf_Data,MATCH($D139,_Inf_Country,0),MATCH(DZ$3-2,_Inf_Day,0))-INDEX(_Inf_Data,MATCH($D139,_Inf_Country,0),MATCH(DZ$3-3,_Inf_Day,0))*$C$2
+INDEX(_Inf_Data,MATCH($D139,_Inf_Country,0),MATCH(DZ$3-3,_Inf_Day,0))-INDEX(_Inf_Data,MATCH($D139,_Inf_Country,0),MATCH(DZ$3-4,_Inf_Day,0))*$C$2
+INDEX(_Inf_Data,MATCH($D139,_Inf_Country,0),MATCH(DZ$3-4,_Inf_Day,0))-INDEX(_Inf_Data,MATCH($D139,_Inf_Country,0),MATCH(DZ$3-5,_Inf_Day,0))*$C$2)/5</f>
        <v>9.6</v>
      </c>
      <c r="EA139" s="80">
        <f>(INDEX(_Inf_Data,MATCH($D139,_Inf_Country,0),MATCH(EA$3,_Inf_Day,0))-INDEX(_Inf_Data,MATCH($D139,_Inf_Country,0),MATCH(EA$3-1,_Inf_Day,0))*$C$2
+INDEX(_Inf_Data,MATCH($D139,_Inf_Country,0),MATCH(EA$3-1,_Inf_Day,0))-INDEX(_Inf_Data,MATCH($D139,_Inf_Country,0),MATCH(EA$3-2,_Inf_Day,0))*$C$2
+INDEX(_Inf_Data,MATCH($D139,_Inf_Country,0),MATCH(EA$3-2,_Inf_Day,0))-INDEX(_Inf_Data,MATCH($D139,_Inf_Country,0),MATCH(EA$3-3,_Inf_Day,0))*$C$2
+INDEX(_Inf_Data,MATCH($D139,_Inf_Country,0),MATCH(EA$3-3,_Inf_Day,0))-INDEX(_Inf_Data,MATCH($D139,_Inf_Country,0),MATCH(EA$3-4,_Inf_Day,0))*$C$2
+INDEX(_Inf_Data,MATCH($D139,_Inf_Country,0),MATCH(EA$3-4,_Inf_Day,0))-INDEX(_Inf_Data,MATCH($D139,_Inf_Country,0),MATCH(EA$3-5,_Inf_Day,0))*$C$2)/5</f>
        <v>12.6</v>
      </c>
      <c r="EB139" s="80">
        <f>(INDEX(_Inf_Data,MATCH($D139,_Inf_Country,0),MATCH(EB$3,_Inf_Day,0))-INDEX(_Inf_Data,MATCH($D139,_Inf_Country,0),MATCH(EB$3-1,_Inf_Day,0))*$C$2
+INDEX(_Inf_Data,MATCH($D139,_Inf_Country,0),MATCH(EB$3-1,_Inf_Day,0))-INDEX(_Inf_Data,MATCH($D139,_Inf_Country,0),MATCH(EB$3-2,_Inf_Day,0))*$C$2
+INDEX(_Inf_Data,MATCH($D139,_Inf_Country,0),MATCH(EB$3-2,_Inf_Day,0))-INDEX(_Inf_Data,MATCH($D139,_Inf_Country,0),MATCH(EB$3-3,_Inf_Day,0))*$C$2
+INDEX(_Inf_Data,MATCH($D139,_Inf_Country,0),MATCH(EB$3-3,_Inf_Day,0))-INDEX(_Inf_Data,MATCH($D139,_Inf_Country,0),MATCH(EB$3-4,_Inf_Day,0))*$C$2
+INDEX(_Inf_Data,MATCH($D139,_Inf_Country,0),MATCH(EB$3-4,_Inf_Day,0))-INDEX(_Inf_Data,MATCH($D139,_Inf_Country,0),MATCH(EB$3-5,_Inf_Day,0))*$C$2)/5</f>
        <v>11.4</v>
      </c>
      <c r="EC139" s="80">
        <f>(INDEX(_Inf_Data,MATCH($D139,_Inf_Country,0),MATCH(EC$3,_Inf_Day,0))-INDEX(_Inf_Data,MATCH($D139,_Inf_Country,0),MATCH(EC$3-1,_Inf_Day,0))*$C$2
+INDEX(_Inf_Data,MATCH($D139,_Inf_Country,0),MATCH(EC$3-1,_Inf_Day,0))-INDEX(_Inf_Data,MATCH($D139,_Inf_Country,0),MATCH(EC$3-2,_Inf_Day,0))*$C$2
+INDEX(_Inf_Data,MATCH($D139,_Inf_Country,0),MATCH(EC$3-2,_Inf_Day,0))-INDEX(_Inf_Data,MATCH($D139,_Inf_Country,0),MATCH(EC$3-3,_Inf_Day,0))*$C$2
+INDEX(_Inf_Data,MATCH($D139,_Inf_Country,0),MATCH(EC$3-3,_Inf_Day,0))-INDEX(_Inf_Data,MATCH($D139,_Inf_Country,0),MATCH(EC$3-4,_Inf_Day,0))*$C$2
+INDEX(_Inf_Data,MATCH($D139,_Inf_Country,0),MATCH(EC$3-4,_Inf_Day,0))-INDEX(_Inf_Data,MATCH($D139,_Inf_Country,0),MATCH(EC$3-5,_Inf_Day,0))*$C$2)/5</f>
        <v>9.8000000000000007</v>
      </c>
      <c r="ED139">
        <v>1</v>
      </c>
      <c r="EF139" s="10">
        <f ca="1">HLOOKUP(TODAY()-EF$3,$B$3:$EC$252,ROW()-2)</f>
        <v>12.4</v>
      </c>
      <c r="EG139" s="10">
        <f ca="1">HLOOKUP(TODAY()-EG$3,$B$3:$EC$252,ROW()-2)</f>
        <v>10</v>
      </c>
      <c r="EH139" s="10">
        <f ca="1">HLOOKUP(TODAY()-EH$3,$B$3:$EC$252,ROW()-2)</f>
        <v>9.6</v>
      </c>
      <c r="EI139" s="10">
        <f ca="1">HLOOKUP(TODAY()-EI$3,$B$3:$EC$252,ROW()-2)</f>
        <v>12.6</v>
      </c>
      <c r="EJ139" s="10">
        <f ca="1">HLOOKUP(TODAY()-EJ$3,$B$3:$EC$252,ROW()-2)</f>
        <v>11.4</v>
      </c>
      <c r="EK139" s="10">
        <f ca="1">HLOOKUP(TODAY()-EK$3,$B$3:$EC$252,ROW()-2)</f>
        <v>9.8000000000000007</v>
      </c>
      <c r="EL139" s="10">
        <f ca="1">HLOOKUP(TODAY()-EL$3,$B$3:$EC$252,ROW()-2)</f>
        <v>9.8000000000000007</v>
      </c>
      <c r="EM139" s="10">
        <f ca="1">SUM(EF139:EL139)/7</f>
        <v>10.799999999999999</v>
      </c>
      <c r="EO139" s="10">
        <f t="array" ref="EO139">MAX(IF(ISNA(J139:EC139),"",J139:EC139))</f>
        <v>35</v>
      </c>
      <c r="EP139" s="52">
        <f ca="1">EM139/EO139</f>
        <v>0.30857142857142855</v>
      </c>
    </row>
    <row r="140" spans="1:146" ht="30" hidden="1" customHeight="1" x14ac:dyDescent="0.25">
      <c r="A140" s="81">
        <f>VLOOKUP(D140,Countries!$D$5:$F$254,3,FALSE)</f>
        <v>84000000</v>
      </c>
      <c r="B140" s="86">
        <f ca="1">EP140</f>
        <v>0.89813883299798791</v>
      </c>
      <c r="C140" s="80" t="str">
        <f>VLOOKUP(D140,Countries!$D$5:$E$254,2,FALSE)</f>
        <v>Africa</v>
      </c>
      <c r="D140" s="80" t="str">
        <f>Infections!A43</f>
        <v>Congo (Kinshasa)</v>
      </c>
      <c r="E140" s="80">
        <f ca="1">INDEX(_Inf_Data,MATCH($D140,_Inf_Country,0),MATCH(E$2,_Inf_Day,0))</f>
        <v>2546</v>
      </c>
      <c r="F140" s="81">
        <f ca="1">EM140</f>
        <v>102.02857142857142</v>
      </c>
      <c r="G140" s="80"/>
      <c r="H140" s="80">
        <f>INDEX(_Inf_Data,MATCH($D140,_Inf_Country,0),MATCH(H$3,_Inf_Day,0))</f>
        <v>0</v>
      </c>
      <c r="I140" s="80">
        <f>INDEX(_Inf_Data,MATCH($D140,_Inf_Country,0),MATCH(I$3,_Inf_Day,0))-INDEX(_Inf_Data,MATCH($D140,_Inf_Country,0),MATCH(H$3,_Inf_Day,0))*$C$2</f>
        <v>0</v>
      </c>
      <c r="J140" s="80" t="e">
        <f>(INDEX(_Inf_Data,MATCH($D140,_Inf_Country,0),MATCH(J$3,_Inf_Day,0))-INDEX(_Inf_Data,MATCH($D140,_Inf_Country,0),MATCH(J$3-1,_Inf_Day,0))*$C$2
+INDEX(_Inf_Data,MATCH($D140,_Inf_Country,0),MATCH(J$3-1,_Inf_Day,0))-INDEX(_Inf_Data,MATCH($D140,_Inf_Country,0),MATCH(J$3-2,_Inf_Day,0))*$C$2
+INDEX(_Inf_Data,MATCH($D140,_Inf_Country,0),MATCH(J$3-2,_Inf_Day,0))-INDEX(_Inf_Data,MATCH($D140,_Inf_Country,0),MATCH(J$3-3,_Inf_Day,0))*$C$2
+INDEX(_Inf_Data,MATCH($D140,_Inf_Country,0),MATCH(J$3-3,_Inf_Day,0))-INDEX(_Inf_Data,MATCH($D140,_Inf_Country,0),MATCH(J$3-4,_Inf_Day,0))*$C$2
+INDEX(_Inf_Data,MATCH($D140,_Inf_Country,0),MATCH(J$3-4,_Inf_Day,0))-INDEX(_Inf_Data,MATCH($D140,_Inf_Country,0),MATCH(J$3-5,_Inf_Day,0))*$C$2)/5</f>
        <v>#N/A</v>
      </c>
      <c r="K140" s="80" t="e">
        <f>(INDEX(_Inf_Data,MATCH($D140,_Inf_Country,0),MATCH(K$3,_Inf_Day,0))-INDEX(_Inf_Data,MATCH($D140,_Inf_Country,0),MATCH(K$3-1,_Inf_Day,0))*$C$2
+INDEX(_Inf_Data,MATCH($D140,_Inf_Country,0),MATCH(K$3-1,_Inf_Day,0))-INDEX(_Inf_Data,MATCH($D140,_Inf_Country,0),MATCH(K$3-2,_Inf_Day,0))*$C$2
+INDEX(_Inf_Data,MATCH($D140,_Inf_Country,0),MATCH(K$3-2,_Inf_Day,0))-INDEX(_Inf_Data,MATCH($D140,_Inf_Country,0),MATCH(K$3-3,_Inf_Day,0))*$C$2
+INDEX(_Inf_Data,MATCH($D140,_Inf_Country,0),MATCH(K$3-3,_Inf_Day,0))-INDEX(_Inf_Data,MATCH($D140,_Inf_Country,0),MATCH(K$3-4,_Inf_Day,0))*$C$2
+INDEX(_Inf_Data,MATCH($D140,_Inf_Country,0),MATCH(K$3-4,_Inf_Day,0))-INDEX(_Inf_Data,MATCH($D140,_Inf_Country,0),MATCH(K$3-5,_Inf_Day,0))*$C$2)/5</f>
        <v>#N/A</v>
      </c>
      <c r="L140" s="80" t="e">
        <f>(INDEX(_Inf_Data,MATCH($D140,_Inf_Country,0),MATCH(L$3,_Inf_Day,0))-INDEX(_Inf_Data,MATCH($D140,_Inf_Country,0),MATCH(L$3-1,_Inf_Day,0))*$C$2
+INDEX(_Inf_Data,MATCH($D140,_Inf_Country,0),MATCH(L$3-1,_Inf_Day,0))-INDEX(_Inf_Data,MATCH($D140,_Inf_Country,0),MATCH(L$3-2,_Inf_Day,0))*$C$2
+INDEX(_Inf_Data,MATCH($D140,_Inf_Country,0),MATCH(L$3-2,_Inf_Day,0))-INDEX(_Inf_Data,MATCH($D140,_Inf_Country,0),MATCH(L$3-3,_Inf_Day,0))*$C$2
+INDEX(_Inf_Data,MATCH($D140,_Inf_Country,0),MATCH(L$3-3,_Inf_Day,0))-INDEX(_Inf_Data,MATCH($D140,_Inf_Country,0),MATCH(L$3-4,_Inf_Day,0))*$C$2
+INDEX(_Inf_Data,MATCH($D140,_Inf_Country,0),MATCH(L$3-4,_Inf_Day,0))-INDEX(_Inf_Data,MATCH($D140,_Inf_Country,0),MATCH(L$3-5,_Inf_Day,0))*$C$2)/5</f>
        <v>#N/A</v>
      </c>
      <c r="M140" s="80">
        <f>(INDEX(_Inf_Data,MATCH($D140,_Inf_Country,0),MATCH(M$3,_Inf_Day,0))-INDEX(_Inf_Data,MATCH($D140,_Inf_Country,0),MATCH(M$3-1,_Inf_Day,0))*$C$2
+INDEX(_Inf_Data,MATCH($D140,_Inf_Country,0),MATCH(M$3-1,_Inf_Day,0))-INDEX(_Inf_Data,MATCH($D140,_Inf_Country,0),MATCH(M$3-2,_Inf_Day,0))*$C$2
+INDEX(_Inf_Data,MATCH($D140,_Inf_Country,0),MATCH(M$3-2,_Inf_Day,0))-INDEX(_Inf_Data,MATCH($D140,_Inf_Country,0),MATCH(M$3-3,_Inf_Day,0))*$C$2
+INDEX(_Inf_Data,MATCH($D140,_Inf_Country,0),MATCH(M$3-3,_Inf_Day,0))-INDEX(_Inf_Data,MATCH($D140,_Inf_Country,0),MATCH(M$3-4,_Inf_Day,0))*$C$2
+INDEX(_Inf_Data,MATCH($D140,_Inf_Country,0),MATCH(M$3-4,_Inf_Day,0))-INDEX(_Inf_Data,MATCH($D140,_Inf_Country,0),MATCH(M$3-5,_Inf_Day,0))*$C$2)/5</f>
        <v>0</v>
      </c>
      <c r="N140" s="80">
        <f>(INDEX(_Inf_Data,MATCH($D140,_Inf_Country,0),MATCH(N$3,_Inf_Day,0))-INDEX(_Inf_Data,MATCH($D140,_Inf_Country,0),MATCH(N$3-1,_Inf_Day,0))*$C$2
+INDEX(_Inf_Data,MATCH($D140,_Inf_Country,0),MATCH(N$3-1,_Inf_Day,0))-INDEX(_Inf_Data,MATCH($D140,_Inf_Country,0),MATCH(N$3-2,_Inf_Day,0))*$C$2
+INDEX(_Inf_Data,MATCH($D140,_Inf_Country,0),MATCH(N$3-2,_Inf_Day,0))-INDEX(_Inf_Data,MATCH($D140,_Inf_Country,0),MATCH(N$3-3,_Inf_Day,0))*$C$2
+INDEX(_Inf_Data,MATCH($D140,_Inf_Country,0),MATCH(N$3-3,_Inf_Day,0))-INDEX(_Inf_Data,MATCH($D140,_Inf_Country,0),MATCH(N$3-4,_Inf_Day,0))*$C$2
+INDEX(_Inf_Data,MATCH($D140,_Inf_Country,0),MATCH(N$3-4,_Inf_Day,0))-INDEX(_Inf_Data,MATCH($D140,_Inf_Country,0),MATCH(N$3-5,_Inf_Day,0))*$C$2)/5</f>
        <v>0</v>
      </c>
      <c r="O140" s="80">
        <f>(INDEX(_Inf_Data,MATCH($D140,_Inf_Country,0),MATCH(O$3,_Inf_Day,0))-INDEX(_Inf_Data,MATCH($D140,_Inf_Country,0),MATCH(O$3-1,_Inf_Day,0))*$C$2
+INDEX(_Inf_Data,MATCH($D140,_Inf_Country,0),MATCH(O$3-1,_Inf_Day,0))-INDEX(_Inf_Data,MATCH($D140,_Inf_Country,0),MATCH(O$3-2,_Inf_Day,0))*$C$2
+INDEX(_Inf_Data,MATCH($D140,_Inf_Country,0),MATCH(O$3-2,_Inf_Day,0))-INDEX(_Inf_Data,MATCH($D140,_Inf_Country,0),MATCH(O$3-3,_Inf_Day,0))*$C$2
+INDEX(_Inf_Data,MATCH($D140,_Inf_Country,0),MATCH(O$3-3,_Inf_Day,0))-INDEX(_Inf_Data,MATCH($D140,_Inf_Country,0),MATCH(O$3-4,_Inf_Day,0))*$C$2
+INDEX(_Inf_Data,MATCH($D140,_Inf_Country,0),MATCH(O$3-4,_Inf_Day,0))-INDEX(_Inf_Data,MATCH($D140,_Inf_Country,0),MATCH(O$3-5,_Inf_Day,0))*$C$2)/5</f>
        <v>0</v>
      </c>
      <c r="P140" s="80">
        <f>(INDEX(_Inf_Data,MATCH($D140,_Inf_Country,0),MATCH(P$3,_Inf_Day,0))-INDEX(_Inf_Data,MATCH($D140,_Inf_Country,0),MATCH(P$3-1,_Inf_Day,0))*$C$2
+INDEX(_Inf_Data,MATCH($D140,_Inf_Country,0),MATCH(P$3-1,_Inf_Day,0))-INDEX(_Inf_Data,MATCH($D140,_Inf_Country,0),MATCH(P$3-2,_Inf_Day,0))*$C$2
+INDEX(_Inf_Data,MATCH($D140,_Inf_Country,0),MATCH(P$3-2,_Inf_Day,0))-INDEX(_Inf_Data,MATCH($D140,_Inf_Country,0),MATCH(P$3-3,_Inf_Day,0))*$C$2
+INDEX(_Inf_Data,MATCH($D140,_Inf_Country,0),MATCH(P$3-3,_Inf_Day,0))-INDEX(_Inf_Data,MATCH($D140,_Inf_Country,0),MATCH(P$3-4,_Inf_Day,0))*$C$2
+INDEX(_Inf_Data,MATCH($D140,_Inf_Country,0),MATCH(P$3-4,_Inf_Day,0))-INDEX(_Inf_Data,MATCH($D140,_Inf_Country,0),MATCH(P$3-5,_Inf_Day,0))*$C$2)/5</f>
        <v>0</v>
      </c>
      <c r="Q140" s="80">
        <f>(INDEX(_Inf_Data,MATCH($D140,_Inf_Country,0),MATCH(Q$3,_Inf_Day,0))-INDEX(_Inf_Data,MATCH($D140,_Inf_Country,0),MATCH(Q$3-1,_Inf_Day,0))*$C$2
+INDEX(_Inf_Data,MATCH($D140,_Inf_Country,0),MATCH(Q$3-1,_Inf_Day,0))-INDEX(_Inf_Data,MATCH($D140,_Inf_Country,0),MATCH(Q$3-2,_Inf_Day,0))*$C$2
+INDEX(_Inf_Data,MATCH($D140,_Inf_Country,0),MATCH(Q$3-2,_Inf_Day,0))-INDEX(_Inf_Data,MATCH($D140,_Inf_Country,0),MATCH(Q$3-3,_Inf_Day,0))*$C$2
+INDEX(_Inf_Data,MATCH($D140,_Inf_Country,0),MATCH(Q$3-3,_Inf_Day,0))-INDEX(_Inf_Data,MATCH($D140,_Inf_Country,0),MATCH(Q$3-4,_Inf_Day,0))*$C$2
+INDEX(_Inf_Data,MATCH($D140,_Inf_Country,0),MATCH(Q$3-4,_Inf_Day,0))-INDEX(_Inf_Data,MATCH($D140,_Inf_Country,0),MATCH(Q$3-5,_Inf_Day,0))*$C$2)/5</f>
        <v>0</v>
      </c>
      <c r="R140" s="80">
        <f>(INDEX(_Inf_Data,MATCH($D140,_Inf_Country,0),MATCH(R$3,_Inf_Day,0))-INDEX(_Inf_Data,MATCH($D140,_Inf_Country,0),MATCH(R$3-1,_Inf_Day,0))*$C$2
+INDEX(_Inf_Data,MATCH($D140,_Inf_Country,0),MATCH(R$3-1,_Inf_Day,0))-INDEX(_Inf_Data,MATCH($D140,_Inf_Country,0),MATCH(R$3-2,_Inf_Day,0))*$C$2
+INDEX(_Inf_Data,MATCH($D140,_Inf_Country,0),MATCH(R$3-2,_Inf_Day,0))-INDEX(_Inf_Data,MATCH($D140,_Inf_Country,0),MATCH(R$3-3,_Inf_Day,0))*$C$2
+INDEX(_Inf_Data,MATCH($D140,_Inf_Country,0),MATCH(R$3-3,_Inf_Day,0))-INDEX(_Inf_Data,MATCH($D140,_Inf_Country,0),MATCH(R$3-4,_Inf_Day,0))*$C$2
+INDEX(_Inf_Data,MATCH($D140,_Inf_Country,0),MATCH(R$3-4,_Inf_Day,0))-INDEX(_Inf_Data,MATCH($D140,_Inf_Country,0),MATCH(R$3-5,_Inf_Day,0))*$C$2)/5</f>
        <v>0</v>
      </c>
      <c r="S140" s="80">
        <f>(INDEX(_Inf_Data,MATCH($D140,_Inf_Country,0),MATCH(S$3,_Inf_Day,0))-INDEX(_Inf_Data,MATCH($D140,_Inf_Country,0),MATCH(S$3-1,_Inf_Day,0))*$C$2
+INDEX(_Inf_Data,MATCH($D140,_Inf_Country,0),MATCH(S$3-1,_Inf_Day,0))-INDEX(_Inf_Data,MATCH($D140,_Inf_Country,0),MATCH(S$3-2,_Inf_Day,0))*$C$2
+INDEX(_Inf_Data,MATCH($D140,_Inf_Country,0),MATCH(S$3-2,_Inf_Day,0))-INDEX(_Inf_Data,MATCH($D140,_Inf_Country,0),MATCH(S$3-3,_Inf_Day,0))*$C$2
+INDEX(_Inf_Data,MATCH($D140,_Inf_Country,0),MATCH(S$3-3,_Inf_Day,0))-INDEX(_Inf_Data,MATCH($D140,_Inf_Country,0),MATCH(S$3-4,_Inf_Day,0))*$C$2
+INDEX(_Inf_Data,MATCH($D140,_Inf_Country,0),MATCH(S$3-4,_Inf_Day,0))-INDEX(_Inf_Data,MATCH($D140,_Inf_Country,0),MATCH(S$3-5,_Inf_Day,0))*$C$2)/5</f>
        <v>0</v>
      </c>
      <c r="T140" s="80">
        <f>(INDEX(_Inf_Data,MATCH($D140,_Inf_Country,0),MATCH(T$3,_Inf_Day,0))-INDEX(_Inf_Data,MATCH($D140,_Inf_Country,0),MATCH(T$3-1,_Inf_Day,0))*$C$2
+INDEX(_Inf_Data,MATCH($D140,_Inf_Country,0),MATCH(T$3-1,_Inf_Day,0))-INDEX(_Inf_Data,MATCH($D140,_Inf_Country,0),MATCH(T$3-2,_Inf_Day,0))*$C$2
+INDEX(_Inf_Data,MATCH($D140,_Inf_Country,0),MATCH(T$3-2,_Inf_Day,0))-INDEX(_Inf_Data,MATCH($D140,_Inf_Country,0),MATCH(T$3-3,_Inf_Day,0))*$C$2
+INDEX(_Inf_Data,MATCH($D140,_Inf_Country,0),MATCH(T$3-3,_Inf_Day,0))-INDEX(_Inf_Data,MATCH($D140,_Inf_Country,0),MATCH(T$3-4,_Inf_Day,0))*$C$2
+INDEX(_Inf_Data,MATCH($D140,_Inf_Country,0),MATCH(T$3-4,_Inf_Day,0))-INDEX(_Inf_Data,MATCH($D140,_Inf_Country,0),MATCH(T$3-5,_Inf_Day,0))*$C$2)/5</f>
        <v>0</v>
      </c>
      <c r="U140" s="80">
        <f>(INDEX(_Inf_Data,MATCH($D140,_Inf_Country,0),MATCH(U$3,_Inf_Day,0))-INDEX(_Inf_Data,MATCH($D140,_Inf_Country,0),MATCH(U$3-1,_Inf_Day,0))*$C$2
+INDEX(_Inf_Data,MATCH($D140,_Inf_Country,0),MATCH(U$3-1,_Inf_Day,0))-INDEX(_Inf_Data,MATCH($D140,_Inf_Country,0),MATCH(U$3-2,_Inf_Day,0))*$C$2
+INDEX(_Inf_Data,MATCH($D140,_Inf_Country,0),MATCH(U$3-2,_Inf_Day,0))-INDEX(_Inf_Data,MATCH($D140,_Inf_Country,0),MATCH(U$3-3,_Inf_Day,0))*$C$2
+INDEX(_Inf_Data,MATCH($D140,_Inf_Country,0),MATCH(U$3-3,_Inf_Day,0))-INDEX(_Inf_Data,MATCH($D140,_Inf_Country,0),MATCH(U$3-4,_Inf_Day,0))*$C$2
+INDEX(_Inf_Data,MATCH($D140,_Inf_Country,0),MATCH(U$3-4,_Inf_Day,0))-INDEX(_Inf_Data,MATCH($D140,_Inf_Country,0),MATCH(U$3-5,_Inf_Day,0))*$C$2)/5</f>
        <v>0</v>
      </c>
      <c r="V140" s="80">
        <f>(INDEX(_Inf_Data,MATCH($D140,_Inf_Country,0),MATCH(V$3,_Inf_Day,0))-INDEX(_Inf_Data,MATCH($D140,_Inf_Country,0),MATCH(V$3-1,_Inf_Day,0))*$C$2
+INDEX(_Inf_Data,MATCH($D140,_Inf_Country,0),MATCH(V$3-1,_Inf_Day,0))-INDEX(_Inf_Data,MATCH($D140,_Inf_Country,0),MATCH(V$3-2,_Inf_Day,0))*$C$2
+INDEX(_Inf_Data,MATCH($D140,_Inf_Country,0),MATCH(V$3-2,_Inf_Day,0))-INDEX(_Inf_Data,MATCH($D140,_Inf_Country,0),MATCH(V$3-3,_Inf_Day,0))*$C$2
+INDEX(_Inf_Data,MATCH($D140,_Inf_Country,0),MATCH(V$3-3,_Inf_Day,0))-INDEX(_Inf_Data,MATCH($D140,_Inf_Country,0),MATCH(V$3-4,_Inf_Day,0))*$C$2
+INDEX(_Inf_Data,MATCH($D140,_Inf_Country,0),MATCH(V$3-4,_Inf_Day,0))-INDEX(_Inf_Data,MATCH($D140,_Inf_Country,0),MATCH(V$3-5,_Inf_Day,0))*$C$2)/5</f>
        <v>0</v>
      </c>
      <c r="W140" s="80">
        <f>(INDEX(_Inf_Data,MATCH($D140,_Inf_Country,0),MATCH(W$3,_Inf_Day,0))-INDEX(_Inf_Data,MATCH($D140,_Inf_Country,0),MATCH(W$3-1,_Inf_Day,0))*$C$2
+INDEX(_Inf_Data,MATCH($D140,_Inf_Country,0),MATCH(W$3-1,_Inf_Day,0))-INDEX(_Inf_Data,MATCH($D140,_Inf_Country,0),MATCH(W$3-2,_Inf_Day,0))*$C$2
+INDEX(_Inf_Data,MATCH($D140,_Inf_Country,0),MATCH(W$3-2,_Inf_Day,0))-INDEX(_Inf_Data,MATCH($D140,_Inf_Country,0),MATCH(W$3-3,_Inf_Day,0))*$C$2
+INDEX(_Inf_Data,MATCH($D140,_Inf_Country,0),MATCH(W$3-3,_Inf_Day,0))-INDEX(_Inf_Data,MATCH($D140,_Inf_Country,0),MATCH(W$3-4,_Inf_Day,0))*$C$2
+INDEX(_Inf_Data,MATCH($D140,_Inf_Country,0),MATCH(W$3-4,_Inf_Day,0))-INDEX(_Inf_Data,MATCH($D140,_Inf_Country,0),MATCH(W$3-5,_Inf_Day,0))*$C$2)/5</f>
        <v>0</v>
      </c>
      <c r="X140" s="80">
        <f>(INDEX(_Inf_Data,MATCH($D140,_Inf_Country,0),MATCH(X$3,_Inf_Day,0))-INDEX(_Inf_Data,MATCH($D140,_Inf_Country,0),MATCH(X$3-1,_Inf_Day,0))*$C$2
+INDEX(_Inf_Data,MATCH($D140,_Inf_Country,0),MATCH(X$3-1,_Inf_Day,0))-INDEX(_Inf_Data,MATCH($D140,_Inf_Country,0),MATCH(X$3-2,_Inf_Day,0))*$C$2
+INDEX(_Inf_Data,MATCH($D140,_Inf_Country,0),MATCH(X$3-2,_Inf_Day,0))-INDEX(_Inf_Data,MATCH($D140,_Inf_Country,0),MATCH(X$3-3,_Inf_Day,0))*$C$2
+INDEX(_Inf_Data,MATCH($D140,_Inf_Country,0),MATCH(X$3-3,_Inf_Day,0))-INDEX(_Inf_Data,MATCH($D140,_Inf_Country,0),MATCH(X$3-4,_Inf_Day,0))*$C$2
+INDEX(_Inf_Data,MATCH($D140,_Inf_Country,0),MATCH(X$3-4,_Inf_Day,0))-INDEX(_Inf_Data,MATCH($D140,_Inf_Country,0),MATCH(X$3-5,_Inf_Day,0))*$C$2)/5</f>
        <v>0</v>
      </c>
      <c r="Y140" s="80">
        <f>(INDEX(_Inf_Data,MATCH($D140,_Inf_Country,0),MATCH(Y$3,_Inf_Day,0))-INDEX(_Inf_Data,MATCH($D140,_Inf_Country,0),MATCH(Y$3-1,_Inf_Day,0))*$C$2
+INDEX(_Inf_Data,MATCH($D140,_Inf_Country,0),MATCH(Y$3-1,_Inf_Day,0))-INDEX(_Inf_Data,MATCH($D140,_Inf_Country,0),MATCH(Y$3-2,_Inf_Day,0))*$C$2
+INDEX(_Inf_Data,MATCH($D140,_Inf_Country,0),MATCH(Y$3-2,_Inf_Day,0))-INDEX(_Inf_Data,MATCH($D140,_Inf_Country,0),MATCH(Y$3-3,_Inf_Day,0))*$C$2
+INDEX(_Inf_Data,MATCH($D140,_Inf_Country,0),MATCH(Y$3-3,_Inf_Day,0))-INDEX(_Inf_Data,MATCH($D140,_Inf_Country,0),MATCH(Y$3-4,_Inf_Day,0))*$C$2
+INDEX(_Inf_Data,MATCH($D140,_Inf_Country,0),MATCH(Y$3-4,_Inf_Day,0))-INDEX(_Inf_Data,MATCH($D140,_Inf_Country,0),MATCH(Y$3-5,_Inf_Day,0))*$C$2)/5</f>
        <v>0</v>
      </c>
      <c r="Z140" s="80">
        <f>(INDEX(_Inf_Data,MATCH($D140,_Inf_Country,0),MATCH(Z$3,_Inf_Day,0))-INDEX(_Inf_Data,MATCH($D140,_Inf_Country,0),MATCH(Z$3-1,_Inf_Day,0))*$C$2
+INDEX(_Inf_Data,MATCH($D140,_Inf_Country,0),MATCH(Z$3-1,_Inf_Day,0))-INDEX(_Inf_Data,MATCH($D140,_Inf_Country,0),MATCH(Z$3-2,_Inf_Day,0))*$C$2
+INDEX(_Inf_Data,MATCH($D140,_Inf_Country,0),MATCH(Z$3-2,_Inf_Day,0))-INDEX(_Inf_Data,MATCH($D140,_Inf_Country,0),MATCH(Z$3-3,_Inf_Day,0))*$C$2
+INDEX(_Inf_Data,MATCH($D140,_Inf_Country,0),MATCH(Z$3-3,_Inf_Day,0))-INDEX(_Inf_Data,MATCH($D140,_Inf_Country,0),MATCH(Z$3-4,_Inf_Day,0))*$C$2
+INDEX(_Inf_Data,MATCH($D140,_Inf_Country,0),MATCH(Z$3-4,_Inf_Day,0))-INDEX(_Inf_Data,MATCH($D140,_Inf_Country,0),MATCH(Z$3-5,_Inf_Day,0))*$C$2)/5</f>
        <v>0</v>
      </c>
      <c r="AA140" s="80">
        <f>(INDEX(_Inf_Data,MATCH($D140,_Inf_Country,0),MATCH(AA$3,_Inf_Day,0))-INDEX(_Inf_Data,MATCH($D140,_Inf_Country,0),MATCH(AA$3-1,_Inf_Day,0))*$C$2
+INDEX(_Inf_Data,MATCH($D140,_Inf_Country,0),MATCH(AA$3-1,_Inf_Day,0))-INDEX(_Inf_Data,MATCH($D140,_Inf_Country,0),MATCH(AA$3-2,_Inf_Day,0))*$C$2
+INDEX(_Inf_Data,MATCH($D140,_Inf_Country,0),MATCH(AA$3-2,_Inf_Day,0))-INDEX(_Inf_Data,MATCH($D140,_Inf_Country,0),MATCH(AA$3-3,_Inf_Day,0))*$C$2
+INDEX(_Inf_Data,MATCH($D140,_Inf_Country,0),MATCH(AA$3-3,_Inf_Day,0))-INDEX(_Inf_Data,MATCH($D140,_Inf_Country,0),MATCH(AA$3-4,_Inf_Day,0))*$C$2
+INDEX(_Inf_Data,MATCH($D140,_Inf_Country,0),MATCH(AA$3-4,_Inf_Day,0))-INDEX(_Inf_Data,MATCH($D140,_Inf_Country,0),MATCH(AA$3-5,_Inf_Day,0))*$C$2)/5</f>
        <v>0</v>
      </c>
      <c r="AB140" s="80">
        <f>(INDEX(_Inf_Data,MATCH($D140,_Inf_Country,0),MATCH(AB$3,_Inf_Day,0))-INDEX(_Inf_Data,MATCH($D140,_Inf_Country,0),MATCH(AB$3-1,_Inf_Day,0))*$C$2
+INDEX(_Inf_Data,MATCH($D140,_Inf_Country,0),MATCH(AB$3-1,_Inf_Day,0))-INDEX(_Inf_Data,MATCH($D140,_Inf_Country,0),MATCH(AB$3-2,_Inf_Day,0))*$C$2
+INDEX(_Inf_Data,MATCH($D140,_Inf_Country,0),MATCH(AB$3-2,_Inf_Day,0))-INDEX(_Inf_Data,MATCH($D140,_Inf_Country,0),MATCH(AB$3-3,_Inf_Day,0))*$C$2
+INDEX(_Inf_Data,MATCH($D140,_Inf_Country,0),MATCH(AB$3-3,_Inf_Day,0))-INDEX(_Inf_Data,MATCH($D140,_Inf_Country,0),MATCH(AB$3-4,_Inf_Day,0))*$C$2
+INDEX(_Inf_Data,MATCH($D140,_Inf_Country,0),MATCH(AB$3-4,_Inf_Day,0))-INDEX(_Inf_Data,MATCH($D140,_Inf_Country,0),MATCH(AB$3-5,_Inf_Day,0))*$C$2)/5</f>
        <v>0</v>
      </c>
      <c r="AC140" s="80">
        <f>(INDEX(_Inf_Data,MATCH($D140,_Inf_Country,0),MATCH(AC$3,_Inf_Day,0))-INDEX(_Inf_Data,MATCH($D140,_Inf_Country,0),MATCH(AC$3-1,_Inf_Day,0))*$C$2
+INDEX(_Inf_Data,MATCH($D140,_Inf_Country,0),MATCH(AC$3-1,_Inf_Day,0))-INDEX(_Inf_Data,MATCH($D140,_Inf_Country,0),MATCH(AC$3-2,_Inf_Day,0))*$C$2
+INDEX(_Inf_Data,MATCH($D140,_Inf_Country,0),MATCH(AC$3-2,_Inf_Day,0))-INDEX(_Inf_Data,MATCH($D140,_Inf_Country,0),MATCH(AC$3-3,_Inf_Day,0))*$C$2
+INDEX(_Inf_Data,MATCH($D140,_Inf_Country,0),MATCH(AC$3-3,_Inf_Day,0))-INDEX(_Inf_Data,MATCH($D140,_Inf_Country,0),MATCH(AC$3-4,_Inf_Day,0))*$C$2
+INDEX(_Inf_Data,MATCH($D140,_Inf_Country,0),MATCH(AC$3-4,_Inf_Day,0))-INDEX(_Inf_Data,MATCH($D140,_Inf_Country,0),MATCH(AC$3-5,_Inf_Day,0))*$C$2)/5</f>
        <v>0</v>
      </c>
      <c r="AD140" s="80">
        <f>(INDEX(_Inf_Data,MATCH($D140,_Inf_Country,0),MATCH(AD$3,_Inf_Day,0))-INDEX(_Inf_Data,MATCH($D140,_Inf_Country,0),MATCH(AD$3-1,_Inf_Day,0))*$C$2
+INDEX(_Inf_Data,MATCH($D140,_Inf_Country,0),MATCH(AD$3-1,_Inf_Day,0))-INDEX(_Inf_Data,MATCH($D140,_Inf_Country,0),MATCH(AD$3-2,_Inf_Day,0))*$C$2
+INDEX(_Inf_Data,MATCH($D140,_Inf_Country,0),MATCH(AD$3-2,_Inf_Day,0))-INDEX(_Inf_Data,MATCH($D140,_Inf_Country,0),MATCH(AD$3-3,_Inf_Day,0))*$C$2
+INDEX(_Inf_Data,MATCH($D140,_Inf_Country,0),MATCH(AD$3-3,_Inf_Day,0))-INDEX(_Inf_Data,MATCH($D140,_Inf_Country,0),MATCH(AD$3-4,_Inf_Day,0))*$C$2
+INDEX(_Inf_Data,MATCH($D140,_Inf_Country,0),MATCH(AD$3-4,_Inf_Day,0))-INDEX(_Inf_Data,MATCH($D140,_Inf_Country,0),MATCH(AD$3-5,_Inf_Day,0))*$C$2)/5</f>
        <v>0</v>
      </c>
      <c r="AE140" s="80">
        <f>(INDEX(_Inf_Data,MATCH($D140,_Inf_Country,0),MATCH(AE$3,_Inf_Day,0))-INDEX(_Inf_Data,MATCH($D140,_Inf_Country,0),MATCH(AE$3-1,_Inf_Day,0))*$C$2
+INDEX(_Inf_Data,MATCH($D140,_Inf_Country,0),MATCH(AE$3-1,_Inf_Day,0))-INDEX(_Inf_Data,MATCH($D140,_Inf_Country,0),MATCH(AE$3-2,_Inf_Day,0))*$C$2
+INDEX(_Inf_Data,MATCH($D140,_Inf_Country,0),MATCH(AE$3-2,_Inf_Day,0))-INDEX(_Inf_Data,MATCH($D140,_Inf_Country,0),MATCH(AE$3-3,_Inf_Day,0))*$C$2
+INDEX(_Inf_Data,MATCH($D140,_Inf_Country,0),MATCH(AE$3-3,_Inf_Day,0))-INDEX(_Inf_Data,MATCH($D140,_Inf_Country,0),MATCH(AE$3-4,_Inf_Day,0))*$C$2
+INDEX(_Inf_Data,MATCH($D140,_Inf_Country,0),MATCH(AE$3-4,_Inf_Day,0))-INDEX(_Inf_Data,MATCH($D140,_Inf_Country,0),MATCH(AE$3-5,_Inf_Day,0))*$C$2)/5</f>
        <v>0</v>
      </c>
      <c r="AF140" s="80">
        <f>(INDEX(_Inf_Data,MATCH($D140,_Inf_Country,0),MATCH(AF$3,_Inf_Day,0))-INDEX(_Inf_Data,MATCH($D140,_Inf_Country,0),MATCH(AF$3-1,_Inf_Day,0))*$C$2
+INDEX(_Inf_Data,MATCH($D140,_Inf_Country,0),MATCH(AF$3-1,_Inf_Day,0))-INDEX(_Inf_Data,MATCH($D140,_Inf_Country,0),MATCH(AF$3-2,_Inf_Day,0))*$C$2
+INDEX(_Inf_Data,MATCH($D140,_Inf_Country,0),MATCH(AF$3-2,_Inf_Day,0))-INDEX(_Inf_Data,MATCH($D140,_Inf_Country,0),MATCH(AF$3-3,_Inf_Day,0))*$C$2
+INDEX(_Inf_Data,MATCH($D140,_Inf_Country,0),MATCH(AF$3-3,_Inf_Day,0))-INDEX(_Inf_Data,MATCH($D140,_Inf_Country,0),MATCH(AF$3-4,_Inf_Day,0))*$C$2
+INDEX(_Inf_Data,MATCH($D140,_Inf_Country,0),MATCH(AF$3-4,_Inf_Day,0))-INDEX(_Inf_Data,MATCH($D140,_Inf_Country,0),MATCH(AF$3-5,_Inf_Day,0))*$C$2)/5</f>
        <v>0</v>
      </c>
      <c r="AG140" s="80">
        <f>(INDEX(_Inf_Data,MATCH($D140,_Inf_Country,0),MATCH(AG$3,_Inf_Day,0))-INDEX(_Inf_Data,MATCH($D140,_Inf_Country,0),MATCH(AG$3-1,_Inf_Day,0))*$C$2
+INDEX(_Inf_Data,MATCH($D140,_Inf_Country,0),MATCH(AG$3-1,_Inf_Day,0))-INDEX(_Inf_Data,MATCH($D140,_Inf_Country,0),MATCH(AG$3-2,_Inf_Day,0))*$C$2
+INDEX(_Inf_Data,MATCH($D140,_Inf_Country,0),MATCH(AG$3-2,_Inf_Day,0))-INDEX(_Inf_Data,MATCH($D140,_Inf_Country,0),MATCH(AG$3-3,_Inf_Day,0))*$C$2
+INDEX(_Inf_Data,MATCH($D140,_Inf_Country,0),MATCH(AG$3-3,_Inf_Day,0))-INDEX(_Inf_Data,MATCH($D140,_Inf_Country,0),MATCH(AG$3-4,_Inf_Day,0))*$C$2
+INDEX(_Inf_Data,MATCH($D140,_Inf_Country,0),MATCH(AG$3-4,_Inf_Day,0))-INDEX(_Inf_Data,MATCH($D140,_Inf_Country,0),MATCH(AG$3-5,_Inf_Day,0))*$C$2)/5</f>
        <v>0</v>
      </c>
      <c r="AH140" s="80">
        <f>(INDEX(_Inf_Data,MATCH($D140,_Inf_Country,0),MATCH(AH$3,_Inf_Day,0))-INDEX(_Inf_Data,MATCH($D140,_Inf_Country,0),MATCH(AH$3-1,_Inf_Day,0))*$C$2
+INDEX(_Inf_Data,MATCH($D140,_Inf_Country,0),MATCH(AH$3-1,_Inf_Day,0))-INDEX(_Inf_Data,MATCH($D140,_Inf_Country,0),MATCH(AH$3-2,_Inf_Day,0))*$C$2
+INDEX(_Inf_Data,MATCH($D140,_Inf_Country,0),MATCH(AH$3-2,_Inf_Day,0))-INDEX(_Inf_Data,MATCH($D140,_Inf_Country,0),MATCH(AH$3-3,_Inf_Day,0))*$C$2
+INDEX(_Inf_Data,MATCH($D140,_Inf_Country,0),MATCH(AH$3-3,_Inf_Day,0))-INDEX(_Inf_Data,MATCH($D140,_Inf_Country,0),MATCH(AH$3-4,_Inf_Day,0))*$C$2
+INDEX(_Inf_Data,MATCH($D140,_Inf_Country,0),MATCH(AH$3-4,_Inf_Day,0))-INDEX(_Inf_Data,MATCH($D140,_Inf_Country,0),MATCH(AH$3-5,_Inf_Day,0))*$C$2)/5</f>
        <v>0</v>
      </c>
      <c r="AI140" s="80">
        <f>(INDEX(_Inf_Data,MATCH($D140,_Inf_Country,0),MATCH(AI$3,_Inf_Day,0))-INDEX(_Inf_Data,MATCH($D140,_Inf_Country,0),MATCH(AI$3-1,_Inf_Day,0))*$C$2
+INDEX(_Inf_Data,MATCH($D140,_Inf_Country,0),MATCH(AI$3-1,_Inf_Day,0))-INDEX(_Inf_Data,MATCH($D140,_Inf_Country,0),MATCH(AI$3-2,_Inf_Day,0))*$C$2
+INDEX(_Inf_Data,MATCH($D140,_Inf_Country,0),MATCH(AI$3-2,_Inf_Day,0))-INDEX(_Inf_Data,MATCH($D140,_Inf_Country,0),MATCH(AI$3-3,_Inf_Day,0))*$C$2
+INDEX(_Inf_Data,MATCH($D140,_Inf_Country,0),MATCH(AI$3-3,_Inf_Day,0))-INDEX(_Inf_Data,MATCH($D140,_Inf_Country,0),MATCH(AI$3-4,_Inf_Day,0))*$C$2
+INDEX(_Inf_Data,MATCH($D140,_Inf_Country,0),MATCH(AI$3-4,_Inf_Day,0))-INDEX(_Inf_Data,MATCH($D140,_Inf_Country,0),MATCH(AI$3-5,_Inf_Day,0))*$C$2)/5</f>
        <v>0</v>
      </c>
      <c r="AJ140" s="80">
        <f>(INDEX(_Inf_Data,MATCH($D140,_Inf_Country,0),MATCH(AJ$3,_Inf_Day,0))-INDEX(_Inf_Data,MATCH($D140,_Inf_Country,0),MATCH(AJ$3-1,_Inf_Day,0))*$C$2
+INDEX(_Inf_Data,MATCH($D140,_Inf_Country,0),MATCH(AJ$3-1,_Inf_Day,0))-INDEX(_Inf_Data,MATCH($D140,_Inf_Country,0),MATCH(AJ$3-2,_Inf_Day,0))*$C$2
+INDEX(_Inf_Data,MATCH($D140,_Inf_Country,0),MATCH(AJ$3-2,_Inf_Day,0))-INDEX(_Inf_Data,MATCH($D140,_Inf_Country,0),MATCH(AJ$3-3,_Inf_Day,0))*$C$2
+INDEX(_Inf_Data,MATCH($D140,_Inf_Country,0),MATCH(AJ$3-3,_Inf_Day,0))-INDEX(_Inf_Data,MATCH($D140,_Inf_Country,0),MATCH(AJ$3-4,_Inf_Day,0))*$C$2
+INDEX(_Inf_Data,MATCH($D140,_Inf_Country,0),MATCH(AJ$3-4,_Inf_Day,0))-INDEX(_Inf_Data,MATCH($D140,_Inf_Country,0),MATCH(AJ$3-5,_Inf_Day,0))*$C$2)/5</f>
        <v>0</v>
      </c>
      <c r="AK140" s="80">
        <f>(INDEX(_Inf_Data,MATCH($D140,_Inf_Country,0),MATCH(AK$3,_Inf_Day,0))-INDEX(_Inf_Data,MATCH($D140,_Inf_Country,0),MATCH(AK$3-1,_Inf_Day,0))*$C$2
+INDEX(_Inf_Data,MATCH($D140,_Inf_Country,0),MATCH(AK$3-1,_Inf_Day,0))-INDEX(_Inf_Data,MATCH($D140,_Inf_Country,0),MATCH(AK$3-2,_Inf_Day,0))*$C$2
+INDEX(_Inf_Data,MATCH($D140,_Inf_Country,0),MATCH(AK$3-2,_Inf_Day,0))-INDEX(_Inf_Data,MATCH($D140,_Inf_Country,0),MATCH(AK$3-3,_Inf_Day,0))*$C$2
+INDEX(_Inf_Data,MATCH($D140,_Inf_Country,0),MATCH(AK$3-3,_Inf_Day,0))-INDEX(_Inf_Data,MATCH($D140,_Inf_Country,0),MATCH(AK$3-4,_Inf_Day,0))*$C$2
+INDEX(_Inf_Data,MATCH($D140,_Inf_Country,0),MATCH(AK$3-4,_Inf_Day,0))-INDEX(_Inf_Data,MATCH($D140,_Inf_Country,0),MATCH(AK$3-5,_Inf_Day,0))*$C$2)/5</f>
        <v>0</v>
      </c>
      <c r="AL140" s="80">
        <f>(INDEX(_Inf_Data,MATCH($D140,_Inf_Country,0),MATCH(AL$3,_Inf_Day,0))-INDEX(_Inf_Data,MATCH($D140,_Inf_Country,0),MATCH(AL$3-1,_Inf_Day,0))*$C$2
+INDEX(_Inf_Data,MATCH($D140,_Inf_Country,0),MATCH(AL$3-1,_Inf_Day,0))-INDEX(_Inf_Data,MATCH($D140,_Inf_Country,0),MATCH(AL$3-2,_Inf_Day,0))*$C$2
+INDEX(_Inf_Data,MATCH($D140,_Inf_Country,0),MATCH(AL$3-2,_Inf_Day,0))-INDEX(_Inf_Data,MATCH($D140,_Inf_Country,0),MATCH(AL$3-3,_Inf_Day,0))*$C$2
+INDEX(_Inf_Data,MATCH($D140,_Inf_Country,0),MATCH(AL$3-3,_Inf_Day,0))-INDEX(_Inf_Data,MATCH($D140,_Inf_Country,0),MATCH(AL$3-4,_Inf_Day,0))*$C$2
+INDEX(_Inf_Data,MATCH($D140,_Inf_Country,0),MATCH(AL$3-4,_Inf_Day,0))-INDEX(_Inf_Data,MATCH($D140,_Inf_Country,0),MATCH(AL$3-5,_Inf_Day,0))*$C$2)/5</f>
        <v>0</v>
      </c>
      <c r="AM140" s="80">
        <f>(INDEX(_Inf_Data,MATCH($D140,_Inf_Country,0),MATCH(AM$3,_Inf_Day,0))-INDEX(_Inf_Data,MATCH($D140,_Inf_Country,0),MATCH(AM$3-1,_Inf_Day,0))*$C$2
+INDEX(_Inf_Data,MATCH($D140,_Inf_Country,0),MATCH(AM$3-1,_Inf_Day,0))-INDEX(_Inf_Data,MATCH($D140,_Inf_Country,0),MATCH(AM$3-2,_Inf_Day,0))*$C$2
+INDEX(_Inf_Data,MATCH($D140,_Inf_Country,0),MATCH(AM$3-2,_Inf_Day,0))-INDEX(_Inf_Data,MATCH($D140,_Inf_Country,0),MATCH(AM$3-3,_Inf_Day,0))*$C$2
+INDEX(_Inf_Data,MATCH($D140,_Inf_Country,0),MATCH(AM$3-3,_Inf_Day,0))-INDEX(_Inf_Data,MATCH($D140,_Inf_Country,0),MATCH(AM$3-4,_Inf_Day,0))*$C$2
+INDEX(_Inf_Data,MATCH($D140,_Inf_Country,0),MATCH(AM$3-4,_Inf_Day,0))-INDEX(_Inf_Data,MATCH($D140,_Inf_Country,0),MATCH(AM$3-5,_Inf_Day,0))*$C$2)/5</f>
        <v>0</v>
      </c>
      <c r="AN140" s="80">
        <f>(INDEX(_Inf_Data,MATCH($D140,_Inf_Country,0),MATCH(AN$3,_Inf_Day,0))-INDEX(_Inf_Data,MATCH($D140,_Inf_Country,0),MATCH(AN$3-1,_Inf_Day,0))*$C$2
+INDEX(_Inf_Data,MATCH($D140,_Inf_Country,0),MATCH(AN$3-1,_Inf_Day,0))-INDEX(_Inf_Data,MATCH($D140,_Inf_Country,0),MATCH(AN$3-2,_Inf_Day,0))*$C$2
+INDEX(_Inf_Data,MATCH($D140,_Inf_Country,0),MATCH(AN$3-2,_Inf_Day,0))-INDEX(_Inf_Data,MATCH($D140,_Inf_Country,0),MATCH(AN$3-3,_Inf_Day,0))*$C$2
+INDEX(_Inf_Data,MATCH($D140,_Inf_Country,0),MATCH(AN$3-3,_Inf_Day,0))-INDEX(_Inf_Data,MATCH($D140,_Inf_Country,0),MATCH(AN$3-4,_Inf_Day,0))*$C$2
+INDEX(_Inf_Data,MATCH($D140,_Inf_Country,0),MATCH(AN$3-4,_Inf_Day,0))-INDEX(_Inf_Data,MATCH($D140,_Inf_Country,0),MATCH(AN$3-5,_Inf_Day,0))*$C$2)/5</f>
        <v>0</v>
      </c>
      <c r="AO140" s="80">
        <f>(INDEX(_Inf_Data,MATCH($D140,_Inf_Country,0),MATCH(AO$3,_Inf_Day,0))-INDEX(_Inf_Data,MATCH($D140,_Inf_Country,0),MATCH(AO$3-1,_Inf_Day,0))*$C$2
+INDEX(_Inf_Data,MATCH($D140,_Inf_Country,0),MATCH(AO$3-1,_Inf_Day,0))-INDEX(_Inf_Data,MATCH($D140,_Inf_Country,0),MATCH(AO$3-2,_Inf_Day,0))*$C$2
+INDEX(_Inf_Data,MATCH($D140,_Inf_Country,0),MATCH(AO$3-2,_Inf_Day,0))-INDEX(_Inf_Data,MATCH($D140,_Inf_Country,0),MATCH(AO$3-3,_Inf_Day,0))*$C$2
+INDEX(_Inf_Data,MATCH($D140,_Inf_Country,0),MATCH(AO$3-3,_Inf_Day,0))-INDEX(_Inf_Data,MATCH($D140,_Inf_Country,0),MATCH(AO$3-4,_Inf_Day,0))*$C$2
+INDEX(_Inf_Data,MATCH($D140,_Inf_Country,0),MATCH(AO$3-4,_Inf_Day,0))-INDEX(_Inf_Data,MATCH($D140,_Inf_Country,0),MATCH(AO$3-5,_Inf_Day,0))*$C$2)/5</f>
        <v>0</v>
      </c>
      <c r="AP140" s="80">
        <f>(INDEX(_Inf_Data,MATCH($D140,_Inf_Country,0),MATCH(AP$3,_Inf_Day,0))-INDEX(_Inf_Data,MATCH($D140,_Inf_Country,0),MATCH(AP$3-1,_Inf_Day,0))*$C$2
+INDEX(_Inf_Data,MATCH($D140,_Inf_Country,0),MATCH(AP$3-1,_Inf_Day,0))-INDEX(_Inf_Data,MATCH($D140,_Inf_Country,0),MATCH(AP$3-2,_Inf_Day,0))*$C$2
+INDEX(_Inf_Data,MATCH($D140,_Inf_Country,0),MATCH(AP$3-2,_Inf_Day,0))-INDEX(_Inf_Data,MATCH($D140,_Inf_Country,0),MATCH(AP$3-3,_Inf_Day,0))*$C$2
+INDEX(_Inf_Data,MATCH($D140,_Inf_Country,0),MATCH(AP$3-3,_Inf_Day,0))-INDEX(_Inf_Data,MATCH($D140,_Inf_Country,0),MATCH(AP$3-4,_Inf_Day,0))*$C$2
+INDEX(_Inf_Data,MATCH($D140,_Inf_Country,0),MATCH(AP$3-4,_Inf_Day,0))-INDEX(_Inf_Data,MATCH($D140,_Inf_Country,0),MATCH(AP$3-5,_Inf_Day,0))*$C$2)/5</f>
        <v>0</v>
      </c>
      <c r="AQ140" s="80">
        <f>(INDEX(_Inf_Data,MATCH($D140,_Inf_Country,0),MATCH(AQ$3,_Inf_Day,0))-INDEX(_Inf_Data,MATCH($D140,_Inf_Country,0),MATCH(AQ$3-1,_Inf_Day,0))*$C$2
+INDEX(_Inf_Data,MATCH($D140,_Inf_Country,0),MATCH(AQ$3-1,_Inf_Day,0))-INDEX(_Inf_Data,MATCH($D140,_Inf_Country,0),MATCH(AQ$3-2,_Inf_Day,0))*$C$2
+INDEX(_Inf_Data,MATCH($D140,_Inf_Country,0),MATCH(AQ$3-2,_Inf_Day,0))-INDEX(_Inf_Data,MATCH($D140,_Inf_Country,0),MATCH(AQ$3-3,_Inf_Day,0))*$C$2
+INDEX(_Inf_Data,MATCH($D140,_Inf_Country,0),MATCH(AQ$3-3,_Inf_Day,0))-INDEX(_Inf_Data,MATCH($D140,_Inf_Country,0),MATCH(AQ$3-4,_Inf_Day,0))*$C$2
+INDEX(_Inf_Data,MATCH($D140,_Inf_Country,0),MATCH(AQ$3-4,_Inf_Day,0))-INDEX(_Inf_Data,MATCH($D140,_Inf_Country,0),MATCH(AQ$3-5,_Inf_Day,0))*$C$2)/5</f>
        <v>0</v>
      </c>
      <c r="AR140" s="80">
        <f>(INDEX(_Inf_Data,MATCH($D140,_Inf_Country,0),MATCH(AR$3,_Inf_Day,0))-INDEX(_Inf_Data,MATCH($D140,_Inf_Country,0),MATCH(AR$3-1,_Inf_Day,0))*$C$2
+INDEX(_Inf_Data,MATCH($D140,_Inf_Country,0),MATCH(AR$3-1,_Inf_Day,0))-INDEX(_Inf_Data,MATCH($D140,_Inf_Country,0),MATCH(AR$3-2,_Inf_Day,0))*$C$2
+INDEX(_Inf_Data,MATCH($D140,_Inf_Country,0),MATCH(AR$3-2,_Inf_Day,0))-INDEX(_Inf_Data,MATCH($D140,_Inf_Country,0),MATCH(AR$3-3,_Inf_Day,0))*$C$2
+INDEX(_Inf_Data,MATCH($D140,_Inf_Country,0),MATCH(AR$3-3,_Inf_Day,0))-INDEX(_Inf_Data,MATCH($D140,_Inf_Country,0),MATCH(AR$3-4,_Inf_Day,0))*$C$2
+INDEX(_Inf_Data,MATCH($D140,_Inf_Country,0),MATCH(AR$3-4,_Inf_Day,0))-INDEX(_Inf_Data,MATCH($D140,_Inf_Country,0),MATCH(AR$3-5,_Inf_Day,0))*$C$2)/5</f>
        <v>0</v>
      </c>
      <c r="AS140" s="80">
        <f>(INDEX(_Inf_Data,MATCH($D140,_Inf_Country,0),MATCH(AS$3,_Inf_Day,0))-INDEX(_Inf_Data,MATCH($D140,_Inf_Country,0),MATCH(AS$3-1,_Inf_Day,0))*$C$2
+INDEX(_Inf_Data,MATCH($D140,_Inf_Country,0),MATCH(AS$3-1,_Inf_Day,0))-INDEX(_Inf_Data,MATCH($D140,_Inf_Country,0),MATCH(AS$3-2,_Inf_Day,0))*$C$2
+INDEX(_Inf_Data,MATCH($D140,_Inf_Country,0),MATCH(AS$3-2,_Inf_Day,0))-INDEX(_Inf_Data,MATCH($D140,_Inf_Country,0),MATCH(AS$3-3,_Inf_Day,0))*$C$2
+INDEX(_Inf_Data,MATCH($D140,_Inf_Country,0),MATCH(AS$3-3,_Inf_Day,0))-INDEX(_Inf_Data,MATCH($D140,_Inf_Country,0),MATCH(AS$3-4,_Inf_Day,0))*$C$2
+INDEX(_Inf_Data,MATCH($D140,_Inf_Country,0),MATCH(AS$3-4,_Inf_Day,0))-INDEX(_Inf_Data,MATCH($D140,_Inf_Country,0),MATCH(AS$3-5,_Inf_Day,0))*$C$2)/5</f>
        <v>0</v>
      </c>
      <c r="AT140" s="80">
        <f>(INDEX(_Inf_Data,MATCH($D140,_Inf_Country,0),MATCH(AT$3,_Inf_Day,0))-INDEX(_Inf_Data,MATCH($D140,_Inf_Country,0),MATCH(AT$3-1,_Inf_Day,0))*$C$2
+INDEX(_Inf_Data,MATCH($D140,_Inf_Country,0),MATCH(AT$3-1,_Inf_Day,0))-INDEX(_Inf_Data,MATCH($D140,_Inf_Country,0),MATCH(AT$3-2,_Inf_Day,0))*$C$2
+INDEX(_Inf_Data,MATCH($D140,_Inf_Country,0),MATCH(AT$3-2,_Inf_Day,0))-INDEX(_Inf_Data,MATCH($D140,_Inf_Country,0),MATCH(AT$3-3,_Inf_Day,0))*$C$2
+INDEX(_Inf_Data,MATCH($D140,_Inf_Country,0),MATCH(AT$3-3,_Inf_Day,0))-INDEX(_Inf_Data,MATCH($D140,_Inf_Country,0),MATCH(AT$3-4,_Inf_Day,0))*$C$2
+INDEX(_Inf_Data,MATCH($D140,_Inf_Country,0),MATCH(AT$3-4,_Inf_Day,0))-INDEX(_Inf_Data,MATCH($D140,_Inf_Country,0),MATCH(AT$3-5,_Inf_Day,0))*$C$2)/5</f>
        <v>0</v>
      </c>
      <c r="AU140" s="80">
        <f>(INDEX(_Inf_Data,MATCH($D140,_Inf_Country,0),MATCH(AU$3,_Inf_Day,0))-INDEX(_Inf_Data,MATCH($D140,_Inf_Country,0),MATCH(AU$3-1,_Inf_Day,0))*$C$2
+INDEX(_Inf_Data,MATCH($D140,_Inf_Country,0),MATCH(AU$3-1,_Inf_Day,0))-INDEX(_Inf_Data,MATCH($D140,_Inf_Country,0),MATCH(AU$3-2,_Inf_Day,0))*$C$2
+INDEX(_Inf_Data,MATCH($D140,_Inf_Country,0),MATCH(AU$3-2,_Inf_Day,0))-INDEX(_Inf_Data,MATCH($D140,_Inf_Country,0),MATCH(AU$3-3,_Inf_Day,0))*$C$2
+INDEX(_Inf_Data,MATCH($D140,_Inf_Country,0),MATCH(AU$3-3,_Inf_Day,0))-INDEX(_Inf_Data,MATCH($D140,_Inf_Country,0),MATCH(AU$3-4,_Inf_Day,0))*$C$2
+INDEX(_Inf_Data,MATCH($D140,_Inf_Country,0),MATCH(AU$3-4,_Inf_Day,0))-INDEX(_Inf_Data,MATCH($D140,_Inf_Country,0),MATCH(AU$3-5,_Inf_Day,0))*$C$2)/5</f>
        <v>0</v>
      </c>
      <c r="AV140" s="80">
        <f>(INDEX(_Inf_Data,MATCH($D140,_Inf_Country,0),MATCH(AV$3,_Inf_Day,0))-INDEX(_Inf_Data,MATCH($D140,_Inf_Country,0),MATCH(AV$3-1,_Inf_Day,0))*$C$2
+INDEX(_Inf_Data,MATCH($D140,_Inf_Country,0),MATCH(AV$3-1,_Inf_Day,0))-INDEX(_Inf_Data,MATCH($D140,_Inf_Country,0),MATCH(AV$3-2,_Inf_Day,0))*$C$2
+INDEX(_Inf_Data,MATCH($D140,_Inf_Country,0),MATCH(AV$3-2,_Inf_Day,0))-INDEX(_Inf_Data,MATCH($D140,_Inf_Country,0),MATCH(AV$3-3,_Inf_Day,0))*$C$2
+INDEX(_Inf_Data,MATCH($D140,_Inf_Country,0),MATCH(AV$3-3,_Inf_Day,0))-INDEX(_Inf_Data,MATCH($D140,_Inf_Country,0),MATCH(AV$3-4,_Inf_Day,0))*$C$2
+INDEX(_Inf_Data,MATCH($D140,_Inf_Country,0),MATCH(AV$3-4,_Inf_Day,0))-INDEX(_Inf_Data,MATCH($D140,_Inf_Country,0),MATCH(AV$3-5,_Inf_Day,0))*$C$2)/5</f>
        <v>0</v>
      </c>
      <c r="AW140" s="80">
        <f>(INDEX(_Inf_Data,MATCH($D140,_Inf_Country,0),MATCH(AW$3,_Inf_Day,0))-INDEX(_Inf_Data,MATCH($D140,_Inf_Country,0),MATCH(AW$3-1,_Inf_Day,0))*$C$2
+INDEX(_Inf_Data,MATCH($D140,_Inf_Country,0),MATCH(AW$3-1,_Inf_Day,0))-INDEX(_Inf_Data,MATCH($D140,_Inf_Country,0),MATCH(AW$3-2,_Inf_Day,0))*$C$2
+INDEX(_Inf_Data,MATCH($D140,_Inf_Country,0),MATCH(AW$3-2,_Inf_Day,0))-INDEX(_Inf_Data,MATCH($D140,_Inf_Country,0),MATCH(AW$3-3,_Inf_Day,0))*$C$2
+INDEX(_Inf_Data,MATCH($D140,_Inf_Country,0),MATCH(AW$3-3,_Inf_Day,0))-INDEX(_Inf_Data,MATCH($D140,_Inf_Country,0),MATCH(AW$3-4,_Inf_Day,0))*$C$2
+INDEX(_Inf_Data,MATCH($D140,_Inf_Country,0),MATCH(AW$3-4,_Inf_Day,0))-INDEX(_Inf_Data,MATCH($D140,_Inf_Country,0),MATCH(AW$3-5,_Inf_Day,0))*$C$2)/5</f>
        <v>0</v>
      </c>
      <c r="AX140" s="80">
        <f>(INDEX(_Inf_Data,MATCH($D140,_Inf_Country,0),MATCH(AX$3,_Inf_Day,0))-INDEX(_Inf_Data,MATCH($D140,_Inf_Country,0),MATCH(AX$3-1,_Inf_Day,0))*$C$2
+INDEX(_Inf_Data,MATCH($D140,_Inf_Country,0),MATCH(AX$3-1,_Inf_Day,0))-INDEX(_Inf_Data,MATCH($D140,_Inf_Country,0),MATCH(AX$3-2,_Inf_Day,0))*$C$2
+INDEX(_Inf_Data,MATCH($D140,_Inf_Country,0),MATCH(AX$3-2,_Inf_Day,0))-INDEX(_Inf_Data,MATCH($D140,_Inf_Country,0),MATCH(AX$3-3,_Inf_Day,0))*$C$2
+INDEX(_Inf_Data,MATCH($D140,_Inf_Country,0),MATCH(AX$3-3,_Inf_Day,0))-INDEX(_Inf_Data,MATCH($D140,_Inf_Country,0),MATCH(AX$3-4,_Inf_Day,0))*$C$2
+INDEX(_Inf_Data,MATCH($D140,_Inf_Country,0),MATCH(AX$3-4,_Inf_Day,0))-INDEX(_Inf_Data,MATCH($D140,_Inf_Country,0),MATCH(AX$3-5,_Inf_Day,0))*$C$2)/5</f>
        <v>0</v>
      </c>
      <c r="AY140" s="80">
        <f>(INDEX(_Inf_Data,MATCH($D140,_Inf_Country,0),MATCH(AY$3,_Inf_Day,0))-INDEX(_Inf_Data,MATCH($D140,_Inf_Country,0),MATCH(AY$3-1,_Inf_Day,0))*$C$2
+INDEX(_Inf_Data,MATCH($D140,_Inf_Country,0),MATCH(AY$3-1,_Inf_Day,0))-INDEX(_Inf_Data,MATCH($D140,_Inf_Country,0),MATCH(AY$3-2,_Inf_Day,0))*$C$2
+INDEX(_Inf_Data,MATCH($D140,_Inf_Country,0),MATCH(AY$3-2,_Inf_Day,0))-INDEX(_Inf_Data,MATCH($D140,_Inf_Country,0),MATCH(AY$3-3,_Inf_Day,0))*$C$2
+INDEX(_Inf_Data,MATCH($D140,_Inf_Country,0),MATCH(AY$3-3,_Inf_Day,0))-INDEX(_Inf_Data,MATCH($D140,_Inf_Country,0),MATCH(AY$3-4,_Inf_Day,0))*$C$2
+INDEX(_Inf_Data,MATCH($D140,_Inf_Country,0),MATCH(AY$3-4,_Inf_Day,0))-INDEX(_Inf_Data,MATCH($D140,_Inf_Country,0),MATCH(AY$3-5,_Inf_Day,0))*$C$2)/5</f>
        <v>0</v>
      </c>
      <c r="AZ140" s="80">
        <f>(INDEX(_Inf_Data,MATCH($D140,_Inf_Country,0),MATCH(AZ$3,_Inf_Day,0))-INDEX(_Inf_Data,MATCH($D140,_Inf_Country,0),MATCH(AZ$3-1,_Inf_Day,0))*$C$2
+INDEX(_Inf_Data,MATCH($D140,_Inf_Country,0),MATCH(AZ$3-1,_Inf_Day,0))-INDEX(_Inf_Data,MATCH($D140,_Inf_Country,0),MATCH(AZ$3-2,_Inf_Day,0))*$C$2
+INDEX(_Inf_Data,MATCH($D140,_Inf_Country,0),MATCH(AZ$3-2,_Inf_Day,0))-INDEX(_Inf_Data,MATCH($D140,_Inf_Country,0),MATCH(AZ$3-3,_Inf_Day,0))*$C$2
+INDEX(_Inf_Data,MATCH($D140,_Inf_Country,0),MATCH(AZ$3-3,_Inf_Day,0))-INDEX(_Inf_Data,MATCH($D140,_Inf_Country,0),MATCH(AZ$3-4,_Inf_Day,0))*$C$2
+INDEX(_Inf_Data,MATCH($D140,_Inf_Country,0),MATCH(AZ$3-4,_Inf_Day,0))-INDEX(_Inf_Data,MATCH($D140,_Inf_Country,0),MATCH(AZ$3-5,_Inf_Day,0))*$C$2)/5</f>
        <v>0</v>
      </c>
      <c r="BA140" s="80">
        <f>(INDEX(_Inf_Data,MATCH($D140,_Inf_Country,0),MATCH(BA$3,_Inf_Day,0))-INDEX(_Inf_Data,MATCH($D140,_Inf_Country,0),MATCH(BA$3-1,_Inf_Day,0))*$C$2
+INDEX(_Inf_Data,MATCH($D140,_Inf_Country,0),MATCH(BA$3-1,_Inf_Day,0))-INDEX(_Inf_Data,MATCH($D140,_Inf_Country,0),MATCH(BA$3-2,_Inf_Day,0))*$C$2
+INDEX(_Inf_Data,MATCH($D140,_Inf_Country,0),MATCH(BA$3-2,_Inf_Day,0))-INDEX(_Inf_Data,MATCH($D140,_Inf_Country,0),MATCH(BA$3-3,_Inf_Day,0))*$C$2
+INDEX(_Inf_Data,MATCH($D140,_Inf_Country,0),MATCH(BA$3-3,_Inf_Day,0))-INDEX(_Inf_Data,MATCH($D140,_Inf_Country,0),MATCH(BA$3-4,_Inf_Day,0))*$C$2
+INDEX(_Inf_Data,MATCH($D140,_Inf_Country,0),MATCH(BA$3-4,_Inf_Day,0))-INDEX(_Inf_Data,MATCH($D140,_Inf_Country,0),MATCH(BA$3-5,_Inf_Day,0))*$C$2)/5</f>
        <v>0</v>
      </c>
      <c r="BB140" s="80">
        <f>(INDEX(_Inf_Data,MATCH($D140,_Inf_Country,0),MATCH(BB$3,_Inf_Day,0))-INDEX(_Inf_Data,MATCH($D140,_Inf_Country,0),MATCH(BB$3-1,_Inf_Day,0))*$C$2
+INDEX(_Inf_Data,MATCH($D140,_Inf_Country,0),MATCH(BB$3-1,_Inf_Day,0))-INDEX(_Inf_Data,MATCH($D140,_Inf_Country,0),MATCH(BB$3-2,_Inf_Day,0))*$C$2
+INDEX(_Inf_Data,MATCH($D140,_Inf_Country,0),MATCH(BB$3-2,_Inf_Day,0))-INDEX(_Inf_Data,MATCH($D140,_Inf_Country,0),MATCH(BB$3-3,_Inf_Day,0))*$C$2
+INDEX(_Inf_Data,MATCH($D140,_Inf_Country,0),MATCH(BB$3-3,_Inf_Day,0))-INDEX(_Inf_Data,MATCH($D140,_Inf_Country,0),MATCH(BB$3-4,_Inf_Day,0))*$C$2
+INDEX(_Inf_Data,MATCH($D140,_Inf_Country,0),MATCH(BB$3-4,_Inf_Day,0))-INDEX(_Inf_Data,MATCH($D140,_Inf_Country,0),MATCH(BB$3-5,_Inf_Day,0))*$C$2)/5</f>
        <v>0</v>
      </c>
      <c r="BC140" s="80">
        <f>(INDEX(_Inf_Data,MATCH($D140,_Inf_Country,0),MATCH(BC$3,_Inf_Day,0))-INDEX(_Inf_Data,MATCH($D140,_Inf_Country,0),MATCH(BC$3-1,_Inf_Day,0))*$C$2
+INDEX(_Inf_Data,MATCH($D140,_Inf_Country,0),MATCH(BC$3-1,_Inf_Day,0))-INDEX(_Inf_Data,MATCH($D140,_Inf_Country,0),MATCH(BC$3-2,_Inf_Day,0))*$C$2
+INDEX(_Inf_Data,MATCH($D140,_Inf_Country,0),MATCH(BC$3-2,_Inf_Day,0))-INDEX(_Inf_Data,MATCH($D140,_Inf_Country,0),MATCH(BC$3-3,_Inf_Day,0))*$C$2
+INDEX(_Inf_Data,MATCH($D140,_Inf_Country,0),MATCH(BC$3-3,_Inf_Day,0))-INDEX(_Inf_Data,MATCH($D140,_Inf_Country,0),MATCH(BC$3-4,_Inf_Day,0))*$C$2
+INDEX(_Inf_Data,MATCH($D140,_Inf_Country,0),MATCH(BC$3-4,_Inf_Day,0))-INDEX(_Inf_Data,MATCH($D140,_Inf_Country,0),MATCH(BC$3-5,_Inf_Day,0))*$C$2)/5</f>
        <v>0</v>
      </c>
      <c r="BD140" s="80">
        <f>(INDEX(_Inf_Data,MATCH($D140,_Inf_Country,0),MATCH(BD$3,_Inf_Day,0))-INDEX(_Inf_Data,MATCH($D140,_Inf_Country,0),MATCH(BD$3-1,_Inf_Day,0))*$C$2
+INDEX(_Inf_Data,MATCH($D140,_Inf_Country,0),MATCH(BD$3-1,_Inf_Day,0))-INDEX(_Inf_Data,MATCH($D140,_Inf_Country,0),MATCH(BD$3-2,_Inf_Day,0))*$C$2
+INDEX(_Inf_Data,MATCH($D140,_Inf_Country,0),MATCH(BD$3-2,_Inf_Day,0))-INDEX(_Inf_Data,MATCH($D140,_Inf_Country,0),MATCH(BD$3-3,_Inf_Day,0))*$C$2
+INDEX(_Inf_Data,MATCH($D140,_Inf_Country,0),MATCH(BD$3-3,_Inf_Day,0))-INDEX(_Inf_Data,MATCH($D140,_Inf_Country,0),MATCH(BD$3-4,_Inf_Day,0))*$C$2
+INDEX(_Inf_Data,MATCH($D140,_Inf_Country,0),MATCH(BD$3-4,_Inf_Day,0))-INDEX(_Inf_Data,MATCH($D140,_Inf_Country,0),MATCH(BD$3-5,_Inf_Day,0))*$C$2)/5</f>
        <v>0</v>
      </c>
      <c r="BE140" s="80">
        <f>(INDEX(_Inf_Data,MATCH($D140,_Inf_Country,0),MATCH(BE$3,_Inf_Day,0))-INDEX(_Inf_Data,MATCH($D140,_Inf_Country,0),MATCH(BE$3-1,_Inf_Day,0))*$C$2
+INDEX(_Inf_Data,MATCH($D140,_Inf_Country,0),MATCH(BE$3-1,_Inf_Day,0))-INDEX(_Inf_Data,MATCH($D140,_Inf_Country,0),MATCH(BE$3-2,_Inf_Day,0))*$C$2
+INDEX(_Inf_Data,MATCH($D140,_Inf_Country,0),MATCH(BE$3-2,_Inf_Day,0))-INDEX(_Inf_Data,MATCH($D140,_Inf_Country,0),MATCH(BE$3-3,_Inf_Day,0))*$C$2
+INDEX(_Inf_Data,MATCH($D140,_Inf_Country,0),MATCH(BE$3-3,_Inf_Day,0))-INDEX(_Inf_Data,MATCH($D140,_Inf_Country,0),MATCH(BE$3-4,_Inf_Day,0))*$C$2
+INDEX(_Inf_Data,MATCH($D140,_Inf_Country,0),MATCH(BE$3-4,_Inf_Day,0))-INDEX(_Inf_Data,MATCH($D140,_Inf_Country,0),MATCH(BE$3-5,_Inf_Day,0))*$C$2)/5</f>
        <v>0.2</v>
      </c>
      <c r="BF140" s="80">
        <f>(INDEX(_Inf_Data,MATCH($D140,_Inf_Country,0),MATCH(BF$3,_Inf_Day,0))-INDEX(_Inf_Data,MATCH($D140,_Inf_Country,0),MATCH(BF$3-1,_Inf_Day,0))*$C$2
+INDEX(_Inf_Data,MATCH($D140,_Inf_Country,0),MATCH(BF$3-1,_Inf_Day,0))-INDEX(_Inf_Data,MATCH($D140,_Inf_Country,0),MATCH(BF$3-2,_Inf_Day,0))*$C$2
+INDEX(_Inf_Data,MATCH($D140,_Inf_Country,0),MATCH(BF$3-2,_Inf_Day,0))-INDEX(_Inf_Data,MATCH($D140,_Inf_Country,0),MATCH(BF$3-3,_Inf_Day,0))*$C$2
+INDEX(_Inf_Data,MATCH($D140,_Inf_Country,0),MATCH(BF$3-3,_Inf_Day,0))-INDEX(_Inf_Data,MATCH($D140,_Inf_Country,0),MATCH(BF$3-4,_Inf_Day,0))*$C$2
+INDEX(_Inf_Data,MATCH($D140,_Inf_Country,0),MATCH(BF$3-4,_Inf_Day,0))-INDEX(_Inf_Data,MATCH($D140,_Inf_Country,0),MATCH(BF$3-5,_Inf_Day,0))*$C$2)/5</f>
        <v>0.2</v>
      </c>
      <c r="BG140" s="80">
        <f>(INDEX(_Inf_Data,MATCH($D140,_Inf_Country,0),MATCH(BG$3,_Inf_Day,0))-INDEX(_Inf_Data,MATCH($D140,_Inf_Country,0),MATCH(BG$3-1,_Inf_Day,0))*$C$2
+INDEX(_Inf_Data,MATCH($D140,_Inf_Country,0),MATCH(BG$3-1,_Inf_Day,0))-INDEX(_Inf_Data,MATCH($D140,_Inf_Country,0),MATCH(BG$3-2,_Inf_Day,0))*$C$2
+INDEX(_Inf_Data,MATCH($D140,_Inf_Country,0),MATCH(BG$3-2,_Inf_Day,0))-INDEX(_Inf_Data,MATCH($D140,_Inf_Country,0),MATCH(BG$3-3,_Inf_Day,0))*$C$2
+INDEX(_Inf_Data,MATCH($D140,_Inf_Country,0),MATCH(BG$3-3,_Inf_Day,0))-INDEX(_Inf_Data,MATCH($D140,_Inf_Country,0),MATCH(BG$3-4,_Inf_Day,0))*$C$2
+INDEX(_Inf_Data,MATCH($D140,_Inf_Country,0),MATCH(BG$3-4,_Inf_Day,0))-INDEX(_Inf_Data,MATCH($D140,_Inf_Country,0),MATCH(BG$3-5,_Inf_Day,0))*$C$2)/5</f>
        <v>0.4</v>
      </c>
      <c r="BH140" s="80">
        <f>(INDEX(_Inf_Data,MATCH($D140,_Inf_Country,0),MATCH(BH$3,_Inf_Day,0))-INDEX(_Inf_Data,MATCH($D140,_Inf_Country,0),MATCH(BH$3-1,_Inf_Day,0))*$C$2
+INDEX(_Inf_Data,MATCH($D140,_Inf_Country,0),MATCH(BH$3-1,_Inf_Day,0))-INDEX(_Inf_Data,MATCH($D140,_Inf_Country,0),MATCH(BH$3-2,_Inf_Day,0))*$C$2
+INDEX(_Inf_Data,MATCH($D140,_Inf_Country,0),MATCH(BH$3-2,_Inf_Day,0))-INDEX(_Inf_Data,MATCH($D140,_Inf_Country,0),MATCH(BH$3-3,_Inf_Day,0))*$C$2
+INDEX(_Inf_Data,MATCH($D140,_Inf_Country,0),MATCH(BH$3-3,_Inf_Day,0))-INDEX(_Inf_Data,MATCH($D140,_Inf_Country,0),MATCH(BH$3-4,_Inf_Day,0))*$C$2
+INDEX(_Inf_Data,MATCH($D140,_Inf_Country,0),MATCH(BH$3-4,_Inf_Day,0))-INDEX(_Inf_Data,MATCH($D140,_Inf_Country,0),MATCH(BH$3-5,_Inf_Day,0))*$C$2)/5</f>
        <v>0.4</v>
      </c>
      <c r="BI140" s="80">
        <f>(INDEX(_Inf_Data,MATCH($D140,_Inf_Country,0),MATCH(BI$3,_Inf_Day,0))-INDEX(_Inf_Data,MATCH($D140,_Inf_Country,0),MATCH(BI$3-1,_Inf_Day,0))*$C$2
+INDEX(_Inf_Data,MATCH($D140,_Inf_Country,0),MATCH(BI$3-1,_Inf_Day,0))-INDEX(_Inf_Data,MATCH($D140,_Inf_Country,0),MATCH(BI$3-2,_Inf_Day,0))*$C$2
+INDEX(_Inf_Data,MATCH($D140,_Inf_Country,0),MATCH(BI$3-2,_Inf_Day,0))-INDEX(_Inf_Data,MATCH($D140,_Inf_Country,0),MATCH(BI$3-3,_Inf_Day,0))*$C$2
+INDEX(_Inf_Data,MATCH($D140,_Inf_Country,0),MATCH(BI$3-3,_Inf_Day,0))-INDEX(_Inf_Data,MATCH($D140,_Inf_Country,0),MATCH(BI$3-4,_Inf_Day,0))*$C$2
+INDEX(_Inf_Data,MATCH($D140,_Inf_Country,0),MATCH(BI$3-4,_Inf_Day,0))-INDEX(_Inf_Data,MATCH($D140,_Inf_Country,0),MATCH(BI$3-5,_Inf_Day,0))*$C$2)/5</f>
        <v>0.4</v>
      </c>
      <c r="BJ140" s="80">
        <f>(INDEX(_Inf_Data,MATCH($D140,_Inf_Country,0),MATCH(BJ$3,_Inf_Day,0))-INDEX(_Inf_Data,MATCH($D140,_Inf_Country,0),MATCH(BJ$3-1,_Inf_Day,0))*$C$2
+INDEX(_Inf_Data,MATCH($D140,_Inf_Country,0),MATCH(BJ$3-1,_Inf_Day,0))-INDEX(_Inf_Data,MATCH($D140,_Inf_Country,0),MATCH(BJ$3-2,_Inf_Day,0))*$C$2
+INDEX(_Inf_Data,MATCH($D140,_Inf_Country,0),MATCH(BJ$3-2,_Inf_Day,0))-INDEX(_Inf_Data,MATCH($D140,_Inf_Country,0),MATCH(BJ$3-3,_Inf_Day,0))*$C$2
+INDEX(_Inf_Data,MATCH($D140,_Inf_Country,0),MATCH(BJ$3-3,_Inf_Day,0))-INDEX(_Inf_Data,MATCH($D140,_Inf_Country,0),MATCH(BJ$3-4,_Inf_Day,0))*$C$2
+INDEX(_Inf_Data,MATCH($D140,_Inf_Country,0),MATCH(BJ$3-4,_Inf_Day,0))-INDEX(_Inf_Data,MATCH($D140,_Inf_Country,0),MATCH(BJ$3-5,_Inf_Day,0))*$C$2)/5</f>
        <v>0.2</v>
      </c>
      <c r="BK140" s="80">
        <f>(INDEX(_Inf_Data,MATCH($D140,_Inf_Country,0),MATCH(BK$3,_Inf_Day,0))-INDEX(_Inf_Data,MATCH($D140,_Inf_Country,0),MATCH(BK$3-1,_Inf_Day,0))*$C$2
+INDEX(_Inf_Data,MATCH($D140,_Inf_Country,0),MATCH(BK$3-1,_Inf_Day,0))-INDEX(_Inf_Data,MATCH($D140,_Inf_Country,0),MATCH(BK$3-2,_Inf_Day,0))*$C$2
+INDEX(_Inf_Data,MATCH($D140,_Inf_Country,0),MATCH(BK$3-2,_Inf_Day,0))-INDEX(_Inf_Data,MATCH($D140,_Inf_Country,0),MATCH(BK$3-3,_Inf_Day,0))*$C$2
+INDEX(_Inf_Data,MATCH($D140,_Inf_Country,0),MATCH(BK$3-3,_Inf_Day,0))-INDEX(_Inf_Data,MATCH($D140,_Inf_Country,0),MATCH(BK$3-4,_Inf_Day,0))*$C$2
+INDEX(_Inf_Data,MATCH($D140,_Inf_Country,0),MATCH(BK$3-4,_Inf_Day,0))-INDEX(_Inf_Data,MATCH($D140,_Inf_Country,0),MATCH(BK$3-5,_Inf_Day,0))*$C$2)/5</f>
        <v>0.4</v>
      </c>
      <c r="BL140" s="80">
        <f>(INDEX(_Inf_Data,MATCH($D140,_Inf_Country,0),MATCH(BL$3,_Inf_Day,0))-INDEX(_Inf_Data,MATCH($D140,_Inf_Country,0),MATCH(BL$3-1,_Inf_Day,0))*$C$2
+INDEX(_Inf_Data,MATCH($D140,_Inf_Country,0),MATCH(BL$3-1,_Inf_Day,0))-INDEX(_Inf_Data,MATCH($D140,_Inf_Country,0),MATCH(BL$3-2,_Inf_Day,0))*$C$2
+INDEX(_Inf_Data,MATCH($D140,_Inf_Country,0),MATCH(BL$3-2,_Inf_Day,0))-INDEX(_Inf_Data,MATCH($D140,_Inf_Country,0),MATCH(BL$3-3,_Inf_Day,0))*$C$2
+INDEX(_Inf_Data,MATCH($D140,_Inf_Country,0),MATCH(BL$3-3,_Inf_Day,0))-INDEX(_Inf_Data,MATCH($D140,_Inf_Country,0),MATCH(BL$3-4,_Inf_Day,0))*$C$2
+INDEX(_Inf_Data,MATCH($D140,_Inf_Country,0),MATCH(BL$3-4,_Inf_Day,0))-INDEX(_Inf_Data,MATCH($D140,_Inf_Country,0),MATCH(BL$3-5,_Inf_Day,0))*$C$2)/5</f>
        <v>0.4</v>
      </c>
      <c r="BM140" s="80">
        <f>(INDEX(_Inf_Data,MATCH($D140,_Inf_Country,0),MATCH(BM$3,_Inf_Day,0))-INDEX(_Inf_Data,MATCH($D140,_Inf_Country,0),MATCH(BM$3-1,_Inf_Day,0))*$C$2
+INDEX(_Inf_Data,MATCH($D140,_Inf_Country,0),MATCH(BM$3-1,_Inf_Day,0))-INDEX(_Inf_Data,MATCH($D140,_Inf_Country,0),MATCH(BM$3-2,_Inf_Day,0))*$C$2
+INDEX(_Inf_Data,MATCH($D140,_Inf_Country,0),MATCH(BM$3-2,_Inf_Day,0))-INDEX(_Inf_Data,MATCH($D140,_Inf_Country,0),MATCH(BM$3-3,_Inf_Day,0))*$C$2
+INDEX(_Inf_Data,MATCH($D140,_Inf_Country,0),MATCH(BM$3-3,_Inf_Day,0))-INDEX(_Inf_Data,MATCH($D140,_Inf_Country,0),MATCH(BM$3-4,_Inf_Day,0))*$C$2
+INDEX(_Inf_Data,MATCH($D140,_Inf_Country,0),MATCH(BM$3-4,_Inf_Day,0))-INDEX(_Inf_Data,MATCH($D140,_Inf_Country,0),MATCH(BM$3-5,_Inf_Day,0))*$C$2)/5</f>
        <v>2.4</v>
      </c>
      <c r="BN140" s="80">
        <f>(INDEX(_Inf_Data,MATCH($D140,_Inf_Country,0),MATCH(BN$3,_Inf_Day,0))-INDEX(_Inf_Data,MATCH($D140,_Inf_Country,0),MATCH(BN$3-1,_Inf_Day,0))*$C$2
+INDEX(_Inf_Data,MATCH($D140,_Inf_Country,0),MATCH(BN$3-1,_Inf_Day,0))-INDEX(_Inf_Data,MATCH($D140,_Inf_Country,0),MATCH(BN$3-2,_Inf_Day,0))*$C$2
+INDEX(_Inf_Data,MATCH($D140,_Inf_Country,0),MATCH(BN$3-2,_Inf_Day,0))-INDEX(_Inf_Data,MATCH($D140,_Inf_Country,0),MATCH(BN$3-3,_Inf_Day,0))*$C$2
+INDEX(_Inf_Data,MATCH($D140,_Inf_Country,0),MATCH(BN$3-3,_Inf_Day,0))-INDEX(_Inf_Data,MATCH($D140,_Inf_Country,0),MATCH(BN$3-4,_Inf_Day,0))*$C$2
+INDEX(_Inf_Data,MATCH($D140,_Inf_Country,0),MATCH(BN$3-4,_Inf_Day,0))-INDEX(_Inf_Data,MATCH($D140,_Inf_Country,0),MATCH(BN$3-5,_Inf_Day,0))*$C$2)/5</f>
        <v>3.2</v>
      </c>
      <c r="BO140" s="80">
        <f>(INDEX(_Inf_Data,MATCH($D140,_Inf_Country,0),MATCH(BO$3,_Inf_Day,0))-INDEX(_Inf_Data,MATCH($D140,_Inf_Country,0),MATCH(BO$3-1,_Inf_Day,0))*$C$2
+INDEX(_Inf_Data,MATCH($D140,_Inf_Country,0),MATCH(BO$3-1,_Inf_Day,0))-INDEX(_Inf_Data,MATCH($D140,_Inf_Country,0),MATCH(BO$3-2,_Inf_Day,0))*$C$2
+INDEX(_Inf_Data,MATCH($D140,_Inf_Country,0),MATCH(BO$3-2,_Inf_Day,0))-INDEX(_Inf_Data,MATCH($D140,_Inf_Country,0),MATCH(BO$3-3,_Inf_Day,0))*$C$2
+INDEX(_Inf_Data,MATCH($D140,_Inf_Country,0),MATCH(BO$3-3,_Inf_Day,0))-INDEX(_Inf_Data,MATCH($D140,_Inf_Country,0),MATCH(BO$3-4,_Inf_Day,0))*$C$2
+INDEX(_Inf_Data,MATCH($D140,_Inf_Country,0),MATCH(BO$3-4,_Inf_Day,0))-INDEX(_Inf_Data,MATCH($D140,_Inf_Country,0),MATCH(BO$3-5,_Inf_Day,0))*$C$2)/5</f>
        <v>4.2</v>
      </c>
      <c r="BP140" s="80">
        <f>(INDEX(_Inf_Data,MATCH($D140,_Inf_Country,0),MATCH(BP$3,_Inf_Day,0))-INDEX(_Inf_Data,MATCH($D140,_Inf_Country,0),MATCH(BP$3-1,_Inf_Day,0))*$C$2
+INDEX(_Inf_Data,MATCH($D140,_Inf_Country,0),MATCH(BP$3-1,_Inf_Day,0))-INDEX(_Inf_Data,MATCH($D140,_Inf_Country,0),MATCH(BP$3-2,_Inf_Day,0))*$C$2
+INDEX(_Inf_Data,MATCH($D140,_Inf_Country,0),MATCH(BP$3-2,_Inf_Day,0))-INDEX(_Inf_Data,MATCH($D140,_Inf_Country,0),MATCH(BP$3-3,_Inf_Day,0))*$C$2
+INDEX(_Inf_Data,MATCH($D140,_Inf_Country,0),MATCH(BP$3-3,_Inf_Day,0))-INDEX(_Inf_Data,MATCH($D140,_Inf_Country,0),MATCH(BP$3-4,_Inf_Day,0))*$C$2
+INDEX(_Inf_Data,MATCH($D140,_Inf_Country,0),MATCH(BP$3-4,_Inf_Day,0))-INDEX(_Inf_Data,MATCH($D140,_Inf_Country,0),MATCH(BP$3-5,_Inf_Day,0))*$C$2)/5</f>
        <v>5.4</v>
      </c>
      <c r="BQ140" s="80">
        <f>(INDEX(_Inf_Data,MATCH($D140,_Inf_Country,0),MATCH(BQ$3,_Inf_Day,0))-INDEX(_Inf_Data,MATCH($D140,_Inf_Country,0),MATCH(BQ$3-1,_Inf_Day,0))*$C$2
+INDEX(_Inf_Data,MATCH($D140,_Inf_Country,0),MATCH(BQ$3-1,_Inf_Day,0))-INDEX(_Inf_Data,MATCH($D140,_Inf_Country,0),MATCH(BQ$3-2,_Inf_Day,0))*$C$2
+INDEX(_Inf_Data,MATCH($D140,_Inf_Country,0),MATCH(BQ$3-2,_Inf_Day,0))-INDEX(_Inf_Data,MATCH($D140,_Inf_Country,0),MATCH(BQ$3-3,_Inf_Day,0))*$C$2
+INDEX(_Inf_Data,MATCH($D140,_Inf_Country,0),MATCH(BQ$3-3,_Inf_Day,0))-INDEX(_Inf_Data,MATCH($D140,_Inf_Country,0),MATCH(BQ$3-4,_Inf_Day,0))*$C$2
+INDEX(_Inf_Data,MATCH($D140,_Inf_Country,0),MATCH(BQ$3-4,_Inf_Day,0))-INDEX(_Inf_Data,MATCH($D140,_Inf_Country,0),MATCH(BQ$3-5,_Inf_Day,0))*$C$2)/5</f>
        <v>6.4</v>
      </c>
      <c r="BR140" s="80">
        <f>(INDEX(_Inf_Data,MATCH($D140,_Inf_Country,0),MATCH(BR$3,_Inf_Day,0))-INDEX(_Inf_Data,MATCH($D140,_Inf_Country,0),MATCH(BR$3-1,_Inf_Day,0))*$C$2
+INDEX(_Inf_Data,MATCH($D140,_Inf_Country,0),MATCH(BR$3-1,_Inf_Day,0))-INDEX(_Inf_Data,MATCH($D140,_Inf_Country,0),MATCH(BR$3-2,_Inf_Day,0))*$C$2
+INDEX(_Inf_Data,MATCH($D140,_Inf_Country,0),MATCH(BR$3-2,_Inf_Day,0))-INDEX(_Inf_Data,MATCH($D140,_Inf_Country,0),MATCH(BR$3-3,_Inf_Day,0))*$C$2
+INDEX(_Inf_Data,MATCH($D140,_Inf_Country,0),MATCH(BR$3-3,_Inf_Day,0))-INDEX(_Inf_Data,MATCH($D140,_Inf_Country,0),MATCH(BR$3-4,_Inf_Day,0))*$C$2
+INDEX(_Inf_Data,MATCH($D140,_Inf_Country,0),MATCH(BR$3-4,_Inf_Day,0))-INDEX(_Inf_Data,MATCH($D140,_Inf_Country,0),MATCH(BR$3-5,_Inf_Day,0))*$C$2)/5</f>
        <v>6.2</v>
      </c>
      <c r="BS140" s="80">
        <f>(INDEX(_Inf_Data,MATCH($D140,_Inf_Country,0),MATCH(BS$3,_Inf_Day,0))-INDEX(_Inf_Data,MATCH($D140,_Inf_Country,0),MATCH(BS$3-1,_Inf_Day,0))*$C$2
+INDEX(_Inf_Data,MATCH($D140,_Inf_Country,0),MATCH(BS$3-1,_Inf_Day,0))-INDEX(_Inf_Data,MATCH($D140,_Inf_Country,0),MATCH(BS$3-2,_Inf_Day,0))*$C$2
+INDEX(_Inf_Data,MATCH($D140,_Inf_Country,0),MATCH(BS$3-2,_Inf_Day,0))-INDEX(_Inf_Data,MATCH($D140,_Inf_Country,0),MATCH(BS$3-3,_Inf_Day,0))*$C$2
+INDEX(_Inf_Data,MATCH($D140,_Inf_Country,0),MATCH(BS$3-3,_Inf_Day,0))-INDEX(_Inf_Data,MATCH($D140,_Inf_Country,0),MATCH(BS$3-4,_Inf_Day,0))*$C$2
+INDEX(_Inf_Data,MATCH($D140,_Inf_Country,0),MATCH(BS$3-4,_Inf_Day,0))-INDEX(_Inf_Data,MATCH($D140,_Inf_Country,0),MATCH(BS$3-5,_Inf_Day,0))*$C$2)/5</f>
        <v>6</v>
      </c>
      <c r="BT140" s="80">
        <f>(INDEX(_Inf_Data,MATCH($D140,_Inf_Country,0),MATCH(BT$3,_Inf_Day,0))-INDEX(_Inf_Data,MATCH($D140,_Inf_Country,0),MATCH(BT$3-1,_Inf_Day,0))*$C$2
+INDEX(_Inf_Data,MATCH($D140,_Inf_Country,0),MATCH(BT$3-1,_Inf_Day,0))-INDEX(_Inf_Data,MATCH($D140,_Inf_Country,0),MATCH(BT$3-2,_Inf_Day,0))*$C$2
+INDEX(_Inf_Data,MATCH($D140,_Inf_Country,0),MATCH(BT$3-2,_Inf_Day,0))-INDEX(_Inf_Data,MATCH($D140,_Inf_Country,0),MATCH(BT$3-3,_Inf_Day,0))*$C$2
+INDEX(_Inf_Data,MATCH($D140,_Inf_Country,0),MATCH(BT$3-3,_Inf_Day,0))-INDEX(_Inf_Data,MATCH($D140,_Inf_Country,0),MATCH(BT$3-4,_Inf_Day,0))*$C$2
+INDEX(_Inf_Data,MATCH($D140,_Inf_Country,0),MATCH(BT$3-4,_Inf_Day,0))-INDEX(_Inf_Data,MATCH($D140,_Inf_Country,0),MATCH(BT$3-5,_Inf_Day,0))*$C$2)/5</f>
        <v>5.6</v>
      </c>
      <c r="BU140" s="80">
        <f>(INDEX(_Inf_Data,MATCH($D140,_Inf_Country,0),MATCH(BU$3,_Inf_Day,0))-INDEX(_Inf_Data,MATCH($D140,_Inf_Country,0),MATCH(BU$3-1,_Inf_Day,0))*$C$2
+INDEX(_Inf_Data,MATCH($D140,_Inf_Country,0),MATCH(BU$3-1,_Inf_Day,0))-INDEX(_Inf_Data,MATCH($D140,_Inf_Country,0),MATCH(BU$3-2,_Inf_Day,0))*$C$2
+INDEX(_Inf_Data,MATCH($D140,_Inf_Country,0),MATCH(BU$3-2,_Inf_Day,0))-INDEX(_Inf_Data,MATCH($D140,_Inf_Country,0),MATCH(BU$3-3,_Inf_Day,0))*$C$2
+INDEX(_Inf_Data,MATCH($D140,_Inf_Country,0),MATCH(BU$3-3,_Inf_Day,0))-INDEX(_Inf_Data,MATCH($D140,_Inf_Country,0),MATCH(BU$3-4,_Inf_Day,0))*$C$2
+INDEX(_Inf_Data,MATCH($D140,_Inf_Country,0),MATCH(BU$3-4,_Inf_Day,0))-INDEX(_Inf_Data,MATCH($D140,_Inf_Country,0),MATCH(BU$3-5,_Inf_Day,0))*$C$2)/5</f>
        <v>4.2</v>
      </c>
      <c r="BV140" s="80">
        <f>(INDEX(_Inf_Data,MATCH($D140,_Inf_Country,0),MATCH(BV$3,_Inf_Day,0))-INDEX(_Inf_Data,MATCH($D140,_Inf_Country,0),MATCH(BV$3-1,_Inf_Day,0))*$C$2
+INDEX(_Inf_Data,MATCH($D140,_Inf_Country,0),MATCH(BV$3-1,_Inf_Day,0))-INDEX(_Inf_Data,MATCH($D140,_Inf_Country,0),MATCH(BV$3-2,_Inf_Day,0))*$C$2
+INDEX(_Inf_Data,MATCH($D140,_Inf_Country,0),MATCH(BV$3-2,_Inf_Day,0))-INDEX(_Inf_Data,MATCH($D140,_Inf_Country,0),MATCH(BV$3-3,_Inf_Day,0))*$C$2
+INDEX(_Inf_Data,MATCH($D140,_Inf_Country,0),MATCH(BV$3-3,_Inf_Day,0))-INDEX(_Inf_Data,MATCH($D140,_Inf_Country,0),MATCH(BV$3-4,_Inf_Day,0))*$C$2
+INDEX(_Inf_Data,MATCH($D140,_Inf_Country,0),MATCH(BV$3-4,_Inf_Day,0))-INDEX(_Inf_Data,MATCH($D140,_Inf_Country,0),MATCH(BV$3-5,_Inf_Day,0))*$C$2)/5</f>
        <v>5.8</v>
      </c>
      <c r="BW140" s="80">
        <f>(INDEX(_Inf_Data,MATCH($D140,_Inf_Country,0),MATCH(BW$3,_Inf_Day,0))-INDEX(_Inf_Data,MATCH($D140,_Inf_Country,0),MATCH(BW$3-1,_Inf_Day,0))*$C$2
+INDEX(_Inf_Data,MATCH($D140,_Inf_Country,0),MATCH(BW$3-1,_Inf_Day,0))-INDEX(_Inf_Data,MATCH($D140,_Inf_Country,0),MATCH(BW$3-2,_Inf_Day,0))*$C$2
+INDEX(_Inf_Data,MATCH($D140,_Inf_Country,0),MATCH(BW$3-2,_Inf_Day,0))-INDEX(_Inf_Data,MATCH($D140,_Inf_Country,0),MATCH(BW$3-3,_Inf_Day,0))*$C$2
+INDEX(_Inf_Data,MATCH($D140,_Inf_Country,0),MATCH(BW$3-3,_Inf_Day,0))-INDEX(_Inf_Data,MATCH($D140,_Inf_Country,0),MATCH(BW$3-4,_Inf_Day,0))*$C$2
+INDEX(_Inf_Data,MATCH($D140,_Inf_Country,0),MATCH(BW$3-4,_Inf_Day,0))-INDEX(_Inf_Data,MATCH($D140,_Inf_Country,0),MATCH(BW$3-5,_Inf_Day,0))*$C$2)/5</f>
        <v>4</v>
      </c>
      <c r="BX140" s="80">
        <f>(INDEX(_Inf_Data,MATCH($D140,_Inf_Country,0),MATCH(BX$3,_Inf_Day,0))-INDEX(_Inf_Data,MATCH($D140,_Inf_Country,0),MATCH(BX$3-1,_Inf_Day,0))*$C$2
+INDEX(_Inf_Data,MATCH($D140,_Inf_Country,0),MATCH(BX$3-1,_Inf_Day,0))-INDEX(_Inf_Data,MATCH($D140,_Inf_Country,0),MATCH(BX$3-2,_Inf_Day,0))*$C$2
+INDEX(_Inf_Data,MATCH($D140,_Inf_Country,0),MATCH(BX$3-2,_Inf_Day,0))-INDEX(_Inf_Data,MATCH($D140,_Inf_Country,0),MATCH(BX$3-3,_Inf_Day,0))*$C$2
+INDEX(_Inf_Data,MATCH($D140,_Inf_Country,0),MATCH(BX$3-3,_Inf_Day,0))-INDEX(_Inf_Data,MATCH($D140,_Inf_Country,0),MATCH(BX$3-4,_Inf_Day,0))*$C$2
+INDEX(_Inf_Data,MATCH($D140,_Inf_Country,0),MATCH(BX$3-4,_Inf_Day,0))-INDEX(_Inf_Data,MATCH($D140,_Inf_Country,0),MATCH(BX$3-5,_Inf_Day,0))*$C$2)/5</f>
        <v>6.6</v>
      </c>
      <c r="BY140" s="80">
        <f>(INDEX(_Inf_Data,MATCH($D140,_Inf_Country,0),MATCH(BY$3,_Inf_Day,0))-INDEX(_Inf_Data,MATCH($D140,_Inf_Country,0),MATCH(BY$3-1,_Inf_Day,0))*$C$2
+INDEX(_Inf_Data,MATCH($D140,_Inf_Country,0),MATCH(BY$3-1,_Inf_Day,0))-INDEX(_Inf_Data,MATCH($D140,_Inf_Country,0),MATCH(BY$3-2,_Inf_Day,0))*$C$2
+INDEX(_Inf_Data,MATCH($D140,_Inf_Country,0),MATCH(BY$3-2,_Inf_Day,0))-INDEX(_Inf_Data,MATCH($D140,_Inf_Country,0),MATCH(BY$3-3,_Inf_Day,0))*$C$2
+INDEX(_Inf_Data,MATCH($D140,_Inf_Country,0),MATCH(BY$3-3,_Inf_Day,0))-INDEX(_Inf_Data,MATCH($D140,_Inf_Country,0),MATCH(BY$3-4,_Inf_Day,0))*$C$2
+INDEX(_Inf_Data,MATCH($D140,_Inf_Country,0),MATCH(BY$3-4,_Inf_Day,0))-INDEX(_Inf_Data,MATCH($D140,_Inf_Country,0),MATCH(BY$3-5,_Inf_Day,0))*$C$2)/5</f>
        <v>9.4</v>
      </c>
      <c r="BZ140" s="80">
        <f>(INDEX(_Inf_Data,MATCH($D140,_Inf_Country,0),MATCH(BZ$3,_Inf_Day,0))-INDEX(_Inf_Data,MATCH($D140,_Inf_Country,0),MATCH(BZ$3-1,_Inf_Day,0))*$C$2
+INDEX(_Inf_Data,MATCH($D140,_Inf_Country,0),MATCH(BZ$3-1,_Inf_Day,0))-INDEX(_Inf_Data,MATCH($D140,_Inf_Country,0),MATCH(BZ$3-2,_Inf_Day,0))*$C$2
+INDEX(_Inf_Data,MATCH($D140,_Inf_Country,0),MATCH(BZ$3-2,_Inf_Day,0))-INDEX(_Inf_Data,MATCH($D140,_Inf_Country,0),MATCH(BZ$3-3,_Inf_Day,0))*$C$2
+INDEX(_Inf_Data,MATCH($D140,_Inf_Country,0),MATCH(BZ$3-3,_Inf_Day,0))-INDEX(_Inf_Data,MATCH($D140,_Inf_Country,0),MATCH(BZ$3-4,_Inf_Day,0))*$C$2
+INDEX(_Inf_Data,MATCH($D140,_Inf_Country,0),MATCH(BZ$3-4,_Inf_Day,0))-INDEX(_Inf_Data,MATCH($D140,_Inf_Country,0),MATCH(BZ$3-5,_Inf_Day,0))*$C$2)/5</f>
        <v>11.6</v>
      </c>
      <c r="CA140" s="80">
        <f>(INDEX(_Inf_Data,MATCH($D140,_Inf_Country,0),MATCH(CA$3,_Inf_Day,0))-INDEX(_Inf_Data,MATCH($D140,_Inf_Country,0),MATCH(CA$3-1,_Inf_Day,0))*$C$2
+INDEX(_Inf_Data,MATCH($D140,_Inf_Country,0),MATCH(CA$3-1,_Inf_Day,0))-INDEX(_Inf_Data,MATCH($D140,_Inf_Country,0),MATCH(CA$3-2,_Inf_Day,0))*$C$2
+INDEX(_Inf_Data,MATCH($D140,_Inf_Country,0),MATCH(CA$3-2,_Inf_Day,0))-INDEX(_Inf_Data,MATCH($D140,_Inf_Country,0),MATCH(CA$3-3,_Inf_Day,0))*$C$2
+INDEX(_Inf_Data,MATCH($D140,_Inf_Country,0),MATCH(CA$3-3,_Inf_Day,0))-INDEX(_Inf_Data,MATCH($D140,_Inf_Country,0),MATCH(CA$3-4,_Inf_Day,0))*$C$2
+INDEX(_Inf_Data,MATCH($D140,_Inf_Country,0),MATCH(CA$3-4,_Inf_Day,0))-INDEX(_Inf_Data,MATCH($D140,_Inf_Country,0),MATCH(CA$3-5,_Inf_Day,0))*$C$2)/5</f>
        <v>13.8</v>
      </c>
      <c r="CB140" s="80">
        <f>(INDEX(_Inf_Data,MATCH($D140,_Inf_Country,0),MATCH(CB$3,_Inf_Day,0))-INDEX(_Inf_Data,MATCH($D140,_Inf_Country,0),MATCH(CB$3-1,_Inf_Day,0))*$C$2
+INDEX(_Inf_Data,MATCH($D140,_Inf_Country,0),MATCH(CB$3-1,_Inf_Day,0))-INDEX(_Inf_Data,MATCH($D140,_Inf_Country,0),MATCH(CB$3-2,_Inf_Day,0))*$C$2
+INDEX(_Inf_Data,MATCH($D140,_Inf_Country,0),MATCH(CB$3-2,_Inf_Day,0))-INDEX(_Inf_Data,MATCH($D140,_Inf_Country,0),MATCH(CB$3-3,_Inf_Day,0))*$C$2
+INDEX(_Inf_Data,MATCH($D140,_Inf_Country,0),MATCH(CB$3-3,_Inf_Day,0))-INDEX(_Inf_Data,MATCH($D140,_Inf_Country,0),MATCH(CB$3-4,_Inf_Day,0))*$C$2
+INDEX(_Inf_Data,MATCH($D140,_Inf_Country,0),MATCH(CB$3-4,_Inf_Day,0))-INDEX(_Inf_Data,MATCH($D140,_Inf_Country,0),MATCH(CB$3-5,_Inf_Day,0))*$C$2)/5</f>
        <v>13.8</v>
      </c>
      <c r="CC140" s="80">
        <f>(INDEX(_Inf_Data,MATCH($D140,_Inf_Country,0),MATCH(CC$3,_Inf_Day,0))-INDEX(_Inf_Data,MATCH($D140,_Inf_Country,0),MATCH(CC$3-1,_Inf_Day,0))*$C$2
+INDEX(_Inf_Data,MATCH($D140,_Inf_Country,0),MATCH(CC$3-1,_Inf_Day,0))-INDEX(_Inf_Data,MATCH($D140,_Inf_Country,0),MATCH(CC$3-2,_Inf_Day,0))*$C$2
+INDEX(_Inf_Data,MATCH($D140,_Inf_Country,0),MATCH(CC$3-2,_Inf_Day,0))-INDEX(_Inf_Data,MATCH($D140,_Inf_Country,0),MATCH(CC$3-3,_Inf_Day,0))*$C$2
+INDEX(_Inf_Data,MATCH($D140,_Inf_Country,0),MATCH(CC$3-3,_Inf_Day,0))-INDEX(_Inf_Data,MATCH($D140,_Inf_Country,0),MATCH(CC$3-4,_Inf_Day,0))*$C$2
+INDEX(_Inf_Data,MATCH($D140,_Inf_Country,0),MATCH(CC$3-4,_Inf_Day,0))-INDEX(_Inf_Data,MATCH($D140,_Inf_Country,0),MATCH(CC$3-5,_Inf_Day,0))*$C$2)/5</f>
        <v>14.6</v>
      </c>
      <c r="CD140" s="80">
        <f>(INDEX(_Inf_Data,MATCH($D140,_Inf_Country,0),MATCH(CD$3,_Inf_Day,0))-INDEX(_Inf_Data,MATCH($D140,_Inf_Country,0),MATCH(CD$3-1,_Inf_Day,0))*$C$2
+INDEX(_Inf_Data,MATCH($D140,_Inf_Country,0),MATCH(CD$3-1,_Inf_Day,0))-INDEX(_Inf_Data,MATCH($D140,_Inf_Country,0),MATCH(CD$3-2,_Inf_Day,0))*$C$2
+INDEX(_Inf_Data,MATCH($D140,_Inf_Country,0),MATCH(CD$3-2,_Inf_Day,0))-INDEX(_Inf_Data,MATCH($D140,_Inf_Country,0),MATCH(CD$3-3,_Inf_Day,0))*$C$2
+INDEX(_Inf_Data,MATCH($D140,_Inf_Country,0),MATCH(CD$3-3,_Inf_Day,0))-INDEX(_Inf_Data,MATCH($D140,_Inf_Country,0),MATCH(CD$3-4,_Inf_Day,0))*$C$2
+INDEX(_Inf_Data,MATCH($D140,_Inf_Country,0),MATCH(CD$3-4,_Inf_Day,0))-INDEX(_Inf_Data,MATCH($D140,_Inf_Country,0),MATCH(CD$3-5,_Inf_Day,0))*$C$2)/5</f>
        <v>11.2</v>
      </c>
      <c r="CE140" s="80">
        <f>(INDEX(_Inf_Data,MATCH($D140,_Inf_Country,0),MATCH(CE$3,_Inf_Day,0))-INDEX(_Inf_Data,MATCH($D140,_Inf_Country,0),MATCH(CE$3-1,_Inf_Day,0))*$C$2
+INDEX(_Inf_Data,MATCH($D140,_Inf_Country,0),MATCH(CE$3-1,_Inf_Day,0))-INDEX(_Inf_Data,MATCH($D140,_Inf_Country,0),MATCH(CE$3-2,_Inf_Day,0))*$C$2
+INDEX(_Inf_Data,MATCH($D140,_Inf_Country,0),MATCH(CE$3-2,_Inf_Day,0))-INDEX(_Inf_Data,MATCH($D140,_Inf_Country,0),MATCH(CE$3-3,_Inf_Day,0))*$C$2
+INDEX(_Inf_Data,MATCH($D140,_Inf_Country,0),MATCH(CE$3-3,_Inf_Day,0))-INDEX(_Inf_Data,MATCH($D140,_Inf_Country,0),MATCH(CE$3-4,_Inf_Day,0))*$C$2
+INDEX(_Inf_Data,MATCH($D140,_Inf_Country,0),MATCH(CE$3-4,_Inf_Day,0))-INDEX(_Inf_Data,MATCH($D140,_Inf_Country,0),MATCH(CE$3-5,_Inf_Day,0))*$C$2)/5</f>
        <v>10.4</v>
      </c>
      <c r="CF140" s="80">
        <f>(INDEX(_Inf_Data,MATCH($D140,_Inf_Country,0),MATCH(CF$3,_Inf_Day,0))-INDEX(_Inf_Data,MATCH($D140,_Inf_Country,0),MATCH(CF$3-1,_Inf_Day,0))*$C$2
+INDEX(_Inf_Data,MATCH($D140,_Inf_Country,0),MATCH(CF$3-1,_Inf_Day,0))-INDEX(_Inf_Data,MATCH($D140,_Inf_Country,0),MATCH(CF$3-2,_Inf_Day,0))*$C$2
+INDEX(_Inf_Data,MATCH($D140,_Inf_Country,0),MATCH(CF$3-2,_Inf_Day,0))-INDEX(_Inf_Data,MATCH($D140,_Inf_Country,0),MATCH(CF$3-3,_Inf_Day,0))*$C$2
+INDEX(_Inf_Data,MATCH($D140,_Inf_Country,0),MATCH(CF$3-3,_Inf_Day,0))-INDEX(_Inf_Data,MATCH($D140,_Inf_Country,0),MATCH(CF$3-4,_Inf_Day,0))*$C$2
+INDEX(_Inf_Data,MATCH($D140,_Inf_Country,0),MATCH(CF$3-4,_Inf_Day,0))-INDEX(_Inf_Data,MATCH($D140,_Inf_Country,0),MATCH(CF$3-5,_Inf_Day,0))*$C$2)/5</f>
        <v>9.1999999999999993</v>
      </c>
      <c r="CG140" s="80">
        <f>(INDEX(_Inf_Data,MATCH($D140,_Inf_Country,0),MATCH(CG$3,_Inf_Day,0))-INDEX(_Inf_Data,MATCH($D140,_Inf_Country,0),MATCH(CG$3-1,_Inf_Day,0))*$C$2
+INDEX(_Inf_Data,MATCH($D140,_Inf_Country,0),MATCH(CG$3-1,_Inf_Day,0))-INDEX(_Inf_Data,MATCH($D140,_Inf_Country,0),MATCH(CG$3-2,_Inf_Day,0))*$C$2
+INDEX(_Inf_Data,MATCH($D140,_Inf_Country,0),MATCH(CG$3-2,_Inf_Day,0))-INDEX(_Inf_Data,MATCH($D140,_Inf_Country,0),MATCH(CG$3-3,_Inf_Day,0))*$C$2
+INDEX(_Inf_Data,MATCH($D140,_Inf_Country,0),MATCH(CG$3-3,_Inf_Day,0))-INDEX(_Inf_Data,MATCH($D140,_Inf_Country,0),MATCH(CG$3-4,_Inf_Day,0))*$C$2
+INDEX(_Inf_Data,MATCH($D140,_Inf_Country,0),MATCH(CG$3-4,_Inf_Day,0))-INDEX(_Inf_Data,MATCH($D140,_Inf_Country,0),MATCH(CG$3-5,_Inf_Day,0))*$C$2)/5</f>
        <v>9.1999999999999993</v>
      </c>
      <c r="CH140" s="80">
        <f>(INDEX(_Inf_Data,MATCH($D140,_Inf_Country,0),MATCH(CH$3,_Inf_Day,0))-INDEX(_Inf_Data,MATCH($D140,_Inf_Country,0),MATCH(CH$3-1,_Inf_Day,0))*$C$2
+INDEX(_Inf_Data,MATCH($D140,_Inf_Country,0),MATCH(CH$3-1,_Inf_Day,0))-INDEX(_Inf_Data,MATCH($D140,_Inf_Country,0),MATCH(CH$3-2,_Inf_Day,0))*$C$2
+INDEX(_Inf_Data,MATCH($D140,_Inf_Country,0),MATCH(CH$3-2,_Inf_Day,0))-INDEX(_Inf_Data,MATCH($D140,_Inf_Country,0),MATCH(CH$3-3,_Inf_Day,0))*$C$2
+INDEX(_Inf_Data,MATCH($D140,_Inf_Country,0),MATCH(CH$3-3,_Inf_Day,0))-INDEX(_Inf_Data,MATCH($D140,_Inf_Country,0),MATCH(CH$3-4,_Inf_Day,0))*$C$2
+INDEX(_Inf_Data,MATCH($D140,_Inf_Country,0),MATCH(CH$3-4,_Inf_Day,0))-INDEX(_Inf_Data,MATCH($D140,_Inf_Country,0),MATCH(CH$3-5,_Inf_Day,0))*$C$2)/5</f>
        <v>5.2</v>
      </c>
      <c r="CI140" s="80">
        <f>(INDEX(_Inf_Data,MATCH($D140,_Inf_Country,0),MATCH(CI$3,_Inf_Day,0))-INDEX(_Inf_Data,MATCH($D140,_Inf_Country,0),MATCH(CI$3-1,_Inf_Day,0))*$C$2
+INDEX(_Inf_Data,MATCH($D140,_Inf_Country,0),MATCH(CI$3-1,_Inf_Day,0))-INDEX(_Inf_Data,MATCH($D140,_Inf_Country,0),MATCH(CI$3-2,_Inf_Day,0))*$C$2
+INDEX(_Inf_Data,MATCH($D140,_Inf_Country,0),MATCH(CI$3-2,_Inf_Day,0))-INDEX(_Inf_Data,MATCH($D140,_Inf_Country,0),MATCH(CI$3-3,_Inf_Day,0))*$C$2
+INDEX(_Inf_Data,MATCH($D140,_Inf_Country,0),MATCH(CI$3-3,_Inf_Day,0))-INDEX(_Inf_Data,MATCH($D140,_Inf_Country,0),MATCH(CI$3-4,_Inf_Day,0))*$C$2
+INDEX(_Inf_Data,MATCH($D140,_Inf_Country,0),MATCH(CI$3-4,_Inf_Day,0))-INDEX(_Inf_Data,MATCH($D140,_Inf_Country,0),MATCH(CI$3-5,_Inf_Day,0))*$C$2)/5</f>
        <v>12.2</v>
      </c>
      <c r="CJ140" s="80">
        <f>(INDEX(_Inf_Data,MATCH($D140,_Inf_Country,0),MATCH(CJ$3,_Inf_Day,0))-INDEX(_Inf_Data,MATCH($D140,_Inf_Country,0),MATCH(CJ$3-1,_Inf_Day,0))*$C$2
+INDEX(_Inf_Data,MATCH($D140,_Inf_Country,0),MATCH(CJ$3-1,_Inf_Day,0))-INDEX(_Inf_Data,MATCH($D140,_Inf_Country,0),MATCH(CJ$3-2,_Inf_Day,0))*$C$2
+INDEX(_Inf_Data,MATCH($D140,_Inf_Country,0),MATCH(CJ$3-2,_Inf_Day,0))-INDEX(_Inf_Data,MATCH($D140,_Inf_Country,0),MATCH(CJ$3-3,_Inf_Day,0))*$C$2
+INDEX(_Inf_Data,MATCH($D140,_Inf_Country,0),MATCH(CJ$3-3,_Inf_Day,0))-INDEX(_Inf_Data,MATCH($D140,_Inf_Country,0),MATCH(CJ$3-4,_Inf_Day,0))*$C$2
+INDEX(_Inf_Data,MATCH($D140,_Inf_Country,0),MATCH(CJ$3-4,_Inf_Day,0))-INDEX(_Inf_Data,MATCH($D140,_Inf_Country,0),MATCH(CJ$3-5,_Inf_Day,0))*$C$2)/5</f>
        <v>12.4</v>
      </c>
      <c r="CK140" s="80">
        <f>(INDEX(_Inf_Data,MATCH($D140,_Inf_Country,0),MATCH(CK$3,_Inf_Day,0))-INDEX(_Inf_Data,MATCH($D140,_Inf_Country,0),MATCH(CK$3-1,_Inf_Day,0))*$C$2
+INDEX(_Inf_Data,MATCH($D140,_Inf_Country,0),MATCH(CK$3-1,_Inf_Day,0))-INDEX(_Inf_Data,MATCH($D140,_Inf_Country,0),MATCH(CK$3-2,_Inf_Day,0))*$C$2
+INDEX(_Inf_Data,MATCH($D140,_Inf_Country,0),MATCH(CK$3-2,_Inf_Day,0))-INDEX(_Inf_Data,MATCH($D140,_Inf_Country,0),MATCH(CK$3-3,_Inf_Day,0))*$C$2
+INDEX(_Inf_Data,MATCH($D140,_Inf_Country,0),MATCH(CK$3-3,_Inf_Day,0))-INDEX(_Inf_Data,MATCH($D140,_Inf_Country,0),MATCH(CK$3-4,_Inf_Day,0))*$C$2
+INDEX(_Inf_Data,MATCH($D140,_Inf_Country,0),MATCH(CK$3-4,_Inf_Day,0))-INDEX(_Inf_Data,MATCH($D140,_Inf_Country,0),MATCH(CK$3-5,_Inf_Day,0))*$C$2)/5</f>
        <v>10.8</v>
      </c>
      <c r="CL140" s="80">
        <f>(INDEX(_Inf_Data,MATCH($D140,_Inf_Country,0),MATCH(CL$3,_Inf_Day,0))-INDEX(_Inf_Data,MATCH($D140,_Inf_Country,0),MATCH(CL$3-1,_Inf_Day,0))*$C$2
+INDEX(_Inf_Data,MATCH($D140,_Inf_Country,0),MATCH(CL$3-1,_Inf_Day,0))-INDEX(_Inf_Data,MATCH($D140,_Inf_Country,0),MATCH(CL$3-2,_Inf_Day,0))*$C$2
+INDEX(_Inf_Data,MATCH($D140,_Inf_Country,0),MATCH(CL$3-2,_Inf_Day,0))-INDEX(_Inf_Data,MATCH($D140,_Inf_Country,0),MATCH(CL$3-3,_Inf_Day,0))*$C$2
+INDEX(_Inf_Data,MATCH($D140,_Inf_Country,0),MATCH(CL$3-3,_Inf_Day,0))-INDEX(_Inf_Data,MATCH($D140,_Inf_Country,0),MATCH(CL$3-4,_Inf_Day,0))*$C$2
+INDEX(_Inf_Data,MATCH($D140,_Inf_Country,0),MATCH(CL$3-4,_Inf_Day,0))-INDEX(_Inf_Data,MATCH($D140,_Inf_Country,0),MATCH(CL$3-5,_Inf_Day,0))*$C$2)/5</f>
        <v>11</v>
      </c>
      <c r="CM140" s="80">
        <f>(INDEX(_Inf_Data,MATCH($D140,_Inf_Country,0),MATCH(CM$3,_Inf_Day,0))-INDEX(_Inf_Data,MATCH($D140,_Inf_Country,0),MATCH(CM$3-1,_Inf_Day,0))*$C$2
+INDEX(_Inf_Data,MATCH($D140,_Inf_Country,0),MATCH(CM$3-1,_Inf_Day,0))-INDEX(_Inf_Data,MATCH($D140,_Inf_Country,0),MATCH(CM$3-2,_Inf_Day,0))*$C$2
+INDEX(_Inf_Data,MATCH($D140,_Inf_Country,0),MATCH(CM$3-2,_Inf_Day,0))-INDEX(_Inf_Data,MATCH($D140,_Inf_Country,0),MATCH(CM$3-3,_Inf_Day,0))*$C$2
+INDEX(_Inf_Data,MATCH($D140,_Inf_Country,0),MATCH(CM$3-3,_Inf_Day,0))-INDEX(_Inf_Data,MATCH($D140,_Inf_Country,0),MATCH(CM$3-4,_Inf_Day,0))*$C$2
+INDEX(_Inf_Data,MATCH($D140,_Inf_Country,0),MATCH(CM$3-4,_Inf_Day,0))-INDEX(_Inf_Data,MATCH($D140,_Inf_Country,0),MATCH(CM$3-5,_Inf_Day,0))*$C$2)/5</f>
        <v>12.2</v>
      </c>
      <c r="CN140" s="80">
        <f>(INDEX(_Inf_Data,MATCH($D140,_Inf_Country,0),MATCH(CN$3,_Inf_Day,0))-INDEX(_Inf_Data,MATCH($D140,_Inf_Country,0),MATCH(CN$3-1,_Inf_Day,0))*$C$2
+INDEX(_Inf_Data,MATCH($D140,_Inf_Country,0),MATCH(CN$3-1,_Inf_Day,0))-INDEX(_Inf_Data,MATCH($D140,_Inf_Country,0),MATCH(CN$3-2,_Inf_Day,0))*$C$2
+INDEX(_Inf_Data,MATCH($D140,_Inf_Country,0),MATCH(CN$3-2,_Inf_Day,0))-INDEX(_Inf_Data,MATCH($D140,_Inf_Country,0),MATCH(CN$3-3,_Inf_Day,0))*$C$2
+INDEX(_Inf_Data,MATCH($D140,_Inf_Country,0),MATCH(CN$3-3,_Inf_Day,0))-INDEX(_Inf_Data,MATCH($D140,_Inf_Country,0),MATCH(CN$3-4,_Inf_Day,0))*$C$2
+INDEX(_Inf_Data,MATCH($D140,_Inf_Country,0),MATCH(CN$3-4,_Inf_Day,0))-INDEX(_Inf_Data,MATCH($D140,_Inf_Country,0),MATCH(CN$3-5,_Inf_Day,0))*$C$2)/5</f>
        <v>7.8</v>
      </c>
      <c r="CO140" s="80">
        <f>(INDEX(_Inf_Data,MATCH($D140,_Inf_Country,0),MATCH(CO$3,_Inf_Day,0))-INDEX(_Inf_Data,MATCH($D140,_Inf_Country,0),MATCH(CO$3-1,_Inf_Day,0))*$C$2
+INDEX(_Inf_Data,MATCH($D140,_Inf_Country,0),MATCH(CO$3-1,_Inf_Day,0))-INDEX(_Inf_Data,MATCH($D140,_Inf_Country,0),MATCH(CO$3-2,_Inf_Day,0))*$C$2
+INDEX(_Inf_Data,MATCH($D140,_Inf_Country,0),MATCH(CO$3-2,_Inf_Day,0))-INDEX(_Inf_Data,MATCH($D140,_Inf_Country,0),MATCH(CO$3-3,_Inf_Day,0))*$C$2
+INDEX(_Inf_Data,MATCH($D140,_Inf_Country,0),MATCH(CO$3-3,_Inf_Day,0))-INDEX(_Inf_Data,MATCH($D140,_Inf_Country,0),MATCH(CO$3-4,_Inf_Day,0))*$C$2
+INDEX(_Inf_Data,MATCH($D140,_Inf_Country,0),MATCH(CO$3-4,_Inf_Day,0))-INDEX(_Inf_Data,MATCH($D140,_Inf_Country,0),MATCH(CO$3-5,_Inf_Day,0))*$C$2)/5</f>
        <v>8.8000000000000007</v>
      </c>
      <c r="CP140" s="80">
        <f>(INDEX(_Inf_Data,MATCH($D140,_Inf_Country,0),MATCH(CP$3,_Inf_Day,0))-INDEX(_Inf_Data,MATCH($D140,_Inf_Country,0),MATCH(CP$3-1,_Inf_Day,0))*$C$2
+INDEX(_Inf_Data,MATCH($D140,_Inf_Country,0),MATCH(CP$3-1,_Inf_Day,0))-INDEX(_Inf_Data,MATCH($D140,_Inf_Country,0),MATCH(CP$3-2,_Inf_Day,0))*$C$2
+INDEX(_Inf_Data,MATCH($D140,_Inf_Country,0),MATCH(CP$3-2,_Inf_Day,0))-INDEX(_Inf_Data,MATCH($D140,_Inf_Country,0),MATCH(CP$3-3,_Inf_Day,0))*$C$2
+INDEX(_Inf_Data,MATCH($D140,_Inf_Country,0),MATCH(CP$3-3,_Inf_Day,0))-INDEX(_Inf_Data,MATCH($D140,_Inf_Country,0),MATCH(CP$3-4,_Inf_Day,0))*$C$2
+INDEX(_Inf_Data,MATCH($D140,_Inf_Country,0),MATCH(CP$3-4,_Inf_Day,0))-INDEX(_Inf_Data,MATCH($D140,_Inf_Country,0),MATCH(CP$3-5,_Inf_Day,0))*$C$2)/5</f>
        <v>10.6</v>
      </c>
      <c r="CQ140" s="80">
        <f>(INDEX(_Inf_Data,MATCH($D140,_Inf_Country,0),MATCH(CQ$3,_Inf_Day,0))-INDEX(_Inf_Data,MATCH($D140,_Inf_Country,0),MATCH(CQ$3-1,_Inf_Day,0))*$C$2
+INDEX(_Inf_Data,MATCH($D140,_Inf_Country,0),MATCH(CQ$3-1,_Inf_Day,0))-INDEX(_Inf_Data,MATCH($D140,_Inf_Country,0),MATCH(CQ$3-2,_Inf_Day,0))*$C$2
+INDEX(_Inf_Data,MATCH($D140,_Inf_Country,0),MATCH(CQ$3-2,_Inf_Day,0))-INDEX(_Inf_Data,MATCH($D140,_Inf_Country,0),MATCH(CQ$3-3,_Inf_Day,0))*$C$2
+INDEX(_Inf_Data,MATCH($D140,_Inf_Country,0),MATCH(CQ$3-3,_Inf_Day,0))-INDEX(_Inf_Data,MATCH($D140,_Inf_Country,0),MATCH(CQ$3-4,_Inf_Day,0))*$C$2
+INDEX(_Inf_Data,MATCH($D140,_Inf_Country,0),MATCH(CQ$3-4,_Inf_Day,0))-INDEX(_Inf_Data,MATCH($D140,_Inf_Country,0),MATCH(CQ$3-5,_Inf_Day,0))*$C$2)/5</f>
        <v>14.4</v>
      </c>
      <c r="CR140" s="80">
        <f>(INDEX(_Inf_Data,MATCH($D140,_Inf_Country,0),MATCH(CR$3,_Inf_Day,0))-INDEX(_Inf_Data,MATCH($D140,_Inf_Country,0),MATCH(CR$3-1,_Inf_Day,0))*$C$2
+INDEX(_Inf_Data,MATCH($D140,_Inf_Country,0),MATCH(CR$3-1,_Inf_Day,0))-INDEX(_Inf_Data,MATCH($D140,_Inf_Country,0),MATCH(CR$3-2,_Inf_Day,0))*$C$2
+INDEX(_Inf_Data,MATCH($D140,_Inf_Country,0),MATCH(CR$3-2,_Inf_Day,0))-INDEX(_Inf_Data,MATCH($D140,_Inf_Country,0),MATCH(CR$3-3,_Inf_Day,0))*$C$2
+INDEX(_Inf_Data,MATCH($D140,_Inf_Country,0),MATCH(CR$3-3,_Inf_Day,0))-INDEX(_Inf_Data,MATCH($D140,_Inf_Country,0),MATCH(CR$3-4,_Inf_Day,0))*$C$2
+INDEX(_Inf_Data,MATCH($D140,_Inf_Country,0),MATCH(CR$3-4,_Inf_Day,0))-INDEX(_Inf_Data,MATCH($D140,_Inf_Country,0),MATCH(CR$3-5,_Inf_Day,0))*$C$2)/5</f>
        <v>17.2</v>
      </c>
      <c r="CS140" s="80">
        <f>(INDEX(_Inf_Data,MATCH($D140,_Inf_Country,0),MATCH(CS$3,_Inf_Day,0))-INDEX(_Inf_Data,MATCH($D140,_Inf_Country,0),MATCH(CS$3-1,_Inf_Day,0))*$C$2
+INDEX(_Inf_Data,MATCH($D140,_Inf_Country,0),MATCH(CS$3-1,_Inf_Day,0))-INDEX(_Inf_Data,MATCH($D140,_Inf_Country,0),MATCH(CS$3-2,_Inf_Day,0))*$C$2
+INDEX(_Inf_Data,MATCH($D140,_Inf_Country,0),MATCH(CS$3-2,_Inf_Day,0))-INDEX(_Inf_Data,MATCH($D140,_Inf_Country,0),MATCH(CS$3-3,_Inf_Day,0))*$C$2
+INDEX(_Inf_Data,MATCH($D140,_Inf_Country,0),MATCH(CS$3-3,_Inf_Day,0))-INDEX(_Inf_Data,MATCH($D140,_Inf_Country,0),MATCH(CS$3-4,_Inf_Day,0))*$C$2
+INDEX(_Inf_Data,MATCH($D140,_Inf_Country,0),MATCH(CS$3-4,_Inf_Day,0))-INDEX(_Inf_Data,MATCH($D140,_Inf_Country,0),MATCH(CS$3-5,_Inf_Day,0))*$C$2)/5</f>
        <v>15.6</v>
      </c>
      <c r="CT140" s="80">
        <f>(INDEX(_Inf_Data,MATCH($D140,_Inf_Country,0),MATCH(CT$3,_Inf_Day,0))-INDEX(_Inf_Data,MATCH($D140,_Inf_Country,0),MATCH(CT$3-1,_Inf_Day,0))*$C$2
+INDEX(_Inf_Data,MATCH($D140,_Inf_Country,0),MATCH(CT$3-1,_Inf_Day,0))-INDEX(_Inf_Data,MATCH($D140,_Inf_Country,0),MATCH(CT$3-2,_Inf_Day,0))*$C$2
+INDEX(_Inf_Data,MATCH($D140,_Inf_Country,0),MATCH(CT$3-2,_Inf_Day,0))-INDEX(_Inf_Data,MATCH($D140,_Inf_Country,0),MATCH(CT$3-3,_Inf_Day,0))*$C$2
+INDEX(_Inf_Data,MATCH($D140,_Inf_Country,0),MATCH(CT$3-3,_Inf_Day,0))-INDEX(_Inf_Data,MATCH($D140,_Inf_Country,0),MATCH(CT$3-4,_Inf_Day,0))*$C$2
+INDEX(_Inf_Data,MATCH($D140,_Inf_Country,0),MATCH(CT$3-4,_Inf_Day,0))-INDEX(_Inf_Data,MATCH($D140,_Inf_Country,0),MATCH(CT$3-5,_Inf_Day,0))*$C$2)/5</f>
        <v>16.600000000000001</v>
      </c>
      <c r="CU140" s="80">
        <f>(INDEX(_Inf_Data,MATCH($D140,_Inf_Country,0),MATCH(CU$3,_Inf_Day,0))-INDEX(_Inf_Data,MATCH($D140,_Inf_Country,0),MATCH(CU$3-1,_Inf_Day,0))*$C$2
+INDEX(_Inf_Data,MATCH($D140,_Inf_Country,0),MATCH(CU$3-1,_Inf_Day,0))-INDEX(_Inf_Data,MATCH($D140,_Inf_Country,0),MATCH(CU$3-2,_Inf_Day,0))*$C$2
+INDEX(_Inf_Data,MATCH($D140,_Inf_Country,0),MATCH(CU$3-2,_Inf_Day,0))-INDEX(_Inf_Data,MATCH($D140,_Inf_Country,0),MATCH(CU$3-3,_Inf_Day,0))*$C$2
+INDEX(_Inf_Data,MATCH($D140,_Inf_Country,0),MATCH(CU$3-3,_Inf_Day,0))-INDEX(_Inf_Data,MATCH($D140,_Inf_Country,0),MATCH(CU$3-4,_Inf_Day,0))*$C$2
+INDEX(_Inf_Data,MATCH($D140,_Inf_Country,0),MATCH(CU$3-4,_Inf_Day,0))-INDEX(_Inf_Data,MATCH($D140,_Inf_Country,0),MATCH(CU$3-5,_Inf_Day,0))*$C$2)/5</f>
        <v>14.4</v>
      </c>
      <c r="CV140" s="80">
        <f>(INDEX(_Inf_Data,MATCH($D140,_Inf_Country,0),MATCH(CV$3,_Inf_Day,0))-INDEX(_Inf_Data,MATCH($D140,_Inf_Country,0),MATCH(CV$3-1,_Inf_Day,0))*$C$2
+INDEX(_Inf_Data,MATCH($D140,_Inf_Country,0),MATCH(CV$3-1,_Inf_Day,0))-INDEX(_Inf_Data,MATCH($D140,_Inf_Country,0),MATCH(CV$3-2,_Inf_Day,0))*$C$2
+INDEX(_Inf_Data,MATCH($D140,_Inf_Country,0),MATCH(CV$3-2,_Inf_Day,0))-INDEX(_Inf_Data,MATCH($D140,_Inf_Country,0),MATCH(CV$3-3,_Inf_Day,0))*$C$2
+INDEX(_Inf_Data,MATCH($D140,_Inf_Country,0),MATCH(CV$3-3,_Inf_Day,0))-INDEX(_Inf_Data,MATCH($D140,_Inf_Country,0),MATCH(CV$3-4,_Inf_Day,0))*$C$2
+INDEX(_Inf_Data,MATCH($D140,_Inf_Country,0),MATCH(CV$3-4,_Inf_Day,0))-INDEX(_Inf_Data,MATCH($D140,_Inf_Country,0),MATCH(CV$3-5,_Inf_Day,0))*$C$2)/5</f>
        <v>14</v>
      </c>
      <c r="CW140" s="80">
        <f>(INDEX(_Inf_Data,MATCH($D140,_Inf_Country,0),MATCH(CW$3,_Inf_Day,0))-INDEX(_Inf_Data,MATCH($D140,_Inf_Country,0),MATCH(CW$3-1,_Inf_Day,0))*$C$2
+INDEX(_Inf_Data,MATCH($D140,_Inf_Country,0),MATCH(CW$3-1,_Inf_Day,0))-INDEX(_Inf_Data,MATCH($D140,_Inf_Country,0),MATCH(CW$3-2,_Inf_Day,0))*$C$2
+INDEX(_Inf_Data,MATCH($D140,_Inf_Country,0),MATCH(CW$3-2,_Inf_Day,0))-INDEX(_Inf_Data,MATCH($D140,_Inf_Country,0),MATCH(CW$3-3,_Inf_Day,0))*$C$2
+INDEX(_Inf_Data,MATCH($D140,_Inf_Country,0),MATCH(CW$3-3,_Inf_Day,0))-INDEX(_Inf_Data,MATCH($D140,_Inf_Country,0),MATCH(CW$3-4,_Inf_Day,0))*$C$2
+INDEX(_Inf_Data,MATCH($D140,_Inf_Country,0),MATCH(CW$3-4,_Inf_Day,0))-INDEX(_Inf_Data,MATCH($D140,_Inf_Country,0),MATCH(CW$3-5,_Inf_Day,0))*$C$2)/5</f>
        <v>13.4</v>
      </c>
      <c r="CX140" s="80">
        <f>(INDEX(_Inf_Data,MATCH($D140,_Inf_Country,0),MATCH(CX$3,_Inf_Day,0))-INDEX(_Inf_Data,MATCH($D140,_Inf_Country,0),MATCH(CX$3-1,_Inf_Day,0))*$C$2
+INDEX(_Inf_Data,MATCH($D140,_Inf_Country,0),MATCH(CX$3-1,_Inf_Day,0))-INDEX(_Inf_Data,MATCH($D140,_Inf_Country,0),MATCH(CX$3-2,_Inf_Day,0))*$C$2
+INDEX(_Inf_Data,MATCH($D140,_Inf_Country,0),MATCH(CX$3-2,_Inf_Day,0))-INDEX(_Inf_Data,MATCH($D140,_Inf_Country,0),MATCH(CX$3-3,_Inf_Day,0))*$C$2
+INDEX(_Inf_Data,MATCH($D140,_Inf_Country,0),MATCH(CX$3-3,_Inf_Day,0))-INDEX(_Inf_Data,MATCH($D140,_Inf_Country,0),MATCH(CX$3-4,_Inf_Day,0))*$C$2
+INDEX(_Inf_Data,MATCH($D140,_Inf_Country,0),MATCH(CX$3-4,_Inf_Day,0))-INDEX(_Inf_Data,MATCH($D140,_Inf_Country,0),MATCH(CX$3-5,_Inf_Day,0))*$C$2)/5</f>
        <v>16.8</v>
      </c>
      <c r="CY140" s="80">
        <f>(INDEX(_Inf_Data,MATCH($D140,_Inf_Country,0),MATCH(CY$3,_Inf_Day,0))-INDEX(_Inf_Data,MATCH($D140,_Inf_Country,0),MATCH(CY$3-1,_Inf_Day,0))*$C$2
+INDEX(_Inf_Data,MATCH($D140,_Inf_Country,0),MATCH(CY$3-1,_Inf_Day,0))-INDEX(_Inf_Data,MATCH($D140,_Inf_Country,0),MATCH(CY$3-2,_Inf_Day,0))*$C$2
+INDEX(_Inf_Data,MATCH($D140,_Inf_Country,0),MATCH(CY$3-2,_Inf_Day,0))-INDEX(_Inf_Data,MATCH($D140,_Inf_Country,0),MATCH(CY$3-3,_Inf_Day,0))*$C$2
+INDEX(_Inf_Data,MATCH($D140,_Inf_Country,0),MATCH(CY$3-3,_Inf_Day,0))-INDEX(_Inf_Data,MATCH($D140,_Inf_Country,0),MATCH(CY$3-4,_Inf_Day,0))*$C$2
+INDEX(_Inf_Data,MATCH($D140,_Inf_Country,0),MATCH(CY$3-4,_Inf_Day,0))-INDEX(_Inf_Data,MATCH($D140,_Inf_Country,0),MATCH(CY$3-5,_Inf_Day,0))*$C$2)/5</f>
        <v>18.399999999999999</v>
      </c>
      <c r="CZ140" s="80">
        <f>(INDEX(_Inf_Data,MATCH($D140,_Inf_Country,0),MATCH(CZ$3,_Inf_Day,0))-INDEX(_Inf_Data,MATCH($D140,_Inf_Country,0),MATCH(CZ$3-1,_Inf_Day,0))*$C$2
+INDEX(_Inf_Data,MATCH($D140,_Inf_Country,0),MATCH(CZ$3-1,_Inf_Day,0))-INDEX(_Inf_Data,MATCH($D140,_Inf_Country,0),MATCH(CZ$3-2,_Inf_Day,0))*$C$2
+INDEX(_Inf_Data,MATCH($D140,_Inf_Country,0),MATCH(CZ$3-2,_Inf_Day,0))-INDEX(_Inf_Data,MATCH($D140,_Inf_Country,0),MATCH(CZ$3-3,_Inf_Day,0))*$C$2
+INDEX(_Inf_Data,MATCH($D140,_Inf_Country,0),MATCH(CZ$3-3,_Inf_Day,0))-INDEX(_Inf_Data,MATCH($D140,_Inf_Country,0),MATCH(CZ$3-4,_Inf_Day,0))*$C$2
+INDEX(_Inf_Data,MATCH($D140,_Inf_Country,0),MATCH(CZ$3-4,_Inf_Day,0))-INDEX(_Inf_Data,MATCH($D140,_Inf_Country,0),MATCH(CZ$3-5,_Inf_Day,0))*$C$2)/5</f>
        <v>20</v>
      </c>
      <c r="DA140" s="80">
        <f>(INDEX(_Inf_Data,MATCH($D140,_Inf_Country,0),MATCH(DA$3,_Inf_Day,0))-INDEX(_Inf_Data,MATCH($D140,_Inf_Country,0),MATCH(DA$3-1,_Inf_Day,0))*$C$2
+INDEX(_Inf_Data,MATCH($D140,_Inf_Country,0),MATCH(DA$3-1,_Inf_Day,0))-INDEX(_Inf_Data,MATCH($D140,_Inf_Country,0),MATCH(DA$3-2,_Inf_Day,0))*$C$2
+INDEX(_Inf_Data,MATCH($D140,_Inf_Country,0),MATCH(DA$3-2,_Inf_Day,0))-INDEX(_Inf_Data,MATCH($D140,_Inf_Country,0),MATCH(DA$3-3,_Inf_Day,0))*$C$2
+INDEX(_Inf_Data,MATCH($D140,_Inf_Country,0),MATCH(DA$3-3,_Inf_Day,0))-INDEX(_Inf_Data,MATCH($D140,_Inf_Country,0),MATCH(DA$3-4,_Inf_Day,0))*$C$2
+INDEX(_Inf_Data,MATCH($D140,_Inf_Country,0),MATCH(DA$3-4,_Inf_Day,0))-INDEX(_Inf_Data,MATCH($D140,_Inf_Country,0),MATCH(DA$3-5,_Inf_Day,0))*$C$2)/5</f>
        <v>18.8</v>
      </c>
      <c r="DB140" s="80">
        <f>(INDEX(_Inf_Data,MATCH($D140,_Inf_Country,0),MATCH(DB$3,_Inf_Day,0))-INDEX(_Inf_Data,MATCH($D140,_Inf_Country,0),MATCH(DB$3-1,_Inf_Day,0))*$C$2
+INDEX(_Inf_Data,MATCH($D140,_Inf_Country,0),MATCH(DB$3-1,_Inf_Day,0))-INDEX(_Inf_Data,MATCH($D140,_Inf_Country,0),MATCH(DB$3-2,_Inf_Day,0))*$C$2
+INDEX(_Inf_Data,MATCH($D140,_Inf_Country,0),MATCH(DB$3-2,_Inf_Day,0))-INDEX(_Inf_Data,MATCH($D140,_Inf_Country,0),MATCH(DB$3-3,_Inf_Day,0))*$C$2
+INDEX(_Inf_Data,MATCH($D140,_Inf_Country,0),MATCH(DB$3-3,_Inf_Day,0))-INDEX(_Inf_Data,MATCH($D140,_Inf_Country,0),MATCH(DB$3-4,_Inf_Day,0))*$C$2
+INDEX(_Inf_Data,MATCH($D140,_Inf_Country,0),MATCH(DB$3-4,_Inf_Day,0))-INDEX(_Inf_Data,MATCH($D140,_Inf_Country,0),MATCH(DB$3-5,_Inf_Day,0))*$C$2)/5</f>
        <v>19.399999999999999</v>
      </c>
      <c r="DC140" s="80">
        <f>(INDEX(_Inf_Data,MATCH($D140,_Inf_Country,0),MATCH(DC$3,_Inf_Day,0))-INDEX(_Inf_Data,MATCH($D140,_Inf_Country,0),MATCH(DC$3-1,_Inf_Day,0))*$C$2
+INDEX(_Inf_Data,MATCH($D140,_Inf_Country,0),MATCH(DC$3-1,_Inf_Day,0))-INDEX(_Inf_Data,MATCH($D140,_Inf_Country,0),MATCH(DC$3-2,_Inf_Day,0))*$C$2
+INDEX(_Inf_Data,MATCH($D140,_Inf_Country,0),MATCH(DC$3-2,_Inf_Day,0))-INDEX(_Inf_Data,MATCH($D140,_Inf_Country,0),MATCH(DC$3-3,_Inf_Day,0))*$C$2
+INDEX(_Inf_Data,MATCH($D140,_Inf_Country,0),MATCH(DC$3-3,_Inf_Day,0))-INDEX(_Inf_Data,MATCH($D140,_Inf_Country,0),MATCH(DC$3-4,_Inf_Day,0))*$C$2
+INDEX(_Inf_Data,MATCH($D140,_Inf_Country,0),MATCH(DC$3-4,_Inf_Day,0))-INDEX(_Inf_Data,MATCH($D140,_Inf_Country,0),MATCH(DC$3-5,_Inf_Day,0))*$C$2)/5</f>
        <v>31.2</v>
      </c>
      <c r="DD140" s="80">
        <f>(INDEX(_Inf_Data,MATCH($D140,_Inf_Country,0),MATCH(DD$3,_Inf_Day,0))-INDEX(_Inf_Data,MATCH($D140,_Inf_Country,0),MATCH(DD$3-1,_Inf_Day,0))*$C$2
+INDEX(_Inf_Data,MATCH($D140,_Inf_Country,0),MATCH(DD$3-1,_Inf_Day,0))-INDEX(_Inf_Data,MATCH($D140,_Inf_Country,0),MATCH(DD$3-2,_Inf_Day,0))*$C$2
+INDEX(_Inf_Data,MATCH($D140,_Inf_Country,0),MATCH(DD$3-2,_Inf_Day,0))-INDEX(_Inf_Data,MATCH($D140,_Inf_Country,0),MATCH(DD$3-3,_Inf_Day,0))*$C$2
+INDEX(_Inf_Data,MATCH($D140,_Inf_Country,0),MATCH(DD$3-3,_Inf_Day,0))-INDEX(_Inf_Data,MATCH($D140,_Inf_Country,0),MATCH(DD$3-4,_Inf_Day,0))*$C$2
+INDEX(_Inf_Data,MATCH($D140,_Inf_Country,0),MATCH(DD$3-4,_Inf_Day,0))-INDEX(_Inf_Data,MATCH($D140,_Inf_Country,0),MATCH(DD$3-5,_Inf_Day,0))*$C$2)/5</f>
        <v>32.4</v>
      </c>
      <c r="DE140" s="80">
        <f>(INDEX(_Inf_Data,MATCH($D140,_Inf_Country,0),MATCH(DE$3,_Inf_Day,0))-INDEX(_Inf_Data,MATCH($D140,_Inf_Country,0),MATCH(DE$3-1,_Inf_Day,0))*$C$2
+INDEX(_Inf_Data,MATCH($D140,_Inf_Country,0),MATCH(DE$3-1,_Inf_Day,0))-INDEX(_Inf_Data,MATCH($D140,_Inf_Country,0),MATCH(DE$3-2,_Inf_Day,0))*$C$2
+INDEX(_Inf_Data,MATCH($D140,_Inf_Country,0),MATCH(DE$3-2,_Inf_Day,0))-INDEX(_Inf_Data,MATCH($D140,_Inf_Country,0),MATCH(DE$3-3,_Inf_Day,0))*$C$2
+INDEX(_Inf_Data,MATCH($D140,_Inf_Country,0),MATCH(DE$3-3,_Inf_Day,0))-INDEX(_Inf_Data,MATCH($D140,_Inf_Country,0),MATCH(DE$3-4,_Inf_Day,0))*$C$2
+INDEX(_Inf_Data,MATCH($D140,_Inf_Country,0),MATCH(DE$3-4,_Inf_Day,0))-INDEX(_Inf_Data,MATCH($D140,_Inf_Country,0),MATCH(DE$3-5,_Inf_Day,0))*$C$2)/5</f>
        <v>43</v>
      </c>
      <c r="DF140" s="80">
        <f>(INDEX(_Inf_Data,MATCH($D140,_Inf_Country,0),MATCH(DF$3,_Inf_Day,0))-INDEX(_Inf_Data,MATCH($D140,_Inf_Country,0),MATCH(DF$3-1,_Inf_Day,0))*$C$2
+INDEX(_Inf_Data,MATCH($D140,_Inf_Country,0),MATCH(DF$3-1,_Inf_Day,0))-INDEX(_Inf_Data,MATCH($D140,_Inf_Country,0),MATCH(DF$3-2,_Inf_Day,0))*$C$2
+INDEX(_Inf_Data,MATCH($D140,_Inf_Country,0),MATCH(DF$3-2,_Inf_Day,0))-INDEX(_Inf_Data,MATCH($D140,_Inf_Country,0),MATCH(DF$3-3,_Inf_Day,0))*$C$2
+INDEX(_Inf_Data,MATCH($D140,_Inf_Country,0),MATCH(DF$3-3,_Inf_Day,0))-INDEX(_Inf_Data,MATCH($D140,_Inf_Country,0),MATCH(DF$3-4,_Inf_Day,0))*$C$2
+INDEX(_Inf_Data,MATCH($D140,_Inf_Country,0),MATCH(DF$3-4,_Inf_Day,0))-INDEX(_Inf_Data,MATCH($D140,_Inf_Country,0),MATCH(DF$3-5,_Inf_Day,0))*$C$2)/5</f>
        <v>40.6</v>
      </c>
      <c r="DG140" s="80">
        <f>(INDEX(_Inf_Data,MATCH($D140,_Inf_Country,0),MATCH(DG$3,_Inf_Day,0))-INDEX(_Inf_Data,MATCH($D140,_Inf_Country,0),MATCH(DG$3-1,_Inf_Day,0))*$C$2
+INDEX(_Inf_Data,MATCH($D140,_Inf_Country,0),MATCH(DG$3-1,_Inf_Day,0))-INDEX(_Inf_Data,MATCH($D140,_Inf_Country,0),MATCH(DG$3-2,_Inf_Day,0))*$C$2
+INDEX(_Inf_Data,MATCH($D140,_Inf_Country,0),MATCH(DG$3-2,_Inf_Day,0))-INDEX(_Inf_Data,MATCH($D140,_Inf_Country,0),MATCH(DG$3-3,_Inf_Day,0))*$C$2
+INDEX(_Inf_Data,MATCH($D140,_Inf_Country,0),MATCH(DG$3-3,_Inf_Day,0))-INDEX(_Inf_Data,MATCH($D140,_Inf_Country,0),MATCH(DG$3-4,_Inf_Day,0))*$C$2
+INDEX(_Inf_Data,MATCH($D140,_Inf_Country,0),MATCH(DG$3-4,_Inf_Day,0))-INDEX(_Inf_Data,MATCH($D140,_Inf_Country,0),MATCH(DG$3-5,_Inf_Day,0))*$C$2)/5</f>
        <v>38.200000000000003</v>
      </c>
      <c r="DH140" s="80">
        <f>(INDEX(_Inf_Data,MATCH($D140,_Inf_Country,0),MATCH(DH$3,_Inf_Day,0))-INDEX(_Inf_Data,MATCH($D140,_Inf_Country,0),MATCH(DH$3-1,_Inf_Day,0))*$C$2
+INDEX(_Inf_Data,MATCH($D140,_Inf_Country,0),MATCH(DH$3-1,_Inf_Day,0))-INDEX(_Inf_Data,MATCH($D140,_Inf_Country,0),MATCH(DH$3-2,_Inf_Day,0))*$C$2
+INDEX(_Inf_Data,MATCH($D140,_Inf_Country,0),MATCH(DH$3-2,_Inf_Day,0))-INDEX(_Inf_Data,MATCH($D140,_Inf_Country,0),MATCH(DH$3-3,_Inf_Day,0))*$C$2
+INDEX(_Inf_Data,MATCH($D140,_Inf_Country,0),MATCH(DH$3-3,_Inf_Day,0))-INDEX(_Inf_Data,MATCH($D140,_Inf_Country,0),MATCH(DH$3-4,_Inf_Day,0))*$C$2
+INDEX(_Inf_Data,MATCH($D140,_Inf_Country,0),MATCH(DH$3-4,_Inf_Day,0))-INDEX(_Inf_Data,MATCH($D140,_Inf_Country,0),MATCH(DH$3-5,_Inf_Day,0))*$C$2)/5</f>
        <v>26.6</v>
      </c>
      <c r="DI140" s="80">
        <f>(INDEX(_Inf_Data,MATCH($D140,_Inf_Country,0),MATCH(DI$3,_Inf_Day,0))-INDEX(_Inf_Data,MATCH($D140,_Inf_Country,0),MATCH(DI$3-1,_Inf_Day,0))*$C$2
+INDEX(_Inf_Data,MATCH($D140,_Inf_Country,0),MATCH(DI$3-1,_Inf_Day,0))-INDEX(_Inf_Data,MATCH($D140,_Inf_Country,0),MATCH(DI$3-2,_Inf_Day,0))*$C$2
+INDEX(_Inf_Data,MATCH($D140,_Inf_Country,0),MATCH(DI$3-2,_Inf_Day,0))-INDEX(_Inf_Data,MATCH($D140,_Inf_Country,0),MATCH(DI$3-3,_Inf_Day,0))*$C$2
+INDEX(_Inf_Data,MATCH($D140,_Inf_Country,0),MATCH(DI$3-3,_Inf_Day,0))-INDEX(_Inf_Data,MATCH($D140,_Inf_Country,0),MATCH(DI$3-4,_Inf_Day,0))*$C$2
+INDEX(_Inf_Data,MATCH($D140,_Inf_Country,0),MATCH(DI$3-4,_Inf_Day,0))-INDEX(_Inf_Data,MATCH($D140,_Inf_Country,0),MATCH(DI$3-5,_Inf_Day,0))*$C$2)/5</f>
        <v>38.6</v>
      </c>
      <c r="DJ140" s="80">
        <f>(INDEX(_Inf_Data,MATCH($D140,_Inf_Country,0),MATCH(DJ$3,_Inf_Day,0))-INDEX(_Inf_Data,MATCH($D140,_Inf_Country,0),MATCH(DJ$3-1,_Inf_Day,0))*$C$2
+INDEX(_Inf_Data,MATCH($D140,_Inf_Country,0),MATCH(DJ$3-1,_Inf_Day,0))-INDEX(_Inf_Data,MATCH($D140,_Inf_Country,0),MATCH(DJ$3-2,_Inf_Day,0))*$C$2
+INDEX(_Inf_Data,MATCH($D140,_Inf_Country,0),MATCH(DJ$3-2,_Inf_Day,0))-INDEX(_Inf_Data,MATCH($D140,_Inf_Country,0),MATCH(DJ$3-3,_Inf_Day,0))*$C$2
+INDEX(_Inf_Data,MATCH($D140,_Inf_Country,0),MATCH(DJ$3-3,_Inf_Day,0))-INDEX(_Inf_Data,MATCH($D140,_Inf_Country,0),MATCH(DJ$3-4,_Inf_Day,0))*$C$2
+INDEX(_Inf_Data,MATCH($D140,_Inf_Country,0),MATCH(DJ$3-4,_Inf_Day,0))-INDEX(_Inf_Data,MATCH($D140,_Inf_Country,0),MATCH(DJ$3-5,_Inf_Day,0))*$C$2)/5</f>
        <v>37.799999999999997</v>
      </c>
      <c r="DK140" s="80">
        <f>(INDEX(_Inf_Data,MATCH($D140,_Inf_Country,0),MATCH(DK$3,_Inf_Day,0))-INDEX(_Inf_Data,MATCH($D140,_Inf_Country,0),MATCH(DK$3-1,_Inf_Day,0))*$C$2
+INDEX(_Inf_Data,MATCH($D140,_Inf_Country,0),MATCH(DK$3-1,_Inf_Day,0))-INDEX(_Inf_Data,MATCH($D140,_Inf_Country,0),MATCH(DK$3-2,_Inf_Day,0))*$C$2
+INDEX(_Inf_Data,MATCH($D140,_Inf_Country,0),MATCH(DK$3-2,_Inf_Day,0))-INDEX(_Inf_Data,MATCH($D140,_Inf_Country,0),MATCH(DK$3-3,_Inf_Day,0))*$C$2
+INDEX(_Inf_Data,MATCH($D140,_Inf_Country,0),MATCH(DK$3-3,_Inf_Day,0))-INDEX(_Inf_Data,MATCH($D140,_Inf_Country,0),MATCH(DK$3-4,_Inf_Day,0))*$C$2
+INDEX(_Inf_Data,MATCH($D140,_Inf_Country,0),MATCH(DK$3-4,_Inf_Day,0))-INDEX(_Inf_Data,MATCH($D140,_Inf_Country,0),MATCH(DK$3-5,_Inf_Day,0))*$C$2)/5</f>
        <v>52.6</v>
      </c>
      <c r="DL140" s="80">
        <f>(INDEX(_Inf_Data,MATCH($D140,_Inf_Country,0),MATCH(DL$3,_Inf_Day,0))-INDEX(_Inf_Data,MATCH($D140,_Inf_Country,0),MATCH(DL$3-1,_Inf_Day,0))*$C$2
+INDEX(_Inf_Data,MATCH($D140,_Inf_Country,0),MATCH(DL$3-1,_Inf_Day,0))-INDEX(_Inf_Data,MATCH($D140,_Inf_Country,0),MATCH(DL$3-2,_Inf_Day,0))*$C$2
+INDEX(_Inf_Data,MATCH($D140,_Inf_Country,0),MATCH(DL$3-2,_Inf_Day,0))-INDEX(_Inf_Data,MATCH($D140,_Inf_Country,0),MATCH(DL$3-3,_Inf_Day,0))*$C$2
+INDEX(_Inf_Data,MATCH($D140,_Inf_Country,0),MATCH(DL$3-3,_Inf_Day,0))-INDEX(_Inf_Data,MATCH($D140,_Inf_Country,0),MATCH(DL$3-4,_Inf_Day,0))*$C$2
+INDEX(_Inf_Data,MATCH($D140,_Inf_Country,0),MATCH(DL$3-4,_Inf_Day,0))-INDEX(_Inf_Data,MATCH($D140,_Inf_Country,0),MATCH(DL$3-5,_Inf_Day,0))*$C$2)/5</f>
        <v>51</v>
      </c>
      <c r="DM140" s="80">
        <f>(INDEX(_Inf_Data,MATCH($D140,_Inf_Country,0),MATCH(DM$3,_Inf_Day,0))-INDEX(_Inf_Data,MATCH($D140,_Inf_Country,0),MATCH(DM$3-1,_Inf_Day,0))*$C$2
+INDEX(_Inf_Data,MATCH($D140,_Inf_Country,0),MATCH(DM$3-1,_Inf_Day,0))-INDEX(_Inf_Data,MATCH($D140,_Inf_Country,0),MATCH(DM$3-2,_Inf_Day,0))*$C$2
+INDEX(_Inf_Data,MATCH($D140,_Inf_Country,0),MATCH(DM$3-2,_Inf_Day,0))-INDEX(_Inf_Data,MATCH($D140,_Inf_Country,0),MATCH(DM$3-3,_Inf_Day,0))*$C$2
+INDEX(_Inf_Data,MATCH($D140,_Inf_Country,0),MATCH(DM$3-3,_Inf_Day,0))-INDEX(_Inf_Data,MATCH($D140,_Inf_Country,0),MATCH(DM$3-4,_Inf_Day,0))*$C$2
+INDEX(_Inf_Data,MATCH($D140,_Inf_Country,0),MATCH(DM$3-4,_Inf_Day,0))-INDEX(_Inf_Data,MATCH($D140,_Inf_Country,0),MATCH(DM$3-5,_Inf_Day,0))*$C$2)/5</f>
        <v>57.2</v>
      </c>
      <c r="DN140" s="80">
        <f>(INDEX(_Inf_Data,MATCH($D140,_Inf_Country,0),MATCH(DN$3,_Inf_Day,0))-INDEX(_Inf_Data,MATCH($D140,_Inf_Country,0),MATCH(DN$3-1,_Inf_Day,0))*$C$2
+INDEX(_Inf_Data,MATCH($D140,_Inf_Country,0),MATCH(DN$3-1,_Inf_Day,0))-INDEX(_Inf_Data,MATCH($D140,_Inf_Country,0),MATCH(DN$3-2,_Inf_Day,0))*$C$2
+INDEX(_Inf_Data,MATCH($D140,_Inf_Country,0),MATCH(DN$3-2,_Inf_Day,0))-INDEX(_Inf_Data,MATCH($D140,_Inf_Country,0),MATCH(DN$3-3,_Inf_Day,0))*$C$2
+INDEX(_Inf_Data,MATCH($D140,_Inf_Country,0),MATCH(DN$3-3,_Inf_Day,0))-INDEX(_Inf_Data,MATCH($D140,_Inf_Country,0),MATCH(DN$3-4,_Inf_Day,0))*$C$2
+INDEX(_Inf_Data,MATCH($D140,_Inf_Country,0),MATCH(DN$3-4,_Inf_Day,0))-INDEX(_Inf_Data,MATCH($D140,_Inf_Country,0),MATCH(DN$3-5,_Inf_Day,0))*$C$2)/5</f>
        <v>45.4</v>
      </c>
      <c r="DO140" s="80">
        <f>(INDEX(_Inf_Data,MATCH($D140,_Inf_Country,0),MATCH(DO$3,_Inf_Day,0))-INDEX(_Inf_Data,MATCH($D140,_Inf_Country,0),MATCH(DO$3-1,_Inf_Day,0))*$C$2
+INDEX(_Inf_Data,MATCH($D140,_Inf_Country,0),MATCH(DO$3-1,_Inf_Day,0))-INDEX(_Inf_Data,MATCH($D140,_Inf_Country,0),MATCH(DO$3-2,_Inf_Day,0))*$C$2
+INDEX(_Inf_Data,MATCH($D140,_Inf_Country,0),MATCH(DO$3-2,_Inf_Day,0))-INDEX(_Inf_Data,MATCH($D140,_Inf_Country,0),MATCH(DO$3-3,_Inf_Day,0))*$C$2
+INDEX(_Inf_Data,MATCH($D140,_Inf_Country,0),MATCH(DO$3-3,_Inf_Day,0))-INDEX(_Inf_Data,MATCH($D140,_Inf_Country,0),MATCH(DO$3-4,_Inf_Day,0))*$C$2
+INDEX(_Inf_Data,MATCH($D140,_Inf_Country,0),MATCH(DO$3-4,_Inf_Day,0))-INDEX(_Inf_Data,MATCH($D140,_Inf_Country,0),MATCH(DO$3-5,_Inf_Day,0))*$C$2)/5</f>
        <v>47.8</v>
      </c>
      <c r="DP140" s="80">
        <f>(INDEX(_Inf_Data,MATCH($D140,_Inf_Country,0),MATCH(DP$3,_Inf_Day,0))-INDEX(_Inf_Data,MATCH($D140,_Inf_Country,0),MATCH(DP$3-1,_Inf_Day,0))*$C$2
+INDEX(_Inf_Data,MATCH($D140,_Inf_Country,0),MATCH(DP$3-1,_Inf_Day,0))-INDEX(_Inf_Data,MATCH($D140,_Inf_Country,0),MATCH(DP$3-2,_Inf_Day,0))*$C$2
+INDEX(_Inf_Data,MATCH($D140,_Inf_Country,0),MATCH(DP$3-2,_Inf_Day,0))-INDEX(_Inf_Data,MATCH($D140,_Inf_Country,0),MATCH(DP$3-3,_Inf_Day,0))*$C$2
+INDEX(_Inf_Data,MATCH($D140,_Inf_Country,0),MATCH(DP$3-3,_Inf_Day,0))-INDEX(_Inf_Data,MATCH($D140,_Inf_Country,0),MATCH(DP$3-4,_Inf_Day,0))*$C$2
+INDEX(_Inf_Data,MATCH($D140,_Inf_Country,0),MATCH(DP$3-4,_Inf_Day,0))-INDEX(_Inf_Data,MATCH($D140,_Inf_Country,0),MATCH(DP$3-5,_Inf_Day,0))*$C$2)/5</f>
        <v>46.4</v>
      </c>
      <c r="DQ140" s="80">
        <f>(INDEX(_Inf_Data,MATCH($D140,_Inf_Country,0),MATCH(DQ$3,_Inf_Day,0))-INDEX(_Inf_Data,MATCH($D140,_Inf_Country,0),MATCH(DQ$3-1,_Inf_Day,0))*$C$2
+INDEX(_Inf_Data,MATCH($D140,_Inf_Country,0),MATCH(DQ$3-1,_Inf_Day,0))-INDEX(_Inf_Data,MATCH($D140,_Inf_Country,0),MATCH(DQ$3-2,_Inf_Day,0))*$C$2
+INDEX(_Inf_Data,MATCH($D140,_Inf_Country,0),MATCH(DQ$3-2,_Inf_Day,0))-INDEX(_Inf_Data,MATCH($D140,_Inf_Country,0),MATCH(DQ$3-3,_Inf_Day,0))*$C$2
+INDEX(_Inf_Data,MATCH($D140,_Inf_Country,0),MATCH(DQ$3-3,_Inf_Day,0))-INDEX(_Inf_Data,MATCH($D140,_Inf_Country,0),MATCH(DQ$3-4,_Inf_Day,0))*$C$2
+INDEX(_Inf_Data,MATCH($D140,_Inf_Country,0),MATCH(DQ$3-4,_Inf_Day,0))-INDEX(_Inf_Data,MATCH($D140,_Inf_Country,0),MATCH(DQ$3-5,_Inf_Day,0))*$C$2)/5</f>
        <v>61</v>
      </c>
      <c r="DR140" s="80">
        <f>(INDEX(_Inf_Data,MATCH($D140,_Inf_Country,0),MATCH(DR$3,_Inf_Day,0))-INDEX(_Inf_Data,MATCH($D140,_Inf_Country,0),MATCH(DR$3-1,_Inf_Day,0))*$C$2
+INDEX(_Inf_Data,MATCH($D140,_Inf_Country,0),MATCH(DR$3-1,_Inf_Day,0))-INDEX(_Inf_Data,MATCH($D140,_Inf_Country,0),MATCH(DR$3-2,_Inf_Day,0))*$C$2
+INDEX(_Inf_Data,MATCH($D140,_Inf_Country,0),MATCH(DR$3-2,_Inf_Day,0))-INDEX(_Inf_Data,MATCH($D140,_Inf_Country,0),MATCH(DR$3-3,_Inf_Day,0))*$C$2
+INDEX(_Inf_Data,MATCH($D140,_Inf_Country,0),MATCH(DR$3-3,_Inf_Day,0))-INDEX(_Inf_Data,MATCH($D140,_Inf_Country,0),MATCH(DR$3-4,_Inf_Day,0))*$C$2
+INDEX(_Inf_Data,MATCH($D140,_Inf_Country,0),MATCH(DR$3-4,_Inf_Day,0))-INDEX(_Inf_Data,MATCH($D140,_Inf_Country,0),MATCH(DR$3-5,_Inf_Day,0))*$C$2)/5</f>
        <v>61.4</v>
      </c>
      <c r="DS140" s="80">
        <f>(INDEX(_Inf_Data,MATCH($D140,_Inf_Country,0),MATCH(DS$3,_Inf_Day,0))-INDEX(_Inf_Data,MATCH($D140,_Inf_Country,0),MATCH(DS$3-1,_Inf_Day,0))*$C$2
+INDEX(_Inf_Data,MATCH($D140,_Inf_Country,0),MATCH(DS$3-1,_Inf_Day,0))-INDEX(_Inf_Data,MATCH($D140,_Inf_Country,0),MATCH(DS$3-2,_Inf_Day,0))*$C$2
+INDEX(_Inf_Data,MATCH($D140,_Inf_Country,0),MATCH(DS$3-2,_Inf_Day,0))-INDEX(_Inf_Data,MATCH($D140,_Inf_Country,0),MATCH(DS$3-3,_Inf_Day,0))*$C$2
+INDEX(_Inf_Data,MATCH($D140,_Inf_Country,0),MATCH(DS$3-3,_Inf_Day,0))-INDEX(_Inf_Data,MATCH($D140,_Inf_Country,0),MATCH(DS$3-4,_Inf_Day,0))*$C$2
+INDEX(_Inf_Data,MATCH($D140,_Inf_Country,0),MATCH(DS$3-4,_Inf_Day,0))-INDEX(_Inf_Data,MATCH($D140,_Inf_Country,0),MATCH(DS$3-5,_Inf_Day,0))*$C$2)/5</f>
        <v>86.2</v>
      </c>
      <c r="DT140" s="80">
        <f>(INDEX(_Inf_Data,MATCH($D140,_Inf_Country,0),MATCH(DT$3,_Inf_Day,0))-INDEX(_Inf_Data,MATCH($D140,_Inf_Country,0),MATCH(DT$3-1,_Inf_Day,0))*$C$2
+INDEX(_Inf_Data,MATCH($D140,_Inf_Country,0),MATCH(DT$3-1,_Inf_Day,0))-INDEX(_Inf_Data,MATCH($D140,_Inf_Country,0),MATCH(DT$3-2,_Inf_Day,0))*$C$2
+INDEX(_Inf_Data,MATCH($D140,_Inf_Country,0),MATCH(DT$3-2,_Inf_Day,0))-INDEX(_Inf_Data,MATCH($D140,_Inf_Country,0),MATCH(DT$3-3,_Inf_Day,0))*$C$2
+INDEX(_Inf_Data,MATCH($D140,_Inf_Country,0),MATCH(DT$3-3,_Inf_Day,0))-INDEX(_Inf_Data,MATCH($D140,_Inf_Country,0),MATCH(DT$3-4,_Inf_Day,0))*$C$2
+INDEX(_Inf_Data,MATCH($D140,_Inf_Country,0),MATCH(DT$3-4,_Inf_Day,0))-INDEX(_Inf_Data,MATCH($D140,_Inf_Country,0),MATCH(DT$3-5,_Inf_Day,0))*$C$2)/5</f>
        <v>70.599999999999994</v>
      </c>
      <c r="DU140" s="80">
        <f>(INDEX(_Inf_Data,MATCH($D140,_Inf_Country,0),MATCH(DU$3,_Inf_Day,0))-INDEX(_Inf_Data,MATCH($D140,_Inf_Country,0),MATCH(DU$3-1,_Inf_Day,0))*$C$2
+INDEX(_Inf_Data,MATCH($D140,_Inf_Country,0),MATCH(DU$3-1,_Inf_Day,0))-INDEX(_Inf_Data,MATCH($D140,_Inf_Country,0),MATCH(DU$3-2,_Inf_Day,0))*$C$2
+INDEX(_Inf_Data,MATCH($D140,_Inf_Country,0),MATCH(DU$3-2,_Inf_Day,0))-INDEX(_Inf_Data,MATCH($D140,_Inf_Country,0),MATCH(DU$3-3,_Inf_Day,0))*$C$2
+INDEX(_Inf_Data,MATCH($D140,_Inf_Country,0),MATCH(DU$3-3,_Inf_Day,0))-INDEX(_Inf_Data,MATCH($D140,_Inf_Country,0),MATCH(DU$3-4,_Inf_Day,0))*$C$2
+INDEX(_Inf_Data,MATCH($D140,_Inf_Country,0),MATCH(DU$3-4,_Inf_Day,0))-INDEX(_Inf_Data,MATCH($D140,_Inf_Country,0),MATCH(DU$3-5,_Inf_Day,0))*$C$2)/5</f>
        <v>73.8</v>
      </c>
      <c r="DV140" s="80">
        <f>(INDEX(_Inf_Data,MATCH($D140,_Inf_Country,0),MATCH(DV$3,_Inf_Day,0))-INDEX(_Inf_Data,MATCH($D140,_Inf_Country,0),MATCH(DV$3-1,_Inf_Day,0))*$C$2
+INDEX(_Inf_Data,MATCH($D140,_Inf_Country,0),MATCH(DV$3-1,_Inf_Day,0))-INDEX(_Inf_Data,MATCH($D140,_Inf_Country,0),MATCH(DV$3-2,_Inf_Day,0))*$C$2
+INDEX(_Inf_Data,MATCH($D140,_Inf_Country,0),MATCH(DV$3-2,_Inf_Day,0))-INDEX(_Inf_Data,MATCH($D140,_Inf_Country,0),MATCH(DV$3-3,_Inf_Day,0))*$C$2
+INDEX(_Inf_Data,MATCH($D140,_Inf_Country,0),MATCH(DV$3-3,_Inf_Day,0))-INDEX(_Inf_Data,MATCH($D140,_Inf_Country,0),MATCH(DV$3-4,_Inf_Day,0))*$C$2
+INDEX(_Inf_Data,MATCH($D140,_Inf_Country,0),MATCH(DV$3-4,_Inf_Day,0))-INDEX(_Inf_Data,MATCH($D140,_Inf_Country,0),MATCH(DV$3-5,_Inf_Day,0))*$C$2)/5</f>
        <v>77.400000000000006</v>
      </c>
      <c r="DW140" s="80">
        <f>(INDEX(_Inf_Data,MATCH($D140,_Inf_Country,0),MATCH(DW$3,_Inf_Day,0))-INDEX(_Inf_Data,MATCH($D140,_Inf_Country,0),MATCH(DW$3-1,_Inf_Day,0))*$C$2
+INDEX(_Inf_Data,MATCH($D140,_Inf_Country,0),MATCH(DW$3-1,_Inf_Day,0))-INDEX(_Inf_Data,MATCH($D140,_Inf_Country,0),MATCH(DW$3-2,_Inf_Day,0))*$C$2
+INDEX(_Inf_Data,MATCH($D140,_Inf_Country,0),MATCH(DW$3-2,_Inf_Day,0))-INDEX(_Inf_Data,MATCH($D140,_Inf_Country,0),MATCH(DW$3-3,_Inf_Day,0))*$C$2
+INDEX(_Inf_Data,MATCH($D140,_Inf_Country,0),MATCH(DW$3-3,_Inf_Day,0))-INDEX(_Inf_Data,MATCH($D140,_Inf_Country,0),MATCH(DW$3-4,_Inf_Day,0))*$C$2
+INDEX(_Inf_Data,MATCH($D140,_Inf_Country,0),MATCH(DW$3-4,_Inf_Day,0))-INDEX(_Inf_Data,MATCH($D140,_Inf_Country,0),MATCH(DW$3-5,_Inf_Day,0))*$C$2)/5</f>
        <v>86.6</v>
      </c>
      <c r="DX140" s="80">
        <f>(INDEX(_Inf_Data,MATCH($D140,_Inf_Country,0),MATCH(DX$3,_Inf_Day,0))-INDEX(_Inf_Data,MATCH($D140,_Inf_Country,0),MATCH(DX$3-1,_Inf_Day,0))*$C$2
+INDEX(_Inf_Data,MATCH($D140,_Inf_Country,0),MATCH(DX$3-1,_Inf_Day,0))-INDEX(_Inf_Data,MATCH($D140,_Inf_Country,0),MATCH(DX$3-2,_Inf_Day,0))*$C$2
+INDEX(_Inf_Data,MATCH($D140,_Inf_Country,0),MATCH(DX$3-2,_Inf_Day,0))-INDEX(_Inf_Data,MATCH($D140,_Inf_Country,0),MATCH(DX$3-3,_Inf_Day,0))*$C$2
+INDEX(_Inf_Data,MATCH($D140,_Inf_Country,0),MATCH(DX$3-3,_Inf_Day,0))-INDEX(_Inf_Data,MATCH($D140,_Inf_Country,0),MATCH(DX$3-4,_Inf_Day,0))*$C$2
+INDEX(_Inf_Data,MATCH($D140,_Inf_Country,0),MATCH(DX$3-4,_Inf_Day,0))-INDEX(_Inf_Data,MATCH($D140,_Inf_Country,0),MATCH(DX$3-5,_Inf_Day,0))*$C$2)/5</f>
        <v>76</v>
      </c>
      <c r="DY140" s="80">
        <f>(INDEX(_Inf_Data,MATCH($D140,_Inf_Country,0),MATCH(DY$3,_Inf_Day,0))-INDEX(_Inf_Data,MATCH($D140,_Inf_Country,0),MATCH(DY$3-1,_Inf_Day,0))*$C$2
+INDEX(_Inf_Data,MATCH($D140,_Inf_Country,0),MATCH(DY$3-1,_Inf_Day,0))-INDEX(_Inf_Data,MATCH($D140,_Inf_Country,0),MATCH(DY$3-2,_Inf_Day,0))*$C$2
+INDEX(_Inf_Data,MATCH($D140,_Inf_Country,0),MATCH(DY$3-2,_Inf_Day,0))-INDEX(_Inf_Data,MATCH($D140,_Inf_Country,0),MATCH(DY$3-3,_Inf_Day,0))*$C$2
+INDEX(_Inf_Data,MATCH($D140,_Inf_Country,0),MATCH(DY$3-3,_Inf_Day,0))-INDEX(_Inf_Data,MATCH($D140,_Inf_Country,0),MATCH(DY$3-4,_Inf_Day,0))*$C$2
+INDEX(_Inf_Data,MATCH($D140,_Inf_Country,0),MATCH(DY$3-4,_Inf_Day,0))-INDEX(_Inf_Data,MATCH($D140,_Inf_Country,0),MATCH(DY$3-5,_Inf_Day,0))*$C$2)/5</f>
        <v>98</v>
      </c>
      <c r="DZ140" s="80">
        <f>(INDEX(_Inf_Data,MATCH($D140,_Inf_Country,0),MATCH(DZ$3,_Inf_Day,0))-INDEX(_Inf_Data,MATCH($D140,_Inf_Country,0),MATCH(DZ$3-1,_Inf_Day,0))*$C$2
+INDEX(_Inf_Data,MATCH($D140,_Inf_Country,0),MATCH(DZ$3-1,_Inf_Day,0))-INDEX(_Inf_Data,MATCH($D140,_Inf_Country,0),MATCH(DZ$3-2,_Inf_Day,0))*$C$2
+INDEX(_Inf_Data,MATCH($D140,_Inf_Country,0),MATCH(DZ$3-2,_Inf_Day,0))-INDEX(_Inf_Data,MATCH($D140,_Inf_Country,0),MATCH(DZ$3-3,_Inf_Day,0))*$C$2
+INDEX(_Inf_Data,MATCH($D140,_Inf_Country,0),MATCH(DZ$3-3,_Inf_Day,0))-INDEX(_Inf_Data,MATCH($D140,_Inf_Country,0),MATCH(DZ$3-4,_Inf_Day,0))*$C$2
+INDEX(_Inf_Data,MATCH($D140,_Inf_Country,0),MATCH(DZ$3-4,_Inf_Day,0))-INDEX(_Inf_Data,MATCH($D140,_Inf_Country,0),MATCH(DZ$3-5,_Inf_Day,0))*$C$2)/5</f>
        <v>97.4</v>
      </c>
      <c r="EA140" s="80">
        <f>(INDEX(_Inf_Data,MATCH($D140,_Inf_Country,0),MATCH(EA$3,_Inf_Day,0))-INDEX(_Inf_Data,MATCH($D140,_Inf_Country,0),MATCH(EA$3-1,_Inf_Day,0))*$C$2
+INDEX(_Inf_Data,MATCH($D140,_Inf_Country,0),MATCH(EA$3-1,_Inf_Day,0))-INDEX(_Inf_Data,MATCH($D140,_Inf_Country,0),MATCH(EA$3-2,_Inf_Day,0))*$C$2
+INDEX(_Inf_Data,MATCH($D140,_Inf_Country,0),MATCH(EA$3-2,_Inf_Day,0))-INDEX(_Inf_Data,MATCH($D140,_Inf_Country,0),MATCH(EA$3-3,_Inf_Day,0))*$C$2
+INDEX(_Inf_Data,MATCH($D140,_Inf_Country,0),MATCH(EA$3-3,_Inf_Day,0))-INDEX(_Inf_Data,MATCH($D140,_Inf_Country,0),MATCH(EA$3-4,_Inf_Day,0))*$C$2
+INDEX(_Inf_Data,MATCH($D140,_Inf_Country,0),MATCH(EA$3-4,_Inf_Day,0))-INDEX(_Inf_Data,MATCH($D140,_Inf_Country,0),MATCH(EA$3-5,_Inf_Day,0))*$C$2)/5</f>
        <v>102.4</v>
      </c>
      <c r="EB140" s="80">
        <f>(INDEX(_Inf_Data,MATCH($D140,_Inf_Country,0),MATCH(EB$3,_Inf_Day,0))-INDEX(_Inf_Data,MATCH($D140,_Inf_Country,0),MATCH(EB$3-1,_Inf_Day,0))*$C$2
+INDEX(_Inf_Data,MATCH($D140,_Inf_Country,0),MATCH(EB$3-1,_Inf_Day,0))-INDEX(_Inf_Data,MATCH($D140,_Inf_Country,0),MATCH(EB$3-2,_Inf_Day,0))*$C$2
+INDEX(_Inf_Data,MATCH($D140,_Inf_Country,0),MATCH(EB$3-2,_Inf_Day,0))-INDEX(_Inf_Data,MATCH($D140,_Inf_Country,0),MATCH(EB$3-3,_Inf_Day,0))*$C$2
+INDEX(_Inf_Data,MATCH($D140,_Inf_Country,0),MATCH(EB$3-3,_Inf_Day,0))-INDEX(_Inf_Data,MATCH($D140,_Inf_Country,0),MATCH(EB$3-4,_Inf_Day,0))*$C$2
+INDEX(_Inf_Data,MATCH($D140,_Inf_Country,0),MATCH(EB$3-4,_Inf_Day,0))-INDEX(_Inf_Data,MATCH($D140,_Inf_Country,0),MATCH(EB$3-5,_Inf_Day,0))*$C$2)/5</f>
        <v>113.2</v>
      </c>
      <c r="EC140" s="80">
        <f>(INDEX(_Inf_Data,MATCH($D140,_Inf_Country,0),MATCH(EC$3,_Inf_Day,0))-INDEX(_Inf_Data,MATCH($D140,_Inf_Country,0),MATCH(EC$3-1,_Inf_Day,0))*$C$2
+INDEX(_Inf_Data,MATCH($D140,_Inf_Country,0),MATCH(EC$3-1,_Inf_Day,0))-INDEX(_Inf_Data,MATCH($D140,_Inf_Country,0),MATCH(EC$3-2,_Inf_Day,0))*$C$2
+INDEX(_Inf_Data,MATCH($D140,_Inf_Country,0),MATCH(EC$3-2,_Inf_Day,0))-INDEX(_Inf_Data,MATCH($D140,_Inf_Country,0),MATCH(EC$3-3,_Inf_Day,0))*$C$2
+INDEX(_Inf_Data,MATCH($D140,_Inf_Country,0),MATCH(EC$3-3,_Inf_Day,0))-INDEX(_Inf_Data,MATCH($D140,_Inf_Country,0),MATCH(EC$3-4,_Inf_Day,0))*$C$2
+INDEX(_Inf_Data,MATCH($D140,_Inf_Country,0),MATCH(EC$3-4,_Inf_Day,0))-INDEX(_Inf_Data,MATCH($D140,_Inf_Country,0),MATCH(EC$3-5,_Inf_Day,0))*$C$2)/5</f>
        <v>113.6</v>
      </c>
      <c r="ED140">
        <v>1</v>
      </c>
      <c r="EF140" s="10">
        <f ca="1">HLOOKUP(TODAY()-EF$3,$B$3:$EC$252,ROW()-2)</f>
        <v>76</v>
      </c>
      <c r="EG140" s="10">
        <f ca="1">HLOOKUP(TODAY()-EG$3,$B$3:$EC$252,ROW()-2)</f>
        <v>98</v>
      </c>
      <c r="EH140" s="10">
        <f ca="1">HLOOKUP(TODAY()-EH$3,$B$3:$EC$252,ROW()-2)</f>
        <v>97.4</v>
      </c>
      <c r="EI140" s="10">
        <f ca="1">HLOOKUP(TODAY()-EI$3,$B$3:$EC$252,ROW()-2)</f>
        <v>102.4</v>
      </c>
      <c r="EJ140" s="10">
        <f ca="1">HLOOKUP(TODAY()-EJ$3,$B$3:$EC$252,ROW()-2)</f>
        <v>113.2</v>
      </c>
      <c r="EK140" s="10">
        <f ca="1">HLOOKUP(TODAY()-EK$3,$B$3:$EC$252,ROW()-2)</f>
        <v>113.6</v>
      </c>
      <c r="EL140" s="10">
        <f ca="1">HLOOKUP(TODAY()-EL$3,$B$3:$EC$252,ROW()-2)</f>
        <v>113.6</v>
      </c>
      <c r="EM140" s="10">
        <f ca="1">SUM(EF140:EL140)/7</f>
        <v>102.02857142857142</v>
      </c>
      <c r="EO140" s="10">
        <f t="array" ref="EO140">MAX(IF(ISNA(J140:EC140),"",J140:EC140))</f>
        <v>113.6</v>
      </c>
      <c r="EP140" s="52">
        <f ca="1">EM140/EO140</f>
        <v>0.89813883299798791</v>
      </c>
    </row>
    <row r="141" spans="1:146" ht="30" hidden="1" customHeight="1" x14ac:dyDescent="0.25">
      <c r="A141" s="81">
        <f>VLOOKUP(D141,Countries!$D$5:$F$254,3,FALSE)</f>
        <v>6100000</v>
      </c>
      <c r="B141" s="86">
        <f ca="1">EP141</f>
        <v>0.82741535920726661</v>
      </c>
      <c r="C141" s="80" t="str">
        <f>VLOOKUP(D141,Countries!$D$5:$E$254,2,FALSE)</f>
        <v>Africa</v>
      </c>
      <c r="D141" s="80" t="str">
        <f>Infections!A153</f>
        <v>Sierra Leone</v>
      </c>
      <c r="E141" s="80">
        <f ca="1">INDEX(_Inf_Data,MATCH($D141,_Inf_Country,0),MATCH(E$2,_Inf_Day,0))</f>
        <v>782</v>
      </c>
      <c r="F141" s="81">
        <f ca="1">EM141</f>
        <v>28.628571428571426</v>
      </c>
      <c r="G141" s="80"/>
      <c r="H141" s="80">
        <f>INDEX(_Inf_Data,MATCH($D141,_Inf_Country,0),MATCH(H$3,_Inf_Day,0))</f>
        <v>0</v>
      </c>
      <c r="I141" s="80">
        <f>INDEX(_Inf_Data,MATCH($D141,_Inf_Country,0),MATCH(I$3,_Inf_Day,0))-INDEX(_Inf_Data,MATCH($D141,_Inf_Country,0),MATCH(H$3,_Inf_Day,0))*$C$2</f>
        <v>0</v>
      </c>
      <c r="J141" s="80" t="e">
        <f>(INDEX(_Inf_Data,MATCH($D141,_Inf_Country,0),MATCH(J$3,_Inf_Day,0))-INDEX(_Inf_Data,MATCH($D141,_Inf_Country,0),MATCH(J$3-1,_Inf_Day,0))*$C$2
+INDEX(_Inf_Data,MATCH($D141,_Inf_Country,0),MATCH(J$3-1,_Inf_Day,0))-INDEX(_Inf_Data,MATCH($D141,_Inf_Country,0),MATCH(J$3-2,_Inf_Day,0))*$C$2
+INDEX(_Inf_Data,MATCH($D141,_Inf_Country,0),MATCH(J$3-2,_Inf_Day,0))-INDEX(_Inf_Data,MATCH($D141,_Inf_Country,0),MATCH(J$3-3,_Inf_Day,0))*$C$2
+INDEX(_Inf_Data,MATCH($D141,_Inf_Country,0),MATCH(J$3-3,_Inf_Day,0))-INDEX(_Inf_Data,MATCH($D141,_Inf_Country,0),MATCH(J$3-4,_Inf_Day,0))*$C$2
+INDEX(_Inf_Data,MATCH($D141,_Inf_Country,0),MATCH(J$3-4,_Inf_Day,0))-INDEX(_Inf_Data,MATCH($D141,_Inf_Country,0),MATCH(J$3-5,_Inf_Day,0))*$C$2)/5</f>
        <v>#N/A</v>
      </c>
      <c r="K141" s="80" t="e">
        <f>(INDEX(_Inf_Data,MATCH($D141,_Inf_Country,0),MATCH(K$3,_Inf_Day,0))-INDEX(_Inf_Data,MATCH($D141,_Inf_Country,0),MATCH(K$3-1,_Inf_Day,0))*$C$2
+INDEX(_Inf_Data,MATCH($D141,_Inf_Country,0),MATCH(K$3-1,_Inf_Day,0))-INDEX(_Inf_Data,MATCH($D141,_Inf_Country,0),MATCH(K$3-2,_Inf_Day,0))*$C$2
+INDEX(_Inf_Data,MATCH($D141,_Inf_Country,0),MATCH(K$3-2,_Inf_Day,0))-INDEX(_Inf_Data,MATCH($D141,_Inf_Country,0),MATCH(K$3-3,_Inf_Day,0))*$C$2
+INDEX(_Inf_Data,MATCH($D141,_Inf_Country,0),MATCH(K$3-3,_Inf_Day,0))-INDEX(_Inf_Data,MATCH($D141,_Inf_Country,0),MATCH(K$3-4,_Inf_Day,0))*$C$2
+INDEX(_Inf_Data,MATCH($D141,_Inf_Country,0),MATCH(K$3-4,_Inf_Day,0))-INDEX(_Inf_Data,MATCH($D141,_Inf_Country,0),MATCH(K$3-5,_Inf_Day,0))*$C$2)/5</f>
        <v>#N/A</v>
      </c>
      <c r="L141" s="80" t="e">
        <f>(INDEX(_Inf_Data,MATCH($D141,_Inf_Country,0),MATCH(L$3,_Inf_Day,0))-INDEX(_Inf_Data,MATCH($D141,_Inf_Country,0),MATCH(L$3-1,_Inf_Day,0))*$C$2
+INDEX(_Inf_Data,MATCH($D141,_Inf_Country,0),MATCH(L$3-1,_Inf_Day,0))-INDEX(_Inf_Data,MATCH($D141,_Inf_Country,0),MATCH(L$3-2,_Inf_Day,0))*$C$2
+INDEX(_Inf_Data,MATCH($D141,_Inf_Country,0),MATCH(L$3-2,_Inf_Day,0))-INDEX(_Inf_Data,MATCH($D141,_Inf_Country,0),MATCH(L$3-3,_Inf_Day,0))*$C$2
+INDEX(_Inf_Data,MATCH($D141,_Inf_Country,0),MATCH(L$3-3,_Inf_Day,0))-INDEX(_Inf_Data,MATCH($D141,_Inf_Country,0),MATCH(L$3-4,_Inf_Day,0))*$C$2
+INDEX(_Inf_Data,MATCH($D141,_Inf_Country,0),MATCH(L$3-4,_Inf_Day,0))-INDEX(_Inf_Data,MATCH($D141,_Inf_Country,0),MATCH(L$3-5,_Inf_Day,0))*$C$2)/5</f>
        <v>#N/A</v>
      </c>
      <c r="M141" s="80">
        <f>(INDEX(_Inf_Data,MATCH($D141,_Inf_Country,0),MATCH(M$3,_Inf_Day,0))-INDEX(_Inf_Data,MATCH($D141,_Inf_Country,0),MATCH(M$3-1,_Inf_Day,0))*$C$2
+INDEX(_Inf_Data,MATCH($D141,_Inf_Country,0),MATCH(M$3-1,_Inf_Day,0))-INDEX(_Inf_Data,MATCH($D141,_Inf_Country,0),MATCH(M$3-2,_Inf_Day,0))*$C$2
+INDEX(_Inf_Data,MATCH($D141,_Inf_Country,0),MATCH(M$3-2,_Inf_Day,0))-INDEX(_Inf_Data,MATCH($D141,_Inf_Country,0),MATCH(M$3-3,_Inf_Day,0))*$C$2
+INDEX(_Inf_Data,MATCH($D141,_Inf_Country,0),MATCH(M$3-3,_Inf_Day,0))-INDEX(_Inf_Data,MATCH($D141,_Inf_Country,0),MATCH(M$3-4,_Inf_Day,0))*$C$2
+INDEX(_Inf_Data,MATCH($D141,_Inf_Country,0),MATCH(M$3-4,_Inf_Day,0))-INDEX(_Inf_Data,MATCH($D141,_Inf_Country,0),MATCH(M$3-5,_Inf_Day,0))*$C$2)/5</f>
        <v>0</v>
      </c>
      <c r="N141" s="80">
        <f>(INDEX(_Inf_Data,MATCH($D141,_Inf_Country,0),MATCH(N$3,_Inf_Day,0))-INDEX(_Inf_Data,MATCH($D141,_Inf_Country,0),MATCH(N$3-1,_Inf_Day,0))*$C$2
+INDEX(_Inf_Data,MATCH($D141,_Inf_Country,0),MATCH(N$3-1,_Inf_Day,0))-INDEX(_Inf_Data,MATCH($D141,_Inf_Country,0),MATCH(N$3-2,_Inf_Day,0))*$C$2
+INDEX(_Inf_Data,MATCH($D141,_Inf_Country,0),MATCH(N$3-2,_Inf_Day,0))-INDEX(_Inf_Data,MATCH($D141,_Inf_Country,0),MATCH(N$3-3,_Inf_Day,0))*$C$2
+INDEX(_Inf_Data,MATCH($D141,_Inf_Country,0),MATCH(N$3-3,_Inf_Day,0))-INDEX(_Inf_Data,MATCH($D141,_Inf_Country,0),MATCH(N$3-4,_Inf_Day,0))*$C$2
+INDEX(_Inf_Data,MATCH($D141,_Inf_Country,0),MATCH(N$3-4,_Inf_Day,0))-INDEX(_Inf_Data,MATCH($D141,_Inf_Country,0),MATCH(N$3-5,_Inf_Day,0))*$C$2)/5</f>
        <v>0</v>
      </c>
      <c r="O141" s="80">
        <f>(INDEX(_Inf_Data,MATCH($D141,_Inf_Country,0),MATCH(O$3,_Inf_Day,0))-INDEX(_Inf_Data,MATCH($D141,_Inf_Country,0),MATCH(O$3-1,_Inf_Day,0))*$C$2
+INDEX(_Inf_Data,MATCH($D141,_Inf_Country,0),MATCH(O$3-1,_Inf_Day,0))-INDEX(_Inf_Data,MATCH($D141,_Inf_Country,0),MATCH(O$3-2,_Inf_Day,0))*$C$2
+INDEX(_Inf_Data,MATCH($D141,_Inf_Country,0),MATCH(O$3-2,_Inf_Day,0))-INDEX(_Inf_Data,MATCH($D141,_Inf_Country,0),MATCH(O$3-3,_Inf_Day,0))*$C$2
+INDEX(_Inf_Data,MATCH($D141,_Inf_Country,0),MATCH(O$3-3,_Inf_Day,0))-INDEX(_Inf_Data,MATCH($D141,_Inf_Country,0),MATCH(O$3-4,_Inf_Day,0))*$C$2
+INDEX(_Inf_Data,MATCH($D141,_Inf_Country,0),MATCH(O$3-4,_Inf_Day,0))-INDEX(_Inf_Data,MATCH($D141,_Inf_Country,0),MATCH(O$3-5,_Inf_Day,0))*$C$2)/5</f>
        <v>0</v>
      </c>
      <c r="P141" s="80">
        <f>(INDEX(_Inf_Data,MATCH($D141,_Inf_Country,0),MATCH(P$3,_Inf_Day,0))-INDEX(_Inf_Data,MATCH($D141,_Inf_Country,0),MATCH(P$3-1,_Inf_Day,0))*$C$2
+INDEX(_Inf_Data,MATCH($D141,_Inf_Country,0),MATCH(P$3-1,_Inf_Day,0))-INDEX(_Inf_Data,MATCH($D141,_Inf_Country,0),MATCH(P$3-2,_Inf_Day,0))*$C$2
+INDEX(_Inf_Data,MATCH($D141,_Inf_Country,0),MATCH(P$3-2,_Inf_Day,0))-INDEX(_Inf_Data,MATCH($D141,_Inf_Country,0),MATCH(P$3-3,_Inf_Day,0))*$C$2
+INDEX(_Inf_Data,MATCH($D141,_Inf_Country,0),MATCH(P$3-3,_Inf_Day,0))-INDEX(_Inf_Data,MATCH($D141,_Inf_Country,0),MATCH(P$3-4,_Inf_Day,0))*$C$2
+INDEX(_Inf_Data,MATCH($D141,_Inf_Country,0),MATCH(P$3-4,_Inf_Day,0))-INDEX(_Inf_Data,MATCH($D141,_Inf_Country,0),MATCH(P$3-5,_Inf_Day,0))*$C$2)/5</f>
        <v>0</v>
      </c>
      <c r="Q141" s="80">
        <f>(INDEX(_Inf_Data,MATCH($D141,_Inf_Country,0),MATCH(Q$3,_Inf_Day,0))-INDEX(_Inf_Data,MATCH($D141,_Inf_Country,0),MATCH(Q$3-1,_Inf_Day,0))*$C$2
+INDEX(_Inf_Data,MATCH($D141,_Inf_Country,0),MATCH(Q$3-1,_Inf_Day,0))-INDEX(_Inf_Data,MATCH($D141,_Inf_Country,0),MATCH(Q$3-2,_Inf_Day,0))*$C$2
+INDEX(_Inf_Data,MATCH($D141,_Inf_Country,0),MATCH(Q$3-2,_Inf_Day,0))-INDEX(_Inf_Data,MATCH($D141,_Inf_Country,0),MATCH(Q$3-3,_Inf_Day,0))*$C$2
+INDEX(_Inf_Data,MATCH($D141,_Inf_Country,0),MATCH(Q$3-3,_Inf_Day,0))-INDEX(_Inf_Data,MATCH($D141,_Inf_Country,0),MATCH(Q$3-4,_Inf_Day,0))*$C$2
+INDEX(_Inf_Data,MATCH($D141,_Inf_Country,0),MATCH(Q$3-4,_Inf_Day,0))-INDEX(_Inf_Data,MATCH($D141,_Inf_Country,0),MATCH(Q$3-5,_Inf_Day,0))*$C$2)/5</f>
        <v>0</v>
      </c>
      <c r="R141" s="80">
        <f>(INDEX(_Inf_Data,MATCH($D141,_Inf_Country,0),MATCH(R$3,_Inf_Day,0))-INDEX(_Inf_Data,MATCH($D141,_Inf_Country,0),MATCH(R$3-1,_Inf_Day,0))*$C$2
+INDEX(_Inf_Data,MATCH($D141,_Inf_Country,0),MATCH(R$3-1,_Inf_Day,0))-INDEX(_Inf_Data,MATCH($D141,_Inf_Country,0),MATCH(R$3-2,_Inf_Day,0))*$C$2
+INDEX(_Inf_Data,MATCH($D141,_Inf_Country,0),MATCH(R$3-2,_Inf_Day,0))-INDEX(_Inf_Data,MATCH($D141,_Inf_Country,0),MATCH(R$3-3,_Inf_Day,0))*$C$2
+INDEX(_Inf_Data,MATCH($D141,_Inf_Country,0),MATCH(R$3-3,_Inf_Day,0))-INDEX(_Inf_Data,MATCH($D141,_Inf_Country,0),MATCH(R$3-4,_Inf_Day,0))*$C$2
+INDEX(_Inf_Data,MATCH($D141,_Inf_Country,0),MATCH(R$3-4,_Inf_Day,0))-INDEX(_Inf_Data,MATCH($D141,_Inf_Country,0),MATCH(R$3-5,_Inf_Day,0))*$C$2)/5</f>
        <v>0</v>
      </c>
      <c r="S141" s="80">
        <f>(INDEX(_Inf_Data,MATCH($D141,_Inf_Country,0),MATCH(S$3,_Inf_Day,0))-INDEX(_Inf_Data,MATCH($D141,_Inf_Country,0),MATCH(S$3-1,_Inf_Day,0))*$C$2
+INDEX(_Inf_Data,MATCH($D141,_Inf_Country,0),MATCH(S$3-1,_Inf_Day,0))-INDEX(_Inf_Data,MATCH($D141,_Inf_Country,0),MATCH(S$3-2,_Inf_Day,0))*$C$2
+INDEX(_Inf_Data,MATCH($D141,_Inf_Country,0),MATCH(S$3-2,_Inf_Day,0))-INDEX(_Inf_Data,MATCH($D141,_Inf_Country,0),MATCH(S$3-3,_Inf_Day,0))*$C$2
+INDEX(_Inf_Data,MATCH($D141,_Inf_Country,0),MATCH(S$3-3,_Inf_Day,0))-INDEX(_Inf_Data,MATCH($D141,_Inf_Country,0),MATCH(S$3-4,_Inf_Day,0))*$C$2
+INDEX(_Inf_Data,MATCH($D141,_Inf_Country,0),MATCH(S$3-4,_Inf_Day,0))-INDEX(_Inf_Data,MATCH($D141,_Inf_Country,0),MATCH(S$3-5,_Inf_Day,0))*$C$2)/5</f>
        <v>0</v>
      </c>
      <c r="T141" s="80">
        <f>(INDEX(_Inf_Data,MATCH($D141,_Inf_Country,0),MATCH(T$3,_Inf_Day,0))-INDEX(_Inf_Data,MATCH($D141,_Inf_Country,0),MATCH(T$3-1,_Inf_Day,0))*$C$2
+INDEX(_Inf_Data,MATCH($D141,_Inf_Country,0),MATCH(T$3-1,_Inf_Day,0))-INDEX(_Inf_Data,MATCH($D141,_Inf_Country,0),MATCH(T$3-2,_Inf_Day,0))*$C$2
+INDEX(_Inf_Data,MATCH($D141,_Inf_Country,0),MATCH(T$3-2,_Inf_Day,0))-INDEX(_Inf_Data,MATCH($D141,_Inf_Country,0),MATCH(T$3-3,_Inf_Day,0))*$C$2
+INDEX(_Inf_Data,MATCH($D141,_Inf_Country,0),MATCH(T$3-3,_Inf_Day,0))-INDEX(_Inf_Data,MATCH($D141,_Inf_Country,0),MATCH(T$3-4,_Inf_Day,0))*$C$2
+INDEX(_Inf_Data,MATCH($D141,_Inf_Country,0),MATCH(T$3-4,_Inf_Day,0))-INDEX(_Inf_Data,MATCH($D141,_Inf_Country,0),MATCH(T$3-5,_Inf_Day,0))*$C$2)/5</f>
        <v>0</v>
      </c>
      <c r="U141" s="80">
        <f>(INDEX(_Inf_Data,MATCH($D141,_Inf_Country,0),MATCH(U$3,_Inf_Day,0))-INDEX(_Inf_Data,MATCH($D141,_Inf_Country,0),MATCH(U$3-1,_Inf_Day,0))*$C$2
+INDEX(_Inf_Data,MATCH($D141,_Inf_Country,0),MATCH(U$3-1,_Inf_Day,0))-INDEX(_Inf_Data,MATCH($D141,_Inf_Country,0),MATCH(U$3-2,_Inf_Day,0))*$C$2
+INDEX(_Inf_Data,MATCH($D141,_Inf_Country,0),MATCH(U$3-2,_Inf_Day,0))-INDEX(_Inf_Data,MATCH($D141,_Inf_Country,0),MATCH(U$3-3,_Inf_Day,0))*$C$2
+INDEX(_Inf_Data,MATCH($D141,_Inf_Country,0),MATCH(U$3-3,_Inf_Day,0))-INDEX(_Inf_Data,MATCH($D141,_Inf_Country,0),MATCH(U$3-4,_Inf_Day,0))*$C$2
+INDEX(_Inf_Data,MATCH($D141,_Inf_Country,0),MATCH(U$3-4,_Inf_Day,0))-INDEX(_Inf_Data,MATCH($D141,_Inf_Country,0),MATCH(U$3-5,_Inf_Day,0))*$C$2)/5</f>
        <v>0</v>
      </c>
      <c r="V141" s="80">
        <f>(INDEX(_Inf_Data,MATCH($D141,_Inf_Country,0),MATCH(V$3,_Inf_Day,0))-INDEX(_Inf_Data,MATCH($D141,_Inf_Country,0),MATCH(V$3-1,_Inf_Day,0))*$C$2
+INDEX(_Inf_Data,MATCH($D141,_Inf_Country,0),MATCH(V$3-1,_Inf_Day,0))-INDEX(_Inf_Data,MATCH($D141,_Inf_Country,0),MATCH(V$3-2,_Inf_Day,0))*$C$2
+INDEX(_Inf_Data,MATCH($D141,_Inf_Country,0),MATCH(V$3-2,_Inf_Day,0))-INDEX(_Inf_Data,MATCH($D141,_Inf_Country,0),MATCH(V$3-3,_Inf_Day,0))*$C$2
+INDEX(_Inf_Data,MATCH($D141,_Inf_Country,0),MATCH(V$3-3,_Inf_Day,0))-INDEX(_Inf_Data,MATCH($D141,_Inf_Country,0),MATCH(V$3-4,_Inf_Day,0))*$C$2
+INDEX(_Inf_Data,MATCH($D141,_Inf_Country,0),MATCH(V$3-4,_Inf_Day,0))-INDEX(_Inf_Data,MATCH($D141,_Inf_Country,0),MATCH(V$3-5,_Inf_Day,0))*$C$2)/5</f>
        <v>0</v>
      </c>
      <c r="W141" s="80">
        <f>(INDEX(_Inf_Data,MATCH($D141,_Inf_Country,0),MATCH(W$3,_Inf_Day,0))-INDEX(_Inf_Data,MATCH($D141,_Inf_Country,0),MATCH(W$3-1,_Inf_Day,0))*$C$2
+INDEX(_Inf_Data,MATCH($D141,_Inf_Country,0),MATCH(W$3-1,_Inf_Day,0))-INDEX(_Inf_Data,MATCH($D141,_Inf_Country,0),MATCH(W$3-2,_Inf_Day,0))*$C$2
+INDEX(_Inf_Data,MATCH($D141,_Inf_Country,0),MATCH(W$3-2,_Inf_Day,0))-INDEX(_Inf_Data,MATCH($D141,_Inf_Country,0),MATCH(W$3-3,_Inf_Day,0))*$C$2
+INDEX(_Inf_Data,MATCH($D141,_Inf_Country,0),MATCH(W$3-3,_Inf_Day,0))-INDEX(_Inf_Data,MATCH($D141,_Inf_Country,0),MATCH(W$3-4,_Inf_Day,0))*$C$2
+INDEX(_Inf_Data,MATCH($D141,_Inf_Country,0),MATCH(W$3-4,_Inf_Day,0))-INDEX(_Inf_Data,MATCH($D141,_Inf_Country,0),MATCH(W$3-5,_Inf_Day,0))*$C$2)/5</f>
        <v>0</v>
      </c>
      <c r="X141" s="80">
        <f>(INDEX(_Inf_Data,MATCH($D141,_Inf_Country,0),MATCH(X$3,_Inf_Day,0))-INDEX(_Inf_Data,MATCH($D141,_Inf_Country,0),MATCH(X$3-1,_Inf_Day,0))*$C$2
+INDEX(_Inf_Data,MATCH($D141,_Inf_Country,0),MATCH(X$3-1,_Inf_Day,0))-INDEX(_Inf_Data,MATCH($D141,_Inf_Country,0),MATCH(X$3-2,_Inf_Day,0))*$C$2
+INDEX(_Inf_Data,MATCH($D141,_Inf_Country,0),MATCH(X$3-2,_Inf_Day,0))-INDEX(_Inf_Data,MATCH($D141,_Inf_Country,0),MATCH(X$3-3,_Inf_Day,0))*$C$2
+INDEX(_Inf_Data,MATCH($D141,_Inf_Country,0),MATCH(X$3-3,_Inf_Day,0))-INDEX(_Inf_Data,MATCH($D141,_Inf_Country,0),MATCH(X$3-4,_Inf_Day,0))*$C$2
+INDEX(_Inf_Data,MATCH($D141,_Inf_Country,0),MATCH(X$3-4,_Inf_Day,0))-INDEX(_Inf_Data,MATCH($D141,_Inf_Country,0),MATCH(X$3-5,_Inf_Day,0))*$C$2)/5</f>
        <v>0</v>
      </c>
      <c r="Y141" s="80">
        <f>(INDEX(_Inf_Data,MATCH($D141,_Inf_Country,0),MATCH(Y$3,_Inf_Day,0))-INDEX(_Inf_Data,MATCH($D141,_Inf_Country,0),MATCH(Y$3-1,_Inf_Day,0))*$C$2
+INDEX(_Inf_Data,MATCH($D141,_Inf_Country,0),MATCH(Y$3-1,_Inf_Day,0))-INDEX(_Inf_Data,MATCH($D141,_Inf_Country,0),MATCH(Y$3-2,_Inf_Day,0))*$C$2
+INDEX(_Inf_Data,MATCH($D141,_Inf_Country,0),MATCH(Y$3-2,_Inf_Day,0))-INDEX(_Inf_Data,MATCH($D141,_Inf_Country,0),MATCH(Y$3-3,_Inf_Day,0))*$C$2
+INDEX(_Inf_Data,MATCH($D141,_Inf_Country,0),MATCH(Y$3-3,_Inf_Day,0))-INDEX(_Inf_Data,MATCH($D141,_Inf_Country,0),MATCH(Y$3-4,_Inf_Day,0))*$C$2
+INDEX(_Inf_Data,MATCH($D141,_Inf_Country,0),MATCH(Y$3-4,_Inf_Day,0))-INDEX(_Inf_Data,MATCH($D141,_Inf_Country,0),MATCH(Y$3-5,_Inf_Day,0))*$C$2)/5</f>
        <v>0</v>
      </c>
      <c r="Z141" s="80">
        <f>(INDEX(_Inf_Data,MATCH($D141,_Inf_Country,0),MATCH(Z$3,_Inf_Day,0))-INDEX(_Inf_Data,MATCH($D141,_Inf_Country,0),MATCH(Z$3-1,_Inf_Day,0))*$C$2
+INDEX(_Inf_Data,MATCH($D141,_Inf_Country,0),MATCH(Z$3-1,_Inf_Day,0))-INDEX(_Inf_Data,MATCH($D141,_Inf_Country,0),MATCH(Z$3-2,_Inf_Day,0))*$C$2
+INDEX(_Inf_Data,MATCH($D141,_Inf_Country,0),MATCH(Z$3-2,_Inf_Day,0))-INDEX(_Inf_Data,MATCH($D141,_Inf_Country,0),MATCH(Z$3-3,_Inf_Day,0))*$C$2
+INDEX(_Inf_Data,MATCH($D141,_Inf_Country,0),MATCH(Z$3-3,_Inf_Day,0))-INDEX(_Inf_Data,MATCH($D141,_Inf_Country,0),MATCH(Z$3-4,_Inf_Day,0))*$C$2
+INDEX(_Inf_Data,MATCH($D141,_Inf_Country,0),MATCH(Z$3-4,_Inf_Day,0))-INDEX(_Inf_Data,MATCH($D141,_Inf_Country,0),MATCH(Z$3-5,_Inf_Day,0))*$C$2)/5</f>
        <v>0</v>
      </c>
      <c r="AA141" s="80">
        <f>(INDEX(_Inf_Data,MATCH($D141,_Inf_Country,0),MATCH(AA$3,_Inf_Day,0))-INDEX(_Inf_Data,MATCH($D141,_Inf_Country,0),MATCH(AA$3-1,_Inf_Day,0))*$C$2
+INDEX(_Inf_Data,MATCH($D141,_Inf_Country,0),MATCH(AA$3-1,_Inf_Day,0))-INDEX(_Inf_Data,MATCH($D141,_Inf_Country,0),MATCH(AA$3-2,_Inf_Day,0))*$C$2
+INDEX(_Inf_Data,MATCH($D141,_Inf_Country,0),MATCH(AA$3-2,_Inf_Day,0))-INDEX(_Inf_Data,MATCH($D141,_Inf_Country,0),MATCH(AA$3-3,_Inf_Day,0))*$C$2
+INDEX(_Inf_Data,MATCH($D141,_Inf_Country,0),MATCH(AA$3-3,_Inf_Day,0))-INDEX(_Inf_Data,MATCH($D141,_Inf_Country,0),MATCH(AA$3-4,_Inf_Day,0))*$C$2
+INDEX(_Inf_Data,MATCH($D141,_Inf_Country,0),MATCH(AA$3-4,_Inf_Day,0))-INDEX(_Inf_Data,MATCH($D141,_Inf_Country,0),MATCH(AA$3-5,_Inf_Day,0))*$C$2)/5</f>
        <v>0</v>
      </c>
      <c r="AB141" s="80">
        <f>(INDEX(_Inf_Data,MATCH($D141,_Inf_Country,0),MATCH(AB$3,_Inf_Day,0))-INDEX(_Inf_Data,MATCH($D141,_Inf_Country,0),MATCH(AB$3-1,_Inf_Day,0))*$C$2
+INDEX(_Inf_Data,MATCH($D141,_Inf_Country,0),MATCH(AB$3-1,_Inf_Day,0))-INDEX(_Inf_Data,MATCH($D141,_Inf_Country,0),MATCH(AB$3-2,_Inf_Day,0))*$C$2
+INDEX(_Inf_Data,MATCH($D141,_Inf_Country,0),MATCH(AB$3-2,_Inf_Day,0))-INDEX(_Inf_Data,MATCH($D141,_Inf_Country,0),MATCH(AB$3-3,_Inf_Day,0))*$C$2
+INDEX(_Inf_Data,MATCH($D141,_Inf_Country,0),MATCH(AB$3-3,_Inf_Day,0))-INDEX(_Inf_Data,MATCH($D141,_Inf_Country,0),MATCH(AB$3-4,_Inf_Day,0))*$C$2
+INDEX(_Inf_Data,MATCH($D141,_Inf_Country,0),MATCH(AB$3-4,_Inf_Day,0))-INDEX(_Inf_Data,MATCH($D141,_Inf_Country,0),MATCH(AB$3-5,_Inf_Day,0))*$C$2)/5</f>
        <v>0</v>
      </c>
      <c r="AC141" s="80">
        <f>(INDEX(_Inf_Data,MATCH($D141,_Inf_Country,0),MATCH(AC$3,_Inf_Day,0))-INDEX(_Inf_Data,MATCH($D141,_Inf_Country,0),MATCH(AC$3-1,_Inf_Day,0))*$C$2
+INDEX(_Inf_Data,MATCH($D141,_Inf_Country,0),MATCH(AC$3-1,_Inf_Day,0))-INDEX(_Inf_Data,MATCH($D141,_Inf_Country,0),MATCH(AC$3-2,_Inf_Day,0))*$C$2
+INDEX(_Inf_Data,MATCH($D141,_Inf_Country,0),MATCH(AC$3-2,_Inf_Day,0))-INDEX(_Inf_Data,MATCH($D141,_Inf_Country,0),MATCH(AC$3-3,_Inf_Day,0))*$C$2
+INDEX(_Inf_Data,MATCH($D141,_Inf_Country,0),MATCH(AC$3-3,_Inf_Day,0))-INDEX(_Inf_Data,MATCH($D141,_Inf_Country,0),MATCH(AC$3-4,_Inf_Day,0))*$C$2
+INDEX(_Inf_Data,MATCH($D141,_Inf_Country,0),MATCH(AC$3-4,_Inf_Day,0))-INDEX(_Inf_Data,MATCH($D141,_Inf_Country,0),MATCH(AC$3-5,_Inf_Day,0))*$C$2)/5</f>
        <v>0</v>
      </c>
      <c r="AD141" s="80">
        <f>(INDEX(_Inf_Data,MATCH($D141,_Inf_Country,0),MATCH(AD$3,_Inf_Day,0))-INDEX(_Inf_Data,MATCH($D141,_Inf_Country,0),MATCH(AD$3-1,_Inf_Day,0))*$C$2
+INDEX(_Inf_Data,MATCH($D141,_Inf_Country,0),MATCH(AD$3-1,_Inf_Day,0))-INDEX(_Inf_Data,MATCH($D141,_Inf_Country,0),MATCH(AD$3-2,_Inf_Day,0))*$C$2
+INDEX(_Inf_Data,MATCH($D141,_Inf_Country,0),MATCH(AD$3-2,_Inf_Day,0))-INDEX(_Inf_Data,MATCH($D141,_Inf_Country,0),MATCH(AD$3-3,_Inf_Day,0))*$C$2
+INDEX(_Inf_Data,MATCH($D141,_Inf_Country,0),MATCH(AD$3-3,_Inf_Day,0))-INDEX(_Inf_Data,MATCH($D141,_Inf_Country,0),MATCH(AD$3-4,_Inf_Day,0))*$C$2
+INDEX(_Inf_Data,MATCH($D141,_Inf_Country,0),MATCH(AD$3-4,_Inf_Day,0))-INDEX(_Inf_Data,MATCH($D141,_Inf_Country,0),MATCH(AD$3-5,_Inf_Day,0))*$C$2)/5</f>
        <v>0</v>
      </c>
      <c r="AE141" s="80">
        <f>(INDEX(_Inf_Data,MATCH($D141,_Inf_Country,0),MATCH(AE$3,_Inf_Day,0))-INDEX(_Inf_Data,MATCH($D141,_Inf_Country,0),MATCH(AE$3-1,_Inf_Day,0))*$C$2
+INDEX(_Inf_Data,MATCH($D141,_Inf_Country,0),MATCH(AE$3-1,_Inf_Day,0))-INDEX(_Inf_Data,MATCH($D141,_Inf_Country,0),MATCH(AE$3-2,_Inf_Day,0))*$C$2
+INDEX(_Inf_Data,MATCH($D141,_Inf_Country,0),MATCH(AE$3-2,_Inf_Day,0))-INDEX(_Inf_Data,MATCH($D141,_Inf_Country,0),MATCH(AE$3-3,_Inf_Day,0))*$C$2
+INDEX(_Inf_Data,MATCH($D141,_Inf_Country,0),MATCH(AE$3-3,_Inf_Day,0))-INDEX(_Inf_Data,MATCH($D141,_Inf_Country,0),MATCH(AE$3-4,_Inf_Day,0))*$C$2
+INDEX(_Inf_Data,MATCH($D141,_Inf_Country,0),MATCH(AE$3-4,_Inf_Day,0))-INDEX(_Inf_Data,MATCH($D141,_Inf_Country,0),MATCH(AE$3-5,_Inf_Day,0))*$C$2)/5</f>
        <v>0</v>
      </c>
      <c r="AF141" s="80">
        <f>(INDEX(_Inf_Data,MATCH($D141,_Inf_Country,0),MATCH(AF$3,_Inf_Day,0))-INDEX(_Inf_Data,MATCH($D141,_Inf_Country,0),MATCH(AF$3-1,_Inf_Day,0))*$C$2
+INDEX(_Inf_Data,MATCH($D141,_Inf_Country,0),MATCH(AF$3-1,_Inf_Day,0))-INDEX(_Inf_Data,MATCH($D141,_Inf_Country,0),MATCH(AF$3-2,_Inf_Day,0))*$C$2
+INDEX(_Inf_Data,MATCH($D141,_Inf_Country,0),MATCH(AF$3-2,_Inf_Day,0))-INDEX(_Inf_Data,MATCH($D141,_Inf_Country,0),MATCH(AF$3-3,_Inf_Day,0))*$C$2
+INDEX(_Inf_Data,MATCH($D141,_Inf_Country,0),MATCH(AF$3-3,_Inf_Day,0))-INDEX(_Inf_Data,MATCH($D141,_Inf_Country,0),MATCH(AF$3-4,_Inf_Day,0))*$C$2
+INDEX(_Inf_Data,MATCH($D141,_Inf_Country,0),MATCH(AF$3-4,_Inf_Day,0))-INDEX(_Inf_Data,MATCH($D141,_Inf_Country,0),MATCH(AF$3-5,_Inf_Day,0))*$C$2)/5</f>
        <v>0</v>
      </c>
      <c r="AG141" s="80">
        <f>(INDEX(_Inf_Data,MATCH($D141,_Inf_Country,0),MATCH(AG$3,_Inf_Day,0))-INDEX(_Inf_Data,MATCH($D141,_Inf_Country,0),MATCH(AG$3-1,_Inf_Day,0))*$C$2
+INDEX(_Inf_Data,MATCH($D141,_Inf_Country,0),MATCH(AG$3-1,_Inf_Day,0))-INDEX(_Inf_Data,MATCH($D141,_Inf_Country,0),MATCH(AG$3-2,_Inf_Day,0))*$C$2
+INDEX(_Inf_Data,MATCH($D141,_Inf_Country,0),MATCH(AG$3-2,_Inf_Day,0))-INDEX(_Inf_Data,MATCH($D141,_Inf_Country,0),MATCH(AG$3-3,_Inf_Day,0))*$C$2
+INDEX(_Inf_Data,MATCH($D141,_Inf_Country,0),MATCH(AG$3-3,_Inf_Day,0))-INDEX(_Inf_Data,MATCH($D141,_Inf_Country,0),MATCH(AG$3-4,_Inf_Day,0))*$C$2
+INDEX(_Inf_Data,MATCH($D141,_Inf_Country,0),MATCH(AG$3-4,_Inf_Day,0))-INDEX(_Inf_Data,MATCH($D141,_Inf_Country,0),MATCH(AG$3-5,_Inf_Day,0))*$C$2)/5</f>
        <v>0</v>
      </c>
      <c r="AH141" s="80">
        <f>(INDEX(_Inf_Data,MATCH($D141,_Inf_Country,0),MATCH(AH$3,_Inf_Day,0))-INDEX(_Inf_Data,MATCH($D141,_Inf_Country,0),MATCH(AH$3-1,_Inf_Day,0))*$C$2
+INDEX(_Inf_Data,MATCH($D141,_Inf_Country,0),MATCH(AH$3-1,_Inf_Day,0))-INDEX(_Inf_Data,MATCH($D141,_Inf_Country,0),MATCH(AH$3-2,_Inf_Day,0))*$C$2
+INDEX(_Inf_Data,MATCH($D141,_Inf_Country,0),MATCH(AH$3-2,_Inf_Day,0))-INDEX(_Inf_Data,MATCH($D141,_Inf_Country,0),MATCH(AH$3-3,_Inf_Day,0))*$C$2
+INDEX(_Inf_Data,MATCH($D141,_Inf_Country,0),MATCH(AH$3-3,_Inf_Day,0))-INDEX(_Inf_Data,MATCH($D141,_Inf_Country,0),MATCH(AH$3-4,_Inf_Day,0))*$C$2
+INDEX(_Inf_Data,MATCH($D141,_Inf_Country,0),MATCH(AH$3-4,_Inf_Day,0))-INDEX(_Inf_Data,MATCH($D141,_Inf_Country,0),MATCH(AH$3-5,_Inf_Day,0))*$C$2)/5</f>
        <v>0</v>
      </c>
      <c r="AI141" s="80">
        <f>(INDEX(_Inf_Data,MATCH($D141,_Inf_Country,0),MATCH(AI$3,_Inf_Day,0))-INDEX(_Inf_Data,MATCH($D141,_Inf_Country,0),MATCH(AI$3-1,_Inf_Day,0))*$C$2
+INDEX(_Inf_Data,MATCH($D141,_Inf_Country,0),MATCH(AI$3-1,_Inf_Day,0))-INDEX(_Inf_Data,MATCH($D141,_Inf_Country,0),MATCH(AI$3-2,_Inf_Day,0))*$C$2
+INDEX(_Inf_Data,MATCH($D141,_Inf_Country,0),MATCH(AI$3-2,_Inf_Day,0))-INDEX(_Inf_Data,MATCH($D141,_Inf_Country,0),MATCH(AI$3-3,_Inf_Day,0))*$C$2
+INDEX(_Inf_Data,MATCH($D141,_Inf_Country,0),MATCH(AI$3-3,_Inf_Day,0))-INDEX(_Inf_Data,MATCH($D141,_Inf_Country,0),MATCH(AI$3-4,_Inf_Day,0))*$C$2
+INDEX(_Inf_Data,MATCH($D141,_Inf_Country,0),MATCH(AI$3-4,_Inf_Day,0))-INDEX(_Inf_Data,MATCH($D141,_Inf_Country,0),MATCH(AI$3-5,_Inf_Day,0))*$C$2)/5</f>
        <v>0</v>
      </c>
      <c r="AJ141" s="80">
        <f>(INDEX(_Inf_Data,MATCH($D141,_Inf_Country,0),MATCH(AJ$3,_Inf_Day,0))-INDEX(_Inf_Data,MATCH($D141,_Inf_Country,0),MATCH(AJ$3-1,_Inf_Day,0))*$C$2
+INDEX(_Inf_Data,MATCH($D141,_Inf_Country,0),MATCH(AJ$3-1,_Inf_Day,0))-INDEX(_Inf_Data,MATCH($D141,_Inf_Country,0),MATCH(AJ$3-2,_Inf_Day,0))*$C$2
+INDEX(_Inf_Data,MATCH($D141,_Inf_Country,0),MATCH(AJ$3-2,_Inf_Day,0))-INDEX(_Inf_Data,MATCH($D141,_Inf_Country,0),MATCH(AJ$3-3,_Inf_Day,0))*$C$2
+INDEX(_Inf_Data,MATCH($D141,_Inf_Country,0),MATCH(AJ$3-3,_Inf_Day,0))-INDEX(_Inf_Data,MATCH($D141,_Inf_Country,0),MATCH(AJ$3-4,_Inf_Day,0))*$C$2
+INDEX(_Inf_Data,MATCH($D141,_Inf_Country,0),MATCH(AJ$3-4,_Inf_Day,0))-INDEX(_Inf_Data,MATCH($D141,_Inf_Country,0),MATCH(AJ$3-5,_Inf_Day,0))*$C$2)/5</f>
        <v>0</v>
      </c>
      <c r="AK141" s="80">
        <f>(INDEX(_Inf_Data,MATCH($D141,_Inf_Country,0),MATCH(AK$3,_Inf_Day,0))-INDEX(_Inf_Data,MATCH($D141,_Inf_Country,0),MATCH(AK$3-1,_Inf_Day,0))*$C$2
+INDEX(_Inf_Data,MATCH($D141,_Inf_Country,0),MATCH(AK$3-1,_Inf_Day,0))-INDEX(_Inf_Data,MATCH($D141,_Inf_Country,0),MATCH(AK$3-2,_Inf_Day,0))*$C$2
+INDEX(_Inf_Data,MATCH($D141,_Inf_Country,0),MATCH(AK$3-2,_Inf_Day,0))-INDEX(_Inf_Data,MATCH($D141,_Inf_Country,0),MATCH(AK$3-3,_Inf_Day,0))*$C$2
+INDEX(_Inf_Data,MATCH($D141,_Inf_Country,0),MATCH(AK$3-3,_Inf_Day,0))-INDEX(_Inf_Data,MATCH($D141,_Inf_Country,0),MATCH(AK$3-4,_Inf_Day,0))*$C$2
+INDEX(_Inf_Data,MATCH($D141,_Inf_Country,0),MATCH(AK$3-4,_Inf_Day,0))-INDEX(_Inf_Data,MATCH($D141,_Inf_Country,0),MATCH(AK$3-5,_Inf_Day,0))*$C$2)/5</f>
        <v>0</v>
      </c>
      <c r="AL141" s="80">
        <f>(INDEX(_Inf_Data,MATCH($D141,_Inf_Country,0),MATCH(AL$3,_Inf_Day,0))-INDEX(_Inf_Data,MATCH($D141,_Inf_Country,0),MATCH(AL$3-1,_Inf_Day,0))*$C$2
+INDEX(_Inf_Data,MATCH($D141,_Inf_Country,0),MATCH(AL$3-1,_Inf_Day,0))-INDEX(_Inf_Data,MATCH($D141,_Inf_Country,0),MATCH(AL$3-2,_Inf_Day,0))*$C$2
+INDEX(_Inf_Data,MATCH($D141,_Inf_Country,0),MATCH(AL$3-2,_Inf_Day,0))-INDEX(_Inf_Data,MATCH($D141,_Inf_Country,0),MATCH(AL$3-3,_Inf_Day,0))*$C$2
+INDEX(_Inf_Data,MATCH($D141,_Inf_Country,0),MATCH(AL$3-3,_Inf_Day,0))-INDEX(_Inf_Data,MATCH($D141,_Inf_Country,0),MATCH(AL$3-4,_Inf_Day,0))*$C$2
+INDEX(_Inf_Data,MATCH($D141,_Inf_Country,0),MATCH(AL$3-4,_Inf_Day,0))-INDEX(_Inf_Data,MATCH($D141,_Inf_Country,0),MATCH(AL$3-5,_Inf_Day,0))*$C$2)/5</f>
        <v>0</v>
      </c>
      <c r="AM141" s="80">
        <f>(INDEX(_Inf_Data,MATCH($D141,_Inf_Country,0),MATCH(AM$3,_Inf_Day,0))-INDEX(_Inf_Data,MATCH($D141,_Inf_Country,0),MATCH(AM$3-1,_Inf_Day,0))*$C$2
+INDEX(_Inf_Data,MATCH($D141,_Inf_Country,0),MATCH(AM$3-1,_Inf_Day,0))-INDEX(_Inf_Data,MATCH($D141,_Inf_Country,0),MATCH(AM$3-2,_Inf_Day,0))*$C$2
+INDEX(_Inf_Data,MATCH($D141,_Inf_Country,0),MATCH(AM$3-2,_Inf_Day,0))-INDEX(_Inf_Data,MATCH($D141,_Inf_Country,0),MATCH(AM$3-3,_Inf_Day,0))*$C$2
+INDEX(_Inf_Data,MATCH($D141,_Inf_Country,0),MATCH(AM$3-3,_Inf_Day,0))-INDEX(_Inf_Data,MATCH($D141,_Inf_Country,0),MATCH(AM$3-4,_Inf_Day,0))*$C$2
+INDEX(_Inf_Data,MATCH($D141,_Inf_Country,0),MATCH(AM$3-4,_Inf_Day,0))-INDEX(_Inf_Data,MATCH($D141,_Inf_Country,0),MATCH(AM$3-5,_Inf_Day,0))*$C$2)/5</f>
        <v>0</v>
      </c>
      <c r="AN141" s="80">
        <f>(INDEX(_Inf_Data,MATCH($D141,_Inf_Country,0),MATCH(AN$3,_Inf_Day,0))-INDEX(_Inf_Data,MATCH($D141,_Inf_Country,0),MATCH(AN$3-1,_Inf_Day,0))*$C$2
+INDEX(_Inf_Data,MATCH($D141,_Inf_Country,0),MATCH(AN$3-1,_Inf_Day,0))-INDEX(_Inf_Data,MATCH($D141,_Inf_Country,0),MATCH(AN$3-2,_Inf_Day,0))*$C$2
+INDEX(_Inf_Data,MATCH($D141,_Inf_Country,0),MATCH(AN$3-2,_Inf_Day,0))-INDEX(_Inf_Data,MATCH($D141,_Inf_Country,0),MATCH(AN$3-3,_Inf_Day,0))*$C$2
+INDEX(_Inf_Data,MATCH($D141,_Inf_Country,0),MATCH(AN$3-3,_Inf_Day,0))-INDEX(_Inf_Data,MATCH($D141,_Inf_Country,0),MATCH(AN$3-4,_Inf_Day,0))*$C$2
+INDEX(_Inf_Data,MATCH($D141,_Inf_Country,0),MATCH(AN$3-4,_Inf_Day,0))-INDEX(_Inf_Data,MATCH($D141,_Inf_Country,0),MATCH(AN$3-5,_Inf_Day,0))*$C$2)/5</f>
        <v>0</v>
      </c>
      <c r="AO141" s="80">
        <f>(INDEX(_Inf_Data,MATCH($D141,_Inf_Country,0),MATCH(AO$3,_Inf_Day,0))-INDEX(_Inf_Data,MATCH($D141,_Inf_Country,0),MATCH(AO$3-1,_Inf_Day,0))*$C$2
+INDEX(_Inf_Data,MATCH($D141,_Inf_Country,0),MATCH(AO$3-1,_Inf_Day,0))-INDEX(_Inf_Data,MATCH($D141,_Inf_Country,0),MATCH(AO$3-2,_Inf_Day,0))*$C$2
+INDEX(_Inf_Data,MATCH($D141,_Inf_Country,0),MATCH(AO$3-2,_Inf_Day,0))-INDEX(_Inf_Data,MATCH($D141,_Inf_Country,0),MATCH(AO$3-3,_Inf_Day,0))*$C$2
+INDEX(_Inf_Data,MATCH($D141,_Inf_Country,0),MATCH(AO$3-3,_Inf_Day,0))-INDEX(_Inf_Data,MATCH($D141,_Inf_Country,0),MATCH(AO$3-4,_Inf_Day,0))*$C$2
+INDEX(_Inf_Data,MATCH($D141,_Inf_Country,0),MATCH(AO$3-4,_Inf_Day,0))-INDEX(_Inf_Data,MATCH($D141,_Inf_Country,0),MATCH(AO$3-5,_Inf_Day,0))*$C$2)/5</f>
        <v>0</v>
      </c>
      <c r="AP141" s="80">
        <f>(INDEX(_Inf_Data,MATCH($D141,_Inf_Country,0),MATCH(AP$3,_Inf_Day,0))-INDEX(_Inf_Data,MATCH($D141,_Inf_Country,0),MATCH(AP$3-1,_Inf_Day,0))*$C$2
+INDEX(_Inf_Data,MATCH($D141,_Inf_Country,0),MATCH(AP$3-1,_Inf_Day,0))-INDEX(_Inf_Data,MATCH($D141,_Inf_Country,0),MATCH(AP$3-2,_Inf_Day,0))*$C$2
+INDEX(_Inf_Data,MATCH($D141,_Inf_Country,0),MATCH(AP$3-2,_Inf_Day,0))-INDEX(_Inf_Data,MATCH($D141,_Inf_Country,0),MATCH(AP$3-3,_Inf_Day,0))*$C$2
+INDEX(_Inf_Data,MATCH($D141,_Inf_Country,0),MATCH(AP$3-3,_Inf_Day,0))-INDEX(_Inf_Data,MATCH($D141,_Inf_Country,0),MATCH(AP$3-4,_Inf_Day,0))*$C$2
+INDEX(_Inf_Data,MATCH($D141,_Inf_Country,0),MATCH(AP$3-4,_Inf_Day,0))-INDEX(_Inf_Data,MATCH($D141,_Inf_Country,0),MATCH(AP$3-5,_Inf_Day,0))*$C$2)/5</f>
        <v>0</v>
      </c>
      <c r="AQ141" s="80">
        <f>(INDEX(_Inf_Data,MATCH($D141,_Inf_Country,0),MATCH(AQ$3,_Inf_Day,0))-INDEX(_Inf_Data,MATCH($D141,_Inf_Country,0),MATCH(AQ$3-1,_Inf_Day,0))*$C$2
+INDEX(_Inf_Data,MATCH($D141,_Inf_Country,0),MATCH(AQ$3-1,_Inf_Day,0))-INDEX(_Inf_Data,MATCH($D141,_Inf_Country,0),MATCH(AQ$3-2,_Inf_Day,0))*$C$2
+INDEX(_Inf_Data,MATCH($D141,_Inf_Country,0),MATCH(AQ$3-2,_Inf_Day,0))-INDEX(_Inf_Data,MATCH($D141,_Inf_Country,0),MATCH(AQ$3-3,_Inf_Day,0))*$C$2
+INDEX(_Inf_Data,MATCH($D141,_Inf_Country,0),MATCH(AQ$3-3,_Inf_Day,0))-INDEX(_Inf_Data,MATCH($D141,_Inf_Country,0),MATCH(AQ$3-4,_Inf_Day,0))*$C$2
+INDEX(_Inf_Data,MATCH($D141,_Inf_Country,0),MATCH(AQ$3-4,_Inf_Day,0))-INDEX(_Inf_Data,MATCH($D141,_Inf_Country,0),MATCH(AQ$3-5,_Inf_Day,0))*$C$2)/5</f>
        <v>0</v>
      </c>
      <c r="AR141" s="80">
        <f>(INDEX(_Inf_Data,MATCH($D141,_Inf_Country,0),MATCH(AR$3,_Inf_Day,0))-INDEX(_Inf_Data,MATCH($D141,_Inf_Country,0),MATCH(AR$3-1,_Inf_Day,0))*$C$2
+INDEX(_Inf_Data,MATCH($D141,_Inf_Country,0),MATCH(AR$3-1,_Inf_Day,0))-INDEX(_Inf_Data,MATCH($D141,_Inf_Country,0),MATCH(AR$3-2,_Inf_Day,0))*$C$2
+INDEX(_Inf_Data,MATCH($D141,_Inf_Country,0),MATCH(AR$3-2,_Inf_Day,0))-INDEX(_Inf_Data,MATCH($D141,_Inf_Country,0),MATCH(AR$3-3,_Inf_Day,0))*$C$2
+INDEX(_Inf_Data,MATCH($D141,_Inf_Country,0),MATCH(AR$3-3,_Inf_Day,0))-INDEX(_Inf_Data,MATCH($D141,_Inf_Country,0),MATCH(AR$3-4,_Inf_Day,0))*$C$2
+INDEX(_Inf_Data,MATCH($D141,_Inf_Country,0),MATCH(AR$3-4,_Inf_Day,0))-INDEX(_Inf_Data,MATCH($D141,_Inf_Country,0),MATCH(AR$3-5,_Inf_Day,0))*$C$2)/5</f>
        <v>0</v>
      </c>
      <c r="AS141" s="80">
        <f>(INDEX(_Inf_Data,MATCH($D141,_Inf_Country,0),MATCH(AS$3,_Inf_Day,0))-INDEX(_Inf_Data,MATCH($D141,_Inf_Country,0),MATCH(AS$3-1,_Inf_Day,0))*$C$2
+INDEX(_Inf_Data,MATCH($D141,_Inf_Country,0),MATCH(AS$3-1,_Inf_Day,0))-INDEX(_Inf_Data,MATCH($D141,_Inf_Country,0),MATCH(AS$3-2,_Inf_Day,0))*$C$2
+INDEX(_Inf_Data,MATCH($D141,_Inf_Country,0),MATCH(AS$3-2,_Inf_Day,0))-INDEX(_Inf_Data,MATCH($D141,_Inf_Country,0),MATCH(AS$3-3,_Inf_Day,0))*$C$2
+INDEX(_Inf_Data,MATCH($D141,_Inf_Country,0),MATCH(AS$3-3,_Inf_Day,0))-INDEX(_Inf_Data,MATCH($D141,_Inf_Country,0),MATCH(AS$3-4,_Inf_Day,0))*$C$2
+INDEX(_Inf_Data,MATCH($D141,_Inf_Country,0),MATCH(AS$3-4,_Inf_Day,0))-INDEX(_Inf_Data,MATCH($D141,_Inf_Country,0),MATCH(AS$3-5,_Inf_Day,0))*$C$2)/5</f>
        <v>0</v>
      </c>
      <c r="AT141" s="80">
        <f>(INDEX(_Inf_Data,MATCH($D141,_Inf_Country,0),MATCH(AT$3,_Inf_Day,0))-INDEX(_Inf_Data,MATCH($D141,_Inf_Country,0),MATCH(AT$3-1,_Inf_Day,0))*$C$2
+INDEX(_Inf_Data,MATCH($D141,_Inf_Country,0),MATCH(AT$3-1,_Inf_Day,0))-INDEX(_Inf_Data,MATCH($D141,_Inf_Country,0),MATCH(AT$3-2,_Inf_Day,0))*$C$2
+INDEX(_Inf_Data,MATCH($D141,_Inf_Country,0),MATCH(AT$3-2,_Inf_Day,0))-INDEX(_Inf_Data,MATCH($D141,_Inf_Country,0),MATCH(AT$3-3,_Inf_Day,0))*$C$2
+INDEX(_Inf_Data,MATCH($D141,_Inf_Country,0),MATCH(AT$3-3,_Inf_Day,0))-INDEX(_Inf_Data,MATCH($D141,_Inf_Country,0),MATCH(AT$3-4,_Inf_Day,0))*$C$2
+INDEX(_Inf_Data,MATCH($D141,_Inf_Country,0),MATCH(AT$3-4,_Inf_Day,0))-INDEX(_Inf_Data,MATCH($D141,_Inf_Country,0),MATCH(AT$3-5,_Inf_Day,0))*$C$2)/5</f>
        <v>0</v>
      </c>
      <c r="AU141" s="80">
        <f>(INDEX(_Inf_Data,MATCH($D141,_Inf_Country,0),MATCH(AU$3,_Inf_Day,0))-INDEX(_Inf_Data,MATCH($D141,_Inf_Country,0),MATCH(AU$3-1,_Inf_Day,0))*$C$2
+INDEX(_Inf_Data,MATCH($D141,_Inf_Country,0),MATCH(AU$3-1,_Inf_Day,0))-INDEX(_Inf_Data,MATCH($D141,_Inf_Country,0),MATCH(AU$3-2,_Inf_Day,0))*$C$2
+INDEX(_Inf_Data,MATCH($D141,_Inf_Country,0),MATCH(AU$3-2,_Inf_Day,0))-INDEX(_Inf_Data,MATCH($D141,_Inf_Country,0),MATCH(AU$3-3,_Inf_Day,0))*$C$2
+INDEX(_Inf_Data,MATCH($D141,_Inf_Country,0),MATCH(AU$3-3,_Inf_Day,0))-INDEX(_Inf_Data,MATCH($D141,_Inf_Country,0),MATCH(AU$3-4,_Inf_Day,0))*$C$2
+INDEX(_Inf_Data,MATCH($D141,_Inf_Country,0),MATCH(AU$3-4,_Inf_Day,0))-INDEX(_Inf_Data,MATCH($D141,_Inf_Country,0),MATCH(AU$3-5,_Inf_Day,0))*$C$2)/5</f>
        <v>0</v>
      </c>
      <c r="AV141" s="80">
        <f>(INDEX(_Inf_Data,MATCH($D141,_Inf_Country,0),MATCH(AV$3,_Inf_Day,0))-INDEX(_Inf_Data,MATCH($D141,_Inf_Country,0),MATCH(AV$3-1,_Inf_Day,0))*$C$2
+INDEX(_Inf_Data,MATCH($D141,_Inf_Country,0),MATCH(AV$3-1,_Inf_Day,0))-INDEX(_Inf_Data,MATCH($D141,_Inf_Country,0),MATCH(AV$3-2,_Inf_Day,0))*$C$2
+INDEX(_Inf_Data,MATCH($D141,_Inf_Country,0),MATCH(AV$3-2,_Inf_Day,0))-INDEX(_Inf_Data,MATCH($D141,_Inf_Country,0),MATCH(AV$3-3,_Inf_Day,0))*$C$2
+INDEX(_Inf_Data,MATCH($D141,_Inf_Country,0),MATCH(AV$3-3,_Inf_Day,0))-INDEX(_Inf_Data,MATCH($D141,_Inf_Country,0),MATCH(AV$3-4,_Inf_Day,0))*$C$2
+INDEX(_Inf_Data,MATCH($D141,_Inf_Country,0),MATCH(AV$3-4,_Inf_Day,0))-INDEX(_Inf_Data,MATCH($D141,_Inf_Country,0),MATCH(AV$3-5,_Inf_Day,0))*$C$2)/5</f>
        <v>0</v>
      </c>
      <c r="AW141" s="80">
        <f>(INDEX(_Inf_Data,MATCH($D141,_Inf_Country,0),MATCH(AW$3,_Inf_Day,0))-INDEX(_Inf_Data,MATCH($D141,_Inf_Country,0),MATCH(AW$3-1,_Inf_Day,0))*$C$2
+INDEX(_Inf_Data,MATCH($D141,_Inf_Country,0),MATCH(AW$3-1,_Inf_Day,0))-INDEX(_Inf_Data,MATCH($D141,_Inf_Country,0),MATCH(AW$3-2,_Inf_Day,0))*$C$2
+INDEX(_Inf_Data,MATCH($D141,_Inf_Country,0),MATCH(AW$3-2,_Inf_Day,0))-INDEX(_Inf_Data,MATCH($D141,_Inf_Country,0),MATCH(AW$3-3,_Inf_Day,0))*$C$2
+INDEX(_Inf_Data,MATCH($D141,_Inf_Country,0),MATCH(AW$3-3,_Inf_Day,0))-INDEX(_Inf_Data,MATCH($D141,_Inf_Country,0),MATCH(AW$3-4,_Inf_Day,0))*$C$2
+INDEX(_Inf_Data,MATCH($D141,_Inf_Country,0),MATCH(AW$3-4,_Inf_Day,0))-INDEX(_Inf_Data,MATCH($D141,_Inf_Country,0),MATCH(AW$3-5,_Inf_Day,0))*$C$2)/5</f>
        <v>0</v>
      </c>
      <c r="AX141" s="80">
        <f>(INDEX(_Inf_Data,MATCH($D141,_Inf_Country,0),MATCH(AX$3,_Inf_Day,0))-INDEX(_Inf_Data,MATCH($D141,_Inf_Country,0),MATCH(AX$3-1,_Inf_Day,0))*$C$2
+INDEX(_Inf_Data,MATCH($D141,_Inf_Country,0),MATCH(AX$3-1,_Inf_Day,0))-INDEX(_Inf_Data,MATCH($D141,_Inf_Country,0),MATCH(AX$3-2,_Inf_Day,0))*$C$2
+INDEX(_Inf_Data,MATCH($D141,_Inf_Country,0),MATCH(AX$3-2,_Inf_Day,0))-INDEX(_Inf_Data,MATCH($D141,_Inf_Country,0),MATCH(AX$3-3,_Inf_Day,0))*$C$2
+INDEX(_Inf_Data,MATCH($D141,_Inf_Country,0),MATCH(AX$3-3,_Inf_Day,0))-INDEX(_Inf_Data,MATCH($D141,_Inf_Country,0),MATCH(AX$3-4,_Inf_Day,0))*$C$2
+INDEX(_Inf_Data,MATCH($D141,_Inf_Country,0),MATCH(AX$3-4,_Inf_Day,0))-INDEX(_Inf_Data,MATCH($D141,_Inf_Country,0),MATCH(AX$3-5,_Inf_Day,0))*$C$2)/5</f>
        <v>0</v>
      </c>
      <c r="AY141" s="80">
        <f>(INDEX(_Inf_Data,MATCH($D141,_Inf_Country,0),MATCH(AY$3,_Inf_Day,0))-INDEX(_Inf_Data,MATCH($D141,_Inf_Country,0),MATCH(AY$3-1,_Inf_Day,0))*$C$2
+INDEX(_Inf_Data,MATCH($D141,_Inf_Country,0),MATCH(AY$3-1,_Inf_Day,0))-INDEX(_Inf_Data,MATCH($D141,_Inf_Country,0),MATCH(AY$3-2,_Inf_Day,0))*$C$2
+INDEX(_Inf_Data,MATCH($D141,_Inf_Country,0),MATCH(AY$3-2,_Inf_Day,0))-INDEX(_Inf_Data,MATCH($D141,_Inf_Country,0),MATCH(AY$3-3,_Inf_Day,0))*$C$2
+INDEX(_Inf_Data,MATCH($D141,_Inf_Country,0),MATCH(AY$3-3,_Inf_Day,0))-INDEX(_Inf_Data,MATCH($D141,_Inf_Country,0),MATCH(AY$3-4,_Inf_Day,0))*$C$2
+INDEX(_Inf_Data,MATCH($D141,_Inf_Country,0),MATCH(AY$3-4,_Inf_Day,0))-INDEX(_Inf_Data,MATCH($D141,_Inf_Country,0),MATCH(AY$3-5,_Inf_Day,0))*$C$2)/5</f>
        <v>0</v>
      </c>
      <c r="AZ141" s="80">
        <f>(INDEX(_Inf_Data,MATCH($D141,_Inf_Country,0),MATCH(AZ$3,_Inf_Day,0))-INDEX(_Inf_Data,MATCH($D141,_Inf_Country,0),MATCH(AZ$3-1,_Inf_Day,0))*$C$2
+INDEX(_Inf_Data,MATCH($D141,_Inf_Country,0),MATCH(AZ$3-1,_Inf_Day,0))-INDEX(_Inf_Data,MATCH($D141,_Inf_Country,0),MATCH(AZ$3-2,_Inf_Day,0))*$C$2
+INDEX(_Inf_Data,MATCH($D141,_Inf_Country,0),MATCH(AZ$3-2,_Inf_Day,0))-INDEX(_Inf_Data,MATCH($D141,_Inf_Country,0),MATCH(AZ$3-3,_Inf_Day,0))*$C$2
+INDEX(_Inf_Data,MATCH($D141,_Inf_Country,0),MATCH(AZ$3-3,_Inf_Day,0))-INDEX(_Inf_Data,MATCH($D141,_Inf_Country,0),MATCH(AZ$3-4,_Inf_Day,0))*$C$2
+INDEX(_Inf_Data,MATCH($D141,_Inf_Country,0),MATCH(AZ$3-4,_Inf_Day,0))-INDEX(_Inf_Data,MATCH($D141,_Inf_Country,0),MATCH(AZ$3-5,_Inf_Day,0))*$C$2)/5</f>
        <v>0</v>
      </c>
      <c r="BA141" s="80">
        <f>(INDEX(_Inf_Data,MATCH($D141,_Inf_Country,0),MATCH(BA$3,_Inf_Day,0))-INDEX(_Inf_Data,MATCH($D141,_Inf_Country,0),MATCH(BA$3-1,_Inf_Day,0))*$C$2
+INDEX(_Inf_Data,MATCH($D141,_Inf_Country,0),MATCH(BA$3-1,_Inf_Day,0))-INDEX(_Inf_Data,MATCH($D141,_Inf_Country,0),MATCH(BA$3-2,_Inf_Day,0))*$C$2
+INDEX(_Inf_Data,MATCH($D141,_Inf_Country,0),MATCH(BA$3-2,_Inf_Day,0))-INDEX(_Inf_Data,MATCH($D141,_Inf_Country,0),MATCH(BA$3-3,_Inf_Day,0))*$C$2
+INDEX(_Inf_Data,MATCH($D141,_Inf_Country,0),MATCH(BA$3-3,_Inf_Day,0))-INDEX(_Inf_Data,MATCH($D141,_Inf_Country,0),MATCH(BA$3-4,_Inf_Day,0))*$C$2
+INDEX(_Inf_Data,MATCH($D141,_Inf_Country,0),MATCH(BA$3-4,_Inf_Day,0))-INDEX(_Inf_Data,MATCH($D141,_Inf_Country,0),MATCH(BA$3-5,_Inf_Day,0))*$C$2)/5</f>
        <v>0</v>
      </c>
      <c r="BB141" s="80">
        <f>(INDEX(_Inf_Data,MATCH($D141,_Inf_Country,0),MATCH(BB$3,_Inf_Day,0))-INDEX(_Inf_Data,MATCH($D141,_Inf_Country,0),MATCH(BB$3-1,_Inf_Day,0))*$C$2
+INDEX(_Inf_Data,MATCH($D141,_Inf_Country,0),MATCH(BB$3-1,_Inf_Day,0))-INDEX(_Inf_Data,MATCH($D141,_Inf_Country,0),MATCH(BB$3-2,_Inf_Day,0))*$C$2
+INDEX(_Inf_Data,MATCH($D141,_Inf_Country,0),MATCH(BB$3-2,_Inf_Day,0))-INDEX(_Inf_Data,MATCH($D141,_Inf_Country,0),MATCH(BB$3-3,_Inf_Day,0))*$C$2
+INDEX(_Inf_Data,MATCH($D141,_Inf_Country,0),MATCH(BB$3-3,_Inf_Day,0))-INDEX(_Inf_Data,MATCH($D141,_Inf_Country,0),MATCH(BB$3-4,_Inf_Day,0))*$C$2
+INDEX(_Inf_Data,MATCH($D141,_Inf_Country,0),MATCH(BB$3-4,_Inf_Day,0))-INDEX(_Inf_Data,MATCH($D141,_Inf_Country,0),MATCH(BB$3-5,_Inf_Day,0))*$C$2)/5</f>
        <v>0</v>
      </c>
      <c r="BC141" s="80">
        <f>(INDEX(_Inf_Data,MATCH($D141,_Inf_Country,0),MATCH(BC$3,_Inf_Day,0))-INDEX(_Inf_Data,MATCH($D141,_Inf_Country,0),MATCH(BC$3-1,_Inf_Day,0))*$C$2
+INDEX(_Inf_Data,MATCH($D141,_Inf_Country,0),MATCH(BC$3-1,_Inf_Day,0))-INDEX(_Inf_Data,MATCH($D141,_Inf_Country,0),MATCH(BC$3-2,_Inf_Day,0))*$C$2
+INDEX(_Inf_Data,MATCH($D141,_Inf_Country,0),MATCH(BC$3-2,_Inf_Day,0))-INDEX(_Inf_Data,MATCH($D141,_Inf_Country,0),MATCH(BC$3-3,_Inf_Day,0))*$C$2
+INDEX(_Inf_Data,MATCH($D141,_Inf_Country,0),MATCH(BC$3-3,_Inf_Day,0))-INDEX(_Inf_Data,MATCH($D141,_Inf_Country,0),MATCH(BC$3-4,_Inf_Day,0))*$C$2
+INDEX(_Inf_Data,MATCH($D141,_Inf_Country,0),MATCH(BC$3-4,_Inf_Day,0))-INDEX(_Inf_Data,MATCH($D141,_Inf_Country,0),MATCH(BC$3-5,_Inf_Day,0))*$C$2)/5</f>
        <v>0</v>
      </c>
      <c r="BD141" s="80">
        <f>(INDEX(_Inf_Data,MATCH($D141,_Inf_Country,0),MATCH(BD$3,_Inf_Day,0))-INDEX(_Inf_Data,MATCH($D141,_Inf_Country,0),MATCH(BD$3-1,_Inf_Day,0))*$C$2
+INDEX(_Inf_Data,MATCH($D141,_Inf_Country,0),MATCH(BD$3-1,_Inf_Day,0))-INDEX(_Inf_Data,MATCH($D141,_Inf_Country,0),MATCH(BD$3-2,_Inf_Day,0))*$C$2
+INDEX(_Inf_Data,MATCH($D141,_Inf_Country,0),MATCH(BD$3-2,_Inf_Day,0))-INDEX(_Inf_Data,MATCH($D141,_Inf_Country,0),MATCH(BD$3-3,_Inf_Day,0))*$C$2
+INDEX(_Inf_Data,MATCH($D141,_Inf_Country,0),MATCH(BD$3-3,_Inf_Day,0))-INDEX(_Inf_Data,MATCH($D141,_Inf_Country,0),MATCH(BD$3-4,_Inf_Day,0))*$C$2
+INDEX(_Inf_Data,MATCH($D141,_Inf_Country,0),MATCH(BD$3-4,_Inf_Day,0))-INDEX(_Inf_Data,MATCH($D141,_Inf_Country,0),MATCH(BD$3-5,_Inf_Day,0))*$C$2)/5</f>
        <v>0</v>
      </c>
      <c r="BE141" s="80">
        <f>(INDEX(_Inf_Data,MATCH($D141,_Inf_Country,0),MATCH(BE$3,_Inf_Day,0))-INDEX(_Inf_Data,MATCH($D141,_Inf_Country,0),MATCH(BE$3-1,_Inf_Day,0))*$C$2
+INDEX(_Inf_Data,MATCH($D141,_Inf_Country,0),MATCH(BE$3-1,_Inf_Day,0))-INDEX(_Inf_Data,MATCH($D141,_Inf_Country,0),MATCH(BE$3-2,_Inf_Day,0))*$C$2
+INDEX(_Inf_Data,MATCH($D141,_Inf_Country,0),MATCH(BE$3-2,_Inf_Day,0))-INDEX(_Inf_Data,MATCH($D141,_Inf_Country,0),MATCH(BE$3-3,_Inf_Day,0))*$C$2
+INDEX(_Inf_Data,MATCH($D141,_Inf_Country,0),MATCH(BE$3-3,_Inf_Day,0))-INDEX(_Inf_Data,MATCH($D141,_Inf_Country,0),MATCH(BE$3-4,_Inf_Day,0))*$C$2
+INDEX(_Inf_Data,MATCH($D141,_Inf_Country,0),MATCH(BE$3-4,_Inf_Day,0))-INDEX(_Inf_Data,MATCH($D141,_Inf_Country,0),MATCH(BE$3-5,_Inf_Day,0))*$C$2)/5</f>
        <v>0</v>
      </c>
      <c r="BF141" s="80">
        <f>(INDEX(_Inf_Data,MATCH($D141,_Inf_Country,0),MATCH(BF$3,_Inf_Day,0))-INDEX(_Inf_Data,MATCH($D141,_Inf_Country,0),MATCH(BF$3-1,_Inf_Day,0))*$C$2
+INDEX(_Inf_Data,MATCH($D141,_Inf_Country,0),MATCH(BF$3-1,_Inf_Day,0))-INDEX(_Inf_Data,MATCH($D141,_Inf_Country,0),MATCH(BF$3-2,_Inf_Day,0))*$C$2
+INDEX(_Inf_Data,MATCH($D141,_Inf_Country,0),MATCH(BF$3-2,_Inf_Day,0))-INDEX(_Inf_Data,MATCH($D141,_Inf_Country,0),MATCH(BF$3-3,_Inf_Day,0))*$C$2
+INDEX(_Inf_Data,MATCH($D141,_Inf_Country,0),MATCH(BF$3-3,_Inf_Day,0))-INDEX(_Inf_Data,MATCH($D141,_Inf_Country,0),MATCH(BF$3-4,_Inf_Day,0))*$C$2
+INDEX(_Inf_Data,MATCH($D141,_Inf_Country,0),MATCH(BF$3-4,_Inf_Day,0))-INDEX(_Inf_Data,MATCH($D141,_Inf_Country,0),MATCH(BF$3-5,_Inf_Day,0))*$C$2)/5</f>
        <v>0</v>
      </c>
      <c r="BG141" s="80">
        <f>(INDEX(_Inf_Data,MATCH($D141,_Inf_Country,0),MATCH(BG$3,_Inf_Day,0))-INDEX(_Inf_Data,MATCH($D141,_Inf_Country,0),MATCH(BG$3-1,_Inf_Day,0))*$C$2
+INDEX(_Inf_Data,MATCH($D141,_Inf_Country,0),MATCH(BG$3-1,_Inf_Day,0))-INDEX(_Inf_Data,MATCH($D141,_Inf_Country,0),MATCH(BG$3-2,_Inf_Day,0))*$C$2
+INDEX(_Inf_Data,MATCH($D141,_Inf_Country,0),MATCH(BG$3-2,_Inf_Day,0))-INDEX(_Inf_Data,MATCH($D141,_Inf_Country,0),MATCH(BG$3-3,_Inf_Day,0))*$C$2
+INDEX(_Inf_Data,MATCH($D141,_Inf_Country,0),MATCH(BG$3-3,_Inf_Day,0))-INDEX(_Inf_Data,MATCH($D141,_Inf_Country,0),MATCH(BG$3-4,_Inf_Day,0))*$C$2
+INDEX(_Inf_Data,MATCH($D141,_Inf_Country,0),MATCH(BG$3-4,_Inf_Day,0))-INDEX(_Inf_Data,MATCH($D141,_Inf_Country,0),MATCH(BG$3-5,_Inf_Day,0))*$C$2)/5</f>
        <v>0</v>
      </c>
      <c r="BH141" s="80">
        <f>(INDEX(_Inf_Data,MATCH($D141,_Inf_Country,0),MATCH(BH$3,_Inf_Day,0))-INDEX(_Inf_Data,MATCH($D141,_Inf_Country,0),MATCH(BH$3-1,_Inf_Day,0))*$C$2
+INDEX(_Inf_Data,MATCH($D141,_Inf_Country,0),MATCH(BH$3-1,_Inf_Day,0))-INDEX(_Inf_Data,MATCH($D141,_Inf_Country,0),MATCH(BH$3-2,_Inf_Day,0))*$C$2
+INDEX(_Inf_Data,MATCH($D141,_Inf_Country,0),MATCH(BH$3-2,_Inf_Day,0))-INDEX(_Inf_Data,MATCH($D141,_Inf_Country,0),MATCH(BH$3-3,_Inf_Day,0))*$C$2
+INDEX(_Inf_Data,MATCH($D141,_Inf_Country,0),MATCH(BH$3-3,_Inf_Day,0))-INDEX(_Inf_Data,MATCH($D141,_Inf_Country,0),MATCH(BH$3-4,_Inf_Day,0))*$C$2
+INDEX(_Inf_Data,MATCH($D141,_Inf_Country,0),MATCH(BH$3-4,_Inf_Day,0))-INDEX(_Inf_Data,MATCH($D141,_Inf_Country,0),MATCH(BH$3-5,_Inf_Day,0))*$C$2)/5</f>
        <v>0</v>
      </c>
      <c r="BI141" s="80">
        <f>(INDEX(_Inf_Data,MATCH($D141,_Inf_Country,0),MATCH(BI$3,_Inf_Day,0))-INDEX(_Inf_Data,MATCH($D141,_Inf_Country,0),MATCH(BI$3-1,_Inf_Day,0))*$C$2
+INDEX(_Inf_Data,MATCH($D141,_Inf_Country,0),MATCH(BI$3-1,_Inf_Day,0))-INDEX(_Inf_Data,MATCH($D141,_Inf_Country,0),MATCH(BI$3-2,_Inf_Day,0))*$C$2
+INDEX(_Inf_Data,MATCH($D141,_Inf_Country,0),MATCH(BI$3-2,_Inf_Day,0))-INDEX(_Inf_Data,MATCH($D141,_Inf_Country,0),MATCH(BI$3-3,_Inf_Day,0))*$C$2
+INDEX(_Inf_Data,MATCH($D141,_Inf_Country,0),MATCH(BI$3-3,_Inf_Day,0))-INDEX(_Inf_Data,MATCH($D141,_Inf_Country,0),MATCH(BI$3-4,_Inf_Day,0))*$C$2
+INDEX(_Inf_Data,MATCH($D141,_Inf_Country,0),MATCH(BI$3-4,_Inf_Day,0))-INDEX(_Inf_Data,MATCH($D141,_Inf_Country,0),MATCH(BI$3-5,_Inf_Day,0))*$C$2)/5</f>
        <v>0</v>
      </c>
      <c r="BJ141" s="80">
        <f>(INDEX(_Inf_Data,MATCH($D141,_Inf_Country,0),MATCH(BJ$3,_Inf_Day,0))-INDEX(_Inf_Data,MATCH($D141,_Inf_Country,0),MATCH(BJ$3-1,_Inf_Day,0))*$C$2
+INDEX(_Inf_Data,MATCH($D141,_Inf_Country,0),MATCH(BJ$3-1,_Inf_Day,0))-INDEX(_Inf_Data,MATCH($D141,_Inf_Country,0),MATCH(BJ$3-2,_Inf_Day,0))*$C$2
+INDEX(_Inf_Data,MATCH($D141,_Inf_Country,0),MATCH(BJ$3-2,_Inf_Day,0))-INDEX(_Inf_Data,MATCH($D141,_Inf_Country,0),MATCH(BJ$3-3,_Inf_Day,0))*$C$2
+INDEX(_Inf_Data,MATCH($D141,_Inf_Country,0),MATCH(BJ$3-3,_Inf_Day,0))-INDEX(_Inf_Data,MATCH($D141,_Inf_Country,0),MATCH(BJ$3-4,_Inf_Day,0))*$C$2
+INDEX(_Inf_Data,MATCH($D141,_Inf_Country,0),MATCH(BJ$3-4,_Inf_Day,0))-INDEX(_Inf_Data,MATCH($D141,_Inf_Country,0),MATCH(BJ$3-5,_Inf_Day,0))*$C$2)/5</f>
        <v>0</v>
      </c>
      <c r="BK141" s="80">
        <f>(INDEX(_Inf_Data,MATCH($D141,_Inf_Country,0),MATCH(BK$3,_Inf_Day,0))-INDEX(_Inf_Data,MATCH($D141,_Inf_Country,0),MATCH(BK$3-1,_Inf_Day,0))*$C$2
+INDEX(_Inf_Data,MATCH($D141,_Inf_Country,0),MATCH(BK$3-1,_Inf_Day,0))-INDEX(_Inf_Data,MATCH($D141,_Inf_Country,0),MATCH(BK$3-2,_Inf_Day,0))*$C$2
+INDEX(_Inf_Data,MATCH($D141,_Inf_Country,0),MATCH(BK$3-2,_Inf_Day,0))-INDEX(_Inf_Data,MATCH($D141,_Inf_Country,0),MATCH(BK$3-3,_Inf_Day,0))*$C$2
+INDEX(_Inf_Data,MATCH($D141,_Inf_Country,0),MATCH(BK$3-3,_Inf_Day,0))-INDEX(_Inf_Data,MATCH($D141,_Inf_Country,0),MATCH(BK$3-4,_Inf_Day,0))*$C$2
+INDEX(_Inf_Data,MATCH($D141,_Inf_Country,0),MATCH(BK$3-4,_Inf_Day,0))-INDEX(_Inf_Data,MATCH($D141,_Inf_Country,0),MATCH(BK$3-5,_Inf_Day,0))*$C$2)/5</f>
        <v>0</v>
      </c>
      <c r="BL141" s="80">
        <f>(INDEX(_Inf_Data,MATCH($D141,_Inf_Country,0),MATCH(BL$3,_Inf_Day,0))-INDEX(_Inf_Data,MATCH($D141,_Inf_Country,0),MATCH(BL$3-1,_Inf_Day,0))*$C$2
+INDEX(_Inf_Data,MATCH($D141,_Inf_Country,0),MATCH(BL$3-1,_Inf_Day,0))-INDEX(_Inf_Data,MATCH($D141,_Inf_Country,0),MATCH(BL$3-2,_Inf_Day,0))*$C$2
+INDEX(_Inf_Data,MATCH($D141,_Inf_Country,0),MATCH(BL$3-2,_Inf_Day,0))-INDEX(_Inf_Data,MATCH($D141,_Inf_Country,0),MATCH(BL$3-3,_Inf_Day,0))*$C$2
+INDEX(_Inf_Data,MATCH($D141,_Inf_Country,0),MATCH(BL$3-3,_Inf_Day,0))-INDEX(_Inf_Data,MATCH($D141,_Inf_Country,0),MATCH(BL$3-4,_Inf_Day,0))*$C$2
+INDEX(_Inf_Data,MATCH($D141,_Inf_Country,0),MATCH(BL$3-4,_Inf_Day,0))-INDEX(_Inf_Data,MATCH($D141,_Inf_Country,0),MATCH(BL$3-5,_Inf_Day,0))*$C$2)/5</f>
        <v>0</v>
      </c>
      <c r="BM141" s="80">
        <f>(INDEX(_Inf_Data,MATCH($D141,_Inf_Country,0),MATCH(BM$3,_Inf_Day,0))-INDEX(_Inf_Data,MATCH($D141,_Inf_Country,0),MATCH(BM$3-1,_Inf_Day,0))*$C$2
+INDEX(_Inf_Data,MATCH($D141,_Inf_Country,0),MATCH(BM$3-1,_Inf_Day,0))-INDEX(_Inf_Data,MATCH($D141,_Inf_Country,0),MATCH(BM$3-2,_Inf_Day,0))*$C$2
+INDEX(_Inf_Data,MATCH($D141,_Inf_Country,0),MATCH(BM$3-2,_Inf_Day,0))-INDEX(_Inf_Data,MATCH($D141,_Inf_Country,0),MATCH(BM$3-3,_Inf_Day,0))*$C$2
+INDEX(_Inf_Data,MATCH($D141,_Inf_Country,0),MATCH(BM$3-3,_Inf_Day,0))-INDEX(_Inf_Data,MATCH($D141,_Inf_Country,0),MATCH(BM$3-4,_Inf_Day,0))*$C$2
+INDEX(_Inf_Data,MATCH($D141,_Inf_Country,0),MATCH(BM$3-4,_Inf_Day,0))-INDEX(_Inf_Data,MATCH($D141,_Inf_Country,0),MATCH(BM$3-5,_Inf_Day,0))*$C$2)/5</f>
        <v>0</v>
      </c>
      <c r="BN141" s="80">
        <f>(INDEX(_Inf_Data,MATCH($D141,_Inf_Country,0),MATCH(BN$3,_Inf_Day,0))-INDEX(_Inf_Data,MATCH($D141,_Inf_Country,0),MATCH(BN$3-1,_Inf_Day,0))*$C$2
+INDEX(_Inf_Data,MATCH($D141,_Inf_Country,0),MATCH(BN$3-1,_Inf_Day,0))-INDEX(_Inf_Data,MATCH($D141,_Inf_Country,0),MATCH(BN$3-2,_Inf_Day,0))*$C$2
+INDEX(_Inf_Data,MATCH($D141,_Inf_Country,0),MATCH(BN$3-2,_Inf_Day,0))-INDEX(_Inf_Data,MATCH($D141,_Inf_Country,0),MATCH(BN$3-3,_Inf_Day,0))*$C$2
+INDEX(_Inf_Data,MATCH($D141,_Inf_Country,0),MATCH(BN$3-3,_Inf_Day,0))-INDEX(_Inf_Data,MATCH($D141,_Inf_Country,0),MATCH(BN$3-4,_Inf_Day,0))*$C$2
+INDEX(_Inf_Data,MATCH($D141,_Inf_Country,0),MATCH(BN$3-4,_Inf_Day,0))-INDEX(_Inf_Data,MATCH($D141,_Inf_Country,0),MATCH(BN$3-5,_Inf_Day,0))*$C$2)/5</f>
        <v>0</v>
      </c>
      <c r="BO141" s="80">
        <f>(INDEX(_Inf_Data,MATCH($D141,_Inf_Country,0),MATCH(BO$3,_Inf_Day,0))-INDEX(_Inf_Data,MATCH($D141,_Inf_Country,0),MATCH(BO$3-1,_Inf_Day,0))*$C$2
+INDEX(_Inf_Data,MATCH($D141,_Inf_Country,0),MATCH(BO$3-1,_Inf_Day,0))-INDEX(_Inf_Data,MATCH($D141,_Inf_Country,0),MATCH(BO$3-2,_Inf_Day,0))*$C$2
+INDEX(_Inf_Data,MATCH($D141,_Inf_Country,0),MATCH(BO$3-2,_Inf_Day,0))-INDEX(_Inf_Data,MATCH($D141,_Inf_Country,0),MATCH(BO$3-3,_Inf_Day,0))*$C$2
+INDEX(_Inf_Data,MATCH($D141,_Inf_Country,0),MATCH(BO$3-3,_Inf_Day,0))-INDEX(_Inf_Data,MATCH($D141,_Inf_Country,0),MATCH(BO$3-4,_Inf_Day,0))*$C$2
+INDEX(_Inf_Data,MATCH($D141,_Inf_Country,0),MATCH(BO$3-4,_Inf_Day,0))-INDEX(_Inf_Data,MATCH($D141,_Inf_Country,0),MATCH(BO$3-5,_Inf_Day,0))*$C$2)/5</f>
        <v>0</v>
      </c>
      <c r="BP141" s="80">
        <f>(INDEX(_Inf_Data,MATCH($D141,_Inf_Country,0),MATCH(BP$3,_Inf_Day,0))-INDEX(_Inf_Data,MATCH($D141,_Inf_Country,0),MATCH(BP$3-1,_Inf_Day,0))*$C$2
+INDEX(_Inf_Data,MATCH($D141,_Inf_Country,0),MATCH(BP$3-1,_Inf_Day,0))-INDEX(_Inf_Data,MATCH($D141,_Inf_Country,0),MATCH(BP$3-2,_Inf_Day,0))*$C$2
+INDEX(_Inf_Data,MATCH($D141,_Inf_Country,0),MATCH(BP$3-2,_Inf_Day,0))-INDEX(_Inf_Data,MATCH($D141,_Inf_Country,0),MATCH(BP$3-3,_Inf_Day,0))*$C$2
+INDEX(_Inf_Data,MATCH($D141,_Inf_Country,0),MATCH(BP$3-3,_Inf_Day,0))-INDEX(_Inf_Data,MATCH($D141,_Inf_Country,0),MATCH(BP$3-4,_Inf_Day,0))*$C$2
+INDEX(_Inf_Data,MATCH($D141,_Inf_Country,0),MATCH(BP$3-4,_Inf_Day,0))-INDEX(_Inf_Data,MATCH($D141,_Inf_Country,0),MATCH(BP$3-5,_Inf_Day,0))*$C$2)/5</f>
        <v>0</v>
      </c>
      <c r="BQ141" s="80">
        <f>(INDEX(_Inf_Data,MATCH($D141,_Inf_Country,0),MATCH(BQ$3,_Inf_Day,0))-INDEX(_Inf_Data,MATCH($D141,_Inf_Country,0),MATCH(BQ$3-1,_Inf_Day,0))*$C$2
+INDEX(_Inf_Data,MATCH($D141,_Inf_Country,0),MATCH(BQ$3-1,_Inf_Day,0))-INDEX(_Inf_Data,MATCH($D141,_Inf_Country,0),MATCH(BQ$3-2,_Inf_Day,0))*$C$2
+INDEX(_Inf_Data,MATCH($D141,_Inf_Country,0),MATCH(BQ$3-2,_Inf_Day,0))-INDEX(_Inf_Data,MATCH($D141,_Inf_Country,0),MATCH(BQ$3-3,_Inf_Day,0))*$C$2
+INDEX(_Inf_Data,MATCH($D141,_Inf_Country,0),MATCH(BQ$3-3,_Inf_Day,0))-INDEX(_Inf_Data,MATCH($D141,_Inf_Country,0),MATCH(BQ$3-4,_Inf_Day,0))*$C$2
+INDEX(_Inf_Data,MATCH($D141,_Inf_Country,0),MATCH(BQ$3-4,_Inf_Day,0))-INDEX(_Inf_Data,MATCH($D141,_Inf_Country,0),MATCH(BQ$3-5,_Inf_Day,0))*$C$2)/5</f>
        <v>0</v>
      </c>
      <c r="BR141" s="80">
        <f>(INDEX(_Inf_Data,MATCH($D141,_Inf_Country,0),MATCH(BR$3,_Inf_Day,0))-INDEX(_Inf_Data,MATCH($D141,_Inf_Country,0),MATCH(BR$3-1,_Inf_Day,0))*$C$2
+INDEX(_Inf_Data,MATCH($D141,_Inf_Country,0),MATCH(BR$3-1,_Inf_Day,0))-INDEX(_Inf_Data,MATCH($D141,_Inf_Country,0),MATCH(BR$3-2,_Inf_Day,0))*$C$2
+INDEX(_Inf_Data,MATCH($D141,_Inf_Country,0),MATCH(BR$3-2,_Inf_Day,0))-INDEX(_Inf_Data,MATCH($D141,_Inf_Country,0),MATCH(BR$3-3,_Inf_Day,0))*$C$2
+INDEX(_Inf_Data,MATCH($D141,_Inf_Country,0),MATCH(BR$3-3,_Inf_Day,0))-INDEX(_Inf_Data,MATCH($D141,_Inf_Country,0),MATCH(BR$3-4,_Inf_Day,0))*$C$2
+INDEX(_Inf_Data,MATCH($D141,_Inf_Country,0),MATCH(BR$3-4,_Inf_Day,0))-INDEX(_Inf_Data,MATCH($D141,_Inf_Country,0),MATCH(BR$3-5,_Inf_Day,0))*$C$2)/5</f>
        <v>0</v>
      </c>
      <c r="BS141" s="80">
        <f>(INDEX(_Inf_Data,MATCH($D141,_Inf_Country,0),MATCH(BS$3,_Inf_Day,0))-INDEX(_Inf_Data,MATCH($D141,_Inf_Country,0),MATCH(BS$3-1,_Inf_Day,0))*$C$2
+INDEX(_Inf_Data,MATCH($D141,_Inf_Country,0),MATCH(BS$3-1,_Inf_Day,0))-INDEX(_Inf_Data,MATCH($D141,_Inf_Country,0),MATCH(BS$3-2,_Inf_Day,0))*$C$2
+INDEX(_Inf_Data,MATCH($D141,_Inf_Country,0),MATCH(BS$3-2,_Inf_Day,0))-INDEX(_Inf_Data,MATCH($D141,_Inf_Country,0),MATCH(BS$3-3,_Inf_Day,0))*$C$2
+INDEX(_Inf_Data,MATCH($D141,_Inf_Country,0),MATCH(BS$3-3,_Inf_Day,0))-INDEX(_Inf_Data,MATCH($D141,_Inf_Country,0),MATCH(BS$3-4,_Inf_Day,0))*$C$2
+INDEX(_Inf_Data,MATCH($D141,_Inf_Country,0),MATCH(BS$3-4,_Inf_Day,0))-INDEX(_Inf_Data,MATCH($D141,_Inf_Country,0),MATCH(BS$3-5,_Inf_Day,0))*$C$2)/5</f>
        <v>0</v>
      </c>
      <c r="BT141" s="80">
        <f>(INDEX(_Inf_Data,MATCH($D141,_Inf_Country,0),MATCH(BT$3,_Inf_Day,0))-INDEX(_Inf_Data,MATCH($D141,_Inf_Country,0),MATCH(BT$3-1,_Inf_Day,0))*$C$2
+INDEX(_Inf_Data,MATCH($D141,_Inf_Country,0),MATCH(BT$3-1,_Inf_Day,0))-INDEX(_Inf_Data,MATCH($D141,_Inf_Country,0),MATCH(BT$3-2,_Inf_Day,0))*$C$2
+INDEX(_Inf_Data,MATCH($D141,_Inf_Country,0),MATCH(BT$3-2,_Inf_Day,0))-INDEX(_Inf_Data,MATCH($D141,_Inf_Country,0),MATCH(BT$3-3,_Inf_Day,0))*$C$2
+INDEX(_Inf_Data,MATCH($D141,_Inf_Country,0),MATCH(BT$3-3,_Inf_Day,0))-INDEX(_Inf_Data,MATCH($D141,_Inf_Country,0),MATCH(BT$3-4,_Inf_Day,0))*$C$2
+INDEX(_Inf_Data,MATCH($D141,_Inf_Country,0),MATCH(BT$3-4,_Inf_Day,0))-INDEX(_Inf_Data,MATCH($D141,_Inf_Country,0),MATCH(BT$3-5,_Inf_Day,0))*$C$2)/5</f>
        <v>0</v>
      </c>
      <c r="BU141" s="80">
        <f>(INDEX(_Inf_Data,MATCH($D141,_Inf_Country,0),MATCH(BU$3,_Inf_Day,0))-INDEX(_Inf_Data,MATCH($D141,_Inf_Country,0),MATCH(BU$3-1,_Inf_Day,0))*$C$2
+INDEX(_Inf_Data,MATCH($D141,_Inf_Country,0),MATCH(BU$3-1,_Inf_Day,0))-INDEX(_Inf_Data,MATCH($D141,_Inf_Country,0),MATCH(BU$3-2,_Inf_Day,0))*$C$2
+INDEX(_Inf_Data,MATCH($D141,_Inf_Country,0),MATCH(BU$3-2,_Inf_Day,0))-INDEX(_Inf_Data,MATCH($D141,_Inf_Country,0),MATCH(BU$3-3,_Inf_Day,0))*$C$2
+INDEX(_Inf_Data,MATCH($D141,_Inf_Country,0),MATCH(BU$3-3,_Inf_Day,0))-INDEX(_Inf_Data,MATCH($D141,_Inf_Country,0),MATCH(BU$3-4,_Inf_Day,0))*$C$2
+INDEX(_Inf_Data,MATCH($D141,_Inf_Country,0),MATCH(BU$3-4,_Inf_Day,0))-INDEX(_Inf_Data,MATCH($D141,_Inf_Country,0),MATCH(BU$3-5,_Inf_Day,0))*$C$2)/5</f>
        <v>0</v>
      </c>
      <c r="BV141" s="80">
        <f>(INDEX(_Inf_Data,MATCH($D141,_Inf_Country,0),MATCH(BV$3,_Inf_Day,0))-INDEX(_Inf_Data,MATCH($D141,_Inf_Country,0),MATCH(BV$3-1,_Inf_Day,0))*$C$2
+INDEX(_Inf_Data,MATCH($D141,_Inf_Country,0),MATCH(BV$3-1,_Inf_Day,0))-INDEX(_Inf_Data,MATCH($D141,_Inf_Country,0),MATCH(BV$3-2,_Inf_Day,0))*$C$2
+INDEX(_Inf_Data,MATCH($D141,_Inf_Country,0),MATCH(BV$3-2,_Inf_Day,0))-INDEX(_Inf_Data,MATCH($D141,_Inf_Country,0),MATCH(BV$3-3,_Inf_Day,0))*$C$2
+INDEX(_Inf_Data,MATCH($D141,_Inf_Country,0),MATCH(BV$3-3,_Inf_Day,0))-INDEX(_Inf_Data,MATCH($D141,_Inf_Country,0),MATCH(BV$3-4,_Inf_Day,0))*$C$2
+INDEX(_Inf_Data,MATCH($D141,_Inf_Country,0),MATCH(BV$3-4,_Inf_Day,0))-INDEX(_Inf_Data,MATCH($D141,_Inf_Country,0),MATCH(BV$3-5,_Inf_Day,0))*$C$2)/5</f>
        <v>0</v>
      </c>
      <c r="BW141" s="80">
        <f>(INDEX(_Inf_Data,MATCH($D141,_Inf_Country,0),MATCH(BW$3,_Inf_Day,0))-INDEX(_Inf_Data,MATCH($D141,_Inf_Country,0),MATCH(BW$3-1,_Inf_Day,0))*$C$2
+INDEX(_Inf_Data,MATCH($D141,_Inf_Country,0),MATCH(BW$3-1,_Inf_Day,0))-INDEX(_Inf_Data,MATCH($D141,_Inf_Country,0),MATCH(BW$3-2,_Inf_Day,0))*$C$2
+INDEX(_Inf_Data,MATCH($D141,_Inf_Country,0),MATCH(BW$3-2,_Inf_Day,0))-INDEX(_Inf_Data,MATCH($D141,_Inf_Country,0),MATCH(BW$3-3,_Inf_Day,0))*$C$2
+INDEX(_Inf_Data,MATCH($D141,_Inf_Country,0),MATCH(BW$3-3,_Inf_Day,0))-INDEX(_Inf_Data,MATCH($D141,_Inf_Country,0),MATCH(BW$3-4,_Inf_Day,0))*$C$2
+INDEX(_Inf_Data,MATCH($D141,_Inf_Country,0),MATCH(BW$3-4,_Inf_Day,0))-INDEX(_Inf_Data,MATCH($D141,_Inf_Country,0),MATCH(BW$3-5,_Inf_Day,0))*$C$2)/5</f>
        <v>0</v>
      </c>
      <c r="BX141" s="80">
        <f>(INDEX(_Inf_Data,MATCH($D141,_Inf_Country,0),MATCH(BX$3,_Inf_Day,0))-INDEX(_Inf_Data,MATCH($D141,_Inf_Country,0),MATCH(BX$3-1,_Inf_Day,0))*$C$2
+INDEX(_Inf_Data,MATCH($D141,_Inf_Country,0),MATCH(BX$3-1,_Inf_Day,0))-INDEX(_Inf_Data,MATCH($D141,_Inf_Country,0),MATCH(BX$3-2,_Inf_Day,0))*$C$2
+INDEX(_Inf_Data,MATCH($D141,_Inf_Country,0),MATCH(BX$3-2,_Inf_Day,0))-INDEX(_Inf_Data,MATCH($D141,_Inf_Country,0),MATCH(BX$3-3,_Inf_Day,0))*$C$2
+INDEX(_Inf_Data,MATCH($D141,_Inf_Country,0),MATCH(BX$3-3,_Inf_Day,0))-INDEX(_Inf_Data,MATCH($D141,_Inf_Country,0),MATCH(BX$3-4,_Inf_Day,0))*$C$2
+INDEX(_Inf_Data,MATCH($D141,_Inf_Country,0),MATCH(BX$3-4,_Inf_Day,0))-INDEX(_Inf_Data,MATCH($D141,_Inf_Country,0),MATCH(BX$3-5,_Inf_Day,0))*$C$2)/5</f>
        <v>0</v>
      </c>
      <c r="BY141" s="80">
        <f>(INDEX(_Inf_Data,MATCH($D141,_Inf_Country,0),MATCH(BY$3,_Inf_Day,0))-INDEX(_Inf_Data,MATCH($D141,_Inf_Country,0),MATCH(BY$3-1,_Inf_Day,0))*$C$2
+INDEX(_Inf_Data,MATCH($D141,_Inf_Country,0),MATCH(BY$3-1,_Inf_Day,0))-INDEX(_Inf_Data,MATCH($D141,_Inf_Country,0),MATCH(BY$3-2,_Inf_Day,0))*$C$2
+INDEX(_Inf_Data,MATCH($D141,_Inf_Country,0),MATCH(BY$3-2,_Inf_Day,0))-INDEX(_Inf_Data,MATCH($D141,_Inf_Country,0),MATCH(BY$3-3,_Inf_Day,0))*$C$2
+INDEX(_Inf_Data,MATCH($D141,_Inf_Country,0),MATCH(BY$3-3,_Inf_Day,0))-INDEX(_Inf_Data,MATCH($D141,_Inf_Country,0),MATCH(BY$3-4,_Inf_Day,0))*$C$2
+INDEX(_Inf_Data,MATCH($D141,_Inf_Country,0),MATCH(BY$3-4,_Inf_Day,0))-INDEX(_Inf_Data,MATCH($D141,_Inf_Country,0),MATCH(BY$3-5,_Inf_Day,0))*$C$2)/5</f>
        <v>0.2</v>
      </c>
      <c r="BZ141" s="80">
        <f>(INDEX(_Inf_Data,MATCH($D141,_Inf_Country,0),MATCH(BZ$3,_Inf_Day,0))-INDEX(_Inf_Data,MATCH($D141,_Inf_Country,0),MATCH(BZ$3-1,_Inf_Day,0))*$C$2
+INDEX(_Inf_Data,MATCH($D141,_Inf_Country,0),MATCH(BZ$3-1,_Inf_Day,0))-INDEX(_Inf_Data,MATCH($D141,_Inf_Country,0),MATCH(BZ$3-2,_Inf_Day,0))*$C$2
+INDEX(_Inf_Data,MATCH($D141,_Inf_Country,0),MATCH(BZ$3-2,_Inf_Day,0))-INDEX(_Inf_Data,MATCH($D141,_Inf_Country,0),MATCH(BZ$3-3,_Inf_Day,0))*$C$2
+INDEX(_Inf_Data,MATCH($D141,_Inf_Country,0),MATCH(BZ$3-3,_Inf_Day,0))-INDEX(_Inf_Data,MATCH($D141,_Inf_Country,0),MATCH(BZ$3-4,_Inf_Day,0))*$C$2
+INDEX(_Inf_Data,MATCH($D141,_Inf_Country,0),MATCH(BZ$3-4,_Inf_Day,0))-INDEX(_Inf_Data,MATCH($D141,_Inf_Country,0),MATCH(BZ$3-5,_Inf_Day,0))*$C$2)/5</f>
        <v>0.4</v>
      </c>
      <c r="CA141" s="80">
        <f>(INDEX(_Inf_Data,MATCH($D141,_Inf_Country,0),MATCH(CA$3,_Inf_Day,0))-INDEX(_Inf_Data,MATCH($D141,_Inf_Country,0),MATCH(CA$3-1,_Inf_Day,0))*$C$2
+INDEX(_Inf_Data,MATCH($D141,_Inf_Country,0),MATCH(CA$3-1,_Inf_Day,0))-INDEX(_Inf_Data,MATCH($D141,_Inf_Country,0),MATCH(CA$3-2,_Inf_Day,0))*$C$2
+INDEX(_Inf_Data,MATCH($D141,_Inf_Country,0),MATCH(CA$3-2,_Inf_Day,0))-INDEX(_Inf_Data,MATCH($D141,_Inf_Country,0),MATCH(CA$3-3,_Inf_Day,0))*$C$2
+INDEX(_Inf_Data,MATCH($D141,_Inf_Country,0),MATCH(CA$3-3,_Inf_Day,0))-INDEX(_Inf_Data,MATCH($D141,_Inf_Country,0),MATCH(CA$3-4,_Inf_Day,0))*$C$2
+INDEX(_Inf_Data,MATCH($D141,_Inf_Country,0),MATCH(CA$3-4,_Inf_Day,0))-INDEX(_Inf_Data,MATCH($D141,_Inf_Country,0),MATCH(CA$3-5,_Inf_Day,0))*$C$2)/5</f>
        <v>0.4</v>
      </c>
      <c r="CB141" s="80">
        <f>(INDEX(_Inf_Data,MATCH($D141,_Inf_Country,0),MATCH(CB$3,_Inf_Day,0))-INDEX(_Inf_Data,MATCH($D141,_Inf_Country,0),MATCH(CB$3-1,_Inf_Day,0))*$C$2
+INDEX(_Inf_Data,MATCH($D141,_Inf_Country,0),MATCH(CB$3-1,_Inf_Day,0))-INDEX(_Inf_Data,MATCH($D141,_Inf_Country,0),MATCH(CB$3-2,_Inf_Day,0))*$C$2
+INDEX(_Inf_Data,MATCH($D141,_Inf_Country,0),MATCH(CB$3-2,_Inf_Day,0))-INDEX(_Inf_Data,MATCH($D141,_Inf_Country,0),MATCH(CB$3-3,_Inf_Day,0))*$C$2
+INDEX(_Inf_Data,MATCH($D141,_Inf_Country,0),MATCH(CB$3-3,_Inf_Day,0))-INDEX(_Inf_Data,MATCH($D141,_Inf_Country,0),MATCH(CB$3-4,_Inf_Day,0))*$C$2
+INDEX(_Inf_Data,MATCH($D141,_Inf_Country,0),MATCH(CB$3-4,_Inf_Day,0))-INDEX(_Inf_Data,MATCH($D141,_Inf_Country,0),MATCH(CB$3-5,_Inf_Day,0))*$C$2)/5</f>
        <v>0.4</v>
      </c>
      <c r="CC141" s="80">
        <f>(INDEX(_Inf_Data,MATCH($D141,_Inf_Country,0),MATCH(CC$3,_Inf_Day,0))-INDEX(_Inf_Data,MATCH($D141,_Inf_Country,0),MATCH(CC$3-1,_Inf_Day,0))*$C$2
+INDEX(_Inf_Data,MATCH($D141,_Inf_Country,0),MATCH(CC$3-1,_Inf_Day,0))-INDEX(_Inf_Data,MATCH($D141,_Inf_Country,0),MATCH(CC$3-2,_Inf_Day,0))*$C$2
+INDEX(_Inf_Data,MATCH($D141,_Inf_Country,0),MATCH(CC$3-2,_Inf_Day,0))-INDEX(_Inf_Data,MATCH($D141,_Inf_Country,0),MATCH(CC$3-3,_Inf_Day,0))*$C$2
+INDEX(_Inf_Data,MATCH($D141,_Inf_Country,0),MATCH(CC$3-3,_Inf_Day,0))-INDEX(_Inf_Data,MATCH($D141,_Inf_Country,0),MATCH(CC$3-4,_Inf_Day,0))*$C$2
+INDEX(_Inf_Data,MATCH($D141,_Inf_Country,0),MATCH(CC$3-4,_Inf_Day,0))-INDEX(_Inf_Data,MATCH($D141,_Inf_Country,0),MATCH(CC$3-5,_Inf_Day,0))*$C$2)/5</f>
        <v>0.8</v>
      </c>
      <c r="CD141" s="80">
        <f>(INDEX(_Inf_Data,MATCH($D141,_Inf_Country,0),MATCH(CD$3,_Inf_Day,0))-INDEX(_Inf_Data,MATCH($D141,_Inf_Country,0),MATCH(CD$3-1,_Inf_Day,0))*$C$2
+INDEX(_Inf_Data,MATCH($D141,_Inf_Country,0),MATCH(CD$3-1,_Inf_Day,0))-INDEX(_Inf_Data,MATCH($D141,_Inf_Country,0),MATCH(CD$3-2,_Inf_Day,0))*$C$2
+INDEX(_Inf_Data,MATCH($D141,_Inf_Country,0),MATCH(CD$3-2,_Inf_Day,0))-INDEX(_Inf_Data,MATCH($D141,_Inf_Country,0),MATCH(CD$3-3,_Inf_Day,0))*$C$2
+INDEX(_Inf_Data,MATCH($D141,_Inf_Country,0),MATCH(CD$3-3,_Inf_Day,0))-INDEX(_Inf_Data,MATCH($D141,_Inf_Country,0),MATCH(CD$3-4,_Inf_Day,0))*$C$2
+INDEX(_Inf_Data,MATCH($D141,_Inf_Country,0),MATCH(CD$3-4,_Inf_Day,0))-INDEX(_Inf_Data,MATCH($D141,_Inf_Country,0),MATCH(CD$3-5,_Inf_Day,0))*$C$2)/5</f>
        <v>1</v>
      </c>
      <c r="CE141" s="80">
        <f>(INDEX(_Inf_Data,MATCH($D141,_Inf_Country,0),MATCH(CE$3,_Inf_Day,0))-INDEX(_Inf_Data,MATCH($D141,_Inf_Country,0),MATCH(CE$3-1,_Inf_Day,0))*$C$2
+INDEX(_Inf_Data,MATCH($D141,_Inf_Country,0),MATCH(CE$3-1,_Inf_Day,0))-INDEX(_Inf_Data,MATCH($D141,_Inf_Country,0),MATCH(CE$3-2,_Inf_Day,0))*$C$2
+INDEX(_Inf_Data,MATCH($D141,_Inf_Country,0),MATCH(CE$3-2,_Inf_Day,0))-INDEX(_Inf_Data,MATCH($D141,_Inf_Country,0),MATCH(CE$3-3,_Inf_Day,0))*$C$2
+INDEX(_Inf_Data,MATCH($D141,_Inf_Country,0),MATCH(CE$3-3,_Inf_Day,0))-INDEX(_Inf_Data,MATCH($D141,_Inf_Country,0),MATCH(CE$3-4,_Inf_Day,0))*$C$2
+INDEX(_Inf_Data,MATCH($D141,_Inf_Country,0),MATCH(CE$3-4,_Inf_Day,0))-INDEX(_Inf_Data,MATCH($D141,_Inf_Country,0),MATCH(CE$3-5,_Inf_Day,0))*$C$2)/5</f>
        <v>0.8</v>
      </c>
      <c r="CF141" s="80">
        <f>(INDEX(_Inf_Data,MATCH($D141,_Inf_Country,0),MATCH(CF$3,_Inf_Day,0))-INDEX(_Inf_Data,MATCH($D141,_Inf_Country,0),MATCH(CF$3-1,_Inf_Day,0))*$C$2
+INDEX(_Inf_Data,MATCH($D141,_Inf_Country,0),MATCH(CF$3-1,_Inf_Day,0))-INDEX(_Inf_Data,MATCH($D141,_Inf_Country,0),MATCH(CF$3-2,_Inf_Day,0))*$C$2
+INDEX(_Inf_Data,MATCH($D141,_Inf_Country,0),MATCH(CF$3-2,_Inf_Day,0))-INDEX(_Inf_Data,MATCH($D141,_Inf_Country,0),MATCH(CF$3-3,_Inf_Day,0))*$C$2
+INDEX(_Inf_Data,MATCH($D141,_Inf_Country,0),MATCH(CF$3-3,_Inf_Day,0))-INDEX(_Inf_Data,MATCH($D141,_Inf_Country,0),MATCH(CF$3-4,_Inf_Day,0))*$C$2
+INDEX(_Inf_Data,MATCH($D141,_Inf_Country,0),MATCH(CF$3-4,_Inf_Day,0))-INDEX(_Inf_Data,MATCH($D141,_Inf_Country,0),MATCH(CF$3-5,_Inf_Day,0))*$C$2)/5</f>
        <v>0.8</v>
      </c>
      <c r="CG141" s="80">
        <f>(INDEX(_Inf_Data,MATCH($D141,_Inf_Country,0),MATCH(CG$3,_Inf_Day,0))-INDEX(_Inf_Data,MATCH($D141,_Inf_Country,0),MATCH(CG$3-1,_Inf_Day,0))*$C$2
+INDEX(_Inf_Data,MATCH($D141,_Inf_Country,0),MATCH(CG$3-1,_Inf_Day,0))-INDEX(_Inf_Data,MATCH($D141,_Inf_Country,0),MATCH(CG$3-2,_Inf_Day,0))*$C$2
+INDEX(_Inf_Data,MATCH($D141,_Inf_Country,0),MATCH(CG$3-2,_Inf_Day,0))-INDEX(_Inf_Data,MATCH($D141,_Inf_Country,0),MATCH(CG$3-3,_Inf_Day,0))*$C$2
+INDEX(_Inf_Data,MATCH($D141,_Inf_Country,0),MATCH(CG$3-3,_Inf_Day,0))-INDEX(_Inf_Data,MATCH($D141,_Inf_Country,0),MATCH(CG$3-4,_Inf_Day,0))*$C$2
+INDEX(_Inf_Data,MATCH($D141,_Inf_Country,0),MATCH(CG$3-4,_Inf_Day,0))-INDEX(_Inf_Data,MATCH($D141,_Inf_Country,0),MATCH(CG$3-5,_Inf_Day,0))*$C$2)/5</f>
        <v>1</v>
      </c>
      <c r="CH141" s="80">
        <f>(INDEX(_Inf_Data,MATCH($D141,_Inf_Country,0),MATCH(CH$3,_Inf_Day,0))-INDEX(_Inf_Data,MATCH($D141,_Inf_Country,0),MATCH(CH$3-1,_Inf_Day,0))*$C$2
+INDEX(_Inf_Data,MATCH($D141,_Inf_Country,0),MATCH(CH$3-1,_Inf_Day,0))-INDEX(_Inf_Data,MATCH($D141,_Inf_Country,0),MATCH(CH$3-2,_Inf_Day,0))*$C$2
+INDEX(_Inf_Data,MATCH($D141,_Inf_Country,0),MATCH(CH$3-2,_Inf_Day,0))-INDEX(_Inf_Data,MATCH($D141,_Inf_Country,0),MATCH(CH$3-3,_Inf_Day,0))*$C$2
+INDEX(_Inf_Data,MATCH($D141,_Inf_Country,0),MATCH(CH$3-3,_Inf_Day,0))-INDEX(_Inf_Data,MATCH($D141,_Inf_Country,0),MATCH(CH$3-4,_Inf_Day,0))*$C$2
+INDEX(_Inf_Data,MATCH($D141,_Inf_Country,0),MATCH(CH$3-4,_Inf_Day,0))-INDEX(_Inf_Data,MATCH($D141,_Inf_Country,0),MATCH(CH$3-5,_Inf_Day,0))*$C$2)/5</f>
        <v>0.6</v>
      </c>
      <c r="CI141" s="80">
        <f>(INDEX(_Inf_Data,MATCH($D141,_Inf_Country,0),MATCH(CI$3,_Inf_Day,0))-INDEX(_Inf_Data,MATCH($D141,_Inf_Country,0),MATCH(CI$3-1,_Inf_Day,0))*$C$2
+INDEX(_Inf_Data,MATCH($D141,_Inf_Country,0),MATCH(CI$3-1,_Inf_Day,0))-INDEX(_Inf_Data,MATCH($D141,_Inf_Country,0),MATCH(CI$3-2,_Inf_Day,0))*$C$2
+INDEX(_Inf_Data,MATCH($D141,_Inf_Country,0),MATCH(CI$3-2,_Inf_Day,0))-INDEX(_Inf_Data,MATCH($D141,_Inf_Country,0),MATCH(CI$3-3,_Inf_Day,0))*$C$2
+INDEX(_Inf_Data,MATCH($D141,_Inf_Country,0),MATCH(CI$3-3,_Inf_Day,0))-INDEX(_Inf_Data,MATCH($D141,_Inf_Country,0),MATCH(CI$3-4,_Inf_Day,0))*$C$2
+INDEX(_Inf_Data,MATCH($D141,_Inf_Country,0),MATCH(CI$3-4,_Inf_Day,0))-INDEX(_Inf_Data,MATCH($D141,_Inf_Country,0),MATCH(CI$3-5,_Inf_Day,0))*$C$2)/5</f>
        <v>0.4</v>
      </c>
      <c r="CJ141" s="80">
        <f>(INDEX(_Inf_Data,MATCH($D141,_Inf_Country,0),MATCH(CJ$3,_Inf_Day,0))-INDEX(_Inf_Data,MATCH($D141,_Inf_Country,0),MATCH(CJ$3-1,_Inf_Day,0))*$C$2
+INDEX(_Inf_Data,MATCH($D141,_Inf_Country,0),MATCH(CJ$3-1,_Inf_Day,0))-INDEX(_Inf_Data,MATCH($D141,_Inf_Country,0),MATCH(CJ$3-2,_Inf_Day,0))*$C$2
+INDEX(_Inf_Data,MATCH($D141,_Inf_Country,0),MATCH(CJ$3-2,_Inf_Day,0))-INDEX(_Inf_Data,MATCH($D141,_Inf_Country,0),MATCH(CJ$3-3,_Inf_Day,0))*$C$2
+INDEX(_Inf_Data,MATCH($D141,_Inf_Country,0),MATCH(CJ$3-3,_Inf_Day,0))-INDEX(_Inf_Data,MATCH($D141,_Inf_Country,0),MATCH(CJ$3-4,_Inf_Day,0))*$C$2
+INDEX(_Inf_Data,MATCH($D141,_Inf_Country,0),MATCH(CJ$3-4,_Inf_Day,0))-INDEX(_Inf_Data,MATCH($D141,_Inf_Country,0),MATCH(CJ$3-5,_Inf_Day,0))*$C$2)/5</f>
        <v>0.4</v>
      </c>
      <c r="CK141" s="80">
        <f>(INDEX(_Inf_Data,MATCH($D141,_Inf_Country,0),MATCH(CK$3,_Inf_Day,0))-INDEX(_Inf_Data,MATCH($D141,_Inf_Country,0),MATCH(CK$3-1,_Inf_Day,0))*$C$2
+INDEX(_Inf_Data,MATCH($D141,_Inf_Country,0),MATCH(CK$3-1,_Inf_Day,0))-INDEX(_Inf_Data,MATCH($D141,_Inf_Country,0),MATCH(CK$3-2,_Inf_Day,0))*$C$2
+INDEX(_Inf_Data,MATCH($D141,_Inf_Country,0),MATCH(CK$3-2,_Inf_Day,0))-INDEX(_Inf_Data,MATCH($D141,_Inf_Country,0),MATCH(CK$3-3,_Inf_Day,0))*$C$2
+INDEX(_Inf_Data,MATCH($D141,_Inf_Country,0),MATCH(CK$3-3,_Inf_Day,0))-INDEX(_Inf_Data,MATCH($D141,_Inf_Country,0),MATCH(CK$3-4,_Inf_Day,0))*$C$2
+INDEX(_Inf_Data,MATCH($D141,_Inf_Country,0),MATCH(CK$3-4,_Inf_Day,0))-INDEX(_Inf_Data,MATCH($D141,_Inf_Country,0),MATCH(CK$3-5,_Inf_Day,0))*$C$2)/5</f>
        <v>0.8</v>
      </c>
      <c r="CL141" s="80">
        <f>(INDEX(_Inf_Data,MATCH($D141,_Inf_Country,0),MATCH(CL$3,_Inf_Day,0))-INDEX(_Inf_Data,MATCH($D141,_Inf_Country,0),MATCH(CL$3-1,_Inf_Day,0))*$C$2
+INDEX(_Inf_Data,MATCH($D141,_Inf_Country,0),MATCH(CL$3-1,_Inf_Day,0))-INDEX(_Inf_Data,MATCH($D141,_Inf_Country,0),MATCH(CL$3-2,_Inf_Day,0))*$C$2
+INDEX(_Inf_Data,MATCH($D141,_Inf_Country,0),MATCH(CL$3-2,_Inf_Day,0))-INDEX(_Inf_Data,MATCH($D141,_Inf_Country,0),MATCH(CL$3-3,_Inf_Day,0))*$C$2
+INDEX(_Inf_Data,MATCH($D141,_Inf_Country,0),MATCH(CL$3-3,_Inf_Day,0))-INDEX(_Inf_Data,MATCH($D141,_Inf_Country,0),MATCH(CL$3-4,_Inf_Day,0))*$C$2
+INDEX(_Inf_Data,MATCH($D141,_Inf_Country,0),MATCH(CL$3-4,_Inf_Day,0))-INDEX(_Inf_Data,MATCH($D141,_Inf_Country,0),MATCH(CL$3-5,_Inf_Day,0))*$C$2)/5</f>
        <v>0.6</v>
      </c>
      <c r="CM141" s="80">
        <f>(INDEX(_Inf_Data,MATCH($D141,_Inf_Country,0),MATCH(CM$3,_Inf_Day,0))-INDEX(_Inf_Data,MATCH($D141,_Inf_Country,0),MATCH(CM$3-1,_Inf_Day,0))*$C$2
+INDEX(_Inf_Data,MATCH($D141,_Inf_Country,0),MATCH(CM$3-1,_Inf_Day,0))-INDEX(_Inf_Data,MATCH($D141,_Inf_Country,0),MATCH(CM$3-2,_Inf_Day,0))*$C$2
+INDEX(_Inf_Data,MATCH($D141,_Inf_Country,0),MATCH(CM$3-2,_Inf_Day,0))-INDEX(_Inf_Data,MATCH($D141,_Inf_Country,0),MATCH(CM$3-3,_Inf_Day,0))*$C$2
+INDEX(_Inf_Data,MATCH($D141,_Inf_Country,0),MATCH(CM$3-3,_Inf_Day,0))-INDEX(_Inf_Data,MATCH($D141,_Inf_Country,0),MATCH(CM$3-4,_Inf_Day,0))*$C$2
+INDEX(_Inf_Data,MATCH($D141,_Inf_Country,0),MATCH(CM$3-4,_Inf_Day,0))-INDEX(_Inf_Data,MATCH($D141,_Inf_Country,0),MATCH(CM$3-5,_Inf_Day,0))*$C$2)/5</f>
        <v>0.8</v>
      </c>
      <c r="CN141" s="80">
        <f>(INDEX(_Inf_Data,MATCH($D141,_Inf_Country,0),MATCH(CN$3,_Inf_Day,0))-INDEX(_Inf_Data,MATCH($D141,_Inf_Country,0),MATCH(CN$3-1,_Inf_Day,0))*$C$2
+INDEX(_Inf_Data,MATCH($D141,_Inf_Country,0),MATCH(CN$3-1,_Inf_Day,0))-INDEX(_Inf_Data,MATCH($D141,_Inf_Country,0),MATCH(CN$3-2,_Inf_Day,0))*$C$2
+INDEX(_Inf_Data,MATCH($D141,_Inf_Country,0),MATCH(CN$3-2,_Inf_Day,0))-INDEX(_Inf_Data,MATCH($D141,_Inf_Country,0),MATCH(CN$3-3,_Inf_Day,0))*$C$2
+INDEX(_Inf_Data,MATCH($D141,_Inf_Country,0),MATCH(CN$3-3,_Inf_Day,0))-INDEX(_Inf_Data,MATCH($D141,_Inf_Country,0),MATCH(CN$3-4,_Inf_Day,0))*$C$2
+INDEX(_Inf_Data,MATCH($D141,_Inf_Country,0),MATCH(CN$3-4,_Inf_Day,0))-INDEX(_Inf_Data,MATCH($D141,_Inf_Country,0),MATCH(CN$3-5,_Inf_Day,0))*$C$2)/5</f>
        <v>1</v>
      </c>
      <c r="CO141" s="80">
        <f>(INDEX(_Inf_Data,MATCH($D141,_Inf_Country,0),MATCH(CO$3,_Inf_Day,0))-INDEX(_Inf_Data,MATCH($D141,_Inf_Country,0),MATCH(CO$3-1,_Inf_Day,0))*$C$2
+INDEX(_Inf_Data,MATCH($D141,_Inf_Country,0),MATCH(CO$3-1,_Inf_Day,0))-INDEX(_Inf_Data,MATCH($D141,_Inf_Country,0),MATCH(CO$3-2,_Inf_Day,0))*$C$2
+INDEX(_Inf_Data,MATCH($D141,_Inf_Country,0),MATCH(CO$3-2,_Inf_Day,0))-INDEX(_Inf_Data,MATCH($D141,_Inf_Country,0),MATCH(CO$3-3,_Inf_Day,0))*$C$2
+INDEX(_Inf_Data,MATCH($D141,_Inf_Country,0),MATCH(CO$3-3,_Inf_Day,0))-INDEX(_Inf_Data,MATCH($D141,_Inf_Country,0),MATCH(CO$3-4,_Inf_Day,0))*$C$2
+INDEX(_Inf_Data,MATCH($D141,_Inf_Country,0),MATCH(CO$3-4,_Inf_Day,0))-INDEX(_Inf_Data,MATCH($D141,_Inf_Country,0),MATCH(CO$3-5,_Inf_Day,0))*$C$2)/5</f>
        <v>1.4</v>
      </c>
      <c r="CP141" s="80">
        <f>(INDEX(_Inf_Data,MATCH($D141,_Inf_Country,0),MATCH(CP$3,_Inf_Day,0))-INDEX(_Inf_Data,MATCH($D141,_Inf_Country,0),MATCH(CP$3-1,_Inf_Day,0))*$C$2
+INDEX(_Inf_Data,MATCH($D141,_Inf_Country,0),MATCH(CP$3-1,_Inf_Day,0))-INDEX(_Inf_Data,MATCH($D141,_Inf_Country,0),MATCH(CP$3-2,_Inf_Day,0))*$C$2
+INDEX(_Inf_Data,MATCH($D141,_Inf_Country,0),MATCH(CP$3-2,_Inf_Day,0))-INDEX(_Inf_Data,MATCH($D141,_Inf_Country,0),MATCH(CP$3-3,_Inf_Day,0))*$C$2
+INDEX(_Inf_Data,MATCH($D141,_Inf_Country,0),MATCH(CP$3-3,_Inf_Day,0))-INDEX(_Inf_Data,MATCH($D141,_Inf_Country,0),MATCH(CP$3-4,_Inf_Day,0))*$C$2
+INDEX(_Inf_Data,MATCH($D141,_Inf_Country,0),MATCH(CP$3-4,_Inf_Day,0))-INDEX(_Inf_Data,MATCH($D141,_Inf_Country,0),MATCH(CP$3-5,_Inf_Day,0))*$C$2)/5</f>
        <v>3.2</v>
      </c>
      <c r="CQ141" s="80">
        <f>(INDEX(_Inf_Data,MATCH($D141,_Inf_Country,0),MATCH(CQ$3,_Inf_Day,0))-INDEX(_Inf_Data,MATCH($D141,_Inf_Country,0),MATCH(CQ$3-1,_Inf_Day,0))*$C$2
+INDEX(_Inf_Data,MATCH($D141,_Inf_Country,0),MATCH(CQ$3-1,_Inf_Day,0))-INDEX(_Inf_Data,MATCH($D141,_Inf_Country,0),MATCH(CQ$3-2,_Inf_Day,0))*$C$2
+INDEX(_Inf_Data,MATCH($D141,_Inf_Country,0),MATCH(CQ$3-2,_Inf_Day,0))-INDEX(_Inf_Data,MATCH($D141,_Inf_Country,0),MATCH(CQ$3-3,_Inf_Day,0))*$C$2
+INDEX(_Inf_Data,MATCH($D141,_Inf_Country,0),MATCH(CQ$3-3,_Inf_Day,0))-INDEX(_Inf_Data,MATCH($D141,_Inf_Country,0),MATCH(CQ$3-4,_Inf_Day,0))*$C$2
+INDEX(_Inf_Data,MATCH($D141,_Inf_Country,0),MATCH(CQ$3-4,_Inf_Day,0))-INDEX(_Inf_Data,MATCH($D141,_Inf_Country,0),MATCH(CQ$3-5,_Inf_Day,0))*$C$2)/5</f>
        <v>4</v>
      </c>
      <c r="CR141" s="80">
        <f>(INDEX(_Inf_Data,MATCH($D141,_Inf_Country,0),MATCH(CR$3,_Inf_Day,0))-INDEX(_Inf_Data,MATCH($D141,_Inf_Country,0),MATCH(CR$3-1,_Inf_Day,0))*$C$2
+INDEX(_Inf_Data,MATCH($D141,_Inf_Country,0),MATCH(CR$3-1,_Inf_Day,0))-INDEX(_Inf_Data,MATCH($D141,_Inf_Country,0),MATCH(CR$3-2,_Inf_Day,0))*$C$2
+INDEX(_Inf_Data,MATCH($D141,_Inf_Country,0),MATCH(CR$3-2,_Inf_Day,0))-INDEX(_Inf_Data,MATCH($D141,_Inf_Country,0),MATCH(CR$3-3,_Inf_Day,0))*$C$2
+INDEX(_Inf_Data,MATCH($D141,_Inf_Country,0),MATCH(CR$3-3,_Inf_Day,0))-INDEX(_Inf_Data,MATCH($D141,_Inf_Country,0),MATCH(CR$3-4,_Inf_Day,0))*$C$2
+INDEX(_Inf_Data,MATCH($D141,_Inf_Country,0),MATCH(CR$3-4,_Inf_Day,0))-INDEX(_Inf_Data,MATCH($D141,_Inf_Country,0),MATCH(CR$3-5,_Inf_Day,0))*$C$2)/5</f>
        <v>4.8</v>
      </c>
      <c r="CS141" s="80">
        <f>(INDEX(_Inf_Data,MATCH($D141,_Inf_Country,0),MATCH(CS$3,_Inf_Day,0))-INDEX(_Inf_Data,MATCH($D141,_Inf_Country,0),MATCH(CS$3-1,_Inf_Day,0))*$C$2
+INDEX(_Inf_Data,MATCH($D141,_Inf_Country,0),MATCH(CS$3-1,_Inf_Day,0))-INDEX(_Inf_Data,MATCH($D141,_Inf_Country,0),MATCH(CS$3-2,_Inf_Day,0))*$C$2
+INDEX(_Inf_Data,MATCH($D141,_Inf_Country,0),MATCH(CS$3-2,_Inf_Day,0))-INDEX(_Inf_Data,MATCH($D141,_Inf_Country,0),MATCH(CS$3-3,_Inf_Day,0))*$C$2
+INDEX(_Inf_Data,MATCH($D141,_Inf_Country,0),MATCH(CS$3-3,_Inf_Day,0))-INDEX(_Inf_Data,MATCH($D141,_Inf_Country,0),MATCH(CS$3-4,_Inf_Day,0))*$C$2
+INDEX(_Inf_Data,MATCH($D141,_Inf_Country,0),MATCH(CS$3-4,_Inf_Day,0))-INDEX(_Inf_Data,MATCH($D141,_Inf_Country,0),MATCH(CS$3-5,_Inf_Day,0))*$C$2)/5</f>
        <v>6</v>
      </c>
      <c r="CT141" s="80">
        <f>(INDEX(_Inf_Data,MATCH($D141,_Inf_Country,0),MATCH(CT$3,_Inf_Day,0))-INDEX(_Inf_Data,MATCH($D141,_Inf_Country,0),MATCH(CT$3-1,_Inf_Day,0))*$C$2
+INDEX(_Inf_Data,MATCH($D141,_Inf_Country,0),MATCH(CT$3-1,_Inf_Day,0))-INDEX(_Inf_Data,MATCH($D141,_Inf_Country,0),MATCH(CT$3-2,_Inf_Day,0))*$C$2
+INDEX(_Inf_Data,MATCH($D141,_Inf_Country,0),MATCH(CT$3-2,_Inf_Day,0))-INDEX(_Inf_Data,MATCH($D141,_Inf_Country,0),MATCH(CT$3-3,_Inf_Day,0))*$C$2
+INDEX(_Inf_Data,MATCH($D141,_Inf_Country,0),MATCH(CT$3-3,_Inf_Day,0))-INDEX(_Inf_Data,MATCH($D141,_Inf_Country,0),MATCH(CT$3-4,_Inf_Day,0))*$C$2
+INDEX(_Inf_Data,MATCH($D141,_Inf_Country,0),MATCH(CT$3-4,_Inf_Day,0))-INDEX(_Inf_Data,MATCH($D141,_Inf_Country,0),MATCH(CT$3-5,_Inf_Day,0))*$C$2)/5</f>
        <v>7</v>
      </c>
      <c r="CU141" s="80">
        <f>(INDEX(_Inf_Data,MATCH($D141,_Inf_Country,0),MATCH(CU$3,_Inf_Day,0))-INDEX(_Inf_Data,MATCH($D141,_Inf_Country,0),MATCH(CU$3-1,_Inf_Day,0))*$C$2
+INDEX(_Inf_Data,MATCH($D141,_Inf_Country,0),MATCH(CU$3-1,_Inf_Day,0))-INDEX(_Inf_Data,MATCH($D141,_Inf_Country,0),MATCH(CU$3-2,_Inf_Day,0))*$C$2
+INDEX(_Inf_Data,MATCH($D141,_Inf_Country,0),MATCH(CU$3-2,_Inf_Day,0))-INDEX(_Inf_Data,MATCH($D141,_Inf_Country,0),MATCH(CU$3-3,_Inf_Day,0))*$C$2
+INDEX(_Inf_Data,MATCH($D141,_Inf_Country,0),MATCH(CU$3-3,_Inf_Day,0))-INDEX(_Inf_Data,MATCH($D141,_Inf_Country,0),MATCH(CU$3-4,_Inf_Day,0))*$C$2
+INDEX(_Inf_Data,MATCH($D141,_Inf_Country,0),MATCH(CU$3-4,_Inf_Day,0))-INDEX(_Inf_Data,MATCH($D141,_Inf_Country,0),MATCH(CU$3-5,_Inf_Day,0))*$C$2)/5</f>
        <v>7</v>
      </c>
      <c r="CV141" s="80">
        <f>(INDEX(_Inf_Data,MATCH($D141,_Inf_Country,0),MATCH(CV$3,_Inf_Day,0))-INDEX(_Inf_Data,MATCH($D141,_Inf_Country,0),MATCH(CV$3-1,_Inf_Day,0))*$C$2
+INDEX(_Inf_Data,MATCH($D141,_Inf_Country,0),MATCH(CV$3-1,_Inf_Day,0))-INDEX(_Inf_Data,MATCH($D141,_Inf_Country,0),MATCH(CV$3-2,_Inf_Day,0))*$C$2
+INDEX(_Inf_Data,MATCH($D141,_Inf_Country,0),MATCH(CV$3-2,_Inf_Day,0))-INDEX(_Inf_Data,MATCH($D141,_Inf_Country,0),MATCH(CV$3-3,_Inf_Day,0))*$C$2
+INDEX(_Inf_Data,MATCH($D141,_Inf_Country,0),MATCH(CV$3-3,_Inf_Day,0))-INDEX(_Inf_Data,MATCH($D141,_Inf_Country,0),MATCH(CV$3-4,_Inf_Day,0))*$C$2
+INDEX(_Inf_Data,MATCH($D141,_Inf_Country,0),MATCH(CV$3-4,_Inf_Day,0))-INDEX(_Inf_Data,MATCH($D141,_Inf_Country,0),MATCH(CV$3-5,_Inf_Day,0))*$C$2)/5</f>
        <v>6.8</v>
      </c>
      <c r="CW141" s="80">
        <f>(INDEX(_Inf_Data,MATCH($D141,_Inf_Country,0),MATCH(CW$3,_Inf_Day,0))-INDEX(_Inf_Data,MATCH($D141,_Inf_Country,0),MATCH(CW$3-1,_Inf_Day,0))*$C$2
+INDEX(_Inf_Data,MATCH($D141,_Inf_Country,0),MATCH(CW$3-1,_Inf_Day,0))-INDEX(_Inf_Data,MATCH($D141,_Inf_Country,0),MATCH(CW$3-2,_Inf_Day,0))*$C$2
+INDEX(_Inf_Data,MATCH($D141,_Inf_Country,0),MATCH(CW$3-2,_Inf_Day,0))-INDEX(_Inf_Data,MATCH($D141,_Inf_Country,0),MATCH(CW$3-3,_Inf_Day,0))*$C$2
+INDEX(_Inf_Data,MATCH($D141,_Inf_Country,0),MATCH(CW$3-3,_Inf_Day,0))-INDEX(_Inf_Data,MATCH($D141,_Inf_Country,0),MATCH(CW$3-4,_Inf_Day,0))*$C$2
+INDEX(_Inf_Data,MATCH($D141,_Inf_Country,0),MATCH(CW$3-4,_Inf_Day,0))-INDEX(_Inf_Data,MATCH($D141,_Inf_Country,0),MATCH(CW$3-5,_Inf_Day,0))*$C$2)/5</f>
        <v>9.4</v>
      </c>
      <c r="CX141" s="80">
        <f>(INDEX(_Inf_Data,MATCH($D141,_Inf_Country,0),MATCH(CX$3,_Inf_Day,0))-INDEX(_Inf_Data,MATCH($D141,_Inf_Country,0),MATCH(CX$3-1,_Inf_Day,0))*$C$2
+INDEX(_Inf_Data,MATCH($D141,_Inf_Country,0),MATCH(CX$3-1,_Inf_Day,0))-INDEX(_Inf_Data,MATCH($D141,_Inf_Country,0),MATCH(CX$3-2,_Inf_Day,0))*$C$2
+INDEX(_Inf_Data,MATCH($D141,_Inf_Country,0),MATCH(CX$3-2,_Inf_Day,0))-INDEX(_Inf_Data,MATCH($D141,_Inf_Country,0),MATCH(CX$3-3,_Inf_Day,0))*$C$2
+INDEX(_Inf_Data,MATCH($D141,_Inf_Country,0),MATCH(CX$3-3,_Inf_Day,0))-INDEX(_Inf_Data,MATCH($D141,_Inf_Country,0),MATCH(CX$3-4,_Inf_Day,0))*$C$2
+INDEX(_Inf_Data,MATCH($D141,_Inf_Country,0),MATCH(CX$3-4,_Inf_Day,0))-INDEX(_Inf_Data,MATCH($D141,_Inf_Country,0),MATCH(CX$3-5,_Inf_Day,0))*$C$2)/5</f>
        <v>7.8</v>
      </c>
      <c r="CY141" s="80">
        <f>(INDEX(_Inf_Data,MATCH($D141,_Inf_Country,0),MATCH(CY$3,_Inf_Day,0))-INDEX(_Inf_Data,MATCH($D141,_Inf_Country,0),MATCH(CY$3-1,_Inf_Day,0))*$C$2
+INDEX(_Inf_Data,MATCH($D141,_Inf_Country,0),MATCH(CY$3-1,_Inf_Day,0))-INDEX(_Inf_Data,MATCH($D141,_Inf_Country,0),MATCH(CY$3-2,_Inf_Day,0))*$C$2
+INDEX(_Inf_Data,MATCH($D141,_Inf_Country,0),MATCH(CY$3-2,_Inf_Day,0))-INDEX(_Inf_Data,MATCH($D141,_Inf_Country,0),MATCH(CY$3-3,_Inf_Day,0))*$C$2
+INDEX(_Inf_Data,MATCH($D141,_Inf_Country,0),MATCH(CY$3-3,_Inf_Day,0))-INDEX(_Inf_Data,MATCH($D141,_Inf_Country,0),MATCH(CY$3-4,_Inf_Day,0))*$C$2
+INDEX(_Inf_Data,MATCH($D141,_Inf_Country,0),MATCH(CY$3-4,_Inf_Day,0))-INDEX(_Inf_Data,MATCH($D141,_Inf_Country,0),MATCH(CY$3-5,_Inf_Day,0))*$C$2)/5</f>
        <v>8.6</v>
      </c>
      <c r="CZ141" s="80">
        <f>(INDEX(_Inf_Data,MATCH($D141,_Inf_Country,0),MATCH(CZ$3,_Inf_Day,0))-INDEX(_Inf_Data,MATCH($D141,_Inf_Country,0),MATCH(CZ$3-1,_Inf_Day,0))*$C$2
+INDEX(_Inf_Data,MATCH($D141,_Inf_Country,0),MATCH(CZ$3-1,_Inf_Day,0))-INDEX(_Inf_Data,MATCH($D141,_Inf_Country,0),MATCH(CZ$3-2,_Inf_Day,0))*$C$2
+INDEX(_Inf_Data,MATCH($D141,_Inf_Country,0),MATCH(CZ$3-2,_Inf_Day,0))-INDEX(_Inf_Data,MATCH($D141,_Inf_Country,0),MATCH(CZ$3-3,_Inf_Day,0))*$C$2
+INDEX(_Inf_Data,MATCH($D141,_Inf_Country,0),MATCH(CZ$3-3,_Inf_Day,0))-INDEX(_Inf_Data,MATCH($D141,_Inf_Country,0),MATCH(CZ$3-4,_Inf_Day,0))*$C$2
+INDEX(_Inf_Data,MATCH($D141,_Inf_Country,0),MATCH(CZ$3-4,_Inf_Day,0))-INDEX(_Inf_Data,MATCH($D141,_Inf_Country,0),MATCH(CZ$3-5,_Inf_Day,0))*$C$2)/5</f>
        <v>6.4</v>
      </c>
      <c r="DA141" s="80">
        <f>(INDEX(_Inf_Data,MATCH($D141,_Inf_Country,0),MATCH(DA$3,_Inf_Day,0))-INDEX(_Inf_Data,MATCH($D141,_Inf_Country,0),MATCH(DA$3-1,_Inf_Day,0))*$C$2
+INDEX(_Inf_Data,MATCH($D141,_Inf_Country,0),MATCH(DA$3-1,_Inf_Day,0))-INDEX(_Inf_Data,MATCH($D141,_Inf_Country,0),MATCH(DA$3-2,_Inf_Day,0))*$C$2
+INDEX(_Inf_Data,MATCH($D141,_Inf_Country,0),MATCH(DA$3-2,_Inf_Day,0))-INDEX(_Inf_Data,MATCH($D141,_Inf_Country,0),MATCH(DA$3-3,_Inf_Day,0))*$C$2
+INDEX(_Inf_Data,MATCH($D141,_Inf_Country,0),MATCH(DA$3-3,_Inf_Day,0))-INDEX(_Inf_Data,MATCH($D141,_Inf_Country,0),MATCH(DA$3-4,_Inf_Day,0))*$C$2
+INDEX(_Inf_Data,MATCH($D141,_Inf_Country,0),MATCH(DA$3-4,_Inf_Day,0))-INDEX(_Inf_Data,MATCH($D141,_Inf_Country,0),MATCH(DA$3-5,_Inf_Day,0))*$C$2)/5</f>
        <v>8</v>
      </c>
      <c r="DB141" s="80">
        <f>(INDEX(_Inf_Data,MATCH($D141,_Inf_Country,0),MATCH(DB$3,_Inf_Day,0))-INDEX(_Inf_Data,MATCH($D141,_Inf_Country,0),MATCH(DB$3-1,_Inf_Day,0))*$C$2
+INDEX(_Inf_Data,MATCH($D141,_Inf_Country,0),MATCH(DB$3-1,_Inf_Day,0))-INDEX(_Inf_Data,MATCH($D141,_Inf_Country,0),MATCH(DB$3-2,_Inf_Day,0))*$C$2
+INDEX(_Inf_Data,MATCH($D141,_Inf_Country,0),MATCH(DB$3-2,_Inf_Day,0))-INDEX(_Inf_Data,MATCH($D141,_Inf_Country,0),MATCH(DB$3-3,_Inf_Day,0))*$C$2
+INDEX(_Inf_Data,MATCH($D141,_Inf_Country,0),MATCH(DB$3-3,_Inf_Day,0))-INDEX(_Inf_Data,MATCH($D141,_Inf_Country,0),MATCH(DB$3-4,_Inf_Day,0))*$C$2
+INDEX(_Inf_Data,MATCH($D141,_Inf_Country,0),MATCH(DB$3-4,_Inf_Day,0))-INDEX(_Inf_Data,MATCH($D141,_Inf_Country,0),MATCH(DB$3-5,_Inf_Day,0))*$C$2)/5</f>
        <v>4.4000000000000004</v>
      </c>
      <c r="DC141" s="80">
        <f>(INDEX(_Inf_Data,MATCH($D141,_Inf_Country,0),MATCH(DC$3,_Inf_Day,0))-INDEX(_Inf_Data,MATCH($D141,_Inf_Country,0),MATCH(DC$3-1,_Inf_Day,0))*$C$2
+INDEX(_Inf_Data,MATCH($D141,_Inf_Country,0),MATCH(DC$3-1,_Inf_Day,0))-INDEX(_Inf_Data,MATCH($D141,_Inf_Country,0),MATCH(DC$3-2,_Inf_Day,0))*$C$2
+INDEX(_Inf_Data,MATCH($D141,_Inf_Country,0),MATCH(DC$3-2,_Inf_Day,0))-INDEX(_Inf_Data,MATCH($D141,_Inf_Country,0),MATCH(DC$3-3,_Inf_Day,0))*$C$2
+INDEX(_Inf_Data,MATCH($D141,_Inf_Country,0),MATCH(DC$3-3,_Inf_Day,0))-INDEX(_Inf_Data,MATCH($D141,_Inf_Country,0),MATCH(DC$3-4,_Inf_Day,0))*$C$2
+INDEX(_Inf_Data,MATCH($D141,_Inf_Country,0),MATCH(DC$3-4,_Inf_Day,0))-INDEX(_Inf_Data,MATCH($D141,_Inf_Country,0),MATCH(DC$3-5,_Inf_Day,0))*$C$2)/5</f>
        <v>8.4</v>
      </c>
      <c r="DD141" s="80">
        <f>(INDEX(_Inf_Data,MATCH($D141,_Inf_Country,0),MATCH(DD$3,_Inf_Day,0))-INDEX(_Inf_Data,MATCH($D141,_Inf_Country,0),MATCH(DD$3-1,_Inf_Day,0))*$C$2
+INDEX(_Inf_Data,MATCH($D141,_Inf_Country,0),MATCH(DD$3-1,_Inf_Day,0))-INDEX(_Inf_Data,MATCH($D141,_Inf_Country,0),MATCH(DD$3-2,_Inf_Day,0))*$C$2
+INDEX(_Inf_Data,MATCH($D141,_Inf_Country,0),MATCH(DD$3-2,_Inf_Day,0))-INDEX(_Inf_Data,MATCH($D141,_Inf_Country,0),MATCH(DD$3-3,_Inf_Day,0))*$C$2
+INDEX(_Inf_Data,MATCH($D141,_Inf_Country,0),MATCH(DD$3-3,_Inf_Day,0))-INDEX(_Inf_Data,MATCH($D141,_Inf_Country,0),MATCH(DD$3-4,_Inf_Day,0))*$C$2
+INDEX(_Inf_Data,MATCH($D141,_Inf_Country,0),MATCH(DD$3-4,_Inf_Day,0))-INDEX(_Inf_Data,MATCH($D141,_Inf_Country,0),MATCH(DD$3-5,_Inf_Day,0))*$C$2)/5</f>
        <v>8.6</v>
      </c>
      <c r="DE141" s="80">
        <f>(INDEX(_Inf_Data,MATCH($D141,_Inf_Country,0),MATCH(DE$3,_Inf_Day,0))-INDEX(_Inf_Data,MATCH($D141,_Inf_Country,0),MATCH(DE$3-1,_Inf_Day,0))*$C$2
+INDEX(_Inf_Data,MATCH($D141,_Inf_Country,0),MATCH(DE$3-1,_Inf_Day,0))-INDEX(_Inf_Data,MATCH($D141,_Inf_Country,0),MATCH(DE$3-2,_Inf_Day,0))*$C$2
+INDEX(_Inf_Data,MATCH($D141,_Inf_Country,0),MATCH(DE$3-2,_Inf_Day,0))-INDEX(_Inf_Data,MATCH($D141,_Inf_Country,0),MATCH(DE$3-3,_Inf_Day,0))*$C$2
+INDEX(_Inf_Data,MATCH($D141,_Inf_Country,0),MATCH(DE$3-3,_Inf_Day,0))-INDEX(_Inf_Data,MATCH($D141,_Inf_Country,0),MATCH(DE$3-4,_Inf_Day,0))*$C$2
+INDEX(_Inf_Data,MATCH($D141,_Inf_Country,0),MATCH(DE$3-4,_Inf_Day,0))-INDEX(_Inf_Data,MATCH($D141,_Inf_Country,0),MATCH(DE$3-5,_Inf_Day,0))*$C$2)/5</f>
        <v>12.4</v>
      </c>
      <c r="DF141" s="80">
        <f>(INDEX(_Inf_Data,MATCH($D141,_Inf_Country,0),MATCH(DF$3,_Inf_Day,0))-INDEX(_Inf_Data,MATCH($D141,_Inf_Country,0),MATCH(DF$3-1,_Inf_Day,0))*$C$2
+INDEX(_Inf_Data,MATCH($D141,_Inf_Country,0),MATCH(DF$3-1,_Inf_Day,0))-INDEX(_Inf_Data,MATCH($D141,_Inf_Country,0),MATCH(DF$3-2,_Inf_Day,0))*$C$2
+INDEX(_Inf_Data,MATCH($D141,_Inf_Country,0),MATCH(DF$3-2,_Inf_Day,0))-INDEX(_Inf_Data,MATCH($D141,_Inf_Country,0),MATCH(DF$3-3,_Inf_Day,0))*$C$2
+INDEX(_Inf_Data,MATCH($D141,_Inf_Country,0),MATCH(DF$3-3,_Inf_Day,0))-INDEX(_Inf_Data,MATCH($D141,_Inf_Country,0),MATCH(DF$3-4,_Inf_Day,0))*$C$2
+INDEX(_Inf_Data,MATCH($D141,_Inf_Country,0),MATCH(DF$3-4,_Inf_Day,0))-INDEX(_Inf_Data,MATCH($D141,_Inf_Country,0),MATCH(DF$3-5,_Inf_Day,0))*$C$2)/5</f>
        <v>12.4</v>
      </c>
      <c r="DG141" s="80">
        <f>(INDEX(_Inf_Data,MATCH($D141,_Inf_Country,0),MATCH(DG$3,_Inf_Day,0))-INDEX(_Inf_Data,MATCH($D141,_Inf_Country,0),MATCH(DG$3-1,_Inf_Day,0))*$C$2
+INDEX(_Inf_Data,MATCH($D141,_Inf_Country,0),MATCH(DG$3-1,_Inf_Day,0))-INDEX(_Inf_Data,MATCH($D141,_Inf_Country,0),MATCH(DG$3-2,_Inf_Day,0))*$C$2
+INDEX(_Inf_Data,MATCH($D141,_Inf_Country,0),MATCH(DG$3-2,_Inf_Day,0))-INDEX(_Inf_Data,MATCH($D141,_Inf_Country,0),MATCH(DG$3-3,_Inf_Day,0))*$C$2
+INDEX(_Inf_Data,MATCH($D141,_Inf_Country,0),MATCH(DG$3-3,_Inf_Day,0))-INDEX(_Inf_Data,MATCH($D141,_Inf_Country,0),MATCH(DG$3-4,_Inf_Day,0))*$C$2
+INDEX(_Inf_Data,MATCH($D141,_Inf_Country,0),MATCH(DG$3-4,_Inf_Day,0))-INDEX(_Inf_Data,MATCH($D141,_Inf_Country,0),MATCH(DG$3-5,_Inf_Day,0))*$C$2)/5</f>
        <v>14.8</v>
      </c>
      <c r="DH141" s="80">
        <f>(INDEX(_Inf_Data,MATCH($D141,_Inf_Country,0),MATCH(DH$3,_Inf_Day,0))-INDEX(_Inf_Data,MATCH($D141,_Inf_Country,0),MATCH(DH$3-1,_Inf_Day,0))*$C$2
+INDEX(_Inf_Data,MATCH($D141,_Inf_Country,0),MATCH(DH$3-1,_Inf_Day,0))-INDEX(_Inf_Data,MATCH($D141,_Inf_Country,0),MATCH(DH$3-2,_Inf_Day,0))*$C$2
+INDEX(_Inf_Data,MATCH($D141,_Inf_Country,0),MATCH(DH$3-2,_Inf_Day,0))-INDEX(_Inf_Data,MATCH($D141,_Inf_Country,0),MATCH(DH$3-3,_Inf_Day,0))*$C$2
+INDEX(_Inf_Data,MATCH($D141,_Inf_Country,0),MATCH(DH$3-3,_Inf_Day,0))-INDEX(_Inf_Data,MATCH($D141,_Inf_Country,0),MATCH(DH$3-4,_Inf_Day,0))*$C$2
+INDEX(_Inf_Data,MATCH($D141,_Inf_Country,0),MATCH(DH$3-4,_Inf_Day,0))-INDEX(_Inf_Data,MATCH($D141,_Inf_Country,0),MATCH(DH$3-5,_Inf_Day,0))*$C$2)/5</f>
        <v>15</v>
      </c>
      <c r="DI141" s="80">
        <f>(INDEX(_Inf_Data,MATCH($D141,_Inf_Country,0),MATCH(DI$3,_Inf_Day,0))-INDEX(_Inf_Data,MATCH($D141,_Inf_Country,0),MATCH(DI$3-1,_Inf_Day,0))*$C$2
+INDEX(_Inf_Data,MATCH($D141,_Inf_Country,0),MATCH(DI$3-1,_Inf_Day,0))-INDEX(_Inf_Data,MATCH($D141,_Inf_Country,0),MATCH(DI$3-2,_Inf_Day,0))*$C$2
+INDEX(_Inf_Data,MATCH($D141,_Inf_Country,0),MATCH(DI$3-2,_Inf_Day,0))-INDEX(_Inf_Data,MATCH($D141,_Inf_Country,0),MATCH(DI$3-3,_Inf_Day,0))*$C$2
+INDEX(_Inf_Data,MATCH($D141,_Inf_Country,0),MATCH(DI$3-3,_Inf_Day,0))-INDEX(_Inf_Data,MATCH($D141,_Inf_Country,0),MATCH(DI$3-4,_Inf_Day,0))*$C$2
+INDEX(_Inf_Data,MATCH($D141,_Inf_Country,0),MATCH(DI$3-4,_Inf_Day,0))-INDEX(_Inf_Data,MATCH($D141,_Inf_Country,0),MATCH(DI$3-5,_Inf_Day,0))*$C$2)/5</f>
        <v>17.8</v>
      </c>
      <c r="DJ141" s="80">
        <f>(INDEX(_Inf_Data,MATCH($D141,_Inf_Country,0),MATCH(DJ$3,_Inf_Day,0))-INDEX(_Inf_Data,MATCH($D141,_Inf_Country,0),MATCH(DJ$3-1,_Inf_Day,0))*$C$2
+INDEX(_Inf_Data,MATCH($D141,_Inf_Country,0),MATCH(DJ$3-1,_Inf_Day,0))-INDEX(_Inf_Data,MATCH($D141,_Inf_Country,0),MATCH(DJ$3-2,_Inf_Day,0))*$C$2
+INDEX(_Inf_Data,MATCH($D141,_Inf_Country,0),MATCH(DJ$3-2,_Inf_Day,0))-INDEX(_Inf_Data,MATCH($D141,_Inf_Country,0),MATCH(DJ$3-3,_Inf_Day,0))*$C$2
+INDEX(_Inf_Data,MATCH($D141,_Inf_Country,0),MATCH(DJ$3-3,_Inf_Day,0))-INDEX(_Inf_Data,MATCH($D141,_Inf_Country,0),MATCH(DJ$3-4,_Inf_Day,0))*$C$2
+INDEX(_Inf_Data,MATCH($D141,_Inf_Country,0),MATCH(DJ$3-4,_Inf_Day,0))-INDEX(_Inf_Data,MATCH($D141,_Inf_Country,0),MATCH(DJ$3-5,_Inf_Day,0))*$C$2)/5</f>
        <v>15.2</v>
      </c>
      <c r="DK141" s="80">
        <f>(INDEX(_Inf_Data,MATCH($D141,_Inf_Country,0),MATCH(DK$3,_Inf_Day,0))-INDEX(_Inf_Data,MATCH($D141,_Inf_Country,0),MATCH(DK$3-1,_Inf_Day,0))*$C$2
+INDEX(_Inf_Data,MATCH($D141,_Inf_Country,0),MATCH(DK$3-1,_Inf_Day,0))-INDEX(_Inf_Data,MATCH($D141,_Inf_Country,0),MATCH(DK$3-2,_Inf_Day,0))*$C$2
+INDEX(_Inf_Data,MATCH($D141,_Inf_Country,0),MATCH(DK$3-2,_Inf_Day,0))-INDEX(_Inf_Data,MATCH($D141,_Inf_Country,0),MATCH(DK$3-3,_Inf_Day,0))*$C$2
+INDEX(_Inf_Data,MATCH($D141,_Inf_Country,0),MATCH(DK$3-3,_Inf_Day,0))-INDEX(_Inf_Data,MATCH($D141,_Inf_Country,0),MATCH(DK$3-4,_Inf_Day,0))*$C$2
+INDEX(_Inf_Data,MATCH($D141,_Inf_Country,0),MATCH(DK$3-4,_Inf_Day,0))-INDEX(_Inf_Data,MATCH($D141,_Inf_Country,0),MATCH(DK$3-5,_Inf_Day,0))*$C$2)/5</f>
        <v>18.2</v>
      </c>
      <c r="DL141" s="80">
        <f>(INDEX(_Inf_Data,MATCH($D141,_Inf_Country,0),MATCH(DL$3,_Inf_Day,0))-INDEX(_Inf_Data,MATCH($D141,_Inf_Country,0),MATCH(DL$3-1,_Inf_Day,0))*$C$2
+INDEX(_Inf_Data,MATCH($D141,_Inf_Country,0),MATCH(DL$3-1,_Inf_Day,0))-INDEX(_Inf_Data,MATCH($D141,_Inf_Country,0),MATCH(DL$3-2,_Inf_Day,0))*$C$2
+INDEX(_Inf_Data,MATCH($D141,_Inf_Country,0),MATCH(DL$3-2,_Inf_Day,0))-INDEX(_Inf_Data,MATCH($D141,_Inf_Country,0),MATCH(DL$3-3,_Inf_Day,0))*$C$2
+INDEX(_Inf_Data,MATCH($D141,_Inf_Country,0),MATCH(DL$3-3,_Inf_Day,0))-INDEX(_Inf_Data,MATCH($D141,_Inf_Country,0),MATCH(DL$3-4,_Inf_Day,0))*$C$2
+INDEX(_Inf_Data,MATCH($D141,_Inf_Country,0),MATCH(DL$3-4,_Inf_Day,0))-INDEX(_Inf_Data,MATCH($D141,_Inf_Country,0),MATCH(DL$3-5,_Inf_Day,0))*$C$2)/5</f>
        <v>22.6</v>
      </c>
      <c r="DM141" s="80">
        <f>(INDEX(_Inf_Data,MATCH($D141,_Inf_Country,0),MATCH(DM$3,_Inf_Day,0))-INDEX(_Inf_Data,MATCH($D141,_Inf_Country,0),MATCH(DM$3-1,_Inf_Day,0))*$C$2
+INDEX(_Inf_Data,MATCH($D141,_Inf_Country,0),MATCH(DM$3-1,_Inf_Day,0))-INDEX(_Inf_Data,MATCH($D141,_Inf_Country,0),MATCH(DM$3-2,_Inf_Day,0))*$C$2
+INDEX(_Inf_Data,MATCH($D141,_Inf_Country,0),MATCH(DM$3-2,_Inf_Day,0))-INDEX(_Inf_Data,MATCH($D141,_Inf_Country,0),MATCH(DM$3-3,_Inf_Day,0))*$C$2
+INDEX(_Inf_Data,MATCH($D141,_Inf_Country,0),MATCH(DM$3-3,_Inf_Day,0))-INDEX(_Inf_Data,MATCH($D141,_Inf_Country,0),MATCH(DM$3-4,_Inf_Day,0))*$C$2
+INDEX(_Inf_Data,MATCH($D141,_Inf_Country,0),MATCH(DM$3-4,_Inf_Day,0))-INDEX(_Inf_Data,MATCH($D141,_Inf_Country,0),MATCH(DM$3-5,_Inf_Day,0))*$C$2)/5</f>
        <v>21.6</v>
      </c>
      <c r="DN141" s="80">
        <f>(INDEX(_Inf_Data,MATCH($D141,_Inf_Country,0),MATCH(DN$3,_Inf_Day,0))-INDEX(_Inf_Data,MATCH($D141,_Inf_Country,0),MATCH(DN$3-1,_Inf_Day,0))*$C$2
+INDEX(_Inf_Data,MATCH($D141,_Inf_Country,0),MATCH(DN$3-1,_Inf_Day,0))-INDEX(_Inf_Data,MATCH($D141,_Inf_Country,0),MATCH(DN$3-2,_Inf_Day,0))*$C$2
+INDEX(_Inf_Data,MATCH($D141,_Inf_Country,0),MATCH(DN$3-2,_Inf_Day,0))-INDEX(_Inf_Data,MATCH($D141,_Inf_Country,0),MATCH(DN$3-3,_Inf_Day,0))*$C$2
+INDEX(_Inf_Data,MATCH($D141,_Inf_Country,0),MATCH(DN$3-3,_Inf_Day,0))-INDEX(_Inf_Data,MATCH($D141,_Inf_Country,0),MATCH(DN$3-4,_Inf_Day,0))*$C$2
+INDEX(_Inf_Data,MATCH($D141,_Inf_Country,0),MATCH(DN$3-4,_Inf_Day,0))-INDEX(_Inf_Data,MATCH($D141,_Inf_Country,0),MATCH(DN$3-5,_Inf_Day,0))*$C$2)/5</f>
        <v>22.6</v>
      </c>
      <c r="DO141" s="80">
        <f>(INDEX(_Inf_Data,MATCH($D141,_Inf_Country,0),MATCH(DO$3,_Inf_Day,0))-INDEX(_Inf_Data,MATCH($D141,_Inf_Country,0),MATCH(DO$3-1,_Inf_Day,0))*$C$2
+INDEX(_Inf_Data,MATCH($D141,_Inf_Country,0),MATCH(DO$3-1,_Inf_Day,0))-INDEX(_Inf_Data,MATCH($D141,_Inf_Country,0),MATCH(DO$3-2,_Inf_Day,0))*$C$2
+INDEX(_Inf_Data,MATCH($D141,_Inf_Country,0),MATCH(DO$3-2,_Inf_Day,0))-INDEX(_Inf_Data,MATCH($D141,_Inf_Country,0),MATCH(DO$3-3,_Inf_Day,0))*$C$2
+INDEX(_Inf_Data,MATCH($D141,_Inf_Country,0),MATCH(DO$3-3,_Inf_Day,0))-INDEX(_Inf_Data,MATCH($D141,_Inf_Country,0),MATCH(DO$3-4,_Inf_Day,0))*$C$2
+INDEX(_Inf_Data,MATCH($D141,_Inf_Country,0),MATCH(DO$3-4,_Inf_Day,0))-INDEX(_Inf_Data,MATCH($D141,_Inf_Country,0),MATCH(DO$3-5,_Inf_Day,0))*$C$2)/5</f>
        <v>21.4</v>
      </c>
      <c r="DP141" s="80">
        <f>(INDEX(_Inf_Data,MATCH($D141,_Inf_Country,0),MATCH(DP$3,_Inf_Day,0))-INDEX(_Inf_Data,MATCH($D141,_Inf_Country,0),MATCH(DP$3-1,_Inf_Day,0))*$C$2
+INDEX(_Inf_Data,MATCH($D141,_Inf_Country,0),MATCH(DP$3-1,_Inf_Day,0))-INDEX(_Inf_Data,MATCH($D141,_Inf_Country,0),MATCH(DP$3-2,_Inf_Day,0))*$C$2
+INDEX(_Inf_Data,MATCH($D141,_Inf_Country,0),MATCH(DP$3-2,_Inf_Day,0))-INDEX(_Inf_Data,MATCH($D141,_Inf_Country,0),MATCH(DP$3-3,_Inf_Day,0))*$C$2
+INDEX(_Inf_Data,MATCH($D141,_Inf_Country,0),MATCH(DP$3-3,_Inf_Day,0))-INDEX(_Inf_Data,MATCH($D141,_Inf_Country,0),MATCH(DP$3-4,_Inf_Day,0))*$C$2
+INDEX(_Inf_Data,MATCH($D141,_Inf_Country,0),MATCH(DP$3-4,_Inf_Day,0))-INDEX(_Inf_Data,MATCH($D141,_Inf_Country,0),MATCH(DP$3-5,_Inf_Day,0))*$C$2)/5</f>
        <v>26</v>
      </c>
      <c r="DQ141" s="80">
        <f>(INDEX(_Inf_Data,MATCH($D141,_Inf_Country,0),MATCH(DQ$3,_Inf_Day,0))-INDEX(_Inf_Data,MATCH($D141,_Inf_Country,0),MATCH(DQ$3-1,_Inf_Day,0))*$C$2
+INDEX(_Inf_Data,MATCH($D141,_Inf_Country,0),MATCH(DQ$3-1,_Inf_Day,0))-INDEX(_Inf_Data,MATCH($D141,_Inf_Country,0),MATCH(DQ$3-2,_Inf_Day,0))*$C$2
+INDEX(_Inf_Data,MATCH($D141,_Inf_Country,0),MATCH(DQ$3-2,_Inf_Day,0))-INDEX(_Inf_Data,MATCH($D141,_Inf_Country,0),MATCH(DQ$3-3,_Inf_Day,0))*$C$2
+INDEX(_Inf_Data,MATCH($D141,_Inf_Country,0),MATCH(DQ$3-3,_Inf_Day,0))-INDEX(_Inf_Data,MATCH($D141,_Inf_Country,0),MATCH(DQ$3-4,_Inf_Day,0))*$C$2
+INDEX(_Inf_Data,MATCH($D141,_Inf_Country,0),MATCH(DQ$3-4,_Inf_Day,0))-INDEX(_Inf_Data,MATCH($D141,_Inf_Country,0),MATCH(DQ$3-5,_Inf_Day,0))*$C$2)/5</f>
        <v>23.4</v>
      </c>
      <c r="DR141" s="80">
        <f>(INDEX(_Inf_Data,MATCH($D141,_Inf_Country,0),MATCH(DR$3,_Inf_Day,0))-INDEX(_Inf_Data,MATCH($D141,_Inf_Country,0),MATCH(DR$3-1,_Inf_Day,0))*$C$2
+INDEX(_Inf_Data,MATCH($D141,_Inf_Country,0),MATCH(DR$3-1,_Inf_Day,0))-INDEX(_Inf_Data,MATCH($D141,_Inf_Country,0),MATCH(DR$3-2,_Inf_Day,0))*$C$2
+INDEX(_Inf_Data,MATCH($D141,_Inf_Country,0),MATCH(DR$3-2,_Inf_Day,0))-INDEX(_Inf_Data,MATCH($D141,_Inf_Country,0),MATCH(DR$3-3,_Inf_Day,0))*$C$2
+INDEX(_Inf_Data,MATCH($D141,_Inf_Country,0),MATCH(DR$3-3,_Inf_Day,0))-INDEX(_Inf_Data,MATCH($D141,_Inf_Country,0),MATCH(DR$3-4,_Inf_Day,0))*$C$2
+INDEX(_Inf_Data,MATCH($D141,_Inf_Country,0),MATCH(DR$3-4,_Inf_Day,0))-INDEX(_Inf_Data,MATCH($D141,_Inf_Country,0),MATCH(DR$3-5,_Inf_Day,0))*$C$2)/5</f>
        <v>28</v>
      </c>
      <c r="DS141" s="80">
        <f>(INDEX(_Inf_Data,MATCH($D141,_Inf_Country,0),MATCH(DS$3,_Inf_Day,0))-INDEX(_Inf_Data,MATCH($D141,_Inf_Country,0),MATCH(DS$3-1,_Inf_Day,0))*$C$2
+INDEX(_Inf_Data,MATCH($D141,_Inf_Country,0),MATCH(DS$3-1,_Inf_Day,0))-INDEX(_Inf_Data,MATCH($D141,_Inf_Country,0),MATCH(DS$3-2,_Inf_Day,0))*$C$2
+INDEX(_Inf_Data,MATCH($D141,_Inf_Country,0),MATCH(DS$3-2,_Inf_Day,0))-INDEX(_Inf_Data,MATCH($D141,_Inf_Country,0),MATCH(DS$3-3,_Inf_Day,0))*$C$2
+INDEX(_Inf_Data,MATCH($D141,_Inf_Country,0),MATCH(DS$3-3,_Inf_Day,0))-INDEX(_Inf_Data,MATCH($D141,_Inf_Country,0),MATCH(DS$3-4,_Inf_Day,0))*$C$2
+INDEX(_Inf_Data,MATCH($D141,_Inf_Country,0),MATCH(DS$3-4,_Inf_Day,0))-INDEX(_Inf_Data,MATCH($D141,_Inf_Country,0),MATCH(DS$3-5,_Inf_Day,0))*$C$2)/5</f>
        <v>24.8</v>
      </c>
      <c r="DT141" s="80">
        <f>(INDEX(_Inf_Data,MATCH($D141,_Inf_Country,0),MATCH(DT$3,_Inf_Day,0))-INDEX(_Inf_Data,MATCH($D141,_Inf_Country,0),MATCH(DT$3-1,_Inf_Day,0))*$C$2
+INDEX(_Inf_Data,MATCH($D141,_Inf_Country,0),MATCH(DT$3-1,_Inf_Day,0))-INDEX(_Inf_Data,MATCH($D141,_Inf_Country,0),MATCH(DT$3-2,_Inf_Day,0))*$C$2
+INDEX(_Inf_Data,MATCH($D141,_Inf_Country,0),MATCH(DT$3-2,_Inf_Day,0))-INDEX(_Inf_Data,MATCH($D141,_Inf_Country,0),MATCH(DT$3-3,_Inf_Day,0))*$C$2
+INDEX(_Inf_Data,MATCH($D141,_Inf_Country,0),MATCH(DT$3-3,_Inf_Day,0))-INDEX(_Inf_Data,MATCH($D141,_Inf_Country,0),MATCH(DT$3-4,_Inf_Day,0))*$C$2
+INDEX(_Inf_Data,MATCH($D141,_Inf_Country,0),MATCH(DT$3-4,_Inf_Day,0))-INDEX(_Inf_Data,MATCH($D141,_Inf_Country,0),MATCH(DT$3-5,_Inf_Day,0))*$C$2)/5</f>
        <v>33.4</v>
      </c>
      <c r="DU141" s="80">
        <f>(INDEX(_Inf_Data,MATCH($D141,_Inf_Country,0),MATCH(DU$3,_Inf_Day,0))-INDEX(_Inf_Data,MATCH($D141,_Inf_Country,0),MATCH(DU$3-1,_Inf_Day,0))*$C$2
+INDEX(_Inf_Data,MATCH($D141,_Inf_Country,0),MATCH(DU$3-1,_Inf_Day,0))-INDEX(_Inf_Data,MATCH($D141,_Inf_Country,0),MATCH(DU$3-2,_Inf_Day,0))*$C$2
+INDEX(_Inf_Data,MATCH($D141,_Inf_Country,0),MATCH(DU$3-2,_Inf_Day,0))-INDEX(_Inf_Data,MATCH($D141,_Inf_Country,0),MATCH(DU$3-3,_Inf_Day,0))*$C$2
+INDEX(_Inf_Data,MATCH($D141,_Inf_Country,0),MATCH(DU$3-3,_Inf_Day,0))-INDEX(_Inf_Data,MATCH($D141,_Inf_Country,0),MATCH(DU$3-4,_Inf_Day,0))*$C$2
+INDEX(_Inf_Data,MATCH($D141,_Inf_Country,0),MATCH(DU$3-4,_Inf_Day,0))-INDEX(_Inf_Data,MATCH($D141,_Inf_Country,0),MATCH(DU$3-5,_Inf_Day,0))*$C$2)/5</f>
        <v>26.4</v>
      </c>
      <c r="DV141" s="80">
        <f>(INDEX(_Inf_Data,MATCH($D141,_Inf_Country,0),MATCH(DV$3,_Inf_Day,0))-INDEX(_Inf_Data,MATCH($D141,_Inf_Country,0),MATCH(DV$3-1,_Inf_Day,0))*$C$2
+INDEX(_Inf_Data,MATCH($D141,_Inf_Country,0),MATCH(DV$3-1,_Inf_Day,0))-INDEX(_Inf_Data,MATCH($D141,_Inf_Country,0),MATCH(DV$3-2,_Inf_Day,0))*$C$2
+INDEX(_Inf_Data,MATCH($D141,_Inf_Country,0),MATCH(DV$3-2,_Inf_Day,0))-INDEX(_Inf_Data,MATCH($D141,_Inf_Country,0),MATCH(DV$3-3,_Inf_Day,0))*$C$2
+INDEX(_Inf_Data,MATCH($D141,_Inf_Country,0),MATCH(DV$3-3,_Inf_Day,0))-INDEX(_Inf_Data,MATCH($D141,_Inf_Country,0),MATCH(DV$3-4,_Inf_Day,0))*$C$2
+INDEX(_Inf_Data,MATCH($D141,_Inf_Country,0),MATCH(DV$3-4,_Inf_Day,0))-INDEX(_Inf_Data,MATCH($D141,_Inf_Country,0),MATCH(DV$3-5,_Inf_Day,0))*$C$2)/5</f>
        <v>25.2</v>
      </c>
      <c r="DW141" s="80">
        <f>(INDEX(_Inf_Data,MATCH($D141,_Inf_Country,0),MATCH(DW$3,_Inf_Day,0))-INDEX(_Inf_Data,MATCH($D141,_Inf_Country,0),MATCH(DW$3-1,_Inf_Day,0))*$C$2
+INDEX(_Inf_Data,MATCH($D141,_Inf_Country,0),MATCH(DW$3-1,_Inf_Day,0))-INDEX(_Inf_Data,MATCH($D141,_Inf_Country,0),MATCH(DW$3-2,_Inf_Day,0))*$C$2
+INDEX(_Inf_Data,MATCH($D141,_Inf_Country,0),MATCH(DW$3-2,_Inf_Day,0))-INDEX(_Inf_Data,MATCH($D141,_Inf_Country,0),MATCH(DW$3-3,_Inf_Day,0))*$C$2
+INDEX(_Inf_Data,MATCH($D141,_Inf_Country,0),MATCH(DW$3-3,_Inf_Day,0))-INDEX(_Inf_Data,MATCH($D141,_Inf_Country,0),MATCH(DW$3-4,_Inf_Day,0))*$C$2
+INDEX(_Inf_Data,MATCH($D141,_Inf_Country,0),MATCH(DW$3-4,_Inf_Day,0))-INDEX(_Inf_Data,MATCH($D141,_Inf_Country,0),MATCH(DW$3-5,_Inf_Day,0))*$C$2)/5</f>
        <v>24.6</v>
      </c>
      <c r="DX141" s="80">
        <f>(INDEX(_Inf_Data,MATCH($D141,_Inf_Country,0),MATCH(DX$3,_Inf_Day,0))-INDEX(_Inf_Data,MATCH($D141,_Inf_Country,0),MATCH(DX$3-1,_Inf_Day,0))*$C$2
+INDEX(_Inf_Data,MATCH($D141,_Inf_Country,0),MATCH(DX$3-1,_Inf_Day,0))-INDEX(_Inf_Data,MATCH($D141,_Inf_Country,0),MATCH(DX$3-2,_Inf_Day,0))*$C$2
+INDEX(_Inf_Data,MATCH($D141,_Inf_Country,0),MATCH(DX$3-2,_Inf_Day,0))-INDEX(_Inf_Data,MATCH($D141,_Inf_Country,0),MATCH(DX$3-3,_Inf_Day,0))*$C$2
+INDEX(_Inf_Data,MATCH($D141,_Inf_Country,0),MATCH(DX$3-3,_Inf_Day,0))-INDEX(_Inf_Data,MATCH($D141,_Inf_Country,0),MATCH(DX$3-4,_Inf_Day,0))*$C$2
+INDEX(_Inf_Data,MATCH($D141,_Inf_Country,0),MATCH(DX$3-4,_Inf_Day,0))-INDEX(_Inf_Data,MATCH($D141,_Inf_Country,0),MATCH(DX$3-5,_Inf_Day,0))*$C$2)/5</f>
        <v>24.6</v>
      </c>
      <c r="DY141" s="80">
        <f>(INDEX(_Inf_Data,MATCH($D141,_Inf_Country,0),MATCH(DY$3,_Inf_Day,0))-INDEX(_Inf_Data,MATCH($D141,_Inf_Country,0),MATCH(DY$3-1,_Inf_Day,0))*$C$2
+INDEX(_Inf_Data,MATCH($D141,_Inf_Country,0),MATCH(DY$3-1,_Inf_Day,0))-INDEX(_Inf_Data,MATCH($D141,_Inf_Country,0),MATCH(DY$3-2,_Inf_Day,0))*$C$2
+INDEX(_Inf_Data,MATCH($D141,_Inf_Country,0),MATCH(DY$3-2,_Inf_Day,0))-INDEX(_Inf_Data,MATCH($D141,_Inf_Country,0),MATCH(DY$3-3,_Inf_Day,0))*$C$2
+INDEX(_Inf_Data,MATCH($D141,_Inf_Country,0),MATCH(DY$3-3,_Inf_Day,0))-INDEX(_Inf_Data,MATCH($D141,_Inf_Country,0),MATCH(DY$3-4,_Inf_Day,0))*$C$2
+INDEX(_Inf_Data,MATCH($D141,_Inf_Country,0),MATCH(DY$3-4,_Inf_Day,0))-INDEX(_Inf_Data,MATCH($D141,_Inf_Country,0),MATCH(DY$3-5,_Inf_Day,0))*$C$2)/5</f>
        <v>20.2</v>
      </c>
      <c r="DZ141" s="80">
        <f>(INDEX(_Inf_Data,MATCH($D141,_Inf_Country,0),MATCH(DZ$3,_Inf_Day,0))-INDEX(_Inf_Data,MATCH($D141,_Inf_Country,0),MATCH(DZ$3-1,_Inf_Day,0))*$C$2
+INDEX(_Inf_Data,MATCH($D141,_Inf_Country,0),MATCH(DZ$3-1,_Inf_Day,0))-INDEX(_Inf_Data,MATCH($D141,_Inf_Country,0),MATCH(DZ$3-2,_Inf_Day,0))*$C$2
+INDEX(_Inf_Data,MATCH($D141,_Inf_Country,0),MATCH(DZ$3-2,_Inf_Day,0))-INDEX(_Inf_Data,MATCH($D141,_Inf_Country,0),MATCH(DZ$3-3,_Inf_Day,0))*$C$2
+INDEX(_Inf_Data,MATCH($D141,_Inf_Country,0),MATCH(DZ$3-3,_Inf_Day,0))-INDEX(_Inf_Data,MATCH($D141,_Inf_Country,0),MATCH(DZ$3-4,_Inf_Day,0))*$C$2
+INDEX(_Inf_Data,MATCH($D141,_Inf_Country,0),MATCH(DZ$3-4,_Inf_Day,0))-INDEX(_Inf_Data,MATCH($D141,_Inf_Country,0),MATCH(DZ$3-5,_Inf_Day,0))*$C$2)/5</f>
        <v>20.399999999999999</v>
      </c>
      <c r="EA141" s="80">
        <f>(INDEX(_Inf_Data,MATCH($D141,_Inf_Country,0),MATCH(EA$3,_Inf_Day,0))-INDEX(_Inf_Data,MATCH($D141,_Inf_Country,0),MATCH(EA$3-1,_Inf_Day,0))*$C$2
+INDEX(_Inf_Data,MATCH($D141,_Inf_Country,0),MATCH(EA$3-1,_Inf_Day,0))-INDEX(_Inf_Data,MATCH($D141,_Inf_Country,0),MATCH(EA$3-2,_Inf_Day,0))*$C$2
+INDEX(_Inf_Data,MATCH($D141,_Inf_Country,0),MATCH(EA$3-2,_Inf_Day,0))-INDEX(_Inf_Data,MATCH($D141,_Inf_Country,0),MATCH(EA$3-3,_Inf_Day,0))*$C$2
+INDEX(_Inf_Data,MATCH($D141,_Inf_Country,0),MATCH(EA$3-3,_Inf_Day,0))-INDEX(_Inf_Data,MATCH($D141,_Inf_Country,0),MATCH(EA$3-4,_Inf_Day,0))*$C$2
+INDEX(_Inf_Data,MATCH($D141,_Inf_Country,0),MATCH(EA$3-4,_Inf_Day,0))-INDEX(_Inf_Data,MATCH($D141,_Inf_Country,0),MATCH(EA$3-5,_Inf_Day,0))*$C$2)/5</f>
        <v>34.6</v>
      </c>
      <c r="EB141" s="80">
        <f>(INDEX(_Inf_Data,MATCH($D141,_Inf_Country,0),MATCH(EB$3,_Inf_Day,0))-INDEX(_Inf_Data,MATCH($D141,_Inf_Country,0),MATCH(EB$3-1,_Inf_Day,0))*$C$2
+INDEX(_Inf_Data,MATCH($D141,_Inf_Country,0),MATCH(EB$3-1,_Inf_Day,0))-INDEX(_Inf_Data,MATCH($D141,_Inf_Country,0),MATCH(EB$3-2,_Inf_Day,0))*$C$2
+INDEX(_Inf_Data,MATCH($D141,_Inf_Country,0),MATCH(EB$3-2,_Inf_Day,0))-INDEX(_Inf_Data,MATCH($D141,_Inf_Country,0),MATCH(EB$3-3,_Inf_Day,0))*$C$2
+INDEX(_Inf_Data,MATCH($D141,_Inf_Country,0),MATCH(EB$3-3,_Inf_Day,0))-INDEX(_Inf_Data,MATCH($D141,_Inf_Country,0),MATCH(EB$3-4,_Inf_Day,0))*$C$2
+INDEX(_Inf_Data,MATCH($D141,_Inf_Country,0),MATCH(EB$3-4,_Inf_Day,0))-INDEX(_Inf_Data,MATCH($D141,_Inf_Country,0),MATCH(EB$3-5,_Inf_Day,0))*$C$2)/5</f>
        <v>33</v>
      </c>
      <c r="EC141" s="80">
        <f>(INDEX(_Inf_Data,MATCH($D141,_Inf_Country,0),MATCH(EC$3,_Inf_Day,0))-INDEX(_Inf_Data,MATCH($D141,_Inf_Country,0),MATCH(EC$3-1,_Inf_Day,0))*$C$2
+INDEX(_Inf_Data,MATCH($D141,_Inf_Country,0),MATCH(EC$3-1,_Inf_Day,0))-INDEX(_Inf_Data,MATCH($D141,_Inf_Country,0),MATCH(EC$3-2,_Inf_Day,0))*$C$2
+INDEX(_Inf_Data,MATCH($D141,_Inf_Country,0),MATCH(EC$3-2,_Inf_Day,0))-INDEX(_Inf_Data,MATCH($D141,_Inf_Country,0),MATCH(EC$3-3,_Inf_Day,0))*$C$2
+INDEX(_Inf_Data,MATCH($D141,_Inf_Country,0),MATCH(EC$3-3,_Inf_Day,0))-INDEX(_Inf_Data,MATCH($D141,_Inf_Country,0),MATCH(EC$3-4,_Inf_Day,0))*$C$2
+INDEX(_Inf_Data,MATCH($D141,_Inf_Country,0),MATCH(EC$3-4,_Inf_Day,0))-INDEX(_Inf_Data,MATCH($D141,_Inf_Country,0),MATCH(EC$3-5,_Inf_Day,0))*$C$2)/5</f>
        <v>33.799999999999997</v>
      </c>
      <c r="ED141">
        <v>1</v>
      </c>
      <c r="EF141" s="10">
        <f ca="1">HLOOKUP(TODAY()-EF$3,$B$3:$EC$252,ROW()-2)</f>
        <v>24.6</v>
      </c>
      <c r="EG141" s="10">
        <f ca="1">HLOOKUP(TODAY()-EG$3,$B$3:$EC$252,ROW()-2)</f>
        <v>20.2</v>
      </c>
      <c r="EH141" s="10">
        <f ca="1">HLOOKUP(TODAY()-EH$3,$B$3:$EC$252,ROW()-2)</f>
        <v>20.399999999999999</v>
      </c>
      <c r="EI141" s="10">
        <f ca="1">HLOOKUP(TODAY()-EI$3,$B$3:$EC$252,ROW()-2)</f>
        <v>34.6</v>
      </c>
      <c r="EJ141" s="10">
        <f ca="1">HLOOKUP(TODAY()-EJ$3,$B$3:$EC$252,ROW()-2)</f>
        <v>33</v>
      </c>
      <c r="EK141" s="10">
        <f ca="1">HLOOKUP(TODAY()-EK$3,$B$3:$EC$252,ROW()-2)</f>
        <v>33.799999999999997</v>
      </c>
      <c r="EL141" s="10">
        <f ca="1">HLOOKUP(TODAY()-EL$3,$B$3:$EC$252,ROW()-2)</f>
        <v>33.799999999999997</v>
      </c>
      <c r="EM141" s="10">
        <f ca="1">SUM(EF141:EL141)/7</f>
        <v>28.628571428571426</v>
      </c>
      <c r="EO141" s="10">
        <f t="array" ref="EO141">MAX(IF(ISNA(J141:EC141),"",J141:EC141))</f>
        <v>34.6</v>
      </c>
      <c r="EP141" s="52">
        <f ca="1">EM141/EO141</f>
        <v>0.82741535920726661</v>
      </c>
    </row>
    <row r="142" spans="1:146" ht="30" hidden="1" customHeight="1" x14ac:dyDescent="0.25">
      <c r="A142" s="81">
        <f>VLOOKUP(D142,Countries!$D$5:$F$254,3,FALSE)</f>
        <v>3570000</v>
      </c>
      <c r="B142" s="86">
        <f ca="1">EP142</f>
        <v>0.35061026584183247</v>
      </c>
      <c r="C142" s="80" t="str">
        <f>VLOOKUP(D142,Countries!$D$5:$E$254,2,FALSE)</f>
        <v>USA</v>
      </c>
      <c r="D142" s="80" t="str">
        <f>Infections!A201</f>
        <v>Connecticut</v>
      </c>
      <c r="E142" s="81">
        <f ca="1">INDEX(_Inf_Data,MATCH($D142,_Inf_Country,0),MATCH(E$2,_Inf_Day,0))</f>
        <v>41060</v>
      </c>
      <c r="F142" s="81">
        <f ca="1">EM142</f>
        <v>419.40000000000003</v>
      </c>
      <c r="G142" s="80"/>
      <c r="H142" s="80">
        <f>INDEX(_Inf_Data,MATCH($D142,_Inf_Country,0),MATCH(H$3,_Inf_Day,0))</f>
        <v>0</v>
      </c>
      <c r="I142" s="80">
        <f>INDEX(_Inf_Data,MATCH($D142,_Inf_Country,0),MATCH(I$3,_Inf_Day,0))-INDEX(_Inf_Data,MATCH($D142,_Inf_Country,0),MATCH(H$3,_Inf_Day,0))*$C$2</f>
        <v>0</v>
      </c>
      <c r="J142" s="80" t="e">
        <f>(INDEX(_Inf_Data,MATCH($D142,_Inf_Country,0),MATCH(J$3,_Inf_Day,0))-INDEX(_Inf_Data,MATCH($D142,_Inf_Country,0),MATCH(J$3-1,_Inf_Day,0))*$C$2
+INDEX(_Inf_Data,MATCH($D142,_Inf_Country,0),MATCH(J$3-1,_Inf_Day,0))-INDEX(_Inf_Data,MATCH($D142,_Inf_Country,0),MATCH(J$3-2,_Inf_Day,0))*$C$2
+INDEX(_Inf_Data,MATCH($D142,_Inf_Country,0),MATCH(J$3-2,_Inf_Day,0))-INDEX(_Inf_Data,MATCH($D142,_Inf_Country,0),MATCH(J$3-3,_Inf_Day,0))*$C$2
+INDEX(_Inf_Data,MATCH($D142,_Inf_Country,0),MATCH(J$3-3,_Inf_Day,0))-INDEX(_Inf_Data,MATCH($D142,_Inf_Country,0),MATCH(J$3-4,_Inf_Day,0))*$C$2
+INDEX(_Inf_Data,MATCH($D142,_Inf_Country,0),MATCH(J$3-4,_Inf_Day,0))-INDEX(_Inf_Data,MATCH($D142,_Inf_Country,0),MATCH(J$3-5,_Inf_Day,0))*$C$2)/5</f>
        <v>#N/A</v>
      </c>
      <c r="K142" s="80" t="e">
        <f>(INDEX(_Inf_Data,MATCH($D142,_Inf_Country,0),MATCH(K$3,_Inf_Day,0))-INDEX(_Inf_Data,MATCH($D142,_Inf_Country,0),MATCH(K$3-1,_Inf_Day,0))*$C$2
+INDEX(_Inf_Data,MATCH($D142,_Inf_Country,0),MATCH(K$3-1,_Inf_Day,0))-INDEX(_Inf_Data,MATCH($D142,_Inf_Country,0),MATCH(K$3-2,_Inf_Day,0))*$C$2
+INDEX(_Inf_Data,MATCH($D142,_Inf_Country,0),MATCH(K$3-2,_Inf_Day,0))-INDEX(_Inf_Data,MATCH($D142,_Inf_Country,0),MATCH(K$3-3,_Inf_Day,0))*$C$2
+INDEX(_Inf_Data,MATCH($D142,_Inf_Country,0),MATCH(K$3-3,_Inf_Day,0))-INDEX(_Inf_Data,MATCH($D142,_Inf_Country,0),MATCH(K$3-4,_Inf_Day,0))*$C$2
+INDEX(_Inf_Data,MATCH($D142,_Inf_Country,0),MATCH(K$3-4,_Inf_Day,0))-INDEX(_Inf_Data,MATCH($D142,_Inf_Country,0),MATCH(K$3-5,_Inf_Day,0))*$C$2)/5</f>
        <v>#N/A</v>
      </c>
      <c r="L142" s="80" t="e">
        <f>(INDEX(_Inf_Data,MATCH($D142,_Inf_Country,0),MATCH(L$3,_Inf_Day,0))-INDEX(_Inf_Data,MATCH($D142,_Inf_Country,0),MATCH(L$3-1,_Inf_Day,0))*$C$2
+INDEX(_Inf_Data,MATCH($D142,_Inf_Country,0),MATCH(L$3-1,_Inf_Day,0))-INDEX(_Inf_Data,MATCH($D142,_Inf_Country,0),MATCH(L$3-2,_Inf_Day,0))*$C$2
+INDEX(_Inf_Data,MATCH($D142,_Inf_Country,0),MATCH(L$3-2,_Inf_Day,0))-INDEX(_Inf_Data,MATCH($D142,_Inf_Country,0),MATCH(L$3-3,_Inf_Day,0))*$C$2
+INDEX(_Inf_Data,MATCH($D142,_Inf_Country,0),MATCH(L$3-3,_Inf_Day,0))-INDEX(_Inf_Data,MATCH($D142,_Inf_Country,0),MATCH(L$3-4,_Inf_Day,0))*$C$2
+INDEX(_Inf_Data,MATCH($D142,_Inf_Country,0),MATCH(L$3-4,_Inf_Day,0))-INDEX(_Inf_Data,MATCH($D142,_Inf_Country,0),MATCH(L$3-5,_Inf_Day,0))*$C$2)/5</f>
        <v>#N/A</v>
      </c>
      <c r="M142" s="80">
        <f>(INDEX(_Inf_Data,MATCH($D142,_Inf_Country,0),MATCH(M$3,_Inf_Day,0))-INDEX(_Inf_Data,MATCH($D142,_Inf_Country,0),MATCH(M$3-1,_Inf_Day,0))*$C$2
+INDEX(_Inf_Data,MATCH($D142,_Inf_Country,0),MATCH(M$3-1,_Inf_Day,0))-INDEX(_Inf_Data,MATCH($D142,_Inf_Country,0),MATCH(M$3-2,_Inf_Day,0))*$C$2
+INDEX(_Inf_Data,MATCH($D142,_Inf_Country,0),MATCH(M$3-2,_Inf_Day,0))-INDEX(_Inf_Data,MATCH($D142,_Inf_Country,0),MATCH(M$3-3,_Inf_Day,0))*$C$2
+INDEX(_Inf_Data,MATCH($D142,_Inf_Country,0),MATCH(M$3-3,_Inf_Day,0))-INDEX(_Inf_Data,MATCH($D142,_Inf_Country,0),MATCH(M$3-4,_Inf_Day,0))*$C$2
+INDEX(_Inf_Data,MATCH($D142,_Inf_Country,0),MATCH(M$3-4,_Inf_Day,0))-INDEX(_Inf_Data,MATCH($D142,_Inf_Country,0),MATCH(M$3-5,_Inf_Day,0))*$C$2)/5</f>
        <v>0</v>
      </c>
      <c r="N142" s="80">
        <f>(INDEX(_Inf_Data,MATCH($D142,_Inf_Country,0),MATCH(N$3,_Inf_Day,0))-INDEX(_Inf_Data,MATCH($D142,_Inf_Country,0),MATCH(N$3-1,_Inf_Day,0))*$C$2
+INDEX(_Inf_Data,MATCH($D142,_Inf_Country,0),MATCH(N$3-1,_Inf_Day,0))-INDEX(_Inf_Data,MATCH($D142,_Inf_Country,0),MATCH(N$3-2,_Inf_Day,0))*$C$2
+INDEX(_Inf_Data,MATCH($D142,_Inf_Country,0),MATCH(N$3-2,_Inf_Day,0))-INDEX(_Inf_Data,MATCH($D142,_Inf_Country,0),MATCH(N$3-3,_Inf_Day,0))*$C$2
+INDEX(_Inf_Data,MATCH($D142,_Inf_Country,0),MATCH(N$3-3,_Inf_Day,0))-INDEX(_Inf_Data,MATCH($D142,_Inf_Country,0),MATCH(N$3-4,_Inf_Day,0))*$C$2
+INDEX(_Inf_Data,MATCH($D142,_Inf_Country,0),MATCH(N$3-4,_Inf_Day,0))-INDEX(_Inf_Data,MATCH($D142,_Inf_Country,0),MATCH(N$3-5,_Inf_Day,0))*$C$2)/5</f>
        <v>0</v>
      </c>
      <c r="O142" s="80">
        <f>(INDEX(_Inf_Data,MATCH($D142,_Inf_Country,0),MATCH(O$3,_Inf_Day,0))-INDEX(_Inf_Data,MATCH($D142,_Inf_Country,0),MATCH(O$3-1,_Inf_Day,0))*$C$2
+INDEX(_Inf_Data,MATCH($D142,_Inf_Country,0),MATCH(O$3-1,_Inf_Day,0))-INDEX(_Inf_Data,MATCH($D142,_Inf_Country,0),MATCH(O$3-2,_Inf_Day,0))*$C$2
+INDEX(_Inf_Data,MATCH($D142,_Inf_Country,0),MATCH(O$3-2,_Inf_Day,0))-INDEX(_Inf_Data,MATCH($D142,_Inf_Country,0),MATCH(O$3-3,_Inf_Day,0))*$C$2
+INDEX(_Inf_Data,MATCH($D142,_Inf_Country,0),MATCH(O$3-3,_Inf_Day,0))-INDEX(_Inf_Data,MATCH($D142,_Inf_Country,0),MATCH(O$3-4,_Inf_Day,0))*$C$2
+INDEX(_Inf_Data,MATCH($D142,_Inf_Country,0),MATCH(O$3-4,_Inf_Day,0))-INDEX(_Inf_Data,MATCH($D142,_Inf_Country,0),MATCH(O$3-5,_Inf_Day,0))*$C$2)/5</f>
        <v>0</v>
      </c>
      <c r="P142" s="80">
        <f>(INDEX(_Inf_Data,MATCH($D142,_Inf_Country,0),MATCH(P$3,_Inf_Day,0))-INDEX(_Inf_Data,MATCH($D142,_Inf_Country,0),MATCH(P$3-1,_Inf_Day,0))*$C$2
+INDEX(_Inf_Data,MATCH($D142,_Inf_Country,0),MATCH(P$3-1,_Inf_Day,0))-INDEX(_Inf_Data,MATCH($D142,_Inf_Country,0),MATCH(P$3-2,_Inf_Day,0))*$C$2
+INDEX(_Inf_Data,MATCH($D142,_Inf_Country,0),MATCH(P$3-2,_Inf_Day,0))-INDEX(_Inf_Data,MATCH($D142,_Inf_Country,0),MATCH(P$3-3,_Inf_Day,0))*$C$2
+INDEX(_Inf_Data,MATCH($D142,_Inf_Country,0),MATCH(P$3-3,_Inf_Day,0))-INDEX(_Inf_Data,MATCH($D142,_Inf_Country,0),MATCH(P$3-4,_Inf_Day,0))*$C$2
+INDEX(_Inf_Data,MATCH($D142,_Inf_Country,0),MATCH(P$3-4,_Inf_Day,0))-INDEX(_Inf_Data,MATCH($D142,_Inf_Country,0),MATCH(P$3-5,_Inf_Day,0))*$C$2)/5</f>
        <v>0</v>
      </c>
      <c r="Q142" s="80">
        <f>(INDEX(_Inf_Data,MATCH($D142,_Inf_Country,0),MATCH(Q$3,_Inf_Day,0))-INDEX(_Inf_Data,MATCH($D142,_Inf_Country,0),MATCH(Q$3-1,_Inf_Day,0))*$C$2
+INDEX(_Inf_Data,MATCH($D142,_Inf_Country,0),MATCH(Q$3-1,_Inf_Day,0))-INDEX(_Inf_Data,MATCH($D142,_Inf_Country,0),MATCH(Q$3-2,_Inf_Day,0))*$C$2
+INDEX(_Inf_Data,MATCH($D142,_Inf_Country,0),MATCH(Q$3-2,_Inf_Day,0))-INDEX(_Inf_Data,MATCH($D142,_Inf_Country,0),MATCH(Q$3-3,_Inf_Day,0))*$C$2
+INDEX(_Inf_Data,MATCH($D142,_Inf_Country,0),MATCH(Q$3-3,_Inf_Day,0))-INDEX(_Inf_Data,MATCH($D142,_Inf_Country,0),MATCH(Q$3-4,_Inf_Day,0))*$C$2
+INDEX(_Inf_Data,MATCH($D142,_Inf_Country,0),MATCH(Q$3-4,_Inf_Day,0))-INDEX(_Inf_Data,MATCH($D142,_Inf_Country,0),MATCH(Q$3-5,_Inf_Day,0))*$C$2)/5</f>
        <v>0</v>
      </c>
      <c r="R142" s="80">
        <f>(INDEX(_Inf_Data,MATCH($D142,_Inf_Country,0),MATCH(R$3,_Inf_Day,0))-INDEX(_Inf_Data,MATCH($D142,_Inf_Country,0),MATCH(R$3-1,_Inf_Day,0))*$C$2
+INDEX(_Inf_Data,MATCH($D142,_Inf_Country,0),MATCH(R$3-1,_Inf_Day,0))-INDEX(_Inf_Data,MATCH($D142,_Inf_Country,0),MATCH(R$3-2,_Inf_Day,0))*$C$2
+INDEX(_Inf_Data,MATCH($D142,_Inf_Country,0),MATCH(R$3-2,_Inf_Day,0))-INDEX(_Inf_Data,MATCH($D142,_Inf_Country,0),MATCH(R$3-3,_Inf_Day,0))*$C$2
+INDEX(_Inf_Data,MATCH($D142,_Inf_Country,0),MATCH(R$3-3,_Inf_Day,0))-INDEX(_Inf_Data,MATCH($D142,_Inf_Country,0),MATCH(R$3-4,_Inf_Day,0))*$C$2
+INDEX(_Inf_Data,MATCH($D142,_Inf_Country,0),MATCH(R$3-4,_Inf_Day,0))-INDEX(_Inf_Data,MATCH($D142,_Inf_Country,0),MATCH(R$3-5,_Inf_Day,0))*$C$2)/5</f>
        <v>0</v>
      </c>
      <c r="S142" s="80">
        <f>(INDEX(_Inf_Data,MATCH($D142,_Inf_Country,0),MATCH(S$3,_Inf_Day,0))-INDEX(_Inf_Data,MATCH($D142,_Inf_Country,0),MATCH(S$3-1,_Inf_Day,0))*$C$2
+INDEX(_Inf_Data,MATCH($D142,_Inf_Country,0),MATCH(S$3-1,_Inf_Day,0))-INDEX(_Inf_Data,MATCH($D142,_Inf_Country,0),MATCH(S$3-2,_Inf_Day,0))*$C$2
+INDEX(_Inf_Data,MATCH($D142,_Inf_Country,0),MATCH(S$3-2,_Inf_Day,0))-INDEX(_Inf_Data,MATCH($D142,_Inf_Country,0),MATCH(S$3-3,_Inf_Day,0))*$C$2
+INDEX(_Inf_Data,MATCH($D142,_Inf_Country,0),MATCH(S$3-3,_Inf_Day,0))-INDEX(_Inf_Data,MATCH($D142,_Inf_Country,0),MATCH(S$3-4,_Inf_Day,0))*$C$2
+INDEX(_Inf_Data,MATCH($D142,_Inf_Country,0),MATCH(S$3-4,_Inf_Day,0))-INDEX(_Inf_Data,MATCH($D142,_Inf_Country,0),MATCH(S$3-5,_Inf_Day,0))*$C$2)/5</f>
        <v>0</v>
      </c>
      <c r="T142" s="80">
        <f>(INDEX(_Inf_Data,MATCH($D142,_Inf_Country,0),MATCH(T$3,_Inf_Day,0))-INDEX(_Inf_Data,MATCH($D142,_Inf_Country,0),MATCH(T$3-1,_Inf_Day,0))*$C$2
+INDEX(_Inf_Data,MATCH($D142,_Inf_Country,0),MATCH(T$3-1,_Inf_Day,0))-INDEX(_Inf_Data,MATCH($D142,_Inf_Country,0),MATCH(T$3-2,_Inf_Day,0))*$C$2
+INDEX(_Inf_Data,MATCH($D142,_Inf_Country,0),MATCH(T$3-2,_Inf_Day,0))-INDEX(_Inf_Data,MATCH($D142,_Inf_Country,0),MATCH(T$3-3,_Inf_Day,0))*$C$2
+INDEX(_Inf_Data,MATCH($D142,_Inf_Country,0),MATCH(T$3-3,_Inf_Day,0))-INDEX(_Inf_Data,MATCH($D142,_Inf_Country,0),MATCH(T$3-4,_Inf_Day,0))*$C$2
+INDEX(_Inf_Data,MATCH($D142,_Inf_Country,0),MATCH(T$3-4,_Inf_Day,0))-INDEX(_Inf_Data,MATCH($D142,_Inf_Country,0),MATCH(T$3-5,_Inf_Day,0))*$C$2)/5</f>
        <v>0</v>
      </c>
      <c r="U142" s="80">
        <f>(INDEX(_Inf_Data,MATCH($D142,_Inf_Country,0),MATCH(U$3,_Inf_Day,0))-INDEX(_Inf_Data,MATCH($D142,_Inf_Country,0),MATCH(U$3-1,_Inf_Day,0))*$C$2
+INDEX(_Inf_Data,MATCH($D142,_Inf_Country,0),MATCH(U$3-1,_Inf_Day,0))-INDEX(_Inf_Data,MATCH($D142,_Inf_Country,0),MATCH(U$3-2,_Inf_Day,0))*$C$2
+INDEX(_Inf_Data,MATCH($D142,_Inf_Country,0),MATCH(U$3-2,_Inf_Day,0))-INDEX(_Inf_Data,MATCH($D142,_Inf_Country,0),MATCH(U$3-3,_Inf_Day,0))*$C$2
+INDEX(_Inf_Data,MATCH($D142,_Inf_Country,0),MATCH(U$3-3,_Inf_Day,0))-INDEX(_Inf_Data,MATCH($D142,_Inf_Country,0),MATCH(U$3-4,_Inf_Day,0))*$C$2
+INDEX(_Inf_Data,MATCH($D142,_Inf_Country,0),MATCH(U$3-4,_Inf_Day,0))-INDEX(_Inf_Data,MATCH($D142,_Inf_Country,0),MATCH(U$3-5,_Inf_Day,0))*$C$2)/5</f>
        <v>0</v>
      </c>
      <c r="V142" s="80">
        <f>(INDEX(_Inf_Data,MATCH($D142,_Inf_Country,0),MATCH(V$3,_Inf_Day,0))-INDEX(_Inf_Data,MATCH($D142,_Inf_Country,0),MATCH(V$3-1,_Inf_Day,0))*$C$2
+INDEX(_Inf_Data,MATCH($D142,_Inf_Country,0),MATCH(V$3-1,_Inf_Day,0))-INDEX(_Inf_Data,MATCH($D142,_Inf_Country,0),MATCH(V$3-2,_Inf_Day,0))*$C$2
+INDEX(_Inf_Data,MATCH($D142,_Inf_Country,0),MATCH(V$3-2,_Inf_Day,0))-INDEX(_Inf_Data,MATCH($D142,_Inf_Country,0),MATCH(V$3-3,_Inf_Day,0))*$C$2
+INDEX(_Inf_Data,MATCH($D142,_Inf_Country,0),MATCH(V$3-3,_Inf_Day,0))-INDEX(_Inf_Data,MATCH($D142,_Inf_Country,0),MATCH(V$3-4,_Inf_Day,0))*$C$2
+INDEX(_Inf_Data,MATCH($D142,_Inf_Country,0),MATCH(V$3-4,_Inf_Day,0))-INDEX(_Inf_Data,MATCH($D142,_Inf_Country,0),MATCH(V$3-5,_Inf_Day,0))*$C$2)/5</f>
        <v>0</v>
      </c>
      <c r="W142" s="80">
        <f>(INDEX(_Inf_Data,MATCH($D142,_Inf_Country,0),MATCH(W$3,_Inf_Day,0))-INDEX(_Inf_Data,MATCH($D142,_Inf_Country,0),MATCH(W$3-1,_Inf_Day,0))*$C$2
+INDEX(_Inf_Data,MATCH($D142,_Inf_Country,0),MATCH(W$3-1,_Inf_Day,0))-INDEX(_Inf_Data,MATCH($D142,_Inf_Country,0),MATCH(W$3-2,_Inf_Day,0))*$C$2
+INDEX(_Inf_Data,MATCH($D142,_Inf_Country,0),MATCH(W$3-2,_Inf_Day,0))-INDEX(_Inf_Data,MATCH($D142,_Inf_Country,0),MATCH(W$3-3,_Inf_Day,0))*$C$2
+INDEX(_Inf_Data,MATCH($D142,_Inf_Country,0),MATCH(W$3-3,_Inf_Day,0))-INDEX(_Inf_Data,MATCH($D142,_Inf_Country,0),MATCH(W$3-4,_Inf_Day,0))*$C$2
+INDEX(_Inf_Data,MATCH($D142,_Inf_Country,0),MATCH(W$3-4,_Inf_Day,0))-INDEX(_Inf_Data,MATCH($D142,_Inf_Country,0),MATCH(W$3-5,_Inf_Day,0))*$C$2)/5</f>
        <v>0</v>
      </c>
      <c r="X142" s="80">
        <f>(INDEX(_Inf_Data,MATCH($D142,_Inf_Country,0),MATCH(X$3,_Inf_Day,0))-INDEX(_Inf_Data,MATCH($D142,_Inf_Country,0),MATCH(X$3-1,_Inf_Day,0))*$C$2
+INDEX(_Inf_Data,MATCH($D142,_Inf_Country,0),MATCH(X$3-1,_Inf_Day,0))-INDEX(_Inf_Data,MATCH($D142,_Inf_Country,0),MATCH(X$3-2,_Inf_Day,0))*$C$2
+INDEX(_Inf_Data,MATCH($D142,_Inf_Country,0),MATCH(X$3-2,_Inf_Day,0))-INDEX(_Inf_Data,MATCH($D142,_Inf_Country,0),MATCH(X$3-3,_Inf_Day,0))*$C$2
+INDEX(_Inf_Data,MATCH($D142,_Inf_Country,0),MATCH(X$3-3,_Inf_Day,0))-INDEX(_Inf_Data,MATCH($D142,_Inf_Country,0),MATCH(X$3-4,_Inf_Day,0))*$C$2
+INDEX(_Inf_Data,MATCH($D142,_Inf_Country,0),MATCH(X$3-4,_Inf_Day,0))-INDEX(_Inf_Data,MATCH($D142,_Inf_Country,0),MATCH(X$3-5,_Inf_Day,0))*$C$2)/5</f>
        <v>0</v>
      </c>
      <c r="Y142" s="80">
        <f>(INDEX(_Inf_Data,MATCH($D142,_Inf_Country,0),MATCH(Y$3,_Inf_Day,0))-INDEX(_Inf_Data,MATCH($D142,_Inf_Country,0),MATCH(Y$3-1,_Inf_Day,0))*$C$2
+INDEX(_Inf_Data,MATCH($D142,_Inf_Country,0),MATCH(Y$3-1,_Inf_Day,0))-INDEX(_Inf_Data,MATCH($D142,_Inf_Country,0),MATCH(Y$3-2,_Inf_Day,0))*$C$2
+INDEX(_Inf_Data,MATCH($D142,_Inf_Country,0),MATCH(Y$3-2,_Inf_Day,0))-INDEX(_Inf_Data,MATCH($D142,_Inf_Country,0),MATCH(Y$3-3,_Inf_Day,0))*$C$2
+INDEX(_Inf_Data,MATCH($D142,_Inf_Country,0),MATCH(Y$3-3,_Inf_Day,0))-INDEX(_Inf_Data,MATCH($D142,_Inf_Country,0),MATCH(Y$3-4,_Inf_Day,0))*$C$2
+INDEX(_Inf_Data,MATCH($D142,_Inf_Country,0),MATCH(Y$3-4,_Inf_Day,0))-INDEX(_Inf_Data,MATCH($D142,_Inf_Country,0),MATCH(Y$3-5,_Inf_Day,0))*$C$2)/5</f>
        <v>0</v>
      </c>
      <c r="Z142" s="80">
        <f>(INDEX(_Inf_Data,MATCH($D142,_Inf_Country,0),MATCH(Z$3,_Inf_Day,0))-INDEX(_Inf_Data,MATCH($D142,_Inf_Country,0),MATCH(Z$3-1,_Inf_Day,0))*$C$2
+INDEX(_Inf_Data,MATCH($D142,_Inf_Country,0),MATCH(Z$3-1,_Inf_Day,0))-INDEX(_Inf_Data,MATCH($D142,_Inf_Country,0),MATCH(Z$3-2,_Inf_Day,0))*$C$2
+INDEX(_Inf_Data,MATCH($D142,_Inf_Country,0),MATCH(Z$3-2,_Inf_Day,0))-INDEX(_Inf_Data,MATCH($D142,_Inf_Country,0),MATCH(Z$3-3,_Inf_Day,0))*$C$2
+INDEX(_Inf_Data,MATCH($D142,_Inf_Country,0),MATCH(Z$3-3,_Inf_Day,0))-INDEX(_Inf_Data,MATCH($D142,_Inf_Country,0),MATCH(Z$3-4,_Inf_Day,0))*$C$2
+INDEX(_Inf_Data,MATCH($D142,_Inf_Country,0),MATCH(Z$3-4,_Inf_Day,0))-INDEX(_Inf_Data,MATCH($D142,_Inf_Country,0),MATCH(Z$3-5,_Inf_Day,0))*$C$2)/5</f>
        <v>0</v>
      </c>
      <c r="AA142" s="80">
        <f>(INDEX(_Inf_Data,MATCH($D142,_Inf_Country,0),MATCH(AA$3,_Inf_Day,0))-INDEX(_Inf_Data,MATCH($D142,_Inf_Country,0),MATCH(AA$3-1,_Inf_Day,0))*$C$2
+INDEX(_Inf_Data,MATCH($D142,_Inf_Country,0),MATCH(AA$3-1,_Inf_Day,0))-INDEX(_Inf_Data,MATCH($D142,_Inf_Country,0),MATCH(AA$3-2,_Inf_Day,0))*$C$2
+INDEX(_Inf_Data,MATCH($D142,_Inf_Country,0),MATCH(AA$3-2,_Inf_Day,0))-INDEX(_Inf_Data,MATCH($D142,_Inf_Country,0),MATCH(AA$3-3,_Inf_Day,0))*$C$2
+INDEX(_Inf_Data,MATCH($D142,_Inf_Country,0),MATCH(AA$3-3,_Inf_Day,0))-INDEX(_Inf_Data,MATCH($D142,_Inf_Country,0),MATCH(AA$3-4,_Inf_Day,0))*$C$2
+INDEX(_Inf_Data,MATCH($D142,_Inf_Country,0),MATCH(AA$3-4,_Inf_Day,0))-INDEX(_Inf_Data,MATCH($D142,_Inf_Country,0),MATCH(AA$3-5,_Inf_Day,0))*$C$2)/5</f>
        <v>0</v>
      </c>
      <c r="AB142" s="80">
        <f>(INDEX(_Inf_Data,MATCH($D142,_Inf_Country,0),MATCH(AB$3,_Inf_Day,0))-INDEX(_Inf_Data,MATCH($D142,_Inf_Country,0),MATCH(AB$3-1,_Inf_Day,0))*$C$2
+INDEX(_Inf_Data,MATCH($D142,_Inf_Country,0),MATCH(AB$3-1,_Inf_Day,0))-INDEX(_Inf_Data,MATCH($D142,_Inf_Country,0),MATCH(AB$3-2,_Inf_Day,0))*$C$2
+INDEX(_Inf_Data,MATCH($D142,_Inf_Country,0),MATCH(AB$3-2,_Inf_Day,0))-INDEX(_Inf_Data,MATCH($D142,_Inf_Country,0),MATCH(AB$3-3,_Inf_Day,0))*$C$2
+INDEX(_Inf_Data,MATCH($D142,_Inf_Country,0),MATCH(AB$3-3,_Inf_Day,0))-INDEX(_Inf_Data,MATCH($D142,_Inf_Country,0),MATCH(AB$3-4,_Inf_Day,0))*$C$2
+INDEX(_Inf_Data,MATCH($D142,_Inf_Country,0),MATCH(AB$3-4,_Inf_Day,0))-INDEX(_Inf_Data,MATCH($D142,_Inf_Country,0),MATCH(AB$3-5,_Inf_Day,0))*$C$2)/5</f>
        <v>0</v>
      </c>
      <c r="AC142" s="80">
        <f>(INDEX(_Inf_Data,MATCH($D142,_Inf_Country,0),MATCH(AC$3,_Inf_Day,0))-INDEX(_Inf_Data,MATCH($D142,_Inf_Country,0),MATCH(AC$3-1,_Inf_Day,0))*$C$2
+INDEX(_Inf_Data,MATCH($D142,_Inf_Country,0),MATCH(AC$3-1,_Inf_Day,0))-INDEX(_Inf_Data,MATCH($D142,_Inf_Country,0),MATCH(AC$3-2,_Inf_Day,0))*$C$2
+INDEX(_Inf_Data,MATCH($D142,_Inf_Country,0),MATCH(AC$3-2,_Inf_Day,0))-INDEX(_Inf_Data,MATCH($D142,_Inf_Country,0),MATCH(AC$3-3,_Inf_Day,0))*$C$2
+INDEX(_Inf_Data,MATCH($D142,_Inf_Country,0),MATCH(AC$3-3,_Inf_Day,0))-INDEX(_Inf_Data,MATCH($D142,_Inf_Country,0),MATCH(AC$3-4,_Inf_Day,0))*$C$2
+INDEX(_Inf_Data,MATCH($D142,_Inf_Country,0),MATCH(AC$3-4,_Inf_Day,0))-INDEX(_Inf_Data,MATCH($D142,_Inf_Country,0),MATCH(AC$3-5,_Inf_Day,0))*$C$2)/5</f>
        <v>0</v>
      </c>
      <c r="AD142" s="80">
        <f>(INDEX(_Inf_Data,MATCH($D142,_Inf_Country,0),MATCH(AD$3,_Inf_Day,0))-INDEX(_Inf_Data,MATCH($D142,_Inf_Country,0),MATCH(AD$3-1,_Inf_Day,0))*$C$2
+INDEX(_Inf_Data,MATCH($D142,_Inf_Country,0),MATCH(AD$3-1,_Inf_Day,0))-INDEX(_Inf_Data,MATCH($D142,_Inf_Country,0),MATCH(AD$3-2,_Inf_Day,0))*$C$2
+INDEX(_Inf_Data,MATCH($D142,_Inf_Country,0),MATCH(AD$3-2,_Inf_Day,0))-INDEX(_Inf_Data,MATCH($D142,_Inf_Country,0),MATCH(AD$3-3,_Inf_Day,0))*$C$2
+INDEX(_Inf_Data,MATCH($D142,_Inf_Country,0),MATCH(AD$3-3,_Inf_Day,0))-INDEX(_Inf_Data,MATCH($D142,_Inf_Country,0),MATCH(AD$3-4,_Inf_Day,0))*$C$2
+INDEX(_Inf_Data,MATCH($D142,_Inf_Country,0),MATCH(AD$3-4,_Inf_Day,0))-INDEX(_Inf_Data,MATCH($D142,_Inf_Country,0),MATCH(AD$3-5,_Inf_Day,0))*$C$2)/5</f>
        <v>0</v>
      </c>
      <c r="AE142" s="80">
        <f>(INDEX(_Inf_Data,MATCH($D142,_Inf_Country,0),MATCH(AE$3,_Inf_Day,0))-INDEX(_Inf_Data,MATCH($D142,_Inf_Country,0),MATCH(AE$3-1,_Inf_Day,0))*$C$2
+INDEX(_Inf_Data,MATCH($D142,_Inf_Country,0),MATCH(AE$3-1,_Inf_Day,0))-INDEX(_Inf_Data,MATCH($D142,_Inf_Country,0),MATCH(AE$3-2,_Inf_Day,0))*$C$2
+INDEX(_Inf_Data,MATCH($D142,_Inf_Country,0),MATCH(AE$3-2,_Inf_Day,0))-INDEX(_Inf_Data,MATCH($D142,_Inf_Country,0),MATCH(AE$3-3,_Inf_Day,0))*$C$2
+INDEX(_Inf_Data,MATCH($D142,_Inf_Country,0),MATCH(AE$3-3,_Inf_Day,0))-INDEX(_Inf_Data,MATCH($D142,_Inf_Country,0),MATCH(AE$3-4,_Inf_Day,0))*$C$2
+INDEX(_Inf_Data,MATCH($D142,_Inf_Country,0),MATCH(AE$3-4,_Inf_Day,0))-INDEX(_Inf_Data,MATCH($D142,_Inf_Country,0),MATCH(AE$3-5,_Inf_Day,0))*$C$2)/5</f>
        <v>0</v>
      </c>
      <c r="AF142" s="80">
        <f>(INDEX(_Inf_Data,MATCH($D142,_Inf_Country,0),MATCH(AF$3,_Inf_Day,0))-INDEX(_Inf_Data,MATCH($D142,_Inf_Country,0),MATCH(AF$3-1,_Inf_Day,0))*$C$2
+INDEX(_Inf_Data,MATCH($D142,_Inf_Country,0),MATCH(AF$3-1,_Inf_Day,0))-INDEX(_Inf_Data,MATCH($D142,_Inf_Country,0),MATCH(AF$3-2,_Inf_Day,0))*$C$2
+INDEX(_Inf_Data,MATCH($D142,_Inf_Country,0),MATCH(AF$3-2,_Inf_Day,0))-INDEX(_Inf_Data,MATCH($D142,_Inf_Country,0),MATCH(AF$3-3,_Inf_Day,0))*$C$2
+INDEX(_Inf_Data,MATCH($D142,_Inf_Country,0),MATCH(AF$3-3,_Inf_Day,0))-INDEX(_Inf_Data,MATCH($D142,_Inf_Country,0),MATCH(AF$3-4,_Inf_Day,0))*$C$2
+INDEX(_Inf_Data,MATCH($D142,_Inf_Country,0),MATCH(AF$3-4,_Inf_Day,0))-INDEX(_Inf_Data,MATCH($D142,_Inf_Country,0),MATCH(AF$3-5,_Inf_Day,0))*$C$2)/5</f>
        <v>0</v>
      </c>
      <c r="AG142" s="80">
        <f>(INDEX(_Inf_Data,MATCH($D142,_Inf_Country,0),MATCH(AG$3,_Inf_Day,0))-INDEX(_Inf_Data,MATCH($D142,_Inf_Country,0),MATCH(AG$3-1,_Inf_Day,0))*$C$2
+INDEX(_Inf_Data,MATCH($D142,_Inf_Country,0),MATCH(AG$3-1,_Inf_Day,0))-INDEX(_Inf_Data,MATCH($D142,_Inf_Country,0),MATCH(AG$3-2,_Inf_Day,0))*$C$2
+INDEX(_Inf_Data,MATCH($D142,_Inf_Country,0),MATCH(AG$3-2,_Inf_Day,0))-INDEX(_Inf_Data,MATCH($D142,_Inf_Country,0),MATCH(AG$3-3,_Inf_Day,0))*$C$2
+INDEX(_Inf_Data,MATCH($D142,_Inf_Country,0),MATCH(AG$3-3,_Inf_Day,0))-INDEX(_Inf_Data,MATCH($D142,_Inf_Country,0),MATCH(AG$3-4,_Inf_Day,0))*$C$2
+INDEX(_Inf_Data,MATCH($D142,_Inf_Country,0),MATCH(AG$3-4,_Inf_Day,0))-INDEX(_Inf_Data,MATCH($D142,_Inf_Country,0),MATCH(AG$3-5,_Inf_Day,0))*$C$2)/5</f>
        <v>0</v>
      </c>
      <c r="AH142" s="80">
        <f>(INDEX(_Inf_Data,MATCH($D142,_Inf_Country,0),MATCH(AH$3,_Inf_Day,0))-INDEX(_Inf_Data,MATCH($D142,_Inf_Country,0),MATCH(AH$3-1,_Inf_Day,0))*$C$2
+INDEX(_Inf_Data,MATCH($D142,_Inf_Country,0),MATCH(AH$3-1,_Inf_Day,0))-INDEX(_Inf_Data,MATCH($D142,_Inf_Country,0),MATCH(AH$3-2,_Inf_Day,0))*$C$2
+INDEX(_Inf_Data,MATCH($D142,_Inf_Country,0),MATCH(AH$3-2,_Inf_Day,0))-INDEX(_Inf_Data,MATCH($D142,_Inf_Country,0),MATCH(AH$3-3,_Inf_Day,0))*$C$2
+INDEX(_Inf_Data,MATCH($D142,_Inf_Country,0),MATCH(AH$3-3,_Inf_Day,0))-INDEX(_Inf_Data,MATCH($D142,_Inf_Country,0),MATCH(AH$3-4,_Inf_Day,0))*$C$2
+INDEX(_Inf_Data,MATCH($D142,_Inf_Country,0),MATCH(AH$3-4,_Inf_Day,0))-INDEX(_Inf_Data,MATCH($D142,_Inf_Country,0),MATCH(AH$3-5,_Inf_Day,0))*$C$2)/5</f>
        <v>0</v>
      </c>
      <c r="AI142" s="80">
        <f>(INDEX(_Inf_Data,MATCH($D142,_Inf_Country,0),MATCH(AI$3,_Inf_Day,0))-INDEX(_Inf_Data,MATCH($D142,_Inf_Country,0),MATCH(AI$3-1,_Inf_Day,0))*$C$2
+INDEX(_Inf_Data,MATCH($D142,_Inf_Country,0),MATCH(AI$3-1,_Inf_Day,0))-INDEX(_Inf_Data,MATCH($D142,_Inf_Country,0),MATCH(AI$3-2,_Inf_Day,0))*$C$2
+INDEX(_Inf_Data,MATCH($D142,_Inf_Country,0),MATCH(AI$3-2,_Inf_Day,0))-INDEX(_Inf_Data,MATCH($D142,_Inf_Country,0),MATCH(AI$3-3,_Inf_Day,0))*$C$2
+INDEX(_Inf_Data,MATCH($D142,_Inf_Country,0),MATCH(AI$3-3,_Inf_Day,0))-INDEX(_Inf_Data,MATCH($D142,_Inf_Country,0),MATCH(AI$3-4,_Inf_Day,0))*$C$2
+INDEX(_Inf_Data,MATCH($D142,_Inf_Country,0),MATCH(AI$3-4,_Inf_Day,0))-INDEX(_Inf_Data,MATCH($D142,_Inf_Country,0),MATCH(AI$3-5,_Inf_Day,0))*$C$2)/5</f>
        <v>0</v>
      </c>
      <c r="AJ142" s="80">
        <f>(INDEX(_Inf_Data,MATCH($D142,_Inf_Country,0),MATCH(AJ$3,_Inf_Day,0))-INDEX(_Inf_Data,MATCH($D142,_Inf_Country,0),MATCH(AJ$3-1,_Inf_Day,0))*$C$2
+INDEX(_Inf_Data,MATCH($D142,_Inf_Country,0),MATCH(AJ$3-1,_Inf_Day,0))-INDEX(_Inf_Data,MATCH($D142,_Inf_Country,0),MATCH(AJ$3-2,_Inf_Day,0))*$C$2
+INDEX(_Inf_Data,MATCH($D142,_Inf_Country,0),MATCH(AJ$3-2,_Inf_Day,0))-INDEX(_Inf_Data,MATCH($D142,_Inf_Country,0),MATCH(AJ$3-3,_Inf_Day,0))*$C$2
+INDEX(_Inf_Data,MATCH($D142,_Inf_Country,0),MATCH(AJ$3-3,_Inf_Day,0))-INDEX(_Inf_Data,MATCH($D142,_Inf_Country,0),MATCH(AJ$3-4,_Inf_Day,0))*$C$2
+INDEX(_Inf_Data,MATCH($D142,_Inf_Country,0),MATCH(AJ$3-4,_Inf_Day,0))-INDEX(_Inf_Data,MATCH($D142,_Inf_Country,0),MATCH(AJ$3-5,_Inf_Day,0))*$C$2)/5</f>
        <v>0</v>
      </c>
      <c r="AK142" s="80">
        <f>(INDEX(_Inf_Data,MATCH($D142,_Inf_Country,0),MATCH(AK$3,_Inf_Day,0))-INDEX(_Inf_Data,MATCH($D142,_Inf_Country,0),MATCH(AK$3-1,_Inf_Day,0))*$C$2
+INDEX(_Inf_Data,MATCH($D142,_Inf_Country,0),MATCH(AK$3-1,_Inf_Day,0))-INDEX(_Inf_Data,MATCH($D142,_Inf_Country,0),MATCH(AK$3-2,_Inf_Day,0))*$C$2
+INDEX(_Inf_Data,MATCH($D142,_Inf_Country,0),MATCH(AK$3-2,_Inf_Day,0))-INDEX(_Inf_Data,MATCH($D142,_Inf_Country,0),MATCH(AK$3-3,_Inf_Day,0))*$C$2
+INDEX(_Inf_Data,MATCH($D142,_Inf_Country,0),MATCH(AK$3-3,_Inf_Day,0))-INDEX(_Inf_Data,MATCH($D142,_Inf_Country,0),MATCH(AK$3-4,_Inf_Day,0))*$C$2
+INDEX(_Inf_Data,MATCH($D142,_Inf_Country,0),MATCH(AK$3-4,_Inf_Day,0))-INDEX(_Inf_Data,MATCH($D142,_Inf_Country,0),MATCH(AK$3-5,_Inf_Day,0))*$C$2)/5</f>
        <v>0</v>
      </c>
      <c r="AL142" s="80">
        <f>(INDEX(_Inf_Data,MATCH($D142,_Inf_Country,0),MATCH(AL$3,_Inf_Day,0))-INDEX(_Inf_Data,MATCH($D142,_Inf_Country,0),MATCH(AL$3-1,_Inf_Day,0))*$C$2
+INDEX(_Inf_Data,MATCH($D142,_Inf_Country,0),MATCH(AL$3-1,_Inf_Day,0))-INDEX(_Inf_Data,MATCH($D142,_Inf_Country,0),MATCH(AL$3-2,_Inf_Day,0))*$C$2
+INDEX(_Inf_Data,MATCH($D142,_Inf_Country,0),MATCH(AL$3-2,_Inf_Day,0))-INDEX(_Inf_Data,MATCH($D142,_Inf_Country,0),MATCH(AL$3-3,_Inf_Day,0))*$C$2
+INDEX(_Inf_Data,MATCH($D142,_Inf_Country,0),MATCH(AL$3-3,_Inf_Day,0))-INDEX(_Inf_Data,MATCH($D142,_Inf_Country,0),MATCH(AL$3-4,_Inf_Day,0))*$C$2
+INDEX(_Inf_Data,MATCH($D142,_Inf_Country,0),MATCH(AL$3-4,_Inf_Day,0))-INDEX(_Inf_Data,MATCH($D142,_Inf_Country,0),MATCH(AL$3-5,_Inf_Day,0))*$C$2)/5</f>
        <v>0</v>
      </c>
      <c r="AM142" s="80">
        <f>(INDEX(_Inf_Data,MATCH($D142,_Inf_Country,0),MATCH(AM$3,_Inf_Day,0))-INDEX(_Inf_Data,MATCH($D142,_Inf_Country,0),MATCH(AM$3-1,_Inf_Day,0))*$C$2
+INDEX(_Inf_Data,MATCH($D142,_Inf_Country,0),MATCH(AM$3-1,_Inf_Day,0))-INDEX(_Inf_Data,MATCH($D142,_Inf_Country,0),MATCH(AM$3-2,_Inf_Day,0))*$C$2
+INDEX(_Inf_Data,MATCH($D142,_Inf_Country,0),MATCH(AM$3-2,_Inf_Day,0))-INDEX(_Inf_Data,MATCH($D142,_Inf_Country,0),MATCH(AM$3-3,_Inf_Day,0))*$C$2
+INDEX(_Inf_Data,MATCH($D142,_Inf_Country,0),MATCH(AM$3-3,_Inf_Day,0))-INDEX(_Inf_Data,MATCH($D142,_Inf_Country,0),MATCH(AM$3-4,_Inf_Day,0))*$C$2
+INDEX(_Inf_Data,MATCH($D142,_Inf_Country,0),MATCH(AM$3-4,_Inf_Day,0))-INDEX(_Inf_Data,MATCH($D142,_Inf_Country,0),MATCH(AM$3-5,_Inf_Day,0))*$C$2)/5</f>
        <v>0</v>
      </c>
      <c r="AN142" s="80">
        <f>(INDEX(_Inf_Data,MATCH($D142,_Inf_Country,0),MATCH(AN$3,_Inf_Day,0))-INDEX(_Inf_Data,MATCH($D142,_Inf_Country,0),MATCH(AN$3-1,_Inf_Day,0))*$C$2
+INDEX(_Inf_Data,MATCH($D142,_Inf_Country,0),MATCH(AN$3-1,_Inf_Day,0))-INDEX(_Inf_Data,MATCH($D142,_Inf_Country,0),MATCH(AN$3-2,_Inf_Day,0))*$C$2
+INDEX(_Inf_Data,MATCH($D142,_Inf_Country,0),MATCH(AN$3-2,_Inf_Day,0))-INDEX(_Inf_Data,MATCH($D142,_Inf_Country,0),MATCH(AN$3-3,_Inf_Day,0))*$C$2
+INDEX(_Inf_Data,MATCH($D142,_Inf_Country,0),MATCH(AN$3-3,_Inf_Day,0))-INDEX(_Inf_Data,MATCH($D142,_Inf_Country,0),MATCH(AN$3-4,_Inf_Day,0))*$C$2
+INDEX(_Inf_Data,MATCH($D142,_Inf_Country,0),MATCH(AN$3-4,_Inf_Day,0))-INDEX(_Inf_Data,MATCH($D142,_Inf_Country,0),MATCH(AN$3-5,_Inf_Day,0))*$C$2)/5</f>
        <v>0</v>
      </c>
      <c r="AO142" s="80">
        <f>(INDEX(_Inf_Data,MATCH($D142,_Inf_Country,0),MATCH(AO$3,_Inf_Day,0))-INDEX(_Inf_Data,MATCH($D142,_Inf_Country,0),MATCH(AO$3-1,_Inf_Day,0))*$C$2
+INDEX(_Inf_Data,MATCH($D142,_Inf_Country,0),MATCH(AO$3-1,_Inf_Day,0))-INDEX(_Inf_Data,MATCH($D142,_Inf_Country,0),MATCH(AO$3-2,_Inf_Day,0))*$C$2
+INDEX(_Inf_Data,MATCH($D142,_Inf_Country,0),MATCH(AO$3-2,_Inf_Day,0))-INDEX(_Inf_Data,MATCH($D142,_Inf_Country,0),MATCH(AO$3-3,_Inf_Day,0))*$C$2
+INDEX(_Inf_Data,MATCH($D142,_Inf_Country,0),MATCH(AO$3-3,_Inf_Day,0))-INDEX(_Inf_Data,MATCH($D142,_Inf_Country,0),MATCH(AO$3-4,_Inf_Day,0))*$C$2
+INDEX(_Inf_Data,MATCH($D142,_Inf_Country,0),MATCH(AO$3-4,_Inf_Day,0))-INDEX(_Inf_Data,MATCH($D142,_Inf_Country,0),MATCH(AO$3-5,_Inf_Day,0))*$C$2)/5</f>
        <v>0</v>
      </c>
      <c r="AP142" s="80">
        <f>(INDEX(_Inf_Data,MATCH($D142,_Inf_Country,0),MATCH(AP$3,_Inf_Day,0))-INDEX(_Inf_Data,MATCH($D142,_Inf_Country,0),MATCH(AP$3-1,_Inf_Day,0))*$C$2
+INDEX(_Inf_Data,MATCH($D142,_Inf_Country,0),MATCH(AP$3-1,_Inf_Day,0))-INDEX(_Inf_Data,MATCH($D142,_Inf_Country,0),MATCH(AP$3-2,_Inf_Day,0))*$C$2
+INDEX(_Inf_Data,MATCH($D142,_Inf_Country,0),MATCH(AP$3-2,_Inf_Day,0))-INDEX(_Inf_Data,MATCH($D142,_Inf_Country,0),MATCH(AP$3-3,_Inf_Day,0))*$C$2
+INDEX(_Inf_Data,MATCH($D142,_Inf_Country,0),MATCH(AP$3-3,_Inf_Day,0))-INDEX(_Inf_Data,MATCH($D142,_Inf_Country,0),MATCH(AP$3-4,_Inf_Day,0))*$C$2
+INDEX(_Inf_Data,MATCH($D142,_Inf_Country,0),MATCH(AP$3-4,_Inf_Day,0))-INDEX(_Inf_Data,MATCH($D142,_Inf_Country,0),MATCH(AP$3-5,_Inf_Day,0))*$C$2)/5</f>
        <v>0</v>
      </c>
      <c r="AQ142" s="80">
        <f>(INDEX(_Inf_Data,MATCH($D142,_Inf_Country,0),MATCH(AQ$3,_Inf_Day,0))-INDEX(_Inf_Data,MATCH($D142,_Inf_Country,0),MATCH(AQ$3-1,_Inf_Day,0))*$C$2
+INDEX(_Inf_Data,MATCH($D142,_Inf_Country,0),MATCH(AQ$3-1,_Inf_Day,0))-INDEX(_Inf_Data,MATCH($D142,_Inf_Country,0),MATCH(AQ$3-2,_Inf_Day,0))*$C$2
+INDEX(_Inf_Data,MATCH($D142,_Inf_Country,0),MATCH(AQ$3-2,_Inf_Day,0))-INDEX(_Inf_Data,MATCH($D142,_Inf_Country,0),MATCH(AQ$3-3,_Inf_Day,0))*$C$2
+INDEX(_Inf_Data,MATCH($D142,_Inf_Country,0),MATCH(AQ$3-3,_Inf_Day,0))-INDEX(_Inf_Data,MATCH($D142,_Inf_Country,0),MATCH(AQ$3-4,_Inf_Day,0))*$C$2
+INDEX(_Inf_Data,MATCH($D142,_Inf_Country,0),MATCH(AQ$3-4,_Inf_Day,0))-INDEX(_Inf_Data,MATCH($D142,_Inf_Country,0),MATCH(AQ$3-5,_Inf_Day,0))*$C$2)/5</f>
        <v>0</v>
      </c>
      <c r="AR142" s="80">
        <f>(INDEX(_Inf_Data,MATCH($D142,_Inf_Country,0),MATCH(AR$3,_Inf_Day,0))-INDEX(_Inf_Data,MATCH($D142,_Inf_Country,0),MATCH(AR$3-1,_Inf_Day,0))*$C$2
+INDEX(_Inf_Data,MATCH($D142,_Inf_Country,0),MATCH(AR$3-1,_Inf_Day,0))-INDEX(_Inf_Data,MATCH($D142,_Inf_Country,0),MATCH(AR$3-2,_Inf_Day,0))*$C$2
+INDEX(_Inf_Data,MATCH($D142,_Inf_Country,0),MATCH(AR$3-2,_Inf_Day,0))-INDEX(_Inf_Data,MATCH($D142,_Inf_Country,0),MATCH(AR$3-3,_Inf_Day,0))*$C$2
+INDEX(_Inf_Data,MATCH($D142,_Inf_Country,0),MATCH(AR$3-3,_Inf_Day,0))-INDEX(_Inf_Data,MATCH($D142,_Inf_Country,0),MATCH(AR$3-4,_Inf_Day,0))*$C$2
+INDEX(_Inf_Data,MATCH($D142,_Inf_Country,0),MATCH(AR$3-4,_Inf_Day,0))-INDEX(_Inf_Data,MATCH($D142,_Inf_Country,0),MATCH(AR$3-5,_Inf_Day,0))*$C$2)/5</f>
        <v>0</v>
      </c>
      <c r="AS142" s="80">
        <f>(INDEX(_Inf_Data,MATCH($D142,_Inf_Country,0),MATCH(AS$3,_Inf_Day,0))-INDEX(_Inf_Data,MATCH($D142,_Inf_Country,0),MATCH(AS$3-1,_Inf_Day,0))*$C$2
+INDEX(_Inf_Data,MATCH($D142,_Inf_Country,0),MATCH(AS$3-1,_Inf_Day,0))-INDEX(_Inf_Data,MATCH($D142,_Inf_Country,0),MATCH(AS$3-2,_Inf_Day,0))*$C$2
+INDEX(_Inf_Data,MATCH($D142,_Inf_Country,0),MATCH(AS$3-2,_Inf_Day,0))-INDEX(_Inf_Data,MATCH($D142,_Inf_Country,0),MATCH(AS$3-3,_Inf_Day,0))*$C$2
+INDEX(_Inf_Data,MATCH($D142,_Inf_Country,0),MATCH(AS$3-3,_Inf_Day,0))-INDEX(_Inf_Data,MATCH($D142,_Inf_Country,0),MATCH(AS$3-4,_Inf_Day,0))*$C$2
+INDEX(_Inf_Data,MATCH($D142,_Inf_Country,0),MATCH(AS$3-4,_Inf_Day,0))-INDEX(_Inf_Data,MATCH($D142,_Inf_Country,0),MATCH(AS$3-5,_Inf_Day,0))*$C$2)/5</f>
        <v>0</v>
      </c>
      <c r="AT142" s="80">
        <f>(INDEX(_Inf_Data,MATCH($D142,_Inf_Country,0),MATCH(AT$3,_Inf_Day,0))-INDEX(_Inf_Data,MATCH($D142,_Inf_Country,0),MATCH(AT$3-1,_Inf_Day,0))*$C$2
+INDEX(_Inf_Data,MATCH($D142,_Inf_Country,0),MATCH(AT$3-1,_Inf_Day,0))-INDEX(_Inf_Data,MATCH($D142,_Inf_Country,0),MATCH(AT$3-2,_Inf_Day,0))*$C$2
+INDEX(_Inf_Data,MATCH($D142,_Inf_Country,0),MATCH(AT$3-2,_Inf_Day,0))-INDEX(_Inf_Data,MATCH($D142,_Inf_Country,0),MATCH(AT$3-3,_Inf_Day,0))*$C$2
+INDEX(_Inf_Data,MATCH($D142,_Inf_Country,0),MATCH(AT$3-3,_Inf_Day,0))-INDEX(_Inf_Data,MATCH($D142,_Inf_Country,0),MATCH(AT$3-4,_Inf_Day,0))*$C$2
+INDEX(_Inf_Data,MATCH($D142,_Inf_Country,0),MATCH(AT$3-4,_Inf_Day,0))-INDEX(_Inf_Data,MATCH($D142,_Inf_Country,0),MATCH(AT$3-5,_Inf_Day,0))*$C$2)/5</f>
        <v>0</v>
      </c>
      <c r="AU142" s="80">
        <f>(INDEX(_Inf_Data,MATCH($D142,_Inf_Country,0),MATCH(AU$3,_Inf_Day,0))-INDEX(_Inf_Data,MATCH($D142,_Inf_Country,0),MATCH(AU$3-1,_Inf_Day,0))*$C$2
+INDEX(_Inf_Data,MATCH($D142,_Inf_Country,0),MATCH(AU$3-1,_Inf_Day,0))-INDEX(_Inf_Data,MATCH($D142,_Inf_Country,0),MATCH(AU$3-2,_Inf_Day,0))*$C$2
+INDEX(_Inf_Data,MATCH($D142,_Inf_Country,0),MATCH(AU$3-2,_Inf_Day,0))-INDEX(_Inf_Data,MATCH($D142,_Inf_Country,0),MATCH(AU$3-3,_Inf_Day,0))*$C$2
+INDEX(_Inf_Data,MATCH($D142,_Inf_Country,0),MATCH(AU$3-3,_Inf_Day,0))-INDEX(_Inf_Data,MATCH($D142,_Inf_Country,0),MATCH(AU$3-4,_Inf_Day,0))*$C$2
+INDEX(_Inf_Data,MATCH($D142,_Inf_Country,0),MATCH(AU$3-4,_Inf_Day,0))-INDEX(_Inf_Data,MATCH($D142,_Inf_Country,0),MATCH(AU$3-5,_Inf_Day,0))*$C$2)/5</f>
        <v>0</v>
      </c>
      <c r="AV142" s="80">
        <f>(INDEX(_Inf_Data,MATCH($D142,_Inf_Country,0),MATCH(AV$3,_Inf_Day,0))-INDEX(_Inf_Data,MATCH($D142,_Inf_Country,0),MATCH(AV$3-1,_Inf_Day,0))*$C$2
+INDEX(_Inf_Data,MATCH($D142,_Inf_Country,0),MATCH(AV$3-1,_Inf_Day,0))-INDEX(_Inf_Data,MATCH($D142,_Inf_Country,0),MATCH(AV$3-2,_Inf_Day,0))*$C$2
+INDEX(_Inf_Data,MATCH($D142,_Inf_Country,0),MATCH(AV$3-2,_Inf_Day,0))-INDEX(_Inf_Data,MATCH($D142,_Inf_Country,0),MATCH(AV$3-3,_Inf_Day,0))*$C$2
+INDEX(_Inf_Data,MATCH($D142,_Inf_Country,0),MATCH(AV$3-3,_Inf_Day,0))-INDEX(_Inf_Data,MATCH($D142,_Inf_Country,0),MATCH(AV$3-4,_Inf_Day,0))*$C$2
+INDEX(_Inf_Data,MATCH($D142,_Inf_Country,0),MATCH(AV$3-4,_Inf_Day,0))-INDEX(_Inf_Data,MATCH($D142,_Inf_Country,0),MATCH(AV$3-5,_Inf_Day,0))*$C$2)/5</f>
        <v>0</v>
      </c>
      <c r="AW142" s="80">
        <f>(INDEX(_Inf_Data,MATCH($D142,_Inf_Country,0),MATCH(AW$3,_Inf_Day,0))-INDEX(_Inf_Data,MATCH($D142,_Inf_Country,0),MATCH(AW$3-1,_Inf_Day,0))*$C$2
+INDEX(_Inf_Data,MATCH($D142,_Inf_Country,0),MATCH(AW$3-1,_Inf_Day,0))-INDEX(_Inf_Data,MATCH($D142,_Inf_Country,0),MATCH(AW$3-2,_Inf_Day,0))*$C$2
+INDEX(_Inf_Data,MATCH($D142,_Inf_Country,0),MATCH(AW$3-2,_Inf_Day,0))-INDEX(_Inf_Data,MATCH($D142,_Inf_Country,0),MATCH(AW$3-3,_Inf_Day,0))*$C$2
+INDEX(_Inf_Data,MATCH($D142,_Inf_Country,0),MATCH(AW$3-3,_Inf_Day,0))-INDEX(_Inf_Data,MATCH($D142,_Inf_Country,0),MATCH(AW$3-4,_Inf_Day,0))*$C$2
+INDEX(_Inf_Data,MATCH($D142,_Inf_Country,0),MATCH(AW$3-4,_Inf_Day,0))-INDEX(_Inf_Data,MATCH($D142,_Inf_Country,0),MATCH(AW$3-5,_Inf_Day,0))*$C$2)/5</f>
        <v>0</v>
      </c>
      <c r="AX142" s="80">
        <f>(INDEX(_Inf_Data,MATCH($D142,_Inf_Country,0),MATCH(AX$3,_Inf_Day,0))-INDEX(_Inf_Data,MATCH($D142,_Inf_Country,0),MATCH(AX$3-1,_Inf_Day,0))*$C$2
+INDEX(_Inf_Data,MATCH($D142,_Inf_Country,0),MATCH(AX$3-1,_Inf_Day,0))-INDEX(_Inf_Data,MATCH($D142,_Inf_Country,0),MATCH(AX$3-2,_Inf_Day,0))*$C$2
+INDEX(_Inf_Data,MATCH($D142,_Inf_Country,0),MATCH(AX$3-2,_Inf_Day,0))-INDEX(_Inf_Data,MATCH($D142,_Inf_Country,0),MATCH(AX$3-3,_Inf_Day,0))*$C$2
+INDEX(_Inf_Data,MATCH($D142,_Inf_Country,0),MATCH(AX$3-3,_Inf_Day,0))-INDEX(_Inf_Data,MATCH($D142,_Inf_Country,0),MATCH(AX$3-4,_Inf_Day,0))*$C$2
+INDEX(_Inf_Data,MATCH($D142,_Inf_Country,0),MATCH(AX$3-4,_Inf_Day,0))-INDEX(_Inf_Data,MATCH($D142,_Inf_Country,0),MATCH(AX$3-5,_Inf_Day,0))*$C$2)/5</f>
        <v>0</v>
      </c>
      <c r="AY142" s="80">
        <f>(INDEX(_Inf_Data,MATCH($D142,_Inf_Country,0),MATCH(AY$3,_Inf_Day,0))-INDEX(_Inf_Data,MATCH($D142,_Inf_Country,0),MATCH(AY$3-1,_Inf_Day,0))*$C$2
+INDEX(_Inf_Data,MATCH($D142,_Inf_Country,0),MATCH(AY$3-1,_Inf_Day,0))-INDEX(_Inf_Data,MATCH($D142,_Inf_Country,0),MATCH(AY$3-2,_Inf_Day,0))*$C$2
+INDEX(_Inf_Data,MATCH($D142,_Inf_Country,0),MATCH(AY$3-2,_Inf_Day,0))-INDEX(_Inf_Data,MATCH($D142,_Inf_Country,0),MATCH(AY$3-3,_Inf_Day,0))*$C$2
+INDEX(_Inf_Data,MATCH($D142,_Inf_Country,0),MATCH(AY$3-3,_Inf_Day,0))-INDEX(_Inf_Data,MATCH($D142,_Inf_Country,0),MATCH(AY$3-4,_Inf_Day,0))*$C$2
+INDEX(_Inf_Data,MATCH($D142,_Inf_Country,0),MATCH(AY$3-4,_Inf_Day,0))-INDEX(_Inf_Data,MATCH($D142,_Inf_Country,0),MATCH(AY$3-5,_Inf_Day,0))*$C$2)/5</f>
        <v>0</v>
      </c>
      <c r="AZ142" s="80">
        <f>(INDEX(_Inf_Data,MATCH($D142,_Inf_Country,0),MATCH(AZ$3,_Inf_Day,0))-INDEX(_Inf_Data,MATCH($D142,_Inf_Country,0),MATCH(AZ$3-1,_Inf_Day,0))*$C$2
+INDEX(_Inf_Data,MATCH($D142,_Inf_Country,0),MATCH(AZ$3-1,_Inf_Day,0))-INDEX(_Inf_Data,MATCH($D142,_Inf_Country,0),MATCH(AZ$3-2,_Inf_Day,0))*$C$2
+INDEX(_Inf_Data,MATCH($D142,_Inf_Country,0),MATCH(AZ$3-2,_Inf_Day,0))-INDEX(_Inf_Data,MATCH($D142,_Inf_Country,0),MATCH(AZ$3-3,_Inf_Day,0))*$C$2
+INDEX(_Inf_Data,MATCH($D142,_Inf_Country,0),MATCH(AZ$3-3,_Inf_Day,0))-INDEX(_Inf_Data,MATCH($D142,_Inf_Country,0),MATCH(AZ$3-4,_Inf_Day,0))*$C$2
+INDEX(_Inf_Data,MATCH($D142,_Inf_Country,0),MATCH(AZ$3-4,_Inf_Day,0))-INDEX(_Inf_Data,MATCH($D142,_Inf_Country,0),MATCH(AZ$3-5,_Inf_Day,0))*$C$2)/5</f>
        <v>0</v>
      </c>
      <c r="BA142" s="80">
        <f>(INDEX(_Inf_Data,MATCH($D142,_Inf_Country,0),MATCH(BA$3,_Inf_Day,0))-INDEX(_Inf_Data,MATCH($D142,_Inf_Country,0),MATCH(BA$3-1,_Inf_Day,0))*$C$2
+INDEX(_Inf_Data,MATCH($D142,_Inf_Country,0),MATCH(BA$3-1,_Inf_Day,0))-INDEX(_Inf_Data,MATCH($D142,_Inf_Country,0),MATCH(BA$3-2,_Inf_Day,0))*$C$2
+INDEX(_Inf_Data,MATCH($D142,_Inf_Country,0),MATCH(BA$3-2,_Inf_Day,0))-INDEX(_Inf_Data,MATCH($D142,_Inf_Country,0),MATCH(BA$3-3,_Inf_Day,0))*$C$2
+INDEX(_Inf_Data,MATCH($D142,_Inf_Country,0),MATCH(BA$3-3,_Inf_Day,0))-INDEX(_Inf_Data,MATCH($D142,_Inf_Country,0),MATCH(BA$3-4,_Inf_Day,0))*$C$2
+INDEX(_Inf_Data,MATCH($D142,_Inf_Country,0),MATCH(BA$3-4,_Inf_Day,0))-INDEX(_Inf_Data,MATCH($D142,_Inf_Country,0),MATCH(BA$3-5,_Inf_Day,0))*$C$2)/5</f>
        <v>0</v>
      </c>
      <c r="BB142" s="80">
        <f>(INDEX(_Inf_Data,MATCH($D142,_Inf_Country,0),MATCH(BB$3,_Inf_Day,0))-INDEX(_Inf_Data,MATCH($D142,_Inf_Country,0),MATCH(BB$3-1,_Inf_Day,0))*$C$2
+INDEX(_Inf_Data,MATCH($D142,_Inf_Country,0),MATCH(BB$3-1,_Inf_Day,0))-INDEX(_Inf_Data,MATCH($D142,_Inf_Country,0),MATCH(BB$3-2,_Inf_Day,0))*$C$2
+INDEX(_Inf_Data,MATCH($D142,_Inf_Country,0),MATCH(BB$3-2,_Inf_Day,0))-INDEX(_Inf_Data,MATCH($D142,_Inf_Country,0),MATCH(BB$3-3,_Inf_Day,0))*$C$2
+INDEX(_Inf_Data,MATCH($D142,_Inf_Country,0),MATCH(BB$3-3,_Inf_Day,0))-INDEX(_Inf_Data,MATCH($D142,_Inf_Country,0),MATCH(BB$3-4,_Inf_Day,0))*$C$2
+INDEX(_Inf_Data,MATCH($D142,_Inf_Country,0),MATCH(BB$3-4,_Inf_Day,0))-INDEX(_Inf_Data,MATCH($D142,_Inf_Country,0),MATCH(BB$3-5,_Inf_Day,0))*$C$2)/5</f>
        <v>0</v>
      </c>
      <c r="BC142" s="80">
        <f>(INDEX(_Inf_Data,MATCH($D142,_Inf_Country,0),MATCH(BC$3,_Inf_Day,0))-INDEX(_Inf_Data,MATCH($D142,_Inf_Country,0),MATCH(BC$3-1,_Inf_Day,0))*$C$2
+INDEX(_Inf_Data,MATCH($D142,_Inf_Country,0),MATCH(BC$3-1,_Inf_Day,0))-INDEX(_Inf_Data,MATCH($D142,_Inf_Country,0),MATCH(BC$3-2,_Inf_Day,0))*$C$2
+INDEX(_Inf_Data,MATCH($D142,_Inf_Country,0),MATCH(BC$3-2,_Inf_Day,0))-INDEX(_Inf_Data,MATCH($D142,_Inf_Country,0),MATCH(BC$3-3,_Inf_Day,0))*$C$2
+INDEX(_Inf_Data,MATCH($D142,_Inf_Country,0),MATCH(BC$3-3,_Inf_Day,0))-INDEX(_Inf_Data,MATCH($D142,_Inf_Country,0),MATCH(BC$3-4,_Inf_Day,0))*$C$2
+INDEX(_Inf_Data,MATCH($D142,_Inf_Country,0),MATCH(BC$3-4,_Inf_Day,0))-INDEX(_Inf_Data,MATCH($D142,_Inf_Country,0),MATCH(BC$3-5,_Inf_Day,0))*$C$2)/5</f>
        <v>0</v>
      </c>
      <c r="BD142" s="80">
        <f>(INDEX(_Inf_Data,MATCH($D142,_Inf_Country,0),MATCH(BD$3,_Inf_Day,0))-INDEX(_Inf_Data,MATCH($D142,_Inf_Country,0),MATCH(BD$3-1,_Inf_Day,0))*$C$2
+INDEX(_Inf_Data,MATCH($D142,_Inf_Country,0),MATCH(BD$3-1,_Inf_Day,0))-INDEX(_Inf_Data,MATCH($D142,_Inf_Country,0),MATCH(BD$3-2,_Inf_Day,0))*$C$2
+INDEX(_Inf_Data,MATCH($D142,_Inf_Country,0),MATCH(BD$3-2,_Inf_Day,0))-INDEX(_Inf_Data,MATCH($D142,_Inf_Country,0),MATCH(BD$3-3,_Inf_Day,0))*$C$2
+INDEX(_Inf_Data,MATCH($D142,_Inf_Country,0),MATCH(BD$3-3,_Inf_Day,0))-INDEX(_Inf_Data,MATCH($D142,_Inf_Country,0),MATCH(BD$3-4,_Inf_Day,0))*$C$2
+INDEX(_Inf_Data,MATCH($D142,_Inf_Country,0),MATCH(BD$3-4,_Inf_Day,0))-INDEX(_Inf_Data,MATCH($D142,_Inf_Country,0),MATCH(BD$3-5,_Inf_Day,0))*$C$2)/5</f>
        <v>0.2</v>
      </c>
      <c r="BE142" s="80">
        <f>(INDEX(_Inf_Data,MATCH($D142,_Inf_Country,0),MATCH(BE$3,_Inf_Day,0))-INDEX(_Inf_Data,MATCH($D142,_Inf_Country,0),MATCH(BE$3-1,_Inf_Day,0))*$C$2
+INDEX(_Inf_Data,MATCH($D142,_Inf_Country,0),MATCH(BE$3-1,_Inf_Day,0))-INDEX(_Inf_Data,MATCH($D142,_Inf_Country,0),MATCH(BE$3-2,_Inf_Day,0))*$C$2
+INDEX(_Inf_Data,MATCH($D142,_Inf_Country,0),MATCH(BE$3-2,_Inf_Day,0))-INDEX(_Inf_Data,MATCH($D142,_Inf_Country,0),MATCH(BE$3-3,_Inf_Day,0))*$C$2
+INDEX(_Inf_Data,MATCH($D142,_Inf_Country,0),MATCH(BE$3-3,_Inf_Day,0))-INDEX(_Inf_Data,MATCH($D142,_Inf_Country,0),MATCH(BE$3-4,_Inf_Day,0))*$C$2
+INDEX(_Inf_Data,MATCH($D142,_Inf_Country,0),MATCH(BE$3-4,_Inf_Day,0))-INDEX(_Inf_Data,MATCH($D142,_Inf_Country,0),MATCH(BE$3-5,_Inf_Day,0))*$C$2)/5</f>
        <v>0.6</v>
      </c>
      <c r="BF142" s="80">
        <f>(INDEX(_Inf_Data,MATCH($D142,_Inf_Country,0),MATCH(BF$3,_Inf_Day,0))-INDEX(_Inf_Data,MATCH($D142,_Inf_Country,0),MATCH(BF$3-1,_Inf_Day,0))*$C$2
+INDEX(_Inf_Data,MATCH($D142,_Inf_Country,0),MATCH(BF$3-1,_Inf_Day,0))-INDEX(_Inf_Data,MATCH($D142,_Inf_Country,0),MATCH(BF$3-2,_Inf_Day,0))*$C$2
+INDEX(_Inf_Data,MATCH($D142,_Inf_Country,0),MATCH(BF$3-2,_Inf_Day,0))-INDEX(_Inf_Data,MATCH($D142,_Inf_Country,0),MATCH(BF$3-3,_Inf_Day,0))*$C$2
+INDEX(_Inf_Data,MATCH($D142,_Inf_Country,0),MATCH(BF$3-3,_Inf_Day,0))-INDEX(_Inf_Data,MATCH($D142,_Inf_Country,0),MATCH(BF$3-4,_Inf_Day,0))*$C$2
+INDEX(_Inf_Data,MATCH($D142,_Inf_Country,0),MATCH(BF$3-4,_Inf_Day,0))-INDEX(_Inf_Data,MATCH($D142,_Inf_Country,0),MATCH(BF$3-5,_Inf_Day,0))*$C$2)/5</f>
        <v>1</v>
      </c>
      <c r="BG142" s="80">
        <f>(INDEX(_Inf_Data,MATCH($D142,_Inf_Country,0),MATCH(BG$3,_Inf_Day,0))-INDEX(_Inf_Data,MATCH($D142,_Inf_Country,0),MATCH(BG$3-1,_Inf_Day,0))*$C$2
+INDEX(_Inf_Data,MATCH($D142,_Inf_Country,0),MATCH(BG$3-1,_Inf_Day,0))-INDEX(_Inf_Data,MATCH($D142,_Inf_Country,0),MATCH(BG$3-2,_Inf_Day,0))*$C$2
+INDEX(_Inf_Data,MATCH($D142,_Inf_Country,0),MATCH(BG$3-2,_Inf_Day,0))-INDEX(_Inf_Data,MATCH($D142,_Inf_Country,0),MATCH(BG$3-3,_Inf_Day,0))*$C$2
+INDEX(_Inf_Data,MATCH($D142,_Inf_Country,0),MATCH(BG$3-3,_Inf_Day,0))-INDEX(_Inf_Data,MATCH($D142,_Inf_Country,0),MATCH(BG$3-4,_Inf_Day,0))*$C$2
+INDEX(_Inf_Data,MATCH($D142,_Inf_Country,0),MATCH(BG$3-4,_Inf_Day,0))-INDEX(_Inf_Data,MATCH($D142,_Inf_Country,0),MATCH(BG$3-5,_Inf_Day,0))*$C$2)/5</f>
        <v>2.2000000000000002</v>
      </c>
      <c r="BH142" s="80">
        <f>(INDEX(_Inf_Data,MATCH($D142,_Inf_Country,0),MATCH(BH$3,_Inf_Day,0))-INDEX(_Inf_Data,MATCH($D142,_Inf_Country,0),MATCH(BH$3-1,_Inf_Day,0))*$C$2
+INDEX(_Inf_Data,MATCH($D142,_Inf_Country,0),MATCH(BH$3-1,_Inf_Day,0))-INDEX(_Inf_Data,MATCH($D142,_Inf_Country,0),MATCH(BH$3-2,_Inf_Day,0))*$C$2
+INDEX(_Inf_Data,MATCH($D142,_Inf_Country,0),MATCH(BH$3-2,_Inf_Day,0))-INDEX(_Inf_Data,MATCH($D142,_Inf_Country,0),MATCH(BH$3-3,_Inf_Day,0))*$C$2
+INDEX(_Inf_Data,MATCH($D142,_Inf_Country,0),MATCH(BH$3-3,_Inf_Day,0))-INDEX(_Inf_Data,MATCH($D142,_Inf_Country,0),MATCH(BH$3-4,_Inf_Day,0))*$C$2
+INDEX(_Inf_Data,MATCH($D142,_Inf_Country,0),MATCH(BH$3-4,_Inf_Day,0))-INDEX(_Inf_Data,MATCH($D142,_Inf_Country,0),MATCH(BH$3-5,_Inf_Day,0))*$C$2)/5</f>
        <v>4.5999999999999996</v>
      </c>
      <c r="BI142" s="80">
        <f>(INDEX(_Inf_Data,MATCH($D142,_Inf_Country,0),MATCH(BI$3,_Inf_Day,0))-INDEX(_Inf_Data,MATCH($D142,_Inf_Country,0),MATCH(BI$3-1,_Inf_Day,0))*$C$2
+INDEX(_Inf_Data,MATCH($D142,_Inf_Country,0),MATCH(BI$3-1,_Inf_Day,0))-INDEX(_Inf_Data,MATCH($D142,_Inf_Country,0),MATCH(BI$3-2,_Inf_Day,0))*$C$2
+INDEX(_Inf_Data,MATCH($D142,_Inf_Country,0),MATCH(BI$3-2,_Inf_Day,0))-INDEX(_Inf_Data,MATCH($D142,_Inf_Country,0),MATCH(BI$3-3,_Inf_Day,0))*$C$2
+INDEX(_Inf_Data,MATCH($D142,_Inf_Country,0),MATCH(BI$3-3,_Inf_Day,0))-INDEX(_Inf_Data,MATCH($D142,_Inf_Country,0),MATCH(BI$3-4,_Inf_Day,0))*$C$2
+INDEX(_Inf_Data,MATCH($D142,_Inf_Country,0),MATCH(BI$3-4,_Inf_Day,0))-INDEX(_Inf_Data,MATCH($D142,_Inf_Country,0),MATCH(BI$3-5,_Inf_Day,0))*$C$2)/5</f>
        <v>4.5999999999999996</v>
      </c>
      <c r="BJ142" s="80">
        <f>(INDEX(_Inf_Data,MATCH($D142,_Inf_Country,0),MATCH(BJ$3,_Inf_Day,0))-INDEX(_Inf_Data,MATCH($D142,_Inf_Country,0),MATCH(BJ$3-1,_Inf_Day,0))*$C$2
+INDEX(_Inf_Data,MATCH($D142,_Inf_Country,0),MATCH(BJ$3-1,_Inf_Day,0))-INDEX(_Inf_Data,MATCH($D142,_Inf_Country,0),MATCH(BJ$3-2,_Inf_Day,0))*$C$2
+INDEX(_Inf_Data,MATCH($D142,_Inf_Country,0),MATCH(BJ$3-2,_Inf_Day,0))-INDEX(_Inf_Data,MATCH($D142,_Inf_Country,0),MATCH(BJ$3-3,_Inf_Day,0))*$C$2
+INDEX(_Inf_Data,MATCH($D142,_Inf_Country,0),MATCH(BJ$3-3,_Inf_Day,0))-INDEX(_Inf_Data,MATCH($D142,_Inf_Country,0),MATCH(BJ$3-4,_Inf_Day,0))*$C$2
+INDEX(_Inf_Data,MATCH($D142,_Inf_Country,0),MATCH(BJ$3-4,_Inf_Day,0))-INDEX(_Inf_Data,MATCH($D142,_Inf_Country,0),MATCH(BJ$3-5,_Inf_Day,0))*$C$2)/5</f>
        <v>7.6</v>
      </c>
      <c r="BK142" s="80">
        <f>(INDEX(_Inf_Data,MATCH($D142,_Inf_Country,0),MATCH(BK$3,_Inf_Day,0))-INDEX(_Inf_Data,MATCH($D142,_Inf_Country,0),MATCH(BK$3-1,_Inf_Day,0))*$C$2
+INDEX(_Inf_Data,MATCH($D142,_Inf_Country,0),MATCH(BK$3-1,_Inf_Day,0))-INDEX(_Inf_Data,MATCH($D142,_Inf_Country,0),MATCH(BK$3-2,_Inf_Day,0))*$C$2
+INDEX(_Inf_Data,MATCH($D142,_Inf_Country,0),MATCH(BK$3-2,_Inf_Day,0))-INDEX(_Inf_Data,MATCH($D142,_Inf_Country,0),MATCH(BK$3-3,_Inf_Day,0))*$C$2
+INDEX(_Inf_Data,MATCH($D142,_Inf_Country,0),MATCH(BK$3-3,_Inf_Day,0))-INDEX(_Inf_Data,MATCH($D142,_Inf_Country,0),MATCH(BK$3-4,_Inf_Day,0))*$C$2
+INDEX(_Inf_Data,MATCH($D142,_Inf_Country,0),MATCH(BK$3-4,_Inf_Day,0))-INDEX(_Inf_Data,MATCH($D142,_Inf_Country,0),MATCH(BK$3-5,_Inf_Day,0))*$C$2)/5</f>
        <v>12.6</v>
      </c>
      <c r="BL142" s="80">
        <f>(INDEX(_Inf_Data,MATCH($D142,_Inf_Country,0),MATCH(BL$3,_Inf_Day,0))-INDEX(_Inf_Data,MATCH($D142,_Inf_Country,0),MATCH(BL$3-1,_Inf_Day,0))*$C$2
+INDEX(_Inf_Data,MATCH($D142,_Inf_Country,0),MATCH(BL$3-1,_Inf_Day,0))-INDEX(_Inf_Data,MATCH($D142,_Inf_Country,0),MATCH(BL$3-2,_Inf_Day,0))*$C$2
+INDEX(_Inf_Data,MATCH($D142,_Inf_Country,0),MATCH(BL$3-2,_Inf_Day,0))-INDEX(_Inf_Data,MATCH($D142,_Inf_Country,0),MATCH(BL$3-3,_Inf_Day,0))*$C$2
+INDEX(_Inf_Data,MATCH($D142,_Inf_Country,0),MATCH(BL$3-3,_Inf_Day,0))-INDEX(_Inf_Data,MATCH($D142,_Inf_Country,0),MATCH(BL$3-4,_Inf_Day,0))*$C$2
+INDEX(_Inf_Data,MATCH($D142,_Inf_Country,0),MATCH(BL$3-4,_Inf_Day,0))-INDEX(_Inf_Data,MATCH($D142,_Inf_Country,0),MATCH(BL$3-5,_Inf_Day,0))*$C$2)/5</f>
        <v>17</v>
      </c>
      <c r="BM142" s="80">
        <f>(INDEX(_Inf_Data,MATCH($D142,_Inf_Country,0),MATCH(BM$3,_Inf_Day,0))-INDEX(_Inf_Data,MATCH($D142,_Inf_Country,0),MATCH(BM$3-1,_Inf_Day,0))*$C$2
+INDEX(_Inf_Data,MATCH($D142,_Inf_Country,0),MATCH(BM$3-1,_Inf_Day,0))-INDEX(_Inf_Data,MATCH($D142,_Inf_Country,0),MATCH(BM$3-2,_Inf_Day,0))*$C$2
+INDEX(_Inf_Data,MATCH($D142,_Inf_Country,0),MATCH(BM$3-2,_Inf_Day,0))-INDEX(_Inf_Data,MATCH($D142,_Inf_Country,0),MATCH(BM$3-3,_Inf_Day,0))*$C$2
+INDEX(_Inf_Data,MATCH($D142,_Inf_Country,0),MATCH(BM$3-3,_Inf_Day,0))-INDEX(_Inf_Data,MATCH($D142,_Inf_Country,0),MATCH(BM$3-4,_Inf_Day,0))*$C$2
+INDEX(_Inf_Data,MATCH($D142,_Inf_Country,0),MATCH(BM$3-4,_Inf_Day,0))-INDEX(_Inf_Data,MATCH($D142,_Inf_Country,0),MATCH(BM$3-5,_Inf_Day,0))*$C$2)/5</f>
        <v>26.8</v>
      </c>
      <c r="BN142" s="80">
        <f>(INDEX(_Inf_Data,MATCH($D142,_Inf_Country,0),MATCH(BN$3,_Inf_Day,0))-INDEX(_Inf_Data,MATCH($D142,_Inf_Country,0),MATCH(BN$3-1,_Inf_Day,0))*$C$2
+INDEX(_Inf_Data,MATCH($D142,_Inf_Country,0),MATCH(BN$3-1,_Inf_Day,0))-INDEX(_Inf_Data,MATCH($D142,_Inf_Country,0),MATCH(BN$3-2,_Inf_Day,0))*$C$2
+INDEX(_Inf_Data,MATCH($D142,_Inf_Country,0),MATCH(BN$3-2,_Inf_Day,0))-INDEX(_Inf_Data,MATCH($D142,_Inf_Country,0),MATCH(BN$3-3,_Inf_Day,0))*$C$2
+INDEX(_Inf_Data,MATCH($D142,_Inf_Country,0),MATCH(BN$3-3,_Inf_Day,0))-INDEX(_Inf_Data,MATCH($D142,_Inf_Country,0),MATCH(BN$3-4,_Inf_Day,0))*$C$2
+INDEX(_Inf_Data,MATCH($D142,_Inf_Country,0),MATCH(BN$3-4,_Inf_Day,0))-INDEX(_Inf_Data,MATCH($D142,_Inf_Country,0),MATCH(BN$3-5,_Inf_Day,0))*$C$2)/5</f>
        <v>34</v>
      </c>
      <c r="BO142" s="80">
        <f>(INDEX(_Inf_Data,MATCH($D142,_Inf_Country,0),MATCH(BO$3,_Inf_Day,0))-INDEX(_Inf_Data,MATCH($D142,_Inf_Country,0),MATCH(BO$3-1,_Inf_Day,0))*$C$2
+INDEX(_Inf_Data,MATCH($D142,_Inf_Country,0),MATCH(BO$3-1,_Inf_Day,0))-INDEX(_Inf_Data,MATCH($D142,_Inf_Country,0),MATCH(BO$3-2,_Inf_Day,0))*$C$2
+INDEX(_Inf_Data,MATCH($D142,_Inf_Country,0),MATCH(BO$3-2,_Inf_Day,0))-INDEX(_Inf_Data,MATCH($D142,_Inf_Country,0),MATCH(BO$3-3,_Inf_Day,0))*$C$2
+INDEX(_Inf_Data,MATCH($D142,_Inf_Country,0),MATCH(BO$3-3,_Inf_Day,0))-INDEX(_Inf_Data,MATCH($D142,_Inf_Country,0),MATCH(BO$3-4,_Inf_Day,0))*$C$2
+INDEX(_Inf_Data,MATCH($D142,_Inf_Country,0),MATCH(BO$3-4,_Inf_Day,0))-INDEX(_Inf_Data,MATCH($D142,_Inf_Country,0),MATCH(BO$3-5,_Inf_Day,0))*$C$2)/5</f>
        <v>30.6</v>
      </c>
      <c r="BP142" s="80">
        <f>(INDEX(_Inf_Data,MATCH($D142,_Inf_Country,0),MATCH(BP$3,_Inf_Day,0))-INDEX(_Inf_Data,MATCH($D142,_Inf_Country,0),MATCH(BP$3-1,_Inf_Day,0))*$C$2
+INDEX(_Inf_Data,MATCH($D142,_Inf_Country,0),MATCH(BP$3-1,_Inf_Day,0))-INDEX(_Inf_Data,MATCH($D142,_Inf_Country,0),MATCH(BP$3-2,_Inf_Day,0))*$C$2
+INDEX(_Inf_Data,MATCH($D142,_Inf_Country,0),MATCH(BP$3-2,_Inf_Day,0))-INDEX(_Inf_Data,MATCH($D142,_Inf_Country,0),MATCH(BP$3-3,_Inf_Day,0))*$C$2
+INDEX(_Inf_Data,MATCH($D142,_Inf_Country,0),MATCH(BP$3-3,_Inf_Day,0))-INDEX(_Inf_Data,MATCH($D142,_Inf_Country,0),MATCH(BP$3-4,_Inf_Day,0))*$C$2
+INDEX(_Inf_Data,MATCH($D142,_Inf_Country,0),MATCH(BP$3-4,_Inf_Day,0))-INDEX(_Inf_Data,MATCH($D142,_Inf_Country,0),MATCH(BP$3-5,_Inf_Day,0))*$C$2)/5</f>
        <v>51.8</v>
      </c>
      <c r="BQ142" s="80">
        <f>(INDEX(_Inf_Data,MATCH($D142,_Inf_Country,0),MATCH(BQ$3,_Inf_Day,0))-INDEX(_Inf_Data,MATCH($D142,_Inf_Country,0),MATCH(BQ$3-1,_Inf_Day,0))*$C$2
+INDEX(_Inf_Data,MATCH($D142,_Inf_Country,0),MATCH(BQ$3-1,_Inf_Day,0))-INDEX(_Inf_Data,MATCH($D142,_Inf_Country,0),MATCH(BQ$3-2,_Inf_Day,0))*$C$2
+INDEX(_Inf_Data,MATCH($D142,_Inf_Country,0),MATCH(BQ$3-2,_Inf_Day,0))-INDEX(_Inf_Data,MATCH($D142,_Inf_Country,0),MATCH(BQ$3-3,_Inf_Day,0))*$C$2
+INDEX(_Inf_Data,MATCH($D142,_Inf_Country,0),MATCH(BQ$3-3,_Inf_Day,0))-INDEX(_Inf_Data,MATCH($D142,_Inf_Country,0),MATCH(BQ$3-4,_Inf_Day,0))*$C$2
+INDEX(_Inf_Data,MATCH($D142,_Inf_Country,0),MATCH(BQ$3-4,_Inf_Day,0))-INDEX(_Inf_Data,MATCH($D142,_Inf_Country,0),MATCH(BQ$3-5,_Inf_Day,0))*$C$2)/5</f>
        <v>63.8</v>
      </c>
      <c r="BR142" s="80">
        <f>(INDEX(_Inf_Data,MATCH($D142,_Inf_Country,0),MATCH(BR$3,_Inf_Day,0))-INDEX(_Inf_Data,MATCH($D142,_Inf_Country,0),MATCH(BR$3-1,_Inf_Day,0))*$C$2
+INDEX(_Inf_Data,MATCH($D142,_Inf_Country,0),MATCH(BR$3-1,_Inf_Day,0))-INDEX(_Inf_Data,MATCH($D142,_Inf_Country,0),MATCH(BR$3-2,_Inf_Day,0))*$C$2
+INDEX(_Inf_Data,MATCH($D142,_Inf_Country,0),MATCH(BR$3-2,_Inf_Day,0))-INDEX(_Inf_Data,MATCH($D142,_Inf_Country,0),MATCH(BR$3-3,_Inf_Day,0))*$C$2
+INDEX(_Inf_Data,MATCH($D142,_Inf_Country,0),MATCH(BR$3-3,_Inf_Day,0))-INDEX(_Inf_Data,MATCH($D142,_Inf_Country,0),MATCH(BR$3-4,_Inf_Day,0))*$C$2
+INDEX(_Inf_Data,MATCH($D142,_Inf_Country,0),MATCH(BR$3-4,_Inf_Day,0))-INDEX(_Inf_Data,MATCH($D142,_Inf_Country,0),MATCH(BR$3-5,_Inf_Day,0))*$C$2)/5</f>
        <v>92.2</v>
      </c>
      <c r="BS142" s="80">
        <f>(INDEX(_Inf_Data,MATCH($D142,_Inf_Country,0),MATCH(BS$3,_Inf_Day,0))-INDEX(_Inf_Data,MATCH($D142,_Inf_Country,0),MATCH(BS$3-1,_Inf_Day,0))*$C$2
+INDEX(_Inf_Data,MATCH($D142,_Inf_Country,0),MATCH(BS$3-1,_Inf_Day,0))-INDEX(_Inf_Data,MATCH($D142,_Inf_Country,0),MATCH(BS$3-2,_Inf_Day,0))*$C$2
+INDEX(_Inf_Data,MATCH($D142,_Inf_Country,0),MATCH(BS$3-2,_Inf_Day,0))-INDEX(_Inf_Data,MATCH($D142,_Inf_Country,0),MATCH(BS$3-3,_Inf_Day,0))*$C$2
+INDEX(_Inf_Data,MATCH($D142,_Inf_Country,0),MATCH(BS$3-3,_Inf_Day,0))-INDEX(_Inf_Data,MATCH($D142,_Inf_Country,0),MATCH(BS$3-4,_Inf_Day,0))*$C$2
+INDEX(_Inf_Data,MATCH($D142,_Inf_Country,0),MATCH(BS$3-4,_Inf_Day,0))-INDEX(_Inf_Data,MATCH($D142,_Inf_Country,0),MATCH(BS$3-5,_Inf_Day,0))*$C$2)/5</f>
        <v>136.19999999999999</v>
      </c>
      <c r="BT142" s="80">
        <f>(INDEX(_Inf_Data,MATCH($D142,_Inf_Country,0),MATCH(BT$3,_Inf_Day,0))-INDEX(_Inf_Data,MATCH($D142,_Inf_Country,0),MATCH(BT$3-1,_Inf_Day,0))*$C$2
+INDEX(_Inf_Data,MATCH($D142,_Inf_Country,0),MATCH(BT$3-1,_Inf_Day,0))-INDEX(_Inf_Data,MATCH($D142,_Inf_Country,0),MATCH(BT$3-2,_Inf_Day,0))*$C$2
+INDEX(_Inf_Data,MATCH($D142,_Inf_Country,0),MATCH(BT$3-2,_Inf_Day,0))-INDEX(_Inf_Data,MATCH($D142,_Inf_Country,0),MATCH(BT$3-3,_Inf_Day,0))*$C$2
+INDEX(_Inf_Data,MATCH($D142,_Inf_Country,0),MATCH(BT$3-3,_Inf_Day,0))-INDEX(_Inf_Data,MATCH($D142,_Inf_Country,0),MATCH(BT$3-4,_Inf_Day,0))*$C$2
+INDEX(_Inf_Data,MATCH($D142,_Inf_Country,0),MATCH(BT$3-4,_Inf_Day,0))-INDEX(_Inf_Data,MATCH($D142,_Inf_Country,0),MATCH(BT$3-5,_Inf_Day,0))*$C$2)/5</f>
        <v>163.6</v>
      </c>
      <c r="BU142" s="80">
        <f>(INDEX(_Inf_Data,MATCH($D142,_Inf_Country,0),MATCH(BU$3,_Inf_Day,0))-INDEX(_Inf_Data,MATCH($D142,_Inf_Country,0),MATCH(BU$3-1,_Inf_Day,0))*$C$2
+INDEX(_Inf_Data,MATCH($D142,_Inf_Country,0),MATCH(BU$3-1,_Inf_Day,0))-INDEX(_Inf_Data,MATCH($D142,_Inf_Country,0),MATCH(BU$3-2,_Inf_Day,0))*$C$2
+INDEX(_Inf_Data,MATCH($D142,_Inf_Country,0),MATCH(BU$3-2,_Inf_Day,0))-INDEX(_Inf_Data,MATCH($D142,_Inf_Country,0),MATCH(BU$3-3,_Inf_Day,0))*$C$2
+INDEX(_Inf_Data,MATCH($D142,_Inf_Country,0),MATCH(BU$3-3,_Inf_Day,0))-INDEX(_Inf_Data,MATCH($D142,_Inf_Country,0),MATCH(BU$3-4,_Inf_Day,0))*$C$2
+INDEX(_Inf_Data,MATCH($D142,_Inf_Country,0),MATCH(BU$3-4,_Inf_Day,0))-INDEX(_Inf_Data,MATCH($D142,_Inf_Country,0),MATCH(BU$3-5,_Inf_Day,0))*$C$2)/5</f>
        <v>192.8</v>
      </c>
      <c r="BV142" s="80">
        <f>(INDEX(_Inf_Data,MATCH($D142,_Inf_Country,0),MATCH(BV$3,_Inf_Day,0))-INDEX(_Inf_Data,MATCH($D142,_Inf_Country,0),MATCH(BV$3-1,_Inf_Day,0))*$C$2
+INDEX(_Inf_Data,MATCH($D142,_Inf_Country,0),MATCH(BV$3-1,_Inf_Day,0))-INDEX(_Inf_Data,MATCH($D142,_Inf_Country,0),MATCH(BV$3-2,_Inf_Day,0))*$C$2
+INDEX(_Inf_Data,MATCH($D142,_Inf_Country,0),MATCH(BV$3-2,_Inf_Day,0))-INDEX(_Inf_Data,MATCH($D142,_Inf_Country,0),MATCH(BV$3-3,_Inf_Day,0))*$C$2
+INDEX(_Inf_Data,MATCH($D142,_Inf_Country,0),MATCH(BV$3-3,_Inf_Day,0))-INDEX(_Inf_Data,MATCH($D142,_Inf_Country,0),MATCH(BV$3-4,_Inf_Day,0))*$C$2
+INDEX(_Inf_Data,MATCH($D142,_Inf_Country,0),MATCH(BV$3-4,_Inf_Day,0))-INDEX(_Inf_Data,MATCH($D142,_Inf_Country,0),MATCH(BV$3-5,_Inf_Day,0))*$C$2)/5</f>
        <v>221.8</v>
      </c>
      <c r="BW142" s="80">
        <f>(INDEX(_Inf_Data,MATCH($D142,_Inf_Country,0),MATCH(BW$3,_Inf_Day,0))-INDEX(_Inf_Data,MATCH($D142,_Inf_Country,0),MATCH(BW$3-1,_Inf_Day,0))*$C$2
+INDEX(_Inf_Data,MATCH($D142,_Inf_Country,0),MATCH(BW$3-1,_Inf_Day,0))-INDEX(_Inf_Data,MATCH($D142,_Inf_Country,0),MATCH(BW$3-2,_Inf_Day,0))*$C$2
+INDEX(_Inf_Data,MATCH($D142,_Inf_Country,0),MATCH(BW$3-2,_Inf_Day,0))-INDEX(_Inf_Data,MATCH($D142,_Inf_Country,0),MATCH(BW$3-3,_Inf_Day,0))*$C$2
+INDEX(_Inf_Data,MATCH($D142,_Inf_Country,0),MATCH(BW$3-3,_Inf_Day,0))-INDEX(_Inf_Data,MATCH($D142,_Inf_Country,0),MATCH(BW$3-4,_Inf_Day,0))*$C$2
+INDEX(_Inf_Data,MATCH($D142,_Inf_Country,0),MATCH(BW$3-4,_Inf_Day,0))-INDEX(_Inf_Data,MATCH($D142,_Inf_Country,0),MATCH(BW$3-5,_Inf_Day,0))*$C$2)/5</f>
        <v>275</v>
      </c>
      <c r="BX142" s="80">
        <f>(INDEX(_Inf_Data,MATCH($D142,_Inf_Country,0),MATCH(BX$3,_Inf_Day,0))-INDEX(_Inf_Data,MATCH($D142,_Inf_Country,0),MATCH(BX$3-1,_Inf_Day,0))*$C$2
+INDEX(_Inf_Data,MATCH($D142,_Inf_Country,0),MATCH(BX$3-1,_Inf_Day,0))-INDEX(_Inf_Data,MATCH($D142,_Inf_Country,0),MATCH(BX$3-2,_Inf_Day,0))*$C$2
+INDEX(_Inf_Data,MATCH($D142,_Inf_Country,0),MATCH(BX$3-2,_Inf_Day,0))-INDEX(_Inf_Data,MATCH($D142,_Inf_Country,0),MATCH(BX$3-3,_Inf_Day,0))*$C$2
+INDEX(_Inf_Data,MATCH($D142,_Inf_Country,0),MATCH(BX$3-3,_Inf_Day,0))-INDEX(_Inf_Data,MATCH($D142,_Inf_Country,0),MATCH(BX$3-4,_Inf_Day,0))*$C$2
+INDEX(_Inf_Data,MATCH($D142,_Inf_Country,0),MATCH(BX$3-4,_Inf_Day,0))-INDEX(_Inf_Data,MATCH($D142,_Inf_Country,0),MATCH(BX$3-5,_Inf_Day,0))*$C$2)/5</f>
        <v>304</v>
      </c>
      <c r="BY142" s="80">
        <f>(INDEX(_Inf_Data,MATCH($D142,_Inf_Country,0),MATCH(BY$3,_Inf_Day,0))-INDEX(_Inf_Data,MATCH($D142,_Inf_Country,0),MATCH(BY$3-1,_Inf_Day,0))*$C$2
+INDEX(_Inf_Data,MATCH($D142,_Inf_Country,0),MATCH(BY$3-1,_Inf_Day,0))-INDEX(_Inf_Data,MATCH($D142,_Inf_Country,0),MATCH(BY$3-2,_Inf_Day,0))*$C$2
+INDEX(_Inf_Data,MATCH($D142,_Inf_Country,0),MATCH(BY$3-2,_Inf_Day,0))-INDEX(_Inf_Data,MATCH($D142,_Inf_Country,0),MATCH(BY$3-3,_Inf_Day,0))*$C$2
+INDEX(_Inf_Data,MATCH($D142,_Inf_Country,0),MATCH(BY$3-3,_Inf_Day,0))-INDEX(_Inf_Data,MATCH($D142,_Inf_Country,0),MATCH(BY$3-4,_Inf_Day,0))*$C$2
+INDEX(_Inf_Data,MATCH($D142,_Inf_Country,0),MATCH(BY$3-4,_Inf_Day,0))-INDEX(_Inf_Data,MATCH($D142,_Inf_Country,0),MATCH(BY$3-5,_Inf_Day,0))*$C$2)/5</f>
        <v>407.8</v>
      </c>
      <c r="BZ142" s="80">
        <f>(INDEX(_Inf_Data,MATCH($D142,_Inf_Country,0),MATCH(BZ$3,_Inf_Day,0))-INDEX(_Inf_Data,MATCH($D142,_Inf_Country,0),MATCH(BZ$3-1,_Inf_Day,0))*$C$2
+INDEX(_Inf_Data,MATCH($D142,_Inf_Country,0),MATCH(BZ$3-1,_Inf_Day,0))-INDEX(_Inf_Data,MATCH($D142,_Inf_Country,0),MATCH(BZ$3-2,_Inf_Day,0))*$C$2
+INDEX(_Inf_Data,MATCH($D142,_Inf_Country,0),MATCH(BZ$3-2,_Inf_Day,0))-INDEX(_Inf_Data,MATCH($D142,_Inf_Country,0),MATCH(BZ$3-3,_Inf_Day,0))*$C$2
+INDEX(_Inf_Data,MATCH($D142,_Inf_Country,0),MATCH(BZ$3-3,_Inf_Day,0))-INDEX(_Inf_Data,MATCH($D142,_Inf_Country,0),MATCH(BZ$3-4,_Inf_Day,0))*$C$2
+INDEX(_Inf_Data,MATCH($D142,_Inf_Country,0),MATCH(BZ$3-4,_Inf_Day,0))-INDEX(_Inf_Data,MATCH($D142,_Inf_Country,0),MATCH(BZ$3-5,_Inf_Day,0))*$C$2)/5</f>
        <v>416.2</v>
      </c>
      <c r="CA142" s="80">
        <f>(INDEX(_Inf_Data,MATCH($D142,_Inf_Country,0),MATCH(CA$3,_Inf_Day,0))-INDEX(_Inf_Data,MATCH($D142,_Inf_Country,0),MATCH(CA$3-1,_Inf_Day,0))*$C$2
+INDEX(_Inf_Data,MATCH($D142,_Inf_Country,0),MATCH(CA$3-1,_Inf_Day,0))-INDEX(_Inf_Data,MATCH($D142,_Inf_Country,0),MATCH(CA$3-2,_Inf_Day,0))*$C$2
+INDEX(_Inf_Data,MATCH($D142,_Inf_Country,0),MATCH(CA$3-2,_Inf_Day,0))-INDEX(_Inf_Data,MATCH($D142,_Inf_Country,0),MATCH(CA$3-3,_Inf_Day,0))*$C$2
+INDEX(_Inf_Data,MATCH($D142,_Inf_Country,0),MATCH(CA$3-3,_Inf_Day,0))-INDEX(_Inf_Data,MATCH($D142,_Inf_Country,0),MATCH(CA$3-4,_Inf_Day,0))*$C$2
+INDEX(_Inf_Data,MATCH($D142,_Inf_Country,0),MATCH(CA$3-4,_Inf_Day,0))-INDEX(_Inf_Data,MATCH($D142,_Inf_Country,0),MATCH(CA$3-5,_Inf_Day,0))*$C$2)/5</f>
        <v>425.2</v>
      </c>
      <c r="CB142" s="80">
        <f>(INDEX(_Inf_Data,MATCH($D142,_Inf_Country,0),MATCH(CB$3,_Inf_Day,0))-INDEX(_Inf_Data,MATCH($D142,_Inf_Country,0),MATCH(CB$3-1,_Inf_Day,0))*$C$2
+INDEX(_Inf_Data,MATCH($D142,_Inf_Country,0),MATCH(CB$3-1,_Inf_Day,0))-INDEX(_Inf_Data,MATCH($D142,_Inf_Country,0),MATCH(CB$3-2,_Inf_Day,0))*$C$2
+INDEX(_Inf_Data,MATCH($D142,_Inf_Country,0),MATCH(CB$3-2,_Inf_Day,0))-INDEX(_Inf_Data,MATCH($D142,_Inf_Country,0),MATCH(CB$3-3,_Inf_Day,0))*$C$2
+INDEX(_Inf_Data,MATCH($D142,_Inf_Country,0),MATCH(CB$3-3,_Inf_Day,0))-INDEX(_Inf_Data,MATCH($D142,_Inf_Country,0),MATCH(CB$3-4,_Inf_Day,0))*$C$2
+INDEX(_Inf_Data,MATCH($D142,_Inf_Country,0),MATCH(CB$3-4,_Inf_Day,0))-INDEX(_Inf_Data,MATCH($D142,_Inf_Country,0),MATCH(CB$3-5,_Inf_Day,0))*$C$2)/5</f>
        <v>540.6</v>
      </c>
      <c r="CC142" s="80">
        <f>(INDEX(_Inf_Data,MATCH($D142,_Inf_Country,0),MATCH(CC$3,_Inf_Day,0))-INDEX(_Inf_Data,MATCH($D142,_Inf_Country,0),MATCH(CC$3-1,_Inf_Day,0))*$C$2
+INDEX(_Inf_Data,MATCH($D142,_Inf_Country,0),MATCH(CC$3-1,_Inf_Day,0))-INDEX(_Inf_Data,MATCH($D142,_Inf_Country,0),MATCH(CC$3-2,_Inf_Day,0))*$C$2
+INDEX(_Inf_Data,MATCH($D142,_Inf_Country,0),MATCH(CC$3-2,_Inf_Day,0))-INDEX(_Inf_Data,MATCH($D142,_Inf_Country,0),MATCH(CC$3-3,_Inf_Day,0))*$C$2
+INDEX(_Inf_Data,MATCH($D142,_Inf_Country,0),MATCH(CC$3-3,_Inf_Day,0))-INDEX(_Inf_Data,MATCH($D142,_Inf_Country,0),MATCH(CC$3-4,_Inf_Day,0))*$C$2
+INDEX(_Inf_Data,MATCH($D142,_Inf_Country,0),MATCH(CC$3-4,_Inf_Day,0))-INDEX(_Inf_Data,MATCH($D142,_Inf_Country,0),MATCH(CC$3-5,_Inf_Day,0))*$C$2)/5</f>
        <v>528</v>
      </c>
      <c r="CD142" s="80">
        <f>(INDEX(_Inf_Data,MATCH($D142,_Inf_Country,0),MATCH(CD$3,_Inf_Day,0))-INDEX(_Inf_Data,MATCH($D142,_Inf_Country,0),MATCH(CD$3-1,_Inf_Day,0))*$C$2
+INDEX(_Inf_Data,MATCH($D142,_Inf_Country,0),MATCH(CD$3-1,_Inf_Day,0))-INDEX(_Inf_Data,MATCH($D142,_Inf_Country,0),MATCH(CD$3-2,_Inf_Day,0))*$C$2
+INDEX(_Inf_Data,MATCH($D142,_Inf_Country,0),MATCH(CD$3-2,_Inf_Day,0))-INDEX(_Inf_Data,MATCH($D142,_Inf_Country,0),MATCH(CD$3-3,_Inf_Day,0))*$C$2
+INDEX(_Inf_Data,MATCH($D142,_Inf_Country,0),MATCH(CD$3-3,_Inf_Day,0))-INDEX(_Inf_Data,MATCH($D142,_Inf_Country,0),MATCH(CD$3-4,_Inf_Day,0))*$C$2
+INDEX(_Inf_Data,MATCH($D142,_Inf_Country,0),MATCH(CD$3-4,_Inf_Day,0))-INDEX(_Inf_Data,MATCH($D142,_Inf_Country,0),MATCH(CD$3-5,_Inf_Day,0))*$C$2)/5</f>
        <v>480.4</v>
      </c>
      <c r="CE142" s="80">
        <f>(INDEX(_Inf_Data,MATCH($D142,_Inf_Country,0),MATCH(CE$3,_Inf_Day,0))-INDEX(_Inf_Data,MATCH($D142,_Inf_Country,0),MATCH(CE$3-1,_Inf_Day,0))*$C$2
+INDEX(_Inf_Data,MATCH($D142,_Inf_Country,0),MATCH(CE$3-1,_Inf_Day,0))-INDEX(_Inf_Data,MATCH($D142,_Inf_Country,0),MATCH(CE$3-2,_Inf_Day,0))*$C$2
+INDEX(_Inf_Data,MATCH($D142,_Inf_Country,0),MATCH(CE$3-2,_Inf_Day,0))-INDEX(_Inf_Data,MATCH($D142,_Inf_Country,0),MATCH(CE$3-3,_Inf_Day,0))*$C$2
+INDEX(_Inf_Data,MATCH($D142,_Inf_Country,0),MATCH(CE$3-3,_Inf_Day,0))-INDEX(_Inf_Data,MATCH($D142,_Inf_Country,0),MATCH(CE$3-4,_Inf_Day,0))*$C$2
+INDEX(_Inf_Data,MATCH($D142,_Inf_Country,0),MATCH(CE$3-4,_Inf_Day,0))-INDEX(_Inf_Data,MATCH($D142,_Inf_Country,0),MATCH(CE$3-5,_Inf_Day,0))*$C$2)/5</f>
        <v>654</v>
      </c>
      <c r="CF142" s="80">
        <f>(INDEX(_Inf_Data,MATCH($D142,_Inf_Country,0),MATCH(CF$3,_Inf_Day,0))-INDEX(_Inf_Data,MATCH($D142,_Inf_Country,0),MATCH(CF$3-1,_Inf_Day,0))*$C$2
+INDEX(_Inf_Data,MATCH($D142,_Inf_Country,0),MATCH(CF$3-1,_Inf_Day,0))-INDEX(_Inf_Data,MATCH($D142,_Inf_Country,0),MATCH(CF$3-2,_Inf_Day,0))*$C$2
+INDEX(_Inf_Data,MATCH($D142,_Inf_Country,0),MATCH(CF$3-2,_Inf_Day,0))-INDEX(_Inf_Data,MATCH($D142,_Inf_Country,0),MATCH(CF$3-3,_Inf_Day,0))*$C$2
+INDEX(_Inf_Data,MATCH($D142,_Inf_Country,0),MATCH(CF$3-3,_Inf_Day,0))-INDEX(_Inf_Data,MATCH($D142,_Inf_Country,0),MATCH(CF$3-4,_Inf_Day,0))*$C$2
+INDEX(_Inf_Data,MATCH($D142,_Inf_Country,0),MATCH(CF$3-4,_Inf_Day,0))-INDEX(_Inf_Data,MATCH($D142,_Inf_Country,0),MATCH(CF$3-5,_Inf_Day,0))*$C$2)/5</f>
        <v>767.8</v>
      </c>
      <c r="CG142" s="80">
        <f>(INDEX(_Inf_Data,MATCH($D142,_Inf_Country,0),MATCH(CG$3,_Inf_Day,0))-INDEX(_Inf_Data,MATCH($D142,_Inf_Country,0),MATCH(CG$3-1,_Inf_Day,0))*$C$2
+INDEX(_Inf_Data,MATCH($D142,_Inf_Country,0),MATCH(CG$3-1,_Inf_Day,0))-INDEX(_Inf_Data,MATCH($D142,_Inf_Country,0),MATCH(CG$3-2,_Inf_Day,0))*$C$2
+INDEX(_Inf_Data,MATCH($D142,_Inf_Country,0),MATCH(CG$3-2,_Inf_Day,0))-INDEX(_Inf_Data,MATCH($D142,_Inf_Country,0),MATCH(CG$3-3,_Inf_Day,0))*$C$2
+INDEX(_Inf_Data,MATCH($D142,_Inf_Country,0),MATCH(CG$3-3,_Inf_Day,0))-INDEX(_Inf_Data,MATCH($D142,_Inf_Country,0),MATCH(CG$3-4,_Inf_Day,0))*$C$2
+INDEX(_Inf_Data,MATCH($D142,_Inf_Country,0),MATCH(CG$3-4,_Inf_Day,0))-INDEX(_Inf_Data,MATCH($D142,_Inf_Country,0),MATCH(CG$3-5,_Inf_Day,0))*$C$2)/5</f>
        <v>558.6</v>
      </c>
      <c r="CH142" s="80">
        <f>(INDEX(_Inf_Data,MATCH($D142,_Inf_Country,0),MATCH(CH$3,_Inf_Day,0))-INDEX(_Inf_Data,MATCH($D142,_Inf_Country,0),MATCH(CH$3-1,_Inf_Day,0))*$C$2
+INDEX(_Inf_Data,MATCH($D142,_Inf_Country,0),MATCH(CH$3-1,_Inf_Day,0))-INDEX(_Inf_Data,MATCH($D142,_Inf_Country,0),MATCH(CH$3-2,_Inf_Day,0))*$C$2
+INDEX(_Inf_Data,MATCH($D142,_Inf_Country,0),MATCH(CH$3-2,_Inf_Day,0))-INDEX(_Inf_Data,MATCH($D142,_Inf_Country,0),MATCH(CH$3-3,_Inf_Day,0))*$C$2
+INDEX(_Inf_Data,MATCH($D142,_Inf_Country,0),MATCH(CH$3-3,_Inf_Day,0))-INDEX(_Inf_Data,MATCH($D142,_Inf_Country,0),MATCH(CH$3-4,_Inf_Day,0))*$C$2
+INDEX(_Inf_Data,MATCH($D142,_Inf_Country,0),MATCH(CH$3-4,_Inf_Day,0))-INDEX(_Inf_Data,MATCH($D142,_Inf_Country,0),MATCH(CH$3-5,_Inf_Day,0))*$C$2)/5</f>
        <v>871.4</v>
      </c>
      <c r="CI142" s="80">
        <f>(INDEX(_Inf_Data,MATCH($D142,_Inf_Country,0),MATCH(CI$3,_Inf_Day,0))-INDEX(_Inf_Data,MATCH($D142,_Inf_Country,0),MATCH(CI$3-1,_Inf_Day,0))*$C$2
+INDEX(_Inf_Data,MATCH($D142,_Inf_Country,0),MATCH(CI$3-1,_Inf_Day,0))-INDEX(_Inf_Data,MATCH($D142,_Inf_Country,0),MATCH(CI$3-2,_Inf_Day,0))*$C$2
+INDEX(_Inf_Data,MATCH($D142,_Inf_Country,0),MATCH(CI$3-2,_Inf_Day,0))-INDEX(_Inf_Data,MATCH($D142,_Inf_Country,0),MATCH(CI$3-3,_Inf_Day,0))*$C$2
+INDEX(_Inf_Data,MATCH($D142,_Inf_Country,0),MATCH(CI$3-3,_Inf_Day,0))-INDEX(_Inf_Data,MATCH($D142,_Inf_Country,0),MATCH(CI$3-4,_Inf_Day,0))*$C$2
+INDEX(_Inf_Data,MATCH($D142,_Inf_Country,0),MATCH(CI$3-4,_Inf_Day,0))-INDEX(_Inf_Data,MATCH($D142,_Inf_Country,0),MATCH(CI$3-5,_Inf_Day,0))*$C$2)/5</f>
        <v>935.6</v>
      </c>
      <c r="CJ142" s="80">
        <f>(INDEX(_Inf_Data,MATCH($D142,_Inf_Country,0),MATCH(CJ$3,_Inf_Day,0))-INDEX(_Inf_Data,MATCH($D142,_Inf_Country,0),MATCH(CJ$3-1,_Inf_Day,0))*$C$2
+INDEX(_Inf_Data,MATCH($D142,_Inf_Country,0),MATCH(CJ$3-1,_Inf_Day,0))-INDEX(_Inf_Data,MATCH($D142,_Inf_Country,0),MATCH(CJ$3-2,_Inf_Day,0))*$C$2
+INDEX(_Inf_Data,MATCH($D142,_Inf_Country,0),MATCH(CJ$3-2,_Inf_Day,0))-INDEX(_Inf_Data,MATCH($D142,_Inf_Country,0),MATCH(CJ$3-3,_Inf_Day,0))*$C$2
+INDEX(_Inf_Data,MATCH($D142,_Inf_Country,0),MATCH(CJ$3-3,_Inf_Day,0))-INDEX(_Inf_Data,MATCH($D142,_Inf_Country,0),MATCH(CJ$3-4,_Inf_Day,0))*$C$2
+INDEX(_Inf_Data,MATCH($D142,_Inf_Country,0),MATCH(CJ$3-4,_Inf_Day,0))-INDEX(_Inf_Data,MATCH($D142,_Inf_Country,0),MATCH(CJ$3-5,_Inf_Day,0))*$C$2)/5</f>
        <v>882.4</v>
      </c>
      <c r="CK142" s="80">
        <f>(INDEX(_Inf_Data,MATCH($D142,_Inf_Country,0),MATCH(CK$3,_Inf_Day,0))-INDEX(_Inf_Data,MATCH($D142,_Inf_Country,0),MATCH(CK$3-1,_Inf_Day,0))*$C$2
+INDEX(_Inf_Data,MATCH($D142,_Inf_Country,0),MATCH(CK$3-1,_Inf_Day,0))-INDEX(_Inf_Data,MATCH($D142,_Inf_Country,0),MATCH(CK$3-2,_Inf_Day,0))*$C$2
+INDEX(_Inf_Data,MATCH($D142,_Inf_Country,0),MATCH(CK$3-2,_Inf_Day,0))-INDEX(_Inf_Data,MATCH($D142,_Inf_Country,0),MATCH(CK$3-3,_Inf_Day,0))*$C$2
+INDEX(_Inf_Data,MATCH($D142,_Inf_Country,0),MATCH(CK$3-3,_Inf_Day,0))-INDEX(_Inf_Data,MATCH($D142,_Inf_Country,0),MATCH(CK$3-4,_Inf_Day,0))*$C$2
+INDEX(_Inf_Data,MATCH($D142,_Inf_Country,0),MATCH(CK$3-4,_Inf_Day,0))-INDEX(_Inf_Data,MATCH($D142,_Inf_Country,0),MATCH(CK$3-5,_Inf_Day,0))*$C$2)/5</f>
        <v>809</v>
      </c>
      <c r="CL142" s="80">
        <f>(INDEX(_Inf_Data,MATCH($D142,_Inf_Country,0),MATCH(CL$3,_Inf_Day,0))-INDEX(_Inf_Data,MATCH($D142,_Inf_Country,0),MATCH(CL$3-1,_Inf_Day,0))*$C$2
+INDEX(_Inf_Data,MATCH($D142,_Inf_Country,0),MATCH(CL$3-1,_Inf_Day,0))-INDEX(_Inf_Data,MATCH($D142,_Inf_Country,0),MATCH(CL$3-2,_Inf_Day,0))*$C$2
+INDEX(_Inf_Data,MATCH($D142,_Inf_Country,0),MATCH(CL$3-2,_Inf_Day,0))-INDEX(_Inf_Data,MATCH($D142,_Inf_Country,0),MATCH(CL$3-3,_Inf_Day,0))*$C$2
+INDEX(_Inf_Data,MATCH($D142,_Inf_Country,0),MATCH(CL$3-3,_Inf_Day,0))-INDEX(_Inf_Data,MATCH($D142,_Inf_Country,0),MATCH(CL$3-4,_Inf_Day,0))*$C$2
+INDEX(_Inf_Data,MATCH($D142,_Inf_Country,0),MATCH(CL$3-4,_Inf_Day,0))-INDEX(_Inf_Data,MATCH($D142,_Inf_Country,0),MATCH(CL$3-5,_Inf_Day,0))*$C$2)/5</f>
        <v>1080.2</v>
      </c>
      <c r="CM142" s="80">
        <f>(INDEX(_Inf_Data,MATCH($D142,_Inf_Country,0),MATCH(CM$3,_Inf_Day,0))-INDEX(_Inf_Data,MATCH($D142,_Inf_Country,0),MATCH(CM$3-1,_Inf_Day,0))*$C$2
+INDEX(_Inf_Data,MATCH($D142,_Inf_Country,0),MATCH(CM$3-1,_Inf_Day,0))-INDEX(_Inf_Data,MATCH($D142,_Inf_Country,0),MATCH(CM$3-2,_Inf_Day,0))*$C$2
+INDEX(_Inf_Data,MATCH($D142,_Inf_Country,0),MATCH(CM$3-2,_Inf_Day,0))-INDEX(_Inf_Data,MATCH($D142,_Inf_Country,0),MATCH(CM$3-3,_Inf_Day,0))*$C$2
+INDEX(_Inf_Data,MATCH($D142,_Inf_Country,0),MATCH(CM$3-3,_Inf_Day,0))-INDEX(_Inf_Data,MATCH($D142,_Inf_Country,0),MATCH(CM$3-4,_Inf_Day,0))*$C$2
+INDEX(_Inf_Data,MATCH($D142,_Inf_Country,0),MATCH(CM$3-4,_Inf_Day,0))-INDEX(_Inf_Data,MATCH($D142,_Inf_Country,0),MATCH(CM$3-5,_Inf_Day,0))*$C$2)/5</f>
        <v>812.8</v>
      </c>
      <c r="CN142" s="80">
        <f>(INDEX(_Inf_Data,MATCH($D142,_Inf_Country,0),MATCH(CN$3,_Inf_Day,0))-INDEX(_Inf_Data,MATCH($D142,_Inf_Country,0),MATCH(CN$3-1,_Inf_Day,0))*$C$2
+INDEX(_Inf_Data,MATCH($D142,_Inf_Country,0),MATCH(CN$3-1,_Inf_Day,0))-INDEX(_Inf_Data,MATCH($D142,_Inf_Country,0),MATCH(CN$3-2,_Inf_Day,0))*$C$2
+INDEX(_Inf_Data,MATCH($D142,_Inf_Country,0),MATCH(CN$3-2,_Inf_Day,0))-INDEX(_Inf_Data,MATCH($D142,_Inf_Country,0),MATCH(CN$3-3,_Inf_Day,0))*$C$2
+INDEX(_Inf_Data,MATCH($D142,_Inf_Country,0),MATCH(CN$3-3,_Inf_Day,0))-INDEX(_Inf_Data,MATCH($D142,_Inf_Country,0),MATCH(CN$3-4,_Inf_Day,0))*$C$2
+INDEX(_Inf_Data,MATCH($D142,_Inf_Country,0),MATCH(CN$3-4,_Inf_Day,0))-INDEX(_Inf_Data,MATCH($D142,_Inf_Country,0),MATCH(CN$3-5,_Inf_Day,0))*$C$2)/5</f>
        <v>817.4</v>
      </c>
      <c r="CO142" s="80">
        <f>(INDEX(_Inf_Data,MATCH($D142,_Inf_Country,0),MATCH(CO$3,_Inf_Day,0))-INDEX(_Inf_Data,MATCH($D142,_Inf_Country,0),MATCH(CO$3-1,_Inf_Day,0))*$C$2
+INDEX(_Inf_Data,MATCH($D142,_Inf_Country,0),MATCH(CO$3-1,_Inf_Day,0))-INDEX(_Inf_Data,MATCH($D142,_Inf_Country,0),MATCH(CO$3-2,_Inf_Day,0))*$C$2
+INDEX(_Inf_Data,MATCH($D142,_Inf_Country,0),MATCH(CO$3-2,_Inf_Day,0))-INDEX(_Inf_Data,MATCH($D142,_Inf_Country,0),MATCH(CO$3-3,_Inf_Day,0))*$C$2
+INDEX(_Inf_Data,MATCH($D142,_Inf_Country,0),MATCH(CO$3-3,_Inf_Day,0))-INDEX(_Inf_Data,MATCH($D142,_Inf_Country,0),MATCH(CO$3-4,_Inf_Day,0))*$C$2
+INDEX(_Inf_Data,MATCH($D142,_Inf_Country,0),MATCH(CO$3-4,_Inf_Day,0))-INDEX(_Inf_Data,MATCH($D142,_Inf_Country,0),MATCH(CO$3-5,_Inf_Day,0))*$C$2)/5</f>
        <v>859.2</v>
      </c>
      <c r="CP142" s="80">
        <f>(INDEX(_Inf_Data,MATCH($D142,_Inf_Country,0),MATCH(CP$3,_Inf_Day,0))-INDEX(_Inf_Data,MATCH($D142,_Inf_Country,0),MATCH(CP$3-1,_Inf_Day,0))*$C$2
+INDEX(_Inf_Data,MATCH($D142,_Inf_Country,0),MATCH(CP$3-1,_Inf_Day,0))-INDEX(_Inf_Data,MATCH($D142,_Inf_Country,0),MATCH(CP$3-2,_Inf_Day,0))*$C$2
+INDEX(_Inf_Data,MATCH($D142,_Inf_Country,0),MATCH(CP$3-2,_Inf_Day,0))-INDEX(_Inf_Data,MATCH($D142,_Inf_Country,0),MATCH(CP$3-3,_Inf_Day,0))*$C$2
+INDEX(_Inf_Data,MATCH($D142,_Inf_Country,0),MATCH(CP$3-3,_Inf_Day,0))-INDEX(_Inf_Data,MATCH($D142,_Inf_Country,0),MATCH(CP$3-4,_Inf_Day,0))*$C$2
+INDEX(_Inf_Data,MATCH($D142,_Inf_Country,0),MATCH(CP$3-4,_Inf_Day,0))-INDEX(_Inf_Data,MATCH($D142,_Inf_Country,0),MATCH(CP$3-5,_Inf_Day,0))*$C$2)/5</f>
        <v>956</v>
      </c>
      <c r="CQ142" s="80">
        <f>(INDEX(_Inf_Data,MATCH($D142,_Inf_Country,0),MATCH(CQ$3,_Inf_Day,0))-INDEX(_Inf_Data,MATCH($D142,_Inf_Country,0),MATCH(CQ$3-1,_Inf_Day,0))*$C$2
+INDEX(_Inf_Data,MATCH($D142,_Inf_Country,0),MATCH(CQ$3-1,_Inf_Day,0))-INDEX(_Inf_Data,MATCH($D142,_Inf_Country,0),MATCH(CQ$3-2,_Inf_Day,0))*$C$2
+INDEX(_Inf_Data,MATCH($D142,_Inf_Country,0),MATCH(CQ$3-2,_Inf_Day,0))-INDEX(_Inf_Data,MATCH($D142,_Inf_Country,0),MATCH(CQ$3-3,_Inf_Day,0))*$C$2
+INDEX(_Inf_Data,MATCH($D142,_Inf_Country,0),MATCH(CQ$3-3,_Inf_Day,0))-INDEX(_Inf_Data,MATCH($D142,_Inf_Country,0),MATCH(CQ$3-4,_Inf_Day,0))*$C$2
+INDEX(_Inf_Data,MATCH($D142,_Inf_Country,0),MATCH(CQ$3-4,_Inf_Day,0))-INDEX(_Inf_Data,MATCH($D142,_Inf_Country,0),MATCH(CQ$3-5,_Inf_Day,0))*$C$2)/5</f>
        <v>827</v>
      </c>
      <c r="CR142" s="80">
        <f>(INDEX(_Inf_Data,MATCH($D142,_Inf_Country,0),MATCH(CR$3,_Inf_Day,0))-INDEX(_Inf_Data,MATCH($D142,_Inf_Country,0),MATCH(CR$3-1,_Inf_Day,0))*$C$2
+INDEX(_Inf_Data,MATCH($D142,_Inf_Country,0),MATCH(CR$3-1,_Inf_Day,0))-INDEX(_Inf_Data,MATCH($D142,_Inf_Country,0),MATCH(CR$3-2,_Inf_Day,0))*$C$2
+INDEX(_Inf_Data,MATCH($D142,_Inf_Country,0),MATCH(CR$3-2,_Inf_Day,0))-INDEX(_Inf_Data,MATCH($D142,_Inf_Country,0),MATCH(CR$3-3,_Inf_Day,0))*$C$2
+INDEX(_Inf_Data,MATCH($D142,_Inf_Country,0),MATCH(CR$3-3,_Inf_Day,0))-INDEX(_Inf_Data,MATCH($D142,_Inf_Country,0),MATCH(CR$3-4,_Inf_Day,0))*$C$2
+INDEX(_Inf_Data,MATCH($D142,_Inf_Country,0),MATCH(CR$3-4,_Inf_Day,0))-INDEX(_Inf_Data,MATCH($D142,_Inf_Country,0),MATCH(CR$3-5,_Inf_Day,0))*$C$2)/5</f>
        <v>795.4</v>
      </c>
      <c r="CS142" s="80">
        <f>(INDEX(_Inf_Data,MATCH($D142,_Inf_Country,0),MATCH(CS$3,_Inf_Day,0))-INDEX(_Inf_Data,MATCH($D142,_Inf_Country,0),MATCH(CS$3-1,_Inf_Day,0))*$C$2
+INDEX(_Inf_Data,MATCH($D142,_Inf_Country,0),MATCH(CS$3-1,_Inf_Day,0))-INDEX(_Inf_Data,MATCH($D142,_Inf_Country,0),MATCH(CS$3-2,_Inf_Day,0))*$C$2
+INDEX(_Inf_Data,MATCH($D142,_Inf_Country,0),MATCH(CS$3-2,_Inf_Day,0))-INDEX(_Inf_Data,MATCH($D142,_Inf_Country,0),MATCH(CS$3-3,_Inf_Day,0))*$C$2
+INDEX(_Inf_Data,MATCH($D142,_Inf_Country,0),MATCH(CS$3-3,_Inf_Day,0))-INDEX(_Inf_Data,MATCH($D142,_Inf_Country,0),MATCH(CS$3-4,_Inf_Day,0))*$C$2
+INDEX(_Inf_Data,MATCH($D142,_Inf_Country,0),MATCH(CS$3-4,_Inf_Day,0))-INDEX(_Inf_Data,MATCH($D142,_Inf_Country,0),MATCH(CS$3-5,_Inf_Day,0))*$C$2)/5</f>
        <v>1016.6</v>
      </c>
      <c r="CT142" s="80">
        <f>(INDEX(_Inf_Data,MATCH($D142,_Inf_Country,0),MATCH(CT$3,_Inf_Day,0))-INDEX(_Inf_Data,MATCH($D142,_Inf_Country,0),MATCH(CT$3-1,_Inf_Day,0))*$C$2
+INDEX(_Inf_Data,MATCH($D142,_Inf_Country,0),MATCH(CT$3-1,_Inf_Day,0))-INDEX(_Inf_Data,MATCH($D142,_Inf_Country,0),MATCH(CT$3-2,_Inf_Day,0))*$C$2
+INDEX(_Inf_Data,MATCH($D142,_Inf_Country,0),MATCH(CT$3-2,_Inf_Day,0))-INDEX(_Inf_Data,MATCH($D142,_Inf_Country,0),MATCH(CT$3-3,_Inf_Day,0))*$C$2
+INDEX(_Inf_Data,MATCH($D142,_Inf_Country,0),MATCH(CT$3-3,_Inf_Day,0))-INDEX(_Inf_Data,MATCH($D142,_Inf_Country,0),MATCH(CT$3-4,_Inf_Day,0))*$C$2
+INDEX(_Inf_Data,MATCH($D142,_Inf_Country,0),MATCH(CT$3-4,_Inf_Day,0))-INDEX(_Inf_Data,MATCH($D142,_Inf_Country,0),MATCH(CT$3-5,_Inf_Day,0))*$C$2)/5</f>
        <v>901.4</v>
      </c>
      <c r="CU142" s="80">
        <f>(INDEX(_Inf_Data,MATCH($D142,_Inf_Country,0),MATCH(CU$3,_Inf_Day,0))-INDEX(_Inf_Data,MATCH($D142,_Inf_Country,0),MATCH(CU$3-1,_Inf_Day,0))*$C$2
+INDEX(_Inf_Data,MATCH($D142,_Inf_Country,0),MATCH(CU$3-1,_Inf_Day,0))-INDEX(_Inf_Data,MATCH($D142,_Inf_Country,0),MATCH(CU$3-2,_Inf_Day,0))*$C$2
+INDEX(_Inf_Data,MATCH($D142,_Inf_Country,0),MATCH(CU$3-2,_Inf_Day,0))-INDEX(_Inf_Data,MATCH($D142,_Inf_Country,0),MATCH(CU$3-3,_Inf_Day,0))*$C$2
+INDEX(_Inf_Data,MATCH($D142,_Inf_Country,0),MATCH(CU$3-3,_Inf_Day,0))-INDEX(_Inf_Data,MATCH($D142,_Inf_Country,0),MATCH(CU$3-4,_Inf_Day,0))*$C$2
+INDEX(_Inf_Data,MATCH($D142,_Inf_Country,0),MATCH(CU$3-4,_Inf_Day,0))-INDEX(_Inf_Data,MATCH($D142,_Inf_Country,0),MATCH(CU$3-5,_Inf_Day,0))*$C$2)/5</f>
        <v>1121</v>
      </c>
      <c r="CV142" s="80">
        <f>(INDEX(_Inf_Data,MATCH($D142,_Inf_Country,0),MATCH(CV$3,_Inf_Day,0))-INDEX(_Inf_Data,MATCH($D142,_Inf_Country,0),MATCH(CV$3-1,_Inf_Day,0))*$C$2
+INDEX(_Inf_Data,MATCH($D142,_Inf_Country,0),MATCH(CV$3-1,_Inf_Day,0))-INDEX(_Inf_Data,MATCH($D142,_Inf_Country,0),MATCH(CV$3-2,_Inf_Day,0))*$C$2
+INDEX(_Inf_Data,MATCH($D142,_Inf_Country,0),MATCH(CV$3-2,_Inf_Day,0))-INDEX(_Inf_Data,MATCH($D142,_Inf_Country,0),MATCH(CV$3-3,_Inf_Day,0))*$C$2
+INDEX(_Inf_Data,MATCH($D142,_Inf_Country,0),MATCH(CV$3-3,_Inf_Day,0))-INDEX(_Inf_Data,MATCH($D142,_Inf_Country,0),MATCH(CV$3-4,_Inf_Day,0))*$C$2
+INDEX(_Inf_Data,MATCH($D142,_Inf_Country,0),MATCH(CV$3-4,_Inf_Day,0))-INDEX(_Inf_Data,MATCH($D142,_Inf_Country,0),MATCH(CV$3-5,_Inf_Day,0))*$C$2)/5</f>
        <v>1110.5999999999999</v>
      </c>
      <c r="CW142" s="80">
        <f>(INDEX(_Inf_Data,MATCH($D142,_Inf_Country,0),MATCH(CW$3,_Inf_Day,0))-INDEX(_Inf_Data,MATCH($D142,_Inf_Country,0),MATCH(CW$3-1,_Inf_Day,0))*$C$2
+INDEX(_Inf_Data,MATCH($D142,_Inf_Country,0),MATCH(CW$3-1,_Inf_Day,0))-INDEX(_Inf_Data,MATCH($D142,_Inf_Country,0),MATCH(CW$3-2,_Inf_Day,0))*$C$2
+INDEX(_Inf_Data,MATCH($D142,_Inf_Country,0),MATCH(CW$3-2,_Inf_Day,0))-INDEX(_Inf_Data,MATCH($D142,_Inf_Country,0),MATCH(CW$3-3,_Inf_Day,0))*$C$2
+INDEX(_Inf_Data,MATCH($D142,_Inf_Country,0),MATCH(CW$3-3,_Inf_Day,0))-INDEX(_Inf_Data,MATCH($D142,_Inf_Country,0),MATCH(CW$3-4,_Inf_Day,0))*$C$2
+INDEX(_Inf_Data,MATCH($D142,_Inf_Country,0),MATCH(CW$3-4,_Inf_Day,0))-INDEX(_Inf_Data,MATCH($D142,_Inf_Country,0),MATCH(CW$3-5,_Inf_Day,0))*$C$2)/5</f>
        <v>1196.2</v>
      </c>
      <c r="CX142" s="80">
        <f>(INDEX(_Inf_Data,MATCH($D142,_Inf_Country,0),MATCH(CX$3,_Inf_Day,0))-INDEX(_Inf_Data,MATCH($D142,_Inf_Country,0),MATCH(CX$3-1,_Inf_Day,0))*$C$2
+INDEX(_Inf_Data,MATCH($D142,_Inf_Country,0),MATCH(CX$3-1,_Inf_Day,0))-INDEX(_Inf_Data,MATCH($D142,_Inf_Country,0),MATCH(CX$3-2,_Inf_Day,0))*$C$2
+INDEX(_Inf_Data,MATCH($D142,_Inf_Country,0),MATCH(CX$3-2,_Inf_Day,0))-INDEX(_Inf_Data,MATCH($D142,_Inf_Country,0),MATCH(CX$3-3,_Inf_Day,0))*$C$2
+INDEX(_Inf_Data,MATCH($D142,_Inf_Country,0),MATCH(CX$3-3,_Inf_Day,0))-INDEX(_Inf_Data,MATCH($D142,_Inf_Country,0),MATCH(CX$3-4,_Inf_Day,0))*$C$2
+INDEX(_Inf_Data,MATCH($D142,_Inf_Country,0),MATCH(CX$3-4,_Inf_Day,0))-INDEX(_Inf_Data,MATCH($D142,_Inf_Country,0),MATCH(CX$3-5,_Inf_Day,0))*$C$2)/5</f>
        <v>952</v>
      </c>
      <c r="CY142" s="80">
        <f>(INDEX(_Inf_Data,MATCH($D142,_Inf_Country,0),MATCH(CY$3,_Inf_Day,0))-INDEX(_Inf_Data,MATCH($D142,_Inf_Country,0),MATCH(CY$3-1,_Inf_Day,0))*$C$2
+INDEX(_Inf_Data,MATCH($D142,_Inf_Country,0),MATCH(CY$3-1,_Inf_Day,0))-INDEX(_Inf_Data,MATCH($D142,_Inf_Country,0),MATCH(CY$3-2,_Inf_Day,0))*$C$2
+INDEX(_Inf_Data,MATCH($D142,_Inf_Country,0),MATCH(CY$3-2,_Inf_Day,0))-INDEX(_Inf_Data,MATCH($D142,_Inf_Country,0),MATCH(CY$3-3,_Inf_Day,0))*$C$2
+INDEX(_Inf_Data,MATCH($D142,_Inf_Country,0),MATCH(CY$3-3,_Inf_Day,0))-INDEX(_Inf_Data,MATCH($D142,_Inf_Country,0),MATCH(CY$3-4,_Inf_Day,0))*$C$2
+INDEX(_Inf_Data,MATCH($D142,_Inf_Country,0),MATCH(CY$3-4,_Inf_Day,0))-INDEX(_Inf_Data,MATCH($D142,_Inf_Country,0),MATCH(CY$3-5,_Inf_Day,0))*$C$2)/5</f>
        <v>978</v>
      </c>
      <c r="CZ142" s="80">
        <f>(INDEX(_Inf_Data,MATCH($D142,_Inf_Country,0),MATCH(CZ$3,_Inf_Day,0))-INDEX(_Inf_Data,MATCH($D142,_Inf_Country,0),MATCH(CZ$3-1,_Inf_Day,0))*$C$2
+INDEX(_Inf_Data,MATCH($D142,_Inf_Country,0),MATCH(CZ$3-1,_Inf_Day,0))-INDEX(_Inf_Data,MATCH($D142,_Inf_Country,0),MATCH(CZ$3-2,_Inf_Day,0))*$C$2
+INDEX(_Inf_Data,MATCH($D142,_Inf_Country,0),MATCH(CZ$3-2,_Inf_Day,0))-INDEX(_Inf_Data,MATCH($D142,_Inf_Country,0),MATCH(CZ$3-3,_Inf_Day,0))*$C$2
+INDEX(_Inf_Data,MATCH($D142,_Inf_Country,0),MATCH(CZ$3-3,_Inf_Day,0))-INDEX(_Inf_Data,MATCH($D142,_Inf_Country,0),MATCH(CZ$3-4,_Inf_Day,0))*$C$2
+INDEX(_Inf_Data,MATCH($D142,_Inf_Country,0),MATCH(CZ$3-4,_Inf_Day,0))-INDEX(_Inf_Data,MATCH($D142,_Inf_Country,0),MATCH(CZ$3-5,_Inf_Day,0))*$C$2)/5</f>
        <v>718.8</v>
      </c>
      <c r="DA142" s="80">
        <f>(INDEX(_Inf_Data,MATCH($D142,_Inf_Country,0),MATCH(DA$3,_Inf_Day,0))-INDEX(_Inf_Data,MATCH($D142,_Inf_Country,0),MATCH(DA$3-1,_Inf_Day,0))*$C$2
+INDEX(_Inf_Data,MATCH($D142,_Inf_Country,0),MATCH(DA$3-1,_Inf_Day,0))-INDEX(_Inf_Data,MATCH($D142,_Inf_Country,0),MATCH(DA$3-2,_Inf_Day,0))*$C$2
+INDEX(_Inf_Data,MATCH($D142,_Inf_Country,0),MATCH(DA$3-2,_Inf_Day,0))-INDEX(_Inf_Data,MATCH($D142,_Inf_Country,0),MATCH(DA$3-3,_Inf_Day,0))*$C$2
+INDEX(_Inf_Data,MATCH($D142,_Inf_Country,0),MATCH(DA$3-3,_Inf_Day,0))-INDEX(_Inf_Data,MATCH($D142,_Inf_Country,0),MATCH(DA$3-4,_Inf_Day,0))*$C$2
+INDEX(_Inf_Data,MATCH($D142,_Inf_Country,0),MATCH(DA$3-4,_Inf_Day,0))-INDEX(_Inf_Data,MATCH($D142,_Inf_Country,0),MATCH(DA$3-5,_Inf_Day,0))*$C$2)/5</f>
        <v>648.6</v>
      </c>
      <c r="DB142" s="80">
        <f>(INDEX(_Inf_Data,MATCH($D142,_Inf_Country,0),MATCH(DB$3,_Inf_Day,0))-INDEX(_Inf_Data,MATCH($D142,_Inf_Country,0),MATCH(DB$3-1,_Inf_Day,0))*$C$2
+INDEX(_Inf_Data,MATCH($D142,_Inf_Country,0),MATCH(DB$3-1,_Inf_Day,0))-INDEX(_Inf_Data,MATCH($D142,_Inf_Country,0),MATCH(DB$3-2,_Inf_Day,0))*$C$2
+INDEX(_Inf_Data,MATCH($D142,_Inf_Country,0),MATCH(DB$3-2,_Inf_Day,0))-INDEX(_Inf_Data,MATCH($D142,_Inf_Country,0),MATCH(DB$3-3,_Inf_Day,0))*$C$2
+INDEX(_Inf_Data,MATCH($D142,_Inf_Country,0),MATCH(DB$3-3,_Inf_Day,0))-INDEX(_Inf_Data,MATCH($D142,_Inf_Country,0),MATCH(DB$3-4,_Inf_Day,0))*$C$2
+INDEX(_Inf_Data,MATCH($D142,_Inf_Country,0),MATCH(DB$3-4,_Inf_Day,0))-INDEX(_Inf_Data,MATCH($D142,_Inf_Country,0),MATCH(DB$3-5,_Inf_Day,0))*$C$2)/5</f>
        <v>569.20000000000005</v>
      </c>
      <c r="DC142" s="80">
        <f>(INDEX(_Inf_Data,MATCH($D142,_Inf_Country,0),MATCH(DC$3,_Inf_Day,0))-INDEX(_Inf_Data,MATCH($D142,_Inf_Country,0),MATCH(DC$3-1,_Inf_Day,0))*$C$2
+INDEX(_Inf_Data,MATCH($D142,_Inf_Country,0),MATCH(DC$3-1,_Inf_Day,0))-INDEX(_Inf_Data,MATCH($D142,_Inf_Country,0),MATCH(DC$3-2,_Inf_Day,0))*$C$2
+INDEX(_Inf_Data,MATCH($D142,_Inf_Country,0),MATCH(DC$3-2,_Inf_Day,0))-INDEX(_Inf_Data,MATCH($D142,_Inf_Country,0),MATCH(DC$3-3,_Inf_Day,0))*$C$2
+INDEX(_Inf_Data,MATCH($D142,_Inf_Country,0),MATCH(DC$3-3,_Inf_Day,0))-INDEX(_Inf_Data,MATCH($D142,_Inf_Country,0),MATCH(DC$3-4,_Inf_Day,0))*$C$2
+INDEX(_Inf_Data,MATCH($D142,_Inf_Country,0),MATCH(DC$3-4,_Inf_Day,0))-INDEX(_Inf_Data,MATCH($D142,_Inf_Country,0),MATCH(DC$3-5,_Inf_Day,0))*$C$2)/5</f>
        <v>635.4</v>
      </c>
      <c r="DD142" s="80">
        <f>(INDEX(_Inf_Data,MATCH($D142,_Inf_Country,0),MATCH(DD$3,_Inf_Day,0))-INDEX(_Inf_Data,MATCH($D142,_Inf_Country,0),MATCH(DD$3-1,_Inf_Day,0))*$C$2
+INDEX(_Inf_Data,MATCH($D142,_Inf_Country,0),MATCH(DD$3-1,_Inf_Day,0))-INDEX(_Inf_Data,MATCH($D142,_Inf_Country,0),MATCH(DD$3-2,_Inf_Day,0))*$C$2
+INDEX(_Inf_Data,MATCH($D142,_Inf_Country,0),MATCH(DD$3-2,_Inf_Day,0))-INDEX(_Inf_Data,MATCH($D142,_Inf_Country,0),MATCH(DD$3-3,_Inf_Day,0))*$C$2
+INDEX(_Inf_Data,MATCH($D142,_Inf_Country,0),MATCH(DD$3-3,_Inf_Day,0))-INDEX(_Inf_Data,MATCH($D142,_Inf_Country,0),MATCH(DD$3-4,_Inf_Day,0))*$C$2
+INDEX(_Inf_Data,MATCH($D142,_Inf_Country,0),MATCH(DD$3-4,_Inf_Day,0))-INDEX(_Inf_Data,MATCH($D142,_Inf_Country,0),MATCH(DD$3-5,_Inf_Day,0))*$C$2)/5</f>
        <v>729.2</v>
      </c>
      <c r="DE142" s="80">
        <f>(INDEX(_Inf_Data,MATCH($D142,_Inf_Country,0),MATCH(DE$3,_Inf_Day,0))-INDEX(_Inf_Data,MATCH($D142,_Inf_Country,0),MATCH(DE$3-1,_Inf_Day,0))*$C$2
+INDEX(_Inf_Data,MATCH($D142,_Inf_Country,0),MATCH(DE$3-1,_Inf_Day,0))-INDEX(_Inf_Data,MATCH($D142,_Inf_Country,0),MATCH(DE$3-2,_Inf_Day,0))*$C$2
+INDEX(_Inf_Data,MATCH($D142,_Inf_Country,0),MATCH(DE$3-2,_Inf_Day,0))-INDEX(_Inf_Data,MATCH($D142,_Inf_Country,0),MATCH(DE$3-3,_Inf_Day,0))*$C$2
+INDEX(_Inf_Data,MATCH($D142,_Inf_Country,0),MATCH(DE$3-3,_Inf_Day,0))-INDEX(_Inf_Data,MATCH($D142,_Inf_Country,0),MATCH(DE$3-4,_Inf_Day,0))*$C$2
+INDEX(_Inf_Data,MATCH($D142,_Inf_Country,0),MATCH(DE$3-4,_Inf_Day,0))-INDEX(_Inf_Data,MATCH($D142,_Inf_Country,0),MATCH(DE$3-5,_Inf_Day,0))*$C$2)/5</f>
        <v>692.4</v>
      </c>
      <c r="DF142" s="80">
        <f>(INDEX(_Inf_Data,MATCH($D142,_Inf_Country,0),MATCH(DF$3,_Inf_Day,0))-INDEX(_Inf_Data,MATCH($D142,_Inf_Country,0),MATCH(DF$3-1,_Inf_Day,0))*$C$2
+INDEX(_Inf_Data,MATCH($D142,_Inf_Country,0),MATCH(DF$3-1,_Inf_Day,0))-INDEX(_Inf_Data,MATCH($D142,_Inf_Country,0),MATCH(DF$3-2,_Inf_Day,0))*$C$2
+INDEX(_Inf_Data,MATCH($D142,_Inf_Country,0),MATCH(DF$3-2,_Inf_Day,0))-INDEX(_Inf_Data,MATCH($D142,_Inf_Country,0),MATCH(DF$3-3,_Inf_Day,0))*$C$2
+INDEX(_Inf_Data,MATCH($D142,_Inf_Country,0),MATCH(DF$3-3,_Inf_Day,0))-INDEX(_Inf_Data,MATCH($D142,_Inf_Country,0),MATCH(DF$3-4,_Inf_Day,0))*$C$2
+INDEX(_Inf_Data,MATCH($D142,_Inf_Country,0),MATCH(DF$3-4,_Inf_Day,0))-INDEX(_Inf_Data,MATCH($D142,_Inf_Country,0),MATCH(DF$3-5,_Inf_Day,0))*$C$2)/5</f>
        <v>630.79999999999995</v>
      </c>
      <c r="DG142" s="80">
        <f>(INDEX(_Inf_Data,MATCH($D142,_Inf_Country,0),MATCH(DG$3,_Inf_Day,0))-INDEX(_Inf_Data,MATCH($D142,_Inf_Country,0),MATCH(DG$3-1,_Inf_Day,0))*$C$2
+INDEX(_Inf_Data,MATCH($D142,_Inf_Country,0),MATCH(DG$3-1,_Inf_Day,0))-INDEX(_Inf_Data,MATCH($D142,_Inf_Country,0),MATCH(DG$3-2,_Inf_Day,0))*$C$2
+INDEX(_Inf_Data,MATCH($D142,_Inf_Country,0),MATCH(DG$3-2,_Inf_Day,0))-INDEX(_Inf_Data,MATCH($D142,_Inf_Country,0),MATCH(DG$3-3,_Inf_Day,0))*$C$2
+INDEX(_Inf_Data,MATCH($D142,_Inf_Country,0),MATCH(DG$3-3,_Inf_Day,0))-INDEX(_Inf_Data,MATCH($D142,_Inf_Country,0),MATCH(DG$3-4,_Inf_Day,0))*$C$2
+INDEX(_Inf_Data,MATCH($D142,_Inf_Country,0),MATCH(DG$3-4,_Inf_Day,0))-INDEX(_Inf_Data,MATCH($D142,_Inf_Country,0),MATCH(DG$3-5,_Inf_Day,0))*$C$2)/5</f>
        <v>670</v>
      </c>
      <c r="DH142" s="80">
        <f>(INDEX(_Inf_Data,MATCH($D142,_Inf_Country,0),MATCH(DH$3,_Inf_Day,0))-INDEX(_Inf_Data,MATCH($D142,_Inf_Country,0),MATCH(DH$3-1,_Inf_Day,0))*$C$2
+INDEX(_Inf_Data,MATCH($D142,_Inf_Country,0),MATCH(DH$3-1,_Inf_Day,0))-INDEX(_Inf_Data,MATCH($D142,_Inf_Country,0),MATCH(DH$3-2,_Inf_Day,0))*$C$2
+INDEX(_Inf_Data,MATCH($D142,_Inf_Country,0),MATCH(DH$3-2,_Inf_Day,0))-INDEX(_Inf_Data,MATCH($D142,_Inf_Country,0),MATCH(DH$3-3,_Inf_Day,0))*$C$2
+INDEX(_Inf_Data,MATCH($D142,_Inf_Country,0),MATCH(DH$3-3,_Inf_Day,0))-INDEX(_Inf_Data,MATCH($D142,_Inf_Country,0),MATCH(DH$3-4,_Inf_Day,0))*$C$2
+INDEX(_Inf_Data,MATCH($D142,_Inf_Country,0),MATCH(DH$3-4,_Inf_Day,0))-INDEX(_Inf_Data,MATCH($D142,_Inf_Country,0),MATCH(DH$3-5,_Inf_Day,0))*$C$2)/5</f>
        <v>603</v>
      </c>
      <c r="DI142" s="80">
        <f>(INDEX(_Inf_Data,MATCH($D142,_Inf_Country,0),MATCH(DI$3,_Inf_Day,0))-INDEX(_Inf_Data,MATCH($D142,_Inf_Country,0),MATCH(DI$3-1,_Inf_Day,0))*$C$2
+INDEX(_Inf_Data,MATCH($D142,_Inf_Country,0),MATCH(DI$3-1,_Inf_Day,0))-INDEX(_Inf_Data,MATCH($D142,_Inf_Country,0),MATCH(DI$3-2,_Inf_Day,0))*$C$2
+INDEX(_Inf_Data,MATCH($D142,_Inf_Country,0),MATCH(DI$3-2,_Inf_Day,0))-INDEX(_Inf_Data,MATCH($D142,_Inf_Country,0),MATCH(DI$3-3,_Inf_Day,0))*$C$2
+INDEX(_Inf_Data,MATCH($D142,_Inf_Country,0),MATCH(DI$3-3,_Inf_Day,0))-INDEX(_Inf_Data,MATCH($D142,_Inf_Country,0),MATCH(DI$3-4,_Inf_Day,0))*$C$2
+INDEX(_Inf_Data,MATCH($D142,_Inf_Country,0),MATCH(DI$3-4,_Inf_Day,0))-INDEX(_Inf_Data,MATCH($D142,_Inf_Country,0),MATCH(DI$3-5,_Inf_Day,0))*$C$2)/5</f>
        <v>459.4</v>
      </c>
      <c r="DJ142" s="80">
        <f>(INDEX(_Inf_Data,MATCH($D142,_Inf_Country,0),MATCH(DJ$3,_Inf_Day,0))-INDEX(_Inf_Data,MATCH($D142,_Inf_Country,0),MATCH(DJ$3-1,_Inf_Day,0))*$C$2
+INDEX(_Inf_Data,MATCH($D142,_Inf_Country,0),MATCH(DJ$3-1,_Inf_Day,0))-INDEX(_Inf_Data,MATCH($D142,_Inf_Country,0),MATCH(DJ$3-2,_Inf_Day,0))*$C$2
+INDEX(_Inf_Data,MATCH($D142,_Inf_Country,0),MATCH(DJ$3-2,_Inf_Day,0))-INDEX(_Inf_Data,MATCH($D142,_Inf_Country,0),MATCH(DJ$3-3,_Inf_Day,0))*$C$2
+INDEX(_Inf_Data,MATCH($D142,_Inf_Country,0),MATCH(DJ$3-3,_Inf_Day,0))-INDEX(_Inf_Data,MATCH($D142,_Inf_Country,0),MATCH(DJ$3-4,_Inf_Day,0))*$C$2
+INDEX(_Inf_Data,MATCH($D142,_Inf_Country,0),MATCH(DJ$3-4,_Inf_Day,0))-INDEX(_Inf_Data,MATCH($D142,_Inf_Country,0),MATCH(DJ$3-5,_Inf_Day,0))*$C$2)/5</f>
        <v>504.8</v>
      </c>
      <c r="DK142" s="80">
        <f>(INDEX(_Inf_Data,MATCH($D142,_Inf_Country,0),MATCH(DK$3,_Inf_Day,0))-INDEX(_Inf_Data,MATCH($D142,_Inf_Country,0),MATCH(DK$3-1,_Inf_Day,0))*$C$2
+INDEX(_Inf_Data,MATCH($D142,_Inf_Country,0),MATCH(DK$3-1,_Inf_Day,0))-INDEX(_Inf_Data,MATCH($D142,_Inf_Country,0),MATCH(DK$3-2,_Inf_Day,0))*$C$2
+INDEX(_Inf_Data,MATCH($D142,_Inf_Country,0),MATCH(DK$3-2,_Inf_Day,0))-INDEX(_Inf_Data,MATCH($D142,_Inf_Country,0),MATCH(DK$3-3,_Inf_Day,0))*$C$2
+INDEX(_Inf_Data,MATCH($D142,_Inf_Country,0),MATCH(DK$3-3,_Inf_Day,0))-INDEX(_Inf_Data,MATCH($D142,_Inf_Country,0),MATCH(DK$3-4,_Inf_Day,0))*$C$2
+INDEX(_Inf_Data,MATCH($D142,_Inf_Country,0),MATCH(DK$3-4,_Inf_Day,0))-INDEX(_Inf_Data,MATCH($D142,_Inf_Country,0),MATCH(DK$3-5,_Inf_Day,0))*$C$2)/5</f>
        <v>626.79999999999995</v>
      </c>
      <c r="DL142" s="80">
        <f>(INDEX(_Inf_Data,MATCH($D142,_Inf_Country,0),MATCH(DL$3,_Inf_Day,0))-INDEX(_Inf_Data,MATCH($D142,_Inf_Country,0),MATCH(DL$3-1,_Inf_Day,0))*$C$2
+INDEX(_Inf_Data,MATCH($D142,_Inf_Country,0),MATCH(DL$3-1,_Inf_Day,0))-INDEX(_Inf_Data,MATCH($D142,_Inf_Country,0),MATCH(DL$3-2,_Inf_Day,0))*$C$2
+INDEX(_Inf_Data,MATCH($D142,_Inf_Country,0),MATCH(DL$3-2,_Inf_Day,0))-INDEX(_Inf_Data,MATCH($D142,_Inf_Country,0),MATCH(DL$3-3,_Inf_Day,0))*$C$2
+INDEX(_Inf_Data,MATCH($D142,_Inf_Country,0),MATCH(DL$3-3,_Inf_Day,0))-INDEX(_Inf_Data,MATCH($D142,_Inf_Country,0),MATCH(DL$3-4,_Inf_Day,0))*$C$2
+INDEX(_Inf_Data,MATCH($D142,_Inf_Country,0),MATCH(DL$3-4,_Inf_Day,0))-INDEX(_Inf_Data,MATCH($D142,_Inf_Country,0),MATCH(DL$3-5,_Inf_Day,0))*$C$2)/5</f>
        <v>625.6</v>
      </c>
      <c r="DM142" s="80">
        <f>(INDEX(_Inf_Data,MATCH($D142,_Inf_Country,0),MATCH(DM$3,_Inf_Day,0))-INDEX(_Inf_Data,MATCH($D142,_Inf_Country,0),MATCH(DM$3-1,_Inf_Day,0))*$C$2
+INDEX(_Inf_Data,MATCH($D142,_Inf_Country,0),MATCH(DM$3-1,_Inf_Day,0))-INDEX(_Inf_Data,MATCH($D142,_Inf_Country,0),MATCH(DM$3-2,_Inf_Day,0))*$C$2
+INDEX(_Inf_Data,MATCH($D142,_Inf_Country,0),MATCH(DM$3-2,_Inf_Day,0))-INDEX(_Inf_Data,MATCH($D142,_Inf_Country,0),MATCH(DM$3-3,_Inf_Day,0))*$C$2
+INDEX(_Inf_Data,MATCH($D142,_Inf_Country,0),MATCH(DM$3-3,_Inf_Day,0))-INDEX(_Inf_Data,MATCH($D142,_Inf_Country,0),MATCH(DM$3-4,_Inf_Day,0))*$C$2
+INDEX(_Inf_Data,MATCH($D142,_Inf_Country,0),MATCH(DM$3-4,_Inf_Day,0))-INDEX(_Inf_Data,MATCH($D142,_Inf_Country,0),MATCH(DM$3-5,_Inf_Day,0))*$C$2)/5</f>
        <v>600.20000000000005</v>
      </c>
      <c r="DN142" s="80">
        <f>(INDEX(_Inf_Data,MATCH($D142,_Inf_Country,0),MATCH(DN$3,_Inf_Day,0))-INDEX(_Inf_Data,MATCH($D142,_Inf_Country,0),MATCH(DN$3-1,_Inf_Day,0))*$C$2
+INDEX(_Inf_Data,MATCH($D142,_Inf_Country,0),MATCH(DN$3-1,_Inf_Day,0))-INDEX(_Inf_Data,MATCH($D142,_Inf_Country,0),MATCH(DN$3-2,_Inf_Day,0))*$C$2
+INDEX(_Inf_Data,MATCH($D142,_Inf_Country,0),MATCH(DN$3-2,_Inf_Day,0))-INDEX(_Inf_Data,MATCH($D142,_Inf_Country,0),MATCH(DN$3-3,_Inf_Day,0))*$C$2
+INDEX(_Inf_Data,MATCH($D142,_Inf_Country,0),MATCH(DN$3-3,_Inf_Day,0))-INDEX(_Inf_Data,MATCH($D142,_Inf_Country,0),MATCH(DN$3-4,_Inf_Day,0))*$C$2
+INDEX(_Inf_Data,MATCH($D142,_Inf_Country,0),MATCH(DN$3-4,_Inf_Day,0))-INDEX(_Inf_Data,MATCH($D142,_Inf_Country,0),MATCH(DN$3-5,_Inf_Day,0))*$C$2)/5</f>
        <v>560.4</v>
      </c>
      <c r="DO142" s="80">
        <f>(INDEX(_Inf_Data,MATCH($D142,_Inf_Country,0),MATCH(DO$3,_Inf_Day,0))-INDEX(_Inf_Data,MATCH($D142,_Inf_Country,0),MATCH(DO$3-1,_Inf_Day,0))*$C$2
+INDEX(_Inf_Data,MATCH($D142,_Inf_Country,0),MATCH(DO$3-1,_Inf_Day,0))-INDEX(_Inf_Data,MATCH($D142,_Inf_Country,0),MATCH(DO$3-2,_Inf_Day,0))*$C$2
+INDEX(_Inf_Data,MATCH($D142,_Inf_Country,0),MATCH(DO$3-2,_Inf_Day,0))-INDEX(_Inf_Data,MATCH($D142,_Inf_Country,0),MATCH(DO$3-3,_Inf_Day,0))*$C$2
+INDEX(_Inf_Data,MATCH($D142,_Inf_Country,0),MATCH(DO$3-3,_Inf_Day,0))-INDEX(_Inf_Data,MATCH($D142,_Inf_Country,0),MATCH(DO$3-4,_Inf_Day,0))*$C$2
+INDEX(_Inf_Data,MATCH($D142,_Inf_Country,0),MATCH(DO$3-4,_Inf_Day,0))-INDEX(_Inf_Data,MATCH($D142,_Inf_Country,0),MATCH(DO$3-5,_Inf_Day,0))*$C$2)/5</f>
        <v>514.20000000000005</v>
      </c>
      <c r="DP142" s="80">
        <f>(INDEX(_Inf_Data,MATCH($D142,_Inf_Country,0),MATCH(DP$3,_Inf_Day,0))-INDEX(_Inf_Data,MATCH($D142,_Inf_Country,0),MATCH(DP$3-1,_Inf_Day,0))*$C$2
+INDEX(_Inf_Data,MATCH($D142,_Inf_Country,0),MATCH(DP$3-1,_Inf_Day,0))-INDEX(_Inf_Data,MATCH($D142,_Inf_Country,0),MATCH(DP$3-2,_Inf_Day,0))*$C$2
+INDEX(_Inf_Data,MATCH($D142,_Inf_Country,0),MATCH(DP$3-2,_Inf_Day,0))-INDEX(_Inf_Data,MATCH($D142,_Inf_Country,0),MATCH(DP$3-3,_Inf_Day,0))*$C$2
+INDEX(_Inf_Data,MATCH($D142,_Inf_Country,0),MATCH(DP$3-3,_Inf_Day,0))-INDEX(_Inf_Data,MATCH($D142,_Inf_Country,0),MATCH(DP$3-4,_Inf_Day,0))*$C$2
+INDEX(_Inf_Data,MATCH($D142,_Inf_Country,0),MATCH(DP$3-4,_Inf_Day,0))-INDEX(_Inf_Data,MATCH($D142,_Inf_Country,0),MATCH(DP$3-5,_Inf_Day,0))*$C$2)/5</f>
        <v>499.2</v>
      </c>
      <c r="DQ142" s="80">
        <f>(INDEX(_Inf_Data,MATCH($D142,_Inf_Country,0),MATCH(DQ$3,_Inf_Day,0))-INDEX(_Inf_Data,MATCH($D142,_Inf_Country,0),MATCH(DQ$3-1,_Inf_Day,0))*$C$2
+INDEX(_Inf_Data,MATCH($D142,_Inf_Country,0),MATCH(DQ$3-1,_Inf_Day,0))-INDEX(_Inf_Data,MATCH($D142,_Inf_Country,0),MATCH(DQ$3-2,_Inf_Day,0))*$C$2
+INDEX(_Inf_Data,MATCH($D142,_Inf_Country,0),MATCH(DQ$3-2,_Inf_Day,0))-INDEX(_Inf_Data,MATCH($D142,_Inf_Country,0),MATCH(DQ$3-3,_Inf_Day,0))*$C$2
+INDEX(_Inf_Data,MATCH($D142,_Inf_Country,0),MATCH(DQ$3-3,_Inf_Day,0))-INDEX(_Inf_Data,MATCH($D142,_Inf_Country,0),MATCH(DQ$3-4,_Inf_Day,0))*$C$2
+INDEX(_Inf_Data,MATCH($D142,_Inf_Country,0),MATCH(DQ$3-4,_Inf_Day,0))-INDEX(_Inf_Data,MATCH($D142,_Inf_Country,0),MATCH(DQ$3-5,_Inf_Day,0))*$C$2)/5</f>
        <v>498.2</v>
      </c>
      <c r="DR142" s="80">
        <f>(INDEX(_Inf_Data,MATCH($D142,_Inf_Country,0),MATCH(DR$3,_Inf_Day,0))-INDEX(_Inf_Data,MATCH($D142,_Inf_Country,0),MATCH(DR$3-1,_Inf_Day,0))*$C$2
+INDEX(_Inf_Data,MATCH($D142,_Inf_Country,0),MATCH(DR$3-1,_Inf_Day,0))-INDEX(_Inf_Data,MATCH($D142,_Inf_Country,0),MATCH(DR$3-2,_Inf_Day,0))*$C$2
+INDEX(_Inf_Data,MATCH($D142,_Inf_Country,0),MATCH(DR$3-2,_Inf_Day,0))-INDEX(_Inf_Data,MATCH($D142,_Inf_Country,0),MATCH(DR$3-3,_Inf_Day,0))*$C$2
+INDEX(_Inf_Data,MATCH($D142,_Inf_Country,0),MATCH(DR$3-3,_Inf_Day,0))-INDEX(_Inf_Data,MATCH($D142,_Inf_Country,0),MATCH(DR$3-4,_Inf_Day,0))*$C$2
+INDEX(_Inf_Data,MATCH($D142,_Inf_Country,0),MATCH(DR$3-4,_Inf_Day,0))-INDEX(_Inf_Data,MATCH($D142,_Inf_Country,0),MATCH(DR$3-5,_Inf_Day,0))*$C$2)/5</f>
        <v>518.6</v>
      </c>
      <c r="DS142" s="80">
        <f>(INDEX(_Inf_Data,MATCH($D142,_Inf_Country,0),MATCH(DS$3,_Inf_Day,0))-INDEX(_Inf_Data,MATCH($D142,_Inf_Country,0),MATCH(DS$3-1,_Inf_Day,0))*$C$2
+INDEX(_Inf_Data,MATCH($D142,_Inf_Country,0),MATCH(DS$3-1,_Inf_Day,0))-INDEX(_Inf_Data,MATCH($D142,_Inf_Country,0),MATCH(DS$3-2,_Inf_Day,0))*$C$2
+INDEX(_Inf_Data,MATCH($D142,_Inf_Country,0),MATCH(DS$3-2,_Inf_Day,0))-INDEX(_Inf_Data,MATCH($D142,_Inf_Country,0),MATCH(DS$3-3,_Inf_Day,0))*$C$2
+INDEX(_Inf_Data,MATCH($D142,_Inf_Country,0),MATCH(DS$3-3,_Inf_Day,0))-INDEX(_Inf_Data,MATCH($D142,_Inf_Country,0),MATCH(DS$3-4,_Inf_Day,0))*$C$2
+INDEX(_Inf_Data,MATCH($D142,_Inf_Country,0),MATCH(DS$3-4,_Inf_Day,0))-INDEX(_Inf_Data,MATCH($D142,_Inf_Country,0),MATCH(DS$3-5,_Inf_Day,0))*$C$2)/5</f>
        <v>590.79999999999995</v>
      </c>
      <c r="DT142" s="80">
        <f>(INDEX(_Inf_Data,MATCH($D142,_Inf_Country,0),MATCH(DT$3,_Inf_Day,0))-INDEX(_Inf_Data,MATCH($D142,_Inf_Country,0),MATCH(DT$3-1,_Inf_Day,0))*$C$2
+INDEX(_Inf_Data,MATCH($D142,_Inf_Country,0),MATCH(DT$3-1,_Inf_Day,0))-INDEX(_Inf_Data,MATCH($D142,_Inf_Country,0),MATCH(DT$3-2,_Inf_Day,0))*$C$2
+INDEX(_Inf_Data,MATCH($D142,_Inf_Country,0),MATCH(DT$3-2,_Inf_Day,0))-INDEX(_Inf_Data,MATCH($D142,_Inf_Country,0),MATCH(DT$3-3,_Inf_Day,0))*$C$2
+INDEX(_Inf_Data,MATCH($D142,_Inf_Country,0),MATCH(DT$3-3,_Inf_Day,0))-INDEX(_Inf_Data,MATCH($D142,_Inf_Country,0),MATCH(DT$3-4,_Inf_Day,0))*$C$2
+INDEX(_Inf_Data,MATCH($D142,_Inf_Country,0),MATCH(DT$3-4,_Inf_Day,0))-INDEX(_Inf_Data,MATCH($D142,_Inf_Country,0),MATCH(DT$3-5,_Inf_Day,0))*$C$2)/5</f>
        <v>627.79999999999995</v>
      </c>
      <c r="DU142" s="80">
        <f>(INDEX(_Inf_Data,MATCH($D142,_Inf_Country,0),MATCH(DU$3,_Inf_Day,0))-INDEX(_Inf_Data,MATCH($D142,_Inf_Country,0),MATCH(DU$3-1,_Inf_Day,0))*$C$2
+INDEX(_Inf_Data,MATCH($D142,_Inf_Country,0),MATCH(DU$3-1,_Inf_Day,0))-INDEX(_Inf_Data,MATCH($D142,_Inf_Country,0),MATCH(DU$3-2,_Inf_Day,0))*$C$2
+INDEX(_Inf_Data,MATCH($D142,_Inf_Country,0),MATCH(DU$3-2,_Inf_Day,0))-INDEX(_Inf_Data,MATCH($D142,_Inf_Country,0),MATCH(DU$3-3,_Inf_Day,0))*$C$2
+INDEX(_Inf_Data,MATCH($D142,_Inf_Country,0),MATCH(DU$3-3,_Inf_Day,0))-INDEX(_Inf_Data,MATCH($D142,_Inf_Country,0),MATCH(DU$3-4,_Inf_Day,0))*$C$2
+INDEX(_Inf_Data,MATCH($D142,_Inf_Country,0),MATCH(DU$3-4,_Inf_Day,0))-INDEX(_Inf_Data,MATCH($D142,_Inf_Country,0),MATCH(DU$3-5,_Inf_Day,0))*$C$2)/5</f>
        <v>655.6</v>
      </c>
      <c r="DV142" s="80">
        <f>(INDEX(_Inf_Data,MATCH($D142,_Inf_Country,0),MATCH(DV$3,_Inf_Day,0))-INDEX(_Inf_Data,MATCH($D142,_Inf_Country,0),MATCH(DV$3-1,_Inf_Day,0))*$C$2
+INDEX(_Inf_Data,MATCH($D142,_Inf_Country,0),MATCH(DV$3-1,_Inf_Day,0))-INDEX(_Inf_Data,MATCH($D142,_Inf_Country,0),MATCH(DV$3-2,_Inf_Day,0))*$C$2
+INDEX(_Inf_Data,MATCH($D142,_Inf_Country,0),MATCH(DV$3-2,_Inf_Day,0))-INDEX(_Inf_Data,MATCH($D142,_Inf_Country,0),MATCH(DV$3-3,_Inf_Day,0))*$C$2
+INDEX(_Inf_Data,MATCH($D142,_Inf_Country,0),MATCH(DV$3-3,_Inf_Day,0))-INDEX(_Inf_Data,MATCH($D142,_Inf_Country,0),MATCH(DV$3-4,_Inf_Day,0))*$C$2
+INDEX(_Inf_Data,MATCH($D142,_Inf_Country,0),MATCH(DV$3-4,_Inf_Day,0))-INDEX(_Inf_Data,MATCH($D142,_Inf_Country,0),MATCH(DV$3-5,_Inf_Day,0))*$C$2)/5</f>
        <v>596.6</v>
      </c>
      <c r="DW142" s="80">
        <f>(INDEX(_Inf_Data,MATCH($D142,_Inf_Country,0),MATCH(DW$3,_Inf_Day,0))-INDEX(_Inf_Data,MATCH($D142,_Inf_Country,0),MATCH(DW$3-1,_Inf_Day,0))*$C$2
+INDEX(_Inf_Data,MATCH($D142,_Inf_Country,0),MATCH(DW$3-1,_Inf_Day,0))-INDEX(_Inf_Data,MATCH($D142,_Inf_Country,0),MATCH(DW$3-2,_Inf_Day,0))*$C$2
+INDEX(_Inf_Data,MATCH($D142,_Inf_Country,0),MATCH(DW$3-2,_Inf_Day,0))-INDEX(_Inf_Data,MATCH($D142,_Inf_Country,0),MATCH(DW$3-3,_Inf_Day,0))*$C$2
+INDEX(_Inf_Data,MATCH($D142,_Inf_Country,0),MATCH(DW$3-3,_Inf_Day,0))-INDEX(_Inf_Data,MATCH($D142,_Inf_Country,0),MATCH(DW$3-4,_Inf_Day,0))*$C$2
+INDEX(_Inf_Data,MATCH($D142,_Inf_Country,0),MATCH(DW$3-4,_Inf_Day,0))-INDEX(_Inf_Data,MATCH($D142,_Inf_Country,0),MATCH(DW$3-5,_Inf_Day,0))*$C$2)/5</f>
        <v>593.6</v>
      </c>
      <c r="DX142" s="80">
        <f>(INDEX(_Inf_Data,MATCH($D142,_Inf_Country,0),MATCH(DX$3,_Inf_Day,0))-INDEX(_Inf_Data,MATCH($D142,_Inf_Country,0),MATCH(DX$3-1,_Inf_Day,0))*$C$2
+INDEX(_Inf_Data,MATCH($D142,_Inf_Country,0),MATCH(DX$3-1,_Inf_Day,0))-INDEX(_Inf_Data,MATCH($D142,_Inf_Country,0),MATCH(DX$3-2,_Inf_Day,0))*$C$2
+INDEX(_Inf_Data,MATCH($D142,_Inf_Country,0),MATCH(DX$3-2,_Inf_Day,0))-INDEX(_Inf_Data,MATCH($D142,_Inf_Country,0),MATCH(DX$3-3,_Inf_Day,0))*$C$2
+INDEX(_Inf_Data,MATCH($D142,_Inf_Country,0),MATCH(DX$3-3,_Inf_Day,0))-INDEX(_Inf_Data,MATCH($D142,_Inf_Country,0),MATCH(DX$3-4,_Inf_Day,0))*$C$2
+INDEX(_Inf_Data,MATCH($D142,_Inf_Country,0),MATCH(DX$3-4,_Inf_Day,0))-INDEX(_Inf_Data,MATCH($D142,_Inf_Country,0),MATCH(DX$3-5,_Inf_Day,0))*$C$2)/5</f>
        <v>513.6</v>
      </c>
      <c r="DY142" s="80">
        <f>(INDEX(_Inf_Data,MATCH($D142,_Inf_Country,0),MATCH(DY$3,_Inf_Day,0))-INDEX(_Inf_Data,MATCH($D142,_Inf_Country,0),MATCH(DY$3-1,_Inf_Day,0))*$C$2
+INDEX(_Inf_Data,MATCH($D142,_Inf_Country,0),MATCH(DY$3-1,_Inf_Day,0))-INDEX(_Inf_Data,MATCH($D142,_Inf_Country,0),MATCH(DY$3-2,_Inf_Day,0))*$C$2
+INDEX(_Inf_Data,MATCH($D142,_Inf_Country,0),MATCH(DY$3-2,_Inf_Day,0))-INDEX(_Inf_Data,MATCH($D142,_Inf_Country,0),MATCH(DY$3-3,_Inf_Day,0))*$C$2
+INDEX(_Inf_Data,MATCH($D142,_Inf_Country,0),MATCH(DY$3-3,_Inf_Day,0))-INDEX(_Inf_Data,MATCH($D142,_Inf_Country,0),MATCH(DY$3-4,_Inf_Day,0))*$C$2
+INDEX(_Inf_Data,MATCH($D142,_Inf_Country,0),MATCH(DY$3-4,_Inf_Day,0))-INDEX(_Inf_Data,MATCH($D142,_Inf_Country,0),MATCH(DY$3-5,_Inf_Day,0))*$C$2)/5</f>
        <v>448.6</v>
      </c>
      <c r="DZ142" s="80">
        <f>(INDEX(_Inf_Data,MATCH($D142,_Inf_Country,0),MATCH(DZ$3,_Inf_Day,0))-INDEX(_Inf_Data,MATCH($D142,_Inf_Country,0),MATCH(DZ$3-1,_Inf_Day,0))*$C$2
+INDEX(_Inf_Data,MATCH($D142,_Inf_Country,0),MATCH(DZ$3-1,_Inf_Day,0))-INDEX(_Inf_Data,MATCH($D142,_Inf_Country,0),MATCH(DZ$3-2,_Inf_Day,0))*$C$2
+INDEX(_Inf_Data,MATCH($D142,_Inf_Country,0),MATCH(DZ$3-2,_Inf_Day,0))-INDEX(_Inf_Data,MATCH($D142,_Inf_Country,0),MATCH(DZ$3-3,_Inf_Day,0))*$C$2
+INDEX(_Inf_Data,MATCH($D142,_Inf_Country,0),MATCH(DZ$3-3,_Inf_Day,0))-INDEX(_Inf_Data,MATCH($D142,_Inf_Country,0),MATCH(DZ$3-4,_Inf_Day,0))*$C$2
+INDEX(_Inf_Data,MATCH($D142,_Inf_Country,0),MATCH(DZ$3-4,_Inf_Day,0))-INDEX(_Inf_Data,MATCH($D142,_Inf_Country,0),MATCH(DZ$3-5,_Inf_Day,0))*$C$2)/5</f>
        <v>384.8</v>
      </c>
      <c r="EA142" s="80">
        <f>(INDEX(_Inf_Data,MATCH($D142,_Inf_Country,0),MATCH(EA$3,_Inf_Day,0))-INDEX(_Inf_Data,MATCH($D142,_Inf_Country,0),MATCH(EA$3-1,_Inf_Day,0))*$C$2
+INDEX(_Inf_Data,MATCH($D142,_Inf_Country,0),MATCH(EA$3-1,_Inf_Day,0))-INDEX(_Inf_Data,MATCH($D142,_Inf_Country,0),MATCH(EA$3-2,_Inf_Day,0))*$C$2
+INDEX(_Inf_Data,MATCH($D142,_Inf_Country,0),MATCH(EA$3-2,_Inf_Day,0))-INDEX(_Inf_Data,MATCH($D142,_Inf_Country,0),MATCH(EA$3-3,_Inf_Day,0))*$C$2
+INDEX(_Inf_Data,MATCH($D142,_Inf_Country,0),MATCH(EA$3-3,_Inf_Day,0))-INDEX(_Inf_Data,MATCH($D142,_Inf_Country,0),MATCH(EA$3-4,_Inf_Day,0))*$C$2
+INDEX(_Inf_Data,MATCH($D142,_Inf_Country,0),MATCH(EA$3-4,_Inf_Day,0))-INDEX(_Inf_Data,MATCH($D142,_Inf_Country,0),MATCH(EA$3-5,_Inf_Day,0))*$C$2)/5</f>
        <v>409.2</v>
      </c>
      <c r="EB142" s="80">
        <f>(INDEX(_Inf_Data,MATCH($D142,_Inf_Country,0),MATCH(EB$3,_Inf_Day,0))-INDEX(_Inf_Data,MATCH($D142,_Inf_Country,0),MATCH(EB$3-1,_Inf_Day,0))*$C$2
+INDEX(_Inf_Data,MATCH($D142,_Inf_Country,0),MATCH(EB$3-1,_Inf_Day,0))-INDEX(_Inf_Data,MATCH($D142,_Inf_Country,0),MATCH(EB$3-2,_Inf_Day,0))*$C$2
+INDEX(_Inf_Data,MATCH($D142,_Inf_Country,0),MATCH(EB$3-2,_Inf_Day,0))-INDEX(_Inf_Data,MATCH($D142,_Inf_Country,0),MATCH(EB$3-3,_Inf_Day,0))*$C$2
+INDEX(_Inf_Data,MATCH($D142,_Inf_Country,0),MATCH(EB$3-3,_Inf_Day,0))-INDEX(_Inf_Data,MATCH($D142,_Inf_Country,0),MATCH(EB$3-4,_Inf_Day,0))*$C$2
+INDEX(_Inf_Data,MATCH($D142,_Inf_Country,0),MATCH(EB$3-4,_Inf_Day,0))-INDEX(_Inf_Data,MATCH($D142,_Inf_Country,0),MATCH(EB$3-5,_Inf_Day,0))*$C$2)/5</f>
        <v>366.8</v>
      </c>
      <c r="EC142" s="80">
        <f>(INDEX(_Inf_Data,MATCH($D142,_Inf_Country,0),MATCH(EC$3,_Inf_Day,0))-INDEX(_Inf_Data,MATCH($D142,_Inf_Country,0),MATCH(EC$3-1,_Inf_Day,0))*$C$2
+INDEX(_Inf_Data,MATCH($D142,_Inf_Country,0),MATCH(EC$3-1,_Inf_Day,0))-INDEX(_Inf_Data,MATCH($D142,_Inf_Country,0),MATCH(EC$3-2,_Inf_Day,0))*$C$2
+INDEX(_Inf_Data,MATCH($D142,_Inf_Country,0),MATCH(EC$3-2,_Inf_Day,0))-INDEX(_Inf_Data,MATCH($D142,_Inf_Country,0),MATCH(EC$3-3,_Inf_Day,0))*$C$2
+INDEX(_Inf_Data,MATCH($D142,_Inf_Country,0),MATCH(EC$3-3,_Inf_Day,0))-INDEX(_Inf_Data,MATCH($D142,_Inf_Country,0),MATCH(EC$3-4,_Inf_Day,0))*$C$2
+INDEX(_Inf_Data,MATCH($D142,_Inf_Country,0),MATCH(EC$3-4,_Inf_Day,0))-INDEX(_Inf_Data,MATCH($D142,_Inf_Country,0),MATCH(EC$3-5,_Inf_Day,0))*$C$2)/5</f>
        <v>406.4</v>
      </c>
      <c r="ED142">
        <v>1</v>
      </c>
      <c r="EF142" s="10">
        <f ca="1">HLOOKUP(TODAY()-EF$3,$B$3:$EC$252,ROW()-2)</f>
        <v>513.6</v>
      </c>
      <c r="EG142" s="10">
        <f ca="1">HLOOKUP(TODAY()-EG$3,$B$3:$EC$252,ROW()-2)</f>
        <v>448.6</v>
      </c>
      <c r="EH142" s="10">
        <f ca="1">HLOOKUP(TODAY()-EH$3,$B$3:$EC$252,ROW()-2)</f>
        <v>384.8</v>
      </c>
      <c r="EI142" s="10">
        <f ca="1">HLOOKUP(TODAY()-EI$3,$B$3:$EC$252,ROW()-2)</f>
        <v>409.2</v>
      </c>
      <c r="EJ142" s="10">
        <f ca="1">HLOOKUP(TODAY()-EJ$3,$B$3:$EC$252,ROW()-2)</f>
        <v>366.8</v>
      </c>
      <c r="EK142" s="10">
        <f ca="1">HLOOKUP(TODAY()-EK$3,$B$3:$EC$252,ROW()-2)</f>
        <v>406.4</v>
      </c>
      <c r="EL142" s="10">
        <f ca="1">HLOOKUP(TODAY()-EL$3,$B$3:$EC$252,ROW()-2)</f>
        <v>406.4</v>
      </c>
      <c r="EM142" s="10">
        <f ca="1">SUM(EF142:EL142)/7</f>
        <v>419.40000000000003</v>
      </c>
      <c r="EO142" s="10">
        <f t="array" ref="EO142">MAX(IF(ISNA(J142:EC142),"",J142:EC142))</f>
        <v>1196.2</v>
      </c>
      <c r="EP142" s="52">
        <f ca="1">EM142/EO142</f>
        <v>0.35061026584183247</v>
      </c>
    </row>
    <row r="143" spans="1:146" ht="30" hidden="1" customHeight="1" x14ac:dyDescent="0.25">
      <c r="A143" s="81">
        <f>VLOOKUP(D143,Countries!$D$5:$F$254,3,FALSE)</f>
        <v>7610000</v>
      </c>
      <c r="B143" s="86">
        <f ca="1">EP143</f>
        <v>0.40221737549981829</v>
      </c>
      <c r="C143" s="80" t="str">
        <f>VLOOKUP(D143,Countries!$D$5:$E$254,2,FALSE)</f>
        <v>USA</v>
      </c>
      <c r="D143" s="80" t="str">
        <f>Infections!A241</f>
        <v>Washington</v>
      </c>
      <c r="E143" s="81">
        <f ca="1">INDEX(_Inf_Data,MATCH($D143,_Inf_Country,0),MATCH(E$2,_Inf_Day,0))</f>
        <v>20355</v>
      </c>
      <c r="F143" s="81">
        <f ca="1">EM143</f>
        <v>189.68571428571431</v>
      </c>
      <c r="G143" s="80"/>
      <c r="H143" s="80">
        <f>INDEX(_Inf_Data,MATCH($D143,_Inf_Country,0),MATCH(H$3,_Inf_Day,0))</f>
        <v>1</v>
      </c>
      <c r="I143" s="80">
        <f>INDEX(_Inf_Data,MATCH($D143,_Inf_Country,0),MATCH(I$3,_Inf_Day,0))-INDEX(_Inf_Data,MATCH($D143,_Inf_Country,0),MATCH(H$3,_Inf_Day,0))*$C$2</f>
        <v>0</v>
      </c>
      <c r="J143" s="80" t="e">
        <f>(INDEX(_Inf_Data,MATCH($D143,_Inf_Country,0),MATCH(J$3,_Inf_Day,0))-INDEX(_Inf_Data,MATCH($D143,_Inf_Country,0),MATCH(J$3-1,_Inf_Day,0))*$C$2
+INDEX(_Inf_Data,MATCH($D143,_Inf_Country,0),MATCH(J$3-1,_Inf_Day,0))-INDEX(_Inf_Data,MATCH($D143,_Inf_Country,0),MATCH(J$3-2,_Inf_Day,0))*$C$2
+INDEX(_Inf_Data,MATCH($D143,_Inf_Country,0),MATCH(J$3-2,_Inf_Day,0))-INDEX(_Inf_Data,MATCH($D143,_Inf_Country,0),MATCH(J$3-3,_Inf_Day,0))*$C$2
+INDEX(_Inf_Data,MATCH($D143,_Inf_Country,0),MATCH(J$3-3,_Inf_Day,0))-INDEX(_Inf_Data,MATCH($D143,_Inf_Country,0),MATCH(J$3-4,_Inf_Day,0))*$C$2
+INDEX(_Inf_Data,MATCH($D143,_Inf_Country,0),MATCH(J$3-4,_Inf_Day,0))-INDEX(_Inf_Data,MATCH($D143,_Inf_Country,0),MATCH(J$3-5,_Inf_Day,0))*$C$2)/5</f>
        <v>#N/A</v>
      </c>
      <c r="K143" s="80" t="e">
        <f>(INDEX(_Inf_Data,MATCH($D143,_Inf_Country,0),MATCH(K$3,_Inf_Day,0))-INDEX(_Inf_Data,MATCH($D143,_Inf_Country,0),MATCH(K$3-1,_Inf_Day,0))*$C$2
+INDEX(_Inf_Data,MATCH($D143,_Inf_Country,0),MATCH(K$3-1,_Inf_Day,0))-INDEX(_Inf_Data,MATCH($D143,_Inf_Country,0),MATCH(K$3-2,_Inf_Day,0))*$C$2
+INDEX(_Inf_Data,MATCH($D143,_Inf_Country,0),MATCH(K$3-2,_Inf_Day,0))-INDEX(_Inf_Data,MATCH($D143,_Inf_Country,0),MATCH(K$3-3,_Inf_Day,0))*$C$2
+INDEX(_Inf_Data,MATCH($D143,_Inf_Country,0),MATCH(K$3-3,_Inf_Day,0))-INDEX(_Inf_Data,MATCH($D143,_Inf_Country,0),MATCH(K$3-4,_Inf_Day,0))*$C$2
+INDEX(_Inf_Data,MATCH($D143,_Inf_Country,0),MATCH(K$3-4,_Inf_Day,0))-INDEX(_Inf_Data,MATCH($D143,_Inf_Country,0),MATCH(K$3-5,_Inf_Day,0))*$C$2)/5</f>
        <v>#N/A</v>
      </c>
      <c r="L143" s="80" t="e">
        <f>(INDEX(_Inf_Data,MATCH($D143,_Inf_Country,0),MATCH(L$3,_Inf_Day,0))-INDEX(_Inf_Data,MATCH($D143,_Inf_Country,0),MATCH(L$3-1,_Inf_Day,0))*$C$2
+INDEX(_Inf_Data,MATCH($D143,_Inf_Country,0),MATCH(L$3-1,_Inf_Day,0))-INDEX(_Inf_Data,MATCH($D143,_Inf_Country,0),MATCH(L$3-2,_Inf_Day,0))*$C$2
+INDEX(_Inf_Data,MATCH($D143,_Inf_Country,0),MATCH(L$3-2,_Inf_Day,0))-INDEX(_Inf_Data,MATCH($D143,_Inf_Country,0),MATCH(L$3-3,_Inf_Day,0))*$C$2
+INDEX(_Inf_Data,MATCH($D143,_Inf_Country,0),MATCH(L$3-3,_Inf_Day,0))-INDEX(_Inf_Data,MATCH($D143,_Inf_Country,0),MATCH(L$3-4,_Inf_Day,0))*$C$2
+INDEX(_Inf_Data,MATCH($D143,_Inf_Country,0),MATCH(L$3-4,_Inf_Day,0))-INDEX(_Inf_Data,MATCH($D143,_Inf_Country,0),MATCH(L$3-5,_Inf_Day,0))*$C$2)/5</f>
        <v>#N/A</v>
      </c>
      <c r="M143" s="80">
        <f>(INDEX(_Inf_Data,MATCH($D143,_Inf_Country,0),MATCH(M$3,_Inf_Day,0))-INDEX(_Inf_Data,MATCH($D143,_Inf_Country,0),MATCH(M$3-1,_Inf_Day,0))*$C$2
+INDEX(_Inf_Data,MATCH($D143,_Inf_Country,0),MATCH(M$3-1,_Inf_Day,0))-INDEX(_Inf_Data,MATCH($D143,_Inf_Country,0),MATCH(M$3-2,_Inf_Day,0))*$C$2
+INDEX(_Inf_Data,MATCH($D143,_Inf_Country,0),MATCH(M$3-2,_Inf_Day,0))-INDEX(_Inf_Data,MATCH($D143,_Inf_Country,0),MATCH(M$3-3,_Inf_Day,0))*$C$2
+INDEX(_Inf_Data,MATCH($D143,_Inf_Country,0),MATCH(M$3-3,_Inf_Day,0))-INDEX(_Inf_Data,MATCH($D143,_Inf_Country,0),MATCH(M$3-4,_Inf_Day,0))*$C$2
+INDEX(_Inf_Data,MATCH($D143,_Inf_Country,0),MATCH(M$3-4,_Inf_Day,0))-INDEX(_Inf_Data,MATCH($D143,_Inf_Country,0),MATCH(M$3-5,_Inf_Day,0))*$C$2)/5</f>
        <v>0</v>
      </c>
      <c r="N143" s="80">
        <f>(INDEX(_Inf_Data,MATCH($D143,_Inf_Country,0),MATCH(N$3,_Inf_Day,0))-INDEX(_Inf_Data,MATCH($D143,_Inf_Country,0),MATCH(N$3-1,_Inf_Day,0))*$C$2
+INDEX(_Inf_Data,MATCH($D143,_Inf_Country,0),MATCH(N$3-1,_Inf_Day,0))-INDEX(_Inf_Data,MATCH($D143,_Inf_Country,0),MATCH(N$3-2,_Inf_Day,0))*$C$2
+INDEX(_Inf_Data,MATCH($D143,_Inf_Country,0),MATCH(N$3-2,_Inf_Day,0))-INDEX(_Inf_Data,MATCH($D143,_Inf_Country,0),MATCH(N$3-3,_Inf_Day,0))*$C$2
+INDEX(_Inf_Data,MATCH($D143,_Inf_Country,0),MATCH(N$3-3,_Inf_Day,0))-INDEX(_Inf_Data,MATCH($D143,_Inf_Country,0),MATCH(N$3-4,_Inf_Day,0))*$C$2
+INDEX(_Inf_Data,MATCH($D143,_Inf_Country,0),MATCH(N$3-4,_Inf_Day,0))-INDEX(_Inf_Data,MATCH($D143,_Inf_Country,0),MATCH(N$3-5,_Inf_Day,0))*$C$2)/5</f>
        <v>0</v>
      </c>
      <c r="O143" s="80">
        <f>(INDEX(_Inf_Data,MATCH($D143,_Inf_Country,0),MATCH(O$3,_Inf_Day,0))-INDEX(_Inf_Data,MATCH($D143,_Inf_Country,0),MATCH(O$3-1,_Inf_Day,0))*$C$2
+INDEX(_Inf_Data,MATCH($D143,_Inf_Country,0),MATCH(O$3-1,_Inf_Day,0))-INDEX(_Inf_Data,MATCH($D143,_Inf_Country,0),MATCH(O$3-2,_Inf_Day,0))*$C$2
+INDEX(_Inf_Data,MATCH($D143,_Inf_Country,0),MATCH(O$3-2,_Inf_Day,0))-INDEX(_Inf_Data,MATCH($D143,_Inf_Country,0),MATCH(O$3-3,_Inf_Day,0))*$C$2
+INDEX(_Inf_Data,MATCH($D143,_Inf_Country,0),MATCH(O$3-3,_Inf_Day,0))-INDEX(_Inf_Data,MATCH($D143,_Inf_Country,0),MATCH(O$3-4,_Inf_Day,0))*$C$2
+INDEX(_Inf_Data,MATCH($D143,_Inf_Country,0),MATCH(O$3-4,_Inf_Day,0))-INDEX(_Inf_Data,MATCH($D143,_Inf_Country,0),MATCH(O$3-5,_Inf_Day,0))*$C$2)/5</f>
        <v>0</v>
      </c>
      <c r="P143" s="80">
        <f>(INDEX(_Inf_Data,MATCH($D143,_Inf_Country,0),MATCH(P$3,_Inf_Day,0))-INDEX(_Inf_Data,MATCH($D143,_Inf_Country,0),MATCH(P$3-1,_Inf_Day,0))*$C$2
+INDEX(_Inf_Data,MATCH($D143,_Inf_Country,0),MATCH(P$3-1,_Inf_Day,0))-INDEX(_Inf_Data,MATCH($D143,_Inf_Country,0),MATCH(P$3-2,_Inf_Day,0))*$C$2
+INDEX(_Inf_Data,MATCH($D143,_Inf_Country,0),MATCH(P$3-2,_Inf_Day,0))-INDEX(_Inf_Data,MATCH($D143,_Inf_Country,0),MATCH(P$3-3,_Inf_Day,0))*$C$2
+INDEX(_Inf_Data,MATCH($D143,_Inf_Country,0),MATCH(P$3-3,_Inf_Day,0))-INDEX(_Inf_Data,MATCH($D143,_Inf_Country,0),MATCH(P$3-4,_Inf_Day,0))*$C$2
+INDEX(_Inf_Data,MATCH($D143,_Inf_Country,0),MATCH(P$3-4,_Inf_Day,0))-INDEX(_Inf_Data,MATCH($D143,_Inf_Country,0),MATCH(P$3-5,_Inf_Day,0))*$C$2)/5</f>
        <v>0</v>
      </c>
      <c r="Q143" s="80">
        <f>(INDEX(_Inf_Data,MATCH($D143,_Inf_Country,0),MATCH(Q$3,_Inf_Day,0))-INDEX(_Inf_Data,MATCH($D143,_Inf_Country,0),MATCH(Q$3-1,_Inf_Day,0))*$C$2
+INDEX(_Inf_Data,MATCH($D143,_Inf_Country,0),MATCH(Q$3-1,_Inf_Day,0))-INDEX(_Inf_Data,MATCH($D143,_Inf_Country,0),MATCH(Q$3-2,_Inf_Day,0))*$C$2
+INDEX(_Inf_Data,MATCH($D143,_Inf_Country,0),MATCH(Q$3-2,_Inf_Day,0))-INDEX(_Inf_Data,MATCH($D143,_Inf_Country,0),MATCH(Q$3-3,_Inf_Day,0))*$C$2
+INDEX(_Inf_Data,MATCH($D143,_Inf_Country,0),MATCH(Q$3-3,_Inf_Day,0))-INDEX(_Inf_Data,MATCH($D143,_Inf_Country,0),MATCH(Q$3-4,_Inf_Day,0))*$C$2
+INDEX(_Inf_Data,MATCH($D143,_Inf_Country,0),MATCH(Q$3-4,_Inf_Day,0))-INDEX(_Inf_Data,MATCH($D143,_Inf_Country,0),MATCH(Q$3-5,_Inf_Day,0))*$C$2)/5</f>
        <v>0</v>
      </c>
      <c r="R143" s="80">
        <f>(INDEX(_Inf_Data,MATCH($D143,_Inf_Country,0),MATCH(R$3,_Inf_Day,0))-INDEX(_Inf_Data,MATCH($D143,_Inf_Country,0),MATCH(R$3-1,_Inf_Day,0))*$C$2
+INDEX(_Inf_Data,MATCH($D143,_Inf_Country,0),MATCH(R$3-1,_Inf_Day,0))-INDEX(_Inf_Data,MATCH($D143,_Inf_Country,0),MATCH(R$3-2,_Inf_Day,0))*$C$2
+INDEX(_Inf_Data,MATCH($D143,_Inf_Country,0),MATCH(R$3-2,_Inf_Day,0))-INDEX(_Inf_Data,MATCH($D143,_Inf_Country,0),MATCH(R$3-3,_Inf_Day,0))*$C$2
+INDEX(_Inf_Data,MATCH($D143,_Inf_Country,0),MATCH(R$3-3,_Inf_Day,0))-INDEX(_Inf_Data,MATCH($D143,_Inf_Country,0),MATCH(R$3-4,_Inf_Day,0))*$C$2
+INDEX(_Inf_Data,MATCH($D143,_Inf_Country,0),MATCH(R$3-4,_Inf_Day,0))-INDEX(_Inf_Data,MATCH($D143,_Inf_Country,0),MATCH(R$3-5,_Inf_Day,0))*$C$2)/5</f>
        <v>0</v>
      </c>
      <c r="S143" s="80">
        <f>(INDEX(_Inf_Data,MATCH($D143,_Inf_Country,0),MATCH(S$3,_Inf_Day,0))-INDEX(_Inf_Data,MATCH($D143,_Inf_Country,0),MATCH(S$3-1,_Inf_Day,0))*$C$2
+INDEX(_Inf_Data,MATCH($D143,_Inf_Country,0),MATCH(S$3-1,_Inf_Day,0))-INDEX(_Inf_Data,MATCH($D143,_Inf_Country,0),MATCH(S$3-2,_Inf_Day,0))*$C$2
+INDEX(_Inf_Data,MATCH($D143,_Inf_Country,0),MATCH(S$3-2,_Inf_Day,0))-INDEX(_Inf_Data,MATCH($D143,_Inf_Country,0),MATCH(S$3-3,_Inf_Day,0))*$C$2
+INDEX(_Inf_Data,MATCH($D143,_Inf_Country,0),MATCH(S$3-3,_Inf_Day,0))-INDEX(_Inf_Data,MATCH($D143,_Inf_Country,0),MATCH(S$3-4,_Inf_Day,0))*$C$2
+INDEX(_Inf_Data,MATCH($D143,_Inf_Country,0),MATCH(S$3-4,_Inf_Day,0))-INDEX(_Inf_Data,MATCH($D143,_Inf_Country,0),MATCH(S$3-5,_Inf_Day,0))*$C$2)/5</f>
        <v>0</v>
      </c>
      <c r="T143" s="80">
        <f>(INDEX(_Inf_Data,MATCH($D143,_Inf_Country,0),MATCH(T$3,_Inf_Day,0))-INDEX(_Inf_Data,MATCH($D143,_Inf_Country,0),MATCH(T$3-1,_Inf_Day,0))*$C$2
+INDEX(_Inf_Data,MATCH($D143,_Inf_Country,0),MATCH(T$3-1,_Inf_Day,0))-INDEX(_Inf_Data,MATCH($D143,_Inf_Country,0),MATCH(T$3-2,_Inf_Day,0))*$C$2
+INDEX(_Inf_Data,MATCH($D143,_Inf_Country,0),MATCH(T$3-2,_Inf_Day,0))-INDEX(_Inf_Data,MATCH($D143,_Inf_Country,0),MATCH(T$3-3,_Inf_Day,0))*$C$2
+INDEX(_Inf_Data,MATCH($D143,_Inf_Country,0),MATCH(T$3-3,_Inf_Day,0))-INDEX(_Inf_Data,MATCH($D143,_Inf_Country,0),MATCH(T$3-4,_Inf_Day,0))*$C$2
+INDEX(_Inf_Data,MATCH($D143,_Inf_Country,0),MATCH(T$3-4,_Inf_Day,0))-INDEX(_Inf_Data,MATCH($D143,_Inf_Country,0),MATCH(T$3-5,_Inf_Day,0))*$C$2)/5</f>
        <v>0</v>
      </c>
      <c r="U143" s="80">
        <f>(INDEX(_Inf_Data,MATCH($D143,_Inf_Country,0),MATCH(U$3,_Inf_Day,0))-INDEX(_Inf_Data,MATCH($D143,_Inf_Country,0),MATCH(U$3-1,_Inf_Day,0))*$C$2
+INDEX(_Inf_Data,MATCH($D143,_Inf_Country,0),MATCH(U$3-1,_Inf_Day,0))-INDEX(_Inf_Data,MATCH($D143,_Inf_Country,0),MATCH(U$3-2,_Inf_Day,0))*$C$2
+INDEX(_Inf_Data,MATCH($D143,_Inf_Country,0),MATCH(U$3-2,_Inf_Day,0))-INDEX(_Inf_Data,MATCH($D143,_Inf_Country,0),MATCH(U$3-3,_Inf_Day,0))*$C$2
+INDEX(_Inf_Data,MATCH($D143,_Inf_Country,0),MATCH(U$3-3,_Inf_Day,0))-INDEX(_Inf_Data,MATCH($D143,_Inf_Country,0),MATCH(U$3-4,_Inf_Day,0))*$C$2
+INDEX(_Inf_Data,MATCH($D143,_Inf_Country,0),MATCH(U$3-4,_Inf_Day,0))-INDEX(_Inf_Data,MATCH($D143,_Inf_Country,0),MATCH(U$3-5,_Inf_Day,0))*$C$2)/5</f>
        <v>0</v>
      </c>
      <c r="V143" s="80">
        <f>(INDEX(_Inf_Data,MATCH($D143,_Inf_Country,0),MATCH(V$3,_Inf_Day,0))-INDEX(_Inf_Data,MATCH($D143,_Inf_Country,0),MATCH(V$3-1,_Inf_Day,0))*$C$2
+INDEX(_Inf_Data,MATCH($D143,_Inf_Country,0),MATCH(V$3-1,_Inf_Day,0))-INDEX(_Inf_Data,MATCH($D143,_Inf_Country,0),MATCH(V$3-2,_Inf_Day,0))*$C$2
+INDEX(_Inf_Data,MATCH($D143,_Inf_Country,0),MATCH(V$3-2,_Inf_Day,0))-INDEX(_Inf_Data,MATCH($D143,_Inf_Country,0),MATCH(V$3-3,_Inf_Day,0))*$C$2
+INDEX(_Inf_Data,MATCH($D143,_Inf_Country,0),MATCH(V$3-3,_Inf_Day,0))-INDEX(_Inf_Data,MATCH($D143,_Inf_Country,0),MATCH(V$3-4,_Inf_Day,0))*$C$2
+INDEX(_Inf_Data,MATCH($D143,_Inf_Country,0),MATCH(V$3-4,_Inf_Day,0))-INDEX(_Inf_Data,MATCH($D143,_Inf_Country,0),MATCH(V$3-5,_Inf_Day,0))*$C$2)/5</f>
        <v>0</v>
      </c>
      <c r="W143" s="80">
        <f>(INDEX(_Inf_Data,MATCH($D143,_Inf_Country,0),MATCH(W$3,_Inf_Day,0))-INDEX(_Inf_Data,MATCH($D143,_Inf_Country,0),MATCH(W$3-1,_Inf_Day,0))*$C$2
+INDEX(_Inf_Data,MATCH($D143,_Inf_Country,0),MATCH(W$3-1,_Inf_Day,0))-INDEX(_Inf_Data,MATCH($D143,_Inf_Country,0),MATCH(W$3-2,_Inf_Day,0))*$C$2
+INDEX(_Inf_Data,MATCH($D143,_Inf_Country,0),MATCH(W$3-2,_Inf_Day,0))-INDEX(_Inf_Data,MATCH($D143,_Inf_Country,0),MATCH(W$3-3,_Inf_Day,0))*$C$2
+INDEX(_Inf_Data,MATCH($D143,_Inf_Country,0),MATCH(W$3-3,_Inf_Day,0))-INDEX(_Inf_Data,MATCH($D143,_Inf_Country,0),MATCH(W$3-4,_Inf_Day,0))*$C$2
+INDEX(_Inf_Data,MATCH($D143,_Inf_Country,0),MATCH(W$3-4,_Inf_Day,0))-INDEX(_Inf_Data,MATCH($D143,_Inf_Country,0),MATCH(W$3-5,_Inf_Day,0))*$C$2)/5</f>
        <v>0</v>
      </c>
      <c r="X143" s="80">
        <f>(INDEX(_Inf_Data,MATCH($D143,_Inf_Country,0),MATCH(X$3,_Inf_Day,0))-INDEX(_Inf_Data,MATCH($D143,_Inf_Country,0),MATCH(X$3-1,_Inf_Day,0))*$C$2
+INDEX(_Inf_Data,MATCH($D143,_Inf_Country,0),MATCH(X$3-1,_Inf_Day,0))-INDEX(_Inf_Data,MATCH($D143,_Inf_Country,0),MATCH(X$3-2,_Inf_Day,0))*$C$2
+INDEX(_Inf_Data,MATCH($D143,_Inf_Country,0),MATCH(X$3-2,_Inf_Day,0))-INDEX(_Inf_Data,MATCH($D143,_Inf_Country,0),MATCH(X$3-3,_Inf_Day,0))*$C$2
+INDEX(_Inf_Data,MATCH($D143,_Inf_Country,0),MATCH(X$3-3,_Inf_Day,0))-INDEX(_Inf_Data,MATCH($D143,_Inf_Country,0),MATCH(X$3-4,_Inf_Day,0))*$C$2
+INDEX(_Inf_Data,MATCH($D143,_Inf_Country,0),MATCH(X$3-4,_Inf_Day,0))-INDEX(_Inf_Data,MATCH($D143,_Inf_Country,0),MATCH(X$3-5,_Inf_Day,0))*$C$2)/5</f>
        <v>0</v>
      </c>
      <c r="Y143" s="80">
        <f>(INDEX(_Inf_Data,MATCH($D143,_Inf_Country,0),MATCH(Y$3,_Inf_Day,0))-INDEX(_Inf_Data,MATCH($D143,_Inf_Country,0),MATCH(Y$3-1,_Inf_Day,0))*$C$2
+INDEX(_Inf_Data,MATCH($D143,_Inf_Country,0),MATCH(Y$3-1,_Inf_Day,0))-INDEX(_Inf_Data,MATCH($D143,_Inf_Country,0),MATCH(Y$3-2,_Inf_Day,0))*$C$2
+INDEX(_Inf_Data,MATCH($D143,_Inf_Country,0),MATCH(Y$3-2,_Inf_Day,0))-INDEX(_Inf_Data,MATCH($D143,_Inf_Country,0),MATCH(Y$3-3,_Inf_Day,0))*$C$2
+INDEX(_Inf_Data,MATCH($D143,_Inf_Country,0),MATCH(Y$3-3,_Inf_Day,0))-INDEX(_Inf_Data,MATCH($D143,_Inf_Country,0),MATCH(Y$3-4,_Inf_Day,0))*$C$2
+INDEX(_Inf_Data,MATCH($D143,_Inf_Country,0),MATCH(Y$3-4,_Inf_Day,0))-INDEX(_Inf_Data,MATCH($D143,_Inf_Country,0),MATCH(Y$3-5,_Inf_Day,0))*$C$2)/5</f>
        <v>0</v>
      </c>
      <c r="Z143" s="80">
        <f>(INDEX(_Inf_Data,MATCH($D143,_Inf_Country,0),MATCH(Z$3,_Inf_Day,0))-INDEX(_Inf_Data,MATCH($D143,_Inf_Country,0),MATCH(Z$3-1,_Inf_Day,0))*$C$2
+INDEX(_Inf_Data,MATCH($D143,_Inf_Country,0),MATCH(Z$3-1,_Inf_Day,0))-INDEX(_Inf_Data,MATCH($D143,_Inf_Country,0),MATCH(Z$3-2,_Inf_Day,0))*$C$2
+INDEX(_Inf_Data,MATCH($D143,_Inf_Country,0),MATCH(Z$3-2,_Inf_Day,0))-INDEX(_Inf_Data,MATCH($D143,_Inf_Country,0),MATCH(Z$3-3,_Inf_Day,0))*$C$2
+INDEX(_Inf_Data,MATCH($D143,_Inf_Country,0),MATCH(Z$3-3,_Inf_Day,0))-INDEX(_Inf_Data,MATCH($D143,_Inf_Country,0),MATCH(Z$3-4,_Inf_Day,0))*$C$2
+INDEX(_Inf_Data,MATCH($D143,_Inf_Country,0),MATCH(Z$3-4,_Inf_Day,0))-INDEX(_Inf_Data,MATCH($D143,_Inf_Country,0),MATCH(Z$3-5,_Inf_Day,0))*$C$2)/5</f>
        <v>0</v>
      </c>
      <c r="AA143" s="80">
        <f>(INDEX(_Inf_Data,MATCH($D143,_Inf_Country,0),MATCH(AA$3,_Inf_Day,0))-INDEX(_Inf_Data,MATCH($D143,_Inf_Country,0),MATCH(AA$3-1,_Inf_Day,0))*$C$2
+INDEX(_Inf_Data,MATCH($D143,_Inf_Country,0),MATCH(AA$3-1,_Inf_Day,0))-INDEX(_Inf_Data,MATCH($D143,_Inf_Country,0),MATCH(AA$3-2,_Inf_Day,0))*$C$2
+INDEX(_Inf_Data,MATCH($D143,_Inf_Country,0),MATCH(AA$3-2,_Inf_Day,0))-INDEX(_Inf_Data,MATCH($D143,_Inf_Country,0),MATCH(AA$3-3,_Inf_Day,0))*$C$2
+INDEX(_Inf_Data,MATCH($D143,_Inf_Country,0),MATCH(AA$3-3,_Inf_Day,0))-INDEX(_Inf_Data,MATCH($D143,_Inf_Country,0),MATCH(AA$3-4,_Inf_Day,0))*$C$2
+INDEX(_Inf_Data,MATCH($D143,_Inf_Country,0),MATCH(AA$3-4,_Inf_Day,0))-INDEX(_Inf_Data,MATCH($D143,_Inf_Country,0),MATCH(AA$3-5,_Inf_Day,0))*$C$2)/5</f>
        <v>0</v>
      </c>
      <c r="AB143" s="80">
        <f>(INDEX(_Inf_Data,MATCH($D143,_Inf_Country,0),MATCH(AB$3,_Inf_Day,0))-INDEX(_Inf_Data,MATCH($D143,_Inf_Country,0),MATCH(AB$3-1,_Inf_Day,0))*$C$2
+INDEX(_Inf_Data,MATCH($D143,_Inf_Country,0),MATCH(AB$3-1,_Inf_Day,0))-INDEX(_Inf_Data,MATCH($D143,_Inf_Country,0),MATCH(AB$3-2,_Inf_Day,0))*$C$2
+INDEX(_Inf_Data,MATCH($D143,_Inf_Country,0),MATCH(AB$3-2,_Inf_Day,0))-INDEX(_Inf_Data,MATCH($D143,_Inf_Country,0),MATCH(AB$3-3,_Inf_Day,0))*$C$2
+INDEX(_Inf_Data,MATCH($D143,_Inf_Country,0),MATCH(AB$3-3,_Inf_Day,0))-INDEX(_Inf_Data,MATCH($D143,_Inf_Country,0),MATCH(AB$3-4,_Inf_Day,0))*$C$2
+INDEX(_Inf_Data,MATCH($D143,_Inf_Country,0),MATCH(AB$3-4,_Inf_Day,0))-INDEX(_Inf_Data,MATCH($D143,_Inf_Country,0),MATCH(AB$3-5,_Inf_Day,0))*$C$2)/5</f>
        <v>0</v>
      </c>
      <c r="AC143" s="80">
        <f>(INDEX(_Inf_Data,MATCH($D143,_Inf_Country,0),MATCH(AC$3,_Inf_Day,0))-INDEX(_Inf_Data,MATCH($D143,_Inf_Country,0),MATCH(AC$3-1,_Inf_Day,0))*$C$2
+INDEX(_Inf_Data,MATCH($D143,_Inf_Country,0),MATCH(AC$3-1,_Inf_Day,0))-INDEX(_Inf_Data,MATCH($D143,_Inf_Country,0),MATCH(AC$3-2,_Inf_Day,0))*$C$2
+INDEX(_Inf_Data,MATCH($D143,_Inf_Country,0),MATCH(AC$3-2,_Inf_Day,0))-INDEX(_Inf_Data,MATCH($D143,_Inf_Country,0),MATCH(AC$3-3,_Inf_Day,0))*$C$2
+INDEX(_Inf_Data,MATCH($D143,_Inf_Country,0),MATCH(AC$3-3,_Inf_Day,0))-INDEX(_Inf_Data,MATCH($D143,_Inf_Country,0),MATCH(AC$3-4,_Inf_Day,0))*$C$2
+INDEX(_Inf_Data,MATCH($D143,_Inf_Country,0),MATCH(AC$3-4,_Inf_Day,0))-INDEX(_Inf_Data,MATCH($D143,_Inf_Country,0),MATCH(AC$3-5,_Inf_Day,0))*$C$2)/5</f>
        <v>0</v>
      </c>
      <c r="AD143" s="80">
        <f>(INDEX(_Inf_Data,MATCH($D143,_Inf_Country,0),MATCH(AD$3,_Inf_Day,0))-INDEX(_Inf_Data,MATCH($D143,_Inf_Country,0),MATCH(AD$3-1,_Inf_Day,0))*$C$2
+INDEX(_Inf_Data,MATCH($D143,_Inf_Country,0),MATCH(AD$3-1,_Inf_Day,0))-INDEX(_Inf_Data,MATCH($D143,_Inf_Country,0),MATCH(AD$3-2,_Inf_Day,0))*$C$2
+INDEX(_Inf_Data,MATCH($D143,_Inf_Country,0),MATCH(AD$3-2,_Inf_Day,0))-INDEX(_Inf_Data,MATCH($D143,_Inf_Country,0),MATCH(AD$3-3,_Inf_Day,0))*$C$2
+INDEX(_Inf_Data,MATCH($D143,_Inf_Country,0),MATCH(AD$3-3,_Inf_Day,0))-INDEX(_Inf_Data,MATCH($D143,_Inf_Country,0),MATCH(AD$3-4,_Inf_Day,0))*$C$2
+INDEX(_Inf_Data,MATCH($D143,_Inf_Country,0),MATCH(AD$3-4,_Inf_Day,0))-INDEX(_Inf_Data,MATCH($D143,_Inf_Country,0),MATCH(AD$3-5,_Inf_Day,0))*$C$2)/5</f>
        <v>0</v>
      </c>
      <c r="AE143" s="80">
        <f>(INDEX(_Inf_Data,MATCH($D143,_Inf_Country,0),MATCH(AE$3,_Inf_Day,0))-INDEX(_Inf_Data,MATCH($D143,_Inf_Country,0),MATCH(AE$3-1,_Inf_Day,0))*$C$2
+INDEX(_Inf_Data,MATCH($D143,_Inf_Country,0),MATCH(AE$3-1,_Inf_Day,0))-INDEX(_Inf_Data,MATCH($D143,_Inf_Country,0),MATCH(AE$3-2,_Inf_Day,0))*$C$2
+INDEX(_Inf_Data,MATCH($D143,_Inf_Country,0),MATCH(AE$3-2,_Inf_Day,0))-INDEX(_Inf_Data,MATCH($D143,_Inf_Country,0),MATCH(AE$3-3,_Inf_Day,0))*$C$2
+INDEX(_Inf_Data,MATCH($D143,_Inf_Country,0),MATCH(AE$3-3,_Inf_Day,0))-INDEX(_Inf_Data,MATCH($D143,_Inf_Country,0),MATCH(AE$3-4,_Inf_Day,0))*$C$2
+INDEX(_Inf_Data,MATCH($D143,_Inf_Country,0),MATCH(AE$3-4,_Inf_Day,0))-INDEX(_Inf_Data,MATCH($D143,_Inf_Country,0),MATCH(AE$3-5,_Inf_Day,0))*$C$2)/5</f>
        <v>0</v>
      </c>
      <c r="AF143" s="80">
        <f>(INDEX(_Inf_Data,MATCH($D143,_Inf_Country,0),MATCH(AF$3,_Inf_Day,0))-INDEX(_Inf_Data,MATCH($D143,_Inf_Country,0),MATCH(AF$3-1,_Inf_Day,0))*$C$2
+INDEX(_Inf_Data,MATCH($D143,_Inf_Country,0),MATCH(AF$3-1,_Inf_Day,0))-INDEX(_Inf_Data,MATCH($D143,_Inf_Country,0),MATCH(AF$3-2,_Inf_Day,0))*$C$2
+INDEX(_Inf_Data,MATCH($D143,_Inf_Country,0),MATCH(AF$3-2,_Inf_Day,0))-INDEX(_Inf_Data,MATCH($D143,_Inf_Country,0),MATCH(AF$3-3,_Inf_Day,0))*$C$2
+INDEX(_Inf_Data,MATCH($D143,_Inf_Country,0),MATCH(AF$3-3,_Inf_Day,0))-INDEX(_Inf_Data,MATCH($D143,_Inf_Country,0),MATCH(AF$3-4,_Inf_Day,0))*$C$2
+INDEX(_Inf_Data,MATCH($D143,_Inf_Country,0),MATCH(AF$3-4,_Inf_Day,0))-INDEX(_Inf_Data,MATCH($D143,_Inf_Country,0),MATCH(AF$3-5,_Inf_Day,0))*$C$2)/5</f>
        <v>0</v>
      </c>
      <c r="AG143" s="80">
        <f>(INDEX(_Inf_Data,MATCH($D143,_Inf_Country,0),MATCH(AG$3,_Inf_Day,0))-INDEX(_Inf_Data,MATCH($D143,_Inf_Country,0),MATCH(AG$3-1,_Inf_Day,0))*$C$2
+INDEX(_Inf_Data,MATCH($D143,_Inf_Country,0),MATCH(AG$3-1,_Inf_Day,0))-INDEX(_Inf_Data,MATCH($D143,_Inf_Country,0),MATCH(AG$3-2,_Inf_Day,0))*$C$2
+INDEX(_Inf_Data,MATCH($D143,_Inf_Country,0),MATCH(AG$3-2,_Inf_Day,0))-INDEX(_Inf_Data,MATCH($D143,_Inf_Country,0),MATCH(AG$3-3,_Inf_Day,0))*$C$2
+INDEX(_Inf_Data,MATCH($D143,_Inf_Country,0),MATCH(AG$3-3,_Inf_Day,0))-INDEX(_Inf_Data,MATCH($D143,_Inf_Country,0),MATCH(AG$3-4,_Inf_Day,0))*$C$2
+INDEX(_Inf_Data,MATCH($D143,_Inf_Country,0),MATCH(AG$3-4,_Inf_Day,0))-INDEX(_Inf_Data,MATCH($D143,_Inf_Country,0),MATCH(AG$3-5,_Inf_Day,0))*$C$2)/5</f>
        <v>0</v>
      </c>
      <c r="AH143" s="80">
        <f>(INDEX(_Inf_Data,MATCH($D143,_Inf_Country,0),MATCH(AH$3,_Inf_Day,0))-INDEX(_Inf_Data,MATCH($D143,_Inf_Country,0),MATCH(AH$3-1,_Inf_Day,0))*$C$2
+INDEX(_Inf_Data,MATCH($D143,_Inf_Country,0),MATCH(AH$3-1,_Inf_Day,0))-INDEX(_Inf_Data,MATCH($D143,_Inf_Country,0),MATCH(AH$3-2,_Inf_Day,0))*$C$2
+INDEX(_Inf_Data,MATCH($D143,_Inf_Country,0),MATCH(AH$3-2,_Inf_Day,0))-INDEX(_Inf_Data,MATCH($D143,_Inf_Country,0),MATCH(AH$3-3,_Inf_Day,0))*$C$2
+INDEX(_Inf_Data,MATCH($D143,_Inf_Country,0),MATCH(AH$3-3,_Inf_Day,0))-INDEX(_Inf_Data,MATCH($D143,_Inf_Country,0),MATCH(AH$3-4,_Inf_Day,0))*$C$2
+INDEX(_Inf_Data,MATCH($D143,_Inf_Country,0),MATCH(AH$3-4,_Inf_Day,0))-INDEX(_Inf_Data,MATCH($D143,_Inf_Country,0),MATCH(AH$3-5,_Inf_Day,0))*$C$2)/5</f>
        <v>0</v>
      </c>
      <c r="AI143" s="80">
        <f>(INDEX(_Inf_Data,MATCH($D143,_Inf_Country,0),MATCH(AI$3,_Inf_Day,0))-INDEX(_Inf_Data,MATCH($D143,_Inf_Country,0),MATCH(AI$3-1,_Inf_Day,0))*$C$2
+INDEX(_Inf_Data,MATCH($D143,_Inf_Country,0),MATCH(AI$3-1,_Inf_Day,0))-INDEX(_Inf_Data,MATCH($D143,_Inf_Country,0),MATCH(AI$3-2,_Inf_Day,0))*$C$2
+INDEX(_Inf_Data,MATCH($D143,_Inf_Country,0),MATCH(AI$3-2,_Inf_Day,0))-INDEX(_Inf_Data,MATCH($D143,_Inf_Country,0),MATCH(AI$3-3,_Inf_Day,0))*$C$2
+INDEX(_Inf_Data,MATCH($D143,_Inf_Country,0),MATCH(AI$3-3,_Inf_Day,0))-INDEX(_Inf_Data,MATCH($D143,_Inf_Country,0),MATCH(AI$3-4,_Inf_Day,0))*$C$2
+INDEX(_Inf_Data,MATCH($D143,_Inf_Country,0),MATCH(AI$3-4,_Inf_Day,0))-INDEX(_Inf_Data,MATCH($D143,_Inf_Country,0),MATCH(AI$3-5,_Inf_Day,0))*$C$2)/5</f>
        <v>0</v>
      </c>
      <c r="AJ143" s="80">
        <f>(INDEX(_Inf_Data,MATCH($D143,_Inf_Country,0),MATCH(AJ$3,_Inf_Day,0))-INDEX(_Inf_Data,MATCH($D143,_Inf_Country,0),MATCH(AJ$3-1,_Inf_Day,0))*$C$2
+INDEX(_Inf_Data,MATCH($D143,_Inf_Country,0),MATCH(AJ$3-1,_Inf_Day,0))-INDEX(_Inf_Data,MATCH($D143,_Inf_Country,0),MATCH(AJ$3-2,_Inf_Day,0))*$C$2
+INDEX(_Inf_Data,MATCH($D143,_Inf_Country,0),MATCH(AJ$3-2,_Inf_Day,0))-INDEX(_Inf_Data,MATCH($D143,_Inf_Country,0),MATCH(AJ$3-3,_Inf_Day,0))*$C$2
+INDEX(_Inf_Data,MATCH($D143,_Inf_Country,0),MATCH(AJ$3-3,_Inf_Day,0))-INDEX(_Inf_Data,MATCH($D143,_Inf_Country,0),MATCH(AJ$3-4,_Inf_Day,0))*$C$2
+INDEX(_Inf_Data,MATCH($D143,_Inf_Country,0),MATCH(AJ$3-4,_Inf_Day,0))-INDEX(_Inf_Data,MATCH($D143,_Inf_Country,0),MATCH(AJ$3-5,_Inf_Day,0))*$C$2)/5</f>
        <v>0</v>
      </c>
      <c r="AK143" s="80">
        <f>(INDEX(_Inf_Data,MATCH($D143,_Inf_Country,0),MATCH(AK$3,_Inf_Day,0))-INDEX(_Inf_Data,MATCH($D143,_Inf_Country,0),MATCH(AK$3-1,_Inf_Day,0))*$C$2
+INDEX(_Inf_Data,MATCH($D143,_Inf_Country,0),MATCH(AK$3-1,_Inf_Day,0))-INDEX(_Inf_Data,MATCH($D143,_Inf_Country,0),MATCH(AK$3-2,_Inf_Day,0))*$C$2
+INDEX(_Inf_Data,MATCH($D143,_Inf_Country,0),MATCH(AK$3-2,_Inf_Day,0))-INDEX(_Inf_Data,MATCH($D143,_Inf_Country,0),MATCH(AK$3-3,_Inf_Day,0))*$C$2
+INDEX(_Inf_Data,MATCH($D143,_Inf_Country,0),MATCH(AK$3-3,_Inf_Day,0))-INDEX(_Inf_Data,MATCH($D143,_Inf_Country,0),MATCH(AK$3-4,_Inf_Day,0))*$C$2
+INDEX(_Inf_Data,MATCH($D143,_Inf_Country,0),MATCH(AK$3-4,_Inf_Day,0))-INDEX(_Inf_Data,MATCH($D143,_Inf_Country,0),MATCH(AK$3-5,_Inf_Day,0))*$C$2)/5</f>
        <v>0</v>
      </c>
      <c r="AL143" s="80">
        <f>(INDEX(_Inf_Data,MATCH($D143,_Inf_Country,0),MATCH(AL$3,_Inf_Day,0))-INDEX(_Inf_Data,MATCH($D143,_Inf_Country,0),MATCH(AL$3-1,_Inf_Day,0))*$C$2
+INDEX(_Inf_Data,MATCH($D143,_Inf_Country,0),MATCH(AL$3-1,_Inf_Day,0))-INDEX(_Inf_Data,MATCH($D143,_Inf_Country,0),MATCH(AL$3-2,_Inf_Day,0))*$C$2
+INDEX(_Inf_Data,MATCH($D143,_Inf_Country,0),MATCH(AL$3-2,_Inf_Day,0))-INDEX(_Inf_Data,MATCH($D143,_Inf_Country,0),MATCH(AL$3-3,_Inf_Day,0))*$C$2
+INDEX(_Inf_Data,MATCH($D143,_Inf_Country,0),MATCH(AL$3-3,_Inf_Day,0))-INDEX(_Inf_Data,MATCH($D143,_Inf_Country,0),MATCH(AL$3-4,_Inf_Day,0))*$C$2
+INDEX(_Inf_Data,MATCH($D143,_Inf_Country,0),MATCH(AL$3-4,_Inf_Day,0))-INDEX(_Inf_Data,MATCH($D143,_Inf_Country,0),MATCH(AL$3-5,_Inf_Day,0))*$C$2)/5</f>
        <v>0</v>
      </c>
      <c r="AM143" s="80">
        <f>(INDEX(_Inf_Data,MATCH($D143,_Inf_Country,0),MATCH(AM$3,_Inf_Day,0))-INDEX(_Inf_Data,MATCH($D143,_Inf_Country,0),MATCH(AM$3-1,_Inf_Day,0))*$C$2
+INDEX(_Inf_Data,MATCH($D143,_Inf_Country,0),MATCH(AM$3-1,_Inf_Day,0))-INDEX(_Inf_Data,MATCH($D143,_Inf_Country,0),MATCH(AM$3-2,_Inf_Day,0))*$C$2
+INDEX(_Inf_Data,MATCH($D143,_Inf_Country,0),MATCH(AM$3-2,_Inf_Day,0))-INDEX(_Inf_Data,MATCH($D143,_Inf_Country,0),MATCH(AM$3-3,_Inf_Day,0))*$C$2
+INDEX(_Inf_Data,MATCH($D143,_Inf_Country,0),MATCH(AM$3-3,_Inf_Day,0))-INDEX(_Inf_Data,MATCH($D143,_Inf_Country,0),MATCH(AM$3-4,_Inf_Day,0))*$C$2
+INDEX(_Inf_Data,MATCH($D143,_Inf_Country,0),MATCH(AM$3-4,_Inf_Day,0))-INDEX(_Inf_Data,MATCH($D143,_Inf_Country,0),MATCH(AM$3-5,_Inf_Day,0))*$C$2)/5</f>
        <v>0</v>
      </c>
      <c r="AN143" s="80">
        <f>(INDEX(_Inf_Data,MATCH($D143,_Inf_Country,0),MATCH(AN$3,_Inf_Day,0))-INDEX(_Inf_Data,MATCH($D143,_Inf_Country,0),MATCH(AN$3-1,_Inf_Day,0))*$C$2
+INDEX(_Inf_Data,MATCH($D143,_Inf_Country,0),MATCH(AN$3-1,_Inf_Day,0))-INDEX(_Inf_Data,MATCH($D143,_Inf_Country,0),MATCH(AN$3-2,_Inf_Day,0))*$C$2
+INDEX(_Inf_Data,MATCH($D143,_Inf_Country,0),MATCH(AN$3-2,_Inf_Day,0))-INDEX(_Inf_Data,MATCH($D143,_Inf_Country,0),MATCH(AN$3-3,_Inf_Day,0))*$C$2
+INDEX(_Inf_Data,MATCH($D143,_Inf_Country,0),MATCH(AN$3-3,_Inf_Day,0))-INDEX(_Inf_Data,MATCH($D143,_Inf_Country,0),MATCH(AN$3-4,_Inf_Day,0))*$C$2
+INDEX(_Inf_Data,MATCH($D143,_Inf_Country,0),MATCH(AN$3-4,_Inf_Day,0))-INDEX(_Inf_Data,MATCH($D143,_Inf_Country,0),MATCH(AN$3-5,_Inf_Day,0))*$C$2)/5</f>
        <v>0</v>
      </c>
      <c r="AO143" s="80">
        <f>(INDEX(_Inf_Data,MATCH($D143,_Inf_Country,0),MATCH(AO$3,_Inf_Day,0))-INDEX(_Inf_Data,MATCH($D143,_Inf_Country,0),MATCH(AO$3-1,_Inf_Day,0))*$C$2
+INDEX(_Inf_Data,MATCH($D143,_Inf_Country,0),MATCH(AO$3-1,_Inf_Day,0))-INDEX(_Inf_Data,MATCH($D143,_Inf_Country,0),MATCH(AO$3-2,_Inf_Day,0))*$C$2
+INDEX(_Inf_Data,MATCH($D143,_Inf_Country,0),MATCH(AO$3-2,_Inf_Day,0))-INDEX(_Inf_Data,MATCH($D143,_Inf_Country,0),MATCH(AO$3-3,_Inf_Day,0))*$C$2
+INDEX(_Inf_Data,MATCH($D143,_Inf_Country,0),MATCH(AO$3-3,_Inf_Day,0))-INDEX(_Inf_Data,MATCH($D143,_Inf_Country,0),MATCH(AO$3-4,_Inf_Day,0))*$C$2
+INDEX(_Inf_Data,MATCH($D143,_Inf_Country,0),MATCH(AO$3-4,_Inf_Day,0))-INDEX(_Inf_Data,MATCH($D143,_Inf_Country,0),MATCH(AO$3-5,_Inf_Day,0))*$C$2)/5</f>
        <v>0</v>
      </c>
      <c r="AP143" s="80">
        <f>(INDEX(_Inf_Data,MATCH($D143,_Inf_Country,0),MATCH(AP$3,_Inf_Day,0))-INDEX(_Inf_Data,MATCH($D143,_Inf_Country,0),MATCH(AP$3-1,_Inf_Day,0))*$C$2
+INDEX(_Inf_Data,MATCH($D143,_Inf_Country,0),MATCH(AP$3-1,_Inf_Day,0))-INDEX(_Inf_Data,MATCH($D143,_Inf_Country,0),MATCH(AP$3-2,_Inf_Day,0))*$C$2
+INDEX(_Inf_Data,MATCH($D143,_Inf_Country,0),MATCH(AP$3-2,_Inf_Day,0))-INDEX(_Inf_Data,MATCH($D143,_Inf_Country,0),MATCH(AP$3-3,_Inf_Day,0))*$C$2
+INDEX(_Inf_Data,MATCH($D143,_Inf_Country,0),MATCH(AP$3-3,_Inf_Day,0))-INDEX(_Inf_Data,MATCH($D143,_Inf_Country,0),MATCH(AP$3-4,_Inf_Day,0))*$C$2
+INDEX(_Inf_Data,MATCH($D143,_Inf_Country,0),MATCH(AP$3-4,_Inf_Day,0))-INDEX(_Inf_Data,MATCH($D143,_Inf_Country,0),MATCH(AP$3-5,_Inf_Day,0))*$C$2)/5</f>
        <v>0</v>
      </c>
      <c r="AQ143" s="80">
        <f>(INDEX(_Inf_Data,MATCH($D143,_Inf_Country,0),MATCH(AQ$3,_Inf_Day,0))-INDEX(_Inf_Data,MATCH($D143,_Inf_Country,0),MATCH(AQ$3-1,_Inf_Day,0))*$C$2
+INDEX(_Inf_Data,MATCH($D143,_Inf_Country,0),MATCH(AQ$3-1,_Inf_Day,0))-INDEX(_Inf_Data,MATCH($D143,_Inf_Country,0),MATCH(AQ$3-2,_Inf_Day,0))*$C$2
+INDEX(_Inf_Data,MATCH($D143,_Inf_Country,0),MATCH(AQ$3-2,_Inf_Day,0))-INDEX(_Inf_Data,MATCH($D143,_Inf_Country,0),MATCH(AQ$3-3,_Inf_Day,0))*$C$2
+INDEX(_Inf_Data,MATCH($D143,_Inf_Country,0),MATCH(AQ$3-3,_Inf_Day,0))-INDEX(_Inf_Data,MATCH($D143,_Inf_Country,0),MATCH(AQ$3-4,_Inf_Day,0))*$C$2
+INDEX(_Inf_Data,MATCH($D143,_Inf_Country,0),MATCH(AQ$3-4,_Inf_Day,0))-INDEX(_Inf_Data,MATCH($D143,_Inf_Country,0),MATCH(AQ$3-5,_Inf_Day,0))*$C$2)/5</f>
        <v>0</v>
      </c>
      <c r="AR143" s="80">
        <f>(INDEX(_Inf_Data,MATCH($D143,_Inf_Country,0),MATCH(AR$3,_Inf_Day,0))-INDEX(_Inf_Data,MATCH($D143,_Inf_Country,0),MATCH(AR$3-1,_Inf_Day,0))*$C$2
+INDEX(_Inf_Data,MATCH($D143,_Inf_Country,0),MATCH(AR$3-1,_Inf_Day,0))-INDEX(_Inf_Data,MATCH($D143,_Inf_Country,0),MATCH(AR$3-2,_Inf_Day,0))*$C$2
+INDEX(_Inf_Data,MATCH($D143,_Inf_Country,0),MATCH(AR$3-2,_Inf_Day,0))-INDEX(_Inf_Data,MATCH($D143,_Inf_Country,0),MATCH(AR$3-3,_Inf_Day,0))*$C$2
+INDEX(_Inf_Data,MATCH($D143,_Inf_Country,0),MATCH(AR$3-3,_Inf_Day,0))-INDEX(_Inf_Data,MATCH($D143,_Inf_Country,0),MATCH(AR$3-4,_Inf_Day,0))*$C$2
+INDEX(_Inf_Data,MATCH($D143,_Inf_Country,0),MATCH(AR$3-4,_Inf_Day,0))-INDEX(_Inf_Data,MATCH($D143,_Inf_Country,0),MATCH(AR$3-5,_Inf_Day,0))*$C$2)/5</f>
        <v>0</v>
      </c>
      <c r="AS143" s="80">
        <f>(INDEX(_Inf_Data,MATCH($D143,_Inf_Country,0),MATCH(AS$3,_Inf_Day,0))-INDEX(_Inf_Data,MATCH($D143,_Inf_Country,0),MATCH(AS$3-1,_Inf_Day,0))*$C$2
+INDEX(_Inf_Data,MATCH($D143,_Inf_Country,0),MATCH(AS$3-1,_Inf_Day,0))-INDEX(_Inf_Data,MATCH($D143,_Inf_Country,0),MATCH(AS$3-2,_Inf_Day,0))*$C$2
+INDEX(_Inf_Data,MATCH($D143,_Inf_Country,0),MATCH(AS$3-2,_Inf_Day,0))-INDEX(_Inf_Data,MATCH($D143,_Inf_Country,0),MATCH(AS$3-3,_Inf_Day,0))*$C$2
+INDEX(_Inf_Data,MATCH($D143,_Inf_Country,0),MATCH(AS$3-3,_Inf_Day,0))-INDEX(_Inf_Data,MATCH($D143,_Inf_Country,0),MATCH(AS$3-4,_Inf_Day,0))*$C$2
+INDEX(_Inf_Data,MATCH($D143,_Inf_Country,0),MATCH(AS$3-4,_Inf_Day,0))-INDEX(_Inf_Data,MATCH($D143,_Inf_Country,0),MATCH(AS$3-5,_Inf_Day,0))*$C$2)/5</f>
        <v>0</v>
      </c>
      <c r="AT143" s="80">
        <f>(INDEX(_Inf_Data,MATCH($D143,_Inf_Country,0),MATCH(AT$3,_Inf_Day,0))-INDEX(_Inf_Data,MATCH($D143,_Inf_Country,0),MATCH(AT$3-1,_Inf_Day,0))*$C$2
+INDEX(_Inf_Data,MATCH($D143,_Inf_Country,0),MATCH(AT$3-1,_Inf_Day,0))-INDEX(_Inf_Data,MATCH($D143,_Inf_Country,0),MATCH(AT$3-2,_Inf_Day,0))*$C$2
+INDEX(_Inf_Data,MATCH($D143,_Inf_Country,0),MATCH(AT$3-2,_Inf_Day,0))-INDEX(_Inf_Data,MATCH($D143,_Inf_Country,0),MATCH(AT$3-3,_Inf_Day,0))*$C$2
+INDEX(_Inf_Data,MATCH($D143,_Inf_Country,0),MATCH(AT$3-3,_Inf_Day,0))-INDEX(_Inf_Data,MATCH($D143,_Inf_Country,0),MATCH(AT$3-4,_Inf_Day,0))*$C$2
+INDEX(_Inf_Data,MATCH($D143,_Inf_Country,0),MATCH(AT$3-4,_Inf_Day,0))-INDEX(_Inf_Data,MATCH($D143,_Inf_Country,0),MATCH(AT$3-5,_Inf_Day,0))*$C$2)/5</f>
        <v>1.2</v>
      </c>
      <c r="AU143" s="80">
        <f>(INDEX(_Inf_Data,MATCH($D143,_Inf_Country,0),MATCH(AU$3,_Inf_Day,0))-INDEX(_Inf_Data,MATCH($D143,_Inf_Country,0),MATCH(AU$3-1,_Inf_Day,0))*$C$2
+INDEX(_Inf_Data,MATCH($D143,_Inf_Country,0),MATCH(AU$3-1,_Inf_Day,0))-INDEX(_Inf_Data,MATCH($D143,_Inf_Country,0),MATCH(AU$3-2,_Inf_Day,0))*$C$2
+INDEX(_Inf_Data,MATCH($D143,_Inf_Country,0),MATCH(AU$3-2,_Inf_Day,0))-INDEX(_Inf_Data,MATCH($D143,_Inf_Country,0),MATCH(AU$3-3,_Inf_Day,0))*$C$2
+INDEX(_Inf_Data,MATCH($D143,_Inf_Country,0),MATCH(AU$3-3,_Inf_Day,0))-INDEX(_Inf_Data,MATCH($D143,_Inf_Country,0),MATCH(AU$3-4,_Inf_Day,0))*$C$2
+INDEX(_Inf_Data,MATCH($D143,_Inf_Country,0),MATCH(AU$3-4,_Inf_Day,0))-INDEX(_Inf_Data,MATCH($D143,_Inf_Country,0),MATCH(AU$3-5,_Inf_Day,0))*$C$2)/5</f>
        <v>2</v>
      </c>
      <c r="AV143" s="80">
        <f>(INDEX(_Inf_Data,MATCH($D143,_Inf_Country,0),MATCH(AV$3,_Inf_Day,0))-INDEX(_Inf_Data,MATCH($D143,_Inf_Country,0),MATCH(AV$3-1,_Inf_Day,0))*$C$2
+INDEX(_Inf_Data,MATCH($D143,_Inf_Country,0),MATCH(AV$3-1,_Inf_Day,0))-INDEX(_Inf_Data,MATCH($D143,_Inf_Country,0),MATCH(AV$3-2,_Inf_Day,0))*$C$2
+INDEX(_Inf_Data,MATCH($D143,_Inf_Country,0),MATCH(AV$3-2,_Inf_Day,0))-INDEX(_Inf_Data,MATCH($D143,_Inf_Country,0),MATCH(AV$3-3,_Inf_Day,0))*$C$2
+INDEX(_Inf_Data,MATCH($D143,_Inf_Country,0),MATCH(AV$3-3,_Inf_Day,0))-INDEX(_Inf_Data,MATCH($D143,_Inf_Country,0),MATCH(AV$3-4,_Inf_Day,0))*$C$2
+INDEX(_Inf_Data,MATCH($D143,_Inf_Country,0),MATCH(AV$3-4,_Inf_Day,0))-INDEX(_Inf_Data,MATCH($D143,_Inf_Country,0),MATCH(AV$3-5,_Inf_Day,0))*$C$2)/5</f>
        <v>3.4</v>
      </c>
      <c r="AW143" s="80">
        <f>(INDEX(_Inf_Data,MATCH($D143,_Inf_Country,0),MATCH(AW$3,_Inf_Day,0))-INDEX(_Inf_Data,MATCH($D143,_Inf_Country,0),MATCH(AW$3-1,_Inf_Day,0))*$C$2
+INDEX(_Inf_Data,MATCH($D143,_Inf_Country,0),MATCH(AW$3-1,_Inf_Day,0))-INDEX(_Inf_Data,MATCH($D143,_Inf_Country,0),MATCH(AW$3-2,_Inf_Day,0))*$C$2
+INDEX(_Inf_Data,MATCH($D143,_Inf_Country,0),MATCH(AW$3-2,_Inf_Day,0))-INDEX(_Inf_Data,MATCH($D143,_Inf_Country,0),MATCH(AW$3-3,_Inf_Day,0))*$C$2
+INDEX(_Inf_Data,MATCH($D143,_Inf_Country,0),MATCH(AW$3-3,_Inf_Day,0))-INDEX(_Inf_Data,MATCH($D143,_Inf_Country,0),MATCH(AW$3-4,_Inf_Day,0))*$C$2
+INDEX(_Inf_Data,MATCH($D143,_Inf_Country,0),MATCH(AW$3-4,_Inf_Day,0))-INDEX(_Inf_Data,MATCH($D143,_Inf_Country,0),MATCH(AW$3-5,_Inf_Day,0))*$C$2)/5</f>
        <v>5.2</v>
      </c>
      <c r="AX143" s="80">
        <f>(INDEX(_Inf_Data,MATCH($D143,_Inf_Country,0),MATCH(AX$3,_Inf_Day,0))-INDEX(_Inf_Data,MATCH($D143,_Inf_Country,0),MATCH(AX$3-1,_Inf_Day,0))*$C$2
+INDEX(_Inf_Data,MATCH($D143,_Inf_Country,0),MATCH(AX$3-1,_Inf_Day,0))-INDEX(_Inf_Data,MATCH($D143,_Inf_Country,0),MATCH(AX$3-2,_Inf_Day,0))*$C$2
+INDEX(_Inf_Data,MATCH($D143,_Inf_Country,0),MATCH(AX$3-2,_Inf_Day,0))-INDEX(_Inf_Data,MATCH($D143,_Inf_Country,0),MATCH(AX$3-3,_Inf_Day,0))*$C$2
+INDEX(_Inf_Data,MATCH($D143,_Inf_Country,0),MATCH(AX$3-3,_Inf_Day,0))-INDEX(_Inf_Data,MATCH($D143,_Inf_Country,0),MATCH(AX$3-4,_Inf_Day,0))*$C$2
+INDEX(_Inf_Data,MATCH($D143,_Inf_Country,0),MATCH(AX$3-4,_Inf_Day,0))-INDEX(_Inf_Data,MATCH($D143,_Inf_Country,0),MATCH(AX$3-5,_Inf_Day,0))*$C$2)/5</f>
        <v>7.6</v>
      </c>
      <c r="AY143" s="80">
        <f>(INDEX(_Inf_Data,MATCH($D143,_Inf_Country,0),MATCH(AY$3,_Inf_Day,0))-INDEX(_Inf_Data,MATCH($D143,_Inf_Country,0),MATCH(AY$3-1,_Inf_Day,0))*$C$2
+INDEX(_Inf_Data,MATCH($D143,_Inf_Country,0),MATCH(AY$3-1,_Inf_Day,0))-INDEX(_Inf_Data,MATCH($D143,_Inf_Country,0),MATCH(AY$3-2,_Inf_Day,0))*$C$2
+INDEX(_Inf_Data,MATCH($D143,_Inf_Country,0),MATCH(AY$3-2,_Inf_Day,0))-INDEX(_Inf_Data,MATCH($D143,_Inf_Country,0),MATCH(AY$3-3,_Inf_Day,0))*$C$2
+INDEX(_Inf_Data,MATCH($D143,_Inf_Country,0),MATCH(AY$3-3,_Inf_Day,0))-INDEX(_Inf_Data,MATCH($D143,_Inf_Country,0),MATCH(AY$3-4,_Inf_Day,0))*$C$2
+INDEX(_Inf_Data,MATCH($D143,_Inf_Country,0),MATCH(AY$3-4,_Inf_Day,0))-INDEX(_Inf_Data,MATCH($D143,_Inf_Country,0),MATCH(AY$3-5,_Inf_Day,0))*$C$2)/5</f>
        <v>12.6</v>
      </c>
      <c r="AZ143" s="80">
        <f>(INDEX(_Inf_Data,MATCH($D143,_Inf_Country,0),MATCH(AZ$3,_Inf_Day,0))-INDEX(_Inf_Data,MATCH($D143,_Inf_Country,0),MATCH(AZ$3-1,_Inf_Day,0))*$C$2
+INDEX(_Inf_Data,MATCH($D143,_Inf_Country,0),MATCH(AZ$3-1,_Inf_Day,0))-INDEX(_Inf_Data,MATCH($D143,_Inf_Country,0),MATCH(AZ$3-2,_Inf_Day,0))*$C$2
+INDEX(_Inf_Data,MATCH($D143,_Inf_Country,0),MATCH(AZ$3-2,_Inf_Day,0))-INDEX(_Inf_Data,MATCH($D143,_Inf_Country,0),MATCH(AZ$3-3,_Inf_Day,0))*$C$2
+INDEX(_Inf_Data,MATCH($D143,_Inf_Country,0),MATCH(AZ$3-3,_Inf_Day,0))-INDEX(_Inf_Data,MATCH($D143,_Inf_Country,0),MATCH(AZ$3-4,_Inf_Day,0))*$C$2
+INDEX(_Inf_Data,MATCH($D143,_Inf_Country,0),MATCH(AZ$3-4,_Inf_Day,0))-INDEX(_Inf_Data,MATCH($D143,_Inf_Country,0),MATCH(AZ$3-5,_Inf_Day,0))*$C$2)/5</f>
        <v>13.4</v>
      </c>
      <c r="BA143" s="80">
        <f>(INDEX(_Inf_Data,MATCH($D143,_Inf_Country,0),MATCH(BA$3,_Inf_Day,0))-INDEX(_Inf_Data,MATCH($D143,_Inf_Country,0),MATCH(BA$3-1,_Inf_Day,0))*$C$2
+INDEX(_Inf_Data,MATCH($D143,_Inf_Country,0),MATCH(BA$3-1,_Inf_Day,0))-INDEX(_Inf_Data,MATCH($D143,_Inf_Country,0),MATCH(BA$3-2,_Inf_Day,0))*$C$2
+INDEX(_Inf_Data,MATCH($D143,_Inf_Country,0),MATCH(BA$3-2,_Inf_Day,0))-INDEX(_Inf_Data,MATCH($D143,_Inf_Country,0),MATCH(BA$3-3,_Inf_Day,0))*$C$2
+INDEX(_Inf_Data,MATCH($D143,_Inf_Country,0),MATCH(BA$3-3,_Inf_Day,0))-INDEX(_Inf_Data,MATCH($D143,_Inf_Country,0),MATCH(BA$3-4,_Inf_Day,0))*$C$2
+INDEX(_Inf_Data,MATCH($D143,_Inf_Country,0),MATCH(BA$3-4,_Inf_Day,0))-INDEX(_Inf_Data,MATCH($D143,_Inf_Country,0),MATCH(BA$3-5,_Inf_Day,0))*$C$2)/5</f>
        <v>16.8</v>
      </c>
      <c r="BB143" s="80">
        <f>(INDEX(_Inf_Data,MATCH($D143,_Inf_Country,0),MATCH(BB$3,_Inf_Day,0))-INDEX(_Inf_Data,MATCH($D143,_Inf_Country,0),MATCH(BB$3-1,_Inf_Day,0))*$C$2
+INDEX(_Inf_Data,MATCH($D143,_Inf_Country,0),MATCH(BB$3-1,_Inf_Day,0))-INDEX(_Inf_Data,MATCH($D143,_Inf_Country,0),MATCH(BB$3-2,_Inf_Day,0))*$C$2
+INDEX(_Inf_Data,MATCH($D143,_Inf_Country,0),MATCH(BB$3-2,_Inf_Day,0))-INDEX(_Inf_Data,MATCH($D143,_Inf_Country,0),MATCH(BB$3-3,_Inf_Day,0))*$C$2
+INDEX(_Inf_Data,MATCH($D143,_Inf_Country,0),MATCH(BB$3-3,_Inf_Day,0))-INDEX(_Inf_Data,MATCH($D143,_Inf_Country,0),MATCH(BB$3-4,_Inf_Day,0))*$C$2
+INDEX(_Inf_Data,MATCH($D143,_Inf_Country,0),MATCH(BB$3-4,_Inf_Day,0))-INDEX(_Inf_Data,MATCH($D143,_Inf_Country,0),MATCH(BB$3-5,_Inf_Day,0))*$C$2)/5</f>
        <v>19</v>
      </c>
      <c r="BC143" s="80">
        <f>(INDEX(_Inf_Data,MATCH($D143,_Inf_Country,0),MATCH(BC$3,_Inf_Day,0))-INDEX(_Inf_Data,MATCH($D143,_Inf_Country,0),MATCH(BC$3-1,_Inf_Day,0))*$C$2
+INDEX(_Inf_Data,MATCH($D143,_Inf_Country,0),MATCH(BC$3-1,_Inf_Day,0))-INDEX(_Inf_Data,MATCH($D143,_Inf_Country,0),MATCH(BC$3-2,_Inf_Day,0))*$C$2
+INDEX(_Inf_Data,MATCH($D143,_Inf_Country,0),MATCH(BC$3-2,_Inf_Day,0))-INDEX(_Inf_Data,MATCH($D143,_Inf_Country,0),MATCH(BC$3-3,_Inf_Day,0))*$C$2
+INDEX(_Inf_Data,MATCH($D143,_Inf_Country,0),MATCH(BC$3-3,_Inf_Day,0))-INDEX(_Inf_Data,MATCH($D143,_Inf_Country,0),MATCH(BC$3-4,_Inf_Day,0))*$C$2
+INDEX(_Inf_Data,MATCH($D143,_Inf_Country,0),MATCH(BC$3-4,_Inf_Day,0))-INDEX(_Inf_Data,MATCH($D143,_Inf_Country,0),MATCH(BC$3-5,_Inf_Day,0))*$C$2)/5</f>
        <v>16.600000000000001</v>
      </c>
      <c r="BD143" s="80">
        <f>(INDEX(_Inf_Data,MATCH($D143,_Inf_Country,0),MATCH(BD$3,_Inf_Day,0))-INDEX(_Inf_Data,MATCH($D143,_Inf_Country,0),MATCH(BD$3-1,_Inf_Day,0))*$C$2
+INDEX(_Inf_Data,MATCH($D143,_Inf_Country,0),MATCH(BD$3-1,_Inf_Day,0))-INDEX(_Inf_Data,MATCH($D143,_Inf_Country,0),MATCH(BD$3-2,_Inf_Day,0))*$C$2
+INDEX(_Inf_Data,MATCH($D143,_Inf_Country,0),MATCH(BD$3-2,_Inf_Day,0))-INDEX(_Inf_Data,MATCH($D143,_Inf_Country,0),MATCH(BD$3-3,_Inf_Day,0))*$C$2
+INDEX(_Inf_Data,MATCH($D143,_Inf_Country,0),MATCH(BD$3-3,_Inf_Day,0))-INDEX(_Inf_Data,MATCH($D143,_Inf_Country,0),MATCH(BD$3-4,_Inf_Day,0))*$C$2
+INDEX(_Inf_Data,MATCH($D143,_Inf_Country,0),MATCH(BD$3-4,_Inf_Day,0))-INDEX(_Inf_Data,MATCH($D143,_Inf_Country,0),MATCH(BD$3-5,_Inf_Day,0))*$C$2)/5</f>
        <v>18.399999999999999</v>
      </c>
      <c r="BE143" s="80">
        <f>(INDEX(_Inf_Data,MATCH($D143,_Inf_Country,0),MATCH(BE$3,_Inf_Day,0))-INDEX(_Inf_Data,MATCH($D143,_Inf_Country,0),MATCH(BE$3-1,_Inf_Day,0))*$C$2
+INDEX(_Inf_Data,MATCH($D143,_Inf_Country,0),MATCH(BE$3-1,_Inf_Day,0))-INDEX(_Inf_Data,MATCH($D143,_Inf_Country,0),MATCH(BE$3-2,_Inf_Day,0))*$C$2
+INDEX(_Inf_Data,MATCH($D143,_Inf_Country,0),MATCH(BE$3-2,_Inf_Day,0))-INDEX(_Inf_Data,MATCH($D143,_Inf_Country,0),MATCH(BE$3-3,_Inf_Day,0))*$C$2
+INDEX(_Inf_Data,MATCH($D143,_Inf_Country,0),MATCH(BE$3-3,_Inf_Day,0))-INDEX(_Inf_Data,MATCH($D143,_Inf_Country,0),MATCH(BE$3-4,_Inf_Day,0))*$C$2
+INDEX(_Inf_Data,MATCH($D143,_Inf_Country,0),MATCH(BE$3-4,_Inf_Day,0))-INDEX(_Inf_Data,MATCH($D143,_Inf_Country,0),MATCH(BE$3-5,_Inf_Day,0))*$C$2)/5</f>
        <v>40.799999999999997</v>
      </c>
      <c r="BF143" s="80">
        <f>(INDEX(_Inf_Data,MATCH($D143,_Inf_Country,0),MATCH(BF$3,_Inf_Day,0))-INDEX(_Inf_Data,MATCH($D143,_Inf_Country,0),MATCH(BF$3-1,_Inf_Day,0))*$C$2
+INDEX(_Inf_Data,MATCH($D143,_Inf_Country,0),MATCH(BF$3-1,_Inf_Day,0))-INDEX(_Inf_Data,MATCH($D143,_Inf_Country,0),MATCH(BF$3-2,_Inf_Day,0))*$C$2
+INDEX(_Inf_Data,MATCH($D143,_Inf_Country,0),MATCH(BF$3-2,_Inf_Day,0))-INDEX(_Inf_Data,MATCH($D143,_Inf_Country,0),MATCH(BF$3-3,_Inf_Day,0))*$C$2
+INDEX(_Inf_Data,MATCH($D143,_Inf_Country,0),MATCH(BF$3-3,_Inf_Day,0))-INDEX(_Inf_Data,MATCH($D143,_Inf_Country,0),MATCH(BF$3-4,_Inf_Day,0))*$C$2
+INDEX(_Inf_Data,MATCH($D143,_Inf_Country,0),MATCH(BF$3-4,_Inf_Day,0))-INDEX(_Inf_Data,MATCH($D143,_Inf_Country,0),MATCH(BF$3-5,_Inf_Day,0))*$C$2)/5</f>
        <v>60.8</v>
      </c>
      <c r="BG143" s="80">
        <f>(INDEX(_Inf_Data,MATCH($D143,_Inf_Country,0),MATCH(BG$3,_Inf_Day,0))-INDEX(_Inf_Data,MATCH($D143,_Inf_Country,0),MATCH(BG$3-1,_Inf_Day,0))*$C$2
+INDEX(_Inf_Data,MATCH($D143,_Inf_Country,0),MATCH(BG$3-1,_Inf_Day,0))-INDEX(_Inf_Data,MATCH($D143,_Inf_Country,0),MATCH(BG$3-2,_Inf_Day,0))*$C$2
+INDEX(_Inf_Data,MATCH($D143,_Inf_Country,0),MATCH(BG$3-2,_Inf_Day,0))-INDEX(_Inf_Data,MATCH($D143,_Inf_Country,0),MATCH(BG$3-3,_Inf_Day,0))*$C$2
+INDEX(_Inf_Data,MATCH($D143,_Inf_Country,0),MATCH(BG$3-3,_Inf_Day,0))-INDEX(_Inf_Data,MATCH($D143,_Inf_Country,0),MATCH(BG$3-4,_Inf_Day,0))*$C$2
+INDEX(_Inf_Data,MATCH($D143,_Inf_Country,0),MATCH(BG$3-4,_Inf_Day,0))-INDEX(_Inf_Data,MATCH($D143,_Inf_Country,0),MATCH(BG$3-5,_Inf_Day,0))*$C$2)/5</f>
        <v>76.2</v>
      </c>
      <c r="BH143" s="80">
        <f>(INDEX(_Inf_Data,MATCH($D143,_Inf_Country,0),MATCH(BH$3,_Inf_Day,0))-INDEX(_Inf_Data,MATCH($D143,_Inf_Country,0),MATCH(BH$3-1,_Inf_Day,0))*$C$2
+INDEX(_Inf_Data,MATCH($D143,_Inf_Country,0),MATCH(BH$3-1,_Inf_Day,0))-INDEX(_Inf_Data,MATCH($D143,_Inf_Country,0),MATCH(BH$3-2,_Inf_Day,0))*$C$2
+INDEX(_Inf_Data,MATCH($D143,_Inf_Country,0),MATCH(BH$3-2,_Inf_Day,0))-INDEX(_Inf_Data,MATCH($D143,_Inf_Country,0),MATCH(BH$3-3,_Inf_Day,0))*$C$2
+INDEX(_Inf_Data,MATCH($D143,_Inf_Country,0),MATCH(BH$3-3,_Inf_Day,0))-INDEX(_Inf_Data,MATCH($D143,_Inf_Country,0),MATCH(BH$3-4,_Inf_Day,0))*$C$2
+INDEX(_Inf_Data,MATCH($D143,_Inf_Country,0),MATCH(BH$3-4,_Inf_Day,0))-INDEX(_Inf_Data,MATCH($D143,_Inf_Country,0),MATCH(BH$3-5,_Inf_Day,0))*$C$2)/5</f>
        <v>96.2</v>
      </c>
      <c r="BI143" s="80">
        <f>(INDEX(_Inf_Data,MATCH($D143,_Inf_Country,0),MATCH(BI$3,_Inf_Day,0))-INDEX(_Inf_Data,MATCH($D143,_Inf_Country,0),MATCH(BI$3-1,_Inf_Day,0))*$C$2
+INDEX(_Inf_Data,MATCH($D143,_Inf_Country,0),MATCH(BI$3-1,_Inf_Day,0))-INDEX(_Inf_Data,MATCH($D143,_Inf_Country,0),MATCH(BI$3-2,_Inf_Day,0))*$C$2
+INDEX(_Inf_Data,MATCH($D143,_Inf_Country,0),MATCH(BI$3-2,_Inf_Day,0))-INDEX(_Inf_Data,MATCH($D143,_Inf_Country,0),MATCH(BI$3-3,_Inf_Day,0))*$C$2
+INDEX(_Inf_Data,MATCH($D143,_Inf_Country,0),MATCH(BI$3-3,_Inf_Day,0))-INDEX(_Inf_Data,MATCH($D143,_Inf_Country,0),MATCH(BI$3-4,_Inf_Day,0))*$C$2
+INDEX(_Inf_Data,MATCH($D143,_Inf_Country,0),MATCH(BI$3-4,_Inf_Day,0))-INDEX(_Inf_Data,MATCH($D143,_Inf_Country,0),MATCH(BI$3-5,_Inf_Day,0))*$C$2)/5</f>
        <v>88.2</v>
      </c>
      <c r="BJ143" s="80">
        <f>(INDEX(_Inf_Data,MATCH($D143,_Inf_Country,0),MATCH(BJ$3,_Inf_Day,0))-INDEX(_Inf_Data,MATCH($D143,_Inf_Country,0),MATCH(BJ$3-1,_Inf_Day,0))*$C$2
+INDEX(_Inf_Data,MATCH($D143,_Inf_Country,0),MATCH(BJ$3-1,_Inf_Day,0))-INDEX(_Inf_Data,MATCH($D143,_Inf_Country,0),MATCH(BJ$3-2,_Inf_Day,0))*$C$2
+INDEX(_Inf_Data,MATCH($D143,_Inf_Country,0),MATCH(BJ$3-2,_Inf_Day,0))-INDEX(_Inf_Data,MATCH($D143,_Inf_Country,0),MATCH(BJ$3-3,_Inf_Day,0))*$C$2
+INDEX(_Inf_Data,MATCH($D143,_Inf_Country,0),MATCH(BJ$3-3,_Inf_Day,0))-INDEX(_Inf_Data,MATCH($D143,_Inf_Country,0),MATCH(BJ$3-4,_Inf_Day,0))*$C$2
+INDEX(_Inf_Data,MATCH($D143,_Inf_Country,0),MATCH(BJ$3-4,_Inf_Day,0))-INDEX(_Inf_Data,MATCH($D143,_Inf_Country,0),MATCH(BJ$3-5,_Inf_Day,0))*$C$2)/5</f>
        <v>99.4</v>
      </c>
      <c r="BK143" s="80">
        <f>(INDEX(_Inf_Data,MATCH($D143,_Inf_Country,0),MATCH(BK$3,_Inf_Day,0))-INDEX(_Inf_Data,MATCH($D143,_Inf_Country,0),MATCH(BK$3-1,_Inf_Day,0))*$C$2
+INDEX(_Inf_Data,MATCH($D143,_Inf_Country,0),MATCH(BK$3-1,_Inf_Day,0))-INDEX(_Inf_Data,MATCH($D143,_Inf_Country,0),MATCH(BK$3-2,_Inf_Day,0))*$C$2
+INDEX(_Inf_Data,MATCH($D143,_Inf_Country,0),MATCH(BK$3-2,_Inf_Day,0))-INDEX(_Inf_Data,MATCH($D143,_Inf_Country,0),MATCH(BK$3-3,_Inf_Day,0))*$C$2
+INDEX(_Inf_Data,MATCH($D143,_Inf_Country,0),MATCH(BK$3-3,_Inf_Day,0))-INDEX(_Inf_Data,MATCH($D143,_Inf_Country,0),MATCH(BK$3-4,_Inf_Day,0))*$C$2
+INDEX(_Inf_Data,MATCH($D143,_Inf_Country,0),MATCH(BK$3-4,_Inf_Day,0))-INDEX(_Inf_Data,MATCH($D143,_Inf_Country,0),MATCH(BK$3-5,_Inf_Day,0))*$C$2)/5</f>
        <v>109.8</v>
      </c>
      <c r="BL143" s="80">
        <f>(INDEX(_Inf_Data,MATCH($D143,_Inf_Country,0),MATCH(BL$3,_Inf_Day,0))-INDEX(_Inf_Data,MATCH($D143,_Inf_Country,0),MATCH(BL$3-1,_Inf_Day,0))*$C$2
+INDEX(_Inf_Data,MATCH($D143,_Inf_Country,0),MATCH(BL$3-1,_Inf_Day,0))-INDEX(_Inf_Data,MATCH($D143,_Inf_Country,0),MATCH(BL$3-2,_Inf_Day,0))*$C$2
+INDEX(_Inf_Data,MATCH($D143,_Inf_Country,0),MATCH(BL$3-2,_Inf_Day,0))-INDEX(_Inf_Data,MATCH($D143,_Inf_Country,0),MATCH(BL$3-3,_Inf_Day,0))*$C$2
+INDEX(_Inf_Data,MATCH($D143,_Inf_Country,0),MATCH(BL$3-3,_Inf_Day,0))-INDEX(_Inf_Data,MATCH($D143,_Inf_Country,0),MATCH(BL$3-4,_Inf_Day,0))*$C$2
+INDEX(_Inf_Data,MATCH($D143,_Inf_Country,0),MATCH(BL$3-4,_Inf_Day,0))-INDEX(_Inf_Data,MATCH($D143,_Inf_Country,0),MATCH(BL$3-5,_Inf_Day,0))*$C$2)/5</f>
        <v>103.8</v>
      </c>
      <c r="BM143" s="80">
        <f>(INDEX(_Inf_Data,MATCH($D143,_Inf_Country,0),MATCH(BM$3,_Inf_Day,0))-INDEX(_Inf_Data,MATCH($D143,_Inf_Country,0),MATCH(BM$3-1,_Inf_Day,0))*$C$2
+INDEX(_Inf_Data,MATCH($D143,_Inf_Country,0),MATCH(BM$3-1,_Inf_Day,0))-INDEX(_Inf_Data,MATCH($D143,_Inf_Country,0),MATCH(BM$3-2,_Inf_Day,0))*$C$2
+INDEX(_Inf_Data,MATCH($D143,_Inf_Country,0),MATCH(BM$3-2,_Inf_Day,0))-INDEX(_Inf_Data,MATCH($D143,_Inf_Country,0),MATCH(BM$3-3,_Inf_Day,0))*$C$2
+INDEX(_Inf_Data,MATCH($D143,_Inf_Country,0),MATCH(BM$3-3,_Inf_Day,0))-INDEX(_Inf_Data,MATCH($D143,_Inf_Country,0),MATCH(BM$3-4,_Inf_Day,0))*$C$2
+INDEX(_Inf_Data,MATCH($D143,_Inf_Country,0),MATCH(BM$3-4,_Inf_Day,0))-INDEX(_Inf_Data,MATCH($D143,_Inf_Country,0),MATCH(BM$3-5,_Inf_Day,0))*$C$2)/5</f>
        <v>124</v>
      </c>
      <c r="BN143" s="80">
        <f>(INDEX(_Inf_Data,MATCH($D143,_Inf_Country,0),MATCH(BN$3,_Inf_Day,0))-INDEX(_Inf_Data,MATCH($D143,_Inf_Country,0),MATCH(BN$3-1,_Inf_Day,0))*$C$2
+INDEX(_Inf_Data,MATCH($D143,_Inf_Country,0),MATCH(BN$3-1,_Inf_Day,0))-INDEX(_Inf_Data,MATCH($D143,_Inf_Country,0),MATCH(BN$3-2,_Inf_Day,0))*$C$2
+INDEX(_Inf_Data,MATCH($D143,_Inf_Country,0),MATCH(BN$3-2,_Inf_Day,0))-INDEX(_Inf_Data,MATCH($D143,_Inf_Country,0),MATCH(BN$3-3,_Inf_Day,0))*$C$2
+INDEX(_Inf_Data,MATCH($D143,_Inf_Country,0),MATCH(BN$3-3,_Inf_Day,0))-INDEX(_Inf_Data,MATCH($D143,_Inf_Country,0),MATCH(BN$3-4,_Inf_Day,0))*$C$2
+INDEX(_Inf_Data,MATCH($D143,_Inf_Country,0),MATCH(BN$3-4,_Inf_Day,0))-INDEX(_Inf_Data,MATCH($D143,_Inf_Country,0),MATCH(BN$3-5,_Inf_Day,0))*$C$2)/5</f>
        <v>158.19999999999999</v>
      </c>
      <c r="BO143" s="80">
        <f>(INDEX(_Inf_Data,MATCH($D143,_Inf_Country,0),MATCH(BO$3,_Inf_Day,0))-INDEX(_Inf_Data,MATCH($D143,_Inf_Country,0),MATCH(BO$3-1,_Inf_Day,0))*$C$2
+INDEX(_Inf_Data,MATCH($D143,_Inf_Country,0),MATCH(BO$3-1,_Inf_Day,0))-INDEX(_Inf_Data,MATCH($D143,_Inf_Country,0),MATCH(BO$3-2,_Inf_Day,0))*$C$2
+INDEX(_Inf_Data,MATCH($D143,_Inf_Country,0),MATCH(BO$3-2,_Inf_Day,0))-INDEX(_Inf_Data,MATCH($D143,_Inf_Country,0),MATCH(BO$3-3,_Inf_Day,0))*$C$2
+INDEX(_Inf_Data,MATCH($D143,_Inf_Country,0),MATCH(BO$3-3,_Inf_Day,0))-INDEX(_Inf_Data,MATCH($D143,_Inf_Country,0),MATCH(BO$3-4,_Inf_Day,0))*$C$2
+INDEX(_Inf_Data,MATCH($D143,_Inf_Country,0),MATCH(BO$3-4,_Inf_Day,0))-INDEX(_Inf_Data,MATCH($D143,_Inf_Country,0),MATCH(BO$3-5,_Inf_Day,0))*$C$2)/5</f>
        <v>173.6</v>
      </c>
      <c r="BP143" s="80">
        <f>(INDEX(_Inf_Data,MATCH($D143,_Inf_Country,0),MATCH(BP$3,_Inf_Day,0))-INDEX(_Inf_Data,MATCH($D143,_Inf_Country,0),MATCH(BP$3-1,_Inf_Day,0))*$C$2
+INDEX(_Inf_Data,MATCH($D143,_Inf_Country,0),MATCH(BP$3-1,_Inf_Day,0))-INDEX(_Inf_Data,MATCH($D143,_Inf_Country,0),MATCH(BP$3-2,_Inf_Day,0))*$C$2
+INDEX(_Inf_Data,MATCH($D143,_Inf_Country,0),MATCH(BP$3-2,_Inf_Day,0))-INDEX(_Inf_Data,MATCH($D143,_Inf_Country,0),MATCH(BP$3-3,_Inf_Day,0))*$C$2
+INDEX(_Inf_Data,MATCH($D143,_Inf_Country,0),MATCH(BP$3-3,_Inf_Day,0))-INDEX(_Inf_Data,MATCH($D143,_Inf_Country,0),MATCH(BP$3-4,_Inf_Day,0))*$C$2
+INDEX(_Inf_Data,MATCH($D143,_Inf_Country,0),MATCH(BP$3-4,_Inf_Day,0))-INDEX(_Inf_Data,MATCH($D143,_Inf_Country,0),MATCH(BP$3-5,_Inf_Day,0))*$C$2)/5</f>
        <v>175.6</v>
      </c>
      <c r="BQ143" s="80">
        <f>(INDEX(_Inf_Data,MATCH($D143,_Inf_Country,0),MATCH(BQ$3,_Inf_Day,0))-INDEX(_Inf_Data,MATCH($D143,_Inf_Country,0),MATCH(BQ$3-1,_Inf_Day,0))*$C$2
+INDEX(_Inf_Data,MATCH($D143,_Inf_Country,0),MATCH(BQ$3-1,_Inf_Day,0))-INDEX(_Inf_Data,MATCH($D143,_Inf_Country,0),MATCH(BQ$3-2,_Inf_Day,0))*$C$2
+INDEX(_Inf_Data,MATCH($D143,_Inf_Country,0),MATCH(BQ$3-2,_Inf_Day,0))-INDEX(_Inf_Data,MATCH($D143,_Inf_Country,0),MATCH(BQ$3-3,_Inf_Day,0))*$C$2
+INDEX(_Inf_Data,MATCH($D143,_Inf_Country,0),MATCH(BQ$3-3,_Inf_Day,0))-INDEX(_Inf_Data,MATCH($D143,_Inf_Country,0),MATCH(BQ$3-4,_Inf_Day,0))*$C$2
+INDEX(_Inf_Data,MATCH($D143,_Inf_Country,0),MATCH(BQ$3-4,_Inf_Day,0))-INDEX(_Inf_Data,MATCH($D143,_Inf_Country,0),MATCH(BQ$3-5,_Inf_Day,0))*$C$2)/5</f>
        <v>210.8</v>
      </c>
      <c r="BR143" s="80">
        <f>(INDEX(_Inf_Data,MATCH($D143,_Inf_Country,0),MATCH(BR$3,_Inf_Day,0))-INDEX(_Inf_Data,MATCH($D143,_Inf_Country,0),MATCH(BR$3-1,_Inf_Day,0))*$C$2
+INDEX(_Inf_Data,MATCH($D143,_Inf_Country,0),MATCH(BR$3-1,_Inf_Day,0))-INDEX(_Inf_Data,MATCH($D143,_Inf_Country,0),MATCH(BR$3-2,_Inf_Day,0))*$C$2
+INDEX(_Inf_Data,MATCH($D143,_Inf_Country,0),MATCH(BR$3-2,_Inf_Day,0))-INDEX(_Inf_Data,MATCH($D143,_Inf_Country,0),MATCH(BR$3-3,_Inf_Day,0))*$C$2
+INDEX(_Inf_Data,MATCH($D143,_Inf_Country,0),MATCH(BR$3-3,_Inf_Day,0))-INDEX(_Inf_Data,MATCH($D143,_Inf_Country,0),MATCH(BR$3-4,_Inf_Day,0))*$C$2
+INDEX(_Inf_Data,MATCH($D143,_Inf_Country,0),MATCH(BR$3-4,_Inf_Day,0))-INDEX(_Inf_Data,MATCH($D143,_Inf_Country,0),MATCH(BR$3-5,_Inf_Day,0))*$C$2)/5</f>
        <v>198.6</v>
      </c>
      <c r="BS143" s="80">
        <f>(INDEX(_Inf_Data,MATCH($D143,_Inf_Country,0),MATCH(BS$3,_Inf_Day,0))-INDEX(_Inf_Data,MATCH($D143,_Inf_Country,0),MATCH(BS$3-1,_Inf_Day,0))*$C$2
+INDEX(_Inf_Data,MATCH($D143,_Inf_Country,0),MATCH(BS$3-1,_Inf_Day,0))-INDEX(_Inf_Data,MATCH($D143,_Inf_Country,0),MATCH(BS$3-2,_Inf_Day,0))*$C$2
+INDEX(_Inf_Data,MATCH($D143,_Inf_Country,0),MATCH(BS$3-2,_Inf_Day,0))-INDEX(_Inf_Data,MATCH($D143,_Inf_Country,0),MATCH(BS$3-3,_Inf_Day,0))*$C$2
+INDEX(_Inf_Data,MATCH($D143,_Inf_Country,0),MATCH(BS$3-3,_Inf_Day,0))-INDEX(_Inf_Data,MATCH($D143,_Inf_Country,0),MATCH(BS$3-4,_Inf_Day,0))*$C$2
+INDEX(_Inf_Data,MATCH($D143,_Inf_Country,0),MATCH(BS$3-4,_Inf_Day,0))-INDEX(_Inf_Data,MATCH($D143,_Inf_Country,0),MATCH(BS$3-5,_Inf_Day,0))*$C$2)/5</f>
        <v>229.2</v>
      </c>
      <c r="BT143" s="80">
        <f>(INDEX(_Inf_Data,MATCH($D143,_Inf_Country,0),MATCH(BT$3,_Inf_Day,0))-INDEX(_Inf_Data,MATCH($D143,_Inf_Country,0),MATCH(BT$3-1,_Inf_Day,0))*$C$2
+INDEX(_Inf_Data,MATCH($D143,_Inf_Country,0),MATCH(BT$3-1,_Inf_Day,0))-INDEX(_Inf_Data,MATCH($D143,_Inf_Country,0),MATCH(BT$3-2,_Inf_Day,0))*$C$2
+INDEX(_Inf_Data,MATCH($D143,_Inf_Country,0),MATCH(BT$3-2,_Inf_Day,0))-INDEX(_Inf_Data,MATCH($D143,_Inf_Country,0),MATCH(BT$3-3,_Inf_Day,0))*$C$2
+INDEX(_Inf_Data,MATCH($D143,_Inf_Country,0),MATCH(BT$3-3,_Inf_Day,0))-INDEX(_Inf_Data,MATCH($D143,_Inf_Country,0),MATCH(BT$3-4,_Inf_Day,0))*$C$2
+INDEX(_Inf_Data,MATCH($D143,_Inf_Country,0),MATCH(BT$3-4,_Inf_Day,0))-INDEX(_Inf_Data,MATCH($D143,_Inf_Country,0),MATCH(BT$3-5,_Inf_Day,0))*$C$2)/5</f>
        <v>298.2</v>
      </c>
      <c r="BU143" s="80">
        <f>(INDEX(_Inf_Data,MATCH($D143,_Inf_Country,0),MATCH(BU$3,_Inf_Day,0))-INDEX(_Inf_Data,MATCH($D143,_Inf_Country,0),MATCH(BU$3-1,_Inf_Day,0))*$C$2
+INDEX(_Inf_Data,MATCH($D143,_Inf_Country,0),MATCH(BU$3-1,_Inf_Day,0))-INDEX(_Inf_Data,MATCH($D143,_Inf_Country,0),MATCH(BU$3-2,_Inf_Day,0))*$C$2
+INDEX(_Inf_Data,MATCH($D143,_Inf_Country,0),MATCH(BU$3-2,_Inf_Day,0))-INDEX(_Inf_Data,MATCH($D143,_Inf_Country,0),MATCH(BU$3-3,_Inf_Day,0))*$C$2
+INDEX(_Inf_Data,MATCH($D143,_Inf_Country,0),MATCH(BU$3-3,_Inf_Day,0))-INDEX(_Inf_Data,MATCH($D143,_Inf_Country,0),MATCH(BU$3-4,_Inf_Day,0))*$C$2
+INDEX(_Inf_Data,MATCH($D143,_Inf_Country,0),MATCH(BU$3-4,_Inf_Day,0))-INDEX(_Inf_Data,MATCH($D143,_Inf_Country,0),MATCH(BU$3-5,_Inf_Day,0))*$C$2)/5</f>
        <v>327.60000000000002</v>
      </c>
      <c r="BV143" s="80">
        <f>(INDEX(_Inf_Data,MATCH($D143,_Inf_Country,0),MATCH(BV$3,_Inf_Day,0))-INDEX(_Inf_Data,MATCH($D143,_Inf_Country,0),MATCH(BV$3-1,_Inf_Day,0))*$C$2
+INDEX(_Inf_Data,MATCH($D143,_Inf_Country,0),MATCH(BV$3-1,_Inf_Day,0))-INDEX(_Inf_Data,MATCH($D143,_Inf_Country,0),MATCH(BV$3-2,_Inf_Day,0))*$C$2
+INDEX(_Inf_Data,MATCH($D143,_Inf_Country,0),MATCH(BV$3-2,_Inf_Day,0))-INDEX(_Inf_Data,MATCH($D143,_Inf_Country,0),MATCH(BV$3-3,_Inf_Day,0))*$C$2
+INDEX(_Inf_Data,MATCH($D143,_Inf_Country,0),MATCH(BV$3-3,_Inf_Day,0))-INDEX(_Inf_Data,MATCH($D143,_Inf_Country,0),MATCH(BV$3-4,_Inf_Day,0))*$C$2
+INDEX(_Inf_Data,MATCH($D143,_Inf_Country,0),MATCH(BV$3-4,_Inf_Day,0))-INDEX(_Inf_Data,MATCH($D143,_Inf_Country,0),MATCH(BV$3-5,_Inf_Day,0))*$C$2)/5</f>
        <v>390.8</v>
      </c>
      <c r="BW143" s="80">
        <f>(INDEX(_Inf_Data,MATCH($D143,_Inf_Country,0),MATCH(BW$3,_Inf_Day,0))-INDEX(_Inf_Data,MATCH($D143,_Inf_Country,0),MATCH(BW$3-1,_Inf_Day,0))*$C$2
+INDEX(_Inf_Data,MATCH($D143,_Inf_Country,0),MATCH(BW$3-1,_Inf_Day,0))-INDEX(_Inf_Data,MATCH($D143,_Inf_Country,0),MATCH(BW$3-2,_Inf_Day,0))*$C$2
+INDEX(_Inf_Data,MATCH($D143,_Inf_Country,0),MATCH(BW$3-2,_Inf_Day,0))-INDEX(_Inf_Data,MATCH($D143,_Inf_Country,0),MATCH(BW$3-3,_Inf_Day,0))*$C$2
+INDEX(_Inf_Data,MATCH($D143,_Inf_Country,0),MATCH(BW$3-3,_Inf_Day,0))-INDEX(_Inf_Data,MATCH($D143,_Inf_Country,0),MATCH(BW$3-4,_Inf_Day,0))*$C$2
+INDEX(_Inf_Data,MATCH($D143,_Inf_Country,0),MATCH(BW$3-4,_Inf_Day,0))-INDEX(_Inf_Data,MATCH($D143,_Inf_Country,0),MATCH(BW$3-5,_Inf_Day,0))*$C$2)/5</f>
        <v>424.8</v>
      </c>
      <c r="BX143" s="80">
        <f>(INDEX(_Inf_Data,MATCH($D143,_Inf_Country,0),MATCH(BX$3,_Inf_Day,0))-INDEX(_Inf_Data,MATCH($D143,_Inf_Country,0),MATCH(BX$3-1,_Inf_Day,0))*$C$2
+INDEX(_Inf_Data,MATCH($D143,_Inf_Country,0),MATCH(BX$3-1,_Inf_Day,0))-INDEX(_Inf_Data,MATCH($D143,_Inf_Country,0),MATCH(BX$3-2,_Inf_Day,0))*$C$2
+INDEX(_Inf_Data,MATCH($D143,_Inf_Country,0),MATCH(BX$3-2,_Inf_Day,0))-INDEX(_Inf_Data,MATCH($D143,_Inf_Country,0),MATCH(BX$3-3,_Inf_Day,0))*$C$2
+INDEX(_Inf_Data,MATCH($D143,_Inf_Country,0),MATCH(BX$3-3,_Inf_Day,0))-INDEX(_Inf_Data,MATCH($D143,_Inf_Country,0),MATCH(BX$3-4,_Inf_Day,0))*$C$2
+INDEX(_Inf_Data,MATCH($D143,_Inf_Country,0),MATCH(BX$3-4,_Inf_Day,0))-INDEX(_Inf_Data,MATCH($D143,_Inf_Country,0),MATCH(BX$3-5,_Inf_Day,0))*$C$2)/5</f>
        <v>421.8</v>
      </c>
      <c r="BY143" s="80">
        <f>(INDEX(_Inf_Data,MATCH($D143,_Inf_Country,0),MATCH(BY$3,_Inf_Day,0))-INDEX(_Inf_Data,MATCH($D143,_Inf_Country,0),MATCH(BY$3-1,_Inf_Day,0))*$C$2
+INDEX(_Inf_Data,MATCH($D143,_Inf_Country,0),MATCH(BY$3-1,_Inf_Day,0))-INDEX(_Inf_Data,MATCH($D143,_Inf_Country,0),MATCH(BY$3-2,_Inf_Day,0))*$C$2
+INDEX(_Inf_Data,MATCH($D143,_Inf_Country,0),MATCH(BY$3-2,_Inf_Day,0))-INDEX(_Inf_Data,MATCH($D143,_Inf_Country,0),MATCH(BY$3-3,_Inf_Day,0))*$C$2
+INDEX(_Inf_Data,MATCH($D143,_Inf_Country,0),MATCH(BY$3-3,_Inf_Day,0))-INDEX(_Inf_Data,MATCH($D143,_Inf_Country,0),MATCH(BY$3-4,_Inf_Day,0))*$C$2
+INDEX(_Inf_Data,MATCH($D143,_Inf_Country,0),MATCH(BY$3-4,_Inf_Day,0))-INDEX(_Inf_Data,MATCH($D143,_Inf_Country,0),MATCH(BY$3-5,_Inf_Day,0))*$C$2)/5</f>
        <v>404</v>
      </c>
      <c r="BZ143" s="80">
        <f>(INDEX(_Inf_Data,MATCH($D143,_Inf_Country,0),MATCH(BZ$3,_Inf_Day,0))-INDEX(_Inf_Data,MATCH($D143,_Inf_Country,0),MATCH(BZ$3-1,_Inf_Day,0))*$C$2
+INDEX(_Inf_Data,MATCH($D143,_Inf_Country,0),MATCH(BZ$3-1,_Inf_Day,0))-INDEX(_Inf_Data,MATCH($D143,_Inf_Country,0),MATCH(BZ$3-2,_Inf_Day,0))*$C$2
+INDEX(_Inf_Data,MATCH($D143,_Inf_Country,0),MATCH(BZ$3-2,_Inf_Day,0))-INDEX(_Inf_Data,MATCH($D143,_Inf_Country,0),MATCH(BZ$3-3,_Inf_Day,0))*$C$2
+INDEX(_Inf_Data,MATCH($D143,_Inf_Country,0),MATCH(BZ$3-3,_Inf_Day,0))-INDEX(_Inf_Data,MATCH($D143,_Inf_Country,0),MATCH(BZ$3-4,_Inf_Day,0))*$C$2
+INDEX(_Inf_Data,MATCH($D143,_Inf_Country,0),MATCH(BZ$3-4,_Inf_Day,0))-INDEX(_Inf_Data,MATCH($D143,_Inf_Country,0),MATCH(BZ$3-5,_Inf_Day,0))*$C$2)/5</f>
        <v>366.8</v>
      </c>
      <c r="CA143" s="80">
        <f>(INDEX(_Inf_Data,MATCH($D143,_Inf_Country,0),MATCH(CA$3,_Inf_Day,0))-INDEX(_Inf_Data,MATCH($D143,_Inf_Country,0),MATCH(CA$3-1,_Inf_Day,0))*$C$2
+INDEX(_Inf_Data,MATCH($D143,_Inf_Country,0),MATCH(CA$3-1,_Inf_Day,0))-INDEX(_Inf_Data,MATCH($D143,_Inf_Country,0),MATCH(CA$3-2,_Inf_Day,0))*$C$2
+INDEX(_Inf_Data,MATCH($D143,_Inf_Country,0),MATCH(CA$3-2,_Inf_Day,0))-INDEX(_Inf_Data,MATCH($D143,_Inf_Country,0),MATCH(CA$3-3,_Inf_Day,0))*$C$2
+INDEX(_Inf_Data,MATCH($D143,_Inf_Country,0),MATCH(CA$3-3,_Inf_Day,0))-INDEX(_Inf_Data,MATCH($D143,_Inf_Country,0),MATCH(CA$3-4,_Inf_Day,0))*$C$2
+INDEX(_Inf_Data,MATCH($D143,_Inf_Country,0),MATCH(CA$3-4,_Inf_Day,0))-INDEX(_Inf_Data,MATCH($D143,_Inf_Country,0),MATCH(CA$3-5,_Inf_Day,0))*$C$2)/5</f>
        <v>403</v>
      </c>
      <c r="CB143" s="80">
        <f>(INDEX(_Inf_Data,MATCH($D143,_Inf_Country,0),MATCH(CB$3,_Inf_Day,0))-INDEX(_Inf_Data,MATCH($D143,_Inf_Country,0),MATCH(CB$3-1,_Inf_Day,0))*$C$2
+INDEX(_Inf_Data,MATCH($D143,_Inf_Country,0),MATCH(CB$3-1,_Inf_Day,0))-INDEX(_Inf_Data,MATCH($D143,_Inf_Country,0),MATCH(CB$3-2,_Inf_Day,0))*$C$2
+INDEX(_Inf_Data,MATCH($D143,_Inf_Country,0),MATCH(CB$3-2,_Inf_Day,0))-INDEX(_Inf_Data,MATCH($D143,_Inf_Country,0),MATCH(CB$3-3,_Inf_Day,0))*$C$2
+INDEX(_Inf_Data,MATCH($D143,_Inf_Country,0),MATCH(CB$3-3,_Inf_Day,0))-INDEX(_Inf_Data,MATCH($D143,_Inf_Country,0),MATCH(CB$3-4,_Inf_Day,0))*$C$2
+INDEX(_Inf_Data,MATCH($D143,_Inf_Country,0),MATCH(CB$3-4,_Inf_Day,0))-INDEX(_Inf_Data,MATCH($D143,_Inf_Country,0),MATCH(CB$3-5,_Inf_Day,0))*$C$2)/5</f>
        <v>401</v>
      </c>
      <c r="CC143" s="80">
        <f>(INDEX(_Inf_Data,MATCH($D143,_Inf_Country,0),MATCH(CC$3,_Inf_Day,0))-INDEX(_Inf_Data,MATCH($D143,_Inf_Country,0),MATCH(CC$3-1,_Inf_Day,0))*$C$2
+INDEX(_Inf_Data,MATCH($D143,_Inf_Country,0),MATCH(CC$3-1,_Inf_Day,0))-INDEX(_Inf_Data,MATCH($D143,_Inf_Country,0),MATCH(CC$3-2,_Inf_Day,0))*$C$2
+INDEX(_Inf_Data,MATCH($D143,_Inf_Country,0),MATCH(CC$3-2,_Inf_Day,0))-INDEX(_Inf_Data,MATCH($D143,_Inf_Country,0),MATCH(CC$3-3,_Inf_Day,0))*$C$2
+INDEX(_Inf_Data,MATCH($D143,_Inf_Country,0),MATCH(CC$3-3,_Inf_Day,0))-INDEX(_Inf_Data,MATCH($D143,_Inf_Country,0),MATCH(CC$3-4,_Inf_Day,0))*$C$2
+INDEX(_Inf_Data,MATCH($D143,_Inf_Country,0),MATCH(CC$3-4,_Inf_Day,0))-INDEX(_Inf_Data,MATCH($D143,_Inf_Country,0),MATCH(CC$3-5,_Inf_Day,0))*$C$2)/5</f>
        <v>423</v>
      </c>
      <c r="CD143" s="80">
        <f>(INDEX(_Inf_Data,MATCH($D143,_Inf_Country,0),MATCH(CD$3,_Inf_Day,0))-INDEX(_Inf_Data,MATCH($D143,_Inf_Country,0),MATCH(CD$3-1,_Inf_Day,0))*$C$2
+INDEX(_Inf_Data,MATCH($D143,_Inf_Country,0),MATCH(CD$3-1,_Inf_Day,0))-INDEX(_Inf_Data,MATCH($D143,_Inf_Country,0),MATCH(CD$3-2,_Inf_Day,0))*$C$2
+INDEX(_Inf_Data,MATCH($D143,_Inf_Country,0),MATCH(CD$3-2,_Inf_Day,0))-INDEX(_Inf_Data,MATCH($D143,_Inf_Country,0),MATCH(CD$3-3,_Inf_Day,0))*$C$2
+INDEX(_Inf_Data,MATCH($D143,_Inf_Country,0),MATCH(CD$3-3,_Inf_Day,0))-INDEX(_Inf_Data,MATCH($D143,_Inf_Country,0),MATCH(CD$3-4,_Inf_Day,0))*$C$2
+INDEX(_Inf_Data,MATCH($D143,_Inf_Country,0),MATCH(CD$3-4,_Inf_Day,0))-INDEX(_Inf_Data,MATCH($D143,_Inf_Country,0),MATCH(CD$3-5,_Inf_Day,0))*$C$2)/5</f>
        <v>426.8</v>
      </c>
      <c r="CE143" s="80">
        <f>(INDEX(_Inf_Data,MATCH($D143,_Inf_Country,0),MATCH(CE$3,_Inf_Day,0))-INDEX(_Inf_Data,MATCH($D143,_Inf_Country,0),MATCH(CE$3-1,_Inf_Day,0))*$C$2
+INDEX(_Inf_Data,MATCH($D143,_Inf_Country,0),MATCH(CE$3-1,_Inf_Day,0))-INDEX(_Inf_Data,MATCH($D143,_Inf_Country,0),MATCH(CE$3-2,_Inf_Day,0))*$C$2
+INDEX(_Inf_Data,MATCH($D143,_Inf_Country,0),MATCH(CE$3-2,_Inf_Day,0))-INDEX(_Inf_Data,MATCH($D143,_Inf_Country,0),MATCH(CE$3-3,_Inf_Day,0))*$C$2
+INDEX(_Inf_Data,MATCH($D143,_Inf_Country,0),MATCH(CE$3-3,_Inf_Day,0))-INDEX(_Inf_Data,MATCH($D143,_Inf_Country,0),MATCH(CE$3-4,_Inf_Day,0))*$C$2
+INDEX(_Inf_Data,MATCH($D143,_Inf_Country,0),MATCH(CE$3-4,_Inf_Day,0))-INDEX(_Inf_Data,MATCH($D143,_Inf_Country,0),MATCH(CE$3-5,_Inf_Day,0))*$C$2)/5</f>
        <v>471.6</v>
      </c>
      <c r="CF143" s="80">
        <f>(INDEX(_Inf_Data,MATCH($D143,_Inf_Country,0),MATCH(CF$3,_Inf_Day,0))-INDEX(_Inf_Data,MATCH($D143,_Inf_Country,0),MATCH(CF$3-1,_Inf_Day,0))*$C$2
+INDEX(_Inf_Data,MATCH($D143,_Inf_Country,0),MATCH(CF$3-1,_Inf_Day,0))-INDEX(_Inf_Data,MATCH($D143,_Inf_Country,0),MATCH(CF$3-2,_Inf_Day,0))*$C$2
+INDEX(_Inf_Data,MATCH($D143,_Inf_Country,0),MATCH(CF$3-2,_Inf_Day,0))-INDEX(_Inf_Data,MATCH($D143,_Inf_Country,0),MATCH(CF$3-3,_Inf_Day,0))*$C$2
+INDEX(_Inf_Data,MATCH($D143,_Inf_Country,0),MATCH(CF$3-3,_Inf_Day,0))-INDEX(_Inf_Data,MATCH($D143,_Inf_Country,0),MATCH(CF$3-4,_Inf_Day,0))*$C$2
+INDEX(_Inf_Data,MATCH($D143,_Inf_Country,0),MATCH(CF$3-4,_Inf_Day,0))-INDEX(_Inf_Data,MATCH($D143,_Inf_Country,0),MATCH(CF$3-5,_Inf_Day,0))*$C$2)/5</f>
        <v>394</v>
      </c>
      <c r="CG143" s="80">
        <f>(INDEX(_Inf_Data,MATCH($D143,_Inf_Country,0),MATCH(CG$3,_Inf_Day,0))-INDEX(_Inf_Data,MATCH($D143,_Inf_Country,0),MATCH(CG$3-1,_Inf_Day,0))*$C$2
+INDEX(_Inf_Data,MATCH($D143,_Inf_Country,0),MATCH(CG$3-1,_Inf_Day,0))-INDEX(_Inf_Data,MATCH($D143,_Inf_Country,0),MATCH(CG$3-2,_Inf_Day,0))*$C$2
+INDEX(_Inf_Data,MATCH($D143,_Inf_Country,0),MATCH(CG$3-2,_Inf_Day,0))-INDEX(_Inf_Data,MATCH($D143,_Inf_Country,0),MATCH(CG$3-3,_Inf_Day,0))*$C$2
+INDEX(_Inf_Data,MATCH($D143,_Inf_Country,0),MATCH(CG$3-3,_Inf_Day,0))-INDEX(_Inf_Data,MATCH($D143,_Inf_Country,0),MATCH(CG$3-4,_Inf_Day,0))*$C$2
+INDEX(_Inf_Data,MATCH($D143,_Inf_Country,0),MATCH(CG$3-4,_Inf_Day,0))-INDEX(_Inf_Data,MATCH($D143,_Inf_Country,0),MATCH(CG$3-5,_Inf_Day,0))*$C$2)/5</f>
        <v>403.2</v>
      </c>
      <c r="CH143" s="80">
        <f>(INDEX(_Inf_Data,MATCH($D143,_Inf_Country,0),MATCH(CH$3,_Inf_Day,0))-INDEX(_Inf_Data,MATCH($D143,_Inf_Country,0),MATCH(CH$3-1,_Inf_Day,0))*$C$2
+INDEX(_Inf_Data,MATCH($D143,_Inf_Country,0),MATCH(CH$3-1,_Inf_Day,0))-INDEX(_Inf_Data,MATCH($D143,_Inf_Country,0),MATCH(CH$3-2,_Inf_Day,0))*$C$2
+INDEX(_Inf_Data,MATCH($D143,_Inf_Country,0),MATCH(CH$3-2,_Inf_Day,0))-INDEX(_Inf_Data,MATCH($D143,_Inf_Country,0),MATCH(CH$3-3,_Inf_Day,0))*$C$2
+INDEX(_Inf_Data,MATCH($D143,_Inf_Country,0),MATCH(CH$3-3,_Inf_Day,0))-INDEX(_Inf_Data,MATCH($D143,_Inf_Country,0),MATCH(CH$3-4,_Inf_Day,0))*$C$2
+INDEX(_Inf_Data,MATCH($D143,_Inf_Country,0),MATCH(CH$3-4,_Inf_Day,0))-INDEX(_Inf_Data,MATCH($D143,_Inf_Country,0),MATCH(CH$3-5,_Inf_Day,0))*$C$2)/5</f>
        <v>407.4</v>
      </c>
      <c r="CI143" s="80">
        <f>(INDEX(_Inf_Data,MATCH($D143,_Inf_Country,0),MATCH(CI$3,_Inf_Day,0))-INDEX(_Inf_Data,MATCH($D143,_Inf_Country,0),MATCH(CI$3-1,_Inf_Day,0))*$C$2
+INDEX(_Inf_Data,MATCH($D143,_Inf_Country,0),MATCH(CI$3-1,_Inf_Day,0))-INDEX(_Inf_Data,MATCH($D143,_Inf_Country,0),MATCH(CI$3-2,_Inf_Day,0))*$C$2
+INDEX(_Inf_Data,MATCH($D143,_Inf_Country,0),MATCH(CI$3-2,_Inf_Day,0))-INDEX(_Inf_Data,MATCH($D143,_Inf_Country,0),MATCH(CI$3-3,_Inf_Day,0))*$C$2
+INDEX(_Inf_Data,MATCH($D143,_Inf_Country,0),MATCH(CI$3-3,_Inf_Day,0))-INDEX(_Inf_Data,MATCH($D143,_Inf_Country,0),MATCH(CI$3-4,_Inf_Day,0))*$C$2
+INDEX(_Inf_Data,MATCH($D143,_Inf_Country,0),MATCH(CI$3-4,_Inf_Day,0))-INDEX(_Inf_Data,MATCH($D143,_Inf_Country,0),MATCH(CI$3-5,_Inf_Day,0))*$C$2)/5</f>
        <v>383.8</v>
      </c>
      <c r="CJ143" s="80">
        <f>(INDEX(_Inf_Data,MATCH($D143,_Inf_Country,0),MATCH(CJ$3,_Inf_Day,0))-INDEX(_Inf_Data,MATCH($D143,_Inf_Country,0),MATCH(CJ$3-1,_Inf_Day,0))*$C$2
+INDEX(_Inf_Data,MATCH($D143,_Inf_Country,0),MATCH(CJ$3-1,_Inf_Day,0))-INDEX(_Inf_Data,MATCH($D143,_Inf_Country,0),MATCH(CJ$3-2,_Inf_Day,0))*$C$2
+INDEX(_Inf_Data,MATCH($D143,_Inf_Country,0),MATCH(CJ$3-2,_Inf_Day,0))-INDEX(_Inf_Data,MATCH($D143,_Inf_Country,0),MATCH(CJ$3-3,_Inf_Day,0))*$C$2
+INDEX(_Inf_Data,MATCH($D143,_Inf_Country,0),MATCH(CJ$3-3,_Inf_Day,0))-INDEX(_Inf_Data,MATCH($D143,_Inf_Country,0),MATCH(CJ$3-4,_Inf_Day,0))*$C$2
+INDEX(_Inf_Data,MATCH($D143,_Inf_Country,0),MATCH(CJ$3-4,_Inf_Day,0))-INDEX(_Inf_Data,MATCH($D143,_Inf_Country,0),MATCH(CJ$3-5,_Inf_Day,0))*$C$2)/5</f>
        <v>384.6</v>
      </c>
      <c r="CK143" s="80">
        <f>(INDEX(_Inf_Data,MATCH($D143,_Inf_Country,0),MATCH(CK$3,_Inf_Day,0))-INDEX(_Inf_Data,MATCH($D143,_Inf_Country,0),MATCH(CK$3-1,_Inf_Day,0))*$C$2
+INDEX(_Inf_Data,MATCH($D143,_Inf_Country,0),MATCH(CK$3-1,_Inf_Day,0))-INDEX(_Inf_Data,MATCH($D143,_Inf_Country,0),MATCH(CK$3-2,_Inf_Day,0))*$C$2
+INDEX(_Inf_Data,MATCH($D143,_Inf_Country,0),MATCH(CK$3-2,_Inf_Day,0))-INDEX(_Inf_Data,MATCH($D143,_Inf_Country,0),MATCH(CK$3-3,_Inf_Day,0))*$C$2
+INDEX(_Inf_Data,MATCH($D143,_Inf_Country,0),MATCH(CK$3-3,_Inf_Day,0))-INDEX(_Inf_Data,MATCH($D143,_Inf_Country,0),MATCH(CK$3-4,_Inf_Day,0))*$C$2
+INDEX(_Inf_Data,MATCH($D143,_Inf_Country,0),MATCH(CK$3-4,_Inf_Day,0))-INDEX(_Inf_Data,MATCH($D143,_Inf_Country,0),MATCH(CK$3-5,_Inf_Day,0))*$C$2)/5</f>
        <v>372.4</v>
      </c>
      <c r="CL143" s="80">
        <f>(INDEX(_Inf_Data,MATCH($D143,_Inf_Country,0),MATCH(CL$3,_Inf_Day,0))-INDEX(_Inf_Data,MATCH($D143,_Inf_Country,0),MATCH(CL$3-1,_Inf_Day,0))*$C$2
+INDEX(_Inf_Data,MATCH($D143,_Inf_Country,0),MATCH(CL$3-1,_Inf_Day,0))-INDEX(_Inf_Data,MATCH($D143,_Inf_Country,0),MATCH(CL$3-2,_Inf_Day,0))*$C$2
+INDEX(_Inf_Data,MATCH($D143,_Inf_Country,0),MATCH(CL$3-2,_Inf_Day,0))-INDEX(_Inf_Data,MATCH($D143,_Inf_Country,0),MATCH(CL$3-3,_Inf_Day,0))*$C$2
+INDEX(_Inf_Data,MATCH($D143,_Inf_Country,0),MATCH(CL$3-3,_Inf_Day,0))-INDEX(_Inf_Data,MATCH($D143,_Inf_Country,0),MATCH(CL$3-4,_Inf_Day,0))*$C$2
+INDEX(_Inf_Data,MATCH($D143,_Inf_Country,0),MATCH(CL$3-4,_Inf_Day,0))-INDEX(_Inf_Data,MATCH($D143,_Inf_Country,0),MATCH(CL$3-5,_Inf_Day,0))*$C$2)/5</f>
        <v>331</v>
      </c>
      <c r="CM143" s="80">
        <f>(INDEX(_Inf_Data,MATCH($D143,_Inf_Country,0),MATCH(CM$3,_Inf_Day,0))-INDEX(_Inf_Data,MATCH($D143,_Inf_Country,0),MATCH(CM$3-1,_Inf_Day,0))*$C$2
+INDEX(_Inf_Data,MATCH($D143,_Inf_Country,0),MATCH(CM$3-1,_Inf_Day,0))-INDEX(_Inf_Data,MATCH($D143,_Inf_Country,0),MATCH(CM$3-2,_Inf_Day,0))*$C$2
+INDEX(_Inf_Data,MATCH($D143,_Inf_Country,0),MATCH(CM$3-2,_Inf_Day,0))-INDEX(_Inf_Data,MATCH($D143,_Inf_Country,0),MATCH(CM$3-3,_Inf_Day,0))*$C$2
+INDEX(_Inf_Data,MATCH($D143,_Inf_Country,0),MATCH(CM$3-3,_Inf_Day,0))-INDEX(_Inf_Data,MATCH($D143,_Inf_Country,0),MATCH(CM$3-4,_Inf_Day,0))*$C$2
+INDEX(_Inf_Data,MATCH($D143,_Inf_Country,0),MATCH(CM$3-4,_Inf_Day,0))-INDEX(_Inf_Data,MATCH($D143,_Inf_Country,0),MATCH(CM$3-5,_Inf_Day,0))*$C$2)/5</f>
        <v>303</v>
      </c>
      <c r="CN143" s="80">
        <f>(INDEX(_Inf_Data,MATCH($D143,_Inf_Country,0),MATCH(CN$3,_Inf_Day,0))-INDEX(_Inf_Data,MATCH($D143,_Inf_Country,0),MATCH(CN$3-1,_Inf_Day,0))*$C$2
+INDEX(_Inf_Data,MATCH($D143,_Inf_Country,0),MATCH(CN$3-1,_Inf_Day,0))-INDEX(_Inf_Data,MATCH($D143,_Inf_Country,0),MATCH(CN$3-2,_Inf_Day,0))*$C$2
+INDEX(_Inf_Data,MATCH($D143,_Inf_Country,0),MATCH(CN$3-2,_Inf_Day,0))-INDEX(_Inf_Data,MATCH($D143,_Inf_Country,0),MATCH(CN$3-3,_Inf_Day,0))*$C$2
+INDEX(_Inf_Data,MATCH($D143,_Inf_Country,0),MATCH(CN$3-3,_Inf_Day,0))-INDEX(_Inf_Data,MATCH($D143,_Inf_Country,0),MATCH(CN$3-4,_Inf_Day,0))*$C$2
+INDEX(_Inf_Data,MATCH($D143,_Inf_Country,0),MATCH(CN$3-4,_Inf_Day,0))-INDEX(_Inf_Data,MATCH($D143,_Inf_Country,0),MATCH(CN$3-5,_Inf_Day,0))*$C$2)/5</f>
        <v>269.8</v>
      </c>
      <c r="CO143" s="80">
        <f>(INDEX(_Inf_Data,MATCH($D143,_Inf_Country,0),MATCH(CO$3,_Inf_Day,0))-INDEX(_Inf_Data,MATCH($D143,_Inf_Country,0),MATCH(CO$3-1,_Inf_Day,0))*$C$2
+INDEX(_Inf_Data,MATCH($D143,_Inf_Country,0),MATCH(CO$3-1,_Inf_Day,0))-INDEX(_Inf_Data,MATCH($D143,_Inf_Country,0),MATCH(CO$3-2,_Inf_Day,0))*$C$2
+INDEX(_Inf_Data,MATCH($D143,_Inf_Country,0),MATCH(CO$3-2,_Inf_Day,0))-INDEX(_Inf_Data,MATCH($D143,_Inf_Country,0),MATCH(CO$3-3,_Inf_Day,0))*$C$2
+INDEX(_Inf_Data,MATCH($D143,_Inf_Country,0),MATCH(CO$3-3,_Inf_Day,0))-INDEX(_Inf_Data,MATCH($D143,_Inf_Country,0),MATCH(CO$3-4,_Inf_Day,0))*$C$2
+INDEX(_Inf_Data,MATCH($D143,_Inf_Country,0),MATCH(CO$3-4,_Inf_Day,0))-INDEX(_Inf_Data,MATCH($D143,_Inf_Country,0),MATCH(CO$3-5,_Inf_Day,0))*$C$2)/5</f>
        <v>239.8</v>
      </c>
      <c r="CP143" s="80">
        <f>(INDEX(_Inf_Data,MATCH($D143,_Inf_Country,0),MATCH(CP$3,_Inf_Day,0))-INDEX(_Inf_Data,MATCH($D143,_Inf_Country,0),MATCH(CP$3-1,_Inf_Day,0))*$C$2
+INDEX(_Inf_Data,MATCH($D143,_Inf_Country,0),MATCH(CP$3-1,_Inf_Day,0))-INDEX(_Inf_Data,MATCH($D143,_Inf_Country,0),MATCH(CP$3-2,_Inf_Day,0))*$C$2
+INDEX(_Inf_Data,MATCH($D143,_Inf_Country,0),MATCH(CP$3-2,_Inf_Day,0))-INDEX(_Inf_Data,MATCH($D143,_Inf_Country,0),MATCH(CP$3-3,_Inf_Day,0))*$C$2
+INDEX(_Inf_Data,MATCH($D143,_Inf_Country,0),MATCH(CP$3-3,_Inf_Day,0))-INDEX(_Inf_Data,MATCH($D143,_Inf_Country,0),MATCH(CP$3-4,_Inf_Day,0))*$C$2
+INDEX(_Inf_Data,MATCH($D143,_Inf_Country,0),MATCH(CP$3-4,_Inf_Day,0))-INDEX(_Inf_Data,MATCH($D143,_Inf_Country,0),MATCH(CP$3-5,_Inf_Day,0))*$C$2)/5</f>
        <v>261.2</v>
      </c>
      <c r="CQ143" s="80">
        <f>(INDEX(_Inf_Data,MATCH($D143,_Inf_Country,0),MATCH(CQ$3,_Inf_Day,0))-INDEX(_Inf_Data,MATCH($D143,_Inf_Country,0),MATCH(CQ$3-1,_Inf_Day,0))*$C$2
+INDEX(_Inf_Data,MATCH($D143,_Inf_Country,0),MATCH(CQ$3-1,_Inf_Day,0))-INDEX(_Inf_Data,MATCH($D143,_Inf_Country,0),MATCH(CQ$3-2,_Inf_Day,0))*$C$2
+INDEX(_Inf_Data,MATCH($D143,_Inf_Country,0),MATCH(CQ$3-2,_Inf_Day,0))-INDEX(_Inf_Data,MATCH($D143,_Inf_Country,0),MATCH(CQ$3-3,_Inf_Day,0))*$C$2
+INDEX(_Inf_Data,MATCH($D143,_Inf_Country,0),MATCH(CQ$3-3,_Inf_Day,0))-INDEX(_Inf_Data,MATCH($D143,_Inf_Country,0),MATCH(CQ$3-4,_Inf_Day,0))*$C$2
+INDEX(_Inf_Data,MATCH($D143,_Inf_Country,0),MATCH(CQ$3-4,_Inf_Day,0))-INDEX(_Inf_Data,MATCH($D143,_Inf_Country,0),MATCH(CQ$3-5,_Inf_Day,0))*$C$2)/5</f>
        <v>263.2</v>
      </c>
      <c r="CR143" s="80">
        <f>(INDEX(_Inf_Data,MATCH($D143,_Inf_Country,0),MATCH(CR$3,_Inf_Day,0))-INDEX(_Inf_Data,MATCH($D143,_Inf_Country,0),MATCH(CR$3-1,_Inf_Day,0))*$C$2
+INDEX(_Inf_Data,MATCH($D143,_Inf_Country,0),MATCH(CR$3-1,_Inf_Day,0))-INDEX(_Inf_Data,MATCH($D143,_Inf_Country,0),MATCH(CR$3-2,_Inf_Day,0))*$C$2
+INDEX(_Inf_Data,MATCH($D143,_Inf_Country,0),MATCH(CR$3-2,_Inf_Day,0))-INDEX(_Inf_Data,MATCH($D143,_Inf_Country,0),MATCH(CR$3-3,_Inf_Day,0))*$C$2
+INDEX(_Inf_Data,MATCH($D143,_Inf_Country,0),MATCH(CR$3-3,_Inf_Day,0))-INDEX(_Inf_Data,MATCH($D143,_Inf_Country,0),MATCH(CR$3-4,_Inf_Day,0))*$C$2
+INDEX(_Inf_Data,MATCH($D143,_Inf_Country,0),MATCH(CR$3-4,_Inf_Day,0))-INDEX(_Inf_Data,MATCH($D143,_Inf_Country,0),MATCH(CR$3-5,_Inf_Day,0))*$C$2)/5</f>
        <v>300.60000000000002</v>
      </c>
      <c r="CS143" s="80">
        <f>(INDEX(_Inf_Data,MATCH($D143,_Inf_Country,0),MATCH(CS$3,_Inf_Day,0))-INDEX(_Inf_Data,MATCH($D143,_Inf_Country,0),MATCH(CS$3-1,_Inf_Day,0))*$C$2
+INDEX(_Inf_Data,MATCH($D143,_Inf_Country,0),MATCH(CS$3-1,_Inf_Day,0))-INDEX(_Inf_Data,MATCH($D143,_Inf_Country,0),MATCH(CS$3-2,_Inf_Day,0))*$C$2
+INDEX(_Inf_Data,MATCH($D143,_Inf_Country,0),MATCH(CS$3-2,_Inf_Day,0))-INDEX(_Inf_Data,MATCH($D143,_Inf_Country,0),MATCH(CS$3-3,_Inf_Day,0))*$C$2
+INDEX(_Inf_Data,MATCH($D143,_Inf_Country,0),MATCH(CS$3-3,_Inf_Day,0))-INDEX(_Inf_Data,MATCH($D143,_Inf_Country,0),MATCH(CS$3-4,_Inf_Day,0))*$C$2
+INDEX(_Inf_Data,MATCH($D143,_Inf_Country,0),MATCH(CS$3-4,_Inf_Day,0))-INDEX(_Inf_Data,MATCH($D143,_Inf_Country,0),MATCH(CS$3-5,_Inf_Day,0))*$C$2)/5</f>
        <v>279</v>
      </c>
      <c r="CT143" s="80">
        <f>(INDEX(_Inf_Data,MATCH($D143,_Inf_Country,0),MATCH(CT$3,_Inf_Day,0))-INDEX(_Inf_Data,MATCH($D143,_Inf_Country,0),MATCH(CT$3-1,_Inf_Day,0))*$C$2
+INDEX(_Inf_Data,MATCH($D143,_Inf_Country,0),MATCH(CT$3-1,_Inf_Day,0))-INDEX(_Inf_Data,MATCH($D143,_Inf_Country,0),MATCH(CT$3-2,_Inf_Day,0))*$C$2
+INDEX(_Inf_Data,MATCH($D143,_Inf_Country,0),MATCH(CT$3-2,_Inf_Day,0))-INDEX(_Inf_Data,MATCH($D143,_Inf_Country,0),MATCH(CT$3-3,_Inf_Day,0))*$C$2
+INDEX(_Inf_Data,MATCH($D143,_Inf_Country,0),MATCH(CT$3-3,_Inf_Day,0))-INDEX(_Inf_Data,MATCH($D143,_Inf_Country,0),MATCH(CT$3-4,_Inf_Day,0))*$C$2
+INDEX(_Inf_Data,MATCH($D143,_Inf_Country,0),MATCH(CT$3-4,_Inf_Day,0))-INDEX(_Inf_Data,MATCH($D143,_Inf_Country,0),MATCH(CT$3-5,_Inf_Day,0))*$C$2)/5</f>
        <v>289.60000000000002</v>
      </c>
      <c r="CU143" s="80">
        <f>(INDEX(_Inf_Data,MATCH($D143,_Inf_Country,0),MATCH(CU$3,_Inf_Day,0))-INDEX(_Inf_Data,MATCH($D143,_Inf_Country,0),MATCH(CU$3-1,_Inf_Day,0))*$C$2
+INDEX(_Inf_Data,MATCH($D143,_Inf_Country,0),MATCH(CU$3-1,_Inf_Day,0))-INDEX(_Inf_Data,MATCH($D143,_Inf_Country,0),MATCH(CU$3-2,_Inf_Day,0))*$C$2
+INDEX(_Inf_Data,MATCH($D143,_Inf_Country,0),MATCH(CU$3-2,_Inf_Day,0))-INDEX(_Inf_Data,MATCH($D143,_Inf_Country,0),MATCH(CU$3-3,_Inf_Day,0))*$C$2
+INDEX(_Inf_Data,MATCH($D143,_Inf_Country,0),MATCH(CU$3-3,_Inf_Day,0))-INDEX(_Inf_Data,MATCH($D143,_Inf_Country,0),MATCH(CU$3-4,_Inf_Day,0))*$C$2
+INDEX(_Inf_Data,MATCH($D143,_Inf_Country,0),MATCH(CU$3-4,_Inf_Day,0))-INDEX(_Inf_Data,MATCH($D143,_Inf_Country,0),MATCH(CU$3-5,_Inf_Day,0))*$C$2)/5</f>
        <v>250.8</v>
      </c>
      <c r="CV143" s="80">
        <f>(INDEX(_Inf_Data,MATCH($D143,_Inf_Country,0),MATCH(CV$3,_Inf_Day,0))-INDEX(_Inf_Data,MATCH($D143,_Inf_Country,0),MATCH(CV$3-1,_Inf_Day,0))*$C$2
+INDEX(_Inf_Data,MATCH($D143,_Inf_Country,0),MATCH(CV$3-1,_Inf_Day,0))-INDEX(_Inf_Data,MATCH($D143,_Inf_Country,0),MATCH(CV$3-2,_Inf_Day,0))*$C$2
+INDEX(_Inf_Data,MATCH($D143,_Inf_Country,0),MATCH(CV$3-2,_Inf_Day,0))-INDEX(_Inf_Data,MATCH($D143,_Inf_Country,0),MATCH(CV$3-3,_Inf_Day,0))*$C$2
+INDEX(_Inf_Data,MATCH($D143,_Inf_Country,0),MATCH(CV$3-3,_Inf_Day,0))-INDEX(_Inf_Data,MATCH($D143,_Inf_Country,0),MATCH(CV$3-4,_Inf_Day,0))*$C$2
+INDEX(_Inf_Data,MATCH($D143,_Inf_Country,0),MATCH(CV$3-4,_Inf_Day,0))-INDEX(_Inf_Data,MATCH($D143,_Inf_Country,0),MATCH(CV$3-5,_Inf_Day,0))*$C$2)/5</f>
        <v>257.39999999999998</v>
      </c>
      <c r="CW143" s="80">
        <f>(INDEX(_Inf_Data,MATCH($D143,_Inf_Country,0),MATCH(CW$3,_Inf_Day,0))-INDEX(_Inf_Data,MATCH($D143,_Inf_Country,0),MATCH(CW$3-1,_Inf_Day,0))*$C$2
+INDEX(_Inf_Data,MATCH($D143,_Inf_Country,0),MATCH(CW$3-1,_Inf_Day,0))-INDEX(_Inf_Data,MATCH($D143,_Inf_Country,0),MATCH(CW$3-2,_Inf_Day,0))*$C$2
+INDEX(_Inf_Data,MATCH($D143,_Inf_Country,0),MATCH(CW$3-2,_Inf_Day,0))-INDEX(_Inf_Data,MATCH($D143,_Inf_Country,0),MATCH(CW$3-3,_Inf_Day,0))*$C$2
+INDEX(_Inf_Data,MATCH($D143,_Inf_Country,0),MATCH(CW$3-3,_Inf_Day,0))-INDEX(_Inf_Data,MATCH($D143,_Inf_Country,0),MATCH(CW$3-4,_Inf_Day,0))*$C$2
+INDEX(_Inf_Data,MATCH($D143,_Inf_Country,0),MATCH(CW$3-4,_Inf_Day,0))-INDEX(_Inf_Data,MATCH($D143,_Inf_Country,0),MATCH(CW$3-5,_Inf_Day,0))*$C$2)/5</f>
        <v>211.6</v>
      </c>
      <c r="CX143" s="80">
        <f>(INDEX(_Inf_Data,MATCH($D143,_Inf_Country,0),MATCH(CX$3,_Inf_Day,0))-INDEX(_Inf_Data,MATCH($D143,_Inf_Country,0),MATCH(CX$3-1,_Inf_Day,0))*$C$2
+INDEX(_Inf_Data,MATCH($D143,_Inf_Country,0),MATCH(CX$3-1,_Inf_Day,0))-INDEX(_Inf_Data,MATCH($D143,_Inf_Country,0),MATCH(CX$3-2,_Inf_Day,0))*$C$2
+INDEX(_Inf_Data,MATCH($D143,_Inf_Country,0),MATCH(CX$3-2,_Inf_Day,0))-INDEX(_Inf_Data,MATCH($D143,_Inf_Country,0),MATCH(CX$3-3,_Inf_Day,0))*$C$2
+INDEX(_Inf_Data,MATCH($D143,_Inf_Country,0),MATCH(CX$3-3,_Inf_Day,0))-INDEX(_Inf_Data,MATCH($D143,_Inf_Country,0),MATCH(CX$3-4,_Inf_Day,0))*$C$2
+INDEX(_Inf_Data,MATCH($D143,_Inf_Country,0),MATCH(CX$3-4,_Inf_Day,0))-INDEX(_Inf_Data,MATCH($D143,_Inf_Country,0),MATCH(CX$3-5,_Inf_Day,0))*$C$2)/5</f>
        <v>245.4</v>
      </c>
      <c r="CY143" s="80">
        <f>(INDEX(_Inf_Data,MATCH($D143,_Inf_Country,0),MATCH(CY$3,_Inf_Day,0))-INDEX(_Inf_Data,MATCH($D143,_Inf_Country,0),MATCH(CY$3-1,_Inf_Day,0))*$C$2
+INDEX(_Inf_Data,MATCH($D143,_Inf_Country,0),MATCH(CY$3-1,_Inf_Day,0))-INDEX(_Inf_Data,MATCH($D143,_Inf_Country,0),MATCH(CY$3-2,_Inf_Day,0))*$C$2
+INDEX(_Inf_Data,MATCH($D143,_Inf_Country,0),MATCH(CY$3-2,_Inf_Day,0))-INDEX(_Inf_Data,MATCH($D143,_Inf_Country,0),MATCH(CY$3-3,_Inf_Day,0))*$C$2
+INDEX(_Inf_Data,MATCH($D143,_Inf_Country,0),MATCH(CY$3-3,_Inf_Day,0))-INDEX(_Inf_Data,MATCH($D143,_Inf_Country,0),MATCH(CY$3-4,_Inf_Day,0))*$C$2
+INDEX(_Inf_Data,MATCH($D143,_Inf_Country,0),MATCH(CY$3-4,_Inf_Day,0))-INDEX(_Inf_Data,MATCH($D143,_Inf_Country,0),MATCH(CY$3-5,_Inf_Day,0))*$C$2)/5</f>
        <v>233</v>
      </c>
      <c r="CZ143" s="80">
        <f>(INDEX(_Inf_Data,MATCH($D143,_Inf_Country,0),MATCH(CZ$3,_Inf_Day,0))-INDEX(_Inf_Data,MATCH($D143,_Inf_Country,0),MATCH(CZ$3-1,_Inf_Day,0))*$C$2
+INDEX(_Inf_Data,MATCH($D143,_Inf_Country,0),MATCH(CZ$3-1,_Inf_Day,0))-INDEX(_Inf_Data,MATCH($D143,_Inf_Country,0),MATCH(CZ$3-2,_Inf_Day,0))*$C$2
+INDEX(_Inf_Data,MATCH($D143,_Inf_Country,0),MATCH(CZ$3-2,_Inf_Day,0))-INDEX(_Inf_Data,MATCH($D143,_Inf_Country,0),MATCH(CZ$3-3,_Inf_Day,0))*$C$2
+INDEX(_Inf_Data,MATCH($D143,_Inf_Country,0),MATCH(CZ$3-3,_Inf_Day,0))-INDEX(_Inf_Data,MATCH($D143,_Inf_Country,0),MATCH(CZ$3-4,_Inf_Day,0))*$C$2
+INDEX(_Inf_Data,MATCH($D143,_Inf_Country,0),MATCH(CZ$3-4,_Inf_Day,0))-INDEX(_Inf_Data,MATCH($D143,_Inf_Country,0),MATCH(CZ$3-5,_Inf_Day,0))*$C$2)/5</f>
        <v>229.2</v>
      </c>
      <c r="DA143" s="80">
        <f>(INDEX(_Inf_Data,MATCH($D143,_Inf_Country,0),MATCH(DA$3,_Inf_Day,0))-INDEX(_Inf_Data,MATCH($D143,_Inf_Country,0),MATCH(DA$3-1,_Inf_Day,0))*$C$2
+INDEX(_Inf_Data,MATCH($D143,_Inf_Country,0),MATCH(DA$3-1,_Inf_Day,0))-INDEX(_Inf_Data,MATCH($D143,_Inf_Country,0),MATCH(DA$3-2,_Inf_Day,0))*$C$2
+INDEX(_Inf_Data,MATCH($D143,_Inf_Country,0),MATCH(DA$3-2,_Inf_Day,0))-INDEX(_Inf_Data,MATCH($D143,_Inf_Country,0),MATCH(DA$3-3,_Inf_Day,0))*$C$2
+INDEX(_Inf_Data,MATCH($D143,_Inf_Country,0),MATCH(DA$3-3,_Inf_Day,0))-INDEX(_Inf_Data,MATCH($D143,_Inf_Country,0),MATCH(DA$3-4,_Inf_Day,0))*$C$2
+INDEX(_Inf_Data,MATCH($D143,_Inf_Country,0),MATCH(DA$3-4,_Inf_Day,0))-INDEX(_Inf_Data,MATCH($D143,_Inf_Country,0),MATCH(DA$3-5,_Inf_Day,0))*$C$2)/5</f>
        <v>228.8</v>
      </c>
      <c r="DB143" s="80">
        <f>(INDEX(_Inf_Data,MATCH($D143,_Inf_Country,0),MATCH(DB$3,_Inf_Day,0))-INDEX(_Inf_Data,MATCH($D143,_Inf_Country,0),MATCH(DB$3-1,_Inf_Day,0))*$C$2
+INDEX(_Inf_Data,MATCH($D143,_Inf_Country,0),MATCH(DB$3-1,_Inf_Day,0))-INDEX(_Inf_Data,MATCH($D143,_Inf_Country,0),MATCH(DB$3-2,_Inf_Day,0))*$C$2
+INDEX(_Inf_Data,MATCH($D143,_Inf_Country,0),MATCH(DB$3-2,_Inf_Day,0))-INDEX(_Inf_Data,MATCH($D143,_Inf_Country,0),MATCH(DB$3-3,_Inf_Day,0))*$C$2
+INDEX(_Inf_Data,MATCH($D143,_Inf_Country,0),MATCH(DB$3-3,_Inf_Day,0))-INDEX(_Inf_Data,MATCH($D143,_Inf_Country,0),MATCH(DB$3-4,_Inf_Day,0))*$C$2
+INDEX(_Inf_Data,MATCH($D143,_Inf_Country,0),MATCH(DB$3-4,_Inf_Day,0))-INDEX(_Inf_Data,MATCH($D143,_Inf_Country,0),MATCH(DB$3-5,_Inf_Day,0))*$C$2)/5</f>
        <v>223.4</v>
      </c>
      <c r="DC143" s="80">
        <f>(INDEX(_Inf_Data,MATCH($D143,_Inf_Country,0),MATCH(DC$3,_Inf_Day,0))-INDEX(_Inf_Data,MATCH($D143,_Inf_Country,0),MATCH(DC$3-1,_Inf_Day,0))*$C$2
+INDEX(_Inf_Data,MATCH($D143,_Inf_Country,0),MATCH(DC$3-1,_Inf_Day,0))-INDEX(_Inf_Data,MATCH($D143,_Inf_Country,0),MATCH(DC$3-2,_Inf_Day,0))*$C$2
+INDEX(_Inf_Data,MATCH($D143,_Inf_Country,0),MATCH(DC$3-2,_Inf_Day,0))-INDEX(_Inf_Data,MATCH($D143,_Inf_Country,0),MATCH(DC$3-3,_Inf_Day,0))*$C$2
+INDEX(_Inf_Data,MATCH($D143,_Inf_Country,0),MATCH(DC$3-3,_Inf_Day,0))-INDEX(_Inf_Data,MATCH($D143,_Inf_Country,0),MATCH(DC$3-4,_Inf_Day,0))*$C$2
+INDEX(_Inf_Data,MATCH($D143,_Inf_Country,0),MATCH(DC$3-4,_Inf_Day,0))-INDEX(_Inf_Data,MATCH($D143,_Inf_Country,0),MATCH(DC$3-5,_Inf_Day,0))*$C$2)/5</f>
        <v>217</v>
      </c>
      <c r="DD143" s="80">
        <f>(INDEX(_Inf_Data,MATCH($D143,_Inf_Country,0),MATCH(DD$3,_Inf_Day,0))-INDEX(_Inf_Data,MATCH($D143,_Inf_Country,0),MATCH(DD$3-1,_Inf_Day,0))*$C$2
+INDEX(_Inf_Data,MATCH($D143,_Inf_Country,0),MATCH(DD$3-1,_Inf_Day,0))-INDEX(_Inf_Data,MATCH($D143,_Inf_Country,0),MATCH(DD$3-2,_Inf_Day,0))*$C$2
+INDEX(_Inf_Data,MATCH($D143,_Inf_Country,0),MATCH(DD$3-2,_Inf_Day,0))-INDEX(_Inf_Data,MATCH($D143,_Inf_Country,0),MATCH(DD$3-3,_Inf_Day,0))*$C$2
+INDEX(_Inf_Data,MATCH($D143,_Inf_Country,0),MATCH(DD$3-3,_Inf_Day,0))-INDEX(_Inf_Data,MATCH($D143,_Inf_Country,0),MATCH(DD$3-4,_Inf_Day,0))*$C$2
+INDEX(_Inf_Data,MATCH($D143,_Inf_Country,0),MATCH(DD$3-4,_Inf_Day,0))-INDEX(_Inf_Data,MATCH($D143,_Inf_Country,0),MATCH(DD$3-5,_Inf_Day,0))*$C$2)/5</f>
        <v>232.4</v>
      </c>
      <c r="DE143" s="80">
        <f>(INDEX(_Inf_Data,MATCH($D143,_Inf_Country,0),MATCH(DE$3,_Inf_Day,0))-INDEX(_Inf_Data,MATCH($D143,_Inf_Country,0),MATCH(DE$3-1,_Inf_Day,0))*$C$2
+INDEX(_Inf_Data,MATCH($D143,_Inf_Country,0),MATCH(DE$3-1,_Inf_Day,0))-INDEX(_Inf_Data,MATCH($D143,_Inf_Country,0),MATCH(DE$3-2,_Inf_Day,0))*$C$2
+INDEX(_Inf_Data,MATCH($D143,_Inf_Country,0),MATCH(DE$3-2,_Inf_Day,0))-INDEX(_Inf_Data,MATCH($D143,_Inf_Country,0),MATCH(DE$3-3,_Inf_Day,0))*$C$2
+INDEX(_Inf_Data,MATCH($D143,_Inf_Country,0),MATCH(DE$3-3,_Inf_Day,0))-INDEX(_Inf_Data,MATCH($D143,_Inf_Country,0),MATCH(DE$3-4,_Inf_Day,0))*$C$2
+INDEX(_Inf_Data,MATCH($D143,_Inf_Country,0),MATCH(DE$3-4,_Inf_Day,0))-INDEX(_Inf_Data,MATCH($D143,_Inf_Country,0),MATCH(DE$3-5,_Inf_Day,0))*$C$2)/5</f>
        <v>264</v>
      </c>
      <c r="DF143" s="80">
        <f>(INDEX(_Inf_Data,MATCH($D143,_Inf_Country,0),MATCH(DF$3,_Inf_Day,0))-INDEX(_Inf_Data,MATCH($D143,_Inf_Country,0),MATCH(DF$3-1,_Inf_Day,0))*$C$2
+INDEX(_Inf_Data,MATCH($D143,_Inf_Country,0),MATCH(DF$3-1,_Inf_Day,0))-INDEX(_Inf_Data,MATCH($D143,_Inf_Country,0),MATCH(DF$3-2,_Inf_Day,0))*$C$2
+INDEX(_Inf_Data,MATCH($D143,_Inf_Country,0),MATCH(DF$3-2,_Inf_Day,0))-INDEX(_Inf_Data,MATCH($D143,_Inf_Country,0),MATCH(DF$3-3,_Inf_Day,0))*$C$2
+INDEX(_Inf_Data,MATCH($D143,_Inf_Country,0),MATCH(DF$3-3,_Inf_Day,0))-INDEX(_Inf_Data,MATCH($D143,_Inf_Country,0),MATCH(DF$3-4,_Inf_Day,0))*$C$2
+INDEX(_Inf_Data,MATCH($D143,_Inf_Country,0),MATCH(DF$3-4,_Inf_Day,0))-INDEX(_Inf_Data,MATCH($D143,_Inf_Country,0),MATCH(DF$3-5,_Inf_Day,0))*$C$2)/5</f>
        <v>271.8</v>
      </c>
      <c r="DG143" s="80">
        <f>(INDEX(_Inf_Data,MATCH($D143,_Inf_Country,0),MATCH(DG$3,_Inf_Day,0))-INDEX(_Inf_Data,MATCH($D143,_Inf_Country,0),MATCH(DG$3-1,_Inf_Day,0))*$C$2
+INDEX(_Inf_Data,MATCH($D143,_Inf_Country,0),MATCH(DG$3-1,_Inf_Day,0))-INDEX(_Inf_Data,MATCH($D143,_Inf_Country,0),MATCH(DG$3-2,_Inf_Day,0))*$C$2
+INDEX(_Inf_Data,MATCH($D143,_Inf_Country,0),MATCH(DG$3-2,_Inf_Day,0))-INDEX(_Inf_Data,MATCH($D143,_Inf_Country,0),MATCH(DG$3-3,_Inf_Day,0))*$C$2
+INDEX(_Inf_Data,MATCH($D143,_Inf_Country,0),MATCH(DG$3-3,_Inf_Day,0))-INDEX(_Inf_Data,MATCH($D143,_Inf_Country,0),MATCH(DG$3-4,_Inf_Day,0))*$C$2
+INDEX(_Inf_Data,MATCH($D143,_Inf_Country,0),MATCH(DG$3-4,_Inf_Day,0))-INDEX(_Inf_Data,MATCH($D143,_Inf_Country,0),MATCH(DG$3-5,_Inf_Day,0))*$C$2)/5</f>
        <v>283.2</v>
      </c>
      <c r="DH143" s="80">
        <f>(INDEX(_Inf_Data,MATCH($D143,_Inf_Country,0),MATCH(DH$3,_Inf_Day,0))-INDEX(_Inf_Data,MATCH($D143,_Inf_Country,0),MATCH(DH$3-1,_Inf_Day,0))*$C$2
+INDEX(_Inf_Data,MATCH($D143,_Inf_Country,0),MATCH(DH$3-1,_Inf_Day,0))-INDEX(_Inf_Data,MATCH($D143,_Inf_Country,0),MATCH(DH$3-2,_Inf_Day,0))*$C$2
+INDEX(_Inf_Data,MATCH($D143,_Inf_Country,0),MATCH(DH$3-2,_Inf_Day,0))-INDEX(_Inf_Data,MATCH($D143,_Inf_Country,0),MATCH(DH$3-3,_Inf_Day,0))*$C$2
+INDEX(_Inf_Data,MATCH($D143,_Inf_Country,0),MATCH(DH$3-3,_Inf_Day,0))-INDEX(_Inf_Data,MATCH($D143,_Inf_Country,0),MATCH(DH$3-4,_Inf_Day,0))*$C$2
+INDEX(_Inf_Data,MATCH($D143,_Inf_Country,0),MATCH(DH$3-4,_Inf_Day,0))-INDEX(_Inf_Data,MATCH($D143,_Inf_Country,0),MATCH(DH$3-5,_Inf_Day,0))*$C$2)/5</f>
        <v>258</v>
      </c>
      <c r="DI143" s="80">
        <f>(INDEX(_Inf_Data,MATCH($D143,_Inf_Country,0),MATCH(DI$3,_Inf_Day,0))-INDEX(_Inf_Data,MATCH($D143,_Inf_Country,0),MATCH(DI$3-1,_Inf_Day,0))*$C$2
+INDEX(_Inf_Data,MATCH($D143,_Inf_Country,0),MATCH(DI$3-1,_Inf_Day,0))-INDEX(_Inf_Data,MATCH($D143,_Inf_Country,0),MATCH(DI$3-2,_Inf_Day,0))*$C$2
+INDEX(_Inf_Data,MATCH($D143,_Inf_Country,0),MATCH(DI$3-2,_Inf_Day,0))-INDEX(_Inf_Data,MATCH($D143,_Inf_Country,0),MATCH(DI$3-3,_Inf_Day,0))*$C$2
+INDEX(_Inf_Data,MATCH($D143,_Inf_Country,0),MATCH(DI$3-3,_Inf_Day,0))-INDEX(_Inf_Data,MATCH($D143,_Inf_Country,0),MATCH(DI$3-4,_Inf_Day,0))*$C$2
+INDEX(_Inf_Data,MATCH($D143,_Inf_Country,0),MATCH(DI$3-4,_Inf_Day,0))-INDEX(_Inf_Data,MATCH($D143,_Inf_Country,0),MATCH(DI$3-5,_Inf_Day,0))*$C$2)/5</f>
        <v>256.8</v>
      </c>
      <c r="DJ143" s="80">
        <f>(INDEX(_Inf_Data,MATCH($D143,_Inf_Country,0),MATCH(DJ$3,_Inf_Day,0))-INDEX(_Inf_Data,MATCH($D143,_Inf_Country,0),MATCH(DJ$3-1,_Inf_Day,0))*$C$2
+INDEX(_Inf_Data,MATCH($D143,_Inf_Country,0),MATCH(DJ$3-1,_Inf_Day,0))-INDEX(_Inf_Data,MATCH($D143,_Inf_Country,0),MATCH(DJ$3-2,_Inf_Day,0))*$C$2
+INDEX(_Inf_Data,MATCH($D143,_Inf_Country,0),MATCH(DJ$3-2,_Inf_Day,0))-INDEX(_Inf_Data,MATCH($D143,_Inf_Country,0),MATCH(DJ$3-3,_Inf_Day,0))*$C$2
+INDEX(_Inf_Data,MATCH($D143,_Inf_Country,0),MATCH(DJ$3-3,_Inf_Day,0))-INDEX(_Inf_Data,MATCH($D143,_Inf_Country,0),MATCH(DJ$3-4,_Inf_Day,0))*$C$2
+INDEX(_Inf_Data,MATCH($D143,_Inf_Country,0),MATCH(DJ$3-4,_Inf_Day,0))-INDEX(_Inf_Data,MATCH($D143,_Inf_Country,0),MATCH(DJ$3-5,_Inf_Day,0))*$C$2)/5</f>
        <v>255</v>
      </c>
      <c r="DK143" s="80">
        <f>(INDEX(_Inf_Data,MATCH($D143,_Inf_Country,0),MATCH(DK$3,_Inf_Day,0))-INDEX(_Inf_Data,MATCH($D143,_Inf_Country,0),MATCH(DK$3-1,_Inf_Day,0))*$C$2
+INDEX(_Inf_Data,MATCH($D143,_Inf_Country,0),MATCH(DK$3-1,_Inf_Day,0))-INDEX(_Inf_Data,MATCH($D143,_Inf_Country,0),MATCH(DK$3-2,_Inf_Day,0))*$C$2
+INDEX(_Inf_Data,MATCH($D143,_Inf_Country,0),MATCH(DK$3-2,_Inf_Day,0))-INDEX(_Inf_Data,MATCH($D143,_Inf_Country,0),MATCH(DK$3-3,_Inf_Day,0))*$C$2
+INDEX(_Inf_Data,MATCH($D143,_Inf_Country,0),MATCH(DK$3-3,_Inf_Day,0))-INDEX(_Inf_Data,MATCH($D143,_Inf_Country,0),MATCH(DK$3-4,_Inf_Day,0))*$C$2
+INDEX(_Inf_Data,MATCH($D143,_Inf_Country,0),MATCH(DK$3-4,_Inf_Day,0))-INDEX(_Inf_Data,MATCH($D143,_Inf_Country,0),MATCH(DK$3-5,_Inf_Day,0))*$C$2)/5</f>
        <v>239.4</v>
      </c>
      <c r="DL143" s="80">
        <f>(INDEX(_Inf_Data,MATCH($D143,_Inf_Country,0),MATCH(DL$3,_Inf_Day,0))-INDEX(_Inf_Data,MATCH($D143,_Inf_Country,0),MATCH(DL$3-1,_Inf_Day,0))*$C$2
+INDEX(_Inf_Data,MATCH($D143,_Inf_Country,0),MATCH(DL$3-1,_Inf_Day,0))-INDEX(_Inf_Data,MATCH($D143,_Inf_Country,0),MATCH(DL$3-2,_Inf_Day,0))*$C$2
+INDEX(_Inf_Data,MATCH($D143,_Inf_Country,0),MATCH(DL$3-2,_Inf_Day,0))-INDEX(_Inf_Data,MATCH($D143,_Inf_Country,0),MATCH(DL$3-3,_Inf_Day,0))*$C$2
+INDEX(_Inf_Data,MATCH($D143,_Inf_Country,0),MATCH(DL$3-3,_Inf_Day,0))-INDEX(_Inf_Data,MATCH($D143,_Inf_Country,0),MATCH(DL$3-4,_Inf_Day,0))*$C$2
+INDEX(_Inf_Data,MATCH($D143,_Inf_Country,0),MATCH(DL$3-4,_Inf_Day,0))-INDEX(_Inf_Data,MATCH($D143,_Inf_Country,0),MATCH(DL$3-5,_Inf_Day,0))*$C$2)/5</f>
        <v>241.6</v>
      </c>
      <c r="DM143" s="80">
        <f>(INDEX(_Inf_Data,MATCH($D143,_Inf_Country,0),MATCH(DM$3,_Inf_Day,0))-INDEX(_Inf_Data,MATCH($D143,_Inf_Country,0),MATCH(DM$3-1,_Inf_Day,0))*$C$2
+INDEX(_Inf_Data,MATCH($D143,_Inf_Country,0),MATCH(DM$3-1,_Inf_Day,0))-INDEX(_Inf_Data,MATCH($D143,_Inf_Country,0),MATCH(DM$3-2,_Inf_Day,0))*$C$2
+INDEX(_Inf_Data,MATCH($D143,_Inf_Country,0),MATCH(DM$3-2,_Inf_Day,0))-INDEX(_Inf_Data,MATCH($D143,_Inf_Country,0),MATCH(DM$3-3,_Inf_Day,0))*$C$2
+INDEX(_Inf_Data,MATCH($D143,_Inf_Country,0),MATCH(DM$3-3,_Inf_Day,0))-INDEX(_Inf_Data,MATCH($D143,_Inf_Country,0),MATCH(DM$3-4,_Inf_Day,0))*$C$2
+INDEX(_Inf_Data,MATCH($D143,_Inf_Country,0),MATCH(DM$3-4,_Inf_Day,0))-INDEX(_Inf_Data,MATCH($D143,_Inf_Country,0),MATCH(DM$3-5,_Inf_Day,0))*$C$2)/5</f>
        <v>258.8</v>
      </c>
      <c r="DN143" s="80">
        <f>(INDEX(_Inf_Data,MATCH($D143,_Inf_Country,0),MATCH(DN$3,_Inf_Day,0))-INDEX(_Inf_Data,MATCH($D143,_Inf_Country,0),MATCH(DN$3-1,_Inf_Day,0))*$C$2
+INDEX(_Inf_Data,MATCH($D143,_Inf_Country,0),MATCH(DN$3-1,_Inf_Day,0))-INDEX(_Inf_Data,MATCH($D143,_Inf_Country,0),MATCH(DN$3-2,_Inf_Day,0))*$C$2
+INDEX(_Inf_Data,MATCH($D143,_Inf_Country,0),MATCH(DN$3-2,_Inf_Day,0))-INDEX(_Inf_Data,MATCH($D143,_Inf_Country,0),MATCH(DN$3-3,_Inf_Day,0))*$C$2
+INDEX(_Inf_Data,MATCH($D143,_Inf_Country,0),MATCH(DN$3-3,_Inf_Day,0))-INDEX(_Inf_Data,MATCH($D143,_Inf_Country,0),MATCH(DN$3-4,_Inf_Day,0))*$C$2
+INDEX(_Inf_Data,MATCH($D143,_Inf_Country,0),MATCH(DN$3-4,_Inf_Day,0))-INDEX(_Inf_Data,MATCH($D143,_Inf_Country,0),MATCH(DN$3-5,_Inf_Day,0))*$C$2)/5</f>
        <v>248</v>
      </c>
      <c r="DO143" s="80">
        <f>(INDEX(_Inf_Data,MATCH($D143,_Inf_Country,0),MATCH(DO$3,_Inf_Day,0))-INDEX(_Inf_Data,MATCH($D143,_Inf_Country,0),MATCH(DO$3-1,_Inf_Day,0))*$C$2
+INDEX(_Inf_Data,MATCH($D143,_Inf_Country,0),MATCH(DO$3-1,_Inf_Day,0))-INDEX(_Inf_Data,MATCH($D143,_Inf_Country,0),MATCH(DO$3-2,_Inf_Day,0))*$C$2
+INDEX(_Inf_Data,MATCH($D143,_Inf_Country,0),MATCH(DO$3-2,_Inf_Day,0))-INDEX(_Inf_Data,MATCH($D143,_Inf_Country,0),MATCH(DO$3-3,_Inf_Day,0))*$C$2
+INDEX(_Inf_Data,MATCH($D143,_Inf_Country,0),MATCH(DO$3-3,_Inf_Day,0))-INDEX(_Inf_Data,MATCH($D143,_Inf_Country,0),MATCH(DO$3-4,_Inf_Day,0))*$C$2
+INDEX(_Inf_Data,MATCH($D143,_Inf_Country,0),MATCH(DO$3-4,_Inf_Day,0))-INDEX(_Inf_Data,MATCH($D143,_Inf_Country,0),MATCH(DO$3-5,_Inf_Day,0))*$C$2)/5</f>
        <v>219</v>
      </c>
      <c r="DP143" s="80">
        <f>(INDEX(_Inf_Data,MATCH($D143,_Inf_Country,0),MATCH(DP$3,_Inf_Day,0))-INDEX(_Inf_Data,MATCH($D143,_Inf_Country,0),MATCH(DP$3-1,_Inf_Day,0))*$C$2
+INDEX(_Inf_Data,MATCH($D143,_Inf_Country,0),MATCH(DP$3-1,_Inf_Day,0))-INDEX(_Inf_Data,MATCH($D143,_Inf_Country,0),MATCH(DP$3-2,_Inf_Day,0))*$C$2
+INDEX(_Inf_Data,MATCH($D143,_Inf_Country,0),MATCH(DP$3-2,_Inf_Day,0))-INDEX(_Inf_Data,MATCH($D143,_Inf_Country,0),MATCH(DP$3-3,_Inf_Day,0))*$C$2
+INDEX(_Inf_Data,MATCH($D143,_Inf_Country,0),MATCH(DP$3-3,_Inf_Day,0))-INDEX(_Inf_Data,MATCH($D143,_Inf_Country,0),MATCH(DP$3-4,_Inf_Day,0))*$C$2
+INDEX(_Inf_Data,MATCH($D143,_Inf_Country,0),MATCH(DP$3-4,_Inf_Day,0))-INDEX(_Inf_Data,MATCH($D143,_Inf_Country,0),MATCH(DP$3-5,_Inf_Day,0))*$C$2)/5</f>
        <v>224</v>
      </c>
      <c r="DQ143" s="80">
        <f>(INDEX(_Inf_Data,MATCH($D143,_Inf_Country,0),MATCH(DQ$3,_Inf_Day,0))-INDEX(_Inf_Data,MATCH($D143,_Inf_Country,0),MATCH(DQ$3-1,_Inf_Day,0))*$C$2
+INDEX(_Inf_Data,MATCH($D143,_Inf_Country,0),MATCH(DQ$3-1,_Inf_Day,0))-INDEX(_Inf_Data,MATCH($D143,_Inf_Country,0),MATCH(DQ$3-2,_Inf_Day,0))*$C$2
+INDEX(_Inf_Data,MATCH($D143,_Inf_Country,0),MATCH(DQ$3-2,_Inf_Day,0))-INDEX(_Inf_Data,MATCH($D143,_Inf_Country,0),MATCH(DQ$3-3,_Inf_Day,0))*$C$2
+INDEX(_Inf_Data,MATCH($D143,_Inf_Country,0),MATCH(DQ$3-3,_Inf_Day,0))-INDEX(_Inf_Data,MATCH($D143,_Inf_Country,0),MATCH(DQ$3-4,_Inf_Day,0))*$C$2
+INDEX(_Inf_Data,MATCH($D143,_Inf_Country,0),MATCH(DQ$3-4,_Inf_Day,0))-INDEX(_Inf_Data,MATCH($D143,_Inf_Country,0),MATCH(DQ$3-5,_Inf_Day,0))*$C$2)/5</f>
        <v>209</v>
      </c>
      <c r="DR143" s="80">
        <f>(INDEX(_Inf_Data,MATCH($D143,_Inf_Country,0),MATCH(DR$3,_Inf_Day,0))-INDEX(_Inf_Data,MATCH($D143,_Inf_Country,0),MATCH(DR$3-1,_Inf_Day,0))*$C$2
+INDEX(_Inf_Data,MATCH($D143,_Inf_Country,0),MATCH(DR$3-1,_Inf_Day,0))-INDEX(_Inf_Data,MATCH($D143,_Inf_Country,0),MATCH(DR$3-2,_Inf_Day,0))*$C$2
+INDEX(_Inf_Data,MATCH($D143,_Inf_Country,0),MATCH(DR$3-2,_Inf_Day,0))-INDEX(_Inf_Data,MATCH($D143,_Inf_Country,0),MATCH(DR$3-3,_Inf_Day,0))*$C$2
+INDEX(_Inf_Data,MATCH($D143,_Inf_Country,0),MATCH(DR$3-3,_Inf_Day,0))-INDEX(_Inf_Data,MATCH($D143,_Inf_Country,0),MATCH(DR$3-4,_Inf_Day,0))*$C$2
+INDEX(_Inf_Data,MATCH($D143,_Inf_Country,0),MATCH(DR$3-4,_Inf_Day,0))-INDEX(_Inf_Data,MATCH($D143,_Inf_Country,0),MATCH(DR$3-5,_Inf_Day,0))*$C$2)/5</f>
        <v>195</v>
      </c>
      <c r="DS143" s="80">
        <f>(INDEX(_Inf_Data,MATCH($D143,_Inf_Country,0),MATCH(DS$3,_Inf_Day,0))-INDEX(_Inf_Data,MATCH($D143,_Inf_Country,0),MATCH(DS$3-1,_Inf_Day,0))*$C$2
+INDEX(_Inf_Data,MATCH($D143,_Inf_Country,0),MATCH(DS$3-1,_Inf_Day,0))-INDEX(_Inf_Data,MATCH($D143,_Inf_Country,0),MATCH(DS$3-2,_Inf_Day,0))*$C$2
+INDEX(_Inf_Data,MATCH($D143,_Inf_Country,0),MATCH(DS$3-2,_Inf_Day,0))-INDEX(_Inf_Data,MATCH($D143,_Inf_Country,0),MATCH(DS$3-3,_Inf_Day,0))*$C$2
+INDEX(_Inf_Data,MATCH($D143,_Inf_Country,0),MATCH(DS$3-3,_Inf_Day,0))-INDEX(_Inf_Data,MATCH($D143,_Inf_Country,0),MATCH(DS$3-4,_Inf_Day,0))*$C$2
+INDEX(_Inf_Data,MATCH($D143,_Inf_Country,0),MATCH(DS$3-4,_Inf_Day,0))-INDEX(_Inf_Data,MATCH($D143,_Inf_Country,0),MATCH(DS$3-5,_Inf_Day,0))*$C$2)/5</f>
        <v>218.4</v>
      </c>
      <c r="DT143" s="80">
        <f>(INDEX(_Inf_Data,MATCH($D143,_Inf_Country,0),MATCH(DT$3,_Inf_Day,0))-INDEX(_Inf_Data,MATCH($D143,_Inf_Country,0),MATCH(DT$3-1,_Inf_Day,0))*$C$2
+INDEX(_Inf_Data,MATCH($D143,_Inf_Country,0),MATCH(DT$3-1,_Inf_Day,0))-INDEX(_Inf_Data,MATCH($D143,_Inf_Country,0),MATCH(DT$3-2,_Inf_Day,0))*$C$2
+INDEX(_Inf_Data,MATCH($D143,_Inf_Country,0),MATCH(DT$3-2,_Inf_Day,0))-INDEX(_Inf_Data,MATCH($D143,_Inf_Country,0),MATCH(DT$3-3,_Inf_Day,0))*$C$2
+INDEX(_Inf_Data,MATCH($D143,_Inf_Country,0),MATCH(DT$3-3,_Inf_Day,0))-INDEX(_Inf_Data,MATCH($D143,_Inf_Country,0),MATCH(DT$3-4,_Inf_Day,0))*$C$2
+INDEX(_Inf_Data,MATCH($D143,_Inf_Country,0),MATCH(DT$3-4,_Inf_Day,0))-INDEX(_Inf_Data,MATCH($D143,_Inf_Country,0),MATCH(DT$3-5,_Inf_Day,0))*$C$2)/5</f>
        <v>211.8</v>
      </c>
      <c r="DU143" s="80">
        <f>(INDEX(_Inf_Data,MATCH($D143,_Inf_Country,0),MATCH(DU$3,_Inf_Day,0))-INDEX(_Inf_Data,MATCH($D143,_Inf_Country,0),MATCH(DU$3-1,_Inf_Day,0))*$C$2
+INDEX(_Inf_Data,MATCH($D143,_Inf_Country,0),MATCH(DU$3-1,_Inf_Day,0))-INDEX(_Inf_Data,MATCH($D143,_Inf_Country,0),MATCH(DU$3-2,_Inf_Day,0))*$C$2
+INDEX(_Inf_Data,MATCH($D143,_Inf_Country,0),MATCH(DU$3-2,_Inf_Day,0))-INDEX(_Inf_Data,MATCH($D143,_Inf_Country,0),MATCH(DU$3-3,_Inf_Day,0))*$C$2
+INDEX(_Inf_Data,MATCH($D143,_Inf_Country,0),MATCH(DU$3-3,_Inf_Day,0))-INDEX(_Inf_Data,MATCH($D143,_Inf_Country,0),MATCH(DU$3-4,_Inf_Day,0))*$C$2
+INDEX(_Inf_Data,MATCH($D143,_Inf_Country,0),MATCH(DU$3-4,_Inf_Day,0))-INDEX(_Inf_Data,MATCH($D143,_Inf_Country,0),MATCH(DU$3-5,_Inf_Day,0))*$C$2)/5</f>
        <v>223.6</v>
      </c>
      <c r="DV143" s="80">
        <f>(INDEX(_Inf_Data,MATCH($D143,_Inf_Country,0),MATCH(DV$3,_Inf_Day,0))-INDEX(_Inf_Data,MATCH($D143,_Inf_Country,0),MATCH(DV$3-1,_Inf_Day,0))*$C$2
+INDEX(_Inf_Data,MATCH($D143,_Inf_Country,0),MATCH(DV$3-1,_Inf_Day,0))-INDEX(_Inf_Data,MATCH($D143,_Inf_Country,0),MATCH(DV$3-2,_Inf_Day,0))*$C$2
+INDEX(_Inf_Data,MATCH($D143,_Inf_Country,0),MATCH(DV$3-2,_Inf_Day,0))-INDEX(_Inf_Data,MATCH($D143,_Inf_Country,0),MATCH(DV$3-3,_Inf_Day,0))*$C$2
+INDEX(_Inf_Data,MATCH($D143,_Inf_Country,0),MATCH(DV$3-3,_Inf_Day,0))-INDEX(_Inf_Data,MATCH($D143,_Inf_Country,0),MATCH(DV$3-4,_Inf_Day,0))*$C$2
+INDEX(_Inf_Data,MATCH($D143,_Inf_Country,0),MATCH(DV$3-4,_Inf_Day,0))-INDEX(_Inf_Data,MATCH($D143,_Inf_Country,0),MATCH(DV$3-5,_Inf_Day,0))*$C$2)/5</f>
        <v>219.2</v>
      </c>
      <c r="DW143" s="80">
        <f>(INDEX(_Inf_Data,MATCH($D143,_Inf_Country,0),MATCH(DW$3,_Inf_Day,0))-INDEX(_Inf_Data,MATCH($D143,_Inf_Country,0),MATCH(DW$3-1,_Inf_Day,0))*$C$2
+INDEX(_Inf_Data,MATCH($D143,_Inf_Country,0),MATCH(DW$3-1,_Inf_Day,0))-INDEX(_Inf_Data,MATCH($D143,_Inf_Country,0),MATCH(DW$3-2,_Inf_Day,0))*$C$2
+INDEX(_Inf_Data,MATCH($D143,_Inf_Country,0),MATCH(DW$3-2,_Inf_Day,0))-INDEX(_Inf_Data,MATCH($D143,_Inf_Country,0),MATCH(DW$3-3,_Inf_Day,0))*$C$2
+INDEX(_Inf_Data,MATCH($D143,_Inf_Country,0),MATCH(DW$3-3,_Inf_Day,0))-INDEX(_Inf_Data,MATCH($D143,_Inf_Country,0),MATCH(DW$3-4,_Inf_Day,0))*$C$2
+INDEX(_Inf_Data,MATCH($D143,_Inf_Country,0),MATCH(DW$3-4,_Inf_Day,0))-INDEX(_Inf_Data,MATCH($D143,_Inf_Country,0),MATCH(DW$3-5,_Inf_Day,0))*$C$2)/5</f>
        <v>219.4</v>
      </c>
      <c r="DX143" s="80">
        <f>(INDEX(_Inf_Data,MATCH($D143,_Inf_Country,0),MATCH(DX$3,_Inf_Day,0))-INDEX(_Inf_Data,MATCH($D143,_Inf_Country,0),MATCH(DX$3-1,_Inf_Day,0))*$C$2
+INDEX(_Inf_Data,MATCH($D143,_Inf_Country,0),MATCH(DX$3-1,_Inf_Day,0))-INDEX(_Inf_Data,MATCH($D143,_Inf_Country,0),MATCH(DX$3-2,_Inf_Day,0))*$C$2
+INDEX(_Inf_Data,MATCH($D143,_Inf_Country,0),MATCH(DX$3-2,_Inf_Day,0))-INDEX(_Inf_Data,MATCH($D143,_Inf_Country,0),MATCH(DX$3-3,_Inf_Day,0))*$C$2
+INDEX(_Inf_Data,MATCH($D143,_Inf_Country,0),MATCH(DX$3-3,_Inf_Day,0))-INDEX(_Inf_Data,MATCH($D143,_Inf_Country,0),MATCH(DX$3-4,_Inf_Day,0))*$C$2
+INDEX(_Inf_Data,MATCH($D143,_Inf_Country,0),MATCH(DX$3-4,_Inf_Day,0))-INDEX(_Inf_Data,MATCH($D143,_Inf_Country,0),MATCH(DX$3-5,_Inf_Day,0))*$C$2)/5</f>
        <v>175</v>
      </c>
      <c r="DY143" s="80">
        <f>(INDEX(_Inf_Data,MATCH($D143,_Inf_Country,0),MATCH(DY$3,_Inf_Day,0))-INDEX(_Inf_Data,MATCH($D143,_Inf_Country,0),MATCH(DY$3-1,_Inf_Day,0))*$C$2
+INDEX(_Inf_Data,MATCH($D143,_Inf_Country,0),MATCH(DY$3-1,_Inf_Day,0))-INDEX(_Inf_Data,MATCH($D143,_Inf_Country,0),MATCH(DY$3-2,_Inf_Day,0))*$C$2
+INDEX(_Inf_Data,MATCH($D143,_Inf_Country,0),MATCH(DY$3-2,_Inf_Day,0))-INDEX(_Inf_Data,MATCH($D143,_Inf_Country,0),MATCH(DY$3-3,_Inf_Day,0))*$C$2
+INDEX(_Inf_Data,MATCH($D143,_Inf_Country,0),MATCH(DY$3-3,_Inf_Day,0))-INDEX(_Inf_Data,MATCH($D143,_Inf_Country,0),MATCH(DY$3-4,_Inf_Day,0))*$C$2
+INDEX(_Inf_Data,MATCH($D143,_Inf_Country,0),MATCH(DY$3-4,_Inf_Day,0))-INDEX(_Inf_Data,MATCH($D143,_Inf_Country,0),MATCH(DY$3-5,_Inf_Day,0))*$C$2)/5</f>
        <v>174.8</v>
      </c>
      <c r="DZ143" s="80">
        <f>(INDEX(_Inf_Data,MATCH($D143,_Inf_Country,0),MATCH(DZ$3,_Inf_Day,0))-INDEX(_Inf_Data,MATCH($D143,_Inf_Country,0),MATCH(DZ$3-1,_Inf_Day,0))*$C$2
+INDEX(_Inf_Data,MATCH($D143,_Inf_Country,0),MATCH(DZ$3-1,_Inf_Day,0))-INDEX(_Inf_Data,MATCH($D143,_Inf_Country,0),MATCH(DZ$3-2,_Inf_Day,0))*$C$2
+INDEX(_Inf_Data,MATCH($D143,_Inf_Country,0),MATCH(DZ$3-2,_Inf_Day,0))-INDEX(_Inf_Data,MATCH($D143,_Inf_Country,0),MATCH(DZ$3-3,_Inf_Day,0))*$C$2
+INDEX(_Inf_Data,MATCH($D143,_Inf_Country,0),MATCH(DZ$3-3,_Inf_Day,0))-INDEX(_Inf_Data,MATCH($D143,_Inf_Country,0),MATCH(DZ$3-4,_Inf_Day,0))*$C$2
+INDEX(_Inf_Data,MATCH($D143,_Inf_Country,0),MATCH(DZ$3-4,_Inf_Day,0))-INDEX(_Inf_Data,MATCH($D143,_Inf_Country,0),MATCH(DZ$3-5,_Inf_Day,0))*$C$2)/5</f>
        <v>129.80000000000001</v>
      </c>
      <c r="EA143" s="80">
        <f>(INDEX(_Inf_Data,MATCH($D143,_Inf_Country,0),MATCH(EA$3,_Inf_Day,0))-INDEX(_Inf_Data,MATCH($D143,_Inf_Country,0),MATCH(EA$3-1,_Inf_Day,0))*$C$2
+INDEX(_Inf_Data,MATCH($D143,_Inf_Country,0),MATCH(EA$3-1,_Inf_Day,0))-INDEX(_Inf_Data,MATCH($D143,_Inf_Country,0),MATCH(EA$3-2,_Inf_Day,0))*$C$2
+INDEX(_Inf_Data,MATCH($D143,_Inf_Country,0),MATCH(EA$3-2,_Inf_Day,0))-INDEX(_Inf_Data,MATCH($D143,_Inf_Country,0),MATCH(EA$3-3,_Inf_Day,0))*$C$2
+INDEX(_Inf_Data,MATCH($D143,_Inf_Country,0),MATCH(EA$3-3,_Inf_Day,0))-INDEX(_Inf_Data,MATCH($D143,_Inf_Country,0),MATCH(EA$3-4,_Inf_Day,0))*$C$2
+INDEX(_Inf_Data,MATCH($D143,_Inf_Country,0),MATCH(EA$3-4,_Inf_Day,0))-INDEX(_Inf_Data,MATCH($D143,_Inf_Country,0),MATCH(EA$3-5,_Inf_Day,0))*$C$2)/5</f>
        <v>199.4</v>
      </c>
      <c r="EB143" s="80">
        <f>(INDEX(_Inf_Data,MATCH($D143,_Inf_Country,0),MATCH(EB$3,_Inf_Day,0))-INDEX(_Inf_Data,MATCH($D143,_Inf_Country,0),MATCH(EB$3-1,_Inf_Day,0))*$C$2
+INDEX(_Inf_Data,MATCH($D143,_Inf_Country,0),MATCH(EB$3-1,_Inf_Day,0))-INDEX(_Inf_Data,MATCH($D143,_Inf_Country,0),MATCH(EB$3-2,_Inf_Day,0))*$C$2
+INDEX(_Inf_Data,MATCH($D143,_Inf_Country,0),MATCH(EB$3-2,_Inf_Day,0))-INDEX(_Inf_Data,MATCH($D143,_Inf_Country,0),MATCH(EB$3-3,_Inf_Day,0))*$C$2
+INDEX(_Inf_Data,MATCH($D143,_Inf_Country,0),MATCH(EB$3-3,_Inf_Day,0))-INDEX(_Inf_Data,MATCH($D143,_Inf_Country,0),MATCH(EB$3-4,_Inf_Day,0))*$C$2
+INDEX(_Inf_Data,MATCH($D143,_Inf_Country,0),MATCH(EB$3-4,_Inf_Day,0))-INDEX(_Inf_Data,MATCH($D143,_Inf_Country,0),MATCH(EB$3-5,_Inf_Day,0))*$C$2)/5</f>
        <v>216</v>
      </c>
      <c r="EC143" s="80">
        <f>(INDEX(_Inf_Data,MATCH($D143,_Inf_Country,0),MATCH(EC$3,_Inf_Day,0))-INDEX(_Inf_Data,MATCH($D143,_Inf_Country,0),MATCH(EC$3-1,_Inf_Day,0))*$C$2
+INDEX(_Inf_Data,MATCH($D143,_Inf_Country,0),MATCH(EC$3-1,_Inf_Day,0))-INDEX(_Inf_Data,MATCH($D143,_Inf_Country,0),MATCH(EC$3-2,_Inf_Day,0))*$C$2
+INDEX(_Inf_Data,MATCH($D143,_Inf_Country,0),MATCH(EC$3-2,_Inf_Day,0))-INDEX(_Inf_Data,MATCH($D143,_Inf_Country,0),MATCH(EC$3-3,_Inf_Day,0))*$C$2
+INDEX(_Inf_Data,MATCH($D143,_Inf_Country,0),MATCH(EC$3-3,_Inf_Day,0))-INDEX(_Inf_Data,MATCH($D143,_Inf_Country,0),MATCH(EC$3-4,_Inf_Day,0))*$C$2
+INDEX(_Inf_Data,MATCH($D143,_Inf_Country,0),MATCH(EC$3-4,_Inf_Day,0))-INDEX(_Inf_Data,MATCH($D143,_Inf_Country,0),MATCH(EC$3-5,_Inf_Day,0))*$C$2)/5</f>
        <v>216.4</v>
      </c>
      <c r="ED143">
        <v>1</v>
      </c>
      <c r="EF143" s="10">
        <f ca="1">HLOOKUP(TODAY()-EF$3,$B$3:$EC$252,ROW()-2)</f>
        <v>175</v>
      </c>
      <c r="EG143" s="10">
        <f ca="1">HLOOKUP(TODAY()-EG$3,$B$3:$EC$252,ROW()-2)</f>
        <v>174.8</v>
      </c>
      <c r="EH143" s="10">
        <f ca="1">HLOOKUP(TODAY()-EH$3,$B$3:$EC$252,ROW()-2)</f>
        <v>129.80000000000001</v>
      </c>
      <c r="EI143" s="10">
        <f ca="1">HLOOKUP(TODAY()-EI$3,$B$3:$EC$252,ROW()-2)</f>
        <v>199.4</v>
      </c>
      <c r="EJ143" s="10">
        <f ca="1">HLOOKUP(TODAY()-EJ$3,$B$3:$EC$252,ROW()-2)</f>
        <v>216</v>
      </c>
      <c r="EK143" s="10">
        <f ca="1">HLOOKUP(TODAY()-EK$3,$B$3:$EC$252,ROW()-2)</f>
        <v>216.4</v>
      </c>
      <c r="EL143" s="10">
        <f ca="1">HLOOKUP(TODAY()-EL$3,$B$3:$EC$252,ROW()-2)</f>
        <v>216.4</v>
      </c>
      <c r="EM143" s="10">
        <f ca="1">SUM(EF143:EL143)/7</f>
        <v>189.68571428571431</v>
      </c>
      <c r="EO143" s="10">
        <f t="array" ref="EO143">MAX(IF(ISNA(J143:EC143),"",J143:EC143))</f>
        <v>471.6</v>
      </c>
      <c r="EP143" s="52">
        <f ca="1">EM143/EO143</f>
        <v>0.40221737549981829</v>
      </c>
    </row>
    <row r="144" spans="1:146" ht="30" hidden="1" customHeight="1" x14ac:dyDescent="0.25">
      <c r="A144" s="81">
        <f>VLOOKUP(D144,Countries!$D$5:$F$254,3,FALSE)</f>
        <v>43900000</v>
      </c>
      <c r="B144" s="86">
        <f ca="1">EP144</f>
        <v>0.928061224489796</v>
      </c>
      <c r="C144" s="80" t="str">
        <f>VLOOKUP(D144,Countries!$D$5:$E$254,2,FALSE)</f>
        <v>Africa</v>
      </c>
      <c r="D144" s="80" t="str">
        <f>Infections!A93</f>
        <v>Kenya</v>
      </c>
      <c r="E144" s="80">
        <f ca="1">INDEX(_Inf_Data,MATCH($D144,_Inf_Country,0),MATCH(E$2,_Inf_Day,0))</f>
        <v>1471</v>
      </c>
      <c r="F144" s="81">
        <f ca="1">EM144</f>
        <v>51.971428571428575</v>
      </c>
      <c r="G144" s="80"/>
      <c r="H144" s="80">
        <f>INDEX(_Inf_Data,MATCH($D144,_Inf_Country,0),MATCH(H$3,_Inf_Day,0))</f>
        <v>0</v>
      </c>
      <c r="I144" s="80">
        <f>INDEX(_Inf_Data,MATCH($D144,_Inf_Country,0),MATCH(I$3,_Inf_Day,0))-INDEX(_Inf_Data,MATCH($D144,_Inf_Country,0),MATCH(H$3,_Inf_Day,0))*$C$2</f>
        <v>0</v>
      </c>
      <c r="J144" s="80" t="e">
        <f>(INDEX(_Inf_Data,MATCH($D144,_Inf_Country,0),MATCH(J$3,_Inf_Day,0))-INDEX(_Inf_Data,MATCH($D144,_Inf_Country,0),MATCH(J$3-1,_Inf_Day,0))*$C$2
+INDEX(_Inf_Data,MATCH($D144,_Inf_Country,0),MATCH(J$3-1,_Inf_Day,0))-INDEX(_Inf_Data,MATCH($D144,_Inf_Country,0),MATCH(J$3-2,_Inf_Day,0))*$C$2
+INDEX(_Inf_Data,MATCH($D144,_Inf_Country,0),MATCH(J$3-2,_Inf_Day,0))-INDEX(_Inf_Data,MATCH($D144,_Inf_Country,0),MATCH(J$3-3,_Inf_Day,0))*$C$2
+INDEX(_Inf_Data,MATCH($D144,_Inf_Country,0),MATCH(J$3-3,_Inf_Day,0))-INDEX(_Inf_Data,MATCH($D144,_Inf_Country,0),MATCH(J$3-4,_Inf_Day,0))*$C$2
+INDEX(_Inf_Data,MATCH($D144,_Inf_Country,0),MATCH(J$3-4,_Inf_Day,0))-INDEX(_Inf_Data,MATCH($D144,_Inf_Country,0),MATCH(J$3-5,_Inf_Day,0))*$C$2)/5</f>
        <v>#N/A</v>
      </c>
      <c r="K144" s="80" t="e">
        <f>(INDEX(_Inf_Data,MATCH($D144,_Inf_Country,0),MATCH(K$3,_Inf_Day,0))-INDEX(_Inf_Data,MATCH($D144,_Inf_Country,0),MATCH(K$3-1,_Inf_Day,0))*$C$2
+INDEX(_Inf_Data,MATCH($D144,_Inf_Country,0),MATCH(K$3-1,_Inf_Day,0))-INDEX(_Inf_Data,MATCH($D144,_Inf_Country,0),MATCH(K$3-2,_Inf_Day,0))*$C$2
+INDEX(_Inf_Data,MATCH($D144,_Inf_Country,0),MATCH(K$3-2,_Inf_Day,0))-INDEX(_Inf_Data,MATCH($D144,_Inf_Country,0),MATCH(K$3-3,_Inf_Day,0))*$C$2
+INDEX(_Inf_Data,MATCH($D144,_Inf_Country,0),MATCH(K$3-3,_Inf_Day,0))-INDEX(_Inf_Data,MATCH($D144,_Inf_Country,0),MATCH(K$3-4,_Inf_Day,0))*$C$2
+INDEX(_Inf_Data,MATCH($D144,_Inf_Country,0),MATCH(K$3-4,_Inf_Day,0))-INDEX(_Inf_Data,MATCH($D144,_Inf_Country,0),MATCH(K$3-5,_Inf_Day,0))*$C$2)/5</f>
        <v>#N/A</v>
      </c>
      <c r="L144" s="80" t="e">
        <f>(INDEX(_Inf_Data,MATCH($D144,_Inf_Country,0),MATCH(L$3,_Inf_Day,0))-INDEX(_Inf_Data,MATCH($D144,_Inf_Country,0),MATCH(L$3-1,_Inf_Day,0))*$C$2
+INDEX(_Inf_Data,MATCH($D144,_Inf_Country,0),MATCH(L$3-1,_Inf_Day,0))-INDEX(_Inf_Data,MATCH($D144,_Inf_Country,0),MATCH(L$3-2,_Inf_Day,0))*$C$2
+INDEX(_Inf_Data,MATCH($D144,_Inf_Country,0),MATCH(L$3-2,_Inf_Day,0))-INDEX(_Inf_Data,MATCH($D144,_Inf_Country,0),MATCH(L$3-3,_Inf_Day,0))*$C$2
+INDEX(_Inf_Data,MATCH($D144,_Inf_Country,0),MATCH(L$3-3,_Inf_Day,0))-INDEX(_Inf_Data,MATCH($D144,_Inf_Country,0),MATCH(L$3-4,_Inf_Day,0))*$C$2
+INDEX(_Inf_Data,MATCH($D144,_Inf_Country,0),MATCH(L$3-4,_Inf_Day,0))-INDEX(_Inf_Data,MATCH($D144,_Inf_Country,0),MATCH(L$3-5,_Inf_Day,0))*$C$2)/5</f>
        <v>#N/A</v>
      </c>
      <c r="M144" s="80">
        <f>(INDEX(_Inf_Data,MATCH($D144,_Inf_Country,0),MATCH(M$3,_Inf_Day,0))-INDEX(_Inf_Data,MATCH($D144,_Inf_Country,0),MATCH(M$3-1,_Inf_Day,0))*$C$2
+INDEX(_Inf_Data,MATCH($D144,_Inf_Country,0),MATCH(M$3-1,_Inf_Day,0))-INDEX(_Inf_Data,MATCH($D144,_Inf_Country,0),MATCH(M$3-2,_Inf_Day,0))*$C$2
+INDEX(_Inf_Data,MATCH($D144,_Inf_Country,0),MATCH(M$3-2,_Inf_Day,0))-INDEX(_Inf_Data,MATCH($D144,_Inf_Country,0),MATCH(M$3-3,_Inf_Day,0))*$C$2
+INDEX(_Inf_Data,MATCH($D144,_Inf_Country,0),MATCH(M$3-3,_Inf_Day,0))-INDEX(_Inf_Data,MATCH($D144,_Inf_Country,0),MATCH(M$3-4,_Inf_Day,0))*$C$2
+INDEX(_Inf_Data,MATCH($D144,_Inf_Country,0),MATCH(M$3-4,_Inf_Day,0))-INDEX(_Inf_Data,MATCH($D144,_Inf_Country,0),MATCH(M$3-5,_Inf_Day,0))*$C$2)/5</f>
        <v>0</v>
      </c>
      <c r="N144" s="80">
        <f>(INDEX(_Inf_Data,MATCH($D144,_Inf_Country,0),MATCH(N$3,_Inf_Day,0))-INDEX(_Inf_Data,MATCH($D144,_Inf_Country,0),MATCH(N$3-1,_Inf_Day,0))*$C$2
+INDEX(_Inf_Data,MATCH($D144,_Inf_Country,0),MATCH(N$3-1,_Inf_Day,0))-INDEX(_Inf_Data,MATCH($D144,_Inf_Country,0),MATCH(N$3-2,_Inf_Day,0))*$C$2
+INDEX(_Inf_Data,MATCH($D144,_Inf_Country,0),MATCH(N$3-2,_Inf_Day,0))-INDEX(_Inf_Data,MATCH($D144,_Inf_Country,0),MATCH(N$3-3,_Inf_Day,0))*$C$2
+INDEX(_Inf_Data,MATCH($D144,_Inf_Country,0),MATCH(N$3-3,_Inf_Day,0))-INDEX(_Inf_Data,MATCH($D144,_Inf_Country,0),MATCH(N$3-4,_Inf_Day,0))*$C$2
+INDEX(_Inf_Data,MATCH($D144,_Inf_Country,0),MATCH(N$3-4,_Inf_Day,0))-INDEX(_Inf_Data,MATCH($D144,_Inf_Country,0),MATCH(N$3-5,_Inf_Day,0))*$C$2)/5</f>
        <v>0</v>
      </c>
      <c r="O144" s="80">
        <f>(INDEX(_Inf_Data,MATCH($D144,_Inf_Country,0),MATCH(O$3,_Inf_Day,0))-INDEX(_Inf_Data,MATCH($D144,_Inf_Country,0),MATCH(O$3-1,_Inf_Day,0))*$C$2
+INDEX(_Inf_Data,MATCH($D144,_Inf_Country,0),MATCH(O$3-1,_Inf_Day,0))-INDEX(_Inf_Data,MATCH($D144,_Inf_Country,0),MATCH(O$3-2,_Inf_Day,0))*$C$2
+INDEX(_Inf_Data,MATCH($D144,_Inf_Country,0),MATCH(O$3-2,_Inf_Day,0))-INDEX(_Inf_Data,MATCH($D144,_Inf_Country,0),MATCH(O$3-3,_Inf_Day,0))*$C$2
+INDEX(_Inf_Data,MATCH($D144,_Inf_Country,0),MATCH(O$3-3,_Inf_Day,0))-INDEX(_Inf_Data,MATCH($D144,_Inf_Country,0),MATCH(O$3-4,_Inf_Day,0))*$C$2
+INDEX(_Inf_Data,MATCH($D144,_Inf_Country,0),MATCH(O$3-4,_Inf_Day,0))-INDEX(_Inf_Data,MATCH($D144,_Inf_Country,0),MATCH(O$3-5,_Inf_Day,0))*$C$2)/5</f>
        <v>0</v>
      </c>
      <c r="P144" s="80">
        <f>(INDEX(_Inf_Data,MATCH($D144,_Inf_Country,0),MATCH(P$3,_Inf_Day,0))-INDEX(_Inf_Data,MATCH($D144,_Inf_Country,0),MATCH(P$3-1,_Inf_Day,0))*$C$2
+INDEX(_Inf_Data,MATCH($D144,_Inf_Country,0),MATCH(P$3-1,_Inf_Day,0))-INDEX(_Inf_Data,MATCH($D144,_Inf_Country,0),MATCH(P$3-2,_Inf_Day,0))*$C$2
+INDEX(_Inf_Data,MATCH($D144,_Inf_Country,0),MATCH(P$3-2,_Inf_Day,0))-INDEX(_Inf_Data,MATCH($D144,_Inf_Country,0),MATCH(P$3-3,_Inf_Day,0))*$C$2
+INDEX(_Inf_Data,MATCH($D144,_Inf_Country,0),MATCH(P$3-3,_Inf_Day,0))-INDEX(_Inf_Data,MATCH($D144,_Inf_Country,0),MATCH(P$3-4,_Inf_Day,0))*$C$2
+INDEX(_Inf_Data,MATCH($D144,_Inf_Country,0),MATCH(P$3-4,_Inf_Day,0))-INDEX(_Inf_Data,MATCH($D144,_Inf_Country,0),MATCH(P$3-5,_Inf_Day,0))*$C$2)/5</f>
        <v>0</v>
      </c>
      <c r="Q144" s="80">
        <f>(INDEX(_Inf_Data,MATCH($D144,_Inf_Country,0),MATCH(Q$3,_Inf_Day,0))-INDEX(_Inf_Data,MATCH($D144,_Inf_Country,0),MATCH(Q$3-1,_Inf_Day,0))*$C$2
+INDEX(_Inf_Data,MATCH($D144,_Inf_Country,0),MATCH(Q$3-1,_Inf_Day,0))-INDEX(_Inf_Data,MATCH($D144,_Inf_Country,0),MATCH(Q$3-2,_Inf_Day,0))*$C$2
+INDEX(_Inf_Data,MATCH($D144,_Inf_Country,0),MATCH(Q$3-2,_Inf_Day,0))-INDEX(_Inf_Data,MATCH($D144,_Inf_Country,0),MATCH(Q$3-3,_Inf_Day,0))*$C$2
+INDEX(_Inf_Data,MATCH($D144,_Inf_Country,0),MATCH(Q$3-3,_Inf_Day,0))-INDEX(_Inf_Data,MATCH($D144,_Inf_Country,0),MATCH(Q$3-4,_Inf_Day,0))*$C$2
+INDEX(_Inf_Data,MATCH($D144,_Inf_Country,0),MATCH(Q$3-4,_Inf_Day,0))-INDEX(_Inf_Data,MATCH($D144,_Inf_Country,0),MATCH(Q$3-5,_Inf_Day,0))*$C$2)/5</f>
        <v>0</v>
      </c>
      <c r="R144" s="80">
        <f>(INDEX(_Inf_Data,MATCH($D144,_Inf_Country,0),MATCH(R$3,_Inf_Day,0))-INDEX(_Inf_Data,MATCH($D144,_Inf_Country,0),MATCH(R$3-1,_Inf_Day,0))*$C$2
+INDEX(_Inf_Data,MATCH($D144,_Inf_Country,0),MATCH(R$3-1,_Inf_Day,0))-INDEX(_Inf_Data,MATCH($D144,_Inf_Country,0),MATCH(R$3-2,_Inf_Day,0))*$C$2
+INDEX(_Inf_Data,MATCH($D144,_Inf_Country,0),MATCH(R$3-2,_Inf_Day,0))-INDEX(_Inf_Data,MATCH($D144,_Inf_Country,0),MATCH(R$3-3,_Inf_Day,0))*$C$2
+INDEX(_Inf_Data,MATCH($D144,_Inf_Country,0),MATCH(R$3-3,_Inf_Day,0))-INDEX(_Inf_Data,MATCH($D144,_Inf_Country,0),MATCH(R$3-4,_Inf_Day,0))*$C$2
+INDEX(_Inf_Data,MATCH($D144,_Inf_Country,0),MATCH(R$3-4,_Inf_Day,0))-INDEX(_Inf_Data,MATCH($D144,_Inf_Country,0),MATCH(R$3-5,_Inf_Day,0))*$C$2)/5</f>
        <v>0</v>
      </c>
      <c r="S144" s="80">
        <f>(INDEX(_Inf_Data,MATCH($D144,_Inf_Country,0),MATCH(S$3,_Inf_Day,0))-INDEX(_Inf_Data,MATCH($D144,_Inf_Country,0),MATCH(S$3-1,_Inf_Day,0))*$C$2
+INDEX(_Inf_Data,MATCH($D144,_Inf_Country,0),MATCH(S$3-1,_Inf_Day,0))-INDEX(_Inf_Data,MATCH($D144,_Inf_Country,0),MATCH(S$3-2,_Inf_Day,0))*$C$2
+INDEX(_Inf_Data,MATCH($D144,_Inf_Country,0),MATCH(S$3-2,_Inf_Day,0))-INDEX(_Inf_Data,MATCH($D144,_Inf_Country,0),MATCH(S$3-3,_Inf_Day,0))*$C$2
+INDEX(_Inf_Data,MATCH($D144,_Inf_Country,0),MATCH(S$3-3,_Inf_Day,0))-INDEX(_Inf_Data,MATCH($D144,_Inf_Country,0),MATCH(S$3-4,_Inf_Day,0))*$C$2
+INDEX(_Inf_Data,MATCH($D144,_Inf_Country,0),MATCH(S$3-4,_Inf_Day,0))-INDEX(_Inf_Data,MATCH($D144,_Inf_Country,0),MATCH(S$3-5,_Inf_Day,0))*$C$2)/5</f>
        <v>0</v>
      </c>
      <c r="T144" s="80">
        <f>(INDEX(_Inf_Data,MATCH($D144,_Inf_Country,0),MATCH(T$3,_Inf_Day,0))-INDEX(_Inf_Data,MATCH($D144,_Inf_Country,0),MATCH(T$3-1,_Inf_Day,0))*$C$2
+INDEX(_Inf_Data,MATCH($D144,_Inf_Country,0),MATCH(T$3-1,_Inf_Day,0))-INDEX(_Inf_Data,MATCH($D144,_Inf_Country,0),MATCH(T$3-2,_Inf_Day,0))*$C$2
+INDEX(_Inf_Data,MATCH($D144,_Inf_Country,0),MATCH(T$3-2,_Inf_Day,0))-INDEX(_Inf_Data,MATCH($D144,_Inf_Country,0),MATCH(T$3-3,_Inf_Day,0))*$C$2
+INDEX(_Inf_Data,MATCH($D144,_Inf_Country,0),MATCH(T$3-3,_Inf_Day,0))-INDEX(_Inf_Data,MATCH($D144,_Inf_Country,0),MATCH(T$3-4,_Inf_Day,0))*$C$2
+INDEX(_Inf_Data,MATCH($D144,_Inf_Country,0),MATCH(T$3-4,_Inf_Day,0))-INDEX(_Inf_Data,MATCH($D144,_Inf_Country,0),MATCH(T$3-5,_Inf_Day,0))*$C$2)/5</f>
        <v>0</v>
      </c>
      <c r="U144" s="80">
        <f>(INDEX(_Inf_Data,MATCH($D144,_Inf_Country,0),MATCH(U$3,_Inf_Day,0))-INDEX(_Inf_Data,MATCH($D144,_Inf_Country,0),MATCH(U$3-1,_Inf_Day,0))*$C$2
+INDEX(_Inf_Data,MATCH($D144,_Inf_Country,0),MATCH(U$3-1,_Inf_Day,0))-INDEX(_Inf_Data,MATCH($D144,_Inf_Country,0),MATCH(U$3-2,_Inf_Day,0))*$C$2
+INDEX(_Inf_Data,MATCH($D144,_Inf_Country,0),MATCH(U$3-2,_Inf_Day,0))-INDEX(_Inf_Data,MATCH($D144,_Inf_Country,0),MATCH(U$3-3,_Inf_Day,0))*$C$2
+INDEX(_Inf_Data,MATCH($D144,_Inf_Country,0),MATCH(U$3-3,_Inf_Day,0))-INDEX(_Inf_Data,MATCH($D144,_Inf_Country,0),MATCH(U$3-4,_Inf_Day,0))*$C$2
+INDEX(_Inf_Data,MATCH($D144,_Inf_Country,0),MATCH(U$3-4,_Inf_Day,0))-INDEX(_Inf_Data,MATCH($D144,_Inf_Country,0),MATCH(U$3-5,_Inf_Day,0))*$C$2)/5</f>
        <v>0</v>
      </c>
      <c r="V144" s="80">
        <f>(INDEX(_Inf_Data,MATCH($D144,_Inf_Country,0),MATCH(V$3,_Inf_Day,0))-INDEX(_Inf_Data,MATCH($D144,_Inf_Country,0),MATCH(V$3-1,_Inf_Day,0))*$C$2
+INDEX(_Inf_Data,MATCH($D144,_Inf_Country,0),MATCH(V$3-1,_Inf_Day,0))-INDEX(_Inf_Data,MATCH($D144,_Inf_Country,0),MATCH(V$3-2,_Inf_Day,0))*$C$2
+INDEX(_Inf_Data,MATCH($D144,_Inf_Country,0),MATCH(V$3-2,_Inf_Day,0))-INDEX(_Inf_Data,MATCH($D144,_Inf_Country,0),MATCH(V$3-3,_Inf_Day,0))*$C$2
+INDEX(_Inf_Data,MATCH($D144,_Inf_Country,0),MATCH(V$3-3,_Inf_Day,0))-INDEX(_Inf_Data,MATCH($D144,_Inf_Country,0),MATCH(V$3-4,_Inf_Day,0))*$C$2
+INDEX(_Inf_Data,MATCH($D144,_Inf_Country,0),MATCH(V$3-4,_Inf_Day,0))-INDEX(_Inf_Data,MATCH($D144,_Inf_Country,0),MATCH(V$3-5,_Inf_Day,0))*$C$2)/5</f>
        <v>0</v>
      </c>
      <c r="W144" s="80">
        <f>(INDEX(_Inf_Data,MATCH($D144,_Inf_Country,0),MATCH(W$3,_Inf_Day,0))-INDEX(_Inf_Data,MATCH($D144,_Inf_Country,0),MATCH(W$3-1,_Inf_Day,0))*$C$2
+INDEX(_Inf_Data,MATCH($D144,_Inf_Country,0),MATCH(W$3-1,_Inf_Day,0))-INDEX(_Inf_Data,MATCH($D144,_Inf_Country,0),MATCH(W$3-2,_Inf_Day,0))*$C$2
+INDEX(_Inf_Data,MATCH($D144,_Inf_Country,0),MATCH(W$3-2,_Inf_Day,0))-INDEX(_Inf_Data,MATCH($D144,_Inf_Country,0),MATCH(W$3-3,_Inf_Day,0))*$C$2
+INDEX(_Inf_Data,MATCH($D144,_Inf_Country,0),MATCH(W$3-3,_Inf_Day,0))-INDEX(_Inf_Data,MATCH($D144,_Inf_Country,0),MATCH(W$3-4,_Inf_Day,0))*$C$2
+INDEX(_Inf_Data,MATCH($D144,_Inf_Country,0),MATCH(W$3-4,_Inf_Day,0))-INDEX(_Inf_Data,MATCH($D144,_Inf_Country,0),MATCH(W$3-5,_Inf_Day,0))*$C$2)/5</f>
        <v>0</v>
      </c>
      <c r="X144" s="80">
        <f>(INDEX(_Inf_Data,MATCH($D144,_Inf_Country,0),MATCH(X$3,_Inf_Day,0))-INDEX(_Inf_Data,MATCH($D144,_Inf_Country,0),MATCH(X$3-1,_Inf_Day,0))*$C$2
+INDEX(_Inf_Data,MATCH($D144,_Inf_Country,0),MATCH(X$3-1,_Inf_Day,0))-INDEX(_Inf_Data,MATCH($D144,_Inf_Country,0),MATCH(X$3-2,_Inf_Day,0))*$C$2
+INDEX(_Inf_Data,MATCH($D144,_Inf_Country,0),MATCH(X$3-2,_Inf_Day,0))-INDEX(_Inf_Data,MATCH($D144,_Inf_Country,0),MATCH(X$3-3,_Inf_Day,0))*$C$2
+INDEX(_Inf_Data,MATCH($D144,_Inf_Country,0),MATCH(X$3-3,_Inf_Day,0))-INDEX(_Inf_Data,MATCH($D144,_Inf_Country,0),MATCH(X$3-4,_Inf_Day,0))*$C$2
+INDEX(_Inf_Data,MATCH($D144,_Inf_Country,0),MATCH(X$3-4,_Inf_Day,0))-INDEX(_Inf_Data,MATCH($D144,_Inf_Country,0),MATCH(X$3-5,_Inf_Day,0))*$C$2)/5</f>
        <v>0</v>
      </c>
      <c r="Y144" s="80">
        <f>(INDEX(_Inf_Data,MATCH($D144,_Inf_Country,0),MATCH(Y$3,_Inf_Day,0))-INDEX(_Inf_Data,MATCH($D144,_Inf_Country,0),MATCH(Y$3-1,_Inf_Day,0))*$C$2
+INDEX(_Inf_Data,MATCH($D144,_Inf_Country,0),MATCH(Y$3-1,_Inf_Day,0))-INDEX(_Inf_Data,MATCH($D144,_Inf_Country,0),MATCH(Y$3-2,_Inf_Day,0))*$C$2
+INDEX(_Inf_Data,MATCH($D144,_Inf_Country,0),MATCH(Y$3-2,_Inf_Day,0))-INDEX(_Inf_Data,MATCH($D144,_Inf_Country,0),MATCH(Y$3-3,_Inf_Day,0))*$C$2
+INDEX(_Inf_Data,MATCH($D144,_Inf_Country,0),MATCH(Y$3-3,_Inf_Day,0))-INDEX(_Inf_Data,MATCH($D144,_Inf_Country,0),MATCH(Y$3-4,_Inf_Day,0))*$C$2
+INDEX(_Inf_Data,MATCH($D144,_Inf_Country,0),MATCH(Y$3-4,_Inf_Day,0))-INDEX(_Inf_Data,MATCH($D144,_Inf_Country,0),MATCH(Y$3-5,_Inf_Day,0))*$C$2)/5</f>
        <v>0</v>
      </c>
      <c r="Z144" s="80">
        <f>(INDEX(_Inf_Data,MATCH($D144,_Inf_Country,0),MATCH(Z$3,_Inf_Day,0))-INDEX(_Inf_Data,MATCH($D144,_Inf_Country,0),MATCH(Z$3-1,_Inf_Day,0))*$C$2
+INDEX(_Inf_Data,MATCH($D144,_Inf_Country,0),MATCH(Z$3-1,_Inf_Day,0))-INDEX(_Inf_Data,MATCH($D144,_Inf_Country,0),MATCH(Z$3-2,_Inf_Day,0))*$C$2
+INDEX(_Inf_Data,MATCH($D144,_Inf_Country,0),MATCH(Z$3-2,_Inf_Day,0))-INDEX(_Inf_Data,MATCH($D144,_Inf_Country,0),MATCH(Z$3-3,_Inf_Day,0))*$C$2
+INDEX(_Inf_Data,MATCH($D144,_Inf_Country,0),MATCH(Z$3-3,_Inf_Day,0))-INDEX(_Inf_Data,MATCH($D144,_Inf_Country,0),MATCH(Z$3-4,_Inf_Day,0))*$C$2
+INDEX(_Inf_Data,MATCH($D144,_Inf_Country,0),MATCH(Z$3-4,_Inf_Day,0))-INDEX(_Inf_Data,MATCH($D144,_Inf_Country,0),MATCH(Z$3-5,_Inf_Day,0))*$C$2)/5</f>
        <v>0</v>
      </c>
      <c r="AA144" s="80">
        <f>(INDEX(_Inf_Data,MATCH($D144,_Inf_Country,0),MATCH(AA$3,_Inf_Day,0))-INDEX(_Inf_Data,MATCH($D144,_Inf_Country,0),MATCH(AA$3-1,_Inf_Day,0))*$C$2
+INDEX(_Inf_Data,MATCH($D144,_Inf_Country,0),MATCH(AA$3-1,_Inf_Day,0))-INDEX(_Inf_Data,MATCH($D144,_Inf_Country,0),MATCH(AA$3-2,_Inf_Day,0))*$C$2
+INDEX(_Inf_Data,MATCH($D144,_Inf_Country,0),MATCH(AA$3-2,_Inf_Day,0))-INDEX(_Inf_Data,MATCH($D144,_Inf_Country,0),MATCH(AA$3-3,_Inf_Day,0))*$C$2
+INDEX(_Inf_Data,MATCH($D144,_Inf_Country,0),MATCH(AA$3-3,_Inf_Day,0))-INDEX(_Inf_Data,MATCH($D144,_Inf_Country,0),MATCH(AA$3-4,_Inf_Day,0))*$C$2
+INDEX(_Inf_Data,MATCH($D144,_Inf_Country,0),MATCH(AA$3-4,_Inf_Day,0))-INDEX(_Inf_Data,MATCH($D144,_Inf_Country,0),MATCH(AA$3-5,_Inf_Day,0))*$C$2)/5</f>
        <v>0</v>
      </c>
      <c r="AB144" s="80">
        <f>(INDEX(_Inf_Data,MATCH($D144,_Inf_Country,0),MATCH(AB$3,_Inf_Day,0))-INDEX(_Inf_Data,MATCH($D144,_Inf_Country,0),MATCH(AB$3-1,_Inf_Day,0))*$C$2
+INDEX(_Inf_Data,MATCH($D144,_Inf_Country,0),MATCH(AB$3-1,_Inf_Day,0))-INDEX(_Inf_Data,MATCH($D144,_Inf_Country,0),MATCH(AB$3-2,_Inf_Day,0))*$C$2
+INDEX(_Inf_Data,MATCH($D144,_Inf_Country,0),MATCH(AB$3-2,_Inf_Day,0))-INDEX(_Inf_Data,MATCH($D144,_Inf_Country,0),MATCH(AB$3-3,_Inf_Day,0))*$C$2
+INDEX(_Inf_Data,MATCH($D144,_Inf_Country,0),MATCH(AB$3-3,_Inf_Day,0))-INDEX(_Inf_Data,MATCH($D144,_Inf_Country,0),MATCH(AB$3-4,_Inf_Day,0))*$C$2
+INDEX(_Inf_Data,MATCH($D144,_Inf_Country,0),MATCH(AB$3-4,_Inf_Day,0))-INDEX(_Inf_Data,MATCH($D144,_Inf_Country,0),MATCH(AB$3-5,_Inf_Day,0))*$C$2)/5</f>
        <v>0</v>
      </c>
      <c r="AC144" s="80">
        <f>(INDEX(_Inf_Data,MATCH($D144,_Inf_Country,0),MATCH(AC$3,_Inf_Day,0))-INDEX(_Inf_Data,MATCH($D144,_Inf_Country,0),MATCH(AC$3-1,_Inf_Day,0))*$C$2
+INDEX(_Inf_Data,MATCH($D144,_Inf_Country,0),MATCH(AC$3-1,_Inf_Day,0))-INDEX(_Inf_Data,MATCH($D144,_Inf_Country,0),MATCH(AC$3-2,_Inf_Day,0))*$C$2
+INDEX(_Inf_Data,MATCH($D144,_Inf_Country,0),MATCH(AC$3-2,_Inf_Day,0))-INDEX(_Inf_Data,MATCH($D144,_Inf_Country,0),MATCH(AC$3-3,_Inf_Day,0))*$C$2
+INDEX(_Inf_Data,MATCH($D144,_Inf_Country,0),MATCH(AC$3-3,_Inf_Day,0))-INDEX(_Inf_Data,MATCH($D144,_Inf_Country,0),MATCH(AC$3-4,_Inf_Day,0))*$C$2
+INDEX(_Inf_Data,MATCH($D144,_Inf_Country,0),MATCH(AC$3-4,_Inf_Day,0))-INDEX(_Inf_Data,MATCH($D144,_Inf_Country,0),MATCH(AC$3-5,_Inf_Day,0))*$C$2)/5</f>
        <v>0</v>
      </c>
      <c r="AD144" s="80">
        <f>(INDEX(_Inf_Data,MATCH($D144,_Inf_Country,0),MATCH(AD$3,_Inf_Day,0))-INDEX(_Inf_Data,MATCH($D144,_Inf_Country,0),MATCH(AD$3-1,_Inf_Day,0))*$C$2
+INDEX(_Inf_Data,MATCH($D144,_Inf_Country,0),MATCH(AD$3-1,_Inf_Day,0))-INDEX(_Inf_Data,MATCH($D144,_Inf_Country,0),MATCH(AD$3-2,_Inf_Day,0))*$C$2
+INDEX(_Inf_Data,MATCH($D144,_Inf_Country,0),MATCH(AD$3-2,_Inf_Day,0))-INDEX(_Inf_Data,MATCH($D144,_Inf_Country,0),MATCH(AD$3-3,_Inf_Day,0))*$C$2
+INDEX(_Inf_Data,MATCH($D144,_Inf_Country,0),MATCH(AD$3-3,_Inf_Day,0))-INDEX(_Inf_Data,MATCH($D144,_Inf_Country,0),MATCH(AD$3-4,_Inf_Day,0))*$C$2
+INDEX(_Inf_Data,MATCH($D144,_Inf_Country,0),MATCH(AD$3-4,_Inf_Day,0))-INDEX(_Inf_Data,MATCH($D144,_Inf_Country,0),MATCH(AD$3-5,_Inf_Day,0))*$C$2)/5</f>
        <v>0</v>
      </c>
      <c r="AE144" s="80">
        <f>(INDEX(_Inf_Data,MATCH($D144,_Inf_Country,0),MATCH(AE$3,_Inf_Day,0))-INDEX(_Inf_Data,MATCH($D144,_Inf_Country,0),MATCH(AE$3-1,_Inf_Day,0))*$C$2
+INDEX(_Inf_Data,MATCH($D144,_Inf_Country,0),MATCH(AE$3-1,_Inf_Day,0))-INDEX(_Inf_Data,MATCH($D144,_Inf_Country,0),MATCH(AE$3-2,_Inf_Day,0))*$C$2
+INDEX(_Inf_Data,MATCH($D144,_Inf_Country,0),MATCH(AE$3-2,_Inf_Day,0))-INDEX(_Inf_Data,MATCH($D144,_Inf_Country,0),MATCH(AE$3-3,_Inf_Day,0))*$C$2
+INDEX(_Inf_Data,MATCH($D144,_Inf_Country,0),MATCH(AE$3-3,_Inf_Day,0))-INDEX(_Inf_Data,MATCH($D144,_Inf_Country,0),MATCH(AE$3-4,_Inf_Day,0))*$C$2
+INDEX(_Inf_Data,MATCH($D144,_Inf_Country,0),MATCH(AE$3-4,_Inf_Day,0))-INDEX(_Inf_Data,MATCH($D144,_Inf_Country,0),MATCH(AE$3-5,_Inf_Day,0))*$C$2)/5</f>
        <v>0</v>
      </c>
      <c r="AF144" s="80">
        <f>(INDEX(_Inf_Data,MATCH($D144,_Inf_Country,0),MATCH(AF$3,_Inf_Day,0))-INDEX(_Inf_Data,MATCH($D144,_Inf_Country,0),MATCH(AF$3-1,_Inf_Day,0))*$C$2
+INDEX(_Inf_Data,MATCH($D144,_Inf_Country,0),MATCH(AF$3-1,_Inf_Day,0))-INDEX(_Inf_Data,MATCH($D144,_Inf_Country,0),MATCH(AF$3-2,_Inf_Day,0))*$C$2
+INDEX(_Inf_Data,MATCH($D144,_Inf_Country,0),MATCH(AF$3-2,_Inf_Day,0))-INDEX(_Inf_Data,MATCH($D144,_Inf_Country,0),MATCH(AF$3-3,_Inf_Day,0))*$C$2
+INDEX(_Inf_Data,MATCH($D144,_Inf_Country,0),MATCH(AF$3-3,_Inf_Day,0))-INDEX(_Inf_Data,MATCH($D144,_Inf_Country,0),MATCH(AF$3-4,_Inf_Day,0))*$C$2
+INDEX(_Inf_Data,MATCH($D144,_Inf_Country,0),MATCH(AF$3-4,_Inf_Day,0))-INDEX(_Inf_Data,MATCH($D144,_Inf_Country,0),MATCH(AF$3-5,_Inf_Day,0))*$C$2)/5</f>
        <v>0</v>
      </c>
      <c r="AG144" s="80">
        <f>(INDEX(_Inf_Data,MATCH($D144,_Inf_Country,0),MATCH(AG$3,_Inf_Day,0))-INDEX(_Inf_Data,MATCH($D144,_Inf_Country,0),MATCH(AG$3-1,_Inf_Day,0))*$C$2
+INDEX(_Inf_Data,MATCH($D144,_Inf_Country,0),MATCH(AG$3-1,_Inf_Day,0))-INDEX(_Inf_Data,MATCH($D144,_Inf_Country,0),MATCH(AG$3-2,_Inf_Day,0))*$C$2
+INDEX(_Inf_Data,MATCH($D144,_Inf_Country,0),MATCH(AG$3-2,_Inf_Day,0))-INDEX(_Inf_Data,MATCH($D144,_Inf_Country,0),MATCH(AG$3-3,_Inf_Day,0))*$C$2
+INDEX(_Inf_Data,MATCH($D144,_Inf_Country,0),MATCH(AG$3-3,_Inf_Day,0))-INDEX(_Inf_Data,MATCH($D144,_Inf_Country,0),MATCH(AG$3-4,_Inf_Day,0))*$C$2
+INDEX(_Inf_Data,MATCH($D144,_Inf_Country,0),MATCH(AG$3-4,_Inf_Day,0))-INDEX(_Inf_Data,MATCH($D144,_Inf_Country,0),MATCH(AG$3-5,_Inf_Day,0))*$C$2)/5</f>
        <v>0</v>
      </c>
      <c r="AH144" s="80">
        <f>(INDEX(_Inf_Data,MATCH($D144,_Inf_Country,0),MATCH(AH$3,_Inf_Day,0))-INDEX(_Inf_Data,MATCH($D144,_Inf_Country,0),MATCH(AH$3-1,_Inf_Day,0))*$C$2
+INDEX(_Inf_Data,MATCH($D144,_Inf_Country,0),MATCH(AH$3-1,_Inf_Day,0))-INDEX(_Inf_Data,MATCH($D144,_Inf_Country,0),MATCH(AH$3-2,_Inf_Day,0))*$C$2
+INDEX(_Inf_Data,MATCH($D144,_Inf_Country,0),MATCH(AH$3-2,_Inf_Day,0))-INDEX(_Inf_Data,MATCH($D144,_Inf_Country,0),MATCH(AH$3-3,_Inf_Day,0))*$C$2
+INDEX(_Inf_Data,MATCH($D144,_Inf_Country,0),MATCH(AH$3-3,_Inf_Day,0))-INDEX(_Inf_Data,MATCH($D144,_Inf_Country,0),MATCH(AH$3-4,_Inf_Day,0))*$C$2
+INDEX(_Inf_Data,MATCH($D144,_Inf_Country,0),MATCH(AH$3-4,_Inf_Day,0))-INDEX(_Inf_Data,MATCH($D144,_Inf_Country,0),MATCH(AH$3-5,_Inf_Day,0))*$C$2)/5</f>
        <v>0</v>
      </c>
      <c r="AI144" s="80">
        <f>(INDEX(_Inf_Data,MATCH($D144,_Inf_Country,0),MATCH(AI$3,_Inf_Day,0))-INDEX(_Inf_Data,MATCH($D144,_Inf_Country,0),MATCH(AI$3-1,_Inf_Day,0))*$C$2
+INDEX(_Inf_Data,MATCH($D144,_Inf_Country,0),MATCH(AI$3-1,_Inf_Day,0))-INDEX(_Inf_Data,MATCH($D144,_Inf_Country,0),MATCH(AI$3-2,_Inf_Day,0))*$C$2
+INDEX(_Inf_Data,MATCH($D144,_Inf_Country,0),MATCH(AI$3-2,_Inf_Day,0))-INDEX(_Inf_Data,MATCH($D144,_Inf_Country,0),MATCH(AI$3-3,_Inf_Day,0))*$C$2
+INDEX(_Inf_Data,MATCH($D144,_Inf_Country,0),MATCH(AI$3-3,_Inf_Day,0))-INDEX(_Inf_Data,MATCH($D144,_Inf_Country,0),MATCH(AI$3-4,_Inf_Day,0))*$C$2
+INDEX(_Inf_Data,MATCH($D144,_Inf_Country,0),MATCH(AI$3-4,_Inf_Day,0))-INDEX(_Inf_Data,MATCH($D144,_Inf_Country,0),MATCH(AI$3-5,_Inf_Day,0))*$C$2)/5</f>
        <v>0</v>
      </c>
      <c r="AJ144" s="80">
        <f>(INDEX(_Inf_Data,MATCH($D144,_Inf_Country,0),MATCH(AJ$3,_Inf_Day,0))-INDEX(_Inf_Data,MATCH($D144,_Inf_Country,0),MATCH(AJ$3-1,_Inf_Day,0))*$C$2
+INDEX(_Inf_Data,MATCH($D144,_Inf_Country,0),MATCH(AJ$3-1,_Inf_Day,0))-INDEX(_Inf_Data,MATCH($D144,_Inf_Country,0),MATCH(AJ$3-2,_Inf_Day,0))*$C$2
+INDEX(_Inf_Data,MATCH($D144,_Inf_Country,0),MATCH(AJ$3-2,_Inf_Day,0))-INDEX(_Inf_Data,MATCH($D144,_Inf_Country,0),MATCH(AJ$3-3,_Inf_Day,0))*$C$2
+INDEX(_Inf_Data,MATCH($D144,_Inf_Country,0),MATCH(AJ$3-3,_Inf_Day,0))-INDEX(_Inf_Data,MATCH($D144,_Inf_Country,0),MATCH(AJ$3-4,_Inf_Day,0))*$C$2
+INDEX(_Inf_Data,MATCH($D144,_Inf_Country,0),MATCH(AJ$3-4,_Inf_Day,0))-INDEX(_Inf_Data,MATCH($D144,_Inf_Country,0),MATCH(AJ$3-5,_Inf_Day,0))*$C$2)/5</f>
        <v>0</v>
      </c>
      <c r="AK144" s="80">
        <f>(INDEX(_Inf_Data,MATCH($D144,_Inf_Country,0),MATCH(AK$3,_Inf_Day,0))-INDEX(_Inf_Data,MATCH($D144,_Inf_Country,0),MATCH(AK$3-1,_Inf_Day,0))*$C$2
+INDEX(_Inf_Data,MATCH($D144,_Inf_Country,0),MATCH(AK$3-1,_Inf_Day,0))-INDEX(_Inf_Data,MATCH($D144,_Inf_Country,0),MATCH(AK$3-2,_Inf_Day,0))*$C$2
+INDEX(_Inf_Data,MATCH($D144,_Inf_Country,0),MATCH(AK$3-2,_Inf_Day,0))-INDEX(_Inf_Data,MATCH($D144,_Inf_Country,0),MATCH(AK$3-3,_Inf_Day,0))*$C$2
+INDEX(_Inf_Data,MATCH($D144,_Inf_Country,0),MATCH(AK$3-3,_Inf_Day,0))-INDEX(_Inf_Data,MATCH($D144,_Inf_Country,0),MATCH(AK$3-4,_Inf_Day,0))*$C$2
+INDEX(_Inf_Data,MATCH($D144,_Inf_Country,0),MATCH(AK$3-4,_Inf_Day,0))-INDEX(_Inf_Data,MATCH($D144,_Inf_Country,0),MATCH(AK$3-5,_Inf_Day,0))*$C$2)/5</f>
        <v>0</v>
      </c>
      <c r="AL144" s="80">
        <f>(INDEX(_Inf_Data,MATCH($D144,_Inf_Country,0),MATCH(AL$3,_Inf_Day,0))-INDEX(_Inf_Data,MATCH($D144,_Inf_Country,0),MATCH(AL$3-1,_Inf_Day,0))*$C$2
+INDEX(_Inf_Data,MATCH($D144,_Inf_Country,0),MATCH(AL$3-1,_Inf_Day,0))-INDEX(_Inf_Data,MATCH($D144,_Inf_Country,0),MATCH(AL$3-2,_Inf_Day,0))*$C$2
+INDEX(_Inf_Data,MATCH($D144,_Inf_Country,0),MATCH(AL$3-2,_Inf_Day,0))-INDEX(_Inf_Data,MATCH($D144,_Inf_Country,0),MATCH(AL$3-3,_Inf_Day,0))*$C$2
+INDEX(_Inf_Data,MATCH($D144,_Inf_Country,0),MATCH(AL$3-3,_Inf_Day,0))-INDEX(_Inf_Data,MATCH($D144,_Inf_Country,0),MATCH(AL$3-4,_Inf_Day,0))*$C$2
+INDEX(_Inf_Data,MATCH($D144,_Inf_Country,0),MATCH(AL$3-4,_Inf_Day,0))-INDEX(_Inf_Data,MATCH($D144,_Inf_Country,0),MATCH(AL$3-5,_Inf_Day,0))*$C$2)/5</f>
        <v>0</v>
      </c>
      <c r="AM144" s="80">
        <f>(INDEX(_Inf_Data,MATCH($D144,_Inf_Country,0),MATCH(AM$3,_Inf_Day,0))-INDEX(_Inf_Data,MATCH($D144,_Inf_Country,0),MATCH(AM$3-1,_Inf_Day,0))*$C$2
+INDEX(_Inf_Data,MATCH($D144,_Inf_Country,0),MATCH(AM$3-1,_Inf_Day,0))-INDEX(_Inf_Data,MATCH($D144,_Inf_Country,0),MATCH(AM$3-2,_Inf_Day,0))*$C$2
+INDEX(_Inf_Data,MATCH($D144,_Inf_Country,0),MATCH(AM$3-2,_Inf_Day,0))-INDEX(_Inf_Data,MATCH($D144,_Inf_Country,0),MATCH(AM$3-3,_Inf_Day,0))*$C$2
+INDEX(_Inf_Data,MATCH($D144,_Inf_Country,0),MATCH(AM$3-3,_Inf_Day,0))-INDEX(_Inf_Data,MATCH($D144,_Inf_Country,0),MATCH(AM$3-4,_Inf_Day,0))*$C$2
+INDEX(_Inf_Data,MATCH($D144,_Inf_Country,0),MATCH(AM$3-4,_Inf_Day,0))-INDEX(_Inf_Data,MATCH($D144,_Inf_Country,0),MATCH(AM$3-5,_Inf_Day,0))*$C$2)/5</f>
        <v>0</v>
      </c>
      <c r="AN144" s="80">
        <f>(INDEX(_Inf_Data,MATCH($D144,_Inf_Country,0),MATCH(AN$3,_Inf_Day,0))-INDEX(_Inf_Data,MATCH($D144,_Inf_Country,0),MATCH(AN$3-1,_Inf_Day,0))*$C$2
+INDEX(_Inf_Data,MATCH($D144,_Inf_Country,0),MATCH(AN$3-1,_Inf_Day,0))-INDEX(_Inf_Data,MATCH($D144,_Inf_Country,0),MATCH(AN$3-2,_Inf_Day,0))*$C$2
+INDEX(_Inf_Data,MATCH($D144,_Inf_Country,0),MATCH(AN$3-2,_Inf_Day,0))-INDEX(_Inf_Data,MATCH($D144,_Inf_Country,0),MATCH(AN$3-3,_Inf_Day,0))*$C$2
+INDEX(_Inf_Data,MATCH($D144,_Inf_Country,0),MATCH(AN$3-3,_Inf_Day,0))-INDEX(_Inf_Data,MATCH($D144,_Inf_Country,0),MATCH(AN$3-4,_Inf_Day,0))*$C$2
+INDEX(_Inf_Data,MATCH($D144,_Inf_Country,0),MATCH(AN$3-4,_Inf_Day,0))-INDEX(_Inf_Data,MATCH($D144,_Inf_Country,0),MATCH(AN$3-5,_Inf_Day,0))*$C$2)/5</f>
        <v>0</v>
      </c>
      <c r="AO144" s="80">
        <f>(INDEX(_Inf_Data,MATCH($D144,_Inf_Country,0),MATCH(AO$3,_Inf_Day,0))-INDEX(_Inf_Data,MATCH($D144,_Inf_Country,0),MATCH(AO$3-1,_Inf_Day,0))*$C$2
+INDEX(_Inf_Data,MATCH($D144,_Inf_Country,0),MATCH(AO$3-1,_Inf_Day,0))-INDEX(_Inf_Data,MATCH($D144,_Inf_Country,0),MATCH(AO$3-2,_Inf_Day,0))*$C$2
+INDEX(_Inf_Data,MATCH($D144,_Inf_Country,0),MATCH(AO$3-2,_Inf_Day,0))-INDEX(_Inf_Data,MATCH($D144,_Inf_Country,0),MATCH(AO$3-3,_Inf_Day,0))*$C$2
+INDEX(_Inf_Data,MATCH($D144,_Inf_Country,0),MATCH(AO$3-3,_Inf_Day,0))-INDEX(_Inf_Data,MATCH($D144,_Inf_Country,0),MATCH(AO$3-4,_Inf_Day,0))*$C$2
+INDEX(_Inf_Data,MATCH($D144,_Inf_Country,0),MATCH(AO$3-4,_Inf_Day,0))-INDEX(_Inf_Data,MATCH($D144,_Inf_Country,0),MATCH(AO$3-5,_Inf_Day,0))*$C$2)/5</f>
        <v>0</v>
      </c>
      <c r="AP144" s="80">
        <f>(INDEX(_Inf_Data,MATCH($D144,_Inf_Country,0),MATCH(AP$3,_Inf_Day,0))-INDEX(_Inf_Data,MATCH($D144,_Inf_Country,0),MATCH(AP$3-1,_Inf_Day,0))*$C$2
+INDEX(_Inf_Data,MATCH($D144,_Inf_Country,0),MATCH(AP$3-1,_Inf_Day,0))-INDEX(_Inf_Data,MATCH($D144,_Inf_Country,0),MATCH(AP$3-2,_Inf_Day,0))*$C$2
+INDEX(_Inf_Data,MATCH($D144,_Inf_Country,0),MATCH(AP$3-2,_Inf_Day,0))-INDEX(_Inf_Data,MATCH($D144,_Inf_Country,0),MATCH(AP$3-3,_Inf_Day,0))*$C$2
+INDEX(_Inf_Data,MATCH($D144,_Inf_Country,0),MATCH(AP$3-3,_Inf_Day,0))-INDEX(_Inf_Data,MATCH($D144,_Inf_Country,0),MATCH(AP$3-4,_Inf_Day,0))*$C$2
+INDEX(_Inf_Data,MATCH($D144,_Inf_Country,0),MATCH(AP$3-4,_Inf_Day,0))-INDEX(_Inf_Data,MATCH($D144,_Inf_Country,0),MATCH(AP$3-5,_Inf_Day,0))*$C$2)/5</f>
        <v>0</v>
      </c>
      <c r="AQ144" s="80">
        <f>(INDEX(_Inf_Data,MATCH($D144,_Inf_Country,0),MATCH(AQ$3,_Inf_Day,0))-INDEX(_Inf_Data,MATCH($D144,_Inf_Country,0),MATCH(AQ$3-1,_Inf_Day,0))*$C$2
+INDEX(_Inf_Data,MATCH($D144,_Inf_Country,0),MATCH(AQ$3-1,_Inf_Day,0))-INDEX(_Inf_Data,MATCH($D144,_Inf_Country,0),MATCH(AQ$3-2,_Inf_Day,0))*$C$2
+INDEX(_Inf_Data,MATCH($D144,_Inf_Country,0),MATCH(AQ$3-2,_Inf_Day,0))-INDEX(_Inf_Data,MATCH($D144,_Inf_Country,0),MATCH(AQ$3-3,_Inf_Day,0))*$C$2
+INDEX(_Inf_Data,MATCH($D144,_Inf_Country,0),MATCH(AQ$3-3,_Inf_Day,0))-INDEX(_Inf_Data,MATCH($D144,_Inf_Country,0),MATCH(AQ$3-4,_Inf_Day,0))*$C$2
+INDEX(_Inf_Data,MATCH($D144,_Inf_Country,0),MATCH(AQ$3-4,_Inf_Day,0))-INDEX(_Inf_Data,MATCH($D144,_Inf_Country,0),MATCH(AQ$3-5,_Inf_Day,0))*$C$2)/5</f>
        <v>0</v>
      </c>
      <c r="AR144" s="80">
        <f>(INDEX(_Inf_Data,MATCH($D144,_Inf_Country,0),MATCH(AR$3,_Inf_Day,0))-INDEX(_Inf_Data,MATCH($D144,_Inf_Country,0),MATCH(AR$3-1,_Inf_Day,0))*$C$2
+INDEX(_Inf_Data,MATCH($D144,_Inf_Country,0),MATCH(AR$3-1,_Inf_Day,0))-INDEX(_Inf_Data,MATCH($D144,_Inf_Country,0),MATCH(AR$3-2,_Inf_Day,0))*$C$2
+INDEX(_Inf_Data,MATCH($D144,_Inf_Country,0),MATCH(AR$3-2,_Inf_Day,0))-INDEX(_Inf_Data,MATCH($D144,_Inf_Country,0),MATCH(AR$3-3,_Inf_Day,0))*$C$2
+INDEX(_Inf_Data,MATCH($D144,_Inf_Country,0),MATCH(AR$3-3,_Inf_Day,0))-INDEX(_Inf_Data,MATCH($D144,_Inf_Country,0),MATCH(AR$3-4,_Inf_Day,0))*$C$2
+INDEX(_Inf_Data,MATCH($D144,_Inf_Country,0),MATCH(AR$3-4,_Inf_Day,0))-INDEX(_Inf_Data,MATCH($D144,_Inf_Country,0),MATCH(AR$3-5,_Inf_Day,0))*$C$2)/5</f>
        <v>0</v>
      </c>
      <c r="AS144" s="80">
        <f>(INDEX(_Inf_Data,MATCH($D144,_Inf_Country,0),MATCH(AS$3,_Inf_Day,0))-INDEX(_Inf_Data,MATCH($D144,_Inf_Country,0),MATCH(AS$3-1,_Inf_Day,0))*$C$2
+INDEX(_Inf_Data,MATCH($D144,_Inf_Country,0),MATCH(AS$3-1,_Inf_Day,0))-INDEX(_Inf_Data,MATCH($D144,_Inf_Country,0),MATCH(AS$3-2,_Inf_Day,0))*$C$2
+INDEX(_Inf_Data,MATCH($D144,_Inf_Country,0),MATCH(AS$3-2,_Inf_Day,0))-INDEX(_Inf_Data,MATCH($D144,_Inf_Country,0),MATCH(AS$3-3,_Inf_Day,0))*$C$2
+INDEX(_Inf_Data,MATCH($D144,_Inf_Country,0),MATCH(AS$3-3,_Inf_Day,0))-INDEX(_Inf_Data,MATCH($D144,_Inf_Country,0),MATCH(AS$3-4,_Inf_Day,0))*$C$2
+INDEX(_Inf_Data,MATCH($D144,_Inf_Country,0),MATCH(AS$3-4,_Inf_Day,0))-INDEX(_Inf_Data,MATCH($D144,_Inf_Country,0),MATCH(AS$3-5,_Inf_Day,0))*$C$2)/5</f>
        <v>0</v>
      </c>
      <c r="AT144" s="80">
        <f>(INDEX(_Inf_Data,MATCH($D144,_Inf_Country,0),MATCH(AT$3,_Inf_Day,0))-INDEX(_Inf_Data,MATCH($D144,_Inf_Country,0),MATCH(AT$3-1,_Inf_Day,0))*$C$2
+INDEX(_Inf_Data,MATCH($D144,_Inf_Country,0),MATCH(AT$3-1,_Inf_Day,0))-INDEX(_Inf_Data,MATCH($D144,_Inf_Country,0),MATCH(AT$3-2,_Inf_Day,0))*$C$2
+INDEX(_Inf_Data,MATCH($D144,_Inf_Country,0),MATCH(AT$3-2,_Inf_Day,0))-INDEX(_Inf_Data,MATCH($D144,_Inf_Country,0),MATCH(AT$3-3,_Inf_Day,0))*$C$2
+INDEX(_Inf_Data,MATCH($D144,_Inf_Country,0),MATCH(AT$3-3,_Inf_Day,0))-INDEX(_Inf_Data,MATCH($D144,_Inf_Country,0),MATCH(AT$3-4,_Inf_Day,0))*$C$2
+INDEX(_Inf_Data,MATCH($D144,_Inf_Country,0),MATCH(AT$3-4,_Inf_Day,0))-INDEX(_Inf_Data,MATCH($D144,_Inf_Country,0),MATCH(AT$3-5,_Inf_Day,0))*$C$2)/5</f>
        <v>0</v>
      </c>
      <c r="AU144" s="80">
        <f>(INDEX(_Inf_Data,MATCH($D144,_Inf_Country,0),MATCH(AU$3,_Inf_Day,0))-INDEX(_Inf_Data,MATCH($D144,_Inf_Country,0),MATCH(AU$3-1,_Inf_Day,0))*$C$2
+INDEX(_Inf_Data,MATCH($D144,_Inf_Country,0),MATCH(AU$3-1,_Inf_Day,0))-INDEX(_Inf_Data,MATCH($D144,_Inf_Country,0),MATCH(AU$3-2,_Inf_Day,0))*$C$2
+INDEX(_Inf_Data,MATCH($D144,_Inf_Country,0),MATCH(AU$3-2,_Inf_Day,0))-INDEX(_Inf_Data,MATCH($D144,_Inf_Country,0),MATCH(AU$3-3,_Inf_Day,0))*$C$2
+INDEX(_Inf_Data,MATCH($D144,_Inf_Country,0),MATCH(AU$3-3,_Inf_Day,0))-INDEX(_Inf_Data,MATCH($D144,_Inf_Country,0),MATCH(AU$3-4,_Inf_Day,0))*$C$2
+INDEX(_Inf_Data,MATCH($D144,_Inf_Country,0),MATCH(AU$3-4,_Inf_Day,0))-INDEX(_Inf_Data,MATCH($D144,_Inf_Country,0),MATCH(AU$3-5,_Inf_Day,0))*$C$2)/5</f>
        <v>0</v>
      </c>
      <c r="AV144" s="80">
        <f>(INDEX(_Inf_Data,MATCH($D144,_Inf_Country,0),MATCH(AV$3,_Inf_Day,0))-INDEX(_Inf_Data,MATCH($D144,_Inf_Country,0),MATCH(AV$3-1,_Inf_Day,0))*$C$2
+INDEX(_Inf_Data,MATCH($D144,_Inf_Country,0),MATCH(AV$3-1,_Inf_Day,0))-INDEX(_Inf_Data,MATCH($D144,_Inf_Country,0),MATCH(AV$3-2,_Inf_Day,0))*$C$2
+INDEX(_Inf_Data,MATCH($D144,_Inf_Country,0),MATCH(AV$3-2,_Inf_Day,0))-INDEX(_Inf_Data,MATCH($D144,_Inf_Country,0),MATCH(AV$3-3,_Inf_Day,0))*$C$2
+INDEX(_Inf_Data,MATCH($D144,_Inf_Country,0),MATCH(AV$3-3,_Inf_Day,0))-INDEX(_Inf_Data,MATCH($D144,_Inf_Country,0),MATCH(AV$3-4,_Inf_Day,0))*$C$2
+INDEX(_Inf_Data,MATCH($D144,_Inf_Country,0),MATCH(AV$3-4,_Inf_Day,0))-INDEX(_Inf_Data,MATCH($D144,_Inf_Country,0),MATCH(AV$3-5,_Inf_Day,0))*$C$2)/5</f>
        <v>0</v>
      </c>
      <c r="AW144" s="80">
        <f>(INDEX(_Inf_Data,MATCH($D144,_Inf_Country,0),MATCH(AW$3,_Inf_Day,0))-INDEX(_Inf_Data,MATCH($D144,_Inf_Country,0),MATCH(AW$3-1,_Inf_Day,0))*$C$2
+INDEX(_Inf_Data,MATCH($D144,_Inf_Country,0),MATCH(AW$3-1,_Inf_Day,0))-INDEX(_Inf_Data,MATCH($D144,_Inf_Country,0),MATCH(AW$3-2,_Inf_Day,0))*$C$2
+INDEX(_Inf_Data,MATCH($D144,_Inf_Country,0),MATCH(AW$3-2,_Inf_Day,0))-INDEX(_Inf_Data,MATCH($D144,_Inf_Country,0),MATCH(AW$3-3,_Inf_Day,0))*$C$2
+INDEX(_Inf_Data,MATCH($D144,_Inf_Country,0),MATCH(AW$3-3,_Inf_Day,0))-INDEX(_Inf_Data,MATCH($D144,_Inf_Country,0),MATCH(AW$3-4,_Inf_Day,0))*$C$2
+INDEX(_Inf_Data,MATCH($D144,_Inf_Country,0),MATCH(AW$3-4,_Inf_Day,0))-INDEX(_Inf_Data,MATCH($D144,_Inf_Country,0),MATCH(AW$3-5,_Inf_Day,0))*$C$2)/5</f>
        <v>0</v>
      </c>
      <c r="AX144" s="80">
        <f>(INDEX(_Inf_Data,MATCH($D144,_Inf_Country,0),MATCH(AX$3,_Inf_Day,0))-INDEX(_Inf_Data,MATCH($D144,_Inf_Country,0),MATCH(AX$3-1,_Inf_Day,0))*$C$2
+INDEX(_Inf_Data,MATCH($D144,_Inf_Country,0),MATCH(AX$3-1,_Inf_Day,0))-INDEX(_Inf_Data,MATCH($D144,_Inf_Country,0),MATCH(AX$3-2,_Inf_Day,0))*$C$2
+INDEX(_Inf_Data,MATCH($D144,_Inf_Country,0),MATCH(AX$3-2,_Inf_Day,0))-INDEX(_Inf_Data,MATCH($D144,_Inf_Country,0),MATCH(AX$3-3,_Inf_Day,0))*$C$2
+INDEX(_Inf_Data,MATCH($D144,_Inf_Country,0),MATCH(AX$3-3,_Inf_Day,0))-INDEX(_Inf_Data,MATCH($D144,_Inf_Country,0),MATCH(AX$3-4,_Inf_Day,0))*$C$2
+INDEX(_Inf_Data,MATCH($D144,_Inf_Country,0),MATCH(AX$3-4,_Inf_Day,0))-INDEX(_Inf_Data,MATCH($D144,_Inf_Country,0),MATCH(AX$3-5,_Inf_Day,0))*$C$2)/5</f>
        <v>0</v>
      </c>
      <c r="AY144" s="80">
        <f>(INDEX(_Inf_Data,MATCH($D144,_Inf_Country,0),MATCH(AY$3,_Inf_Day,0))-INDEX(_Inf_Data,MATCH($D144,_Inf_Country,0),MATCH(AY$3-1,_Inf_Day,0))*$C$2
+INDEX(_Inf_Data,MATCH($D144,_Inf_Country,0),MATCH(AY$3-1,_Inf_Day,0))-INDEX(_Inf_Data,MATCH($D144,_Inf_Country,0),MATCH(AY$3-2,_Inf_Day,0))*$C$2
+INDEX(_Inf_Data,MATCH($D144,_Inf_Country,0),MATCH(AY$3-2,_Inf_Day,0))-INDEX(_Inf_Data,MATCH($D144,_Inf_Country,0),MATCH(AY$3-3,_Inf_Day,0))*$C$2
+INDEX(_Inf_Data,MATCH($D144,_Inf_Country,0),MATCH(AY$3-3,_Inf_Day,0))-INDEX(_Inf_Data,MATCH($D144,_Inf_Country,0),MATCH(AY$3-4,_Inf_Day,0))*$C$2
+INDEX(_Inf_Data,MATCH($D144,_Inf_Country,0),MATCH(AY$3-4,_Inf_Day,0))-INDEX(_Inf_Data,MATCH($D144,_Inf_Country,0),MATCH(AY$3-5,_Inf_Day,0))*$C$2)/5</f>
        <v>0</v>
      </c>
      <c r="AZ144" s="80">
        <f>(INDEX(_Inf_Data,MATCH($D144,_Inf_Country,0),MATCH(AZ$3,_Inf_Day,0))-INDEX(_Inf_Data,MATCH($D144,_Inf_Country,0),MATCH(AZ$3-1,_Inf_Day,0))*$C$2
+INDEX(_Inf_Data,MATCH($D144,_Inf_Country,0),MATCH(AZ$3-1,_Inf_Day,0))-INDEX(_Inf_Data,MATCH($D144,_Inf_Country,0),MATCH(AZ$3-2,_Inf_Day,0))*$C$2
+INDEX(_Inf_Data,MATCH($D144,_Inf_Country,0),MATCH(AZ$3-2,_Inf_Day,0))-INDEX(_Inf_Data,MATCH($D144,_Inf_Country,0),MATCH(AZ$3-3,_Inf_Day,0))*$C$2
+INDEX(_Inf_Data,MATCH($D144,_Inf_Country,0),MATCH(AZ$3-3,_Inf_Day,0))-INDEX(_Inf_Data,MATCH($D144,_Inf_Country,0),MATCH(AZ$3-4,_Inf_Day,0))*$C$2
+INDEX(_Inf_Data,MATCH($D144,_Inf_Country,0),MATCH(AZ$3-4,_Inf_Day,0))-INDEX(_Inf_Data,MATCH($D144,_Inf_Country,0),MATCH(AZ$3-5,_Inf_Day,0))*$C$2)/5</f>
        <v>0</v>
      </c>
      <c r="BA144" s="80">
        <f>(INDEX(_Inf_Data,MATCH($D144,_Inf_Country,0),MATCH(BA$3,_Inf_Day,0))-INDEX(_Inf_Data,MATCH($D144,_Inf_Country,0),MATCH(BA$3-1,_Inf_Day,0))*$C$2
+INDEX(_Inf_Data,MATCH($D144,_Inf_Country,0),MATCH(BA$3-1,_Inf_Day,0))-INDEX(_Inf_Data,MATCH($D144,_Inf_Country,0),MATCH(BA$3-2,_Inf_Day,0))*$C$2
+INDEX(_Inf_Data,MATCH($D144,_Inf_Country,0),MATCH(BA$3-2,_Inf_Day,0))-INDEX(_Inf_Data,MATCH($D144,_Inf_Country,0),MATCH(BA$3-3,_Inf_Day,0))*$C$2
+INDEX(_Inf_Data,MATCH($D144,_Inf_Country,0),MATCH(BA$3-3,_Inf_Day,0))-INDEX(_Inf_Data,MATCH($D144,_Inf_Country,0),MATCH(BA$3-4,_Inf_Day,0))*$C$2
+INDEX(_Inf_Data,MATCH($D144,_Inf_Country,0),MATCH(BA$3-4,_Inf_Day,0))-INDEX(_Inf_Data,MATCH($D144,_Inf_Country,0),MATCH(BA$3-5,_Inf_Day,0))*$C$2)/5</f>
        <v>0</v>
      </c>
      <c r="BB144" s="80">
        <f>(INDEX(_Inf_Data,MATCH($D144,_Inf_Country,0),MATCH(BB$3,_Inf_Day,0))-INDEX(_Inf_Data,MATCH($D144,_Inf_Country,0),MATCH(BB$3-1,_Inf_Day,0))*$C$2
+INDEX(_Inf_Data,MATCH($D144,_Inf_Country,0),MATCH(BB$3-1,_Inf_Day,0))-INDEX(_Inf_Data,MATCH($D144,_Inf_Country,0),MATCH(BB$3-2,_Inf_Day,0))*$C$2
+INDEX(_Inf_Data,MATCH($D144,_Inf_Country,0),MATCH(BB$3-2,_Inf_Day,0))-INDEX(_Inf_Data,MATCH($D144,_Inf_Country,0),MATCH(BB$3-3,_Inf_Day,0))*$C$2
+INDEX(_Inf_Data,MATCH($D144,_Inf_Country,0),MATCH(BB$3-3,_Inf_Day,0))-INDEX(_Inf_Data,MATCH($D144,_Inf_Country,0),MATCH(BB$3-4,_Inf_Day,0))*$C$2
+INDEX(_Inf_Data,MATCH($D144,_Inf_Country,0),MATCH(BB$3-4,_Inf_Day,0))-INDEX(_Inf_Data,MATCH($D144,_Inf_Country,0),MATCH(BB$3-5,_Inf_Day,0))*$C$2)/5</f>
        <v>0</v>
      </c>
      <c r="BC144" s="80">
        <f>(INDEX(_Inf_Data,MATCH($D144,_Inf_Country,0),MATCH(BC$3,_Inf_Day,0))-INDEX(_Inf_Data,MATCH($D144,_Inf_Country,0),MATCH(BC$3-1,_Inf_Day,0))*$C$2
+INDEX(_Inf_Data,MATCH($D144,_Inf_Country,0),MATCH(BC$3-1,_Inf_Day,0))-INDEX(_Inf_Data,MATCH($D144,_Inf_Country,0),MATCH(BC$3-2,_Inf_Day,0))*$C$2
+INDEX(_Inf_Data,MATCH($D144,_Inf_Country,0),MATCH(BC$3-2,_Inf_Day,0))-INDEX(_Inf_Data,MATCH($D144,_Inf_Country,0),MATCH(BC$3-3,_Inf_Day,0))*$C$2
+INDEX(_Inf_Data,MATCH($D144,_Inf_Country,0),MATCH(BC$3-3,_Inf_Day,0))-INDEX(_Inf_Data,MATCH($D144,_Inf_Country,0),MATCH(BC$3-4,_Inf_Day,0))*$C$2
+INDEX(_Inf_Data,MATCH($D144,_Inf_Country,0),MATCH(BC$3-4,_Inf_Day,0))-INDEX(_Inf_Data,MATCH($D144,_Inf_Country,0),MATCH(BC$3-5,_Inf_Day,0))*$C$2)/5</f>
        <v>0</v>
      </c>
      <c r="BD144" s="80">
        <f>(INDEX(_Inf_Data,MATCH($D144,_Inf_Country,0),MATCH(BD$3,_Inf_Day,0))-INDEX(_Inf_Data,MATCH($D144,_Inf_Country,0),MATCH(BD$3-1,_Inf_Day,0))*$C$2
+INDEX(_Inf_Data,MATCH($D144,_Inf_Country,0),MATCH(BD$3-1,_Inf_Day,0))-INDEX(_Inf_Data,MATCH($D144,_Inf_Country,0),MATCH(BD$3-2,_Inf_Day,0))*$C$2
+INDEX(_Inf_Data,MATCH($D144,_Inf_Country,0),MATCH(BD$3-2,_Inf_Day,0))-INDEX(_Inf_Data,MATCH($D144,_Inf_Country,0),MATCH(BD$3-3,_Inf_Day,0))*$C$2
+INDEX(_Inf_Data,MATCH($D144,_Inf_Country,0),MATCH(BD$3-3,_Inf_Day,0))-INDEX(_Inf_Data,MATCH($D144,_Inf_Country,0),MATCH(BD$3-4,_Inf_Day,0))*$C$2
+INDEX(_Inf_Data,MATCH($D144,_Inf_Country,0),MATCH(BD$3-4,_Inf_Day,0))-INDEX(_Inf_Data,MATCH($D144,_Inf_Country,0),MATCH(BD$3-5,_Inf_Day,0))*$C$2)/5</f>
        <v>0</v>
      </c>
      <c r="BE144" s="80">
        <f>(INDEX(_Inf_Data,MATCH($D144,_Inf_Country,0),MATCH(BE$3,_Inf_Day,0))-INDEX(_Inf_Data,MATCH($D144,_Inf_Country,0),MATCH(BE$3-1,_Inf_Day,0))*$C$2
+INDEX(_Inf_Data,MATCH($D144,_Inf_Country,0),MATCH(BE$3-1,_Inf_Day,0))-INDEX(_Inf_Data,MATCH($D144,_Inf_Country,0),MATCH(BE$3-2,_Inf_Day,0))*$C$2
+INDEX(_Inf_Data,MATCH($D144,_Inf_Country,0),MATCH(BE$3-2,_Inf_Day,0))-INDEX(_Inf_Data,MATCH($D144,_Inf_Country,0),MATCH(BE$3-3,_Inf_Day,0))*$C$2
+INDEX(_Inf_Data,MATCH($D144,_Inf_Country,0),MATCH(BE$3-3,_Inf_Day,0))-INDEX(_Inf_Data,MATCH($D144,_Inf_Country,0),MATCH(BE$3-4,_Inf_Day,0))*$C$2
+INDEX(_Inf_Data,MATCH($D144,_Inf_Country,0),MATCH(BE$3-4,_Inf_Day,0))-INDEX(_Inf_Data,MATCH($D144,_Inf_Country,0),MATCH(BE$3-5,_Inf_Day,0))*$C$2)/5</f>
        <v>0</v>
      </c>
      <c r="BF144" s="80">
        <f>(INDEX(_Inf_Data,MATCH($D144,_Inf_Country,0),MATCH(BF$3,_Inf_Day,0))-INDEX(_Inf_Data,MATCH($D144,_Inf_Country,0),MATCH(BF$3-1,_Inf_Day,0))*$C$2
+INDEX(_Inf_Data,MATCH($D144,_Inf_Country,0),MATCH(BF$3-1,_Inf_Day,0))-INDEX(_Inf_Data,MATCH($D144,_Inf_Country,0),MATCH(BF$3-2,_Inf_Day,0))*$C$2
+INDEX(_Inf_Data,MATCH($D144,_Inf_Country,0),MATCH(BF$3-2,_Inf_Day,0))-INDEX(_Inf_Data,MATCH($D144,_Inf_Country,0),MATCH(BF$3-3,_Inf_Day,0))*$C$2
+INDEX(_Inf_Data,MATCH($D144,_Inf_Country,0),MATCH(BF$3-3,_Inf_Day,0))-INDEX(_Inf_Data,MATCH($D144,_Inf_Country,0),MATCH(BF$3-4,_Inf_Day,0))*$C$2
+INDEX(_Inf_Data,MATCH($D144,_Inf_Country,0),MATCH(BF$3-4,_Inf_Day,0))-INDEX(_Inf_Data,MATCH($D144,_Inf_Country,0),MATCH(BF$3-5,_Inf_Day,0))*$C$2)/5</f>
        <v>0</v>
      </c>
      <c r="BG144" s="80">
        <f>(INDEX(_Inf_Data,MATCH($D144,_Inf_Country,0),MATCH(BG$3,_Inf_Day,0))-INDEX(_Inf_Data,MATCH($D144,_Inf_Country,0),MATCH(BG$3-1,_Inf_Day,0))*$C$2
+INDEX(_Inf_Data,MATCH($D144,_Inf_Country,0),MATCH(BG$3-1,_Inf_Day,0))-INDEX(_Inf_Data,MATCH($D144,_Inf_Country,0),MATCH(BG$3-2,_Inf_Day,0))*$C$2
+INDEX(_Inf_Data,MATCH($D144,_Inf_Country,0),MATCH(BG$3-2,_Inf_Day,0))-INDEX(_Inf_Data,MATCH($D144,_Inf_Country,0),MATCH(BG$3-3,_Inf_Day,0))*$C$2
+INDEX(_Inf_Data,MATCH($D144,_Inf_Country,0),MATCH(BG$3-3,_Inf_Day,0))-INDEX(_Inf_Data,MATCH($D144,_Inf_Country,0),MATCH(BG$3-4,_Inf_Day,0))*$C$2
+INDEX(_Inf_Data,MATCH($D144,_Inf_Country,0),MATCH(BG$3-4,_Inf_Day,0))-INDEX(_Inf_Data,MATCH($D144,_Inf_Country,0),MATCH(BG$3-5,_Inf_Day,0))*$C$2)/5</f>
        <v>0.2</v>
      </c>
      <c r="BH144" s="80">
        <f>(INDEX(_Inf_Data,MATCH($D144,_Inf_Country,0),MATCH(BH$3,_Inf_Day,0))-INDEX(_Inf_Data,MATCH($D144,_Inf_Country,0),MATCH(BH$3-1,_Inf_Day,0))*$C$2
+INDEX(_Inf_Data,MATCH($D144,_Inf_Country,0),MATCH(BH$3-1,_Inf_Day,0))-INDEX(_Inf_Data,MATCH($D144,_Inf_Country,0),MATCH(BH$3-2,_Inf_Day,0))*$C$2
+INDEX(_Inf_Data,MATCH($D144,_Inf_Country,0),MATCH(BH$3-2,_Inf_Day,0))-INDEX(_Inf_Data,MATCH($D144,_Inf_Country,0),MATCH(BH$3-3,_Inf_Day,0))*$C$2
+INDEX(_Inf_Data,MATCH($D144,_Inf_Country,0),MATCH(BH$3-3,_Inf_Day,0))-INDEX(_Inf_Data,MATCH($D144,_Inf_Country,0),MATCH(BH$3-4,_Inf_Day,0))*$C$2
+INDEX(_Inf_Data,MATCH($D144,_Inf_Country,0),MATCH(BH$3-4,_Inf_Day,0))-INDEX(_Inf_Data,MATCH($D144,_Inf_Country,0),MATCH(BH$3-5,_Inf_Day,0))*$C$2)/5</f>
        <v>0.2</v>
      </c>
      <c r="BI144" s="80">
        <f>(INDEX(_Inf_Data,MATCH($D144,_Inf_Country,0),MATCH(BI$3,_Inf_Day,0))-INDEX(_Inf_Data,MATCH($D144,_Inf_Country,0),MATCH(BI$3-1,_Inf_Day,0))*$C$2
+INDEX(_Inf_Data,MATCH($D144,_Inf_Country,0),MATCH(BI$3-1,_Inf_Day,0))-INDEX(_Inf_Data,MATCH($D144,_Inf_Country,0),MATCH(BI$3-2,_Inf_Day,0))*$C$2
+INDEX(_Inf_Data,MATCH($D144,_Inf_Country,0),MATCH(BI$3-2,_Inf_Day,0))-INDEX(_Inf_Data,MATCH($D144,_Inf_Country,0),MATCH(BI$3-3,_Inf_Day,0))*$C$2
+INDEX(_Inf_Data,MATCH($D144,_Inf_Country,0),MATCH(BI$3-3,_Inf_Day,0))-INDEX(_Inf_Data,MATCH($D144,_Inf_Country,0),MATCH(BI$3-4,_Inf_Day,0))*$C$2
+INDEX(_Inf_Data,MATCH($D144,_Inf_Country,0),MATCH(BI$3-4,_Inf_Day,0))-INDEX(_Inf_Data,MATCH($D144,_Inf_Country,0),MATCH(BI$3-5,_Inf_Day,0))*$C$2)/5</f>
        <v>0.6</v>
      </c>
      <c r="BJ144" s="80">
        <f>(INDEX(_Inf_Data,MATCH($D144,_Inf_Country,0),MATCH(BJ$3,_Inf_Day,0))-INDEX(_Inf_Data,MATCH($D144,_Inf_Country,0),MATCH(BJ$3-1,_Inf_Day,0))*$C$2
+INDEX(_Inf_Data,MATCH($D144,_Inf_Country,0),MATCH(BJ$3-1,_Inf_Day,0))-INDEX(_Inf_Data,MATCH($D144,_Inf_Country,0),MATCH(BJ$3-2,_Inf_Day,0))*$C$2
+INDEX(_Inf_Data,MATCH($D144,_Inf_Country,0),MATCH(BJ$3-2,_Inf_Day,0))-INDEX(_Inf_Data,MATCH($D144,_Inf_Country,0),MATCH(BJ$3-3,_Inf_Day,0))*$C$2
+INDEX(_Inf_Data,MATCH($D144,_Inf_Country,0),MATCH(BJ$3-3,_Inf_Day,0))-INDEX(_Inf_Data,MATCH($D144,_Inf_Country,0),MATCH(BJ$3-4,_Inf_Day,0))*$C$2
+INDEX(_Inf_Data,MATCH($D144,_Inf_Country,0),MATCH(BJ$3-4,_Inf_Day,0))-INDEX(_Inf_Data,MATCH($D144,_Inf_Country,0),MATCH(BJ$3-5,_Inf_Day,0))*$C$2)/5</f>
        <v>0.6</v>
      </c>
      <c r="BK144" s="80">
        <f>(INDEX(_Inf_Data,MATCH($D144,_Inf_Country,0),MATCH(BK$3,_Inf_Day,0))-INDEX(_Inf_Data,MATCH($D144,_Inf_Country,0),MATCH(BK$3-1,_Inf_Day,0))*$C$2
+INDEX(_Inf_Data,MATCH($D144,_Inf_Country,0),MATCH(BK$3-1,_Inf_Day,0))-INDEX(_Inf_Data,MATCH($D144,_Inf_Country,0),MATCH(BK$3-2,_Inf_Day,0))*$C$2
+INDEX(_Inf_Data,MATCH($D144,_Inf_Country,0),MATCH(BK$3-2,_Inf_Day,0))-INDEX(_Inf_Data,MATCH($D144,_Inf_Country,0),MATCH(BK$3-3,_Inf_Day,0))*$C$2
+INDEX(_Inf_Data,MATCH($D144,_Inf_Country,0),MATCH(BK$3-3,_Inf_Day,0))-INDEX(_Inf_Data,MATCH($D144,_Inf_Country,0),MATCH(BK$3-4,_Inf_Day,0))*$C$2
+INDEX(_Inf_Data,MATCH($D144,_Inf_Country,0),MATCH(BK$3-4,_Inf_Day,0))-INDEX(_Inf_Data,MATCH($D144,_Inf_Country,0),MATCH(BK$3-5,_Inf_Day,0))*$C$2)/5</f>
        <v>0.6</v>
      </c>
      <c r="BL144" s="80">
        <f>(INDEX(_Inf_Data,MATCH($D144,_Inf_Country,0),MATCH(BL$3,_Inf_Day,0))-INDEX(_Inf_Data,MATCH($D144,_Inf_Country,0),MATCH(BL$3-1,_Inf_Day,0))*$C$2
+INDEX(_Inf_Data,MATCH($D144,_Inf_Country,0),MATCH(BL$3-1,_Inf_Day,0))-INDEX(_Inf_Data,MATCH($D144,_Inf_Country,0),MATCH(BL$3-2,_Inf_Day,0))*$C$2
+INDEX(_Inf_Data,MATCH($D144,_Inf_Country,0),MATCH(BL$3-2,_Inf_Day,0))-INDEX(_Inf_Data,MATCH($D144,_Inf_Country,0),MATCH(BL$3-3,_Inf_Day,0))*$C$2
+INDEX(_Inf_Data,MATCH($D144,_Inf_Country,0),MATCH(BL$3-3,_Inf_Day,0))-INDEX(_Inf_Data,MATCH($D144,_Inf_Country,0),MATCH(BL$3-4,_Inf_Day,0))*$C$2
+INDEX(_Inf_Data,MATCH($D144,_Inf_Country,0),MATCH(BL$3-4,_Inf_Day,0))-INDEX(_Inf_Data,MATCH($D144,_Inf_Country,0),MATCH(BL$3-5,_Inf_Day,0))*$C$2)/5</f>
        <v>0.4</v>
      </c>
      <c r="BM144" s="80">
        <f>(INDEX(_Inf_Data,MATCH($D144,_Inf_Country,0),MATCH(BM$3,_Inf_Day,0))-INDEX(_Inf_Data,MATCH($D144,_Inf_Country,0),MATCH(BM$3-1,_Inf_Day,0))*$C$2
+INDEX(_Inf_Data,MATCH($D144,_Inf_Country,0),MATCH(BM$3-1,_Inf_Day,0))-INDEX(_Inf_Data,MATCH($D144,_Inf_Country,0),MATCH(BM$3-2,_Inf_Day,0))*$C$2
+INDEX(_Inf_Data,MATCH($D144,_Inf_Country,0),MATCH(BM$3-2,_Inf_Day,0))-INDEX(_Inf_Data,MATCH($D144,_Inf_Country,0),MATCH(BM$3-3,_Inf_Day,0))*$C$2
+INDEX(_Inf_Data,MATCH($D144,_Inf_Country,0),MATCH(BM$3-3,_Inf_Day,0))-INDEX(_Inf_Data,MATCH($D144,_Inf_Country,0),MATCH(BM$3-4,_Inf_Day,0))*$C$2
+INDEX(_Inf_Data,MATCH($D144,_Inf_Country,0),MATCH(BM$3-4,_Inf_Day,0))-INDEX(_Inf_Data,MATCH($D144,_Inf_Country,0),MATCH(BM$3-5,_Inf_Day,0))*$C$2)/5</f>
        <v>1.2</v>
      </c>
      <c r="BN144" s="80">
        <f>(INDEX(_Inf_Data,MATCH($D144,_Inf_Country,0),MATCH(BN$3,_Inf_Day,0))-INDEX(_Inf_Data,MATCH($D144,_Inf_Country,0),MATCH(BN$3-1,_Inf_Day,0))*$C$2
+INDEX(_Inf_Data,MATCH($D144,_Inf_Country,0),MATCH(BN$3-1,_Inf_Day,0))-INDEX(_Inf_Data,MATCH($D144,_Inf_Country,0),MATCH(BN$3-2,_Inf_Day,0))*$C$2
+INDEX(_Inf_Data,MATCH($D144,_Inf_Country,0),MATCH(BN$3-2,_Inf_Day,0))-INDEX(_Inf_Data,MATCH($D144,_Inf_Country,0),MATCH(BN$3-3,_Inf_Day,0))*$C$2
+INDEX(_Inf_Data,MATCH($D144,_Inf_Country,0),MATCH(BN$3-3,_Inf_Day,0))-INDEX(_Inf_Data,MATCH($D144,_Inf_Country,0),MATCH(BN$3-4,_Inf_Day,0))*$C$2
+INDEX(_Inf_Data,MATCH($D144,_Inf_Country,0),MATCH(BN$3-4,_Inf_Day,0))-INDEX(_Inf_Data,MATCH($D144,_Inf_Country,0),MATCH(BN$3-5,_Inf_Day,0))*$C$2)/5</f>
        <v>0.8</v>
      </c>
      <c r="BO144" s="80">
        <f>(INDEX(_Inf_Data,MATCH($D144,_Inf_Country,0),MATCH(BO$3,_Inf_Day,0))-INDEX(_Inf_Data,MATCH($D144,_Inf_Country,0),MATCH(BO$3-1,_Inf_Day,0))*$C$2
+INDEX(_Inf_Data,MATCH($D144,_Inf_Country,0),MATCH(BO$3-1,_Inf_Day,0))-INDEX(_Inf_Data,MATCH($D144,_Inf_Country,0),MATCH(BO$3-2,_Inf_Day,0))*$C$2
+INDEX(_Inf_Data,MATCH($D144,_Inf_Country,0),MATCH(BO$3-2,_Inf_Day,0))-INDEX(_Inf_Data,MATCH($D144,_Inf_Country,0),MATCH(BO$3-3,_Inf_Day,0))*$C$2
+INDEX(_Inf_Data,MATCH($D144,_Inf_Country,0),MATCH(BO$3-3,_Inf_Day,0))-INDEX(_Inf_Data,MATCH($D144,_Inf_Country,0),MATCH(BO$3-4,_Inf_Day,0))*$C$2
+INDEX(_Inf_Data,MATCH($D144,_Inf_Country,0),MATCH(BO$3-4,_Inf_Day,0))-INDEX(_Inf_Data,MATCH($D144,_Inf_Country,0),MATCH(BO$3-5,_Inf_Day,0))*$C$2)/5</f>
        <v>0.8</v>
      </c>
      <c r="BP144" s="80">
        <f>(INDEX(_Inf_Data,MATCH($D144,_Inf_Country,0),MATCH(BP$3,_Inf_Day,0))-INDEX(_Inf_Data,MATCH($D144,_Inf_Country,0),MATCH(BP$3-1,_Inf_Day,0))*$C$2
+INDEX(_Inf_Data,MATCH($D144,_Inf_Country,0),MATCH(BP$3-1,_Inf_Day,0))-INDEX(_Inf_Data,MATCH($D144,_Inf_Country,0),MATCH(BP$3-2,_Inf_Day,0))*$C$2
+INDEX(_Inf_Data,MATCH($D144,_Inf_Country,0),MATCH(BP$3-2,_Inf_Day,0))-INDEX(_Inf_Data,MATCH($D144,_Inf_Country,0),MATCH(BP$3-3,_Inf_Day,0))*$C$2
+INDEX(_Inf_Data,MATCH($D144,_Inf_Country,0),MATCH(BP$3-3,_Inf_Day,0))-INDEX(_Inf_Data,MATCH($D144,_Inf_Country,0),MATCH(BP$3-4,_Inf_Day,0))*$C$2
+INDEX(_Inf_Data,MATCH($D144,_Inf_Country,0),MATCH(BP$3-4,_Inf_Day,0))-INDEX(_Inf_Data,MATCH($D144,_Inf_Country,0),MATCH(BP$3-5,_Inf_Day,0))*$C$2)/5</f>
        <v>2.4</v>
      </c>
      <c r="BQ144" s="80">
        <f>(INDEX(_Inf_Data,MATCH($D144,_Inf_Country,0),MATCH(BQ$3,_Inf_Day,0))-INDEX(_Inf_Data,MATCH($D144,_Inf_Country,0),MATCH(BQ$3-1,_Inf_Day,0))*$C$2
+INDEX(_Inf_Data,MATCH($D144,_Inf_Country,0),MATCH(BQ$3-1,_Inf_Day,0))-INDEX(_Inf_Data,MATCH($D144,_Inf_Country,0),MATCH(BQ$3-2,_Inf_Day,0))*$C$2
+INDEX(_Inf_Data,MATCH($D144,_Inf_Country,0),MATCH(BQ$3-2,_Inf_Day,0))-INDEX(_Inf_Data,MATCH($D144,_Inf_Country,0),MATCH(BQ$3-3,_Inf_Day,0))*$C$2
+INDEX(_Inf_Data,MATCH($D144,_Inf_Country,0),MATCH(BQ$3-3,_Inf_Day,0))-INDEX(_Inf_Data,MATCH($D144,_Inf_Country,0),MATCH(BQ$3-4,_Inf_Day,0))*$C$2
+INDEX(_Inf_Data,MATCH($D144,_Inf_Country,0),MATCH(BQ$3-4,_Inf_Day,0))-INDEX(_Inf_Data,MATCH($D144,_Inf_Country,0),MATCH(BQ$3-5,_Inf_Day,0))*$C$2)/5</f>
        <v>2.6</v>
      </c>
      <c r="BR144" s="80">
        <f>(INDEX(_Inf_Data,MATCH($D144,_Inf_Country,0),MATCH(BR$3,_Inf_Day,0))-INDEX(_Inf_Data,MATCH($D144,_Inf_Country,0),MATCH(BR$3-1,_Inf_Day,0))*$C$2
+INDEX(_Inf_Data,MATCH($D144,_Inf_Country,0),MATCH(BR$3-1,_Inf_Day,0))-INDEX(_Inf_Data,MATCH($D144,_Inf_Country,0),MATCH(BR$3-2,_Inf_Day,0))*$C$2
+INDEX(_Inf_Data,MATCH($D144,_Inf_Country,0),MATCH(BR$3-2,_Inf_Day,0))-INDEX(_Inf_Data,MATCH($D144,_Inf_Country,0),MATCH(BR$3-3,_Inf_Day,0))*$C$2
+INDEX(_Inf_Data,MATCH($D144,_Inf_Country,0),MATCH(BR$3-3,_Inf_Day,0))-INDEX(_Inf_Data,MATCH($D144,_Inf_Country,0),MATCH(BR$3-4,_Inf_Day,0))*$C$2
+INDEX(_Inf_Data,MATCH($D144,_Inf_Country,0),MATCH(BR$3-4,_Inf_Day,0))-INDEX(_Inf_Data,MATCH($D144,_Inf_Country,0),MATCH(BR$3-5,_Inf_Day,0))*$C$2)/5</f>
        <v>3.6</v>
      </c>
      <c r="BS144" s="80">
        <f>(INDEX(_Inf_Data,MATCH($D144,_Inf_Country,0),MATCH(BS$3,_Inf_Day,0))-INDEX(_Inf_Data,MATCH($D144,_Inf_Country,0),MATCH(BS$3-1,_Inf_Day,0))*$C$2
+INDEX(_Inf_Data,MATCH($D144,_Inf_Country,0),MATCH(BS$3-1,_Inf_Day,0))-INDEX(_Inf_Data,MATCH($D144,_Inf_Country,0),MATCH(BS$3-2,_Inf_Day,0))*$C$2
+INDEX(_Inf_Data,MATCH($D144,_Inf_Country,0),MATCH(BS$3-2,_Inf_Day,0))-INDEX(_Inf_Data,MATCH($D144,_Inf_Country,0),MATCH(BS$3-3,_Inf_Day,0))*$C$2
+INDEX(_Inf_Data,MATCH($D144,_Inf_Country,0),MATCH(BS$3-3,_Inf_Day,0))-INDEX(_Inf_Data,MATCH($D144,_Inf_Country,0),MATCH(BS$3-4,_Inf_Day,0))*$C$2
+INDEX(_Inf_Data,MATCH($D144,_Inf_Country,0),MATCH(BS$3-4,_Inf_Day,0))-INDEX(_Inf_Data,MATCH($D144,_Inf_Country,0),MATCH(BS$3-5,_Inf_Day,0))*$C$2)/5</f>
        <v>4.2</v>
      </c>
      <c r="BT144" s="80">
        <f>(INDEX(_Inf_Data,MATCH($D144,_Inf_Country,0),MATCH(BT$3,_Inf_Day,0))-INDEX(_Inf_Data,MATCH($D144,_Inf_Country,0),MATCH(BT$3-1,_Inf_Day,0))*$C$2
+INDEX(_Inf_Data,MATCH($D144,_Inf_Country,0),MATCH(BT$3-1,_Inf_Day,0))-INDEX(_Inf_Data,MATCH($D144,_Inf_Country,0),MATCH(BT$3-2,_Inf_Day,0))*$C$2
+INDEX(_Inf_Data,MATCH($D144,_Inf_Country,0),MATCH(BT$3-2,_Inf_Day,0))-INDEX(_Inf_Data,MATCH($D144,_Inf_Country,0),MATCH(BT$3-3,_Inf_Day,0))*$C$2
+INDEX(_Inf_Data,MATCH($D144,_Inf_Country,0),MATCH(BT$3-3,_Inf_Day,0))-INDEX(_Inf_Data,MATCH($D144,_Inf_Country,0),MATCH(BT$3-4,_Inf_Day,0))*$C$2
+INDEX(_Inf_Data,MATCH($D144,_Inf_Country,0),MATCH(BT$3-4,_Inf_Day,0))-INDEX(_Inf_Data,MATCH($D144,_Inf_Country,0),MATCH(BT$3-5,_Inf_Day,0))*$C$2)/5</f>
        <v>4.8</v>
      </c>
      <c r="BU144" s="80">
        <f>(INDEX(_Inf_Data,MATCH($D144,_Inf_Country,0),MATCH(BU$3,_Inf_Day,0))-INDEX(_Inf_Data,MATCH($D144,_Inf_Country,0),MATCH(BU$3-1,_Inf_Day,0))*$C$2
+INDEX(_Inf_Data,MATCH($D144,_Inf_Country,0),MATCH(BU$3-1,_Inf_Day,0))-INDEX(_Inf_Data,MATCH($D144,_Inf_Country,0),MATCH(BU$3-2,_Inf_Day,0))*$C$2
+INDEX(_Inf_Data,MATCH($D144,_Inf_Country,0),MATCH(BU$3-2,_Inf_Day,0))-INDEX(_Inf_Data,MATCH($D144,_Inf_Country,0),MATCH(BU$3-3,_Inf_Day,0))*$C$2
+INDEX(_Inf_Data,MATCH($D144,_Inf_Country,0),MATCH(BU$3-3,_Inf_Day,0))-INDEX(_Inf_Data,MATCH($D144,_Inf_Country,0),MATCH(BU$3-4,_Inf_Day,0))*$C$2
+INDEX(_Inf_Data,MATCH($D144,_Inf_Country,0),MATCH(BU$3-4,_Inf_Day,0))-INDEX(_Inf_Data,MATCH($D144,_Inf_Country,0),MATCH(BU$3-5,_Inf_Day,0))*$C$2)/5</f>
        <v>3.2</v>
      </c>
      <c r="BV144" s="80">
        <f>(INDEX(_Inf_Data,MATCH($D144,_Inf_Country,0),MATCH(BV$3,_Inf_Day,0))-INDEX(_Inf_Data,MATCH($D144,_Inf_Country,0),MATCH(BV$3-1,_Inf_Day,0))*$C$2
+INDEX(_Inf_Data,MATCH($D144,_Inf_Country,0),MATCH(BV$3-1,_Inf_Day,0))-INDEX(_Inf_Data,MATCH($D144,_Inf_Country,0),MATCH(BV$3-2,_Inf_Day,0))*$C$2
+INDEX(_Inf_Data,MATCH($D144,_Inf_Country,0),MATCH(BV$3-2,_Inf_Day,0))-INDEX(_Inf_Data,MATCH($D144,_Inf_Country,0),MATCH(BV$3-3,_Inf_Day,0))*$C$2
+INDEX(_Inf_Data,MATCH($D144,_Inf_Country,0),MATCH(BV$3-3,_Inf_Day,0))-INDEX(_Inf_Data,MATCH($D144,_Inf_Country,0),MATCH(BV$3-4,_Inf_Day,0))*$C$2
+INDEX(_Inf_Data,MATCH($D144,_Inf_Country,0),MATCH(BV$3-4,_Inf_Day,0))-INDEX(_Inf_Data,MATCH($D144,_Inf_Country,0),MATCH(BV$3-5,_Inf_Day,0))*$C$2)/5</f>
        <v>4.4000000000000004</v>
      </c>
      <c r="BW144" s="80">
        <f>(INDEX(_Inf_Data,MATCH($D144,_Inf_Country,0),MATCH(BW$3,_Inf_Day,0))-INDEX(_Inf_Data,MATCH($D144,_Inf_Country,0),MATCH(BW$3-1,_Inf_Day,0))*$C$2
+INDEX(_Inf_Data,MATCH($D144,_Inf_Country,0),MATCH(BW$3-1,_Inf_Day,0))-INDEX(_Inf_Data,MATCH($D144,_Inf_Country,0),MATCH(BW$3-2,_Inf_Day,0))*$C$2
+INDEX(_Inf_Data,MATCH($D144,_Inf_Country,0),MATCH(BW$3-2,_Inf_Day,0))-INDEX(_Inf_Data,MATCH($D144,_Inf_Country,0),MATCH(BW$3-3,_Inf_Day,0))*$C$2
+INDEX(_Inf_Data,MATCH($D144,_Inf_Country,0),MATCH(BW$3-3,_Inf_Day,0))-INDEX(_Inf_Data,MATCH($D144,_Inf_Country,0),MATCH(BW$3-4,_Inf_Day,0))*$C$2
+INDEX(_Inf_Data,MATCH($D144,_Inf_Country,0),MATCH(BW$3-4,_Inf_Day,0))-INDEX(_Inf_Data,MATCH($D144,_Inf_Country,0),MATCH(BW$3-5,_Inf_Day,0))*$C$2)/5</f>
        <v>3.4</v>
      </c>
      <c r="BX144" s="80">
        <f>(INDEX(_Inf_Data,MATCH($D144,_Inf_Country,0),MATCH(BX$3,_Inf_Day,0))-INDEX(_Inf_Data,MATCH($D144,_Inf_Country,0),MATCH(BX$3-1,_Inf_Day,0))*$C$2
+INDEX(_Inf_Data,MATCH($D144,_Inf_Country,0),MATCH(BX$3-1,_Inf_Day,0))-INDEX(_Inf_Data,MATCH($D144,_Inf_Country,0),MATCH(BX$3-2,_Inf_Day,0))*$C$2
+INDEX(_Inf_Data,MATCH($D144,_Inf_Country,0),MATCH(BX$3-2,_Inf_Day,0))-INDEX(_Inf_Data,MATCH($D144,_Inf_Country,0),MATCH(BX$3-3,_Inf_Day,0))*$C$2
+INDEX(_Inf_Data,MATCH($D144,_Inf_Country,0),MATCH(BX$3-3,_Inf_Day,0))-INDEX(_Inf_Data,MATCH($D144,_Inf_Country,0),MATCH(BX$3-4,_Inf_Day,0))*$C$2
+INDEX(_Inf_Data,MATCH($D144,_Inf_Country,0),MATCH(BX$3-4,_Inf_Day,0))-INDEX(_Inf_Data,MATCH($D144,_Inf_Country,0),MATCH(BX$3-5,_Inf_Day,0))*$C$2)/5</f>
        <v>4.4000000000000004</v>
      </c>
      <c r="BY144" s="80">
        <f>(INDEX(_Inf_Data,MATCH($D144,_Inf_Country,0),MATCH(BY$3,_Inf_Day,0))-INDEX(_Inf_Data,MATCH($D144,_Inf_Country,0),MATCH(BY$3-1,_Inf_Day,0))*$C$2
+INDEX(_Inf_Data,MATCH($D144,_Inf_Country,0),MATCH(BY$3-1,_Inf_Day,0))-INDEX(_Inf_Data,MATCH($D144,_Inf_Country,0),MATCH(BY$3-2,_Inf_Day,0))*$C$2
+INDEX(_Inf_Data,MATCH($D144,_Inf_Country,0),MATCH(BY$3-2,_Inf_Day,0))-INDEX(_Inf_Data,MATCH($D144,_Inf_Country,0),MATCH(BY$3-3,_Inf_Day,0))*$C$2
+INDEX(_Inf_Data,MATCH($D144,_Inf_Country,0),MATCH(BY$3-3,_Inf_Day,0))-INDEX(_Inf_Data,MATCH($D144,_Inf_Country,0),MATCH(BY$3-4,_Inf_Day,0))*$C$2
+INDEX(_Inf_Data,MATCH($D144,_Inf_Country,0),MATCH(BY$3-4,_Inf_Day,0))-INDEX(_Inf_Data,MATCH($D144,_Inf_Country,0),MATCH(BY$3-5,_Inf_Day,0))*$C$2)/5</f>
        <v>5.6</v>
      </c>
      <c r="BZ144" s="80">
        <f>(INDEX(_Inf_Data,MATCH($D144,_Inf_Country,0),MATCH(BZ$3,_Inf_Day,0))-INDEX(_Inf_Data,MATCH($D144,_Inf_Country,0),MATCH(BZ$3-1,_Inf_Day,0))*$C$2
+INDEX(_Inf_Data,MATCH($D144,_Inf_Country,0),MATCH(BZ$3-1,_Inf_Day,0))-INDEX(_Inf_Data,MATCH($D144,_Inf_Country,0),MATCH(BZ$3-2,_Inf_Day,0))*$C$2
+INDEX(_Inf_Data,MATCH($D144,_Inf_Country,0),MATCH(BZ$3-2,_Inf_Day,0))-INDEX(_Inf_Data,MATCH($D144,_Inf_Country,0),MATCH(BZ$3-3,_Inf_Day,0))*$C$2
+INDEX(_Inf_Data,MATCH($D144,_Inf_Country,0),MATCH(BZ$3-3,_Inf_Day,0))-INDEX(_Inf_Data,MATCH($D144,_Inf_Country,0),MATCH(BZ$3-4,_Inf_Day,0))*$C$2
+INDEX(_Inf_Data,MATCH($D144,_Inf_Country,0),MATCH(BZ$3-4,_Inf_Day,0))-INDEX(_Inf_Data,MATCH($D144,_Inf_Country,0),MATCH(BZ$3-5,_Inf_Day,0))*$C$2)/5</f>
        <v>10</v>
      </c>
      <c r="CA144" s="80">
        <f>(INDEX(_Inf_Data,MATCH($D144,_Inf_Country,0),MATCH(CA$3,_Inf_Day,0))-INDEX(_Inf_Data,MATCH($D144,_Inf_Country,0),MATCH(CA$3-1,_Inf_Day,0))*$C$2
+INDEX(_Inf_Data,MATCH($D144,_Inf_Country,0),MATCH(CA$3-1,_Inf_Day,0))-INDEX(_Inf_Data,MATCH($D144,_Inf_Country,0),MATCH(CA$3-2,_Inf_Day,0))*$C$2
+INDEX(_Inf_Data,MATCH($D144,_Inf_Country,0),MATCH(CA$3-2,_Inf_Day,0))-INDEX(_Inf_Data,MATCH($D144,_Inf_Country,0),MATCH(CA$3-3,_Inf_Day,0))*$C$2
+INDEX(_Inf_Data,MATCH($D144,_Inf_Country,0),MATCH(CA$3-3,_Inf_Day,0))-INDEX(_Inf_Data,MATCH($D144,_Inf_Country,0),MATCH(CA$3-4,_Inf_Day,0))*$C$2
+INDEX(_Inf_Data,MATCH($D144,_Inf_Country,0),MATCH(CA$3-4,_Inf_Day,0))-INDEX(_Inf_Data,MATCH($D144,_Inf_Country,0),MATCH(CA$3-5,_Inf_Day,0))*$C$2)/5</f>
        <v>14.4</v>
      </c>
      <c r="CB144" s="80">
        <f>(INDEX(_Inf_Data,MATCH($D144,_Inf_Country,0),MATCH(CB$3,_Inf_Day,0))-INDEX(_Inf_Data,MATCH($D144,_Inf_Country,0),MATCH(CB$3-1,_Inf_Day,0))*$C$2
+INDEX(_Inf_Data,MATCH($D144,_Inf_Country,0),MATCH(CB$3-1,_Inf_Day,0))-INDEX(_Inf_Data,MATCH($D144,_Inf_Country,0),MATCH(CB$3-2,_Inf_Day,0))*$C$2
+INDEX(_Inf_Data,MATCH($D144,_Inf_Country,0),MATCH(CB$3-2,_Inf_Day,0))-INDEX(_Inf_Data,MATCH($D144,_Inf_Country,0),MATCH(CB$3-3,_Inf_Day,0))*$C$2
+INDEX(_Inf_Data,MATCH($D144,_Inf_Country,0),MATCH(CB$3-3,_Inf_Day,0))-INDEX(_Inf_Data,MATCH($D144,_Inf_Country,0),MATCH(CB$3-4,_Inf_Day,0))*$C$2
+INDEX(_Inf_Data,MATCH($D144,_Inf_Country,0),MATCH(CB$3-4,_Inf_Day,0))-INDEX(_Inf_Data,MATCH($D144,_Inf_Country,0),MATCH(CB$3-5,_Inf_Day,0))*$C$2)/5</f>
        <v>16</v>
      </c>
      <c r="CC144" s="80">
        <f>(INDEX(_Inf_Data,MATCH($D144,_Inf_Country,0),MATCH(CC$3,_Inf_Day,0))-INDEX(_Inf_Data,MATCH($D144,_Inf_Country,0),MATCH(CC$3-1,_Inf_Day,0))*$C$2
+INDEX(_Inf_Data,MATCH($D144,_Inf_Country,0),MATCH(CC$3-1,_Inf_Day,0))-INDEX(_Inf_Data,MATCH($D144,_Inf_Country,0),MATCH(CC$3-2,_Inf_Day,0))*$C$2
+INDEX(_Inf_Data,MATCH($D144,_Inf_Country,0),MATCH(CC$3-2,_Inf_Day,0))-INDEX(_Inf_Data,MATCH($D144,_Inf_Country,0),MATCH(CC$3-3,_Inf_Day,0))*$C$2
+INDEX(_Inf_Data,MATCH($D144,_Inf_Country,0),MATCH(CC$3-3,_Inf_Day,0))-INDEX(_Inf_Data,MATCH($D144,_Inf_Country,0),MATCH(CC$3-4,_Inf_Day,0))*$C$2
+INDEX(_Inf_Data,MATCH($D144,_Inf_Country,0),MATCH(CC$3-4,_Inf_Day,0))-INDEX(_Inf_Data,MATCH($D144,_Inf_Country,0),MATCH(CC$3-5,_Inf_Day,0))*$C$2)/5</f>
        <v>15.2</v>
      </c>
      <c r="CD144" s="80">
        <f>(INDEX(_Inf_Data,MATCH($D144,_Inf_Country,0),MATCH(CD$3,_Inf_Day,0))-INDEX(_Inf_Data,MATCH($D144,_Inf_Country,0),MATCH(CD$3-1,_Inf_Day,0))*$C$2
+INDEX(_Inf_Data,MATCH($D144,_Inf_Country,0),MATCH(CD$3-1,_Inf_Day,0))-INDEX(_Inf_Data,MATCH($D144,_Inf_Country,0),MATCH(CD$3-2,_Inf_Day,0))*$C$2
+INDEX(_Inf_Data,MATCH($D144,_Inf_Country,0),MATCH(CD$3-2,_Inf_Day,0))-INDEX(_Inf_Data,MATCH($D144,_Inf_Country,0),MATCH(CD$3-3,_Inf_Day,0))*$C$2
+INDEX(_Inf_Data,MATCH($D144,_Inf_Country,0),MATCH(CD$3-3,_Inf_Day,0))-INDEX(_Inf_Data,MATCH($D144,_Inf_Country,0),MATCH(CD$3-4,_Inf_Day,0))*$C$2
+INDEX(_Inf_Data,MATCH($D144,_Inf_Country,0),MATCH(CD$3-4,_Inf_Day,0))-INDEX(_Inf_Data,MATCH($D144,_Inf_Country,0),MATCH(CD$3-5,_Inf_Day,0))*$C$2)/5</f>
        <v>16.600000000000001</v>
      </c>
      <c r="CE144" s="80">
        <f>(INDEX(_Inf_Data,MATCH($D144,_Inf_Country,0),MATCH(CE$3,_Inf_Day,0))-INDEX(_Inf_Data,MATCH($D144,_Inf_Country,0),MATCH(CE$3-1,_Inf_Day,0))*$C$2
+INDEX(_Inf_Data,MATCH($D144,_Inf_Country,0),MATCH(CE$3-1,_Inf_Day,0))-INDEX(_Inf_Data,MATCH($D144,_Inf_Country,0),MATCH(CE$3-2,_Inf_Day,0))*$C$2
+INDEX(_Inf_Data,MATCH($D144,_Inf_Country,0),MATCH(CE$3-2,_Inf_Day,0))-INDEX(_Inf_Data,MATCH($D144,_Inf_Country,0),MATCH(CE$3-3,_Inf_Day,0))*$C$2
+INDEX(_Inf_Data,MATCH($D144,_Inf_Country,0),MATCH(CE$3-3,_Inf_Day,0))-INDEX(_Inf_Data,MATCH($D144,_Inf_Country,0),MATCH(CE$3-4,_Inf_Day,0))*$C$2
+INDEX(_Inf_Data,MATCH($D144,_Inf_Country,0),MATCH(CE$3-4,_Inf_Day,0))-INDEX(_Inf_Data,MATCH($D144,_Inf_Country,0),MATCH(CE$3-5,_Inf_Day,0))*$C$2)/5</f>
        <v>15.4</v>
      </c>
      <c r="CF144" s="80">
        <f>(INDEX(_Inf_Data,MATCH($D144,_Inf_Country,0),MATCH(CF$3,_Inf_Day,0))-INDEX(_Inf_Data,MATCH($D144,_Inf_Country,0),MATCH(CF$3-1,_Inf_Day,0))*$C$2
+INDEX(_Inf_Data,MATCH($D144,_Inf_Country,0),MATCH(CF$3-1,_Inf_Day,0))-INDEX(_Inf_Data,MATCH($D144,_Inf_Country,0),MATCH(CF$3-2,_Inf_Day,0))*$C$2
+INDEX(_Inf_Data,MATCH($D144,_Inf_Country,0),MATCH(CF$3-2,_Inf_Day,0))-INDEX(_Inf_Data,MATCH($D144,_Inf_Country,0),MATCH(CF$3-3,_Inf_Day,0))*$C$2
+INDEX(_Inf_Data,MATCH($D144,_Inf_Country,0),MATCH(CF$3-3,_Inf_Day,0))-INDEX(_Inf_Data,MATCH($D144,_Inf_Country,0),MATCH(CF$3-4,_Inf_Day,0))*$C$2
+INDEX(_Inf_Data,MATCH($D144,_Inf_Country,0),MATCH(CF$3-4,_Inf_Day,0))-INDEX(_Inf_Data,MATCH($D144,_Inf_Country,0),MATCH(CF$3-5,_Inf_Day,0))*$C$2)/5</f>
        <v>12.4</v>
      </c>
      <c r="CG144" s="80">
        <f>(INDEX(_Inf_Data,MATCH($D144,_Inf_Country,0),MATCH(CG$3,_Inf_Day,0))-INDEX(_Inf_Data,MATCH($D144,_Inf_Country,0),MATCH(CG$3-1,_Inf_Day,0))*$C$2
+INDEX(_Inf_Data,MATCH($D144,_Inf_Country,0),MATCH(CG$3-1,_Inf_Day,0))-INDEX(_Inf_Data,MATCH($D144,_Inf_Country,0),MATCH(CG$3-2,_Inf_Day,0))*$C$2
+INDEX(_Inf_Data,MATCH($D144,_Inf_Country,0),MATCH(CG$3-2,_Inf_Day,0))-INDEX(_Inf_Data,MATCH($D144,_Inf_Country,0),MATCH(CG$3-3,_Inf_Day,0))*$C$2
+INDEX(_Inf_Data,MATCH($D144,_Inf_Country,0),MATCH(CG$3-3,_Inf_Day,0))-INDEX(_Inf_Data,MATCH($D144,_Inf_Country,0),MATCH(CG$3-4,_Inf_Day,0))*$C$2
+INDEX(_Inf_Data,MATCH($D144,_Inf_Country,0),MATCH(CG$3-4,_Inf_Day,0))-INDEX(_Inf_Data,MATCH($D144,_Inf_Country,0),MATCH(CG$3-5,_Inf_Day,0))*$C$2)/5</f>
        <v>11.4</v>
      </c>
      <c r="CH144" s="80">
        <f>(INDEX(_Inf_Data,MATCH($D144,_Inf_Country,0),MATCH(CH$3,_Inf_Day,0))-INDEX(_Inf_Data,MATCH($D144,_Inf_Country,0),MATCH(CH$3-1,_Inf_Day,0))*$C$2
+INDEX(_Inf_Data,MATCH($D144,_Inf_Country,0),MATCH(CH$3-1,_Inf_Day,0))-INDEX(_Inf_Data,MATCH($D144,_Inf_Country,0),MATCH(CH$3-2,_Inf_Day,0))*$C$2
+INDEX(_Inf_Data,MATCH($D144,_Inf_Country,0),MATCH(CH$3-2,_Inf_Day,0))-INDEX(_Inf_Data,MATCH($D144,_Inf_Country,0),MATCH(CH$3-3,_Inf_Day,0))*$C$2
+INDEX(_Inf_Data,MATCH($D144,_Inf_Country,0),MATCH(CH$3-3,_Inf_Day,0))-INDEX(_Inf_Data,MATCH($D144,_Inf_Country,0),MATCH(CH$3-4,_Inf_Day,0))*$C$2
+INDEX(_Inf_Data,MATCH($D144,_Inf_Country,0),MATCH(CH$3-4,_Inf_Day,0))-INDEX(_Inf_Data,MATCH($D144,_Inf_Country,0),MATCH(CH$3-5,_Inf_Day,0))*$C$2)/5</f>
        <v>11.6</v>
      </c>
      <c r="CI144" s="80">
        <f>(INDEX(_Inf_Data,MATCH($D144,_Inf_Country,0),MATCH(CI$3,_Inf_Day,0))-INDEX(_Inf_Data,MATCH($D144,_Inf_Country,0),MATCH(CI$3-1,_Inf_Day,0))*$C$2
+INDEX(_Inf_Data,MATCH($D144,_Inf_Country,0),MATCH(CI$3-1,_Inf_Day,0))-INDEX(_Inf_Data,MATCH($D144,_Inf_Country,0),MATCH(CI$3-2,_Inf_Day,0))*$C$2
+INDEX(_Inf_Data,MATCH($D144,_Inf_Country,0),MATCH(CI$3-2,_Inf_Day,0))-INDEX(_Inf_Data,MATCH($D144,_Inf_Country,0),MATCH(CI$3-3,_Inf_Day,0))*$C$2
+INDEX(_Inf_Data,MATCH($D144,_Inf_Country,0),MATCH(CI$3-3,_Inf_Day,0))-INDEX(_Inf_Data,MATCH($D144,_Inf_Country,0),MATCH(CI$3-4,_Inf_Day,0))*$C$2
+INDEX(_Inf_Data,MATCH($D144,_Inf_Country,0),MATCH(CI$3-4,_Inf_Day,0))-INDEX(_Inf_Data,MATCH($D144,_Inf_Country,0),MATCH(CI$3-5,_Inf_Day,0))*$C$2)/5</f>
        <v>9.4</v>
      </c>
      <c r="CJ144" s="80">
        <f>(INDEX(_Inf_Data,MATCH($D144,_Inf_Country,0),MATCH(CJ$3,_Inf_Day,0))-INDEX(_Inf_Data,MATCH($D144,_Inf_Country,0),MATCH(CJ$3-1,_Inf_Day,0))*$C$2
+INDEX(_Inf_Data,MATCH($D144,_Inf_Country,0),MATCH(CJ$3-1,_Inf_Day,0))-INDEX(_Inf_Data,MATCH($D144,_Inf_Country,0),MATCH(CJ$3-2,_Inf_Day,0))*$C$2
+INDEX(_Inf_Data,MATCH($D144,_Inf_Country,0),MATCH(CJ$3-2,_Inf_Day,0))-INDEX(_Inf_Data,MATCH($D144,_Inf_Country,0),MATCH(CJ$3-3,_Inf_Day,0))*$C$2
+INDEX(_Inf_Data,MATCH($D144,_Inf_Country,0),MATCH(CJ$3-3,_Inf_Day,0))-INDEX(_Inf_Data,MATCH($D144,_Inf_Country,0),MATCH(CJ$3-4,_Inf_Day,0))*$C$2
+INDEX(_Inf_Data,MATCH($D144,_Inf_Country,0),MATCH(CJ$3-4,_Inf_Day,0))-INDEX(_Inf_Data,MATCH($D144,_Inf_Country,0),MATCH(CJ$3-5,_Inf_Day,0))*$C$2)/5</f>
        <v>6.6</v>
      </c>
      <c r="CK144" s="80">
        <f>(INDEX(_Inf_Data,MATCH($D144,_Inf_Country,0),MATCH(CK$3,_Inf_Day,0))-INDEX(_Inf_Data,MATCH($D144,_Inf_Country,0),MATCH(CK$3-1,_Inf_Day,0))*$C$2
+INDEX(_Inf_Data,MATCH($D144,_Inf_Country,0),MATCH(CK$3-1,_Inf_Day,0))-INDEX(_Inf_Data,MATCH($D144,_Inf_Country,0),MATCH(CK$3-2,_Inf_Day,0))*$C$2
+INDEX(_Inf_Data,MATCH($D144,_Inf_Country,0),MATCH(CK$3-2,_Inf_Day,0))-INDEX(_Inf_Data,MATCH($D144,_Inf_Country,0),MATCH(CK$3-3,_Inf_Day,0))*$C$2
+INDEX(_Inf_Data,MATCH($D144,_Inf_Country,0),MATCH(CK$3-3,_Inf_Day,0))-INDEX(_Inf_Data,MATCH($D144,_Inf_Country,0),MATCH(CK$3-4,_Inf_Day,0))*$C$2
+INDEX(_Inf_Data,MATCH($D144,_Inf_Country,0),MATCH(CK$3-4,_Inf_Day,0))-INDEX(_Inf_Data,MATCH($D144,_Inf_Country,0),MATCH(CK$3-5,_Inf_Day,0))*$C$2)/5</f>
        <v>5</v>
      </c>
      <c r="CL144" s="80">
        <f>(INDEX(_Inf_Data,MATCH($D144,_Inf_Country,0),MATCH(CL$3,_Inf_Day,0))-INDEX(_Inf_Data,MATCH($D144,_Inf_Country,0),MATCH(CL$3-1,_Inf_Day,0))*$C$2
+INDEX(_Inf_Data,MATCH($D144,_Inf_Country,0),MATCH(CL$3-1,_Inf_Day,0))-INDEX(_Inf_Data,MATCH($D144,_Inf_Country,0),MATCH(CL$3-2,_Inf_Day,0))*$C$2
+INDEX(_Inf_Data,MATCH($D144,_Inf_Country,0),MATCH(CL$3-2,_Inf_Day,0))-INDEX(_Inf_Data,MATCH($D144,_Inf_Country,0),MATCH(CL$3-3,_Inf_Day,0))*$C$2
+INDEX(_Inf_Data,MATCH($D144,_Inf_Country,0),MATCH(CL$3-3,_Inf_Day,0))-INDEX(_Inf_Data,MATCH($D144,_Inf_Country,0),MATCH(CL$3-4,_Inf_Day,0))*$C$2
+INDEX(_Inf_Data,MATCH($D144,_Inf_Country,0),MATCH(CL$3-4,_Inf_Day,0))-INDEX(_Inf_Data,MATCH($D144,_Inf_Country,0),MATCH(CL$3-5,_Inf_Day,0))*$C$2)/5</f>
        <v>5.8</v>
      </c>
      <c r="CM144" s="80">
        <f>(INDEX(_Inf_Data,MATCH($D144,_Inf_Country,0),MATCH(CM$3,_Inf_Day,0))-INDEX(_Inf_Data,MATCH($D144,_Inf_Country,0),MATCH(CM$3-1,_Inf_Day,0))*$C$2
+INDEX(_Inf_Data,MATCH($D144,_Inf_Country,0),MATCH(CM$3-1,_Inf_Day,0))-INDEX(_Inf_Data,MATCH($D144,_Inf_Country,0),MATCH(CM$3-2,_Inf_Day,0))*$C$2
+INDEX(_Inf_Data,MATCH($D144,_Inf_Country,0),MATCH(CM$3-2,_Inf_Day,0))-INDEX(_Inf_Data,MATCH($D144,_Inf_Country,0),MATCH(CM$3-3,_Inf_Day,0))*$C$2
+INDEX(_Inf_Data,MATCH($D144,_Inf_Country,0),MATCH(CM$3-3,_Inf_Day,0))-INDEX(_Inf_Data,MATCH($D144,_Inf_Country,0),MATCH(CM$3-4,_Inf_Day,0))*$C$2
+INDEX(_Inf_Data,MATCH($D144,_Inf_Country,0),MATCH(CM$3-4,_Inf_Day,0))-INDEX(_Inf_Data,MATCH($D144,_Inf_Country,0),MATCH(CM$3-5,_Inf_Day,0))*$C$2)/5</f>
        <v>6.4</v>
      </c>
      <c r="CN144" s="80">
        <f>(INDEX(_Inf_Data,MATCH($D144,_Inf_Country,0),MATCH(CN$3,_Inf_Day,0))-INDEX(_Inf_Data,MATCH($D144,_Inf_Country,0),MATCH(CN$3-1,_Inf_Day,0))*$C$2
+INDEX(_Inf_Data,MATCH($D144,_Inf_Country,0),MATCH(CN$3-1,_Inf_Day,0))-INDEX(_Inf_Data,MATCH($D144,_Inf_Country,0),MATCH(CN$3-2,_Inf_Day,0))*$C$2
+INDEX(_Inf_Data,MATCH($D144,_Inf_Country,0),MATCH(CN$3-2,_Inf_Day,0))-INDEX(_Inf_Data,MATCH($D144,_Inf_Country,0),MATCH(CN$3-3,_Inf_Day,0))*$C$2
+INDEX(_Inf_Data,MATCH($D144,_Inf_Country,0),MATCH(CN$3-3,_Inf_Day,0))-INDEX(_Inf_Data,MATCH($D144,_Inf_Country,0),MATCH(CN$3-4,_Inf_Day,0))*$C$2
+INDEX(_Inf_Data,MATCH($D144,_Inf_Country,0),MATCH(CN$3-4,_Inf_Day,0))-INDEX(_Inf_Data,MATCH($D144,_Inf_Country,0),MATCH(CN$3-5,_Inf_Day,0))*$C$2)/5</f>
        <v>7.2</v>
      </c>
      <c r="CO144" s="80">
        <f>(INDEX(_Inf_Data,MATCH($D144,_Inf_Country,0),MATCH(CO$3,_Inf_Day,0))-INDEX(_Inf_Data,MATCH($D144,_Inf_Country,0),MATCH(CO$3-1,_Inf_Day,0))*$C$2
+INDEX(_Inf_Data,MATCH($D144,_Inf_Country,0),MATCH(CO$3-1,_Inf_Day,0))-INDEX(_Inf_Data,MATCH($D144,_Inf_Country,0),MATCH(CO$3-2,_Inf_Day,0))*$C$2
+INDEX(_Inf_Data,MATCH($D144,_Inf_Country,0),MATCH(CO$3-2,_Inf_Day,0))-INDEX(_Inf_Data,MATCH($D144,_Inf_Country,0),MATCH(CO$3-3,_Inf_Day,0))*$C$2
+INDEX(_Inf_Data,MATCH($D144,_Inf_Country,0),MATCH(CO$3-3,_Inf_Day,0))-INDEX(_Inf_Data,MATCH($D144,_Inf_Country,0),MATCH(CO$3-4,_Inf_Day,0))*$C$2
+INDEX(_Inf_Data,MATCH($D144,_Inf_Country,0),MATCH(CO$3-4,_Inf_Day,0))-INDEX(_Inf_Data,MATCH($D144,_Inf_Country,0),MATCH(CO$3-5,_Inf_Day,0))*$C$2)/5</f>
        <v>8.6</v>
      </c>
      <c r="CP144" s="80">
        <f>(INDEX(_Inf_Data,MATCH($D144,_Inf_Country,0),MATCH(CP$3,_Inf_Day,0))-INDEX(_Inf_Data,MATCH($D144,_Inf_Country,0),MATCH(CP$3-1,_Inf_Day,0))*$C$2
+INDEX(_Inf_Data,MATCH($D144,_Inf_Country,0),MATCH(CP$3-1,_Inf_Day,0))-INDEX(_Inf_Data,MATCH($D144,_Inf_Country,0),MATCH(CP$3-2,_Inf_Day,0))*$C$2
+INDEX(_Inf_Data,MATCH($D144,_Inf_Country,0),MATCH(CP$3-2,_Inf_Day,0))-INDEX(_Inf_Data,MATCH($D144,_Inf_Country,0),MATCH(CP$3-3,_Inf_Day,0))*$C$2
+INDEX(_Inf_Data,MATCH($D144,_Inf_Country,0),MATCH(CP$3-3,_Inf_Day,0))-INDEX(_Inf_Data,MATCH($D144,_Inf_Country,0),MATCH(CP$3-4,_Inf_Day,0))*$C$2
+INDEX(_Inf_Data,MATCH($D144,_Inf_Country,0),MATCH(CP$3-4,_Inf_Day,0))-INDEX(_Inf_Data,MATCH($D144,_Inf_Country,0),MATCH(CP$3-5,_Inf_Day,0))*$C$2)/5</f>
        <v>9.8000000000000007</v>
      </c>
      <c r="CQ144" s="80">
        <f>(INDEX(_Inf_Data,MATCH($D144,_Inf_Country,0),MATCH(CQ$3,_Inf_Day,0))-INDEX(_Inf_Data,MATCH($D144,_Inf_Country,0),MATCH(CQ$3-1,_Inf_Day,0))*$C$2
+INDEX(_Inf_Data,MATCH($D144,_Inf_Country,0),MATCH(CQ$3-1,_Inf_Day,0))-INDEX(_Inf_Data,MATCH($D144,_Inf_Country,0),MATCH(CQ$3-2,_Inf_Day,0))*$C$2
+INDEX(_Inf_Data,MATCH($D144,_Inf_Country,0),MATCH(CQ$3-2,_Inf_Day,0))-INDEX(_Inf_Data,MATCH($D144,_Inf_Country,0),MATCH(CQ$3-3,_Inf_Day,0))*$C$2
+INDEX(_Inf_Data,MATCH($D144,_Inf_Country,0),MATCH(CQ$3-3,_Inf_Day,0))-INDEX(_Inf_Data,MATCH($D144,_Inf_Country,0),MATCH(CQ$3-4,_Inf_Day,0))*$C$2
+INDEX(_Inf_Data,MATCH($D144,_Inf_Country,0),MATCH(CQ$3-4,_Inf_Day,0))-INDEX(_Inf_Data,MATCH($D144,_Inf_Country,0),MATCH(CQ$3-5,_Inf_Day,0))*$C$2)/5</f>
        <v>10.8</v>
      </c>
      <c r="CR144" s="80">
        <f>(INDEX(_Inf_Data,MATCH($D144,_Inf_Country,0),MATCH(CR$3,_Inf_Day,0))-INDEX(_Inf_Data,MATCH($D144,_Inf_Country,0),MATCH(CR$3-1,_Inf_Day,0))*$C$2
+INDEX(_Inf_Data,MATCH($D144,_Inf_Country,0),MATCH(CR$3-1,_Inf_Day,0))-INDEX(_Inf_Data,MATCH($D144,_Inf_Country,0),MATCH(CR$3-2,_Inf_Day,0))*$C$2
+INDEX(_Inf_Data,MATCH($D144,_Inf_Country,0),MATCH(CR$3-2,_Inf_Day,0))-INDEX(_Inf_Data,MATCH($D144,_Inf_Country,0),MATCH(CR$3-3,_Inf_Day,0))*$C$2
+INDEX(_Inf_Data,MATCH($D144,_Inf_Country,0),MATCH(CR$3-3,_Inf_Day,0))-INDEX(_Inf_Data,MATCH($D144,_Inf_Country,0),MATCH(CR$3-4,_Inf_Day,0))*$C$2
+INDEX(_Inf_Data,MATCH($D144,_Inf_Country,0),MATCH(CR$3-4,_Inf_Day,0))-INDEX(_Inf_Data,MATCH($D144,_Inf_Country,0),MATCH(CR$3-5,_Inf_Day,0))*$C$2)/5</f>
        <v>10.8</v>
      </c>
      <c r="CS144" s="80">
        <f>(INDEX(_Inf_Data,MATCH($D144,_Inf_Country,0),MATCH(CS$3,_Inf_Day,0))-INDEX(_Inf_Data,MATCH($D144,_Inf_Country,0),MATCH(CS$3-1,_Inf_Day,0))*$C$2
+INDEX(_Inf_Data,MATCH($D144,_Inf_Country,0),MATCH(CS$3-1,_Inf_Day,0))-INDEX(_Inf_Data,MATCH($D144,_Inf_Country,0),MATCH(CS$3-2,_Inf_Day,0))*$C$2
+INDEX(_Inf_Data,MATCH($D144,_Inf_Country,0),MATCH(CS$3-2,_Inf_Day,0))-INDEX(_Inf_Data,MATCH($D144,_Inf_Country,0),MATCH(CS$3-3,_Inf_Day,0))*$C$2
+INDEX(_Inf_Data,MATCH($D144,_Inf_Country,0),MATCH(CS$3-3,_Inf_Day,0))-INDEX(_Inf_Data,MATCH($D144,_Inf_Country,0),MATCH(CS$3-4,_Inf_Day,0))*$C$2
+INDEX(_Inf_Data,MATCH($D144,_Inf_Country,0),MATCH(CS$3-4,_Inf_Day,0))-INDEX(_Inf_Data,MATCH($D144,_Inf_Country,0),MATCH(CS$3-5,_Inf_Day,0))*$C$2)/5</f>
        <v>11.2</v>
      </c>
      <c r="CT144" s="80">
        <f>(INDEX(_Inf_Data,MATCH($D144,_Inf_Country,0),MATCH(CT$3,_Inf_Day,0))-INDEX(_Inf_Data,MATCH($D144,_Inf_Country,0),MATCH(CT$3-1,_Inf_Day,0))*$C$2
+INDEX(_Inf_Data,MATCH($D144,_Inf_Country,0),MATCH(CT$3-1,_Inf_Day,0))-INDEX(_Inf_Data,MATCH($D144,_Inf_Country,0),MATCH(CT$3-2,_Inf_Day,0))*$C$2
+INDEX(_Inf_Data,MATCH($D144,_Inf_Country,0),MATCH(CT$3-2,_Inf_Day,0))-INDEX(_Inf_Data,MATCH($D144,_Inf_Country,0),MATCH(CT$3-3,_Inf_Day,0))*$C$2
+INDEX(_Inf_Data,MATCH($D144,_Inf_Country,0),MATCH(CT$3-3,_Inf_Day,0))-INDEX(_Inf_Data,MATCH($D144,_Inf_Country,0),MATCH(CT$3-4,_Inf_Day,0))*$C$2
+INDEX(_Inf_Data,MATCH($D144,_Inf_Country,0),MATCH(CT$3-4,_Inf_Day,0))-INDEX(_Inf_Data,MATCH($D144,_Inf_Country,0),MATCH(CT$3-5,_Inf_Day,0))*$C$2)/5</f>
        <v>12.4</v>
      </c>
      <c r="CU144" s="80">
        <f>(INDEX(_Inf_Data,MATCH($D144,_Inf_Country,0),MATCH(CU$3,_Inf_Day,0))-INDEX(_Inf_Data,MATCH($D144,_Inf_Country,0),MATCH(CU$3-1,_Inf_Day,0))*$C$2
+INDEX(_Inf_Data,MATCH($D144,_Inf_Country,0),MATCH(CU$3-1,_Inf_Day,0))-INDEX(_Inf_Data,MATCH($D144,_Inf_Country,0),MATCH(CU$3-2,_Inf_Day,0))*$C$2
+INDEX(_Inf_Data,MATCH($D144,_Inf_Country,0),MATCH(CU$3-2,_Inf_Day,0))-INDEX(_Inf_Data,MATCH($D144,_Inf_Country,0),MATCH(CU$3-3,_Inf_Day,0))*$C$2
+INDEX(_Inf_Data,MATCH($D144,_Inf_Country,0),MATCH(CU$3-3,_Inf_Day,0))-INDEX(_Inf_Data,MATCH($D144,_Inf_Country,0),MATCH(CU$3-4,_Inf_Day,0))*$C$2
+INDEX(_Inf_Data,MATCH($D144,_Inf_Country,0),MATCH(CU$3-4,_Inf_Day,0))-INDEX(_Inf_Data,MATCH($D144,_Inf_Country,0),MATCH(CU$3-5,_Inf_Day,0))*$C$2)/5</f>
        <v>11.4</v>
      </c>
      <c r="CV144" s="80">
        <f>(INDEX(_Inf_Data,MATCH($D144,_Inf_Country,0),MATCH(CV$3,_Inf_Day,0))-INDEX(_Inf_Data,MATCH($D144,_Inf_Country,0),MATCH(CV$3-1,_Inf_Day,0))*$C$2
+INDEX(_Inf_Data,MATCH($D144,_Inf_Country,0),MATCH(CV$3-1,_Inf_Day,0))-INDEX(_Inf_Data,MATCH($D144,_Inf_Country,0),MATCH(CV$3-2,_Inf_Day,0))*$C$2
+INDEX(_Inf_Data,MATCH($D144,_Inf_Country,0),MATCH(CV$3-2,_Inf_Day,0))-INDEX(_Inf_Data,MATCH($D144,_Inf_Country,0),MATCH(CV$3-3,_Inf_Day,0))*$C$2
+INDEX(_Inf_Data,MATCH($D144,_Inf_Country,0),MATCH(CV$3-3,_Inf_Day,0))-INDEX(_Inf_Data,MATCH($D144,_Inf_Country,0),MATCH(CV$3-4,_Inf_Day,0))*$C$2
+INDEX(_Inf_Data,MATCH($D144,_Inf_Country,0),MATCH(CV$3-4,_Inf_Day,0))-INDEX(_Inf_Data,MATCH($D144,_Inf_Country,0),MATCH(CV$3-5,_Inf_Day,0))*$C$2)/5</f>
        <v>11.6</v>
      </c>
      <c r="CW144" s="80">
        <f>(INDEX(_Inf_Data,MATCH($D144,_Inf_Country,0),MATCH(CW$3,_Inf_Day,0))-INDEX(_Inf_Data,MATCH($D144,_Inf_Country,0),MATCH(CW$3-1,_Inf_Day,0))*$C$2
+INDEX(_Inf_Data,MATCH($D144,_Inf_Country,0),MATCH(CW$3-1,_Inf_Day,0))-INDEX(_Inf_Data,MATCH($D144,_Inf_Country,0),MATCH(CW$3-2,_Inf_Day,0))*$C$2
+INDEX(_Inf_Data,MATCH($D144,_Inf_Country,0),MATCH(CW$3-2,_Inf_Day,0))-INDEX(_Inf_Data,MATCH($D144,_Inf_Country,0),MATCH(CW$3-3,_Inf_Day,0))*$C$2
+INDEX(_Inf_Data,MATCH($D144,_Inf_Country,0),MATCH(CW$3-3,_Inf_Day,0))-INDEX(_Inf_Data,MATCH($D144,_Inf_Country,0),MATCH(CW$3-4,_Inf_Day,0))*$C$2
+INDEX(_Inf_Data,MATCH($D144,_Inf_Country,0),MATCH(CW$3-4,_Inf_Day,0))-INDEX(_Inf_Data,MATCH($D144,_Inf_Country,0),MATCH(CW$3-5,_Inf_Day,0))*$C$2)/5</f>
        <v>13.2</v>
      </c>
      <c r="CX144" s="80">
        <f>(INDEX(_Inf_Data,MATCH($D144,_Inf_Country,0),MATCH(CX$3,_Inf_Day,0))-INDEX(_Inf_Data,MATCH($D144,_Inf_Country,0),MATCH(CX$3-1,_Inf_Day,0))*$C$2
+INDEX(_Inf_Data,MATCH($D144,_Inf_Country,0),MATCH(CX$3-1,_Inf_Day,0))-INDEX(_Inf_Data,MATCH($D144,_Inf_Country,0),MATCH(CX$3-2,_Inf_Day,0))*$C$2
+INDEX(_Inf_Data,MATCH($D144,_Inf_Country,0),MATCH(CX$3-2,_Inf_Day,0))-INDEX(_Inf_Data,MATCH($D144,_Inf_Country,0),MATCH(CX$3-3,_Inf_Day,0))*$C$2
+INDEX(_Inf_Data,MATCH($D144,_Inf_Country,0),MATCH(CX$3-3,_Inf_Day,0))-INDEX(_Inf_Data,MATCH($D144,_Inf_Country,0),MATCH(CX$3-4,_Inf_Day,0))*$C$2
+INDEX(_Inf_Data,MATCH($D144,_Inf_Country,0),MATCH(CX$3-4,_Inf_Day,0))-INDEX(_Inf_Data,MATCH($D144,_Inf_Country,0),MATCH(CX$3-5,_Inf_Day,0))*$C$2)/5</f>
        <v>12.4</v>
      </c>
      <c r="CY144" s="80">
        <f>(INDEX(_Inf_Data,MATCH($D144,_Inf_Country,0),MATCH(CY$3,_Inf_Day,0))-INDEX(_Inf_Data,MATCH($D144,_Inf_Country,0),MATCH(CY$3-1,_Inf_Day,0))*$C$2
+INDEX(_Inf_Data,MATCH($D144,_Inf_Country,0),MATCH(CY$3-1,_Inf_Day,0))-INDEX(_Inf_Data,MATCH($D144,_Inf_Country,0),MATCH(CY$3-2,_Inf_Day,0))*$C$2
+INDEX(_Inf_Data,MATCH($D144,_Inf_Country,0),MATCH(CY$3-2,_Inf_Day,0))-INDEX(_Inf_Data,MATCH($D144,_Inf_Country,0),MATCH(CY$3-3,_Inf_Day,0))*$C$2
+INDEX(_Inf_Data,MATCH($D144,_Inf_Country,0),MATCH(CY$3-3,_Inf_Day,0))-INDEX(_Inf_Data,MATCH($D144,_Inf_Country,0),MATCH(CY$3-4,_Inf_Day,0))*$C$2
+INDEX(_Inf_Data,MATCH($D144,_Inf_Country,0),MATCH(CY$3-4,_Inf_Day,0))-INDEX(_Inf_Data,MATCH($D144,_Inf_Country,0),MATCH(CY$3-5,_Inf_Day,0))*$C$2)/5</f>
        <v>11.8</v>
      </c>
      <c r="CZ144" s="80">
        <f>(INDEX(_Inf_Data,MATCH($D144,_Inf_Country,0),MATCH(CZ$3,_Inf_Day,0))-INDEX(_Inf_Data,MATCH($D144,_Inf_Country,0),MATCH(CZ$3-1,_Inf_Day,0))*$C$2
+INDEX(_Inf_Data,MATCH($D144,_Inf_Country,0),MATCH(CZ$3-1,_Inf_Day,0))-INDEX(_Inf_Data,MATCH($D144,_Inf_Country,0),MATCH(CZ$3-2,_Inf_Day,0))*$C$2
+INDEX(_Inf_Data,MATCH($D144,_Inf_Country,0),MATCH(CZ$3-2,_Inf_Day,0))-INDEX(_Inf_Data,MATCH($D144,_Inf_Country,0),MATCH(CZ$3-3,_Inf_Day,0))*$C$2
+INDEX(_Inf_Data,MATCH($D144,_Inf_Country,0),MATCH(CZ$3-3,_Inf_Day,0))-INDEX(_Inf_Data,MATCH($D144,_Inf_Country,0),MATCH(CZ$3-4,_Inf_Day,0))*$C$2
+INDEX(_Inf_Data,MATCH($D144,_Inf_Country,0),MATCH(CZ$3-4,_Inf_Day,0))-INDEX(_Inf_Data,MATCH($D144,_Inf_Country,0),MATCH(CZ$3-5,_Inf_Day,0))*$C$2)/5</f>
        <v>12</v>
      </c>
      <c r="DA144" s="80">
        <f>(INDEX(_Inf_Data,MATCH($D144,_Inf_Country,0),MATCH(DA$3,_Inf_Day,0))-INDEX(_Inf_Data,MATCH($D144,_Inf_Country,0),MATCH(DA$3-1,_Inf_Day,0))*$C$2
+INDEX(_Inf_Data,MATCH($D144,_Inf_Country,0),MATCH(DA$3-1,_Inf_Day,0))-INDEX(_Inf_Data,MATCH($D144,_Inf_Country,0),MATCH(DA$3-2,_Inf_Day,0))*$C$2
+INDEX(_Inf_Data,MATCH($D144,_Inf_Country,0),MATCH(DA$3-2,_Inf_Day,0))-INDEX(_Inf_Data,MATCH($D144,_Inf_Country,0),MATCH(DA$3-3,_Inf_Day,0))*$C$2
+INDEX(_Inf_Data,MATCH($D144,_Inf_Country,0),MATCH(DA$3-3,_Inf_Day,0))-INDEX(_Inf_Data,MATCH($D144,_Inf_Country,0),MATCH(DA$3-4,_Inf_Day,0))*$C$2
+INDEX(_Inf_Data,MATCH($D144,_Inf_Country,0),MATCH(DA$3-4,_Inf_Day,0))-INDEX(_Inf_Data,MATCH($D144,_Inf_Country,0),MATCH(DA$3-5,_Inf_Day,0))*$C$2)/5</f>
        <v>10.8</v>
      </c>
      <c r="DB144" s="80">
        <f>(INDEX(_Inf_Data,MATCH($D144,_Inf_Country,0),MATCH(DB$3,_Inf_Day,0))-INDEX(_Inf_Data,MATCH($D144,_Inf_Country,0),MATCH(DB$3-1,_Inf_Day,0))*$C$2
+INDEX(_Inf_Data,MATCH($D144,_Inf_Country,0),MATCH(DB$3-1,_Inf_Day,0))-INDEX(_Inf_Data,MATCH($D144,_Inf_Country,0),MATCH(DB$3-2,_Inf_Day,0))*$C$2
+INDEX(_Inf_Data,MATCH($D144,_Inf_Country,0),MATCH(DB$3-2,_Inf_Day,0))-INDEX(_Inf_Data,MATCH($D144,_Inf_Country,0),MATCH(DB$3-3,_Inf_Day,0))*$C$2
+INDEX(_Inf_Data,MATCH($D144,_Inf_Country,0),MATCH(DB$3-3,_Inf_Day,0))-INDEX(_Inf_Data,MATCH($D144,_Inf_Country,0),MATCH(DB$3-4,_Inf_Day,0))*$C$2
+INDEX(_Inf_Data,MATCH($D144,_Inf_Country,0),MATCH(DB$3-4,_Inf_Day,0))-INDEX(_Inf_Data,MATCH($D144,_Inf_Country,0),MATCH(DB$3-5,_Inf_Day,0))*$C$2)/5</f>
        <v>9.6</v>
      </c>
      <c r="DC144" s="80">
        <f>(INDEX(_Inf_Data,MATCH($D144,_Inf_Country,0),MATCH(DC$3,_Inf_Day,0))-INDEX(_Inf_Data,MATCH($D144,_Inf_Country,0),MATCH(DC$3-1,_Inf_Day,0))*$C$2
+INDEX(_Inf_Data,MATCH($D144,_Inf_Country,0),MATCH(DC$3-1,_Inf_Day,0))-INDEX(_Inf_Data,MATCH($D144,_Inf_Country,0),MATCH(DC$3-2,_Inf_Day,0))*$C$2
+INDEX(_Inf_Data,MATCH($D144,_Inf_Country,0),MATCH(DC$3-2,_Inf_Day,0))-INDEX(_Inf_Data,MATCH($D144,_Inf_Country,0),MATCH(DC$3-3,_Inf_Day,0))*$C$2
+INDEX(_Inf_Data,MATCH($D144,_Inf_Country,0),MATCH(DC$3-3,_Inf_Day,0))-INDEX(_Inf_Data,MATCH($D144,_Inf_Country,0),MATCH(DC$3-4,_Inf_Day,0))*$C$2
+INDEX(_Inf_Data,MATCH($D144,_Inf_Country,0),MATCH(DC$3-4,_Inf_Day,0))-INDEX(_Inf_Data,MATCH($D144,_Inf_Country,0),MATCH(DC$3-5,_Inf_Day,0))*$C$2)/5</f>
        <v>10.6</v>
      </c>
      <c r="DD144" s="80">
        <f>(INDEX(_Inf_Data,MATCH($D144,_Inf_Country,0),MATCH(DD$3,_Inf_Day,0))-INDEX(_Inf_Data,MATCH($D144,_Inf_Country,0),MATCH(DD$3-1,_Inf_Day,0))*$C$2
+INDEX(_Inf_Data,MATCH($D144,_Inf_Country,0),MATCH(DD$3-1,_Inf_Day,0))-INDEX(_Inf_Data,MATCH($D144,_Inf_Country,0),MATCH(DD$3-2,_Inf_Day,0))*$C$2
+INDEX(_Inf_Data,MATCH($D144,_Inf_Country,0),MATCH(DD$3-2,_Inf_Day,0))-INDEX(_Inf_Data,MATCH($D144,_Inf_Country,0),MATCH(DD$3-3,_Inf_Day,0))*$C$2
+INDEX(_Inf_Data,MATCH($D144,_Inf_Country,0),MATCH(DD$3-3,_Inf_Day,0))-INDEX(_Inf_Data,MATCH($D144,_Inf_Country,0),MATCH(DD$3-4,_Inf_Day,0))*$C$2
+INDEX(_Inf_Data,MATCH($D144,_Inf_Country,0),MATCH(DD$3-4,_Inf_Day,0))-INDEX(_Inf_Data,MATCH($D144,_Inf_Country,0),MATCH(DD$3-5,_Inf_Day,0))*$C$2)/5</f>
        <v>11.2</v>
      </c>
      <c r="DE144" s="80">
        <f>(INDEX(_Inf_Data,MATCH($D144,_Inf_Country,0),MATCH(DE$3,_Inf_Day,0))-INDEX(_Inf_Data,MATCH($D144,_Inf_Country,0),MATCH(DE$3-1,_Inf_Day,0))*$C$2
+INDEX(_Inf_Data,MATCH($D144,_Inf_Country,0),MATCH(DE$3-1,_Inf_Day,0))-INDEX(_Inf_Data,MATCH($D144,_Inf_Country,0),MATCH(DE$3-2,_Inf_Day,0))*$C$2
+INDEX(_Inf_Data,MATCH($D144,_Inf_Country,0),MATCH(DE$3-2,_Inf_Day,0))-INDEX(_Inf_Data,MATCH($D144,_Inf_Country,0),MATCH(DE$3-3,_Inf_Day,0))*$C$2
+INDEX(_Inf_Data,MATCH($D144,_Inf_Country,0),MATCH(DE$3-3,_Inf_Day,0))-INDEX(_Inf_Data,MATCH($D144,_Inf_Country,0),MATCH(DE$3-4,_Inf_Day,0))*$C$2
+INDEX(_Inf_Data,MATCH($D144,_Inf_Country,0),MATCH(DE$3-4,_Inf_Day,0))-INDEX(_Inf_Data,MATCH($D144,_Inf_Country,0),MATCH(DE$3-5,_Inf_Day,0))*$C$2)/5</f>
        <v>14.4</v>
      </c>
      <c r="DF144" s="80">
        <f>(INDEX(_Inf_Data,MATCH($D144,_Inf_Country,0),MATCH(DF$3,_Inf_Day,0))-INDEX(_Inf_Data,MATCH($D144,_Inf_Country,0),MATCH(DF$3-1,_Inf_Day,0))*$C$2
+INDEX(_Inf_Data,MATCH($D144,_Inf_Country,0),MATCH(DF$3-1,_Inf_Day,0))-INDEX(_Inf_Data,MATCH($D144,_Inf_Country,0),MATCH(DF$3-2,_Inf_Day,0))*$C$2
+INDEX(_Inf_Data,MATCH($D144,_Inf_Country,0),MATCH(DF$3-2,_Inf_Day,0))-INDEX(_Inf_Data,MATCH($D144,_Inf_Country,0),MATCH(DF$3-3,_Inf_Day,0))*$C$2
+INDEX(_Inf_Data,MATCH($D144,_Inf_Country,0),MATCH(DF$3-3,_Inf_Day,0))-INDEX(_Inf_Data,MATCH($D144,_Inf_Country,0),MATCH(DF$3-4,_Inf_Day,0))*$C$2
+INDEX(_Inf_Data,MATCH($D144,_Inf_Country,0),MATCH(DF$3-4,_Inf_Day,0))-INDEX(_Inf_Data,MATCH($D144,_Inf_Country,0),MATCH(DF$3-5,_Inf_Day,0))*$C$2)/5</f>
        <v>18.2</v>
      </c>
      <c r="DG144" s="80">
        <f>(INDEX(_Inf_Data,MATCH($D144,_Inf_Country,0),MATCH(DG$3,_Inf_Day,0))-INDEX(_Inf_Data,MATCH($D144,_Inf_Country,0),MATCH(DG$3-1,_Inf_Day,0))*$C$2
+INDEX(_Inf_Data,MATCH($D144,_Inf_Country,0),MATCH(DG$3-1,_Inf_Day,0))-INDEX(_Inf_Data,MATCH($D144,_Inf_Country,0),MATCH(DG$3-2,_Inf_Day,0))*$C$2
+INDEX(_Inf_Data,MATCH($D144,_Inf_Country,0),MATCH(DG$3-2,_Inf_Day,0))-INDEX(_Inf_Data,MATCH($D144,_Inf_Country,0),MATCH(DG$3-3,_Inf_Day,0))*$C$2
+INDEX(_Inf_Data,MATCH($D144,_Inf_Country,0),MATCH(DG$3-3,_Inf_Day,0))-INDEX(_Inf_Data,MATCH($D144,_Inf_Country,0),MATCH(DG$3-4,_Inf_Day,0))*$C$2
+INDEX(_Inf_Data,MATCH($D144,_Inf_Country,0),MATCH(DG$3-4,_Inf_Day,0))-INDEX(_Inf_Data,MATCH($D144,_Inf_Country,0),MATCH(DG$3-5,_Inf_Day,0))*$C$2)/5</f>
        <v>21.2</v>
      </c>
      <c r="DH144" s="80">
        <f>(INDEX(_Inf_Data,MATCH($D144,_Inf_Country,0),MATCH(DH$3,_Inf_Day,0))-INDEX(_Inf_Data,MATCH($D144,_Inf_Country,0),MATCH(DH$3-1,_Inf_Day,0))*$C$2
+INDEX(_Inf_Data,MATCH($D144,_Inf_Country,0),MATCH(DH$3-1,_Inf_Day,0))-INDEX(_Inf_Data,MATCH($D144,_Inf_Country,0),MATCH(DH$3-2,_Inf_Day,0))*$C$2
+INDEX(_Inf_Data,MATCH($D144,_Inf_Country,0),MATCH(DH$3-2,_Inf_Day,0))-INDEX(_Inf_Data,MATCH($D144,_Inf_Country,0),MATCH(DH$3-3,_Inf_Day,0))*$C$2
+INDEX(_Inf_Data,MATCH($D144,_Inf_Country,0),MATCH(DH$3-3,_Inf_Day,0))-INDEX(_Inf_Data,MATCH($D144,_Inf_Country,0),MATCH(DH$3-4,_Inf_Day,0))*$C$2
+INDEX(_Inf_Data,MATCH($D144,_Inf_Country,0),MATCH(DH$3-4,_Inf_Day,0))-INDEX(_Inf_Data,MATCH($D144,_Inf_Country,0),MATCH(DH$3-5,_Inf_Day,0))*$C$2)/5</f>
        <v>27.8</v>
      </c>
      <c r="DI144" s="80">
        <f>(INDEX(_Inf_Data,MATCH($D144,_Inf_Country,0),MATCH(DI$3,_Inf_Day,0))-INDEX(_Inf_Data,MATCH($D144,_Inf_Country,0),MATCH(DI$3-1,_Inf_Day,0))*$C$2
+INDEX(_Inf_Data,MATCH($D144,_Inf_Country,0),MATCH(DI$3-1,_Inf_Day,0))-INDEX(_Inf_Data,MATCH($D144,_Inf_Country,0),MATCH(DI$3-2,_Inf_Day,0))*$C$2
+INDEX(_Inf_Data,MATCH($D144,_Inf_Country,0),MATCH(DI$3-2,_Inf_Day,0))-INDEX(_Inf_Data,MATCH($D144,_Inf_Country,0),MATCH(DI$3-3,_Inf_Day,0))*$C$2
+INDEX(_Inf_Data,MATCH($D144,_Inf_Country,0),MATCH(DI$3-3,_Inf_Day,0))-INDEX(_Inf_Data,MATCH($D144,_Inf_Country,0),MATCH(DI$3-4,_Inf_Day,0))*$C$2
+INDEX(_Inf_Data,MATCH($D144,_Inf_Country,0),MATCH(DI$3-4,_Inf_Day,0))-INDEX(_Inf_Data,MATCH($D144,_Inf_Country,0),MATCH(DI$3-5,_Inf_Day,0))*$C$2)/5</f>
        <v>34.200000000000003</v>
      </c>
      <c r="DJ144" s="80">
        <f>(INDEX(_Inf_Data,MATCH($D144,_Inf_Country,0),MATCH(DJ$3,_Inf_Day,0))-INDEX(_Inf_Data,MATCH($D144,_Inf_Country,0),MATCH(DJ$3-1,_Inf_Day,0))*$C$2
+INDEX(_Inf_Data,MATCH($D144,_Inf_Country,0),MATCH(DJ$3-1,_Inf_Day,0))-INDEX(_Inf_Data,MATCH($D144,_Inf_Country,0),MATCH(DJ$3-2,_Inf_Day,0))*$C$2
+INDEX(_Inf_Data,MATCH($D144,_Inf_Country,0),MATCH(DJ$3-2,_Inf_Day,0))-INDEX(_Inf_Data,MATCH($D144,_Inf_Country,0),MATCH(DJ$3-3,_Inf_Day,0))*$C$2
+INDEX(_Inf_Data,MATCH($D144,_Inf_Country,0),MATCH(DJ$3-3,_Inf_Day,0))-INDEX(_Inf_Data,MATCH($D144,_Inf_Country,0),MATCH(DJ$3-4,_Inf_Day,0))*$C$2
+INDEX(_Inf_Data,MATCH($D144,_Inf_Country,0),MATCH(DJ$3-4,_Inf_Day,0))-INDEX(_Inf_Data,MATCH($D144,_Inf_Country,0),MATCH(DJ$3-5,_Inf_Day,0))*$C$2)/5</f>
        <v>34.4</v>
      </c>
      <c r="DK144" s="80">
        <f>(INDEX(_Inf_Data,MATCH($D144,_Inf_Country,0),MATCH(DK$3,_Inf_Day,0))-INDEX(_Inf_Data,MATCH($D144,_Inf_Country,0),MATCH(DK$3-1,_Inf_Day,0))*$C$2
+INDEX(_Inf_Data,MATCH($D144,_Inf_Country,0),MATCH(DK$3-1,_Inf_Day,0))-INDEX(_Inf_Data,MATCH($D144,_Inf_Country,0),MATCH(DK$3-2,_Inf_Day,0))*$C$2
+INDEX(_Inf_Data,MATCH($D144,_Inf_Country,0),MATCH(DK$3-2,_Inf_Day,0))-INDEX(_Inf_Data,MATCH($D144,_Inf_Country,0),MATCH(DK$3-3,_Inf_Day,0))*$C$2
+INDEX(_Inf_Data,MATCH($D144,_Inf_Country,0),MATCH(DK$3-3,_Inf_Day,0))-INDEX(_Inf_Data,MATCH($D144,_Inf_Country,0),MATCH(DK$3-4,_Inf_Day,0))*$C$2
+INDEX(_Inf_Data,MATCH($D144,_Inf_Country,0),MATCH(DK$3-4,_Inf_Day,0))-INDEX(_Inf_Data,MATCH($D144,_Inf_Country,0),MATCH(DK$3-5,_Inf_Day,0))*$C$2)/5</f>
        <v>31.2</v>
      </c>
      <c r="DL144" s="80">
        <f>(INDEX(_Inf_Data,MATCH($D144,_Inf_Country,0),MATCH(DL$3,_Inf_Day,0))-INDEX(_Inf_Data,MATCH($D144,_Inf_Country,0),MATCH(DL$3-1,_Inf_Day,0))*$C$2
+INDEX(_Inf_Data,MATCH($D144,_Inf_Country,0),MATCH(DL$3-1,_Inf_Day,0))-INDEX(_Inf_Data,MATCH($D144,_Inf_Country,0),MATCH(DL$3-2,_Inf_Day,0))*$C$2
+INDEX(_Inf_Data,MATCH($D144,_Inf_Country,0),MATCH(DL$3-2,_Inf_Day,0))-INDEX(_Inf_Data,MATCH($D144,_Inf_Country,0),MATCH(DL$3-3,_Inf_Day,0))*$C$2
+INDEX(_Inf_Data,MATCH($D144,_Inf_Country,0),MATCH(DL$3-3,_Inf_Day,0))-INDEX(_Inf_Data,MATCH($D144,_Inf_Country,0),MATCH(DL$3-4,_Inf_Day,0))*$C$2
+INDEX(_Inf_Data,MATCH($D144,_Inf_Country,0),MATCH(DL$3-4,_Inf_Day,0))-INDEX(_Inf_Data,MATCH($D144,_Inf_Country,0),MATCH(DL$3-5,_Inf_Day,0))*$C$2)/5</f>
        <v>31.8</v>
      </c>
      <c r="DM144" s="80">
        <f>(INDEX(_Inf_Data,MATCH($D144,_Inf_Country,0),MATCH(DM$3,_Inf_Day,0))-INDEX(_Inf_Data,MATCH($D144,_Inf_Country,0),MATCH(DM$3-1,_Inf_Day,0))*$C$2
+INDEX(_Inf_Data,MATCH($D144,_Inf_Country,0),MATCH(DM$3-1,_Inf_Day,0))-INDEX(_Inf_Data,MATCH($D144,_Inf_Country,0),MATCH(DM$3-2,_Inf_Day,0))*$C$2
+INDEX(_Inf_Data,MATCH($D144,_Inf_Country,0),MATCH(DM$3-2,_Inf_Day,0))-INDEX(_Inf_Data,MATCH($D144,_Inf_Country,0),MATCH(DM$3-3,_Inf_Day,0))*$C$2
+INDEX(_Inf_Data,MATCH($D144,_Inf_Country,0),MATCH(DM$3-3,_Inf_Day,0))-INDEX(_Inf_Data,MATCH($D144,_Inf_Country,0),MATCH(DM$3-4,_Inf_Day,0))*$C$2
+INDEX(_Inf_Data,MATCH($D144,_Inf_Country,0),MATCH(DM$3-4,_Inf_Day,0))-INDEX(_Inf_Data,MATCH($D144,_Inf_Country,0),MATCH(DM$3-5,_Inf_Day,0))*$C$2)/5</f>
        <v>27.4</v>
      </c>
      <c r="DN144" s="80">
        <f>(INDEX(_Inf_Data,MATCH($D144,_Inf_Country,0),MATCH(DN$3,_Inf_Day,0))-INDEX(_Inf_Data,MATCH($D144,_Inf_Country,0),MATCH(DN$3-1,_Inf_Day,0))*$C$2
+INDEX(_Inf_Data,MATCH($D144,_Inf_Country,0),MATCH(DN$3-1,_Inf_Day,0))-INDEX(_Inf_Data,MATCH($D144,_Inf_Country,0),MATCH(DN$3-2,_Inf_Day,0))*$C$2
+INDEX(_Inf_Data,MATCH($D144,_Inf_Country,0),MATCH(DN$3-2,_Inf_Day,0))-INDEX(_Inf_Data,MATCH($D144,_Inf_Country,0),MATCH(DN$3-3,_Inf_Day,0))*$C$2
+INDEX(_Inf_Data,MATCH($D144,_Inf_Country,0),MATCH(DN$3-3,_Inf_Day,0))-INDEX(_Inf_Data,MATCH($D144,_Inf_Country,0),MATCH(DN$3-4,_Inf_Day,0))*$C$2
+INDEX(_Inf_Data,MATCH($D144,_Inf_Country,0),MATCH(DN$3-4,_Inf_Day,0))-INDEX(_Inf_Data,MATCH($D144,_Inf_Country,0),MATCH(DN$3-5,_Inf_Day,0))*$C$2)/5</f>
        <v>23.6</v>
      </c>
      <c r="DO144" s="80">
        <f>(INDEX(_Inf_Data,MATCH($D144,_Inf_Country,0),MATCH(DO$3,_Inf_Day,0))-INDEX(_Inf_Data,MATCH($D144,_Inf_Country,0),MATCH(DO$3-1,_Inf_Day,0))*$C$2
+INDEX(_Inf_Data,MATCH($D144,_Inf_Country,0),MATCH(DO$3-1,_Inf_Day,0))-INDEX(_Inf_Data,MATCH($D144,_Inf_Country,0),MATCH(DO$3-2,_Inf_Day,0))*$C$2
+INDEX(_Inf_Data,MATCH($D144,_Inf_Country,0),MATCH(DO$3-2,_Inf_Day,0))-INDEX(_Inf_Data,MATCH($D144,_Inf_Country,0),MATCH(DO$3-3,_Inf_Day,0))*$C$2
+INDEX(_Inf_Data,MATCH($D144,_Inf_Country,0),MATCH(DO$3-3,_Inf_Day,0))-INDEX(_Inf_Data,MATCH($D144,_Inf_Country,0),MATCH(DO$3-4,_Inf_Day,0))*$C$2
+INDEX(_Inf_Data,MATCH($D144,_Inf_Country,0),MATCH(DO$3-4,_Inf_Day,0))-INDEX(_Inf_Data,MATCH($D144,_Inf_Country,0),MATCH(DO$3-5,_Inf_Day,0))*$C$2)/5</f>
        <v>21.6</v>
      </c>
      <c r="DP144" s="80">
        <f>(INDEX(_Inf_Data,MATCH($D144,_Inf_Country,0),MATCH(DP$3,_Inf_Day,0))-INDEX(_Inf_Data,MATCH($D144,_Inf_Country,0),MATCH(DP$3-1,_Inf_Day,0))*$C$2
+INDEX(_Inf_Data,MATCH($D144,_Inf_Country,0),MATCH(DP$3-1,_Inf_Day,0))-INDEX(_Inf_Data,MATCH($D144,_Inf_Country,0),MATCH(DP$3-2,_Inf_Day,0))*$C$2
+INDEX(_Inf_Data,MATCH($D144,_Inf_Country,0),MATCH(DP$3-2,_Inf_Day,0))-INDEX(_Inf_Data,MATCH($D144,_Inf_Country,0),MATCH(DP$3-3,_Inf_Day,0))*$C$2
+INDEX(_Inf_Data,MATCH($D144,_Inf_Country,0),MATCH(DP$3-3,_Inf_Day,0))-INDEX(_Inf_Data,MATCH($D144,_Inf_Country,0),MATCH(DP$3-4,_Inf_Day,0))*$C$2
+INDEX(_Inf_Data,MATCH($D144,_Inf_Country,0),MATCH(DP$3-4,_Inf_Day,0))-INDEX(_Inf_Data,MATCH($D144,_Inf_Country,0),MATCH(DP$3-5,_Inf_Day,0))*$C$2)/5</f>
        <v>23.2</v>
      </c>
      <c r="DQ144" s="80">
        <f>(INDEX(_Inf_Data,MATCH($D144,_Inf_Country,0),MATCH(DQ$3,_Inf_Day,0))-INDEX(_Inf_Data,MATCH($D144,_Inf_Country,0),MATCH(DQ$3-1,_Inf_Day,0))*$C$2
+INDEX(_Inf_Data,MATCH($D144,_Inf_Country,0),MATCH(DQ$3-1,_Inf_Day,0))-INDEX(_Inf_Data,MATCH($D144,_Inf_Country,0),MATCH(DQ$3-2,_Inf_Day,0))*$C$2
+INDEX(_Inf_Data,MATCH($D144,_Inf_Country,0),MATCH(DQ$3-2,_Inf_Day,0))-INDEX(_Inf_Data,MATCH($D144,_Inf_Country,0),MATCH(DQ$3-3,_Inf_Day,0))*$C$2
+INDEX(_Inf_Data,MATCH($D144,_Inf_Country,0),MATCH(DQ$3-3,_Inf_Day,0))-INDEX(_Inf_Data,MATCH($D144,_Inf_Country,0),MATCH(DQ$3-4,_Inf_Day,0))*$C$2
+INDEX(_Inf_Data,MATCH($D144,_Inf_Country,0),MATCH(DQ$3-4,_Inf_Day,0))-INDEX(_Inf_Data,MATCH($D144,_Inf_Country,0),MATCH(DQ$3-5,_Inf_Day,0))*$C$2)/5</f>
        <v>21.8</v>
      </c>
      <c r="DR144" s="80">
        <f>(INDEX(_Inf_Data,MATCH($D144,_Inf_Country,0),MATCH(DR$3,_Inf_Day,0))-INDEX(_Inf_Data,MATCH($D144,_Inf_Country,0),MATCH(DR$3-1,_Inf_Day,0))*$C$2
+INDEX(_Inf_Data,MATCH($D144,_Inf_Country,0),MATCH(DR$3-1,_Inf_Day,0))-INDEX(_Inf_Data,MATCH($D144,_Inf_Country,0),MATCH(DR$3-2,_Inf_Day,0))*$C$2
+INDEX(_Inf_Data,MATCH($D144,_Inf_Country,0),MATCH(DR$3-2,_Inf_Day,0))-INDEX(_Inf_Data,MATCH($D144,_Inf_Country,0),MATCH(DR$3-3,_Inf_Day,0))*$C$2
+INDEX(_Inf_Data,MATCH($D144,_Inf_Country,0),MATCH(DR$3-3,_Inf_Day,0))-INDEX(_Inf_Data,MATCH($D144,_Inf_Country,0),MATCH(DR$3-4,_Inf_Day,0))*$C$2
+INDEX(_Inf_Data,MATCH($D144,_Inf_Country,0),MATCH(DR$3-4,_Inf_Day,0))-INDEX(_Inf_Data,MATCH($D144,_Inf_Country,0),MATCH(DR$3-5,_Inf_Day,0))*$C$2)/5</f>
        <v>21.8</v>
      </c>
      <c r="DS144" s="80">
        <f>(INDEX(_Inf_Data,MATCH($D144,_Inf_Country,0),MATCH(DS$3,_Inf_Day,0))-INDEX(_Inf_Data,MATCH($D144,_Inf_Country,0),MATCH(DS$3-1,_Inf_Day,0))*$C$2
+INDEX(_Inf_Data,MATCH($D144,_Inf_Country,0),MATCH(DS$3-1,_Inf_Day,0))-INDEX(_Inf_Data,MATCH($D144,_Inf_Country,0),MATCH(DS$3-2,_Inf_Day,0))*$C$2
+INDEX(_Inf_Data,MATCH($D144,_Inf_Country,0),MATCH(DS$3-2,_Inf_Day,0))-INDEX(_Inf_Data,MATCH($D144,_Inf_Country,0),MATCH(DS$3-3,_Inf_Day,0))*$C$2
+INDEX(_Inf_Data,MATCH($D144,_Inf_Country,0),MATCH(DS$3-3,_Inf_Day,0))-INDEX(_Inf_Data,MATCH($D144,_Inf_Country,0),MATCH(DS$3-4,_Inf_Day,0))*$C$2
+INDEX(_Inf_Data,MATCH($D144,_Inf_Country,0),MATCH(DS$3-4,_Inf_Day,0))-INDEX(_Inf_Data,MATCH($D144,_Inf_Country,0),MATCH(DS$3-5,_Inf_Day,0))*$C$2)/5</f>
        <v>26</v>
      </c>
      <c r="DT144" s="80">
        <f>(INDEX(_Inf_Data,MATCH($D144,_Inf_Country,0),MATCH(DT$3,_Inf_Day,0))-INDEX(_Inf_Data,MATCH($D144,_Inf_Country,0),MATCH(DT$3-1,_Inf_Day,0))*$C$2
+INDEX(_Inf_Data,MATCH($D144,_Inf_Country,0),MATCH(DT$3-1,_Inf_Day,0))-INDEX(_Inf_Data,MATCH($D144,_Inf_Country,0),MATCH(DT$3-2,_Inf_Day,0))*$C$2
+INDEX(_Inf_Data,MATCH($D144,_Inf_Country,0),MATCH(DT$3-2,_Inf_Day,0))-INDEX(_Inf_Data,MATCH($D144,_Inf_Country,0),MATCH(DT$3-3,_Inf_Day,0))*$C$2
+INDEX(_Inf_Data,MATCH($D144,_Inf_Country,0),MATCH(DT$3-3,_Inf_Day,0))-INDEX(_Inf_Data,MATCH($D144,_Inf_Country,0),MATCH(DT$3-4,_Inf_Day,0))*$C$2
+INDEX(_Inf_Data,MATCH($D144,_Inf_Country,0),MATCH(DT$3-4,_Inf_Day,0))-INDEX(_Inf_Data,MATCH($D144,_Inf_Country,0),MATCH(DT$3-5,_Inf_Day,0))*$C$2)/5</f>
        <v>34.4</v>
      </c>
      <c r="DU144" s="80">
        <f>(INDEX(_Inf_Data,MATCH($D144,_Inf_Country,0),MATCH(DU$3,_Inf_Day,0))-INDEX(_Inf_Data,MATCH($D144,_Inf_Country,0),MATCH(DU$3-1,_Inf_Day,0))*$C$2
+INDEX(_Inf_Data,MATCH($D144,_Inf_Country,0),MATCH(DU$3-1,_Inf_Day,0))-INDEX(_Inf_Data,MATCH($D144,_Inf_Country,0),MATCH(DU$3-2,_Inf_Day,0))*$C$2
+INDEX(_Inf_Data,MATCH($D144,_Inf_Country,0),MATCH(DU$3-2,_Inf_Day,0))-INDEX(_Inf_Data,MATCH($D144,_Inf_Country,0),MATCH(DU$3-3,_Inf_Day,0))*$C$2
+INDEX(_Inf_Data,MATCH($D144,_Inf_Country,0),MATCH(DU$3-3,_Inf_Day,0))-INDEX(_Inf_Data,MATCH($D144,_Inf_Country,0),MATCH(DU$3-4,_Inf_Day,0))*$C$2
+INDEX(_Inf_Data,MATCH($D144,_Inf_Country,0),MATCH(DU$3-4,_Inf_Day,0))-INDEX(_Inf_Data,MATCH($D144,_Inf_Country,0),MATCH(DU$3-5,_Inf_Day,0))*$C$2)/5</f>
        <v>35</v>
      </c>
      <c r="DV144" s="80">
        <f>(INDEX(_Inf_Data,MATCH($D144,_Inf_Country,0),MATCH(DV$3,_Inf_Day,0))-INDEX(_Inf_Data,MATCH($D144,_Inf_Country,0),MATCH(DV$3-1,_Inf_Day,0))*$C$2
+INDEX(_Inf_Data,MATCH($D144,_Inf_Country,0),MATCH(DV$3-1,_Inf_Day,0))-INDEX(_Inf_Data,MATCH($D144,_Inf_Country,0),MATCH(DV$3-2,_Inf_Day,0))*$C$2
+INDEX(_Inf_Data,MATCH($D144,_Inf_Country,0),MATCH(DV$3-2,_Inf_Day,0))-INDEX(_Inf_Data,MATCH($D144,_Inf_Country,0),MATCH(DV$3-3,_Inf_Day,0))*$C$2
+INDEX(_Inf_Data,MATCH($D144,_Inf_Country,0),MATCH(DV$3-3,_Inf_Day,0))-INDEX(_Inf_Data,MATCH($D144,_Inf_Country,0),MATCH(DV$3-4,_Inf_Day,0))*$C$2
+INDEX(_Inf_Data,MATCH($D144,_Inf_Country,0),MATCH(DV$3-4,_Inf_Day,0))-INDEX(_Inf_Data,MATCH($D144,_Inf_Country,0),MATCH(DV$3-5,_Inf_Day,0))*$C$2)/5</f>
        <v>41</v>
      </c>
      <c r="DW144" s="80">
        <f>(INDEX(_Inf_Data,MATCH($D144,_Inf_Country,0),MATCH(DW$3,_Inf_Day,0))-INDEX(_Inf_Data,MATCH($D144,_Inf_Country,0),MATCH(DW$3-1,_Inf_Day,0))*$C$2
+INDEX(_Inf_Data,MATCH($D144,_Inf_Country,0),MATCH(DW$3-1,_Inf_Day,0))-INDEX(_Inf_Data,MATCH($D144,_Inf_Country,0),MATCH(DW$3-2,_Inf_Day,0))*$C$2
+INDEX(_Inf_Data,MATCH($D144,_Inf_Country,0),MATCH(DW$3-2,_Inf_Day,0))-INDEX(_Inf_Data,MATCH($D144,_Inf_Country,0),MATCH(DW$3-3,_Inf_Day,0))*$C$2
+INDEX(_Inf_Data,MATCH($D144,_Inf_Country,0),MATCH(DW$3-3,_Inf_Day,0))-INDEX(_Inf_Data,MATCH($D144,_Inf_Country,0),MATCH(DW$3-4,_Inf_Day,0))*$C$2
+INDEX(_Inf_Data,MATCH($D144,_Inf_Country,0),MATCH(DW$3-4,_Inf_Day,0))-INDEX(_Inf_Data,MATCH($D144,_Inf_Country,0),MATCH(DW$3-5,_Inf_Day,0))*$C$2)/5</f>
        <v>49.6</v>
      </c>
      <c r="DX144" s="80">
        <f>(INDEX(_Inf_Data,MATCH($D144,_Inf_Country,0),MATCH(DX$3,_Inf_Day,0))-INDEX(_Inf_Data,MATCH($D144,_Inf_Country,0),MATCH(DX$3-1,_Inf_Day,0))*$C$2
+INDEX(_Inf_Data,MATCH($D144,_Inf_Country,0),MATCH(DX$3-1,_Inf_Day,0))-INDEX(_Inf_Data,MATCH($D144,_Inf_Country,0),MATCH(DX$3-2,_Inf_Day,0))*$C$2
+INDEX(_Inf_Data,MATCH($D144,_Inf_Country,0),MATCH(DX$3-2,_Inf_Day,0))-INDEX(_Inf_Data,MATCH($D144,_Inf_Country,0),MATCH(DX$3-3,_Inf_Day,0))*$C$2
+INDEX(_Inf_Data,MATCH($D144,_Inf_Country,0),MATCH(DX$3-3,_Inf_Day,0))-INDEX(_Inf_Data,MATCH($D144,_Inf_Country,0),MATCH(DX$3-4,_Inf_Day,0))*$C$2
+INDEX(_Inf_Data,MATCH($D144,_Inf_Country,0),MATCH(DX$3-4,_Inf_Day,0))-INDEX(_Inf_Data,MATCH($D144,_Inf_Country,0),MATCH(DX$3-5,_Inf_Day,0))*$C$2)/5</f>
        <v>55.8</v>
      </c>
      <c r="DY144" s="80">
        <f>(INDEX(_Inf_Data,MATCH($D144,_Inf_Country,0),MATCH(DY$3,_Inf_Day,0))-INDEX(_Inf_Data,MATCH($D144,_Inf_Country,0),MATCH(DY$3-1,_Inf_Day,0))*$C$2
+INDEX(_Inf_Data,MATCH($D144,_Inf_Country,0),MATCH(DY$3-1,_Inf_Day,0))-INDEX(_Inf_Data,MATCH($D144,_Inf_Country,0),MATCH(DY$3-2,_Inf_Day,0))*$C$2
+INDEX(_Inf_Data,MATCH($D144,_Inf_Country,0),MATCH(DY$3-2,_Inf_Day,0))-INDEX(_Inf_Data,MATCH($D144,_Inf_Country,0),MATCH(DY$3-3,_Inf_Day,0))*$C$2
+INDEX(_Inf_Data,MATCH($D144,_Inf_Country,0),MATCH(DY$3-3,_Inf_Day,0))-INDEX(_Inf_Data,MATCH($D144,_Inf_Country,0),MATCH(DY$3-4,_Inf_Day,0))*$C$2
+INDEX(_Inf_Data,MATCH($D144,_Inf_Country,0),MATCH(DY$3-4,_Inf_Day,0))-INDEX(_Inf_Data,MATCH($D144,_Inf_Country,0),MATCH(DY$3-5,_Inf_Day,0))*$C$2)/5</f>
        <v>54.8</v>
      </c>
      <c r="DZ144" s="80">
        <f>(INDEX(_Inf_Data,MATCH($D144,_Inf_Country,0),MATCH(DZ$3,_Inf_Day,0))-INDEX(_Inf_Data,MATCH($D144,_Inf_Country,0),MATCH(DZ$3-1,_Inf_Day,0))*$C$2
+INDEX(_Inf_Data,MATCH($D144,_Inf_Country,0),MATCH(DZ$3-1,_Inf_Day,0))-INDEX(_Inf_Data,MATCH($D144,_Inf_Country,0),MATCH(DZ$3-2,_Inf_Day,0))*$C$2
+INDEX(_Inf_Data,MATCH($D144,_Inf_Country,0),MATCH(DZ$3-2,_Inf_Day,0))-INDEX(_Inf_Data,MATCH($D144,_Inf_Country,0),MATCH(DZ$3-3,_Inf_Day,0))*$C$2
+INDEX(_Inf_Data,MATCH($D144,_Inf_Country,0),MATCH(DZ$3-3,_Inf_Day,0))-INDEX(_Inf_Data,MATCH($D144,_Inf_Country,0),MATCH(DZ$3-4,_Inf_Day,0))*$C$2
+INDEX(_Inf_Data,MATCH($D144,_Inf_Country,0),MATCH(DZ$3-4,_Inf_Day,0))-INDEX(_Inf_Data,MATCH($D144,_Inf_Country,0),MATCH(DZ$3-5,_Inf_Day,0))*$C$2)/5</f>
        <v>56</v>
      </c>
      <c r="EA144" s="80">
        <f>(INDEX(_Inf_Data,MATCH($D144,_Inf_Country,0),MATCH(EA$3,_Inf_Day,0))-INDEX(_Inf_Data,MATCH($D144,_Inf_Country,0),MATCH(EA$3-1,_Inf_Day,0))*$C$2
+INDEX(_Inf_Data,MATCH($D144,_Inf_Country,0),MATCH(EA$3-1,_Inf_Day,0))-INDEX(_Inf_Data,MATCH($D144,_Inf_Country,0),MATCH(EA$3-2,_Inf_Day,0))*$C$2
+INDEX(_Inf_Data,MATCH($D144,_Inf_Country,0),MATCH(EA$3-2,_Inf_Day,0))-INDEX(_Inf_Data,MATCH($D144,_Inf_Country,0),MATCH(EA$3-3,_Inf_Day,0))*$C$2
+INDEX(_Inf_Data,MATCH($D144,_Inf_Country,0),MATCH(EA$3-3,_Inf_Day,0))-INDEX(_Inf_Data,MATCH($D144,_Inf_Country,0),MATCH(EA$3-4,_Inf_Day,0))*$C$2
+INDEX(_Inf_Data,MATCH($D144,_Inf_Country,0),MATCH(EA$3-4,_Inf_Day,0))-INDEX(_Inf_Data,MATCH($D144,_Inf_Country,0),MATCH(EA$3-5,_Inf_Day,0))*$C$2)/5</f>
        <v>50.2</v>
      </c>
      <c r="EB144" s="80">
        <f>(INDEX(_Inf_Data,MATCH($D144,_Inf_Country,0),MATCH(EB$3,_Inf_Day,0))-INDEX(_Inf_Data,MATCH($D144,_Inf_Country,0),MATCH(EB$3-1,_Inf_Day,0))*$C$2
+INDEX(_Inf_Data,MATCH($D144,_Inf_Country,0),MATCH(EB$3-1,_Inf_Day,0))-INDEX(_Inf_Data,MATCH($D144,_Inf_Country,0),MATCH(EB$3-2,_Inf_Day,0))*$C$2
+INDEX(_Inf_Data,MATCH($D144,_Inf_Country,0),MATCH(EB$3-2,_Inf_Day,0))-INDEX(_Inf_Data,MATCH($D144,_Inf_Country,0),MATCH(EB$3-3,_Inf_Day,0))*$C$2
+INDEX(_Inf_Data,MATCH($D144,_Inf_Country,0),MATCH(EB$3-3,_Inf_Day,0))-INDEX(_Inf_Data,MATCH($D144,_Inf_Country,0),MATCH(EB$3-4,_Inf_Day,0))*$C$2
+INDEX(_Inf_Data,MATCH($D144,_Inf_Country,0),MATCH(EB$3-4,_Inf_Day,0))-INDEX(_Inf_Data,MATCH($D144,_Inf_Country,0),MATCH(EB$3-5,_Inf_Day,0))*$C$2)/5</f>
        <v>51.4</v>
      </c>
      <c r="EC144" s="80">
        <f>(INDEX(_Inf_Data,MATCH($D144,_Inf_Country,0),MATCH(EC$3,_Inf_Day,0))-INDEX(_Inf_Data,MATCH($D144,_Inf_Country,0),MATCH(EC$3-1,_Inf_Day,0))*$C$2
+INDEX(_Inf_Data,MATCH($D144,_Inf_Country,0),MATCH(EC$3-1,_Inf_Day,0))-INDEX(_Inf_Data,MATCH($D144,_Inf_Country,0),MATCH(EC$3-2,_Inf_Day,0))*$C$2
+INDEX(_Inf_Data,MATCH($D144,_Inf_Country,0),MATCH(EC$3-2,_Inf_Day,0))-INDEX(_Inf_Data,MATCH($D144,_Inf_Country,0),MATCH(EC$3-3,_Inf_Day,0))*$C$2
+INDEX(_Inf_Data,MATCH($D144,_Inf_Country,0),MATCH(EC$3-3,_Inf_Day,0))-INDEX(_Inf_Data,MATCH($D144,_Inf_Country,0),MATCH(EC$3-4,_Inf_Day,0))*$C$2
+INDEX(_Inf_Data,MATCH($D144,_Inf_Country,0),MATCH(EC$3-4,_Inf_Day,0))-INDEX(_Inf_Data,MATCH($D144,_Inf_Country,0),MATCH(EC$3-5,_Inf_Day,0))*$C$2)/5</f>
        <v>47.8</v>
      </c>
      <c r="ED144">
        <v>1</v>
      </c>
      <c r="EF144" s="10">
        <f ca="1">HLOOKUP(TODAY()-EF$3,$B$3:$EC$252,ROW()-2)</f>
        <v>55.8</v>
      </c>
      <c r="EG144" s="10">
        <f ca="1">HLOOKUP(TODAY()-EG$3,$B$3:$EC$252,ROW()-2)</f>
        <v>54.8</v>
      </c>
      <c r="EH144" s="10">
        <f ca="1">HLOOKUP(TODAY()-EH$3,$B$3:$EC$252,ROW()-2)</f>
        <v>56</v>
      </c>
      <c r="EI144" s="10">
        <f ca="1">HLOOKUP(TODAY()-EI$3,$B$3:$EC$252,ROW()-2)</f>
        <v>50.2</v>
      </c>
      <c r="EJ144" s="10">
        <f ca="1">HLOOKUP(TODAY()-EJ$3,$B$3:$EC$252,ROW()-2)</f>
        <v>51.4</v>
      </c>
      <c r="EK144" s="10">
        <f ca="1">HLOOKUP(TODAY()-EK$3,$B$3:$EC$252,ROW()-2)</f>
        <v>47.8</v>
      </c>
      <c r="EL144" s="10">
        <f ca="1">HLOOKUP(TODAY()-EL$3,$B$3:$EC$252,ROW()-2)</f>
        <v>47.8</v>
      </c>
      <c r="EM144" s="10">
        <f ca="1">SUM(EF144:EL144)/7</f>
        <v>51.971428571428575</v>
      </c>
      <c r="EO144" s="10">
        <f t="array" ref="EO144">MAX(IF(ISNA(J144:EC144),"",J144:EC144))</f>
        <v>56</v>
      </c>
      <c r="EP144" s="52">
        <f ca="1">EM144/EO144</f>
        <v>0.928061224489796</v>
      </c>
    </row>
    <row r="145" spans="1:146" ht="30" hidden="1" customHeight="1" x14ac:dyDescent="0.25">
      <c r="A145" s="81">
        <f>VLOOKUP(D145,Countries!$D$5:$F$254,3,FALSE)</f>
        <v>2900000</v>
      </c>
      <c r="B145" s="86">
        <f ca="1">EP145</f>
        <v>2.1865889212827994E-2</v>
      </c>
      <c r="C145" s="80" t="str">
        <f>VLOOKUP(D145,Countries!$D$5:$E$254,2,FALSE)</f>
        <v>Asia</v>
      </c>
      <c r="D145" s="80" t="str">
        <f>Infections!A117</f>
        <v>Mongolia</v>
      </c>
      <c r="E145" s="80">
        <f ca="1">INDEX(_Inf_Data,MATCH($D145,_Inf_Country,0),MATCH(E$2,_Inf_Day,0))</f>
        <v>148</v>
      </c>
      <c r="F145" s="81">
        <f ca="1">EM145</f>
        <v>0.42857142857142871</v>
      </c>
      <c r="G145" s="80"/>
      <c r="H145" s="80">
        <f>INDEX(_Inf_Data,MATCH($D145,_Inf_Country,0),MATCH(H$3,_Inf_Day,0))</f>
        <v>0</v>
      </c>
      <c r="I145" s="80">
        <f>INDEX(_Inf_Data,MATCH($D145,_Inf_Country,0),MATCH(I$3,_Inf_Day,0))-INDEX(_Inf_Data,MATCH($D145,_Inf_Country,0),MATCH(H$3,_Inf_Day,0))*$C$2</f>
        <v>0</v>
      </c>
      <c r="J145" s="80" t="e">
        <f>(INDEX(_Inf_Data,MATCH($D145,_Inf_Country,0),MATCH(J$3,_Inf_Day,0))-INDEX(_Inf_Data,MATCH($D145,_Inf_Country,0),MATCH(J$3-1,_Inf_Day,0))*$C$2
+INDEX(_Inf_Data,MATCH($D145,_Inf_Country,0),MATCH(J$3-1,_Inf_Day,0))-INDEX(_Inf_Data,MATCH($D145,_Inf_Country,0),MATCH(J$3-2,_Inf_Day,0))*$C$2
+INDEX(_Inf_Data,MATCH($D145,_Inf_Country,0),MATCH(J$3-2,_Inf_Day,0))-INDEX(_Inf_Data,MATCH($D145,_Inf_Country,0),MATCH(J$3-3,_Inf_Day,0))*$C$2
+INDEX(_Inf_Data,MATCH($D145,_Inf_Country,0),MATCH(J$3-3,_Inf_Day,0))-INDEX(_Inf_Data,MATCH($D145,_Inf_Country,0),MATCH(J$3-4,_Inf_Day,0))*$C$2
+INDEX(_Inf_Data,MATCH($D145,_Inf_Country,0),MATCH(J$3-4,_Inf_Day,0))-INDEX(_Inf_Data,MATCH($D145,_Inf_Country,0),MATCH(J$3-5,_Inf_Day,0))*$C$2)/5</f>
        <v>#N/A</v>
      </c>
      <c r="K145" s="80" t="e">
        <f>(INDEX(_Inf_Data,MATCH($D145,_Inf_Country,0),MATCH(K$3,_Inf_Day,0))-INDEX(_Inf_Data,MATCH($D145,_Inf_Country,0),MATCH(K$3-1,_Inf_Day,0))*$C$2
+INDEX(_Inf_Data,MATCH($D145,_Inf_Country,0),MATCH(K$3-1,_Inf_Day,0))-INDEX(_Inf_Data,MATCH($D145,_Inf_Country,0),MATCH(K$3-2,_Inf_Day,0))*$C$2
+INDEX(_Inf_Data,MATCH($D145,_Inf_Country,0),MATCH(K$3-2,_Inf_Day,0))-INDEX(_Inf_Data,MATCH($D145,_Inf_Country,0),MATCH(K$3-3,_Inf_Day,0))*$C$2
+INDEX(_Inf_Data,MATCH($D145,_Inf_Country,0),MATCH(K$3-3,_Inf_Day,0))-INDEX(_Inf_Data,MATCH($D145,_Inf_Country,0),MATCH(K$3-4,_Inf_Day,0))*$C$2
+INDEX(_Inf_Data,MATCH($D145,_Inf_Country,0),MATCH(K$3-4,_Inf_Day,0))-INDEX(_Inf_Data,MATCH($D145,_Inf_Country,0),MATCH(K$3-5,_Inf_Day,0))*$C$2)/5</f>
        <v>#N/A</v>
      </c>
      <c r="L145" s="80" t="e">
        <f>(INDEX(_Inf_Data,MATCH($D145,_Inf_Country,0),MATCH(L$3,_Inf_Day,0))-INDEX(_Inf_Data,MATCH($D145,_Inf_Country,0),MATCH(L$3-1,_Inf_Day,0))*$C$2
+INDEX(_Inf_Data,MATCH($D145,_Inf_Country,0),MATCH(L$3-1,_Inf_Day,0))-INDEX(_Inf_Data,MATCH($D145,_Inf_Country,0),MATCH(L$3-2,_Inf_Day,0))*$C$2
+INDEX(_Inf_Data,MATCH($D145,_Inf_Country,0),MATCH(L$3-2,_Inf_Day,0))-INDEX(_Inf_Data,MATCH($D145,_Inf_Country,0),MATCH(L$3-3,_Inf_Day,0))*$C$2
+INDEX(_Inf_Data,MATCH($D145,_Inf_Country,0),MATCH(L$3-3,_Inf_Day,0))-INDEX(_Inf_Data,MATCH($D145,_Inf_Country,0),MATCH(L$3-4,_Inf_Day,0))*$C$2
+INDEX(_Inf_Data,MATCH($D145,_Inf_Country,0),MATCH(L$3-4,_Inf_Day,0))-INDEX(_Inf_Data,MATCH($D145,_Inf_Country,0),MATCH(L$3-5,_Inf_Day,0))*$C$2)/5</f>
        <v>#N/A</v>
      </c>
      <c r="M145" s="80">
        <f>(INDEX(_Inf_Data,MATCH($D145,_Inf_Country,0),MATCH(M$3,_Inf_Day,0))-INDEX(_Inf_Data,MATCH($D145,_Inf_Country,0),MATCH(M$3-1,_Inf_Day,0))*$C$2
+INDEX(_Inf_Data,MATCH($D145,_Inf_Country,0),MATCH(M$3-1,_Inf_Day,0))-INDEX(_Inf_Data,MATCH($D145,_Inf_Country,0),MATCH(M$3-2,_Inf_Day,0))*$C$2
+INDEX(_Inf_Data,MATCH($D145,_Inf_Country,0),MATCH(M$3-2,_Inf_Day,0))-INDEX(_Inf_Data,MATCH($D145,_Inf_Country,0),MATCH(M$3-3,_Inf_Day,0))*$C$2
+INDEX(_Inf_Data,MATCH($D145,_Inf_Country,0),MATCH(M$3-3,_Inf_Day,0))-INDEX(_Inf_Data,MATCH($D145,_Inf_Country,0),MATCH(M$3-4,_Inf_Day,0))*$C$2
+INDEX(_Inf_Data,MATCH($D145,_Inf_Country,0),MATCH(M$3-4,_Inf_Day,0))-INDEX(_Inf_Data,MATCH($D145,_Inf_Country,0),MATCH(M$3-5,_Inf_Day,0))*$C$2)/5</f>
        <v>0</v>
      </c>
      <c r="N145" s="80">
        <f>(INDEX(_Inf_Data,MATCH($D145,_Inf_Country,0),MATCH(N$3,_Inf_Day,0))-INDEX(_Inf_Data,MATCH($D145,_Inf_Country,0),MATCH(N$3-1,_Inf_Day,0))*$C$2
+INDEX(_Inf_Data,MATCH($D145,_Inf_Country,0),MATCH(N$3-1,_Inf_Day,0))-INDEX(_Inf_Data,MATCH($D145,_Inf_Country,0),MATCH(N$3-2,_Inf_Day,0))*$C$2
+INDEX(_Inf_Data,MATCH($D145,_Inf_Country,0),MATCH(N$3-2,_Inf_Day,0))-INDEX(_Inf_Data,MATCH($D145,_Inf_Country,0),MATCH(N$3-3,_Inf_Day,0))*$C$2
+INDEX(_Inf_Data,MATCH($D145,_Inf_Country,0),MATCH(N$3-3,_Inf_Day,0))-INDEX(_Inf_Data,MATCH($D145,_Inf_Country,0),MATCH(N$3-4,_Inf_Day,0))*$C$2
+INDEX(_Inf_Data,MATCH($D145,_Inf_Country,0),MATCH(N$3-4,_Inf_Day,0))-INDEX(_Inf_Data,MATCH($D145,_Inf_Country,0),MATCH(N$3-5,_Inf_Day,0))*$C$2)/5</f>
        <v>0</v>
      </c>
      <c r="O145" s="80">
        <f>(INDEX(_Inf_Data,MATCH($D145,_Inf_Country,0),MATCH(O$3,_Inf_Day,0))-INDEX(_Inf_Data,MATCH($D145,_Inf_Country,0),MATCH(O$3-1,_Inf_Day,0))*$C$2
+INDEX(_Inf_Data,MATCH($D145,_Inf_Country,0),MATCH(O$3-1,_Inf_Day,0))-INDEX(_Inf_Data,MATCH($D145,_Inf_Country,0),MATCH(O$3-2,_Inf_Day,0))*$C$2
+INDEX(_Inf_Data,MATCH($D145,_Inf_Country,0),MATCH(O$3-2,_Inf_Day,0))-INDEX(_Inf_Data,MATCH($D145,_Inf_Country,0),MATCH(O$3-3,_Inf_Day,0))*$C$2
+INDEX(_Inf_Data,MATCH($D145,_Inf_Country,0),MATCH(O$3-3,_Inf_Day,0))-INDEX(_Inf_Data,MATCH($D145,_Inf_Country,0),MATCH(O$3-4,_Inf_Day,0))*$C$2
+INDEX(_Inf_Data,MATCH($D145,_Inf_Country,0),MATCH(O$3-4,_Inf_Day,0))-INDEX(_Inf_Data,MATCH($D145,_Inf_Country,0),MATCH(O$3-5,_Inf_Day,0))*$C$2)/5</f>
        <v>0</v>
      </c>
      <c r="P145" s="80">
        <f>(INDEX(_Inf_Data,MATCH($D145,_Inf_Country,0),MATCH(P$3,_Inf_Day,0))-INDEX(_Inf_Data,MATCH($D145,_Inf_Country,0),MATCH(P$3-1,_Inf_Day,0))*$C$2
+INDEX(_Inf_Data,MATCH($D145,_Inf_Country,0),MATCH(P$3-1,_Inf_Day,0))-INDEX(_Inf_Data,MATCH($D145,_Inf_Country,0),MATCH(P$3-2,_Inf_Day,0))*$C$2
+INDEX(_Inf_Data,MATCH($D145,_Inf_Country,0),MATCH(P$3-2,_Inf_Day,0))-INDEX(_Inf_Data,MATCH($D145,_Inf_Country,0),MATCH(P$3-3,_Inf_Day,0))*$C$2
+INDEX(_Inf_Data,MATCH($D145,_Inf_Country,0),MATCH(P$3-3,_Inf_Day,0))-INDEX(_Inf_Data,MATCH($D145,_Inf_Country,0),MATCH(P$3-4,_Inf_Day,0))*$C$2
+INDEX(_Inf_Data,MATCH($D145,_Inf_Country,0),MATCH(P$3-4,_Inf_Day,0))-INDEX(_Inf_Data,MATCH($D145,_Inf_Country,0),MATCH(P$3-5,_Inf_Day,0))*$C$2)/5</f>
        <v>0</v>
      </c>
      <c r="Q145" s="80">
        <f>(INDEX(_Inf_Data,MATCH($D145,_Inf_Country,0),MATCH(Q$3,_Inf_Day,0))-INDEX(_Inf_Data,MATCH($D145,_Inf_Country,0),MATCH(Q$3-1,_Inf_Day,0))*$C$2
+INDEX(_Inf_Data,MATCH($D145,_Inf_Country,0),MATCH(Q$3-1,_Inf_Day,0))-INDEX(_Inf_Data,MATCH($D145,_Inf_Country,0),MATCH(Q$3-2,_Inf_Day,0))*$C$2
+INDEX(_Inf_Data,MATCH($D145,_Inf_Country,0),MATCH(Q$3-2,_Inf_Day,0))-INDEX(_Inf_Data,MATCH($D145,_Inf_Country,0),MATCH(Q$3-3,_Inf_Day,0))*$C$2
+INDEX(_Inf_Data,MATCH($D145,_Inf_Country,0),MATCH(Q$3-3,_Inf_Day,0))-INDEX(_Inf_Data,MATCH($D145,_Inf_Country,0),MATCH(Q$3-4,_Inf_Day,0))*$C$2
+INDEX(_Inf_Data,MATCH($D145,_Inf_Country,0),MATCH(Q$3-4,_Inf_Day,0))-INDEX(_Inf_Data,MATCH($D145,_Inf_Country,0),MATCH(Q$3-5,_Inf_Day,0))*$C$2)/5</f>
        <v>0</v>
      </c>
      <c r="R145" s="80">
        <f>(INDEX(_Inf_Data,MATCH($D145,_Inf_Country,0),MATCH(R$3,_Inf_Day,0))-INDEX(_Inf_Data,MATCH($D145,_Inf_Country,0),MATCH(R$3-1,_Inf_Day,0))*$C$2
+INDEX(_Inf_Data,MATCH($D145,_Inf_Country,0),MATCH(R$3-1,_Inf_Day,0))-INDEX(_Inf_Data,MATCH($D145,_Inf_Country,0),MATCH(R$3-2,_Inf_Day,0))*$C$2
+INDEX(_Inf_Data,MATCH($D145,_Inf_Country,0),MATCH(R$3-2,_Inf_Day,0))-INDEX(_Inf_Data,MATCH($D145,_Inf_Country,0),MATCH(R$3-3,_Inf_Day,0))*$C$2
+INDEX(_Inf_Data,MATCH($D145,_Inf_Country,0),MATCH(R$3-3,_Inf_Day,0))-INDEX(_Inf_Data,MATCH($D145,_Inf_Country,0),MATCH(R$3-4,_Inf_Day,0))*$C$2
+INDEX(_Inf_Data,MATCH($D145,_Inf_Country,0),MATCH(R$3-4,_Inf_Day,0))-INDEX(_Inf_Data,MATCH($D145,_Inf_Country,0),MATCH(R$3-5,_Inf_Day,0))*$C$2)/5</f>
        <v>0</v>
      </c>
      <c r="S145" s="80">
        <f>(INDEX(_Inf_Data,MATCH($D145,_Inf_Country,0),MATCH(S$3,_Inf_Day,0))-INDEX(_Inf_Data,MATCH($D145,_Inf_Country,0),MATCH(S$3-1,_Inf_Day,0))*$C$2
+INDEX(_Inf_Data,MATCH($D145,_Inf_Country,0),MATCH(S$3-1,_Inf_Day,0))-INDEX(_Inf_Data,MATCH($D145,_Inf_Country,0),MATCH(S$3-2,_Inf_Day,0))*$C$2
+INDEX(_Inf_Data,MATCH($D145,_Inf_Country,0),MATCH(S$3-2,_Inf_Day,0))-INDEX(_Inf_Data,MATCH($D145,_Inf_Country,0),MATCH(S$3-3,_Inf_Day,0))*$C$2
+INDEX(_Inf_Data,MATCH($D145,_Inf_Country,0),MATCH(S$3-3,_Inf_Day,0))-INDEX(_Inf_Data,MATCH($D145,_Inf_Country,0),MATCH(S$3-4,_Inf_Day,0))*$C$2
+INDEX(_Inf_Data,MATCH($D145,_Inf_Country,0),MATCH(S$3-4,_Inf_Day,0))-INDEX(_Inf_Data,MATCH($D145,_Inf_Country,0),MATCH(S$3-5,_Inf_Day,0))*$C$2)/5</f>
        <v>0</v>
      </c>
      <c r="T145" s="80">
        <f>(INDEX(_Inf_Data,MATCH($D145,_Inf_Country,0),MATCH(T$3,_Inf_Day,0))-INDEX(_Inf_Data,MATCH($D145,_Inf_Country,0),MATCH(T$3-1,_Inf_Day,0))*$C$2
+INDEX(_Inf_Data,MATCH($D145,_Inf_Country,0),MATCH(T$3-1,_Inf_Day,0))-INDEX(_Inf_Data,MATCH($D145,_Inf_Country,0),MATCH(T$3-2,_Inf_Day,0))*$C$2
+INDEX(_Inf_Data,MATCH($D145,_Inf_Country,0),MATCH(T$3-2,_Inf_Day,0))-INDEX(_Inf_Data,MATCH($D145,_Inf_Country,0),MATCH(T$3-3,_Inf_Day,0))*$C$2
+INDEX(_Inf_Data,MATCH($D145,_Inf_Country,0),MATCH(T$3-3,_Inf_Day,0))-INDEX(_Inf_Data,MATCH($D145,_Inf_Country,0),MATCH(T$3-4,_Inf_Day,0))*$C$2
+INDEX(_Inf_Data,MATCH($D145,_Inf_Country,0),MATCH(T$3-4,_Inf_Day,0))-INDEX(_Inf_Data,MATCH($D145,_Inf_Country,0),MATCH(T$3-5,_Inf_Day,0))*$C$2)/5</f>
        <v>0</v>
      </c>
      <c r="U145" s="80">
        <f>(INDEX(_Inf_Data,MATCH($D145,_Inf_Country,0),MATCH(U$3,_Inf_Day,0))-INDEX(_Inf_Data,MATCH($D145,_Inf_Country,0),MATCH(U$3-1,_Inf_Day,0))*$C$2
+INDEX(_Inf_Data,MATCH($D145,_Inf_Country,0),MATCH(U$3-1,_Inf_Day,0))-INDEX(_Inf_Data,MATCH($D145,_Inf_Country,0),MATCH(U$3-2,_Inf_Day,0))*$C$2
+INDEX(_Inf_Data,MATCH($D145,_Inf_Country,0),MATCH(U$3-2,_Inf_Day,0))-INDEX(_Inf_Data,MATCH($D145,_Inf_Country,0),MATCH(U$3-3,_Inf_Day,0))*$C$2
+INDEX(_Inf_Data,MATCH($D145,_Inf_Country,0),MATCH(U$3-3,_Inf_Day,0))-INDEX(_Inf_Data,MATCH($D145,_Inf_Country,0),MATCH(U$3-4,_Inf_Day,0))*$C$2
+INDEX(_Inf_Data,MATCH($D145,_Inf_Country,0),MATCH(U$3-4,_Inf_Day,0))-INDEX(_Inf_Data,MATCH($D145,_Inf_Country,0),MATCH(U$3-5,_Inf_Day,0))*$C$2)/5</f>
        <v>0</v>
      </c>
      <c r="V145" s="80">
        <f>(INDEX(_Inf_Data,MATCH($D145,_Inf_Country,0),MATCH(V$3,_Inf_Day,0))-INDEX(_Inf_Data,MATCH($D145,_Inf_Country,0),MATCH(V$3-1,_Inf_Day,0))*$C$2
+INDEX(_Inf_Data,MATCH($D145,_Inf_Country,0),MATCH(V$3-1,_Inf_Day,0))-INDEX(_Inf_Data,MATCH($D145,_Inf_Country,0),MATCH(V$3-2,_Inf_Day,0))*$C$2
+INDEX(_Inf_Data,MATCH($D145,_Inf_Country,0),MATCH(V$3-2,_Inf_Day,0))-INDEX(_Inf_Data,MATCH($D145,_Inf_Country,0),MATCH(V$3-3,_Inf_Day,0))*$C$2
+INDEX(_Inf_Data,MATCH($D145,_Inf_Country,0),MATCH(V$3-3,_Inf_Day,0))-INDEX(_Inf_Data,MATCH($D145,_Inf_Country,0),MATCH(V$3-4,_Inf_Day,0))*$C$2
+INDEX(_Inf_Data,MATCH($D145,_Inf_Country,0),MATCH(V$3-4,_Inf_Day,0))-INDEX(_Inf_Data,MATCH($D145,_Inf_Country,0),MATCH(V$3-5,_Inf_Day,0))*$C$2)/5</f>
        <v>0</v>
      </c>
      <c r="W145" s="80">
        <f>(INDEX(_Inf_Data,MATCH($D145,_Inf_Country,0),MATCH(W$3,_Inf_Day,0))-INDEX(_Inf_Data,MATCH($D145,_Inf_Country,0),MATCH(W$3-1,_Inf_Day,0))*$C$2
+INDEX(_Inf_Data,MATCH($D145,_Inf_Country,0),MATCH(W$3-1,_Inf_Day,0))-INDEX(_Inf_Data,MATCH($D145,_Inf_Country,0),MATCH(W$3-2,_Inf_Day,0))*$C$2
+INDEX(_Inf_Data,MATCH($D145,_Inf_Country,0),MATCH(W$3-2,_Inf_Day,0))-INDEX(_Inf_Data,MATCH($D145,_Inf_Country,0),MATCH(W$3-3,_Inf_Day,0))*$C$2
+INDEX(_Inf_Data,MATCH($D145,_Inf_Country,0),MATCH(W$3-3,_Inf_Day,0))-INDEX(_Inf_Data,MATCH($D145,_Inf_Country,0),MATCH(W$3-4,_Inf_Day,0))*$C$2
+INDEX(_Inf_Data,MATCH($D145,_Inf_Country,0),MATCH(W$3-4,_Inf_Day,0))-INDEX(_Inf_Data,MATCH($D145,_Inf_Country,0),MATCH(W$3-5,_Inf_Day,0))*$C$2)/5</f>
        <v>0</v>
      </c>
      <c r="X145" s="80">
        <f>(INDEX(_Inf_Data,MATCH($D145,_Inf_Country,0),MATCH(X$3,_Inf_Day,0))-INDEX(_Inf_Data,MATCH($D145,_Inf_Country,0),MATCH(X$3-1,_Inf_Day,0))*$C$2
+INDEX(_Inf_Data,MATCH($D145,_Inf_Country,0),MATCH(X$3-1,_Inf_Day,0))-INDEX(_Inf_Data,MATCH($D145,_Inf_Country,0),MATCH(X$3-2,_Inf_Day,0))*$C$2
+INDEX(_Inf_Data,MATCH($D145,_Inf_Country,0),MATCH(X$3-2,_Inf_Day,0))-INDEX(_Inf_Data,MATCH($D145,_Inf_Country,0),MATCH(X$3-3,_Inf_Day,0))*$C$2
+INDEX(_Inf_Data,MATCH($D145,_Inf_Country,0),MATCH(X$3-3,_Inf_Day,0))-INDEX(_Inf_Data,MATCH($D145,_Inf_Country,0),MATCH(X$3-4,_Inf_Day,0))*$C$2
+INDEX(_Inf_Data,MATCH($D145,_Inf_Country,0),MATCH(X$3-4,_Inf_Day,0))-INDEX(_Inf_Data,MATCH($D145,_Inf_Country,0),MATCH(X$3-5,_Inf_Day,0))*$C$2)/5</f>
        <v>0</v>
      </c>
      <c r="Y145" s="80">
        <f>(INDEX(_Inf_Data,MATCH($D145,_Inf_Country,0),MATCH(Y$3,_Inf_Day,0))-INDEX(_Inf_Data,MATCH($D145,_Inf_Country,0),MATCH(Y$3-1,_Inf_Day,0))*$C$2
+INDEX(_Inf_Data,MATCH($D145,_Inf_Country,0),MATCH(Y$3-1,_Inf_Day,0))-INDEX(_Inf_Data,MATCH($D145,_Inf_Country,0),MATCH(Y$3-2,_Inf_Day,0))*$C$2
+INDEX(_Inf_Data,MATCH($D145,_Inf_Country,0),MATCH(Y$3-2,_Inf_Day,0))-INDEX(_Inf_Data,MATCH($D145,_Inf_Country,0),MATCH(Y$3-3,_Inf_Day,0))*$C$2
+INDEX(_Inf_Data,MATCH($D145,_Inf_Country,0),MATCH(Y$3-3,_Inf_Day,0))-INDEX(_Inf_Data,MATCH($D145,_Inf_Country,0),MATCH(Y$3-4,_Inf_Day,0))*$C$2
+INDEX(_Inf_Data,MATCH($D145,_Inf_Country,0),MATCH(Y$3-4,_Inf_Day,0))-INDEX(_Inf_Data,MATCH($D145,_Inf_Country,0),MATCH(Y$3-5,_Inf_Day,0))*$C$2)/5</f>
        <v>0</v>
      </c>
      <c r="Z145" s="80">
        <f>(INDEX(_Inf_Data,MATCH($D145,_Inf_Country,0),MATCH(Z$3,_Inf_Day,0))-INDEX(_Inf_Data,MATCH($D145,_Inf_Country,0),MATCH(Z$3-1,_Inf_Day,0))*$C$2
+INDEX(_Inf_Data,MATCH($D145,_Inf_Country,0),MATCH(Z$3-1,_Inf_Day,0))-INDEX(_Inf_Data,MATCH($D145,_Inf_Country,0),MATCH(Z$3-2,_Inf_Day,0))*$C$2
+INDEX(_Inf_Data,MATCH($D145,_Inf_Country,0),MATCH(Z$3-2,_Inf_Day,0))-INDEX(_Inf_Data,MATCH($D145,_Inf_Country,0),MATCH(Z$3-3,_Inf_Day,0))*$C$2
+INDEX(_Inf_Data,MATCH($D145,_Inf_Country,0),MATCH(Z$3-3,_Inf_Day,0))-INDEX(_Inf_Data,MATCH($D145,_Inf_Country,0),MATCH(Z$3-4,_Inf_Day,0))*$C$2
+INDEX(_Inf_Data,MATCH($D145,_Inf_Country,0),MATCH(Z$3-4,_Inf_Day,0))-INDEX(_Inf_Data,MATCH($D145,_Inf_Country,0),MATCH(Z$3-5,_Inf_Day,0))*$C$2)/5</f>
        <v>0</v>
      </c>
      <c r="AA145" s="80">
        <f>(INDEX(_Inf_Data,MATCH($D145,_Inf_Country,0),MATCH(AA$3,_Inf_Day,0))-INDEX(_Inf_Data,MATCH($D145,_Inf_Country,0),MATCH(AA$3-1,_Inf_Day,0))*$C$2
+INDEX(_Inf_Data,MATCH($D145,_Inf_Country,0),MATCH(AA$3-1,_Inf_Day,0))-INDEX(_Inf_Data,MATCH($D145,_Inf_Country,0),MATCH(AA$3-2,_Inf_Day,0))*$C$2
+INDEX(_Inf_Data,MATCH($D145,_Inf_Country,0),MATCH(AA$3-2,_Inf_Day,0))-INDEX(_Inf_Data,MATCH($D145,_Inf_Country,0),MATCH(AA$3-3,_Inf_Day,0))*$C$2
+INDEX(_Inf_Data,MATCH($D145,_Inf_Country,0),MATCH(AA$3-3,_Inf_Day,0))-INDEX(_Inf_Data,MATCH($D145,_Inf_Country,0),MATCH(AA$3-4,_Inf_Day,0))*$C$2
+INDEX(_Inf_Data,MATCH($D145,_Inf_Country,0),MATCH(AA$3-4,_Inf_Day,0))-INDEX(_Inf_Data,MATCH($D145,_Inf_Country,0),MATCH(AA$3-5,_Inf_Day,0))*$C$2)/5</f>
        <v>0</v>
      </c>
      <c r="AB145" s="80">
        <f>(INDEX(_Inf_Data,MATCH($D145,_Inf_Country,0),MATCH(AB$3,_Inf_Day,0))-INDEX(_Inf_Data,MATCH($D145,_Inf_Country,0),MATCH(AB$3-1,_Inf_Day,0))*$C$2
+INDEX(_Inf_Data,MATCH($D145,_Inf_Country,0),MATCH(AB$3-1,_Inf_Day,0))-INDEX(_Inf_Data,MATCH($D145,_Inf_Country,0),MATCH(AB$3-2,_Inf_Day,0))*$C$2
+INDEX(_Inf_Data,MATCH($D145,_Inf_Country,0),MATCH(AB$3-2,_Inf_Day,0))-INDEX(_Inf_Data,MATCH($D145,_Inf_Country,0),MATCH(AB$3-3,_Inf_Day,0))*$C$2
+INDEX(_Inf_Data,MATCH($D145,_Inf_Country,0),MATCH(AB$3-3,_Inf_Day,0))-INDEX(_Inf_Data,MATCH($D145,_Inf_Country,0),MATCH(AB$3-4,_Inf_Day,0))*$C$2
+INDEX(_Inf_Data,MATCH($D145,_Inf_Country,0),MATCH(AB$3-4,_Inf_Day,0))-INDEX(_Inf_Data,MATCH($D145,_Inf_Country,0),MATCH(AB$3-5,_Inf_Day,0))*$C$2)/5</f>
        <v>0</v>
      </c>
      <c r="AC145" s="80">
        <f>(INDEX(_Inf_Data,MATCH($D145,_Inf_Country,0),MATCH(AC$3,_Inf_Day,0))-INDEX(_Inf_Data,MATCH($D145,_Inf_Country,0),MATCH(AC$3-1,_Inf_Day,0))*$C$2
+INDEX(_Inf_Data,MATCH($D145,_Inf_Country,0),MATCH(AC$3-1,_Inf_Day,0))-INDEX(_Inf_Data,MATCH($D145,_Inf_Country,0),MATCH(AC$3-2,_Inf_Day,0))*$C$2
+INDEX(_Inf_Data,MATCH($D145,_Inf_Country,0),MATCH(AC$3-2,_Inf_Day,0))-INDEX(_Inf_Data,MATCH($D145,_Inf_Country,0),MATCH(AC$3-3,_Inf_Day,0))*$C$2
+INDEX(_Inf_Data,MATCH($D145,_Inf_Country,0),MATCH(AC$3-3,_Inf_Day,0))-INDEX(_Inf_Data,MATCH($D145,_Inf_Country,0),MATCH(AC$3-4,_Inf_Day,0))*$C$2
+INDEX(_Inf_Data,MATCH($D145,_Inf_Country,0),MATCH(AC$3-4,_Inf_Day,0))-INDEX(_Inf_Data,MATCH($D145,_Inf_Country,0),MATCH(AC$3-5,_Inf_Day,0))*$C$2)/5</f>
        <v>0</v>
      </c>
      <c r="AD145" s="80">
        <f>(INDEX(_Inf_Data,MATCH($D145,_Inf_Country,0),MATCH(AD$3,_Inf_Day,0))-INDEX(_Inf_Data,MATCH($D145,_Inf_Country,0),MATCH(AD$3-1,_Inf_Day,0))*$C$2
+INDEX(_Inf_Data,MATCH($D145,_Inf_Country,0),MATCH(AD$3-1,_Inf_Day,0))-INDEX(_Inf_Data,MATCH($D145,_Inf_Country,0),MATCH(AD$3-2,_Inf_Day,0))*$C$2
+INDEX(_Inf_Data,MATCH($D145,_Inf_Country,0),MATCH(AD$3-2,_Inf_Day,0))-INDEX(_Inf_Data,MATCH($D145,_Inf_Country,0),MATCH(AD$3-3,_Inf_Day,0))*$C$2
+INDEX(_Inf_Data,MATCH($D145,_Inf_Country,0),MATCH(AD$3-3,_Inf_Day,0))-INDEX(_Inf_Data,MATCH($D145,_Inf_Country,0),MATCH(AD$3-4,_Inf_Day,0))*$C$2
+INDEX(_Inf_Data,MATCH($D145,_Inf_Country,0),MATCH(AD$3-4,_Inf_Day,0))-INDEX(_Inf_Data,MATCH($D145,_Inf_Country,0),MATCH(AD$3-5,_Inf_Day,0))*$C$2)/5</f>
        <v>0</v>
      </c>
      <c r="AE145" s="80">
        <f>(INDEX(_Inf_Data,MATCH($D145,_Inf_Country,0),MATCH(AE$3,_Inf_Day,0))-INDEX(_Inf_Data,MATCH($D145,_Inf_Country,0),MATCH(AE$3-1,_Inf_Day,0))*$C$2
+INDEX(_Inf_Data,MATCH($D145,_Inf_Country,0),MATCH(AE$3-1,_Inf_Day,0))-INDEX(_Inf_Data,MATCH($D145,_Inf_Country,0),MATCH(AE$3-2,_Inf_Day,0))*$C$2
+INDEX(_Inf_Data,MATCH($D145,_Inf_Country,0),MATCH(AE$3-2,_Inf_Day,0))-INDEX(_Inf_Data,MATCH($D145,_Inf_Country,0),MATCH(AE$3-3,_Inf_Day,0))*$C$2
+INDEX(_Inf_Data,MATCH($D145,_Inf_Country,0),MATCH(AE$3-3,_Inf_Day,0))-INDEX(_Inf_Data,MATCH($D145,_Inf_Country,0),MATCH(AE$3-4,_Inf_Day,0))*$C$2
+INDEX(_Inf_Data,MATCH($D145,_Inf_Country,0),MATCH(AE$3-4,_Inf_Day,0))-INDEX(_Inf_Data,MATCH($D145,_Inf_Country,0),MATCH(AE$3-5,_Inf_Day,0))*$C$2)/5</f>
        <v>0</v>
      </c>
      <c r="AF145" s="80">
        <f>(INDEX(_Inf_Data,MATCH($D145,_Inf_Country,0),MATCH(AF$3,_Inf_Day,0))-INDEX(_Inf_Data,MATCH($D145,_Inf_Country,0),MATCH(AF$3-1,_Inf_Day,0))*$C$2
+INDEX(_Inf_Data,MATCH($D145,_Inf_Country,0),MATCH(AF$3-1,_Inf_Day,0))-INDEX(_Inf_Data,MATCH($D145,_Inf_Country,0),MATCH(AF$3-2,_Inf_Day,0))*$C$2
+INDEX(_Inf_Data,MATCH($D145,_Inf_Country,0),MATCH(AF$3-2,_Inf_Day,0))-INDEX(_Inf_Data,MATCH($D145,_Inf_Country,0),MATCH(AF$3-3,_Inf_Day,0))*$C$2
+INDEX(_Inf_Data,MATCH($D145,_Inf_Country,0),MATCH(AF$3-3,_Inf_Day,0))-INDEX(_Inf_Data,MATCH($D145,_Inf_Country,0),MATCH(AF$3-4,_Inf_Day,0))*$C$2
+INDEX(_Inf_Data,MATCH($D145,_Inf_Country,0),MATCH(AF$3-4,_Inf_Day,0))-INDEX(_Inf_Data,MATCH($D145,_Inf_Country,0),MATCH(AF$3-5,_Inf_Day,0))*$C$2)/5</f>
        <v>0</v>
      </c>
      <c r="AG145" s="80">
        <f>(INDEX(_Inf_Data,MATCH($D145,_Inf_Country,0),MATCH(AG$3,_Inf_Day,0))-INDEX(_Inf_Data,MATCH($D145,_Inf_Country,0),MATCH(AG$3-1,_Inf_Day,0))*$C$2
+INDEX(_Inf_Data,MATCH($D145,_Inf_Country,0),MATCH(AG$3-1,_Inf_Day,0))-INDEX(_Inf_Data,MATCH($D145,_Inf_Country,0),MATCH(AG$3-2,_Inf_Day,0))*$C$2
+INDEX(_Inf_Data,MATCH($D145,_Inf_Country,0),MATCH(AG$3-2,_Inf_Day,0))-INDEX(_Inf_Data,MATCH($D145,_Inf_Country,0),MATCH(AG$3-3,_Inf_Day,0))*$C$2
+INDEX(_Inf_Data,MATCH($D145,_Inf_Country,0),MATCH(AG$3-3,_Inf_Day,0))-INDEX(_Inf_Data,MATCH($D145,_Inf_Country,0),MATCH(AG$3-4,_Inf_Day,0))*$C$2
+INDEX(_Inf_Data,MATCH($D145,_Inf_Country,0),MATCH(AG$3-4,_Inf_Day,0))-INDEX(_Inf_Data,MATCH($D145,_Inf_Country,0),MATCH(AG$3-5,_Inf_Day,0))*$C$2)/5</f>
        <v>0</v>
      </c>
      <c r="AH145" s="80">
        <f>(INDEX(_Inf_Data,MATCH($D145,_Inf_Country,0),MATCH(AH$3,_Inf_Day,0))-INDEX(_Inf_Data,MATCH($D145,_Inf_Country,0),MATCH(AH$3-1,_Inf_Day,0))*$C$2
+INDEX(_Inf_Data,MATCH($D145,_Inf_Country,0),MATCH(AH$3-1,_Inf_Day,0))-INDEX(_Inf_Data,MATCH($D145,_Inf_Country,0),MATCH(AH$3-2,_Inf_Day,0))*$C$2
+INDEX(_Inf_Data,MATCH($D145,_Inf_Country,0),MATCH(AH$3-2,_Inf_Day,0))-INDEX(_Inf_Data,MATCH($D145,_Inf_Country,0),MATCH(AH$3-3,_Inf_Day,0))*$C$2
+INDEX(_Inf_Data,MATCH($D145,_Inf_Country,0),MATCH(AH$3-3,_Inf_Day,0))-INDEX(_Inf_Data,MATCH($D145,_Inf_Country,0),MATCH(AH$3-4,_Inf_Day,0))*$C$2
+INDEX(_Inf_Data,MATCH($D145,_Inf_Country,0),MATCH(AH$3-4,_Inf_Day,0))-INDEX(_Inf_Data,MATCH($D145,_Inf_Country,0),MATCH(AH$3-5,_Inf_Day,0))*$C$2)/5</f>
        <v>0</v>
      </c>
      <c r="AI145" s="80">
        <f>(INDEX(_Inf_Data,MATCH($D145,_Inf_Country,0),MATCH(AI$3,_Inf_Day,0))-INDEX(_Inf_Data,MATCH($D145,_Inf_Country,0),MATCH(AI$3-1,_Inf_Day,0))*$C$2
+INDEX(_Inf_Data,MATCH($D145,_Inf_Country,0),MATCH(AI$3-1,_Inf_Day,0))-INDEX(_Inf_Data,MATCH($D145,_Inf_Country,0),MATCH(AI$3-2,_Inf_Day,0))*$C$2
+INDEX(_Inf_Data,MATCH($D145,_Inf_Country,0),MATCH(AI$3-2,_Inf_Day,0))-INDEX(_Inf_Data,MATCH($D145,_Inf_Country,0),MATCH(AI$3-3,_Inf_Day,0))*$C$2
+INDEX(_Inf_Data,MATCH($D145,_Inf_Country,0),MATCH(AI$3-3,_Inf_Day,0))-INDEX(_Inf_Data,MATCH($D145,_Inf_Country,0),MATCH(AI$3-4,_Inf_Day,0))*$C$2
+INDEX(_Inf_Data,MATCH($D145,_Inf_Country,0),MATCH(AI$3-4,_Inf_Day,0))-INDEX(_Inf_Data,MATCH($D145,_Inf_Country,0),MATCH(AI$3-5,_Inf_Day,0))*$C$2)/5</f>
        <v>0</v>
      </c>
      <c r="AJ145" s="80">
        <f>(INDEX(_Inf_Data,MATCH($D145,_Inf_Country,0),MATCH(AJ$3,_Inf_Day,0))-INDEX(_Inf_Data,MATCH($D145,_Inf_Country,0),MATCH(AJ$3-1,_Inf_Day,0))*$C$2
+INDEX(_Inf_Data,MATCH($D145,_Inf_Country,0),MATCH(AJ$3-1,_Inf_Day,0))-INDEX(_Inf_Data,MATCH($D145,_Inf_Country,0),MATCH(AJ$3-2,_Inf_Day,0))*$C$2
+INDEX(_Inf_Data,MATCH($D145,_Inf_Country,0),MATCH(AJ$3-2,_Inf_Day,0))-INDEX(_Inf_Data,MATCH($D145,_Inf_Country,0),MATCH(AJ$3-3,_Inf_Day,0))*$C$2
+INDEX(_Inf_Data,MATCH($D145,_Inf_Country,0),MATCH(AJ$3-3,_Inf_Day,0))-INDEX(_Inf_Data,MATCH($D145,_Inf_Country,0),MATCH(AJ$3-4,_Inf_Day,0))*$C$2
+INDEX(_Inf_Data,MATCH($D145,_Inf_Country,0),MATCH(AJ$3-4,_Inf_Day,0))-INDEX(_Inf_Data,MATCH($D145,_Inf_Country,0),MATCH(AJ$3-5,_Inf_Day,0))*$C$2)/5</f>
        <v>0</v>
      </c>
      <c r="AK145" s="80">
        <f>(INDEX(_Inf_Data,MATCH($D145,_Inf_Country,0),MATCH(AK$3,_Inf_Day,0))-INDEX(_Inf_Data,MATCH($D145,_Inf_Country,0),MATCH(AK$3-1,_Inf_Day,0))*$C$2
+INDEX(_Inf_Data,MATCH($D145,_Inf_Country,0),MATCH(AK$3-1,_Inf_Day,0))-INDEX(_Inf_Data,MATCH($D145,_Inf_Country,0),MATCH(AK$3-2,_Inf_Day,0))*$C$2
+INDEX(_Inf_Data,MATCH($D145,_Inf_Country,0),MATCH(AK$3-2,_Inf_Day,0))-INDEX(_Inf_Data,MATCH($D145,_Inf_Country,0),MATCH(AK$3-3,_Inf_Day,0))*$C$2
+INDEX(_Inf_Data,MATCH($D145,_Inf_Country,0),MATCH(AK$3-3,_Inf_Day,0))-INDEX(_Inf_Data,MATCH($D145,_Inf_Country,0),MATCH(AK$3-4,_Inf_Day,0))*$C$2
+INDEX(_Inf_Data,MATCH($D145,_Inf_Country,0),MATCH(AK$3-4,_Inf_Day,0))-INDEX(_Inf_Data,MATCH($D145,_Inf_Country,0),MATCH(AK$3-5,_Inf_Day,0))*$C$2)/5</f>
        <v>0</v>
      </c>
      <c r="AL145" s="80">
        <f>(INDEX(_Inf_Data,MATCH($D145,_Inf_Country,0),MATCH(AL$3,_Inf_Day,0))-INDEX(_Inf_Data,MATCH($D145,_Inf_Country,0),MATCH(AL$3-1,_Inf_Day,0))*$C$2
+INDEX(_Inf_Data,MATCH($D145,_Inf_Country,0),MATCH(AL$3-1,_Inf_Day,0))-INDEX(_Inf_Data,MATCH($D145,_Inf_Country,0),MATCH(AL$3-2,_Inf_Day,0))*$C$2
+INDEX(_Inf_Data,MATCH($D145,_Inf_Country,0),MATCH(AL$3-2,_Inf_Day,0))-INDEX(_Inf_Data,MATCH($D145,_Inf_Country,0),MATCH(AL$3-3,_Inf_Day,0))*$C$2
+INDEX(_Inf_Data,MATCH($D145,_Inf_Country,0),MATCH(AL$3-3,_Inf_Day,0))-INDEX(_Inf_Data,MATCH($D145,_Inf_Country,0),MATCH(AL$3-4,_Inf_Day,0))*$C$2
+INDEX(_Inf_Data,MATCH($D145,_Inf_Country,0),MATCH(AL$3-4,_Inf_Day,0))-INDEX(_Inf_Data,MATCH($D145,_Inf_Country,0),MATCH(AL$3-5,_Inf_Day,0))*$C$2)/5</f>
        <v>0</v>
      </c>
      <c r="AM145" s="80">
        <f>(INDEX(_Inf_Data,MATCH($D145,_Inf_Country,0),MATCH(AM$3,_Inf_Day,0))-INDEX(_Inf_Data,MATCH($D145,_Inf_Country,0),MATCH(AM$3-1,_Inf_Day,0))*$C$2
+INDEX(_Inf_Data,MATCH($D145,_Inf_Country,0),MATCH(AM$3-1,_Inf_Day,0))-INDEX(_Inf_Data,MATCH($D145,_Inf_Country,0),MATCH(AM$3-2,_Inf_Day,0))*$C$2
+INDEX(_Inf_Data,MATCH($D145,_Inf_Country,0),MATCH(AM$3-2,_Inf_Day,0))-INDEX(_Inf_Data,MATCH($D145,_Inf_Country,0),MATCH(AM$3-3,_Inf_Day,0))*$C$2
+INDEX(_Inf_Data,MATCH($D145,_Inf_Country,0),MATCH(AM$3-3,_Inf_Day,0))-INDEX(_Inf_Data,MATCH($D145,_Inf_Country,0),MATCH(AM$3-4,_Inf_Day,0))*$C$2
+INDEX(_Inf_Data,MATCH($D145,_Inf_Country,0),MATCH(AM$3-4,_Inf_Day,0))-INDEX(_Inf_Data,MATCH($D145,_Inf_Country,0),MATCH(AM$3-5,_Inf_Day,0))*$C$2)/5</f>
        <v>0</v>
      </c>
      <c r="AN145" s="80">
        <f>(INDEX(_Inf_Data,MATCH($D145,_Inf_Country,0),MATCH(AN$3,_Inf_Day,0))-INDEX(_Inf_Data,MATCH($D145,_Inf_Country,0),MATCH(AN$3-1,_Inf_Day,0))*$C$2
+INDEX(_Inf_Data,MATCH($D145,_Inf_Country,0),MATCH(AN$3-1,_Inf_Day,0))-INDEX(_Inf_Data,MATCH($D145,_Inf_Country,0),MATCH(AN$3-2,_Inf_Day,0))*$C$2
+INDEX(_Inf_Data,MATCH($D145,_Inf_Country,0),MATCH(AN$3-2,_Inf_Day,0))-INDEX(_Inf_Data,MATCH($D145,_Inf_Country,0),MATCH(AN$3-3,_Inf_Day,0))*$C$2
+INDEX(_Inf_Data,MATCH($D145,_Inf_Country,0),MATCH(AN$3-3,_Inf_Day,0))-INDEX(_Inf_Data,MATCH($D145,_Inf_Country,0),MATCH(AN$3-4,_Inf_Day,0))*$C$2
+INDEX(_Inf_Data,MATCH($D145,_Inf_Country,0),MATCH(AN$3-4,_Inf_Day,0))-INDEX(_Inf_Data,MATCH($D145,_Inf_Country,0),MATCH(AN$3-5,_Inf_Day,0))*$C$2)/5</f>
        <v>0</v>
      </c>
      <c r="AO145" s="80">
        <f>(INDEX(_Inf_Data,MATCH($D145,_Inf_Country,0),MATCH(AO$3,_Inf_Day,0))-INDEX(_Inf_Data,MATCH($D145,_Inf_Country,0),MATCH(AO$3-1,_Inf_Day,0))*$C$2
+INDEX(_Inf_Data,MATCH($D145,_Inf_Country,0),MATCH(AO$3-1,_Inf_Day,0))-INDEX(_Inf_Data,MATCH($D145,_Inf_Country,0),MATCH(AO$3-2,_Inf_Day,0))*$C$2
+INDEX(_Inf_Data,MATCH($D145,_Inf_Country,0),MATCH(AO$3-2,_Inf_Day,0))-INDEX(_Inf_Data,MATCH($D145,_Inf_Country,0),MATCH(AO$3-3,_Inf_Day,0))*$C$2
+INDEX(_Inf_Data,MATCH($D145,_Inf_Country,0),MATCH(AO$3-3,_Inf_Day,0))-INDEX(_Inf_Data,MATCH($D145,_Inf_Country,0),MATCH(AO$3-4,_Inf_Day,0))*$C$2
+INDEX(_Inf_Data,MATCH($D145,_Inf_Country,0),MATCH(AO$3-4,_Inf_Day,0))-INDEX(_Inf_Data,MATCH($D145,_Inf_Country,0),MATCH(AO$3-5,_Inf_Day,0))*$C$2)/5</f>
        <v>0</v>
      </c>
      <c r="AP145" s="80">
        <f>(INDEX(_Inf_Data,MATCH($D145,_Inf_Country,0),MATCH(AP$3,_Inf_Day,0))-INDEX(_Inf_Data,MATCH($D145,_Inf_Country,0),MATCH(AP$3-1,_Inf_Day,0))*$C$2
+INDEX(_Inf_Data,MATCH($D145,_Inf_Country,0),MATCH(AP$3-1,_Inf_Day,0))-INDEX(_Inf_Data,MATCH($D145,_Inf_Country,0),MATCH(AP$3-2,_Inf_Day,0))*$C$2
+INDEX(_Inf_Data,MATCH($D145,_Inf_Country,0),MATCH(AP$3-2,_Inf_Day,0))-INDEX(_Inf_Data,MATCH($D145,_Inf_Country,0),MATCH(AP$3-3,_Inf_Day,0))*$C$2
+INDEX(_Inf_Data,MATCH($D145,_Inf_Country,0),MATCH(AP$3-3,_Inf_Day,0))-INDEX(_Inf_Data,MATCH($D145,_Inf_Country,0),MATCH(AP$3-4,_Inf_Day,0))*$C$2
+INDEX(_Inf_Data,MATCH($D145,_Inf_Country,0),MATCH(AP$3-4,_Inf_Day,0))-INDEX(_Inf_Data,MATCH($D145,_Inf_Country,0),MATCH(AP$3-5,_Inf_Day,0))*$C$2)/5</f>
        <v>0</v>
      </c>
      <c r="AQ145" s="80">
        <f>(INDEX(_Inf_Data,MATCH($D145,_Inf_Country,0),MATCH(AQ$3,_Inf_Day,0))-INDEX(_Inf_Data,MATCH($D145,_Inf_Country,0),MATCH(AQ$3-1,_Inf_Day,0))*$C$2
+INDEX(_Inf_Data,MATCH($D145,_Inf_Country,0),MATCH(AQ$3-1,_Inf_Day,0))-INDEX(_Inf_Data,MATCH($D145,_Inf_Country,0),MATCH(AQ$3-2,_Inf_Day,0))*$C$2
+INDEX(_Inf_Data,MATCH($D145,_Inf_Country,0),MATCH(AQ$3-2,_Inf_Day,0))-INDEX(_Inf_Data,MATCH($D145,_Inf_Country,0),MATCH(AQ$3-3,_Inf_Day,0))*$C$2
+INDEX(_Inf_Data,MATCH($D145,_Inf_Country,0),MATCH(AQ$3-3,_Inf_Day,0))-INDEX(_Inf_Data,MATCH($D145,_Inf_Country,0),MATCH(AQ$3-4,_Inf_Day,0))*$C$2
+INDEX(_Inf_Data,MATCH($D145,_Inf_Country,0),MATCH(AQ$3-4,_Inf_Day,0))-INDEX(_Inf_Data,MATCH($D145,_Inf_Country,0),MATCH(AQ$3-5,_Inf_Day,0))*$C$2)/5</f>
        <v>0</v>
      </c>
      <c r="AR145" s="80">
        <f>(INDEX(_Inf_Data,MATCH($D145,_Inf_Country,0),MATCH(AR$3,_Inf_Day,0))-INDEX(_Inf_Data,MATCH($D145,_Inf_Country,0),MATCH(AR$3-1,_Inf_Day,0))*$C$2
+INDEX(_Inf_Data,MATCH($D145,_Inf_Country,0),MATCH(AR$3-1,_Inf_Day,0))-INDEX(_Inf_Data,MATCH($D145,_Inf_Country,0),MATCH(AR$3-2,_Inf_Day,0))*$C$2
+INDEX(_Inf_Data,MATCH($D145,_Inf_Country,0),MATCH(AR$3-2,_Inf_Day,0))-INDEX(_Inf_Data,MATCH($D145,_Inf_Country,0),MATCH(AR$3-3,_Inf_Day,0))*$C$2
+INDEX(_Inf_Data,MATCH($D145,_Inf_Country,0),MATCH(AR$3-3,_Inf_Day,0))-INDEX(_Inf_Data,MATCH($D145,_Inf_Country,0),MATCH(AR$3-4,_Inf_Day,0))*$C$2
+INDEX(_Inf_Data,MATCH($D145,_Inf_Country,0),MATCH(AR$3-4,_Inf_Day,0))-INDEX(_Inf_Data,MATCH($D145,_Inf_Country,0),MATCH(AR$3-5,_Inf_Day,0))*$C$2)/5</f>
        <v>0</v>
      </c>
      <c r="AS145" s="80">
        <f>(INDEX(_Inf_Data,MATCH($D145,_Inf_Country,0),MATCH(AS$3,_Inf_Day,0))-INDEX(_Inf_Data,MATCH($D145,_Inf_Country,0),MATCH(AS$3-1,_Inf_Day,0))*$C$2
+INDEX(_Inf_Data,MATCH($D145,_Inf_Country,0),MATCH(AS$3-1,_Inf_Day,0))-INDEX(_Inf_Data,MATCH($D145,_Inf_Country,0),MATCH(AS$3-2,_Inf_Day,0))*$C$2
+INDEX(_Inf_Data,MATCH($D145,_Inf_Country,0),MATCH(AS$3-2,_Inf_Day,0))-INDEX(_Inf_Data,MATCH($D145,_Inf_Country,0),MATCH(AS$3-3,_Inf_Day,0))*$C$2
+INDEX(_Inf_Data,MATCH($D145,_Inf_Country,0),MATCH(AS$3-3,_Inf_Day,0))-INDEX(_Inf_Data,MATCH($D145,_Inf_Country,0),MATCH(AS$3-4,_Inf_Day,0))*$C$2
+INDEX(_Inf_Data,MATCH($D145,_Inf_Country,0),MATCH(AS$3-4,_Inf_Day,0))-INDEX(_Inf_Data,MATCH($D145,_Inf_Country,0),MATCH(AS$3-5,_Inf_Day,0))*$C$2)/5</f>
        <v>0</v>
      </c>
      <c r="AT145" s="80">
        <f>(INDEX(_Inf_Data,MATCH($D145,_Inf_Country,0),MATCH(AT$3,_Inf_Day,0))-INDEX(_Inf_Data,MATCH($D145,_Inf_Country,0),MATCH(AT$3-1,_Inf_Day,0))*$C$2
+INDEX(_Inf_Data,MATCH($D145,_Inf_Country,0),MATCH(AT$3-1,_Inf_Day,0))-INDEX(_Inf_Data,MATCH($D145,_Inf_Country,0),MATCH(AT$3-2,_Inf_Day,0))*$C$2
+INDEX(_Inf_Data,MATCH($D145,_Inf_Country,0),MATCH(AT$3-2,_Inf_Day,0))-INDEX(_Inf_Data,MATCH($D145,_Inf_Country,0),MATCH(AT$3-3,_Inf_Day,0))*$C$2
+INDEX(_Inf_Data,MATCH($D145,_Inf_Country,0),MATCH(AT$3-3,_Inf_Day,0))-INDEX(_Inf_Data,MATCH($D145,_Inf_Country,0),MATCH(AT$3-4,_Inf_Day,0))*$C$2
+INDEX(_Inf_Data,MATCH($D145,_Inf_Country,0),MATCH(AT$3-4,_Inf_Day,0))-INDEX(_Inf_Data,MATCH($D145,_Inf_Country,0),MATCH(AT$3-5,_Inf_Day,0))*$C$2)/5</f>
        <v>0</v>
      </c>
      <c r="AU145" s="80">
        <f>(INDEX(_Inf_Data,MATCH($D145,_Inf_Country,0),MATCH(AU$3,_Inf_Day,0))-INDEX(_Inf_Data,MATCH($D145,_Inf_Country,0),MATCH(AU$3-1,_Inf_Day,0))*$C$2
+INDEX(_Inf_Data,MATCH($D145,_Inf_Country,0),MATCH(AU$3-1,_Inf_Day,0))-INDEX(_Inf_Data,MATCH($D145,_Inf_Country,0),MATCH(AU$3-2,_Inf_Day,0))*$C$2
+INDEX(_Inf_Data,MATCH($D145,_Inf_Country,0),MATCH(AU$3-2,_Inf_Day,0))-INDEX(_Inf_Data,MATCH($D145,_Inf_Country,0),MATCH(AU$3-3,_Inf_Day,0))*$C$2
+INDEX(_Inf_Data,MATCH($D145,_Inf_Country,0),MATCH(AU$3-3,_Inf_Day,0))-INDEX(_Inf_Data,MATCH($D145,_Inf_Country,0),MATCH(AU$3-4,_Inf_Day,0))*$C$2
+INDEX(_Inf_Data,MATCH($D145,_Inf_Country,0),MATCH(AU$3-4,_Inf_Day,0))-INDEX(_Inf_Data,MATCH($D145,_Inf_Country,0),MATCH(AU$3-5,_Inf_Day,0))*$C$2)/5</f>
        <v>0</v>
      </c>
      <c r="AV145" s="80">
        <f>(INDEX(_Inf_Data,MATCH($D145,_Inf_Country,0),MATCH(AV$3,_Inf_Day,0))-INDEX(_Inf_Data,MATCH($D145,_Inf_Country,0),MATCH(AV$3-1,_Inf_Day,0))*$C$2
+INDEX(_Inf_Data,MATCH($D145,_Inf_Country,0),MATCH(AV$3-1,_Inf_Day,0))-INDEX(_Inf_Data,MATCH($D145,_Inf_Country,0),MATCH(AV$3-2,_Inf_Day,0))*$C$2
+INDEX(_Inf_Data,MATCH($D145,_Inf_Country,0),MATCH(AV$3-2,_Inf_Day,0))-INDEX(_Inf_Data,MATCH($D145,_Inf_Country,0),MATCH(AV$3-3,_Inf_Day,0))*$C$2
+INDEX(_Inf_Data,MATCH($D145,_Inf_Country,0),MATCH(AV$3-3,_Inf_Day,0))-INDEX(_Inf_Data,MATCH($D145,_Inf_Country,0),MATCH(AV$3-4,_Inf_Day,0))*$C$2
+INDEX(_Inf_Data,MATCH($D145,_Inf_Country,0),MATCH(AV$3-4,_Inf_Day,0))-INDEX(_Inf_Data,MATCH($D145,_Inf_Country,0),MATCH(AV$3-5,_Inf_Day,0))*$C$2)/5</f>
        <v>0</v>
      </c>
      <c r="AW145" s="80">
        <f>(INDEX(_Inf_Data,MATCH($D145,_Inf_Country,0),MATCH(AW$3,_Inf_Day,0))-INDEX(_Inf_Data,MATCH($D145,_Inf_Country,0),MATCH(AW$3-1,_Inf_Day,0))*$C$2
+INDEX(_Inf_Data,MATCH($D145,_Inf_Country,0),MATCH(AW$3-1,_Inf_Day,0))-INDEX(_Inf_Data,MATCH($D145,_Inf_Country,0),MATCH(AW$3-2,_Inf_Day,0))*$C$2
+INDEX(_Inf_Data,MATCH($D145,_Inf_Country,0),MATCH(AW$3-2,_Inf_Day,0))-INDEX(_Inf_Data,MATCH($D145,_Inf_Country,0),MATCH(AW$3-3,_Inf_Day,0))*$C$2
+INDEX(_Inf_Data,MATCH($D145,_Inf_Country,0),MATCH(AW$3-3,_Inf_Day,0))-INDEX(_Inf_Data,MATCH($D145,_Inf_Country,0),MATCH(AW$3-4,_Inf_Day,0))*$C$2
+INDEX(_Inf_Data,MATCH($D145,_Inf_Country,0),MATCH(AW$3-4,_Inf_Day,0))-INDEX(_Inf_Data,MATCH($D145,_Inf_Country,0),MATCH(AW$3-5,_Inf_Day,0))*$C$2)/5</f>
        <v>0</v>
      </c>
      <c r="AX145" s="80">
        <f>(INDEX(_Inf_Data,MATCH($D145,_Inf_Country,0),MATCH(AX$3,_Inf_Day,0))-INDEX(_Inf_Data,MATCH($D145,_Inf_Country,0),MATCH(AX$3-1,_Inf_Day,0))*$C$2
+INDEX(_Inf_Data,MATCH($D145,_Inf_Country,0),MATCH(AX$3-1,_Inf_Day,0))-INDEX(_Inf_Data,MATCH($D145,_Inf_Country,0),MATCH(AX$3-2,_Inf_Day,0))*$C$2
+INDEX(_Inf_Data,MATCH($D145,_Inf_Country,0),MATCH(AX$3-2,_Inf_Day,0))-INDEX(_Inf_Data,MATCH($D145,_Inf_Country,0),MATCH(AX$3-3,_Inf_Day,0))*$C$2
+INDEX(_Inf_Data,MATCH($D145,_Inf_Country,0),MATCH(AX$3-3,_Inf_Day,0))-INDEX(_Inf_Data,MATCH($D145,_Inf_Country,0),MATCH(AX$3-4,_Inf_Day,0))*$C$2
+INDEX(_Inf_Data,MATCH($D145,_Inf_Country,0),MATCH(AX$3-4,_Inf_Day,0))-INDEX(_Inf_Data,MATCH($D145,_Inf_Country,0),MATCH(AX$3-5,_Inf_Day,0))*$C$2)/5</f>
        <v>0</v>
      </c>
      <c r="AY145" s="80">
        <f>(INDEX(_Inf_Data,MATCH($D145,_Inf_Country,0),MATCH(AY$3,_Inf_Day,0))-INDEX(_Inf_Data,MATCH($D145,_Inf_Country,0),MATCH(AY$3-1,_Inf_Day,0))*$C$2
+INDEX(_Inf_Data,MATCH($D145,_Inf_Country,0),MATCH(AY$3-1,_Inf_Day,0))-INDEX(_Inf_Data,MATCH($D145,_Inf_Country,0),MATCH(AY$3-2,_Inf_Day,0))*$C$2
+INDEX(_Inf_Data,MATCH($D145,_Inf_Country,0),MATCH(AY$3-2,_Inf_Day,0))-INDEX(_Inf_Data,MATCH($D145,_Inf_Country,0),MATCH(AY$3-3,_Inf_Day,0))*$C$2
+INDEX(_Inf_Data,MATCH($D145,_Inf_Country,0),MATCH(AY$3-3,_Inf_Day,0))-INDEX(_Inf_Data,MATCH($D145,_Inf_Country,0),MATCH(AY$3-4,_Inf_Day,0))*$C$2
+INDEX(_Inf_Data,MATCH($D145,_Inf_Country,0),MATCH(AY$3-4,_Inf_Day,0))-INDEX(_Inf_Data,MATCH($D145,_Inf_Country,0),MATCH(AY$3-5,_Inf_Day,0))*$C$2)/5</f>
        <v>0</v>
      </c>
      <c r="AZ145" s="80">
        <f>(INDEX(_Inf_Data,MATCH($D145,_Inf_Country,0),MATCH(AZ$3,_Inf_Day,0))-INDEX(_Inf_Data,MATCH($D145,_Inf_Country,0),MATCH(AZ$3-1,_Inf_Day,0))*$C$2
+INDEX(_Inf_Data,MATCH($D145,_Inf_Country,0),MATCH(AZ$3-1,_Inf_Day,0))-INDEX(_Inf_Data,MATCH($D145,_Inf_Country,0),MATCH(AZ$3-2,_Inf_Day,0))*$C$2
+INDEX(_Inf_Data,MATCH($D145,_Inf_Country,0),MATCH(AZ$3-2,_Inf_Day,0))-INDEX(_Inf_Data,MATCH($D145,_Inf_Country,0),MATCH(AZ$3-3,_Inf_Day,0))*$C$2
+INDEX(_Inf_Data,MATCH($D145,_Inf_Country,0),MATCH(AZ$3-3,_Inf_Day,0))-INDEX(_Inf_Data,MATCH($D145,_Inf_Country,0),MATCH(AZ$3-4,_Inf_Day,0))*$C$2
+INDEX(_Inf_Data,MATCH($D145,_Inf_Country,0),MATCH(AZ$3-4,_Inf_Day,0))-INDEX(_Inf_Data,MATCH($D145,_Inf_Country,0),MATCH(AZ$3-5,_Inf_Day,0))*$C$2)/5</f>
        <v>0</v>
      </c>
      <c r="BA145" s="80">
        <f>(INDEX(_Inf_Data,MATCH($D145,_Inf_Country,0),MATCH(BA$3,_Inf_Day,0))-INDEX(_Inf_Data,MATCH($D145,_Inf_Country,0),MATCH(BA$3-1,_Inf_Day,0))*$C$2
+INDEX(_Inf_Data,MATCH($D145,_Inf_Country,0),MATCH(BA$3-1,_Inf_Day,0))-INDEX(_Inf_Data,MATCH($D145,_Inf_Country,0),MATCH(BA$3-2,_Inf_Day,0))*$C$2
+INDEX(_Inf_Data,MATCH($D145,_Inf_Country,0),MATCH(BA$3-2,_Inf_Day,0))-INDEX(_Inf_Data,MATCH($D145,_Inf_Country,0),MATCH(BA$3-3,_Inf_Day,0))*$C$2
+INDEX(_Inf_Data,MATCH($D145,_Inf_Country,0),MATCH(BA$3-3,_Inf_Day,0))-INDEX(_Inf_Data,MATCH($D145,_Inf_Country,0),MATCH(BA$3-4,_Inf_Day,0))*$C$2
+INDEX(_Inf_Data,MATCH($D145,_Inf_Country,0),MATCH(BA$3-4,_Inf_Day,0))-INDEX(_Inf_Data,MATCH($D145,_Inf_Country,0),MATCH(BA$3-5,_Inf_Day,0))*$C$2)/5</f>
        <v>0</v>
      </c>
      <c r="BB145" s="80">
        <f>(INDEX(_Inf_Data,MATCH($D145,_Inf_Country,0),MATCH(BB$3,_Inf_Day,0))-INDEX(_Inf_Data,MATCH($D145,_Inf_Country,0),MATCH(BB$3-1,_Inf_Day,0))*$C$2
+INDEX(_Inf_Data,MATCH($D145,_Inf_Country,0),MATCH(BB$3-1,_Inf_Day,0))-INDEX(_Inf_Data,MATCH($D145,_Inf_Country,0),MATCH(BB$3-2,_Inf_Day,0))*$C$2
+INDEX(_Inf_Data,MATCH($D145,_Inf_Country,0),MATCH(BB$3-2,_Inf_Day,0))-INDEX(_Inf_Data,MATCH($D145,_Inf_Country,0),MATCH(BB$3-3,_Inf_Day,0))*$C$2
+INDEX(_Inf_Data,MATCH($D145,_Inf_Country,0),MATCH(BB$3-3,_Inf_Day,0))-INDEX(_Inf_Data,MATCH($D145,_Inf_Country,0),MATCH(BB$3-4,_Inf_Day,0))*$C$2
+INDEX(_Inf_Data,MATCH($D145,_Inf_Country,0),MATCH(BB$3-4,_Inf_Day,0))-INDEX(_Inf_Data,MATCH($D145,_Inf_Country,0),MATCH(BB$3-5,_Inf_Day,0))*$C$2)/5</f>
        <v>0</v>
      </c>
      <c r="BC145" s="80">
        <f>(INDEX(_Inf_Data,MATCH($D145,_Inf_Country,0),MATCH(BC$3,_Inf_Day,0))-INDEX(_Inf_Data,MATCH($D145,_Inf_Country,0),MATCH(BC$3-1,_Inf_Day,0))*$C$2
+INDEX(_Inf_Data,MATCH($D145,_Inf_Country,0),MATCH(BC$3-1,_Inf_Day,0))-INDEX(_Inf_Data,MATCH($D145,_Inf_Country,0),MATCH(BC$3-2,_Inf_Day,0))*$C$2
+INDEX(_Inf_Data,MATCH($D145,_Inf_Country,0),MATCH(BC$3-2,_Inf_Day,0))-INDEX(_Inf_Data,MATCH($D145,_Inf_Country,0),MATCH(BC$3-3,_Inf_Day,0))*$C$2
+INDEX(_Inf_Data,MATCH($D145,_Inf_Country,0),MATCH(BC$3-3,_Inf_Day,0))-INDEX(_Inf_Data,MATCH($D145,_Inf_Country,0),MATCH(BC$3-4,_Inf_Day,0))*$C$2
+INDEX(_Inf_Data,MATCH($D145,_Inf_Country,0),MATCH(BC$3-4,_Inf_Day,0))-INDEX(_Inf_Data,MATCH($D145,_Inf_Country,0),MATCH(BC$3-5,_Inf_Day,0))*$C$2)/5</f>
        <v>0</v>
      </c>
      <c r="BD145" s="80">
        <f>(INDEX(_Inf_Data,MATCH($D145,_Inf_Country,0),MATCH(BD$3,_Inf_Day,0))-INDEX(_Inf_Data,MATCH($D145,_Inf_Country,0),MATCH(BD$3-1,_Inf_Day,0))*$C$2
+INDEX(_Inf_Data,MATCH($D145,_Inf_Country,0),MATCH(BD$3-1,_Inf_Day,0))-INDEX(_Inf_Data,MATCH($D145,_Inf_Country,0),MATCH(BD$3-2,_Inf_Day,0))*$C$2
+INDEX(_Inf_Data,MATCH($D145,_Inf_Country,0),MATCH(BD$3-2,_Inf_Day,0))-INDEX(_Inf_Data,MATCH($D145,_Inf_Country,0),MATCH(BD$3-3,_Inf_Day,0))*$C$2
+INDEX(_Inf_Data,MATCH($D145,_Inf_Country,0),MATCH(BD$3-3,_Inf_Day,0))-INDEX(_Inf_Data,MATCH($D145,_Inf_Country,0),MATCH(BD$3-4,_Inf_Day,0))*$C$2
+INDEX(_Inf_Data,MATCH($D145,_Inf_Country,0),MATCH(BD$3-4,_Inf_Day,0))-INDEX(_Inf_Data,MATCH($D145,_Inf_Country,0),MATCH(BD$3-5,_Inf_Day,0))*$C$2)/5</f>
        <v>0.2</v>
      </c>
      <c r="BE145" s="80">
        <f>(INDEX(_Inf_Data,MATCH($D145,_Inf_Country,0),MATCH(BE$3,_Inf_Day,0))-INDEX(_Inf_Data,MATCH($D145,_Inf_Country,0),MATCH(BE$3-1,_Inf_Day,0))*$C$2
+INDEX(_Inf_Data,MATCH($D145,_Inf_Country,0),MATCH(BE$3-1,_Inf_Day,0))-INDEX(_Inf_Data,MATCH($D145,_Inf_Country,0),MATCH(BE$3-2,_Inf_Day,0))*$C$2
+INDEX(_Inf_Data,MATCH($D145,_Inf_Country,0),MATCH(BE$3-2,_Inf_Day,0))-INDEX(_Inf_Data,MATCH($D145,_Inf_Country,0),MATCH(BE$3-3,_Inf_Day,0))*$C$2
+INDEX(_Inf_Data,MATCH($D145,_Inf_Country,0),MATCH(BE$3-3,_Inf_Day,0))-INDEX(_Inf_Data,MATCH($D145,_Inf_Country,0),MATCH(BE$3-4,_Inf_Day,0))*$C$2
+INDEX(_Inf_Data,MATCH($D145,_Inf_Country,0),MATCH(BE$3-4,_Inf_Day,0))-INDEX(_Inf_Data,MATCH($D145,_Inf_Country,0),MATCH(BE$3-5,_Inf_Day,0))*$C$2)/5</f>
        <v>0.2</v>
      </c>
      <c r="BF145" s="80">
        <f>(INDEX(_Inf_Data,MATCH($D145,_Inf_Country,0),MATCH(BF$3,_Inf_Day,0))-INDEX(_Inf_Data,MATCH($D145,_Inf_Country,0),MATCH(BF$3-1,_Inf_Day,0))*$C$2
+INDEX(_Inf_Data,MATCH($D145,_Inf_Country,0),MATCH(BF$3-1,_Inf_Day,0))-INDEX(_Inf_Data,MATCH($D145,_Inf_Country,0),MATCH(BF$3-2,_Inf_Day,0))*$C$2
+INDEX(_Inf_Data,MATCH($D145,_Inf_Country,0),MATCH(BF$3-2,_Inf_Day,0))-INDEX(_Inf_Data,MATCH($D145,_Inf_Country,0),MATCH(BF$3-3,_Inf_Day,0))*$C$2
+INDEX(_Inf_Data,MATCH($D145,_Inf_Country,0),MATCH(BF$3-3,_Inf_Day,0))-INDEX(_Inf_Data,MATCH($D145,_Inf_Country,0),MATCH(BF$3-4,_Inf_Day,0))*$C$2
+INDEX(_Inf_Data,MATCH($D145,_Inf_Country,0),MATCH(BF$3-4,_Inf_Day,0))-INDEX(_Inf_Data,MATCH($D145,_Inf_Country,0),MATCH(BF$3-5,_Inf_Day,0))*$C$2)/5</f>
        <v>0.2</v>
      </c>
      <c r="BG145" s="80">
        <f>(INDEX(_Inf_Data,MATCH($D145,_Inf_Country,0),MATCH(BG$3,_Inf_Day,0))-INDEX(_Inf_Data,MATCH($D145,_Inf_Country,0),MATCH(BG$3-1,_Inf_Day,0))*$C$2
+INDEX(_Inf_Data,MATCH($D145,_Inf_Country,0),MATCH(BG$3-1,_Inf_Day,0))-INDEX(_Inf_Data,MATCH($D145,_Inf_Country,0),MATCH(BG$3-2,_Inf_Day,0))*$C$2
+INDEX(_Inf_Data,MATCH($D145,_Inf_Country,0),MATCH(BG$3-2,_Inf_Day,0))-INDEX(_Inf_Data,MATCH($D145,_Inf_Country,0),MATCH(BG$3-3,_Inf_Day,0))*$C$2
+INDEX(_Inf_Data,MATCH($D145,_Inf_Country,0),MATCH(BG$3-3,_Inf_Day,0))-INDEX(_Inf_Data,MATCH($D145,_Inf_Country,0),MATCH(BG$3-4,_Inf_Day,0))*$C$2
+INDEX(_Inf_Data,MATCH($D145,_Inf_Country,0),MATCH(BG$3-4,_Inf_Day,0))-INDEX(_Inf_Data,MATCH($D145,_Inf_Country,0),MATCH(BG$3-5,_Inf_Day,0))*$C$2)/5</f>
        <v>0.2</v>
      </c>
      <c r="BH145" s="80">
        <f>(INDEX(_Inf_Data,MATCH($D145,_Inf_Country,0),MATCH(BH$3,_Inf_Day,0))-INDEX(_Inf_Data,MATCH($D145,_Inf_Country,0),MATCH(BH$3-1,_Inf_Day,0))*$C$2
+INDEX(_Inf_Data,MATCH($D145,_Inf_Country,0),MATCH(BH$3-1,_Inf_Day,0))-INDEX(_Inf_Data,MATCH($D145,_Inf_Country,0),MATCH(BH$3-2,_Inf_Day,0))*$C$2
+INDEX(_Inf_Data,MATCH($D145,_Inf_Country,0),MATCH(BH$3-2,_Inf_Day,0))-INDEX(_Inf_Data,MATCH($D145,_Inf_Country,0),MATCH(BH$3-3,_Inf_Day,0))*$C$2
+INDEX(_Inf_Data,MATCH($D145,_Inf_Country,0),MATCH(BH$3-3,_Inf_Day,0))-INDEX(_Inf_Data,MATCH($D145,_Inf_Country,0),MATCH(BH$3-4,_Inf_Day,0))*$C$2
+INDEX(_Inf_Data,MATCH($D145,_Inf_Country,0),MATCH(BH$3-4,_Inf_Day,0))-INDEX(_Inf_Data,MATCH($D145,_Inf_Country,0),MATCH(BH$3-5,_Inf_Day,0))*$C$2)/5</f>
        <v>0.2</v>
      </c>
      <c r="BI145" s="80">
        <f>(INDEX(_Inf_Data,MATCH($D145,_Inf_Country,0),MATCH(BI$3,_Inf_Day,0))-INDEX(_Inf_Data,MATCH($D145,_Inf_Country,0),MATCH(BI$3-1,_Inf_Day,0))*$C$2
+INDEX(_Inf_Data,MATCH($D145,_Inf_Country,0),MATCH(BI$3-1,_Inf_Day,0))-INDEX(_Inf_Data,MATCH($D145,_Inf_Country,0),MATCH(BI$3-2,_Inf_Day,0))*$C$2
+INDEX(_Inf_Data,MATCH($D145,_Inf_Country,0),MATCH(BI$3-2,_Inf_Day,0))-INDEX(_Inf_Data,MATCH($D145,_Inf_Country,0),MATCH(BI$3-3,_Inf_Day,0))*$C$2
+INDEX(_Inf_Data,MATCH($D145,_Inf_Country,0),MATCH(BI$3-3,_Inf_Day,0))-INDEX(_Inf_Data,MATCH($D145,_Inf_Country,0),MATCH(BI$3-4,_Inf_Day,0))*$C$2
+INDEX(_Inf_Data,MATCH($D145,_Inf_Country,0),MATCH(BI$3-4,_Inf_Day,0))-INDEX(_Inf_Data,MATCH($D145,_Inf_Country,0),MATCH(BI$3-5,_Inf_Day,0))*$C$2)/5</f>
        <v>0</v>
      </c>
      <c r="BJ145" s="80">
        <f>(INDEX(_Inf_Data,MATCH($D145,_Inf_Country,0),MATCH(BJ$3,_Inf_Day,0))-INDEX(_Inf_Data,MATCH($D145,_Inf_Country,0),MATCH(BJ$3-1,_Inf_Day,0))*$C$2
+INDEX(_Inf_Data,MATCH($D145,_Inf_Country,0),MATCH(BJ$3-1,_Inf_Day,0))-INDEX(_Inf_Data,MATCH($D145,_Inf_Country,0),MATCH(BJ$3-2,_Inf_Day,0))*$C$2
+INDEX(_Inf_Data,MATCH($D145,_Inf_Country,0),MATCH(BJ$3-2,_Inf_Day,0))-INDEX(_Inf_Data,MATCH($D145,_Inf_Country,0),MATCH(BJ$3-3,_Inf_Day,0))*$C$2
+INDEX(_Inf_Data,MATCH($D145,_Inf_Country,0),MATCH(BJ$3-3,_Inf_Day,0))-INDEX(_Inf_Data,MATCH($D145,_Inf_Country,0),MATCH(BJ$3-4,_Inf_Day,0))*$C$2
+INDEX(_Inf_Data,MATCH($D145,_Inf_Country,0),MATCH(BJ$3-4,_Inf_Day,0))-INDEX(_Inf_Data,MATCH($D145,_Inf_Country,0),MATCH(BJ$3-5,_Inf_Day,0))*$C$2)/5</f>
        <v>0</v>
      </c>
      <c r="BK145" s="80">
        <f>(INDEX(_Inf_Data,MATCH($D145,_Inf_Country,0),MATCH(BK$3,_Inf_Day,0))-INDEX(_Inf_Data,MATCH($D145,_Inf_Country,0),MATCH(BK$3-1,_Inf_Day,0))*$C$2
+INDEX(_Inf_Data,MATCH($D145,_Inf_Country,0),MATCH(BK$3-1,_Inf_Day,0))-INDEX(_Inf_Data,MATCH($D145,_Inf_Country,0),MATCH(BK$3-2,_Inf_Day,0))*$C$2
+INDEX(_Inf_Data,MATCH($D145,_Inf_Country,0),MATCH(BK$3-2,_Inf_Day,0))-INDEX(_Inf_Data,MATCH($D145,_Inf_Country,0),MATCH(BK$3-3,_Inf_Day,0))*$C$2
+INDEX(_Inf_Data,MATCH($D145,_Inf_Country,0),MATCH(BK$3-3,_Inf_Day,0))-INDEX(_Inf_Data,MATCH($D145,_Inf_Country,0),MATCH(BK$3-4,_Inf_Day,0))*$C$2
+INDEX(_Inf_Data,MATCH($D145,_Inf_Country,0),MATCH(BK$3-4,_Inf_Day,0))-INDEX(_Inf_Data,MATCH($D145,_Inf_Country,0),MATCH(BK$3-5,_Inf_Day,0))*$C$2)/5</f>
        <v>0.8</v>
      </c>
      <c r="BL145" s="80">
        <f>(INDEX(_Inf_Data,MATCH($D145,_Inf_Country,0),MATCH(BL$3,_Inf_Day,0))-INDEX(_Inf_Data,MATCH($D145,_Inf_Country,0),MATCH(BL$3-1,_Inf_Day,0))*$C$2
+INDEX(_Inf_Data,MATCH($D145,_Inf_Country,0),MATCH(BL$3-1,_Inf_Day,0))-INDEX(_Inf_Data,MATCH($D145,_Inf_Country,0),MATCH(BL$3-2,_Inf_Day,0))*$C$2
+INDEX(_Inf_Data,MATCH($D145,_Inf_Country,0),MATCH(BL$3-2,_Inf_Day,0))-INDEX(_Inf_Data,MATCH($D145,_Inf_Country,0),MATCH(BL$3-3,_Inf_Day,0))*$C$2
+INDEX(_Inf_Data,MATCH($D145,_Inf_Country,0),MATCH(BL$3-3,_Inf_Day,0))-INDEX(_Inf_Data,MATCH($D145,_Inf_Country,0),MATCH(BL$3-4,_Inf_Day,0))*$C$2
+INDEX(_Inf_Data,MATCH($D145,_Inf_Country,0),MATCH(BL$3-4,_Inf_Day,0))-INDEX(_Inf_Data,MATCH($D145,_Inf_Country,0),MATCH(BL$3-5,_Inf_Day,0))*$C$2)/5</f>
        <v>1</v>
      </c>
      <c r="BM145" s="80">
        <f>(INDEX(_Inf_Data,MATCH($D145,_Inf_Country,0),MATCH(BM$3,_Inf_Day,0))-INDEX(_Inf_Data,MATCH($D145,_Inf_Country,0),MATCH(BM$3-1,_Inf_Day,0))*$C$2
+INDEX(_Inf_Data,MATCH($D145,_Inf_Country,0),MATCH(BM$3-1,_Inf_Day,0))-INDEX(_Inf_Data,MATCH($D145,_Inf_Country,0),MATCH(BM$3-2,_Inf_Day,0))*$C$2
+INDEX(_Inf_Data,MATCH($D145,_Inf_Country,0),MATCH(BM$3-2,_Inf_Day,0))-INDEX(_Inf_Data,MATCH($D145,_Inf_Country,0),MATCH(BM$3-3,_Inf_Day,0))*$C$2
+INDEX(_Inf_Data,MATCH($D145,_Inf_Country,0),MATCH(BM$3-3,_Inf_Day,0))-INDEX(_Inf_Data,MATCH($D145,_Inf_Country,0),MATCH(BM$3-4,_Inf_Day,0))*$C$2
+INDEX(_Inf_Data,MATCH($D145,_Inf_Country,0),MATCH(BM$3-4,_Inf_Day,0))-INDEX(_Inf_Data,MATCH($D145,_Inf_Country,0),MATCH(BM$3-5,_Inf_Day,0))*$C$2)/5</f>
        <v>1</v>
      </c>
      <c r="BN145" s="80">
        <f>(INDEX(_Inf_Data,MATCH($D145,_Inf_Country,0),MATCH(BN$3,_Inf_Day,0))-INDEX(_Inf_Data,MATCH($D145,_Inf_Country,0),MATCH(BN$3-1,_Inf_Day,0))*$C$2
+INDEX(_Inf_Data,MATCH($D145,_Inf_Country,0),MATCH(BN$3-1,_Inf_Day,0))-INDEX(_Inf_Data,MATCH($D145,_Inf_Country,0),MATCH(BN$3-2,_Inf_Day,0))*$C$2
+INDEX(_Inf_Data,MATCH($D145,_Inf_Country,0),MATCH(BN$3-2,_Inf_Day,0))-INDEX(_Inf_Data,MATCH($D145,_Inf_Country,0),MATCH(BN$3-3,_Inf_Day,0))*$C$2
+INDEX(_Inf_Data,MATCH($D145,_Inf_Country,0),MATCH(BN$3-3,_Inf_Day,0))-INDEX(_Inf_Data,MATCH($D145,_Inf_Country,0),MATCH(BN$3-4,_Inf_Day,0))*$C$2
+INDEX(_Inf_Data,MATCH($D145,_Inf_Country,0),MATCH(BN$3-4,_Inf_Day,0))-INDEX(_Inf_Data,MATCH($D145,_Inf_Country,0),MATCH(BN$3-5,_Inf_Day,0))*$C$2)/5</f>
        <v>1</v>
      </c>
      <c r="BO145" s="80">
        <f>(INDEX(_Inf_Data,MATCH($D145,_Inf_Country,0),MATCH(BO$3,_Inf_Day,0))-INDEX(_Inf_Data,MATCH($D145,_Inf_Country,0),MATCH(BO$3-1,_Inf_Day,0))*$C$2
+INDEX(_Inf_Data,MATCH($D145,_Inf_Country,0),MATCH(BO$3-1,_Inf_Day,0))-INDEX(_Inf_Data,MATCH($D145,_Inf_Country,0),MATCH(BO$3-2,_Inf_Day,0))*$C$2
+INDEX(_Inf_Data,MATCH($D145,_Inf_Country,0),MATCH(BO$3-2,_Inf_Day,0))-INDEX(_Inf_Data,MATCH($D145,_Inf_Country,0),MATCH(BO$3-3,_Inf_Day,0))*$C$2
+INDEX(_Inf_Data,MATCH($D145,_Inf_Country,0),MATCH(BO$3-3,_Inf_Day,0))-INDEX(_Inf_Data,MATCH($D145,_Inf_Country,0),MATCH(BO$3-4,_Inf_Day,0))*$C$2
+INDEX(_Inf_Data,MATCH($D145,_Inf_Country,0),MATCH(BO$3-4,_Inf_Day,0))-INDEX(_Inf_Data,MATCH($D145,_Inf_Country,0),MATCH(BO$3-5,_Inf_Day,0))*$C$2)/5</f>
        <v>1.8</v>
      </c>
      <c r="BP145" s="80">
        <f>(INDEX(_Inf_Data,MATCH($D145,_Inf_Country,0),MATCH(BP$3,_Inf_Day,0))-INDEX(_Inf_Data,MATCH($D145,_Inf_Country,0),MATCH(BP$3-1,_Inf_Day,0))*$C$2
+INDEX(_Inf_Data,MATCH($D145,_Inf_Country,0),MATCH(BP$3-1,_Inf_Day,0))-INDEX(_Inf_Data,MATCH($D145,_Inf_Country,0),MATCH(BP$3-2,_Inf_Day,0))*$C$2
+INDEX(_Inf_Data,MATCH($D145,_Inf_Country,0),MATCH(BP$3-2,_Inf_Day,0))-INDEX(_Inf_Data,MATCH($D145,_Inf_Country,0),MATCH(BP$3-3,_Inf_Day,0))*$C$2
+INDEX(_Inf_Data,MATCH($D145,_Inf_Country,0),MATCH(BP$3-3,_Inf_Day,0))-INDEX(_Inf_Data,MATCH($D145,_Inf_Country,0),MATCH(BP$3-4,_Inf_Day,0))*$C$2
+INDEX(_Inf_Data,MATCH($D145,_Inf_Country,0),MATCH(BP$3-4,_Inf_Day,0))-INDEX(_Inf_Data,MATCH($D145,_Inf_Country,0),MATCH(BP$3-5,_Inf_Day,0))*$C$2)/5</f>
        <v>1</v>
      </c>
      <c r="BQ145" s="80">
        <f>(INDEX(_Inf_Data,MATCH($D145,_Inf_Country,0),MATCH(BQ$3,_Inf_Day,0))-INDEX(_Inf_Data,MATCH($D145,_Inf_Country,0),MATCH(BQ$3-1,_Inf_Day,0))*$C$2
+INDEX(_Inf_Data,MATCH($D145,_Inf_Country,0),MATCH(BQ$3-1,_Inf_Day,0))-INDEX(_Inf_Data,MATCH($D145,_Inf_Country,0),MATCH(BQ$3-2,_Inf_Day,0))*$C$2
+INDEX(_Inf_Data,MATCH($D145,_Inf_Country,0),MATCH(BQ$3-2,_Inf_Day,0))-INDEX(_Inf_Data,MATCH($D145,_Inf_Country,0),MATCH(BQ$3-3,_Inf_Day,0))*$C$2
+INDEX(_Inf_Data,MATCH($D145,_Inf_Country,0),MATCH(BQ$3-3,_Inf_Day,0))-INDEX(_Inf_Data,MATCH($D145,_Inf_Country,0),MATCH(BQ$3-4,_Inf_Day,0))*$C$2
+INDEX(_Inf_Data,MATCH($D145,_Inf_Country,0),MATCH(BQ$3-4,_Inf_Day,0))-INDEX(_Inf_Data,MATCH($D145,_Inf_Country,0),MATCH(BQ$3-5,_Inf_Day,0))*$C$2)/5</f>
        <v>0.8</v>
      </c>
      <c r="BR145" s="80">
        <f>(INDEX(_Inf_Data,MATCH($D145,_Inf_Country,0),MATCH(BR$3,_Inf_Day,0))-INDEX(_Inf_Data,MATCH($D145,_Inf_Country,0),MATCH(BR$3-1,_Inf_Day,0))*$C$2
+INDEX(_Inf_Data,MATCH($D145,_Inf_Country,0),MATCH(BR$3-1,_Inf_Day,0))-INDEX(_Inf_Data,MATCH($D145,_Inf_Country,0),MATCH(BR$3-2,_Inf_Day,0))*$C$2
+INDEX(_Inf_Data,MATCH($D145,_Inf_Country,0),MATCH(BR$3-2,_Inf_Day,0))-INDEX(_Inf_Data,MATCH($D145,_Inf_Country,0),MATCH(BR$3-3,_Inf_Day,0))*$C$2
+INDEX(_Inf_Data,MATCH($D145,_Inf_Country,0),MATCH(BR$3-3,_Inf_Day,0))-INDEX(_Inf_Data,MATCH($D145,_Inf_Country,0),MATCH(BR$3-4,_Inf_Day,0))*$C$2
+INDEX(_Inf_Data,MATCH($D145,_Inf_Country,0),MATCH(BR$3-4,_Inf_Day,0))-INDEX(_Inf_Data,MATCH($D145,_Inf_Country,0),MATCH(BR$3-5,_Inf_Day,0))*$C$2)/5</f>
        <v>0.8</v>
      </c>
      <c r="BS145" s="80">
        <f>(INDEX(_Inf_Data,MATCH($D145,_Inf_Country,0),MATCH(BS$3,_Inf_Day,0))-INDEX(_Inf_Data,MATCH($D145,_Inf_Country,0),MATCH(BS$3-1,_Inf_Day,0))*$C$2
+INDEX(_Inf_Data,MATCH($D145,_Inf_Country,0),MATCH(BS$3-1,_Inf_Day,0))-INDEX(_Inf_Data,MATCH($D145,_Inf_Country,0),MATCH(BS$3-2,_Inf_Day,0))*$C$2
+INDEX(_Inf_Data,MATCH($D145,_Inf_Country,0),MATCH(BS$3-2,_Inf_Day,0))-INDEX(_Inf_Data,MATCH($D145,_Inf_Country,0),MATCH(BS$3-3,_Inf_Day,0))*$C$2
+INDEX(_Inf_Data,MATCH($D145,_Inf_Country,0),MATCH(BS$3-3,_Inf_Day,0))-INDEX(_Inf_Data,MATCH($D145,_Inf_Country,0),MATCH(BS$3-4,_Inf_Day,0))*$C$2
+INDEX(_Inf_Data,MATCH($D145,_Inf_Country,0),MATCH(BS$3-4,_Inf_Day,0))-INDEX(_Inf_Data,MATCH($D145,_Inf_Country,0),MATCH(BS$3-5,_Inf_Day,0))*$C$2)/5</f>
        <v>0.8</v>
      </c>
      <c r="BT145" s="80">
        <f>(INDEX(_Inf_Data,MATCH($D145,_Inf_Country,0),MATCH(BT$3,_Inf_Day,0))-INDEX(_Inf_Data,MATCH($D145,_Inf_Country,0),MATCH(BT$3-1,_Inf_Day,0))*$C$2
+INDEX(_Inf_Data,MATCH($D145,_Inf_Country,0),MATCH(BT$3-1,_Inf_Day,0))-INDEX(_Inf_Data,MATCH($D145,_Inf_Country,0),MATCH(BT$3-2,_Inf_Day,0))*$C$2
+INDEX(_Inf_Data,MATCH($D145,_Inf_Country,0),MATCH(BT$3-2,_Inf_Day,0))-INDEX(_Inf_Data,MATCH($D145,_Inf_Country,0),MATCH(BT$3-3,_Inf_Day,0))*$C$2
+INDEX(_Inf_Data,MATCH($D145,_Inf_Country,0),MATCH(BT$3-3,_Inf_Day,0))-INDEX(_Inf_Data,MATCH($D145,_Inf_Country,0),MATCH(BT$3-4,_Inf_Day,0))*$C$2
+INDEX(_Inf_Data,MATCH($D145,_Inf_Country,0),MATCH(BT$3-4,_Inf_Day,0))-INDEX(_Inf_Data,MATCH($D145,_Inf_Country,0),MATCH(BT$3-5,_Inf_Day,0))*$C$2)/5</f>
        <v>0.2</v>
      </c>
      <c r="BU145" s="80">
        <f>(INDEX(_Inf_Data,MATCH($D145,_Inf_Country,0),MATCH(BU$3,_Inf_Day,0))-INDEX(_Inf_Data,MATCH($D145,_Inf_Country,0),MATCH(BU$3-1,_Inf_Day,0))*$C$2
+INDEX(_Inf_Data,MATCH($D145,_Inf_Country,0),MATCH(BU$3-1,_Inf_Day,0))-INDEX(_Inf_Data,MATCH($D145,_Inf_Country,0),MATCH(BU$3-2,_Inf_Day,0))*$C$2
+INDEX(_Inf_Data,MATCH($D145,_Inf_Country,0),MATCH(BU$3-2,_Inf_Day,0))-INDEX(_Inf_Data,MATCH($D145,_Inf_Country,0),MATCH(BU$3-3,_Inf_Day,0))*$C$2
+INDEX(_Inf_Data,MATCH($D145,_Inf_Country,0),MATCH(BU$3-3,_Inf_Day,0))-INDEX(_Inf_Data,MATCH($D145,_Inf_Country,0),MATCH(BU$3-4,_Inf_Day,0))*$C$2
+INDEX(_Inf_Data,MATCH($D145,_Inf_Country,0),MATCH(BU$3-4,_Inf_Day,0))-INDEX(_Inf_Data,MATCH($D145,_Inf_Country,0),MATCH(BU$3-5,_Inf_Day,0))*$C$2)/5</f>
        <v>0.2</v>
      </c>
      <c r="BV145" s="80">
        <f>(INDEX(_Inf_Data,MATCH($D145,_Inf_Country,0),MATCH(BV$3,_Inf_Day,0))-INDEX(_Inf_Data,MATCH($D145,_Inf_Country,0),MATCH(BV$3-1,_Inf_Day,0))*$C$2
+INDEX(_Inf_Data,MATCH($D145,_Inf_Country,0),MATCH(BV$3-1,_Inf_Day,0))-INDEX(_Inf_Data,MATCH($D145,_Inf_Country,0),MATCH(BV$3-2,_Inf_Day,0))*$C$2
+INDEX(_Inf_Data,MATCH($D145,_Inf_Country,0),MATCH(BV$3-2,_Inf_Day,0))-INDEX(_Inf_Data,MATCH($D145,_Inf_Country,0),MATCH(BV$3-3,_Inf_Day,0))*$C$2
+INDEX(_Inf_Data,MATCH($D145,_Inf_Country,0),MATCH(BV$3-3,_Inf_Day,0))-INDEX(_Inf_Data,MATCH($D145,_Inf_Country,0),MATCH(BV$3-4,_Inf_Day,0))*$C$2
+INDEX(_Inf_Data,MATCH($D145,_Inf_Country,0),MATCH(BV$3-4,_Inf_Day,0))-INDEX(_Inf_Data,MATCH($D145,_Inf_Country,0),MATCH(BV$3-5,_Inf_Day,0))*$C$2)/5</f>
        <v>0.4</v>
      </c>
      <c r="BW145" s="80">
        <f>(INDEX(_Inf_Data,MATCH($D145,_Inf_Country,0),MATCH(BW$3,_Inf_Day,0))-INDEX(_Inf_Data,MATCH($D145,_Inf_Country,0),MATCH(BW$3-1,_Inf_Day,0))*$C$2
+INDEX(_Inf_Data,MATCH($D145,_Inf_Country,0),MATCH(BW$3-1,_Inf_Day,0))-INDEX(_Inf_Data,MATCH($D145,_Inf_Country,0),MATCH(BW$3-2,_Inf_Day,0))*$C$2
+INDEX(_Inf_Data,MATCH($D145,_Inf_Country,0),MATCH(BW$3-2,_Inf_Day,0))-INDEX(_Inf_Data,MATCH($D145,_Inf_Country,0),MATCH(BW$3-3,_Inf_Day,0))*$C$2
+INDEX(_Inf_Data,MATCH($D145,_Inf_Country,0),MATCH(BW$3-3,_Inf_Day,0))-INDEX(_Inf_Data,MATCH($D145,_Inf_Country,0),MATCH(BW$3-4,_Inf_Day,0))*$C$2
+INDEX(_Inf_Data,MATCH($D145,_Inf_Country,0),MATCH(BW$3-4,_Inf_Day,0))-INDEX(_Inf_Data,MATCH($D145,_Inf_Country,0),MATCH(BW$3-5,_Inf_Day,0))*$C$2)/5</f>
        <v>0.4</v>
      </c>
      <c r="BX145" s="80">
        <f>(INDEX(_Inf_Data,MATCH($D145,_Inf_Country,0),MATCH(BX$3,_Inf_Day,0))-INDEX(_Inf_Data,MATCH($D145,_Inf_Country,0),MATCH(BX$3-1,_Inf_Day,0))*$C$2
+INDEX(_Inf_Data,MATCH($D145,_Inf_Country,0),MATCH(BX$3-1,_Inf_Day,0))-INDEX(_Inf_Data,MATCH($D145,_Inf_Country,0),MATCH(BX$3-2,_Inf_Day,0))*$C$2
+INDEX(_Inf_Data,MATCH($D145,_Inf_Country,0),MATCH(BX$3-2,_Inf_Day,0))-INDEX(_Inf_Data,MATCH($D145,_Inf_Country,0),MATCH(BX$3-3,_Inf_Day,0))*$C$2
+INDEX(_Inf_Data,MATCH($D145,_Inf_Country,0),MATCH(BX$3-3,_Inf_Day,0))-INDEX(_Inf_Data,MATCH($D145,_Inf_Country,0),MATCH(BX$3-4,_Inf_Day,0))*$C$2
+INDEX(_Inf_Data,MATCH($D145,_Inf_Country,0),MATCH(BX$3-4,_Inf_Day,0))-INDEX(_Inf_Data,MATCH($D145,_Inf_Country,0),MATCH(BX$3-5,_Inf_Day,0))*$C$2)/5</f>
        <v>0.4</v>
      </c>
      <c r="BY145" s="80">
        <f>(INDEX(_Inf_Data,MATCH($D145,_Inf_Country,0),MATCH(BY$3,_Inf_Day,0))-INDEX(_Inf_Data,MATCH($D145,_Inf_Country,0),MATCH(BY$3-1,_Inf_Day,0))*$C$2
+INDEX(_Inf_Data,MATCH($D145,_Inf_Country,0),MATCH(BY$3-1,_Inf_Day,0))-INDEX(_Inf_Data,MATCH($D145,_Inf_Country,0),MATCH(BY$3-2,_Inf_Day,0))*$C$2
+INDEX(_Inf_Data,MATCH($D145,_Inf_Country,0),MATCH(BY$3-2,_Inf_Day,0))-INDEX(_Inf_Data,MATCH($D145,_Inf_Country,0),MATCH(BY$3-3,_Inf_Day,0))*$C$2
+INDEX(_Inf_Data,MATCH($D145,_Inf_Country,0),MATCH(BY$3-3,_Inf_Day,0))-INDEX(_Inf_Data,MATCH($D145,_Inf_Country,0),MATCH(BY$3-4,_Inf_Day,0))*$C$2
+INDEX(_Inf_Data,MATCH($D145,_Inf_Country,0),MATCH(BY$3-4,_Inf_Day,0))-INDEX(_Inf_Data,MATCH($D145,_Inf_Country,0),MATCH(BY$3-5,_Inf_Day,0))*$C$2)/5</f>
        <v>0.2</v>
      </c>
      <c r="BZ145" s="80">
        <f>(INDEX(_Inf_Data,MATCH($D145,_Inf_Country,0),MATCH(BZ$3,_Inf_Day,0))-INDEX(_Inf_Data,MATCH($D145,_Inf_Country,0),MATCH(BZ$3-1,_Inf_Day,0))*$C$2
+INDEX(_Inf_Data,MATCH($D145,_Inf_Country,0),MATCH(BZ$3-1,_Inf_Day,0))-INDEX(_Inf_Data,MATCH($D145,_Inf_Country,0),MATCH(BZ$3-2,_Inf_Day,0))*$C$2
+INDEX(_Inf_Data,MATCH($D145,_Inf_Country,0),MATCH(BZ$3-2,_Inf_Day,0))-INDEX(_Inf_Data,MATCH($D145,_Inf_Country,0),MATCH(BZ$3-3,_Inf_Day,0))*$C$2
+INDEX(_Inf_Data,MATCH($D145,_Inf_Country,0),MATCH(BZ$3-3,_Inf_Day,0))-INDEX(_Inf_Data,MATCH($D145,_Inf_Country,0),MATCH(BZ$3-4,_Inf_Day,0))*$C$2
+INDEX(_Inf_Data,MATCH($D145,_Inf_Country,0),MATCH(BZ$3-4,_Inf_Day,0))-INDEX(_Inf_Data,MATCH($D145,_Inf_Country,0),MATCH(BZ$3-5,_Inf_Day,0))*$C$2)/5</f>
        <v>0.6</v>
      </c>
      <c r="CA145" s="80">
        <f>(INDEX(_Inf_Data,MATCH($D145,_Inf_Country,0),MATCH(CA$3,_Inf_Day,0))-INDEX(_Inf_Data,MATCH($D145,_Inf_Country,0),MATCH(CA$3-1,_Inf_Day,0))*$C$2
+INDEX(_Inf_Data,MATCH($D145,_Inf_Country,0),MATCH(CA$3-1,_Inf_Day,0))-INDEX(_Inf_Data,MATCH($D145,_Inf_Country,0),MATCH(CA$3-2,_Inf_Day,0))*$C$2
+INDEX(_Inf_Data,MATCH($D145,_Inf_Country,0),MATCH(CA$3-2,_Inf_Day,0))-INDEX(_Inf_Data,MATCH($D145,_Inf_Country,0),MATCH(CA$3-3,_Inf_Day,0))*$C$2
+INDEX(_Inf_Data,MATCH($D145,_Inf_Country,0),MATCH(CA$3-3,_Inf_Day,0))-INDEX(_Inf_Data,MATCH($D145,_Inf_Country,0),MATCH(CA$3-4,_Inf_Day,0))*$C$2
+INDEX(_Inf_Data,MATCH($D145,_Inf_Country,0),MATCH(CA$3-4,_Inf_Day,0))-INDEX(_Inf_Data,MATCH($D145,_Inf_Country,0),MATCH(CA$3-5,_Inf_Day,0))*$C$2)/5</f>
        <v>0.4</v>
      </c>
      <c r="CB145" s="80">
        <f>(INDEX(_Inf_Data,MATCH($D145,_Inf_Country,0),MATCH(CB$3,_Inf_Day,0))-INDEX(_Inf_Data,MATCH($D145,_Inf_Country,0),MATCH(CB$3-1,_Inf_Day,0))*$C$2
+INDEX(_Inf_Data,MATCH($D145,_Inf_Country,0),MATCH(CB$3-1,_Inf_Day,0))-INDEX(_Inf_Data,MATCH($D145,_Inf_Country,0),MATCH(CB$3-2,_Inf_Day,0))*$C$2
+INDEX(_Inf_Data,MATCH($D145,_Inf_Country,0),MATCH(CB$3-2,_Inf_Day,0))-INDEX(_Inf_Data,MATCH($D145,_Inf_Country,0),MATCH(CB$3-3,_Inf_Day,0))*$C$2
+INDEX(_Inf_Data,MATCH($D145,_Inf_Country,0),MATCH(CB$3-3,_Inf_Day,0))-INDEX(_Inf_Data,MATCH($D145,_Inf_Country,0),MATCH(CB$3-4,_Inf_Day,0))*$C$2
+INDEX(_Inf_Data,MATCH($D145,_Inf_Country,0),MATCH(CB$3-4,_Inf_Day,0))-INDEX(_Inf_Data,MATCH($D145,_Inf_Country,0),MATCH(CB$3-5,_Inf_Day,0))*$C$2)/5</f>
        <v>0.4</v>
      </c>
      <c r="CC145" s="80">
        <f>(INDEX(_Inf_Data,MATCH($D145,_Inf_Country,0),MATCH(CC$3,_Inf_Day,0))-INDEX(_Inf_Data,MATCH($D145,_Inf_Country,0),MATCH(CC$3-1,_Inf_Day,0))*$C$2
+INDEX(_Inf_Data,MATCH($D145,_Inf_Country,0),MATCH(CC$3-1,_Inf_Day,0))-INDEX(_Inf_Data,MATCH($D145,_Inf_Country,0),MATCH(CC$3-2,_Inf_Day,0))*$C$2
+INDEX(_Inf_Data,MATCH($D145,_Inf_Country,0),MATCH(CC$3-2,_Inf_Day,0))-INDEX(_Inf_Data,MATCH($D145,_Inf_Country,0),MATCH(CC$3-3,_Inf_Day,0))*$C$2
+INDEX(_Inf_Data,MATCH($D145,_Inf_Country,0),MATCH(CC$3-3,_Inf_Day,0))-INDEX(_Inf_Data,MATCH($D145,_Inf_Country,0),MATCH(CC$3-4,_Inf_Day,0))*$C$2
+INDEX(_Inf_Data,MATCH($D145,_Inf_Country,0),MATCH(CC$3-4,_Inf_Day,0))-INDEX(_Inf_Data,MATCH($D145,_Inf_Country,0),MATCH(CC$3-5,_Inf_Day,0))*$C$2)/5</f>
        <v>0.4</v>
      </c>
      <c r="CD145" s="80">
        <f>(INDEX(_Inf_Data,MATCH($D145,_Inf_Country,0),MATCH(CD$3,_Inf_Day,0))-INDEX(_Inf_Data,MATCH($D145,_Inf_Country,0),MATCH(CD$3-1,_Inf_Day,0))*$C$2
+INDEX(_Inf_Data,MATCH($D145,_Inf_Country,0),MATCH(CD$3-1,_Inf_Day,0))-INDEX(_Inf_Data,MATCH($D145,_Inf_Country,0),MATCH(CD$3-2,_Inf_Day,0))*$C$2
+INDEX(_Inf_Data,MATCH($D145,_Inf_Country,0),MATCH(CD$3-2,_Inf_Day,0))-INDEX(_Inf_Data,MATCH($D145,_Inf_Country,0),MATCH(CD$3-3,_Inf_Day,0))*$C$2
+INDEX(_Inf_Data,MATCH($D145,_Inf_Country,0),MATCH(CD$3-3,_Inf_Day,0))-INDEX(_Inf_Data,MATCH($D145,_Inf_Country,0),MATCH(CD$3-4,_Inf_Day,0))*$C$2
+INDEX(_Inf_Data,MATCH($D145,_Inf_Country,0),MATCH(CD$3-4,_Inf_Day,0))-INDEX(_Inf_Data,MATCH($D145,_Inf_Country,0),MATCH(CD$3-5,_Inf_Day,0))*$C$2)/5</f>
        <v>0.4</v>
      </c>
      <c r="CE145" s="80">
        <f>(INDEX(_Inf_Data,MATCH($D145,_Inf_Country,0),MATCH(CE$3,_Inf_Day,0))-INDEX(_Inf_Data,MATCH($D145,_Inf_Country,0),MATCH(CE$3-1,_Inf_Day,0))*$C$2
+INDEX(_Inf_Data,MATCH($D145,_Inf_Country,0),MATCH(CE$3-1,_Inf_Day,0))-INDEX(_Inf_Data,MATCH($D145,_Inf_Country,0),MATCH(CE$3-2,_Inf_Day,0))*$C$2
+INDEX(_Inf_Data,MATCH($D145,_Inf_Country,0),MATCH(CE$3-2,_Inf_Day,0))-INDEX(_Inf_Data,MATCH($D145,_Inf_Country,0),MATCH(CE$3-3,_Inf_Day,0))*$C$2
+INDEX(_Inf_Data,MATCH($D145,_Inf_Country,0),MATCH(CE$3-3,_Inf_Day,0))-INDEX(_Inf_Data,MATCH($D145,_Inf_Country,0),MATCH(CE$3-4,_Inf_Day,0))*$C$2
+INDEX(_Inf_Data,MATCH($D145,_Inf_Country,0),MATCH(CE$3-4,_Inf_Day,0))-INDEX(_Inf_Data,MATCH($D145,_Inf_Country,0),MATCH(CE$3-5,_Inf_Day,0))*$C$2)/5</f>
        <v>0.2</v>
      </c>
      <c r="CF145" s="80">
        <f>(INDEX(_Inf_Data,MATCH($D145,_Inf_Country,0),MATCH(CF$3,_Inf_Day,0))-INDEX(_Inf_Data,MATCH($D145,_Inf_Country,0),MATCH(CF$3-1,_Inf_Day,0))*$C$2
+INDEX(_Inf_Data,MATCH($D145,_Inf_Country,0),MATCH(CF$3-1,_Inf_Day,0))-INDEX(_Inf_Data,MATCH($D145,_Inf_Country,0),MATCH(CF$3-2,_Inf_Day,0))*$C$2
+INDEX(_Inf_Data,MATCH($D145,_Inf_Country,0),MATCH(CF$3-2,_Inf_Day,0))-INDEX(_Inf_Data,MATCH($D145,_Inf_Country,0),MATCH(CF$3-3,_Inf_Day,0))*$C$2
+INDEX(_Inf_Data,MATCH($D145,_Inf_Country,0),MATCH(CF$3-3,_Inf_Day,0))-INDEX(_Inf_Data,MATCH($D145,_Inf_Country,0),MATCH(CF$3-4,_Inf_Day,0))*$C$2
+INDEX(_Inf_Data,MATCH($D145,_Inf_Country,0),MATCH(CF$3-4,_Inf_Day,0))-INDEX(_Inf_Data,MATCH($D145,_Inf_Country,0),MATCH(CF$3-5,_Inf_Day,0))*$C$2)/5</f>
        <v>0.2</v>
      </c>
      <c r="CG145" s="80">
        <f>(INDEX(_Inf_Data,MATCH($D145,_Inf_Country,0),MATCH(CG$3,_Inf_Day,0))-INDEX(_Inf_Data,MATCH($D145,_Inf_Country,0),MATCH(CG$3-1,_Inf_Day,0))*$C$2
+INDEX(_Inf_Data,MATCH($D145,_Inf_Country,0),MATCH(CG$3-1,_Inf_Day,0))-INDEX(_Inf_Data,MATCH($D145,_Inf_Country,0),MATCH(CG$3-2,_Inf_Day,0))*$C$2
+INDEX(_Inf_Data,MATCH($D145,_Inf_Country,0),MATCH(CG$3-2,_Inf_Day,0))-INDEX(_Inf_Data,MATCH($D145,_Inf_Country,0),MATCH(CG$3-3,_Inf_Day,0))*$C$2
+INDEX(_Inf_Data,MATCH($D145,_Inf_Country,0),MATCH(CG$3-3,_Inf_Day,0))-INDEX(_Inf_Data,MATCH($D145,_Inf_Country,0),MATCH(CG$3-4,_Inf_Day,0))*$C$2
+INDEX(_Inf_Data,MATCH($D145,_Inf_Country,0),MATCH(CG$3-4,_Inf_Day,0))-INDEX(_Inf_Data,MATCH($D145,_Inf_Country,0),MATCH(CG$3-5,_Inf_Day,0))*$C$2)/5</f>
        <v>0.4</v>
      </c>
      <c r="CH145" s="80">
        <f>(INDEX(_Inf_Data,MATCH($D145,_Inf_Country,0),MATCH(CH$3,_Inf_Day,0))-INDEX(_Inf_Data,MATCH($D145,_Inf_Country,0),MATCH(CH$3-1,_Inf_Day,0))*$C$2
+INDEX(_Inf_Data,MATCH($D145,_Inf_Country,0),MATCH(CH$3-1,_Inf_Day,0))-INDEX(_Inf_Data,MATCH($D145,_Inf_Country,0),MATCH(CH$3-2,_Inf_Day,0))*$C$2
+INDEX(_Inf_Data,MATCH($D145,_Inf_Country,0),MATCH(CH$3-2,_Inf_Day,0))-INDEX(_Inf_Data,MATCH($D145,_Inf_Country,0),MATCH(CH$3-3,_Inf_Day,0))*$C$2
+INDEX(_Inf_Data,MATCH($D145,_Inf_Country,0),MATCH(CH$3-3,_Inf_Day,0))-INDEX(_Inf_Data,MATCH($D145,_Inf_Country,0),MATCH(CH$3-4,_Inf_Day,0))*$C$2
+INDEX(_Inf_Data,MATCH($D145,_Inf_Country,0),MATCH(CH$3-4,_Inf_Day,0))-INDEX(_Inf_Data,MATCH($D145,_Inf_Country,0),MATCH(CH$3-5,_Inf_Day,0))*$C$2)/5</f>
        <v>0.4</v>
      </c>
      <c r="CI145" s="80">
        <f>(INDEX(_Inf_Data,MATCH($D145,_Inf_Country,0),MATCH(CI$3,_Inf_Day,0))-INDEX(_Inf_Data,MATCH($D145,_Inf_Country,0),MATCH(CI$3-1,_Inf_Day,0))*$C$2
+INDEX(_Inf_Data,MATCH($D145,_Inf_Country,0),MATCH(CI$3-1,_Inf_Day,0))-INDEX(_Inf_Data,MATCH($D145,_Inf_Country,0),MATCH(CI$3-2,_Inf_Day,0))*$C$2
+INDEX(_Inf_Data,MATCH($D145,_Inf_Country,0),MATCH(CI$3-2,_Inf_Day,0))-INDEX(_Inf_Data,MATCH($D145,_Inf_Country,0),MATCH(CI$3-3,_Inf_Day,0))*$C$2
+INDEX(_Inf_Data,MATCH($D145,_Inf_Country,0),MATCH(CI$3-3,_Inf_Day,0))-INDEX(_Inf_Data,MATCH($D145,_Inf_Country,0),MATCH(CI$3-4,_Inf_Day,0))*$C$2
+INDEX(_Inf_Data,MATCH($D145,_Inf_Country,0),MATCH(CI$3-4,_Inf_Day,0))-INDEX(_Inf_Data,MATCH($D145,_Inf_Country,0),MATCH(CI$3-5,_Inf_Day,0))*$C$2)/5</f>
        <v>0.4</v>
      </c>
      <c r="CJ145" s="80">
        <f>(INDEX(_Inf_Data,MATCH($D145,_Inf_Country,0),MATCH(CJ$3,_Inf_Day,0))-INDEX(_Inf_Data,MATCH($D145,_Inf_Country,0),MATCH(CJ$3-1,_Inf_Day,0))*$C$2
+INDEX(_Inf_Data,MATCH($D145,_Inf_Country,0),MATCH(CJ$3-1,_Inf_Day,0))-INDEX(_Inf_Data,MATCH($D145,_Inf_Country,0),MATCH(CJ$3-2,_Inf_Day,0))*$C$2
+INDEX(_Inf_Data,MATCH($D145,_Inf_Country,0),MATCH(CJ$3-2,_Inf_Day,0))-INDEX(_Inf_Data,MATCH($D145,_Inf_Country,0),MATCH(CJ$3-3,_Inf_Day,0))*$C$2
+INDEX(_Inf_Data,MATCH($D145,_Inf_Country,0),MATCH(CJ$3-3,_Inf_Day,0))-INDEX(_Inf_Data,MATCH($D145,_Inf_Country,0),MATCH(CJ$3-4,_Inf_Day,0))*$C$2
+INDEX(_Inf_Data,MATCH($D145,_Inf_Country,0),MATCH(CJ$3-4,_Inf_Day,0))-INDEX(_Inf_Data,MATCH($D145,_Inf_Country,0),MATCH(CJ$3-5,_Inf_Day,0))*$C$2)/5</f>
        <v>0.2</v>
      </c>
      <c r="CK145" s="80">
        <f>(INDEX(_Inf_Data,MATCH($D145,_Inf_Country,0),MATCH(CK$3,_Inf_Day,0))-INDEX(_Inf_Data,MATCH($D145,_Inf_Country,0),MATCH(CK$3-1,_Inf_Day,0))*$C$2
+INDEX(_Inf_Data,MATCH($D145,_Inf_Country,0),MATCH(CK$3-1,_Inf_Day,0))-INDEX(_Inf_Data,MATCH($D145,_Inf_Country,0),MATCH(CK$3-2,_Inf_Day,0))*$C$2
+INDEX(_Inf_Data,MATCH($D145,_Inf_Country,0),MATCH(CK$3-2,_Inf_Day,0))-INDEX(_Inf_Data,MATCH($D145,_Inf_Country,0),MATCH(CK$3-3,_Inf_Day,0))*$C$2
+INDEX(_Inf_Data,MATCH($D145,_Inf_Country,0),MATCH(CK$3-3,_Inf_Day,0))-INDEX(_Inf_Data,MATCH($D145,_Inf_Country,0),MATCH(CK$3-4,_Inf_Day,0))*$C$2
+INDEX(_Inf_Data,MATCH($D145,_Inf_Country,0),MATCH(CK$3-4,_Inf_Day,0))-INDEX(_Inf_Data,MATCH($D145,_Inf_Country,0),MATCH(CK$3-5,_Inf_Day,0))*$C$2)/5</f>
        <v>0.2</v>
      </c>
      <c r="CL145" s="80">
        <f>(INDEX(_Inf_Data,MATCH($D145,_Inf_Country,0),MATCH(CL$3,_Inf_Day,0))-INDEX(_Inf_Data,MATCH($D145,_Inf_Country,0),MATCH(CL$3-1,_Inf_Day,0))*$C$2
+INDEX(_Inf_Data,MATCH($D145,_Inf_Country,0),MATCH(CL$3-1,_Inf_Day,0))-INDEX(_Inf_Data,MATCH($D145,_Inf_Country,0),MATCH(CL$3-2,_Inf_Day,0))*$C$2
+INDEX(_Inf_Data,MATCH($D145,_Inf_Country,0),MATCH(CL$3-2,_Inf_Day,0))-INDEX(_Inf_Data,MATCH($D145,_Inf_Country,0),MATCH(CL$3-3,_Inf_Day,0))*$C$2
+INDEX(_Inf_Data,MATCH($D145,_Inf_Country,0),MATCH(CL$3-3,_Inf_Day,0))-INDEX(_Inf_Data,MATCH($D145,_Inf_Country,0),MATCH(CL$3-4,_Inf_Day,0))*$C$2
+INDEX(_Inf_Data,MATCH($D145,_Inf_Country,0),MATCH(CL$3-4,_Inf_Day,0))-INDEX(_Inf_Data,MATCH($D145,_Inf_Country,0),MATCH(CL$3-5,_Inf_Day,0))*$C$2)/5</f>
        <v>0.2</v>
      </c>
      <c r="CM145" s="80">
        <f>(INDEX(_Inf_Data,MATCH($D145,_Inf_Country,0),MATCH(CM$3,_Inf_Day,0))-INDEX(_Inf_Data,MATCH($D145,_Inf_Country,0),MATCH(CM$3-1,_Inf_Day,0))*$C$2
+INDEX(_Inf_Data,MATCH($D145,_Inf_Country,0),MATCH(CM$3-1,_Inf_Day,0))-INDEX(_Inf_Data,MATCH($D145,_Inf_Country,0),MATCH(CM$3-2,_Inf_Day,0))*$C$2
+INDEX(_Inf_Data,MATCH($D145,_Inf_Country,0),MATCH(CM$3-2,_Inf_Day,0))-INDEX(_Inf_Data,MATCH($D145,_Inf_Country,0),MATCH(CM$3-3,_Inf_Day,0))*$C$2
+INDEX(_Inf_Data,MATCH($D145,_Inf_Country,0),MATCH(CM$3-3,_Inf_Day,0))-INDEX(_Inf_Data,MATCH($D145,_Inf_Country,0),MATCH(CM$3-4,_Inf_Day,0))*$C$2
+INDEX(_Inf_Data,MATCH($D145,_Inf_Country,0),MATCH(CM$3-4,_Inf_Day,0))-INDEX(_Inf_Data,MATCH($D145,_Inf_Country,0),MATCH(CM$3-5,_Inf_Day,0))*$C$2)/5</f>
        <v>2.8</v>
      </c>
      <c r="CN145" s="80">
        <f>(INDEX(_Inf_Data,MATCH($D145,_Inf_Country,0),MATCH(CN$3,_Inf_Day,0))-INDEX(_Inf_Data,MATCH($D145,_Inf_Country,0),MATCH(CN$3-1,_Inf_Day,0))*$C$2
+INDEX(_Inf_Data,MATCH($D145,_Inf_Country,0),MATCH(CN$3-1,_Inf_Day,0))-INDEX(_Inf_Data,MATCH($D145,_Inf_Country,0),MATCH(CN$3-2,_Inf_Day,0))*$C$2
+INDEX(_Inf_Data,MATCH($D145,_Inf_Country,0),MATCH(CN$3-2,_Inf_Day,0))-INDEX(_Inf_Data,MATCH($D145,_Inf_Country,0),MATCH(CN$3-3,_Inf_Day,0))*$C$2
+INDEX(_Inf_Data,MATCH($D145,_Inf_Country,0),MATCH(CN$3-3,_Inf_Day,0))-INDEX(_Inf_Data,MATCH($D145,_Inf_Country,0),MATCH(CN$3-4,_Inf_Day,0))*$C$2
+INDEX(_Inf_Data,MATCH($D145,_Inf_Country,0),MATCH(CN$3-4,_Inf_Day,0))-INDEX(_Inf_Data,MATCH($D145,_Inf_Country,0),MATCH(CN$3-5,_Inf_Day,0))*$C$2)/5</f>
        <v>2.8</v>
      </c>
      <c r="CO145" s="80">
        <f>(INDEX(_Inf_Data,MATCH($D145,_Inf_Country,0),MATCH(CO$3,_Inf_Day,0))-INDEX(_Inf_Data,MATCH($D145,_Inf_Country,0),MATCH(CO$3-1,_Inf_Day,0))*$C$2
+INDEX(_Inf_Data,MATCH($D145,_Inf_Country,0),MATCH(CO$3-1,_Inf_Day,0))-INDEX(_Inf_Data,MATCH($D145,_Inf_Country,0),MATCH(CO$3-2,_Inf_Day,0))*$C$2
+INDEX(_Inf_Data,MATCH($D145,_Inf_Country,0),MATCH(CO$3-2,_Inf_Day,0))-INDEX(_Inf_Data,MATCH($D145,_Inf_Country,0),MATCH(CO$3-3,_Inf_Day,0))*$C$2
+INDEX(_Inf_Data,MATCH($D145,_Inf_Country,0),MATCH(CO$3-3,_Inf_Day,0))-INDEX(_Inf_Data,MATCH($D145,_Inf_Country,0),MATCH(CO$3-4,_Inf_Day,0))*$C$2
+INDEX(_Inf_Data,MATCH($D145,_Inf_Country,0),MATCH(CO$3-4,_Inf_Day,0))-INDEX(_Inf_Data,MATCH($D145,_Inf_Country,0),MATCH(CO$3-5,_Inf_Day,0))*$C$2)/5</f>
        <v>3</v>
      </c>
      <c r="CP145" s="80">
        <f>(INDEX(_Inf_Data,MATCH($D145,_Inf_Country,0),MATCH(CP$3,_Inf_Day,0))-INDEX(_Inf_Data,MATCH($D145,_Inf_Country,0),MATCH(CP$3-1,_Inf_Day,0))*$C$2
+INDEX(_Inf_Data,MATCH($D145,_Inf_Country,0),MATCH(CP$3-1,_Inf_Day,0))-INDEX(_Inf_Data,MATCH($D145,_Inf_Country,0),MATCH(CP$3-2,_Inf_Day,0))*$C$2
+INDEX(_Inf_Data,MATCH($D145,_Inf_Country,0),MATCH(CP$3-2,_Inf_Day,0))-INDEX(_Inf_Data,MATCH($D145,_Inf_Country,0),MATCH(CP$3-3,_Inf_Day,0))*$C$2
+INDEX(_Inf_Data,MATCH($D145,_Inf_Country,0),MATCH(CP$3-3,_Inf_Day,0))-INDEX(_Inf_Data,MATCH($D145,_Inf_Country,0),MATCH(CP$3-4,_Inf_Day,0))*$C$2
+INDEX(_Inf_Data,MATCH($D145,_Inf_Country,0),MATCH(CP$3-4,_Inf_Day,0))-INDEX(_Inf_Data,MATCH($D145,_Inf_Country,0),MATCH(CP$3-5,_Inf_Day,0))*$C$2)/5</f>
        <v>3</v>
      </c>
      <c r="CQ145" s="80">
        <f>(INDEX(_Inf_Data,MATCH($D145,_Inf_Country,0),MATCH(CQ$3,_Inf_Day,0))-INDEX(_Inf_Data,MATCH($D145,_Inf_Country,0),MATCH(CQ$3-1,_Inf_Day,0))*$C$2
+INDEX(_Inf_Data,MATCH($D145,_Inf_Country,0),MATCH(CQ$3-1,_Inf_Day,0))-INDEX(_Inf_Data,MATCH($D145,_Inf_Country,0),MATCH(CQ$3-2,_Inf_Day,0))*$C$2
+INDEX(_Inf_Data,MATCH($D145,_Inf_Country,0),MATCH(CQ$3-2,_Inf_Day,0))-INDEX(_Inf_Data,MATCH($D145,_Inf_Country,0),MATCH(CQ$3-3,_Inf_Day,0))*$C$2
+INDEX(_Inf_Data,MATCH($D145,_Inf_Country,0),MATCH(CQ$3-3,_Inf_Day,0))-INDEX(_Inf_Data,MATCH($D145,_Inf_Country,0),MATCH(CQ$3-4,_Inf_Day,0))*$C$2
+INDEX(_Inf_Data,MATCH($D145,_Inf_Country,0),MATCH(CQ$3-4,_Inf_Day,0))-INDEX(_Inf_Data,MATCH($D145,_Inf_Country,0),MATCH(CQ$3-5,_Inf_Day,0))*$C$2)/5</f>
        <v>2.8</v>
      </c>
      <c r="CR145" s="80">
        <f>(INDEX(_Inf_Data,MATCH($D145,_Inf_Country,0),MATCH(CR$3,_Inf_Day,0))-INDEX(_Inf_Data,MATCH($D145,_Inf_Country,0),MATCH(CR$3-1,_Inf_Day,0))*$C$2
+INDEX(_Inf_Data,MATCH($D145,_Inf_Country,0),MATCH(CR$3-1,_Inf_Day,0))-INDEX(_Inf_Data,MATCH($D145,_Inf_Country,0),MATCH(CR$3-2,_Inf_Day,0))*$C$2
+INDEX(_Inf_Data,MATCH($D145,_Inf_Country,0),MATCH(CR$3-2,_Inf_Day,0))-INDEX(_Inf_Data,MATCH($D145,_Inf_Country,0),MATCH(CR$3-3,_Inf_Day,0))*$C$2
+INDEX(_Inf_Data,MATCH($D145,_Inf_Country,0),MATCH(CR$3-3,_Inf_Day,0))-INDEX(_Inf_Data,MATCH($D145,_Inf_Country,0),MATCH(CR$3-4,_Inf_Day,0))*$C$2
+INDEX(_Inf_Data,MATCH($D145,_Inf_Country,0),MATCH(CR$3-4,_Inf_Day,0))-INDEX(_Inf_Data,MATCH($D145,_Inf_Country,0),MATCH(CR$3-5,_Inf_Day,0))*$C$2)/5</f>
        <v>0.4</v>
      </c>
      <c r="CS145" s="80">
        <f>(INDEX(_Inf_Data,MATCH($D145,_Inf_Country,0),MATCH(CS$3,_Inf_Day,0))-INDEX(_Inf_Data,MATCH($D145,_Inf_Country,0),MATCH(CS$3-1,_Inf_Day,0))*$C$2
+INDEX(_Inf_Data,MATCH($D145,_Inf_Country,0),MATCH(CS$3-1,_Inf_Day,0))-INDEX(_Inf_Data,MATCH($D145,_Inf_Country,0),MATCH(CS$3-2,_Inf_Day,0))*$C$2
+INDEX(_Inf_Data,MATCH($D145,_Inf_Country,0),MATCH(CS$3-2,_Inf_Day,0))-INDEX(_Inf_Data,MATCH($D145,_Inf_Country,0),MATCH(CS$3-3,_Inf_Day,0))*$C$2
+INDEX(_Inf_Data,MATCH($D145,_Inf_Country,0),MATCH(CS$3-3,_Inf_Day,0))-INDEX(_Inf_Data,MATCH($D145,_Inf_Country,0),MATCH(CS$3-4,_Inf_Day,0))*$C$2
+INDEX(_Inf_Data,MATCH($D145,_Inf_Country,0),MATCH(CS$3-4,_Inf_Day,0))-INDEX(_Inf_Data,MATCH($D145,_Inf_Country,0),MATCH(CS$3-5,_Inf_Day,0))*$C$2)/5</f>
        <v>0.6</v>
      </c>
      <c r="CT145" s="80">
        <f>(INDEX(_Inf_Data,MATCH($D145,_Inf_Country,0),MATCH(CT$3,_Inf_Day,0))-INDEX(_Inf_Data,MATCH($D145,_Inf_Country,0),MATCH(CT$3-1,_Inf_Day,0))*$C$2
+INDEX(_Inf_Data,MATCH($D145,_Inf_Country,0),MATCH(CT$3-1,_Inf_Day,0))-INDEX(_Inf_Data,MATCH($D145,_Inf_Country,0),MATCH(CT$3-2,_Inf_Day,0))*$C$2
+INDEX(_Inf_Data,MATCH($D145,_Inf_Country,0),MATCH(CT$3-2,_Inf_Day,0))-INDEX(_Inf_Data,MATCH($D145,_Inf_Country,0),MATCH(CT$3-3,_Inf_Day,0))*$C$2
+INDEX(_Inf_Data,MATCH($D145,_Inf_Country,0),MATCH(CT$3-3,_Inf_Day,0))-INDEX(_Inf_Data,MATCH($D145,_Inf_Country,0),MATCH(CT$3-4,_Inf_Day,0))*$C$2
+INDEX(_Inf_Data,MATCH($D145,_Inf_Country,0),MATCH(CT$3-4,_Inf_Day,0))-INDEX(_Inf_Data,MATCH($D145,_Inf_Country,0),MATCH(CT$3-5,_Inf_Day,0))*$C$2)/5</f>
        <v>0.6</v>
      </c>
      <c r="CU145" s="80">
        <f>(INDEX(_Inf_Data,MATCH($D145,_Inf_Country,0),MATCH(CU$3,_Inf_Day,0))-INDEX(_Inf_Data,MATCH($D145,_Inf_Country,0),MATCH(CU$3-1,_Inf_Day,0))*$C$2
+INDEX(_Inf_Data,MATCH($D145,_Inf_Country,0),MATCH(CU$3-1,_Inf_Day,0))-INDEX(_Inf_Data,MATCH($D145,_Inf_Country,0),MATCH(CU$3-2,_Inf_Day,0))*$C$2
+INDEX(_Inf_Data,MATCH($D145,_Inf_Country,0),MATCH(CU$3-2,_Inf_Day,0))-INDEX(_Inf_Data,MATCH($D145,_Inf_Country,0),MATCH(CU$3-3,_Inf_Day,0))*$C$2
+INDEX(_Inf_Data,MATCH($D145,_Inf_Country,0),MATCH(CU$3-3,_Inf_Day,0))-INDEX(_Inf_Data,MATCH($D145,_Inf_Country,0),MATCH(CU$3-4,_Inf_Day,0))*$C$2
+INDEX(_Inf_Data,MATCH($D145,_Inf_Country,0),MATCH(CU$3-4,_Inf_Day,0))-INDEX(_Inf_Data,MATCH($D145,_Inf_Country,0),MATCH(CU$3-5,_Inf_Day,0))*$C$2)/5</f>
        <v>0.8</v>
      </c>
      <c r="CV145" s="80">
        <f>(INDEX(_Inf_Data,MATCH($D145,_Inf_Country,0),MATCH(CV$3,_Inf_Day,0))-INDEX(_Inf_Data,MATCH($D145,_Inf_Country,0),MATCH(CV$3-1,_Inf_Day,0))*$C$2
+INDEX(_Inf_Data,MATCH($D145,_Inf_Country,0),MATCH(CV$3-1,_Inf_Day,0))-INDEX(_Inf_Data,MATCH($D145,_Inf_Country,0),MATCH(CV$3-2,_Inf_Day,0))*$C$2
+INDEX(_Inf_Data,MATCH($D145,_Inf_Country,0),MATCH(CV$3-2,_Inf_Day,0))-INDEX(_Inf_Data,MATCH($D145,_Inf_Country,0),MATCH(CV$3-3,_Inf_Day,0))*$C$2
+INDEX(_Inf_Data,MATCH($D145,_Inf_Country,0),MATCH(CV$3-3,_Inf_Day,0))-INDEX(_Inf_Data,MATCH($D145,_Inf_Country,0),MATCH(CV$3-4,_Inf_Day,0))*$C$2
+INDEX(_Inf_Data,MATCH($D145,_Inf_Country,0),MATCH(CV$3-4,_Inf_Day,0))-INDEX(_Inf_Data,MATCH($D145,_Inf_Country,0),MATCH(CV$3-5,_Inf_Day,0))*$C$2)/5</f>
        <v>1</v>
      </c>
      <c r="CW145" s="80">
        <f>(INDEX(_Inf_Data,MATCH($D145,_Inf_Country,0),MATCH(CW$3,_Inf_Day,0))-INDEX(_Inf_Data,MATCH($D145,_Inf_Country,0),MATCH(CW$3-1,_Inf_Day,0))*$C$2
+INDEX(_Inf_Data,MATCH($D145,_Inf_Country,0),MATCH(CW$3-1,_Inf_Day,0))-INDEX(_Inf_Data,MATCH($D145,_Inf_Country,0),MATCH(CW$3-2,_Inf_Day,0))*$C$2
+INDEX(_Inf_Data,MATCH($D145,_Inf_Country,0),MATCH(CW$3-2,_Inf_Day,0))-INDEX(_Inf_Data,MATCH($D145,_Inf_Country,0),MATCH(CW$3-3,_Inf_Day,0))*$C$2
+INDEX(_Inf_Data,MATCH($D145,_Inf_Country,0),MATCH(CW$3-3,_Inf_Day,0))-INDEX(_Inf_Data,MATCH($D145,_Inf_Country,0),MATCH(CW$3-4,_Inf_Day,0))*$C$2
+INDEX(_Inf_Data,MATCH($D145,_Inf_Country,0),MATCH(CW$3-4,_Inf_Day,0))-INDEX(_Inf_Data,MATCH($D145,_Inf_Country,0),MATCH(CW$3-5,_Inf_Day,0))*$C$2)/5</f>
        <v>1</v>
      </c>
      <c r="CX145" s="80">
        <f>(INDEX(_Inf_Data,MATCH($D145,_Inf_Country,0),MATCH(CX$3,_Inf_Day,0))-INDEX(_Inf_Data,MATCH($D145,_Inf_Country,0),MATCH(CX$3-1,_Inf_Day,0))*$C$2
+INDEX(_Inf_Data,MATCH($D145,_Inf_Country,0),MATCH(CX$3-1,_Inf_Day,0))-INDEX(_Inf_Data,MATCH($D145,_Inf_Country,0),MATCH(CX$3-2,_Inf_Day,0))*$C$2
+INDEX(_Inf_Data,MATCH($D145,_Inf_Country,0),MATCH(CX$3-2,_Inf_Day,0))-INDEX(_Inf_Data,MATCH($D145,_Inf_Country,0),MATCH(CX$3-3,_Inf_Day,0))*$C$2
+INDEX(_Inf_Data,MATCH($D145,_Inf_Country,0),MATCH(CX$3-3,_Inf_Day,0))-INDEX(_Inf_Data,MATCH($D145,_Inf_Country,0),MATCH(CX$3-4,_Inf_Day,0))*$C$2
+INDEX(_Inf_Data,MATCH($D145,_Inf_Country,0),MATCH(CX$3-4,_Inf_Day,0))-INDEX(_Inf_Data,MATCH($D145,_Inf_Country,0),MATCH(CX$3-5,_Inf_Day,0))*$C$2)/5</f>
        <v>0.8</v>
      </c>
      <c r="CY145" s="80">
        <f>(INDEX(_Inf_Data,MATCH($D145,_Inf_Country,0),MATCH(CY$3,_Inf_Day,0))-INDEX(_Inf_Data,MATCH($D145,_Inf_Country,0),MATCH(CY$3-1,_Inf_Day,0))*$C$2
+INDEX(_Inf_Data,MATCH($D145,_Inf_Country,0),MATCH(CY$3-1,_Inf_Day,0))-INDEX(_Inf_Data,MATCH($D145,_Inf_Country,0),MATCH(CY$3-2,_Inf_Day,0))*$C$2
+INDEX(_Inf_Data,MATCH($D145,_Inf_Country,0),MATCH(CY$3-2,_Inf_Day,0))-INDEX(_Inf_Data,MATCH($D145,_Inf_Country,0),MATCH(CY$3-3,_Inf_Day,0))*$C$2
+INDEX(_Inf_Data,MATCH($D145,_Inf_Country,0),MATCH(CY$3-3,_Inf_Day,0))-INDEX(_Inf_Data,MATCH($D145,_Inf_Country,0),MATCH(CY$3-4,_Inf_Day,0))*$C$2
+INDEX(_Inf_Data,MATCH($D145,_Inf_Country,0),MATCH(CY$3-4,_Inf_Day,0))-INDEX(_Inf_Data,MATCH($D145,_Inf_Country,0),MATCH(CY$3-5,_Inf_Day,0))*$C$2)/5</f>
        <v>0.8</v>
      </c>
      <c r="CZ145" s="80">
        <f>(INDEX(_Inf_Data,MATCH($D145,_Inf_Country,0),MATCH(CZ$3,_Inf_Day,0))-INDEX(_Inf_Data,MATCH($D145,_Inf_Country,0),MATCH(CZ$3-1,_Inf_Day,0))*$C$2
+INDEX(_Inf_Data,MATCH($D145,_Inf_Country,0),MATCH(CZ$3-1,_Inf_Day,0))-INDEX(_Inf_Data,MATCH($D145,_Inf_Country,0),MATCH(CZ$3-2,_Inf_Day,0))*$C$2
+INDEX(_Inf_Data,MATCH($D145,_Inf_Country,0),MATCH(CZ$3-2,_Inf_Day,0))-INDEX(_Inf_Data,MATCH($D145,_Inf_Country,0),MATCH(CZ$3-3,_Inf_Day,0))*$C$2
+INDEX(_Inf_Data,MATCH($D145,_Inf_Country,0),MATCH(CZ$3-3,_Inf_Day,0))-INDEX(_Inf_Data,MATCH($D145,_Inf_Country,0),MATCH(CZ$3-4,_Inf_Day,0))*$C$2
+INDEX(_Inf_Data,MATCH($D145,_Inf_Country,0),MATCH(CZ$3-4,_Inf_Day,0))-INDEX(_Inf_Data,MATCH($D145,_Inf_Country,0),MATCH(CZ$3-5,_Inf_Day,0))*$C$2)/5</f>
        <v>0.6</v>
      </c>
      <c r="DA145" s="80">
        <f>(INDEX(_Inf_Data,MATCH($D145,_Inf_Country,0),MATCH(DA$3,_Inf_Day,0))-INDEX(_Inf_Data,MATCH($D145,_Inf_Country,0),MATCH(DA$3-1,_Inf_Day,0))*$C$2
+INDEX(_Inf_Data,MATCH($D145,_Inf_Country,0),MATCH(DA$3-1,_Inf_Day,0))-INDEX(_Inf_Data,MATCH($D145,_Inf_Country,0),MATCH(DA$3-2,_Inf_Day,0))*$C$2
+INDEX(_Inf_Data,MATCH($D145,_Inf_Country,0),MATCH(DA$3-2,_Inf_Day,0))-INDEX(_Inf_Data,MATCH($D145,_Inf_Country,0),MATCH(DA$3-3,_Inf_Day,0))*$C$2
+INDEX(_Inf_Data,MATCH($D145,_Inf_Country,0),MATCH(DA$3-3,_Inf_Day,0))-INDEX(_Inf_Data,MATCH($D145,_Inf_Country,0),MATCH(DA$3-4,_Inf_Day,0))*$C$2
+INDEX(_Inf_Data,MATCH($D145,_Inf_Country,0),MATCH(DA$3-4,_Inf_Day,0))-INDEX(_Inf_Data,MATCH($D145,_Inf_Country,0),MATCH(DA$3-5,_Inf_Day,0))*$C$2)/5</f>
        <v>0.4</v>
      </c>
      <c r="DB145" s="80">
        <f>(INDEX(_Inf_Data,MATCH($D145,_Inf_Country,0),MATCH(DB$3,_Inf_Day,0))-INDEX(_Inf_Data,MATCH($D145,_Inf_Country,0),MATCH(DB$3-1,_Inf_Day,0))*$C$2
+INDEX(_Inf_Data,MATCH($D145,_Inf_Country,0),MATCH(DB$3-1,_Inf_Day,0))-INDEX(_Inf_Data,MATCH($D145,_Inf_Country,0),MATCH(DB$3-2,_Inf_Day,0))*$C$2
+INDEX(_Inf_Data,MATCH($D145,_Inf_Country,0),MATCH(DB$3-2,_Inf_Day,0))-INDEX(_Inf_Data,MATCH($D145,_Inf_Country,0),MATCH(DB$3-3,_Inf_Day,0))*$C$2
+INDEX(_Inf_Data,MATCH($D145,_Inf_Country,0),MATCH(DB$3-3,_Inf_Day,0))-INDEX(_Inf_Data,MATCH($D145,_Inf_Country,0),MATCH(DB$3-4,_Inf_Day,0))*$C$2
+INDEX(_Inf_Data,MATCH($D145,_Inf_Country,0),MATCH(DB$3-4,_Inf_Day,0))-INDEX(_Inf_Data,MATCH($D145,_Inf_Country,0),MATCH(DB$3-5,_Inf_Day,0))*$C$2)/5</f>
        <v>0.2</v>
      </c>
      <c r="DC145" s="80">
        <f>(INDEX(_Inf_Data,MATCH($D145,_Inf_Country,0),MATCH(DC$3,_Inf_Day,0))-INDEX(_Inf_Data,MATCH($D145,_Inf_Country,0),MATCH(DC$3-1,_Inf_Day,0))*$C$2
+INDEX(_Inf_Data,MATCH($D145,_Inf_Country,0),MATCH(DC$3-1,_Inf_Day,0))-INDEX(_Inf_Data,MATCH($D145,_Inf_Country,0),MATCH(DC$3-2,_Inf_Day,0))*$C$2
+INDEX(_Inf_Data,MATCH($D145,_Inf_Country,0),MATCH(DC$3-2,_Inf_Day,0))-INDEX(_Inf_Data,MATCH($D145,_Inf_Country,0),MATCH(DC$3-3,_Inf_Day,0))*$C$2
+INDEX(_Inf_Data,MATCH($D145,_Inf_Country,0),MATCH(DC$3-3,_Inf_Day,0))-INDEX(_Inf_Data,MATCH($D145,_Inf_Country,0),MATCH(DC$3-4,_Inf_Day,0))*$C$2
+INDEX(_Inf_Data,MATCH($D145,_Inf_Country,0),MATCH(DC$3-4,_Inf_Day,0))-INDEX(_Inf_Data,MATCH($D145,_Inf_Country,0),MATCH(DC$3-5,_Inf_Day,0))*$C$2)/5</f>
        <v>0.2</v>
      </c>
      <c r="DD145" s="80">
        <f>(INDEX(_Inf_Data,MATCH($D145,_Inf_Country,0),MATCH(DD$3,_Inf_Day,0))-INDEX(_Inf_Data,MATCH($D145,_Inf_Country,0),MATCH(DD$3-1,_Inf_Day,0))*$C$2
+INDEX(_Inf_Data,MATCH($D145,_Inf_Country,0),MATCH(DD$3-1,_Inf_Day,0))-INDEX(_Inf_Data,MATCH($D145,_Inf_Country,0),MATCH(DD$3-2,_Inf_Day,0))*$C$2
+INDEX(_Inf_Data,MATCH($D145,_Inf_Country,0),MATCH(DD$3-2,_Inf_Day,0))-INDEX(_Inf_Data,MATCH($D145,_Inf_Country,0),MATCH(DD$3-3,_Inf_Day,0))*$C$2
+INDEX(_Inf_Data,MATCH($D145,_Inf_Country,0),MATCH(DD$3-3,_Inf_Day,0))-INDEX(_Inf_Data,MATCH($D145,_Inf_Country,0),MATCH(DD$3-4,_Inf_Day,0))*$C$2
+INDEX(_Inf_Data,MATCH($D145,_Inf_Country,0),MATCH(DD$3-4,_Inf_Day,0))-INDEX(_Inf_Data,MATCH($D145,_Inf_Country,0),MATCH(DD$3-5,_Inf_Day,0))*$C$2)/5</f>
        <v>0</v>
      </c>
      <c r="DE145" s="80">
        <f>(INDEX(_Inf_Data,MATCH($D145,_Inf_Country,0),MATCH(DE$3,_Inf_Day,0))-INDEX(_Inf_Data,MATCH($D145,_Inf_Country,0),MATCH(DE$3-1,_Inf_Day,0))*$C$2
+INDEX(_Inf_Data,MATCH($D145,_Inf_Country,0),MATCH(DE$3-1,_Inf_Day,0))-INDEX(_Inf_Data,MATCH($D145,_Inf_Country,0),MATCH(DE$3-2,_Inf_Day,0))*$C$2
+INDEX(_Inf_Data,MATCH($D145,_Inf_Country,0),MATCH(DE$3-2,_Inf_Day,0))-INDEX(_Inf_Data,MATCH($D145,_Inf_Country,0),MATCH(DE$3-3,_Inf_Day,0))*$C$2
+INDEX(_Inf_Data,MATCH($D145,_Inf_Country,0),MATCH(DE$3-3,_Inf_Day,0))-INDEX(_Inf_Data,MATCH($D145,_Inf_Country,0),MATCH(DE$3-4,_Inf_Day,0))*$C$2
+INDEX(_Inf_Data,MATCH($D145,_Inf_Country,0),MATCH(DE$3-4,_Inf_Day,0))-INDEX(_Inf_Data,MATCH($D145,_Inf_Country,0),MATCH(DE$3-5,_Inf_Day,0))*$C$2)/5</f>
        <v>0.2</v>
      </c>
      <c r="DF145" s="80">
        <f>(INDEX(_Inf_Data,MATCH($D145,_Inf_Country,0),MATCH(DF$3,_Inf_Day,0))-INDEX(_Inf_Data,MATCH($D145,_Inf_Country,0),MATCH(DF$3-1,_Inf_Day,0))*$C$2
+INDEX(_Inf_Data,MATCH($D145,_Inf_Country,0),MATCH(DF$3-1,_Inf_Day,0))-INDEX(_Inf_Data,MATCH($D145,_Inf_Country,0),MATCH(DF$3-2,_Inf_Day,0))*$C$2
+INDEX(_Inf_Data,MATCH($D145,_Inf_Country,0),MATCH(DF$3-2,_Inf_Day,0))-INDEX(_Inf_Data,MATCH($D145,_Inf_Country,0),MATCH(DF$3-3,_Inf_Day,0))*$C$2
+INDEX(_Inf_Data,MATCH($D145,_Inf_Country,0),MATCH(DF$3-3,_Inf_Day,0))-INDEX(_Inf_Data,MATCH($D145,_Inf_Country,0),MATCH(DF$3-4,_Inf_Day,0))*$C$2
+INDEX(_Inf_Data,MATCH($D145,_Inf_Country,0),MATCH(DF$3-4,_Inf_Day,0))-INDEX(_Inf_Data,MATCH($D145,_Inf_Country,0),MATCH(DF$3-5,_Inf_Day,0))*$C$2)/5</f>
        <v>0.2</v>
      </c>
      <c r="DG145" s="80">
        <f>(INDEX(_Inf_Data,MATCH($D145,_Inf_Country,0),MATCH(DG$3,_Inf_Day,0))-INDEX(_Inf_Data,MATCH($D145,_Inf_Country,0),MATCH(DG$3-1,_Inf_Day,0))*$C$2
+INDEX(_Inf_Data,MATCH($D145,_Inf_Country,0),MATCH(DG$3-1,_Inf_Day,0))-INDEX(_Inf_Data,MATCH($D145,_Inf_Country,0),MATCH(DG$3-2,_Inf_Day,0))*$C$2
+INDEX(_Inf_Data,MATCH($D145,_Inf_Country,0),MATCH(DG$3-2,_Inf_Day,0))-INDEX(_Inf_Data,MATCH($D145,_Inf_Country,0),MATCH(DG$3-3,_Inf_Day,0))*$C$2
+INDEX(_Inf_Data,MATCH($D145,_Inf_Country,0),MATCH(DG$3-3,_Inf_Day,0))-INDEX(_Inf_Data,MATCH($D145,_Inf_Country,0),MATCH(DG$3-4,_Inf_Day,0))*$C$2
+INDEX(_Inf_Data,MATCH($D145,_Inf_Country,0),MATCH(DG$3-4,_Inf_Day,0))-INDEX(_Inf_Data,MATCH($D145,_Inf_Country,0),MATCH(DG$3-5,_Inf_Day,0))*$C$2)/5</f>
        <v>0.4</v>
      </c>
      <c r="DH145" s="80">
        <f>(INDEX(_Inf_Data,MATCH($D145,_Inf_Country,0),MATCH(DH$3,_Inf_Day,0))-INDEX(_Inf_Data,MATCH($D145,_Inf_Country,0),MATCH(DH$3-1,_Inf_Day,0))*$C$2
+INDEX(_Inf_Data,MATCH($D145,_Inf_Country,0),MATCH(DH$3-1,_Inf_Day,0))-INDEX(_Inf_Data,MATCH($D145,_Inf_Country,0),MATCH(DH$3-2,_Inf_Day,0))*$C$2
+INDEX(_Inf_Data,MATCH($D145,_Inf_Country,0),MATCH(DH$3-2,_Inf_Day,0))-INDEX(_Inf_Data,MATCH($D145,_Inf_Country,0),MATCH(DH$3-3,_Inf_Day,0))*$C$2
+INDEX(_Inf_Data,MATCH($D145,_Inf_Country,0),MATCH(DH$3-3,_Inf_Day,0))-INDEX(_Inf_Data,MATCH($D145,_Inf_Country,0),MATCH(DH$3-4,_Inf_Day,0))*$C$2
+INDEX(_Inf_Data,MATCH($D145,_Inf_Country,0),MATCH(DH$3-4,_Inf_Day,0))-INDEX(_Inf_Data,MATCH($D145,_Inf_Country,0),MATCH(DH$3-5,_Inf_Day,0))*$C$2)/5</f>
        <v>0.6</v>
      </c>
      <c r="DI145" s="80">
        <f>(INDEX(_Inf_Data,MATCH($D145,_Inf_Country,0),MATCH(DI$3,_Inf_Day,0))-INDEX(_Inf_Data,MATCH($D145,_Inf_Country,0),MATCH(DI$3-1,_Inf_Day,0))*$C$2
+INDEX(_Inf_Data,MATCH($D145,_Inf_Country,0),MATCH(DI$3-1,_Inf_Day,0))-INDEX(_Inf_Data,MATCH($D145,_Inf_Country,0),MATCH(DI$3-2,_Inf_Day,0))*$C$2
+INDEX(_Inf_Data,MATCH($D145,_Inf_Country,0),MATCH(DI$3-2,_Inf_Day,0))-INDEX(_Inf_Data,MATCH($D145,_Inf_Country,0),MATCH(DI$3-3,_Inf_Day,0))*$C$2
+INDEX(_Inf_Data,MATCH($D145,_Inf_Country,0),MATCH(DI$3-3,_Inf_Day,0))-INDEX(_Inf_Data,MATCH($D145,_Inf_Country,0),MATCH(DI$3-4,_Inf_Day,0))*$C$2
+INDEX(_Inf_Data,MATCH($D145,_Inf_Country,0),MATCH(DI$3-4,_Inf_Day,0))-INDEX(_Inf_Data,MATCH($D145,_Inf_Country,0),MATCH(DI$3-5,_Inf_Day,0))*$C$2)/5</f>
        <v>0.6</v>
      </c>
      <c r="DJ145" s="80">
        <f>(INDEX(_Inf_Data,MATCH($D145,_Inf_Country,0),MATCH(DJ$3,_Inf_Day,0))-INDEX(_Inf_Data,MATCH($D145,_Inf_Country,0),MATCH(DJ$3-1,_Inf_Day,0))*$C$2
+INDEX(_Inf_Data,MATCH($D145,_Inf_Country,0),MATCH(DJ$3-1,_Inf_Day,0))-INDEX(_Inf_Data,MATCH($D145,_Inf_Country,0),MATCH(DJ$3-2,_Inf_Day,0))*$C$2
+INDEX(_Inf_Data,MATCH($D145,_Inf_Country,0),MATCH(DJ$3-2,_Inf_Day,0))-INDEX(_Inf_Data,MATCH($D145,_Inf_Country,0),MATCH(DJ$3-3,_Inf_Day,0))*$C$2
+INDEX(_Inf_Data,MATCH($D145,_Inf_Country,0),MATCH(DJ$3-3,_Inf_Day,0))-INDEX(_Inf_Data,MATCH($D145,_Inf_Country,0),MATCH(DJ$3-4,_Inf_Day,0))*$C$2
+INDEX(_Inf_Data,MATCH($D145,_Inf_Country,0),MATCH(DJ$3-4,_Inf_Day,0))-INDEX(_Inf_Data,MATCH($D145,_Inf_Country,0),MATCH(DJ$3-5,_Inf_Day,0))*$C$2)/5</f>
        <v>0.4</v>
      </c>
      <c r="DK145" s="80">
        <f>(INDEX(_Inf_Data,MATCH($D145,_Inf_Country,0),MATCH(DK$3,_Inf_Day,0))-INDEX(_Inf_Data,MATCH($D145,_Inf_Country,0),MATCH(DK$3-1,_Inf_Day,0))*$C$2
+INDEX(_Inf_Data,MATCH($D145,_Inf_Country,0),MATCH(DK$3-1,_Inf_Day,0))-INDEX(_Inf_Data,MATCH($D145,_Inf_Country,0),MATCH(DK$3-2,_Inf_Day,0))*$C$2
+INDEX(_Inf_Data,MATCH($D145,_Inf_Country,0),MATCH(DK$3-2,_Inf_Day,0))-INDEX(_Inf_Data,MATCH($D145,_Inf_Country,0),MATCH(DK$3-3,_Inf_Day,0))*$C$2
+INDEX(_Inf_Data,MATCH($D145,_Inf_Country,0),MATCH(DK$3-3,_Inf_Day,0))-INDEX(_Inf_Data,MATCH($D145,_Inf_Country,0),MATCH(DK$3-4,_Inf_Day,0))*$C$2
+INDEX(_Inf_Data,MATCH($D145,_Inf_Country,0),MATCH(DK$3-4,_Inf_Day,0))-INDEX(_Inf_Data,MATCH($D145,_Inf_Country,0),MATCH(DK$3-5,_Inf_Day,0))*$C$2)/5</f>
        <v>0.6</v>
      </c>
      <c r="DL145" s="80">
        <f>(INDEX(_Inf_Data,MATCH($D145,_Inf_Country,0),MATCH(DL$3,_Inf_Day,0))-INDEX(_Inf_Data,MATCH($D145,_Inf_Country,0),MATCH(DL$3-1,_Inf_Day,0))*$C$2
+INDEX(_Inf_Data,MATCH($D145,_Inf_Country,0),MATCH(DL$3-1,_Inf_Day,0))-INDEX(_Inf_Data,MATCH($D145,_Inf_Country,0),MATCH(DL$3-2,_Inf_Day,0))*$C$2
+INDEX(_Inf_Data,MATCH($D145,_Inf_Country,0),MATCH(DL$3-2,_Inf_Day,0))-INDEX(_Inf_Data,MATCH($D145,_Inf_Country,0),MATCH(DL$3-3,_Inf_Day,0))*$C$2
+INDEX(_Inf_Data,MATCH($D145,_Inf_Country,0),MATCH(DL$3-3,_Inf_Day,0))-INDEX(_Inf_Data,MATCH($D145,_Inf_Country,0),MATCH(DL$3-4,_Inf_Day,0))*$C$2
+INDEX(_Inf_Data,MATCH($D145,_Inf_Country,0),MATCH(DL$3-4,_Inf_Day,0))-INDEX(_Inf_Data,MATCH($D145,_Inf_Country,0),MATCH(DL$3-5,_Inf_Day,0))*$C$2)/5</f>
        <v>0.4</v>
      </c>
      <c r="DM145" s="80">
        <f>(INDEX(_Inf_Data,MATCH($D145,_Inf_Country,0),MATCH(DM$3,_Inf_Day,0))-INDEX(_Inf_Data,MATCH($D145,_Inf_Country,0),MATCH(DM$3-1,_Inf_Day,0))*$C$2
+INDEX(_Inf_Data,MATCH($D145,_Inf_Country,0),MATCH(DM$3-1,_Inf_Day,0))-INDEX(_Inf_Data,MATCH($D145,_Inf_Country,0),MATCH(DM$3-2,_Inf_Day,0))*$C$2
+INDEX(_Inf_Data,MATCH($D145,_Inf_Country,0),MATCH(DM$3-2,_Inf_Day,0))-INDEX(_Inf_Data,MATCH($D145,_Inf_Country,0),MATCH(DM$3-3,_Inf_Day,0))*$C$2
+INDEX(_Inf_Data,MATCH($D145,_Inf_Country,0),MATCH(DM$3-3,_Inf_Day,0))-INDEX(_Inf_Data,MATCH($D145,_Inf_Country,0),MATCH(DM$3-4,_Inf_Day,0))*$C$2
+INDEX(_Inf_Data,MATCH($D145,_Inf_Country,0),MATCH(DM$3-4,_Inf_Day,0))-INDEX(_Inf_Data,MATCH($D145,_Inf_Country,0),MATCH(DM$3-5,_Inf_Day,0))*$C$2)/5</f>
        <v>0.2</v>
      </c>
      <c r="DN145" s="80">
        <f>(INDEX(_Inf_Data,MATCH($D145,_Inf_Country,0),MATCH(DN$3,_Inf_Day,0))-INDEX(_Inf_Data,MATCH($D145,_Inf_Country,0),MATCH(DN$3-1,_Inf_Day,0))*$C$2
+INDEX(_Inf_Data,MATCH($D145,_Inf_Country,0),MATCH(DN$3-1,_Inf_Day,0))-INDEX(_Inf_Data,MATCH($D145,_Inf_Country,0),MATCH(DN$3-2,_Inf_Day,0))*$C$2
+INDEX(_Inf_Data,MATCH($D145,_Inf_Country,0),MATCH(DN$3-2,_Inf_Day,0))-INDEX(_Inf_Data,MATCH($D145,_Inf_Country,0),MATCH(DN$3-3,_Inf_Day,0))*$C$2
+INDEX(_Inf_Data,MATCH($D145,_Inf_Country,0),MATCH(DN$3-3,_Inf_Day,0))-INDEX(_Inf_Data,MATCH($D145,_Inf_Country,0),MATCH(DN$3-4,_Inf_Day,0))*$C$2
+INDEX(_Inf_Data,MATCH($D145,_Inf_Country,0),MATCH(DN$3-4,_Inf_Day,0))-INDEX(_Inf_Data,MATCH($D145,_Inf_Country,0),MATCH(DN$3-5,_Inf_Day,0))*$C$2)/5</f>
        <v>0.2</v>
      </c>
      <c r="DO145" s="80">
        <f>(INDEX(_Inf_Data,MATCH($D145,_Inf_Country,0),MATCH(DO$3,_Inf_Day,0))-INDEX(_Inf_Data,MATCH($D145,_Inf_Country,0),MATCH(DO$3-1,_Inf_Day,0))*$C$2
+INDEX(_Inf_Data,MATCH($D145,_Inf_Country,0),MATCH(DO$3-1,_Inf_Day,0))-INDEX(_Inf_Data,MATCH($D145,_Inf_Country,0),MATCH(DO$3-2,_Inf_Day,0))*$C$2
+INDEX(_Inf_Data,MATCH($D145,_Inf_Country,0),MATCH(DO$3-2,_Inf_Day,0))-INDEX(_Inf_Data,MATCH($D145,_Inf_Country,0),MATCH(DO$3-3,_Inf_Day,0))*$C$2
+INDEX(_Inf_Data,MATCH($D145,_Inf_Country,0),MATCH(DO$3-3,_Inf_Day,0))-INDEX(_Inf_Data,MATCH($D145,_Inf_Country,0),MATCH(DO$3-4,_Inf_Day,0))*$C$2
+INDEX(_Inf_Data,MATCH($D145,_Inf_Country,0),MATCH(DO$3-4,_Inf_Day,0))-INDEX(_Inf_Data,MATCH($D145,_Inf_Country,0),MATCH(DO$3-5,_Inf_Day,0))*$C$2)/5</f>
        <v>0.2</v>
      </c>
      <c r="DP145" s="80">
        <f>(INDEX(_Inf_Data,MATCH($D145,_Inf_Country,0),MATCH(DP$3,_Inf_Day,0))-INDEX(_Inf_Data,MATCH($D145,_Inf_Country,0),MATCH(DP$3-1,_Inf_Day,0))*$C$2
+INDEX(_Inf_Data,MATCH($D145,_Inf_Country,0),MATCH(DP$3-1,_Inf_Day,0))-INDEX(_Inf_Data,MATCH($D145,_Inf_Country,0),MATCH(DP$3-2,_Inf_Day,0))*$C$2
+INDEX(_Inf_Data,MATCH($D145,_Inf_Country,0),MATCH(DP$3-2,_Inf_Day,0))-INDEX(_Inf_Data,MATCH($D145,_Inf_Country,0),MATCH(DP$3-3,_Inf_Day,0))*$C$2
+INDEX(_Inf_Data,MATCH($D145,_Inf_Country,0),MATCH(DP$3-3,_Inf_Day,0))-INDEX(_Inf_Data,MATCH($D145,_Inf_Country,0),MATCH(DP$3-4,_Inf_Day,0))*$C$2
+INDEX(_Inf_Data,MATCH($D145,_Inf_Country,0),MATCH(DP$3-4,_Inf_Day,0))-INDEX(_Inf_Data,MATCH($D145,_Inf_Country,0),MATCH(DP$3-5,_Inf_Day,0))*$C$2)/5</f>
        <v>0</v>
      </c>
      <c r="DQ145" s="80">
        <f>(INDEX(_Inf_Data,MATCH($D145,_Inf_Country,0),MATCH(DQ$3,_Inf_Day,0))-INDEX(_Inf_Data,MATCH($D145,_Inf_Country,0),MATCH(DQ$3-1,_Inf_Day,0))*$C$2
+INDEX(_Inf_Data,MATCH($D145,_Inf_Country,0),MATCH(DQ$3-1,_Inf_Day,0))-INDEX(_Inf_Data,MATCH($D145,_Inf_Country,0),MATCH(DQ$3-2,_Inf_Day,0))*$C$2
+INDEX(_Inf_Data,MATCH($D145,_Inf_Country,0),MATCH(DQ$3-2,_Inf_Day,0))-INDEX(_Inf_Data,MATCH($D145,_Inf_Country,0),MATCH(DQ$3-3,_Inf_Day,0))*$C$2
+INDEX(_Inf_Data,MATCH($D145,_Inf_Country,0),MATCH(DQ$3-3,_Inf_Day,0))-INDEX(_Inf_Data,MATCH($D145,_Inf_Country,0),MATCH(DQ$3-4,_Inf_Day,0))*$C$2
+INDEX(_Inf_Data,MATCH($D145,_Inf_Country,0),MATCH(DQ$3-4,_Inf_Day,0))-INDEX(_Inf_Data,MATCH($D145,_Inf_Country,0),MATCH(DQ$3-5,_Inf_Day,0))*$C$2)/5</f>
        <v>11.2</v>
      </c>
      <c r="DR145" s="80">
        <f>(INDEX(_Inf_Data,MATCH($D145,_Inf_Country,0),MATCH(DR$3,_Inf_Day,0))-INDEX(_Inf_Data,MATCH($D145,_Inf_Country,0),MATCH(DR$3-1,_Inf_Day,0))*$C$2
+INDEX(_Inf_Data,MATCH($D145,_Inf_Country,0),MATCH(DR$3-1,_Inf_Day,0))-INDEX(_Inf_Data,MATCH($D145,_Inf_Country,0),MATCH(DR$3-2,_Inf_Day,0))*$C$2
+INDEX(_Inf_Data,MATCH($D145,_Inf_Country,0),MATCH(DR$3-2,_Inf_Day,0))-INDEX(_Inf_Data,MATCH($D145,_Inf_Country,0),MATCH(DR$3-3,_Inf_Day,0))*$C$2
+INDEX(_Inf_Data,MATCH($D145,_Inf_Country,0),MATCH(DR$3-3,_Inf_Day,0))-INDEX(_Inf_Data,MATCH($D145,_Inf_Country,0),MATCH(DR$3-4,_Inf_Day,0))*$C$2
+INDEX(_Inf_Data,MATCH($D145,_Inf_Country,0),MATCH(DR$3-4,_Inf_Day,0))-INDEX(_Inf_Data,MATCH($D145,_Inf_Country,0),MATCH(DR$3-5,_Inf_Day,0))*$C$2)/5</f>
        <v>11.2</v>
      </c>
      <c r="DS145" s="80">
        <f>(INDEX(_Inf_Data,MATCH($D145,_Inf_Country,0),MATCH(DS$3,_Inf_Day,0))-INDEX(_Inf_Data,MATCH($D145,_Inf_Country,0),MATCH(DS$3-1,_Inf_Day,0))*$C$2
+INDEX(_Inf_Data,MATCH($D145,_Inf_Country,0),MATCH(DS$3-1,_Inf_Day,0))-INDEX(_Inf_Data,MATCH($D145,_Inf_Country,0),MATCH(DS$3-2,_Inf_Day,0))*$C$2
+INDEX(_Inf_Data,MATCH($D145,_Inf_Country,0),MATCH(DS$3-2,_Inf_Day,0))-INDEX(_Inf_Data,MATCH($D145,_Inf_Country,0),MATCH(DS$3-3,_Inf_Day,0))*$C$2
+INDEX(_Inf_Data,MATCH($D145,_Inf_Country,0),MATCH(DS$3-3,_Inf_Day,0))-INDEX(_Inf_Data,MATCH($D145,_Inf_Country,0),MATCH(DS$3-4,_Inf_Day,0))*$C$2
+INDEX(_Inf_Data,MATCH($D145,_Inf_Country,0),MATCH(DS$3-4,_Inf_Day,0))-INDEX(_Inf_Data,MATCH($D145,_Inf_Country,0),MATCH(DS$3-5,_Inf_Day,0))*$C$2)/5</f>
        <v>18.600000000000001</v>
      </c>
      <c r="DT145" s="80">
        <f>(INDEX(_Inf_Data,MATCH($D145,_Inf_Country,0),MATCH(DT$3,_Inf_Day,0))-INDEX(_Inf_Data,MATCH($D145,_Inf_Country,0),MATCH(DT$3-1,_Inf_Day,0))*$C$2
+INDEX(_Inf_Data,MATCH($D145,_Inf_Country,0),MATCH(DT$3-1,_Inf_Day,0))-INDEX(_Inf_Data,MATCH($D145,_Inf_Country,0),MATCH(DT$3-2,_Inf_Day,0))*$C$2
+INDEX(_Inf_Data,MATCH($D145,_Inf_Country,0),MATCH(DT$3-2,_Inf_Day,0))-INDEX(_Inf_Data,MATCH($D145,_Inf_Country,0),MATCH(DT$3-3,_Inf_Day,0))*$C$2
+INDEX(_Inf_Data,MATCH($D145,_Inf_Country,0),MATCH(DT$3-3,_Inf_Day,0))-INDEX(_Inf_Data,MATCH($D145,_Inf_Country,0),MATCH(DT$3-4,_Inf_Day,0))*$C$2
+INDEX(_Inf_Data,MATCH($D145,_Inf_Country,0),MATCH(DT$3-4,_Inf_Day,0))-INDEX(_Inf_Data,MATCH($D145,_Inf_Country,0),MATCH(DT$3-5,_Inf_Day,0))*$C$2)/5</f>
        <v>18.8</v>
      </c>
      <c r="DU145" s="80">
        <f>(INDEX(_Inf_Data,MATCH($D145,_Inf_Country,0),MATCH(DU$3,_Inf_Day,0))-INDEX(_Inf_Data,MATCH($D145,_Inf_Country,0),MATCH(DU$3-1,_Inf_Day,0))*$C$2
+INDEX(_Inf_Data,MATCH($D145,_Inf_Country,0),MATCH(DU$3-1,_Inf_Day,0))-INDEX(_Inf_Data,MATCH($D145,_Inf_Country,0),MATCH(DU$3-2,_Inf_Day,0))*$C$2
+INDEX(_Inf_Data,MATCH($D145,_Inf_Country,0),MATCH(DU$3-2,_Inf_Day,0))-INDEX(_Inf_Data,MATCH($D145,_Inf_Country,0),MATCH(DU$3-3,_Inf_Day,0))*$C$2
+INDEX(_Inf_Data,MATCH($D145,_Inf_Country,0),MATCH(DU$3-3,_Inf_Day,0))-INDEX(_Inf_Data,MATCH($D145,_Inf_Country,0),MATCH(DU$3-4,_Inf_Day,0))*$C$2
+INDEX(_Inf_Data,MATCH($D145,_Inf_Country,0),MATCH(DU$3-4,_Inf_Day,0))-INDEX(_Inf_Data,MATCH($D145,_Inf_Country,0),MATCH(DU$3-5,_Inf_Day,0))*$C$2)/5</f>
        <v>19.600000000000001</v>
      </c>
      <c r="DV145" s="80">
        <f>(INDEX(_Inf_Data,MATCH($D145,_Inf_Country,0),MATCH(DV$3,_Inf_Day,0))-INDEX(_Inf_Data,MATCH($D145,_Inf_Country,0),MATCH(DV$3-1,_Inf_Day,0))*$C$2
+INDEX(_Inf_Data,MATCH($D145,_Inf_Country,0),MATCH(DV$3-1,_Inf_Day,0))-INDEX(_Inf_Data,MATCH($D145,_Inf_Country,0),MATCH(DV$3-2,_Inf_Day,0))*$C$2
+INDEX(_Inf_Data,MATCH($D145,_Inf_Country,0),MATCH(DV$3-2,_Inf_Day,0))-INDEX(_Inf_Data,MATCH($D145,_Inf_Country,0),MATCH(DV$3-3,_Inf_Day,0))*$C$2
+INDEX(_Inf_Data,MATCH($D145,_Inf_Country,0),MATCH(DV$3-3,_Inf_Day,0))-INDEX(_Inf_Data,MATCH($D145,_Inf_Country,0),MATCH(DV$3-4,_Inf_Day,0))*$C$2
+INDEX(_Inf_Data,MATCH($D145,_Inf_Country,0),MATCH(DV$3-4,_Inf_Day,0))-INDEX(_Inf_Data,MATCH($D145,_Inf_Country,0),MATCH(DV$3-5,_Inf_Day,0))*$C$2)/5</f>
        <v>8.4</v>
      </c>
      <c r="DW145" s="80">
        <f>(INDEX(_Inf_Data,MATCH($D145,_Inf_Country,0),MATCH(DW$3,_Inf_Day,0))-INDEX(_Inf_Data,MATCH($D145,_Inf_Country,0),MATCH(DW$3-1,_Inf_Day,0))*$C$2
+INDEX(_Inf_Data,MATCH($D145,_Inf_Country,0),MATCH(DW$3-1,_Inf_Day,0))-INDEX(_Inf_Data,MATCH($D145,_Inf_Country,0),MATCH(DW$3-2,_Inf_Day,0))*$C$2
+INDEX(_Inf_Data,MATCH($D145,_Inf_Country,0),MATCH(DW$3-2,_Inf_Day,0))-INDEX(_Inf_Data,MATCH($D145,_Inf_Country,0),MATCH(DW$3-3,_Inf_Day,0))*$C$2
+INDEX(_Inf_Data,MATCH($D145,_Inf_Country,0),MATCH(DW$3-3,_Inf_Day,0))-INDEX(_Inf_Data,MATCH($D145,_Inf_Country,0),MATCH(DW$3-4,_Inf_Day,0))*$C$2
+INDEX(_Inf_Data,MATCH($D145,_Inf_Country,0),MATCH(DW$3-4,_Inf_Day,0))-INDEX(_Inf_Data,MATCH($D145,_Inf_Country,0),MATCH(DW$3-5,_Inf_Day,0))*$C$2)/5</f>
        <v>8.4</v>
      </c>
      <c r="DX145" s="80">
        <f>(INDEX(_Inf_Data,MATCH($D145,_Inf_Country,0),MATCH(DX$3,_Inf_Day,0))-INDEX(_Inf_Data,MATCH($D145,_Inf_Country,0),MATCH(DX$3-1,_Inf_Day,0))*$C$2
+INDEX(_Inf_Data,MATCH($D145,_Inf_Country,0),MATCH(DX$3-1,_Inf_Day,0))-INDEX(_Inf_Data,MATCH($D145,_Inf_Country,0),MATCH(DX$3-2,_Inf_Day,0))*$C$2
+INDEX(_Inf_Data,MATCH($D145,_Inf_Country,0),MATCH(DX$3-2,_Inf_Day,0))-INDEX(_Inf_Data,MATCH($D145,_Inf_Country,0),MATCH(DX$3-3,_Inf_Day,0))*$C$2
+INDEX(_Inf_Data,MATCH($D145,_Inf_Country,0),MATCH(DX$3-3,_Inf_Day,0))-INDEX(_Inf_Data,MATCH($D145,_Inf_Country,0),MATCH(DX$3-4,_Inf_Day,0))*$C$2
+INDEX(_Inf_Data,MATCH($D145,_Inf_Country,0),MATCH(DX$3-4,_Inf_Day,0))-INDEX(_Inf_Data,MATCH($D145,_Inf_Country,0),MATCH(DX$3-5,_Inf_Day,0))*$C$2)/5</f>
        <v>1</v>
      </c>
      <c r="DY145" s="80">
        <f>(INDEX(_Inf_Data,MATCH($D145,_Inf_Country,0),MATCH(DY$3,_Inf_Day,0))-INDEX(_Inf_Data,MATCH($D145,_Inf_Country,0),MATCH(DY$3-1,_Inf_Day,0))*$C$2
+INDEX(_Inf_Data,MATCH($D145,_Inf_Country,0),MATCH(DY$3-1,_Inf_Day,0))-INDEX(_Inf_Data,MATCH($D145,_Inf_Country,0),MATCH(DY$3-2,_Inf_Day,0))*$C$2
+INDEX(_Inf_Data,MATCH($D145,_Inf_Country,0),MATCH(DY$3-2,_Inf_Day,0))-INDEX(_Inf_Data,MATCH($D145,_Inf_Country,0),MATCH(DY$3-3,_Inf_Day,0))*$C$2
+INDEX(_Inf_Data,MATCH($D145,_Inf_Country,0),MATCH(DY$3-3,_Inf_Day,0))-INDEX(_Inf_Data,MATCH($D145,_Inf_Country,0),MATCH(DY$3-4,_Inf_Day,0))*$C$2
+INDEX(_Inf_Data,MATCH($D145,_Inf_Country,0),MATCH(DY$3-4,_Inf_Day,0))-INDEX(_Inf_Data,MATCH($D145,_Inf_Country,0),MATCH(DY$3-5,_Inf_Day,0))*$C$2)/5</f>
        <v>1</v>
      </c>
      <c r="DZ145" s="80">
        <f>(INDEX(_Inf_Data,MATCH($D145,_Inf_Country,0),MATCH(DZ$3,_Inf_Day,0))-INDEX(_Inf_Data,MATCH($D145,_Inf_Country,0),MATCH(DZ$3-1,_Inf_Day,0))*$C$2
+INDEX(_Inf_Data,MATCH($D145,_Inf_Country,0),MATCH(DZ$3-1,_Inf_Day,0))-INDEX(_Inf_Data,MATCH($D145,_Inf_Country,0),MATCH(DZ$3-2,_Inf_Day,0))*$C$2
+INDEX(_Inf_Data,MATCH($D145,_Inf_Country,0),MATCH(DZ$3-2,_Inf_Day,0))-INDEX(_Inf_Data,MATCH($D145,_Inf_Country,0),MATCH(DZ$3-3,_Inf_Day,0))*$C$2
+INDEX(_Inf_Data,MATCH($D145,_Inf_Country,0),MATCH(DZ$3-3,_Inf_Day,0))-INDEX(_Inf_Data,MATCH($D145,_Inf_Country,0),MATCH(DZ$3-4,_Inf_Day,0))*$C$2
+INDEX(_Inf_Data,MATCH($D145,_Inf_Country,0),MATCH(DZ$3-4,_Inf_Day,0))-INDEX(_Inf_Data,MATCH($D145,_Inf_Country,0),MATCH(DZ$3-5,_Inf_Day,0))*$C$2)/5</f>
        <v>0.2</v>
      </c>
      <c r="EA145" s="80">
        <f>(INDEX(_Inf_Data,MATCH($D145,_Inf_Country,0),MATCH(EA$3,_Inf_Day,0))-INDEX(_Inf_Data,MATCH($D145,_Inf_Country,0),MATCH(EA$3-1,_Inf_Day,0))*$C$2
+INDEX(_Inf_Data,MATCH($D145,_Inf_Country,0),MATCH(EA$3-1,_Inf_Day,0))-INDEX(_Inf_Data,MATCH($D145,_Inf_Country,0),MATCH(EA$3-2,_Inf_Day,0))*$C$2
+INDEX(_Inf_Data,MATCH($D145,_Inf_Country,0),MATCH(EA$3-2,_Inf_Day,0))-INDEX(_Inf_Data,MATCH($D145,_Inf_Country,0),MATCH(EA$3-3,_Inf_Day,0))*$C$2
+INDEX(_Inf_Data,MATCH($D145,_Inf_Country,0),MATCH(EA$3-3,_Inf_Day,0))-INDEX(_Inf_Data,MATCH($D145,_Inf_Country,0),MATCH(EA$3-4,_Inf_Day,0))*$C$2
+INDEX(_Inf_Data,MATCH($D145,_Inf_Country,0),MATCH(EA$3-4,_Inf_Day,0))-INDEX(_Inf_Data,MATCH($D145,_Inf_Country,0),MATCH(EA$3-5,_Inf_Day,0))*$C$2)/5</f>
        <v>0.2</v>
      </c>
      <c r="EB145" s="80">
        <f>(INDEX(_Inf_Data,MATCH($D145,_Inf_Country,0),MATCH(EB$3,_Inf_Day,0))-INDEX(_Inf_Data,MATCH($D145,_Inf_Country,0),MATCH(EB$3-1,_Inf_Day,0))*$C$2
+INDEX(_Inf_Data,MATCH($D145,_Inf_Country,0),MATCH(EB$3-1,_Inf_Day,0))-INDEX(_Inf_Data,MATCH($D145,_Inf_Country,0),MATCH(EB$3-2,_Inf_Day,0))*$C$2
+INDEX(_Inf_Data,MATCH($D145,_Inf_Country,0),MATCH(EB$3-2,_Inf_Day,0))-INDEX(_Inf_Data,MATCH($D145,_Inf_Country,0),MATCH(EB$3-3,_Inf_Day,0))*$C$2
+INDEX(_Inf_Data,MATCH($D145,_Inf_Country,0),MATCH(EB$3-3,_Inf_Day,0))-INDEX(_Inf_Data,MATCH($D145,_Inf_Country,0),MATCH(EB$3-4,_Inf_Day,0))*$C$2
+INDEX(_Inf_Data,MATCH($D145,_Inf_Country,0),MATCH(EB$3-4,_Inf_Day,0))-INDEX(_Inf_Data,MATCH($D145,_Inf_Country,0),MATCH(EB$3-5,_Inf_Day,0))*$C$2)/5</f>
        <v>0.2</v>
      </c>
      <c r="EC145" s="80">
        <f>(INDEX(_Inf_Data,MATCH($D145,_Inf_Country,0),MATCH(EC$3,_Inf_Day,0))-INDEX(_Inf_Data,MATCH($D145,_Inf_Country,0),MATCH(EC$3-1,_Inf_Day,0))*$C$2
+INDEX(_Inf_Data,MATCH($D145,_Inf_Country,0),MATCH(EC$3-1,_Inf_Day,0))-INDEX(_Inf_Data,MATCH($D145,_Inf_Country,0),MATCH(EC$3-2,_Inf_Day,0))*$C$2
+INDEX(_Inf_Data,MATCH($D145,_Inf_Country,0),MATCH(EC$3-2,_Inf_Day,0))-INDEX(_Inf_Data,MATCH($D145,_Inf_Country,0),MATCH(EC$3-3,_Inf_Day,0))*$C$2
+INDEX(_Inf_Data,MATCH($D145,_Inf_Country,0),MATCH(EC$3-3,_Inf_Day,0))-INDEX(_Inf_Data,MATCH($D145,_Inf_Country,0),MATCH(EC$3-4,_Inf_Day,0))*$C$2
+INDEX(_Inf_Data,MATCH($D145,_Inf_Country,0),MATCH(EC$3-4,_Inf_Day,0))-INDEX(_Inf_Data,MATCH($D145,_Inf_Country,0),MATCH(EC$3-5,_Inf_Day,0))*$C$2)/5</f>
        <v>0.2</v>
      </c>
      <c r="ED145">
        <v>1</v>
      </c>
      <c r="EF145" s="10">
        <f ca="1">HLOOKUP(TODAY()-EF$3,$B$3:$EC$252,ROW()-2)</f>
        <v>1</v>
      </c>
      <c r="EG145" s="10">
        <f ca="1">HLOOKUP(TODAY()-EG$3,$B$3:$EC$252,ROW()-2)</f>
        <v>1</v>
      </c>
      <c r="EH145" s="10">
        <f ca="1">HLOOKUP(TODAY()-EH$3,$B$3:$EC$252,ROW()-2)</f>
        <v>0.2</v>
      </c>
      <c r="EI145" s="10">
        <f ca="1">HLOOKUP(TODAY()-EI$3,$B$3:$EC$252,ROW()-2)</f>
        <v>0.2</v>
      </c>
      <c r="EJ145" s="10">
        <f ca="1">HLOOKUP(TODAY()-EJ$3,$B$3:$EC$252,ROW()-2)</f>
        <v>0.2</v>
      </c>
      <c r="EK145" s="10">
        <f ca="1">HLOOKUP(TODAY()-EK$3,$B$3:$EC$252,ROW()-2)</f>
        <v>0.2</v>
      </c>
      <c r="EL145" s="10">
        <f ca="1">HLOOKUP(TODAY()-EL$3,$B$3:$EC$252,ROW()-2)</f>
        <v>0.2</v>
      </c>
      <c r="EM145" s="10">
        <f ca="1">SUM(EF145:EL145)/7</f>
        <v>0.42857142857142871</v>
      </c>
      <c r="EO145" s="10">
        <f t="array" ref="EO145">MAX(IF(ISNA(J145:EC145),"",J145:EC145))</f>
        <v>19.600000000000001</v>
      </c>
      <c r="EP145" s="52">
        <f ca="1">EM145/EO145</f>
        <v>2.1865889212827994E-2</v>
      </c>
    </row>
    <row r="146" spans="1:146" ht="30" hidden="1" customHeight="1" x14ac:dyDescent="0.25">
      <c r="A146" s="81">
        <f>VLOOKUP(D146,Countries!$D$5:$F$254,3,FALSE)</f>
        <v>10330000</v>
      </c>
      <c r="B146" s="86">
        <f ca="1">EP146</f>
        <v>0.66832779623477301</v>
      </c>
      <c r="C146" s="80" t="str">
        <f>VLOOKUP(D146,Countries!$D$5:$E$254,2,FALSE)</f>
        <v>Africa</v>
      </c>
      <c r="D146" s="80" t="str">
        <f>Infections!A159</f>
        <v>South Sudan</v>
      </c>
      <c r="E146" s="80">
        <f ca="1">INDEX(_Inf_Data,MATCH($D146,_Inf_Country,0),MATCH(E$2,_Inf_Day,0))</f>
        <v>994</v>
      </c>
      <c r="F146" s="81">
        <f ca="1">EM146</f>
        <v>68.971428571428575</v>
      </c>
      <c r="G146" s="80"/>
      <c r="H146" s="80">
        <f>INDEX(_Inf_Data,MATCH($D146,_Inf_Country,0),MATCH(H$3,_Inf_Day,0))</f>
        <v>0</v>
      </c>
      <c r="I146" s="80">
        <f>INDEX(_Inf_Data,MATCH($D146,_Inf_Country,0),MATCH(I$3,_Inf_Day,0))-INDEX(_Inf_Data,MATCH($D146,_Inf_Country,0),MATCH(H$3,_Inf_Day,0))*$C$2</f>
        <v>0</v>
      </c>
      <c r="J146" s="80" t="e">
        <f>(INDEX(_Inf_Data,MATCH($D146,_Inf_Country,0),MATCH(J$3,_Inf_Day,0))-INDEX(_Inf_Data,MATCH($D146,_Inf_Country,0),MATCH(J$3-1,_Inf_Day,0))*$C$2
+INDEX(_Inf_Data,MATCH($D146,_Inf_Country,0),MATCH(J$3-1,_Inf_Day,0))-INDEX(_Inf_Data,MATCH($D146,_Inf_Country,0),MATCH(J$3-2,_Inf_Day,0))*$C$2
+INDEX(_Inf_Data,MATCH($D146,_Inf_Country,0),MATCH(J$3-2,_Inf_Day,0))-INDEX(_Inf_Data,MATCH($D146,_Inf_Country,0),MATCH(J$3-3,_Inf_Day,0))*$C$2
+INDEX(_Inf_Data,MATCH($D146,_Inf_Country,0),MATCH(J$3-3,_Inf_Day,0))-INDEX(_Inf_Data,MATCH($D146,_Inf_Country,0),MATCH(J$3-4,_Inf_Day,0))*$C$2
+INDEX(_Inf_Data,MATCH($D146,_Inf_Country,0),MATCH(J$3-4,_Inf_Day,0))-INDEX(_Inf_Data,MATCH($D146,_Inf_Country,0),MATCH(J$3-5,_Inf_Day,0))*$C$2)/5</f>
        <v>#N/A</v>
      </c>
      <c r="K146" s="80" t="e">
        <f>(INDEX(_Inf_Data,MATCH($D146,_Inf_Country,0),MATCH(K$3,_Inf_Day,0))-INDEX(_Inf_Data,MATCH($D146,_Inf_Country,0),MATCH(K$3-1,_Inf_Day,0))*$C$2
+INDEX(_Inf_Data,MATCH($D146,_Inf_Country,0),MATCH(K$3-1,_Inf_Day,0))-INDEX(_Inf_Data,MATCH($D146,_Inf_Country,0),MATCH(K$3-2,_Inf_Day,0))*$C$2
+INDEX(_Inf_Data,MATCH($D146,_Inf_Country,0),MATCH(K$3-2,_Inf_Day,0))-INDEX(_Inf_Data,MATCH($D146,_Inf_Country,0),MATCH(K$3-3,_Inf_Day,0))*$C$2
+INDEX(_Inf_Data,MATCH($D146,_Inf_Country,0),MATCH(K$3-3,_Inf_Day,0))-INDEX(_Inf_Data,MATCH($D146,_Inf_Country,0),MATCH(K$3-4,_Inf_Day,0))*$C$2
+INDEX(_Inf_Data,MATCH($D146,_Inf_Country,0),MATCH(K$3-4,_Inf_Day,0))-INDEX(_Inf_Data,MATCH($D146,_Inf_Country,0),MATCH(K$3-5,_Inf_Day,0))*$C$2)/5</f>
        <v>#N/A</v>
      </c>
      <c r="L146" s="80" t="e">
        <f>(INDEX(_Inf_Data,MATCH($D146,_Inf_Country,0),MATCH(L$3,_Inf_Day,0))-INDEX(_Inf_Data,MATCH($D146,_Inf_Country,0),MATCH(L$3-1,_Inf_Day,0))*$C$2
+INDEX(_Inf_Data,MATCH($D146,_Inf_Country,0),MATCH(L$3-1,_Inf_Day,0))-INDEX(_Inf_Data,MATCH($D146,_Inf_Country,0),MATCH(L$3-2,_Inf_Day,0))*$C$2
+INDEX(_Inf_Data,MATCH($D146,_Inf_Country,0),MATCH(L$3-2,_Inf_Day,0))-INDEX(_Inf_Data,MATCH($D146,_Inf_Country,0),MATCH(L$3-3,_Inf_Day,0))*$C$2
+INDEX(_Inf_Data,MATCH($D146,_Inf_Country,0),MATCH(L$3-3,_Inf_Day,0))-INDEX(_Inf_Data,MATCH($D146,_Inf_Country,0),MATCH(L$3-4,_Inf_Day,0))*$C$2
+INDEX(_Inf_Data,MATCH($D146,_Inf_Country,0),MATCH(L$3-4,_Inf_Day,0))-INDEX(_Inf_Data,MATCH($D146,_Inf_Country,0),MATCH(L$3-5,_Inf_Day,0))*$C$2)/5</f>
        <v>#N/A</v>
      </c>
      <c r="M146" s="80">
        <f>(INDEX(_Inf_Data,MATCH($D146,_Inf_Country,0),MATCH(M$3,_Inf_Day,0))-INDEX(_Inf_Data,MATCH($D146,_Inf_Country,0),MATCH(M$3-1,_Inf_Day,0))*$C$2
+INDEX(_Inf_Data,MATCH($D146,_Inf_Country,0),MATCH(M$3-1,_Inf_Day,0))-INDEX(_Inf_Data,MATCH($D146,_Inf_Country,0),MATCH(M$3-2,_Inf_Day,0))*$C$2
+INDEX(_Inf_Data,MATCH($D146,_Inf_Country,0),MATCH(M$3-2,_Inf_Day,0))-INDEX(_Inf_Data,MATCH($D146,_Inf_Country,0),MATCH(M$3-3,_Inf_Day,0))*$C$2
+INDEX(_Inf_Data,MATCH($D146,_Inf_Country,0),MATCH(M$3-3,_Inf_Day,0))-INDEX(_Inf_Data,MATCH($D146,_Inf_Country,0),MATCH(M$3-4,_Inf_Day,0))*$C$2
+INDEX(_Inf_Data,MATCH($D146,_Inf_Country,0),MATCH(M$3-4,_Inf_Day,0))-INDEX(_Inf_Data,MATCH($D146,_Inf_Country,0),MATCH(M$3-5,_Inf_Day,0))*$C$2)/5</f>
        <v>0</v>
      </c>
      <c r="N146" s="80">
        <f>(INDEX(_Inf_Data,MATCH($D146,_Inf_Country,0),MATCH(N$3,_Inf_Day,0))-INDEX(_Inf_Data,MATCH($D146,_Inf_Country,0),MATCH(N$3-1,_Inf_Day,0))*$C$2
+INDEX(_Inf_Data,MATCH($D146,_Inf_Country,0),MATCH(N$3-1,_Inf_Day,0))-INDEX(_Inf_Data,MATCH($D146,_Inf_Country,0),MATCH(N$3-2,_Inf_Day,0))*$C$2
+INDEX(_Inf_Data,MATCH($D146,_Inf_Country,0),MATCH(N$3-2,_Inf_Day,0))-INDEX(_Inf_Data,MATCH($D146,_Inf_Country,0),MATCH(N$3-3,_Inf_Day,0))*$C$2
+INDEX(_Inf_Data,MATCH($D146,_Inf_Country,0),MATCH(N$3-3,_Inf_Day,0))-INDEX(_Inf_Data,MATCH($D146,_Inf_Country,0),MATCH(N$3-4,_Inf_Day,0))*$C$2
+INDEX(_Inf_Data,MATCH($D146,_Inf_Country,0),MATCH(N$3-4,_Inf_Day,0))-INDEX(_Inf_Data,MATCH($D146,_Inf_Country,0),MATCH(N$3-5,_Inf_Day,0))*$C$2)/5</f>
        <v>0</v>
      </c>
      <c r="O146" s="80">
        <f>(INDEX(_Inf_Data,MATCH($D146,_Inf_Country,0),MATCH(O$3,_Inf_Day,0))-INDEX(_Inf_Data,MATCH($D146,_Inf_Country,0),MATCH(O$3-1,_Inf_Day,0))*$C$2
+INDEX(_Inf_Data,MATCH($D146,_Inf_Country,0),MATCH(O$3-1,_Inf_Day,0))-INDEX(_Inf_Data,MATCH($D146,_Inf_Country,0),MATCH(O$3-2,_Inf_Day,0))*$C$2
+INDEX(_Inf_Data,MATCH($D146,_Inf_Country,0),MATCH(O$3-2,_Inf_Day,0))-INDEX(_Inf_Data,MATCH($D146,_Inf_Country,0),MATCH(O$3-3,_Inf_Day,0))*$C$2
+INDEX(_Inf_Data,MATCH($D146,_Inf_Country,0),MATCH(O$3-3,_Inf_Day,0))-INDEX(_Inf_Data,MATCH($D146,_Inf_Country,0),MATCH(O$3-4,_Inf_Day,0))*$C$2
+INDEX(_Inf_Data,MATCH($D146,_Inf_Country,0),MATCH(O$3-4,_Inf_Day,0))-INDEX(_Inf_Data,MATCH($D146,_Inf_Country,0),MATCH(O$3-5,_Inf_Day,0))*$C$2)/5</f>
        <v>0</v>
      </c>
      <c r="P146" s="80">
        <f>(INDEX(_Inf_Data,MATCH($D146,_Inf_Country,0),MATCH(P$3,_Inf_Day,0))-INDEX(_Inf_Data,MATCH($D146,_Inf_Country,0),MATCH(P$3-1,_Inf_Day,0))*$C$2
+INDEX(_Inf_Data,MATCH($D146,_Inf_Country,0),MATCH(P$3-1,_Inf_Day,0))-INDEX(_Inf_Data,MATCH($D146,_Inf_Country,0),MATCH(P$3-2,_Inf_Day,0))*$C$2
+INDEX(_Inf_Data,MATCH($D146,_Inf_Country,0),MATCH(P$3-2,_Inf_Day,0))-INDEX(_Inf_Data,MATCH($D146,_Inf_Country,0),MATCH(P$3-3,_Inf_Day,0))*$C$2
+INDEX(_Inf_Data,MATCH($D146,_Inf_Country,0),MATCH(P$3-3,_Inf_Day,0))-INDEX(_Inf_Data,MATCH($D146,_Inf_Country,0),MATCH(P$3-4,_Inf_Day,0))*$C$2
+INDEX(_Inf_Data,MATCH($D146,_Inf_Country,0),MATCH(P$3-4,_Inf_Day,0))-INDEX(_Inf_Data,MATCH($D146,_Inf_Country,0),MATCH(P$3-5,_Inf_Day,0))*$C$2)/5</f>
        <v>0</v>
      </c>
      <c r="Q146" s="80">
        <f>(INDEX(_Inf_Data,MATCH($D146,_Inf_Country,0),MATCH(Q$3,_Inf_Day,0))-INDEX(_Inf_Data,MATCH($D146,_Inf_Country,0),MATCH(Q$3-1,_Inf_Day,0))*$C$2
+INDEX(_Inf_Data,MATCH($D146,_Inf_Country,0),MATCH(Q$3-1,_Inf_Day,0))-INDEX(_Inf_Data,MATCH($D146,_Inf_Country,0),MATCH(Q$3-2,_Inf_Day,0))*$C$2
+INDEX(_Inf_Data,MATCH($D146,_Inf_Country,0),MATCH(Q$3-2,_Inf_Day,0))-INDEX(_Inf_Data,MATCH($D146,_Inf_Country,0),MATCH(Q$3-3,_Inf_Day,0))*$C$2
+INDEX(_Inf_Data,MATCH($D146,_Inf_Country,0),MATCH(Q$3-3,_Inf_Day,0))-INDEX(_Inf_Data,MATCH($D146,_Inf_Country,0),MATCH(Q$3-4,_Inf_Day,0))*$C$2
+INDEX(_Inf_Data,MATCH($D146,_Inf_Country,0),MATCH(Q$3-4,_Inf_Day,0))-INDEX(_Inf_Data,MATCH($D146,_Inf_Country,0),MATCH(Q$3-5,_Inf_Day,0))*$C$2)/5</f>
        <v>0</v>
      </c>
      <c r="R146" s="80">
        <f>(INDEX(_Inf_Data,MATCH($D146,_Inf_Country,0),MATCH(R$3,_Inf_Day,0))-INDEX(_Inf_Data,MATCH($D146,_Inf_Country,0),MATCH(R$3-1,_Inf_Day,0))*$C$2
+INDEX(_Inf_Data,MATCH($D146,_Inf_Country,0),MATCH(R$3-1,_Inf_Day,0))-INDEX(_Inf_Data,MATCH($D146,_Inf_Country,0),MATCH(R$3-2,_Inf_Day,0))*$C$2
+INDEX(_Inf_Data,MATCH($D146,_Inf_Country,0),MATCH(R$3-2,_Inf_Day,0))-INDEX(_Inf_Data,MATCH($D146,_Inf_Country,0),MATCH(R$3-3,_Inf_Day,0))*$C$2
+INDEX(_Inf_Data,MATCH($D146,_Inf_Country,0),MATCH(R$3-3,_Inf_Day,0))-INDEX(_Inf_Data,MATCH($D146,_Inf_Country,0),MATCH(R$3-4,_Inf_Day,0))*$C$2
+INDEX(_Inf_Data,MATCH($D146,_Inf_Country,0),MATCH(R$3-4,_Inf_Day,0))-INDEX(_Inf_Data,MATCH($D146,_Inf_Country,0),MATCH(R$3-5,_Inf_Day,0))*$C$2)/5</f>
        <v>0</v>
      </c>
      <c r="S146" s="80">
        <f>(INDEX(_Inf_Data,MATCH($D146,_Inf_Country,0),MATCH(S$3,_Inf_Day,0))-INDEX(_Inf_Data,MATCH($D146,_Inf_Country,0),MATCH(S$3-1,_Inf_Day,0))*$C$2
+INDEX(_Inf_Data,MATCH($D146,_Inf_Country,0),MATCH(S$3-1,_Inf_Day,0))-INDEX(_Inf_Data,MATCH($D146,_Inf_Country,0),MATCH(S$3-2,_Inf_Day,0))*$C$2
+INDEX(_Inf_Data,MATCH($D146,_Inf_Country,0),MATCH(S$3-2,_Inf_Day,0))-INDEX(_Inf_Data,MATCH($D146,_Inf_Country,0),MATCH(S$3-3,_Inf_Day,0))*$C$2
+INDEX(_Inf_Data,MATCH($D146,_Inf_Country,0),MATCH(S$3-3,_Inf_Day,0))-INDEX(_Inf_Data,MATCH($D146,_Inf_Country,0),MATCH(S$3-4,_Inf_Day,0))*$C$2
+INDEX(_Inf_Data,MATCH($D146,_Inf_Country,0),MATCH(S$3-4,_Inf_Day,0))-INDEX(_Inf_Data,MATCH($D146,_Inf_Country,0),MATCH(S$3-5,_Inf_Day,0))*$C$2)/5</f>
        <v>0</v>
      </c>
      <c r="T146" s="80">
        <f>(INDEX(_Inf_Data,MATCH($D146,_Inf_Country,0),MATCH(T$3,_Inf_Day,0))-INDEX(_Inf_Data,MATCH($D146,_Inf_Country,0),MATCH(T$3-1,_Inf_Day,0))*$C$2
+INDEX(_Inf_Data,MATCH($D146,_Inf_Country,0),MATCH(T$3-1,_Inf_Day,0))-INDEX(_Inf_Data,MATCH($D146,_Inf_Country,0),MATCH(T$3-2,_Inf_Day,0))*$C$2
+INDEX(_Inf_Data,MATCH($D146,_Inf_Country,0),MATCH(T$3-2,_Inf_Day,0))-INDEX(_Inf_Data,MATCH($D146,_Inf_Country,0),MATCH(T$3-3,_Inf_Day,0))*$C$2
+INDEX(_Inf_Data,MATCH($D146,_Inf_Country,0),MATCH(T$3-3,_Inf_Day,0))-INDEX(_Inf_Data,MATCH($D146,_Inf_Country,0),MATCH(T$3-4,_Inf_Day,0))*$C$2
+INDEX(_Inf_Data,MATCH($D146,_Inf_Country,0),MATCH(T$3-4,_Inf_Day,0))-INDEX(_Inf_Data,MATCH($D146,_Inf_Country,0),MATCH(T$3-5,_Inf_Day,0))*$C$2)/5</f>
        <v>0</v>
      </c>
      <c r="U146" s="80">
        <f>(INDEX(_Inf_Data,MATCH($D146,_Inf_Country,0),MATCH(U$3,_Inf_Day,0))-INDEX(_Inf_Data,MATCH($D146,_Inf_Country,0),MATCH(U$3-1,_Inf_Day,0))*$C$2
+INDEX(_Inf_Data,MATCH($D146,_Inf_Country,0),MATCH(U$3-1,_Inf_Day,0))-INDEX(_Inf_Data,MATCH($D146,_Inf_Country,0),MATCH(U$3-2,_Inf_Day,0))*$C$2
+INDEX(_Inf_Data,MATCH($D146,_Inf_Country,0),MATCH(U$3-2,_Inf_Day,0))-INDEX(_Inf_Data,MATCH($D146,_Inf_Country,0),MATCH(U$3-3,_Inf_Day,0))*$C$2
+INDEX(_Inf_Data,MATCH($D146,_Inf_Country,0),MATCH(U$3-3,_Inf_Day,0))-INDEX(_Inf_Data,MATCH($D146,_Inf_Country,0),MATCH(U$3-4,_Inf_Day,0))*$C$2
+INDEX(_Inf_Data,MATCH($D146,_Inf_Country,0),MATCH(U$3-4,_Inf_Day,0))-INDEX(_Inf_Data,MATCH($D146,_Inf_Country,0),MATCH(U$3-5,_Inf_Day,0))*$C$2)/5</f>
        <v>0</v>
      </c>
      <c r="V146" s="80">
        <f>(INDEX(_Inf_Data,MATCH($D146,_Inf_Country,0),MATCH(V$3,_Inf_Day,0))-INDEX(_Inf_Data,MATCH($D146,_Inf_Country,0),MATCH(V$3-1,_Inf_Day,0))*$C$2
+INDEX(_Inf_Data,MATCH($D146,_Inf_Country,0),MATCH(V$3-1,_Inf_Day,0))-INDEX(_Inf_Data,MATCH($D146,_Inf_Country,0),MATCH(V$3-2,_Inf_Day,0))*$C$2
+INDEX(_Inf_Data,MATCH($D146,_Inf_Country,0),MATCH(V$3-2,_Inf_Day,0))-INDEX(_Inf_Data,MATCH($D146,_Inf_Country,0),MATCH(V$3-3,_Inf_Day,0))*$C$2
+INDEX(_Inf_Data,MATCH($D146,_Inf_Country,0),MATCH(V$3-3,_Inf_Day,0))-INDEX(_Inf_Data,MATCH($D146,_Inf_Country,0),MATCH(V$3-4,_Inf_Day,0))*$C$2
+INDEX(_Inf_Data,MATCH($D146,_Inf_Country,0),MATCH(V$3-4,_Inf_Day,0))-INDEX(_Inf_Data,MATCH($D146,_Inf_Country,0),MATCH(V$3-5,_Inf_Day,0))*$C$2)/5</f>
        <v>0</v>
      </c>
      <c r="W146" s="80">
        <f>(INDEX(_Inf_Data,MATCH($D146,_Inf_Country,0),MATCH(W$3,_Inf_Day,0))-INDEX(_Inf_Data,MATCH($D146,_Inf_Country,0),MATCH(W$3-1,_Inf_Day,0))*$C$2
+INDEX(_Inf_Data,MATCH($D146,_Inf_Country,0),MATCH(W$3-1,_Inf_Day,0))-INDEX(_Inf_Data,MATCH($D146,_Inf_Country,0),MATCH(W$3-2,_Inf_Day,0))*$C$2
+INDEX(_Inf_Data,MATCH($D146,_Inf_Country,0),MATCH(W$3-2,_Inf_Day,0))-INDEX(_Inf_Data,MATCH($D146,_Inf_Country,0),MATCH(W$3-3,_Inf_Day,0))*$C$2
+INDEX(_Inf_Data,MATCH($D146,_Inf_Country,0),MATCH(W$3-3,_Inf_Day,0))-INDEX(_Inf_Data,MATCH($D146,_Inf_Country,0),MATCH(W$3-4,_Inf_Day,0))*$C$2
+INDEX(_Inf_Data,MATCH($D146,_Inf_Country,0),MATCH(W$3-4,_Inf_Day,0))-INDEX(_Inf_Data,MATCH($D146,_Inf_Country,0),MATCH(W$3-5,_Inf_Day,0))*$C$2)/5</f>
        <v>0</v>
      </c>
      <c r="X146" s="80">
        <f>(INDEX(_Inf_Data,MATCH($D146,_Inf_Country,0),MATCH(X$3,_Inf_Day,0))-INDEX(_Inf_Data,MATCH($D146,_Inf_Country,0),MATCH(X$3-1,_Inf_Day,0))*$C$2
+INDEX(_Inf_Data,MATCH($D146,_Inf_Country,0),MATCH(X$3-1,_Inf_Day,0))-INDEX(_Inf_Data,MATCH($D146,_Inf_Country,0),MATCH(X$3-2,_Inf_Day,0))*$C$2
+INDEX(_Inf_Data,MATCH($D146,_Inf_Country,0),MATCH(X$3-2,_Inf_Day,0))-INDEX(_Inf_Data,MATCH($D146,_Inf_Country,0),MATCH(X$3-3,_Inf_Day,0))*$C$2
+INDEX(_Inf_Data,MATCH($D146,_Inf_Country,0),MATCH(X$3-3,_Inf_Day,0))-INDEX(_Inf_Data,MATCH($D146,_Inf_Country,0),MATCH(X$3-4,_Inf_Day,0))*$C$2
+INDEX(_Inf_Data,MATCH($D146,_Inf_Country,0),MATCH(X$3-4,_Inf_Day,0))-INDEX(_Inf_Data,MATCH($D146,_Inf_Country,0),MATCH(X$3-5,_Inf_Day,0))*$C$2)/5</f>
        <v>0</v>
      </c>
      <c r="Y146" s="80">
        <f>(INDEX(_Inf_Data,MATCH($D146,_Inf_Country,0),MATCH(Y$3,_Inf_Day,0))-INDEX(_Inf_Data,MATCH($D146,_Inf_Country,0),MATCH(Y$3-1,_Inf_Day,0))*$C$2
+INDEX(_Inf_Data,MATCH($D146,_Inf_Country,0),MATCH(Y$3-1,_Inf_Day,0))-INDEX(_Inf_Data,MATCH($D146,_Inf_Country,0),MATCH(Y$3-2,_Inf_Day,0))*$C$2
+INDEX(_Inf_Data,MATCH($D146,_Inf_Country,0),MATCH(Y$3-2,_Inf_Day,0))-INDEX(_Inf_Data,MATCH($D146,_Inf_Country,0),MATCH(Y$3-3,_Inf_Day,0))*$C$2
+INDEX(_Inf_Data,MATCH($D146,_Inf_Country,0),MATCH(Y$3-3,_Inf_Day,0))-INDEX(_Inf_Data,MATCH($D146,_Inf_Country,0),MATCH(Y$3-4,_Inf_Day,0))*$C$2
+INDEX(_Inf_Data,MATCH($D146,_Inf_Country,0),MATCH(Y$3-4,_Inf_Day,0))-INDEX(_Inf_Data,MATCH($D146,_Inf_Country,0),MATCH(Y$3-5,_Inf_Day,0))*$C$2)/5</f>
        <v>0</v>
      </c>
      <c r="Z146" s="80">
        <f>(INDEX(_Inf_Data,MATCH($D146,_Inf_Country,0),MATCH(Z$3,_Inf_Day,0))-INDEX(_Inf_Data,MATCH($D146,_Inf_Country,0),MATCH(Z$3-1,_Inf_Day,0))*$C$2
+INDEX(_Inf_Data,MATCH($D146,_Inf_Country,0),MATCH(Z$3-1,_Inf_Day,0))-INDEX(_Inf_Data,MATCH($D146,_Inf_Country,0),MATCH(Z$3-2,_Inf_Day,0))*$C$2
+INDEX(_Inf_Data,MATCH($D146,_Inf_Country,0),MATCH(Z$3-2,_Inf_Day,0))-INDEX(_Inf_Data,MATCH($D146,_Inf_Country,0),MATCH(Z$3-3,_Inf_Day,0))*$C$2
+INDEX(_Inf_Data,MATCH($D146,_Inf_Country,0),MATCH(Z$3-3,_Inf_Day,0))-INDEX(_Inf_Data,MATCH($D146,_Inf_Country,0),MATCH(Z$3-4,_Inf_Day,0))*$C$2
+INDEX(_Inf_Data,MATCH($D146,_Inf_Country,0),MATCH(Z$3-4,_Inf_Day,0))-INDEX(_Inf_Data,MATCH($D146,_Inf_Country,0),MATCH(Z$3-5,_Inf_Day,0))*$C$2)/5</f>
        <v>0</v>
      </c>
      <c r="AA146" s="80">
        <f>(INDEX(_Inf_Data,MATCH($D146,_Inf_Country,0),MATCH(AA$3,_Inf_Day,0))-INDEX(_Inf_Data,MATCH($D146,_Inf_Country,0),MATCH(AA$3-1,_Inf_Day,0))*$C$2
+INDEX(_Inf_Data,MATCH($D146,_Inf_Country,0),MATCH(AA$3-1,_Inf_Day,0))-INDEX(_Inf_Data,MATCH($D146,_Inf_Country,0),MATCH(AA$3-2,_Inf_Day,0))*$C$2
+INDEX(_Inf_Data,MATCH($D146,_Inf_Country,0),MATCH(AA$3-2,_Inf_Day,0))-INDEX(_Inf_Data,MATCH($D146,_Inf_Country,0),MATCH(AA$3-3,_Inf_Day,0))*$C$2
+INDEX(_Inf_Data,MATCH($D146,_Inf_Country,0),MATCH(AA$3-3,_Inf_Day,0))-INDEX(_Inf_Data,MATCH($D146,_Inf_Country,0),MATCH(AA$3-4,_Inf_Day,0))*$C$2
+INDEX(_Inf_Data,MATCH($D146,_Inf_Country,0),MATCH(AA$3-4,_Inf_Day,0))-INDEX(_Inf_Data,MATCH($D146,_Inf_Country,0),MATCH(AA$3-5,_Inf_Day,0))*$C$2)/5</f>
        <v>0</v>
      </c>
      <c r="AB146" s="80">
        <f>(INDEX(_Inf_Data,MATCH($D146,_Inf_Country,0),MATCH(AB$3,_Inf_Day,0))-INDEX(_Inf_Data,MATCH($D146,_Inf_Country,0),MATCH(AB$3-1,_Inf_Day,0))*$C$2
+INDEX(_Inf_Data,MATCH($D146,_Inf_Country,0),MATCH(AB$3-1,_Inf_Day,0))-INDEX(_Inf_Data,MATCH($D146,_Inf_Country,0),MATCH(AB$3-2,_Inf_Day,0))*$C$2
+INDEX(_Inf_Data,MATCH($D146,_Inf_Country,0),MATCH(AB$3-2,_Inf_Day,0))-INDEX(_Inf_Data,MATCH($D146,_Inf_Country,0),MATCH(AB$3-3,_Inf_Day,0))*$C$2
+INDEX(_Inf_Data,MATCH($D146,_Inf_Country,0),MATCH(AB$3-3,_Inf_Day,0))-INDEX(_Inf_Data,MATCH($D146,_Inf_Country,0),MATCH(AB$3-4,_Inf_Day,0))*$C$2
+INDEX(_Inf_Data,MATCH($D146,_Inf_Country,0),MATCH(AB$3-4,_Inf_Day,0))-INDEX(_Inf_Data,MATCH($D146,_Inf_Country,0),MATCH(AB$3-5,_Inf_Day,0))*$C$2)/5</f>
        <v>0</v>
      </c>
      <c r="AC146" s="80">
        <f>(INDEX(_Inf_Data,MATCH($D146,_Inf_Country,0),MATCH(AC$3,_Inf_Day,0))-INDEX(_Inf_Data,MATCH($D146,_Inf_Country,0),MATCH(AC$3-1,_Inf_Day,0))*$C$2
+INDEX(_Inf_Data,MATCH($D146,_Inf_Country,0),MATCH(AC$3-1,_Inf_Day,0))-INDEX(_Inf_Data,MATCH($D146,_Inf_Country,0),MATCH(AC$3-2,_Inf_Day,0))*$C$2
+INDEX(_Inf_Data,MATCH($D146,_Inf_Country,0),MATCH(AC$3-2,_Inf_Day,0))-INDEX(_Inf_Data,MATCH($D146,_Inf_Country,0),MATCH(AC$3-3,_Inf_Day,0))*$C$2
+INDEX(_Inf_Data,MATCH($D146,_Inf_Country,0),MATCH(AC$3-3,_Inf_Day,0))-INDEX(_Inf_Data,MATCH($D146,_Inf_Country,0),MATCH(AC$3-4,_Inf_Day,0))*$C$2
+INDEX(_Inf_Data,MATCH($D146,_Inf_Country,0),MATCH(AC$3-4,_Inf_Day,0))-INDEX(_Inf_Data,MATCH($D146,_Inf_Country,0),MATCH(AC$3-5,_Inf_Day,0))*$C$2)/5</f>
        <v>0</v>
      </c>
      <c r="AD146" s="80">
        <f>(INDEX(_Inf_Data,MATCH($D146,_Inf_Country,0),MATCH(AD$3,_Inf_Day,0))-INDEX(_Inf_Data,MATCH($D146,_Inf_Country,0),MATCH(AD$3-1,_Inf_Day,0))*$C$2
+INDEX(_Inf_Data,MATCH($D146,_Inf_Country,0),MATCH(AD$3-1,_Inf_Day,0))-INDEX(_Inf_Data,MATCH($D146,_Inf_Country,0),MATCH(AD$3-2,_Inf_Day,0))*$C$2
+INDEX(_Inf_Data,MATCH($D146,_Inf_Country,0),MATCH(AD$3-2,_Inf_Day,0))-INDEX(_Inf_Data,MATCH($D146,_Inf_Country,0),MATCH(AD$3-3,_Inf_Day,0))*$C$2
+INDEX(_Inf_Data,MATCH($D146,_Inf_Country,0),MATCH(AD$3-3,_Inf_Day,0))-INDEX(_Inf_Data,MATCH($D146,_Inf_Country,0),MATCH(AD$3-4,_Inf_Day,0))*$C$2
+INDEX(_Inf_Data,MATCH($D146,_Inf_Country,0),MATCH(AD$3-4,_Inf_Day,0))-INDEX(_Inf_Data,MATCH($D146,_Inf_Country,0),MATCH(AD$3-5,_Inf_Day,0))*$C$2)/5</f>
        <v>0</v>
      </c>
      <c r="AE146" s="80">
        <f>(INDEX(_Inf_Data,MATCH($D146,_Inf_Country,0),MATCH(AE$3,_Inf_Day,0))-INDEX(_Inf_Data,MATCH($D146,_Inf_Country,0),MATCH(AE$3-1,_Inf_Day,0))*$C$2
+INDEX(_Inf_Data,MATCH($D146,_Inf_Country,0),MATCH(AE$3-1,_Inf_Day,0))-INDEX(_Inf_Data,MATCH($D146,_Inf_Country,0),MATCH(AE$3-2,_Inf_Day,0))*$C$2
+INDEX(_Inf_Data,MATCH($D146,_Inf_Country,0),MATCH(AE$3-2,_Inf_Day,0))-INDEX(_Inf_Data,MATCH($D146,_Inf_Country,0),MATCH(AE$3-3,_Inf_Day,0))*$C$2
+INDEX(_Inf_Data,MATCH($D146,_Inf_Country,0),MATCH(AE$3-3,_Inf_Day,0))-INDEX(_Inf_Data,MATCH($D146,_Inf_Country,0),MATCH(AE$3-4,_Inf_Day,0))*$C$2
+INDEX(_Inf_Data,MATCH($D146,_Inf_Country,0),MATCH(AE$3-4,_Inf_Day,0))-INDEX(_Inf_Data,MATCH($D146,_Inf_Country,0),MATCH(AE$3-5,_Inf_Day,0))*$C$2)/5</f>
        <v>0</v>
      </c>
      <c r="AF146" s="80">
        <f>(INDEX(_Inf_Data,MATCH($D146,_Inf_Country,0),MATCH(AF$3,_Inf_Day,0))-INDEX(_Inf_Data,MATCH($D146,_Inf_Country,0),MATCH(AF$3-1,_Inf_Day,0))*$C$2
+INDEX(_Inf_Data,MATCH($D146,_Inf_Country,0),MATCH(AF$3-1,_Inf_Day,0))-INDEX(_Inf_Data,MATCH($D146,_Inf_Country,0),MATCH(AF$3-2,_Inf_Day,0))*$C$2
+INDEX(_Inf_Data,MATCH($D146,_Inf_Country,0),MATCH(AF$3-2,_Inf_Day,0))-INDEX(_Inf_Data,MATCH($D146,_Inf_Country,0),MATCH(AF$3-3,_Inf_Day,0))*$C$2
+INDEX(_Inf_Data,MATCH($D146,_Inf_Country,0),MATCH(AF$3-3,_Inf_Day,0))-INDEX(_Inf_Data,MATCH($D146,_Inf_Country,0),MATCH(AF$3-4,_Inf_Day,0))*$C$2
+INDEX(_Inf_Data,MATCH($D146,_Inf_Country,0),MATCH(AF$3-4,_Inf_Day,0))-INDEX(_Inf_Data,MATCH($D146,_Inf_Country,0),MATCH(AF$3-5,_Inf_Day,0))*$C$2)/5</f>
        <v>0</v>
      </c>
      <c r="AG146" s="80">
        <f>(INDEX(_Inf_Data,MATCH($D146,_Inf_Country,0),MATCH(AG$3,_Inf_Day,0))-INDEX(_Inf_Data,MATCH($D146,_Inf_Country,0),MATCH(AG$3-1,_Inf_Day,0))*$C$2
+INDEX(_Inf_Data,MATCH($D146,_Inf_Country,0),MATCH(AG$3-1,_Inf_Day,0))-INDEX(_Inf_Data,MATCH($D146,_Inf_Country,0),MATCH(AG$3-2,_Inf_Day,0))*$C$2
+INDEX(_Inf_Data,MATCH($D146,_Inf_Country,0),MATCH(AG$3-2,_Inf_Day,0))-INDEX(_Inf_Data,MATCH($D146,_Inf_Country,0),MATCH(AG$3-3,_Inf_Day,0))*$C$2
+INDEX(_Inf_Data,MATCH($D146,_Inf_Country,0),MATCH(AG$3-3,_Inf_Day,0))-INDEX(_Inf_Data,MATCH($D146,_Inf_Country,0),MATCH(AG$3-4,_Inf_Day,0))*$C$2
+INDEX(_Inf_Data,MATCH($D146,_Inf_Country,0),MATCH(AG$3-4,_Inf_Day,0))-INDEX(_Inf_Data,MATCH($D146,_Inf_Country,0),MATCH(AG$3-5,_Inf_Day,0))*$C$2)/5</f>
        <v>0</v>
      </c>
      <c r="AH146" s="80">
        <f>(INDEX(_Inf_Data,MATCH($D146,_Inf_Country,0),MATCH(AH$3,_Inf_Day,0))-INDEX(_Inf_Data,MATCH($D146,_Inf_Country,0),MATCH(AH$3-1,_Inf_Day,0))*$C$2
+INDEX(_Inf_Data,MATCH($D146,_Inf_Country,0),MATCH(AH$3-1,_Inf_Day,0))-INDEX(_Inf_Data,MATCH($D146,_Inf_Country,0),MATCH(AH$3-2,_Inf_Day,0))*$C$2
+INDEX(_Inf_Data,MATCH($D146,_Inf_Country,0),MATCH(AH$3-2,_Inf_Day,0))-INDEX(_Inf_Data,MATCH($D146,_Inf_Country,0),MATCH(AH$3-3,_Inf_Day,0))*$C$2
+INDEX(_Inf_Data,MATCH($D146,_Inf_Country,0),MATCH(AH$3-3,_Inf_Day,0))-INDEX(_Inf_Data,MATCH($D146,_Inf_Country,0),MATCH(AH$3-4,_Inf_Day,0))*$C$2
+INDEX(_Inf_Data,MATCH($D146,_Inf_Country,0),MATCH(AH$3-4,_Inf_Day,0))-INDEX(_Inf_Data,MATCH($D146,_Inf_Country,0),MATCH(AH$3-5,_Inf_Day,0))*$C$2)/5</f>
        <v>0</v>
      </c>
      <c r="AI146" s="80">
        <f>(INDEX(_Inf_Data,MATCH($D146,_Inf_Country,0),MATCH(AI$3,_Inf_Day,0))-INDEX(_Inf_Data,MATCH($D146,_Inf_Country,0),MATCH(AI$3-1,_Inf_Day,0))*$C$2
+INDEX(_Inf_Data,MATCH($D146,_Inf_Country,0),MATCH(AI$3-1,_Inf_Day,0))-INDEX(_Inf_Data,MATCH($D146,_Inf_Country,0),MATCH(AI$3-2,_Inf_Day,0))*$C$2
+INDEX(_Inf_Data,MATCH($D146,_Inf_Country,0),MATCH(AI$3-2,_Inf_Day,0))-INDEX(_Inf_Data,MATCH($D146,_Inf_Country,0),MATCH(AI$3-3,_Inf_Day,0))*$C$2
+INDEX(_Inf_Data,MATCH($D146,_Inf_Country,0),MATCH(AI$3-3,_Inf_Day,0))-INDEX(_Inf_Data,MATCH($D146,_Inf_Country,0),MATCH(AI$3-4,_Inf_Day,0))*$C$2
+INDEX(_Inf_Data,MATCH($D146,_Inf_Country,0),MATCH(AI$3-4,_Inf_Day,0))-INDEX(_Inf_Data,MATCH($D146,_Inf_Country,0),MATCH(AI$3-5,_Inf_Day,0))*$C$2)/5</f>
        <v>0</v>
      </c>
      <c r="AJ146" s="80">
        <f>(INDEX(_Inf_Data,MATCH($D146,_Inf_Country,0),MATCH(AJ$3,_Inf_Day,0))-INDEX(_Inf_Data,MATCH($D146,_Inf_Country,0),MATCH(AJ$3-1,_Inf_Day,0))*$C$2
+INDEX(_Inf_Data,MATCH($D146,_Inf_Country,0),MATCH(AJ$3-1,_Inf_Day,0))-INDEX(_Inf_Data,MATCH($D146,_Inf_Country,0),MATCH(AJ$3-2,_Inf_Day,0))*$C$2
+INDEX(_Inf_Data,MATCH($D146,_Inf_Country,0),MATCH(AJ$3-2,_Inf_Day,0))-INDEX(_Inf_Data,MATCH($D146,_Inf_Country,0),MATCH(AJ$3-3,_Inf_Day,0))*$C$2
+INDEX(_Inf_Data,MATCH($D146,_Inf_Country,0),MATCH(AJ$3-3,_Inf_Day,0))-INDEX(_Inf_Data,MATCH($D146,_Inf_Country,0),MATCH(AJ$3-4,_Inf_Day,0))*$C$2
+INDEX(_Inf_Data,MATCH($D146,_Inf_Country,0),MATCH(AJ$3-4,_Inf_Day,0))-INDEX(_Inf_Data,MATCH($D146,_Inf_Country,0),MATCH(AJ$3-5,_Inf_Day,0))*$C$2)/5</f>
        <v>0</v>
      </c>
      <c r="AK146" s="80">
        <f>(INDEX(_Inf_Data,MATCH($D146,_Inf_Country,0),MATCH(AK$3,_Inf_Day,0))-INDEX(_Inf_Data,MATCH($D146,_Inf_Country,0),MATCH(AK$3-1,_Inf_Day,0))*$C$2
+INDEX(_Inf_Data,MATCH($D146,_Inf_Country,0),MATCH(AK$3-1,_Inf_Day,0))-INDEX(_Inf_Data,MATCH($D146,_Inf_Country,0),MATCH(AK$3-2,_Inf_Day,0))*$C$2
+INDEX(_Inf_Data,MATCH($D146,_Inf_Country,0),MATCH(AK$3-2,_Inf_Day,0))-INDEX(_Inf_Data,MATCH($D146,_Inf_Country,0),MATCH(AK$3-3,_Inf_Day,0))*$C$2
+INDEX(_Inf_Data,MATCH($D146,_Inf_Country,0),MATCH(AK$3-3,_Inf_Day,0))-INDEX(_Inf_Data,MATCH($D146,_Inf_Country,0),MATCH(AK$3-4,_Inf_Day,0))*$C$2
+INDEX(_Inf_Data,MATCH($D146,_Inf_Country,0),MATCH(AK$3-4,_Inf_Day,0))-INDEX(_Inf_Data,MATCH($D146,_Inf_Country,0),MATCH(AK$3-5,_Inf_Day,0))*$C$2)/5</f>
        <v>0</v>
      </c>
      <c r="AL146" s="80">
        <f>(INDEX(_Inf_Data,MATCH($D146,_Inf_Country,0),MATCH(AL$3,_Inf_Day,0))-INDEX(_Inf_Data,MATCH($D146,_Inf_Country,0),MATCH(AL$3-1,_Inf_Day,0))*$C$2
+INDEX(_Inf_Data,MATCH($D146,_Inf_Country,0),MATCH(AL$3-1,_Inf_Day,0))-INDEX(_Inf_Data,MATCH($D146,_Inf_Country,0),MATCH(AL$3-2,_Inf_Day,0))*$C$2
+INDEX(_Inf_Data,MATCH($D146,_Inf_Country,0),MATCH(AL$3-2,_Inf_Day,0))-INDEX(_Inf_Data,MATCH($D146,_Inf_Country,0),MATCH(AL$3-3,_Inf_Day,0))*$C$2
+INDEX(_Inf_Data,MATCH($D146,_Inf_Country,0),MATCH(AL$3-3,_Inf_Day,0))-INDEX(_Inf_Data,MATCH($D146,_Inf_Country,0),MATCH(AL$3-4,_Inf_Day,0))*$C$2
+INDEX(_Inf_Data,MATCH($D146,_Inf_Country,0),MATCH(AL$3-4,_Inf_Day,0))-INDEX(_Inf_Data,MATCH($D146,_Inf_Country,0),MATCH(AL$3-5,_Inf_Day,0))*$C$2)/5</f>
        <v>0</v>
      </c>
      <c r="AM146" s="80">
        <f>(INDEX(_Inf_Data,MATCH($D146,_Inf_Country,0),MATCH(AM$3,_Inf_Day,0))-INDEX(_Inf_Data,MATCH($D146,_Inf_Country,0),MATCH(AM$3-1,_Inf_Day,0))*$C$2
+INDEX(_Inf_Data,MATCH($D146,_Inf_Country,0),MATCH(AM$3-1,_Inf_Day,0))-INDEX(_Inf_Data,MATCH($D146,_Inf_Country,0),MATCH(AM$3-2,_Inf_Day,0))*$C$2
+INDEX(_Inf_Data,MATCH($D146,_Inf_Country,0),MATCH(AM$3-2,_Inf_Day,0))-INDEX(_Inf_Data,MATCH($D146,_Inf_Country,0),MATCH(AM$3-3,_Inf_Day,0))*$C$2
+INDEX(_Inf_Data,MATCH($D146,_Inf_Country,0),MATCH(AM$3-3,_Inf_Day,0))-INDEX(_Inf_Data,MATCH($D146,_Inf_Country,0),MATCH(AM$3-4,_Inf_Day,0))*$C$2
+INDEX(_Inf_Data,MATCH($D146,_Inf_Country,0),MATCH(AM$3-4,_Inf_Day,0))-INDEX(_Inf_Data,MATCH($D146,_Inf_Country,0),MATCH(AM$3-5,_Inf_Day,0))*$C$2)/5</f>
        <v>0</v>
      </c>
      <c r="AN146" s="80">
        <f>(INDEX(_Inf_Data,MATCH($D146,_Inf_Country,0),MATCH(AN$3,_Inf_Day,0))-INDEX(_Inf_Data,MATCH($D146,_Inf_Country,0),MATCH(AN$3-1,_Inf_Day,0))*$C$2
+INDEX(_Inf_Data,MATCH($D146,_Inf_Country,0),MATCH(AN$3-1,_Inf_Day,0))-INDEX(_Inf_Data,MATCH($D146,_Inf_Country,0),MATCH(AN$3-2,_Inf_Day,0))*$C$2
+INDEX(_Inf_Data,MATCH($D146,_Inf_Country,0),MATCH(AN$3-2,_Inf_Day,0))-INDEX(_Inf_Data,MATCH($D146,_Inf_Country,0),MATCH(AN$3-3,_Inf_Day,0))*$C$2
+INDEX(_Inf_Data,MATCH($D146,_Inf_Country,0),MATCH(AN$3-3,_Inf_Day,0))-INDEX(_Inf_Data,MATCH($D146,_Inf_Country,0),MATCH(AN$3-4,_Inf_Day,0))*$C$2
+INDEX(_Inf_Data,MATCH($D146,_Inf_Country,0),MATCH(AN$3-4,_Inf_Day,0))-INDEX(_Inf_Data,MATCH($D146,_Inf_Country,0),MATCH(AN$3-5,_Inf_Day,0))*$C$2)/5</f>
        <v>0</v>
      </c>
      <c r="AO146" s="80">
        <f>(INDEX(_Inf_Data,MATCH($D146,_Inf_Country,0),MATCH(AO$3,_Inf_Day,0))-INDEX(_Inf_Data,MATCH($D146,_Inf_Country,0),MATCH(AO$3-1,_Inf_Day,0))*$C$2
+INDEX(_Inf_Data,MATCH($D146,_Inf_Country,0),MATCH(AO$3-1,_Inf_Day,0))-INDEX(_Inf_Data,MATCH($D146,_Inf_Country,0),MATCH(AO$3-2,_Inf_Day,0))*$C$2
+INDEX(_Inf_Data,MATCH($D146,_Inf_Country,0),MATCH(AO$3-2,_Inf_Day,0))-INDEX(_Inf_Data,MATCH($D146,_Inf_Country,0),MATCH(AO$3-3,_Inf_Day,0))*$C$2
+INDEX(_Inf_Data,MATCH($D146,_Inf_Country,0),MATCH(AO$3-3,_Inf_Day,0))-INDEX(_Inf_Data,MATCH($D146,_Inf_Country,0),MATCH(AO$3-4,_Inf_Day,0))*$C$2
+INDEX(_Inf_Data,MATCH($D146,_Inf_Country,0),MATCH(AO$3-4,_Inf_Day,0))-INDEX(_Inf_Data,MATCH($D146,_Inf_Country,0),MATCH(AO$3-5,_Inf_Day,0))*$C$2)/5</f>
        <v>0</v>
      </c>
      <c r="AP146" s="80">
        <f>(INDEX(_Inf_Data,MATCH($D146,_Inf_Country,0),MATCH(AP$3,_Inf_Day,0))-INDEX(_Inf_Data,MATCH($D146,_Inf_Country,0),MATCH(AP$3-1,_Inf_Day,0))*$C$2
+INDEX(_Inf_Data,MATCH($D146,_Inf_Country,0),MATCH(AP$3-1,_Inf_Day,0))-INDEX(_Inf_Data,MATCH($D146,_Inf_Country,0),MATCH(AP$3-2,_Inf_Day,0))*$C$2
+INDEX(_Inf_Data,MATCH($D146,_Inf_Country,0),MATCH(AP$3-2,_Inf_Day,0))-INDEX(_Inf_Data,MATCH($D146,_Inf_Country,0),MATCH(AP$3-3,_Inf_Day,0))*$C$2
+INDEX(_Inf_Data,MATCH($D146,_Inf_Country,0),MATCH(AP$3-3,_Inf_Day,0))-INDEX(_Inf_Data,MATCH($D146,_Inf_Country,0),MATCH(AP$3-4,_Inf_Day,0))*$C$2
+INDEX(_Inf_Data,MATCH($D146,_Inf_Country,0),MATCH(AP$3-4,_Inf_Day,0))-INDEX(_Inf_Data,MATCH($D146,_Inf_Country,0),MATCH(AP$3-5,_Inf_Day,0))*$C$2)/5</f>
        <v>0</v>
      </c>
      <c r="AQ146" s="80">
        <f>(INDEX(_Inf_Data,MATCH($D146,_Inf_Country,0),MATCH(AQ$3,_Inf_Day,0))-INDEX(_Inf_Data,MATCH($D146,_Inf_Country,0),MATCH(AQ$3-1,_Inf_Day,0))*$C$2
+INDEX(_Inf_Data,MATCH($D146,_Inf_Country,0),MATCH(AQ$3-1,_Inf_Day,0))-INDEX(_Inf_Data,MATCH($D146,_Inf_Country,0),MATCH(AQ$3-2,_Inf_Day,0))*$C$2
+INDEX(_Inf_Data,MATCH($D146,_Inf_Country,0),MATCH(AQ$3-2,_Inf_Day,0))-INDEX(_Inf_Data,MATCH($D146,_Inf_Country,0),MATCH(AQ$3-3,_Inf_Day,0))*$C$2
+INDEX(_Inf_Data,MATCH($D146,_Inf_Country,0),MATCH(AQ$3-3,_Inf_Day,0))-INDEX(_Inf_Data,MATCH($D146,_Inf_Country,0),MATCH(AQ$3-4,_Inf_Day,0))*$C$2
+INDEX(_Inf_Data,MATCH($D146,_Inf_Country,0),MATCH(AQ$3-4,_Inf_Day,0))-INDEX(_Inf_Data,MATCH($D146,_Inf_Country,0),MATCH(AQ$3-5,_Inf_Day,0))*$C$2)/5</f>
        <v>0</v>
      </c>
      <c r="AR146" s="80">
        <f>(INDEX(_Inf_Data,MATCH($D146,_Inf_Country,0),MATCH(AR$3,_Inf_Day,0))-INDEX(_Inf_Data,MATCH($D146,_Inf_Country,0),MATCH(AR$3-1,_Inf_Day,0))*$C$2
+INDEX(_Inf_Data,MATCH($D146,_Inf_Country,0),MATCH(AR$3-1,_Inf_Day,0))-INDEX(_Inf_Data,MATCH($D146,_Inf_Country,0),MATCH(AR$3-2,_Inf_Day,0))*$C$2
+INDEX(_Inf_Data,MATCH($D146,_Inf_Country,0),MATCH(AR$3-2,_Inf_Day,0))-INDEX(_Inf_Data,MATCH($D146,_Inf_Country,0),MATCH(AR$3-3,_Inf_Day,0))*$C$2
+INDEX(_Inf_Data,MATCH($D146,_Inf_Country,0),MATCH(AR$3-3,_Inf_Day,0))-INDEX(_Inf_Data,MATCH($D146,_Inf_Country,0),MATCH(AR$3-4,_Inf_Day,0))*$C$2
+INDEX(_Inf_Data,MATCH($D146,_Inf_Country,0),MATCH(AR$3-4,_Inf_Day,0))-INDEX(_Inf_Data,MATCH($D146,_Inf_Country,0),MATCH(AR$3-5,_Inf_Day,0))*$C$2)/5</f>
        <v>0</v>
      </c>
      <c r="AS146" s="80">
        <f>(INDEX(_Inf_Data,MATCH($D146,_Inf_Country,0),MATCH(AS$3,_Inf_Day,0))-INDEX(_Inf_Data,MATCH($D146,_Inf_Country,0),MATCH(AS$3-1,_Inf_Day,0))*$C$2
+INDEX(_Inf_Data,MATCH($D146,_Inf_Country,0),MATCH(AS$3-1,_Inf_Day,0))-INDEX(_Inf_Data,MATCH($D146,_Inf_Country,0),MATCH(AS$3-2,_Inf_Day,0))*$C$2
+INDEX(_Inf_Data,MATCH($D146,_Inf_Country,0),MATCH(AS$3-2,_Inf_Day,0))-INDEX(_Inf_Data,MATCH($D146,_Inf_Country,0),MATCH(AS$3-3,_Inf_Day,0))*$C$2
+INDEX(_Inf_Data,MATCH($D146,_Inf_Country,0),MATCH(AS$3-3,_Inf_Day,0))-INDEX(_Inf_Data,MATCH($D146,_Inf_Country,0),MATCH(AS$3-4,_Inf_Day,0))*$C$2
+INDEX(_Inf_Data,MATCH($D146,_Inf_Country,0),MATCH(AS$3-4,_Inf_Day,0))-INDEX(_Inf_Data,MATCH($D146,_Inf_Country,0),MATCH(AS$3-5,_Inf_Day,0))*$C$2)/5</f>
        <v>0</v>
      </c>
      <c r="AT146" s="80">
        <f>(INDEX(_Inf_Data,MATCH($D146,_Inf_Country,0),MATCH(AT$3,_Inf_Day,0))-INDEX(_Inf_Data,MATCH($D146,_Inf_Country,0),MATCH(AT$3-1,_Inf_Day,0))*$C$2
+INDEX(_Inf_Data,MATCH($D146,_Inf_Country,0),MATCH(AT$3-1,_Inf_Day,0))-INDEX(_Inf_Data,MATCH($D146,_Inf_Country,0),MATCH(AT$3-2,_Inf_Day,0))*$C$2
+INDEX(_Inf_Data,MATCH($D146,_Inf_Country,0),MATCH(AT$3-2,_Inf_Day,0))-INDEX(_Inf_Data,MATCH($D146,_Inf_Country,0),MATCH(AT$3-3,_Inf_Day,0))*$C$2
+INDEX(_Inf_Data,MATCH($D146,_Inf_Country,0),MATCH(AT$3-3,_Inf_Day,0))-INDEX(_Inf_Data,MATCH($D146,_Inf_Country,0),MATCH(AT$3-4,_Inf_Day,0))*$C$2
+INDEX(_Inf_Data,MATCH($D146,_Inf_Country,0),MATCH(AT$3-4,_Inf_Day,0))-INDEX(_Inf_Data,MATCH($D146,_Inf_Country,0),MATCH(AT$3-5,_Inf_Day,0))*$C$2)/5</f>
        <v>0</v>
      </c>
      <c r="AU146" s="80">
        <f>(INDEX(_Inf_Data,MATCH($D146,_Inf_Country,0),MATCH(AU$3,_Inf_Day,0))-INDEX(_Inf_Data,MATCH($D146,_Inf_Country,0),MATCH(AU$3-1,_Inf_Day,0))*$C$2
+INDEX(_Inf_Data,MATCH($D146,_Inf_Country,0),MATCH(AU$3-1,_Inf_Day,0))-INDEX(_Inf_Data,MATCH($D146,_Inf_Country,0),MATCH(AU$3-2,_Inf_Day,0))*$C$2
+INDEX(_Inf_Data,MATCH($D146,_Inf_Country,0),MATCH(AU$3-2,_Inf_Day,0))-INDEX(_Inf_Data,MATCH($D146,_Inf_Country,0),MATCH(AU$3-3,_Inf_Day,0))*$C$2
+INDEX(_Inf_Data,MATCH($D146,_Inf_Country,0),MATCH(AU$3-3,_Inf_Day,0))-INDEX(_Inf_Data,MATCH($D146,_Inf_Country,0),MATCH(AU$3-4,_Inf_Day,0))*$C$2
+INDEX(_Inf_Data,MATCH($D146,_Inf_Country,0),MATCH(AU$3-4,_Inf_Day,0))-INDEX(_Inf_Data,MATCH($D146,_Inf_Country,0),MATCH(AU$3-5,_Inf_Day,0))*$C$2)/5</f>
        <v>0</v>
      </c>
      <c r="AV146" s="80">
        <f>(INDEX(_Inf_Data,MATCH($D146,_Inf_Country,0),MATCH(AV$3,_Inf_Day,0))-INDEX(_Inf_Data,MATCH($D146,_Inf_Country,0),MATCH(AV$3-1,_Inf_Day,0))*$C$2
+INDEX(_Inf_Data,MATCH($D146,_Inf_Country,0),MATCH(AV$3-1,_Inf_Day,0))-INDEX(_Inf_Data,MATCH($D146,_Inf_Country,0),MATCH(AV$3-2,_Inf_Day,0))*$C$2
+INDEX(_Inf_Data,MATCH($D146,_Inf_Country,0),MATCH(AV$3-2,_Inf_Day,0))-INDEX(_Inf_Data,MATCH($D146,_Inf_Country,0),MATCH(AV$3-3,_Inf_Day,0))*$C$2
+INDEX(_Inf_Data,MATCH($D146,_Inf_Country,0),MATCH(AV$3-3,_Inf_Day,0))-INDEX(_Inf_Data,MATCH($D146,_Inf_Country,0),MATCH(AV$3-4,_Inf_Day,0))*$C$2
+INDEX(_Inf_Data,MATCH($D146,_Inf_Country,0),MATCH(AV$3-4,_Inf_Day,0))-INDEX(_Inf_Data,MATCH($D146,_Inf_Country,0),MATCH(AV$3-5,_Inf_Day,0))*$C$2)/5</f>
        <v>0</v>
      </c>
      <c r="AW146" s="80">
        <f>(INDEX(_Inf_Data,MATCH($D146,_Inf_Country,0),MATCH(AW$3,_Inf_Day,0))-INDEX(_Inf_Data,MATCH($D146,_Inf_Country,0),MATCH(AW$3-1,_Inf_Day,0))*$C$2
+INDEX(_Inf_Data,MATCH($D146,_Inf_Country,0),MATCH(AW$3-1,_Inf_Day,0))-INDEX(_Inf_Data,MATCH($D146,_Inf_Country,0),MATCH(AW$3-2,_Inf_Day,0))*$C$2
+INDEX(_Inf_Data,MATCH($D146,_Inf_Country,0),MATCH(AW$3-2,_Inf_Day,0))-INDEX(_Inf_Data,MATCH($D146,_Inf_Country,0),MATCH(AW$3-3,_Inf_Day,0))*$C$2
+INDEX(_Inf_Data,MATCH($D146,_Inf_Country,0),MATCH(AW$3-3,_Inf_Day,0))-INDEX(_Inf_Data,MATCH($D146,_Inf_Country,0),MATCH(AW$3-4,_Inf_Day,0))*$C$2
+INDEX(_Inf_Data,MATCH($D146,_Inf_Country,0),MATCH(AW$3-4,_Inf_Day,0))-INDEX(_Inf_Data,MATCH($D146,_Inf_Country,0),MATCH(AW$3-5,_Inf_Day,0))*$C$2)/5</f>
        <v>0</v>
      </c>
      <c r="AX146" s="80">
        <f>(INDEX(_Inf_Data,MATCH($D146,_Inf_Country,0),MATCH(AX$3,_Inf_Day,0))-INDEX(_Inf_Data,MATCH($D146,_Inf_Country,0),MATCH(AX$3-1,_Inf_Day,0))*$C$2
+INDEX(_Inf_Data,MATCH($D146,_Inf_Country,0),MATCH(AX$3-1,_Inf_Day,0))-INDEX(_Inf_Data,MATCH($D146,_Inf_Country,0),MATCH(AX$3-2,_Inf_Day,0))*$C$2
+INDEX(_Inf_Data,MATCH($D146,_Inf_Country,0),MATCH(AX$3-2,_Inf_Day,0))-INDEX(_Inf_Data,MATCH($D146,_Inf_Country,0),MATCH(AX$3-3,_Inf_Day,0))*$C$2
+INDEX(_Inf_Data,MATCH($D146,_Inf_Country,0),MATCH(AX$3-3,_Inf_Day,0))-INDEX(_Inf_Data,MATCH($D146,_Inf_Country,0),MATCH(AX$3-4,_Inf_Day,0))*$C$2
+INDEX(_Inf_Data,MATCH($D146,_Inf_Country,0),MATCH(AX$3-4,_Inf_Day,0))-INDEX(_Inf_Data,MATCH($D146,_Inf_Country,0),MATCH(AX$3-5,_Inf_Day,0))*$C$2)/5</f>
        <v>0</v>
      </c>
      <c r="AY146" s="80">
        <f>(INDEX(_Inf_Data,MATCH($D146,_Inf_Country,0),MATCH(AY$3,_Inf_Day,0))-INDEX(_Inf_Data,MATCH($D146,_Inf_Country,0),MATCH(AY$3-1,_Inf_Day,0))*$C$2
+INDEX(_Inf_Data,MATCH($D146,_Inf_Country,0),MATCH(AY$3-1,_Inf_Day,0))-INDEX(_Inf_Data,MATCH($D146,_Inf_Country,0),MATCH(AY$3-2,_Inf_Day,0))*$C$2
+INDEX(_Inf_Data,MATCH($D146,_Inf_Country,0),MATCH(AY$3-2,_Inf_Day,0))-INDEX(_Inf_Data,MATCH($D146,_Inf_Country,0),MATCH(AY$3-3,_Inf_Day,0))*$C$2
+INDEX(_Inf_Data,MATCH($D146,_Inf_Country,0),MATCH(AY$3-3,_Inf_Day,0))-INDEX(_Inf_Data,MATCH($D146,_Inf_Country,0),MATCH(AY$3-4,_Inf_Day,0))*$C$2
+INDEX(_Inf_Data,MATCH($D146,_Inf_Country,0),MATCH(AY$3-4,_Inf_Day,0))-INDEX(_Inf_Data,MATCH($D146,_Inf_Country,0),MATCH(AY$3-5,_Inf_Day,0))*$C$2)/5</f>
        <v>0</v>
      </c>
      <c r="AZ146" s="80">
        <f>(INDEX(_Inf_Data,MATCH($D146,_Inf_Country,0),MATCH(AZ$3,_Inf_Day,0))-INDEX(_Inf_Data,MATCH($D146,_Inf_Country,0),MATCH(AZ$3-1,_Inf_Day,0))*$C$2
+INDEX(_Inf_Data,MATCH($D146,_Inf_Country,0),MATCH(AZ$3-1,_Inf_Day,0))-INDEX(_Inf_Data,MATCH($D146,_Inf_Country,0),MATCH(AZ$3-2,_Inf_Day,0))*$C$2
+INDEX(_Inf_Data,MATCH($D146,_Inf_Country,0),MATCH(AZ$3-2,_Inf_Day,0))-INDEX(_Inf_Data,MATCH($D146,_Inf_Country,0),MATCH(AZ$3-3,_Inf_Day,0))*$C$2
+INDEX(_Inf_Data,MATCH($D146,_Inf_Country,0),MATCH(AZ$3-3,_Inf_Day,0))-INDEX(_Inf_Data,MATCH($D146,_Inf_Country,0),MATCH(AZ$3-4,_Inf_Day,0))*$C$2
+INDEX(_Inf_Data,MATCH($D146,_Inf_Country,0),MATCH(AZ$3-4,_Inf_Day,0))-INDEX(_Inf_Data,MATCH($D146,_Inf_Country,0),MATCH(AZ$3-5,_Inf_Day,0))*$C$2)/5</f>
        <v>0</v>
      </c>
      <c r="BA146" s="80">
        <f>(INDEX(_Inf_Data,MATCH($D146,_Inf_Country,0),MATCH(BA$3,_Inf_Day,0))-INDEX(_Inf_Data,MATCH($D146,_Inf_Country,0),MATCH(BA$3-1,_Inf_Day,0))*$C$2
+INDEX(_Inf_Data,MATCH($D146,_Inf_Country,0),MATCH(BA$3-1,_Inf_Day,0))-INDEX(_Inf_Data,MATCH($D146,_Inf_Country,0),MATCH(BA$3-2,_Inf_Day,0))*$C$2
+INDEX(_Inf_Data,MATCH($D146,_Inf_Country,0),MATCH(BA$3-2,_Inf_Day,0))-INDEX(_Inf_Data,MATCH($D146,_Inf_Country,0),MATCH(BA$3-3,_Inf_Day,0))*$C$2
+INDEX(_Inf_Data,MATCH($D146,_Inf_Country,0),MATCH(BA$3-3,_Inf_Day,0))-INDEX(_Inf_Data,MATCH($D146,_Inf_Country,0),MATCH(BA$3-4,_Inf_Day,0))*$C$2
+INDEX(_Inf_Data,MATCH($D146,_Inf_Country,0),MATCH(BA$3-4,_Inf_Day,0))-INDEX(_Inf_Data,MATCH($D146,_Inf_Country,0),MATCH(BA$3-5,_Inf_Day,0))*$C$2)/5</f>
        <v>0</v>
      </c>
      <c r="BB146" s="80">
        <f>(INDEX(_Inf_Data,MATCH($D146,_Inf_Country,0),MATCH(BB$3,_Inf_Day,0))-INDEX(_Inf_Data,MATCH($D146,_Inf_Country,0),MATCH(BB$3-1,_Inf_Day,0))*$C$2
+INDEX(_Inf_Data,MATCH($D146,_Inf_Country,0),MATCH(BB$3-1,_Inf_Day,0))-INDEX(_Inf_Data,MATCH($D146,_Inf_Country,0),MATCH(BB$3-2,_Inf_Day,0))*$C$2
+INDEX(_Inf_Data,MATCH($D146,_Inf_Country,0),MATCH(BB$3-2,_Inf_Day,0))-INDEX(_Inf_Data,MATCH($D146,_Inf_Country,0),MATCH(BB$3-3,_Inf_Day,0))*$C$2
+INDEX(_Inf_Data,MATCH($D146,_Inf_Country,0),MATCH(BB$3-3,_Inf_Day,0))-INDEX(_Inf_Data,MATCH($D146,_Inf_Country,0),MATCH(BB$3-4,_Inf_Day,0))*$C$2
+INDEX(_Inf_Data,MATCH($D146,_Inf_Country,0),MATCH(BB$3-4,_Inf_Day,0))-INDEX(_Inf_Data,MATCH($D146,_Inf_Country,0),MATCH(BB$3-5,_Inf_Day,0))*$C$2)/5</f>
        <v>0</v>
      </c>
      <c r="BC146" s="80">
        <f>(INDEX(_Inf_Data,MATCH($D146,_Inf_Country,0),MATCH(BC$3,_Inf_Day,0))-INDEX(_Inf_Data,MATCH($D146,_Inf_Country,0),MATCH(BC$3-1,_Inf_Day,0))*$C$2
+INDEX(_Inf_Data,MATCH($D146,_Inf_Country,0),MATCH(BC$3-1,_Inf_Day,0))-INDEX(_Inf_Data,MATCH($D146,_Inf_Country,0),MATCH(BC$3-2,_Inf_Day,0))*$C$2
+INDEX(_Inf_Data,MATCH($D146,_Inf_Country,0),MATCH(BC$3-2,_Inf_Day,0))-INDEX(_Inf_Data,MATCH($D146,_Inf_Country,0),MATCH(BC$3-3,_Inf_Day,0))*$C$2
+INDEX(_Inf_Data,MATCH($D146,_Inf_Country,0),MATCH(BC$3-3,_Inf_Day,0))-INDEX(_Inf_Data,MATCH($D146,_Inf_Country,0),MATCH(BC$3-4,_Inf_Day,0))*$C$2
+INDEX(_Inf_Data,MATCH($D146,_Inf_Country,0),MATCH(BC$3-4,_Inf_Day,0))-INDEX(_Inf_Data,MATCH($D146,_Inf_Country,0),MATCH(BC$3-5,_Inf_Day,0))*$C$2)/5</f>
        <v>0</v>
      </c>
      <c r="BD146" s="80">
        <f>(INDEX(_Inf_Data,MATCH($D146,_Inf_Country,0),MATCH(BD$3,_Inf_Day,0))-INDEX(_Inf_Data,MATCH($D146,_Inf_Country,0),MATCH(BD$3-1,_Inf_Day,0))*$C$2
+INDEX(_Inf_Data,MATCH($D146,_Inf_Country,0),MATCH(BD$3-1,_Inf_Day,0))-INDEX(_Inf_Data,MATCH($D146,_Inf_Country,0),MATCH(BD$3-2,_Inf_Day,0))*$C$2
+INDEX(_Inf_Data,MATCH($D146,_Inf_Country,0),MATCH(BD$3-2,_Inf_Day,0))-INDEX(_Inf_Data,MATCH($D146,_Inf_Country,0),MATCH(BD$3-3,_Inf_Day,0))*$C$2
+INDEX(_Inf_Data,MATCH($D146,_Inf_Country,0),MATCH(BD$3-3,_Inf_Day,0))-INDEX(_Inf_Data,MATCH($D146,_Inf_Country,0),MATCH(BD$3-4,_Inf_Day,0))*$C$2
+INDEX(_Inf_Data,MATCH($D146,_Inf_Country,0),MATCH(BD$3-4,_Inf_Day,0))-INDEX(_Inf_Data,MATCH($D146,_Inf_Country,0),MATCH(BD$3-5,_Inf_Day,0))*$C$2)/5</f>
        <v>0</v>
      </c>
      <c r="BE146" s="80">
        <f>(INDEX(_Inf_Data,MATCH($D146,_Inf_Country,0),MATCH(BE$3,_Inf_Day,0))-INDEX(_Inf_Data,MATCH($D146,_Inf_Country,0),MATCH(BE$3-1,_Inf_Day,0))*$C$2
+INDEX(_Inf_Data,MATCH($D146,_Inf_Country,0),MATCH(BE$3-1,_Inf_Day,0))-INDEX(_Inf_Data,MATCH($D146,_Inf_Country,0),MATCH(BE$3-2,_Inf_Day,0))*$C$2
+INDEX(_Inf_Data,MATCH($D146,_Inf_Country,0),MATCH(BE$3-2,_Inf_Day,0))-INDEX(_Inf_Data,MATCH($D146,_Inf_Country,0),MATCH(BE$3-3,_Inf_Day,0))*$C$2
+INDEX(_Inf_Data,MATCH($D146,_Inf_Country,0),MATCH(BE$3-3,_Inf_Day,0))-INDEX(_Inf_Data,MATCH($D146,_Inf_Country,0),MATCH(BE$3-4,_Inf_Day,0))*$C$2
+INDEX(_Inf_Data,MATCH($D146,_Inf_Country,0),MATCH(BE$3-4,_Inf_Day,0))-INDEX(_Inf_Data,MATCH($D146,_Inf_Country,0),MATCH(BE$3-5,_Inf_Day,0))*$C$2)/5</f>
        <v>0</v>
      </c>
      <c r="BF146" s="80">
        <f>(INDEX(_Inf_Data,MATCH($D146,_Inf_Country,0),MATCH(BF$3,_Inf_Day,0))-INDEX(_Inf_Data,MATCH($D146,_Inf_Country,0),MATCH(BF$3-1,_Inf_Day,0))*$C$2
+INDEX(_Inf_Data,MATCH($D146,_Inf_Country,0),MATCH(BF$3-1,_Inf_Day,0))-INDEX(_Inf_Data,MATCH($D146,_Inf_Country,0),MATCH(BF$3-2,_Inf_Day,0))*$C$2
+INDEX(_Inf_Data,MATCH($D146,_Inf_Country,0),MATCH(BF$3-2,_Inf_Day,0))-INDEX(_Inf_Data,MATCH($D146,_Inf_Country,0),MATCH(BF$3-3,_Inf_Day,0))*$C$2
+INDEX(_Inf_Data,MATCH($D146,_Inf_Country,0),MATCH(BF$3-3,_Inf_Day,0))-INDEX(_Inf_Data,MATCH($D146,_Inf_Country,0),MATCH(BF$3-4,_Inf_Day,0))*$C$2
+INDEX(_Inf_Data,MATCH($D146,_Inf_Country,0),MATCH(BF$3-4,_Inf_Day,0))-INDEX(_Inf_Data,MATCH($D146,_Inf_Country,0),MATCH(BF$3-5,_Inf_Day,0))*$C$2)/5</f>
        <v>0</v>
      </c>
      <c r="BG146" s="80">
        <f>(INDEX(_Inf_Data,MATCH($D146,_Inf_Country,0),MATCH(BG$3,_Inf_Day,0))-INDEX(_Inf_Data,MATCH($D146,_Inf_Country,0),MATCH(BG$3-1,_Inf_Day,0))*$C$2
+INDEX(_Inf_Data,MATCH($D146,_Inf_Country,0),MATCH(BG$3-1,_Inf_Day,0))-INDEX(_Inf_Data,MATCH($D146,_Inf_Country,0),MATCH(BG$3-2,_Inf_Day,0))*$C$2
+INDEX(_Inf_Data,MATCH($D146,_Inf_Country,0),MATCH(BG$3-2,_Inf_Day,0))-INDEX(_Inf_Data,MATCH($D146,_Inf_Country,0),MATCH(BG$3-3,_Inf_Day,0))*$C$2
+INDEX(_Inf_Data,MATCH($D146,_Inf_Country,0),MATCH(BG$3-3,_Inf_Day,0))-INDEX(_Inf_Data,MATCH($D146,_Inf_Country,0),MATCH(BG$3-4,_Inf_Day,0))*$C$2
+INDEX(_Inf_Data,MATCH($D146,_Inf_Country,0),MATCH(BG$3-4,_Inf_Day,0))-INDEX(_Inf_Data,MATCH($D146,_Inf_Country,0),MATCH(BG$3-5,_Inf_Day,0))*$C$2)/5</f>
        <v>0</v>
      </c>
      <c r="BH146" s="80">
        <f>(INDEX(_Inf_Data,MATCH($D146,_Inf_Country,0),MATCH(BH$3,_Inf_Day,0))-INDEX(_Inf_Data,MATCH($D146,_Inf_Country,0),MATCH(BH$3-1,_Inf_Day,0))*$C$2
+INDEX(_Inf_Data,MATCH($D146,_Inf_Country,0),MATCH(BH$3-1,_Inf_Day,0))-INDEX(_Inf_Data,MATCH($D146,_Inf_Country,0),MATCH(BH$3-2,_Inf_Day,0))*$C$2
+INDEX(_Inf_Data,MATCH($D146,_Inf_Country,0),MATCH(BH$3-2,_Inf_Day,0))-INDEX(_Inf_Data,MATCH($D146,_Inf_Country,0),MATCH(BH$3-3,_Inf_Day,0))*$C$2
+INDEX(_Inf_Data,MATCH($D146,_Inf_Country,0),MATCH(BH$3-3,_Inf_Day,0))-INDEX(_Inf_Data,MATCH($D146,_Inf_Country,0),MATCH(BH$3-4,_Inf_Day,0))*$C$2
+INDEX(_Inf_Data,MATCH($D146,_Inf_Country,0),MATCH(BH$3-4,_Inf_Day,0))-INDEX(_Inf_Data,MATCH($D146,_Inf_Country,0),MATCH(BH$3-5,_Inf_Day,0))*$C$2)/5</f>
        <v>0</v>
      </c>
      <c r="BI146" s="80">
        <f>(INDEX(_Inf_Data,MATCH($D146,_Inf_Country,0),MATCH(BI$3,_Inf_Day,0))-INDEX(_Inf_Data,MATCH($D146,_Inf_Country,0),MATCH(BI$3-1,_Inf_Day,0))*$C$2
+INDEX(_Inf_Data,MATCH($D146,_Inf_Country,0),MATCH(BI$3-1,_Inf_Day,0))-INDEX(_Inf_Data,MATCH($D146,_Inf_Country,0),MATCH(BI$3-2,_Inf_Day,0))*$C$2
+INDEX(_Inf_Data,MATCH($D146,_Inf_Country,0),MATCH(BI$3-2,_Inf_Day,0))-INDEX(_Inf_Data,MATCH($D146,_Inf_Country,0),MATCH(BI$3-3,_Inf_Day,0))*$C$2
+INDEX(_Inf_Data,MATCH($D146,_Inf_Country,0),MATCH(BI$3-3,_Inf_Day,0))-INDEX(_Inf_Data,MATCH($D146,_Inf_Country,0),MATCH(BI$3-4,_Inf_Day,0))*$C$2
+INDEX(_Inf_Data,MATCH($D146,_Inf_Country,0),MATCH(BI$3-4,_Inf_Day,0))-INDEX(_Inf_Data,MATCH($D146,_Inf_Country,0),MATCH(BI$3-5,_Inf_Day,0))*$C$2)/5</f>
        <v>0</v>
      </c>
      <c r="BJ146" s="80">
        <f>(INDEX(_Inf_Data,MATCH($D146,_Inf_Country,0),MATCH(BJ$3,_Inf_Day,0))-INDEX(_Inf_Data,MATCH($D146,_Inf_Country,0),MATCH(BJ$3-1,_Inf_Day,0))*$C$2
+INDEX(_Inf_Data,MATCH($D146,_Inf_Country,0),MATCH(BJ$3-1,_Inf_Day,0))-INDEX(_Inf_Data,MATCH($D146,_Inf_Country,0),MATCH(BJ$3-2,_Inf_Day,0))*$C$2
+INDEX(_Inf_Data,MATCH($D146,_Inf_Country,0),MATCH(BJ$3-2,_Inf_Day,0))-INDEX(_Inf_Data,MATCH($D146,_Inf_Country,0),MATCH(BJ$3-3,_Inf_Day,0))*$C$2
+INDEX(_Inf_Data,MATCH($D146,_Inf_Country,0),MATCH(BJ$3-3,_Inf_Day,0))-INDEX(_Inf_Data,MATCH($D146,_Inf_Country,0),MATCH(BJ$3-4,_Inf_Day,0))*$C$2
+INDEX(_Inf_Data,MATCH($D146,_Inf_Country,0),MATCH(BJ$3-4,_Inf_Day,0))-INDEX(_Inf_Data,MATCH($D146,_Inf_Country,0),MATCH(BJ$3-5,_Inf_Day,0))*$C$2)/5</f>
        <v>0</v>
      </c>
      <c r="BK146" s="80">
        <f>(INDEX(_Inf_Data,MATCH($D146,_Inf_Country,0),MATCH(BK$3,_Inf_Day,0))-INDEX(_Inf_Data,MATCH($D146,_Inf_Country,0),MATCH(BK$3-1,_Inf_Day,0))*$C$2
+INDEX(_Inf_Data,MATCH($D146,_Inf_Country,0),MATCH(BK$3-1,_Inf_Day,0))-INDEX(_Inf_Data,MATCH($D146,_Inf_Country,0),MATCH(BK$3-2,_Inf_Day,0))*$C$2
+INDEX(_Inf_Data,MATCH($D146,_Inf_Country,0),MATCH(BK$3-2,_Inf_Day,0))-INDEX(_Inf_Data,MATCH($D146,_Inf_Country,0),MATCH(BK$3-3,_Inf_Day,0))*$C$2
+INDEX(_Inf_Data,MATCH($D146,_Inf_Country,0),MATCH(BK$3-3,_Inf_Day,0))-INDEX(_Inf_Data,MATCH($D146,_Inf_Country,0),MATCH(BK$3-4,_Inf_Day,0))*$C$2
+INDEX(_Inf_Data,MATCH($D146,_Inf_Country,0),MATCH(BK$3-4,_Inf_Day,0))-INDEX(_Inf_Data,MATCH($D146,_Inf_Country,0),MATCH(BK$3-5,_Inf_Day,0))*$C$2)/5</f>
        <v>0</v>
      </c>
      <c r="BL146" s="80">
        <f>(INDEX(_Inf_Data,MATCH($D146,_Inf_Country,0),MATCH(BL$3,_Inf_Day,0))-INDEX(_Inf_Data,MATCH($D146,_Inf_Country,0),MATCH(BL$3-1,_Inf_Day,0))*$C$2
+INDEX(_Inf_Data,MATCH($D146,_Inf_Country,0),MATCH(BL$3-1,_Inf_Day,0))-INDEX(_Inf_Data,MATCH($D146,_Inf_Country,0),MATCH(BL$3-2,_Inf_Day,0))*$C$2
+INDEX(_Inf_Data,MATCH($D146,_Inf_Country,0),MATCH(BL$3-2,_Inf_Day,0))-INDEX(_Inf_Data,MATCH($D146,_Inf_Country,0),MATCH(BL$3-3,_Inf_Day,0))*$C$2
+INDEX(_Inf_Data,MATCH($D146,_Inf_Country,0),MATCH(BL$3-3,_Inf_Day,0))-INDEX(_Inf_Data,MATCH($D146,_Inf_Country,0),MATCH(BL$3-4,_Inf_Day,0))*$C$2
+INDEX(_Inf_Data,MATCH($D146,_Inf_Country,0),MATCH(BL$3-4,_Inf_Day,0))-INDEX(_Inf_Data,MATCH($D146,_Inf_Country,0),MATCH(BL$3-5,_Inf_Day,0))*$C$2)/5</f>
        <v>0</v>
      </c>
      <c r="BM146" s="80">
        <f>(INDEX(_Inf_Data,MATCH($D146,_Inf_Country,0),MATCH(BM$3,_Inf_Day,0))-INDEX(_Inf_Data,MATCH($D146,_Inf_Country,0),MATCH(BM$3-1,_Inf_Day,0))*$C$2
+INDEX(_Inf_Data,MATCH($D146,_Inf_Country,0),MATCH(BM$3-1,_Inf_Day,0))-INDEX(_Inf_Data,MATCH($D146,_Inf_Country,0),MATCH(BM$3-2,_Inf_Day,0))*$C$2
+INDEX(_Inf_Data,MATCH($D146,_Inf_Country,0),MATCH(BM$3-2,_Inf_Day,0))-INDEX(_Inf_Data,MATCH($D146,_Inf_Country,0),MATCH(BM$3-3,_Inf_Day,0))*$C$2
+INDEX(_Inf_Data,MATCH($D146,_Inf_Country,0),MATCH(BM$3-3,_Inf_Day,0))-INDEX(_Inf_Data,MATCH($D146,_Inf_Country,0),MATCH(BM$3-4,_Inf_Day,0))*$C$2
+INDEX(_Inf_Data,MATCH($D146,_Inf_Country,0),MATCH(BM$3-4,_Inf_Day,0))-INDEX(_Inf_Data,MATCH($D146,_Inf_Country,0),MATCH(BM$3-5,_Inf_Day,0))*$C$2)/5</f>
        <v>0</v>
      </c>
      <c r="BN146" s="80">
        <f>(INDEX(_Inf_Data,MATCH($D146,_Inf_Country,0),MATCH(BN$3,_Inf_Day,0))-INDEX(_Inf_Data,MATCH($D146,_Inf_Country,0),MATCH(BN$3-1,_Inf_Day,0))*$C$2
+INDEX(_Inf_Data,MATCH($D146,_Inf_Country,0),MATCH(BN$3-1,_Inf_Day,0))-INDEX(_Inf_Data,MATCH($D146,_Inf_Country,0),MATCH(BN$3-2,_Inf_Day,0))*$C$2
+INDEX(_Inf_Data,MATCH($D146,_Inf_Country,0),MATCH(BN$3-2,_Inf_Day,0))-INDEX(_Inf_Data,MATCH($D146,_Inf_Country,0),MATCH(BN$3-3,_Inf_Day,0))*$C$2
+INDEX(_Inf_Data,MATCH($D146,_Inf_Country,0),MATCH(BN$3-3,_Inf_Day,0))-INDEX(_Inf_Data,MATCH($D146,_Inf_Country,0),MATCH(BN$3-4,_Inf_Day,0))*$C$2
+INDEX(_Inf_Data,MATCH($D146,_Inf_Country,0),MATCH(BN$3-4,_Inf_Day,0))-INDEX(_Inf_Data,MATCH($D146,_Inf_Country,0),MATCH(BN$3-5,_Inf_Day,0))*$C$2)/5</f>
        <v>0</v>
      </c>
      <c r="BO146" s="80">
        <f>(INDEX(_Inf_Data,MATCH($D146,_Inf_Country,0),MATCH(BO$3,_Inf_Day,0))-INDEX(_Inf_Data,MATCH($D146,_Inf_Country,0),MATCH(BO$3-1,_Inf_Day,0))*$C$2
+INDEX(_Inf_Data,MATCH($D146,_Inf_Country,0),MATCH(BO$3-1,_Inf_Day,0))-INDEX(_Inf_Data,MATCH($D146,_Inf_Country,0),MATCH(BO$3-2,_Inf_Day,0))*$C$2
+INDEX(_Inf_Data,MATCH($D146,_Inf_Country,0),MATCH(BO$3-2,_Inf_Day,0))-INDEX(_Inf_Data,MATCH($D146,_Inf_Country,0),MATCH(BO$3-3,_Inf_Day,0))*$C$2
+INDEX(_Inf_Data,MATCH($D146,_Inf_Country,0),MATCH(BO$3-3,_Inf_Day,0))-INDEX(_Inf_Data,MATCH($D146,_Inf_Country,0),MATCH(BO$3-4,_Inf_Day,0))*$C$2
+INDEX(_Inf_Data,MATCH($D146,_Inf_Country,0),MATCH(BO$3-4,_Inf_Day,0))-INDEX(_Inf_Data,MATCH($D146,_Inf_Country,0),MATCH(BO$3-5,_Inf_Day,0))*$C$2)/5</f>
        <v>0</v>
      </c>
      <c r="BP146" s="80">
        <f>(INDEX(_Inf_Data,MATCH($D146,_Inf_Country,0),MATCH(BP$3,_Inf_Day,0))-INDEX(_Inf_Data,MATCH($D146,_Inf_Country,0),MATCH(BP$3-1,_Inf_Day,0))*$C$2
+INDEX(_Inf_Data,MATCH($D146,_Inf_Country,0),MATCH(BP$3-1,_Inf_Day,0))-INDEX(_Inf_Data,MATCH($D146,_Inf_Country,0),MATCH(BP$3-2,_Inf_Day,0))*$C$2
+INDEX(_Inf_Data,MATCH($D146,_Inf_Country,0),MATCH(BP$3-2,_Inf_Day,0))-INDEX(_Inf_Data,MATCH($D146,_Inf_Country,0),MATCH(BP$3-3,_Inf_Day,0))*$C$2
+INDEX(_Inf_Data,MATCH($D146,_Inf_Country,0),MATCH(BP$3-3,_Inf_Day,0))-INDEX(_Inf_Data,MATCH($D146,_Inf_Country,0),MATCH(BP$3-4,_Inf_Day,0))*$C$2
+INDEX(_Inf_Data,MATCH($D146,_Inf_Country,0),MATCH(BP$3-4,_Inf_Day,0))-INDEX(_Inf_Data,MATCH($D146,_Inf_Country,0),MATCH(BP$3-5,_Inf_Day,0))*$C$2)/5</f>
        <v>0</v>
      </c>
      <c r="BQ146" s="80">
        <f>(INDEX(_Inf_Data,MATCH($D146,_Inf_Country,0),MATCH(BQ$3,_Inf_Day,0))-INDEX(_Inf_Data,MATCH($D146,_Inf_Country,0),MATCH(BQ$3-1,_Inf_Day,0))*$C$2
+INDEX(_Inf_Data,MATCH($D146,_Inf_Country,0),MATCH(BQ$3-1,_Inf_Day,0))-INDEX(_Inf_Data,MATCH($D146,_Inf_Country,0),MATCH(BQ$3-2,_Inf_Day,0))*$C$2
+INDEX(_Inf_Data,MATCH($D146,_Inf_Country,0),MATCH(BQ$3-2,_Inf_Day,0))-INDEX(_Inf_Data,MATCH($D146,_Inf_Country,0),MATCH(BQ$3-3,_Inf_Day,0))*$C$2
+INDEX(_Inf_Data,MATCH($D146,_Inf_Country,0),MATCH(BQ$3-3,_Inf_Day,0))-INDEX(_Inf_Data,MATCH($D146,_Inf_Country,0),MATCH(BQ$3-4,_Inf_Day,0))*$C$2
+INDEX(_Inf_Data,MATCH($D146,_Inf_Country,0),MATCH(BQ$3-4,_Inf_Day,0))-INDEX(_Inf_Data,MATCH($D146,_Inf_Country,0),MATCH(BQ$3-5,_Inf_Day,0))*$C$2)/5</f>
        <v>0</v>
      </c>
      <c r="BR146" s="80">
        <f>(INDEX(_Inf_Data,MATCH($D146,_Inf_Country,0),MATCH(BR$3,_Inf_Day,0))-INDEX(_Inf_Data,MATCH($D146,_Inf_Country,0),MATCH(BR$3-1,_Inf_Day,0))*$C$2
+INDEX(_Inf_Data,MATCH($D146,_Inf_Country,0),MATCH(BR$3-1,_Inf_Day,0))-INDEX(_Inf_Data,MATCH($D146,_Inf_Country,0),MATCH(BR$3-2,_Inf_Day,0))*$C$2
+INDEX(_Inf_Data,MATCH($D146,_Inf_Country,0),MATCH(BR$3-2,_Inf_Day,0))-INDEX(_Inf_Data,MATCH($D146,_Inf_Country,0),MATCH(BR$3-3,_Inf_Day,0))*$C$2
+INDEX(_Inf_Data,MATCH($D146,_Inf_Country,0),MATCH(BR$3-3,_Inf_Day,0))-INDEX(_Inf_Data,MATCH($D146,_Inf_Country,0),MATCH(BR$3-4,_Inf_Day,0))*$C$2
+INDEX(_Inf_Data,MATCH($D146,_Inf_Country,0),MATCH(BR$3-4,_Inf_Day,0))-INDEX(_Inf_Data,MATCH($D146,_Inf_Country,0),MATCH(BR$3-5,_Inf_Day,0))*$C$2)/5</f>
        <v>0</v>
      </c>
      <c r="BS146" s="80">
        <f>(INDEX(_Inf_Data,MATCH($D146,_Inf_Country,0),MATCH(BS$3,_Inf_Day,0))-INDEX(_Inf_Data,MATCH($D146,_Inf_Country,0),MATCH(BS$3-1,_Inf_Day,0))*$C$2
+INDEX(_Inf_Data,MATCH($D146,_Inf_Country,0),MATCH(BS$3-1,_Inf_Day,0))-INDEX(_Inf_Data,MATCH($D146,_Inf_Country,0),MATCH(BS$3-2,_Inf_Day,0))*$C$2
+INDEX(_Inf_Data,MATCH($D146,_Inf_Country,0),MATCH(BS$3-2,_Inf_Day,0))-INDEX(_Inf_Data,MATCH($D146,_Inf_Country,0),MATCH(BS$3-3,_Inf_Day,0))*$C$2
+INDEX(_Inf_Data,MATCH($D146,_Inf_Country,0),MATCH(BS$3-3,_Inf_Day,0))-INDEX(_Inf_Data,MATCH($D146,_Inf_Country,0),MATCH(BS$3-4,_Inf_Day,0))*$C$2
+INDEX(_Inf_Data,MATCH($D146,_Inf_Country,0),MATCH(BS$3-4,_Inf_Day,0))-INDEX(_Inf_Data,MATCH($D146,_Inf_Country,0),MATCH(BS$3-5,_Inf_Day,0))*$C$2)/5</f>
        <v>0</v>
      </c>
      <c r="BT146" s="80">
        <f>(INDEX(_Inf_Data,MATCH($D146,_Inf_Country,0),MATCH(BT$3,_Inf_Day,0))-INDEX(_Inf_Data,MATCH($D146,_Inf_Country,0),MATCH(BT$3-1,_Inf_Day,0))*$C$2
+INDEX(_Inf_Data,MATCH($D146,_Inf_Country,0),MATCH(BT$3-1,_Inf_Day,0))-INDEX(_Inf_Data,MATCH($D146,_Inf_Country,0),MATCH(BT$3-2,_Inf_Day,0))*$C$2
+INDEX(_Inf_Data,MATCH($D146,_Inf_Country,0),MATCH(BT$3-2,_Inf_Day,0))-INDEX(_Inf_Data,MATCH($D146,_Inf_Country,0),MATCH(BT$3-3,_Inf_Day,0))*$C$2
+INDEX(_Inf_Data,MATCH($D146,_Inf_Country,0),MATCH(BT$3-3,_Inf_Day,0))-INDEX(_Inf_Data,MATCH($D146,_Inf_Country,0),MATCH(BT$3-4,_Inf_Day,0))*$C$2
+INDEX(_Inf_Data,MATCH($D146,_Inf_Country,0),MATCH(BT$3-4,_Inf_Day,0))-INDEX(_Inf_Data,MATCH($D146,_Inf_Country,0),MATCH(BT$3-5,_Inf_Day,0))*$C$2)/5</f>
        <v>0</v>
      </c>
      <c r="BU146" s="80">
        <f>(INDEX(_Inf_Data,MATCH($D146,_Inf_Country,0),MATCH(BU$3,_Inf_Day,0))-INDEX(_Inf_Data,MATCH($D146,_Inf_Country,0),MATCH(BU$3-1,_Inf_Day,0))*$C$2
+INDEX(_Inf_Data,MATCH($D146,_Inf_Country,0),MATCH(BU$3-1,_Inf_Day,0))-INDEX(_Inf_Data,MATCH($D146,_Inf_Country,0),MATCH(BU$3-2,_Inf_Day,0))*$C$2
+INDEX(_Inf_Data,MATCH($D146,_Inf_Country,0),MATCH(BU$3-2,_Inf_Day,0))-INDEX(_Inf_Data,MATCH($D146,_Inf_Country,0),MATCH(BU$3-3,_Inf_Day,0))*$C$2
+INDEX(_Inf_Data,MATCH($D146,_Inf_Country,0),MATCH(BU$3-3,_Inf_Day,0))-INDEX(_Inf_Data,MATCH($D146,_Inf_Country,0),MATCH(BU$3-4,_Inf_Day,0))*$C$2
+INDEX(_Inf_Data,MATCH($D146,_Inf_Country,0),MATCH(BU$3-4,_Inf_Day,0))-INDEX(_Inf_Data,MATCH($D146,_Inf_Country,0),MATCH(BU$3-5,_Inf_Day,0))*$C$2)/5</f>
        <v>0</v>
      </c>
      <c r="BV146" s="80">
        <f>(INDEX(_Inf_Data,MATCH($D146,_Inf_Country,0),MATCH(BV$3,_Inf_Day,0))-INDEX(_Inf_Data,MATCH($D146,_Inf_Country,0),MATCH(BV$3-1,_Inf_Day,0))*$C$2
+INDEX(_Inf_Data,MATCH($D146,_Inf_Country,0),MATCH(BV$3-1,_Inf_Day,0))-INDEX(_Inf_Data,MATCH($D146,_Inf_Country,0),MATCH(BV$3-2,_Inf_Day,0))*$C$2
+INDEX(_Inf_Data,MATCH($D146,_Inf_Country,0),MATCH(BV$3-2,_Inf_Day,0))-INDEX(_Inf_Data,MATCH($D146,_Inf_Country,0),MATCH(BV$3-3,_Inf_Day,0))*$C$2
+INDEX(_Inf_Data,MATCH($D146,_Inf_Country,0),MATCH(BV$3-3,_Inf_Day,0))-INDEX(_Inf_Data,MATCH($D146,_Inf_Country,0),MATCH(BV$3-4,_Inf_Day,0))*$C$2
+INDEX(_Inf_Data,MATCH($D146,_Inf_Country,0),MATCH(BV$3-4,_Inf_Day,0))-INDEX(_Inf_Data,MATCH($D146,_Inf_Country,0),MATCH(BV$3-5,_Inf_Day,0))*$C$2)/5</f>
        <v>0</v>
      </c>
      <c r="BW146" s="80">
        <f>(INDEX(_Inf_Data,MATCH($D146,_Inf_Country,0),MATCH(BW$3,_Inf_Day,0))-INDEX(_Inf_Data,MATCH($D146,_Inf_Country,0),MATCH(BW$3-1,_Inf_Day,0))*$C$2
+INDEX(_Inf_Data,MATCH($D146,_Inf_Country,0),MATCH(BW$3-1,_Inf_Day,0))-INDEX(_Inf_Data,MATCH($D146,_Inf_Country,0),MATCH(BW$3-2,_Inf_Day,0))*$C$2
+INDEX(_Inf_Data,MATCH($D146,_Inf_Country,0),MATCH(BW$3-2,_Inf_Day,0))-INDEX(_Inf_Data,MATCH($D146,_Inf_Country,0),MATCH(BW$3-3,_Inf_Day,0))*$C$2
+INDEX(_Inf_Data,MATCH($D146,_Inf_Country,0),MATCH(BW$3-3,_Inf_Day,0))-INDEX(_Inf_Data,MATCH($D146,_Inf_Country,0),MATCH(BW$3-4,_Inf_Day,0))*$C$2
+INDEX(_Inf_Data,MATCH($D146,_Inf_Country,0),MATCH(BW$3-4,_Inf_Day,0))-INDEX(_Inf_Data,MATCH($D146,_Inf_Country,0),MATCH(BW$3-5,_Inf_Day,0))*$C$2)/5</f>
        <v>0</v>
      </c>
      <c r="BX146" s="80">
        <f>(INDEX(_Inf_Data,MATCH($D146,_Inf_Country,0),MATCH(BX$3,_Inf_Day,0))-INDEX(_Inf_Data,MATCH($D146,_Inf_Country,0),MATCH(BX$3-1,_Inf_Day,0))*$C$2
+INDEX(_Inf_Data,MATCH($D146,_Inf_Country,0),MATCH(BX$3-1,_Inf_Day,0))-INDEX(_Inf_Data,MATCH($D146,_Inf_Country,0),MATCH(BX$3-2,_Inf_Day,0))*$C$2
+INDEX(_Inf_Data,MATCH($D146,_Inf_Country,0),MATCH(BX$3-2,_Inf_Day,0))-INDEX(_Inf_Data,MATCH($D146,_Inf_Country,0),MATCH(BX$3-3,_Inf_Day,0))*$C$2
+INDEX(_Inf_Data,MATCH($D146,_Inf_Country,0),MATCH(BX$3-3,_Inf_Day,0))-INDEX(_Inf_Data,MATCH($D146,_Inf_Country,0),MATCH(BX$3-4,_Inf_Day,0))*$C$2
+INDEX(_Inf_Data,MATCH($D146,_Inf_Country,0),MATCH(BX$3-4,_Inf_Day,0))-INDEX(_Inf_Data,MATCH($D146,_Inf_Country,0),MATCH(BX$3-5,_Inf_Day,0))*$C$2)/5</f>
        <v>0</v>
      </c>
      <c r="BY146" s="80">
        <f>(INDEX(_Inf_Data,MATCH($D146,_Inf_Country,0),MATCH(BY$3,_Inf_Day,0))-INDEX(_Inf_Data,MATCH($D146,_Inf_Country,0),MATCH(BY$3-1,_Inf_Day,0))*$C$2
+INDEX(_Inf_Data,MATCH($D146,_Inf_Country,0),MATCH(BY$3-1,_Inf_Day,0))-INDEX(_Inf_Data,MATCH($D146,_Inf_Country,0),MATCH(BY$3-2,_Inf_Day,0))*$C$2
+INDEX(_Inf_Data,MATCH($D146,_Inf_Country,0),MATCH(BY$3-2,_Inf_Day,0))-INDEX(_Inf_Data,MATCH($D146,_Inf_Country,0),MATCH(BY$3-3,_Inf_Day,0))*$C$2
+INDEX(_Inf_Data,MATCH($D146,_Inf_Country,0),MATCH(BY$3-3,_Inf_Day,0))-INDEX(_Inf_Data,MATCH($D146,_Inf_Country,0),MATCH(BY$3-4,_Inf_Day,0))*$C$2
+INDEX(_Inf_Data,MATCH($D146,_Inf_Country,0),MATCH(BY$3-4,_Inf_Day,0))-INDEX(_Inf_Data,MATCH($D146,_Inf_Country,0),MATCH(BY$3-5,_Inf_Day,0))*$C$2)/5</f>
        <v>0</v>
      </c>
      <c r="BZ146" s="80">
        <f>(INDEX(_Inf_Data,MATCH($D146,_Inf_Country,0),MATCH(BZ$3,_Inf_Day,0))-INDEX(_Inf_Data,MATCH($D146,_Inf_Country,0),MATCH(BZ$3-1,_Inf_Day,0))*$C$2
+INDEX(_Inf_Data,MATCH($D146,_Inf_Country,0),MATCH(BZ$3-1,_Inf_Day,0))-INDEX(_Inf_Data,MATCH($D146,_Inf_Country,0),MATCH(BZ$3-2,_Inf_Day,0))*$C$2
+INDEX(_Inf_Data,MATCH($D146,_Inf_Country,0),MATCH(BZ$3-2,_Inf_Day,0))-INDEX(_Inf_Data,MATCH($D146,_Inf_Country,0),MATCH(BZ$3-3,_Inf_Day,0))*$C$2
+INDEX(_Inf_Data,MATCH($D146,_Inf_Country,0),MATCH(BZ$3-3,_Inf_Day,0))-INDEX(_Inf_Data,MATCH($D146,_Inf_Country,0),MATCH(BZ$3-4,_Inf_Day,0))*$C$2
+INDEX(_Inf_Data,MATCH($D146,_Inf_Country,0),MATCH(BZ$3-4,_Inf_Day,0))-INDEX(_Inf_Data,MATCH($D146,_Inf_Country,0),MATCH(BZ$3-5,_Inf_Day,0))*$C$2)/5</f>
        <v>0</v>
      </c>
      <c r="CA146" s="80">
        <f>(INDEX(_Inf_Data,MATCH($D146,_Inf_Country,0),MATCH(CA$3,_Inf_Day,0))-INDEX(_Inf_Data,MATCH($D146,_Inf_Country,0),MATCH(CA$3-1,_Inf_Day,0))*$C$2
+INDEX(_Inf_Data,MATCH($D146,_Inf_Country,0),MATCH(CA$3-1,_Inf_Day,0))-INDEX(_Inf_Data,MATCH($D146,_Inf_Country,0),MATCH(CA$3-2,_Inf_Day,0))*$C$2
+INDEX(_Inf_Data,MATCH($D146,_Inf_Country,0),MATCH(CA$3-2,_Inf_Day,0))-INDEX(_Inf_Data,MATCH($D146,_Inf_Country,0),MATCH(CA$3-3,_Inf_Day,0))*$C$2
+INDEX(_Inf_Data,MATCH($D146,_Inf_Country,0),MATCH(CA$3-3,_Inf_Day,0))-INDEX(_Inf_Data,MATCH($D146,_Inf_Country,0),MATCH(CA$3-4,_Inf_Day,0))*$C$2
+INDEX(_Inf_Data,MATCH($D146,_Inf_Country,0),MATCH(CA$3-4,_Inf_Day,0))-INDEX(_Inf_Data,MATCH($D146,_Inf_Country,0),MATCH(CA$3-5,_Inf_Day,0))*$C$2)/5</f>
        <v>0</v>
      </c>
      <c r="CB146" s="80">
        <f>(INDEX(_Inf_Data,MATCH($D146,_Inf_Country,0),MATCH(CB$3,_Inf_Day,0))-INDEX(_Inf_Data,MATCH($D146,_Inf_Country,0),MATCH(CB$3-1,_Inf_Day,0))*$C$2
+INDEX(_Inf_Data,MATCH($D146,_Inf_Country,0),MATCH(CB$3-1,_Inf_Day,0))-INDEX(_Inf_Data,MATCH($D146,_Inf_Country,0),MATCH(CB$3-2,_Inf_Day,0))*$C$2
+INDEX(_Inf_Data,MATCH($D146,_Inf_Country,0),MATCH(CB$3-2,_Inf_Day,0))-INDEX(_Inf_Data,MATCH($D146,_Inf_Country,0),MATCH(CB$3-3,_Inf_Day,0))*$C$2
+INDEX(_Inf_Data,MATCH($D146,_Inf_Country,0),MATCH(CB$3-3,_Inf_Day,0))-INDEX(_Inf_Data,MATCH($D146,_Inf_Country,0),MATCH(CB$3-4,_Inf_Day,0))*$C$2
+INDEX(_Inf_Data,MATCH($D146,_Inf_Country,0),MATCH(CB$3-4,_Inf_Day,0))-INDEX(_Inf_Data,MATCH($D146,_Inf_Country,0),MATCH(CB$3-5,_Inf_Day,0))*$C$2)/5</f>
        <v>0</v>
      </c>
      <c r="CC146" s="80">
        <f>(INDEX(_Inf_Data,MATCH($D146,_Inf_Country,0),MATCH(CC$3,_Inf_Day,0))-INDEX(_Inf_Data,MATCH($D146,_Inf_Country,0),MATCH(CC$3-1,_Inf_Day,0))*$C$2
+INDEX(_Inf_Data,MATCH($D146,_Inf_Country,0),MATCH(CC$3-1,_Inf_Day,0))-INDEX(_Inf_Data,MATCH($D146,_Inf_Country,0),MATCH(CC$3-2,_Inf_Day,0))*$C$2
+INDEX(_Inf_Data,MATCH($D146,_Inf_Country,0),MATCH(CC$3-2,_Inf_Day,0))-INDEX(_Inf_Data,MATCH($D146,_Inf_Country,0),MATCH(CC$3-3,_Inf_Day,0))*$C$2
+INDEX(_Inf_Data,MATCH($D146,_Inf_Country,0),MATCH(CC$3-3,_Inf_Day,0))-INDEX(_Inf_Data,MATCH($D146,_Inf_Country,0),MATCH(CC$3-4,_Inf_Day,0))*$C$2
+INDEX(_Inf_Data,MATCH($D146,_Inf_Country,0),MATCH(CC$3-4,_Inf_Day,0))-INDEX(_Inf_Data,MATCH($D146,_Inf_Country,0),MATCH(CC$3-5,_Inf_Day,0))*$C$2)/5</f>
        <v>0</v>
      </c>
      <c r="CD146" s="80">
        <f>(INDEX(_Inf_Data,MATCH($D146,_Inf_Country,0),MATCH(CD$3,_Inf_Day,0))-INDEX(_Inf_Data,MATCH($D146,_Inf_Country,0),MATCH(CD$3-1,_Inf_Day,0))*$C$2
+INDEX(_Inf_Data,MATCH($D146,_Inf_Country,0),MATCH(CD$3-1,_Inf_Day,0))-INDEX(_Inf_Data,MATCH($D146,_Inf_Country,0),MATCH(CD$3-2,_Inf_Day,0))*$C$2
+INDEX(_Inf_Data,MATCH($D146,_Inf_Country,0),MATCH(CD$3-2,_Inf_Day,0))-INDEX(_Inf_Data,MATCH($D146,_Inf_Country,0),MATCH(CD$3-3,_Inf_Day,0))*$C$2
+INDEX(_Inf_Data,MATCH($D146,_Inf_Country,0),MATCH(CD$3-3,_Inf_Day,0))-INDEX(_Inf_Data,MATCH($D146,_Inf_Country,0),MATCH(CD$3-4,_Inf_Day,0))*$C$2
+INDEX(_Inf_Data,MATCH($D146,_Inf_Country,0),MATCH(CD$3-4,_Inf_Day,0))-INDEX(_Inf_Data,MATCH($D146,_Inf_Country,0),MATCH(CD$3-5,_Inf_Day,0))*$C$2)/5</f>
        <v>0.2</v>
      </c>
      <c r="CE146" s="80">
        <f>(INDEX(_Inf_Data,MATCH($D146,_Inf_Country,0),MATCH(CE$3,_Inf_Day,0))-INDEX(_Inf_Data,MATCH($D146,_Inf_Country,0),MATCH(CE$3-1,_Inf_Day,0))*$C$2
+INDEX(_Inf_Data,MATCH($D146,_Inf_Country,0),MATCH(CE$3-1,_Inf_Day,0))-INDEX(_Inf_Data,MATCH($D146,_Inf_Country,0),MATCH(CE$3-2,_Inf_Day,0))*$C$2
+INDEX(_Inf_Data,MATCH($D146,_Inf_Country,0),MATCH(CE$3-2,_Inf_Day,0))-INDEX(_Inf_Data,MATCH($D146,_Inf_Country,0),MATCH(CE$3-3,_Inf_Day,0))*$C$2
+INDEX(_Inf_Data,MATCH($D146,_Inf_Country,0),MATCH(CE$3-3,_Inf_Day,0))-INDEX(_Inf_Data,MATCH($D146,_Inf_Country,0),MATCH(CE$3-4,_Inf_Day,0))*$C$2
+INDEX(_Inf_Data,MATCH($D146,_Inf_Country,0),MATCH(CE$3-4,_Inf_Day,0))-INDEX(_Inf_Data,MATCH($D146,_Inf_Country,0),MATCH(CE$3-5,_Inf_Day,0))*$C$2)/5</f>
        <v>0.2</v>
      </c>
      <c r="CF146" s="80">
        <f>(INDEX(_Inf_Data,MATCH($D146,_Inf_Country,0),MATCH(CF$3,_Inf_Day,0))-INDEX(_Inf_Data,MATCH($D146,_Inf_Country,0),MATCH(CF$3-1,_Inf_Day,0))*$C$2
+INDEX(_Inf_Data,MATCH($D146,_Inf_Country,0),MATCH(CF$3-1,_Inf_Day,0))-INDEX(_Inf_Data,MATCH($D146,_Inf_Country,0),MATCH(CF$3-2,_Inf_Day,0))*$C$2
+INDEX(_Inf_Data,MATCH($D146,_Inf_Country,0),MATCH(CF$3-2,_Inf_Day,0))-INDEX(_Inf_Data,MATCH($D146,_Inf_Country,0),MATCH(CF$3-3,_Inf_Day,0))*$C$2
+INDEX(_Inf_Data,MATCH($D146,_Inf_Country,0),MATCH(CF$3-3,_Inf_Day,0))-INDEX(_Inf_Data,MATCH($D146,_Inf_Country,0),MATCH(CF$3-4,_Inf_Day,0))*$C$2
+INDEX(_Inf_Data,MATCH($D146,_Inf_Country,0),MATCH(CF$3-4,_Inf_Day,0))-INDEX(_Inf_Data,MATCH($D146,_Inf_Country,0),MATCH(CF$3-5,_Inf_Day,0))*$C$2)/5</f>
        <v>0.4</v>
      </c>
      <c r="CG146" s="80">
        <f>(INDEX(_Inf_Data,MATCH($D146,_Inf_Country,0),MATCH(CG$3,_Inf_Day,0))-INDEX(_Inf_Data,MATCH($D146,_Inf_Country,0),MATCH(CG$3-1,_Inf_Day,0))*$C$2
+INDEX(_Inf_Data,MATCH($D146,_Inf_Country,0),MATCH(CG$3-1,_Inf_Day,0))-INDEX(_Inf_Data,MATCH($D146,_Inf_Country,0),MATCH(CG$3-2,_Inf_Day,0))*$C$2
+INDEX(_Inf_Data,MATCH($D146,_Inf_Country,0),MATCH(CG$3-2,_Inf_Day,0))-INDEX(_Inf_Data,MATCH($D146,_Inf_Country,0),MATCH(CG$3-3,_Inf_Day,0))*$C$2
+INDEX(_Inf_Data,MATCH($D146,_Inf_Country,0),MATCH(CG$3-3,_Inf_Day,0))-INDEX(_Inf_Data,MATCH($D146,_Inf_Country,0),MATCH(CG$3-4,_Inf_Day,0))*$C$2
+INDEX(_Inf_Data,MATCH($D146,_Inf_Country,0),MATCH(CG$3-4,_Inf_Day,0))-INDEX(_Inf_Data,MATCH($D146,_Inf_Country,0),MATCH(CG$3-5,_Inf_Day,0))*$C$2)/5</f>
        <v>0.4</v>
      </c>
      <c r="CH146" s="80">
        <f>(INDEX(_Inf_Data,MATCH($D146,_Inf_Country,0),MATCH(CH$3,_Inf_Day,0))-INDEX(_Inf_Data,MATCH($D146,_Inf_Country,0),MATCH(CH$3-1,_Inf_Day,0))*$C$2
+INDEX(_Inf_Data,MATCH($D146,_Inf_Country,0),MATCH(CH$3-1,_Inf_Day,0))-INDEX(_Inf_Data,MATCH($D146,_Inf_Country,0),MATCH(CH$3-2,_Inf_Day,0))*$C$2
+INDEX(_Inf_Data,MATCH($D146,_Inf_Country,0),MATCH(CH$3-2,_Inf_Day,0))-INDEX(_Inf_Data,MATCH($D146,_Inf_Country,0),MATCH(CH$3-3,_Inf_Day,0))*$C$2
+INDEX(_Inf_Data,MATCH($D146,_Inf_Country,0),MATCH(CH$3-3,_Inf_Day,0))-INDEX(_Inf_Data,MATCH($D146,_Inf_Country,0),MATCH(CH$3-4,_Inf_Day,0))*$C$2
+INDEX(_Inf_Data,MATCH($D146,_Inf_Country,0),MATCH(CH$3-4,_Inf_Day,0))-INDEX(_Inf_Data,MATCH($D146,_Inf_Country,0),MATCH(CH$3-5,_Inf_Day,0))*$C$2)/5</f>
        <v>0.6</v>
      </c>
      <c r="CI146" s="80">
        <f>(INDEX(_Inf_Data,MATCH($D146,_Inf_Country,0),MATCH(CI$3,_Inf_Day,0))-INDEX(_Inf_Data,MATCH($D146,_Inf_Country,0),MATCH(CI$3-1,_Inf_Day,0))*$C$2
+INDEX(_Inf_Data,MATCH($D146,_Inf_Country,0),MATCH(CI$3-1,_Inf_Day,0))-INDEX(_Inf_Data,MATCH($D146,_Inf_Country,0),MATCH(CI$3-2,_Inf_Day,0))*$C$2
+INDEX(_Inf_Data,MATCH($D146,_Inf_Country,0),MATCH(CI$3-2,_Inf_Day,0))-INDEX(_Inf_Data,MATCH($D146,_Inf_Country,0),MATCH(CI$3-3,_Inf_Day,0))*$C$2
+INDEX(_Inf_Data,MATCH($D146,_Inf_Country,0),MATCH(CI$3-3,_Inf_Day,0))-INDEX(_Inf_Data,MATCH($D146,_Inf_Country,0),MATCH(CI$3-4,_Inf_Day,0))*$C$2
+INDEX(_Inf_Data,MATCH($D146,_Inf_Country,0),MATCH(CI$3-4,_Inf_Day,0))-INDEX(_Inf_Data,MATCH($D146,_Inf_Country,0),MATCH(CI$3-5,_Inf_Day,0))*$C$2)/5</f>
        <v>0.6</v>
      </c>
      <c r="CJ146" s="80">
        <f>(INDEX(_Inf_Data,MATCH($D146,_Inf_Country,0),MATCH(CJ$3,_Inf_Day,0))-INDEX(_Inf_Data,MATCH($D146,_Inf_Country,0),MATCH(CJ$3-1,_Inf_Day,0))*$C$2
+INDEX(_Inf_Data,MATCH($D146,_Inf_Country,0),MATCH(CJ$3-1,_Inf_Day,0))-INDEX(_Inf_Data,MATCH($D146,_Inf_Country,0),MATCH(CJ$3-2,_Inf_Day,0))*$C$2
+INDEX(_Inf_Data,MATCH($D146,_Inf_Country,0),MATCH(CJ$3-2,_Inf_Day,0))-INDEX(_Inf_Data,MATCH($D146,_Inf_Country,0),MATCH(CJ$3-3,_Inf_Day,0))*$C$2
+INDEX(_Inf_Data,MATCH($D146,_Inf_Country,0),MATCH(CJ$3-3,_Inf_Day,0))-INDEX(_Inf_Data,MATCH($D146,_Inf_Country,0),MATCH(CJ$3-4,_Inf_Day,0))*$C$2
+INDEX(_Inf_Data,MATCH($D146,_Inf_Country,0),MATCH(CJ$3-4,_Inf_Day,0))-INDEX(_Inf_Data,MATCH($D146,_Inf_Country,0),MATCH(CJ$3-5,_Inf_Day,0))*$C$2)/5</f>
        <v>0.6</v>
      </c>
      <c r="CK146" s="80">
        <f>(INDEX(_Inf_Data,MATCH($D146,_Inf_Country,0),MATCH(CK$3,_Inf_Day,0))-INDEX(_Inf_Data,MATCH($D146,_Inf_Country,0),MATCH(CK$3-1,_Inf_Day,0))*$C$2
+INDEX(_Inf_Data,MATCH($D146,_Inf_Country,0),MATCH(CK$3-1,_Inf_Day,0))-INDEX(_Inf_Data,MATCH($D146,_Inf_Country,0),MATCH(CK$3-2,_Inf_Day,0))*$C$2
+INDEX(_Inf_Data,MATCH($D146,_Inf_Country,0),MATCH(CK$3-2,_Inf_Day,0))-INDEX(_Inf_Data,MATCH($D146,_Inf_Country,0),MATCH(CK$3-3,_Inf_Day,0))*$C$2
+INDEX(_Inf_Data,MATCH($D146,_Inf_Country,0),MATCH(CK$3-3,_Inf_Day,0))-INDEX(_Inf_Data,MATCH($D146,_Inf_Country,0),MATCH(CK$3-4,_Inf_Day,0))*$C$2
+INDEX(_Inf_Data,MATCH($D146,_Inf_Country,0),MATCH(CK$3-4,_Inf_Day,0))-INDEX(_Inf_Data,MATCH($D146,_Inf_Country,0),MATCH(CK$3-5,_Inf_Day,0))*$C$2)/5</f>
        <v>0.4</v>
      </c>
      <c r="CL146" s="80">
        <f>(INDEX(_Inf_Data,MATCH($D146,_Inf_Country,0),MATCH(CL$3,_Inf_Day,0))-INDEX(_Inf_Data,MATCH($D146,_Inf_Country,0),MATCH(CL$3-1,_Inf_Day,0))*$C$2
+INDEX(_Inf_Data,MATCH($D146,_Inf_Country,0),MATCH(CL$3-1,_Inf_Day,0))-INDEX(_Inf_Data,MATCH($D146,_Inf_Country,0),MATCH(CL$3-2,_Inf_Day,0))*$C$2
+INDEX(_Inf_Data,MATCH($D146,_Inf_Country,0),MATCH(CL$3-2,_Inf_Day,0))-INDEX(_Inf_Data,MATCH($D146,_Inf_Country,0),MATCH(CL$3-3,_Inf_Day,0))*$C$2
+INDEX(_Inf_Data,MATCH($D146,_Inf_Country,0),MATCH(CL$3-3,_Inf_Day,0))-INDEX(_Inf_Data,MATCH($D146,_Inf_Country,0),MATCH(CL$3-4,_Inf_Day,0))*$C$2
+INDEX(_Inf_Data,MATCH($D146,_Inf_Country,0),MATCH(CL$3-4,_Inf_Day,0))-INDEX(_Inf_Data,MATCH($D146,_Inf_Country,0),MATCH(CL$3-5,_Inf_Day,0))*$C$2)/5</f>
        <v>0.4</v>
      </c>
      <c r="CM146" s="80">
        <f>(INDEX(_Inf_Data,MATCH($D146,_Inf_Country,0),MATCH(CM$3,_Inf_Day,0))-INDEX(_Inf_Data,MATCH($D146,_Inf_Country,0),MATCH(CM$3-1,_Inf_Day,0))*$C$2
+INDEX(_Inf_Data,MATCH($D146,_Inf_Country,0),MATCH(CM$3-1,_Inf_Day,0))-INDEX(_Inf_Data,MATCH($D146,_Inf_Country,0),MATCH(CM$3-2,_Inf_Day,0))*$C$2
+INDEX(_Inf_Data,MATCH($D146,_Inf_Country,0),MATCH(CM$3-2,_Inf_Day,0))-INDEX(_Inf_Data,MATCH($D146,_Inf_Country,0),MATCH(CM$3-3,_Inf_Day,0))*$C$2
+INDEX(_Inf_Data,MATCH($D146,_Inf_Country,0),MATCH(CM$3-3,_Inf_Day,0))-INDEX(_Inf_Data,MATCH($D146,_Inf_Country,0),MATCH(CM$3-4,_Inf_Day,0))*$C$2
+INDEX(_Inf_Data,MATCH($D146,_Inf_Country,0),MATCH(CM$3-4,_Inf_Day,0))-INDEX(_Inf_Data,MATCH($D146,_Inf_Country,0),MATCH(CM$3-5,_Inf_Day,0))*$C$2)/5</f>
        <v>0.2</v>
      </c>
      <c r="CN146" s="80">
        <f>(INDEX(_Inf_Data,MATCH($D146,_Inf_Country,0),MATCH(CN$3,_Inf_Day,0))-INDEX(_Inf_Data,MATCH($D146,_Inf_Country,0),MATCH(CN$3-1,_Inf_Day,0))*$C$2
+INDEX(_Inf_Data,MATCH($D146,_Inf_Country,0),MATCH(CN$3-1,_Inf_Day,0))-INDEX(_Inf_Data,MATCH($D146,_Inf_Country,0),MATCH(CN$3-2,_Inf_Day,0))*$C$2
+INDEX(_Inf_Data,MATCH($D146,_Inf_Country,0),MATCH(CN$3-2,_Inf_Day,0))-INDEX(_Inf_Data,MATCH($D146,_Inf_Country,0),MATCH(CN$3-3,_Inf_Day,0))*$C$2
+INDEX(_Inf_Data,MATCH($D146,_Inf_Country,0),MATCH(CN$3-3,_Inf_Day,0))-INDEX(_Inf_Data,MATCH($D146,_Inf_Country,0),MATCH(CN$3-4,_Inf_Day,0))*$C$2
+INDEX(_Inf_Data,MATCH($D146,_Inf_Country,0),MATCH(CN$3-4,_Inf_Day,0))-INDEX(_Inf_Data,MATCH($D146,_Inf_Country,0),MATCH(CN$3-5,_Inf_Day,0))*$C$2)/5</f>
        <v>0</v>
      </c>
      <c r="CO146" s="80">
        <f>(INDEX(_Inf_Data,MATCH($D146,_Inf_Country,0),MATCH(CO$3,_Inf_Day,0))-INDEX(_Inf_Data,MATCH($D146,_Inf_Country,0),MATCH(CO$3-1,_Inf_Day,0))*$C$2
+INDEX(_Inf_Data,MATCH($D146,_Inf_Country,0),MATCH(CO$3-1,_Inf_Day,0))-INDEX(_Inf_Data,MATCH($D146,_Inf_Country,0),MATCH(CO$3-2,_Inf_Day,0))*$C$2
+INDEX(_Inf_Data,MATCH($D146,_Inf_Country,0),MATCH(CO$3-2,_Inf_Day,0))-INDEX(_Inf_Data,MATCH($D146,_Inf_Country,0),MATCH(CO$3-3,_Inf_Day,0))*$C$2
+INDEX(_Inf_Data,MATCH($D146,_Inf_Country,0),MATCH(CO$3-3,_Inf_Day,0))-INDEX(_Inf_Data,MATCH($D146,_Inf_Country,0),MATCH(CO$3-4,_Inf_Day,0))*$C$2
+INDEX(_Inf_Data,MATCH($D146,_Inf_Country,0),MATCH(CO$3-4,_Inf_Day,0))-INDEX(_Inf_Data,MATCH($D146,_Inf_Country,0),MATCH(CO$3-5,_Inf_Day,0))*$C$2)/5</f>
        <v>0</v>
      </c>
      <c r="CP146" s="80">
        <f>(INDEX(_Inf_Data,MATCH($D146,_Inf_Country,0),MATCH(CP$3,_Inf_Day,0))-INDEX(_Inf_Data,MATCH($D146,_Inf_Country,0),MATCH(CP$3-1,_Inf_Day,0))*$C$2
+INDEX(_Inf_Data,MATCH($D146,_Inf_Country,0),MATCH(CP$3-1,_Inf_Day,0))-INDEX(_Inf_Data,MATCH($D146,_Inf_Country,0),MATCH(CP$3-2,_Inf_Day,0))*$C$2
+INDEX(_Inf_Data,MATCH($D146,_Inf_Country,0),MATCH(CP$3-2,_Inf_Day,0))-INDEX(_Inf_Data,MATCH($D146,_Inf_Country,0),MATCH(CP$3-3,_Inf_Day,0))*$C$2
+INDEX(_Inf_Data,MATCH($D146,_Inf_Country,0),MATCH(CP$3-3,_Inf_Day,0))-INDEX(_Inf_Data,MATCH($D146,_Inf_Country,0),MATCH(CP$3-4,_Inf_Day,0))*$C$2
+INDEX(_Inf_Data,MATCH($D146,_Inf_Country,0),MATCH(CP$3-4,_Inf_Day,0))-INDEX(_Inf_Data,MATCH($D146,_Inf_Country,0),MATCH(CP$3-5,_Inf_Day,0))*$C$2)/5</f>
        <v>0</v>
      </c>
      <c r="CQ146" s="80">
        <f>(INDEX(_Inf_Data,MATCH($D146,_Inf_Country,0),MATCH(CQ$3,_Inf_Day,0))-INDEX(_Inf_Data,MATCH($D146,_Inf_Country,0),MATCH(CQ$3-1,_Inf_Day,0))*$C$2
+INDEX(_Inf_Data,MATCH($D146,_Inf_Country,0),MATCH(CQ$3-1,_Inf_Day,0))-INDEX(_Inf_Data,MATCH($D146,_Inf_Country,0),MATCH(CQ$3-2,_Inf_Day,0))*$C$2
+INDEX(_Inf_Data,MATCH($D146,_Inf_Country,0),MATCH(CQ$3-2,_Inf_Day,0))-INDEX(_Inf_Data,MATCH($D146,_Inf_Country,0),MATCH(CQ$3-3,_Inf_Day,0))*$C$2
+INDEX(_Inf_Data,MATCH($D146,_Inf_Country,0),MATCH(CQ$3-3,_Inf_Day,0))-INDEX(_Inf_Data,MATCH($D146,_Inf_Country,0),MATCH(CQ$3-4,_Inf_Day,0))*$C$2
+INDEX(_Inf_Data,MATCH($D146,_Inf_Country,0),MATCH(CQ$3-4,_Inf_Day,0))-INDEX(_Inf_Data,MATCH($D146,_Inf_Country,0),MATCH(CQ$3-5,_Inf_Day,0))*$C$2)/5</f>
        <v>0</v>
      </c>
      <c r="CR146" s="80">
        <f>(INDEX(_Inf_Data,MATCH($D146,_Inf_Country,0),MATCH(CR$3,_Inf_Day,0))-INDEX(_Inf_Data,MATCH($D146,_Inf_Country,0),MATCH(CR$3-1,_Inf_Day,0))*$C$2
+INDEX(_Inf_Data,MATCH($D146,_Inf_Country,0),MATCH(CR$3-1,_Inf_Day,0))-INDEX(_Inf_Data,MATCH($D146,_Inf_Country,0),MATCH(CR$3-2,_Inf_Day,0))*$C$2
+INDEX(_Inf_Data,MATCH($D146,_Inf_Country,0),MATCH(CR$3-2,_Inf_Day,0))-INDEX(_Inf_Data,MATCH($D146,_Inf_Country,0),MATCH(CR$3-3,_Inf_Day,0))*$C$2
+INDEX(_Inf_Data,MATCH($D146,_Inf_Country,0),MATCH(CR$3-3,_Inf_Day,0))-INDEX(_Inf_Data,MATCH($D146,_Inf_Country,0),MATCH(CR$3-4,_Inf_Day,0))*$C$2
+INDEX(_Inf_Data,MATCH($D146,_Inf_Country,0),MATCH(CR$3-4,_Inf_Day,0))-INDEX(_Inf_Data,MATCH($D146,_Inf_Country,0),MATCH(CR$3-5,_Inf_Day,0))*$C$2)/5</f>
        <v>0</v>
      </c>
      <c r="CS146" s="80">
        <f>(INDEX(_Inf_Data,MATCH($D146,_Inf_Country,0),MATCH(CS$3,_Inf_Day,0))-INDEX(_Inf_Data,MATCH($D146,_Inf_Country,0),MATCH(CS$3-1,_Inf_Day,0))*$C$2
+INDEX(_Inf_Data,MATCH($D146,_Inf_Country,0),MATCH(CS$3-1,_Inf_Day,0))-INDEX(_Inf_Data,MATCH($D146,_Inf_Country,0),MATCH(CS$3-2,_Inf_Day,0))*$C$2
+INDEX(_Inf_Data,MATCH($D146,_Inf_Country,0),MATCH(CS$3-2,_Inf_Day,0))-INDEX(_Inf_Data,MATCH($D146,_Inf_Country,0),MATCH(CS$3-3,_Inf_Day,0))*$C$2
+INDEX(_Inf_Data,MATCH($D146,_Inf_Country,0),MATCH(CS$3-3,_Inf_Day,0))-INDEX(_Inf_Data,MATCH($D146,_Inf_Country,0),MATCH(CS$3-4,_Inf_Day,0))*$C$2
+INDEX(_Inf_Data,MATCH($D146,_Inf_Country,0),MATCH(CS$3-4,_Inf_Day,0))-INDEX(_Inf_Data,MATCH($D146,_Inf_Country,0),MATCH(CS$3-5,_Inf_Day,0))*$C$2)/5</f>
        <v>0</v>
      </c>
      <c r="CT146" s="80">
        <f>(INDEX(_Inf_Data,MATCH($D146,_Inf_Country,0),MATCH(CT$3,_Inf_Day,0))-INDEX(_Inf_Data,MATCH($D146,_Inf_Country,0),MATCH(CT$3-1,_Inf_Day,0))*$C$2
+INDEX(_Inf_Data,MATCH($D146,_Inf_Country,0),MATCH(CT$3-1,_Inf_Day,0))-INDEX(_Inf_Data,MATCH($D146,_Inf_Country,0),MATCH(CT$3-2,_Inf_Day,0))*$C$2
+INDEX(_Inf_Data,MATCH($D146,_Inf_Country,0),MATCH(CT$3-2,_Inf_Day,0))-INDEX(_Inf_Data,MATCH($D146,_Inf_Country,0),MATCH(CT$3-3,_Inf_Day,0))*$C$2
+INDEX(_Inf_Data,MATCH($D146,_Inf_Country,0),MATCH(CT$3-3,_Inf_Day,0))-INDEX(_Inf_Data,MATCH($D146,_Inf_Country,0),MATCH(CT$3-4,_Inf_Day,0))*$C$2
+INDEX(_Inf_Data,MATCH($D146,_Inf_Country,0),MATCH(CT$3-4,_Inf_Day,0))-INDEX(_Inf_Data,MATCH($D146,_Inf_Country,0),MATCH(CT$3-5,_Inf_Day,0))*$C$2)/5</f>
        <v>0</v>
      </c>
      <c r="CU146" s="80">
        <f>(INDEX(_Inf_Data,MATCH($D146,_Inf_Country,0),MATCH(CU$3,_Inf_Day,0))-INDEX(_Inf_Data,MATCH($D146,_Inf_Country,0),MATCH(CU$3-1,_Inf_Day,0))*$C$2
+INDEX(_Inf_Data,MATCH($D146,_Inf_Country,0),MATCH(CU$3-1,_Inf_Day,0))-INDEX(_Inf_Data,MATCH($D146,_Inf_Country,0),MATCH(CU$3-2,_Inf_Day,0))*$C$2
+INDEX(_Inf_Data,MATCH($D146,_Inf_Country,0),MATCH(CU$3-2,_Inf_Day,0))-INDEX(_Inf_Data,MATCH($D146,_Inf_Country,0),MATCH(CU$3-3,_Inf_Day,0))*$C$2
+INDEX(_Inf_Data,MATCH($D146,_Inf_Country,0),MATCH(CU$3-3,_Inf_Day,0))-INDEX(_Inf_Data,MATCH($D146,_Inf_Country,0),MATCH(CU$3-4,_Inf_Day,0))*$C$2
+INDEX(_Inf_Data,MATCH($D146,_Inf_Country,0),MATCH(CU$3-4,_Inf_Day,0))-INDEX(_Inf_Data,MATCH($D146,_Inf_Country,0),MATCH(CU$3-5,_Inf_Day,0))*$C$2)/5</f>
        <v>0</v>
      </c>
      <c r="CV146" s="80">
        <f>(INDEX(_Inf_Data,MATCH($D146,_Inf_Country,0),MATCH(CV$3,_Inf_Day,0))-INDEX(_Inf_Data,MATCH($D146,_Inf_Country,0),MATCH(CV$3-1,_Inf_Day,0))*$C$2
+INDEX(_Inf_Data,MATCH($D146,_Inf_Country,0),MATCH(CV$3-1,_Inf_Day,0))-INDEX(_Inf_Data,MATCH($D146,_Inf_Country,0),MATCH(CV$3-2,_Inf_Day,0))*$C$2
+INDEX(_Inf_Data,MATCH($D146,_Inf_Country,0),MATCH(CV$3-2,_Inf_Day,0))-INDEX(_Inf_Data,MATCH($D146,_Inf_Country,0),MATCH(CV$3-3,_Inf_Day,0))*$C$2
+INDEX(_Inf_Data,MATCH($D146,_Inf_Country,0),MATCH(CV$3-3,_Inf_Day,0))-INDEX(_Inf_Data,MATCH($D146,_Inf_Country,0),MATCH(CV$3-4,_Inf_Day,0))*$C$2
+INDEX(_Inf_Data,MATCH($D146,_Inf_Country,0),MATCH(CV$3-4,_Inf_Day,0))-INDEX(_Inf_Data,MATCH($D146,_Inf_Country,0),MATCH(CV$3-5,_Inf_Day,0))*$C$2)/5</f>
        <v>0.2</v>
      </c>
      <c r="CW146" s="80">
        <f>(INDEX(_Inf_Data,MATCH($D146,_Inf_Country,0),MATCH(CW$3,_Inf_Day,0))-INDEX(_Inf_Data,MATCH($D146,_Inf_Country,0),MATCH(CW$3-1,_Inf_Day,0))*$C$2
+INDEX(_Inf_Data,MATCH($D146,_Inf_Country,0),MATCH(CW$3-1,_Inf_Day,0))-INDEX(_Inf_Data,MATCH($D146,_Inf_Country,0),MATCH(CW$3-2,_Inf_Day,0))*$C$2
+INDEX(_Inf_Data,MATCH($D146,_Inf_Country,0),MATCH(CW$3-2,_Inf_Day,0))-INDEX(_Inf_Data,MATCH($D146,_Inf_Country,0),MATCH(CW$3-3,_Inf_Day,0))*$C$2
+INDEX(_Inf_Data,MATCH($D146,_Inf_Country,0),MATCH(CW$3-3,_Inf_Day,0))-INDEX(_Inf_Data,MATCH($D146,_Inf_Country,0),MATCH(CW$3-4,_Inf_Day,0))*$C$2
+INDEX(_Inf_Data,MATCH($D146,_Inf_Country,0),MATCH(CW$3-4,_Inf_Day,0))-INDEX(_Inf_Data,MATCH($D146,_Inf_Country,0),MATCH(CW$3-5,_Inf_Day,0))*$C$2)/5</f>
        <v>0.2</v>
      </c>
      <c r="CX146" s="80">
        <f>(INDEX(_Inf_Data,MATCH($D146,_Inf_Country,0),MATCH(CX$3,_Inf_Day,0))-INDEX(_Inf_Data,MATCH($D146,_Inf_Country,0),MATCH(CX$3-1,_Inf_Day,0))*$C$2
+INDEX(_Inf_Data,MATCH($D146,_Inf_Country,0),MATCH(CX$3-1,_Inf_Day,0))-INDEX(_Inf_Data,MATCH($D146,_Inf_Country,0),MATCH(CX$3-2,_Inf_Day,0))*$C$2
+INDEX(_Inf_Data,MATCH($D146,_Inf_Country,0),MATCH(CX$3-2,_Inf_Day,0))-INDEX(_Inf_Data,MATCH($D146,_Inf_Country,0),MATCH(CX$3-3,_Inf_Day,0))*$C$2
+INDEX(_Inf_Data,MATCH($D146,_Inf_Country,0),MATCH(CX$3-3,_Inf_Day,0))-INDEX(_Inf_Data,MATCH($D146,_Inf_Country,0),MATCH(CX$3-4,_Inf_Day,0))*$C$2
+INDEX(_Inf_Data,MATCH($D146,_Inf_Country,0),MATCH(CX$3-4,_Inf_Day,0))-INDEX(_Inf_Data,MATCH($D146,_Inf_Country,0),MATCH(CX$3-5,_Inf_Day,0))*$C$2)/5</f>
        <v>0.2</v>
      </c>
      <c r="CY146" s="80">
        <f>(INDEX(_Inf_Data,MATCH($D146,_Inf_Country,0),MATCH(CY$3,_Inf_Day,0))-INDEX(_Inf_Data,MATCH($D146,_Inf_Country,0),MATCH(CY$3-1,_Inf_Day,0))*$C$2
+INDEX(_Inf_Data,MATCH($D146,_Inf_Country,0),MATCH(CY$3-1,_Inf_Day,0))-INDEX(_Inf_Data,MATCH($D146,_Inf_Country,0),MATCH(CY$3-2,_Inf_Day,0))*$C$2
+INDEX(_Inf_Data,MATCH($D146,_Inf_Country,0),MATCH(CY$3-2,_Inf_Day,0))-INDEX(_Inf_Data,MATCH($D146,_Inf_Country,0),MATCH(CY$3-3,_Inf_Day,0))*$C$2
+INDEX(_Inf_Data,MATCH($D146,_Inf_Country,0),MATCH(CY$3-3,_Inf_Day,0))-INDEX(_Inf_Data,MATCH($D146,_Inf_Country,0),MATCH(CY$3-4,_Inf_Day,0))*$C$2
+INDEX(_Inf_Data,MATCH($D146,_Inf_Country,0),MATCH(CY$3-4,_Inf_Day,0))-INDEX(_Inf_Data,MATCH($D146,_Inf_Country,0),MATCH(CY$3-5,_Inf_Day,0))*$C$2)/5</f>
        <v>0.4</v>
      </c>
      <c r="CZ146" s="80">
        <f>(INDEX(_Inf_Data,MATCH($D146,_Inf_Country,0),MATCH(CZ$3,_Inf_Day,0))-INDEX(_Inf_Data,MATCH($D146,_Inf_Country,0),MATCH(CZ$3-1,_Inf_Day,0))*$C$2
+INDEX(_Inf_Data,MATCH($D146,_Inf_Country,0),MATCH(CZ$3-1,_Inf_Day,0))-INDEX(_Inf_Data,MATCH($D146,_Inf_Country,0),MATCH(CZ$3-2,_Inf_Day,0))*$C$2
+INDEX(_Inf_Data,MATCH($D146,_Inf_Country,0),MATCH(CZ$3-2,_Inf_Day,0))-INDEX(_Inf_Data,MATCH($D146,_Inf_Country,0),MATCH(CZ$3-3,_Inf_Day,0))*$C$2
+INDEX(_Inf_Data,MATCH($D146,_Inf_Country,0),MATCH(CZ$3-3,_Inf_Day,0))-INDEX(_Inf_Data,MATCH($D146,_Inf_Country,0),MATCH(CZ$3-4,_Inf_Day,0))*$C$2
+INDEX(_Inf_Data,MATCH($D146,_Inf_Country,0),MATCH(CZ$3-4,_Inf_Day,0))-INDEX(_Inf_Data,MATCH($D146,_Inf_Country,0),MATCH(CZ$3-5,_Inf_Day,0))*$C$2)/5</f>
        <v>0.4</v>
      </c>
      <c r="DA146" s="80">
        <f>(INDEX(_Inf_Data,MATCH($D146,_Inf_Country,0),MATCH(DA$3,_Inf_Day,0))-INDEX(_Inf_Data,MATCH($D146,_Inf_Country,0),MATCH(DA$3-1,_Inf_Day,0))*$C$2
+INDEX(_Inf_Data,MATCH($D146,_Inf_Country,0),MATCH(DA$3-1,_Inf_Day,0))-INDEX(_Inf_Data,MATCH($D146,_Inf_Country,0),MATCH(DA$3-2,_Inf_Day,0))*$C$2
+INDEX(_Inf_Data,MATCH($D146,_Inf_Country,0),MATCH(DA$3-2,_Inf_Day,0))-INDEX(_Inf_Data,MATCH($D146,_Inf_Country,0),MATCH(DA$3-3,_Inf_Day,0))*$C$2
+INDEX(_Inf_Data,MATCH($D146,_Inf_Country,0),MATCH(DA$3-3,_Inf_Day,0))-INDEX(_Inf_Data,MATCH($D146,_Inf_Country,0),MATCH(DA$3-4,_Inf_Day,0))*$C$2
+INDEX(_Inf_Data,MATCH($D146,_Inf_Country,0),MATCH(DA$3-4,_Inf_Day,0))-INDEX(_Inf_Data,MATCH($D146,_Inf_Country,0),MATCH(DA$3-5,_Inf_Day,0))*$C$2)/5</f>
        <v>5.8</v>
      </c>
      <c r="DB146" s="80">
        <f>(INDEX(_Inf_Data,MATCH($D146,_Inf_Country,0),MATCH(DB$3,_Inf_Day,0))-INDEX(_Inf_Data,MATCH($D146,_Inf_Country,0),MATCH(DB$3-1,_Inf_Day,0))*$C$2
+INDEX(_Inf_Data,MATCH($D146,_Inf_Country,0),MATCH(DB$3-1,_Inf_Day,0))-INDEX(_Inf_Data,MATCH($D146,_Inf_Country,0),MATCH(DB$3-2,_Inf_Day,0))*$C$2
+INDEX(_Inf_Data,MATCH($D146,_Inf_Country,0),MATCH(DB$3-2,_Inf_Day,0))-INDEX(_Inf_Data,MATCH($D146,_Inf_Country,0),MATCH(DB$3-3,_Inf_Day,0))*$C$2
+INDEX(_Inf_Data,MATCH($D146,_Inf_Country,0),MATCH(DB$3-3,_Inf_Day,0))-INDEX(_Inf_Data,MATCH($D146,_Inf_Country,0),MATCH(DB$3-4,_Inf_Day,0))*$C$2
+INDEX(_Inf_Data,MATCH($D146,_Inf_Country,0),MATCH(DB$3-4,_Inf_Day,0))-INDEX(_Inf_Data,MATCH($D146,_Inf_Country,0),MATCH(DB$3-5,_Inf_Day,0))*$C$2)/5</f>
        <v>5.8</v>
      </c>
      <c r="DC146" s="80">
        <f>(INDEX(_Inf_Data,MATCH($D146,_Inf_Country,0),MATCH(DC$3,_Inf_Day,0))-INDEX(_Inf_Data,MATCH($D146,_Inf_Country,0),MATCH(DC$3-1,_Inf_Day,0))*$C$2
+INDEX(_Inf_Data,MATCH($D146,_Inf_Country,0),MATCH(DC$3-1,_Inf_Day,0))-INDEX(_Inf_Data,MATCH($D146,_Inf_Country,0),MATCH(DC$3-2,_Inf_Day,0))*$C$2
+INDEX(_Inf_Data,MATCH($D146,_Inf_Country,0),MATCH(DC$3-2,_Inf_Day,0))-INDEX(_Inf_Data,MATCH($D146,_Inf_Country,0),MATCH(DC$3-3,_Inf_Day,0))*$C$2
+INDEX(_Inf_Data,MATCH($D146,_Inf_Country,0),MATCH(DC$3-3,_Inf_Day,0))-INDEX(_Inf_Data,MATCH($D146,_Inf_Country,0),MATCH(DC$3-4,_Inf_Day,0))*$C$2
+INDEX(_Inf_Data,MATCH($D146,_Inf_Country,0),MATCH(DC$3-4,_Inf_Day,0))-INDEX(_Inf_Data,MATCH($D146,_Inf_Country,0),MATCH(DC$3-5,_Inf_Day,0))*$C$2)/5</f>
        <v>6</v>
      </c>
      <c r="DD146" s="80">
        <f>(INDEX(_Inf_Data,MATCH($D146,_Inf_Country,0),MATCH(DD$3,_Inf_Day,0))-INDEX(_Inf_Data,MATCH($D146,_Inf_Country,0),MATCH(DD$3-1,_Inf_Day,0))*$C$2
+INDEX(_Inf_Data,MATCH($D146,_Inf_Country,0),MATCH(DD$3-1,_Inf_Day,0))-INDEX(_Inf_Data,MATCH($D146,_Inf_Country,0),MATCH(DD$3-2,_Inf_Day,0))*$C$2
+INDEX(_Inf_Data,MATCH($D146,_Inf_Country,0),MATCH(DD$3-2,_Inf_Day,0))-INDEX(_Inf_Data,MATCH($D146,_Inf_Country,0),MATCH(DD$3-3,_Inf_Day,0))*$C$2
+INDEX(_Inf_Data,MATCH($D146,_Inf_Country,0),MATCH(DD$3-3,_Inf_Day,0))-INDEX(_Inf_Data,MATCH($D146,_Inf_Country,0),MATCH(DD$3-4,_Inf_Day,0))*$C$2
+INDEX(_Inf_Data,MATCH($D146,_Inf_Country,0),MATCH(DD$3-4,_Inf_Day,0))-INDEX(_Inf_Data,MATCH($D146,_Inf_Country,0),MATCH(DD$3-5,_Inf_Day,0))*$C$2)/5</f>
        <v>7.8</v>
      </c>
      <c r="DE146" s="80">
        <f>(INDEX(_Inf_Data,MATCH($D146,_Inf_Country,0),MATCH(DE$3,_Inf_Day,0))-INDEX(_Inf_Data,MATCH($D146,_Inf_Country,0),MATCH(DE$3-1,_Inf_Day,0))*$C$2
+INDEX(_Inf_Data,MATCH($D146,_Inf_Country,0),MATCH(DE$3-1,_Inf_Day,0))-INDEX(_Inf_Data,MATCH($D146,_Inf_Country,0),MATCH(DE$3-2,_Inf_Day,0))*$C$2
+INDEX(_Inf_Data,MATCH($D146,_Inf_Country,0),MATCH(DE$3-2,_Inf_Day,0))-INDEX(_Inf_Data,MATCH($D146,_Inf_Country,0),MATCH(DE$3-3,_Inf_Day,0))*$C$2
+INDEX(_Inf_Data,MATCH($D146,_Inf_Country,0),MATCH(DE$3-3,_Inf_Day,0))-INDEX(_Inf_Data,MATCH($D146,_Inf_Country,0),MATCH(DE$3-4,_Inf_Day,0))*$C$2
+INDEX(_Inf_Data,MATCH($D146,_Inf_Country,0),MATCH(DE$3-4,_Inf_Day,0))-INDEX(_Inf_Data,MATCH($D146,_Inf_Country,0),MATCH(DE$3-5,_Inf_Day,0))*$C$2)/5</f>
        <v>7.8</v>
      </c>
      <c r="DF146" s="80">
        <f>(INDEX(_Inf_Data,MATCH($D146,_Inf_Country,0),MATCH(DF$3,_Inf_Day,0))-INDEX(_Inf_Data,MATCH($D146,_Inf_Country,0),MATCH(DF$3-1,_Inf_Day,0))*$C$2
+INDEX(_Inf_Data,MATCH($D146,_Inf_Country,0),MATCH(DF$3-1,_Inf_Day,0))-INDEX(_Inf_Data,MATCH($D146,_Inf_Country,0),MATCH(DF$3-2,_Inf_Day,0))*$C$2
+INDEX(_Inf_Data,MATCH($D146,_Inf_Country,0),MATCH(DF$3-2,_Inf_Day,0))-INDEX(_Inf_Data,MATCH($D146,_Inf_Country,0),MATCH(DF$3-3,_Inf_Day,0))*$C$2
+INDEX(_Inf_Data,MATCH($D146,_Inf_Country,0),MATCH(DF$3-3,_Inf_Day,0))-INDEX(_Inf_Data,MATCH($D146,_Inf_Country,0),MATCH(DF$3-4,_Inf_Day,0))*$C$2
+INDEX(_Inf_Data,MATCH($D146,_Inf_Country,0),MATCH(DF$3-4,_Inf_Day,0))-INDEX(_Inf_Data,MATCH($D146,_Inf_Country,0),MATCH(DF$3-5,_Inf_Day,0))*$C$2)/5</f>
        <v>2.4</v>
      </c>
      <c r="DG146" s="80">
        <f>(INDEX(_Inf_Data,MATCH($D146,_Inf_Country,0),MATCH(DG$3,_Inf_Day,0))-INDEX(_Inf_Data,MATCH($D146,_Inf_Country,0),MATCH(DG$3-1,_Inf_Day,0))*$C$2
+INDEX(_Inf_Data,MATCH($D146,_Inf_Country,0),MATCH(DG$3-1,_Inf_Day,0))-INDEX(_Inf_Data,MATCH($D146,_Inf_Country,0),MATCH(DG$3-2,_Inf_Day,0))*$C$2
+INDEX(_Inf_Data,MATCH($D146,_Inf_Country,0),MATCH(DG$3-2,_Inf_Day,0))-INDEX(_Inf_Data,MATCH($D146,_Inf_Country,0),MATCH(DG$3-3,_Inf_Day,0))*$C$2
+INDEX(_Inf_Data,MATCH($D146,_Inf_Country,0),MATCH(DG$3-3,_Inf_Day,0))-INDEX(_Inf_Data,MATCH($D146,_Inf_Country,0),MATCH(DG$3-4,_Inf_Day,0))*$C$2
+INDEX(_Inf_Data,MATCH($D146,_Inf_Country,0),MATCH(DG$3-4,_Inf_Day,0))-INDEX(_Inf_Data,MATCH($D146,_Inf_Country,0),MATCH(DG$3-5,_Inf_Day,0))*$C$2)/5</f>
        <v>2.4</v>
      </c>
      <c r="DH146" s="80">
        <f>(INDEX(_Inf_Data,MATCH($D146,_Inf_Country,0),MATCH(DH$3,_Inf_Day,0))-INDEX(_Inf_Data,MATCH($D146,_Inf_Country,0),MATCH(DH$3-1,_Inf_Day,0))*$C$2
+INDEX(_Inf_Data,MATCH($D146,_Inf_Country,0),MATCH(DH$3-1,_Inf_Day,0))-INDEX(_Inf_Data,MATCH($D146,_Inf_Country,0),MATCH(DH$3-2,_Inf_Day,0))*$C$2
+INDEX(_Inf_Data,MATCH($D146,_Inf_Country,0),MATCH(DH$3-2,_Inf_Day,0))-INDEX(_Inf_Data,MATCH($D146,_Inf_Country,0),MATCH(DH$3-3,_Inf_Day,0))*$C$2
+INDEX(_Inf_Data,MATCH($D146,_Inf_Country,0),MATCH(DH$3-3,_Inf_Day,0))-INDEX(_Inf_Data,MATCH($D146,_Inf_Country,0),MATCH(DH$3-4,_Inf_Day,0))*$C$2
+INDEX(_Inf_Data,MATCH($D146,_Inf_Country,0),MATCH(DH$3-4,_Inf_Day,0))-INDEX(_Inf_Data,MATCH($D146,_Inf_Country,0),MATCH(DH$3-5,_Inf_Day,0))*$C$2)/5</f>
        <v>3.4</v>
      </c>
      <c r="DI146" s="80">
        <f>(INDEX(_Inf_Data,MATCH($D146,_Inf_Country,0),MATCH(DI$3,_Inf_Day,0))-INDEX(_Inf_Data,MATCH($D146,_Inf_Country,0),MATCH(DI$3-1,_Inf_Day,0))*$C$2
+INDEX(_Inf_Data,MATCH($D146,_Inf_Country,0),MATCH(DI$3-1,_Inf_Day,0))-INDEX(_Inf_Data,MATCH($D146,_Inf_Country,0),MATCH(DI$3-2,_Inf_Day,0))*$C$2
+INDEX(_Inf_Data,MATCH($D146,_Inf_Country,0),MATCH(DI$3-2,_Inf_Day,0))-INDEX(_Inf_Data,MATCH($D146,_Inf_Country,0),MATCH(DI$3-3,_Inf_Day,0))*$C$2
+INDEX(_Inf_Data,MATCH($D146,_Inf_Country,0),MATCH(DI$3-3,_Inf_Day,0))-INDEX(_Inf_Data,MATCH($D146,_Inf_Country,0),MATCH(DI$3-4,_Inf_Day,0))*$C$2
+INDEX(_Inf_Data,MATCH($D146,_Inf_Country,0),MATCH(DI$3-4,_Inf_Day,0))-INDEX(_Inf_Data,MATCH($D146,_Inf_Country,0),MATCH(DI$3-5,_Inf_Day,0))*$C$2)/5</f>
        <v>2.6</v>
      </c>
      <c r="DJ146" s="80">
        <f>(INDEX(_Inf_Data,MATCH($D146,_Inf_Country,0),MATCH(DJ$3,_Inf_Day,0))-INDEX(_Inf_Data,MATCH($D146,_Inf_Country,0),MATCH(DJ$3-1,_Inf_Day,0))*$C$2
+INDEX(_Inf_Data,MATCH($D146,_Inf_Country,0),MATCH(DJ$3-1,_Inf_Day,0))-INDEX(_Inf_Data,MATCH($D146,_Inf_Country,0),MATCH(DJ$3-2,_Inf_Day,0))*$C$2
+INDEX(_Inf_Data,MATCH($D146,_Inf_Country,0),MATCH(DJ$3-2,_Inf_Day,0))-INDEX(_Inf_Data,MATCH($D146,_Inf_Country,0),MATCH(DJ$3-3,_Inf_Day,0))*$C$2
+INDEX(_Inf_Data,MATCH($D146,_Inf_Country,0),MATCH(DJ$3-3,_Inf_Day,0))-INDEX(_Inf_Data,MATCH($D146,_Inf_Country,0),MATCH(DJ$3-4,_Inf_Day,0))*$C$2
+INDEX(_Inf_Data,MATCH($D146,_Inf_Country,0),MATCH(DJ$3-4,_Inf_Day,0))-INDEX(_Inf_Data,MATCH($D146,_Inf_Country,0),MATCH(DJ$3-5,_Inf_Day,0))*$C$2)/5</f>
        <v>5.8</v>
      </c>
      <c r="DK146" s="80">
        <f>(INDEX(_Inf_Data,MATCH($D146,_Inf_Country,0),MATCH(DK$3,_Inf_Day,0))-INDEX(_Inf_Data,MATCH($D146,_Inf_Country,0),MATCH(DK$3-1,_Inf_Day,0))*$C$2
+INDEX(_Inf_Data,MATCH($D146,_Inf_Country,0),MATCH(DK$3-1,_Inf_Day,0))-INDEX(_Inf_Data,MATCH($D146,_Inf_Country,0),MATCH(DK$3-2,_Inf_Day,0))*$C$2
+INDEX(_Inf_Data,MATCH($D146,_Inf_Country,0),MATCH(DK$3-2,_Inf_Day,0))-INDEX(_Inf_Data,MATCH($D146,_Inf_Country,0),MATCH(DK$3-3,_Inf_Day,0))*$C$2
+INDEX(_Inf_Data,MATCH($D146,_Inf_Country,0),MATCH(DK$3-3,_Inf_Day,0))-INDEX(_Inf_Data,MATCH($D146,_Inf_Country,0),MATCH(DK$3-4,_Inf_Day,0))*$C$2
+INDEX(_Inf_Data,MATCH($D146,_Inf_Country,0),MATCH(DK$3-4,_Inf_Day,0))-INDEX(_Inf_Data,MATCH($D146,_Inf_Country,0),MATCH(DK$3-5,_Inf_Day,0))*$C$2)/5</f>
        <v>14.8</v>
      </c>
      <c r="DL146" s="80">
        <f>(INDEX(_Inf_Data,MATCH($D146,_Inf_Country,0),MATCH(DL$3,_Inf_Day,0))-INDEX(_Inf_Data,MATCH($D146,_Inf_Country,0),MATCH(DL$3-1,_Inf_Day,0))*$C$2
+INDEX(_Inf_Data,MATCH($D146,_Inf_Country,0),MATCH(DL$3-1,_Inf_Day,0))-INDEX(_Inf_Data,MATCH($D146,_Inf_Country,0),MATCH(DL$3-2,_Inf_Day,0))*$C$2
+INDEX(_Inf_Data,MATCH($D146,_Inf_Country,0),MATCH(DL$3-2,_Inf_Day,0))-INDEX(_Inf_Data,MATCH($D146,_Inf_Country,0),MATCH(DL$3-3,_Inf_Day,0))*$C$2
+INDEX(_Inf_Data,MATCH($D146,_Inf_Country,0),MATCH(DL$3-3,_Inf_Day,0))-INDEX(_Inf_Data,MATCH($D146,_Inf_Country,0),MATCH(DL$3-4,_Inf_Day,0))*$C$2
+INDEX(_Inf_Data,MATCH($D146,_Inf_Country,0),MATCH(DL$3-4,_Inf_Day,0))-INDEX(_Inf_Data,MATCH($D146,_Inf_Country,0),MATCH(DL$3-5,_Inf_Day,0))*$C$2)/5</f>
        <v>14.8</v>
      </c>
      <c r="DM146" s="80">
        <f>(INDEX(_Inf_Data,MATCH($D146,_Inf_Country,0),MATCH(DM$3,_Inf_Day,0))-INDEX(_Inf_Data,MATCH($D146,_Inf_Country,0),MATCH(DM$3-1,_Inf_Day,0))*$C$2
+INDEX(_Inf_Data,MATCH($D146,_Inf_Country,0),MATCH(DM$3-1,_Inf_Day,0))-INDEX(_Inf_Data,MATCH($D146,_Inf_Country,0),MATCH(DM$3-2,_Inf_Day,0))*$C$2
+INDEX(_Inf_Data,MATCH($D146,_Inf_Country,0),MATCH(DM$3-2,_Inf_Day,0))-INDEX(_Inf_Data,MATCH($D146,_Inf_Country,0),MATCH(DM$3-3,_Inf_Day,0))*$C$2
+INDEX(_Inf_Data,MATCH($D146,_Inf_Country,0),MATCH(DM$3-3,_Inf_Day,0))-INDEX(_Inf_Data,MATCH($D146,_Inf_Country,0),MATCH(DM$3-4,_Inf_Day,0))*$C$2
+INDEX(_Inf_Data,MATCH($D146,_Inf_Country,0),MATCH(DM$3-4,_Inf_Day,0))-INDEX(_Inf_Data,MATCH($D146,_Inf_Country,0),MATCH(DM$3-5,_Inf_Day,0))*$C$2)/5</f>
        <v>13.6</v>
      </c>
      <c r="DN146" s="80">
        <f>(INDEX(_Inf_Data,MATCH($D146,_Inf_Country,0),MATCH(DN$3,_Inf_Day,0))-INDEX(_Inf_Data,MATCH($D146,_Inf_Country,0),MATCH(DN$3-1,_Inf_Day,0))*$C$2
+INDEX(_Inf_Data,MATCH($D146,_Inf_Country,0),MATCH(DN$3-1,_Inf_Day,0))-INDEX(_Inf_Data,MATCH($D146,_Inf_Country,0),MATCH(DN$3-2,_Inf_Day,0))*$C$2
+INDEX(_Inf_Data,MATCH($D146,_Inf_Country,0),MATCH(DN$3-2,_Inf_Day,0))-INDEX(_Inf_Data,MATCH($D146,_Inf_Country,0),MATCH(DN$3-3,_Inf_Day,0))*$C$2
+INDEX(_Inf_Data,MATCH($D146,_Inf_Country,0),MATCH(DN$3-3,_Inf_Day,0))-INDEX(_Inf_Data,MATCH($D146,_Inf_Country,0),MATCH(DN$3-4,_Inf_Day,0))*$C$2
+INDEX(_Inf_Data,MATCH($D146,_Inf_Country,0),MATCH(DN$3-4,_Inf_Day,0))-INDEX(_Inf_Data,MATCH($D146,_Inf_Country,0),MATCH(DN$3-5,_Inf_Day,0))*$C$2)/5</f>
        <v>19.600000000000001</v>
      </c>
      <c r="DO146" s="80">
        <f>(INDEX(_Inf_Data,MATCH($D146,_Inf_Country,0),MATCH(DO$3,_Inf_Day,0))-INDEX(_Inf_Data,MATCH($D146,_Inf_Country,0),MATCH(DO$3-1,_Inf_Day,0))*$C$2
+INDEX(_Inf_Data,MATCH($D146,_Inf_Country,0),MATCH(DO$3-1,_Inf_Day,0))-INDEX(_Inf_Data,MATCH($D146,_Inf_Country,0),MATCH(DO$3-2,_Inf_Day,0))*$C$2
+INDEX(_Inf_Data,MATCH($D146,_Inf_Country,0),MATCH(DO$3-2,_Inf_Day,0))-INDEX(_Inf_Data,MATCH($D146,_Inf_Country,0),MATCH(DO$3-3,_Inf_Day,0))*$C$2
+INDEX(_Inf_Data,MATCH($D146,_Inf_Country,0),MATCH(DO$3-3,_Inf_Day,0))-INDEX(_Inf_Data,MATCH($D146,_Inf_Country,0),MATCH(DO$3-4,_Inf_Day,0))*$C$2
+INDEX(_Inf_Data,MATCH($D146,_Inf_Country,0),MATCH(DO$3-4,_Inf_Day,0))-INDEX(_Inf_Data,MATCH($D146,_Inf_Country,0),MATCH(DO$3-5,_Inf_Day,0))*$C$2)/5</f>
        <v>24</v>
      </c>
      <c r="DP146" s="80">
        <f>(INDEX(_Inf_Data,MATCH($D146,_Inf_Country,0),MATCH(DP$3,_Inf_Day,0))-INDEX(_Inf_Data,MATCH($D146,_Inf_Country,0),MATCH(DP$3-1,_Inf_Day,0))*$C$2
+INDEX(_Inf_Data,MATCH($D146,_Inf_Country,0),MATCH(DP$3-1,_Inf_Day,0))-INDEX(_Inf_Data,MATCH($D146,_Inf_Country,0),MATCH(DP$3-2,_Inf_Day,0))*$C$2
+INDEX(_Inf_Data,MATCH($D146,_Inf_Country,0),MATCH(DP$3-2,_Inf_Day,0))-INDEX(_Inf_Data,MATCH($D146,_Inf_Country,0),MATCH(DP$3-3,_Inf_Day,0))*$C$2
+INDEX(_Inf_Data,MATCH($D146,_Inf_Country,0),MATCH(DP$3-3,_Inf_Day,0))-INDEX(_Inf_Data,MATCH($D146,_Inf_Country,0),MATCH(DP$3-4,_Inf_Day,0))*$C$2
+INDEX(_Inf_Data,MATCH($D146,_Inf_Country,0),MATCH(DP$3-4,_Inf_Day,0))-INDEX(_Inf_Data,MATCH($D146,_Inf_Country,0),MATCH(DP$3-5,_Inf_Day,0))*$C$2)/5</f>
        <v>16.600000000000001</v>
      </c>
      <c r="DQ146" s="80">
        <f>(INDEX(_Inf_Data,MATCH($D146,_Inf_Country,0),MATCH(DQ$3,_Inf_Day,0))-INDEX(_Inf_Data,MATCH($D146,_Inf_Country,0),MATCH(DQ$3-1,_Inf_Day,0))*$C$2
+INDEX(_Inf_Data,MATCH($D146,_Inf_Country,0),MATCH(DQ$3-1,_Inf_Day,0))-INDEX(_Inf_Data,MATCH($D146,_Inf_Country,0),MATCH(DQ$3-2,_Inf_Day,0))*$C$2
+INDEX(_Inf_Data,MATCH($D146,_Inf_Country,0),MATCH(DQ$3-2,_Inf_Day,0))-INDEX(_Inf_Data,MATCH($D146,_Inf_Country,0),MATCH(DQ$3-3,_Inf_Day,0))*$C$2
+INDEX(_Inf_Data,MATCH($D146,_Inf_Country,0),MATCH(DQ$3-3,_Inf_Day,0))-INDEX(_Inf_Data,MATCH($D146,_Inf_Country,0),MATCH(DQ$3-4,_Inf_Day,0))*$C$2
+INDEX(_Inf_Data,MATCH($D146,_Inf_Country,0),MATCH(DQ$3-4,_Inf_Day,0))-INDEX(_Inf_Data,MATCH($D146,_Inf_Country,0),MATCH(DQ$3-5,_Inf_Day,0))*$C$2)/5</f>
        <v>16.600000000000001</v>
      </c>
      <c r="DR146" s="80">
        <f>(INDEX(_Inf_Data,MATCH($D146,_Inf_Country,0),MATCH(DR$3,_Inf_Day,0))-INDEX(_Inf_Data,MATCH($D146,_Inf_Country,0),MATCH(DR$3-1,_Inf_Day,0))*$C$2
+INDEX(_Inf_Data,MATCH($D146,_Inf_Country,0),MATCH(DR$3-1,_Inf_Day,0))-INDEX(_Inf_Data,MATCH($D146,_Inf_Country,0),MATCH(DR$3-2,_Inf_Day,0))*$C$2
+INDEX(_Inf_Data,MATCH($D146,_Inf_Country,0),MATCH(DR$3-2,_Inf_Day,0))-INDEX(_Inf_Data,MATCH($D146,_Inf_Country,0),MATCH(DR$3-3,_Inf_Day,0))*$C$2
+INDEX(_Inf_Data,MATCH($D146,_Inf_Country,0),MATCH(DR$3-3,_Inf_Day,0))-INDEX(_Inf_Data,MATCH($D146,_Inf_Country,0),MATCH(DR$3-4,_Inf_Day,0))*$C$2
+INDEX(_Inf_Data,MATCH($D146,_Inf_Country,0),MATCH(DR$3-4,_Inf_Day,0))-INDEX(_Inf_Data,MATCH($D146,_Inf_Country,0),MATCH(DR$3-5,_Inf_Day,0))*$C$2)/5</f>
        <v>23.2</v>
      </c>
      <c r="DS146" s="80">
        <f>(INDEX(_Inf_Data,MATCH($D146,_Inf_Country,0),MATCH(DS$3,_Inf_Day,0))-INDEX(_Inf_Data,MATCH($D146,_Inf_Country,0),MATCH(DS$3-1,_Inf_Day,0))*$C$2
+INDEX(_Inf_Data,MATCH($D146,_Inf_Country,0),MATCH(DS$3-1,_Inf_Day,0))-INDEX(_Inf_Data,MATCH($D146,_Inf_Country,0),MATCH(DS$3-2,_Inf_Day,0))*$C$2
+INDEX(_Inf_Data,MATCH($D146,_Inf_Country,0),MATCH(DS$3-2,_Inf_Day,0))-INDEX(_Inf_Data,MATCH($D146,_Inf_Country,0),MATCH(DS$3-3,_Inf_Day,0))*$C$2
+INDEX(_Inf_Data,MATCH($D146,_Inf_Country,0),MATCH(DS$3-3,_Inf_Day,0))-INDEX(_Inf_Data,MATCH($D146,_Inf_Country,0),MATCH(DS$3-4,_Inf_Day,0))*$C$2
+INDEX(_Inf_Data,MATCH($D146,_Inf_Country,0),MATCH(DS$3-4,_Inf_Day,0))-INDEX(_Inf_Data,MATCH($D146,_Inf_Country,0),MATCH(DS$3-5,_Inf_Day,0))*$C$2)/5</f>
        <v>16</v>
      </c>
      <c r="DT146" s="80">
        <f>(INDEX(_Inf_Data,MATCH($D146,_Inf_Country,0),MATCH(DT$3,_Inf_Day,0))-INDEX(_Inf_Data,MATCH($D146,_Inf_Country,0),MATCH(DT$3-1,_Inf_Day,0))*$C$2
+INDEX(_Inf_Data,MATCH($D146,_Inf_Country,0),MATCH(DT$3-1,_Inf_Day,0))-INDEX(_Inf_Data,MATCH($D146,_Inf_Country,0),MATCH(DT$3-2,_Inf_Day,0))*$C$2
+INDEX(_Inf_Data,MATCH($D146,_Inf_Country,0),MATCH(DT$3-2,_Inf_Day,0))-INDEX(_Inf_Data,MATCH($D146,_Inf_Country,0),MATCH(DT$3-3,_Inf_Day,0))*$C$2
+INDEX(_Inf_Data,MATCH($D146,_Inf_Country,0),MATCH(DT$3-3,_Inf_Day,0))-INDEX(_Inf_Data,MATCH($D146,_Inf_Country,0),MATCH(DT$3-4,_Inf_Day,0))*$C$2
+INDEX(_Inf_Data,MATCH($D146,_Inf_Country,0),MATCH(DT$3-4,_Inf_Day,0))-INDEX(_Inf_Data,MATCH($D146,_Inf_Country,0),MATCH(DT$3-5,_Inf_Day,0))*$C$2)/5</f>
        <v>19.2</v>
      </c>
      <c r="DU146" s="80">
        <f>(INDEX(_Inf_Data,MATCH($D146,_Inf_Country,0),MATCH(DU$3,_Inf_Day,0))-INDEX(_Inf_Data,MATCH($D146,_Inf_Country,0),MATCH(DU$3-1,_Inf_Day,0))*$C$2
+INDEX(_Inf_Data,MATCH($D146,_Inf_Country,0),MATCH(DU$3-1,_Inf_Day,0))-INDEX(_Inf_Data,MATCH($D146,_Inf_Country,0),MATCH(DU$3-2,_Inf_Day,0))*$C$2
+INDEX(_Inf_Data,MATCH($D146,_Inf_Country,0),MATCH(DU$3-2,_Inf_Day,0))-INDEX(_Inf_Data,MATCH($D146,_Inf_Country,0),MATCH(DU$3-3,_Inf_Day,0))*$C$2
+INDEX(_Inf_Data,MATCH($D146,_Inf_Country,0),MATCH(DU$3-3,_Inf_Day,0))-INDEX(_Inf_Data,MATCH($D146,_Inf_Country,0),MATCH(DU$3-4,_Inf_Day,0))*$C$2
+INDEX(_Inf_Data,MATCH($D146,_Inf_Country,0),MATCH(DU$3-4,_Inf_Day,0))-INDEX(_Inf_Data,MATCH($D146,_Inf_Country,0),MATCH(DU$3-5,_Inf_Day,0))*$C$2)/5</f>
        <v>17.399999999999999</v>
      </c>
      <c r="DV146" s="80">
        <f>(INDEX(_Inf_Data,MATCH($D146,_Inf_Country,0),MATCH(DV$3,_Inf_Day,0))-INDEX(_Inf_Data,MATCH($D146,_Inf_Country,0),MATCH(DV$3-1,_Inf_Day,0))*$C$2
+INDEX(_Inf_Data,MATCH($D146,_Inf_Country,0),MATCH(DV$3-1,_Inf_Day,0))-INDEX(_Inf_Data,MATCH($D146,_Inf_Country,0),MATCH(DV$3-2,_Inf_Day,0))*$C$2
+INDEX(_Inf_Data,MATCH($D146,_Inf_Country,0),MATCH(DV$3-2,_Inf_Day,0))-INDEX(_Inf_Data,MATCH($D146,_Inf_Country,0),MATCH(DV$3-3,_Inf_Day,0))*$C$2
+INDEX(_Inf_Data,MATCH($D146,_Inf_Country,0),MATCH(DV$3-3,_Inf_Day,0))-INDEX(_Inf_Data,MATCH($D146,_Inf_Country,0),MATCH(DV$3-4,_Inf_Day,0))*$C$2
+INDEX(_Inf_Data,MATCH($D146,_Inf_Country,0),MATCH(DV$3-4,_Inf_Day,0))-INDEX(_Inf_Data,MATCH($D146,_Inf_Country,0),MATCH(DV$3-5,_Inf_Day,0))*$C$2)/5</f>
        <v>17.399999999999999</v>
      </c>
      <c r="DW146" s="80">
        <f>(INDEX(_Inf_Data,MATCH($D146,_Inf_Country,0),MATCH(DW$3,_Inf_Day,0))-INDEX(_Inf_Data,MATCH($D146,_Inf_Country,0),MATCH(DW$3-1,_Inf_Day,0))*$C$2
+INDEX(_Inf_Data,MATCH($D146,_Inf_Country,0),MATCH(DW$3-1,_Inf_Day,0))-INDEX(_Inf_Data,MATCH($D146,_Inf_Country,0),MATCH(DW$3-2,_Inf_Day,0))*$C$2
+INDEX(_Inf_Data,MATCH($D146,_Inf_Country,0),MATCH(DW$3-2,_Inf_Day,0))-INDEX(_Inf_Data,MATCH($D146,_Inf_Country,0),MATCH(DW$3-3,_Inf_Day,0))*$C$2
+INDEX(_Inf_Data,MATCH($D146,_Inf_Country,0),MATCH(DW$3-3,_Inf_Day,0))-INDEX(_Inf_Data,MATCH($D146,_Inf_Country,0),MATCH(DW$3-4,_Inf_Day,0))*$C$2
+INDEX(_Inf_Data,MATCH($D146,_Inf_Country,0),MATCH(DW$3-4,_Inf_Day,0))-INDEX(_Inf_Data,MATCH($D146,_Inf_Country,0),MATCH(DW$3-5,_Inf_Day,0))*$C$2)/5</f>
        <v>10.8</v>
      </c>
      <c r="DX146" s="80">
        <f>(INDEX(_Inf_Data,MATCH($D146,_Inf_Country,0),MATCH(DX$3,_Inf_Day,0))-INDEX(_Inf_Data,MATCH($D146,_Inf_Country,0),MATCH(DX$3-1,_Inf_Day,0))*$C$2
+INDEX(_Inf_Data,MATCH($D146,_Inf_Country,0),MATCH(DX$3-1,_Inf_Day,0))-INDEX(_Inf_Data,MATCH($D146,_Inf_Country,0),MATCH(DX$3-2,_Inf_Day,0))*$C$2
+INDEX(_Inf_Data,MATCH($D146,_Inf_Country,0),MATCH(DX$3-2,_Inf_Day,0))-INDEX(_Inf_Data,MATCH($D146,_Inf_Country,0),MATCH(DX$3-3,_Inf_Day,0))*$C$2
+INDEX(_Inf_Data,MATCH($D146,_Inf_Country,0),MATCH(DX$3-3,_Inf_Day,0))-INDEX(_Inf_Data,MATCH($D146,_Inf_Country,0),MATCH(DX$3-4,_Inf_Day,0))*$C$2
+INDEX(_Inf_Data,MATCH($D146,_Inf_Country,0),MATCH(DX$3-4,_Inf_Day,0))-INDEX(_Inf_Data,MATCH($D146,_Inf_Country,0),MATCH(DX$3-5,_Inf_Day,0))*$C$2)/5</f>
        <v>49</v>
      </c>
      <c r="DY146" s="80">
        <f>(INDEX(_Inf_Data,MATCH($D146,_Inf_Country,0),MATCH(DY$3,_Inf_Day,0))-INDEX(_Inf_Data,MATCH($D146,_Inf_Country,0),MATCH(DY$3-1,_Inf_Day,0))*$C$2
+INDEX(_Inf_Data,MATCH($D146,_Inf_Country,0),MATCH(DY$3-1,_Inf_Day,0))-INDEX(_Inf_Data,MATCH($D146,_Inf_Country,0),MATCH(DY$3-2,_Inf_Day,0))*$C$2
+INDEX(_Inf_Data,MATCH($D146,_Inf_Country,0),MATCH(DY$3-2,_Inf_Day,0))-INDEX(_Inf_Data,MATCH($D146,_Inf_Country,0),MATCH(DY$3-3,_Inf_Day,0))*$C$2
+INDEX(_Inf_Data,MATCH($D146,_Inf_Country,0),MATCH(DY$3-3,_Inf_Day,0))-INDEX(_Inf_Data,MATCH($D146,_Inf_Country,0),MATCH(DY$3-4,_Inf_Day,0))*$C$2
+INDEX(_Inf_Data,MATCH($D146,_Inf_Country,0),MATCH(DY$3-4,_Inf_Day,0))-INDEX(_Inf_Data,MATCH($D146,_Inf_Country,0),MATCH(DY$3-5,_Inf_Day,0))*$C$2)/5</f>
        <v>54.6</v>
      </c>
      <c r="DZ146" s="80">
        <f>(INDEX(_Inf_Data,MATCH($D146,_Inf_Country,0),MATCH(DZ$3,_Inf_Day,0))-INDEX(_Inf_Data,MATCH($D146,_Inf_Country,0),MATCH(DZ$3-1,_Inf_Day,0))*$C$2
+INDEX(_Inf_Data,MATCH($D146,_Inf_Country,0),MATCH(DZ$3-1,_Inf_Day,0))-INDEX(_Inf_Data,MATCH($D146,_Inf_Country,0),MATCH(DZ$3-2,_Inf_Day,0))*$C$2
+INDEX(_Inf_Data,MATCH($D146,_Inf_Country,0),MATCH(DZ$3-2,_Inf_Day,0))-INDEX(_Inf_Data,MATCH($D146,_Inf_Country,0),MATCH(DZ$3-3,_Inf_Day,0))*$C$2
+INDEX(_Inf_Data,MATCH($D146,_Inf_Country,0),MATCH(DZ$3-3,_Inf_Day,0))-INDEX(_Inf_Data,MATCH($D146,_Inf_Country,0),MATCH(DZ$3-4,_Inf_Day,0))*$C$2
+INDEX(_Inf_Data,MATCH($D146,_Inf_Country,0),MATCH(DZ$3-4,_Inf_Day,0))-INDEX(_Inf_Data,MATCH($D146,_Inf_Country,0),MATCH(DZ$3-5,_Inf_Day,0))*$C$2)/5</f>
        <v>73</v>
      </c>
      <c r="EA146" s="80">
        <f>(INDEX(_Inf_Data,MATCH($D146,_Inf_Country,0),MATCH(EA$3,_Inf_Day,0))-INDEX(_Inf_Data,MATCH($D146,_Inf_Country,0),MATCH(EA$3-1,_Inf_Day,0))*$C$2
+INDEX(_Inf_Data,MATCH($D146,_Inf_Country,0),MATCH(EA$3-1,_Inf_Day,0))-INDEX(_Inf_Data,MATCH($D146,_Inf_Country,0),MATCH(EA$3-2,_Inf_Day,0))*$C$2
+INDEX(_Inf_Data,MATCH($D146,_Inf_Country,0),MATCH(EA$3-2,_Inf_Day,0))-INDEX(_Inf_Data,MATCH($D146,_Inf_Country,0),MATCH(EA$3-3,_Inf_Day,0))*$C$2
+INDEX(_Inf_Data,MATCH($D146,_Inf_Country,0),MATCH(EA$3-3,_Inf_Day,0))-INDEX(_Inf_Data,MATCH($D146,_Inf_Country,0),MATCH(EA$3-4,_Inf_Day,0))*$C$2
+INDEX(_Inf_Data,MATCH($D146,_Inf_Country,0),MATCH(EA$3-4,_Inf_Day,0))-INDEX(_Inf_Data,MATCH($D146,_Inf_Country,0),MATCH(EA$3-5,_Inf_Day,0))*$C$2)/5</f>
        <v>73</v>
      </c>
      <c r="EB146" s="80">
        <f>(INDEX(_Inf_Data,MATCH($D146,_Inf_Country,0),MATCH(EB$3,_Inf_Day,0))-INDEX(_Inf_Data,MATCH($D146,_Inf_Country,0),MATCH(EB$3-1,_Inf_Day,0))*$C$2
+INDEX(_Inf_Data,MATCH($D146,_Inf_Country,0),MATCH(EB$3-1,_Inf_Day,0))-INDEX(_Inf_Data,MATCH($D146,_Inf_Country,0),MATCH(EB$3-2,_Inf_Day,0))*$C$2
+INDEX(_Inf_Data,MATCH($D146,_Inf_Country,0),MATCH(EB$3-2,_Inf_Day,0))-INDEX(_Inf_Data,MATCH($D146,_Inf_Country,0),MATCH(EB$3-3,_Inf_Day,0))*$C$2
+INDEX(_Inf_Data,MATCH($D146,_Inf_Country,0),MATCH(EB$3-3,_Inf_Day,0))-INDEX(_Inf_Data,MATCH($D146,_Inf_Country,0),MATCH(EB$3-4,_Inf_Day,0))*$C$2
+INDEX(_Inf_Data,MATCH($D146,_Inf_Country,0),MATCH(EB$3-4,_Inf_Day,0))-INDEX(_Inf_Data,MATCH($D146,_Inf_Country,0),MATCH(EB$3-5,_Inf_Day,0))*$C$2)/5</f>
        <v>103.2</v>
      </c>
      <c r="EC146" s="80">
        <f>(INDEX(_Inf_Data,MATCH($D146,_Inf_Country,0),MATCH(EC$3,_Inf_Day,0))-INDEX(_Inf_Data,MATCH($D146,_Inf_Country,0),MATCH(EC$3-1,_Inf_Day,0))*$C$2
+INDEX(_Inf_Data,MATCH($D146,_Inf_Country,0),MATCH(EC$3-1,_Inf_Day,0))-INDEX(_Inf_Data,MATCH($D146,_Inf_Country,0),MATCH(EC$3-2,_Inf_Day,0))*$C$2
+INDEX(_Inf_Data,MATCH($D146,_Inf_Country,0),MATCH(EC$3-2,_Inf_Day,0))-INDEX(_Inf_Data,MATCH($D146,_Inf_Country,0),MATCH(EC$3-3,_Inf_Day,0))*$C$2
+INDEX(_Inf_Data,MATCH($D146,_Inf_Country,0),MATCH(EC$3-3,_Inf_Day,0))-INDEX(_Inf_Data,MATCH($D146,_Inf_Country,0),MATCH(EC$3-4,_Inf_Day,0))*$C$2
+INDEX(_Inf_Data,MATCH($D146,_Inf_Country,0),MATCH(EC$3-4,_Inf_Day,0))-INDEX(_Inf_Data,MATCH($D146,_Inf_Country,0),MATCH(EC$3-5,_Inf_Day,0))*$C$2)/5</f>
        <v>65</v>
      </c>
      <c r="ED146">
        <v>1</v>
      </c>
      <c r="EF146" s="10">
        <f ca="1">HLOOKUP(TODAY()-EF$3,$B$3:$EC$252,ROW()-2)</f>
        <v>49</v>
      </c>
      <c r="EG146" s="10">
        <f ca="1">HLOOKUP(TODAY()-EG$3,$B$3:$EC$252,ROW()-2)</f>
        <v>54.6</v>
      </c>
      <c r="EH146" s="10">
        <f ca="1">HLOOKUP(TODAY()-EH$3,$B$3:$EC$252,ROW()-2)</f>
        <v>73</v>
      </c>
      <c r="EI146" s="10">
        <f ca="1">HLOOKUP(TODAY()-EI$3,$B$3:$EC$252,ROW()-2)</f>
        <v>73</v>
      </c>
      <c r="EJ146" s="10">
        <f ca="1">HLOOKUP(TODAY()-EJ$3,$B$3:$EC$252,ROW()-2)</f>
        <v>103.2</v>
      </c>
      <c r="EK146" s="10">
        <f ca="1">HLOOKUP(TODAY()-EK$3,$B$3:$EC$252,ROW()-2)</f>
        <v>65</v>
      </c>
      <c r="EL146" s="10">
        <f ca="1">HLOOKUP(TODAY()-EL$3,$B$3:$EC$252,ROW()-2)</f>
        <v>65</v>
      </c>
      <c r="EM146" s="10">
        <f ca="1">SUM(EF146:EL146)/7</f>
        <v>68.971428571428575</v>
      </c>
      <c r="EO146" s="10">
        <f t="array" ref="EO146">MAX(IF(ISNA(J146:EC146),"",J146:EC146))</f>
        <v>103.2</v>
      </c>
      <c r="EP146" s="52">
        <f ca="1">EM146/EO146</f>
        <v>0.66832779623477301</v>
      </c>
    </row>
    <row r="147" spans="1:146" ht="30" customHeight="1" x14ac:dyDescent="0.25">
      <c r="A147" s="81">
        <f>VLOOKUP(D147,Countries!$D$5:$F$254,3,FALSE)</f>
        <v>47400000</v>
      </c>
      <c r="B147" s="86">
        <f ca="1">EP147</f>
        <v>0.87768640518480034</v>
      </c>
      <c r="C147" s="80" t="str">
        <f>VLOOKUP(D147,Countries!$D$5:$E$254,2,FALSE)</f>
        <v>SouthAmerica</v>
      </c>
      <c r="D147" s="80" t="str">
        <f>Infections!A41</f>
        <v>Colombia</v>
      </c>
      <c r="E147" s="80">
        <f ca="1">INDEX(_Inf_Data,MATCH($D147,_Inf_Country,0),MATCH(E$2,_Inf_Day,0))</f>
        <v>24104</v>
      </c>
      <c r="F147" s="81">
        <f ca="1">EM147</f>
        <v>820.28571428571445</v>
      </c>
      <c r="G147" s="80"/>
      <c r="H147" s="80">
        <f>INDEX(_Inf_Data,MATCH($D147,_Inf_Country,0),MATCH(H$3,_Inf_Day,0))</f>
        <v>0</v>
      </c>
      <c r="I147" s="80">
        <f>INDEX(_Inf_Data,MATCH($D147,_Inf_Country,0),MATCH(I$3,_Inf_Day,0))-INDEX(_Inf_Data,MATCH($D147,_Inf_Country,0),MATCH(H$3,_Inf_Day,0))*$C$2</f>
        <v>0</v>
      </c>
      <c r="J147" s="80" t="e">
        <f>(INDEX(_Inf_Data,MATCH($D147,_Inf_Country,0),MATCH(J$3,_Inf_Day,0))-INDEX(_Inf_Data,MATCH($D147,_Inf_Country,0),MATCH(J$3-1,_Inf_Day,0))*$C$2
+INDEX(_Inf_Data,MATCH($D147,_Inf_Country,0),MATCH(J$3-1,_Inf_Day,0))-INDEX(_Inf_Data,MATCH($D147,_Inf_Country,0),MATCH(J$3-2,_Inf_Day,0))*$C$2
+INDEX(_Inf_Data,MATCH($D147,_Inf_Country,0),MATCH(J$3-2,_Inf_Day,0))-INDEX(_Inf_Data,MATCH($D147,_Inf_Country,0),MATCH(J$3-3,_Inf_Day,0))*$C$2
+INDEX(_Inf_Data,MATCH($D147,_Inf_Country,0),MATCH(J$3-3,_Inf_Day,0))-INDEX(_Inf_Data,MATCH($D147,_Inf_Country,0),MATCH(J$3-4,_Inf_Day,0))*$C$2
+INDEX(_Inf_Data,MATCH($D147,_Inf_Country,0),MATCH(J$3-4,_Inf_Day,0))-INDEX(_Inf_Data,MATCH($D147,_Inf_Country,0),MATCH(J$3-5,_Inf_Day,0))*$C$2)/5</f>
        <v>#N/A</v>
      </c>
      <c r="K147" s="80" t="e">
        <f>(INDEX(_Inf_Data,MATCH($D147,_Inf_Country,0),MATCH(K$3,_Inf_Day,0))-INDEX(_Inf_Data,MATCH($D147,_Inf_Country,0),MATCH(K$3-1,_Inf_Day,0))*$C$2
+INDEX(_Inf_Data,MATCH($D147,_Inf_Country,0),MATCH(K$3-1,_Inf_Day,0))-INDEX(_Inf_Data,MATCH($D147,_Inf_Country,0),MATCH(K$3-2,_Inf_Day,0))*$C$2
+INDEX(_Inf_Data,MATCH($D147,_Inf_Country,0),MATCH(K$3-2,_Inf_Day,0))-INDEX(_Inf_Data,MATCH($D147,_Inf_Country,0),MATCH(K$3-3,_Inf_Day,0))*$C$2
+INDEX(_Inf_Data,MATCH($D147,_Inf_Country,0),MATCH(K$3-3,_Inf_Day,0))-INDEX(_Inf_Data,MATCH($D147,_Inf_Country,0),MATCH(K$3-4,_Inf_Day,0))*$C$2
+INDEX(_Inf_Data,MATCH($D147,_Inf_Country,0),MATCH(K$3-4,_Inf_Day,0))-INDEX(_Inf_Data,MATCH($D147,_Inf_Country,0),MATCH(K$3-5,_Inf_Day,0))*$C$2)/5</f>
        <v>#N/A</v>
      </c>
      <c r="L147" s="80" t="e">
        <f>(INDEX(_Inf_Data,MATCH($D147,_Inf_Country,0),MATCH(L$3,_Inf_Day,0))-INDEX(_Inf_Data,MATCH($D147,_Inf_Country,0),MATCH(L$3-1,_Inf_Day,0))*$C$2
+INDEX(_Inf_Data,MATCH($D147,_Inf_Country,0),MATCH(L$3-1,_Inf_Day,0))-INDEX(_Inf_Data,MATCH($D147,_Inf_Country,0),MATCH(L$3-2,_Inf_Day,0))*$C$2
+INDEX(_Inf_Data,MATCH($D147,_Inf_Country,0),MATCH(L$3-2,_Inf_Day,0))-INDEX(_Inf_Data,MATCH($D147,_Inf_Country,0),MATCH(L$3-3,_Inf_Day,0))*$C$2
+INDEX(_Inf_Data,MATCH($D147,_Inf_Country,0),MATCH(L$3-3,_Inf_Day,0))-INDEX(_Inf_Data,MATCH($D147,_Inf_Country,0),MATCH(L$3-4,_Inf_Day,0))*$C$2
+INDEX(_Inf_Data,MATCH($D147,_Inf_Country,0),MATCH(L$3-4,_Inf_Day,0))-INDEX(_Inf_Data,MATCH($D147,_Inf_Country,0),MATCH(L$3-5,_Inf_Day,0))*$C$2)/5</f>
        <v>#N/A</v>
      </c>
      <c r="M147" s="80">
        <f>(INDEX(_Inf_Data,MATCH($D147,_Inf_Country,0),MATCH(M$3,_Inf_Day,0))-INDEX(_Inf_Data,MATCH($D147,_Inf_Country,0),MATCH(M$3-1,_Inf_Day,0))*$C$2
+INDEX(_Inf_Data,MATCH($D147,_Inf_Country,0),MATCH(M$3-1,_Inf_Day,0))-INDEX(_Inf_Data,MATCH($D147,_Inf_Country,0),MATCH(M$3-2,_Inf_Day,0))*$C$2
+INDEX(_Inf_Data,MATCH($D147,_Inf_Country,0),MATCH(M$3-2,_Inf_Day,0))-INDEX(_Inf_Data,MATCH($D147,_Inf_Country,0),MATCH(M$3-3,_Inf_Day,0))*$C$2
+INDEX(_Inf_Data,MATCH($D147,_Inf_Country,0),MATCH(M$3-3,_Inf_Day,0))-INDEX(_Inf_Data,MATCH($D147,_Inf_Country,0),MATCH(M$3-4,_Inf_Day,0))*$C$2
+INDEX(_Inf_Data,MATCH($D147,_Inf_Country,0),MATCH(M$3-4,_Inf_Day,0))-INDEX(_Inf_Data,MATCH($D147,_Inf_Country,0),MATCH(M$3-5,_Inf_Day,0))*$C$2)/5</f>
        <v>0</v>
      </c>
      <c r="N147" s="80">
        <f>(INDEX(_Inf_Data,MATCH($D147,_Inf_Country,0),MATCH(N$3,_Inf_Day,0))-INDEX(_Inf_Data,MATCH($D147,_Inf_Country,0),MATCH(N$3-1,_Inf_Day,0))*$C$2
+INDEX(_Inf_Data,MATCH($D147,_Inf_Country,0),MATCH(N$3-1,_Inf_Day,0))-INDEX(_Inf_Data,MATCH($D147,_Inf_Country,0),MATCH(N$3-2,_Inf_Day,0))*$C$2
+INDEX(_Inf_Data,MATCH($D147,_Inf_Country,0),MATCH(N$3-2,_Inf_Day,0))-INDEX(_Inf_Data,MATCH($D147,_Inf_Country,0),MATCH(N$3-3,_Inf_Day,0))*$C$2
+INDEX(_Inf_Data,MATCH($D147,_Inf_Country,0),MATCH(N$3-3,_Inf_Day,0))-INDEX(_Inf_Data,MATCH($D147,_Inf_Country,0),MATCH(N$3-4,_Inf_Day,0))*$C$2
+INDEX(_Inf_Data,MATCH($D147,_Inf_Country,0),MATCH(N$3-4,_Inf_Day,0))-INDEX(_Inf_Data,MATCH($D147,_Inf_Country,0),MATCH(N$3-5,_Inf_Day,0))*$C$2)/5</f>
        <v>0</v>
      </c>
      <c r="O147" s="80">
        <f>(INDEX(_Inf_Data,MATCH($D147,_Inf_Country,0),MATCH(O$3,_Inf_Day,0))-INDEX(_Inf_Data,MATCH($D147,_Inf_Country,0),MATCH(O$3-1,_Inf_Day,0))*$C$2
+INDEX(_Inf_Data,MATCH($D147,_Inf_Country,0),MATCH(O$3-1,_Inf_Day,0))-INDEX(_Inf_Data,MATCH($D147,_Inf_Country,0),MATCH(O$3-2,_Inf_Day,0))*$C$2
+INDEX(_Inf_Data,MATCH($D147,_Inf_Country,0),MATCH(O$3-2,_Inf_Day,0))-INDEX(_Inf_Data,MATCH($D147,_Inf_Country,0),MATCH(O$3-3,_Inf_Day,0))*$C$2
+INDEX(_Inf_Data,MATCH($D147,_Inf_Country,0),MATCH(O$3-3,_Inf_Day,0))-INDEX(_Inf_Data,MATCH($D147,_Inf_Country,0),MATCH(O$3-4,_Inf_Day,0))*$C$2
+INDEX(_Inf_Data,MATCH($D147,_Inf_Country,0),MATCH(O$3-4,_Inf_Day,0))-INDEX(_Inf_Data,MATCH($D147,_Inf_Country,0),MATCH(O$3-5,_Inf_Day,0))*$C$2)/5</f>
        <v>0</v>
      </c>
      <c r="P147" s="80">
        <f>(INDEX(_Inf_Data,MATCH($D147,_Inf_Country,0),MATCH(P$3,_Inf_Day,0))-INDEX(_Inf_Data,MATCH($D147,_Inf_Country,0),MATCH(P$3-1,_Inf_Day,0))*$C$2
+INDEX(_Inf_Data,MATCH($D147,_Inf_Country,0),MATCH(P$3-1,_Inf_Day,0))-INDEX(_Inf_Data,MATCH($D147,_Inf_Country,0),MATCH(P$3-2,_Inf_Day,0))*$C$2
+INDEX(_Inf_Data,MATCH($D147,_Inf_Country,0),MATCH(P$3-2,_Inf_Day,0))-INDEX(_Inf_Data,MATCH($D147,_Inf_Country,0),MATCH(P$3-3,_Inf_Day,0))*$C$2
+INDEX(_Inf_Data,MATCH($D147,_Inf_Country,0),MATCH(P$3-3,_Inf_Day,0))-INDEX(_Inf_Data,MATCH($D147,_Inf_Country,0),MATCH(P$3-4,_Inf_Day,0))*$C$2
+INDEX(_Inf_Data,MATCH($D147,_Inf_Country,0),MATCH(P$3-4,_Inf_Day,0))-INDEX(_Inf_Data,MATCH($D147,_Inf_Country,0),MATCH(P$3-5,_Inf_Day,0))*$C$2)/5</f>
        <v>0</v>
      </c>
      <c r="Q147" s="80">
        <f>(INDEX(_Inf_Data,MATCH($D147,_Inf_Country,0),MATCH(Q$3,_Inf_Day,0))-INDEX(_Inf_Data,MATCH($D147,_Inf_Country,0),MATCH(Q$3-1,_Inf_Day,0))*$C$2
+INDEX(_Inf_Data,MATCH($D147,_Inf_Country,0),MATCH(Q$3-1,_Inf_Day,0))-INDEX(_Inf_Data,MATCH($D147,_Inf_Country,0),MATCH(Q$3-2,_Inf_Day,0))*$C$2
+INDEX(_Inf_Data,MATCH($D147,_Inf_Country,0),MATCH(Q$3-2,_Inf_Day,0))-INDEX(_Inf_Data,MATCH($D147,_Inf_Country,0),MATCH(Q$3-3,_Inf_Day,0))*$C$2
+INDEX(_Inf_Data,MATCH($D147,_Inf_Country,0),MATCH(Q$3-3,_Inf_Day,0))-INDEX(_Inf_Data,MATCH($D147,_Inf_Country,0),MATCH(Q$3-4,_Inf_Day,0))*$C$2
+INDEX(_Inf_Data,MATCH($D147,_Inf_Country,0),MATCH(Q$3-4,_Inf_Day,0))-INDEX(_Inf_Data,MATCH($D147,_Inf_Country,0),MATCH(Q$3-5,_Inf_Day,0))*$C$2)/5</f>
        <v>0</v>
      </c>
      <c r="R147" s="80">
        <f>(INDEX(_Inf_Data,MATCH($D147,_Inf_Country,0),MATCH(R$3,_Inf_Day,0))-INDEX(_Inf_Data,MATCH($D147,_Inf_Country,0),MATCH(R$3-1,_Inf_Day,0))*$C$2
+INDEX(_Inf_Data,MATCH($D147,_Inf_Country,0),MATCH(R$3-1,_Inf_Day,0))-INDEX(_Inf_Data,MATCH($D147,_Inf_Country,0),MATCH(R$3-2,_Inf_Day,0))*$C$2
+INDEX(_Inf_Data,MATCH($D147,_Inf_Country,0),MATCH(R$3-2,_Inf_Day,0))-INDEX(_Inf_Data,MATCH($D147,_Inf_Country,0),MATCH(R$3-3,_Inf_Day,0))*$C$2
+INDEX(_Inf_Data,MATCH($D147,_Inf_Country,0),MATCH(R$3-3,_Inf_Day,0))-INDEX(_Inf_Data,MATCH($D147,_Inf_Country,0),MATCH(R$3-4,_Inf_Day,0))*$C$2
+INDEX(_Inf_Data,MATCH($D147,_Inf_Country,0),MATCH(R$3-4,_Inf_Day,0))-INDEX(_Inf_Data,MATCH($D147,_Inf_Country,0),MATCH(R$3-5,_Inf_Day,0))*$C$2)/5</f>
        <v>0</v>
      </c>
      <c r="S147" s="80">
        <f>(INDEX(_Inf_Data,MATCH($D147,_Inf_Country,0),MATCH(S$3,_Inf_Day,0))-INDEX(_Inf_Data,MATCH($D147,_Inf_Country,0),MATCH(S$3-1,_Inf_Day,0))*$C$2
+INDEX(_Inf_Data,MATCH($D147,_Inf_Country,0),MATCH(S$3-1,_Inf_Day,0))-INDEX(_Inf_Data,MATCH($D147,_Inf_Country,0),MATCH(S$3-2,_Inf_Day,0))*$C$2
+INDEX(_Inf_Data,MATCH($D147,_Inf_Country,0),MATCH(S$3-2,_Inf_Day,0))-INDEX(_Inf_Data,MATCH($D147,_Inf_Country,0),MATCH(S$3-3,_Inf_Day,0))*$C$2
+INDEX(_Inf_Data,MATCH($D147,_Inf_Country,0),MATCH(S$3-3,_Inf_Day,0))-INDEX(_Inf_Data,MATCH($D147,_Inf_Country,0),MATCH(S$3-4,_Inf_Day,0))*$C$2
+INDEX(_Inf_Data,MATCH($D147,_Inf_Country,0),MATCH(S$3-4,_Inf_Day,0))-INDEX(_Inf_Data,MATCH($D147,_Inf_Country,0),MATCH(S$3-5,_Inf_Day,0))*$C$2)/5</f>
        <v>0</v>
      </c>
      <c r="T147" s="80">
        <f>(INDEX(_Inf_Data,MATCH($D147,_Inf_Country,0),MATCH(T$3,_Inf_Day,0))-INDEX(_Inf_Data,MATCH($D147,_Inf_Country,0),MATCH(T$3-1,_Inf_Day,0))*$C$2
+INDEX(_Inf_Data,MATCH($D147,_Inf_Country,0),MATCH(T$3-1,_Inf_Day,0))-INDEX(_Inf_Data,MATCH($D147,_Inf_Country,0),MATCH(T$3-2,_Inf_Day,0))*$C$2
+INDEX(_Inf_Data,MATCH($D147,_Inf_Country,0),MATCH(T$3-2,_Inf_Day,0))-INDEX(_Inf_Data,MATCH($D147,_Inf_Country,0),MATCH(T$3-3,_Inf_Day,0))*$C$2
+INDEX(_Inf_Data,MATCH($D147,_Inf_Country,0),MATCH(T$3-3,_Inf_Day,0))-INDEX(_Inf_Data,MATCH($D147,_Inf_Country,0),MATCH(T$3-4,_Inf_Day,0))*$C$2
+INDEX(_Inf_Data,MATCH($D147,_Inf_Country,0),MATCH(T$3-4,_Inf_Day,0))-INDEX(_Inf_Data,MATCH($D147,_Inf_Country,0),MATCH(T$3-5,_Inf_Day,0))*$C$2)/5</f>
        <v>0</v>
      </c>
      <c r="U147" s="80">
        <f>(INDEX(_Inf_Data,MATCH($D147,_Inf_Country,0),MATCH(U$3,_Inf_Day,0))-INDEX(_Inf_Data,MATCH($D147,_Inf_Country,0),MATCH(U$3-1,_Inf_Day,0))*$C$2
+INDEX(_Inf_Data,MATCH($D147,_Inf_Country,0),MATCH(U$3-1,_Inf_Day,0))-INDEX(_Inf_Data,MATCH($D147,_Inf_Country,0),MATCH(U$3-2,_Inf_Day,0))*$C$2
+INDEX(_Inf_Data,MATCH($D147,_Inf_Country,0),MATCH(U$3-2,_Inf_Day,0))-INDEX(_Inf_Data,MATCH($D147,_Inf_Country,0),MATCH(U$3-3,_Inf_Day,0))*$C$2
+INDEX(_Inf_Data,MATCH($D147,_Inf_Country,0),MATCH(U$3-3,_Inf_Day,0))-INDEX(_Inf_Data,MATCH($D147,_Inf_Country,0),MATCH(U$3-4,_Inf_Day,0))*$C$2
+INDEX(_Inf_Data,MATCH($D147,_Inf_Country,0),MATCH(U$3-4,_Inf_Day,0))-INDEX(_Inf_Data,MATCH($D147,_Inf_Country,0),MATCH(U$3-5,_Inf_Day,0))*$C$2)/5</f>
        <v>0</v>
      </c>
      <c r="V147" s="80">
        <f>(INDEX(_Inf_Data,MATCH($D147,_Inf_Country,0),MATCH(V$3,_Inf_Day,0))-INDEX(_Inf_Data,MATCH($D147,_Inf_Country,0),MATCH(V$3-1,_Inf_Day,0))*$C$2
+INDEX(_Inf_Data,MATCH($D147,_Inf_Country,0),MATCH(V$3-1,_Inf_Day,0))-INDEX(_Inf_Data,MATCH($D147,_Inf_Country,0),MATCH(V$3-2,_Inf_Day,0))*$C$2
+INDEX(_Inf_Data,MATCH($D147,_Inf_Country,0),MATCH(V$3-2,_Inf_Day,0))-INDEX(_Inf_Data,MATCH($D147,_Inf_Country,0),MATCH(V$3-3,_Inf_Day,0))*$C$2
+INDEX(_Inf_Data,MATCH($D147,_Inf_Country,0),MATCH(V$3-3,_Inf_Day,0))-INDEX(_Inf_Data,MATCH($D147,_Inf_Country,0),MATCH(V$3-4,_Inf_Day,0))*$C$2
+INDEX(_Inf_Data,MATCH($D147,_Inf_Country,0),MATCH(V$3-4,_Inf_Day,0))-INDEX(_Inf_Data,MATCH($D147,_Inf_Country,0),MATCH(V$3-5,_Inf_Day,0))*$C$2)/5</f>
        <v>0</v>
      </c>
      <c r="W147" s="80">
        <f>(INDEX(_Inf_Data,MATCH($D147,_Inf_Country,0),MATCH(W$3,_Inf_Day,0))-INDEX(_Inf_Data,MATCH($D147,_Inf_Country,0),MATCH(W$3-1,_Inf_Day,0))*$C$2
+INDEX(_Inf_Data,MATCH($D147,_Inf_Country,0),MATCH(W$3-1,_Inf_Day,0))-INDEX(_Inf_Data,MATCH($D147,_Inf_Country,0),MATCH(W$3-2,_Inf_Day,0))*$C$2
+INDEX(_Inf_Data,MATCH($D147,_Inf_Country,0),MATCH(W$3-2,_Inf_Day,0))-INDEX(_Inf_Data,MATCH($D147,_Inf_Country,0),MATCH(W$3-3,_Inf_Day,0))*$C$2
+INDEX(_Inf_Data,MATCH($D147,_Inf_Country,0),MATCH(W$3-3,_Inf_Day,0))-INDEX(_Inf_Data,MATCH($D147,_Inf_Country,0),MATCH(W$3-4,_Inf_Day,0))*$C$2
+INDEX(_Inf_Data,MATCH($D147,_Inf_Country,0),MATCH(W$3-4,_Inf_Day,0))-INDEX(_Inf_Data,MATCH($D147,_Inf_Country,0),MATCH(W$3-5,_Inf_Day,0))*$C$2)/5</f>
        <v>0</v>
      </c>
      <c r="X147" s="80">
        <f>(INDEX(_Inf_Data,MATCH($D147,_Inf_Country,0),MATCH(X$3,_Inf_Day,0))-INDEX(_Inf_Data,MATCH($D147,_Inf_Country,0),MATCH(X$3-1,_Inf_Day,0))*$C$2
+INDEX(_Inf_Data,MATCH($D147,_Inf_Country,0),MATCH(X$3-1,_Inf_Day,0))-INDEX(_Inf_Data,MATCH($D147,_Inf_Country,0),MATCH(X$3-2,_Inf_Day,0))*$C$2
+INDEX(_Inf_Data,MATCH($D147,_Inf_Country,0),MATCH(X$3-2,_Inf_Day,0))-INDEX(_Inf_Data,MATCH($D147,_Inf_Country,0),MATCH(X$3-3,_Inf_Day,0))*$C$2
+INDEX(_Inf_Data,MATCH($D147,_Inf_Country,0),MATCH(X$3-3,_Inf_Day,0))-INDEX(_Inf_Data,MATCH($D147,_Inf_Country,0),MATCH(X$3-4,_Inf_Day,0))*$C$2
+INDEX(_Inf_Data,MATCH($D147,_Inf_Country,0),MATCH(X$3-4,_Inf_Day,0))-INDEX(_Inf_Data,MATCH($D147,_Inf_Country,0),MATCH(X$3-5,_Inf_Day,0))*$C$2)/5</f>
        <v>0</v>
      </c>
      <c r="Y147" s="80">
        <f>(INDEX(_Inf_Data,MATCH($D147,_Inf_Country,0),MATCH(Y$3,_Inf_Day,0))-INDEX(_Inf_Data,MATCH($D147,_Inf_Country,0),MATCH(Y$3-1,_Inf_Day,0))*$C$2
+INDEX(_Inf_Data,MATCH($D147,_Inf_Country,0),MATCH(Y$3-1,_Inf_Day,0))-INDEX(_Inf_Data,MATCH($D147,_Inf_Country,0),MATCH(Y$3-2,_Inf_Day,0))*$C$2
+INDEX(_Inf_Data,MATCH($D147,_Inf_Country,0),MATCH(Y$3-2,_Inf_Day,0))-INDEX(_Inf_Data,MATCH($D147,_Inf_Country,0),MATCH(Y$3-3,_Inf_Day,0))*$C$2
+INDEX(_Inf_Data,MATCH($D147,_Inf_Country,0),MATCH(Y$3-3,_Inf_Day,0))-INDEX(_Inf_Data,MATCH($D147,_Inf_Country,0),MATCH(Y$3-4,_Inf_Day,0))*$C$2
+INDEX(_Inf_Data,MATCH($D147,_Inf_Country,0),MATCH(Y$3-4,_Inf_Day,0))-INDEX(_Inf_Data,MATCH($D147,_Inf_Country,0),MATCH(Y$3-5,_Inf_Day,0))*$C$2)/5</f>
        <v>0</v>
      </c>
      <c r="Z147" s="80">
        <f>(INDEX(_Inf_Data,MATCH($D147,_Inf_Country,0),MATCH(Z$3,_Inf_Day,0))-INDEX(_Inf_Data,MATCH($D147,_Inf_Country,0),MATCH(Z$3-1,_Inf_Day,0))*$C$2
+INDEX(_Inf_Data,MATCH($D147,_Inf_Country,0),MATCH(Z$3-1,_Inf_Day,0))-INDEX(_Inf_Data,MATCH($D147,_Inf_Country,0),MATCH(Z$3-2,_Inf_Day,0))*$C$2
+INDEX(_Inf_Data,MATCH($D147,_Inf_Country,0),MATCH(Z$3-2,_Inf_Day,0))-INDEX(_Inf_Data,MATCH($D147,_Inf_Country,0),MATCH(Z$3-3,_Inf_Day,0))*$C$2
+INDEX(_Inf_Data,MATCH($D147,_Inf_Country,0),MATCH(Z$3-3,_Inf_Day,0))-INDEX(_Inf_Data,MATCH($D147,_Inf_Country,0),MATCH(Z$3-4,_Inf_Day,0))*$C$2
+INDEX(_Inf_Data,MATCH($D147,_Inf_Country,0),MATCH(Z$3-4,_Inf_Day,0))-INDEX(_Inf_Data,MATCH($D147,_Inf_Country,0),MATCH(Z$3-5,_Inf_Day,0))*$C$2)/5</f>
        <v>0</v>
      </c>
      <c r="AA147" s="80">
        <f>(INDEX(_Inf_Data,MATCH($D147,_Inf_Country,0),MATCH(AA$3,_Inf_Day,0))-INDEX(_Inf_Data,MATCH($D147,_Inf_Country,0),MATCH(AA$3-1,_Inf_Day,0))*$C$2
+INDEX(_Inf_Data,MATCH($D147,_Inf_Country,0),MATCH(AA$3-1,_Inf_Day,0))-INDEX(_Inf_Data,MATCH($D147,_Inf_Country,0),MATCH(AA$3-2,_Inf_Day,0))*$C$2
+INDEX(_Inf_Data,MATCH($D147,_Inf_Country,0),MATCH(AA$3-2,_Inf_Day,0))-INDEX(_Inf_Data,MATCH($D147,_Inf_Country,0),MATCH(AA$3-3,_Inf_Day,0))*$C$2
+INDEX(_Inf_Data,MATCH($D147,_Inf_Country,0),MATCH(AA$3-3,_Inf_Day,0))-INDEX(_Inf_Data,MATCH($D147,_Inf_Country,0),MATCH(AA$3-4,_Inf_Day,0))*$C$2
+INDEX(_Inf_Data,MATCH($D147,_Inf_Country,0),MATCH(AA$3-4,_Inf_Day,0))-INDEX(_Inf_Data,MATCH($D147,_Inf_Country,0),MATCH(AA$3-5,_Inf_Day,0))*$C$2)/5</f>
        <v>0</v>
      </c>
      <c r="AB147" s="80">
        <f>(INDEX(_Inf_Data,MATCH($D147,_Inf_Country,0),MATCH(AB$3,_Inf_Day,0))-INDEX(_Inf_Data,MATCH($D147,_Inf_Country,0),MATCH(AB$3-1,_Inf_Day,0))*$C$2
+INDEX(_Inf_Data,MATCH($D147,_Inf_Country,0),MATCH(AB$3-1,_Inf_Day,0))-INDEX(_Inf_Data,MATCH($D147,_Inf_Country,0),MATCH(AB$3-2,_Inf_Day,0))*$C$2
+INDEX(_Inf_Data,MATCH($D147,_Inf_Country,0),MATCH(AB$3-2,_Inf_Day,0))-INDEX(_Inf_Data,MATCH($D147,_Inf_Country,0),MATCH(AB$3-3,_Inf_Day,0))*$C$2
+INDEX(_Inf_Data,MATCH($D147,_Inf_Country,0),MATCH(AB$3-3,_Inf_Day,0))-INDEX(_Inf_Data,MATCH($D147,_Inf_Country,0),MATCH(AB$3-4,_Inf_Day,0))*$C$2
+INDEX(_Inf_Data,MATCH($D147,_Inf_Country,0),MATCH(AB$3-4,_Inf_Day,0))-INDEX(_Inf_Data,MATCH($D147,_Inf_Country,0),MATCH(AB$3-5,_Inf_Day,0))*$C$2)/5</f>
        <v>0</v>
      </c>
      <c r="AC147" s="80">
        <f>(INDEX(_Inf_Data,MATCH($D147,_Inf_Country,0),MATCH(AC$3,_Inf_Day,0))-INDEX(_Inf_Data,MATCH($D147,_Inf_Country,0),MATCH(AC$3-1,_Inf_Day,0))*$C$2
+INDEX(_Inf_Data,MATCH($D147,_Inf_Country,0),MATCH(AC$3-1,_Inf_Day,0))-INDEX(_Inf_Data,MATCH($D147,_Inf_Country,0),MATCH(AC$3-2,_Inf_Day,0))*$C$2
+INDEX(_Inf_Data,MATCH($D147,_Inf_Country,0),MATCH(AC$3-2,_Inf_Day,0))-INDEX(_Inf_Data,MATCH($D147,_Inf_Country,0),MATCH(AC$3-3,_Inf_Day,0))*$C$2
+INDEX(_Inf_Data,MATCH($D147,_Inf_Country,0),MATCH(AC$3-3,_Inf_Day,0))-INDEX(_Inf_Data,MATCH($D147,_Inf_Country,0),MATCH(AC$3-4,_Inf_Day,0))*$C$2
+INDEX(_Inf_Data,MATCH($D147,_Inf_Country,0),MATCH(AC$3-4,_Inf_Day,0))-INDEX(_Inf_Data,MATCH($D147,_Inf_Country,0),MATCH(AC$3-5,_Inf_Day,0))*$C$2)/5</f>
        <v>0</v>
      </c>
      <c r="AD147" s="80">
        <f>(INDEX(_Inf_Data,MATCH($D147,_Inf_Country,0),MATCH(AD$3,_Inf_Day,0))-INDEX(_Inf_Data,MATCH($D147,_Inf_Country,0),MATCH(AD$3-1,_Inf_Day,0))*$C$2
+INDEX(_Inf_Data,MATCH($D147,_Inf_Country,0),MATCH(AD$3-1,_Inf_Day,0))-INDEX(_Inf_Data,MATCH($D147,_Inf_Country,0),MATCH(AD$3-2,_Inf_Day,0))*$C$2
+INDEX(_Inf_Data,MATCH($D147,_Inf_Country,0),MATCH(AD$3-2,_Inf_Day,0))-INDEX(_Inf_Data,MATCH($D147,_Inf_Country,0),MATCH(AD$3-3,_Inf_Day,0))*$C$2
+INDEX(_Inf_Data,MATCH($D147,_Inf_Country,0),MATCH(AD$3-3,_Inf_Day,0))-INDEX(_Inf_Data,MATCH($D147,_Inf_Country,0),MATCH(AD$3-4,_Inf_Day,0))*$C$2
+INDEX(_Inf_Data,MATCH($D147,_Inf_Country,0),MATCH(AD$3-4,_Inf_Day,0))-INDEX(_Inf_Data,MATCH($D147,_Inf_Country,0),MATCH(AD$3-5,_Inf_Day,0))*$C$2)/5</f>
        <v>0</v>
      </c>
      <c r="AE147" s="80">
        <f>(INDEX(_Inf_Data,MATCH($D147,_Inf_Country,0),MATCH(AE$3,_Inf_Day,0))-INDEX(_Inf_Data,MATCH($D147,_Inf_Country,0),MATCH(AE$3-1,_Inf_Day,0))*$C$2
+INDEX(_Inf_Data,MATCH($D147,_Inf_Country,0),MATCH(AE$3-1,_Inf_Day,0))-INDEX(_Inf_Data,MATCH($D147,_Inf_Country,0),MATCH(AE$3-2,_Inf_Day,0))*$C$2
+INDEX(_Inf_Data,MATCH($D147,_Inf_Country,0),MATCH(AE$3-2,_Inf_Day,0))-INDEX(_Inf_Data,MATCH($D147,_Inf_Country,0),MATCH(AE$3-3,_Inf_Day,0))*$C$2
+INDEX(_Inf_Data,MATCH($D147,_Inf_Country,0),MATCH(AE$3-3,_Inf_Day,0))-INDEX(_Inf_Data,MATCH($D147,_Inf_Country,0),MATCH(AE$3-4,_Inf_Day,0))*$C$2
+INDEX(_Inf_Data,MATCH($D147,_Inf_Country,0),MATCH(AE$3-4,_Inf_Day,0))-INDEX(_Inf_Data,MATCH($D147,_Inf_Country,0),MATCH(AE$3-5,_Inf_Day,0))*$C$2)/5</f>
        <v>0</v>
      </c>
      <c r="AF147" s="80">
        <f>(INDEX(_Inf_Data,MATCH($D147,_Inf_Country,0),MATCH(AF$3,_Inf_Day,0))-INDEX(_Inf_Data,MATCH($D147,_Inf_Country,0),MATCH(AF$3-1,_Inf_Day,0))*$C$2
+INDEX(_Inf_Data,MATCH($D147,_Inf_Country,0),MATCH(AF$3-1,_Inf_Day,0))-INDEX(_Inf_Data,MATCH($D147,_Inf_Country,0),MATCH(AF$3-2,_Inf_Day,0))*$C$2
+INDEX(_Inf_Data,MATCH($D147,_Inf_Country,0),MATCH(AF$3-2,_Inf_Day,0))-INDEX(_Inf_Data,MATCH($D147,_Inf_Country,0),MATCH(AF$3-3,_Inf_Day,0))*$C$2
+INDEX(_Inf_Data,MATCH($D147,_Inf_Country,0),MATCH(AF$3-3,_Inf_Day,0))-INDEX(_Inf_Data,MATCH($D147,_Inf_Country,0),MATCH(AF$3-4,_Inf_Day,0))*$C$2
+INDEX(_Inf_Data,MATCH($D147,_Inf_Country,0),MATCH(AF$3-4,_Inf_Day,0))-INDEX(_Inf_Data,MATCH($D147,_Inf_Country,0),MATCH(AF$3-5,_Inf_Day,0))*$C$2)/5</f>
        <v>0</v>
      </c>
      <c r="AG147" s="80">
        <f>(INDEX(_Inf_Data,MATCH($D147,_Inf_Country,0),MATCH(AG$3,_Inf_Day,0))-INDEX(_Inf_Data,MATCH($D147,_Inf_Country,0),MATCH(AG$3-1,_Inf_Day,0))*$C$2
+INDEX(_Inf_Data,MATCH($D147,_Inf_Country,0),MATCH(AG$3-1,_Inf_Day,0))-INDEX(_Inf_Data,MATCH($D147,_Inf_Country,0),MATCH(AG$3-2,_Inf_Day,0))*$C$2
+INDEX(_Inf_Data,MATCH($D147,_Inf_Country,0),MATCH(AG$3-2,_Inf_Day,0))-INDEX(_Inf_Data,MATCH($D147,_Inf_Country,0),MATCH(AG$3-3,_Inf_Day,0))*$C$2
+INDEX(_Inf_Data,MATCH($D147,_Inf_Country,0),MATCH(AG$3-3,_Inf_Day,0))-INDEX(_Inf_Data,MATCH($D147,_Inf_Country,0),MATCH(AG$3-4,_Inf_Day,0))*$C$2
+INDEX(_Inf_Data,MATCH($D147,_Inf_Country,0),MATCH(AG$3-4,_Inf_Day,0))-INDEX(_Inf_Data,MATCH($D147,_Inf_Country,0),MATCH(AG$3-5,_Inf_Day,0))*$C$2)/5</f>
        <v>0</v>
      </c>
      <c r="AH147" s="80">
        <f>(INDEX(_Inf_Data,MATCH($D147,_Inf_Country,0),MATCH(AH$3,_Inf_Day,0))-INDEX(_Inf_Data,MATCH($D147,_Inf_Country,0),MATCH(AH$3-1,_Inf_Day,0))*$C$2
+INDEX(_Inf_Data,MATCH($D147,_Inf_Country,0),MATCH(AH$3-1,_Inf_Day,0))-INDEX(_Inf_Data,MATCH($D147,_Inf_Country,0),MATCH(AH$3-2,_Inf_Day,0))*$C$2
+INDEX(_Inf_Data,MATCH($D147,_Inf_Country,0),MATCH(AH$3-2,_Inf_Day,0))-INDEX(_Inf_Data,MATCH($D147,_Inf_Country,0),MATCH(AH$3-3,_Inf_Day,0))*$C$2
+INDEX(_Inf_Data,MATCH($D147,_Inf_Country,0),MATCH(AH$3-3,_Inf_Day,0))-INDEX(_Inf_Data,MATCH($D147,_Inf_Country,0),MATCH(AH$3-4,_Inf_Day,0))*$C$2
+INDEX(_Inf_Data,MATCH($D147,_Inf_Country,0),MATCH(AH$3-4,_Inf_Day,0))-INDEX(_Inf_Data,MATCH($D147,_Inf_Country,0),MATCH(AH$3-5,_Inf_Day,0))*$C$2)/5</f>
        <v>0</v>
      </c>
      <c r="AI147" s="80">
        <f>(INDEX(_Inf_Data,MATCH($D147,_Inf_Country,0),MATCH(AI$3,_Inf_Day,0))-INDEX(_Inf_Data,MATCH($D147,_Inf_Country,0),MATCH(AI$3-1,_Inf_Day,0))*$C$2
+INDEX(_Inf_Data,MATCH($D147,_Inf_Country,0),MATCH(AI$3-1,_Inf_Day,0))-INDEX(_Inf_Data,MATCH($D147,_Inf_Country,0),MATCH(AI$3-2,_Inf_Day,0))*$C$2
+INDEX(_Inf_Data,MATCH($D147,_Inf_Country,0),MATCH(AI$3-2,_Inf_Day,0))-INDEX(_Inf_Data,MATCH($D147,_Inf_Country,0),MATCH(AI$3-3,_Inf_Day,0))*$C$2
+INDEX(_Inf_Data,MATCH($D147,_Inf_Country,0),MATCH(AI$3-3,_Inf_Day,0))-INDEX(_Inf_Data,MATCH($D147,_Inf_Country,0),MATCH(AI$3-4,_Inf_Day,0))*$C$2
+INDEX(_Inf_Data,MATCH($D147,_Inf_Country,0),MATCH(AI$3-4,_Inf_Day,0))-INDEX(_Inf_Data,MATCH($D147,_Inf_Country,0),MATCH(AI$3-5,_Inf_Day,0))*$C$2)/5</f>
        <v>0</v>
      </c>
      <c r="AJ147" s="80">
        <f>(INDEX(_Inf_Data,MATCH($D147,_Inf_Country,0),MATCH(AJ$3,_Inf_Day,0))-INDEX(_Inf_Data,MATCH($D147,_Inf_Country,0),MATCH(AJ$3-1,_Inf_Day,0))*$C$2
+INDEX(_Inf_Data,MATCH($D147,_Inf_Country,0),MATCH(AJ$3-1,_Inf_Day,0))-INDEX(_Inf_Data,MATCH($D147,_Inf_Country,0),MATCH(AJ$3-2,_Inf_Day,0))*$C$2
+INDEX(_Inf_Data,MATCH($D147,_Inf_Country,0),MATCH(AJ$3-2,_Inf_Day,0))-INDEX(_Inf_Data,MATCH($D147,_Inf_Country,0),MATCH(AJ$3-3,_Inf_Day,0))*$C$2
+INDEX(_Inf_Data,MATCH($D147,_Inf_Country,0),MATCH(AJ$3-3,_Inf_Day,0))-INDEX(_Inf_Data,MATCH($D147,_Inf_Country,0),MATCH(AJ$3-4,_Inf_Day,0))*$C$2
+INDEX(_Inf_Data,MATCH($D147,_Inf_Country,0),MATCH(AJ$3-4,_Inf_Day,0))-INDEX(_Inf_Data,MATCH($D147,_Inf_Country,0),MATCH(AJ$3-5,_Inf_Day,0))*$C$2)/5</f>
        <v>0</v>
      </c>
      <c r="AK147" s="80">
        <f>(INDEX(_Inf_Data,MATCH($D147,_Inf_Country,0),MATCH(AK$3,_Inf_Day,0))-INDEX(_Inf_Data,MATCH($D147,_Inf_Country,0),MATCH(AK$3-1,_Inf_Day,0))*$C$2
+INDEX(_Inf_Data,MATCH($D147,_Inf_Country,0),MATCH(AK$3-1,_Inf_Day,0))-INDEX(_Inf_Data,MATCH($D147,_Inf_Country,0),MATCH(AK$3-2,_Inf_Day,0))*$C$2
+INDEX(_Inf_Data,MATCH($D147,_Inf_Country,0),MATCH(AK$3-2,_Inf_Day,0))-INDEX(_Inf_Data,MATCH($D147,_Inf_Country,0),MATCH(AK$3-3,_Inf_Day,0))*$C$2
+INDEX(_Inf_Data,MATCH($D147,_Inf_Country,0),MATCH(AK$3-3,_Inf_Day,0))-INDEX(_Inf_Data,MATCH($D147,_Inf_Country,0),MATCH(AK$3-4,_Inf_Day,0))*$C$2
+INDEX(_Inf_Data,MATCH($D147,_Inf_Country,0),MATCH(AK$3-4,_Inf_Day,0))-INDEX(_Inf_Data,MATCH($D147,_Inf_Country,0),MATCH(AK$3-5,_Inf_Day,0))*$C$2)/5</f>
        <v>0</v>
      </c>
      <c r="AL147" s="80">
        <f>(INDEX(_Inf_Data,MATCH($D147,_Inf_Country,0),MATCH(AL$3,_Inf_Day,0))-INDEX(_Inf_Data,MATCH($D147,_Inf_Country,0),MATCH(AL$3-1,_Inf_Day,0))*$C$2
+INDEX(_Inf_Data,MATCH($D147,_Inf_Country,0),MATCH(AL$3-1,_Inf_Day,0))-INDEX(_Inf_Data,MATCH($D147,_Inf_Country,0),MATCH(AL$3-2,_Inf_Day,0))*$C$2
+INDEX(_Inf_Data,MATCH($D147,_Inf_Country,0),MATCH(AL$3-2,_Inf_Day,0))-INDEX(_Inf_Data,MATCH($D147,_Inf_Country,0),MATCH(AL$3-3,_Inf_Day,0))*$C$2
+INDEX(_Inf_Data,MATCH($D147,_Inf_Country,0),MATCH(AL$3-3,_Inf_Day,0))-INDEX(_Inf_Data,MATCH($D147,_Inf_Country,0),MATCH(AL$3-4,_Inf_Day,0))*$C$2
+INDEX(_Inf_Data,MATCH($D147,_Inf_Country,0),MATCH(AL$3-4,_Inf_Day,0))-INDEX(_Inf_Data,MATCH($D147,_Inf_Country,0),MATCH(AL$3-5,_Inf_Day,0))*$C$2)/5</f>
        <v>0</v>
      </c>
      <c r="AM147" s="80">
        <f>(INDEX(_Inf_Data,MATCH($D147,_Inf_Country,0),MATCH(AM$3,_Inf_Day,0))-INDEX(_Inf_Data,MATCH($D147,_Inf_Country,0),MATCH(AM$3-1,_Inf_Day,0))*$C$2
+INDEX(_Inf_Data,MATCH($D147,_Inf_Country,0),MATCH(AM$3-1,_Inf_Day,0))-INDEX(_Inf_Data,MATCH($D147,_Inf_Country,0),MATCH(AM$3-2,_Inf_Day,0))*$C$2
+INDEX(_Inf_Data,MATCH($D147,_Inf_Country,0),MATCH(AM$3-2,_Inf_Day,0))-INDEX(_Inf_Data,MATCH($D147,_Inf_Country,0),MATCH(AM$3-3,_Inf_Day,0))*$C$2
+INDEX(_Inf_Data,MATCH($D147,_Inf_Country,0),MATCH(AM$3-3,_Inf_Day,0))-INDEX(_Inf_Data,MATCH($D147,_Inf_Country,0),MATCH(AM$3-4,_Inf_Day,0))*$C$2
+INDEX(_Inf_Data,MATCH($D147,_Inf_Country,0),MATCH(AM$3-4,_Inf_Day,0))-INDEX(_Inf_Data,MATCH($D147,_Inf_Country,0),MATCH(AM$3-5,_Inf_Day,0))*$C$2)/5</f>
        <v>0</v>
      </c>
      <c r="AN147" s="80">
        <f>(INDEX(_Inf_Data,MATCH($D147,_Inf_Country,0),MATCH(AN$3,_Inf_Day,0))-INDEX(_Inf_Data,MATCH($D147,_Inf_Country,0),MATCH(AN$3-1,_Inf_Day,0))*$C$2
+INDEX(_Inf_Data,MATCH($D147,_Inf_Country,0),MATCH(AN$3-1,_Inf_Day,0))-INDEX(_Inf_Data,MATCH($D147,_Inf_Country,0),MATCH(AN$3-2,_Inf_Day,0))*$C$2
+INDEX(_Inf_Data,MATCH($D147,_Inf_Country,0),MATCH(AN$3-2,_Inf_Day,0))-INDEX(_Inf_Data,MATCH($D147,_Inf_Country,0),MATCH(AN$3-3,_Inf_Day,0))*$C$2
+INDEX(_Inf_Data,MATCH($D147,_Inf_Country,0),MATCH(AN$3-3,_Inf_Day,0))-INDEX(_Inf_Data,MATCH($D147,_Inf_Country,0),MATCH(AN$3-4,_Inf_Day,0))*$C$2
+INDEX(_Inf_Data,MATCH($D147,_Inf_Country,0),MATCH(AN$3-4,_Inf_Day,0))-INDEX(_Inf_Data,MATCH($D147,_Inf_Country,0),MATCH(AN$3-5,_Inf_Day,0))*$C$2)/5</f>
        <v>0</v>
      </c>
      <c r="AO147" s="80">
        <f>(INDEX(_Inf_Data,MATCH($D147,_Inf_Country,0),MATCH(AO$3,_Inf_Day,0))-INDEX(_Inf_Data,MATCH($D147,_Inf_Country,0),MATCH(AO$3-1,_Inf_Day,0))*$C$2
+INDEX(_Inf_Data,MATCH($D147,_Inf_Country,0),MATCH(AO$3-1,_Inf_Day,0))-INDEX(_Inf_Data,MATCH($D147,_Inf_Country,0),MATCH(AO$3-2,_Inf_Day,0))*$C$2
+INDEX(_Inf_Data,MATCH($D147,_Inf_Country,0),MATCH(AO$3-2,_Inf_Day,0))-INDEX(_Inf_Data,MATCH($D147,_Inf_Country,0),MATCH(AO$3-3,_Inf_Day,0))*$C$2
+INDEX(_Inf_Data,MATCH($D147,_Inf_Country,0),MATCH(AO$3-3,_Inf_Day,0))-INDEX(_Inf_Data,MATCH($D147,_Inf_Country,0),MATCH(AO$3-4,_Inf_Day,0))*$C$2
+INDEX(_Inf_Data,MATCH($D147,_Inf_Country,0),MATCH(AO$3-4,_Inf_Day,0))-INDEX(_Inf_Data,MATCH($D147,_Inf_Country,0),MATCH(AO$3-5,_Inf_Day,0))*$C$2)/5</f>
        <v>0</v>
      </c>
      <c r="AP147" s="80">
        <f>(INDEX(_Inf_Data,MATCH($D147,_Inf_Country,0),MATCH(AP$3,_Inf_Day,0))-INDEX(_Inf_Data,MATCH($D147,_Inf_Country,0),MATCH(AP$3-1,_Inf_Day,0))*$C$2
+INDEX(_Inf_Data,MATCH($D147,_Inf_Country,0),MATCH(AP$3-1,_Inf_Day,0))-INDEX(_Inf_Data,MATCH($D147,_Inf_Country,0),MATCH(AP$3-2,_Inf_Day,0))*$C$2
+INDEX(_Inf_Data,MATCH($D147,_Inf_Country,0),MATCH(AP$3-2,_Inf_Day,0))-INDEX(_Inf_Data,MATCH($D147,_Inf_Country,0),MATCH(AP$3-3,_Inf_Day,0))*$C$2
+INDEX(_Inf_Data,MATCH($D147,_Inf_Country,0),MATCH(AP$3-3,_Inf_Day,0))-INDEX(_Inf_Data,MATCH($D147,_Inf_Country,0),MATCH(AP$3-4,_Inf_Day,0))*$C$2
+INDEX(_Inf_Data,MATCH($D147,_Inf_Country,0),MATCH(AP$3-4,_Inf_Day,0))-INDEX(_Inf_Data,MATCH($D147,_Inf_Country,0),MATCH(AP$3-5,_Inf_Day,0))*$C$2)/5</f>
        <v>0</v>
      </c>
      <c r="AQ147" s="80">
        <f>(INDEX(_Inf_Data,MATCH($D147,_Inf_Country,0),MATCH(AQ$3,_Inf_Day,0))-INDEX(_Inf_Data,MATCH($D147,_Inf_Country,0),MATCH(AQ$3-1,_Inf_Day,0))*$C$2
+INDEX(_Inf_Data,MATCH($D147,_Inf_Country,0),MATCH(AQ$3-1,_Inf_Day,0))-INDEX(_Inf_Data,MATCH($D147,_Inf_Country,0),MATCH(AQ$3-2,_Inf_Day,0))*$C$2
+INDEX(_Inf_Data,MATCH($D147,_Inf_Country,0),MATCH(AQ$3-2,_Inf_Day,0))-INDEX(_Inf_Data,MATCH($D147,_Inf_Country,0),MATCH(AQ$3-3,_Inf_Day,0))*$C$2
+INDEX(_Inf_Data,MATCH($D147,_Inf_Country,0),MATCH(AQ$3-3,_Inf_Day,0))-INDEX(_Inf_Data,MATCH($D147,_Inf_Country,0),MATCH(AQ$3-4,_Inf_Day,0))*$C$2
+INDEX(_Inf_Data,MATCH($D147,_Inf_Country,0),MATCH(AQ$3-4,_Inf_Day,0))-INDEX(_Inf_Data,MATCH($D147,_Inf_Country,0),MATCH(AQ$3-5,_Inf_Day,0))*$C$2)/5</f>
        <v>0</v>
      </c>
      <c r="AR147" s="80">
        <f>(INDEX(_Inf_Data,MATCH($D147,_Inf_Country,0),MATCH(AR$3,_Inf_Day,0))-INDEX(_Inf_Data,MATCH($D147,_Inf_Country,0),MATCH(AR$3-1,_Inf_Day,0))*$C$2
+INDEX(_Inf_Data,MATCH($D147,_Inf_Country,0),MATCH(AR$3-1,_Inf_Day,0))-INDEX(_Inf_Data,MATCH($D147,_Inf_Country,0),MATCH(AR$3-2,_Inf_Day,0))*$C$2
+INDEX(_Inf_Data,MATCH($D147,_Inf_Country,0),MATCH(AR$3-2,_Inf_Day,0))-INDEX(_Inf_Data,MATCH($D147,_Inf_Country,0),MATCH(AR$3-3,_Inf_Day,0))*$C$2
+INDEX(_Inf_Data,MATCH($D147,_Inf_Country,0),MATCH(AR$3-3,_Inf_Day,0))-INDEX(_Inf_Data,MATCH($D147,_Inf_Country,0),MATCH(AR$3-4,_Inf_Day,0))*$C$2
+INDEX(_Inf_Data,MATCH($D147,_Inf_Country,0),MATCH(AR$3-4,_Inf_Day,0))-INDEX(_Inf_Data,MATCH($D147,_Inf_Country,0),MATCH(AR$3-5,_Inf_Day,0))*$C$2)/5</f>
        <v>0</v>
      </c>
      <c r="AS147" s="80">
        <f>(INDEX(_Inf_Data,MATCH($D147,_Inf_Country,0),MATCH(AS$3,_Inf_Day,0))-INDEX(_Inf_Data,MATCH($D147,_Inf_Country,0),MATCH(AS$3-1,_Inf_Day,0))*$C$2
+INDEX(_Inf_Data,MATCH($D147,_Inf_Country,0),MATCH(AS$3-1,_Inf_Day,0))-INDEX(_Inf_Data,MATCH($D147,_Inf_Country,0),MATCH(AS$3-2,_Inf_Day,0))*$C$2
+INDEX(_Inf_Data,MATCH($D147,_Inf_Country,0),MATCH(AS$3-2,_Inf_Day,0))-INDEX(_Inf_Data,MATCH($D147,_Inf_Country,0),MATCH(AS$3-3,_Inf_Day,0))*$C$2
+INDEX(_Inf_Data,MATCH($D147,_Inf_Country,0),MATCH(AS$3-3,_Inf_Day,0))-INDEX(_Inf_Data,MATCH($D147,_Inf_Country,0),MATCH(AS$3-4,_Inf_Day,0))*$C$2
+INDEX(_Inf_Data,MATCH($D147,_Inf_Country,0),MATCH(AS$3-4,_Inf_Day,0))-INDEX(_Inf_Data,MATCH($D147,_Inf_Country,0),MATCH(AS$3-5,_Inf_Day,0))*$C$2)/5</f>
        <v>0</v>
      </c>
      <c r="AT147" s="80">
        <f>(INDEX(_Inf_Data,MATCH($D147,_Inf_Country,0),MATCH(AT$3,_Inf_Day,0))-INDEX(_Inf_Data,MATCH($D147,_Inf_Country,0),MATCH(AT$3-1,_Inf_Day,0))*$C$2
+INDEX(_Inf_Data,MATCH($D147,_Inf_Country,0),MATCH(AT$3-1,_Inf_Day,0))-INDEX(_Inf_Data,MATCH($D147,_Inf_Country,0),MATCH(AT$3-2,_Inf_Day,0))*$C$2
+INDEX(_Inf_Data,MATCH($D147,_Inf_Country,0),MATCH(AT$3-2,_Inf_Day,0))-INDEX(_Inf_Data,MATCH($D147,_Inf_Country,0),MATCH(AT$3-3,_Inf_Day,0))*$C$2
+INDEX(_Inf_Data,MATCH($D147,_Inf_Country,0),MATCH(AT$3-3,_Inf_Day,0))-INDEX(_Inf_Data,MATCH($D147,_Inf_Country,0),MATCH(AT$3-4,_Inf_Day,0))*$C$2
+INDEX(_Inf_Data,MATCH($D147,_Inf_Country,0),MATCH(AT$3-4,_Inf_Day,0))-INDEX(_Inf_Data,MATCH($D147,_Inf_Country,0),MATCH(AT$3-5,_Inf_Day,0))*$C$2)/5</f>
        <v>0</v>
      </c>
      <c r="AU147" s="80">
        <f>(INDEX(_Inf_Data,MATCH($D147,_Inf_Country,0),MATCH(AU$3,_Inf_Day,0))-INDEX(_Inf_Data,MATCH($D147,_Inf_Country,0),MATCH(AU$3-1,_Inf_Day,0))*$C$2
+INDEX(_Inf_Data,MATCH($D147,_Inf_Country,0),MATCH(AU$3-1,_Inf_Day,0))-INDEX(_Inf_Data,MATCH($D147,_Inf_Country,0),MATCH(AU$3-2,_Inf_Day,0))*$C$2
+INDEX(_Inf_Data,MATCH($D147,_Inf_Country,0),MATCH(AU$3-2,_Inf_Day,0))-INDEX(_Inf_Data,MATCH($D147,_Inf_Country,0),MATCH(AU$3-3,_Inf_Day,0))*$C$2
+INDEX(_Inf_Data,MATCH($D147,_Inf_Country,0),MATCH(AU$3-3,_Inf_Day,0))-INDEX(_Inf_Data,MATCH($D147,_Inf_Country,0),MATCH(AU$3-4,_Inf_Day,0))*$C$2
+INDEX(_Inf_Data,MATCH($D147,_Inf_Country,0),MATCH(AU$3-4,_Inf_Day,0))-INDEX(_Inf_Data,MATCH($D147,_Inf_Country,0),MATCH(AU$3-5,_Inf_Day,0))*$C$2)/5</f>
        <v>0</v>
      </c>
      <c r="AV147" s="80">
        <f>(INDEX(_Inf_Data,MATCH($D147,_Inf_Country,0),MATCH(AV$3,_Inf_Day,0))-INDEX(_Inf_Data,MATCH($D147,_Inf_Country,0),MATCH(AV$3-1,_Inf_Day,0))*$C$2
+INDEX(_Inf_Data,MATCH($D147,_Inf_Country,0),MATCH(AV$3-1,_Inf_Day,0))-INDEX(_Inf_Data,MATCH($D147,_Inf_Country,0),MATCH(AV$3-2,_Inf_Day,0))*$C$2
+INDEX(_Inf_Data,MATCH($D147,_Inf_Country,0),MATCH(AV$3-2,_Inf_Day,0))-INDEX(_Inf_Data,MATCH($D147,_Inf_Country,0),MATCH(AV$3-3,_Inf_Day,0))*$C$2
+INDEX(_Inf_Data,MATCH($D147,_Inf_Country,0),MATCH(AV$3-3,_Inf_Day,0))-INDEX(_Inf_Data,MATCH($D147,_Inf_Country,0),MATCH(AV$3-4,_Inf_Day,0))*$C$2
+INDEX(_Inf_Data,MATCH($D147,_Inf_Country,0),MATCH(AV$3-4,_Inf_Day,0))-INDEX(_Inf_Data,MATCH($D147,_Inf_Country,0),MATCH(AV$3-5,_Inf_Day,0))*$C$2)/5</f>
        <v>0</v>
      </c>
      <c r="AW147" s="80">
        <f>(INDEX(_Inf_Data,MATCH($D147,_Inf_Country,0),MATCH(AW$3,_Inf_Day,0))-INDEX(_Inf_Data,MATCH($D147,_Inf_Country,0),MATCH(AW$3-1,_Inf_Day,0))*$C$2
+INDEX(_Inf_Data,MATCH($D147,_Inf_Country,0),MATCH(AW$3-1,_Inf_Day,0))-INDEX(_Inf_Data,MATCH($D147,_Inf_Country,0),MATCH(AW$3-2,_Inf_Day,0))*$C$2
+INDEX(_Inf_Data,MATCH($D147,_Inf_Country,0),MATCH(AW$3-2,_Inf_Day,0))-INDEX(_Inf_Data,MATCH($D147,_Inf_Country,0),MATCH(AW$3-3,_Inf_Day,0))*$C$2
+INDEX(_Inf_Data,MATCH($D147,_Inf_Country,0),MATCH(AW$3-3,_Inf_Day,0))-INDEX(_Inf_Data,MATCH($D147,_Inf_Country,0),MATCH(AW$3-4,_Inf_Day,0))*$C$2
+INDEX(_Inf_Data,MATCH($D147,_Inf_Country,0),MATCH(AW$3-4,_Inf_Day,0))-INDEX(_Inf_Data,MATCH($D147,_Inf_Country,0),MATCH(AW$3-5,_Inf_Day,0))*$C$2)/5</f>
        <v>0</v>
      </c>
      <c r="AX147" s="80">
        <f>(INDEX(_Inf_Data,MATCH($D147,_Inf_Country,0),MATCH(AX$3,_Inf_Day,0))-INDEX(_Inf_Data,MATCH($D147,_Inf_Country,0),MATCH(AX$3-1,_Inf_Day,0))*$C$2
+INDEX(_Inf_Data,MATCH($D147,_Inf_Country,0),MATCH(AX$3-1,_Inf_Day,0))-INDEX(_Inf_Data,MATCH($D147,_Inf_Country,0),MATCH(AX$3-2,_Inf_Day,0))*$C$2
+INDEX(_Inf_Data,MATCH($D147,_Inf_Country,0),MATCH(AX$3-2,_Inf_Day,0))-INDEX(_Inf_Data,MATCH($D147,_Inf_Country,0),MATCH(AX$3-3,_Inf_Day,0))*$C$2
+INDEX(_Inf_Data,MATCH($D147,_Inf_Country,0),MATCH(AX$3-3,_Inf_Day,0))-INDEX(_Inf_Data,MATCH($D147,_Inf_Country,0),MATCH(AX$3-4,_Inf_Day,0))*$C$2
+INDEX(_Inf_Data,MATCH($D147,_Inf_Country,0),MATCH(AX$3-4,_Inf_Day,0))-INDEX(_Inf_Data,MATCH($D147,_Inf_Country,0),MATCH(AX$3-5,_Inf_Day,0))*$C$2)/5</f>
        <v>0</v>
      </c>
      <c r="AY147" s="80">
        <f>(INDEX(_Inf_Data,MATCH($D147,_Inf_Country,0),MATCH(AY$3,_Inf_Day,0))-INDEX(_Inf_Data,MATCH($D147,_Inf_Country,0),MATCH(AY$3-1,_Inf_Day,0))*$C$2
+INDEX(_Inf_Data,MATCH($D147,_Inf_Country,0),MATCH(AY$3-1,_Inf_Day,0))-INDEX(_Inf_Data,MATCH($D147,_Inf_Country,0),MATCH(AY$3-2,_Inf_Day,0))*$C$2
+INDEX(_Inf_Data,MATCH($D147,_Inf_Country,0),MATCH(AY$3-2,_Inf_Day,0))-INDEX(_Inf_Data,MATCH($D147,_Inf_Country,0),MATCH(AY$3-3,_Inf_Day,0))*$C$2
+INDEX(_Inf_Data,MATCH($D147,_Inf_Country,0),MATCH(AY$3-3,_Inf_Day,0))-INDEX(_Inf_Data,MATCH($D147,_Inf_Country,0),MATCH(AY$3-4,_Inf_Day,0))*$C$2
+INDEX(_Inf_Data,MATCH($D147,_Inf_Country,0),MATCH(AY$3-4,_Inf_Day,0))-INDEX(_Inf_Data,MATCH($D147,_Inf_Country,0),MATCH(AY$3-5,_Inf_Day,0))*$C$2)/5</f>
        <v>0</v>
      </c>
      <c r="AZ147" s="80">
        <f>(INDEX(_Inf_Data,MATCH($D147,_Inf_Country,0),MATCH(AZ$3,_Inf_Day,0))-INDEX(_Inf_Data,MATCH($D147,_Inf_Country,0),MATCH(AZ$3-1,_Inf_Day,0))*$C$2
+INDEX(_Inf_Data,MATCH($D147,_Inf_Country,0),MATCH(AZ$3-1,_Inf_Day,0))-INDEX(_Inf_Data,MATCH($D147,_Inf_Country,0),MATCH(AZ$3-2,_Inf_Day,0))*$C$2
+INDEX(_Inf_Data,MATCH($D147,_Inf_Country,0),MATCH(AZ$3-2,_Inf_Day,0))-INDEX(_Inf_Data,MATCH($D147,_Inf_Country,0),MATCH(AZ$3-3,_Inf_Day,0))*$C$2
+INDEX(_Inf_Data,MATCH($D147,_Inf_Country,0),MATCH(AZ$3-3,_Inf_Day,0))-INDEX(_Inf_Data,MATCH($D147,_Inf_Country,0),MATCH(AZ$3-4,_Inf_Day,0))*$C$2
+INDEX(_Inf_Data,MATCH($D147,_Inf_Country,0),MATCH(AZ$3-4,_Inf_Day,0))-INDEX(_Inf_Data,MATCH($D147,_Inf_Country,0),MATCH(AZ$3-5,_Inf_Day,0))*$C$2)/5</f>
        <v>0.2</v>
      </c>
      <c r="BA147" s="80">
        <f>(INDEX(_Inf_Data,MATCH($D147,_Inf_Country,0),MATCH(BA$3,_Inf_Day,0))-INDEX(_Inf_Data,MATCH($D147,_Inf_Country,0),MATCH(BA$3-1,_Inf_Day,0))*$C$2
+INDEX(_Inf_Data,MATCH($D147,_Inf_Country,0),MATCH(BA$3-1,_Inf_Day,0))-INDEX(_Inf_Data,MATCH($D147,_Inf_Country,0),MATCH(BA$3-2,_Inf_Day,0))*$C$2
+INDEX(_Inf_Data,MATCH($D147,_Inf_Country,0),MATCH(BA$3-2,_Inf_Day,0))-INDEX(_Inf_Data,MATCH($D147,_Inf_Country,0),MATCH(BA$3-3,_Inf_Day,0))*$C$2
+INDEX(_Inf_Data,MATCH($D147,_Inf_Country,0),MATCH(BA$3-3,_Inf_Day,0))-INDEX(_Inf_Data,MATCH($D147,_Inf_Country,0),MATCH(BA$3-4,_Inf_Day,0))*$C$2
+INDEX(_Inf_Data,MATCH($D147,_Inf_Country,0),MATCH(BA$3-4,_Inf_Day,0))-INDEX(_Inf_Data,MATCH($D147,_Inf_Country,0),MATCH(BA$3-5,_Inf_Day,0))*$C$2)/5</f>
        <v>0.2</v>
      </c>
      <c r="BB147" s="80">
        <f>(INDEX(_Inf_Data,MATCH($D147,_Inf_Country,0),MATCH(BB$3,_Inf_Day,0))-INDEX(_Inf_Data,MATCH($D147,_Inf_Country,0),MATCH(BB$3-1,_Inf_Day,0))*$C$2
+INDEX(_Inf_Data,MATCH($D147,_Inf_Country,0),MATCH(BB$3-1,_Inf_Day,0))-INDEX(_Inf_Data,MATCH($D147,_Inf_Country,0),MATCH(BB$3-2,_Inf_Day,0))*$C$2
+INDEX(_Inf_Data,MATCH($D147,_Inf_Country,0),MATCH(BB$3-2,_Inf_Day,0))-INDEX(_Inf_Data,MATCH($D147,_Inf_Country,0),MATCH(BB$3-3,_Inf_Day,0))*$C$2
+INDEX(_Inf_Data,MATCH($D147,_Inf_Country,0),MATCH(BB$3-3,_Inf_Day,0))-INDEX(_Inf_Data,MATCH($D147,_Inf_Country,0),MATCH(BB$3-4,_Inf_Day,0))*$C$2
+INDEX(_Inf_Data,MATCH($D147,_Inf_Country,0),MATCH(BB$3-4,_Inf_Day,0))-INDEX(_Inf_Data,MATCH($D147,_Inf_Country,0),MATCH(BB$3-5,_Inf_Day,0))*$C$2)/5</f>
        <v>0.2</v>
      </c>
      <c r="BC147" s="80">
        <f>(INDEX(_Inf_Data,MATCH($D147,_Inf_Country,0),MATCH(BC$3,_Inf_Day,0))-INDEX(_Inf_Data,MATCH($D147,_Inf_Country,0),MATCH(BC$3-1,_Inf_Day,0))*$C$2
+INDEX(_Inf_Data,MATCH($D147,_Inf_Country,0),MATCH(BC$3-1,_Inf_Day,0))-INDEX(_Inf_Data,MATCH($D147,_Inf_Country,0),MATCH(BC$3-2,_Inf_Day,0))*$C$2
+INDEX(_Inf_Data,MATCH($D147,_Inf_Country,0),MATCH(BC$3-2,_Inf_Day,0))-INDEX(_Inf_Data,MATCH($D147,_Inf_Country,0),MATCH(BC$3-3,_Inf_Day,0))*$C$2
+INDEX(_Inf_Data,MATCH($D147,_Inf_Country,0),MATCH(BC$3-3,_Inf_Day,0))-INDEX(_Inf_Data,MATCH($D147,_Inf_Country,0),MATCH(BC$3-4,_Inf_Day,0))*$C$2
+INDEX(_Inf_Data,MATCH($D147,_Inf_Country,0),MATCH(BC$3-4,_Inf_Day,0))-INDEX(_Inf_Data,MATCH($D147,_Inf_Country,0),MATCH(BC$3-5,_Inf_Day,0))*$C$2)/5</f>
        <v>0.2</v>
      </c>
      <c r="BD147" s="80">
        <f>(INDEX(_Inf_Data,MATCH($D147,_Inf_Country,0),MATCH(BD$3,_Inf_Day,0))-INDEX(_Inf_Data,MATCH($D147,_Inf_Country,0),MATCH(BD$3-1,_Inf_Day,0))*$C$2
+INDEX(_Inf_Data,MATCH($D147,_Inf_Country,0),MATCH(BD$3-1,_Inf_Day,0))-INDEX(_Inf_Data,MATCH($D147,_Inf_Country,0),MATCH(BD$3-2,_Inf_Day,0))*$C$2
+INDEX(_Inf_Data,MATCH($D147,_Inf_Country,0),MATCH(BD$3-2,_Inf_Day,0))-INDEX(_Inf_Data,MATCH($D147,_Inf_Country,0),MATCH(BD$3-3,_Inf_Day,0))*$C$2
+INDEX(_Inf_Data,MATCH($D147,_Inf_Country,0),MATCH(BD$3-3,_Inf_Day,0))-INDEX(_Inf_Data,MATCH($D147,_Inf_Country,0),MATCH(BD$3-4,_Inf_Day,0))*$C$2
+INDEX(_Inf_Data,MATCH($D147,_Inf_Country,0),MATCH(BD$3-4,_Inf_Day,0))-INDEX(_Inf_Data,MATCH($D147,_Inf_Country,0),MATCH(BD$3-5,_Inf_Day,0))*$C$2)/5</f>
        <v>0.6</v>
      </c>
      <c r="BE147" s="80">
        <f>(INDEX(_Inf_Data,MATCH($D147,_Inf_Country,0),MATCH(BE$3,_Inf_Day,0))-INDEX(_Inf_Data,MATCH($D147,_Inf_Country,0),MATCH(BE$3-1,_Inf_Day,0))*$C$2
+INDEX(_Inf_Data,MATCH($D147,_Inf_Country,0),MATCH(BE$3-1,_Inf_Day,0))-INDEX(_Inf_Data,MATCH($D147,_Inf_Country,0),MATCH(BE$3-2,_Inf_Day,0))*$C$2
+INDEX(_Inf_Data,MATCH($D147,_Inf_Country,0),MATCH(BE$3-2,_Inf_Day,0))-INDEX(_Inf_Data,MATCH($D147,_Inf_Country,0),MATCH(BE$3-3,_Inf_Day,0))*$C$2
+INDEX(_Inf_Data,MATCH($D147,_Inf_Country,0),MATCH(BE$3-3,_Inf_Day,0))-INDEX(_Inf_Data,MATCH($D147,_Inf_Country,0),MATCH(BE$3-4,_Inf_Day,0))*$C$2
+INDEX(_Inf_Data,MATCH($D147,_Inf_Country,0),MATCH(BE$3-4,_Inf_Day,0))-INDEX(_Inf_Data,MATCH($D147,_Inf_Country,0),MATCH(BE$3-5,_Inf_Day,0))*$C$2)/5</f>
        <v>1.6</v>
      </c>
      <c r="BF147" s="80">
        <f>(INDEX(_Inf_Data,MATCH($D147,_Inf_Country,0),MATCH(BF$3,_Inf_Day,0))-INDEX(_Inf_Data,MATCH($D147,_Inf_Country,0),MATCH(BF$3-1,_Inf_Day,0))*$C$2
+INDEX(_Inf_Data,MATCH($D147,_Inf_Country,0),MATCH(BF$3-1,_Inf_Day,0))-INDEX(_Inf_Data,MATCH($D147,_Inf_Country,0),MATCH(BF$3-2,_Inf_Day,0))*$C$2
+INDEX(_Inf_Data,MATCH($D147,_Inf_Country,0),MATCH(BF$3-2,_Inf_Day,0))-INDEX(_Inf_Data,MATCH($D147,_Inf_Country,0),MATCH(BF$3-3,_Inf_Day,0))*$C$2
+INDEX(_Inf_Data,MATCH($D147,_Inf_Country,0),MATCH(BF$3-3,_Inf_Day,0))-INDEX(_Inf_Data,MATCH($D147,_Inf_Country,0),MATCH(BF$3-4,_Inf_Day,0))*$C$2
+INDEX(_Inf_Data,MATCH($D147,_Inf_Country,0),MATCH(BF$3-4,_Inf_Day,0))-INDEX(_Inf_Data,MATCH($D147,_Inf_Country,0),MATCH(BF$3-5,_Inf_Day,0))*$C$2)/5</f>
        <v>1.6</v>
      </c>
      <c r="BG147" s="80">
        <f>(INDEX(_Inf_Data,MATCH($D147,_Inf_Country,0),MATCH(BG$3,_Inf_Day,0))-INDEX(_Inf_Data,MATCH($D147,_Inf_Country,0),MATCH(BG$3-1,_Inf_Day,0))*$C$2
+INDEX(_Inf_Data,MATCH($D147,_Inf_Country,0),MATCH(BG$3-1,_Inf_Day,0))-INDEX(_Inf_Data,MATCH($D147,_Inf_Country,0),MATCH(BG$3-2,_Inf_Day,0))*$C$2
+INDEX(_Inf_Data,MATCH($D147,_Inf_Country,0),MATCH(BG$3-2,_Inf_Day,0))-INDEX(_Inf_Data,MATCH($D147,_Inf_Country,0),MATCH(BG$3-3,_Inf_Day,0))*$C$2
+INDEX(_Inf_Data,MATCH($D147,_Inf_Country,0),MATCH(BG$3-3,_Inf_Day,0))-INDEX(_Inf_Data,MATCH($D147,_Inf_Country,0),MATCH(BG$3-4,_Inf_Day,0))*$C$2
+INDEX(_Inf_Data,MATCH($D147,_Inf_Country,0),MATCH(BG$3-4,_Inf_Day,0))-INDEX(_Inf_Data,MATCH($D147,_Inf_Country,0),MATCH(BG$3-5,_Inf_Day,0))*$C$2)/5</f>
        <v>2.4</v>
      </c>
      <c r="BH147" s="80">
        <f>(INDEX(_Inf_Data,MATCH($D147,_Inf_Country,0),MATCH(BH$3,_Inf_Day,0))-INDEX(_Inf_Data,MATCH($D147,_Inf_Country,0),MATCH(BH$3-1,_Inf_Day,0))*$C$2
+INDEX(_Inf_Data,MATCH($D147,_Inf_Country,0),MATCH(BH$3-1,_Inf_Day,0))-INDEX(_Inf_Data,MATCH($D147,_Inf_Country,0),MATCH(BH$3-2,_Inf_Day,0))*$C$2
+INDEX(_Inf_Data,MATCH($D147,_Inf_Country,0),MATCH(BH$3-2,_Inf_Day,0))-INDEX(_Inf_Data,MATCH($D147,_Inf_Country,0),MATCH(BH$3-3,_Inf_Day,0))*$C$2
+INDEX(_Inf_Data,MATCH($D147,_Inf_Country,0),MATCH(BH$3-3,_Inf_Day,0))-INDEX(_Inf_Data,MATCH($D147,_Inf_Country,0),MATCH(BH$3-4,_Inf_Day,0))*$C$2
+INDEX(_Inf_Data,MATCH($D147,_Inf_Country,0),MATCH(BH$3-4,_Inf_Day,0))-INDEX(_Inf_Data,MATCH($D147,_Inf_Country,0),MATCH(BH$3-5,_Inf_Day,0))*$C$2)/5</f>
        <v>4.2</v>
      </c>
      <c r="BI147" s="80">
        <f>(INDEX(_Inf_Data,MATCH($D147,_Inf_Country,0),MATCH(BI$3,_Inf_Day,0))-INDEX(_Inf_Data,MATCH($D147,_Inf_Country,0),MATCH(BI$3-1,_Inf_Day,0))*$C$2
+INDEX(_Inf_Data,MATCH($D147,_Inf_Country,0),MATCH(BI$3-1,_Inf_Day,0))-INDEX(_Inf_Data,MATCH($D147,_Inf_Country,0),MATCH(BI$3-2,_Inf_Day,0))*$C$2
+INDEX(_Inf_Data,MATCH($D147,_Inf_Country,0),MATCH(BI$3-2,_Inf_Day,0))-INDEX(_Inf_Data,MATCH($D147,_Inf_Country,0),MATCH(BI$3-3,_Inf_Day,0))*$C$2
+INDEX(_Inf_Data,MATCH($D147,_Inf_Country,0),MATCH(BI$3-3,_Inf_Day,0))-INDEX(_Inf_Data,MATCH($D147,_Inf_Country,0),MATCH(BI$3-4,_Inf_Day,0))*$C$2
+INDEX(_Inf_Data,MATCH($D147,_Inf_Country,0),MATCH(BI$3-4,_Inf_Day,0))-INDEX(_Inf_Data,MATCH($D147,_Inf_Country,0),MATCH(BI$3-5,_Inf_Day,0))*$C$2)/5</f>
        <v>6.2</v>
      </c>
      <c r="BJ147" s="80">
        <f>(INDEX(_Inf_Data,MATCH($D147,_Inf_Country,0),MATCH(BJ$3,_Inf_Day,0))-INDEX(_Inf_Data,MATCH($D147,_Inf_Country,0),MATCH(BJ$3-1,_Inf_Day,0))*$C$2
+INDEX(_Inf_Data,MATCH($D147,_Inf_Country,0),MATCH(BJ$3-1,_Inf_Day,0))-INDEX(_Inf_Data,MATCH($D147,_Inf_Country,0),MATCH(BJ$3-2,_Inf_Day,0))*$C$2
+INDEX(_Inf_Data,MATCH($D147,_Inf_Country,0),MATCH(BJ$3-2,_Inf_Day,0))-INDEX(_Inf_Data,MATCH($D147,_Inf_Country,0),MATCH(BJ$3-3,_Inf_Day,0))*$C$2
+INDEX(_Inf_Data,MATCH($D147,_Inf_Country,0),MATCH(BJ$3-3,_Inf_Day,0))-INDEX(_Inf_Data,MATCH($D147,_Inf_Country,0),MATCH(BJ$3-4,_Inf_Day,0))*$C$2
+INDEX(_Inf_Data,MATCH($D147,_Inf_Country,0),MATCH(BJ$3-4,_Inf_Day,0))-INDEX(_Inf_Data,MATCH($D147,_Inf_Country,0),MATCH(BJ$3-5,_Inf_Day,0))*$C$2)/5</f>
        <v>9</v>
      </c>
      <c r="BK147" s="80">
        <f>(INDEX(_Inf_Data,MATCH($D147,_Inf_Country,0),MATCH(BK$3,_Inf_Day,0))-INDEX(_Inf_Data,MATCH($D147,_Inf_Country,0),MATCH(BK$3-1,_Inf_Day,0))*$C$2
+INDEX(_Inf_Data,MATCH($D147,_Inf_Country,0),MATCH(BK$3-1,_Inf_Day,0))-INDEX(_Inf_Data,MATCH($D147,_Inf_Country,0),MATCH(BK$3-2,_Inf_Day,0))*$C$2
+INDEX(_Inf_Data,MATCH($D147,_Inf_Country,0),MATCH(BK$3-2,_Inf_Day,0))-INDEX(_Inf_Data,MATCH($D147,_Inf_Country,0),MATCH(BK$3-3,_Inf_Day,0))*$C$2
+INDEX(_Inf_Data,MATCH($D147,_Inf_Country,0),MATCH(BK$3-3,_Inf_Day,0))-INDEX(_Inf_Data,MATCH($D147,_Inf_Country,0),MATCH(BK$3-4,_Inf_Day,0))*$C$2
+INDEX(_Inf_Data,MATCH($D147,_Inf_Country,0),MATCH(BK$3-4,_Inf_Day,0))-INDEX(_Inf_Data,MATCH($D147,_Inf_Country,0),MATCH(BK$3-5,_Inf_Day,0))*$C$2)/5</f>
        <v>11.2</v>
      </c>
      <c r="BL147" s="80">
        <f>(INDEX(_Inf_Data,MATCH($D147,_Inf_Country,0),MATCH(BL$3,_Inf_Day,0))-INDEX(_Inf_Data,MATCH($D147,_Inf_Country,0),MATCH(BL$3-1,_Inf_Day,0))*$C$2
+INDEX(_Inf_Data,MATCH($D147,_Inf_Country,0),MATCH(BL$3-1,_Inf_Day,0))-INDEX(_Inf_Data,MATCH($D147,_Inf_Country,0),MATCH(BL$3-2,_Inf_Day,0))*$C$2
+INDEX(_Inf_Data,MATCH($D147,_Inf_Country,0),MATCH(BL$3-2,_Inf_Day,0))-INDEX(_Inf_Data,MATCH($D147,_Inf_Country,0),MATCH(BL$3-3,_Inf_Day,0))*$C$2
+INDEX(_Inf_Data,MATCH($D147,_Inf_Country,0),MATCH(BL$3-3,_Inf_Day,0))-INDEX(_Inf_Data,MATCH($D147,_Inf_Country,0),MATCH(BL$3-4,_Inf_Day,0))*$C$2
+INDEX(_Inf_Data,MATCH($D147,_Inf_Country,0),MATCH(BL$3-4,_Inf_Day,0))-INDEX(_Inf_Data,MATCH($D147,_Inf_Country,0),MATCH(BL$3-5,_Inf_Day,0))*$C$2)/5</f>
        <v>16</v>
      </c>
      <c r="BM147" s="80">
        <f>(INDEX(_Inf_Data,MATCH($D147,_Inf_Country,0),MATCH(BM$3,_Inf_Day,0))-INDEX(_Inf_Data,MATCH($D147,_Inf_Country,0),MATCH(BM$3-1,_Inf_Day,0))*$C$2
+INDEX(_Inf_Data,MATCH($D147,_Inf_Country,0),MATCH(BM$3-1,_Inf_Day,0))-INDEX(_Inf_Data,MATCH($D147,_Inf_Country,0),MATCH(BM$3-2,_Inf_Day,0))*$C$2
+INDEX(_Inf_Data,MATCH($D147,_Inf_Country,0),MATCH(BM$3-2,_Inf_Day,0))-INDEX(_Inf_Data,MATCH($D147,_Inf_Country,0),MATCH(BM$3-3,_Inf_Day,0))*$C$2
+INDEX(_Inf_Data,MATCH($D147,_Inf_Country,0),MATCH(BM$3-3,_Inf_Day,0))-INDEX(_Inf_Data,MATCH($D147,_Inf_Country,0),MATCH(BM$3-4,_Inf_Day,0))*$C$2
+INDEX(_Inf_Data,MATCH($D147,_Inf_Country,0),MATCH(BM$3-4,_Inf_Day,0))-INDEX(_Inf_Data,MATCH($D147,_Inf_Country,0),MATCH(BM$3-5,_Inf_Day,0))*$C$2)/5</f>
        <v>16</v>
      </c>
      <c r="BN147" s="80">
        <f>(INDEX(_Inf_Data,MATCH($D147,_Inf_Country,0),MATCH(BN$3,_Inf_Day,0))-INDEX(_Inf_Data,MATCH($D147,_Inf_Country,0),MATCH(BN$3-1,_Inf_Day,0))*$C$2
+INDEX(_Inf_Data,MATCH($D147,_Inf_Country,0),MATCH(BN$3-1,_Inf_Day,0))-INDEX(_Inf_Data,MATCH($D147,_Inf_Country,0),MATCH(BN$3-2,_Inf_Day,0))*$C$2
+INDEX(_Inf_Data,MATCH($D147,_Inf_Country,0),MATCH(BN$3-2,_Inf_Day,0))-INDEX(_Inf_Data,MATCH($D147,_Inf_Country,0),MATCH(BN$3-3,_Inf_Day,0))*$C$2
+INDEX(_Inf_Data,MATCH($D147,_Inf_Country,0),MATCH(BN$3-3,_Inf_Day,0))-INDEX(_Inf_Data,MATCH($D147,_Inf_Country,0),MATCH(BN$3-4,_Inf_Day,0))*$C$2
+INDEX(_Inf_Data,MATCH($D147,_Inf_Country,0),MATCH(BN$3-4,_Inf_Day,0))-INDEX(_Inf_Data,MATCH($D147,_Inf_Country,0),MATCH(BN$3-5,_Inf_Day,0))*$C$2)/5</f>
        <v>18.8</v>
      </c>
      <c r="BO147" s="80">
        <f>(INDEX(_Inf_Data,MATCH($D147,_Inf_Country,0),MATCH(BO$3,_Inf_Day,0))-INDEX(_Inf_Data,MATCH($D147,_Inf_Country,0),MATCH(BO$3-1,_Inf_Day,0))*$C$2
+INDEX(_Inf_Data,MATCH($D147,_Inf_Country,0),MATCH(BO$3-1,_Inf_Day,0))-INDEX(_Inf_Data,MATCH($D147,_Inf_Country,0),MATCH(BO$3-2,_Inf_Day,0))*$C$2
+INDEX(_Inf_Data,MATCH($D147,_Inf_Country,0),MATCH(BO$3-2,_Inf_Day,0))-INDEX(_Inf_Data,MATCH($D147,_Inf_Country,0),MATCH(BO$3-3,_Inf_Day,0))*$C$2
+INDEX(_Inf_Data,MATCH($D147,_Inf_Country,0),MATCH(BO$3-3,_Inf_Day,0))-INDEX(_Inf_Data,MATCH($D147,_Inf_Country,0),MATCH(BO$3-4,_Inf_Day,0))*$C$2
+INDEX(_Inf_Data,MATCH($D147,_Inf_Country,0),MATCH(BO$3-4,_Inf_Day,0))-INDEX(_Inf_Data,MATCH($D147,_Inf_Country,0),MATCH(BO$3-5,_Inf_Day,0))*$C$2)/5</f>
        <v>28.4</v>
      </c>
      <c r="BP147" s="80">
        <f>(INDEX(_Inf_Data,MATCH($D147,_Inf_Country,0),MATCH(BP$3,_Inf_Day,0))-INDEX(_Inf_Data,MATCH($D147,_Inf_Country,0),MATCH(BP$3-1,_Inf_Day,0))*$C$2
+INDEX(_Inf_Data,MATCH($D147,_Inf_Country,0),MATCH(BP$3-1,_Inf_Day,0))-INDEX(_Inf_Data,MATCH($D147,_Inf_Country,0),MATCH(BP$3-2,_Inf_Day,0))*$C$2
+INDEX(_Inf_Data,MATCH($D147,_Inf_Country,0),MATCH(BP$3-2,_Inf_Day,0))-INDEX(_Inf_Data,MATCH($D147,_Inf_Country,0),MATCH(BP$3-3,_Inf_Day,0))*$C$2
+INDEX(_Inf_Data,MATCH($D147,_Inf_Country,0),MATCH(BP$3-3,_Inf_Day,0))-INDEX(_Inf_Data,MATCH($D147,_Inf_Country,0),MATCH(BP$3-4,_Inf_Day,0))*$C$2
+INDEX(_Inf_Data,MATCH($D147,_Inf_Country,0),MATCH(BP$3-4,_Inf_Day,0))-INDEX(_Inf_Data,MATCH($D147,_Inf_Country,0),MATCH(BP$3-5,_Inf_Day,0))*$C$2)/5</f>
        <v>33.200000000000003</v>
      </c>
      <c r="BQ147" s="80">
        <f>(INDEX(_Inf_Data,MATCH($D147,_Inf_Country,0),MATCH(BQ$3,_Inf_Day,0))-INDEX(_Inf_Data,MATCH($D147,_Inf_Country,0),MATCH(BQ$3-1,_Inf_Day,0))*$C$2
+INDEX(_Inf_Data,MATCH($D147,_Inf_Country,0),MATCH(BQ$3-1,_Inf_Day,0))-INDEX(_Inf_Data,MATCH($D147,_Inf_Country,0),MATCH(BQ$3-2,_Inf_Day,0))*$C$2
+INDEX(_Inf_Data,MATCH($D147,_Inf_Country,0),MATCH(BQ$3-2,_Inf_Day,0))-INDEX(_Inf_Data,MATCH($D147,_Inf_Country,0),MATCH(BQ$3-3,_Inf_Day,0))*$C$2
+INDEX(_Inf_Data,MATCH($D147,_Inf_Country,0),MATCH(BQ$3-3,_Inf_Day,0))-INDEX(_Inf_Data,MATCH($D147,_Inf_Country,0),MATCH(BQ$3-4,_Inf_Day,0))*$C$2
+INDEX(_Inf_Data,MATCH($D147,_Inf_Country,0),MATCH(BQ$3-4,_Inf_Day,0))-INDEX(_Inf_Data,MATCH($D147,_Inf_Country,0),MATCH(BQ$3-5,_Inf_Day,0))*$C$2)/5</f>
        <v>36.799999999999997</v>
      </c>
      <c r="BR147" s="80">
        <f>(INDEX(_Inf_Data,MATCH($D147,_Inf_Country,0),MATCH(BR$3,_Inf_Day,0))-INDEX(_Inf_Data,MATCH($D147,_Inf_Country,0),MATCH(BR$3-1,_Inf_Day,0))*$C$2
+INDEX(_Inf_Data,MATCH($D147,_Inf_Country,0),MATCH(BR$3-1,_Inf_Day,0))-INDEX(_Inf_Data,MATCH($D147,_Inf_Country,0),MATCH(BR$3-2,_Inf_Day,0))*$C$2
+INDEX(_Inf_Data,MATCH($D147,_Inf_Country,0),MATCH(BR$3-2,_Inf_Day,0))-INDEX(_Inf_Data,MATCH($D147,_Inf_Country,0),MATCH(BR$3-3,_Inf_Day,0))*$C$2
+INDEX(_Inf_Data,MATCH($D147,_Inf_Country,0),MATCH(BR$3-3,_Inf_Day,0))-INDEX(_Inf_Data,MATCH($D147,_Inf_Country,0),MATCH(BR$3-4,_Inf_Day,0))*$C$2
+INDEX(_Inf_Data,MATCH($D147,_Inf_Country,0),MATCH(BR$3-4,_Inf_Day,0))-INDEX(_Inf_Data,MATCH($D147,_Inf_Country,0),MATCH(BR$3-5,_Inf_Day,0))*$C$2)/5</f>
        <v>55.2</v>
      </c>
      <c r="BS147" s="80">
        <f>(INDEX(_Inf_Data,MATCH($D147,_Inf_Country,0),MATCH(BS$3,_Inf_Day,0))-INDEX(_Inf_Data,MATCH($D147,_Inf_Country,0),MATCH(BS$3-1,_Inf_Day,0))*$C$2
+INDEX(_Inf_Data,MATCH($D147,_Inf_Country,0),MATCH(BS$3-1,_Inf_Day,0))-INDEX(_Inf_Data,MATCH($D147,_Inf_Country,0),MATCH(BS$3-2,_Inf_Day,0))*$C$2
+INDEX(_Inf_Data,MATCH($D147,_Inf_Country,0),MATCH(BS$3-2,_Inf_Day,0))-INDEX(_Inf_Data,MATCH($D147,_Inf_Country,0),MATCH(BS$3-3,_Inf_Day,0))*$C$2
+INDEX(_Inf_Data,MATCH($D147,_Inf_Country,0),MATCH(BS$3-3,_Inf_Day,0))-INDEX(_Inf_Data,MATCH($D147,_Inf_Country,0),MATCH(BS$3-4,_Inf_Day,0))*$C$2
+INDEX(_Inf_Data,MATCH($D147,_Inf_Country,0),MATCH(BS$3-4,_Inf_Day,0))-INDEX(_Inf_Data,MATCH($D147,_Inf_Country,0),MATCH(BS$3-5,_Inf_Day,0))*$C$2)/5</f>
        <v>68.400000000000006</v>
      </c>
      <c r="BT147" s="80">
        <f>(INDEX(_Inf_Data,MATCH($D147,_Inf_Country,0),MATCH(BT$3,_Inf_Day,0))-INDEX(_Inf_Data,MATCH($D147,_Inf_Country,0),MATCH(BT$3-1,_Inf_Day,0))*$C$2
+INDEX(_Inf_Data,MATCH($D147,_Inf_Country,0),MATCH(BT$3-1,_Inf_Day,0))-INDEX(_Inf_Data,MATCH($D147,_Inf_Country,0),MATCH(BT$3-2,_Inf_Day,0))*$C$2
+INDEX(_Inf_Data,MATCH($D147,_Inf_Country,0),MATCH(BT$3-2,_Inf_Day,0))-INDEX(_Inf_Data,MATCH($D147,_Inf_Country,0),MATCH(BT$3-3,_Inf_Day,0))*$C$2
+INDEX(_Inf_Data,MATCH($D147,_Inf_Country,0),MATCH(BT$3-3,_Inf_Day,0))-INDEX(_Inf_Data,MATCH($D147,_Inf_Country,0),MATCH(BT$3-4,_Inf_Day,0))*$C$2
+INDEX(_Inf_Data,MATCH($D147,_Inf_Country,0),MATCH(BT$3-4,_Inf_Day,0))-INDEX(_Inf_Data,MATCH($D147,_Inf_Country,0),MATCH(BT$3-5,_Inf_Day,0))*$C$2)/5</f>
        <v>59</v>
      </c>
      <c r="BU147" s="80">
        <f>(INDEX(_Inf_Data,MATCH($D147,_Inf_Country,0),MATCH(BU$3,_Inf_Day,0))-INDEX(_Inf_Data,MATCH($D147,_Inf_Country,0),MATCH(BU$3-1,_Inf_Day,0))*$C$2
+INDEX(_Inf_Data,MATCH($D147,_Inf_Country,0),MATCH(BU$3-1,_Inf_Day,0))-INDEX(_Inf_Data,MATCH($D147,_Inf_Country,0),MATCH(BU$3-2,_Inf_Day,0))*$C$2
+INDEX(_Inf_Data,MATCH($D147,_Inf_Country,0),MATCH(BU$3-2,_Inf_Day,0))-INDEX(_Inf_Data,MATCH($D147,_Inf_Country,0),MATCH(BU$3-3,_Inf_Day,0))*$C$2
+INDEX(_Inf_Data,MATCH($D147,_Inf_Country,0),MATCH(BU$3-3,_Inf_Day,0))-INDEX(_Inf_Data,MATCH($D147,_Inf_Country,0),MATCH(BU$3-4,_Inf_Day,0))*$C$2
+INDEX(_Inf_Data,MATCH($D147,_Inf_Country,0),MATCH(BU$3-4,_Inf_Day,0))-INDEX(_Inf_Data,MATCH($D147,_Inf_Country,0),MATCH(BU$3-5,_Inf_Day,0))*$C$2)/5</f>
        <v>61.6</v>
      </c>
      <c r="BV147" s="80">
        <f>(INDEX(_Inf_Data,MATCH($D147,_Inf_Country,0),MATCH(BV$3,_Inf_Day,0))-INDEX(_Inf_Data,MATCH($D147,_Inf_Country,0),MATCH(BV$3-1,_Inf_Day,0))*$C$2
+INDEX(_Inf_Data,MATCH($D147,_Inf_Country,0),MATCH(BV$3-1,_Inf_Day,0))-INDEX(_Inf_Data,MATCH($D147,_Inf_Country,0),MATCH(BV$3-2,_Inf_Day,0))*$C$2
+INDEX(_Inf_Data,MATCH($D147,_Inf_Country,0),MATCH(BV$3-2,_Inf_Day,0))-INDEX(_Inf_Data,MATCH($D147,_Inf_Country,0),MATCH(BV$3-3,_Inf_Day,0))*$C$2
+INDEX(_Inf_Data,MATCH($D147,_Inf_Country,0),MATCH(BV$3-3,_Inf_Day,0))-INDEX(_Inf_Data,MATCH($D147,_Inf_Country,0),MATCH(BV$3-4,_Inf_Day,0))*$C$2
+INDEX(_Inf_Data,MATCH($D147,_Inf_Country,0),MATCH(BV$3-4,_Inf_Day,0))-INDEX(_Inf_Data,MATCH($D147,_Inf_Country,0),MATCH(BV$3-5,_Inf_Day,0))*$C$2)/5</f>
        <v>66.2</v>
      </c>
      <c r="BW147" s="80">
        <f>(INDEX(_Inf_Data,MATCH($D147,_Inf_Country,0),MATCH(BW$3,_Inf_Day,0))-INDEX(_Inf_Data,MATCH($D147,_Inf_Country,0),MATCH(BW$3-1,_Inf_Day,0))*$C$2
+INDEX(_Inf_Data,MATCH($D147,_Inf_Country,0),MATCH(BW$3-1,_Inf_Day,0))-INDEX(_Inf_Data,MATCH($D147,_Inf_Country,0),MATCH(BW$3-2,_Inf_Day,0))*$C$2
+INDEX(_Inf_Data,MATCH($D147,_Inf_Country,0),MATCH(BW$3-2,_Inf_Day,0))-INDEX(_Inf_Data,MATCH($D147,_Inf_Country,0),MATCH(BW$3-3,_Inf_Day,0))*$C$2
+INDEX(_Inf_Data,MATCH($D147,_Inf_Country,0),MATCH(BW$3-3,_Inf_Day,0))-INDEX(_Inf_Data,MATCH($D147,_Inf_Country,0),MATCH(BW$3-4,_Inf_Day,0))*$C$2
+INDEX(_Inf_Data,MATCH($D147,_Inf_Country,0),MATCH(BW$3-4,_Inf_Day,0))-INDEX(_Inf_Data,MATCH($D147,_Inf_Country,0),MATCH(BW$3-5,_Inf_Day,0))*$C$2)/5</f>
        <v>64.8</v>
      </c>
      <c r="BX147" s="80">
        <f>(INDEX(_Inf_Data,MATCH($D147,_Inf_Country,0),MATCH(BX$3,_Inf_Day,0))-INDEX(_Inf_Data,MATCH($D147,_Inf_Country,0),MATCH(BX$3-1,_Inf_Day,0))*$C$2
+INDEX(_Inf_Data,MATCH($D147,_Inf_Country,0),MATCH(BX$3-1,_Inf_Day,0))-INDEX(_Inf_Data,MATCH($D147,_Inf_Country,0),MATCH(BX$3-2,_Inf_Day,0))*$C$2
+INDEX(_Inf_Data,MATCH($D147,_Inf_Country,0),MATCH(BX$3-2,_Inf_Day,0))-INDEX(_Inf_Data,MATCH($D147,_Inf_Country,0),MATCH(BX$3-3,_Inf_Day,0))*$C$2
+INDEX(_Inf_Data,MATCH($D147,_Inf_Country,0),MATCH(BX$3-3,_Inf_Day,0))-INDEX(_Inf_Data,MATCH($D147,_Inf_Country,0),MATCH(BX$3-4,_Inf_Day,0))*$C$2
+INDEX(_Inf_Data,MATCH($D147,_Inf_Country,0),MATCH(BX$3-4,_Inf_Day,0))-INDEX(_Inf_Data,MATCH($D147,_Inf_Country,0),MATCH(BX$3-5,_Inf_Day,0))*$C$2)/5</f>
        <v>65.599999999999994</v>
      </c>
      <c r="BY147" s="80">
        <f>(INDEX(_Inf_Data,MATCH($D147,_Inf_Country,0),MATCH(BY$3,_Inf_Day,0))-INDEX(_Inf_Data,MATCH($D147,_Inf_Country,0),MATCH(BY$3-1,_Inf_Day,0))*$C$2
+INDEX(_Inf_Data,MATCH($D147,_Inf_Country,0),MATCH(BY$3-1,_Inf_Day,0))-INDEX(_Inf_Data,MATCH($D147,_Inf_Country,0),MATCH(BY$3-2,_Inf_Day,0))*$C$2
+INDEX(_Inf_Data,MATCH($D147,_Inf_Country,0),MATCH(BY$3-2,_Inf_Day,0))-INDEX(_Inf_Data,MATCH($D147,_Inf_Country,0),MATCH(BY$3-3,_Inf_Day,0))*$C$2
+INDEX(_Inf_Data,MATCH($D147,_Inf_Country,0),MATCH(BY$3-3,_Inf_Day,0))-INDEX(_Inf_Data,MATCH($D147,_Inf_Country,0),MATCH(BY$3-4,_Inf_Day,0))*$C$2
+INDEX(_Inf_Data,MATCH($D147,_Inf_Country,0),MATCH(BY$3-4,_Inf_Day,0))-INDEX(_Inf_Data,MATCH($D147,_Inf_Country,0),MATCH(BY$3-5,_Inf_Day,0))*$C$2)/5</f>
        <v>83</v>
      </c>
      <c r="BZ147" s="80">
        <f>(INDEX(_Inf_Data,MATCH($D147,_Inf_Country,0),MATCH(BZ$3,_Inf_Day,0))-INDEX(_Inf_Data,MATCH($D147,_Inf_Country,0),MATCH(BZ$3-1,_Inf_Day,0))*$C$2
+INDEX(_Inf_Data,MATCH($D147,_Inf_Country,0),MATCH(BZ$3-1,_Inf_Day,0))-INDEX(_Inf_Data,MATCH($D147,_Inf_Country,0),MATCH(BZ$3-2,_Inf_Day,0))*$C$2
+INDEX(_Inf_Data,MATCH($D147,_Inf_Country,0),MATCH(BZ$3-2,_Inf_Day,0))-INDEX(_Inf_Data,MATCH($D147,_Inf_Country,0),MATCH(BZ$3-3,_Inf_Day,0))*$C$2
+INDEX(_Inf_Data,MATCH($D147,_Inf_Country,0),MATCH(BZ$3-3,_Inf_Day,0))-INDEX(_Inf_Data,MATCH($D147,_Inf_Country,0),MATCH(BZ$3-4,_Inf_Day,0))*$C$2
+INDEX(_Inf_Data,MATCH($D147,_Inf_Country,0),MATCH(BZ$3-4,_Inf_Day,0))-INDEX(_Inf_Data,MATCH($D147,_Inf_Country,0),MATCH(BZ$3-5,_Inf_Day,0))*$C$2)/5</f>
        <v>105.2</v>
      </c>
      <c r="CA147" s="80">
        <f>(INDEX(_Inf_Data,MATCH($D147,_Inf_Country,0),MATCH(CA$3,_Inf_Day,0))-INDEX(_Inf_Data,MATCH($D147,_Inf_Country,0),MATCH(CA$3-1,_Inf_Day,0))*$C$2
+INDEX(_Inf_Data,MATCH($D147,_Inf_Country,0),MATCH(CA$3-1,_Inf_Day,0))-INDEX(_Inf_Data,MATCH($D147,_Inf_Country,0),MATCH(CA$3-2,_Inf_Day,0))*$C$2
+INDEX(_Inf_Data,MATCH($D147,_Inf_Country,0),MATCH(CA$3-2,_Inf_Day,0))-INDEX(_Inf_Data,MATCH($D147,_Inf_Country,0),MATCH(CA$3-3,_Inf_Day,0))*$C$2
+INDEX(_Inf_Data,MATCH($D147,_Inf_Country,0),MATCH(CA$3-3,_Inf_Day,0))-INDEX(_Inf_Data,MATCH($D147,_Inf_Country,0),MATCH(CA$3-4,_Inf_Day,0))*$C$2
+INDEX(_Inf_Data,MATCH($D147,_Inf_Country,0),MATCH(CA$3-4,_Inf_Day,0))-INDEX(_Inf_Data,MATCH($D147,_Inf_Country,0),MATCH(CA$3-5,_Inf_Day,0))*$C$2)/5</f>
        <v>110.6</v>
      </c>
      <c r="CB147" s="80">
        <f>(INDEX(_Inf_Data,MATCH($D147,_Inf_Country,0),MATCH(CB$3,_Inf_Day,0))-INDEX(_Inf_Data,MATCH($D147,_Inf_Country,0),MATCH(CB$3-1,_Inf_Day,0))*$C$2
+INDEX(_Inf_Data,MATCH($D147,_Inf_Country,0),MATCH(CB$3-1,_Inf_Day,0))-INDEX(_Inf_Data,MATCH($D147,_Inf_Country,0),MATCH(CB$3-2,_Inf_Day,0))*$C$2
+INDEX(_Inf_Data,MATCH($D147,_Inf_Country,0),MATCH(CB$3-2,_Inf_Day,0))-INDEX(_Inf_Data,MATCH($D147,_Inf_Country,0),MATCH(CB$3-3,_Inf_Day,0))*$C$2
+INDEX(_Inf_Data,MATCH($D147,_Inf_Country,0),MATCH(CB$3-3,_Inf_Day,0))-INDEX(_Inf_Data,MATCH($D147,_Inf_Country,0),MATCH(CB$3-4,_Inf_Day,0))*$C$2
+INDEX(_Inf_Data,MATCH($D147,_Inf_Country,0),MATCH(CB$3-4,_Inf_Day,0))-INDEX(_Inf_Data,MATCH($D147,_Inf_Country,0),MATCH(CB$3-5,_Inf_Day,0))*$C$2)/5</f>
        <v>113</v>
      </c>
      <c r="CC147" s="80">
        <f>(INDEX(_Inf_Data,MATCH($D147,_Inf_Country,0),MATCH(CC$3,_Inf_Day,0))-INDEX(_Inf_Data,MATCH($D147,_Inf_Country,0),MATCH(CC$3-1,_Inf_Day,0))*$C$2
+INDEX(_Inf_Data,MATCH($D147,_Inf_Country,0),MATCH(CC$3-1,_Inf_Day,0))-INDEX(_Inf_Data,MATCH($D147,_Inf_Country,0),MATCH(CC$3-2,_Inf_Day,0))*$C$2
+INDEX(_Inf_Data,MATCH($D147,_Inf_Country,0),MATCH(CC$3-2,_Inf_Day,0))-INDEX(_Inf_Data,MATCH($D147,_Inf_Country,0),MATCH(CC$3-3,_Inf_Day,0))*$C$2
+INDEX(_Inf_Data,MATCH($D147,_Inf_Country,0),MATCH(CC$3-3,_Inf_Day,0))-INDEX(_Inf_Data,MATCH($D147,_Inf_Country,0),MATCH(CC$3-4,_Inf_Day,0))*$C$2
+INDEX(_Inf_Data,MATCH($D147,_Inf_Country,0),MATCH(CC$3-4,_Inf_Day,0))-INDEX(_Inf_Data,MATCH($D147,_Inf_Country,0),MATCH(CC$3-5,_Inf_Day,0))*$C$2)/5</f>
        <v>121.6</v>
      </c>
      <c r="CD147" s="80">
        <f>(INDEX(_Inf_Data,MATCH($D147,_Inf_Country,0),MATCH(CD$3,_Inf_Day,0))-INDEX(_Inf_Data,MATCH($D147,_Inf_Country,0),MATCH(CD$3-1,_Inf_Day,0))*$C$2
+INDEX(_Inf_Data,MATCH($D147,_Inf_Country,0),MATCH(CD$3-1,_Inf_Day,0))-INDEX(_Inf_Data,MATCH($D147,_Inf_Country,0),MATCH(CD$3-2,_Inf_Day,0))*$C$2
+INDEX(_Inf_Data,MATCH($D147,_Inf_Country,0),MATCH(CD$3-2,_Inf_Day,0))-INDEX(_Inf_Data,MATCH($D147,_Inf_Country,0),MATCH(CD$3-3,_Inf_Day,0))*$C$2
+INDEX(_Inf_Data,MATCH($D147,_Inf_Country,0),MATCH(CD$3-3,_Inf_Day,0))-INDEX(_Inf_Data,MATCH($D147,_Inf_Country,0),MATCH(CD$3-4,_Inf_Day,0))*$C$2
+INDEX(_Inf_Data,MATCH($D147,_Inf_Country,0),MATCH(CD$3-4,_Inf_Day,0))-INDEX(_Inf_Data,MATCH($D147,_Inf_Country,0),MATCH(CD$3-5,_Inf_Day,0))*$C$2)/5</f>
        <v>115.8</v>
      </c>
      <c r="CE147" s="80">
        <f>(INDEX(_Inf_Data,MATCH($D147,_Inf_Country,0),MATCH(CE$3,_Inf_Day,0))-INDEX(_Inf_Data,MATCH($D147,_Inf_Country,0),MATCH(CE$3-1,_Inf_Day,0))*$C$2
+INDEX(_Inf_Data,MATCH($D147,_Inf_Country,0),MATCH(CE$3-1,_Inf_Day,0))-INDEX(_Inf_Data,MATCH($D147,_Inf_Country,0),MATCH(CE$3-2,_Inf_Day,0))*$C$2
+INDEX(_Inf_Data,MATCH($D147,_Inf_Country,0),MATCH(CE$3-2,_Inf_Day,0))-INDEX(_Inf_Data,MATCH($D147,_Inf_Country,0),MATCH(CE$3-3,_Inf_Day,0))*$C$2
+INDEX(_Inf_Data,MATCH($D147,_Inf_Country,0),MATCH(CE$3-3,_Inf_Day,0))-INDEX(_Inf_Data,MATCH($D147,_Inf_Country,0),MATCH(CE$3-4,_Inf_Day,0))*$C$2
+INDEX(_Inf_Data,MATCH($D147,_Inf_Country,0),MATCH(CE$3-4,_Inf_Day,0))-INDEX(_Inf_Data,MATCH($D147,_Inf_Country,0),MATCH(CE$3-5,_Inf_Day,0))*$C$2)/5</f>
        <v>102.8</v>
      </c>
      <c r="CF147" s="80">
        <f>(INDEX(_Inf_Data,MATCH($D147,_Inf_Country,0),MATCH(CF$3,_Inf_Day,0))-INDEX(_Inf_Data,MATCH($D147,_Inf_Country,0),MATCH(CF$3-1,_Inf_Day,0))*$C$2
+INDEX(_Inf_Data,MATCH($D147,_Inf_Country,0),MATCH(CF$3-1,_Inf_Day,0))-INDEX(_Inf_Data,MATCH($D147,_Inf_Country,0),MATCH(CF$3-2,_Inf_Day,0))*$C$2
+INDEX(_Inf_Data,MATCH($D147,_Inf_Country,0),MATCH(CF$3-2,_Inf_Day,0))-INDEX(_Inf_Data,MATCH($D147,_Inf_Country,0),MATCH(CF$3-3,_Inf_Day,0))*$C$2
+INDEX(_Inf_Data,MATCH($D147,_Inf_Country,0),MATCH(CF$3-3,_Inf_Day,0))-INDEX(_Inf_Data,MATCH($D147,_Inf_Country,0),MATCH(CF$3-4,_Inf_Day,0))*$C$2
+INDEX(_Inf_Data,MATCH($D147,_Inf_Country,0),MATCH(CF$3-4,_Inf_Day,0))-INDEX(_Inf_Data,MATCH($D147,_Inf_Country,0),MATCH(CF$3-5,_Inf_Day,0))*$C$2)/5</f>
        <v>123.8</v>
      </c>
      <c r="CG147" s="80">
        <f>(INDEX(_Inf_Data,MATCH($D147,_Inf_Country,0),MATCH(CG$3,_Inf_Day,0))-INDEX(_Inf_Data,MATCH($D147,_Inf_Country,0),MATCH(CG$3-1,_Inf_Day,0))*$C$2
+INDEX(_Inf_Data,MATCH($D147,_Inf_Country,0),MATCH(CG$3-1,_Inf_Day,0))-INDEX(_Inf_Data,MATCH($D147,_Inf_Country,0),MATCH(CG$3-2,_Inf_Day,0))*$C$2
+INDEX(_Inf_Data,MATCH($D147,_Inf_Country,0),MATCH(CG$3-2,_Inf_Day,0))-INDEX(_Inf_Data,MATCH($D147,_Inf_Country,0),MATCH(CG$3-3,_Inf_Day,0))*$C$2
+INDEX(_Inf_Data,MATCH($D147,_Inf_Country,0),MATCH(CG$3-3,_Inf_Day,0))-INDEX(_Inf_Data,MATCH($D147,_Inf_Country,0),MATCH(CG$3-4,_Inf_Day,0))*$C$2
+INDEX(_Inf_Data,MATCH($D147,_Inf_Country,0),MATCH(CG$3-4,_Inf_Day,0))-INDEX(_Inf_Data,MATCH($D147,_Inf_Country,0),MATCH(CG$3-5,_Inf_Day,0))*$C$2)/5</f>
        <v>157.4</v>
      </c>
      <c r="CH147" s="80">
        <f>(INDEX(_Inf_Data,MATCH($D147,_Inf_Country,0),MATCH(CH$3,_Inf_Day,0))-INDEX(_Inf_Data,MATCH($D147,_Inf_Country,0),MATCH(CH$3-1,_Inf_Day,0))*$C$2
+INDEX(_Inf_Data,MATCH($D147,_Inf_Country,0),MATCH(CH$3-1,_Inf_Day,0))-INDEX(_Inf_Data,MATCH($D147,_Inf_Country,0),MATCH(CH$3-2,_Inf_Day,0))*$C$2
+INDEX(_Inf_Data,MATCH($D147,_Inf_Country,0),MATCH(CH$3-2,_Inf_Day,0))-INDEX(_Inf_Data,MATCH($D147,_Inf_Country,0),MATCH(CH$3-3,_Inf_Day,0))*$C$2
+INDEX(_Inf_Data,MATCH($D147,_Inf_Country,0),MATCH(CH$3-3,_Inf_Day,0))-INDEX(_Inf_Data,MATCH($D147,_Inf_Country,0),MATCH(CH$3-4,_Inf_Day,0))*$C$2
+INDEX(_Inf_Data,MATCH($D147,_Inf_Country,0),MATCH(CH$3-4,_Inf_Day,0))-INDEX(_Inf_Data,MATCH($D147,_Inf_Country,0),MATCH(CH$3-5,_Inf_Day,0))*$C$2)/5</f>
        <v>163.4</v>
      </c>
      <c r="CI147" s="80">
        <f>(INDEX(_Inf_Data,MATCH($D147,_Inf_Country,0),MATCH(CI$3,_Inf_Day,0))-INDEX(_Inf_Data,MATCH($D147,_Inf_Country,0),MATCH(CI$3-1,_Inf_Day,0))*$C$2
+INDEX(_Inf_Data,MATCH($D147,_Inf_Country,0),MATCH(CI$3-1,_Inf_Day,0))-INDEX(_Inf_Data,MATCH($D147,_Inf_Country,0),MATCH(CI$3-2,_Inf_Day,0))*$C$2
+INDEX(_Inf_Data,MATCH($D147,_Inf_Country,0),MATCH(CI$3-2,_Inf_Day,0))-INDEX(_Inf_Data,MATCH($D147,_Inf_Country,0),MATCH(CI$3-3,_Inf_Day,0))*$C$2
+INDEX(_Inf_Data,MATCH($D147,_Inf_Country,0),MATCH(CI$3-3,_Inf_Day,0))-INDEX(_Inf_Data,MATCH($D147,_Inf_Country,0),MATCH(CI$3-4,_Inf_Day,0))*$C$2
+INDEX(_Inf_Data,MATCH($D147,_Inf_Country,0),MATCH(CI$3-4,_Inf_Day,0))-INDEX(_Inf_Data,MATCH($D147,_Inf_Country,0),MATCH(CI$3-5,_Inf_Day,0))*$C$2)/5</f>
        <v>197.6</v>
      </c>
      <c r="CJ147" s="80">
        <f>(INDEX(_Inf_Data,MATCH($D147,_Inf_Country,0),MATCH(CJ$3,_Inf_Day,0))-INDEX(_Inf_Data,MATCH($D147,_Inf_Country,0),MATCH(CJ$3-1,_Inf_Day,0))*$C$2
+INDEX(_Inf_Data,MATCH($D147,_Inf_Country,0),MATCH(CJ$3-1,_Inf_Day,0))-INDEX(_Inf_Data,MATCH($D147,_Inf_Country,0),MATCH(CJ$3-2,_Inf_Day,0))*$C$2
+INDEX(_Inf_Data,MATCH($D147,_Inf_Country,0),MATCH(CJ$3-2,_Inf_Day,0))-INDEX(_Inf_Data,MATCH($D147,_Inf_Country,0),MATCH(CJ$3-3,_Inf_Day,0))*$C$2
+INDEX(_Inf_Data,MATCH($D147,_Inf_Country,0),MATCH(CJ$3-3,_Inf_Day,0))-INDEX(_Inf_Data,MATCH($D147,_Inf_Country,0),MATCH(CJ$3-4,_Inf_Day,0))*$C$2
+INDEX(_Inf_Data,MATCH($D147,_Inf_Country,0),MATCH(CJ$3-4,_Inf_Day,0))-INDEX(_Inf_Data,MATCH($D147,_Inf_Country,0),MATCH(CJ$3-5,_Inf_Day,0))*$C$2)/5</f>
        <v>226</v>
      </c>
      <c r="CK147" s="80">
        <f>(INDEX(_Inf_Data,MATCH($D147,_Inf_Country,0),MATCH(CK$3,_Inf_Day,0))-INDEX(_Inf_Data,MATCH($D147,_Inf_Country,0),MATCH(CK$3-1,_Inf_Day,0))*$C$2
+INDEX(_Inf_Data,MATCH($D147,_Inf_Country,0),MATCH(CK$3-1,_Inf_Day,0))-INDEX(_Inf_Data,MATCH($D147,_Inf_Country,0),MATCH(CK$3-2,_Inf_Day,0))*$C$2
+INDEX(_Inf_Data,MATCH($D147,_Inf_Country,0),MATCH(CK$3-2,_Inf_Day,0))-INDEX(_Inf_Data,MATCH($D147,_Inf_Country,0),MATCH(CK$3-3,_Inf_Day,0))*$C$2
+INDEX(_Inf_Data,MATCH($D147,_Inf_Country,0),MATCH(CK$3-3,_Inf_Day,0))-INDEX(_Inf_Data,MATCH($D147,_Inf_Country,0),MATCH(CK$3-4,_Inf_Day,0))*$C$2
+INDEX(_Inf_Data,MATCH($D147,_Inf_Country,0),MATCH(CK$3-4,_Inf_Day,0))-INDEX(_Inf_Data,MATCH($D147,_Inf_Country,0),MATCH(CK$3-5,_Inf_Day,0))*$C$2)/5</f>
        <v>199.2</v>
      </c>
      <c r="CL147" s="80">
        <f>(INDEX(_Inf_Data,MATCH($D147,_Inf_Country,0),MATCH(CL$3,_Inf_Day,0))-INDEX(_Inf_Data,MATCH($D147,_Inf_Country,0),MATCH(CL$3-1,_Inf_Day,0))*$C$2
+INDEX(_Inf_Data,MATCH($D147,_Inf_Country,0),MATCH(CL$3-1,_Inf_Day,0))-INDEX(_Inf_Data,MATCH($D147,_Inf_Country,0),MATCH(CL$3-2,_Inf_Day,0))*$C$2
+INDEX(_Inf_Data,MATCH($D147,_Inf_Country,0),MATCH(CL$3-2,_Inf_Day,0))-INDEX(_Inf_Data,MATCH($D147,_Inf_Country,0),MATCH(CL$3-3,_Inf_Day,0))*$C$2
+INDEX(_Inf_Data,MATCH($D147,_Inf_Country,0),MATCH(CL$3-3,_Inf_Day,0))-INDEX(_Inf_Data,MATCH($D147,_Inf_Country,0),MATCH(CL$3-4,_Inf_Day,0))*$C$2
+INDEX(_Inf_Data,MATCH($D147,_Inf_Country,0),MATCH(CL$3-4,_Inf_Day,0))-INDEX(_Inf_Data,MATCH($D147,_Inf_Country,0),MATCH(CL$3-5,_Inf_Day,0))*$C$2)/5</f>
        <v>159.6</v>
      </c>
      <c r="CM147" s="80">
        <f>(INDEX(_Inf_Data,MATCH($D147,_Inf_Country,0),MATCH(CM$3,_Inf_Day,0))-INDEX(_Inf_Data,MATCH($D147,_Inf_Country,0),MATCH(CM$3-1,_Inf_Day,0))*$C$2
+INDEX(_Inf_Data,MATCH($D147,_Inf_Country,0),MATCH(CM$3-1,_Inf_Day,0))-INDEX(_Inf_Data,MATCH($D147,_Inf_Country,0),MATCH(CM$3-2,_Inf_Day,0))*$C$2
+INDEX(_Inf_Data,MATCH($D147,_Inf_Country,0),MATCH(CM$3-2,_Inf_Day,0))-INDEX(_Inf_Data,MATCH($D147,_Inf_Country,0),MATCH(CM$3-3,_Inf_Day,0))*$C$2
+INDEX(_Inf_Data,MATCH($D147,_Inf_Country,0),MATCH(CM$3-3,_Inf_Day,0))-INDEX(_Inf_Data,MATCH($D147,_Inf_Country,0),MATCH(CM$3-4,_Inf_Day,0))*$C$2
+INDEX(_Inf_Data,MATCH($D147,_Inf_Country,0),MATCH(CM$3-4,_Inf_Day,0))-INDEX(_Inf_Data,MATCH($D147,_Inf_Country,0),MATCH(CM$3-5,_Inf_Day,0))*$C$2)/5</f>
        <v>151.19999999999999</v>
      </c>
      <c r="CN147" s="80">
        <f>(INDEX(_Inf_Data,MATCH($D147,_Inf_Country,0),MATCH(CN$3,_Inf_Day,0))-INDEX(_Inf_Data,MATCH($D147,_Inf_Country,0),MATCH(CN$3-1,_Inf_Day,0))*$C$2
+INDEX(_Inf_Data,MATCH($D147,_Inf_Country,0),MATCH(CN$3-1,_Inf_Day,0))-INDEX(_Inf_Data,MATCH($D147,_Inf_Country,0),MATCH(CN$3-2,_Inf_Day,0))*$C$2
+INDEX(_Inf_Data,MATCH($D147,_Inf_Country,0),MATCH(CN$3-2,_Inf_Day,0))-INDEX(_Inf_Data,MATCH($D147,_Inf_Country,0),MATCH(CN$3-3,_Inf_Day,0))*$C$2
+INDEX(_Inf_Data,MATCH($D147,_Inf_Country,0),MATCH(CN$3-3,_Inf_Day,0))-INDEX(_Inf_Data,MATCH($D147,_Inf_Country,0),MATCH(CN$3-4,_Inf_Day,0))*$C$2
+INDEX(_Inf_Data,MATCH($D147,_Inf_Country,0),MATCH(CN$3-4,_Inf_Day,0))-INDEX(_Inf_Data,MATCH($D147,_Inf_Country,0),MATCH(CN$3-5,_Inf_Day,0))*$C$2)/5</f>
        <v>126.4</v>
      </c>
      <c r="CO147" s="80">
        <f>(INDEX(_Inf_Data,MATCH($D147,_Inf_Country,0),MATCH(CO$3,_Inf_Day,0))-INDEX(_Inf_Data,MATCH($D147,_Inf_Country,0),MATCH(CO$3-1,_Inf_Day,0))*$C$2
+INDEX(_Inf_Data,MATCH($D147,_Inf_Country,0),MATCH(CO$3-1,_Inf_Day,0))-INDEX(_Inf_Data,MATCH($D147,_Inf_Country,0),MATCH(CO$3-2,_Inf_Day,0))*$C$2
+INDEX(_Inf_Data,MATCH($D147,_Inf_Country,0),MATCH(CO$3-2,_Inf_Day,0))-INDEX(_Inf_Data,MATCH($D147,_Inf_Country,0),MATCH(CO$3-3,_Inf_Day,0))*$C$2
+INDEX(_Inf_Data,MATCH($D147,_Inf_Country,0),MATCH(CO$3-3,_Inf_Day,0))-INDEX(_Inf_Data,MATCH($D147,_Inf_Country,0),MATCH(CO$3-4,_Inf_Day,0))*$C$2
+INDEX(_Inf_Data,MATCH($D147,_Inf_Country,0),MATCH(CO$3-4,_Inf_Day,0))-INDEX(_Inf_Data,MATCH($D147,_Inf_Country,0),MATCH(CO$3-5,_Inf_Day,0))*$C$2)/5</f>
        <v>104.8</v>
      </c>
      <c r="CP147" s="80">
        <f>(INDEX(_Inf_Data,MATCH($D147,_Inf_Country,0),MATCH(CP$3,_Inf_Day,0))-INDEX(_Inf_Data,MATCH($D147,_Inf_Country,0),MATCH(CP$3-1,_Inf_Day,0))*$C$2
+INDEX(_Inf_Data,MATCH($D147,_Inf_Country,0),MATCH(CP$3-1,_Inf_Day,0))-INDEX(_Inf_Data,MATCH($D147,_Inf_Country,0),MATCH(CP$3-2,_Inf_Day,0))*$C$2
+INDEX(_Inf_Data,MATCH($D147,_Inf_Country,0),MATCH(CP$3-2,_Inf_Day,0))-INDEX(_Inf_Data,MATCH($D147,_Inf_Country,0),MATCH(CP$3-3,_Inf_Day,0))*$C$2
+INDEX(_Inf_Data,MATCH($D147,_Inf_Country,0),MATCH(CP$3-3,_Inf_Day,0))-INDEX(_Inf_Data,MATCH($D147,_Inf_Country,0),MATCH(CP$3-4,_Inf_Day,0))*$C$2
+INDEX(_Inf_Data,MATCH($D147,_Inf_Country,0),MATCH(CP$3-4,_Inf_Day,0))-INDEX(_Inf_Data,MATCH($D147,_Inf_Country,0),MATCH(CP$3-5,_Inf_Day,0))*$C$2)/5</f>
        <v>132.6</v>
      </c>
      <c r="CQ147" s="80">
        <f>(INDEX(_Inf_Data,MATCH($D147,_Inf_Country,0),MATCH(CQ$3,_Inf_Day,0))-INDEX(_Inf_Data,MATCH($D147,_Inf_Country,0),MATCH(CQ$3-1,_Inf_Day,0))*$C$2
+INDEX(_Inf_Data,MATCH($D147,_Inf_Country,0),MATCH(CQ$3-1,_Inf_Day,0))-INDEX(_Inf_Data,MATCH($D147,_Inf_Country,0),MATCH(CQ$3-2,_Inf_Day,0))*$C$2
+INDEX(_Inf_Data,MATCH($D147,_Inf_Country,0),MATCH(CQ$3-2,_Inf_Day,0))-INDEX(_Inf_Data,MATCH($D147,_Inf_Country,0),MATCH(CQ$3-3,_Inf_Day,0))*$C$2
+INDEX(_Inf_Data,MATCH($D147,_Inf_Country,0),MATCH(CQ$3-3,_Inf_Day,0))-INDEX(_Inf_Data,MATCH($D147,_Inf_Country,0),MATCH(CQ$3-4,_Inf_Day,0))*$C$2
+INDEX(_Inf_Data,MATCH($D147,_Inf_Country,0),MATCH(CQ$3-4,_Inf_Day,0))-INDEX(_Inf_Data,MATCH($D147,_Inf_Country,0),MATCH(CQ$3-5,_Inf_Day,0))*$C$2)/5</f>
        <v>117.4</v>
      </c>
      <c r="CR147" s="80">
        <f>(INDEX(_Inf_Data,MATCH($D147,_Inf_Country,0),MATCH(CR$3,_Inf_Day,0))-INDEX(_Inf_Data,MATCH($D147,_Inf_Country,0),MATCH(CR$3-1,_Inf_Day,0))*$C$2
+INDEX(_Inf_Data,MATCH($D147,_Inf_Country,0),MATCH(CR$3-1,_Inf_Day,0))-INDEX(_Inf_Data,MATCH($D147,_Inf_Country,0),MATCH(CR$3-2,_Inf_Day,0))*$C$2
+INDEX(_Inf_Data,MATCH($D147,_Inf_Country,0),MATCH(CR$3-2,_Inf_Day,0))-INDEX(_Inf_Data,MATCH($D147,_Inf_Country,0),MATCH(CR$3-3,_Inf_Day,0))*$C$2
+INDEX(_Inf_Data,MATCH($D147,_Inf_Country,0),MATCH(CR$3-3,_Inf_Day,0))-INDEX(_Inf_Data,MATCH($D147,_Inf_Country,0),MATCH(CR$3-4,_Inf_Day,0))*$C$2
+INDEX(_Inf_Data,MATCH($D147,_Inf_Country,0),MATCH(CR$3-4,_Inf_Day,0))-INDEX(_Inf_Data,MATCH($D147,_Inf_Country,0),MATCH(CR$3-5,_Inf_Day,0))*$C$2)/5</f>
        <v>162.6</v>
      </c>
      <c r="CS147" s="80">
        <f>(INDEX(_Inf_Data,MATCH($D147,_Inf_Country,0),MATCH(CS$3,_Inf_Day,0))-INDEX(_Inf_Data,MATCH($D147,_Inf_Country,0),MATCH(CS$3-1,_Inf_Day,0))*$C$2
+INDEX(_Inf_Data,MATCH($D147,_Inf_Country,0),MATCH(CS$3-1,_Inf_Day,0))-INDEX(_Inf_Data,MATCH($D147,_Inf_Country,0),MATCH(CS$3-2,_Inf_Day,0))*$C$2
+INDEX(_Inf_Data,MATCH($D147,_Inf_Country,0),MATCH(CS$3-2,_Inf_Day,0))-INDEX(_Inf_Data,MATCH($D147,_Inf_Country,0),MATCH(CS$3-3,_Inf_Day,0))*$C$2
+INDEX(_Inf_Data,MATCH($D147,_Inf_Country,0),MATCH(CS$3-3,_Inf_Day,0))-INDEX(_Inf_Data,MATCH($D147,_Inf_Country,0),MATCH(CS$3-4,_Inf_Day,0))*$C$2
+INDEX(_Inf_Data,MATCH($D147,_Inf_Country,0),MATCH(CS$3-4,_Inf_Day,0))-INDEX(_Inf_Data,MATCH($D147,_Inf_Country,0),MATCH(CS$3-5,_Inf_Day,0))*$C$2)/5</f>
        <v>174.4</v>
      </c>
      <c r="CT147" s="80">
        <f>(INDEX(_Inf_Data,MATCH($D147,_Inf_Country,0),MATCH(CT$3,_Inf_Day,0))-INDEX(_Inf_Data,MATCH($D147,_Inf_Country,0),MATCH(CT$3-1,_Inf_Day,0))*$C$2
+INDEX(_Inf_Data,MATCH($D147,_Inf_Country,0),MATCH(CT$3-1,_Inf_Day,0))-INDEX(_Inf_Data,MATCH($D147,_Inf_Country,0),MATCH(CT$3-2,_Inf_Day,0))*$C$2
+INDEX(_Inf_Data,MATCH($D147,_Inf_Country,0),MATCH(CT$3-2,_Inf_Day,0))-INDEX(_Inf_Data,MATCH($D147,_Inf_Country,0),MATCH(CT$3-3,_Inf_Day,0))*$C$2
+INDEX(_Inf_Data,MATCH($D147,_Inf_Country,0),MATCH(CT$3-3,_Inf_Day,0))-INDEX(_Inf_Data,MATCH($D147,_Inf_Country,0),MATCH(CT$3-4,_Inf_Day,0))*$C$2
+INDEX(_Inf_Data,MATCH($D147,_Inf_Country,0),MATCH(CT$3-4,_Inf_Day,0))-INDEX(_Inf_Data,MATCH($D147,_Inf_Country,0),MATCH(CT$3-5,_Inf_Day,0))*$C$2)/5</f>
        <v>183.2</v>
      </c>
      <c r="CU147" s="80">
        <f>(INDEX(_Inf_Data,MATCH($D147,_Inf_Country,0),MATCH(CU$3,_Inf_Day,0))-INDEX(_Inf_Data,MATCH($D147,_Inf_Country,0),MATCH(CU$3-1,_Inf_Day,0))*$C$2
+INDEX(_Inf_Data,MATCH($D147,_Inf_Country,0),MATCH(CU$3-1,_Inf_Day,0))-INDEX(_Inf_Data,MATCH($D147,_Inf_Country,0),MATCH(CU$3-2,_Inf_Day,0))*$C$2
+INDEX(_Inf_Data,MATCH($D147,_Inf_Country,0),MATCH(CU$3-2,_Inf_Day,0))-INDEX(_Inf_Data,MATCH($D147,_Inf_Country,0),MATCH(CU$3-3,_Inf_Day,0))*$C$2
+INDEX(_Inf_Data,MATCH($D147,_Inf_Country,0),MATCH(CU$3-3,_Inf_Day,0))-INDEX(_Inf_Data,MATCH($D147,_Inf_Country,0),MATCH(CU$3-4,_Inf_Day,0))*$C$2
+INDEX(_Inf_Data,MATCH($D147,_Inf_Country,0),MATCH(CU$3-4,_Inf_Day,0))-INDEX(_Inf_Data,MATCH($D147,_Inf_Country,0),MATCH(CU$3-5,_Inf_Day,0))*$C$2)/5</f>
        <v>183.4</v>
      </c>
      <c r="CV147" s="80">
        <f>(INDEX(_Inf_Data,MATCH($D147,_Inf_Country,0),MATCH(CV$3,_Inf_Day,0))-INDEX(_Inf_Data,MATCH($D147,_Inf_Country,0),MATCH(CV$3-1,_Inf_Day,0))*$C$2
+INDEX(_Inf_Data,MATCH($D147,_Inf_Country,0),MATCH(CV$3-1,_Inf_Day,0))-INDEX(_Inf_Data,MATCH($D147,_Inf_Country,0),MATCH(CV$3-2,_Inf_Day,0))*$C$2
+INDEX(_Inf_Data,MATCH($D147,_Inf_Country,0),MATCH(CV$3-2,_Inf_Day,0))-INDEX(_Inf_Data,MATCH($D147,_Inf_Country,0),MATCH(CV$3-3,_Inf_Day,0))*$C$2
+INDEX(_Inf_Data,MATCH($D147,_Inf_Country,0),MATCH(CV$3-3,_Inf_Day,0))-INDEX(_Inf_Data,MATCH($D147,_Inf_Country,0),MATCH(CV$3-4,_Inf_Day,0))*$C$2
+INDEX(_Inf_Data,MATCH($D147,_Inf_Country,0),MATCH(CV$3-4,_Inf_Day,0))-INDEX(_Inf_Data,MATCH($D147,_Inf_Country,0),MATCH(CV$3-5,_Inf_Day,0))*$C$2)/5</f>
        <v>224.4</v>
      </c>
      <c r="CW147" s="80">
        <f>(INDEX(_Inf_Data,MATCH($D147,_Inf_Country,0),MATCH(CW$3,_Inf_Day,0))-INDEX(_Inf_Data,MATCH($D147,_Inf_Country,0),MATCH(CW$3-1,_Inf_Day,0))*$C$2
+INDEX(_Inf_Data,MATCH($D147,_Inf_Country,0),MATCH(CW$3-1,_Inf_Day,0))-INDEX(_Inf_Data,MATCH($D147,_Inf_Country,0),MATCH(CW$3-2,_Inf_Day,0))*$C$2
+INDEX(_Inf_Data,MATCH($D147,_Inf_Country,0),MATCH(CW$3-2,_Inf_Day,0))-INDEX(_Inf_Data,MATCH($D147,_Inf_Country,0),MATCH(CW$3-3,_Inf_Day,0))*$C$2
+INDEX(_Inf_Data,MATCH($D147,_Inf_Country,0),MATCH(CW$3-3,_Inf_Day,0))-INDEX(_Inf_Data,MATCH($D147,_Inf_Country,0),MATCH(CW$3-4,_Inf_Day,0))*$C$2
+INDEX(_Inf_Data,MATCH($D147,_Inf_Country,0),MATCH(CW$3-4,_Inf_Day,0))-INDEX(_Inf_Data,MATCH($D147,_Inf_Country,0),MATCH(CW$3-5,_Inf_Day,0))*$C$2)/5</f>
        <v>217.8</v>
      </c>
      <c r="CX147" s="80">
        <f>(INDEX(_Inf_Data,MATCH($D147,_Inf_Country,0),MATCH(CX$3,_Inf_Day,0))-INDEX(_Inf_Data,MATCH($D147,_Inf_Country,0),MATCH(CX$3-1,_Inf_Day,0))*$C$2
+INDEX(_Inf_Data,MATCH($D147,_Inf_Country,0),MATCH(CX$3-1,_Inf_Day,0))-INDEX(_Inf_Data,MATCH($D147,_Inf_Country,0),MATCH(CX$3-2,_Inf_Day,0))*$C$2
+INDEX(_Inf_Data,MATCH($D147,_Inf_Country,0),MATCH(CX$3-2,_Inf_Day,0))-INDEX(_Inf_Data,MATCH($D147,_Inf_Country,0),MATCH(CX$3-3,_Inf_Day,0))*$C$2
+INDEX(_Inf_Data,MATCH($D147,_Inf_Country,0),MATCH(CX$3-3,_Inf_Day,0))-INDEX(_Inf_Data,MATCH($D147,_Inf_Country,0),MATCH(CX$3-4,_Inf_Day,0))*$C$2
+INDEX(_Inf_Data,MATCH($D147,_Inf_Country,0),MATCH(CX$3-4,_Inf_Day,0))-INDEX(_Inf_Data,MATCH($D147,_Inf_Country,0),MATCH(CX$3-5,_Inf_Day,0))*$C$2)/5</f>
        <v>233</v>
      </c>
      <c r="CY147" s="80">
        <f>(INDEX(_Inf_Data,MATCH($D147,_Inf_Country,0),MATCH(CY$3,_Inf_Day,0))-INDEX(_Inf_Data,MATCH($D147,_Inf_Country,0),MATCH(CY$3-1,_Inf_Day,0))*$C$2
+INDEX(_Inf_Data,MATCH($D147,_Inf_Country,0),MATCH(CY$3-1,_Inf_Day,0))-INDEX(_Inf_Data,MATCH($D147,_Inf_Country,0),MATCH(CY$3-2,_Inf_Day,0))*$C$2
+INDEX(_Inf_Data,MATCH($D147,_Inf_Country,0),MATCH(CY$3-2,_Inf_Day,0))-INDEX(_Inf_Data,MATCH($D147,_Inf_Country,0),MATCH(CY$3-3,_Inf_Day,0))*$C$2
+INDEX(_Inf_Data,MATCH($D147,_Inf_Country,0),MATCH(CY$3-3,_Inf_Day,0))-INDEX(_Inf_Data,MATCH($D147,_Inf_Country,0),MATCH(CY$3-4,_Inf_Day,0))*$C$2
+INDEX(_Inf_Data,MATCH($D147,_Inf_Country,0),MATCH(CY$3-4,_Inf_Day,0))-INDEX(_Inf_Data,MATCH($D147,_Inf_Country,0),MATCH(CY$3-5,_Inf_Day,0))*$C$2)/5</f>
        <v>246</v>
      </c>
      <c r="CZ147" s="80">
        <f>(INDEX(_Inf_Data,MATCH($D147,_Inf_Country,0),MATCH(CZ$3,_Inf_Day,0))-INDEX(_Inf_Data,MATCH($D147,_Inf_Country,0),MATCH(CZ$3-1,_Inf_Day,0))*$C$2
+INDEX(_Inf_Data,MATCH($D147,_Inf_Country,0),MATCH(CZ$3-1,_Inf_Day,0))-INDEX(_Inf_Data,MATCH($D147,_Inf_Country,0),MATCH(CZ$3-2,_Inf_Day,0))*$C$2
+INDEX(_Inf_Data,MATCH($D147,_Inf_Country,0),MATCH(CZ$3-2,_Inf_Day,0))-INDEX(_Inf_Data,MATCH($D147,_Inf_Country,0),MATCH(CZ$3-3,_Inf_Day,0))*$C$2
+INDEX(_Inf_Data,MATCH($D147,_Inf_Country,0),MATCH(CZ$3-3,_Inf_Day,0))-INDEX(_Inf_Data,MATCH($D147,_Inf_Country,0),MATCH(CZ$3-4,_Inf_Day,0))*$C$2
+INDEX(_Inf_Data,MATCH($D147,_Inf_Country,0),MATCH(CZ$3-4,_Inf_Day,0))-INDEX(_Inf_Data,MATCH($D147,_Inf_Country,0),MATCH(CZ$3-5,_Inf_Day,0))*$C$2)/5</f>
        <v>248.2</v>
      </c>
      <c r="DA147" s="80">
        <f>(INDEX(_Inf_Data,MATCH($D147,_Inf_Country,0),MATCH(DA$3,_Inf_Day,0))-INDEX(_Inf_Data,MATCH($D147,_Inf_Country,0),MATCH(DA$3-1,_Inf_Day,0))*$C$2
+INDEX(_Inf_Data,MATCH($D147,_Inf_Country,0),MATCH(DA$3-1,_Inf_Day,0))-INDEX(_Inf_Data,MATCH($D147,_Inf_Country,0),MATCH(DA$3-2,_Inf_Day,0))*$C$2
+INDEX(_Inf_Data,MATCH($D147,_Inf_Country,0),MATCH(DA$3-2,_Inf_Day,0))-INDEX(_Inf_Data,MATCH($D147,_Inf_Country,0),MATCH(DA$3-3,_Inf_Day,0))*$C$2
+INDEX(_Inf_Data,MATCH($D147,_Inf_Country,0),MATCH(DA$3-3,_Inf_Day,0))-INDEX(_Inf_Data,MATCH($D147,_Inf_Country,0),MATCH(DA$3-4,_Inf_Day,0))*$C$2
+INDEX(_Inf_Data,MATCH($D147,_Inf_Country,0),MATCH(DA$3-4,_Inf_Day,0))-INDEX(_Inf_Data,MATCH($D147,_Inf_Country,0),MATCH(DA$3-5,_Inf_Day,0))*$C$2)/5</f>
        <v>277.60000000000002</v>
      </c>
      <c r="DB147" s="80">
        <f>(INDEX(_Inf_Data,MATCH($D147,_Inf_Country,0),MATCH(DB$3,_Inf_Day,0))-INDEX(_Inf_Data,MATCH($D147,_Inf_Country,0),MATCH(DB$3-1,_Inf_Day,0))*$C$2
+INDEX(_Inf_Data,MATCH($D147,_Inf_Country,0),MATCH(DB$3-1,_Inf_Day,0))-INDEX(_Inf_Data,MATCH($D147,_Inf_Country,0),MATCH(DB$3-2,_Inf_Day,0))*$C$2
+INDEX(_Inf_Data,MATCH($D147,_Inf_Country,0),MATCH(DB$3-2,_Inf_Day,0))-INDEX(_Inf_Data,MATCH($D147,_Inf_Country,0),MATCH(DB$3-3,_Inf_Day,0))*$C$2
+INDEX(_Inf_Data,MATCH($D147,_Inf_Country,0),MATCH(DB$3-3,_Inf_Day,0))-INDEX(_Inf_Data,MATCH($D147,_Inf_Country,0),MATCH(DB$3-4,_Inf_Day,0))*$C$2
+INDEX(_Inf_Data,MATCH($D147,_Inf_Country,0),MATCH(DB$3-4,_Inf_Day,0))-INDEX(_Inf_Data,MATCH($D147,_Inf_Country,0),MATCH(DB$3-5,_Inf_Day,0))*$C$2)/5</f>
        <v>265.2</v>
      </c>
      <c r="DC147" s="80">
        <f>(INDEX(_Inf_Data,MATCH($D147,_Inf_Country,0),MATCH(DC$3,_Inf_Day,0))-INDEX(_Inf_Data,MATCH($D147,_Inf_Country,0),MATCH(DC$3-1,_Inf_Day,0))*$C$2
+INDEX(_Inf_Data,MATCH($D147,_Inf_Country,0),MATCH(DC$3-1,_Inf_Day,0))-INDEX(_Inf_Data,MATCH($D147,_Inf_Country,0),MATCH(DC$3-2,_Inf_Day,0))*$C$2
+INDEX(_Inf_Data,MATCH($D147,_Inf_Country,0),MATCH(DC$3-2,_Inf_Day,0))-INDEX(_Inf_Data,MATCH($D147,_Inf_Country,0),MATCH(DC$3-3,_Inf_Day,0))*$C$2
+INDEX(_Inf_Data,MATCH($D147,_Inf_Country,0),MATCH(DC$3-3,_Inf_Day,0))-INDEX(_Inf_Data,MATCH($D147,_Inf_Country,0),MATCH(DC$3-4,_Inf_Day,0))*$C$2
+INDEX(_Inf_Data,MATCH($D147,_Inf_Country,0),MATCH(DC$3-4,_Inf_Day,0))-INDEX(_Inf_Data,MATCH($D147,_Inf_Country,0),MATCH(DC$3-5,_Inf_Day,0))*$C$2)/5</f>
        <v>273</v>
      </c>
      <c r="DD147" s="80">
        <f>(INDEX(_Inf_Data,MATCH($D147,_Inf_Country,0),MATCH(DD$3,_Inf_Day,0))-INDEX(_Inf_Data,MATCH($D147,_Inf_Country,0),MATCH(DD$3-1,_Inf_Day,0))*$C$2
+INDEX(_Inf_Data,MATCH($D147,_Inf_Country,0),MATCH(DD$3-1,_Inf_Day,0))-INDEX(_Inf_Data,MATCH($D147,_Inf_Country,0),MATCH(DD$3-2,_Inf_Day,0))*$C$2
+INDEX(_Inf_Data,MATCH($D147,_Inf_Country,0),MATCH(DD$3-2,_Inf_Day,0))-INDEX(_Inf_Data,MATCH($D147,_Inf_Country,0),MATCH(DD$3-3,_Inf_Day,0))*$C$2
+INDEX(_Inf_Data,MATCH($D147,_Inf_Country,0),MATCH(DD$3-3,_Inf_Day,0))-INDEX(_Inf_Data,MATCH($D147,_Inf_Country,0),MATCH(DD$3-4,_Inf_Day,0))*$C$2
+INDEX(_Inf_Data,MATCH($D147,_Inf_Country,0),MATCH(DD$3-4,_Inf_Day,0))-INDEX(_Inf_Data,MATCH($D147,_Inf_Country,0),MATCH(DD$3-5,_Inf_Day,0))*$C$2)/5</f>
        <v>325.39999999999998</v>
      </c>
      <c r="DE147" s="80">
        <f>(INDEX(_Inf_Data,MATCH($D147,_Inf_Country,0),MATCH(DE$3,_Inf_Day,0))-INDEX(_Inf_Data,MATCH($D147,_Inf_Country,0),MATCH(DE$3-1,_Inf_Day,0))*$C$2
+INDEX(_Inf_Data,MATCH($D147,_Inf_Country,0),MATCH(DE$3-1,_Inf_Day,0))-INDEX(_Inf_Data,MATCH($D147,_Inf_Country,0),MATCH(DE$3-2,_Inf_Day,0))*$C$2
+INDEX(_Inf_Data,MATCH($D147,_Inf_Country,0),MATCH(DE$3-2,_Inf_Day,0))-INDEX(_Inf_Data,MATCH($D147,_Inf_Country,0),MATCH(DE$3-3,_Inf_Day,0))*$C$2
+INDEX(_Inf_Data,MATCH($D147,_Inf_Country,0),MATCH(DE$3-3,_Inf_Day,0))-INDEX(_Inf_Data,MATCH($D147,_Inf_Country,0),MATCH(DE$3-4,_Inf_Day,0))*$C$2
+INDEX(_Inf_Data,MATCH($D147,_Inf_Country,0),MATCH(DE$3-4,_Inf_Day,0))-INDEX(_Inf_Data,MATCH($D147,_Inf_Country,0),MATCH(DE$3-5,_Inf_Day,0))*$C$2)/5</f>
        <v>337.6</v>
      </c>
      <c r="DF147" s="80">
        <f>(INDEX(_Inf_Data,MATCH($D147,_Inf_Country,0),MATCH(DF$3,_Inf_Day,0))-INDEX(_Inf_Data,MATCH($D147,_Inf_Country,0),MATCH(DF$3-1,_Inf_Day,0))*$C$2
+INDEX(_Inf_Data,MATCH($D147,_Inf_Country,0),MATCH(DF$3-1,_Inf_Day,0))-INDEX(_Inf_Data,MATCH($D147,_Inf_Country,0),MATCH(DF$3-2,_Inf_Day,0))*$C$2
+INDEX(_Inf_Data,MATCH($D147,_Inf_Country,0),MATCH(DF$3-2,_Inf_Day,0))-INDEX(_Inf_Data,MATCH($D147,_Inf_Country,0),MATCH(DF$3-3,_Inf_Day,0))*$C$2
+INDEX(_Inf_Data,MATCH($D147,_Inf_Country,0),MATCH(DF$3-3,_Inf_Day,0))-INDEX(_Inf_Data,MATCH($D147,_Inf_Country,0),MATCH(DF$3-4,_Inf_Day,0))*$C$2
+INDEX(_Inf_Data,MATCH($D147,_Inf_Country,0),MATCH(DF$3-4,_Inf_Day,0))-INDEX(_Inf_Data,MATCH($D147,_Inf_Country,0),MATCH(DF$3-5,_Inf_Day,0))*$C$2)/5</f>
        <v>343.8</v>
      </c>
      <c r="DG147" s="80">
        <f>(INDEX(_Inf_Data,MATCH($D147,_Inf_Country,0),MATCH(DG$3,_Inf_Day,0))-INDEX(_Inf_Data,MATCH($D147,_Inf_Country,0),MATCH(DG$3-1,_Inf_Day,0))*$C$2
+INDEX(_Inf_Data,MATCH($D147,_Inf_Country,0),MATCH(DG$3-1,_Inf_Day,0))-INDEX(_Inf_Data,MATCH($D147,_Inf_Country,0),MATCH(DG$3-2,_Inf_Day,0))*$C$2
+INDEX(_Inf_Data,MATCH($D147,_Inf_Country,0),MATCH(DG$3-2,_Inf_Day,0))-INDEX(_Inf_Data,MATCH($D147,_Inf_Country,0),MATCH(DG$3-3,_Inf_Day,0))*$C$2
+INDEX(_Inf_Data,MATCH($D147,_Inf_Country,0),MATCH(DG$3-3,_Inf_Day,0))-INDEX(_Inf_Data,MATCH($D147,_Inf_Country,0),MATCH(DG$3-4,_Inf_Day,0))*$C$2
+INDEX(_Inf_Data,MATCH($D147,_Inf_Country,0),MATCH(DG$3-4,_Inf_Day,0))-INDEX(_Inf_Data,MATCH($D147,_Inf_Country,0),MATCH(DG$3-5,_Inf_Day,0))*$C$2)/5</f>
        <v>353.2</v>
      </c>
      <c r="DH147" s="80">
        <f>(INDEX(_Inf_Data,MATCH($D147,_Inf_Country,0),MATCH(DH$3,_Inf_Day,0))-INDEX(_Inf_Data,MATCH($D147,_Inf_Country,0),MATCH(DH$3-1,_Inf_Day,0))*$C$2
+INDEX(_Inf_Data,MATCH($D147,_Inf_Country,0),MATCH(DH$3-1,_Inf_Day,0))-INDEX(_Inf_Data,MATCH($D147,_Inf_Country,0),MATCH(DH$3-2,_Inf_Day,0))*$C$2
+INDEX(_Inf_Data,MATCH($D147,_Inf_Country,0),MATCH(DH$3-2,_Inf_Day,0))-INDEX(_Inf_Data,MATCH($D147,_Inf_Country,0),MATCH(DH$3-3,_Inf_Day,0))*$C$2
+INDEX(_Inf_Data,MATCH($D147,_Inf_Country,0),MATCH(DH$3-3,_Inf_Day,0))-INDEX(_Inf_Data,MATCH($D147,_Inf_Country,0),MATCH(DH$3-4,_Inf_Day,0))*$C$2
+INDEX(_Inf_Data,MATCH($D147,_Inf_Country,0),MATCH(DH$3-4,_Inf_Day,0))-INDEX(_Inf_Data,MATCH($D147,_Inf_Country,0),MATCH(DH$3-5,_Inf_Day,0))*$C$2)/5</f>
        <v>421.2</v>
      </c>
      <c r="DI147" s="80">
        <f>(INDEX(_Inf_Data,MATCH($D147,_Inf_Country,0),MATCH(DI$3,_Inf_Day,0))-INDEX(_Inf_Data,MATCH($D147,_Inf_Country,0),MATCH(DI$3-1,_Inf_Day,0))*$C$2
+INDEX(_Inf_Data,MATCH($D147,_Inf_Country,0),MATCH(DI$3-1,_Inf_Day,0))-INDEX(_Inf_Data,MATCH($D147,_Inf_Country,0),MATCH(DI$3-2,_Inf_Day,0))*$C$2
+INDEX(_Inf_Data,MATCH($D147,_Inf_Country,0),MATCH(DI$3-2,_Inf_Day,0))-INDEX(_Inf_Data,MATCH($D147,_Inf_Country,0),MATCH(DI$3-3,_Inf_Day,0))*$C$2
+INDEX(_Inf_Data,MATCH($D147,_Inf_Country,0),MATCH(DI$3-3,_Inf_Day,0))-INDEX(_Inf_Data,MATCH($D147,_Inf_Country,0),MATCH(DI$3-4,_Inf_Day,0))*$C$2
+INDEX(_Inf_Data,MATCH($D147,_Inf_Country,0),MATCH(DI$3-4,_Inf_Day,0))-INDEX(_Inf_Data,MATCH($D147,_Inf_Country,0),MATCH(DI$3-5,_Inf_Day,0))*$C$2)/5</f>
        <v>390.6</v>
      </c>
      <c r="DJ147" s="80">
        <f>(INDEX(_Inf_Data,MATCH($D147,_Inf_Country,0),MATCH(DJ$3,_Inf_Day,0))-INDEX(_Inf_Data,MATCH($D147,_Inf_Country,0),MATCH(DJ$3-1,_Inf_Day,0))*$C$2
+INDEX(_Inf_Data,MATCH($D147,_Inf_Country,0),MATCH(DJ$3-1,_Inf_Day,0))-INDEX(_Inf_Data,MATCH($D147,_Inf_Country,0),MATCH(DJ$3-2,_Inf_Day,0))*$C$2
+INDEX(_Inf_Data,MATCH($D147,_Inf_Country,0),MATCH(DJ$3-2,_Inf_Day,0))-INDEX(_Inf_Data,MATCH($D147,_Inf_Country,0),MATCH(DJ$3-3,_Inf_Day,0))*$C$2
+INDEX(_Inf_Data,MATCH($D147,_Inf_Country,0),MATCH(DJ$3-3,_Inf_Day,0))-INDEX(_Inf_Data,MATCH($D147,_Inf_Country,0),MATCH(DJ$3-4,_Inf_Day,0))*$C$2
+INDEX(_Inf_Data,MATCH($D147,_Inf_Country,0),MATCH(DJ$3-4,_Inf_Day,0))-INDEX(_Inf_Data,MATCH($D147,_Inf_Country,0),MATCH(DJ$3-5,_Inf_Day,0))*$C$2)/5</f>
        <v>434.2</v>
      </c>
      <c r="DK147" s="80">
        <f>(INDEX(_Inf_Data,MATCH($D147,_Inf_Country,0),MATCH(DK$3,_Inf_Day,0))-INDEX(_Inf_Data,MATCH($D147,_Inf_Country,0),MATCH(DK$3-1,_Inf_Day,0))*$C$2
+INDEX(_Inf_Data,MATCH($D147,_Inf_Country,0),MATCH(DK$3-1,_Inf_Day,0))-INDEX(_Inf_Data,MATCH($D147,_Inf_Country,0),MATCH(DK$3-2,_Inf_Day,0))*$C$2
+INDEX(_Inf_Data,MATCH($D147,_Inf_Country,0),MATCH(DK$3-2,_Inf_Day,0))-INDEX(_Inf_Data,MATCH($D147,_Inf_Country,0),MATCH(DK$3-3,_Inf_Day,0))*$C$2
+INDEX(_Inf_Data,MATCH($D147,_Inf_Country,0),MATCH(DK$3-3,_Inf_Day,0))-INDEX(_Inf_Data,MATCH($D147,_Inf_Country,0),MATCH(DK$3-4,_Inf_Day,0))*$C$2
+INDEX(_Inf_Data,MATCH($D147,_Inf_Country,0),MATCH(DK$3-4,_Inf_Day,0))-INDEX(_Inf_Data,MATCH($D147,_Inf_Country,0),MATCH(DK$3-5,_Inf_Day,0))*$C$2)/5</f>
        <v>476.6</v>
      </c>
      <c r="DL147" s="80">
        <f>(INDEX(_Inf_Data,MATCH($D147,_Inf_Country,0),MATCH(DL$3,_Inf_Day,0))-INDEX(_Inf_Data,MATCH($D147,_Inf_Country,0),MATCH(DL$3-1,_Inf_Day,0))*$C$2
+INDEX(_Inf_Data,MATCH($D147,_Inf_Country,0),MATCH(DL$3-1,_Inf_Day,0))-INDEX(_Inf_Data,MATCH($D147,_Inf_Country,0),MATCH(DL$3-2,_Inf_Day,0))*$C$2
+INDEX(_Inf_Data,MATCH($D147,_Inf_Country,0),MATCH(DL$3-2,_Inf_Day,0))-INDEX(_Inf_Data,MATCH($D147,_Inf_Country,0),MATCH(DL$3-3,_Inf_Day,0))*$C$2
+INDEX(_Inf_Data,MATCH($D147,_Inf_Country,0),MATCH(DL$3-3,_Inf_Day,0))-INDEX(_Inf_Data,MATCH($D147,_Inf_Country,0),MATCH(DL$3-4,_Inf_Day,0))*$C$2
+INDEX(_Inf_Data,MATCH($D147,_Inf_Country,0),MATCH(DL$3-4,_Inf_Day,0))-INDEX(_Inf_Data,MATCH($D147,_Inf_Country,0),MATCH(DL$3-5,_Inf_Day,0))*$C$2)/5</f>
        <v>504.4</v>
      </c>
      <c r="DM147" s="80">
        <f>(INDEX(_Inf_Data,MATCH($D147,_Inf_Country,0),MATCH(DM$3,_Inf_Day,0))-INDEX(_Inf_Data,MATCH($D147,_Inf_Country,0),MATCH(DM$3-1,_Inf_Day,0))*$C$2
+INDEX(_Inf_Data,MATCH($D147,_Inf_Country,0),MATCH(DM$3-1,_Inf_Day,0))-INDEX(_Inf_Data,MATCH($D147,_Inf_Country,0),MATCH(DM$3-2,_Inf_Day,0))*$C$2
+INDEX(_Inf_Data,MATCH($D147,_Inf_Country,0),MATCH(DM$3-2,_Inf_Day,0))-INDEX(_Inf_Data,MATCH($D147,_Inf_Country,0),MATCH(DM$3-3,_Inf_Day,0))*$C$2
+INDEX(_Inf_Data,MATCH($D147,_Inf_Country,0),MATCH(DM$3-3,_Inf_Day,0))-INDEX(_Inf_Data,MATCH($D147,_Inf_Country,0),MATCH(DM$3-4,_Inf_Day,0))*$C$2
+INDEX(_Inf_Data,MATCH($D147,_Inf_Country,0),MATCH(DM$3-4,_Inf_Day,0))-INDEX(_Inf_Data,MATCH($D147,_Inf_Country,0),MATCH(DM$3-5,_Inf_Day,0))*$C$2)/5</f>
        <v>490</v>
      </c>
      <c r="DN147" s="80">
        <f>(INDEX(_Inf_Data,MATCH($D147,_Inf_Country,0),MATCH(DN$3,_Inf_Day,0))-INDEX(_Inf_Data,MATCH($D147,_Inf_Country,0),MATCH(DN$3-1,_Inf_Day,0))*$C$2
+INDEX(_Inf_Data,MATCH($D147,_Inf_Country,0),MATCH(DN$3-1,_Inf_Day,0))-INDEX(_Inf_Data,MATCH($D147,_Inf_Country,0),MATCH(DN$3-2,_Inf_Day,0))*$C$2
+INDEX(_Inf_Data,MATCH($D147,_Inf_Country,0),MATCH(DN$3-2,_Inf_Day,0))-INDEX(_Inf_Data,MATCH($D147,_Inf_Country,0),MATCH(DN$3-3,_Inf_Day,0))*$C$2
+INDEX(_Inf_Data,MATCH($D147,_Inf_Country,0),MATCH(DN$3-3,_Inf_Day,0))-INDEX(_Inf_Data,MATCH($D147,_Inf_Country,0),MATCH(DN$3-4,_Inf_Day,0))*$C$2
+INDEX(_Inf_Data,MATCH($D147,_Inf_Country,0),MATCH(DN$3-4,_Inf_Day,0))-INDEX(_Inf_Data,MATCH($D147,_Inf_Country,0),MATCH(DN$3-5,_Inf_Day,0))*$C$2)/5</f>
        <v>530.79999999999995</v>
      </c>
      <c r="DO147" s="80">
        <f>(INDEX(_Inf_Data,MATCH($D147,_Inf_Country,0),MATCH(DO$3,_Inf_Day,0))-INDEX(_Inf_Data,MATCH($D147,_Inf_Country,0),MATCH(DO$3-1,_Inf_Day,0))*$C$2
+INDEX(_Inf_Data,MATCH($D147,_Inf_Country,0),MATCH(DO$3-1,_Inf_Day,0))-INDEX(_Inf_Data,MATCH($D147,_Inf_Country,0),MATCH(DO$3-2,_Inf_Day,0))*$C$2
+INDEX(_Inf_Data,MATCH($D147,_Inf_Country,0),MATCH(DO$3-2,_Inf_Day,0))-INDEX(_Inf_Data,MATCH($D147,_Inf_Country,0),MATCH(DO$3-3,_Inf_Day,0))*$C$2
+INDEX(_Inf_Data,MATCH($D147,_Inf_Country,0),MATCH(DO$3-3,_Inf_Day,0))-INDEX(_Inf_Data,MATCH($D147,_Inf_Country,0),MATCH(DO$3-4,_Inf_Day,0))*$C$2
+INDEX(_Inf_Data,MATCH($D147,_Inf_Country,0),MATCH(DO$3-4,_Inf_Day,0))-INDEX(_Inf_Data,MATCH($D147,_Inf_Country,0),MATCH(DO$3-5,_Inf_Day,0))*$C$2)/5</f>
        <v>563.20000000000005</v>
      </c>
      <c r="DP147" s="80">
        <f>(INDEX(_Inf_Data,MATCH($D147,_Inf_Country,0),MATCH(DP$3,_Inf_Day,0))-INDEX(_Inf_Data,MATCH($D147,_Inf_Country,0),MATCH(DP$3-1,_Inf_Day,0))*$C$2
+INDEX(_Inf_Data,MATCH($D147,_Inf_Country,0),MATCH(DP$3-1,_Inf_Day,0))-INDEX(_Inf_Data,MATCH($D147,_Inf_Country,0),MATCH(DP$3-2,_Inf_Day,0))*$C$2
+INDEX(_Inf_Data,MATCH($D147,_Inf_Country,0),MATCH(DP$3-2,_Inf_Day,0))-INDEX(_Inf_Data,MATCH($D147,_Inf_Country,0),MATCH(DP$3-3,_Inf_Day,0))*$C$2
+INDEX(_Inf_Data,MATCH($D147,_Inf_Country,0),MATCH(DP$3-3,_Inf_Day,0))-INDEX(_Inf_Data,MATCH($D147,_Inf_Country,0),MATCH(DP$3-4,_Inf_Day,0))*$C$2
+INDEX(_Inf_Data,MATCH($D147,_Inf_Country,0),MATCH(DP$3-4,_Inf_Day,0))-INDEX(_Inf_Data,MATCH($D147,_Inf_Country,0),MATCH(DP$3-5,_Inf_Day,0))*$C$2)/5</f>
        <v>575.79999999999995</v>
      </c>
      <c r="DQ147" s="80">
        <f>(INDEX(_Inf_Data,MATCH($D147,_Inf_Country,0),MATCH(DQ$3,_Inf_Day,0))-INDEX(_Inf_Data,MATCH($D147,_Inf_Country,0),MATCH(DQ$3-1,_Inf_Day,0))*$C$2
+INDEX(_Inf_Data,MATCH($D147,_Inf_Country,0),MATCH(DQ$3-1,_Inf_Day,0))-INDEX(_Inf_Data,MATCH($D147,_Inf_Country,0),MATCH(DQ$3-2,_Inf_Day,0))*$C$2
+INDEX(_Inf_Data,MATCH($D147,_Inf_Country,0),MATCH(DQ$3-2,_Inf_Day,0))-INDEX(_Inf_Data,MATCH($D147,_Inf_Country,0),MATCH(DQ$3-3,_Inf_Day,0))*$C$2
+INDEX(_Inf_Data,MATCH($D147,_Inf_Country,0),MATCH(DQ$3-3,_Inf_Day,0))-INDEX(_Inf_Data,MATCH($D147,_Inf_Country,0),MATCH(DQ$3-4,_Inf_Day,0))*$C$2
+INDEX(_Inf_Data,MATCH($D147,_Inf_Country,0),MATCH(DQ$3-4,_Inf_Day,0))-INDEX(_Inf_Data,MATCH($D147,_Inf_Country,0),MATCH(DQ$3-5,_Inf_Day,0))*$C$2)/5</f>
        <v>623</v>
      </c>
      <c r="DR147" s="80">
        <f>(INDEX(_Inf_Data,MATCH($D147,_Inf_Country,0),MATCH(DR$3,_Inf_Day,0))-INDEX(_Inf_Data,MATCH($D147,_Inf_Country,0),MATCH(DR$3-1,_Inf_Day,0))*$C$2
+INDEX(_Inf_Data,MATCH($D147,_Inf_Country,0),MATCH(DR$3-1,_Inf_Day,0))-INDEX(_Inf_Data,MATCH($D147,_Inf_Country,0),MATCH(DR$3-2,_Inf_Day,0))*$C$2
+INDEX(_Inf_Data,MATCH($D147,_Inf_Country,0),MATCH(DR$3-2,_Inf_Day,0))-INDEX(_Inf_Data,MATCH($D147,_Inf_Country,0),MATCH(DR$3-3,_Inf_Day,0))*$C$2
+INDEX(_Inf_Data,MATCH($D147,_Inf_Country,0),MATCH(DR$3-3,_Inf_Day,0))-INDEX(_Inf_Data,MATCH($D147,_Inf_Country,0),MATCH(DR$3-4,_Inf_Day,0))*$C$2
+INDEX(_Inf_Data,MATCH($D147,_Inf_Country,0),MATCH(DR$3-4,_Inf_Day,0))-INDEX(_Inf_Data,MATCH($D147,_Inf_Country,0),MATCH(DR$3-5,_Inf_Day,0))*$C$2)/5</f>
        <v>630.6</v>
      </c>
      <c r="DS147" s="80">
        <f>(INDEX(_Inf_Data,MATCH($D147,_Inf_Country,0),MATCH(DS$3,_Inf_Day,0))-INDEX(_Inf_Data,MATCH($D147,_Inf_Country,0),MATCH(DS$3-1,_Inf_Day,0))*$C$2
+INDEX(_Inf_Data,MATCH($D147,_Inf_Country,0),MATCH(DS$3-1,_Inf_Day,0))-INDEX(_Inf_Data,MATCH($D147,_Inf_Country,0),MATCH(DS$3-2,_Inf_Day,0))*$C$2
+INDEX(_Inf_Data,MATCH($D147,_Inf_Country,0),MATCH(DS$3-2,_Inf_Day,0))-INDEX(_Inf_Data,MATCH($D147,_Inf_Country,0),MATCH(DS$3-3,_Inf_Day,0))*$C$2
+INDEX(_Inf_Data,MATCH($D147,_Inf_Country,0),MATCH(DS$3-3,_Inf_Day,0))-INDEX(_Inf_Data,MATCH($D147,_Inf_Country,0),MATCH(DS$3-4,_Inf_Day,0))*$C$2
+INDEX(_Inf_Data,MATCH($D147,_Inf_Country,0),MATCH(DS$3-4,_Inf_Day,0))-INDEX(_Inf_Data,MATCH($D147,_Inf_Country,0),MATCH(DS$3-5,_Inf_Day,0))*$C$2)/5</f>
        <v>665.2</v>
      </c>
      <c r="DT147" s="80">
        <f>(INDEX(_Inf_Data,MATCH($D147,_Inf_Country,0),MATCH(DT$3,_Inf_Day,0))-INDEX(_Inf_Data,MATCH($D147,_Inf_Country,0),MATCH(DT$3-1,_Inf_Day,0))*$C$2
+INDEX(_Inf_Data,MATCH($D147,_Inf_Country,0),MATCH(DT$3-1,_Inf_Day,0))-INDEX(_Inf_Data,MATCH($D147,_Inf_Country,0),MATCH(DT$3-2,_Inf_Day,0))*$C$2
+INDEX(_Inf_Data,MATCH($D147,_Inf_Country,0),MATCH(DT$3-2,_Inf_Day,0))-INDEX(_Inf_Data,MATCH($D147,_Inf_Country,0),MATCH(DT$3-3,_Inf_Day,0))*$C$2
+INDEX(_Inf_Data,MATCH($D147,_Inf_Country,0),MATCH(DT$3-3,_Inf_Day,0))-INDEX(_Inf_Data,MATCH($D147,_Inf_Country,0),MATCH(DT$3-4,_Inf_Day,0))*$C$2
+INDEX(_Inf_Data,MATCH($D147,_Inf_Country,0),MATCH(DT$3-4,_Inf_Day,0))-INDEX(_Inf_Data,MATCH($D147,_Inf_Country,0),MATCH(DT$3-5,_Inf_Day,0))*$C$2)/5</f>
        <v>660.4</v>
      </c>
      <c r="DU147" s="80">
        <f>(INDEX(_Inf_Data,MATCH($D147,_Inf_Country,0),MATCH(DU$3,_Inf_Day,0))-INDEX(_Inf_Data,MATCH($D147,_Inf_Country,0),MATCH(DU$3-1,_Inf_Day,0))*$C$2
+INDEX(_Inf_Data,MATCH($D147,_Inf_Country,0),MATCH(DU$3-1,_Inf_Day,0))-INDEX(_Inf_Data,MATCH($D147,_Inf_Country,0),MATCH(DU$3-2,_Inf_Day,0))*$C$2
+INDEX(_Inf_Data,MATCH($D147,_Inf_Country,0),MATCH(DU$3-2,_Inf_Day,0))-INDEX(_Inf_Data,MATCH($D147,_Inf_Country,0),MATCH(DU$3-3,_Inf_Day,0))*$C$2
+INDEX(_Inf_Data,MATCH($D147,_Inf_Country,0),MATCH(DU$3-3,_Inf_Day,0))-INDEX(_Inf_Data,MATCH($D147,_Inf_Country,0),MATCH(DU$3-4,_Inf_Day,0))*$C$2
+INDEX(_Inf_Data,MATCH($D147,_Inf_Country,0),MATCH(DU$3-4,_Inf_Day,0))-INDEX(_Inf_Data,MATCH($D147,_Inf_Country,0),MATCH(DU$3-5,_Inf_Day,0))*$C$2)/5</f>
        <v>673</v>
      </c>
      <c r="DV147" s="80">
        <f>(INDEX(_Inf_Data,MATCH($D147,_Inf_Country,0),MATCH(DV$3,_Inf_Day,0))-INDEX(_Inf_Data,MATCH($D147,_Inf_Country,0),MATCH(DV$3-1,_Inf_Day,0))*$C$2
+INDEX(_Inf_Data,MATCH($D147,_Inf_Country,0),MATCH(DV$3-1,_Inf_Day,0))-INDEX(_Inf_Data,MATCH($D147,_Inf_Country,0),MATCH(DV$3-2,_Inf_Day,0))*$C$2
+INDEX(_Inf_Data,MATCH($D147,_Inf_Country,0),MATCH(DV$3-2,_Inf_Day,0))-INDEX(_Inf_Data,MATCH($D147,_Inf_Country,0),MATCH(DV$3-3,_Inf_Day,0))*$C$2
+INDEX(_Inf_Data,MATCH($D147,_Inf_Country,0),MATCH(DV$3-3,_Inf_Day,0))-INDEX(_Inf_Data,MATCH($D147,_Inf_Country,0),MATCH(DV$3-4,_Inf_Day,0))*$C$2
+INDEX(_Inf_Data,MATCH($D147,_Inf_Country,0),MATCH(DV$3-4,_Inf_Day,0))-INDEX(_Inf_Data,MATCH($D147,_Inf_Country,0),MATCH(DV$3-5,_Inf_Day,0))*$C$2)/5</f>
        <v>665</v>
      </c>
      <c r="DW147" s="80">
        <f>(INDEX(_Inf_Data,MATCH($D147,_Inf_Country,0),MATCH(DW$3,_Inf_Day,0))-INDEX(_Inf_Data,MATCH($D147,_Inf_Country,0),MATCH(DW$3-1,_Inf_Day,0))*$C$2
+INDEX(_Inf_Data,MATCH($D147,_Inf_Country,0),MATCH(DW$3-1,_Inf_Day,0))-INDEX(_Inf_Data,MATCH($D147,_Inf_Country,0),MATCH(DW$3-2,_Inf_Day,0))*$C$2
+INDEX(_Inf_Data,MATCH($D147,_Inf_Country,0),MATCH(DW$3-2,_Inf_Day,0))-INDEX(_Inf_Data,MATCH($D147,_Inf_Country,0),MATCH(DW$3-3,_Inf_Day,0))*$C$2
+INDEX(_Inf_Data,MATCH($D147,_Inf_Country,0),MATCH(DW$3-3,_Inf_Day,0))-INDEX(_Inf_Data,MATCH($D147,_Inf_Country,0),MATCH(DW$3-4,_Inf_Day,0))*$C$2
+INDEX(_Inf_Data,MATCH($D147,_Inf_Country,0),MATCH(DW$3-4,_Inf_Day,0))-INDEX(_Inf_Data,MATCH($D147,_Inf_Country,0),MATCH(DW$3-5,_Inf_Day,0))*$C$2)/5</f>
        <v>694.2</v>
      </c>
      <c r="DX147" s="80">
        <f>(INDEX(_Inf_Data,MATCH($D147,_Inf_Country,0),MATCH(DX$3,_Inf_Day,0))-INDEX(_Inf_Data,MATCH($D147,_Inf_Country,0),MATCH(DX$3-1,_Inf_Day,0))*$C$2
+INDEX(_Inf_Data,MATCH($D147,_Inf_Country,0),MATCH(DX$3-1,_Inf_Day,0))-INDEX(_Inf_Data,MATCH($D147,_Inf_Country,0),MATCH(DX$3-2,_Inf_Day,0))*$C$2
+INDEX(_Inf_Data,MATCH($D147,_Inf_Country,0),MATCH(DX$3-2,_Inf_Day,0))-INDEX(_Inf_Data,MATCH($D147,_Inf_Country,0),MATCH(DX$3-3,_Inf_Day,0))*$C$2
+INDEX(_Inf_Data,MATCH($D147,_Inf_Country,0),MATCH(DX$3-3,_Inf_Day,0))-INDEX(_Inf_Data,MATCH($D147,_Inf_Country,0),MATCH(DX$3-4,_Inf_Day,0))*$C$2
+INDEX(_Inf_Data,MATCH($D147,_Inf_Country,0),MATCH(DX$3-4,_Inf_Day,0))-INDEX(_Inf_Data,MATCH($D147,_Inf_Country,0),MATCH(DX$3-5,_Inf_Day,0))*$C$2)/5</f>
        <v>678.2</v>
      </c>
      <c r="DY147" s="80">
        <f>(INDEX(_Inf_Data,MATCH($D147,_Inf_Country,0),MATCH(DY$3,_Inf_Day,0))-INDEX(_Inf_Data,MATCH($D147,_Inf_Country,0),MATCH(DY$3-1,_Inf_Day,0))*$C$2
+INDEX(_Inf_Data,MATCH($D147,_Inf_Country,0),MATCH(DY$3-1,_Inf_Day,0))-INDEX(_Inf_Data,MATCH($D147,_Inf_Country,0),MATCH(DY$3-2,_Inf_Day,0))*$C$2
+INDEX(_Inf_Data,MATCH($D147,_Inf_Country,0),MATCH(DY$3-2,_Inf_Day,0))-INDEX(_Inf_Data,MATCH($D147,_Inf_Country,0),MATCH(DY$3-3,_Inf_Day,0))*$C$2
+INDEX(_Inf_Data,MATCH($D147,_Inf_Country,0),MATCH(DY$3-3,_Inf_Day,0))-INDEX(_Inf_Data,MATCH($D147,_Inf_Country,0),MATCH(DY$3-4,_Inf_Day,0))*$C$2
+INDEX(_Inf_Data,MATCH($D147,_Inf_Country,0),MATCH(DY$3-4,_Inf_Day,0))-INDEX(_Inf_Data,MATCH($D147,_Inf_Country,0),MATCH(DY$3-5,_Inf_Day,0))*$C$2)/5</f>
        <v>711.4</v>
      </c>
      <c r="DZ147" s="80">
        <f>(INDEX(_Inf_Data,MATCH($D147,_Inf_Country,0),MATCH(DZ$3,_Inf_Day,0))-INDEX(_Inf_Data,MATCH($D147,_Inf_Country,0),MATCH(DZ$3-1,_Inf_Day,0))*$C$2
+INDEX(_Inf_Data,MATCH($D147,_Inf_Country,0),MATCH(DZ$3-1,_Inf_Day,0))-INDEX(_Inf_Data,MATCH($D147,_Inf_Country,0),MATCH(DZ$3-2,_Inf_Day,0))*$C$2
+INDEX(_Inf_Data,MATCH($D147,_Inf_Country,0),MATCH(DZ$3-2,_Inf_Day,0))-INDEX(_Inf_Data,MATCH($D147,_Inf_Country,0),MATCH(DZ$3-3,_Inf_Day,0))*$C$2
+INDEX(_Inf_Data,MATCH($D147,_Inf_Country,0),MATCH(DZ$3-3,_Inf_Day,0))-INDEX(_Inf_Data,MATCH($D147,_Inf_Country,0),MATCH(DZ$3-4,_Inf_Day,0))*$C$2
+INDEX(_Inf_Data,MATCH($D147,_Inf_Country,0),MATCH(DZ$3-4,_Inf_Day,0))-INDEX(_Inf_Data,MATCH($D147,_Inf_Country,0),MATCH(DZ$3-5,_Inf_Day,0))*$C$2)/5</f>
        <v>776.4</v>
      </c>
      <c r="EA147" s="80">
        <f>(INDEX(_Inf_Data,MATCH($D147,_Inf_Country,0),MATCH(EA$3,_Inf_Day,0))-INDEX(_Inf_Data,MATCH($D147,_Inf_Country,0),MATCH(EA$3-1,_Inf_Day,0))*$C$2
+INDEX(_Inf_Data,MATCH($D147,_Inf_Country,0),MATCH(EA$3-1,_Inf_Day,0))-INDEX(_Inf_Data,MATCH($D147,_Inf_Country,0),MATCH(EA$3-2,_Inf_Day,0))*$C$2
+INDEX(_Inf_Data,MATCH($D147,_Inf_Country,0),MATCH(EA$3-2,_Inf_Day,0))-INDEX(_Inf_Data,MATCH($D147,_Inf_Country,0),MATCH(EA$3-3,_Inf_Day,0))*$C$2
+INDEX(_Inf_Data,MATCH($D147,_Inf_Country,0),MATCH(EA$3-3,_Inf_Day,0))-INDEX(_Inf_Data,MATCH($D147,_Inf_Country,0),MATCH(EA$3-4,_Inf_Day,0))*$C$2
+INDEX(_Inf_Data,MATCH($D147,_Inf_Country,0),MATCH(EA$3-4,_Inf_Day,0))-INDEX(_Inf_Data,MATCH($D147,_Inf_Country,0),MATCH(EA$3-5,_Inf_Day,0))*$C$2)/5</f>
        <v>848</v>
      </c>
      <c r="EB147" s="80">
        <f>(INDEX(_Inf_Data,MATCH($D147,_Inf_Country,0),MATCH(EB$3,_Inf_Day,0))-INDEX(_Inf_Data,MATCH($D147,_Inf_Country,0),MATCH(EB$3-1,_Inf_Day,0))*$C$2
+INDEX(_Inf_Data,MATCH($D147,_Inf_Country,0),MATCH(EB$3-1,_Inf_Day,0))-INDEX(_Inf_Data,MATCH($D147,_Inf_Country,0),MATCH(EB$3-2,_Inf_Day,0))*$C$2
+INDEX(_Inf_Data,MATCH($D147,_Inf_Country,0),MATCH(EB$3-2,_Inf_Day,0))-INDEX(_Inf_Data,MATCH($D147,_Inf_Country,0),MATCH(EB$3-3,_Inf_Day,0))*$C$2
+INDEX(_Inf_Data,MATCH($D147,_Inf_Country,0),MATCH(EB$3-3,_Inf_Day,0))-INDEX(_Inf_Data,MATCH($D147,_Inf_Country,0),MATCH(EB$3-4,_Inf_Day,0))*$C$2
+INDEX(_Inf_Data,MATCH($D147,_Inf_Country,0),MATCH(EB$3-4,_Inf_Day,0))-INDEX(_Inf_Data,MATCH($D147,_Inf_Country,0),MATCH(EB$3-5,_Inf_Day,0))*$C$2)/5</f>
        <v>858.8</v>
      </c>
      <c r="EC147" s="80">
        <f>(INDEX(_Inf_Data,MATCH($D147,_Inf_Country,0),MATCH(EC$3,_Inf_Day,0))-INDEX(_Inf_Data,MATCH($D147,_Inf_Country,0),MATCH(EC$3-1,_Inf_Day,0))*$C$2
+INDEX(_Inf_Data,MATCH($D147,_Inf_Country,0),MATCH(EC$3-1,_Inf_Day,0))-INDEX(_Inf_Data,MATCH($D147,_Inf_Country,0),MATCH(EC$3-2,_Inf_Day,0))*$C$2
+INDEX(_Inf_Data,MATCH($D147,_Inf_Country,0),MATCH(EC$3-2,_Inf_Day,0))-INDEX(_Inf_Data,MATCH($D147,_Inf_Country,0),MATCH(EC$3-3,_Inf_Day,0))*$C$2
+INDEX(_Inf_Data,MATCH($D147,_Inf_Country,0),MATCH(EC$3-3,_Inf_Day,0))-INDEX(_Inf_Data,MATCH($D147,_Inf_Country,0),MATCH(EC$3-4,_Inf_Day,0))*$C$2
+INDEX(_Inf_Data,MATCH($D147,_Inf_Country,0),MATCH(EC$3-4,_Inf_Day,0))-INDEX(_Inf_Data,MATCH($D147,_Inf_Country,0),MATCH(EC$3-5,_Inf_Day,0))*$C$2)/5</f>
        <v>934.6</v>
      </c>
      <c r="ED147">
        <v>1</v>
      </c>
      <c r="EF147" s="10">
        <f ca="1">HLOOKUP(TODAY()-EF$3,$B$3:$EC$252,ROW()-2)</f>
        <v>678.2</v>
      </c>
      <c r="EG147" s="10">
        <f ca="1">HLOOKUP(TODAY()-EG$3,$B$3:$EC$252,ROW()-2)</f>
        <v>711.4</v>
      </c>
      <c r="EH147" s="10">
        <f ca="1">HLOOKUP(TODAY()-EH$3,$B$3:$EC$252,ROW()-2)</f>
        <v>776.4</v>
      </c>
      <c r="EI147" s="10">
        <f ca="1">HLOOKUP(TODAY()-EI$3,$B$3:$EC$252,ROW()-2)</f>
        <v>848</v>
      </c>
      <c r="EJ147" s="10">
        <f ca="1">HLOOKUP(TODAY()-EJ$3,$B$3:$EC$252,ROW()-2)</f>
        <v>858.8</v>
      </c>
      <c r="EK147" s="10">
        <f ca="1">HLOOKUP(TODAY()-EK$3,$B$3:$EC$252,ROW()-2)</f>
        <v>934.6</v>
      </c>
      <c r="EL147" s="10">
        <f ca="1">HLOOKUP(TODAY()-EL$3,$B$3:$EC$252,ROW()-2)</f>
        <v>934.6</v>
      </c>
      <c r="EM147" s="10">
        <f ca="1">SUM(EF147:EL147)/7</f>
        <v>820.28571428571445</v>
      </c>
      <c r="EO147" s="10">
        <f t="array" ref="EO147">MAX(IF(ISNA(J147:EC147),"",J147:EC147))</f>
        <v>934.6</v>
      </c>
      <c r="EP147" s="52">
        <f ca="1">EM147/EO147</f>
        <v>0.87768640518480034</v>
      </c>
    </row>
    <row r="148" spans="1:146" ht="30" hidden="1" customHeight="1" x14ac:dyDescent="0.25">
      <c r="A148" s="81">
        <f>VLOOKUP(D148,Countries!$D$5:$F$254,3,FALSE)</f>
        <v>25500000</v>
      </c>
      <c r="B148" s="86">
        <f ca="1">EP148</f>
        <v>0.35005613247263545</v>
      </c>
      <c r="C148" s="80" t="str">
        <f>VLOOKUP(D148,Countries!$D$5:$E$254,2,FALSE)</f>
        <v>Africa</v>
      </c>
      <c r="D148" s="80" t="str">
        <f>Infections!A70</f>
        <v>Ghana</v>
      </c>
      <c r="E148" s="80">
        <f ca="1">INDEX(_Inf_Data,MATCH($D148,_Inf_Country,0),MATCH(E$2,_Inf_Day,0))</f>
        <v>7303</v>
      </c>
      <c r="F148" s="81">
        <f ca="1">EM148</f>
        <v>142.54285714285714</v>
      </c>
      <c r="G148" s="80"/>
      <c r="H148" s="80">
        <f>INDEX(_Inf_Data,MATCH($D148,_Inf_Country,0),MATCH(H$3,_Inf_Day,0))</f>
        <v>0</v>
      </c>
      <c r="I148" s="80">
        <f>INDEX(_Inf_Data,MATCH($D148,_Inf_Country,0),MATCH(I$3,_Inf_Day,0))-INDEX(_Inf_Data,MATCH($D148,_Inf_Country,0),MATCH(H$3,_Inf_Day,0))*$C$2</f>
        <v>0</v>
      </c>
      <c r="J148" s="80" t="e">
        <f>(INDEX(_Inf_Data,MATCH($D148,_Inf_Country,0),MATCH(J$3,_Inf_Day,0))-INDEX(_Inf_Data,MATCH($D148,_Inf_Country,0),MATCH(J$3-1,_Inf_Day,0))*$C$2
+INDEX(_Inf_Data,MATCH($D148,_Inf_Country,0),MATCH(J$3-1,_Inf_Day,0))-INDEX(_Inf_Data,MATCH($D148,_Inf_Country,0),MATCH(J$3-2,_Inf_Day,0))*$C$2
+INDEX(_Inf_Data,MATCH($D148,_Inf_Country,0),MATCH(J$3-2,_Inf_Day,0))-INDEX(_Inf_Data,MATCH($D148,_Inf_Country,0),MATCH(J$3-3,_Inf_Day,0))*$C$2
+INDEX(_Inf_Data,MATCH($D148,_Inf_Country,0),MATCH(J$3-3,_Inf_Day,0))-INDEX(_Inf_Data,MATCH($D148,_Inf_Country,0),MATCH(J$3-4,_Inf_Day,0))*$C$2
+INDEX(_Inf_Data,MATCH($D148,_Inf_Country,0),MATCH(J$3-4,_Inf_Day,0))-INDEX(_Inf_Data,MATCH($D148,_Inf_Country,0),MATCH(J$3-5,_Inf_Day,0))*$C$2)/5</f>
        <v>#N/A</v>
      </c>
      <c r="K148" s="80" t="e">
        <f>(INDEX(_Inf_Data,MATCH($D148,_Inf_Country,0),MATCH(K$3,_Inf_Day,0))-INDEX(_Inf_Data,MATCH($D148,_Inf_Country,0),MATCH(K$3-1,_Inf_Day,0))*$C$2
+INDEX(_Inf_Data,MATCH($D148,_Inf_Country,0),MATCH(K$3-1,_Inf_Day,0))-INDEX(_Inf_Data,MATCH($D148,_Inf_Country,0),MATCH(K$3-2,_Inf_Day,0))*$C$2
+INDEX(_Inf_Data,MATCH($D148,_Inf_Country,0),MATCH(K$3-2,_Inf_Day,0))-INDEX(_Inf_Data,MATCH($D148,_Inf_Country,0),MATCH(K$3-3,_Inf_Day,0))*$C$2
+INDEX(_Inf_Data,MATCH($D148,_Inf_Country,0),MATCH(K$3-3,_Inf_Day,0))-INDEX(_Inf_Data,MATCH($D148,_Inf_Country,0),MATCH(K$3-4,_Inf_Day,0))*$C$2
+INDEX(_Inf_Data,MATCH($D148,_Inf_Country,0),MATCH(K$3-4,_Inf_Day,0))-INDEX(_Inf_Data,MATCH($D148,_Inf_Country,0),MATCH(K$3-5,_Inf_Day,0))*$C$2)/5</f>
        <v>#N/A</v>
      </c>
      <c r="L148" s="80" t="e">
        <f>(INDEX(_Inf_Data,MATCH($D148,_Inf_Country,0),MATCH(L$3,_Inf_Day,0))-INDEX(_Inf_Data,MATCH($D148,_Inf_Country,0),MATCH(L$3-1,_Inf_Day,0))*$C$2
+INDEX(_Inf_Data,MATCH($D148,_Inf_Country,0),MATCH(L$3-1,_Inf_Day,0))-INDEX(_Inf_Data,MATCH($D148,_Inf_Country,0),MATCH(L$3-2,_Inf_Day,0))*$C$2
+INDEX(_Inf_Data,MATCH($D148,_Inf_Country,0),MATCH(L$3-2,_Inf_Day,0))-INDEX(_Inf_Data,MATCH($D148,_Inf_Country,0),MATCH(L$3-3,_Inf_Day,0))*$C$2
+INDEX(_Inf_Data,MATCH($D148,_Inf_Country,0),MATCH(L$3-3,_Inf_Day,0))-INDEX(_Inf_Data,MATCH($D148,_Inf_Country,0),MATCH(L$3-4,_Inf_Day,0))*$C$2
+INDEX(_Inf_Data,MATCH($D148,_Inf_Country,0),MATCH(L$3-4,_Inf_Day,0))-INDEX(_Inf_Data,MATCH($D148,_Inf_Country,0),MATCH(L$3-5,_Inf_Day,0))*$C$2)/5</f>
        <v>#N/A</v>
      </c>
      <c r="M148" s="80">
        <f>(INDEX(_Inf_Data,MATCH($D148,_Inf_Country,0),MATCH(M$3,_Inf_Day,0))-INDEX(_Inf_Data,MATCH($D148,_Inf_Country,0),MATCH(M$3-1,_Inf_Day,0))*$C$2
+INDEX(_Inf_Data,MATCH($D148,_Inf_Country,0),MATCH(M$3-1,_Inf_Day,0))-INDEX(_Inf_Data,MATCH($D148,_Inf_Country,0),MATCH(M$3-2,_Inf_Day,0))*$C$2
+INDEX(_Inf_Data,MATCH($D148,_Inf_Country,0),MATCH(M$3-2,_Inf_Day,0))-INDEX(_Inf_Data,MATCH($D148,_Inf_Country,0),MATCH(M$3-3,_Inf_Day,0))*$C$2
+INDEX(_Inf_Data,MATCH($D148,_Inf_Country,0),MATCH(M$3-3,_Inf_Day,0))-INDEX(_Inf_Data,MATCH($D148,_Inf_Country,0),MATCH(M$3-4,_Inf_Day,0))*$C$2
+INDEX(_Inf_Data,MATCH($D148,_Inf_Country,0),MATCH(M$3-4,_Inf_Day,0))-INDEX(_Inf_Data,MATCH($D148,_Inf_Country,0),MATCH(M$3-5,_Inf_Day,0))*$C$2)/5</f>
        <v>0</v>
      </c>
      <c r="N148" s="80">
        <f>(INDEX(_Inf_Data,MATCH($D148,_Inf_Country,0),MATCH(N$3,_Inf_Day,0))-INDEX(_Inf_Data,MATCH($D148,_Inf_Country,0),MATCH(N$3-1,_Inf_Day,0))*$C$2
+INDEX(_Inf_Data,MATCH($D148,_Inf_Country,0),MATCH(N$3-1,_Inf_Day,0))-INDEX(_Inf_Data,MATCH($D148,_Inf_Country,0),MATCH(N$3-2,_Inf_Day,0))*$C$2
+INDEX(_Inf_Data,MATCH($D148,_Inf_Country,0),MATCH(N$3-2,_Inf_Day,0))-INDEX(_Inf_Data,MATCH($D148,_Inf_Country,0),MATCH(N$3-3,_Inf_Day,0))*$C$2
+INDEX(_Inf_Data,MATCH($D148,_Inf_Country,0),MATCH(N$3-3,_Inf_Day,0))-INDEX(_Inf_Data,MATCH($D148,_Inf_Country,0),MATCH(N$3-4,_Inf_Day,0))*$C$2
+INDEX(_Inf_Data,MATCH($D148,_Inf_Country,0),MATCH(N$3-4,_Inf_Day,0))-INDEX(_Inf_Data,MATCH($D148,_Inf_Country,0),MATCH(N$3-5,_Inf_Day,0))*$C$2)/5</f>
        <v>0</v>
      </c>
      <c r="O148" s="80">
        <f>(INDEX(_Inf_Data,MATCH($D148,_Inf_Country,0),MATCH(O$3,_Inf_Day,0))-INDEX(_Inf_Data,MATCH($D148,_Inf_Country,0),MATCH(O$3-1,_Inf_Day,0))*$C$2
+INDEX(_Inf_Data,MATCH($D148,_Inf_Country,0),MATCH(O$3-1,_Inf_Day,0))-INDEX(_Inf_Data,MATCH($D148,_Inf_Country,0),MATCH(O$3-2,_Inf_Day,0))*$C$2
+INDEX(_Inf_Data,MATCH($D148,_Inf_Country,0),MATCH(O$3-2,_Inf_Day,0))-INDEX(_Inf_Data,MATCH($D148,_Inf_Country,0),MATCH(O$3-3,_Inf_Day,0))*$C$2
+INDEX(_Inf_Data,MATCH($D148,_Inf_Country,0),MATCH(O$3-3,_Inf_Day,0))-INDEX(_Inf_Data,MATCH($D148,_Inf_Country,0),MATCH(O$3-4,_Inf_Day,0))*$C$2
+INDEX(_Inf_Data,MATCH($D148,_Inf_Country,0),MATCH(O$3-4,_Inf_Day,0))-INDEX(_Inf_Data,MATCH($D148,_Inf_Country,0),MATCH(O$3-5,_Inf_Day,0))*$C$2)/5</f>
        <v>0</v>
      </c>
      <c r="P148" s="80">
        <f>(INDEX(_Inf_Data,MATCH($D148,_Inf_Country,0),MATCH(P$3,_Inf_Day,0))-INDEX(_Inf_Data,MATCH($D148,_Inf_Country,0),MATCH(P$3-1,_Inf_Day,0))*$C$2
+INDEX(_Inf_Data,MATCH($D148,_Inf_Country,0),MATCH(P$3-1,_Inf_Day,0))-INDEX(_Inf_Data,MATCH($D148,_Inf_Country,0),MATCH(P$3-2,_Inf_Day,0))*$C$2
+INDEX(_Inf_Data,MATCH($D148,_Inf_Country,0),MATCH(P$3-2,_Inf_Day,0))-INDEX(_Inf_Data,MATCH($D148,_Inf_Country,0),MATCH(P$3-3,_Inf_Day,0))*$C$2
+INDEX(_Inf_Data,MATCH($D148,_Inf_Country,0),MATCH(P$3-3,_Inf_Day,0))-INDEX(_Inf_Data,MATCH($D148,_Inf_Country,0),MATCH(P$3-4,_Inf_Day,0))*$C$2
+INDEX(_Inf_Data,MATCH($D148,_Inf_Country,0),MATCH(P$3-4,_Inf_Day,0))-INDEX(_Inf_Data,MATCH($D148,_Inf_Country,0),MATCH(P$3-5,_Inf_Day,0))*$C$2)/5</f>
        <v>0</v>
      </c>
      <c r="Q148" s="80">
        <f>(INDEX(_Inf_Data,MATCH($D148,_Inf_Country,0),MATCH(Q$3,_Inf_Day,0))-INDEX(_Inf_Data,MATCH($D148,_Inf_Country,0),MATCH(Q$3-1,_Inf_Day,0))*$C$2
+INDEX(_Inf_Data,MATCH($D148,_Inf_Country,0),MATCH(Q$3-1,_Inf_Day,0))-INDEX(_Inf_Data,MATCH($D148,_Inf_Country,0),MATCH(Q$3-2,_Inf_Day,0))*$C$2
+INDEX(_Inf_Data,MATCH($D148,_Inf_Country,0),MATCH(Q$3-2,_Inf_Day,0))-INDEX(_Inf_Data,MATCH($D148,_Inf_Country,0),MATCH(Q$3-3,_Inf_Day,0))*$C$2
+INDEX(_Inf_Data,MATCH($D148,_Inf_Country,0),MATCH(Q$3-3,_Inf_Day,0))-INDEX(_Inf_Data,MATCH($D148,_Inf_Country,0),MATCH(Q$3-4,_Inf_Day,0))*$C$2
+INDEX(_Inf_Data,MATCH($D148,_Inf_Country,0),MATCH(Q$3-4,_Inf_Day,0))-INDEX(_Inf_Data,MATCH($D148,_Inf_Country,0),MATCH(Q$3-5,_Inf_Day,0))*$C$2)/5</f>
        <v>0</v>
      </c>
      <c r="R148" s="80">
        <f>(INDEX(_Inf_Data,MATCH($D148,_Inf_Country,0),MATCH(R$3,_Inf_Day,0))-INDEX(_Inf_Data,MATCH($D148,_Inf_Country,0),MATCH(R$3-1,_Inf_Day,0))*$C$2
+INDEX(_Inf_Data,MATCH($D148,_Inf_Country,0),MATCH(R$3-1,_Inf_Day,0))-INDEX(_Inf_Data,MATCH($D148,_Inf_Country,0),MATCH(R$3-2,_Inf_Day,0))*$C$2
+INDEX(_Inf_Data,MATCH($D148,_Inf_Country,0),MATCH(R$3-2,_Inf_Day,0))-INDEX(_Inf_Data,MATCH($D148,_Inf_Country,0),MATCH(R$3-3,_Inf_Day,0))*$C$2
+INDEX(_Inf_Data,MATCH($D148,_Inf_Country,0),MATCH(R$3-3,_Inf_Day,0))-INDEX(_Inf_Data,MATCH($D148,_Inf_Country,0),MATCH(R$3-4,_Inf_Day,0))*$C$2
+INDEX(_Inf_Data,MATCH($D148,_Inf_Country,0),MATCH(R$3-4,_Inf_Day,0))-INDEX(_Inf_Data,MATCH($D148,_Inf_Country,0),MATCH(R$3-5,_Inf_Day,0))*$C$2)/5</f>
        <v>0</v>
      </c>
      <c r="S148" s="80">
        <f>(INDEX(_Inf_Data,MATCH($D148,_Inf_Country,0),MATCH(S$3,_Inf_Day,0))-INDEX(_Inf_Data,MATCH($D148,_Inf_Country,0),MATCH(S$3-1,_Inf_Day,0))*$C$2
+INDEX(_Inf_Data,MATCH($D148,_Inf_Country,0),MATCH(S$3-1,_Inf_Day,0))-INDEX(_Inf_Data,MATCH($D148,_Inf_Country,0),MATCH(S$3-2,_Inf_Day,0))*$C$2
+INDEX(_Inf_Data,MATCH($D148,_Inf_Country,0),MATCH(S$3-2,_Inf_Day,0))-INDEX(_Inf_Data,MATCH($D148,_Inf_Country,0),MATCH(S$3-3,_Inf_Day,0))*$C$2
+INDEX(_Inf_Data,MATCH($D148,_Inf_Country,0),MATCH(S$3-3,_Inf_Day,0))-INDEX(_Inf_Data,MATCH($D148,_Inf_Country,0),MATCH(S$3-4,_Inf_Day,0))*$C$2
+INDEX(_Inf_Data,MATCH($D148,_Inf_Country,0),MATCH(S$3-4,_Inf_Day,0))-INDEX(_Inf_Data,MATCH($D148,_Inf_Country,0),MATCH(S$3-5,_Inf_Day,0))*$C$2)/5</f>
        <v>0</v>
      </c>
      <c r="T148" s="80">
        <f>(INDEX(_Inf_Data,MATCH($D148,_Inf_Country,0),MATCH(T$3,_Inf_Day,0))-INDEX(_Inf_Data,MATCH($D148,_Inf_Country,0),MATCH(T$3-1,_Inf_Day,0))*$C$2
+INDEX(_Inf_Data,MATCH($D148,_Inf_Country,0),MATCH(T$3-1,_Inf_Day,0))-INDEX(_Inf_Data,MATCH($D148,_Inf_Country,0),MATCH(T$3-2,_Inf_Day,0))*$C$2
+INDEX(_Inf_Data,MATCH($D148,_Inf_Country,0),MATCH(T$3-2,_Inf_Day,0))-INDEX(_Inf_Data,MATCH($D148,_Inf_Country,0),MATCH(T$3-3,_Inf_Day,0))*$C$2
+INDEX(_Inf_Data,MATCH($D148,_Inf_Country,0),MATCH(T$3-3,_Inf_Day,0))-INDEX(_Inf_Data,MATCH($D148,_Inf_Country,0),MATCH(T$3-4,_Inf_Day,0))*$C$2
+INDEX(_Inf_Data,MATCH($D148,_Inf_Country,0),MATCH(T$3-4,_Inf_Day,0))-INDEX(_Inf_Data,MATCH($D148,_Inf_Country,0),MATCH(T$3-5,_Inf_Day,0))*$C$2)/5</f>
        <v>0</v>
      </c>
      <c r="U148" s="80">
        <f>(INDEX(_Inf_Data,MATCH($D148,_Inf_Country,0),MATCH(U$3,_Inf_Day,0))-INDEX(_Inf_Data,MATCH($D148,_Inf_Country,0),MATCH(U$3-1,_Inf_Day,0))*$C$2
+INDEX(_Inf_Data,MATCH($D148,_Inf_Country,0),MATCH(U$3-1,_Inf_Day,0))-INDEX(_Inf_Data,MATCH($D148,_Inf_Country,0),MATCH(U$3-2,_Inf_Day,0))*$C$2
+INDEX(_Inf_Data,MATCH($D148,_Inf_Country,0),MATCH(U$3-2,_Inf_Day,0))-INDEX(_Inf_Data,MATCH($D148,_Inf_Country,0),MATCH(U$3-3,_Inf_Day,0))*$C$2
+INDEX(_Inf_Data,MATCH($D148,_Inf_Country,0),MATCH(U$3-3,_Inf_Day,0))-INDEX(_Inf_Data,MATCH($D148,_Inf_Country,0),MATCH(U$3-4,_Inf_Day,0))*$C$2
+INDEX(_Inf_Data,MATCH($D148,_Inf_Country,0),MATCH(U$3-4,_Inf_Day,0))-INDEX(_Inf_Data,MATCH($D148,_Inf_Country,0),MATCH(U$3-5,_Inf_Day,0))*$C$2)/5</f>
        <v>0</v>
      </c>
      <c r="V148" s="80">
        <f>(INDEX(_Inf_Data,MATCH($D148,_Inf_Country,0),MATCH(V$3,_Inf_Day,0))-INDEX(_Inf_Data,MATCH($D148,_Inf_Country,0),MATCH(V$3-1,_Inf_Day,0))*$C$2
+INDEX(_Inf_Data,MATCH($D148,_Inf_Country,0),MATCH(V$3-1,_Inf_Day,0))-INDEX(_Inf_Data,MATCH($D148,_Inf_Country,0),MATCH(V$3-2,_Inf_Day,0))*$C$2
+INDEX(_Inf_Data,MATCH($D148,_Inf_Country,0),MATCH(V$3-2,_Inf_Day,0))-INDEX(_Inf_Data,MATCH($D148,_Inf_Country,0),MATCH(V$3-3,_Inf_Day,0))*$C$2
+INDEX(_Inf_Data,MATCH($D148,_Inf_Country,0),MATCH(V$3-3,_Inf_Day,0))-INDEX(_Inf_Data,MATCH($D148,_Inf_Country,0),MATCH(V$3-4,_Inf_Day,0))*$C$2
+INDEX(_Inf_Data,MATCH($D148,_Inf_Country,0),MATCH(V$3-4,_Inf_Day,0))-INDEX(_Inf_Data,MATCH($D148,_Inf_Country,0),MATCH(V$3-5,_Inf_Day,0))*$C$2)/5</f>
        <v>0</v>
      </c>
      <c r="W148" s="80">
        <f>(INDEX(_Inf_Data,MATCH($D148,_Inf_Country,0),MATCH(W$3,_Inf_Day,0))-INDEX(_Inf_Data,MATCH($D148,_Inf_Country,0),MATCH(W$3-1,_Inf_Day,0))*$C$2
+INDEX(_Inf_Data,MATCH($D148,_Inf_Country,0),MATCH(W$3-1,_Inf_Day,0))-INDEX(_Inf_Data,MATCH($D148,_Inf_Country,0),MATCH(W$3-2,_Inf_Day,0))*$C$2
+INDEX(_Inf_Data,MATCH($D148,_Inf_Country,0),MATCH(W$3-2,_Inf_Day,0))-INDEX(_Inf_Data,MATCH($D148,_Inf_Country,0),MATCH(W$3-3,_Inf_Day,0))*$C$2
+INDEX(_Inf_Data,MATCH($D148,_Inf_Country,0),MATCH(W$3-3,_Inf_Day,0))-INDEX(_Inf_Data,MATCH($D148,_Inf_Country,0),MATCH(W$3-4,_Inf_Day,0))*$C$2
+INDEX(_Inf_Data,MATCH($D148,_Inf_Country,0),MATCH(W$3-4,_Inf_Day,0))-INDEX(_Inf_Data,MATCH($D148,_Inf_Country,0),MATCH(W$3-5,_Inf_Day,0))*$C$2)/5</f>
        <v>0</v>
      </c>
      <c r="X148" s="80">
        <f>(INDEX(_Inf_Data,MATCH($D148,_Inf_Country,0),MATCH(X$3,_Inf_Day,0))-INDEX(_Inf_Data,MATCH($D148,_Inf_Country,0),MATCH(X$3-1,_Inf_Day,0))*$C$2
+INDEX(_Inf_Data,MATCH($D148,_Inf_Country,0),MATCH(X$3-1,_Inf_Day,0))-INDEX(_Inf_Data,MATCH($D148,_Inf_Country,0),MATCH(X$3-2,_Inf_Day,0))*$C$2
+INDEX(_Inf_Data,MATCH($D148,_Inf_Country,0),MATCH(X$3-2,_Inf_Day,0))-INDEX(_Inf_Data,MATCH($D148,_Inf_Country,0),MATCH(X$3-3,_Inf_Day,0))*$C$2
+INDEX(_Inf_Data,MATCH($D148,_Inf_Country,0),MATCH(X$3-3,_Inf_Day,0))-INDEX(_Inf_Data,MATCH($D148,_Inf_Country,0),MATCH(X$3-4,_Inf_Day,0))*$C$2
+INDEX(_Inf_Data,MATCH($D148,_Inf_Country,0),MATCH(X$3-4,_Inf_Day,0))-INDEX(_Inf_Data,MATCH($D148,_Inf_Country,0),MATCH(X$3-5,_Inf_Day,0))*$C$2)/5</f>
        <v>0</v>
      </c>
      <c r="Y148" s="80">
        <f>(INDEX(_Inf_Data,MATCH($D148,_Inf_Country,0),MATCH(Y$3,_Inf_Day,0))-INDEX(_Inf_Data,MATCH($D148,_Inf_Country,0),MATCH(Y$3-1,_Inf_Day,0))*$C$2
+INDEX(_Inf_Data,MATCH($D148,_Inf_Country,0),MATCH(Y$3-1,_Inf_Day,0))-INDEX(_Inf_Data,MATCH($D148,_Inf_Country,0),MATCH(Y$3-2,_Inf_Day,0))*$C$2
+INDEX(_Inf_Data,MATCH($D148,_Inf_Country,0),MATCH(Y$3-2,_Inf_Day,0))-INDEX(_Inf_Data,MATCH($D148,_Inf_Country,0),MATCH(Y$3-3,_Inf_Day,0))*$C$2
+INDEX(_Inf_Data,MATCH($D148,_Inf_Country,0),MATCH(Y$3-3,_Inf_Day,0))-INDEX(_Inf_Data,MATCH($D148,_Inf_Country,0),MATCH(Y$3-4,_Inf_Day,0))*$C$2
+INDEX(_Inf_Data,MATCH($D148,_Inf_Country,0),MATCH(Y$3-4,_Inf_Day,0))-INDEX(_Inf_Data,MATCH($D148,_Inf_Country,0),MATCH(Y$3-5,_Inf_Day,0))*$C$2)/5</f>
        <v>0</v>
      </c>
      <c r="Z148" s="80">
        <f>(INDEX(_Inf_Data,MATCH($D148,_Inf_Country,0),MATCH(Z$3,_Inf_Day,0))-INDEX(_Inf_Data,MATCH($D148,_Inf_Country,0),MATCH(Z$3-1,_Inf_Day,0))*$C$2
+INDEX(_Inf_Data,MATCH($D148,_Inf_Country,0),MATCH(Z$3-1,_Inf_Day,0))-INDEX(_Inf_Data,MATCH($D148,_Inf_Country,0),MATCH(Z$3-2,_Inf_Day,0))*$C$2
+INDEX(_Inf_Data,MATCH($D148,_Inf_Country,0),MATCH(Z$3-2,_Inf_Day,0))-INDEX(_Inf_Data,MATCH($D148,_Inf_Country,0),MATCH(Z$3-3,_Inf_Day,0))*$C$2
+INDEX(_Inf_Data,MATCH($D148,_Inf_Country,0),MATCH(Z$3-3,_Inf_Day,0))-INDEX(_Inf_Data,MATCH($D148,_Inf_Country,0),MATCH(Z$3-4,_Inf_Day,0))*$C$2
+INDEX(_Inf_Data,MATCH($D148,_Inf_Country,0),MATCH(Z$3-4,_Inf_Day,0))-INDEX(_Inf_Data,MATCH($D148,_Inf_Country,0),MATCH(Z$3-5,_Inf_Day,0))*$C$2)/5</f>
        <v>0</v>
      </c>
      <c r="AA148" s="80">
        <f>(INDEX(_Inf_Data,MATCH($D148,_Inf_Country,0),MATCH(AA$3,_Inf_Day,0))-INDEX(_Inf_Data,MATCH($D148,_Inf_Country,0),MATCH(AA$3-1,_Inf_Day,0))*$C$2
+INDEX(_Inf_Data,MATCH($D148,_Inf_Country,0),MATCH(AA$3-1,_Inf_Day,0))-INDEX(_Inf_Data,MATCH($D148,_Inf_Country,0),MATCH(AA$3-2,_Inf_Day,0))*$C$2
+INDEX(_Inf_Data,MATCH($D148,_Inf_Country,0),MATCH(AA$3-2,_Inf_Day,0))-INDEX(_Inf_Data,MATCH($D148,_Inf_Country,0),MATCH(AA$3-3,_Inf_Day,0))*$C$2
+INDEX(_Inf_Data,MATCH($D148,_Inf_Country,0),MATCH(AA$3-3,_Inf_Day,0))-INDEX(_Inf_Data,MATCH($D148,_Inf_Country,0),MATCH(AA$3-4,_Inf_Day,0))*$C$2
+INDEX(_Inf_Data,MATCH($D148,_Inf_Country,0),MATCH(AA$3-4,_Inf_Day,0))-INDEX(_Inf_Data,MATCH($D148,_Inf_Country,0),MATCH(AA$3-5,_Inf_Day,0))*$C$2)/5</f>
        <v>0</v>
      </c>
      <c r="AB148" s="80">
        <f>(INDEX(_Inf_Data,MATCH($D148,_Inf_Country,0),MATCH(AB$3,_Inf_Day,0))-INDEX(_Inf_Data,MATCH($D148,_Inf_Country,0),MATCH(AB$3-1,_Inf_Day,0))*$C$2
+INDEX(_Inf_Data,MATCH($D148,_Inf_Country,0),MATCH(AB$3-1,_Inf_Day,0))-INDEX(_Inf_Data,MATCH($D148,_Inf_Country,0),MATCH(AB$3-2,_Inf_Day,0))*$C$2
+INDEX(_Inf_Data,MATCH($D148,_Inf_Country,0),MATCH(AB$3-2,_Inf_Day,0))-INDEX(_Inf_Data,MATCH($D148,_Inf_Country,0),MATCH(AB$3-3,_Inf_Day,0))*$C$2
+INDEX(_Inf_Data,MATCH($D148,_Inf_Country,0),MATCH(AB$3-3,_Inf_Day,0))-INDEX(_Inf_Data,MATCH($D148,_Inf_Country,0),MATCH(AB$3-4,_Inf_Day,0))*$C$2
+INDEX(_Inf_Data,MATCH($D148,_Inf_Country,0),MATCH(AB$3-4,_Inf_Day,0))-INDEX(_Inf_Data,MATCH($D148,_Inf_Country,0),MATCH(AB$3-5,_Inf_Day,0))*$C$2)/5</f>
        <v>0</v>
      </c>
      <c r="AC148" s="80">
        <f>(INDEX(_Inf_Data,MATCH($D148,_Inf_Country,0),MATCH(AC$3,_Inf_Day,0))-INDEX(_Inf_Data,MATCH($D148,_Inf_Country,0),MATCH(AC$3-1,_Inf_Day,0))*$C$2
+INDEX(_Inf_Data,MATCH($D148,_Inf_Country,0),MATCH(AC$3-1,_Inf_Day,0))-INDEX(_Inf_Data,MATCH($D148,_Inf_Country,0),MATCH(AC$3-2,_Inf_Day,0))*$C$2
+INDEX(_Inf_Data,MATCH($D148,_Inf_Country,0),MATCH(AC$3-2,_Inf_Day,0))-INDEX(_Inf_Data,MATCH($D148,_Inf_Country,0),MATCH(AC$3-3,_Inf_Day,0))*$C$2
+INDEX(_Inf_Data,MATCH($D148,_Inf_Country,0),MATCH(AC$3-3,_Inf_Day,0))-INDEX(_Inf_Data,MATCH($D148,_Inf_Country,0),MATCH(AC$3-4,_Inf_Day,0))*$C$2
+INDEX(_Inf_Data,MATCH($D148,_Inf_Country,0),MATCH(AC$3-4,_Inf_Day,0))-INDEX(_Inf_Data,MATCH($D148,_Inf_Country,0),MATCH(AC$3-5,_Inf_Day,0))*$C$2)/5</f>
        <v>0</v>
      </c>
      <c r="AD148" s="80">
        <f>(INDEX(_Inf_Data,MATCH($D148,_Inf_Country,0),MATCH(AD$3,_Inf_Day,0))-INDEX(_Inf_Data,MATCH($D148,_Inf_Country,0),MATCH(AD$3-1,_Inf_Day,0))*$C$2
+INDEX(_Inf_Data,MATCH($D148,_Inf_Country,0),MATCH(AD$3-1,_Inf_Day,0))-INDEX(_Inf_Data,MATCH($D148,_Inf_Country,0),MATCH(AD$3-2,_Inf_Day,0))*$C$2
+INDEX(_Inf_Data,MATCH($D148,_Inf_Country,0),MATCH(AD$3-2,_Inf_Day,0))-INDEX(_Inf_Data,MATCH($D148,_Inf_Country,0),MATCH(AD$3-3,_Inf_Day,0))*$C$2
+INDEX(_Inf_Data,MATCH($D148,_Inf_Country,0),MATCH(AD$3-3,_Inf_Day,0))-INDEX(_Inf_Data,MATCH($D148,_Inf_Country,0),MATCH(AD$3-4,_Inf_Day,0))*$C$2
+INDEX(_Inf_Data,MATCH($D148,_Inf_Country,0),MATCH(AD$3-4,_Inf_Day,0))-INDEX(_Inf_Data,MATCH($D148,_Inf_Country,0),MATCH(AD$3-5,_Inf_Day,0))*$C$2)/5</f>
        <v>0</v>
      </c>
      <c r="AE148" s="80">
        <f>(INDEX(_Inf_Data,MATCH($D148,_Inf_Country,0),MATCH(AE$3,_Inf_Day,0))-INDEX(_Inf_Data,MATCH($D148,_Inf_Country,0),MATCH(AE$3-1,_Inf_Day,0))*$C$2
+INDEX(_Inf_Data,MATCH($D148,_Inf_Country,0),MATCH(AE$3-1,_Inf_Day,0))-INDEX(_Inf_Data,MATCH($D148,_Inf_Country,0),MATCH(AE$3-2,_Inf_Day,0))*$C$2
+INDEX(_Inf_Data,MATCH($D148,_Inf_Country,0),MATCH(AE$3-2,_Inf_Day,0))-INDEX(_Inf_Data,MATCH($D148,_Inf_Country,0),MATCH(AE$3-3,_Inf_Day,0))*$C$2
+INDEX(_Inf_Data,MATCH($D148,_Inf_Country,0),MATCH(AE$3-3,_Inf_Day,0))-INDEX(_Inf_Data,MATCH($D148,_Inf_Country,0),MATCH(AE$3-4,_Inf_Day,0))*$C$2
+INDEX(_Inf_Data,MATCH($D148,_Inf_Country,0),MATCH(AE$3-4,_Inf_Day,0))-INDEX(_Inf_Data,MATCH($D148,_Inf_Country,0),MATCH(AE$3-5,_Inf_Day,0))*$C$2)/5</f>
        <v>0</v>
      </c>
      <c r="AF148" s="80">
        <f>(INDEX(_Inf_Data,MATCH($D148,_Inf_Country,0),MATCH(AF$3,_Inf_Day,0))-INDEX(_Inf_Data,MATCH($D148,_Inf_Country,0),MATCH(AF$3-1,_Inf_Day,0))*$C$2
+INDEX(_Inf_Data,MATCH($D148,_Inf_Country,0),MATCH(AF$3-1,_Inf_Day,0))-INDEX(_Inf_Data,MATCH($D148,_Inf_Country,0),MATCH(AF$3-2,_Inf_Day,0))*$C$2
+INDEX(_Inf_Data,MATCH($D148,_Inf_Country,0),MATCH(AF$3-2,_Inf_Day,0))-INDEX(_Inf_Data,MATCH($D148,_Inf_Country,0),MATCH(AF$3-3,_Inf_Day,0))*$C$2
+INDEX(_Inf_Data,MATCH($D148,_Inf_Country,0),MATCH(AF$3-3,_Inf_Day,0))-INDEX(_Inf_Data,MATCH($D148,_Inf_Country,0),MATCH(AF$3-4,_Inf_Day,0))*$C$2
+INDEX(_Inf_Data,MATCH($D148,_Inf_Country,0),MATCH(AF$3-4,_Inf_Day,0))-INDEX(_Inf_Data,MATCH($D148,_Inf_Country,0),MATCH(AF$3-5,_Inf_Day,0))*$C$2)/5</f>
        <v>0</v>
      </c>
      <c r="AG148" s="80">
        <f>(INDEX(_Inf_Data,MATCH($D148,_Inf_Country,0),MATCH(AG$3,_Inf_Day,0))-INDEX(_Inf_Data,MATCH($D148,_Inf_Country,0),MATCH(AG$3-1,_Inf_Day,0))*$C$2
+INDEX(_Inf_Data,MATCH($D148,_Inf_Country,0),MATCH(AG$3-1,_Inf_Day,0))-INDEX(_Inf_Data,MATCH($D148,_Inf_Country,0),MATCH(AG$3-2,_Inf_Day,0))*$C$2
+INDEX(_Inf_Data,MATCH($D148,_Inf_Country,0),MATCH(AG$3-2,_Inf_Day,0))-INDEX(_Inf_Data,MATCH($D148,_Inf_Country,0),MATCH(AG$3-3,_Inf_Day,0))*$C$2
+INDEX(_Inf_Data,MATCH($D148,_Inf_Country,0),MATCH(AG$3-3,_Inf_Day,0))-INDEX(_Inf_Data,MATCH($D148,_Inf_Country,0),MATCH(AG$3-4,_Inf_Day,0))*$C$2
+INDEX(_Inf_Data,MATCH($D148,_Inf_Country,0),MATCH(AG$3-4,_Inf_Day,0))-INDEX(_Inf_Data,MATCH($D148,_Inf_Country,0),MATCH(AG$3-5,_Inf_Day,0))*$C$2)/5</f>
        <v>0</v>
      </c>
      <c r="AH148" s="80">
        <f>(INDEX(_Inf_Data,MATCH($D148,_Inf_Country,0),MATCH(AH$3,_Inf_Day,0))-INDEX(_Inf_Data,MATCH($D148,_Inf_Country,0),MATCH(AH$3-1,_Inf_Day,0))*$C$2
+INDEX(_Inf_Data,MATCH($D148,_Inf_Country,0),MATCH(AH$3-1,_Inf_Day,0))-INDEX(_Inf_Data,MATCH($D148,_Inf_Country,0),MATCH(AH$3-2,_Inf_Day,0))*$C$2
+INDEX(_Inf_Data,MATCH($D148,_Inf_Country,0),MATCH(AH$3-2,_Inf_Day,0))-INDEX(_Inf_Data,MATCH($D148,_Inf_Country,0),MATCH(AH$3-3,_Inf_Day,0))*$C$2
+INDEX(_Inf_Data,MATCH($D148,_Inf_Country,0),MATCH(AH$3-3,_Inf_Day,0))-INDEX(_Inf_Data,MATCH($D148,_Inf_Country,0),MATCH(AH$3-4,_Inf_Day,0))*$C$2
+INDEX(_Inf_Data,MATCH($D148,_Inf_Country,0),MATCH(AH$3-4,_Inf_Day,0))-INDEX(_Inf_Data,MATCH($D148,_Inf_Country,0),MATCH(AH$3-5,_Inf_Day,0))*$C$2)/5</f>
        <v>0</v>
      </c>
      <c r="AI148" s="80">
        <f>(INDEX(_Inf_Data,MATCH($D148,_Inf_Country,0),MATCH(AI$3,_Inf_Day,0))-INDEX(_Inf_Data,MATCH($D148,_Inf_Country,0),MATCH(AI$3-1,_Inf_Day,0))*$C$2
+INDEX(_Inf_Data,MATCH($D148,_Inf_Country,0),MATCH(AI$3-1,_Inf_Day,0))-INDEX(_Inf_Data,MATCH($D148,_Inf_Country,0),MATCH(AI$3-2,_Inf_Day,0))*$C$2
+INDEX(_Inf_Data,MATCH($D148,_Inf_Country,0),MATCH(AI$3-2,_Inf_Day,0))-INDEX(_Inf_Data,MATCH($D148,_Inf_Country,0),MATCH(AI$3-3,_Inf_Day,0))*$C$2
+INDEX(_Inf_Data,MATCH($D148,_Inf_Country,0),MATCH(AI$3-3,_Inf_Day,0))-INDEX(_Inf_Data,MATCH($D148,_Inf_Country,0),MATCH(AI$3-4,_Inf_Day,0))*$C$2
+INDEX(_Inf_Data,MATCH($D148,_Inf_Country,0),MATCH(AI$3-4,_Inf_Day,0))-INDEX(_Inf_Data,MATCH($D148,_Inf_Country,0),MATCH(AI$3-5,_Inf_Day,0))*$C$2)/5</f>
        <v>0</v>
      </c>
      <c r="AJ148" s="80">
        <f>(INDEX(_Inf_Data,MATCH($D148,_Inf_Country,0),MATCH(AJ$3,_Inf_Day,0))-INDEX(_Inf_Data,MATCH($D148,_Inf_Country,0),MATCH(AJ$3-1,_Inf_Day,0))*$C$2
+INDEX(_Inf_Data,MATCH($D148,_Inf_Country,0),MATCH(AJ$3-1,_Inf_Day,0))-INDEX(_Inf_Data,MATCH($D148,_Inf_Country,0),MATCH(AJ$3-2,_Inf_Day,0))*$C$2
+INDEX(_Inf_Data,MATCH($D148,_Inf_Country,0),MATCH(AJ$3-2,_Inf_Day,0))-INDEX(_Inf_Data,MATCH($D148,_Inf_Country,0),MATCH(AJ$3-3,_Inf_Day,0))*$C$2
+INDEX(_Inf_Data,MATCH($D148,_Inf_Country,0),MATCH(AJ$3-3,_Inf_Day,0))-INDEX(_Inf_Data,MATCH($D148,_Inf_Country,0),MATCH(AJ$3-4,_Inf_Day,0))*$C$2
+INDEX(_Inf_Data,MATCH($D148,_Inf_Country,0),MATCH(AJ$3-4,_Inf_Day,0))-INDEX(_Inf_Data,MATCH($D148,_Inf_Country,0),MATCH(AJ$3-5,_Inf_Day,0))*$C$2)/5</f>
        <v>0</v>
      </c>
      <c r="AK148" s="80">
        <f>(INDEX(_Inf_Data,MATCH($D148,_Inf_Country,0),MATCH(AK$3,_Inf_Day,0))-INDEX(_Inf_Data,MATCH($D148,_Inf_Country,0),MATCH(AK$3-1,_Inf_Day,0))*$C$2
+INDEX(_Inf_Data,MATCH($D148,_Inf_Country,0),MATCH(AK$3-1,_Inf_Day,0))-INDEX(_Inf_Data,MATCH($D148,_Inf_Country,0),MATCH(AK$3-2,_Inf_Day,0))*$C$2
+INDEX(_Inf_Data,MATCH($D148,_Inf_Country,0),MATCH(AK$3-2,_Inf_Day,0))-INDEX(_Inf_Data,MATCH($D148,_Inf_Country,0),MATCH(AK$3-3,_Inf_Day,0))*$C$2
+INDEX(_Inf_Data,MATCH($D148,_Inf_Country,0),MATCH(AK$3-3,_Inf_Day,0))-INDEX(_Inf_Data,MATCH($D148,_Inf_Country,0),MATCH(AK$3-4,_Inf_Day,0))*$C$2
+INDEX(_Inf_Data,MATCH($D148,_Inf_Country,0),MATCH(AK$3-4,_Inf_Day,0))-INDEX(_Inf_Data,MATCH($D148,_Inf_Country,0),MATCH(AK$3-5,_Inf_Day,0))*$C$2)/5</f>
        <v>0</v>
      </c>
      <c r="AL148" s="80">
        <f>(INDEX(_Inf_Data,MATCH($D148,_Inf_Country,0),MATCH(AL$3,_Inf_Day,0))-INDEX(_Inf_Data,MATCH($D148,_Inf_Country,0),MATCH(AL$3-1,_Inf_Day,0))*$C$2
+INDEX(_Inf_Data,MATCH($D148,_Inf_Country,0),MATCH(AL$3-1,_Inf_Day,0))-INDEX(_Inf_Data,MATCH($D148,_Inf_Country,0),MATCH(AL$3-2,_Inf_Day,0))*$C$2
+INDEX(_Inf_Data,MATCH($D148,_Inf_Country,0),MATCH(AL$3-2,_Inf_Day,0))-INDEX(_Inf_Data,MATCH($D148,_Inf_Country,0),MATCH(AL$3-3,_Inf_Day,0))*$C$2
+INDEX(_Inf_Data,MATCH($D148,_Inf_Country,0),MATCH(AL$3-3,_Inf_Day,0))-INDEX(_Inf_Data,MATCH($D148,_Inf_Country,0),MATCH(AL$3-4,_Inf_Day,0))*$C$2
+INDEX(_Inf_Data,MATCH($D148,_Inf_Country,0),MATCH(AL$3-4,_Inf_Day,0))-INDEX(_Inf_Data,MATCH($D148,_Inf_Country,0),MATCH(AL$3-5,_Inf_Day,0))*$C$2)/5</f>
        <v>0</v>
      </c>
      <c r="AM148" s="80">
        <f>(INDEX(_Inf_Data,MATCH($D148,_Inf_Country,0),MATCH(AM$3,_Inf_Day,0))-INDEX(_Inf_Data,MATCH($D148,_Inf_Country,0),MATCH(AM$3-1,_Inf_Day,0))*$C$2
+INDEX(_Inf_Data,MATCH($D148,_Inf_Country,0),MATCH(AM$3-1,_Inf_Day,0))-INDEX(_Inf_Data,MATCH($D148,_Inf_Country,0),MATCH(AM$3-2,_Inf_Day,0))*$C$2
+INDEX(_Inf_Data,MATCH($D148,_Inf_Country,0),MATCH(AM$3-2,_Inf_Day,0))-INDEX(_Inf_Data,MATCH($D148,_Inf_Country,0),MATCH(AM$3-3,_Inf_Day,0))*$C$2
+INDEX(_Inf_Data,MATCH($D148,_Inf_Country,0),MATCH(AM$3-3,_Inf_Day,0))-INDEX(_Inf_Data,MATCH($D148,_Inf_Country,0),MATCH(AM$3-4,_Inf_Day,0))*$C$2
+INDEX(_Inf_Data,MATCH($D148,_Inf_Country,0),MATCH(AM$3-4,_Inf_Day,0))-INDEX(_Inf_Data,MATCH($D148,_Inf_Country,0),MATCH(AM$3-5,_Inf_Day,0))*$C$2)/5</f>
        <v>0</v>
      </c>
      <c r="AN148" s="80">
        <f>(INDEX(_Inf_Data,MATCH($D148,_Inf_Country,0),MATCH(AN$3,_Inf_Day,0))-INDEX(_Inf_Data,MATCH($D148,_Inf_Country,0),MATCH(AN$3-1,_Inf_Day,0))*$C$2
+INDEX(_Inf_Data,MATCH($D148,_Inf_Country,0),MATCH(AN$3-1,_Inf_Day,0))-INDEX(_Inf_Data,MATCH($D148,_Inf_Country,0),MATCH(AN$3-2,_Inf_Day,0))*$C$2
+INDEX(_Inf_Data,MATCH($D148,_Inf_Country,0),MATCH(AN$3-2,_Inf_Day,0))-INDEX(_Inf_Data,MATCH($D148,_Inf_Country,0),MATCH(AN$3-3,_Inf_Day,0))*$C$2
+INDEX(_Inf_Data,MATCH($D148,_Inf_Country,0),MATCH(AN$3-3,_Inf_Day,0))-INDEX(_Inf_Data,MATCH($D148,_Inf_Country,0),MATCH(AN$3-4,_Inf_Day,0))*$C$2
+INDEX(_Inf_Data,MATCH($D148,_Inf_Country,0),MATCH(AN$3-4,_Inf_Day,0))-INDEX(_Inf_Data,MATCH($D148,_Inf_Country,0),MATCH(AN$3-5,_Inf_Day,0))*$C$2)/5</f>
        <v>0</v>
      </c>
      <c r="AO148" s="80">
        <f>(INDEX(_Inf_Data,MATCH($D148,_Inf_Country,0),MATCH(AO$3,_Inf_Day,0))-INDEX(_Inf_Data,MATCH($D148,_Inf_Country,0),MATCH(AO$3-1,_Inf_Day,0))*$C$2
+INDEX(_Inf_Data,MATCH($D148,_Inf_Country,0),MATCH(AO$3-1,_Inf_Day,0))-INDEX(_Inf_Data,MATCH($D148,_Inf_Country,0),MATCH(AO$3-2,_Inf_Day,0))*$C$2
+INDEX(_Inf_Data,MATCH($D148,_Inf_Country,0),MATCH(AO$3-2,_Inf_Day,0))-INDEX(_Inf_Data,MATCH($D148,_Inf_Country,0),MATCH(AO$3-3,_Inf_Day,0))*$C$2
+INDEX(_Inf_Data,MATCH($D148,_Inf_Country,0),MATCH(AO$3-3,_Inf_Day,0))-INDEX(_Inf_Data,MATCH($D148,_Inf_Country,0),MATCH(AO$3-4,_Inf_Day,0))*$C$2
+INDEX(_Inf_Data,MATCH($D148,_Inf_Country,0),MATCH(AO$3-4,_Inf_Day,0))-INDEX(_Inf_Data,MATCH($D148,_Inf_Country,0),MATCH(AO$3-5,_Inf_Day,0))*$C$2)/5</f>
        <v>0</v>
      </c>
      <c r="AP148" s="80">
        <f>(INDEX(_Inf_Data,MATCH($D148,_Inf_Country,0),MATCH(AP$3,_Inf_Day,0))-INDEX(_Inf_Data,MATCH($D148,_Inf_Country,0),MATCH(AP$3-1,_Inf_Day,0))*$C$2
+INDEX(_Inf_Data,MATCH($D148,_Inf_Country,0),MATCH(AP$3-1,_Inf_Day,0))-INDEX(_Inf_Data,MATCH($D148,_Inf_Country,0),MATCH(AP$3-2,_Inf_Day,0))*$C$2
+INDEX(_Inf_Data,MATCH($D148,_Inf_Country,0),MATCH(AP$3-2,_Inf_Day,0))-INDEX(_Inf_Data,MATCH($D148,_Inf_Country,0),MATCH(AP$3-3,_Inf_Day,0))*$C$2
+INDEX(_Inf_Data,MATCH($D148,_Inf_Country,0),MATCH(AP$3-3,_Inf_Day,0))-INDEX(_Inf_Data,MATCH($D148,_Inf_Country,0),MATCH(AP$3-4,_Inf_Day,0))*$C$2
+INDEX(_Inf_Data,MATCH($D148,_Inf_Country,0),MATCH(AP$3-4,_Inf_Day,0))-INDEX(_Inf_Data,MATCH($D148,_Inf_Country,0),MATCH(AP$3-5,_Inf_Day,0))*$C$2)/5</f>
        <v>0</v>
      </c>
      <c r="AQ148" s="80">
        <f>(INDEX(_Inf_Data,MATCH($D148,_Inf_Country,0),MATCH(AQ$3,_Inf_Day,0))-INDEX(_Inf_Data,MATCH($D148,_Inf_Country,0),MATCH(AQ$3-1,_Inf_Day,0))*$C$2
+INDEX(_Inf_Data,MATCH($D148,_Inf_Country,0),MATCH(AQ$3-1,_Inf_Day,0))-INDEX(_Inf_Data,MATCH($D148,_Inf_Country,0),MATCH(AQ$3-2,_Inf_Day,0))*$C$2
+INDEX(_Inf_Data,MATCH($D148,_Inf_Country,0),MATCH(AQ$3-2,_Inf_Day,0))-INDEX(_Inf_Data,MATCH($D148,_Inf_Country,0),MATCH(AQ$3-3,_Inf_Day,0))*$C$2
+INDEX(_Inf_Data,MATCH($D148,_Inf_Country,0),MATCH(AQ$3-3,_Inf_Day,0))-INDEX(_Inf_Data,MATCH($D148,_Inf_Country,0),MATCH(AQ$3-4,_Inf_Day,0))*$C$2
+INDEX(_Inf_Data,MATCH($D148,_Inf_Country,0),MATCH(AQ$3-4,_Inf_Day,0))-INDEX(_Inf_Data,MATCH($D148,_Inf_Country,0),MATCH(AQ$3-5,_Inf_Day,0))*$C$2)/5</f>
        <v>0</v>
      </c>
      <c r="AR148" s="80">
        <f>(INDEX(_Inf_Data,MATCH($D148,_Inf_Country,0),MATCH(AR$3,_Inf_Day,0))-INDEX(_Inf_Data,MATCH($D148,_Inf_Country,0),MATCH(AR$3-1,_Inf_Day,0))*$C$2
+INDEX(_Inf_Data,MATCH($D148,_Inf_Country,0),MATCH(AR$3-1,_Inf_Day,0))-INDEX(_Inf_Data,MATCH($D148,_Inf_Country,0),MATCH(AR$3-2,_Inf_Day,0))*$C$2
+INDEX(_Inf_Data,MATCH($D148,_Inf_Country,0),MATCH(AR$3-2,_Inf_Day,0))-INDEX(_Inf_Data,MATCH($D148,_Inf_Country,0),MATCH(AR$3-3,_Inf_Day,0))*$C$2
+INDEX(_Inf_Data,MATCH($D148,_Inf_Country,0),MATCH(AR$3-3,_Inf_Day,0))-INDEX(_Inf_Data,MATCH($D148,_Inf_Country,0),MATCH(AR$3-4,_Inf_Day,0))*$C$2
+INDEX(_Inf_Data,MATCH($D148,_Inf_Country,0),MATCH(AR$3-4,_Inf_Day,0))-INDEX(_Inf_Data,MATCH($D148,_Inf_Country,0),MATCH(AR$3-5,_Inf_Day,0))*$C$2)/5</f>
        <v>0</v>
      </c>
      <c r="AS148" s="80">
        <f>(INDEX(_Inf_Data,MATCH($D148,_Inf_Country,0),MATCH(AS$3,_Inf_Day,0))-INDEX(_Inf_Data,MATCH($D148,_Inf_Country,0),MATCH(AS$3-1,_Inf_Day,0))*$C$2
+INDEX(_Inf_Data,MATCH($D148,_Inf_Country,0),MATCH(AS$3-1,_Inf_Day,0))-INDEX(_Inf_Data,MATCH($D148,_Inf_Country,0),MATCH(AS$3-2,_Inf_Day,0))*$C$2
+INDEX(_Inf_Data,MATCH($D148,_Inf_Country,0),MATCH(AS$3-2,_Inf_Day,0))-INDEX(_Inf_Data,MATCH($D148,_Inf_Country,0),MATCH(AS$3-3,_Inf_Day,0))*$C$2
+INDEX(_Inf_Data,MATCH($D148,_Inf_Country,0),MATCH(AS$3-3,_Inf_Day,0))-INDEX(_Inf_Data,MATCH($D148,_Inf_Country,0),MATCH(AS$3-4,_Inf_Day,0))*$C$2
+INDEX(_Inf_Data,MATCH($D148,_Inf_Country,0),MATCH(AS$3-4,_Inf_Day,0))-INDEX(_Inf_Data,MATCH($D148,_Inf_Country,0),MATCH(AS$3-5,_Inf_Day,0))*$C$2)/5</f>
        <v>0</v>
      </c>
      <c r="AT148" s="80">
        <f>(INDEX(_Inf_Data,MATCH($D148,_Inf_Country,0),MATCH(AT$3,_Inf_Day,0))-INDEX(_Inf_Data,MATCH($D148,_Inf_Country,0),MATCH(AT$3-1,_Inf_Day,0))*$C$2
+INDEX(_Inf_Data,MATCH($D148,_Inf_Country,0),MATCH(AT$3-1,_Inf_Day,0))-INDEX(_Inf_Data,MATCH($D148,_Inf_Country,0),MATCH(AT$3-2,_Inf_Day,0))*$C$2
+INDEX(_Inf_Data,MATCH($D148,_Inf_Country,0),MATCH(AT$3-2,_Inf_Day,0))-INDEX(_Inf_Data,MATCH($D148,_Inf_Country,0),MATCH(AT$3-3,_Inf_Day,0))*$C$2
+INDEX(_Inf_Data,MATCH($D148,_Inf_Country,0),MATCH(AT$3-3,_Inf_Day,0))-INDEX(_Inf_Data,MATCH($D148,_Inf_Country,0),MATCH(AT$3-4,_Inf_Day,0))*$C$2
+INDEX(_Inf_Data,MATCH($D148,_Inf_Country,0),MATCH(AT$3-4,_Inf_Day,0))-INDEX(_Inf_Data,MATCH($D148,_Inf_Country,0),MATCH(AT$3-5,_Inf_Day,0))*$C$2)/5</f>
        <v>0</v>
      </c>
      <c r="AU148" s="80">
        <f>(INDEX(_Inf_Data,MATCH($D148,_Inf_Country,0),MATCH(AU$3,_Inf_Day,0))-INDEX(_Inf_Data,MATCH($D148,_Inf_Country,0),MATCH(AU$3-1,_Inf_Day,0))*$C$2
+INDEX(_Inf_Data,MATCH($D148,_Inf_Country,0),MATCH(AU$3-1,_Inf_Day,0))-INDEX(_Inf_Data,MATCH($D148,_Inf_Country,0),MATCH(AU$3-2,_Inf_Day,0))*$C$2
+INDEX(_Inf_Data,MATCH($D148,_Inf_Country,0),MATCH(AU$3-2,_Inf_Day,0))-INDEX(_Inf_Data,MATCH($D148,_Inf_Country,0),MATCH(AU$3-3,_Inf_Day,0))*$C$2
+INDEX(_Inf_Data,MATCH($D148,_Inf_Country,0),MATCH(AU$3-3,_Inf_Day,0))-INDEX(_Inf_Data,MATCH($D148,_Inf_Country,0),MATCH(AU$3-4,_Inf_Day,0))*$C$2
+INDEX(_Inf_Data,MATCH($D148,_Inf_Country,0),MATCH(AU$3-4,_Inf_Day,0))-INDEX(_Inf_Data,MATCH($D148,_Inf_Country,0),MATCH(AU$3-5,_Inf_Day,0))*$C$2)/5</f>
        <v>0</v>
      </c>
      <c r="AV148" s="80">
        <f>(INDEX(_Inf_Data,MATCH($D148,_Inf_Country,0),MATCH(AV$3,_Inf_Day,0))-INDEX(_Inf_Data,MATCH($D148,_Inf_Country,0),MATCH(AV$3-1,_Inf_Day,0))*$C$2
+INDEX(_Inf_Data,MATCH($D148,_Inf_Country,0),MATCH(AV$3-1,_Inf_Day,0))-INDEX(_Inf_Data,MATCH($D148,_Inf_Country,0),MATCH(AV$3-2,_Inf_Day,0))*$C$2
+INDEX(_Inf_Data,MATCH($D148,_Inf_Country,0),MATCH(AV$3-2,_Inf_Day,0))-INDEX(_Inf_Data,MATCH($D148,_Inf_Country,0),MATCH(AV$3-3,_Inf_Day,0))*$C$2
+INDEX(_Inf_Data,MATCH($D148,_Inf_Country,0),MATCH(AV$3-3,_Inf_Day,0))-INDEX(_Inf_Data,MATCH($D148,_Inf_Country,0),MATCH(AV$3-4,_Inf_Day,0))*$C$2
+INDEX(_Inf_Data,MATCH($D148,_Inf_Country,0),MATCH(AV$3-4,_Inf_Day,0))-INDEX(_Inf_Data,MATCH($D148,_Inf_Country,0),MATCH(AV$3-5,_Inf_Day,0))*$C$2)/5</f>
        <v>0</v>
      </c>
      <c r="AW148" s="80">
        <f>(INDEX(_Inf_Data,MATCH($D148,_Inf_Country,0),MATCH(AW$3,_Inf_Day,0))-INDEX(_Inf_Data,MATCH($D148,_Inf_Country,0),MATCH(AW$3-1,_Inf_Day,0))*$C$2
+INDEX(_Inf_Data,MATCH($D148,_Inf_Country,0),MATCH(AW$3-1,_Inf_Day,0))-INDEX(_Inf_Data,MATCH($D148,_Inf_Country,0),MATCH(AW$3-2,_Inf_Day,0))*$C$2
+INDEX(_Inf_Data,MATCH($D148,_Inf_Country,0),MATCH(AW$3-2,_Inf_Day,0))-INDEX(_Inf_Data,MATCH($D148,_Inf_Country,0),MATCH(AW$3-3,_Inf_Day,0))*$C$2
+INDEX(_Inf_Data,MATCH($D148,_Inf_Country,0),MATCH(AW$3-3,_Inf_Day,0))-INDEX(_Inf_Data,MATCH($D148,_Inf_Country,0),MATCH(AW$3-4,_Inf_Day,0))*$C$2
+INDEX(_Inf_Data,MATCH($D148,_Inf_Country,0),MATCH(AW$3-4,_Inf_Day,0))-INDEX(_Inf_Data,MATCH($D148,_Inf_Country,0),MATCH(AW$3-5,_Inf_Day,0))*$C$2)/5</f>
        <v>0</v>
      </c>
      <c r="AX148" s="80">
        <f>(INDEX(_Inf_Data,MATCH($D148,_Inf_Country,0),MATCH(AX$3,_Inf_Day,0))-INDEX(_Inf_Data,MATCH($D148,_Inf_Country,0),MATCH(AX$3-1,_Inf_Day,0))*$C$2
+INDEX(_Inf_Data,MATCH($D148,_Inf_Country,0),MATCH(AX$3-1,_Inf_Day,0))-INDEX(_Inf_Data,MATCH($D148,_Inf_Country,0),MATCH(AX$3-2,_Inf_Day,0))*$C$2
+INDEX(_Inf_Data,MATCH($D148,_Inf_Country,0),MATCH(AX$3-2,_Inf_Day,0))-INDEX(_Inf_Data,MATCH($D148,_Inf_Country,0),MATCH(AX$3-3,_Inf_Day,0))*$C$2
+INDEX(_Inf_Data,MATCH($D148,_Inf_Country,0),MATCH(AX$3-3,_Inf_Day,0))-INDEX(_Inf_Data,MATCH($D148,_Inf_Country,0),MATCH(AX$3-4,_Inf_Day,0))*$C$2
+INDEX(_Inf_Data,MATCH($D148,_Inf_Country,0),MATCH(AX$3-4,_Inf_Day,0))-INDEX(_Inf_Data,MATCH($D148,_Inf_Country,0),MATCH(AX$3-5,_Inf_Day,0))*$C$2)/5</f>
        <v>0</v>
      </c>
      <c r="AY148" s="80">
        <f>(INDEX(_Inf_Data,MATCH($D148,_Inf_Country,0),MATCH(AY$3,_Inf_Day,0))-INDEX(_Inf_Data,MATCH($D148,_Inf_Country,0),MATCH(AY$3-1,_Inf_Day,0))*$C$2
+INDEX(_Inf_Data,MATCH($D148,_Inf_Country,0),MATCH(AY$3-1,_Inf_Day,0))-INDEX(_Inf_Data,MATCH($D148,_Inf_Country,0),MATCH(AY$3-2,_Inf_Day,0))*$C$2
+INDEX(_Inf_Data,MATCH($D148,_Inf_Country,0),MATCH(AY$3-2,_Inf_Day,0))-INDEX(_Inf_Data,MATCH($D148,_Inf_Country,0),MATCH(AY$3-3,_Inf_Day,0))*$C$2
+INDEX(_Inf_Data,MATCH($D148,_Inf_Country,0),MATCH(AY$3-3,_Inf_Day,0))-INDEX(_Inf_Data,MATCH($D148,_Inf_Country,0),MATCH(AY$3-4,_Inf_Day,0))*$C$2
+INDEX(_Inf_Data,MATCH($D148,_Inf_Country,0),MATCH(AY$3-4,_Inf_Day,0))-INDEX(_Inf_Data,MATCH($D148,_Inf_Country,0),MATCH(AY$3-5,_Inf_Day,0))*$C$2)/5</f>
        <v>0</v>
      </c>
      <c r="AZ148" s="80">
        <f>(INDEX(_Inf_Data,MATCH($D148,_Inf_Country,0),MATCH(AZ$3,_Inf_Day,0))-INDEX(_Inf_Data,MATCH($D148,_Inf_Country,0),MATCH(AZ$3-1,_Inf_Day,0))*$C$2
+INDEX(_Inf_Data,MATCH($D148,_Inf_Country,0),MATCH(AZ$3-1,_Inf_Day,0))-INDEX(_Inf_Data,MATCH($D148,_Inf_Country,0),MATCH(AZ$3-2,_Inf_Day,0))*$C$2
+INDEX(_Inf_Data,MATCH($D148,_Inf_Country,0),MATCH(AZ$3-2,_Inf_Day,0))-INDEX(_Inf_Data,MATCH($D148,_Inf_Country,0),MATCH(AZ$3-3,_Inf_Day,0))*$C$2
+INDEX(_Inf_Data,MATCH($D148,_Inf_Country,0),MATCH(AZ$3-3,_Inf_Day,0))-INDEX(_Inf_Data,MATCH($D148,_Inf_Country,0),MATCH(AZ$3-4,_Inf_Day,0))*$C$2
+INDEX(_Inf_Data,MATCH($D148,_Inf_Country,0),MATCH(AZ$3-4,_Inf_Day,0))-INDEX(_Inf_Data,MATCH($D148,_Inf_Country,0),MATCH(AZ$3-5,_Inf_Day,0))*$C$2)/5</f>
        <v>0</v>
      </c>
      <c r="BA148" s="80">
        <f>(INDEX(_Inf_Data,MATCH($D148,_Inf_Country,0),MATCH(BA$3,_Inf_Day,0))-INDEX(_Inf_Data,MATCH($D148,_Inf_Country,0),MATCH(BA$3-1,_Inf_Day,0))*$C$2
+INDEX(_Inf_Data,MATCH($D148,_Inf_Country,0),MATCH(BA$3-1,_Inf_Day,0))-INDEX(_Inf_Data,MATCH($D148,_Inf_Country,0),MATCH(BA$3-2,_Inf_Day,0))*$C$2
+INDEX(_Inf_Data,MATCH($D148,_Inf_Country,0),MATCH(BA$3-2,_Inf_Day,0))-INDEX(_Inf_Data,MATCH($D148,_Inf_Country,0),MATCH(BA$3-3,_Inf_Day,0))*$C$2
+INDEX(_Inf_Data,MATCH($D148,_Inf_Country,0),MATCH(BA$3-3,_Inf_Day,0))-INDEX(_Inf_Data,MATCH($D148,_Inf_Country,0),MATCH(BA$3-4,_Inf_Day,0))*$C$2
+INDEX(_Inf_Data,MATCH($D148,_Inf_Country,0),MATCH(BA$3-4,_Inf_Day,0))-INDEX(_Inf_Data,MATCH($D148,_Inf_Country,0),MATCH(BA$3-5,_Inf_Day,0))*$C$2)/5</f>
        <v>0</v>
      </c>
      <c r="BB148" s="80">
        <f>(INDEX(_Inf_Data,MATCH($D148,_Inf_Country,0),MATCH(BB$3,_Inf_Day,0))-INDEX(_Inf_Data,MATCH($D148,_Inf_Country,0),MATCH(BB$3-1,_Inf_Day,0))*$C$2
+INDEX(_Inf_Data,MATCH($D148,_Inf_Country,0),MATCH(BB$3-1,_Inf_Day,0))-INDEX(_Inf_Data,MATCH($D148,_Inf_Country,0),MATCH(BB$3-2,_Inf_Day,0))*$C$2
+INDEX(_Inf_Data,MATCH($D148,_Inf_Country,0),MATCH(BB$3-2,_Inf_Day,0))-INDEX(_Inf_Data,MATCH($D148,_Inf_Country,0),MATCH(BB$3-3,_Inf_Day,0))*$C$2
+INDEX(_Inf_Data,MATCH($D148,_Inf_Country,0),MATCH(BB$3-3,_Inf_Day,0))-INDEX(_Inf_Data,MATCH($D148,_Inf_Country,0),MATCH(BB$3-4,_Inf_Day,0))*$C$2
+INDEX(_Inf_Data,MATCH($D148,_Inf_Country,0),MATCH(BB$3-4,_Inf_Day,0))-INDEX(_Inf_Data,MATCH($D148,_Inf_Country,0),MATCH(BB$3-5,_Inf_Day,0))*$C$2)/5</f>
        <v>0</v>
      </c>
      <c r="BC148" s="80">
        <f>(INDEX(_Inf_Data,MATCH($D148,_Inf_Country,0),MATCH(BC$3,_Inf_Day,0))-INDEX(_Inf_Data,MATCH($D148,_Inf_Country,0),MATCH(BC$3-1,_Inf_Day,0))*$C$2
+INDEX(_Inf_Data,MATCH($D148,_Inf_Country,0),MATCH(BC$3-1,_Inf_Day,0))-INDEX(_Inf_Data,MATCH($D148,_Inf_Country,0),MATCH(BC$3-2,_Inf_Day,0))*$C$2
+INDEX(_Inf_Data,MATCH($D148,_Inf_Country,0),MATCH(BC$3-2,_Inf_Day,0))-INDEX(_Inf_Data,MATCH($D148,_Inf_Country,0),MATCH(BC$3-3,_Inf_Day,0))*$C$2
+INDEX(_Inf_Data,MATCH($D148,_Inf_Country,0),MATCH(BC$3-3,_Inf_Day,0))-INDEX(_Inf_Data,MATCH($D148,_Inf_Country,0),MATCH(BC$3-4,_Inf_Day,0))*$C$2
+INDEX(_Inf_Data,MATCH($D148,_Inf_Country,0),MATCH(BC$3-4,_Inf_Day,0))-INDEX(_Inf_Data,MATCH($D148,_Inf_Country,0),MATCH(BC$3-5,_Inf_Day,0))*$C$2)/5</f>
        <v>0</v>
      </c>
      <c r="BD148" s="80">
        <f>(INDEX(_Inf_Data,MATCH($D148,_Inf_Country,0),MATCH(BD$3,_Inf_Day,0))-INDEX(_Inf_Data,MATCH($D148,_Inf_Country,0),MATCH(BD$3-1,_Inf_Day,0))*$C$2
+INDEX(_Inf_Data,MATCH($D148,_Inf_Country,0),MATCH(BD$3-1,_Inf_Day,0))-INDEX(_Inf_Data,MATCH($D148,_Inf_Country,0),MATCH(BD$3-2,_Inf_Day,0))*$C$2
+INDEX(_Inf_Data,MATCH($D148,_Inf_Country,0),MATCH(BD$3-2,_Inf_Day,0))-INDEX(_Inf_Data,MATCH($D148,_Inf_Country,0),MATCH(BD$3-3,_Inf_Day,0))*$C$2
+INDEX(_Inf_Data,MATCH($D148,_Inf_Country,0),MATCH(BD$3-3,_Inf_Day,0))-INDEX(_Inf_Data,MATCH($D148,_Inf_Country,0),MATCH(BD$3-4,_Inf_Day,0))*$C$2
+INDEX(_Inf_Data,MATCH($D148,_Inf_Country,0),MATCH(BD$3-4,_Inf_Day,0))-INDEX(_Inf_Data,MATCH($D148,_Inf_Country,0),MATCH(BD$3-5,_Inf_Day,0))*$C$2)/5</f>
        <v>0</v>
      </c>
      <c r="BE148" s="80">
        <f>(INDEX(_Inf_Data,MATCH($D148,_Inf_Country,0),MATCH(BE$3,_Inf_Day,0))-INDEX(_Inf_Data,MATCH($D148,_Inf_Country,0),MATCH(BE$3-1,_Inf_Day,0))*$C$2
+INDEX(_Inf_Data,MATCH($D148,_Inf_Country,0),MATCH(BE$3-1,_Inf_Day,0))-INDEX(_Inf_Data,MATCH($D148,_Inf_Country,0),MATCH(BE$3-2,_Inf_Day,0))*$C$2
+INDEX(_Inf_Data,MATCH($D148,_Inf_Country,0),MATCH(BE$3-2,_Inf_Day,0))-INDEX(_Inf_Data,MATCH($D148,_Inf_Country,0),MATCH(BE$3-3,_Inf_Day,0))*$C$2
+INDEX(_Inf_Data,MATCH($D148,_Inf_Country,0),MATCH(BE$3-3,_Inf_Day,0))-INDEX(_Inf_Data,MATCH($D148,_Inf_Country,0),MATCH(BE$3-4,_Inf_Day,0))*$C$2
+INDEX(_Inf_Data,MATCH($D148,_Inf_Country,0),MATCH(BE$3-4,_Inf_Day,0))-INDEX(_Inf_Data,MATCH($D148,_Inf_Country,0),MATCH(BE$3-5,_Inf_Day,0))*$C$2)/5</f>
        <v>0</v>
      </c>
      <c r="BF148" s="80">
        <f>(INDEX(_Inf_Data,MATCH($D148,_Inf_Country,0),MATCH(BF$3,_Inf_Day,0))-INDEX(_Inf_Data,MATCH($D148,_Inf_Country,0),MATCH(BF$3-1,_Inf_Day,0))*$C$2
+INDEX(_Inf_Data,MATCH($D148,_Inf_Country,0),MATCH(BF$3-1,_Inf_Day,0))-INDEX(_Inf_Data,MATCH($D148,_Inf_Country,0),MATCH(BF$3-2,_Inf_Day,0))*$C$2
+INDEX(_Inf_Data,MATCH($D148,_Inf_Country,0),MATCH(BF$3-2,_Inf_Day,0))-INDEX(_Inf_Data,MATCH($D148,_Inf_Country,0),MATCH(BF$3-3,_Inf_Day,0))*$C$2
+INDEX(_Inf_Data,MATCH($D148,_Inf_Country,0),MATCH(BF$3-3,_Inf_Day,0))-INDEX(_Inf_Data,MATCH($D148,_Inf_Country,0),MATCH(BF$3-4,_Inf_Day,0))*$C$2
+INDEX(_Inf_Data,MATCH($D148,_Inf_Country,0),MATCH(BF$3-4,_Inf_Day,0))-INDEX(_Inf_Data,MATCH($D148,_Inf_Country,0),MATCH(BF$3-5,_Inf_Day,0))*$C$2)/5</f>
        <v>0</v>
      </c>
      <c r="BG148" s="80">
        <f>(INDEX(_Inf_Data,MATCH($D148,_Inf_Country,0),MATCH(BG$3,_Inf_Day,0))-INDEX(_Inf_Data,MATCH($D148,_Inf_Country,0),MATCH(BG$3-1,_Inf_Day,0))*$C$2
+INDEX(_Inf_Data,MATCH($D148,_Inf_Country,0),MATCH(BG$3-1,_Inf_Day,0))-INDEX(_Inf_Data,MATCH($D148,_Inf_Country,0),MATCH(BG$3-2,_Inf_Day,0))*$C$2
+INDEX(_Inf_Data,MATCH($D148,_Inf_Country,0),MATCH(BG$3-2,_Inf_Day,0))-INDEX(_Inf_Data,MATCH($D148,_Inf_Country,0),MATCH(BG$3-3,_Inf_Day,0))*$C$2
+INDEX(_Inf_Data,MATCH($D148,_Inf_Country,0),MATCH(BG$3-3,_Inf_Day,0))-INDEX(_Inf_Data,MATCH($D148,_Inf_Country,0),MATCH(BG$3-4,_Inf_Day,0))*$C$2
+INDEX(_Inf_Data,MATCH($D148,_Inf_Country,0),MATCH(BG$3-4,_Inf_Day,0))-INDEX(_Inf_Data,MATCH($D148,_Inf_Country,0),MATCH(BG$3-5,_Inf_Day,0))*$C$2)/5</f>
        <v>0</v>
      </c>
      <c r="BH148" s="80">
        <f>(INDEX(_Inf_Data,MATCH($D148,_Inf_Country,0),MATCH(BH$3,_Inf_Day,0))-INDEX(_Inf_Data,MATCH($D148,_Inf_Country,0),MATCH(BH$3-1,_Inf_Day,0))*$C$2
+INDEX(_Inf_Data,MATCH($D148,_Inf_Country,0),MATCH(BH$3-1,_Inf_Day,0))-INDEX(_Inf_Data,MATCH($D148,_Inf_Country,0),MATCH(BH$3-2,_Inf_Day,0))*$C$2
+INDEX(_Inf_Data,MATCH($D148,_Inf_Country,0),MATCH(BH$3-2,_Inf_Day,0))-INDEX(_Inf_Data,MATCH($D148,_Inf_Country,0),MATCH(BH$3-3,_Inf_Day,0))*$C$2
+INDEX(_Inf_Data,MATCH($D148,_Inf_Country,0),MATCH(BH$3-3,_Inf_Day,0))-INDEX(_Inf_Data,MATCH($D148,_Inf_Country,0),MATCH(BH$3-4,_Inf_Day,0))*$C$2
+INDEX(_Inf_Data,MATCH($D148,_Inf_Country,0),MATCH(BH$3-4,_Inf_Day,0))-INDEX(_Inf_Data,MATCH($D148,_Inf_Country,0),MATCH(BH$3-5,_Inf_Day,0))*$C$2)/5</f>
        <v>0.6</v>
      </c>
      <c r="BI148" s="80">
        <f>(INDEX(_Inf_Data,MATCH($D148,_Inf_Country,0),MATCH(BI$3,_Inf_Day,0))-INDEX(_Inf_Data,MATCH($D148,_Inf_Country,0),MATCH(BI$3-1,_Inf_Day,0))*$C$2
+INDEX(_Inf_Data,MATCH($D148,_Inf_Country,0),MATCH(BI$3-1,_Inf_Day,0))-INDEX(_Inf_Data,MATCH($D148,_Inf_Country,0),MATCH(BI$3-2,_Inf_Day,0))*$C$2
+INDEX(_Inf_Data,MATCH($D148,_Inf_Country,0),MATCH(BI$3-2,_Inf_Day,0))-INDEX(_Inf_Data,MATCH($D148,_Inf_Country,0),MATCH(BI$3-3,_Inf_Day,0))*$C$2
+INDEX(_Inf_Data,MATCH($D148,_Inf_Country,0),MATCH(BI$3-3,_Inf_Day,0))-INDEX(_Inf_Data,MATCH($D148,_Inf_Country,0),MATCH(BI$3-4,_Inf_Day,0))*$C$2
+INDEX(_Inf_Data,MATCH($D148,_Inf_Country,0),MATCH(BI$3-4,_Inf_Day,0))-INDEX(_Inf_Data,MATCH($D148,_Inf_Country,0),MATCH(BI$3-5,_Inf_Day,0))*$C$2)/5</f>
        <v>1.2</v>
      </c>
      <c r="BJ148" s="80">
        <f>(INDEX(_Inf_Data,MATCH($D148,_Inf_Country,0),MATCH(BJ$3,_Inf_Day,0))-INDEX(_Inf_Data,MATCH($D148,_Inf_Country,0),MATCH(BJ$3-1,_Inf_Day,0))*$C$2
+INDEX(_Inf_Data,MATCH($D148,_Inf_Country,0),MATCH(BJ$3-1,_Inf_Day,0))-INDEX(_Inf_Data,MATCH($D148,_Inf_Country,0),MATCH(BJ$3-2,_Inf_Day,0))*$C$2
+INDEX(_Inf_Data,MATCH($D148,_Inf_Country,0),MATCH(BJ$3-2,_Inf_Day,0))-INDEX(_Inf_Data,MATCH($D148,_Inf_Country,0),MATCH(BJ$3-3,_Inf_Day,0))*$C$2
+INDEX(_Inf_Data,MATCH($D148,_Inf_Country,0),MATCH(BJ$3-3,_Inf_Day,0))-INDEX(_Inf_Data,MATCH($D148,_Inf_Country,0),MATCH(BJ$3-4,_Inf_Day,0))*$C$2
+INDEX(_Inf_Data,MATCH($D148,_Inf_Country,0),MATCH(BJ$3-4,_Inf_Day,0))-INDEX(_Inf_Data,MATCH($D148,_Inf_Country,0),MATCH(BJ$3-5,_Inf_Day,0))*$C$2)/5</f>
        <v>1.2</v>
      </c>
      <c r="BK148" s="80">
        <f>(INDEX(_Inf_Data,MATCH($D148,_Inf_Country,0),MATCH(BK$3,_Inf_Day,0))-INDEX(_Inf_Data,MATCH($D148,_Inf_Country,0),MATCH(BK$3-1,_Inf_Day,0))*$C$2
+INDEX(_Inf_Data,MATCH($D148,_Inf_Country,0),MATCH(BK$3-1,_Inf_Day,0))-INDEX(_Inf_Data,MATCH($D148,_Inf_Country,0),MATCH(BK$3-2,_Inf_Day,0))*$C$2
+INDEX(_Inf_Data,MATCH($D148,_Inf_Country,0),MATCH(BK$3-2,_Inf_Day,0))-INDEX(_Inf_Data,MATCH($D148,_Inf_Country,0),MATCH(BK$3-3,_Inf_Day,0))*$C$2
+INDEX(_Inf_Data,MATCH($D148,_Inf_Country,0),MATCH(BK$3-3,_Inf_Day,0))-INDEX(_Inf_Data,MATCH($D148,_Inf_Country,0),MATCH(BK$3-4,_Inf_Day,0))*$C$2
+INDEX(_Inf_Data,MATCH($D148,_Inf_Country,0),MATCH(BK$3-4,_Inf_Day,0))-INDEX(_Inf_Data,MATCH($D148,_Inf_Country,0),MATCH(BK$3-5,_Inf_Day,0))*$C$2)/5</f>
        <v>1.4</v>
      </c>
      <c r="BL148" s="80">
        <f>(INDEX(_Inf_Data,MATCH($D148,_Inf_Country,0),MATCH(BL$3,_Inf_Day,0))-INDEX(_Inf_Data,MATCH($D148,_Inf_Country,0),MATCH(BL$3-1,_Inf_Day,0))*$C$2
+INDEX(_Inf_Data,MATCH($D148,_Inf_Country,0),MATCH(BL$3-1,_Inf_Day,0))-INDEX(_Inf_Data,MATCH($D148,_Inf_Country,0),MATCH(BL$3-2,_Inf_Day,0))*$C$2
+INDEX(_Inf_Data,MATCH($D148,_Inf_Country,0),MATCH(BL$3-2,_Inf_Day,0))-INDEX(_Inf_Data,MATCH($D148,_Inf_Country,0),MATCH(BL$3-3,_Inf_Day,0))*$C$2
+INDEX(_Inf_Data,MATCH($D148,_Inf_Country,0),MATCH(BL$3-3,_Inf_Day,0))-INDEX(_Inf_Data,MATCH($D148,_Inf_Country,0),MATCH(BL$3-4,_Inf_Day,0))*$C$2
+INDEX(_Inf_Data,MATCH($D148,_Inf_Country,0),MATCH(BL$3-4,_Inf_Day,0))-INDEX(_Inf_Data,MATCH($D148,_Inf_Country,0),MATCH(BL$3-5,_Inf_Day,0))*$C$2)/5</f>
        <v>1.4</v>
      </c>
      <c r="BM148" s="80">
        <f>(INDEX(_Inf_Data,MATCH($D148,_Inf_Country,0),MATCH(BM$3,_Inf_Day,0))-INDEX(_Inf_Data,MATCH($D148,_Inf_Country,0),MATCH(BM$3-1,_Inf_Day,0))*$C$2
+INDEX(_Inf_Data,MATCH($D148,_Inf_Country,0),MATCH(BM$3-1,_Inf_Day,0))-INDEX(_Inf_Data,MATCH($D148,_Inf_Country,0),MATCH(BM$3-2,_Inf_Day,0))*$C$2
+INDEX(_Inf_Data,MATCH($D148,_Inf_Country,0),MATCH(BM$3-2,_Inf_Day,0))-INDEX(_Inf_Data,MATCH($D148,_Inf_Country,0),MATCH(BM$3-3,_Inf_Day,0))*$C$2
+INDEX(_Inf_Data,MATCH($D148,_Inf_Country,0),MATCH(BM$3-3,_Inf_Day,0))-INDEX(_Inf_Data,MATCH($D148,_Inf_Country,0),MATCH(BM$3-4,_Inf_Day,0))*$C$2
+INDEX(_Inf_Data,MATCH($D148,_Inf_Country,0),MATCH(BM$3-4,_Inf_Day,0))-INDEX(_Inf_Data,MATCH($D148,_Inf_Country,0),MATCH(BM$3-5,_Inf_Day,0))*$C$2)/5</f>
        <v>1.6</v>
      </c>
      <c r="BN148" s="80">
        <f>(INDEX(_Inf_Data,MATCH($D148,_Inf_Country,0),MATCH(BN$3,_Inf_Day,0))-INDEX(_Inf_Data,MATCH($D148,_Inf_Country,0),MATCH(BN$3-1,_Inf_Day,0))*$C$2
+INDEX(_Inf_Data,MATCH($D148,_Inf_Country,0),MATCH(BN$3-1,_Inf_Day,0))-INDEX(_Inf_Data,MATCH($D148,_Inf_Country,0),MATCH(BN$3-2,_Inf_Day,0))*$C$2
+INDEX(_Inf_Data,MATCH($D148,_Inf_Country,0),MATCH(BN$3-2,_Inf_Day,0))-INDEX(_Inf_Data,MATCH($D148,_Inf_Country,0),MATCH(BN$3-3,_Inf_Day,0))*$C$2
+INDEX(_Inf_Data,MATCH($D148,_Inf_Country,0),MATCH(BN$3-3,_Inf_Day,0))-INDEX(_Inf_Data,MATCH($D148,_Inf_Country,0),MATCH(BN$3-4,_Inf_Day,0))*$C$2
+INDEX(_Inf_Data,MATCH($D148,_Inf_Country,0),MATCH(BN$3-4,_Inf_Day,0))-INDEX(_Inf_Data,MATCH($D148,_Inf_Country,0),MATCH(BN$3-5,_Inf_Day,0))*$C$2)/5</f>
        <v>2</v>
      </c>
      <c r="BO148" s="80">
        <f>(INDEX(_Inf_Data,MATCH($D148,_Inf_Country,0),MATCH(BO$3,_Inf_Day,0))-INDEX(_Inf_Data,MATCH($D148,_Inf_Country,0),MATCH(BO$3-1,_Inf_Day,0))*$C$2
+INDEX(_Inf_Data,MATCH($D148,_Inf_Country,0),MATCH(BO$3-1,_Inf_Day,0))-INDEX(_Inf_Data,MATCH($D148,_Inf_Country,0),MATCH(BO$3-2,_Inf_Day,0))*$C$2
+INDEX(_Inf_Data,MATCH($D148,_Inf_Country,0),MATCH(BO$3-2,_Inf_Day,0))-INDEX(_Inf_Data,MATCH($D148,_Inf_Country,0),MATCH(BO$3-3,_Inf_Day,0))*$C$2
+INDEX(_Inf_Data,MATCH($D148,_Inf_Country,0),MATCH(BO$3-3,_Inf_Day,0))-INDEX(_Inf_Data,MATCH($D148,_Inf_Country,0),MATCH(BO$3-4,_Inf_Day,0))*$C$2
+INDEX(_Inf_Data,MATCH($D148,_Inf_Country,0),MATCH(BO$3-4,_Inf_Day,0))-INDEX(_Inf_Data,MATCH($D148,_Inf_Country,0),MATCH(BO$3-5,_Inf_Day,0))*$C$2)/5</f>
        <v>2.6</v>
      </c>
      <c r="BP148" s="80">
        <f>(INDEX(_Inf_Data,MATCH($D148,_Inf_Country,0),MATCH(BP$3,_Inf_Day,0))-INDEX(_Inf_Data,MATCH($D148,_Inf_Country,0),MATCH(BP$3-1,_Inf_Day,0))*$C$2
+INDEX(_Inf_Data,MATCH($D148,_Inf_Country,0),MATCH(BP$3-1,_Inf_Day,0))-INDEX(_Inf_Data,MATCH($D148,_Inf_Country,0),MATCH(BP$3-2,_Inf_Day,0))*$C$2
+INDEX(_Inf_Data,MATCH($D148,_Inf_Country,0),MATCH(BP$3-2,_Inf_Day,0))-INDEX(_Inf_Data,MATCH($D148,_Inf_Country,0),MATCH(BP$3-3,_Inf_Day,0))*$C$2
+INDEX(_Inf_Data,MATCH($D148,_Inf_Country,0),MATCH(BP$3-3,_Inf_Day,0))-INDEX(_Inf_Data,MATCH($D148,_Inf_Country,0),MATCH(BP$3-4,_Inf_Day,0))*$C$2
+INDEX(_Inf_Data,MATCH($D148,_Inf_Country,0),MATCH(BP$3-4,_Inf_Day,0))-INDEX(_Inf_Data,MATCH($D148,_Inf_Country,0),MATCH(BP$3-5,_Inf_Day,0))*$C$2)/5</f>
        <v>3.2</v>
      </c>
      <c r="BQ148" s="80">
        <f>(INDEX(_Inf_Data,MATCH($D148,_Inf_Country,0),MATCH(BQ$3,_Inf_Day,0))-INDEX(_Inf_Data,MATCH($D148,_Inf_Country,0),MATCH(BQ$3-1,_Inf_Day,0))*$C$2
+INDEX(_Inf_Data,MATCH($D148,_Inf_Country,0),MATCH(BQ$3-1,_Inf_Day,0))-INDEX(_Inf_Data,MATCH($D148,_Inf_Country,0),MATCH(BQ$3-2,_Inf_Day,0))*$C$2
+INDEX(_Inf_Data,MATCH($D148,_Inf_Country,0),MATCH(BQ$3-2,_Inf_Day,0))-INDEX(_Inf_Data,MATCH($D148,_Inf_Country,0),MATCH(BQ$3-3,_Inf_Day,0))*$C$2
+INDEX(_Inf_Data,MATCH($D148,_Inf_Country,0),MATCH(BQ$3-3,_Inf_Day,0))-INDEX(_Inf_Data,MATCH($D148,_Inf_Country,0),MATCH(BQ$3-4,_Inf_Day,0))*$C$2
+INDEX(_Inf_Data,MATCH($D148,_Inf_Country,0),MATCH(BQ$3-4,_Inf_Day,0))-INDEX(_Inf_Data,MATCH($D148,_Inf_Country,0),MATCH(BQ$3-5,_Inf_Day,0))*$C$2)/5</f>
        <v>4</v>
      </c>
      <c r="BR148" s="80">
        <f>(INDEX(_Inf_Data,MATCH($D148,_Inf_Country,0),MATCH(BR$3,_Inf_Day,0))-INDEX(_Inf_Data,MATCH($D148,_Inf_Country,0),MATCH(BR$3-1,_Inf_Day,0))*$C$2
+INDEX(_Inf_Data,MATCH($D148,_Inf_Country,0),MATCH(BR$3-1,_Inf_Day,0))-INDEX(_Inf_Data,MATCH($D148,_Inf_Country,0),MATCH(BR$3-2,_Inf_Day,0))*$C$2
+INDEX(_Inf_Data,MATCH($D148,_Inf_Country,0),MATCH(BR$3-2,_Inf_Day,0))-INDEX(_Inf_Data,MATCH($D148,_Inf_Country,0),MATCH(BR$3-3,_Inf_Day,0))*$C$2
+INDEX(_Inf_Data,MATCH($D148,_Inf_Country,0),MATCH(BR$3-3,_Inf_Day,0))-INDEX(_Inf_Data,MATCH($D148,_Inf_Country,0),MATCH(BR$3-4,_Inf_Day,0))*$C$2
+INDEX(_Inf_Data,MATCH($D148,_Inf_Country,0),MATCH(BR$3-4,_Inf_Day,0))-INDEX(_Inf_Data,MATCH($D148,_Inf_Country,0),MATCH(BR$3-5,_Inf_Day,0))*$C$2)/5</f>
        <v>8.4</v>
      </c>
      <c r="BS148" s="80">
        <f>(INDEX(_Inf_Data,MATCH($D148,_Inf_Country,0),MATCH(BS$3,_Inf_Day,0))-INDEX(_Inf_Data,MATCH($D148,_Inf_Country,0),MATCH(BS$3-1,_Inf_Day,0))*$C$2
+INDEX(_Inf_Data,MATCH($D148,_Inf_Country,0),MATCH(BS$3-1,_Inf_Day,0))-INDEX(_Inf_Data,MATCH($D148,_Inf_Country,0),MATCH(BS$3-2,_Inf_Day,0))*$C$2
+INDEX(_Inf_Data,MATCH($D148,_Inf_Country,0),MATCH(BS$3-2,_Inf_Day,0))-INDEX(_Inf_Data,MATCH($D148,_Inf_Country,0),MATCH(BS$3-3,_Inf_Day,0))*$C$2
+INDEX(_Inf_Data,MATCH($D148,_Inf_Country,0),MATCH(BS$3-3,_Inf_Day,0))-INDEX(_Inf_Data,MATCH($D148,_Inf_Country,0),MATCH(BS$3-4,_Inf_Day,0))*$C$2
+INDEX(_Inf_Data,MATCH($D148,_Inf_Country,0),MATCH(BS$3-4,_Inf_Day,0))-INDEX(_Inf_Data,MATCH($D148,_Inf_Country,0),MATCH(BS$3-5,_Inf_Day,0))*$C$2)/5</f>
        <v>15.4</v>
      </c>
      <c r="BT148" s="80">
        <f>(INDEX(_Inf_Data,MATCH($D148,_Inf_Country,0),MATCH(BT$3,_Inf_Day,0))-INDEX(_Inf_Data,MATCH($D148,_Inf_Country,0),MATCH(BT$3-1,_Inf_Day,0))*$C$2
+INDEX(_Inf_Data,MATCH($D148,_Inf_Country,0),MATCH(BT$3-1,_Inf_Day,0))-INDEX(_Inf_Data,MATCH($D148,_Inf_Country,0),MATCH(BT$3-2,_Inf_Day,0))*$C$2
+INDEX(_Inf_Data,MATCH($D148,_Inf_Country,0),MATCH(BT$3-2,_Inf_Day,0))-INDEX(_Inf_Data,MATCH($D148,_Inf_Country,0),MATCH(BT$3-3,_Inf_Day,0))*$C$2
+INDEX(_Inf_Data,MATCH($D148,_Inf_Country,0),MATCH(BT$3-3,_Inf_Day,0))-INDEX(_Inf_Data,MATCH($D148,_Inf_Country,0),MATCH(BT$3-4,_Inf_Day,0))*$C$2
+INDEX(_Inf_Data,MATCH($D148,_Inf_Country,0),MATCH(BT$3-4,_Inf_Day,0))-INDEX(_Inf_Data,MATCH($D148,_Inf_Country,0),MATCH(BT$3-5,_Inf_Day,0))*$C$2)/5</f>
        <v>22.6</v>
      </c>
      <c r="BU148" s="80">
        <f>(INDEX(_Inf_Data,MATCH($D148,_Inf_Country,0),MATCH(BU$3,_Inf_Day,0))-INDEX(_Inf_Data,MATCH($D148,_Inf_Country,0),MATCH(BU$3-1,_Inf_Day,0))*$C$2
+INDEX(_Inf_Data,MATCH($D148,_Inf_Country,0),MATCH(BU$3-1,_Inf_Day,0))-INDEX(_Inf_Data,MATCH($D148,_Inf_Country,0),MATCH(BU$3-2,_Inf_Day,0))*$C$2
+INDEX(_Inf_Data,MATCH($D148,_Inf_Country,0),MATCH(BU$3-2,_Inf_Day,0))-INDEX(_Inf_Data,MATCH($D148,_Inf_Country,0),MATCH(BU$3-3,_Inf_Day,0))*$C$2
+INDEX(_Inf_Data,MATCH($D148,_Inf_Country,0),MATCH(BU$3-3,_Inf_Day,0))-INDEX(_Inf_Data,MATCH($D148,_Inf_Country,0),MATCH(BU$3-4,_Inf_Day,0))*$C$2
+INDEX(_Inf_Data,MATCH($D148,_Inf_Country,0),MATCH(BU$3-4,_Inf_Day,0))-INDEX(_Inf_Data,MATCH($D148,_Inf_Country,0),MATCH(BU$3-5,_Inf_Day,0))*$C$2)/5</f>
        <v>22.8</v>
      </c>
      <c r="BV148" s="80">
        <f>(INDEX(_Inf_Data,MATCH($D148,_Inf_Country,0),MATCH(BV$3,_Inf_Day,0))-INDEX(_Inf_Data,MATCH($D148,_Inf_Country,0),MATCH(BV$3-1,_Inf_Day,0))*$C$2
+INDEX(_Inf_Data,MATCH($D148,_Inf_Country,0),MATCH(BV$3-1,_Inf_Day,0))-INDEX(_Inf_Data,MATCH($D148,_Inf_Country,0),MATCH(BV$3-2,_Inf_Day,0))*$C$2
+INDEX(_Inf_Data,MATCH($D148,_Inf_Country,0),MATCH(BV$3-2,_Inf_Day,0))-INDEX(_Inf_Data,MATCH($D148,_Inf_Country,0),MATCH(BV$3-3,_Inf_Day,0))*$C$2
+INDEX(_Inf_Data,MATCH($D148,_Inf_Country,0),MATCH(BV$3-3,_Inf_Day,0))-INDEX(_Inf_Data,MATCH($D148,_Inf_Country,0),MATCH(BV$3-4,_Inf_Day,0))*$C$2
+INDEX(_Inf_Data,MATCH($D148,_Inf_Country,0),MATCH(BV$3-4,_Inf_Day,0))-INDEX(_Inf_Data,MATCH($D148,_Inf_Country,0),MATCH(BV$3-5,_Inf_Day,0))*$C$2)/5</f>
        <v>22.8</v>
      </c>
      <c r="BW148" s="80">
        <f>(INDEX(_Inf_Data,MATCH($D148,_Inf_Country,0),MATCH(BW$3,_Inf_Day,0))-INDEX(_Inf_Data,MATCH($D148,_Inf_Country,0),MATCH(BW$3-1,_Inf_Day,0))*$C$2
+INDEX(_Inf_Data,MATCH($D148,_Inf_Country,0),MATCH(BW$3-1,_Inf_Day,0))-INDEX(_Inf_Data,MATCH($D148,_Inf_Country,0),MATCH(BW$3-2,_Inf_Day,0))*$C$2
+INDEX(_Inf_Data,MATCH($D148,_Inf_Country,0),MATCH(BW$3-2,_Inf_Day,0))-INDEX(_Inf_Data,MATCH($D148,_Inf_Country,0),MATCH(BW$3-3,_Inf_Day,0))*$C$2
+INDEX(_Inf_Data,MATCH($D148,_Inf_Country,0),MATCH(BW$3-3,_Inf_Day,0))-INDEX(_Inf_Data,MATCH($D148,_Inf_Country,0),MATCH(BW$3-4,_Inf_Day,0))*$C$2
+INDEX(_Inf_Data,MATCH($D148,_Inf_Country,0),MATCH(BW$3-4,_Inf_Day,0))-INDEX(_Inf_Data,MATCH($D148,_Inf_Country,0),MATCH(BW$3-5,_Inf_Day,0))*$C$2)/5</f>
        <v>19.8</v>
      </c>
      <c r="BX148" s="80">
        <f>(INDEX(_Inf_Data,MATCH($D148,_Inf_Country,0),MATCH(BX$3,_Inf_Day,0))-INDEX(_Inf_Data,MATCH($D148,_Inf_Country,0),MATCH(BX$3-1,_Inf_Day,0))*$C$2
+INDEX(_Inf_Data,MATCH($D148,_Inf_Country,0),MATCH(BX$3-1,_Inf_Day,0))-INDEX(_Inf_Data,MATCH($D148,_Inf_Country,0),MATCH(BX$3-2,_Inf_Day,0))*$C$2
+INDEX(_Inf_Data,MATCH($D148,_Inf_Country,0),MATCH(BX$3-2,_Inf_Day,0))-INDEX(_Inf_Data,MATCH($D148,_Inf_Country,0),MATCH(BX$3-3,_Inf_Day,0))*$C$2
+INDEX(_Inf_Data,MATCH($D148,_Inf_Country,0),MATCH(BX$3-3,_Inf_Day,0))-INDEX(_Inf_Data,MATCH($D148,_Inf_Country,0),MATCH(BX$3-4,_Inf_Day,0))*$C$2
+INDEX(_Inf_Data,MATCH($D148,_Inf_Country,0),MATCH(BX$3-4,_Inf_Day,0))-INDEX(_Inf_Data,MATCH($D148,_Inf_Country,0),MATCH(BX$3-5,_Inf_Day,0))*$C$2)/5</f>
        <v>11.8</v>
      </c>
      <c r="BY148" s="80">
        <f>(INDEX(_Inf_Data,MATCH($D148,_Inf_Country,0),MATCH(BY$3,_Inf_Day,0))-INDEX(_Inf_Data,MATCH($D148,_Inf_Country,0),MATCH(BY$3-1,_Inf_Day,0))*$C$2
+INDEX(_Inf_Data,MATCH($D148,_Inf_Country,0),MATCH(BY$3-1,_Inf_Day,0))-INDEX(_Inf_Data,MATCH($D148,_Inf_Country,0),MATCH(BY$3-2,_Inf_Day,0))*$C$2
+INDEX(_Inf_Data,MATCH($D148,_Inf_Country,0),MATCH(BY$3-2,_Inf_Day,0))-INDEX(_Inf_Data,MATCH($D148,_Inf_Country,0),MATCH(BY$3-3,_Inf_Day,0))*$C$2
+INDEX(_Inf_Data,MATCH($D148,_Inf_Country,0),MATCH(BY$3-3,_Inf_Day,0))-INDEX(_Inf_Data,MATCH($D148,_Inf_Country,0),MATCH(BY$3-4,_Inf_Day,0))*$C$2
+INDEX(_Inf_Data,MATCH($D148,_Inf_Country,0),MATCH(BY$3-4,_Inf_Day,0))-INDEX(_Inf_Data,MATCH($D148,_Inf_Country,0),MATCH(BY$3-5,_Inf_Day,0))*$C$2)/5</f>
        <v>5.8</v>
      </c>
      <c r="BZ148" s="80">
        <f>(INDEX(_Inf_Data,MATCH($D148,_Inf_Country,0),MATCH(BZ$3,_Inf_Day,0))-INDEX(_Inf_Data,MATCH($D148,_Inf_Country,0),MATCH(BZ$3-1,_Inf_Day,0))*$C$2
+INDEX(_Inf_Data,MATCH($D148,_Inf_Country,0),MATCH(BZ$3-1,_Inf_Day,0))-INDEX(_Inf_Data,MATCH($D148,_Inf_Country,0),MATCH(BZ$3-2,_Inf_Day,0))*$C$2
+INDEX(_Inf_Data,MATCH($D148,_Inf_Country,0),MATCH(BZ$3-2,_Inf_Day,0))-INDEX(_Inf_Data,MATCH($D148,_Inf_Country,0),MATCH(BZ$3-3,_Inf_Day,0))*$C$2
+INDEX(_Inf_Data,MATCH($D148,_Inf_Country,0),MATCH(BZ$3-3,_Inf_Day,0))-INDEX(_Inf_Data,MATCH($D148,_Inf_Country,0),MATCH(BZ$3-4,_Inf_Day,0))*$C$2
+INDEX(_Inf_Data,MATCH($D148,_Inf_Country,0),MATCH(BZ$3-4,_Inf_Day,0))-INDEX(_Inf_Data,MATCH($D148,_Inf_Country,0),MATCH(BZ$3-5,_Inf_Day,0))*$C$2)/5</f>
        <v>11.6</v>
      </c>
      <c r="CA148" s="80">
        <f>(INDEX(_Inf_Data,MATCH($D148,_Inf_Country,0),MATCH(CA$3,_Inf_Day,0))-INDEX(_Inf_Data,MATCH($D148,_Inf_Country,0),MATCH(CA$3-1,_Inf_Day,0))*$C$2
+INDEX(_Inf_Data,MATCH($D148,_Inf_Country,0),MATCH(CA$3-1,_Inf_Day,0))-INDEX(_Inf_Data,MATCH($D148,_Inf_Country,0),MATCH(CA$3-2,_Inf_Day,0))*$C$2
+INDEX(_Inf_Data,MATCH($D148,_Inf_Country,0),MATCH(CA$3-2,_Inf_Day,0))-INDEX(_Inf_Data,MATCH($D148,_Inf_Country,0),MATCH(CA$3-3,_Inf_Day,0))*$C$2
+INDEX(_Inf_Data,MATCH($D148,_Inf_Country,0),MATCH(CA$3-3,_Inf_Day,0))-INDEX(_Inf_Data,MATCH($D148,_Inf_Country,0),MATCH(CA$3-4,_Inf_Day,0))*$C$2
+INDEX(_Inf_Data,MATCH($D148,_Inf_Country,0),MATCH(CA$3-4,_Inf_Day,0))-INDEX(_Inf_Data,MATCH($D148,_Inf_Country,0),MATCH(CA$3-5,_Inf_Day,0))*$C$2)/5</f>
        <v>12.6</v>
      </c>
      <c r="CB148" s="80">
        <f>(INDEX(_Inf_Data,MATCH($D148,_Inf_Country,0),MATCH(CB$3,_Inf_Day,0))-INDEX(_Inf_Data,MATCH($D148,_Inf_Country,0),MATCH(CB$3-1,_Inf_Day,0))*$C$2
+INDEX(_Inf_Data,MATCH($D148,_Inf_Country,0),MATCH(CB$3-1,_Inf_Day,0))-INDEX(_Inf_Data,MATCH($D148,_Inf_Country,0),MATCH(CB$3-2,_Inf_Day,0))*$C$2
+INDEX(_Inf_Data,MATCH($D148,_Inf_Country,0),MATCH(CB$3-2,_Inf_Day,0))-INDEX(_Inf_Data,MATCH($D148,_Inf_Country,0),MATCH(CB$3-3,_Inf_Day,0))*$C$2
+INDEX(_Inf_Data,MATCH($D148,_Inf_Country,0),MATCH(CB$3-3,_Inf_Day,0))-INDEX(_Inf_Data,MATCH($D148,_Inf_Country,0),MATCH(CB$3-4,_Inf_Day,0))*$C$2
+INDEX(_Inf_Data,MATCH($D148,_Inf_Country,0),MATCH(CB$3-4,_Inf_Day,0))-INDEX(_Inf_Data,MATCH($D148,_Inf_Country,0),MATCH(CB$3-5,_Inf_Day,0))*$C$2)/5</f>
        <v>10.6</v>
      </c>
      <c r="CC148" s="80">
        <f>(INDEX(_Inf_Data,MATCH($D148,_Inf_Country,0),MATCH(CC$3,_Inf_Day,0))-INDEX(_Inf_Data,MATCH($D148,_Inf_Country,0),MATCH(CC$3-1,_Inf_Day,0))*$C$2
+INDEX(_Inf_Data,MATCH($D148,_Inf_Country,0),MATCH(CC$3-1,_Inf_Day,0))-INDEX(_Inf_Data,MATCH($D148,_Inf_Country,0),MATCH(CC$3-2,_Inf_Day,0))*$C$2
+INDEX(_Inf_Data,MATCH($D148,_Inf_Country,0),MATCH(CC$3-2,_Inf_Day,0))-INDEX(_Inf_Data,MATCH($D148,_Inf_Country,0),MATCH(CC$3-3,_Inf_Day,0))*$C$2
+INDEX(_Inf_Data,MATCH($D148,_Inf_Country,0),MATCH(CC$3-3,_Inf_Day,0))-INDEX(_Inf_Data,MATCH($D148,_Inf_Country,0),MATCH(CC$3-4,_Inf_Day,0))*$C$2
+INDEX(_Inf_Data,MATCH($D148,_Inf_Country,0),MATCH(CC$3-4,_Inf_Day,0))-INDEX(_Inf_Data,MATCH($D148,_Inf_Country,0),MATCH(CC$3-5,_Inf_Day,0))*$C$2)/5</f>
        <v>10.6</v>
      </c>
      <c r="CD148" s="80">
        <f>(INDEX(_Inf_Data,MATCH($D148,_Inf_Country,0),MATCH(CD$3,_Inf_Day,0))-INDEX(_Inf_Data,MATCH($D148,_Inf_Country,0),MATCH(CD$3-1,_Inf_Day,0))*$C$2
+INDEX(_Inf_Data,MATCH($D148,_Inf_Country,0),MATCH(CD$3-1,_Inf_Day,0))-INDEX(_Inf_Data,MATCH($D148,_Inf_Country,0),MATCH(CD$3-2,_Inf_Day,0))*$C$2
+INDEX(_Inf_Data,MATCH($D148,_Inf_Country,0),MATCH(CD$3-2,_Inf_Day,0))-INDEX(_Inf_Data,MATCH($D148,_Inf_Country,0),MATCH(CD$3-3,_Inf_Day,0))*$C$2
+INDEX(_Inf_Data,MATCH($D148,_Inf_Country,0),MATCH(CD$3-3,_Inf_Day,0))-INDEX(_Inf_Data,MATCH($D148,_Inf_Country,0),MATCH(CD$3-4,_Inf_Day,0))*$C$2
+INDEX(_Inf_Data,MATCH($D148,_Inf_Country,0),MATCH(CD$3-4,_Inf_Day,0))-INDEX(_Inf_Data,MATCH($D148,_Inf_Country,0),MATCH(CD$3-5,_Inf_Day,0))*$C$2)/5</f>
        <v>10.6</v>
      </c>
      <c r="CE148" s="80">
        <f>(INDEX(_Inf_Data,MATCH($D148,_Inf_Country,0),MATCH(CE$3,_Inf_Day,0))-INDEX(_Inf_Data,MATCH($D148,_Inf_Country,0),MATCH(CE$3-1,_Inf_Day,0))*$C$2
+INDEX(_Inf_Data,MATCH($D148,_Inf_Country,0),MATCH(CE$3-1,_Inf_Day,0))-INDEX(_Inf_Data,MATCH($D148,_Inf_Country,0),MATCH(CE$3-2,_Inf_Day,0))*$C$2
+INDEX(_Inf_Data,MATCH($D148,_Inf_Country,0),MATCH(CE$3-2,_Inf_Day,0))-INDEX(_Inf_Data,MATCH($D148,_Inf_Country,0),MATCH(CE$3-3,_Inf_Day,0))*$C$2
+INDEX(_Inf_Data,MATCH($D148,_Inf_Country,0),MATCH(CE$3-3,_Inf_Day,0))-INDEX(_Inf_Data,MATCH($D148,_Inf_Country,0),MATCH(CE$3-4,_Inf_Day,0))*$C$2
+INDEX(_Inf_Data,MATCH($D148,_Inf_Country,0),MATCH(CE$3-4,_Inf_Day,0))-INDEX(_Inf_Data,MATCH($D148,_Inf_Country,0),MATCH(CE$3-5,_Inf_Day,0))*$C$2)/5</f>
        <v>3.8</v>
      </c>
      <c r="CF148" s="80">
        <f>(INDEX(_Inf_Data,MATCH($D148,_Inf_Country,0),MATCH(CF$3,_Inf_Day,0))-INDEX(_Inf_Data,MATCH($D148,_Inf_Country,0),MATCH(CF$3-1,_Inf_Day,0))*$C$2
+INDEX(_Inf_Data,MATCH($D148,_Inf_Country,0),MATCH(CF$3-1,_Inf_Day,0))-INDEX(_Inf_Data,MATCH($D148,_Inf_Country,0),MATCH(CF$3-2,_Inf_Day,0))*$C$2
+INDEX(_Inf_Data,MATCH($D148,_Inf_Country,0),MATCH(CF$3-2,_Inf_Day,0))-INDEX(_Inf_Data,MATCH($D148,_Inf_Country,0),MATCH(CF$3-3,_Inf_Day,0))*$C$2
+INDEX(_Inf_Data,MATCH($D148,_Inf_Country,0),MATCH(CF$3-3,_Inf_Day,0))-INDEX(_Inf_Data,MATCH($D148,_Inf_Country,0),MATCH(CF$3-4,_Inf_Day,0))*$C$2
+INDEX(_Inf_Data,MATCH($D148,_Inf_Country,0),MATCH(CF$3-4,_Inf_Day,0))-INDEX(_Inf_Data,MATCH($D148,_Inf_Country,0),MATCH(CF$3-5,_Inf_Day,0))*$C$2)/5</f>
        <v>16.600000000000001</v>
      </c>
      <c r="CG148" s="80">
        <f>(INDEX(_Inf_Data,MATCH($D148,_Inf_Country,0),MATCH(CG$3,_Inf_Day,0))-INDEX(_Inf_Data,MATCH($D148,_Inf_Country,0),MATCH(CG$3-1,_Inf_Day,0))*$C$2
+INDEX(_Inf_Data,MATCH($D148,_Inf_Country,0),MATCH(CG$3-1,_Inf_Day,0))-INDEX(_Inf_Data,MATCH($D148,_Inf_Country,0),MATCH(CG$3-2,_Inf_Day,0))*$C$2
+INDEX(_Inf_Data,MATCH($D148,_Inf_Country,0),MATCH(CG$3-2,_Inf_Day,0))-INDEX(_Inf_Data,MATCH($D148,_Inf_Country,0),MATCH(CG$3-3,_Inf_Day,0))*$C$2
+INDEX(_Inf_Data,MATCH($D148,_Inf_Country,0),MATCH(CG$3-3,_Inf_Day,0))-INDEX(_Inf_Data,MATCH($D148,_Inf_Country,0),MATCH(CG$3-4,_Inf_Day,0))*$C$2
+INDEX(_Inf_Data,MATCH($D148,_Inf_Country,0),MATCH(CG$3-4,_Inf_Day,0))-INDEX(_Inf_Data,MATCH($D148,_Inf_Country,0),MATCH(CG$3-5,_Inf_Day,0))*$C$2)/5</f>
        <v>21.6</v>
      </c>
      <c r="CH148" s="80">
        <f>(INDEX(_Inf_Data,MATCH($D148,_Inf_Country,0),MATCH(CH$3,_Inf_Day,0))-INDEX(_Inf_Data,MATCH($D148,_Inf_Country,0),MATCH(CH$3-1,_Inf_Day,0))*$C$2
+INDEX(_Inf_Data,MATCH($D148,_Inf_Country,0),MATCH(CH$3-1,_Inf_Day,0))-INDEX(_Inf_Data,MATCH($D148,_Inf_Country,0),MATCH(CH$3-2,_Inf_Day,0))*$C$2
+INDEX(_Inf_Data,MATCH($D148,_Inf_Country,0),MATCH(CH$3-2,_Inf_Day,0))-INDEX(_Inf_Data,MATCH($D148,_Inf_Country,0),MATCH(CH$3-3,_Inf_Day,0))*$C$2
+INDEX(_Inf_Data,MATCH($D148,_Inf_Country,0),MATCH(CH$3-3,_Inf_Day,0))-INDEX(_Inf_Data,MATCH($D148,_Inf_Country,0),MATCH(CH$3-4,_Inf_Day,0))*$C$2
+INDEX(_Inf_Data,MATCH($D148,_Inf_Country,0),MATCH(CH$3-4,_Inf_Day,0))-INDEX(_Inf_Data,MATCH($D148,_Inf_Country,0),MATCH(CH$3-5,_Inf_Day,0))*$C$2)/5</f>
        <v>34.6</v>
      </c>
      <c r="CI148" s="80">
        <f>(INDEX(_Inf_Data,MATCH($D148,_Inf_Country,0),MATCH(CI$3,_Inf_Day,0))-INDEX(_Inf_Data,MATCH($D148,_Inf_Country,0),MATCH(CI$3-1,_Inf_Day,0))*$C$2
+INDEX(_Inf_Data,MATCH($D148,_Inf_Country,0),MATCH(CI$3-1,_Inf_Day,0))-INDEX(_Inf_Data,MATCH($D148,_Inf_Country,0),MATCH(CI$3-2,_Inf_Day,0))*$C$2
+INDEX(_Inf_Data,MATCH($D148,_Inf_Country,0),MATCH(CI$3-2,_Inf_Day,0))-INDEX(_Inf_Data,MATCH($D148,_Inf_Country,0),MATCH(CI$3-3,_Inf_Day,0))*$C$2
+INDEX(_Inf_Data,MATCH($D148,_Inf_Country,0),MATCH(CI$3-3,_Inf_Day,0))-INDEX(_Inf_Data,MATCH($D148,_Inf_Country,0),MATCH(CI$3-4,_Inf_Day,0))*$C$2
+INDEX(_Inf_Data,MATCH($D148,_Inf_Country,0),MATCH(CI$3-4,_Inf_Day,0))-INDEX(_Inf_Data,MATCH($D148,_Inf_Country,0),MATCH(CI$3-5,_Inf_Day,0))*$C$2)/5</f>
        <v>32.799999999999997</v>
      </c>
      <c r="CJ148" s="80">
        <f>(INDEX(_Inf_Data,MATCH($D148,_Inf_Country,0),MATCH(CJ$3,_Inf_Day,0))-INDEX(_Inf_Data,MATCH($D148,_Inf_Country,0),MATCH(CJ$3-1,_Inf_Day,0))*$C$2
+INDEX(_Inf_Data,MATCH($D148,_Inf_Country,0),MATCH(CJ$3-1,_Inf_Day,0))-INDEX(_Inf_Data,MATCH($D148,_Inf_Country,0),MATCH(CJ$3-2,_Inf_Day,0))*$C$2
+INDEX(_Inf_Data,MATCH($D148,_Inf_Country,0),MATCH(CJ$3-2,_Inf_Day,0))-INDEX(_Inf_Data,MATCH($D148,_Inf_Country,0),MATCH(CJ$3-3,_Inf_Day,0))*$C$2
+INDEX(_Inf_Data,MATCH($D148,_Inf_Country,0),MATCH(CJ$3-3,_Inf_Day,0))-INDEX(_Inf_Data,MATCH($D148,_Inf_Country,0),MATCH(CJ$3-4,_Inf_Day,0))*$C$2
+INDEX(_Inf_Data,MATCH($D148,_Inf_Country,0),MATCH(CJ$3-4,_Inf_Day,0))-INDEX(_Inf_Data,MATCH($D148,_Inf_Country,0),MATCH(CJ$3-5,_Inf_Day,0))*$C$2)/5</f>
        <v>38.799999999999997</v>
      </c>
      <c r="CK148" s="80">
        <f>(INDEX(_Inf_Data,MATCH($D148,_Inf_Country,0),MATCH(CK$3,_Inf_Day,0))-INDEX(_Inf_Data,MATCH($D148,_Inf_Country,0),MATCH(CK$3-1,_Inf_Day,0))*$C$2
+INDEX(_Inf_Data,MATCH($D148,_Inf_Country,0),MATCH(CK$3-1,_Inf_Day,0))-INDEX(_Inf_Data,MATCH($D148,_Inf_Country,0),MATCH(CK$3-2,_Inf_Day,0))*$C$2
+INDEX(_Inf_Data,MATCH($D148,_Inf_Country,0),MATCH(CK$3-2,_Inf_Day,0))-INDEX(_Inf_Data,MATCH($D148,_Inf_Country,0),MATCH(CK$3-3,_Inf_Day,0))*$C$2
+INDEX(_Inf_Data,MATCH($D148,_Inf_Country,0),MATCH(CK$3-3,_Inf_Day,0))-INDEX(_Inf_Data,MATCH($D148,_Inf_Country,0),MATCH(CK$3-4,_Inf_Day,0))*$C$2
+INDEX(_Inf_Data,MATCH($D148,_Inf_Country,0),MATCH(CK$3-4,_Inf_Day,0))-INDEX(_Inf_Data,MATCH($D148,_Inf_Country,0),MATCH(CK$3-5,_Inf_Day,0))*$C$2)/5</f>
        <v>55.8</v>
      </c>
      <c r="CL148" s="80">
        <f>(INDEX(_Inf_Data,MATCH($D148,_Inf_Country,0),MATCH(CL$3,_Inf_Day,0))-INDEX(_Inf_Data,MATCH($D148,_Inf_Country,0),MATCH(CL$3-1,_Inf_Day,0))*$C$2
+INDEX(_Inf_Data,MATCH($D148,_Inf_Country,0),MATCH(CL$3-1,_Inf_Day,0))-INDEX(_Inf_Data,MATCH($D148,_Inf_Country,0),MATCH(CL$3-2,_Inf_Day,0))*$C$2
+INDEX(_Inf_Data,MATCH($D148,_Inf_Country,0),MATCH(CL$3-2,_Inf_Day,0))-INDEX(_Inf_Data,MATCH($D148,_Inf_Country,0),MATCH(CL$3-3,_Inf_Day,0))*$C$2
+INDEX(_Inf_Data,MATCH($D148,_Inf_Country,0),MATCH(CL$3-3,_Inf_Day,0))-INDEX(_Inf_Data,MATCH($D148,_Inf_Country,0),MATCH(CL$3-4,_Inf_Day,0))*$C$2
+INDEX(_Inf_Data,MATCH($D148,_Inf_Country,0),MATCH(CL$3-4,_Inf_Day,0))-INDEX(_Inf_Data,MATCH($D148,_Inf_Country,0),MATCH(CL$3-5,_Inf_Day,0))*$C$2)/5</f>
        <v>50.6</v>
      </c>
      <c r="CM148" s="80">
        <f>(INDEX(_Inf_Data,MATCH($D148,_Inf_Country,0),MATCH(CM$3,_Inf_Day,0))-INDEX(_Inf_Data,MATCH($D148,_Inf_Country,0),MATCH(CM$3-1,_Inf_Day,0))*$C$2
+INDEX(_Inf_Data,MATCH($D148,_Inf_Country,0),MATCH(CM$3-1,_Inf_Day,0))-INDEX(_Inf_Data,MATCH($D148,_Inf_Country,0),MATCH(CM$3-2,_Inf_Day,0))*$C$2
+INDEX(_Inf_Data,MATCH($D148,_Inf_Country,0),MATCH(CM$3-2,_Inf_Day,0))-INDEX(_Inf_Data,MATCH($D148,_Inf_Country,0),MATCH(CM$3-3,_Inf_Day,0))*$C$2
+INDEX(_Inf_Data,MATCH($D148,_Inf_Country,0),MATCH(CM$3-3,_Inf_Day,0))-INDEX(_Inf_Data,MATCH($D148,_Inf_Country,0),MATCH(CM$3-4,_Inf_Day,0))*$C$2
+INDEX(_Inf_Data,MATCH($D148,_Inf_Country,0),MATCH(CM$3-4,_Inf_Day,0))-INDEX(_Inf_Data,MATCH($D148,_Inf_Country,0),MATCH(CM$3-5,_Inf_Day,0))*$C$2)/5</f>
        <v>51.6</v>
      </c>
      <c r="CN148" s="80">
        <f>(INDEX(_Inf_Data,MATCH($D148,_Inf_Country,0),MATCH(CN$3,_Inf_Day,0))-INDEX(_Inf_Data,MATCH($D148,_Inf_Country,0),MATCH(CN$3-1,_Inf_Day,0))*$C$2
+INDEX(_Inf_Data,MATCH($D148,_Inf_Country,0),MATCH(CN$3-1,_Inf_Day,0))-INDEX(_Inf_Data,MATCH($D148,_Inf_Country,0),MATCH(CN$3-2,_Inf_Day,0))*$C$2
+INDEX(_Inf_Data,MATCH($D148,_Inf_Country,0),MATCH(CN$3-2,_Inf_Day,0))-INDEX(_Inf_Data,MATCH($D148,_Inf_Country,0),MATCH(CN$3-3,_Inf_Day,0))*$C$2
+INDEX(_Inf_Data,MATCH($D148,_Inf_Country,0),MATCH(CN$3-3,_Inf_Day,0))-INDEX(_Inf_Data,MATCH($D148,_Inf_Country,0),MATCH(CN$3-4,_Inf_Day,0))*$C$2
+INDEX(_Inf_Data,MATCH($D148,_Inf_Country,0),MATCH(CN$3-4,_Inf_Day,0))-INDEX(_Inf_Data,MATCH($D148,_Inf_Country,0),MATCH(CN$3-5,_Inf_Day,0))*$C$2)/5</f>
        <v>51.6</v>
      </c>
      <c r="CO148" s="80">
        <f>(INDEX(_Inf_Data,MATCH($D148,_Inf_Country,0),MATCH(CO$3,_Inf_Day,0))-INDEX(_Inf_Data,MATCH($D148,_Inf_Country,0),MATCH(CO$3-1,_Inf_Day,0))*$C$2
+INDEX(_Inf_Data,MATCH($D148,_Inf_Country,0),MATCH(CO$3-1,_Inf_Day,0))-INDEX(_Inf_Data,MATCH($D148,_Inf_Country,0),MATCH(CO$3-2,_Inf_Day,0))*$C$2
+INDEX(_Inf_Data,MATCH($D148,_Inf_Country,0),MATCH(CO$3-2,_Inf_Day,0))-INDEX(_Inf_Data,MATCH($D148,_Inf_Country,0),MATCH(CO$3-3,_Inf_Day,0))*$C$2
+INDEX(_Inf_Data,MATCH($D148,_Inf_Country,0),MATCH(CO$3-3,_Inf_Day,0))-INDEX(_Inf_Data,MATCH($D148,_Inf_Country,0),MATCH(CO$3-4,_Inf_Day,0))*$C$2
+INDEX(_Inf_Data,MATCH($D148,_Inf_Country,0),MATCH(CO$3-4,_Inf_Day,0))-INDEX(_Inf_Data,MATCH($D148,_Inf_Country,0),MATCH(CO$3-5,_Inf_Day,0))*$C$2)/5</f>
        <v>46.6</v>
      </c>
      <c r="CP148" s="80">
        <f>(INDEX(_Inf_Data,MATCH($D148,_Inf_Country,0),MATCH(CP$3,_Inf_Day,0))-INDEX(_Inf_Data,MATCH($D148,_Inf_Country,0),MATCH(CP$3-1,_Inf_Day,0))*$C$2
+INDEX(_Inf_Data,MATCH($D148,_Inf_Country,0),MATCH(CP$3-1,_Inf_Day,0))-INDEX(_Inf_Data,MATCH($D148,_Inf_Country,0),MATCH(CP$3-2,_Inf_Day,0))*$C$2
+INDEX(_Inf_Data,MATCH($D148,_Inf_Country,0),MATCH(CP$3-2,_Inf_Day,0))-INDEX(_Inf_Data,MATCH($D148,_Inf_Country,0),MATCH(CP$3-3,_Inf_Day,0))*$C$2
+INDEX(_Inf_Data,MATCH($D148,_Inf_Country,0),MATCH(CP$3-3,_Inf_Day,0))-INDEX(_Inf_Data,MATCH($D148,_Inf_Country,0),MATCH(CP$3-4,_Inf_Day,0))*$C$2
+INDEX(_Inf_Data,MATCH($D148,_Inf_Country,0),MATCH(CP$3-4,_Inf_Day,0))-INDEX(_Inf_Data,MATCH($D148,_Inf_Country,0),MATCH(CP$3-5,_Inf_Day,0))*$C$2)/5</f>
        <v>15</v>
      </c>
      <c r="CQ148" s="80">
        <f>(INDEX(_Inf_Data,MATCH($D148,_Inf_Country,0),MATCH(CQ$3,_Inf_Day,0))-INDEX(_Inf_Data,MATCH($D148,_Inf_Country,0),MATCH(CQ$3-1,_Inf_Day,0))*$C$2
+INDEX(_Inf_Data,MATCH($D148,_Inf_Country,0),MATCH(CQ$3-1,_Inf_Day,0))-INDEX(_Inf_Data,MATCH($D148,_Inf_Country,0),MATCH(CQ$3-2,_Inf_Day,0))*$C$2
+INDEX(_Inf_Data,MATCH($D148,_Inf_Country,0),MATCH(CQ$3-2,_Inf_Day,0))-INDEX(_Inf_Data,MATCH($D148,_Inf_Country,0),MATCH(CQ$3-3,_Inf_Day,0))*$C$2
+INDEX(_Inf_Data,MATCH($D148,_Inf_Country,0),MATCH(CQ$3-3,_Inf_Day,0))-INDEX(_Inf_Data,MATCH($D148,_Inf_Country,0),MATCH(CQ$3-4,_Inf_Day,0))*$C$2
+INDEX(_Inf_Data,MATCH($D148,_Inf_Country,0),MATCH(CQ$3-4,_Inf_Day,0))-INDEX(_Inf_Data,MATCH($D148,_Inf_Country,0),MATCH(CQ$3-5,_Inf_Day,0))*$C$2)/5</f>
        <v>53.6</v>
      </c>
      <c r="CR148" s="80">
        <f>(INDEX(_Inf_Data,MATCH($D148,_Inf_Country,0),MATCH(CR$3,_Inf_Day,0))-INDEX(_Inf_Data,MATCH($D148,_Inf_Country,0),MATCH(CR$3-1,_Inf_Day,0))*$C$2
+INDEX(_Inf_Data,MATCH($D148,_Inf_Country,0),MATCH(CR$3-1,_Inf_Day,0))-INDEX(_Inf_Data,MATCH($D148,_Inf_Country,0),MATCH(CR$3-2,_Inf_Day,0))*$C$2
+INDEX(_Inf_Data,MATCH($D148,_Inf_Country,0),MATCH(CR$3-2,_Inf_Day,0))-INDEX(_Inf_Data,MATCH($D148,_Inf_Country,0),MATCH(CR$3-3,_Inf_Day,0))*$C$2
+INDEX(_Inf_Data,MATCH($D148,_Inf_Country,0),MATCH(CR$3-3,_Inf_Day,0))-INDEX(_Inf_Data,MATCH($D148,_Inf_Country,0),MATCH(CR$3-4,_Inf_Day,0))*$C$2
+INDEX(_Inf_Data,MATCH($D148,_Inf_Country,0),MATCH(CR$3-4,_Inf_Day,0))-INDEX(_Inf_Data,MATCH($D148,_Inf_Country,0),MATCH(CR$3-5,_Inf_Day,0))*$C$2)/5</f>
        <v>81.2</v>
      </c>
      <c r="CS148" s="80">
        <f>(INDEX(_Inf_Data,MATCH($D148,_Inf_Country,0),MATCH(CS$3,_Inf_Day,0))-INDEX(_Inf_Data,MATCH($D148,_Inf_Country,0),MATCH(CS$3-1,_Inf_Day,0))*$C$2
+INDEX(_Inf_Data,MATCH($D148,_Inf_Country,0),MATCH(CS$3-1,_Inf_Day,0))-INDEX(_Inf_Data,MATCH($D148,_Inf_Country,0),MATCH(CS$3-2,_Inf_Day,0))*$C$2
+INDEX(_Inf_Data,MATCH($D148,_Inf_Country,0),MATCH(CS$3-2,_Inf_Day,0))-INDEX(_Inf_Data,MATCH($D148,_Inf_Country,0),MATCH(CS$3-3,_Inf_Day,0))*$C$2
+INDEX(_Inf_Data,MATCH($D148,_Inf_Country,0),MATCH(CS$3-3,_Inf_Day,0))-INDEX(_Inf_Data,MATCH($D148,_Inf_Country,0),MATCH(CS$3-4,_Inf_Day,0))*$C$2
+INDEX(_Inf_Data,MATCH($D148,_Inf_Country,0),MATCH(CS$3-4,_Inf_Day,0))-INDEX(_Inf_Data,MATCH($D148,_Inf_Country,0),MATCH(CS$3-5,_Inf_Day,0))*$C$2)/5</f>
        <v>81.2</v>
      </c>
      <c r="CT148" s="80">
        <f>(INDEX(_Inf_Data,MATCH($D148,_Inf_Country,0),MATCH(CT$3,_Inf_Day,0))-INDEX(_Inf_Data,MATCH($D148,_Inf_Country,0),MATCH(CT$3-1,_Inf_Day,0))*$C$2
+INDEX(_Inf_Data,MATCH($D148,_Inf_Country,0),MATCH(CT$3-1,_Inf_Day,0))-INDEX(_Inf_Data,MATCH($D148,_Inf_Country,0),MATCH(CT$3-2,_Inf_Day,0))*$C$2
+INDEX(_Inf_Data,MATCH($D148,_Inf_Country,0),MATCH(CT$3-2,_Inf_Day,0))-INDEX(_Inf_Data,MATCH($D148,_Inf_Country,0),MATCH(CT$3-3,_Inf_Day,0))*$C$2
+INDEX(_Inf_Data,MATCH($D148,_Inf_Country,0),MATCH(CT$3-3,_Inf_Day,0))-INDEX(_Inf_Data,MATCH($D148,_Inf_Country,0),MATCH(CT$3-4,_Inf_Day,0))*$C$2
+INDEX(_Inf_Data,MATCH($D148,_Inf_Country,0),MATCH(CT$3-4,_Inf_Day,0))-INDEX(_Inf_Data,MATCH($D148,_Inf_Country,0),MATCH(CT$3-5,_Inf_Day,0))*$C$2)/5</f>
        <v>80.2</v>
      </c>
      <c r="CU148" s="80">
        <f>(INDEX(_Inf_Data,MATCH($D148,_Inf_Country,0),MATCH(CU$3,_Inf_Day,0))-INDEX(_Inf_Data,MATCH($D148,_Inf_Country,0),MATCH(CU$3-1,_Inf_Day,0))*$C$2
+INDEX(_Inf_Data,MATCH($D148,_Inf_Country,0),MATCH(CU$3-1,_Inf_Day,0))-INDEX(_Inf_Data,MATCH($D148,_Inf_Country,0),MATCH(CU$3-2,_Inf_Day,0))*$C$2
+INDEX(_Inf_Data,MATCH($D148,_Inf_Country,0),MATCH(CU$3-2,_Inf_Day,0))-INDEX(_Inf_Data,MATCH($D148,_Inf_Country,0),MATCH(CU$3-3,_Inf_Day,0))*$C$2
+INDEX(_Inf_Data,MATCH($D148,_Inf_Country,0),MATCH(CU$3-3,_Inf_Day,0))-INDEX(_Inf_Data,MATCH($D148,_Inf_Country,0),MATCH(CU$3-4,_Inf_Day,0))*$C$2
+INDEX(_Inf_Data,MATCH($D148,_Inf_Country,0),MATCH(CU$3-4,_Inf_Day,0))-INDEX(_Inf_Data,MATCH($D148,_Inf_Country,0),MATCH(CU$3-5,_Inf_Day,0))*$C$2)/5</f>
        <v>102.6</v>
      </c>
      <c r="CV148" s="80">
        <f>(INDEX(_Inf_Data,MATCH($D148,_Inf_Country,0),MATCH(CV$3,_Inf_Day,0))-INDEX(_Inf_Data,MATCH($D148,_Inf_Country,0),MATCH(CV$3-1,_Inf_Day,0))*$C$2
+INDEX(_Inf_Data,MATCH($D148,_Inf_Country,0),MATCH(CV$3-1,_Inf_Day,0))-INDEX(_Inf_Data,MATCH($D148,_Inf_Country,0),MATCH(CV$3-2,_Inf_Day,0))*$C$2
+INDEX(_Inf_Data,MATCH($D148,_Inf_Country,0),MATCH(CV$3-2,_Inf_Day,0))-INDEX(_Inf_Data,MATCH($D148,_Inf_Country,0),MATCH(CV$3-3,_Inf_Day,0))*$C$2
+INDEX(_Inf_Data,MATCH($D148,_Inf_Country,0),MATCH(CV$3-3,_Inf_Day,0))-INDEX(_Inf_Data,MATCH($D148,_Inf_Country,0),MATCH(CV$3-4,_Inf_Day,0))*$C$2
+INDEX(_Inf_Data,MATCH($D148,_Inf_Country,0),MATCH(CV$3-4,_Inf_Day,0))-INDEX(_Inf_Data,MATCH($D148,_Inf_Country,0),MATCH(CV$3-5,_Inf_Day,0))*$C$2)/5</f>
        <v>64</v>
      </c>
      <c r="CW148" s="80">
        <f>(INDEX(_Inf_Data,MATCH($D148,_Inf_Country,0),MATCH(CW$3,_Inf_Day,0))-INDEX(_Inf_Data,MATCH($D148,_Inf_Country,0),MATCH(CW$3-1,_Inf_Day,0))*$C$2
+INDEX(_Inf_Data,MATCH($D148,_Inf_Country,0),MATCH(CW$3-1,_Inf_Day,0))-INDEX(_Inf_Data,MATCH($D148,_Inf_Country,0),MATCH(CW$3-2,_Inf_Day,0))*$C$2
+INDEX(_Inf_Data,MATCH($D148,_Inf_Country,0),MATCH(CW$3-2,_Inf_Day,0))-INDEX(_Inf_Data,MATCH($D148,_Inf_Country,0),MATCH(CW$3-3,_Inf_Day,0))*$C$2
+INDEX(_Inf_Data,MATCH($D148,_Inf_Country,0),MATCH(CW$3-3,_Inf_Day,0))-INDEX(_Inf_Data,MATCH($D148,_Inf_Country,0),MATCH(CW$3-4,_Inf_Day,0))*$C$2
+INDEX(_Inf_Data,MATCH($D148,_Inf_Country,0),MATCH(CW$3-4,_Inf_Day,0))-INDEX(_Inf_Data,MATCH($D148,_Inf_Country,0),MATCH(CW$3-5,_Inf_Day,0))*$C$2)/5</f>
        <v>47.4</v>
      </c>
      <c r="CX148" s="80">
        <f>(INDEX(_Inf_Data,MATCH($D148,_Inf_Country,0),MATCH(CX$3,_Inf_Day,0))-INDEX(_Inf_Data,MATCH($D148,_Inf_Country,0),MATCH(CX$3-1,_Inf_Day,0))*$C$2
+INDEX(_Inf_Data,MATCH($D148,_Inf_Country,0),MATCH(CX$3-1,_Inf_Day,0))-INDEX(_Inf_Data,MATCH($D148,_Inf_Country,0),MATCH(CX$3-2,_Inf_Day,0))*$C$2
+INDEX(_Inf_Data,MATCH($D148,_Inf_Country,0),MATCH(CX$3-2,_Inf_Day,0))-INDEX(_Inf_Data,MATCH($D148,_Inf_Country,0),MATCH(CX$3-3,_Inf_Day,0))*$C$2
+INDEX(_Inf_Data,MATCH($D148,_Inf_Country,0),MATCH(CX$3-3,_Inf_Day,0))-INDEX(_Inf_Data,MATCH($D148,_Inf_Country,0),MATCH(CX$3-4,_Inf_Day,0))*$C$2
+INDEX(_Inf_Data,MATCH($D148,_Inf_Country,0),MATCH(CX$3-4,_Inf_Day,0))-INDEX(_Inf_Data,MATCH($D148,_Inf_Country,0),MATCH(CX$3-5,_Inf_Day,0))*$C$2)/5</f>
        <v>47.4</v>
      </c>
      <c r="CY148" s="80">
        <f>(INDEX(_Inf_Data,MATCH($D148,_Inf_Country,0),MATCH(CY$3,_Inf_Day,0))-INDEX(_Inf_Data,MATCH($D148,_Inf_Country,0),MATCH(CY$3-1,_Inf_Day,0))*$C$2
+INDEX(_Inf_Data,MATCH($D148,_Inf_Country,0),MATCH(CY$3-1,_Inf_Day,0))-INDEX(_Inf_Data,MATCH($D148,_Inf_Country,0),MATCH(CY$3-2,_Inf_Day,0))*$C$2
+INDEX(_Inf_Data,MATCH($D148,_Inf_Country,0),MATCH(CY$3-2,_Inf_Day,0))-INDEX(_Inf_Data,MATCH($D148,_Inf_Country,0),MATCH(CY$3-3,_Inf_Day,0))*$C$2
+INDEX(_Inf_Data,MATCH($D148,_Inf_Country,0),MATCH(CY$3-3,_Inf_Day,0))-INDEX(_Inf_Data,MATCH($D148,_Inf_Country,0),MATCH(CY$3-4,_Inf_Day,0))*$C$2
+INDEX(_Inf_Data,MATCH($D148,_Inf_Country,0),MATCH(CY$3-4,_Inf_Day,0))-INDEX(_Inf_Data,MATCH($D148,_Inf_Country,0),MATCH(CY$3-5,_Inf_Day,0))*$C$2)/5</f>
        <v>101.6</v>
      </c>
      <c r="CZ148" s="80">
        <f>(INDEX(_Inf_Data,MATCH($D148,_Inf_Country,0),MATCH(CZ$3,_Inf_Day,0))-INDEX(_Inf_Data,MATCH($D148,_Inf_Country,0),MATCH(CZ$3-1,_Inf_Day,0))*$C$2
+INDEX(_Inf_Data,MATCH($D148,_Inf_Country,0),MATCH(CZ$3-1,_Inf_Day,0))-INDEX(_Inf_Data,MATCH($D148,_Inf_Country,0),MATCH(CZ$3-2,_Inf_Day,0))*$C$2
+INDEX(_Inf_Data,MATCH($D148,_Inf_Country,0),MATCH(CZ$3-2,_Inf_Day,0))-INDEX(_Inf_Data,MATCH($D148,_Inf_Country,0),MATCH(CZ$3-3,_Inf_Day,0))*$C$2
+INDEX(_Inf_Data,MATCH($D148,_Inf_Country,0),MATCH(CZ$3-3,_Inf_Day,0))-INDEX(_Inf_Data,MATCH($D148,_Inf_Country,0),MATCH(CZ$3-4,_Inf_Day,0))*$C$2
+INDEX(_Inf_Data,MATCH($D148,_Inf_Country,0),MATCH(CZ$3-4,_Inf_Day,0))-INDEX(_Inf_Data,MATCH($D148,_Inf_Country,0),MATCH(CZ$3-5,_Inf_Day,0))*$C$2)/5</f>
        <v>79.2</v>
      </c>
      <c r="DA148" s="80">
        <f>(INDEX(_Inf_Data,MATCH($D148,_Inf_Country,0),MATCH(DA$3,_Inf_Day,0))-INDEX(_Inf_Data,MATCH($D148,_Inf_Country,0),MATCH(DA$3-1,_Inf_Day,0))*$C$2
+INDEX(_Inf_Data,MATCH($D148,_Inf_Country,0),MATCH(DA$3-1,_Inf_Day,0))-INDEX(_Inf_Data,MATCH($D148,_Inf_Country,0),MATCH(DA$3-2,_Inf_Day,0))*$C$2
+INDEX(_Inf_Data,MATCH($D148,_Inf_Country,0),MATCH(DA$3-2,_Inf_Day,0))-INDEX(_Inf_Data,MATCH($D148,_Inf_Country,0),MATCH(DA$3-3,_Inf_Day,0))*$C$2
+INDEX(_Inf_Data,MATCH($D148,_Inf_Country,0),MATCH(DA$3-3,_Inf_Day,0))-INDEX(_Inf_Data,MATCH($D148,_Inf_Country,0),MATCH(DA$3-4,_Inf_Day,0))*$C$2
+INDEX(_Inf_Data,MATCH($D148,_Inf_Country,0),MATCH(DA$3-4,_Inf_Day,0))-INDEX(_Inf_Data,MATCH($D148,_Inf_Country,0),MATCH(DA$3-5,_Inf_Day,0))*$C$2)/5</f>
        <v>103.4</v>
      </c>
      <c r="DB148" s="80">
        <f>(INDEX(_Inf_Data,MATCH($D148,_Inf_Country,0),MATCH(DB$3,_Inf_Day,0))-INDEX(_Inf_Data,MATCH($D148,_Inf_Country,0),MATCH(DB$3-1,_Inf_Day,0))*$C$2
+INDEX(_Inf_Data,MATCH($D148,_Inf_Country,0),MATCH(DB$3-1,_Inf_Day,0))-INDEX(_Inf_Data,MATCH($D148,_Inf_Country,0),MATCH(DB$3-2,_Inf_Day,0))*$C$2
+INDEX(_Inf_Data,MATCH($D148,_Inf_Country,0),MATCH(DB$3-2,_Inf_Day,0))-INDEX(_Inf_Data,MATCH($D148,_Inf_Country,0),MATCH(DB$3-3,_Inf_Day,0))*$C$2
+INDEX(_Inf_Data,MATCH($D148,_Inf_Country,0),MATCH(DB$3-3,_Inf_Day,0))-INDEX(_Inf_Data,MATCH($D148,_Inf_Country,0),MATCH(DB$3-4,_Inf_Day,0))*$C$2
+INDEX(_Inf_Data,MATCH($D148,_Inf_Country,0),MATCH(DB$3-4,_Inf_Day,0))-INDEX(_Inf_Data,MATCH($D148,_Inf_Country,0),MATCH(DB$3-5,_Inf_Day,0))*$C$2)/5</f>
        <v>78.400000000000006</v>
      </c>
      <c r="DC148" s="80">
        <f>(INDEX(_Inf_Data,MATCH($D148,_Inf_Country,0),MATCH(DC$3,_Inf_Day,0))-INDEX(_Inf_Data,MATCH($D148,_Inf_Country,0),MATCH(DC$3-1,_Inf_Day,0))*$C$2
+INDEX(_Inf_Data,MATCH($D148,_Inf_Country,0),MATCH(DC$3-1,_Inf_Day,0))-INDEX(_Inf_Data,MATCH($D148,_Inf_Country,0),MATCH(DC$3-2,_Inf_Day,0))*$C$2
+INDEX(_Inf_Data,MATCH($D148,_Inf_Country,0),MATCH(DC$3-2,_Inf_Day,0))-INDEX(_Inf_Data,MATCH($D148,_Inf_Country,0),MATCH(DC$3-3,_Inf_Day,0))*$C$2
+INDEX(_Inf_Data,MATCH($D148,_Inf_Country,0),MATCH(DC$3-3,_Inf_Day,0))-INDEX(_Inf_Data,MATCH($D148,_Inf_Country,0),MATCH(DC$3-4,_Inf_Day,0))*$C$2
+INDEX(_Inf_Data,MATCH($D148,_Inf_Country,0),MATCH(DC$3-4,_Inf_Day,0))-INDEX(_Inf_Data,MATCH($D148,_Inf_Country,0),MATCH(DC$3-5,_Inf_Day,0))*$C$2)/5</f>
        <v>159</v>
      </c>
      <c r="DD148" s="80">
        <f>(INDEX(_Inf_Data,MATCH($D148,_Inf_Country,0),MATCH(DD$3,_Inf_Day,0))-INDEX(_Inf_Data,MATCH($D148,_Inf_Country,0),MATCH(DD$3-1,_Inf_Day,0))*$C$2
+INDEX(_Inf_Data,MATCH($D148,_Inf_Country,0),MATCH(DD$3-1,_Inf_Day,0))-INDEX(_Inf_Data,MATCH($D148,_Inf_Country,0),MATCH(DD$3-2,_Inf_Day,0))*$C$2
+INDEX(_Inf_Data,MATCH($D148,_Inf_Country,0),MATCH(DD$3-2,_Inf_Day,0))-INDEX(_Inf_Data,MATCH($D148,_Inf_Country,0),MATCH(DD$3-3,_Inf_Day,0))*$C$2
+INDEX(_Inf_Data,MATCH($D148,_Inf_Country,0),MATCH(DD$3-3,_Inf_Day,0))-INDEX(_Inf_Data,MATCH($D148,_Inf_Country,0),MATCH(DD$3-4,_Inf_Day,0))*$C$2
+INDEX(_Inf_Data,MATCH($D148,_Inf_Country,0),MATCH(DD$3-4,_Inf_Day,0))-INDEX(_Inf_Data,MATCH($D148,_Inf_Country,0),MATCH(DD$3-5,_Inf_Day,0))*$C$2)/5</f>
        <v>104.8</v>
      </c>
      <c r="DE148" s="80">
        <f>(INDEX(_Inf_Data,MATCH($D148,_Inf_Country,0),MATCH(DE$3,_Inf_Day,0))-INDEX(_Inf_Data,MATCH($D148,_Inf_Country,0),MATCH(DE$3-1,_Inf_Day,0))*$C$2
+INDEX(_Inf_Data,MATCH($D148,_Inf_Country,0),MATCH(DE$3-1,_Inf_Day,0))-INDEX(_Inf_Data,MATCH($D148,_Inf_Country,0),MATCH(DE$3-2,_Inf_Day,0))*$C$2
+INDEX(_Inf_Data,MATCH($D148,_Inf_Country,0),MATCH(DE$3-2,_Inf_Day,0))-INDEX(_Inf_Data,MATCH($D148,_Inf_Country,0),MATCH(DE$3-3,_Inf_Day,0))*$C$2
+INDEX(_Inf_Data,MATCH($D148,_Inf_Country,0),MATCH(DE$3-3,_Inf_Day,0))-INDEX(_Inf_Data,MATCH($D148,_Inf_Country,0),MATCH(DE$3-4,_Inf_Day,0))*$C$2
+INDEX(_Inf_Data,MATCH($D148,_Inf_Country,0),MATCH(DE$3-4,_Inf_Day,0))-INDEX(_Inf_Data,MATCH($D148,_Inf_Country,0),MATCH(DE$3-5,_Inf_Day,0))*$C$2)/5</f>
        <v>123.8</v>
      </c>
      <c r="DF148" s="80">
        <f>(INDEX(_Inf_Data,MATCH($D148,_Inf_Country,0),MATCH(DF$3,_Inf_Day,0))-INDEX(_Inf_Data,MATCH($D148,_Inf_Country,0),MATCH(DF$3-1,_Inf_Day,0))*$C$2
+INDEX(_Inf_Data,MATCH($D148,_Inf_Country,0),MATCH(DF$3-1,_Inf_Day,0))-INDEX(_Inf_Data,MATCH($D148,_Inf_Country,0),MATCH(DF$3-2,_Inf_Day,0))*$C$2
+INDEX(_Inf_Data,MATCH($D148,_Inf_Country,0),MATCH(DF$3-2,_Inf_Day,0))-INDEX(_Inf_Data,MATCH($D148,_Inf_Country,0),MATCH(DF$3-3,_Inf_Day,0))*$C$2
+INDEX(_Inf_Data,MATCH($D148,_Inf_Country,0),MATCH(DF$3-3,_Inf_Day,0))-INDEX(_Inf_Data,MATCH($D148,_Inf_Country,0),MATCH(DF$3-4,_Inf_Day,0))*$C$2
+INDEX(_Inf_Data,MATCH($D148,_Inf_Country,0),MATCH(DF$3-4,_Inf_Day,0))-INDEX(_Inf_Data,MATCH($D148,_Inf_Country,0),MATCH(DF$3-5,_Inf_Day,0))*$C$2)/5</f>
        <v>99.6</v>
      </c>
      <c r="DG148" s="80">
        <f>(INDEX(_Inf_Data,MATCH($D148,_Inf_Country,0),MATCH(DG$3,_Inf_Day,0))-INDEX(_Inf_Data,MATCH($D148,_Inf_Country,0),MATCH(DG$3-1,_Inf_Day,0))*$C$2
+INDEX(_Inf_Data,MATCH($D148,_Inf_Country,0),MATCH(DG$3-1,_Inf_Day,0))-INDEX(_Inf_Data,MATCH($D148,_Inf_Country,0),MATCH(DG$3-2,_Inf_Day,0))*$C$2
+INDEX(_Inf_Data,MATCH($D148,_Inf_Country,0),MATCH(DG$3-2,_Inf_Day,0))-INDEX(_Inf_Data,MATCH($D148,_Inf_Country,0),MATCH(DG$3-3,_Inf_Day,0))*$C$2
+INDEX(_Inf_Data,MATCH($D148,_Inf_Country,0),MATCH(DG$3-3,_Inf_Day,0))-INDEX(_Inf_Data,MATCH($D148,_Inf_Country,0),MATCH(DG$3-4,_Inf_Day,0))*$C$2
+INDEX(_Inf_Data,MATCH($D148,_Inf_Country,0),MATCH(DG$3-4,_Inf_Day,0))-INDEX(_Inf_Data,MATCH($D148,_Inf_Country,0),MATCH(DG$3-5,_Inf_Day,0))*$C$2)/5</f>
        <v>209.6</v>
      </c>
      <c r="DH148" s="80">
        <f>(INDEX(_Inf_Data,MATCH($D148,_Inf_Country,0),MATCH(DH$3,_Inf_Day,0))-INDEX(_Inf_Data,MATCH($D148,_Inf_Country,0),MATCH(DH$3-1,_Inf_Day,0))*$C$2
+INDEX(_Inf_Data,MATCH($D148,_Inf_Country,0),MATCH(DH$3-1,_Inf_Day,0))-INDEX(_Inf_Data,MATCH($D148,_Inf_Country,0),MATCH(DH$3-2,_Inf_Day,0))*$C$2
+INDEX(_Inf_Data,MATCH($D148,_Inf_Country,0),MATCH(DH$3-2,_Inf_Day,0))-INDEX(_Inf_Data,MATCH($D148,_Inf_Country,0),MATCH(DH$3-3,_Inf_Day,0))*$C$2
+INDEX(_Inf_Data,MATCH($D148,_Inf_Country,0),MATCH(DH$3-3,_Inf_Day,0))-INDEX(_Inf_Data,MATCH($D148,_Inf_Country,0),MATCH(DH$3-4,_Inf_Day,0))*$C$2
+INDEX(_Inf_Data,MATCH($D148,_Inf_Country,0),MATCH(DH$3-4,_Inf_Day,0))-INDEX(_Inf_Data,MATCH($D148,_Inf_Country,0),MATCH(DH$3-5,_Inf_Day,0))*$C$2)/5</f>
        <v>129</v>
      </c>
      <c r="DI148" s="80">
        <f>(INDEX(_Inf_Data,MATCH($D148,_Inf_Country,0),MATCH(DI$3,_Inf_Day,0))-INDEX(_Inf_Data,MATCH($D148,_Inf_Country,0),MATCH(DI$3-1,_Inf_Day,0))*$C$2
+INDEX(_Inf_Data,MATCH($D148,_Inf_Country,0),MATCH(DI$3-1,_Inf_Day,0))-INDEX(_Inf_Data,MATCH($D148,_Inf_Country,0),MATCH(DI$3-2,_Inf_Day,0))*$C$2
+INDEX(_Inf_Data,MATCH($D148,_Inf_Country,0),MATCH(DI$3-2,_Inf_Day,0))-INDEX(_Inf_Data,MATCH($D148,_Inf_Country,0),MATCH(DI$3-3,_Inf_Day,0))*$C$2
+INDEX(_Inf_Data,MATCH($D148,_Inf_Country,0),MATCH(DI$3-3,_Inf_Day,0))-INDEX(_Inf_Data,MATCH($D148,_Inf_Country,0),MATCH(DI$3-4,_Inf_Day,0))*$C$2
+INDEX(_Inf_Data,MATCH($D148,_Inf_Country,0),MATCH(DI$3-4,_Inf_Day,0))-INDEX(_Inf_Data,MATCH($D148,_Inf_Country,0),MATCH(DI$3-5,_Inf_Day,0))*$C$2)/5</f>
        <v>203.4</v>
      </c>
      <c r="DJ148" s="80">
        <f>(INDEX(_Inf_Data,MATCH($D148,_Inf_Country,0),MATCH(DJ$3,_Inf_Day,0))-INDEX(_Inf_Data,MATCH($D148,_Inf_Country,0),MATCH(DJ$3-1,_Inf_Day,0))*$C$2
+INDEX(_Inf_Data,MATCH($D148,_Inf_Country,0),MATCH(DJ$3-1,_Inf_Day,0))-INDEX(_Inf_Data,MATCH($D148,_Inf_Country,0),MATCH(DJ$3-2,_Inf_Day,0))*$C$2
+INDEX(_Inf_Data,MATCH($D148,_Inf_Country,0),MATCH(DJ$3-2,_Inf_Day,0))-INDEX(_Inf_Data,MATCH($D148,_Inf_Country,0),MATCH(DJ$3-3,_Inf_Day,0))*$C$2
+INDEX(_Inf_Data,MATCH($D148,_Inf_Country,0),MATCH(DJ$3-3,_Inf_Day,0))-INDEX(_Inf_Data,MATCH($D148,_Inf_Country,0),MATCH(DJ$3-4,_Inf_Day,0))*$C$2
+INDEX(_Inf_Data,MATCH($D148,_Inf_Country,0),MATCH(DJ$3-4,_Inf_Day,0))-INDEX(_Inf_Data,MATCH($D148,_Inf_Country,0),MATCH(DJ$3-5,_Inf_Day,0))*$C$2)/5</f>
        <v>184.4</v>
      </c>
      <c r="DK148" s="80">
        <f>(INDEX(_Inf_Data,MATCH($D148,_Inf_Country,0),MATCH(DK$3,_Inf_Day,0))-INDEX(_Inf_Data,MATCH($D148,_Inf_Country,0),MATCH(DK$3-1,_Inf_Day,0))*$C$2
+INDEX(_Inf_Data,MATCH($D148,_Inf_Country,0),MATCH(DK$3-1,_Inf_Day,0))-INDEX(_Inf_Data,MATCH($D148,_Inf_Country,0),MATCH(DK$3-2,_Inf_Day,0))*$C$2
+INDEX(_Inf_Data,MATCH($D148,_Inf_Country,0),MATCH(DK$3-2,_Inf_Day,0))-INDEX(_Inf_Data,MATCH($D148,_Inf_Country,0),MATCH(DK$3-3,_Inf_Day,0))*$C$2
+INDEX(_Inf_Data,MATCH($D148,_Inf_Country,0),MATCH(DK$3-3,_Inf_Day,0))-INDEX(_Inf_Data,MATCH($D148,_Inf_Country,0),MATCH(DK$3-4,_Inf_Day,0))*$C$2
+INDEX(_Inf_Data,MATCH($D148,_Inf_Country,0),MATCH(DK$3-4,_Inf_Day,0))-INDEX(_Inf_Data,MATCH($D148,_Inf_Country,0),MATCH(DK$3-5,_Inf_Day,0))*$C$2)/5</f>
        <v>368.6</v>
      </c>
      <c r="DL148" s="80">
        <f>(INDEX(_Inf_Data,MATCH($D148,_Inf_Country,0),MATCH(DL$3,_Inf_Day,0))-INDEX(_Inf_Data,MATCH($D148,_Inf_Country,0),MATCH(DL$3-1,_Inf_Day,0))*$C$2
+INDEX(_Inf_Data,MATCH($D148,_Inf_Country,0),MATCH(DL$3-1,_Inf_Day,0))-INDEX(_Inf_Data,MATCH($D148,_Inf_Country,0),MATCH(DL$3-2,_Inf_Day,0))*$C$2
+INDEX(_Inf_Data,MATCH($D148,_Inf_Country,0),MATCH(DL$3-2,_Inf_Day,0))-INDEX(_Inf_Data,MATCH($D148,_Inf_Country,0),MATCH(DL$3-3,_Inf_Day,0))*$C$2
+INDEX(_Inf_Data,MATCH($D148,_Inf_Country,0),MATCH(DL$3-3,_Inf_Day,0))-INDEX(_Inf_Data,MATCH($D148,_Inf_Country,0),MATCH(DL$3-4,_Inf_Day,0))*$C$2
+INDEX(_Inf_Data,MATCH($D148,_Inf_Country,0),MATCH(DL$3-4,_Inf_Day,0))-INDEX(_Inf_Data,MATCH($D148,_Inf_Country,0),MATCH(DL$3-5,_Inf_Day,0))*$C$2)/5</f>
        <v>308.8</v>
      </c>
      <c r="DM148" s="80">
        <f>(INDEX(_Inf_Data,MATCH($D148,_Inf_Country,0),MATCH(DM$3,_Inf_Day,0))-INDEX(_Inf_Data,MATCH($D148,_Inf_Country,0),MATCH(DM$3-1,_Inf_Day,0))*$C$2
+INDEX(_Inf_Data,MATCH($D148,_Inf_Country,0),MATCH(DM$3-1,_Inf_Day,0))-INDEX(_Inf_Data,MATCH($D148,_Inf_Country,0),MATCH(DM$3-2,_Inf_Day,0))*$C$2
+INDEX(_Inf_Data,MATCH($D148,_Inf_Country,0),MATCH(DM$3-2,_Inf_Day,0))-INDEX(_Inf_Data,MATCH($D148,_Inf_Country,0),MATCH(DM$3-3,_Inf_Day,0))*$C$2
+INDEX(_Inf_Data,MATCH($D148,_Inf_Country,0),MATCH(DM$3-3,_Inf_Day,0))-INDEX(_Inf_Data,MATCH($D148,_Inf_Country,0),MATCH(DM$3-4,_Inf_Day,0))*$C$2
+INDEX(_Inf_Data,MATCH($D148,_Inf_Country,0),MATCH(DM$3-4,_Inf_Day,0))-INDEX(_Inf_Data,MATCH($D148,_Inf_Country,0),MATCH(DM$3-5,_Inf_Day,0))*$C$2)/5</f>
        <v>308.8</v>
      </c>
      <c r="DN148" s="80">
        <f>(INDEX(_Inf_Data,MATCH($D148,_Inf_Country,0),MATCH(DN$3,_Inf_Day,0))-INDEX(_Inf_Data,MATCH($D148,_Inf_Country,0),MATCH(DN$3-1,_Inf_Day,0))*$C$2
+INDEX(_Inf_Data,MATCH($D148,_Inf_Country,0),MATCH(DN$3-1,_Inf_Day,0))-INDEX(_Inf_Data,MATCH($D148,_Inf_Country,0),MATCH(DN$3-2,_Inf_Day,0))*$C$2
+INDEX(_Inf_Data,MATCH($D148,_Inf_Country,0),MATCH(DN$3-2,_Inf_Day,0))-INDEX(_Inf_Data,MATCH($D148,_Inf_Country,0),MATCH(DN$3-3,_Inf_Day,0))*$C$2
+INDEX(_Inf_Data,MATCH($D148,_Inf_Country,0),MATCH(DN$3-3,_Inf_Day,0))-INDEX(_Inf_Data,MATCH($D148,_Inf_Country,0),MATCH(DN$3-4,_Inf_Day,0))*$C$2
+INDEX(_Inf_Data,MATCH($D148,_Inf_Country,0),MATCH(DN$3-4,_Inf_Day,0))-INDEX(_Inf_Data,MATCH($D148,_Inf_Country,0),MATCH(DN$3-5,_Inf_Day,0))*$C$2)/5</f>
        <v>321.8</v>
      </c>
      <c r="DO148" s="80">
        <f>(INDEX(_Inf_Data,MATCH($D148,_Inf_Country,0),MATCH(DO$3,_Inf_Day,0))-INDEX(_Inf_Data,MATCH($D148,_Inf_Country,0),MATCH(DO$3-1,_Inf_Day,0))*$C$2
+INDEX(_Inf_Data,MATCH($D148,_Inf_Country,0),MATCH(DO$3-1,_Inf_Day,0))-INDEX(_Inf_Data,MATCH($D148,_Inf_Country,0),MATCH(DO$3-2,_Inf_Day,0))*$C$2
+INDEX(_Inf_Data,MATCH($D148,_Inf_Country,0),MATCH(DO$3-2,_Inf_Day,0))-INDEX(_Inf_Data,MATCH($D148,_Inf_Country,0),MATCH(DO$3-3,_Inf_Day,0))*$C$2
+INDEX(_Inf_Data,MATCH($D148,_Inf_Country,0),MATCH(DO$3-3,_Inf_Day,0))-INDEX(_Inf_Data,MATCH($D148,_Inf_Country,0),MATCH(DO$3-4,_Inf_Day,0))*$C$2
+INDEX(_Inf_Data,MATCH($D148,_Inf_Country,0),MATCH(DO$3-4,_Inf_Day,0))-INDEX(_Inf_Data,MATCH($D148,_Inf_Country,0),MATCH(DO$3-5,_Inf_Day,0))*$C$2)/5</f>
        <v>407.2</v>
      </c>
      <c r="DP148" s="80">
        <f>(INDEX(_Inf_Data,MATCH($D148,_Inf_Country,0),MATCH(DP$3,_Inf_Day,0))-INDEX(_Inf_Data,MATCH($D148,_Inf_Country,0),MATCH(DP$3-1,_Inf_Day,0))*$C$2
+INDEX(_Inf_Data,MATCH($D148,_Inf_Country,0),MATCH(DP$3-1,_Inf_Day,0))-INDEX(_Inf_Data,MATCH($D148,_Inf_Country,0),MATCH(DP$3-2,_Inf_Day,0))*$C$2
+INDEX(_Inf_Data,MATCH($D148,_Inf_Country,0),MATCH(DP$3-2,_Inf_Day,0))-INDEX(_Inf_Data,MATCH($D148,_Inf_Country,0),MATCH(DP$3-3,_Inf_Day,0))*$C$2
+INDEX(_Inf_Data,MATCH($D148,_Inf_Country,0),MATCH(DP$3-3,_Inf_Day,0))-INDEX(_Inf_Data,MATCH($D148,_Inf_Country,0),MATCH(DP$3-4,_Inf_Day,0))*$C$2
+INDEX(_Inf_Data,MATCH($D148,_Inf_Country,0),MATCH(DP$3-4,_Inf_Day,0))-INDEX(_Inf_Data,MATCH($D148,_Inf_Country,0),MATCH(DP$3-5,_Inf_Day,0))*$C$2)/5</f>
        <v>279.2</v>
      </c>
      <c r="DQ148" s="80">
        <f>(INDEX(_Inf_Data,MATCH($D148,_Inf_Country,0),MATCH(DQ$3,_Inf_Day,0))-INDEX(_Inf_Data,MATCH($D148,_Inf_Country,0),MATCH(DQ$3-1,_Inf_Day,0))*$C$2
+INDEX(_Inf_Data,MATCH($D148,_Inf_Country,0),MATCH(DQ$3-1,_Inf_Day,0))-INDEX(_Inf_Data,MATCH($D148,_Inf_Country,0),MATCH(DQ$3-2,_Inf_Day,0))*$C$2
+INDEX(_Inf_Data,MATCH($D148,_Inf_Country,0),MATCH(DQ$3-2,_Inf_Day,0))-INDEX(_Inf_Data,MATCH($D148,_Inf_Country,0),MATCH(DQ$3-3,_Inf_Day,0))*$C$2
+INDEX(_Inf_Data,MATCH($D148,_Inf_Country,0),MATCH(DQ$3-3,_Inf_Day,0))-INDEX(_Inf_Data,MATCH($D148,_Inf_Country,0),MATCH(DQ$3-4,_Inf_Day,0))*$C$2
+INDEX(_Inf_Data,MATCH($D148,_Inf_Country,0),MATCH(DQ$3-4,_Inf_Day,0))-INDEX(_Inf_Data,MATCH($D148,_Inf_Country,0),MATCH(DQ$3-5,_Inf_Day,0))*$C$2)/5</f>
        <v>253.4</v>
      </c>
      <c r="DR148" s="80">
        <f>(INDEX(_Inf_Data,MATCH($D148,_Inf_Country,0),MATCH(DR$3,_Inf_Day,0))-INDEX(_Inf_Data,MATCH($D148,_Inf_Country,0),MATCH(DR$3-1,_Inf_Day,0))*$C$2
+INDEX(_Inf_Data,MATCH($D148,_Inf_Country,0),MATCH(DR$3-1,_Inf_Day,0))-INDEX(_Inf_Data,MATCH($D148,_Inf_Country,0),MATCH(DR$3-2,_Inf_Day,0))*$C$2
+INDEX(_Inf_Data,MATCH($D148,_Inf_Country,0),MATCH(DR$3-2,_Inf_Day,0))-INDEX(_Inf_Data,MATCH($D148,_Inf_Country,0),MATCH(DR$3-3,_Inf_Day,0))*$C$2
+INDEX(_Inf_Data,MATCH($D148,_Inf_Country,0),MATCH(DR$3-3,_Inf_Day,0))-INDEX(_Inf_Data,MATCH($D148,_Inf_Country,0),MATCH(DR$3-4,_Inf_Day,0))*$C$2
+INDEX(_Inf_Data,MATCH($D148,_Inf_Country,0),MATCH(DR$3-4,_Inf_Day,0))-INDEX(_Inf_Data,MATCH($D148,_Inf_Country,0),MATCH(DR$3-5,_Inf_Day,0))*$C$2)/5</f>
        <v>275</v>
      </c>
      <c r="DS148" s="80">
        <f>(INDEX(_Inf_Data,MATCH($D148,_Inf_Country,0),MATCH(DS$3,_Inf_Day,0))-INDEX(_Inf_Data,MATCH($D148,_Inf_Country,0),MATCH(DS$3-1,_Inf_Day,0))*$C$2
+INDEX(_Inf_Data,MATCH($D148,_Inf_Country,0),MATCH(DS$3-1,_Inf_Day,0))-INDEX(_Inf_Data,MATCH($D148,_Inf_Country,0),MATCH(DS$3-2,_Inf_Day,0))*$C$2
+INDEX(_Inf_Data,MATCH($D148,_Inf_Country,0),MATCH(DS$3-2,_Inf_Day,0))-INDEX(_Inf_Data,MATCH($D148,_Inf_Country,0),MATCH(DS$3-3,_Inf_Day,0))*$C$2
+INDEX(_Inf_Data,MATCH($D148,_Inf_Country,0),MATCH(DS$3-3,_Inf_Day,0))-INDEX(_Inf_Data,MATCH($D148,_Inf_Country,0),MATCH(DS$3-4,_Inf_Day,0))*$C$2
+INDEX(_Inf_Data,MATCH($D148,_Inf_Country,0),MATCH(DS$3-4,_Inf_Day,0))-INDEX(_Inf_Data,MATCH($D148,_Inf_Country,0),MATCH(DS$3-5,_Inf_Day,0))*$C$2)/5</f>
        <v>207</v>
      </c>
      <c r="DT148" s="80">
        <f>(INDEX(_Inf_Data,MATCH($D148,_Inf_Country,0),MATCH(DT$3,_Inf_Day,0))-INDEX(_Inf_Data,MATCH($D148,_Inf_Country,0),MATCH(DT$3-1,_Inf_Day,0))*$C$2
+INDEX(_Inf_Data,MATCH($D148,_Inf_Country,0),MATCH(DT$3-1,_Inf_Day,0))-INDEX(_Inf_Data,MATCH($D148,_Inf_Country,0),MATCH(DT$3-2,_Inf_Day,0))*$C$2
+INDEX(_Inf_Data,MATCH($D148,_Inf_Country,0),MATCH(DT$3-2,_Inf_Day,0))-INDEX(_Inf_Data,MATCH($D148,_Inf_Country,0),MATCH(DT$3-3,_Inf_Day,0))*$C$2
+INDEX(_Inf_Data,MATCH($D148,_Inf_Country,0),MATCH(DT$3-3,_Inf_Day,0))-INDEX(_Inf_Data,MATCH($D148,_Inf_Country,0),MATCH(DT$3-4,_Inf_Day,0))*$C$2
+INDEX(_Inf_Data,MATCH($D148,_Inf_Country,0),MATCH(DT$3-4,_Inf_Day,0))-INDEX(_Inf_Data,MATCH($D148,_Inf_Country,0),MATCH(DT$3-5,_Inf_Day,0))*$C$2)/5</f>
        <v>121.6</v>
      </c>
      <c r="DU148" s="80">
        <f>(INDEX(_Inf_Data,MATCH($D148,_Inf_Country,0),MATCH(DU$3,_Inf_Day,0))-INDEX(_Inf_Data,MATCH($D148,_Inf_Country,0),MATCH(DU$3-1,_Inf_Day,0))*$C$2
+INDEX(_Inf_Data,MATCH($D148,_Inf_Country,0),MATCH(DU$3-1,_Inf_Day,0))-INDEX(_Inf_Data,MATCH($D148,_Inf_Country,0),MATCH(DU$3-2,_Inf_Day,0))*$C$2
+INDEX(_Inf_Data,MATCH($D148,_Inf_Country,0),MATCH(DU$3-2,_Inf_Day,0))-INDEX(_Inf_Data,MATCH($D148,_Inf_Country,0),MATCH(DU$3-3,_Inf_Day,0))*$C$2
+INDEX(_Inf_Data,MATCH($D148,_Inf_Country,0),MATCH(DU$3-3,_Inf_Day,0))-INDEX(_Inf_Data,MATCH($D148,_Inf_Country,0),MATCH(DU$3-4,_Inf_Day,0))*$C$2
+INDEX(_Inf_Data,MATCH($D148,_Inf_Country,0),MATCH(DU$3-4,_Inf_Day,0))-INDEX(_Inf_Data,MATCH($D148,_Inf_Country,0),MATCH(DU$3-5,_Inf_Day,0))*$C$2)/5</f>
        <v>65.400000000000006</v>
      </c>
      <c r="DV148" s="80">
        <f>(INDEX(_Inf_Data,MATCH($D148,_Inf_Country,0),MATCH(DV$3,_Inf_Day,0))-INDEX(_Inf_Data,MATCH($D148,_Inf_Country,0),MATCH(DV$3-1,_Inf_Day,0))*$C$2
+INDEX(_Inf_Data,MATCH($D148,_Inf_Country,0),MATCH(DV$3-1,_Inf_Day,0))-INDEX(_Inf_Data,MATCH($D148,_Inf_Country,0),MATCH(DV$3-2,_Inf_Day,0))*$C$2
+INDEX(_Inf_Data,MATCH($D148,_Inf_Country,0),MATCH(DV$3-2,_Inf_Day,0))-INDEX(_Inf_Data,MATCH($D148,_Inf_Country,0),MATCH(DV$3-3,_Inf_Day,0))*$C$2
+INDEX(_Inf_Data,MATCH($D148,_Inf_Country,0),MATCH(DV$3-3,_Inf_Day,0))-INDEX(_Inf_Data,MATCH($D148,_Inf_Country,0),MATCH(DV$3-4,_Inf_Day,0))*$C$2
+INDEX(_Inf_Data,MATCH($D148,_Inf_Country,0),MATCH(DV$3-4,_Inf_Day,0))-INDEX(_Inf_Data,MATCH($D148,_Inf_Country,0),MATCH(DV$3-5,_Inf_Day,0))*$C$2)/5</f>
        <v>113.2</v>
      </c>
      <c r="DW148" s="80">
        <f>(INDEX(_Inf_Data,MATCH($D148,_Inf_Country,0),MATCH(DW$3,_Inf_Day,0))-INDEX(_Inf_Data,MATCH($D148,_Inf_Country,0),MATCH(DW$3-1,_Inf_Day,0))*$C$2
+INDEX(_Inf_Data,MATCH($D148,_Inf_Country,0),MATCH(DW$3-1,_Inf_Day,0))-INDEX(_Inf_Data,MATCH($D148,_Inf_Country,0),MATCH(DW$3-2,_Inf_Day,0))*$C$2
+INDEX(_Inf_Data,MATCH($D148,_Inf_Country,0),MATCH(DW$3-2,_Inf_Day,0))-INDEX(_Inf_Data,MATCH($D148,_Inf_Country,0),MATCH(DW$3-3,_Inf_Day,0))*$C$2
+INDEX(_Inf_Data,MATCH($D148,_Inf_Country,0),MATCH(DW$3-3,_Inf_Day,0))-INDEX(_Inf_Data,MATCH($D148,_Inf_Country,0),MATCH(DW$3-4,_Inf_Day,0))*$C$2
+INDEX(_Inf_Data,MATCH($D148,_Inf_Country,0),MATCH(DW$3-4,_Inf_Day,0))-INDEX(_Inf_Data,MATCH($D148,_Inf_Country,0),MATCH(DW$3-5,_Inf_Day,0))*$C$2)/5</f>
        <v>126.2</v>
      </c>
      <c r="DX148" s="80">
        <f>(INDEX(_Inf_Data,MATCH($D148,_Inf_Country,0),MATCH(DX$3,_Inf_Day,0))-INDEX(_Inf_Data,MATCH($D148,_Inf_Country,0),MATCH(DX$3-1,_Inf_Day,0))*$C$2
+INDEX(_Inf_Data,MATCH($D148,_Inf_Country,0),MATCH(DX$3-1,_Inf_Day,0))-INDEX(_Inf_Data,MATCH($D148,_Inf_Country,0),MATCH(DX$3-2,_Inf_Day,0))*$C$2
+INDEX(_Inf_Data,MATCH($D148,_Inf_Country,0),MATCH(DX$3-2,_Inf_Day,0))-INDEX(_Inf_Data,MATCH($D148,_Inf_Country,0),MATCH(DX$3-3,_Inf_Day,0))*$C$2
+INDEX(_Inf_Data,MATCH($D148,_Inf_Country,0),MATCH(DX$3-3,_Inf_Day,0))-INDEX(_Inf_Data,MATCH($D148,_Inf_Country,0),MATCH(DX$3-4,_Inf_Day,0))*$C$2
+INDEX(_Inf_Data,MATCH($D148,_Inf_Country,0),MATCH(DX$3-4,_Inf_Day,0))-INDEX(_Inf_Data,MATCH($D148,_Inf_Country,0),MATCH(DX$3-5,_Inf_Day,0))*$C$2)/5</f>
        <v>106.8</v>
      </c>
      <c r="DY148" s="80">
        <f>(INDEX(_Inf_Data,MATCH($D148,_Inf_Country,0),MATCH(DY$3,_Inf_Day,0))-INDEX(_Inf_Data,MATCH($D148,_Inf_Country,0),MATCH(DY$3-1,_Inf_Day,0))*$C$2
+INDEX(_Inf_Data,MATCH($D148,_Inf_Country,0),MATCH(DY$3-1,_Inf_Day,0))-INDEX(_Inf_Data,MATCH($D148,_Inf_Country,0),MATCH(DY$3-2,_Inf_Day,0))*$C$2
+INDEX(_Inf_Data,MATCH($D148,_Inf_Country,0),MATCH(DY$3-2,_Inf_Day,0))-INDEX(_Inf_Data,MATCH($D148,_Inf_Country,0),MATCH(DY$3-3,_Inf_Day,0))*$C$2
+INDEX(_Inf_Data,MATCH($D148,_Inf_Country,0),MATCH(DY$3-3,_Inf_Day,0))-INDEX(_Inf_Data,MATCH($D148,_Inf_Country,0),MATCH(DY$3-4,_Inf_Day,0))*$C$2
+INDEX(_Inf_Data,MATCH($D148,_Inf_Country,0),MATCH(DY$3-4,_Inf_Day,0))-INDEX(_Inf_Data,MATCH($D148,_Inf_Country,0),MATCH(DY$3-5,_Inf_Day,0))*$C$2)/5</f>
        <v>150.19999999999999</v>
      </c>
      <c r="DZ148" s="80">
        <f>(INDEX(_Inf_Data,MATCH($D148,_Inf_Country,0),MATCH(DZ$3,_Inf_Day,0))-INDEX(_Inf_Data,MATCH($D148,_Inf_Country,0),MATCH(DZ$3-1,_Inf_Day,0))*$C$2
+INDEX(_Inf_Data,MATCH($D148,_Inf_Country,0),MATCH(DZ$3-1,_Inf_Day,0))-INDEX(_Inf_Data,MATCH($D148,_Inf_Country,0),MATCH(DZ$3-2,_Inf_Day,0))*$C$2
+INDEX(_Inf_Data,MATCH($D148,_Inf_Country,0),MATCH(DZ$3-2,_Inf_Day,0))-INDEX(_Inf_Data,MATCH($D148,_Inf_Country,0),MATCH(DZ$3-3,_Inf_Day,0))*$C$2
+INDEX(_Inf_Data,MATCH($D148,_Inf_Country,0),MATCH(DZ$3-3,_Inf_Day,0))-INDEX(_Inf_Data,MATCH($D148,_Inf_Country,0),MATCH(DZ$3-4,_Inf_Day,0))*$C$2
+INDEX(_Inf_Data,MATCH($D148,_Inf_Country,0),MATCH(DZ$3-4,_Inf_Day,0))-INDEX(_Inf_Data,MATCH($D148,_Inf_Country,0),MATCH(DZ$3-5,_Inf_Day,0))*$C$2)/5</f>
        <v>176.4</v>
      </c>
      <c r="EA148" s="80">
        <f>(INDEX(_Inf_Data,MATCH($D148,_Inf_Country,0),MATCH(EA$3,_Inf_Day,0))-INDEX(_Inf_Data,MATCH($D148,_Inf_Country,0),MATCH(EA$3-1,_Inf_Day,0))*$C$2
+INDEX(_Inf_Data,MATCH($D148,_Inf_Country,0),MATCH(EA$3-1,_Inf_Day,0))-INDEX(_Inf_Data,MATCH($D148,_Inf_Country,0),MATCH(EA$3-2,_Inf_Day,0))*$C$2
+INDEX(_Inf_Data,MATCH($D148,_Inf_Country,0),MATCH(EA$3-2,_Inf_Day,0))-INDEX(_Inf_Data,MATCH($D148,_Inf_Country,0),MATCH(EA$3-3,_Inf_Day,0))*$C$2
+INDEX(_Inf_Data,MATCH($D148,_Inf_Country,0),MATCH(EA$3-3,_Inf_Day,0))-INDEX(_Inf_Data,MATCH($D148,_Inf_Country,0),MATCH(EA$3-4,_Inf_Day,0))*$C$2
+INDEX(_Inf_Data,MATCH($D148,_Inf_Country,0),MATCH(EA$3-4,_Inf_Day,0))-INDEX(_Inf_Data,MATCH($D148,_Inf_Country,0),MATCH(EA$3-5,_Inf_Day,0))*$C$2)/5</f>
        <v>117.4</v>
      </c>
      <c r="EB148" s="80">
        <f>(INDEX(_Inf_Data,MATCH($D148,_Inf_Country,0),MATCH(EB$3,_Inf_Day,0))-INDEX(_Inf_Data,MATCH($D148,_Inf_Country,0),MATCH(EB$3-1,_Inf_Day,0))*$C$2
+INDEX(_Inf_Data,MATCH($D148,_Inf_Country,0),MATCH(EB$3-1,_Inf_Day,0))-INDEX(_Inf_Data,MATCH($D148,_Inf_Country,0),MATCH(EB$3-2,_Inf_Day,0))*$C$2
+INDEX(_Inf_Data,MATCH($D148,_Inf_Country,0),MATCH(EB$3-2,_Inf_Day,0))-INDEX(_Inf_Data,MATCH($D148,_Inf_Country,0),MATCH(EB$3-3,_Inf_Day,0))*$C$2
+INDEX(_Inf_Data,MATCH($D148,_Inf_Country,0),MATCH(EB$3-3,_Inf_Day,0))-INDEX(_Inf_Data,MATCH($D148,_Inf_Country,0),MATCH(EB$3-4,_Inf_Day,0))*$C$2
+INDEX(_Inf_Data,MATCH($D148,_Inf_Country,0),MATCH(EB$3-4,_Inf_Day,0))-INDEX(_Inf_Data,MATCH($D148,_Inf_Country,0),MATCH(EB$3-5,_Inf_Day,0))*$C$2)/5</f>
        <v>107.8</v>
      </c>
      <c r="EC148" s="80">
        <f>(INDEX(_Inf_Data,MATCH($D148,_Inf_Country,0),MATCH(EC$3,_Inf_Day,0))-INDEX(_Inf_Data,MATCH($D148,_Inf_Country,0),MATCH(EC$3-1,_Inf_Day,0))*$C$2
+INDEX(_Inf_Data,MATCH($D148,_Inf_Country,0),MATCH(EC$3-1,_Inf_Day,0))-INDEX(_Inf_Data,MATCH($D148,_Inf_Country,0),MATCH(EC$3-2,_Inf_Day,0))*$C$2
+INDEX(_Inf_Data,MATCH($D148,_Inf_Country,0),MATCH(EC$3-2,_Inf_Day,0))-INDEX(_Inf_Data,MATCH($D148,_Inf_Country,0),MATCH(EC$3-3,_Inf_Day,0))*$C$2
+INDEX(_Inf_Data,MATCH($D148,_Inf_Country,0),MATCH(EC$3-3,_Inf_Day,0))-INDEX(_Inf_Data,MATCH($D148,_Inf_Country,0),MATCH(EC$3-4,_Inf_Day,0))*$C$2
+INDEX(_Inf_Data,MATCH($D148,_Inf_Country,0),MATCH(EC$3-4,_Inf_Day,0))-INDEX(_Inf_Data,MATCH($D148,_Inf_Country,0),MATCH(EC$3-5,_Inf_Day,0))*$C$2)/5</f>
        <v>169.6</v>
      </c>
      <c r="ED148">
        <v>1</v>
      </c>
      <c r="EF148" s="10">
        <f ca="1">HLOOKUP(TODAY()-EF$3,$B$3:$EC$252,ROW()-2)</f>
        <v>106.8</v>
      </c>
      <c r="EG148" s="10">
        <f ca="1">HLOOKUP(TODAY()-EG$3,$B$3:$EC$252,ROW()-2)</f>
        <v>150.19999999999999</v>
      </c>
      <c r="EH148" s="10">
        <f ca="1">HLOOKUP(TODAY()-EH$3,$B$3:$EC$252,ROW()-2)</f>
        <v>176.4</v>
      </c>
      <c r="EI148" s="10">
        <f ca="1">HLOOKUP(TODAY()-EI$3,$B$3:$EC$252,ROW()-2)</f>
        <v>117.4</v>
      </c>
      <c r="EJ148" s="10">
        <f ca="1">HLOOKUP(TODAY()-EJ$3,$B$3:$EC$252,ROW()-2)</f>
        <v>107.8</v>
      </c>
      <c r="EK148" s="10">
        <f ca="1">HLOOKUP(TODAY()-EK$3,$B$3:$EC$252,ROW()-2)</f>
        <v>169.6</v>
      </c>
      <c r="EL148" s="10">
        <f ca="1">HLOOKUP(TODAY()-EL$3,$B$3:$EC$252,ROW()-2)</f>
        <v>169.6</v>
      </c>
      <c r="EM148" s="10">
        <f ca="1">SUM(EF148:EL148)/7</f>
        <v>142.54285714285714</v>
      </c>
      <c r="EO148" s="10">
        <f t="array" ref="EO148">MAX(IF(ISNA(J148:EC148),"",J148:EC148))</f>
        <v>407.2</v>
      </c>
      <c r="EP148" s="52">
        <f ca="1">EM148/EO148</f>
        <v>0.35005613247263545</v>
      </c>
    </row>
    <row r="149" spans="1:146" ht="30" customHeight="1" x14ac:dyDescent="0.25">
      <c r="A149" s="81">
        <f>VLOOKUP(D149,Countries!$D$5:$F$254,3,FALSE)</f>
        <v>40800000</v>
      </c>
      <c r="B149" s="86">
        <f ca="1">EP149</f>
        <v>0.8923766816143498</v>
      </c>
      <c r="C149" s="80" t="str">
        <f>VLOOKUP(D149,Countries!$D$5:$E$254,2,FALSE)</f>
        <v>SouthAmerica</v>
      </c>
      <c r="D149" s="80" t="str">
        <f>Infections!A10</f>
        <v>Argentina</v>
      </c>
      <c r="E149" s="80">
        <f ca="1">INDEX(_Inf_Data,MATCH($D149,_Inf_Country,0),MATCH(E$2,_Inf_Day,0))</f>
        <v>13933</v>
      </c>
      <c r="F149" s="81">
        <f ca="1">EM149</f>
        <v>597</v>
      </c>
      <c r="G149" s="80"/>
      <c r="H149" s="80">
        <f>INDEX(_Inf_Data,MATCH($D149,_Inf_Country,0),MATCH(H$3,_Inf_Day,0))</f>
        <v>0</v>
      </c>
      <c r="I149" s="80">
        <f>INDEX(_Inf_Data,MATCH($D149,_Inf_Country,0),MATCH(I$3,_Inf_Day,0))-INDEX(_Inf_Data,MATCH($D149,_Inf_Country,0),MATCH(H$3,_Inf_Day,0))*$C$2</f>
        <v>0</v>
      </c>
      <c r="J149" s="80" t="e">
        <f>(INDEX(_Inf_Data,MATCH($D149,_Inf_Country,0),MATCH(J$3,_Inf_Day,0))-INDEX(_Inf_Data,MATCH($D149,_Inf_Country,0),MATCH(J$3-1,_Inf_Day,0))*$C$2
+INDEX(_Inf_Data,MATCH($D149,_Inf_Country,0),MATCH(J$3-1,_Inf_Day,0))-INDEX(_Inf_Data,MATCH($D149,_Inf_Country,0),MATCH(J$3-2,_Inf_Day,0))*$C$2
+INDEX(_Inf_Data,MATCH($D149,_Inf_Country,0),MATCH(J$3-2,_Inf_Day,0))-INDEX(_Inf_Data,MATCH($D149,_Inf_Country,0),MATCH(J$3-3,_Inf_Day,0))*$C$2
+INDEX(_Inf_Data,MATCH($D149,_Inf_Country,0),MATCH(J$3-3,_Inf_Day,0))-INDEX(_Inf_Data,MATCH($D149,_Inf_Country,0),MATCH(J$3-4,_Inf_Day,0))*$C$2
+INDEX(_Inf_Data,MATCH($D149,_Inf_Country,0),MATCH(J$3-4,_Inf_Day,0))-INDEX(_Inf_Data,MATCH($D149,_Inf_Country,0),MATCH(J$3-5,_Inf_Day,0))*$C$2)/5</f>
        <v>#N/A</v>
      </c>
      <c r="K149" s="80" t="e">
        <f>(INDEX(_Inf_Data,MATCH($D149,_Inf_Country,0),MATCH(K$3,_Inf_Day,0))-INDEX(_Inf_Data,MATCH($D149,_Inf_Country,0),MATCH(K$3-1,_Inf_Day,0))*$C$2
+INDEX(_Inf_Data,MATCH($D149,_Inf_Country,0),MATCH(K$3-1,_Inf_Day,0))-INDEX(_Inf_Data,MATCH($D149,_Inf_Country,0),MATCH(K$3-2,_Inf_Day,0))*$C$2
+INDEX(_Inf_Data,MATCH($D149,_Inf_Country,0),MATCH(K$3-2,_Inf_Day,0))-INDEX(_Inf_Data,MATCH($D149,_Inf_Country,0),MATCH(K$3-3,_Inf_Day,0))*$C$2
+INDEX(_Inf_Data,MATCH($D149,_Inf_Country,0),MATCH(K$3-3,_Inf_Day,0))-INDEX(_Inf_Data,MATCH($D149,_Inf_Country,0),MATCH(K$3-4,_Inf_Day,0))*$C$2
+INDEX(_Inf_Data,MATCH($D149,_Inf_Country,0),MATCH(K$3-4,_Inf_Day,0))-INDEX(_Inf_Data,MATCH($D149,_Inf_Country,0),MATCH(K$3-5,_Inf_Day,0))*$C$2)/5</f>
        <v>#N/A</v>
      </c>
      <c r="L149" s="80" t="e">
        <f>(INDEX(_Inf_Data,MATCH($D149,_Inf_Country,0),MATCH(L$3,_Inf_Day,0))-INDEX(_Inf_Data,MATCH($D149,_Inf_Country,0),MATCH(L$3-1,_Inf_Day,0))*$C$2
+INDEX(_Inf_Data,MATCH($D149,_Inf_Country,0),MATCH(L$3-1,_Inf_Day,0))-INDEX(_Inf_Data,MATCH($D149,_Inf_Country,0),MATCH(L$3-2,_Inf_Day,0))*$C$2
+INDEX(_Inf_Data,MATCH($D149,_Inf_Country,0),MATCH(L$3-2,_Inf_Day,0))-INDEX(_Inf_Data,MATCH($D149,_Inf_Country,0),MATCH(L$3-3,_Inf_Day,0))*$C$2
+INDEX(_Inf_Data,MATCH($D149,_Inf_Country,0),MATCH(L$3-3,_Inf_Day,0))-INDEX(_Inf_Data,MATCH($D149,_Inf_Country,0),MATCH(L$3-4,_Inf_Day,0))*$C$2
+INDEX(_Inf_Data,MATCH($D149,_Inf_Country,0),MATCH(L$3-4,_Inf_Day,0))-INDEX(_Inf_Data,MATCH($D149,_Inf_Country,0),MATCH(L$3-5,_Inf_Day,0))*$C$2)/5</f>
        <v>#N/A</v>
      </c>
      <c r="M149" s="80">
        <f>(INDEX(_Inf_Data,MATCH($D149,_Inf_Country,0),MATCH(M$3,_Inf_Day,0))-INDEX(_Inf_Data,MATCH($D149,_Inf_Country,0),MATCH(M$3-1,_Inf_Day,0))*$C$2
+INDEX(_Inf_Data,MATCH($D149,_Inf_Country,0),MATCH(M$3-1,_Inf_Day,0))-INDEX(_Inf_Data,MATCH($D149,_Inf_Country,0),MATCH(M$3-2,_Inf_Day,0))*$C$2
+INDEX(_Inf_Data,MATCH($D149,_Inf_Country,0),MATCH(M$3-2,_Inf_Day,0))-INDEX(_Inf_Data,MATCH($D149,_Inf_Country,0),MATCH(M$3-3,_Inf_Day,0))*$C$2
+INDEX(_Inf_Data,MATCH($D149,_Inf_Country,0),MATCH(M$3-3,_Inf_Day,0))-INDEX(_Inf_Data,MATCH($D149,_Inf_Country,0),MATCH(M$3-4,_Inf_Day,0))*$C$2
+INDEX(_Inf_Data,MATCH($D149,_Inf_Country,0),MATCH(M$3-4,_Inf_Day,0))-INDEX(_Inf_Data,MATCH($D149,_Inf_Country,0),MATCH(M$3-5,_Inf_Day,0))*$C$2)/5</f>
        <v>0</v>
      </c>
      <c r="N149" s="80">
        <f>(INDEX(_Inf_Data,MATCH($D149,_Inf_Country,0),MATCH(N$3,_Inf_Day,0))-INDEX(_Inf_Data,MATCH($D149,_Inf_Country,0),MATCH(N$3-1,_Inf_Day,0))*$C$2
+INDEX(_Inf_Data,MATCH($D149,_Inf_Country,0),MATCH(N$3-1,_Inf_Day,0))-INDEX(_Inf_Data,MATCH($D149,_Inf_Country,0),MATCH(N$3-2,_Inf_Day,0))*$C$2
+INDEX(_Inf_Data,MATCH($D149,_Inf_Country,0),MATCH(N$3-2,_Inf_Day,0))-INDEX(_Inf_Data,MATCH($D149,_Inf_Country,0),MATCH(N$3-3,_Inf_Day,0))*$C$2
+INDEX(_Inf_Data,MATCH($D149,_Inf_Country,0),MATCH(N$3-3,_Inf_Day,0))-INDEX(_Inf_Data,MATCH($D149,_Inf_Country,0),MATCH(N$3-4,_Inf_Day,0))*$C$2
+INDEX(_Inf_Data,MATCH($D149,_Inf_Country,0),MATCH(N$3-4,_Inf_Day,0))-INDEX(_Inf_Data,MATCH($D149,_Inf_Country,0),MATCH(N$3-5,_Inf_Day,0))*$C$2)/5</f>
        <v>0</v>
      </c>
      <c r="O149" s="80">
        <f>(INDEX(_Inf_Data,MATCH($D149,_Inf_Country,0),MATCH(O$3,_Inf_Day,0))-INDEX(_Inf_Data,MATCH($D149,_Inf_Country,0),MATCH(O$3-1,_Inf_Day,0))*$C$2
+INDEX(_Inf_Data,MATCH($D149,_Inf_Country,0),MATCH(O$3-1,_Inf_Day,0))-INDEX(_Inf_Data,MATCH($D149,_Inf_Country,0),MATCH(O$3-2,_Inf_Day,0))*$C$2
+INDEX(_Inf_Data,MATCH($D149,_Inf_Country,0),MATCH(O$3-2,_Inf_Day,0))-INDEX(_Inf_Data,MATCH($D149,_Inf_Country,0),MATCH(O$3-3,_Inf_Day,0))*$C$2
+INDEX(_Inf_Data,MATCH($D149,_Inf_Country,0),MATCH(O$3-3,_Inf_Day,0))-INDEX(_Inf_Data,MATCH($D149,_Inf_Country,0),MATCH(O$3-4,_Inf_Day,0))*$C$2
+INDEX(_Inf_Data,MATCH($D149,_Inf_Country,0),MATCH(O$3-4,_Inf_Day,0))-INDEX(_Inf_Data,MATCH($D149,_Inf_Country,0),MATCH(O$3-5,_Inf_Day,0))*$C$2)/5</f>
        <v>0</v>
      </c>
      <c r="P149" s="80">
        <f>(INDEX(_Inf_Data,MATCH($D149,_Inf_Country,0),MATCH(P$3,_Inf_Day,0))-INDEX(_Inf_Data,MATCH($D149,_Inf_Country,0),MATCH(P$3-1,_Inf_Day,0))*$C$2
+INDEX(_Inf_Data,MATCH($D149,_Inf_Country,0),MATCH(P$3-1,_Inf_Day,0))-INDEX(_Inf_Data,MATCH($D149,_Inf_Country,0),MATCH(P$3-2,_Inf_Day,0))*$C$2
+INDEX(_Inf_Data,MATCH($D149,_Inf_Country,0),MATCH(P$3-2,_Inf_Day,0))-INDEX(_Inf_Data,MATCH($D149,_Inf_Country,0),MATCH(P$3-3,_Inf_Day,0))*$C$2
+INDEX(_Inf_Data,MATCH($D149,_Inf_Country,0),MATCH(P$3-3,_Inf_Day,0))-INDEX(_Inf_Data,MATCH($D149,_Inf_Country,0),MATCH(P$3-4,_Inf_Day,0))*$C$2
+INDEX(_Inf_Data,MATCH($D149,_Inf_Country,0),MATCH(P$3-4,_Inf_Day,0))-INDEX(_Inf_Data,MATCH($D149,_Inf_Country,0),MATCH(P$3-5,_Inf_Day,0))*$C$2)/5</f>
        <v>0</v>
      </c>
      <c r="Q149" s="80">
        <f>(INDEX(_Inf_Data,MATCH($D149,_Inf_Country,0),MATCH(Q$3,_Inf_Day,0))-INDEX(_Inf_Data,MATCH($D149,_Inf_Country,0),MATCH(Q$3-1,_Inf_Day,0))*$C$2
+INDEX(_Inf_Data,MATCH($D149,_Inf_Country,0),MATCH(Q$3-1,_Inf_Day,0))-INDEX(_Inf_Data,MATCH($D149,_Inf_Country,0),MATCH(Q$3-2,_Inf_Day,0))*$C$2
+INDEX(_Inf_Data,MATCH($D149,_Inf_Country,0),MATCH(Q$3-2,_Inf_Day,0))-INDEX(_Inf_Data,MATCH($D149,_Inf_Country,0),MATCH(Q$3-3,_Inf_Day,0))*$C$2
+INDEX(_Inf_Data,MATCH($D149,_Inf_Country,0),MATCH(Q$3-3,_Inf_Day,0))-INDEX(_Inf_Data,MATCH($D149,_Inf_Country,0),MATCH(Q$3-4,_Inf_Day,0))*$C$2
+INDEX(_Inf_Data,MATCH($D149,_Inf_Country,0),MATCH(Q$3-4,_Inf_Day,0))-INDEX(_Inf_Data,MATCH($D149,_Inf_Country,0),MATCH(Q$3-5,_Inf_Day,0))*$C$2)/5</f>
        <v>0</v>
      </c>
      <c r="R149" s="80">
        <f>(INDEX(_Inf_Data,MATCH($D149,_Inf_Country,0),MATCH(R$3,_Inf_Day,0))-INDEX(_Inf_Data,MATCH($D149,_Inf_Country,0),MATCH(R$3-1,_Inf_Day,0))*$C$2
+INDEX(_Inf_Data,MATCH($D149,_Inf_Country,0),MATCH(R$3-1,_Inf_Day,0))-INDEX(_Inf_Data,MATCH($D149,_Inf_Country,0),MATCH(R$3-2,_Inf_Day,0))*$C$2
+INDEX(_Inf_Data,MATCH($D149,_Inf_Country,0),MATCH(R$3-2,_Inf_Day,0))-INDEX(_Inf_Data,MATCH($D149,_Inf_Country,0),MATCH(R$3-3,_Inf_Day,0))*$C$2
+INDEX(_Inf_Data,MATCH($D149,_Inf_Country,0),MATCH(R$3-3,_Inf_Day,0))-INDEX(_Inf_Data,MATCH($D149,_Inf_Country,0),MATCH(R$3-4,_Inf_Day,0))*$C$2
+INDEX(_Inf_Data,MATCH($D149,_Inf_Country,0),MATCH(R$3-4,_Inf_Day,0))-INDEX(_Inf_Data,MATCH($D149,_Inf_Country,0),MATCH(R$3-5,_Inf_Day,0))*$C$2)/5</f>
        <v>0</v>
      </c>
      <c r="S149" s="80">
        <f>(INDEX(_Inf_Data,MATCH($D149,_Inf_Country,0),MATCH(S$3,_Inf_Day,0))-INDEX(_Inf_Data,MATCH($D149,_Inf_Country,0),MATCH(S$3-1,_Inf_Day,0))*$C$2
+INDEX(_Inf_Data,MATCH($D149,_Inf_Country,0),MATCH(S$3-1,_Inf_Day,0))-INDEX(_Inf_Data,MATCH($D149,_Inf_Country,0),MATCH(S$3-2,_Inf_Day,0))*$C$2
+INDEX(_Inf_Data,MATCH($D149,_Inf_Country,0),MATCH(S$3-2,_Inf_Day,0))-INDEX(_Inf_Data,MATCH($D149,_Inf_Country,0),MATCH(S$3-3,_Inf_Day,0))*$C$2
+INDEX(_Inf_Data,MATCH($D149,_Inf_Country,0),MATCH(S$3-3,_Inf_Day,0))-INDEX(_Inf_Data,MATCH($D149,_Inf_Country,0),MATCH(S$3-4,_Inf_Day,0))*$C$2
+INDEX(_Inf_Data,MATCH($D149,_Inf_Country,0),MATCH(S$3-4,_Inf_Day,0))-INDEX(_Inf_Data,MATCH($D149,_Inf_Country,0),MATCH(S$3-5,_Inf_Day,0))*$C$2)/5</f>
        <v>0</v>
      </c>
      <c r="T149" s="80">
        <f>(INDEX(_Inf_Data,MATCH($D149,_Inf_Country,0),MATCH(T$3,_Inf_Day,0))-INDEX(_Inf_Data,MATCH($D149,_Inf_Country,0),MATCH(T$3-1,_Inf_Day,0))*$C$2
+INDEX(_Inf_Data,MATCH($D149,_Inf_Country,0),MATCH(T$3-1,_Inf_Day,0))-INDEX(_Inf_Data,MATCH($D149,_Inf_Country,0),MATCH(T$3-2,_Inf_Day,0))*$C$2
+INDEX(_Inf_Data,MATCH($D149,_Inf_Country,0),MATCH(T$3-2,_Inf_Day,0))-INDEX(_Inf_Data,MATCH($D149,_Inf_Country,0),MATCH(T$3-3,_Inf_Day,0))*$C$2
+INDEX(_Inf_Data,MATCH($D149,_Inf_Country,0),MATCH(T$3-3,_Inf_Day,0))-INDEX(_Inf_Data,MATCH($D149,_Inf_Country,0),MATCH(T$3-4,_Inf_Day,0))*$C$2
+INDEX(_Inf_Data,MATCH($D149,_Inf_Country,0),MATCH(T$3-4,_Inf_Day,0))-INDEX(_Inf_Data,MATCH($D149,_Inf_Country,0),MATCH(T$3-5,_Inf_Day,0))*$C$2)/5</f>
        <v>0</v>
      </c>
      <c r="U149" s="80">
        <f>(INDEX(_Inf_Data,MATCH($D149,_Inf_Country,0),MATCH(U$3,_Inf_Day,0))-INDEX(_Inf_Data,MATCH($D149,_Inf_Country,0),MATCH(U$3-1,_Inf_Day,0))*$C$2
+INDEX(_Inf_Data,MATCH($D149,_Inf_Country,0),MATCH(U$3-1,_Inf_Day,0))-INDEX(_Inf_Data,MATCH($D149,_Inf_Country,0),MATCH(U$3-2,_Inf_Day,0))*$C$2
+INDEX(_Inf_Data,MATCH($D149,_Inf_Country,0),MATCH(U$3-2,_Inf_Day,0))-INDEX(_Inf_Data,MATCH($D149,_Inf_Country,0),MATCH(U$3-3,_Inf_Day,0))*$C$2
+INDEX(_Inf_Data,MATCH($D149,_Inf_Country,0),MATCH(U$3-3,_Inf_Day,0))-INDEX(_Inf_Data,MATCH($D149,_Inf_Country,0),MATCH(U$3-4,_Inf_Day,0))*$C$2
+INDEX(_Inf_Data,MATCH($D149,_Inf_Country,0),MATCH(U$3-4,_Inf_Day,0))-INDEX(_Inf_Data,MATCH($D149,_Inf_Country,0),MATCH(U$3-5,_Inf_Day,0))*$C$2)/5</f>
        <v>0</v>
      </c>
      <c r="V149" s="80">
        <f>(INDEX(_Inf_Data,MATCH($D149,_Inf_Country,0),MATCH(V$3,_Inf_Day,0))-INDEX(_Inf_Data,MATCH($D149,_Inf_Country,0),MATCH(V$3-1,_Inf_Day,0))*$C$2
+INDEX(_Inf_Data,MATCH($D149,_Inf_Country,0),MATCH(V$3-1,_Inf_Day,0))-INDEX(_Inf_Data,MATCH($D149,_Inf_Country,0),MATCH(V$3-2,_Inf_Day,0))*$C$2
+INDEX(_Inf_Data,MATCH($D149,_Inf_Country,0),MATCH(V$3-2,_Inf_Day,0))-INDEX(_Inf_Data,MATCH($D149,_Inf_Country,0),MATCH(V$3-3,_Inf_Day,0))*$C$2
+INDEX(_Inf_Data,MATCH($D149,_Inf_Country,0),MATCH(V$3-3,_Inf_Day,0))-INDEX(_Inf_Data,MATCH($D149,_Inf_Country,0),MATCH(V$3-4,_Inf_Day,0))*$C$2
+INDEX(_Inf_Data,MATCH($D149,_Inf_Country,0),MATCH(V$3-4,_Inf_Day,0))-INDEX(_Inf_Data,MATCH($D149,_Inf_Country,0),MATCH(V$3-5,_Inf_Day,0))*$C$2)/5</f>
        <v>0</v>
      </c>
      <c r="W149" s="80">
        <f>(INDEX(_Inf_Data,MATCH($D149,_Inf_Country,0),MATCH(W$3,_Inf_Day,0))-INDEX(_Inf_Data,MATCH($D149,_Inf_Country,0),MATCH(W$3-1,_Inf_Day,0))*$C$2
+INDEX(_Inf_Data,MATCH($D149,_Inf_Country,0),MATCH(W$3-1,_Inf_Day,0))-INDEX(_Inf_Data,MATCH($D149,_Inf_Country,0),MATCH(W$3-2,_Inf_Day,0))*$C$2
+INDEX(_Inf_Data,MATCH($D149,_Inf_Country,0),MATCH(W$3-2,_Inf_Day,0))-INDEX(_Inf_Data,MATCH($D149,_Inf_Country,0),MATCH(W$3-3,_Inf_Day,0))*$C$2
+INDEX(_Inf_Data,MATCH($D149,_Inf_Country,0),MATCH(W$3-3,_Inf_Day,0))-INDEX(_Inf_Data,MATCH($D149,_Inf_Country,0),MATCH(W$3-4,_Inf_Day,0))*$C$2
+INDEX(_Inf_Data,MATCH($D149,_Inf_Country,0),MATCH(W$3-4,_Inf_Day,0))-INDEX(_Inf_Data,MATCH($D149,_Inf_Country,0),MATCH(W$3-5,_Inf_Day,0))*$C$2)/5</f>
        <v>0</v>
      </c>
      <c r="X149" s="80">
        <f>(INDEX(_Inf_Data,MATCH($D149,_Inf_Country,0),MATCH(X$3,_Inf_Day,0))-INDEX(_Inf_Data,MATCH($D149,_Inf_Country,0),MATCH(X$3-1,_Inf_Day,0))*$C$2
+INDEX(_Inf_Data,MATCH($D149,_Inf_Country,0),MATCH(X$3-1,_Inf_Day,0))-INDEX(_Inf_Data,MATCH($D149,_Inf_Country,0),MATCH(X$3-2,_Inf_Day,0))*$C$2
+INDEX(_Inf_Data,MATCH($D149,_Inf_Country,0),MATCH(X$3-2,_Inf_Day,0))-INDEX(_Inf_Data,MATCH($D149,_Inf_Country,0),MATCH(X$3-3,_Inf_Day,0))*$C$2
+INDEX(_Inf_Data,MATCH($D149,_Inf_Country,0),MATCH(X$3-3,_Inf_Day,0))-INDEX(_Inf_Data,MATCH($D149,_Inf_Country,0),MATCH(X$3-4,_Inf_Day,0))*$C$2
+INDEX(_Inf_Data,MATCH($D149,_Inf_Country,0),MATCH(X$3-4,_Inf_Day,0))-INDEX(_Inf_Data,MATCH($D149,_Inf_Country,0),MATCH(X$3-5,_Inf_Day,0))*$C$2)/5</f>
        <v>0</v>
      </c>
      <c r="Y149" s="80">
        <f>(INDEX(_Inf_Data,MATCH($D149,_Inf_Country,0),MATCH(Y$3,_Inf_Day,0))-INDEX(_Inf_Data,MATCH($D149,_Inf_Country,0),MATCH(Y$3-1,_Inf_Day,0))*$C$2
+INDEX(_Inf_Data,MATCH($D149,_Inf_Country,0),MATCH(Y$3-1,_Inf_Day,0))-INDEX(_Inf_Data,MATCH($D149,_Inf_Country,0),MATCH(Y$3-2,_Inf_Day,0))*$C$2
+INDEX(_Inf_Data,MATCH($D149,_Inf_Country,0),MATCH(Y$3-2,_Inf_Day,0))-INDEX(_Inf_Data,MATCH($D149,_Inf_Country,0),MATCH(Y$3-3,_Inf_Day,0))*$C$2
+INDEX(_Inf_Data,MATCH($D149,_Inf_Country,0),MATCH(Y$3-3,_Inf_Day,0))-INDEX(_Inf_Data,MATCH($D149,_Inf_Country,0),MATCH(Y$3-4,_Inf_Day,0))*$C$2
+INDEX(_Inf_Data,MATCH($D149,_Inf_Country,0),MATCH(Y$3-4,_Inf_Day,0))-INDEX(_Inf_Data,MATCH($D149,_Inf_Country,0),MATCH(Y$3-5,_Inf_Day,0))*$C$2)/5</f>
        <v>0</v>
      </c>
      <c r="Z149" s="80">
        <f>(INDEX(_Inf_Data,MATCH($D149,_Inf_Country,0),MATCH(Z$3,_Inf_Day,0))-INDEX(_Inf_Data,MATCH($D149,_Inf_Country,0),MATCH(Z$3-1,_Inf_Day,0))*$C$2
+INDEX(_Inf_Data,MATCH($D149,_Inf_Country,0),MATCH(Z$3-1,_Inf_Day,0))-INDEX(_Inf_Data,MATCH($D149,_Inf_Country,0),MATCH(Z$3-2,_Inf_Day,0))*$C$2
+INDEX(_Inf_Data,MATCH($D149,_Inf_Country,0),MATCH(Z$3-2,_Inf_Day,0))-INDEX(_Inf_Data,MATCH($D149,_Inf_Country,0),MATCH(Z$3-3,_Inf_Day,0))*$C$2
+INDEX(_Inf_Data,MATCH($D149,_Inf_Country,0),MATCH(Z$3-3,_Inf_Day,0))-INDEX(_Inf_Data,MATCH($D149,_Inf_Country,0),MATCH(Z$3-4,_Inf_Day,0))*$C$2
+INDEX(_Inf_Data,MATCH($D149,_Inf_Country,0),MATCH(Z$3-4,_Inf_Day,0))-INDEX(_Inf_Data,MATCH($D149,_Inf_Country,0),MATCH(Z$3-5,_Inf_Day,0))*$C$2)/5</f>
        <v>0</v>
      </c>
      <c r="AA149" s="80">
        <f>(INDEX(_Inf_Data,MATCH($D149,_Inf_Country,0),MATCH(AA$3,_Inf_Day,0))-INDEX(_Inf_Data,MATCH($D149,_Inf_Country,0),MATCH(AA$3-1,_Inf_Day,0))*$C$2
+INDEX(_Inf_Data,MATCH($D149,_Inf_Country,0),MATCH(AA$3-1,_Inf_Day,0))-INDEX(_Inf_Data,MATCH($D149,_Inf_Country,0),MATCH(AA$3-2,_Inf_Day,0))*$C$2
+INDEX(_Inf_Data,MATCH($D149,_Inf_Country,0),MATCH(AA$3-2,_Inf_Day,0))-INDEX(_Inf_Data,MATCH($D149,_Inf_Country,0),MATCH(AA$3-3,_Inf_Day,0))*$C$2
+INDEX(_Inf_Data,MATCH($D149,_Inf_Country,0),MATCH(AA$3-3,_Inf_Day,0))-INDEX(_Inf_Data,MATCH($D149,_Inf_Country,0),MATCH(AA$3-4,_Inf_Day,0))*$C$2
+INDEX(_Inf_Data,MATCH($D149,_Inf_Country,0),MATCH(AA$3-4,_Inf_Day,0))-INDEX(_Inf_Data,MATCH($D149,_Inf_Country,0),MATCH(AA$3-5,_Inf_Day,0))*$C$2)/5</f>
        <v>0</v>
      </c>
      <c r="AB149" s="80">
        <f>(INDEX(_Inf_Data,MATCH($D149,_Inf_Country,0),MATCH(AB$3,_Inf_Day,0))-INDEX(_Inf_Data,MATCH($D149,_Inf_Country,0),MATCH(AB$3-1,_Inf_Day,0))*$C$2
+INDEX(_Inf_Data,MATCH($D149,_Inf_Country,0),MATCH(AB$3-1,_Inf_Day,0))-INDEX(_Inf_Data,MATCH($D149,_Inf_Country,0),MATCH(AB$3-2,_Inf_Day,0))*$C$2
+INDEX(_Inf_Data,MATCH($D149,_Inf_Country,0),MATCH(AB$3-2,_Inf_Day,0))-INDEX(_Inf_Data,MATCH($D149,_Inf_Country,0),MATCH(AB$3-3,_Inf_Day,0))*$C$2
+INDEX(_Inf_Data,MATCH($D149,_Inf_Country,0),MATCH(AB$3-3,_Inf_Day,0))-INDEX(_Inf_Data,MATCH($D149,_Inf_Country,0),MATCH(AB$3-4,_Inf_Day,0))*$C$2
+INDEX(_Inf_Data,MATCH($D149,_Inf_Country,0),MATCH(AB$3-4,_Inf_Day,0))-INDEX(_Inf_Data,MATCH($D149,_Inf_Country,0),MATCH(AB$3-5,_Inf_Day,0))*$C$2)/5</f>
        <v>0</v>
      </c>
      <c r="AC149" s="80">
        <f>(INDEX(_Inf_Data,MATCH($D149,_Inf_Country,0),MATCH(AC$3,_Inf_Day,0))-INDEX(_Inf_Data,MATCH($D149,_Inf_Country,0),MATCH(AC$3-1,_Inf_Day,0))*$C$2
+INDEX(_Inf_Data,MATCH($D149,_Inf_Country,0),MATCH(AC$3-1,_Inf_Day,0))-INDEX(_Inf_Data,MATCH($D149,_Inf_Country,0),MATCH(AC$3-2,_Inf_Day,0))*$C$2
+INDEX(_Inf_Data,MATCH($D149,_Inf_Country,0),MATCH(AC$3-2,_Inf_Day,0))-INDEX(_Inf_Data,MATCH($D149,_Inf_Country,0),MATCH(AC$3-3,_Inf_Day,0))*$C$2
+INDEX(_Inf_Data,MATCH($D149,_Inf_Country,0),MATCH(AC$3-3,_Inf_Day,0))-INDEX(_Inf_Data,MATCH($D149,_Inf_Country,0),MATCH(AC$3-4,_Inf_Day,0))*$C$2
+INDEX(_Inf_Data,MATCH($D149,_Inf_Country,0),MATCH(AC$3-4,_Inf_Day,0))-INDEX(_Inf_Data,MATCH($D149,_Inf_Country,0),MATCH(AC$3-5,_Inf_Day,0))*$C$2)/5</f>
        <v>0</v>
      </c>
      <c r="AD149" s="80">
        <f>(INDEX(_Inf_Data,MATCH($D149,_Inf_Country,0),MATCH(AD$3,_Inf_Day,0))-INDEX(_Inf_Data,MATCH($D149,_Inf_Country,0),MATCH(AD$3-1,_Inf_Day,0))*$C$2
+INDEX(_Inf_Data,MATCH($D149,_Inf_Country,0),MATCH(AD$3-1,_Inf_Day,0))-INDEX(_Inf_Data,MATCH($D149,_Inf_Country,0),MATCH(AD$3-2,_Inf_Day,0))*$C$2
+INDEX(_Inf_Data,MATCH($D149,_Inf_Country,0),MATCH(AD$3-2,_Inf_Day,0))-INDEX(_Inf_Data,MATCH($D149,_Inf_Country,0),MATCH(AD$3-3,_Inf_Day,0))*$C$2
+INDEX(_Inf_Data,MATCH($D149,_Inf_Country,0),MATCH(AD$3-3,_Inf_Day,0))-INDEX(_Inf_Data,MATCH($D149,_Inf_Country,0),MATCH(AD$3-4,_Inf_Day,0))*$C$2
+INDEX(_Inf_Data,MATCH($D149,_Inf_Country,0),MATCH(AD$3-4,_Inf_Day,0))-INDEX(_Inf_Data,MATCH($D149,_Inf_Country,0),MATCH(AD$3-5,_Inf_Day,0))*$C$2)/5</f>
        <v>0</v>
      </c>
      <c r="AE149" s="80">
        <f>(INDEX(_Inf_Data,MATCH($D149,_Inf_Country,0),MATCH(AE$3,_Inf_Day,0))-INDEX(_Inf_Data,MATCH($D149,_Inf_Country,0),MATCH(AE$3-1,_Inf_Day,0))*$C$2
+INDEX(_Inf_Data,MATCH($D149,_Inf_Country,0),MATCH(AE$3-1,_Inf_Day,0))-INDEX(_Inf_Data,MATCH($D149,_Inf_Country,0),MATCH(AE$3-2,_Inf_Day,0))*$C$2
+INDEX(_Inf_Data,MATCH($D149,_Inf_Country,0),MATCH(AE$3-2,_Inf_Day,0))-INDEX(_Inf_Data,MATCH($D149,_Inf_Country,0),MATCH(AE$3-3,_Inf_Day,0))*$C$2
+INDEX(_Inf_Data,MATCH($D149,_Inf_Country,0),MATCH(AE$3-3,_Inf_Day,0))-INDEX(_Inf_Data,MATCH($D149,_Inf_Country,0),MATCH(AE$3-4,_Inf_Day,0))*$C$2
+INDEX(_Inf_Data,MATCH($D149,_Inf_Country,0),MATCH(AE$3-4,_Inf_Day,0))-INDEX(_Inf_Data,MATCH($D149,_Inf_Country,0),MATCH(AE$3-5,_Inf_Day,0))*$C$2)/5</f>
        <v>0</v>
      </c>
      <c r="AF149" s="80">
        <f>(INDEX(_Inf_Data,MATCH($D149,_Inf_Country,0),MATCH(AF$3,_Inf_Day,0))-INDEX(_Inf_Data,MATCH($D149,_Inf_Country,0),MATCH(AF$3-1,_Inf_Day,0))*$C$2
+INDEX(_Inf_Data,MATCH($D149,_Inf_Country,0),MATCH(AF$3-1,_Inf_Day,0))-INDEX(_Inf_Data,MATCH($D149,_Inf_Country,0),MATCH(AF$3-2,_Inf_Day,0))*$C$2
+INDEX(_Inf_Data,MATCH($D149,_Inf_Country,0),MATCH(AF$3-2,_Inf_Day,0))-INDEX(_Inf_Data,MATCH($D149,_Inf_Country,0),MATCH(AF$3-3,_Inf_Day,0))*$C$2
+INDEX(_Inf_Data,MATCH($D149,_Inf_Country,0),MATCH(AF$3-3,_Inf_Day,0))-INDEX(_Inf_Data,MATCH($D149,_Inf_Country,0),MATCH(AF$3-4,_Inf_Day,0))*$C$2
+INDEX(_Inf_Data,MATCH($D149,_Inf_Country,0),MATCH(AF$3-4,_Inf_Day,0))-INDEX(_Inf_Data,MATCH($D149,_Inf_Country,0),MATCH(AF$3-5,_Inf_Day,0))*$C$2)/5</f>
        <v>0</v>
      </c>
      <c r="AG149" s="80">
        <f>(INDEX(_Inf_Data,MATCH($D149,_Inf_Country,0),MATCH(AG$3,_Inf_Day,0))-INDEX(_Inf_Data,MATCH($D149,_Inf_Country,0),MATCH(AG$3-1,_Inf_Day,0))*$C$2
+INDEX(_Inf_Data,MATCH($D149,_Inf_Country,0),MATCH(AG$3-1,_Inf_Day,0))-INDEX(_Inf_Data,MATCH($D149,_Inf_Country,0),MATCH(AG$3-2,_Inf_Day,0))*$C$2
+INDEX(_Inf_Data,MATCH($D149,_Inf_Country,0),MATCH(AG$3-2,_Inf_Day,0))-INDEX(_Inf_Data,MATCH($D149,_Inf_Country,0),MATCH(AG$3-3,_Inf_Day,0))*$C$2
+INDEX(_Inf_Data,MATCH($D149,_Inf_Country,0),MATCH(AG$3-3,_Inf_Day,0))-INDEX(_Inf_Data,MATCH($D149,_Inf_Country,0),MATCH(AG$3-4,_Inf_Day,0))*$C$2
+INDEX(_Inf_Data,MATCH($D149,_Inf_Country,0),MATCH(AG$3-4,_Inf_Day,0))-INDEX(_Inf_Data,MATCH($D149,_Inf_Country,0),MATCH(AG$3-5,_Inf_Day,0))*$C$2)/5</f>
        <v>0</v>
      </c>
      <c r="AH149" s="80">
        <f>(INDEX(_Inf_Data,MATCH($D149,_Inf_Country,0),MATCH(AH$3,_Inf_Day,0))-INDEX(_Inf_Data,MATCH($D149,_Inf_Country,0),MATCH(AH$3-1,_Inf_Day,0))*$C$2
+INDEX(_Inf_Data,MATCH($D149,_Inf_Country,0),MATCH(AH$3-1,_Inf_Day,0))-INDEX(_Inf_Data,MATCH($D149,_Inf_Country,0),MATCH(AH$3-2,_Inf_Day,0))*$C$2
+INDEX(_Inf_Data,MATCH($D149,_Inf_Country,0),MATCH(AH$3-2,_Inf_Day,0))-INDEX(_Inf_Data,MATCH($D149,_Inf_Country,0),MATCH(AH$3-3,_Inf_Day,0))*$C$2
+INDEX(_Inf_Data,MATCH($D149,_Inf_Country,0),MATCH(AH$3-3,_Inf_Day,0))-INDEX(_Inf_Data,MATCH($D149,_Inf_Country,0),MATCH(AH$3-4,_Inf_Day,0))*$C$2
+INDEX(_Inf_Data,MATCH($D149,_Inf_Country,0),MATCH(AH$3-4,_Inf_Day,0))-INDEX(_Inf_Data,MATCH($D149,_Inf_Country,0),MATCH(AH$3-5,_Inf_Day,0))*$C$2)/5</f>
        <v>0</v>
      </c>
      <c r="AI149" s="80">
        <f>(INDEX(_Inf_Data,MATCH($D149,_Inf_Country,0),MATCH(AI$3,_Inf_Day,0))-INDEX(_Inf_Data,MATCH($D149,_Inf_Country,0),MATCH(AI$3-1,_Inf_Day,0))*$C$2
+INDEX(_Inf_Data,MATCH($D149,_Inf_Country,0),MATCH(AI$3-1,_Inf_Day,0))-INDEX(_Inf_Data,MATCH($D149,_Inf_Country,0),MATCH(AI$3-2,_Inf_Day,0))*$C$2
+INDEX(_Inf_Data,MATCH($D149,_Inf_Country,0),MATCH(AI$3-2,_Inf_Day,0))-INDEX(_Inf_Data,MATCH($D149,_Inf_Country,0),MATCH(AI$3-3,_Inf_Day,0))*$C$2
+INDEX(_Inf_Data,MATCH($D149,_Inf_Country,0),MATCH(AI$3-3,_Inf_Day,0))-INDEX(_Inf_Data,MATCH($D149,_Inf_Country,0),MATCH(AI$3-4,_Inf_Day,0))*$C$2
+INDEX(_Inf_Data,MATCH($D149,_Inf_Country,0),MATCH(AI$3-4,_Inf_Day,0))-INDEX(_Inf_Data,MATCH($D149,_Inf_Country,0),MATCH(AI$3-5,_Inf_Day,0))*$C$2)/5</f>
        <v>0</v>
      </c>
      <c r="AJ149" s="80">
        <f>(INDEX(_Inf_Data,MATCH($D149,_Inf_Country,0),MATCH(AJ$3,_Inf_Day,0))-INDEX(_Inf_Data,MATCH($D149,_Inf_Country,0),MATCH(AJ$3-1,_Inf_Day,0))*$C$2
+INDEX(_Inf_Data,MATCH($D149,_Inf_Country,0),MATCH(AJ$3-1,_Inf_Day,0))-INDEX(_Inf_Data,MATCH($D149,_Inf_Country,0),MATCH(AJ$3-2,_Inf_Day,0))*$C$2
+INDEX(_Inf_Data,MATCH($D149,_Inf_Country,0),MATCH(AJ$3-2,_Inf_Day,0))-INDEX(_Inf_Data,MATCH($D149,_Inf_Country,0),MATCH(AJ$3-3,_Inf_Day,0))*$C$2
+INDEX(_Inf_Data,MATCH($D149,_Inf_Country,0),MATCH(AJ$3-3,_Inf_Day,0))-INDEX(_Inf_Data,MATCH($D149,_Inf_Country,0),MATCH(AJ$3-4,_Inf_Day,0))*$C$2
+INDEX(_Inf_Data,MATCH($D149,_Inf_Country,0),MATCH(AJ$3-4,_Inf_Day,0))-INDEX(_Inf_Data,MATCH($D149,_Inf_Country,0),MATCH(AJ$3-5,_Inf_Day,0))*$C$2)/5</f>
        <v>0</v>
      </c>
      <c r="AK149" s="80">
        <f>(INDEX(_Inf_Data,MATCH($D149,_Inf_Country,0),MATCH(AK$3,_Inf_Day,0))-INDEX(_Inf_Data,MATCH($D149,_Inf_Country,0),MATCH(AK$3-1,_Inf_Day,0))*$C$2
+INDEX(_Inf_Data,MATCH($D149,_Inf_Country,0),MATCH(AK$3-1,_Inf_Day,0))-INDEX(_Inf_Data,MATCH($D149,_Inf_Country,0),MATCH(AK$3-2,_Inf_Day,0))*$C$2
+INDEX(_Inf_Data,MATCH($D149,_Inf_Country,0),MATCH(AK$3-2,_Inf_Day,0))-INDEX(_Inf_Data,MATCH($D149,_Inf_Country,0),MATCH(AK$3-3,_Inf_Day,0))*$C$2
+INDEX(_Inf_Data,MATCH($D149,_Inf_Country,0),MATCH(AK$3-3,_Inf_Day,0))-INDEX(_Inf_Data,MATCH($D149,_Inf_Country,0),MATCH(AK$3-4,_Inf_Day,0))*$C$2
+INDEX(_Inf_Data,MATCH($D149,_Inf_Country,0),MATCH(AK$3-4,_Inf_Day,0))-INDEX(_Inf_Data,MATCH($D149,_Inf_Country,0),MATCH(AK$3-5,_Inf_Day,0))*$C$2)/5</f>
        <v>0</v>
      </c>
      <c r="AL149" s="80">
        <f>(INDEX(_Inf_Data,MATCH($D149,_Inf_Country,0),MATCH(AL$3,_Inf_Day,0))-INDEX(_Inf_Data,MATCH($D149,_Inf_Country,0),MATCH(AL$3-1,_Inf_Day,0))*$C$2
+INDEX(_Inf_Data,MATCH($D149,_Inf_Country,0),MATCH(AL$3-1,_Inf_Day,0))-INDEX(_Inf_Data,MATCH($D149,_Inf_Country,0),MATCH(AL$3-2,_Inf_Day,0))*$C$2
+INDEX(_Inf_Data,MATCH($D149,_Inf_Country,0),MATCH(AL$3-2,_Inf_Day,0))-INDEX(_Inf_Data,MATCH($D149,_Inf_Country,0),MATCH(AL$3-3,_Inf_Day,0))*$C$2
+INDEX(_Inf_Data,MATCH($D149,_Inf_Country,0),MATCH(AL$3-3,_Inf_Day,0))-INDEX(_Inf_Data,MATCH($D149,_Inf_Country,0),MATCH(AL$3-4,_Inf_Day,0))*$C$2
+INDEX(_Inf_Data,MATCH($D149,_Inf_Country,0),MATCH(AL$3-4,_Inf_Day,0))-INDEX(_Inf_Data,MATCH($D149,_Inf_Country,0),MATCH(AL$3-5,_Inf_Day,0))*$C$2)/5</f>
        <v>0</v>
      </c>
      <c r="AM149" s="80">
        <f>(INDEX(_Inf_Data,MATCH($D149,_Inf_Country,0),MATCH(AM$3,_Inf_Day,0))-INDEX(_Inf_Data,MATCH($D149,_Inf_Country,0),MATCH(AM$3-1,_Inf_Day,0))*$C$2
+INDEX(_Inf_Data,MATCH($D149,_Inf_Country,0),MATCH(AM$3-1,_Inf_Day,0))-INDEX(_Inf_Data,MATCH($D149,_Inf_Country,0),MATCH(AM$3-2,_Inf_Day,0))*$C$2
+INDEX(_Inf_Data,MATCH($D149,_Inf_Country,0),MATCH(AM$3-2,_Inf_Day,0))-INDEX(_Inf_Data,MATCH($D149,_Inf_Country,0),MATCH(AM$3-3,_Inf_Day,0))*$C$2
+INDEX(_Inf_Data,MATCH($D149,_Inf_Country,0),MATCH(AM$3-3,_Inf_Day,0))-INDEX(_Inf_Data,MATCH($D149,_Inf_Country,0),MATCH(AM$3-4,_Inf_Day,0))*$C$2
+INDEX(_Inf_Data,MATCH($D149,_Inf_Country,0),MATCH(AM$3-4,_Inf_Day,0))-INDEX(_Inf_Data,MATCH($D149,_Inf_Country,0),MATCH(AM$3-5,_Inf_Day,0))*$C$2)/5</f>
        <v>0</v>
      </c>
      <c r="AN149" s="80">
        <f>(INDEX(_Inf_Data,MATCH($D149,_Inf_Country,0),MATCH(AN$3,_Inf_Day,0))-INDEX(_Inf_Data,MATCH($D149,_Inf_Country,0),MATCH(AN$3-1,_Inf_Day,0))*$C$2
+INDEX(_Inf_Data,MATCH($D149,_Inf_Country,0),MATCH(AN$3-1,_Inf_Day,0))-INDEX(_Inf_Data,MATCH($D149,_Inf_Country,0),MATCH(AN$3-2,_Inf_Day,0))*$C$2
+INDEX(_Inf_Data,MATCH($D149,_Inf_Country,0),MATCH(AN$3-2,_Inf_Day,0))-INDEX(_Inf_Data,MATCH($D149,_Inf_Country,0),MATCH(AN$3-3,_Inf_Day,0))*$C$2
+INDEX(_Inf_Data,MATCH($D149,_Inf_Country,0),MATCH(AN$3-3,_Inf_Day,0))-INDEX(_Inf_Data,MATCH($D149,_Inf_Country,0),MATCH(AN$3-4,_Inf_Day,0))*$C$2
+INDEX(_Inf_Data,MATCH($D149,_Inf_Country,0),MATCH(AN$3-4,_Inf_Day,0))-INDEX(_Inf_Data,MATCH($D149,_Inf_Country,0),MATCH(AN$3-5,_Inf_Day,0))*$C$2)/5</f>
        <v>0</v>
      </c>
      <c r="AO149" s="80">
        <f>(INDEX(_Inf_Data,MATCH($D149,_Inf_Country,0),MATCH(AO$3,_Inf_Day,0))-INDEX(_Inf_Data,MATCH($D149,_Inf_Country,0),MATCH(AO$3-1,_Inf_Day,0))*$C$2
+INDEX(_Inf_Data,MATCH($D149,_Inf_Country,0),MATCH(AO$3-1,_Inf_Day,0))-INDEX(_Inf_Data,MATCH($D149,_Inf_Country,0),MATCH(AO$3-2,_Inf_Day,0))*$C$2
+INDEX(_Inf_Data,MATCH($D149,_Inf_Country,0),MATCH(AO$3-2,_Inf_Day,0))-INDEX(_Inf_Data,MATCH($D149,_Inf_Country,0),MATCH(AO$3-3,_Inf_Day,0))*$C$2
+INDEX(_Inf_Data,MATCH($D149,_Inf_Country,0),MATCH(AO$3-3,_Inf_Day,0))-INDEX(_Inf_Data,MATCH($D149,_Inf_Country,0),MATCH(AO$3-4,_Inf_Day,0))*$C$2
+INDEX(_Inf_Data,MATCH($D149,_Inf_Country,0),MATCH(AO$3-4,_Inf_Day,0))-INDEX(_Inf_Data,MATCH($D149,_Inf_Country,0),MATCH(AO$3-5,_Inf_Day,0))*$C$2)/5</f>
        <v>0</v>
      </c>
      <c r="AP149" s="80">
        <f>(INDEX(_Inf_Data,MATCH($D149,_Inf_Country,0),MATCH(AP$3,_Inf_Day,0))-INDEX(_Inf_Data,MATCH($D149,_Inf_Country,0),MATCH(AP$3-1,_Inf_Day,0))*$C$2
+INDEX(_Inf_Data,MATCH($D149,_Inf_Country,0),MATCH(AP$3-1,_Inf_Day,0))-INDEX(_Inf_Data,MATCH($D149,_Inf_Country,0),MATCH(AP$3-2,_Inf_Day,0))*$C$2
+INDEX(_Inf_Data,MATCH($D149,_Inf_Country,0),MATCH(AP$3-2,_Inf_Day,0))-INDEX(_Inf_Data,MATCH($D149,_Inf_Country,0),MATCH(AP$3-3,_Inf_Day,0))*$C$2
+INDEX(_Inf_Data,MATCH($D149,_Inf_Country,0),MATCH(AP$3-3,_Inf_Day,0))-INDEX(_Inf_Data,MATCH($D149,_Inf_Country,0),MATCH(AP$3-4,_Inf_Day,0))*$C$2
+INDEX(_Inf_Data,MATCH($D149,_Inf_Country,0),MATCH(AP$3-4,_Inf_Day,0))-INDEX(_Inf_Data,MATCH($D149,_Inf_Country,0),MATCH(AP$3-5,_Inf_Day,0))*$C$2)/5</f>
        <v>0</v>
      </c>
      <c r="AQ149" s="80">
        <f>(INDEX(_Inf_Data,MATCH($D149,_Inf_Country,0),MATCH(AQ$3,_Inf_Day,0))-INDEX(_Inf_Data,MATCH($D149,_Inf_Country,0),MATCH(AQ$3-1,_Inf_Day,0))*$C$2
+INDEX(_Inf_Data,MATCH($D149,_Inf_Country,0),MATCH(AQ$3-1,_Inf_Day,0))-INDEX(_Inf_Data,MATCH($D149,_Inf_Country,0),MATCH(AQ$3-2,_Inf_Day,0))*$C$2
+INDEX(_Inf_Data,MATCH($D149,_Inf_Country,0),MATCH(AQ$3-2,_Inf_Day,0))-INDEX(_Inf_Data,MATCH($D149,_Inf_Country,0),MATCH(AQ$3-3,_Inf_Day,0))*$C$2
+INDEX(_Inf_Data,MATCH($D149,_Inf_Country,0),MATCH(AQ$3-3,_Inf_Day,0))-INDEX(_Inf_Data,MATCH($D149,_Inf_Country,0),MATCH(AQ$3-4,_Inf_Day,0))*$C$2
+INDEX(_Inf_Data,MATCH($D149,_Inf_Country,0),MATCH(AQ$3-4,_Inf_Day,0))-INDEX(_Inf_Data,MATCH($D149,_Inf_Country,0),MATCH(AQ$3-5,_Inf_Day,0))*$C$2)/5</f>
        <v>0</v>
      </c>
      <c r="AR149" s="80">
        <f>(INDEX(_Inf_Data,MATCH($D149,_Inf_Country,0),MATCH(AR$3,_Inf_Day,0))-INDEX(_Inf_Data,MATCH($D149,_Inf_Country,0),MATCH(AR$3-1,_Inf_Day,0))*$C$2
+INDEX(_Inf_Data,MATCH($D149,_Inf_Country,0),MATCH(AR$3-1,_Inf_Day,0))-INDEX(_Inf_Data,MATCH($D149,_Inf_Country,0),MATCH(AR$3-2,_Inf_Day,0))*$C$2
+INDEX(_Inf_Data,MATCH($D149,_Inf_Country,0),MATCH(AR$3-2,_Inf_Day,0))-INDEX(_Inf_Data,MATCH($D149,_Inf_Country,0),MATCH(AR$3-3,_Inf_Day,0))*$C$2
+INDEX(_Inf_Data,MATCH($D149,_Inf_Country,0),MATCH(AR$3-3,_Inf_Day,0))-INDEX(_Inf_Data,MATCH($D149,_Inf_Country,0),MATCH(AR$3-4,_Inf_Day,0))*$C$2
+INDEX(_Inf_Data,MATCH($D149,_Inf_Country,0),MATCH(AR$3-4,_Inf_Day,0))-INDEX(_Inf_Data,MATCH($D149,_Inf_Country,0),MATCH(AR$3-5,_Inf_Day,0))*$C$2)/5</f>
        <v>0</v>
      </c>
      <c r="AS149" s="80">
        <f>(INDEX(_Inf_Data,MATCH($D149,_Inf_Country,0),MATCH(AS$3,_Inf_Day,0))-INDEX(_Inf_Data,MATCH($D149,_Inf_Country,0),MATCH(AS$3-1,_Inf_Day,0))*$C$2
+INDEX(_Inf_Data,MATCH($D149,_Inf_Country,0),MATCH(AS$3-1,_Inf_Day,0))-INDEX(_Inf_Data,MATCH($D149,_Inf_Country,0),MATCH(AS$3-2,_Inf_Day,0))*$C$2
+INDEX(_Inf_Data,MATCH($D149,_Inf_Country,0),MATCH(AS$3-2,_Inf_Day,0))-INDEX(_Inf_Data,MATCH($D149,_Inf_Country,0),MATCH(AS$3-3,_Inf_Day,0))*$C$2
+INDEX(_Inf_Data,MATCH($D149,_Inf_Country,0),MATCH(AS$3-3,_Inf_Day,0))-INDEX(_Inf_Data,MATCH($D149,_Inf_Country,0),MATCH(AS$3-4,_Inf_Day,0))*$C$2
+INDEX(_Inf_Data,MATCH($D149,_Inf_Country,0),MATCH(AS$3-4,_Inf_Day,0))-INDEX(_Inf_Data,MATCH($D149,_Inf_Country,0),MATCH(AS$3-5,_Inf_Day,0))*$C$2)/5</f>
        <v>0</v>
      </c>
      <c r="AT149" s="80">
        <f>(INDEX(_Inf_Data,MATCH($D149,_Inf_Country,0),MATCH(AT$3,_Inf_Day,0))-INDEX(_Inf_Data,MATCH($D149,_Inf_Country,0),MATCH(AT$3-1,_Inf_Day,0))*$C$2
+INDEX(_Inf_Data,MATCH($D149,_Inf_Country,0),MATCH(AT$3-1,_Inf_Day,0))-INDEX(_Inf_Data,MATCH($D149,_Inf_Country,0),MATCH(AT$3-2,_Inf_Day,0))*$C$2
+INDEX(_Inf_Data,MATCH($D149,_Inf_Country,0),MATCH(AT$3-2,_Inf_Day,0))-INDEX(_Inf_Data,MATCH($D149,_Inf_Country,0),MATCH(AT$3-3,_Inf_Day,0))*$C$2
+INDEX(_Inf_Data,MATCH($D149,_Inf_Country,0),MATCH(AT$3-3,_Inf_Day,0))-INDEX(_Inf_Data,MATCH($D149,_Inf_Country,0),MATCH(AT$3-4,_Inf_Day,0))*$C$2
+INDEX(_Inf_Data,MATCH($D149,_Inf_Country,0),MATCH(AT$3-4,_Inf_Day,0))-INDEX(_Inf_Data,MATCH($D149,_Inf_Country,0),MATCH(AT$3-5,_Inf_Day,0))*$C$2)/5</f>
        <v>0</v>
      </c>
      <c r="AU149" s="80">
        <f>(INDEX(_Inf_Data,MATCH($D149,_Inf_Country,0),MATCH(AU$3,_Inf_Day,0))-INDEX(_Inf_Data,MATCH($D149,_Inf_Country,0),MATCH(AU$3-1,_Inf_Day,0))*$C$2
+INDEX(_Inf_Data,MATCH($D149,_Inf_Country,0),MATCH(AU$3-1,_Inf_Day,0))-INDEX(_Inf_Data,MATCH($D149,_Inf_Country,0),MATCH(AU$3-2,_Inf_Day,0))*$C$2
+INDEX(_Inf_Data,MATCH($D149,_Inf_Country,0),MATCH(AU$3-2,_Inf_Day,0))-INDEX(_Inf_Data,MATCH($D149,_Inf_Country,0),MATCH(AU$3-3,_Inf_Day,0))*$C$2
+INDEX(_Inf_Data,MATCH($D149,_Inf_Country,0),MATCH(AU$3-3,_Inf_Day,0))-INDEX(_Inf_Data,MATCH($D149,_Inf_Country,0),MATCH(AU$3-4,_Inf_Day,0))*$C$2
+INDEX(_Inf_Data,MATCH($D149,_Inf_Country,0),MATCH(AU$3-4,_Inf_Day,0))-INDEX(_Inf_Data,MATCH($D149,_Inf_Country,0),MATCH(AU$3-5,_Inf_Day,0))*$C$2)/5</f>
        <v>0</v>
      </c>
      <c r="AV149" s="80">
        <f>(INDEX(_Inf_Data,MATCH($D149,_Inf_Country,0),MATCH(AV$3,_Inf_Day,0))-INDEX(_Inf_Data,MATCH($D149,_Inf_Country,0),MATCH(AV$3-1,_Inf_Day,0))*$C$2
+INDEX(_Inf_Data,MATCH($D149,_Inf_Country,0),MATCH(AV$3-1,_Inf_Day,0))-INDEX(_Inf_Data,MATCH($D149,_Inf_Country,0),MATCH(AV$3-2,_Inf_Day,0))*$C$2
+INDEX(_Inf_Data,MATCH($D149,_Inf_Country,0),MATCH(AV$3-2,_Inf_Day,0))-INDEX(_Inf_Data,MATCH($D149,_Inf_Country,0),MATCH(AV$3-3,_Inf_Day,0))*$C$2
+INDEX(_Inf_Data,MATCH($D149,_Inf_Country,0),MATCH(AV$3-3,_Inf_Day,0))-INDEX(_Inf_Data,MATCH($D149,_Inf_Country,0),MATCH(AV$3-4,_Inf_Day,0))*$C$2
+INDEX(_Inf_Data,MATCH($D149,_Inf_Country,0),MATCH(AV$3-4,_Inf_Day,0))-INDEX(_Inf_Data,MATCH($D149,_Inf_Country,0),MATCH(AV$3-5,_Inf_Day,0))*$C$2)/5</f>
        <v>0</v>
      </c>
      <c r="AW149" s="80">
        <f>(INDEX(_Inf_Data,MATCH($D149,_Inf_Country,0),MATCH(AW$3,_Inf_Day,0))-INDEX(_Inf_Data,MATCH($D149,_Inf_Country,0),MATCH(AW$3-1,_Inf_Day,0))*$C$2
+INDEX(_Inf_Data,MATCH($D149,_Inf_Country,0),MATCH(AW$3-1,_Inf_Day,0))-INDEX(_Inf_Data,MATCH($D149,_Inf_Country,0),MATCH(AW$3-2,_Inf_Day,0))*$C$2
+INDEX(_Inf_Data,MATCH($D149,_Inf_Country,0),MATCH(AW$3-2,_Inf_Day,0))-INDEX(_Inf_Data,MATCH($D149,_Inf_Country,0),MATCH(AW$3-3,_Inf_Day,0))*$C$2
+INDEX(_Inf_Data,MATCH($D149,_Inf_Country,0),MATCH(AW$3-3,_Inf_Day,0))-INDEX(_Inf_Data,MATCH($D149,_Inf_Country,0),MATCH(AW$3-4,_Inf_Day,0))*$C$2
+INDEX(_Inf_Data,MATCH($D149,_Inf_Country,0),MATCH(AW$3-4,_Inf_Day,0))-INDEX(_Inf_Data,MATCH($D149,_Inf_Country,0),MATCH(AW$3-5,_Inf_Day,0))*$C$2)/5</f>
        <v>0.2</v>
      </c>
      <c r="AX149" s="80">
        <f>(INDEX(_Inf_Data,MATCH($D149,_Inf_Country,0),MATCH(AX$3,_Inf_Day,0))-INDEX(_Inf_Data,MATCH($D149,_Inf_Country,0),MATCH(AX$3-1,_Inf_Day,0))*$C$2
+INDEX(_Inf_Data,MATCH($D149,_Inf_Country,0),MATCH(AX$3-1,_Inf_Day,0))-INDEX(_Inf_Data,MATCH($D149,_Inf_Country,0),MATCH(AX$3-2,_Inf_Day,0))*$C$2
+INDEX(_Inf_Data,MATCH($D149,_Inf_Country,0),MATCH(AX$3-2,_Inf_Day,0))-INDEX(_Inf_Data,MATCH($D149,_Inf_Country,0),MATCH(AX$3-3,_Inf_Day,0))*$C$2
+INDEX(_Inf_Data,MATCH($D149,_Inf_Country,0),MATCH(AX$3-3,_Inf_Day,0))-INDEX(_Inf_Data,MATCH($D149,_Inf_Country,0),MATCH(AX$3-4,_Inf_Day,0))*$C$2
+INDEX(_Inf_Data,MATCH($D149,_Inf_Country,0),MATCH(AX$3-4,_Inf_Day,0))-INDEX(_Inf_Data,MATCH($D149,_Inf_Country,0),MATCH(AX$3-5,_Inf_Day,0))*$C$2)/5</f>
        <v>0.2</v>
      </c>
      <c r="AY149" s="80">
        <f>(INDEX(_Inf_Data,MATCH($D149,_Inf_Country,0),MATCH(AY$3,_Inf_Day,0))-INDEX(_Inf_Data,MATCH($D149,_Inf_Country,0),MATCH(AY$3-1,_Inf_Day,0))*$C$2
+INDEX(_Inf_Data,MATCH($D149,_Inf_Country,0),MATCH(AY$3-1,_Inf_Day,0))-INDEX(_Inf_Data,MATCH($D149,_Inf_Country,0),MATCH(AY$3-2,_Inf_Day,0))*$C$2
+INDEX(_Inf_Data,MATCH($D149,_Inf_Country,0),MATCH(AY$3-2,_Inf_Day,0))-INDEX(_Inf_Data,MATCH($D149,_Inf_Country,0),MATCH(AY$3-3,_Inf_Day,0))*$C$2
+INDEX(_Inf_Data,MATCH($D149,_Inf_Country,0),MATCH(AY$3-3,_Inf_Day,0))-INDEX(_Inf_Data,MATCH($D149,_Inf_Country,0),MATCH(AY$3-4,_Inf_Day,0))*$C$2
+INDEX(_Inf_Data,MATCH($D149,_Inf_Country,0),MATCH(AY$3-4,_Inf_Day,0))-INDEX(_Inf_Data,MATCH($D149,_Inf_Country,0),MATCH(AY$3-5,_Inf_Day,0))*$C$2)/5</f>
        <v>0.2</v>
      </c>
      <c r="AZ149" s="80">
        <f>(INDEX(_Inf_Data,MATCH($D149,_Inf_Country,0),MATCH(AZ$3,_Inf_Day,0))-INDEX(_Inf_Data,MATCH($D149,_Inf_Country,0),MATCH(AZ$3-1,_Inf_Day,0))*$C$2
+INDEX(_Inf_Data,MATCH($D149,_Inf_Country,0),MATCH(AZ$3-1,_Inf_Day,0))-INDEX(_Inf_Data,MATCH($D149,_Inf_Country,0),MATCH(AZ$3-2,_Inf_Day,0))*$C$2
+INDEX(_Inf_Data,MATCH($D149,_Inf_Country,0),MATCH(AZ$3-2,_Inf_Day,0))-INDEX(_Inf_Data,MATCH($D149,_Inf_Country,0),MATCH(AZ$3-3,_Inf_Day,0))*$C$2
+INDEX(_Inf_Data,MATCH($D149,_Inf_Country,0),MATCH(AZ$3-3,_Inf_Day,0))-INDEX(_Inf_Data,MATCH($D149,_Inf_Country,0),MATCH(AZ$3-4,_Inf_Day,0))*$C$2
+INDEX(_Inf_Data,MATCH($D149,_Inf_Country,0),MATCH(AZ$3-4,_Inf_Day,0))-INDEX(_Inf_Data,MATCH($D149,_Inf_Country,0),MATCH(AZ$3-5,_Inf_Day,0))*$C$2)/5</f>
        <v>0.4</v>
      </c>
      <c r="BA149" s="80">
        <f>(INDEX(_Inf_Data,MATCH($D149,_Inf_Country,0),MATCH(BA$3,_Inf_Day,0))-INDEX(_Inf_Data,MATCH($D149,_Inf_Country,0),MATCH(BA$3-1,_Inf_Day,0))*$C$2
+INDEX(_Inf_Data,MATCH($D149,_Inf_Country,0),MATCH(BA$3-1,_Inf_Day,0))-INDEX(_Inf_Data,MATCH($D149,_Inf_Country,0),MATCH(BA$3-2,_Inf_Day,0))*$C$2
+INDEX(_Inf_Data,MATCH($D149,_Inf_Country,0),MATCH(BA$3-2,_Inf_Day,0))-INDEX(_Inf_Data,MATCH($D149,_Inf_Country,0),MATCH(BA$3-3,_Inf_Day,0))*$C$2
+INDEX(_Inf_Data,MATCH($D149,_Inf_Country,0),MATCH(BA$3-3,_Inf_Day,0))-INDEX(_Inf_Data,MATCH($D149,_Inf_Country,0),MATCH(BA$3-4,_Inf_Day,0))*$C$2
+INDEX(_Inf_Data,MATCH($D149,_Inf_Country,0),MATCH(BA$3-4,_Inf_Day,0))-INDEX(_Inf_Data,MATCH($D149,_Inf_Country,0),MATCH(BA$3-5,_Inf_Day,0))*$C$2)/5</f>
        <v>1.6</v>
      </c>
      <c r="BB149" s="80">
        <f>(INDEX(_Inf_Data,MATCH($D149,_Inf_Country,0),MATCH(BB$3,_Inf_Day,0))-INDEX(_Inf_Data,MATCH($D149,_Inf_Country,0),MATCH(BB$3-1,_Inf_Day,0))*$C$2
+INDEX(_Inf_Data,MATCH($D149,_Inf_Country,0),MATCH(BB$3-1,_Inf_Day,0))-INDEX(_Inf_Data,MATCH($D149,_Inf_Country,0),MATCH(BB$3-2,_Inf_Day,0))*$C$2
+INDEX(_Inf_Data,MATCH($D149,_Inf_Country,0),MATCH(BB$3-2,_Inf_Day,0))-INDEX(_Inf_Data,MATCH($D149,_Inf_Country,0),MATCH(BB$3-3,_Inf_Day,0))*$C$2
+INDEX(_Inf_Data,MATCH($D149,_Inf_Country,0),MATCH(BB$3-3,_Inf_Day,0))-INDEX(_Inf_Data,MATCH($D149,_Inf_Country,0),MATCH(BB$3-4,_Inf_Day,0))*$C$2
+INDEX(_Inf_Data,MATCH($D149,_Inf_Country,0),MATCH(BB$3-4,_Inf_Day,0))-INDEX(_Inf_Data,MATCH($D149,_Inf_Country,0),MATCH(BB$3-5,_Inf_Day,0))*$C$2)/5</f>
        <v>2.2000000000000002</v>
      </c>
      <c r="BC149" s="80">
        <f>(INDEX(_Inf_Data,MATCH($D149,_Inf_Country,0),MATCH(BC$3,_Inf_Day,0))-INDEX(_Inf_Data,MATCH($D149,_Inf_Country,0),MATCH(BC$3-1,_Inf_Day,0))*$C$2
+INDEX(_Inf_Data,MATCH($D149,_Inf_Country,0),MATCH(BC$3-1,_Inf_Day,0))-INDEX(_Inf_Data,MATCH($D149,_Inf_Country,0),MATCH(BC$3-2,_Inf_Day,0))*$C$2
+INDEX(_Inf_Data,MATCH($D149,_Inf_Country,0),MATCH(BC$3-2,_Inf_Day,0))-INDEX(_Inf_Data,MATCH($D149,_Inf_Country,0),MATCH(BC$3-3,_Inf_Day,0))*$C$2
+INDEX(_Inf_Data,MATCH($D149,_Inf_Country,0),MATCH(BC$3-3,_Inf_Day,0))-INDEX(_Inf_Data,MATCH($D149,_Inf_Country,0),MATCH(BC$3-4,_Inf_Day,0))*$C$2
+INDEX(_Inf_Data,MATCH($D149,_Inf_Country,0),MATCH(BC$3-4,_Inf_Day,0))-INDEX(_Inf_Data,MATCH($D149,_Inf_Country,0),MATCH(BC$3-5,_Inf_Day,0))*$C$2)/5</f>
        <v>2.2000000000000002</v>
      </c>
      <c r="BD149" s="80">
        <f>(INDEX(_Inf_Data,MATCH($D149,_Inf_Country,0),MATCH(BD$3,_Inf_Day,0))-INDEX(_Inf_Data,MATCH($D149,_Inf_Country,0),MATCH(BD$3-1,_Inf_Day,0))*$C$2
+INDEX(_Inf_Data,MATCH($D149,_Inf_Country,0),MATCH(BD$3-1,_Inf_Day,0))-INDEX(_Inf_Data,MATCH($D149,_Inf_Country,0),MATCH(BD$3-2,_Inf_Day,0))*$C$2
+INDEX(_Inf_Data,MATCH($D149,_Inf_Country,0),MATCH(BD$3-2,_Inf_Day,0))-INDEX(_Inf_Data,MATCH($D149,_Inf_Country,0),MATCH(BD$3-3,_Inf_Day,0))*$C$2
+INDEX(_Inf_Data,MATCH($D149,_Inf_Country,0),MATCH(BD$3-3,_Inf_Day,0))-INDEX(_Inf_Data,MATCH($D149,_Inf_Country,0),MATCH(BD$3-4,_Inf_Day,0))*$C$2
+INDEX(_Inf_Data,MATCH($D149,_Inf_Country,0),MATCH(BD$3-4,_Inf_Day,0))-INDEX(_Inf_Data,MATCH($D149,_Inf_Country,0),MATCH(BD$3-5,_Inf_Day,0))*$C$2)/5</f>
        <v>3.2</v>
      </c>
      <c r="BE149" s="80">
        <f>(INDEX(_Inf_Data,MATCH($D149,_Inf_Country,0),MATCH(BE$3,_Inf_Day,0))-INDEX(_Inf_Data,MATCH($D149,_Inf_Country,0),MATCH(BE$3-1,_Inf_Day,0))*$C$2
+INDEX(_Inf_Data,MATCH($D149,_Inf_Country,0),MATCH(BE$3-1,_Inf_Day,0))-INDEX(_Inf_Data,MATCH($D149,_Inf_Country,0),MATCH(BE$3-2,_Inf_Day,0))*$C$2
+INDEX(_Inf_Data,MATCH($D149,_Inf_Country,0),MATCH(BE$3-2,_Inf_Day,0))-INDEX(_Inf_Data,MATCH($D149,_Inf_Country,0),MATCH(BE$3-3,_Inf_Day,0))*$C$2
+INDEX(_Inf_Data,MATCH($D149,_Inf_Country,0),MATCH(BE$3-3,_Inf_Day,0))-INDEX(_Inf_Data,MATCH($D149,_Inf_Country,0),MATCH(BE$3-4,_Inf_Day,0))*$C$2
+INDEX(_Inf_Data,MATCH($D149,_Inf_Country,0),MATCH(BE$3-4,_Inf_Day,0))-INDEX(_Inf_Data,MATCH($D149,_Inf_Country,0),MATCH(BE$3-5,_Inf_Day,0))*$C$2)/5</f>
        <v>3.4</v>
      </c>
      <c r="BF149" s="80">
        <f>(INDEX(_Inf_Data,MATCH($D149,_Inf_Country,0),MATCH(BF$3,_Inf_Day,0))-INDEX(_Inf_Data,MATCH($D149,_Inf_Country,0),MATCH(BF$3-1,_Inf_Day,0))*$C$2
+INDEX(_Inf_Data,MATCH($D149,_Inf_Country,0),MATCH(BF$3-1,_Inf_Day,0))-INDEX(_Inf_Data,MATCH($D149,_Inf_Country,0),MATCH(BF$3-2,_Inf_Day,0))*$C$2
+INDEX(_Inf_Data,MATCH($D149,_Inf_Country,0),MATCH(BF$3-2,_Inf_Day,0))-INDEX(_Inf_Data,MATCH($D149,_Inf_Country,0),MATCH(BF$3-3,_Inf_Day,0))*$C$2
+INDEX(_Inf_Data,MATCH($D149,_Inf_Country,0),MATCH(BF$3-3,_Inf_Day,0))-INDEX(_Inf_Data,MATCH($D149,_Inf_Country,0),MATCH(BF$3-4,_Inf_Day,0))*$C$2
+INDEX(_Inf_Data,MATCH($D149,_Inf_Country,0),MATCH(BF$3-4,_Inf_Day,0))-INDEX(_Inf_Data,MATCH($D149,_Inf_Country,0),MATCH(BF$3-5,_Inf_Day,0))*$C$2)/5</f>
        <v>2.2000000000000002</v>
      </c>
      <c r="BG149" s="80">
        <f>(INDEX(_Inf_Data,MATCH($D149,_Inf_Country,0),MATCH(BG$3,_Inf_Day,0))-INDEX(_Inf_Data,MATCH($D149,_Inf_Country,0),MATCH(BG$3-1,_Inf_Day,0))*$C$2
+INDEX(_Inf_Data,MATCH($D149,_Inf_Country,0),MATCH(BG$3-1,_Inf_Day,0))-INDEX(_Inf_Data,MATCH($D149,_Inf_Country,0),MATCH(BG$3-2,_Inf_Day,0))*$C$2
+INDEX(_Inf_Data,MATCH($D149,_Inf_Country,0),MATCH(BG$3-2,_Inf_Day,0))-INDEX(_Inf_Data,MATCH($D149,_Inf_Country,0),MATCH(BG$3-3,_Inf_Day,0))*$C$2
+INDEX(_Inf_Data,MATCH($D149,_Inf_Country,0),MATCH(BG$3-3,_Inf_Day,0))-INDEX(_Inf_Data,MATCH($D149,_Inf_Country,0),MATCH(BG$3-4,_Inf_Day,0))*$C$2
+INDEX(_Inf_Data,MATCH($D149,_Inf_Country,0),MATCH(BG$3-4,_Inf_Day,0))-INDEX(_Inf_Data,MATCH($D149,_Inf_Country,0),MATCH(BG$3-5,_Inf_Day,0))*$C$2)/5</f>
        <v>3.8</v>
      </c>
      <c r="BH149" s="80">
        <f>(INDEX(_Inf_Data,MATCH($D149,_Inf_Country,0),MATCH(BH$3,_Inf_Day,0))-INDEX(_Inf_Data,MATCH($D149,_Inf_Country,0),MATCH(BH$3-1,_Inf_Day,0))*$C$2
+INDEX(_Inf_Data,MATCH($D149,_Inf_Country,0),MATCH(BH$3-1,_Inf_Day,0))-INDEX(_Inf_Data,MATCH($D149,_Inf_Country,0),MATCH(BH$3-2,_Inf_Day,0))*$C$2
+INDEX(_Inf_Data,MATCH($D149,_Inf_Country,0),MATCH(BH$3-2,_Inf_Day,0))-INDEX(_Inf_Data,MATCH($D149,_Inf_Country,0),MATCH(BH$3-3,_Inf_Day,0))*$C$2
+INDEX(_Inf_Data,MATCH($D149,_Inf_Country,0),MATCH(BH$3-3,_Inf_Day,0))-INDEX(_Inf_Data,MATCH($D149,_Inf_Country,0),MATCH(BH$3-4,_Inf_Day,0))*$C$2
+INDEX(_Inf_Data,MATCH($D149,_Inf_Country,0),MATCH(BH$3-4,_Inf_Day,0))-INDEX(_Inf_Data,MATCH($D149,_Inf_Country,0),MATCH(BH$3-5,_Inf_Day,0))*$C$2)/5</f>
        <v>4.4000000000000004</v>
      </c>
      <c r="BI149" s="80">
        <f>(INDEX(_Inf_Data,MATCH($D149,_Inf_Country,0),MATCH(BI$3,_Inf_Day,0))-INDEX(_Inf_Data,MATCH($D149,_Inf_Country,0),MATCH(BI$3-1,_Inf_Day,0))*$C$2
+INDEX(_Inf_Data,MATCH($D149,_Inf_Country,0),MATCH(BI$3-1,_Inf_Day,0))-INDEX(_Inf_Data,MATCH($D149,_Inf_Country,0),MATCH(BI$3-2,_Inf_Day,0))*$C$2
+INDEX(_Inf_Data,MATCH($D149,_Inf_Country,0),MATCH(BI$3-2,_Inf_Day,0))-INDEX(_Inf_Data,MATCH($D149,_Inf_Country,0),MATCH(BI$3-3,_Inf_Day,0))*$C$2
+INDEX(_Inf_Data,MATCH($D149,_Inf_Country,0),MATCH(BI$3-3,_Inf_Day,0))-INDEX(_Inf_Data,MATCH($D149,_Inf_Country,0),MATCH(BI$3-4,_Inf_Day,0))*$C$2
+INDEX(_Inf_Data,MATCH($D149,_Inf_Country,0),MATCH(BI$3-4,_Inf_Day,0))-INDEX(_Inf_Data,MATCH($D149,_Inf_Country,0),MATCH(BI$3-5,_Inf_Day,0))*$C$2)/5</f>
        <v>5.6</v>
      </c>
      <c r="BJ149" s="80">
        <f>(INDEX(_Inf_Data,MATCH($D149,_Inf_Country,0),MATCH(BJ$3,_Inf_Day,0))-INDEX(_Inf_Data,MATCH($D149,_Inf_Country,0),MATCH(BJ$3-1,_Inf_Day,0))*$C$2
+INDEX(_Inf_Data,MATCH($D149,_Inf_Country,0),MATCH(BJ$3-1,_Inf_Day,0))-INDEX(_Inf_Data,MATCH($D149,_Inf_Country,0),MATCH(BJ$3-2,_Inf_Day,0))*$C$2
+INDEX(_Inf_Data,MATCH($D149,_Inf_Country,0),MATCH(BJ$3-2,_Inf_Day,0))-INDEX(_Inf_Data,MATCH($D149,_Inf_Country,0),MATCH(BJ$3-3,_Inf_Day,0))*$C$2
+INDEX(_Inf_Data,MATCH($D149,_Inf_Country,0),MATCH(BJ$3-3,_Inf_Day,0))-INDEX(_Inf_Data,MATCH($D149,_Inf_Country,0),MATCH(BJ$3-4,_Inf_Day,0))*$C$2
+INDEX(_Inf_Data,MATCH($D149,_Inf_Country,0),MATCH(BJ$3-4,_Inf_Day,0))-INDEX(_Inf_Data,MATCH($D149,_Inf_Country,0),MATCH(BJ$3-5,_Inf_Day,0))*$C$2)/5</f>
        <v>7.4</v>
      </c>
      <c r="BK149" s="80">
        <f>(INDEX(_Inf_Data,MATCH($D149,_Inf_Country,0),MATCH(BK$3,_Inf_Day,0))-INDEX(_Inf_Data,MATCH($D149,_Inf_Country,0),MATCH(BK$3-1,_Inf_Day,0))*$C$2
+INDEX(_Inf_Data,MATCH($D149,_Inf_Country,0),MATCH(BK$3-1,_Inf_Day,0))-INDEX(_Inf_Data,MATCH($D149,_Inf_Country,0),MATCH(BK$3-2,_Inf_Day,0))*$C$2
+INDEX(_Inf_Data,MATCH($D149,_Inf_Country,0),MATCH(BK$3-2,_Inf_Day,0))-INDEX(_Inf_Data,MATCH($D149,_Inf_Country,0),MATCH(BK$3-3,_Inf_Day,0))*$C$2
+INDEX(_Inf_Data,MATCH($D149,_Inf_Country,0),MATCH(BK$3-3,_Inf_Day,0))-INDEX(_Inf_Data,MATCH($D149,_Inf_Country,0),MATCH(BK$3-4,_Inf_Day,0))*$C$2
+INDEX(_Inf_Data,MATCH($D149,_Inf_Country,0),MATCH(BK$3-4,_Inf_Day,0))-INDEX(_Inf_Data,MATCH($D149,_Inf_Country,0),MATCH(BK$3-5,_Inf_Day,0))*$C$2)/5</f>
        <v>9.8000000000000007</v>
      </c>
      <c r="BL149" s="80">
        <f>(INDEX(_Inf_Data,MATCH($D149,_Inf_Country,0),MATCH(BL$3,_Inf_Day,0))-INDEX(_Inf_Data,MATCH($D149,_Inf_Country,0),MATCH(BL$3-1,_Inf_Day,0))*$C$2
+INDEX(_Inf_Data,MATCH($D149,_Inf_Country,0),MATCH(BL$3-1,_Inf_Day,0))-INDEX(_Inf_Data,MATCH($D149,_Inf_Country,0),MATCH(BL$3-2,_Inf_Day,0))*$C$2
+INDEX(_Inf_Data,MATCH($D149,_Inf_Country,0),MATCH(BL$3-2,_Inf_Day,0))-INDEX(_Inf_Data,MATCH($D149,_Inf_Country,0),MATCH(BL$3-3,_Inf_Day,0))*$C$2
+INDEX(_Inf_Data,MATCH($D149,_Inf_Country,0),MATCH(BL$3-3,_Inf_Day,0))-INDEX(_Inf_Data,MATCH($D149,_Inf_Country,0),MATCH(BL$3-4,_Inf_Day,0))*$C$2
+INDEX(_Inf_Data,MATCH($D149,_Inf_Country,0),MATCH(BL$3-4,_Inf_Day,0))-INDEX(_Inf_Data,MATCH($D149,_Inf_Country,0),MATCH(BL$3-5,_Inf_Day,0))*$C$2)/5</f>
        <v>9.6</v>
      </c>
      <c r="BM149" s="80">
        <f>(INDEX(_Inf_Data,MATCH($D149,_Inf_Country,0),MATCH(BM$3,_Inf_Day,0))-INDEX(_Inf_Data,MATCH($D149,_Inf_Country,0),MATCH(BM$3-1,_Inf_Day,0))*$C$2
+INDEX(_Inf_Data,MATCH($D149,_Inf_Country,0),MATCH(BM$3-1,_Inf_Day,0))-INDEX(_Inf_Data,MATCH($D149,_Inf_Country,0),MATCH(BM$3-2,_Inf_Day,0))*$C$2
+INDEX(_Inf_Data,MATCH($D149,_Inf_Country,0),MATCH(BM$3-2,_Inf_Day,0))-INDEX(_Inf_Data,MATCH($D149,_Inf_Country,0),MATCH(BM$3-3,_Inf_Day,0))*$C$2
+INDEX(_Inf_Data,MATCH($D149,_Inf_Country,0),MATCH(BM$3-3,_Inf_Day,0))-INDEX(_Inf_Data,MATCH($D149,_Inf_Country,0),MATCH(BM$3-4,_Inf_Day,0))*$C$2
+INDEX(_Inf_Data,MATCH($D149,_Inf_Country,0),MATCH(BM$3-4,_Inf_Day,0))-INDEX(_Inf_Data,MATCH($D149,_Inf_Country,0),MATCH(BM$3-5,_Inf_Day,0))*$C$2)/5</f>
        <v>12.6</v>
      </c>
      <c r="BN149" s="80">
        <f>(INDEX(_Inf_Data,MATCH($D149,_Inf_Country,0),MATCH(BN$3,_Inf_Day,0))-INDEX(_Inf_Data,MATCH($D149,_Inf_Country,0),MATCH(BN$3-1,_Inf_Day,0))*$C$2
+INDEX(_Inf_Data,MATCH($D149,_Inf_Country,0),MATCH(BN$3-1,_Inf_Day,0))-INDEX(_Inf_Data,MATCH($D149,_Inf_Country,0),MATCH(BN$3-2,_Inf_Day,0))*$C$2
+INDEX(_Inf_Data,MATCH($D149,_Inf_Country,0),MATCH(BN$3-2,_Inf_Day,0))-INDEX(_Inf_Data,MATCH($D149,_Inf_Country,0),MATCH(BN$3-3,_Inf_Day,0))*$C$2
+INDEX(_Inf_Data,MATCH($D149,_Inf_Country,0),MATCH(BN$3-3,_Inf_Day,0))-INDEX(_Inf_Data,MATCH($D149,_Inf_Country,0),MATCH(BN$3-4,_Inf_Day,0))*$C$2
+INDEX(_Inf_Data,MATCH($D149,_Inf_Country,0),MATCH(BN$3-4,_Inf_Day,0))-INDEX(_Inf_Data,MATCH($D149,_Inf_Country,0),MATCH(BN$3-5,_Inf_Day,0))*$C$2)/5</f>
        <v>16.600000000000001</v>
      </c>
      <c r="BO149" s="80">
        <f>(INDEX(_Inf_Data,MATCH($D149,_Inf_Country,0),MATCH(BO$3,_Inf_Day,0))-INDEX(_Inf_Data,MATCH($D149,_Inf_Country,0),MATCH(BO$3-1,_Inf_Day,0))*$C$2
+INDEX(_Inf_Data,MATCH($D149,_Inf_Country,0),MATCH(BO$3-1,_Inf_Day,0))-INDEX(_Inf_Data,MATCH($D149,_Inf_Country,0),MATCH(BO$3-2,_Inf_Day,0))*$C$2
+INDEX(_Inf_Data,MATCH($D149,_Inf_Country,0),MATCH(BO$3-2,_Inf_Day,0))-INDEX(_Inf_Data,MATCH($D149,_Inf_Country,0),MATCH(BO$3-3,_Inf_Day,0))*$C$2
+INDEX(_Inf_Data,MATCH($D149,_Inf_Country,0),MATCH(BO$3-3,_Inf_Day,0))-INDEX(_Inf_Data,MATCH($D149,_Inf_Country,0),MATCH(BO$3-4,_Inf_Day,0))*$C$2
+INDEX(_Inf_Data,MATCH($D149,_Inf_Country,0),MATCH(BO$3-4,_Inf_Day,0))-INDEX(_Inf_Data,MATCH($D149,_Inf_Country,0),MATCH(BO$3-5,_Inf_Day,0))*$C$2)/5</f>
        <v>20.399999999999999</v>
      </c>
      <c r="BP149" s="80">
        <f>(INDEX(_Inf_Data,MATCH($D149,_Inf_Country,0),MATCH(BP$3,_Inf_Day,0))-INDEX(_Inf_Data,MATCH($D149,_Inf_Country,0),MATCH(BP$3-1,_Inf_Day,0))*$C$2
+INDEX(_Inf_Data,MATCH($D149,_Inf_Country,0),MATCH(BP$3-1,_Inf_Day,0))-INDEX(_Inf_Data,MATCH($D149,_Inf_Country,0),MATCH(BP$3-2,_Inf_Day,0))*$C$2
+INDEX(_Inf_Data,MATCH($D149,_Inf_Country,0),MATCH(BP$3-2,_Inf_Day,0))-INDEX(_Inf_Data,MATCH($D149,_Inf_Country,0),MATCH(BP$3-3,_Inf_Day,0))*$C$2
+INDEX(_Inf_Data,MATCH($D149,_Inf_Country,0),MATCH(BP$3-3,_Inf_Day,0))-INDEX(_Inf_Data,MATCH($D149,_Inf_Country,0),MATCH(BP$3-4,_Inf_Day,0))*$C$2
+INDEX(_Inf_Data,MATCH($D149,_Inf_Country,0),MATCH(BP$3-4,_Inf_Day,0))-INDEX(_Inf_Data,MATCH($D149,_Inf_Country,0),MATCH(BP$3-5,_Inf_Day,0))*$C$2)/5</f>
        <v>39.6</v>
      </c>
      <c r="BQ149" s="80">
        <f>(INDEX(_Inf_Data,MATCH($D149,_Inf_Country,0),MATCH(BQ$3,_Inf_Day,0))-INDEX(_Inf_Data,MATCH($D149,_Inf_Country,0),MATCH(BQ$3-1,_Inf_Day,0))*$C$2
+INDEX(_Inf_Data,MATCH($D149,_Inf_Country,0),MATCH(BQ$3-1,_Inf_Day,0))-INDEX(_Inf_Data,MATCH($D149,_Inf_Country,0),MATCH(BQ$3-2,_Inf_Day,0))*$C$2
+INDEX(_Inf_Data,MATCH($D149,_Inf_Country,0),MATCH(BQ$3-2,_Inf_Day,0))-INDEX(_Inf_Data,MATCH($D149,_Inf_Country,0),MATCH(BQ$3-3,_Inf_Day,0))*$C$2
+INDEX(_Inf_Data,MATCH($D149,_Inf_Country,0),MATCH(BQ$3-3,_Inf_Day,0))-INDEX(_Inf_Data,MATCH($D149,_Inf_Country,0),MATCH(BQ$3-4,_Inf_Day,0))*$C$2
+INDEX(_Inf_Data,MATCH($D149,_Inf_Country,0),MATCH(BQ$3-4,_Inf_Day,0))-INDEX(_Inf_Data,MATCH($D149,_Inf_Country,0),MATCH(BQ$3-5,_Inf_Day,0))*$C$2)/5</f>
        <v>44.4</v>
      </c>
      <c r="BR149" s="80">
        <f>(INDEX(_Inf_Data,MATCH($D149,_Inf_Country,0),MATCH(BR$3,_Inf_Day,0))-INDEX(_Inf_Data,MATCH($D149,_Inf_Country,0),MATCH(BR$3-1,_Inf_Day,0))*$C$2
+INDEX(_Inf_Data,MATCH($D149,_Inf_Country,0),MATCH(BR$3-1,_Inf_Day,0))-INDEX(_Inf_Data,MATCH($D149,_Inf_Country,0),MATCH(BR$3-2,_Inf_Day,0))*$C$2
+INDEX(_Inf_Data,MATCH($D149,_Inf_Country,0),MATCH(BR$3-2,_Inf_Day,0))-INDEX(_Inf_Data,MATCH($D149,_Inf_Country,0),MATCH(BR$3-3,_Inf_Day,0))*$C$2
+INDEX(_Inf_Data,MATCH($D149,_Inf_Country,0),MATCH(BR$3-3,_Inf_Day,0))-INDEX(_Inf_Data,MATCH($D149,_Inf_Country,0),MATCH(BR$3-4,_Inf_Day,0))*$C$2
+INDEX(_Inf_Data,MATCH($D149,_Inf_Country,0),MATCH(BR$3-4,_Inf_Day,0))-INDEX(_Inf_Data,MATCH($D149,_Inf_Country,0),MATCH(BR$3-5,_Inf_Day,0))*$C$2)/5</f>
        <v>58</v>
      </c>
      <c r="BS149" s="80">
        <f>(INDEX(_Inf_Data,MATCH($D149,_Inf_Country,0),MATCH(BS$3,_Inf_Day,0))-INDEX(_Inf_Data,MATCH($D149,_Inf_Country,0),MATCH(BS$3-1,_Inf_Day,0))*$C$2
+INDEX(_Inf_Data,MATCH($D149,_Inf_Country,0),MATCH(BS$3-1,_Inf_Day,0))-INDEX(_Inf_Data,MATCH($D149,_Inf_Country,0),MATCH(BS$3-2,_Inf_Day,0))*$C$2
+INDEX(_Inf_Data,MATCH($D149,_Inf_Country,0),MATCH(BS$3-2,_Inf_Day,0))-INDEX(_Inf_Data,MATCH($D149,_Inf_Country,0),MATCH(BS$3-3,_Inf_Day,0))*$C$2
+INDEX(_Inf_Data,MATCH($D149,_Inf_Country,0),MATCH(BS$3-3,_Inf_Day,0))-INDEX(_Inf_Data,MATCH($D149,_Inf_Country,0),MATCH(BS$3-4,_Inf_Day,0))*$C$2
+INDEX(_Inf_Data,MATCH($D149,_Inf_Country,0),MATCH(BS$3-4,_Inf_Day,0))-INDEX(_Inf_Data,MATCH($D149,_Inf_Country,0),MATCH(BS$3-5,_Inf_Day,0))*$C$2)/5</f>
        <v>51.8</v>
      </c>
      <c r="BT149" s="80">
        <f>(INDEX(_Inf_Data,MATCH($D149,_Inf_Country,0),MATCH(BT$3,_Inf_Day,0))-INDEX(_Inf_Data,MATCH($D149,_Inf_Country,0),MATCH(BT$3-1,_Inf_Day,0))*$C$2
+INDEX(_Inf_Data,MATCH($D149,_Inf_Country,0),MATCH(BT$3-1,_Inf_Day,0))-INDEX(_Inf_Data,MATCH($D149,_Inf_Country,0),MATCH(BT$3-2,_Inf_Day,0))*$C$2
+INDEX(_Inf_Data,MATCH($D149,_Inf_Country,0),MATCH(BT$3-2,_Inf_Day,0))-INDEX(_Inf_Data,MATCH($D149,_Inf_Country,0),MATCH(BT$3-3,_Inf_Day,0))*$C$2
+INDEX(_Inf_Data,MATCH($D149,_Inf_Country,0),MATCH(BT$3-3,_Inf_Day,0))-INDEX(_Inf_Data,MATCH($D149,_Inf_Country,0),MATCH(BT$3-4,_Inf_Day,0))*$C$2
+INDEX(_Inf_Data,MATCH($D149,_Inf_Country,0),MATCH(BT$3-4,_Inf_Day,0))-INDEX(_Inf_Data,MATCH($D149,_Inf_Country,0),MATCH(BT$3-5,_Inf_Day,0))*$C$2)/5</f>
        <v>68.8</v>
      </c>
      <c r="BU149" s="80">
        <f>(INDEX(_Inf_Data,MATCH($D149,_Inf_Country,0),MATCH(BU$3,_Inf_Day,0))-INDEX(_Inf_Data,MATCH($D149,_Inf_Country,0),MATCH(BU$3-1,_Inf_Day,0))*$C$2
+INDEX(_Inf_Data,MATCH($D149,_Inf_Country,0),MATCH(BU$3-1,_Inf_Day,0))-INDEX(_Inf_Data,MATCH($D149,_Inf_Country,0),MATCH(BU$3-2,_Inf_Day,0))*$C$2
+INDEX(_Inf_Data,MATCH($D149,_Inf_Country,0),MATCH(BU$3-2,_Inf_Day,0))-INDEX(_Inf_Data,MATCH($D149,_Inf_Country,0),MATCH(BU$3-3,_Inf_Day,0))*$C$2
+INDEX(_Inf_Data,MATCH($D149,_Inf_Country,0),MATCH(BU$3-3,_Inf_Day,0))-INDEX(_Inf_Data,MATCH($D149,_Inf_Country,0),MATCH(BU$3-4,_Inf_Day,0))*$C$2
+INDEX(_Inf_Data,MATCH($D149,_Inf_Country,0),MATCH(BU$3-4,_Inf_Day,0))-INDEX(_Inf_Data,MATCH($D149,_Inf_Country,0),MATCH(BU$3-5,_Inf_Day,0))*$C$2)/5</f>
        <v>64.599999999999994</v>
      </c>
      <c r="BV149" s="80">
        <f>(INDEX(_Inf_Data,MATCH($D149,_Inf_Country,0),MATCH(BV$3,_Inf_Day,0))-INDEX(_Inf_Data,MATCH($D149,_Inf_Country,0),MATCH(BV$3-1,_Inf_Day,0))*$C$2
+INDEX(_Inf_Data,MATCH($D149,_Inf_Country,0),MATCH(BV$3-1,_Inf_Day,0))-INDEX(_Inf_Data,MATCH($D149,_Inf_Country,0),MATCH(BV$3-2,_Inf_Day,0))*$C$2
+INDEX(_Inf_Data,MATCH($D149,_Inf_Country,0),MATCH(BV$3-2,_Inf_Day,0))-INDEX(_Inf_Data,MATCH($D149,_Inf_Country,0),MATCH(BV$3-3,_Inf_Day,0))*$C$2
+INDEX(_Inf_Data,MATCH($D149,_Inf_Country,0),MATCH(BV$3-3,_Inf_Day,0))-INDEX(_Inf_Data,MATCH($D149,_Inf_Country,0),MATCH(BV$3-4,_Inf_Day,0))*$C$2
+INDEX(_Inf_Data,MATCH($D149,_Inf_Country,0),MATCH(BV$3-4,_Inf_Day,0))-INDEX(_Inf_Data,MATCH($D149,_Inf_Country,0),MATCH(BV$3-5,_Inf_Day,0))*$C$2)/5</f>
        <v>77.8</v>
      </c>
      <c r="BW149" s="80">
        <f>(INDEX(_Inf_Data,MATCH($D149,_Inf_Country,0),MATCH(BW$3,_Inf_Day,0))-INDEX(_Inf_Data,MATCH($D149,_Inf_Country,0),MATCH(BW$3-1,_Inf_Day,0))*$C$2
+INDEX(_Inf_Data,MATCH($D149,_Inf_Country,0),MATCH(BW$3-1,_Inf_Day,0))-INDEX(_Inf_Data,MATCH($D149,_Inf_Country,0),MATCH(BW$3-2,_Inf_Day,0))*$C$2
+INDEX(_Inf_Data,MATCH($D149,_Inf_Country,0),MATCH(BW$3-2,_Inf_Day,0))-INDEX(_Inf_Data,MATCH($D149,_Inf_Country,0),MATCH(BW$3-3,_Inf_Day,0))*$C$2
+INDEX(_Inf_Data,MATCH($D149,_Inf_Country,0),MATCH(BW$3-3,_Inf_Day,0))-INDEX(_Inf_Data,MATCH($D149,_Inf_Country,0),MATCH(BW$3-4,_Inf_Day,0))*$C$2
+INDEX(_Inf_Data,MATCH($D149,_Inf_Country,0),MATCH(BW$3-4,_Inf_Day,0))-INDEX(_Inf_Data,MATCH($D149,_Inf_Country,0),MATCH(BW$3-5,_Inf_Day,0))*$C$2)/5</f>
        <v>71.599999999999994</v>
      </c>
      <c r="BX149" s="80">
        <f>(INDEX(_Inf_Data,MATCH($D149,_Inf_Country,0),MATCH(BX$3,_Inf_Day,0))-INDEX(_Inf_Data,MATCH($D149,_Inf_Country,0),MATCH(BX$3-1,_Inf_Day,0))*$C$2
+INDEX(_Inf_Data,MATCH($D149,_Inf_Country,0),MATCH(BX$3-1,_Inf_Day,0))-INDEX(_Inf_Data,MATCH($D149,_Inf_Country,0),MATCH(BX$3-2,_Inf_Day,0))*$C$2
+INDEX(_Inf_Data,MATCH($D149,_Inf_Country,0),MATCH(BX$3-2,_Inf_Day,0))-INDEX(_Inf_Data,MATCH($D149,_Inf_Country,0),MATCH(BX$3-3,_Inf_Day,0))*$C$2
+INDEX(_Inf_Data,MATCH($D149,_Inf_Country,0),MATCH(BX$3-3,_Inf_Day,0))-INDEX(_Inf_Data,MATCH($D149,_Inf_Country,0),MATCH(BX$3-4,_Inf_Day,0))*$C$2
+INDEX(_Inf_Data,MATCH($D149,_Inf_Country,0),MATCH(BX$3-4,_Inf_Day,0))-INDEX(_Inf_Data,MATCH($D149,_Inf_Country,0),MATCH(BX$3-5,_Inf_Day,0))*$C$2)/5</f>
        <v>86.6</v>
      </c>
      <c r="BY149" s="80">
        <f>(INDEX(_Inf_Data,MATCH($D149,_Inf_Country,0),MATCH(BY$3,_Inf_Day,0))-INDEX(_Inf_Data,MATCH($D149,_Inf_Country,0),MATCH(BY$3-1,_Inf_Day,0))*$C$2
+INDEX(_Inf_Data,MATCH($D149,_Inf_Country,0),MATCH(BY$3-1,_Inf_Day,0))-INDEX(_Inf_Data,MATCH($D149,_Inf_Country,0),MATCH(BY$3-2,_Inf_Day,0))*$C$2
+INDEX(_Inf_Data,MATCH($D149,_Inf_Country,0),MATCH(BY$3-2,_Inf_Day,0))-INDEX(_Inf_Data,MATCH($D149,_Inf_Country,0),MATCH(BY$3-3,_Inf_Day,0))*$C$2
+INDEX(_Inf_Data,MATCH($D149,_Inf_Country,0),MATCH(BY$3-3,_Inf_Day,0))-INDEX(_Inf_Data,MATCH($D149,_Inf_Country,0),MATCH(BY$3-4,_Inf_Day,0))*$C$2
+INDEX(_Inf_Data,MATCH($D149,_Inf_Country,0),MATCH(BY$3-4,_Inf_Day,0))-INDEX(_Inf_Data,MATCH($D149,_Inf_Country,0),MATCH(BY$3-5,_Inf_Day,0))*$C$2)/5</f>
        <v>110.4</v>
      </c>
      <c r="BZ149" s="80">
        <f>(INDEX(_Inf_Data,MATCH($D149,_Inf_Country,0),MATCH(BZ$3,_Inf_Day,0))-INDEX(_Inf_Data,MATCH($D149,_Inf_Country,0),MATCH(BZ$3-1,_Inf_Day,0))*$C$2
+INDEX(_Inf_Data,MATCH($D149,_Inf_Country,0),MATCH(BZ$3-1,_Inf_Day,0))-INDEX(_Inf_Data,MATCH($D149,_Inf_Country,0),MATCH(BZ$3-2,_Inf_Day,0))*$C$2
+INDEX(_Inf_Data,MATCH($D149,_Inf_Country,0),MATCH(BZ$3-2,_Inf_Day,0))-INDEX(_Inf_Data,MATCH($D149,_Inf_Country,0),MATCH(BZ$3-3,_Inf_Day,0))*$C$2
+INDEX(_Inf_Data,MATCH($D149,_Inf_Country,0),MATCH(BZ$3-3,_Inf_Day,0))-INDEX(_Inf_Data,MATCH($D149,_Inf_Country,0),MATCH(BZ$3-4,_Inf_Day,0))*$C$2
+INDEX(_Inf_Data,MATCH($D149,_Inf_Country,0),MATCH(BZ$3-4,_Inf_Day,0))-INDEX(_Inf_Data,MATCH($D149,_Inf_Country,0),MATCH(BZ$3-5,_Inf_Day,0))*$C$2)/5</f>
        <v>93</v>
      </c>
      <c r="CA149" s="80">
        <f>(INDEX(_Inf_Data,MATCH($D149,_Inf_Country,0),MATCH(CA$3,_Inf_Day,0))-INDEX(_Inf_Data,MATCH($D149,_Inf_Country,0),MATCH(CA$3-1,_Inf_Day,0))*$C$2
+INDEX(_Inf_Data,MATCH($D149,_Inf_Country,0),MATCH(CA$3-1,_Inf_Day,0))-INDEX(_Inf_Data,MATCH($D149,_Inf_Country,0),MATCH(CA$3-2,_Inf_Day,0))*$C$2
+INDEX(_Inf_Data,MATCH($D149,_Inf_Country,0),MATCH(CA$3-2,_Inf_Day,0))-INDEX(_Inf_Data,MATCH($D149,_Inf_Country,0),MATCH(CA$3-3,_Inf_Day,0))*$C$2
+INDEX(_Inf_Data,MATCH($D149,_Inf_Country,0),MATCH(CA$3-3,_Inf_Day,0))-INDEX(_Inf_Data,MATCH($D149,_Inf_Country,0),MATCH(CA$3-4,_Inf_Day,0))*$C$2
+INDEX(_Inf_Data,MATCH($D149,_Inf_Country,0),MATCH(CA$3-4,_Inf_Day,0))-INDEX(_Inf_Data,MATCH($D149,_Inf_Country,0),MATCH(CA$3-5,_Inf_Day,0))*$C$2)/5</f>
        <v>88.6</v>
      </c>
      <c r="CB149" s="80">
        <f>(INDEX(_Inf_Data,MATCH($D149,_Inf_Country,0),MATCH(CB$3,_Inf_Day,0))-INDEX(_Inf_Data,MATCH($D149,_Inf_Country,0),MATCH(CB$3-1,_Inf_Day,0))*$C$2
+INDEX(_Inf_Data,MATCH($D149,_Inf_Country,0),MATCH(CB$3-1,_Inf_Day,0))-INDEX(_Inf_Data,MATCH($D149,_Inf_Country,0),MATCH(CB$3-2,_Inf_Day,0))*$C$2
+INDEX(_Inf_Data,MATCH($D149,_Inf_Country,0),MATCH(CB$3-2,_Inf_Day,0))-INDEX(_Inf_Data,MATCH($D149,_Inf_Country,0),MATCH(CB$3-3,_Inf_Day,0))*$C$2
+INDEX(_Inf_Data,MATCH($D149,_Inf_Country,0),MATCH(CB$3-3,_Inf_Day,0))-INDEX(_Inf_Data,MATCH($D149,_Inf_Country,0),MATCH(CB$3-4,_Inf_Day,0))*$C$2
+INDEX(_Inf_Data,MATCH($D149,_Inf_Country,0),MATCH(CB$3-4,_Inf_Day,0))-INDEX(_Inf_Data,MATCH($D149,_Inf_Country,0),MATCH(CB$3-5,_Inf_Day,0))*$C$2)/5</f>
        <v>104</v>
      </c>
      <c r="CC149" s="80">
        <f>(INDEX(_Inf_Data,MATCH($D149,_Inf_Country,0),MATCH(CC$3,_Inf_Day,0))-INDEX(_Inf_Data,MATCH($D149,_Inf_Country,0),MATCH(CC$3-1,_Inf_Day,0))*$C$2
+INDEX(_Inf_Data,MATCH($D149,_Inf_Country,0),MATCH(CC$3-1,_Inf_Day,0))-INDEX(_Inf_Data,MATCH($D149,_Inf_Country,0),MATCH(CC$3-2,_Inf_Day,0))*$C$2
+INDEX(_Inf_Data,MATCH($D149,_Inf_Country,0),MATCH(CC$3-2,_Inf_Day,0))-INDEX(_Inf_Data,MATCH($D149,_Inf_Country,0),MATCH(CC$3-3,_Inf_Day,0))*$C$2
+INDEX(_Inf_Data,MATCH($D149,_Inf_Country,0),MATCH(CC$3-3,_Inf_Day,0))-INDEX(_Inf_Data,MATCH($D149,_Inf_Country,0),MATCH(CC$3-4,_Inf_Day,0))*$C$2
+INDEX(_Inf_Data,MATCH($D149,_Inf_Country,0),MATCH(CC$3-4,_Inf_Day,0))-INDEX(_Inf_Data,MATCH($D149,_Inf_Country,0),MATCH(CC$3-5,_Inf_Day,0))*$C$2)/5</f>
        <v>126.2</v>
      </c>
      <c r="CD149" s="80">
        <f>(INDEX(_Inf_Data,MATCH($D149,_Inf_Country,0),MATCH(CD$3,_Inf_Day,0))-INDEX(_Inf_Data,MATCH($D149,_Inf_Country,0),MATCH(CD$3-1,_Inf_Day,0))*$C$2
+INDEX(_Inf_Data,MATCH($D149,_Inf_Country,0),MATCH(CD$3-1,_Inf_Day,0))-INDEX(_Inf_Data,MATCH($D149,_Inf_Country,0),MATCH(CD$3-2,_Inf_Day,0))*$C$2
+INDEX(_Inf_Data,MATCH($D149,_Inf_Country,0),MATCH(CD$3-2,_Inf_Day,0))-INDEX(_Inf_Data,MATCH($D149,_Inf_Country,0),MATCH(CD$3-3,_Inf_Day,0))*$C$2
+INDEX(_Inf_Data,MATCH($D149,_Inf_Country,0),MATCH(CD$3-3,_Inf_Day,0))-INDEX(_Inf_Data,MATCH($D149,_Inf_Country,0),MATCH(CD$3-4,_Inf_Day,0))*$C$2
+INDEX(_Inf_Data,MATCH($D149,_Inf_Country,0),MATCH(CD$3-4,_Inf_Day,0))-INDEX(_Inf_Data,MATCH($D149,_Inf_Country,0),MATCH(CD$3-5,_Inf_Day,0))*$C$2)/5</f>
        <v>79.400000000000006</v>
      </c>
      <c r="CE149" s="80">
        <f>(INDEX(_Inf_Data,MATCH($D149,_Inf_Country,0),MATCH(CE$3,_Inf_Day,0))-INDEX(_Inf_Data,MATCH($D149,_Inf_Country,0),MATCH(CE$3-1,_Inf_Day,0))*$C$2
+INDEX(_Inf_Data,MATCH($D149,_Inf_Country,0),MATCH(CE$3-1,_Inf_Day,0))-INDEX(_Inf_Data,MATCH($D149,_Inf_Country,0),MATCH(CE$3-2,_Inf_Day,0))*$C$2
+INDEX(_Inf_Data,MATCH($D149,_Inf_Country,0),MATCH(CE$3-2,_Inf_Day,0))-INDEX(_Inf_Data,MATCH($D149,_Inf_Country,0),MATCH(CE$3-3,_Inf_Day,0))*$C$2
+INDEX(_Inf_Data,MATCH($D149,_Inf_Country,0),MATCH(CE$3-3,_Inf_Day,0))-INDEX(_Inf_Data,MATCH($D149,_Inf_Country,0),MATCH(CE$3-4,_Inf_Day,0))*$C$2
+INDEX(_Inf_Data,MATCH($D149,_Inf_Country,0),MATCH(CE$3-4,_Inf_Day,0))-INDEX(_Inf_Data,MATCH($D149,_Inf_Country,0),MATCH(CE$3-5,_Inf_Day,0))*$C$2)/5</f>
        <v>100</v>
      </c>
      <c r="CF149" s="80">
        <f>(INDEX(_Inf_Data,MATCH($D149,_Inf_Country,0),MATCH(CF$3,_Inf_Day,0))-INDEX(_Inf_Data,MATCH($D149,_Inf_Country,0),MATCH(CF$3-1,_Inf_Day,0))*$C$2
+INDEX(_Inf_Data,MATCH($D149,_Inf_Country,0),MATCH(CF$3-1,_Inf_Day,0))-INDEX(_Inf_Data,MATCH($D149,_Inf_Country,0),MATCH(CF$3-2,_Inf_Day,0))*$C$2
+INDEX(_Inf_Data,MATCH($D149,_Inf_Country,0),MATCH(CF$3-2,_Inf_Day,0))-INDEX(_Inf_Data,MATCH($D149,_Inf_Country,0),MATCH(CF$3-3,_Inf_Day,0))*$C$2
+INDEX(_Inf_Data,MATCH($D149,_Inf_Country,0),MATCH(CF$3-3,_Inf_Day,0))-INDEX(_Inf_Data,MATCH($D149,_Inf_Country,0),MATCH(CF$3-4,_Inf_Day,0))*$C$2
+INDEX(_Inf_Data,MATCH($D149,_Inf_Country,0),MATCH(CF$3-4,_Inf_Day,0))-INDEX(_Inf_Data,MATCH($D149,_Inf_Country,0),MATCH(CF$3-5,_Inf_Day,0))*$C$2)/5</f>
        <v>99</v>
      </c>
      <c r="CG149" s="80">
        <f>(INDEX(_Inf_Data,MATCH($D149,_Inf_Country,0),MATCH(CG$3,_Inf_Day,0))-INDEX(_Inf_Data,MATCH($D149,_Inf_Country,0),MATCH(CG$3-1,_Inf_Day,0))*$C$2
+INDEX(_Inf_Data,MATCH($D149,_Inf_Country,0),MATCH(CG$3-1,_Inf_Day,0))-INDEX(_Inf_Data,MATCH($D149,_Inf_Country,0),MATCH(CG$3-2,_Inf_Day,0))*$C$2
+INDEX(_Inf_Data,MATCH($D149,_Inf_Country,0),MATCH(CG$3-2,_Inf_Day,0))-INDEX(_Inf_Data,MATCH($D149,_Inf_Country,0),MATCH(CG$3-3,_Inf_Day,0))*$C$2
+INDEX(_Inf_Data,MATCH($D149,_Inf_Country,0),MATCH(CG$3-3,_Inf_Day,0))-INDEX(_Inf_Data,MATCH($D149,_Inf_Country,0),MATCH(CG$3-4,_Inf_Day,0))*$C$2
+INDEX(_Inf_Data,MATCH($D149,_Inf_Country,0),MATCH(CG$3-4,_Inf_Day,0))-INDEX(_Inf_Data,MATCH($D149,_Inf_Country,0),MATCH(CG$3-5,_Inf_Day,0))*$C$2)/5</f>
        <v>90</v>
      </c>
      <c r="CH149" s="80">
        <f>(INDEX(_Inf_Data,MATCH($D149,_Inf_Country,0),MATCH(CH$3,_Inf_Day,0))-INDEX(_Inf_Data,MATCH($D149,_Inf_Country,0),MATCH(CH$3-1,_Inf_Day,0))*$C$2
+INDEX(_Inf_Data,MATCH($D149,_Inf_Country,0),MATCH(CH$3-1,_Inf_Day,0))-INDEX(_Inf_Data,MATCH($D149,_Inf_Country,0),MATCH(CH$3-2,_Inf_Day,0))*$C$2
+INDEX(_Inf_Data,MATCH($D149,_Inf_Country,0),MATCH(CH$3-2,_Inf_Day,0))-INDEX(_Inf_Data,MATCH($D149,_Inf_Country,0),MATCH(CH$3-3,_Inf_Day,0))*$C$2
+INDEX(_Inf_Data,MATCH($D149,_Inf_Country,0),MATCH(CH$3-3,_Inf_Day,0))-INDEX(_Inf_Data,MATCH($D149,_Inf_Country,0),MATCH(CH$3-4,_Inf_Day,0))*$C$2
+INDEX(_Inf_Data,MATCH($D149,_Inf_Country,0),MATCH(CH$3-4,_Inf_Day,0))-INDEX(_Inf_Data,MATCH($D149,_Inf_Country,0),MATCH(CH$3-5,_Inf_Day,0))*$C$2)/5</f>
        <v>68.8</v>
      </c>
      <c r="CI149" s="80">
        <f>(INDEX(_Inf_Data,MATCH($D149,_Inf_Country,0),MATCH(CI$3,_Inf_Day,0))-INDEX(_Inf_Data,MATCH($D149,_Inf_Country,0),MATCH(CI$3-1,_Inf_Day,0))*$C$2
+INDEX(_Inf_Data,MATCH($D149,_Inf_Country,0),MATCH(CI$3-1,_Inf_Day,0))-INDEX(_Inf_Data,MATCH($D149,_Inf_Country,0),MATCH(CI$3-2,_Inf_Day,0))*$C$2
+INDEX(_Inf_Data,MATCH($D149,_Inf_Country,0),MATCH(CI$3-2,_Inf_Day,0))-INDEX(_Inf_Data,MATCH($D149,_Inf_Country,0),MATCH(CI$3-3,_Inf_Day,0))*$C$2
+INDEX(_Inf_Data,MATCH($D149,_Inf_Country,0),MATCH(CI$3-3,_Inf_Day,0))-INDEX(_Inf_Data,MATCH($D149,_Inf_Country,0),MATCH(CI$3-4,_Inf_Day,0))*$C$2
+INDEX(_Inf_Data,MATCH($D149,_Inf_Country,0),MATCH(CI$3-4,_Inf_Day,0))-INDEX(_Inf_Data,MATCH($D149,_Inf_Country,0),MATCH(CI$3-5,_Inf_Day,0))*$C$2)/5</f>
        <v>104.8</v>
      </c>
      <c r="CJ149" s="80">
        <f>(INDEX(_Inf_Data,MATCH($D149,_Inf_Country,0),MATCH(CJ$3,_Inf_Day,0))-INDEX(_Inf_Data,MATCH($D149,_Inf_Country,0),MATCH(CJ$3-1,_Inf_Day,0))*$C$2
+INDEX(_Inf_Data,MATCH($D149,_Inf_Country,0),MATCH(CJ$3-1,_Inf_Day,0))-INDEX(_Inf_Data,MATCH($D149,_Inf_Country,0),MATCH(CJ$3-2,_Inf_Day,0))*$C$2
+INDEX(_Inf_Data,MATCH($D149,_Inf_Country,0),MATCH(CJ$3-2,_Inf_Day,0))-INDEX(_Inf_Data,MATCH($D149,_Inf_Country,0),MATCH(CJ$3-3,_Inf_Day,0))*$C$2
+INDEX(_Inf_Data,MATCH($D149,_Inf_Country,0),MATCH(CJ$3-3,_Inf_Day,0))-INDEX(_Inf_Data,MATCH($D149,_Inf_Country,0),MATCH(CJ$3-4,_Inf_Day,0))*$C$2
+INDEX(_Inf_Data,MATCH($D149,_Inf_Country,0),MATCH(CJ$3-4,_Inf_Day,0))-INDEX(_Inf_Data,MATCH($D149,_Inf_Country,0),MATCH(CJ$3-5,_Inf_Day,0))*$C$2)/5</f>
        <v>84.2</v>
      </c>
      <c r="CK149" s="80">
        <f>(INDEX(_Inf_Data,MATCH($D149,_Inf_Country,0),MATCH(CK$3,_Inf_Day,0))-INDEX(_Inf_Data,MATCH($D149,_Inf_Country,0),MATCH(CK$3-1,_Inf_Day,0))*$C$2
+INDEX(_Inf_Data,MATCH($D149,_Inf_Country,0),MATCH(CK$3-1,_Inf_Day,0))-INDEX(_Inf_Data,MATCH($D149,_Inf_Country,0),MATCH(CK$3-2,_Inf_Day,0))*$C$2
+INDEX(_Inf_Data,MATCH($D149,_Inf_Country,0),MATCH(CK$3-2,_Inf_Day,0))-INDEX(_Inf_Data,MATCH($D149,_Inf_Country,0),MATCH(CK$3-3,_Inf_Day,0))*$C$2
+INDEX(_Inf_Data,MATCH($D149,_Inf_Country,0),MATCH(CK$3-3,_Inf_Day,0))-INDEX(_Inf_Data,MATCH($D149,_Inf_Country,0),MATCH(CK$3-4,_Inf_Day,0))*$C$2
+INDEX(_Inf_Data,MATCH($D149,_Inf_Country,0),MATCH(CK$3-4,_Inf_Day,0))-INDEX(_Inf_Data,MATCH($D149,_Inf_Country,0),MATCH(CK$3-5,_Inf_Day,0))*$C$2)/5</f>
        <v>102.8</v>
      </c>
      <c r="CL149" s="80">
        <f>(INDEX(_Inf_Data,MATCH($D149,_Inf_Country,0),MATCH(CL$3,_Inf_Day,0))-INDEX(_Inf_Data,MATCH($D149,_Inf_Country,0),MATCH(CL$3-1,_Inf_Day,0))*$C$2
+INDEX(_Inf_Data,MATCH($D149,_Inf_Country,0),MATCH(CL$3-1,_Inf_Day,0))-INDEX(_Inf_Data,MATCH($D149,_Inf_Country,0),MATCH(CL$3-2,_Inf_Day,0))*$C$2
+INDEX(_Inf_Data,MATCH($D149,_Inf_Country,0),MATCH(CL$3-2,_Inf_Day,0))-INDEX(_Inf_Data,MATCH($D149,_Inf_Country,0),MATCH(CL$3-3,_Inf_Day,0))*$C$2
+INDEX(_Inf_Data,MATCH($D149,_Inf_Country,0),MATCH(CL$3-3,_Inf_Day,0))-INDEX(_Inf_Data,MATCH($D149,_Inf_Country,0),MATCH(CL$3-4,_Inf_Day,0))*$C$2
+INDEX(_Inf_Data,MATCH($D149,_Inf_Country,0),MATCH(CL$3-4,_Inf_Day,0))-INDEX(_Inf_Data,MATCH($D149,_Inf_Country,0),MATCH(CL$3-5,_Inf_Day,0))*$C$2)/5</f>
        <v>98.6</v>
      </c>
      <c r="CM149" s="80">
        <f>(INDEX(_Inf_Data,MATCH($D149,_Inf_Country,0),MATCH(CM$3,_Inf_Day,0))-INDEX(_Inf_Data,MATCH($D149,_Inf_Country,0),MATCH(CM$3-1,_Inf_Day,0))*$C$2
+INDEX(_Inf_Data,MATCH($D149,_Inf_Country,0),MATCH(CM$3-1,_Inf_Day,0))-INDEX(_Inf_Data,MATCH($D149,_Inf_Country,0),MATCH(CM$3-2,_Inf_Day,0))*$C$2
+INDEX(_Inf_Data,MATCH($D149,_Inf_Country,0),MATCH(CM$3-2,_Inf_Day,0))-INDEX(_Inf_Data,MATCH($D149,_Inf_Country,0),MATCH(CM$3-3,_Inf_Day,0))*$C$2
+INDEX(_Inf_Data,MATCH($D149,_Inf_Country,0),MATCH(CM$3-3,_Inf_Day,0))-INDEX(_Inf_Data,MATCH($D149,_Inf_Country,0),MATCH(CM$3-4,_Inf_Day,0))*$C$2
+INDEX(_Inf_Data,MATCH($D149,_Inf_Country,0),MATCH(CM$3-4,_Inf_Day,0))-INDEX(_Inf_Data,MATCH($D149,_Inf_Country,0),MATCH(CM$3-5,_Inf_Day,0))*$C$2)/5</f>
        <v>96.4</v>
      </c>
      <c r="CN149" s="80">
        <f>(INDEX(_Inf_Data,MATCH($D149,_Inf_Country,0),MATCH(CN$3,_Inf_Day,0))-INDEX(_Inf_Data,MATCH($D149,_Inf_Country,0),MATCH(CN$3-1,_Inf_Day,0))*$C$2
+INDEX(_Inf_Data,MATCH($D149,_Inf_Country,0),MATCH(CN$3-1,_Inf_Day,0))-INDEX(_Inf_Data,MATCH($D149,_Inf_Country,0),MATCH(CN$3-2,_Inf_Day,0))*$C$2
+INDEX(_Inf_Data,MATCH($D149,_Inf_Country,0),MATCH(CN$3-2,_Inf_Day,0))-INDEX(_Inf_Data,MATCH($D149,_Inf_Country,0),MATCH(CN$3-3,_Inf_Day,0))*$C$2
+INDEX(_Inf_Data,MATCH($D149,_Inf_Country,0),MATCH(CN$3-3,_Inf_Day,0))-INDEX(_Inf_Data,MATCH($D149,_Inf_Country,0),MATCH(CN$3-4,_Inf_Day,0))*$C$2
+INDEX(_Inf_Data,MATCH($D149,_Inf_Country,0),MATCH(CN$3-4,_Inf_Day,0))-INDEX(_Inf_Data,MATCH($D149,_Inf_Country,0),MATCH(CN$3-5,_Inf_Day,0))*$C$2)/5</f>
        <v>93.6</v>
      </c>
      <c r="CO149" s="80">
        <f>(INDEX(_Inf_Data,MATCH($D149,_Inf_Country,0),MATCH(CO$3,_Inf_Day,0))-INDEX(_Inf_Data,MATCH($D149,_Inf_Country,0),MATCH(CO$3-1,_Inf_Day,0))*$C$2
+INDEX(_Inf_Data,MATCH($D149,_Inf_Country,0),MATCH(CO$3-1,_Inf_Day,0))-INDEX(_Inf_Data,MATCH($D149,_Inf_Country,0),MATCH(CO$3-2,_Inf_Day,0))*$C$2
+INDEX(_Inf_Data,MATCH($D149,_Inf_Country,0),MATCH(CO$3-2,_Inf_Day,0))-INDEX(_Inf_Data,MATCH($D149,_Inf_Country,0),MATCH(CO$3-3,_Inf_Day,0))*$C$2
+INDEX(_Inf_Data,MATCH($D149,_Inf_Country,0),MATCH(CO$3-3,_Inf_Day,0))-INDEX(_Inf_Data,MATCH($D149,_Inf_Country,0),MATCH(CO$3-4,_Inf_Day,0))*$C$2
+INDEX(_Inf_Data,MATCH($D149,_Inf_Country,0),MATCH(CO$3-4,_Inf_Day,0))-INDEX(_Inf_Data,MATCH($D149,_Inf_Country,0),MATCH(CO$3-5,_Inf_Day,0))*$C$2)/5</f>
        <v>119.2</v>
      </c>
      <c r="CP149" s="80">
        <f>(INDEX(_Inf_Data,MATCH($D149,_Inf_Country,0),MATCH(CP$3,_Inf_Day,0))-INDEX(_Inf_Data,MATCH($D149,_Inf_Country,0),MATCH(CP$3-1,_Inf_Day,0))*$C$2
+INDEX(_Inf_Data,MATCH($D149,_Inf_Country,0),MATCH(CP$3-1,_Inf_Day,0))-INDEX(_Inf_Data,MATCH($D149,_Inf_Country,0),MATCH(CP$3-2,_Inf_Day,0))*$C$2
+INDEX(_Inf_Data,MATCH($D149,_Inf_Country,0),MATCH(CP$3-2,_Inf_Day,0))-INDEX(_Inf_Data,MATCH($D149,_Inf_Country,0),MATCH(CP$3-3,_Inf_Day,0))*$C$2
+INDEX(_Inf_Data,MATCH($D149,_Inf_Country,0),MATCH(CP$3-3,_Inf_Day,0))-INDEX(_Inf_Data,MATCH($D149,_Inf_Country,0),MATCH(CP$3-4,_Inf_Day,0))*$C$2
+INDEX(_Inf_Data,MATCH($D149,_Inf_Country,0),MATCH(CP$3-4,_Inf_Day,0))-INDEX(_Inf_Data,MATCH($D149,_Inf_Country,0),MATCH(CP$3-5,_Inf_Day,0))*$C$2)/5</f>
        <v>105.4</v>
      </c>
      <c r="CQ149" s="80">
        <f>(INDEX(_Inf_Data,MATCH($D149,_Inf_Country,0),MATCH(CQ$3,_Inf_Day,0))-INDEX(_Inf_Data,MATCH($D149,_Inf_Country,0),MATCH(CQ$3-1,_Inf_Day,0))*$C$2
+INDEX(_Inf_Data,MATCH($D149,_Inf_Country,0),MATCH(CQ$3-1,_Inf_Day,0))-INDEX(_Inf_Data,MATCH($D149,_Inf_Country,0),MATCH(CQ$3-2,_Inf_Day,0))*$C$2
+INDEX(_Inf_Data,MATCH($D149,_Inf_Country,0),MATCH(CQ$3-2,_Inf_Day,0))-INDEX(_Inf_Data,MATCH($D149,_Inf_Country,0),MATCH(CQ$3-3,_Inf_Day,0))*$C$2
+INDEX(_Inf_Data,MATCH($D149,_Inf_Country,0),MATCH(CQ$3-3,_Inf_Day,0))-INDEX(_Inf_Data,MATCH($D149,_Inf_Country,0),MATCH(CQ$3-4,_Inf_Day,0))*$C$2
+INDEX(_Inf_Data,MATCH($D149,_Inf_Country,0),MATCH(CQ$3-4,_Inf_Day,0))-INDEX(_Inf_Data,MATCH($D149,_Inf_Country,0),MATCH(CQ$3-5,_Inf_Day,0))*$C$2)/5</f>
        <v>110</v>
      </c>
      <c r="CR149" s="80">
        <f>(INDEX(_Inf_Data,MATCH($D149,_Inf_Country,0),MATCH(CR$3,_Inf_Day,0))-INDEX(_Inf_Data,MATCH($D149,_Inf_Country,0),MATCH(CR$3-1,_Inf_Day,0))*$C$2
+INDEX(_Inf_Data,MATCH($D149,_Inf_Country,0),MATCH(CR$3-1,_Inf_Day,0))-INDEX(_Inf_Data,MATCH($D149,_Inf_Country,0),MATCH(CR$3-2,_Inf_Day,0))*$C$2
+INDEX(_Inf_Data,MATCH($D149,_Inf_Country,0),MATCH(CR$3-2,_Inf_Day,0))-INDEX(_Inf_Data,MATCH($D149,_Inf_Country,0),MATCH(CR$3-3,_Inf_Day,0))*$C$2
+INDEX(_Inf_Data,MATCH($D149,_Inf_Country,0),MATCH(CR$3-3,_Inf_Day,0))-INDEX(_Inf_Data,MATCH($D149,_Inf_Country,0),MATCH(CR$3-4,_Inf_Day,0))*$C$2
+INDEX(_Inf_Data,MATCH($D149,_Inf_Country,0),MATCH(CR$3-4,_Inf_Day,0))-INDEX(_Inf_Data,MATCH($D149,_Inf_Country,0),MATCH(CR$3-5,_Inf_Day,0))*$C$2)/5</f>
        <v>112.4</v>
      </c>
      <c r="CS149" s="80">
        <f>(INDEX(_Inf_Data,MATCH($D149,_Inf_Country,0),MATCH(CS$3,_Inf_Day,0))-INDEX(_Inf_Data,MATCH($D149,_Inf_Country,0),MATCH(CS$3-1,_Inf_Day,0))*$C$2
+INDEX(_Inf_Data,MATCH($D149,_Inf_Country,0),MATCH(CS$3-1,_Inf_Day,0))-INDEX(_Inf_Data,MATCH($D149,_Inf_Country,0),MATCH(CS$3-2,_Inf_Day,0))*$C$2
+INDEX(_Inf_Data,MATCH($D149,_Inf_Country,0),MATCH(CS$3-2,_Inf_Day,0))-INDEX(_Inf_Data,MATCH($D149,_Inf_Country,0),MATCH(CS$3-3,_Inf_Day,0))*$C$2
+INDEX(_Inf_Data,MATCH($D149,_Inf_Country,0),MATCH(CS$3-3,_Inf_Day,0))-INDEX(_Inf_Data,MATCH($D149,_Inf_Country,0),MATCH(CS$3-4,_Inf_Day,0))*$C$2
+INDEX(_Inf_Data,MATCH($D149,_Inf_Country,0),MATCH(CS$3-4,_Inf_Day,0))-INDEX(_Inf_Data,MATCH($D149,_Inf_Country,0),MATCH(CS$3-5,_Inf_Day,0))*$C$2)/5</f>
        <v>99.6</v>
      </c>
      <c r="CT149" s="80">
        <f>(INDEX(_Inf_Data,MATCH($D149,_Inf_Country,0),MATCH(CT$3,_Inf_Day,0))-INDEX(_Inf_Data,MATCH($D149,_Inf_Country,0),MATCH(CT$3-1,_Inf_Day,0))*$C$2
+INDEX(_Inf_Data,MATCH($D149,_Inf_Country,0),MATCH(CT$3-1,_Inf_Day,0))-INDEX(_Inf_Data,MATCH($D149,_Inf_Country,0),MATCH(CT$3-2,_Inf_Day,0))*$C$2
+INDEX(_Inf_Data,MATCH($D149,_Inf_Country,0),MATCH(CT$3-2,_Inf_Day,0))-INDEX(_Inf_Data,MATCH($D149,_Inf_Country,0),MATCH(CT$3-3,_Inf_Day,0))*$C$2
+INDEX(_Inf_Data,MATCH($D149,_Inf_Country,0),MATCH(CT$3-3,_Inf_Day,0))-INDEX(_Inf_Data,MATCH($D149,_Inf_Country,0),MATCH(CT$3-4,_Inf_Day,0))*$C$2
+INDEX(_Inf_Data,MATCH($D149,_Inf_Country,0),MATCH(CT$3-4,_Inf_Day,0))-INDEX(_Inf_Data,MATCH($D149,_Inf_Country,0),MATCH(CT$3-5,_Inf_Day,0))*$C$2)/5</f>
        <v>92</v>
      </c>
      <c r="CU149" s="80">
        <f>(INDEX(_Inf_Data,MATCH($D149,_Inf_Country,0),MATCH(CU$3,_Inf_Day,0))-INDEX(_Inf_Data,MATCH($D149,_Inf_Country,0),MATCH(CU$3-1,_Inf_Day,0))*$C$2
+INDEX(_Inf_Data,MATCH($D149,_Inf_Country,0),MATCH(CU$3-1,_Inf_Day,0))-INDEX(_Inf_Data,MATCH($D149,_Inf_Country,0),MATCH(CU$3-2,_Inf_Day,0))*$C$2
+INDEX(_Inf_Data,MATCH($D149,_Inf_Country,0),MATCH(CU$3-2,_Inf_Day,0))-INDEX(_Inf_Data,MATCH($D149,_Inf_Country,0),MATCH(CU$3-3,_Inf_Day,0))*$C$2
+INDEX(_Inf_Data,MATCH($D149,_Inf_Country,0),MATCH(CU$3-3,_Inf_Day,0))-INDEX(_Inf_Data,MATCH($D149,_Inf_Country,0),MATCH(CU$3-4,_Inf_Day,0))*$C$2
+INDEX(_Inf_Data,MATCH($D149,_Inf_Country,0),MATCH(CU$3-4,_Inf_Day,0))-INDEX(_Inf_Data,MATCH($D149,_Inf_Country,0),MATCH(CU$3-5,_Inf_Day,0))*$C$2)/5</f>
        <v>95</v>
      </c>
      <c r="CV149" s="80">
        <f>(INDEX(_Inf_Data,MATCH($D149,_Inf_Country,0),MATCH(CV$3,_Inf_Day,0))-INDEX(_Inf_Data,MATCH($D149,_Inf_Country,0),MATCH(CV$3-1,_Inf_Day,0))*$C$2
+INDEX(_Inf_Data,MATCH($D149,_Inf_Country,0),MATCH(CV$3-1,_Inf_Day,0))-INDEX(_Inf_Data,MATCH($D149,_Inf_Country,0),MATCH(CV$3-2,_Inf_Day,0))*$C$2
+INDEX(_Inf_Data,MATCH($D149,_Inf_Country,0),MATCH(CV$3-2,_Inf_Day,0))-INDEX(_Inf_Data,MATCH($D149,_Inf_Country,0),MATCH(CV$3-3,_Inf_Day,0))*$C$2
+INDEX(_Inf_Data,MATCH($D149,_Inf_Country,0),MATCH(CV$3-3,_Inf_Day,0))-INDEX(_Inf_Data,MATCH($D149,_Inf_Country,0),MATCH(CV$3-4,_Inf_Day,0))*$C$2
+INDEX(_Inf_Data,MATCH($D149,_Inf_Country,0),MATCH(CV$3-4,_Inf_Day,0))-INDEX(_Inf_Data,MATCH($D149,_Inf_Country,0),MATCH(CV$3-5,_Inf_Day,0))*$C$2)/5</f>
        <v>135.4</v>
      </c>
      <c r="CW149" s="80">
        <f>(INDEX(_Inf_Data,MATCH($D149,_Inf_Country,0),MATCH(CW$3,_Inf_Day,0))-INDEX(_Inf_Data,MATCH($D149,_Inf_Country,0),MATCH(CW$3-1,_Inf_Day,0))*$C$2
+INDEX(_Inf_Data,MATCH($D149,_Inf_Country,0),MATCH(CW$3-1,_Inf_Day,0))-INDEX(_Inf_Data,MATCH($D149,_Inf_Country,0),MATCH(CW$3-2,_Inf_Day,0))*$C$2
+INDEX(_Inf_Data,MATCH($D149,_Inf_Country,0),MATCH(CW$3-2,_Inf_Day,0))-INDEX(_Inf_Data,MATCH($D149,_Inf_Country,0),MATCH(CW$3-3,_Inf_Day,0))*$C$2
+INDEX(_Inf_Data,MATCH($D149,_Inf_Country,0),MATCH(CW$3-3,_Inf_Day,0))-INDEX(_Inf_Data,MATCH($D149,_Inf_Country,0),MATCH(CW$3-4,_Inf_Day,0))*$C$2
+INDEX(_Inf_Data,MATCH($D149,_Inf_Country,0),MATCH(CW$3-4,_Inf_Day,0))-INDEX(_Inf_Data,MATCH($D149,_Inf_Country,0),MATCH(CW$3-5,_Inf_Day,0))*$C$2)/5</f>
        <v>153.6</v>
      </c>
      <c r="CX149" s="80">
        <f>(INDEX(_Inf_Data,MATCH($D149,_Inf_Country,0),MATCH(CX$3,_Inf_Day,0))-INDEX(_Inf_Data,MATCH($D149,_Inf_Country,0),MATCH(CX$3-1,_Inf_Day,0))*$C$2
+INDEX(_Inf_Data,MATCH($D149,_Inf_Country,0),MATCH(CX$3-1,_Inf_Day,0))-INDEX(_Inf_Data,MATCH($D149,_Inf_Country,0),MATCH(CX$3-2,_Inf_Day,0))*$C$2
+INDEX(_Inf_Data,MATCH($D149,_Inf_Country,0),MATCH(CX$3-2,_Inf_Day,0))-INDEX(_Inf_Data,MATCH($D149,_Inf_Country,0),MATCH(CX$3-3,_Inf_Day,0))*$C$2
+INDEX(_Inf_Data,MATCH($D149,_Inf_Country,0),MATCH(CX$3-3,_Inf_Day,0))-INDEX(_Inf_Data,MATCH($D149,_Inf_Country,0),MATCH(CX$3-4,_Inf_Day,0))*$C$2
+INDEX(_Inf_Data,MATCH($D149,_Inf_Country,0),MATCH(CX$3-4,_Inf_Day,0))-INDEX(_Inf_Data,MATCH($D149,_Inf_Country,0),MATCH(CX$3-5,_Inf_Day,0))*$C$2)/5</f>
        <v>167.8</v>
      </c>
      <c r="CY149" s="80">
        <f>(INDEX(_Inf_Data,MATCH($D149,_Inf_Country,0),MATCH(CY$3,_Inf_Day,0))-INDEX(_Inf_Data,MATCH($D149,_Inf_Country,0),MATCH(CY$3-1,_Inf_Day,0))*$C$2
+INDEX(_Inf_Data,MATCH($D149,_Inf_Country,0),MATCH(CY$3-1,_Inf_Day,0))-INDEX(_Inf_Data,MATCH($D149,_Inf_Country,0),MATCH(CY$3-2,_Inf_Day,0))*$C$2
+INDEX(_Inf_Data,MATCH($D149,_Inf_Country,0),MATCH(CY$3-2,_Inf_Day,0))-INDEX(_Inf_Data,MATCH($D149,_Inf_Country,0),MATCH(CY$3-3,_Inf_Day,0))*$C$2
+INDEX(_Inf_Data,MATCH($D149,_Inf_Country,0),MATCH(CY$3-3,_Inf_Day,0))-INDEX(_Inf_Data,MATCH($D149,_Inf_Country,0),MATCH(CY$3-4,_Inf_Day,0))*$C$2
+INDEX(_Inf_Data,MATCH($D149,_Inf_Country,0),MATCH(CY$3-4,_Inf_Day,0))-INDEX(_Inf_Data,MATCH($D149,_Inf_Country,0),MATCH(CY$3-5,_Inf_Day,0))*$C$2)/5</f>
        <v>172.2</v>
      </c>
      <c r="CZ149" s="80">
        <f>(INDEX(_Inf_Data,MATCH($D149,_Inf_Country,0),MATCH(CZ$3,_Inf_Day,0))-INDEX(_Inf_Data,MATCH($D149,_Inf_Country,0),MATCH(CZ$3-1,_Inf_Day,0))*$C$2
+INDEX(_Inf_Data,MATCH($D149,_Inf_Country,0),MATCH(CZ$3-1,_Inf_Day,0))-INDEX(_Inf_Data,MATCH($D149,_Inf_Country,0),MATCH(CZ$3-2,_Inf_Day,0))*$C$2
+INDEX(_Inf_Data,MATCH($D149,_Inf_Country,0),MATCH(CZ$3-2,_Inf_Day,0))-INDEX(_Inf_Data,MATCH($D149,_Inf_Country,0),MATCH(CZ$3-3,_Inf_Day,0))*$C$2
+INDEX(_Inf_Data,MATCH($D149,_Inf_Country,0),MATCH(CZ$3-3,_Inf_Day,0))-INDEX(_Inf_Data,MATCH($D149,_Inf_Country,0),MATCH(CZ$3-4,_Inf_Day,0))*$C$2
+INDEX(_Inf_Data,MATCH($D149,_Inf_Country,0),MATCH(CZ$3-4,_Inf_Day,0))-INDEX(_Inf_Data,MATCH($D149,_Inf_Country,0),MATCH(CZ$3-5,_Inf_Day,0))*$C$2)/5</f>
        <v>171.8</v>
      </c>
      <c r="DA149" s="80">
        <f>(INDEX(_Inf_Data,MATCH($D149,_Inf_Country,0),MATCH(DA$3,_Inf_Day,0))-INDEX(_Inf_Data,MATCH($D149,_Inf_Country,0),MATCH(DA$3-1,_Inf_Day,0))*$C$2
+INDEX(_Inf_Data,MATCH($D149,_Inf_Country,0),MATCH(DA$3-1,_Inf_Day,0))-INDEX(_Inf_Data,MATCH($D149,_Inf_Country,0),MATCH(DA$3-2,_Inf_Day,0))*$C$2
+INDEX(_Inf_Data,MATCH($D149,_Inf_Country,0),MATCH(DA$3-2,_Inf_Day,0))-INDEX(_Inf_Data,MATCH($D149,_Inf_Country,0),MATCH(DA$3-3,_Inf_Day,0))*$C$2
+INDEX(_Inf_Data,MATCH($D149,_Inf_Country,0),MATCH(DA$3-3,_Inf_Day,0))-INDEX(_Inf_Data,MATCH($D149,_Inf_Country,0),MATCH(DA$3-4,_Inf_Day,0))*$C$2
+INDEX(_Inf_Data,MATCH($D149,_Inf_Country,0),MATCH(DA$3-4,_Inf_Day,0))-INDEX(_Inf_Data,MATCH($D149,_Inf_Country,0),MATCH(DA$3-5,_Inf_Day,0))*$C$2)/5</f>
        <v>138.4</v>
      </c>
      <c r="DB149" s="80">
        <f>(INDEX(_Inf_Data,MATCH($D149,_Inf_Country,0),MATCH(DB$3,_Inf_Day,0))-INDEX(_Inf_Data,MATCH($D149,_Inf_Country,0),MATCH(DB$3-1,_Inf_Day,0))*$C$2
+INDEX(_Inf_Data,MATCH($D149,_Inf_Country,0),MATCH(DB$3-1,_Inf_Day,0))-INDEX(_Inf_Data,MATCH($D149,_Inf_Country,0),MATCH(DB$3-2,_Inf_Day,0))*$C$2
+INDEX(_Inf_Data,MATCH($D149,_Inf_Country,0),MATCH(DB$3-2,_Inf_Day,0))-INDEX(_Inf_Data,MATCH($D149,_Inf_Country,0),MATCH(DB$3-3,_Inf_Day,0))*$C$2
+INDEX(_Inf_Data,MATCH($D149,_Inf_Country,0),MATCH(DB$3-3,_Inf_Day,0))-INDEX(_Inf_Data,MATCH($D149,_Inf_Country,0),MATCH(DB$3-4,_Inf_Day,0))*$C$2
+INDEX(_Inf_Data,MATCH($D149,_Inf_Country,0),MATCH(DB$3-4,_Inf_Day,0))-INDEX(_Inf_Data,MATCH($D149,_Inf_Country,0),MATCH(DB$3-5,_Inf_Day,0))*$C$2)/5</f>
        <v>135.6</v>
      </c>
      <c r="DC149" s="80">
        <f>(INDEX(_Inf_Data,MATCH($D149,_Inf_Country,0),MATCH(DC$3,_Inf_Day,0))-INDEX(_Inf_Data,MATCH($D149,_Inf_Country,0),MATCH(DC$3-1,_Inf_Day,0))*$C$2
+INDEX(_Inf_Data,MATCH($D149,_Inf_Country,0),MATCH(DC$3-1,_Inf_Day,0))-INDEX(_Inf_Data,MATCH($D149,_Inf_Country,0),MATCH(DC$3-2,_Inf_Day,0))*$C$2
+INDEX(_Inf_Data,MATCH($D149,_Inf_Country,0),MATCH(DC$3-2,_Inf_Day,0))-INDEX(_Inf_Data,MATCH($D149,_Inf_Country,0),MATCH(DC$3-3,_Inf_Day,0))*$C$2
+INDEX(_Inf_Data,MATCH($D149,_Inf_Country,0),MATCH(DC$3-3,_Inf_Day,0))-INDEX(_Inf_Data,MATCH($D149,_Inf_Country,0),MATCH(DC$3-4,_Inf_Day,0))*$C$2
+INDEX(_Inf_Data,MATCH($D149,_Inf_Country,0),MATCH(DC$3-4,_Inf_Day,0))-INDEX(_Inf_Data,MATCH($D149,_Inf_Country,0),MATCH(DC$3-5,_Inf_Day,0))*$C$2)/5</f>
        <v>129.6</v>
      </c>
      <c r="DD149" s="80">
        <f>(INDEX(_Inf_Data,MATCH($D149,_Inf_Country,0),MATCH(DD$3,_Inf_Day,0))-INDEX(_Inf_Data,MATCH($D149,_Inf_Country,0),MATCH(DD$3-1,_Inf_Day,0))*$C$2
+INDEX(_Inf_Data,MATCH($D149,_Inf_Country,0),MATCH(DD$3-1,_Inf_Day,0))-INDEX(_Inf_Data,MATCH($D149,_Inf_Country,0),MATCH(DD$3-2,_Inf_Day,0))*$C$2
+INDEX(_Inf_Data,MATCH($D149,_Inf_Country,0),MATCH(DD$3-2,_Inf_Day,0))-INDEX(_Inf_Data,MATCH($D149,_Inf_Country,0),MATCH(DD$3-3,_Inf_Day,0))*$C$2
+INDEX(_Inf_Data,MATCH($D149,_Inf_Country,0),MATCH(DD$3-3,_Inf_Day,0))-INDEX(_Inf_Data,MATCH($D149,_Inf_Country,0),MATCH(DD$3-4,_Inf_Day,0))*$C$2
+INDEX(_Inf_Data,MATCH($D149,_Inf_Country,0),MATCH(DD$3-4,_Inf_Day,0))-INDEX(_Inf_Data,MATCH($D149,_Inf_Country,0),MATCH(DD$3-5,_Inf_Day,0))*$C$2)/5</f>
        <v>128</v>
      </c>
      <c r="DE149" s="80">
        <f>(INDEX(_Inf_Data,MATCH($D149,_Inf_Country,0),MATCH(DE$3,_Inf_Day,0))-INDEX(_Inf_Data,MATCH($D149,_Inf_Country,0),MATCH(DE$3-1,_Inf_Day,0))*$C$2
+INDEX(_Inf_Data,MATCH($D149,_Inf_Country,0),MATCH(DE$3-1,_Inf_Day,0))-INDEX(_Inf_Data,MATCH($D149,_Inf_Country,0),MATCH(DE$3-2,_Inf_Day,0))*$C$2
+INDEX(_Inf_Data,MATCH($D149,_Inf_Country,0),MATCH(DE$3-2,_Inf_Day,0))-INDEX(_Inf_Data,MATCH($D149,_Inf_Country,0),MATCH(DE$3-3,_Inf_Day,0))*$C$2
+INDEX(_Inf_Data,MATCH($D149,_Inf_Country,0),MATCH(DE$3-3,_Inf_Day,0))-INDEX(_Inf_Data,MATCH($D149,_Inf_Country,0),MATCH(DE$3-4,_Inf_Day,0))*$C$2
+INDEX(_Inf_Data,MATCH($D149,_Inf_Country,0),MATCH(DE$3-4,_Inf_Day,0))-INDEX(_Inf_Data,MATCH($D149,_Inf_Country,0),MATCH(DE$3-5,_Inf_Day,0))*$C$2)/5</f>
        <v>135.6</v>
      </c>
      <c r="DF149" s="80">
        <f>(INDEX(_Inf_Data,MATCH($D149,_Inf_Country,0),MATCH(DF$3,_Inf_Day,0))-INDEX(_Inf_Data,MATCH($D149,_Inf_Country,0),MATCH(DF$3-1,_Inf_Day,0))*$C$2
+INDEX(_Inf_Data,MATCH($D149,_Inf_Country,0),MATCH(DF$3-1,_Inf_Day,0))-INDEX(_Inf_Data,MATCH($D149,_Inf_Country,0),MATCH(DF$3-2,_Inf_Day,0))*$C$2
+INDEX(_Inf_Data,MATCH($D149,_Inf_Country,0),MATCH(DF$3-2,_Inf_Day,0))-INDEX(_Inf_Data,MATCH($D149,_Inf_Country,0),MATCH(DF$3-3,_Inf_Day,0))*$C$2
+INDEX(_Inf_Data,MATCH($D149,_Inf_Country,0),MATCH(DF$3-3,_Inf_Day,0))-INDEX(_Inf_Data,MATCH($D149,_Inf_Country,0),MATCH(DF$3-4,_Inf_Day,0))*$C$2
+INDEX(_Inf_Data,MATCH($D149,_Inf_Country,0),MATCH(DF$3-4,_Inf_Day,0))-INDEX(_Inf_Data,MATCH($D149,_Inf_Country,0),MATCH(DF$3-5,_Inf_Day,0))*$C$2)/5</f>
        <v>131.19999999999999</v>
      </c>
      <c r="DG149" s="80">
        <f>(INDEX(_Inf_Data,MATCH($D149,_Inf_Country,0),MATCH(DG$3,_Inf_Day,0))-INDEX(_Inf_Data,MATCH($D149,_Inf_Country,0),MATCH(DG$3-1,_Inf_Day,0))*$C$2
+INDEX(_Inf_Data,MATCH($D149,_Inf_Country,0),MATCH(DG$3-1,_Inf_Day,0))-INDEX(_Inf_Data,MATCH($D149,_Inf_Country,0),MATCH(DG$3-2,_Inf_Day,0))*$C$2
+INDEX(_Inf_Data,MATCH($D149,_Inf_Country,0),MATCH(DG$3-2,_Inf_Day,0))-INDEX(_Inf_Data,MATCH($D149,_Inf_Country,0),MATCH(DG$3-3,_Inf_Day,0))*$C$2
+INDEX(_Inf_Data,MATCH($D149,_Inf_Country,0),MATCH(DG$3-3,_Inf_Day,0))-INDEX(_Inf_Data,MATCH($D149,_Inf_Country,0),MATCH(DG$3-4,_Inf_Day,0))*$C$2
+INDEX(_Inf_Data,MATCH($D149,_Inf_Country,0),MATCH(DG$3-4,_Inf_Day,0))-INDEX(_Inf_Data,MATCH($D149,_Inf_Country,0),MATCH(DG$3-5,_Inf_Day,0))*$C$2)/5</f>
        <v>120.4</v>
      </c>
      <c r="DH149" s="80">
        <f>(INDEX(_Inf_Data,MATCH($D149,_Inf_Country,0),MATCH(DH$3,_Inf_Day,0))-INDEX(_Inf_Data,MATCH($D149,_Inf_Country,0),MATCH(DH$3-1,_Inf_Day,0))*$C$2
+INDEX(_Inf_Data,MATCH($D149,_Inf_Country,0),MATCH(DH$3-1,_Inf_Day,0))-INDEX(_Inf_Data,MATCH($D149,_Inf_Country,0),MATCH(DH$3-2,_Inf_Day,0))*$C$2
+INDEX(_Inf_Data,MATCH($D149,_Inf_Country,0),MATCH(DH$3-2,_Inf_Day,0))-INDEX(_Inf_Data,MATCH($D149,_Inf_Country,0),MATCH(DH$3-3,_Inf_Day,0))*$C$2
+INDEX(_Inf_Data,MATCH($D149,_Inf_Country,0),MATCH(DH$3-3,_Inf_Day,0))-INDEX(_Inf_Data,MATCH($D149,_Inf_Country,0),MATCH(DH$3-4,_Inf_Day,0))*$C$2
+INDEX(_Inf_Data,MATCH($D149,_Inf_Country,0),MATCH(DH$3-4,_Inf_Day,0))-INDEX(_Inf_Data,MATCH($D149,_Inf_Country,0),MATCH(DH$3-5,_Inf_Day,0))*$C$2)/5</f>
        <v>118.4</v>
      </c>
      <c r="DI149" s="80">
        <f>(INDEX(_Inf_Data,MATCH($D149,_Inf_Country,0),MATCH(DI$3,_Inf_Day,0))-INDEX(_Inf_Data,MATCH($D149,_Inf_Country,0),MATCH(DI$3-1,_Inf_Day,0))*$C$2
+INDEX(_Inf_Data,MATCH($D149,_Inf_Country,0),MATCH(DI$3-1,_Inf_Day,0))-INDEX(_Inf_Data,MATCH($D149,_Inf_Country,0),MATCH(DI$3-2,_Inf_Day,0))*$C$2
+INDEX(_Inf_Data,MATCH($D149,_Inf_Country,0),MATCH(DI$3-2,_Inf_Day,0))-INDEX(_Inf_Data,MATCH($D149,_Inf_Country,0),MATCH(DI$3-3,_Inf_Day,0))*$C$2
+INDEX(_Inf_Data,MATCH($D149,_Inf_Country,0),MATCH(DI$3-3,_Inf_Day,0))-INDEX(_Inf_Data,MATCH($D149,_Inf_Country,0),MATCH(DI$3-4,_Inf_Day,0))*$C$2
+INDEX(_Inf_Data,MATCH($D149,_Inf_Country,0),MATCH(DI$3-4,_Inf_Day,0))-INDEX(_Inf_Data,MATCH($D149,_Inf_Country,0),MATCH(DI$3-5,_Inf_Day,0))*$C$2)/5</f>
        <v>135.19999999999999</v>
      </c>
      <c r="DJ149" s="80">
        <f>(INDEX(_Inf_Data,MATCH($D149,_Inf_Country,0),MATCH(DJ$3,_Inf_Day,0))-INDEX(_Inf_Data,MATCH($D149,_Inf_Country,0),MATCH(DJ$3-1,_Inf_Day,0))*$C$2
+INDEX(_Inf_Data,MATCH($D149,_Inf_Country,0),MATCH(DJ$3-1,_Inf_Day,0))-INDEX(_Inf_Data,MATCH($D149,_Inf_Country,0),MATCH(DJ$3-2,_Inf_Day,0))*$C$2
+INDEX(_Inf_Data,MATCH($D149,_Inf_Country,0),MATCH(DJ$3-2,_Inf_Day,0))-INDEX(_Inf_Data,MATCH($D149,_Inf_Country,0),MATCH(DJ$3-3,_Inf_Day,0))*$C$2
+INDEX(_Inf_Data,MATCH($D149,_Inf_Country,0),MATCH(DJ$3-3,_Inf_Day,0))-INDEX(_Inf_Data,MATCH($D149,_Inf_Country,0),MATCH(DJ$3-4,_Inf_Day,0))*$C$2
+INDEX(_Inf_Data,MATCH($D149,_Inf_Country,0),MATCH(DJ$3-4,_Inf_Day,0))-INDEX(_Inf_Data,MATCH($D149,_Inf_Country,0),MATCH(DJ$3-5,_Inf_Day,0))*$C$2)/5</f>
        <v>138</v>
      </c>
      <c r="DK149" s="80">
        <f>(INDEX(_Inf_Data,MATCH($D149,_Inf_Country,0),MATCH(DK$3,_Inf_Day,0))-INDEX(_Inf_Data,MATCH($D149,_Inf_Country,0),MATCH(DK$3-1,_Inf_Day,0))*$C$2
+INDEX(_Inf_Data,MATCH($D149,_Inf_Country,0),MATCH(DK$3-1,_Inf_Day,0))-INDEX(_Inf_Data,MATCH($D149,_Inf_Country,0),MATCH(DK$3-2,_Inf_Day,0))*$C$2
+INDEX(_Inf_Data,MATCH($D149,_Inf_Country,0),MATCH(DK$3-2,_Inf_Day,0))-INDEX(_Inf_Data,MATCH($D149,_Inf_Country,0),MATCH(DK$3-3,_Inf_Day,0))*$C$2
+INDEX(_Inf_Data,MATCH($D149,_Inf_Country,0),MATCH(DK$3-3,_Inf_Day,0))-INDEX(_Inf_Data,MATCH($D149,_Inf_Country,0),MATCH(DK$3-4,_Inf_Day,0))*$C$2
+INDEX(_Inf_Data,MATCH($D149,_Inf_Country,0),MATCH(DK$3-4,_Inf_Day,0))-INDEX(_Inf_Data,MATCH($D149,_Inf_Country,0),MATCH(DK$3-5,_Inf_Day,0))*$C$2)/5</f>
        <v>165.6</v>
      </c>
      <c r="DL149" s="80">
        <f>(INDEX(_Inf_Data,MATCH($D149,_Inf_Country,0),MATCH(DL$3,_Inf_Day,0))-INDEX(_Inf_Data,MATCH($D149,_Inf_Country,0),MATCH(DL$3-1,_Inf_Day,0))*$C$2
+INDEX(_Inf_Data,MATCH($D149,_Inf_Country,0),MATCH(DL$3-1,_Inf_Day,0))-INDEX(_Inf_Data,MATCH($D149,_Inf_Country,0),MATCH(DL$3-2,_Inf_Day,0))*$C$2
+INDEX(_Inf_Data,MATCH($D149,_Inf_Country,0),MATCH(DL$3-2,_Inf_Day,0))-INDEX(_Inf_Data,MATCH($D149,_Inf_Country,0),MATCH(DL$3-3,_Inf_Day,0))*$C$2
+INDEX(_Inf_Data,MATCH($D149,_Inf_Country,0),MATCH(DL$3-3,_Inf_Day,0))-INDEX(_Inf_Data,MATCH($D149,_Inf_Country,0),MATCH(DL$3-4,_Inf_Day,0))*$C$2
+INDEX(_Inf_Data,MATCH($D149,_Inf_Country,0),MATCH(DL$3-4,_Inf_Day,0))-INDEX(_Inf_Data,MATCH($D149,_Inf_Country,0),MATCH(DL$3-5,_Inf_Day,0))*$C$2)/5</f>
        <v>177.8</v>
      </c>
      <c r="DM149" s="80">
        <f>(INDEX(_Inf_Data,MATCH($D149,_Inf_Country,0),MATCH(DM$3,_Inf_Day,0))-INDEX(_Inf_Data,MATCH($D149,_Inf_Country,0),MATCH(DM$3-1,_Inf_Day,0))*$C$2
+INDEX(_Inf_Data,MATCH($D149,_Inf_Country,0),MATCH(DM$3-1,_Inf_Day,0))-INDEX(_Inf_Data,MATCH($D149,_Inf_Country,0),MATCH(DM$3-2,_Inf_Day,0))*$C$2
+INDEX(_Inf_Data,MATCH($D149,_Inf_Country,0),MATCH(DM$3-2,_Inf_Day,0))-INDEX(_Inf_Data,MATCH($D149,_Inf_Country,0),MATCH(DM$3-3,_Inf_Day,0))*$C$2
+INDEX(_Inf_Data,MATCH($D149,_Inf_Country,0),MATCH(DM$3-3,_Inf_Day,0))-INDEX(_Inf_Data,MATCH($D149,_Inf_Country,0),MATCH(DM$3-4,_Inf_Day,0))*$C$2
+INDEX(_Inf_Data,MATCH($D149,_Inf_Country,0),MATCH(DM$3-4,_Inf_Day,0))-INDEX(_Inf_Data,MATCH($D149,_Inf_Country,0),MATCH(DM$3-5,_Inf_Day,0))*$C$2)/5</f>
        <v>202.8</v>
      </c>
      <c r="DN149" s="80">
        <f>(INDEX(_Inf_Data,MATCH($D149,_Inf_Country,0),MATCH(DN$3,_Inf_Day,0))-INDEX(_Inf_Data,MATCH($D149,_Inf_Country,0),MATCH(DN$3-1,_Inf_Day,0))*$C$2
+INDEX(_Inf_Data,MATCH($D149,_Inf_Country,0),MATCH(DN$3-1,_Inf_Day,0))-INDEX(_Inf_Data,MATCH($D149,_Inf_Country,0),MATCH(DN$3-2,_Inf_Day,0))*$C$2
+INDEX(_Inf_Data,MATCH($D149,_Inf_Country,0),MATCH(DN$3-2,_Inf_Day,0))-INDEX(_Inf_Data,MATCH($D149,_Inf_Country,0),MATCH(DN$3-3,_Inf_Day,0))*$C$2
+INDEX(_Inf_Data,MATCH($D149,_Inf_Country,0),MATCH(DN$3-3,_Inf_Day,0))-INDEX(_Inf_Data,MATCH($D149,_Inf_Country,0),MATCH(DN$3-4,_Inf_Day,0))*$C$2
+INDEX(_Inf_Data,MATCH($D149,_Inf_Country,0),MATCH(DN$3-4,_Inf_Day,0))-INDEX(_Inf_Data,MATCH($D149,_Inf_Country,0),MATCH(DN$3-5,_Inf_Day,0))*$C$2)/5</f>
        <v>214</v>
      </c>
      <c r="DO149" s="80">
        <f>(INDEX(_Inf_Data,MATCH($D149,_Inf_Country,0),MATCH(DO$3,_Inf_Day,0))-INDEX(_Inf_Data,MATCH($D149,_Inf_Country,0),MATCH(DO$3-1,_Inf_Day,0))*$C$2
+INDEX(_Inf_Data,MATCH($D149,_Inf_Country,0),MATCH(DO$3-1,_Inf_Day,0))-INDEX(_Inf_Data,MATCH($D149,_Inf_Country,0),MATCH(DO$3-2,_Inf_Day,0))*$C$2
+INDEX(_Inf_Data,MATCH($D149,_Inf_Country,0),MATCH(DO$3-2,_Inf_Day,0))-INDEX(_Inf_Data,MATCH($D149,_Inf_Country,0),MATCH(DO$3-3,_Inf_Day,0))*$C$2
+INDEX(_Inf_Data,MATCH($D149,_Inf_Country,0),MATCH(DO$3-3,_Inf_Day,0))-INDEX(_Inf_Data,MATCH($D149,_Inf_Country,0),MATCH(DO$3-4,_Inf_Day,0))*$C$2
+INDEX(_Inf_Data,MATCH($D149,_Inf_Country,0),MATCH(DO$3-4,_Inf_Day,0))-INDEX(_Inf_Data,MATCH($D149,_Inf_Country,0),MATCH(DO$3-5,_Inf_Day,0))*$C$2)/5</f>
        <v>238.4</v>
      </c>
      <c r="DP149" s="80">
        <f>(INDEX(_Inf_Data,MATCH($D149,_Inf_Country,0),MATCH(DP$3,_Inf_Day,0))-INDEX(_Inf_Data,MATCH($D149,_Inf_Country,0),MATCH(DP$3-1,_Inf_Day,0))*$C$2
+INDEX(_Inf_Data,MATCH($D149,_Inf_Country,0),MATCH(DP$3-1,_Inf_Day,0))-INDEX(_Inf_Data,MATCH($D149,_Inf_Country,0),MATCH(DP$3-2,_Inf_Day,0))*$C$2
+INDEX(_Inf_Data,MATCH($D149,_Inf_Country,0),MATCH(DP$3-2,_Inf_Day,0))-INDEX(_Inf_Data,MATCH($D149,_Inf_Country,0),MATCH(DP$3-3,_Inf_Day,0))*$C$2
+INDEX(_Inf_Data,MATCH($D149,_Inf_Country,0),MATCH(DP$3-3,_Inf_Day,0))-INDEX(_Inf_Data,MATCH($D149,_Inf_Country,0),MATCH(DP$3-4,_Inf_Day,0))*$C$2
+INDEX(_Inf_Data,MATCH($D149,_Inf_Country,0),MATCH(DP$3-4,_Inf_Day,0))-INDEX(_Inf_Data,MATCH($D149,_Inf_Country,0),MATCH(DP$3-5,_Inf_Day,0))*$C$2)/5</f>
        <v>253.6</v>
      </c>
      <c r="DQ149" s="80">
        <f>(INDEX(_Inf_Data,MATCH($D149,_Inf_Country,0),MATCH(DQ$3,_Inf_Day,0))-INDEX(_Inf_Data,MATCH($D149,_Inf_Country,0),MATCH(DQ$3-1,_Inf_Day,0))*$C$2
+INDEX(_Inf_Data,MATCH($D149,_Inf_Country,0),MATCH(DQ$3-1,_Inf_Day,0))-INDEX(_Inf_Data,MATCH($D149,_Inf_Country,0),MATCH(DQ$3-2,_Inf_Day,0))*$C$2
+INDEX(_Inf_Data,MATCH($D149,_Inf_Country,0),MATCH(DQ$3-2,_Inf_Day,0))-INDEX(_Inf_Data,MATCH($D149,_Inf_Country,0),MATCH(DQ$3-3,_Inf_Day,0))*$C$2
+INDEX(_Inf_Data,MATCH($D149,_Inf_Country,0),MATCH(DQ$3-3,_Inf_Day,0))-INDEX(_Inf_Data,MATCH($D149,_Inf_Country,0),MATCH(DQ$3-4,_Inf_Day,0))*$C$2
+INDEX(_Inf_Data,MATCH($D149,_Inf_Country,0),MATCH(DQ$3-4,_Inf_Day,0))-INDEX(_Inf_Data,MATCH($D149,_Inf_Country,0),MATCH(DQ$3-5,_Inf_Day,0))*$C$2)/5</f>
        <v>271.60000000000002</v>
      </c>
      <c r="DR149" s="80">
        <f>(INDEX(_Inf_Data,MATCH($D149,_Inf_Country,0),MATCH(DR$3,_Inf_Day,0))-INDEX(_Inf_Data,MATCH($D149,_Inf_Country,0),MATCH(DR$3-1,_Inf_Day,0))*$C$2
+INDEX(_Inf_Data,MATCH($D149,_Inf_Country,0),MATCH(DR$3-1,_Inf_Day,0))-INDEX(_Inf_Data,MATCH($D149,_Inf_Country,0),MATCH(DR$3-2,_Inf_Day,0))*$C$2
+INDEX(_Inf_Data,MATCH($D149,_Inf_Country,0),MATCH(DR$3-2,_Inf_Day,0))-INDEX(_Inf_Data,MATCH($D149,_Inf_Country,0),MATCH(DR$3-3,_Inf_Day,0))*$C$2
+INDEX(_Inf_Data,MATCH($D149,_Inf_Country,0),MATCH(DR$3-3,_Inf_Day,0))-INDEX(_Inf_Data,MATCH($D149,_Inf_Country,0),MATCH(DR$3-4,_Inf_Day,0))*$C$2
+INDEX(_Inf_Data,MATCH($D149,_Inf_Country,0),MATCH(DR$3-4,_Inf_Day,0))-INDEX(_Inf_Data,MATCH($D149,_Inf_Country,0),MATCH(DR$3-5,_Inf_Day,0))*$C$2)/5</f>
        <v>289</v>
      </c>
      <c r="DS149" s="80">
        <f>(INDEX(_Inf_Data,MATCH($D149,_Inf_Country,0),MATCH(DS$3,_Inf_Day,0))-INDEX(_Inf_Data,MATCH($D149,_Inf_Country,0),MATCH(DS$3-1,_Inf_Day,0))*$C$2
+INDEX(_Inf_Data,MATCH($D149,_Inf_Country,0),MATCH(DS$3-1,_Inf_Day,0))-INDEX(_Inf_Data,MATCH($D149,_Inf_Country,0),MATCH(DS$3-2,_Inf_Day,0))*$C$2
+INDEX(_Inf_Data,MATCH($D149,_Inf_Country,0),MATCH(DS$3-2,_Inf_Day,0))-INDEX(_Inf_Data,MATCH($D149,_Inf_Country,0),MATCH(DS$3-3,_Inf_Day,0))*$C$2
+INDEX(_Inf_Data,MATCH($D149,_Inf_Country,0),MATCH(DS$3-3,_Inf_Day,0))-INDEX(_Inf_Data,MATCH($D149,_Inf_Country,0),MATCH(DS$3-4,_Inf_Day,0))*$C$2
+INDEX(_Inf_Data,MATCH($D149,_Inf_Country,0),MATCH(DS$3-4,_Inf_Day,0))-INDEX(_Inf_Data,MATCH($D149,_Inf_Country,0),MATCH(DS$3-5,_Inf_Day,0))*$C$2)/5</f>
        <v>305.39999999999998</v>
      </c>
      <c r="DT149" s="80">
        <f>(INDEX(_Inf_Data,MATCH($D149,_Inf_Country,0),MATCH(DT$3,_Inf_Day,0))-INDEX(_Inf_Data,MATCH($D149,_Inf_Country,0),MATCH(DT$3-1,_Inf_Day,0))*$C$2
+INDEX(_Inf_Data,MATCH($D149,_Inf_Country,0),MATCH(DT$3-1,_Inf_Day,0))-INDEX(_Inf_Data,MATCH($D149,_Inf_Country,0),MATCH(DT$3-2,_Inf_Day,0))*$C$2
+INDEX(_Inf_Data,MATCH($D149,_Inf_Country,0),MATCH(DT$3-2,_Inf_Day,0))-INDEX(_Inf_Data,MATCH($D149,_Inf_Country,0),MATCH(DT$3-3,_Inf_Day,0))*$C$2
+INDEX(_Inf_Data,MATCH($D149,_Inf_Country,0),MATCH(DT$3-3,_Inf_Day,0))-INDEX(_Inf_Data,MATCH($D149,_Inf_Country,0),MATCH(DT$3-4,_Inf_Day,0))*$C$2
+INDEX(_Inf_Data,MATCH($D149,_Inf_Country,0),MATCH(DT$3-4,_Inf_Day,0))-INDEX(_Inf_Data,MATCH($D149,_Inf_Country,0),MATCH(DT$3-5,_Inf_Day,0))*$C$2)/5</f>
        <v>301</v>
      </c>
      <c r="DU149" s="80">
        <f>(INDEX(_Inf_Data,MATCH($D149,_Inf_Country,0),MATCH(DU$3,_Inf_Day,0))-INDEX(_Inf_Data,MATCH($D149,_Inf_Country,0),MATCH(DU$3-1,_Inf_Day,0))*$C$2
+INDEX(_Inf_Data,MATCH($D149,_Inf_Country,0),MATCH(DU$3-1,_Inf_Day,0))-INDEX(_Inf_Data,MATCH($D149,_Inf_Country,0),MATCH(DU$3-2,_Inf_Day,0))*$C$2
+INDEX(_Inf_Data,MATCH($D149,_Inf_Country,0),MATCH(DU$3-2,_Inf_Day,0))-INDEX(_Inf_Data,MATCH($D149,_Inf_Country,0),MATCH(DU$3-3,_Inf_Day,0))*$C$2
+INDEX(_Inf_Data,MATCH($D149,_Inf_Country,0),MATCH(DU$3-3,_Inf_Day,0))-INDEX(_Inf_Data,MATCH($D149,_Inf_Country,0),MATCH(DU$3-4,_Inf_Day,0))*$C$2
+INDEX(_Inf_Data,MATCH($D149,_Inf_Country,0),MATCH(DU$3-4,_Inf_Day,0))-INDEX(_Inf_Data,MATCH($D149,_Inf_Country,0),MATCH(DU$3-5,_Inf_Day,0))*$C$2)/5</f>
        <v>298.39999999999998</v>
      </c>
      <c r="DV149" s="80">
        <f>(INDEX(_Inf_Data,MATCH($D149,_Inf_Country,0),MATCH(DV$3,_Inf_Day,0))-INDEX(_Inf_Data,MATCH($D149,_Inf_Country,0),MATCH(DV$3-1,_Inf_Day,0))*$C$2
+INDEX(_Inf_Data,MATCH($D149,_Inf_Country,0),MATCH(DV$3-1,_Inf_Day,0))-INDEX(_Inf_Data,MATCH($D149,_Inf_Country,0),MATCH(DV$3-2,_Inf_Day,0))*$C$2
+INDEX(_Inf_Data,MATCH($D149,_Inf_Country,0),MATCH(DV$3-2,_Inf_Day,0))-INDEX(_Inf_Data,MATCH($D149,_Inf_Country,0),MATCH(DV$3-3,_Inf_Day,0))*$C$2
+INDEX(_Inf_Data,MATCH($D149,_Inf_Country,0),MATCH(DV$3-3,_Inf_Day,0))-INDEX(_Inf_Data,MATCH($D149,_Inf_Country,0),MATCH(DV$3-4,_Inf_Day,0))*$C$2
+INDEX(_Inf_Data,MATCH($D149,_Inf_Country,0),MATCH(DV$3-4,_Inf_Day,0))-INDEX(_Inf_Data,MATCH($D149,_Inf_Country,0),MATCH(DV$3-5,_Inf_Day,0))*$C$2)/5</f>
        <v>335</v>
      </c>
      <c r="DW149" s="80">
        <f>(INDEX(_Inf_Data,MATCH($D149,_Inf_Country,0),MATCH(DW$3,_Inf_Day,0))-INDEX(_Inf_Data,MATCH($D149,_Inf_Country,0),MATCH(DW$3-1,_Inf_Day,0))*$C$2
+INDEX(_Inf_Data,MATCH($D149,_Inf_Country,0),MATCH(DW$3-1,_Inf_Day,0))-INDEX(_Inf_Data,MATCH($D149,_Inf_Country,0),MATCH(DW$3-2,_Inf_Day,0))*$C$2
+INDEX(_Inf_Data,MATCH($D149,_Inf_Country,0),MATCH(DW$3-2,_Inf_Day,0))-INDEX(_Inf_Data,MATCH($D149,_Inf_Country,0),MATCH(DW$3-3,_Inf_Day,0))*$C$2
+INDEX(_Inf_Data,MATCH($D149,_Inf_Country,0),MATCH(DW$3-3,_Inf_Day,0))-INDEX(_Inf_Data,MATCH($D149,_Inf_Country,0),MATCH(DW$3-4,_Inf_Day,0))*$C$2
+INDEX(_Inf_Data,MATCH($D149,_Inf_Country,0),MATCH(DW$3-4,_Inf_Day,0))-INDEX(_Inf_Data,MATCH($D149,_Inf_Country,0),MATCH(DW$3-5,_Inf_Day,0))*$C$2)/5</f>
        <v>360.8</v>
      </c>
      <c r="DX149" s="80">
        <f>(INDEX(_Inf_Data,MATCH($D149,_Inf_Country,0),MATCH(DX$3,_Inf_Day,0))-INDEX(_Inf_Data,MATCH($D149,_Inf_Country,0),MATCH(DX$3-1,_Inf_Day,0))*$C$2
+INDEX(_Inf_Data,MATCH($D149,_Inf_Country,0),MATCH(DX$3-1,_Inf_Day,0))-INDEX(_Inf_Data,MATCH($D149,_Inf_Country,0),MATCH(DX$3-2,_Inf_Day,0))*$C$2
+INDEX(_Inf_Data,MATCH($D149,_Inf_Country,0),MATCH(DX$3-2,_Inf_Day,0))-INDEX(_Inf_Data,MATCH($D149,_Inf_Country,0),MATCH(DX$3-3,_Inf_Day,0))*$C$2
+INDEX(_Inf_Data,MATCH($D149,_Inf_Country,0),MATCH(DX$3-3,_Inf_Day,0))-INDEX(_Inf_Data,MATCH($D149,_Inf_Country,0),MATCH(DX$3-4,_Inf_Day,0))*$C$2
+INDEX(_Inf_Data,MATCH($D149,_Inf_Country,0),MATCH(DX$3-4,_Inf_Day,0))-INDEX(_Inf_Data,MATCH($D149,_Inf_Country,0),MATCH(DX$3-5,_Inf_Day,0))*$C$2)/5</f>
        <v>425.2</v>
      </c>
      <c r="DY149" s="80">
        <f>(INDEX(_Inf_Data,MATCH($D149,_Inf_Country,0),MATCH(DY$3,_Inf_Day,0))-INDEX(_Inf_Data,MATCH($D149,_Inf_Country,0),MATCH(DY$3-1,_Inf_Day,0))*$C$2
+INDEX(_Inf_Data,MATCH($D149,_Inf_Country,0),MATCH(DY$3-1,_Inf_Day,0))-INDEX(_Inf_Data,MATCH($D149,_Inf_Country,0),MATCH(DY$3-2,_Inf_Day,0))*$C$2
+INDEX(_Inf_Data,MATCH($D149,_Inf_Country,0),MATCH(DY$3-2,_Inf_Day,0))-INDEX(_Inf_Data,MATCH($D149,_Inf_Country,0),MATCH(DY$3-3,_Inf_Day,0))*$C$2
+INDEX(_Inf_Data,MATCH($D149,_Inf_Country,0),MATCH(DY$3-3,_Inf_Day,0))-INDEX(_Inf_Data,MATCH($D149,_Inf_Country,0),MATCH(DY$3-4,_Inf_Day,0))*$C$2
+INDEX(_Inf_Data,MATCH($D149,_Inf_Country,0),MATCH(DY$3-4,_Inf_Day,0))-INDEX(_Inf_Data,MATCH($D149,_Inf_Country,0),MATCH(DY$3-5,_Inf_Day,0))*$C$2)/5</f>
        <v>516.20000000000005</v>
      </c>
      <c r="DZ149" s="80">
        <f>(INDEX(_Inf_Data,MATCH($D149,_Inf_Country,0),MATCH(DZ$3,_Inf_Day,0))-INDEX(_Inf_Data,MATCH($D149,_Inf_Country,0),MATCH(DZ$3-1,_Inf_Day,0))*$C$2
+INDEX(_Inf_Data,MATCH($D149,_Inf_Country,0),MATCH(DZ$3-1,_Inf_Day,0))-INDEX(_Inf_Data,MATCH($D149,_Inf_Country,0),MATCH(DZ$3-2,_Inf_Day,0))*$C$2
+INDEX(_Inf_Data,MATCH($D149,_Inf_Country,0),MATCH(DZ$3-2,_Inf_Day,0))-INDEX(_Inf_Data,MATCH($D149,_Inf_Country,0),MATCH(DZ$3-3,_Inf_Day,0))*$C$2
+INDEX(_Inf_Data,MATCH($D149,_Inf_Country,0),MATCH(DZ$3-3,_Inf_Day,0))-INDEX(_Inf_Data,MATCH($D149,_Inf_Country,0),MATCH(DZ$3-4,_Inf_Day,0))*$C$2
+INDEX(_Inf_Data,MATCH($D149,_Inf_Country,0),MATCH(DZ$3-4,_Inf_Day,0))-INDEX(_Inf_Data,MATCH($D149,_Inf_Country,0),MATCH(DZ$3-5,_Inf_Day,0))*$C$2)/5</f>
        <v>596.4</v>
      </c>
      <c r="EA149" s="80">
        <f>(INDEX(_Inf_Data,MATCH($D149,_Inf_Country,0),MATCH(EA$3,_Inf_Day,0))-INDEX(_Inf_Data,MATCH($D149,_Inf_Country,0),MATCH(EA$3-1,_Inf_Day,0))*$C$2
+INDEX(_Inf_Data,MATCH($D149,_Inf_Country,0),MATCH(EA$3-1,_Inf_Day,0))-INDEX(_Inf_Data,MATCH($D149,_Inf_Country,0),MATCH(EA$3-2,_Inf_Day,0))*$C$2
+INDEX(_Inf_Data,MATCH($D149,_Inf_Country,0),MATCH(EA$3-2,_Inf_Day,0))-INDEX(_Inf_Data,MATCH($D149,_Inf_Country,0),MATCH(EA$3-3,_Inf_Day,0))*$C$2
+INDEX(_Inf_Data,MATCH($D149,_Inf_Country,0),MATCH(EA$3-3,_Inf_Day,0))-INDEX(_Inf_Data,MATCH($D149,_Inf_Country,0),MATCH(EA$3-4,_Inf_Day,0))*$C$2
+INDEX(_Inf_Data,MATCH($D149,_Inf_Country,0),MATCH(EA$3-4,_Inf_Day,0))-INDEX(_Inf_Data,MATCH($D149,_Inf_Country,0),MATCH(EA$3-5,_Inf_Day,0))*$C$2)/5</f>
        <v>653.4</v>
      </c>
      <c r="EB149" s="80">
        <f>(INDEX(_Inf_Data,MATCH($D149,_Inf_Country,0),MATCH(EB$3,_Inf_Day,0))-INDEX(_Inf_Data,MATCH($D149,_Inf_Country,0),MATCH(EB$3-1,_Inf_Day,0))*$C$2
+INDEX(_Inf_Data,MATCH($D149,_Inf_Country,0),MATCH(EB$3-1,_Inf_Day,0))-INDEX(_Inf_Data,MATCH($D149,_Inf_Country,0),MATCH(EB$3-2,_Inf_Day,0))*$C$2
+INDEX(_Inf_Data,MATCH($D149,_Inf_Country,0),MATCH(EB$3-2,_Inf_Day,0))-INDEX(_Inf_Data,MATCH($D149,_Inf_Country,0),MATCH(EB$3-3,_Inf_Day,0))*$C$2
+INDEX(_Inf_Data,MATCH($D149,_Inf_Country,0),MATCH(EB$3-3,_Inf_Day,0))-INDEX(_Inf_Data,MATCH($D149,_Inf_Country,0),MATCH(EB$3-4,_Inf_Day,0))*$C$2
+INDEX(_Inf_Data,MATCH($D149,_Inf_Country,0),MATCH(EB$3-4,_Inf_Day,0))-INDEX(_Inf_Data,MATCH($D149,_Inf_Country,0),MATCH(EB$3-5,_Inf_Day,0))*$C$2)/5</f>
        <v>669</v>
      </c>
      <c r="EC149" s="80">
        <f>(INDEX(_Inf_Data,MATCH($D149,_Inf_Country,0),MATCH(EC$3,_Inf_Day,0))-INDEX(_Inf_Data,MATCH($D149,_Inf_Country,0),MATCH(EC$3-1,_Inf_Day,0))*$C$2
+INDEX(_Inf_Data,MATCH($D149,_Inf_Country,0),MATCH(EC$3-1,_Inf_Day,0))-INDEX(_Inf_Data,MATCH($D149,_Inf_Country,0),MATCH(EC$3-2,_Inf_Day,0))*$C$2
+INDEX(_Inf_Data,MATCH($D149,_Inf_Country,0),MATCH(EC$3-2,_Inf_Day,0))-INDEX(_Inf_Data,MATCH($D149,_Inf_Country,0),MATCH(EC$3-3,_Inf_Day,0))*$C$2
+INDEX(_Inf_Data,MATCH($D149,_Inf_Country,0),MATCH(EC$3-3,_Inf_Day,0))-INDEX(_Inf_Data,MATCH($D149,_Inf_Country,0),MATCH(EC$3-4,_Inf_Day,0))*$C$2
+INDEX(_Inf_Data,MATCH($D149,_Inf_Country,0),MATCH(EC$3-4,_Inf_Day,0))-INDEX(_Inf_Data,MATCH($D149,_Inf_Country,0),MATCH(EC$3-5,_Inf_Day,0))*$C$2)/5</f>
        <v>659.4</v>
      </c>
      <c r="ED149">
        <v>1</v>
      </c>
      <c r="EF149" s="10">
        <f ca="1">HLOOKUP(TODAY()-EF$3,$B$3:$EC$252,ROW()-2)</f>
        <v>425.2</v>
      </c>
      <c r="EG149" s="10">
        <f ca="1">HLOOKUP(TODAY()-EG$3,$B$3:$EC$252,ROW()-2)</f>
        <v>516.20000000000005</v>
      </c>
      <c r="EH149" s="10">
        <f ca="1">HLOOKUP(TODAY()-EH$3,$B$3:$EC$252,ROW()-2)</f>
        <v>596.4</v>
      </c>
      <c r="EI149" s="10">
        <f ca="1">HLOOKUP(TODAY()-EI$3,$B$3:$EC$252,ROW()-2)</f>
        <v>653.4</v>
      </c>
      <c r="EJ149" s="10">
        <f ca="1">HLOOKUP(TODAY()-EJ$3,$B$3:$EC$252,ROW()-2)</f>
        <v>669</v>
      </c>
      <c r="EK149" s="10">
        <f ca="1">HLOOKUP(TODAY()-EK$3,$B$3:$EC$252,ROW()-2)</f>
        <v>659.4</v>
      </c>
      <c r="EL149" s="10">
        <f ca="1">HLOOKUP(TODAY()-EL$3,$B$3:$EC$252,ROW()-2)</f>
        <v>659.4</v>
      </c>
      <c r="EM149" s="10">
        <f ca="1">SUM(EF149:EL149)/7</f>
        <v>597</v>
      </c>
      <c r="EO149" s="10">
        <f t="array" ref="EO149">MAX(IF(ISNA(J149:EC149),"",J149:EC149))</f>
        <v>669</v>
      </c>
      <c r="EP149" s="52">
        <f ca="1">EM149/EO149</f>
        <v>0.8923766816143498</v>
      </c>
    </row>
    <row r="150" spans="1:146" ht="30" hidden="1" customHeight="1" x14ac:dyDescent="0.25">
      <c r="A150" s="81">
        <f>VLOOKUP(D150,Countries!$D$5:$F$254,3,FALSE)</f>
        <v>11500000</v>
      </c>
      <c r="B150" s="86">
        <f ca="1">EP150</f>
        <v>0.64378135727488772</v>
      </c>
      <c r="C150" s="80" t="str">
        <f>VLOOKUP(D150,Countries!$D$5:$E$254,2,FALSE)</f>
        <v>Africa</v>
      </c>
      <c r="D150" s="80" t="str">
        <f>Infections!A74</f>
        <v>Guinea</v>
      </c>
      <c r="E150" s="80">
        <f ca="1">INDEX(_Inf_Data,MATCH($D150,_Inf_Country,0),MATCH(E$2,_Inf_Day,0))</f>
        <v>3275</v>
      </c>
      <c r="F150" s="81">
        <f ca="1">EM150</f>
        <v>69.657142857142858</v>
      </c>
      <c r="G150" s="80"/>
      <c r="H150" s="80">
        <f>INDEX(_Inf_Data,MATCH($D150,_Inf_Country,0),MATCH(H$3,_Inf_Day,0))</f>
        <v>0</v>
      </c>
      <c r="I150" s="80">
        <f>INDEX(_Inf_Data,MATCH($D150,_Inf_Country,0),MATCH(I$3,_Inf_Day,0))-INDEX(_Inf_Data,MATCH($D150,_Inf_Country,0),MATCH(H$3,_Inf_Day,0))*$C$2</f>
        <v>0</v>
      </c>
      <c r="J150" s="80" t="e">
        <f>(INDEX(_Inf_Data,MATCH($D150,_Inf_Country,0),MATCH(J$3,_Inf_Day,0))-INDEX(_Inf_Data,MATCH($D150,_Inf_Country,0),MATCH(J$3-1,_Inf_Day,0))*$C$2
+INDEX(_Inf_Data,MATCH($D150,_Inf_Country,0),MATCH(J$3-1,_Inf_Day,0))-INDEX(_Inf_Data,MATCH($D150,_Inf_Country,0),MATCH(J$3-2,_Inf_Day,0))*$C$2
+INDEX(_Inf_Data,MATCH($D150,_Inf_Country,0),MATCH(J$3-2,_Inf_Day,0))-INDEX(_Inf_Data,MATCH($D150,_Inf_Country,0),MATCH(J$3-3,_Inf_Day,0))*$C$2
+INDEX(_Inf_Data,MATCH($D150,_Inf_Country,0),MATCH(J$3-3,_Inf_Day,0))-INDEX(_Inf_Data,MATCH($D150,_Inf_Country,0),MATCH(J$3-4,_Inf_Day,0))*$C$2
+INDEX(_Inf_Data,MATCH($D150,_Inf_Country,0),MATCH(J$3-4,_Inf_Day,0))-INDEX(_Inf_Data,MATCH($D150,_Inf_Country,0),MATCH(J$3-5,_Inf_Day,0))*$C$2)/5</f>
        <v>#N/A</v>
      </c>
      <c r="K150" s="80" t="e">
        <f>(INDEX(_Inf_Data,MATCH($D150,_Inf_Country,0),MATCH(K$3,_Inf_Day,0))-INDEX(_Inf_Data,MATCH($D150,_Inf_Country,0),MATCH(K$3-1,_Inf_Day,0))*$C$2
+INDEX(_Inf_Data,MATCH($D150,_Inf_Country,0),MATCH(K$3-1,_Inf_Day,0))-INDEX(_Inf_Data,MATCH($D150,_Inf_Country,0),MATCH(K$3-2,_Inf_Day,0))*$C$2
+INDEX(_Inf_Data,MATCH($D150,_Inf_Country,0),MATCH(K$3-2,_Inf_Day,0))-INDEX(_Inf_Data,MATCH($D150,_Inf_Country,0),MATCH(K$3-3,_Inf_Day,0))*$C$2
+INDEX(_Inf_Data,MATCH($D150,_Inf_Country,0),MATCH(K$3-3,_Inf_Day,0))-INDEX(_Inf_Data,MATCH($D150,_Inf_Country,0),MATCH(K$3-4,_Inf_Day,0))*$C$2
+INDEX(_Inf_Data,MATCH($D150,_Inf_Country,0),MATCH(K$3-4,_Inf_Day,0))-INDEX(_Inf_Data,MATCH($D150,_Inf_Country,0),MATCH(K$3-5,_Inf_Day,0))*$C$2)/5</f>
        <v>#N/A</v>
      </c>
      <c r="L150" s="80" t="e">
        <f>(INDEX(_Inf_Data,MATCH($D150,_Inf_Country,0),MATCH(L$3,_Inf_Day,0))-INDEX(_Inf_Data,MATCH($D150,_Inf_Country,0),MATCH(L$3-1,_Inf_Day,0))*$C$2
+INDEX(_Inf_Data,MATCH($D150,_Inf_Country,0),MATCH(L$3-1,_Inf_Day,0))-INDEX(_Inf_Data,MATCH($D150,_Inf_Country,0),MATCH(L$3-2,_Inf_Day,0))*$C$2
+INDEX(_Inf_Data,MATCH($D150,_Inf_Country,0),MATCH(L$3-2,_Inf_Day,0))-INDEX(_Inf_Data,MATCH($D150,_Inf_Country,0),MATCH(L$3-3,_Inf_Day,0))*$C$2
+INDEX(_Inf_Data,MATCH($D150,_Inf_Country,0),MATCH(L$3-3,_Inf_Day,0))-INDEX(_Inf_Data,MATCH($D150,_Inf_Country,0),MATCH(L$3-4,_Inf_Day,0))*$C$2
+INDEX(_Inf_Data,MATCH($D150,_Inf_Country,0),MATCH(L$3-4,_Inf_Day,0))-INDEX(_Inf_Data,MATCH($D150,_Inf_Country,0),MATCH(L$3-5,_Inf_Day,0))*$C$2)/5</f>
        <v>#N/A</v>
      </c>
      <c r="M150" s="80">
        <f>(INDEX(_Inf_Data,MATCH($D150,_Inf_Country,0),MATCH(M$3,_Inf_Day,0))-INDEX(_Inf_Data,MATCH($D150,_Inf_Country,0),MATCH(M$3-1,_Inf_Day,0))*$C$2
+INDEX(_Inf_Data,MATCH($D150,_Inf_Country,0),MATCH(M$3-1,_Inf_Day,0))-INDEX(_Inf_Data,MATCH($D150,_Inf_Country,0),MATCH(M$3-2,_Inf_Day,0))*$C$2
+INDEX(_Inf_Data,MATCH($D150,_Inf_Country,0),MATCH(M$3-2,_Inf_Day,0))-INDEX(_Inf_Data,MATCH($D150,_Inf_Country,0),MATCH(M$3-3,_Inf_Day,0))*$C$2
+INDEX(_Inf_Data,MATCH($D150,_Inf_Country,0),MATCH(M$3-3,_Inf_Day,0))-INDEX(_Inf_Data,MATCH($D150,_Inf_Country,0),MATCH(M$3-4,_Inf_Day,0))*$C$2
+INDEX(_Inf_Data,MATCH($D150,_Inf_Country,0),MATCH(M$3-4,_Inf_Day,0))-INDEX(_Inf_Data,MATCH($D150,_Inf_Country,0),MATCH(M$3-5,_Inf_Day,0))*$C$2)/5</f>
        <v>0</v>
      </c>
      <c r="N150" s="80">
        <f>(INDEX(_Inf_Data,MATCH($D150,_Inf_Country,0),MATCH(N$3,_Inf_Day,0))-INDEX(_Inf_Data,MATCH($D150,_Inf_Country,0),MATCH(N$3-1,_Inf_Day,0))*$C$2
+INDEX(_Inf_Data,MATCH($D150,_Inf_Country,0),MATCH(N$3-1,_Inf_Day,0))-INDEX(_Inf_Data,MATCH($D150,_Inf_Country,0),MATCH(N$3-2,_Inf_Day,0))*$C$2
+INDEX(_Inf_Data,MATCH($D150,_Inf_Country,0),MATCH(N$3-2,_Inf_Day,0))-INDEX(_Inf_Data,MATCH($D150,_Inf_Country,0),MATCH(N$3-3,_Inf_Day,0))*$C$2
+INDEX(_Inf_Data,MATCH($D150,_Inf_Country,0),MATCH(N$3-3,_Inf_Day,0))-INDEX(_Inf_Data,MATCH($D150,_Inf_Country,0),MATCH(N$3-4,_Inf_Day,0))*$C$2
+INDEX(_Inf_Data,MATCH($D150,_Inf_Country,0),MATCH(N$3-4,_Inf_Day,0))-INDEX(_Inf_Data,MATCH($D150,_Inf_Country,0),MATCH(N$3-5,_Inf_Day,0))*$C$2)/5</f>
        <v>0</v>
      </c>
      <c r="O150" s="80">
        <f>(INDEX(_Inf_Data,MATCH($D150,_Inf_Country,0),MATCH(O$3,_Inf_Day,0))-INDEX(_Inf_Data,MATCH($D150,_Inf_Country,0),MATCH(O$3-1,_Inf_Day,0))*$C$2
+INDEX(_Inf_Data,MATCH($D150,_Inf_Country,0),MATCH(O$3-1,_Inf_Day,0))-INDEX(_Inf_Data,MATCH($D150,_Inf_Country,0),MATCH(O$3-2,_Inf_Day,0))*$C$2
+INDEX(_Inf_Data,MATCH($D150,_Inf_Country,0),MATCH(O$3-2,_Inf_Day,0))-INDEX(_Inf_Data,MATCH($D150,_Inf_Country,0),MATCH(O$3-3,_Inf_Day,0))*$C$2
+INDEX(_Inf_Data,MATCH($D150,_Inf_Country,0),MATCH(O$3-3,_Inf_Day,0))-INDEX(_Inf_Data,MATCH($D150,_Inf_Country,0),MATCH(O$3-4,_Inf_Day,0))*$C$2
+INDEX(_Inf_Data,MATCH($D150,_Inf_Country,0),MATCH(O$3-4,_Inf_Day,0))-INDEX(_Inf_Data,MATCH($D150,_Inf_Country,0),MATCH(O$3-5,_Inf_Day,0))*$C$2)/5</f>
        <v>0</v>
      </c>
      <c r="P150" s="80">
        <f>(INDEX(_Inf_Data,MATCH($D150,_Inf_Country,0),MATCH(P$3,_Inf_Day,0))-INDEX(_Inf_Data,MATCH($D150,_Inf_Country,0),MATCH(P$3-1,_Inf_Day,0))*$C$2
+INDEX(_Inf_Data,MATCH($D150,_Inf_Country,0),MATCH(P$3-1,_Inf_Day,0))-INDEX(_Inf_Data,MATCH($D150,_Inf_Country,0),MATCH(P$3-2,_Inf_Day,0))*$C$2
+INDEX(_Inf_Data,MATCH($D150,_Inf_Country,0),MATCH(P$3-2,_Inf_Day,0))-INDEX(_Inf_Data,MATCH($D150,_Inf_Country,0),MATCH(P$3-3,_Inf_Day,0))*$C$2
+INDEX(_Inf_Data,MATCH($D150,_Inf_Country,0),MATCH(P$3-3,_Inf_Day,0))-INDEX(_Inf_Data,MATCH($D150,_Inf_Country,0),MATCH(P$3-4,_Inf_Day,0))*$C$2
+INDEX(_Inf_Data,MATCH($D150,_Inf_Country,0),MATCH(P$3-4,_Inf_Day,0))-INDEX(_Inf_Data,MATCH($D150,_Inf_Country,0),MATCH(P$3-5,_Inf_Day,0))*$C$2)/5</f>
        <v>0</v>
      </c>
      <c r="Q150" s="80">
        <f>(INDEX(_Inf_Data,MATCH($D150,_Inf_Country,0),MATCH(Q$3,_Inf_Day,0))-INDEX(_Inf_Data,MATCH($D150,_Inf_Country,0),MATCH(Q$3-1,_Inf_Day,0))*$C$2
+INDEX(_Inf_Data,MATCH($D150,_Inf_Country,0),MATCH(Q$3-1,_Inf_Day,0))-INDEX(_Inf_Data,MATCH($D150,_Inf_Country,0),MATCH(Q$3-2,_Inf_Day,0))*$C$2
+INDEX(_Inf_Data,MATCH($D150,_Inf_Country,0),MATCH(Q$3-2,_Inf_Day,0))-INDEX(_Inf_Data,MATCH($D150,_Inf_Country,0),MATCH(Q$3-3,_Inf_Day,0))*$C$2
+INDEX(_Inf_Data,MATCH($D150,_Inf_Country,0),MATCH(Q$3-3,_Inf_Day,0))-INDEX(_Inf_Data,MATCH($D150,_Inf_Country,0),MATCH(Q$3-4,_Inf_Day,0))*$C$2
+INDEX(_Inf_Data,MATCH($D150,_Inf_Country,0),MATCH(Q$3-4,_Inf_Day,0))-INDEX(_Inf_Data,MATCH($D150,_Inf_Country,0),MATCH(Q$3-5,_Inf_Day,0))*$C$2)/5</f>
        <v>0</v>
      </c>
      <c r="R150" s="80">
        <f>(INDEX(_Inf_Data,MATCH($D150,_Inf_Country,0),MATCH(R$3,_Inf_Day,0))-INDEX(_Inf_Data,MATCH($D150,_Inf_Country,0),MATCH(R$3-1,_Inf_Day,0))*$C$2
+INDEX(_Inf_Data,MATCH($D150,_Inf_Country,0),MATCH(R$3-1,_Inf_Day,0))-INDEX(_Inf_Data,MATCH($D150,_Inf_Country,0),MATCH(R$3-2,_Inf_Day,0))*$C$2
+INDEX(_Inf_Data,MATCH($D150,_Inf_Country,0),MATCH(R$3-2,_Inf_Day,0))-INDEX(_Inf_Data,MATCH($D150,_Inf_Country,0),MATCH(R$3-3,_Inf_Day,0))*$C$2
+INDEX(_Inf_Data,MATCH($D150,_Inf_Country,0),MATCH(R$3-3,_Inf_Day,0))-INDEX(_Inf_Data,MATCH($D150,_Inf_Country,0),MATCH(R$3-4,_Inf_Day,0))*$C$2
+INDEX(_Inf_Data,MATCH($D150,_Inf_Country,0),MATCH(R$3-4,_Inf_Day,0))-INDEX(_Inf_Data,MATCH($D150,_Inf_Country,0),MATCH(R$3-5,_Inf_Day,0))*$C$2)/5</f>
        <v>0</v>
      </c>
      <c r="S150" s="80">
        <f>(INDEX(_Inf_Data,MATCH($D150,_Inf_Country,0),MATCH(S$3,_Inf_Day,0))-INDEX(_Inf_Data,MATCH($D150,_Inf_Country,0),MATCH(S$3-1,_Inf_Day,0))*$C$2
+INDEX(_Inf_Data,MATCH($D150,_Inf_Country,0),MATCH(S$3-1,_Inf_Day,0))-INDEX(_Inf_Data,MATCH($D150,_Inf_Country,0),MATCH(S$3-2,_Inf_Day,0))*$C$2
+INDEX(_Inf_Data,MATCH($D150,_Inf_Country,0),MATCH(S$3-2,_Inf_Day,0))-INDEX(_Inf_Data,MATCH($D150,_Inf_Country,0),MATCH(S$3-3,_Inf_Day,0))*$C$2
+INDEX(_Inf_Data,MATCH($D150,_Inf_Country,0),MATCH(S$3-3,_Inf_Day,0))-INDEX(_Inf_Data,MATCH($D150,_Inf_Country,0),MATCH(S$3-4,_Inf_Day,0))*$C$2
+INDEX(_Inf_Data,MATCH($D150,_Inf_Country,0),MATCH(S$3-4,_Inf_Day,0))-INDEX(_Inf_Data,MATCH($D150,_Inf_Country,0),MATCH(S$3-5,_Inf_Day,0))*$C$2)/5</f>
        <v>0</v>
      </c>
      <c r="T150" s="80">
        <f>(INDEX(_Inf_Data,MATCH($D150,_Inf_Country,0),MATCH(T$3,_Inf_Day,0))-INDEX(_Inf_Data,MATCH($D150,_Inf_Country,0),MATCH(T$3-1,_Inf_Day,0))*$C$2
+INDEX(_Inf_Data,MATCH($D150,_Inf_Country,0),MATCH(T$3-1,_Inf_Day,0))-INDEX(_Inf_Data,MATCH($D150,_Inf_Country,0),MATCH(T$3-2,_Inf_Day,0))*$C$2
+INDEX(_Inf_Data,MATCH($D150,_Inf_Country,0),MATCH(T$3-2,_Inf_Day,0))-INDEX(_Inf_Data,MATCH($D150,_Inf_Country,0),MATCH(T$3-3,_Inf_Day,0))*$C$2
+INDEX(_Inf_Data,MATCH($D150,_Inf_Country,0),MATCH(T$3-3,_Inf_Day,0))-INDEX(_Inf_Data,MATCH($D150,_Inf_Country,0),MATCH(T$3-4,_Inf_Day,0))*$C$2
+INDEX(_Inf_Data,MATCH($D150,_Inf_Country,0),MATCH(T$3-4,_Inf_Day,0))-INDEX(_Inf_Data,MATCH($D150,_Inf_Country,0),MATCH(T$3-5,_Inf_Day,0))*$C$2)/5</f>
        <v>0</v>
      </c>
      <c r="U150" s="80">
        <f>(INDEX(_Inf_Data,MATCH($D150,_Inf_Country,0),MATCH(U$3,_Inf_Day,0))-INDEX(_Inf_Data,MATCH($D150,_Inf_Country,0),MATCH(U$3-1,_Inf_Day,0))*$C$2
+INDEX(_Inf_Data,MATCH($D150,_Inf_Country,0),MATCH(U$3-1,_Inf_Day,0))-INDEX(_Inf_Data,MATCH($D150,_Inf_Country,0),MATCH(U$3-2,_Inf_Day,0))*$C$2
+INDEX(_Inf_Data,MATCH($D150,_Inf_Country,0),MATCH(U$3-2,_Inf_Day,0))-INDEX(_Inf_Data,MATCH($D150,_Inf_Country,0),MATCH(U$3-3,_Inf_Day,0))*$C$2
+INDEX(_Inf_Data,MATCH($D150,_Inf_Country,0),MATCH(U$3-3,_Inf_Day,0))-INDEX(_Inf_Data,MATCH($D150,_Inf_Country,0),MATCH(U$3-4,_Inf_Day,0))*$C$2
+INDEX(_Inf_Data,MATCH($D150,_Inf_Country,0),MATCH(U$3-4,_Inf_Day,0))-INDEX(_Inf_Data,MATCH($D150,_Inf_Country,0),MATCH(U$3-5,_Inf_Day,0))*$C$2)/5</f>
        <v>0</v>
      </c>
      <c r="V150" s="80">
        <f>(INDEX(_Inf_Data,MATCH($D150,_Inf_Country,0),MATCH(V$3,_Inf_Day,0))-INDEX(_Inf_Data,MATCH($D150,_Inf_Country,0),MATCH(V$3-1,_Inf_Day,0))*$C$2
+INDEX(_Inf_Data,MATCH($D150,_Inf_Country,0),MATCH(V$3-1,_Inf_Day,0))-INDEX(_Inf_Data,MATCH($D150,_Inf_Country,0),MATCH(V$3-2,_Inf_Day,0))*$C$2
+INDEX(_Inf_Data,MATCH($D150,_Inf_Country,0),MATCH(V$3-2,_Inf_Day,0))-INDEX(_Inf_Data,MATCH($D150,_Inf_Country,0),MATCH(V$3-3,_Inf_Day,0))*$C$2
+INDEX(_Inf_Data,MATCH($D150,_Inf_Country,0),MATCH(V$3-3,_Inf_Day,0))-INDEX(_Inf_Data,MATCH($D150,_Inf_Country,0),MATCH(V$3-4,_Inf_Day,0))*$C$2
+INDEX(_Inf_Data,MATCH($D150,_Inf_Country,0),MATCH(V$3-4,_Inf_Day,0))-INDEX(_Inf_Data,MATCH($D150,_Inf_Country,0),MATCH(V$3-5,_Inf_Day,0))*$C$2)/5</f>
        <v>0</v>
      </c>
      <c r="W150" s="80">
        <f>(INDEX(_Inf_Data,MATCH($D150,_Inf_Country,0),MATCH(W$3,_Inf_Day,0))-INDEX(_Inf_Data,MATCH($D150,_Inf_Country,0),MATCH(W$3-1,_Inf_Day,0))*$C$2
+INDEX(_Inf_Data,MATCH($D150,_Inf_Country,0),MATCH(W$3-1,_Inf_Day,0))-INDEX(_Inf_Data,MATCH($D150,_Inf_Country,0),MATCH(W$3-2,_Inf_Day,0))*$C$2
+INDEX(_Inf_Data,MATCH($D150,_Inf_Country,0),MATCH(W$3-2,_Inf_Day,0))-INDEX(_Inf_Data,MATCH($D150,_Inf_Country,0),MATCH(W$3-3,_Inf_Day,0))*$C$2
+INDEX(_Inf_Data,MATCH($D150,_Inf_Country,0),MATCH(W$3-3,_Inf_Day,0))-INDEX(_Inf_Data,MATCH($D150,_Inf_Country,0),MATCH(W$3-4,_Inf_Day,0))*$C$2
+INDEX(_Inf_Data,MATCH($D150,_Inf_Country,0),MATCH(W$3-4,_Inf_Day,0))-INDEX(_Inf_Data,MATCH($D150,_Inf_Country,0),MATCH(W$3-5,_Inf_Day,0))*$C$2)/5</f>
        <v>0</v>
      </c>
      <c r="X150" s="80">
        <f>(INDEX(_Inf_Data,MATCH($D150,_Inf_Country,0),MATCH(X$3,_Inf_Day,0))-INDEX(_Inf_Data,MATCH($D150,_Inf_Country,0),MATCH(X$3-1,_Inf_Day,0))*$C$2
+INDEX(_Inf_Data,MATCH($D150,_Inf_Country,0),MATCH(X$3-1,_Inf_Day,0))-INDEX(_Inf_Data,MATCH($D150,_Inf_Country,0),MATCH(X$3-2,_Inf_Day,0))*$C$2
+INDEX(_Inf_Data,MATCH($D150,_Inf_Country,0),MATCH(X$3-2,_Inf_Day,0))-INDEX(_Inf_Data,MATCH($D150,_Inf_Country,0),MATCH(X$3-3,_Inf_Day,0))*$C$2
+INDEX(_Inf_Data,MATCH($D150,_Inf_Country,0),MATCH(X$3-3,_Inf_Day,0))-INDEX(_Inf_Data,MATCH($D150,_Inf_Country,0),MATCH(X$3-4,_Inf_Day,0))*$C$2
+INDEX(_Inf_Data,MATCH($D150,_Inf_Country,0),MATCH(X$3-4,_Inf_Day,0))-INDEX(_Inf_Data,MATCH($D150,_Inf_Country,0),MATCH(X$3-5,_Inf_Day,0))*$C$2)/5</f>
        <v>0</v>
      </c>
      <c r="Y150" s="80">
        <f>(INDEX(_Inf_Data,MATCH($D150,_Inf_Country,0),MATCH(Y$3,_Inf_Day,0))-INDEX(_Inf_Data,MATCH($D150,_Inf_Country,0),MATCH(Y$3-1,_Inf_Day,0))*$C$2
+INDEX(_Inf_Data,MATCH($D150,_Inf_Country,0),MATCH(Y$3-1,_Inf_Day,0))-INDEX(_Inf_Data,MATCH($D150,_Inf_Country,0),MATCH(Y$3-2,_Inf_Day,0))*$C$2
+INDEX(_Inf_Data,MATCH($D150,_Inf_Country,0),MATCH(Y$3-2,_Inf_Day,0))-INDEX(_Inf_Data,MATCH($D150,_Inf_Country,0),MATCH(Y$3-3,_Inf_Day,0))*$C$2
+INDEX(_Inf_Data,MATCH($D150,_Inf_Country,0),MATCH(Y$3-3,_Inf_Day,0))-INDEX(_Inf_Data,MATCH($D150,_Inf_Country,0),MATCH(Y$3-4,_Inf_Day,0))*$C$2
+INDEX(_Inf_Data,MATCH($D150,_Inf_Country,0),MATCH(Y$3-4,_Inf_Day,0))-INDEX(_Inf_Data,MATCH($D150,_Inf_Country,0),MATCH(Y$3-5,_Inf_Day,0))*$C$2)/5</f>
        <v>0</v>
      </c>
      <c r="Z150" s="80">
        <f>(INDEX(_Inf_Data,MATCH($D150,_Inf_Country,0),MATCH(Z$3,_Inf_Day,0))-INDEX(_Inf_Data,MATCH($D150,_Inf_Country,0),MATCH(Z$3-1,_Inf_Day,0))*$C$2
+INDEX(_Inf_Data,MATCH($D150,_Inf_Country,0),MATCH(Z$3-1,_Inf_Day,0))-INDEX(_Inf_Data,MATCH($D150,_Inf_Country,0),MATCH(Z$3-2,_Inf_Day,0))*$C$2
+INDEX(_Inf_Data,MATCH($D150,_Inf_Country,0),MATCH(Z$3-2,_Inf_Day,0))-INDEX(_Inf_Data,MATCH($D150,_Inf_Country,0),MATCH(Z$3-3,_Inf_Day,0))*$C$2
+INDEX(_Inf_Data,MATCH($D150,_Inf_Country,0),MATCH(Z$3-3,_Inf_Day,0))-INDEX(_Inf_Data,MATCH($D150,_Inf_Country,0),MATCH(Z$3-4,_Inf_Day,0))*$C$2
+INDEX(_Inf_Data,MATCH($D150,_Inf_Country,0),MATCH(Z$3-4,_Inf_Day,0))-INDEX(_Inf_Data,MATCH($D150,_Inf_Country,0),MATCH(Z$3-5,_Inf_Day,0))*$C$2)/5</f>
        <v>0</v>
      </c>
      <c r="AA150" s="80">
        <f>(INDEX(_Inf_Data,MATCH($D150,_Inf_Country,0),MATCH(AA$3,_Inf_Day,0))-INDEX(_Inf_Data,MATCH($D150,_Inf_Country,0),MATCH(AA$3-1,_Inf_Day,0))*$C$2
+INDEX(_Inf_Data,MATCH($D150,_Inf_Country,0),MATCH(AA$3-1,_Inf_Day,0))-INDEX(_Inf_Data,MATCH($D150,_Inf_Country,0),MATCH(AA$3-2,_Inf_Day,0))*$C$2
+INDEX(_Inf_Data,MATCH($D150,_Inf_Country,0),MATCH(AA$3-2,_Inf_Day,0))-INDEX(_Inf_Data,MATCH($D150,_Inf_Country,0),MATCH(AA$3-3,_Inf_Day,0))*$C$2
+INDEX(_Inf_Data,MATCH($D150,_Inf_Country,0),MATCH(AA$3-3,_Inf_Day,0))-INDEX(_Inf_Data,MATCH($D150,_Inf_Country,0),MATCH(AA$3-4,_Inf_Day,0))*$C$2
+INDEX(_Inf_Data,MATCH($D150,_Inf_Country,0),MATCH(AA$3-4,_Inf_Day,0))-INDEX(_Inf_Data,MATCH($D150,_Inf_Country,0),MATCH(AA$3-5,_Inf_Day,0))*$C$2)/5</f>
        <v>0</v>
      </c>
      <c r="AB150" s="80">
        <f>(INDEX(_Inf_Data,MATCH($D150,_Inf_Country,0),MATCH(AB$3,_Inf_Day,0))-INDEX(_Inf_Data,MATCH($D150,_Inf_Country,0),MATCH(AB$3-1,_Inf_Day,0))*$C$2
+INDEX(_Inf_Data,MATCH($D150,_Inf_Country,0),MATCH(AB$3-1,_Inf_Day,0))-INDEX(_Inf_Data,MATCH($D150,_Inf_Country,0),MATCH(AB$3-2,_Inf_Day,0))*$C$2
+INDEX(_Inf_Data,MATCH($D150,_Inf_Country,0),MATCH(AB$3-2,_Inf_Day,0))-INDEX(_Inf_Data,MATCH($D150,_Inf_Country,0),MATCH(AB$3-3,_Inf_Day,0))*$C$2
+INDEX(_Inf_Data,MATCH($D150,_Inf_Country,0),MATCH(AB$3-3,_Inf_Day,0))-INDEX(_Inf_Data,MATCH($D150,_Inf_Country,0),MATCH(AB$3-4,_Inf_Day,0))*$C$2
+INDEX(_Inf_Data,MATCH($D150,_Inf_Country,0),MATCH(AB$3-4,_Inf_Day,0))-INDEX(_Inf_Data,MATCH($D150,_Inf_Country,0),MATCH(AB$3-5,_Inf_Day,0))*$C$2)/5</f>
        <v>0</v>
      </c>
      <c r="AC150" s="80">
        <f>(INDEX(_Inf_Data,MATCH($D150,_Inf_Country,0),MATCH(AC$3,_Inf_Day,0))-INDEX(_Inf_Data,MATCH($D150,_Inf_Country,0),MATCH(AC$3-1,_Inf_Day,0))*$C$2
+INDEX(_Inf_Data,MATCH($D150,_Inf_Country,0),MATCH(AC$3-1,_Inf_Day,0))-INDEX(_Inf_Data,MATCH($D150,_Inf_Country,0),MATCH(AC$3-2,_Inf_Day,0))*$C$2
+INDEX(_Inf_Data,MATCH($D150,_Inf_Country,0),MATCH(AC$3-2,_Inf_Day,0))-INDEX(_Inf_Data,MATCH($D150,_Inf_Country,0),MATCH(AC$3-3,_Inf_Day,0))*$C$2
+INDEX(_Inf_Data,MATCH($D150,_Inf_Country,0),MATCH(AC$3-3,_Inf_Day,0))-INDEX(_Inf_Data,MATCH($D150,_Inf_Country,0),MATCH(AC$3-4,_Inf_Day,0))*$C$2
+INDEX(_Inf_Data,MATCH($D150,_Inf_Country,0),MATCH(AC$3-4,_Inf_Day,0))-INDEX(_Inf_Data,MATCH($D150,_Inf_Country,0),MATCH(AC$3-5,_Inf_Day,0))*$C$2)/5</f>
        <v>0</v>
      </c>
      <c r="AD150" s="80">
        <f>(INDEX(_Inf_Data,MATCH($D150,_Inf_Country,0),MATCH(AD$3,_Inf_Day,0))-INDEX(_Inf_Data,MATCH($D150,_Inf_Country,0),MATCH(AD$3-1,_Inf_Day,0))*$C$2
+INDEX(_Inf_Data,MATCH($D150,_Inf_Country,0),MATCH(AD$3-1,_Inf_Day,0))-INDEX(_Inf_Data,MATCH($D150,_Inf_Country,0),MATCH(AD$3-2,_Inf_Day,0))*$C$2
+INDEX(_Inf_Data,MATCH($D150,_Inf_Country,0),MATCH(AD$3-2,_Inf_Day,0))-INDEX(_Inf_Data,MATCH($D150,_Inf_Country,0),MATCH(AD$3-3,_Inf_Day,0))*$C$2
+INDEX(_Inf_Data,MATCH($D150,_Inf_Country,0),MATCH(AD$3-3,_Inf_Day,0))-INDEX(_Inf_Data,MATCH($D150,_Inf_Country,0),MATCH(AD$3-4,_Inf_Day,0))*$C$2
+INDEX(_Inf_Data,MATCH($D150,_Inf_Country,0),MATCH(AD$3-4,_Inf_Day,0))-INDEX(_Inf_Data,MATCH($D150,_Inf_Country,0),MATCH(AD$3-5,_Inf_Day,0))*$C$2)/5</f>
        <v>0</v>
      </c>
      <c r="AE150" s="80">
        <f>(INDEX(_Inf_Data,MATCH($D150,_Inf_Country,0),MATCH(AE$3,_Inf_Day,0))-INDEX(_Inf_Data,MATCH($D150,_Inf_Country,0),MATCH(AE$3-1,_Inf_Day,0))*$C$2
+INDEX(_Inf_Data,MATCH($D150,_Inf_Country,0),MATCH(AE$3-1,_Inf_Day,0))-INDEX(_Inf_Data,MATCH($D150,_Inf_Country,0),MATCH(AE$3-2,_Inf_Day,0))*$C$2
+INDEX(_Inf_Data,MATCH($D150,_Inf_Country,0),MATCH(AE$3-2,_Inf_Day,0))-INDEX(_Inf_Data,MATCH($D150,_Inf_Country,0),MATCH(AE$3-3,_Inf_Day,0))*$C$2
+INDEX(_Inf_Data,MATCH($D150,_Inf_Country,0),MATCH(AE$3-3,_Inf_Day,0))-INDEX(_Inf_Data,MATCH($D150,_Inf_Country,0),MATCH(AE$3-4,_Inf_Day,0))*$C$2
+INDEX(_Inf_Data,MATCH($D150,_Inf_Country,0),MATCH(AE$3-4,_Inf_Day,0))-INDEX(_Inf_Data,MATCH($D150,_Inf_Country,0),MATCH(AE$3-5,_Inf_Day,0))*$C$2)/5</f>
        <v>0</v>
      </c>
      <c r="AF150" s="80">
        <f>(INDEX(_Inf_Data,MATCH($D150,_Inf_Country,0),MATCH(AF$3,_Inf_Day,0))-INDEX(_Inf_Data,MATCH($D150,_Inf_Country,0),MATCH(AF$3-1,_Inf_Day,0))*$C$2
+INDEX(_Inf_Data,MATCH($D150,_Inf_Country,0),MATCH(AF$3-1,_Inf_Day,0))-INDEX(_Inf_Data,MATCH($D150,_Inf_Country,0),MATCH(AF$3-2,_Inf_Day,0))*$C$2
+INDEX(_Inf_Data,MATCH($D150,_Inf_Country,0),MATCH(AF$3-2,_Inf_Day,0))-INDEX(_Inf_Data,MATCH($D150,_Inf_Country,0),MATCH(AF$3-3,_Inf_Day,0))*$C$2
+INDEX(_Inf_Data,MATCH($D150,_Inf_Country,0),MATCH(AF$3-3,_Inf_Day,0))-INDEX(_Inf_Data,MATCH($D150,_Inf_Country,0),MATCH(AF$3-4,_Inf_Day,0))*$C$2
+INDEX(_Inf_Data,MATCH($D150,_Inf_Country,0),MATCH(AF$3-4,_Inf_Day,0))-INDEX(_Inf_Data,MATCH($D150,_Inf_Country,0),MATCH(AF$3-5,_Inf_Day,0))*$C$2)/5</f>
        <v>0</v>
      </c>
      <c r="AG150" s="80">
        <f>(INDEX(_Inf_Data,MATCH($D150,_Inf_Country,0),MATCH(AG$3,_Inf_Day,0))-INDEX(_Inf_Data,MATCH($D150,_Inf_Country,0),MATCH(AG$3-1,_Inf_Day,0))*$C$2
+INDEX(_Inf_Data,MATCH($D150,_Inf_Country,0),MATCH(AG$3-1,_Inf_Day,0))-INDEX(_Inf_Data,MATCH($D150,_Inf_Country,0),MATCH(AG$3-2,_Inf_Day,0))*$C$2
+INDEX(_Inf_Data,MATCH($D150,_Inf_Country,0),MATCH(AG$3-2,_Inf_Day,0))-INDEX(_Inf_Data,MATCH($D150,_Inf_Country,0),MATCH(AG$3-3,_Inf_Day,0))*$C$2
+INDEX(_Inf_Data,MATCH($D150,_Inf_Country,0),MATCH(AG$3-3,_Inf_Day,0))-INDEX(_Inf_Data,MATCH($D150,_Inf_Country,0),MATCH(AG$3-4,_Inf_Day,0))*$C$2
+INDEX(_Inf_Data,MATCH($D150,_Inf_Country,0),MATCH(AG$3-4,_Inf_Day,0))-INDEX(_Inf_Data,MATCH($D150,_Inf_Country,0),MATCH(AG$3-5,_Inf_Day,0))*$C$2)/5</f>
        <v>0</v>
      </c>
      <c r="AH150" s="80">
        <f>(INDEX(_Inf_Data,MATCH($D150,_Inf_Country,0),MATCH(AH$3,_Inf_Day,0))-INDEX(_Inf_Data,MATCH($D150,_Inf_Country,0),MATCH(AH$3-1,_Inf_Day,0))*$C$2
+INDEX(_Inf_Data,MATCH($D150,_Inf_Country,0),MATCH(AH$3-1,_Inf_Day,0))-INDEX(_Inf_Data,MATCH($D150,_Inf_Country,0),MATCH(AH$3-2,_Inf_Day,0))*$C$2
+INDEX(_Inf_Data,MATCH($D150,_Inf_Country,0),MATCH(AH$3-2,_Inf_Day,0))-INDEX(_Inf_Data,MATCH($D150,_Inf_Country,0),MATCH(AH$3-3,_Inf_Day,0))*$C$2
+INDEX(_Inf_Data,MATCH($D150,_Inf_Country,0),MATCH(AH$3-3,_Inf_Day,0))-INDEX(_Inf_Data,MATCH($D150,_Inf_Country,0),MATCH(AH$3-4,_Inf_Day,0))*$C$2
+INDEX(_Inf_Data,MATCH($D150,_Inf_Country,0),MATCH(AH$3-4,_Inf_Day,0))-INDEX(_Inf_Data,MATCH($D150,_Inf_Country,0),MATCH(AH$3-5,_Inf_Day,0))*$C$2)/5</f>
        <v>0</v>
      </c>
      <c r="AI150" s="80">
        <f>(INDEX(_Inf_Data,MATCH($D150,_Inf_Country,0),MATCH(AI$3,_Inf_Day,0))-INDEX(_Inf_Data,MATCH($D150,_Inf_Country,0),MATCH(AI$3-1,_Inf_Day,0))*$C$2
+INDEX(_Inf_Data,MATCH($D150,_Inf_Country,0),MATCH(AI$3-1,_Inf_Day,0))-INDEX(_Inf_Data,MATCH($D150,_Inf_Country,0),MATCH(AI$3-2,_Inf_Day,0))*$C$2
+INDEX(_Inf_Data,MATCH($D150,_Inf_Country,0),MATCH(AI$3-2,_Inf_Day,0))-INDEX(_Inf_Data,MATCH($D150,_Inf_Country,0),MATCH(AI$3-3,_Inf_Day,0))*$C$2
+INDEX(_Inf_Data,MATCH($D150,_Inf_Country,0),MATCH(AI$3-3,_Inf_Day,0))-INDEX(_Inf_Data,MATCH($D150,_Inf_Country,0),MATCH(AI$3-4,_Inf_Day,0))*$C$2
+INDEX(_Inf_Data,MATCH($D150,_Inf_Country,0),MATCH(AI$3-4,_Inf_Day,0))-INDEX(_Inf_Data,MATCH($D150,_Inf_Country,0),MATCH(AI$3-5,_Inf_Day,0))*$C$2)/5</f>
        <v>0</v>
      </c>
      <c r="AJ150" s="80">
        <f>(INDEX(_Inf_Data,MATCH($D150,_Inf_Country,0),MATCH(AJ$3,_Inf_Day,0))-INDEX(_Inf_Data,MATCH($D150,_Inf_Country,0),MATCH(AJ$3-1,_Inf_Day,0))*$C$2
+INDEX(_Inf_Data,MATCH($D150,_Inf_Country,0),MATCH(AJ$3-1,_Inf_Day,0))-INDEX(_Inf_Data,MATCH($D150,_Inf_Country,0),MATCH(AJ$3-2,_Inf_Day,0))*$C$2
+INDEX(_Inf_Data,MATCH($D150,_Inf_Country,0),MATCH(AJ$3-2,_Inf_Day,0))-INDEX(_Inf_Data,MATCH($D150,_Inf_Country,0),MATCH(AJ$3-3,_Inf_Day,0))*$C$2
+INDEX(_Inf_Data,MATCH($D150,_Inf_Country,0),MATCH(AJ$3-3,_Inf_Day,0))-INDEX(_Inf_Data,MATCH($D150,_Inf_Country,0),MATCH(AJ$3-4,_Inf_Day,0))*$C$2
+INDEX(_Inf_Data,MATCH($D150,_Inf_Country,0),MATCH(AJ$3-4,_Inf_Day,0))-INDEX(_Inf_Data,MATCH($D150,_Inf_Country,0),MATCH(AJ$3-5,_Inf_Day,0))*$C$2)/5</f>
        <v>0</v>
      </c>
      <c r="AK150" s="80">
        <f>(INDEX(_Inf_Data,MATCH($D150,_Inf_Country,0),MATCH(AK$3,_Inf_Day,0))-INDEX(_Inf_Data,MATCH($D150,_Inf_Country,0),MATCH(AK$3-1,_Inf_Day,0))*$C$2
+INDEX(_Inf_Data,MATCH($D150,_Inf_Country,0),MATCH(AK$3-1,_Inf_Day,0))-INDEX(_Inf_Data,MATCH($D150,_Inf_Country,0),MATCH(AK$3-2,_Inf_Day,0))*$C$2
+INDEX(_Inf_Data,MATCH($D150,_Inf_Country,0),MATCH(AK$3-2,_Inf_Day,0))-INDEX(_Inf_Data,MATCH($D150,_Inf_Country,0),MATCH(AK$3-3,_Inf_Day,0))*$C$2
+INDEX(_Inf_Data,MATCH($D150,_Inf_Country,0),MATCH(AK$3-3,_Inf_Day,0))-INDEX(_Inf_Data,MATCH($D150,_Inf_Country,0),MATCH(AK$3-4,_Inf_Day,0))*$C$2
+INDEX(_Inf_Data,MATCH($D150,_Inf_Country,0),MATCH(AK$3-4,_Inf_Day,0))-INDEX(_Inf_Data,MATCH($D150,_Inf_Country,0),MATCH(AK$3-5,_Inf_Day,0))*$C$2)/5</f>
        <v>0</v>
      </c>
      <c r="AL150" s="80">
        <f>(INDEX(_Inf_Data,MATCH($D150,_Inf_Country,0),MATCH(AL$3,_Inf_Day,0))-INDEX(_Inf_Data,MATCH($D150,_Inf_Country,0),MATCH(AL$3-1,_Inf_Day,0))*$C$2
+INDEX(_Inf_Data,MATCH($D150,_Inf_Country,0),MATCH(AL$3-1,_Inf_Day,0))-INDEX(_Inf_Data,MATCH($D150,_Inf_Country,0),MATCH(AL$3-2,_Inf_Day,0))*$C$2
+INDEX(_Inf_Data,MATCH($D150,_Inf_Country,0),MATCH(AL$3-2,_Inf_Day,0))-INDEX(_Inf_Data,MATCH($D150,_Inf_Country,0),MATCH(AL$3-3,_Inf_Day,0))*$C$2
+INDEX(_Inf_Data,MATCH($D150,_Inf_Country,0),MATCH(AL$3-3,_Inf_Day,0))-INDEX(_Inf_Data,MATCH($D150,_Inf_Country,0),MATCH(AL$3-4,_Inf_Day,0))*$C$2
+INDEX(_Inf_Data,MATCH($D150,_Inf_Country,0),MATCH(AL$3-4,_Inf_Day,0))-INDEX(_Inf_Data,MATCH($D150,_Inf_Country,0),MATCH(AL$3-5,_Inf_Day,0))*$C$2)/5</f>
        <v>0</v>
      </c>
      <c r="AM150" s="80">
        <f>(INDEX(_Inf_Data,MATCH($D150,_Inf_Country,0),MATCH(AM$3,_Inf_Day,0))-INDEX(_Inf_Data,MATCH($D150,_Inf_Country,0),MATCH(AM$3-1,_Inf_Day,0))*$C$2
+INDEX(_Inf_Data,MATCH($D150,_Inf_Country,0),MATCH(AM$3-1,_Inf_Day,0))-INDEX(_Inf_Data,MATCH($D150,_Inf_Country,0),MATCH(AM$3-2,_Inf_Day,0))*$C$2
+INDEX(_Inf_Data,MATCH($D150,_Inf_Country,0),MATCH(AM$3-2,_Inf_Day,0))-INDEX(_Inf_Data,MATCH($D150,_Inf_Country,0),MATCH(AM$3-3,_Inf_Day,0))*$C$2
+INDEX(_Inf_Data,MATCH($D150,_Inf_Country,0),MATCH(AM$3-3,_Inf_Day,0))-INDEX(_Inf_Data,MATCH($D150,_Inf_Country,0),MATCH(AM$3-4,_Inf_Day,0))*$C$2
+INDEX(_Inf_Data,MATCH($D150,_Inf_Country,0),MATCH(AM$3-4,_Inf_Day,0))-INDEX(_Inf_Data,MATCH($D150,_Inf_Country,0),MATCH(AM$3-5,_Inf_Day,0))*$C$2)/5</f>
        <v>0</v>
      </c>
      <c r="AN150" s="80">
        <f>(INDEX(_Inf_Data,MATCH($D150,_Inf_Country,0),MATCH(AN$3,_Inf_Day,0))-INDEX(_Inf_Data,MATCH($D150,_Inf_Country,0),MATCH(AN$3-1,_Inf_Day,0))*$C$2
+INDEX(_Inf_Data,MATCH($D150,_Inf_Country,0),MATCH(AN$3-1,_Inf_Day,0))-INDEX(_Inf_Data,MATCH($D150,_Inf_Country,0),MATCH(AN$3-2,_Inf_Day,0))*$C$2
+INDEX(_Inf_Data,MATCH($D150,_Inf_Country,0),MATCH(AN$3-2,_Inf_Day,0))-INDEX(_Inf_Data,MATCH($D150,_Inf_Country,0),MATCH(AN$3-3,_Inf_Day,0))*$C$2
+INDEX(_Inf_Data,MATCH($D150,_Inf_Country,0),MATCH(AN$3-3,_Inf_Day,0))-INDEX(_Inf_Data,MATCH($D150,_Inf_Country,0),MATCH(AN$3-4,_Inf_Day,0))*$C$2
+INDEX(_Inf_Data,MATCH($D150,_Inf_Country,0),MATCH(AN$3-4,_Inf_Day,0))-INDEX(_Inf_Data,MATCH($D150,_Inf_Country,0),MATCH(AN$3-5,_Inf_Day,0))*$C$2)/5</f>
        <v>0</v>
      </c>
      <c r="AO150" s="80">
        <f>(INDEX(_Inf_Data,MATCH($D150,_Inf_Country,0),MATCH(AO$3,_Inf_Day,0))-INDEX(_Inf_Data,MATCH($D150,_Inf_Country,0),MATCH(AO$3-1,_Inf_Day,0))*$C$2
+INDEX(_Inf_Data,MATCH($D150,_Inf_Country,0),MATCH(AO$3-1,_Inf_Day,0))-INDEX(_Inf_Data,MATCH($D150,_Inf_Country,0),MATCH(AO$3-2,_Inf_Day,0))*$C$2
+INDEX(_Inf_Data,MATCH($D150,_Inf_Country,0),MATCH(AO$3-2,_Inf_Day,0))-INDEX(_Inf_Data,MATCH($D150,_Inf_Country,0),MATCH(AO$3-3,_Inf_Day,0))*$C$2
+INDEX(_Inf_Data,MATCH($D150,_Inf_Country,0),MATCH(AO$3-3,_Inf_Day,0))-INDEX(_Inf_Data,MATCH($D150,_Inf_Country,0),MATCH(AO$3-4,_Inf_Day,0))*$C$2
+INDEX(_Inf_Data,MATCH($D150,_Inf_Country,0),MATCH(AO$3-4,_Inf_Day,0))-INDEX(_Inf_Data,MATCH($D150,_Inf_Country,0),MATCH(AO$3-5,_Inf_Day,0))*$C$2)/5</f>
        <v>0</v>
      </c>
      <c r="AP150" s="80">
        <f>(INDEX(_Inf_Data,MATCH($D150,_Inf_Country,0),MATCH(AP$3,_Inf_Day,0))-INDEX(_Inf_Data,MATCH($D150,_Inf_Country,0),MATCH(AP$3-1,_Inf_Day,0))*$C$2
+INDEX(_Inf_Data,MATCH($D150,_Inf_Country,0),MATCH(AP$3-1,_Inf_Day,0))-INDEX(_Inf_Data,MATCH($D150,_Inf_Country,0),MATCH(AP$3-2,_Inf_Day,0))*$C$2
+INDEX(_Inf_Data,MATCH($D150,_Inf_Country,0),MATCH(AP$3-2,_Inf_Day,0))-INDEX(_Inf_Data,MATCH($D150,_Inf_Country,0),MATCH(AP$3-3,_Inf_Day,0))*$C$2
+INDEX(_Inf_Data,MATCH($D150,_Inf_Country,0),MATCH(AP$3-3,_Inf_Day,0))-INDEX(_Inf_Data,MATCH($D150,_Inf_Country,0),MATCH(AP$3-4,_Inf_Day,0))*$C$2
+INDEX(_Inf_Data,MATCH($D150,_Inf_Country,0),MATCH(AP$3-4,_Inf_Day,0))-INDEX(_Inf_Data,MATCH($D150,_Inf_Country,0),MATCH(AP$3-5,_Inf_Day,0))*$C$2)/5</f>
        <v>0</v>
      </c>
      <c r="AQ150" s="80">
        <f>(INDEX(_Inf_Data,MATCH($D150,_Inf_Country,0),MATCH(AQ$3,_Inf_Day,0))-INDEX(_Inf_Data,MATCH($D150,_Inf_Country,0),MATCH(AQ$3-1,_Inf_Day,0))*$C$2
+INDEX(_Inf_Data,MATCH($D150,_Inf_Country,0),MATCH(AQ$3-1,_Inf_Day,0))-INDEX(_Inf_Data,MATCH($D150,_Inf_Country,0),MATCH(AQ$3-2,_Inf_Day,0))*$C$2
+INDEX(_Inf_Data,MATCH($D150,_Inf_Country,0),MATCH(AQ$3-2,_Inf_Day,0))-INDEX(_Inf_Data,MATCH($D150,_Inf_Country,0),MATCH(AQ$3-3,_Inf_Day,0))*$C$2
+INDEX(_Inf_Data,MATCH($D150,_Inf_Country,0),MATCH(AQ$3-3,_Inf_Day,0))-INDEX(_Inf_Data,MATCH($D150,_Inf_Country,0),MATCH(AQ$3-4,_Inf_Day,0))*$C$2
+INDEX(_Inf_Data,MATCH($D150,_Inf_Country,0),MATCH(AQ$3-4,_Inf_Day,0))-INDEX(_Inf_Data,MATCH($D150,_Inf_Country,0),MATCH(AQ$3-5,_Inf_Day,0))*$C$2)/5</f>
        <v>0</v>
      </c>
      <c r="AR150" s="80">
        <f>(INDEX(_Inf_Data,MATCH($D150,_Inf_Country,0),MATCH(AR$3,_Inf_Day,0))-INDEX(_Inf_Data,MATCH($D150,_Inf_Country,0),MATCH(AR$3-1,_Inf_Day,0))*$C$2
+INDEX(_Inf_Data,MATCH($D150,_Inf_Country,0),MATCH(AR$3-1,_Inf_Day,0))-INDEX(_Inf_Data,MATCH($D150,_Inf_Country,0),MATCH(AR$3-2,_Inf_Day,0))*$C$2
+INDEX(_Inf_Data,MATCH($D150,_Inf_Country,0),MATCH(AR$3-2,_Inf_Day,0))-INDEX(_Inf_Data,MATCH($D150,_Inf_Country,0),MATCH(AR$3-3,_Inf_Day,0))*$C$2
+INDEX(_Inf_Data,MATCH($D150,_Inf_Country,0),MATCH(AR$3-3,_Inf_Day,0))-INDEX(_Inf_Data,MATCH($D150,_Inf_Country,0),MATCH(AR$3-4,_Inf_Day,0))*$C$2
+INDEX(_Inf_Data,MATCH($D150,_Inf_Country,0),MATCH(AR$3-4,_Inf_Day,0))-INDEX(_Inf_Data,MATCH($D150,_Inf_Country,0),MATCH(AR$3-5,_Inf_Day,0))*$C$2)/5</f>
        <v>0</v>
      </c>
      <c r="AS150" s="80">
        <f>(INDEX(_Inf_Data,MATCH($D150,_Inf_Country,0),MATCH(AS$3,_Inf_Day,0))-INDEX(_Inf_Data,MATCH($D150,_Inf_Country,0),MATCH(AS$3-1,_Inf_Day,0))*$C$2
+INDEX(_Inf_Data,MATCH($D150,_Inf_Country,0),MATCH(AS$3-1,_Inf_Day,0))-INDEX(_Inf_Data,MATCH($D150,_Inf_Country,0),MATCH(AS$3-2,_Inf_Day,0))*$C$2
+INDEX(_Inf_Data,MATCH($D150,_Inf_Country,0),MATCH(AS$3-2,_Inf_Day,0))-INDEX(_Inf_Data,MATCH($D150,_Inf_Country,0),MATCH(AS$3-3,_Inf_Day,0))*$C$2
+INDEX(_Inf_Data,MATCH($D150,_Inf_Country,0),MATCH(AS$3-3,_Inf_Day,0))-INDEX(_Inf_Data,MATCH($D150,_Inf_Country,0),MATCH(AS$3-4,_Inf_Day,0))*$C$2
+INDEX(_Inf_Data,MATCH($D150,_Inf_Country,0),MATCH(AS$3-4,_Inf_Day,0))-INDEX(_Inf_Data,MATCH($D150,_Inf_Country,0),MATCH(AS$3-5,_Inf_Day,0))*$C$2)/5</f>
        <v>0</v>
      </c>
      <c r="AT150" s="80">
        <f>(INDEX(_Inf_Data,MATCH($D150,_Inf_Country,0),MATCH(AT$3,_Inf_Day,0))-INDEX(_Inf_Data,MATCH($D150,_Inf_Country,0),MATCH(AT$3-1,_Inf_Day,0))*$C$2
+INDEX(_Inf_Data,MATCH($D150,_Inf_Country,0),MATCH(AT$3-1,_Inf_Day,0))-INDEX(_Inf_Data,MATCH($D150,_Inf_Country,0),MATCH(AT$3-2,_Inf_Day,0))*$C$2
+INDEX(_Inf_Data,MATCH($D150,_Inf_Country,0),MATCH(AT$3-2,_Inf_Day,0))-INDEX(_Inf_Data,MATCH($D150,_Inf_Country,0),MATCH(AT$3-3,_Inf_Day,0))*$C$2
+INDEX(_Inf_Data,MATCH($D150,_Inf_Country,0),MATCH(AT$3-3,_Inf_Day,0))-INDEX(_Inf_Data,MATCH($D150,_Inf_Country,0),MATCH(AT$3-4,_Inf_Day,0))*$C$2
+INDEX(_Inf_Data,MATCH($D150,_Inf_Country,0),MATCH(AT$3-4,_Inf_Day,0))-INDEX(_Inf_Data,MATCH($D150,_Inf_Country,0),MATCH(AT$3-5,_Inf_Day,0))*$C$2)/5</f>
        <v>0</v>
      </c>
      <c r="AU150" s="80">
        <f>(INDEX(_Inf_Data,MATCH($D150,_Inf_Country,0),MATCH(AU$3,_Inf_Day,0))-INDEX(_Inf_Data,MATCH($D150,_Inf_Country,0),MATCH(AU$3-1,_Inf_Day,0))*$C$2
+INDEX(_Inf_Data,MATCH($D150,_Inf_Country,0),MATCH(AU$3-1,_Inf_Day,0))-INDEX(_Inf_Data,MATCH($D150,_Inf_Country,0),MATCH(AU$3-2,_Inf_Day,0))*$C$2
+INDEX(_Inf_Data,MATCH($D150,_Inf_Country,0),MATCH(AU$3-2,_Inf_Day,0))-INDEX(_Inf_Data,MATCH($D150,_Inf_Country,0),MATCH(AU$3-3,_Inf_Day,0))*$C$2
+INDEX(_Inf_Data,MATCH($D150,_Inf_Country,0),MATCH(AU$3-3,_Inf_Day,0))-INDEX(_Inf_Data,MATCH($D150,_Inf_Country,0),MATCH(AU$3-4,_Inf_Day,0))*$C$2
+INDEX(_Inf_Data,MATCH($D150,_Inf_Country,0),MATCH(AU$3-4,_Inf_Day,0))-INDEX(_Inf_Data,MATCH($D150,_Inf_Country,0),MATCH(AU$3-5,_Inf_Day,0))*$C$2)/5</f>
        <v>0</v>
      </c>
      <c r="AV150" s="80">
        <f>(INDEX(_Inf_Data,MATCH($D150,_Inf_Country,0),MATCH(AV$3,_Inf_Day,0))-INDEX(_Inf_Data,MATCH($D150,_Inf_Country,0),MATCH(AV$3-1,_Inf_Day,0))*$C$2
+INDEX(_Inf_Data,MATCH($D150,_Inf_Country,0),MATCH(AV$3-1,_Inf_Day,0))-INDEX(_Inf_Data,MATCH($D150,_Inf_Country,0),MATCH(AV$3-2,_Inf_Day,0))*$C$2
+INDEX(_Inf_Data,MATCH($D150,_Inf_Country,0),MATCH(AV$3-2,_Inf_Day,0))-INDEX(_Inf_Data,MATCH($D150,_Inf_Country,0),MATCH(AV$3-3,_Inf_Day,0))*$C$2
+INDEX(_Inf_Data,MATCH($D150,_Inf_Country,0),MATCH(AV$3-3,_Inf_Day,0))-INDEX(_Inf_Data,MATCH($D150,_Inf_Country,0),MATCH(AV$3-4,_Inf_Day,0))*$C$2
+INDEX(_Inf_Data,MATCH($D150,_Inf_Country,0),MATCH(AV$3-4,_Inf_Day,0))-INDEX(_Inf_Data,MATCH($D150,_Inf_Country,0),MATCH(AV$3-5,_Inf_Day,0))*$C$2)/5</f>
        <v>0</v>
      </c>
      <c r="AW150" s="80">
        <f>(INDEX(_Inf_Data,MATCH($D150,_Inf_Country,0),MATCH(AW$3,_Inf_Day,0))-INDEX(_Inf_Data,MATCH($D150,_Inf_Country,0),MATCH(AW$3-1,_Inf_Day,0))*$C$2
+INDEX(_Inf_Data,MATCH($D150,_Inf_Country,0),MATCH(AW$3-1,_Inf_Day,0))-INDEX(_Inf_Data,MATCH($D150,_Inf_Country,0),MATCH(AW$3-2,_Inf_Day,0))*$C$2
+INDEX(_Inf_Data,MATCH($D150,_Inf_Country,0),MATCH(AW$3-2,_Inf_Day,0))-INDEX(_Inf_Data,MATCH($D150,_Inf_Country,0),MATCH(AW$3-3,_Inf_Day,0))*$C$2
+INDEX(_Inf_Data,MATCH($D150,_Inf_Country,0),MATCH(AW$3-3,_Inf_Day,0))-INDEX(_Inf_Data,MATCH($D150,_Inf_Country,0),MATCH(AW$3-4,_Inf_Day,0))*$C$2
+INDEX(_Inf_Data,MATCH($D150,_Inf_Country,0),MATCH(AW$3-4,_Inf_Day,0))-INDEX(_Inf_Data,MATCH($D150,_Inf_Country,0),MATCH(AW$3-5,_Inf_Day,0))*$C$2)/5</f>
        <v>0</v>
      </c>
      <c r="AX150" s="80">
        <f>(INDEX(_Inf_Data,MATCH($D150,_Inf_Country,0),MATCH(AX$3,_Inf_Day,0))-INDEX(_Inf_Data,MATCH($D150,_Inf_Country,0),MATCH(AX$3-1,_Inf_Day,0))*$C$2
+INDEX(_Inf_Data,MATCH($D150,_Inf_Country,0),MATCH(AX$3-1,_Inf_Day,0))-INDEX(_Inf_Data,MATCH($D150,_Inf_Country,0),MATCH(AX$3-2,_Inf_Day,0))*$C$2
+INDEX(_Inf_Data,MATCH($D150,_Inf_Country,0),MATCH(AX$3-2,_Inf_Day,0))-INDEX(_Inf_Data,MATCH($D150,_Inf_Country,0),MATCH(AX$3-3,_Inf_Day,0))*$C$2
+INDEX(_Inf_Data,MATCH($D150,_Inf_Country,0),MATCH(AX$3-3,_Inf_Day,0))-INDEX(_Inf_Data,MATCH($D150,_Inf_Country,0),MATCH(AX$3-4,_Inf_Day,0))*$C$2
+INDEX(_Inf_Data,MATCH($D150,_Inf_Country,0),MATCH(AX$3-4,_Inf_Day,0))-INDEX(_Inf_Data,MATCH($D150,_Inf_Country,0),MATCH(AX$3-5,_Inf_Day,0))*$C$2)/5</f>
        <v>0</v>
      </c>
      <c r="AY150" s="80">
        <f>(INDEX(_Inf_Data,MATCH($D150,_Inf_Country,0),MATCH(AY$3,_Inf_Day,0))-INDEX(_Inf_Data,MATCH($D150,_Inf_Country,0),MATCH(AY$3-1,_Inf_Day,0))*$C$2
+INDEX(_Inf_Data,MATCH($D150,_Inf_Country,0),MATCH(AY$3-1,_Inf_Day,0))-INDEX(_Inf_Data,MATCH($D150,_Inf_Country,0),MATCH(AY$3-2,_Inf_Day,0))*$C$2
+INDEX(_Inf_Data,MATCH($D150,_Inf_Country,0),MATCH(AY$3-2,_Inf_Day,0))-INDEX(_Inf_Data,MATCH($D150,_Inf_Country,0),MATCH(AY$3-3,_Inf_Day,0))*$C$2
+INDEX(_Inf_Data,MATCH($D150,_Inf_Country,0),MATCH(AY$3-3,_Inf_Day,0))-INDEX(_Inf_Data,MATCH($D150,_Inf_Country,0),MATCH(AY$3-4,_Inf_Day,0))*$C$2
+INDEX(_Inf_Data,MATCH($D150,_Inf_Country,0),MATCH(AY$3-4,_Inf_Day,0))-INDEX(_Inf_Data,MATCH($D150,_Inf_Country,0),MATCH(AY$3-5,_Inf_Day,0))*$C$2)/5</f>
        <v>0</v>
      </c>
      <c r="AZ150" s="80">
        <f>(INDEX(_Inf_Data,MATCH($D150,_Inf_Country,0),MATCH(AZ$3,_Inf_Day,0))-INDEX(_Inf_Data,MATCH($D150,_Inf_Country,0),MATCH(AZ$3-1,_Inf_Day,0))*$C$2
+INDEX(_Inf_Data,MATCH($D150,_Inf_Country,0),MATCH(AZ$3-1,_Inf_Day,0))-INDEX(_Inf_Data,MATCH($D150,_Inf_Country,0),MATCH(AZ$3-2,_Inf_Day,0))*$C$2
+INDEX(_Inf_Data,MATCH($D150,_Inf_Country,0),MATCH(AZ$3-2,_Inf_Day,0))-INDEX(_Inf_Data,MATCH($D150,_Inf_Country,0),MATCH(AZ$3-3,_Inf_Day,0))*$C$2
+INDEX(_Inf_Data,MATCH($D150,_Inf_Country,0),MATCH(AZ$3-3,_Inf_Day,0))-INDEX(_Inf_Data,MATCH($D150,_Inf_Country,0),MATCH(AZ$3-4,_Inf_Day,0))*$C$2
+INDEX(_Inf_Data,MATCH($D150,_Inf_Country,0),MATCH(AZ$3-4,_Inf_Day,0))-INDEX(_Inf_Data,MATCH($D150,_Inf_Country,0),MATCH(AZ$3-5,_Inf_Day,0))*$C$2)/5</f>
        <v>0</v>
      </c>
      <c r="BA150" s="80">
        <f>(INDEX(_Inf_Data,MATCH($D150,_Inf_Country,0),MATCH(BA$3,_Inf_Day,0))-INDEX(_Inf_Data,MATCH($D150,_Inf_Country,0),MATCH(BA$3-1,_Inf_Day,0))*$C$2
+INDEX(_Inf_Data,MATCH($D150,_Inf_Country,0),MATCH(BA$3-1,_Inf_Day,0))-INDEX(_Inf_Data,MATCH($D150,_Inf_Country,0),MATCH(BA$3-2,_Inf_Day,0))*$C$2
+INDEX(_Inf_Data,MATCH($D150,_Inf_Country,0),MATCH(BA$3-2,_Inf_Day,0))-INDEX(_Inf_Data,MATCH($D150,_Inf_Country,0),MATCH(BA$3-3,_Inf_Day,0))*$C$2
+INDEX(_Inf_Data,MATCH($D150,_Inf_Country,0),MATCH(BA$3-3,_Inf_Day,0))-INDEX(_Inf_Data,MATCH($D150,_Inf_Country,0),MATCH(BA$3-4,_Inf_Day,0))*$C$2
+INDEX(_Inf_Data,MATCH($D150,_Inf_Country,0),MATCH(BA$3-4,_Inf_Day,0))-INDEX(_Inf_Data,MATCH($D150,_Inf_Country,0),MATCH(BA$3-5,_Inf_Day,0))*$C$2)/5</f>
        <v>0</v>
      </c>
      <c r="BB150" s="80">
        <f>(INDEX(_Inf_Data,MATCH($D150,_Inf_Country,0),MATCH(BB$3,_Inf_Day,0))-INDEX(_Inf_Data,MATCH($D150,_Inf_Country,0),MATCH(BB$3-1,_Inf_Day,0))*$C$2
+INDEX(_Inf_Data,MATCH($D150,_Inf_Country,0),MATCH(BB$3-1,_Inf_Day,0))-INDEX(_Inf_Data,MATCH($D150,_Inf_Country,0),MATCH(BB$3-2,_Inf_Day,0))*$C$2
+INDEX(_Inf_Data,MATCH($D150,_Inf_Country,0),MATCH(BB$3-2,_Inf_Day,0))-INDEX(_Inf_Data,MATCH($D150,_Inf_Country,0),MATCH(BB$3-3,_Inf_Day,0))*$C$2
+INDEX(_Inf_Data,MATCH($D150,_Inf_Country,0),MATCH(BB$3-3,_Inf_Day,0))-INDEX(_Inf_Data,MATCH($D150,_Inf_Country,0),MATCH(BB$3-4,_Inf_Day,0))*$C$2
+INDEX(_Inf_Data,MATCH($D150,_Inf_Country,0),MATCH(BB$3-4,_Inf_Day,0))-INDEX(_Inf_Data,MATCH($D150,_Inf_Country,0),MATCH(BB$3-5,_Inf_Day,0))*$C$2)/5</f>
        <v>0</v>
      </c>
      <c r="BC150" s="80">
        <f>(INDEX(_Inf_Data,MATCH($D150,_Inf_Country,0),MATCH(BC$3,_Inf_Day,0))-INDEX(_Inf_Data,MATCH($D150,_Inf_Country,0),MATCH(BC$3-1,_Inf_Day,0))*$C$2
+INDEX(_Inf_Data,MATCH($D150,_Inf_Country,0),MATCH(BC$3-1,_Inf_Day,0))-INDEX(_Inf_Data,MATCH($D150,_Inf_Country,0),MATCH(BC$3-2,_Inf_Day,0))*$C$2
+INDEX(_Inf_Data,MATCH($D150,_Inf_Country,0),MATCH(BC$3-2,_Inf_Day,0))-INDEX(_Inf_Data,MATCH($D150,_Inf_Country,0),MATCH(BC$3-3,_Inf_Day,0))*$C$2
+INDEX(_Inf_Data,MATCH($D150,_Inf_Country,0),MATCH(BC$3-3,_Inf_Day,0))-INDEX(_Inf_Data,MATCH($D150,_Inf_Country,0),MATCH(BC$3-4,_Inf_Day,0))*$C$2
+INDEX(_Inf_Data,MATCH($D150,_Inf_Country,0),MATCH(BC$3-4,_Inf_Day,0))-INDEX(_Inf_Data,MATCH($D150,_Inf_Country,0),MATCH(BC$3-5,_Inf_Day,0))*$C$2)/5</f>
        <v>0</v>
      </c>
      <c r="BD150" s="80">
        <f>(INDEX(_Inf_Data,MATCH($D150,_Inf_Country,0),MATCH(BD$3,_Inf_Day,0))-INDEX(_Inf_Data,MATCH($D150,_Inf_Country,0),MATCH(BD$3-1,_Inf_Day,0))*$C$2
+INDEX(_Inf_Data,MATCH($D150,_Inf_Country,0),MATCH(BD$3-1,_Inf_Day,0))-INDEX(_Inf_Data,MATCH($D150,_Inf_Country,0),MATCH(BD$3-2,_Inf_Day,0))*$C$2
+INDEX(_Inf_Data,MATCH($D150,_Inf_Country,0),MATCH(BD$3-2,_Inf_Day,0))-INDEX(_Inf_Data,MATCH($D150,_Inf_Country,0),MATCH(BD$3-3,_Inf_Day,0))*$C$2
+INDEX(_Inf_Data,MATCH($D150,_Inf_Country,0),MATCH(BD$3-3,_Inf_Day,0))-INDEX(_Inf_Data,MATCH($D150,_Inf_Country,0),MATCH(BD$3-4,_Inf_Day,0))*$C$2
+INDEX(_Inf_Data,MATCH($D150,_Inf_Country,0),MATCH(BD$3-4,_Inf_Day,0))-INDEX(_Inf_Data,MATCH($D150,_Inf_Country,0),MATCH(BD$3-5,_Inf_Day,0))*$C$2)/5</f>
        <v>0</v>
      </c>
      <c r="BE150" s="80">
        <f>(INDEX(_Inf_Data,MATCH($D150,_Inf_Country,0),MATCH(BE$3,_Inf_Day,0))-INDEX(_Inf_Data,MATCH($D150,_Inf_Country,0),MATCH(BE$3-1,_Inf_Day,0))*$C$2
+INDEX(_Inf_Data,MATCH($D150,_Inf_Country,0),MATCH(BE$3-1,_Inf_Day,0))-INDEX(_Inf_Data,MATCH($D150,_Inf_Country,0),MATCH(BE$3-2,_Inf_Day,0))*$C$2
+INDEX(_Inf_Data,MATCH($D150,_Inf_Country,0),MATCH(BE$3-2,_Inf_Day,0))-INDEX(_Inf_Data,MATCH($D150,_Inf_Country,0),MATCH(BE$3-3,_Inf_Day,0))*$C$2
+INDEX(_Inf_Data,MATCH($D150,_Inf_Country,0),MATCH(BE$3-3,_Inf_Day,0))-INDEX(_Inf_Data,MATCH($D150,_Inf_Country,0),MATCH(BE$3-4,_Inf_Day,0))*$C$2
+INDEX(_Inf_Data,MATCH($D150,_Inf_Country,0),MATCH(BE$3-4,_Inf_Day,0))-INDEX(_Inf_Data,MATCH($D150,_Inf_Country,0),MATCH(BE$3-5,_Inf_Day,0))*$C$2)/5</f>
        <v>0</v>
      </c>
      <c r="BF150" s="80">
        <f>(INDEX(_Inf_Data,MATCH($D150,_Inf_Country,0),MATCH(BF$3,_Inf_Day,0))-INDEX(_Inf_Data,MATCH($D150,_Inf_Country,0),MATCH(BF$3-1,_Inf_Day,0))*$C$2
+INDEX(_Inf_Data,MATCH($D150,_Inf_Country,0),MATCH(BF$3-1,_Inf_Day,0))-INDEX(_Inf_Data,MATCH($D150,_Inf_Country,0),MATCH(BF$3-2,_Inf_Day,0))*$C$2
+INDEX(_Inf_Data,MATCH($D150,_Inf_Country,0),MATCH(BF$3-2,_Inf_Day,0))-INDEX(_Inf_Data,MATCH($D150,_Inf_Country,0),MATCH(BF$3-3,_Inf_Day,0))*$C$2
+INDEX(_Inf_Data,MATCH($D150,_Inf_Country,0),MATCH(BF$3-3,_Inf_Day,0))-INDEX(_Inf_Data,MATCH($D150,_Inf_Country,0),MATCH(BF$3-4,_Inf_Day,0))*$C$2
+INDEX(_Inf_Data,MATCH($D150,_Inf_Country,0),MATCH(BF$3-4,_Inf_Day,0))-INDEX(_Inf_Data,MATCH($D150,_Inf_Country,0),MATCH(BF$3-5,_Inf_Day,0))*$C$2)/5</f>
        <v>0</v>
      </c>
      <c r="BG150" s="80">
        <f>(INDEX(_Inf_Data,MATCH($D150,_Inf_Country,0),MATCH(BG$3,_Inf_Day,0))-INDEX(_Inf_Data,MATCH($D150,_Inf_Country,0),MATCH(BG$3-1,_Inf_Day,0))*$C$2
+INDEX(_Inf_Data,MATCH($D150,_Inf_Country,0),MATCH(BG$3-1,_Inf_Day,0))-INDEX(_Inf_Data,MATCH($D150,_Inf_Country,0),MATCH(BG$3-2,_Inf_Day,0))*$C$2
+INDEX(_Inf_Data,MATCH($D150,_Inf_Country,0),MATCH(BG$3-2,_Inf_Day,0))-INDEX(_Inf_Data,MATCH($D150,_Inf_Country,0),MATCH(BG$3-3,_Inf_Day,0))*$C$2
+INDEX(_Inf_Data,MATCH($D150,_Inf_Country,0),MATCH(BG$3-3,_Inf_Day,0))-INDEX(_Inf_Data,MATCH($D150,_Inf_Country,0),MATCH(BG$3-4,_Inf_Day,0))*$C$2
+INDEX(_Inf_Data,MATCH($D150,_Inf_Country,0),MATCH(BG$3-4,_Inf_Day,0))-INDEX(_Inf_Data,MATCH($D150,_Inf_Country,0),MATCH(BG$3-5,_Inf_Day,0))*$C$2)/5</f>
        <v>0.2</v>
      </c>
      <c r="BH150" s="80">
        <f>(INDEX(_Inf_Data,MATCH($D150,_Inf_Country,0),MATCH(BH$3,_Inf_Day,0))-INDEX(_Inf_Data,MATCH($D150,_Inf_Country,0),MATCH(BH$3-1,_Inf_Day,0))*$C$2
+INDEX(_Inf_Data,MATCH($D150,_Inf_Country,0),MATCH(BH$3-1,_Inf_Day,0))-INDEX(_Inf_Data,MATCH($D150,_Inf_Country,0),MATCH(BH$3-2,_Inf_Day,0))*$C$2
+INDEX(_Inf_Data,MATCH($D150,_Inf_Country,0),MATCH(BH$3-2,_Inf_Day,0))-INDEX(_Inf_Data,MATCH($D150,_Inf_Country,0),MATCH(BH$3-3,_Inf_Day,0))*$C$2
+INDEX(_Inf_Data,MATCH($D150,_Inf_Country,0),MATCH(BH$3-3,_Inf_Day,0))-INDEX(_Inf_Data,MATCH($D150,_Inf_Country,0),MATCH(BH$3-4,_Inf_Day,0))*$C$2
+INDEX(_Inf_Data,MATCH($D150,_Inf_Country,0),MATCH(BH$3-4,_Inf_Day,0))-INDEX(_Inf_Data,MATCH($D150,_Inf_Country,0),MATCH(BH$3-5,_Inf_Day,0))*$C$2)/5</f>
        <v>0.2</v>
      </c>
      <c r="BI150" s="80">
        <f>(INDEX(_Inf_Data,MATCH($D150,_Inf_Country,0),MATCH(BI$3,_Inf_Day,0))-INDEX(_Inf_Data,MATCH($D150,_Inf_Country,0),MATCH(BI$3-1,_Inf_Day,0))*$C$2
+INDEX(_Inf_Data,MATCH($D150,_Inf_Country,0),MATCH(BI$3-1,_Inf_Day,0))-INDEX(_Inf_Data,MATCH($D150,_Inf_Country,0),MATCH(BI$3-2,_Inf_Day,0))*$C$2
+INDEX(_Inf_Data,MATCH($D150,_Inf_Country,0),MATCH(BI$3-2,_Inf_Day,0))-INDEX(_Inf_Data,MATCH($D150,_Inf_Country,0),MATCH(BI$3-3,_Inf_Day,0))*$C$2
+INDEX(_Inf_Data,MATCH($D150,_Inf_Country,0),MATCH(BI$3-3,_Inf_Day,0))-INDEX(_Inf_Data,MATCH($D150,_Inf_Country,0),MATCH(BI$3-4,_Inf_Day,0))*$C$2
+INDEX(_Inf_Data,MATCH($D150,_Inf_Country,0),MATCH(BI$3-4,_Inf_Day,0))-INDEX(_Inf_Data,MATCH($D150,_Inf_Country,0),MATCH(BI$3-5,_Inf_Day,0))*$C$2)/5</f>
        <v>0.2</v>
      </c>
      <c r="BJ150" s="80">
        <f>(INDEX(_Inf_Data,MATCH($D150,_Inf_Country,0),MATCH(BJ$3,_Inf_Day,0))-INDEX(_Inf_Data,MATCH($D150,_Inf_Country,0),MATCH(BJ$3-1,_Inf_Day,0))*$C$2
+INDEX(_Inf_Data,MATCH($D150,_Inf_Country,0),MATCH(BJ$3-1,_Inf_Day,0))-INDEX(_Inf_Data,MATCH($D150,_Inf_Country,0),MATCH(BJ$3-2,_Inf_Day,0))*$C$2
+INDEX(_Inf_Data,MATCH($D150,_Inf_Country,0),MATCH(BJ$3-2,_Inf_Day,0))-INDEX(_Inf_Data,MATCH($D150,_Inf_Country,0),MATCH(BJ$3-3,_Inf_Day,0))*$C$2
+INDEX(_Inf_Data,MATCH($D150,_Inf_Country,0),MATCH(BJ$3-3,_Inf_Day,0))-INDEX(_Inf_Data,MATCH($D150,_Inf_Country,0),MATCH(BJ$3-4,_Inf_Day,0))*$C$2
+INDEX(_Inf_Data,MATCH($D150,_Inf_Country,0),MATCH(BJ$3-4,_Inf_Day,0))-INDEX(_Inf_Data,MATCH($D150,_Inf_Country,0),MATCH(BJ$3-5,_Inf_Day,0))*$C$2)/5</f>
        <v>0.2</v>
      </c>
      <c r="BK150" s="80">
        <f>(INDEX(_Inf_Data,MATCH($D150,_Inf_Country,0),MATCH(BK$3,_Inf_Day,0))-INDEX(_Inf_Data,MATCH($D150,_Inf_Country,0),MATCH(BK$3-1,_Inf_Day,0))*$C$2
+INDEX(_Inf_Data,MATCH($D150,_Inf_Country,0),MATCH(BK$3-1,_Inf_Day,0))-INDEX(_Inf_Data,MATCH($D150,_Inf_Country,0),MATCH(BK$3-2,_Inf_Day,0))*$C$2
+INDEX(_Inf_Data,MATCH($D150,_Inf_Country,0),MATCH(BK$3-2,_Inf_Day,0))-INDEX(_Inf_Data,MATCH($D150,_Inf_Country,0),MATCH(BK$3-3,_Inf_Day,0))*$C$2
+INDEX(_Inf_Data,MATCH($D150,_Inf_Country,0),MATCH(BK$3-3,_Inf_Day,0))-INDEX(_Inf_Data,MATCH($D150,_Inf_Country,0),MATCH(BK$3-4,_Inf_Day,0))*$C$2
+INDEX(_Inf_Data,MATCH($D150,_Inf_Country,0),MATCH(BK$3-4,_Inf_Day,0))-INDEX(_Inf_Data,MATCH($D150,_Inf_Country,0),MATCH(BK$3-5,_Inf_Day,0))*$C$2)/5</f>
        <v>0.2</v>
      </c>
      <c r="BL150" s="80">
        <f>(INDEX(_Inf_Data,MATCH($D150,_Inf_Country,0),MATCH(BL$3,_Inf_Day,0))-INDEX(_Inf_Data,MATCH($D150,_Inf_Country,0),MATCH(BL$3-1,_Inf_Day,0))*$C$2
+INDEX(_Inf_Data,MATCH($D150,_Inf_Country,0),MATCH(BL$3-1,_Inf_Day,0))-INDEX(_Inf_Data,MATCH($D150,_Inf_Country,0),MATCH(BL$3-2,_Inf_Day,0))*$C$2
+INDEX(_Inf_Data,MATCH($D150,_Inf_Country,0),MATCH(BL$3-2,_Inf_Day,0))-INDEX(_Inf_Data,MATCH($D150,_Inf_Country,0),MATCH(BL$3-3,_Inf_Day,0))*$C$2
+INDEX(_Inf_Data,MATCH($D150,_Inf_Country,0),MATCH(BL$3-3,_Inf_Day,0))-INDEX(_Inf_Data,MATCH($D150,_Inf_Country,0),MATCH(BL$3-4,_Inf_Day,0))*$C$2
+INDEX(_Inf_Data,MATCH($D150,_Inf_Country,0),MATCH(BL$3-4,_Inf_Day,0))-INDEX(_Inf_Data,MATCH($D150,_Inf_Country,0),MATCH(BL$3-5,_Inf_Day,0))*$C$2)/5</f>
        <v>0</v>
      </c>
      <c r="BM150" s="80">
        <f>(INDEX(_Inf_Data,MATCH($D150,_Inf_Country,0),MATCH(BM$3,_Inf_Day,0))-INDEX(_Inf_Data,MATCH($D150,_Inf_Country,0),MATCH(BM$3-1,_Inf_Day,0))*$C$2
+INDEX(_Inf_Data,MATCH($D150,_Inf_Country,0),MATCH(BM$3-1,_Inf_Day,0))-INDEX(_Inf_Data,MATCH($D150,_Inf_Country,0),MATCH(BM$3-2,_Inf_Day,0))*$C$2
+INDEX(_Inf_Data,MATCH($D150,_Inf_Country,0),MATCH(BM$3-2,_Inf_Day,0))-INDEX(_Inf_Data,MATCH($D150,_Inf_Country,0),MATCH(BM$3-3,_Inf_Day,0))*$C$2
+INDEX(_Inf_Data,MATCH($D150,_Inf_Country,0),MATCH(BM$3-3,_Inf_Day,0))-INDEX(_Inf_Data,MATCH($D150,_Inf_Country,0),MATCH(BM$3-4,_Inf_Day,0))*$C$2
+INDEX(_Inf_Data,MATCH($D150,_Inf_Country,0),MATCH(BM$3-4,_Inf_Day,0))-INDEX(_Inf_Data,MATCH($D150,_Inf_Country,0),MATCH(BM$3-5,_Inf_Day,0))*$C$2)/5</f>
        <v>0</v>
      </c>
      <c r="BN150" s="80">
        <f>(INDEX(_Inf_Data,MATCH($D150,_Inf_Country,0),MATCH(BN$3,_Inf_Day,0))-INDEX(_Inf_Data,MATCH($D150,_Inf_Country,0),MATCH(BN$3-1,_Inf_Day,0))*$C$2
+INDEX(_Inf_Data,MATCH($D150,_Inf_Country,0),MATCH(BN$3-1,_Inf_Day,0))-INDEX(_Inf_Data,MATCH($D150,_Inf_Country,0),MATCH(BN$3-2,_Inf_Day,0))*$C$2
+INDEX(_Inf_Data,MATCH($D150,_Inf_Country,0),MATCH(BN$3-2,_Inf_Day,0))-INDEX(_Inf_Data,MATCH($D150,_Inf_Country,0),MATCH(BN$3-3,_Inf_Day,0))*$C$2
+INDEX(_Inf_Data,MATCH($D150,_Inf_Country,0),MATCH(BN$3-3,_Inf_Day,0))-INDEX(_Inf_Data,MATCH($D150,_Inf_Country,0),MATCH(BN$3-4,_Inf_Day,0))*$C$2
+INDEX(_Inf_Data,MATCH($D150,_Inf_Country,0),MATCH(BN$3-4,_Inf_Day,0))-INDEX(_Inf_Data,MATCH($D150,_Inf_Country,0),MATCH(BN$3-5,_Inf_Day,0))*$C$2)/5</f>
        <v>0</v>
      </c>
      <c r="BO150" s="80">
        <f>(INDEX(_Inf_Data,MATCH($D150,_Inf_Country,0),MATCH(BO$3,_Inf_Day,0))-INDEX(_Inf_Data,MATCH($D150,_Inf_Country,0),MATCH(BO$3-1,_Inf_Day,0))*$C$2
+INDEX(_Inf_Data,MATCH($D150,_Inf_Country,0),MATCH(BO$3-1,_Inf_Day,0))-INDEX(_Inf_Data,MATCH($D150,_Inf_Country,0),MATCH(BO$3-2,_Inf_Day,0))*$C$2
+INDEX(_Inf_Data,MATCH($D150,_Inf_Country,0),MATCH(BO$3-2,_Inf_Day,0))-INDEX(_Inf_Data,MATCH($D150,_Inf_Country,0),MATCH(BO$3-3,_Inf_Day,0))*$C$2
+INDEX(_Inf_Data,MATCH($D150,_Inf_Country,0),MATCH(BO$3-3,_Inf_Day,0))-INDEX(_Inf_Data,MATCH($D150,_Inf_Country,0),MATCH(BO$3-4,_Inf_Day,0))*$C$2
+INDEX(_Inf_Data,MATCH($D150,_Inf_Country,0),MATCH(BO$3-4,_Inf_Day,0))-INDEX(_Inf_Data,MATCH($D150,_Inf_Country,0),MATCH(BO$3-5,_Inf_Day,0))*$C$2)/5</f>
        <v>0.2</v>
      </c>
      <c r="BP150" s="80">
        <f>(INDEX(_Inf_Data,MATCH($D150,_Inf_Country,0),MATCH(BP$3,_Inf_Day,0))-INDEX(_Inf_Data,MATCH($D150,_Inf_Country,0),MATCH(BP$3-1,_Inf_Day,0))*$C$2
+INDEX(_Inf_Data,MATCH($D150,_Inf_Country,0),MATCH(BP$3-1,_Inf_Day,0))-INDEX(_Inf_Data,MATCH($D150,_Inf_Country,0),MATCH(BP$3-2,_Inf_Day,0))*$C$2
+INDEX(_Inf_Data,MATCH($D150,_Inf_Country,0),MATCH(BP$3-2,_Inf_Day,0))-INDEX(_Inf_Data,MATCH($D150,_Inf_Country,0),MATCH(BP$3-3,_Inf_Day,0))*$C$2
+INDEX(_Inf_Data,MATCH($D150,_Inf_Country,0),MATCH(BP$3-3,_Inf_Day,0))-INDEX(_Inf_Data,MATCH($D150,_Inf_Country,0),MATCH(BP$3-4,_Inf_Day,0))*$C$2
+INDEX(_Inf_Data,MATCH($D150,_Inf_Country,0),MATCH(BP$3-4,_Inf_Day,0))-INDEX(_Inf_Data,MATCH($D150,_Inf_Country,0),MATCH(BP$3-5,_Inf_Day,0))*$C$2)/5</f>
        <v>0.2</v>
      </c>
      <c r="BQ150" s="80">
        <f>(INDEX(_Inf_Data,MATCH($D150,_Inf_Country,0),MATCH(BQ$3,_Inf_Day,0))-INDEX(_Inf_Data,MATCH($D150,_Inf_Country,0),MATCH(BQ$3-1,_Inf_Day,0))*$C$2
+INDEX(_Inf_Data,MATCH($D150,_Inf_Country,0),MATCH(BQ$3-1,_Inf_Day,0))-INDEX(_Inf_Data,MATCH($D150,_Inf_Country,0),MATCH(BQ$3-2,_Inf_Day,0))*$C$2
+INDEX(_Inf_Data,MATCH($D150,_Inf_Country,0),MATCH(BQ$3-2,_Inf_Day,0))-INDEX(_Inf_Data,MATCH($D150,_Inf_Country,0),MATCH(BQ$3-3,_Inf_Day,0))*$C$2
+INDEX(_Inf_Data,MATCH($D150,_Inf_Country,0),MATCH(BQ$3-3,_Inf_Day,0))-INDEX(_Inf_Data,MATCH($D150,_Inf_Country,0),MATCH(BQ$3-4,_Inf_Day,0))*$C$2
+INDEX(_Inf_Data,MATCH($D150,_Inf_Country,0),MATCH(BQ$3-4,_Inf_Day,0))-INDEX(_Inf_Data,MATCH($D150,_Inf_Country,0),MATCH(BQ$3-5,_Inf_Day,0))*$C$2)/5</f>
        <v>0.6</v>
      </c>
      <c r="BR150" s="80">
        <f>(INDEX(_Inf_Data,MATCH($D150,_Inf_Country,0),MATCH(BR$3,_Inf_Day,0))-INDEX(_Inf_Data,MATCH($D150,_Inf_Country,0),MATCH(BR$3-1,_Inf_Day,0))*$C$2
+INDEX(_Inf_Data,MATCH($D150,_Inf_Country,0),MATCH(BR$3-1,_Inf_Day,0))-INDEX(_Inf_Data,MATCH($D150,_Inf_Country,0),MATCH(BR$3-2,_Inf_Day,0))*$C$2
+INDEX(_Inf_Data,MATCH($D150,_Inf_Country,0),MATCH(BR$3-2,_Inf_Day,0))-INDEX(_Inf_Data,MATCH($D150,_Inf_Country,0),MATCH(BR$3-3,_Inf_Day,0))*$C$2
+INDEX(_Inf_Data,MATCH($D150,_Inf_Country,0),MATCH(BR$3-3,_Inf_Day,0))-INDEX(_Inf_Data,MATCH($D150,_Inf_Country,0),MATCH(BR$3-4,_Inf_Day,0))*$C$2
+INDEX(_Inf_Data,MATCH($D150,_Inf_Country,0),MATCH(BR$3-4,_Inf_Day,0))-INDEX(_Inf_Data,MATCH($D150,_Inf_Country,0),MATCH(BR$3-5,_Inf_Day,0))*$C$2)/5</f>
        <v>0.6</v>
      </c>
      <c r="BS150" s="80">
        <f>(INDEX(_Inf_Data,MATCH($D150,_Inf_Country,0),MATCH(BS$3,_Inf_Day,0))-INDEX(_Inf_Data,MATCH($D150,_Inf_Country,0),MATCH(BS$3-1,_Inf_Day,0))*$C$2
+INDEX(_Inf_Data,MATCH($D150,_Inf_Country,0),MATCH(BS$3-1,_Inf_Day,0))-INDEX(_Inf_Data,MATCH($D150,_Inf_Country,0),MATCH(BS$3-2,_Inf_Day,0))*$C$2
+INDEX(_Inf_Data,MATCH($D150,_Inf_Country,0),MATCH(BS$3-2,_Inf_Day,0))-INDEX(_Inf_Data,MATCH($D150,_Inf_Country,0),MATCH(BS$3-3,_Inf_Day,0))*$C$2
+INDEX(_Inf_Data,MATCH($D150,_Inf_Country,0),MATCH(BS$3-3,_Inf_Day,0))-INDEX(_Inf_Data,MATCH($D150,_Inf_Country,0),MATCH(BS$3-4,_Inf_Day,0))*$C$2
+INDEX(_Inf_Data,MATCH($D150,_Inf_Country,0),MATCH(BS$3-4,_Inf_Day,0))-INDEX(_Inf_Data,MATCH($D150,_Inf_Country,0),MATCH(BS$3-5,_Inf_Day,0))*$C$2)/5</f>
        <v>0.6</v>
      </c>
      <c r="BT150" s="80">
        <f>(INDEX(_Inf_Data,MATCH($D150,_Inf_Country,0),MATCH(BT$3,_Inf_Day,0))-INDEX(_Inf_Data,MATCH($D150,_Inf_Country,0),MATCH(BT$3-1,_Inf_Day,0))*$C$2
+INDEX(_Inf_Data,MATCH($D150,_Inf_Country,0),MATCH(BT$3-1,_Inf_Day,0))-INDEX(_Inf_Data,MATCH($D150,_Inf_Country,0),MATCH(BT$3-2,_Inf_Day,0))*$C$2
+INDEX(_Inf_Data,MATCH($D150,_Inf_Country,0),MATCH(BT$3-2,_Inf_Day,0))-INDEX(_Inf_Data,MATCH($D150,_Inf_Country,0),MATCH(BT$3-3,_Inf_Day,0))*$C$2
+INDEX(_Inf_Data,MATCH($D150,_Inf_Country,0),MATCH(BT$3-3,_Inf_Day,0))-INDEX(_Inf_Data,MATCH($D150,_Inf_Country,0),MATCH(BT$3-4,_Inf_Day,0))*$C$2
+INDEX(_Inf_Data,MATCH($D150,_Inf_Country,0),MATCH(BT$3-4,_Inf_Day,0))-INDEX(_Inf_Data,MATCH($D150,_Inf_Country,0),MATCH(BT$3-5,_Inf_Day,0))*$C$2)/5</f>
        <v>0.4</v>
      </c>
      <c r="BU150" s="80">
        <f>(INDEX(_Inf_Data,MATCH($D150,_Inf_Country,0),MATCH(BU$3,_Inf_Day,0))-INDEX(_Inf_Data,MATCH($D150,_Inf_Country,0),MATCH(BU$3-1,_Inf_Day,0))*$C$2
+INDEX(_Inf_Data,MATCH($D150,_Inf_Country,0),MATCH(BU$3-1,_Inf_Day,0))-INDEX(_Inf_Data,MATCH($D150,_Inf_Country,0),MATCH(BU$3-2,_Inf_Day,0))*$C$2
+INDEX(_Inf_Data,MATCH($D150,_Inf_Country,0),MATCH(BU$3-2,_Inf_Day,0))-INDEX(_Inf_Data,MATCH($D150,_Inf_Country,0),MATCH(BU$3-3,_Inf_Day,0))*$C$2
+INDEX(_Inf_Data,MATCH($D150,_Inf_Country,0),MATCH(BU$3-3,_Inf_Day,0))-INDEX(_Inf_Data,MATCH($D150,_Inf_Country,0),MATCH(BU$3-4,_Inf_Day,0))*$C$2
+INDEX(_Inf_Data,MATCH($D150,_Inf_Country,0),MATCH(BU$3-4,_Inf_Day,0))-INDEX(_Inf_Data,MATCH($D150,_Inf_Country,0),MATCH(BU$3-5,_Inf_Day,0))*$C$2)/5</f>
        <v>1.2</v>
      </c>
      <c r="BV150" s="80">
        <f>(INDEX(_Inf_Data,MATCH($D150,_Inf_Country,0),MATCH(BV$3,_Inf_Day,0))-INDEX(_Inf_Data,MATCH($D150,_Inf_Country,0),MATCH(BV$3-1,_Inf_Day,0))*$C$2
+INDEX(_Inf_Data,MATCH($D150,_Inf_Country,0),MATCH(BV$3-1,_Inf_Day,0))-INDEX(_Inf_Data,MATCH($D150,_Inf_Country,0),MATCH(BV$3-2,_Inf_Day,0))*$C$2
+INDEX(_Inf_Data,MATCH($D150,_Inf_Country,0),MATCH(BV$3-2,_Inf_Day,0))-INDEX(_Inf_Data,MATCH($D150,_Inf_Country,0),MATCH(BV$3-3,_Inf_Day,0))*$C$2
+INDEX(_Inf_Data,MATCH($D150,_Inf_Country,0),MATCH(BV$3-3,_Inf_Day,0))-INDEX(_Inf_Data,MATCH($D150,_Inf_Country,0),MATCH(BV$3-4,_Inf_Day,0))*$C$2
+INDEX(_Inf_Data,MATCH($D150,_Inf_Country,0),MATCH(BV$3-4,_Inf_Day,0))-INDEX(_Inf_Data,MATCH($D150,_Inf_Country,0),MATCH(BV$3-5,_Inf_Day,0))*$C$2)/5</f>
        <v>0.8</v>
      </c>
      <c r="BW150" s="80">
        <f>(INDEX(_Inf_Data,MATCH($D150,_Inf_Country,0),MATCH(BW$3,_Inf_Day,0))-INDEX(_Inf_Data,MATCH($D150,_Inf_Country,0),MATCH(BW$3-1,_Inf_Day,0))*$C$2
+INDEX(_Inf_Data,MATCH($D150,_Inf_Country,0),MATCH(BW$3-1,_Inf_Day,0))-INDEX(_Inf_Data,MATCH($D150,_Inf_Country,0),MATCH(BW$3-2,_Inf_Day,0))*$C$2
+INDEX(_Inf_Data,MATCH($D150,_Inf_Country,0),MATCH(BW$3-2,_Inf_Day,0))-INDEX(_Inf_Data,MATCH($D150,_Inf_Country,0),MATCH(BW$3-3,_Inf_Day,0))*$C$2
+INDEX(_Inf_Data,MATCH($D150,_Inf_Country,0),MATCH(BW$3-3,_Inf_Day,0))-INDEX(_Inf_Data,MATCH($D150,_Inf_Country,0),MATCH(BW$3-4,_Inf_Day,0))*$C$2
+INDEX(_Inf_Data,MATCH($D150,_Inf_Country,0),MATCH(BW$3-4,_Inf_Day,0))-INDEX(_Inf_Data,MATCH($D150,_Inf_Country,0),MATCH(BW$3-5,_Inf_Day,0))*$C$2)/5</f>
        <v>2.4</v>
      </c>
      <c r="BX150" s="80">
        <f>(INDEX(_Inf_Data,MATCH($D150,_Inf_Country,0),MATCH(BX$3,_Inf_Day,0))-INDEX(_Inf_Data,MATCH($D150,_Inf_Country,0),MATCH(BX$3-1,_Inf_Day,0))*$C$2
+INDEX(_Inf_Data,MATCH($D150,_Inf_Country,0),MATCH(BX$3-1,_Inf_Day,0))-INDEX(_Inf_Data,MATCH($D150,_Inf_Country,0),MATCH(BX$3-2,_Inf_Day,0))*$C$2
+INDEX(_Inf_Data,MATCH($D150,_Inf_Country,0),MATCH(BX$3-2,_Inf_Day,0))-INDEX(_Inf_Data,MATCH($D150,_Inf_Country,0),MATCH(BX$3-3,_Inf_Day,0))*$C$2
+INDEX(_Inf_Data,MATCH($D150,_Inf_Country,0),MATCH(BX$3-3,_Inf_Day,0))-INDEX(_Inf_Data,MATCH($D150,_Inf_Country,0),MATCH(BX$3-4,_Inf_Day,0))*$C$2
+INDEX(_Inf_Data,MATCH($D150,_Inf_Country,0),MATCH(BX$3-4,_Inf_Day,0))-INDEX(_Inf_Data,MATCH($D150,_Inf_Country,0),MATCH(BX$3-5,_Inf_Day,0))*$C$2)/5</f>
        <v>3.6</v>
      </c>
      <c r="BY150" s="80">
        <f>(INDEX(_Inf_Data,MATCH($D150,_Inf_Country,0),MATCH(BY$3,_Inf_Day,0))-INDEX(_Inf_Data,MATCH($D150,_Inf_Country,0),MATCH(BY$3-1,_Inf_Day,0))*$C$2
+INDEX(_Inf_Data,MATCH($D150,_Inf_Country,0),MATCH(BY$3-1,_Inf_Day,0))-INDEX(_Inf_Data,MATCH($D150,_Inf_Country,0),MATCH(BY$3-2,_Inf_Day,0))*$C$2
+INDEX(_Inf_Data,MATCH($D150,_Inf_Country,0),MATCH(BY$3-2,_Inf_Day,0))-INDEX(_Inf_Data,MATCH($D150,_Inf_Country,0),MATCH(BY$3-3,_Inf_Day,0))*$C$2
+INDEX(_Inf_Data,MATCH($D150,_Inf_Country,0),MATCH(BY$3-3,_Inf_Day,0))-INDEX(_Inf_Data,MATCH($D150,_Inf_Country,0),MATCH(BY$3-4,_Inf_Day,0))*$C$2
+INDEX(_Inf_Data,MATCH($D150,_Inf_Country,0),MATCH(BY$3-4,_Inf_Day,0))-INDEX(_Inf_Data,MATCH($D150,_Inf_Country,0),MATCH(BY$3-5,_Inf_Day,0))*$C$2)/5</f>
        <v>3.6</v>
      </c>
      <c r="BZ150" s="80">
        <f>(INDEX(_Inf_Data,MATCH($D150,_Inf_Country,0),MATCH(BZ$3,_Inf_Day,0))-INDEX(_Inf_Data,MATCH($D150,_Inf_Country,0),MATCH(BZ$3-1,_Inf_Day,0))*$C$2
+INDEX(_Inf_Data,MATCH($D150,_Inf_Country,0),MATCH(BZ$3-1,_Inf_Day,0))-INDEX(_Inf_Data,MATCH($D150,_Inf_Country,0),MATCH(BZ$3-2,_Inf_Day,0))*$C$2
+INDEX(_Inf_Data,MATCH($D150,_Inf_Country,0),MATCH(BZ$3-2,_Inf_Day,0))-INDEX(_Inf_Data,MATCH($D150,_Inf_Country,0),MATCH(BZ$3-3,_Inf_Day,0))*$C$2
+INDEX(_Inf_Data,MATCH($D150,_Inf_Country,0),MATCH(BZ$3-3,_Inf_Day,0))-INDEX(_Inf_Data,MATCH($D150,_Inf_Country,0),MATCH(BZ$3-4,_Inf_Day,0))*$C$2
+INDEX(_Inf_Data,MATCH($D150,_Inf_Country,0),MATCH(BZ$3-4,_Inf_Day,0))-INDEX(_Inf_Data,MATCH($D150,_Inf_Country,0),MATCH(BZ$3-5,_Inf_Day,0))*$C$2)/5</f>
        <v>4.4000000000000004</v>
      </c>
      <c r="CA150" s="80">
        <f>(INDEX(_Inf_Data,MATCH($D150,_Inf_Country,0),MATCH(CA$3,_Inf_Day,0))-INDEX(_Inf_Data,MATCH($D150,_Inf_Country,0),MATCH(CA$3-1,_Inf_Day,0))*$C$2
+INDEX(_Inf_Data,MATCH($D150,_Inf_Country,0),MATCH(CA$3-1,_Inf_Day,0))-INDEX(_Inf_Data,MATCH($D150,_Inf_Country,0),MATCH(CA$3-2,_Inf_Day,0))*$C$2
+INDEX(_Inf_Data,MATCH($D150,_Inf_Country,0),MATCH(CA$3-2,_Inf_Day,0))-INDEX(_Inf_Data,MATCH($D150,_Inf_Country,0),MATCH(CA$3-3,_Inf_Day,0))*$C$2
+INDEX(_Inf_Data,MATCH($D150,_Inf_Country,0),MATCH(CA$3-3,_Inf_Day,0))-INDEX(_Inf_Data,MATCH($D150,_Inf_Country,0),MATCH(CA$3-4,_Inf_Day,0))*$C$2
+INDEX(_Inf_Data,MATCH($D150,_Inf_Country,0),MATCH(CA$3-4,_Inf_Day,0))-INDEX(_Inf_Data,MATCH($D150,_Inf_Country,0),MATCH(CA$3-5,_Inf_Day,0))*$C$2)/5</f>
        <v>8.8000000000000007</v>
      </c>
      <c r="CB150" s="80">
        <f>(INDEX(_Inf_Data,MATCH($D150,_Inf_Country,0),MATCH(CB$3,_Inf_Day,0))-INDEX(_Inf_Data,MATCH($D150,_Inf_Country,0),MATCH(CB$3-1,_Inf_Day,0))*$C$2
+INDEX(_Inf_Data,MATCH($D150,_Inf_Country,0),MATCH(CB$3-1,_Inf_Day,0))-INDEX(_Inf_Data,MATCH($D150,_Inf_Country,0),MATCH(CB$3-2,_Inf_Day,0))*$C$2
+INDEX(_Inf_Data,MATCH($D150,_Inf_Country,0),MATCH(CB$3-2,_Inf_Day,0))-INDEX(_Inf_Data,MATCH($D150,_Inf_Country,0),MATCH(CB$3-3,_Inf_Day,0))*$C$2
+INDEX(_Inf_Data,MATCH($D150,_Inf_Country,0),MATCH(CB$3-3,_Inf_Day,0))-INDEX(_Inf_Data,MATCH($D150,_Inf_Country,0),MATCH(CB$3-4,_Inf_Day,0))*$C$2
+INDEX(_Inf_Data,MATCH($D150,_Inf_Country,0),MATCH(CB$3-4,_Inf_Day,0))-INDEX(_Inf_Data,MATCH($D150,_Inf_Country,0),MATCH(CB$3-5,_Inf_Day,0))*$C$2)/5</f>
        <v>11.4</v>
      </c>
      <c r="CC150" s="80">
        <f>(INDEX(_Inf_Data,MATCH($D150,_Inf_Country,0),MATCH(CC$3,_Inf_Day,0))-INDEX(_Inf_Data,MATCH($D150,_Inf_Country,0),MATCH(CC$3-1,_Inf_Day,0))*$C$2
+INDEX(_Inf_Data,MATCH($D150,_Inf_Country,0),MATCH(CC$3-1,_Inf_Day,0))-INDEX(_Inf_Data,MATCH($D150,_Inf_Country,0),MATCH(CC$3-2,_Inf_Day,0))*$C$2
+INDEX(_Inf_Data,MATCH($D150,_Inf_Country,0),MATCH(CC$3-2,_Inf_Day,0))-INDEX(_Inf_Data,MATCH($D150,_Inf_Country,0),MATCH(CC$3-3,_Inf_Day,0))*$C$2
+INDEX(_Inf_Data,MATCH($D150,_Inf_Country,0),MATCH(CC$3-3,_Inf_Day,0))-INDEX(_Inf_Data,MATCH($D150,_Inf_Country,0),MATCH(CC$3-4,_Inf_Day,0))*$C$2
+INDEX(_Inf_Data,MATCH($D150,_Inf_Country,0),MATCH(CC$3-4,_Inf_Day,0))-INDEX(_Inf_Data,MATCH($D150,_Inf_Country,0),MATCH(CC$3-5,_Inf_Day,0))*$C$2)/5</f>
        <v>17.8</v>
      </c>
      <c r="CD150" s="80">
        <f>(INDEX(_Inf_Data,MATCH($D150,_Inf_Country,0),MATCH(CD$3,_Inf_Day,0))-INDEX(_Inf_Data,MATCH($D150,_Inf_Country,0),MATCH(CD$3-1,_Inf_Day,0))*$C$2
+INDEX(_Inf_Data,MATCH($D150,_Inf_Country,0),MATCH(CD$3-1,_Inf_Day,0))-INDEX(_Inf_Data,MATCH($D150,_Inf_Country,0),MATCH(CD$3-2,_Inf_Day,0))*$C$2
+INDEX(_Inf_Data,MATCH($D150,_Inf_Country,0),MATCH(CD$3-2,_Inf_Day,0))-INDEX(_Inf_Data,MATCH($D150,_Inf_Country,0),MATCH(CD$3-3,_Inf_Day,0))*$C$2
+INDEX(_Inf_Data,MATCH($D150,_Inf_Country,0),MATCH(CD$3-3,_Inf_Day,0))-INDEX(_Inf_Data,MATCH($D150,_Inf_Country,0),MATCH(CD$3-4,_Inf_Day,0))*$C$2
+INDEX(_Inf_Data,MATCH($D150,_Inf_Country,0),MATCH(CD$3-4,_Inf_Day,0))-INDEX(_Inf_Data,MATCH($D150,_Inf_Country,0),MATCH(CD$3-5,_Inf_Day,0))*$C$2)/5</f>
        <v>19.8</v>
      </c>
      <c r="CE150" s="80">
        <f>(INDEX(_Inf_Data,MATCH($D150,_Inf_Country,0),MATCH(CE$3,_Inf_Day,0))-INDEX(_Inf_Data,MATCH($D150,_Inf_Country,0),MATCH(CE$3-1,_Inf_Day,0))*$C$2
+INDEX(_Inf_Data,MATCH($D150,_Inf_Country,0),MATCH(CE$3-1,_Inf_Day,0))-INDEX(_Inf_Data,MATCH($D150,_Inf_Country,0),MATCH(CE$3-2,_Inf_Day,0))*$C$2
+INDEX(_Inf_Data,MATCH($D150,_Inf_Country,0),MATCH(CE$3-2,_Inf_Day,0))-INDEX(_Inf_Data,MATCH($D150,_Inf_Country,0),MATCH(CE$3-3,_Inf_Day,0))*$C$2
+INDEX(_Inf_Data,MATCH($D150,_Inf_Country,0),MATCH(CE$3-3,_Inf_Day,0))-INDEX(_Inf_Data,MATCH($D150,_Inf_Country,0),MATCH(CE$3-4,_Inf_Day,0))*$C$2
+INDEX(_Inf_Data,MATCH($D150,_Inf_Country,0),MATCH(CE$3-4,_Inf_Day,0))-INDEX(_Inf_Data,MATCH($D150,_Inf_Country,0),MATCH(CE$3-5,_Inf_Day,0))*$C$2)/5</f>
        <v>19.600000000000001</v>
      </c>
      <c r="CF150" s="80">
        <f>(INDEX(_Inf_Data,MATCH($D150,_Inf_Country,0),MATCH(CF$3,_Inf_Day,0))-INDEX(_Inf_Data,MATCH($D150,_Inf_Country,0),MATCH(CF$3-1,_Inf_Day,0))*$C$2
+INDEX(_Inf_Data,MATCH($D150,_Inf_Country,0),MATCH(CF$3-1,_Inf_Day,0))-INDEX(_Inf_Data,MATCH($D150,_Inf_Country,0),MATCH(CF$3-2,_Inf_Day,0))*$C$2
+INDEX(_Inf_Data,MATCH($D150,_Inf_Country,0),MATCH(CF$3-2,_Inf_Day,0))-INDEX(_Inf_Data,MATCH($D150,_Inf_Country,0),MATCH(CF$3-3,_Inf_Day,0))*$C$2
+INDEX(_Inf_Data,MATCH($D150,_Inf_Country,0),MATCH(CF$3-3,_Inf_Day,0))-INDEX(_Inf_Data,MATCH($D150,_Inf_Country,0),MATCH(CF$3-4,_Inf_Day,0))*$C$2
+INDEX(_Inf_Data,MATCH($D150,_Inf_Country,0),MATCH(CF$3-4,_Inf_Day,0))-INDEX(_Inf_Data,MATCH($D150,_Inf_Country,0),MATCH(CF$3-5,_Inf_Day,0))*$C$2)/5</f>
        <v>18.399999999999999</v>
      </c>
      <c r="CG150" s="80">
        <f>(INDEX(_Inf_Data,MATCH($D150,_Inf_Country,0),MATCH(CG$3,_Inf_Day,0))-INDEX(_Inf_Data,MATCH($D150,_Inf_Country,0),MATCH(CG$3-1,_Inf_Day,0))*$C$2
+INDEX(_Inf_Data,MATCH($D150,_Inf_Country,0),MATCH(CG$3-1,_Inf_Day,0))-INDEX(_Inf_Data,MATCH($D150,_Inf_Country,0),MATCH(CG$3-2,_Inf_Day,0))*$C$2
+INDEX(_Inf_Data,MATCH($D150,_Inf_Country,0),MATCH(CG$3-2,_Inf_Day,0))-INDEX(_Inf_Data,MATCH($D150,_Inf_Country,0),MATCH(CG$3-3,_Inf_Day,0))*$C$2
+INDEX(_Inf_Data,MATCH($D150,_Inf_Country,0),MATCH(CG$3-3,_Inf_Day,0))-INDEX(_Inf_Data,MATCH($D150,_Inf_Country,0),MATCH(CG$3-4,_Inf_Day,0))*$C$2
+INDEX(_Inf_Data,MATCH($D150,_Inf_Country,0),MATCH(CG$3-4,_Inf_Day,0))-INDEX(_Inf_Data,MATCH($D150,_Inf_Country,0),MATCH(CG$3-5,_Inf_Day,0))*$C$2)/5</f>
        <v>18.2</v>
      </c>
      <c r="CH150" s="80">
        <f>(INDEX(_Inf_Data,MATCH($D150,_Inf_Country,0),MATCH(CH$3,_Inf_Day,0))-INDEX(_Inf_Data,MATCH($D150,_Inf_Country,0),MATCH(CH$3-1,_Inf_Day,0))*$C$2
+INDEX(_Inf_Data,MATCH($D150,_Inf_Country,0),MATCH(CH$3-1,_Inf_Day,0))-INDEX(_Inf_Data,MATCH($D150,_Inf_Country,0),MATCH(CH$3-2,_Inf_Day,0))*$C$2
+INDEX(_Inf_Data,MATCH($D150,_Inf_Country,0),MATCH(CH$3-2,_Inf_Day,0))-INDEX(_Inf_Data,MATCH($D150,_Inf_Country,0),MATCH(CH$3-3,_Inf_Day,0))*$C$2
+INDEX(_Inf_Data,MATCH($D150,_Inf_Country,0),MATCH(CH$3-3,_Inf_Day,0))-INDEX(_Inf_Data,MATCH($D150,_Inf_Country,0),MATCH(CH$3-4,_Inf_Day,0))*$C$2
+INDEX(_Inf_Data,MATCH($D150,_Inf_Country,0),MATCH(CH$3-4,_Inf_Day,0))-INDEX(_Inf_Data,MATCH($D150,_Inf_Country,0),MATCH(CH$3-5,_Inf_Day,0))*$C$2)/5</f>
        <v>16.600000000000001</v>
      </c>
      <c r="CI150" s="80">
        <f>(INDEX(_Inf_Data,MATCH($D150,_Inf_Country,0),MATCH(CI$3,_Inf_Day,0))-INDEX(_Inf_Data,MATCH($D150,_Inf_Country,0),MATCH(CI$3-1,_Inf_Day,0))*$C$2
+INDEX(_Inf_Data,MATCH($D150,_Inf_Country,0),MATCH(CI$3-1,_Inf_Day,0))-INDEX(_Inf_Data,MATCH($D150,_Inf_Country,0),MATCH(CI$3-2,_Inf_Day,0))*$C$2
+INDEX(_Inf_Data,MATCH($D150,_Inf_Country,0),MATCH(CI$3-2,_Inf_Day,0))-INDEX(_Inf_Data,MATCH($D150,_Inf_Country,0),MATCH(CI$3-3,_Inf_Day,0))*$C$2
+INDEX(_Inf_Data,MATCH($D150,_Inf_Country,0),MATCH(CI$3-3,_Inf_Day,0))-INDEX(_Inf_Data,MATCH($D150,_Inf_Country,0),MATCH(CI$3-4,_Inf_Day,0))*$C$2
+INDEX(_Inf_Data,MATCH($D150,_Inf_Country,0),MATCH(CI$3-4,_Inf_Day,0))-INDEX(_Inf_Data,MATCH($D150,_Inf_Country,0),MATCH(CI$3-5,_Inf_Day,0))*$C$2)/5</f>
        <v>18.2</v>
      </c>
      <c r="CJ150" s="80">
        <f>(INDEX(_Inf_Data,MATCH($D150,_Inf_Country,0),MATCH(CJ$3,_Inf_Day,0))-INDEX(_Inf_Data,MATCH($D150,_Inf_Country,0),MATCH(CJ$3-1,_Inf_Day,0))*$C$2
+INDEX(_Inf_Data,MATCH($D150,_Inf_Country,0),MATCH(CJ$3-1,_Inf_Day,0))-INDEX(_Inf_Data,MATCH($D150,_Inf_Country,0),MATCH(CJ$3-2,_Inf_Day,0))*$C$2
+INDEX(_Inf_Data,MATCH($D150,_Inf_Country,0),MATCH(CJ$3-2,_Inf_Day,0))-INDEX(_Inf_Data,MATCH($D150,_Inf_Country,0),MATCH(CJ$3-3,_Inf_Day,0))*$C$2
+INDEX(_Inf_Data,MATCH($D150,_Inf_Country,0),MATCH(CJ$3-3,_Inf_Day,0))-INDEX(_Inf_Data,MATCH($D150,_Inf_Country,0),MATCH(CJ$3-4,_Inf_Day,0))*$C$2
+INDEX(_Inf_Data,MATCH($D150,_Inf_Country,0),MATCH(CJ$3-4,_Inf_Day,0))-INDEX(_Inf_Data,MATCH($D150,_Inf_Country,0),MATCH(CJ$3-5,_Inf_Day,0))*$C$2)/5</f>
        <v>24.4</v>
      </c>
      <c r="CK150" s="80">
        <f>(INDEX(_Inf_Data,MATCH($D150,_Inf_Country,0),MATCH(CK$3,_Inf_Day,0))-INDEX(_Inf_Data,MATCH($D150,_Inf_Country,0),MATCH(CK$3-1,_Inf_Day,0))*$C$2
+INDEX(_Inf_Data,MATCH($D150,_Inf_Country,0),MATCH(CK$3-1,_Inf_Day,0))-INDEX(_Inf_Data,MATCH($D150,_Inf_Country,0),MATCH(CK$3-2,_Inf_Day,0))*$C$2
+INDEX(_Inf_Data,MATCH($D150,_Inf_Country,0),MATCH(CK$3-2,_Inf_Day,0))-INDEX(_Inf_Data,MATCH($D150,_Inf_Country,0),MATCH(CK$3-3,_Inf_Day,0))*$C$2
+INDEX(_Inf_Data,MATCH($D150,_Inf_Country,0),MATCH(CK$3-3,_Inf_Day,0))-INDEX(_Inf_Data,MATCH($D150,_Inf_Country,0),MATCH(CK$3-4,_Inf_Day,0))*$C$2
+INDEX(_Inf_Data,MATCH($D150,_Inf_Country,0),MATCH(CK$3-4,_Inf_Day,0))-INDEX(_Inf_Data,MATCH($D150,_Inf_Country,0),MATCH(CK$3-5,_Inf_Day,0))*$C$2)/5</f>
        <v>21.2</v>
      </c>
      <c r="CL150" s="80">
        <f>(INDEX(_Inf_Data,MATCH($D150,_Inf_Country,0),MATCH(CL$3,_Inf_Day,0))-INDEX(_Inf_Data,MATCH($D150,_Inf_Country,0),MATCH(CL$3-1,_Inf_Day,0))*$C$2
+INDEX(_Inf_Data,MATCH($D150,_Inf_Country,0),MATCH(CL$3-1,_Inf_Day,0))-INDEX(_Inf_Data,MATCH($D150,_Inf_Country,0),MATCH(CL$3-2,_Inf_Day,0))*$C$2
+INDEX(_Inf_Data,MATCH($D150,_Inf_Country,0),MATCH(CL$3-2,_Inf_Day,0))-INDEX(_Inf_Data,MATCH($D150,_Inf_Country,0),MATCH(CL$3-3,_Inf_Day,0))*$C$2
+INDEX(_Inf_Data,MATCH($D150,_Inf_Country,0),MATCH(CL$3-3,_Inf_Day,0))-INDEX(_Inf_Data,MATCH($D150,_Inf_Country,0),MATCH(CL$3-4,_Inf_Day,0))*$C$2
+INDEX(_Inf_Data,MATCH($D150,_Inf_Country,0),MATCH(CL$3-4,_Inf_Day,0))-INDEX(_Inf_Data,MATCH($D150,_Inf_Country,0),MATCH(CL$3-5,_Inf_Day,0))*$C$2)/5</f>
        <v>31</v>
      </c>
      <c r="CM150" s="80">
        <f>(INDEX(_Inf_Data,MATCH($D150,_Inf_Country,0),MATCH(CM$3,_Inf_Day,0))-INDEX(_Inf_Data,MATCH($D150,_Inf_Country,0),MATCH(CM$3-1,_Inf_Day,0))*$C$2
+INDEX(_Inf_Data,MATCH($D150,_Inf_Country,0),MATCH(CM$3-1,_Inf_Day,0))-INDEX(_Inf_Data,MATCH($D150,_Inf_Country,0),MATCH(CM$3-2,_Inf_Day,0))*$C$2
+INDEX(_Inf_Data,MATCH($D150,_Inf_Country,0),MATCH(CM$3-2,_Inf_Day,0))-INDEX(_Inf_Data,MATCH($D150,_Inf_Country,0),MATCH(CM$3-3,_Inf_Day,0))*$C$2
+INDEX(_Inf_Data,MATCH($D150,_Inf_Country,0),MATCH(CM$3-3,_Inf_Day,0))-INDEX(_Inf_Data,MATCH($D150,_Inf_Country,0),MATCH(CM$3-4,_Inf_Day,0))*$C$2
+INDEX(_Inf_Data,MATCH($D150,_Inf_Country,0),MATCH(CM$3-4,_Inf_Day,0))-INDEX(_Inf_Data,MATCH($D150,_Inf_Country,0),MATCH(CM$3-5,_Inf_Day,0))*$C$2)/5</f>
        <v>33.799999999999997</v>
      </c>
      <c r="CN150" s="80">
        <f>(INDEX(_Inf_Data,MATCH($D150,_Inf_Country,0),MATCH(CN$3,_Inf_Day,0))-INDEX(_Inf_Data,MATCH($D150,_Inf_Country,0),MATCH(CN$3-1,_Inf_Day,0))*$C$2
+INDEX(_Inf_Data,MATCH($D150,_Inf_Country,0),MATCH(CN$3-1,_Inf_Day,0))-INDEX(_Inf_Data,MATCH($D150,_Inf_Country,0),MATCH(CN$3-2,_Inf_Day,0))*$C$2
+INDEX(_Inf_Data,MATCH($D150,_Inf_Country,0),MATCH(CN$3-2,_Inf_Day,0))-INDEX(_Inf_Data,MATCH($D150,_Inf_Country,0),MATCH(CN$3-3,_Inf_Day,0))*$C$2
+INDEX(_Inf_Data,MATCH($D150,_Inf_Country,0),MATCH(CN$3-3,_Inf_Day,0))-INDEX(_Inf_Data,MATCH($D150,_Inf_Country,0),MATCH(CN$3-4,_Inf_Day,0))*$C$2
+INDEX(_Inf_Data,MATCH($D150,_Inf_Country,0),MATCH(CN$3-4,_Inf_Day,0))-INDEX(_Inf_Data,MATCH($D150,_Inf_Country,0),MATCH(CN$3-5,_Inf_Day,0))*$C$2)/5</f>
        <v>38.4</v>
      </c>
      <c r="CO150" s="80">
        <f>(INDEX(_Inf_Data,MATCH($D150,_Inf_Country,0),MATCH(CO$3,_Inf_Day,0))-INDEX(_Inf_Data,MATCH($D150,_Inf_Country,0),MATCH(CO$3-1,_Inf_Day,0))*$C$2
+INDEX(_Inf_Data,MATCH($D150,_Inf_Country,0),MATCH(CO$3-1,_Inf_Day,0))-INDEX(_Inf_Data,MATCH($D150,_Inf_Country,0),MATCH(CO$3-2,_Inf_Day,0))*$C$2
+INDEX(_Inf_Data,MATCH($D150,_Inf_Country,0),MATCH(CO$3-2,_Inf_Day,0))-INDEX(_Inf_Data,MATCH($D150,_Inf_Country,0),MATCH(CO$3-3,_Inf_Day,0))*$C$2
+INDEX(_Inf_Data,MATCH($D150,_Inf_Country,0),MATCH(CO$3-3,_Inf_Day,0))-INDEX(_Inf_Data,MATCH($D150,_Inf_Country,0),MATCH(CO$3-4,_Inf_Day,0))*$C$2
+INDEX(_Inf_Data,MATCH($D150,_Inf_Country,0),MATCH(CO$3-4,_Inf_Day,0))-INDEX(_Inf_Data,MATCH($D150,_Inf_Country,0),MATCH(CO$3-5,_Inf_Day,0))*$C$2)/5</f>
        <v>37.6</v>
      </c>
      <c r="CP150" s="80">
        <f>(INDEX(_Inf_Data,MATCH($D150,_Inf_Country,0),MATCH(CP$3,_Inf_Day,0))-INDEX(_Inf_Data,MATCH($D150,_Inf_Country,0),MATCH(CP$3-1,_Inf_Day,0))*$C$2
+INDEX(_Inf_Data,MATCH($D150,_Inf_Country,0),MATCH(CP$3-1,_Inf_Day,0))-INDEX(_Inf_Data,MATCH($D150,_Inf_Country,0),MATCH(CP$3-2,_Inf_Day,0))*$C$2
+INDEX(_Inf_Data,MATCH($D150,_Inf_Country,0),MATCH(CP$3-2,_Inf_Day,0))-INDEX(_Inf_Data,MATCH($D150,_Inf_Country,0),MATCH(CP$3-3,_Inf_Day,0))*$C$2
+INDEX(_Inf_Data,MATCH($D150,_Inf_Country,0),MATCH(CP$3-3,_Inf_Day,0))-INDEX(_Inf_Data,MATCH($D150,_Inf_Country,0),MATCH(CP$3-4,_Inf_Day,0))*$C$2
+INDEX(_Inf_Data,MATCH($D150,_Inf_Country,0),MATCH(CP$3-4,_Inf_Day,0))-INDEX(_Inf_Data,MATCH($D150,_Inf_Country,0),MATCH(CP$3-5,_Inf_Day,0))*$C$2)/5</f>
        <v>45.4</v>
      </c>
      <c r="CQ150" s="80">
        <f>(INDEX(_Inf_Data,MATCH($D150,_Inf_Country,0),MATCH(CQ$3,_Inf_Day,0))-INDEX(_Inf_Data,MATCH($D150,_Inf_Country,0),MATCH(CQ$3-1,_Inf_Day,0))*$C$2
+INDEX(_Inf_Data,MATCH($D150,_Inf_Country,0),MATCH(CQ$3-1,_Inf_Day,0))-INDEX(_Inf_Data,MATCH($D150,_Inf_Country,0),MATCH(CQ$3-2,_Inf_Day,0))*$C$2
+INDEX(_Inf_Data,MATCH($D150,_Inf_Country,0),MATCH(CQ$3-2,_Inf_Day,0))-INDEX(_Inf_Data,MATCH($D150,_Inf_Country,0),MATCH(CQ$3-3,_Inf_Day,0))*$C$2
+INDEX(_Inf_Data,MATCH($D150,_Inf_Country,0),MATCH(CQ$3-3,_Inf_Day,0))-INDEX(_Inf_Data,MATCH($D150,_Inf_Country,0),MATCH(CQ$3-4,_Inf_Day,0))*$C$2
+INDEX(_Inf_Data,MATCH($D150,_Inf_Country,0),MATCH(CQ$3-4,_Inf_Day,0))-INDEX(_Inf_Data,MATCH($D150,_Inf_Country,0),MATCH(CQ$3-5,_Inf_Day,0))*$C$2)/5</f>
        <v>39.799999999999997</v>
      </c>
      <c r="CR150" s="80">
        <f>(INDEX(_Inf_Data,MATCH($D150,_Inf_Country,0),MATCH(CR$3,_Inf_Day,0))-INDEX(_Inf_Data,MATCH($D150,_Inf_Country,0),MATCH(CR$3-1,_Inf_Day,0))*$C$2
+INDEX(_Inf_Data,MATCH($D150,_Inf_Country,0),MATCH(CR$3-1,_Inf_Day,0))-INDEX(_Inf_Data,MATCH($D150,_Inf_Country,0),MATCH(CR$3-2,_Inf_Day,0))*$C$2
+INDEX(_Inf_Data,MATCH($D150,_Inf_Country,0),MATCH(CR$3-2,_Inf_Day,0))-INDEX(_Inf_Data,MATCH($D150,_Inf_Country,0),MATCH(CR$3-3,_Inf_Day,0))*$C$2
+INDEX(_Inf_Data,MATCH($D150,_Inf_Country,0),MATCH(CR$3-3,_Inf_Day,0))-INDEX(_Inf_Data,MATCH($D150,_Inf_Country,0),MATCH(CR$3-4,_Inf_Day,0))*$C$2
+INDEX(_Inf_Data,MATCH($D150,_Inf_Country,0),MATCH(CR$3-4,_Inf_Day,0))-INDEX(_Inf_Data,MATCH($D150,_Inf_Country,0),MATCH(CR$3-5,_Inf_Day,0))*$C$2)/5</f>
        <v>43.2</v>
      </c>
      <c r="CS150" s="80">
        <f>(INDEX(_Inf_Data,MATCH($D150,_Inf_Country,0),MATCH(CS$3,_Inf_Day,0))-INDEX(_Inf_Data,MATCH($D150,_Inf_Country,0),MATCH(CS$3-1,_Inf_Day,0))*$C$2
+INDEX(_Inf_Data,MATCH($D150,_Inf_Country,0),MATCH(CS$3-1,_Inf_Day,0))-INDEX(_Inf_Data,MATCH($D150,_Inf_Country,0),MATCH(CS$3-2,_Inf_Day,0))*$C$2
+INDEX(_Inf_Data,MATCH($D150,_Inf_Country,0),MATCH(CS$3-2,_Inf_Day,0))-INDEX(_Inf_Data,MATCH($D150,_Inf_Country,0),MATCH(CS$3-3,_Inf_Day,0))*$C$2
+INDEX(_Inf_Data,MATCH($D150,_Inf_Country,0),MATCH(CS$3-3,_Inf_Day,0))-INDEX(_Inf_Data,MATCH($D150,_Inf_Country,0),MATCH(CS$3-4,_Inf_Day,0))*$C$2
+INDEX(_Inf_Data,MATCH($D150,_Inf_Country,0),MATCH(CS$3-4,_Inf_Day,0))-INDEX(_Inf_Data,MATCH($D150,_Inf_Country,0),MATCH(CS$3-5,_Inf_Day,0))*$C$2)/5</f>
        <v>43.6</v>
      </c>
      <c r="CT150" s="80">
        <f>(INDEX(_Inf_Data,MATCH($D150,_Inf_Country,0),MATCH(CT$3,_Inf_Day,0))-INDEX(_Inf_Data,MATCH($D150,_Inf_Country,0),MATCH(CT$3-1,_Inf_Day,0))*$C$2
+INDEX(_Inf_Data,MATCH($D150,_Inf_Country,0),MATCH(CT$3-1,_Inf_Day,0))-INDEX(_Inf_Data,MATCH($D150,_Inf_Country,0),MATCH(CT$3-2,_Inf_Day,0))*$C$2
+INDEX(_Inf_Data,MATCH($D150,_Inf_Country,0),MATCH(CT$3-2,_Inf_Day,0))-INDEX(_Inf_Data,MATCH($D150,_Inf_Country,0),MATCH(CT$3-3,_Inf_Day,0))*$C$2
+INDEX(_Inf_Data,MATCH($D150,_Inf_Country,0),MATCH(CT$3-3,_Inf_Day,0))-INDEX(_Inf_Data,MATCH($D150,_Inf_Country,0),MATCH(CT$3-4,_Inf_Day,0))*$C$2
+INDEX(_Inf_Data,MATCH($D150,_Inf_Country,0),MATCH(CT$3-4,_Inf_Day,0))-INDEX(_Inf_Data,MATCH($D150,_Inf_Country,0),MATCH(CT$3-5,_Inf_Day,0))*$C$2)/5</f>
        <v>50</v>
      </c>
      <c r="CU150" s="80">
        <f>(INDEX(_Inf_Data,MATCH($D150,_Inf_Country,0),MATCH(CU$3,_Inf_Day,0))-INDEX(_Inf_Data,MATCH($D150,_Inf_Country,0),MATCH(CU$3-1,_Inf_Day,0))*$C$2
+INDEX(_Inf_Data,MATCH($D150,_Inf_Country,0),MATCH(CU$3-1,_Inf_Day,0))-INDEX(_Inf_Data,MATCH($D150,_Inf_Country,0),MATCH(CU$3-2,_Inf_Day,0))*$C$2
+INDEX(_Inf_Data,MATCH($D150,_Inf_Country,0),MATCH(CU$3-2,_Inf_Day,0))-INDEX(_Inf_Data,MATCH($D150,_Inf_Country,0),MATCH(CU$3-3,_Inf_Day,0))*$C$2
+INDEX(_Inf_Data,MATCH($D150,_Inf_Country,0),MATCH(CU$3-3,_Inf_Day,0))-INDEX(_Inf_Data,MATCH($D150,_Inf_Country,0),MATCH(CU$3-4,_Inf_Day,0))*$C$2
+INDEX(_Inf_Data,MATCH($D150,_Inf_Country,0),MATCH(CU$3-4,_Inf_Day,0))-INDEX(_Inf_Data,MATCH($D150,_Inf_Country,0),MATCH(CU$3-5,_Inf_Day,0))*$C$2)/5</f>
        <v>56.8</v>
      </c>
      <c r="CV150" s="80">
        <f>(INDEX(_Inf_Data,MATCH($D150,_Inf_Country,0),MATCH(CV$3,_Inf_Day,0))-INDEX(_Inf_Data,MATCH($D150,_Inf_Country,0),MATCH(CV$3-1,_Inf_Day,0))*$C$2
+INDEX(_Inf_Data,MATCH($D150,_Inf_Country,0),MATCH(CV$3-1,_Inf_Day,0))-INDEX(_Inf_Data,MATCH($D150,_Inf_Country,0),MATCH(CV$3-2,_Inf_Day,0))*$C$2
+INDEX(_Inf_Data,MATCH($D150,_Inf_Country,0),MATCH(CV$3-2,_Inf_Day,0))-INDEX(_Inf_Data,MATCH($D150,_Inf_Country,0),MATCH(CV$3-3,_Inf_Day,0))*$C$2
+INDEX(_Inf_Data,MATCH($D150,_Inf_Country,0),MATCH(CV$3-3,_Inf_Day,0))-INDEX(_Inf_Data,MATCH($D150,_Inf_Country,0),MATCH(CV$3-4,_Inf_Day,0))*$C$2
+INDEX(_Inf_Data,MATCH($D150,_Inf_Country,0),MATCH(CV$3-4,_Inf_Day,0))-INDEX(_Inf_Data,MATCH($D150,_Inf_Country,0),MATCH(CV$3-5,_Inf_Day,0))*$C$2)/5</f>
        <v>68.8</v>
      </c>
      <c r="CW150" s="80">
        <f>(INDEX(_Inf_Data,MATCH($D150,_Inf_Country,0),MATCH(CW$3,_Inf_Day,0))-INDEX(_Inf_Data,MATCH($D150,_Inf_Country,0),MATCH(CW$3-1,_Inf_Day,0))*$C$2
+INDEX(_Inf_Data,MATCH($D150,_Inf_Country,0),MATCH(CW$3-1,_Inf_Day,0))-INDEX(_Inf_Data,MATCH($D150,_Inf_Country,0),MATCH(CW$3-2,_Inf_Day,0))*$C$2
+INDEX(_Inf_Data,MATCH($D150,_Inf_Country,0),MATCH(CW$3-2,_Inf_Day,0))-INDEX(_Inf_Data,MATCH($D150,_Inf_Country,0),MATCH(CW$3-3,_Inf_Day,0))*$C$2
+INDEX(_Inf_Data,MATCH($D150,_Inf_Country,0),MATCH(CW$3-3,_Inf_Day,0))-INDEX(_Inf_Data,MATCH($D150,_Inf_Country,0),MATCH(CW$3-4,_Inf_Day,0))*$C$2
+INDEX(_Inf_Data,MATCH($D150,_Inf_Country,0),MATCH(CW$3-4,_Inf_Day,0))-INDEX(_Inf_Data,MATCH($D150,_Inf_Country,0),MATCH(CW$3-5,_Inf_Day,0))*$C$2)/5</f>
        <v>75</v>
      </c>
      <c r="CX150" s="80">
        <f>(INDEX(_Inf_Data,MATCH($D150,_Inf_Country,0),MATCH(CX$3,_Inf_Day,0))-INDEX(_Inf_Data,MATCH($D150,_Inf_Country,0),MATCH(CX$3-1,_Inf_Day,0))*$C$2
+INDEX(_Inf_Data,MATCH($D150,_Inf_Country,0),MATCH(CX$3-1,_Inf_Day,0))-INDEX(_Inf_Data,MATCH($D150,_Inf_Country,0),MATCH(CX$3-2,_Inf_Day,0))*$C$2
+INDEX(_Inf_Data,MATCH($D150,_Inf_Country,0),MATCH(CX$3-2,_Inf_Day,0))-INDEX(_Inf_Data,MATCH($D150,_Inf_Country,0),MATCH(CX$3-3,_Inf_Day,0))*$C$2
+INDEX(_Inf_Data,MATCH($D150,_Inf_Country,0),MATCH(CX$3-3,_Inf_Day,0))-INDEX(_Inf_Data,MATCH($D150,_Inf_Country,0),MATCH(CX$3-4,_Inf_Day,0))*$C$2
+INDEX(_Inf_Data,MATCH($D150,_Inf_Country,0),MATCH(CX$3-4,_Inf_Day,0))-INDEX(_Inf_Data,MATCH($D150,_Inf_Country,0),MATCH(CX$3-5,_Inf_Day,0))*$C$2)/5</f>
        <v>74.8</v>
      </c>
      <c r="CY150" s="80">
        <f>(INDEX(_Inf_Data,MATCH($D150,_Inf_Country,0),MATCH(CY$3,_Inf_Day,0))-INDEX(_Inf_Data,MATCH($D150,_Inf_Country,0),MATCH(CY$3-1,_Inf_Day,0))*$C$2
+INDEX(_Inf_Data,MATCH($D150,_Inf_Country,0),MATCH(CY$3-1,_Inf_Day,0))-INDEX(_Inf_Data,MATCH($D150,_Inf_Country,0),MATCH(CY$3-2,_Inf_Day,0))*$C$2
+INDEX(_Inf_Data,MATCH($D150,_Inf_Country,0),MATCH(CY$3-2,_Inf_Day,0))-INDEX(_Inf_Data,MATCH($D150,_Inf_Country,0),MATCH(CY$3-3,_Inf_Day,0))*$C$2
+INDEX(_Inf_Data,MATCH($D150,_Inf_Country,0),MATCH(CY$3-3,_Inf_Day,0))-INDEX(_Inf_Data,MATCH($D150,_Inf_Country,0),MATCH(CY$3-4,_Inf_Day,0))*$C$2
+INDEX(_Inf_Data,MATCH($D150,_Inf_Country,0),MATCH(CY$3-4,_Inf_Day,0))-INDEX(_Inf_Data,MATCH($D150,_Inf_Country,0),MATCH(CY$3-5,_Inf_Day,0))*$C$2)/5</f>
        <v>61.6</v>
      </c>
      <c r="CZ150" s="80">
        <f>(INDEX(_Inf_Data,MATCH($D150,_Inf_Country,0),MATCH(CZ$3,_Inf_Day,0))-INDEX(_Inf_Data,MATCH($D150,_Inf_Country,0),MATCH(CZ$3-1,_Inf_Day,0))*$C$2
+INDEX(_Inf_Data,MATCH($D150,_Inf_Country,0),MATCH(CZ$3-1,_Inf_Day,0))-INDEX(_Inf_Data,MATCH($D150,_Inf_Country,0),MATCH(CZ$3-2,_Inf_Day,0))*$C$2
+INDEX(_Inf_Data,MATCH($D150,_Inf_Country,0),MATCH(CZ$3-2,_Inf_Day,0))-INDEX(_Inf_Data,MATCH($D150,_Inf_Country,0),MATCH(CZ$3-3,_Inf_Day,0))*$C$2
+INDEX(_Inf_Data,MATCH($D150,_Inf_Country,0),MATCH(CZ$3-3,_Inf_Day,0))-INDEX(_Inf_Data,MATCH($D150,_Inf_Country,0),MATCH(CZ$3-4,_Inf_Day,0))*$C$2
+INDEX(_Inf_Data,MATCH($D150,_Inf_Country,0),MATCH(CZ$3-4,_Inf_Day,0))-INDEX(_Inf_Data,MATCH($D150,_Inf_Country,0),MATCH(CZ$3-5,_Inf_Day,0))*$C$2)/5</f>
        <v>80.400000000000006</v>
      </c>
      <c r="DA150" s="80">
        <f>(INDEX(_Inf_Data,MATCH($D150,_Inf_Country,0),MATCH(DA$3,_Inf_Day,0))-INDEX(_Inf_Data,MATCH($D150,_Inf_Country,0),MATCH(DA$3-1,_Inf_Day,0))*$C$2
+INDEX(_Inf_Data,MATCH($D150,_Inf_Country,0),MATCH(DA$3-1,_Inf_Day,0))-INDEX(_Inf_Data,MATCH($D150,_Inf_Country,0),MATCH(DA$3-2,_Inf_Day,0))*$C$2
+INDEX(_Inf_Data,MATCH($D150,_Inf_Country,0),MATCH(DA$3-2,_Inf_Day,0))-INDEX(_Inf_Data,MATCH($D150,_Inf_Country,0),MATCH(DA$3-3,_Inf_Day,0))*$C$2
+INDEX(_Inf_Data,MATCH($D150,_Inf_Country,0),MATCH(DA$3-3,_Inf_Day,0))-INDEX(_Inf_Data,MATCH($D150,_Inf_Country,0),MATCH(DA$3-4,_Inf_Day,0))*$C$2
+INDEX(_Inf_Data,MATCH($D150,_Inf_Country,0),MATCH(DA$3-4,_Inf_Day,0))-INDEX(_Inf_Data,MATCH($D150,_Inf_Country,0),MATCH(DA$3-5,_Inf_Day,0))*$C$2)/5</f>
        <v>75.599999999999994</v>
      </c>
      <c r="DB150" s="80">
        <f>(INDEX(_Inf_Data,MATCH($D150,_Inf_Country,0),MATCH(DB$3,_Inf_Day,0))-INDEX(_Inf_Data,MATCH($D150,_Inf_Country,0),MATCH(DB$3-1,_Inf_Day,0))*$C$2
+INDEX(_Inf_Data,MATCH($D150,_Inf_Country,0),MATCH(DB$3-1,_Inf_Day,0))-INDEX(_Inf_Data,MATCH($D150,_Inf_Country,0),MATCH(DB$3-2,_Inf_Day,0))*$C$2
+INDEX(_Inf_Data,MATCH($D150,_Inf_Country,0),MATCH(DB$3-2,_Inf_Day,0))-INDEX(_Inf_Data,MATCH($D150,_Inf_Country,0),MATCH(DB$3-3,_Inf_Day,0))*$C$2
+INDEX(_Inf_Data,MATCH($D150,_Inf_Country,0),MATCH(DB$3-3,_Inf_Day,0))-INDEX(_Inf_Data,MATCH($D150,_Inf_Country,0),MATCH(DB$3-4,_Inf_Day,0))*$C$2
+INDEX(_Inf_Data,MATCH($D150,_Inf_Country,0),MATCH(DB$3-4,_Inf_Day,0))-INDEX(_Inf_Data,MATCH($D150,_Inf_Country,0),MATCH(DB$3-5,_Inf_Day,0))*$C$2)/5</f>
        <v>79.400000000000006</v>
      </c>
      <c r="DC150" s="80">
        <f>(INDEX(_Inf_Data,MATCH($D150,_Inf_Country,0),MATCH(DC$3,_Inf_Day,0))-INDEX(_Inf_Data,MATCH($D150,_Inf_Country,0),MATCH(DC$3-1,_Inf_Day,0))*$C$2
+INDEX(_Inf_Data,MATCH($D150,_Inf_Country,0),MATCH(DC$3-1,_Inf_Day,0))-INDEX(_Inf_Data,MATCH($D150,_Inf_Country,0),MATCH(DC$3-2,_Inf_Day,0))*$C$2
+INDEX(_Inf_Data,MATCH($D150,_Inf_Country,0),MATCH(DC$3-2,_Inf_Day,0))-INDEX(_Inf_Data,MATCH($D150,_Inf_Country,0),MATCH(DC$3-3,_Inf_Day,0))*$C$2
+INDEX(_Inf_Data,MATCH($D150,_Inf_Country,0),MATCH(DC$3-3,_Inf_Day,0))-INDEX(_Inf_Data,MATCH($D150,_Inf_Country,0),MATCH(DC$3-4,_Inf_Day,0))*$C$2
+INDEX(_Inf_Data,MATCH($D150,_Inf_Country,0),MATCH(DC$3-4,_Inf_Day,0))-INDEX(_Inf_Data,MATCH($D150,_Inf_Country,0),MATCH(DC$3-5,_Inf_Day,0))*$C$2)/5</f>
        <v>99.8</v>
      </c>
      <c r="DD150" s="80">
        <f>(INDEX(_Inf_Data,MATCH($D150,_Inf_Country,0),MATCH(DD$3,_Inf_Day,0))-INDEX(_Inf_Data,MATCH($D150,_Inf_Country,0),MATCH(DD$3-1,_Inf_Day,0))*$C$2
+INDEX(_Inf_Data,MATCH($D150,_Inf_Country,0),MATCH(DD$3-1,_Inf_Day,0))-INDEX(_Inf_Data,MATCH($D150,_Inf_Country,0),MATCH(DD$3-2,_Inf_Day,0))*$C$2
+INDEX(_Inf_Data,MATCH($D150,_Inf_Country,0),MATCH(DD$3-2,_Inf_Day,0))-INDEX(_Inf_Data,MATCH($D150,_Inf_Country,0),MATCH(DD$3-3,_Inf_Day,0))*$C$2
+INDEX(_Inf_Data,MATCH($D150,_Inf_Country,0),MATCH(DD$3-3,_Inf_Day,0))-INDEX(_Inf_Data,MATCH($D150,_Inf_Country,0),MATCH(DD$3-4,_Inf_Day,0))*$C$2
+INDEX(_Inf_Data,MATCH($D150,_Inf_Country,0),MATCH(DD$3-4,_Inf_Day,0))-INDEX(_Inf_Data,MATCH($D150,_Inf_Country,0),MATCH(DD$3-5,_Inf_Day,0))*$C$2)/5</f>
        <v>108.2</v>
      </c>
      <c r="DE150" s="80">
        <f>(INDEX(_Inf_Data,MATCH($D150,_Inf_Country,0),MATCH(DE$3,_Inf_Day,0))-INDEX(_Inf_Data,MATCH($D150,_Inf_Country,0),MATCH(DE$3-1,_Inf_Day,0))*$C$2
+INDEX(_Inf_Data,MATCH($D150,_Inf_Country,0),MATCH(DE$3-1,_Inf_Day,0))-INDEX(_Inf_Data,MATCH($D150,_Inf_Country,0),MATCH(DE$3-2,_Inf_Day,0))*$C$2
+INDEX(_Inf_Data,MATCH($D150,_Inf_Country,0),MATCH(DE$3-2,_Inf_Day,0))-INDEX(_Inf_Data,MATCH($D150,_Inf_Country,0),MATCH(DE$3-3,_Inf_Day,0))*$C$2
+INDEX(_Inf_Data,MATCH($D150,_Inf_Country,0),MATCH(DE$3-3,_Inf_Day,0))-INDEX(_Inf_Data,MATCH($D150,_Inf_Country,0),MATCH(DE$3-4,_Inf_Day,0))*$C$2
+INDEX(_Inf_Data,MATCH($D150,_Inf_Country,0),MATCH(DE$3-4,_Inf_Day,0))-INDEX(_Inf_Data,MATCH($D150,_Inf_Country,0),MATCH(DE$3-5,_Inf_Day,0))*$C$2)/5</f>
        <v>84.6</v>
      </c>
      <c r="DF150" s="80">
        <f>(INDEX(_Inf_Data,MATCH($D150,_Inf_Country,0),MATCH(DF$3,_Inf_Day,0))-INDEX(_Inf_Data,MATCH($D150,_Inf_Country,0),MATCH(DF$3-1,_Inf_Day,0))*$C$2
+INDEX(_Inf_Data,MATCH($D150,_Inf_Country,0),MATCH(DF$3-1,_Inf_Day,0))-INDEX(_Inf_Data,MATCH($D150,_Inf_Country,0),MATCH(DF$3-2,_Inf_Day,0))*$C$2
+INDEX(_Inf_Data,MATCH($D150,_Inf_Country,0),MATCH(DF$3-2,_Inf_Day,0))-INDEX(_Inf_Data,MATCH($D150,_Inf_Country,0),MATCH(DF$3-3,_Inf_Day,0))*$C$2
+INDEX(_Inf_Data,MATCH($D150,_Inf_Country,0),MATCH(DF$3-3,_Inf_Day,0))-INDEX(_Inf_Data,MATCH($D150,_Inf_Country,0),MATCH(DF$3-4,_Inf_Day,0))*$C$2
+INDEX(_Inf_Data,MATCH($D150,_Inf_Country,0),MATCH(DF$3-4,_Inf_Day,0))-INDEX(_Inf_Data,MATCH($D150,_Inf_Country,0),MATCH(DF$3-5,_Inf_Day,0))*$C$2)/5</f>
        <v>69.2</v>
      </c>
      <c r="DG150" s="80">
        <f>(INDEX(_Inf_Data,MATCH($D150,_Inf_Country,0),MATCH(DG$3,_Inf_Day,0))-INDEX(_Inf_Data,MATCH($D150,_Inf_Country,0),MATCH(DG$3-1,_Inf_Day,0))*$C$2
+INDEX(_Inf_Data,MATCH($D150,_Inf_Country,0),MATCH(DG$3-1,_Inf_Day,0))-INDEX(_Inf_Data,MATCH($D150,_Inf_Country,0),MATCH(DG$3-2,_Inf_Day,0))*$C$2
+INDEX(_Inf_Data,MATCH($D150,_Inf_Country,0),MATCH(DG$3-2,_Inf_Day,0))-INDEX(_Inf_Data,MATCH($D150,_Inf_Country,0),MATCH(DG$3-3,_Inf_Day,0))*$C$2
+INDEX(_Inf_Data,MATCH($D150,_Inf_Country,0),MATCH(DG$3-3,_Inf_Day,0))-INDEX(_Inf_Data,MATCH($D150,_Inf_Country,0),MATCH(DG$3-4,_Inf_Day,0))*$C$2
+INDEX(_Inf_Data,MATCH($D150,_Inf_Country,0),MATCH(DG$3-4,_Inf_Day,0))-INDEX(_Inf_Data,MATCH($D150,_Inf_Country,0),MATCH(DG$3-5,_Inf_Day,0))*$C$2)/5</f>
        <v>71.8</v>
      </c>
      <c r="DH150" s="80">
        <f>(INDEX(_Inf_Data,MATCH($D150,_Inf_Country,0),MATCH(DH$3,_Inf_Day,0))-INDEX(_Inf_Data,MATCH($D150,_Inf_Country,0),MATCH(DH$3-1,_Inf_Day,0))*$C$2
+INDEX(_Inf_Data,MATCH($D150,_Inf_Country,0),MATCH(DH$3-1,_Inf_Day,0))-INDEX(_Inf_Data,MATCH($D150,_Inf_Country,0),MATCH(DH$3-2,_Inf_Day,0))*$C$2
+INDEX(_Inf_Data,MATCH($D150,_Inf_Country,0),MATCH(DH$3-2,_Inf_Day,0))-INDEX(_Inf_Data,MATCH($D150,_Inf_Country,0),MATCH(DH$3-3,_Inf_Day,0))*$C$2
+INDEX(_Inf_Data,MATCH($D150,_Inf_Country,0),MATCH(DH$3-3,_Inf_Day,0))-INDEX(_Inf_Data,MATCH($D150,_Inf_Country,0),MATCH(DH$3-4,_Inf_Day,0))*$C$2
+INDEX(_Inf_Data,MATCH($D150,_Inf_Country,0),MATCH(DH$3-4,_Inf_Day,0))-INDEX(_Inf_Data,MATCH($D150,_Inf_Country,0),MATCH(DH$3-5,_Inf_Day,0))*$C$2)/5</f>
        <v>63.2</v>
      </c>
      <c r="DI150" s="80">
        <f>(INDEX(_Inf_Data,MATCH($D150,_Inf_Country,0),MATCH(DI$3,_Inf_Day,0))-INDEX(_Inf_Data,MATCH($D150,_Inf_Country,0),MATCH(DI$3-1,_Inf_Day,0))*$C$2
+INDEX(_Inf_Data,MATCH($D150,_Inf_Country,0),MATCH(DI$3-1,_Inf_Day,0))-INDEX(_Inf_Data,MATCH($D150,_Inf_Country,0),MATCH(DI$3-2,_Inf_Day,0))*$C$2
+INDEX(_Inf_Data,MATCH($D150,_Inf_Country,0),MATCH(DI$3-2,_Inf_Day,0))-INDEX(_Inf_Data,MATCH($D150,_Inf_Country,0),MATCH(DI$3-3,_Inf_Day,0))*$C$2
+INDEX(_Inf_Data,MATCH($D150,_Inf_Country,0),MATCH(DI$3-3,_Inf_Day,0))-INDEX(_Inf_Data,MATCH($D150,_Inf_Country,0),MATCH(DI$3-4,_Inf_Day,0))*$C$2
+INDEX(_Inf_Data,MATCH($D150,_Inf_Country,0),MATCH(DI$3-4,_Inf_Day,0))-INDEX(_Inf_Data,MATCH($D150,_Inf_Country,0),MATCH(DI$3-5,_Inf_Day,0))*$C$2)/5</f>
        <v>63.8</v>
      </c>
      <c r="DJ150" s="80">
        <f>(INDEX(_Inf_Data,MATCH($D150,_Inf_Country,0),MATCH(DJ$3,_Inf_Day,0))-INDEX(_Inf_Data,MATCH($D150,_Inf_Country,0),MATCH(DJ$3-1,_Inf_Day,0))*$C$2
+INDEX(_Inf_Data,MATCH($D150,_Inf_Country,0),MATCH(DJ$3-1,_Inf_Day,0))-INDEX(_Inf_Data,MATCH($D150,_Inf_Country,0),MATCH(DJ$3-2,_Inf_Day,0))*$C$2
+INDEX(_Inf_Data,MATCH($D150,_Inf_Country,0),MATCH(DJ$3-2,_Inf_Day,0))-INDEX(_Inf_Data,MATCH($D150,_Inf_Country,0),MATCH(DJ$3-3,_Inf_Day,0))*$C$2
+INDEX(_Inf_Data,MATCH($D150,_Inf_Country,0),MATCH(DJ$3-3,_Inf_Day,0))-INDEX(_Inf_Data,MATCH($D150,_Inf_Country,0),MATCH(DJ$3-4,_Inf_Day,0))*$C$2
+INDEX(_Inf_Data,MATCH($D150,_Inf_Country,0),MATCH(DJ$3-4,_Inf_Day,0))-INDEX(_Inf_Data,MATCH($D150,_Inf_Country,0),MATCH(DJ$3-5,_Inf_Day,0))*$C$2)/5</f>
        <v>68.2</v>
      </c>
      <c r="DK150" s="80">
        <f>(INDEX(_Inf_Data,MATCH($D150,_Inf_Country,0),MATCH(DK$3,_Inf_Day,0))-INDEX(_Inf_Data,MATCH($D150,_Inf_Country,0),MATCH(DK$3-1,_Inf_Day,0))*$C$2
+INDEX(_Inf_Data,MATCH($D150,_Inf_Country,0),MATCH(DK$3-1,_Inf_Day,0))-INDEX(_Inf_Data,MATCH($D150,_Inf_Country,0),MATCH(DK$3-2,_Inf_Day,0))*$C$2
+INDEX(_Inf_Data,MATCH($D150,_Inf_Country,0),MATCH(DK$3-2,_Inf_Day,0))-INDEX(_Inf_Data,MATCH($D150,_Inf_Country,0),MATCH(DK$3-3,_Inf_Day,0))*$C$2
+INDEX(_Inf_Data,MATCH($D150,_Inf_Country,0),MATCH(DK$3-3,_Inf_Day,0))-INDEX(_Inf_Data,MATCH($D150,_Inf_Country,0),MATCH(DK$3-4,_Inf_Day,0))*$C$2
+INDEX(_Inf_Data,MATCH($D150,_Inf_Country,0),MATCH(DK$3-4,_Inf_Day,0))-INDEX(_Inf_Data,MATCH($D150,_Inf_Country,0),MATCH(DK$3-5,_Inf_Day,0))*$C$2)/5</f>
        <v>84.6</v>
      </c>
      <c r="DL150" s="80">
        <f>(INDEX(_Inf_Data,MATCH($D150,_Inf_Country,0),MATCH(DL$3,_Inf_Day,0))-INDEX(_Inf_Data,MATCH($D150,_Inf_Country,0),MATCH(DL$3-1,_Inf_Day,0))*$C$2
+INDEX(_Inf_Data,MATCH($D150,_Inf_Country,0),MATCH(DL$3-1,_Inf_Day,0))-INDEX(_Inf_Data,MATCH($D150,_Inf_Country,0),MATCH(DL$3-2,_Inf_Day,0))*$C$2
+INDEX(_Inf_Data,MATCH($D150,_Inf_Country,0),MATCH(DL$3-2,_Inf_Day,0))-INDEX(_Inf_Data,MATCH($D150,_Inf_Country,0),MATCH(DL$3-3,_Inf_Day,0))*$C$2
+INDEX(_Inf_Data,MATCH($D150,_Inf_Country,0),MATCH(DL$3-3,_Inf_Day,0))-INDEX(_Inf_Data,MATCH($D150,_Inf_Country,0),MATCH(DL$3-4,_Inf_Day,0))*$C$2
+INDEX(_Inf_Data,MATCH($D150,_Inf_Country,0),MATCH(DL$3-4,_Inf_Day,0))-INDEX(_Inf_Data,MATCH($D150,_Inf_Country,0),MATCH(DL$3-5,_Inf_Day,0))*$C$2)/5</f>
        <v>66.400000000000006</v>
      </c>
      <c r="DM150" s="80">
        <f>(INDEX(_Inf_Data,MATCH($D150,_Inf_Country,0),MATCH(DM$3,_Inf_Day,0))-INDEX(_Inf_Data,MATCH($D150,_Inf_Country,0),MATCH(DM$3-1,_Inf_Day,0))*$C$2
+INDEX(_Inf_Data,MATCH($D150,_Inf_Country,0),MATCH(DM$3-1,_Inf_Day,0))-INDEX(_Inf_Data,MATCH($D150,_Inf_Country,0),MATCH(DM$3-2,_Inf_Day,0))*$C$2
+INDEX(_Inf_Data,MATCH($D150,_Inf_Country,0),MATCH(DM$3-2,_Inf_Day,0))-INDEX(_Inf_Data,MATCH($D150,_Inf_Country,0),MATCH(DM$3-3,_Inf_Day,0))*$C$2
+INDEX(_Inf_Data,MATCH($D150,_Inf_Country,0),MATCH(DM$3-3,_Inf_Day,0))-INDEX(_Inf_Data,MATCH($D150,_Inf_Country,0),MATCH(DM$3-4,_Inf_Day,0))*$C$2
+INDEX(_Inf_Data,MATCH($D150,_Inf_Country,0),MATCH(DM$3-4,_Inf_Day,0))-INDEX(_Inf_Data,MATCH($D150,_Inf_Country,0),MATCH(DM$3-5,_Inf_Day,0))*$C$2)/5</f>
        <v>67</v>
      </c>
      <c r="DN150" s="80">
        <f>(INDEX(_Inf_Data,MATCH($D150,_Inf_Country,0),MATCH(DN$3,_Inf_Day,0))-INDEX(_Inf_Data,MATCH($D150,_Inf_Country,0),MATCH(DN$3-1,_Inf_Day,0))*$C$2
+INDEX(_Inf_Data,MATCH($D150,_Inf_Country,0),MATCH(DN$3-1,_Inf_Day,0))-INDEX(_Inf_Data,MATCH($D150,_Inf_Country,0),MATCH(DN$3-2,_Inf_Day,0))*$C$2
+INDEX(_Inf_Data,MATCH($D150,_Inf_Country,0),MATCH(DN$3-2,_Inf_Day,0))-INDEX(_Inf_Data,MATCH($D150,_Inf_Country,0),MATCH(DN$3-3,_Inf_Day,0))*$C$2
+INDEX(_Inf_Data,MATCH($D150,_Inf_Country,0),MATCH(DN$3-3,_Inf_Day,0))-INDEX(_Inf_Data,MATCH($D150,_Inf_Country,0),MATCH(DN$3-4,_Inf_Day,0))*$C$2
+INDEX(_Inf_Data,MATCH($D150,_Inf_Country,0),MATCH(DN$3-4,_Inf_Day,0))-INDEX(_Inf_Data,MATCH($D150,_Inf_Country,0),MATCH(DN$3-5,_Inf_Day,0))*$C$2)/5</f>
        <v>58</v>
      </c>
      <c r="DO150" s="80">
        <f>(INDEX(_Inf_Data,MATCH($D150,_Inf_Country,0),MATCH(DO$3,_Inf_Day,0))-INDEX(_Inf_Data,MATCH($D150,_Inf_Country,0),MATCH(DO$3-1,_Inf_Day,0))*$C$2
+INDEX(_Inf_Data,MATCH($D150,_Inf_Country,0),MATCH(DO$3-1,_Inf_Day,0))-INDEX(_Inf_Data,MATCH($D150,_Inf_Country,0),MATCH(DO$3-2,_Inf_Day,0))*$C$2
+INDEX(_Inf_Data,MATCH($D150,_Inf_Country,0),MATCH(DO$3-2,_Inf_Day,0))-INDEX(_Inf_Data,MATCH($D150,_Inf_Country,0),MATCH(DO$3-3,_Inf_Day,0))*$C$2
+INDEX(_Inf_Data,MATCH($D150,_Inf_Country,0),MATCH(DO$3-3,_Inf_Day,0))-INDEX(_Inf_Data,MATCH($D150,_Inf_Country,0),MATCH(DO$3-4,_Inf_Day,0))*$C$2
+INDEX(_Inf_Data,MATCH($D150,_Inf_Country,0),MATCH(DO$3-4,_Inf_Day,0))-INDEX(_Inf_Data,MATCH($D150,_Inf_Country,0),MATCH(DO$3-5,_Inf_Day,0))*$C$2)/5</f>
        <v>74.2</v>
      </c>
      <c r="DP150" s="80">
        <f>(INDEX(_Inf_Data,MATCH($D150,_Inf_Country,0),MATCH(DP$3,_Inf_Day,0))-INDEX(_Inf_Data,MATCH($D150,_Inf_Country,0),MATCH(DP$3-1,_Inf_Day,0))*$C$2
+INDEX(_Inf_Data,MATCH($D150,_Inf_Country,0),MATCH(DP$3-1,_Inf_Day,0))-INDEX(_Inf_Data,MATCH($D150,_Inf_Country,0),MATCH(DP$3-2,_Inf_Day,0))*$C$2
+INDEX(_Inf_Data,MATCH($D150,_Inf_Country,0),MATCH(DP$3-2,_Inf_Day,0))-INDEX(_Inf_Data,MATCH($D150,_Inf_Country,0),MATCH(DP$3-3,_Inf_Day,0))*$C$2
+INDEX(_Inf_Data,MATCH($D150,_Inf_Country,0),MATCH(DP$3-3,_Inf_Day,0))-INDEX(_Inf_Data,MATCH($D150,_Inf_Country,0),MATCH(DP$3-4,_Inf_Day,0))*$C$2
+INDEX(_Inf_Data,MATCH($D150,_Inf_Country,0),MATCH(DP$3-4,_Inf_Day,0))-INDEX(_Inf_Data,MATCH($D150,_Inf_Country,0),MATCH(DP$3-5,_Inf_Day,0))*$C$2)/5</f>
        <v>73</v>
      </c>
      <c r="DQ150" s="80">
        <f>(INDEX(_Inf_Data,MATCH($D150,_Inf_Country,0),MATCH(DQ$3,_Inf_Day,0))-INDEX(_Inf_Data,MATCH($D150,_Inf_Country,0),MATCH(DQ$3-1,_Inf_Day,0))*$C$2
+INDEX(_Inf_Data,MATCH($D150,_Inf_Country,0),MATCH(DQ$3-1,_Inf_Day,0))-INDEX(_Inf_Data,MATCH($D150,_Inf_Country,0),MATCH(DQ$3-2,_Inf_Day,0))*$C$2
+INDEX(_Inf_Data,MATCH($D150,_Inf_Country,0),MATCH(DQ$3-2,_Inf_Day,0))-INDEX(_Inf_Data,MATCH($D150,_Inf_Country,0),MATCH(DQ$3-3,_Inf_Day,0))*$C$2
+INDEX(_Inf_Data,MATCH($D150,_Inf_Country,0),MATCH(DQ$3-3,_Inf_Day,0))-INDEX(_Inf_Data,MATCH($D150,_Inf_Country,0),MATCH(DQ$3-4,_Inf_Day,0))*$C$2
+INDEX(_Inf_Data,MATCH($D150,_Inf_Country,0),MATCH(DQ$3-4,_Inf_Day,0))-INDEX(_Inf_Data,MATCH($D150,_Inf_Country,0),MATCH(DQ$3-5,_Inf_Day,0))*$C$2)/5</f>
        <v>86.2</v>
      </c>
      <c r="DR150" s="80">
        <f>(INDEX(_Inf_Data,MATCH($D150,_Inf_Country,0),MATCH(DR$3,_Inf_Day,0))-INDEX(_Inf_Data,MATCH($D150,_Inf_Country,0),MATCH(DR$3-1,_Inf_Day,0))*$C$2
+INDEX(_Inf_Data,MATCH($D150,_Inf_Country,0),MATCH(DR$3-1,_Inf_Day,0))-INDEX(_Inf_Data,MATCH($D150,_Inf_Country,0),MATCH(DR$3-2,_Inf_Day,0))*$C$2
+INDEX(_Inf_Data,MATCH($D150,_Inf_Country,0),MATCH(DR$3-2,_Inf_Day,0))-INDEX(_Inf_Data,MATCH($D150,_Inf_Country,0),MATCH(DR$3-3,_Inf_Day,0))*$C$2
+INDEX(_Inf_Data,MATCH($D150,_Inf_Country,0),MATCH(DR$3-3,_Inf_Day,0))-INDEX(_Inf_Data,MATCH($D150,_Inf_Country,0),MATCH(DR$3-4,_Inf_Day,0))*$C$2
+INDEX(_Inf_Data,MATCH($D150,_Inf_Country,0),MATCH(DR$3-4,_Inf_Day,0))-INDEX(_Inf_Data,MATCH($D150,_Inf_Country,0),MATCH(DR$3-5,_Inf_Day,0))*$C$2)/5</f>
        <v>65.400000000000006</v>
      </c>
      <c r="DS150" s="80">
        <f>(INDEX(_Inf_Data,MATCH($D150,_Inf_Country,0),MATCH(DS$3,_Inf_Day,0))-INDEX(_Inf_Data,MATCH($D150,_Inf_Country,0),MATCH(DS$3-1,_Inf_Day,0))*$C$2
+INDEX(_Inf_Data,MATCH($D150,_Inf_Country,0),MATCH(DS$3-1,_Inf_Day,0))-INDEX(_Inf_Data,MATCH($D150,_Inf_Country,0),MATCH(DS$3-2,_Inf_Day,0))*$C$2
+INDEX(_Inf_Data,MATCH($D150,_Inf_Country,0),MATCH(DS$3-2,_Inf_Day,0))-INDEX(_Inf_Data,MATCH($D150,_Inf_Country,0),MATCH(DS$3-3,_Inf_Day,0))*$C$2
+INDEX(_Inf_Data,MATCH($D150,_Inf_Country,0),MATCH(DS$3-3,_Inf_Day,0))-INDEX(_Inf_Data,MATCH($D150,_Inf_Country,0),MATCH(DS$3-4,_Inf_Day,0))*$C$2
+INDEX(_Inf_Data,MATCH($D150,_Inf_Country,0),MATCH(DS$3-4,_Inf_Day,0))-INDEX(_Inf_Data,MATCH($D150,_Inf_Country,0),MATCH(DS$3-5,_Inf_Day,0))*$C$2)/5</f>
        <v>102.4</v>
      </c>
      <c r="DT150" s="80">
        <f>(INDEX(_Inf_Data,MATCH($D150,_Inf_Country,0),MATCH(DT$3,_Inf_Day,0))-INDEX(_Inf_Data,MATCH($D150,_Inf_Country,0),MATCH(DT$3-1,_Inf_Day,0))*$C$2
+INDEX(_Inf_Data,MATCH($D150,_Inf_Country,0),MATCH(DT$3-1,_Inf_Day,0))-INDEX(_Inf_Data,MATCH($D150,_Inf_Country,0),MATCH(DT$3-2,_Inf_Day,0))*$C$2
+INDEX(_Inf_Data,MATCH($D150,_Inf_Country,0),MATCH(DT$3-2,_Inf_Day,0))-INDEX(_Inf_Data,MATCH($D150,_Inf_Country,0),MATCH(DT$3-3,_Inf_Day,0))*$C$2
+INDEX(_Inf_Data,MATCH($D150,_Inf_Country,0),MATCH(DT$3-3,_Inf_Day,0))-INDEX(_Inf_Data,MATCH($D150,_Inf_Country,0),MATCH(DT$3-4,_Inf_Day,0))*$C$2
+INDEX(_Inf_Data,MATCH($D150,_Inf_Country,0),MATCH(DT$3-4,_Inf_Day,0))-INDEX(_Inf_Data,MATCH($D150,_Inf_Country,0),MATCH(DT$3-5,_Inf_Day,0))*$C$2)/5</f>
        <v>72</v>
      </c>
      <c r="DU150" s="80">
        <f>(INDEX(_Inf_Data,MATCH($D150,_Inf_Country,0),MATCH(DU$3,_Inf_Day,0))-INDEX(_Inf_Data,MATCH($D150,_Inf_Country,0),MATCH(DU$3-1,_Inf_Day,0))*$C$2
+INDEX(_Inf_Data,MATCH($D150,_Inf_Country,0),MATCH(DU$3-1,_Inf_Day,0))-INDEX(_Inf_Data,MATCH($D150,_Inf_Country,0),MATCH(DU$3-2,_Inf_Day,0))*$C$2
+INDEX(_Inf_Data,MATCH($D150,_Inf_Country,0),MATCH(DU$3-2,_Inf_Day,0))-INDEX(_Inf_Data,MATCH($D150,_Inf_Country,0),MATCH(DU$3-3,_Inf_Day,0))*$C$2
+INDEX(_Inf_Data,MATCH($D150,_Inf_Country,0),MATCH(DU$3-3,_Inf_Day,0))-INDEX(_Inf_Data,MATCH($D150,_Inf_Country,0),MATCH(DU$3-4,_Inf_Day,0))*$C$2
+INDEX(_Inf_Data,MATCH($D150,_Inf_Country,0),MATCH(DU$3-4,_Inf_Day,0))-INDEX(_Inf_Data,MATCH($D150,_Inf_Country,0),MATCH(DU$3-5,_Inf_Day,0))*$C$2)/5</f>
        <v>84.4</v>
      </c>
      <c r="DV150" s="80">
        <f>(INDEX(_Inf_Data,MATCH($D150,_Inf_Country,0),MATCH(DV$3,_Inf_Day,0))-INDEX(_Inf_Data,MATCH($D150,_Inf_Country,0),MATCH(DV$3-1,_Inf_Day,0))*$C$2
+INDEX(_Inf_Data,MATCH($D150,_Inf_Country,0),MATCH(DV$3-1,_Inf_Day,0))-INDEX(_Inf_Data,MATCH($D150,_Inf_Country,0),MATCH(DV$3-2,_Inf_Day,0))*$C$2
+INDEX(_Inf_Data,MATCH($D150,_Inf_Country,0),MATCH(DV$3-2,_Inf_Day,0))-INDEX(_Inf_Data,MATCH($D150,_Inf_Country,0),MATCH(DV$3-3,_Inf_Day,0))*$C$2
+INDEX(_Inf_Data,MATCH($D150,_Inf_Country,0),MATCH(DV$3-3,_Inf_Day,0))-INDEX(_Inf_Data,MATCH($D150,_Inf_Country,0),MATCH(DV$3-4,_Inf_Day,0))*$C$2
+INDEX(_Inf_Data,MATCH($D150,_Inf_Country,0),MATCH(DV$3-4,_Inf_Day,0))-INDEX(_Inf_Data,MATCH($D150,_Inf_Country,0),MATCH(DV$3-5,_Inf_Day,0))*$C$2)/5</f>
        <v>78</v>
      </c>
      <c r="DW150" s="80">
        <f>(INDEX(_Inf_Data,MATCH($D150,_Inf_Country,0),MATCH(DW$3,_Inf_Day,0))-INDEX(_Inf_Data,MATCH($D150,_Inf_Country,0),MATCH(DW$3-1,_Inf_Day,0))*$C$2
+INDEX(_Inf_Data,MATCH($D150,_Inf_Country,0),MATCH(DW$3-1,_Inf_Day,0))-INDEX(_Inf_Data,MATCH($D150,_Inf_Country,0),MATCH(DW$3-2,_Inf_Day,0))*$C$2
+INDEX(_Inf_Data,MATCH($D150,_Inf_Country,0),MATCH(DW$3-2,_Inf_Day,0))-INDEX(_Inf_Data,MATCH($D150,_Inf_Country,0),MATCH(DW$3-3,_Inf_Day,0))*$C$2
+INDEX(_Inf_Data,MATCH($D150,_Inf_Country,0),MATCH(DW$3-3,_Inf_Day,0))-INDEX(_Inf_Data,MATCH($D150,_Inf_Country,0),MATCH(DW$3-4,_Inf_Day,0))*$C$2
+INDEX(_Inf_Data,MATCH($D150,_Inf_Country,0),MATCH(DW$3-4,_Inf_Day,0))-INDEX(_Inf_Data,MATCH($D150,_Inf_Country,0),MATCH(DW$3-5,_Inf_Day,0))*$C$2)/5</f>
        <v>78</v>
      </c>
      <c r="DX150" s="80">
        <f>(INDEX(_Inf_Data,MATCH($D150,_Inf_Country,0),MATCH(DX$3,_Inf_Day,0))-INDEX(_Inf_Data,MATCH($D150,_Inf_Country,0),MATCH(DX$3-1,_Inf_Day,0))*$C$2
+INDEX(_Inf_Data,MATCH($D150,_Inf_Country,0),MATCH(DX$3-1,_Inf_Day,0))-INDEX(_Inf_Data,MATCH($D150,_Inf_Country,0),MATCH(DX$3-2,_Inf_Day,0))*$C$2
+INDEX(_Inf_Data,MATCH($D150,_Inf_Country,0),MATCH(DX$3-2,_Inf_Day,0))-INDEX(_Inf_Data,MATCH($D150,_Inf_Country,0),MATCH(DX$3-3,_Inf_Day,0))*$C$2
+INDEX(_Inf_Data,MATCH($D150,_Inf_Country,0),MATCH(DX$3-3,_Inf_Day,0))-INDEX(_Inf_Data,MATCH($D150,_Inf_Country,0),MATCH(DX$3-4,_Inf_Day,0))*$C$2
+INDEX(_Inf_Data,MATCH($D150,_Inf_Country,0),MATCH(DX$3-4,_Inf_Day,0))-INDEX(_Inf_Data,MATCH($D150,_Inf_Country,0),MATCH(DX$3-5,_Inf_Day,0))*$C$2)/5</f>
        <v>81.8</v>
      </c>
      <c r="DY150" s="80">
        <f>(INDEX(_Inf_Data,MATCH($D150,_Inf_Country,0),MATCH(DY$3,_Inf_Day,0))-INDEX(_Inf_Data,MATCH($D150,_Inf_Country,0),MATCH(DY$3-1,_Inf_Day,0))*$C$2
+INDEX(_Inf_Data,MATCH($D150,_Inf_Country,0),MATCH(DY$3-1,_Inf_Day,0))-INDEX(_Inf_Data,MATCH($D150,_Inf_Country,0),MATCH(DY$3-2,_Inf_Day,0))*$C$2
+INDEX(_Inf_Data,MATCH($D150,_Inf_Country,0),MATCH(DY$3-2,_Inf_Day,0))-INDEX(_Inf_Data,MATCH($D150,_Inf_Country,0),MATCH(DY$3-3,_Inf_Day,0))*$C$2
+INDEX(_Inf_Data,MATCH($D150,_Inf_Country,0),MATCH(DY$3-3,_Inf_Day,0))-INDEX(_Inf_Data,MATCH($D150,_Inf_Country,0),MATCH(DY$3-4,_Inf_Day,0))*$C$2
+INDEX(_Inf_Data,MATCH($D150,_Inf_Country,0),MATCH(DY$3-4,_Inf_Day,0))-INDEX(_Inf_Data,MATCH($D150,_Inf_Country,0),MATCH(DY$3-5,_Inf_Day,0))*$C$2)/5</f>
        <v>81.8</v>
      </c>
      <c r="DZ150" s="80">
        <f>(INDEX(_Inf_Data,MATCH($D150,_Inf_Country,0),MATCH(DZ$3,_Inf_Day,0))-INDEX(_Inf_Data,MATCH($D150,_Inf_Country,0),MATCH(DZ$3-1,_Inf_Day,0))*$C$2
+INDEX(_Inf_Data,MATCH($D150,_Inf_Country,0),MATCH(DZ$3-1,_Inf_Day,0))-INDEX(_Inf_Data,MATCH($D150,_Inf_Country,0),MATCH(DZ$3-2,_Inf_Day,0))*$C$2
+INDEX(_Inf_Data,MATCH($D150,_Inf_Country,0),MATCH(DZ$3-2,_Inf_Day,0))-INDEX(_Inf_Data,MATCH($D150,_Inf_Country,0),MATCH(DZ$3-3,_Inf_Day,0))*$C$2
+INDEX(_Inf_Data,MATCH($D150,_Inf_Country,0),MATCH(DZ$3-3,_Inf_Day,0))-INDEX(_Inf_Data,MATCH($D150,_Inf_Country,0),MATCH(DZ$3-4,_Inf_Day,0))*$C$2
+INDEX(_Inf_Data,MATCH($D150,_Inf_Country,0),MATCH(DZ$3-4,_Inf_Day,0))-INDEX(_Inf_Data,MATCH($D150,_Inf_Country,0),MATCH(DZ$3-5,_Inf_Day,0))*$C$2)/5</f>
        <v>76</v>
      </c>
      <c r="EA150" s="80">
        <f>(INDEX(_Inf_Data,MATCH($D150,_Inf_Country,0),MATCH(EA$3,_Inf_Day,0))-INDEX(_Inf_Data,MATCH($D150,_Inf_Country,0),MATCH(EA$3-1,_Inf_Day,0))*$C$2
+INDEX(_Inf_Data,MATCH($D150,_Inf_Country,0),MATCH(EA$3-1,_Inf_Day,0))-INDEX(_Inf_Data,MATCH($D150,_Inf_Country,0),MATCH(EA$3-2,_Inf_Day,0))*$C$2
+INDEX(_Inf_Data,MATCH($D150,_Inf_Country,0),MATCH(EA$3-2,_Inf_Day,0))-INDEX(_Inf_Data,MATCH($D150,_Inf_Country,0),MATCH(EA$3-3,_Inf_Day,0))*$C$2
+INDEX(_Inf_Data,MATCH($D150,_Inf_Country,0),MATCH(EA$3-3,_Inf_Day,0))-INDEX(_Inf_Data,MATCH($D150,_Inf_Country,0),MATCH(EA$3-4,_Inf_Day,0))*$C$2
+INDEX(_Inf_Data,MATCH($D150,_Inf_Country,0),MATCH(EA$3-4,_Inf_Day,0))-INDEX(_Inf_Data,MATCH($D150,_Inf_Country,0),MATCH(EA$3-5,_Inf_Day,0))*$C$2)/5</f>
        <v>82.4</v>
      </c>
      <c r="EB150" s="80">
        <f>(INDEX(_Inf_Data,MATCH($D150,_Inf_Country,0),MATCH(EB$3,_Inf_Day,0))-INDEX(_Inf_Data,MATCH($D150,_Inf_Country,0),MATCH(EB$3-1,_Inf_Day,0))*$C$2
+INDEX(_Inf_Data,MATCH($D150,_Inf_Country,0),MATCH(EB$3-1,_Inf_Day,0))-INDEX(_Inf_Data,MATCH($D150,_Inf_Country,0),MATCH(EB$3-2,_Inf_Day,0))*$C$2
+INDEX(_Inf_Data,MATCH($D150,_Inf_Country,0),MATCH(EB$3-2,_Inf_Day,0))-INDEX(_Inf_Data,MATCH($D150,_Inf_Country,0),MATCH(EB$3-3,_Inf_Day,0))*$C$2
+INDEX(_Inf_Data,MATCH($D150,_Inf_Country,0),MATCH(EB$3-3,_Inf_Day,0))-INDEX(_Inf_Data,MATCH($D150,_Inf_Country,0),MATCH(EB$3-4,_Inf_Day,0))*$C$2
+INDEX(_Inf_Data,MATCH($D150,_Inf_Country,0),MATCH(EB$3-4,_Inf_Day,0))-INDEX(_Inf_Data,MATCH($D150,_Inf_Country,0),MATCH(EB$3-5,_Inf_Day,0))*$C$2)/5</f>
        <v>82.4</v>
      </c>
      <c r="EC150" s="80">
        <f>(INDEX(_Inf_Data,MATCH($D150,_Inf_Country,0),MATCH(EC$3,_Inf_Day,0))-INDEX(_Inf_Data,MATCH($D150,_Inf_Country,0),MATCH(EC$3-1,_Inf_Day,0))*$C$2
+INDEX(_Inf_Data,MATCH($D150,_Inf_Country,0),MATCH(EC$3-1,_Inf_Day,0))-INDEX(_Inf_Data,MATCH($D150,_Inf_Country,0),MATCH(EC$3-2,_Inf_Day,0))*$C$2
+INDEX(_Inf_Data,MATCH($D150,_Inf_Country,0),MATCH(EC$3-2,_Inf_Day,0))-INDEX(_Inf_Data,MATCH($D150,_Inf_Country,0),MATCH(EC$3-3,_Inf_Day,0))*$C$2
+INDEX(_Inf_Data,MATCH($D150,_Inf_Country,0),MATCH(EC$3-3,_Inf_Day,0))-INDEX(_Inf_Data,MATCH($D150,_Inf_Country,0),MATCH(EC$3-4,_Inf_Day,0))*$C$2
+INDEX(_Inf_Data,MATCH($D150,_Inf_Country,0),MATCH(EC$3-4,_Inf_Day,0))-INDEX(_Inf_Data,MATCH($D150,_Inf_Country,0),MATCH(EC$3-5,_Inf_Day,0))*$C$2)/5</f>
        <v>41.6</v>
      </c>
      <c r="ED150">
        <v>1</v>
      </c>
      <c r="EF150" s="10">
        <f ca="1">HLOOKUP(TODAY()-EF$3,$B$3:$EC$252,ROW()-2)</f>
        <v>81.8</v>
      </c>
      <c r="EG150" s="10">
        <f ca="1">HLOOKUP(TODAY()-EG$3,$B$3:$EC$252,ROW()-2)</f>
        <v>81.8</v>
      </c>
      <c r="EH150" s="10">
        <f ca="1">HLOOKUP(TODAY()-EH$3,$B$3:$EC$252,ROW()-2)</f>
        <v>76</v>
      </c>
      <c r="EI150" s="10">
        <f ca="1">HLOOKUP(TODAY()-EI$3,$B$3:$EC$252,ROW()-2)</f>
        <v>82.4</v>
      </c>
      <c r="EJ150" s="10">
        <f ca="1">HLOOKUP(TODAY()-EJ$3,$B$3:$EC$252,ROW()-2)</f>
        <v>82.4</v>
      </c>
      <c r="EK150" s="10">
        <f ca="1">HLOOKUP(TODAY()-EK$3,$B$3:$EC$252,ROW()-2)</f>
        <v>41.6</v>
      </c>
      <c r="EL150" s="10">
        <f ca="1">HLOOKUP(TODAY()-EL$3,$B$3:$EC$252,ROW()-2)</f>
        <v>41.6</v>
      </c>
      <c r="EM150" s="10">
        <f ca="1">SUM(EF150:EL150)/7</f>
        <v>69.657142857142858</v>
      </c>
      <c r="EO150" s="10">
        <f t="array" ref="EO150">MAX(IF(ISNA(J150:EC150),"",J150:EC150))</f>
        <v>108.2</v>
      </c>
      <c r="EP150" s="52">
        <f ca="1">EM150/EO150</f>
        <v>0.64378135727488772</v>
      </c>
    </row>
    <row r="151" spans="1:146" ht="30" hidden="1" customHeight="1" x14ac:dyDescent="0.25">
      <c r="A151" s="81">
        <f>VLOOKUP(D151,Countries!$D$5:$F$254,3,FALSE)</f>
        <v>13700000</v>
      </c>
      <c r="B151" s="86">
        <f ca="1">EP151</f>
        <v>0.29715672676837723</v>
      </c>
      <c r="C151" s="80" t="str">
        <f>VLOOKUP(D151,Countries!$D$5:$E$254,2,FALSE)</f>
        <v>Africa</v>
      </c>
      <c r="D151" s="80" t="str">
        <f>Infections!A187</f>
        <v>Zambia</v>
      </c>
      <c r="E151" s="80">
        <f ca="1">INDEX(_Inf_Data,MATCH($D151,_Inf_Country,0),MATCH(E$2,_Inf_Day,0))</f>
        <v>1057</v>
      </c>
      <c r="F151" s="81">
        <f ca="1">EM151</f>
        <v>24.485714285714288</v>
      </c>
      <c r="G151" s="80"/>
      <c r="H151" s="80">
        <f>INDEX(_Inf_Data,MATCH($D151,_Inf_Country,0),MATCH(H$3,_Inf_Day,0))</f>
        <v>0</v>
      </c>
      <c r="I151" s="80">
        <f>INDEX(_Inf_Data,MATCH($D151,_Inf_Country,0),MATCH(I$3,_Inf_Day,0))-INDEX(_Inf_Data,MATCH($D151,_Inf_Country,0),MATCH(H$3,_Inf_Day,0))*$C$2</f>
        <v>0</v>
      </c>
      <c r="J151" s="80" t="e">
        <f>(INDEX(_Inf_Data,MATCH($D151,_Inf_Country,0),MATCH(J$3,_Inf_Day,0))-INDEX(_Inf_Data,MATCH($D151,_Inf_Country,0),MATCH(J$3-1,_Inf_Day,0))*$C$2
+INDEX(_Inf_Data,MATCH($D151,_Inf_Country,0),MATCH(J$3-1,_Inf_Day,0))-INDEX(_Inf_Data,MATCH($D151,_Inf_Country,0),MATCH(J$3-2,_Inf_Day,0))*$C$2
+INDEX(_Inf_Data,MATCH($D151,_Inf_Country,0),MATCH(J$3-2,_Inf_Day,0))-INDEX(_Inf_Data,MATCH($D151,_Inf_Country,0),MATCH(J$3-3,_Inf_Day,0))*$C$2
+INDEX(_Inf_Data,MATCH($D151,_Inf_Country,0),MATCH(J$3-3,_Inf_Day,0))-INDEX(_Inf_Data,MATCH($D151,_Inf_Country,0),MATCH(J$3-4,_Inf_Day,0))*$C$2
+INDEX(_Inf_Data,MATCH($D151,_Inf_Country,0),MATCH(J$3-4,_Inf_Day,0))-INDEX(_Inf_Data,MATCH($D151,_Inf_Country,0),MATCH(J$3-5,_Inf_Day,0))*$C$2)/5</f>
        <v>#N/A</v>
      </c>
      <c r="K151" s="80" t="e">
        <f>(INDEX(_Inf_Data,MATCH($D151,_Inf_Country,0),MATCH(K$3,_Inf_Day,0))-INDEX(_Inf_Data,MATCH($D151,_Inf_Country,0),MATCH(K$3-1,_Inf_Day,0))*$C$2
+INDEX(_Inf_Data,MATCH($D151,_Inf_Country,0),MATCH(K$3-1,_Inf_Day,0))-INDEX(_Inf_Data,MATCH($D151,_Inf_Country,0),MATCH(K$3-2,_Inf_Day,0))*$C$2
+INDEX(_Inf_Data,MATCH($D151,_Inf_Country,0),MATCH(K$3-2,_Inf_Day,0))-INDEX(_Inf_Data,MATCH($D151,_Inf_Country,0),MATCH(K$3-3,_Inf_Day,0))*$C$2
+INDEX(_Inf_Data,MATCH($D151,_Inf_Country,0),MATCH(K$3-3,_Inf_Day,0))-INDEX(_Inf_Data,MATCH($D151,_Inf_Country,0),MATCH(K$3-4,_Inf_Day,0))*$C$2
+INDEX(_Inf_Data,MATCH($D151,_Inf_Country,0),MATCH(K$3-4,_Inf_Day,0))-INDEX(_Inf_Data,MATCH($D151,_Inf_Country,0),MATCH(K$3-5,_Inf_Day,0))*$C$2)/5</f>
        <v>#N/A</v>
      </c>
      <c r="L151" s="80" t="e">
        <f>(INDEX(_Inf_Data,MATCH($D151,_Inf_Country,0),MATCH(L$3,_Inf_Day,0))-INDEX(_Inf_Data,MATCH($D151,_Inf_Country,0),MATCH(L$3-1,_Inf_Day,0))*$C$2
+INDEX(_Inf_Data,MATCH($D151,_Inf_Country,0),MATCH(L$3-1,_Inf_Day,0))-INDEX(_Inf_Data,MATCH($D151,_Inf_Country,0),MATCH(L$3-2,_Inf_Day,0))*$C$2
+INDEX(_Inf_Data,MATCH($D151,_Inf_Country,0),MATCH(L$3-2,_Inf_Day,0))-INDEX(_Inf_Data,MATCH($D151,_Inf_Country,0),MATCH(L$3-3,_Inf_Day,0))*$C$2
+INDEX(_Inf_Data,MATCH($D151,_Inf_Country,0),MATCH(L$3-3,_Inf_Day,0))-INDEX(_Inf_Data,MATCH($D151,_Inf_Country,0),MATCH(L$3-4,_Inf_Day,0))*$C$2
+INDEX(_Inf_Data,MATCH($D151,_Inf_Country,0),MATCH(L$3-4,_Inf_Day,0))-INDEX(_Inf_Data,MATCH($D151,_Inf_Country,0),MATCH(L$3-5,_Inf_Day,0))*$C$2)/5</f>
        <v>#N/A</v>
      </c>
      <c r="M151" s="80">
        <f>(INDEX(_Inf_Data,MATCH($D151,_Inf_Country,0),MATCH(M$3,_Inf_Day,0))-INDEX(_Inf_Data,MATCH($D151,_Inf_Country,0),MATCH(M$3-1,_Inf_Day,0))*$C$2
+INDEX(_Inf_Data,MATCH($D151,_Inf_Country,0),MATCH(M$3-1,_Inf_Day,0))-INDEX(_Inf_Data,MATCH($D151,_Inf_Country,0),MATCH(M$3-2,_Inf_Day,0))*$C$2
+INDEX(_Inf_Data,MATCH($D151,_Inf_Country,0),MATCH(M$3-2,_Inf_Day,0))-INDEX(_Inf_Data,MATCH($D151,_Inf_Country,0),MATCH(M$3-3,_Inf_Day,0))*$C$2
+INDEX(_Inf_Data,MATCH($D151,_Inf_Country,0),MATCH(M$3-3,_Inf_Day,0))-INDEX(_Inf_Data,MATCH($D151,_Inf_Country,0),MATCH(M$3-4,_Inf_Day,0))*$C$2
+INDEX(_Inf_Data,MATCH($D151,_Inf_Country,0),MATCH(M$3-4,_Inf_Day,0))-INDEX(_Inf_Data,MATCH($D151,_Inf_Country,0),MATCH(M$3-5,_Inf_Day,0))*$C$2)/5</f>
        <v>0</v>
      </c>
      <c r="N151" s="80">
        <f>(INDEX(_Inf_Data,MATCH($D151,_Inf_Country,0),MATCH(N$3,_Inf_Day,0))-INDEX(_Inf_Data,MATCH($D151,_Inf_Country,0),MATCH(N$3-1,_Inf_Day,0))*$C$2
+INDEX(_Inf_Data,MATCH($D151,_Inf_Country,0),MATCH(N$3-1,_Inf_Day,0))-INDEX(_Inf_Data,MATCH($D151,_Inf_Country,0),MATCH(N$3-2,_Inf_Day,0))*$C$2
+INDEX(_Inf_Data,MATCH($D151,_Inf_Country,0),MATCH(N$3-2,_Inf_Day,0))-INDEX(_Inf_Data,MATCH($D151,_Inf_Country,0),MATCH(N$3-3,_Inf_Day,0))*$C$2
+INDEX(_Inf_Data,MATCH($D151,_Inf_Country,0),MATCH(N$3-3,_Inf_Day,0))-INDEX(_Inf_Data,MATCH($D151,_Inf_Country,0),MATCH(N$3-4,_Inf_Day,0))*$C$2
+INDEX(_Inf_Data,MATCH($D151,_Inf_Country,0),MATCH(N$3-4,_Inf_Day,0))-INDEX(_Inf_Data,MATCH($D151,_Inf_Country,0),MATCH(N$3-5,_Inf_Day,0))*$C$2)/5</f>
        <v>0</v>
      </c>
      <c r="O151" s="80">
        <f>(INDEX(_Inf_Data,MATCH($D151,_Inf_Country,0),MATCH(O$3,_Inf_Day,0))-INDEX(_Inf_Data,MATCH($D151,_Inf_Country,0),MATCH(O$3-1,_Inf_Day,0))*$C$2
+INDEX(_Inf_Data,MATCH($D151,_Inf_Country,0),MATCH(O$3-1,_Inf_Day,0))-INDEX(_Inf_Data,MATCH($D151,_Inf_Country,0),MATCH(O$3-2,_Inf_Day,0))*$C$2
+INDEX(_Inf_Data,MATCH($D151,_Inf_Country,0),MATCH(O$3-2,_Inf_Day,0))-INDEX(_Inf_Data,MATCH($D151,_Inf_Country,0),MATCH(O$3-3,_Inf_Day,0))*$C$2
+INDEX(_Inf_Data,MATCH($D151,_Inf_Country,0),MATCH(O$3-3,_Inf_Day,0))-INDEX(_Inf_Data,MATCH($D151,_Inf_Country,0),MATCH(O$3-4,_Inf_Day,0))*$C$2
+INDEX(_Inf_Data,MATCH($D151,_Inf_Country,0),MATCH(O$3-4,_Inf_Day,0))-INDEX(_Inf_Data,MATCH($D151,_Inf_Country,0),MATCH(O$3-5,_Inf_Day,0))*$C$2)/5</f>
        <v>0</v>
      </c>
      <c r="P151" s="80">
        <f>(INDEX(_Inf_Data,MATCH($D151,_Inf_Country,0),MATCH(P$3,_Inf_Day,0))-INDEX(_Inf_Data,MATCH($D151,_Inf_Country,0),MATCH(P$3-1,_Inf_Day,0))*$C$2
+INDEX(_Inf_Data,MATCH($D151,_Inf_Country,0),MATCH(P$3-1,_Inf_Day,0))-INDEX(_Inf_Data,MATCH($D151,_Inf_Country,0),MATCH(P$3-2,_Inf_Day,0))*$C$2
+INDEX(_Inf_Data,MATCH($D151,_Inf_Country,0),MATCH(P$3-2,_Inf_Day,0))-INDEX(_Inf_Data,MATCH($D151,_Inf_Country,0),MATCH(P$3-3,_Inf_Day,0))*$C$2
+INDEX(_Inf_Data,MATCH($D151,_Inf_Country,0),MATCH(P$3-3,_Inf_Day,0))-INDEX(_Inf_Data,MATCH($D151,_Inf_Country,0),MATCH(P$3-4,_Inf_Day,0))*$C$2
+INDEX(_Inf_Data,MATCH($D151,_Inf_Country,0),MATCH(P$3-4,_Inf_Day,0))-INDEX(_Inf_Data,MATCH($D151,_Inf_Country,0),MATCH(P$3-5,_Inf_Day,0))*$C$2)/5</f>
        <v>0</v>
      </c>
      <c r="Q151" s="80">
        <f>(INDEX(_Inf_Data,MATCH($D151,_Inf_Country,0),MATCH(Q$3,_Inf_Day,0))-INDEX(_Inf_Data,MATCH($D151,_Inf_Country,0),MATCH(Q$3-1,_Inf_Day,0))*$C$2
+INDEX(_Inf_Data,MATCH($D151,_Inf_Country,0),MATCH(Q$3-1,_Inf_Day,0))-INDEX(_Inf_Data,MATCH($D151,_Inf_Country,0),MATCH(Q$3-2,_Inf_Day,0))*$C$2
+INDEX(_Inf_Data,MATCH($D151,_Inf_Country,0),MATCH(Q$3-2,_Inf_Day,0))-INDEX(_Inf_Data,MATCH($D151,_Inf_Country,0),MATCH(Q$3-3,_Inf_Day,0))*$C$2
+INDEX(_Inf_Data,MATCH($D151,_Inf_Country,0),MATCH(Q$3-3,_Inf_Day,0))-INDEX(_Inf_Data,MATCH($D151,_Inf_Country,0),MATCH(Q$3-4,_Inf_Day,0))*$C$2
+INDEX(_Inf_Data,MATCH($D151,_Inf_Country,0),MATCH(Q$3-4,_Inf_Day,0))-INDEX(_Inf_Data,MATCH($D151,_Inf_Country,0),MATCH(Q$3-5,_Inf_Day,0))*$C$2)/5</f>
        <v>0</v>
      </c>
      <c r="R151" s="80">
        <f>(INDEX(_Inf_Data,MATCH($D151,_Inf_Country,0),MATCH(R$3,_Inf_Day,0))-INDEX(_Inf_Data,MATCH($D151,_Inf_Country,0),MATCH(R$3-1,_Inf_Day,0))*$C$2
+INDEX(_Inf_Data,MATCH($D151,_Inf_Country,0),MATCH(R$3-1,_Inf_Day,0))-INDEX(_Inf_Data,MATCH($D151,_Inf_Country,0),MATCH(R$3-2,_Inf_Day,0))*$C$2
+INDEX(_Inf_Data,MATCH($D151,_Inf_Country,0),MATCH(R$3-2,_Inf_Day,0))-INDEX(_Inf_Data,MATCH($D151,_Inf_Country,0),MATCH(R$3-3,_Inf_Day,0))*$C$2
+INDEX(_Inf_Data,MATCH($D151,_Inf_Country,0),MATCH(R$3-3,_Inf_Day,0))-INDEX(_Inf_Data,MATCH($D151,_Inf_Country,0),MATCH(R$3-4,_Inf_Day,0))*$C$2
+INDEX(_Inf_Data,MATCH($D151,_Inf_Country,0),MATCH(R$3-4,_Inf_Day,0))-INDEX(_Inf_Data,MATCH($D151,_Inf_Country,0),MATCH(R$3-5,_Inf_Day,0))*$C$2)/5</f>
        <v>0</v>
      </c>
      <c r="S151" s="80">
        <f>(INDEX(_Inf_Data,MATCH($D151,_Inf_Country,0),MATCH(S$3,_Inf_Day,0))-INDEX(_Inf_Data,MATCH($D151,_Inf_Country,0),MATCH(S$3-1,_Inf_Day,0))*$C$2
+INDEX(_Inf_Data,MATCH($D151,_Inf_Country,0),MATCH(S$3-1,_Inf_Day,0))-INDEX(_Inf_Data,MATCH($D151,_Inf_Country,0),MATCH(S$3-2,_Inf_Day,0))*$C$2
+INDEX(_Inf_Data,MATCH($D151,_Inf_Country,0),MATCH(S$3-2,_Inf_Day,0))-INDEX(_Inf_Data,MATCH($D151,_Inf_Country,0),MATCH(S$3-3,_Inf_Day,0))*$C$2
+INDEX(_Inf_Data,MATCH($D151,_Inf_Country,0),MATCH(S$3-3,_Inf_Day,0))-INDEX(_Inf_Data,MATCH($D151,_Inf_Country,0),MATCH(S$3-4,_Inf_Day,0))*$C$2
+INDEX(_Inf_Data,MATCH($D151,_Inf_Country,0),MATCH(S$3-4,_Inf_Day,0))-INDEX(_Inf_Data,MATCH($D151,_Inf_Country,0),MATCH(S$3-5,_Inf_Day,0))*$C$2)/5</f>
        <v>0</v>
      </c>
      <c r="T151" s="80">
        <f>(INDEX(_Inf_Data,MATCH($D151,_Inf_Country,0),MATCH(T$3,_Inf_Day,0))-INDEX(_Inf_Data,MATCH($D151,_Inf_Country,0),MATCH(T$3-1,_Inf_Day,0))*$C$2
+INDEX(_Inf_Data,MATCH($D151,_Inf_Country,0),MATCH(T$3-1,_Inf_Day,0))-INDEX(_Inf_Data,MATCH($D151,_Inf_Country,0),MATCH(T$3-2,_Inf_Day,0))*$C$2
+INDEX(_Inf_Data,MATCH($D151,_Inf_Country,0),MATCH(T$3-2,_Inf_Day,0))-INDEX(_Inf_Data,MATCH($D151,_Inf_Country,0),MATCH(T$3-3,_Inf_Day,0))*$C$2
+INDEX(_Inf_Data,MATCH($D151,_Inf_Country,0),MATCH(T$3-3,_Inf_Day,0))-INDEX(_Inf_Data,MATCH($D151,_Inf_Country,0),MATCH(T$3-4,_Inf_Day,0))*$C$2
+INDEX(_Inf_Data,MATCH($D151,_Inf_Country,0),MATCH(T$3-4,_Inf_Day,0))-INDEX(_Inf_Data,MATCH($D151,_Inf_Country,0),MATCH(T$3-5,_Inf_Day,0))*$C$2)/5</f>
        <v>0</v>
      </c>
      <c r="U151" s="80">
        <f>(INDEX(_Inf_Data,MATCH($D151,_Inf_Country,0),MATCH(U$3,_Inf_Day,0))-INDEX(_Inf_Data,MATCH($D151,_Inf_Country,0),MATCH(U$3-1,_Inf_Day,0))*$C$2
+INDEX(_Inf_Data,MATCH($D151,_Inf_Country,0),MATCH(U$3-1,_Inf_Day,0))-INDEX(_Inf_Data,MATCH($D151,_Inf_Country,0),MATCH(U$3-2,_Inf_Day,0))*$C$2
+INDEX(_Inf_Data,MATCH($D151,_Inf_Country,0),MATCH(U$3-2,_Inf_Day,0))-INDEX(_Inf_Data,MATCH($D151,_Inf_Country,0),MATCH(U$3-3,_Inf_Day,0))*$C$2
+INDEX(_Inf_Data,MATCH($D151,_Inf_Country,0),MATCH(U$3-3,_Inf_Day,0))-INDEX(_Inf_Data,MATCH($D151,_Inf_Country,0),MATCH(U$3-4,_Inf_Day,0))*$C$2
+INDEX(_Inf_Data,MATCH($D151,_Inf_Country,0),MATCH(U$3-4,_Inf_Day,0))-INDEX(_Inf_Data,MATCH($D151,_Inf_Country,0),MATCH(U$3-5,_Inf_Day,0))*$C$2)/5</f>
        <v>0</v>
      </c>
      <c r="V151" s="80">
        <f>(INDEX(_Inf_Data,MATCH($D151,_Inf_Country,0),MATCH(V$3,_Inf_Day,0))-INDEX(_Inf_Data,MATCH($D151,_Inf_Country,0),MATCH(V$3-1,_Inf_Day,0))*$C$2
+INDEX(_Inf_Data,MATCH($D151,_Inf_Country,0),MATCH(V$3-1,_Inf_Day,0))-INDEX(_Inf_Data,MATCH($D151,_Inf_Country,0),MATCH(V$3-2,_Inf_Day,0))*$C$2
+INDEX(_Inf_Data,MATCH($D151,_Inf_Country,0),MATCH(V$3-2,_Inf_Day,0))-INDEX(_Inf_Data,MATCH($D151,_Inf_Country,0),MATCH(V$3-3,_Inf_Day,0))*$C$2
+INDEX(_Inf_Data,MATCH($D151,_Inf_Country,0),MATCH(V$3-3,_Inf_Day,0))-INDEX(_Inf_Data,MATCH($D151,_Inf_Country,0),MATCH(V$3-4,_Inf_Day,0))*$C$2
+INDEX(_Inf_Data,MATCH($D151,_Inf_Country,0),MATCH(V$3-4,_Inf_Day,0))-INDEX(_Inf_Data,MATCH($D151,_Inf_Country,0),MATCH(V$3-5,_Inf_Day,0))*$C$2)/5</f>
        <v>0</v>
      </c>
      <c r="W151" s="80">
        <f>(INDEX(_Inf_Data,MATCH($D151,_Inf_Country,0),MATCH(W$3,_Inf_Day,0))-INDEX(_Inf_Data,MATCH($D151,_Inf_Country,0),MATCH(W$3-1,_Inf_Day,0))*$C$2
+INDEX(_Inf_Data,MATCH($D151,_Inf_Country,0),MATCH(W$3-1,_Inf_Day,0))-INDEX(_Inf_Data,MATCH($D151,_Inf_Country,0),MATCH(W$3-2,_Inf_Day,0))*$C$2
+INDEX(_Inf_Data,MATCH($D151,_Inf_Country,0),MATCH(W$3-2,_Inf_Day,0))-INDEX(_Inf_Data,MATCH($D151,_Inf_Country,0),MATCH(W$3-3,_Inf_Day,0))*$C$2
+INDEX(_Inf_Data,MATCH($D151,_Inf_Country,0),MATCH(W$3-3,_Inf_Day,0))-INDEX(_Inf_Data,MATCH($D151,_Inf_Country,0),MATCH(W$3-4,_Inf_Day,0))*$C$2
+INDEX(_Inf_Data,MATCH($D151,_Inf_Country,0),MATCH(W$3-4,_Inf_Day,0))-INDEX(_Inf_Data,MATCH($D151,_Inf_Country,0),MATCH(W$3-5,_Inf_Day,0))*$C$2)/5</f>
        <v>0</v>
      </c>
      <c r="X151" s="80">
        <f>(INDEX(_Inf_Data,MATCH($D151,_Inf_Country,0),MATCH(X$3,_Inf_Day,0))-INDEX(_Inf_Data,MATCH($D151,_Inf_Country,0),MATCH(X$3-1,_Inf_Day,0))*$C$2
+INDEX(_Inf_Data,MATCH($D151,_Inf_Country,0),MATCH(X$3-1,_Inf_Day,0))-INDEX(_Inf_Data,MATCH($D151,_Inf_Country,0),MATCH(X$3-2,_Inf_Day,0))*$C$2
+INDEX(_Inf_Data,MATCH($D151,_Inf_Country,0),MATCH(X$3-2,_Inf_Day,0))-INDEX(_Inf_Data,MATCH($D151,_Inf_Country,0),MATCH(X$3-3,_Inf_Day,0))*$C$2
+INDEX(_Inf_Data,MATCH($D151,_Inf_Country,0),MATCH(X$3-3,_Inf_Day,0))-INDEX(_Inf_Data,MATCH($D151,_Inf_Country,0),MATCH(X$3-4,_Inf_Day,0))*$C$2
+INDEX(_Inf_Data,MATCH($D151,_Inf_Country,0),MATCH(X$3-4,_Inf_Day,0))-INDEX(_Inf_Data,MATCH($D151,_Inf_Country,0),MATCH(X$3-5,_Inf_Day,0))*$C$2)/5</f>
        <v>0</v>
      </c>
      <c r="Y151" s="80">
        <f>(INDEX(_Inf_Data,MATCH($D151,_Inf_Country,0),MATCH(Y$3,_Inf_Day,0))-INDEX(_Inf_Data,MATCH($D151,_Inf_Country,0),MATCH(Y$3-1,_Inf_Day,0))*$C$2
+INDEX(_Inf_Data,MATCH($D151,_Inf_Country,0),MATCH(Y$3-1,_Inf_Day,0))-INDEX(_Inf_Data,MATCH($D151,_Inf_Country,0),MATCH(Y$3-2,_Inf_Day,0))*$C$2
+INDEX(_Inf_Data,MATCH($D151,_Inf_Country,0),MATCH(Y$3-2,_Inf_Day,0))-INDEX(_Inf_Data,MATCH($D151,_Inf_Country,0),MATCH(Y$3-3,_Inf_Day,0))*$C$2
+INDEX(_Inf_Data,MATCH($D151,_Inf_Country,0),MATCH(Y$3-3,_Inf_Day,0))-INDEX(_Inf_Data,MATCH($D151,_Inf_Country,0),MATCH(Y$3-4,_Inf_Day,0))*$C$2
+INDEX(_Inf_Data,MATCH($D151,_Inf_Country,0),MATCH(Y$3-4,_Inf_Day,0))-INDEX(_Inf_Data,MATCH($D151,_Inf_Country,0),MATCH(Y$3-5,_Inf_Day,0))*$C$2)/5</f>
        <v>0</v>
      </c>
      <c r="Z151" s="80">
        <f>(INDEX(_Inf_Data,MATCH($D151,_Inf_Country,0),MATCH(Z$3,_Inf_Day,0))-INDEX(_Inf_Data,MATCH($D151,_Inf_Country,0),MATCH(Z$3-1,_Inf_Day,0))*$C$2
+INDEX(_Inf_Data,MATCH($D151,_Inf_Country,0),MATCH(Z$3-1,_Inf_Day,0))-INDEX(_Inf_Data,MATCH($D151,_Inf_Country,0),MATCH(Z$3-2,_Inf_Day,0))*$C$2
+INDEX(_Inf_Data,MATCH($D151,_Inf_Country,0),MATCH(Z$3-2,_Inf_Day,0))-INDEX(_Inf_Data,MATCH($D151,_Inf_Country,0),MATCH(Z$3-3,_Inf_Day,0))*$C$2
+INDEX(_Inf_Data,MATCH($D151,_Inf_Country,0),MATCH(Z$3-3,_Inf_Day,0))-INDEX(_Inf_Data,MATCH($D151,_Inf_Country,0),MATCH(Z$3-4,_Inf_Day,0))*$C$2
+INDEX(_Inf_Data,MATCH($D151,_Inf_Country,0),MATCH(Z$3-4,_Inf_Day,0))-INDEX(_Inf_Data,MATCH($D151,_Inf_Country,0),MATCH(Z$3-5,_Inf_Day,0))*$C$2)/5</f>
        <v>0</v>
      </c>
      <c r="AA151" s="80">
        <f>(INDEX(_Inf_Data,MATCH($D151,_Inf_Country,0),MATCH(AA$3,_Inf_Day,0))-INDEX(_Inf_Data,MATCH($D151,_Inf_Country,0),MATCH(AA$3-1,_Inf_Day,0))*$C$2
+INDEX(_Inf_Data,MATCH($D151,_Inf_Country,0),MATCH(AA$3-1,_Inf_Day,0))-INDEX(_Inf_Data,MATCH($D151,_Inf_Country,0),MATCH(AA$3-2,_Inf_Day,0))*$C$2
+INDEX(_Inf_Data,MATCH($D151,_Inf_Country,0),MATCH(AA$3-2,_Inf_Day,0))-INDEX(_Inf_Data,MATCH($D151,_Inf_Country,0),MATCH(AA$3-3,_Inf_Day,0))*$C$2
+INDEX(_Inf_Data,MATCH($D151,_Inf_Country,0),MATCH(AA$3-3,_Inf_Day,0))-INDEX(_Inf_Data,MATCH($D151,_Inf_Country,0),MATCH(AA$3-4,_Inf_Day,0))*$C$2
+INDEX(_Inf_Data,MATCH($D151,_Inf_Country,0),MATCH(AA$3-4,_Inf_Day,0))-INDEX(_Inf_Data,MATCH($D151,_Inf_Country,0),MATCH(AA$3-5,_Inf_Day,0))*$C$2)/5</f>
        <v>0</v>
      </c>
      <c r="AB151" s="80">
        <f>(INDEX(_Inf_Data,MATCH($D151,_Inf_Country,0),MATCH(AB$3,_Inf_Day,0))-INDEX(_Inf_Data,MATCH($D151,_Inf_Country,0),MATCH(AB$3-1,_Inf_Day,0))*$C$2
+INDEX(_Inf_Data,MATCH($D151,_Inf_Country,0),MATCH(AB$3-1,_Inf_Day,0))-INDEX(_Inf_Data,MATCH($D151,_Inf_Country,0),MATCH(AB$3-2,_Inf_Day,0))*$C$2
+INDEX(_Inf_Data,MATCH($D151,_Inf_Country,0),MATCH(AB$3-2,_Inf_Day,0))-INDEX(_Inf_Data,MATCH($D151,_Inf_Country,0),MATCH(AB$3-3,_Inf_Day,0))*$C$2
+INDEX(_Inf_Data,MATCH($D151,_Inf_Country,0),MATCH(AB$3-3,_Inf_Day,0))-INDEX(_Inf_Data,MATCH($D151,_Inf_Country,0),MATCH(AB$3-4,_Inf_Day,0))*$C$2
+INDEX(_Inf_Data,MATCH($D151,_Inf_Country,0),MATCH(AB$3-4,_Inf_Day,0))-INDEX(_Inf_Data,MATCH($D151,_Inf_Country,0),MATCH(AB$3-5,_Inf_Day,0))*$C$2)/5</f>
        <v>0</v>
      </c>
      <c r="AC151" s="80">
        <f>(INDEX(_Inf_Data,MATCH($D151,_Inf_Country,0),MATCH(AC$3,_Inf_Day,0))-INDEX(_Inf_Data,MATCH($D151,_Inf_Country,0),MATCH(AC$3-1,_Inf_Day,0))*$C$2
+INDEX(_Inf_Data,MATCH($D151,_Inf_Country,0),MATCH(AC$3-1,_Inf_Day,0))-INDEX(_Inf_Data,MATCH($D151,_Inf_Country,0),MATCH(AC$3-2,_Inf_Day,0))*$C$2
+INDEX(_Inf_Data,MATCH($D151,_Inf_Country,0),MATCH(AC$3-2,_Inf_Day,0))-INDEX(_Inf_Data,MATCH($D151,_Inf_Country,0),MATCH(AC$3-3,_Inf_Day,0))*$C$2
+INDEX(_Inf_Data,MATCH($D151,_Inf_Country,0),MATCH(AC$3-3,_Inf_Day,0))-INDEX(_Inf_Data,MATCH($D151,_Inf_Country,0),MATCH(AC$3-4,_Inf_Day,0))*$C$2
+INDEX(_Inf_Data,MATCH($D151,_Inf_Country,0),MATCH(AC$3-4,_Inf_Day,0))-INDEX(_Inf_Data,MATCH($D151,_Inf_Country,0),MATCH(AC$3-5,_Inf_Day,0))*$C$2)/5</f>
        <v>0</v>
      </c>
      <c r="AD151" s="80">
        <f>(INDEX(_Inf_Data,MATCH($D151,_Inf_Country,0),MATCH(AD$3,_Inf_Day,0))-INDEX(_Inf_Data,MATCH($D151,_Inf_Country,0),MATCH(AD$3-1,_Inf_Day,0))*$C$2
+INDEX(_Inf_Data,MATCH($D151,_Inf_Country,0),MATCH(AD$3-1,_Inf_Day,0))-INDEX(_Inf_Data,MATCH($D151,_Inf_Country,0),MATCH(AD$3-2,_Inf_Day,0))*$C$2
+INDEX(_Inf_Data,MATCH($D151,_Inf_Country,0),MATCH(AD$3-2,_Inf_Day,0))-INDEX(_Inf_Data,MATCH($D151,_Inf_Country,0),MATCH(AD$3-3,_Inf_Day,0))*$C$2
+INDEX(_Inf_Data,MATCH($D151,_Inf_Country,0),MATCH(AD$3-3,_Inf_Day,0))-INDEX(_Inf_Data,MATCH($D151,_Inf_Country,0),MATCH(AD$3-4,_Inf_Day,0))*$C$2
+INDEX(_Inf_Data,MATCH($D151,_Inf_Country,0),MATCH(AD$3-4,_Inf_Day,0))-INDEX(_Inf_Data,MATCH($D151,_Inf_Country,0),MATCH(AD$3-5,_Inf_Day,0))*$C$2)/5</f>
        <v>0</v>
      </c>
      <c r="AE151" s="80">
        <f>(INDEX(_Inf_Data,MATCH($D151,_Inf_Country,0),MATCH(AE$3,_Inf_Day,0))-INDEX(_Inf_Data,MATCH($D151,_Inf_Country,0),MATCH(AE$3-1,_Inf_Day,0))*$C$2
+INDEX(_Inf_Data,MATCH($D151,_Inf_Country,0),MATCH(AE$3-1,_Inf_Day,0))-INDEX(_Inf_Data,MATCH($D151,_Inf_Country,0),MATCH(AE$3-2,_Inf_Day,0))*$C$2
+INDEX(_Inf_Data,MATCH($D151,_Inf_Country,0),MATCH(AE$3-2,_Inf_Day,0))-INDEX(_Inf_Data,MATCH($D151,_Inf_Country,0),MATCH(AE$3-3,_Inf_Day,0))*$C$2
+INDEX(_Inf_Data,MATCH($D151,_Inf_Country,0),MATCH(AE$3-3,_Inf_Day,0))-INDEX(_Inf_Data,MATCH($D151,_Inf_Country,0),MATCH(AE$3-4,_Inf_Day,0))*$C$2
+INDEX(_Inf_Data,MATCH($D151,_Inf_Country,0),MATCH(AE$3-4,_Inf_Day,0))-INDEX(_Inf_Data,MATCH($D151,_Inf_Country,0),MATCH(AE$3-5,_Inf_Day,0))*$C$2)/5</f>
        <v>0</v>
      </c>
      <c r="AF151" s="80">
        <f>(INDEX(_Inf_Data,MATCH($D151,_Inf_Country,0),MATCH(AF$3,_Inf_Day,0))-INDEX(_Inf_Data,MATCH($D151,_Inf_Country,0),MATCH(AF$3-1,_Inf_Day,0))*$C$2
+INDEX(_Inf_Data,MATCH($D151,_Inf_Country,0),MATCH(AF$3-1,_Inf_Day,0))-INDEX(_Inf_Data,MATCH($D151,_Inf_Country,0),MATCH(AF$3-2,_Inf_Day,0))*$C$2
+INDEX(_Inf_Data,MATCH($D151,_Inf_Country,0),MATCH(AF$3-2,_Inf_Day,0))-INDEX(_Inf_Data,MATCH($D151,_Inf_Country,0),MATCH(AF$3-3,_Inf_Day,0))*$C$2
+INDEX(_Inf_Data,MATCH($D151,_Inf_Country,0),MATCH(AF$3-3,_Inf_Day,0))-INDEX(_Inf_Data,MATCH($D151,_Inf_Country,0),MATCH(AF$3-4,_Inf_Day,0))*$C$2
+INDEX(_Inf_Data,MATCH($D151,_Inf_Country,0),MATCH(AF$3-4,_Inf_Day,0))-INDEX(_Inf_Data,MATCH($D151,_Inf_Country,0),MATCH(AF$3-5,_Inf_Day,0))*$C$2)/5</f>
        <v>0</v>
      </c>
      <c r="AG151" s="80">
        <f>(INDEX(_Inf_Data,MATCH($D151,_Inf_Country,0),MATCH(AG$3,_Inf_Day,0))-INDEX(_Inf_Data,MATCH($D151,_Inf_Country,0),MATCH(AG$3-1,_Inf_Day,0))*$C$2
+INDEX(_Inf_Data,MATCH($D151,_Inf_Country,0),MATCH(AG$3-1,_Inf_Day,0))-INDEX(_Inf_Data,MATCH($D151,_Inf_Country,0),MATCH(AG$3-2,_Inf_Day,0))*$C$2
+INDEX(_Inf_Data,MATCH($D151,_Inf_Country,0),MATCH(AG$3-2,_Inf_Day,0))-INDEX(_Inf_Data,MATCH($D151,_Inf_Country,0),MATCH(AG$3-3,_Inf_Day,0))*$C$2
+INDEX(_Inf_Data,MATCH($D151,_Inf_Country,0),MATCH(AG$3-3,_Inf_Day,0))-INDEX(_Inf_Data,MATCH($D151,_Inf_Country,0),MATCH(AG$3-4,_Inf_Day,0))*$C$2
+INDEX(_Inf_Data,MATCH($D151,_Inf_Country,0),MATCH(AG$3-4,_Inf_Day,0))-INDEX(_Inf_Data,MATCH($D151,_Inf_Country,0),MATCH(AG$3-5,_Inf_Day,0))*$C$2)/5</f>
        <v>0</v>
      </c>
      <c r="AH151" s="80">
        <f>(INDEX(_Inf_Data,MATCH($D151,_Inf_Country,0),MATCH(AH$3,_Inf_Day,0))-INDEX(_Inf_Data,MATCH($D151,_Inf_Country,0),MATCH(AH$3-1,_Inf_Day,0))*$C$2
+INDEX(_Inf_Data,MATCH($D151,_Inf_Country,0),MATCH(AH$3-1,_Inf_Day,0))-INDEX(_Inf_Data,MATCH($D151,_Inf_Country,0),MATCH(AH$3-2,_Inf_Day,0))*$C$2
+INDEX(_Inf_Data,MATCH($D151,_Inf_Country,0),MATCH(AH$3-2,_Inf_Day,0))-INDEX(_Inf_Data,MATCH($D151,_Inf_Country,0),MATCH(AH$3-3,_Inf_Day,0))*$C$2
+INDEX(_Inf_Data,MATCH($D151,_Inf_Country,0),MATCH(AH$3-3,_Inf_Day,0))-INDEX(_Inf_Data,MATCH($D151,_Inf_Country,0),MATCH(AH$3-4,_Inf_Day,0))*$C$2
+INDEX(_Inf_Data,MATCH($D151,_Inf_Country,0),MATCH(AH$3-4,_Inf_Day,0))-INDEX(_Inf_Data,MATCH($D151,_Inf_Country,0),MATCH(AH$3-5,_Inf_Day,0))*$C$2)/5</f>
        <v>0</v>
      </c>
      <c r="AI151" s="80">
        <f>(INDEX(_Inf_Data,MATCH($D151,_Inf_Country,0),MATCH(AI$3,_Inf_Day,0))-INDEX(_Inf_Data,MATCH($D151,_Inf_Country,0),MATCH(AI$3-1,_Inf_Day,0))*$C$2
+INDEX(_Inf_Data,MATCH($D151,_Inf_Country,0),MATCH(AI$3-1,_Inf_Day,0))-INDEX(_Inf_Data,MATCH($D151,_Inf_Country,0),MATCH(AI$3-2,_Inf_Day,0))*$C$2
+INDEX(_Inf_Data,MATCH($D151,_Inf_Country,0),MATCH(AI$3-2,_Inf_Day,0))-INDEX(_Inf_Data,MATCH($D151,_Inf_Country,0),MATCH(AI$3-3,_Inf_Day,0))*$C$2
+INDEX(_Inf_Data,MATCH($D151,_Inf_Country,0),MATCH(AI$3-3,_Inf_Day,0))-INDEX(_Inf_Data,MATCH($D151,_Inf_Country,0),MATCH(AI$3-4,_Inf_Day,0))*$C$2
+INDEX(_Inf_Data,MATCH($D151,_Inf_Country,0),MATCH(AI$3-4,_Inf_Day,0))-INDEX(_Inf_Data,MATCH($D151,_Inf_Country,0),MATCH(AI$3-5,_Inf_Day,0))*$C$2)/5</f>
        <v>0</v>
      </c>
      <c r="AJ151" s="80">
        <f>(INDEX(_Inf_Data,MATCH($D151,_Inf_Country,0),MATCH(AJ$3,_Inf_Day,0))-INDEX(_Inf_Data,MATCH($D151,_Inf_Country,0),MATCH(AJ$3-1,_Inf_Day,0))*$C$2
+INDEX(_Inf_Data,MATCH($D151,_Inf_Country,0),MATCH(AJ$3-1,_Inf_Day,0))-INDEX(_Inf_Data,MATCH($D151,_Inf_Country,0),MATCH(AJ$3-2,_Inf_Day,0))*$C$2
+INDEX(_Inf_Data,MATCH($D151,_Inf_Country,0),MATCH(AJ$3-2,_Inf_Day,0))-INDEX(_Inf_Data,MATCH($D151,_Inf_Country,0),MATCH(AJ$3-3,_Inf_Day,0))*$C$2
+INDEX(_Inf_Data,MATCH($D151,_Inf_Country,0),MATCH(AJ$3-3,_Inf_Day,0))-INDEX(_Inf_Data,MATCH($D151,_Inf_Country,0),MATCH(AJ$3-4,_Inf_Day,0))*$C$2
+INDEX(_Inf_Data,MATCH($D151,_Inf_Country,0),MATCH(AJ$3-4,_Inf_Day,0))-INDEX(_Inf_Data,MATCH($D151,_Inf_Country,0),MATCH(AJ$3-5,_Inf_Day,0))*$C$2)/5</f>
        <v>0</v>
      </c>
      <c r="AK151" s="80">
        <f>(INDEX(_Inf_Data,MATCH($D151,_Inf_Country,0),MATCH(AK$3,_Inf_Day,0))-INDEX(_Inf_Data,MATCH($D151,_Inf_Country,0),MATCH(AK$3-1,_Inf_Day,0))*$C$2
+INDEX(_Inf_Data,MATCH($D151,_Inf_Country,0),MATCH(AK$3-1,_Inf_Day,0))-INDEX(_Inf_Data,MATCH($D151,_Inf_Country,0),MATCH(AK$3-2,_Inf_Day,0))*$C$2
+INDEX(_Inf_Data,MATCH($D151,_Inf_Country,0),MATCH(AK$3-2,_Inf_Day,0))-INDEX(_Inf_Data,MATCH($D151,_Inf_Country,0),MATCH(AK$3-3,_Inf_Day,0))*$C$2
+INDEX(_Inf_Data,MATCH($D151,_Inf_Country,0),MATCH(AK$3-3,_Inf_Day,0))-INDEX(_Inf_Data,MATCH($D151,_Inf_Country,0),MATCH(AK$3-4,_Inf_Day,0))*$C$2
+INDEX(_Inf_Data,MATCH($D151,_Inf_Country,0),MATCH(AK$3-4,_Inf_Day,0))-INDEX(_Inf_Data,MATCH($D151,_Inf_Country,0),MATCH(AK$3-5,_Inf_Day,0))*$C$2)/5</f>
        <v>0</v>
      </c>
      <c r="AL151" s="80">
        <f>(INDEX(_Inf_Data,MATCH($D151,_Inf_Country,0),MATCH(AL$3,_Inf_Day,0))-INDEX(_Inf_Data,MATCH($D151,_Inf_Country,0),MATCH(AL$3-1,_Inf_Day,0))*$C$2
+INDEX(_Inf_Data,MATCH($D151,_Inf_Country,0),MATCH(AL$3-1,_Inf_Day,0))-INDEX(_Inf_Data,MATCH($D151,_Inf_Country,0),MATCH(AL$3-2,_Inf_Day,0))*$C$2
+INDEX(_Inf_Data,MATCH($D151,_Inf_Country,0),MATCH(AL$3-2,_Inf_Day,0))-INDEX(_Inf_Data,MATCH($D151,_Inf_Country,0),MATCH(AL$3-3,_Inf_Day,0))*$C$2
+INDEX(_Inf_Data,MATCH($D151,_Inf_Country,0),MATCH(AL$3-3,_Inf_Day,0))-INDEX(_Inf_Data,MATCH($D151,_Inf_Country,0),MATCH(AL$3-4,_Inf_Day,0))*$C$2
+INDEX(_Inf_Data,MATCH($D151,_Inf_Country,0),MATCH(AL$3-4,_Inf_Day,0))-INDEX(_Inf_Data,MATCH($D151,_Inf_Country,0),MATCH(AL$3-5,_Inf_Day,0))*$C$2)/5</f>
        <v>0</v>
      </c>
      <c r="AM151" s="80">
        <f>(INDEX(_Inf_Data,MATCH($D151,_Inf_Country,0),MATCH(AM$3,_Inf_Day,0))-INDEX(_Inf_Data,MATCH($D151,_Inf_Country,0),MATCH(AM$3-1,_Inf_Day,0))*$C$2
+INDEX(_Inf_Data,MATCH($D151,_Inf_Country,0),MATCH(AM$3-1,_Inf_Day,0))-INDEX(_Inf_Data,MATCH($D151,_Inf_Country,0),MATCH(AM$3-2,_Inf_Day,0))*$C$2
+INDEX(_Inf_Data,MATCH($D151,_Inf_Country,0),MATCH(AM$3-2,_Inf_Day,0))-INDEX(_Inf_Data,MATCH($D151,_Inf_Country,0),MATCH(AM$3-3,_Inf_Day,0))*$C$2
+INDEX(_Inf_Data,MATCH($D151,_Inf_Country,0),MATCH(AM$3-3,_Inf_Day,0))-INDEX(_Inf_Data,MATCH($D151,_Inf_Country,0),MATCH(AM$3-4,_Inf_Day,0))*$C$2
+INDEX(_Inf_Data,MATCH($D151,_Inf_Country,0),MATCH(AM$3-4,_Inf_Day,0))-INDEX(_Inf_Data,MATCH($D151,_Inf_Country,0),MATCH(AM$3-5,_Inf_Day,0))*$C$2)/5</f>
        <v>0</v>
      </c>
      <c r="AN151" s="80">
        <f>(INDEX(_Inf_Data,MATCH($D151,_Inf_Country,0),MATCH(AN$3,_Inf_Day,0))-INDEX(_Inf_Data,MATCH($D151,_Inf_Country,0),MATCH(AN$3-1,_Inf_Day,0))*$C$2
+INDEX(_Inf_Data,MATCH($D151,_Inf_Country,0),MATCH(AN$3-1,_Inf_Day,0))-INDEX(_Inf_Data,MATCH($D151,_Inf_Country,0),MATCH(AN$3-2,_Inf_Day,0))*$C$2
+INDEX(_Inf_Data,MATCH($D151,_Inf_Country,0),MATCH(AN$3-2,_Inf_Day,0))-INDEX(_Inf_Data,MATCH($D151,_Inf_Country,0),MATCH(AN$3-3,_Inf_Day,0))*$C$2
+INDEX(_Inf_Data,MATCH($D151,_Inf_Country,0),MATCH(AN$3-3,_Inf_Day,0))-INDEX(_Inf_Data,MATCH($D151,_Inf_Country,0),MATCH(AN$3-4,_Inf_Day,0))*$C$2
+INDEX(_Inf_Data,MATCH($D151,_Inf_Country,0),MATCH(AN$3-4,_Inf_Day,0))-INDEX(_Inf_Data,MATCH($D151,_Inf_Country,0),MATCH(AN$3-5,_Inf_Day,0))*$C$2)/5</f>
        <v>0</v>
      </c>
      <c r="AO151" s="80">
        <f>(INDEX(_Inf_Data,MATCH($D151,_Inf_Country,0),MATCH(AO$3,_Inf_Day,0))-INDEX(_Inf_Data,MATCH($D151,_Inf_Country,0),MATCH(AO$3-1,_Inf_Day,0))*$C$2
+INDEX(_Inf_Data,MATCH($D151,_Inf_Country,0),MATCH(AO$3-1,_Inf_Day,0))-INDEX(_Inf_Data,MATCH($D151,_Inf_Country,0),MATCH(AO$3-2,_Inf_Day,0))*$C$2
+INDEX(_Inf_Data,MATCH($D151,_Inf_Country,0),MATCH(AO$3-2,_Inf_Day,0))-INDEX(_Inf_Data,MATCH($D151,_Inf_Country,0),MATCH(AO$3-3,_Inf_Day,0))*$C$2
+INDEX(_Inf_Data,MATCH($D151,_Inf_Country,0),MATCH(AO$3-3,_Inf_Day,0))-INDEX(_Inf_Data,MATCH($D151,_Inf_Country,0),MATCH(AO$3-4,_Inf_Day,0))*$C$2
+INDEX(_Inf_Data,MATCH($D151,_Inf_Country,0),MATCH(AO$3-4,_Inf_Day,0))-INDEX(_Inf_Data,MATCH($D151,_Inf_Country,0),MATCH(AO$3-5,_Inf_Day,0))*$C$2)/5</f>
        <v>0</v>
      </c>
      <c r="AP151" s="80">
        <f>(INDEX(_Inf_Data,MATCH($D151,_Inf_Country,0),MATCH(AP$3,_Inf_Day,0))-INDEX(_Inf_Data,MATCH($D151,_Inf_Country,0),MATCH(AP$3-1,_Inf_Day,0))*$C$2
+INDEX(_Inf_Data,MATCH($D151,_Inf_Country,0),MATCH(AP$3-1,_Inf_Day,0))-INDEX(_Inf_Data,MATCH($D151,_Inf_Country,0),MATCH(AP$3-2,_Inf_Day,0))*$C$2
+INDEX(_Inf_Data,MATCH($D151,_Inf_Country,0),MATCH(AP$3-2,_Inf_Day,0))-INDEX(_Inf_Data,MATCH($D151,_Inf_Country,0),MATCH(AP$3-3,_Inf_Day,0))*$C$2
+INDEX(_Inf_Data,MATCH($D151,_Inf_Country,0),MATCH(AP$3-3,_Inf_Day,0))-INDEX(_Inf_Data,MATCH($D151,_Inf_Country,0),MATCH(AP$3-4,_Inf_Day,0))*$C$2
+INDEX(_Inf_Data,MATCH($D151,_Inf_Country,0),MATCH(AP$3-4,_Inf_Day,0))-INDEX(_Inf_Data,MATCH($D151,_Inf_Country,0),MATCH(AP$3-5,_Inf_Day,0))*$C$2)/5</f>
        <v>0</v>
      </c>
      <c r="AQ151" s="80">
        <f>(INDEX(_Inf_Data,MATCH($D151,_Inf_Country,0),MATCH(AQ$3,_Inf_Day,0))-INDEX(_Inf_Data,MATCH($D151,_Inf_Country,0),MATCH(AQ$3-1,_Inf_Day,0))*$C$2
+INDEX(_Inf_Data,MATCH($D151,_Inf_Country,0),MATCH(AQ$3-1,_Inf_Day,0))-INDEX(_Inf_Data,MATCH($D151,_Inf_Country,0),MATCH(AQ$3-2,_Inf_Day,0))*$C$2
+INDEX(_Inf_Data,MATCH($D151,_Inf_Country,0),MATCH(AQ$3-2,_Inf_Day,0))-INDEX(_Inf_Data,MATCH($D151,_Inf_Country,0),MATCH(AQ$3-3,_Inf_Day,0))*$C$2
+INDEX(_Inf_Data,MATCH($D151,_Inf_Country,0),MATCH(AQ$3-3,_Inf_Day,0))-INDEX(_Inf_Data,MATCH($D151,_Inf_Country,0),MATCH(AQ$3-4,_Inf_Day,0))*$C$2
+INDEX(_Inf_Data,MATCH($D151,_Inf_Country,0),MATCH(AQ$3-4,_Inf_Day,0))-INDEX(_Inf_Data,MATCH($D151,_Inf_Country,0),MATCH(AQ$3-5,_Inf_Day,0))*$C$2)/5</f>
        <v>0</v>
      </c>
      <c r="AR151" s="80">
        <f>(INDEX(_Inf_Data,MATCH($D151,_Inf_Country,0),MATCH(AR$3,_Inf_Day,0))-INDEX(_Inf_Data,MATCH($D151,_Inf_Country,0),MATCH(AR$3-1,_Inf_Day,0))*$C$2
+INDEX(_Inf_Data,MATCH($D151,_Inf_Country,0),MATCH(AR$3-1,_Inf_Day,0))-INDEX(_Inf_Data,MATCH($D151,_Inf_Country,0),MATCH(AR$3-2,_Inf_Day,0))*$C$2
+INDEX(_Inf_Data,MATCH($D151,_Inf_Country,0),MATCH(AR$3-2,_Inf_Day,0))-INDEX(_Inf_Data,MATCH($D151,_Inf_Country,0),MATCH(AR$3-3,_Inf_Day,0))*$C$2
+INDEX(_Inf_Data,MATCH($D151,_Inf_Country,0),MATCH(AR$3-3,_Inf_Day,0))-INDEX(_Inf_Data,MATCH($D151,_Inf_Country,0),MATCH(AR$3-4,_Inf_Day,0))*$C$2
+INDEX(_Inf_Data,MATCH($D151,_Inf_Country,0),MATCH(AR$3-4,_Inf_Day,0))-INDEX(_Inf_Data,MATCH($D151,_Inf_Country,0),MATCH(AR$3-5,_Inf_Day,0))*$C$2)/5</f>
        <v>0</v>
      </c>
      <c r="AS151" s="80">
        <f>(INDEX(_Inf_Data,MATCH($D151,_Inf_Country,0),MATCH(AS$3,_Inf_Day,0))-INDEX(_Inf_Data,MATCH($D151,_Inf_Country,0),MATCH(AS$3-1,_Inf_Day,0))*$C$2
+INDEX(_Inf_Data,MATCH($D151,_Inf_Country,0),MATCH(AS$3-1,_Inf_Day,0))-INDEX(_Inf_Data,MATCH($D151,_Inf_Country,0),MATCH(AS$3-2,_Inf_Day,0))*$C$2
+INDEX(_Inf_Data,MATCH($D151,_Inf_Country,0),MATCH(AS$3-2,_Inf_Day,0))-INDEX(_Inf_Data,MATCH($D151,_Inf_Country,0),MATCH(AS$3-3,_Inf_Day,0))*$C$2
+INDEX(_Inf_Data,MATCH($D151,_Inf_Country,0),MATCH(AS$3-3,_Inf_Day,0))-INDEX(_Inf_Data,MATCH($D151,_Inf_Country,0),MATCH(AS$3-4,_Inf_Day,0))*$C$2
+INDEX(_Inf_Data,MATCH($D151,_Inf_Country,0),MATCH(AS$3-4,_Inf_Day,0))-INDEX(_Inf_Data,MATCH($D151,_Inf_Country,0),MATCH(AS$3-5,_Inf_Day,0))*$C$2)/5</f>
        <v>0</v>
      </c>
      <c r="AT151" s="80">
        <f>(INDEX(_Inf_Data,MATCH($D151,_Inf_Country,0),MATCH(AT$3,_Inf_Day,0))-INDEX(_Inf_Data,MATCH($D151,_Inf_Country,0),MATCH(AT$3-1,_Inf_Day,0))*$C$2
+INDEX(_Inf_Data,MATCH($D151,_Inf_Country,0),MATCH(AT$3-1,_Inf_Day,0))-INDEX(_Inf_Data,MATCH($D151,_Inf_Country,0),MATCH(AT$3-2,_Inf_Day,0))*$C$2
+INDEX(_Inf_Data,MATCH($D151,_Inf_Country,0),MATCH(AT$3-2,_Inf_Day,0))-INDEX(_Inf_Data,MATCH($D151,_Inf_Country,0),MATCH(AT$3-3,_Inf_Day,0))*$C$2
+INDEX(_Inf_Data,MATCH($D151,_Inf_Country,0),MATCH(AT$3-3,_Inf_Day,0))-INDEX(_Inf_Data,MATCH($D151,_Inf_Country,0),MATCH(AT$3-4,_Inf_Day,0))*$C$2
+INDEX(_Inf_Data,MATCH($D151,_Inf_Country,0),MATCH(AT$3-4,_Inf_Day,0))-INDEX(_Inf_Data,MATCH($D151,_Inf_Country,0),MATCH(AT$3-5,_Inf_Day,0))*$C$2)/5</f>
        <v>0</v>
      </c>
      <c r="AU151" s="80">
        <f>(INDEX(_Inf_Data,MATCH($D151,_Inf_Country,0),MATCH(AU$3,_Inf_Day,0))-INDEX(_Inf_Data,MATCH($D151,_Inf_Country,0),MATCH(AU$3-1,_Inf_Day,0))*$C$2
+INDEX(_Inf_Data,MATCH($D151,_Inf_Country,0),MATCH(AU$3-1,_Inf_Day,0))-INDEX(_Inf_Data,MATCH($D151,_Inf_Country,0),MATCH(AU$3-2,_Inf_Day,0))*$C$2
+INDEX(_Inf_Data,MATCH($D151,_Inf_Country,0),MATCH(AU$3-2,_Inf_Day,0))-INDEX(_Inf_Data,MATCH($D151,_Inf_Country,0),MATCH(AU$3-3,_Inf_Day,0))*$C$2
+INDEX(_Inf_Data,MATCH($D151,_Inf_Country,0),MATCH(AU$3-3,_Inf_Day,0))-INDEX(_Inf_Data,MATCH($D151,_Inf_Country,0),MATCH(AU$3-4,_Inf_Day,0))*$C$2
+INDEX(_Inf_Data,MATCH($D151,_Inf_Country,0),MATCH(AU$3-4,_Inf_Day,0))-INDEX(_Inf_Data,MATCH($D151,_Inf_Country,0),MATCH(AU$3-5,_Inf_Day,0))*$C$2)/5</f>
        <v>0</v>
      </c>
      <c r="AV151" s="80">
        <f>(INDEX(_Inf_Data,MATCH($D151,_Inf_Country,0),MATCH(AV$3,_Inf_Day,0))-INDEX(_Inf_Data,MATCH($D151,_Inf_Country,0),MATCH(AV$3-1,_Inf_Day,0))*$C$2
+INDEX(_Inf_Data,MATCH($D151,_Inf_Country,0),MATCH(AV$3-1,_Inf_Day,0))-INDEX(_Inf_Data,MATCH($D151,_Inf_Country,0),MATCH(AV$3-2,_Inf_Day,0))*$C$2
+INDEX(_Inf_Data,MATCH($D151,_Inf_Country,0),MATCH(AV$3-2,_Inf_Day,0))-INDEX(_Inf_Data,MATCH($D151,_Inf_Country,0),MATCH(AV$3-3,_Inf_Day,0))*$C$2
+INDEX(_Inf_Data,MATCH($D151,_Inf_Country,0),MATCH(AV$3-3,_Inf_Day,0))-INDEX(_Inf_Data,MATCH($D151,_Inf_Country,0),MATCH(AV$3-4,_Inf_Day,0))*$C$2
+INDEX(_Inf_Data,MATCH($D151,_Inf_Country,0),MATCH(AV$3-4,_Inf_Day,0))-INDEX(_Inf_Data,MATCH($D151,_Inf_Country,0),MATCH(AV$3-5,_Inf_Day,0))*$C$2)/5</f>
        <v>0</v>
      </c>
      <c r="AW151" s="80">
        <f>(INDEX(_Inf_Data,MATCH($D151,_Inf_Country,0),MATCH(AW$3,_Inf_Day,0))-INDEX(_Inf_Data,MATCH($D151,_Inf_Country,0),MATCH(AW$3-1,_Inf_Day,0))*$C$2
+INDEX(_Inf_Data,MATCH($D151,_Inf_Country,0),MATCH(AW$3-1,_Inf_Day,0))-INDEX(_Inf_Data,MATCH($D151,_Inf_Country,0),MATCH(AW$3-2,_Inf_Day,0))*$C$2
+INDEX(_Inf_Data,MATCH($D151,_Inf_Country,0),MATCH(AW$3-2,_Inf_Day,0))-INDEX(_Inf_Data,MATCH($D151,_Inf_Country,0),MATCH(AW$3-3,_Inf_Day,0))*$C$2
+INDEX(_Inf_Data,MATCH($D151,_Inf_Country,0),MATCH(AW$3-3,_Inf_Day,0))-INDEX(_Inf_Data,MATCH($D151,_Inf_Country,0),MATCH(AW$3-4,_Inf_Day,0))*$C$2
+INDEX(_Inf_Data,MATCH($D151,_Inf_Country,0),MATCH(AW$3-4,_Inf_Day,0))-INDEX(_Inf_Data,MATCH($D151,_Inf_Country,0),MATCH(AW$3-5,_Inf_Day,0))*$C$2)/5</f>
        <v>0</v>
      </c>
      <c r="AX151" s="80">
        <f>(INDEX(_Inf_Data,MATCH($D151,_Inf_Country,0),MATCH(AX$3,_Inf_Day,0))-INDEX(_Inf_Data,MATCH($D151,_Inf_Country,0),MATCH(AX$3-1,_Inf_Day,0))*$C$2
+INDEX(_Inf_Data,MATCH($D151,_Inf_Country,0),MATCH(AX$3-1,_Inf_Day,0))-INDEX(_Inf_Data,MATCH($D151,_Inf_Country,0),MATCH(AX$3-2,_Inf_Day,0))*$C$2
+INDEX(_Inf_Data,MATCH($D151,_Inf_Country,0),MATCH(AX$3-2,_Inf_Day,0))-INDEX(_Inf_Data,MATCH($D151,_Inf_Country,0),MATCH(AX$3-3,_Inf_Day,0))*$C$2
+INDEX(_Inf_Data,MATCH($D151,_Inf_Country,0),MATCH(AX$3-3,_Inf_Day,0))-INDEX(_Inf_Data,MATCH($D151,_Inf_Country,0),MATCH(AX$3-4,_Inf_Day,0))*$C$2
+INDEX(_Inf_Data,MATCH($D151,_Inf_Country,0),MATCH(AX$3-4,_Inf_Day,0))-INDEX(_Inf_Data,MATCH($D151,_Inf_Country,0),MATCH(AX$3-5,_Inf_Day,0))*$C$2)/5</f>
        <v>0</v>
      </c>
      <c r="AY151" s="80">
        <f>(INDEX(_Inf_Data,MATCH($D151,_Inf_Country,0),MATCH(AY$3,_Inf_Day,0))-INDEX(_Inf_Data,MATCH($D151,_Inf_Country,0),MATCH(AY$3-1,_Inf_Day,0))*$C$2
+INDEX(_Inf_Data,MATCH($D151,_Inf_Country,0),MATCH(AY$3-1,_Inf_Day,0))-INDEX(_Inf_Data,MATCH($D151,_Inf_Country,0),MATCH(AY$3-2,_Inf_Day,0))*$C$2
+INDEX(_Inf_Data,MATCH($D151,_Inf_Country,0),MATCH(AY$3-2,_Inf_Day,0))-INDEX(_Inf_Data,MATCH($D151,_Inf_Country,0),MATCH(AY$3-3,_Inf_Day,0))*$C$2
+INDEX(_Inf_Data,MATCH($D151,_Inf_Country,0),MATCH(AY$3-3,_Inf_Day,0))-INDEX(_Inf_Data,MATCH($D151,_Inf_Country,0),MATCH(AY$3-4,_Inf_Day,0))*$C$2
+INDEX(_Inf_Data,MATCH($D151,_Inf_Country,0),MATCH(AY$3-4,_Inf_Day,0))-INDEX(_Inf_Data,MATCH($D151,_Inf_Country,0),MATCH(AY$3-5,_Inf_Day,0))*$C$2)/5</f>
        <v>0</v>
      </c>
      <c r="AZ151" s="80">
        <f>(INDEX(_Inf_Data,MATCH($D151,_Inf_Country,0),MATCH(AZ$3,_Inf_Day,0))-INDEX(_Inf_Data,MATCH($D151,_Inf_Country,0),MATCH(AZ$3-1,_Inf_Day,0))*$C$2
+INDEX(_Inf_Data,MATCH($D151,_Inf_Country,0),MATCH(AZ$3-1,_Inf_Day,0))-INDEX(_Inf_Data,MATCH($D151,_Inf_Country,0),MATCH(AZ$3-2,_Inf_Day,0))*$C$2
+INDEX(_Inf_Data,MATCH($D151,_Inf_Country,0),MATCH(AZ$3-2,_Inf_Day,0))-INDEX(_Inf_Data,MATCH($D151,_Inf_Country,0),MATCH(AZ$3-3,_Inf_Day,0))*$C$2
+INDEX(_Inf_Data,MATCH($D151,_Inf_Country,0),MATCH(AZ$3-3,_Inf_Day,0))-INDEX(_Inf_Data,MATCH($D151,_Inf_Country,0),MATCH(AZ$3-4,_Inf_Day,0))*$C$2
+INDEX(_Inf_Data,MATCH($D151,_Inf_Country,0),MATCH(AZ$3-4,_Inf_Day,0))-INDEX(_Inf_Data,MATCH($D151,_Inf_Country,0),MATCH(AZ$3-5,_Inf_Day,0))*$C$2)/5</f>
        <v>0</v>
      </c>
      <c r="BA151" s="80">
        <f>(INDEX(_Inf_Data,MATCH($D151,_Inf_Country,0),MATCH(BA$3,_Inf_Day,0))-INDEX(_Inf_Data,MATCH($D151,_Inf_Country,0),MATCH(BA$3-1,_Inf_Day,0))*$C$2
+INDEX(_Inf_Data,MATCH($D151,_Inf_Country,0),MATCH(BA$3-1,_Inf_Day,0))-INDEX(_Inf_Data,MATCH($D151,_Inf_Country,0),MATCH(BA$3-2,_Inf_Day,0))*$C$2
+INDEX(_Inf_Data,MATCH($D151,_Inf_Country,0),MATCH(BA$3-2,_Inf_Day,0))-INDEX(_Inf_Data,MATCH($D151,_Inf_Country,0),MATCH(BA$3-3,_Inf_Day,0))*$C$2
+INDEX(_Inf_Data,MATCH($D151,_Inf_Country,0),MATCH(BA$3-3,_Inf_Day,0))-INDEX(_Inf_Data,MATCH($D151,_Inf_Country,0),MATCH(BA$3-4,_Inf_Day,0))*$C$2
+INDEX(_Inf_Data,MATCH($D151,_Inf_Country,0),MATCH(BA$3-4,_Inf_Day,0))-INDEX(_Inf_Data,MATCH($D151,_Inf_Country,0),MATCH(BA$3-5,_Inf_Day,0))*$C$2)/5</f>
        <v>0</v>
      </c>
      <c r="BB151" s="80">
        <f>(INDEX(_Inf_Data,MATCH($D151,_Inf_Country,0),MATCH(BB$3,_Inf_Day,0))-INDEX(_Inf_Data,MATCH($D151,_Inf_Country,0),MATCH(BB$3-1,_Inf_Day,0))*$C$2
+INDEX(_Inf_Data,MATCH($D151,_Inf_Country,0),MATCH(BB$3-1,_Inf_Day,0))-INDEX(_Inf_Data,MATCH($D151,_Inf_Country,0),MATCH(BB$3-2,_Inf_Day,0))*$C$2
+INDEX(_Inf_Data,MATCH($D151,_Inf_Country,0),MATCH(BB$3-2,_Inf_Day,0))-INDEX(_Inf_Data,MATCH($D151,_Inf_Country,0),MATCH(BB$3-3,_Inf_Day,0))*$C$2
+INDEX(_Inf_Data,MATCH($D151,_Inf_Country,0),MATCH(BB$3-3,_Inf_Day,0))-INDEX(_Inf_Data,MATCH($D151,_Inf_Country,0),MATCH(BB$3-4,_Inf_Day,0))*$C$2
+INDEX(_Inf_Data,MATCH($D151,_Inf_Country,0),MATCH(BB$3-4,_Inf_Day,0))-INDEX(_Inf_Data,MATCH($D151,_Inf_Country,0),MATCH(BB$3-5,_Inf_Day,0))*$C$2)/5</f>
        <v>0</v>
      </c>
      <c r="BC151" s="80">
        <f>(INDEX(_Inf_Data,MATCH($D151,_Inf_Country,0),MATCH(BC$3,_Inf_Day,0))-INDEX(_Inf_Data,MATCH($D151,_Inf_Country,0),MATCH(BC$3-1,_Inf_Day,0))*$C$2
+INDEX(_Inf_Data,MATCH($D151,_Inf_Country,0),MATCH(BC$3-1,_Inf_Day,0))-INDEX(_Inf_Data,MATCH($D151,_Inf_Country,0),MATCH(BC$3-2,_Inf_Day,0))*$C$2
+INDEX(_Inf_Data,MATCH($D151,_Inf_Country,0),MATCH(BC$3-2,_Inf_Day,0))-INDEX(_Inf_Data,MATCH($D151,_Inf_Country,0),MATCH(BC$3-3,_Inf_Day,0))*$C$2
+INDEX(_Inf_Data,MATCH($D151,_Inf_Country,0),MATCH(BC$3-3,_Inf_Day,0))-INDEX(_Inf_Data,MATCH($D151,_Inf_Country,0),MATCH(BC$3-4,_Inf_Day,0))*$C$2
+INDEX(_Inf_Data,MATCH($D151,_Inf_Country,0),MATCH(BC$3-4,_Inf_Day,0))-INDEX(_Inf_Data,MATCH($D151,_Inf_Country,0),MATCH(BC$3-5,_Inf_Day,0))*$C$2)/5</f>
        <v>0</v>
      </c>
      <c r="BD151" s="80">
        <f>(INDEX(_Inf_Data,MATCH($D151,_Inf_Country,0),MATCH(BD$3,_Inf_Day,0))-INDEX(_Inf_Data,MATCH($D151,_Inf_Country,0),MATCH(BD$3-1,_Inf_Day,0))*$C$2
+INDEX(_Inf_Data,MATCH($D151,_Inf_Country,0),MATCH(BD$3-1,_Inf_Day,0))-INDEX(_Inf_Data,MATCH($D151,_Inf_Country,0),MATCH(BD$3-2,_Inf_Day,0))*$C$2
+INDEX(_Inf_Data,MATCH($D151,_Inf_Country,0),MATCH(BD$3-2,_Inf_Day,0))-INDEX(_Inf_Data,MATCH($D151,_Inf_Country,0),MATCH(BD$3-3,_Inf_Day,0))*$C$2
+INDEX(_Inf_Data,MATCH($D151,_Inf_Country,0),MATCH(BD$3-3,_Inf_Day,0))-INDEX(_Inf_Data,MATCH($D151,_Inf_Country,0),MATCH(BD$3-4,_Inf_Day,0))*$C$2
+INDEX(_Inf_Data,MATCH($D151,_Inf_Country,0),MATCH(BD$3-4,_Inf_Day,0))-INDEX(_Inf_Data,MATCH($D151,_Inf_Country,0),MATCH(BD$3-5,_Inf_Day,0))*$C$2)/5</f>
        <v>0</v>
      </c>
      <c r="BE151" s="80">
        <f>(INDEX(_Inf_Data,MATCH($D151,_Inf_Country,0),MATCH(BE$3,_Inf_Day,0))-INDEX(_Inf_Data,MATCH($D151,_Inf_Country,0),MATCH(BE$3-1,_Inf_Day,0))*$C$2
+INDEX(_Inf_Data,MATCH($D151,_Inf_Country,0),MATCH(BE$3-1,_Inf_Day,0))-INDEX(_Inf_Data,MATCH($D151,_Inf_Country,0),MATCH(BE$3-2,_Inf_Day,0))*$C$2
+INDEX(_Inf_Data,MATCH($D151,_Inf_Country,0),MATCH(BE$3-2,_Inf_Day,0))-INDEX(_Inf_Data,MATCH($D151,_Inf_Country,0),MATCH(BE$3-3,_Inf_Day,0))*$C$2
+INDEX(_Inf_Data,MATCH($D151,_Inf_Country,0),MATCH(BE$3-3,_Inf_Day,0))-INDEX(_Inf_Data,MATCH($D151,_Inf_Country,0),MATCH(BE$3-4,_Inf_Day,0))*$C$2
+INDEX(_Inf_Data,MATCH($D151,_Inf_Country,0),MATCH(BE$3-4,_Inf_Day,0))-INDEX(_Inf_Data,MATCH($D151,_Inf_Country,0),MATCH(BE$3-5,_Inf_Day,0))*$C$2)/5</f>
        <v>0</v>
      </c>
      <c r="BF151" s="80">
        <f>(INDEX(_Inf_Data,MATCH($D151,_Inf_Country,0),MATCH(BF$3,_Inf_Day,0))-INDEX(_Inf_Data,MATCH($D151,_Inf_Country,0),MATCH(BF$3-1,_Inf_Day,0))*$C$2
+INDEX(_Inf_Data,MATCH($D151,_Inf_Country,0),MATCH(BF$3-1,_Inf_Day,0))-INDEX(_Inf_Data,MATCH($D151,_Inf_Country,0),MATCH(BF$3-2,_Inf_Day,0))*$C$2
+INDEX(_Inf_Data,MATCH($D151,_Inf_Country,0),MATCH(BF$3-2,_Inf_Day,0))-INDEX(_Inf_Data,MATCH($D151,_Inf_Country,0),MATCH(BF$3-3,_Inf_Day,0))*$C$2
+INDEX(_Inf_Data,MATCH($D151,_Inf_Country,0),MATCH(BF$3-3,_Inf_Day,0))-INDEX(_Inf_Data,MATCH($D151,_Inf_Country,0),MATCH(BF$3-4,_Inf_Day,0))*$C$2
+INDEX(_Inf_Data,MATCH($D151,_Inf_Country,0),MATCH(BF$3-4,_Inf_Day,0))-INDEX(_Inf_Data,MATCH($D151,_Inf_Country,0),MATCH(BF$3-5,_Inf_Day,0))*$C$2)/5</f>
        <v>0</v>
      </c>
      <c r="BG151" s="80">
        <f>(INDEX(_Inf_Data,MATCH($D151,_Inf_Country,0),MATCH(BG$3,_Inf_Day,0))-INDEX(_Inf_Data,MATCH($D151,_Inf_Country,0),MATCH(BG$3-1,_Inf_Day,0))*$C$2
+INDEX(_Inf_Data,MATCH($D151,_Inf_Country,0),MATCH(BG$3-1,_Inf_Day,0))-INDEX(_Inf_Data,MATCH($D151,_Inf_Country,0),MATCH(BG$3-2,_Inf_Day,0))*$C$2
+INDEX(_Inf_Data,MATCH($D151,_Inf_Country,0),MATCH(BG$3-2,_Inf_Day,0))-INDEX(_Inf_Data,MATCH($D151,_Inf_Country,0),MATCH(BG$3-3,_Inf_Day,0))*$C$2
+INDEX(_Inf_Data,MATCH($D151,_Inf_Country,0),MATCH(BG$3-3,_Inf_Day,0))-INDEX(_Inf_Data,MATCH($D151,_Inf_Country,0),MATCH(BG$3-4,_Inf_Day,0))*$C$2
+INDEX(_Inf_Data,MATCH($D151,_Inf_Country,0),MATCH(BG$3-4,_Inf_Day,0))-INDEX(_Inf_Data,MATCH($D151,_Inf_Country,0),MATCH(BG$3-5,_Inf_Day,0))*$C$2)/5</f>
        <v>0</v>
      </c>
      <c r="BH151" s="80">
        <f>(INDEX(_Inf_Data,MATCH($D151,_Inf_Country,0),MATCH(BH$3,_Inf_Day,0))-INDEX(_Inf_Data,MATCH($D151,_Inf_Country,0),MATCH(BH$3-1,_Inf_Day,0))*$C$2
+INDEX(_Inf_Data,MATCH($D151,_Inf_Country,0),MATCH(BH$3-1,_Inf_Day,0))-INDEX(_Inf_Data,MATCH($D151,_Inf_Country,0),MATCH(BH$3-2,_Inf_Day,0))*$C$2
+INDEX(_Inf_Data,MATCH($D151,_Inf_Country,0),MATCH(BH$3-2,_Inf_Day,0))-INDEX(_Inf_Data,MATCH($D151,_Inf_Country,0),MATCH(BH$3-3,_Inf_Day,0))*$C$2
+INDEX(_Inf_Data,MATCH($D151,_Inf_Country,0),MATCH(BH$3-3,_Inf_Day,0))-INDEX(_Inf_Data,MATCH($D151,_Inf_Country,0),MATCH(BH$3-4,_Inf_Day,0))*$C$2
+INDEX(_Inf_Data,MATCH($D151,_Inf_Country,0),MATCH(BH$3-4,_Inf_Day,0))-INDEX(_Inf_Data,MATCH($D151,_Inf_Country,0),MATCH(BH$3-5,_Inf_Day,0))*$C$2)/5</f>
        <v>0</v>
      </c>
      <c r="BI151" s="80">
        <f>(INDEX(_Inf_Data,MATCH($D151,_Inf_Country,0),MATCH(BI$3,_Inf_Day,0))-INDEX(_Inf_Data,MATCH($D151,_Inf_Country,0),MATCH(BI$3-1,_Inf_Day,0))*$C$2
+INDEX(_Inf_Data,MATCH($D151,_Inf_Country,0),MATCH(BI$3-1,_Inf_Day,0))-INDEX(_Inf_Data,MATCH($D151,_Inf_Country,0),MATCH(BI$3-2,_Inf_Day,0))*$C$2
+INDEX(_Inf_Data,MATCH($D151,_Inf_Country,0),MATCH(BI$3-2,_Inf_Day,0))-INDEX(_Inf_Data,MATCH($D151,_Inf_Country,0),MATCH(BI$3-3,_Inf_Day,0))*$C$2
+INDEX(_Inf_Data,MATCH($D151,_Inf_Country,0),MATCH(BI$3-3,_Inf_Day,0))-INDEX(_Inf_Data,MATCH($D151,_Inf_Country,0),MATCH(BI$3-4,_Inf_Day,0))*$C$2
+INDEX(_Inf_Data,MATCH($D151,_Inf_Country,0),MATCH(BI$3-4,_Inf_Day,0))-INDEX(_Inf_Data,MATCH($D151,_Inf_Country,0),MATCH(BI$3-5,_Inf_Day,0))*$C$2)/5</f>
        <v>0</v>
      </c>
      <c r="BJ151" s="80">
        <f>(INDEX(_Inf_Data,MATCH($D151,_Inf_Country,0),MATCH(BJ$3,_Inf_Day,0))-INDEX(_Inf_Data,MATCH($D151,_Inf_Country,0),MATCH(BJ$3-1,_Inf_Day,0))*$C$2
+INDEX(_Inf_Data,MATCH($D151,_Inf_Country,0),MATCH(BJ$3-1,_Inf_Day,0))-INDEX(_Inf_Data,MATCH($D151,_Inf_Country,0),MATCH(BJ$3-2,_Inf_Day,0))*$C$2
+INDEX(_Inf_Data,MATCH($D151,_Inf_Country,0),MATCH(BJ$3-2,_Inf_Day,0))-INDEX(_Inf_Data,MATCH($D151,_Inf_Country,0),MATCH(BJ$3-3,_Inf_Day,0))*$C$2
+INDEX(_Inf_Data,MATCH($D151,_Inf_Country,0),MATCH(BJ$3-3,_Inf_Day,0))-INDEX(_Inf_Data,MATCH($D151,_Inf_Country,0),MATCH(BJ$3-4,_Inf_Day,0))*$C$2
+INDEX(_Inf_Data,MATCH($D151,_Inf_Country,0),MATCH(BJ$3-4,_Inf_Day,0))-INDEX(_Inf_Data,MATCH($D151,_Inf_Country,0),MATCH(BJ$3-5,_Inf_Day,0))*$C$2)/5</f>
        <v>0</v>
      </c>
      <c r="BK151" s="80">
        <f>(INDEX(_Inf_Data,MATCH($D151,_Inf_Country,0),MATCH(BK$3,_Inf_Day,0))-INDEX(_Inf_Data,MATCH($D151,_Inf_Country,0),MATCH(BK$3-1,_Inf_Day,0))*$C$2
+INDEX(_Inf_Data,MATCH($D151,_Inf_Country,0),MATCH(BK$3-1,_Inf_Day,0))-INDEX(_Inf_Data,MATCH($D151,_Inf_Country,0),MATCH(BK$3-2,_Inf_Day,0))*$C$2
+INDEX(_Inf_Data,MATCH($D151,_Inf_Country,0),MATCH(BK$3-2,_Inf_Day,0))-INDEX(_Inf_Data,MATCH($D151,_Inf_Country,0),MATCH(BK$3-3,_Inf_Day,0))*$C$2
+INDEX(_Inf_Data,MATCH($D151,_Inf_Country,0),MATCH(BK$3-3,_Inf_Day,0))-INDEX(_Inf_Data,MATCH($D151,_Inf_Country,0),MATCH(BK$3-4,_Inf_Day,0))*$C$2
+INDEX(_Inf_Data,MATCH($D151,_Inf_Country,0),MATCH(BK$3-4,_Inf_Day,0))-INDEX(_Inf_Data,MATCH($D151,_Inf_Country,0),MATCH(BK$3-5,_Inf_Day,0))*$C$2)/5</f>
        <v>0</v>
      </c>
      <c r="BL151" s="80">
        <f>(INDEX(_Inf_Data,MATCH($D151,_Inf_Country,0),MATCH(BL$3,_Inf_Day,0))-INDEX(_Inf_Data,MATCH($D151,_Inf_Country,0),MATCH(BL$3-1,_Inf_Day,0))*$C$2
+INDEX(_Inf_Data,MATCH($D151,_Inf_Country,0),MATCH(BL$3-1,_Inf_Day,0))-INDEX(_Inf_Data,MATCH($D151,_Inf_Country,0),MATCH(BL$3-2,_Inf_Day,0))*$C$2
+INDEX(_Inf_Data,MATCH($D151,_Inf_Country,0),MATCH(BL$3-2,_Inf_Day,0))-INDEX(_Inf_Data,MATCH($D151,_Inf_Country,0),MATCH(BL$3-3,_Inf_Day,0))*$C$2
+INDEX(_Inf_Data,MATCH($D151,_Inf_Country,0),MATCH(BL$3-3,_Inf_Day,0))-INDEX(_Inf_Data,MATCH($D151,_Inf_Country,0),MATCH(BL$3-4,_Inf_Day,0))*$C$2
+INDEX(_Inf_Data,MATCH($D151,_Inf_Country,0),MATCH(BL$3-4,_Inf_Day,0))-INDEX(_Inf_Data,MATCH($D151,_Inf_Country,0),MATCH(BL$3-5,_Inf_Day,0))*$C$2)/5</f>
        <v>0.4</v>
      </c>
      <c r="BM151" s="80">
        <f>(INDEX(_Inf_Data,MATCH($D151,_Inf_Country,0),MATCH(BM$3,_Inf_Day,0))-INDEX(_Inf_Data,MATCH($D151,_Inf_Country,0),MATCH(BM$3-1,_Inf_Day,0))*$C$2
+INDEX(_Inf_Data,MATCH($D151,_Inf_Country,0),MATCH(BM$3-1,_Inf_Day,0))-INDEX(_Inf_Data,MATCH($D151,_Inf_Country,0),MATCH(BM$3-2,_Inf_Day,0))*$C$2
+INDEX(_Inf_Data,MATCH($D151,_Inf_Country,0),MATCH(BM$3-2,_Inf_Day,0))-INDEX(_Inf_Data,MATCH($D151,_Inf_Country,0),MATCH(BM$3-3,_Inf_Day,0))*$C$2
+INDEX(_Inf_Data,MATCH($D151,_Inf_Country,0),MATCH(BM$3-3,_Inf_Day,0))-INDEX(_Inf_Data,MATCH($D151,_Inf_Country,0),MATCH(BM$3-4,_Inf_Day,0))*$C$2
+INDEX(_Inf_Data,MATCH($D151,_Inf_Country,0),MATCH(BM$3-4,_Inf_Day,0))-INDEX(_Inf_Data,MATCH($D151,_Inf_Country,0),MATCH(BM$3-5,_Inf_Day,0))*$C$2)/5</f>
        <v>0.4</v>
      </c>
      <c r="BN151" s="80">
        <f>(INDEX(_Inf_Data,MATCH($D151,_Inf_Country,0),MATCH(BN$3,_Inf_Day,0))-INDEX(_Inf_Data,MATCH($D151,_Inf_Country,0),MATCH(BN$3-1,_Inf_Day,0))*$C$2
+INDEX(_Inf_Data,MATCH($D151,_Inf_Country,0),MATCH(BN$3-1,_Inf_Day,0))-INDEX(_Inf_Data,MATCH($D151,_Inf_Country,0),MATCH(BN$3-2,_Inf_Day,0))*$C$2
+INDEX(_Inf_Data,MATCH($D151,_Inf_Country,0),MATCH(BN$3-2,_Inf_Day,0))-INDEX(_Inf_Data,MATCH($D151,_Inf_Country,0),MATCH(BN$3-3,_Inf_Day,0))*$C$2
+INDEX(_Inf_Data,MATCH($D151,_Inf_Country,0),MATCH(BN$3-3,_Inf_Day,0))-INDEX(_Inf_Data,MATCH($D151,_Inf_Country,0),MATCH(BN$3-4,_Inf_Day,0))*$C$2
+INDEX(_Inf_Data,MATCH($D151,_Inf_Country,0),MATCH(BN$3-4,_Inf_Day,0))-INDEX(_Inf_Data,MATCH($D151,_Inf_Country,0),MATCH(BN$3-5,_Inf_Day,0))*$C$2)/5</f>
        <v>0.4</v>
      </c>
      <c r="BO151" s="80">
        <f>(INDEX(_Inf_Data,MATCH($D151,_Inf_Country,0),MATCH(BO$3,_Inf_Day,0))-INDEX(_Inf_Data,MATCH($D151,_Inf_Country,0),MATCH(BO$3-1,_Inf_Day,0))*$C$2
+INDEX(_Inf_Data,MATCH($D151,_Inf_Country,0),MATCH(BO$3-1,_Inf_Day,0))-INDEX(_Inf_Data,MATCH($D151,_Inf_Country,0),MATCH(BO$3-2,_Inf_Day,0))*$C$2
+INDEX(_Inf_Data,MATCH($D151,_Inf_Country,0),MATCH(BO$3-2,_Inf_Day,0))-INDEX(_Inf_Data,MATCH($D151,_Inf_Country,0),MATCH(BO$3-3,_Inf_Day,0))*$C$2
+INDEX(_Inf_Data,MATCH($D151,_Inf_Country,0),MATCH(BO$3-3,_Inf_Day,0))-INDEX(_Inf_Data,MATCH($D151,_Inf_Country,0),MATCH(BO$3-4,_Inf_Day,0))*$C$2
+INDEX(_Inf_Data,MATCH($D151,_Inf_Country,0),MATCH(BO$3-4,_Inf_Day,0))-INDEX(_Inf_Data,MATCH($D151,_Inf_Country,0),MATCH(BO$3-5,_Inf_Day,0))*$C$2)/5</f>
        <v>0.4</v>
      </c>
      <c r="BP151" s="80">
        <f>(INDEX(_Inf_Data,MATCH($D151,_Inf_Country,0),MATCH(BP$3,_Inf_Day,0))-INDEX(_Inf_Data,MATCH($D151,_Inf_Country,0),MATCH(BP$3-1,_Inf_Day,0))*$C$2
+INDEX(_Inf_Data,MATCH($D151,_Inf_Country,0),MATCH(BP$3-1,_Inf_Day,0))-INDEX(_Inf_Data,MATCH($D151,_Inf_Country,0),MATCH(BP$3-2,_Inf_Day,0))*$C$2
+INDEX(_Inf_Data,MATCH($D151,_Inf_Country,0),MATCH(BP$3-2,_Inf_Day,0))-INDEX(_Inf_Data,MATCH($D151,_Inf_Country,0),MATCH(BP$3-3,_Inf_Day,0))*$C$2
+INDEX(_Inf_Data,MATCH($D151,_Inf_Country,0),MATCH(BP$3-3,_Inf_Day,0))-INDEX(_Inf_Data,MATCH($D151,_Inf_Country,0),MATCH(BP$3-4,_Inf_Day,0))*$C$2
+INDEX(_Inf_Data,MATCH($D151,_Inf_Country,0),MATCH(BP$3-4,_Inf_Day,0))-INDEX(_Inf_Data,MATCH($D151,_Inf_Country,0),MATCH(BP$3-5,_Inf_Day,0))*$C$2)/5</f>
        <v>0.6</v>
      </c>
      <c r="BQ151" s="80">
        <f>(INDEX(_Inf_Data,MATCH($D151,_Inf_Country,0),MATCH(BQ$3,_Inf_Day,0))-INDEX(_Inf_Data,MATCH($D151,_Inf_Country,0),MATCH(BQ$3-1,_Inf_Day,0))*$C$2
+INDEX(_Inf_Data,MATCH($D151,_Inf_Country,0),MATCH(BQ$3-1,_Inf_Day,0))-INDEX(_Inf_Data,MATCH($D151,_Inf_Country,0),MATCH(BQ$3-2,_Inf_Day,0))*$C$2
+INDEX(_Inf_Data,MATCH($D151,_Inf_Country,0),MATCH(BQ$3-2,_Inf_Day,0))-INDEX(_Inf_Data,MATCH($D151,_Inf_Country,0),MATCH(BQ$3-3,_Inf_Day,0))*$C$2
+INDEX(_Inf_Data,MATCH($D151,_Inf_Country,0),MATCH(BQ$3-3,_Inf_Day,0))-INDEX(_Inf_Data,MATCH($D151,_Inf_Country,0),MATCH(BQ$3-4,_Inf_Day,0))*$C$2
+INDEX(_Inf_Data,MATCH($D151,_Inf_Country,0),MATCH(BQ$3-4,_Inf_Day,0))-INDEX(_Inf_Data,MATCH($D151,_Inf_Country,0),MATCH(BQ$3-5,_Inf_Day,0))*$C$2)/5</f>
        <v>0.2</v>
      </c>
      <c r="BR151" s="80">
        <f>(INDEX(_Inf_Data,MATCH($D151,_Inf_Country,0),MATCH(BR$3,_Inf_Day,0))-INDEX(_Inf_Data,MATCH($D151,_Inf_Country,0),MATCH(BR$3-1,_Inf_Day,0))*$C$2
+INDEX(_Inf_Data,MATCH($D151,_Inf_Country,0),MATCH(BR$3-1,_Inf_Day,0))-INDEX(_Inf_Data,MATCH($D151,_Inf_Country,0),MATCH(BR$3-2,_Inf_Day,0))*$C$2
+INDEX(_Inf_Data,MATCH($D151,_Inf_Country,0),MATCH(BR$3-2,_Inf_Day,0))-INDEX(_Inf_Data,MATCH($D151,_Inf_Country,0),MATCH(BR$3-3,_Inf_Day,0))*$C$2
+INDEX(_Inf_Data,MATCH($D151,_Inf_Country,0),MATCH(BR$3-3,_Inf_Day,0))-INDEX(_Inf_Data,MATCH($D151,_Inf_Country,0),MATCH(BR$3-4,_Inf_Day,0))*$C$2
+INDEX(_Inf_Data,MATCH($D151,_Inf_Country,0),MATCH(BR$3-4,_Inf_Day,0))-INDEX(_Inf_Data,MATCH($D151,_Inf_Country,0),MATCH(BR$3-5,_Inf_Day,0))*$C$2)/5</f>
        <v>0.2</v>
      </c>
      <c r="BS151" s="80">
        <f>(INDEX(_Inf_Data,MATCH($D151,_Inf_Country,0),MATCH(BS$3,_Inf_Day,0))-INDEX(_Inf_Data,MATCH($D151,_Inf_Country,0),MATCH(BS$3-1,_Inf_Day,0))*$C$2
+INDEX(_Inf_Data,MATCH($D151,_Inf_Country,0),MATCH(BS$3-1,_Inf_Day,0))-INDEX(_Inf_Data,MATCH($D151,_Inf_Country,0),MATCH(BS$3-2,_Inf_Day,0))*$C$2
+INDEX(_Inf_Data,MATCH($D151,_Inf_Country,0),MATCH(BS$3-2,_Inf_Day,0))-INDEX(_Inf_Data,MATCH($D151,_Inf_Country,0),MATCH(BS$3-3,_Inf_Day,0))*$C$2
+INDEX(_Inf_Data,MATCH($D151,_Inf_Country,0),MATCH(BS$3-3,_Inf_Day,0))-INDEX(_Inf_Data,MATCH($D151,_Inf_Country,0),MATCH(BS$3-4,_Inf_Day,0))*$C$2
+INDEX(_Inf_Data,MATCH($D151,_Inf_Country,0),MATCH(BS$3-4,_Inf_Day,0))-INDEX(_Inf_Data,MATCH($D151,_Inf_Country,0),MATCH(BS$3-5,_Inf_Day,0))*$C$2)/5</f>
        <v>2</v>
      </c>
      <c r="BT151" s="80">
        <f>(INDEX(_Inf_Data,MATCH($D151,_Inf_Country,0),MATCH(BT$3,_Inf_Day,0))-INDEX(_Inf_Data,MATCH($D151,_Inf_Country,0),MATCH(BT$3-1,_Inf_Day,0))*$C$2
+INDEX(_Inf_Data,MATCH($D151,_Inf_Country,0),MATCH(BT$3-1,_Inf_Day,0))-INDEX(_Inf_Data,MATCH($D151,_Inf_Country,0),MATCH(BT$3-2,_Inf_Day,0))*$C$2
+INDEX(_Inf_Data,MATCH($D151,_Inf_Country,0),MATCH(BT$3-2,_Inf_Day,0))-INDEX(_Inf_Data,MATCH($D151,_Inf_Country,0),MATCH(BT$3-3,_Inf_Day,0))*$C$2
+INDEX(_Inf_Data,MATCH($D151,_Inf_Country,0),MATCH(BT$3-3,_Inf_Day,0))-INDEX(_Inf_Data,MATCH($D151,_Inf_Country,0),MATCH(BT$3-4,_Inf_Day,0))*$C$2
+INDEX(_Inf_Data,MATCH($D151,_Inf_Country,0),MATCH(BT$3-4,_Inf_Day,0))-INDEX(_Inf_Data,MATCH($D151,_Inf_Country,0),MATCH(BT$3-5,_Inf_Day,0))*$C$2)/5</f>
        <v>2.8</v>
      </c>
      <c r="BU151" s="80">
        <f>(INDEX(_Inf_Data,MATCH($D151,_Inf_Country,0),MATCH(BU$3,_Inf_Day,0))-INDEX(_Inf_Data,MATCH($D151,_Inf_Country,0),MATCH(BU$3-1,_Inf_Day,0))*$C$2
+INDEX(_Inf_Data,MATCH($D151,_Inf_Country,0),MATCH(BU$3-1,_Inf_Day,0))-INDEX(_Inf_Data,MATCH($D151,_Inf_Country,0),MATCH(BU$3-2,_Inf_Day,0))*$C$2
+INDEX(_Inf_Data,MATCH($D151,_Inf_Country,0),MATCH(BU$3-2,_Inf_Day,0))-INDEX(_Inf_Data,MATCH($D151,_Inf_Country,0),MATCH(BU$3-3,_Inf_Day,0))*$C$2
+INDEX(_Inf_Data,MATCH($D151,_Inf_Country,0),MATCH(BU$3-3,_Inf_Day,0))-INDEX(_Inf_Data,MATCH($D151,_Inf_Country,0),MATCH(BU$3-4,_Inf_Day,0))*$C$2
+INDEX(_Inf_Data,MATCH($D151,_Inf_Country,0),MATCH(BU$3-4,_Inf_Day,0))-INDEX(_Inf_Data,MATCH($D151,_Inf_Country,0),MATCH(BU$3-5,_Inf_Day,0))*$C$2)/5</f>
        <v>3.8</v>
      </c>
      <c r="BV151" s="80">
        <f>(INDEX(_Inf_Data,MATCH($D151,_Inf_Country,0),MATCH(BV$3,_Inf_Day,0))-INDEX(_Inf_Data,MATCH($D151,_Inf_Country,0),MATCH(BV$3-1,_Inf_Day,0))*$C$2
+INDEX(_Inf_Data,MATCH($D151,_Inf_Country,0),MATCH(BV$3-1,_Inf_Day,0))-INDEX(_Inf_Data,MATCH($D151,_Inf_Country,0),MATCH(BV$3-2,_Inf_Day,0))*$C$2
+INDEX(_Inf_Data,MATCH($D151,_Inf_Country,0),MATCH(BV$3-2,_Inf_Day,0))-INDEX(_Inf_Data,MATCH($D151,_Inf_Country,0),MATCH(BV$3-3,_Inf_Day,0))*$C$2
+INDEX(_Inf_Data,MATCH($D151,_Inf_Country,0),MATCH(BV$3-3,_Inf_Day,0))-INDEX(_Inf_Data,MATCH($D151,_Inf_Country,0),MATCH(BV$3-4,_Inf_Day,0))*$C$2
+INDEX(_Inf_Data,MATCH($D151,_Inf_Country,0),MATCH(BV$3-4,_Inf_Day,0))-INDEX(_Inf_Data,MATCH($D151,_Inf_Country,0),MATCH(BV$3-5,_Inf_Day,0))*$C$2)/5</f>
        <v>5</v>
      </c>
      <c r="BW151" s="80">
        <f>(INDEX(_Inf_Data,MATCH($D151,_Inf_Country,0),MATCH(BW$3,_Inf_Day,0))-INDEX(_Inf_Data,MATCH($D151,_Inf_Country,0),MATCH(BW$3-1,_Inf_Day,0))*$C$2
+INDEX(_Inf_Data,MATCH($D151,_Inf_Country,0),MATCH(BW$3-1,_Inf_Day,0))-INDEX(_Inf_Data,MATCH($D151,_Inf_Country,0),MATCH(BW$3-2,_Inf_Day,0))*$C$2
+INDEX(_Inf_Data,MATCH($D151,_Inf_Country,0),MATCH(BW$3-2,_Inf_Day,0))-INDEX(_Inf_Data,MATCH($D151,_Inf_Country,0),MATCH(BW$3-3,_Inf_Day,0))*$C$2
+INDEX(_Inf_Data,MATCH($D151,_Inf_Country,0),MATCH(BW$3-3,_Inf_Day,0))-INDEX(_Inf_Data,MATCH($D151,_Inf_Country,0),MATCH(BW$3-4,_Inf_Day,0))*$C$2
+INDEX(_Inf_Data,MATCH($D151,_Inf_Country,0),MATCH(BW$3-4,_Inf_Day,0))-INDEX(_Inf_Data,MATCH($D151,_Inf_Country,0),MATCH(BW$3-5,_Inf_Day,0))*$C$2)/5</f>
        <v>5.2</v>
      </c>
      <c r="BX151" s="80">
        <f>(INDEX(_Inf_Data,MATCH($D151,_Inf_Country,0),MATCH(BX$3,_Inf_Day,0))-INDEX(_Inf_Data,MATCH($D151,_Inf_Country,0),MATCH(BX$3-1,_Inf_Day,0))*$C$2
+INDEX(_Inf_Data,MATCH($D151,_Inf_Country,0),MATCH(BX$3-1,_Inf_Day,0))-INDEX(_Inf_Data,MATCH($D151,_Inf_Country,0),MATCH(BX$3-2,_Inf_Day,0))*$C$2
+INDEX(_Inf_Data,MATCH($D151,_Inf_Country,0),MATCH(BX$3-2,_Inf_Day,0))-INDEX(_Inf_Data,MATCH($D151,_Inf_Country,0),MATCH(BX$3-3,_Inf_Day,0))*$C$2
+INDEX(_Inf_Data,MATCH($D151,_Inf_Country,0),MATCH(BX$3-3,_Inf_Day,0))-INDEX(_Inf_Data,MATCH($D151,_Inf_Country,0),MATCH(BX$3-4,_Inf_Day,0))*$C$2
+INDEX(_Inf_Data,MATCH($D151,_Inf_Country,0),MATCH(BX$3-4,_Inf_Day,0))-INDEX(_Inf_Data,MATCH($D151,_Inf_Country,0),MATCH(BX$3-5,_Inf_Day,0))*$C$2)/5</f>
        <v>4.5999999999999996</v>
      </c>
      <c r="BY151" s="80">
        <f>(INDEX(_Inf_Data,MATCH($D151,_Inf_Country,0),MATCH(BY$3,_Inf_Day,0))-INDEX(_Inf_Data,MATCH($D151,_Inf_Country,0),MATCH(BY$3-1,_Inf_Day,0))*$C$2
+INDEX(_Inf_Data,MATCH($D151,_Inf_Country,0),MATCH(BY$3-1,_Inf_Day,0))-INDEX(_Inf_Data,MATCH($D151,_Inf_Country,0),MATCH(BY$3-2,_Inf_Day,0))*$C$2
+INDEX(_Inf_Data,MATCH($D151,_Inf_Country,0),MATCH(BY$3-2,_Inf_Day,0))-INDEX(_Inf_Data,MATCH($D151,_Inf_Country,0),MATCH(BY$3-3,_Inf_Day,0))*$C$2
+INDEX(_Inf_Data,MATCH($D151,_Inf_Country,0),MATCH(BY$3-3,_Inf_Day,0))-INDEX(_Inf_Data,MATCH($D151,_Inf_Country,0),MATCH(BY$3-4,_Inf_Day,0))*$C$2
+INDEX(_Inf_Data,MATCH($D151,_Inf_Country,0),MATCH(BY$3-4,_Inf_Day,0))-INDEX(_Inf_Data,MATCH($D151,_Inf_Country,0),MATCH(BY$3-5,_Inf_Day,0))*$C$2)/5</f>
        <v>3.8</v>
      </c>
      <c r="BZ151" s="80">
        <f>(INDEX(_Inf_Data,MATCH($D151,_Inf_Country,0),MATCH(BZ$3,_Inf_Day,0))-INDEX(_Inf_Data,MATCH($D151,_Inf_Country,0),MATCH(BZ$3-1,_Inf_Day,0))*$C$2
+INDEX(_Inf_Data,MATCH($D151,_Inf_Country,0),MATCH(BZ$3-1,_Inf_Day,0))-INDEX(_Inf_Data,MATCH($D151,_Inf_Country,0),MATCH(BZ$3-2,_Inf_Day,0))*$C$2
+INDEX(_Inf_Data,MATCH($D151,_Inf_Country,0),MATCH(BZ$3-2,_Inf_Day,0))-INDEX(_Inf_Data,MATCH($D151,_Inf_Country,0),MATCH(BZ$3-3,_Inf_Day,0))*$C$2
+INDEX(_Inf_Data,MATCH($D151,_Inf_Country,0),MATCH(BZ$3-3,_Inf_Day,0))-INDEX(_Inf_Data,MATCH($D151,_Inf_Country,0),MATCH(BZ$3-4,_Inf_Day,0))*$C$2
+INDEX(_Inf_Data,MATCH($D151,_Inf_Country,0),MATCH(BZ$3-4,_Inf_Day,0))-INDEX(_Inf_Data,MATCH($D151,_Inf_Country,0),MATCH(BZ$3-5,_Inf_Day,0))*$C$2)/5</f>
        <v>2.8</v>
      </c>
      <c r="CA151" s="80">
        <f>(INDEX(_Inf_Data,MATCH($D151,_Inf_Country,0),MATCH(CA$3,_Inf_Day,0))-INDEX(_Inf_Data,MATCH($D151,_Inf_Country,0),MATCH(CA$3-1,_Inf_Day,0))*$C$2
+INDEX(_Inf_Data,MATCH($D151,_Inf_Country,0),MATCH(CA$3-1,_Inf_Day,0))-INDEX(_Inf_Data,MATCH($D151,_Inf_Country,0),MATCH(CA$3-2,_Inf_Day,0))*$C$2
+INDEX(_Inf_Data,MATCH($D151,_Inf_Country,0),MATCH(CA$3-2,_Inf_Day,0))-INDEX(_Inf_Data,MATCH($D151,_Inf_Country,0),MATCH(CA$3-3,_Inf_Day,0))*$C$2
+INDEX(_Inf_Data,MATCH($D151,_Inf_Country,0),MATCH(CA$3-3,_Inf_Day,0))-INDEX(_Inf_Data,MATCH($D151,_Inf_Country,0),MATCH(CA$3-4,_Inf_Day,0))*$C$2
+INDEX(_Inf_Data,MATCH($D151,_Inf_Country,0),MATCH(CA$3-4,_Inf_Day,0))-INDEX(_Inf_Data,MATCH($D151,_Inf_Country,0),MATCH(CA$3-5,_Inf_Day,0))*$C$2)/5</f>
        <v>2.2000000000000002</v>
      </c>
      <c r="CB151" s="80">
        <f>(INDEX(_Inf_Data,MATCH($D151,_Inf_Country,0),MATCH(CB$3,_Inf_Day,0))-INDEX(_Inf_Data,MATCH($D151,_Inf_Country,0),MATCH(CB$3-1,_Inf_Day,0))*$C$2
+INDEX(_Inf_Data,MATCH($D151,_Inf_Country,0),MATCH(CB$3-1,_Inf_Day,0))-INDEX(_Inf_Data,MATCH($D151,_Inf_Country,0),MATCH(CB$3-2,_Inf_Day,0))*$C$2
+INDEX(_Inf_Data,MATCH($D151,_Inf_Country,0),MATCH(CB$3-2,_Inf_Day,0))-INDEX(_Inf_Data,MATCH($D151,_Inf_Country,0),MATCH(CB$3-3,_Inf_Day,0))*$C$2
+INDEX(_Inf_Data,MATCH($D151,_Inf_Country,0),MATCH(CB$3-3,_Inf_Day,0))-INDEX(_Inf_Data,MATCH($D151,_Inf_Country,0),MATCH(CB$3-4,_Inf_Day,0))*$C$2
+INDEX(_Inf_Data,MATCH($D151,_Inf_Country,0),MATCH(CB$3-4,_Inf_Day,0))-INDEX(_Inf_Data,MATCH($D151,_Inf_Country,0),MATCH(CB$3-5,_Inf_Day,0))*$C$2)/5</f>
        <v>2</v>
      </c>
      <c r="CC151" s="80">
        <f>(INDEX(_Inf_Data,MATCH($D151,_Inf_Country,0),MATCH(CC$3,_Inf_Day,0))-INDEX(_Inf_Data,MATCH($D151,_Inf_Country,0),MATCH(CC$3-1,_Inf_Day,0))*$C$2
+INDEX(_Inf_Data,MATCH($D151,_Inf_Country,0),MATCH(CC$3-1,_Inf_Day,0))-INDEX(_Inf_Data,MATCH($D151,_Inf_Country,0),MATCH(CC$3-2,_Inf_Day,0))*$C$2
+INDEX(_Inf_Data,MATCH($D151,_Inf_Country,0),MATCH(CC$3-2,_Inf_Day,0))-INDEX(_Inf_Data,MATCH($D151,_Inf_Country,0),MATCH(CC$3-3,_Inf_Day,0))*$C$2
+INDEX(_Inf_Data,MATCH($D151,_Inf_Country,0),MATCH(CC$3-3,_Inf_Day,0))-INDEX(_Inf_Data,MATCH($D151,_Inf_Country,0),MATCH(CC$3-4,_Inf_Day,0))*$C$2
+INDEX(_Inf_Data,MATCH($D151,_Inf_Country,0),MATCH(CC$3-4,_Inf_Day,0))-INDEX(_Inf_Data,MATCH($D151,_Inf_Country,0),MATCH(CC$3-5,_Inf_Day,0))*$C$2)/5</f>
        <v>0.8</v>
      </c>
      <c r="CD151" s="80">
        <f>(INDEX(_Inf_Data,MATCH($D151,_Inf_Country,0),MATCH(CD$3,_Inf_Day,0))-INDEX(_Inf_Data,MATCH($D151,_Inf_Country,0),MATCH(CD$3-1,_Inf_Day,0))*$C$2
+INDEX(_Inf_Data,MATCH($D151,_Inf_Country,0),MATCH(CD$3-1,_Inf_Day,0))-INDEX(_Inf_Data,MATCH($D151,_Inf_Country,0),MATCH(CD$3-2,_Inf_Day,0))*$C$2
+INDEX(_Inf_Data,MATCH($D151,_Inf_Country,0),MATCH(CD$3-2,_Inf_Day,0))-INDEX(_Inf_Data,MATCH($D151,_Inf_Country,0),MATCH(CD$3-3,_Inf_Day,0))*$C$2
+INDEX(_Inf_Data,MATCH($D151,_Inf_Country,0),MATCH(CD$3-3,_Inf_Day,0))-INDEX(_Inf_Data,MATCH($D151,_Inf_Country,0),MATCH(CD$3-4,_Inf_Day,0))*$C$2
+INDEX(_Inf_Data,MATCH($D151,_Inf_Country,0),MATCH(CD$3-4,_Inf_Day,0))-INDEX(_Inf_Data,MATCH($D151,_Inf_Country,0),MATCH(CD$3-5,_Inf_Day,0))*$C$2)/5</f>
        <v>0.8</v>
      </c>
      <c r="CE151" s="80">
        <f>(INDEX(_Inf_Data,MATCH($D151,_Inf_Country,0),MATCH(CE$3,_Inf_Day,0))-INDEX(_Inf_Data,MATCH($D151,_Inf_Country,0),MATCH(CE$3-1,_Inf_Day,0))*$C$2
+INDEX(_Inf_Data,MATCH($D151,_Inf_Country,0),MATCH(CE$3-1,_Inf_Day,0))-INDEX(_Inf_Data,MATCH($D151,_Inf_Country,0),MATCH(CE$3-2,_Inf_Day,0))*$C$2
+INDEX(_Inf_Data,MATCH($D151,_Inf_Country,0),MATCH(CE$3-2,_Inf_Day,0))-INDEX(_Inf_Data,MATCH($D151,_Inf_Country,0),MATCH(CE$3-3,_Inf_Day,0))*$C$2
+INDEX(_Inf_Data,MATCH($D151,_Inf_Country,0),MATCH(CE$3-3,_Inf_Day,0))-INDEX(_Inf_Data,MATCH($D151,_Inf_Country,0),MATCH(CE$3-4,_Inf_Day,0))*$C$2
+INDEX(_Inf_Data,MATCH($D151,_Inf_Country,0),MATCH(CE$3-4,_Inf_Day,0))-INDEX(_Inf_Data,MATCH($D151,_Inf_Country,0),MATCH(CE$3-5,_Inf_Day,0))*$C$2)/5</f>
        <v>0.6</v>
      </c>
      <c r="CF151" s="80">
        <f>(INDEX(_Inf_Data,MATCH($D151,_Inf_Country,0),MATCH(CF$3,_Inf_Day,0))-INDEX(_Inf_Data,MATCH($D151,_Inf_Country,0),MATCH(CF$3-1,_Inf_Day,0))*$C$2
+INDEX(_Inf_Data,MATCH($D151,_Inf_Country,0),MATCH(CF$3-1,_Inf_Day,0))-INDEX(_Inf_Data,MATCH($D151,_Inf_Country,0),MATCH(CF$3-2,_Inf_Day,0))*$C$2
+INDEX(_Inf_Data,MATCH($D151,_Inf_Country,0),MATCH(CF$3-2,_Inf_Day,0))-INDEX(_Inf_Data,MATCH($D151,_Inf_Country,0),MATCH(CF$3-3,_Inf_Day,0))*$C$2
+INDEX(_Inf_Data,MATCH($D151,_Inf_Country,0),MATCH(CF$3-3,_Inf_Day,0))-INDEX(_Inf_Data,MATCH($D151,_Inf_Country,0),MATCH(CF$3-4,_Inf_Day,0))*$C$2
+INDEX(_Inf_Data,MATCH($D151,_Inf_Country,0),MATCH(CF$3-4,_Inf_Day,0))-INDEX(_Inf_Data,MATCH($D151,_Inf_Country,0),MATCH(CF$3-5,_Inf_Day,0))*$C$2)/5</f>
        <v>0</v>
      </c>
      <c r="CG151" s="80">
        <f>(INDEX(_Inf_Data,MATCH($D151,_Inf_Country,0),MATCH(CG$3,_Inf_Day,0))-INDEX(_Inf_Data,MATCH($D151,_Inf_Country,0),MATCH(CG$3-1,_Inf_Day,0))*$C$2
+INDEX(_Inf_Data,MATCH($D151,_Inf_Country,0),MATCH(CG$3-1,_Inf_Day,0))-INDEX(_Inf_Data,MATCH($D151,_Inf_Country,0),MATCH(CG$3-2,_Inf_Day,0))*$C$2
+INDEX(_Inf_Data,MATCH($D151,_Inf_Country,0),MATCH(CG$3-2,_Inf_Day,0))-INDEX(_Inf_Data,MATCH($D151,_Inf_Country,0),MATCH(CG$3-3,_Inf_Day,0))*$C$2
+INDEX(_Inf_Data,MATCH($D151,_Inf_Country,0),MATCH(CG$3-3,_Inf_Day,0))-INDEX(_Inf_Data,MATCH($D151,_Inf_Country,0),MATCH(CG$3-4,_Inf_Day,0))*$C$2
+INDEX(_Inf_Data,MATCH($D151,_Inf_Country,0),MATCH(CG$3-4,_Inf_Day,0))-INDEX(_Inf_Data,MATCH($D151,_Inf_Country,0),MATCH(CG$3-5,_Inf_Day,0))*$C$2)/5</f>
        <v>0</v>
      </c>
      <c r="CH151" s="80">
        <f>(INDEX(_Inf_Data,MATCH($D151,_Inf_Country,0),MATCH(CH$3,_Inf_Day,0))-INDEX(_Inf_Data,MATCH($D151,_Inf_Country,0),MATCH(CH$3-1,_Inf_Day,0))*$C$2
+INDEX(_Inf_Data,MATCH($D151,_Inf_Country,0),MATCH(CH$3-1,_Inf_Day,0))-INDEX(_Inf_Data,MATCH($D151,_Inf_Country,0),MATCH(CH$3-2,_Inf_Day,0))*$C$2
+INDEX(_Inf_Data,MATCH($D151,_Inf_Country,0),MATCH(CH$3-2,_Inf_Day,0))-INDEX(_Inf_Data,MATCH($D151,_Inf_Country,0),MATCH(CH$3-3,_Inf_Day,0))*$C$2
+INDEX(_Inf_Data,MATCH($D151,_Inf_Country,0),MATCH(CH$3-3,_Inf_Day,0))-INDEX(_Inf_Data,MATCH($D151,_Inf_Country,0),MATCH(CH$3-4,_Inf_Day,0))*$C$2
+INDEX(_Inf_Data,MATCH($D151,_Inf_Country,0),MATCH(CH$3-4,_Inf_Day,0))-INDEX(_Inf_Data,MATCH($D151,_Inf_Country,0),MATCH(CH$3-5,_Inf_Day,0))*$C$2)/5</f>
        <v>0</v>
      </c>
      <c r="CI151" s="80">
        <f>(INDEX(_Inf_Data,MATCH($D151,_Inf_Country,0),MATCH(CI$3,_Inf_Day,0))-INDEX(_Inf_Data,MATCH($D151,_Inf_Country,0),MATCH(CI$3-1,_Inf_Day,0))*$C$2
+INDEX(_Inf_Data,MATCH($D151,_Inf_Country,0),MATCH(CI$3-1,_Inf_Day,0))-INDEX(_Inf_Data,MATCH($D151,_Inf_Country,0),MATCH(CI$3-2,_Inf_Day,0))*$C$2
+INDEX(_Inf_Data,MATCH($D151,_Inf_Country,0),MATCH(CI$3-2,_Inf_Day,0))-INDEX(_Inf_Data,MATCH($D151,_Inf_Country,0),MATCH(CI$3-3,_Inf_Day,0))*$C$2
+INDEX(_Inf_Data,MATCH($D151,_Inf_Country,0),MATCH(CI$3-3,_Inf_Day,0))-INDEX(_Inf_Data,MATCH($D151,_Inf_Country,0),MATCH(CI$3-4,_Inf_Day,0))*$C$2
+INDEX(_Inf_Data,MATCH($D151,_Inf_Country,0),MATCH(CI$3-4,_Inf_Day,0))-INDEX(_Inf_Data,MATCH($D151,_Inf_Country,0),MATCH(CI$3-5,_Inf_Day,0))*$C$2)/5</f>
        <v>0.2</v>
      </c>
      <c r="CJ151" s="80">
        <f>(INDEX(_Inf_Data,MATCH($D151,_Inf_Country,0),MATCH(CJ$3,_Inf_Day,0))-INDEX(_Inf_Data,MATCH($D151,_Inf_Country,0),MATCH(CJ$3-1,_Inf_Day,0))*$C$2
+INDEX(_Inf_Data,MATCH($D151,_Inf_Country,0),MATCH(CJ$3-1,_Inf_Day,0))-INDEX(_Inf_Data,MATCH($D151,_Inf_Country,0),MATCH(CJ$3-2,_Inf_Day,0))*$C$2
+INDEX(_Inf_Data,MATCH($D151,_Inf_Country,0),MATCH(CJ$3-2,_Inf_Day,0))-INDEX(_Inf_Data,MATCH($D151,_Inf_Country,0),MATCH(CJ$3-3,_Inf_Day,0))*$C$2
+INDEX(_Inf_Data,MATCH($D151,_Inf_Country,0),MATCH(CJ$3-3,_Inf_Day,0))-INDEX(_Inf_Data,MATCH($D151,_Inf_Country,0),MATCH(CJ$3-4,_Inf_Day,0))*$C$2
+INDEX(_Inf_Data,MATCH($D151,_Inf_Country,0),MATCH(CJ$3-4,_Inf_Day,0))-INDEX(_Inf_Data,MATCH($D151,_Inf_Country,0),MATCH(CJ$3-5,_Inf_Day,0))*$C$2)/5</f>
        <v>0.2</v>
      </c>
      <c r="CK151" s="80">
        <f>(INDEX(_Inf_Data,MATCH($D151,_Inf_Country,0),MATCH(CK$3,_Inf_Day,0))-INDEX(_Inf_Data,MATCH($D151,_Inf_Country,0),MATCH(CK$3-1,_Inf_Day,0))*$C$2
+INDEX(_Inf_Data,MATCH($D151,_Inf_Country,0),MATCH(CK$3-1,_Inf_Day,0))-INDEX(_Inf_Data,MATCH($D151,_Inf_Country,0),MATCH(CK$3-2,_Inf_Day,0))*$C$2
+INDEX(_Inf_Data,MATCH($D151,_Inf_Country,0),MATCH(CK$3-2,_Inf_Day,0))-INDEX(_Inf_Data,MATCH($D151,_Inf_Country,0),MATCH(CK$3-3,_Inf_Day,0))*$C$2
+INDEX(_Inf_Data,MATCH($D151,_Inf_Country,0),MATCH(CK$3-3,_Inf_Day,0))-INDEX(_Inf_Data,MATCH($D151,_Inf_Country,0),MATCH(CK$3-4,_Inf_Day,0))*$C$2
+INDEX(_Inf_Data,MATCH($D151,_Inf_Country,0),MATCH(CK$3-4,_Inf_Day,0))-INDEX(_Inf_Data,MATCH($D151,_Inf_Country,0),MATCH(CK$3-5,_Inf_Day,0))*$C$2)/5</f>
        <v>0.8</v>
      </c>
      <c r="CL151" s="80">
        <f>(INDEX(_Inf_Data,MATCH($D151,_Inf_Country,0),MATCH(CL$3,_Inf_Day,0))-INDEX(_Inf_Data,MATCH($D151,_Inf_Country,0),MATCH(CL$3-1,_Inf_Day,0))*$C$2
+INDEX(_Inf_Data,MATCH($D151,_Inf_Country,0),MATCH(CL$3-1,_Inf_Day,0))-INDEX(_Inf_Data,MATCH($D151,_Inf_Country,0),MATCH(CL$3-2,_Inf_Day,0))*$C$2
+INDEX(_Inf_Data,MATCH($D151,_Inf_Country,0),MATCH(CL$3-2,_Inf_Day,0))-INDEX(_Inf_Data,MATCH($D151,_Inf_Country,0),MATCH(CL$3-3,_Inf_Day,0))*$C$2
+INDEX(_Inf_Data,MATCH($D151,_Inf_Country,0),MATCH(CL$3-3,_Inf_Day,0))-INDEX(_Inf_Data,MATCH($D151,_Inf_Country,0),MATCH(CL$3-4,_Inf_Day,0))*$C$2
+INDEX(_Inf_Data,MATCH($D151,_Inf_Country,0),MATCH(CL$3-4,_Inf_Day,0))-INDEX(_Inf_Data,MATCH($D151,_Inf_Country,0),MATCH(CL$3-5,_Inf_Day,0))*$C$2)/5</f>
        <v>1.2</v>
      </c>
      <c r="CM151" s="80">
        <f>(INDEX(_Inf_Data,MATCH($D151,_Inf_Country,0),MATCH(CM$3,_Inf_Day,0))-INDEX(_Inf_Data,MATCH($D151,_Inf_Country,0),MATCH(CM$3-1,_Inf_Day,0))*$C$2
+INDEX(_Inf_Data,MATCH($D151,_Inf_Country,0),MATCH(CM$3-1,_Inf_Day,0))-INDEX(_Inf_Data,MATCH($D151,_Inf_Country,0),MATCH(CM$3-2,_Inf_Day,0))*$C$2
+INDEX(_Inf_Data,MATCH($D151,_Inf_Country,0),MATCH(CM$3-2,_Inf_Day,0))-INDEX(_Inf_Data,MATCH($D151,_Inf_Country,0),MATCH(CM$3-3,_Inf_Day,0))*$C$2
+INDEX(_Inf_Data,MATCH($D151,_Inf_Country,0),MATCH(CM$3-3,_Inf_Day,0))-INDEX(_Inf_Data,MATCH($D151,_Inf_Country,0),MATCH(CM$3-4,_Inf_Day,0))*$C$2
+INDEX(_Inf_Data,MATCH($D151,_Inf_Country,0),MATCH(CM$3-4,_Inf_Day,0))-INDEX(_Inf_Data,MATCH($D151,_Inf_Country,0),MATCH(CM$3-5,_Inf_Day,0))*$C$2)/5</f>
        <v>1.2</v>
      </c>
      <c r="CN151" s="80">
        <f>(INDEX(_Inf_Data,MATCH($D151,_Inf_Country,0),MATCH(CN$3,_Inf_Day,0))-INDEX(_Inf_Data,MATCH($D151,_Inf_Country,0),MATCH(CN$3-1,_Inf_Day,0))*$C$2
+INDEX(_Inf_Data,MATCH($D151,_Inf_Country,0),MATCH(CN$3-1,_Inf_Day,0))-INDEX(_Inf_Data,MATCH($D151,_Inf_Country,0),MATCH(CN$3-2,_Inf_Day,0))*$C$2
+INDEX(_Inf_Data,MATCH($D151,_Inf_Country,0),MATCH(CN$3-2,_Inf_Day,0))-INDEX(_Inf_Data,MATCH($D151,_Inf_Country,0),MATCH(CN$3-3,_Inf_Day,0))*$C$2
+INDEX(_Inf_Data,MATCH($D151,_Inf_Country,0),MATCH(CN$3-3,_Inf_Day,0))-INDEX(_Inf_Data,MATCH($D151,_Inf_Country,0),MATCH(CN$3-4,_Inf_Day,0))*$C$2
+INDEX(_Inf_Data,MATCH($D151,_Inf_Country,0),MATCH(CN$3-4,_Inf_Day,0))-INDEX(_Inf_Data,MATCH($D151,_Inf_Country,0),MATCH(CN$3-5,_Inf_Day,0))*$C$2)/5</f>
        <v>1.6</v>
      </c>
      <c r="CO151" s="80">
        <f>(INDEX(_Inf_Data,MATCH($D151,_Inf_Country,0),MATCH(CO$3,_Inf_Day,0))-INDEX(_Inf_Data,MATCH($D151,_Inf_Country,0),MATCH(CO$3-1,_Inf_Day,0))*$C$2
+INDEX(_Inf_Data,MATCH($D151,_Inf_Country,0),MATCH(CO$3-1,_Inf_Day,0))-INDEX(_Inf_Data,MATCH($D151,_Inf_Country,0),MATCH(CO$3-2,_Inf_Day,0))*$C$2
+INDEX(_Inf_Data,MATCH($D151,_Inf_Country,0),MATCH(CO$3-2,_Inf_Day,0))-INDEX(_Inf_Data,MATCH($D151,_Inf_Country,0),MATCH(CO$3-3,_Inf_Day,0))*$C$2
+INDEX(_Inf_Data,MATCH($D151,_Inf_Country,0),MATCH(CO$3-3,_Inf_Day,0))-INDEX(_Inf_Data,MATCH($D151,_Inf_Country,0),MATCH(CO$3-4,_Inf_Day,0))*$C$2
+INDEX(_Inf_Data,MATCH($D151,_Inf_Country,0),MATCH(CO$3-4,_Inf_Day,0))-INDEX(_Inf_Data,MATCH($D151,_Inf_Country,0),MATCH(CO$3-5,_Inf_Day,0))*$C$2)/5</f>
        <v>1.6</v>
      </c>
      <c r="CP151" s="80">
        <f>(INDEX(_Inf_Data,MATCH($D151,_Inf_Country,0),MATCH(CP$3,_Inf_Day,0))-INDEX(_Inf_Data,MATCH($D151,_Inf_Country,0),MATCH(CP$3-1,_Inf_Day,0))*$C$2
+INDEX(_Inf_Data,MATCH($D151,_Inf_Country,0),MATCH(CP$3-1,_Inf_Day,0))-INDEX(_Inf_Data,MATCH($D151,_Inf_Country,0),MATCH(CP$3-2,_Inf_Day,0))*$C$2
+INDEX(_Inf_Data,MATCH($D151,_Inf_Country,0),MATCH(CP$3-2,_Inf_Day,0))-INDEX(_Inf_Data,MATCH($D151,_Inf_Country,0),MATCH(CP$3-3,_Inf_Day,0))*$C$2
+INDEX(_Inf_Data,MATCH($D151,_Inf_Country,0),MATCH(CP$3-3,_Inf_Day,0))-INDEX(_Inf_Data,MATCH($D151,_Inf_Country,0),MATCH(CP$3-4,_Inf_Day,0))*$C$2
+INDEX(_Inf_Data,MATCH($D151,_Inf_Country,0),MATCH(CP$3-4,_Inf_Day,0))-INDEX(_Inf_Data,MATCH($D151,_Inf_Country,0),MATCH(CP$3-5,_Inf_Day,0))*$C$2)/5</f>
        <v>1.8</v>
      </c>
      <c r="CQ151" s="80">
        <f>(INDEX(_Inf_Data,MATCH($D151,_Inf_Country,0),MATCH(CQ$3,_Inf_Day,0))-INDEX(_Inf_Data,MATCH($D151,_Inf_Country,0),MATCH(CQ$3-1,_Inf_Day,0))*$C$2
+INDEX(_Inf_Data,MATCH($D151,_Inf_Country,0),MATCH(CQ$3-1,_Inf_Day,0))-INDEX(_Inf_Data,MATCH($D151,_Inf_Country,0),MATCH(CQ$3-2,_Inf_Day,0))*$C$2
+INDEX(_Inf_Data,MATCH($D151,_Inf_Country,0),MATCH(CQ$3-2,_Inf_Day,0))-INDEX(_Inf_Data,MATCH($D151,_Inf_Country,0),MATCH(CQ$3-3,_Inf_Day,0))*$C$2
+INDEX(_Inf_Data,MATCH($D151,_Inf_Country,0),MATCH(CQ$3-3,_Inf_Day,0))-INDEX(_Inf_Data,MATCH($D151,_Inf_Country,0),MATCH(CQ$3-4,_Inf_Day,0))*$C$2
+INDEX(_Inf_Data,MATCH($D151,_Inf_Country,0),MATCH(CQ$3-4,_Inf_Day,0))-INDEX(_Inf_Data,MATCH($D151,_Inf_Country,0),MATCH(CQ$3-5,_Inf_Day,0))*$C$2)/5</f>
        <v>2.4</v>
      </c>
      <c r="CR151" s="80">
        <f>(INDEX(_Inf_Data,MATCH($D151,_Inf_Country,0),MATCH(CR$3,_Inf_Day,0))-INDEX(_Inf_Data,MATCH($D151,_Inf_Country,0),MATCH(CR$3-1,_Inf_Day,0))*$C$2
+INDEX(_Inf_Data,MATCH($D151,_Inf_Country,0),MATCH(CR$3-1,_Inf_Day,0))-INDEX(_Inf_Data,MATCH($D151,_Inf_Country,0),MATCH(CR$3-2,_Inf_Day,0))*$C$2
+INDEX(_Inf_Data,MATCH($D151,_Inf_Country,0),MATCH(CR$3-2,_Inf_Day,0))-INDEX(_Inf_Data,MATCH($D151,_Inf_Country,0),MATCH(CR$3-3,_Inf_Day,0))*$C$2
+INDEX(_Inf_Data,MATCH($D151,_Inf_Country,0),MATCH(CR$3-3,_Inf_Day,0))-INDEX(_Inf_Data,MATCH($D151,_Inf_Country,0),MATCH(CR$3-4,_Inf_Day,0))*$C$2
+INDEX(_Inf_Data,MATCH($D151,_Inf_Country,0),MATCH(CR$3-4,_Inf_Day,0))-INDEX(_Inf_Data,MATCH($D151,_Inf_Country,0),MATCH(CR$3-5,_Inf_Day,0))*$C$2)/5</f>
        <v>3.2</v>
      </c>
      <c r="CS151" s="80">
        <f>(INDEX(_Inf_Data,MATCH($D151,_Inf_Country,0),MATCH(CS$3,_Inf_Day,0))-INDEX(_Inf_Data,MATCH($D151,_Inf_Country,0),MATCH(CS$3-1,_Inf_Day,0))*$C$2
+INDEX(_Inf_Data,MATCH($D151,_Inf_Country,0),MATCH(CS$3-1,_Inf_Day,0))-INDEX(_Inf_Data,MATCH($D151,_Inf_Country,0),MATCH(CS$3-2,_Inf_Day,0))*$C$2
+INDEX(_Inf_Data,MATCH($D151,_Inf_Country,0),MATCH(CS$3-2,_Inf_Day,0))-INDEX(_Inf_Data,MATCH($D151,_Inf_Country,0),MATCH(CS$3-3,_Inf_Day,0))*$C$2
+INDEX(_Inf_Data,MATCH($D151,_Inf_Country,0),MATCH(CS$3-3,_Inf_Day,0))-INDEX(_Inf_Data,MATCH($D151,_Inf_Country,0),MATCH(CS$3-4,_Inf_Day,0))*$C$2
+INDEX(_Inf_Data,MATCH($D151,_Inf_Country,0),MATCH(CS$3-4,_Inf_Day,0))-INDEX(_Inf_Data,MATCH($D151,_Inf_Country,0),MATCH(CS$3-5,_Inf_Day,0))*$C$2)/5</f>
        <v>3.4</v>
      </c>
      <c r="CT151" s="80">
        <f>(INDEX(_Inf_Data,MATCH($D151,_Inf_Country,0),MATCH(CT$3,_Inf_Day,0))-INDEX(_Inf_Data,MATCH($D151,_Inf_Country,0),MATCH(CT$3-1,_Inf_Day,0))*$C$2
+INDEX(_Inf_Data,MATCH($D151,_Inf_Country,0),MATCH(CT$3-1,_Inf_Day,0))-INDEX(_Inf_Data,MATCH($D151,_Inf_Country,0),MATCH(CT$3-2,_Inf_Day,0))*$C$2
+INDEX(_Inf_Data,MATCH($D151,_Inf_Country,0),MATCH(CT$3-2,_Inf_Day,0))-INDEX(_Inf_Data,MATCH($D151,_Inf_Country,0),MATCH(CT$3-3,_Inf_Day,0))*$C$2
+INDEX(_Inf_Data,MATCH($D151,_Inf_Country,0),MATCH(CT$3-3,_Inf_Day,0))-INDEX(_Inf_Data,MATCH($D151,_Inf_Country,0),MATCH(CT$3-4,_Inf_Day,0))*$C$2
+INDEX(_Inf_Data,MATCH($D151,_Inf_Country,0),MATCH(CT$3-4,_Inf_Day,0))-INDEX(_Inf_Data,MATCH($D151,_Inf_Country,0),MATCH(CT$3-5,_Inf_Day,0))*$C$2)/5</f>
        <v>4.4000000000000004</v>
      </c>
      <c r="CU151" s="80">
        <f>(INDEX(_Inf_Data,MATCH($D151,_Inf_Country,0),MATCH(CU$3,_Inf_Day,0))-INDEX(_Inf_Data,MATCH($D151,_Inf_Country,0),MATCH(CU$3-1,_Inf_Day,0))*$C$2
+INDEX(_Inf_Data,MATCH($D151,_Inf_Country,0),MATCH(CU$3-1,_Inf_Day,0))-INDEX(_Inf_Data,MATCH($D151,_Inf_Country,0),MATCH(CU$3-2,_Inf_Day,0))*$C$2
+INDEX(_Inf_Data,MATCH($D151,_Inf_Country,0),MATCH(CU$3-2,_Inf_Day,0))-INDEX(_Inf_Data,MATCH($D151,_Inf_Country,0),MATCH(CU$3-3,_Inf_Day,0))*$C$2
+INDEX(_Inf_Data,MATCH($D151,_Inf_Country,0),MATCH(CU$3-3,_Inf_Day,0))-INDEX(_Inf_Data,MATCH($D151,_Inf_Country,0),MATCH(CU$3-4,_Inf_Day,0))*$C$2
+INDEX(_Inf_Data,MATCH($D151,_Inf_Country,0),MATCH(CU$3-4,_Inf_Day,0))-INDEX(_Inf_Data,MATCH($D151,_Inf_Country,0),MATCH(CU$3-5,_Inf_Day,0))*$C$2)/5</f>
        <v>4.4000000000000004</v>
      </c>
      <c r="CV151" s="80">
        <f>(INDEX(_Inf_Data,MATCH($D151,_Inf_Country,0),MATCH(CV$3,_Inf_Day,0))-INDEX(_Inf_Data,MATCH($D151,_Inf_Country,0),MATCH(CV$3-1,_Inf_Day,0))*$C$2
+INDEX(_Inf_Data,MATCH($D151,_Inf_Country,0),MATCH(CV$3-1,_Inf_Day,0))-INDEX(_Inf_Data,MATCH($D151,_Inf_Country,0),MATCH(CV$3-2,_Inf_Day,0))*$C$2
+INDEX(_Inf_Data,MATCH($D151,_Inf_Country,0),MATCH(CV$3-2,_Inf_Day,0))-INDEX(_Inf_Data,MATCH($D151,_Inf_Country,0),MATCH(CV$3-3,_Inf_Day,0))*$C$2
+INDEX(_Inf_Data,MATCH($D151,_Inf_Country,0),MATCH(CV$3-3,_Inf_Day,0))-INDEX(_Inf_Data,MATCH($D151,_Inf_Country,0),MATCH(CV$3-4,_Inf_Day,0))*$C$2
+INDEX(_Inf_Data,MATCH($D151,_Inf_Country,0),MATCH(CV$3-4,_Inf_Day,0))-INDEX(_Inf_Data,MATCH($D151,_Inf_Country,0),MATCH(CV$3-5,_Inf_Day,0))*$C$2)/5</f>
        <v>3.8</v>
      </c>
      <c r="CW151" s="80">
        <f>(INDEX(_Inf_Data,MATCH($D151,_Inf_Country,0),MATCH(CW$3,_Inf_Day,0))-INDEX(_Inf_Data,MATCH($D151,_Inf_Country,0),MATCH(CW$3-1,_Inf_Day,0))*$C$2
+INDEX(_Inf_Data,MATCH($D151,_Inf_Country,0),MATCH(CW$3-1,_Inf_Day,0))-INDEX(_Inf_Data,MATCH($D151,_Inf_Country,0),MATCH(CW$3-2,_Inf_Day,0))*$C$2
+INDEX(_Inf_Data,MATCH($D151,_Inf_Country,0),MATCH(CW$3-2,_Inf_Day,0))-INDEX(_Inf_Data,MATCH($D151,_Inf_Country,0),MATCH(CW$3-3,_Inf_Day,0))*$C$2
+INDEX(_Inf_Data,MATCH($D151,_Inf_Country,0),MATCH(CW$3-3,_Inf_Day,0))-INDEX(_Inf_Data,MATCH($D151,_Inf_Country,0),MATCH(CW$3-4,_Inf_Day,0))*$C$2
+INDEX(_Inf_Data,MATCH($D151,_Inf_Country,0),MATCH(CW$3-4,_Inf_Day,0))-INDEX(_Inf_Data,MATCH($D151,_Inf_Country,0),MATCH(CW$3-5,_Inf_Day,0))*$C$2)/5</f>
        <v>4.5999999999999996</v>
      </c>
      <c r="CX151" s="80">
        <f>(INDEX(_Inf_Data,MATCH($D151,_Inf_Country,0),MATCH(CX$3,_Inf_Day,0))-INDEX(_Inf_Data,MATCH($D151,_Inf_Country,0),MATCH(CX$3-1,_Inf_Day,0))*$C$2
+INDEX(_Inf_Data,MATCH($D151,_Inf_Country,0),MATCH(CX$3-1,_Inf_Day,0))-INDEX(_Inf_Data,MATCH($D151,_Inf_Country,0),MATCH(CX$3-2,_Inf_Day,0))*$C$2
+INDEX(_Inf_Data,MATCH($D151,_Inf_Country,0),MATCH(CX$3-2,_Inf_Day,0))-INDEX(_Inf_Data,MATCH($D151,_Inf_Country,0),MATCH(CX$3-3,_Inf_Day,0))*$C$2
+INDEX(_Inf_Data,MATCH($D151,_Inf_Country,0),MATCH(CX$3-3,_Inf_Day,0))-INDEX(_Inf_Data,MATCH($D151,_Inf_Country,0),MATCH(CX$3-4,_Inf_Day,0))*$C$2
+INDEX(_Inf_Data,MATCH($D151,_Inf_Country,0),MATCH(CX$3-4,_Inf_Day,0))-INDEX(_Inf_Data,MATCH($D151,_Inf_Country,0),MATCH(CX$3-5,_Inf_Day,0))*$C$2)/5</f>
        <v>3.8</v>
      </c>
      <c r="CY151" s="80">
        <f>(INDEX(_Inf_Data,MATCH($D151,_Inf_Country,0),MATCH(CY$3,_Inf_Day,0))-INDEX(_Inf_Data,MATCH($D151,_Inf_Country,0),MATCH(CY$3-1,_Inf_Day,0))*$C$2
+INDEX(_Inf_Data,MATCH($D151,_Inf_Country,0),MATCH(CY$3-1,_Inf_Day,0))-INDEX(_Inf_Data,MATCH($D151,_Inf_Country,0),MATCH(CY$3-2,_Inf_Day,0))*$C$2
+INDEX(_Inf_Data,MATCH($D151,_Inf_Country,0),MATCH(CY$3-2,_Inf_Day,0))-INDEX(_Inf_Data,MATCH($D151,_Inf_Country,0),MATCH(CY$3-3,_Inf_Day,0))*$C$2
+INDEX(_Inf_Data,MATCH($D151,_Inf_Country,0),MATCH(CY$3-3,_Inf_Day,0))-INDEX(_Inf_Data,MATCH($D151,_Inf_Country,0),MATCH(CY$3-4,_Inf_Day,0))*$C$2
+INDEX(_Inf_Data,MATCH($D151,_Inf_Country,0),MATCH(CY$3-4,_Inf_Day,0))-INDEX(_Inf_Data,MATCH($D151,_Inf_Country,0),MATCH(CY$3-5,_Inf_Day,0))*$C$2)/5</f>
        <v>3.6</v>
      </c>
      <c r="CZ151" s="80">
        <f>(INDEX(_Inf_Data,MATCH($D151,_Inf_Country,0),MATCH(CZ$3,_Inf_Day,0))-INDEX(_Inf_Data,MATCH($D151,_Inf_Country,0),MATCH(CZ$3-1,_Inf_Day,0))*$C$2
+INDEX(_Inf_Data,MATCH($D151,_Inf_Country,0),MATCH(CZ$3-1,_Inf_Day,0))-INDEX(_Inf_Data,MATCH($D151,_Inf_Country,0),MATCH(CZ$3-2,_Inf_Day,0))*$C$2
+INDEX(_Inf_Data,MATCH($D151,_Inf_Country,0),MATCH(CZ$3-2,_Inf_Day,0))-INDEX(_Inf_Data,MATCH($D151,_Inf_Country,0),MATCH(CZ$3-3,_Inf_Day,0))*$C$2
+INDEX(_Inf_Data,MATCH($D151,_Inf_Country,0),MATCH(CZ$3-3,_Inf_Day,0))-INDEX(_Inf_Data,MATCH($D151,_Inf_Country,0),MATCH(CZ$3-4,_Inf_Day,0))*$C$2
+INDEX(_Inf_Data,MATCH($D151,_Inf_Country,0),MATCH(CZ$3-4,_Inf_Day,0))-INDEX(_Inf_Data,MATCH($D151,_Inf_Country,0),MATCH(CZ$3-5,_Inf_Day,0))*$C$2)/5</f>
        <v>2.8</v>
      </c>
      <c r="DA151" s="80">
        <f>(INDEX(_Inf_Data,MATCH($D151,_Inf_Country,0),MATCH(DA$3,_Inf_Day,0))-INDEX(_Inf_Data,MATCH($D151,_Inf_Country,0),MATCH(DA$3-1,_Inf_Day,0))*$C$2
+INDEX(_Inf_Data,MATCH($D151,_Inf_Country,0),MATCH(DA$3-1,_Inf_Day,0))-INDEX(_Inf_Data,MATCH($D151,_Inf_Country,0),MATCH(DA$3-2,_Inf_Day,0))*$C$2
+INDEX(_Inf_Data,MATCH($D151,_Inf_Country,0),MATCH(DA$3-2,_Inf_Day,0))-INDEX(_Inf_Data,MATCH($D151,_Inf_Country,0),MATCH(DA$3-3,_Inf_Day,0))*$C$2
+INDEX(_Inf_Data,MATCH($D151,_Inf_Country,0),MATCH(DA$3-3,_Inf_Day,0))-INDEX(_Inf_Data,MATCH($D151,_Inf_Country,0),MATCH(DA$3-4,_Inf_Day,0))*$C$2
+INDEX(_Inf_Data,MATCH($D151,_Inf_Country,0),MATCH(DA$3-4,_Inf_Day,0))-INDEX(_Inf_Data,MATCH($D151,_Inf_Country,0),MATCH(DA$3-5,_Inf_Day,0))*$C$2)/5</f>
        <v>3.8</v>
      </c>
      <c r="DB151" s="80">
        <f>(INDEX(_Inf_Data,MATCH($D151,_Inf_Country,0),MATCH(DB$3,_Inf_Day,0))-INDEX(_Inf_Data,MATCH($D151,_Inf_Country,0),MATCH(DB$3-1,_Inf_Day,0))*$C$2
+INDEX(_Inf_Data,MATCH($D151,_Inf_Country,0),MATCH(DB$3-1,_Inf_Day,0))-INDEX(_Inf_Data,MATCH($D151,_Inf_Country,0),MATCH(DB$3-2,_Inf_Day,0))*$C$2
+INDEX(_Inf_Data,MATCH($D151,_Inf_Country,0),MATCH(DB$3-2,_Inf_Day,0))-INDEX(_Inf_Data,MATCH($D151,_Inf_Country,0),MATCH(DB$3-3,_Inf_Day,0))*$C$2
+INDEX(_Inf_Data,MATCH($D151,_Inf_Country,0),MATCH(DB$3-3,_Inf_Day,0))-INDEX(_Inf_Data,MATCH($D151,_Inf_Country,0),MATCH(DB$3-4,_Inf_Day,0))*$C$2
+INDEX(_Inf_Data,MATCH($D151,_Inf_Country,0),MATCH(DB$3-4,_Inf_Day,0))-INDEX(_Inf_Data,MATCH($D151,_Inf_Country,0),MATCH(DB$3-5,_Inf_Day,0))*$C$2)/5</f>
        <v>2.6</v>
      </c>
      <c r="DC151" s="80">
        <f>(INDEX(_Inf_Data,MATCH($D151,_Inf_Country,0),MATCH(DC$3,_Inf_Day,0))-INDEX(_Inf_Data,MATCH($D151,_Inf_Country,0),MATCH(DC$3-1,_Inf_Day,0))*$C$2
+INDEX(_Inf_Data,MATCH($D151,_Inf_Country,0),MATCH(DC$3-1,_Inf_Day,0))-INDEX(_Inf_Data,MATCH($D151,_Inf_Country,0),MATCH(DC$3-2,_Inf_Day,0))*$C$2
+INDEX(_Inf_Data,MATCH($D151,_Inf_Country,0),MATCH(DC$3-2,_Inf_Day,0))-INDEX(_Inf_Data,MATCH($D151,_Inf_Country,0),MATCH(DC$3-3,_Inf_Day,0))*$C$2
+INDEX(_Inf_Data,MATCH($D151,_Inf_Country,0),MATCH(DC$3-3,_Inf_Day,0))-INDEX(_Inf_Data,MATCH($D151,_Inf_Country,0),MATCH(DC$3-4,_Inf_Day,0))*$C$2
+INDEX(_Inf_Data,MATCH($D151,_Inf_Country,0),MATCH(DC$3-4,_Inf_Day,0))-INDEX(_Inf_Data,MATCH($D151,_Inf_Country,0),MATCH(DC$3-5,_Inf_Day,0))*$C$2)/5</f>
        <v>4.4000000000000004</v>
      </c>
      <c r="DD151" s="80">
        <f>(INDEX(_Inf_Data,MATCH($D151,_Inf_Country,0),MATCH(DD$3,_Inf_Day,0))-INDEX(_Inf_Data,MATCH($D151,_Inf_Country,0),MATCH(DD$3-1,_Inf_Day,0))*$C$2
+INDEX(_Inf_Data,MATCH($D151,_Inf_Country,0),MATCH(DD$3-1,_Inf_Day,0))-INDEX(_Inf_Data,MATCH($D151,_Inf_Country,0),MATCH(DD$3-2,_Inf_Day,0))*$C$2
+INDEX(_Inf_Data,MATCH($D151,_Inf_Country,0),MATCH(DD$3-2,_Inf_Day,0))-INDEX(_Inf_Data,MATCH($D151,_Inf_Country,0),MATCH(DD$3-3,_Inf_Day,0))*$C$2
+INDEX(_Inf_Data,MATCH($D151,_Inf_Country,0),MATCH(DD$3-3,_Inf_Day,0))-INDEX(_Inf_Data,MATCH($D151,_Inf_Country,0),MATCH(DD$3-4,_Inf_Day,0))*$C$2
+INDEX(_Inf_Data,MATCH($D151,_Inf_Country,0),MATCH(DD$3-4,_Inf_Day,0))-INDEX(_Inf_Data,MATCH($D151,_Inf_Country,0),MATCH(DD$3-5,_Inf_Day,0))*$C$2)/5</f>
        <v>4.2</v>
      </c>
      <c r="DE151" s="80">
        <f>(INDEX(_Inf_Data,MATCH($D151,_Inf_Country,0),MATCH(DE$3,_Inf_Day,0))-INDEX(_Inf_Data,MATCH($D151,_Inf_Country,0),MATCH(DE$3-1,_Inf_Day,0))*$C$2
+INDEX(_Inf_Data,MATCH($D151,_Inf_Country,0),MATCH(DE$3-1,_Inf_Day,0))-INDEX(_Inf_Data,MATCH($D151,_Inf_Country,0),MATCH(DE$3-2,_Inf_Day,0))*$C$2
+INDEX(_Inf_Data,MATCH($D151,_Inf_Country,0),MATCH(DE$3-2,_Inf_Day,0))-INDEX(_Inf_Data,MATCH($D151,_Inf_Country,0),MATCH(DE$3-3,_Inf_Day,0))*$C$2
+INDEX(_Inf_Data,MATCH($D151,_Inf_Country,0),MATCH(DE$3-3,_Inf_Day,0))-INDEX(_Inf_Data,MATCH($D151,_Inf_Country,0),MATCH(DE$3-4,_Inf_Day,0))*$C$2
+INDEX(_Inf_Data,MATCH($D151,_Inf_Country,0),MATCH(DE$3-4,_Inf_Day,0))-INDEX(_Inf_Data,MATCH($D151,_Inf_Country,0),MATCH(DE$3-5,_Inf_Day,0))*$C$2)/5</f>
        <v>6.2</v>
      </c>
      <c r="DF151" s="80">
        <f>(INDEX(_Inf_Data,MATCH($D151,_Inf_Country,0),MATCH(DF$3,_Inf_Day,0))-INDEX(_Inf_Data,MATCH($D151,_Inf_Country,0),MATCH(DF$3-1,_Inf_Day,0))*$C$2
+INDEX(_Inf_Data,MATCH($D151,_Inf_Country,0),MATCH(DF$3-1,_Inf_Day,0))-INDEX(_Inf_Data,MATCH($D151,_Inf_Country,0),MATCH(DF$3-2,_Inf_Day,0))*$C$2
+INDEX(_Inf_Data,MATCH($D151,_Inf_Country,0),MATCH(DF$3-2,_Inf_Day,0))-INDEX(_Inf_Data,MATCH($D151,_Inf_Country,0),MATCH(DF$3-3,_Inf_Day,0))*$C$2
+INDEX(_Inf_Data,MATCH($D151,_Inf_Country,0),MATCH(DF$3-3,_Inf_Day,0))-INDEX(_Inf_Data,MATCH($D151,_Inf_Country,0),MATCH(DF$3-4,_Inf_Day,0))*$C$2
+INDEX(_Inf_Data,MATCH($D151,_Inf_Country,0),MATCH(DF$3-4,_Inf_Day,0))-INDEX(_Inf_Data,MATCH($D151,_Inf_Country,0),MATCH(DF$3-5,_Inf_Day,0))*$C$2)/5</f>
        <v>5.8</v>
      </c>
      <c r="DG151" s="80">
        <f>(INDEX(_Inf_Data,MATCH($D151,_Inf_Country,0),MATCH(DG$3,_Inf_Day,0))-INDEX(_Inf_Data,MATCH($D151,_Inf_Country,0),MATCH(DG$3-1,_Inf_Day,0))*$C$2
+INDEX(_Inf_Data,MATCH($D151,_Inf_Country,0),MATCH(DG$3-1,_Inf_Day,0))-INDEX(_Inf_Data,MATCH($D151,_Inf_Country,0),MATCH(DG$3-2,_Inf_Day,0))*$C$2
+INDEX(_Inf_Data,MATCH($D151,_Inf_Country,0),MATCH(DG$3-2,_Inf_Day,0))-INDEX(_Inf_Data,MATCH($D151,_Inf_Country,0),MATCH(DG$3-3,_Inf_Day,0))*$C$2
+INDEX(_Inf_Data,MATCH($D151,_Inf_Country,0),MATCH(DG$3-3,_Inf_Day,0))-INDEX(_Inf_Data,MATCH($D151,_Inf_Country,0),MATCH(DG$3-4,_Inf_Day,0))*$C$2
+INDEX(_Inf_Data,MATCH($D151,_Inf_Country,0),MATCH(DG$3-4,_Inf_Day,0))-INDEX(_Inf_Data,MATCH($D151,_Inf_Country,0),MATCH(DG$3-5,_Inf_Day,0))*$C$2)/5</f>
        <v>8</v>
      </c>
      <c r="DH151" s="80">
        <f>(INDEX(_Inf_Data,MATCH($D151,_Inf_Country,0),MATCH(DH$3,_Inf_Day,0))-INDEX(_Inf_Data,MATCH($D151,_Inf_Country,0),MATCH(DH$3-1,_Inf_Day,0))*$C$2
+INDEX(_Inf_Data,MATCH($D151,_Inf_Country,0),MATCH(DH$3-1,_Inf_Day,0))-INDEX(_Inf_Data,MATCH($D151,_Inf_Country,0),MATCH(DH$3-2,_Inf_Day,0))*$C$2
+INDEX(_Inf_Data,MATCH($D151,_Inf_Country,0),MATCH(DH$3-2,_Inf_Day,0))-INDEX(_Inf_Data,MATCH($D151,_Inf_Country,0),MATCH(DH$3-3,_Inf_Day,0))*$C$2
+INDEX(_Inf_Data,MATCH($D151,_Inf_Country,0),MATCH(DH$3-3,_Inf_Day,0))-INDEX(_Inf_Data,MATCH($D151,_Inf_Country,0),MATCH(DH$3-4,_Inf_Day,0))*$C$2
+INDEX(_Inf_Data,MATCH($D151,_Inf_Country,0),MATCH(DH$3-4,_Inf_Day,0))-INDEX(_Inf_Data,MATCH($D151,_Inf_Country,0),MATCH(DH$3-5,_Inf_Day,0))*$C$2)/5</f>
        <v>6.4</v>
      </c>
      <c r="DI151" s="80">
        <f>(INDEX(_Inf_Data,MATCH($D151,_Inf_Country,0),MATCH(DI$3,_Inf_Day,0))-INDEX(_Inf_Data,MATCH($D151,_Inf_Country,0),MATCH(DI$3-1,_Inf_Day,0))*$C$2
+INDEX(_Inf_Data,MATCH($D151,_Inf_Country,0),MATCH(DI$3-1,_Inf_Day,0))-INDEX(_Inf_Data,MATCH($D151,_Inf_Country,0),MATCH(DI$3-2,_Inf_Day,0))*$C$2
+INDEX(_Inf_Data,MATCH($D151,_Inf_Country,0),MATCH(DI$3-2,_Inf_Day,0))-INDEX(_Inf_Data,MATCH($D151,_Inf_Country,0),MATCH(DI$3-3,_Inf_Day,0))*$C$2
+INDEX(_Inf_Data,MATCH($D151,_Inf_Country,0),MATCH(DI$3-3,_Inf_Day,0))-INDEX(_Inf_Data,MATCH($D151,_Inf_Country,0),MATCH(DI$3-4,_Inf_Day,0))*$C$2
+INDEX(_Inf_Data,MATCH($D151,_Inf_Country,0),MATCH(DI$3-4,_Inf_Day,0))-INDEX(_Inf_Data,MATCH($D151,_Inf_Country,0),MATCH(DI$3-5,_Inf_Day,0))*$C$2)/5</f>
        <v>7.4</v>
      </c>
      <c r="DJ151" s="80">
        <f>(INDEX(_Inf_Data,MATCH($D151,_Inf_Country,0),MATCH(DJ$3,_Inf_Day,0))-INDEX(_Inf_Data,MATCH($D151,_Inf_Country,0),MATCH(DJ$3-1,_Inf_Day,0))*$C$2
+INDEX(_Inf_Data,MATCH($D151,_Inf_Country,0),MATCH(DJ$3-1,_Inf_Day,0))-INDEX(_Inf_Data,MATCH($D151,_Inf_Country,0),MATCH(DJ$3-2,_Inf_Day,0))*$C$2
+INDEX(_Inf_Data,MATCH($D151,_Inf_Country,0),MATCH(DJ$3-2,_Inf_Day,0))-INDEX(_Inf_Data,MATCH($D151,_Inf_Country,0),MATCH(DJ$3-3,_Inf_Day,0))*$C$2
+INDEX(_Inf_Data,MATCH($D151,_Inf_Country,0),MATCH(DJ$3-3,_Inf_Day,0))-INDEX(_Inf_Data,MATCH($D151,_Inf_Country,0),MATCH(DJ$3-4,_Inf_Day,0))*$C$2
+INDEX(_Inf_Data,MATCH($D151,_Inf_Country,0),MATCH(DJ$3-4,_Inf_Day,0))-INDEX(_Inf_Data,MATCH($D151,_Inf_Country,0),MATCH(DJ$3-5,_Inf_Day,0))*$C$2)/5</f>
        <v>6.8</v>
      </c>
      <c r="DK151" s="80">
        <f>(INDEX(_Inf_Data,MATCH($D151,_Inf_Country,0),MATCH(DK$3,_Inf_Day,0))-INDEX(_Inf_Data,MATCH($D151,_Inf_Country,0),MATCH(DK$3-1,_Inf_Day,0))*$C$2
+INDEX(_Inf_Data,MATCH($D151,_Inf_Country,0),MATCH(DK$3-1,_Inf_Day,0))-INDEX(_Inf_Data,MATCH($D151,_Inf_Country,0),MATCH(DK$3-2,_Inf_Day,0))*$C$2
+INDEX(_Inf_Data,MATCH($D151,_Inf_Country,0),MATCH(DK$3-2,_Inf_Day,0))-INDEX(_Inf_Data,MATCH($D151,_Inf_Country,0),MATCH(DK$3-3,_Inf_Day,0))*$C$2
+INDEX(_Inf_Data,MATCH($D151,_Inf_Country,0),MATCH(DK$3-3,_Inf_Day,0))-INDEX(_Inf_Data,MATCH($D151,_Inf_Country,0),MATCH(DK$3-4,_Inf_Day,0))*$C$2
+INDEX(_Inf_Data,MATCH($D151,_Inf_Country,0),MATCH(DK$3-4,_Inf_Day,0))-INDEX(_Inf_Data,MATCH($D151,_Inf_Country,0),MATCH(DK$3-5,_Inf_Day,0))*$C$2)/5</f>
        <v>8.6</v>
      </c>
      <c r="DL151" s="80">
        <f>(INDEX(_Inf_Data,MATCH($D151,_Inf_Country,0),MATCH(DL$3,_Inf_Day,0))-INDEX(_Inf_Data,MATCH($D151,_Inf_Country,0),MATCH(DL$3-1,_Inf_Day,0))*$C$2
+INDEX(_Inf_Data,MATCH($D151,_Inf_Country,0),MATCH(DL$3-1,_Inf_Day,0))-INDEX(_Inf_Data,MATCH($D151,_Inf_Country,0),MATCH(DL$3-2,_Inf_Day,0))*$C$2
+INDEX(_Inf_Data,MATCH($D151,_Inf_Country,0),MATCH(DL$3-2,_Inf_Day,0))-INDEX(_Inf_Data,MATCH($D151,_Inf_Country,0),MATCH(DL$3-3,_Inf_Day,0))*$C$2
+INDEX(_Inf_Data,MATCH($D151,_Inf_Country,0),MATCH(DL$3-3,_Inf_Day,0))-INDEX(_Inf_Data,MATCH($D151,_Inf_Country,0),MATCH(DL$3-4,_Inf_Day,0))*$C$2
+INDEX(_Inf_Data,MATCH($D151,_Inf_Country,0),MATCH(DL$3-4,_Inf_Day,0))-INDEX(_Inf_Data,MATCH($D151,_Inf_Country,0),MATCH(DL$3-5,_Inf_Day,0))*$C$2)/5</f>
        <v>23</v>
      </c>
      <c r="DM151" s="80">
        <f>(INDEX(_Inf_Data,MATCH($D151,_Inf_Country,0),MATCH(DM$3,_Inf_Day,0))-INDEX(_Inf_Data,MATCH($D151,_Inf_Country,0),MATCH(DM$3-1,_Inf_Day,0))*$C$2
+INDEX(_Inf_Data,MATCH($D151,_Inf_Country,0),MATCH(DM$3-1,_Inf_Day,0))-INDEX(_Inf_Data,MATCH($D151,_Inf_Country,0),MATCH(DM$3-2,_Inf_Day,0))*$C$2
+INDEX(_Inf_Data,MATCH($D151,_Inf_Country,0),MATCH(DM$3-2,_Inf_Day,0))-INDEX(_Inf_Data,MATCH($D151,_Inf_Country,0),MATCH(DM$3-3,_Inf_Day,0))*$C$2
+INDEX(_Inf_Data,MATCH($D151,_Inf_Country,0),MATCH(DM$3-3,_Inf_Day,0))-INDEX(_Inf_Data,MATCH($D151,_Inf_Country,0),MATCH(DM$3-4,_Inf_Day,0))*$C$2
+INDEX(_Inf_Data,MATCH($D151,_Inf_Country,0),MATCH(DM$3-4,_Inf_Day,0))-INDEX(_Inf_Data,MATCH($D151,_Inf_Country,0),MATCH(DM$3-5,_Inf_Day,0))*$C$2)/5</f>
        <v>25.8</v>
      </c>
      <c r="DN151" s="80">
        <f>(INDEX(_Inf_Data,MATCH($D151,_Inf_Country,0),MATCH(DN$3,_Inf_Day,0))-INDEX(_Inf_Data,MATCH($D151,_Inf_Country,0),MATCH(DN$3-1,_Inf_Day,0))*$C$2
+INDEX(_Inf_Data,MATCH($D151,_Inf_Country,0),MATCH(DN$3-1,_Inf_Day,0))-INDEX(_Inf_Data,MATCH($D151,_Inf_Country,0),MATCH(DN$3-2,_Inf_Day,0))*$C$2
+INDEX(_Inf_Data,MATCH($D151,_Inf_Country,0),MATCH(DN$3-2,_Inf_Day,0))-INDEX(_Inf_Data,MATCH($D151,_Inf_Country,0),MATCH(DN$3-3,_Inf_Day,0))*$C$2
+INDEX(_Inf_Data,MATCH($D151,_Inf_Country,0),MATCH(DN$3-3,_Inf_Day,0))-INDEX(_Inf_Data,MATCH($D151,_Inf_Country,0),MATCH(DN$3-4,_Inf_Day,0))*$C$2
+INDEX(_Inf_Data,MATCH($D151,_Inf_Country,0),MATCH(DN$3-4,_Inf_Day,0))-INDEX(_Inf_Data,MATCH($D151,_Inf_Country,0),MATCH(DN$3-5,_Inf_Day,0))*$C$2)/5</f>
        <v>24.2</v>
      </c>
      <c r="DO151" s="80">
        <f>(INDEX(_Inf_Data,MATCH($D151,_Inf_Country,0),MATCH(DO$3,_Inf_Day,0))-INDEX(_Inf_Data,MATCH($D151,_Inf_Country,0),MATCH(DO$3-1,_Inf_Day,0))*$C$2
+INDEX(_Inf_Data,MATCH($D151,_Inf_Country,0),MATCH(DO$3-1,_Inf_Day,0))-INDEX(_Inf_Data,MATCH($D151,_Inf_Country,0),MATCH(DO$3-2,_Inf_Day,0))*$C$2
+INDEX(_Inf_Data,MATCH($D151,_Inf_Country,0),MATCH(DO$3-2,_Inf_Day,0))-INDEX(_Inf_Data,MATCH($D151,_Inf_Country,0),MATCH(DO$3-3,_Inf_Day,0))*$C$2
+INDEX(_Inf_Data,MATCH($D151,_Inf_Country,0),MATCH(DO$3-3,_Inf_Day,0))-INDEX(_Inf_Data,MATCH($D151,_Inf_Country,0),MATCH(DO$3-4,_Inf_Day,0))*$C$2
+INDEX(_Inf_Data,MATCH($D151,_Inf_Country,0),MATCH(DO$3-4,_Inf_Day,0))-INDEX(_Inf_Data,MATCH($D151,_Inf_Country,0),MATCH(DO$3-5,_Inf_Day,0))*$C$2)/5</f>
        <v>57.6</v>
      </c>
      <c r="DP151" s="80">
        <f>(INDEX(_Inf_Data,MATCH($D151,_Inf_Country,0),MATCH(DP$3,_Inf_Day,0))-INDEX(_Inf_Data,MATCH($D151,_Inf_Country,0),MATCH(DP$3-1,_Inf_Day,0))*$C$2
+INDEX(_Inf_Data,MATCH($D151,_Inf_Country,0),MATCH(DP$3-1,_Inf_Day,0))-INDEX(_Inf_Data,MATCH($D151,_Inf_Country,0),MATCH(DP$3-2,_Inf_Day,0))*$C$2
+INDEX(_Inf_Data,MATCH($D151,_Inf_Country,0),MATCH(DP$3-2,_Inf_Day,0))-INDEX(_Inf_Data,MATCH($D151,_Inf_Country,0),MATCH(DP$3-3,_Inf_Day,0))*$C$2
+INDEX(_Inf_Data,MATCH($D151,_Inf_Country,0),MATCH(DP$3-3,_Inf_Day,0))-INDEX(_Inf_Data,MATCH($D151,_Inf_Country,0),MATCH(DP$3-4,_Inf_Day,0))*$C$2
+INDEX(_Inf_Data,MATCH($D151,_Inf_Country,0),MATCH(DP$3-4,_Inf_Day,0))-INDEX(_Inf_Data,MATCH($D151,_Inf_Country,0),MATCH(DP$3-5,_Inf_Day,0))*$C$2)/5</f>
        <v>55.8</v>
      </c>
      <c r="DQ151" s="80">
        <f>(INDEX(_Inf_Data,MATCH($D151,_Inf_Country,0),MATCH(DQ$3,_Inf_Day,0))-INDEX(_Inf_Data,MATCH($D151,_Inf_Country,0),MATCH(DQ$3-1,_Inf_Day,0))*$C$2
+INDEX(_Inf_Data,MATCH($D151,_Inf_Country,0),MATCH(DQ$3-1,_Inf_Day,0))-INDEX(_Inf_Data,MATCH($D151,_Inf_Country,0),MATCH(DQ$3-2,_Inf_Day,0))*$C$2
+INDEX(_Inf_Data,MATCH($D151,_Inf_Country,0),MATCH(DQ$3-2,_Inf_Day,0))-INDEX(_Inf_Data,MATCH($D151,_Inf_Country,0),MATCH(DQ$3-3,_Inf_Day,0))*$C$2
+INDEX(_Inf_Data,MATCH($D151,_Inf_Country,0),MATCH(DQ$3-3,_Inf_Day,0))-INDEX(_Inf_Data,MATCH($D151,_Inf_Country,0),MATCH(DQ$3-4,_Inf_Day,0))*$C$2
+INDEX(_Inf_Data,MATCH($D151,_Inf_Country,0),MATCH(DQ$3-4,_Inf_Day,0))-INDEX(_Inf_Data,MATCH($D151,_Inf_Country,0),MATCH(DQ$3-5,_Inf_Day,0))*$C$2)/5</f>
        <v>80.400000000000006</v>
      </c>
      <c r="DR151" s="80">
        <f>(INDEX(_Inf_Data,MATCH($D151,_Inf_Country,0),MATCH(DR$3,_Inf_Day,0))-INDEX(_Inf_Data,MATCH($D151,_Inf_Country,0),MATCH(DR$3-1,_Inf_Day,0))*$C$2
+INDEX(_Inf_Data,MATCH($D151,_Inf_Country,0),MATCH(DR$3-1,_Inf_Day,0))-INDEX(_Inf_Data,MATCH($D151,_Inf_Country,0),MATCH(DR$3-2,_Inf_Day,0))*$C$2
+INDEX(_Inf_Data,MATCH($D151,_Inf_Country,0),MATCH(DR$3-2,_Inf_Day,0))-INDEX(_Inf_Data,MATCH($D151,_Inf_Country,0),MATCH(DR$3-3,_Inf_Day,0))*$C$2
+INDEX(_Inf_Data,MATCH($D151,_Inf_Country,0),MATCH(DR$3-3,_Inf_Day,0))-INDEX(_Inf_Data,MATCH($D151,_Inf_Country,0),MATCH(DR$3-4,_Inf_Day,0))*$C$2
+INDEX(_Inf_Data,MATCH($D151,_Inf_Country,0),MATCH(DR$3-4,_Inf_Day,0))-INDEX(_Inf_Data,MATCH($D151,_Inf_Country,0),MATCH(DR$3-5,_Inf_Day,0))*$C$2)/5</f>
        <v>77.400000000000006</v>
      </c>
      <c r="DS151" s="80">
        <f>(INDEX(_Inf_Data,MATCH($D151,_Inf_Country,0),MATCH(DS$3,_Inf_Day,0))-INDEX(_Inf_Data,MATCH($D151,_Inf_Country,0),MATCH(DS$3-1,_Inf_Day,0))*$C$2
+INDEX(_Inf_Data,MATCH($D151,_Inf_Country,0),MATCH(DS$3-1,_Inf_Day,0))-INDEX(_Inf_Data,MATCH($D151,_Inf_Country,0),MATCH(DS$3-2,_Inf_Day,0))*$C$2
+INDEX(_Inf_Data,MATCH($D151,_Inf_Country,0),MATCH(DS$3-2,_Inf_Day,0))-INDEX(_Inf_Data,MATCH($D151,_Inf_Country,0),MATCH(DS$3-3,_Inf_Day,0))*$C$2
+INDEX(_Inf_Data,MATCH($D151,_Inf_Country,0),MATCH(DS$3-3,_Inf_Day,0))-INDEX(_Inf_Data,MATCH($D151,_Inf_Country,0),MATCH(DS$3-4,_Inf_Day,0))*$C$2
+INDEX(_Inf_Data,MATCH($D151,_Inf_Country,0),MATCH(DS$3-4,_Inf_Day,0))-INDEX(_Inf_Data,MATCH($D151,_Inf_Country,0),MATCH(DS$3-5,_Inf_Day,0))*$C$2)/5</f>
        <v>82.4</v>
      </c>
      <c r="DT151" s="80">
        <f>(INDEX(_Inf_Data,MATCH($D151,_Inf_Country,0),MATCH(DT$3,_Inf_Day,0))-INDEX(_Inf_Data,MATCH($D151,_Inf_Country,0),MATCH(DT$3-1,_Inf_Day,0))*$C$2
+INDEX(_Inf_Data,MATCH($D151,_Inf_Country,0),MATCH(DT$3-1,_Inf_Day,0))-INDEX(_Inf_Data,MATCH($D151,_Inf_Country,0),MATCH(DT$3-2,_Inf_Day,0))*$C$2
+INDEX(_Inf_Data,MATCH($D151,_Inf_Country,0),MATCH(DT$3-2,_Inf_Day,0))-INDEX(_Inf_Data,MATCH($D151,_Inf_Country,0),MATCH(DT$3-3,_Inf_Day,0))*$C$2
+INDEX(_Inf_Data,MATCH($D151,_Inf_Country,0),MATCH(DT$3-3,_Inf_Day,0))-INDEX(_Inf_Data,MATCH($D151,_Inf_Country,0),MATCH(DT$3-4,_Inf_Day,0))*$C$2
+INDEX(_Inf_Data,MATCH($D151,_Inf_Country,0),MATCH(DT$3-4,_Inf_Day,0))-INDEX(_Inf_Data,MATCH($D151,_Inf_Country,0),MATCH(DT$3-5,_Inf_Day,0))*$C$2)/5</f>
        <v>62.4</v>
      </c>
      <c r="DU151" s="80">
        <f>(INDEX(_Inf_Data,MATCH($D151,_Inf_Country,0),MATCH(DU$3,_Inf_Day,0))-INDEX(_Inf_Data,MATCH($D151,_Inf_Country,0),MATCH(DU$3-1,_Inf_Day,0))*$C$2
+INDEX(_Inf_Data,MATCH($D151,_Inf_Country,0),MATCH(DU$3-1,_Inf_Day,0))-INDEX(_Inf_Data,MATCH($D151,_Inf_Country,0),MATCH(DU$3-2,_Inf_Day,0))*$C$2
+INDEX(_Inf_Data,MATCH($D151,_Inf_Country,0),MATCH(DU$3-2,_Inf_Day,0))-INDEX(_Inf_Data,MATCH($D151,_Inf_Country,0),MATCH(DU$3-3,_Inf_Day,0))*$C$2
+INDEX(_Inf_Data,MATCH($D151,_Inf_Country,0),MATCH(DU$3-3,_Inf_Day,0))-INDEX(_Inf_Data,MATCH($D151,_Inf_Country,0),MATCH(DU$3-4,_Inf_Day,0))*$C$2
+INDEX(_Inf_Data,MATCH($D151,_Inf_Country,0),MATCH(DU$3-4,_Inf_Day,0))-INDEX(_Inf_Data,MATCH($D151,_Inf_Country,0),MATCH(DU$3-5,_Inf_Day,0))*$C$2)/5</f>
        <v>63</v>
      </c>
      <c r="DV151" s="80">
        <f>(INDEX(_Inf_Data,MATCH($D151,_Inf_Country,0),MATCH(DV$3,_Inf_Day,0))-INDEX(_Inf_Data,MATCH($D151,_Inf_Country,0),MATCH(DV$3-1,_Inf_Day,0))*$C$2
+INDEX(_Inf_Data,MATCH($D151,_Inf_Country,0),MATCH(DV$3-1,_Inf_Day,0))-INDEX(_Inf_Data,MATCH($D151,_Inf_Country,0),MATCH(DV$3-2,_Inf_Day,0))*$C$2
+INDEX(_Inf_Data,MATCH($D151,_Inf_Country,0),MATCH(DV$3-2,_Inf_Day,0))-INDEX(_Inf_Data,MATCH($D151,_Inf_Country,0),MATCH(DV$3-3,_Inf_Day,0))*$C$2
+INDEX(_Inf_Data,MATCH($D151,_Inf_Country,0),MATCH(DV$3-3,_Inf_Day,0))-INDEX(_Inf_Data,MATCH($D151,_Inf_Country,0),MATCH(DV$3-4,_Inf_Day,0))*$C$2
+INDEX(_Inf_Data,MATCH($D151,_Inf_Country,0),MATCH(DV$3-4,_Inf_Day,0))-INDEX(_Inf_Data,MATCH($D151,_Inf_Country,0),MATCH(DV$3-5,_Inf_Day,0))*$C$2)/5</f>
        <v>23.6</v>
      </c>
      <c r="DW151" s="80">
        <f>(INDEX(_Inf_Data,MATCH($D151,_Inf_Country,0),MATCH(DW$3,_Inf_Day,0))-INDEX(_Inf_Data,MATCH($D151,_Inf_Country,0),MATCH(DW$3-1,_Inf_Day,0))*$C$2
+INDEX(_Inf_Data,MATCH($D151,_Inf_Country,0),MATCH(DW$3-1,_Inf_Day,0))-INDEX(_Inf_Data,MATCH($D151,_Inf_Country,0),MATCH(DW$3-2,_Inf_Day,0))*$C$2
+INDEX(_Inf_Data,MATCH($D151,_Inf_Country,0),MATCH(DW$3-2,_Inf_Day,0))-INDEX(_Inf_Data,MATCH($D151,_Inf_Country,0),MATCH(DW$3-3,_Inf_Day,0))*$C$2
+INDEX(_Inf_Data,MATCH($D151,_Inf_Country,0),MATCH(DW$3-3,_Inf_Day,0))-INDEX(_Inf_Data,MATCH($D151,_Inf_Country,0),MATCH(DW$3-4,_Inf_Day,0))*$C$2
+INDEX(_Inf_Data,MATCH($D151,_Inf_Country,0),MATCH(DW$3-4,_Inf_Day,0))-INDEX(_Inf_Data,MATCH($D151,_Inf_Country,0),MATCH(DW$3-5,_Inf_Day,0))*$C$2)/5</f>
        <v>35.6</v>
      </c>
      <c r="DX151" s="80">
        <f>(INDEX(_Inf_Data,MATCH($D151,_Inf_Country,0),MATCH(DX$3,_Inf_Day,0))-INDEX(_Inf_Data,MATCH($D151,_Inf_Country,0),MATCH(DX$3-1,_Inf_Day,0))*$C$2
+INDEX(_Inf_Data,MATCH($D151,_Inf_Country,0),MATCH(DX$3-1,_Inf_Day,0))-INDEX(_Inf_Data,MATCH($D151,_Inf_Country,0),MATCH(DX$3-2,_Inf_Day,0))*$C$2
+INDEX(_Inf_Data,MATCH($D151,_Inf_Country,0),MATCH(DX$3-2,_Inf_Day,0))-INDEX(_Inf_Data,MATCH($D151,_Inf_Country,0),MATCH(DX$3-3,_Inf_Day,0))*$C$2
+INDEX(_Inf_Data,MATCH($D151,_Inf_Country,0),MATCH(DX$3-3,_Inf_Day,0))-INDEX(_Inf_Data,MATCH($D151,_Inf_Country,0),MATCH(DX$3-4,_Inf_Day,0))*$C$2
+INDEX(_Inf_Data,MATCH($D151,_Inf_Country,0),MATCH(DX$3-4,_Inf_Day,0))-INDEX(_Inf_Data,MATCH($D151,_Inf_Country,0),MATCH(DX$3-5,_Inf_Day,0))*$C$2)/5</f>
        <v>37.4</v>
      </c>
      <c r="DY151" s="80">
        <f>(INDEX(_Inf_Data,MATCH($D151,_Inf_Country,0),MATCH(DY$3,_Inf_Day,0))-INDEX(_Inf_Data,MATCH($D151,_Inf_Country,0),MATCH(DY$3-1,_Inf_Day,0))*$C$2
+INDEX(_Inf_Data,MATCH($D151,_Inf_Country,0),MATCH(DY$3-1,_Inf_Day,0))-INDEX(_Inf_Data,MATCH($D151,_Inf_Country,0),MATCH(DY$3-2,_Inf_Day,0))*$C$2
+INDEX(_Inf_Data,MATCH($D151,_Inf_Country,0),MATCH(DY$3-2,_Inf_Day,0))-INDEX(_Inf_Data,MATCH($D151,_Inf_Country,0),MATCH(DY$3-3,_Inf_Day,0))*$C$2
+INDEX(_Inf_Data,MATCH($D151,_Inf_Country,0),MATCH(DY$3-3,_Inf_Day,0))-INDEX(_Inf_Data,MATCH($D151,_Inf_Country,0),MATCH(DY$3-4,_Inf_Day,0))*$C$2
+INDEX(_Inf_Data,MATCH($D151,_Inf_Country,0),MATCH(DY$3-4,_Inf_Day,0))-INDEX(_Inf_Data,MATCH($D151,_Inf_Country,0),MATCH(DY$3-5,_Inf_Day,0))*$C$2)/5</f>
        <v>33.4</v>
      </c>
      <c r="DZ151" s="80">
        <f>(INDEX(_Inf_Data,MATCH($D151,_Inf_Country,0),MATCH(DZ$3,_Inf_Day,0))-INDEX(_Inf_Data,MATCH($D151,_Inf_Country,0),MATCH(DZ$3-1,_Inf_Day,0))*$C$2
+INDEX(_Inf_Data,MATCH($D151,_Inf_Country,0),MATCH(DZ$3-1,_Inf_Day,0))-INDEX(_Inf_Data,MATCH($D151,_Inf_Country,0),MATCH(DZ$3-2,_Inf_Day,0))*$C$2
+INDEX(_Inf_Data,MATCH($D151,_Inf_Country,0),MATCH(DZ$3-2,_Inf_Day,0))-INDEX(_Inf_Data,MATCH($D151,_Inf_Country,0),MATCH(DZ$3-3,_Inf_Day,0))*$C$2
+INDEX(_Inf_Data,MATCH($D151,_Inf_Country,0),MATCH(DZ$3-3,_Inf_Day,0))-INDEX(_Inf_Data,MATCH($D151,_Inf_Country,0),MATCH(DZ$3-4,_Inf_Day,0))*$C$2
+INDEX(_Inf_Data,MATCH($D151,_Inf_Country,0),MATCH(DZ$3-4,_Inf_Day,0))-INDEX(_Inf_Data,MATCH($D151,_Inf_Country,0),MATCH(DZ$3-5,_Inf_Day,0))*$C$2)/5</f>
        <v>31.8</v>
      </c>
      <c r="EA151" s="80">
        <f>(INDEX(_Inf_Data,MATCH($D151,_Inf_Country,0),MATCH(EA$3,_Inf_Day,0))-INDEX(_Inf_Data,MATCH($D151,_Inf_Country,0),MATCH(EA$3-1,_Inf_Day,0))*$C$2
+INDEX(_Inf_Data,MATCH($D151,_Inf_Country,0),MATCH(EA$3-1,_Inf_Day,0))-INDEX(_Inf_Data,MATCH($D151,_Inf_Country,0),MATCH(EA$3-2,_Inf_Day,0))*$C$2
+INDEX(_Inf_Data,MATCH($D151,_Inf_Country,0),MATCH(EA$3-2,_Inf_Day,0))-INDEX(_Inf_Data,MATCH($D151,_Inf_Country,0),MATCH(EA$3-3,_Inf_Day,0))*$C$2
+INDEX(_Inf_Data,MATCH($D151,_Inf_Country,0),MATCH(EA$3-3,_Inf_Day,0))-INDEX(_Inf_Data,MATCH($D151,_Inf_Country,0),MATCH(EA$3-4,_Inf_Day,0))*$C$2
+INDEX(_Inf_Data,MATCH($D151,_Inf_Country,0),MATCH(EA$3-4,_Inf_Day,0))-INDEX(_Inf_Data,MATCH($D151,_Inf_Country,0),MATCH(EA$3-5,_Inf_Day,0))*$C$2)/5</f>
        <v>29.6</v>
      </c>
      <c r="EB151" s="80">
        <f>(INDEX(_Inf_Data,MATCH($D151,_Inf_Country,0),MATCH(EB$3,_Inf_Day,0))-INDEX(_Inf_Data,MATCH($D151,_Inf_Country,0),MATCH(EB$3-1,_Inf_Day,0))*$C$2
+INDEX(_Inf_Data,MATCH($D151,_Inf_Country,0),MATCH(EB$3-1,_Inf_Day,0))-INDEX(_Inf_Data,MATCH($D151,_Inf_Country,0),MATCH(EB$3-2,_Inf_Day,0))*$C$2
+INDEX(_Inf_Data,MATCH($D151,_Inf_Country,0),MATCH(EB$3-2,_Inf_Day,0))-INDEX(_Inf_Data,MATCH($D151,_Inf_Country,0),MATCH(EB$3-3,_Inf_Day,0))*$C$2
+INDEX(_Inf_Data,MATCH($D151,_Inf_Country,0),MATCH(EB$3-3,_Inf_Day,0))-INDEX(_Inf_Data,MATCH($D151,_Inf_Country,0),MATCH(EB$3-4,_Inf_Day,0))*$C$2
+INDEX(_Inf_Data,MATCH($D151,_Inf_Country,0),MATCH(EB$3-4,_Inf_Day,0))-INDEX(_Inf_Data,MATCH($D151,_Inf_Country,0),MATCH(EB$3-5,_Inf_Day,0))*$C$2)/5</f>
        <v>17.600000000000001</v>
      </c>
      <c r="EC151" s="80">
        <f>(INDEX(_Inf_Data,MATCH($D151,_Inf_Country,0),MATCH(EC$3,_Inf_Day,0))-INDEX(_Inf_Data,MATCH($D151,_Inf_Country,0),MATCH(EC$3-1,_Inf_Day,0))*$C$2
+INDEX(_Inf_Data,MATCH($D151,_Inf_Country,0),MATCH(EC$3-1,_Inf_Day,0))-INDEX(_Inf_Data,MATCH($D151,_Inf_Country,0),MATCH(EC$3-2,_Inf_Day,0))*$C$2
+INDEX(_Inf_Data,MATCH($D151,_Inf_Country,0),MATCH(EC$3-2,_Inf_Day,0))-INDEX(_Inf_Data,MATCH($D151,_Inf_Country,0),MATCH(EC$3-3,_Inf_Day,0))*$C$2
+INDEX(_Inf_Data,MATCH($D151,_Inf_Country,0),MATCH(EC$3-3,_Inf_Day,0))-INDEX(_Inf_Data,MATCH($D151,_Inf_Country,0),MATCH(EC$3-4,_Inf_Day,0))*$C$2
+INDEX(_Inf_Data,MATCH($D151,_Inf_Country,0),MATCH(EC$3-4,_Inf_Day,0))-INDEX(_Inf_Data,MATCH($D151,_Inf_Country,0),MATCH(EC$3-5,_Inf_Day,0))*$C$2)/5</f>
        <v>10.8</v>
      </c>
      <c r="ED151">
        <v>1</v>
      </c>
      <c r="EF151" s="10">
        <f ca="1">HLOOKUP(TODAY()-EF$3,$B$3:$EC$252,ROW()-2)</f>
        <v>37.4</v>
      </c>
      <c r="EG151" s="10">
        <f ca="1">HLOOKUP(TODAY()-EG$3,$B$3:$EC$252,ROW()-2)</f>
        <v>33.4</v>
      </c>
      <c r="EH151" s="10">
        <f ca="1">HLOOKUP(TODAY()-EH$3,$B$3:$EC$252,ROW()-2)</f>
        <v>31.8</v>
      </c>
      <c r="EI151" s="10">
        <f ca="1">HLOOKUP(TODAY()-EI$3,$B$3:$EC$252,ROW()-2)</f>
        <v>29.6</v>
      </c>
      <c r="EJ151" s="10">
        <f ca="1">HLOOKUP(TODAY()-EJ$3,$B$3:$EC$252,ROW()-2)</f>
        <v>17.600000000000001</v>
      </c>
      <c r="EK151" s="10">
        <f ca="1">HLOOKUP(TODAY()-EK$3,$B$3:$EC$252,ROW()-2)</f>
        <v>10.8</v>
      </c>
      <c r="EL151" s="10">
        <f ca="1">HLOOKUP(TODAY()-EL$3,$B$3:$EC$252,ROW()-2)</f>
        <v>10.8</v>
      </c>
      <c r="EM151" s="10">
        <f ca="1">SUM(EF151:EL151)/7</f>
        <v>24.485714285714288</v>
      </c>
      <c r="EO151" s="10">
        <f t="array" ref="EO151">MAX(IF(ISNA(J151:EC151),"",J151:EC151))</f>
        <v>82.4</v>
      </c>
      <c r="EP151" s="52">
        <f ca="1">EM151/EO151</f>
        <v>0.29715672676837723</v>
      </c>
    </row>
    <row r="152" spans="1:146" ht="30" hidden="1" customHeight="1" x14ac:dyDescent="0.25">
      <c r="A152" s="81">
        <f>VLOOKUP(D152,Countries!$D$5:$F$254,3,FALSE)</f>
        <v>700000</v>
      </c>
      <c r="B152" s="86">
        <f ca="1">EP152</f>
        <v>0.24489795918367349</v>
      </c>
      <c r="C152" s="80" t="str">
        <f>VLOOKUP(D152,Countries!$D$5:$E$254,2,FALSE)</f>
        <v>Asia</v>
      </c>
      <c r="D152" s="80" t="str">
        <f>Infections!A23</f>
        <v>Bhutan</v>
      </c>
      <c r="E152" s="80">
        <f ca="1">INDEX(_Inf_Data,MATCH($D152,_Inf_Country,0),MATCH(E$2,_Inf_Day,0))</f>
        <v>28</v>
      </c>
      <c r="F152" s="81">
        <f ca="1">EM152</f>
        <v>0.68571428571428572</v>
      </c>
      <c r="G152" s="80"/>
      <c r="H152" s="80">
        <f>INDEX(_Inf_Data,MATCH($D152,_Inf_Country,0),MATCH(H$3,_Inf_Day,0))</f>
        <v>0</v>
      </c>
      <c r="I152" s="80">
        <f>INDEX(_Inf_Data,MATCH($D152,_Inf_Country,0),MATCH(I$3,_Inf_Day,0))-INDEX(_Inf_Data,MATCH($D152,_Inf_Country,0),MATCH(H$3,_Inf_Day,0))*$C$2</f>
        <v>0</v>
      </c>
      <c r="J152" s="80" t="e">
        <f>(INDEX(_Inf_Data,MATCH($D152,_Inf_Country,0),MATCH(J$3,_Inf_Day,0))-INDEX(_Inf_Data,MATCH($D152,_Inf_Country,0),MATCH(J$3-1,_Inf_Day,0))*$C$2
+INDEX(_Inf_Data,MATCH($D152,_Inf_Country,0),MATCH(J$3-1,_Inf_Day,0))-INDEX(_Inf_Data,MATCH($D152,_Inf_Country,0),MATCH(J$3-2,_Inf_Day,0))*$C$2
+INDEX(_Inf_Data,MATCH($D152,_Inf_Country,0),MATCH(J$3-2,_Inf_Day,0))-INDEX(_Inf_Data,MATCH($D152,_Inf_Country,0),MATCH(J$3-3,_Inf_Day,0))*$C$2
+INDEX(_Inf_Data,MATCH($D152,_Inf_Country,0),MATCH(J$3-3,_Inf_Day,0))-INDEX(_Inf_Data,MATCH($D152,_Inf_Country,0),MATCH(J$3-4,_Inf_Day,0))*$C$2
+INDEX(_Inf_Data,MATCH($D152,_Inf_Country,0),MATCH(J$3-4,_Inf_Day,0))-INDEX(_Inf_Data,MATCH($D152,_Inf_Country,0),MATCH(J$3-5,_Inf_Day,0))*$C$2)/5</f>
        <v>#N/A</v>
      </c>
      <c r="K152" s="80" t="e">
        <f>(INDEX(_Inf_Data,MATCH($D152,_Inf_Country,0),MATCH(K$3,_Inf_Day,0))-INDEX(_Inf_Data,MATCH($D152,_Inf_Country,0),MATCH(K$3-1,_Inf_Day,0))*$C$2
+INDEX(_Inf_Data,MATCH($D152,_Inf_Country,0),MATCH(K$3-1,_Inf_Day,0))-INDEX(_Inf_Data,MATCH($D152,_Inf_Country,0),MATCH(K$3-2,_Inf_Day,0))*$C$2
+INDEX(_Inf_Data,MATCH($D152,_Inf_Country,0),MATCH(K$3-2,_Inf_Day,0))-INDEX(_Inf_Data,MATCH($D152,_Inf_Country,0),MATCH(K$3-3,_Inf_Day,0))*$C$2
+INDEX(_Inf_Data,MATCH($D152,_Inf_Country,0),MATCH(K$3-3,_Inf_Day,0))-INDEX(_Inf_Data,MATCH($D152,_Inf_Country,0),MATCH(K$3-4,_Inf_Day,0))*$C$2
+INDEX(_Inf_Data,MATCH($D152,_Inf_Country,0),MATCH(K$3-4,_Inf_Day,0))-INDEX(_Inf_Data,MATCH($D152,_Inf_Country,0),MATCH(K$3-5,_Inf_Day,0))*$C$2)/5</f>
        <v>#N/A</v>
      </c>
      <c r="L152" s="80" t="e">
        <f>(INDEX(_Inf_Data,MATCH($D152,_Inf_Country,0),MATCH(L$3,_Inf_Day,0))-INDEX(_Inf_Data,MATCH($D152,_Inf_Country,0),MATCH(L$3-1,_Inf_Day,0))*$C$2
+INDEX(_Inf_Data,MATCH($D152,_Inf_Country,0),MATCH(L$3-1,_Inf_Day,0))-INDEX(_Inf_Data,MATCH($D152,_Inf_Country,0),MATCH(L$3-2,_Inf_Day,0))*$C$2
+INDEX(_Inf_Data,MATCH($D152,_Inf_Country,0),MATCH(L$3-2,_Inf_Day,0))-INDEX(_Inf_Data,MATCH($D152,_Inf_Country,0),MATCH(L$3-3,_Inf_Day,0))*$C$2
+INDEX(_Inf_Data,MATCH($D152,_Inf_Country,0),MATCH(L$3-3,_Inf_Day,0))-INDEX(_Inf_Data,MATCH($D152,_Inf_Country,0),MATCH(L$3-4,_Inf_Day,0))*$C$2
+INDEX(_Inf_Data,MATCH($D152,_Inf_Country,0),MATCH(L$3-4,_Inf_Day,0))-INDEX(_Inf_Data,MATCH($D152,_Inf_Country,0),MATCH(L$3-5,_Inf_Day,0))*$C$2)/5</f>
        <v>#N/A</v>
      </c>
      <c r="M152" s="80">
        <f>(INDEX(_Inf_Data,MATCH($D152,_Inf_Country,0),MATCH(M$3,_Inf_Day,0))-INDEX(_Inf_Data,MATCH($D152,_Inf_Country,0),MATCH(M$3-1,_Inf_Day,0))*$C$2
+INDEX(_Inf_Data,MATCH($D152,_Inf_Country,0),MATCH(M$3-1,_Inf_Day,0))-INDEX(_Inf_Data,MATCH($D152,_Inf_Country,0),MATCH(M$3-2,_Inf_Day,0))*$C$2
+INDEX(_Inf_Data,MATCH($D152,_Inf_Country,0),MATCH(M$3-2,_Inf_Day,0))-INDEX(_Inf_Data,MATCH($D152,_Inf_Country,0),MATCH(M$3-3,_Inf_Day,0))*$C$2
+INDEX(_Inf_Data,MATCH($D152,_Inf_Country,0),MATCH(M$3-3,_Inf_Day,0))-INDEX(_Inf_Data,MATCH($D152,_Inf_Country,0),MATCH(M$3-4,_Inf_Day,0))*$C$2
+INDEX(_Inf_Data,MATCH($D152,_Inf_Country,0),MATCH(M$3-4,_Inf_Day,0))-INDEX(_Inf_Data,MATCH($D152,_Inf_Country,0),MATCH(M$3-5,_Inf_Day,0))*$C$2)/5</f>
        <v>0</v>
      </c>
      <c r="N152" s="80">
        <f>(INDEX(_Inf_Data,MATCH($D152,_Inf_Country,0),MATCH(N$3,_Inf_Day,0))-INDEX(_Inf_Data,MATCH($D152,_Inf_Country,0),MATCH(N$3-1,_Inf_Day,0))*$C$2
+INDEX(_Inf_Data,MATCH($D152,_Inf_Country,0),MATCH(N$3-1,_Inf_Day,0))-INDEX(_Inf_Data,MATCH($D152,_Inf_Country,0),MATCH(N$3-2,_Inf_Day,0))*$C$2
+INDEX(_Inf_Data,MATCH($D152,_Inf_Country,0),MATCH(N$3-2,_Inf_Day,0))-INDEX(_Inf_Data,MATCH($D152,_Inf_Country,0),MATCH(N$3-3,_Inf_Day,0))*$C$2
+INDEX(_Inf_Data,MATCH($D152,_Inf_Country,0),MATCH(N$3-3,_Inf_Day,0))-INDEX(_Inf_Data,MATCH($D152,_Inf_Country,0),MATCH(N$3-4,_Inf_Day,0))*$C$2
+INDEX(_Inf_Data,MATCH($D152,_Inf_Country,0),MATCH(N$3-4,_Inf_Day,0))-INDEX(_Inf_Data,MATCH($D152,_Inf_Country,0),MATCH(N$3-5,_Inf_Day,0))*$C$2)/5</f>
        <v>0</v>
      </c>
      <c r="O152" s="80">
        <f>(INDEX(_Inf_Data,MATCH($D152,_Inf_Country,0),MATCH(O$3,_Inf_Day,0))-INDEX(_Inf_Data,MATCH($D152,_Inf_Country,0),MATCH(O$3-1,_Inf_Day,0))*$C$2
+INDEX(_Inf_Data,MATCH($D152,_Inf_Country,0),MATCH(O$3-1,_Inf_Day,0))-INDEX(_Inf_Data,MATCH($D152,_Inf_Country,0),MATCH(O$3-2,_Inf_Day,0))*$C$2
+INDEX(_Inf_Data,MATCH($D152,_Inf_Country,0),MATCH(O$3-2,_Inf_Day,0))-INDEX(_Inf_Data,MATCH($D152,_Inf_Country,0),MATCH(O$3-3,_Inf_Day,0))*$C$2
+INDEX(_Inf_Data,MATCH($D152,_Inf_Country,0),MATCH(O$3-3,_Inf_Day,0))-INDEX(_Inf_Data,MATCH($D152,_Inf_Country,0),MATCH(O$3-4,_Inf_Day,0))*$C$2
+INDEX(_Inf_Data,MATCH($D152,_Inf_Country,0),MATCH(O$3-4,_Inf_Day,0))-INDEX(_Inf_Data,MATCH($D152,_Inf_Country,0),MATCH(O$3-5,_Inf_Day,0))*$C$2)/5</f>
        <v>0</v>
      </c>
      <c r="P152" s="80">
        <f>(INDEX(_Inf_Data,MATCH($D152,_Inf_Country,0),MATCH(P$3,_Inf_Day,0))-INDEX(_Inf_Data,MATCH($D152,_Inf_Country,0),MATCH(P$3-1,_Inf_Day,0))*$C$2
+INDEX(_Inf_Data,MATCH($D152,_Inf_Country,0),MATCH(P$3-1,_Inf_Day,0))-INDEX(_Inf_Data,MATCH($D152,_Inf_Country,0),MATCH(P$3-2,_Inf_Day,0))*$C$2
+INDEX(_Inf_Data,MATCH($D152,_Inf_Country,0),MATCH(P$3-2,_Inf_Day,0))-INDEX(_Inf_Data,MATCH($D152,_Inf_Country,0),MATCH(P$3-3,_Inf_Day,0))*$C$2
+INDEX(_Inf_Data,MATCH($D152,_Inf_Country,0),MATCH(P$3-3,_Inf_Day,0))-INDEX(_Inf_Data,MATCH($D152,_Inf_Country,0),MATCH(P$3-4,_Inf_Day,0))*$C$2
+INDEX(_Inf_Data,MATCH($D152,_Inf_Country,0),MATCH(P$3-4,_Inf_Day,0))-INDEX(_Inf_Data,MATCH($D152,_Inf_Country,0),MATCH(P$3-5,_Inf_Day,0))*$C$2)/5</f>
        <v>0</v>
      </c>
      <c r="Q152" s="80">
        <f>(INDEX(_Inf_Data,MATCH($D152,_Inf_Country,0),MATCH(Q$3,_Inf_Day,0))-INDEX(_Inf_Data,MATCH($D152,_Inf_Country,0),MATCH(Q$3-1,_Inf_Day,0))*$C$2
+INDEX(_Inf_Data,MATCH($D152,_Inf_Country,0),MATCH(Q$3-1,_Inf_Day,0))-INDEX(_Inf_Data,MATCH($D152,_Inf_Country,0),MATCH(Q$3-2,_Inf_Day,0))*$C$2
+INDEX(_Inf_Data,MATCH($D152,_Inf_Country,0),MATCH(Q$3-2,_Inf_Day,0))-INDEX(_Inf_Data,MATCH($D152,_Inf_Country,0),MATCH(Q$3-3,_Inf_Day,0))*$C$2
+INDEX(_Inf_Data,MATCH($D152,_Inf_Country,0),MATCH(Q$3-3,_Inf_Day,0))-INDEX(_Inf_Data,MATCH($D152,_Inf_Country,0),MATCH(Q$3-4,_Inf_Day,0))*$C$2
+INDEX(_Inf_Data,MATCH($D152,_Inf_Country,0),MATCH(Q$3-4,_Inf_Day,0))-INDEX(_Inf_Data,MATCH($D152,_Inf_Country,0),MATCH(Q$3-5,_Inf_Day,0))*$C$2)/5</f>
        <v>0</v>
      </c>
      <c r="R152" s="80">
        <f>(INDEX(_Inf_Data,MATCH($D152,_Inf_Country,0),MATCH(R$3,_Inf_Day,0))-INDEX(_Inf_Data,MATCH($D152,_Inf_Country,0),MATCH(R$3-1,_Inf_Day,0))*$C$2
+INDEX(_Inf_Data,MATCH($D152,_Inf_Country,0),MATCH(R$3-1,_Inf_Day,0))-INDEX(_Inf_Data,MATCH($D152,_Inf_Country,0),MATCH(R$3-2,_Inf_Day,0))*$C$2
+INDEX(_Inf_Data,MATCH($D152,_Inf_Country,0),MATCH(R$3-2,_Inf_Day,0))-INDEX(_Inf_Data,MATCH($D152,_Inf_Country,0),MATCH(R$3-3,_Inf_Day,0))*$C$2
+INDEX(_Inf_Data,MATCH($D152,_Inf_Country,0),MATCH(R$3-3,_Inf_Day,0))-INDEX(_Inf_Data,MATCH($D152,_Inf_Country,0),MATCH(R$3-4,_Inf_Day,0))*$C$2
+INDEX(_Inf_Data,MATCH($D152,_Inf_Country,0),MATCH(R$3-4,_Inf_Day,0))-INDEX(_Inf_Data,MATCH($D152,_Inf_Country,0),MATCH(R$3-5,_Inf_Day,0))*$C$2)/5</f>
        <v>0</v>
      </c>
      <c r="S152" s="80">
        <f>(INDEX(_Inf_Data,MATCH($D152,_Inf_Country,0),MATCH(S$3,_Inf_Day,0))-INDEX(_Inf_Data,MATCH($D152,_Inf_Country,0),MATCH(S$3-1,_Inf_Day,0))*$C$2
+INDEX(_Inf_Data,MATCH($D152,_Inf_Country,0),MATCH(S$3-1,_Inf_Day,0))-INDEX(_Inf_Data,MATCH($D152,_Inf_Country,0),MATCH(S$3-2,_Inf_Day,0))*$C$2
+INDEX(_Inf_Data,MATCH($D152,_Inf_Country,0),MATCH(S$3-2,_Inf_Day,0))-INDEX(_Inf_Data,MATCH($D152,_Inf_Country,0),MATCH(S$3-3,_Inf_Day,0))*$C$2
+INDEX(_Inf_Data,MATCH($D152,_Inf_Country,0),MATCH(S$3-3,_Inf_Day,0))-INDEX(_Inf_Data,MATCH($D152,_Inf_Country,0),MATCH(S$3-4,_Inf_Day,0))*$C$2
+INDEX(_Inf_Data,MATCH($D152,_Inf_Country,0),MATCH(S$3-4,_Inf_Day,0))-INDEX(_Inf_Data,MATCH($D152,_Inf_Country,0),MATCH(S$3-5,_Inf_Day,0))*$C$2)/5</f>
        <v>0</v>
      </c>
      <c r="T152" s="80">
        <f>(INDEX(_Inf_Data,MATCH($D152,_Inf_Country,0),MATCH(T$3,_Inf_Day,0))-INDEX(_Inf_Data,MATCH($D152,_Inf_Country,0),MATCH(T$3-1,_Inf_Day,0))*$C$2
+INDEX(_Inf_Data,MATCH($D152,_Inf_Country,0),MATCH(T$3-1,_Inf_Day,0))-INDEX(_Inf_Data,MATCH($D152,_Inf_Country,0),MATCH(T$3-2,_Inf_Day,0))*$C$2
+INDEX(_Inf_Data,MATCH($D152,_Inf_Country,0),MATCH(T$3-2,_Inf_Day,0))-INDEX(_Inf_Data,MATCH($D152,_Inf_Country,0),MATCH(T$3-3,_Inf_Day,0))*$C$2
+INDEX(_Inf_Data,MATCH($D152,_Inf_Country,0),MATCH(T$3-3,_Inf_Day,0))-INDEX(_Inf_Data,MATCH($D152,_Inf_Country,0),MATCH(T$3-4,_Inf_Day,0))*$C$2
+INDEX(_Inf_Data,MATCH($D152,_Inf_Country,0),MATCH(T$3-4,_Inf_Day,0))-INDEX(_Inf_Data,MATCH($D152,_Inf_Country,0),MATCH(T$3-5,_Inf_Day,0))*$C$2)/5</f>
        <v>0</v>
      </c>
      <c r="U152" s="80">
        <f>(INDEX(_Inf_Data,MATCH($D152,_Inf_Country,0),MATCH(U$3,_Inf_Day,0))-INDEX(_Inf_Data,MATCH($D152,_Inf_Country,0),MATCH(U$3-1,_Inf_Day,0))*$C$2
+INDEX(_Inf_Data,MATCH($D152,_Inf_Country,0),MATCH(U$3-1,_Inf_Day,0))-INDEX(_Inf_Data,MATCH($D152,_Inf_Country,0),MATCH(U$3-2,_Inf_Day,0))*$C$2
+INDEX(_Inf_Data,MATCH($D152,_Inf_Country,0),MATCH(U$3-2,_Inf_Day,0))-INDEX(_Inf_Data,MATCH($D152,_Inf_Country,0),MATCH(U$3-3,_Inf_Day,0))*$C$2
+INDEX(_Inf_Data,MATCH($D152,_Inf_Country,0),MATCH(U$3-3,_Inf_Day,0))-INDEX(_Inf_Data,MATCH($D152,_Inf_Country,0),MATCH(U$3-4,_Inf_Day,0))*$C$2
+INDEX(_Inf_Data,MATCH($D152,_Inf_Country,0),MATCH(U$3-4,_Inf_Day,0))-INDEX(_Inf_Data,MATCH($D152,_Inf_Country,0),MATCH(U$3-5,_Inf_Day,0))*$C$2)/5</f>
        <v>0</v>
      </c>
      <c r="V152" s="80">
        <f>(INDEX(_Inf_Data,MATCH($D152,_Inf_Country,0),MATCH(V$3,_Inf_Day,0))-INDEX(_Inf_Data,MATCH($D152,_Inf_Country,0),MATCH(V$3-1,_Inf_Day,0))*$C$2
+INDEX(_Inf_Data,MATCH($D152,_Inf_Country,0),MATCH(V$3-1,_Inf_Day,0))-INDEX(_Inf_Data,MATCH($D152,_Inf_Country,0),MATCH(V$3-2,_Inf_Day,0))*$C$2
+INDEX(_Inf_Data,MATCH($D152,_Inf_Country,0),MATCH(V$3-2,_Inf_Day,0))-INDEX(_Inf_Data,MATCH($D152,_Inf_Country,0),MATCH(V$3-3,_Inf_Day,0))*$C$2
+INDEX(_Inf_Data,MATCH($D152,_Inf_Country,0),MATCH(V$3-3,_Inf_Day,0))-INDEX(_Inf_Data,MATCH($D152,_Inf_Country,0),MATCH(V$3-4,_Inf_Day,0))*$C$2
+INDEX(_Inf_Data,MATCH($D152,_Inf_Country,0),MATCH(V$3-4,_Inf_Day,0))-INDEX(_Inf_Data,MATCH($D152,_Inf_Country,0),MATCH(V$3-5,_Inf_Day,0))*$C$2)/5</f>
        <v>0</v>
      </c>
      <c r="W152" s="80">
        <f>(INDEX(_Inf_Data,MATCH($D152,_Inf_Country,0),MATCH(W$3,_Inf_Day,0))-INDEX(_Inf_Data,MATCH($D152,_Inf_Country,0),MATCH(W$3-1,_Inf_Day,0))*$C$2
+INDEX(_Inf_Data,MATCH($D152,_Inf_Country,0),MATCH(W$3-1,_Inf_Day,0))-INDEX(_Inf_Data,MATCH($D152,_Inf_Country,0),MATCH(W$3-2,_Inf_Day,0))*$C$2
+INDEX(_Inf_Data,MATCH($D152,_Inf_Country,0),MATCH(W$3-2,_Inf_Day,0))-INDEX(_Inf_Data,MATCH($D152,_Inf_Country,0),MATCH(W$3-3,_Inf_Day,0))*$C$2
+INDEX(_Inf_Data,MATCH($D152,_Inf_Country,0),MATCH(W$3-3,_Inf_Day,0))-INDEX(_Inf_Data,MATCH($D152,_Inf_Country,0),MATCH(W$3-4,_Inf_Day,0))*$C$2
+INDEX(_Inf_Data,MATCH($D152,_Inf_Country,0),MATCH(W$3-4,_Inf_Day,0))-INDEX(_Inf_Data,MATCH($D152,_Inf_Country,0),MATCH(W$3-5,_Inf_Day,0))*$C$2)/5</f>
        <v>0</v>
      </c>
      <c r="X152" s="80">
        <f>(INDEX(_Inf_Data,MATCH($D152,_Inf_Country,0),MATCH(X$3,_Inf_Day,0))-INDEX(_Inf_Data,MATCH($D152,_Inf_Country,0),MATCH(X$3-1,_Inf_Day,0))*$C$2
+INDEX(_Inf_Data,MATCH($D152,_Inf_Country,0),MATCH(X$3-1,_Inf_Day,0))-INDEX(_Inf_Data,MATCH($D152,_Inf_Country,0),MATCH(X$3-2,_Inf_Day,0))*$C$2
+INDEX(_Inf_Data,MATCH($D152,_Inf_Country,0),MATCH(X$3-2,_Inf_Day,0))-INDEX(_Inf_Data,MATCH($D152,_Inf_Country,0),MATCH(X$3-3,_Inf_Day,0))*$C$2
+INDEX(_Inf_Data,MATCH($D152,_Inf_Country,0),MATCH(X$3-3,_Inf_Day,0))-INDEX(_Inf_Data,MATCH($D152,_Inf_Country,0),MATCH(X$3-4,_Inf_Day,0))*$C$2
+INDEX(_Inf_Data,MATCH($D152,_Inf_Country,0),MATCH(X$3-4,_Inf_Day,0))-INDEX(_Inf_Data,MATCH($D152,_Inf_Country,0),MATCH(X$3-5,_Inf_Day,0))*$C$2)/5</f>
        <v>0</v>
      </c>
      <c r="Y152" s="80">
        <f>(INDEX(_Inf_Data,MATCH($D152,_Inf_Country,0),MATCH(Y$3,_Inf_Day,0))-INDEX(_Inf_Data,MATCH($D152,_Inf_Country,0),MATCH(Y$3-1,_Inf_Day,0))*$C$2
+INDEX(_Inf_Data,MATCH($D152,_Inf_Country,0),MATCH(Y$3-1,_Inf_Day,0))-INDEX(_Inf_Data,MATCH($D152,_Inf_Country,0),MATCH(Y$3-2,_Inf_Day,0))*$C$2
+INDEX(_Inf_Data,MATCH($D152,_Inf_Country,0),MATCH(Y$3-2,_Inf_Day,0))-INDEX(_Inf_Data,MATCH($D152,_Inf_Country,0),MATCH(Y$3-3,_Inf_Day,0))*$C$2
+INDEX(_Inf_Data,MATCH($D152,_Inf_Country,0),MATCH(Y$3-3,_Inf_Day,0))-INDEX(_Inf_Data,MATCH($D152,_Inf_Country,0),MATCH(Y$3-4,_Inf_Day,0))*$C$2
+INDEX(_Inf_Data,MATCH($D152,_Inf_Country,0),MATCH(Y$3-4,_Inf_Day,0))-INDEX(_Inf_Data,MATCH($D152,_Inf_Country,0),MATCH(Y$3-5,_Inf_Day,0))*$C$2)/5</f>
        <v>0</v>
      </c>
      <c r="Z152" s="80">
        <f>(INDEX(_Inf_Data,MATCH($D152,_Inf_Country,0),MATCH(Z$3,_Inf_Day,0))-INDEX(_Inf_Data,MATCH($D152,_Inf_Country,0),MATCH(Z$3-1,_Inf_Day,0))*$C$2
+INDEX(_Inf_Data,MATCH($D152,_Inf_Country,0),MATCH(Z$3-1,_Inf_Day,0))-INDEX(_Inf_Data,MATCH($D152,_Inf_Country,0),MATCH(Z$3-2,_Inf_Day,0))*$C$2
+INDEX(_Inf_Data,MATCH($D152,_Inf_Country,0),MATCH(Z$3-2,_Inf_Day,0))-INDEX(_Inf_Data,MATCH($D152,_Inf_Country,0),MATCH(Z$3-3,_Inf_Day,0))*$C$2
+INDEX(_Inf_Data,MATCH($D152,_Inf_Country,0),MATCH(Z$3-3,_Inf_Day,0))-INDEX(_Inf_Data,MATCH($D152,_Inf_Country,0),MATCH(Z$3-4,_Inf_Day,0))*$C$2
+INDEX(_Inf_Data,MATCH($D152,_Inf_Country,0),MATCH(Z$3-4,_Inf_Day,0))-INDEX(_Inf_Data,MATCH($D152,_Inf_Country,0),MATCH(Z$3-5,_Inf_Day,0))*$C$2)/5</f>
        <v>0</v>
      </c>
      <c r="AA152" s="80">
        <f>(INDEX(_Inf_Data,MATCH($D152,_Inf_Country,0),MATCH(AA$3,_Inf_Day,0))-INDEX(_Inf_Data,MATCH($D152,_Inf_Country,0),MATCH(AA$3-1,_Inf_Day,0))*$C$2
+INDEX(_Inf_Data,MATCH($D152,_Inf_Country,0),MATCH(AA$3-1,_Inf_Day,0))-INDEX(_Inf_Data,MATCH($D152,_Inf_Country,0),MATCH(AA$3-2,_Inf_Day,0))*$C$2
+INDEX(_Inf_Data,MATCH($D152,_Inf_Country,0),MATCH(AA$3-2,_Inf_Day,0))-INDEX(_Inf_Data,MATCH($D152,_Inf_Country,0),MATCH(AA$3-3,_Inf_Day,0))*$C$2
+INDEX(_Inf_Data,MATCH($D152,_Inf_Country,0),MATCH(AA$3-3,_Inf_Day,0))-INDEX(_Inf_Data,MATCH($D152,_Inf_Country,0),MATCH(AA$3-4,_Inf_Day,0))*$C$2
+INDEX(_Inf_Data,MATCH($D152,_Inf_Country,0),MATCH(AA$3-4,_Inf_Day,0))-INDEX(_Inf_Data,MATCH($D152,_Inf_Country,0),MATCH(AA$3-5,_Inf_Day,0))*$C$2)/5</f>
        <v>0</v>
      </c>
      <c r="AB152" s="80">
        <f>(INDEX(_Inf_Data,MATCH($D152,_Inf_Country,0),MATCH(AB$3,_Inf_Day,0))-INDEX(_Inf_Data,MATCH($D152,_Inf_Country,0),MATCH(AB$3-1,_Inf_Day,0))*$C$2
+INDEX(_Inf_Data,MATCH($D152,_Inf_Country,0),MATCH(AB$3-1,_Inf_Day,0))-INDEX(_Inf_Data,MATCH($D152,_Inf_Country,0),MATCH(AB$3-2,_Inf_Day,0))*$C$2
+INDEX(_Inf_Data,MATCH($D152,_Inf_Country,0),MATCH(AB$3-2,_Inf_Day,0))-INDEX(_Inf_Data,MATCH($D152,_Inf_Country,0),MATCH(AB$3-3,_Inf_Day,0))*$C$2
+INDEX(_Inf_Data,MATCH($D152,_Inf_Country,0),MATCH(AB$3-3,_Inf_Day,0))-INDEX(_Inf_Data,MATCH($D152,_Inf_Country,0),MATCH(AB$3-4,_Inf_Day,0))*$C$2
+INDEX(_Inf_Data,MATCH($D152,_Inf_Country,0),MATCH(AB$3-4,_Inf_Day,0))-INDEX(_Inf_Data,MATCH($D152,_Inf_Country,0),MATCH(AB$3-5,_Inf_Day,0))*$C$2)/5</f>
        <v>0</v>
      </c>
      <c r="AC152" s="80">
        <f>(INDEX(_Inf_Data,MATCH($D152,_Inf_Country,0),MATCH(AC$3,_Inf_Day,0))-INDEX(_Inf_Data,MATCH($D152,_Inf_Country,0),MATCH(AC$3-1,_Inf_Day,0))*$C$2
+INDEX(_Inf_Data,MATCH($D152,_Inf_Country,0),MATCH(AC$3-1,_Inf_Day,0))-INDEX(_Inf_Data,MATCH($D152,_Inf_Country,0),MATCH(AC$3-2,_Inf_Day,0))*$C$2
+INDEX(_Inf_Data,MATCH($D152,_Inf_Country,0),MATCH(AC$3-2,_Inf_Day,0))-INDEX(_Inf_Data,MATCH($D152,_Inf_Country,0),MATCH(AC$3-3,_Inf_Day,0))*$C$2
+INDEX(_Inf_Data,MATCH($D152,_Inf_Country,0),MATCH(AC$3-3,_Inf_Day,0))-INDEX(_Inf_Data,MATCH($D152,_Inf_Country,0),MATCH(AC$3-4,_Inf_Day,0))*$C$2
+INDEX(_Inf_Data,MATCH($D152,_Inf_Country,0),MATCH(AC$3-4,_Inf_Day,0))-INDEX(_Inf_Data,MATCH($D152,_Inf_Country,0),MATCH(AC$3-5,_Inf_Day,0))*$C$2)/5</f>
        <v>0</v>
      </c>
      <c r="AD152" s="80">
        <f>(INDEX(_Inf_Data,MATCH($D152,_Inf_Country,0),MATCH(AD$3,_Inf_Day,0))-INDEX(_Inf_Data,MATCH($D152,_Inf_Country,0),MATCH(AD$3-1,_Inf_Day,0))*$C$2
+INDEX(_Inf_Data,MATCH($D152,_Inf_Country,0),MATCH(AD$3-1,_Inf_Day,0))-INDEX(_Inf_Data,MATCH($D152,_Inf_Country,0),MATCH(AD$3-2,_Inf_Day,0))*$C$2
+INDEX(_Inf_Data,MATCH($D152,_Inf_Country,0),MATCH(AD$3-2,_Inf_Day,0))-INDEX(_Inf_Data,MATCH($D152,_Inf_Country,0),MATCH(AD$3-3,_Inf_Day,0))*$C$2
+INDEX(_Inf_Data,MATCH($D152,_Inf_Country,0),MATCH(AD$3-3,_Inf_Day,0))-INDEX(_Inf_Data,MATCH($D152,_Inf_Country,0),MATCH(AD$3-4,_Inf_Day,0))*$C$2
+INDEX(_Inf_Data,MATCH($D152,_Inf_Country,0),MATCH(AD$3-4,_Inf_Day,0))-INDEX(_Inf_Data,MATCH($D152,_Inf_Country,0),MATCH(AD$3-5,_Inf_Day,0))*$C$2)/5</f>
        <v>0</v>
      </c>
      <c r="AE152" s="80">
        <f>(INDEX(_Inf_Data,MATCH($D152,_Inf_Country,0),MATCH(AE$3,_Inf_Day,0))-INDEX(_Inf_Data,MATCH($D152,_Inf_Country,0),MATCH(AE$3-1,_Inf_Day,0))*$C$2
+INDEX(_Inf_Data,MATCH($D152,_Inf_Country,0),MATCH(AE$3-1,_Inf_Day,0))-INDEX(_Inf_Data,MATCH($D152,_Inf_Country,0),MATCH(AE$3-2,_Inf_Day,0))*$C$2
+INDEX(_Inf_Data,MATCH($D152,_Inf_Country,0),MATCH(AE$3-2,_Inf_Day,0))-INDEX(_Inf_Data,MATCH($D152,_Inf_Country,0),MATCH(AE$3-3,_Inf_Day,0))*$C$2
+INDEX(_Inf_Data,MATCH($D152,_Inf_Country,0),MATCH(AE$3-3,_Inf_Day,0))-INDEX(_Inf_Data,MATCH($D152,_Inf_Country,0),MATCH(AE$3-4,_Inf_Day,0))*$C$2
+INDEX(_Inf_Data,MATCH($D152,_Inf_Country,0),MATCH(AE$3-4,_Inf_Day,0))-INDEX(_Inf_Data,MATCH($D152,_Inf_Country,0),MATCH(AE$3-5,_Inf_Day,0))*$C$2)/5</f>
        <v>0</v>
      </c>
      <c r="AF152" s="80">
        <f>(INDEX(_Inf_Data,MATCH($D152,_Inf_Country,0),MATCH(AF$3,_Inf_Day,0))-INDEX(_Inf_Data,MATCH($D152,_Inf_Country,0),MATCH(AF$3-1,_Inf_Day,0))*$C$2
+INDEX(_Inf_Data,MATCH($D152,_Inf_Country,0),MATCH(AF$3-1,_Inf_Day,0))-INDEX(_Inf_Data,MATCH($D152,_Inf_Country,0),MATCH(AF$3-2,_Inf_Day,0))*$C$2
+INDEX(_Inf_Data,MATCH($D152,_Inf_Country,0),MATCH(AF$3-2,_Inf_Day,0))-INDEX(_Inf_Data,MATCH($D152,_Inf_Country,0),MATCH(AF$3-3,_Inf_Day,0))*$C$2
+INDEX(_Inf_Data,MATCH($D152,_Inf_Country,0),MATCH(AF$3-3,_Inf_Day,0))-INDEX(_Inf_Data,MATCH($D152,_Inf_Country,0),MATCH(AF$3-4,_Inf_Day,0))*$C$2
+INDEX(_Inf_Data,MATCH($D152,_Inf_Country,0),MATCH(AF$3-4,_Inf_Day,0))-INDEX(_Inf_Data,MATCH($D152,_Inf_Country,0),MATCH(AF$3-5,_Inf_Day,0))*$C$2)/5</f>
        <v>0</v>
      </c>
      <c r="AG152" s="80">
        <f>(INDEX(_Inf_Data,MATCH($D152,_Inf_Country,0),MATCH(AG$3,_Inf_Day,0))-INDEX(_Inf_Data,MATCH($D152,_Inf_Country,0),MATCH(AG$3-1,_Inf_Day,0))*$C$2
+INDEX(_Inf_Data,MATCH($D152,_Inf_Country,0),MATCH(AG$3-1,_Inf_Day,0))-INDEX(_Inf_Data,MATCH($D152,_Inf_Country,0),MATCH(AG$3-2,_Inf_Day,0))*$C$2
+INDEX(_Inf_Data,MATCH($D152,_Inf_Country,0),MATCH(AG$3-2,_Inf_Day,0))-INDEX(_Inf_Data,MATCH($D152,_Inf_Country,0),MATCH(AG$3-3,_Inf_Day,0))*$C$2
+INDEX(_Inf_Data,MATCH($D152,_Inf_Country,0),MATCH(AG$3-3,_Inf_Day,0))-INDEX(_Inf_Data,MATCH($D152,_Inf_Country,0),MATCH(AG$3-4,_Inf_Day,0))*$C$2
+INDEX(_Inf_Data,MATCH($D152,_Inf_Country,0),MATCH(AG$3-4,_Inf_Day,0))-INDEX(_Inf_Data,MATCH($D152,_Inf_Country,0),MATCH(AG$3-5,_Inf_Day,0))*$C$2)/5</f>
        <v>0</v>
      </c>
      <c r="AH152" s="80">
        <f>(INDEX(_Inf_Data,MATCH($D152,_Inf_Country,0),MATCH(AH$3,_Inf_Day,0))-INDEX(_Inf_Data,MATCH($D152,_Inf_Country,0),MATCH(AH$3-1,_Inf_Day,0))*$C$2
+INDEX(_Inf_Data,MATCH($D152,_Inf_Country,0),MATCH(AH$3-1,_Inf_Day,0))-INDEX(_Inf_Data,MATCH($D152,_Inf_Country,0),MATCH(AH$3-2,_Inf_Day,0))*$C$2
+INDEX(_Inf_Data,MATCH($D152,_Inf_Country,0),MATCH(AH$3-2,_Inf_Day,0))-INDEX(_Inf_Data,MATCH($D152,_Inf_Country,0),MATCH(AH$3-3,_Inf_Day,0))*$C$2
+INDEX(_Inf_Data,MATCH($D152,_Inf_Country,0),MATCH(AH$3-3,_Inf_Day,0))-INDEX(_Inf_Data,MATCH($D152,_Inf_Country,0),MATCH(AH$3-4,_Inf_Day,0))*$C$2
+INDEX(_Inf_Data,MATCH($D152,_Inf_Country,0),MATCH(AH$3-4,_Inf_Day,0))-INDEX(_Inf_Data,MATCH($D152,_Inf_Country,0),MATCH(AH$3-5,_Inf_Day,0))*$C$2)/5</f>
        <v>0</v>
      </c>
      <c r="AI152" s="80">
        <f>(INDEX(_Inf_Data,MATCH($D152,_Inf_Country,0),MATCH(AI$3,_Inf_Day,0))-INDEX(_Inf_Data,MATCH($D152,_Inf_Country,0),MATCH(AI$3-1,_Inf_Day,0))*$C$2
+INDEX(_Inf_Data,MATCH($D152,_Inf_Country,0),MATCH(AI$3-1,_Inf_Day,0))-INDEX(_Inf_Data,MATCH($D152,_Inf_Country,0),MATCH(AI$3-2,_Inf_Day,0))*$C$2
+INDEX(_Inf_Data,MATCH($D152,_Inf_Country,0),MATCH(AI$3-2,_Inf_Day,0))-INDEX(_Inf_Data,MATCH($D152,_Inf_Country,0),MATCH(AI$3-3,_Inf_Day,0))*$C$2
+INDEX(_Inf_Data,MATCH($D152,_Inf_Country,0),MATCH(AI$3-3,_Inf_Day,0))-INDEX(_Inf_Data,MATCH($D152,_Inf_Country,0),MATCH(AI$3-4,_Inf_Day,0))*$C$2
+INDEX(_Inf_Data,MATCH($D152,_Inf_Country,0),MATCH(AI$3-4,_Inf_Day,0))-INDEX(_Inf_Data,MATCH($D152,_Inf_Country,0),MATCH(AI$3-5,_Inf_Day,0))*$C$2)/5</f>
        <v>0</v>
      </c>
      <c r="AJ152" s="80">
        <f>(INDEX(_Inf_Data,MATCH($D152,_Inf_Country,0),MATCH(AJ$3,_Inf_Day,0))-INDEX(_Inf_Data,MATCH($D152,_Inf_Country,0),MATCH(AJ$3-1,_Inf_Day,0))*$C$2
+INDEX(_Inf_Data,MATCH($D152,_Inf_Country,0),MATCH(AJ$3-1,_Inf_Day,0))-INDEX(_Inf_Data,MATCH($D152,_Inf_Country,0),MATCH(AJ$3-2,_Inf_Day,0))*$C$2
+INDEX(_Inf_Data,MATCH($D152,_Inf_Country,0),MATCH(AJ$3-2,_Inf_Day,0))-INDEX(_Inf_Data,MATCH($D152,_Inf_Country,0),MATCH(AJ$3-3,_Inf_Day,0))*$C$2
+INDEX(_Inf_Data,MATCH($D152,_Inf_Country,0),MATCH(AJ$3-3,_Inf_Day,0))-INDEX(_Inf_Data,MATCH($D152,_Inf_Country,0),MATCH(AJ$3-4,_Inf_Day,0))*$C$2
+INDEX(_Inf_Data,MATCH($D152,_Inf_Country,0),MATCH(AJ$3-4,_Inf_Day,0))-INDEX(_Inf_Data,MATCH($D152,_Inf_Country,0),MATCH(AJ$3-5,_Inf_Day,0))*$C$2)/5</f>
        <v>0</v>
      </c>
      <c r="AK152" s="80">
        <f>(INDEX(_Inf_Data,MATCH($D152,_Inf_Country,0),MATCH(AK$3,_Inf_Day,0))-INDEX(_Inf_Data,MATCH($D152,_Inf_Country,0),MATCH(AK$3-1,_Inf_Day,0))*$C$2
+INDEX(_Inf_Data,MATCH($D152,_Inf_Country,0),MATCH(AK$3-1,_Inf_Day,0))-INDEX(_Inf_Data,MATCH($D152,_Inf_Country,0),MATCH(AK$3-2,_Inf_Day,0))*$C$2
+INDEX(_Inf_Data,MATCH($D152,_Inf_Country,0),MATCH(AK$3-2,_Inf_Day,0))-INDEX(_Inf_Data,MATCH($D152,_Inf_Country,0),MATCH(AK$3-3,_Inf_Day,0))*$C$2
+INDEX(_Inf_Data,MATCH($D152,_Inf_Country,0),MATCH(AK$3-3,_Inf_Day,0))-INDEX(_Inf_Data,MATCH($D152,_Inf_Country,0),MATCH(AK$3-4,_Inf_Day,0))*$C$2
+INDEX(_Inf_Data,MATCH($D152,_Inf_Country,0),MATCH(AK$3-4,_Inf_Day,0))-INDEX(_Inf_Data,MATCH($D152,_Inf_Country,0),MATCH(AK$3-5,_Inf_Day,0))*$C$2)/5</f>
        <v>0</v>
      </c>
      <c r="AL152" s="80">
        <f>(INDEX(_Inf_Data,MATCH($D152,_Inf_Country,0),MATCH(AL$3,_Inf_Day,0))-INDEX(_Inf_Data,MATCH($D152,_Inf_Country,0),MATCH(AL$3-1,_Inf_Day,0))*$C$2
+INDEX(_Inf_Data,MATCH($D152,_Inf_Country,0),MATCH(AL$3-1,_Inf_Day,0))-INDEX(_Inf_Data,MATCH($D152,_Inf_Country,0),MATCH(AL$3-2,_Inf_Day,0))*$C$2
+INDEX(_Inf_Data,MATCH($D152,_Inf_Country,0),MATCH(AL$3-2,_Inf_Day,0))-INDEX(_Inf_Data,MATCH($D152,_Inf_Country,0),MATCH(AL$3-3,_Inf_Day,0))*$C$2
+INDEX(_Inf_Data,MATCH($D152,_Inf_Country,0),MATCH(AL$3-3,_Inf_Day,0))-INDEX(_Inf_Data,MATCH($D152,_Inf_Country,0),MATCH(AL$3-4,_Inf_Day,0))*$C$2
+INDEX(_Inf_Data,MATCH($D152,_Inf_Country,0),MATCH(AL$3-4,_Inf_Day,0))-INDEX(_Inf_Data,MATCH($D152,_Inf_Country,0),MATCH(AL$3-5,_Inf_Day,0))*$C$2)/5</f>
        <v>0</v>
      </c>
      <c r="AM152" s="80">
        <f>(INDEX(_Inf_Data,MATCH($D152,_Inf_Country,0),MATCH(AM$3,_Inf_Day,0))-INDEX(_Inf_Data,MATCH($D152,_Inf_Country,0),MATCH(AM$3-1,_Inf_Day,0))*$C$2
+INDEX(_Inf_Data,MATCH($D152,_Inf_Country,0),MATCH(AM$3-1,_Inf_Day,0))-INDEX(_Inf_Data,MATCH($D152,_Inf_Country,0),MATCH(AM$3-2,_Inf_Day,0))*$C$2
+INDEX(_Inf_Data,MATCH($D152,_Inf_Country,0),MATCH(AM$3-2,_Inf_Day,0))-INDEX(_Inf_Data,MATCH($D152,_Inf_Country,0),MATCH(AM$3-3,_Inf_Day,0))*$C$2
+INDEX(_Inf_Data,MATCH($D152,_Inf_Country,0),MATCH(AM$3-3,_Inf_Day,0))-INDEX(_Inf_Data,MATCH($D152,_Inf_Country,0),MATCH(AM$3-4,_Inf_Day,0))*$C$2
+INDEX(_Inf_Data,MATCH($D152,_Inf_Country,0),MATCH(AM$3-4,_Inf_Day,0))-INDEX(_Inf_Data,MATCH($D152,_Inf_Country,0),MATCH(AM$3-5,_Inf_Day,0))*$C$2)/5</f>
        <v>0</v>
      </c>
      <c r="AN152" s="80">
        <f>(INDEX(_Inf_Data,MATCH($D152,_Inf_Country,0),MATCH(AN$3,_Inf_Day,0))-INDEX(_Inf_Data,MATCH($D152,_Inf_Country,0),MATCH(AN$3-1,_Inf_Day,0))*$C$2
+INDEX(_Inf_Data,MATCH($D152,_Inf_Country,0),MATCH(AN$3-1,_Inf_Day,0))-INDEX(_Inf_Data,MATCH($D152,_Inf_Country,0),MATCH(AN$3-2,_Inf_Day,0))*$C$2
+INDEX(_Inf_Data,MATCH($D152,_Inf_Country,0),MATCH(AN$3-2,_Inf_Day,0))-INDEX(_Inf_Data,MATCH($D152,_Inf_Country,0),MATCH(AN$3-3,_Inf_Day,0))*$C$2
+INDEX(_Inf_Data,MATCH($D152,_Inf_Country,0),MATCH(AN$3-3,_Inf_Day,0))-INDEX(_Inf_Data,MATCH($D152,_Inf_Country,0),MATCH(AN$3-4,_Inf_Day,0))*$C$2
+INDEX(_Inf_Data,MATCH($D152,_Inf_Country,0),MATCH(AN$3-4,_Inf_Day,0))-INDEX(_Inf_Data,MATCH($D152,_Inf_Country,0),MATCH(AN$3-5,_Inf_Day,0))*$C$2)/5</f>
        <v>0</v>
      </c>
      <c r="AO152" s="80">
        <f>(INDEX(_Inf_Data,MATCH($D152,_Inf_Country,0),MATCH(AO$3,_Inf_Day,0))-INDEX(_Inf_Data,MATCH($D152,_Inf_Country,0),MATCH(AO$3-1,_Inf_Day,0))*$C$2
+INDEX(_Inf_Data,MATCH($D152,_Inf_Country,0),MATCH(AO$3-1,_Inf_Day,0))-INDEX(_Inf_Data,MATCH($D152,_Inf_Country,0),MATCH(AO$3-2,_Inf_Day,0))*$C$2
+INDEX(_Inf_Data,MATCH($D152,_Inf_Country,0),MATCH(AO$3-2,_Inf_Day,0))-INDEX(_Inf_Data,MATCH($D152,_Inf_Country,0),MATCH(AO$3-3,_Inf_Day,0))*$C$2
+INDEX(_Inf_Data,MATCH($D152,_Inf_Country,0),MATCH(AO$3-3,_Inf_Day,0))-INDEX(_Inf_Data,MATCH($D152,_Inf_Country,0),MATCH(AO$3-4,_Inf_Day,0))*$C$2
+INDEX(_Inf_Data,MATCH($D152,_Inf_Country,0),MATCH(AO$3-4,_Inf_Day,0))-INDEX(_Inf_Data,MATCH($D152,_Inf_Country,0),MATCH(AO$3-5,_Inf_Day,0))*$C$2)/5</f>
        <v>0</v>
      </c>
      <c r="AP152" s="80">
        <f>(INDEX(_Inf_Data,MATCH($D152,_Inf_Country,0),MATCH(AP$3,_Inf_Day,0))-INDEX(_Inf_Data,MATCH($D152,_Inf_Country,0),MATCH(AP$3-1,_Inf_Day,0))*$C$2
+INDEX(_Inf_Data,MATCH($D152,_Inf_Country,0),MATCH(AP$3-1,_Inf_Day,0))-INDEX(_Inf_Data,MATCH($D152,_Inf_Country,0),MATCH(AP$3-2,_Inf_Day,0))*$C$2
+INDEX(_Inf_Data,MATCH($D152,_Inf_Country,0),MATCH(AP$3-2,_Inf_Day,0))-INDEX(_Inf_Data,MATCH($D152,_Inf_Country,0),MATCH(AP$3-3,_Inf_Day,0))*$C$2
+INDEX(_Inf_Data,MATCH($D152,_Inf_Country,0),MATCH(AP$3-3,_Inf_Day,0))-INDEX(_Inf_Data,MATCH($D152,_Inf_Country,0),MATCH(AP$3-4,_Inf_Day,0))*$C$2
+INDEX(_Inf_Data,MATCH($D152,_Inf_Country,0),MATCH(AP$3-4,_Inf_Day,0))-INDEX(_Inf_Data,MATCH($D152,_Inf_Country,0),MATCH(AP$3-5,_Inf_Day,0))*$C$2)/5</f>
        <v>0</v>
      </c>
      <c r="AQ152" s="80">
        <f>(INDEX(_Inf_Data,MATCH($D152,_Inf_Country,0),MATCH(AQ$3,_Inf_Day,0))-INDEX(_Inf_Data,MATCH($D152,_Inf_Country,0),MATCH(AQ$3-1,_Inf_Day,0))*$C$2
+INDEX(_Inf_Data,MATCH($D152,_Inf_Country,0),MATCH(AQ$3-1,_Inf_Day,0))-INDEX(_Inf_Data,MATCH($D152,_Inf_Country,0),MATCH(AQ$3-2,_Inf_Day,0))*$C$2
+INDEX(_Inf_Data,MATCH($D152,_Inf_Country,0),MATCH(AQ$3-2,_Inf_Day,0))-INDEX(_Inf_Data,MATCH($D152,_Inf_Country,0),MATCH(AQ$3-3,_Inf_Day,0))*$C$2
+INDEX(_Inf_Data,MATCH($D152,_Inf_Country,0),MATCH(AQ$3-3,_Inf_Day,0))-INDEX(_Inf_Data,MATCH($D152,_Inf_Country,0),MATCH(AQ$3-4,_Inf_Day,0))*$C$2
+INDEX(_Inf_Data,MATCH($D152,_Inf_Country,0),MATCH(AQ$3-4,_Inf_Day,0))-INDEX(_Inf_Data,MATCH($D152,_Inf_Country,0),MATCH(AQ$3-5,_Inf_Day,0))*$C$2)/5</f>
        <v>0</v>
      </c>
      <c r="AR152" s="80">
        <f>(INDEX(_Inf_Data,MATCH($D152,_Inf_Country,0),MATCH(AR$3,_Inf_Day,0))-INDEX(_Inf_Data,MATCH($D152,_Inf_Country,0),MATCH(AR$3-1,_Inf_Day,0))*$C$2
+INDEX(_Inf_Data,MATCH($D152,_Inf_Country,0),MATCH(AR$3-1,_Inf_Day,0))-INDEX(_Inf_Data,MATCH($D152,_Inf_Country,0),MATCH(AR$3-2,_Inf_Day,0))*$C$2
+INDEX(_Inf_Data,MATCH($D152,_Inf_Country,0),MATCH(AR$3-2,_Inf_Day,0))-INDEX(_Inf_Data,MATCH($D152,_Inf_Country,0),MATCH(AR$3-3,_Inf_Day,0))*$C$2
+INDEX(_Inf_Data,MATCH($D152,_Inf_Country,0),MATCH(AR$3-3,_Inf_Day,0))-INDEX(_Inf_Data,MATCH($D152,_Inf_Country,0),MATCH(AR$3-4,_Inf_Day,0))*$C$2
+INDEX(_Inf_Data,MATCH($D152,_Inf_Country,0),MATCH(AR$3-4,_Inf_Day,0))-INDEX(_Inf_Data,MATCH($D152,_Inf_Country,0),MATCH(AR$3-5,_Inf_Day,0))*$C$2)/5</f>
        <v>0</v>
      </c>
      <c r="AS152" s="80">
        <f>(INDEX(_Inf_Data,MATCH($D152,_Inf_Country,0),MATCH(AS$3,_Inf_Day,0))-INDEX(_Inf_Data,MATCH($D152,_Inf_Country,0),MATCH(AS$3-1,_Inf_Day,0))*$C$2
+INDEX(_Inf_Data,MATCH($D152,_Inf_Country,0),MATCH(AS$3-1,_Inf_Day,0))-INDEX(_Inf_Data,MATCH($D152,_Inf_Country,0),MATCH(AS$3-2,_Inf_Day,0))*$C$2
+INDEX(_Inf_Data,MATCH($D152,_Inf_Country,0),MATCH(AS$3-2,_Inf_Day,0))-INDEX(_Inf_Data,MATCH($D152,_Inf_Country,0),MATCH(AS$3-3,_Inf_Day,0))*$C$2
+INDEX(_Inf_Data,MATCH($D152,_Inf_Country,0),MATCH(AS$3-3,_Inf_Day,0))-INDEX(_Inf_Data,MATCH($D152,_Inf_Country,0),MATCH(AS$3-4,_Inf_Day,0))*$C$2
+INDEX(_Inf_Data,MATCH($D152,_Inf_Country,0),MATCH(AS$3-4,_Inf_Day,0))-INDEX(_Inf_Data,MATCH($D152,_Inf_Country,0),MATCH(AS$3-5,_Inf_Day,0))*$C$2)/5</f>
        <v>0</v>
      </c>
      <c r="AT152" s="80">
        <f>(INDEX(_Inf_Data,MATCH($D152,_Inf_Country,0),MATCH(AT$3,_Inf_Day,0))-INDEX(_Inf_Data,MATCH($D152,_Inf_Country,0),MATCH(AT$3-1,_Inf_Day,0))*$C$2
+INDEX(_Inf_Data,MATCH($D152,_Inf_Country,0),MATCH(AT$3-1,_Inf_Day,0))-INDEX(_Inf_Data,MATCH($D152,_Inf_Country,0),MATCH(AT$3-2,_Inf_Day,0))*$C$2
+INDEX(_Inf_Data,MATCH($D152,_Inf_Country,0),MATCH(AT$3-2,_Inf_Day,0))-INDEX(_Inf_Data,MATCH($D152,_Inf_Country,0),MATCH(AT$3-3,_Inf_Day,0))*$C$2
+INDEX(_Inf_Data,MATCH($D152,_Inf_Country,0),MATCH(AT$3-3,_Inf_Day,0))-INDEX(_Inf_Data,MATCH($D152,_Inf_Country,0),MATCH(AT$3-4,_Inf_Day,0))*$C$2
+INDEX(_Inf_Data,MATCH($D152,_Inf_Country,0),MATCH(AT$3-4,_Inf_Day,0))-INDEX(_Inf_Data,MATCH($D152,_Inf_Country,0),MATCH(AT$3-5,_Inf_Day,0))*$C$2)/5</f>
        <v>0</v>
      </c>
      <c r="AU152" s="80">
        <f>(INDEX(_Inf_Data,MATCH($D152,_Inf_Country,0),MATCH(AU$3,_Inf_Day,0))-INDEX(_Inf_Data,MATCH($D152,_Inf_Country,0),MATCH(AU$3-1,_Inf_Day,0))*$C$2
+INDEX(_Inf_Data,MATCH($D152,_Inf_Country,0),MATCH(AU$3-1,_Inf_Day,0))-INDEX(_Inf_Data,MATCH($D152,_Inf_Country,0),MATCH(AU$3-2,_Inf_Day,0))*$C$2
+INDEX(_Inf_Data,MATCH($D152,_Inf_Country,0),MATCH(AU$3-2,_Inf_Day,0))-INDEX(_Inf_Data,MATCH($D152,_Inf_Country,0),MATCH(AU$3-3,_Inf_Day,0))*$C$2
+INDEX(_Inf_Data,MATCH($D152,_Inf_Country,0),MATCH(AU$3-3,_Inf_Day,0))-INDEX(_Inf_Data,MATCH($D152,_Inf_Country,0),MATCH(AU$3-4,_Inf_Day,0))*$C$2
+INDEX(_Inf_Data,MATCH($D152,_Inf_Country,0),MATCH(AU$3-4,_Inf_Day,0))-INDEX(_Inf_Data,MATCH($D152,_Inf_Country,0),MATCH(AU$3-5,_Inf_Day,0))*$C$2)/5</f>
        <v>0</v>
      </c>
      <c r="AV152" s="80">
        <f>(INDEX(_Inf_Data,MATCH($D152,_Inf_Country,0),MATCH(AV$3,_Inf_Day,0))-INDEX(_Inf_Data,MATCH($D152,_Inf_Country,0),MATCH(AV$3-1,_Inf_Day,0))*$C$2
+INDEX(_Inf_Data,MATCH($D152,_Inf_Country,0),MATCH(AV$3-1,_Inf_Day,0))-INDEX(_Inf_Data,MATCH($D152,_Inf_Country,0),MATCH(AV$3-2,_Inf_Day,0))*$C$2
+INDEX(_Inf_Data,MATCH($D152,_Inf_Country,0),MATCH(AV$3-2,_Inf_Day,0))-INDEX(_Inf_Data,MATCH($D152,_Inf_Country,0),MATCH(AV$3-3,_Inf_Day,0))*$C$2
+INDEX(_Inf_Data,MATCH($D152,_Inf_Country,0),MATCH(AV$3-3,_Inf_Day,0))-INDEX(_Inf_Data,MATCH($D152,_Inf_Country,0),MATCH(AV$3-4,_Inf_Day,0))*$C$2
+INDEX(_Inf_Data,MATCH($D152,_Inf_Country,0),MATCH(AV$3-4,_Inf_Day,0))-INDEX(_Inf_Data,MATCH($D152,_Inf_Country,0),MATCH(AV$3-5,_Inf_Day,0))*$C$2)/5</f>
        <v>0</v>
      </c>
      <c r="AW152" s="80">
        <f>(INDEX(_Inf_Data,MATCH($D152,_Inf_Country,0),MATCH(AW$3,_Inf_Day,0))-INDEX(_Inf_Data,MATCH($D152,_Inf_Country,0),MATCH(AW$3-1,_Inf_Day,0))*$C$2
+INDEX(_Inf_Data,MATCH($D152,_Inf_Country,0),MATCH(AW$3-1,_Inf_Day,0))-INDEX(_Inf_Data,MATCH($D152,_Inf_Country,0),MATCH(AW$3-2,_Inf_Day,0))*$C$2
+INDEX(_Inf_Data,MATCH($D152,_Inf_Country,0),MATCH(AW$3-2,_Inf_Day,0))-INDEX(_Inf_Data,MATCH($D152,_Inf_Country,0),MATCH(AW$3-3,_Inf_Day,0))*$C$2
+INDEX(_Inf_Data,MATCH($D152,_Inf_Country,0),MATCH(AW$3-3,_Inf_Day,0))-INDEX(_Inf_Data,MATCH($D152,_Inf_Country,0),MATCH(AW$3-4,_Inf_Day,0))*$C$2
+INDEX(_Inf_Data,MATCH($D152,_Inf_Country,0),MATCH(AW$3-4,_Inf_Day,0))-INDEX(_Inf_Data,MATCH($D152,_Inf_Country,0),MATCH(AW$3-5,_Inf_Day,0))*$C$2)/5</f>
        <v>0</v>
      </c>
      <c r="AX152" s="80">
        <f>(INDEX(_Inf_Data,MATCH($D152,_Inf_Country,0),MATCH(AX$3,_Inf_Day,0))-INDEX(_Inf_Data,MATCH($D152,_Inf_Country,0),MATCH(AX$3-1,_Inf_Day,0))*$C$2
+INDEX(_Inf_Data,MATCH($D152,_Inf_Country,0),MATCH(AX$3-1,_Inf_Day,0))-INDEX(_Inf_Data,MATCH($D152,_Inf_Country,0),MATCH(AX$3-2,_Inf_Day,0))*$C$2
+INDEX(_Inf_Data,MATCH($D152,_Inf_Country,0),MATCH(AX$3-2,_Inf_Day,0))-INDEX(_Inf_Data,MATCH($D152,_Inf_Country,0),MATCH(AX$3-3,_Inf_Day,0))*$C$2
+INDEX(_Inf_Data,MATCH($D152,_Inf_Country,0),MATCH(AX$3-3,_Inf_Day,0))-INDEX(_Inf_Data,MATCH($D152,_Inf_Country,0),MATCH(AX$3-4,_Inf_Day,0))*$C$2
+INDEX(_Inf_Data,MATCH($D152,_Inf_Country,0),MATCH(AX$3-4,_Inf_Day,0))-INDEX(_Inf_Data,MATCH($D152,_Inf_Country,0),MATCH(AX$3-5,_Inf_Day,0))*$C$2)/5</f>
        <v>0</v>
      </c>
      <c r="AY152" s="80">
        <f>(INDEX(_Inf_Data,MATCH($D152,_Inf_Country,0),MATCH(AY$3,_Inf_Day,0))-INDEX(_Inf_Data,MATCH($D152,_Inf_Country,0),MATCH(AY$3-1,_Inf_Day,0))*$C$2
+INDEX(_Inf_Data,MATCH($D152,_Inf_Country,0),MATCH(AY$3-1,_Inf_Day,0))-INDEX(_Inf_Data,MATCH($D152,_Inf_Country,0),MATCH(AY$3-2,_Inf_Day,0))*$C$2
+INDEX(_Inf_Data,MATCH($D152,_Inf_Country,0),MATCH(AY$3-2,_Inf_Day,0))-INDEX(_Inf_Data,MATCH($D152,_Inf_Country,0),MATCH(AY$3-3,_Inf_Day,0))*$C$2
+INDEX(_Inf_Data,MATCH($D152,_Inf_Country,0),MATCH(AY$3-3,_Inf_Day,0))-INDEX(_Inf_Data,MATCH($D152,_Inf_Country,0),MATCH(AY$3-4,_Inf_Day,0))*$C$2
+INDEX(_Inf_Data,MATCH($D152,_Inf_Country,0),MATCH(AY$3-4,_Inf_Day,0))-INDEX(_Inf_Data,MATCH($D152,_Inf_Country,0),MATCH(AY$3-5,_Inf_Day,0))*$C$2)/5</f>
        <v>0</v>
      </c>
      <c r="AZ152" s="80">
        <f>(INDEX(_Inf_Data,MATCH($D152,_Inf_Country,0),MATCH(AZ$3,_Inf_Day,0))-INDEX(_Inf_Data,MATCH($D152,_Inf_Country,0),MATCH(AZ$3-1,_Inf_Day,0))*$C$2
+INDEX(_Inf_Data,MATCH($D152,_Inf_Country,0),MATCH(AZ$3-1,_Inf_Day,0))-INDEX(_Inf_Data,MATCH($D152,_Inf_Country,0),MATCH(AZ$3-2,_Inf_Day,0))*$C$2
+INDEX(_Inf_Data,MATCH($D152,_Inf_Country,0),MATCH(AZ$3-2,_Inf_Day,0))-INDEX(_Inf_Data,MATCH($D152,_Inf_Country,0),MATCH(AZ$3-3,_Inf_Day,0))*$C$2
+INDEX(_Inf_Data,MATCH($D152,_Inf_Country,0),MATCH(AZ$3-3,_Inf_Day,0))-INDEX(_Inf_Data,MATCH($D152,_Inf_Country,0),MATCH(AZ$3-4,_Inf_Day,0))*$C$2
+INDEX(_Inf_Data,MATCH($D152,_Inf_Country,0),MATCH(AZ$3-4,_Inf_Day,0))-INDEX(_Inf_Data,MATCH($D152,_Inf_Country,0),MATCH(AZ$3-5,_Inf_Day,0))*$C$2)/5</f>
        <v>0.2</v>
      </c>
      <c r="BA152" s="80">
        <f>(INDEX(_Inf_Data,MATCH($D152,_Inf_Country,0),MATCH(BA$3,_Inf_Day,0))-INDEX(_Inf_Data,MATCH($D152,_Inf_Country,0),MATCH(BA$3-1,_Inf_Day,0))*$C$2
+INDEX(_Inf_Data,MATCH($D152,_Inf_Country,0),MATCH(BA$3-1,_Inf_Day,0))-INDEX(_Inf_Data,MATCH($D152,_Inf_Country,0),MATCH(BA$3-2,_Inf_Day,0))*$C$2
+INDEX(_Inf_Data,MATCH($D152,_Inf_Country,0),MATCH(BA$3-2,_Inf_Day,0))-INDEX(_Inf_Data,MATCH($D152,_Inf_Country,0),MATCH(BA$3-3,_Inf_Day,0))*$C$2
+INDEX(_Inf_Data,MATCH($D152,_Inf_Country,0),MATCH(BA$3-3,_Inf_Day,0))-INDEX(_Inf_Data,MATCH($D152,_Inf_Country,0),MATCH(BA$3-4,_Inf_Day,0))*$C$2
+INDEX(_Inf_Data,MATCH($D152,_Inf_Country,0),MATCH(BA$3-4,_Inf_Day,0))-INDEX(_Inf_Data,MATCH($D152,_Inf_Country,0),MATCH(BA$3-5,_Inf_Day,0))*$C$2)/5</f>
        <v>0.2</v>
      </c>
      <c r="BB152" s="80">
        <f>(INDEX(_Inf_Data,MATCH($D152,_Inf_Country,0),MATCH(BB$3,_Inf_Day,0))-INDEX(_Inf_Data,MATCH($D152,_Inf_Country,0),MATCH(BB$3-1,_Inf_Day,0))*$C$2
+INDEX(_Inf_Data,MATCH($D152,_Inf_Country,0),MATCH(BB$3-1,_Inf_Day,0))-INDEX(_Inf_Data,MATCH($D152,_Inf_Country,0),MATCH(BB$3-2,_Inf_Day,0))*$C$2
+INDEX(_Inf_Data,MATCH($D152,_Inf_Country,0),MATCH(BB$3-2,_Inf_Day,0))-INDEX(_Inf_Data,MATCH($D152,_Inf_Country,0),MATCH(BB$3-3,_Inf_Day,0))*$C$2
+INDEX(_Inf_Data,MATCH($D152,_Inf_Country,0),MATCH(BB$3-3,_Inf_Day,0))-INDEX(_Inf_Data,MATCH($D152,_Inf_Country,0),MATCH(BB$3-4,_Inf_Day,0))*$C$2
+INDEX(_Inf_Data,MATCH($D152,_Inf_Country,0),MATCH(BB$3-4,_Inf_Day,0))-INDEX(_Inf_Data,MATCH($D152,_Inf_Country,0),MATCH(BB$3-5,_Inf_Day,0))*$C$2)/5</f>
        <v>0.2</v>
      </c>
      <c r="BC152" s="80">
        <f>(INDEX(_Inf_Data,MATCH($D152,_Inf_Country,0),MATCH(BC$3,_Inf_Day,0))-INDEX(_Inf_Data,MATCH($D152,_Inf_Country,0),MATCH(BC$3-1,_Inf_Day,0))*$C$2
+INDEX(_Inf_Data,MATCH($D152,_Inf_Country,0),MATCH(BC$3-1,_Inf_Day,0))-INDEX(_Inf_Data,MATCH($D152,_Inf_Country,0),MATCH(BC$3-2,_Inf_Day,0))*$C$2
+INDEX(_Inf_Data,MATCH($D152,_Inf_Country,0),MATCH(BC$3-2,_Inf_Day,0))-INDEX(_Inf_Data,MATCH($D152,_Inf_Country,0),MATCH(BC$3-3,_Inf_Day,0))*$C$2
+INDEX(_Inf_Data,MATCH($D152,_Inf_Country,0),MATCH(BC$3-3,_Inf_Day,0))-INDEX(_Inf_Data,MATCH($D152,_Inf_Country,0),MATCH(BC$3-4,_Inf_Day,0))*$C$2
+INDEX(_Inf_Data,MATCH($D152,_Inf_Country,0),MATCH(BC$3-4,_Inf_Day,0))-INDEX(_Inf_Data,MATCH($D152,_Inf_Country,0),MATCH(BC$3-5,_Inf_Day,0))*$C$2)/5</f>
        <v>0.2</v>
      </c>
      <c r="BD152" s="80">
        <f>(INDEX(_Inf_Data,MATCH($D152,_Inf_Country,0),MATCH(BD$3,_Inf_Day,0))-INDEX(_Inf_Data,MATCH($D152,_Inf_Country,0),MATCH(BD$3-1,_Inf_Day,0))*$C$2
+INDEX(_Inf_Data,MATCH($D152,_Inf_Country,0),MATCH(BD$3-1,_Inf_Day,0))-INDEX(_Inf_Data,MATCH($D152,_Inf_Country,0),MATCH(BD$3-2,_Inf_Day,0))*$C$2
+INDEX(_Inf_Data,MATCH($D152,_Inf_Country,0),MATCH(BD$3-2,_Inf_Day,0))-INDEX(_Inf_Data,MATCH($D152,_Inf_Country,0),MATCH(BD$3-3,_Inf_Day,0))*$C$2
+INDEX(_Inf_Data,MATCH($D152,_Inf_Country,0),MATCH(BD$3-3,_Inf_Day,0))-INDEX(_Inf_Data,MATCH($D152,_Inf_Country,0),MATCH(BD$3-4,_Inf_Day,0))*$C$2
+INDEX(_Inf_Data,MATCH($D152,_Inf_Country,0),MATCH(BD$3-4,_Inf_Day,0))-INDEX(_Inf_Data,MATCH($D152,_Inf_Country,0),MATCH(BD$3-5,_Inf_Day,0))*$C$2)/5</f>
        <v>0.2</v>
      </c>
      <c r="BE152" s="80">
        <f>(INDEX(_Inf_Data,MATCH($D152,_Inf_Country,0),MATCH(BE$3,_Inf_Day,0))-INDEX(_Inf_Data,MATCH($D152,_Inf_Country,0),MATCH(BE$3-1,_Inf_Day,0))*$C$2
+INDEX(_Inf_Data,MATCH($D152,_Inf_Country,0),MATCH(BE$3-1,_Inf_Day,0))-INDEX(_Inf_Data,MATCH($D152,_Inf_Country,0),MATCH(BE$3-2,_Inf_Day,0))*$C$2
+INDEX(_Inf_Data,MATCH($D152,_Inf_Country,0),MATCH(BE$3-2,_Inf_Day,0))-INDEX(_Inf_Data,MATCH($D152,_Inf_Country,0),MATCH(BE$3-3,_Inf_Day,0))*$C$2
+INDEX(_Inf_Data,MATCH($D152,_Inf_Country,0),MATCH(BE$3-3,_Inf_Day,0))-INDEX(_Inf_Data,MATCH($D152,_Inf_Country,0),MATCH(BE$3-4,_Inf_Day,0))*$C$2
+INDEX(_Inf_Data,MATCH($D152,_Inf_Country,0),MATCH(BE$3-4,_Inf_Day,0))-INDEX(_Inf_Data,MATCH($D152,_Inf_Country,0),MATCH(BE$3-5,_Inf_Day,0))*$C$2)/5</f>
        <v>0</v>
      </c>
      <c r="BF152" s="80">
        <f>(INDEX(_Inf_Data,MATCH($D152,_Inf_Country,0),MATCH(BF$3,_Inf_Day,0))-INDEX(_Inf_Data,MATCH($D152,_Inf_Country,0),MATCH(BF$3-1,_Inf_Day,0))*$C$2
+INDEX(_Inf_Data,MATCH($D152,_Inf_Country,0),MATCH(BF$3-1,_Inf_Day,0))-INDEX(_Inf_Data,MATCH($D152,_Inf_Country,0),MATCH(BF$3-2,_Inf_Day,0))*$C$2
+INDEX(_Inf_Data,MATCH($D152,_Inf_Country,0),MATCH(BF$3-2,_Inf_Day,0))-INDEX(_Inf_Data,MATCH($D152,_Inf_Country,0),MATCH(BF$3-3,_Inf_Day,0))*$C$2
+INDEX(_Inf_Data,MATCH($D152,_Inf_Country,0),MATCH(BF$3-3,_Inf_Day,0))-INDEX(_Inf_Data,MATCH($D152,_Inf_Country,0),MATCH(BF$3-4,_Inf_Day,0))*$C$2
+INDEX(_Inf_Data,MATCH($D152,_Inf_Country,0),MATCH(BF$3-4,_Inf_Day,0))-INDEX(_Inf_Data,MATCH($D152,_Inf_Country,0),MATCH(BF$3-5,_Inf_Day,0))*$C$2)/5</f>
        <v>0</v>
      </c>
      <c r="BG152" s="80">
        <f>(INDEX(_Inf_Data,MATCH($D152,_Inf_Country,0),MATCH(BG$3,_Inf_Day,0))-INDEX(_Inf_Data,MATCH($D152,_Inf_Country,0),MATCH(BG$3-1,_Inf_Day,0))*$C$2
+INDEX(_Inf_Data,MATCH($D152,_Inf_Country,0),MATCH(BG$3-1,_Inf_Day,0))-INDEX(_Inf_Data,MATCH($D152,_Inf_Country,0),MATCH(BG$3-2,_Inf_Day,0))*$C$2
+INDEX(_Inf_Data,MATCH($D152,_Inf_Country,0),MATCH(BG$3-2,_Inf_Day,0))-INDEX(_Inf_Data,MATCH($D152,_Inf_Country,0),MATCH(BG$3-3,_Inf_Day,0))*$C$2
+INDEX(_Inf_Data,MATCH($D152,_Inf_Country,0),MATCH(BG$3-3,_Inf_Day,0))-INDEX(_Inf_Data,MATCH($D152,_Inf_Country,0),MATCH(BG$3-4,_Inf_Day,0))*$C$2
+INDEX(_Inf_Data,MATCH($D152,_Inf_Country,0),MATCH(BG$3-4,_Inf_Day,0))-INDEX(_Inf_Data,MATCH($D152,_Inf_Country,0),MATCH(BG$3-5,_Inf_Day,0))*$C$2)/5</f>
        <v>0</v>
      </c>
      <c r="BH152" s="80">
        <f>(INDEX(_Inf_Data,MATCH($D152,_Inf_Country,0),MATCH(BH$3,_Inf_Day,0))-INDEX(_Inf_Data,MATCH($D152,_Inf_Country,0),MATCH(BH$3-1,_Inf_Day,0))*$C$2
+INDEX(_Inf_Data,MATCH($D152,_Inf_Country,0),MATCH(BH$3-1,_Inf_Day,0))-INDEX(_Inf_Data,MATCH($D152,_Inf_Country,0),MATCH(BH$3-2,_Inf_Day,0))*$C$2
+INDEX(_Inf_Data,MATCH($D152,_Inf_Country,0),MATCH(BH$3-2,_Inf_Day,0))-INDEX(_Inf_Data,MATCH($D152,_Inf_Country,0),MATCH(BH$3-3,_Inf_Day,0))*$C$2
+INDEX(_Inf_Data,MATCH($D152,_Inf_Country,0),MATCH(BH$3-3,_Inf_Day,0))-INDEX(_Inf_Data,MATCH($D152,_Inf_Country,0),MATCH(BH$3-4,_Inf_Day,0))*$C$2
+INDEX(_Inf_Data,MATCH($D152,_Inf_Country,0),MATCH(BH$3-4,_Inf_Day,0))-INDEX(_Inf_Data,MATCH($D152,_Inf_Country,0),MATCH(BH$3-5,_Inf_Day,0))*$C$2)/5</f>
        <v>0</v>
      </c>
      <c r="BI152" s="80">
        <f>(INDEX(_Inf_Data,MATCH($D152,_Inf_Country,0),MATCH(BI$3,_Inf_Day,0))-INDEX(_Inf_Data,MATCH($D152,_Inf_Country,0),MATCH(BI$3-1,_Inf_Day,0))*$C$2
+INDEX(_Inf_Data,MATCH($D152,_Inf_Country,0),MATCH(BI$3-1,_Inf_Day,0))-INDEX(_Inf_Data,MATCH($D152,_Inf_Country,0),MATCH(BI$3-2,_Inf_Day,0))*$C$2
+INDEX(_Inf_Data,MATCH($D152,_Inf_Country,0),MATCH(BI$3-2,_Inf_Day,0))-INDEX(_Inf_Data,MATCH($D152,_Inf_Country,0),MATCH(BI$3-3,_Inf_Day,0))*$C$2
+INDEX(_Inf_Data,MATCH($D152,_Inf_Country,0),MATCH(BI$3-3,_Inf_Day,0))-INDEX(_Inf_Data,MATCH($D152,_Inf_Country,0),MATCH(BI$3-4,_Inf_Day,0))*$C$2
+INDEX(_Inf_Data,MATCH($D152,_Inf_Country,0),MATCH(BI$3-4,_Inf_Day,0))-INDEX(_Inf_Data,MATCH($D152,_Inf_Country,0),MATCH(BI$3-5,_Inf_Day,0))*$C$2)/5</f>
        <v>0</v>
      </c>
      <c r="BJ152" s="80">
        <f>(INDEX(_Inf_Data,MATCH($D152,_Inf_Country,0),MATCH(BJ$3,_Inf_Day,0))-INDEX(_Inf_Data,MATCH($D152,_Inf_Country,0),MATCH(BJ$3-1,_Inf_Day,0))*$C$2
+INDEX(_Inf_Data,MATCH($D152,_Inf_Country,0),MATCH(BJ$3-1,_Inf_Day,0))-INDEX(_Inf_Data,MATCH($D152,_Inf_Country,0),MATCH(BJ$3-2,_Inf_Day,0))*$C$2
+INDEX(_Inf_Data,MATCH($D152,_Inf_Country,0),MATCH(BJ$3-2,_Inf_Day,0))-INDEX(_Inf_Data,MATCH($D152,_Inf_Country,0),MATCH(BJ$3-3,_Inf_Day,0))*$C$2
+INDEX(_Inf_Data,MATCH($D152,_Inf_Country,0),MATCH(BJ$3-3,_Inf_Day,0))-INDEX(_Inf_Data,MATCH($D152,_Inf_Country,0),MATCH(BJ$3-4,_Inf_Day,0))*$C$2
+INDEX(_Inf_Data,MATCH($D152,_Inf_Country,0),MATCH(BJ$3-4,_Inf_Day,0))-INDEX(_Inf_Data,MATCH($D152,_Inf_Country,0),MATCH(BJ$3-5,_Inf_Day,0))*$C$2)/5</f>
        <v>0</v>
      </c>
      <c r="BK152" s="80">
        <f>(INDEX(_Inf_Data,MATCH($D152,_Inf_Country,0),MATCH(BK$3,_Inf_Day,0))-INDEX(_Inf_Data,MATCH($D152,_Inf_Country,0),MATCH(BK$3-1,_Inf_Day,0))*$C$2
+INDEX(_Inf_Data,MATCH($D152,_Inf_Country,0),MATCH(BK$3-1,_Inf_Day,0))-INDEX(_Inf_Data,MATCH($D152,_Inf_Country,0),MATCH(BK$3-2,_Inf_Day,0))*$C$2
+INDEX(_Inf_Data,MATCH($D152,_Inf_Country,0),MATCH(BK$3-2,_Inf_Day,0))-INDEX(_Inf_Data,MATCH($D152,_Inf_Country,0),MATCH(BK$3-3,_Inf_Day,0))*$C$2
+INDEX(_Inf_Data,MATCH($D152,_Inf_Country,0),MATCH(BK$3-3,_Inf_Day,0))-INDEX(_Inf_Data,MATCH($D152,_Inf_Country,0),MATCH(BK$3-4,_Inf_Day,0))*$C$2
+INDEX(_Inf_Data,MATCH($D152,_Inf_Country,0),MATCH(BK$3-4,_Inf_Day,0))-INDEX(_Inf_Data,MATCH($D152,_Inf_Country,0),MATCH(BK$3-5,_Inf_Day,0))*$C$2)/5</f>
        <v>0</v>
      </c>
      <c r="BL152" s="80">
        <f>(INDEX(_Inf_Data,MATCH($D152,_Inf_Country,0),MATCH(BL$3,_Inf_Day,0))-INDEX(_Inf_Data,MATCH($D152,_Inf_Country,0),MATCH(BL$3-1,_Inf_Day,0))*$C$2
+INDEX(_Inf_Data,MATCH($D152,_Inf_Country,0),MATCH(BL$3-1,_Inf_Day,0))-INDEX(_Inf_Data,MATCH($D152,_Inf_Country,0),MATCH(BL$3-2,_Inf_Day,0))*$C$2
+INDEX(_Inf_Data,MATCH($D152,_Inf_Country,0),MATCH(BL$3-2,_Inf_Day,0))-INDEX(_Inf_Data,MATCH($D152,_Inf_Country,0),MATCH(BL$3-3,_Inf_Day,0))*$C$2
+INDEX(_Inf_Data,MATCH($D152,_Inf_Country,0),MATCH(BL$3-3,_Inf_Day,0))-INDEX(_Inf_Data,MATCH($D152,_Inf_Country,0),MATCH(BL$3-4,_Inf_Day,0))*$C$2
+INDEX(_Inf_Data,MATCH($D152,_Inf_Country,0),MATCH(BL$3-4,_Inf_Day,0))-INDEX(_Inf_Data,MATCH($D152,_Inf_Country,0),MATCH(BL$3-5,_Inf_Day,0))*$C$2)/5</f>
        <v>0</v>
      </c>
      <c r="BM152" s="80">
        <f>(INDEX(_Inf_Data,MATCH($D152,_Inf_Country,0),MATCH(BM$3,_Inf_Day,0))-INDEX(_Inf_Data,MATCH($D152,_Inf_Country,0),MATCH(BM$3-1,_Inf_Day,0))*$C$2
+INDEX(_Inf_Data,MATCH($D152,_Inf_Country,0),MATCH(BM$3-1,_Inf_Day,0))-INDEX(_Inf_Data,MATCH($D152,_Inf_Country,0),MATCH(BM$3-2,_Inf_Day,0))*$C$2
+INDEX(_Inf_Data,MATCH($D152,_Inf_Country,0),MATCH(BM$3-2,_Inf_Day,0))-INDEX(_Inf_Data,MATCH($D152,_Inf_Country,0),MATCH(BM$3-3,_Inf_Day,0))*$C$2
+INDEX(_Inf_Data,MATCH($D152,_Inf_Country,0),MATCH(BM$3-3,_Inf_Day,0))-INDEX(_Inf_Data,MATCH($D152,_Inf_Country,0),MATCH(BM$3-4,_Inf_Day,0))*$C$2
+INDEX(_Inf_Data,MATCH($D152,_Inf_Country,0),MATCH(BM$3-4,_Inf_Day,0))-INDEX(_Inf_Data,MATCH($D152,_Inf_Country,0),MATCH(BM$3-5,_Inf_Day,0))*$C$2)/5</f>
        <v>0</v>
      </c>
      <c r="BN152" s="80">
        <f>(INDEX(_Inf_Data,MATCH($D152,_Inf_Country,0),MATCH(BN$3,_Inf_Day,0))-INDEX(_Inf_Data,MATCH($D152,_Inf_Country,0),MATCH(BN$3-1,_Inf_Day,0))*$C$2
+INDEX(_Inf_Data,MATCH($D152,_Inf_Country,0),MATCH(BN$3-1,_Inf_Day,0))-INDEX(_Inf_Data,MATCH($D152,_Inf_Country,0),MATCH(BN$3-2,_Inf_Day,0))*$C$2
+INDEX(_Inf_Data,MATCH($D152,_Inf_Country,0),MATCH(BN$3-2,_Inf_Day,0))-INDEX(_Inf_Data,MATCH($D152,_Inf_Country,0),MATCH(BN$3-3,_Inf_Day,0))*$C$2
+INDEX(_Inf_Data,MATCH($D152,_Inf_Country,0),MATCH(BN$3-3,_Inf_Day,0))-INDEX(_Inf_Data,MATCH($D152,_Inf_Country,0),MATCH(BN$3-4,_Inf_Day,0))*$C$2
+INDEX(_Inf_Data,MATCH($D152,_Inf_Country,0),MATCH(BN$3-4,_Inf_Day,0))-INDEX(_Inf_Data,MATCH($D152,_Inf_Country,0),MATCH(BN$3-5,_Inf_Day,0))*$C$2)/5</f>
        <v>0.2</v>
      </c>
      <c r="BO152" s="80">
        <f>(INDEX(_Inf_Data,MATCH($D152,_Inf_Country,0),MATCH(BO$3,_Inf_Day,0))-INDEX(_Inf_Data,MATCH($D152,_Inf_Country,0),MATCH(BO$3-1,_Inf_Day,0))*$C$2
+INDEX(_Inf_Data,MATCH($D152,_Inf_Country,0),MATCH(BO$3-1,_Inf_Day,0))-INDEX(_Inf_Data,MATCH($D152,_Inf_Country,0),MATCH(BO$3-2,_Inf_Day,0))*$C$2
+INDEX(_Inf_Data,MATCH($D152,_Inf_Country,0),MATCH(BO$3-2,_Inf_Day,0))-INDEX(_Inf_Data,MATCH($D152,_Inf_Country,0),MATCH(BO$3-3,_Inf_Day,0))*$C$2
+INDEX(_Inf_Data,MATCH($D152,_Inf_Country,0),MATCH(BO$3-3,_Inf_Day,0))-INDEX(_Inf_Data,MATCH($D152,_Inf_Country,0),MATCH(BO$3-4,_Inf_Day,0))*$C$2
+INDEX(_Inf_Data,MATCH($D152,_Inf_Country,0),MATCH(BO$3-4,_Inf_Day,0))-INDEX(_Inf_Data,MATCH($D152,_Inf_Country,0),MATCH(BO$3-5,_Inf_Day,0))*$C$2)/5</f>
        <v>0.2</v>
      </c>
      <c r="BP152" s="80">
        <f>(INDEX(_Inf_Data,MATCH($D152,_Inf_Country,0),MATCH(BP$3,_Inf_Day,0))-INDEX(_Inf_Data,MATCH($D152,_Inf_Country,0),MATCH(BP$3-1,_Inf_Day,0))*$C$2
+INDEX(_Inf_Data,MATCH($D152,_Inf_Country,0),MATCH(BP$3-1,_Inf_Day,0))-INDEX(_Inf_Data,MATCH($D152,_Inf_Country,0),MATCH(BP$3-2,_Inf_Day,0))*$C$2
+INDEX(_Inf_Data,MATCH($D152,_Inf_Country,0),MATCH(BP$3-2,_Inf_Day,0))-INDEX(_Inf_Data,MATCH($D152,_Inf_Country,0),MATCH(BP$3-3,_Inf_Day,0))*$C$2
+INDEX(_Inf_Data,MATCH($D152,_Inf_Country,0),MATCH(BP$3-3,_Inf_Day,0))-INDEX(_Inf_Data,MATCH($D152,_Inf_Country,0),MATCH(BP$3-4,_Inf_Day,0))*$C$2
+INDEX(_Inf_Data,MATCH($D152,_Inf_Country,0),MATCH(BP$3-4,_Inf_Day,0))-INDEX(_Inf_Data,MATCH($D152,_Inf_Country,0),MATCH(BP$3-5,_Inf_Day,0))*$C$2)/5</f>
        <v>0.2</v>
      </c>
      <c r="BQ152" s="80">
        <f>(INDEX(_Inf_Data,MATCH($D152,_Inf_Country,0),MATCH(BQ$3,_Inf_Day,0))-INDEX(_Inf_Data,MATCH($D152,_Inf_Country,0),MATCH(BQ$3-1,_Inf_Day,0))*$C$2
+INDEX(_Inf_Data,MATCH($D152,_Inf_Country,0),MATCH(BQ$3-1,_Inf_Day,0))-INDEX(_Inf_Data,MATCH($D152,_Inf_Country,0),MATCH(BQ$3-2,_Inf_Day,0))*$C$2
+INDEX(_Inf_Data,MATCH($D152,_Inf_Country,0),MATCH(BQ$3-2,_Inf_Day,0))-INDEX(_Inf_Data,MATCH($D152,_Inf_Country,0),MATCH(BQ$3-3,_Inf_Day,0))*$C$2
+INDEX(_Inf_Data,MATCH($D152,_Inf_Country,0),MATCH(BQ$3-3,_Inf_Day,0))-INDEX(_Inf_Data,MATCH($D152,_Inf_Country,0),MATCH(BQ$3-4,_Inf_Day,0))*$C$2
+INDEX(_Inf_Data,MATCH($D152,_Inf_Country,0),MATCH(BQ$3-4,_Inf_Day,0))-INDEX(_Inf_Data,MATCH($D152,_Inf_Country,0),MATCH(BQ$3-5,_Inf_Day,0))*$C$2)/5</f>
        <v>0.2</v>
      </c>
      <c r="BR152" s="80">
        <f>(INDEX(_Inf_Data,MATCH($D152,_Inf_Country,0),MATCH(BR$3,_Inf_Day,0))-INDEX(_Inf_Data,MATCH($D152,_Inf_Country,0),MATCH(BR$3-1,_Inf_Day,0))*$C$2
+INDEX(_Inf_Data,MATCH($D152,_Inf_Country,0),MATCH(BR$3-1,_Inf_Day,0))-INDEX(_Inf_Data,MATCH($D152,_Inf_Country,0),MATCH(BR$3-2,_Inf_Day,0))*$C$2
+INDEX(_Inf_Data,MATCH($D152,_Inf_Country,0),MATCH(BR$3-2,_Inf_Day,0))-INDEX(_Inf_Data,MATCH($D152,_Inf_Country,0),MATCH(BR$3-3,_Inf_Day,0))*$C$2
+INDEX(_Inf_Data,MATCH($D152,_Inf_Country,0),MATCH(BR$3-3,_Inf_Day,0))-INDEX(_Inf_Data,MATCH($D152,_Inf_Country,0),MATCH(BR$3-4,_Inf_Day,0))*$C$2
+INDEX(_Inf_Data,MATCH($D152,_Inf_Country,0),MATCH(BR$3-4,_Inf_Day,0))-INDEX(_Inf_Data,MATCH($D152,_Inf_Country,0),MATCH(BR$3-5,_Inf_Day,0))*$C$2)/5</f>
        <v>0.2</v>
      </c>
      <c r="BS152" s="80">
        <f>(INDEX(_Inf_Data,MATCH($D152,_Inf_Country,0),MATCH(BS$3,_Inf_Day,0))-INDEX(_Inf_Data,MATCH($D152,_Inf_Country,0),MATCH(BS$3-1,_Inf_Day,0))*$C$2
+INDEX(_Inf_Data,MATCH($D152,_Inf_Country,0),MATCH(BS$3-1,_Inf_Day,0))-INDEX(_Inf_Data,MATCH($D152,_Inf_Country,0),MATCH(BS$3-2,_Inf_Day,0))*$C$2
+INDEX(_Inf_Data,MATCH($D152,_Inf_Country,0),MATCH(BS$3-2,_Inf_Day,0))-INDEX(_Inf_Data,MATCH($D152,_Inf_Country,0),MATCH(BS$3-3,_Inf_Day,0))*$C$2
+INDEX(_Inf_Data,MATCH($D152,_Inf_Country,0),MATCH(BS$3-3,_Inf_Day,0))-INDEX(_Inf_Data,MATCH($D152,_Inf_Country,0),MATCH(BS$3-4,_Inf_Day,0))*$C$2
+INDEX(_Inf_Data,MATCH($D152,_Inf_Country,0),MATCH(BS$3-4,_Inf_Day,0))-INDEX(_Inf_Data,MATCH($D152,_Inf_Country,0),MATCH(BS$3-5,_Inf_Day,0))*$C$2)/5</f>
        <v>0</v>
      </c>
      <c r="BT152" s="80">
        <f>(INDEX(_Inf_Data,MATCH($D152,_Inf_Country,0),MATCH(BT$3,_Inf_Day,0))-INDEX(_Inf_Data,MATCH($D152,_Inf_Country,0),MATCH(BT$3-1,_Inf_Day,0))*$C$2
+INDEX(_Inf_Data,MATCH($D152,_Inf_Country,0),MATCH(BT$3-1,_Inf_Day,0))-INDEX(_Inf_Data,MATCH($D152,_Inf_Country,0),MATCH(BT$3-2,_Inf_Day,0))*$C$2
+INDEX(_Inf_Data,MATCH($D152,_Inf_Country,0),MATCH(BT$3-2,_Inf_Day,0))-INDEX(_Inf_Data,MATCH($D152,_Inf_Country,0),MATCH(BT$3-3,_Inf_Day,0))*$C$2
+INDEX(_Inf_Data,MATCH($D152,_Inf_Country,0),MATCH(BT$3-3,_Inf_Day,0))-INDEX(_Inf_Data,MATCH($D152,_Inf_Country,0),MATCH(BT$3-4,_Inf_Day,0))*$C$2
+INDEX(_Inf_Data,MATCH($D152,_Inf_Country,0),MATCH(BT$3-4,_Inf_Day,0))-INDEX(_Inf_Data,MATCH($D152,_Inf_Country,0),MATCH(BT$3-5,_Inf_Day,0))*$C$2)/5</f>
        <v>0</v>
      </c>
      <c r="BU152" s="80">
        <f>(INDEX(_Inf_Data,MATCH($D152,_Inf_Country,0),MATCH(BU$3,_Inf_Day,0))-INDEX(_Inf_Data,MATCH($D152,_Inf_Country,0),MATCH(BU$3-1,_Inf_Day,0))*$C$2
+INDEX(_Inf_Data,MATCH($D152,_Inf_Country,0),MATCH(BU$3-1,_Inf_Day,0))-INDEX(_Inf_Data,MATCH($D152,_Inf_Country,0),MATCH(BU$3-2,_Inf_Day,0))*$C$2
+INDEX(_Inf_Data,MATCH($D152,_Inf_Country,0),MATCH(BU$3-2,_Inf_Day,0))-INDEX(_Inf_Data,MATCH($D152,_Inf_Country,0),MATCH(BU$3-3,_Inf_Day,0))*$C$2
+INDEX(_Inf_Data,MATCH($D152,_Inf_Country,0),MATCH(BU$3-3,_Inf_Day,0))-INDEX(_Inf_Data,MATCH($D152,_Inf_Country,0),MATCH(BU$3-4,_Inf_Day,0))*$C$2
+INDEX(_Inf_Data,MATCH($D152,_Inf_Country,0),MATCH(BU$3-4,_Inf_Day,0))-INDEX(_Inf_Data,MATCH($D152,_Inf_Country,0),MATCH(BU$3-5,_Inf_Day,0))*$C$2)/5</f>
        <v>0.2</v>
      </c>
      <c r="BV152" s="80">
        <f>(INDEX(_Inf_Data,MATCH($D152,_Inf_Country,0),MATCH(BV$3,_Inf_Day,0))-INDEX(_Inf_Data,MATCH($D152,_Inf_Country,0),MATCH(BV$3-1,_Inf_Day,0))*$C$2
+INDEX(_Inf_Data,MATCH($D152,_Inf_Country,0),MATCH(BV$3-1,_Inf_Day,0))-INDEX(_Inf_Data,MATCH($D152,_Inf_Country,0),MATCH(BV$3-2,_Inf_Day,0))*$C$2
+INDEX(_Inf_Data,MATCH($D152,_Inf_Country,0),MATCH(BV$3-2,_Inf_Day,0))-INDEX(_Inf_Data,MATCH($D152,_Inf_Country,0),MATCH(BV$3-3,_Inf_Day,0))*$C$2
+INDEX(_Inf_Data,MATCH($D152,_Inf_Country,0),MATCH(BV$3-3,_Inf_Day,0))-INDEX(_Inf_Data,MATCH($D152,_Inf_Country,0),MATCH(BV$3-4,_Inf_Day,0))*$C$2
+INDEX(_Inf_Data,MATCH($D152,_Inf_Country,0),MATCH(BV$3-4,_Inf_Day,0))-INDEX(_Inf_Data,MATCH($D152,_Inf_Country,0),MATCH(BV$3-5,_Inf_Day,0))*$C$2)/5</f>
        <v>0.2</v>
      </c>
      <c r="BW152" s="80">
        <f>(INDEX(_Inf_Data,MATCH($D152,_Inf_Country,0),MATCH(BW$3,_Inf_Day,0))-INDEX(_Inf_Data,MATCH($D152,_Inf_Country,0),MATCH(BW$3-1,_Inf_Day,0))*$C$2
+INDEX(_Inf_Data,MATCH($D152,_Inf_Country,0),MATCH(BW$3-1,_Inf_Day,0))-INDEX(_Inf_Data,MATCH($D152,_Inf_Country,0),MATCH(BW$3-2,_Inf_Day,0))*$C$2
+INDEX(_Inf_Data,MATCH($D152,_Inf_Country,0),MATCH(BW$3-2,_Inf_Day,0))-INDEX(_Inf_Data,MATCH($D152,_Inf_Country,0),MATCH(BW$3-3,_Inf_Day,0))*$C$2
+INDEX(_Inf_Data,MATCH($D152,_Inf_Country,0),MATCH(BW$3-3,_Inf_Day,0))-INDEX(_Inf_Data,MATCH($D152,_Inf_Country,0),MATCH(BW$3-4,_Inf_Day,0))*$C$2
+INDEX(_Inf_Data,MATCH($D152,_Inf_Country,0),MATCH(BW$3-4,_Inf_Day,0))-INDEX(_Inf_Data,MATCH($D152,_Inf_Country,0),MATCH(BW$3-5,_Inf_Day,0))*$C$2)/5</f>
        <v>0.4</v>
      </c>
      <c r="BX152" s="80">
        <f>(INDEX(_Inf_Data,MATCH($D152,_Inf_Country,0),MATCH(BX$3,_Inf_Day,0))-INDEX(_Inf_Data,MATCH($D152,_Inf_Country,0),MATCH(BX$3-1,_Inf_Day,0))*$C$2
+INDEX(_Inf_Data,MATCH($D152,_Inf_Country,0),MATCH(BX$3-1,_Inf_Day,0))-INDEX(_Inf_Data,MATCH($D152,_Inf_Country,0),MATCH(BX$3-2,_Inf_Day,0))*$C$2
+INDEX(_Inf_Data,MATCH($D152,_Inf_Country,0),MATCH(BX$3-2,_Inf_Day,0))-INDEX(_Inf_Data,MATCH($D152,_Inf_Country,0),MATCH(BX$3-3,_Inf_Day,0))*$C$2
+INDEX(_Inf_Data,MATCH($D152,_Inf_Country,0),MATCH(BX$3-3,_Inf_Day,0))-INDEX(_Inf_Data,MATCH($D152,_Inf_Country,0),MATCH(BX$3-4,_Inf_Day,0))*$C$2
+INDEX(_Inf_Data,MATCH($D152,_Inf_Country,0),MATCH(BX$3-4,_Inf_Day,0))-INDEX(_Inf_Data,MATCH($D152,_Inf_Country,0),MATCH(BX$3-5,_Inf_Day,0))*$C$2)/5</f>
        <v>0.4</v>
      </c>
      <c r="BY152" s="80">
        <f>(INDEX(_Inf_Data,MATCH($D152,_Inf_Country,0),MATCH(BY$3,_Inf_Day,0))-INDEX(_Inf_Data,MATCH($D152,_Inf_Country,0),MATCH(BY$3-1,_Inf_Day,0))*$C$2
+INDEX(_Inf_Data,MATCH($D152,_Inf_Country,0),MATCH(BY$3-1,_Inf_Day,0))-INDEX(_Inf_Data,MATCH($D152,_Inf_Country,0),MATCH(BY$3-2,_Inf_Day,0))*$C$2
+INDEX(_Inf_Data,MATCH($D152,_Inf_Country,0),MATCH(BY$3-2,_Inf_Day,0))-INDEX(_Inf_Data,MATCH($D152,_Inf_Country,0),MATCH(BY$3-3,_Inf_Day,0))*$C$2
+INDEX(_Inf_Data,MATCH($D152,_Inf_Country,0),MATCH(BY$3-3,_Inf_Day,0))-INDEX(_Inf_Data,MATCH($D152,_Inf_Country,0),MATCH(BY$3-4,_Inf_Day,0))*$C$2
+INDEX(_Inf_Data,MATCH($D152,_Inf_Country,0),MATCH(BY$3-4,_Inf_Day,0))-INDEX(_Inf_Data,MATCH($D152,_Inf_Country,0),MATCH(BY$3-5,_Inf_Day,0))*$C$2)/5</f>
        <v>0.4</v>
      </c>
      <c r="BZ152" s="80">
        <f>(INDEX(_Inf_Data,MATCH($D152,_Inf_Country,0),MATCH(BZ$3,_Inf_Day,0))-INDEX(_Inf_Data,MATCH($D152,_Inf_Country,0),MATCH(BZ$3-1,_Inf_Day,0))*$C$2
+INDEX(_Inf_Data,MATCH($D152,_Inf_Country,0),MATCH(BZ$3-1,_Inf_Day,0))-INDEX(_Inf_Data,MATCH($D152,_Inf_Country,0),MATCH(BZ$3-2,_Inf_Day,0))*$C$2
+INDEX(_Inf_Data,MATCH($D152,_Inf_Country,0),MATCH(BZ$3-2,_Inf_Day,0))-INDEX(_Inf_Data,MATCH($D152,_Inf_Country,0),MATCH(BZ$3-3,_Inf_Day,0))*$C$2
+INDEX(_Inf_Data,MATCH($D152,_Inf_Country,0),MATCH(BZ$3-3,_Inf_Day,0))-INDEX(_Inf_Data,MATCH($D152,_Inf_Country,0),MATCH(BZ$3-4,_Inf_Day,0))*$C$2
+INDEX(_Inf_Data,MATCH($D152,_Inf_Country,0),MATCH(BZ$3-4,_Inf_Day,0))-INDEX(_Inf_Data,MATCH($D152,_Inf_Country,0),MATCH(BZ$3-5,_Inf_Day,0))*$C$2)/5</f>
        <v>0.2</v>
      </c>
      <c r="CA152" s="80">
        <f>(INDEX(_Inf_Data,MATCH($D152,_Inf_Country,0),MATCH(CA$3,_Inf_Day,0))-INDEX(_Inf_Data,MATCH($D152,_Inf_Country,0),MATCH(CA$3-1,_Inf_Day,0))*$C$2
+INDEX(_Inf_Data,MATCH($D152,_Inf_Country,0),MATCH(CA$3-1,_Inf_Day,0))-INDEX(_Inf_Data,MATCH($D152,_Inf_Country,0),MATCH(CA$3-2,_Inf_Day,0))*$C$2
+INDEX(_Inf_Data,MATCH($D152,_Inf_Country,0),MATCH(CA$3-2,_Inf_Day,0))-INDEX(_Inf_Data,MATCH($D152,_Inf_Country,0),MATCH(CA$3-3,_Inf_Day,0))*$C$2
+INDEX(_Inf_Data,MATCH($D152,_Inf_Country,0),MATCH(CA$3-3,_Inf_Day,0))-INDEX(_Inf_Data,MATCH($D152,_Inf_Country,0),MATCH(CA$3-4,_Inf_Day,0))*$C$2
+INDEX(_Inf_Data,MATCH($D152,_Inf_Country,0),MATCH(CA$3-4,_Inf_Day,0))-INDEX(_Inf_Data,MATCH($D152,_Inf_Country,0),MATCH(CA$3-5,_Inf_Day,0))*$C$2)/5</f>
        <v>0.4</v>
      </c>
      <c r="CB152" s="80">
        <f>(INDEX(_Inf_Data,MATCH($D152,_Inf_Country,0),MATCH(CB$3,_Inf_Day,0))-INDEX(_Inf_Data,MATCH($D152,_Inf_Country,0),MATCH(CB$3-1,_Inf_Day,0))*$C$2
+INDEX(_Inf_Data,MATCH($D152,_Inf_Country,0),MATCH(CB$3-1,_Inf_Day,0))-INDEX(_Inf_Data,MATCH($D152,_Inf_Country,0),MATCH(CB$3-2,_Inf_Day,0))*$C$2
+INDEX(_Inf_Data,MATCH($D152,_Inf_Country,0),MATCH(CB$3-2,_Inf_Day,0))-INDEX(_Inf_Data,MATCH($D152,_Inf_Country,0),MATCH(CB$3-3,_Inf_Day,0))*$C$2
+INDEX(_Inf_Data,MATCH($D152,_Inf_Country,0),MATCH(CB$3-3,_Inf_Day,0))-INDEX(_Inf_Data,MATCH($D152,_Inf_Country,0),MATCH(CB$3-4,_Inf_Day,0))*$C$2
+INDEX(_Inf_Data,MATCH($D152,_Inf_Country,0),MATCH(CB$3-4,_Inf_Day,0))-INDEX(_Inf_Data,MATCH($D152,_Inf_Country,0),MATCH(CB$3-5,_Inf_Day,0))*$C$2)/5</f>
        <v>0.2</v>
      </c>
      <c r="CC152" s="80">
        <f>(INDEX(_Inf_Data,MATCH($D152,_Inf_Country,0),MATCH(CC$3,_Inf_Day,0))-INDEX(_Inf_Data,MATCH($D152,_Inf_Country,0),MATCH(CC$3-1,_Inf_Day,0))*$C$2
+INDEX(_Inf_Data,MATCH($D152,_Inf_Country,0),MATCH(CC$3-1,_Inf_Day,0))-INDEX(_Inf_Data,MATCH($D152,_Inf_Country,0),MATCH(CC$3-2,_Inf_Day,0))*$C$2
+INDEX(_Inf_Data,MATCH($D152,_Inf_Country,0),MATCH(CC$3-2,_Inf_Day,0))-INDEX(_Inf_Data,MATCH($D152,_Inf_Country,0),MATCH(CC$3-3,_Inf_Day,0))*$C$2
+INDEX(_Inf_Data,MATCH($D152,_Inf_Country,0),MATCH(CC$3-3,_Inf_Day,0))-INDEX(_Inf_Data,MATCH($D152,_Inf_Country,0),MATCH(CC$3-4,_Inf_Day,0))*$C$2
+INDEX(_Inf_Data,MATCH($D152,_Inf_Country,0),MATCH(CC$3-4,_Inf_Day,0))-INDEX(_Inf_Data,MATCH($D152,_Inf_Country,0),MATCH(CC$3-5,_Inf_Day,0))*$C$2)/5</f>
        <v>0.2</v>
      </c>
      <c r="CD152" s="80">
        <f>(INDEX(_Inf_Data,MATCH($D152,_Inf_Country,0),MATCH(CD$3,_Inf_Day,0))-INDEX(_Inf_Data,MATCH($D152,_Inf_Country,0),MATCH(CD$3-1,_Inf_Day,0))*$C$2
+INDEX(_Inf_Data,MATCH($D152,_Inf_Country,0),MATCH(CD$3-1,_Inf_Day,0))-INDEX(_Inf_Data,MATCH($D152,_Inf_Country,0),MATCH(CD$3-2,_Inf_Day,0))*$C$2
+INDEX(_Inf_Data,MATCH($D152,_Inf_Country,0),MATCH(CD$3-2,_Inf_Day,0))-INDEX(_Inf_Data,MATCH($D152,_Inf_Country,0),MATCH(CD$3-3,_Inf_Day,0))*$C$2
+INDEX(_Inf_Data,MATCH($D152,_Inf_Country,0),MATCH(CD$3-3,_Inf_Day,0))-INDEX(_Inf_Data,MATCH($D152,_Inf_Country,0),MATCH(CD$3-4,_Inf_Day,0))*$C$2
+INDEX(_Inf_Data,MATCH($D152,_Inf_Country,0),MATCH(CD$3-4,_Inf_Day,0))-INDEX(_Inf_Data,MATCH($D152,_Inf_Country,0),MATCH(CD$3-5,_Inf_Day,0))*$C$2)/5</f>
        <v>0.2</v>
      </c>
      <c r="CE152" s="80">
        <f>(INDEX(_Inf_Data,MATCH($D152,_Inf_Country,0),MATCH(CE$3,_Inf_Day,0))-INDEX(_Inf_Data,MATCH($D152,_Inf_Country,0),MATCH(CE$3-1,_Inf_Day,0))*$C$2
+INDEX(_Inf_Data,MATCH($D152,_Inf_Country,0),MATCH(CE$3-1,_Inf_Day,0))-INDEX(_Inf_Data,MATCH($D152,_Inf_Country,0),MATCH(CE$3-2,_Inf_Day,0))*$C$2
+INDEX(_Inf_Data,MATCH($D152,_Inf_Country,0),MATCH(CE$3-2,_Inf_Day,0))-INDEX(_Inf_Data,MATCH($D152,_Inf_Country,0),MATCH(CE$3-3,_Inf_Day,0))*$C$2
+INDEX(_Inf_Data,MATCH($D152,_Inf_Country,0),MATCH(CE$3-3,_Inf_Day,0))-INDEX(_Inf_Data,MATCH($D152,_Inf_Country,0),MATCH(CE$3-4,_Inf_Day,0))*$C$2
+INDEX(_Inf_Data,MATCH($D152,_Inf_Country,0),MATCH(CE$3-4,_Inf_Day,0))-INDEX(_Inf_Data,MATCH($D152,_Inf_Country,0),MATCH(CE$3-5,_Inf_Day,0))*$C$2)/5</f>
        <v>0.2</v>
      </c>
      <c r="CF152" s="80">
        <f>(INDEX(_Inf_Data,MATCH($D152,_Inf_Country,0),MATCH(CF$3,_Inf_Day,0))-INDEX(_Inf_Data,MATCH($D152,_Inf_Country,0),MATCH(CF$3-1,_Inf_Day,0))*$C$2
+INDEX(_Inf_Data,MATCH($D152,_Inf_Country,0),MATCH(CF$3-1,_Inf_Day,0))-INDEX(_Inf_Data,MATCH($D152,_Inf_Country,0),MATCH(CF$3-2,_Inf_Day,0))*$C$2
+INDEX(_Inf_Data,MATCH($D152,_Inf_Country,0),MATCH(CF$3-2,_Inf_Day,0))-INDEX(_Inf_Data,MATCH($D152,_Inf_Country,0),MATCH(CF$3-3,_Inf_Day,0))*$C$2
+INDEX(_Inf_Data,MATCH($D152,_Inf_Country,0),MATCH(CF$3-3,_Inf_Day,0))-INDEX(_Inf_Data,MATCH($D152,_Inf_Country,0),MATCH(CF$3-4,_Inf_Day,0))*$C$2
+INDEX(_Inf_Data,MATCH($D152,_Inf_Country,0),MATCH(CF$3-4,_Inf_Day,0))-INDEX(_Inf_Data,MATCH($D152,_Inf_Country,0),MATCH(CF$3-5,_Inf_Day,0))*$C$2)/5</f>
        <v>0</v>
      </c>
      <c r="CG152" s="80">
        <f>(INDEX(_Inf_Data,MATCH($D152,_Inf_Country,0),MATCH(CG$3,_Inf_Day,0))-INDEX(_Inf_Data,MATCH($D152,_Inf_Country,0),MATCH(CG$3-1,_Inf_Day,0))*$C$2
+INDEX(_Inf_Data,MATCH($D152,_Inf_Country,0),MATCH(CG$3-1,_Inf_Day,0))-INDEX(_Inf_Data,MATCH($D152,_Inf_Country,0),MATCH(CG$3-2,_Inf_Day,0))*$C$2
+INDEX(_Inf_Data,MATCH($D152,_Inf_Country,0),MATCH(CG$3-2,_Inf_Day,0))-INDEX(_Inf_Data,MATCH($D152,_Inf_Country,0),MATCH(CG$3-3,_Inf_Day,0))*$C$2
+INDEX(_Inf_Data,MATCH($D152,_Inf_Country,0),MATCH(CG$3-3,_Inf_Day,0))-INDEX(_Inf_Data,MATCH($D152,_Inf_Country,0),MATCH(CG$3-4,_Inf_Day,0))*$C$2
+INDEX(_Inf_Data,MATCH($D152,_Inf_Country,0),MATCH(CG$3-4,_Inf_Day,0))-INDEX(_Inf_Data,MATCH($D152,_Inf_Country,0),MATCH(CG$3-5,_Inf_Day,0))*$C$2)/5</f>
        <v>0</v>
      </c>
      <c r="CH152" s="80">
        <f>(INDEX(_Inf_Data,MATCH($D152,_Inf_Country,0),MATCH(CH$3,_Inf_Day,0))-INDEX(_Inf_Data,MATCH($D152,_Inf_Country,0),MATCH(CH$3-1,_Inf_Day,0))*$C$2
+INDEX(_Inf_Data,MATCH($D152,_Inf_Country,0),MATCH(CH$3-1,_Inf_Day,0))-INDEX(_Inf_Data,MATCH($D152,_Inf_Country,0),MATCH(CH$3-2,_Inf_Day,0))*$C$2
+INDEX(_Inf_Data,MATCH($D152,_Inf_Country,0),MATCH(CH$3-2,_Inf_Day,0))-INDEX(_Inf_Data,MATCH($D152,_Inf_Country,0),MATCH(CH$3-3,_Inf_Day,0))*$C$2
+INDEX(_Inf_Data,MATCH($D152,_Inf_Country,0),MATCH(CH$3-3,_Inf_Day,0))-INDEX(_Inf_Data,MATCH($D152,_Inf_Country,0),MATCH(CH$3-4,_Inf_Day,0))*$C$2
+INDEX(_Inf_Data,MATCH($D152,_Inf_Country,0),MATCH(CH$3-4,_Inf_Day,0))-INDEX(_Inf_Data,MATCH($D152,_Inf_Country,0),MATCH(CH$3-5,_Inf_Day,0))*$C$2)/5</f>
        <v>0</v>
      </c>
      <c r="CI152" s="80">
        <f>(INDEX(_Inf_Data,MATCH($D152,_Inf_Country,0),MATCH(CI$3,_Inf_Day,0))-INDEX(_Inf_Data,MATCH($D152,_Inf_Country,0),MATCH(CI$3-1,_Inf_Day,0))*$C$2
+INDEX(_Inf_Data,MATCH($D152,_Inf_Country,0),MATCH(CI$3-1,_Inf_Day,0))-INDEX(_Inf_Data,MATCH($D152,_Inf_Country,0),MATCH(CI$3-2,_Inf_Day,0))*$C$2
+INDEX(_Inf_Data,MATCH($D152,_Inf_Country,0),MATCH(CI$3-2,_Inf_Day,0))-INDEX(_Inf_Data,MATCH($D152,_Inf_Country,0),MATCH(CI$3-3,_Inf_Day,0))*$C$2
+INDEX(_Inf_Data,MATCH($D152,_Inf_Country,0),MATCH(CI$3-3,_Inf_Day,0))-INDEX(_Inf_Data,MATCH($D152,_Inf_Country,0),MATCH(CI$3-4,_Inf_Day,0))*$C$2
+INDEX(_Inf_Data,MATCH($D152,_Inf_Country,0),MATCH(CI$3-4,_Inf_Day,0))-INDEX(_Inf_Data,MATCH($D152,_Inf_Country,0),MATCH(CI$3-5,_Inf_Day,0))*$C$2)/5</f>
        <v>0</v>
      </c>
      <c r="CJ152" s="80">
        <f>(INDEX(_Inf_Data,MATCH($D152,_Inf_Country,0),MATCH(CJ$3,_Inf_Day,0))-INDEX(_Inf_Data,MATCH($D152,_Inf_Country,0),MATCH(CJ$3-1,_Inf_Day,0))*$C$2
+INDEX(_Inf_Data,MATCH($D152,_Inf_Country,0),MATCH(CJ$3-1,_Inf_Day,0))-INDEX(_Inf_Data,MATCH($D152,_Inf_Country,0),MATCH(CJ$3-2,_Inf_Day,0))*$C$2
+INDEX(_Inf_Data,MATCH($D152,_Inf_Country,0),MATCH(CJ$3-2,_Inf_Day,0))-INDEX(_Inf_Data,MATCH($D152,_Inf_Country,0),MATCH(CJ$3-3,_Inf_Day,0))*$C$2
+INDEX(_Inf_Data,MATCH($D152,_Inf_Country,0),MATCH(CJ$3-3,_Inf_Day,0))-INDEX(_Inf_Data,MATCH($D152,_Inf_Country,0),MATCH(CJ$3-4,_Inf_Day,0))*$C$2
+INDEX(_Inf_Data,MATCH($D152,_Inf_Country,0),MATCH(CJ$3-4,_Inf_Day,0))-INDEX(_Inf_Data,MATCH($D152,_Inf_Country,0),MATCH(CJ$3-5,_Inf_Day,0))*$C$2)/5</f>
        <v>0</v>
      </c>
      <c r="CK152" s="80">
        <f>(INDEX(_Inf_Data,MATCH($D152,_Inf_Country,0),MATCH(CK$3,_Inf_Day,0))-INDEX(_Inf_Data,MATCH($D152,_Inf_Country,0),MATCH(CK$3-1,_Inf_Day,0))*$C$2
+INDEX(_Inf_Data,MATCH($D152,_Inf_Country,0),MATCH(CK$3-1,_Inf_Day,0))-INDEX(_Inf_Data,MATCH($D152,_Inf_Country,0),MATCH(CK$3-2,_Inf_Day,0))*$C$2
+INDEX(_Inf_Data,MATCH($D152,_Inf_Country,0),MATCH(CK$3-2,_Inf_Day,0))-INDEX(_Inf_Data,MATCH($D152,_Inf_Country,0),MATCH(CK$3-3,_Inf_Day,0))*$C$2
+INDEX(_Inf_Data,MATCH($D152,_Inf_Country,0),MATCH(CK$3-3,_Inf_Day,0))-INDEX(_Inf_Data,MATCH($D152,_Inf_Country,0),MATCH(CK$3-4,_Inf_Day,0))*$C$2
+INDEX(_Inf_Data,MATCH($D152,_Inf_Country,0),MATCH(CK$3-4,_Inf_Day,0))-INDEX(_Inf_Data,MATCH($D152,_Inf_Country,0),MATCH(CK$3-5,_Inf_Day,0))*$C$2)/5</f>
        <v>0</v>
      </c>
      <c r="CL152" s="80">
        <f>(INDEX(_Inf_Data,MATCH($D152,_Inf_Country,0),MATCH(CL$3,_Inf_Day,0))-INDEX(_Inf_Data,MATCH($D152,_Inf_Country,0),MATCH(CL$3-1,_Inf_Day,0))*$C$2
+INDEX(_Inf_Data,MATCH($D152,_Inf_Country,0),MATCH(CL$3-1,_Inf_Day,0))-INDEX(_Inf_Data,MATCH($D152,_Inf_Country,0),MATCH(CL$3-2,_Inf_Day,0))*$C$2
+INDEX(_Inf_Data,MATCH($D152,_Inf_Country,0),MATCH(CL$3-2,_Inf_Day,0))-INDEX(_Inf_Data,MATCH($D152,_Inf_Country,0),MATCH(CL$3-3,_Inf_Day,0))*$C$2
+INDEX(_Inf_Data,MATCH($D152,_Inf_Country,0),MATCH(CL$3-3,_Inf_Day,0))-INDEX(_Inf_Data,MATCH($D152,_Inf_Country,0),MATCH(CL$3-4,_Inf_Day,0))*$C$2
+INDEX(_Inf_Data,MATCH($D152,_Inf_Country,0),MATCH(CL$3-4,_Inf_Day,0))-INDEX(_Inf_Data,MATCH($D152,_Inf_Country,0),MATCH(CL$3-5,_Inf_Day,0))*$C$2)/5</f>
        <v>0</v>
      </c>
      <c r="CM152" s="80">
        <f>(INDEX(_Inf_Data,MATCH($D152,_Inf_Country,0),MATCH(CM$3,_Inf_Day,0))-INDEX(_Inf_Data,MATCH($D152,_Inf_Country,0),MATCH(CM$3-1,_Inf_Day,0))*$C$2
+INDEX(_Inf_Data,MATCH($D152,_Inf_Country,0),MATCH(CM$3-1,_Inf_Day,0))-INDEX(_Inf_Data,MATCH($D152,_Inf_Country,0),MATCH(CM$3-2,_Inf_Day,0))*$C$2
+INDEX(_Inf_Data,MATCH($D152,_Inf_Country,0),MATCH(CM$3-2,_Inf_Day,0))-INDEX(_Inf_Data,MATCH($D152,_Inf_Country,0),MATCH(CM$3-3,_Inf_Day,0))*$C$2
+INDEX(_Inf_Data,MATCH($D152,_Inf_Country,0),MATCH(CM$3-3,_Inf_Day,0))-INDEX(_Inf_Data,MATCH($D152,_Inf_Country,0),MATCH(CM$3-4,_Inf_Day,0))*$C$2
+INDEX(_Inf_Data,MATCH($D152,_Inf_Country,0),MATCH(CM$3-4,_Inf_Day,0))-INDEX(_Inf_Data,MATCH($D152,_Inf_Country,0),MATCH(CM$3-5,_Inf_Day,0))*$C$2)/5</f>
        <v>0</v>
      </c>
      <c r="CN152" s="80">
        <f>(INDEX(_Inf_Data,MATCH($D152,_Inf_Country,0),MATCH(CN$3,_Inf_Day,0))-INDEX(_Inf_Data,MATCH($D152,_Inf_Country,0),MATCH(CN$3-1,_Inf_Day,0))*$C$2
+INDEX(_Inf_Data,MATCH($D152,_Inf_Country,0),MATCH(CN$3-1,_Inf_Day,0))-INDEX(_Inf_Data,MATCH($D152,_Inf_Country,0),MATCH(CN$3-2,_Inf_Day,0))*$C$2
+INDEX(_Inf_Data,MATCH($D152,_Inf_Country,0),MATCH(CN$3-2,_Inf_Day,0))-INDEX(_Inf_Data,MATCH($D152,_Inf_Country,0),MATCH(CN$3-3,_Inf_Day,0))*$C$2
+INDEX(_Inf_Data,MATCH($D152,_Inf_Country,0),MATCH(CN$3-3,_Inf_Day,0))-INDEX(_Inf_Data,MATCH($D152,_Inf_Country,0),MATCH(CN$3-4,_Inf_Day,0))*$C$2
+INDEX(_Inf_Data,MATCH($D152,_Inf_Country,0),MATCH(CN$3-4,_Inf_Day,0))-INDEX(_Inf_Data,MATCH($D152,_Inf_Country,0),MATCH(CN$3-5,_Inf_Day,0))*$C$2)/5</f>
        <v>0</v>
      </c>
      <c r="CO152" s="80">
        <f>(INDEX(_Inf_Data,MATCH($D152,_Inf_Country,0),MATCH(CO$3,_Inf_Day,0))-INDEX(_Inf_Data,MATCH($D152,_Inf_Country,0),MATCH(CO$3-1,_Inf_Day,0))*$C$2
+INDEX(_Inf_Data,MATCH($D152,_Inf_Country,0),MATCH(CO$3-1,_Inf_Day,0))-INDEX(_Inf_Data,MATCH($D152,_Inf_Country,0),MATCH(CO$3-2,_Inf_Day,0))*$C$2
+INDEX(_Inf_Data,MATCH($D152,_Inf_Country,0),MATCH(CO$3-2,_Inf_Day,0))-INDEX(_Inf_Data,MATCH($D152,_Inf_Country,0),MATCH(CO$3-3,_Inf_Day,0))*$C$2
+INDEX(_Inf_Data,MATCH($D152,_Inf_Country,0),MATCH(CO$3-3,_Inf_Day,0))-INDEX(_Inf_Data,MATCH($D152,_Inf_Country,0),MATCH(CO$3-4,_Inf_Day,0))*$C$2
+INDEX(_Inf_Data,MATCH($D152,_Inf_Country,0),MATCH(CO$3-4,_Inf_Day,0))-INDEX(_Inf_Data,MATCH($D152,_Inf_Country,0),MATCH(CO$3-5,_Inf_Day,0))*$C$2)/5</f>
        <v>0</v>
      </c>
      <c r="CP152" s="80">
        <f>(INDEX(_Inf_Data,MATCH($D152,_Inf_Country,0),MATCH(CP$3,_Inf_Day,0))-INDEX(_Inf_Data,MATCH($D152,_Inf_Country,0),MATCH(CP$3-1,_Inf_Day,0))*$C$2
+INDEX(_Inf_Data,MATCH($D152,_Inf_Country,0),MATCH(CP$3-1,_Inf_Day,0))-INDEX(_Inf_Data,MATCH($D152,_Inf_Country,0),MATCH(CP$3-2,_Inf_Day,0))*$C$2
+INDEX(_Inf_Data,MATCH($D152,_Inf_Country,0),MATCH(CP$3-2,_Inf_Day,0))-INDEX(_Inf_Data,MATCH($D152,_Inf_Country,0),MATCH(CP$3-3,_Inf_Day,0))*$C$2
+INDEX(_Inf_Data,MATCH($D152,_Inf_Country,0),MATCH(CP$3-3,_Inf_Day,0))-INDEX(_Inf_Data,MATCH($D152,_Inf_Country,0),MATCH(CP$3-4,_Inf_Day,0))*$C$2
+INDEX(_Inf_Data,MATCH($D152,_Inf_Country,0),MATCH(CP$3-4,_Inf_Day,0))-INDEX(_Inf_Data,MATCH($D152,_Inf_Country,0),MATCH(CP$3-5,_Inf_Day,0))*$C$2)/5</f>
        <v>0</v>
      </c>
      <c r="CQ152" s="80">
        <f>(INDEX(_Inf_Data,MATCH($D152,_Inf_Country,0),MATCH(CQ$3,_Inf_Day,0))-INDEX(_Inf_Data,MATCH($D152,_Inf_Country,0),MATCH(CQ$3-1,_Inf_Day,0))*$C$2
+INDEX(_Inf_Data,MATCH($D152,_Inf_Country,0),MATCH(CQ$3-1,_Inf_Day,0))-INDEX(_Inf_Data,MATCH($D152,_Inf_Country,0),MATCH(CQ$3-2,_Inf_Day,0))*$C$2
+INDEX(_Inf_Data,MATCH($D152,_Inf_Country,0),MATCH(CQ$3-2,_Inf_Day,0))-INDEX(_Inf_Data,MATCH($D152,_Inf_Country,0),MATCH(CQ$3-3,_Inf_Day,0))*$C$2
+INDEX(_Inf_Data,MATCH($D152,_Inf_Country,0),MATCH(CQ$3-3,_Inf_Day,0))-INDEX(_Inf_Data,MATCH($D152,_Inf_Country,0),MATCH(CQ$3-4,_Inf_Day,0))*$C$2
+INDEX(_Inf_Data,MATCH($D152,_Inf_Country,0),MATCH(CQ$3-4,_Inf_Day,0))-INDEX(_Inf_Data,MATCH($D152,_Inf_Country,0),MATCH(CQ$3-5,_Inf_Day,0))*$C$2)/5</f>
        <v>0</v>
      </c>
      <c r="CR152" s="80">
        <f>(INDEX(_Inf_Data,MATCH($D152,_Inf_Country,0),MATCH(CR$3,_Inf_Day,0))-INDEX(_Inf_Data,MATCH($D152,_Inf_Country,0),MATCH(CR$3-1,_Inf_Day,0))*$C$2
+INDEX(_Inf_Data,MATCH($D152,_Inf_Country,0),MATCH(CR$3-1,_Inf_Day,0))-INDEX(_Inf_Data,MATCH($D152,_Inf_Country,0),MATCH(CR$3-2,_Inf_Day,0))*$C$2
+INDEX(_Inf_Data,MATCH($D152,_Inf_Country,0),MATCH(CR$3-2,_Inf_Day,0))-INDEX(_Inf_Data,MATCH($D152,_Inf_Country,0),MATCH(CR$3-3,_Inf_Day,0))*$C$2
+INDEX(_Inf_Data,MATCH($D152,_Inf_Country,0),MATCH(CR$3-3,_Inf_Day,0))-INDEX(_Inf_Data,MATCH($D152,_Inf_Country,0),MATCH(CR$3-4,_Inf_Day,0))*$C$2
+INDEX(_Inf_Data,MATCH($D152,_Inf_Country,0),MATCH(CR$3-4,_Inf_Day,0))-INDEX(_Inf_Data,MATCH($D152,_Inf_Country,0),MATCH(CR$3-5,_Inf_Day,0))*$C$2)/5</f>
        <v>0</v>
      </c>
      <c r="CS152" s="80">
        <f>(INDEX(_Inf_Data,MATCH($D152,_Inf_Country,0),MATCH(CS$3,_Inf_Day,0))-INDEX(_Inf_Data,MATCH($D152,_Inf_Country,0),MATCH(CS$3-1,_Inf_Day,0))*$C$2
+INDEX(_Inf_Data,MATCH($D152,_Inf_Country,0),MATCH(CS$3-1,_Inf_Day,0))-INDEX(_Inf_Data,MATCH($D152,_Inf_Country,0),MATCH(CS$3-2,_Inf_Day,0))*$C$2
+INDEX(_Inf_Data,MATCH($D152,_Inf_Country,0),MATCH(CS$3-2,_Inf_Day,0))-INDEX(_Inf_Data,MATCH($D152,_Inf_Country,0),MATCH(CS$3-3,_Inf_Day,0))*$C$2
+INDEX(_Inf_Data,MATCH($D152,_Inf_Country,0),MATCH(CS$3-3,_Inf_Day,0))-INDEX(_Inf_Data,MATCH($D152,_Inf_Country,0),MATCH(CS$3-4,_Inf_Day,0))*$C$2
+INDEX(_Inf_Data,MATCH($D152,_Inf_Country,0),MATCH(CS$3-4,_Inf_Day,0))-INDEX(_Inf_Data,MATCH($D152,_Inf_Country,0),MATCH(CS$3-5,_Inf_Day,0))*$C$2)/5</f>
        <v>0</v>
      </c>
      <c r="CT152" s="80">
        <f>(INDEX(_Inf_Data,MATCH($D152,_Inf_Country,0),MATCH(CT$3,_Inf_Day,0))-INDEX(_Inf_Data,MATCH($D152,_Inf_Country,0),MATCH(CT$3-1,_Inf_Day,0))*$C$2
+INDEX(_Inf_Data,MATCH($D152,_Inf_Country,0),MATCH(CT$3-1,_Inf_Day,0))-INDEX(_Inf_Data,MATCH($D152,_Inf_Country,0),MATCH(CT$3-2,_Inf_Day,0))*$C$2
+INDEX(_Inf_Data,MATCH($D152,_Inf_Country,0),MATCH(CT$3-2,_Inf_Day,0))-INDEX(_Inf_Data,MATCH($D152,_Inf_Country,0),MATCH(CT$3-3,_Inf_Day,0))*$C$2
+INDEX(_Inf_Data,MATCH($D152,_Inf_Country,0),MATCH(CT$3-3,_Inf_Day,0))-INDEX(_Inf_Data,MATCH($D152,_Inf_Country,0),MATCH(CT$3-4,_Inf_Day,0))*$C$2
+INDEX(_Inf_Data,MATCH($D152,_Inf_Country,0),MATCH(CT$3-4,_Inf_Day,0))-INDEX(_Inf_Data,MATCH($D152,_Inf_Country,0),MATCH(CT$3-5,_Inf_Day,0))*$C$2)/5</f>
        <v>0.2</v>
      </c>
      <c r="CU152" s="80">
        <f>(INDEX(_Inf_Data,MATCH($D152,_Inf_Country,0),MATCH(CU$3,_Inf_Day,0))-INDEX(_Inf_Data,MATCH($D152,_Inf_Country,0),MATCH(CU$3-1,_Inf_Day,0))*$C$2
+INDEX(_Inf_Data,MATCH($D152,_Inf_Country,0),MATCH(CU$3-1,_Inf_Day,0))-INDEX(_Inf_Data,MATCH($D152,_Inf_Country,0),MATCH(CU$3-2,_Inf_Day,0))*$C$2
+INDEX(_Inf_Data,MATCH($D152,_Inf_Country,0),MATCH(CU$3-2,_Inf_Day,0))-INDEX(_Inf_Data,MATCH($D152,_Inf_Country,0),MATCH(CU$3-3,_Inf_Day,0))*$C$2
+INDEX(_Inf_Data,MATCH($D152,_Inf_Country,0),MATCH(CU$3-3,_Inf_Day,0))-INDEX(_Inf_Data,MATCH($D152,_Inf_Country,0),MATCH(CU$3-4,_Inf_Day,0))*$C$2
+INDEX(_Inf_Data,MATCH($D152,_Inf_Country,0),MATCH(CU$3-4,_Inf_Day,0))-INDEX(_Inf_Data,MATCH($D152,_Inf_Country,0),MATCH(CU$3-5,_Inf_Day,0))*$C$2)/5</f>
        <v>0.2</v>
      </c>
      <c r="CV152" s="80">
        <f>(INDEX(_Inf_Data,MATCH($D152,_Inf_Country,0),MATCH(CV$3,_Inf_Day,0))-INDEX(_Inf_Data,MATCH($D152,_Inf_Country,0),MATCH(CV$3-1,_Inf_Day,0))*$C$2
+INDEX(_Inf_Data,MATCH($D152,_Inf_Country,0),MATCH(CV$3-1,_Inf_Day,0))-INDEX(_Inf_Data,MATCH($D152,_Inf_Country,0),MATCH(CV$3-2,_Inf_Day,0))*$C$2
+INDEX(_Inf_Data,MATCH($D152,_Inf_Country,0),MATCH(CV$3-2,_Inf_Day,0))-INDEX(_Inf_Data,MATCH($D152,_Inf_Country,0),MATCH(CV$3-3,_Inf_Day,0))*$C$2
+INDEX(_Inf_Data,MATCH($D152,_Inf_Country,0),MATCH(CV$3-3,_Inf_Day,0))-INDEX(_Inf_Data,MATCH($D152,_Inf_Country,0),MATCH(CV$3-4,_Inf_Day,0))*$C$2
+INDEX(_Inf_Data,MATCH($D152,_Inf_Country,0),MATCH(CV$3-4,_Inf_Day,0))-INDEX(_Inf_Data,MATCH($D152,_Inf_Country,0),MATCH(CV$3-5,_Inf_Day,0))*$C$2)/5</f>
        <v>0.4</v>
      </c>
      <c r="CW152" s="80">
        <f>(INDEX(_Inf_Data,MATCH($D152,_Inf_Country,0),MATCH(CW$3,_Inf_Day,0))-INDEX(_Inf_Data,MATCH($D152,_Inf_Country,0),MATCH(CW$3-1,_Inf_Day,0))*$C$2
+INDEX(_Inf_Data,MATCH($D152,_Inf_Country,0),MATCH(CW$3-1,_Inf_Day,0))-INDEX(_Inf_Data,MATCH($D152,_Inf_Country,0),MATCH(CW$3-2,_Inf_Day,0))*$C$2
+INDEX(_Inf_Data,MATCH($D152,_Inf_Country,0),MATCH(CW$3-2,_Inf_Day,0))-INDEX(_Inf_Data,MATCH($D152,_Inf_Country,0),MATCH(CW$3-3,_Inf_Day,0))*$C$2
+INDEX(_Inf_Data,MATCH($D152,_Inf_Country,0),MATCH(CW$3-3,_Inf_Day,0))-INDEX(_Inf_Data,MATCH($D152,_Inf_Country,0),MATCH(CW$3-4,_Inf_Day,0))*$C$2
+INDEX(_Inf_Data,MATCH($D152,_Inf_Country,0),MATCH(CW$3-4,_Inf_Day,0))-INDEX(_Inf_Data,MATCH($D152,_Inf_Country,0),MATCH(CW$3-5,_Inf_Day,0))*$C$2)/5</f>
        <v>0.4</v>
      </c>
      <c r="CX152" s="80">
        <f>(INDEX(_Inf_Data,MATCH($D152,_Inf_Country,0),MATCH(CX$3,_Inf_Day,0))-INDEX(_Inf_Data,MATCH($D152,_Inf_Country,0),MATCH(CX$3-1,_Inf_Day,0))*$C$2
+INDEX(_Inf_Data,MATCH($D152,_Inf_Country,0),MATCH(CX$3-1,_Inf_Day,0))-INDEX(_Inf_Data,MATCH($D152,_Inf_Country,0),MATCH(CX$3-2,_Inf_Day,0))*$C$2
+INDEX(_Inf_Data,MATCH($D152,_Inf_Country,0),MATCH(CX$3-2,_Inf_Day,0))-INDEX(_Inf_Data,MATCH($D152,_Inf_Country,0),MATCH(CX$3-3,_Inf_Day,0))*$C$2
+INDEX(_Inf_Data,MATCH($D152,_Inf_Country,0),MATCH(CX$3-3,_Inf_Day,0))-INDEX(_Inf_Data,MATCH($D152,_Inf_Country,0),MATCH(CX$3-4,_Inf_Day,0))*$C$2
+INDEX(_Inf_Data,MATCH($D152,_Inf_Country,0),MATCH(CX$3-4,_Inf_Day,0))-INDEX(_Inf_Data,MATCH($D152,_Inf_Country,0),MATCH(CX$3-5,_Inf_Day,0))*$C$2)/5</f>
        <v>0.4</v>
      </c>
      <c r="CY152" s="80">
        <f>(INDEX(_Inf_Data,MATCH($D152,_Inf_Country,0),MATCH(CY$3,_Inf_Day,0))-INDEX(_Inf_Data,MATCH($D152,_Inf_Country,0),MATCH(CY$3-1,_Inf_Day,0))*$C$2
+INDEX(_Inf_Data,MATCH($D152,_Inf_Country,0),MATCH(CY$3-1,_Inf_Day,0))-INDEX(_Inf_Data,MATCH($D152,_Inf_Country,0),MATCH(CY$3-2,_Inf_Day,0))*$C$2
+INDEX(_Inf_Data,MATCH($D152,_Inf_Country,0),MATCH(CY$3-2,_Inf_Day,0))-INDEX(_Inf_Data,MATCH($D152,_Inf_Country,0),MATCH(CY$3-3,_Inf_Day,0))*$C$2
+INDEX(_Inf_Data,MATCH($D152,_Inf_Country,0),MATCH(CY$3-3,_Inf_Day,0))-INDEX(_Inf_Data,MATCH($D152,_Inf_Country,0),MATCH(CY$3-4,_Inf_Day,0))*$C$2
+INDEX(_Inf_Data,MATCH($D152,_Inf_Country,0),MATCH(CY$3-4,_Inf_Day,0))-INDEX(_Inf_Data,MATCH($D152,_Inf_Country,0),MATCH(CY$3-5,_Inf_Day,0))*$C$2)/5</f>
        <v>0.2</v>
      </c>
      <c r="CZ152" s="80">
        <f>(INDEX(_Inf_Data,MATCH($D152,_Inf_Country,0),MATCH(CZ$3,_Inf_Day,0))-INDEX(_Inf_Data,MATCH($D152,_Inf_Country,0),MATCH(CZ$3-1,_Inf_Day,0))*$C$2
+INDEX(_Inf_Data,MATCH($D152,_Inf_Country,0),MATCH(CZ$3-1,_Inf_Day,0))-INDEX(_Inf_Data,MATCH($D152,_Inf_Country,0),MATCH(CZ$3-2,_Inf_Day,0))*$C$2
+INDEX(_Inf_Data,MATCH($D152,_Inf_Country,0),MATCH(CZ$3-2,_Inf_Day,0))-INDEX(_Inf_Data,MATCH($D152,_Inf_Country,0),MATCH(CZ$3-3,_Inf_Day,0))*$C$2
+INDEX(_Inf_Data,MATCH($D152,_Inf_Country,0),MATCH(CZ$3-3,_Inf_Day,0))-INDEX(_Inf_Data,MATCH($D152,_Inf_Country,0),MATCH(CZ$3-4,_Inf_Day,0))*$C$2
+INDEX(_Inf_Data,MATCH($D152,_Inf_Country,0),MATCH(CZ$3-4,_Inf_Day,0))-INDEX(_Inf_Data,MATCH($D152,_Inf_Country,0),MATCH(CZ$3-5,_Inf_Day,0))*$C$2)/5</f>
        <v>0.2</v>
      </c>
      <c r="DA152" s="80">
        <f>(INDEX(_Inf_Data,MATCH($D152,_Inf_Country,0),MATCH(DA$3,_Inf_Day,0))-INDEX(_Inf_Data,MATCH($D152,_Inf_Country,0),MATCH(DA$3-1,_Inf_Day,0))*$C$2
+INDEX(_Inf_Data,MATCH($D152,_Inf_Country,0),MATCH(DA$3-1,_Inf_Day,0))-INDEX(_Inf_Data,MATCH($D152,_Inf_Country,0),MATCH(DA$3-2,_Inf_Day,0))*$C$2
+INDEX(_Inf_Data,MATCH($D152,_Inf_Country,0),MATCH(DA$3-2,_Inf_Day,0))-INDEX(_Inf_Data,MATCH($D152,_Inf_Country,0),MATCH(DA$3-3,_Inf_Day,0))*$C$2
+INDEX(_Inf_Data,MATCH($D152,_Inf_Country,0),MATCH(DA$3-3,_Inf_Day,0))-INDEX(_Inf_Data,MATCH($D152,_Inf_Country,0),MATCH(DA$3-4,_Inf_Day,0))*$C$2
+INDEX(_Inf_Data,MATCH($D152,_Inf_Country,0),MATCH(DA$3-4,_Inf_Day,0))-INDEX(_Inf_Data,MATCH($D152,_Inf_Country,0),MATCH(DA$3-5,_Inf_Day,0))*$C$2)/5</f>
        <v>0</v>
      </c>
      <c r="DB152" s="80">
        <f>(INDEX(_Inf_Data,MATCH($D152,_Inf_Country,0),MATCH(DB$3,_Inf_Day,0))-INDEX(_Inf_Data,MATCH($D152,_Inf_Country,0),MATCH(DB$3-1,_Inf_Day,0))*$C$2
+INDEX(_Inf_Data,MATCH($D152,_Inf_Country,0),MATCH(DB$3-1,_Inf_Day,0))-INDEX(_Inf_Data,MATCH($D152,_Inf_Country,0),MATCH(DB$3-2,_Inf_Day,0))*$C$2
+INDEX(_Inf_Data,MATCH($D152,_Inf_Country,0),MATCH(DB$3-2,_Inf_Day,0))-INDEX(_Inf_Data,MATCH($D152,_Inf_Country,0),MATCH(DB$3-3,_Inf_Day,0))*$C$2
+INDEX(_Inf_Data,MATCH($D152,_Inf_Country,0),MATCH(DB$3-3,_Inf_Day,0))-INDEX(_Inf_Data,MATCH($D152,_Inf_Country,0),MATCH(DB$3-4,_Inf_Day,0))*$C$2
+INDEX(_Inf_Data,MATCH($D152,_Inf_Country,0),MATCH(DB$3-4,_Inf_Day,0))-INDEX(_Inf_Data,MATCH($D152,_Inf_Country,0),MATCH(DB$3-5,_Inf_Day,0))*$C$2)/5</f>
        <v>0</v>
      </c>
      <c r="DC152" s="80">
        <f>(INDEX(_Inf_Data,MATCH($D152,_Inf_Country,0),MATCH(DC$3,_Inf_Day,0))-INDEX(_Inf_Data,MATCH($D152,_Inf_Country,0),MATCH(DC$3-1,_Inf_Day,0))*$C$2
+INDEX(_Inf_Data,MATCH($D152,_Inf_Country,0),MATCH(DC$3-1,_Inf_Day,0))-INDEX(_Inf_Data,MATCH($D152,_Inf_Country,0),MATCH(DC$3-2,_Inf_Day,0))*$C$2
+INDEX(_Inf_Data,MATCH($D152,_Inf_Country,0),MATCH(DC$3-2,_Inf_Day,0))-INDEX(_Inf_Data,MATCH($D152,_Inf_Country,0),MATCH(DC$3-3,_Inf_Day,0))*$C$2
+INDEX(_Inf_Data,MATCH($D152,_Inf_Country,0),MATCH(DC$3-3,_Inf_Day,0))-INDEX(_Inf_Data,MATCH($D152,_Inf_Country,0),MATCH(DC$3-4,_Inf_Day,0))*$C$2
+INDEX(_Inf_Data,MATCH($D152,_Inf_Country,0),MATCH(DC$3-4,_Inf_Day,0))-INDEX(_Inf_Data,MATCH($D152,_Inf_Country,0),MATCH(DC$3-5,_Inf_Day,0))*$C$2)/5</f>
        <v>0</v>
      </c>
      <c r="DD152" s="80">
        <f>(INDEX(_Inf_Data,MATCH($D152,_Inf_Country,0),MATCH(DD$3,_Inf_Day,0))-INDEX(_Inf_Data,MATCH($D152,_Inf_Country,0),MATCH(DD$3-1,_Inf_Day,0))*$C$2
+INDEX(_Inf_Data,MATCH($D152,_Inf_Country,0),MATCH(DD$3-1,_Inf_Day,0))-INDEX(_Inf_Data,MATCH($D152,_Inf_Country,0),MATCH(DD$3-2,_Inf_Day,0))*$C$2
+INDEX(_Inf_Data,MATCH($D152,_Inf_Country,0),MATCH(DD$3-2,_Inf_Day,0))-INDEX(_Inf_Data,MATCH($D152,_Inf_Country,0),MATCH(DD$3-3,_Inf_Day,0))*$C$2
+INDEX(_Inf_Data,MATCH($D152,_Inf_Country,0),MATCH(DD$3-3,_Inf_Day,0))-INDEX(_Inf_Data,MATCH($D152,_Inf_Country,0),MATCH(DD$3-4,_Inf_Day,0))*$C$2
+INDEX(_Inf_Data,MATCH($D152,_Inf_Country,0),MATCH(DD$3-4,_Inf_Day,0))-INDEX(_Inf_Data,MATCH($D152,_Inf_Country,0),MATCH(DD$3-5,_Inf_Day,0))*$C$2)/5</f>
        <v>0</v>
      </c>
      <c r="DE152" s="80">
        <f>(INDEX(_Inf_Data,MATCH($D152,_Inf_Country,0),MATCH(DE$3,_Inf_Day,0))-INDEX(_Inf_Data,MATCH($D152,_Inf_Country,0),MATCH(DE$3-1,_Inf_Day,0))*$C$2
+INDEX(_Inf_Data,MATCH($D152,_Inf_Country,0),MATCH(DE$3-1,_Inf_Day,0))-INDEX(_Inf_Data,MATCH($D152,_Inf_Country,0),MATCH(DE$3-2,_Inf_Day,0))*$C$2
+INDEX(_Inf_Data,MATCH($D152,_Inf_Country,0),MATCH(DE$3-2,_Inf_Day,0))-INDEX(_Inf_Data,MATCH($D152,_Inf_Country,0),MATCH(DE$3-3,_Inf_Day,0))*$C$2
+INDEX(_Inf_Data,MATCH($D152,_Inf_Country,0),MATCH(DE$3-3,_Inf_Day,0))-INDEX(_Inf_Data,MATCH($D152,_Inf_Country,0),MATCH(DE$3-4,_Inf_Day,0))*$C$2
+INDEX(_Inf_Data,MATCH($D152,_Inf_Country,0),MATCH(DE$3-4,_Inf_Day,0))-INDEX(_Inf_Data,MATCH($D152,_Inf_Country,0),MATCH(DE$3-5,_Inf_Day,0))*$C$2)/5</f>
        <v>0</v>
      </c>
      <c r="DF152" s="80">
        <f>(INDEX(_Inf_Data,MATCH($D152,_Inf_Country,0),MATCH(DF$3,_Inf_Day,0))-INDEX(_Inf_Data,MATCH($D152,_Inf_Country,0),MATCH(DF$3-1,_Inf_Day,0))*$C$2
+INDEX(_Inf_Data,MATCH($D152,_Inf_Country,0),MATCH(DF$3-1,_Inf_Day,0))-INDEX(_Inf_Data,MATCH($D152,_Inf_Country,0),MATCH(DF$3-2,_Inf_Day,0))*$C$2
+INDEX(_Inf_Data,MATCH($D152,_Inf_Country,0),MATCH(DF$3-2,_Inf_Day,0))-INDEX(_Inf_Data,MATCH($D152,_Inf_Country,0),MATCH(DF$3-3,_Inf_Day,0))*$C$2
+INDEX(_Inf_Data,MATCH($D152,_Inf_Country,0),MATCH(DF$3-3,_Inf_Day,0))-INDEX(_Inf_Data,MATCH($D152,_Inf_Country,0),MATCH(DF$3-4,_Inf_Day,0))*$C$2
+INDEX(_Inf_Data,MATCH($D152,_Inf_Country,0),MATCH(DF$3-4,_Inf_Day,0))-INDEX(_Inf_Data,MATCH($D152,_Inf_Country,0),MATCH(DF$3-5,_Inf_Day,0))*$C$2)/5</f>
        <v>0</v>
      </c>
      <c r="DG152" s="80">
        <f>(INDEX(_Inf_Data,MATCH($D152,_Inf_Country,0),MATCH(DG$3,_Inf_Day,0))-INDEX(_Inf_Data,MATCH($D152,_Inf_Country,0),MATCH(DG$3-1,_Inf_Day,0))*$C$2
+INDEX(_Inf_Data,MATCH($D152,_Inf_Country,0),MATCH(DG$3-1,_Inf_Day,0))-INDEX(_Inf_Data,MATCH($D152,_Inf_Country,0),MATCH(DG$3-2,_Inf_Day,0))*$C$2
+INDEX(_Inf_Data,MATCH($D152,_Inf_Country,0),MATCH(DG$3-2,_Inf_Day,0))-INDEX(_Inf_Data,MATCH($D152,_Inf_Country,0),MATCH(DG$3-3,_Inf_Day,0))*$C$2
+INDEX(_Inf_Data,MATCH($D152,_Inf_Country,0),MATCH(DG$3-3,_Inf_Day,0))-INDEX(_Inf_Data,MATCH($D152,_Inf_Country,0),MATCH(DG$3-4,_Inf_Day,0))*$C$2
+INDEX(_Inf_Data,MATCH($D152,_Inf_Country,0),MATCH(DG$3-4,_Inf_Day,0))-INDEX(_Inf_Data,MATCH($D152,_Inf_Country,0),MATCH(DG$3-5,_Inf_Day,0))*$C$2)/5</f>
        <v>0</v>
      </c>
      <c r="DH152" s="80">
        <f>(INDEX(_Inf_Data,MATCH($D152,_Inf_Country,0),MATCH(DH$3,_Inf_Day,0))-INDEX(_Inf_Data,MATCH($D152,_Inf_Country,0),MATCH(DH$3-1,_Inf_Day,0))*$C$2
+INDEX(_Inf_Data,MATCH($D152,_Inf_Country,0),MATCH(DH$3-1,_Inf_Day,0))-INDEX(_Inf_Data,MATCH($D152,_Inf_Country,0),MATCH(DH$3-2,_Inf_Day,0))*$C$2
+INDEX(_Inf_Data,MATCH($D152,_Inf_Country,0),MATCH(DH$3-2,_Inf_Day,0))-INDEX(_Inf_Data,MATCH($D152,_Inf_Country,0),MATCH(DH$3-3,_Inf_Day,0))*$C$2
+INDEX(_Inf_Data,MATCH($D152,_Inf_Country,0),MATCH(DH$3-3,_Inf_Day,0))-INDEX(_Inf_Data,MATCH($D152,_Inf_Country,0),MATCH(DH$3-4,_Inf_Day,0))*$C$2
+INDEX(_Inf_Data,MATCH($D152,_Inf_Country,0),MATCH(DH$3-4,_Inf_Day,0))-INDEX(_Inf_Data,MATCH($D152,_Inf_Country,0),MATCH(DH$3-5,_Inf_Day,0))*$C$2)/5</f>
        <v>0</v>
      </c>
      <c r="DI152" s="80">
        <f>(INDEX(_Inf_Data,MATCH($D152,_Inf_Country,0),MATCH(DI$3,_Inf_Day,0))-INDEX(_Inf_Data,MATCH($D152,_Inf_Country,0),MATCH(DI$3-1,_Inf_Day,0))*$C$2
+INDEX(_Inf_Data,MATCH($D152,_Inf_Country,0),MATCH(DI$3-1,_Inf_Day,0))-INDEX(_Inf_Data,MATCH($D152,_Inf_Country,0),MATCH(DI$3-2,_Inf_Day,0))*$C$2
+INDEX(_Inf_Data,MATCH($D152,_Inf_Country,0),MATCH(DI$3-2,_Inf_Day,0))-INDEX(_Inf_Data,MATCH($D152,_Inf_Country,0),MATCH(DI$3-3,_Inf_Day,0))*$C$2
+INDEX(_Inf_Data,MATCH($D152,_Inf_Country,0),MATCH(DI$3-3,_Inf_Day,0))-INDEX(_Inf_Data,MATCH($D152,_Inf_Country,0),MATCH(DI$3-4,_Inf_Day,0))*$C$2
+INDEX(_Inf_Data,MATCH($D152,_Inf_Country,0),MATCH(DI$3-4,_Inf_Day,0))-INDEX(_Inf_Data,MATCH($D152,_Inf_Country,0),MATCH(DI$3-5,_Inf_Day,0))*$C$2)/5</f>
        <v>0</v>
      </c>
      <c r="DJ152" s="80">
        <f>(INDEX(_Inf_Data,MATCH($D152,_Inf_Country,0),MATCH(DJ$3,_Inf_Day,0))-INDEX(_Inf_Data,MATCH($D152,_Inf_Country,0),MATCH(DJ$3-1,_Inf_Day,0))*$C$2
+INDEX(_Inf_Data,MATCH($D152,_Inf_Country,0),MATCH(DJ$3-1,_Inf_Day,0))-INDEX(_Inf_Data,MATCH($D152,_Inf_Country,0),MATCH(DJ$3-2,_Inf_Day,0))*$C$2
+INDEX(_Inf_Data,MATCH($D152,_Inf_Country,0),MATCH(DJ$3-2,_Inf_Day,0))-INDEX(_Inf_Data,MATCH($D152,_Inf_Country,0),MATCH(DJ$3-3,_Inf_Day,0))*$C$2
+INDEX(_Inf_Data,MATCH($D152,_Inf_Country,0),MATCH(DJ$3-3,_Inf_Day,0))-INDEX(_Inf_Data,MATCH($D152,_Inf_Country,0),MATCH(DJ$3-4,_Inf_Day,0))*$C$2
+INDEX(_Inf_Data,MATCH($D152,_Inf_Country,0),MATCH(DJ$3-4,_Inf_Day,0))-INDEX(_Inf_Data,MATCH($D152,_Inf_Country,0),MATCH(DJ$3-5,_Inf_Day,0))*$C$2)/5</f>
        <v>0</v>
      </c>
      <c r="DK152" s="80">
        <f>(INDEX(_Inf_Data,MATCH($D152,_Inf_Country,0),MATCH(DK$3,_Inf_Day,0))-INDEX(_Inf_Data,MATCH($D152,_Inf_Country,0),MATCH(DK$3-1,_Inf_Day,0))*$C$2
+INDEX(_Inf_Data,MATCH($D152,_Inf_Country,0),MATCH(DK$3-1,_Inf_Day,0))-INDEX(_Inf_Data,MATCH($D152,_Inf_Country,0),MATCH(DK$3-2,_Inf_Day,0))*$C$2
+INDEX(_Inf_Data,MATCH($D152,_Inf_Country,0),MATCH(DK$3-2,_Inf_Day,0))-INDEX(_Inf_Data,MATCH($D152,_Inf_Country,0),MATCH(DK$3-3,_Inf_Day,0))*$C$2
+INDEX(_Inf_Data,MATCH($D152,_Inf_Country,0),MATCH(DK$3-3,_Inf_Day,0))-INDEX(_Inf_Data,MATCH($D152,_Inf_Country,0),MATCH(DK$3-4,_Inf_Day,0))*$C$2
+INDEX(_Inf_Data,MATCH($D152,_Inf_Country,0),MATCH(DK$3-4,_Inf_Day,0))-INDEX(_Inf_Data,MATCH($D152,_Inf_Country,0),MATCH(DK$3-5,_Inf_Day,0))*$C$2)/5</f>
        <v>0</v>
      </c>
      <c r="DL152" s="80">
        <f>(INDEX(_Inf_Data,MATCH($D152,_Inf_Country,0),MATCH(DL$3,_Inf_Day,0))-INDEX(_Inf_Data,MATCH($D152,_Inf_Country,0),MATCH(DL$3-1,_Inf_Day,0))*$C$2
+INDEX(_Inf_Data,MATCH($D152,_Inf_Country,0),MATCH(DL$3-1,_Inf_Day,0))-INDEX(_Inf_Data,MATCH($D152,_Inf_Country,0),MATCH(DL$3-2,_Inf_Day,0))*$C$2
+INDEX(_Inf_Data,MATCH($D152,_Inf_Country,0),MATCH(DL$3-2,_Inf_Day,0))-INDEX(_Inf_Data,MATCH($D152,_Inf_Country,0),MATCH(DL$3-3,_Inf_Day,0))*$C$2
+INDEX(_Inf_Data,MATCH($D152,_Inf_Country,0),MATCH(DL$3-3,_Inf_Day,0))-INDEX(_Inf_Data,MATCH($D152,_Inf_Country,0),MATCH(DL$3-4,_Inf_Day,0))*$C$2
+INDEX(_Inf_Data,MATCH($D152,_Inf_Country,0),MATCH(DL$3-4,_Inf_Day,0))-INDEX(_Inf_Data,MATCH($D152,_Inf_Country,0),MATCH(DL$3-5,_Inf_Day,0))*$C$2)/5</f>
        <v>0</v>
      </c>
      <c r="DM152" s="80">
        <f>(INDEX(_Inf_Data,MATCH($D152,_Inf_Country,0),MATCH(DM$3,_Inf_Day,0))-INDEX(_Inf_Data,MATCH($D152,_Inf_Country,0),MATCH(DM$3-1,_Inf_Day,0))*$C$2
+INDEX(_Inf_Data,MATCH($D152,_Inf_Country,0),MATCH(DM$3-1,_Inf_Day,0))-INDEX(_Inf_Data,MATCH($D152,_Inf_Country,0),MATCH(DM$3-2,_Inf_Day,0))*$C$2
+INDEX(_Inf_Data,MATCH($D152,_Inf_Country,0),MATCH(DM$3-2,_Inf_Day,0))-INDEX(_Inf_Data,MATCH($D152,_Inf_Country,0),MATCH(DM$3-3,_Inf_Day,0))*$C$2
+INDEX(_Inf_Data,MATCH($D152,_Inf_Country,0),MATCH(DM$3-3,_Inf_Day,0))-INDEX(_Inf_Data,MATCH($D152,_Inf_Country,0),MATCH(DM$3-4,_Inf_Day,0))*$C$2
+INDEX(_Inf_Data,MATCH($D152,_Inf_Country,0),MATCH(DM$3-4,_Inf_Day,0))-INDEX(_Inf_Data,MATCH($D152,_Inf_Country,0),MATCH(DM$3-5,_Inf_Day,0))*$C$2)/5</f>
        <v>0</v>
      </c>
      <c r="DN152" s="80">
        <f>(INDEX(_Inf_Data,MATCH($D152,_Inf_Country,0),MATCH(DN$3,_Inf_Day,0))-INDEX(_Inf_Data,MATCH($D152,_Inf_Country,0),MATCH(DN$3-1,_Inf_Day,0))*$C$2
+INDEX(_Inf_Data,MATCH($D152,_Inf_Country,0),MATCH(DN$3-1,_Inf_Day,0))-INDEX(_Inf_Data,MATCH($D152,_Inf_Country,0),MATCH(DN$3-2,_Inf_Day,0))*$C$2
+INDEX(_Inf_Data,MATCH($D152,_Inf_Country,0),MATCH(DN$3-2,_Inf_Day,0))-INDEX(_Inf_Data,MATCH($D152,_Inf_Country,0),MATCH(DN$3-3,_Inf_Day,0))*$C$2
+INDEX(_Inf_Data,MATCH($D152,_Inf_Country,0),MATCH(DN$3-3,_Inf_Day,0))-INDEX(_Inf_Data,MATCH($D152,_Inf_Country,0),MATCH(DN$3-4,_Inf_Day,0))*$C$2
+INDEX(_Inf_Data,MATCH($D152,_Inf_Country,0),MATCH(DN$3-4,_Inf_Day,0))-INDEX(_Inf_Data,MATCH($D152,_Inf_Country,0),MATCH(DN$3-5,_Inf_Day,0))*$C$2)/5</f>
        <v>0.4</v>
      </c>
      <c r="DO152" s="80">
        <f>(INDEX(_Inf_Data,MATCH($D152,_Inf_Country,0),MATCH(DO$3,_Inf_Day,0))-INDEX(_Inf_Data,MATCH($D152,_Inf_Country,0),MATCH(DO$3-1,_Inf_Day,0))*$C$2
+INDEX(_Inf_Data,MATCH($D152,_Inf_Country,0),MATCH(DO$3-1,_Inf_Day,0))-INDEX(_Inf_Data,MATCH($D152,_Inf_Country,0),MATCH(DO$3-2,_Inf_Day,0))*$C$2
+INDEX(_Inf_Data,MATCH($D152,_Inf_Country,0),MATCH(DO$3-2,_Inf_Day,0))-INDEX(_Inf_Data,MATCH($D152,_Inf_Country,0),MATCH(DO$3-3,_Inf_Day,0))*$C$2
+INDEX(_Inf_Data,MATCH($D152,_Inf_Country,0),MATCH(DO$3-3,_Inf_Day,0))-INDEX(_Inf_Data,MATCH($D152,_Inf_Country,0),MATCH(DO$3-4,_Inf_Day,0))*$C$2
+INDEX(_Inf_Data,MATCH($D152,_Inf_Country,0),MATCH(DO$3-4,_Inf_Day,0))-INDEX(_Inf_Data,MATCH($D152,_Inf_Country,0),MATCH(DO$3-5,_Inf_Day,0))*$C$2)/5</f>
        <v>0.8</v>
      </c>
      <c r="DP152" s="80">
        <f>(INDEX(_Inf_Data,MATCH($D152,_Inf_Country,0),MATCH(DP$3,_Inf_Day,0))-INDEX(_Inf_Data,MATCH($D152,_Inf_Country,0),MATCH(DP$3-1,_Inf_Day,0))*$C$2
+INDEX(_Inf_Data,MATCH($D152,_Inf_Country,0),MATCH(DP$3-1,_Inf_Day,0))-INDEX(_Inf_Data,MATCH($D152,_Inf_Country,0),MATCH(DP$3-2,_Inf_Day,0))*$C$2
+INDEX(_Inf_Data,MATCH($D152,_Inf_Country,0),MATCH(DP$3-2,_Inf_Day,0))-INDEX(_Inf_Data,MATCH($D152,_Inf_Country,0),MATCH(DP$3-3,_Inf_Day,0))*$C$2
+INDEX(_Inf_Data,MATCH($D152,_Inf_Country,0),MATCH(DP$3-3,_Inf_Day,0))-INDEX(_Inf_Data,MATCH($D152,_Inf_Country,0),MATCH(DP$3-4,_Inf_Day,0))*$C$2
+INDEX(_Inf_Data,MATCH($D152,_Inf_Country,0),MATCH(DP$3-4,_Inf_Day,0))-INDEX(_Inf_Data,MATCH($D152,_Inf_Country,0),MATCH(DP$3-5,_Inf_Day,0))*$C$2)/5</f>
        <v>1.6</v>
      </c>
      <c r="DQ152" s="80">
        <f>(INDEX(_Inf_Data,MATCH($D152,_Inf_Country,0),MATCH(DQ$3,_Inf_Day,0))-INDEX(_Inf_Data,MATCH($D152,_Inf_Country,0),MATCH(DQ$3-1,_Inf_Day,0))*$C$2
+INDEX(_Inf_Data,MATCH($D152,_Inf_Country,0),MATCH(DQ$3-1,_Inf_Day,0))-INDEX(_Inf_Data,MATCH($D152,_Inf_Country,0),MATCH(DQ$3-2,_Inf_Day,0))*$C$2
+INDEX(_Inf_Data,MATCH($D152,_Inf_Country,0),MATCH(DQ$3-2,_Inf_Day,0))-INDEX(_Inf_Data,MATCH($D152,_Inf_Country,0),MATCH(DQ$3-3,_Inf_Day,0))*$C$2
+INDEX(_Inf_Data,MATCH($D152,_Inf_Country,0),MATCH(DQ$3-3,_Inf_Day,0))-INDEX(_Inf_Data,MATCH($D152,_Inf_Country,0),MATCH(DQ$3-4,_Inf_Day,0))*$C$2
+INDEX(_Inf_Data,MATCH($D152,_Inf_Country,0),MATCH(DQ$3-4,_Inf_Day,0))-INDEX(_Inf_Data,MATCH($D152,_Inf_Country,0),MATCH(DQ$3-5,_Inf_Day,0))*$C$2)/5</f>
        <v>2.6</v>
      </c>
      <c r="DR152" s="80">
        <f>(INDEX(_Inf_Data,MATCH($D152,_Inf_Country,0),MATCH(DR$3,_Inf_Day,0))-INDEX(_Inf_Data,MATCH($D152,_Inf_Country,0),MATCH(DR$3-1,_Inf_Day,0))*$C$2
+INDEX(_Inf_Data,MATCH($D152,_Inf_Country,0),MATCH(DR$3-1,_Inf_Day,0))-INDEX(_Inf_Data,MATCH($D152,_Inf_Country,0),MATCH(DR$3-2,_Inf_Day,0))*$C$2
+INDEX(_Inf_Data,MATCH($D152,_Inf_Country,0),MATCH(DR$3-2,_Inf_Day,0))-INDEX(_Inf_Data,MATCH($D152,_Inf_Country,0),MATCH(DR$3-3,_Inf_Day,0))*$C$2
+INDEX(_Inf_Data,MATCH($D152,_Inf_Country,0),MATCH(DR$3-3,_Inf_Day,0))-INDEX(_Inf_Data,MATCH($D152,_Inf_Country,0),MATCH(DR$3-4,_Inf_Day,0))*$C$2
+INDEX(_Inf_Data,MATCH($D152,_Inf_Country,0),MATCH(DR$3-4,_Inf_Day,0))-INDEX(_Inf_Data,MATCH($D152,_Inf_Country,0),MATCH(DR$3-5,_Inf_Day,0))*$C$2)/5</f>
        <v>2.8</v>
      </c>
      <c r="DS152" s="80">
        <f>(INDEX(_Inf_Data,MATCH($D152,_Inf_Country,0),MATCH(DS$3,_Inf_Day,0))-INDEX(_Inf_Data,MATCH($D152,_Inf_Country,0),MATCH(DS$3-1,_Inf_Day,0))*$C$2
+INDEX(_Inf_Data,MATCH($D152,_Inf_Country,0),MATCH(DS$3-1,_Inf_Day,0))-INDEX(_Inf_Data,MATCH($D152,_Inf_Country,0),MATCH(DS$3-2,_Inf_Day,0))*$C$2
+INDEX(_Inf_Data,MATCH($D152,_Inf_Country,0),MATCH(DS$3-2,_Inf_Day,0))-INDEX(_Inf_Data,MATCH($D152,_Inf_Country,0),MATCH(DS$3-3,_Inf_Day,0))*$C$2
+INDEX(_Inf_Data,MATCH($D152,_Inf_Country,0),MATCH(DS$3-3,_Inf_Day,0))-INDEX(_Inf_Data,MATCH($D152,_Inf_Country,0),MATCH(DS$3-4,_Inf_Day,0))*$C$2
+INDEX(_Inf_Data,MATCH($D152,_Inf_Country,0),MATCH(DS$3-4,_Inf_Day,0))-INDEX(_Inf_Data,MATCH($D152,_Inf_Country,0),MATCH(DS$3-5,_Inf_Day,0))*$C$2)/5</f>
        <v>2.4</v>
      </c>
      <c r="DT152" s="80">
        <f>(INDEX(_Inf_Data,MATCH($D152,_Inf_Country,0),MATCH(DT$3,_Inf_Day,0))-INDEX(_Inf_Data,MATCH($D152,_Inf_Country,0),MATCH(DT$3-1,_Inf_Day,0))*$C$2
+INDEX(_Inf_Data,MATCH($D152,_Inf_Country,0),MATCH(DT$3-1,_Inf_Day,0))-INDEX(_Inf_Data,MATCH($D152,_Inf_Country,0),MATCH(DT$3-2,_Inf_Day,0))*$C$2
+INDEX(_Inf_Data,MATCH($D152,_Inf_Country,0),MATCH(DT$3-2,_Inf_Day,0))-INDEX(_Inf_Data,MATCH($D152,_Inf_Country,0),MATCH(DT$3-3,_Inf_Day,0))*$C$2
+INDEX(_Inf_Data,MATCH($D152,_Inf_Country,0),MATCH(DT$3-3,_Inf_Day,0))-INDEX(_Inf_Data,MATCH($D152,_Inf_Country,0),MATCH(DT$3-4,_Inf_Day,0))*$C$2
+INDEX(_Inf_Data,MATCH($D152,_Inf_Country,0),MATCH(DT$3-4,_Inf_Day,0))-INDEX(_Inf_Data,MATCH($D152,_Inf_Country,0),MATCH(DT$3-5,_Inf_Day,0))*$C$2)/5</f>
        <v>2</v>
      </c>
      <c r="DU152" s="80">
        <f>(INDEX(_Inf_Data,MATCH($D152,_Inf_Country,0),MATCH(DU$3,_Inf_Day,0))-INDEX(_Inf_Data,MATCH($D152,_Inf_Country,0),MATCH(DU$3-1,_Inf_Day,0))*$C$2
+INDEX(_Inf_Data,MATCH($D152,_Inf_Country,0),MATCH(DU$3-1,_Inf_Day,0))-INDEX(_Inf_Data,MATCH($D152,_Inf_Country,0),MATCH(DU$3-2,_Inf_Day,0))*$C$2
+INDEX(_Inf_Data,MATCH($D152,_Inf_Country,0),MATCH(DU$3-2,_Inf_Day,0))-INDEX(_Inf_Data,MATCH($D152,_Inf_Country,0),MATCH(DU$3-3,_Inf_Day,0))*$C$2
+INDEX(_Inf_Data,MATCH($D152,_Inf_Country,0),MATCH(DU$3-3,_Inf_Day,0))-INDEX(_Inf_Data,MATCH($D152,_Inf_Country,0),MATCH(DU$3-4,_Inf_Day,0))*$C$2
+INDEX(_Inf_Data,MATCH($D152,_Inf_Country,0),MATCH(DU$3-4,_Inf_Day,0))-INDEX(_Inf_Data,MATCH($D152,_Inf_Country,0),MATCH(DU$3-5,_Inf_Day,0))*$C$2)/5</f>
        <v>1.2</v>
      </c>
      <c r="DV152" s="80">
        <f>(INDEX(_Inf_Data,MATCH($D152,_Inf_Country,0),MATCH(DV$3,_Inf_Day,0))-INDEX(_Inf_Data,MATCH($D152,_Inf_Country,0),MATCH(DV$3-1,_Inf_Day,0))*$C$2
+INDEX(_Inf_Data,MATCH($D152,_Inf_Country,0),MATCH(DV$3-1,_Inf_Day,0))-INDEX(_Inf_Data,MATCH($D152,_Inf_Country,0),MATCH(DV$3-2,_Inf_Day,0))*$C$2
+INDEX(_Inf_Data,MATCH($D152,_Inf_Country,0),MATCH(DV$3-2,_Inf_Day,0))-INDEX(_Inf_Data,MATCH($D152,_Inf_Country,0),MATCH(DV$3-3,_Inf_Day,0))*$C$2
+INDEX(_Inf_Data,MATCH($D152,_Inf_Country,0),MATCH(DV$3-3,_Inf_Day,0))-INDEX(_Inf_Data,MATCH($D152,_Inf_Country,0),MATCH(DV$3-4,_Inf_Day,0))*$C$2
+INDEX(_Inf_Data,MATCH($D152,_Inf_Country,0),MATCH(DV$3-4,_Inf_Day,0))-INDEX(_Inf_Data,MATCH($D152,_Inf_Country,0),MATCH(DV$3-5,_Inf_Day,0))*$C$2)/5</f>
        <v>0.2</v>
      </c>
      <c r="DW152" s="80">
        <f>(INDEX(_Inf_Data,MATCH($D152,_Inf_Country,0),MATCH(DW$3,_Inf_Day,0))-INDEX(_Inf_Data,MATCH($D152,_Inf_Country,0),MATCH(DW$3-1,_Inf_Day,0))*$C$2
+INDEX(_Inf_Data,MATCH($D152,_Inf_Country,0),MATCH(DW$3-1,_Inf_Day,0))-INDEX(_Inf_Data,MATCH($D152,_Inf_Country,0),MATCH(DW$3-2,_Inf_Day,0))*$C$2
+INDEX(_Inf_Data,MATCH($D152,_Inf_Country,0),MATCH(DW$3-2,_Inf_Day,0))-INDEX(_Inf_Data,MATCH($D152,_Inf_Country,0),MATCH(DW$3-3,_Inf_Day,0))*$C$2
+INDEX(_Inf_Data,MATCH($D152,_Inf_Country,0),MATCH(DW$3-3,_Inf_Day,0))-INDEX(_Inf_Data,MATCH($D152,_Inf_Country,0),MATCH(DW$3-4,_Inf_Day,0))*$C$2
+INDEX(_Inf_Data,MATCH($D152,_Inf_Country,0),MATCH(DW$3-4,_Inf_Day,0))-INDEX(_Inf_Data,MATCH($D152,_Inf_Country,0),MATCH(DW$3-5,_Inf_Day,0))*$C$2)/5</f>
        <v>0</v>
      </c>
      <c r="DX152" s="80">
        <f>(INDEX(_Inf_Data,MATCH($D152,_Inf_Country,0),MATCH(DX$3,_Inf_Day,0))-INDEX(_Inf_Data,MATCH($D152,_Inf_Country,0),MATCH(DX$3-1,_Inf_Day,0))*$C$2
+INDEX(_Inf_Data,MATCH($D152,_Inf_Country,0),MATCH(DX$3-1,_Inf_Day,0))-INDEX(_Inf_Data,MATCH($D152,_Inf_Country,0),MATCH(DX$3-2,_Inf_Day,0))*$C$2
+INDEX(_Inf_Data,MATCH($D152,_Inf_Country,0),MATCH(DX$3-2,_Inf_Day,0))-INDEX(_Inf_Data,MATCH($D152,_Inf_Country,0),MATCH(DX$3-3,_Inf_Day,0))*$C$2
+INDEX(_Inf_Data,MATCH($D152,_Inf_Country,0),MATCH(DX$3-3,_Inf_Day,0))-INDEX(_Inf_Data,MATCH($D152,_Inf_Country,0),MATCH(DX$3-4,_Inf_Day,0))*$C$2
+INDEX(_Inf_Data,MATCH($D152,_Inf_Country,0),MATCH(DX$3-4,_Inf_Day,0))-INDEX(_Inf_Data,MATCH($D152,_Inf_Country,0),MATCH(DX$3-5,_Inf_Day,0))*$C$2)/5</f>
        <v>0</v>
      </c>
      <c r="DY152" s="80">
        <f>(INDEX(_Inf_Data,MATCH($D152,_Inf_Country,0),MATCH(DY$3,_Inf_Day,0))-INDEX(_Inf_Data,MATCH($D152,_Inf_Country,0),MATCH(DY$3-1,_Inf_Day,0))*$C$2
+INDEX(_Inf_Data,MATCH($D152,_Inf_Country,0),MATCH(DY$3-1,_Inf_Day,0))-INDEX(_Inf_Data,MATCH($D152,_Inf_Country,0),MATCH(DY$3-2,_Inf_Day,0))*$C$2
+INDEX(_Inf_Data,MATCH($D152,_Inf_Country,0),MATCH(DY$3-2,_Inf_Day,0))-INDEX(_Inf_Data,MATCH($D152,_Inf_Country,0),MATCH(DY$3-3,_Inf_Day,0))*$C$2
+INDEX(_Inf_Data,MATCH($D152,_Inf_Country,0),MATCH(DY$3-3,_Inf_Day,0))-INDEX(_Inf_Data,MATCH($D152,_Inf_Country,0),MATCH(DY$3-4,_Inf_Day,0))*$C$2
+INDEX(_Inf_Data,MATCH($D152,_Inf_Country,0),MATCH(DY$3-4,_Inf_Day,0))-INDEX(_Inf_Data,MATCH($D152,_Inf_Country,0),MATCH(DY$3-5,_Inf_Day,0))*$C$2)/5</f>
        <v>0</v>
      </c>
      <c r="DZ152" s="80">
        <f>(INDEX(_Inf_Data,MATCH($D152,_Inf_Country,0),MATCH(DZ$3,_Inf_Day,0))-INDEX(_Inf_Data,MATCH($D152,_Inf_Country,0),MATCH(DZ$3-1,_Inf_Day,0))*$C$2
+INDEX(_Inf_Data,MATCH($D152,_Inf_Country,0),MATCH(DZ$3-1,_Inf_Day,0))-INDEX(_Inf_Data,MATCH($D152,_Inf_Country,0),MATCH(DZ$3-2,_Inf_Day,0))*$C$2
+INDEX(_Inf_Data,MATCH($D152,_Inf_Country,0),MATCH(DZ$3-2,_Inf_Day,0))-INDEX(_Inf_Data,MATCH($D152,_Inf_Country,0),MATCH(DZ$3-3,_Inf_Day,0))*$C$2
+INDEX(_Inf_Data,MATCH($D152,_Inf_Country,0),MATCH(DZ$3-3,_Inf_Day,0))-INDEX(_Inf_Data,MATCH($D152,_Inf_Country,0),MATCH(DZ$3-4,_Inf_Day,0))*$C$2
+INDEX(_Inf_Data,MATCH($D152,_Inf_Country,0),MATCH(DZ$3-4,_Inf_Day,0))-INDEX(_Inf_Data,MATCH($D152,_Inf_Country,0),MATCH(DZ$3-5,_Inf_Day,0))*$C$2)/5</f>
        <v>0.6</v>
      </c>
      <c r="EA152" s="80">
        <f>(INDEX(_Inf_Data,MATCH($D152,_Inf_Country,0),MATCH(EA$3,_Inf_Day,0))-INDEX(_Inf_Data,MATCH($D152,_Inf_Country,0),MATCH(EA$3-1,_Inf_Day,0))*$C$2
+INDEX(_Inf_Data,MATCH($D152,_Inf_Country,0),MATCH(EA$3-1,_Inf_Day,0))-INDEX(_Inf_Data,MATCH($D152,_Inf_Country,0),MATCH(EA$3-2,_Inf_Day,0))*$C$2
+INDEX(_Inf_Data,MATCH($D152,_Inf_Country,0),MATCH(EA$3-2,_Inf_Day,0))-INDEX(_Inf_Data,MATCH($D152,_Inf_Country,0),MATCH(EA$3-3,_Inf_Day,0))*$C$2
+INDEX(_Inf_Data,MATCH($D152,_Inf_Country,0),MATCH(EA$3-3,_Inf_Day,0))-INDEX(_Inf_Data,MATCH($D152,_Inf_Country,0),MATCH(EA$3-4,_Inf_Day,0))*$C$2
+INDEX(_Inf_Data,MATCH($D152,_Inf_Country,0),MATCH(EA$3-4,_Inf_Day,0))-INDEX(_Inf_Data,MATCH($D152,_Inf_Country,0),MATCH(EA$3-5,_Inf_Day,0))*$C$2)/5</f>
        <v>0.6</v>
      </c>
      <c r="EB152" s="80">
        <f>(INDEX(_Inf_Data,MATCH($D152,_Inf_Country,0),MATCH(EB$3,_Inf_Day,0))-INDEX(_Inf_Data,MATCH($D152,_Inf_Country,0),MATCH(EB$3-1,_Inf_Day,0))*$C$2
+INDEX(_Inf_Data,MATCH($D152,_Inf_Country,0),MATCH(EB$3-1,_Inf_Day,0))-INDEX(_Inf_Data,MATCH($D152,_Inf_Country,0),MATCH(EB$3-2,_Inf_Day,0))*$C$2
+INDEX(_Inf_Data,MATCH($D152,_Inf_Country,0),MATCH(EB$3-2,_Inf_Day,0))-INDEX(_Inf_Data,MATCH($D152,_Inf_Country,0),MATCH(EB$3-3,_Inf_Day,0))*$C$2
+INDEX(_Inf_Data,MATCH($D152,_Inf_Country,0),MATCH(EB$3-3,_Inf_Day,0))-INDEX(_Inf_Data,MATCH($D152,_Inf_Country,0),MATCH(EB$3-4,_Inf_Day,0))*$C$2
+INDEX(_Inf_Data,MATCH($D152,_Inf_Country,0),MATCH(EB$3-4,_Inf_Day,0))-INDEX(_Inf_Data,MATCH($D152,_Inf_Country,0),MATCH(EB$3-5,_Inf_Day,0))*$C$2)/5</f>
        <v>1.2</v>
      </c>
      <c r="EC152" s="80">
        <f>(INDEX(_Inf_Data,MATCH($D152,_Inf_Country,0),MATCH(EC$3,_Inf_Day,0))-INDEX(_Inf_Data,MATCH($D152,_Inf_Country,0),MATCH(EC$3-1,_Inf_Day,0))*$C$2
+INDEX(_Inf_Data,MATCH($D152,_Inf_Country,0),MATCH(EC$3-1,_Inf_Day,0))-INDEX(_Inf_Data,MATCH($D152,_Inf_Country,0),MATCH(EC$3-2,_Inf_Day,0))*$C$2
+INDEX(_Inf_Data,MATCH($D152,_Inf_Country,0),MATCH(EC$3-2,_Inf_Day,0))-INDEX(_Inf_Data,MATCH($D152,_Inf_Country,0),MATCH(EC$3-3,_Inf_Day,0))*$C$2
+INDEX(_Inf_Data,MATCH($D152,_Inf_Country,0),MATCH(EC$3-3,_Inf_Day,0))-INDEX(_Inf_Data,MATCH($D152,_Inf_Country,0),MATCH(EC$3-4,_Inf_Day,0))*$C$2
+INDEX(_Inf_Data,MATCH($D152,_Inf_Country,0),MATCH(EC$3-4,_Inf_Day,0))-INDEX(_Inf_Data,MATCH($D152,_Inf_Country,0),MATCH(EC$3-5,_Inf_Day,0))*$C$2)/5</f>
        <v>1.2</v>
      </c>
      <c r="ED152">
        <v>1</v>
      </c>
      <c r="EF152" s="10">
        <f ca="1">HLOOKUP(TODAY()-EF$3,$B$3:$EC$252,ROW()-2)</f>
        <v>0</v>
      </c>
      <c r="EG152" s="10">
        <f ca="1">HLOOKUP(TODAY()-EG$3,$B$3:$EC$252,ROW()-2)</f>
        <v>0</v>
      </c>
      <c r="EH152" s="10">
        <f ca="1">HLOOKUP(TODAY()-EH$3,$B$3:$EC$252,ROW()-2)</f>
        <v>0.6</v>
      </c>
      <c r="EI152" s="10">
        <f ca="1">HLOOKUP(TODAY()-EI$3,$B$3:$EC$252,ROW()-2)</f>
        <v>0.6</v>
      </c>
      <c r="EJ152" s="10">
        <f ca="1">HLOOKUP(TODAY()-EJ$3,$B$3:$EC$252,ROW()-2)</f>
        <v>1.2</v>
      </c>
      <c r="EK152" s="10">
        <f ca="1">HLOOKUP(TODAY()-EK$3,$B$3:$EC$252,ROW()-2)</f>
        <v>1.2</v>
      </c>
      <c r="EL152" s="10">
        <f ca="1">HLOOKUP(TODAY()-EL$3,$B$3:$EC$252,ROW()-2)</f>
        <v>1.2</v>
      </c>
      <c r="EM152" s="10">
        <f ca="1">SUM(EF152:EL152)/7</f>
        <v>0.68571428571428572</v>
      </c>
      <c r="EO152" s="10">
        <f t="array" ref="EO152">MAX(IF(ISNA(J152:EC152),"",J152:EC152))</f>
        <v>2.8</v>
      </c>
      <c r="EP152" s="52">
        <f ca="1">EM152/EO152</f>
        <v>0.24489795918367349</v>
      </c>
    </row>
    <row r="153" spans="1:146" ht="30" hidden="1" customHeight="1" x14ac:dyDescent="0.25">
      <c r="A153" s="81">
        <f>VLOOKUP(D153,Countries!$D$5:$F$254,3,FALSE)</f>
        <v>1340000</v>
      </c>
      <c r="B153" s="86">
        <f ca="1">EP153</f>
        <v>0.41765241128298458</v>
      </c>
      <c r="C153" s="80" t="str">
        <f>VLOOKUP(D153,Countries!$D$5:$E$254,2,FALSE)</f>
        <v>USA</v>
      </c>
      <c r="D153" s="80" t="str">
        <f>Infections!A213</f>
        <v>Maine</v>
      </c>
      <c r="E153" s="80">
        <f ca="1">INDEX(_Inf_Data,MATCH($D153,_Inf_Country,0),MATCH(E$2,_Inf_Day,0))</f>
        <v>2443</v>
      </c>
      <c r="F153" s="81">
        <f ca="1">EM153</f>
        <v>52.457142857142863</v>
      </c>
      <c r="G153" s="80"/>
      <c r="H153" s="80">
        <f>INDEX(_Inf_Data,MATCH($D153,_Inf_Country,0),MATCH(H$3,_Inf_Day,0))</f>
        <v>0</v>
      </c>
      <c r="I153" s="80">
        <f>INDEX(_Inf_Data,MATCH($D153,_Inf_Country,0),MATCH(I$3,_Inf_Day,0))-INDEX(_Inf_Data,MATCH($D153,_Inf_Country,0),MATCH(H$3,_Inf_Day,0))*$C$2</f>
        <v>0</v>
      </c>
      <c r="J153" s="80" t="e">
        <f>(INDEX(_Inf_Data,MATCH($D153,_Inf_Country,0),MATCH(J$3,_Inf_Day,0))-INDEX(_Inf_Data,MATCH($D153,_Inf_Country,0),MATCH(J$3-1,_Inf_Day,0))*$C$2
+INDEX(_Inf_Data,MATCH($D153,_Inf_Country,0),MATCH(J$3-1,_Inf_Day,0))-INDEX(_Inf_Data,MATCH($D153,_Inf_Country,0),MATCH(J$3-2,_Inf_Day,0))*$C$2
+INDEX(_Inf_Data,MATCH($D153,_Inf_Country,0),MATCH(J$3-2,_Inf_Day,0))-INDEX(_Inf_Data,MATCH($D153,_Inf_Country,0),MATCH(J$3-3,_Inf_Day,0))*$C$2
+INDEX(_Inf_Data,MATCH($D153,_Inf_Country,0),MATCH(J$3-3,_Inf_Day,0))-INDEX(_Inf_Data,MATCH($D153,_Inf_Country,0),MATCH(J$3-4,_Inf_Day,0))*$C$2
+INDEX(_Inf_Data,MATCH($D153,_Inf_Country,0),MATCH(J$3-4,_Inf_Day,0))-INDEX(_Inf_Data,MATCH($D153,_Inf_Country,0),MATCH(J$3-5,_Inf_Day,0))*$C$2)/5</f>
        <v>#N/A</v>
      </c>
      <c r="K153" s="80" t="e">
        <f>(INDEX(_Inf_Data,MATCH($D153,_Inf_Country,0),MATCH(K$3,_Inf_Day,0))-INDEX(_Inf_Data,MATCH($D153,_Inf_Country,0),MATCH(K$3-1,_Inf_Day,0))*$C$2
+INDEX(_Inf_Data,MATCH($D153,_Inf_Country,0),MATCH(K$3-1,_Inf_Day,0))-INDEX(_Inf_Data,MATCH($D153,_Inf_Country,0),MATCH(K$3-2,_Inf_Day,0))*$C$2
+INDEX(_Inf_Data,MATCH($D153,_Inf_Country,0),MATCH(K$3-2,_Inf_Day,0))-INDEX(_Inf_Data,MATCH($D153,_Inf_Country,0),MATCH(K$3-3,_Inf_Day,0))*$C$2
+INDEX(_Inf_Data,MATCH($D153,_Inf_Country,0),MATCH(K$3-3,_Inf_Day,0))-INDEX(_Inf_Data,MATCH($D153,_Inf_Country,0),MATCH(K$3-4,_Inf_Day,0))*$C$2
+INDEX(_Inf_Data,MATCH($D153,_Inf_Country,0),MATCH(K$3-4,_Inf_Day,0))-INDEX(_Inf_Data,MATCH($D153,_Inf_Country,0),MATCH(K$3-5,_Inf_Day,0))*$C$2)/5</f>
        <v>#N/A</v>
      </c>
      <c r="L153" s="80" t="e">
        <f>(INDEX(_Inf_Data,MATCH($D153,_Inf_Country,0),MATCH(L$3,_Inf_Day,0))-INDEX(_Inf_Data,MATCH($D153,_Inf_Country,0),MATCH(L$3-1,_Inf_Day,0))*$C$2
+INDEX(_Inf_Data,MATCH($D153,_Inf_Country,0),MATCH(L$3-1,_Inf_Day,0))-INDEX(_Inf_Data,MATCH($D153,_Inf_Country,0),MATCH(L$3-2,_Inf_Day,0))*$C$2
+INDEX(_Inf_Data,MATCH($D153,_Inf_Country,0),MATCH(L$3-2,_Inf_Day,0))-INDEX(_Inf_Data,MATCH($D153,_Inf_Country,0),MATCH(L$3-3,_Inf_Day,0))*$C$2
+INDEX(_Inf_Data,MATCH($D153,_Inf_Country,0),MATCH(L$3-3,_Inf_Day,0))-INDEX(_Inf_Data,MATCH($D153,_Inf_Country,0),MATCH(L$3-4,_Inf_Day,0))*$C$2
+INDEX(_Inf_Data,MATCH($D153,_Inf_Country,0),MATCH(L$3-4,_Inf_Day,0))-INDEX(_Inf_Data,MATCH($D153,_Inf_Country,0),MATCH(L$3-5,_Inf_Day,0))*$C$2)/5</f>
        <v>#N/A</v>
      </c>
      <c r="M153" s="80">
        <f>(INDEX(_Inf_Data,MATCH($D153,_Inf_Country,0),MATCH(M$3,_Inf_Day,0))-INDEX(_Inf_Data,MATCH($D153,_Inf_Country,0),MATCH(M$3-1,_Inf_Day,0))*$C$2
+INDEX(_Inf_Data,MATCH($D153,_Inf_Country,0),MATCH(M$3-1,_Inf_Day,0))-INDEX(_Inf_Data,MATCH($D153,_Inf_Country,0),MATCH(M$3-2,_Inf_Day,0))*$C$2
+INDEX(_Inf_Data,MATCH($D153,_Inf_Country,0),MATCH(M$3-2,_Inf_Day,0))-INDEX(_Inf_Data,MATCH($D153,_Inf_Country,0),MATCH(M$3-3,_Inf_Day,0))*$C$2
+INDEX(_Inf_Data,MATCH($D153,_Inf_Country,0),MATCH(M$3-3,_Inf_Day,0))-INDEX(_Inf_Data,MATCH($D153,_Inf_Country,0),MATCH(M$3-4,_Inf_Day,0))*$C$2
+INDEX(_Inf_Data,MATCH($D153,_Inf_Country,0),MATCH(M$3-4,_Inf_Day,0))-INDEX(_Inf_Data,MATCH($D153,_Inf_Country,0),MATCH(M$3-5,_Inf_Day,0))*$C$2)/5</f>
        <v>0</v>
      </c>
      <c r="N153" s="80">
        <f>(INDEX(_Inf_Data,MATCH($D153,_Inf_Country,0),MATCH(N$3,_Inf_Day,0))-INDEX(_Inf_Data,MATCH($D153,_Inf_Country,0),MATCH(N$3-1,_Inf_Day,0))*$C$2
+INDEX(_Inf_Data,MATCH($D153,_Inf_Country,0),MATCH(N$3-1,_Inf_Day,0))-INDEX(_Inf_Data,MATCH($D153,_Inf_Country,0),MATCH(N$3-2,_Inf_Day,0))*$C$2
+INDEX(_Inf_Data,MATCH($D153,_Inf_Country,0),MATCH(N$3-2,_Inf_Day,0))-INDEX(_Inf_Data,MATCH($D153,_Inf_Country,0),MATCH(N$3-3,_Inf_Day,0))*$C$2
+INDEX(_Inf_Data,MATCH($D153,_Inf_Country,0),MATCH(N$3-3,_Inf_Day,0))-INDEX(_Inf_Data,MATCH($D153,_Inf_Country,0),MATCH(N$3-4,_Inf_Day,0))*$C$2
+INDEX(_Inf_Data,MATCH($D153,_Inf_Country,0),MATCH(N$3-4,_Inf_Day,0))-INDEX(_Inf_Data,MATCH($D153,_Inf_Country,0),MATCH(N$3-5,_Inf_Day,0))*$C$2)/5</f>
        <v>0</v>
      </c>
      <c r="O153" s="80">
        <f>(INDEX(_Inf_Data,MATCH($D153,_Inf_Country,0),MATCH(O$3,_Inf_Day,0))-INDEX(_Inf_Data,MATCH($D153,_Inf_Country,0),MATCH(O$3-1,_Inf_Day,0))*$C$2
+INDEX(_Inf_Data,MATCH($D153,_Inf_Country,0),MATCH(O$3-1,_Inf_Day,0))-INDEX(_Inf_Data,MATCH($D153,_Inf_Country,0),MATCH(O$3-2,_Inf_Day,0))*$C$2
+INDEX(_Inf_Data,MATCH($D153,_Inf_Country,0),MATCH(O$3-2,_Inf_Day,0))-INDEX(_Inf_Data,MATCH($D153,_Inf_Country,0),MATCH(O$3-3,_Inf_Day,0))*$C$2
+INDEX(_Inf_Data,MATCH($D153,_Inf_Country,0),MATCH(O$3-3,_Inf_Day,0))-INDEX(_Inf_Data,MATCH($D153,_Inf_Country,0),MATCH(O$3-4,_Inf_Day,0))*$C$2
+INDEX(_Inf_Data,MATCH($D153,_Inf_Country,0),MATCH(O$3-4,_Inf_Day,0))-INDEX(_Inf_Data,MATCH($D153,_Inf_Country,0),MATCH(O$3-5,_Inf_Day,0))*$C$2)/5</f>
        <v>0</v>
      </c>
      <c r="P153" s="80">
        <f>(INDEX(_Inf_Data,MATCH($D153,_Inf_Country,0),MATCH(P$3,_Inf_Day,0))-INDEX(_Inf_Data,MATCH($D153,_Inf_Country,0),MATCH(P$3-1,_Inf_Day,0))*$C$2
+INDEX(_Inf_Data,MATCH($D153,_Inf_Country,0),MATCH(P$3-1,_Inf_Day,0))-INDEX(_Inf_Data,MATCH($D153,_Inf_Country,0),MATCH(P$3-2,_Inf_Day,0))*$C$2
+INDEX(_Inf_Data,MATCH($D153,_Inf_Country,0),MATCH(P$3-2,_Inf_Day,0))-INDEX(_Inf_Data,MATCH($D153,_Inf_Country,0),MATCH(P$3-3,_Inf_Day,0))*$C$2
+INDEX(_Inf_Data,MATCH($D153,_Inf_Country,0),MATCH(P$3-3,_Inf_Day,0))-INDEX(_Inf_Data,MATCH($D153,_Inf_Country,0),MATCH(P$3-4,_Inf_Day,0))*$C$2
+INDEX(_Inf_Data,MATCH($D153,_Inf_Country,0),MATCH(P$3-4,_Inf_Day,0))-INDEX(_Inf_Data,MATCH($D153,_Inf_Country,0),MATCH(P$3-5,_Inf_Day,0))*$C$2)/5</f>
        <v>0</v>
      </c>
      <c r="Q153" s="80">
        <f>(INDEX(_Inf_Data,MATCH($D153,_Inf_Country,0),MATCH(Q$3,_Inf_Day,0))-INDEX(_Inf_Data,MATCH($D153,_Inf_Country,0),MATCH(Q$3-1,_Inf_Day,0))*$C$2
+INDEX(_Inf_Data,MATCH($D153,_Inf_Country,0),MATCH(Q$3-1,_Inf_Day,0))-INDEX(_Inf_Data,MATCH($D153,_Inf_Country,0),MATCH(Q$3-2,_Inf_Day,0))*$C$2
+INDEX(_Inf_Data,MATCH($D153,_Inf_Country,0),MATCH(Q$3-2,_Inf_Day,0))-INDEX(_Inf_Data,MATCH($D153,_Inf_Country,0),MATCH(Q$3-3,_Inf_Day,0))*$C$2
+INDEX(_Inf_Data,MATCH($D153,_Inf_Country,0),MATCH(Q$3-3,_Inf_Day,0))-INDEX(_Inf_Data,MATCH($D153,_Inf_Country,0),MATCH(Q$3-4,_Inf_Day,0))*$C$2
+INDEX(_Inf_Data,MATCH($D153,_Inf_Country,0),MATCH(Q$3-4,_Inf_Day,0))-INDEX(_Inf_Data,MATCH($D153,_Inf_Country,0),MATCH(Q$3-5,_Inf_Day,0))*$C$2)/5</f>
        <v>0</v>
      </c>
      <c r="R153" s="80">
        <f>(INDEX(_Inf_Data,MATCH($D153,_Inf_Country,0),MATCH(R$3,_Inf_Day,0))-INDEX(_Inf_Data,MATCH($D153,_Inf_Country,0),MATCH(R$3-1,_Inf_Day,0))*$C$2
+INDEX(_Inf_Data,MATCH($D153,_Inf_Country,0),MATCH(R$3-1,_Inf_Day,0))-INDEX(_Inf_Data,MATCH($D153,_Inf_Country,0),MATCH(R$3-2,_Inf_Day,0))*$C$2
+INDEX(_Inf_Data,MATCH($D153,_Inf_Country,0),MATCH(R$3-2,_Inf_Day,0))-INDEX(_Inf_Data,MATCH($D153,_Inf_Country,0),MATCH(R$3-3,_Inf_Day,0))*$C$2
+INDEX(_Inf_Data,MATCH($D153,_Inf_Country,0),MATCH(R$3-3,_Inf_Day,0))-INDEX(_Inf_Data,MATCH($D153,_Inf_Country,0),MATCH(R$3-4,_Inf_Day,0))*$C$2
+INDEX(_Inf_Data,MATCH($D153,_Inf_Country,0),MATCH(R$3-4,_Inf_Day,0))-INDEX(_Inf_Data,MATCH($D153,_Inf_Country,0),MATCH(R$3-5,_Inf_Day,0))*$C$2)/5</f>
        <v>0</v>
      </c>
      <c r="S153" s="80">
        <f>(INDEX(_Inf_Data,MATCH($D153,_Inf_Country,0),MATCH(S$3,_Inf_Day,0))-INDEX(_Inf_Data,MATCH($D153,_Inf_Country,0),MATCH(S$3-1,_Inf_Day,0))*$C$2
+INDEX(_Inf_Data,MATCH($D153,_Inf_Country,0),MATCH(S$3-1,_Inf_Day,0))-INDEX(_Inf_Data,MATCH($D153,_Inf_Country,0),MATCH(S$3-2,_Inf_Day,0))*$C$2
+INDEX(_Inf_Data,MATCH($D153,_Inf_Country,0),MATCH(S$3-2,_Inf_Day,0))-INDEX(_Inf_Data,MATCH($D153,_Inf_Country,0),MATCH(S$3-3,_Inf_Day,0))*$C$2
+INDEX(_Inf_Data,MATCH($D153,_Inf_Country,0),MATCH(S$3-3,_Inf_Day,0))-INDEX(_Inf_Data,MATCH($D153,_Inf_Country,0),MATCH(S$3-4,_Inf_Day,0))*$C$2
+INDEX(_Inf_Data,MATCH($D153,_Inf_Country,0),MATCH(S$3-4,_Inf_Day,0))-INDEX(_Inf_Data,MATCH($D153,_Inf_Country,0),MATCH(S$3-5,_Inf_Day,0))*$C$2)/5</f>
        <v>0</v>
      </c>
      <c r="T153" s="80">
        <f>(INDEX(_Inf_Data,MATCH($D153,_Inf_Country,0),MATCH(T$3,_Inf_Day,0))-INDEX(_Inf_Data,MATCH($D153,_Inf_Country,0),MATCH(T$3-1,_Inf_Day,0))*$C$2
+INDEX(_Inf_Data,MATCH($D153,_Inf_Country,0),MATCH(T$3-1,_Inf_Day,0))-INDEX(_Inf_Data,MATCH($D153,_Inf_Country,0),MATCH(T$3-2,_Inf_Day,0))*$C$2
+INDEX(_Inf_Data,MATCH($D153,_Inf_Country,0),MATCH(T$3-2,_Inf_Day,0))-INDEX(_Inf_Data,MATCH($D153,_Inf_Country,0),MATCH(T$3-3,_Inf_Day,0))*$C$2
+INDEX(_Inf_Data,MATCH($D153,_Inf_Country,0),MATCH(T$3-3,_Inf_Day,0))-INDEX(_Inf_Data,MATCH($D153,_Inf_Country,0),MATCH(T$3-4,_Inf_Day,0))*$C$2
+INDEX(_Inf_Data,MATCH($D153,_Inf_Country,0),MATCH(T$3-4,_Inf_Day,0))-INDEX(_Inf_Data,MATCH($D153,_Inf_Country,0),MATCH(T$3-5,_Inf_Day,0))*$C$2)/5</f>
        <v>0</v>
      </c>
      <c r="U153" s="80">
        <f>(INDEX(_Inf_Data,MATCH($D153,_Inf_Country,0),MATCH(U$3,_Inf_Day,0))-INDEX(_Inf_Data,MATCH($D153,_Inf_Country,0),MATCH(U$3-1,_Inf_Day,0))*$C$2
+INDEX(_Inf_Data,MATCH($D153,_Inf_Country,0),MATCH(U$3-1,_Inf_Day,0))-INDEX(_Inf_Data,MATCH($D153,_Inf_Country,0),MATCH(U$3-2,_Inf_Day,0))*$C$2
+INDEX(_Inf_Data,MATCH($D153,_Inf_Country,0),MATCH(U$3-2,_Inf_Day,0))-INDEX(_Inf_Data,MATCH($D153,_Inf_Country,0),MATCH(U$3-3,_Inf_Day,0))*$C$2
+INDEX(_Inf_Data,MATCH($D153,_Inf_Country,0),MATCH(U$3-3,_Inf_Day,0))-INDEX(_Inf_Data,MATCH($D153,_Inf_Country,0),MATCH(U$3-4,_Inf_Day,0))*$C$2
+INDEX(_Inf_Data,MATCH($D153,_Inf_Country,0),MATCH(U$3-4,_Inf_Day,0))-INDEX(_Inf_Data,MATCH($D153,_Inf_Country,0),MATCH(U$3-5,_Inf_Day,0))*$C$2)/5</f>
        <v>0</v>
      </c>
      <c r="V153" s="80">
        <f>(INDEX(_Inf_Data,MATCH($D153,_Inf_Country,0),MATCH(V$3,_Inf_Day,0))-INDEX(_Inf_Data,MATCH($D153,_Inf_Country,0),MATCH(V$3-1,_Inf_Day,0))*$C$2
+INDEX(_Inf_Data,MATCH($D153,_Inf_Country,0),MATCH(V$3-1,_Inf_Day,0))-INDEX(_Inf_Data,MATCH($D153,_Inf_Country,0),MATCH(V$3-2,_Inf_Day,0))*$C$2
+INDEX(_Inf_Data,MATCH($D153,_Inf_Country,0),MATCH(V$3-2,_Inf_Day,0))-INDEX(_Inf_Data,MATCH($D153,_Inf_Country,0),MATCH(V$3-3,_Inf_Day,0))*$C$2
+INDEX(_Inf_Data,MATCH($D153,_Inf_Country,0),MATCH(V$3-3,_Inf_Day,0))-INDEX(_Inf_Data,MATCH($D153,_Inf_Country,0),MATCH(V$3-4,_Inf_Day,0))*$C$2
+INDEX(_Inf_Data,MATCH($D153,_Inf_Country,0),MATCH(V$3-4,_Inf_Day,0))-INDEX(_Inf_Data,MATCH($D153,_Inf_Country,0),MATCH(V$3-5,_Inf_Day,0))*$C$2)/5</f>
        <v>0</v>
      </c>
      <c r="W153" s="80">
        <f>(INDEX(_Inf_Data,MATCH($D153,_Inf_Country,0),MATCH(W$3,_Inf_Day,0))-INDEX(_Inf_Data,MATCH($D153,_Inf_Country,0),MATCH(W$3-1,_Inf_Day,0))*$C$2
+INDEX(_Inf_Data,MATCH($D153,_Inf_Country,0),MATCH(W$3-1,_Inf_Day,0))-INDEX(_Inf_Data,MATCH($D153,_Inf_Country,0),MATCH(W$3-2,_Inf_Day,0))*$C$2
+INDEX(_Inf_Data,MATCH($D153,_Inf_Country,0),MATCH(W$3-2,_Inf_Day,0))-INDEX(_Inf_Data,MATCH($D153,_Inf_Country,0),MATCH(W$3-3,_Inf_Day,0))*$C$2
+INDEX(_Inf_Data,MATCH($D153,_Inf_Country,0),MATCH(W$3-3,_Inf_Day,0))-INDEX(_Inf_Data,MATCH($D153,_Inf_Country,0),MATCH(W$3-4,_Inf_Day,0))*$C$2
+INDEX(_Inf_Data,MATCH($D153,_Inf_Country,0),MATCH(W$3-4,_Inf_Day,0))-INDEX(_Inf_Data,MATCH($D153,_Inf_Country,0),MATCH(W$3-5,_Inf_Day,0))*$C$2)/5</f>
        <v>0</v>
      </c>
      <c r="X153" s="80">
        <f>(INDEX(_Inf_Data,MATCH($D153,_Inf_Country,0),MATCH(X$3,_Inf_Day,0))-INDEX(_Inf_Data,MATCH($D153,_Inf_Country,0),MATCH(X$3-1,_Inf_Day,0))*$C$2
+INDEX(_Inf_Data,MATCH($D153,_Inf_Country,0),MATCH(X$3-1,_Inf_Day,0))-INDEX(_Inf_Data,MATCH($D153,_Inf_Country,0),MATCH(X$3-2,_Inf_Day,0))*$C$2
+INDEX(_Inf_Data,MATCH($D153,_Inf_Country,0),MATCH(X$3-2,_Inf_Day,0))-INDEX(_Inf_Data,MATCH($D153,_Inf_Country,0),MATCH(X$3-3,_Inf_Day,0))*$C$2
+INDEX(_Inf_Data,MATCH($D153,_Inf_Country,0),MATCH(X$3-3,_Inf_Day,0))-INDEX(_Inf_Data,MATCH($D153,_Inf_Country,0),MATCH(X$3-4,_Inf_Day,0))*$C$2
+INDEX(_Inf_Data,MATCH($D153,_Inf_Country,0),MATCH(X$3-4,_Inf_Day,0))-INDEX(_Inf_Data,MATCH($D153,_Inf_Country,0),MATCH(X$3-5,_Inf_Day,0))*$C$2)/5</f>
        <v>0</v>
      </c>
      <c r="Y153" s="80">
        <f>(INDEX(_Inf_Data,MATCH($D153,_Inf_Country,0),MATCH(Y$3,_Inf_Day,0))-INDEX(_Inf_Data,MATCH($D153,_Inf_Country,0),MATCH(Y$3-1,_Inf_Day,0))*$C$2
+INDEX(_Inf_Data,MATCH($D153,_Inf_Country,0),MATCH(Y$3-1,_Inf_Day,0))-INDEX(_Inf_Data,MATCH($D153,_Inf_Country,0),MATCH(Y$3-2,_Inf_Day,0))*$C$2
+INDEX(_Inf_Data,MATCH($D153,_Inf_Country,0),MATCH(Y$3-2,_Inf_Day,0))-INDEX(_Inf_Data,MATCH($D153,_Inf_Country,0),MATCH(Y$3-3,_Inf_Day,0))*$C$2
+INDEX(_Inf_Data,MATCH($D153,_Inf_Country,0),MATCH(Y$3-3,_Inf_Day,0))-INDEX(_Inf_Data,MATCH($D153,_Inf_Country,0),MATCH(Y$3-4,_Inf_Day,0))*$C$2
+INDEX(_Inf_Data,MATCH($D153,_Inf_Country,0),MATCH(Y$3-4,_Inf_Day,0))-INDEX(_Inf_Data,MATCH($D153,_Inf_Country,0),MATCH(Y$3-5,_Inf_Day,0))*$C$2)/5</f>
        <v>0</v>
      </c>
      <c r="Z153" s="80">
        <f>(INDEX(_Inf_Data,MATCH($D153,_Inf_Country,0),MATCH(Z$3,_Inf_Day,0))-INDEX(_Inf_Data,MATCH($D153,_Inf_Country,0),MATCH(Z$3-1,_Inf_Day,0))*$C$2
+INDEX(_Inf_Data,MATCH($D153,_Inf_Country,0),MATCH(Z$3-1,_Inf_Day,0))-INDEX(_Inf_Data,MATCH($D153,_Inf_Country,0),MATCH(Z$3-2,_Inf_Day,0))*$C$2
+INDEX(_Inf_Data,MATCH($D153,_Inf_Country,0),MATCH(Z$3-2,_Inf_Day,0))-INDEX(_Inf_Data,MATCH($D153,_Inf_Country,0),MATCH(Z$3-3,_Inf_Day,0))*$C$2
+INDEX(_Inf_Data,MATCH($D153,_Inf_Country,0),MATCH(Z$3-3,_Inf_Day,0))-INDEX(_Inf_Data,MATCH($D153,_Inf_Country,0),MATCH(Z$3-4,_Inf_Day,0))*$C$2
+INDEX(_Inf_Data,MATCH($D153,_Inf_Country,0),MATCH(Z$3-4,_Inf_Day,0))-INDEX(_Inf_Data,MATCH($D153,_Inf_Country,0),MATCH(Z$3-5,_Inf_Day,0))*$C$2)/5</f>
        <v>0</v>
      </c>
      <c r="AA153" s="80">
        <f>(INDEX(_Inf_Data,MATCH($D153,_Inf_Country,0),MATCH(AA$3,_Inf_Day,0))-INDEX(_Inf_Data,MATCH($D153,_Inf_Country,0),MATCH(AA$3-1,_Inf_Day,0))*$C$2
+INDEX(_Inf_Data,MATCH($D153,_Inf_Country,0),MATCH(AA$3-1,_Inf_Day,0))-INDEX(_Inf_Data,MATCH($D153,_Inf_Country,0),MATCH(AA$3-2,_Inf_Day,0))*$C$2
+INDEX(_Inf_Data,MATCH($D153,_Inf_Country,0),MATCH(AA$3-2,_Inf_Day,0))-INDEX(_Inf_Data,MATCH($D153,_Inf_Country,0),MATCH(AA$3-3,_Inf_Day,0))*$C$2
+INDEX(_Inf_Data,MATCH($D153,_Inf_Country,0),MATCH(AA$3-3,_Inf_Day,0))-INDEX(_Inf_Data,MATCH($D153,_Inf_Country,0),MATCH(AA$3-4,_Inf_Day,0))*$C$2
+INDEX(_Inf_Data,MATCH($D153,_Inf_Country,0),MATCH(AA$3-4,_Inf_Day,0))-INDEX(_Inf_Data,MATCH($D153,_Inf_Country,0),MATCH(AA$3-5,_Inf_Day,0))*$C$2)/5</f>
        <v>0</v>
      </c>
      <c r="AB153" s="80">
        <f>(INDEX(_Inf_Data,MATCH($D153,_Inf_Country,0),MATCH(AB$3,_Inf_Day,0))-INDEX(_Inf_Data,MATCH($D153,_Inf_Country,0),MATCH(AB$3-1,_Inf_Day,0))*$C$2
+INDEX(_Inf_Data,MATCH($D153,_Inf_Country,0),MATCH(AB$3-1,_Inf_Day,0))-INDEX(_Inf_Data,MATCH($D153,_Inf_Country,0),MATCH(AB$3-2,_Inf_Day,0))*$C$2
+INDEX(_Inf_Data,MATCH($D153,_Inf_Country,0),MATCH(AB$3-2,_Inf_Day,0))-INDEX(_Inf_Data,MATCH($D153,_Inf_Country,0),MATCH(AB$3-3,_Inf_Day,0))*$C$2
+INDEX(_Inf_Data,MATCH($D153,_Inf_Country,0),MATCH(AB$3-3,_Inf_Day,0))-INDEX(_Inf_Data,MATCH($D153,_Inf_Country,0),MATCH(AB$3-4,_Inf_Day,0))*$C$2
+INDEX(_Inf_Data,MATCH($D153,_Inf_Country,0),MATCH(AB$3-4,_Inf_Day,0))-INDEX(_Inf_Data,MATCH($D153,_Inf_Country,0),MATCH(AB$3-5,_Inf_Day,0))*$C$2)/5</f>
        <v>0</v>
      </c>
      <c r="AC153" s="80">
        <f>(INDEX(_Inf_Data,MATCH($D153,_Inf_Country,0),MATCH(AC$3,_Inf_Day,0))-INDEX(_Inf_Data,MATCH($D153,_Inf_Country,0),MATCH(AC$3-1,_Inf_Day,0))*$C$2
+INDEX(_Inf_Data,MATCH($D153,_Inf_Country,0),MATCH(AC$3-1,_Inf_Day,0))-INDEX(_Inf_Data,MATCH($D153,_Inf_Country,0),MATCH(AC$3-2,_Inf_Day,0))*$C$2
+INDEX(_Inf_Data,MATCH($D153,_Inf_Country,0),MATCH(AC$3-2,_Inf_Day,0))-INDEX(_Inf_Data,MATCH($D153,_Inf_Country,0),MATCH(AC$3-3,_Inf_Day,0))*$C$2
+INDEX(_Inf_Data,MATCH($D153,_Inf_Country,0),MATCH(AC$3-3,_Inf_Day,0))-INDEX(_Inf_Data,MATCH($D153,_Inf_Country,0),MATCH(AC$3-4,_Inf_Day,0))*$C$2
+INDEX(_Inf_Data,MATCH($D153,_Inf_Country,0),MATCH(AC$3-4,_Inf_Day,0))-INDEX(_Inf_Data,MATCH($D153,_Inf_Country,0),MATCH(AC$3-5,_Inf_Day,0))*$C$2)/5</f>
        <v>0</v>
      </c>
      <c r="AD153" s="80">
        <f>(INDEX(_Inf_Data,MATCH($D153,_Inf_Country,0),MATCH(AD$3,_Inf_Day,0))-INDEX(_Inf_Data,MATCH($D153,_Inf_Country,0),MATCH(AD$3-1,_Inf_Day,0))*$C$2
+INDEX(_Inf_Data,MATCH($D153,_Inf_Country,0),MATCH(AD$3-1,_Inf_Day,0))-INDEX(_Inf_Data,MATCH($D153,_Inf_Country,0),MATCH(AD$3-2,_Inf_Day,0))*$C$2
+INDEX(_Inf_Data,MATCH($D153,_Inf_Country,0),MATCH(AD$3-2,_Inf_Day,0))-INDEX(_Inf_Data,MATCH($D153,_Inf_Country,0),MATCH(AD$3-3,_Inf_Day,0))*$C$2
+INDEX(_Inf_Data,MATCH($D153,_Inf_Country,0),MATCH(AD$3-3,_Inf_Day,0))-INDEX(_Inf_Data,MATCH($D153,_Inf_Country,0),MATCH(AD$3-4,_Inf_Day,0))*$C$2
+INDEX(_Inf_Data,MATCH($D153,_Inf_Country,0),MATCH(AD$3-4,_Inf_Day,0))-INDEX(_Inf_Data,MATCH($D153,_Inf_Country,0),MATCH(AD$3-5,_Inf_Day,0))*$C$2)/5</f>
        <v>0</v>
      </c>
      <c r="AE153" s="80">
        <f>(INDEX(_Inf_Data,MATCH($D153,_Inf_Country,0),MATCH(AE$3,_Inf_Day,0))-INDEX(_Inf_Data,MATCH($D153,_Inf_Country,0),MATCH(AE$3-1,_Inf_Day,0))*$C$2
+INDEX(_Inf_Data,MATCH($D153,_Inf_Country,0),MATCH(AE$3-1,_Inf_Day,0))-INDEX(_Inf_Data,MATCH($D153,_Inf_Country,0),MATCH(AE$3-2,_Inf_Day,0))*$C$2
+INDEX(_Inf_Data,MATCH($D153,_Inf_Country,0),MATCH(AE$3-2,_Inf_Day,0))-INDEX(_Inf_Data,MATCH($D153,_Inf_Country,0),MATCH(AE$3-3,_Inf_Day,0))*$C$2
+INDEX(_Inf_Data,MATCH($D153,_Inf_Country,0),MATCH(AE$3-3,_Inf_Day,0))-INDEX(_Inf_Data,MATCH($D153,_Inf_Country,0),MATCH(AE$3-4,_Inf_Day,0))*$C$2
+INDEX(_Inf_Data,MATCH($D153,_Inf_Country,0),MATCH(AE$3-4,_Inf_Day,0))-INDEX(_Inf_Data,MATCH($D153,_Inf_Country,0),MATCH(AE$3-5,_Inf_Day,0))*$C$2)/5</f>
        <v>0</v>
      </c>
      <c r="AF153" s="80">
        <f>(INDEX(_Inf_Data,MATCH($D153,_Inf_Country,0),MATCH(AF$3,_Inf_Day,0))-INDEX(_Inf_Data,MATCH($D153,_Inf_Country,0),MATCH(AF$3-1,_Inf_Day,0))*$C$2
+INDEX(_Inf_Data,MATCH($D153,_Inf_Country,0),MATCH(AF$3-1,_Inf_Day,0))-INDEX(_Inf_Data,MATCH($D153,_Inf_Country,0),MATCH(AF$3-2,_Inf_Day,0))*$C$2
+INDEX(_Inf_Data,MATCH($D153,_Inf_Country,0),MATCH(AF$3-2,_Inf_Day,0))-INDEX(_Inf_Data,MATCH($D153,_Inf_Country,0),MATCH(AF$3-3,_Inf_Day,0))*$C$2
+INDEX(_Inf_Data,MATCH($D153,_Inf_Country,0),MATCH(AF$3-3,_Inf_Day,0))-INDEX(_Inf_Data,MATCH($D153,_Inf_Country,0),MATCH(AF$3-4,_Inf_Day,0))*$C$2
+INDEX(_Inf_Data,MATCH($D153,_Inf_Country,0),MATCH(AF$3-4,_Inf_Day,0))-INDEX(_Inf_Data,MATCH($D153,_Inf_Country,0),MATCH(AF$3-5,_Inf_Day,0))*$C$2)/5</f>
        <v>0</v>
      </c>
      <c r="AG153" s="80">
        <f>(INDEX(_Inf_Data,MATCH($D153,_Inf_Country,0),MATCH(AG$3,_Inf_Day,0))-INDEX(_Inf_Data,MATCH($D153,_Inf_Country,0),MATCH(AG$3-1,_Inf_Day,0))*$C$2
+INDEX(_Inf_Data,MATCH($D153,_Inf_Country,0),MATCH(AG$3-1,_Inf_Day,0))-INDEX(_Inf_Data,MATCH($D153,_Inf_Country,0),MATCH(AG$3-2,_Inf_Day,0))*$C$2
+INDEX(_Inf_Data,MATCH($D153,_Inf_Country,0),MATCH(AG$3-2,_Inf_Day,0))-INDEX(_Inf_Data,MATCH($D153,_Inf_Country,0),MATCH(AG$3-3,_Inf_Day,0))*$C$2
+INDEX(_Inf_Data,MATCH($D153,_Inf_Country,0),MATCH(AG$3-3,_Inf_Day,0))-INDEX(_Inf_Data,MATCH($D153,_Inf_Country,0),MATCH(AG$3-4,_Inf_Day,0))*$C$2
+INDEX(_Inf_Data,MATCH($D153,_Inf_Country,0),MATCH(AG$3-4,_Inf_Day,0))-INDEX(_Inf_Data,MATCH($D153,_Inf_Country,0),MATCH(AG$3-5,_Inf_Day,0))*$C$2)/5</f>
        <v>0</v>
      </c>
      <c r="AH153" s="80">
        <f>(INDEX(_Inf_Data,MATCH($D153,_Inf_Country,0),MATCH(AH$3,_Inf_Day,0))-INDEX(_Inf_Data,MATCH($D153,_Inf_Country,0),MATCH(AH$3-1,_Inf_Day,0))*$C$2
+INDEX(_Inf_Data,MATCH($D153,_Inf_Country,0),MATCH(AH$3-1,_Inf_Day,0))-INDEX(_Inf_Data,MATCH($D153,_Inf_Country,0),MATCH(AH$3-2,_Inf_Day,0))*$C$2
+INDEX(_Inf_Data,MATCH($D153,_Inf_Country,0),MATCH(AH$3-2,_Inf_Day,0))-INDEX(_Inf_Data,MATCH($D153,_Inf_Country,0),MATCH(AH$3-3,_Inf_Day,0))*$C$2
+INDEX(_Inf_Data,MATCH($D153,_Inf_Country,0),MATCH(AH$3-3,_Inf_Day,0))-INDEX(_Inf_Data,MATCH($D153,_Inf_Country,0),MATCH(AH$3-4,_Inf_Day,0))*$C$2
+INDEX(_Inf_Data,MATCH($D153,_Inf_Country,0),MATCH(AH$3-4,_Inf_Day,0))-INDEX(_Inf_Data,MATCH($D153,_Inf_Country,0),MATCH(AH$3-5,_Inf_Day,0))*$C$2)/5</f>
        <v>0</v>
      </c>
      <c r="AI153" s="80">
        <f>(INDEX(_Inf_Data,MATCH($D153,_Inf_Country,0),MATCH(AI$3,_Inf_Day,0))-INDEX(_Inf_Data,MATCH($D153,_Inf_Country,0),MATCH(AI$3-1,_Inf_Day,0))*$C$2
+INDEX(_Inf_Data,MATCH($D153,_Inf_Country,0),MATCH(AI$3-1,_Inf_Day,0))-INDEX(_Inf_Data,MATCH($D153,_Inf_Country,0),MATCH(AI$3-2,_Inf_Day,0))*$C$2
+INDEX(_Inf_Data,MATCH($D153,_Inf_Country,0),MATCH(AI$3-2,_Inf_Day,0))-INDEX(_Inf_Data,MATCH($D153,_Inf_Country,0),MATCH(AI$3-3,_Inf_Day,0))*$C$2
+INDEX(_Inf_Data,MATCH($D153,_Inf_Country,0),MATCH(AI$3-3,_Inf_Day,0))-INDEX(_Inf_Data,MATCH($D153,_Inf_Country,0),MATCH(AI$3-4,_Inf_Day,0))*$C$2
+INDEX(_Inf_Data,MATCH($D153,_Inf_Country,0),MATCH(AI$3-4,_Inf_Day,0))-INDEX(_Inf_Data,MATCH($D153,_Inf_Country,0),MATCH(AI$3-5,_Inf_Day,0))*$C$2)/5</f>
        <v>0</v>
      </c>
      <c r="AJ153" s="80">
        <f>(INDEX(_Inf_Data,MATCH($D153,_Inf_Country,0),MATCH(AJ$3,_Inf_Day,0))-INDEX(_Inf_Data,MATCH($D153,_Inf_Country,0),MATCH(AJ$3-1,_Inf_Day,0))*$C$2
+INDEX(_Inf_Data,MATCH($D153,_Inf_Country,0),MATCH(AJ$3-1,_Inf_Day,0))-INDEX(_Inf_Data,MATCH($D153,_Inf_Country,0),MATCH(AJ$3-2,_Inf_Day,0))*$C$2
+INDEX(_Inf_Data,MATCH($D153,_Inf_Country,0),MATCH(AJ$3-2,_Inf_Day,0))-INDEX(_Inf_Data,MATCH($D153,_Inf_Country,0),MATCH(AJ$3-3,_Inf_Day,0))*$C$2
+INDEX(_Inf_Data,MATCH($D153,_Inf_Country,0),MATCH(AJ$3-3,_Inf_Day,0))-INDEX(_Inf_Data,MATCH($D153,_Inf_Country,0),MATCH(AJ$3-4,_Inf_Day,0))*$C$2
+INDEX(_Inf_Data,MATCH($D153,_Inf_Country,0),MATCH(AJ$3-4,_Inf_Day,0))-INDEX(_Inf_Data,MATCH($D153,_Inf_Country,0),MATCH(AJ$3-5,_Inf_Day,0))*$C$2)/5</f>
        <v>0</v>
      </c>
      <c r="AK153" s="80">
        <f>(INDEX(_Inf_Data,MATCH($D153,_Inf_Country,0),MATCH(AK$3,_Inf_Day,0))-INDEX(_Inf_Data,MATCH($D153,_Inf_Country,0),MATCH(AK$3-1,_Inf_Day,0))*$C$2
+INDEX(_Inf_Data,MATCH($D153,_Inf_Country,0),MATCH(AK$3-1,_Inf_Day,0))-INDEX(_Inf_Data,MATCH($D153,_Inf_Country,0),MATCH(AK$3-2,_Inf_Day,0))*$C$2
+INDEX(_Inf_Data,MATCH($D153,_Inf_Country,0),MATCH(AK$3-2,_Inf_Day,0))-INDEX(_Inf_Data,MATCH($D153,_Inf_Country,0),MATCH(AK$3-3,_Inf_Day,0))*$C$2
+INDEX(_Inf_Data,MATCH($D153,_Inf_Country,0),MATCH(AK$3-3,_Inf_Day,0))-INDEX(_Inf_Data,MATCH($D153,_Inf_Country,0),MATCH(AK$3-4,_Inf_Day,0))*$C$2
+INDEX(_Inf_Data,MATCH($D153,_Inf_Country,0),MATCH(AK$3-4,_Inf_Day,0))-INDEX(_Inf_Data,MATCH($D153,_Inf_Country,0),MATCH(AK$3-5,_Inf_Day,0))*$C$2)/5</f>
        <v>0</v>
      </c>
      <c r="AL153" s="80">
        <f>(INDEX(_Inf_Data,MATCH($D153,_Inf_Country,0),MATCH(AL$3,_Inf_Day,0))-INDEX(_Inf_Data,MATCH($D153,_Inf_Country,0),MATCH(AL$3-1,_Inf_Day,0))*$C$2
+INDEX(_Inf_Data,MATCH($D153,_Inf_Country,0),MATCH(AL$3-1,_Inf_Day,0))-INDEX(_Inf_Data,MATCH($D153,_Inf_Country,0),MATCH(AL$3-2,_Inf_Day,0))*$C$2
+INDEX(_Inf_Data,MATCH($D153,_Inf_Country,0),MATCH(AL$3-2,_Inf_Day,0))-INDEX(_Inf_Data,MATCH($D153,_Inf_Country,0),MATCH(AL$3-3,_Inf_Day,0))*$C$2
+INDEX(_Inf_Data,MATCH($D153,_Inf_Country,0),MATCH(AL$3-3,_Inf_Day,0))-INDEX(_Inf_Data,MATCH($D153,_Inf_Country,0),MATCH(AL$3-4,_Inf_Day,0))*$C$2
+INDEX(_Inf_Data,MATCH($D153,_Inf_Country,0),MATCH(AL$3-4,_Inf_Day,0))-INDEX(_Inf_Data,MATCH($D153,_Inf_Country,0),MATCH(AL$3-5,_Inf_Day,0))*$C$2)/5</f>
        <v>0</v>
      </c>
      <c r="AM153" s="80">
        <f>(INDEX(_Inf_Data,MATCH($D153,_Inf_Country,0),MATCH(AM$3,_Inf_Day,0))-INDEX(_Inf_Data,MATCH($D153,_Inf_Country,0),MATCH(AM$3-1,_Inf_Day,0))*$C$2
+INDEX(_Inf_Data,MATCH($D153,_Inf_Country,0),MATCH(AM$3-1,_Inf_Day,0))-INDEX(_Inf_Data,MATCH($D153,_Inf_Country,0),MATCH(AM$3-2,_Inf_Day,0))*$C$2
+INDEX(_Inf_Data,MATCH($D153,_Inf_Country,0),MATCH(AM$3-2,_Inf_Day,0))-INDEX(_Inf_Data,MATCH($D153,_Inf_Country,0),MATCH(AM$3-3,_Inf_Day,0))*$C$2
+INDEX(_Inf_Data,MATCH($D153,_Inf_Country,0),MATCH(AM$3-3,_Inf_Day,0))-INDEX(_Inf_Data,MATCH($D153,_Inf_Country,0),MATCH(AM$3-4,_Inf_Day,0))*$C$2
+INDEX(_Inf_Data,MATCH($D153,_Inf_Country,0),MATCH(AM$3-4,_Inf_Day,0))-INDEX(_Inf_Data,MATCH($D153,_Inf_Country,0),MATCH(AM$3-5,_Inf_Day,0))*$C$2)/5</f>
        <v>0</v>
      </c>
      <c r="AN153" s="80">
        <f>(INDEX(_Inf_Data,MATCH($D153,_Inf_Country,0),MATCH(AN$3,_Inf_Day,0))-INDEX(_Inf_Data,MATCH($D153,_Inf_Country,0),MATCH(AN$3-1,_Inf_Day,0))*$C$2
+INDEX(_Inf_Data,MATCH($D153,_Inf_Country,0),MATCH(AN$3-1,_Inf_Day,0))-INDEX(_Inf_Data,MATCH($D153,_Inf_Country,0),MATCH(AN$3-2,_Inf_Day,0))*$C$2
+INDEX(_Inf_Data,MATCH($D153,_Inf_Country,0),MATCH(AN$3-2,_Inf_Day,0))-INDEX(_Inf_Data,MATCH($D153,_Inf_Country,0),MATCH(AN$3-3,_Inf_Day,0))*$C$2
+INDEX(_Inf_Data,MATCH($D153,_Inf_Country,0),MATCH(AN$3-3,_Inf_Day,0))-INDEX(_Inf_Data,MATCH($D153,_Inf_Country,0),MATCH(AN$3-4,_Inf_Day,0))*$C$2
+INDEX(_Inf_Data,MATCH($D153,_Inf_Country,0),MATCH(AN$3-4,_Inf_Day,0))-INDEX(_Inf_Data,MATCH($D153,_Inf_Country,0),MATCH(AN$3-5,_Inf_Day,0))*$C$2)/5</f>
        <v>0</v>
      </c>
      <c r="AO153" s="80">
        <f>(INDEX(_Inf_Data,MATCH($D153,_Inf_Country,0),MATCH(AO$3,_Inf_Day,0))-INDEX(_Inf_Data,MATCH($D153,_Inf_Country,0),MATCH(AO$3-1,_Inf_Day,0))*$C$2
+INDEX(_Inf_Data,MATCH($D153,_Inf_Country,0),MATCH(AO$3-1,_Inf_Day,0))-INDEX(_Inf_Data,MATCH($D153,_Inf_Country,0),MATCH(AO$3-2,_Inf_Day,0))*$C$2
+INDEX(_Inf_Data,MATCH($D153,_Inf_Country,0),MATCH(AO$3-2,_Inf_Day,0))-INDEX(_Inf_Data,MATCH($D153,_Inf_Country,0),MATCH(AO$3-3,_Inf_Day,0))*$C$2
+INDEX(_Inf_Data,MATCH($D153,_Inf_Country,0),MATCH(AO$3-3,_Inf_Day,0))-INDEX(_Inf_Data,MATCH($D153,_Inf_Country,0),MATCH(AO$3-4,_Inf_Day,0))*$C$2
+INDEX(_Inf_Data,MATCH($D153,_Inf_Country,0),MATCH(AO$3-4,_Inf_Day,0))-INDEX(_Inf_Data,MATCH($D153,_Inf_Country,0),MATCH(AO$3-5,_Inf_Day,0))*$C$2)/5</f>
        <v>0</v>
      </c>
      <c r="AP153" s="80">
        <f>(INDEX(_Inf_Data,MATCH($D153,_Inf_Country,0),MATCH(AP$3,_Inf_Day,0))-INDEX(_Inf_Data,MATCH($D153,_Inf_Country,0),MATCH(AP$3-1,_Inf_Day,0))*$C$2
+INDEX(_Inf_Data,MATCH($D153,_Inf_Country,0),MATCH(AP$3-1,_Inf_Day,0))-INDEX(_Inf_Data,MATCH($D153,_Inf_Country,0),MATCH(AP$3-2,_Inf_Day,0))*$C$2
+INDEX(_Inf_Data,MATCH($D153,_Inf_Country,0),MATCH(AP$3-2,_Inf_Day,0))-INDEX(_Inf_Data,MATCH($D153,_Inf_Country,0),MATCH(AP$3-3,_Inf_Day,0))*$C$2
+INDEX(_Inf_Data,MATCH($D153,_Inf_Country,0),MATCH(AP$3-3,_Inf_Day,0))-INDEX(_Inf_Data,MATCH($D153,_Inf_Country,0),MATCH(AP$3-4,_Inf_Day,0))*$C$2
+INDEX(_Inf_Data,MATCH($D153,_Inf_Country,0),MATCH(AP$3-4,_Inf_Day,0))-INDEX(_Inf_Data,MATCH($D153,_Inf_Country,0),MATCH(AP$3-5,_Inf_Day,0))*$C$2)/5</f>
        <v>0</v>
      </c>
      <c r="AQ153" s="80">
        <f>(INDEX(_Inf_Data,MATCH($D153,_Inf_Country,0),MATCH(AQ$3,_Inf_Day,0))-INDEX(_Inf_Data,MATCH($D153,_Inf_Country,0),MATCH(AQ$3-1,_Inf_Day,0))*$C$2
+INDEX(_Inf_Data,MATCH($D153,_Inf_Country,0),MATCH(AQ$3-1,_Inf_Day,0))-INDEX(_Inf_Data,MATCH($D153,_Inf_Country,0),MATCH(AQ$3-2,_Inf_Day,0))*$C$2
+INDEX(_Inf_Data,MATCH($D153,_Inf_Country,0),MATCH(AQ$3-2,_Inf_Day,0))-INDEX(_Inf_Data,MATCH($D153,_Inf_Country,0),MATCH(AQ$3-3,_Inf_Day,0))*$C$2
+INDEX(_Inf_Data,MATCH($D153,_Inf_Country,0),MATCH(AQ$3-3,_Inf_Day,0))-INDEX(_Inf_Data,MATCH($D153,_Inf_Country,0),MATCH(AQ$3-4,_Inf_Day,0))*$C$2
+INDEX(_Inf_Data,MATCH($D153,_Inf_Country,0),MATCH(AQ$3-4,_Inf_Day,0))-INDEX(_Inf_Data,MATCH($D153,_Inf_Country,0),MATCH(AQ$3-5,_Inf_Day,0))*$C$2)/5</f>
        <v>0</v>
      </c>
      <c r="AR153" s="80">
        <f>(INDEX(_Inf_Data,MATCH($D153,_Inf_Country,0),MATCH(AR$3,_Inf_Day,0))-INDEX(_Inf_Data,MATCH($D153,_Inf_Country,0),MATCH(AR$3-1,_Inf_Day,0))*$C$2
+INDEX(_Inf_Data,MATCH($D153,_Inf_Country,0),MATCH(AR$3-1,_Inf_Day,0))-INDEX(_Inf_Data,MATCH($D153,_Inf_Country,0),MATCH(AR$3-2,_Inf_Day,0))*$C$2
+INDEX(_Inf_Data,MATCH($D153,_Inf_Country,0),MATCH(AR$3-2,_Inf_Day,0))-INDEX(_Inf_Data,MATCH($D153,_Inf_Country,0),MATCH(AR$3-3,_Inf_Day,0))*$C$2
+INDEX(_Inf_Data,MATCH($D153,_Inf_Country,0),MATCH(AR$3-3,_Inf_Day,0))-INDEX(_Inf_Data,MATCH($D153,_Inf_Country,0),MATCH(AR$3-4,_Inf_Day,0))*$C$2
+INDEX(_Inf_Data,MATCH($D153,_Inf_Country,0),MATCH(AR$3-4,_Inf_Day,0))-INDEX(_Inf_Data,MATCH($D153,_Inf_Country,0),MATCH(AR$3-5,_Inf_Day,0))*$C$2)/5</f>
        <v>0</v>
      </c>
      <c r="AS153" s="80">
        <f>(INDEX(_Inf_Data,MATCH($D153,_Inf_Country,0),MATCH(AS$3,_Inf_Day,0))-INDEX(_Inf_Data,MATCH($D153,_Inf_Country,0),MATCH(AS$3-1,_Inf_Day,0))*$C$2
+INDEX(_Inf_Data,MATCH($D153,_Inf_Country,0),MATCH(AS$3-1,_Inf_Day,0))-INDEX(_Inf_Data,MATCH($D153,_Inf_Country,0),MATCH(AS$3-2,_Inf_Day,0))*$C$2
+INDEX(_Inf_Data,MATCH($D153,_Inf_Country,0),MATCH(AS$3-2,_Inf_Day,0))-INDEX(_Inf_Data,MATCH($D153,_Inf_Country,0),MATCH(AS$3-3,_Inf_Day,0))*$C$2
+INDEX(_Inf_Data,MATCH($D153,_Inf_Country,0),MATCH(AS$3-3,_Inf_Day,0))-INDEX(_Inf_Data,MATCH($D153,_Inf_Country,0),MATCH(AS$3-4,_Inf_Day,0))*$C$2
+INDEX(_Inf_Data,MATCH($D153,_Inf_Country,0),MATCH(AS$3-4,_Inf_Day,0))-INDEX(_Inf_Data,MATCH($D153,_Inf_Country,0),MATCH(AS$3-5,_Inf_Day,0))*$C$2)/5</f>
        <v>0</v>
      </c>
      <c r="AT153" s="80">
        <f>(INDEX(_Inf_Data,MATCH($D153,_Inf_Country,0),MATCH(AT$3,_Inf_Day,0))-INDEX(_Inf_Data,MATCH($D153,_Inf_Country,0),MATCH(AT$3-1,_Inf_Day,0))*$C$2
+INDEX(_Inf_Data,MATCH($D153,_Inf_Country,0),MATCH(AT$3-1,_Inf_Day,0))-INDEX(_Inf_Data,MATCH($D153,_Inf_Country,0),MATCH(AT$3-2,_Inf_Day,0))*$C$2
+INDEX(_Inf_Data,MATCH($D153,_Inf_Country,0),MATCH(AT$3-2,_Inf_Day,0))-INDEX(_Inf_Data,MATCH($D153,_Inf_Country,0),MATCH(AT$3-3,_Inf_Day,0))*$C$2
+INDEX(_Inf_Data,MATCH($D153,_Inf_Country,0),MATCH(AT$3-3,_Inf_Day,0))-INDEX(_Inf_Data,MATCH($D153,_Inf_Country,0),MATCH(AT$3-4,_Inf_Day,0))*$C$2
+INDEX(_Inf_Data,MATCH($D153,_Inf_Country,0),MATCH(AT$3-4,_Inf_Day,0))-INDEX(_Inf_Data,MATCH($D153,_Inf_Country,0),MATCH(AT$3-5,_Inf_Day,0))*$C$2)/5</f>
        <v>0</v>
      </c>
      <c r="AU153" s="80">
        <f>(INDEX(_Inf_Data,MATCH($D153,_Inf_Country,0),MATCH(AU$3,_Inf_Day,0))-INDEX(_Inf_Data,MATCH($D153,_Inf_Country,0),MATCH(AU$3-1,_Inf_Day,0))*$C$2
+INDEX(_Inf_Data,MATCH($D153,_Inf_Country,0),MATCH(AU$3-1,_Inf_Day,0))-INDEX(_Inf_Data,MATCH($D153,_Inf_Country,0),MATCH(AU$3-2,_Inf_Day,0))*$C$2
+INDEX(_Inf_Data,MATCH($D153,_Inf_Country,0),MATCH(AU$3-2,_Inf_Day,0))-INDEX(_Inf_Data,MATCH($D153,_Inf_Country,0),MATCH(AU$3-3,_Inf_Day,0))*$C$2
+INDEX(_Inf_Data,MATCH($D153,_Inf_Country,0),MATCH(AU$3-3,_Inf_Day,0))-INDEX(_Inf_Data,MATCH($D153,_Inf_Country,0),MATCH(AU$3-4,_Inf_Day,0))*$C$2
+INDEX(_Inf_Data,MATCH($D153,_Inf_Country,0),MATCH(AU$3-4,_Inf_Day,0))-INDEX(_Inf_Data,MATCH($D153,_Inf_Country,0),MATCH(AU$3-5,_Inf_Day,0))*$C$2)/5</f>
        <v>0</v>
      </c>
      <c r="AV153" s="80">
        <f>(INDEX(_Inf_Data,MATCH($D153,_Inf_Country,0),MATCH(AV$3,_Inf_Day,0))-INDEX(_Inf_Data,MATCH($D153,_Inf_Country,0),MATCH(AV$3-1,_Inf_Day,0))*$C$2
+INDEX(_Inf_Data,MATCH($D153,_Inf_Country,0),MATCH(AV$3-1,_Inf_Day,0))-INDEX(_Inf_Data,MATCH($D153,_Inf_Country,0),MATCH(AV$3-2,_Inf_Day,0))*$C$2
+INDEX(_Inf_Data,MATCH($D153,_Inf_Country,0),MATCH(AV$3-2,_Inf_Day,0))-INDEX(_Inf_Data,MATCH($D153,_Inf_Country,0),MATCH(AV$3-3,_Inf_Day,0))*$C$2
+INDEX(_Inf_Data,MATCH($D153,_Inf_Country,0),MATCH(AV$3-3,_Inf_Day,0))-INDEX(_Inf_Data,MATCH($D153,_Inf_Country,0),MATCH(AV$3-4,_Inf_Day,0))*$C$2
+INDEX(_Inf_Data,MATCH($D153,_Inf_Country,0),MATCH(AV$3-4,_Inf_Day,0))-INDEX(_Inf_Data,MATCH($D153,_Inf_Country,0),MATCH(AV$3-5,_Inf_Day,0))*$C$2)/5</f>
        <v>0</v>
      </c>
      <c r="AW153" s="80">
        <f>(INDEX(_Inf_Data,MATCH($D153,_Inf_Country,0),MATCH(AW$3,_Inf_Day,0))-INDEX(_Inf_Data,MATCH($D153,_Inf_Country,0),MATCH(AW$3-1,_Inf_Day,0))*$C$2
+INDEX(_Inf_Data,MATCH($D153,_Inf_Country,0),MATCH(AW$3-1,_Inf_Day,0))-INDEX(_Inf_Data,MATCH($D153,_Inf_Country,0),MATCH(AW$3-2,_Inf_Day,0))*$C$2
+INDEX(_Inf_Data,MATCH($D153,_Inf_Country,0),MATCH(AW$3-2,_Inf_Day,0))-INDEX(_Inf_Data,MATCH($D153,_Inf_Country,0),MATCH(AW$3-3,_Inf_Day,0))*$C$2
+INDEX(_Inf_Data,MATCH($D153,_Inf_Country,0),MATCH(AW$3-3,_Inf_Day,0))-INDEX(_Inf_Data,MATCH($D153,_Inf_Country,0),MATCH(AW$3-4,_Inf_Day,0))*$C$2
+INDEX(_Inf_Data,MATCH($D153,_Inf_Country,0),MATCH(AW$3-4,_Inf_Day,0))-INDEX(_Inf_Data,MATCH($D153,_Inf_Country,0),MATCH(AW$3-5,_Inf_Day,0))*$C$2)/5</f>
        <v>0</v>
      </c>
      <c r="AX153" s="80">
        <f>(INDEX(_Inf_Data,MATCH($D153,_Inf_Country,0),MATCH(AX$3,_Inf_Day,0))-INDEX(_Inf_Data,MATCH($D153,_Inf_Country,0),MATCH(AX$3-1,_Inf_Day,0))*$C$2
+INDEX(_Inf_Data,MATCH($D153,_Inf_Country,0),MATCH(AX$3-1,_Inf_Day,0))-INDEX(_Inf_Data,MATCH($D153,_Inf_Country,0),MATCH(AX$3-2,_Inf_Day,0))*$C$2
+INDEX(_Inf_Data,MATCH($D153,_Inf_Country,0),MATCH(AX$3-2,_Inf_Day,0))-INDEX(_Inf_Data,MATCH($D153,_Inf_Country,0),MATCH(AX$3-3,_Inf_Day,0))*$C$2
+INDEX(_Inf_Data,MATCH($D153,_Inf_Country,0),MATCH(AX$3-3,_Inf_Day,0))-INDEX(_Inf_Data,MATCH($D153,_Inf_Country,0),MATCH(AX$3-4,_Inf_Day,0))*$C$2
+INDEX(_Inf_Data,MATCH($D153,_Inf_Country,0),MATCH(AX$3-4,_Inf_Day,0))-INDEX(_Inf_Data,MATCH($D153,_Inf_Country,0),MATCH(AX$3-5,_Inf_Day,0))*$C$2)/5</f>
        <v>0</v>
      </c>
      <c r="AY153" s="80">
        <f>(INDEX(_Inf_Data,MATCH($D153,_Inf_Country,0),MATCH(AY$3,_Inf_Day,0))-INDEX(_Inf_Data,MATCH($D153,_Inf_Country,0),MATCH(AY$3-1,_Inf_Day,0))*$C$2
+INDEX(_Inf_Data,MATCH($D153,_Inf_Country,0),MATCH(AY$3-1,_Inf_Day,0))-INDEX(_Inf_Data,MATCH($D153,_Inf_Country,0),MATCH(AY$3-2,_Inf_Day,0))*$C$2
+INDEX(_Inf_Data,MATCH($D153,_Inf_Country,0),MATCH(AY$3-2,_Inf_Day,0))-INDEX(_Inf_Data,MATCH($D153,_Inf_Country,0),MATCH(AY$3-3,_Inf_Day,0))*$C$2
+INDEX(_Inf_Data,MATCH($D153,_Inf_Country,0),MATCH(AY$3-3,_Inf_Day,0))-INDEX(_Inf_Data,MATCH($D153,_Inf_Country,0),MATCH(AY$3-4,_Inf_Day,0))*$C$2
+INDEX(_Inf_Data,MATCH($D153,_Inf_Country,0),MATCH(AY$3-4,_Inf_Day,0))-INDEX(_Inf_Data,MATCH($D153,_Inf_Country,0),MATCH(AY$3-5,_Inf_Day,0))*$C$2)/5</f>
        <v>0</v>
      </c>
      <c r="AZ153" s="80">
        <f>(INDEX(_Inf_Data,MATCH($D153,_Inf_Country,0),MATCH(AZ$3,_Inf_Day,0))-INDEX(_Inf_Data,MATCH($D153,_Inf_Country,0),MATCH(AZ$3-1,_Inf_Day,0))*$C$2
+INDEX(_Inf_Data,MATCH($D153,_Inf_Country,0),MATCH(AZ$3-1,_Inf_Day,0))-INDEX(_Inf_Data,MATCH($D153,_Inf_Country,0),MATCH(AZ$3-2,_Inf_Day,0))*$C$2
+INDEX(_Inf_Data,MATCH($D153,_Inf_Country,0),MATCH(AZ$3-2,_Inf_Day,0))-INDEX(_Inf_Data,MATCH($D153,_Inf_Country,0),MATCH(AZ$3-3,_Inf_Day,0))*$C$2
+INDEX(_Inf_Data,MATCH($D153,_Inf_Country,0),MATCH(AZ$3-3,_Inf_Day,0))-INDEX(_Inf_Data,MATCH($D153,_Inf_Country,0),MATCH(AZ$3-4,_Inf_Day,0))*$C$2
+INDEX(_Inf_Data,MATCH($D153,_Inf_Country,0),MATCH(AZ$3-4,_Inf_Day,0))-INDEX(_Inf_Data,MATCH($D153,_Inf_Country,0),MATCH(AZ$3-5,_Inf_Day,0))*$C$2)/5</f>
        <v>0</v>
      </c>
      <c r="BA153" s="80">
        <f>(INDEX(_Inf_Data,MATCH($D153,_Inf_Country,0),MATCH(BA$3,_Inf_Day,0))-INDEX(_Inf_Data,MATCH($D153,_Inf_Country,0),MATCH(BA$3-1,_Inf_Day,0))*$C$2
+INDEX(_Inf_Data,MATCH($D153,_Inf_Country,0),MATCH(BA$3-1,_Inf_Day,0))-INDEX(_Inf_Data,MATCH($D153,_Inf_Country,0),MATCH(BA$3-2,_Inf_Day,0))*$C$2
+INDEX(_Inf_Data,MATCH($D153,_Inf_Country,0),MATCH(BA$3-2,_Inf_Day,0))-INDEX(_Inf_Data,MATCH($D153,_Inf_Country,0),MATCH(BA$3-3,_Inf_Day,0))*$C$2
+INDEX(_Inf_Data,MATCH($D153,_Inf_Country,0),MATCH(BA$3-3,_Inf_Day,0))-INDEX(_Inf_Data,MATCH($D153,_Inf_Country,0),MATCH(BA$3-4,_Inf_Day,0))*$C$2
+INDEX(_Inf_Data,MATCH($D153,_Inf_Country,0),MATCH(BA$3-4,_Inf_Day,0))-INDEX(_Inf_Data,MATCH($D153,_Inf_Country,0),MATCH(BA$3-5,_Inf_Day,0))*$C$2)/5</f>
        <v>0</v>
      </c>
      <c r="BB153" s="80">
        <f>(INDEX(_Inf_Data,MATCH($D153,_Inf_Country,0),MATCH(BB$3,_Inf_Day,0))-INDEX(_Inf_Data,MATCH($D153,_Inf_Country,0),MATCH(BB$3-1,_Inf_Day,0))*$C$2
+INDEX(_Inf_Data,MATCH($D153,_Inf_Country,0),MATCH(BB$3-1,_Inf_Day,0))-INDEX(_Inf_Data,MATCH($D153,_Inf_Country,0),MATCH(BB$3-2,_Inf_Day,0))*$C$2
+INDEX(_Inf_Data,MATCH($D153,_Inf_Country,0),MATCH(BB$3-2,_Inf_Day,0))-INDEX(_Inf_Data,MATCH($D153,_Inf_Country,0),MATCH(BB$3-3,_Inf_Day,0))*$C$2
+INDEX(_Inf_Data,MATCH($D153,_Inf_Country,0),MATCH(BB$3-3,_Inf_Day,0))-INDEX(_Inf_Data,MATCH($D153,_Inf_Country,0),MATCH(BB$3-4,_Inf_Day,0))*$C$2
+INDEX(_Inf_Data,MATCH($D153,_Inf_Country,0),MATCH(BB$3-4,_Inf_Day,0))-INDEX(_Inf_Data,MATCH($D153,_Inf_Country,0),MATCH(BB$3-5,_Inf_Day,0))*$C$2)/5</f>
        <v>0</v>
      </c>
      <c r="BC153" s="80">
        <f>(INDEX(_Inf_Data,MATCH($D153,_Inf_Country,0),MATCH(BC$3,_Inf_Day,0))-INDEX(_Inf_Data,MATCH($D153,_Inf_Country,0),MATCH(BC$3-1,_Inf_Day,0))*$C$2
+INDEX(_Inf_Data,MATCH($D153,_Inf_Country,0),MATCH(BC$3-1,_Inf_Day,0))-INDEX(_Inf_Data,MATCH($D153,_Inf_Country,0),MATCH(BC$3-2,_Inf_Day,0))*$C$2
+INDEX(_Inf_Data,MATCH($D153,_Inf_Country,0),MATCH(BC$3-2,_Inf_Day,0))-INDEX(_Inf_Data,MATCH($D153,_Inf_Country,0),MATCH(BC$3-3,_Inf_Day,0))*$C$2
+INDEX(_Inf_Data,MATCH($D153,_Inf_Country,0),MATCH(BC$3-3,_Inf_Day,0))-INDEX(_Inf_Data,MATCH($D153,_Inf_Country,0),MATCH(BC$3-4,_Inf_Day,0))*$C$2
+INDEX(_Inf_Data,MATCH($D153,_Inf_Country,0),MATCH(BC$3-4,_Inf_Day,0))-INDEX(_Inf_Data,MATCH($D153,_Inf_Country,0),MATCH(BC$3-5,_Inf_Day,0))*$C$2)/5</f>
        <v>0</v>
      </c>
      <c r="BD153" s="80">
        <f>(INDEX(_Inf_Data,MATCH($D153,_Inf_Country,0),MATCH(BD$3,_Inf_Day,0))-INDEX(_Inf_Data,MATCH($D153,_Inf_Country,0),MATCH(BD$3-1,_Inf_Day,0))*$C$2
+INDEX(_Inf_Data,MATCH($D153,_Inf_Country,0),MATCH(BD$3-1,_Inf_Day,0))-INDEX(_Inf_Data,MATCH($D153,_Inf_Country,0),MATCH(BD$3-2,_Inf_Day,0))*$C$2
+INDEX(_Inf_Data,MATCH($D153,_Inf_Country,0),MATCH(BD$3-2,_Inf_Day,0))-INDEX(_Inf_Data,MATCH($D153,_Inf_Country,0),MATCH(BD$3-3,_Inf_Day,0))*$C$2
+INDEX(_Inf_Data,MATCH($D153,_Inf_Country,0),MATCH(BD$3-3,_Inf_Day,0))-INDEX(_Inf_Data,MATCH($D153,_Inf_Country,0),MATCH(BD$3-4,_Inf_Day,0))*$C$2
+INDEX(_Inf_Data,MATCH($D153,_Inf_Country,0),MATCH(BD$3-4,_Inf_Day,0))-INDEX(_Inf_Data,MATCH($D153,_Inf_Country,0),MATCH(BD$3-5,_Inf_Day,0))*$C$2)/5</f>
        <v>0</v>
      </c>
      <c r="BE153" s="80">
        <f>(INDEX(_Inf_Data,MATCH($D153,_Inf_Country,0),MATCH(BE$3,_Inf_Day,0))-INDEX(_Inf_Data,MATCH($D153,_Inf_Country,0),MATCH(BE$3-1,_Inf_Day,0))*$C$2
+INDEX(_Inf_Data,MATCH($D153,_Inf_Country,0),MATCH(BE$3-1,_Inf_Day,0))-INDEX(_Inf_Data,MATCH($D153,_Inf_Country,0),MATCH(BE$3-2,_Inf_Day,0))*$C$2
+INDEX(_Inf_Data,MATCH($D153,_Inf_Country,0),MATCH(BE$3-2,_Inf_Day,0))-INDEX(_Inf_Data,MATCH($D153,_Inf_Country,0),MATCH(BE$3-3,_Inf_Day,0))*$C$2
+INDEX(_Inf_Data,MATCH($D153,_Inf_Country,0),MATCH(BE$3-3,_Inf_Day,0))-INDEX(_Inf_Data,MATCH($D153,_Inf_Country,0),MATCH(BE$3-4,_Inf_Day,0))*$C$2
+INDEX(_Inf_Data,MATCH($D153,_Inf_Country,0),MATCH(BE$3-4,_Inf_Day,0))-INDEX(_Inf_Data,MATCH($D153,_Inf_Country,0),MATCH(BE$3-5,_Inf_Day,0))*$C$2)/5</f>
        <v>0</v>
      </c>
      <c r="BF153" s="80">
        <f>(INDEX(_Inf_Data,MATCH($D153,_Inf_Country,0),MATCH(BF$3,_Inf_Day,0))-INDEX(_Inf_Data,MATCH($D153,_Inf_Country,0),MATCH(BF$3-1,_Inf_Day,0))*$C$2
+INDEX(_Inf_Data,MATCH($D153,_Inf_Country,0),MATCH(BF$3-1,_Inf_Day,0))-INDEX(_Inf_Data,MATCH($D153,_Inf_Country,0),MATCH(BF$3-2,_Inf_Day,0))*$C$2
+INDEX(_Inf_Data,MATCH($D153,_Inf_Country,0),MATCH(BF$3-2,_Inf_Day,0))-INDEX(_Inf_Data,MATCH($D153,_Inf_Country,0),MATCH(BF$3-3,_Inf_Day,0))*$C$2
+INDEX(_Inf_Data,MATCH($D153,_Inf_Country,0),MATCH(BF$3-3,_Inf_Day,0))-INDEX(_Inf_Data,MATCH($D153,_Inf_Country,0),MATCH(BF$3-4,_Inf_Day,0))*$C$2
+INDEX(_Inf_Data,MATCH($D153,_Inf_Country,0),MATCH(BF$3-4,_Inf_Day,0))-INDEX(_Inf_Data,MATCH($D153,_Inf_Country,0),MATCH(BF$3-5,_Inf_Day,0))*$C$2)/5</f>
        <v>0.2</v>
      </c>
      <c r="BG153" s="80">
        <f>(INDEX(_Inf_Data,MATCH($D153,_Inf_Country,0),MATCH(BG$3,_Inf_Day,0))-INDEX(_Inf_Data,MATCH($D153,_Inf_Country,0),MATCH(BG$3-1,_Inf_Day,0))*$C$2
+INDEX(_Inf_Data,MATCH($D153,_Inf_Country,0),MATCH(BG$3-1,_Inf_Day,0))-INDEX(_Inf_Data,MATCH($D153,_Inf_Country,0),MATCH(BG$3-2,_Inf_Day,0))*$C$2
+INDEX(_Inf_Data,MATCH($D153,_Inf_Country,0),MATCH(BG$3-2,_Inf_Day,0))-INDEX(_Inf_Data,MATCH($D153,_Inf_Country,0),MATCH(BG$3-3,_Inf_Day,0))*$C$2
+INDEX(_Inf_Data,MATCH($D153,_Inf_Country,0),MATCH(BG$3-3,_Inf_Day,0))-INDEX(_Inf_Data,MATCH($D153,_Inf_Country,0),MATCH(BG$3-4,_Inf_Day,0))*$C$2
+INDEX(_Inf_Data,MATCH($D153,_Inf_Country,0),MATCH(BG$3-4,_Inf_Day,0))-INDEX(_Inf_Data,MATCH($D153,_Inf_Country,0),MATCH(BG$3-5,_Inf_Day,0))*$C$2)/5</f>
        <v>0.2</v>
      </c>
      <c r="BH153" s="80">
        <f>(INDEX(_Inf_Data,MATCH($D153,_Inf_Country,0),MATCH(BH$3,_Inf_Day,0))-INDEX(_Inf_Data,MATCH($D153,_Inf_Country,0),MATCH(BH$3-1,_Inf_Day,0))*$C$2
+INDEX(_Inf_Data,MATCH($D153,_Inf_Country,0),MATCH(BH$3-1,_Inf_Day,0))-INDEX(_Inf_Data,MATCH($D153,_Inf_Country,0),MATCH(BH$3-2,_Inf_Day,0))*$C$2
+INDEX(_Inf_Data,MATCH($D153,_Inf_Country,0),MATCH(BH$3-2,_Inf_Day,0))-INDEX(_Inf_Data,MATCH($D153,_Inf_Country,0),MATCH(BH$3-3,_Inf_Day,0))*$C$2
+INDEX(_Inf_Data,MATCH($D153,_Inf_Country,0),MATCH(BH$3-3,_Inf_Day,0))-INDEX(_Inf_Data,MATCH($D153,_Inf_Country,0),MATCH(BH$3-4,_Inf_Day,0))*$C$2
+INDEX(_Inf_Data,MATCH($D153,_Inf_Country,0),MATCH(BH$3-4,_Inf_Day,0))-INDEX(_Inf_Data,MATCH($D153,_Inf_Country,0),MATCH(BH$3-5,_Inf_Day,0))*$C$2)/5</f>
        <v>0.2</v>
      </c>
      <c r="BI153" s="80">
        <f>(INDEX(_Inf_Data,MATCH($D153,_Inf_Country,0),MATCH(BI$3,_Inf_Day,0))-INDEX(_Inf_Data,MATCH($D153,_Inf_Country,0),MATCH(BI$3-1,_Inf_Day,0))*$C$2
+INDEX(_Inf_Data,MATCH($D153,_Inf_Country,0),MATCH(BI$3-1,_Inf_Day,0))-INDEX(_Inf_Data,MATCH($D153,_Inf_Country,0),MATCH(BI$3-2,_Inf_Day,0))*$C$2
+INDEX(_Inf_Data,MATCH($D153,_Inf_Country,0),MATCH(BI$3-2,_Inf_Day,0))-INDEX(_Inf_Data,MATCH($D153,_Inf_Country,0),MATCH(BI$3-3,_Inf_Day,0))*$C$2
+INDEX(_Inf_Data,MATCH($D153,_Inf_Country,0),MATCH(BI$3-3,_Inf_Day,0))-INDEX(_Inf_Data,MATCH($D153,_Inf_Country,0),MATCH(BI$3-4,_Inf_Day,0))*$C$2
+INDEX(_Inf_Data,MATCH($D153,_Inf_Country,0),MATCH(BI$3-4,_Inf_Day,0))-INDEX(_Inf_Data,MATCH($D153,_Inf_Country,0),MATCH(BI$3-5,_Inf_Day,0))*$C$2)/5</f>
        <v>0.4</v>
      </c>
      <c r="BJ153" s="80">
        <f>(INDEX(_Inf_Data,MATCH($D153,_Inf_Country,0),MATCH(BJ$3,_Inf_Day,0))-INDEX(_Inf_Data,MATCH($D153,_Inf_Country,0),MATCH(BJ$3-1,_Inf_Day,0))*$C$2
+INDEX(_Inf_Data,MATCH($D153,_Inf_Country,0),MATCH(BJ$3-1,_Inf_Day,0))-INDEX(_Inf_Data,MATCH($D153,_Inf_Country,0),MATCH(BJ$3-2,_Inf_Day,0))*$C$2
+INDEX(_Inf_Data,MATCH($D153,_Inf_Country,0),MATCH(BJ$3-2,_Inf_Day,0))-INDEX(_Inf_Data,MATCH($D153,_Inf_Country,0),MATCH(BJ$3-3,_Inf_Day,0))*$C$2
+INDEX(_Inf_Data,MATCH($D153,_Inf_Country,0),MATCH(BJ$3-3,_Inf_Day,0))-INDEX(_Inf_Data,MATCH($D153,_Inf_Country,0),MATCH(BJ$3-4,_Inf_Day,0))*$C$2
+INDEX(_Inf_Data,MATCH($D153,_Inf_Country,0),MATCH(BJ$3-4,_Inf_Day,0))-INDEX(_Inf_Data,MATCH($D153,_Inf_Country,0),MATCH(BJ$3-5,_Inf_Day,0))*$C$2)/5</f>
        <v>3.4</v>
      </c>
      <c r="BK153" s="80">
        <f>(INDEX(_Inf_Data,MATCH($D153,_Inf_Country,0),MATCH(BK$3,_Inf_Day,0))-INDEX(_Inf_Data,MATCH($D153,_Inf_Country,0),MATCH(BK$3-1,_Inf_Day,0))*$C$2
+INDEX(_Inf_Data,MATCH($D153,_Inf_Country,0),MATCH(BK$3-1,_Inf_Day,0))-INDEX(_Inf_Data,MATCH($D153,_Inf_Country,0),MATCH(BK$3-2,_Inf_Day,0))*$C$2
+INDEX(_Inf_Data,MATCH($D153,_Inf_Country,0),MATCH(BK$3-2,_Inf_Day,0))-INDEX(_Inf_Data,MATCH($D153,_Inf_Country,0),MATCH(BK$3-3,_Inf_Day,0))*$C$2
+INDEX(_Inf_Data,MATCH($D153,_Inf_Country,0),MATCH(BK$3-3,_Inf_Day,0))-INDEX(_Inf_Data,MATCH($D153,_Inf_Country,0),MATCH(BK$3-4,_Inf_Day,0))*$C$2
+INDEX(_Inf_Data,MATCH($D153,_Inf_Country,0),MATCH(BK$3-4,_Inf_Day,0))-INDEX(_Inf_Data,MATCH($D153,_Inf_Country,0),MATCH(BK$3-5,_Inf_Day,0))*$C$2)/5</f>
        <v>5</v>
      </c>
      <c r="BL153" s="80">
        <f>(INDEX(_Inf_Data,MATCH($D153,_Inf_Country,0),MATCH(BL$3,_Inf_Day,0))-INDEX(_Inf_Data,MATCH($D153,_Inf_Country,0),MATCH(BL$3-1,_Inf_Day,0))*$C$2
+INDEX(_Inf_Data,MATCH($D153,_Inf_Country,0),MATCH(BL$3-1,_Inf_Day,0))-INDEX(_Inf_Data,MATCH($D153,_Inf_Country,0),MATCH(BL$3-2,_Inf_Day,0))*$C$2
+INDEX(_Inf_Data,MATCH($D153,_Inf_Country,0),MATCH(BL$3-2,_Inf_Day,0))-INDEX(_Inf_Data,MATCH($D153,_Inf_Country,0),MATCH(BL$3-3,_Inf_Day,0))*$C$2
+INDEX(_Inf_Data,MATCH($D153,_Inf_Country,0),MATCH(BL$3-3,_Inf_Day,0))-INDEX(_Inf_Data,MATCH($D153,_Inf_Country,0),MATCH(BL$3-4,_Inf_Day,0))*$C$2
+INDEX(_Inf_Data,MATCH($D153,_Inf_Country,0),MATCH(BL$3-4,_Inf_Day,0))-INDEX(_Inf_Data,MATCH($D153,_Inf_Country,0),MATCH(BL$3-5,_Inf_Day,0))*$C$2)/5</f>
        <v>6.8</v>
      </c>
      <c r="BM153" s="80">
        <f>(INDEX(_Inf_Data,MATCH($D153,_Inf_Country,0),MATCH(BM$3,_Inf_Day,0))-INDEX(_Inf_Data,MATCH($D153,_Inf_Country,0),MATCH(BM$3-1,_Inf_Day,0))*$C$2
+INDEX(_Inf_Data,MATCH($D153,_Inf_Country,0),MATCH(BM$3-1,_Inf_Day,0))-INDEX(_Inf_Data,MATCH($D153,_Inf_Country,0),MATCH(BM$3-2,_Inf_Day,0))*$C$2
+INDEX(_Inf_Data,MATCH($D153,_Inf_Country,0),MATCH(BM$3-2,_Inf_Day,0))-INDEX(_Inf_Data,MATCH($D153,_Inf_Country,0),MATCH(BM$3-3,_Inf_Day,0))*$C$2
+INDEX(_Inf_Data,MATCH($D153,_Inf_Country,0),MATCH(BM$3-3,_Inf_Day,0))-INDEX(_Inf_Data,MATCH($D153,_Inf_Country,0),MATCH(BM$3-4,_Inf_Day,0))*$C$2
+INDEX(_Inf_Data,MATCH($D153,_Inf_Country,0),MATCH(BM$3-4,_Inf_Day,0))-INDEX(_Inf_Data,MATCH($D153,_Inf_Country,0),MATCH(BM$3-5,_Inf_Day,0))*$C$2)/5</f>
        <v>10.199999999999999</v>
      </c>
      <c r="BN153" s="80">
        <f>(INDEX(_Inf_Data,MATCH($D153,_Inf_Country,0),MATCH(BN$3,_Inf_Day,0))-INDEX(_Inf_Data,MATCH($D153,_Inf_Country,0),MATCH(BN$3-1,_Inf_Day,0))*$C$2
+INDEX(_Inf_Data,MATCH($D153,_Inf_Country,0),MATCH(BN$3-1,_Inf_Day,0))-INDEX(_Inf_Data,MATCH($D153,_Inf_Country,0),MATCH(BN$3-2,_Inf_Day,0))*$C$2
+INDEX(_Inf_Data,MATCH($D153,_Inf_Country,0),MATCH(BN$3-2,_Inf_Day,0))-INDEX(_Inf_Data,MATCH($D153,_Inf_Country,0),MATCH(BN$3-3,_Inf_Day,0))*$C$2
+INDEX(_Inf_Data,MATCH($D153,_Inf_Country,0),MATCH(BN$3-3,_Inf_Day,0))-INDEX(_Inf_Data,MATCH($D153,_Inf_Country,0),MATCH(BN$3-4,_Inf_Day,0))*$C$2
+INDEX(_Inf_Data,MATCH($D153,_Inf_Country,0),MATCH(BN$3-4,_Inf_Day,0))-INDEX(_Inf_Data,MATCH($D153,_Inf_Country,0),MATCH(BN$3-5,_Inf_Day,0))*$C$2)/5</f>
        <v>14.2</v>
      </c>
      <c r="BO153" s="80">
        <f>(INDEX(_Inf_Data,MATCH($D153,_Inf_Country,0),MATCH(BO$3,_Inf_Day,0))-INDEX(_Inf_Data,MATCH($D153,_Inf_Country,0),MATCH(BO$3-1,_Inf_Day,0))*$C$2
+INDEX(_Inf_Data,MATCH($D153,_Inf_Country,0),MATCH(BO$3-1,_Inf_Day,0))-INDEX(_Inf_Data,MATCH($D153,_Inf_Country,0),MATCH(BO$3-2,_Inf_Day,0))*$C$2
+INDEX(_Inf_Data,MATCH($D153,_Inf_Country,0),MATCH(BO$3-2,_Inf_Day,0))-INDEX(_Inf_Data,MATCH($D153,_Inf_Country,0),MATCH(BO$3-3,_Inf_Day,0))*$C$2
+INDEX(_Inf_Data,MATCH($D153,_Inf_Country,0),MATCH(BO$3-3,_Inf_Day,0))-INDEX(_Inf_Data,MATCH($D153,_Inf_Country,0),MATCH(BO$3-4,_Inf_Day,0))*$C$2
+INDEX(_Inf_Data,MATCH($D153,_Inf_Country,0),MATCH(BO$3-4,_Inf_Day,0))-INDEX(_Inf_Data,MATCH($D153,_Inf_Country,0),MATCH(BO$3-5,_Inf_Day,0))*$C$2)/5</f>
        <v>14</v>
      </c>
      <c r="BP153" s="80">
        <f>(INDEX(_Inf_Data,MATCH($D153,_Inf_Country,0),MATCH(BP$3,_Inf_Day,0))-INDEX(_Inf_Data,MATCH($D153,_Inf_Country,0),MATCH(BP$3-1,_Inf_Day,0))*$C$2
+INDEX(_Inf_Data,MATCH($D153,_Inf_Country,0),MATCH(BP$3-1,_Inf_Day,0))-INDEX(_Inf_Data,MATCH($D153,_Inf_Country,0),MATCH(BP$3-2,_Inf_Day,0))*$C$2
+INDEX(_Inf_Data,MATCH($D153,_Inf_Country,0),MATCH(BP$3-2,_Inf_Day,0))-INDEX(_Inf_Data,MATCH($D153,_Inf_Country,0),MATCH(BP$3-3,_Inf_Day,0))*$C$2
+INDEX(_Inf_Data,MATCH($D153,_Inf_Country,0),MATCH(BP$3-3,_Inf_Day,0))-INDEX(_Inf_Data,MATCH($D153,_Inf_Country,0),MATCH(BP$3-4,_Inf_Day,0))*$C$2
+INDEX(_Inf_Data,MATCH($D153,_Inf_Country,0),MATCH(BP$3-4,_Inf_Day,0))-INDEX(_Inf_Data,MATCH($D153,_Inf_Country,0),MATCH(BP$3-5,_Inf_Day,0))*$C$2)/5</f>
        <v>15.8</v>
      </c>
      <c r="BQ153" s="80">
        <f>(INDEX(_Inf_Data,MATCH($D153,_Inf_Country,0),MATCH(BQ$3,_Inf_Day,0))-INDEX(_Inf_Data,MATCH($D153,_Inf_Country,0),MATCH(BQ$3-1,_Inf_Day,0))*$C$2
+INDEX(_Inf_Data,MATCH($D153,_Inf_Country,0),MATCH(BQ$3-1,_Inf_Day,0))-INDEX(_Inf_Data,MATCH($D153,_Inf_Country,0),MATCH(BQ$3-2,_Inf_Day,0))*$C$2
+INDEX(_Inf_Data,MATCH($D153,_Inf_Country,0),MATCH(BQ$3-2,_Inf_Day,0))-INDEX(_Inf_Data,MATCH($D153,_Inf_Country,0),MATCH(BQ$3-3,_Inf_Day,0))*$C$2
+INDEX(_Inf_Data,MATCH($D153,_Inf_Country,0),MATCH(BQ$3-3,_Inf_Day,0))-INDEX(_Inf_Data,MATCH($D153,_Inf_Country,0),MATCH(BQ$3-4,_Inf_Day,0))*$C$2
+INDEX(_Inf_Data,MATCH($D153,_Inf_Country,0),MATCH(BQ$3-4,_Inf_Day,0))-INDEX(_Inf_Data,MATCH($D153,_Inf_Country,0),MATCH(BQ$3-5,_Inf_Day,0))*$C$2)/5</f>
        <v>24</v>
      </c>
      <c r="BR153" s="80">
        <f>(INDEX(_Inf_Data,MATCH($D153,_Inf_Country,0),MATCH(BR$3,_Inf_Day,0))-INDEX(_Inf_Data,MATCH($D153,_Inf_Country,0),MATCH(BR$3-1,_Inf_Day,0))*$C$2
+INDEX(_Inf_Data,MATCH($D153,_Inf_Country,0),MATCH(BR$3-1,_Inf_Day,0))-INDEX(_Inf_Data,MATCH($D153,_Inf_Country,0),MATCH(BR$3-2,_Inf_Day,0))*$C$2
+INDEX(_Inf_Data,MATCH($D153,_Inf_Country,0),MATCH(BR$3-2,_Inf_Day,0))-INDEX(_Inf_Data,MATCH($D153,_Inf_Country,0),MATCH(BR$3-3,_Inf_Day,0))*$C$2
+INDEX(_Inf_Data,MATCH($D153,_Inf_Country,0),MATCH(BR$3-3,_Inf_Day,0))-INDEX(_Inf_Data,MATCH($D153,_Inf_Country,0),MATCH(BR$3-4,_Inf_Day,0))*$C$2
+INDEX(_Inf_Data,MATCH($D153,_Inf_Country,0),MATCH(BR$3-4,_Inf_Day,0))-INDEX(_Inf_Data,MATCH($D153,_Inf_Country,0),MATCH(BR$3-5,_Inf_Day,0))*$C$2)/5</f>
        <v>30.2</v>
      </c>
      <c r="BS153" s="80">
        <f>(INDEX(_Inf_Data,MATCH($D153,_Inf_Country,0),MATCH(BS$3,_Inf_Day,0))-INDEX(_Inf_Data,MATCH($D153,_Inf_Country,0),MATCH(BS$3-1,_Inf_Day,0))*$C$2
+INDEX(_Inf_Data,MATCH($D153,_Inf_Country,0),MATCH(BS$3-1,_Inf_Day,0))-INDEX(_Inf_Data,MATCH($D153,_Inf_Country,0),MATCH(BS$3-2,_Inf_Day,0))*$C$2
+INDEX(_Inf_Data,MATCH($D153,_Inf_Country,0),MATCH(BS$3-2,_Inf_Day,0))-INDEX(_Inf_Data,MATCH($D153,_Inf_Country,0),MATCH(BS$3-3,_Inf_Day,0))*$C$2
+INDEX(_Inf_Data,MATCH($D153,_Inf_Country,0),MATCH(BS$3-3,_Inf_Day,0))-INDEX(_Inf_Data,MATCH($D153,_Inf_Country,0),MATCH(BS$3-4,_Inf_Day,0))*$C$2
+INDEX(_Inf_Data,MATCH($D153,_Inf_Country,0),MATCH(BS$3-4,_Inf_Day,0))-INDEX(_Inf_Data,MATCH($D153,_Inf_Country,0),MATCH(BS$3-5,_Inf_Day,0))*$C$2)/5</f>
        <v>45.2</v>
      </c>
      <c r="BT153" s="80">
        <f>(INDEX(_Inf_Data,MATCH($D153,_Inf_Country,0),MATCH(BT$3,_Inf_Day,0))-INDEX(_Inf_Data,MATCH($D153,_Inf_Country,0),MATCH(BT$3-1,_Inf_Day,0))*$C$2
+INDEX(_Inf_Data,MATCH($D153,_Inf_Country,0),MATCH(BT$3-1,_Inf_Day,0))-INDEX(_Inf_Data,MATCH($D153,_Inf_Country,0),MATCH(BT$3-2,_Inf_Day,0))*$C$2
+INDEX(_Inf_Data,MATCH($D153,_Inf_Country,0),MATCH(BT$3-2,_Inf_Day,0))-INDEX(_Inf_Data,MATCH($D153,_Inf_Country,0),MATCH(BT$3-3,_Inf_Day,0))*$C$2
+INDEX(_Inf_Data,MATCH($D153,_Inf_Country,0),MATCH(BT$3-3,_Inf_Day,0))-INDEX(_Inf_Data,MATCH($D153,_Inf_Country,0),MATCH(BT$3-4,_Inf_Day,0))*$C$2
+INDEX(_Inf_Data,MATCH($D153,_Inf_Country,0),MATCH(BT$3-4,_Inf_Day,0))-INDEX(_Inf_Data,MATCH($D153,_Inf_Country,0),MATCH(BT$3-5,_Inf_Day,0))*$C$2)/5</f>
        <v>66.8</v>
      </c>
      <c r="BU153" s="80">
        <f>(INDEX(_Inf_Data,MATCH($D153,_Inf_Country,0),MATCH(BU$3,_Inf_Day,0))-INDEX(_Inf_Data,MATCH($D153,_Inf_Country,0),MATCH(BU$3-1,_Inf_Day,0))*$C$2
+INDEX(_Inf_Data,MATCH($D153,_Inf_Country,0),MATCH(BU$3-1,_Inf_Day,0))-INDEX(_Inf_Data,MATCH($D153,_Inf_Country,0),MATCH(BU$3-2,_Inf_Day,0))*$C$2
+INDEX(_Inf_Data,MATCH($D153,_Inf_Country,0),MATCH(BU$3-2,_Inf_Day,0))-INDEX(_Inf_Data,MATCH($D153,_Inf_Country,0),MATCH(BU$3-3,_Inf_Day,0))*$C$2
+INDEX(_Inf_Data,MATCH($D153,_Inf_Country,0),MATCH(BU$3-3,_Inf_Day,0))-INDEX(_Inf_Data,MATCH($D153,_Inf_Country,0),MATCH(BU$3-4,_Inf_Day,0))*$C$2
+INDEX(_Inf_Data,MATCH($D153,_Inf_Country,0),MATCH(BU$3-4,_Inf_Day,0))-INDEX(_Inf_Data,MATCH($D153,_Inf_Country,0),MATCH(BU$3-5,_Inf_Day,0))*$C$2)/5</f>
        <v>72.599999999999994</v>
      </c>
      <c r="BV153" s="80">
        <f>(INDEX(_Inf_Data,MATCH($D153,_Inf_Country,0),MATCH(BV$3,_Inf_Day,0))-INDEX(_Inf_Data,MATCH($D153,_Inf_Country,0),MATCH(BV$3-1,_Inf_Day,0))*$C$2
+INDEX(_Inf_Data,MATCH($D153,_Inf_Country,0),MATCH(BV$3-1,_Inf_Day,0))-INDEX(_Inf_Data,MATCH($D153,_Inf_Country,0),MATCH(BV$3-2,_Inf_Day,0))*$C$2
+INDEX(_Inf_Data,MATCH($D153,_Inf_Country,0),MATCH(BV$3-2,_Inf_Day,0))-INDEX(_Inf_Data,MATCH($D153,_Inf_Country,0),MATCH(BV$3-3,_Inf_Day,0))*$C$2
+INDEX(_Inf_Data,MATCH($D153,_Inf_Country,0),MATCH(BV$3-3,_Inf_Day,0))-INDEX(_Inf_Data,MATCH($D153,_Inf_Country,0),MATCH(BV$3-4,_Inf_Day,0))*$C$2
+INDEX(_Inf_Data,MATCH($D153,_Inf_Country,0),MATCH(BV$3-4,_Inf_Day,0))-INDEX(_Inf_Data,MATCH($D153,_Inf_Country,0),MATCH(BV$3-5,_Inf_Day,0))*$C$2)/5</f>
        <v>81.8</v>
      </c>
      <c r="BW153" s="80">
        <f>(INDEX(_Inf_Data,MATCH($D153,_Inf_Country,0),MATCH(BW$3,_Inf_Day,0))-INDEX(_Inf_Data,MATCH($D153,_Inf_Country,0),MATCH(BW$3-1,_Inf_Day,0))*$C$2
+INDEX(_Inf_Data,MATCH($D153,_Inf_Country,0),MATCH(BW$3-1,_Inf_Day,0))-INDEX(_Inf_Data,MATCH($D153,_Inf_Country,0),MATCH(BW$3-2,_Inf_Day,0))*$C$2
+INDEX(_Inf_Data,MATCH($D153,_Inf_Country,0),MATCH(BW$3-2,_Inf_Day,0))-INDEX(_Inf_Data,MATCH($D153,_Inf_Country,0),MATCH(BW$3-3,_Inf_Day,0))*$C$2
+INDEX(_Inf_Data,MATCH($D153,_Inf_Country,0),MATCH(BW$3-3,_Inf_Day,0))-INDEX(_Inf_Data,MATCH($D153,_Inf_Country,0),MATCH(BW$3-4,_Inf_Day,0))*$C$2
+INDEX(_Inf_Data,MATCH($D153,_Inf_Country,0),MATCH(BW$3-4,_Inf_Day,0))-INDEX(_Inf_Data,MATCH($D153,_Inf_Country,0),MATCH(BW$3-5,_Inf_Day,0))*$C$2)/5</f>
        <v>101</v>
      </c>
      <c r="BX153" s="80">
        <f>(INDEX(_Inf_Data,MATCH($D153,_Inf_Country,0),MATCH(BX$3,_Inf_Day,0))-INDEX(_Inf_Data,MATCH($D153,_Inf_Country,0),MATCH(BX$3-1,_Inf_Day,0))*$C$2
+INDEX(_Inf_Data,MATCH($D153,_Inf_Country,0),MATCH(BX$3-1,_Inf_Day,0))-INDEX(_Inf_Data,MATCH($D153,_Inf_Country,0),MATCH(BX$3-2,_Inf_Day,0))*$C$2
+INDEX(_Inf_Data,MATCH($D153,_Inf_Country,0),MATCH(BX$3-2,_Inf_Day,0))-INDEX(_Inf_Data,MATCH($D153,_Inf_Country,0),MATCH(BX$3-3,_Inf_Day,0))*$C$2
+INDEX(_Inf_Data,MATCH($D153,_Inf_Country,0),MATCH(BX$3-3,_Inf_Day,0))-INDEX(_Inf_Data,MATCH($D153,_Inf_Country,0),MATCH(BX$3-4,_Inf_Day,0))*$C$2
+INDEX(_Inf_Data,MATCH($D153,_Inf_Country,0),MATCH(BX$3-4,_Inf_Day,0))-INDEX(_Inf_Data,MATCH($D153,_Inf_Country,0),MATCH(BX$3-5,_Inf_Day,0))*$C$2)/5</f>
        <v>92</v>
      </c>
      <c r="BY153" s="80">
        <f>(INDEX(_Inf_Data,MATCH($D153,_Inf_Country,0),MATCH(BY$3,_Inf_Day,0))-INDEX(_Inf_Data,MATCH($D153,_Inf_Country,0),MATCH(BY$3-1,_Inf_Day,0))*$C$2
+INDEX(_Inf_Data,MATCH($D153,_Inf_Country,0),MATCH(BY$3-1,_Inf_Day,0))-INDEX(_Inf_Data,MATCH($D153,_Inf_Country,0),MATCH(BY$3-2,_Inf_Day,0))*$C$2
+INDEX(_Inf_Data,MATCH($D153,_Inf_Country,0),MATCH(BY$3-2,_Inf_Day,0))-INDEX(_Inf_Data,MATCH($D153,_Inf_Country,0),MATCH(BY$3-3,_Inf_Day,0))*$C$2
+INDEX(_Inf_Data,MATCH($D153,_Inf_Country,0),MATCH(BY$3-3,_Inf_Day,0))-INDEX(_Inf_Data,MATCH($D153,_Inf_Country,0),MATCH(BY$3-4,_Inf_Day,0))*$C$2
+INDEX(_Inf_Data,MATCH($D153,_Inf_Country,0),MATCH(BY$3-4,_Inf_Day,0))-INDEX(_Inf_Data,MATCH($D153,_Inf_Country,0),MATCH(BY$3-5,_Inf_Day,0))*$C$2)/5</f>
        <v>41.8</v>
      </c>
      <c r="BZ153" s="80">
        <f>(INDEX(_Inf_Data,MATCH($D153,_Inf_Country,0),MATCH(BZ$3,_Inf_Day,0))-INDEX(_Inf_Data,MATCH($D153,_Inf_Country,0),MATCH(BZ$3-1,_Inf_Day,0))*$C$2
+INDEX(_Inf_Data,MATCH($D153,_Inf_Country,0),MATCH(BZ$3-1,_Inf_Day,0))-INDEX(_Inf_Data,MATCH($D153,_Inf_Country,0),MATCH(BZ$3-2,_Inf_Day,0))*$C$2
+INDEX(_Inf_Data,MATCH($D153,_Inf_Country,0),MATCH(BZ$3-2,_Inf_Day,0))-INDEX(_Inf_Data,MATCH($D153,_Inf_Country,0),MATCH(BZ$3-3,_Inf_Day,0))*$C$2
+INDEX(_Inf_Data,MATCH($D153,_Inf_Country,0),MATCH(BZ$3-3,_Inf_Day,0))-INDEX(_Inf_Data,MATCH($D153,_Inf_Country,0),MATCH(BZ$3-4,_Inf_Day,0))*$C$2
+INDEX(_Inf_Data,MATCH($D153,_Inf_Country,0),MATCH(BZ$3-4,_Inf_Day,0))-INDEX(_Inf_Data,MATCH($D153,_Inf_Country,0),MATCH(BZ$3-5,_Inf_Day,0))*$C$2)/5</f>
        <v>16</v>
      </c>
      <c r="CA153" s="80">
        <f>(INDEX(_Inf_Data,MATCH($D153,_Inf_Country,0),MATCH(CA$3,_Inf_Day,0))-INDEX(_Inf_Data,MATCH($D153,_Inf_Country,0),MATCH(CA$3-1,_Inf_Day,0))*$C$2
+INDEX(_Inf_Data,MATCH($D153,_Inf_Country,0),MATCH(CA$3-1,_Inf_Day,0))-INDEX(_Inf_Data,MATCH($D153,_Inf_Country,0),MATCH(CA$3-2,_Inf_Day,0))*$C$2
+INDEX(_Inf_Data,MATCH($D153,_Inf_Country,0),MATCH(CA$3-2,_Inf_Day,0))-INDEX(_Inf_Data,MATCH($D153,_Inf_Country,0),MATCH(CA$3-3,_Inf_Day,0))*$C$2
+INDEX(_Inf_Data,MATCH($D153,_Inf_Country,0),MATCH(CA$3-3,_Inf_Day,0))-INDEX(_Inf_Data,MATCH($D153,_Inf_Country,0),MATCH(CA$3-4,_Inf_Day,0))*$C$2
+INDEX(_Inf_Data,MATCH($D153,_Inf_Country,0),MATCH(CA$3-4,_Inf_Day,0))-INDEX(_Inf_Data,MATCH($D153,_Inf_Country,0),MATCH(CA$3-5,_Inf_Day,0))*$C$2)/5</f>
        <v>14.8</v>
      </c>
      <c r="CB153" s="80">
        <f>(INDEX(_Inf_Data,MATCH($D153,_Inf_Country,0),MATCH(CB$3,_Inf_Day,0))-INDEX(_Inf_Data,MATCH($D153,_Inf_Country,0),MATCH(CB$3-1,_Inf_Day,0))*$C$2
+INDEX(_Inf_Data,MATCH($D153,_Inf_Country,0),MATCH(CB$3-1,_Inf_Day,0))-INDEX(_Inf_Data,MATCH($D153,_Inf_Country,0),MATCH(CB$3-2,_Inf_Day,0))*$C$2
+INDEX(_Inf_Data,MATCH($D153,_Inf_Country,0),MATCH(CB$3-2,_Inf_Day,0))-INDEX(_Inf_Data,MATCH($D153,_Inf_Country,0),MATCH(CB$3-3,_Inf_Day,0))*$C$2
+INDEX(_Inf_Data,MATCH($D153,_Inf_Country,0),MATCH(CB$3-3,_Inf_Day,0))-INDEX(_Inf_Data,MATCH($D153,_Inf_Country,0),MATCH(CB$3-4,_Inf_Day,0))*$C$2
+INDEX(_Inf_Data,MATCH($D153,_Inf_Country,0),MATCH(CB$3-4,_Inf_Day,0))-INDEX(_Inf_Data,MATCH($D153,_Inf_Country,0),MATCH(CB$3-5,_Inf_Day,0))*$C$2)/5</f>
        <v>-14.8</v>
      </c>
      <c r="CC153" s="80">
        <f>(INDEX(_Inf_Data,MATCH($D153,_Inf_Country,0),MATCH(CC$3,_Inf_Day,0))-INDEX(_Inf_Data,MATCH($D153,_Inf_Country,0),MATCH(CC$3-1,_Inf_Day,0))*$C$2
+INDEX(_Inf_Data,MATCH($D153,_Inf_Country,0),MATCH(CC$3-1,_Inf_Day,0))-INDEX(_Inf_Data,MATCH($D153,_Inf_Country,0),MATCH(CC$3-2,_Inf_Day,0))*$C$2
+INDEX(_Inf_Data,MATCH($D153,_Inf_Country,0),MATCH(CC$3-2,_Inf_Day,0))-INDEX(_Inf_Data,MATCH($D153,_Inf_Country,0),MATCH(CC$3-3,_Inf_Day,0))*$C$2
+INDEX(_Inf_Data,MATCH($D153,_Inf_Country,0),MATCH(CC$3-3,_Inf_Day,0))-INDEX(_Inf_Data,MATCH($D153,_Inf_Country,0),MATCH(CC$3-4,_Inf_Day,0))*$C$2
+INDEX(_Inf_Data,MATCH($D153,_Inf_Country,0),MATCH(CC$3-4,_Inf_Day,0))-INDEX(_Inf_Data,MATCH($D153,_Inf_Country,0),MATCH(CC$3-5,_Inf_Day,0))*$C$2)/5</f>
        <v>-8.1999999999999993</v>
      </c>
      <c r="CD153" s="80">
        <f>(INDEX(_Inf_Data,MATCH($D153,_Inf_Country,0),MATCH(CD$3,_Inf_Day,0))-INDEX(_Inf_Data,MATCH($D153,_Inf_Country,0),MATCH(CD$3-1,_Inf_Day,0))*$C$2
+INDEX(_Inf_Data,MATCH($D153,_Inf_Country,0),MATCH(CD$3-1,_Inf_Day,0))-INDEX(_Inf_Data,MATCH($D153,_Inf_Country,0),MATCH(CD$3-2,_Inf_Day,0))*$C$2
+INDEX(_Inf_Data,MATCH($D153,_Inf_Country,0),MATCH(CD$3-2,_Inf_Day,0))-INDEX(_Inf_Data,MATCH($D153,_Inf_Country,0),MATCH(CD$3-3,_Inf_Day,0))*$C$2
+INDEX(_Inf_Data,MATCH($D153,_Inf_Country,0),MATCH(CD$3-3,_Inf_Day,0))-INDEX(_Inf_Data,MATCH($D153,_Inf_Country,0),MATCH(CD$3-4,_Inf_Day,0))*$C$2
+INDEX(_Inf_Data,MATCH($D153,_Inf_Country,0),MATCH(CD$3-4,_Inf_Day,0))-INDEX(_Inf_Data,MATCH($D153,_Inf_Country,0),MATCH(CD$3-5,_Inf_Day,0))*$C$2)/5</f>
        <v>8.8000000000000007</v>
      </c>
      <c r="CE153" s="80">
        <f>(INDEX(_Inf_Data,MATCH($D153,_Inf_Country,0),MATCH(CE$3,_Inf_Day,0))-INDEX(_Inf_Data,MATCH($D153,_Inf_Country,0),MATCH(CE$3-1,_Inf_Day,0))*$C$2
+INDEX(_Inf_Data,MATCH($D153,_Inf_Country,0),MATCH(CE$3-1,_Inf_Day,0))-INDEX(_Inf_Data,MATCH($D153,_Inf_Country,0),MATCH(CE$3-2,_Inf_Day,0))*$C$2
+INDEX(_Inf_Data,MATCH($D153,_Inf_Country,0),MATCH(CE$3-2,_Inf_Day,0))-INDEX(_Inf_Data,MATCH($D153,_Inf_Country,0),MATCH(CE$3-3,_Inf_Day,0))*$C$2
+INDEX(_Inf_Data,MATCH($D153,_Inf_Country,0),MATCH(CE$3-3,_Inf_Day,0))-INDEX(_Inf_Data,MATCH($D153,_Inf_Country,0),MATCH(CE$3-4,_Inf_Day,0))*$C$2
+INDEX(_Inf_Data,MATCH($D153,_Inf_Country,0),MATCH(CE$3-4,_Inf_Day,0))-INDEX(_Inf_Data,MATCH($D153,_Inf_Country,0),MATCH(CE$3-5,_Inf_Day,0))*$C$2)/5</f>
        <v>37.200000000000003</v>
      </c>
      <c r="CF153" s="80">
        <f>(INDEX(_Inf_Data,MATCH($D153,_Inf_Country,0),MATCH(CF$3,_Inf_Day,0))-INDEX(_Inf_Data,MATCH($D153,_Inf_Country,0),MATCH(CF$3-1,_Inf_Day,0))*$C$2
+INDEX(_Inf_Data,MATCH($D153,_Inf_Country,0),MATCH(CF$3-1,_Inf_Day,0))-INDEX(_Inf_Data,MATCH($D153,_Inf_Country,0),MATCH(CF$3-2,_Inf_Day,0))*$C$2
+INDEX(_Inf_Data,MATCH($D153,_Inf_Country,0),MATCH(CF$3-2,_Inf_Day,0))-INDEX(_Inf_Data,MATCH($D153,_Inf_Country,0),MATCH(CF$3-3,_Inf_Day,0))*$C$2
+INDEX(_Inf_Data,MATCH($D153,_Inf_Country,0),MATCH(CF$3-3,_Inf_Day,0))-INDEX(_Inf_Data,MATCH($D153,_Inf_Country,0),MATCH(CF$3-4,_Inf_Day,0))*$C$2
+INDEX(_Inf_Data,MATCH($D153,_Inf_Country,0),MATCH(CF$3-4,_Inf_Day,0))-INDEX(_Inf_Data,MATCH($D153,_Inf_Country,0),MATCH(CF$3-5,_Inf_Day,0))*$C$2)/5</f>
        <v>20.2</v>
      </c>
      <c r="CG153" s="80">
        <f>(INDEX(_Inf_Data,MATCH($D153,_Inf_Country,0),MATCH(CG$3,_Inf_Day,0))-INDEX(_Inf_Data,MATCH($D153,_Inf_Country,0),MATCH(CG$3-1,_Inf_Day,0))*$C$2
+INDEX(_Inf_Data,MATCH($D153,_Inf_Country,0),MATCH(CG$3-1,_Inf_Day,0))-INDEX(_Inf_Data,MATCH($D153,_Inf_Country,0),MATCH(CG$3-2,_Inf_Day,0))*$C$2
+INDEX(_Inf_Data,MATCH($D153,_Inf_Country,0),MATCH(CG$3-2,_Inf_Day,0))-INDEX(_Inf_Data,MATCH($D153,_Inf_Country,0),MATCH(CG$3-3,_Inf_Day,0))*$C$2
+INDEX(_Inf_Data,MATCH($D153,_Inf_Country,0),MATCH(CG$3-3,_Inf_Day,0))-INDEX(_Inf_Data,MATCH($D153,_Inf_Country,0),MATCH(CG$3-4,_Inf_Day,0))*$C$2
+INDEX(_Inf_Data,MATCH($D153,_Inf_Country,0),MATCH(CG$3-4,_Inf_Day,0))-INDEX(_Inf_Data,MATCH($D153,_Inf_Country,0),MATCH(CG$3-5,_Inf_Day,0))*$C$2)/5</f>
        <v>23.6</v>
      </c>
      <c r="CH153" s="80">
        <f>(INDEX(_Inf_Data,MATCH($D153,_Inf_Country,0),MATCH(CH$3,_Inf_Day,0))-INDEX(_Inf_Data,MATCH($D153,_Inf_Country,0),MATCH(CH$3-1,_Inf_Day,0))*$C$2
+INDEX(_Inf_Data,MATCH($D153,_Inf_Country,0),MATCH(CH$3-1,_Inf_Day,0))-INDEX(_Inf_Data,MATCH($D153,_Inf_Country,0),MATCH(CH$3-2,_Inf_Day,0))*$C$2
+INDEX(_Inf_Data,MATCH($D153,_Inf_Country,0),MATCH(CH$3-2,_Inf_Day,0))-INDEX(_Inf_Data,MATCH($D153,_Inf_Country,0),MATCH(CH$3-3,_Inf_Day,0))*$C$2
+INDEX(_Inf_Data,MATCH($D153,_Inf_Country,0),MATCH(CH$3-3,_Inf_Day,0))-INDEX(_Inf_Data,MATCH($D153,_Inf_Country,0),MATCH(CH$3-4,_Inf_Day,0))*$C$2
+INDEX(_Inf_Data,MATCH($D153,_Inf_Country,0),MATCH(CH$3-4,_Inf_Day,0))-INDEX(_Inf_Data,MATCH($D153,_Inf_Country,0),MATCH(CH$3-5,_Inf_Day,0))*$C$2)/5</f>
        <v>8.1999999999999993</v>
      </c>
      <c r="CI153" s="80">
        <f>(INDEX(_Inf_Data,MATCH($D153,_Inf_Country,0),MATCH(CI$3,_Inf_Day,0))-INDEX(_Inf_Data,MATCH($D153,_Inf_Country,0),MATCH(CI$3-1,_Inf_Day,0))*$C$2
+INDEX(_Inf_Data,MATCH($D153,_Inf_Country,0),MATCH(CI$3-1,_Inf_Day,0))-INDEX(_Inf_Data,MATCH($D153,_Inf_Country,0),MATCH(CI$3-2,_Inf_Day,0))*$C$2
+INDEX(_Inf_Data,MATCH($D153,_Inf_Country,0),MATCH(CI$3-2,_Inf_Day,0))-INDEX(_Inf_Data,MATCH($D153,_Inf_Country,0),MATCH(CI$3-3,_Inf_Day,0))*$C$2
+INDEX(_Inf_Data,MATCH($D153,_Inf_Country,0),MATCH(CI$3-3,_Inf_Day,0))-INDEX(_Inf_Data,MATCH($D153,_Inf_Country,0),MATCH(CI$3-4,_Inf_Day,0))*$C$2
+INDEX(_Inf_Data,MATCH($D153,_Inf_Country,0),MATCH(CI$3-4,_Inf_Day,0))-INDEX(_Inf_Data,MATCH($D153,_Inf_Country,0),MATCH(CI$3-5,_Inf_Day,0))*$C$2)/5</f>
        <v>7.6</v>
      </c>
      <c r="CJ153" s="80">
        <f>(INDEX(_Inf_Data,MATCH($D153,_Inf_Country,0),MATCH(CJ$3,_Inf_Day,0))-INDEX(_Inf_Data,MATCH($D153,_Inf_Country,0),MATCH(CJ$3-1,_Inf_Day,0))*$C$2
+INDEX(_Inf_Data,MATCH($D153,_Inf_Country,0),MATCH(CJ$3-1,_Inf_Day,0))-INDEX(_Inf_Data,MATCH($D153,_Inf_Country,0),MATCH(CJ$3-2,_Inf_Day,0))*$C$2
+INDEX(_Inf_Data,MATCH($D153,_Inf_Country,0),MATCH(CJ$3-2,_Inf_Day,0))-INDEX(_Inf_Data,MATCH($D153,_Inf_Country,0),MATCH(CJ$3-3,_Inf_Day,0))*$C$2
+INDEX(_Inf_Data,MATCH($D153,_Inf_Country,0),MATCH(CJ$3-3,_Inf_Day,0))-INDEX(_Inf_Data,MATCH($D153,_Inf_Country,0),MATCH(CJ$3-4,_Inf_Day,0))*$C$2
+INDEX(_Inf_Data,MATCH($D153,_Inf_Country,0),MATCH(CJ$3-4,_Inf_Day,0))-INDEX(_Inf_Data,MATCH($D153,_Inf_Country,0),MATCH(CJ$3-5,_Inf_Day,0))*$C$2)/5</f>
        <v>20.8</v>
      </c>
      <c r="CK153" s="80">
        <f>(INDEX(_Inf_Data,MATCH($D153,_Inf_Country,0),MATCH(CK$3,_Inf_Day,0))-INDEX(_Inf_Data,MATCH($D153,_Inf_Country,0),MATCH(CK$3-1,_Inf_Day,0))*$C$2
+INDEX(_Inf_Data,MATCH($D153,_Inf_Country,0),MATCH(CK$3-1,_Inf_Day,0))-INDEX(_Inf_Data,MATCH($D153,_Inf_Country,0),MATCH(CK$3-2,_Inf_Day,0))*$C$2
+INDEX(_Inf_Data,MATCH($D153,_Inf_Country,0),MATCH(CK$3-2,_Inf_Day,0))-INDEX(_Inf_Data,MATCH($D153,_Inf_Country,0),MATCH(CK$3-3,_Inf_Day,0))*$C$2
+INDEX(_Inf_Data,MATCH($D153,_Inf_Country,0),MATCH(CK$3-3,_Inf_Day,0))-INDEX(_Inf_Data,MATCH($D153,_Inf_Country,0),MATCH(CK$3-4,_Inf_Day,0))*$C$2
+INDEX(_Inf_Data,MATCH($D153,_Inf_Country,0),MATCH(CK$3-4,_Inf_Day,0))-INDEX(_Inf_Data,MATCH($D153,_Inf_Country,0),MATCH(CK$3-5,_Inf_Day,0))*$C$2)/5</f>
        <v>52.8</v>
      </c>
      <c r="CL153" s="80">
        <f>(INDEX(_Inf_Data,MATCH($D153,_Inf_Country,0),MATCH(CL$3,_Inf_Day,0))-INDEX(_Inf_Data,MATCH($D153,_Inf_Country,0),MATCH(CL$3-1,_Inf_Day,0))*$C$2
+INDEX(_Inf_Data,MATCH($D153,_Inf_Country,0),MATCH(CL$3-1,_Inf_Day,0))-INDEX(_Inf_Data,MATCH($D153,_Inf_Country,0),MATCH(CL$3-2,_Inf_Day,0))*$C$2
+INDEX(_Inf_Data,MATCH($D153,_Inf_Country,0),MATCH(CL$3-2,_Inf_Day,0))-INDEX(_Inf_Data,MATCH($D153,_Inf_Country,0),MATCH(CL$3-3,_Inf_Day,0))*$C$2
+INDEX(_Inf_Data,MATCH($D153,_Inf_Country,0),MATCH(CL$3-3,_Inf_Day,0))-INDEX(_Inf_Data,MATCH($D153,_Inf_Country,0),MATCH(CL$3-4,_Inf_Day,0))*$C$2
+INDEX(_Inf_Data,MATCH($D153,_Inf_Country,0),MATCH(CL$3-4,_Inf_Day,0))-INDEX(_Inf_Data,MATCH($D153,_Inf_Country,0),MATCH(CL$3-5,_Inf_Day,0))*$C$2)/5</f>
        <v>77.599999999999994</v>
      </c>
      <c r="CM153" s="80">
        <f>(INDEX(_Inf_Data,MATCH($D153,_Inf_Country,0),MATCH(CM$3,_Inf_Day,0))-INDEX(_Inf_Data,MATCH($D153,_Inf_Country,0),MATCH(CM$3-1,_Inf_Day,0))*$C$2
+INDEX(_Inf_Data,MATCH($D153,_Inf_Country,0),MATCH(CM$3-1,_Inf_Day,0))-INDEX(_Inf_Data,MATCH($D153,_Inf_Country,0),MATCH(CM$3-2,_Inf_Day,0))*$C$2
+INDEX(_Inf_Data,MATCH($D153,_Inf_Country,0),MATCH(CM$3-2,_Inf_Day,0))-INDEX(_Inf_Data,MATCH($D153,_Inf_Country,0),MATCH(CM$3-3,_Inf_Day,0))*$C$2
+INDEX(_Inf_Data,MATCH($D153,_Inf_Country,0),MATCH(CM$3-3,_Inf_Day,0))-INDEX(_Inf_Data,MATCH($D153,_Inf_Country,0),MATCH(CM$3-4,_Inf_Day,0))*$C$2
+INDEX(_Inf_Data,MATCH($D153,_Inf_Country,0),MATCH(CM$3-4,_Inf_Day,0))-INDEX(_Inf_Data,MATCH($D153,_Inf_Country,0),MATCH(CM$3-5,_Inf_Day,0))*$C$2)/5</f>
        <v>96</v>
      </c>
      <c r="CN153" s="80">
        <f>(INDEX(_Inf_Data,MATCH($D153,_Inf_Country,0),MATCH(CN$3,_Inf_Day,0))-INDEX(_Inf_Data,MATCH($D153,_Inf_Country,0),MATCH(CN$3-1,_Inf_Day,0))*$C$2
+INDEX(_Inf_Data,MATCH($D153,_Inf_Country,0),MATCH(CN$3-1,_Inf_Day,0))-INDEX(_Inf_Data,MATCH($D153,_Inf_Country,0),MATCH(CN$3-2,_Inf_Day,0))*$C$2
+INDEX(_Inf_Data,MATCH($D153,_Inf_Country,0),MATCH(CN$3-2,_Inf_Day,0))-INDEX(_Inf_Data,MATCH($D153,_Inf_Country,0),MATCH(CN$3-3,_Inf_Day,0))*$C$2
+INDEX(_Inf_Data,MATCH($D153,_Inf_Country,0),MATCH(CN$3-3,_Inf_Day,0))-INDEX(_Inf_Data,MATCH($D153,_Inf_Country,0),MATCH(CN$3-4,_Inf_Day,0))*$C$2
+INDEX(_Inf_Data,MATCH($D153,_Inf_Country,0),MATCH(CN$3-4,_Inf_Day,0))-INDEX(_Inf_Data,MATCH($D153,_Inf_Country,0),MATCH(CN$3-5,_Inf_Day,0))*$C$2)/5</f>
        <v>125.6</v>
      </c>
      <c r="CO153" s="80">
        <f>(INDEX(_Inf_Data,MATCH($D153,_Inf_Country,0),MATCH(CO$3,_Inf_Day,0))-INDEX(_Inf_Data,MATCH($D153,_Inf_Country,0),MATCH(CO$3-1,_Inf_Day,0))*$C$2
+INDEX(_Inf_Data,MATCH($D153,_Inf_Country,0),MATCH(CO$3-1,_Inf_Day,0))-INDEX(_Inf_Data,MATCH($D153,_Inf_Country,0),MATCH(CO$3-2,_Inf_Day,0))*$C$2
+INDEX(_Inf_Data,MATCH($D153,_Inf_Country,0),MATCH(CO$3-2,_Inf_Day,0))-INDEX(_Inf_Data,MATCH($D153,_Inf_Country,0),MATCH(CO$3-3,_Inf_Day,0))*$C$2
+INDEX(_Inf_Data,MATCH($D153,_Inf_Country,0),MATCH(CO$3-3,_Inf_Day,0))-INDEX(_Inf_Data,MATCH($D153,_Inf_Country,0),MATCH(CO$3-4,_Inf_Day,0))*$C$2
+INDEX(_Inf_Data,MATCH($D153,_Inf_Country,0),MATCH(CO$3-4,_Inf_Day,0))-INDEX(_Inf_Data,MATCH($D153,_Inf_Country,0),MATCH(CO$3-5,_Inf_Day,0))*$C$2)/5</f>
        <v>118.8</v>
      </c>
      <c r="CP153" s="80">
        <f>(INDEX(_Inf_Data,MATCH($D153,_Inf_Country,0),MATCH(CP$3,_Inf_Day,0))-INDEX(_Inf_Data,MATCH($D153,_Inf_Country,0),MATCH(CP$3-1,_Inf_Day,0))*$C$2
+INDEX(_Inf_Data,MATCH($D153,_Inf_Country,0),MATCH(CP$3-1,_Inf_Day,0))-INDEX(_Inf_Data,MATCH($D153,_Inf_Country,0),MATCH(CP$3-2,_Inf_Day,0))*$C$2
+INDEX(_Inf_Data,MATCH($D153,_Inf_Country,0),MATCH(CP$3-2,_Inf_Day,0))-INDEX(_Inf_Data,MATCH($D153,_Inf_Country,0),MATCH(CP$3-3,_Inf_Day,0))*$C$2
+INDEX(_Inf_Data,MATCH($D153,_Inf_Country,0),MATCH(CP$3-3,_Inf_Day,0))-INDEX(_Inf_Data,MATCH($D153,_Inf_Country,0),MATCH(CP$3-4,_Inf_Day,0))*$C$2
+INDEX(_Inf_Data,MATCH($D153,_Inf_Country,0),MATCH(CP$3-4,_Inf_Day,0))-INDEX(_Inf_Data,MATCH($D153,_Inf_Country,0),MATCH(CP$3-5,_Inf_Day,0))*$C$2)/5</f>
        <v>116.6</v>
      </c>
      <c r="CQ153" s="80">
        <f>(INDEX(_Inf_Data,MATCH($D153,_Inf_Country,0),MATCH(CQ$3,_Inf_Day,0))-INDEX(_Inf_Data,MATCH($D153,_Inf_Country,0),MATCH(CQ$3-1,_Inf_Day,0))*$C$2
+INDEX(_Inf_Data,MATCH($D153,_Inf_Country,0),MATCH(CQ$3-1,_Inf_Day,0))-INDEX(_Inf_Data,MATCH($D153,_Inf_Country,0),MATCH(CQ$3-2,_Inf_Day,0))*$C$2
+INDEX(_Inf_Data,MATCH($D153,_Inf_Country,0),MATCH(CQ$3-2,_Inf_Day,0))-INDEX(_Inf_Data,MATCH($D153,_Inf_Country,0),MATCH(CQ$3-3,_Inf_Day,0))*$C$2
+INDEX(_Inf_Data,MATCH($D153,_Inf_Country,0),MATCH(CQ$3-3,_Inf_Day,0))-INDEX(_Inf_Data,MATCH($D153,_Inf_Country,0),MATCH(CQ$3-4,_Inf_Day,0))*$C$2
+INDEX(_Inf_Data,MATCH($D153,_Inf_Country,0),MATCH(CQ$3-4,_Inf_Day,0))-INDEX(_Inf_Data,MATCH($D153,_Inf_Country,0),MATCH(CQ$3-5,_Inf_Day,0))*$C$2)/5</f>
        <v>87.8</v>
      </c>
      <c r="CR153" s="80">
        <f>(INDEX(_Inf_Data,MATCH($D153,_Inf_Country,0),MATCH(CR$3,_Inf_Day,0))-INDEX(_Inf_Data,MATCH($D153,_Inf_Country,0),MATCH(CR$3-1,_Inf_Day,0))*$C$2
+INDEX(_Inf_Data,MATCH($D153,_Inf_Country,0),MATCH(CR$3-1,_Inf_Day,0))-INDEX(_Inf_Data,MATCH($D153,_Inf_Country,0),MATCH(CR$3-2,_Inf_Day,0))*$C$2
+INDEX(_Inf_Data,MATCH($D153,_Inf_Country,0),MATCH(CR$3-2,_Inf_Day,0))-INDEX(_Inf_Data,MATCH($D153,_Inf_Country,0),MATCH(CR$3-3,_Inf_Day,0))*$C$2
+INDEX(_Inf_Data,MATCH($D153,_Inf_Country,0),MATCH(CR$3-3,_Inf_Day,0))-INDEX(_Inf_Data,MATCH($D153,_Inf_Country,0),MATCH(CR$3-4,_Inf_Day,0))*$C$2
+INDEX(_Inf_Data,MATCH($D153,_Inf_Country,0),MATCH(CR$3-4,_Inf_Day,0))-INDEX(_Inf_Data,MATCH($D153,_Inf_Country,0),MATCH(CR$3-5,_Inf_Day,0))*$C$2)/5</f>
        <v>88.2</v>
      </c>
      <c r="CS153" s="80">
        <f>(INDEX(_Inf_Data,MATCH($D153,_Inf_Country,0),MATCH(CS$3,_Inf_Day,0))-INDEX(_Inf_Data,MATCH($D153,_Inf_Country,0),MATCH(CS$3-1,_Inf_Day,0))*$C$2
+INDEX(_Inf_Data,MATCH($D153,_Inf_Country,0),MATCH(CS$3-1,_Inf_Day,0))-INDEX(_Inf_Data,MATCH($D153,_Inf_Country,0),MATCH(CS$3-2,_Inf_Day,0))*$C$2
+INDEX(_Inf_Data,MATCH($D153,_Inf_Country,0),MATCH(CS$3-2,_Inf_Day,0))-INDEX(_Inf_Data,MATCH($D153,_Inf_Country,0),MATCH(CS$3-3,_Inf_Day,0))*$C$2
+INDEX(_Inf_Data,MATCH($D153,_Inf_Country,0),MATCH(CS$3-3,_Inf_Day,0))-INDEX(_Inf_Data,MATCH($D153,_Inf_Country,0),MATCH(CS$3-4,_Inf_Day,0))*$C$2
+INDEX(_Inf_Data,MATCH($D153,_Inf_Country,0),MATCH(CS$3-4,_Inf_Day,0))-INDEX(_Inf_Data,MATCH($D153,_Inf_Country,0),MATCH(CS$3-5,_Inf_Day,0))*$C$2)/5</f>
        <v>69.8</v>
      </c>
      <c r="CT153" s="80">
        <f>(INDEX(_Inf_Data,MATCH($D153,_Inf_Country,0),MATCH(CT$3,_Inf_Day,0))-INDEX(_Inf_Data,MATCH($D153,_Inf_Country,0),MATCH(CT$3-1,_Inf_Day,0))*$C$2
+INDEX(_Inf_Data,MATCH($D153,_Inf_Country,0),MATCH(CT$3-1,_Inf_Day,0))-INDEX(_Inf_Data,MATCH($D153,_Inf_Country,0),MATCH(CT$3-2,_Inf_Day,0))*$C$2
+INDEX(_Inf_Data,MATCH($D153,_Inf_Country,0),MATCH(CT$3-2,_Inf_Day,0))-INDEX(_Inf_Data,MATCH($D153,_Inf_Country,0),MATCH(CT$3-3,_Inf_Day,0))*$C$2
+INDEX(_Inf_Data,MATCH($D153,_Inf_Country,0),MATCH(CT$3-3,_Inf_Day,0))-INDEX(_Inf_Data,MATCH($D153,_Inf_Country,0),MATCH(CT$3-4,_Inf_Day,0))*$C$2
+INDEX(_Inf_Data,MATCH($D153,_Inf_Country,0),MATCH(CT$3-4,_Inf_Day,0))-INDEX(_Inf_Data,MATCH($D153,_Inf_Country,0),MATCH(CT$3-5,_Inf_Day,0))*$C$2)/5</f>
        <v>76.8</v>
      </c>
      <c r="CU153" s="80">
        <f>(INDEX(_Inf_Data,MATCH($D153,_Inf_Country,0),MATCH(CU$3,_Inf_Day,0))-INDEX(_Inf_Data,MATCH($D153,_Inf_Country,0),MATCH(CU$3-1,_Inf_Day,0))*$C$2
+INDEX(_Inf_Data,MATCH($D153,_Inf_Country,0),MATCH(CU$3-1,_Inf_Day,0))-INDEX(_Inf_Data,MATCH($D153,_Inf_Country,0),MATCH(CU$3-2,_Inf_Day,0))*$C$2
+INDEX(_Inf_Data,MATCH($D153,_Inf_Country,0),MATCH(CU$3-2,_Inf_Day,0))-INDEX(_Inf_Data,MATCH($D153,_Inf_Country,0),MATCH(CU$3-3,_Inf_Day,0))*$C$2
+INDEX(_Inf_Data,MATCH($D153,_Inf_Country,0),MATCH(CU$3-3,_Inf_Day,0))-INDEX(_Inf_Data,MATCH($D153,_Inf_Country,0),MATCH(CU$3-4,_Inf_Day,0))*$C$2
+INDEX(_Inf_Data,MATCH($D153,_Inf_Country,0),MATCH(CU$3-4,_Inf_Day,0))-INDEX(_Inf_Data,MATCH($D153,_Inf_Country,0),MATCH(CU$3-5,_Inf_Day,0))*$C$2)/5</f>
        <v>34.6</v>
      </c>
      <c r="CV153" s="80">
        <f>(INDEX(_Inf_Data,MATCH($D153,_Inf_Country,0),MATCH(CV$3,_Inf_Day,0))-INDEX(_Inf_Data,MATCH($D153,_Inf_Country,0),MATCH(CV$3-1,_Inf_Day,0))*$C$2
+INDEX(_Inf_Data,MATCH($D153,_Inf_Country,0),MATCH(CV$3-1,_Inf_Day,0))-INDEX(_Inf_Data,MATCH($D153,_Inf_Country,0),MATCH(CV$3-2,_Inf_Day,0))*$C$2
+INDEX(_Inf_Data,MATCH($D153,_Inf_Country,0),MATCH(CV$3-2,_Inf_Day,0))-INDEX(_Inf_Data,MATCH($D153,_Inf_Country,0),MATCH(CV$3-3,_Inf_Day,0))*$C$2
+INDEX(_Inf_Data,MATCH($D153,_Inf_Country,0),MATCH(CV$3-3,_Inf_Day,0))-INDEX(_Inf_Data,MATCH($D153,_Inf_Country,0),MATCH(CV$3-4,_Inf_Day,0))*$C$2
+INDEX(_Inf_Data,MATCH($D153,_Inf_Country,0),MATCH(CV$3-4,_Inf_Day,0))-INDEX(_Inf_Data,MATCH($D153,_Inf_Country,0),MATCH(CV$3-5,_Inf_Day,0))*$C$2)/5</f>
        <v>19</v>
      </c>
      <c r="CW153" s="80">
        <f>(INDEX(_Inf_Data,MATCH($D153,_Inf_Country,0),MATCH(CW$3,_Inf_Day,0))-INDEX(_Inf_Data,MATCH($D153,_Inf_Country,0),MATCH(CW$3-1,_Inf_Day,0))*$C$2
+INDEX(_Inf_Data,MATCH($D153,_Inf_Country,0),MATCH(CW$3-1,_Inf_Day,0))-INDEX(_Inf_Data,MATCH($D153,_Inf_Country,0),MATCH(CW$3-2,_Inf_Day,0))*$C$2
+INDEX(_Inf_Data,MATCH($D153,_Inf_Country,0),MATCH(CW$3-2,_Inf_Day,0))-INDEX(_Inf_Data,MATCH($D153,_Inf_Country,0),MATCH(CW$3-3,_Inf_Day,0))*$C$2
+INDEX(_Inf_Data,MATCH($D153,_Inf_Country,0),MATCH(CW$3-3,_Inf_Day,0))-INDEX(_Inf_Data,MATCH($D153,_Inf_Country,0),MATCH(CW$3-4,_Inf_Day,0))*$C$2
+INDEX(_Inf_Data,MATCH($D153,_Inf_Country,0),MATCH(CW$3-4,_Inf_Day,0))-INDEX(_Inf_Data,MATCH($D153,_Inf_Country,0),MATCH(CW$3-5,_Inf_Day,0))*$C$2)/5</f>
        <v>15.2</v>
      </c>
      <c r="CX153" s="80">
        <f>(INDEX(_Inf_Data,MATCH($D153,_Inf_Country,0),MATCH(CX$3,_Inf_Day,0))-INDEX(_Inf_Data,MATCH($D153,_Inf_Country,0),MATCH(CX$3-1,_Inf_Day,0))*$C$2
+INDEX(_Inf_Data,MATCH($D153,_Inf_Country,0),MATCH(CX$3-1,_Inf_Day,0))-INDEX(_Inf_Data,MATCH($D153,_Inf_Country,0),MATCH(CX$3-2,_Inf_Day,0))*$C$2
+INDEX(_Inf_Data,MATCH($D153,_Inf_Country,0),MATCH(CX$3-2,_Inf_Day,0))-INDEX(_Inf_Data,MATCH($D153,_Inf_Country,0),MATCH(CX$3-3,_Inf_Day,0))*$C$2
+INDEX(_Inf_Data,MATCH($D153,_Inf_Country,0),MATCH(CX$3-3,_Inf_Day,0))-INDEX(_Inf_Data,MATCH($D153,_Inf_Country,0),MATCH(CX$3-4,_Inf_Day,0))*$C$2
+INDEX(_Inf_Data,MATCH($D153,_Inf_Country,0),MATCH(CX$3-4,_Inf_Day,0))-INDEX(_Inf_Data,MATCH($D153,_Inf_Country,0),MATCH(CX$3-5,_Inf_Day,0))*$C$2)/5</f>
        <v>5.8</v>
      </c>
      <c r="CY153" s="80">
        <f>(INDEX(_Inf_Data,MATCH($D153,_Inf_Country,0),MATCH(CY$3,_Inf_Day,0))-INDEX(_Inf_Data,MATCH($D153,_Inf_Country,0),MATCH(CY$3-1,_Inf_Day,0))*$C$2
+INDEX(_Inf_Data,MATCH($D153,_Inf_Country,0),MATCH(CY$3-1,_Inf_Day,0))-INDEX(_Inf_Data,MATCH($D153,_Inf_Country,0),MATCH(CY$3-2,_Inf_Day,0))*$C$2
+INDEX(_Inf_Data,MATCH($D153,_Inf_Country,0),MATCH(CY$3-2,_Inf_Day,0))-INDEX(_Inf_Data,MATCH($D153,_Inf_Country,0),MATCH(CY$3-3,_Inf_Day,0))*$C$2
+INDEX(_Inf_Data,MATCH($D153,_Inf_Country,0),MATCH(CY$3-3,_Inf_Day,0))-INDEX(_Inf_Data,MATCH($D153,_Inf_Country,0),MATCH(CY$3-4,_Inf_Day,0))*$C$2
+INDEX(_Inf_Data,MATCH($D153,_Inf_Country,0),MATCH(CY$3-4,_Inf_Day,0))-INDEX(_Inf_Data,MATCH($D153,_Inf_Country,0),MATCH(CY$3-5,_Inf_Day,0))*$C$2)/5</f>
        <v>0.8</v>
      </c>
      <c r="CZ153" s="80">
        <f>(INDEX(_Inf_Data,MATCH($D153,_Inf_Country,0),MATCH(CZ$3,_Inf_Day,0))-INDEX(_Inf_Data,MATCH($D153,_Inf_Country,0),MATCH(CZ$3-1,_Inf_Day,0))*$C$2
+INDEX(_Inf_Data,MATCH($D153,_Inf_Country,0),MATCH(CZ$3-1,_Inf_Day,0))-INDEX(_Inf_Data,MATCH($D153,_Inf_Country,0),MATCH(CZ$3-2,_Inf_Day,0))*$C$2
+INDEX(_Inf_Data,MATCH($D153,_Inf_Country,0),MATCH(CZ$3-2,_Inf_Day,0))-INDEX(_Inf_Data,MATCH($D153,_Inf_Country,0),MATCH(CZ$3-3,_Inf_Day,0))*$C$2
+INDEX(_Inf_Data,MATCH($D153,_Inf_Country,0),MATCH(CZ$3-3,_Inf_Day,0))-INDEX(_Inf_Data,MATCH($D153,_Inf_Country,0),MATCH(CZ$3-4,_Inf_Day,0))*$C$2
+INDEX(_Inf_Data,MATCH($D153,_Inf_Country,0),MATCH(CZ$3-4,_Inf_Day,0))-INDEX(_Inf_Data,MATCH($D153,_Inf_Country,0),MATCH(CZ$3-5,_Inf_Day,0))*$C$2)/5</f>
        <v>11.4</v>
      </c>
      <c r="DA153" s="80">
        <f>(INDEX(_Inf_Data,MATCH($D153,_Inf_Country,0),MATCH(DA$3,_Inf_Day,0))-INDEX(_Inf_Data,MATCH($D153,_Inf_Country,0),MATCH(DA$3-1,_Inf_Day,0))*$C$2
+INDEX(_Inf_Data,MATCH($D153,_Inf_Country,0),MATCH(DA$3-1,_Inf_Day,0))-INDEX(_Inf_Data,MATCH($D153,_Inf_Country,0),MATCH(DA$3-2,_Inf_Day,0))*$C$2
+INDEX(_Inf_Data,MATCH($D153,_Inf_Country,0),MATCH(DA$3-2,_Inf_Day,0))-INDEX(_Inf_Data,MATCH($D153,_Inf_Country,0),MATCH(DA$3-3,_Inf_Day,0))*$C$2
+INDEX(_Inf_Data,MATCH($D153,_Inf_Country,0),MATCH(DA$3-3,_Inf_Day,0))-INDEX(_Inf_Data,MATCH($D153,_Inf_Country,0),MATCH(DA$3-4,_Inf_Day,0))*$C$2
+INDEX(_Inf_Data,MATCH($D153,_Inf_Country,0),MATCH(DA$3-4,_Inf_Day,0))-INDEX(_Inf_Data,MATCH($D153,_Inf_Country,0),MATCH(DA$3-5,_Inf_Day,0))*$C$2)/5</f>
        <v>-2</v>
      </c>
      <c r="DB153" s="80">
        <f>(INDEX(_Inf_Data,MATCH($D153,_Inf_Country,0),MATCH(DB$3,_Inf_Day,0))-INDEX(_Inf_Data,MATCH($D153,_Inf_Country,0),MATCH(DB$3-1,_Inf_Day,0))*$C$2
+INDEX(_Inf_Data,MATCH($D153,_Inf_Country,0),MATCH(DB$3-1,_Inf_Day,0))-INDEX(_Inf_Data,MATCH($D153,_Inf_Country,0),MATCH(DB$3-2,_Inf_Day,0))*$C$2
+INDEX(_Inf_Data,MATCH($D153,_Inf_Country,0),MATCH(DB$3-2,_Inf_Day,0))-INDEX(_Inf_Data,MATCH($D153,_Inf_Country,0),MATCH(DB$3-3,_Inf_Day,0))*$C$2
+INDEX(_Inf_Data,MATCH($D153,_Inf_Country,0),MATCH(DB$3-3,_Inf_Day,0))-INDEX(_Inf_Data,MATCH($D153,_Inf_Country,0),MATCH(DB$3-4,_Inf_Day,0))*$C$2
+INDEX(_Inf_Data,MATCH($D153,_Inf_Country,0),MATCH(DB$3-4,_Inf_Day,0))-INDEX(_Inf_Data,MATCH($D153,_Inf_Country,0),MATCH(DB$3-5,_Inf_Day,0))*$C$2)/5</f>
        <v>-49</v>
      </c>
      <c r="DC153" s="80">
        <f>(INDEX(_Inf_Data,MATCH($D153,_Inf_Country,0),MATCH(DC$3,_Inf_Day,0))-INDEX(_Inf_Data,MATCH($D153,_Inf_Country,0),MATCH(DC$3-1,_Inf_Day,0))*$C$2
+INDEX(_Inf_Data,MATCH($D153,_Inf_Country,0),MATCH(DC$3-1,_Inf_Day,0))-INDEX(_Inf_Data,MATCH($D153,_Inf_Country,0),MATCH(DC$3-2,_Inf_Day,0))*$C$2
+INDEX(_Inf_Data,MATCH($D153,_Inf_Country,0),MATCH(DC$3-2,_Inf_Day,0))-INDEX(_Inf_Data,MATCH($D153,_Inf_Country,0),MATCH(DC$3-3,_Inf_Day,0))*$C$2
+INDEX(_Inf_Data,MATCH($D153,_Inf_Country,0),MATCH(DC$3-3,_Inf_Day,0))-INDEX(_Inf_Data,MATCH($D153,_Inf_Country,0),MATCH(DC$3-4,_Inf_Day,0))*$C$2
+INDEX(_Inf_Data,MATCH($D153,_Inf_Country,0),MATCH(DC$3-4,_Inf_Day,0))-INDEX(_Inf_Data,MATCH($D153,_Inf_Country,0),MATCH(DC$3-5,_Inf_Day,0))*$C$2)/5</f>
        <v>-41.8</v>
      </c>
      <c r="DD153" s="80">
        <f>(INDEX(_Inf_Data,MATCH($D153,_Inf_Country,0),MATCH(DD$3,_Inf_Day,0))-INDEX(_Inf_Data,MATCH($D153,_Inf_Country,0),MATCH(DD$3-1,_Inf_Day,0))*$C$2
+INDEX(_Inf_Data,MATCH($D153,_Inf_Country,0),MATCH(DD$3-1,_Inf_Day,0))-INDEX(_Inf_Data,MATCH($D153,_Inf_Country,0),MATCH(DD$3-2,_Inf_Day,0))*$C$2
+INDEX(_Inf_Data,MATCH($D153,_Inf_Country,0),MATCH(DD$3-2,_Inf_Day,0))-INDEX(_Inf_Data,MATCH($D153,_Inf_Country,0),MATCH(DD$3-3,_Inf_Day,0))*$C$2
+INDEX(_Inf_Data,MATCH($D153,_Inf_Country,0),MATCH(DD$3-3,_Inf_Day,0))-INDEX(_Inf_Data,MATCH($D153,_Inf_Country,0),MATCH(DD$3-4,_Inf_Day,0))*$C$2
+INDEX(_Inf_Data,MATCH($D153,_Inf_Country,0),MATCH(DD$3-4,_Inf_Day,0))-INDEX(_Inf_Data,MATCH($D153,_Inf_Country,0),MATCH(DD$3-5,_Inf_Day,0))*$C$2)/5</f>
        <v>-60</v>
      </c>
      <c r="DE153" s="80">
        <f>(INDEX(_Inf_Data,MATCH($D153,_Inf_Country,0),MATCH(DE$3,_Inf_Day,0))-INDEX(_Inf_Data,MATCH($D153,_Inf_Country,0),MATCH(DE$3-1,_Inf_Day,0))*$C$2
+INDEX(_Inf_Data,MATCH($D153,_Inf_Country,0),MATCH(DE$3-1,_Inf_Day,0))-INDEX(_Inf_Data,MATCH($D153,_Inf_Country,0),MATCH(DE$3-2,_Inf_Day,0))*$C$2
+INDEX(_Inf_Data,MATCH($D153,_Inf_Country,0),MATCH(DE$3-2,_Inf_Day,0))-INDEX(_Inf_Data,MATCH($D153,_Inf_Country,0),MATCH(DE$3-3,_Inf_Day,0))*$C$2
+INDEX(_Inf_Data,MATCH($D153,_Inf_Country,0),MATCH(DE$3-3,_Inf_Day,0))-INDEX(_Inf_Data,MATCH($D153,_Inf_Country,0),MATCH(DE$3-4,_Inf_Day,0))*$C$2
+INDEX(_Inf_Data,MATCH($D153,_Inf_Country,0),MATCH(DE$3-4,_Inf_Day,0))-INDEX(_Inf_Data,MATCH($D153,_Inf_Country,0),MATCH(DE$3-5,_Inf_Day,0))*$C$2)/5</f>
        <v>-57.2</v>
      </c>
      <c r="DF153" s="80">
        <f>(INDEX(_Inf_Data,MATCH($D153,_Inf_Country,0),MATCH(DF$3,_Inf_Day,0))-INDEX(_Inf_Data,MATCH($D153,_Inf_Country,0),MATCH(DF$3-1,_Inf_Day,0))*$C$2
+INDEX(_Inf_Data,MATCH($D153,_Inf_Country,0),MATCH(DF$3-1,_Inf_Day,0))-INDEX(_Inf_Data,MATCH($D153,_Inf_Country,0),MATCH(DF$3-2,_Inf_Day,0))*$C$2
+INDEX(_Inf_Data,MATCH($D153,_Inf_Country,0),MATCH(DF$3-2,_Inf_Day,0))-INDEX(_Inf_Data,MATCH($D153,_Inf_Country,0),MATCH(DF$3-3,_Inf_Day,0))*$C$2
+INDEX(_Inf_Data,MATCH($D153,_Inf_Country,0),MATCH(DF$3-3,_Inf_Day,0))-INDEX(_Inf_Data,MATCH($D153,_Inf_Country,0),MATCH(DF$3-4,_Inf_Day,0))*$C$2
+INDEX(_Inf_Data,MATCH($D153,_Inf_Country,0),MATCH(DF$3-4,_Inf_Day,0))-INDEX(_Inf_Data,MATCH($D153,_Inf_Country,0),MATCH(DF$3-5,_Inf_Day,0))*$C$2)/5</f>
        <v>100.4</v>
      </c>
      <c r="DG153" s="80">
        <f>(INDEX(_Inf_Data,MATCH($D153,_Inf_Country,0),MATCH(DG$3,_Inf_Day,0))-INDEX(_Inf_Data,MATCH($D153,_Inf_Country,0),MATCH(DG$3-1,_Inf_Day,0))*$C$2
+INDEX(_Inf_Data,MATCH($D153,_Inf_Country,0),MATCH(DG$3-1,_Inf_Day,0))-INDEX(_Inf_Data,MATCH($D153,_Inf_Country,0),MATCH(DG$3-2,_Inf_Day,0))*$C$2
+INDEX(_Inf_Data,MATCH($D153,_Inf_Country,0),MATCH(DG$3-2,_Inf_Day,0))-INDEX(_Inf_Data,MATCH($D153,_Inf_Country,0),MATCH(DG$3-3,_Inf_Day,0))*$C$2
+INDEX(_Inf_Data,MATCH($D153,_Inf_Country,0),MATCH(DG$3-3,_Inf_Day,0))-INDEX(_Inf_Data,MATCH($D153,_Inf_Country,0),MATCH(DG$3-4,_Inf_Day,0))*$C$2
+INDEX(_Inf_Data,MATCH($D153,_Inf_Country,0),MATCH(DG$3-4,_Inf_Day,0))-INDEX(_Inf_Data,MATCH($D153,_Inf_Country,0),MATCH(DG$3-5,_Inf_Day,0))*$C$2)/5</f>
        <v>70.8</v>
      </c>
      <c r="DH153" s="80">
        <f>(INDEX(_Inf_Data,MATCH($D153,_Inf_Country,0),MATCH(DH$3,_Inf_Day,0))-INDEX(_Inf_Data,MATCH($D153,_Inf_Country,0),MATCH(DH$3-1,_Inf_Day,0))*$C$2
+INDEX(_Inf_Data,MATCH($D153,_Inf_Country,0),MATCH(DH$3-1,_Inf_Day,0))-INDEX(_Inf_Data,MATCH($D153,_Inf_Country,0),MATCH(DH$3-2,_Inf_Day,0))*$C$2
+INDEX(_Inf_Data,MATCH($D153,_Inf_Country,0),MATCH(DH$3-2,_Inf_Day,0))-INDEX(_Inf_Data,MATCH($D153,_Inf_Country,0),MATCH(DH$3-3,_Inf_Day,0))*$C$2
+INDEX(_Inf_Data,MATCH($D153,_Inf_Country,0),MATCH(DH$3-3,_Inf_Day,0))-INDEX(_Inf_Data,MATCH($D153,_Inf_Country,0),MATCH(DH$3-4,_Inf_Day,0))*$C$2
+INDEX(_Inf_Data,MATCH($D153,_Inf_Country,0),MATCH(DH$3-4,_Inf_Day,0))-INDEX(_Inf_Data,MATCH($D153,_Inf_Country,0),MATCH(DH$3-5,_Inf_Day,0))*$C$2)/5</f>
        <v>62.2</v>
      </c>
      <c r="DI153" s="80">
        <f>(INDEX(_Inf_Data,MATCH($D153,_Inf_Country,0),MATCH(DI$3,_Inf_Day,0))-INDEX(_Inf_Data,MATCH($D153,_Inf_Country,0),MATCH(DI$3-1,_Inf_Day,0))*$C$2
+INDEX(_Inf_Data,MATCH($D153,_Inf_Country,0),MATCH(DI$3-1,_Inf_Day,0))-INDEX(_Inf_Data,MATCH($D153,_Inf_Country,0),MATCH(DI$3-2,_Inf_Day,0))*$C$2
+INDEX(_Inf_Data,MATCH($D153,_Inf_Country,0),MATCH(DI$3-2,_Inf_Day,0))-INDEX(_Inf_Data,MATCH($D153,_Inf_Country,0),MATCH(DI$3-3,_Inf_Day,0))*$C$2
+INDEX(_Inf_Data,MATCH($D153,_Inf_Country,0),MATCH(DI$3-3,_Inf_Day,0))-INDEX(_Inf_Data,MATCH($D153,_Inf_Country,0),MATCH(DI$3-4,_Inf_Day,0))*$C$2
+INDEX(_Inf_Data,MATCH($D153,_Inf_Country,0),MATCH(DI$3-4,_Inf_Day,0))-INDEX(_Inf_Data,MATCH($D153,_Inf_Country,0),MATCH(DI$3-5,_Inf_Day,0))*$C$2)/5</f>
        <v>12</v>
      </c>
      <c r="DJ153" s="80">
        <f>(INDEX(_Inf_Data,MATCH($D153,_Inf_Country,0),MATCH(DJ$3,_Inf_Day,0))-INDEX(_Inf_Data,MATCH($D153,_Inf_Country,0),MATCH(DJ$3-1,_Inf_Day,0))*$C$2
+INDEX(_Inf_Data,MATCH($D153,_Inf_Country,0),MATCH(DJ$3-1,_Inf_Day,0))-INDEX(_Inf_Data,MATCH($D153,_Inf_Country,0),MATCH(DJ$3-2,_Inf_Day,0))*$C$2
+INDEX(_Inf_Data,MATCH($D153,_Inf_Country,0),MATCH(DJ$3-2,_Inf_Day,0))-INDEX(_Inf_Data,MATCH($D153,_Inf_Country,0),MATCH(DJ$3-3,_Inf_Day,0))*$C$2
+INDEX(_Inf_Data,MATCH($D153,_Inf_Country,0),MATCH(DJ$3-3,_Inf_Day,0))-INDEX(_Inf_Data,MATCH($D153,_Inf_Country,0),MATCH(DJ$3-4,_Inf_Day,0))*$C$2
+INDEX(_Inf_Data,MATCH($D153,_Inf_Country,0),MATCH(DJ$3-4,_Inf_Day,0))-INDEX(_Inf_Data,MATCH($D153,_Inf_Country,0),MATCH(DJ$3-5,_Inf_Day,0))*$C$2)/5</f>
        <v>25.2</v>
      </c>
      <c r="DK153" s="80">
        <f>(INDEX(_Inf_Data,MATCH($D153,_Inf_Country,0),MATCH(DK$3,_Inf_Day,0))-INDEX(_Inf_Data,MATCH($D153,_Inf_Country,0),MATCH(DK$3-1,_Inf_Day,0))*$C$2
+INDEX(_Inf_Data,MATCH($D153,_Inf_Country,0),MATCH(DK$3-1,_Inf_Day,0))-INDEX(_Inf_Data,MATCH($D153,_Inf_Country,0),MATCH(DK$3-2,_Inf_Day,0))*$C$2
+INDEX(_Inf_Data,MATCH($D153,_Inf_Country,0),MATCH(DK$3-2,_Inf_Day,0))-INDEX(_Inf_Data,MATCH($D153,_Inf_Country,0),MATCH(DK$3-3,_Inf_Day,0))*$C$2
+INDEX(_Inf_Data,MATCH($D153,_Inf_Country,0),MATCH(DK$3-3,_Inf_Day,0))-INDEX(_Inf_Data,MATCH($D153,_Inf_Country,0),MATCH(DK$3-4,_Inf_Day,0))*$C$2
+INDEX(_Inf_Data,MATCH($D153,_Inf_Country,0),MATCH(DK$3-4,_Inf_Day,0))-INDEX(_Inf_Data,MATCH($D153,_Inf_Country,0),MATCH(DK$3-5,_Inf_Day,0))*$C$2)/5</f>
        <v>-100.2</v>
      </c>
      <c r="DL153" s="80">
        <f>(INDEX(_Inf_Data,MATCH($D153,_Inf_Country,0),MATCH(DL$3,_Inf_Day,0))-INDEX(_Inf_Data,MATCH($D153,_Inf_Country,0),MATCH(DL$3-1,_Inf_Day,0))*$C$2
+INDEX(_Inf_Data,MATCH($D153,_Inf_Country,0),MATCH(DL$3-1,_Inf_Day,0))-INDEX(_Inf_Data,MATCH($D153,_Inf_Country,0),MATCH(DL$3-2,_Inf_Day,0))*$C$2
+INDEX(_Inf_Data,MATCH($D153,_Inf_Country,0),MATCH(DL$3-2,_Inf_Day,0))-INDEX(_Inf_Data,MATCH($D153,_Inf_Country,0),MATCH(DL$3-3,_Inf_Day,0))*$C$2
+INDEX(_Inf_Data,MATCH($D153,_Inf_Country,0),MATCH(DL$3-3,_Inf_Day,0))-INDEX(_Inf_Data,MATCH($D153,_Inf_Country,0),MATCH(DL$3-4,_Inf_Day,0))*$C$2
+INDEX(_Inf_Data,MATCH($D153,_Inf_Country,0),MATCH(DL$3-4,_Inf_Day,0))-INDEX(_Inf_Data,MATCH($D153,_Inf_Country,0),MATCH(DL$3-5,_Inf_Day,0))*$C$2)/5</f>
        <v>-34</v>
      </c>
      <c r="DM153" s="80">
        <f>(INDEX(_Inf_Data,MATCH($D153,_Inf_Country,0),MATCH(DM$3,_Inf_Day,0))-INDEX(_Inf_Data,MATCH($D153,_Inf_Country,0),MATCH(DM$3-1,_Inf_Day,0))*$C$2
+INDEX(_Inf_Data,MATCH($D153,_Inf_Country,0),MATCH(DM$3-1,_Inf_Day,0))-INDEX(_Inf_Data,MATCH($D153,_Inf_Country,0),MATCH(DM$3-2,_Inf_Day,0))*$C$2
+INDEX(_Inf_Data,MATCH($D153,_Inf_Country,0),MATCH(DM$3-2,_Inf_Day,0))-INDEX(_Inf_Data,MATCH($D153,_Inf_Country,0),MATCH(DM$3-3,_Inf_Day,0))*$C$2
+INDEX(_Inf_Data,MATCH($D153,_Inf_Country,0),MATCH(DM$3-3,_Inf_Day,0))-INDEX(_Inf_Data,MATCH($D153,_Inf_Country,0),MATCH(DM$3-4,_Inf_Day,0))*$C$2
+INDEX(_Inf_Data,MATCH($D153,_Inf_Country,0),MATCH(DM$3-4,_Inf_Day,0))-INDEX(_Inf_Data,MATCH($D153,_Inf_Country,0),MATCH(DM$3-5,_Inf_Day,0))*$C$2)/5</f>
        <v>-17</v>
      </c>
      <c r="DN153" s="80">
        <f>(INDEX(_Inf_Data,MATCH($D153,_Inf_Country,0),MATCH(DN$3,_Inf_Day,0))-INDEX(_Inf_Data,MATCH($D153,_Inf_Country,0),MATCH(DN$3-1,_Inf_Day,0))*$C$2
+INDEX(_Inf_Data,MATCH($D153,_Inf_Country,0),MATCH(DN$3-1,_Inf_Day,0))-INDEX(_Inf_Data,MATCH($D153,_Inf_Country,0),MATCH(DN$3-2,_Inf_Day,0))*$C$2
+INDEX(_Inf_Data,MATCH($D153,_Inf_Country,0),MATCH(DN$3-2,_Inf_Day,0))-INDEX(_Inf_Data,MATCH($D153,_Inf_Country,0),MATCH(DN$3-3,_Inf_Day,0))*$C$2
+INDEX(_Inf_Data,MATCH($D153,_Inf_Country,0),MATCH(DN$3-3,_Inf_Day,0))-INDEX(_Inf_Data,MATCH($D153,_Inf_Country,0),MATCH(DN$3-4,_Inf_Day,0))*$C$2
+INDEX(_Inf_Data,MATCH($D153,_Inf_Country,0),MATCH(DN$3-4,_Inf_Day,0))-INDEX(_Inf_Data,MATCH($D153,_Inf_Country,0),MATCH(DN$3-5,_Inf_Day,0))*$C$2)/5</f>
        <v>32.6</v>
      </c>
      <c r="DO153" s="80">
        <f>(INDEX(_Inf_Data,MATCH($D153,_Inf_Country,0),MATCH(DO$3,_Inf_Day,0))-INDEX(_Inf_Data,MATCH($D153,_Inf_Country,0),MATCH(DO$3-1,_Inf_Day,0))*$C$2
+INDEX(_Inf_Data,MATCH($D153,_Inf_Country,0),MATCH(DO$3-1,_Inf_Day,0))-INDEX(_Inf_Data,MATCH($D153,_Inf_Country,0),MATCH(DO$3-2,_Inf_Day,0))*$C$2
+INDEX(_Inf_Data,MATCH($D153,_Inf_Country,0),MATCH(DO$3-2,_Inf_Day,0))-INDEX(_Inf_Data,MATCH($D153,_Inf_Country,0),MATCH(DO$3-3,_Inf_Day,0))*$C$2
+INDEX(_Inf_Data,MATCH($D153,_Inf_Country,0),MATCH(DO$3-3,_Inf_Day,0))-INDEX(_Inf_Data,MATCH($D153,_Inf_Country,0),MATCH(DO$3-4,_Inf_Day,0))*$C$2
+INDEX(_Inf_Data,MATCH($D153,_Inf_Country,0),MATCH(DO$3-4,_Inf_Day,0))-INDEX(_Inf_Data,MATCH($D153,_Inf_Country,0),MATCH(DO$3-5,_Inf_Day,0))*$C$2)/5</f>
        <v>17.600000000000001</v>
      </c>
      <c r="DP153" s="80">
        <f>(INDEX(_Inf_Data,MATCH($D153,_Inf_Country,0),MATCH(DP$3,_Inf_Day,0))-INDEX(_Inf_Data,MATCH($D153,_Inf_Country,0),MATCH(DP$3-1,_Inf_Day,0))*$C$2
+INDEX(_Inf_Data,MATCH($D153,_Inf_Country,0),MATCH(DP$3-1,_Inf_Day,0))-INDEX(_Inf_Data,MATCH($D153,_Inf_Country,0),MATCH(DP$3-2,_Inf_Day,0))*$C$2
+INDEX(_Inf_Data,MATCH($D153,_Inf_Country,0),MATCH(DP$3-2,_Inf_Day,0))-INDEX(_Inf_Data,MATCH($D153,_Inf_Country,0),MATCH(DP$3-3,_Inf_Day,0))*$C$2
+INDEX(_Inf_Data,MATCH($D153,_Inf_Country,0),MATCH(DP$3-3,_Inf_Day,0))-INDEX(_Inf_Data,MATCH($D153,_Inf_Country,0),MATCH(DP$3-4,_Inf_Day,0))*$C$2
+INDEX(_Inf_Data,MATCH($D153,_Inf_Country,0),MATCH(DP$3-4,_Inf_Day,0))-INDEX(_Inf_Data,MATCH($D153,_Inf_Country,0),MATCH(DP$3-5,_Inf_Day,0))*$C$2)/5</f>
        <v>21.6</v>
      </c>
      <c r="DQ153" s="80">
        <f>(INDEX(_Inf_Data,MATCH($D153,_Inf_Country,0),MATCH(DQ$3,_Inf_Day,0))-INDEX(_Inf_Data,MATCH($D153,_Inf_Country,0),MATCH(DQ$3-1,_Inf_Day,0))*$C$2
+INDEX(_Inf_Data,MATCH($D153,_Inf_Country,0),MATCH(DQ$3-1,_Inf_Day,0))-INDEX(_Inf_Data,MATCH($D153,_Inf_Country,0),MATCH(DQ$3-2,_Inf_Day,0))*$C$2
+INDEX(_Inf_Data,MATCH($D153,_Inf_Country,0),MATCH(DQ$3-2,_Inf_Day,0))-INDEX(_Inf_Data,MATCH($D153,_Inf_Country,0),MATCH(DQ$3-3,_Inf_Day,0))*$C$2
+INDEX(_Inf_Data,MATCH($D153,_Inf_Country,0),MATCH(DQ$3-3,_Inf_Day,0))-INDEX(_Inf_Data,MATCH($D153,_Inf_Country,0),MATCH(DQ$3-4,_Inf_Day,0))*$C$2
+INDEX(_Inf_Data,MATCH($D153,_Inf_Country,0),MATCH(DQ$3-4,_Inf_Day,0))-INDEX(_Inf_Data,MATCH($D153,_Inf_Country,0),MATCH(DQ$3-5,_Inf_Day,0))*$C$2)/5</f>
        <v>33.6</v>
      </c>
      <c r="DR153" s="80">
        <f>(INDEX(_Inf_Data,MATCH($D153,_Inf_Country,0),MATCH(DR$3,_Inf_Day,0))-INDEX(_Inf_Data,MATCH($D153,_Inf_Country,0),MATCH(DR$3-1,_Inf_Day,0))*$C$2
+INDEX(_Inf_Data,MATCH($D153,_Inf_Country,0),MATCH(DR$3-1,_Inf_Day,0))-INDEX(_Inf_Data,MATCH($D153,_Inf_Country,0),MATCH(DR$3-2,_Inf_Day,0))*$C$2
+INDEX(_Inf_Data,MATCH($D153,_Inf_Country,0),MATCH(DR$3-2,_Inf_Day,0))-INDEX(_Inf_Data,MATCH($D153,_Inf_Country,0),MATCH(DR$3-3,_Inf_Day,0))*$C$2
+INDEX(_Inf_Data,MATCH($D153,_Inf_Country,0),MATCH(DR$3-3,_Inf_Day,0))-INDEX(_Inf_Data,MATCH($D153,_Inf_Country,0),MATCH(DR$3-4,_Inf_Day,0))*$C$2
+INDEX(_Inf_Data,MATCH($D153,_Inf_Country,0),MATCH(DR$3-4,_Inf_Day,0))-INDEX(_Inf_Data,MATCH($D153,_Inf_Country,0),MATCH(DR$3-5,_Inf_Day,0))*$C$2)/5</f>
        <v>30.2</v>
      </c>
      <c r="DS153" s="80">
        <f>(INDEX(_Inf_Data,MATCH($D153,_Inf_Country,0),MATCH(DS$3,_Inf_Day,0))-INDEX(_Inf_Data,MATCH($D153,_Inf_Country,0),MATCH(DS$3-1,_Inf_Day,0))*$C$2
+INDEX(_Inf_Data,MATCH($D153,_Inf_Country,0),MATCH(DS$3-1,_Inf_Day,0))-INDEX(_Inf_Data,MATCH($D153,_Inf_Country,0),MATCH(DS$3-2,_Inf_Day,0))*$C$2
+INDEX(_Inf_Data,MATCH($D153,_Inf_Country,0),MATCH(DS$3-2,_Inf_Day,0))-INDEX(_Inf_Data,MATCH($D153,_Inf_Country,0),MATCH(DS$3-3,_Inf_Day,0))*$C$2
+INDEX(_Inf_Data,MATCH($D153,_Inf_Country,0),MATCH(DS$3-3,_Inf_Day,0))-INDEX(_Inf_Data,MATCH($D153,_Inf_Country,0),MATCH(DS$3-4,_Inf_Day,0))*$C$2
+INDEX(_Inf_Data,MATCH($D153,_Inf_Country,0),MATCH(DS$3-4,_Inf_Day,0))-INDEX(_Inf_Data,MATCH($D153,_Inf_Country,0),MATCH(DS$3-5,_Inf_Day,0))*$C$2)/5</f>
        <v>42.4</v>
      </c>
      <c r="DT153" s="80">
        <f>(INDEX(_Inf_Data,MATCH($D153,_Inf_Country,0),MATCH(DT$3,_Inf_Day,0))-INDEX(_Inf_Data,MATCH($D153,_Inf_Country,0),MATCH(DT$3-1,_Inf_Day,0))*$C$2
+INDEX(_Inf_Data,MATCH($D153,_Inf_Country,0),MATCH(DT$3-1,_Inf_Day,0))-INDEX(_Inf_Data,MATCH($D153,_Inf_Country,0),MATCH(DT$3-2,_Inf_Day,0))*$C$2
+INDEX(_Inf_Data,MATCH($D153,_Inf_Country,0),MATCH(DT$3-2,_Inf_Day,0))-INDEX(_Inf_Data,MATCH($D153,_Inf_Country,0),MATCH(DT$3-3,_Inf_Day,0))*$C$2
+INDEX(_Inf_Data,MATCH($D153,_Inf_Country,0),MATCH(DT$3-3,_Inf_Day,0))-INDEX(_Inf_Data,MATCH($D153,_Inf_Country,0),MATCH(DT$3-4,_Inf_Day,0))*$C$2
+INDEX(_Inf_Data,MATCH($D153,_Inf_Country,0),MATCH(DT$3-4,_Inf_Day,0))-INDEX(_Inf_Data,MATCH($D153,_Inf_Country,0),MATCH(DT$3-5,_Inf_Day,0))*$C$2)/5</f>
        <v>51.2</v>
      </c>
      <c r="DU153" s="80">
        <f>(INDEX(_Inf_Data,MATCH($D153,_Inf_Country,0),MATCH(DU$3,_Inf_Day,0))-INDEX(_Inf_Data,MATCH($D153,_Inf_Country,0),MATCH(DU$3-1,_Inf_Day,0))*$C$2
+INDEX(_Inf_Data,MATCH($D153,_Inf_Country,0),MATCH(DU$3-1,_Inf_Day,0))-INDEX(_Inf_Data,MATCH($D153,_Inf_Country,0),MATCH(DU$3-2,_Inf_Day,0))*$C$2
+INDEX(_Inf_Data,MATCH($D153,_Inf_Country,0),MATCH(DU$3-2,_Inf_Day,0))-INDEX(_Inf_Data,MATCH($D153,_Inf_Country,0),MATCH(DU$3-3,_Inf_Day,0))*$C$2
+INDEX(_Inf_Data,MATCH($D153,_Inf_Country,0),MATCH(DU$3-3,_Inf_Day,0))-INDEX(_Inf_Data,MATCH($D153,_Inf_Country,0),MATCH(DU$3-4,_Inf_Day,0))*$C$2
+INDEX(_Inf_Data,MATCH($D153,_Inf_Country,0),MATCH(DU$3-4,_Inf_Day,0))-INDEX(_Inf_Data,MATCH($D153,_Inf_Country,0),MATCH(DU$3-5,_Inf_Day,0))*$C$2)/5</f>
        <v>50.2</v>
      </c>
      <c r="DV153" s="80">
        <f>(INDEX(_Inf_Data,MATCH($D153,_Inf_Country,0),MATCH(DV$3,_Inf_Day,0))-INDEX(_Inf_Data,MATCH($D153,_Inf_Country,0),MATCH(DV$3-1,_Inf_Day,0))*$C$2
+INDEX(_Inf_Data,MATCH($D153,_Inf_Country,0),MATCH(DV$3-1,_Inf_Day,0))-INDEX(_Inf_Data,MATCH($D153,_Inf_Country,0),MATCH(DV$3-2,_Inf_Day,0))*$C$2
+INDEX(_Inf_Data,MATCH($D153,_Inf_Country,0),MATCH(DV$3-2,_Inf_Day,0))-INDEX(_Inf_Data,MATCH($D153,_Inf_Country,0),MATCH(DV$3-3,_Inf_Day,0))*$C$2
+INDEX(_Inf_Data,MATCH($D153,_Inf_Country,0),MATCH(DV$3-3,_Inf_Day,0))-INDEX(_Inf_Data,MATCH($D153,_Inf_Country,0),MATCH(DV$3-4,_Inf_Day,0))*$C$2
+INDEX(_Inf_Data,MATCH($D153,_Inf_Country,0),MATCH(DV$3-4,_Inf_Day,0))-INDEX(_Inf_Data,MATCH($D153,_Inf_Country,0),MATCH(DV$3-5,_Inf_Day,0))*$C$2)/5</f>
        <v>33</v>
      </c>
      <c r="DW153" s="80">
        <f>(INDEX(_Inf_Data,MATCH($D153,_Inf_Country,0),MATCH(DW$3,_Inf_Day,0))-INDEX(_Inf_Data,MATCH($D153,_Inf_Country,0),MATCH(DW$3-1,_Inf_Day,0))*$C$2
+INDEX(_Inf_Data,MATCH($D153,_Inf_Country,0),MATCH(DW$3-1,_Inf_Day,0))-INDEX(_Inf_Data,MATCH($D153,_Inf_Country,0),MATCH(DW$3-2,_Inf_Day,0))*$C$2
+INDEX(_Inf_Data,MATCH($D153,_Inf_Country,0),MATCH(DW$3-2,_Inf_Day,0))-INDEX(_Inf_Data,MATCH($D153,_Inf_Country,0),MATCH(DW$3-3,_Inf_Day,0))*$C$2
+INDEX(_Inf_Data,MATCH($D153,_Inf_Country,0),MATCH(DW$3-3,_Inf_Day,0))-INDEX(_Inf_Data,MATCH($D153,_Inf_Country,0),MATCH(DW$3-4,_Inf_Day,0))*$C$2
+INDEX(_Inf_Data,MATCH($D153,_Inf_Country,0),MATCH(DW$3-4,_Inf_Day,0))-INDEX(_Inf_Data,MATCH($D153,_Inf_Country,0),MATCH(DW$3-5,_Inf_Day,0))*$C$2)/5</f>
        <v>45</v>
      </c>
      <c r="DX153" s="80">
        <f>(INDEX(_Inf_Data,MATCH($D153,_Inf_Country,0),MATCH(DX$3,_Inf_Day,0))-INDEX(_Inf_Data,MATCH($D153,_Inf_Country,0),MATCH(DX$3-1,_Inf_Day,0))*$C$2
+INDEX(_Inf_Data,MATCH($D153,_Inf_Country,0),MATCH(DX$3-1,_Inf_Day,0))-INDEX(_Inf_Data,MATCH($D153,_Inf_Country,0),MATCH(DX$3-2,_Inf_Day,0))*$C$2
+INDEX(_Inf_Data,MATCH($D153,_Inf_Country,0),MATCH(DX$3-2,_Inf_Day,0))-INDEX(_Inf_Data,MATCH($D153,_Inf_Country,0),MATCH(DX$3-3,_Inf_Day,0))*$C$2
+INDEX(_Inf_Data,MATCH($D153,_Inf_Country,0),MATCH(DX$3-3,_Inf_Day,0))-INDEX(_Inf_Data,MATCH($D153,_Inf_Country,0),MATCH(DX$3-4,_Inf_Day,0))*$C$2
+INDEX(_Inf_Data,MATCH($D153,_Inf_Country,0),MATCH(DX$3-4,_Inf_Day,0))-INDEX(_Inf_Data,MATCH($D153,_Inf_Country,0),MATCH(DX$3-5,_Inf_Day,0))*$C$2)/5</f>
        <v>44.6</v>
      </c>
      <c r="DY153" s="80">
        <f>(INDEX(_Inf_Data,MATCH($D153,_Inf_Country,0),MATCH(DY$3,_Inf_Day,0))-INDEX(_Inf_Data,MATCH($D153,_Inf_Country,0),MATCH(DY$3-1,_Inf_Day,0))*$C$2
+INDEX(_Inf_Data,MATCH($D153,_Inf_Country,0),MATCH(DY$3-1,_Inf_Day,0))-INDEX(_Inf_Data,MATCH($D153,_Inf_Country,0),MATCH(DY$3-2,_Inf_Day,0))*$C$2
+INDEX(_Inf_Data,MATCH($D153,_Inf_Country,0),MATCH(DY$3-2,_Inf_Day,0))-INDEX(_Inf_Data,MATCH($D153,_Inf_Country,0),MATCH(DY$3-3,_Inf_Day,0))*$C$2
+INDEX(_Inf_Data,MATCH($D153,_Inf_Country,0),MATCH(DY$3-3,_Inf_Day,0))-INDEX(_Inf_Data,MATCH($D153,_Inf_Country,0),MATCH(DY$3-4,_Inf_Day,0))*$C$2
+INDEX(_Inf_Data,MATCH($D153,_Inf_Country,0),MATCH(DY$3-4,_Inf_Day,0))-INDEX(_Inf_Data,MATCH($D153,_Inf_Country,0),MATCH(DY$3-5,_Inf_Day,0))*$C$2)/5</f>
        <v>48.2</v>
      </c>
      <c r="DZ153" s="80">
        <f>(INDEX(_Inf_Data,MATCH($D153,_Inf_Country,0),MATCH(DZ$3,_Inf_Day,0))-INDEX(_Inf_Data,MATCH($D153,_Inf_Country,0),MATCH(DZ$3-1,_Inf_Day,0))*$C$2
+INDEX(_Inf_Data,MATCH($D153,_Inf_Country,0),MATCH(DZ$3-1,_Inf_Day,0))-INDEX(_Inf_Data,MATCH($D153,_Inf_Country,0),MATCH(DZ$3-2,_Inf_Day,0))*$C$2
+INDEX(_Inf_Data,MATCH($D153,_Inf_Country,0),MATCH(DZ$3-2,_Inf_Day,0))-INDEX(_Inf_Data,MATCH($D153,_Inf_Country,0),MATCH(DZ$3-3,_Inf_Day,0))*$C$2
+INDEX(_Inf_Data,MATCH($D153,_Inf_Country,0),MATCH(DZ$3-3,_Inf_Day,0))-INDEX(_Inf_Data,MATCH($D153,_Inf_Country,0),MATCH(DZ$3-4,_Inf_Day,0))*$C$2
+INDEX(_Inf_Data,MATCH($D153,_Inf_Country,0),MATCH(DZ$3-4,_Inf_Day,0))-INDEX(_Inf_Data,MATCH($D153,_Inf_Country,0),MATCH(DZ$3-5,_Inf_Day,0))*$C$2)/5</f>
        <v>61.6</v>
      </c>
      <c r="EA153" s="80">
        <f>(INDEX(_Inf_Data,MATCH($D153,_Inf_Country,0),MATCH(EA$3,_Inf_Day,0))-INDEX(_Inf_Data,MATCH($D153,_Inf_Country,0),MATCH(EA$3-1,_Inf_Day,0))*$C$2
+INDEX(_Inf_Data,MATCH($D153,_Inf_Country,0),MATCH(EA$3-1,_Inf_Day,0))-INDEX(_Inf_Data,MATCH($D153,_Inf_Country,0),MATCH(EA$3-2,_Inf_Day,0))*$C$2
+INDEX(_Inf_Data,MATCH($D153,_Inf_Country,0),MATCH(EA$3-2,_Inf_Day,0))-INDEX(_Inf_Data,MATCH($D153,_Inf_Country,0),MATCH(EA$3-3,_Inf_Day,0))*$C$2
+INDEX(_Inf_Data,MATCH($D153,_Inf_Country,0),MATCH(EA$3-3,_Inf_Day,0))-INDEX(_Inf_Data,MATCH($D153,_Inf_Country,0),MATCH(EA$3-4,_Inf_Day,0))*$C$2
+INDEX(_Inf_Data,MATCH($D153,_Inf_Country,0),MATCH(EA$3-4,_Inf_Day,0))-INDEX(_Inf_Data,MATCH($D153,_Inf_Country,0),MATCH(EA$3-5,_Inf_Day,0))*$C$2)/5</f>
        <v>66.8</v>
      </c>
      <c r="EB153" s="80">
        <f>(INDEX(_Inf_Data,MATCH($D153,_Inf_Country,0),MATCH(EB$3,_Inf_Day,0))-INDEX(_Inf_Data,MATCH($D153,_Inf_Country,0),MATCH(EB$3-1,_Inf_Day,0))*$C$2
+INDEX(_Inf_Data,MATCH($D153,_Inf_Country,0),MATCH(EB$3-1,_Inf_Day,0))-INDEX(_Inf_Data,MATCH($D153,_Inf_Country,0),MATCH(EB$3-2,_Inf_Day,0))*$C$2
+INDEX(_Inf_Data,MATCH($D153,_Inf_Country,0),MATCH(EB$3-2,_Inf_Day,0))-INDEX(_Inf_Data,MATCH($D153,_Inf_Country,0),MATCH(EB$3-3,_Inf_Day,0))*$C$2
+INDEX(_Inf_Data,MATCH($D153,_Inf_Country,0),MATCH(EB$3-3,_Inf_Day,0))-INDEX(_Inf_Data,MATCH($D153,_Inf_Country,0),MATCH(EB$3-4,_Inf_Day,0))*$C$2
+INDEX(_Inf_Data,MATCH($D153,_Inf_Country,0),MATCH(EB$3-4,_Inf_Day,0))-INDEX(_Inf_Data,MATCH($D153,_Inf_Country,0),MATCH(EB$3-5,_Inf_Day,0))*$C$2)/5</f>
        <v>54.8</v>
      </c>
      <c r="EC153" s="80">
        <f>(INDEX(_Inf_Data,MATCH($D153,_Inf_Country,0),MATCH(EC$3,_Inf_Day,0))-INDEX(_Inf_Data,MATCH($D153,_Inf_Country,0),MATCH(EC$3-1,_Inf_Day,0))*$C$2
+INDEX(_Inf_Data,MATCH($D153,_Inf_Country,0),MATCH(EC$3-1,_Inf_Day,0))-INDEX(_Inf_Data,MATCH($D153,_Inf_Country,0),MATCH(EC$3-2,_Inf_Day,0))*$C$2
+INDEX(_Inf_Data,MATCH($D153,_Inf_Country,0),MATCH(EC$3-2,_Inf_Day,0))-INDEX(_Inf_Data,MATCH($D153,_Inf_Country,0),MATCH(EC$3-3,_Inf_Day,0))*$C$2
+INDEX(_Inf_Data,MATCH($D153,_Inf_Country,0),MATCH(EC$3-3,_Inf_Day,0))-INDEX(_Inf_Data,MATCH($D153,_Inf_Country,0),MATCH(EC$3-4,_Inf_Day,0))*$C$2
+INDEX(_Inf_Data,MATCH($D153,_Inf_Country,0),MATCH(EC$3-4,_Inf_Day,0))-INDEX(_Inf_Data,MATCH($D153,_Inf_Country,0),MATCH(EC$3-5,_Inf_Day,0))*$C$2)/5</f>
        <v>45.6</v>
      </c>
      <c r="ED153">
        <v>1</v>
      </c>
      <c r="EF153" s="10">
        <f ca="1">HLOOKUP(TODAY()-EF$3,$B$3:$EC$252,ROW()-2)</f>
        <v>44.6</v>
      </c>
      <c r="EG153" s="10">
        <f ca="1">HLOOKUP(TODAY()-EG$3,$B$3:$EC$252,ROW()-2)</f>
        <v>48.2</v>
      </c>
      <c r="EH153" s="10">
        <f ca="1">HLOOKUP(TODAY()-EH$3,$B$3:$EC$252,ROW()-2)</f>
        <v>61.6</v>
      </c>
      <c r="EI153" s="10">
        <f ca="1">HLOOKUP(TODAY()-EI$3,$B$3:$EC$252,ROW()-2)</f>
        <v>66.8</v>
      </c>
      <c r="EJ153" s="10">
        <f ca="1">HLOOKUP(TODAY()-EJ$3,$B$3:$EC$252,ROW()-2)</f>
        <v>54.8</v>
      </c>
      <c r="EK153" s="10">
        <f ca="1">HLOOKUP(TODAY()-EK$3,$B$3:$EC$252,ROW()-2)</f>
        <v>45.6</v>
      </c>
      <c r="EL153" s="10">
        <f ca="1">HLOOKUP(TODAY()-EL$3,$B$3:$EC$252,ROW()-2)</f>
        <v>45.6</v>
      </c>
      <c r="EM153" s="10">
        <f ca="1">SUM(EF153:EL153)/7</f>
        <v>52.457142857142863</v>
      </c>
      <c r="EO153" s="10">
        <f t="array" ref="EO153">MAX(IF(ISNA(J153:EC153),"",J153:EC153))</f>
        <v>125.6</v>
      </c>
      <c r="EP153" s="52">
        <f ca="1">EM153/EO153</f>
        <v>0.41765241128298458</v>
      </c>
    </row>
    <row r="154" spans="1:146" ht="30" customHeight="1" x14ac:dyDescent="0.25">
      <c r="A154" s="81">
        <f>VLOOKUP(D154,Countries!$D$5:$F$254,3,FALSE)</f>
        <v>29700000</v>
      </c>
      <c r="B154" s="86">
        <f ca="1">EP154</f>
        <v>0.90606168025522882</v>
      </c>
      <c r="C154" s="80" t="str">
        <f>VLOOKUP(D154,Countries!$D$5:$E$254,2,FALSE)</f>
        <v>SouthAmerica</v>
      </c>
      <c r="D154" s="80" t="str">
        <f>Infections!A182</f>
        <v>Venezuela</v>
      </c>
      <c r="E154" s="80">
        <f ca="1">INDEX(_Inf_Data,MATCH($D154,_Inf_Country,0),MATCH(E$2,_Inf_Day,0))</f>
        <v>1245</v>
      </c>
      <c r="F154" s="81">
        <f ca="1">EM154</f>
        <v>73.028571428571439</v>
      </c>
      <c r="G154" s="80"/>
      <c r="H154" s="80">
        <f>INDEX(_Inf_Data,MATCH($D154,_Inf_Country,0),MATCH(H$3,_Inf_Day,0))</f>
        <v>0</v>
      </c>
      <c r="I154" s="80">
        <f>INDEX(_Inf_Data,MATCH($D154,_Inf_Country,0),MATCH(I$3,_Inf_Day,0))-INDEX(_Inf_Data,MATCH($D154,_Inf_Country,0),MATCH(H$3,_Inf_Day,0))*$C$2</f>
        <v>0</v>
      </c>
      <c r="J154" s="80" t="e">
        <f>(INDEX(_Inf_Data,MATCH($D154,_Inf_Country,0),MATCH(J$3,_Inf_Day,0))-INDEX(_Inf_Data,MATCH($D154,_Inf_Country,0),MATCH(J$3-1,_Inf_Day,0))*$C$2
+INDEX(_Inf_Data,MATCH($D154,_Inf_Country,0),MATCH(J$3-1,_Inf_Day,0))-INDEX(_Inf_Data,MATCH($D154,_Inf_Country,0),MATCH(J$3-2,_Inf_Day,0))*$C$2
+INDEX(_Inf_Data,MATCH($D154,_Inf_Country,0),MATCH(J$3-2,_Inf_Day,0))-INDEX(_Inf_Data,MATCH($D154,_Inf_Country,0),MATCH(J$3-3,_Inf_Day,0))*$C$2
+INDEX(_Inf_Data,MATCH($D154,_Inf_Country,0),MATCH(J$3-3,_Inf_Day,0))-INDEX(_Inf_Data,MATCH($D154,_Inf_Country,0),MATCH(J$3-4,_Inf_Day,0))*$C$2
+INDEX(_Inf_Data,MATCH($D154,_Inf_Country,0),MATCH(J$3-4,_Inf_Day,0))-INDEX(_Inf_Data,MATCH($D154,_Inf_Country,0),MATCH(J$3-5,_Inf_Day,0))*$C$2)/5</f>
        <v>#N/A</v>
      </c>
      <c r="K154" s="80" t="e">
        <f>(INDEX(_Inf_Data,MATCH($D154,_Inf_Country,0),MATCH(K$3,_Inf_Day,0))-INDEX(_Inf_Data,MATCH($D154,_Inf_Country,0),MATCH(K$3-1,_Inf_Day,0))*$C$2
+INDEX(_Inf_Data,MATCH($D154,_Inf_Country,0),MATCH(K$3-1,_Inf_Day,0))-INDEX(_Inf_Data,MATCH($D154,_Inf_Country,0),MATCH(K$3-2,_Inf_Day,0))*$C$2
+INDEX(_Inf_Data,MATCH($D154,_Inf_Country,0),MATCH(K$3-2,_Inf_Day,0))-INDEX(_Inf_Data,MATCH($D154,_Inf_Country,0),MATCH(K$3-3,_Inf_Day,0))*$C$2
+INDEX(_Inf_Data,MATCH($D154,_Inf_Country,0),MATCH(K$3-3,_Inf_Day,0))-INDEX(_Inf_Data,MATCH($D154,_Inf_Country,0),MATCH(K$3-4,_Inf_Day,0))*$C$2
+INDEX(_Inf_Data,MATCH($D154,_Inf_Country,0),MATCH(K$3-4,_Inf_Day,0))-INDEX(_Inf_Data,MATCH($D154,_Inf_Country,0),MATCH(K$3-5,_Inf_Day,0))*$C$2)/5</f>
        <v>#N/A</v>
      </c>
      <c r="L154" s="80" t="e">
        <f>(INDEX(_Inf_Data,MATCH($D154,_Inf_Country,0),MATCH(L$3,_Inf_Day,0))-INDEX(_Inf_Data,MATCH($D154,_Inf_Country,0),MATCH(L$3-1,_Inf_Day,0))*$C$2
+INDEX(_Inf_Data,MATCH($D154,_Inf_Country,0),MATCH(L$3-1,_Inf_Day,0))-INDEX(_Inf_Data,MATCH($D154,_Inf_Country,0),MATCH(L$3-2,_Inf_Day,0))*$C$2
+INDEX(_Inf_Data,MATCH($D154,_Inf_Country,0),MATCH(L$3-2,_Inf_Day,0))-INDEX(_Inf_Data,MATCH($D154,_Inf_Country,0),MATCH(L$3-3,_Inf_Day,0))*$C$2
+INDEX(_Inf_Data,MATCH($D154,_Inf_Country,0),MATCH(L$3-3,_Inf_Day,0))-INDEX(_Inf_Data,MATCH($D154,_Inf_Country,0),MATCH(L$3-4,_Inf_Day,0))*$C$2
+INDEX(_Inf_Data,MATCH($D154,_Inf_Country,0),MATCH(L$3-4,_Inf_Day,0))-INDEX(_Inf_Data,MATCH($D154,_Inf_Country,0),MATCH(L$3-5,_Inf_Day,0))*$C$2)/5</f>
        <v>#N/A</v>
      </c>
      <c r="M154" s="80">
        <f>(INDEX(_Inf_Data,MATCH($D154,_Inf_Country,0),MATCH(M$3,_Inf_Day,0))-INDEX(_Inf_Data,MATCH($D154,_Inf_Country,0),MATCH(M$3-1,_Inf_Day,0))*$C$2
+INDEX(_Inf_Data,MATCH($D154,_Inf_Country,0),MATCH(M$3-1,_Inf_Day,0))-INDEX(_Inf_Data,MATCH($D154,_Inf_Country,0),MATCH(M$3-2,_Inf_Day,0))*$C$2
+INDEX(_Inf_Data,MATCH($D154,_Inf_Country,0),MATCH(M$3-2,_Inf_Day,0))-INDEX(_Inf_Data,MATCH($D154,_Inf_Country,0),MATCH(M$3-3,_Inf_Day,0))*$C$2
+INDEX(_Inf_Data,MATCH($D154,_Inf_Country,0),MATCH(M$3-3,_Inf_Day,0))-INDEX(_Inf_Data,MATCH($D154,_Inf_Country,0),MATCH(M$3-4,_Inf_Day,0))*$C$2
+INDEX(_Inf_Data,MATCH($D154,_Inf_Country,0),MATCH(M$3-4,_Inf_Day,0))-INDEX(_Inf_Data,MATCH($D154,_Inf_Country,0),MATCH(M$3-5,_Inf_Day,0))*$C$2)/5</f>
        <v>0</v>
      </c>
      <c r="N154" s="80">
        <f>(INDEX(_Inf_Data,MATCH($D154,_Inf_Country,0),MATCH(N$3,_Inf_Day,0))-INDEX(_Inf_Data,MATCH($D154,_Inf_Country,0),MATCH(N$3-1,_Inf_Day,0))*$C$2
+INDEX(_Inf_Data,MATCH($D154,_Inf_Country,0),MATCH(N$3-1,_Inf_Day,0))-INDEX(_Inf_Data,MATCH($D154,_Inf_Country,0),MATCH(N$3-2,_Inf_Day,0))*$C$2
+INDEX(_Inf_Data,MATCH($D154,_Inf_Country,0),MATCH(N$3-2,_Inf_Day,0))-INDEX(_Inf_Data,MATCH($D154,_Inf_Country,0),MATCH(N$3-3,_Inf_Day,0))*$C$2
+INDEX(_Inf_Data,MATCH($D154,_Inf_Country,0),MATCH(N$3-3,_Inf_Day,0))-INDEX(_Inf_Data,MATCH($D154,_Inf_Country,0),MATCH(N$3-4,_Inf_Day,0))*$C$2
+INDEX(_Inf_Data,MATCH($D154,_Inf_Country,0),MATCH(N$3-4,_Inf_Day,0))-INDEX(_Inf_Data,MATCH($D154,_Inf_Country,0),MATCH(N$3-5,_Inf_Day,0))*$C$2)/5</f>
        <v>0</v>
      </c>
      <c r="O154" s="80">
        <f>(INDEX(_Inf_Data,MATCH($D154,_Inf_Country,0),MATCH(O$3,_Inf_Day,0))-INDEX(_Inf_Data,MATCH($D154,_Inf_Country,0),MATCH(O$3-1,_Inf_Day,0))*$C$2
+INDEX(_Inf_Data,MATCH($D154,_Inf_Country,0),MATCH(O$3-1,_Inf_Day,0))-INDEX(_Inf_Data,MATCH($D154,_Inf_Country,0),MATCH(O$3-2,_Inf_Day,0))*$C$2
+INDEX(_Inf_Data,MATCH($D154,_Inf_Country,0),MATCH(O$3-2,_Inf_Day,0))-INDEX(_Inf_Data,MATCH($D154,_Inf_Country,0),MATCH(O$3-3,_Inf_Day,0))*$C$2
+INDEX(_Inf_Data,MATCH($D154,_Inf_Country,0),MATCH(O$3-3,_Inf_Day,0))-INDEX(_Inf_Data,MATCH($D154,_Inf_Country,0),MATCH(O$3-4,_Inf_Day,0))*$C$2
+INDEX(_Inf_Data,MATCH($D154,_Inf_Country,0),MATCH(O$3-4,_Inf_Day,0))-INDEX(_Inf_Data,MATCH($D154,_Inf_Country,0),MATCH(O$3-5,_Inf_Day,0))*$C$2)/5</f>
        <v>0</v>
      </c>
      <c r="P154" s="80">
        <f>(INDEX(_Inf_Data,MATCH($D154,_Inf_Country,0),MATCH(P$3,_Inf_Day,0))-INDEX(_Inf_Data,MATCH($D154,_Inf_Country,0),MATCH(P$3-1,_Inf_Day,0))*$C$2
+INDEX(_Inf_Data,MATCH($D154,_Inf_Country,0),MATCH(P$3-1,_Inf_Day,0))-INDEX(_Inf_Data,MATCH($D154,_Inf_Country,0),MATCH(P$3-2,_Inf_Day,0))*$C$2
+INDEX(_Inf_Data,MATCH($D154,_Inf_Country,0),MATCH(P$3-2,_Inf_Day,0))-INDEX(_Inf_Data,MATCH($D154,_Inf_Country,0),MATCH(P$3-3,_Inf_Day,0))*$C$2
+INDEX(_Inf_Data,MATCH($D154,_Inf_Country,0),MATCH(P$3-3,_Inf_Day,0))-INDEX(_Inf_Data,MATCH($D154,_Inf_Country,0),MATCH(P$3-4,_Inf_Day,0))*$C$2
+INDEX(_Inf_Data,MATCH($D154,_Inf_Country,0),MATCH(P$3-4,_Inf_Day,0))-INDEX(_Inf_Data,MATCH($D154,_Inf_Country,0),MATCH(P$3-5,_Inf_Day,0))*$C$2)/5</f>
        <v>0</v>
      </c>
      <c r="Q154" s="80">
        <f>(INDEX(_Inf_Data,MATCH($D154,_Inf_Country,0),MATCH(Q$3,_Inf_Day,0))-INDEX(_Inf_Data,MATCH($D154,_Inf_Country,0),MATCH(Q$3-1,_Inf_Day,0))*$C$2
+INDEX(_Inf_Data,MATCH($D154,_Inf_Country,0),MATCH(Q$3-1,_Inf_Day,0))-INDEX(_Inf_Data,MATCH($D154,_Inf_Country,0),MATCH(Q$3-2,_Inf_Day,0))*$C$2
+INDEX(_Inf_Data,MATCH($D154,_Inf_Country,0),MATCH(Q$3-2,_Inf_Day,0))-INDEX(_Inf_Data,MATCH($D154,_Inf_Country,0),MATCH(Q$3-3,_Inf_Day,0))*$C$2
+INDEX(_Inf_Data,MATCH($D154,_Inf_Country,0),MATCH(Q$3-3,_Inf_Day,0))-INDEX(_Inf_Data,MATCH($D154,_Inf_Country,0),MATCH(Q$3-4,_Inf_Day,0))*$C$2
+INDEX(_Inf_Data,MATCH($D154,_Inf_Country,0),MATCH(Q$3-4,_Inf_Day,0))-INDEX(_Inf_Data,MATCH($D154,_Inf_Country,0),MATCH(Q$3-5,_Inf_Day,0))*$C$2)/5</f>
        <v>0</v>
      </c>
      <c r="R154" s="80">
        <f>(INDEX(_Inf_Data,MATCH($D154,_Inf_Country,0),MATCH(R$3,_Inf_Day,0))-INDEX(_Inf_Data,MATCH($D154,_Inf_Country,0),MATCH(R$3-1,_Inf_Day,0))*$C$2
+INDEX(_Inf_Data,MATCH($D154,_Inf_Country,0),MATCH(R$3-1,_Inf_Day,0))-INDEX(_Inf_Data,MATCH($D154,_Inf_Country,0),MATCH(R$3-2,_Inf_Day,0))*$C$2
+INDEX(_Inf_Data,MATCH($D154,_Inf_Country,0),MATCH(R$3-2,_Inf_Day,0))-INDEX(_Inf_Data,MATCH($D154,_Inf_Country,0),MATCH(R$3-3,_Inf_Day,0))*$C$2
+INDEX(_Inf_Data,MATCH($D154,_Inf_Country,0),MATCH(R$3-3,_Inf_Day,0))-INDEX(_Inf_Data,MATCH($D154,_Inf_Country,0),MATCH(R$3-4,_Inf_Day,0))*$C$2
+INDEX(_Inf_Data,MATCH($D154,_Inf_Country,0),MATCH(R$3-4,_Inf_Day,0))-INDEX(_Inf_Data,MATCH($D154,_Inf_Country,0),MATCH(R$3-5,_Inf_Day,0))*$C$2)/5</f>
        <v>0</v>
      </c>
      <c r="S154" s="80">
        <f>(INDEX(_Inf_Data,MATCH($D154,_Inf_Country,0),MATCH(S$3,_Inf_Day,0))-INDEX(_Inf_Data,MATCH($D154,_Inf_Country,0),MATCH(S$3-1,_Inf_Day,0))*$C$2
+INDEX(_Inf_Data,MATCH($D154,_Inf_Country,0),MATCH(S$3-1,_Inf_Day,0))-INDEX(_Inf_Data,MATCH($D154,_Inf_Country,0),MATCH(S$3-2,_Inf_Day,0))*$C$2
+INDEX(_Inf_Data,MATCH($D154,_Inf_Country,0),MATCH(S$3-2,_Inf_Day,0))-INDEX(_Inf_Data,MATCH($D154,_Inf_Country,0),MATCH(S$3-3,_Inf_Day,0))*$C$2
+INDEX(_Inf_Data,MATCH($D154,_Inf_Country,0),MATCH(S$3-3,_Inf_Day,0))-INDEX(_Inf_Data,MATCH($D154,_Inf_Country,0),MATCH(S$3-4,_Inf_Day,0))*$C$2
+INDEX(_Inf_Data,MATCH($D154,_Inf_Country,0),MATCH(S$3-4,_Inf_Day,0))-INDEX(_Inf_Data,MATCH($D154,_Inf_Country,0),MATCH(S$3-5,_Inf_Day,0))*$C$2)/5</f>
        <v>0</v>
      </c>
      <c r="T154" s="80">
        <f>(INDEX(_Inf_Data,MATCH($D154,_Inf_Country,0),MATCH(T$3,_Inf_Day,0))-INDEX(_Inf_Data,MATCH($D154,_Inf_Country,0),MATCH(T$3-1,_Inf_Day,0))*$C$2
+INDEX(_Inf_Data,MATCH($D154,_Inf_Country,0),MATCH(T$3-1,_Inf_Day,0))-INDEX(_Inf_Data,MATCH($D154,_Inf_Country,0),MATCH(T$3-2,_Inf_Day,0))*$C$2
+INDEX(_Inf_Data,MATCH($D154,_Inf_Country,0),MATCH(T$3-2,_Inf_Day,0))-INDEX(_Inf_Data,MATCH($D154,_Inf_Country,0),MATCH(T$3-3,_Inf_Day,0))*$C$2
+INDEX(_Inf_Data,MATCH($D154,_Inf_Country,0),MATCH(T$3-3,_Inf_Day,0))-INDEX(_Inf_Data,MATCH($D154,_Inf_Country,0),MATCH(T$3-4,_Inf_Day,0))*$C$2
+INDEX(_Inf_Data,MATCH($D154,_Inf_Country,0),MATCH(T$3-4,_Inf_Day,0))-INDEX(_Inf_Data,MATCH($D154,_Inf_Country,0),MATCH(T$3-5,_Inf_Day,0))*$C$2)/5</f>
        <v>0</v>
      </c>
      <c r="U154" s="80">
        <f>(INDEX(_Inf_Data,MATCH($D154,_Inf_Country,0),MATCH(U$3,_Inf_Day,0))-INDEX(_Inf_Data,MATCH($D154,_Inf_Country,0),MATCH(U$3-1,_Inf_Day,0))*$C$2
+INDEX(_Inf_Data,MATCH($D154,_Inf_Country,0),MATCH(U$3-1,_Inf_Day,0))-INDEX(_Inf_Data,MATCH($D154,_Inf_Country,0),MATCH(U$3-2,_Inf_Day,0))*$C$2
+INDEX(_Inf_Data,MATCH($D154,_Inf_Country,0),MATCH(U$3-2,_Inf_Day,0))-INDEX(_Inf_Data,MATCH($D154,_Inf_Country,0),MATCH(U$3-3,_Inf_Day,0))*$C$2
+INDEX(_Inf_Data,MATCH($D154,_Inf_Country,0),MATCH(U$3-3,_Inf_Day,0))-INDEX(_Inf_Data,MATCH($D154,_Inf_Country,0),MATCH(U$3-4,_Inf_Day,0))*$C$2
+INDEX(_Inf_Data,MATCH($D154,_Inf_Country,0),MATCH(U$3-4,_Inf_Day,0))-INDEX(_Inf_Data,MATCH($D154,_Inf_Country,0),MATCH(U$3-5,_Inf_Day,0))*$C$2)/5</f>
        <v>0</v>
      </c>
      <c r="V154" s="80">
        <f>(INDEX(_Inf_Data,MATCH($D154,_Inf_Country,0),MATCH(V$3,_Inf_Day,0))-INDEX(_Inf_Data,MATCH($D154,_Inf_Country,0),MATCH(V$3-1,_Inf_Day,0))*$C$2
+INDEX(_Inf_Data,MATCH($D154,_Inf_Country,0),MATCH(V$3-1,_Inf_Day,0))-INDEX(_Inf_Data,MATCH($D154,_Inf_Country,0),MATCH(V$3-2,_Inf_Day,0))*$C$2
+INDEX(_Inf_Data,MATCH($D154,_Inf_Country,0),MATCH(V$3-2,_Inf_Day,0))-INDEX(_Inf_Data,MATCH($D154,_Inf_Country,0),MATCH(V$3-3,_Inf_Day,0))*$C$2
+INDEX(_Inf_Data,MATCH($D154,_Inf_Country,0),MATCH(V$3-3,_Inf_Day,0))-INDEX(_Inf_Data,MATCH($D154,_Inf_Country,0),MATCH(V$3-4,_Inf_Day,0))*$C$2
+INDEX(_Inf_Data,MATCH($D154,_Inf_Country,0),MATCH(V$3-4,_Inf_Day,0))-INDEX(_Inf_Data,MATCH($D154,_Inf_Country,0),MATCH(V$3-5,_Inf_Day,0))*$C$2)/5</f>
        <v>0</v>
      </c>
      <c r="W154" s="80">
        <f>(INDEX(_Inf_Data,MATCH($D154,_Inf_Country,0),MATCH(W$3,_Inf_Day,0))-INDEX(_Inf_Data,MATCH($D154,_Inf_Country,0),MATCH(W$3-1,_Inf_Day,0))*$C$2
+INDEX(_Inf_Data,MATCH($D154,_Inf_Country,0),MATCH(W$3-1,_Inf_Day,0))-INDEX(_Inf_Data,MATCH($D154,_Inf_Country,0),MATCH(W$3-2,_Inf_Day,0))*$C$2
+INDEX(_Inf_Data,MATCH($D154,_Inf_Country,0),MATCH(W$3-2,_Inf_Day,0))-INDEX(_Inf_Data,MATCH($D154,_Inf_Country,0),MATCH(W$3-3,_Inf_Day,0))*$C$2
+INDEX(_Inf_Data,MATCH($D154,_Inf_Country,0),MATCH(W$3-3,_Inf_Day,0))-INDEX(_Inf_Data,MATCH($D154,_Inf_Country,0),MATCH(W$3-4,_Inf_Day,0))*$C$2
+INDEX(_Inf_Data,MATCH($D154,_Inf_Country,0),MATCH(W$3-4,_Inf_Day,0))-INDEX(_Inf_Data,MATCH($D154,_Inf_Country,0),MATCH(W$3-5,_Inf_Day,0))*$C$2)/5</f>
        <v>0</v>
      </c>
      <c r="X154" s="80">
        <f>(INDEX(_Inf_Data,MATCH($D154,_Inf_Country,0),MATCH(X$3,_Inf_Day,0))-INDEX(_Inf_Data,MATCH($D154,_Inf_Country,0),MATCH(X$3-1,_Inf_Day,0))*$C$2
+INDEX(_Inf_Data,MATCH($D154,_Inf_Country,0),MATCH(X$3-1,_Inf_Day,0))-INDEX(_Inf_Data,MATCH($D154,_Inf_Country,0),MATCH(X$3-2,_Inf_Day,0))*$C$2
+INDEX(_Inf_Data,MATCH($D154,_Inf_Country,0),MATCH(X$3-2,_Inf_Day,0))-INDEX(_Inf_Data,MATCH($D154,_Inf_Country,0),MATCH(X$3-3,_Inf_Day,0))*$C$2
+INDEX(_Inf_Data,MATCH($D154,_Inf_Country,0),MATCH(X$3-3,_Inf_Day,0))-INDEX(_Inf_Data,MATCH($D154,_Inf_Country,0),MATCH(X$3-4,_Inf_Day,0))*$C$2
+INDEX(_Inf_Data,MATCH($D154,_Inf_Country,0),MATCH(X$3-4,_Inf_Day,0))-INDEX(_Inf_Data,MATCH($D154,_Inf_Country,0),MATCH(X$3-5,_Inf_Day,0))*$C$2)/5</f>
        <v>0</v>
      </c>
      <c r="Y154" s="80">
        <f>(INDEX(_Inf_Data,MATCH($D154,_Inf_Country,0),MATCH(Y$3,_Inf_Day,0))-INDEX(_Inf_Data,MATCH($D154,_Inf_Country,0),MATCH(Y$3-1,_Inf_Day,0))*$C$2
+INDEX(_Inf_Data,MATCH($D154,_Inf_Country,0),MATCH(Y$3-1,_Inf_Day,0))-INDEX(_Inf_Data,MATCH($D154,_Inf_Country,0),MATCH(Y$3-2,_Inf_Day,0))*$C$2
+INDEX(_Inf_Data,MATCH($D154,_Inf_Country,0),MATCH(Y$3-2,_Inf_Day,0))-INDEX(_Inf_Data,MATCH($D154,_Inf_Country,0),MATCH(Y$3-3,_Inf_Day,0))*$C$2
+INDEX(_Inf_Data,MATCH($D154,_Inf_Country,0),MATCH(Y$3-3,_Inf_Day,0))-INDEX(_Inf_Data,MATCH($D154,_Inf_Country,0),MATCH(Y$3-4,_Inf_Day,0))*$C$2
+INDEX(_Inf_Data,MATCH($D154,_Inf_Country,0),MATCH(Y$3-4,_Inf_Day,0))-INDEX(_Inf_Data,MATCH($D154,_Inf_Country,0),MATCH(Y$3-5,_Inf_Day,0))*$C$2)/5</f>
        <v>0</v>
      </c>
      <c r="Z154" s="80">
        <f>(INDEX(_Inf_Data,MATCH($D154,_Inf_Country,0),MATCH(Z$3,_Inf_Day,0))-INDEX(_Inf_Data,MATCH($D154,_Inf_Country,0),MATCH(Z$3-1,_Inf_Day,0))*$C$2
+INDEX(_Inf_Data,MATCH($D154,_Inf_Country,0),MATCH(Z$3-1,_Inf_Day,0))-INDEX(_Inf_Data,MATCH($D154,_Inf_Country,0),MATCH(Z$3-2,_Inf_Day,0))*$C$2
+INDEX(_Inf_Data,MATCH($D154,_Inf_Country,0),MATCH(Z$3-2,_Inf_Day,0))-INDEX(_Inf_Data,MATCH($D154,_Inf_Country,0),MATCH(Z$3-3,_Inf_Day,0))*$C$2
+INDEX(_Inf_Data,MATCH($D154,_Inf_Country,0),MATCH(Z$3-3,_Inf_Day,0))-INDEX(_Inf_Data,MATCH($D154,_Inf_Country,0),MATCH(Z$3-4,_Inf_Day,0))*$C$2
+INDEX(_Inf_Data,MATCH($D154,_Inf_Country,0),MATCH(Z$3-4,_Inf_Day,0))-INDEX(_Inf_Data,MATCH($D154,_Inf_Country,0),MATCH(Z$3-5,_Inf_Day,0))*$C$2)/5</f>
        <v>0</v>
      </c>
      <c r="AA154" s="80">
        <f>(INDEX(_Inf_Data,MATCH($D154,_Inf_Country,0),MATCH(AA$3,_Inf_Day,0))-INDEX(_Inf_Data,MATCH($D154,_Inf_Country,0),MATCH(AA$3-1,_Inf_Day,0))*$C$2
+INDEX(_Inf_Data,MATCH($D154,_Inf_Country,0),MATCH(AA$3-1,_Inf_Day,0))-INDEX(_Inf_Data,MATCH($D154,_Inf_Country,0),MATCH(AA$3-2,_Inf_Day,0))*$C$2
+INDEX(_Inf_Data,MATCH($D154,_Inf_Country,0),MATCH(AA$3-2,_Inf_Day,0))-INDEX(_Inf_Data,MATCH($D154,_Inf_Country,0),MATCH(AA$3-3,_Inf_Day,0))*$C$2
+INDEX(_Inf_Data,MATCH($D154,_Inf_Country,0),MATCH(AA$3-3,_Inf_Day,0))-INDEX(_Inf_Data,MATCH($D154,_Inf_Country,0),MATCH(AA$3-4,_Inf_Day,0))*$C$2
+INDEX(_Inf_Data,MATCH($D154,_Inf_Country,0),MATCH(AA$3-4,_Inf_Day,0))-INDEX(_Inf_Data,MATCH($D154,_Inf_Country,0),MATCH(AA$3-5,_Inf_Day,0))*$C$2)/5</f>
        <v>0</v>
      </c>
      <c r="AB154" s="80">
        <f>(INDEX(_Inf_Data,MATCH($D154,_Inf_Country,0),MATCH(AB$3,_Inf_Day,0))-INDEX(_Inf_Data,MATCH($D154,_Inf_Country,0),MATCH(AB$3-1,_Inf_Day,0))*$C$2
+INDEX(_Inf_Data,MATCH($D154,_Inf_Country,0),MATCH(AB$3-1,_Inf_Day,0))-INDEX(_Inf_Data,MATCH($D154,_Inf_Country,0),MATCH(AB$3-2,_Inf_Day,0))*$C$2
+INDEX(_Inf_Data,MATCH($D154,_Inf_Country,0),MATCH(AB$3-2,_Inf_Day,0))-INDEX(_Inf_Data,MATCH($D154,_Inf_Country,0),MATCH(AB$3-3,_Inf_Day,0))*$C$2
+INDEX(_Inf_Data,MATCH($D154,_Inf_Country,0),MATCH(AB$3-3,_Inf_Day,0))-INDEX(_Inf_Data,MATCH($D154,_Inf_Country,0),MATCH(AB$3-4,_Inf_Day,0))*$C$2
+INDEX(_Inf_Data,MATCH($D154,_Inf_Country,0),MATCH(AB$3-4,_Inf_Day,0))-INDEX(_Inf_Data,MATCH($D154,_Inf_Country,0),MATCH(AB$3-5,_Inf_Day,0))*$C$2)/5</f>
        <v>0</v>
      </c>
      <c r="AC154" s="80">
        <f>(INDEX(_Inf_Data,MATCH($D154,_Inf_Country,0),MATCH(AC$3,_Inf_Day,0))-INDEX(_Inf_Data,MATCH($D154,_Inf_Country,0),MATCH(AC$3-1,_Inf_Day,0))*$C$2
+INDEX(_Inf_Data,MATCH($D154,_Inf_Country,0),MATCH(AC$3-1,_Inf_Day,0))-INDEX(_Inf_Data,MATCH($D154,_Inf_Country,0),MATCH(AC$3-2,_Inf_Day,0))*$C$2
+INDEX(_Inf_Data,MATCH($D154,_Inf_Country,0),MATCH(AC$3-2,_Inf_Day,0))-INDEX(_Inf_Data,MATCH($D154,_Inf_Country,0),MATCH(AC$3-3,_Inf_Day,0))*$C$2
+INDEX(_Inf_Data,MATCH($D154,_Inf_Country,0),MATCH(AC$3-3,_Inf_Day,0))-INDEX(_Inf_Data,MATCH($D154,_Inf_Country,0),MATCH(AC$3-4,_Inf_Day,0))*$C$2
+INDEX(_Inf_Data,MATCH($D154,_Inf_Country,0),MATCH(AC$3-4,_Inf_Day,0))-INDEX(_Inf_Data,MATCH($D154,_Inf_Country,0),MATCH(AC$3-5,_Inf_Day,0))*$C$2)/5</f>
        <v>0</v>
      </c>
      <c r="AD154" s="80">
        <f>(INDEX(_Inf_Data,MATCH($D154,_Inf_Country,0),MATCH(AD$3,_Inf_Day,0))-INDEX(_Inf_Data,MATCH($D154,_Inf_Country,0),MATCH(AD$3-1,_Inf_Day,0))*$C$2
+INDEX(_Inf_Data,MATCH($D154,_Inf_Country,0),MATCH(AD$3-1,_Inf_Day,0))-INDEX(_Inf_Data,MATCH($D154,_Inf_Country,0),MATCH(AD$3-2,_Inf_Day,0))*$C$2
+INDEX(_Inf_Data,MATCH($D154,_Inf_Country,0),MATCH(AD$3-2,_Inf_Day,0))-INDEX(_Inf_Data,MATCH($D154,_Inf_Country,0),MATCH(AD$3-3,_Inf_Day,0))*$C$2
+INDEX(_Inf_Data,MATCH($D154,_Inf_Country,0),MATCH(AD$3-3,_Inf_Day,0))-INDEX(_Inf_Data,MATCH($D154,_Inf_Country,0),MATCH(AD$3-4,_Inf_Day,0))*$C$2
+INDEX(_Inf_Data,MATCH($D154,_Inf_Country,0),MATCH(AD$3-4,_Inf_Day,0))-INDEX(_Inf_Data,MATCH($D154,_Inf_Country,0),MATCH(AD$3-5,_Inf_Day,0))*$C$2)/5</f>
        <v>0</v>
      </c>
      <c r="AE154" s="80">
        <f>(INDEX(_Inf_Data,MATCH($D154,_Inf_Country,0),MATCH(AE$3,_Inf_Day,0))-INDEX(_Inf_Data,MATCH($D154,_Inf_Country,0),MATCH(AE$3-1,_Inf_Day,0))*$C$2
+INDEX(_Inf_Data,MATCH($D154,_Inf_Country,0),MATCH(AE$3-1,_Inf_Day,0))-INDEX(_Inf_Data,MATCH($D154,_Inf_Country,0),MATCH(AE$3-2,_Inf_Day,0))*$C$2
+INDEX(_Inf_Data,MATCH($D154,_Inf_Country,0),MATCH(AE$3-2,_Inf_Day,0))-INDEX(_Inf_Data,MATCH($D154,_Inf_Country,0),MATCH(AE$3-3,_Inf_Day,0))*$C$2
+INDEX(_Inf_Data,MATCH($D154,_Inf_Country,0),MATCH(AE$3-3,_Inf_Day,0))-INDEX(_Inf_Data,MATCH($D154,_Inf_Country,0),MATCH(AE$3-4,_Inf_Day,0))*$C$2
+INDEX(_Inf_Data,MATCH($D154,_Inf_Country,0),MATCH(AE$3-4,_Inf_Day,0))-INDEX(_Inf_Data,MATCH($D154,_Inf_Country,0),MATCH(AE$3-5,_Inf_Day,0))*$C$2)/5</f>
        <v>0</v>
      </c>
      <c r="AF154" s="80">
        <f>(INDEX(_Inf_Data,MATCH($D154,_Inf_Country,0),MATCH(AF$3,_Inf_Day,0))-INDEX(_Inf_Data,MATCH($D154,_Inf_Country,0),MATCH(AF$3-1,_Inf_Day,0))*$C$2
+INDEX(_Inf_Data,MATCH($D154,_Inf_Country,0),MATCH(AF$3-1,_Inf_Day,0))-INDEX(_Inf_Data,MATCH($D154,_Inf_Country,0),MATCH(AF$3-2,_Inf_Day,0))*$C$2
+INDEX(_Inf_Data,MATCH($D154,_Inf_Country,0),MATCH(AF$3-2,_Inf_Day,0))-INDEX(_Inf_Data,MATCH($D154,_Inf_Country,0),MATCH(AF$3-3,_Inf_Day,0))*$C$2
+INDEX(_Inf_Data,MATCH($D154,_Inf_Country,0),MATCH(AF$3-3,_Inf_Day,0))-INDEX(_Inf_Data,MATCH($D154,_Inf_Country,0),MATCH(AF$3-4,_Inf_Day,0))*$C$2
+INDEX(_Inf_Data,MATCH($D154,_Inf_Country,0),MATCH(AF$3-4,_Inf_Day,0))-INDEX(_Inf_Data,MATCH($D154,_Inf_Country,0),MATCH(AF$3-5,_Inf_Day,0))*$C$2)/5</f>
        <v>0</v>
      </c>
      <c r="AG154" s="80">
        <f>(INDEX(_Inf_Data,MATCH($D154,_Inf_Country,0),MATCH(AG$3,_Inf_Day,0))-INDEX(_Inf_Data,MATCH($D154,_Inf_Country,0),MATCH(AG$3-1,_Inf_Day,0))*$C$2
+INDEX(_Inf_Data,MATCH($D154,_Inf_Country,0),MATCH(AG$3-1,_Inf_Day,0))-INDEX(_Inf_Data,MATCH($D154,_Inf_Country,0),MATCH(AG$3-2,_Inf_Day,0))*$C$2
+INDEX(_Inf_Data,MATCH($D154,_Inf_Country,0),MATCH(AG$3-2,_Inf_Day,0))-INDEX(_Inf_Data,MATCH($D154,_Inf_Country,0),MATCH(AG$3-3,_Inf_Day,0))*$C$2
+INDEX(_Inf_Data,MATCH($D154,_Inf_Country,0),MATCH(AG$3-3,_Inf_Day,0))-INDEX(_Inf_Data,MATCH($D154,_Inf_Country,0),MATCH(AG$3-4,_Inf_Day,0))*$C$2
+INDEX(_Inf_Data,MATCH($D154,_Inf_Country,0),MATCH(AG$3-4,_Inf_Day,0))-INDEX(_Inf_Data,MATCH($D154,_Inf_Country,0),MATCH(AG$3-5,_Inf_Day,0))*$C$2)/5</f>
        <v>0</v>
      </c>
      <c r="AH154" s="80">
        <f>(INDEX(_Inf_Data,MATCH($D154,_Inf_Country,0),MATCH(AH$3,_Inf_Day,0))-INDEX(_Inf_Data,MATCH($D154,_Inf_Country,0),MATCH(AH$3-1,_Inf_Day,0))*$C$2
+INDEX(_Inf_Data,MATCH($D154,_Inf_Country,0),MATCH(AH$3-1,_Inf_Day,0))-INDEX(_Inf_Data,MATCH($D154,_Inf_Country,0),MATCH(AH$3-2,_Inf_Day,0))*$C$2
+INDEX(_Inf_Data,MATCH($D154,_Inf_Country,0),MATCH(AH$3-2,_Inf_Day,0))-INDEX(_Inf_Data,MATCH($D154,_Inf_Country,0),MATCH(AH$3-3,_Inf_Day,0))*$C$2
+INDEX(_Inf_Data,MATCH($D154,_Inf_Country,0),MATCH(AH$3-3,_Inf_Day,0))-INDEX(_Inf_Data,MATCH($D154,_Inf_Country,0),MATCH(AH$3-4,_Inf_Day,0))*$C$2
+INDEX(_Inf_Data,MATCH($D154,_Inf_Country,0),MATCH(AH$3-4,_Inf_Day,0))-INDEX(_Inf_Data,MATCH($D154,_Inf_Country,0),MATCH(AH$3-5,_Inf_Day,0))*$C$2)/5</f>
        <v>0</v>
      </c>
      <c r="AI154" s="80">
        <f>(INDEX(_Inf_Data,MATCH($D154,_Inf_Country,0),MATCH(AI$3,_Inf_Day,0))-INDEX(_Inf_Data,MATCH($D154,_Inf_Country,0),MATCH(AI$3-1,_Inf_Day,0))*$C$2
+INDEX(_Inf_Data,MATCH($D154,_Inf_Country,0),MATCH(AI$3-1,_Inf_Day,0))-INDEX(_Inf_Data,MATCH($D154,_Inf_Country,0),MATCH(AI$3-2,_Inf_Day,0))*$C$2
+INDEX(_Inf_Data,MATCH($D154,_Inf_Country,0),MATCH(AI$3-2,_Inf_Day,0))-INDEX(_Inf_Data,MATCH($D154,_Inf_Country,0),MATCH(AI$3-3,_Inf_Day,0))*$C$2
+INDEX(_Inf_Data,MATCH($D154,_Inf_Country,0),MATCH(AI$3-3,_Inf_Day,0))-INDEX(_Inf_Data,MATCH($D154,_Inf_Country,0),MATCH(AI$3-4,_Inf_Day,0))*$C$2
+INDEX(_Inf_Data,MATCH($D154,_Inf_Country,0),MATCH(AI$3-4,_Inf_Day,0))-INDEX(_Inf_Data,MATCH($D154,_Inf_Country,0),MATCH(AI$3-5,_Inf_Day,0))*$C$2)/5</f>
        <v>0</v>
      </c>
      <c r="AJ154" s="80">
        <f>(INDEX(_Inf_Data,MATCH($D154,_Inf_Country,0),MATCH(AJ$3,_Inf_Day,0))-INDEX(_Inf_Data,MATCH($D154,_Inf_Country,0),MATCH(AJ$3-1,_Inf_Day,0))*$C$2
+INDEX(_Inf_Data,MATCH($D154,_Inf_Country,0),MATCH(AJ$3-1,_Inf_Day,0))-INDEX(_Inf_Data,MATCH($D154,_Inf_Country,0),MATCH(AJ$3-2,_Inf_Day,0))*$C$2
+INDEX(_Inf_Data,MATCH($D154,_Inf_Country,0),MATCH(AJ$3-2,_Inf_Day,0))-INDEX(_Inf_Data,MATCH($D154,_Inf_Country,0),MATCH(AJ$3-3,_Inf_Day,0))*$C$2
+INDEX(_Inf_Data,MATCH($D154,_Inf_Country,0),MATCH(AJ$3-3,_Inf_Day,0))-INDEX(_Inf_Data,MATCH($D154,_Inf_Country,0),MATCH(AJ$3-4,_Inf_Day,0))*$C$2
+INDEX(_Inf_Data,MATCH($D154,_Inf_Country,0),MATCH(AJ$3-4,_Inf_Day,0))-INDEX(_Inf_Data,MATCH($D154,_Inf_Country,0),MATCH(AJ$3-5,_Inf_Day,0))*$C$2)/5</f>
        <v>0</v>
      </c>
      <c r="AK154" s="80">
        <f>(INDEX(_Inf_Data,MATCH($D154,_Inf_Country,0),MATCH(AK$3,_Inf_Day,0))-INDEX(_Inf_Data,MATCH($D154,_Inf_Country,0),MATCH(AK$3-1,_Inf_Day,0))*$C$2
+INDEX(_Inf_Data,MATCH($D154,_Inf_Country,0),MATCH(AK$3-1,_Inf_Day,0))-INDEX(_Inf_Data,MATCH($D154,_Inf_Country,0),MATCH(AK$3-2,_Inf_Day,0))*$C$2
+INDEX(_Inf_Data,MATCH($D154,_Inf_Country,0),MATCH(AK$3-2,_Inf_Day,0))-INDEX(_Inf_Data,MATCH($D154,_Inf_Country,0),MATCH(AK$3-3,_Inf_Day,0))*$C$2
+INDEX(_Inf_Data,MATCH($D154,_Inf_Country,0),MATCH(AK$3-3,_Inf_Day,0))-INDEX(_Inf_Data,MATCH($D154,_Inf_Country,0),MATCH(AK$3-4,_Inf_Day,0))*$C$2
+INDEX(_Inf_Data,MATCH($D154,_Inf_Country,0),MATCH(AK$3-4,_Inf_Day,0))-INDEX(_Inf_Data,MATCH($D154,_Inf_Country,0),MATCH(AK$3-5,_Inf_Day,0))*$C$2)/5</f>
        <v>0</v>
      </c>
      <c r="AL154" s="80">
        <f>(INDEX(_Inf_Data,MATCH($D154,_Inf_Country,0),MATCH(AL$3,_Inf_Day,0))-INDEX(_Inf_Data,MATCH($D154,_Inf_Country,0),MATCH(AL$3-1,_Inf_Day,0))*$C$2
+INDEX(_Inf_Data,MATCH($D154,_Inf_Country,0),MATCH(AL$3-1,_Inf_Day,0))-INDEX(_Inf_Data,MATCH($D154,_Inf_Country,0),MATCH(AL$3-2,_Inf_Day,0))*$C$2
+INDEX(_Inf_Data,MATCH($D154,_Inf_Country,0),MATCH(AL$3-2,_Inf_Day,0))-INDEX(_Inf_Data,MATCH($D154,_Inf_Country,0),MATCH(AL$3-3,_Inf_Day,0))*$C$2
+INDEX(_Inf_Data,MATCH($D154,_Inf_Country,0),MATCH(AL$3-3,_Inf_Day,0))-INDEX(_Inf_Data,MATCH($D154,_Inf_Country,0),MATCH(AL$3-4,_Inf_Day,0))*$C$2
+INDEX(_Inf_Data,MATCH($D154,_Inf_Country,0),MATCH(AL$3-4,_Inf_Day,0))-INDEX(_Inf_Data,MATCH($D154,_Inf_Country,0),MATCH(AL$3-5,_Inf_Day,0))*$C$2)/5</f>
        <v>0</v>
      </c>
      <c r="AM154" s="80">
        <f>(INDEX(_Inf_Data,MATCH($D154,_Inf_Country,0),MATCH(AM$3,_Inf_Day,0))-INDEX(_Inf_Data,MATCH($D154,_Inf_Country,0),MATCH(AM$3-1,_Inf_Day,0))*$C$2
+INDEX(_Inf_Data,MATCH($D154,_Inf_Country,0),MATCH(AM$3-1,_Inf_Day,0))-INDEX(_Inf_Data,MATCH($D154,_Inf_Country,0),MATCH(AM$3-2,_Inf_Day,0))*$C$2
+INDEX(_Inf_Data,MATCH($D154,_Inf_Country,0),MATCH(AM$3-2,_Inf_Day,0))-INDEX(_Inf_Data,MATCH($D154,_Inf_Country,0),MATCH(AM$3-3,_Inf_Day,0))*$C$2
+INDEX(_Inf_Data,MATCH($D154,_Inf_Country,0),MATCH(AM$3-3,_Inf_Day,0))-INDEX(_Inf_Data,MATCH($D154,_Inf_Country,0),MATCH(AM$3-4,_Inf_Day,0))*$C$2
+INDEX(_Inf_Data,MATCH($D154,_Inf_Country,0),MATCH(AM$3-4,_Inf_Day,0))-INDEX(_Inf_Data,MATCH($D154,_Inf_Country,0),MATCH(AM$3-5,_Inf_Day,0))*$C$2)/5</f>
        <v>0</v>
      </c>
      <c r="AN154" s="80">
        <f>(INDEX(_Inf_Data,MATCH($D154,_Inf_Country,0),MATCH(AN$3,_Inf_Day,0))-INDEX(_Inf_Data,MATCH($D154,_Inf_Country,0),MATCH(AN$3-1,_Inf_Day,0))*$C$2
+INDEX(_Inf_Data,MATCH($D154,_Inf_Country,0),MATCH(AN$3-1,_Inf_Day,0))-INDEX(_Inf_Data,MATCH($D154,_Inf_Country,0),MATCH(AN$3-2,_Inf_Day,0))*$C$2
+INDEX(_Inf_Data,MATCH($D154,_Inf_Country,0),MATCH(AN$3-2,_Inf_Day,0))-INDEX(_Inf_Data,MATCH($D154,_Inf_Country,0),MATCH(AN$3-3,_Inf_Day,0))*$C$2
+INDEX(_Inf_Data,MATCH($D154,_Inf_Country,0),MATCH(AN$3-3,_Inf_Day,0))-INDEX(_Inf_Data,MATCH($D154,_Inf_Country,0),MATCH(AN$3-4,_Inf_Day,0))*$C$2
+INDEX(_Inf_Data,MATCH($D154,_Inf_Country,0),MATCH(AN$3-4,_Inf_Day,0))-INDEX(_Inf_Data,MATCH($D154,_Inf_Country,0),MATCH(AN$3-5,_Inf_Day,0))*$C$2)/5</f>
        <v>0</v>
      </c>
      <c r="AO154" s="80">
        <f>(INDEX(_Inf_Data,MATCH($D154,_Inf_Country,0),MATCH(AO$3,_Inf_Day,0))-INDEX(_Inf_Data,MATCH($D154,_Inf_Country,0),MATCH(AO$3-1,_Inf_Day,0))*$C$2
+INDEX(_Inf_Data,MATCH($D154,_Inf_Country,0),MATCH(AO$3-1,_Inf_Day,0))-INDEX(_Inf_Data,MATCH($D154,_Inf_Country,0),MATCH(AO$3-2,_Inf_Day,0))*$C$2
+INDEX(_Inf_Data,MATCH($D154,_Inf_Country,0),MATCH(AO$3-2,_Inf_Day,0))-INDEX(_Inf_Data,MATCH($D154,_Inf_Country,0),MATCH(AO$3-3,_Inf_Day,0))*$C$2
+INDEX(_Inf_Data,MATCH($D154,_Inf_Country,0),MATCH(AO$3-3,_Inf_Day,0))-INDEX(_Inf_Data,MATCH($D154,_Inf_Country,0),MATCH(AO$3-4,_Inf_Day,0))*$C$2
+INDEX(_Inf_Data,MATCH($D154,_Inf_Country,0),MATCH(AO$3-4,_Inf_Day,0))-INDEX(_Inf_Data,MATCH($D154,_Inf_Country,0),MATCH(AO$3-5,_Inf_Day,0))*$C$2)/5</f>
        <v>0</v>
      </c>
      <c r="AP154" s="80">
        <f>(INDEX(_Inf_Data,MATCH($D154,_Inf_Country,0),MATCH(AP$3,_Inf_Day,0))-INDEX(_Inf_Data,MATCH($D154,_Inf_Country,0),MATCH(AP$3-1,_Inf_Day,0))*$C$2
+INDEX(_Inf_Data,MATCH($D154,_Inf_Country,0),MATCH(AP$3-1,_Inf_Day,0))-INDEX(_Inf_Data,MATCH($D154,_Inf_Country,0),MATCH(AP$3-2,_Inf_Day,0))*$C$2
+INDEX(_Inf_Data,MATCH($D154,_Inf_Country,0),MATCH(AP$3-2,_Inf_Day,0))-INDEX(_Inf_Data,MATCH($D154,_Inf_Country,0),MATCH(AP$3-3,_Inf_Day,0))*$C$2
+INDEX(_Inf_Data,MATCH($D154,_Inf_Country,0),MATCH(AP$3-3,_Inf_Day,0))-INDEX(_Inf_Data,MATCH($D154,_Inf_Country,0),MATCH(AP$3-4,_Inf_Day,0))*$C$2
+INDEX(_Inf_Data,MATCH($D154,_Inf_Country,0),MATCH(AP$3-4,_Inf_Day,0))-INDEX(_Inf_Data,MATCH($D154,_Inf_Country,0),MATCH(AP$3-5,_Inf_Day,0))*$C$2)/5</f>
        <v>0</v>
      </c>
      <c r="AQ154" s="80">
        <f>(INDEX(_Inf_Data,MATCH($D154,_Inf_Country,0),MATCH(AQ$3,_Inf_Day,0))-INDEX(_Inf_Data,MATCH($D154,_Inf_Country,0),MATCH(AQ$3-1,_Inf_Day,0))*$C$2
+INDEX(_Inf_Data,MATCH($D154,_Inf_Country,0),MATCH(AQ$3-1,_Inf_Day,0))-INDEX(_Inf_Data,MATCH($D154,_Inf_Country,0),MATCH(AQ$3-2,_Inf_Day,0))*$C$2
+INDEX(_Inf_Data,MATCH($D154,_Inf_Country,0),MATCH(AQ$3-2,_Inf_Day,0))-INDEX(_Inf_Data,MATCH($D154,_Inf_Country,0),MATCH(AQ$3-3,_Inf_Day,0))*$C$2
+INDEX(_Inf_Data,MATCH($D154,_Inf_Country,0),MATCH(AQ$3-3,_Inf_Day,0))-INDEX(_Inf_Data,MATCH($D154,_Inf_Country,0),MATCH(AQ$3-4,_Inf_Day,0))*$C$2
+INDEX(_Inf_Data,MATCH($D154,_Inf_Country,0),MATCH(AQ$3-4,_Inf_Day,0))-INDEX(_Inf_Data,MATCH($D154,_Inf_Country,0),MATCH(AQ$3-5,_Inf_Day,0))*$C$2)/5</f>
        <v>0</v>
      </c>
      <c r="AR154" s="80">
        <f>(INDEX(_Inf_Data,MATCH($D154,_Inf_Country,0),MATCH(AR$3,_Inf_Day,0))-INDEX(_Inf_Data,MATCH($D154,_Inf_Country,0),MATCH(AR$3-1,_Inf_Day,0))*$C$2
+INDEX(_Inf_Data,MATCH($D154,_Inf_Country,0),MATCH(AR$3-1,_Inf_Day,0))-INDEX(_Inf_Data,MATCH($D154,_Inf_Country,0),MATCH(AR$3-2,_Inf_Day,0))*$C$2
+INDEX(_Inf_Data,MATCH($D154,_Inf_Country,0),MATCH(AR$3-2,_Inf_Day,0))-INDEX(_Inf_Data,MATCH($D154,_Inf_Country,0),MATCH(AR$3-3,_Inf_Day,0))*$C$2
+INDEX(_Inf_Data,MATCH($D154,_Inf_Country,0),MATCH(AR$3-3,_Inf_Day,0))-INDEX(_Inf_Data,MATCH($D154,_Inf_Country,0),MATCH(AR$3-4,_Inf_Day,0))*$C$2
+INDEX(_Inf_Data,MATCH($D154,_Inf_Country,0),MATCH(AR$3-4,_Inf_Day,0))-INDEX(_Inf_Data,MATCH($D154,_Inf_Country,0),MATCH(AR$3-5,_Inf_Day,0))*$C$2)/5</f>
        <v>0</v>
      </c>
      <c r="AS154" s="80">
        <f>(INDEX(_Inf_Data,MATCH($D154,_Inf_Country,0),MATCH(AS$3,_Inf_Day,0))-INDEX(_Inf_Data,MATCH($D154,_Inf_Country,0),MATCH(AS$3-1,_Inf_Day,0))*$C$2
+INDEX(_Inf_Data,MATCH($D154,_Inf_Country,0),MATCH(AS$3-1,_Inf_Day,0))-INDEX(_Inf_Data,MATCH($D154,_Inf_Country,0),MATCH(AS$3-2,_Inf_Day,0))*$C$2
+INDEX(_Inf_Data,MATCH($D154,_Inf_Country,0),MATCH(AS$3-2,_Inf_Day,0))-INDEX(_Inf_Data,MATCH($D154,_Inf_Country,0),MATCH(AS$3-3,_Inf_Day,0))*$C$2
+INDEX(_Inf_Data,MATCH($D154,_Inf_Country,0),MATCH(AS$3-3,_Inf_Day,0))-INDEX(_Inf_Data,MATCH($D154,_Inf_Country,0),MATCH(AS$3-4,_Inf_Day,0))*$C$2
+INDEX(_Inf_Data,MATCH($D154,_Inf_Country,0),MATCH(AS$3-4,_Inf_Day,0))-INDEX(_Inf_Data,MATCH($D154,_Inf_Country,0),MATCH(AS$3-5,_Inf_Day,0))*$C$2)/5</f>
        <v>0</v>
      </c>
      <c r="AT154" s="80">
        <f>(INDEX(_Inf_Data,MATCH($D154,_Inf_Country,0),MATCH(AT$3,_Inf_Day,0))-INDEX(_Inf_Data,MATCH($D154,_Inf_Country,0),MATCH(AT$3-1,_Inf_Day,0))*$C$2
+INDEX(_Inf_Data,MATCH($D154,_Inf_Country,0),MATCH(AT$3-1,_Inf_Day,0))-INDEX(_Inf_Data,MATCH($D154,_Inf_Country,0),MATCH(AT$3-2,_Inf_Day,0))*$C$2
+INDEX(_Inf_Data,MATCH($D154,_Inf_Country,0),MATCH(AT$3-2,_Inf_Day,0))-INDEX(_Inf_Data,MATCH($D154,_Inf_Country,0),MATCH(AT$3-3,_Inf_Day,0))*$C$2
+INDEX(_Inf_Data,MATCH($D154,_Inf_Country,0),MATCH(AT$3-3,_Inf_Day,0))-INDEX(_Inf_Data,MATCH($D154,_Inf_Country,0),MATCH(AT$3-4,_Inf_Day,0))*$C$2
+INDEX(_Inf_Data,MATCH($D154,_Inf_Country,0),MATCH(AT$3-4,_Inf_Day,0))-INDEX(_Inf_Data,MATCH($D154,_Inf_Country,0),MATCH(AT$3-5,_Inf_Day,0))*$C$2)/5</f>
        <v>0</v>
      </c>
      <c r="AU154" s="80">
        <f>(INDEX(_Inf_Data,MATCH($D154,_Inf_Country,0),MATCH(AU$3,_Inf_Day,0))-INDEX(_Inf_Data,MATCH($D154,_Inf_Country,0),MATCH(AU$3-1,_Inf_Day,0))*$C$2
+INDEX(_Inf_Data,MATCH($D154,_Inf_Country,0),MATCH(AU$3-1,_Inf_Day,0))-INDEX(_Inf_Data,MATCH($D154,_Inf_Country,0),MATCH(AU$3-2,_Inf_Day,0))*$C$2
+INDEX(_Inf_Data,MATCH($D154,_Inf_Country,0),MATCH(AU$3-2,_Inf_Day,0))-INDEX(_Inf_Data,MATCH($D154,_Inf_Country,0),MATCH(AU$3-3,_Inf_Day,0))*$C$2
+INDEX(_Inf_Data,MATCH($D154,_Inf_Country,0),MATCH(AU$3-3,_Inf_Day,0))-INDEX(_Inf_Data,MATCH($D154,_Inf_Country,0),MATCH(AU$3-4,_Inf_Day,0))*$C$2
+INDEX(_Inf_Data,MATCH($D154,_Inf_Country,0),MATCH(AU$3-4,_Inf_Day,0))-INDEX(_Inf_Data,MATCH($D154,_Inf_Country,0),MATCH(AU$3-5,_Inf_Day,0))*$C$2)/5</f>
        <v>0</v>
      </c>
      <c r="AV154" s="80">
        <f>(INDEX(_Inf_Data,MATCH($D154,_Inf_Country,0),MATCH(AV$3,_Inf_Day,0))-INDEX(_Inf_Data,MATCH($D154,_Inf_Country,0),MATCH(AV$3-1,_Inf_Day,0))*$C$2
+INDEX(_Inf_Data,MATCH($D154,_Inf_Country,0),MATCH(AV$3-1,_Inf_Day,0))-INDEX(_Inf_Data,MATCH($D154,_Inf_Country,0),MATCH(AV$3-2,_Inf_Day,0))*$C$2
+INDEX(_Inf_Data,MATCH($D154,_Inf_Country,0),MATCH(AV$3-2,_Inf_Day,0))-INDEX(_Inf_Data,MATCH($D154,_Inf_Country,0),MATCH(AV$3-3,_Inf_Day,0))*$C$2
+INDEX(_Inf_Data,MATCH($D154,_Inf_Country,0),MATCH(AV$3-3,_Inf_Day,0))-INDEX(_Inf_Data,MATCH($D154,_Inf_Country,0),MATCH(AV$3-4,_Inf_Day,0))*$C$2
+INDEX(_Inf_Data,MATCH($D154,_Inf_Country,0),MATCH(AV$3-4,_Inf_Day,0))-INDEX(_Inf_Data,MATCH($D154,_Inf_Country,0),MATCH(AV$3-5,_Inf_Day,0))*$C$2)/5</f>
        <v>0</v>
      </c>
      <c r="AW154" s="80">
        <f>(INDEX(_Inf_Data,MATCH($D154,_Inf_Country,0),MATCH(AW$3,_Inf_Day,0))-INDEX(_Inf_Data,MATCH($D154,_Inf_Country,0),MATCH(AW$3-1,_Inf_Day,0))*$C$2
+INDEX(_Inf_Data,MATCH($D154,_Inf_Country,0),MATCH(AW$3-1,_Inf_Day,0))-INDEX(_Inf_Data,MATCH($D154,_Inf_Country,0),MATCH(AW$3-2,_Inf_Day,0))*$C$2
+INDEX(_Inf_Data,MATCH($D154,_Inf_Country,0),MATCH(AW$3-2,_Inf_Day,0))-INDEX(_Inf_Data,MATCH($D154,_Inf_Country,0),MATCH(AW$3-3,_Inf_Day,0))*$C$2
+INDEX(_Inf_Data,MATCH($D154,_Inf_Country,0),MATCH(AW$3-3,_Inf_Day,0))-INDEX(_Inf_Data,MATCH($D154,_Inf_Country,0),MATCH(AW$3-4,_Inf_Day,0))*$C$2
+INDEX(_Inf_Data,MATCH($D154,_Inf_Country,0),MATCH(AW$3-4,_Inf_Day,0))-INDEX(_Inf_Data,MATCH($D154,_Inf_Country,0),MATCH(AW$3-5,_Inf_Day,0))*$C$2)/5</f>
        <v>0</v>
      </c>
      <c r="AX154" s="80">
        <f>(INDEX(_Inf_Data,MATCH($D154,_Inf_Country,0),MATCH(AX$3,_Inf_Day,0))-INDEX(_Inf_Data,MATCH($D154,_Inf_Country,0),MATCH(AX$3-1,_Inf_Day,0))*$C$2
+INDEX(_Inf_Data,MATCH($D154,_Inf_Country,0),MATCH(AX$3-1,_Inf_Day,0))-INDEX(_Inf_Data,MATCH($D154,_Inf_Country,0),MATCH(AX$3-2,_Inf_Day,0))*$C$2
+INDEX(_Inf_Data,MATCH($D154,_Inf_Country,0),MATCH(AX$3-2,_Inf_Day,0))-INDEX(_Inf_Data,MATCH($D154,_Inf_Country,0),MATCH(AX$3-3,_Inf_Day,0))*$C$2
+INDEX(_Inf_Data,MATCH($D154,_Inf_Country,0),MATCH(AX$3-3,_Inf_Day,0))-INDEX(_Inf_Data,MATCH($D154,_Inf_Country,0),MATCH(AX$3-4,_Inf_Day,0))*$C$2
+INDEX(_Inf_Data,MATCH($D154,_Inf_Country,0),MATCH(AX$3-4,_Inf_Day,0))-INDEX(_Inf_Data,MATCH($D154,_Inf_Country,0),MATCH(AX$3-5,_Inf_Day,0))*$C$2)/5</f>
        <v>0</v>
      </c>
      <c r="AY154" s="80">
        <f>(INDEX(_Inf_Data,MATCH($D154,_Inf_Country,0),MATCH(AY$3,_Inf_Day,0))-INDEX(_Inf_Data,MATCH($D154,_Inf_Country,0),MATCH(AY$3-1,_Inf_Day,0))*$C$2
+INDEX(_Inf_Data,MATCH($D154,_Inf_Country,0),MATCH(AY$3-1,_Inf_Day,0))-INDEX(_Inf_Data,MATCH($D154,_Inf_Country,0),MATCH(AY$3-2,_Inf_Day,0))*$C$2
+INDEX(_Inf_Data,MATCH($D154,_Inf_Country,0),MATCH(AY$3-2,_Inf_Day,0))-INDEX(_Inf_Data,MATCH($D154,_Inf_Country,0),MATCH(AY$3-3,_Inf_Day,0))*$C$2
+INDEX(_Inf_Data,MATCH($D154,_Inf_Country,0),MATCH(AY$3-3,_Inf_Day,0))-INDEX(_Inf_Data,MATCH($D154,_Inf_Country,0),MATCH(AY$3-4,_Inf_Day,0))*$C$2
+INDEX(_Inf_Data,MATCH($D154,_Inf_Country,0),MATCH(AY$3-4,_Inf_Day,0))-INDEX(_Inf_Data,MATCH($D154,_Inf_Country,0),MATCH(AY$3-5,_Inf_Day,0))*$C$2)/5</f>
        <v>0</v>
      </c>
      <c r="AZ154" s="80">
        <f>(INDEX(_Inf_Data,MATCH($D154,_Inf_Country,0),MATCH(AZ$3,_Inf_Day,0))-INDEX(_Inf_Data,MATCH($D154,_Inf_Country,0),MATCH(AZ$3-1,_Inf_Day,0))*$C$2
+INDEX(_Inf_Data,MATCH($D154,_Inf_Country,0),MATCH(AZ$3-1,_Inf_Day,0))-INDEX(_Inf_Data,MATCH($D154,_Inf_Country,0),MATCH(AZ$3-2,_Inf_Day,0))*$C$2
+INDEX(_Inf_Data,MATCH($D154,_Inf_Country,0),MATCH(AZ$3-2,_Inf_Day,0))-INDEX(_Inf_Data,MATCH($D154,_Inf_Country,0),MATCH(AZ$3-3,_Inf_Day,0))*$C$2
+INDEX(_Inf_Data,MATCH($D154,_Inf_Country,0),MATCH(AZ$3-3,_Inf_Day,0))-INDEX(_Inf_Data,MATCH($D154,_Inf_Country,0),MATCH(AZ$3-4,_Inf_Day,0))*$C$2
+INDEX(_Inf_Data,MATCH($D154,_Inf_Country,0),MATCH(AZ$3-4,_Inf_Day,0))-INDEX(_Inf_Data,MATCH($D154,_Inf_Country,0),MATCH(AZ$3-5,_Inf_Day,0))*$C$2)/5</f>
        <v>0</v>
      </c>
      <c r="BA154" s="80">
        <f>(INDEX(_Inf_Data,MATCH($D154,_Inf_Country,0),MATCH(BA$3,_Inf_Day,0))-INDEX(_Inf_Data,MATCH($D154,_Inf_Country,0),MATCH(BA$3-1,_Inf_Day,0))*$C$2
+INDEX(_Inf_Data,MATCH($D154,_Inf_Country,0),MATCH(BA$3-1,_Inf_Day,0))-INDEX(_Inf_Data,MATCH($D154,_Inf_Country,0),MATCH(BA$3-2,_Inf_Day,0))*$C$2
+INDEX(_Inf_Data,MATCH($D154,_Inf_Country,0),MATCH(BA$3-2,_Inf_Day,0))-INDEX(_Inf_Data,MATCH($D154,_Inf_Country,0),MATCH(BA$3-3,_Inf_Day,0))*$C$2
+INDEX(_Inf_Data,MATCH($D154,_Inf_Country,0),MATCH(BA$3-3,_Inf_Day,0))-INDEX(_Inf_Data,MATCH($D154,_Inf_Country,0),MATCH(BA$3-4,_Inf_Day,0))*$C$2
+INDEX(_Inf_Data,MATCH($D154,_Inf_Country,0),MATCH(BA$3-4,_Inf_Day,0))-INDEX(_Inf_Data,MATCH($D154,_Inf_Country,0),MATCH(BA$3-5,_Inf_Day,0))*$C$2)/5</f>
        <v>0</v>
      </c>
      <c r="BB154" s="80">
        <f>(INDEX(_Inf_Data,MATCH($D154,_Inf_Country,0),MATCH(BB$3,_Inf_Day,0))-INDEX(_Inf_Data,MATCH($D154,_Inf_Country,0),MATCH(BB$3-1,_Inf_Day,0))*$C$2
+INDEX(_Inf_Data,MATCH($D154,_Inf_Country,0),MATCH(BB$3-1,_Inf_Day,0))-INDEX(_Inf_Data,MATCH($D154,_Inf_Country,0),MATCH(BB$3-2,_Inf_Day,0))*$C$2
+INDEX(_Inf_Data,MATCH($D154,_Inf_Country,0),MATCH(BB$3-2,_Inf_Day,0))-INDEX(_Inf_Data,MATCH($D154,_Inf_Country,0),MATCH(BB$3-3,_Inf_Day,0))*$C$2
+INDEX(_Inf_Data,MATCH($D154,_Inf_Country,0),MATCH(BB$3-3,_Inf_Day,0))-INDEX(_Inf_Data,MATCH($D154,_Inf_Country,0),MATCH(BB$3-4,_Inf_Day,0))*$C$2
+INDEX(_Inf_Data,MATCH($D154,_Inf_Country,0),MATCH(BB$3-4,_Inf_Day,0))-INDEX(_Inf_Data,MATCH($D154,_Inf_Country,0),MATCH(BB$3-5,_Inf_Day,0))*$C$2)/5</f>
        <v>0</v>
      </c>
      <c r="BC154" s="80">
        <f>(INDEX(_Inf_Data,MATCH($D154,_Inf_Country,0),MATCH(BC$3,_Inf_Day,0))-INDEX(_Inf_Data,MATCH($D154,_Inf_Country,0),MATCH(BC$3-1,_Inf_Day,0))*$C$2
+INDEX(_Inf_Data,MATCH($D154,_Inf_Country,0),MATCH(BC$3-1,_Inf_Day,0))-INDEX(_Inf_Data,MATCH($D154,_Inf_Country,0),MATCH(BC$3-2,_Inf_Day,0))*$C$2
+INDEX(_Inf_Data,MATCH($D154,_Inf_Country,0),MATCH(BC$3-2,_Inf_Day,0))-INDEX(_Inf_Data,MATCH($D154,_Inf_Country,0),MATCH(BC$3-3,_Inf_Day,0))*$C$2
+INDEX(_Inf_Data,MATCH($D154,_Inf_Country,0),MATCH(BC$3-3,_Inf_Day,0))-INDEX(_Inf_Data,MATCH($D154,_Inf_Country,0),MATCH(BC$3-4,_Inf_Day,0))*$C$2
+INDEX(_Inf_Data,MATCH($D154,_Inf_Country,0),MATCH(BC$3-4,_Inf_Day,0))-INDEX(_Inf_Data,MATCH($D154,_Inf_Country,0),MATCH(BC$3-5,_Inf_Day,0))*$C$2)/5</f>
        <v>0</v>
      </c>
      <c r="BD154" s="80">
        <f>(INDEX(_Inf_Data,MATCH($D154,_Inf_Country,0),MATCH(BD$3,_Inf_Day,0))-INDEX(_Inf_Data,MATCH($D154,_Inf_Country,0),MATCH(BD$3-1,_Inf_Day,0))*$C$2
+INDEX(_Inf_Data,MATCH($D154,_Inf_Country,0),MATCH(BD$3-1,_Inf_Day,0))-INDEX(_Inf_Data,MATCH($D154,_Inf_Country,0),MATCH(BD$3-2,_Inf_Day,0))*$C$2
+INDEX(_Inf_Data,MATCH($D154,_Inf_Country,0),MATCH(BD$3-2,_Inf_Day,0))-INDEX(_Inf_Data,MATCH($D154,_Inf_Country,0),MATCH(BD$3-3,_Inf_Day,0))*$C$2
+INDEX(_Inf_Data,MATCH($D154,_Inf_Country,0),MATCH(BD$3-3,_Inf_Day,0))-INDEX(_Inf_Data,MATCH($D154,_Inf_Country,0),MATCH(BD$3-4,_Inf_Day,0))*$C$2
+INDEX(_Inf_Data,MATCH($D154,_Inf_Country,0),MATCH(BD$3-4,_Inf_Day,0))-INDEX(_Inf_Data,MATCH($D154,_Inf_Country,0),MATCH(BD$3-5,_Inf_Day,0))*$C$2)/5</f>
        <v>0</v>
      </c>
      <c r="BE154" s="80">
        <f>(INDEX(_Inf_Data,MATCH($D154,_Inf_Country,0),MATCH(BE$3,_Inf_Day,0))-INDEX(_Inf_Data,MATCH($D154,_Inf_Country,0),MATCH(BE$3-1,_Inf_Day,0))*$C$2
+INDEX(_Inf_Data,MATCH($D154,_Inf_Country,0),MATCH(BE$3-1,_Inf_Day,0))-INDEX(_Inf_Data,MATCH($D154,_Inf_Country,0),MATCH(BE$3-2,_Inf_Day,0))*$C$2
+INDEX(_Inf_Data,MATCH($D154,_Inf_Country,0),MATCH(BE$3-2,_Inf_Day,0))-INDEX(_Inf_Data,MATCH($D154,_Inf_Country,0),MATCH(BE$3-3,_Inf_Day,0))*$C$2
+INDEX(_Inf_Data,MATCH($D154,_Inf_Country,0),MATCH(BE$3-3,_Inf_Day,0))-INDEX(_Inf_Data,MATCH($D154,_Inf_Country,0),MATCH(BE$3-4,_Inf_Day,0))*$C$2
+INDEX(_Inf_Data,MATCH($D154,_Inf_Country,0),MATCH(BE$3-4,_Inf_Day,0))-INDEX(_Inf_Data,MATCH($D154,_Inf_Country,0),MATCH(BE$3-5,_Inf_Day,0))*$C$2)/5</f>
        <v>0</v>
      </c>
      <c r="BF154" s="80">
        <f>(INDEX(_Inf_Data,MATCH($D154,_Inf_Country,0),MATCH(BF$3,_Inf_Day,0))-INDEX(_Inf_Data,MATCH($D154,_Inf_Country,0),MATCH(BF$3-1,_Inf_Day,0))*$C$2
+INDEX(_Inf_Data,MATCH($D154,_Inf_Country,0),MATCH(BF$3-1,_Inf_Day,0))-INDEX(_Inf_Data,MATCH($D154,_Inf_Country,0),MATCH(BF$3-2,_Inf_Day,0))*$C$2
+INDEX(_Inf_Data,MATCH($D154,_Inf_Country,0),MATCH(BF$3-2,_Inf_Day,0))-INDEX(_Inf_Data,MATCH($D154,_Inf_Country,0),MATCH(BF$3-3,_Inf_Day,0))*$C$2
+INDEX(_Inf_Data,MATCH($D154,_Inf_Country,0),MATCH(BF$3-3,_Inf_Day,0))-INDEX(_Inf_Data,MATCH($D154,_Inf_Country,0),MATCH(BF$3-4,_Inf_Day,0))*$C$2
+INDEX(_Inf_Data,MATCH($D154,_Inf_Country,0),MATCH(BF$3-4,_Inf_Day,0))-INDEX(_Inf_Data,MATCH($D154,_Inf_Country,0),MATCH(BF$3-5,_Inf_Day,0))*$C$2)/5</f>
        <v>0</v>
      </c>
      <c r="BG154" s="80">
        <f>(INDEX(_Inf_Data,MATCH($D154,_Inf_Country,0),MATCH(BG$3,_Inf_Day,0))-INDEX(_Inf_Data,MATCH($D154,_Inf_Country,0),MATCH(BG$3-1,_Inf_Day,0))*$C$2
+INDEX(_Inf_Data,MATCH($D154,_Inf_Country,0),MATCH(BG$3-1,_Inf_Day,0))-INDEX(_Inf_Data,MATCH($D154,_Inf_Country,0),MATCH(BG$3-2,_Inf_Day,0))*$C$2
+INDEX(_Inf_Data,MATCH($D154,_Inf_Country,0),MATCH(BG$3-2,_Inf_Day,0))-INDEX(_Inf_Data,MATCH($D154,_Inf_Country,0),MATCH(BG$3-3,_Inf_Day,0))*$C$2
+INDEX(_Inf_Data,MATCH($D154,_Inf_Country,0),MATCH(BG$3-3,_Inf_Day,0))-INDEX(_Inf_Data,MATCH($D154,_Inf_Country,0),MATCH(BG$3-4,_Inf_Day,0))*$C$2
+INDEX(_Inf_Data,MATCH($D154,_Inf_Country,0),MATCH(BG$3-4,_Inf_Day,0))-INDEX(_Inf_Data,MATCH($D154,_Inf_Country,0),MATCH(BG$3-5,_Inf_Day,0))*$C$2)/5</f>
        <v>0</v>
      </c>
      <c r="BH154" s="80">
        <f>(INDEX(_Inf_Data,MATCH($D154,_Inf_Country,0),MATCH(BH$3,_Inf_Day,0))-INDEX(_Inf_Data,MATCH($D154,_Inf_Country,0),MATCH(BH$3-1,_Inf_Day,0))*$C$2
+INDEX(_Inf_Data,MATCH($D154,_Inf_Country,0),MATCH(BH$3-1,_Inf_Day,0))-INDEX(_Inf_Data,MATCH($D154,_Inf_Country,0),MATCH(BH$3-2,_Inf_Day,0))*$C$2
+INDEX(_Inf_Data,MATCH($D154,_Inf_Country,0),MATCH(BH$3-2,_Inf_Day,0))-INDEX(_Inf_Data,MATCH($D154,_Inf_Country,0),MATCH(BH$3-3,_Inf_Day,0))*$C$2
+INDEX(_Inf_Data,MATCH($D154,_Inf_Country,0),MATCH(BH$3-3,_Inf_Day,0))-INDEX(_Inf_Data,MATCH($D154,_Inf_Country,0),MATCH(BH$3-4,_Inf_Day,0))*$C$2
+INDEX(_Inf_Data,MATCH($D154,_Inf_Country,0),MATCH(BH$3-4,_Inf_Day,0))-INDEX(_Inf_Data,MATCH($D154,_Inf_Country,0),MATCH(BH$3-5,_Inf_Day,0))*$C$2)/5</f>
        <v>0.4</v>
      </c>
      <c r="BI154" s="80">
        <f>(INDEX(_Inf_Data,MATCH($D154,_Inf_Country,0),MATCH(BI$3,_Inf_Day,0))-INDEX(_Inf_Data,MATCH($D154,_Inf_Country,0),MATCH(BI$3-1,_Inf_Day,0))*$C$2
+INDEX(_Inf_Data,MATCH($D154,_Inf_Country,0),MATCH(BI$3-1,_Inf_Day,0))-INDEX(_Inf_Data,MATCH($D154,_Inf_Country,0),MATCH(BI$3-2,_Inf_Day,0))*$C$2
+INDEX(_Inf_Data,MATCH($D154,_Inf_Country,0),MATCH(BI$3-2,_Inf_Day,0))-INDEX(_Inf_Data,MATCH($D154,_Inf_Country,0),MATCH(BI$3-3,_Inf_Day,0))*$C$2
+INDEX(_Inf_Data,MATCH($D154,_Inf_Country,0),MATCH(BI$3-3,_Inf_Day,0))-INDEX(_Inf_Data,MATCH($D154,_Inf_Country,0),MATCH(BI$3-4,_Inf_Day,0))*$C$2
+INDEX(_Inf_Data,MATCH($D154,_Inf_Country,0),MATCH(BI$3-4,_Inf_Day,0))-INDEX(_Inf_Data,MATCH($D154,_Inf_Country,0),MATCH(BI$3-5,_Inf_Day,0))*$C$2)/5</f>
        <v>2</v>
      </c>
      <c r="BJ154" s="80">
        <f>(INDEX(_Inf_Data,MATCH($D154,_Inf_Country,0),MATCH(BJ$3,_Inf_Day,0))-INDEX(_Inf_Data,MATCH($D154,_Inf_Country,0),MATCH(BJ$3-1,_Inf_Day,0))*$C$2
+INDEX(_Inf_Data,MATCH($D154,_Inf_Country,0),MATCH(BJ$3-1,_Inf_Day,0))-INDEX(_Inf_Data,MATCH($D154,_Inf_Country,0),MATCH(BJ$3-2,_Inf_Day,0))*$C$2
+INDEX(_Inf_Data,MATCH($D154,_Inf_Country,0),MATCH(BJ$3-2,_Inf_Day,0))-INDEX(_Inf_Data,MATCH($D154,_Inf_Country,0),MATCH(BJ$3-3,_Inf_Day,0))*$C$2
+INDEX(_Inf_Data,MATCH($D154,_Inf_Country,0),MATCH(BJ$3-3,_Inf_Day,0))-INDEX(_Inf_Data,MATCH($D154,_Inf_Country,0),MATCH(BJ$3-4,_Inf_Day,0))*$C$2
+INDEX(_Inf_Data,MATCH($D154,_Inf_Country,0),MATCH(BJ$3-4,_Inf_Day,0))-INDEX(_Inf_Data,MATCH($D154,_Inf_Country,0),MATCH(BJ$3-5,_Inf_Day,0))*$C$2)/5</f>
        <v>3.4</v>
      </c>
      <c r="BK154" s="80">
        <f>(INDEX(_Inf_Data,MATCH($D154,_Inf_Country,0),MATCH(BK$3,_Inf_Day,0))-INDEX(_Inf_Data,MATCH($D154,_Inf_Country,0),MATCH(BK$3-1,_Inf_Day,0))*$C$2
+INDEX(_Inf_Data,MATCH($D154,_Inf_Country,0),MATCH(BK$3-1,_Inf_Day,0))-INDEX(_Inf_Data,MATCH($D154,_Inf_Country,0),MATCH(BK$3-2,_Inf_Day,0))*$C$2
+INDEX(_Inf_Data,MATCH($D154,_Inf_Country,0),MATCH(BK$3-2,_Inf_Day,0))-INDEX(_Inf_Data,MATCH($D154,_Inf_Country,0),MATCH(BK$3-3,_Inf_Day,0))*$C$2
+INDEX(_Inf_Data,MATCH($D154,_Inf_Country,0),MATCH(BK$3-3,_Inf_Day,0))-INDEX(_Inf_Data,MATCH($D154,_Inf_Country,0),MATCH(BK$3-4,_Inf_Day,0))*$C$2
+INDEX(_Inf_Data,MATCH($D154,_Inf_Country,0),MATCH(BK$3-4,_Inf_Day,0))-INDEX(_Inf_Data,MATCH($D154,_Inf_Country,0),MATCH(BK$3-5,_Inf_Day,0))*$C$2)/5</f>
        <v>6.6</v>
      </c>
      <c r="BL154" s="80">
        <f>(INDEX(_Inf_Data,MATCH($D154,_Inf_Country,0),MATCH(BL$3,_Inf_Day,0))-INDEX(_Inf_Data,MATCH($D154,_Inf_Country,0),MATCH(BL$3-1,_Inf_Day,0))*$C$2
+INDEX(_Inf_Data,MATCH($D154,_Inf_Country,0),MATCH(BL$3-1,_Inf_Day,0))-INDEX(_Inf_Data,MATCH($D154,_Inf_Country,0),MATCH(BL$3-2,_Inf_Day,0))*$C$2
+INDEX(_Inf_Data,MATCH($D154,_Inf_Country,0),MATCH(BL$3-2,_Inf_Day,0))-INDEX(_Inf_Data,MATCH($D154,_Inf_Country,0),MATCH(BL$3-3,_Inf_Day,0))*$C$2
+INDEX(_Inf_Data,MATCH($D154,_Inf_Country,0),MATCH(BL$3-3,_Inf_Day,0))-INDEX(_Inf_Data,MATCH($D154,_Inf_Country,0),MATCH(BL$3-4,_Inf_Day,0))*$C$2
+INDEX(_Inf_Data,MATCH($D154,_Inf_Country,0),MATCH(BL$3-4,_Inf_Day,0))-INDEX(_Inf_Data,MATCH($D154,_Inf_Country,0),MATCH(BL$3-5,_Inf_Day,0))*$C$2)/5</f>
        <v>7.2</v>
      </c>
      <c r="BM154" s="80">
        <f>(INDEX(_Inf_Data,MATCH($D154,_Inf_Country,0),MATCH(BM$3,_Inf_Day,0))-INDEX(_Inf_Data,MATCH($D154,_Inf_Country,0),MATCH(BM$3-1,_Inf_Day,0))*$C$2
+INDEX(_Inf_Data,MATCH($D154,_Inf_Country,0),MATCH(BM$3-1,_Inf_Day,0))-INDEX(_Inf_Data,MATCH($D154,_Inf_Country,0),MATCH(BM$3-2,_Inf_Day,0))*$C$2
+INDEX(_Inf_Data,MATCH($D154,_Inf_Country,0),MATCH(BM$3-2,_Inf_Day,0))-INDEX(_Inf_Data,MATCH($D154,_Inf_Country,0),MATCH(BM$3-3,_Inf_Day,0))*$C$2
+INDEX(_Inf_Data,MATCH($D154,_Inf_Country,0),MATCH(BM$3-3,_Inf_Day,0))-INDEX(_Inf_Data,MATCH($D154,_Inf_Country,0),MATCH(BM$3-4,_Inf_Day,0))*$C$2
+INDEX(_Inf_Data,MATCH($D154,_Inf_Country,0),MATCH(BM$3-4,_Inf_Day,0))-INDEX(_Inf_Data,MATCH($D154,_Inf_Country,0),MATCH(BM$3-5,_Inf_Day,0))*$C$2)/5</f>
        <v>8</v>
      </c>
      <c r="BN154" s="80">
        <f>(INDEX(_Inf_Data,MATCH($D154,_Inf_Country,0),MATCH(BN$3,_Inf_Day,0))-INDEX(_Inf_Data,MATCH($D154,_Inf_Country,0),MATCH(BN$3-1,_Inf_Day,0))*$C$2
+INDEX(_Inf_Data,MATCH($D154,_Inf_Country,0),MATCH(BN$3-1,_Inf_Day,0))-INDEX(_Inf_Data,MATCH($D154,_Inf_Country,0),MATCH(BN$3-2,_Inf_Day,0))*$C$2
+INDEX(_Inf_Data,MATCH($D154,_Inf_Country,0),MATCH(BN$3-2,_Inf_Day,0))-INDEX(_Inf_Data,MATCH($D154,_Inf_Country,0),MATCH(BN$3-3,_Inf_Day,0))*$C$2
+INDEX(_Inf_Data,MATCH($D154,_Inf_Country,0),MATCH(BN$3-3,_Inf_Day,0))-INDEX(_Inf_Data,MATCH($D154,_Inf_Country,0),MATCH(BN$3-4,_Inf_Day,0))*$C$2
+INDEX(_Inf_Data,MATCH($D154,_Inf_Country,0),MATCH(BN$3-4,_Inf_Day,0))-INDEX(_Inf_Data,MATCH($D154,_Inf_Country,0),MATCH(BN$3-5,_Inf_Day,0))*$C$2)/5</f>
        <v>6.4</v>
      </c>
      <c r="BO154" s="80">
        <f>(INDEX(_Inf_Data,MATCH($D154,_Inf_Country,0),MATCH(BO$3,_Inf_Day,0))-INDEX(_Inf_Data,MATCH($D154,_Inf_Country,0),MATCH(BO$3-1,_Inf_Day,0))*$C$2
+INDEX(_Inf_Data,MATCH($D154,_Inf_Country,0),MATCH(BO$3-1,_Inf_Day,0))-INDEX(_Inf_Data,MATCH($D154,_Inf_Country,0),MATCH(BO$3-2,_Inf_Day,0))*$C$2
+INDEX(_Inf_Data,MATCH($D154,_Inf_Country,0),MATCH(BO$3-2,_Inf_Day,0))-INDEX(_Inf_Data,MATCH($D154,_Inf_Country,0),MATCH(BO$3-3,_Inf_Day,0))*$C$2
+INDEX(_Inf_Data,MATCH($D154,_Inf_Country,0),MATCH(BO$3-3,_Inf_Day,0))-INDEX(_Inf_Data,MATCH($D154,_Inf_Country,0),MATCH(BO$3-4,_Inf_Day,0))*$C$2
+INDEX(_Inf_Data,MATCH($D154,_Inf_Country,0),MATCH(BO$3-4,_Inf_Day,0))-INDEX(_Inf_Data,MATCH($D154,_Inf_Country,0),MATCH(BO$3-5,_Inf_Day,0))*$C$2)/5</f>
        <v>10.6</v>
      </c>
      <c r="BP154" s="80">
        <f>(INDEX(_Inf_Data,MATCH($D154,_Inf_Country,0),MATCH(BP$3,_Inf_Day,0))-INDEX(_Inf_Data,MATCH($D154,_Inf_Country,0),MATCH(BP$3-1,_Inf_Day,0))*$C$2
+INDEX(_Inf_Data,MATCH($D154,_Inf_Country,0),MATCH(BP$3-1,_Inf_Day,0))-INDEX(_Inf_Data,MATCH($D154,_Inf_Country,0),MATCH(BP$3-2,_Inf_Day,0))*$C$2
+INDEX(_Inf_Data,MATCH($D154,_Inf_Country,0),MATCH(BP$3-2,_Inf_Day,0))-INDEX(_Inf_Data,MATCH($D154,_Inf_Country,0),MATCH(BP$3-3,_Inf_Day,0))*$C$2
+INDEX(_Inf_Data,MATCH($D154,_Inf_Country,0),MATCH(BP$3-3,_Inf_Day,0))-INDEX(_Inf_Data,MATCH($D154,_Inf_Country,0),MATCH(BP$3-4,_Inf_Day,0))*$C$2
+INDEX(_Inf_Data,MATCH($D154,_Inf_Country,0),MATCH(BP$3-4,_Inf_Day,0))-INDEX(_Inf_Data,MATCH($D154,_Inf_Country,0),MATCH(BP$3-5,_Inf_Day,0))*$C$2)/5</f>
        <v>7.4</v>
      </c>
      <c r="BQ154" s="80">
        <f>(INDEX(_Inf_Data,MATCH($D154,_Inf_Country,0),MATCH(BQ$3,_Inf_Day,0))-INDEX(_Inf_Data,MATCH($D154,_Inf_Country,0),MATCH(BQ$3-1,_Inf_Day,0))*$C$2
+INDEX(_Inf_Data,MATCH($D154,_Inf_Country,0),MATCH(BQ$3-1,_Inf_Day,0))-INDEX(_Inf_Data,MATCH($D154,_Inf_Country,0),MATCH(BQ$3-2,_Inf_Day,0))*$C$2
+INDEX(_Inf_Data,MATCH($D154,_Inf_Country,0),MATCH(BQ$3-2,_Inf_Day,0))-INDEX(_Inf_Data,MATCH($D154,_Inf_Country,0),MATCH(BQ$3-3,_Inf_Day,0))*$C$2
+INDEX(_Inf_Data,MATCH($D154,_Inf_Country,0),MATCH(BQ$3-3,_Inf_Day,0))-INDEX(_Inf_Data,MATCH($D154,_Inf_Country,0),MATCH(BQ$3-4,_Inf_Day,0))*$C$2
+INDEX(_Inf_Data,MATCH($D154,_Inf_Country,0),MATCH(BQ$3-4,_Inf_Day,0))-INDEX(_Inf_Data,MATCH($D154,_Inf_Country,0),MATCH(BQ$3-5,_Inf_Day,0))*$C$2)/5</f>
        <v>8.1999999999999993</v>
      </c>
      <c r="BR154" s="80">
        <f>(INDEX(_Inf_Data,MATCH($D154,_Inf_Country,0),MATCH(BR$3,_Inf_Day,0))-INDEX(_Inf_Data,MATCH($D154,_Inf_Country,0),MATCH(BR$3-1,_Inf_Day,0))*$C$2
+INDEX(_Inf_Data,MATCH($D154,_Inf_Country,0),MATCH(BR$3-1,_Inf_Day,0))-INDEX(_Inf_Data,MATCH($D154,_Inf_Country,0),MATCH(BR$3-2,_Inf_Day,0))*$C$2
+INDEX(_Inf_Data,MATCH($D154,_Inf_Country,0),MATCH(BR$3-2,_Inf_Day,0))-INDEX(_Inf_Data,MATCH($D154,_Inf_Country,0),MATCH(BR$3-3,_Inf_Day,0))*$C$2
+INDEX(_Inf_Data,MATCH($D154,_Inf_Country,0),MATCH(BR$3-3,_Inf_Day,0))-INDEX(_Inf_Data,MATCH($D154,_Inf_Country,0),MATCH(BR$3-4,_Inf_Day,0))*$C$2
+INDEX(_Inf_Data,MATCH($D154,_Inf_Country,0),MATCH(BR$3-4,_Inf_Day,0))-INDEX(_Inf_Data,MATCH($D154,_Inf_Country,0),MATCH(BR$3-5,_Inf_Day,0))*$C$2)/5</f>
        <v>8.4</v>
      </c>
      <c r="BS154" s="80">
        <f>(INDEX(_Inf_Data,MATCH($D154,_Inf_Country,0),MATCH(BS$3,_Inf_Day,0))-INDEX(_Inf_Data,MATCH($D154,_Inf_Country,0),MATCH(BS$3-1,_Inf_Day,0))*$C$2
+INDEX(_Inf_Data,MATCH($D154,_Inf_Country,0),MATCH(BS$3-1,_Inf_Day,0))-INDEX(_Inf_Data,MATCH($D154,_Inf_Country,0),MATCH(BS$3-2,_Inf_Day,0))*$C$2
+INDEX(_Inf_Data,MATCH($D154,_Inf_Country,0),MATCH(BS$3-2,_Inf_Day,0))-INDEX(_Inf_Data,MATCH($D154,_Inf_Country,0),MATCH(BS$3-3,_Inf_Day,0))*$C$2
+INDEX(_Inf_Data,MATCH($D154,_Inf_Country,0),MATCH(BS$3-3,_Inf_Day,0))-INDEX(_Inf_Data,MATCH($D154,_Inf_Country,0),MATCH(BS$3-4,_Inf_Day,0))*$C$2
+INDEX(_Inf_Data,MATCH($D154,_Inf_Country,0),MATCH(BS$3-4,_Inf_Day,0))-INDEX(_Inf_Data,MATCH($D154,_Inf_Country,0),MATCH(BS$3-5,_Inf_Day,0))*$C$2)/5</f>
        <v>9.8000000000000007</v>
      </c>
      <c r="BT154" s="80">
        <f>(INDEX(_Inf_Data,MATCH($D154,_Inf_Country,0),MATCH(BT$3,_Inf_Day,0))-INDEX(_Inf_Data,MATCH($D154,_Inf_Country,0),MATCH(BT$3-1,_Inf_Day,0))*$C$2
+INDEX(_Inf_Data,MATCH($D154,_Inf_Country,0),MATCH(BT$3-1,_Inf_Day,0))-INDEX(_Inf_Data,MATCH($D154,_Inf_Country,0),MATCH(BT$3-2,_Inf_Day,0))*$C$2
+INDEX(_Inf_Data,MATCH($D154,_Inf_Country,0),MATCH(BT$3-2,_Inf_Day,0))-INDEX(_Inf_Data,MATCH($D154,_Inf_Country,0),MATCH(BT$3-3,_Inf_Day,0))*$C$2
+INDEX(_Inf_Data,MATCH($D154,_Inf_Country,0),MATCH(BT$3-3,_Inf_Day,0))-INDEX(_Inf_Data,MATCH($D154,_Inf_Country,0),MATCH(BT$3-4,_Inf_Day,0))*$C$2
+INDEX(_Inf_Data,MATCH($D154,_Inf_Country,0),MATCH(BT$3-4,_Inf_Day,0))-INDEX(_Inf_Data,MATCH($D154,_Inf_Country,0),MATCH(BT$3-5,_Inf_Day,0))*$C$2)/5</f>
        <v>7.4</v>
      </c>
      <c r="BU154" s="80">
        <f>(INDEX(_Inf_Data,MATCH($D154,_Inf_Country,0),MATCH(BU$3,_Inf_Day,0))-INDEX(_Inf_Data,MATCH($D154,_Inf_Country,0),MATCH(BU$3-1,_Inf_Day,0))*$C$2
+INDEX(_Inf_Data,MATCH($D154,_Inf_Country,0),MATCH(BU$3-1,_Inf_Day,0))-INDEX(_Inf_Data,MATCH($D154,_Inf_Country,0),MATCH(BU$3-2,_Inf_Day,0))*$C$2
+INDEX(_Inf_Data,MATCH($D154,_Inf_Country,0),MATCH(BU$3-2,_Inf_Day,0))-INDEX(_Inf_Data,MATCH($D154,_Inf_Country,0),MATCH(BU$3-3,_Inf_Day,0))*$C$2
+INDEX(_Inf_Data,MATCH($D154,_Inf_Country,0),MATCH(BU$3-3,_Inf_Day,0))-INDEX(_Inf_Data,MATCH($D154,_Inf_Country,0),MATCH(BU$3-4,_Inf_Day,0))*$C$2
+INDEX(_Inf_Data,MATCH($D154,_Inf_Country,0),MATCH(BU$3-4,_Inf_Day,0))-INDEX(_Inf_Data,MATCH($D154,_Inf_Country,0),MATCH(BU$3-5,_Inf_Day,0))*$C$2)/5</f>
        <v>7.4</v>
      </c>
      <c r="BV154" s="80">
        <f>(INDEX(_Inf_Data,MATCH($D154,_Inf_Country,0),MATCH(BV$3,_Inf_Day,0))-INDEX(_Inf_Data,MATCH($D154,_Inf_Country,0),MATCH(BV$3-1,_Inf_Day,0))*$C$2
+INDEX(_Inf_Data,MATCH($D154,_Inf_Country,0),MATCH(BV$3-1,_Inf_Day,0))-INDEX(_Inf_Data,MATCH($D154,_Inf_Country,0),MATCH(BV$3-2,_Inf_Day,0))*$C$2
+INDEX(_Inf_Data,MATCH($D154,_Inf_Country,0),MATCH(BV$3-2,_Inf_Day,0))-INDEX(_Inf_Data,MATCH($D154,_Inf_Country,0),MATCH(BV$3-3,_Inf_Day,0))*$C$2
+INDEX(_Inf_Data,MATCH($D154,_Inf_Country,0),MATCH(BV$3-3,_Inf_Day,0))-INDEX(_Inf_Data,MATCH($D154,_Inf_Country,0),MATCH(BV$3-4,_Inf_Day,0))*$C$2
+INDEX(_Inf_Data,MATCH($D154,_Inf_Country,0),MATCH(BV$3-4,_Inf_Day,0))-INDEX(_Inf_Data,MATCH($D154,_Inf_Country,0),MATCH(BV$3-5,_Inf_Day,0))*$C$2)/5</f>
        <v>8.4</v>
      </c>
      <c r="BW154" s="80">
        <f>(INDEX(_Inf_Data,MATCH($D154,_Inf_Country,0),MATCH(BW$3,_Inf_Day,0))-INDEX(_Inf_Data,MATCH($D154,_Inf_Country,0),MATCH(BW$3-1,_Inf_Day,0))*$C$2
+INDEX(_Inf_Data,MATCH($D154,_Inf_Country,0),MATCH(BW$3-1,_Inf_Day,0))-INDEX(_Inf_Data,MATCH($D154,_Inf_Country,0),MATCH(BW$3-2,_Inf_Day,0))*$C$2
+INDEX(_Inf_Data,MATCH($D154,_Inf_Country,0),MATCH(BW$3-2,_Inf_Day,0))-INDEX(_Inf_Data,MATCH($D154,_Inf_Country,0),MATCH(BW$3-3,_Inf_Day,0))*$C$2
+INDEX(_Inf_Data,MATCH($D154,_Inf_Country,0),MATCH(BW$3-3,_Inf_Day,0))-INDEX(_Inf_Data,MATCH($D154,_Inf_Country,0),MATCH(BW$3-4,_Inf_Day,0))*$C$2
+INDEX(_Inf_Data,MATCH($D154,_Inf_Country,0),MATCH(BW$3-4,_Inf_Day,0))-INDEX(_Inf_Data,MATCH($D154,_Inf_Country,0),MATCH(BW$3-5,_Inf_Day,0))*$C$2)/5</f>
        <v>7</v>
      </c>
      <c r="BX154" s="80">
        <f>(INDEX(_Inf_Data,MATCH($D154,_Inf_Country,0),MATCH(BX$3,_Inf_Day,0))-INDEX(_Inf_Data,MATCH($D154,_Inf_Country,0),MATCH(BX$3-1,_Inf_Day,0))*$C$2
+INDEX(_Inf_Data,MATCH($D154,_Inf_Country,0),MATCH(BX$3-1,_Inf_Day,0))-INDEX(_Inf_Data,MATCH($D154,_Inf_Country,0),MATCH(BX$3-2,_Inf_Day,0))*$C$2
+INDEX(_Inf_Data,MATCH($D154,_Inf_Country,0),MATCH(BX$3-2,_Inf_Day,0))-INDEX(_Inf_Data,MATCH($D154,_Inf_Country,0),MATCH(BX$3-3,_Inf_Day,0))*$C$2
+INDEX(_Inf_Data,MATCH($D154,_Inf_Country,0),MATCH(BX$3-3,_Inf_Day,0))-INDEX(_Inf_Data,MATCH($D154,_Inf_Country,0),MATCH(BX$3-4,_Inf_Day,0))*$C$2
+INDEX(_Inf_Data,MATCH($D154,_Inf_Country,0),MATCH(BX$3-4,_Inf_Day,0))-INDEX(_Inf_Data,MATCH($D154,_Inf_Country,0),MATCH(BX$3-5,_Inf_Day,0))*$C$2)/5</f>
        <v>8.8000000000000007</v>
      </c>
      <c r="BY154" s="80">
        <f>(INDEX(_Inf_Data,MATCH($D154,_Inf_Country,0),MATCH(BY$3,_Inf_Day,0))-INDEX(_Inf_Data,MATCH($D154,_Inf_Country,0),MATCH(BY$3-1,_Inf_Day,0))*$C$2
+INDEX(_Inf_Data,MATCH($D154,_Inf_Country,0),MATCH(BY$3-1,_Inf_Day,0))-INDEX(_Inf_Data,MATCH($D154,_Inf_Country,0),MATCH(BY$3-2,_Inf_Day,0))*$C$2
+INDEX(_Inf_Data,MATCH($D154,_Inf_Country,0),MATCH(BY$3-2,_Inf_Day,0))-INDEX(_Inf_Data,MATCH($D154,_Inf_Country,0),MATCH(BY$3-3,_Inf_Day,0))*$C$2
+INDEX(_Inf_Data,MATCH($D154,_Inf_Country,0),MATCH(BY$3-3,_Inf_Day,0))-INDEX(_Inf_Data,MATCH($D154,_Inf_Country,0),MATCH(BY$3-4,_Inf_Day,0))*$C$2
+INDEX(_Inf_Data,MATCH($D154,_Inf_Country,0),MATCH(BY$3-4,_Inf_Day,0))-INDEX(_Inf_Data,MATCH($D154,_Inf_Country,0),MATCH(BY$3-5,_Inf_Day,0))*$C$2)/5</f>
        <v>5.6</v>
      </c>
      <c r="BZ154" s="80">
        <f>(INDEX(_Inf_Data,MATCH($D154,_Inf_Country,0),MATCH(BZ$3,_Inf_Day,0))-INDEX(_Inf_Data,MATCH($D154,_Inf_Country,0),MATCH(BZ$3-1,_Inf_Day,0))*$C$2
+INDEX(_Inf_Data,MATCH($D154,_Inf_Country,0),MATCH(BZ$3-1,_Inf_Day,0))-INDEX(_Inf_Data,MATCH($D154,_Inf_Country,0),MATCH(BZ$3-2,_Inf_Day,0))*$C$2
+INDEX(_Inf_Data,MATCH($D154,_Inf_Country,0),MATCH(BZ$3-2,_Inf_Day,0))-INDEX(_Inf_Data,MATCH($D154,_Inf_Country,0),MATCH(BZ$3-3,_Inf_Day,0))*$C$2
+INDEX(_Inf_Data,MATCH($D154,_Inf_Country,0),MATCH(BZ$3-3,_Inf_Day,0))-INDEX(_Inf_Data,MATCH($D154,_Inf_Country,0),MATCH(BZ$3-4,_Inf_Day,0))*$C$2
+INDEX(_Inf_Data,MATCH($D154,_Inf_Country,0),MATCH(BZ$3-4,_Inf_Day,0))-INDEX(_Inf_Data,MATCH($D154,_Inf_Country,0),MATCH(BZ$3-5,_Inf_Day,0))*$C$2)/5</f>
        <v>7.2</v>
      </c>
      <c r="CA154" s="80">
        <f>(INDEX(_Inf_Data,MATCH($D154,_Inf_Country,0),MATCH(CA$3,_Inf_Day,0))-INDEX(_Inf_Data,MATCH($D154,_Inf_Country,0),MATCH(CA$3-1,_Inf_Day,0))*$C$2
+INDEX(_Inf_Data,MATCH($D154,_Inf_Country,0),MATCH(CA$3-1,_Inf_Day,0))-INDEX(_Inf_Data,MATCH($D154,_Inf_Country,0),MATCH(CA$3-2,_Inf_Day,0))*$C$2
+INDEX(_Inf_Data,MATCH($D154,_Inf_Country,0),MATCH(CA$3-2,_Inf_Day,0))-INDEX(_Inf_Data,MATCH($D154,_Inf_Country,0),MATCH(CA$3-3,_Inf_Day,0))*$C$2
+INDEX(_Inf_Data,MATCH($D154,_Inf_Country,0),MATCH(CA$3-3,_Inf_Day,0))-INDEX(_Inf_Data,MATCH($D154,_Inf_Country,0),MATCH(CA$3-4,_Inf_Day,0))*$C$2
+INDEX(_Inf_Data,MATCH($D154,_Inf_Country,0),MATCH(CA$3-4,_Inf_Day,0))-INDEX(_Inf_Data,MATCH($D154,_Inf_Country,0),MATCH(CA$3-5,_Inf_Day,0))*$C$2)/5</f>
        <v>5.4</v>
      </c>
      <c r="CB154" s="80">
        <f>(INDEX(_Inf_Data,MATCH($D154,_Inf_Country,0),MATCH(CB$3,_Inf_Day,0))-INDEX(_Inf_Data,MATCH($D154,_Inf_Country,0),MATCH(CB$3-1,_Inf_Day,0))*$C$2
+INDEX(_Inf_Data,MATCH($D154,_Inf_Country,0),MATCH(CB$3-1,_Inf_Day,0))-INDEX(_Inf_Data,MATCH($D154,_Inf_Country,0),MATCH(CB$3-2,_Inf_Day,0))*$C$2
+INDEX(_Inf_Data,MATCH($D154,_Inf_Country,0),MATCH(CB$3-2,_Inf_Day,0))-INDEX(_Inf_Data,MATCH($D154,_Inf_Country,0),MATCH(CB$3-3,_Inf_Day,0))*$C$2
+INDEX(_Inf_Data,MATCH($D154,_Inf_Country,0),MATCH(CB$3-3,_Inf_Day,0))-INDEX(_Inf_Data,MATCH($D154,_Inf_Country,0),MATCH(CB$3-4,_Inf_Day,0))*$C$2
+INDEX(_Inf_Data,MATCH($D154,_Inf_Country,0),MATCH(CB$3-4,_Inf_Day,0))-INDEX(_Inf_Data,MATCH($D154,_Inf_Country,0),MATCH(CB$3-5,_Inf_Day,0))*$C$2)/5</f>
        <v>6.8</v>
      </c>
      <c r="CC154" s="80">
        <f>(INDEX(_Inf_Data,MATCH($D154,_Inf_Country,0),MATCH(CC$3,_Inf_Day,0))-INDEX(_Inf_Data,MATCH($D154,_Inf_Country,0),MATCH(CC$3-1,_Inf_Day,0))*$C$2
+INDEX(_Inf_Data,MATCH($D154,_Inf_Country,0),MATCH(CC$3-1,_Inf_Day,0))-INDEX(_Inf_Data,MATCH($D154,_Inf_Country,0),MATCH(CC$3-2,_Inf_Day,0))*$C$2
+INDEX(_Inf_Data,MATCH($D154,_Inf_Country,0),MATCH(CC$3-2,_Inf_Day,0))-INDEX(_Inf_Data,MATCH($D154,_Inf_Country,0),MATCH(CC$3-3,_Inf_Day,0))*$C$2
+INDEX(_Inf_Data,MATCH($D154,_Inf_Country,0),MATCH(CC$3-3,_Inf_Day,0))-INDEX(_Inf_Data,MATCH($D154,_Inf_Country,0),MATCH(CC$3-4,_Inf_Day,0))*$C$2
+INDEX(_Inf_Data,MATCH($D154,_Inf_Country,0),MATCH(CC$3-4,_Inf_Day,0))-INDEX(_Inf_Data,MATCH($D154,_Inf_Country,0),MATCH(CC$3-5,_Inf_Day,0))*$C$2)/5</f>
        <v>4</v>
      </c>
      <c r="CD154" s="80">
        <f>(INDEX(_Inf_Data,MATCH($D154,_Inf_Country,0),MATCH(CD$3,_Inf_Day,0))-INDEX(_Inf_Data,MATCH($D154,_Inf_Country,0),MATCH(CD$3-1,_Inf_Day,0))*$C$2
+INDEX(_Inf_Data,MATCH($D154,_Inf_Country,0),MATCH(CD$3-1,_Inf_Day,0))-INDEX(_Inf_Data,MATCH($D154,_Inf_Country,0),MATCH(CD$3-2,_Inf_Day,0))*$C$2
+INDEX(_Inf_Data,MATCH($D154,_Inf_Country,0),MATCH(CD$3-2,_Inf_Day,0))-INDEX(_Inf_Data,MATCH($D154,_Inf_Country,0),MATCH(CD$3-3,_Inf_Day,0))*$C$2
+INDEX(_Inf_Data,MATCH($D154,_Inf_Country,0),MATCH(CD$3-3,_Inf_Day,0))-INDEX(_Inf_Data,MATCH($D154,_Inf_Country,0),MATCH(CD$3-4,_Inf_Day,0))*$C$2
+INDEX(_Inf_Data,MATCH($D154,_Inf_Country,0),MATCH(CD$3-4,_Inf_Day,0))-INDEX(_Inf_Data,MATCH($D154,_Inf_Country,0),MATCH(CD$3-5,_Inf_Day,0))*$C$2)/5</f>
        <v>4.8</v>
      </c>
      <c r="CE154" s="80">
        <f>(INDEX(_Inf_Data,MATCH($D154,_Inf_Country,0),MATCH(CE$3,_Inf_Day,0))-INDEX(_Inf_Data,MATCH($D154,_Inf_Country,0),MATCH(CE$3-1,_Inf_Day,0))*$C$2
+INDEX(_Inf_Data,MATCH($D154,_Inf_Country,0),MATCH(CE$3-1,_Inf_Day,0))-INDEX(_Inf_Data,MATCH($D154,_Inf_Country,0),MATCH(CE$3-2,_Inf_Day,0))*$C$2
+INDEX(_Inf_Data,MATCH($D154,_Inf_Country,0),MATCH(CE$3-2,_Inf_Day,0))-INDEX(_Inf_Data,MATCH($D154,_Inf_Country,0),MATCH(CE$3-3,_Inf_Day,0))*$C$2
+INDEX(_Inf_Data,MATCH($D154,_Inf_Country,0),MATCH(CE$3-3,_Inf_Day,0))-INDEX(_Inf_Data,MATCH($D154,_Inf_Country,0),MATCH(CE$3-4,_Inf_Day,0))*$C$2
+INDEX(_Inf_Data,MATCH($D154,_Inf_Country,0),MATCH(CE$3-4,_Inf_Day,0))-INDEX(_Inf_Data,MATCH($D154,_Inf_Country,0),MATCH(CE$3-5,_Inf_Day,0))*$C$2)/5</f>
        <v>4.4000000000000004</v>
      </c>
      <c r="CF154" s="80">
        <f>(INDEX(_Inf_Data,MATCH($D154,_Inf_Country,0),MATCH(CF$3,_Inf_Day,0))-INDEX(_Inf_Data,MATCH($D154,_Inf_Country,0),MATCH(CF$3-1,_Inf_Day,0))*$C$2
+INDEX(_Inf_Data,MATCH($D154,_Inf_Country,0),MATCH(CF$3-1,_Inf_Day,0))-INDEX(_Inf_Data,MATCH($D154,_Inf_Country,0),MATCH(CF$3-2,_Inf_Day,0))*$C$2
+INDEX(_Inf_Data,MATCH($D154,_Inf_Country,0),MATCH(CF$3-2,_Inf_Day,0))-INDEX(_Inf_Data,MATCH($D154,_Inf_Country,0),MATCH(CF$3-3,_Inf_Day,0))*$C$2
+INDEX(_Inf_Data,MATCH($D154,_Inf_Country,0),MATCH(CF$3-3,_Inf_Day,0))-INDEX(_Inf_Data,MATCH($D154,_Inf_Country,0),MATCH(CF$3-4,_Inf_Day,0))*$C$2
+INDEX(_Inf_Data,MATCH($D154,_Inf_Country,0),MATCH(CF$3-4,_Inf_Day,0))-INDEX(_Inf_Data,MATCH($D154,_Inf_Country,0),MATCH(CF$3-5,_Inf_Day,0))*$C$2)/5</f>
        <v>3.8</v>
      </c>
      <c r="CG154" s="80">
        <f>(INDEX(_Inf_Data,MATCH($D154,_Inf_Country,0),MATCH(CG$3,_Inf_Day,0))-INDEX(_Inf_Data,MATCH($D154,_Inf_Country,0),MATCH(CG$3-1,_Inf_Day,0))*$C$2
+INDEX(_Inf_Data,MATCH($D154,_Inf_Country,0),MATCH(CG$3-1,_Inf_Day,0))-INDEX(_Inf_Data,MATCH($D154,_Inf_Country,0),MATCH(CG$3-2,_Inf_Day,0))*$C$2
+INDEX(_Inf_Data,MATCH($D154,_Inf_Country,0),MATCH(CG$3-2,_Inf_Day,0))-INDEX(_Inf_Data,MATCH($D154,_Inf_Country,0),MATCH(CG$3-3,_Inf_Day,0))*$C$2
+INDEX(_Inf_Data,MATCH($D154,_Inf_Country,0),MATCH(CG$3-3,_Inf_Day,0))-INDEX(_Inf_Data,MATCH($D154,_Inf_Country,0),MATCH(CG$3-4,_Inf_Day,0))*$C$2
+INDEX(_Inf_Data,MATCH($D154,_Inf_Country,0),MATCH(CG$3-4,_Inf_Day,0))-INDEX(_Inf_Data,MATCH($D154,_Inf_Country,0),MATCH(CG$3-5,_Inf_Day,0))*$C$2)/5</f>
        <v>2.8</v>
      </c>
      <c r="CH154" s="80">
        <f>(INDEX(_Inf_Data,MATCH($D154,_Inf_Country,0),MATCH(CH$3,_Inf_Day,0))-INDEX(_Inf_Data,MATCH($D154,_Inf_Country,0),MATCH(CH$3-1,_Inf_Day,0))*$C$2
+INDEX(_Inf_Data,MATCH($D154,_Inf_Country,0),MATCH(CH$3-1,_Inf_Day,0))-INDEX(_Inf_Data,MATCH($D154,_Inf_Country,0),MATCH(CH$3-2,_Inf_Day,0))*$C$2
+INDEX(_Inf_Data,MATCH($D154,_Inf_Country,0),MATCH(CH$3-2,_Inf_Day,0))-INDEX(_Inf_Data,MATCH($D154,_Inf_Country,0),MATCH(CH$3-3,_Inf_Day,0))*$C$2
+INDEX(_Inf_Data,MATCH($D154,_Inf_Country,0),MATCH(CH$3-3,_Inf_Day,0))-INDEX(_Inf_Data,MATCH($D154,_Inf_Country,0),MATCH(CH$3-4,_Inf_Day,0))*$C$2
+INDEX(_Inf_Data,MATCH($D154,_Inf_Country,0),MATCH(CH$3-4,_Inf_Day,0))-INDEX(_Inf_Data,MATCH($D154,_Inf_Country,0),MATCH(CH$3-5,_Inf_Day,0))*$C$2)/5</f>
        <v>3.2</v>
      </c>
      <c r="CI154" s="80">
        <f>(INDEX(_Inf_Data,MATCH($D154,_Inf_Country,0),MATCH(CI$3,_Inf_Day,0))-INDEX(_Inf_Data,MATCH($D154,_Inf_Country,0),MATCH(CI$3-1,_Inf_Day,0))*$C$2
+INDEX(_Inf_Data,MATCH($D154,_Inf_Country,0),MATCH(CI$3-1,_Inf_Day,0))-INDEX(_Inf_Data,MATCH($D154,_Inf_Country,0),MATCH(CI$3-2,_Inf_Day,0))*$C$2
+INDEX(_Inf_Data,MATCH($D154,_Inf_Country,0),MATCH(CI$3-2,_Inf_Day,0))-INDEX(_Inf_Data,MATCH($D154,_Inf_Country,0),MATCH(CI$3-3,_Inf_Day,0))*$C$2
+INDEX(_Inf_Data,MATCH($D154,_Inf_Country,0),MATCH(CI$3-3,_Inf_Day,0))-INDEX(_Inf_Data,MATCH($D154,_Inf_Country,0),MATCH(CI$3-4,_Inf_Day,0))*$C$2
+INDEX(_Inf_Data,MATCH($D154,_Inf_Country,0),MATCH(CI$3-4,_Inf_Day,0))-INDEX(_Inf_Data,MATCH($D154,_Inf_Country,0),MATCH(CI$3-5,_Inf_Day,0))*$C$2)/5</f>
        <v>2.4</v>
      </c>
      <c r="CJ154" s="80">
        <f>(INDEX(_Inf_Data,MATCH($D154,_Inf_Country,0),MATCH(CJ$3,_Inf_Day,0))-INDEX(_Inf_Data,MATCH($D154,_Inf_Country,0),MATCH(CJ$3-1,_Inf_Day,0))*$C$2
+INDEX(_Inf_Data,MATCH($D154,_Inf_Country,0),MATCH(CJ$3-1,_Inf_Day,0))-INDEX(_Inf_Data,MATCH($D154,_Inf_Country,0),MATCH(CJ$3-2,_Inf_Day,0))*$C$2
+INDEX(_Inf_Data,MATCH($D154,_Inf_Country,0),MATCH(CJ$3-2,_Inf_Day,0))-INDEX(_Inf_Data,MATCH($D154,_Inf_Country,0),MATCH(CJ$3-3,_Inf_Day,0))*$C$2
+INDEX(_Inf_Data,MATCH($D154,_Inf_Country,0),MATCH(CJ$3-3,_Inf_Day,0))-INDEX(_Inf_Data,MATCH($D154,_Inf_Country,0),MATCH(CJ$3-4,_Inf_Day,0))*$C$2
+INDEX(_Inf_Data,MATCH($D154,_Inf_Country,0),MATCH(CJ$3-4,_Inf_Day,0))-INDEX(_Inf_Data,MATCH($D154,_Inf_Country,0),MATCH(CJ$3-5,_Inf_Day,0))*$C$2)/5</f>
        <v>2</v>
      </c>
      <c r="CK154" s="80">
        <f>(INDEX(_Inf_Data,MATCH($D154,_Inf_Country,0),MATCH(CK$3,_Inf_Day,0))-INDEX(_Inf_Data,MATCH($D154,_Inf_Country,0),MATCH(CK$3-1,_Inf_Day,0))*$C$2
+INDEX(_Inf_Data,MATCH($D154,_Inf_Country,0),MATCH(CK$3-1,_Inf_Day,0))-INDEX(_Inf_Data,MATCH($D154,_Inf_Country,0),MATCH(CK$3-2,_Inf_Day,0))*$C$2
+INDEX(_Inf_Data,MATCH($D154,_Inf_Country,0),MATCH(CK$3-2,_Inf_Day,0))-INDEX(_Inf_Data,MATCH($D154,_Inf_Country,0),MATCH(CK$3-3,_Inf_Day,0))*$C$2
+INDEX(_Inf_Data,MATCH($D154,_Inf_Country,0),MATCH(CK$3-3,_Inf_Day,0))-INDEX(_Inf_Data,MATCH($D154,_Inf_Country,0),MATCH(CK$3-4,_Inf_Day,0))*$C$2
+INDEX(_Inf_Data,MATCH($D154,_Inf_Country,0),MATCH(CK$3-4,_Inf_Day,0))-INDEX(_Inf_Data,MATCH($D154,_Inf_Country,0),MATCH(CK$3-5,_Inf_Day,0))*$C$2)/5</f>
        <v>3.2</v>
      </c>
      <c r="CL154" s="80">
        <f>(INDEX(_Inf_Data,MATCH($D154,_Inf_Country,0),MATCH(CL$3,_Inf_Day,0))-INDEX(_Inf_Data,MATCH($D154,_Inf_Country,0),MATCH(CL$3-1,_Inf_Day,0))*$C$2
+INDEX(_Inf_Data,MATCH($D154,_Inf_Country,0),MATCH(CL$3-1,_Inf_Day,0))-INDEX(_Inf_Data,MATCH($D154,_Inf_Country,0),MATCH(CL$3-2,_Inf_Day,0))*$C$2
+INDEX(_Inf_Data,MATCH($D154,_Inf_Country,0),MATCH(CL$3-2,_Inf_Day,0))-INDEX(_Inf_Data,MATCH($D154,_Inf_Country,0),MATCH(CL$3-3,_Inf_Day,0))*$C$2
+INDEX(_Inf_Data,MATCH($D154,_Inf_Country,0),MATCH(CL$3-3,_Inf_Day,0))-INDEX(_Inf_Data,MATCH($D154,_Inf_Country,0),MATCH(CL$3-4,_Inf_Day,0))*$C$2
+INDEX(_Inf_Data,MATCH($D154,_Inf_Country,0),MATCH(CL$3-4,_Inf_Day,0))-INDEX(_Inf_Data,MATCH($D154,_Inf_Country,0),MATCH(CL$3-5,_Inf_Day,0))*$C$2)/5</f>
        <v>4.4000000000000004</v>
      </c>
      <c r="CM154" s="80">
        <f>(INDEX(_Inf_Data,MATCH($D154,_Inf_Country,0),MATCH(CM$3,_Inf_Day,0))-INDEX(_Inf_Data,MATCH($D154,_Inf_Country,0),MATCH(CM$3-1,_Inf_Day,0))*$C$2
+INDEX(_Inf_Data,MATCH($D154,_Inf_Country,0),MATCH(CM$3-1,_Inf_Day,0))-INDEX(_Inf_Data,MATCH($D154,_Inf_Country,0),MATCH(CM$3-2,_Inf_Day,0))*$C$2
+INDEX(_Inf_Data,MATCH($D154,_Inf_Country,0),MATCH(CM$3-2,_Inf_Day,0))-INDEX(_Inf_Data,MATCH($D154,_Inf_Country,0),MATCH(CM$3-3,_Inf_Day,0))*$C$2
+INDEX(_Inf_Data,MATCH($D154,_Inf_Country,0),MATCH(CM$3-3,_Inf_Day,0))-INDEX(_Inf_Data,MATCH($D154,_Inf_Country,0),MATCH(CM$3-4,_Inf_Day,0))*$C$2
+INDEX(_Inf_Data,MATCH($D154,_Inf_Country,0),MATCH(CM$3-4,_Inf_Day,0))-INDEX(_Inf_Data,MATCH($D154,_Inf_Country,0),MATCH(CM$3-5,_Inf_Day,0))*$C$2)/5</f>
        <v>3.6</v>
      </c>
      <c r="CN154" s="80">
        <f>(INDEX(_Inf_Data,MATCH($D154,_Inf_Country,0),MATCH(CN$3,_Inf_Day,0))-INDEX(_Inf_Data,MATCH($D154,_Inf_Country,0),MATCH(CN$3-1,_Inf_Day,0))*$C$2
+INDEX(_Inf_Data,MATCH($D154,_Inf_Country,0),MATCH(CN$3-1,_Inf_Day,0))-INDEX(_Inf_Data,MATCH($D154,_Inf_Country,0),MATCH(CN$3-2,_Inf_Day,0))*$C$2
+INDEX(_Inf_Data,MATCH($D154,_Inf_Country,0),MATCH(CN$3-2,_Inf_Day,0))-INDEX(_Inf_Data,MATCH($D154,_Inf_Country,0),MATCH(CN$3-3,_Inf_Day,0))*$C$2
+INDEX(_Inf_Data,MATCH($D154,_Inf_Country,0),MATCH(CN$3-3,_Inf_Day,0))-INDEX(_Inf_Data,MATCH($D154,_Inf_Country,0),MATCH(CN$3-4,_Inf_Day,0))*$C$2
+INDEX(_Inf_Data,MATCH($D154,_Inf_Country,0),MATCH(CN$3-4,_Inf_Day,0))-INDEX(_Inf_Data,MATCH($D154,_Inf_Country,0),MATCH(CN$3-5,_Inf_Day,0))*$C$2)/5</f>
        <v>5.2</v>
      </c>
      <c r="CO154" s="80">
        <f>(INDEX(_Inf_Data,MATCH($D154,_Inf_Country,0),MATCH(CO$3,_Inf_Day,0))-INDEX(_Inf_Data,MATCH($D154,_Inf_Country,0),MATCH(CO$3-1,_Inf_Day,0))*$C$2
+INDEX(_Inf_Data,MATCH($D154,_Inf_Country,0),MATCH(CO$3-1,_Inf_Day,0))-INDEX(_Inf_Data,MATCH($D154,_Inf_Country,0),MATCH(CO$3-2,_Inf_Day,0))*$C$2
+INDEX(_Inf_Data,MATCH($D154,_Inf_Country,0),MATCH(CO$3-2,_Inf_Day,0))-INDEX(_Inf_Data,MATCH($D154,_Inf_Country,0),MATCH(CO$3-3,_Inf_Day,0))*$C$2
+INDEX(_Inf_Data,MATCH($D154,_Inf_Country,0),MATCH(CO$3-3,_Inf_Day,0))-INDEX(_Inf_Data,MATCH($D154,_Inf_Country,0),MATCH(CO$3-4,_Inf_Day,0))*$C$2
+INDEX(_Inf_Data,MATCH($D154,_Inf_Country,0),MATCH(CO$3-4,_Inf_Day,0))-INDEX(_Inf_Data,MATCH($D154,_Inf_Country,0),MATCH(CO$3-5,_Inf_Day,0))*$C$2)/5</f>
        <v>5.8</v>
      </c>
      <c r="CP154" s="80">
        <f>(INDEX(_Inf_Data,MATCH($D154,_Inf_Country,0),MATCH(CP$3,_Inf_Day,0))-INDEX(_Inf_Data,MATCH($D154,_Inf_Country,0),MATCH(CP$3-1,_Inf_Day,0))*$C$2
+INDEX(_Inf_Data,MATCH($D154,_Inf_Country,0),MATCH(CP$3-1,_Inf_Day,0))-INDEX(_Inf_Data,MATCH($D154,_Inf_Country,0),MATCH(CP$3-2,_Inf_Day,0))*$C$2
+INDEX(_Inf_Data,MATCH($D154,_Inf_Country,0),MATCH(CP$3-2,_Inf_Day,0))-INDEX(_Inf_Data,MATCH($D154,_Inf_Country,0),MATCH(CP$3-3,_Inf_Day,0))*$C$2
+INDEX(_Inf_Data,MATCH($D154,_Inf_Country,0),MATCH(CP$3-3,_Inf_Day,0))-INDEX(_Inf_Data,MATCH($D154,_Inf_Country,0),MATCH(CP$3-4,_Inf_Day,0))*$C$2
+INDEX(_Inf_Data,MATCH($D154,_Inf_Country,0),MATCH(CP$3-4,_Inf_Day,0))-INDEX(_Inf_Data,MATCH($D154,_Inf_Country,0),MATCH(CP$3-5,_Inf_Day,0))*$C$2)/5</f>
        <v>4.5999999999999996</v>
      </c>
      <c r="CQ154" s="80">
        <f>(INDEX(_Inf_Data,MATCH($D154,_Inf_Country,0),MATCH(CQ$3,_Inf_Day,0))-INDEX(_Inf_Data,MATCH($D154,_Inf_Country,0),MATCH(CQ$3-1,_Inf_Day,0))*$C$2
+INDEX(_Inf_Data,MATCH($D154,_Inf_Country,0),MATCH(CQ$3-1,_Inf_Day,0))-INDEX(_Inf_Data,MATCH($D154,_Inf_Country,0),MATCH(CQ$3-2,_Inf_Day,0))*$C$2
+INDEX(_Inf_Data,MATCH($D154,_Inf_Country,0),MATCH(CQ$3-2,_Inf_Day,0))-INDEX(_Inf_Data,MATCH($D154,_Inf_Country,0),MATCH(CQ$3-3,_Inf_Day,0))*$C$2
+INDEX(_Inf_Data,MATCH($D154,_Inf_Country,0),MATCH(CQ$3-3,_Inf_Day,0))-INDEX(_Inf_Data,MATCH($D154,_Inf_Country,0),MATCH(CQ$3-4,_Inf_Day,0))*$C$2
+INDEX(_Inf_Data,MATCH($D154,_Inf_Country,0),MATCH(CQ$3-4,_Inf_Day,0))-INDEX(_Inf_Data,MATCH($D154,_Inf_Country,0),MATCH(CQ$3-5,_Inf_Day,0))*$C$2)/5</f>
        <v>7.6</v>
      </c>
      <c r="CR154" s="80">
        <f>(INDEX(_Inf_Data,MATCH($D154,_Inf_Country,0),MATCH(CR$3,_Inf_Day,0))-INDEX(_Inf_Data,MATCH($D154,_Inf_Country,0),MATCH(CR$3-1,_Inf_Day,0))*$C$2
+INDEX(_Inf_Data,MATCH($D154,_Inf_Country,0),MATCH(CR$3-1,_Inf_Day,0))-INDEX(_Inf_Data,MATCH($D154,_Inf_Country,0),MATCH(CR$3-2,_Inf_Day,0))*$C$2
+INDEX(_Inf_Data,MATCH($D154,_Inf_Country,0),MATCH(CR$3-2,_Inf_Day,0))-INDEX(_Inf_Data,MATCH($D154,_Inf_Country,0),MATCH(CR$3-3,_Inf_Day,0))*$C$2
+INDEX(_Inf_Data,MATCH($D154,_Inf_Country,0),MATCH(CR$3-3,_Inf_Day,0))-INDEX(_Inf_Data,MATCH($D154,_Inf_Country,0),MATCH(CR$3-4,_Inf_Day,0))*$C$2
+INDEX(_Inf_Data,MATCH($D154,_Inf_Country,0),MATCH(CR$3-4,_Inf_Day,0))-INDEX(_Inf_Data,MATCH($D154,_Inf_Country,0),MATCH(CR$3-5,_Inf_Day,0))*$C$2)/5</f>
        <v>13.4</v>
      </c>
      <c r="CS154" s="80">
        <f>(INDEX(_Inf_Data,MATCH($D154,_Inf_Country,0),MATCH(CS$3,_Inf_Day,0))-INDEX(_Inf_Data,MATCH($D154,_Inf_Country,0),MATCH(CS$3-1,_Inf_Day,0))*$C$2
+INDEX(_Inf_Data,MATCH($D154,_Inf_Country,0),MATCH(CS$3-1,_Inf_Day,0))-INDEX(_Inf_Data,MATCH($D154,_Inf_Country,0),MATCH(CS$3-2,_Inf_Day,0))*$C$2
+INDEX(_Inf_Data,MATCH($D154,_Inf_Country,0),MATCH(CS$3-2,_Inf_Day,0))-INDEX(_Inf_Data,MATCH($D154,_Inf_Country,0),MATCH(CS$3-3,_Inf_Day,0))*$C$2
+INDEX(_Inf_Data,MATCH($D154,_Inf_Country,0),MATCH(CS$3-3,_Inf_Day,0))-INDEX(_Inf_Data,MATCH($D154,_Inf_Country,0),MATCH(CS$3-4,_Inf_Day,0))*$C$2
+INDEX(_Inf_Data,MATCH($D154,_Inf_Country,0),MATCH(CS$3-4,_Inf_Day,0))-INDEX(_Inf_Data,MATCH($D154,_Inf_Country,0),MATCH(CS$3-5,_Inf_Day,0))*$C$2)/5</f>
        <v>11.8</v>
      </c>
      <c r="CT154" s="80">
        <f>(INDEX(_Inf_Data,MATCH($D154,_Inf_Country,0),MATCH(CT$3,_Inf_Day,0))-INDEX(_Inf_Data,MATCH($D154,_Inf_Country,0),MATCH(CT$3-1,_Inf_Day,0))*$C$2
+INDEX(_Inf_Data,MATCH($D154,_Inf_Country,0),MATCH(CT$3-1,_Inf_Day,0))-INDEX(_Inf_Data,MATCH($D154,_Inf_Country,0),MATCH(CT$3-2,_Inf_Day,0))*$C$2
+INDEX(_Inf_Data,MATCH($D154,_Inf_Country,0),MATCH(CT$3-2,_Inf_Day,0))-INDEX(_Inf_Data,MATCH($D154,_Inf_Country,0),MATCH(CT$3-3,_Inf_Day,0))*$C$2
+INDEX(_Inf_Data,MATCH($D154,_Inf_Country,0),MATCH(CT$3-3,_Inf_Day,0))-INDEX(_Inf_Data,MATCH($D154,_Inf_Country,0),MATCH(CT$3-4,_Inf_Day,0))*$C$2
+INDEX(_Inf_Data,MATCH($D154,_Inf_Country,0),MATCH(CT$3-4,_Inf_Day,0))-INDEX(_Inf_Data,MATCH($D154,_Inf_Country,0),MATCH(CT$3-5,_Inf_Day,0))*$C$2)/5</f>
        <v>16.2</v>
      </c>
      <c r="CU154" s="80">
        <f>(INDEX(_Inf_Data,MATCH($D154,_Inf_Country,0),MATCH(CU$3,_Inf_Day,0))-INDEX(_Inf_Data,MATCH($D154,_Inf_Country,0),MATCH(CU$3-1,_Inf_Day,0))*$C$2
+INDEX(_Inf_Data,MATCH($D154,_Inf_Country,0),MATCH(CU$3-1,_Inf_Day,0))-INDEX(_Inf_Data,MATCH($D154,_Inf_Country,0),MATCH(CU$3-2,_Inf_Day,0))*$C$2
+INDEX(_Inf_Data,MATCH($D154,_Inf_Country,0),MATCH(CU$3-2,_Inf_Day,0))-INDEX(_Inf_Data,MATCH($D154,_Inf_Country,0),MATCH(CU$3-3,_Inf_Day,0))*$C$2
+INDEX(_Inf_Data,MATCH($D154,_Inf_Country,0),MATCH(CU$3-3,_Inf_Day,0))-INDEX(_Inf_Data,MATCH($D154,_Inf_Country,0),MATCH(CU$3-4,_Inf_Day,0))*$C$2
+INDEX(_Inf_Data,MATCH($D154,_Inf_Country,0),MATCH(CU$3-4,_Inf_Day,0))-INDEX(_Inf_Data,MATCH($D154,_Inf_Country,0),MATCH(CU$3-5,_Inf_Day,0))*$C$2)/5</f>
        <v>16.8</v>
      </c>
      <c r="CV154" s="80">
        <f>(INDEX(_Inf_Data,MATCH($D154,_Inf_Country,0),MATCH(CV$3,_Inf_Day,0))-INDEX(_Inf_Data,MATCH($D154,_Inf_Country,0),MATCH(CV$3-1,_Inf_Day,0))*$C$2
+INDEX(_Inf_Data,MATCH($D154,_Inf_Country,0),MATCH(CV$3-1,_Inf_Day,0))-INDEX(_Inf_Data,MATCH($D154,_Inf_Country,0),MATCH(CV$3-2,_Inf_Day,0))*$C$2
+INDEX(_Inf_Data,MATCH($D154,_Inf_Country,0),MATCH(CV$3-2,_Inf_Day,0))-INDEX(_Inf_Data,MATCH($D154,_Inf_Country,0),MATCH(CV$3-3,_Inf_Day,0))*$C$2
+INDEX(_Inf_Data,MATCH($D154,_Inf_Country,0),MATCH(CV$3-3,_Inf_Day,0))-INDEX(_Inf_Data,MATCH($D154,_Inf_Country,0),MATCH(CV$3-4,_Inf_Day,0))*$C$2
+INDEX(_Inf_Data,MATCH($D154,_Inf_Country,0),MATCH(CV$3-4,_Inf_Day,0))-INDEX(_Inf_Data,MATCH($D154,_Inf_Country,0),MATCH(CV$3-5,_Inf_Day,0))*$C$2)/5</f>
        <v>16.8</v>
      </c>
      <c r="CW154" s="80">
        <f>(INDEX(_Inf_Data,MATCH($D154,_Inf_Country,0),MATCH(CW$3,_Inf_Day,0))-INDEX(_Inf_Data,MATCH($D154,_Inf_Country,0),MATCH(CW$3-1,_Inf_Day,0))*$C$2
+INDEX(_Inf_Data,MATCH($D154,_Inf_Country,0),MATCH(CW$3-1,_Inf_Day,0))-INDEX(_Inf_Data,MATCH($D154,_Inf_Country,0),MATCH(CW$3-2,_Inf_Day,0))*$C$2
+INDEX(_Inf_Data,MATCH($D154,_Inf_Country,0),MATCH(CW$3-2,_Inf_Day,0))-INDEX(_Inf_Data,MATCH($D154,_Inf_Country,0),MATCH(CW$3-3,_Inf_Day,0))*$C$2
+INDEX(_Inf_Data,MATCH($D154,_Inf_Country,0),MATCH(CW$3-3,_Inf_Day,0))-INDEX(_Inf_Data,MATCH($D154,_Inf_Country,0),MATCH(CW$3-4,_Inf_Day,0))*$C$2
+INDEX(_Inf_Data,MATCH($D154,_Inf_Country,0),MATCH(CW$3-4,_Inf_Day,0))-INDEX(_Inf_Data,MATCH($D154,_Inf_Country,0),MATCH(CW$3-5,_Inf_Day,0))*$C$2)/5</f>
        <v>12.4</v>
      </c>
      <c r="CX154" s="80">
        <f>(INDEX(_Inf_Data,MATCH($D154,_Inf_Country,0),MATCH(CX$3,_Inf_Day,0))-INDEX(_Inf_Data,MATCH($D154,_Inf_Country,0),MATCH(CX$3-1,_Inf_Day,0))*$C$2
+INDEX(_Inf_Data,MATCH($D154,_Inf_Country,0),MATCH(CX$3-1,_Inf_Day,0))-INDEX(_Inf_Data,MATCH($D154,_Inf_Country,0),MATCH(CX$3-2,_Inf_Day,0))*$C$2
+INDEX(_Inf_Data,MATCH($D154,_Inf_Country,0),MATCH(CX$3-2,_Inf_Day,0))-INDEX(_Inf_Data,MATCH($D154,_Inf_Country,0),MATCH(CX$3-3,_Inf_Day,0))*$C$2
+INDEX(_Inf_Data,MATCH($D154,_Inf_Country,0),MATCH(CX$3-3,_Inf_Day,0))-INDEX(_Inf_Data,MATCH($D154,_Inf_Country,0),MATCH(CX$3-4,_Inf_Day,0))*$C$2
+INDEX(_Inf_Data,MATCH($D154,_Inf_Country,0),MATCH(CX$3-4,_Inf_Day,0))-INDEX(_Inf_Data,MATCH($D154,_Inf_Country,0),MATCH(CX$3-5,_Inf_Day,0))*$C$2)/5</f>
        <v>13.4</v>
      </c>
      <c r="CY154" s="80">
        <f>(INDEX(_Inf_Data,MATCH($D154,_Inf_Country,0),MATCH(CY$3,_Inf_Day,0))-INDEX(_Inf_Data,MATCH($D154,_Inf_Country,0),MATCH(CY$3-1,_Inf_Day,0))*$C$2
+INDEX(_Inf_Data,MATCH($D154,_Inf_Country,0),MATCH(CY$3-1,_Inf_Day,0))-INDEX(_Inf_Data,MATCH($D154,_Inf_Country,0),MATCH(CY$3-2,_Inf_Day,0))*$C$2
+INDEX(_Inf_Data,MATCH($D154,_Inf_Country,0),MATCH(CY$3-2,_Inf_Day,0))-INDEX(_Inf_Data,MATCH($D154,_Inf_Country,0),MATCH(CY$3-3,_Inf_Day,0))*$C$2
+INDEX(_Inf_Data,MATCH($D154,_Inf_Country,0),MATCH(CY$3-3,_Inf_Day,0))-INDEX(_Inf_Data,MATCH($D154,_Inf_Country,0),MATCH(CY$3-4,_Inf_Day,0))*$C$2
+INDEX(_Inf_Data,MATCH($D154,_Inf_Country,0),MATCH(CY$3-4,_Inf_Day,0))-INDEX(_Inf_Data,MATCH($D154,_Inf_Country,0),MATCH(CY$3-5,_Inf_Day,0))*$C$2)/5</f>
        <v>8</v>
      </c>
      <c r="CZ154" s="80">
        <f>(INDEX(_Inf_Data,MATCH($D154,_Inf_Country,0),MATCH(CZ$3,_Inf_Day,0))-INDEX(_Inf_Data,MATCH($D154,_Inf_Country,0),MATCH(CZ$3-1,_Inf_Day,0))*$C$2
+INDEX(_Inf_Data,MATCH($D154,_Inf_Country,0),MATCH(CZ$3-1,_Inf_Day,0))-INDEX(_Inf_Data,MATCH($D154,_Inf_Country,0),MATCH(CZ$3-2,_Inf_Day,0))*$C$2
+INDEX(_Inf_Data,MATCH($D154,_Inf_Country,0),MATCH(CZ$3-2,_Inf_Day,0))-INDEX(_Inf_Data,MATCH($D154,_Inf_Country,0),MATCH(CZ$3-3,_Inf_Day,0))*$C$2
+INDEX(_Inf_Data,MATCH($D154,_Inf_Country,0),MATCH(CZ$3-3,_Inf_Day,0))-INDEX(_Inf_Data,MATCH($D154,_Inf_Country,0),MATCH(CZ$3-4,_Inf_Day,0))*$C$2
+INDEX(_Inf_Data,MATCH($D154,_Inf_Country,0),MATCH(CZ$3-4,_Inf_Day,0))-INDEX(_Inf_Data,MATCH($D154,_Inf_Country,0),MATCH(CZ$3-5,_Inf_Day,0))*$C$2)/5</f>
        <v>8.1999999999999993</v>
      </c>
      <c r="DA154" s="80">
        <f>(INDEX(_Inf_Data,MATCH($D154,_Inf_Country,0),MATCH(DA$3,_Inf_Day,0))-INDEX(_Inf_Data,MATCH($D154,_Inf_Country,0),MATCH(DA$3-1,_Inf_Day,0))*$C$2
+INDEX(_Inf_Data,MATCH($D154,_Inf_Country,0),MATCH(DA$3-1,_Inf_Day,0))-INDEX(_Inf_Data,MATCH($D154,_Inf_Country,0),MATCH(DA$3-2,_Inf_Day,0))*$C$2
+INDEX(_Inf_Data,MATCH($D154,_Inf_Country,0),MATCH(DA$3-2,_Inf_Day,0))-INDEX(_Inf_Data,MATCH($D154,_Inf_Country,0),MATCH(DA$3-3,_Inf_Day,0))*$C$2
+INDEX(_Inf_Data,MATCH($D154,_Inf_Country,0),MATCH(DA$3-3,_Inf_Day,0))-INDEX(_Inf_Data,MATCH($D154,_Inf_Country,0),MATCH(DA$3-4,_Inf_Day,0))*$C$2
+INDEX(_Inf_Data,MATCH($D154,_Inf_Country,0),MATCH(DA$3-4,_Inf_Day,0))-INDEX(_Inf_Data,MATCH($D154,_Inf_Country,0),MATCH(DA$3-5,_Inf_Day,0))*$C$2)/5</f>
        <v>3.6</v>
      </c>
      <c r="DB154" s="80">
        <f>(INDEX(_Inf_Data,MATCH($D154,_Inf_Country,0),MATCH(DB$3,_Inf_Day,0))-INDEX(_Inf_Data,MATCH($D154,_Inf_Country,0),MATCH(DB$3-1,_Inf_Day,0))*$C$2
+INDEX(_Inf_Data,MATCH($D154,_Inf_Country,0),MATCH(DB$3-1,_Inf_Day,0))-INDEX(_Inf_Data,MATCH($D154,_Inf_Country,0),MATCH(DB$3-2,_Inf_Day,0))*$C$2
+INDEX(_Inf_Data,MATCH($D154,_Inf_Country,0),MATCH(DB$3-2,_Inf_Day,0))-INDEX(_Inf_Data,MATCH($D154,_Inf_Country,0),MATCH(DB$3-3,_Inf_Day,0))*$C$2
+INDEX(_Inf_Data,MATCH($D154,_Inf_Country,0),MATCH(DB$3-3,_Inf_Day,0))-INDEX(_Inf_Data,MATCH($D154,_Inf_Country,0),MATCH(DB$3-4,_Inf_Day,0))*$C$2
+INDEX(_Inf_Data,MATCH($D154,_Inf_Country,0),MATCH(DB$3-4,_Inf_Day,0))-INDEX(_Inf_Data,MATCH($D154,_Inf_Country,0),MATCH(DB$3-5,_Inf_Day,0))*$C$2)/5</f>
        <v>2.6</v>
      </c>
      <c r="DC154" s="80">
        <f>(INDEX(_Inf_Data,MATCH($D154,_Inf_Country,0),MATCH(DC$3,_Inf_Day,0))-INDEX(_Inf_Data,MATCH($D154,_Inf_Country,0),MATCH(DC$3-1,_Inf_Day,0))*$C$2
+INDEX(_Inf_Data,MATCH($D154,_Inf_Country,0),MATCH(DC$3-1,_Inf_Day,0))-INDEX(_Inf_Data,MATCH($D154,_Inf_Country,0),MATCH(DC$3-2,_Inf_Day,0))*$C$2
+INDEX(_Inf_Data,MATCH($D154,_Inf_Country,0),MATCH(DC$3-2,_Inf_Day,0))-INDEX(_Inf_Data,MATCH($D154,_Inf_Country,0),MATCH(DC$3-3,_Inf_Day,0))*$C$2
+INDEX(_Inf_Data,MATCH($D154,_Inf_Country,0),MATCH(DC$3-3,_Inf_Day,0))-INDEX(_Inf_Data,MATCH($D154,_Inf_Country,0),MATCH(DC$3-4,_Inf_Day,0))*$C$2
+INDEX(_Inf_Data,MATCH($D154,_Inf_Country,0),MATCH(DC$3-4,_Inf_Day,0))-INDEX(_Inf_Data,MATCH($D154,_Inf_Country,0),MATCH(DC$3-5,_Inf_Day,0))*$C$2)/5</f>
        <v>2</v>
      </c>
      <c r="DD154" s="80">
        <f>(INDEX(_Inf_Data,MATCH($D154,_Inf_Country,0),MATCH(DD$3,_Inf_Day,0))-INDEX(_Inf_Data,MATCH($D154,_Inf_Country,0),MATCH(DD$3-1,_Inf_Day,0))*$C$2
+INDEX(_Inf_Data,MATCH($D154,_Inf_Country,0),MATCH(DD$3-1,_Inf_Day,0))-INDEX(_Inf_Data,MATCH($D154,_Inf_Country,0),MATCH(DD$3-2,_Inf_Day,0))*$C$2
+INDEX(_Inf_Data,MATCH($D154,_Inf_Country,0),MATCH(DD$3-2,_Inf_Day,0))-INDEX(_Inf_Data,MATCH($D154,_Inf_Country,0),MATCH(DD$3-3,_Inf_Day,0))*$C$2
+INDEX(_Inf_Data,MATCH($D154,_Inf_Country,0),MATCH(DD$3-3,_Inf_Day,0))-INDEX(_Inf_Data,MATCH($D154,_Inf_Country,0),MATCH(DD$3-4,_Inf_Day,0))*$C$2
+INDEX(_Inf_Data,MATCH($D154,_Inf_Country,0),MATCH(DD$3-4,_Inf_Day,0))-INDEX(_Inf_Data,MATCH($D154,_Inf_Country,0),MATCH(DD$3-5,_Inf_Day,0))*$C$2)/5</f>
        <v>2</v>
      </c>
      <c r="DE154" s="80">
        <f>(INDEX(_Inf_Data,MATCH($D154,_Inf_Country,0),MATCH(DE$3,_Inf_Day,0))-INDEX(_Inf_Data,MATCH($D154,_Inf_Country,0),MATCH(DE$3-1,_Inf_Day,0))*$C$2
+INDEX(_Inf_Data,MATCH($D154,_Inf_Country,0),MATCH(DE$3-1,_Inf_Day,0))-INDEX(_Inf_Data,MATCH($D154,_Inf_Country,0),MATCH(DE$3-2,_Inf_Day,0))*$C$2
+INDEX(_Inf_Data,MATCH($D154,_Inf_Country,0),MATCH(DE$3-2,_Inf_Day,0))-INDEX(_Inf_Data,MATCH($D154,_Inf_Country,0),MATCH(DE$3-3,_Inf_Day,0))*$C$2
+INDEX(_Inf_Data,MATCH($D154,_Inf_Country,0),MATCH(DE$3-3,_Inf_Day,0))-INDEX(_Inf_Data,MATCH($D154,_Inf_Country,0),MATCH(DE$3-4,_Inf_Day,0))*$C$2
+INDEX(_Inf_Data,MATCH($D154,_Inf_Country,0),MATCH(DE$3-4,_Inf_Day,0))-INDEX(_Inf_Data,MATCH($D154,_Inf_Country,0),MATCH(DE$3-5,_Inf_Day,0))*$C$2)/5</f>
        <v>3.2</v>
      </c>
      <c r="DF154" s="80">
        <f>(INDEX(_Inf_Data,MATCH($D154,_Inf_Country,0),MATCH(DF$3,_Inf_Day,0))-INDEX(_Inf_Data,MATCH($D154,_Inf_Country,0),MATCH(DF$3-1,_Inf_Day,0))*$C$2
+INDEX(_Inf_Data,MATCH($D154,_Inf_Country,0),MATCH(DF$3-1,_Inf_Day,0))-INDEX(_Inf_Data,MATCH($D154,_Inf_Country,0),MATCH(DF$3-2,_Inf_Day,0))*$C$2
+INDEX(_Inf_Data,MATCH($D154,_Inf_Country,0),MATCH(DF$3-2,_Inf_Day,0))-INDEX(_Inf_Data,MATCH($D154,_Inf_Country,0),MATCH(DF$3-3,_Inf_Day,0))*$C$2
+INDEX(_Inf_Data,MATCH($D154,_Inf_Country,0),MATCH(DF$3-3,_Inf_Day,0))-INDEX(_Inf_Data,MATCH($D154,_Inf_Country,0),MATCH(DF$3-4,_Inf_Day,0))*$C$2
+INDEX(_Inf_Data,MATCH($D154,_Inf_Country,0),MATCH(DF$3-4,_Inf_Day,0))-INDEX(_Inf_Data,MATCH($D154,_Inf_Country,0),MATCH(DF$3-5,_Inf_Day,0))*$C$2)/5</f>
        <v>5.6</v>
      </c>
      <c r="DG154" s="80">
        <f>(INDEX(_Inf_Data,MATCH($D154,_Inf_Country,0),MATCH(DG$3,_Inf_Day,0))-INDEX(_Inf_Data,MATCH($D154,_Inf_Country,0),MATCH(DG$3-1,_Inf_Day,0))*$C$2
+INDEX(_Inf_Data,MATCH($D154,_Inf_Country,0),MATCH(DG$3-1,_Inf_Day,0))-INDEX(_Inf_Data,MATCH($D154,_Inf_Country,0),MATCH(DG$3-2,_Inf_Day,0))*$C$2
+INDEX(_Inf_Data,MATCH($D154,_Inf_Country,0),MATCH(DG$3-2,_Inf_Day,0))-INDEX(_Inf_Data,MATCH($D154,_Inf_Country,0),MATCH(DG$3-3,_Inf_Day,0))*$C$2
+INDEX(_Inf_Data,MATCH($D154,_Inf_Country,0),MATCH(DG$3-3,_Inf_Day,0))-INDEX(_Inf_Data,MATCH($D154,_Inf_Country,0),MATCH(DG$3-4,_Inf_Day,0))*$C$2
+INDEX(_Inf_Data,MATCH($D154,_Inf_Country,0),MATCH(DG$3-4,_Inf_Day,0))-INDEX(_Inf_Data,MATCH($D154,_Inf_Country,0),MATCH(DG$3-5,_Inf_Day,0))*$C$2)/5</f>
        <v>5.2</v>
      </c>
      <c r="DH154" s="80">
        <f>(INDEX(_Inf_Data,MATCH($D154,_Inf_Country,0),MATCH(DH$3,_Inf_Day,0))-INDEX(_Inf_Data,MATCH($D154,_Inf_Country,0),MATCH(DH$3-1,_Inf_Day,0))*$C$2
+INDEX(_Inf_Data,MATCH($D154,_Inf_Country,0),MATCH(DH$3-1,_Inf_Day,0))-INDEX(_Inf_Data,MATCH($D154,_Inf_Country,0),MATCH(DH$3-2,_Inf_Day,0))*$C$2
+INDEX(_Inf_Data,MATCH($D154,_Inf_Country,0),MATCH(DH$3-2,_Inf_Day,0))-INDEX(_Inf_Data,MATCH($D154,_Inf_Country,0),MATCH(DH$3-3,_Inf_Day,0))*$C$2
+INDEX(_Inf_Data,MATCH($D154,_Inf_Country,0),MATCH(DH$3-3,_Inf_Day,0))-INDEX(_Inf_Data,MATCH($D154,_Inf_Country,0),MATCH(DH$3-4,_Inf_Day,0))*$C$2
+INDEX(_Inf_Data,MATCH($D154,_Inf_Country,0),MATCH(DH$3-4,_Inf_Day,0))-INDEX(_Inf_Data,MATCH($D154,_Inf_Country,0),MATCH(DH$3-5,_Inf_Day,0))*$C$2)/5</f>
        <v>5.6</v>
      </c>
      <c r="DI154" s="80">
        <f>(INDEX(_Inf_Data,MATCH($D154,_Inf_Country,0),MATCH(DI$3,_Inf_Day,0))-INDEX(_Inf_Data,MATCH($D154,_Inf_Country,0),MATCH(DI$3-1,_Inf_Day,0))*$C$2
+INDEX(_Inf_Data,MATCH($D154,_Inf_Country,0),MATCH(DI$3-1,_Inf_Day,0))-INDEX(_Inf_Data,MATCH($D154,_Inf_Country,0),MATCH(DI$3-2,_Inf_Day,0))*$C$2
+INDEX(_Inf_Data,MATCH($D154,_Inf_Country,0),MATCH(DI$3-2,_Inf_Day,0))-INDEX(_Inf_Data,MATCH($D154,_Inf_Country,0),MATCH(DI$3-3,_Inf_Day,0))*$C$2
+INDEX(_Inf_Data,MATCH($D154,_Inf_Country,0),MATCH(DI$3-3,_Inf_Day,0))-INDEX(_Inf_Data,MATCH($D154,_Inf_Country,0),MATCH(DI$3-4,_Inf_Day,0))*$C$2
+INDEX(_Inf_Data,MATCH($D154,_Inf_Country,0),MATCH(DI$3-4,_Inf_Day,0))-INDEX(_Inf_Data,MATCH($D154,_Inf_Country,0),MATCH(DI$3-5,_Inf_Day,0))*$C$2)/5</f>
        <v>8.8000000000000007</v>
      </c>
      <c r="DJ154" s="80">
        <f>(INDEX(_Inf_Data,MATCH($D154,_Inf_Country,0),MATCH(DJ$3,_Inf_Day,0))-INDEX(_Inf_Data,MATCH($D154,_Inf_Country,0),MATCH(DJ$3-1,_Inf_Day,0))*$C$2
+INDEX(_Inf_Data,MATCH($D154,_Inf_Country,0),MATCH(DJ$3-1,_Inf_Day,0))-INDEX(_Inf_Data,MATCH($D154,_Inf_Country,0),MATCH(DJ$3-2,_Inf_Day,0))*$C$2
+INDEX(_Inf_Data,MATCH($D154,_Inf_Country,0),MATCH(DJ$3-2,_Inf_Day,0))-INDEX(_Inf_Data,MATCH($D154,_Inf_Country,0),MATCH(DJ$3-3,_Inf_Day,0))*$C$2
+INDEX(_Inf_Data,MATCH($D154,_Inf_Country,0),MATCH(DJ$3-3,_Inf_Day,0))-INDEX(_Inf_Data,MATCH($D154,_Inf_Country,0),MATCH(DJ$3-4,_Inf_Day,0))*$C$2
+INDEX(_Inf_Data,MATCH($D154,_Inf_Country,0),MATCH(DJ$3-4,_Inf_Day,0))-INDEX(_Inf_Data,MATCH($D154,_Inf_Country,0),MATCH(DJ$3-5,_Inf_Day,0))*$C$2)/5</f>
        <v>7.2</v>
      </c>
      <c r="DK154" s="80">
        <f>(INDEX(_Inf_Data,MATCH($D154,_Inf_Country,0),MATCH(DK$3,_Inf_Day,0))-INDEX(_Inf_Data,MATCH($D154,_Inf_Country,0),MATCH(DK$3-1,_Inf_Day,0))*$C$2
+INDEX(_Inf_Data,MATCH($D154,_Inf_Country,0),MATCH(DK$3-1,_Inf_Day,0))-INDEX(_Inf_Data,MATCH($D154,_Inf_Country,0),MATCH(DK$3-2,_Inf_Day,0))*$C$2
+INDEX(_Inf_Data,MATCH($D154,_Inf_Country,0),MATCH(DK$3-2,_Inf_Day,0))-INDEX(_Inf_Data,MATCH($D154,_Inf_Country,0),MATCH(DK$3-3,_Inf_Day,0))*$C$2
+INDEX(_Inf_Data,MATCH($D154,_Inf_Country,0),MATCH(DK$3-3,_Inf_Day,0))-INDEX(_Inf_Data,MATCH($D154,_Inf_Country,0),MATCH(DK$3-4,_Inf_Day,0))*$C$2
+INDEX(_Inf_Data,MATCH($D154,_Inf_Country,0),MATCH(DK$3-4,_Inf_Day,0))-INDEX(_Inf_Data,MATCH($D154,_Inf_Country,0),MATCH(DK$3-5,_Inf_Day,0))*$C$2)/5</f>
        <v>6.2</v>
      </c>
      <c r="DL154" s="80">
        <f>(INDEX(_Inf_Data,MATCH($D154,_Inf_Country,0),MATCH(DL$3,_Inf_Day,0))-INDEX(_Inf_Data,MATCH($D154,_Inf_Country,0),MATCH(DL$3-1,_Inf_Day,0))*$C$2
+INDEX(_Inf_Data,MATCH($D154,_Inf_Country,0),MATCH(DL$3-1,_Inf_Day,0))-INDEX(_Inf_Data,MATCH($D154,_Inf_Country,0),MATCH(DL$3-2,_Inf_Day,0))*$C$2
+INDEX(_Inf_Data,MATCH($D154,_Inf_Country,0),MATCH(DL$3-2,_Inf_Day,0))-INDEX(_Inf_Data,MATCH($D154,_Inf_Country,0),MATCH(DL$3-3,_Inf_Day,0))*$C$2
+INDEX(_Inf_Data,MATCH($D154,_Inf_Country,0),MATCH(DL$3-3,_Inf_Day,0))-INDEX(_Inf_Data,MATCH($D154,_Inf_Country,0),MATCH(DL$3-4,_Inf_Day,0))*$C$2
+INDEX(_Inf_Data,MATCH($D154,_Inf_Country,0),MATCH(DL$3-4,_Inf_Day,0))-INDEX(_Inf_Data,MATCH($D154,_Inf_Country,0),MATCH(DL$3-5,_Inf_Day,0))*$C$2)/5</f>
        <v>9</v>
      </c>
      <c r="DM154" s="80">
        <f>(INDEX(_Inf_Data,MATCH($D154,_Inf_Country,0),MATCH(DM$3,_Inf_Day,0))-INDEX(_Inf_Data,MATCH($D154,_Inf_Country,0),MATCH(DM$3-1,_Inf_Day,0))*$C$2
+INDEX(_Inf_Data,MATCH($D154,_Inf_Country,0),MATCH(DM$3-1,_Inf_Day,0))-INDEX(_Inf_Data,MATCH($D154,_Inf_Country,0),MATCH(DM$3-2,_Inf_Day,0))*$C$2
+INDEX(_Inf_Data,MATCH($D154,_Inf_Country,0),MATCH(DM$3-2,_Inf_Day,0))-INDEX(_Inf_Data,MATCH($D154,_Inf_Country,0),MATCH(DM$3-3,_Inf_Day,0))*$C$2
+INDEX(_Inf_Data,MATCH($D154,_Inf_Country,0),MATCH(DM$3-3,_Inf_Day,0))-INDEX(_Inf_Data,MATCH($D154,_Inf_Country,0),MATCH(DM$3-4,_Inf_Day,0))*$C$2
+INDEX(_Inf_Data,MATCH($D154,_Inf_Country,0),MATCH(DM$3-4,_Inf_Day,0))-INDEX(_Inf_Data,MATCH($D154,_Inf_Country,0),MATCH(DM$3-5,_Inf_Day,0))*$C$2)/5</f>
        <v>10.6</v>
      </c>
      <c r="DN154" s="80">
        <f>(INDEX(_Inf_Data,MATCH($D154,_Inf_Country,0),MATCH(DN$3,_Inf_Day,0))-INDEX(_Inf_Data,MATCH($D154,_Inf_Country,0),MATCH(DN$3-1,_Inf_Day,0))*$C$2
+INDEX(_Inf_Data,MATCH($D154,_Inf_Country,0),MATCH(DN$3-1,_Inf_Day,0))-INDEX(_Inf_Data,MATCH($D154,_Inf_Country,0),MATCH(DN$3-2,_Inf_Day,0))*$C$2
+INDEX(_Inf_Data,MATCH($D154,_Inf_Country,0),MATCH(DN$3-2,_Inf_Day,0))-INDEX(_Inf_Data,MATCH($D154,_Inf_Country,0),MATCH(DN$3-3,_Inf_Day,0))*$C$2
+INDEX(_Inf_Data,MATCH($D154,_Inf_Country,0),MATCH(DN$3-3,_Inf_Day,0))-INDEX(_Inf_Data,MATCH($D154,_Inf_Country,0),MATCH(DN$3-4,_Inf_Day,0))*$C$2
+INDEX(_Inf_Data,MATCH($D154,_Inf_Country,0),MATCH(DN$3-4,_Inf_Day,0))-INDEX(_Inf_Data,MATCH($D154,_Inf_Country,0),MATCH(DN$3-5,_Inf_Day,0))*$C$2)/5</f>
        <v>8.6</v>
      </c>
      <c r="DO154" s="80">
        <f>(INDEX(_Inf_Data,MATCH($D154,_Inf_Country,0),MATCH(DO$3,_Inf_Day,0))-INDEX(_Inf_Data,MATCH($D154,_Inf_Country,0),MATCH(DO$3-1,_Inf_Day,0))*$C$2
+INDEX(_Inf_Data,MATCH($D154,_Inf_Country,0),MATCH(DO$3-1,_Inf_Day,0))-INDEX(_Inf_Data,MATCH($D154,_Inf_Country,0),MATCH(DO$3-2,_Inf_Day,0))*$C$2
+INDEX(_Inf_Data,MATCH($D154,_Inf_Country,0),MATCH(DO$3-2,_Inf_Day,0))-INDEX(_Inf_Data,MATCH($D154,_Inf_Country,0),MATCH(DO$3-3,_Inf_Day,0))*$C$2
+INDEX(_Inf_Data,MATCH($D154,_Inf_Country,0),MATCH(DO$3-3,_Inf_Day,0))-INDEX(_Inf_Data,MATCH($D154,_Inf_Country,0),MATCH(DO$3-4,_Inf_Day,0))*$C$2
+INDEX(_Inf_Data,MATCH($D154,_Inf_Country,0),MATCH(DO$3-4,_Inf_Day,0))-INDEX(_Inf_Data,MATCH($D154,_Inf_Country,0),MATCH(DO$3-5,_Inf_Day,0))*$C$2)/5</f>
        <v>8.4</v>
      </c>
      <c r="DP154" s="80">
        <f>(INDEX(_Inf_Data,MATCH($D154,_Inf_Country,0),MATCH(DP$3,_Inf_Day,0))-INDEX(_Inf_Data,MATCH($D154,_Inf_Country,0),MATCH(DP$3-1,_Inf_Day,0))*$C$2
+INDEX(_Inf_Data,MATCH($D154,_Inf_Country,0),MATCH(DP$3-1,_Inf_Day,0))-INDEX(_Inf_Data,MATCH($D154,_Inf_Country,0),MATCH(DP$3-2,_Inf_Day,0))*$C$2
+INDEX(_Inf_Data,MATCH($D154,_Inf_Country,0),MATCH(DP$3-2,_Inf_Day,0))-INDEX(_Inf_Data,MATCH($D154,_Inf_Country,0),MATCH(DP$3-3,_Inf_Day,0))*$C$2
+INDEX(_Inf_Data,MATCH($D154,_Inf_Country,0),MATCH(DP$3-3,_Inf_Day,0))-INDEX(_Inf_Data,MATCH($D154,_Inf_Country,0),MATCH(DP$3-4,_Inf_Day,0))*$C$2
+INDEX(_Inf_Data,MATCH($D154,_Inf_Country,0),MATCH(DP$3-4,_Inf_Day,0))-INDEX(_Inf_Data,MATCH($D154,_Inf_Country,0),MATCH(DP$3-5,_Inf_Day,0))*$C$2)/5</f>
        <v>7</v>
      </c>
      <c r="DQ154" s="80">
        <f>(INDEX(_Inf_Data,MATCH($D154,_Inf_Country,0),MATCH(DQ$3,_Inf_Day,0))-INDEX(_Inf_Data,MATCH($D154,_Inf_Country,0),MATCH(DQ$3-1,_Inf_Day,0))*$C$2
+INDEX(_Inf_Data,MATCH($D154,_Inf_Country,0),MATCH(DQ$3-1,_Inf_Day,0))-INDEX(_Inf_Data,MATCH($D154,_Inf_Country,0),MATCH(DQ$3-2,_Inf_Day,0))*$C$2
+INDEX(_Inf_Data,MATCH($D154,_Inf_Country,0),MATCH(DQ$3-2,_Inf_Day,0))-INDEX(_Inf_Data,MATCH($D154,_Inf_Country,0),MATCH(DQ$3-3,_Inf_Day,0))*$C$2
+INDEX(_Inf_Data,MATCH($D154,_Inf_Country,0),MATCH(DQ$3-3,_Inf_Day,0))-INDEX(_Inf_Data,MATCH($D154,_Inf_Country,0),MATCH(DQ$3-4,_Inf_Day,0))*$C$2
+INDEX(_Inf_Data,MATCH($D154,_Inf_Country,0),MATCH(DQ$3-4,_Inf_Day,0))-INDEX(_Inf_Data,MATCH($D154,_Inf_Country,0),MATCH(DQ$3-5,_Inf_Day,0))*$C$2)/5</f>
        <v>10.6</v>
      </c>
      <c r="DR154" s="80">
        <f>(INDEX(_Inf_Data,MATCH($D154,_Inf_Country,0),MATCH(DR$3,_Inf_Day,0))-INDEX(_Inf_Data,MATCH($D154,_Inf_Country,0),MATCH(DR$3-1,_Inf_Day,0))*$C$2
+INDEX(_Inf_Data,MATCH($D154,_Inf_Country,0),MATCH(DR$3-1,_Inf_Day,0))-INDEX(_Inf_Data,MATCH($D154,_Inf_Country,0),MATCH(DR$3-2,_Inf_Day,0))*$C$2
+INDEX(_Inf_Data,MATCH($D154,_Inf_Country,0),MATCH(DR$3-2,_Inf_Day,0))-INDEX(_Inf_Data,MATCH($D154,_Inf_Country,0),MATCH(DR$3-3,_Inf_Day,0))*$C$2
+INDEX(_Inf_Data,MATCH($D154,_Inf_Country,0),MATCH(DR$3-3,_Inf_Day,0))-INDEX(_Inf_Data,MATCH($D154,_Inf_Country,0),MATCH(DR$3-4,_Inf_Day,0))*$C$2
+INDEX(_Inf_Data,MATCH($D154,_Inf_Country,0),MATCH(DR$3-4,_Inf_Day,0))-INDEX(_Inf_Data,MATCH($D154,_Inf_Country,0),MATCH(DR$3-5,_Inf_Day,0))*$C$2)/5</f>
        <v>9</v>
      </c>
      <c r="DS154" s="80">
        <f>(INDEX(_Inf_Data,MATCH($D154,_Inf_Country,0),MATCH(DS$3,_Inf_Day,0))-INDEX(_Inf_Data,MATCH($D154,_Inf_Country,0),MATCH(DS$3-1,_Inf_Day,0))*$C$2
+INDEX(_Inf_Data,MATCH($D154,_Inf_Country,0),MATCH(DS$3-1,_Inf_Day,0))-INDEX(_Inf_Data,MATCH($D154,_Inf_Country,0),MATCH(DS$3-2,_Inf_Day,0))*$C$2
+INDEX(_Inf_Data,MATCH($D154,_Inf_Country,0),MATCH(DS$3-2,_Inf_Day,0))-INDEX(_Inf_Data,MATCH($D154,_Inf_Country,0),MATCH(DS$3-3,_Inf_Day,0))*$C$2
+INDEX(_Inf_Data,MATCH($D154,_Inf_Country,0),MATCH(DS$3-3,_Inf_Day,0))-INDEX(_Inf_Data,MATCH($D154,_Inf_Country,0),MATCH(DS$3-4,_Inf_Day,0))*$C$2
+INDEX(_Inf_Data,MATCH($D154,_Inf_Country,0),MATCH(DS$3-4,_Inf_Day,0))-INDEX(_Inf_Data,MATCH($D154,_Inf_Country,0),MATCH(DS$3-5,_Inf_Day,0))*$C$2)/5</f>
        <v>16.399999999999999</v>
      </c>
      <c r="DT154" s="80">
        <f>(INDEX(_Inf_Data,MATCH($D154,_Inf_Country,0),MATCH(DT$3,_Inf_Day,0))-INDEX(_Inf_Data,MATCH($D154,_Inf_Country,0),MATCH(DT$3-1,_Inf_Day,0))*$C$2
+INDEX(_Inf_Data,MATCH($D154,_Inf_Country,0),MATCH(DT$3-1,_Inf_Day,0))-INDEX(_Inf_Data,MATCH($D154,_Inf_Country,0),MATCH(DT$3-2,_Inf_Day,0))*$C$2
+INDEX(_Inf_Data,MATCH($D154,_Inf_Country,0),MATCH(DT$3-2,_Inf_Day,0))-INDEX(_Inf_Data,MATCH($D154,_Inf_Country,0),MATCH(DT$3-3,_Inf_Day,0))*$C$2
+INDEX(_Inf_Data,MATCH($D154,_Inf_Country,0),MATCH(DT$3-3,_Inf_Day,0))-INDEX(_Inf_Data,MATCH($D154,_Inf_Country,0),MATCH(DT$3-4,_Inf_Day,0))*$C$2
+INDEX(_Inf_Data,MATCH($D154,_Inf_Country,0),MATCH(DT$3-4,_Inf_Day,0))-INDEX(_Inf_Data,MATCH($D154,_Inf_Country,0),MATCH(DT$3-5,_Inf_Day,0))*$C$2)/5</f>
        <v>23.6</v>
      </c>
      <c r="DU154" s="80">
        <f>(INDEX(_Inf_Data,MATCH($D154,_Inf_Country,0),MATCH(DU$3,_Inf_Day,0))-INDEX(_Inf_Data,MATCH($D154,_Inf_Country,0),MATCH(DU$3-1,_Inf_Day,0))*$C$2
+INDEX(_Inf_Data,MATCH($D154,_Inf_Country,0),MATCH(DU$3-1,_Inf_Day,0))-INDEX(_Inf_Data,MATCH($D154,_Inf_Country,0),MATCH(DU$3-2,_Inf_Day,0))*$C$2
+INDEX(_Inf_Data,MATCH($D154,_Inf_Country,0),MATCH(DU$3-2,_Inf_Day,0))-INDEX(_Inf_Data,MATCH($D154,_Inf_Country,0),MATCH(DU$3-3,_Inf_Day,0))*$C$2
+INDEX(_Inf_Data,MATCH($D154,_Inf_Country,0),MATCH(DU$3-3,_Inf_Day,0))-INDEX(_Inf_Data,MATCH($D154,_Inf_Country,0),MATCH(DU$3-4,_Inf_Day,0))*$C$2
+INDEX(_Inf_Data,MATCH($D154,_Inf_Country,0),MATCH(DU$3-4,_Inf_Day,0))-INDEX(_Inf_Data,MATCH($D154,_Inf_Country,0),MATCH(DU$3-5,_Inf_Day,0))*$C$2)/5</f>
        <v>39</v>
      </c>
      <c r="DV154" s="80">
        <f>(INDEX(_Inf_Data,MATCH($D154,_Inf_Country,0),MATCH(DV$3,_Inf_Day,0))-INDEX(_Inf_Data,MATCH($D154,_Inf_Country,0),MATCH(DV$3-1,_Inf_Day,0))*$C$2
+INDEX(_Inf_Data,MATCH($D154,_Inf_Country,0),MATCH(DV$3-1,_Inf_Day,0))-INDEX(_Inf_Data,MATCH($D154,_Inf_Country,0),MATCH(DV$3-2,_Inf_Day,0))*$C$2
+INDEX(_Inf_Data,MATCH($D154,_Inf_Country,0),MATCH(DV$3-2,_Inf_Day,0))-INDEX(_Inf_Data,MATCH($D154,_Inf_Country,0),MATCH(DV$3-3,_Inf_Day,0))*$C$2
+INDEX(_Inf_Data,MATCH($D154,_Inf_Country,0),MATCH(DV$3-3,_Inf_Day,0))-INDEX(_Inf_Data,MATCH($D154,_Inf_Country,0),MATCH(DV$3-4,_Inf_Day,0))*$C$2
+INDEX(_Inf_Data,MATCH($D154,_Inf_Country,0),MATCH(DV$3-4,_Inf_Day,0))-INDEX(_Inf_Data,MATCH($D154,_Inf_Country,0),MATCH(DV$3-5,_Inf_Day,0))*$C$2)/5</f>
        <v>58.8</v>
      </c>
      <c r="DW154" s="80">
        <f>(INDEX(_Inf_Data,MATCH($D154,_Inf_Country,0),MATCH(DW$3,_Inf_Day,0))-INDEX(_Inf_Data,MATCH($D154,_Inf_Country,0),MATCH(DW$3-1,_Inf_Day,0))*$C$2
+INDEX(_Inf_Data,MATCH($D154,_Inf_Country,0),MATCH(DW$3-1,_Inf_Day,0))-INDEX(_Inf_Data,MATCH($D154,_Inf_Country,0),MATCH(DW$3-2,_Inf_Day,0))*$C$2
+INDEX(_Inf_Data,MATCH($D154,_Inf_Country,0),MATCH(DW$3-2,_Inf_Day,0))-INDEX(_Inf_Data,MATCH($D154,_Inf_Country,0),MATCH(DW$3-3,_Inf_Day,0))*$C$2
+INDEX(_Inf_Data,MATCH($D154,_Inf_Country,0),MATCH(DW$3-3,_Inf_Day,0))-INDEX(_Inf_Data,MATCH($D154,_Inf_Country,0),MATCH(DW$3-4,_Inf_Day,0))*$C$2
+INDEX(_Inf_Data,MATCH($D154,_Inf_Country,0),MATCH(DW$3-4,_Inf_Day,0))-INDEX(_Inf_Data,MATCH($D154,_Inf_Country,0),MATCH(DW$3-5,_Inf_Day,0))*$C$2)/5</f>
        <v>73</v>
      </c>
      <c r="DX154" s="80">
        <f>(INDEX(_Inf_Data,MATCH($D154,_Inf_Country,0),MATCH(DX$3,_Inf_Day,0))-INDEX(_Inf_Data,MATCH($D154,_Inf_Country,0),MATCH(DX$3-1,_Inf_Day,0))*$C$2
+INDEX(_Inf_Data,MATCH($D154,_Inf_Country,0),MATCH(DX$3-1,_Inf_Day,0))-INDEX(_Inf_Data,MATCH($D154,_Inf_Country,0),MATCH(DX$3-2,_Inf_Day,0))*$C$2
+INDEX(_Inf_Data,MATCH($D154,_Inf_Country,0),MATCH(DX$3-2,_Inf_Day,0))-INDEX(_Inf_Data,MATCH($D154,_Inf_Country,0),MATCH(DX$3-3,_Inf_Day,0))*$C$2
+INDEX(_Inf_Data,MATCH($D154,_Inf_Country,0),MATCH(DX$3-3,_Inf_Day,0))-INDEX(_Inf_Data,MATCH($D154,_Inf_Country,0),MATCH(DX$3-4,_Inf_Day,0))*$C$2
+INDEX(_Inf_Data,MATCH($D154,_Inf_Country,0),MATCH(DX$3-4,_Inf_Day,0))-INDEX(_Inf_Data,MATCH($D154,_Inf_Country,0),MATCH(DX$3-5,_Inf_Day,0))*$C$2)/5</f>
        <v>75.599999999999994</v>
      </c>
      <c r="DY154" s="80">
        <f>(INDEX(_Inf_Data,MATCH($D154,_Inf_Country,0),MATCH(DY$3,_Inf_Day,0))-INDEX(_Inf_Data,MATCH($D154,_Inf_Country,0),MATCH(DY$3-1,_Inf_Day,0))*$C$2
+INDEX(_Inf_Data,MATCH($D154,_Inf_Country,0),MATCH(DY$3-1,_Inf_Day,0))-INDEX(_Inf_Data,MATCH($D154,_Inf_Country,0),MATCH(DY$3-2,_Inf_Day,0))*$C$2
+INDEX(_Inf_Data,MATCH($D154,_Inf_Country,0),MATCH(DY$3-2,_Inf_Day,0))-INDEX(_Inf_Data,MATCH($D154,_Inf_Country,0),MATCH(DY$3-3,_Inf_Day,0))*$C$2
+INDEX(_Inf_Data,MATCH($D154,_Inf_Country,0),MATCH(DY$3-3,_Inf_Day,0))-INDEX(_Inf_Data,MATCH($D154,_Inf_Country,0),MATCH(DY$3-4,_Inf_Day,0))*$C$2
+INDEX(_Inf_Data,MATCH($D154,_Inf_Country,0),MATCH(DY$3-4,_Inf_Day,0))-INDEX(_Inf_Data,MATCH($D154,_Inf_Country,0),MATCH(DY$3-5,_Inf_Day,0))*$C$2)/5</f>
        <v>80.599999999999994</v>
      </c>
      <c r="DZ154" s="80">
        <f>(INDEX(_Inf_Data,MATCH($D154,_Inf_Country,0),MATCH(DZ$3,_Inf_Day,0))-INDEX(_Inf_Data,MATCH($D154,_Inf_Country,0),MATCH(DZ$3-1,_Inf_Day,0))*$C$2
+INDEX(_Inf_Data,MATCH($D154,_Inf_Country,0),MATCH(DZ$3-1,_Inf_Day,0))-INDEX(_Inf_Data,MATCH($D154,_Inf_Country,0),MATCH(DZ$3-2,_Inf_Day,0))*$C$2
+INDEX(_Inf_Data,MATCH($D154,_Inf_Country,0),MATCH(DZ$3-2,_Inf_Day,0))-INDEX(_Inf_Data,MATCH($D154,_Inf_Country,0),MATCH(DZ$3-3,_Inf_Day,0))*$C$2
+INDEX(_Inf_Data,MATCH($D154,_Inf_Country,0),MATCH(DZ$3-3,_Inf_Day,0))-INDEX(_Inf_Data,MATCH($D154,_Inf_Country,0),MATCH(DZ$3-4,_Inf_Day,0))*$C$2
+INDEX(_Inf_Data,MATCH($D154,_Inf_Country,0),MATCH(DZ$3-4,_Inf_Day,0))-INDEX(_Inf_Data,MATCH($D154,_Inf_Country,0),MATCH(DZ$3-5,_Inf_Day,0))*$C$2)/5</f>
        <v>78.400000000000006</v>
      </c>
      <c r="EA154" s="80">
        <f>(INDEX(_Inf_Data,MATCH($D154,_Inf_Country,0),MATCH(EA$3,_Inf_Day,0))-INDEX(_Inf_Data,MATCH($D154,_Inf_Country,0),MATCH(EA$3-1,_Inf_Day,0))*$C$2
+INDEX(_Inf_Data,MATCH($D154,_Inf_Country,0),MATCH(EA$3-1,_Inf_Day,0))-INDEX(_Inf_Data,MATCH($D154,_Inf_Country,0),MATCH(EA$3-2,_Inf_Day,0))*$C$2
+INDEX(_Inf_Data,MATCH($D154,_Inf_Country,0),MATCH(EA$3-2,_Inf_Day,0))-INDEX(_Inf_Data,MATCH($D154,_Inf_Country,0),MATCH(EA$3-3,_Inf_Day,0))*$C$2
+INDEX(_Inf_Data,MATCH($D154,_Inf_Country,0),MATCH(EA$3-3,_Inf_Day,0))-INDEX(_Inf_Data,MATCH($D154,_Inf_Country,0),MATCH(EA$3-4,_Inf_Day,0))*$C$2
+INDEX(_Inf_Data,MATCH($D154,_Inf_Country,0),MATCH(EA$3-4,_Inf_Day,0))-INDEX(_Inf_Data,MATCH($D154,_Inf_Country,0),MATCH(EA$3-5,_Inf_Day,0))*$C$2)/5</f>
        <v>74.400000000000006</v>
      </c>
      <c r="EB154" s="80">
        <f>(INDEX(_Inf_Data,MATCH($D154,_Inf_Country,0),MATCH(EB$3,_Inf_Day,0))-INDEX(_Inf_Data,MATCH($D154,_Inf_Country,0),MATCH(EB$3-1,_Inf_Day,0))*$C$2
+INDEX(_Inf_Data,MATCH($D154,_Inf_Country,0),MATCH(EB$3-1,_Inf_Day,0))-INDEX(_Inf_Data,MATCH($D154,_Inf_Country,0),MATCH(EB$3-2,_Inf_Day,0))*$C$2
+INDEX(_Inf_Data,MATCH($D154,_Inf_Country,0),MATCH(EB$3-2,_Inf_Day,0))-INDEX(_Inf_Data,MATCH($D154,_Inf_Country,0),MATCH(EB$3-3,_Inf_Day,0))*$C$2
+INDEX(_Inf_Data,MATCH($D154,_Inf_Country,0),MATCH(EB$3-3,_Inf_Day,0))-INDEX(_Inf_Data,MATCH($D154,_Inf_Country,0),MATCH(EB$3-4,_Inf_Day,0))*$C$2
+INDEX(_Inf_Data,MATCH($D154,_Inf_Country,0),MATCH(EB$3-4,_Inf_Day,0))-INDEX(_Inf_Data,MATCH($D154,_Inf_Country,0),MATCH(EB$3-5,_Inf_Day,0))*$C$2)/5</f>
        <v>70.599999999999994</v>
      </c>
      <c r="EC154" s="80">
        <f>(INDEX(_Inf_Data,MATCH($D154,_Inf_Country,0),MATCH(EC$3,_Inf_Day,0))-INDEX(_Inf_Data,MATCH($D154,_Inf_Country,0),MATCH(EC$3-1,_Inf_Day,0))*$C$2
+INDEX(_Inf_Data,MATCH($D154,_Inf_Country,0),MATCH(EC$3-1,_Inf_Day,0))-INDEX(_Inf_Data,MATCH($D154,_Inf_Country,0),MATCH(EC$3-2,_Inf_Day,0))*$C$2
+INDEX(_Inf_Data,MATCH($D154,_Inf_Country,0),MATCH(EC$3-2,_Inf_Day,0))-INDEX(_Inf_Data,MATCH($D154,_Inf_Country,0),MATCH(EC$3-3,_Inf_Day,0))*$C$2
+INDEX(_Inf_Data,MATCH($D154,_Inf_Country,0),MATCH(EC$3-3,_Inf_Day,0))-INDEX(_Inf_Data,MATCH($D154,_Inf_Country,0),MATCH(EC$3-4,_Inf_Day,0))*$C$2
+INDEX(_Inf_Data,MATCH($D154,_Inf_Country,0),MATCH(EC$3-4,_Inf_Day,0))-INDEX(_Inf_Data,MATCH($D154,_Inf_Country,0),MATCH(EC$3-5,_Inf_Day,0))*$C$2)/5</f>
        <v>65.8</v>
      </c>
      <c r="ED154">
        <v>1</v>
      </c>
      <c r="EF154" s="10">
        <f ca="1">HLOOKUP(TODAY()-EF$3,$B$3:$EC$252,ROW()-2)</f>
        <v>75.599999999999994</v>
      </c>
      <c r="EG154" s="10">
        <f ca="1">HLOOKUP(TODAY()-EG$3,$B$3:$EC$252,ROW()-2)</f>
        <v>80.599999999999994</v>
      </c>
      <c r="EH154" s="10">
        <f ca="1">HLOOKUP(TODAY()-EH$3,$B$3:$EC$252,ROW()-2)</f>
        <v>78.400000000000006</v>
      </c>
      <c r="EI154" s="10">
        <f ca="1">HLOOKUP(TODAY()-EI$3,$B$3:$EC$252,ROW()-2)</f>
        <v>74.400000000000006</v>
      </c>
      <c r="EJ154" s="10">
        <f ca="1">HLOOKUP(TODAY()-EJ$3,$B$3:$EC$252,ROW()-2)</f>
        <v>70.599999999999994</v>
      </c>
      <c r="EK154" s="10">
        <f ca="1">HLOOKUP(TODAY()-EK$3,$B$3:$EC$252,ROW()-2)</f>
        <v>65.8</v>
      </c>
      <c r="EL154" s="10">
        <f ca="1">HLOOKUP(TODAY()-EL$3,$B$3:$EC$252,ROW()-2)</f>
        <v>65.8</v>
      </c>
      <c r="EM154" s="10">
        <f ca="1">SUM(EF154:EL154)/7</f>
        <v>73.028571428571439</v>
      </c>
      <c r="EO154" s="10">
        <f t="array" ref="EO154">MAX(IF(ISNA(J154:EC154),"",J154:EC154))</f>
        <v>80.599999999999994</v>
      </c>
      <c r="EP154" s="52">
        <f ca="1">EM154/EO154</f>
        <v>0.90606168025522882</v>
      </c>
    </row>
    <row r="155" spans="1:146" ht="30" hidden="1" customHeight="1" x14ac:dyDescent="0.25">
      <c r="A155" s="81">
        <f>VLOOKUP(D155,Countries!$D$5:$F$254,3,FALSE)</f>
        <v>87000000</v>
      </c>
      <c r="B155" s="86">
        <f ca="1">EP155</f>
        <v>0.68022705771050151</v>
      </c>
      <c r="C155" s="80" t="str">
        <f>VLOOKUP(D155,Countries!$D$5:$E$254,2,FALSE)</f>
        <v>Africa</v>
      </c>
      <c r="D155" s="80" t="str">
        <f>Infections!A62</f>
        <v>Ethiopia</v>
      </c>
      <c r="E155" s="80">
        <f ca="1">INDEX(_Inf_Data,MATCH($D155,_Inf_Country,0),MATCH(E$2,_Inf_Day,0))</f>
        <v>731</v>
      </c>
      <c r="F155" s="81">
        <f ca="1">EM155</f>
        <v>41.085714285714289</v>
      </c>
      <c r="G155" s="80"/>
      <c r="H155" s="80">
        <f>INDEX(_Inf_Data,MATCH($D155,_Inf_Country,0),MATCH(H$3,_Inf_Day,0))</f>
        <v>0</v>
      </c>
      <c r="I155" s="80">
        <f>INDEX(_Inf_Data,MATCH($D155,_Inf_Country,0),MATCH(I$3,_Inf_Day,0))-INDEX(_Inf_Data,MATCH($D155,_Inf_Country,0),MATCH(H$3,_Inf_Day,0))*$C$2</f>
        <v>0</v>
      </c>
      <c r="J155" s="80" t="e">
        <f>(INDEX(_Inf_Data,MATCH($D155,_Inf_Country,0),MATCH(J$3,_Inf_Day,0))-INDEX(_Inf_Data,MATCH($D155,_Inf_Country,0),MATCH(J$3-1,_Inf_Day,0))*$C$2
+INDEX(_Inf_Data,MATCH($D155,_Inf_Country,0),MATCH(J$3-1,_Inf_Day,0))-INDEX(_Inf_Data,MATCH($D155,_Inf_Country,0),MATCH(J$3-2,_Inf_Day,0))*$C$2
+INDEX(_Inf_Data,MATCH($D155,_Inf_Country,0),MATCH(J$3-2,_Inf_Day,0))-INDEX(_Inf_Data,MATCH($D155,_Inf_Country,0),MATCH(J$3-3,_Inf_Day,0))*$C$2
+INDEX(_Inf_Data,MATCH($D155,_Inf_Country,0),MATCH(J$3-3,_Inf_Day,0))-INDEX(_Inf_Data,MATCH($D155,_Inf_Country,0),MATCH(J$3-4,_Inf_Day,0))*$C$2
+INDEX(_Inf_Data,MATCH($D155,_Inf_Country,0),MATCH(J$3-4,_Inf_Day,0))-INDEX(_Inf_Data,MATCH($D155,_Inf_Country,0),MATCH(J$3-5,_Inf_Day,0))*$C$2)/5</f>
        <v>#N/A</v>
      </c>
      <c r="K155" s="80" t="e">
        <f>(INDEX(_Inf_Data,MATCH($D155,_Inf_Country,0),MATCH(K$3,_Inf_Day,0))-INDEX(_Inf_Data,MATCH($D155,_Inf_Country,0),MATCH(K$3-1,_Inf_Day,0))*$C$2
+INDEX(_Inf_Data,MATCH($D155,_Inf_Country,0),MATCH(K$3-1,_Inf_Day,0))-INDEX(_Inf_Data,MATCH($D155,_Inf_Country,0),MATCH(K$3-2,_Inf_Day,0))*$C$2
+INDEX(_Inf_Data,MATCH($D155,_Inf_Country,0),MATCH(K$3-2,_Inf_Day,0))-INDEX(_Inf_Data,MATCH($D155,_Inf_Country,0),MATCH(K$3-3,_Inf_Day,0))*$C$2
+INDEX(_Inf_Data,MATCH($D155,_Inf_Country,0),MATCH(K$3-3,_Inf_Day,0))-INDEX(_Inf_Data,MATCH($D155,_Inf_Country,0),MATCH(K$3-4,_Inf_Day,0))*$C$2
+INDEX(_Inf_Data,MATCH($D155,_Inf_Country,0),MATCH(K$3-4,_Inf_Day,0))-INDEX(_Inf_Data,MATCH($D155,_Inf_Country,0),MATCH(K$3-5,_Inf_Day,0))*$C$2)/5</f>
        <v>#N/A</v>
      </c>
      <c r="L155" s="80" t="e">
        <f>(INDEX(_Inf_Data,MATCH($D155,_Inf_Country,0),MATCH(L$3,_Inf_Day,0))-INDEX(_Inf_Data,MATCH($D155,_Inf_Country,0),MATCH(L$3-1,_Inf_Day,0))*$C$2
+INDEX(_Inf_Data,MATCH($D155,_Inf_Country,0),MATCH(L$3-1,_Inf_Day,0))-INDEX(_Inf_Data,MATCH($D155,_Inf_Country,0),MATCH(L$3-2,_Inf_Day,0))*$C$2
+INDEX(_Inf_Data,MATCH($D155,_Inf_Country,0),MATCH(L$3-2,_Inf_Day,0))-INDEX(_Inf_Data,MATCH($D155,_Inf_Country,0),MATCH(L$3-3,_Inf_Day,0))*$C$2
+INDEX(_Inf_Data,MATCH($D155,_Inf_Country,0),MATCH(L$3-3,_Inf_Day,0))-INDEX(_Inf_Data,MATCH($D155,_Inf_Country,0),MATCH(L$3-4,_Inf_Day,0))*$C$2
+INDEX(_Inf_Data,MATCH($D155,_Inf_Country,0),MATCH(L$3-4,_Inf_Day,0))-INDEX(_Inf_Data,MATCH($D155,_Inf_Country,0),MATCH(L$3-5,_Inf_Day,0))*$C$2)/5</f>
        <v>#N/A</v>
      </c>
      <c r="M155" s="80">
        <f>(INDEX(_Inf_Data,MATCH($D155,_Inf_Country,0),MATCH(M$3,_Inf_Day,0))-INDEX(_Inf_Data,MATCH($D155,_Inf_Country,0),MATCH(M$3-1,_Inf_Day,0))*$C$2
+INDEX(_Inf_Data,MATCH($D155,_Inf_Country,0),MATCH(M$3-1,_Inf_Day,0))-INDEX(_Inf_Data,MATCH($D155,_Inf_Country,0),MATCH(M$3-2,_Inf_Day,0))*$C$2
+INDEX(_Inf_Data,MATCH($D155,_Inf_Country,0),MATCH(M$3-2,_Inf_Day,0))-INDEX(_Inf_Data,MATCH($D155,_Inf_Country,0),MATCH(M$3-3,_Inf_Day,0))*$C$2
+INDEX(_Inf_Data,MATCH($D155,_Inf_Country,0),MATCH(M$3-3,_Inf_Day,0))-INDEX(_Inf_Data,MATCH($D155,_Inf_Country,0),MATCH(M$3-4,_Inf_Day,0))*$C$2
+INDEX(_Inf_Data,MATCH($D155,_Inf_Country,0),MATCH(M$3-4,_Inf_Day,0))-INDEX(_Inf_Data,MATCH($D155,_Inf_Country,0),MATCH(M$3-5,_Inf_Day,0))*$C$2)/5</f>
        <v>0</v>
      </c>
      <c r="N155" s="80">
        <f>(INDEX(_Inf_Data,MATCH($D155,_Inf_Country,0),MATCH(N$3,_Inf_Day,0))-INDEX(_Inf_Data,MATCH($D155,_Inf_Country,0),MATCH(N$3-1,_Inf_Day,0))*$C$2
+INDEX(_Inf_Data,MATCH($D155,_Inf_Country,0),MATCH(N$3-1,_Inf_Day,0))-INDEX(_Inf_Data,MATCH($D155,_Inf_Country,0),MATCH(N$3-2,_Inf_Day,0))*$C$2
+INDEX(_Inf_Data,MATCH($D155,_Inf_Country,0),MATCH(N$3-2,_Inf_Day,0))-INDEX(_Inf_Data,MATCH($D155,_Inf_Country,0),MATCH(N$3-3,_Inf_Day,0))*$C$2
+INDEX(_Inf_Data,MATCH($D155,_Inf_Country,0),MATCH(N$3-3,_Inf_Day,0))-INDEX(_Inf_Data,MATCH($D155,_Inf_Country,0),MATCH(N$3-4,_Inf_Day,0))*$C$2
+INDEX(_Inf_Data,MATCH($D155,_Inf_Country,0),MATCH(N$3-4,_Inf_Day,0))-INDEX(_Inf_Data,MATCH($D155,_Inf_Country,0),MATCH(N$3-5,_Inf_Day,0))*$C$2)/5</f>
        <v>0</v>
      </c>
      <c r="O155" s="80">
        <f>(INDEX(_Inf_Data,MATCH($D155,_Inf_Country,0),MATCH(O$3,_Inf_Day,0))-INDEX(_Inf_Data,MATCH($D155,_Inf_Country,0),MATCH(O$3-1,_Inf_Day,0))*$C$2
+INDEX(_Inf_Data,MATCH($D155,_Inf_Country,0),MATCH(O$3-1,_Inf_Day,0))-INDEX(_Inf_Data,MATCH($D155,_Inf_Country,0),MATCH(O$3-2,_Inf_Day,0))*$C$2
+INDEX(_Inf_Data,MATCH($D155,_Inf_Country,0),MATCH(O$3-2,_Inf_Day,0))-INDEX(_Inf_Data,MATCH($D155,_Inf_Country,0),MATCH(O$3-3,_Inf_Day,0))*$C$2
+INDEX(_Inf_Data,MATCH($D155,_Inf_Country,0),MATCH(O$3-3,_Inf_Day,0))-INDEX(_Inf_Data,MATCH($D155,_Inf_Country,0),MATCH(O$3-4,_Inf_Day,0))*$C$2
+INDEX(_Inf_Data,MATCH($D155,_Inf_Country,0),MATCH(O$3-4,_Inf_Day,0))-INDEX(_Inf_Data,MATCH($D155,_Inf_Country,0),MATCH(O$3-5,_Inf_Day,0))*$C$2)/5</f>
        <v>0</v>
      </c>
      <c r="P155" s="80">
        <f>(INDEX(_Inf_Data,MATCH($D155,_Inf_Country,0),MATCH(P$3,_Inf_Day,0))-INDEX(_Inf_Data,MATCH($D155,_Inf_Country,0),MATCH(P$3-1,_Inf_Day,0))*$C$2
+INDEX(_Inf_Data,MATCH($D155,_Inf_Country,0),MATCH(P$3-1,_Inf_Day,0))-INDEX(_Inf_Data,MATCH($D155,_Inf_Country,0),MATCH(P$3-2,_Inf_Day,0))*$C$2
+INDEX(_Inf_Data,MATCH($D155,_Inf_Country,0),MATCH(P$3-2,_Inf_Day,0))-INDEX(_Inf_Data,MATCH($D155,_Inf_Country,0),MATCH(P$3-3,_Inf_Day,0))*$C$2
+INDEX(_Inf_Data,MATCH($D155,_Inf_Country,0),MATCH(P$3-3,_Inf_Day,0))-INDEX(_Inf_Data,MATCH($D155,_Inf_Country,0),MATCH(P$3-4,_Inf_Day,0))*$C$2
+INDEX(_Inf_Data,MATCH($D155,_Inf_Country,0),MATCH(P$3-4,_Inf_Day,0))-INDEX(_Inf_Data,MATCH($D155,_Inf_Country,0),MATCH(P$3-5,_Inf_Day,0))*$C$2)/5</f>
        <v>0</v>
      </c>
      <c r="Q155" s="80">
        <f>(INDEX(_Inf_Data,MATCH($D155,_Inf_Country,0),MATCH(Q$3,_Inf_Day,0))-INDEX(_Inf_Data,MATCH($D155,_Inf_Country,0),MATCH(Q$3-1,_Inf_Day,0))*$C$2
+INDEX(_Inf_Data,MATCH($D155,_Inf_Country,0),MATCH(Q$3-1,_Inf_Day,0))-INDEX(_Inf_Data,MATCH($D155,_Inf_Country,0),MATCH(Q$3-2,_Inf_Day,0))*$C$2
+INDEX(_Inf_Data,MATCH($D155,_Inf_Country,0),MATCH(Q$3-2,_Inf_Day,0))-INDEX(_Inf_Data,MATCH($D155,_Inf_Country,0),MATCH(Q$3-3,_Inf_Day,0))*$C$2
+INDEX(_Inf_Data,MATCH($D155,_Inf_Country,0),MATCH(Q$3-3,_Inf_Day,0))-INDEX(_Inf_Data,MATCH($D155,_Inf_Country,0),MATCH(Q$3-4,_Inf_Day,0))*$C$2
+INDEX(_Inf_Data,MATCH($D155,_Inf_Country,0),MATCH(Q$3-4,_Inf_Day,0))-INDEX(_Inf_Data,MATCH($D155,_Inf_Country,0),MATCH(Q$3-5,_Inf_Day,0))*$C$2)/5</f>
        <v>0</v>
      </c>
      <c r="R155" s="80">
        <f>(INDEX(_Inf_Data,MATCH($D155,_Inf_Country,0),MATCH(R$3,_Inf_Day,0))-INDEX(_Inf_Data,MATCH($D155,_Inf_Country,0),MATCH(R$3-1,_Inf_Day,0))*$C$2
+INDEX(_Inf_Data,MATCH($D155,_Inf_Country,0),MATCH(R$3-1,_Inf_Day,0))-INDEX(_Inf_Data,MATCH($D155,_Inf_Country,0),MATCH(R$3-2,_Inf_Day,0))*$C$2
+INDEX(_Inf_Data,MATCH($D155,_Inf_Country,0),MATCH(R$3-2,_Inf_Day,0))-INDEX(_Inf_Data,MATCH($D155,_Inf_Country,0),MATCH(R$3-3,_Inf_Day,0))*$C$2
+INDEX(_Inf_Data,MATCH($D155,_Inf_Country,0),MATCH(R$3-3,_Inf_Day,0))-INDEX(_Inf_Data,MATCH($D155,_Inf_Country,0),MATCH(R$3-4,_Inf_Day,0))*$C$2
+INDEX(_Inf_Data,MATCH($D155,_Inf_Country,0),MATCH(R$3-4,_Inf_Day,0))-INDEX(_Inf_Data,MATCH($D155,_Inf_Country,0),MATCH(R$3-5,_Inf_Day,0))*$C$2)/5</f>
        <v>0</v>
      </c>
      <c r="S155" s="80">
        <f>(INDEX(_Inf_Data,MATCH($D155,_Inf_Country,0),MATCH(S$3,_Inf_Day,0))-INDEX(_Inf_Data,MATCH($D155,_Inf_Country,0),MATCH(S$3-1,_Inf_Day,0))*$C$2
+INDEX(_Inf_Data,MATCH($D155,_Inf_Country,0),MATCH(S$3-1,_Inf_Day,0))-INDEX(_Inf_Data,MATCH($D155,_Inf_Country,0),MATCH(S$3-2,_Inf_Day,0))*$C$2
+INDEX(_Inf_Data,MATCH($D155,_Inf_Country,0),MATCH(S$3-2,_Inf_Day,0))-INDEX(_Inf_Data,MATCH($D155,_Inf_Country,0),MATCH(S$3-3,_Inf_Day,0))*$C$2
+INDEX(_Inf_Data,MATCH($D155,_Inf_Country,0),MATCH(S$3-3,_Inf_Day,0))-INDEX(_Inf_Data,MATCH($D155,_Inf_Country,0),MATCH(S$3-4,_Inf_Day,0))*$C$2
+INDEX(_Inf_Data,MATCH($D155,_Inf_Country,0),MATCH(S$3-4,_Inf_Day,0))-INDEX(_Inf_Data,MATCH($D155,_Inf_Country,0),MATCH(S$3-5,_Inf_Day,0))*$C$2)/5</f>
        <v>0</v>
      </c>
      <c r="T155" s="80">
        <f>(INDEX(_Inf_Data,MATCH($D155,_Inf_Country,0),MATCH(T$3,_Inf_Day,0))-INDEX(_Inf_Data,MATCH($D155,_Inf_Country,0),MATCH(T$3-1,_Inf_Day,0))*$C$2
+INDEX(_Inf_Data,MATCH($D155,_Inf_Country,0),MATCH(T$3-1,_Inf_Day,0))-INDEX(_Inf_Data,MATCH($D155,_Inf_Country,0),MATCH(T$3-2,_Inf_Day,0))*$C$2
+INDEX(_Inf_Data,MATCH($D155,_Inf_Country,0),MATCH(T$3-2,_Inf_Day,0))-INDEX(_Inf_Data,MATCH($D155,_Inf_Country,0),MATCH(T$3-3,_Inf_Day,0))*$C$2
+INDEX(_Inf_Data,MATCH($D155,_Inf_Country,0),MATCH(T$3-3,_Inf_Day,0))-INDEX(_Inf_Data,MATCH($D155,_Inf_Country,0),MATCH(T$3-4,_Inf_Day,0))*$C$2
+INDEX(_Inf_Data,MATCH($D155,_Inf_Country,0),MATCH(T$3-4,_Inf_Day,0))-INDEX(_Inf_Data,MATCH($D155,_Inf_Country,0),MATCH(T$3-5,_Inf_Day,0))*$C$2)/5</f>
        <v>0</v>
      </c>
      <c r="U155" s="80">
        <f>(INDEX(_Inf_Data,MATCH($D155,_Inf_Country,0),MATCH(U$3,_Inf_Day,0))-INDEX(_Inf_Data,MATCH($D155,_Inf_Country,0),MATCH(U$3-1,_Inf_Day,0))*$C$2
+INDEX(_Inf_Data,MATCH($D155,_Inf_Country,0),MATCH(U$3-1,_Inf_Day,0))-INDEX(_Inf_Data,MATCH($D155,_Inf_Country,0),MATCH(U$3-2,_Inf_Day,0))*$C$2
+INDEX(_Inf_Data,MATCH($D155,_Inf_Country,0),MATCH(U$3-2,_Inf_Day,0))-INDEX(_Inf_Data,MATCH($D155,_Inf_Country,0),MATCH(U$3-3,_Inf_Day,0))*$C$2
+INDEX(_Inf_Data,MATCH($D155,_Inf_Country,0),MATCH(U$3-3,_Inf_Day,0))-INDEX(_Inf_Data,MATCH($D155,_Inf_Country,0),MATCH(U$3-4,_Inf_Day,0))*$C$2
+INDEX(_Inf_Data,MATCH($D155,_Inf_Country,0),MATCH(U$3-4,_Inf_Day,0))-INDEX(_Inf_Data,MATCH($D155,_Inf_Country,0),MATCH(U$3-5,_Inf_Day,0))*$C$2)/5</f>
        <v>0</v>
      </c>
      <c r="V155" s="80">
        <f>(INDEX(_Inf_Data,MATCH($D155,_Inf_Country,0),MATCH(V$3,_Inf_Day,0))-INDEX(_Inf_Data,MATCH($D155,_Inf_Country,0),MATCH(V$3-1,_Inf_Day,0))*$C$2
+INDEX(_Inf_Data,MATCH($D155,_Inf_Country,0),MATCH(V$3-1,_Inf_Day,0))-INDEX(_Inf_Data,MATCH($D155,_Inf_Country,0),MATCH(V$3-2,_Inf_Day,0))*$C$2
+INDEX(_Inf_Data,MATCH($D155,_Inf_Country,0),MATCH(V$3-2,_Inf_Day,0))-INDEX(_Inf_Data,MATCH($D155,_Inf_Country,0),MATCH(V$3-3,_Inf_Day,0))*$C$2
+INDEX(_Inf_Data,MATCH($D155,_Inf_Country,0),MATCH(V$3-3,_Inf_Day,0))-INDEX(_Inf_Data,MATCH($D155,_Inf_Country,0),MATCH(V$3-4,_Inf_Day,0))*$C$2
+INDEX(_Inf_Data,MATCH($D155,_Inf_Country,0),MATCH(V$3-4,_Inf_Day,0))-INDEX(_Inf_Data,MATCH($D155,_Inf_Country,0),MATCH(V$3-5,_Inf_Day,0))*$C$2)/5</f>
        <v>0</v>
      </c>
      <c r="W155" s="80">
        <f>(INDEX(_Inf_Data,MATCH($D155,_Inf_Country,0),MATCH(W$3,_Inf_Day,0))-INDEX(_Inf_Data,MATCH($D155,_Inf_Country,0),MATCH(W$3-1,_Inf_Day,0))*$C$2
+INDEX(_Inf_Data,MATCH($D155,_Inf_Country,0),MATCH(W$3-1,_Inf_Day,0))-INDEX(_Inf_Data,MATCH($D155,_Inf_Country,0),MATCH(W$3-2,_Inf_Day,0))*$C$2
+INDEX(_Inf_Data,MATCH($D155,_Inf_Country,0),MATCH(W$3-2,_Inf_Day,0))-INDEX(_Inf_Data,MATCH($D155,_Inf_Country,0),MATCH(W$3-3,_Inf_Day,0))*$C$2
+INDEX(_Inf_Data,MATCH($D155,_Inf_Country,0),MATCH(W$3-3,_Inf_Day,0))-INDEX(_Inf_Data,MATCH($D155,_Inf_Country,0),MATCH(W$3-4,_Inf_Day,0))*$C$2
+INDEX(_Inf_Data,MATCH($D155,_Inf_Country,0),MATCH(W$3-4,_Inf_Day,0))-INDEX(_Inf_Data,MATCH($D155,_Inf_Country,0),MATCH(W$3-5,_Inf_Day,0))*$C$2)/5</f>
        <v>0</v>
      </c>
      <c r="X155" s="80">
        <f>(INDEX(_Inf_Data,MATCH($D155,_Inf_Country,0),MATCH(X$3,_Inf_Day,0))-INDEX(_Inf_Data,MATCH($D155,_Inf_Country,0),MATCH(X$3-1,_Inf_Day,0))*$C$2
+INDEX(_Inf_Data,MATCH($D155,_Inf_Country,0),MATCH(X$3-1,_Inf_Day,0))-INDEX(_Inf_Data,MATCH($D155,_Inf_Country,0),MATCH(X$3-2,_Inf_Day,0))*$C$2
+INDEX(_Inf_Data,MATCH($D155,_Inf_Country,0),MATCH(X$3-2,_Inf_Day,0))-INDEX(_Inf_Data,MATCH($D155,_Inf_Country,0),MATCH(X$3-3,_Inf_Day,0))*$C$2
+INDEX(_Inf_Data,MATCH($D155,_Inf_Country,0),MATCH(X$3-3,_Inf_Day,0))-INDEX(_Inf_Data,MATCH($D155,_Inf_Country,0),MATCH(X$3-4,_Inf_Day,0))*$C$2
+INDEX(_Inf_Data,MATCH($D155,_Inf_Country,0),MATCH(X$3-4,_Inf_Day,0))-INDEX(_Inf_Data,MATCH($D155,_Inf_Country,0),MATCH(X$3-5,_Inf_Day,0))*$C$2)/5</f>
        <v>0</v>
      </c>
      <c r="Y155" s="80">
        <f>(INDEX(_Inf_Data,MATCH($D155,_Inf_Country,0),MATCH(Y$3,_Inf_Day,0))-INDEX(_Inf_Data,MATCH($D155,_Inf_Country,0),MATCH(Y$3-1,_Inf_Day,0))*$C$2
+INDEX(_Inf_Data,MATCH($D155,_Inf_Country,0),MATCH(Y$3-1,_Inf_Day,0))-INDEX(_Inf_Data,MATCH($D155,_Inf_Country,0),MATCH(Y$3-2,_Inf_Day,0))*$C$2
+INDEX(_Inf_Data,MATCH($D155,_Inf_Country,0),MATCH(Y$3-2,_Inf_Day,0))-INDEX(_Inf_Data,MATCH($D155,_Inf_Country,0),MATCH(Y$3-3,_Inf_Day,0))*$C$2
+INDEX(_Inf_Data,MATCH($D155,_Inf_Country,0),MATCH(Y$3-3,_Inf_Day,0))-INDEX(_Inf_Data,MATCH($D155,_Inf_Country,0),MATCH(Y$3-4,_Inf_Day,0))*$C$2
+INDEX(_Inf_Data,MATCH($D155,_Inf_Country,0),MATCH(Y$3-4,_Inf_Day,0))-INDEX(_Inf_Data,MATCH($D155,_Inf_Country,0),MATCH(Y$3-5,_Inf_Day,0))*$C$2)/5</f>
        <v>0</v>
      </c>
      <c r="Z155" s="80">
        <f>(INDEX(_Inf_Data,MATCH($D155,_Inf_Country,0),MATCH(Z$3,_Inf_Day,0))-INDEX(_Inf_Data,MATCH($D155,_Inf_Country,0),MATCH(Z$3-1,_Inf_Day,0))*$C$2
+INDEX(_Inf_Data,MATCH($D155,_Inf_Country,0),MATCH(Z$3-1,_Inf_Day,0))-INDEX(_Inf_Data,MATCH($D155,_Inf_Country,0),MATCH(Z$3-2,_Inf_Day,0))*$C$2
+INDEX(_Inf_Data,MATCH($D155,_Inf_Country,0),MATCH(Z$3-2,_Inf_Day,0))-INDEX(_Inf_Data,MATCH($D155,_Inf_Country,0),MATCH(Z$3-3,_Inf_Day,0))*$C$2
+INDEX(_Inf_Data,MATCH($D155,_Inf_Country,0),MATCH(Z$3-3,_Inf_Day,0))-INDEX(_Inf_Data,MATCH($D155,_Inf_Country,0),MATCH(Z$3-4,_Inf_Day,0))*$C$2
+INDEX(_Inf_Data,MATCH($D155,_Inf_Country,0),MATCH(Z$3-4,_Inf_Day,0))-INDEX(_Inf_Data,MATCH($D155,_Inf_Country,0),MATCH(Z$3-5,_Inf_Day,0))*$C$2)/5</f>
        <v>0</v>
      </c>
      <c r="AA155" s="80">
        <f>(INDEX(_Inf_Data,MATCH($D155,_Inf_Country,0),MATCH(AA$3,_Inf_Day,0))-INDEX(_Inf_Data,MATCH($D155,_Inf_Country,0),MATCH(AA$3-1,_Inf_Day,0))*$C$2
+INDEX(_Inf_Data,MATCH($D155,_Inf_Country,0),MATCH(AA$3-1,_Inf_Day,0))-INDEX(_Inf_Data,MATCH($D155,_Inf_Country,0),MATCH(AA$3-2,_Inf_Day,0))*$C$2
+INDEX(_Inf_Data,MATCH($D155,_Inf_Country,0),MATCH(AA$3-2,_Inf_Day,0))-INDEX(_Inf_Data,MATCH($D155,_Inf_Country,0),MATCH(AA$3-3,_Inf_Day,0))*$C$2
+INDEX(_Inf_Data,MATCH($D155,_Inf_Country,0),MATCH(AA$3-3,_Inf_Day,0))-INDEX(_Inf_Data,MATCH($D155,_Inf_Country,0),MATCH(AA$3-4,_Inf_Day,0))*$C$2
+INDEX(_Inf_Data,MATCH($D155,_Inf_Country,0),MATCH(AA$3-4,_Inf_Day,0))-INDEX(_Inf_Data,MATCH($D155,_Inf_Country,0),MATCH(AA$3-5,_Inf_Day,0))*$C$2)/5</f>
        <v>0</v>
      </c>
      <c r="AB155" s="80">
        <f>(INDEX(_Inf_Data,MATCH($D155,_Inf_Country,0),MATCH(AB$3,_Inf_Day,0))-INDEX(_Inf_Data,MATCH($D155,_Inf_Country,0),MATCH(AB$3-1,_Inf_Day,0))*$C$2
+INDEX(_Inf_Data,MATCH($D155,_Inf_Country,0),MATCH(AB$3-1,_Inf_Day,0))-INDEX(_Inf_Data,MATCH($D155,_Inf_Country,0),MATCH(AB$3-2,_Inf_Day,0))*$C$2
+INDEX(_Inf_Data,MATCH($D155,_Inf_Country,0),MATCH(AB$3-2,_Inf_Day,0))-INDEX(_Inf_Data,MATCH($D155,_Inf_Country,0),MATCH(AB$3-3,_Inf_Day,0))*$C$2
+INDEX(_Inf_Data,MATCH($D155,_Inf_Country,0),MATCH(AB$3-3,_Inf_Day,0))-INDEX(_Inf_Data,MATCH($D155,_Inf_Country,0),MATCH(AB$3-4,_Inf_Day,0))*$C$2
+INDEX(_Inf_Data,MATCH($D155,_Inf_Country,0),MATCH(AB$3-4,_Inf_Day,0))-INDEX(_Inf_Data,MATCH($D155,_Inf_Country,0),MATCH(AB$3-5,_Inf_Day,0))*$C$2)/5</f>
        <v>0</v>
      </c>
      <c r="AC155" s="80">
        <f>(INDEX(_Inf_Data,MATCH($D155,_Inf_Country,0),MATCH(AC$3,_Inf_Day,0))-INDEX(_Inf_Data,MATCH($D155,_Inf_Country,0),MATCH(AC$3-1,_Inf_Day,0))*$C$2
+INDEX(_Inf_Data,MATCH($D155,_Inf_Country,0),MATCH(AC$3-1,_Inf_Day,0))-INDEX(_Inf_Data,MATCH($D155,_Inf_Country,0),MATCH(AC$3-2,_Inf_Day,0))*$C$2
+INDEX(_Inf_Data,MATCH($D155,_Inf_Country,0),MATCH(AC$3-2,_Inf_Day,0))-INDEX(_Inf_Data,MATCH($D155,_Inf_Country,0),MATCH(AC$3-3,_Inf_Day,0))*$C$2
+INDEX(_Inf_Data,MATCH($D155,_Inf_Country,0),MATCH(AC$3-3,_Inf_Day,0))-INDEX(_Inf_Data,MATCH($D155,_Inf_Country,0),MATCH(AC$3-4,_Inf_Day,0))*$C$2
+INDEX(_Inf_Data,MATCH($D155,_Inf_Country,0),MATCH(AC$3-4,_Inf_Day,0))-INDEX(_Inf_Data,MATCH($D155,_Inf_Country,0),MATCH(AC$3-5,_Inf_Day,0))*$C$2)/5</f>
        <v>0</v>
      </c>
      <c r="AD155" s="80">
        <f>(INDEX(_Inf_Data,MATCH($D155,_Inf_Country,0),MATCH(AD$3,_Inf_Day,0))-INDEX(_Inf_Data,MATCH($D155,_Inf_Country,0),MATCH(AD$3-1,_Inf_Day,0))*$C$2
+INDEX(_Inf_Data,MATCH($D155,_Inf_Country,0),MATCH(AD$3-1,_Inf_Day,0))-INDEX(_Inf_Data,MATCH($D155,_Inf_Country,0),MATCH(AD$3-2,_Inf_Day,0))*$C$2
+INDEX(_Inf_Data,MATCH($D155,_Inf_Country,0),MATCH(AD$3-2,_Inf_Day,0))-INDEX(_Inf_Data,MATCH($D155,_Inf_Country,0),MATCH(AD$3-3,_Inf_Day,0))*$C$2
+INDEX(_Inf_Data,MATCH($D155,_Inf_Country,0),MATCH(AD$3-3,_Inf_Day,0))-INDEX(_Inf_Data,MATCH($D155,_Inf_Country,0),MATCH(AD$3-4,_Inf_Day,0))*$C$2
+INDEX(_Inf_Data,MATCH($D155,_Inf_Country,0),MATCH(AD$3-4,_Inf_Day,0))-INDEX(_Inf_Data,MATCH($D155,_Inf_Country,0),MATCH(AD$3-5,_Inf_Day,0))*$C$2)/5</f>
        <v>0</v>
      </c>
      <c r="AE155" s="80">
        <f>(INDEX(_Inf_Data,MATCH($D155,_Inf_Country,0),MATCH(AE$3,_Inf_Day,0))-INDEX(_Inf_Data,MATCH($D155,_Inf_Country,0),MATCH(AE$3-1,_Inf_Day,0))*$C$2
+INDEX(_Inf_Data,MATCH($D155,_Inf_Country,0),MATCH(AE$3-1,_Inf_Day,0))-INDEX(_Inf_Data,MATCH($D155,_Inf_Country,0),MATCH(AE$3-2,_Inf_Day,0))*$C$2
+INDEX(_Inf_Data,MATCH($D155,_Inf_Country,0),MATCH(AE$3-2,_Inf_Day,0))-INDEX(_Inf_Data,MATCH($D155,_Inf_Country,0),MATCH(AE$3-3,_Inf_Day,0))*$C$2
+INDEX(_Inf_Data,MATCH($D155,_Inf_Country,0),MATCH(AE$3-3,_Inf_Day,0))-INDEX(_Inf_Data,MATCH($D155,_Inf_Country,0),MATCH(AE$3-4,_Inf_Day,0))*$C$2
+INDEX(_Inf_Data,MATCH($D155,_Inf_Country,0),MATCH(AE$3-4,_Inf_Day,0))-INDEX(_Inf_Data,MATCH($D155,_Inf_Country,0),MATCH(AE$3-5,_Inf_Day,0))*$C$2)/5</f>
        <v>0</v>
      </c>
      <c r="AF155" s="80">
        <f>(INDEX(_Inf_Data,MATCH($D155,_Inf_Country,0),MATCH(AF$3,_Inf_Day,0))-INDEX(_Inf_Data,MATCH($D155,_Inf_Country,0),MATCH(AF$3-1,_Inf_Day,0))*$C$2
+INDEX(_Inf_Data,MATCH($D155,_Inf_Country,0),MATCH(AF$3-1,_Inf_Day,0))-INDEX(_Inf_Data,MATCH($D155,_Inf_Country,0),MATCH(AF$3-2,_Inf_Day,0))*$C$2
+INDEX(_Inf_Data,MATCH($D155,_Inf_Country,0),MATCH(AF$3-2,_Inf_Day,0))-INDEX(_Inf_Data,MATCH($D155,_Inf_Country,0),MATCH(AF$3-3,_Inf_Day,0))*$C$2
+INDEX(_Inf_Data,MATCH($D155,_Inf_Country,0),MATCH(AF$3-3,_Inf_Day,0))-INDEX(_Inf_Data,MATCH($D155,_Inf_Country,0),MATCH(AF$3-4,_Inf_Day,0))*$C$2
+INDEX(_Inf_Data,MATCH($D155,_Inf_Country,0),MATCH(AF$3-4,_Inf_Day,0))-INDEX(_Inf_Data,MATCH($D155,_Inf_Country,0),MATCH(AF$3-5,_Inf_Day,0))*$C$2)/5</f>
        <v>0</v>
      </c>
      <c r="AG155" s="80">
        <f>(INDEX(_Inf_Data,MATCH($D155,_Inf_Country,0),MATCH(AG$3,_Inf_Day,0))-INDEX(_Inf_Data,MATCH($D155,_Inf_Country,0),MATCH(AG$3-1,_Inf_Day,0))*$C$2
+INDEX(_Inf_Data,MATCH($D155,_Inf_Country,0),MATCH(AG$3-1,_Inf_Day,0))-INDEX(_Inf_Data,MATCH($D155,_Inf_Country,0),MATCH(AG$3-2,_Inf_Day,0))*$C$2
+INDEX(_Inf_Data,MATCH($D155,_Inf_Country,0),MATCH(AG$3-2,_Inf_Day,0))-INDEX(_Inf_Data,MATCH($D155,_Inf_Country,0),MATCH(AG$3-3,_Inf_Day,0))*$C$2
+INDEX(_Inf_Data,MATCH($D155,_Inf_Country,0),MATCH(AG$3-3,_Inf_Day,0))-INDEX(_Inf_Data,MATCH($D155,_Inf_Country,0),MATCH(AG$3-4,_Inf_Day,0))*$C$2
+INDEX(_Inf_Data,MATCH($D155,_Inf_Country,0),MATCH(AG$3-4,_Inf_Day,0))-INDEX(_Inf_Data,MATCH($D155,_Inf_Country,0),MATCH(AG$3-5,_Inf_Day,0))*$C$2)/5</f>
        <v>0</v>
      </c>
      <c r="AH155" s="80">
        <f>(INDEX(_Inf_Data,MATCH($D155,_Inf_Country,0),MATCH(AH$3,_Inf_Day,0))-INDEX(_Inf_Data,MATCH($D155,_Inf_Country,0),MATCH(AH$3-1,_Inf_Day,0))*$C$2
+INDEX(_Inf_Data,MATCH($D155,_Inf_Country,0),MATCH(AH$3-1,_Inf_Day,0))-INDEX(_Inf_Data,MATCH($D155,_Inf_Country,0),MATCH(AH$3-2,_Inf_Day,0))*$C$2
+INDEX(_Inf_Data,MATCH($D155,_Inf_Country,0),MATCH(AH$3-2,_Inf_Day,0))-INDEX(_Inf_Data,MATCH($D155,_Inf_Country,0),MATCH(AH$3-3,_Inf_Day,0))*$C$2
+INDEX(_Inf_Data,MATCH($D155,_Inf_Country,0),MATCH(AH$3-3,_Inf_Day,0))-INDEX(_Inf_Data,MATCH($D155,_Inf_Country,0),MATCH(AH$3-4,_Inf_Day,0))*$C$2
+INDEX(_Inf_Data,MATCH($D155,_Inf_Country,0),MATCH(AH$3-4,_Inf_Day,0))-INDEX(_Inf_Data,MATCH($D155,_Inf_Country,0),MATCH(AH$3-5,_Inf_Day,0))*$C$2)/5</f>
        <v>0</v>
      </c>
      <c r="AI155" s="80">
        <f>(INDEX(_Inf_Data,MATCH($D155,_Inf_Country,0),MATCH(AI$3,_Inf_Day,0))-INDEX(_Inf_Data,MATCH($D155,_Inf_Country,0),MATCH(AI$3-1,_Inf_Day,0))*$C$2
+INDEX(_Inf_Data,MATCH($D155,_Inf_Country,0),MATCH(AI$3-1,_Inf_Day,0))-INDEX(_Inf_Data,MATCH($D155,_Inf_Country,0),MATCH(AI$3-2,_Inf_Day,0))*$C$2
+INDEX(_Inf_Data,MATCH($D155,_Inf_Country,0),MATCH(AI$3-2,_Inf_Day,0))-INDEX(_Inf_Data,MATCH($D155,_Inf_Country,0),MATCH(AI$3-3,_Inf_Day,0))*$C$2
+INDEX(_Inf_Data,MATCH($D155,_Inf_Country,0),MATCH(AI$3-3,_Inf_Day,0))-INDEX(_Inf_Data,MATCH($D155,_Inf_Country,0),MATCH(AI$3-4,_Inf_Day,0))*$C$2
+INDEX(_Inf_Data,MATCH($D155,_Inf_Country,0),MATCH(AI$3-4,_Inf_Day,0))-INDEX(_Inf_Data,MATCH($D155,_Inf_Country,0),MATCH(AI$3-5,_Inf_Day,0))*$C$2)/5</f>
        <v>0</v>
      </c>
      <c r="AJ155" s="80">
        <f>(INDEX(_Inf_Data,MATCH($D155,_Inf_Country,0),MATCH(AJ$3,_Inf_Day,0))-INDEX(_Inf_Data,MATCH($D155,_Inf_Country,0),MATCH(AJ$3-1,_Inf_Day,0))*$C$2
+INDEX(_Inf_Data,MATCH($D155,_Inf_Country,0),MATCH(AJ$3-1,_Inf_Day,0))-INDEX(_Inf_Data,MATCH($D155,_Inf_Country,0),MATCH(AJ$3-2,_Inf_Day,0))*$C$2
+INDEX(_Inf_Data,MATCH($D155,_Inf_Country,0),MATCH(AJ$3-2,_Inf_Day,0))-INDEX(_Inf_Data,MATCH($D155,_Inf_Country,0),MATCH(AJ$3-3,_Inf_Day,0))*$C$2
+INDEX(_Inf_Data,MATCH($D155,_Inf_Country,0),MATCH(AJ$3-3,_Inf_Day,0))-INDEX(_Inf_Data,MATCH($D155,_Inf_Country,0),MATCH(AJ$3-4,_Inf_Day,0))*$C$2
+INDEX(_Inf_Data,MATCH($D155,_Inf_Country,0),MATCH(AJ$3-4,_Inf_Day,0))-INDEX(_Inf_Data,MATCH($D155,_Inf_Country,0),MATCH(AJ$3-5,_Inf_Day,0))*$C$2)/5</f>
        <v>0</v>
      </c>
      <c r="AK155" s="80">
        <f>(INDEX(_Inf_Data,MATCH($D155,_Inf_Country,0),MATCH(AK$3,_Inf_Day,0))-INDEX(_Inf_Data,MATCH($D155,_Inf_Country,0),MATCH(AK$3-1,_Inf_Day,0))*$C$2
+INDEX(_Inf_Data,MATCH($D155,_Inf_Country,0),MATCH(AK$3-1,_Inf_Day,0))-INDEX(_Inf_Data,MATCH($D155,_Inf_Country,0),MATCH(AK$3-2,_Inf_Day,0))*$C$2
+INDEX(_Inf_Data,MATCH($D155,_Inf_Country,0),MATCH(AK$3-2,_Inf_Day,0))-INDEX(_Inf_Data,MATCH($D155,_Inf_Country,0),MATCH(AK$3-3,_Inf_Day,0))*$C$2
+INDEX(_Inf_Data,MATCH($D155,_Inf_Country,0),MATCH(AK$3-3,_Inf_Day,0))-INDEX(_Inf_Data,MATCH($D155,_Inf_Country,0),MATCH(AK$3-4,_Inf_Day,0))*$C$2
+INDEX(_Inf_Data,MATCH($D155,_Inf_Country,0),MATCH(AK$3-4,_Inf_Day,0))-INDEX(_Inf_Data,MATCH($D155,_Inf_Country,0),MATCH(AK$3-5,_Inf_Day,0))*$C$2)/5</f>
        <v>0</v>
      </c>
      <c r="AL155" s="80">
        <f>(INDEX(_Inf_Data,MATCH($D155,_Inf_Country,0),MATCH(AL$3,_Inf_Day,0))-INDEX(_Inf_Data,MATCH($D155,_Inf_Country,0),MATCH(AL$3-1,_Inf_Day,0))*$C$2
+INDEX(_Inf_Data,MATCH($D155,_Inf_Country,0),MATCH(AL$3-1,_Inf_Day,0))-INDEX(_Inf_Data,MATCH($D155,_Inf_Country,0),MATCH(AL$3-2,_Inf_Day,0))*$C$2
+INDEX(_Inf_Data,MATCH($D155,_Inf_Country,0),MATCH(AL$3-2,_Inf_Day,0))-INDEX(_Inf_Data,MATCH($D155,_Inf_Country,0),MATCH(AL$3-3,_Inf_Day,0))*$C$2
+INDEX(_Inf_Data,MATCH($D155,_Inf_Country,0),MATCH(AL$3-3,_Inf_Day,0))-INDEX(_Inf_Data,MATCH($D155,_Inf_Country,0),MATCH(AL$3-4,_Inf_Day,0))*$C$2
+INDEX(_Inf_Data,MATCH($D155,_Inf_Country,0),MATCH(AL$3-4,_Inf_Day,0))-INDEX(_Inf_Data,MATCH($D155,_Inf_Country,0),MATCH(AL$3-5,_Inf_Day,0))*$C$2)/5</f>
        <v>0</v>
      </c>
      <c r="AM155" s="80">
        <f>(INDEX(_Inf_Data,MATCH($D155,_Inf_Country,0),MATCH(AM$3,_Inf_Day,0))-INDEX(_Inf_Data,MATCH($D155,_Inf_Country,0),MATCH(AM$3-1,_Inf_Day,0))*$C$2
+INDEX(_Inf_Data,MATCH($D155,_Inf_Country,0),MATCH(AM$3-1,_Inf_Day,0))-INDEX(_Inf_Data,MATCH($D155,_Inf_Country,0),MATCH(AM$3-2,_Inf_Day,0))*$C$2
+INDEX(_Inf_Data,MATCH($D155,_Inf_Country,0),MATCH(AM$3-2,_Inf_Day,0))-INDEX(_Inf_Data,MATCH($D155,_Inf_Country,0),MATCH(AM$3-3,_Inf_Day,0))*$C$2
+INDEX(_Inf_Data,MATCH($D155,_Inf_Country,0),MATCH(AM$3-3,_Inf_Day,0))-INDEX(_Inf_Data,MATCH($D155,_Inf_Country,0),MATCH(AM$3-4,_Inf_Day,0))*$C$2
+INDEX(_Inf_Data,MATCH($D155,_Inf_Country,0),MATCH(AM$3-4,_Inf_Day,0))-INDEX(_Inf_Data,MATCH($D155,_Inf_Country,0),MATCH(AM$3-5,_Inf_Day,0))*$C$2)/5</f>
        <v>0</v>
      </c>
      <c r="AN155" s="80">
        <f>(INDEX(_Inf_Data,MATCH($D155,_Inf_Country,0),MATCH(AN$3,_Inf_Day,0))-INDEX(_Inf_Data,MATCH($D155,_Inf_Country,0),MATCH(AN$3-1,_Inf_Day,0))*$C$2
+INDEX(_Inf_Data,MATCH($D155,_Inf_Country,0),MATCH(AN$3-1,_Inf_Day,0))-INDEX(_Inf_Data,MATCH($D155,_Inf_Country,0),MATCH(AN$3-2,_Inf_Day,0))*$C$2
+INDEX(_Inf_Data,MATCH($D155,_Inf_Country,0),MATCH(AN$3-2,_Inf_Day,0))-INDEX(_Inf_Data,MATCH($D155,_Inf_Country,0),MATCH(AN$3-3,_Inf_Day,0))*$C$2
+INDEX(_Inf_Data,MATCH($D155,_Inf_Country,0),MATCH(AN$3-3,_Inf_Day,0))-INDEX(_Inf_Data,MATCH($D155,_Inf_Country,0),MATCH(AN$3-4,_Inf_Day,0))*$C$2
+INDEX(_Inf_Data,MATCH($D155,_Inf_Country,0),MATCH(AN$3-4,_Inf_Day,0))-INDEX(_Inf_Data,MATCH($D155,_Inf_Country,0),MATCH(AN$3-5,_Inf_Day,0))*$C$2)/5</f>
        <v>0</v>
      </c>
      <c r="AO155" s="80">
        <f>(INDEX(_Inf_Data,MATCH($D155,_Inf_Country,0),MATCH(AO$3,_Inf_Day,0))-INDEX(_Inf_Data,MATCH($D155,_Inf_Country,0),MATCH(AO$3-1,_Inf_Day,0))*$C$2
+INDEX(_Inf_Data,MATCH($D155,_Inf_Country,0),MATCH(AO$3-1,_Inf_Day,0))-INDEX(_Inf_Data,MATCH($D155,_Inf_Country,0),MATCH(AO$3-2,_Inf_Day,0))*$C$2
+INDEX(_Inf_Data,MATCH($D155,_Inf_Country,0),MATCH(AO$3-2,_Inf_Day,0))-INDEX(_Inf_Data,MATCH($D155,_Inf_Country,0),MATCH(AO$3-3,_Inf_Day,0))*$C$2
+INDEX(_Inf_Data,MATCH($D155,_Inf_Country,0),MATCH(AO$3-3,_Inf_Day,0))-INDEX(_Inf_Data,MATCH($D155,_Inf_Country,0),MATCH(AO$3-4,_Inf_Day,0))*$C$2
+INDEX(_Inf_Data,MATCH($D155,_Inf_Country,0),MATCH(AO$3-4,_Inf_Day,0))-INDEX(_Inf_Data,MATCH($D155,_Inf_Country,0),MATCH(AO$3-5,_Inf_Day,0))*$C$2)/5</f>
        <v>0</v>
      </c>
      <c r="AP155" s="80">
        <f>(INDEX(_Inf_Data,MATCH($D155,_Inf_Country,0),MATCH(AP$3,_Inf_Day,0))-INDEX(_Inf_Data,MATCH($D155,_Inf_Country,0),MATCH(AP$3-1,_Inf_Day,0))*$C$2
+INDEX(_Inf_Data,MATCH($D155,_Inf_Country,0),MATCH(AP$3-1,_Inf_Day,0))-INDEX(_Inf_Data,MATCH($D155,_Inf_Country,0),MATCH(AP$3-2,_Inf_Day,0))*$C$2
+INDEX(_Inf_Data,MATCH($D155,_Inf_Country,0),MATCH(AP$3-2,_Inf_Day,0))-INDEX(_Inf_Data,MATCH($D155,_Inf_Country,0),MATCH(AP$3-3,_Inf_Day,0))*$C$2
+INDEX(_Inf_Data,MATCH($D155,_Inf_Country,0),MATCH(AP$3-3,_Inf_Day,0))-INDEX(_Inf_Data,MATCH($D155,_Inf_Country,0),MATCH(AP$3-4,_Inf_Day,0))*$C$2
+INDEX(_Inf_Data,MATCH($D155,_Inf_Country,0),MATCH(AP$3-4,_Inf_Day,0))-INDEX(_Inf_Data,MATCH($D155,_Inf_Country,0),MATCH(AP$3-5,_Inf_Day,0))*$C$2)/5</f>
        <v>0</v>
      </c>
      <c r="AQ155" s="80">
        <f>(INDEX(_Inf_Data,MATCH($D155,_Inf_Country,0),MATCH(AQ$3,_Inf_Day,0))-INDEX(_Inf_Data,MATCH($D155,_Inf_Country,0),MATCH(AQ$3-1,_Inf_Day,0))*$C$2
+INDEX(_Inf_Data,MATCH($D155,_Inf_Country,0),MATCH(AQ$3-1,_Inf_Day,0))-INDEX(_Inf_Data,MATCH($D155,_Inf_Country,0),MATCH(AQ$3-2,_Inf_Day,0))*$C$2
+INDEX(_Inf_Data,MATCH($D155,_Inf_Country,0),MATCH(AQ$3-2,_Inf_Day,0))-INDEX(_Inf_Data,MATCH($D155,_Inf_Country,0),MATCH(AQ$3-3,_Inf_Day,0))*$C$2
+INDEX(_Inf_Data,MATCH($D155,_Inf_Country,0),MATCH(AQ$3-3,_Inf_Day,0))-INDEX(_Inf_Data,MATCH($D155,_Inf_Country,0),MATCH(AQ$3-4,_Inf_Day,0))*$C$2
+INDEX(_Inf_Data,MATCH($D155,_Inf_Country,0),MATCH(AQ$3-4,_Inf_Day,0))-INDEX(_Inf_Data,MATCH($D155,_Inf_Country,0),MATCH(AQ$3-5,_Inf_Day,0))*$C$2)/5</f>
        <v>0</v>
      </c>
      <c r="AR155" s="80">
        <f>(INDEX(_Inf_Data,MATCH($D155,_Inf_Country,0),MATCH(AR$3,_Inf_Day,0))-INDEX(_Inf_Data,MATCH($D155,_Inf_Country,0),MATCH(AR$3-1,_Inf_Day,0))*$C$2
+INDEX(_Inf_Data,MATCH($D155,_Inf_Country,0),MATCH(AR$3-1,_Inf_Day,0))-INDEX(_Inf_Data,MATCH($D155,_Inf_Country,0),MATCH(AR$3-2,_Inf_Day,0))*$C$2
+INDEX(_Inf_Data,MATCH($D155,_Inf_Country,0),MATCH(AR$3-2,_Inf_Day,0))-INDEX(_Inf_Data,MATCH($D155,_Inf_Country,0),MATCH(AR$3-3,_Inf_Day,0))*$C$2
+INDEX(_Inf_Data,MATCH($D155,_Inf_Country,0),MATCH(AR$3-3,_Inf_Day,0))-INDEX(_Inf_Data,MATCH($D155,_Inf_Country,0),MATCH(AR$3-4,_Inf_Day,0))*$C$2
+INDEX(_Inf_Data,MATCH($D155,_Inf_Country,0),MATCH(AR$3-4,_Inf_Day,0))-INDEX(_Inf_Data,MATCH($D155,_Inf_Country,0),MATCH(AR$3-5,_Inf_Day,0))*$C$2)/5</f>
        <v>0</v>
      </c>
      <c r="AS155" s="80">
        <f>(INDEX(_Inf_Data,MATCH($D155,_Inf_Country,0),MATCH(AS$3,_Inf_Day,0))-INDEX(_Inf_Data,MATCH($D155,_Inf_Country,0),MATCH(AS$3-1,_Inf_Day,0))*$C$2
+INDEX(_Inf_Data,MATCH($D155,_Inf_Country,0),MATCH(AS$3-1,_Inf_Day,0))-INDEX(_Inf_Data,MATCH($D155,_Inf_Country,0),MATCH(AS$3-2,_Inf_Day,0))*$C$2
+INDEX(_Inf_Data,MATCH($D155,_Inf_Country,0),MATCH(AS$3-2,_Inf_Day,0))-INDEX(_Inf_Data,MATCH($D155,_Inf_Country,0),MATCH(AS$3-3,_Inf_Day,0))*$C$2
+INDEX(_Inf_Data,MATCH($D155,_Inf_Country,0),MATCH(AS$3-3,_Inf_Day,0))-INDEX(_Inf_Data,MATCH($D155,_Inf_Country,0),MATCH(AS$3-4,_Inf_Day,0))*$C$2
+INDEX(_Inf_Data,MATCH($D155,_Inf_Country,0),MATCH(AS$3-4,_Inf_Day,0))-INDEX(_Inf_Data,MATCH($D155,_Inf_Country,0),MATCH(AS$3-5,_Inf_Day,0))*$C$2)/5</f>
        <v>0</v>
      </c>
      <c r="AT155" s="80">
        <f>(INDEX(_Inf_Data,MATCH($D155,_Inf_Country,0),MATCH(AT$3,_Inf_Day,0))-INDEX(_Inf_Data,MATCH($D155,_Inf_Country,0),MATCH(AT$3-1,_Inf_Day,0))*$C$2
+INDEX(_Inf_Data,MATCH($D155,_Inf_Country,0),MATCH(AT$3-1,_Inf_Day,0))-INDEX(_Inf_Data,MATCH($D155,_Inf_Country,0),MATCH(AT$3-2,_Inf_Day,0))*$C$2
+INDEX(_Inf_Data,MATCH($D155,_Inf_Country,0),MATCH(AT$3-2,_Inf_Day,0))-INDEX(_Inf_Data,MATCH($D155,_Inf_Country,0),MATCH(AT$3-3,_Inf_Day,0))*$C$2
+INDEX(_Inf_Data,MATCH($D155,_Inf_Country,0),MATCH(AT$3-3,_Inf_Day,0))-INDEX(_Inf_Data,MATCH($D155,_Inf_Country,0),MATCH(AT$3-4,_Inf_Day,0))*$C$2
+INDEX(_Inf_Data,MATCH($D155,_Inf_Country,0),MATCH(AT$3-4,_Inf_Day,0))-INDEX(_Inf_Data,MATCH($D155,_Inf_Country,0),MATCH(AT$3-5,_Inf_Day,0))*$C$2)/5</f>
        <v>0</v>
      </c>
      <c r="AU155" s="80">
        <f>(INDEX(_Inf_Data,MATCH($D155,_Inf_Country,0),MATCH(AU$3,_Inf_Day,0))-INDEX(_Inf_Data,MATCH($D155,_Inf_Country,0),MATCH(AU$3-1,_Inf_Day,0))*$C$2
+INDEX(_Inf_Data,MATCH($D155,_Inf_Country,0),MATCH(AU$3-1,_Inf_Day,0))-INDEX(_Inf_Data,MATCH($D155,_Inf_Country,0),MATCH(AU$3-2,_Inf_Day,0))*$C$2
+INDEX(_Inf_Data,MATCH($D155,_Inf_Country,0),MATCH(AU$3-2,_Inf_Day,0))-INDEX(_Inf_Data,MATCH($D155,_Inf_Country,0),MATCH(AU$3-3,_Inf_Day,0))*$C$2
+INDEX(_Inf_Data,MATCH($D155,_Inf_Country,0),MATCH(AU$3-3,_Inf_Day,0))-INDEX(_Inf_Data,MATCH($D155,_Inf_Country,0),MATCH(AU$3-4,_Inf_Day,0))*$C$2
+INDEX(_Inf_Data,MATCH($D155,_Inf_Country,0),MATCH(AU$3-4,_Inf_Day,0))-INDEX(_Inf_Data,MATCH($D155,_Inf_Country,0),MATCH(AU$3-5,_Inf_Day,0))*$C$2)/5</f>
        <v>0</v>
      </c>
      <c r="AV155" s="80">
        <f>(INDEX(_Inf_Data,MATCH($D155,_Inf_Country,0),MATCH(AV$3,_Inf_Day,0))-INDEX(_Inf_Data,MATCH($D155,_Inf_Country,0),MATCH(AV$3-1,_Inf_Day,0))*$C$2
+INDEX(_Inf_Data,MATCH($D155,_Inf_Country,0),MATCH(AV$3-1,_Inf_Day,0))-INDEX(_Inf_Data,MATCH($D155,_Inf_Country,0),MATCH(AV$3-2,_Inf_Day,0))*$C$2
+INDEX(_Inf_Data,MATCH($D155,_Inf_Country,0),MATCH(AV$3-2,_Inf_Day,0))-INDEX(_Inf_Data,MATCH($D155,_Inf_Country,0),MATCH(AV$3-3,_Inf_Day,0))*$C$2
+INDEX(_Inf_Data,MATCH($D155,_Inf_Country,0),MATCH(AV$3-3,_Inf_Day,0))-INDEX(_Inf_Data,MATCH($D155,_Inf_Country,0),MATCH(AV$3-4,_Inf_Day,0))*$C$2
+INDEX(_Inf_Data,MATCH($D155,_Inf_Country,0),MATCH(AV$3-4,_Inf_Day,0))-INDEX(_Inf_Data,MATCH($D155,_Inf_Country,0),MATCH(AV$3-5,_Inf_Day,0))*$C$2)/5</f>
        <v>0</v>
      </c>
      <c r="AW155" s="80">
        <f>(INDEX(_Inf_Data,MATCH($D155,_Inf_Country,0),MATCH(AW$3,_Inf_Day,0))-INDEX(_Inf_Data,MATCH($D155,_Inf_Country,0),MATCH(AW$3-1,_Inf_Day,0))*$C$2
+INDEX(_Inf_Data,MATCH($D155,_Inf_Country,0),MATCH(AW$3-1,_Inf_Day,0))-INDEX(_Inf_Data,MATCH($D155,_Inf_Country,0),MATCH(AW$3-2,_Inf_Day,0))*$C$2
+INDEX(_Inf_Data,MATCH($D155,_Inf_Country,0),MATCH(AW$3-2,_Inf_Day,0))-INDEX(_Inf_Data,MATCH($D155,_Inf_Country,0),MATCH(AW$3-3,_Inf_Day,0))*$C$2
+INDEX(_Inf_Data,MATCH($D155,_Inf_Country,0),MATCH(AW$3-3,_Inf_Day,0))-INDEX(_Inf_Data,MATCH($D155,_Inf_Country,0),MATCH(AW$3-4,_Inf_Day,0))*$C$2
+INDEX(_Inf_Data,MATCH($D155,_Inf_Country,0),MATCH(AW$3-4,_Inf_Day,0))-INDEX(_Inf_Data,MATCH($D155,_Inf_Country,0),MATCH(AW$3-5,_Inf_Day,0))*$C$2)/5</f>
        <v>0</v>
      </c>
      <c r="AX155" s="80">
        <f>(INDEX(_Inf_Data,MATCH($D155,_Inf_Country,0),MATCH(AX$3,_Inf_Day,0))-INDEX(_Inf_Data,MATCH($D155,_Inf_Country,0),MATCH(AX$3-1,_Inf_Day,0))*$C$2
+INDEX(_Inf_Data,MATCH($D155,_Inf_Country,0),MATCH(AX$3-1,_Inf_Day,0))-INDEX(_Inf_Data,MATCH($D155,_Inf_Country,0),MATCH(AX$3-2,_Inf_Day,0))*$C$2
+INDEX(_Inf_Data,MATCH($D155,_Inf_Country,0),MATCH(AX$3-2,_Inf_Day,0))-INDEX(_Inf_Data,MATCH($D155,_Inf_Country,0),MATCH(AX$3-3,_Inf_Day,0))*$C$2
+INDEX(_Inf_Data,MATCH($D155,_Inf_Country,0),MATCH(AX$3-3,_Inf_Day,0))-INDEX(_Inf_Data,MATCH($D155,_Inf_Country,0),MATCH(AX$3-4,_Inf_Day,0))*$C$2
+INDEX(_Inf_Data,MATCH($D155,_Inf_Country,0),MATCH(AX$3-4,_Inf_Day,0))-INDEX(_Inf_Data,MATCH($D155,_Inf_Country,0),MATCH(AX$3-5,_Inf_Day,0))*$C$2)/5</f>
        <v>0</v>
      </c>
      <c r="AY155" s="80">
        <f>(INDEX(_Inf_Data,MATCH($D155,_Inf_Country,0),MATCH(AY$3,_Inf_Day,0))-INDEX(_Inf_Data,MATCH($D155,_Inf_Country,0),MATCH(AY$3-1,_Inf_Day,0))*$C$2
+INDEX(_Inf_Data,MATCH($D155,_Inf_Country,0),MATCH(AY$3-1,_Inf_Day,0))-INDEX(_Inf_Data,MATCH($D155,_Inf_Country,0),MATCH(AY$3-2,_Inf_Day,0))*$C$2
+INDEX(_Inf_Data,MATCH($D155,_Inf_Country,0),MATCH(AY$3-2,_Inf_Day,0))-INDEX(_Inf_Data,MATCH($D155,_Inf_Country,0),MATCH(AY$3-3,_Inf_Day,0))*$C$2
+INDEX(_Inf_Data,MATCH($D155,_Inf_Country,0),MATCH(AY$3-3,_Inf_Day,0))-INDEX(_Inf_Data,MATCH($D155,_Inf_Country,0),MATCH(AY$3-4,_Inf_Day,0))*$C$2
+INDEX(_Inf_Data,MATCH($D155,_Inf_Country,0),MATCH(AY$3-4,_Inf_Day,0))-INDEX(_Inf_Data,MATCH($D155,_Inf_Country,0),MATCH(AY$3-5,_Inf_Day,0))*$C$2)/5</f>
        <v>0</v>
      </c>
      <c r="AZ155" s="80">
        <f>(INDEX(_Inf_Data,MATCH($D155,_Inf_Country,0),MATCH(AZ$3,_Inf_Day,0))-INDEX(_Inf_Data,MATCH($D155,_Inf_Country,0),MATCH(AZ$3-1,_Inf_Day,0))*$C$2
+INDEX(_Inf_Data,MATCH($D155,_Inf_Country,0),MATCH(AZ$3-1,_Inf_Day,0))-INDEX(_Inf_Data,MATCH($D155,_Inf_Country,0),MATCH(AZ$3-2,_Inf_Day,0))*$C$2
+INDEX(_Inf_Data,MATCH($D155,_Inf_Country,0),MATCH(AZ$3-2,_Inf_Day,0))-INDEX(_Inf_Data,MATCH($D155,_Inf_Country,0),MATCH(AZ$3-3,_Inf_Day,0))*$C$2
+INDEX(_Inf_Data,MATCH($D155,_Inf_Country,0),MATCH(AZ$3-3,_Inf_Day,0))-INDEX(_Inf_Data,MATCH($D155,_Inf_Country,0),MATCH(AZ$3-4,_Inf_Day,0))*$C$2
+INDEX(_Inf_Data,MATCH($D155,_Inf_Country,0),MATCH(AZ$3-4,_Inf_Day,0))-INDEX(_Inf_Data,MATCH($D155,_Inf_Country,0),MATCH(AZ$3-5,_Inf_Day,0))*$C$2)/5</f>
        <v>0</v>
      </c>
      <c r="BA155" s="80">
        <f>(INDEX(_Inf_Data,MATCH($D155,_Inf_Country,0),MATCH(BA$3,_Inf_Day,0))-INDEX(_Inf_Data,MATCH($D155,_Inf_Country,0),MATCH(BA$3-1,_Inf_Day,0))*$C$2
+INDEX(_Inf_Data,MATCH($D155,_Inf_Country,0),MATCH(BA$3-1,_Inf_Day,0))-INDEX(_Inf_Data,MATCH($D155,_Inf_Country,0),MATCH(BA$3-2,_Inf_Day,0))*$C$2
+INDEX(_Inf_Data,MATCH($D155,_Inf_Country,0),MATCH(BA$3-2,_Inf_Day,0))-INDEX(_Inf_Data,MATCH($D155,_Inf_Country,0),MATCH(BA$3-3,_Inf_Day,0))*$C$2
+INDEX(_Inf_Data,MATCH($D155,_Inf_Country,0),MATCH(BA$3-3,_Inf_Day,0))-INDEX(_Inf_Data,MATCH($D155,_Inf_Country,0),MATCH(BA$3-4,_Inf_Day,0))*$C$2
+INDEX(_Inf_Data,MATCH($D155,_Inf_Country,0),MATCH(BA$3-4,_Inf_Day,0))-INDEX(_Inf_Data,MATCH($D155,_Inf_Country,0),MATCH(BA$3-5,_Inf_Day,0))*$C$2)/5</f>
        <v>0</v>
      </c>
      <c r="BB155" s="80">
        <f>(INDEX(_Inf_Data,MATCH($D155,_Inf_Country,0),MATCH(BB$3,_Inf_Day,0))-INDEX(_Inf_Data,MATCH($D155,_Inf_Country,0),MATCH(BB$3-1,_Inf_Day,0))*$C$2
+INDEX(_Inf_Data,MATCH($D155,_Inf_Country,0),MATCH(BB$3-1,_Inf_Day,0))-INDEX(_Inf_Data,MATCH($D155,_Inf_Country,0),MATCH(BB$3-2,_Inf_Day,0))*$C$2
+INDEX(_Inf_Data,MATCH($D155,_Inf_Country,0),MATCH(BB$3-2,_Inf_Day,0))-INDEX(_Inf_Data,MATCH($D155,_Inf_Country,0),MATCH(BB$3-3,_Inf_Day,0))*$C$2
+INDEX(_Inf_Data,MATCH($D155,_Inf_Country,0),MATCH(BB$3-3,_Inf_Day,0))-INDEX(_Inf_Data,MATCH($D155,_Inf_Country,0),MATCH(BB$3-4,_Inf_Day,0))*$C$2
+INDEX(_Inf_Data,MATCH($D155,_Inf_Country,0),MATCH(BB$3-4,_Inf_Day,0))-INDEX(_Inf_Data,MATCH($D155,_Inf_Country,0),MATCH(BB$3-5,_Inf_Day,0))*$C$2)/5</f>
        <v>0</v>
      </c>
      <c r="BC155" s="80">
        <f>(INDEX(_Inf_Data,MATCH($D155,_Inf_Country,0),MATCH(BC$3,_Inf_Day,0))-INDEX(_Inf_Data,MATCH($D155,_Inf_Country,0),MATCH(BC$3-1,_Inf_Day,0))*$C$2
+INDEX(_Inf_Data,MATCH($D155,_Inf_Country,0),MATCH(BC$3-1,_Inf_Day,0))-INDEX(_Inf_Data,MATCH($D155,_Inf_Country,0),MATCH(BC$3-2,_Inf_Day,0))*$C$2
+INDEX(_Inf_Data,MATCH($D155,_Inf_Country,0),MATCH(BC$3-2,_Inf_Day,0))-INDEX(_Inf_Data,MATCH($D155,_Inf_Country,0),MATCH(BC$3-3,_Inf_Day,0))*$C$2
+INDEX(_Inf_Data,MATCH($D155,_Inf_Country,0),MATCH(BC$3-3,_Inf_Day,0))-INDEX(_Inf_Data,MATCH($D155,_Inf_Country,0),MATCH(BC$3-4,_Inf_Day,0))*$C$2
+INDEX(_Inf_Data,MATCH($D155,_Inf_Country,0),MATCH(BC$3-4,_Inf_Day,0))-INDEX(_Inf_Data,MATCH($D155,_Inf_Country,0),MATCH(BC$3-5,_Inf_Day,0))*$C$2)/5</f>
        <v>0</v>
      </c>
      <c r="BD155" s="80">
        <f>(INDEX(_Inf_Data,MATCH($D155,_Inf_Country,0),MATCH(BD$3,_Inf_Day,0))-INDEX(_Inf_Data,MATCH($D155,_Inf_Country,0),MATCH(BD$3-1,_Inf_Day,0))*$C$2
+INDEX(_Inf_Data,MATCH($D155,_Inf_Country,0),MATCH(BD$3-1,_Inf_Day,0))-INDEX(_Inf_Data,MATCH($D155,_Inf_Country,0),MATCH(BD$3-2,_Inf_Day,0))*$C$2
+INDEX(_Inf_Data,MATCH($D155,_Inf_Country,0),MATCH(BD$3-2,_Inf_Day,0))-INDEX(_Inf_Data,MATCH($D155,_Inf_Country,0),MATCH(BD$3-3,_Inf_Day,0))*$C$2
+INDEX(_Inf_Data,MATCH($D155,_Inf_Country,0),MATCH(BD$3-3,_Inf_Day,0))-INDEX(_Inf_Data,MATCH($D155,_Inf_Country,0),MATCH(BD$3-4,_Inf_Day,0))*$C$2
+INDEX(_Inf_Data,MATCH($D155,_Inf_Country,0),MATCH(BD$3-4,_Inf_Day,0))-INDEX(_Inf_Data,MATCH($D155,_Inf_Country,0),MATCH(BD$3-5,_Inf_Day,0))*$C$2)/5</f>
        <v>0</v>
      </c>
      <c r="BE155" s="80">
        <f>(INDEX(_Inf_Data,MATCH($D155,_Inf_Country,0),MATCH(BE$3,_Inf_Day,0))-INDEX(_Inf_Data,MATCH($D155,_Inf_Country,0),MATCH(BE$3-1,_Inf_Day,0))*$C$2
+INDEX(_Inf_Data,MATCH($D155,_Inf_Country,0),MATCH(BE$3-1,_Inf_Day,0))-INDEX(_Inf_Data,MATCH($D155,_Inf_Country,0),MATCH(BE$3-2,_Inf_Day,0))*$C$2
+INDEX(_Inf_Data,MATCH($D155,_Inf_Country,0),MATCH(BE$3-2,_Inf_Day,0))-INDEX(_Inf_Data,MATCH($D155,_Inf_Country,0),MATCH(BE$3-3,_Inf_Day,0))*$C$2
+INDEX(_Inf_Data,MATCH($D155,_Inf_Country,0),MATCH(BE$3-3,_Inf_Day,0))-INDEX(_Inf_Data,MATCH($D155,_Inf_Country,0),MATCH(BE$3-4,_Inf_Day,0))*$C$2
+INDEX(_Inf_Data,MATCH($D155,_Inf_Country,0),MATCH(BE$3-4,_Inf_Day,0))-INDEX(_Inf_Data,MATCH($D155,_Inf_Country,0),MATCH(BE$3-5,_Inf_Day,0))*$C$2)/5</f>
        <v>0</v>
      </c>
      <c r="BF155" s="80">
        <f>(INDEX(_Inf_Data,MATCH($D155,_Inf_Country,0),MATCH(BF$3,_Inf_Day,0))-INDEX(_Inf_Data,MATCH($D155,_Inf_Country,0),MATCH(BF$3-1,_Inf_Day,0))*$C$2
+INDEX(_Inf_Data,MATCH($D155,_Inf_Country,0),MATCH(BF$3-1,_Inf_Day,0))-INDEX(_Inf_Data,MATCH($D155,_Inf_Country,0),MATCH(BF$3-2,_Inf_Day,0))*$C$2
+INDEX(_Inf_Data,MATCH($D155,_Inf_Country,0),MATCH(BF$3-2,_Inf_Day,0))-INDEX(_Inf_Data,MATCH($D155,_Inf_Country,0),MATCH(BF$3-3,_Inf_Day,0))*$C$2
+INDEX(_Inf_Data,MATCH($D155,_Inf_Country,0),MATCH(BF$3-3,_Inf_Day,0))-INDEX(_Inf_Data,MATCH($D155,_Inf_Country,0),MATCH(BF$3-4,_Inf_Day,0))*$C$2
+INDEX(_Inf_Data,MATCH($D155,_Inf_Country,0),MATCH(BF$3-4,_Inf_Day,0))-INDEX(_Inf_Data,MATCH($D155,_Inf_Country,0),MATCH(BF$3-5,_Inf_Day,0))*$C$2)/5</f>
        <v>0</v>
      </c>
      <c r="BG155" s="80">
        <f>(INDEX(_Inf_Data,MATCH($D155,_Inf_Country,0),MATCH(BG$3,_Inf_Day,0))-INDEX(_Inf_Data,MATCH($D155,_Inf_Country,0),MATCH(BG$3-1,_Inf_Day,0))*$C$2
+INDEX(_Inf_Data,MATCH($D155,_Inf_Country,0),MATCH(BG$3-1,_Inf_Day,0))-INDEX(_Inf_Data,MATCH($D155,_Inf_Country,0),MATCH(BG$3-2,_Inf_Day,0))*$C$2
+INDEX(_Inf_Data,MATCH($D155,_Inf_Country,0),MATCH(BG$3-2,_Inf_Day,0))-INDEX(_Inf_Data,MATCH($D155,_Inf_Country,0),MATCH(BG$3-3,_Inf_Day,0))*$C$2
+INDEX(_Inf_Data,MATCH($D155,_Inf_Country,0),MATCH(BG$3-3,_Inf_Day,0))-INDEX(_Inf_Data,MATCH($D155,_Inf_Country,0),MATCH(BG$3-4,_Inf_Day,0))*$C$2
+INDEX(_Inf_Data,MATCH($D155,_Inf_Country,0),MATCH(BG$3-4,_Inf_Day,0))-INDEX(_Inf_Data,MATCH($D155,_Inf_Country,0),MATCH(BG$3-5,_Inf_Day,0))*$C$2)/5</f>
        <v>0.2</v>
      </c>
      <c r="BH155" s="80">
        <f>(INDEX(_Inf_Data,MATCH($D155,_Inf_Country,0),MATCH(BH$3,_Inf_Day,0))-INDEX(_Inf_Data,MATCH($D155,_Inf_Country,0),MATCH(BH$3-1,_Inf_Day,0))*$C$2
+INDEX(_Inf_Data,MATCH($D155,_Inf_Country,0),MATCH(BH$3-1,_Inf_Day,0))-INDEX(_Inf_Data,MATCH($D155,_Inf_Country,0),MATCH(BH$3-2,_Inf_Day,0))*$C$2
+INDEX(_Inf_Data,MATCH($D155,_Inf_Country,0),MATCH(BH$3-2,_Inf_Day,0))-INDEX(_Inf_Data,MATCH($D155,_Inf_Country,0),MATCH(BH$3-3,_Inf_Day,0))*$C$2
+INDEX(_Inf_Data,MATCH($D155,_Inf_Country,0),MATCH(BH$3-3,_Inf_Day,0))-INDEX(_Inf_Data,MATCH($D155,_Inf_Country,0),MATCH(BH$3-4,_Inf_Day,0))*$C$2
+INDEX(_Inf_Data,MATCH($D155,_Inf_Country,0),MATCH(BH$3-4,_Inf_Day,0))-INDEX(_Inf_Data,MATCH($D155,_Inf_Country,0),MATCH(BH$3-5,_Inf_Day,0))*$C$2)/5</f>
        <v>0.2</v>
      </c>
      <c r="BI155" s="80">
        <f>(INDEX(_Inf_Data,MATCH($D155,_Inf_Country,0),MATCH(BI$3,_Inf_Day,0))-INDEX(_Inf_Data,MATCH($D155,_Inf_Country,0),MATCH(BI$3-1,_Inf_Day,0))*$C$2
+INDEX(_Inf_Data,MATCH($D155,_Inf_Country,0),MATCH(BI$3-1,_Inf_Day,0))-INDEX(_Inf_Data,MATCH($D155,_Inf_Country,0),MATCH(BI$3-2,_Inf_Day,0))*$C$2
+INDEX(_Inf_Data,MATCH($D155,_Inf_Country,0),MATCH(BI$3-2,_Inf_Day,0))-INDEX(_Inf_Data,MATCH($D155,_Inf_Country,0),MATCH(BI$3-3,_Inf_Day,0))*$C$2
+INDEX(_Inf_Data,MATCH($D155,_Inf_Country,0),MATCH(BI$3-3,_Inf_Day,0))-INDEX(_Inf_Data,MATCH($D155,_Inf_Country,0),MATCH(BI$3-4,_Inf_Day,0))*$C$2
+INDEX(_Inf_Data,MATCH($D155,_Inf_Country,0),MATCH(BI$3-4,_Inf_Day,0))-INDEX(_Inf_Data,MATCH($D155,_Inf_Country,0),MATCH(BI$3-5,_Inf_Day,0))*$C$2)/5</f>
        <v>0.2</v>
      </c>
      <c r="BJ155" s="80">
        <f>(INDEX(_Inf_Data,MATCH($D155,_Inf_Country,0),MATCH(BJ$3,_Inf_Day,0))-INDEX(_Inf_Data,MATCH($D155,_Inf_Country,0),MATCH(BJ$3-1,_Inf_Day,0))*$C$2
+INDEX(_Inf_Data,MATCH($D155,_Inf_Country,0),MATCH(BJ$3-1,_Inf_Day,0))-INDEX(_Inf_Data,MATCH($D155,_Inf_Country,0),MATCH(BJ$3-2,_Inf_Day,0))*$C$2
+INDEX(_Inf_Data,MATCH($D155,_Inf_Country,0),MATCH(BJ$3-2,_Inf_Day,0))-INDEX(_Inf_Data,MATCH($D155,_Inf_Country,0),MATCH(BJ$3-3,_Inf_Day,0))*$C$2
+INDEX(_Inf_Data,MATCH($D155,_Inf_Country,0),MATCH(BJ$3-3,_Inf_Day,0))-INDEX(_Inf_Data,MATCH($D155,_Inf_Country,0),MATCH(BJ$3-4,_Inf_Day,0))*$C$2
+INDEX(_Inf_Data,MATCH($D155,_Inf_Country,0),MATCH(BJ$3-4,_Inf_Day,0))-INDEX(_Inf_Data,MATCH($D155,_Inf_Country,0),MATCH(BJ$3-5,_Inf_Day,0))*$C$2)/5</f>
        <v>1</v>
      </c>
      <c r="BK155" s="80">
        <f>(INDEX(_Inf_Data,MATCH($D155,_Inf_Country,0),MATCH(BK$3,_Inf_Day,0))-INDEX(_Inf_Data,MATCH($D155,_Inf_Country,0),MATCH(BK$3-1,_Inf_Day,0))*$C$2
+INDEX(_Inf_Data,MATCH($D155,_Inf_Country,0),MATCH(BK$3-1,_Inf_Day,0))-INDEX(_Inf_Data,MATCH($D155,_Inf_Country,0),MATCH(BK$3-2,_Inf_Day,0))*$C$2
+INDEX(_Inf_Data,MATCH($D155,_Inf_Country,0),MATCH(BK$3-2,_Inf_Day,0))-INDEX(_Inf_Data,MATCH($D155,_Inf_Country,0),MATCH(BK$3-3,_Inf_Day,0))*$C$2
+INDEX(_Inf_Data,MATCH($D155,_Inf_Country,0),MATCH(BK$3-3,_Inf_Day,0))-INDEX(_Inf_Data,MATCH($D155,_Inf_Country,0),MATCH(BK$3-4,_Inf_Day,0))*$C$2
+INDEX(_Inf_Data,MATCH($D155,_Inf_Country,0),MATCH(BK$3-4,_Inf_Day,0))-INDEX(_Inf_Data,MATCH($D155,_Inf_Country,0),MATCH(BK$3-5,_Inf_Day,0))*$C$2)/5</f>
        <v>1</v>
      </c>
      <c r="BL155" s="80">
        <f>(INDEX(_Inf_Data,MATCH($D155,_Inf_Country,0),MATCH(BL$3,_Inf_Day,0))-INDEX(_Inf_Data,MATCH($D155,_Inf_Country,0),MATCH(BL$3-1,_Inf_Day,0))*$C$2
+INDEX(_Inf_Data,MATCH($D155,_Inf_Country,0),MATCH(BL$3-1,_Inf_Day,0))-INDEX(_Inf_Data,MATCH($D155,_Inf_Country,0),MATCH(BL$3-2,_Inf_Day,0))*$C$2
+INDEX(_Inf_Data,MATCH($D155,_Inf_Country,0),MATCH(BL$3-2,_Inf_Day,0))-INDEX(_Inf_Data,MATCH($D155,_Inf_Country,0),MATCH(BL$3-3,_Inf_Day,0))*$C$2
+INDEX(_Inf_Data,MATCH($D155,_Inf_Country,0),MATCH(BL$3-3,_Inf_Day,0))-INDEX(_Inf_Data,MATCH($D155,_Inf_Country,0),MATCH(BL$3-4,_Inf_Day,0))*$C$2
+INDEX(_Inf_Data,MATCH($D155,_Inf_Country,0),MATCH(BL$3-4,_Inf_Day,0))-INDEX(_Inf_Data,MATCH($D155,_Inf_Country,0),MATCH(BL$3-5,_Inf_Day,0))*$C$2)/5</f>
        <v>1</v>
      </c>
      <c r="BM155" s="80">
        <f>(INDEX(_Inf_Data,MATCH($D155,_Inf_Country,0),MATCH(BM$3,_Inf_Day,0))-INDEX(_Inf_Data,MATCH($D155,_Inf_Country,0),MATCH(BM$3-1,_Inf_Day,0))*$C$2
+INDEX(_Inf_Data,MATCH($D155,_Inf_Country,0),MATCH(BM$3-1,_Inf_Day,0))-INDEX(_Inf_Data,MATCH($D155,_Inf_Country,0),MATCH(BM$3-2,_Inf_Day,0))*$C$2
+INDEX(_Inf_Data,MATCH($D155,_Inf_Country,0),MATCH(BM$3-2,_Inf_Day,0))-INDEX(_Inf_Data,MATCH($D155,_Inf_Country,0),MATCH(BM$3-3,_Inf_Day,0))*$C$2
+INDEX(_Inf_Data,MATCH($D155,_Inf_Country,0),MATCH(BM$3-3,_Inf_Day,0))-INDEX(_Inf_Data,MATCH($D155,_Inf_Country,0),MATCH(BM$3-4,_Inf_Day,0))*$C$2
+INDEX(_Inf_Data,MATCH($D155,_Inf_Country,0),MATCH(BM$3-4,_Inf_Day,0))-INDEX(_Inf_Data,MATCH($D155,_Inf_Country,0),MATCH(BM$3-5,_Inf_Day,0))*$C$2)/5</f>
        <v>1</v>
      </c>
      <c r="BN155" s="80">
        <f>(INDEX(_Inf_Data,MATCH($D155,_Inf_Country,0),MATCH(BN$3,_Inf_Day,0))-INDEX(_Inf_Data,MATCH($D155,_Inf_Country,0),MATCH(BN$3-1,_Inf_Day,0))*$C$2
+INDEX(_Inf_Data,MATCH($D155,_Inf_Country,0),MATCH(BN$3-1,_Inf_Day,0))-INDEX(_Inf_Data,MATCH($D155,_Inf_Country,0),MATCH(BN$3-2,_Inf_Day,0))*$C$2
+INDEX(_Inf_Data,MATCH($D155,_Inf_Country,0),MATCH(BN$3-2,_Inf_Day,0))-INDEX(_Inf_Data,MATCH($D155,_Inf_Country,0),MATCH(BN$3-3,_Inf_Day,0))*$C$2
+INDEX(_Inf_Data,MATCH($D155,_Inf_Country,0),MATCH(BN$3-3,_Inf_Day,0))-INDEX(_Inf_Data,MATCH($D155,_Inf_Country,0),MATCH(BN$3-4,_Inf_Day,0))*$C$2
+INDEX(_Inf_Data,MATCH($D155,_Inf_Country,0),MATCH(BN$3-4,_Inf_Day,0))-INDEX(_Inf_Data,MATCH($D155,_Inf_Country,0),MATCH(BN$3-5,_Inf_Day,0))*$C$2)/5</f>
        <v>1.6</v>
      </c>
      <c r="BO155" s="80">
        <f>(INDEX(_Inf_Data,MATCH($D155,_Inf_Country,0),MATCH(BO$3,_Inf_Day,0))-INDEX(_Inf_Data,MATCH($D155,_Inf_Country,0),MATCH(BO$3-1,_Inf_Day,0))*$C$2
+INDEX(_Inf_Data,MATCH($D155,_Inf_Country,0),MATCH(BO$3-1,_Inf_Day,0))-INDEX(_Inf_Data,MATCH($D155,_Inf_Country,0),MATCH(BO$3-2,_Inf_Day,0))*$C$2
+INDEX(_Inf_Data,MATCH($D155,_Inf_Country,0),MATCH(BO$3-2,_Inf_Day,0))-INDEX(_Inf_Data,MATCH($D155,_Inf_Country,0),MATCH(BO$3-3,_Inf_Day,0))*$C$2
+INDEX(_Inf_Data,MATCH($D155,_Inf_Country,0),MATCH(BO$3-3,_Inf_Day,0))-INDEX(_Inf_Data,MATCH($D155,_Inf_Country,0),MATCH(BO$3-4,_Inf_Day,0))*$C$2
+INDEX(_Inf_Data,MATCH($D155,_Inf_Country,0),MATCH(BO$3-4,_Inf_Day,0))-INDEX(_Inf_Data,MATCH($D155,_Inf_Country,0),MATCH(BO$3-5,_Inf_Day,0))*$C$2)/5</f>
        <v>0.8</v>
      </c>
      <c r="BP155" s="80">
        <f>(INDEX(_Inf_Data,MATCH($D155,_Inf_Country,0),MATCH(BP$3,_Inf_Day,0))-INDEX(_Inf_Data,MATCH($D155,_Inf_Country,0),MATCH(BP$3-1,_Inf_Day,0))*$C$2
+INDEX(_Inf_Data,MATCH($D155,_Inf_Country,0),MATCH(BP$3-1,_Inf_Day,0))-INDEX(_Inf_Data,MATCH($D155,_Inf_Country,0),MATCH(BP$3-2,_Inf_Day,0))*$C$2
+INDEX(_Inf_Data,MATCH($D155,_Inf_Country,0),MATCH(BP$3-2,_Inf_Day,0))-INDEX(_Inf_Data,MATCH($D155,_Inf_Country,0),MATCH(BP$3-3,_Inf_Day,0))*$C$2
+INDEX(_Inf_Data,MATCH($D155,_Inf_Country,0),MATCH(BP$3-3,_Inf_Day,0))-INDEX(_Inf_Data,MATCH($D155,_Inf_Country,0),MATCH(BP$3-4,_Inf_Day,0))*$C$2
+INDEX(_Inf_Data,MATCH($D155,_Inf_Country,0),MATCH(BP$3-4,_Inf_Day,0))-INDEX(_Inf_Data,MATCH($D155,_Inf_Country,0),MATCH(BP$3-5,_Inf_Day,0))*$C$2)/5</f>
        <v>1.2</v>
      </c>
      <c r="BQ155" s="80">
        <f>(INDEX(_Inf_Data,MATCH($D155,_Inf_Country,0),MATCH(BQ$3,_Inf_Day,0))-INDEX(_Inf_Data,MATCH($D155,_Inf_Country,0),MATCH(BQ$3-1,_Inf_Day,0))*$C$2
+INDEX(_Inf_Data,MATCH($D155,_Inf_Country,0),MATCH(BQ$3-1,_Inf_Day,0))-INDEX(_Inf_Data,MATCH($D155,_Inf_Country,0),MATCH(BQ$3-2,_Inf_Day,0))*$C$2
+INDEX(_Inf_Data,MATCH($D155,_Inf_Country,0),MATCH(BQ$3-2,_Inf_Day,0))-INDEX(_Inf_Data,MATCH($D155,_Inf_Country,0),MATCH(BQ$3-3,_Inf_Day,0))*$C$2
+INDEX(_Inf_Data,MATCH($D155,_Inf_Country,0),MATCH(BQ$3-3,_Inf_Day,0))-INDEX(_Inf_Data,MATCH($D155,_Inf_Country,0),MATCH(BQ$3-4,_Inf_Day,0))*$C$2
+INDEX(_Inf_Data,MATCH($D155,_Inf_Country,0),MATCH(BQ$3-4,_Inf_Day,0))-INDEX(_Inf_Data,MATCH($D155,_Inf_Country,0),MATCH(BQ$3-5,_Inf_Day,0))*$C$2)/5</f>
        <v>1</v>
      </c>
      <c r="BR155" s="80">
        <f>(INDEX(_Inf_Data,MATCH($D155,_Inf_Country,0),MATCH(BR$3,_Inf_Day,0))-INDEX(_Inf_Data,MATCH($D155,_Inf_Country,0),MATCH(BR$3-1,_Inf_Day,0))*$C$2
+INDEX(_Inf_Data,MATCH($D155,_Inf_Country,0),MATCH(BR$3-1,_Inf_Day,0))-INDEX(_Inf_Data,MATCH($D155,_Inf_Country,0),MATCH(BR$3-2,_Inf_Day,0))*$C$2
+INDEX(_Inf_Data,MATCH($D155,_Inf_Country,0),MATCH(BR$3-2,_Inf_Day,0))-INDEX(_Inf_Data,MATCH($D155,_Inf_Country,0),MATCH(BR$3-3,_Inf_Day,0))*$C$2
+INDEX(_Inf_Data,MATCH($D155,_Inf_Country,0),MATCH(BR$3-3,_Inf_Day,0))-INDEX(_Inf_Data,MATCH($D155,_Inf_Country,0),MATCH(BR$3-4,_Inf_Day,0))*$C$2
+INDEX(_Inf_Data,MATCH($D155,_Inf_Country,0),MATCH(BR$3-4,_Inf_Day,0))-INDEX(_Inf_Data,MATCH($D155,_Inf_Country,0),MATCH(BR$3-5,_Inf_Day,0))*$C$2)/5</f>
        <v>1.2</v>
      </c>
      <c r="BS155" s="80">
        <f>(INDEX(_Inf_Data,MATCH($D155,_Inf_Country,0),MATCH(BS$3,_Inf_Day,0))-INDEX(_Inf_Data,MATCH($D155,_Inf_Country,0),MATCH(BS$3-1,_Inf_Day,0))*$C$2
+INDEX(_Inf_Data,MATCH($D155,_Inf_Country,0),MATCH(BS$3-1,_Inf_Day,0))-INDEX(_Inf_Data,MATCH($D155,_Inf_Country,0),MATCH(BS$3-2,_Inf_Day,0))*$C$2
+INDEX(_Inf_Data,MATCH($D155,_Inf_Country,0),MATCH(BS$3-2,_Inf_Day,0))-INDEX(_Inf_Data,MATCH($D155,_Inf_Country,0),MATCH(BS$3-3,_Inf_Day,0))*$C$2
+INDEX(_Inf_Data,MATCH($D155,_Inf_Country,0),MATCH(BS$3-3,_Inf_Day,0))-INDEX(_Inf_Data,MATCH($D155,_Inf_Country,0),MATCH(BS$3-4,_Inf_Day,0))*$C$2
+INDEX(_Inf_Data,MATCH($D155,_Inf_Country,0),MATCH(BS$3-4,_Inf_Day,0))-INDEX(_Inf_Data,MATCH($D155,_Inf_Country,0),MATCH(BS$3-5,_Inf_Day,0))*$C$2)/5</f>
        <v>0.6</v>
      </c>
      <c r="BT155" s="80">
        <f>(INDEX(_Inf_Data,MATCH($D155,_Inf_Country,0),MATCH(BT$3,_Inf_Day,0))-INDEX(_Inf_Data,MATCH($D155,_Inf_Country,0),MATCH(BT$3-1,_Inf_Day,0))*$C$2
+INDEX(_Inf_Data,MATCH($D155,_Inf_Country,0),MATCH(BT$3-1,_Inf_Day,0))-INDEX(_Inf_Data,MATCH($D155,_Inf_Country,0),MATCH(BT$3-2,_Inf_Day,0))*$C$2
+INDEX(_Inf_Data,MATCH($D155,_Inf_Country,0),MATCH(BT$3-2,_Inf_Day,0))-INDEX(_Inf_Data,MATCH($D155,_Inf_Country,0),MATCH(BT$3-3,_Inf_Day,0))*$C$2
+INDEX(_Inf_Data,MATCH($D155,_Inf_Country,0),MATCH(BT$3-3,_Inf_Day,0))-INDEX(_Inf_Data,MATCH($D155,_Inf_Country,0),MATCH(BT$3-4,_Inf_Day,0))*$C$2
+INDEX(_Inf_Data,MATCH($D155,_Inf_Country,0),MATCH(BT$3-4,_Inf_Day,0))-INDEX(_Inf_Data,MATCH($D155,_Inf_Country,0),MATCH(BT$3-5,_Inf_Day,0))*$C$2)/5</f>
        <v>0.6</v>
      </c>
      <c r="BU155" s="80">
        <f>(INDEX(_Inf_Data,MATCH($D155,_Inf_Country,0),MATCH(BU$3,_Inf_Day,0))-INDEX(_Inf_Data,MATCH($D155,_Inf_Country,0),MATCH(BU$3-1,_Inf_Day,0))*$C$2
+INDEX(_Inf_Data,MATCH($D155,_Inf_Country,0),MATCH(BU$3-1,_Inf_Day,0))-INDEX(_Inf_Data,MATCH($D155,_Inf_Country,0),MATCH(BU$3-2,_Inf_Day,0))*$C$2
+INDEX(_Inf_Data,MATCH($D155,_Inf_Country,0),MATCH(BU$3-2,_Inf_Day,0))-INDEX(_Inf_Data,MATCH($D155,_Inf_Country,0),MATCH(BU$3-3,_Inf_Day,0))*$C$2
+INDEX(_Inf_Data,MATCH($D155,_Inf_Country,0),MATCH(BU$3-3,_Inf_Day,0))-INDEX(_Inf_Data,MATCH($D155,_Inf_Country,0),MATCH(BU$3-4,_Inf_Day,0))*$C$2
+INDEX(_Inf_Data,MATCH($D155,_Inf_Country,0),MATCH(BU$3-4,_Inf_Day,0))-INDEX(_Inf_Data,MATCH($D155,_Inf_Country,0),MATCH(BU$3-5,_Inf_Day,0))*$C$2)/5</f>
        <v>1</v>
      </c>
      <c r="BV155" s="80">
        <f>(INDEX(_Inf_Data,MATCH($D155,_Inf_Country,0),MATCH(BV$3,_Inf_Day,0))-INDEX(_Inf_Data,MATCH($D155,_Inf_Country,0),MATCH(BV$3-1,_Inf_Day,0))*$C$2
+INDEX(_Inf_Data,MATCH($D155,_Inf_Country,0),MATCH(BV$3-1,_Inf_Day,0))-INDEX(_Inf_Data,MATCH($D155,_Inf_Country,0),MATCH(BV$3-2,_Inf_Day,0))*$C$2
+INDEX(_Inf_Data,MATCH($D155,_Inf_Country,0),MATCH(BV$3-2,_Inf_Day,0))-INDEX(_Inf_Data,MATCH($D155,_Inf_Country,0),MATCH(BV$3-3,_Inf_Day,0))*$C$2
+INDEX(_Inf_Data,MATCH($D155,_Inf_Country,0),MATCH(BV$3-3,_Inf_Day,0))-INDEX(_Inf_Data,MATCH($D155,_Inf_Country,0),MATCH(BV$3-4,_Inf_Day,0))*$C$2
+INDEX(_Inf_Data,MATCH($D155,_Inf_Country,0),MATCH(BV$3-4,_Inf_Day,0))-INDEX(_Inf_Data,MATCH($D155,_Inf_Country,0),MATCH(BV$3-5,_Inf_Day,0))*$C$2)/5</f>
        <v>1</v>
      </c>
      <c r="BW155" s="80">
        <f>(INDEX(_Inf_Data,MATCH($D155,_Inf_Country,0),MATCH(BW$3,_Inf_Day,0))-INDEX(_Inf_Data,MATCH($D155,_Inf_Country,0),MATCH(BW$3-1,_Inf_Day,0))*$C$2
+INDEX(_Inf_Data,MATCH($D155,_Inf_Country,0),MATCH(BW$3-1,_Inf_Day,0))-INDEX(_Inf_Data,MATCH($D155,_Inf_Country,0),MATCH(BW$3-2,_Inf_Day,0))*$C$2
+INDEX(_Inf_Data,MATCH($D155,_Inf_Country,0),MATCH(BW$3-2,_Inf_Day,0))-INDEX(_Inf_Data,MATCH($D155,_Inf_Country,0),MATCH(BW$3-3,_Inf_Day,0))*$C$2
+INDEX(_Inf_Data,MATCH($D155,_Inf_Country,0),MATCH(BW$3-3,_Inf_Day,0))-INDEX(_Inf_Data,MATCH($D155,_Inf_Country,0),MATCH(BW$3-4,_Inf_Day,0))*$C$2
+INDEX(_Inf_Data,MATCH($D155,_Inf_Country,0),MATCH(BW$3-4,_Inf_Day,0))-INDEX(_Inf_Data,MATCH($D155,_Inf_Country,0),MATCH(BW$3-5,_Inf_Day,0))*$C$2)/5</f>
        <v>1.8</v>
      </c>
      <c r="BX155" s="80">
        <f>(INDEX(_Inf_Data,MATCH($D155,_Inf_Country,0),MATCH(BX$3,_Inf_Day,0))-INDEX(_Inf_Data,MATCH($D155,_Inf_Country,0),MATCH(BX$3-1,_Inf_Day,0))*$C$2
+INDEX(_Inf_Data,MATCH($D155,_Inf_Country,0),MATCH(BX$3-1,_Inf_Day,0))-INDEX(_Inf_Data,MATCH($D155,_Inf_Country,0),MATCH(BX$3-2,_Inf_Day,0))*$C$2
+INDEX(_Inf_Data,MATCH($D155,_Inf_Country,0),MATCH(BX$3-2,_Inf_Day,0))-INDEX(_Inf_Data,MATCH($D155,_Inf_Country,0),MATCH(BX$3-3,_Inf_Day,0))*$C$2
+INDEX(_Inf_Data,MATCH($D155,_Inf_Country,0),MATCH(BX$3-3,_Inf_Day,0))-INDEX(_Inf_Data,MATCH($D155,_Inf_Country,0),MATCH(BX$3-4,_Inf_Day,0))*$C$2
+INDEX(_Inf_Data,MATCH($D155,_Inf_Country,0),MATCH(BX$3-4,_Inf_Day,0))-INDEX(_Inf_Data,MATCH($D155,_Inf_Country,0),MATCH(BX$3-5,_Inf_Day,0))*$C$2)/5</f>
        <v>2.2000000000000002</v>
      </c>
      <c r="BY155" s="80">
        <f>(INDEX(_Inf_Data,MATCH($D155,_Inf_Country,0),MATCH(BY$3,_Inf_Day,0))-INDEX(_Inf_Data,MATCH($D155,_Inf_Country,0),MATCH(BY$3-1,_Inf_Day,0))*$C$2
+INDEX(_Inf_Data,MATCH($D155,_Inf_Country,0),MATCH(BY$3-1,_Inf_Day,0))-INDEX(_Inf_Data,MATCH($D155,_Inf_Country,0),MATCH(BY$3-2,_Inf_Day,0))*$C$2
+INDEX(_Inf_Data,MATCH($D155,_Inf_Country,0),MATCH(BY$3-2,_Inf_Day,0))-INDEX(_Inf_Data,MATCH($D155,_Inf_Country,0),MATCH(BY$3-3,_Inf_Day,0))*$C$2
+INDEX(_Inf_Data,MATCH($D155,_Inf_Country,0),MATCH(BY$3-3,_Inf_Day,0))-INDEX(_Inf_Data,MATCH($D155,_Inf_Country,0),MATCH(BY$3-4,_Inf_Day,0))*$C$2
+INDEX(_Inf_Data,MATCH($D155,_Inf_Country,0),MATCH(BY$3-4,_Inf_Day,0))-INDEX(_Inf_Data,MATCH($D155,_Inf_Country,0),MATCH(BY$3-5,_Inf_Day,0))*$C$2)/5</f>
        <v>2.8</v>
      </c>
      <c r="BZ155" s="80">
        <f>(INDEX(_Inf_Data,MATCH($D155,_Inf_Country,0),MATCH(BZ$3,_Inf_Day,0))-INDEX(_Inf_Data,MATCH($D155,_Inf_Country,0),MATCH(BZ$3-1,_Inf_Day,0))*$C$2
+INDEX(_Inf_Data,MATCH($D155,_Inf_Country,0),MATCH(BZ$3-1,_Inf_Day,0))-INDEX(_Inf_Data,MATCH($D155,_Inf_Country,0),MATCH(BZ$3-2,_Inf_Day,0))*$C$2
+INDEX(_Inf_Data,MATCH($D155,_Inf_Country,0),MATCH(BZ$3-2,_Inf_Day,0))-INDEX(_Inf_Data,MATCH($D155,_Inf_Country,0),MATCH(BZ$3-3,_Inf_Day,0))*$C$2
+INDEX(_Inf_Data,MATCH($D155,_Inf_Country,0),MATCH(BZ$3-3,_Inf_Day,0))-INDEX(_Inf_Data,MATCH($D155,_Inf_Country,0),MATCH(BZ$3-4,_Inf_Day,0))*$C$2
+INDEX(_Inf_Data,MATCH($D155,_Inf_Country,0),MATCH(BZ$3-4,_Inf_Day,0))-INDEX(_Inf_Data,MATCH($D155,_Inf_Country,0),MATCH(BZ$3-5,_Inf_Day,0))*$C$2)/5</f>
        <v>2.6</v>
      </c>
      <c r="CA155" s="80">
        <f>(INDEX(_Inf_Data,MATCH($D155,_Inf_Country,0),MATCH(CA$3,_Inf_Day,0))-INDEX(_Inf_Data,MATCH($D155,_Inf_Country,0),MATCH(CA$3-1,_Inf_Day,0))*$C$2
+INDEX(_Inf_Data,MATCH($D155,_Inf_Country,0),MATCH(CA$3-1,_Inf_Day,0))-INDEX(_Inf_Data,MATCH($D155,_Inf_Country,0),MATCH(CA$3-2,_Inf_Day,0))*$C$2
+INDEX(_Inf_Data,MATCH($D155,_Inf_Country,0),MATCH(CA$3-2,_Inf_Day,0))-INDEX(_Inf_Data,MATCH($D155,_Inf_Country,0),MATCH(CA$3-3,_Inf_Day,0))*$C$2
+INDEX(_Inf_Data,MATCH($D155,_Inf_Country,0),MATCH(CA$3-3,_Inf_Day,0))-INDEX(_Inf_Data,MATCH($D155,_Inf_Country,0),MATCH(CA$3-4,_Inf_Day,0))*$C$2
+INDEX(_Inf_Data,MATCH($D155,_Inf_Country,0),MATCH(CA$3-4,_Inf_Day,0))-INDEX(_Inf_Data,MATCH($D155,_Inf_Country,0),MATCH(CA$3-5,_Inf_Day,0))*$C$2)/5</f>
        <v>2.6</v>
      </c>
      <c r="CB155" s="80">
        <f>(INDEX(_Inf_Data,MATCH($D155,_Inf_Country,0),MATCH(CB$3,_Inf_Day,0))-INDEX(_Inf_Data,MATCH($D155,_Inf_Country,0),MATCH(CB$3-1,_Inf_Day,0))*$C$2
+INDEX(_Inf_Data,MATCH($D155,_Inf_Country,0),MATCH(CB$3-1,_Inf_Day,0))-INDEX(_Inf_Data,MATCH($D155,_Inf_Country,0),MATCH(CB$3-2,_Inf_Day,0))*$C$2
+INDEX(_Inf_Data,MATCH($D155,_Inf_Country,0),MATCH(CB$3-2,_Inf_Day,0))-INDEX(_Inf_Data,MATCH($D155,_Inf_Country,0),MATCH(CB$3-3,_Inf_Day,0))*$C$2
+INDEX(_Inf_Data,MATCH($D155,_Inf_Country,0),MATCH(CB$3-3,_Inf_Day,0))-INDEX(_Inf_Data,MATCH($D155,_Inf_Country,0),MATCH(CB$3-4,_Inf_Day,0))*$C$2
+INDEX(_Inf_Data,MATCH($D155,_Inf_Country,0),MATCH(CB$3-4,_Inf_Day,0))-INDEX(_Inf_Data,MATCH($D155,_Inf_Country,0),MATCH(CB$3-5,_Inf_Day,0))*$C$2)/5</f>
        <v>2.8</v>
      </c>
      <c r="CC155" s="80">
        <f>(INDEX(_Inf_Data,MATCH($D155,_Inf_Country,0),MATCH(CC$3,_Inf_Day,0))-INDEX(_Inf_Data,MATCH($D155,_Inf_Country,0),MATCH(CC$3-1,_Inf_Day,0))*$C$2
+INDEX(_Inf_Data,MATCH($D155,_Inf_Country,0),MATCH(CC$3-1,_Inf_Day,0))-INDEX(_Inf_Data,MATCH($D155,_Inf_Country,0),MATCH(CC$3-2,_Inf_Day,0))*$C$2
+INDEX(_Inf_Data,MATCH($D155,_Inf_Country,0),MATCH(CC$3-2,_Inf_Day,0))-INDEX(_Inf_Data,MATCH($D155,_Inf_Country,0),MATCH(CC$3-3,_Inf_Day,0))*$C$2
+INDEX(_Inf_Data,MATCH($D155,_Inf_Country,0),MATCH(CC$3-3,_Inf_Day,0))-INDEX(_Inf_Data,MATCH($D155,_Inf_Country,0),MATCH(CC$3-4,_Inf_Day,0))*$C$2
+INDEX(_Inf_Data,MATCH($D155,_Inf_Country,0),MATCH(CC$3-4,_Inf_Day,0))-INDEX(_Inf_Data,MATCH($D155,_Inf_Country,0),MATCH(CC$3-5,_Inf_Day,0))*$C$2)/5</f>
        <v>3</v>
      </c>
      <c r="CD155" s="80">
        <f>(INDEX(_Inf_Data,MATCH($D155,_Inf_Country,0),MATCH(CD$3,_Inf_Day,0))-INDEX(_Inf_Data,MATCH($D155,_Inf_Country,0),MATCH(CD$3-1,_Inf_Day,0))*$C$2
+INDEX(_Inf_Data,MATCH($D155,_Inf_Country,0),MATCH(CD$3-1,_Inf_Day,0))-INDEX(_Inf_Data,MATCH($D155,_Inf_Country,0),MATCH(CD$3-2,_Inf_Day,0))*$C$2
+INDEX(_Inf_Data,MATCH($D155,_Inf_Country,0),MATCH(CD$3-2,_Inf_Day,0))-INDEX(_Inf_Data,MATCH($D155,_Inf_Country,0),MATCH(CD$3-3,_Inf_Day,0))*$C$2
+INDEX(_Inf_Data,MATCH($D155,_Inf_Country,0),MATCH(CD$3-3,_Inf_Day,0))-INDEX(_Inf_Data,MATCH($D155,_Inf_Country,0),MATCH(CD$3-4,_Inf_Day,0))*$C$2
+INDEX(_Inf_Data,MATCH($D155,_Inf_Country,0),MATCH(CD$3-4,_Inf_Day,0))-INDEX(_Inf_Data,MATCH($D155,_Inf_Country,0),MATCH(CD$3-5,_Inf_Day,0))*$C$2)/5</f>
        <v>3.4</v>
      </c>
      <c r="CE155" s="80">
        <f>(INDEX(_Inf_Data,MATCH($D155,_Inf_Country,0),MATCH(CE$3,_Inf_Day,0))-INDEX(_Inf_Data,MATCH($D155,_Inf_Country,0),MATCH(CE$3-1,_Inf_Day,0))*$C$2
+INDEX(_Inf_Data,MATCH($D155,_Inf_Country,0),MATCH(CE$3-1,_Inf_Day,0))-INDEX(_Inf_Data,MATCH($D155,_Inf_Country,0),MATCH(CE$3-2,_Inf_Day,0))*$C$2
+INDEX(_Inf_Data,MATCH($D155,_Inf_Country,0),MATCH(CE$3-2,_Inf_Day,0))-INDEX(_Inf_Data,MATCH($D155,_Inf_Country,0),MATCH(CE$3-3,_Inf_Day,0))*$C$2
+INDEX(_Inf_Data,MATCH($D155,_Inf_Country,0),MATCH(CE$3-3,_Inf_Day,0))-INDEX(_Inf_Data,MATCH($D155,_Inf_Country,0),MATCH(CE$3-4,_Inf_Day,0))*$C$2
+INDEX(_Inf_Data,MATCH($D155,_Inf_Country,0),MATCH(CE$3-4,_Inf_Day,0))-INDEX(_Inf_Data,MATCH($D155,_Inf_Country,0),MATCH(CE$3-5,_Inf_Day,0))*$C$2)/5</f>
        <v>3</v>
      </c>
      <c r="CF155" s="80">
        <f>(INDEX(_Inf_Data,MATCH($D155,_Inf_Country,0),MATCH(CF$3,_Inf_Day,0))-INDEX(_Inf_Data,MATCH($D155,_Inf_Country,0),MATCH(CF$3-1,_Inf_Day,0))*$C$2
+INDEX(_Inf_Data,MATCH($D155,_Inf_Country,0),MATCH(CF$3-1,_Inf_Day,0))-INDEX(_Inf_Data,MATCH($D155,_Inf_Country,0),MATCH(CF$3-2,_Inf_Day,0))*$C$2
+INDEX(_Inf_Data,MATCH($D155,_Inf_Country,0),MATCH(CF$3-2,_Inf_Day,0))-INDEX(_Inf_Data,MATCH($D155,_Inf_Country,0),MATCH(CF$3-3,_Inf_Day,0))*$C$2
+INDEX(_Inf_Data,MATCH($D155,_Inf_Country,0),MATCH(CF$3-3,_Inf_Day,0))-INDEX(_Inf_Data,MATCH($D155,_Inf_Country,0),MATCH(CF$3-4,_Inf_Day,0))*$C$2
+INDEX(_Inf_Data,MATCH($D155,_Inf_Country,0),MATCH(CF$3-4,_Inf_Day,0))-INDEX(_Inf_Data,MATCH($D155,_Inf_Country,0),MATCH(CF$3-5,_Inf_Day,0))*$C$2)/5</f>
        <v>4.5999999999999996</v>
      </c>
      <c r="CG155" s="80">
        <f>(INDEX(_Inf_Data,MATCH($D155,_Inf_Country,0),MATCH(CG$3,_Inf_Day,0))-INDEX(_Inf_Data,MATCH($D155,_Inf_Country,0),MATCH(CG$3-1,_Inf_Day,0))*$C$2
+INDEX(_Inf_Data,MATCH($D155,_Inf_Country,0),MATCH(CG$3-1,_Inf_Day,0))-INDEX(_Inf_Data,MATCH($D155,_Inf_Country,0),MATCH(CG$3-2,_Inf_Day,0))*$C$2
+INDEX(_Inf_Data,MATCH($D155,_Inf_Country,0),MATCH(CG$3-2,_Inf_Day,0))-INDEX(_Inf_Data,MATCH($D155,_Inf_Country,0),MATCH(CG$3-3,_Inf_Day,0))*$C$2
+INDEX(_Inf_Data,MATCH($D155,_Inf_Country,0),MATCH(CG$3-3,_Inf_Day,0))-INDEX(_Inf_Data,MATCH($D155,_Inf_Country,0),MATCH(CG$3-4,_Inf_Day,0))*$C$2
+INDEX(_Inf_Data,MATCH($D155,_Inf_Country,0),MATCH(CG$3-4,_Inf_Day,0))-INDEX(_Inf_Data,MATCH($D155,_Inf_Country,0),MATCH(CG$3-5,_Inf_Day,0))*$C$2)/5</f>
        <v>4</v>
      </c>
      <c r="CH155" s="80">
        <f>(INDEX(_Inf_Data,MATCH($D155,_Inf_Country,0),MATCH(CH$3,_Inf_Day,0))-INDEX(_Inf_Data,MATCH($D155,_Inf_Country,0),MATCH(CH$3-1,_Inf_Day,0))*$C$2
+INDEX(_Inf_Data,MATCH($D155,_Inf_Country,0),MATCH(CH$3-1,_Inf_Day,0))-INDEX(_Inf_Data,MATCH($D155,_Inf_Country,0),MATCH(CH$3-2,_Inf_Day,0))*$C$2
+INDEX(_Inf_Data,MATCH($D155,_Inf_Country,0),MATCH(CH$3-2,_Inf_Day,0))-INDEX(_Inf_Data,MATCH($D155,_Inf_Country,0),MATCH(CH$3-3,_Inf_Day,0))*$C$2
+INDEX(_Inf_Data,MATCH($D155,_Inf_Country,0),MATCH(CH$3-3,_Inf_Day,0))-INDEX(_Inf_Data,MATCH($D155,_Inf_Country,0),MATCH(CH$3-4,_Inf_Day,0))*$C$2
+INDEX(_Inf_Data,MATCH($D155,_Inf_Country,0),MATCH(CH$3-4,_Inf_Day,0))-INDEX(_Inf_Data,MATCH($D155,_Inf_Country,0),MATCH(CH$3-5,_Inf_Day,0))*$C$2)/5</f>
        <v>3.6</v>
      </c>
      <c r="CI155" s="80">
        <f>(INDEX(_Inf_Data,MATCH($D155,_Inf_Country,0),MATCH(CI$3,_Inf_Day,0))-INDEX(_Inf_Data,MATCH($D155,_Inf_Country,0),MATCH(CI$3-1,_Inf_Day,0))*$C$2
+INDEX(_Inf_Data,MATCH($D155,_Inf_Country,0),MATCH(CI$3-1,_Inf_Day,0))-INDEX(_Inf_Data,MATCH($D155,_Inf_Country,0),MATCH(CI$3-2,_Inf_Day,0))*$C$2
+INDEX(_Inf_Data,MATCH($D155,_Inf_Country,0),MATCH(CI$3-2,_Inf_Day,0))-INDEX(_Inf_Data,MATCH($D155,_Inf_Country,0),MATCH(CI$3-3,_Inf_Day,0))*$C$2
+INDEX(_Inf_Data,MATCH($D155,_Inf_Country,0),MATCH(CI$3-3,_Inf_Day,0))-INDEX(_Inf_Data,MATCH($D155,_Inf_Country,0),MATCH(CI$3-4,_Inf_Day,0))*$C$2
+INDEX(_Inf_Data,MATCH($D155,_Inf_Country,0),MATCH(CI$3-4,_Inf_Day,0))-INDEX(_Inf_Data,MATCH($D155,_Inf_Country,0),MATCH(CI$3-5,_Inf_Day,0))*$C$2)/5</f>
        <v>4.4000000000000004</v>
      </c>
      <c r="CJ155" s="80">
        <f>(INDEX(_Inf_Data,MATCH($D155,_Inf_Country,0),MATCH(CJ$3,_Inf_Day,0))-INDEX(_Inf_Data,MATCH($D155,_Inf_Country,0),MATCH(CJ$3-1,_Inf_Day,0))*$C$2
+INDEX(_Inf_Data,MATCH($D155,_Inf_Country,0),MATCH(CJ$3-1,_Inf_Day,0))-INDEX(_Inf_Data,MATCH($D155,_Inf_Country,0),MATCH(CJ$3-2,_Inf_Day,0))*$C$2
+INDEX(_Inf_Data,MATCH($D155,_Inf_Country,0),MATCH(CJ$3-2,_Inf_Day,0))-INDEX(_Inf_Data,MATCH($D155,_Inf_Country,0),MATCH(CJ$3-3,_Inf_Day,0))*$C$2
+INDEX(_Inf_Data,MATCH($D155,_Inf_Country,0),MATCH(CJ$3-3,_Inf_Day,0))-INDEX(_Inf_Data,MATCH($D155,_Inf_Country,0),MATCH(CJ$3-4,_Inf_Day,0))*$C$2
+INDEX(_Inf_Data,MATCH($D155,_Inf_Country,0),MATCH(CJ$3-4,_Inf_Day,0))-INDEX(_Inf_Data,MATCH($D155,_Inf_Country,0),MATCH(CJ$3-5,_Inf_Day,0))*$C$2)/5</f>
        <v>5</v>
      </c>
      <c r="CK155" s="80">
        <f>(INDEX(_Inf_Data,MATCH($D155,_Inf_Country,0),MATCH(CK$3,_Inf_Day,0))-INDEX(_Inf_Data,MATCH($D155,_Inf_Country,0),MATCH(CK$3-1,_Inf_Day,0))*$C$2
+INDEX(_Inf_Data,MATCH($D155,_Inf_Country,0),MATCH(CK$3-1,_Inf_Day,0))-INDEX(_Inf_Data,MATCH($D155,_Inf_Country,0),MATCH(CK$3-2,_Inf_Day,0))*$C$2
+INDEX(_Inf_Data,MATCH($D155,_Inf_Country,0),MATCH(CK$3-2,_Inf_Day,0))-INDEX(_Inf_Data,MATCH($D155,_Inf_Country,0),MATCH(CK$3-3,_Inf_Day,0))*$C$2
+INDEX(_Inf_Data,MATCH($D155,_Inf_Country,0),MATCH(CK$3-3,_Inf_Day,0))-INDEX(_Inf_Data,MATCH($D155,_Inf_Country,0),MATCH(CK$3-4,_Inf_Day,0))*$C$2
+INDEX(_Inf_Data,MATCH($D155,_Inf_Country,0),MATCH(CK$3-4,_Inf_Day,0))-INDEX(_Inf_Data,MATCH($D155,_Inf_Country,0),MATCH(CK$3-5,_Inf_Day,0))*$C$2)/5</f>
        <v>3.8</v>
      </c>
      <c r="CL155" s="80">
        <f>(INDEX(_Inf_Data,MATCH($D155,_Inf_Country,0),MATCH(CL$3,_Inf_Day,0))-INDEX(_Inf_Data,MATCH($D155,_Inf_Country,0),MATCH(CL$3-1,_Inf_Day,0))*$C$2
+INDEX(_Inf_Data,MATCH($D155,_Inf_Country,0),MATCH(CL$3-1,_Inf_Day,0))-INDEX(_Inf_Data,MATCH($D155,_Inf_Country,0),MATCH(CL$3-2,_Inf_Day,0))*$C$2
+INDEX(_Inf_Data,MATCH($D155,_Inf_Country,0),MATCH(CL$3-2,_Inf_Day,0))-INDEX(_Inf_Data,MATCH($D155,_Inf_Country,0),MATCH(CL$3-3,_Inf_Day,0))*$C$2
+INDEX(_Inf_Data,MATCH($D155,_Inf_Country,0),MATCH(CL$3-3,_Inf_Day,0))-INDEX(_Inf_Data,MATCH($D155,_Inf_Country,0),MATCH(CL$3-4,_Inf_Day,0))*$C$2
+INDEX(_Inf_Data,MATCH($D155,_Inf_Country,0),MATCH(CL$3-4,_Inf_Day,0))-INDEX(_Inf_Data,MATCH($D155,_Inf_Country,0),MATCH(CL$3-5,_Inf_Day,0))*$C$2)/5</f>
        <v>3.8</v>
      </c>
      <c r="CM155" s="80">
        <f>(INDEX(_Inf_Data,MATCH($D155,_Inf_Country,0),MATCH(CM$3,_Inf_Day,0))-INDEX(_Inf_Data,MATCH($D155,_Inf_Country,0),MATCH(CM$3-1,_Inf_Day,0))*$C$2
+INDEX(_Inf_Data,MATCH($D155,_Inf_Country,0),MATCH(CM$3-1,_Inf_Day,0))-INDEX(_Inf_Data,MATCH($D155,_Inf_Country,0),MATCH(CM$3-2,_Inf_Day,0))*$C$2
+INDEX(_Inf_Data,MATCH($D155,_Inf_Country,0),MATCH(CM$3-2,_Inf_Day,0))-INDEX(_Inf_Data,MATCH($D155,_Inf_Country,0),MATCH(CM$3-3,_Inf_Day,0))*$C$2
+INDEX(_Inf_Data,MATCH($D155,_Inf_Country,0),MATCH(CM$3-3,_Inf_Day,0))-INDEX(_Inf_Data,MATCH($D155,_Inf_Country,0),MATCH(CM$3-4,_Inf_Day,0))*$C$2
+INDEX(_Inf_Data,MATCH($D155,_Inf_Country,0),MATCH(CM$3-4,_Inf_Day,0))-INDEX(_Inf_Data,MATCH($D155,_Inf_Country,0),MATCH(CM$3-5,_Inf_Day,0))*$C$2)/5</f>
        <v>5.2</v>
      </c>
      <c r="CN155" s="80">
        <f>(INDEX(_Inf_Data,MATCH($D155,_Inf_Country,0),MATCH(CN$3,_Inf_Day,0))-INDEX(_Inf_Data,MATCH($D155,_Inf_Country,0),MATCH(CN$3-1,_Inf_Day,0))*$C$2
+INDEX(_Inf_Data,MATCH($D155,_Inf_Country,0),MATCH(CN$3-1,_Inf_Day,0))-INDEX(_Inf_Data,MATCH($D155,_Inf_Country,0),MATCH(CN$3-2,_Inf_Day,0))*$C$2
+INDEX(_Inf_Data,MATCH($D155,_Inf_Country,0),MATCH(CN$3-2,_Inf_Day,0))-INDEX(_Inf_Data,MATCH($D155,_Inf_Country,0),MATCH(CN$3-3,_Inf_Day,0))*$C$2
+INDEX(_Inf_Data,MATCH($D155,_Inf_Country,0),MATCH(CN$3-3,_Inf_Day,0))-INDEX(_Inf_Data,MATCH($D155,_Inf_Country,0),MATCH(CN$3-4,_Inf_Day,0))*$C$2
+INDEX(_Inf_Data,MATCH($D155,_Inf_Country,0),MATCH(CN$3-4,_Inf_Day,0))-INDEX(_Inf_Data,MATCH($D155,_Inf_Country,0),MATCH(CN$3-5,_Inf_Day,0))*$C$2)/5</f>
        <v>4</v>
      </c>
      <c r="CO155" s="80">
        <f>(INDEX(_Inf_Data,MATCH($D155,_Inf_Country,0),MATCH(CO$3,_Inf_Day,0))-INDEX(_Inf_Data,MATCH($D155,_Inf_Country,0),MATCH(CO$3-1,_Inf_Day,0))*$C$2
+INDEX(_Inf_Data,MATCH($D155,_Inf_Country,0),MATCH(CO$3-1,_Inf_Day,0))-INDEX(_Inf_Data,MATCH($D155,_Inf_Country,0),MATCH(CO$3-2,_Inf_Day,0))*$C$2
+INDEX(_Inf_Data,MATCH($D155,_Inf_Country,0),MATCH(CO$3-2,_Inf_Day,0))-INDEX(_Inf_Data,MATCH($D155,_Inf_Country,0),MATCH(CO$3-3,_Inf_Day,0))*$C$2
+INDEX(_Inf_Data,MATCH($D155,_Inf_Country,0),MATCH(CO$3-3,_Inf_Day,0))-INDEX(_Inf_Data,MATCH($D155,_Inf_Country,0),MATCH(CO$3-4,_Inf_Day,0))*$C$2
+INDEX(_Inf_Data,MATCH($D155,_Inf_Country,0),MATCH(CO$3-4,_Inf_Day,0))-INDEX(_Inf_Data,MATCH($D155,_Inf_Country,0),MATCH(CO$3-5,_Inf_Day,0))*$C$2)/5</f>
        <v>4.5999999999999996</v>
      </c>
      <c r="CP155" s="80">
        <f>(INDEX(_Inf_Data,MATCH($D155,_Inf_Country,0),MATCH(CP$3,_Inf_Day,0))-INDEX(_Inf_Data,MATCH($D155,_Inf_Country,0),MATCH(CP$3-1,_Inf_Day,0))*$C$2
+INDEX(_Inf_Data,MATCH($D155,_Inf_Country,0),MATCH(CP$3-1,_Inf_Day,0))-INDEX(_Inf_Data,MATCH($D155,_Inf_Country,0),MATCH(CP$3-2,_Inf_Day,0))*$C$2
+INDEX(_Inf_Data,MATCH($D155,_Inf_Country,0),MATCH(CP$3-2,_Inf_Day,0))-INDEX(_Inf_Data,MATCH($D155,_Inf_Country,0),MATCH(CP$3-3,_Inf_Day,0))*$C$2
+INDEX(_Inf_Data,MATCH($D155,_Inf_Country,0),MATCH(CP$3-3,_Inf_Day,0))-INDEX(_Inf_Data,MATCH($D155,_Inf_Country,0),MATCH(CP$3-4,_Inf_Day,0))*$C$2
+INDEX(_Inf_Data,MATCH($D155,_Inf_Country,0),MATCH(CP$3-4,_Inf_Day,0))-INDEX(_Inf_Data,MATCH($D155,_Inf_Country,0),MATCH(CP$3-5,_Inf_Day,0))*$C$2)/5</f>
        <v>5</v>
      </c>
      <c r="CQ155" s="80">
        <f>(INDEX(_Inf_Data,MATCH($D155,_Inf_Country,0),MATCH(CQ$3,_Inf_Day,0))-INDEX(_Inf_Data,MATCH($D155,_Inf_Country,0),MATCH(CQ$3-1,_Inf_Day,0))*$C$2
+INDEX(_Inf_Data,MATCH($D155,_Inf_Country,0),MATCH(CQ$3-1,_Inf_Day,0))-INDEX(_Inf_Data,MATCH($D155,_Inf_Country,0),MATCH(CQ$3-2,_Inf_Day,0))*$C$2
+INDEX(_Inf_Data,MATCH($D155,_Inf_Country,0),MATCH(CQ$3-2,_Inf_Day,0))-INDEX(_Inf_Data,MATCH($D155,_Inf_Country,0),MATCH(CQ$3-3,_Inf_Day,0))*$C$2
+INDEX(_Inf_Data,MATCH($D155,_Inf_Country,0),MATCH(CQ$3-3,_Inf_Day,0))-INDEX(_Inf_Data,MATCH($D155,_Inf_Country,0),MATCH(CQ$3-4,_Inf_Day,0))*$C$2
+INDEX(_Inf_Data,MATCH($D155,_Inf_Country,0),MATCH(CQ$3-4,_Inf_Day,0))-INDEX(_Inf_Data,MATCH($D155,_Inf_Country,0),MATCH(CQ$3-5,_Inf_Day,0))*$C$2)/5</f>
        <v>6.2</v>
      </c>
      <c r="CR155" s="80">
        <f>(INDEX(_Inf_Data,MATCH($D155,_Inf_Country,0),MATCH(CR$3,_Inf_Day,0))-INDEX(_Inf_Data,MATCH($D155,_Inf_Country,0),MATCH(CR$3-1,_Inf_Day,0))*$C$2
+INDEX(_Inf_Data,MATCH($D155,_Inf_Country,0),MATCH(CR$3-1,_Inf_Day,0))-INDEX(_Inf_Data,MATCH($D155,_Inf_Country,0),MATCH(CR$3-2,_Inf_Day,0))*$C$2
+INDEX(_Inf_Data,MATCH($D155,_Inf_Country,0),MATCH(CR$3-2,_Inf_Day,0))-INDEX(_Inf_Data,MATCH($D155,_Inf_Country,0),MATCH(CR$3-3,_Inf_Day,0))*$C$2
+INDEX(_Inf_Data,MATCH($D155,_Inf_Country,0),MATCH(CR$3-3,_Inf_Day,0))-INDEX(_Inf_Data,MATCH($D155,_Inf_Country,0),MATCH(CR$3-4,_Inf_Day,0))*$C$2
+INDEX(_Inf_Data,MATCH($D155,_Inf_Country,0),MATCH(CR$3-4,_Inf_Day,0))-INDEX(_Inf_Data,MATCH($D155,_Inf_Country,0),MATCH(CR$3-5,_Inf_Day,0))*$C$2)/5</f>
        <v>5.2</v>
      </c>
      <c r="CS155" s="80">
        <f>(INDEX(_Inf_Data,MATCH($D155,_Inf_Country,0),MATCH(CS$3,_Inf_Day,0))-INDEX(_Inf_Data,MATCH($D155,_Inf_Country,0),MATCH(CS$3-1,_Inf_Day,0))*$C$2
+INDEX(_Inf_Data,MATCH($D155,_Inf_Country,0),MATCH(CS$3-1,_Inf_Day,0))-INDEX(_Inf_Data,MATCH($D155,_Inf_Country,0),MATCH(CS$3-2,_Inf_Day,0))*$C$2
+INDEX(_Inf_Data,MATCH($D155,_Inf_Country,0),MATCH(CS$3-2,_Inf_Day,0))-INDEX(_Inf_Data,MATCH($D155,_Inf_Country,0),MATCH(CS$3-3,_Inf_Day,0))*$C$2
+INDEX(_Inf_Data,MATCH($D155,_Inf_Country,0),MATCH(CS$3-3,_Inf_Day,0))-INDEX(_Inf_Data,MATCH($D155,_Inf_Country,0),MATCH(CS$3-4,_Inf_Day,0))*$C$2
+INDEX(_Inf_Data,MATCH($D155,_Inf_Country,0),MATCH(CS$3-4,_Inf_Day,0))-INDEX(_Inf_Data,MATCH($D155,_Inf_Country,0),MATCH(CS$3-5,_Inf_Day,0))*$C$2)/5</f>
        <v>5.2</v>
      </c>
      <c r="CT155" s="80">
        <f>(INDEX(_Inf_Data,MATCH($D155,_Inf_Country,0),MATCH(CT$3,_Inf_Day,0))-INDEX(_Inf_Data,MATCH($D155,_Inf_Country,0),MATCH(CT$3-1,_Inf_Day,0))*$C$2
+INDEX(_Inf_Data,MATCH($D155,_Inf_Country,0),MATCH(CT$3-1,_Inf_Day,0))-INDEX(_Inf_Data,MATCH($D155,_Inf_Country,0),MATCH(CT$3-2,_Inf_Day,0))*$C$2
+INDEX(_Inf_Data,MATCH($D155,_Inf_Country,0),MATCH(CT$3-2,_Inf_Day,0))-INDEX(_Inf_Data,MATCH($D155,_Inf_Country,0),MATCH(CT$3-3,_Inf_Day,0))*$C$2
+INDEX(_Inf_Data,MATCH($D155,_Inf_Country,0),MATCH(CT$3-3,_Inf_Day,0))-INDEX(_Inf_Data,MATCH($D155,_Inf_Country,0),MATCH(CT$3-4,_Inf_Day,0))*$C$2
+INDEX(_Inf_Data,MATCH($D155,_Inf_Country,0),MATCH(CT$3-4,_Inf_Day,0))-INDEX(_Inf_Data,MATCH($D155,_Inf_Country,0),MATCH(CT$3-5,_Inf_Day,0))*$C$2)/5</f>
        <v>4.4000000000000004</v>
      </c>
      <c r="CU155" s="80">
        <f>(INDEX(_Inf_Data,MATCH($D155,_Inf_Country,0),MATCH(CU$3,_Inf_Day,0))-INDEX(_Inf_Data,MATCH($D155,_Inf_Country,0),MATCH(CU$3-1,_Inf_Day,0))*$C$2
+INDEX(_Inf_Data,MATCH($D155,_Inf_Country,0),MATCH(CU$3-1,_Inf_Day,0))-INDEX(_Inf_Data,MATCH($D155,_Inf_Country,0),MATCH(CU$3-2,_Inf_Day,0))*$C$2
+INDEX(_Inf_Data,MATCH($D155,_Inf_Country,0),MATCH(CU$3-2,_Inf_Day,0))-INDEX(_Inf_Data,MATCH($D155,_Inf_Country,0),MATCH(CU$3-3,_Inf_Day,0))*$C$2
+INDEX(_Inf_Data,MATCH($D155,_Inf_Country,0),MATCH(CU$3-3,_Inf_Day,0))-INDEX(_Inf_Data,MATCH($D155,_Inf_Country,0),MATCH(CU$3-4,_Inf_Day,0))*$C$2
+INDEX(_Inf_Data,MATCH($D155,_Inf_Country,0),MATCH(CU$3-4,_Inf_Day,0))-INDEX(_Inf_Data,MATCH($D155,_Inf_Country,0),MATCH(CU$3-5,_Inf_Day,0))*$C$2)/5</f>
        <v>4</v>
      </c>
      <c r="CV155" s="80">
        <f>(INDEX(_Inf_Data,MATCH($D155,_Inf_Country,0),MATCH(CV$3,_Inf_Day,0))-INDEX(_Inf_Data,MATCH($D155,_Inf_Country,0),MATCH(CV$3-1,_Inf_Day,0))*$C$2
+INDEX(_Inf_Data,MATCH($D155,_Inf_Country,0),MATCH(CV$3-1,_Inf_Day,0))-INDEX(_Inf_Data,MATCH($D155,_Inf_Country,0),MATCH(CV$3-2,_Inf_Day,0))*$C$2
+INDEX(_Inf_Data,MATCH($D155,_Inf_Country,0),MATCH(CV$3-2,_Inf_Day,0))-INDEX(_Inf_Data,MATCH($D155,_Inf_Country,0),MATCH(CV$3-3,_Inf_Day,0))*$C$2
+INDEX(_Inf_Data,MATCH($D155,_Inf_Country,0),MATCH(CV$3-3,_Inf_Day,0))-INDEX(_Inf_Data,MATCH($D155,_Inf_Country,0),MATCH(CV$3-4,_Inf_Day,0))*$C$2
+INDEX(_Inf_Data,MATCH($D155,_Inf_Country,0),MATCH(CV$3-4,_Inf_Day,0))-INDEX(_Inf_Data,MATCH($D155,_Inf_Country,0),MATCH(CV$3-5,_Inf_Day,0))*$C$2)/5</f>
        <v>2.2000000000000002</v>
      </c>
      <c r="CW155" s="80">
        <f>(INDEX(_Inf_Data,MATCH($D155,_Inf_Country,0),MATCH(CW$3,_Inf_Day,0))-INDEX(_Inf_Data,MATCH($D155,_Inf_Country,0),MATCH(CW$3-1,_Inf_Day,0))*$C$2
+INDEX(_Inf_Data,MATCH($D155,_Inf_Country,0),MATCH(CW$3-1,_Inf_Day,0))-INDEX(_Inf_Data,MATCH($D155,_Inf_Country,0),MATCH(CW$3-2,_Inf_Day,0))*$C$2
+INDEX(_Inf_Data,MATCH($D155,_Inf_Country,0),MATCH(CW$3-2,_Inf_Day,0))-INDEX(_Inf_Data,MATCH($D155,_Inf_Country,0),MATCH(CW$3-3,_Inf_Day,0))*$C$2
+INDEX(_Inf_Data,MATCH($D155,_Inf_Country,0),MATCH(CW$3-3,_Inf_Day,0))-INDEX(_Inf_Data,MATCH($D155,_Inf_Country,0),MATCH(CW$3-4,_Inf_Day,0))*$C$2
+INDEX(_Inf_Data,MATCH($D155,_Inf_Country,0),MATCH(CW$3-4,_Inf_Day,0))-INDEX(_Inf_Data,MATCH($D155,_Inf_Country,0),MATCH(CW$3-5,_Inf_Day,0))*$C$2)/5</f>
        <v>1.8</v>
      </c>
      <c r="CX155" s="80">
        <f>(INDEX(_Inf_Data,MATCH($D155,_Inf_Country,0),MATCH(CX$3,_Inf_Day,0))-INDEX(_Inf_Data,MATCH($D155,_Inf_Country,0),MATCH(CX$3-1,_Inf_Day,0))*$C$2
+INDEX(_Inf_Data,MATCH($D155,_Inf_Country,0),MATCH(CX$3-1,_Inf_Day,0))-INDEX(_Inf_Data,MATCH($D155,_Inf_Country,0),MATCH(CX$3-2,_Inf_Day,0))*$C$2
+INDEX(_Inf_Data,MATCH($D155,_Inf_Country,0),MATCH(CX$3-2,_Inf_Day,0))-INDEX(_Inf_Data,MATCH($D155,_Inf_Country,0),MATCH(CX$3-3,_Inf_Day,0))*$C$2
+INDEX(_Inf_Data,MATCH($D155,_Inf_Country,0),MATCH(CX$3-3,_Inf_Day,0))-INDEX(_Inf_Data,MATCH($D155,_Inf_Country,0),MATCH(CX$3-4,_Inf_Day,0))*$C$2
+INDEX(_Inf_Data,MATCH($D155,_Inf_Country,0),MATCH(CX$3-4,_Inf_Day,0))-INDEX(_Inf_Data,MATCH($D155,_Inf_Country,0),MATCH(CX$3-5,_Inf_Day,0))*$C$2)/5</f>
        <v>2.2000000000000002</v>
      </c>
      <c r="CY155" s="80">
        <f>(INDEX(_Inf_Data,MATCH($D155,_Inf_Country,0),MATCH(CY$3,_Inf_Day,0))-INDEX(_Inf_Data,MATCH($D155,_Inf_Country,0),MATCH(CY$3-1,_Inf_Day,0))*$C$2
+INDEX(_Inf_Data,MATCH($D155,_Inf_Country,0),MATCH(CY$3-1,_Inf_Day,0))-INDEX(_Inf_Data,MATCH($D155,_Inf_Country,0),MATCH(CY$3-2,_Inf_Day,0))*$C$2
+INDEX(_Inf_Data,MATCH($D155,_Inf_Country,0),MATCH(CY$3-2,_Inf_Day,0))-INDEX(_Inf_Data,MATCH($D155,_Inf_Country,0),MATCH(CY$3-3,_Inf_Day,0))*$C$2
+INDEX(_Inf_Data,MATCH($D155,_Inf_Country,0),MATCH(CY$3-3,_Inf_Day,0))-INDEX(_Inf_Data,MATCH($D155,_Inf_Country,0),MATCH(CY$3-4,_Inf_Day,0))*$C$2
+INDEX(_Inf_Data,MATCH($D155,_Inf_Country,0),MATCH(CY$3-4,_Inf_Day,0))-INDEX(_Inf_Data,MATCH($D155,_Inf_Country,0),MATCH(CY$3-5,_Inf_Day,0))*$C$2)/5</f>
        <v>1.8</v>
      </c>
      <c r="CZ155" s="80">
        <f>(INDEX(_Inf_Data,MATCH($D155,_Inf_Country,0),MATCH(CZ$3,_Inf_Day,0))-INDEX(_Inf_Data,MATCH($D155,_Inf_Country,0),MATCH(CZ$3-1,_Inf_Day,0))*$C$2
+INDEX(_Inf_Data,MATCH($D155,_Inf_Country,0),MATCH(CZ$3-1,_Inf_Day,0))-INDEX(_Inf_Data,MATCH($D155,_Inf_Country,0),MATCH(CZ$3-2,_Inf_Day,0))*$C$2
+INDEX(_Inf_Data,MATCH($D155,_Inf_Country,0),MATCH(CZ$3-2,_Inf_Day,0))-INDEX(_Inf_Data,MATCH($D155,_Inf_Country,0),MATCH(CZ$3-3,_Inf_Day,0))*$C$2
+INDEX(_Inf_Data,MATCH($D155,_Inf_Country,0),MATCH(CZ$3-3,_Inf_Day,0))-INDEX(_Inf_Data,MATCH($D155,_Inf_Country,0),MATCH(CZ$3-4,_Inf_Day,0))*$C$2
+INDEX(_Inf_Data,MATCH($D155,_Inf_Country,0),MATCH(CZ$3-4,_Inf_Day,0))-INDEX(_Inf_Data,MATCH($D155,_Inf_Country,0),MATCH(CZ$3-5,_Inf_Day,0))*$C$2)/5</f>
        <v>1.6</v>
      </c>
      <c r="DA155" s="80">
        <f>(INDEX(_Inf_Data,MATCH($D155,_Inf_Country,0),MATCH(DA$3,_Inf_Day,0))-INDEX(_Inf_Data,MATCH($D155,_Inf_Country,0),MATCH(DA$3-1,_Inf_Day,0))*$C$2
+INDEX(_Inf_Data,MATCH($D155,_Inf_Country,0),MATCH(DA$3-1,_Inf_Day,0))-INDEX(_Inf_Data,MATCH($D155,_Inf_Country,0),MATCH(DA$3-2,_Inf_Day,0))*$C$2
+INDEX(_Inf_Data,MATCH($D155,_Inf_Country,0),MATCH(DA$3-2,_Inf_Day,0))-INDEX(_Inf_Data,MATCH($D155,_Inf_Country,0),MATCH(DA$3-3,_Inf_Day,0))*$C$2
+INDEX(_Inf_Data,MATCH($D155,_Inf_Country,0),MATCH(DA$3-3,_Inf_Day,0))-INDEX(_Inf_Data,MATCH($D155,_Inf_Country,0),MATCH(DA$3-4,_Inf_Day,0))*$C$2
+INDEX(_Inf_Data,MATCH($D155,_Inf_Country,0),MATCH(DA$3-4,_Inf_Day,0))-INDEX(_Inf_Data,MATCH($D155,_Inf_Country,0),MATCH(DA$3-5,_Inf_Day,0))*$C$2)/5</f>
        <v>2</v>
      </c>
      <c r="DB155" s="80">
        <f>(INDEX(_Inf_Data,MATCH($D155,_Inf_Country,0),MATCH(DB$3,_Inf_Day,0))-INDEX(_Inf_Data,MATCH($D155,_Inf_Country,0),MATCH(DB$3-1,_Inf_Day,0))*$C$2
+INDEX(_Inf_Data,MATCH($D155,_Inf_Country,0),MATCH(DB$3-1,_Inf_Day,0))-INDEX(_Inf_Data,MATCH($D155,_Inf_Country,0),MATCH(DB$3-2,_Inf_Day,0))*$C$2
+INDEX(_Inf_Data,MATCH($D155,_Inf_Country,0),MATCH(DB$3-2,_Inf_Day,0))-INDEX(_Inf_Data,MATCH($D155,_Inf_Country,0),MATCH(DB$3-3,_Inf_Day,0))*$C$2
+INDEX(_Inf_Data,MATCH($D155,_Inf_Country,0),MATCH(DB$3-3,_Inf_Day,0))-INDEX(_Inf_Data,MATCH($D155,_Inf_Country,0),MATCH(DB$3-4,_Inf_Day,0))*$C$2
+INDEX(_Inf_Data,MATCH($D155,_Inf_Country,0),MATCH(DB$3-4,_Inf_Day,0))-INDEX(_Inf_Data,MATCH($D155,_Inf_Country,0),MATCH(DB$3-5,_Inf_Day,0))*$C$2)/5</f>
        <v>2.6</v>
      </c>
      <c r="DC155" s="80">
        <f>(INDEX(_Inf_Data,MATCH($D155,_Inf_Country,0),MATCH(DC$3,_Inf_Day,0))-INDEX(_Inf_Data,MATCH($D155,_Inf_Country,0),MATCH(DC$3-1,_Inf_Day,0))*$C$2
+INDEX(_Inf_Data,MATCH($D155,_Inf_Country,0),MATCH(DC$3-1,_Inf_Day,0))-INDEX(_Inf_Data,MATCH($D155,_Inf_Country,0),MATCH(DC$3-2,_Inf_Day,0))*$C$2
+INDEX(_Inf_Data,MATCH($D155,_Inf_Country,0),MATCH(DC$3-2,_Inf_Day,0))-INDEX(_Inf_Data,MATCH($D155,_Inf_Country,0),MATCH(DC$3-3,_Inf_Day,0))*$C$2
+INDEX(_Inf_Data,MATCH($D155,_Inf_Country,0),MATCH(DC$3-3,_Inf_Day,0))-INDEX(_Inf_Data,MATCH($D155,_Inf_Country,0),MATCH(DC$3-4,_Inf_Day,0))*$C$2
+INDEX(_Inf_Data,MATCH($D155,_Inf_Country,0),MATCH(DC$3-4,_Inf_Day,0))-INDEX(_Inf_Data,MATCH($D155,_Inf_Country,0),MATCH(DC$3-5,_Inf_Day,0))*$C$2)/5</f>
        <v>1.8</v>
      </c>
      <c r="DD155" s="80">
        <f>(INDEX(_Inf_Data,MATCH($D155,_Inf_Country,0),MATCH(DD$3,_Inf_Day,0))-INDEX(_Inf_Data,MATCH($D155,_Inf_Country,0),MATCH(DD$3-1,_Inf_Day,0))*$C$2
+INDEX(_Inf_Data,MATCH($D155,_Inf_Country,0),MATCH(DD$3-1,_Inf_Day,0))-INDEX(_Inf_Data,MATCH($D155,_Inf_Country,0),MATCH(DD$3-2,_Inf_Day,0))*$C$2
+INDEX(_Inf_Data,MATCH($D155,_Inf_Country,0),MATCH(DD$3-2,_Inf_Day,0))-INDEX(_Inf_Data,MATCH($D155,_Inf_Country,0),MATCH(DD$3-3,_Inf_Day,0))*$C$2
+INDEX(_Inf_Data,MATCH($D155,_Inf_Country,0),MATCH(DD$3-3,_Inf_Day,0))-INDEX(_Inf_Data,MATCH($D155,_Inf_Country,0),MATCH(DD$3-4,_Inf_Day,0))*$C$2
+INDEX(_Inf_Data,MATCH($D155,_Inf_Country,0),MATCH(DD$3-4,_Inf_Day,0))-INDEX(_Inf_Data,MATCH($D155,_Inf_Country,0),MATCH(DD$3-5,_Inf_Day,0))*$C$2)/5</f>
        <v>2</v>
      </c>
      <c r="DE155" s="80">
        <f>(INDEX(_Inf_Data,MATCH($D155,_Inf_Country,0),MATCH(DE$3,_Inf_Day,0))-INDEX(_Inf_Data,MATCH($D155,_Inf_Country,0),MATCH(DE$3-1,_Inf_Day,0))*$C$2
+INDEX(_Inf_Data,MATCH($D155,_Inf_Country,0),MATCH(DE$3-1,_Inf_Day,0))-INDEX(_Inf_Data,MATCH($D155,_Inf_Country,0),MATCH(DE$3-2,_Inf_Day,0))*$C$2
+INDEX(_Inf_Data,MATCH($D155,_Inf_Country,0),MATCH(DE$3-2,_Inf_Day,0))-INDEX(_Inf_Data,MATCH($D155,_Inf_Country,0),MATCH(DE$3-3,_Inf_Day,0))*$C$2
+INDEX(_Inf_Data,MATCH($D155,_Inf_Country,0),MATCH(DE$3-3,_Inf_Day,0))-INDEX(_Inf_Data,MATCH($D155,_Inf_Country,0),MATCH(DE$3-4,_Inf_Day,0))*$C$2
+INDEX(_Inf_Data,MATCH($D155,_Inf_Country,0),MATCH(DE$3-4,_Inf_Day,0))-INDEX(_Inf_Data,MATCH($D155,_Inf_Country,0),MATCH(DE$3-5,_Inf_Day,0))*$C$2)/5</f>
        <v>1.8</v>
      </c>
      <c r="DF155" s="80">
        <f>(INDEX(_Inf_Data,MATCH($D155,_Inf_Country,0),MATCH(DF$3,_Inf_Day,0))-INDEX(_Inf_Data,MATCH($D155,_Inf_Country,0),MATCH(DF$3-1,_Inf_Day,0))*$C$2
+INDEX(_Inf_Data,MATCH($D155,_Inf_Country,0),MATCH(DF$3-1,_Inf_Day,0))-INDEX(_Inf_Data,MATCH($D155,_Inf_Country,0),MATCH(DF$3-2,_Inf_Day,0))*$C$2
+INDEX(_Inf_Data,MATCH($D155,_Inf_Country,0),MATCH(DF$3-2,_Inf_Day,0))-INDEX(_Inf_Data,MATCH($D155,_Inf_Country,0),MATCH(DF$3-3,_Inf_Day,0))*$C$2
+INDEX(_Inf_Data,MATCH($D155,_Inf_Country,0),MATCH(DF$3-3,_Inf_Day,0))-INDEX(_Inf_Data,MATCH($D155,_Inf_Country,0),MATCH(DF$3-4,_Inf_Day,0))*$C$2
+INDEX(_Inf_Data,MATCH($D155,_Inf_Country,0),MATCH(DF$3-4,_Inf_Day,0))-INDEX(_Inf_Data,MATCH($D155,_Inf_Country,0),MATCH(DF$3-5,_Inf_Day,0))*$C$2)/5</f>
        <v>1.8</v>
      </c>
      <c r="DG155" s="80">
        <f>(INDEX(_Inf_Data,MATCH($D155,_Inf_Country,0),MATCH(DG$3,_Inf_Day,0))-INDEX(_Inf_Data,MATCH($D155,_Inf_Country,0),MATCH(DG$3-1,_Inf_Day,0))*$C$2
+INDEX(_Inf_Data,MATCH($D155,_Inf_Country,0),MATCH(DG$3-1,_Inf_Day,0))-INDEX(_Inf_Data,MATCH($D155,_Inf_Country,0),MATCH(DG$3-2,_Inf_Day,0))*$C$2
+INDEX(_Inf_Data,MATCH($D155,_Inf_Country,0),MATCH(DG$3-2,_Inf_Day,0))-INDEX(_Inf_Data,MATCH($D155,_Inf_Country,0),MATCH(DG$3-3,_Inf_Day,0))*$C$2
+INDEX(_Inf_Data,MATCH($D155,_Inf_Country,0),MATCH(DG$3-3,_Inf_Day,0))-INDEX(_Inf_Data,MATCH($D155,_Inf_Country,0),MATCH(DG$3-4,_Inf_Day,0))*$C$2
+INDEX(_Inf_Data,MATCH($D155,_Inf_Country,0),MATCH(DG$3-4,_Inf_Day,0))-INDEX(_Inf_Data,MATCH($D155,_Inf_Country,0),MATCH(DG$3-5,_Inf_Day,0))*$C$2)/5</f>
        <v>2</v>
      </c>
      <c r="DH155" s="80">
        <f>(INDEX(_Inf_Data,MATCH($D155,_Inf_Country,0),MATCH(DH$3,_Inf_Day,0))-INDEX(_Inf_Data,MATCH($D155,_Inf_Country,0),MATCH(DH$3-1,_Inf_Day,0))*$C$2
+INDEX(_Inf_Data,MATCH($D155,_Inf_Country,0),MATCH(DH$3-1,_Inf_Day,0))-INDEX(_Inf_Data,MATCH($D155,_Inf_Country,0),MATCH(DH$3-2,_Inf_Day,0))*$C$2
+INDEX(_Inf_Data,MATCH($D155,_Inf_Country,0),MATCH(DH$3-2,_Inf_Day,0))-INDEX(_Inf_Data,MATCH($D155,_Inf_Country,0),MATCH(DH$3-3,_Inf_Day,0))*$C$2
+INDEX(_Inf_Data,MATCH($D155,_Inf_Country,0),MATCH(DH$3-3,_Inf_Day,0))-INDEX(_Inf_Data,MATCH($D155,_Inf_Country,0),MATCH(DH$3-4,_Inf_Day,0))*$C$2
+INDEX(_Inf_Data,MATCH($D155,_Inf_Country,0),MATCH(DH$3-4,_Inf_Day,0))-INDEX(_Inf_Data,MATCH($D155,_Inf_Country,0),MATCH(DH$3-5,_Inf_Day,0))*$C$2)/5</f>
        <v>2.8</v>
      </c>
      <c r="DI155" s="80">
        <f>(INDEX(_Inf_Data,MATCH($D155,_Inf_Country,0),MATCH(DI$3,_Inf_Day,0))-INDEX(_Inf_Data,MATCH($D155,_Inf_Country,0),MATCH(DI$3-1,_Inf_Day,0))*$C$2
+INDEX(_Inf_Data,MATCH($D155,_Inf_Country,0),MATCH(DI$3-1,_Inf_Day,0))-INDEX(_Inf_Data,MATCH($D155,_Inf_Country,0),MATCH(DI$3-2,_Inf_Day,0))*$C$2
+INDEX(_Inf_Data,MATCH($D155,_Inf_Country,0),MATCH(DI$3-2,_Inf_Day,0))-INDEX(_Inf_Data,MATCH($D155,_Inf_Country,0),MATCH(DI$3-3,_Inf_Day,0))*$C$2
+INDEX(_Inf_Data,MATCH($D155,_Inf_Country,0),MATCH(DI$3-3,_Inf_Day,0))-INDEX(_Inf_Data,MATCH($D155,_Inf_Country,0),MATCH(DI$3-4,_Inf_Day,0))*$C$2
+INDEX(_Inf_Data,MATCH($D155,_Inf_Country,0),MATCH(DI$3-4,_Inf_Day,0))-INDEX(_Inf_Data,MATCH($D155,_Inf_Country,0),MATCH(DI$3-5,_Inf_Day,0))*$C$2)/5</f>
        <v>5.8</v>
      </c>
      <c r="DJ155" s="80">
        <f>(INDEX(_Inf_Data,MATCH($D155,_Inf_Country,0),MATCH(DJ$3,_Inf_Day,0))-INDEX(_Inf_Data,MATCH($D155,_Inf_Country,0),MATCH(DJ$3-1,_Inf_Day,0))*$C$2
+INDEX(_Inf_Data,MATCH($D155,_Inf_Country,0),MATCH(DJ$3-1,_Inf_Day,0))-INDEX(_Inf_Data,MATCH($D155,_Inf_Country,0),MATCH(DJ$3-2,_Inf_Day,0))*$C$2
+INDEX(_Inf_Data,MATCH($D155,_Inf_Country,0),MATCH(DJ$3-2,_Inf_Day,0))-INDEX(_Inf_Data,MATCH($D155,_Inf_Country,0),MATCH(DJ$3-3,_Inf_Day,0))*$C$2
+INDEX(_Inf_Data,MATCH($D155,_Inf_Country,0),MATCH(DJ$3-3,_Inf_Day,0))-INDEX(_Inf_Data,MATCH($D155,_Inf_Country,0),MATCH(DJ$3-4,_Inf_Day,0))*$C$2
+INDEX(_Inf_Data,MATCH($D155,_Inf_Country,0),MATCH(DJ$3-4,_Inf_Day,0))-INDEX(_Inf_Data,MATCH($D155,_Inf_Country,0),MATCH(DJ$3-5,_Inf_Day,0))*$C$2)/5</f>
        <v>11.6</v>
      </c>
      <c r="DK155" s="80">
        <f>(INDEX(_Inf_Data,MATCH($D155,_Inf_Country,0),MATCH(DK$3,_Inf_Day,0))-INDEX(_Inf_Data,MATCH($D155,_Inf_Country,0),MATCH(DK$3-1,_Inf_Day,0))*$C$2
+INDEX(_Inf_Data,MATCH($D155,_Inf_Country,0),MATCH(DK$3-1,_Inf_Day,0))-INDEX(_Inf_Data,MATCH($D155,_Inf_Country,0),MATCH(DK$3-2,_Inf_Day,0))*$C$2
+INDEX(_Inf_Data,MATCH($D155,_Inf_Country,0),MATCH(DK$3-2,_Inf_Day,0))-INDEX(_Inf_Data,MATCH($D155,_Inf_Country,0),MATCH(DK$3-3,_Inf_Day,0))*$C$2
+INDEX(_Inf_Data,MATCH($D155,_Inf_Country,0),MATCH(DK$3-3,_Inf_Day,0))-INDEX(_Inf_Data,MATCH($D155,_Inf_Country,0),MATCH(DK$3-4,_Inf_Day,0))*$C$2
+INDEX(_Inf_Data,MATCH($D155,_Inf_Country,0),MATCH(DK$3-4,_Inf_Day,0))-INDEX(_Inf_Data,MATCH($D155,_Inf_Country,0),MATCH(DK$3-5,_Inf_Day,0))*$C$2)/5</f>
        <v>11.8</v>
      </c>
      <c r="DL155" s="80">
        <f>(INDEX(_Inf_Data,MATCH($D155,_Inf_Country,0),MATCH(DL$3,_Inf_Day,0))-INDEX(_Inf_Data,MATCH($D155,_Inf_Country,0),MATCH(DL$3-1,_Inf_Day,0))*$C$2
+INDEX(_Inf_Data,MATCH($D155,_Inf_Country,0),MATCH(DL$3-1,_Inf_Day,0))-INDEX(_Inf_Data,MATCH($D155,_Inf_Country,0),MATCH(DL$3-2,_Inf_Day,0))*$C$2
+INDEX(_Inf_Data,MATCH($D155,_Inf_Country,0),MATCH(DL$3-2,_Inf_Day,0))-INDEX(_Inf_Data,MATCH($D155,_Inf_Country,0),MATCH(DL$3-3,_Inf_Day,0))*$C$2
+INDEX(_Inf_Data,MATCH($D155,_Inf_Country,0),MATCH(DL$3-3,_Inf_Day,0))-INDEX(_Inf_Data,MATCH($D155,_Inf_Country,0),MATCH(DL$3-4,_Inf_Day,0))*$C$2
+INDEX(_Inf_Data,MATCH($D155,_Inf_Country,0),MATCH(DL$3-4,_Inf_Day,0))-INDEX(_Inf_Data,MATCH($D155,_Inf_Country,0),MATCH(DL$3-5,_Inf_Day,0))*$C$2)/5</f>
        <v>14</v>
      </c>
      <c r="DM155" s="80">
        <f>(INDEX(_Inf_Data,MATCH($D155,_Inf_Country,0),MATCH(DM$3,_Inf_Day,0))-INDEX(_Inf_Data,MATCH($D155,_Inf_Country,0),MATCH(DM$3-1,_Inf_Day,0))*$C$2
+INDEX(_Inf_Data,MATCH($D155,_Inf_Country,0),MATCH(DM$3-1,_Inf_Day,0))-INDEX(_Inf_Data,MATCH($D155,_Inf_Country,0),MATCH(DM$3-2,_Inf_Day,0))*$C$2
+INDEX(_Inf_Data,MATCH($D155,_Inf_Country,0),MATCH(DM$3-2,_Inf_Day,0))-INDEX(_Inf_Data,MATCH($D155,_Inf_Country,0),MATCH(DM$3-3,_Inf_Day,0))*$C$2
+INDEX(_Inf_Data,MATCH($D155,_Inf_Country,0),MATCH(DM$3-3,_Inf_Day,0))-INDEX(_Inf_Data,MATCH($D155,_Inf_Country,0),MATCH(DM$3-4,_Inf_Day,0))*$C$2
+INDEX(_Inf_Data,MATCH($D155,_Inf_Country,0),MATCH(DM$3-4,_Inf_Day,0))-INDEX(_Inf_Data,MATCH($D155,_Inf_Country,0),MATCH(DM$3-5,_Inf_Day,0))*$C$2)/5</f>
        <v>18.8</v>
      </c>
      <c r="DN155" s="80">
        <f>(INDEX(_Inf_Data,MATCH($D155,_Inf_Country,0),MATCH(DN$3,_Inf_Day,0))-INDEX(_Inf_Data,MATCH($D155,_Inf_Country,0),MATCH(DN$3-1,_Inf_Day,0))*$C$2
+INDEX(_Inf_Data,MATCH($D155,_Inf_Country,0),MATCH(DN$3-1,_Inf_Day,0))-INDEX(_Inf_Data,MATCH($D155,_Inf_Country,0),MATCH(DN$3-2,_Inf_Day,0))*$C$2
+INDEX(_Inf_Data,MATCH($D155,_Inf_Country,0),MATCH(DN$3-2,_Inf_Day,0))-INDEX(_Inf_Data,MATCH($D155,_Inf_Country,0),MATCH(DN$3-3,_Inf_Day,0))*$C$2
+INDEX(_Inf_Data,MATCH($D155,_Inf_Country,0),MATCH(DN$3-3,_Inf_Day,0))-INDEX(_Inf_Data,MATCH($D155,_Inf_Country,0),MATCH(DN$3-4,_Inf_Day,0))*$C$2
+INDEX(_Inf_Data,MATCH($D155,_Inf_Country,0),MATCH(DN$3-4,_Inf_Day,0))-INDEX(_Inf_Data,MATCH($D155,_Inf_Country,0),MATCH(DN$3-5,_Inf_Day,0))*$C$2)/5</f>
        <v>17.600000000000001</v>
      </c>
      <c r="DO155" s="80">
        <f>(INDEX(_Inf_Data,MATCH($D155,_Inf_Country,0),MATCH(DO$3,_Inf_Day,0))-INDEX(_Inf_Data,MATCH($D155,_Inf_Country,0),MATCH(DO$3-1,_Inf_Day,0))*$C$2
+INDEX(_Inf_Data,MATCH($D155,_Inf_Country,0),MATCH(DO$3-1,_Inf_Day,0))-INDEX(_Inf_Data,MATCH($D155,_Inf_Country,0),MATCH(DO$3-2,_Inf_Day,0))*$C$2
+INDEX(_Inf_Data,MATCH($D155,_Inf_Country,0),MATCH(DO$3-2,_Inf_Day,0))-INDEX(_Inf_Data,MATCH($D155,_Inf_Country,0),MATCH(DO$3-3,_Inf_Day,0))*$C$2
+INDEX(_Inf_Data,MATCH($D155,_Inf_Country,0),MATCH(DO$3-3,_Inf_Day,0))-INDEX(_Inf_Data,MATCH($D155,_Inf_Country,0),MATCH(DO$3-4,_Inf_Day,0))*$C$2
+INDEX(_Inf_Data,MATCH($D155,_Inf_Country,0),MATCH(DO$3-4,_Inf_Day,0))-INDEX(_Inf_Data,MATCH($D155,_Inf_Country,0),MATCH(DO$3-5,_Inf_Day,0))*$C$2)/5</f>
        <v>14</v>
      </c>
      <c r="DP155" s="80">
        <f>(INDEX(_Inf_Data,MATCH($D155,_Inf_Country,0),MATCH(DP$3,_Inf_Day,0))-INDEX(_Inf_Data,MATCH($D155,_Inf_Country,0),MATCH(DP$3-1,_Inf_Day,0))*$C$2
+INDEX(_Inf_Data,MATCH($D155,_Inf_Country,0),MATCH(DP$3-1,_Inf_Day,0))-INDEX(_Inf_Data,MATCH($D155,_Inf_Country,0),MATCH(DP$3-2,_Inf_Day,0))*$C$2
+INDEX(_Inf_Data,MATCH($D155,_Inf_Country,0),MATCH(DP$3-2,_Inf_Day,0))-INDEX(_Inf_Data,MATCH($D155,_Inf_Country,0),MATCH(DP$3-3,_Inf_Day,0))*$C$2
+INDEX(_Inf_Data,MATCH($D155,_Inf_Country,0),MATCH(DP$3-3,_Inf_Day,0))-INDEX(_Inf_Data,MATCH($D155,_Inf_Country,0),MATCH(DP$3-4,_Inf_Day,0))*$C$2
+INDEX(_Inf_Data,MATCH($D155,_Inf_Country,0),MATCH(DP$3-4,_Inf_Day,0))-INDEX(_Inf_Data,MATCH($D155,_Inf_Country,0),MATCH(DP$3-5,_Inf_Day,0))*$C$2)/5</f>
        <v>13.8</v>
      </c>
      <c r="DQ155" s="80">
        <f>(INDEX(_Inf_Data,MATCH($D155,_Inf_Country,0),MATCH(DQ$3,_Inf_Day,0))-INDEX(_Inf_Data,MATCH($D155,_Inf_Country,0),MATCH(DQ$3-1,_Inf_Day,0))*$C$2
+INDEX(_Inf_Data,MATCH($D155,_Inf_Country,0),MATCH(DQ$3-1,_Inf_Day,0))-INDEX(_Inf_Data,MATCH($D155,_Inf_Country,0),MATCH(DQ$3-2,_Inf_Day,0))*$C$2
+INDEX(_Inf_Data,MATCH($D155,_Inf_Country,0),MATCH(DQ$3-2,_Inf_Day,0))-INDEX(_Inf_Data,MATCH($D155,_Inf_Country,0),MATCH(DQ$3-3,_Inf_Day,0))*$C$2
+INDEX(_Inf_Data,MATCH($D155,_Inf_Country,0),MATCH(DQ$3-3,_Inf_Day,0))-INDEX(_Inf_Data,MATCH($D155,_Inf_Country,0),MATCH(DQ$3-4,_Inf_Day,0))*$C$2
+INDEX(_Inf_Data,MATCH($D155,_Inf_Country,0),MATCH(DQ$3-4,_Inf_Day,0))-INDEX(_Inf_Data,MATCH($D155,_Inf_Country,0),MATCH(DQ$3-5,_Inf_Day,0))*$C$2)/5</f>
        <v>12.4</v>
      </c>
      <c r="DR155" s="80">
        <f>(INDEX(_Inf_Data,MATCH($D155,_Inf_Country,0),MATCH(DR$3,_Inf_Day,0))-INDEX(_Inf_Data,MATCH($D155,_Inf_Country,0),MATCH(DR$3-1,_Inf_Day,0))*$C$2
+INDEX(_Inf_Data,MATCH($D155,_Inf_Country,0),MATCH(DR$3-1,_Inf_Day,0))-INDEX(_Inf_Data,MATCH($D155,_Inf_Country,0),MATCH(DR$3-2,_Inf_Day,0))*$C$2
+INDEX(_Inf_Data,MATCH($D155,_Inf_Country,0),MATCH(DR$3-2,_Inf_Day,0))-INDEX(_Inf_Data,MATCH($D155,_Inf_Country,0),MATCH(DR$3-3,_Inf_Day,0))*$C$2
+INDEX(_Inf_Data,MATCH($D155,_Inf_Country,0),MATCH(DR$3-3,_Inf_Day,0))-INDEX(_Inf_Data,MATCH($D155,_Inf_Country,0),MATCH(DR$3-4,_Inf_Day,0))*$C$2
+INDEX(_Inf_Data,MATCH($D155,_Inf_Country,0),MATCH(DR$3-4,_Inf_Day,0))-INDEX(_Inf_Data,MATCH($D155,_Inf_Country,0),MATCH(DR$3-5,_Inf_Day,0))*$C$2)/5</f>
        <v>9.6</v>
      </c>
      <c r="DS155" s="80">
        <f>(INDEX(_Inf_Data,MATCH($D155,_Inf_Country,0),MATCH(DS$3,_Inf_Day,0))-INDEX(_Inf_Data,MATCH($D155,_Inf_Country,0),MATCH(DS$3-1,_Inf_Day,0))*$C$2
+INDEX(_Inf_Data,MATCH($D155,_Inf_Country,0),MATCH(DS$3-1,_Inf_Day,0))-INDEX(_Inf_Data,MATCH($D155,_Inf_Country,0),MATCH(DS$3-2,_Inf_Day,0))*$C$2
+INDEX(_Inf_Data,MATCH($D155,_Inf_Country,0),MATCH(DS$3-2,_Inf_Day,0))-INDEX(_Inf_Data,MATCH($D155,_Inf_Country,0),MATCH(DS$3-3,_Inf_Day,0))*$C$2
+INDEX(_Inf_Data,MATCH($D155,_Inf_Country,0),MATCH(DS$3-3,_Inf_Day,0))-INDEX(_Inf_Data,MATCH($D155,_Inf_Country,0),MATCH(DS$3-4,_Inf_Day,0))*$C$2
+INDEX(_Inf_Data,MATCH($D155,_Inf_Country,0),MATCH(DS$3-4,_Inf_Day,0))-INDEX(_Inf_Data,MATCH($D155,_Inf_Country,0),MATCH(DS$3-5,_Inf_Day,0))*$C$2)/5</f>
        <v>11.2</v>
      </c>
      <c r="DT155" s="80">
        <f>(INDEX(_Inf_Data,MATCH($D155,_Inf_Country,0),MATCH(DT$3,_Inf_Day,0))-INDEX(_Inf_Data,MATCH($D155,_Inf_Country,0),MATCH(DT$3-1,_Inf_Day,0))*$C$2
+INDEX(_Inf_Data,MATCH($D155,_Inf_Country,0),MATCH(DT$3-1,_Inf_Day,0))-INDEX(_Inf_Data,MATCH($D155,_Inf_Country,0),MATCH(DT$3-2,_Inf_Day,0))*$C$2
+INDEX(_Inf_Data,MATCH($D155,_Inf_Country,0),MATCH(DT$3-2,_Inf_Day,0))-INDEX(_Inf_Data,MATCH($D155,_Inf_Country,0),MATCH(DT$3-3,_Inf_Day,0))*$C$2
+INDEX(_Inf_Data,MATCH($D155,_Inf_Country,0),MATCH(DT$3-3,_Inf_Day,0))-INDEX(_Inf_Data,MATCH($D155,_Inf_Country,0),MATCH(DT$3-4,_Inf_Day,0))*$C$2
+INDEX(_Inf_Data,MATCH($D155,_Inf_Country,0),MATCH(DT$3-4,_Inf_Day,0))-INDEX(_Inf_Data,MATCH($D155,_Inf_Country,0),MATCH(DT$3-5,_Inf_Day,0))*$C$2)/5</f>
        <v>11.2</v>
      </c>
      <c r="DU155" s="80">
        <f>(INDEX(_Inf_Data,MATCH($D155,_Inf_Country,0),MATCH(DU$3,_Inf_Day,0))-INDEX(_Inf_Data,MATCH($D155,_Inf_Country,0),MATCH(DU$3-1,_Inf_Day,0))*$C$2
+INDEX(_Inf_Data,MATCH($D155,_Inf_Country,0),MATCH(DU$3-1,_Inf_Day,0))-INDEX(_Inf_Data,MATCH($D155,_Inf_Country,0),MATCH(DU$3-2,_Inf_Day,0))*$C$2
+INDEX(_Inf_Data,MATCH($D155,_Inf_Country,0),MATCH(DU$3-2,_Inf_Day,0))-INDEX(_Inf_Data,MATCH($D155,_Inf_Country,0),MATCH(DU$3-3,_Inf_Day,0))*$C$2
+INDEX(_Inf_Data,MATCH($D155,_Inf_Country,0),MATCH(DU$3-3,_Inf_Day,0))-INDEX(_Inf_Data,MATCH($D155,_Inf_Country,0),MATCH(DU$3-4,_Inf_Day,0))*$C$2
+INDEX(_Inf_Data,MATCH($D155,_Inf_Country,0),MATCH(DU$3-4,_Inf_Day,0))-INDEX(_Inf_Data,MATCH($D155,_Inf_Country,0),MATCH(DU$3-5,_Inf_Day,0))*$C$2)/5</f>
        <v>17.8</v>
      </c>
      <c r="DV155" s="80">
        <f>(INDEX(_Inf_Data,MATCH($D155,_Inf_Country,0),MATCH(DV$3,_Inf_Day,0))-INDEX(_Inf_Data,MATCH($D155,_Inf_Country,0),MATCH(DV$3-1,_Inf_Day,0))*$C$2
+INDEX(_Inf_Data,MATCH($D155,_Inf_Country,0),MATCH(DV$3-1,_Inf_Day,0))-INDEX(_Inf_Data,MATCH($D155,_Inf_Country,0),MATCH(DV$3-2,_Inf_Day,0))*$C$2
+INDEX(_Inf_Data,MATCH($D155,_Inf_Country,0),MATCH(DV$3-2,_Inf_Day,0))-INDEX(_Inf_Data,MATCH($D155,_Inf_Country,0),MATCH(DV$3-3,_Inf_Day,0))*$C$2
+INDEX(_Inf_Data,MATCH($D155,_Inf_Country,0),MATCH(DV$3-3,_Inf_Day,0))-INDEX(_Inf_Data,MATCH($D155,_Inf_Country,0),MATCH(DV$3-4,_Inf_Day,0))*$C$2
+INDEX(_Inf_Data,MATCH($D155,_Inf_Country,0),MATCH(DV$3-4,_Inf_Day,0))-INDEX(_Inf_Data,MATCH($D155,_Inf_Country,0),MATCH(DV$3-5,_Inf_Day,0))*$C$2)/5</f>
        <v>18.600000000000001</v>
      </c>
      <c r="DW155" s="80">
        <f>(INDEX(_Inf_Data,MATCH($D155,_Inf_Country,0),MATCH(DW$3,_Inf_Day,0))-INDEX(_Inf_Data,MATCH($D155,_Inf_Country,0),MATCH(DW$3-1,_Inf_Day,0))*$C$2
+INDEX(_Inf_Data,MATCH($D155,_Inf_Country,0),MATCH(DW$3-1,_Inf_Day,0))-INDEX(_Inf_Data,MATCH($D155,_Inf_Country,0),MATCH(DW$3-2,_Inf_Day,0))*$C$2
+INDEX(_Inf_Data,MATCH($D155,_Inf_Country,0),MATCH(DW$3-2,_Inf_Day,0))-INDEX(_Inf_Data,MATCH($D155,_Inf_Country,0),MATCH(DW$3-3,_Inf_Day,0))*$C$2
+INDEX(_Inf_Data,MATCH($D155,_Inf_Country,0),MATCH(DW$3-3,_Inf_Day,0))-INDEX(_Inf_Data,MATCH($D155,_Inf_Country,0),MATCH(DW$3-4,_Inf_Day,0))*$C$2
+INDEX(_Inf_Data,MATCH($D155,_Inf_Country,0),MATCH(DW$3-4,_Inf_Day,0))-INDEX(_Inf_Data,MATCH($D155,_Inf_Country,0),MATCH(DW$3-5,_Inf_Day,0))*$C$2)/5</f>
        <v>20.399999999999999</v>
      </c>
      <c r="DX155" s="80">
        <f>(INDEX(_Inf_Data,MATCH($D155,_Inf_Country,0),MATCH(DX$3,_Inf_Day,0))-INDEX(_Inf_Data,MATCH($D155,_Inf_Country,0),MATCH(DX$3-1,_Inf_Day,0))*$C$2
+INDEX(_Inf_Data,MATCH($D155,_Inf_Country,0),MATCH(DX$3-1,_Inf_Day,0))-INDEX(_Inf_Data,MATCH($D155,_Inf_Country,0),MATCH(DX$3-2,_Inf_Day,0))*$C$2
+INDEX(_Inf_Data,MATCH($D155,_Inf_Country,0),MATCH(DX$3-2,_Inf_Day,0))-INDEX(_Inf_Data,MATCH($D155,_Inf_Country,0),MATCH(DX$3-3,_Inf_Day,0))*$C$2
+INDEX(_Inf_Data,MATCH($D155,_Inf_Country,0),MATCH(DX$3-3,_Inf_Day,0))-INDEX(_Inf_Data,MATCH($D155,_Inf_Country,0),MATCH(DX$3-4,_Inf_Day,0))*$C$2
+INDEX(_Inf_Data,MATCH($D155,_Inf_Country,0),MATCH(DX$3-4,_Inf_Day,0))-INDEX(_Inf_Data,MATCH($D155,_Inf_Country,0),MATCH(DX$3-5,_Inf_Day,0))*$C$2)/5</f>
        <v>18.600000000000001</v>
      </c>
      <c r="DY155" s="80">
        <f>(INDEX(_Inf_Data,MATCH($D155,_Inf_Country,0),MATCH(DY$3,_Inf_Day,0))-INDEX(_Inf_Data,MATCH($D155,_Inf_Country,0),MATCH(DY$3-1,_Inf_Day,0))*$C$2
+INDEX(_Inf_Data,MATCH($D155,_Inf_Country,0),MATCH(DY$3-1,_Inf_Day,0))-INDEX(_Inf_Data,MATCH($D155,_Inf_Country,0),MATCH(DY$3-2,_Inf_Day,0))*$C$2
+INDEX(_Inf_Data,MATCH($D155,_Inf_Country,0),MATCH(DY$3-2,_Inf_Day,0))-INDEX(_Inf_Data,MATCH($D155,_Inf_Country,0),MATCH(DY$3-3,_Inf_Day,0))*$C$2
+INDEX(_Inf_Data,MATCH($D155,_Inf_Country,0),MATCH(DY$3-3,_Inf_Day,0))-INDEX(_Inf_Data,MATCH($D155,_Inf_Country,0),MATCH(DY$3-4,_Inf_Day,0))*$C$2
+INDEX(_Inf_Data,MATCH($D155,_Inf_Country,0),MATCH(DY$3-4,_Inf_Day,0))-INDEX(_Inf_Data,MATCH($D155,_Inf_Country,0),MATCH(DY$3-5,_Inf_Day,0))*$C$2)/5</f>
        <v>23.2</v>
      </c>
      <c r="DZ155" s="80">
        <f>(INDEX(_Inf_Data,MATCH($D155,_Inf_Country,0),MATCH(DZ$3,_Inf_Day,0))-INDEX(_Inf_Data,MATCH($D155,_Inf_Country,0),MATCH(DZ$3-1,_Inf_Day,0))*$C$2
+INDEX(_Inf_Data,MATCH($D155,_Inf_Country,0),MATCH(DZ$3-1,_Inf_Day,0))-INDEX(_Inf_Data,MATCH($D155,_Inf_Country,0),MATCH(DZ$3-2,_Inf_Day,0))*$C$2
+INDEX(_Inf_Data,MATCH($D155,_Inf_Country,0),MATCH(DZ$3-2,_Inf_Day,0))-INDEX(_Inf_Data,MATCH($D155,_Inf_Country,0),MATCH(DZ$3-3,_Inf_Day,0))*$C$2
+INDEX(_Inf_Data,MATCH($D155,_Inf_Country,0),MATCH(DZ$3-3,_Inf_Day,0))-INDEX(_Inf_Data,MATCH($D155,_Inf_Country,0),MATCH(DZ$3-4,_Inf_Day,0))*$C$2
+INDEX(_Inf_Data,MATCH($D155,_Inf_Country,0),MATCH(DZ$3-4,_Inf_Day,0))-INDEX(_Inf_Data,MATCH($D155,_Inf_Country,0),MATCH(DZ$3-5,_Inf_Day,0))*$C$2)/5</f>
        <v>28.4</v>
      </c>
      <c r="EA155" s="80">
        <f>(INDEX(_Inf_Data,MATCH($D155,_Inf_Country,0),MATCH(EA$3,_Inf_Day,0))-INDEX(_Inf_Data,MATCH($D155,_Inf_Country,0),MATCH(EA$3-1,_Inf_Day,0))*$C$2
+INDEX(_Inf_Data,MATCH($D155,_Inf_Country,0),MATCH(EA$3-1,_Inf_Day,0))-INDEX(_Inf_Data,MATCH($D155,_Inf_Country,0),MATCH(EA$3-2,_Inf_Day,0))*$C$2
+INDEX(_Inf_Data,MATCH($D155,_Inf_Country,0),MATCH(EA$3-2,_Inf_Day,0))-INDEX(_Inf_Data,MATCH($D155,_Inf_Country,0),MATCH(EA$3-3,_Inf_Day,0))*$C$2
+INDEX(_Inf_Data,MATCH($D155,_Inf_Country,0),MATCH(EA$3-3,_Inf_Day,0))-INDEX(_Inf_Data,MATCH($D155,_Inf_Country,0),MATCH(EA$3-4,_Inf_Day,0))*$C$2
+INDEX(_Inf_Data,MATCH($D155,_Inf_Country,0),MATCH(EA$3-4,_Inf_Day,0))-INDEX(_Inf_Data,MATCH($D155,_Inf_Country,0),MATCH(EA$3-5,_Inf_Day,0))*$C$2)/5</f>
        <v>43.4</v>
      </c>
      <c r="EB155" s="80">
        <f>(INDEX(_Inf_Data,MATCH($D155,_Inf_Country,0),MATCH(EB$3,_Inf_Day,0))-INDEX(_Inf_Data,MATCH($D155,_Inf_Country,0),MATCH(EB$3-1,_Inf_Day,0))*$C$2
+INDEX(_Inf_Data,MATCH($D155,_Inf_Country,0),MATCH(EB$3-1,_Inf_Day,0))-INDEX(_Inf_Data,MATCH($D155,_Inf_Country,0),MATCH(EB$3-2,_Inf_Day,0))*$C$2
+INDEX(_Inf_Data,MATCH($D155,_Inf_Country,0),MATCH(EB$3-2,_Inf_Day,0))-INDEX(_Inf_Data,MATCH($D155,_Inf_Country,0),MATCH(EB$3-3,_Inf_Day,0))*$C$2
+INDEX(_Inf_Data,MATCH($D155,_Inf_Country,0),MATCH(EB$3-3,_Inf_Day,0))-INDEX(_Inf_Data,MATCH($D155,_Inf_Country,0),MATCH(EB$3-4,_Inf_Day,0))*$C$2
+INDEX(_Inf_Data,MATCH($D155,_Inf_Country,0),MATCH(EB$3-4,_Inf_Day,0))-INDEX(_Inf_Data,MATCH($D155,_Inf_Country,0),MATCH(EB$3-5,_Inf_Day,0))*$C$2)/5</f>
        <v>53.2</v>
      </c>
      <c r="EC155" s="80">
        <f>(INDEX(_Inf_Data,MATCH($D155,_Inf_Country,0),MATCH(EC$3,_Inf_Day,0))-INDEX(_Inf_Data,MATCH($D155,_Inf_Country,0),MATCH(EC$3-1,_Inf_Day,0))*$C$2
+INDEX(_Inf_Data,MATCH($D155,_Inf_Country,0),MATCH(EC$3-1,_Inf_Day,0))-INDEX(_Inf_Data,MATCH($D155,_Inf_Country,0),MATCH(EC$3-2,_Inf_Day,0))*$C$2
+INDEX(_Inf_Data,MATCH($D155,_Inf_Country,0),MATCH(EC$3-2,_Inf_Day,0))-INDEX(_Inf_Data,MATCH($D155,_Inf_Country,0),MATCH(EC$3-3,_Inf_Day,0))*$C$2
+INDEX(_Inf_Data,MATCH($D155,_Inf_Country,0),MATCH(EC$3-3,_Inf_Day,0))-INDEX(_Inf_Data,MATCH($D155,_Inf_Country,0),MATCH(EC$3-4,_Inf_Day,0))*$C$2
+INDEX(_Inf_Data,MATCH($D155,_Inf_Country,0),MATCH(EC$3-4,_Inf_Day,0))-INDEX(_Inf_Data,MATCH($D155,_Inf_Country,0),MATCH(EC$3-5,_Inf_Day,0))*$C$2)/5</f>
        <v>60.4</v>
      </c>
      <c r="ED155">
        <v>1</v>
      </c>
      <c r="EF155" s="10">
        <f ca="1">HLOOKUP(TODAY()-EF$3,$B$3:$EC$252,ROW()-2)</f>
        <v>18.600000000000001</v>
      </c>
      <c r="EG155" s="10">
        <f ca="1">HLOOKUP(TODAY()-EG$3,$B$3:$EC$252,ROW()-2)</f>
        <v>23.2</v>
      </c>
      <c r="EH155" s="10">
        <f ca="1">HLOOKUP(TODAY()-EH$3,$B$3:$EC$252,ROW()-2)</f>
        <v>28.4</v>
      </c>
      <c r="EI155" s="10">
        <f ca="1">HLOOKUP(TODAY()-EI$3,$B$3:$EC$252,ROW()-2)</f>
        <v>43.4</v>
      </c>
      <c r="EJ155" s="10">
        <f ca="1">HLOOKUP(TODAY()-EJ$3,$B$3:$EC$252,ROW()-2)</f>
        <v>53.2</v>
      </c>
      <c r="EK155" s="10">
        <f ca="1">HLOOKUP(TODAY()-EK$3,$B$3:$EC$252,ROW()-2)</f>
        <v>60.4</v>
      </c>
      <c r="EL155" s="10">
        <f ca="1">HLOOKUP(TODAY()-EL$3,$B$3:$EC$252,ROW()-2)</f>
        <v>60.4</v>
      </c>
      <c r="EM155" s="10">
        <f ca="1">SUM(EF155:EL155)/7</f>
        <v>41.085714285714289</v>
      </c>
      <c r="EO155" s="10">
        <f t="array" ref="EO155">MAX(IF(ISNA(J155:EC155),"",J155:EC155))</f>
        <v>60.4</v>
      </c>
      <c r="EP155" s="52">
        <f ca="1">EM155/EO155</f>
        <v>0.68022705771050151</v>
      </c>
    </row>
    <row r="156" spans="1:146" ht="30" hidden="1" customHeight="1" x14ac:dyDescent="0.25">
      <c r="A156" s="81">
        <f>VLOOKUP(D156,Countries!$D$5:$F$254,3,FALSE)</f>
        <v>428000000</v>
      </c>
      <c r="B156" s="86">
        <f ca="1">EP156</f>
        <v>0.94900034135401123</v>
      </c>
      <c r="C156" s="80" t="str">
        <f>VLOOKUP(D156,Countries!$D$5:$E$254,2,FALSE)</f>
        <v>ContSouthAmerica</v>
      </c>
      <c r="D156" s="80" t="str">
        <f>Infections!A250</f>
        <v>South America</v>
      </c>
      <c r="E156" s="80">
        <f ca="1">INDEX(_Inf_Data,MATCH($D156,_Inf_Country,0),MATCH(E$2,_Inf_Day,0))</f>
        <v>738709</v>
      </c>
      <c r="F156" s="81">
        <f ca="1">EM156</f>
        <v>27721.628571428566</v>
      </c>
      <c r="G156" s="80"/>
      <c r="H156" s="80">
        <f>INDEX(_Inf_Data,MATCH($D156,_Inf_Country,0),MATCH(H$3,_Inf_Day,0))</f>
        <v>0</v>
      </c>
      <c r="I156" s="80">
        <f>INDEX(_Inf_Data,MATCH($D156,_Inf_Country,0),MATCH(I$3,_Inf_Day,0))-INDEX(_Inf_Data,MATCH($D156,_Inf_Country,0),MATCH(H$3,_Inf_Day,0))*$C$2</f>
        <v>0</v>
      </c>
      <c r="J156" s="80" t="e">
        <f>(INDEX(_Inf_Data,MATCH($D156,_Inf_Country,0),MATCH(J$3,_Inf_Day,0))-INDEX(_Inf_Data,MATCH($D156,_Inf_Country,0),MATCH(J$3-1,_Inf_Day,0))*$C$2
+INDEX(_Inf_Data,MATCH($D156,_Inf_Country,0),MATCH(J$3-1,_Inf_Day,0))-INDEX(_Inf_Data,MATCH($D156,_Inf_Country,0),MATCH(J$3-2,_Inf_Day,0))*$C$2
+INDEX(_Inf_Data,MATCH($D156,_Inf_Country,0),MATCH(J$3-2,_Inf_Day,0))-INDEX(_Inf_Data,MATCH($D156,_Inf_Country,0),MATCH(J$3-3,_Inf_Day,0))*$C$2
+INDEX(_Inf_Data,MATCH($D156,_Inf_Country,0),MATCH(J$3-3,_Inf_Day,0))-INDEX(_Inf_Data,MATCH($D156,_Inf_Country,0),MATCH(J$3-4,_Inf_Day,0))*$C$2
+INDEX(_Inf_Data,MATCH($D156,_Inf_Country,0),MATCH(J$3-4,_Inf_Day,0))-INDEX(_Inf_Data,MATCH($D156,_Inf_Country,0),MATCH(J$3-5,_Inf_Day,0))*$C$2)/5</f>
        <v>#N/A</v>
      </c>
      <c r="K156" s="80" t="e">
        <f>(INDEX(_Inf_Data,MATCH($D156,_Inf_Country,0),MATCH(K$3,_Inf_Day,0))-INDEX(_Inf_Data,MATCH($D156,_Inf_Country,0),MATCH(K$3-1,_Inf_Day,0))*$C$2
+INDEX(_Inf_Data,MATCH($D156,_Inf_Country,0),MATCH(K$3-1,_Inf_Day,0))-INDEX(_Inf_Data,MATCH($D156,_Inf_Country,0),MATCH(K$3-2,_Inf_Day,0))*$C$2
+INDEX(_Inf_Data,MATCH($D156,_Inf_Country,0),MATCH(K$3-2,_Inf_Day,0))-INDEX(_Inf_Data,MATCH($D156,_Inf_Country,0),MATCH(K$3-3,_Inf_Day,0))*$C$2
+INDEX(_Inf_Data,MATCH($D156,_Inf_Country,0),MATCH(K$3-3,_Inf_Day,0))-INDEX(_Inf_Data,MATCH($D156,_Inf_Country,0),MATCH(K$3-4,_Inf_Day,0))*$C$2
+INDEX(_Inf_Data,MATCH($D156,_Inf_Country,0),MATCH(K$3-4,_Inf_Day,0))-INDEX(_Inf_Data,MATCH($D156,_Inf_Country,0),MATCH(K$3-5,_Inf_Day,0))*$C$2)/5</f>
        <v>#N/A</v>
      </c>
      <c r="L156" s="80" t="e">
        <f>(INDEX(_Inf_Data,MATCH($D156,_Inf_Country,0),MATCH(L$3,_Inf_Day,0))-INDEX(_Inf_Data,MATCH($D156,_Inf_Country,0),MATCH(L$3-1,_Inf_Day,0))*$C$2
+INDEX(_Inf_Data,MATCH($D156,_Inf_Country,0),MATCH(L$3-1,_Inf_Day,0))-INDEX(_Inf_Data,MATCH($D156,_Inf_Country,0),MATCH(L$3-2,_Inf_Day,0))*$C$2
+INDEX(_Inf_Data,MATCH($D156,_Inf_Country,0),MATCH(L$3-2,_Inf_Day,0))-INDEX(_Inf_Data,MATCH($D156,_Inf_Country,0),MATCH(L$3-3,_Inf_Day,0))*$C$2
+INDEX(_Inf_Data,MATCH($D156,_Inf_Country,0),MATCH(L$3-3,_Inf_Day,0))-INDEX(_Inf_Data,MATCH($D156,_Inf_Country,0),MATCH(L$3-4,_Inf_Day,0))*$C$2
+INDEX(_Inf_Data,MATCH($D156,_Inf_Country,0),MATCH(L$3-4,_Inf_Day,0))-INDEX(_Inf_Data,MATCH($D156,_Inf_Country,0),MATCH(L$3-5,_Inf_Day,0))*$C$2)/5</f>
        <v>#N/A</v>
      </c>
      <c r="M156" s="80">
        <f>(INDEX(_Inf_Data,MATCH($D156,_Inf_Country,0),MATCH(M$3,_Inf_Day,0))-INDEX(_Inf_Data,MATCH($D156,_Inf_Country,0),MATCH(M$3-1,_Inf_Day,0))*$C$2
+INDEX(_Inf_Data,MATCH($D156,_Inf_Country,0),MATCH(M$3-1,_Inf_Day,0))-INDEX(_Inf_Data,MATCH($D156,_Inf_Country,0),MATCH(M$3-2,_Inf_Day,0))*$C$2
+INDEX(_Inf_Data,MATCH($D156,_Inf_Country,0),MATCH(M$3-2,_Inf_Day,0))-INDEX(_Inf_Data,MATCH($D156,_Inf_Country,0),MATCH(M$3-3,_Inf_Day,0))*$C$2
+INDEX(_Inf_Data,MATCH($D156,_Inf_Country,0),MATCH(M$3-3,_Inf_Day,0))-INDEX(_Inf_Data,MATCH($D156,_Inf_Country,0),MATCH(M$3-4,_Inf_Day,0))*$C$2
+INDEX(_Inf_Data,MATCH($D156,_Inf_Country,0),MATCH(M$3-4,_Inf_Day,0))-INDEX(_Inf_Data,MATCH($D156,_Inf_Country,0),MATCH(M$3-5,_Inf_Day,0))*$C$2)/5</f>
        <v>0</v>
      </c>
      <c r="N156" s="80">
        <f>(INDEX(_Inf_Data,MATCH($D156,_Inf_Country,0),MATCH(N$3,_Inf_Day,0))-INDEX(_Inf_Data,MATCH($D156,_Inf_Country,0),MATCH(N$3-1,_Inf_Day,0))*$C$2
+INDEX(_Inf_Data,MATCH($D156,_Inf_Country,0),MATCH(N$3-1,_Inf_Day,0))-INDEX(_Inf_Data,MATCH($D156,_Inf_Country,0),MATCH(N$3-2,_Inf_Day,0))*$C$2
+INDEX(_Inf_Data,MATCH($D156,_Inf_Country,0),MATCH(N$3-2,_Inf_Day,0))-INDEX(_Inf_Data,MATCH($D156,_Inf_Country,0),MATCH(N$3-3,_Inf_Day,0))*$C$2
+INDEX(_Inf_Data,MATCH($D156,_Inf_Country,0),MATCH(N$3-3,_Inf_Day,0))-INDEX(_Inf_Data,MATCH($D156,_Inf_Country,0),MATCH(N$3-4,_Inf_Day,0))*$C$2
+INDEX(_Inf_Data,MATCH($D156,_Inf_Country,0),MATCH(N$3-4,_Inf_Day,0))-INDEX(_Inf_Data,MATCH($D156,_Inf_Country,0),MATCH(N$3-5,_Inf_Day,0))*$C$2)/5</f>
        <v>0</v>
      </c>
      <c r="O156" s="80">
        <f>(INDEX(_Inf_Data,MATCH($D156,_Inf_Country,0),MATCH(O$3,_Inf_Day,0))-INDEX(_Inf_Data,MATCH($D156,_Inf_Country,0),MATCH(O$3-1,_Inf_Day,0))*$C$2
+INDEX(_Inf_Data,MATCH($D156,_Inf_Country,0),MATCH(O$3-1,_Inf_Day,0))-INDEX(_Inf_Data,MATCH($D156,_Inf_Country,0),MATCH(O$3-2,_Inf_Day,0))*$C$2
+INDEX(_Inf_Data,MATCH($D156,_Inf_Country,0),MATCH(O$3-2,_Inf_Day,0))-INDEX(_Inf_Data,MATCH($D156,_Inf_Country,0),MATCH(O$3-3,_Inf_Day,0))*$C$2
+INDEX(_Inf_Data,MATCH($D156,_Inf_Country,0),MATCH(O$3-3,_Inf_Day,0))-INDEX(_Inf_Data,MATCH($D156,_Inf_Country,0),MATCH(O$3-4,_Inf_Day,0))*$C$2
+INDEX(_Inf_Data,MATCH($D156,_Inf_Country,0),MATCH(O$3-4,_Inf_Day,0))-INDEX(_Inf_Data,MATCH($D156,_Inf_Country,0),MATCH(O$3-5,_Inf_Day,0))*$C$2)/5</f>
        <v>0</v>
      </c>
      <c r="P156" s="80">
        <f>(INDEX(_Inf_Data,MATCH($D156,_Inf_Country,0),MATCH(P$3,_Inf_Day,0))-INDEX(_Inf_Data,MATCH($D156,_Inf_Country,0),MATCH(P$3-1,_Inf_Day,0))*$C$2
+INDEX(_Inf_Data,MATCH($D156,_Inf_Country,0),MATCH(P$3-1,_Inf_Day,0))-INDEX(_Inf_Data,MATCH($D156,_Inf_Country,0),MATCH(P$3-2,_Inf_Day,0))*$C$2
+INDEX(_Inf_Data,MATCH($D156,_Inf_Country,0),MATCH(P$3-2,_Inf_Day,0))-INDEX(_Inf_Data,MATCH($D156,_Inf_Country,0),MATCH(P$3-3,_Inf_Day,0))*$C$2
+INDEX(_Inf_Data,MATCH($D156,_Inf_Country,0),MATCH(P$3-3,_Inf_Day,0))-INDEX(_Inf_Data,MATCH($D156,_Inf_Country,0),MATCH(P$3-4,_Inf_Day,0))*$C$2
+INDEX(_Inf_Data,MATCH($D156,_Inf_Country,0),MATCH(P$3-4,_Inf_Day,0))-INDEX(_Inf_Data,MATCH($D156,_Inf_Country,0),MATCH(P$3-5,_Inf_Day,0))*$C$2)/5</f>
        <v>0</v>
      </c>
      <c r="Q156" s="80">
        <f>(INDEX(_Inf_Data,MATCH($D156,_Inf_Country,0),MATCH(Q$3,_Inf_Day,0))-INDEX(_Inf_Data,MATCH($D156,_Inf_Country,0),MATCH(Q$3-1,_Inf_Day,0))*$C$2
+INDEX(_Inf_Data,MATCH($D156,_Inf_Country,0),MATCH(Q$3-1,_Inf_Day,0))-INDEX(_Inf_Data,MATCH($D156,_Inf_Country,0),MATCH(Q$3-2,_Inf_Day,0))*$C$2
+INDEX(_Inf_Data,MATCH($D156,_Inf_Country,0),MATCH(Q$3-2,_Inf_Day,0))-INDEX(_Inf_Data,MATCH($D156,_Inf_Country,0),MATCH(Q$3-3,_Inf_Day,0))*$C$2
+INDEX(_Inf_Data,MATCH($D156,_Inf_Country,0),MATCH(Q$3-3,_Inf_Day,0))-INDEX(_Inf_Data,MATCH($D156,_Inf_Country,0),MATCH(Q$3-4,_Inf_Day,0))*$C$2
+INDEX(_Inf_Data,MATCH($D156,_Inf_Country,0),MATCH(Q$3-4,_Inf_Day,0))-INDEX(_Inf_Data,MATCH($D156,_Inf_Country,0),MATCH(Q$3-5,_Inf_Day,0))*$C$2)/5</f>
        <v>0</v>
      </c>
      <c r="R156" s="80">
        <f>(INDEX(_Inf_Data,MATCH($D156,_Inf_Country,0),MATCH(R$3,_Inf_Day,0))-INDEX(_Inf_Data,MATCH($D156,_Inf_Country,0),MATCH(R$3-1,_Inf_Day,0))*$C$2
+INDEX(_Inf_Data,MATCH($D156,_Inf_Country,0),MATCH(R$3-1,_Inf_Day,0))-INDEX(_Inf_Data,MATCH($D156,_Inf_Country,0),MATCH(R$3-2,_Inf_Day,0))*$C$2
+INDEX(_Inf_Data,MATCH($D156,_Inf_Country,0),MATCH(R$3-2,_Inf_Day,0))-INDEX(_Inf_Data,MATCH($D156,_Inf_Country,0),MATCH(R$3-3,_Inf_Day,0))*$C$2
+INDEX(_Inf_Data,MATCH($D156,_Inf_Country,0),MATCH(R$3-3,_Inf_Day,0))-INDEX(_Inf_Data,MATCH($D156,_Inf_Country,0),MATCH(R$3-4,_Inf_Day,0))*$C$2
+INDEX(_Inf_Data,MATCH($D156,_Inf_Country,0),MATCH(R$3-4,_Inf_Day,0))-INDEX(_Inf_Data,MATCH($D156,_Inf_Country,0),MATCH(R$3-5,_Inf_Day,0))*$C$2)/5</f>
        <v>0</v>
      </c>
      <c r="S156" s="80">
        <f>(INDEX(_Inf_Data,MATCH($D156,_Inf_Country,0),MATCH(S$3,_Inf_Day,0))-INDEX(_Inf_Data,MATCH($D156,_Inf_Country,0),MATCH(S$3-1,_Inf_Day,0))*$C$2
+INDEX(_Inf_Data,MATCH($D156,_Inf_Country,0),MATCH(S$3-1,_Inf_Day,0))-INDEX(_Inf_Data,MATCH($D156,_Inf_Country,0),MATCH(S$3-2,_Inf_Day,0))*$C$2
+INDEX(_Inf_Data,MATCH($D156,_Inf_Country,0),MATCH(S$3-2,_Inf_Day,0))-INDEX(_Inf_Data,MATCH($D156,_Inf_Country,0),MATCH(S$3-3,_Inf_Day,0))*$C$2
+INDEX(_Inf_Data,MATCH($D156,_Inf_Country,0),MATCH(S$3-3,_Inf_Day,0))-INDEX(_Inf_Data,MATCH($D156,_Inf_Country,0),MATCH(S$3-4,_Inf_Day,0))*$C$2
+INDEX(_Inf_Data,MATCH($D156,_Inf_Country,0),MATCH(S$3-4,_Inf_Day,0))-INDEX(_Inf_Data,MATCH($D156,_Inf_Country,0),MATCH(S$3-5,_Inf_Day,0))*$C$2)/5</f>
        <v>0</v>
      </c>
      <c r="T156" s="80">
        <f>(INDEX(_Inf_Data,MATCH($D156,_Inf_Country,0),MATCH(T$3,_Inf_Day,0))-INDEX(_Inf_Data,MATCH($D156,_Inf_Country,0),MATCH(T$3-1,_Inf_Day,0))*$C$2
+INDEX(_Inf_Data,MATCH($D156,_Inf_Country,0),MATCH(T$3-1,_Inf_Day,0))-INDEX(_Inf_Data,MATCH($D156,_Inf_Country,0),MATCH(T$3-2,_Inf_Day,0))*$C$2
+INDEX(_Inf_Data,MATCH($D156,_Inf_Country,0),MATCH(T$3-2,_Inf_Day,0))-INDEX(_Inf_Data,MATCH($D156,_Inf_Country,0),MATCH(T$3-3,_Inf_Day,0))*$C$2
+INDEX(_Inf_Data,MATCH($D156,_Inf_Country,0),MATCH(T$3-3,_Inf_Day,0))-INDEX(_Inf_Data,MATCH($D156,_Inf_Country,0),MATCH(T$3-4,_Inf_Day,0))*$C$2
+INDEX(_Inf_Data,MATCH($D156,_Inf_Country,0),MATCH(T$3-4,_Inf_Day,0))-INDEX(_Inf_Data,MATCH($D156,_Inf_Country,0),MATCH(T$3-5,_Inf_Day,0))*$C$2)/5</f>
        <v>0</v>
      </c>
      <c r="U156" s="80">
        <f>(INDEX(_Inf_Data,MATCH($D156,_Inf_Country,0),MATCH(U$3,_Inf_Day,0))-INDEX(_Inf_Data,MATCH($D156,_Inf_Country,0),MATCH(U$3-1,_Inf_Day,0))*$C$2
+INDEX(_Inf_Data,MATCH($D156,_Inf_Country,0),MATCH(U$3-1,_Inf_Day,0))-INDEX(_Inf_Data,MATCH($D156,_Inf_Country,0),MATCH(U$3-2,_Inf_Day,0))*$C$2
+INDEX(_Inf_Data,MATCH($D156,_Inf_Country,0),MATCH(U$3-2,_Inf_Day,0))-INDEX(_Inf_Data,MATCH($D156,_Inf_Country,0),MATCH(U$3-3,_Inf_Day,0))*$C$2
+INDEX(_Inf_Data,MATCH($D156,_Inf_Country,0),MATCH(U$3-3,_Inf_Day,0))-INDEX(_Inf_Data,MATCH($D156,_Inf_Country,0),MATCH(U$3-4,_Inf_Day,0))*$C$2
+INDEX(_Inf_Data,MATCH($D156,_Inf_Country,0),MATCH(U$3-4,_Inf_Day,0))-INDEX(_Inf_Data,MATCH($D156,_Inf_Country,0),MATCH(U$3-5,_Inf_Day,0))*$C$2)/5</f>
        <v>0</v>
      </c>
      <c r="V156" s="80">
        <f>(INDEX(_Inf_Data,MATCH($D156,_Inf_Country,0),MATCH(V$3,_Inf_Day,0))-INDEX(_Inf_Data,MATCH($D156,_Inf_Country,0),MATCH(V$3-1,_Inf_Day,0))*$C$2
+INDEX(_Inf_Data,MATCH($D156,_Inf_Country,0),MATCH(V$3-1,_Inf_Day,0))-INDEX(_Inf_Data,MATCH($D156,_Inf_Country,0),MATCH(V$3-2,_Inf_Day,0))*$C$2
+INDEX(_Inf_Data,MATCH($D156,_Inf_Country,0),MATCH(V$3-2,_Inf_Day,0))-INDEX(_Inf_Data,MATCH($D156,_Inf_Country,0),MATCH(V$3-3,_Inf_Day,0))*$C$2
+INDEX(_Inf_Data,MATCH($D156,_Inf_Country,0),MATCH(V$3-3,_Inf_Day,0))-INDEX(_Inf_Data,MATCH($D156,_Inf_Country,0),MATCH(V$3-4,_Inf_Day,0))*$C$2
+INDEX(_Inf_Data,MATCH($D156,_Inf_Country,0),MATCH(V$3-4,_Inf_Day,0))-INDEX(_Inf_Data,MATCH($D156,_Inf_Country,0),MATCH(V$3-5,_Inf_Day,0))*$C$2)/5</f>
        <v>0</v>
      </c>
      <c r="W156" s="80">
        <f>(INDEX(_Inf_Data,MATCH($D156,_Inf_Country,0),MATCH(W$3,_Inf_Day,0))-INDEX(_Inf_Data,MATCH($D156,_Inf_Country,0),MATCH(W$3-1,_Inf_Day,0))*$C$2
+INDEX(_Inf_Data,MATCH($D156,_Inf_Country,0),MATCH(W$3-1,_Inf_Day,0))-INDEX(_Inf_Data,MATCH($D156,_Inf_Country,0),MATCH(W$3-2,_Inf_Day,0))*$C$2
+INDEX(_Inf_Data,MATCH($D156,_Inf_Country,0),MATCH(W$3-2,_Inf_Day,0))-INDEX(_Inf_Data,MATCH($D156,_Inf_Country,0),MATCH(W$3-3,_Inf_Day,0))*$C$2
+INDEX(_Inf_Data,MATCH($D156,_Inf_Country,0),MATCH(W$3-3,_Inf_Day,0))-INDEX(_Inf_Data,MATCH($D156,_Inf_Country,0),MATCH(W$3-4,_Inf_Day,0))*$C$2
+INDEX(_Inf_Data,MATCH($D156,_Inf_Country,0),MATCH(W$3-4,_Inf_Day,0))-INDEX(_Inf_Data,MATCH($D156,_Inf_Country,0),MATCH(W$3-5,_Inf_Day,0))*$C$2)/5</f>
        <v>0</v>
      </c>
      <c r="X156" s="80">
        <f>(INDEX(_Inf_Data,MATCH($D156,_Inf_Country,0),MATCH(X$3,_Inf_Day,0))-INDEX(_Inf_Data,MATCH($D156,_Inf_Country,0),MATCH(X$3-1,_Inf_Day,0))*$C$2
+INDEX(_Inf_Data,MATCH($D156,_Inf_Country,0),MATCH(X$3-1,_Inf_Day,0))-INDEX(_Inf_Data,MATCH($D156,_Inf_Country,0),MATCH(X$3-2,_Inf_Day,0))*$C$2
+INDEX(_Inf_Data,MATCH($D156,_Inf_Country,0),MATCH(X$3-2,_Inf_Day,0))-INDEX(_Inf_Data,MATCH($D156,_Inf_Country,0),MATCH(X$3-3,_Inf_Day,0))*$C$2
+INDEX(_Inf_Data,MATCH($D156,_Inf_Country,0),MATCH(X$3-3,_Inf_Day,0))-INDEX(_Inf_Data,MATCH($D156,_Inf_Country,0),MATCH(X$3-4,_Inf_Day,0))*$C$2
+INDEX(_Inf_Data,MATCH($D156,_Inf_Country,0),MATCH(X$3-4,_Inf_Day,0))-INDEX(_Inf_Data,MATCH($D156,_Inf_Country,0),MATCH(X$3-5,_Inf_Day,0))*$C$2)/5</f>
        <v>0</v>
      </c>
      <c r="Y156" s="80">
        <f>(INDEX(_Inf_Data,MATCH($D156,_Inf_Country,0),MATCH(Y$3,_Inf_Day,0))-INDEX(_Inf_Data,MATCH($D156,_Inf_Country,0),MATCH(Y$3-1,_Inf_Day,0))*$C$2
+INDEX(_Inf_Data,MATCH($D156,_Inf_Country,0),MATCH(Y$3-1,_Inf_Day,0))-INDEX(_Inf_Data,MATCH($D156,_Inf_Country,0),MATCH(Y$3-2,_Inf_Day,0))*$C$2
+INDEX(_Inf_Data,MATCH($D156,_Inf_Country,0),MATCH(Y$3-2,_Inf_Day,0))-INDEX(_Inf_Data,MATCH($D156,_Inf_Country,0),MATCH(Y$3-3,_Inf_Day,0))*$C$2
+INDEX(_Inf_Data,MATCH($D156,_Inf_Country,0),MATCH(Y$3-3,_Inf_Day,0))-INDEX(_Inf_Data,MATCH($D156,_Inf_Country,0),MATCH(Y$3-4,_Inf_Day,0))*$C$2
+INDEX(_Inf_Data,MATCH($D156,_Inf_Country,0),MATCH(Y$3-4,_Inf_Day,0))-INDEX(_Inf_Data,MATCH($D156,_Inf_Country,0),MATCH(Y$3-5,_Inf_Day,0))*$C$2)/5</f>
        <v>0</v>
      </c>
      <c r="Z156" s="80">
        <f>(INDEX(_Inf_Data,MATCH($D156,_Inf_Country,0),MATCH(Z$3,_Inf_Day,0))-INDEX(_Inf_Data,MATCH($D156,_Inf_Country,0),MATCH(Z$3-1,_Inf_Day,0))*$C$2
+INDEX(_Inf_Data,MATCH($D156,_Inf_Country,0),MATCH(Z$3-1,_Inf_Day,0))-INDEX(_Inf_Data,MATCH($D156,_Inf_Country,0),MATCH(Z$3-2,_Inf_Day,0))*$C$2
+INDEX(_Inf_Data,MATCH($D156,_Inf_Country,0),MATCH(Z$3-2,_Inf_Day,0))-INDEX(_Inf_Data,MATCH($D156,_Inf_Country,0),MATCH(Z$3-3,_Inf_Day,0))*$C$2
+INDEX(_Inf_Data,MATCH($D156,_Inf_Country,0),MATCH(Z$3-3,_Inf_Day,0))-INDEX(_Inf_Data,MATCH($D156,_Inf_Country,0),MATCH(Z$3-4,_Inf_Day,0))*$C$2
+INDEX(_Inf_Data,MATCH($D156,_Inf_Country,0),MATCH(Z$3-4,_Inf_Day,0))-INDEX(_Inf_Data,MATCH($D156,_Inf_Country,0),MATCH(Z$3-5,_Inf_Day,0))*$C$2)/5</f>
        <v>0</v>
      </c>
      <c r="AA156" s="80">
        <f>(INDEX(_Inf_Data,MATCH($D156,_Inf_Country,0),MATCH(AA$3,_Inf_Day,0))-INDEX(_Inf_Data,MATCH($D156,_Inf_Country,0),MATCH(AA$3-1,_Inf_Day,0))*$C$2
+INDEX(_Inf_Data,MATCH($D156,_Inf_Country,0),MATCH(AA$3-1,_Inf_Day,0))-INDEX(_Inf_Data,MATCH($D156,_Inf_Country,0),MATCH(AA$3-2,_Inf_Day,0))*$C$2
+INDEX(_Inf_Data,MATCH($D156,_Inf_Country,0),MATCH(AA$3-2,_Inf_Day,0))-INDEX(_Inf_Data,MATCH($D156,_Inf_Country,0),MATCH(AA$3-3,_Inf_Day,0))*$C$2
+INDEX(_Inf_Data,MATCH($D156,_Inf_Country,0),MATCH(AA$3-3,_Inf_Day,0))-INDEX(_Inf_Data,MATCH($D156,_Inf_Country,0),MATCH(AA$3-4,_Inf_Day,0))*$C$2
+INDEX(_Inf_Data,MATCH($D156,_Inf_Country,0),MATCH(AA$3-4,_Inf_Day,0))-INDEX(_Inf_Data,MATCH($D156,_Inf_Country,0),MATCH(AA$3-5,_Inf_Day,0))*$C$2)/5</f>
        <v>0</v>
      </c>
      <c r="AB156" s="80">
        <f>(INDEX(_Inf_Data,MATCH($D156,_Inf_Country,0),MATCH(AB$3,_Inf_Day,0))-INDEX(_Inf_Data,MATCH($D156,_Inf_Country,0),MATCH(AB$3-1,_Inf_Day,0))*$C$2
+INDEX(_Inf_Data,MATCH($D156,_Inf_Country,0),MATCH(AB$3-1,_Inf_Day,0))-INDEX(_Inf_Data,MATCH($D156,_Inf_Country,0),MATCH(AB$3-2,_Inf_Day,0))*$C$2
+INDEX(_Inf_Data,MATCH($D156,_Inf_Country,0),MATCH(AB$3-2,_Inf_Day,0))-INDEX(_Inf_Data,MATCH($D156,_Inf_Country,0),MATCH(AB$3-3,_Inf_Day,0))*$C$2
+INDEX(_Inf_Data,MATCH($D156,_Inf_Country,0),MATCH(AB$3-3,_Inf_Day,0))-INDEX(_Inf_Data,MATCH($D156,_Inf_Country,0),MATCH(AB$3-4,_Inf_Day,0))*$C$2
+INDEX(_Inf_Data,MATCH($D156,_Inf_Country,0),MATCH(AB$3-4,_Inf_Day,0))-INDEX(_Inf_Data,MATCH($D156,_Inf_Country,0),MATCH(AB$3-5,_Inf_Day,0))*$C$2)/5</f>
        <v>0</v>
      </c>
      <c r="AC156" s="80">
        <f>(INDEX(_Inf_Data,MATCH($D156,_Inf_Country,0),MATCH(AC$3,_Inf_Day,0))-INDEX(_Inf_Data,MATCH($D156,_Inf_Country,0),MATCH(AC$3-1,_Inf_Day,0))*$C$2
+INDEX(_Inf_Data,MATCH($D156,_Inf_Country,0),MATCH(AC$3-1,_Inf_Day,0))-INDEX(_Inf_Data,MATCH($D156,_Inf_Country,0),MATCH(AC$3-2,_Inf_Day,0))*$C$2
+INDEX(_Inf_Data,MATCH($D156,_Inf_Country,0),MATCH(AC$3-2,_Inf_Day,0))-INDEX(_Inf_Data,MATCH($D156,_Inf_Country,0),MATCH(AC$3-3,_Inf_Day,0))*$C$2
+INDEX(_Inf_Data,MATCH($D156,_Inf_Country,0),MATCH(AC$3-3,_Inf_Day,0))-INDEX(_Inf_Data,MATCH($D156,_Inf_Country,0),MATCH(AC$3-4,_Inf_Day,0))*$C$2
+INDEX(_Inf_Data,MATCH($D156,_Inf_Country,0),MATCH(AC$3-4,_Inf_Day,0))-INDEX(_Inf_Data,MATCH($D156,_Inf_Country,0),MATCH(AC$3-5,_Inf_Day,0))*$C$2)/5</f>
        <v>0</v>
      </c>
      <c r="AD156" s="80">
        <f>(INDEX(_Inf_Data,MATCH($D156,_Inf_Country,0),MATCH(AD$3,_Inf_Day,0))-INDEX(_Inf_Data,MATCH($D156,_Inf_Country,0),MATCH(AD$3-1,_Inf_Day,0))*$C$2
+INDEX(_Inf_Data,MATCH($D156,_Inf_Country,0),MATCH(AD$3-1,_Inf_Day,0))-INDEX(_Inf_Data,MATCH($D156,_Inf_Country,0),MATCH(AD$3-2,_Inf_Day,0))*$C$2
+INDEX(_Inf_Data,MATCH($D156,_Inf_Country,0),MATCH(AD$3-2,_Inf_Day,0))-INDEX(_Inf_Data,MATCH($D156,_Inf_Country,0),MATCH(AD$3-3,_Inf_Day,0))*$C$2
+INDEX(_Inf_Data,MATCH($D156,_Inf_Country,0),MATCH(AD$3-3,_Inf_Day,0))-INDEX(_Inf_Data,MATCH($D156,_Inf_Country,0),MATCH(AD$3-4,_Inf_Day,0))*$C$2
+INDEX(_Inf_Data,MATCH($D156,_Inf_Country,0),MATCH(AD$3-4,_Inf_Day,0))-INDEX(_Inf_Data,MATCH($D156,_Inf_Country,0),MATCH(AD$3-5,_Inf_Day,0))*$C$2)/5</f>
        <v>0</v>
      </c>
      <c r="AE156" s="80">
        <f>(INDEX(_Inf_Data,MATCH($D156,_Inf_Country,0),MATCH(AE$3,_Inf_Day,0))-INDEX(_Inf_Data,MATCH($D156,_Inf_Country,0),MATCH(AE$3-1,_Inf_Day,0))*$C$2
+INDEX(_Inf_Data,MATCH($D156,_Inf_Country,0),MATCH(AE$3-1,_Inf_Day,0))-INDEX(_Inf_Data,MATCH($D156,_Inf_Country,0),MATCH(AE$3-2,_Inf_Day,0))*$C$2
+INDEX(_Inf_Data,MATCH($D156,_Inf_Country,0),MATCH(AE$3-2,_Inf_Day,0))-INDEX(_Inf_Data,MATCH($D156,_Inf_Country,0),MATCH(AE$3-3,_Inf_Day,0))*$C$2
+INDEX(_Inf_Data,MATCH($D156,_Inf_Country,0),MATCH(AE$3-3,_Inf_Day,0))-INDEX(_Inf_Data,MATCH($D156,_Inf_Country,0),MATCH(AE$3-4,_Inf_Day,0))*$C$2
+INDEX(_Inf_Data,MATCH($D156,_Inf_Country,0),MATCH(AE$3-4,_Inf_Day,0))-INDEX(_Inf_Data,MATCH($D156,_Inf_Country,0),MATCH(AE$3-5,_Inf_Day,0))*$C$2)/5</f>
        <v>0</v>
      </c>
      <c r="AF156" s="80">
        <f>(INDEX(_Inf_Data,MATCH($D156,_Inf_Country,0),MATCH(AF$3,_Inf_Day,0))-INDEX(_Inf_Data,MATCH($D156,_Inf_Country,0),MATCH(AF$3-1,_Inf_Day,0))*$C$2
+INDEX(_Inf_Data,MATCH($D156,_Inf_Country,0),MATCH(AF$3-1,_Inf_Day,0))-INDEX(_Inf_Data,MATCH($D156,_Inf_Country,0),MATCH(AF$3-2,_Inf_Day,0))*$C$2
+INDEX(_Inf_Data,MATCH($D156,_Inf_Country,0),MATCH(AF$3-2,_Inf_Day,0))-INDEX(_Inf_Data,MATCH($D156,_Inf_Country,0),MATCH(AF$3-3,_Inf_Day,0))*$C$2
+INDEX(_Inf_Data,MATCH($D156,_Inf_Country,0),MATCH(AF$3-3,_Inf_Day,0))-INDEX(_Inf_Data,MATCH($D156,_Inf_Country,0),MATCH(AF$3-4,_Inf_Day,0))*$C$2
+INDEX(_Inf_Data,MATCH($D156,_Inf_Country,0),MATCH(AF$3-4,_Inf_Day,0))-INDEX(_Inf_Data,MATCH($D156,_Inf_Country,0),MATCH(AF$3-5,_Inf_Day,0))*$C$2)/5</f>
        <v>0</v>
      </c>
      <c r="AG156" s="80">
        <f>(INDEX(_Inf_Data,MATCH($D156,_Inf_Country,0),MATCH(AG$3,_Inf_Day,0))-INDEX(_Inf_Data,MATCH($D156,_Inf_Country,0),MATCH(AG$3-1,_Inf_Day,0))*$C$2
+INDEX(_Inf_Data,MATCH($D156,_Inf_Country,0),MATCH(AG$3-1,_Inf_Day,0))-INDEX(_Inf_Data,MATCH($D156,_Inf_Country,0),MATCH(AG$3-2,_Inf_Day,0))*$C$2
+INDEX(_Inf_Data,MATCH($D156,_Inf_Country,0),MATCH(AG$3-2,_Inf_Day,0))-INDEX(_Inf_Data,MATCH($D156,_Inf_Country,0),MATCH(AG$3-3,_Inf_Day,0))*$C$2
+INDEX(_Inf_Data,MATCH($D156,_Inf_Country,0),MATCH(AG$3-3,_Inf_Day,0))-INDEX(_Inf_Data,MATCH($D156,_Inf_Country,0),MATCH(AG$3-4,_Inf_Day,0))*$C$2
+INDEX(_Inf_Data,MATCH($D156,_Inf_Country,0),MATCH(AG$3-4,_Inf_Day,0))-INDEX(_Inf_Data,MATCH($D156,_Inf_Country,0),MATCH(AG$3-5,_Inf_Day,0))*$C$2)/5</f>
        <v>0</v>
      </c>
      <c r="AH156" s="80">
        <f>(INDEX(_Inf_Data,MATCH($D156,_Inf_Country,0),MATCH(AH$3,_Inf_Day,0))-INDEX(_Inf_Data,MATCH($D156,_Inf_Country,0),MATCH(AH$3-1,_Inf_Day,0))*$C$2
+INDEX(_Inf_Data,MATCH($D156,_Inf_Country,0),MATCH(AH$3-1,_Inf_Day,0))-INDEX(_Inf_Data,MATCH($D156,_Inf_Country,0),MATCH(AH$3-2,_Inf_Day,0))*$C$2
+INDEX(_Inf_Data,MATCH($D156,_Inf_Country,0),MATCH(AH$3-2,_Inf_Day,0))-INDEX(_Inf_Data,MATCH($D156,_Inf_Country,0),MATCH(AH$3-3,_Inf_Day,0))*$C$2
+INDEX(_Inf_Data,MATCH($D156,_Inf_Country,0),MATCH(AH$3-3,_Inf_Day,0))-INDEX(_Inf_Data,MATCH($D156,_Inf_Country,0),MATCH(AH$3-4,_Inf_Day,0))*$C$2
+INDEX(_Inf_Data,MATCH($D156,_Inf_Country,0),MATCH(AH$3-4,_Inf_Day,0))-INDEX(_Inf_Data,MATCH($D156,_Inf_Country,0),MATCH(AH$3-5,_Inf_Day,0))*$C$2)/5</f>
        <v>0</v>
      </c>
      <c r="AI156" s="80">
        <f>(INDEX(_Inf_Data,MATCH($D156,_Inf_Country,0),MATCH(AI$3,_Inf_Day,0))-INDEX(_Inf_Data,MATCH($D156,_Inf_Country,0),MATCH(AI$3-1,_Inf_Day,0))*$C$2
+INDEX(_Inf_Data,MATCH($D156,_Inf_Country,0),MATCH(AI$3-1,_Inf_Day,0))-INDEX(_Inf_Data,MATCH($D156,_Inf_Country,0),MATCH(AI$3-2,_Inf_Day,0))*$C$2
+INDEX(_Inf_Data,MATCH($D156,_Inf_Country,0),MATCH(AI$3-2,_Inf_Day,0))-INDEX(_Inf_Data,MATCH($D156,_Inf_Country,0),MATCH(AI$3-3,_Inf_Day,0))*$C$2
+INDEX(_Inf_Data,MATCH($D156,_Inf_Country,0),MATCH(AI$3-3,_Inf_Day,0))-INDEX(_Inf_Data,MATCH($D156,_Inf_Country,0),MATCH(AI$3-4,_Inf_Day,0))*$C$2
+INDEX(_Inf_Data,MATCH($D156,_Inf_Country,0),MATCH(AI$3-4,_Inf_Day,0))-INDEX(_Inf_Data,MATCH($D156,_Inf_Country,0),MATCH(AI$3-5,_Inf_Day,0))*$C$2)/5</f>
        <v>0</v>
      </c>
      <c r="AJ156" s="80">
        <f>(INDEX(_Inf_Data,MATCH($D156,_Inf_Country,0),MATCH(AJ$3,_Inf_Day,0))-INDEX(_Inf_Data,MATCH($D156,_Inf_Country,0),MATCH(AJ$3-1,_Inf_Day,0))*$C$2
+INDEX(_Inf_Data,MATCH($D156,_Inf_Country,0),MATCH(AJ$3-1,_Inf_Day,0))-INDEX(_Inf_Data,MATCH($D156,_Inf_Country,0),MATCH(AJ$3-2,_Inf_Day,0))*$C$2
+INDEX(_Inf_Data,MATCH($D156,_Inf_Country,0),MATCH(AJ$3-2,_Inf_Day,0))-INDEX(_Inf_Data,MATCH($D156,_Inf_Country,0),MATCH(AJ$3-3,_Inf_Day,0))*$C$2
+INDEX(_Inf_Data,MATCH($D156,_Inf_Country,0),MATCH(AJ$3-3,_Inf_Day,0))-INDEX(_Inf_Data,MATCH($D156,_Inf_Country,0),MATCH(AJ$3-4,_Inf_Day,0))*$C$2
+INDEX(_Inf_Data,MATCH($D156,_Inf_Country,0),MATCH(AJ$3-4,_Inf_Day,0))-INDEX(_Inf_Data,MATCH($D156,_Inf_Country,0),MATCH(AJ$3-5,_Inf_Day,0))*$C$2)/5</f>
        <v>0</v>
      </c>
      <c r="AK156" s="80">
        <f>(INDEX(_Inf_Data,MATCH($D156,_Inf_Country,0),MATCH(AK$3,_Inf_Day,0))-INDEX(_Inf_Data,MATCH($D156,_Inf_Country,0),MATCH(AK$3-1,_Inf_Day,0))*$C$2
+INDEX(_Inf_Data,MATCH($D156,_Inf_Country,0),MATCH(AK$3-1,_Inf_Day,0))-INDEX(_Inf_Data,MATCH($D156,_Inf_Country,0),MATCH(AK$3-2,_Inf_Day,0))*$C$2
+INDEX(_Inf_Data,MATCH($D156,_Inf_Country,0),MATCH(AK$3-2,_Inf_Day,0))-INDEX(_Inf_Data,MATCH($D156,_Inf_Country,0),MATCH(AK$3-3,_Inf_Day,0))*$C$2
+INDEX(_Inf_Data,MATCH($D156,_Inf_Country,0),MATCH(AK$3-3,_Inf_Day,0))-INDEX(_Inf_Data,MATCH($D156,_Inf_Country,0),MATCH(AK$3-4,_Inf_Day,0))*$C$2
+INDEX(_Inf_Data,MATCH($D156,_Inf_Country,0),MATCH(AK$3-4,_Inf_Day,0))-INDEX(_Inf_Data,MATCH($D156,_Inf_Country,0),MATCH(AK$3-5,_Inf_Day,0))*$C$2)/5</f>
        <v>0</v>
      </c>
      <c r="AL156" s="80">
        <f>(INDEX(_Inf_Data,MATCH($D156,_Inf_Country,0),MATCH(AL$3,_Inf_Day,0))-INDEX(_Inf_Data,MATCH($D156,_Inf_Country,0),MATCH(AL$3-1,_Inf_Day,0))*$C$2
+INDEX(_Inf_Data,MATCH($D156,_Inf_Country,0),MATCH(AL$3-1,_Inf_Day,0))-INDEX(_Inf_Data,MATCH($D156,_Inf_Country,0),MATCH(AL$3-2,_Inf_Day,0))*$C$2
+INDEX(_Inf_Data,MATCH($D156,_Inf_Country,0),MATCH(AL$3-2,_Inf_Day,0))-INDEX(_Inf_Data,MATCH($D156,_Inf_Country,0),MATCH(AL$3-3,_Inf_Day,0))*$C$2
+INDEX(_Inf_Data,MATCH($D156,_Inf_Country,0),MATCH(AL$3-3,_Inf_Day,0))-INDEX(_Inf_Data,MATCH($D156,_Inf_Country,0),MATCH(AL$3-4,_Inf_Day,0))*$C$2
+INDEX(_Inf_Data,MATCH($D156,_Inf_Country,0),MATCH(AL$3-4,_Inf_Day,0))-INDEX(_Inf_Data,MATCH($D156,_Inf_Country,0),MATCH(AL$3-5,_Inf_Day,0))*$C$2)/5</f>
        <v>0</v>
      </c>
      <c r="AM156" s="80">
        <f>(INDEX(_Inf_Data,MATCH($D156,_Inf_Country,0),MATCH(AM$3,_Inf_Day,0))-INDEX(_Inf_Data,MATCH($D156,_Inf_Country,0),MATCH(AM$3-1,_Inf_Day,0))*$C$2
+INDEX(_Inf_Data,MATCH($D156,_Inf_Country,0),MATCH(AM$3-1,_Inf_Day,0))-INDEX(_Inf_Data,MATCH($D156,_Inf_Country,0),MATCH(AM$3-2,_Inf_Day,0))*$C$2
+INDEX(_Inf_Data,MATCH($D156,_Inf_Country,0),MATCH(AM$3-2,_Inf_Day,0))-INDEX(_Inf_Data,MATCH($D156,_Inf_Country,0),MATCH(AM$3-3,_Inf_Day,0))*$C$2
+INDEX(_Inf_Data,MATCH($D156,_Inf_Country,0),MATCH(AM$3-3,_Inf_Day,0))-INDEX(_Inf_Data,MATCH($D156,_Inf_Country,0),MATCH(AM$3-4,_Inf_Day,0))*$C$2
+INDEX(_Inf_Data,MATCH($D156,_Inf_Country,0),MATCH(AM$3-4,_Inf_Day,0))-INDEX(_Inf_Data,MATCH($D156,_Inf_Country,0),MATCH(AM$3-5,_Inf_Day,0))*$C$2)/5</f>
        <v>0</v>
      </c>
      <c r="AN156" s="80">
        <f>(INDEX(_Inf_Data,MATCH($D156,_Inf_Country,0),MATCH(AN$3,_Inf_Day,0))-INDEX(_Inf_Data,MATCH($D156,_Inf_Country,0),MATCH(AN$3-1,_Inf_Day,0))*$C$2
+INDEX(_Inf_Data,MATCH($D156,_Inf_Country,0),MATCH(AN$3-1,_Inf_Day,0))-INDEX(_Inf_Data,MATCH($D156,_Inf_Country,0),MATCH(AN$3-2,_Inf_Day,0))*$C$2
+INDEX(_Inf_Data,MATCH($D156,_Inf_Country,0),MATCH(AN$3-2,_Inf_Day,0))-INDEX(_Inf_Data,MATCH($D156,_Inf_Country,0),MATCH(AN$3-3,_Inf_Day,0))*$C$2
+INDEX(_Inf_Data,MATCH($D156,_Inf_Country,0),MATCH(AN$3-3,_Inf_Day,0))-INDEX(_Inf_Data,MATCH($D156,_Inf_Country,0),MATCH(AN$3-4,_Inf_Day,0))*$C$2
+INDEX(_Inf_Data,MATCH($D156,_Inf_Country,0),MATCH(AN$3-4,_Inf_Day,0))-INDEX(_Inf_Data,MATCH($D156,_Inf_Country,0),MATCH(AN$3-5,_Inf_Day,0))*$C$2)/5</f>
        <v>0</v>
      </c>
      <c r="AO156" s="80">
        <f>(INDEX(_Inf_Data,MATCH($D156,_Inf_Country,0),MATCH(AO$3,_Inf_Day,0))-INDEX(_Inf_Data,MATCH($D156,_Inf_Country,0),MATCH(AO$3-1,_Inf_Day,0))*$C$2
+INDEX(_Inf_Data,MATCH($D156,_Inf_Country,0),MATCH(AO$3-1,_Inf_Day,0))-INDEX(_Inf_Data,MATCH($D156,_Inf_Country,0),MATCH(AO$3-2,_Inf_Day,0))*$C$2
+INDEX(_Inf_Data,MATCH($D156,_Inf_Country,0),MATCH(AO$3-2,_Inf_Day,0))-INDEX(_Inf_Data,MATCH($D156,_Inf_Country,0),MATCH(AO$3-3,_Inf_Day,0))*$C$2
+INDEX(_Inf_Data,MATCH($D156,_Inf_Country,0),MATCH(AO$3-3,_Inf_Day,0))-INDEX(_Inf_Data,MATCH($D156,_Inf_Country,0),MATCH(AO$3-4,_Inf_Day,0))*$C$2
+INDEX(_Inf_Data,MATCH($D156,_Inf_Country,0),MATCH(AO$3-4,_Inf_Day,0))-INDEX(_Inf_Data,MATCH($D156,_Inf_Country,0),MATCH(AO$3-5,_Inf_Day,0))*$C$2)/5</f>
        <v>0</v>
      </c>
      <c r="AP156" s="80">
        <f>(INDEX(_Inf_Data,MATCH($D156,_Inf_Country,0),MATCH(AP$3,_Inf_Day,0))-INDEX(_Inf_Data,MATCH($D156,_Inf_Country,0),MATCH(AP$3-1,_Inf_Day,0))*$C$2
+INDEX(_Inf_Data,MATCH($D156,_Inf_Country,0),MATCH(AP$3-1,_Inf_Day,0))-INDEX(_Inf_Data,MATCH($D156,_Inf_Country,0),MATCH(AP$3-2,_Inf_Day,0))*$C$2
+INDEX(_Inf_Data,MATCH($D156,_Inf_Country,0),MATCH(AP$3-2,_Inf_Day,0))-INDEX(_Inf_Data,MATCH($D156,_Inf_Country,0),MATCH(AP$3-3,_Inf_Day,0))*$C$2
+INDEX(_Inf_Data,MATCH($D156,_Inf_Country,0),MATCH(AP$3-3,_Inf_Day,0))-INDEX(_Inf_Data,MATCH($D156,_Inf_Country,0),MATCH(AP$3-4,_Inf_Day,0))*$C$2
+INDEX(_Inf_Data,MATCH($D156,_Inf_Country,0),MATCH(AP$3-4,_Inf_Day,0))-INDEX(_Inf_Data,MATCH($D156,_Inf_Country,0),MATCH(AP$3-5,_Inf_Day,0))*$C$2)/5</f>
        <v>0</v>
      </c>
      <c r="AQ156" s="80">
        <f>(INDEX(_Inf_Data,MATCH($D156,_Inf_Country,0),MATCH(AQ$3,_Inf_Day,0))-INDEX(_Inf_Data,MATCH($D156,_Inf_Country,0),MATCH(AQ$3-1,_Inf_Day,0))*$C$2
+INDEX(_Inf_Data,MATCH($D156,_Inf_Country,0),MATCH(AQ$3-1,_Inf_Day,0))-INDEX(_Inf_Data,MATCH($D156,_Inf_Country,0),MATCH(AQ$3-2,_Inf_Day,0))*$C$2
+INDEX(_Inf_Data,MATCH($D156,_Inf_Country,0),MATCH(AQ$3-2,_Inf_Day,0))-INDEX(_Inf_Data,MATCH($D156,_Inf_Country,0),MATCH(AQ$3-3,_Inf_Day,0))*$C$2
+INDEX(_Inf_Data,MATCH($D156,_Inf_Country,0),MATCH(AQ$3-3,_Inf_Day,0))-INDEX(_Inf_Data,MATCH($D156,_Inf_Country,0),MATCH(AQ$3-4,_Inf_Day,0))*$C$2
+INDEX(_Inf_Data,MATCH($D156,_Inf_Country,0),MATCH(AQ$3-4,_Inf_Day,0))-INDEX(_Inf_Data,MATCH($D156,_Inf_Country,0),MATCH(AQ$3-5,_Inf_Day,0))*$C$2)/5</f>
        <v>0.2</v>
      </c>
      <c r="AR156" s="80">
        <f>(INDEX(_Inf_Data,MATCH($D156,_Inf_Country,0),MATCH(AR$3,_Inf_Day,0))-INDEX(_Inf_Data,MATCH($D156,_Inf_Country,0),MATCH(AR$3-1,_Inf_Day,0))*$C$2
+INDEX(_Inf_Data,MATCH($D156,_Inf_Country,0),MATCH(AR$3-1,_Inf_Day,0))-INDEX(_Inf_Data,MATCH($D156,_Inf_Country,0),MATCH(AR$3-2,_Inf_Day,0))*$C$2
+INDEX(_Inf_Data,MATCH($D156,_Inf_Country,0),MATCH(AR$3-2,_Inf_Day,0))-INDEX(_Inf_Data,MATCH($D156,_Inf_Country,0),MATCH(AR$3-3,_Inf_Day,0))*$C$2
+INDEX(_Inf_Data,MATCH($D156,_Inf_Country,0),MATCH(AR$3-3,_Inf_Day,0))-INDEX(_Inf_Data,MATCH($D156,_Inf_Country,0),MATCH(AR$3-4,_Inf_Day,0))*$C$2
+INDEX(_Inf_Data,MATCH($D156,_Inf_Country,0),MATCH(AR$3-4,_Inf_Day,0))-INDEX(_Inf_Data,MATCH($D156,_Inf_Country,0),MATCH(AR$3-5,_Inf_Day,0))*$C$2)/5</f>
        <v>0.2</v>
      </c>
      <c r="AS156" s="80">
        <f>(INDEX(_Inf_Data,MATCH($D156,_Inf_Country,0),MATCH(AS$3,_Inf_Day,0))-INDEX(_Inf_Data,MATCH($D156,_Inf_Country,0),MATCH(AS$3-1,_Inf_Day,0))*$C$2
+INDEX(_Inf_Data,MATCH($D156,_Inf_Country,0),MATCH(AS$3-1,_Inf_Day,0))-INDEX(_Inf_Data,MATCH($D156,_Inf_Country,0),MATCH(AS$3-2,_Inf_Day,0))*$C$2
+INDEX(_Inf_Data,MATCH($D156,_Inf_Country,0),MATCH(AS$3-2,_Inf_Day,0))-INDEX(_Inf_Data,MATCH($D156,_Inf_Country,0),MATCH(AS$3-3,_Inf_Day,0))*$C$2
+INDEX(_Inf_Data,MATCH($D156,_Inf_Country,0),MATCH(AS$3-3,_Inf_Day,0))-INDEX(_Inf_Data,MATCH($D156,_Inf_Country,0),MATCH(AS$3-4,_Inf_Day,0))*$C$2
+INDEX(_Inf_Data,MATCH($D156,_Inf_Country,0),MATCH(AS$3-4,_Inf_Day,0))-INDEX(_Inf_Data,MATCH($D156,_Inf_Country,0),MATCH(AS$3-5,_Inf_Day,0))*$C$2)/5</f>
        <v>0.2</v>
      </c>
      <c r="AT156" s="80">
        <f>(INDEX(_Inf_Data,MATCH($D156,_Inf_Country,0),MATCH(AT$3,_Inf_Day,0))-INDEX(_Inf_Data,MATCH($D156,_Inf_Country,0),MATCH(AT$3-1,_Inf_Day,0))*$C$2
+INDEX(_Inf_Data,MATCH($D156,_Inf_Country,0),MATCH(AT$3-1,_Inf_Day,0))-INDEX(_Inf_Data,MATCH($D156,_Inf_Country,0),MATCH(AT$3-2,_Inf_Day,0))*$C$2
+INDEX(_Inf_Data,MATCH($D156,_Inf_Country,0),MATCH(AT$3-2,_Inf_Day,0))-INDEX(_Inf_Data,MATCH($D156,_Inf_Country,0),MATCH(AT$3-3,_Inf_Day,0))*$C$2
+INDEX(_Inf_Data,MATCH($D156,_Inf_Country,0),MATCH(AT$3-3,_Inf_Day,0))-INDEX(_Inf_Data,MATCH($D156,_Inf_Country,0),MATCH(AT$3-4,_Inf_Day,0))*$C$2
+INDEX(_Inf_Data,MATCH($D156,_Inf_Country,0),MATCH(AT$3-4,_Inf_Day,0))-INDEX(_Inf_Data,MATCH($D156,_Inf_Country,0),MATCH(AT$3-5,_Inf_Day,0))*$C$2)/5</f>
        <v>0.4</v>
      </c>
      <c r="AU156" s="80">
        <f>(INDEX(_Inf_Data,MATCH($D156,_Inf_Country,0),MATCH(AU$3,_Inf_Day,0))-INDEX(_Inf_Data,MATCH($D156,_Inf_Country,0),MATCH(AU$3-1,_Inf_Day,0))*$C$2
+INDEX(_Inf_Data,MATCH($D156,_Inf_Country,0),MATCH(AU$3-1,_Inf_Day,0))-INDEX(_Inf_Data,MATCH($D156,_Inf_Country,0),MATCH(AU$3-2,_Inf_Day,0))*$C$2
+INDEX(_Inf_Data,MATCH($D156,_Inf_Country,0),MATCH(AU$3-2,_Inf_Day,0))-INDEX(_Inf_Data,MATCH($D156,_Inf_Country,0),MATCH(AU$3-3,_Inf_Day,0))*$C$2
+INDEX(_Inf_Data,MATCH($D156,_Inf_Country,0),MATCH(AU$3-3,_Inf_Day,0))-INDEX(_Inf_Data,MATCH($D156,_Inf_Country,0),MATCH(AU$3-4,_Inf_Day,0))*$C$2
+INDEX(_Inf_Data,MATCH($D156,_Inf_Country,0),MATCH(AU$3-4,_Inf_Day,0))-INDEX(_Inf_Data,MATCH($D156,_Inf_Country,0),MATCH(AU$3-5,_Inf_Day,0))*$C$2)/5</f>
        <v>1.8</v>
      </c>
      <c r="AV156" s="80">
        <f>(INDEX(_Inf_Data,MATCH($D156,_Inf_Country,0),MATCH(AV$3,_Inf_Day,0))-INDEX(_Inf_Data,MATCH($D156,_Inf_Country,0),MATCH(AV$3-1,_Inf_Day,0))*$C$2
+INDEX(_Inf_Data,MATCH($D156,_Inf_Country,0),MATCH(AV$3-1,_Inf_Day,0))-INDEX(_Inf_Data,MATCH($D156,_Inf_Country,0),MATCH(AV$3-2,_Inf_Day,0))*$C$2
+INDEX(_Inf_Data,MATCH($D156,_Inf_Country,0),MATCH(AV$3-2,_Inf_Day,0))-INDEX(_Inf_Data,MATCH($D156,_Inf_Country,0),MATCH(AV$3-3,_Inf_Day,0))*$C$2
+INDEX(_Inf_Data,MATCH($D156,_Inf_Country,0),MATCH(AV$3-3,_Inf_Day,0))-INDEX(_Inf_Data,MATCH($D156,_Inf_Country,0),MATCH(AV$3-4,_Inf_Day,0))*$C$2
+INDEX(_Inf_Data,MATCH($D156,_Inf_Country,0),MATCH(AV$3-4,_Inf_Day,0))-INDEX(_Inf_Data,MATCH($D156,_Inf_Country,0),MATCH(AV$3-5,_Inf_Day,0))*$C$2)/5</f>
        <v>1.6</v>
      </c>
      <c r="AW156" s="80">
        <f>(INDEX(_Inf_Data,MATCH($D156,_Inf_Country,0),MATCH(AW$3,_Inf_Day,0))-INDEX(_Inf_Data,MATCH($D156,_Inf_Country,0),MATCH(AW$3-1,_Inf_Day,0))*$C$2
+INDEX(_Inf_Data,MATCH($D156,_Inf_Country,0),MATCH(AW$3-1,_Inf_Day,0))-INDEX(_Inf_Data,MATCH($D156,_Inf_Country,0),MATCH(AW$3-2,_Inf_Day,0))*$C$2
+INDEX(_Inf_Data,MATCH($D156,_Inf_Country,0),MATCH(AW$3-2,_Inf_Day,0))-INDEX(_Inf_Data,MATCH($D156,_Inf_Country,0),MATCH(AW$3-3,_Inf_Day,0))*$C$2
+INDEX(_Inf_Data,MATCH($D156,_Inf_Country,0),MATCH(AW$3-3,_Inf_Day,0))-INDEX(_Inf_Data,MATCH($D156,_Inf_Country,0),MATCH(AW$3-4,_Inf_Day,0))*$C$2
+INDEX(_Inf_Data,MATCH($D156,_Inf_Country,0),MATCH(AW$3-4,_Inf_Day,0))-INDEX(_Inf_Data,MATCH($D156,_Inf_Country,0),MATCH(AW$3-5,_Inf_Day,0))*$C$2)/5</f>
        <v>2.2000000000000002</v>
      </c>
      <c r="AX156" s="80">
        <f>(INDEX(_Inf_Data,MATCH($D156,_Inf_Country,0),MATCH(AX$3,_Inf_Day,0))-INDEX(_Inf_Data,MATCH($D156,_Inf_Country,0),MATCH(AX$3-1,_Inf_Day,0))*$C$2
+INDEX(_Inf_Data,MATCH($D156,_Inf_Country,0),MATCH(AX$3-1,_Inf_Day,0))-INDEX(_Inf_Data,MATCH($D156,_Inf_Country,0),MATCH(AX$3-2,_Inf_Day,0))*$C$2
+INDEX(_Inf_Data,MATCH($D156,_Inf_Country,0),MATCH(AX$3-2,_Inf_Day,0))-INDEX(_Inf_Data,MATCH($D156,_Inf_Country,0),MATCH(AX$3-3,_Inf_Day,0))*$C$2
+INDEX(_Inf_Data,MATCH($D156,_Inf_Country,0),MATCH(AX$3-3,_Inf_Day,0))-INDEX(_Inf_Data,MATCH($D156,_Inf_Country,0),MATCH(AX$3-4,_Inf_Day,0))*$C$2
+INDEX(_Inf_Data,MATCH($D156,_Inf_Country,0),MATCH(AX$3-4,_Inf_Day,0))-INDEX(_Inf_Data,MATCH($D156,_Inf_Country,0),MATCH(AX$3-5,_Inf_Day,0))*$C$2)/5</f>
        <v>3.2</v>
      </c>
      <c r="AY156" s="80">
        <f>(INDEX(_Inf_Data,MATCH($D156,_Inf_Country,0),MATCH(AY$3,_Inf_Day,0))-INDEX(_Inf_Data,MATCH($D156,_Inf_Country,0),MATCH(AY$3-1,_Inf_Day,0))*$C$2
+INDEX(_Inf_Data,MATCH($D156,_Inf_Country,0),MATCH(AY$3-1,_Inf_Day,0))-INDEX(_Inf_Data,MATCH($D156,_Inf_Country,0),MATCH(AY$3-2,_Inf_Day,0))*$C$2
+INDEX(_Inf_Data,MATCH($D156,_Inf_Country,0),MATCH(AY$3-2,_Inf_Day,0))-INDEX(_Inf_Data,MATCH($D156,_Inf_Country,0),MATCH(AY$3-3,_Inf_Day,0))*$C$2
+INDEX(_Inf_Data,MATCH($D156,_Inf_Country,0),MATCH(AY$3-3,_Inf_Day,0))-INDEX(_Inf_Data,MATCH($D156,_Inf_Country,0),MATCH(AY$3-4,_Inf_Day,0))*$C$2
+INDEX(_Inf_Data,MATCH($D156,_Inf_Country,0),MATCH(AY$3-4,_Inf_Day,0))-INDEX(_Inf_Data,MATCH($D156,_Inf_Country,0),MATCH(AY$3-5,_Inf_Day,0))*$C$2)/5</f>
        <v>4.2</v>
      </c>
      <c r="AZ156" s="80">
        <f>(INDEX(_Inf_Data,MATCH($D156,_Inf_Country,0),MATCH(AZ$3,_Inf_Day,0))-INDEX(_Inf_Data,MATCH($D156,_Inf_Country,0),MATCH(AZ$3-1,_Inf_Day,0))*$C$2
+INDEX(_Inf_Data,MATCH($D156,_Inf_Country,0),MATCH(AZ$3-1,_Inf_Day,0))-INDEX(_Inf_Data,MATCH($D156,_Inf_Country,0),MATCH(AZ$3-2,_Inf_Day,0))*$C$2
+INDEX(_Inf_Data,MATCH($D156,_Inf_Country,0),MATCH(AZ$3-2,_Inf_Day,0))-INDEX(_Inf_Data,MATCH($D156,_Inf_Country,0),MATCH(AZ$3-3,_Inf_Day,0))*$C$2
+INDEX(_Inf_Data,MATCH($D156,_Inf_Country,0),MATCH(AZ$3-3,_Inf_Day,0))-INDEX(_Inf_Data,MATCH($D156,_Inf_Country,0),MATCH(AZ$3-4,_Inf_Day,0))*$C$2
+INDEX(_Inf_Data,MATCH($D156,_Inf_Country,0),MATCH(AZ$3-4,_Inf_Day,0))-INDEX(_Inf_Data,MATCH($D156,_Inf_Country,0),MATCH(AZ$3-5,_Inf_Day,0))*$C$2)/5</f>
        <v>5.4</v>
      </c>
      <c r="BA156" s="80">
        <f>(INDEX(_Inf_Data,MATCH($D156,_Inf_Country,0),MATCH(BA$3,_Inf_Day,0))-INDEX(_Inf_Data,MATCH($D156,_Inf_Country,0),MATCH(BA$3-1,_Inf_Day,0))*$C$2
+INDEX(_Inf_Data,MATCH($D156,_Inf_Country,0),MATCH(BA$3-1,_Inf_Day,0))-INDEX(_Inf_Data,MATCH($D156,_Inf_Country,0),MATCH(BA$3-2,_Inf_Day,0))*$C$2
+INDEX(_Inf_Data,MATCH($D156,_Inf_Country,0),MATCH(BA$3-2,_Inf_Day,0))-INDEX(_Inf_Data,MATCH($D156,_Inf_Country,0),MATCH(BA$3-3,_Inf_Day,0))*$C$2
+INDEX(_Inf_Data,MATCH($D156,_Inf_Country,0),MATCH(BA$3-3,_Inf_Day,0))-INDEX(_Inf_Data,MATCH($D156,_Inf_Country,0),MATCH(BA$3-4,_Inf_Day,0))*$C$2
+INDEX(_Inf_Data,MATCH($D156,_Inf_Country,0),MATCH(BA$3-4,_Inf_Day,0))-INDEX(_Inf_Data,MATCH($D156,_Inf_Country,0),MATCH(BA$3-5,_Inf_Day,0))*$C$2)/5</f>
        <v>6.6</v>
      </c>
      <c r="BB156" s="80">
        <f>(INDEX(_Inf_Data,MATCH($D156,_Inf_Country,0),MATCH(BB$3,_Inf_Day,0))-INDEX(_Inf_Data,MATCH($D156,_Inf_Country,0),MATCH(BB$3-1,_Inf_Day,0))*$C$2
+INDEX(_Inf_Data,MATCH($D156,_Inf_Country,0),MATCH(BB$3-1,_Inf_Day,0))-INDEX(_Inf_Data,MATCH($D156,_Inf_Country,0),MATCH(BB$3-2,_Inf_Day,0))*$C$2
+INDEX(_Inf_Data,MATCH($D156,_Inf_Country,0),MATCH(BB$3-2,_Inf_Day,0))-INDEX(_Inf_Data,MATCH($D156,_Inf_Country,0),MATCH(BB$3-3,_Inf_Day,0))*$C$2
+INDEX(_Inf_Data,MATCH($D156,_Inf_Country,0),MATCH(BB$3-3,_Inf_Day,0))-INDEX(_Inf_Data,MATCH($D156,_Inf_Country,0),MATCH(BB$3-4,_Inf_Day,0))*$C$2
+INDEX(_Inf_Data,MATCH($D156,_Inf_Country,0),MATCH(BB$3-4,_Inf_Day,0))-INDEX(_Inf_Data,MATCH($D156,_Inf_Country,0),MATCH(BB$3-5,_Inf_Day,0))*$C$2)/5</f>
        <v>11</v>
      </c>
      <c r="BC156" s="80">
        <f>(INDEX(_Inf_Data,MATCH($D156,_Inf_Country,0),MATCH(BC$3,_Inf_Day,0))-INDEX(_Inf_Data,MATCH($D156,_Inf_Country,0),MATCH(BC$3-1,_Inf_Day,0))*$C$2
+INDEX(_Inf_Data,MATCH($D156,_Inf_Country,0),MATCH(BC$3-1,_Inf_Day,0))-INDEX(_Inf_Data,MATCH($D156,_Inf_Country,0),MATCH(BC$3-2,_Inf_Day,0))*$C$2
+INDEX(_Inf_Data,MATCH($D156,_Inf_Country,0),MATCH(BC$3-2,_Inf_Day,0))-INDEX(_Inf_Data,MATCH($D156,_Inf_Country,0),MATCH(BC$3-3,_Inf_Day,0))*$C$2
+INDEX(_Inf_Data,MATCH($D156,_Inf_Country,0),MATCH(BC$3-3,_Inf_Day,0))-INDEX(_Inf_Data,MATCH($D156,_Inf_Country,0),MATCH(BC$3-4,_Inf_Day,0))*$C$2
+INDEX(_Inf_Data,MATCH($D156,_Inf_Country,0),MATCH(BC$3-4,_Inf_Day,0))-INDEX(_Inf_Data,MATCH($D156,_Inf_Country,0),MATCH(BC$3-5,_Inf_Day,0))*$C$2)/5</f>
        <v>11.4</v>
      </c>
      <c r="BD156" s="80">
        <f>(INDEX(_Inf_Data,MATCH($D156,_Inf_Country,0),MATCH(BD$3,_Inf_Day,0))-INDEX(_Inf_Data,MATCH($D156,_Inf_Country,0),MATCH(BD$3-1,_Inf_Day,0))*$C$2
+INDEX(_Inf_Data,MATCH($D156,_Inf_Country,0),MATCH(BD$3-1,_Inf_Day,0))-INDEX(_Inf_Data,MATCH($D156,_Inf_Country,0),MATCH(BD$3-2,_Inf_Day,0))*$C$2
+INDEX(_Inf_Data,MATCH($D156,_Inf_Country,0),MATCH(BD$3-2,_Inf_Day,0))-INDEX(_Inf_Data,MATCH($D156,_Inf_Country,0),MATCH(BD$3-3,_Inf_Day,0))*$C$2
+INDEX(_Inf_Data,MATCH($D156,_Inf_Country,0),MATCH(BD$3-3,_Inf_Day,0))-INDEX(_Inf_Data,MATCH($D156,_Inf_Country,0),MATCH(BD$3-4,_Inf_Day,0))*$C$2
+INDEX(_Inf_Data,MATCH($D156,_Inf_Country,0),MATCH(BD$3-4,_Inf_Day,0))-INDEX(_Inf_Data,MATCH($D156,_Inf_Country,0),MATCH(BD$3-5,_Inf_Day,0))*$C$2)/5</f>
        <v>14.6</v>
      </c>
      <c r="BE156" s="80">
        <f>(INDEX(_Inf_Data,MATCH($D156,_Inf_Country,0),MATCH(BE$3,_Inf_Day,0))-INDEX(_Inf_Data,MATCH($D156,_Inf_Country,0),MATCH(BE$3-1,_Inf_Day,0))*$C$2
+INDEX(_Inf_Data,MATCH($D156,_Inf_Country,0),MATCH(BE$3-1,_Inf_Day,0))-INDEX(_Inf_Data,MATCH($D156,_Inf_Country,0),MATCH(BE$3-2,_Inf_Day,0))*$C$2
+INDEX(_Inf_Data,MATCH($D156,_Inf_Country,0),MATCH(BE$3-2,_Inf_Day,0))-INDEX(_Inf_Data,MATCH($D156,_Inf_Country,0),MATCH(BE$3-3,_Inf_Day,0))*$C$2
+INDEX(_Inf_Data,MATCH($D156,_Inf_Country,0),MATCH(BE$3-3,_Inf_Day,0))-INDEX(_Inf_Data,MATCH($D156,_Inf_Country,0),MATCH(BE$3-4,_Inf_Day,0))*$C$2
+INDEX(_Inf_Data,MATCH($D156,_Inf_Country,0),MATCH(BE$3-4,_Inf_Day,0))-INDEX(_Inf_Data,MATCH($D156,_Inf_Country,0),MATCH(BE$3-5,_Inf_Day,0))*$C$2)/5</f>
        <v>18.600000000000001</v>
      </c>
      <c r="BF156" s="80">
        <f>(INDEX(_Inf_Data,MATCH($D156,_Inf_Country,0),MATCH(BF$3,_Inf_Day,0))-INDEX(_Inf_Data,MATCH($D156,_Inf_Country,0),MATCH(BF$3-1,_Inf_Day,0))*$C$2
+INDEX(_Inf_Data,MATCH($D156,_Inf_Country,0),MATCH(BF$3-1,_Inf_Day,0))-INDEX(_Inf_Data,MATCH($D156,_Inf_Country,0),MATCH(BF$3-2,_Inf_Day,0))*$C$2
+INDEX(_Inf_Data,MATCH($D156,_Inf_Country,0),MATCH(BF$3-2,_Inf_Day,0))-INDEX(_Inf_Data,MATCH($D156,_Inf_Country,0),MATCH(BF$3-3,_Inf_Day,0))*$C$2
+INDEX(_Inf_Data,MATCH($D156,_Inf_Country,0),MATCH(BF$3-3,_Inf_Day,0))-INDEX(_Inf_Data,MATCH($D156,_Inf_Country,0),MATCH(BF$3-4,_Inf_Day,0))*$C$2
+INDEX(_Inf_Data,MATCH($D156,_Inf_Country,0),MATCH(BF$3-4,_Inf_Day,0))-INDEX(_Inf_Data,MATCH($D156,_Inf_Country,0),MATCH(BF$3-5,_Inf_Day,0))*$C$2)/5</f>
        <v>21.8</v>
      </c>
      <c r="BG156" s="80">
        <f>(INDEX(_Inf_Data,MATCH($D156,_Inf_Country,0),MATCH(BG$3,_Inf_Day,0))-INDEX(_Inf_Data,MATCH($D156,_Inf_Country,0),MATCH(BG$3-1,_Inf_Day,0))*$C$2
+INDEX(_Inf_Data,MATCH($D156,_Inf_Country,0),MATCH(BG$3-1,_Inf_Day,0))-INDEX(_Inf_Data,MATCH($D156,_Inf_Country,0),MATCH(BG$3-2,_Inf_Day,0))*$C$2
+INDEX(_Inf_Data,MATCH($D156,_Inf_Country,0),MATCH(BG$3-2,_Inf_Day,0))-INDEX(_Inf_Data,MATCH($D156,_Inf_Country,0),MATCH(BG$3-3,_Inf_Day,0))*$C$2
+INDEX(_Inf_Data,MATCH($D156,_Inf_Country,0),MATCH(BG$3-3,_Inf_Day,0))-INDEX(_Inf_Data,MATCH($D156,_Inf_Country,0),MATCH(BG$3-4,_Inf_Day,0))*$C$2
+INDEX(_Inf_Data,MATCH($D156,_Inf_Country,0),MATCH(BG$3-4,_Inf_Day,0))-INDEX(_Inf_Data,MATCH($D156,_Inf_Country,0),MATCH(BG$3-5,_Inf_Day,0))*$C$2)/5</f>
        <v>47.8</v>
      </c>
      <c r="BH156" s="80">
        <f>(INDEX(_Inf_Data,MATCH($D156,_Inf_Country,0),MATCH(BH$3,_Inf_Day,0))-INDEX(_Inf_Data,MATCH($D156,_Inf_Country,0),MATCH(BH$3-1,_Inf_Day,0))*$C$2
+INDEX(_Inf_Data,MATCH($D156,_Inf_Country,0),MATCH(BH$3-1,_Inf_Day,0))-INDEX(_Inf_Data,MATCH($D156,_Inf_Country,0),MATCH(BH$3-2,_Inf_Day,0))*$C$2
+INDEX(_Inf_Data,MATCH($D156,_Inf_Country,0),MATCH(BH$3-2,_Inf_Day,0))-INDEX(_Inf_Data,MATCH($D156,_Inf_Country,0),MATCH(BH$3-3,_Inf_Day,0))*$C$2
+INDEX(_Inf_Data,MATCH($D156,_Inf_Country,0),MATCH(BH$3-3,_Inf_Day,0))-INDEX(_Inf_Data,MATCH($D156,_Inf_Country,0),MATCH(BH$3-4,_Inf_Day,0))*$C$2
+INDEX(_Inf_Data,MATCH($D156,_Inf_Country,0),MATCH(BH$3-4,_Inf_Day,0))-INDEX(_Inf_Data,MATCH($D156,_Inf_Country,0),MATCH(BH$3-5,_Inf_Day,0))*$C$2)/5</f>
        <v>61</v>
      </c>
      <c r="BI156" s="80">
        <f>(INDEX(_Inf_Data,MATCH($D156,_Inf_Country,0),MATCH(BI$3,_Inf_Day,0))-INDEX(_Inf_Data,MATCH($D156,_Inf_Country,0),MATCH(BI$3-1,_Inf_Day,0))*$C$2
+INDEX(_Inf_Data,MATCH($D156,_Inf_Country,0),MATCH(BI$3-1,_Inf_Day,0))-INDEX(_Inf_Data,MATCH($D156,_Inf_Country,0),MATCH(BI$3-2,_Inf_Day,0))*$C$2
+INDEX(_Inf_Data,MATCH($D156,_Inf_Country,0),MATCH(BI$3-2,_Inf_Day,0))-INDEX(_Inf_Data,MATCH($D156,_Inf_Country,0),MATCH(BI$3-3,_Inf_Day,0))*$C$2
+INDEX(_Inf_Data,MATCH($D156,_Inf_Country,0),MATCH(BI$3-3,_Inf_Day,0))-INDEX(_Inf_Data,MATCH($D156,_Inf_Country,0),MATCH(BI$3-4,_Inf_Day,0))*$C$2
+INDEX(_Inf_Data,MATCH($D156,_Inf_Country,0),MATCH(BI$3-4,_Inf_Day,0))-INDEX(_Inf_Data,MATCH($D156,_Inf_Country,0),MATCH(BI$3-5,_Inf_Day,0))*$C$2)/5</f>
        <v>70</v>
      </c>
      <c r="BJ156" s="80">
        <f>(INDEX(_Inf_Data,MATCH($D156,_Inf_Country,0),MATCH(BJ$3,_Inf_Day,0))-INDEX(_Inf_Data,MATCH($D156,_Inf_Country,0),MATCH(BJ$3-1,_Inf_Day,0))*$C$2
+INDEX(_Inf_Data,MATCH($D156,_Inf_Country,0),MATCH(BJ$3-1,_Inf_Day,0))-INDEX(_Inf_Data,MATCH($D156,_Inf_Country,0),MATCH(BJ$3-2,_Inf_Day,0))*$C$2
+INDEX(_Inf_Data,MATCH($D156,_Inf_Country,0),MATCH(BJ$3-2,_Inf_Day,0))-INDEX(_Inf_Data,MATCH($D156,_Inf_Country,0),MATCH(BJ$3-3,_Inf_Day,0))*$C$2
+INDEX(_Inf_Data,MATCH($D156,_Inf_Country,0),MATCH(BJ$3-3,_Inf_Day,0))-INDEX(_Inf_Data,MATCH($D156,_Inf_Country,0),MATCH(BJ$3-4,_Inf_Day,0))*$C$2
+INDEX(_Inf_Data,MATCH($D156,_Inf_Country,0),MATCH(BJ$3-4,_Inf_Day,0))-INDEX(_Inf_Data,MATCH($D156,_Inf_Country,0),MATCH(BJ$3-5,_Inf_Day,0))*$C$2)/5</f>
        <v>110.6</v>
      </c>
      <c r="BK156" s="80">
        <f>(INDEX(_Inf_Data,MATCH($D156,_Inf_Country,0),MATCH(BK$3,_Inf_Day,0))-INDEX(_Inf_Data,MATCH($D156,_Inf_Country,0),MATCH(BK$3-1,_Inf_Day,0))*$C$2
+INDEX(_Inf_Data,MATCH($D156,_Inf_Country,0),MATCH(BK$3-1,_Inf_Day,0))-INDEX(_Inf_Data,MATCH($D156,_Inf_Country,0),MATCH(BK$3-2,_Inf_Day,0))*$C$2
+INDEX(_Inf_Data,MATCH($D156,_Inf_Country,0),MATCH(BK$3-2,_Inf_Day,0))-INDEX(_Inf_Data,MATCH($D156,_Inf_Country,0),MATCH(BK$3-3,_Inf_Day,0))*$C$2
+INDEX(_Inf_Data,MATCH($D156,_Inf_Country,0),MATCH(BK$3-3,_Inf_Day,0))-INDEX(_Inf_Data,MATCH($D156,_Inf_Country,0),MATCH(BK$3-4,_Inf_Day,0))*$C$2
+INDEX(_Inf_Data,MATCH($D156,_Inf_Country,0),MATCH(BK$3-4,_Inf_Day,0))-INDEX(_Inf_Data,MATCH($D156,_Inf_Country,0),MATCH(BK$3-5,_Inf_Day,0))*$C$2)/5</f>
        <v>165.2</v>
      </c>
      <c r="BL156" s="80">
        <f>(INDEX(_Inf_Data,MATCH($D156,_Inf_Country,0),MATCH(BL$3,_Inf_Day,0))-INDEX(_Inf_Data,MATCH($D156,_Inf_Country,0),MATCH(BL$3-1,_Inf_Day,0))*$C$2
+INDEX(_Inf_Data,MATCH($D156,_Inf_Country,0),MATCH(BL$3-1,_Inf_Day,0))-INDEX(_Inf_Data,MATCH($D156,_Inf_Country,0),MATCH(BL$3-2,_Inf_Day,0))*$C$2
+INDEX(_Inf_Data,MATCH($D156,_Inf_Country,0),MATCH(BL$3-2,_Inf_Day,0))-INDEX(_Inf_Data,MATCH($D156,_Inf_Country,0),MATCH(BL$3-3,_Inf_Day,0))*$C$2
+INDEX(_Inf_Data,MATCH($D156,_Inf_Country,0),MATCH(BL$3-3,_Inf_Day,0))-INDEX(_Inf_Data,MATCH($D156,_Inf_Country,0),MATCH(BL$3-4,_Inf_Day,0))*$C$2
+INDEX(_Inf_Data,MATCH($D156,_Inf_Country,0),MATCH(BL$3-4,_Inf_Day,0))-INDEX(_Inf_Data,MATCH($D156,_Inf_Country,0),MATCH(BL$3-5,_Inf_Day,0))*$C$2)/5</f>
        <v>184.4</v>
      </c>
      <c r="BM156" s="80">
        <f>(INDEX(_Inf_Data,MATCH($D156,_Inf_Country,0),MATCH(BM$3,_Inf_Day,0))-INDEX(_Inf_Data,MATCH($D156,_Inf_Country,0),MATCH(BM$3-1,_Inf_Day,0))*$C$2
+INDEX(_Inf_Data,MATCH($D156,_Inf_Country,0),MATCH(BM$3-1,_Inf_Day,0))-INDEX(_Inf_Data,MATCH($D156,_Inf_Country,0),MATCH(BM$3-2,_Inf_Day,0))*$C$2
+INDEX(_Inf_Data,MATCH($D156,_Inf_Country,0),MATCH(BM$3-2,_Inf_Day,0))-INDEX(_Inf_Data,MATCH($D156,_Inf_Country,0),MATCH(BM$3-3,_Inf_Day,0))*$C$2
+INDEX(_Inf_Data,MATCH($D156,_Inf_Country,0),MATCH(BM$3-3,_Inf_Day,0))-INDEX(_Inf_Data,MATCH($D156,_Inf_Country,0),MATCH(BM$3-4,_Inf_Day,0))*$C$2
+INDEX(_Inf_Data,MATCH($D156,_Inf_Country,0),MATCH(BM$3-4,_Inf_Day,0))-INDEX(_Inf_Data,MATCH($D156,_Inf_Country,0),MATCH(BM$3-5,_Inf_Day,0))*$C$2)/5</f>
        <v>269</v>
      </c>
      <c r="BN156" s="80">
        <f>(INDEX(_Inf_Data,MATCH($D156,_Inf_Country,0),MATCH(BN$3,_Inf_Day,0))-INDEX(_Inf_Data,MATCH($D156,_Inf_Country,0),MATCH(BN$3-1,_Inf_Day,0))*$C$2
+INDEX(_Inf_Data,MATCH($D156,_Inf_Country,0),MATCH(BN$3-1,_Inf_Day,0))-INDEX(_Inf_Data,MATCH($D156,_Inf_Country,0),MATCH(BN$3-2,_Inf_Day,0))*$C$2
+INDEX(_Inf_Data,MATCH($D156,_Inf_Country,0),MATCH(BN$3-2,_Inf_Day,0))-INDEX(_Inf_Data,MATCH($D156,_Inf_Country,0),MATCH(BN$3-3,_Inf_Day,0))*$C$2
+INDEX(_Inf_Data,MATCH($D156,_Inf_Country,0),MATCH(BN$3-3,_Inf_Day,0))-INDEX(_Inf_Data,MATCH($D156,_Inf_Country,0),MATCH(BN$3-4,_Inf_Day,0))*$C$2
+INDEX(_Inf_Data,MATCH($D156,_Inf_Country,0),MATCH(BN$3-4,_Inf_Day,0))-INDEX(_Inf_Data,MATCH($D156,_Inf_Country,0),MATCH(BN$3-5,_Inf_Day,0))*$C$2)/5</f>
        <v>387.6</v>
      </c>
      <c r="BO156" s="80">
        <f>(INDEX(_Inf_Data,MATCH($D156,_Inf_Country,0),MATCH(BO$3,_Inf_Day,0))-INDEX(_Inf_Data,MATCH($D156,_Inf_Country,0),MATCH(BO$3-1,_Inf_Day,0))*$C$2
+INDEX(_Inf_Data,MATCH($D156,_Inf_Country,0),MATCH(BO$3-1,_Inf_Day,0))-INDEX(_Inf_Data,MATCH($D156,_Inf_Country,0),MATCH(BO$3-2,_Inf_Day,0))*$C$2
+INDEX(_Inf_Data,MATCH($D156,_Inf_Country,0),MATCH(BO$3-2,_Inf_Day,0))-INDEX(_Inf_Data,MATCH($D156,_Inf_Country,0),MATCH(BO$3-3,_Inf_Day,0))*$C$2
+INDEX(_Inf_Data,MATCH($D156,_Inf_Country,0),MATCH(BO$3-3,_Inf_Day,0))-INDEX(_Inf_Data,MATCH($D156,_Inf_Country,0),MATCH(BO$3-4,_Inf_Day,0))*$C$2
+INDEX(_Inf_Data,MATCH($D156,_Inf_Country,0),MATCH(BO$3-4,_Inf_Day,0))-INDEX(_Inf_Data,MATCH($D156,_Inf_Country,0),MATCH(BO$3-5,_Inf_Day,0))*$C$2)/5</f>
        <v>500.6</v>
      </c>
      <c r="BP156" s="80">
        <f>(INDEX(_Inf_Data,MATCH($D156,_Inf_Country,0),MATCH(BP$3,_Inf_Day,0))-INDEX(_Inf_Data,MATCH($D156,_Inf_Country,0),MATCH(BP$3-1,_Inf_Day,0))*$C$2
+INDEX(_Inf_Data,MATCH($D156,_Inf_Country,0),MATCH(BP$3-1,_Inf_Day,0))-INDEX(_Inf_Data,MATCH($D156,_Inf_Country,0),MATCH(BP$3-2,_Inf_Day,0))*$C$2
+INDEX(_Inf_Data,MATCH($D156,_Inf_Country,0),MATCH(BP$3-2,_Inf_Day,0))-INDEX(_Inf_Data,MATCH($D156,_Inf_Country,0),MATCH(BP$3-3,_Inf_Day,0))*$C$2
+INDEX(_Inf_Data,MATCH($D156,_Inf_Country,0),MATCH(BP$3-3,_Inf_Day,0))-INDEX(_Inf_Data,MATCH($D156,_Inf_Country,0),MATCH(BP$3-4,_Inf_Day,0))*$C$2
+INDEX(_Inf_Data,MATCH($D156,_Inf_Country,0),MATCH(BP$3-4,_Inf_Day,0))-INDEX(_Inf_Data,MATCH($D156,_Inf_Country,0),MATCH(BP$3-5,_Inf_Day,0))*$C$2)/5</f>
        <v>690</v>
      </c>
      <c r="BQ156" s="80">
        <f>(INDEX(_Inf_Data,MATCH($D156,_Inf_Country,0),MATCH(BQ$3,_Inf_Day,0))-INDEX(_Inf_Data,MATCH($D156,_Inf_Country,0),MATCH(BQ$3-1,_Inf_Day,0))*$C$2
+INDEX(_Inf_Data,MATCH($D156,_Inf_Country,0),MATCH(BQ$3-1,_Inf_Day,0))-INDEX(_Inf_Data,MATCH($D156,_Inf_Country,0),MATCH(BQ$3-2,_Inf_Day,0))*$C$2
+INDEX(_Inf_Data,MATCH($D156,_Inf_Country,0),MATCH(BQ$3-2,_Inf_Day,0))-INDEX(_Inf_Data,MATCH($D156,_Inf_Country,0),MATCH(BQ$3-3,_Inf_Day,0))*$C$2
+INDEX(_Inf_Data,MATCH($D156,_Inf_Country,0),MATCH(BQ$3-3,_Inf_Day,0))-INDEX(_Inf_Data,MATCH($D156,_Inf_Country,0),MATCH(BQ$3-4,_Inf_Day,0))*$C$2
+INDEX(_Inf_Data,MATCH($D156,_Inf_Country,0),MATCH(BQ$3-4,_Inf_Day,0))-INDEX(_Inf_Data,MATCH($D156,_Inf_Country,0),MATCH(BQ$3-5,_Inf_Day,0))*$C$2)/5</f>
        <v>813.8</v>
      </c>
      <c r="BR156" s="80">
        <f>(INDEX(_Inf_Data,MATCH($D156,_Inf_Country,0),MATCH(BR$3,_Inf_Day,0))-INDEX(_Inf_Data,MATCH($D156,_Inf_Country,0),MATCH(BR$3-1,_Inf_Day,0))*$C$2
+INDEX(_Inf_Data,MATCH($D156,_Inf_Country,0),MATCH(BR$3-1,_Inf_Day,0))-INDEX(_Inf_Data,MATCH($D156,_Inf_Country,0),MATCH(BR$3-2,_Inf_Day,0))*$C$2
+INDEX(_Inf_Data,MATCH($D156,_Inf_Country,0),MATCH(BR$3-2,_Inf_Day,0))-INDEX(_Inf_Data,MATCH($D156,_Inf_Country,0),MATCH(BR$3-3,_Inf_Day,0))*$C$2
+INDEX(_Inf_Data,MATCH($D156,_Inf_Country,0),MATCH(BR$3-3,_Inf_Day,0))-INDEX(_Inf_Data,MATCH($D156,_Inf_Country,0),MATCH(BR$3-4,_Inf_Day,0))*$C$2
+INDEX(_Inf_Data,MATCH($D156,_Inf_Country,0),MATCH(BR$3-4,_Inf_Day,0))-INDEX(_Inf_Data,MATCH($D156,_Inf_Country,0),MATCH(BR$3-5,_Inf_Day,0))*$C$2)/5</f>
        <v>898.6</v>
      </c>
      <c r="BS156" s="80">
        <f>(INDEX(_Inf_Data,MATCH($D156,_Inf_Country,0),MATCH(BS$3,_Inf_Day,0))-INDEX(_Inf_Data,MATCH($D156,_Inf_Country,0),MATCH(BS$3-1,_Inf_Day,0))*$C$2
+INDEX(_Inf_Data,MATCH($D156,_Inf_Country,0),MATCH(BS$3-1,_Inf_Day,0))-INDEX(_Inf_Data,MATCH($D156,_Inf_Country,0),MATCH(BS$3-2,_Inf_Day,0))*$C$2
+INDEX(_Inf_Data,MATCH($D156,_Inf_Country,0),MATCH(BS$3-2,_Inf_Day,0))-INDEX(_Inf_Data,MATCH($D156,_Inf_Country,0),MATCH(BS$3-3,_Inf_Day,0))*$C$2
+INDEX(_Inf_Data,MATCH($D156,_Inf_Country,0),MATCH(BS$3-3,_Inf_Day,0))-INDEX(_Inf_Data,MATCH($D156,_Inf_Country,0),MATCH(BS$3-4,_Inf_Day,0))*$C$2
+INDEX(_Inf_Data,MATCH($D156,_Inf_Country,0),MATCH(BS$3-4,_Inf_Day,0))-INDEX(_Inf_Data,MATCH($D156,_Inf_Country,0),MATCH(BS$3-5,_Inf_Day,0))*$C$2)/5</f>
        <v>952</v>
      </c>
      <c r="BT156" s="80">
        <f>(INDEX(_Inf_Data,MATCH($D156,_Inf_Country,0),MATCH(BT$3,_Inf_Day,0))-INDEX(_Inf_Data,MATCH($D156,_Inf_Country,0),MATCH(BT$3-1,_Inf_Day,0))*$C$2
+INDEX(_Inf_Data,MATCH($D156,_Inf_Country,0),MATCH(BT$3-1,_Inf_Day,0))-INDEX(_Inf_Data,MATCH($D156,_Inf_Country,0),MATCH(BT$3-2,_Inf_Day,0))*$C$2
+INDEX(_Inf_Data,MATCH($D156,_Inf_Country,0),MATCH(BT$3-2,_Inf_Day,0))-INDEX(_Inf_Data,MATCH($D156,_Inf_Country,0),MATCH(BT$3-3,_Inf_Day,0))*$C$2
+INDEX(_Inf_Data,MATCH($D156,_Inf_Country,0),MATCH(BT$3-3,_Inf_Day,0))-INDEX(_Inf_Data,MATCH($D156,_Inf_Country,0),MATCH(BT$3-4,_Inf_Day,0))*$C$2
+INDEX(_Inf_Data,MATCH($D156,_Inf_Country,0),MATCH(BT$3-4,_Inf_Day,0))-INDEX(_Inf_Data,MATCH($D156,_Inf_Country,0),MATCH(BT$3-5,_Inf_Day,0))*$C$2)/5</f>
        <v>1038.8</v>
      </c>
      <c r="BU156" s="80">
        <f>(INDEX(_Inf_Data,MATCH($D156,_Inf_Country,0),MATCH(BU$3,_Inf_Day,0))-INDEX(_Inf_Data,MATCH($D156,_Inf_Country,0),MATCH(BU$3-1,_Inf_Day,0))*$C$2
+INDEX(_Inf_Data,MATCH($D156,_Inf_Country,0),MATCH(BU$3-1,_Inf_Day,0))-INDEX(_Inf_Data,MATCH($D156,_Inf_Country,0),MATCH(BU$3-2,_Inf_Day,0))*$C$2
+INDEX(_Inf_Data,MATCH($D156,_Inf_Country,0),MATCH(BU$3-2,_Inf_Day,0))-INDEX(_Inf_Data,MATCH($D156,_Inf_Country,0),MATCH(BU$3-3,_Inf_Day,0))*$C$2
+INDEX(_Inf_Data,MATCH($D156,_Inf_Country,0),MATCH(BU$3-3,_Inf_Day,0))-INDEX(_Inf_Data,MATCH($D156,_Inf_Country,0),MATCH(BU$3-4,_Inf_Day,0))*$C$2
+INDEX(_Inf_Data,MATCH($D156,_Inf_Country,0),MATCH(BU$3-4,_Inf_Day,0))-INDEX(_Inf_Data,MATCH($D156,_Inf_Country,0),MATCH(BU$3-5,_Inf_Day,0))*$C$2)/5</f>
        <v>1048.4000000000001</v>
      </c>
      <c r="BV156" s="80">
        <f>(INDEX(_Inf_Data,MATCH($D156,_Inf_Country,0),MATCH(BV$3,_Inf_Day,0))-INDEX(_Inf_Data,MATCH($D156,_Inf_Country,0),MATCH(BV$3-1,_Inf_Day,0))*$C$2
+INDEX(_Inf_Data,MATCH($D156,_Inf_Country,0),MATCH(BV$3-1,_Inf_Day,0))-INDEX(_Inf_Data,MATCH($D156,_Inf_Country,0),MATCH(BV$3-2,_Inf_Day,0))*$C$2
+INDEX(_Inf_Data,MATCH($D156,_Inf_Country,0),MATCH(BV$3-2,_Inf_Day,0))-INDEX(_Inf_Data,MATCH($D156,_Inf_Country,0),MATCH(BV$3-3,_Inf_Day,0))*$C$2
+INDEX(_Inf_Data,MATCH($D156,_Inf_Country,0),MATCH(BV$3-3,_Inf_Day,0))-INDEX(_Inf_Data,MATCH($D156,_Inf_Country,0),MATCH(BV$3-4,_Inf_Day,0))*$C$2
+INDEX(_Inf_Data,MATCH($D156,_Inf_Country,0),MATCH(BV$3-4,_Inf_Day,0))-INDEX(_Inf_Data,MATCH($D156,_Inf_Country,0),MATCH(BV$3-5,_Inf_Day,0))*$C$2)/5</f>
        <v>1168.8</v>
      </c>
      <c r="BW156" s="80">
        <f>(INDEX(_Inf_Data,MATCH($D156,_Inf_Country,0),MATCH(BW$3,_Inf_Day,0))-INDEX(_Inf_Data,MATCH($D156,_Inf_Country,0),MATCH(BW$3-1,_Inf_Day,0))*$C$2
+INDEX(_Inf_Data,MATCH($D156,_Inf_Country,0),MATCH(BW$3-1,_Inf_Day,0))-INDEX(_Inf_Data,MATCH($D156,_Inf_Country,0),MATCH(BW$3-2,_Inf_Day,0))*$C$2
+INDEX(_Inf_Data,MATCH($D156,_Inf_Country,0),MATCH(BW$3-2,_Inf_Day,0))-INDEX(_Inf_Data,MATCH($D156,_Inf_Country,0),MATCH(BW$3-3,_Inf_Day,0))*$C$2
+INDEX(_Inf_Data,MATCH($D156,_Inf_Country,0),MATCH(BW$3-3,_Inf_Day,0))-INDEX(_Inf_Data,MATCH($D156,_Inf_Country,0),MATCH(BW$3-4,_Inf_Day,0))*$C$2
+INDEX(_Inf_Data,MATCH($D156,_Inf_Country,0),MATCH(BW$3-4,_Inf_Day,0))-INDEX(_Inf_Data,MATCH($D156,_Inf_Country,0),MATCH(BW$3-5,_Inf_Day,0))*$C$2)/5</f>
        <v>1225.5999999999999</v>
      </c>
      <c r="BX156" s="80">
        <f>(INDEX(_Inf_Data,MATCH($D156,_Inf_Country,0),MATCH(BX$3,_Inf_Day,0))-INDEX(_Inf_Data,MATCH($D156,_Inf_Country,0),MATCH(BX$3-1,_Inf_Day,0))*$C$2
+INDEX(_Inf_Data,MATCH($D156,_Inf_Country,0),MATCH(BX$3-1,_Inf_Day,0))-INDEX(_Inf_Data,MATCH($D156,_Inf_Country,0),MATCH(BX$3-2,_Inf_Day,0))*$C$2
+INDEX(_Inf_Data,MATCH($D156,_Inf_Country,0),MATCH(BX$3-2,_Inf_Day,0))-INDEX(_Inf_Data,MATCH($D156,_Inf_Country,0),MATCH(BX$3-3,_Inf_Day,0))*$C$2
+INDEX(_Inf_Data,MATCH($D156,_Inf_Country,0),MATCH(BX$3-3,_Inf_Day,0))-INDEX(_Inf_Data,MATCH($D156,_Inf_Country,0),MATCH(BX$3-4,_Inf_Day,0))*$C$2
+INDEX(_Inf_Data,MATCH($D156,_Inf_Country,0),MATCH(BX$3-4,_Inf_Day,0))-INDEX(_Inf_Data,MATCH($D156,_Inf_Country,0),MATCH(BX$3-5,_Inf_Day,0))*$C$2)/5</f>
        <v>1255.5999999999999</v>
      </c>
      <c r="BY156" s="80">
        <f>(INDEX(_Inf_Data,MATCH($D156,_Inf_Country,0),MATCH(BY$3,_Inf_Day,0))-INDEX(_Inf_Data,MATCH($D156,_Inf_Country,0),MATCH(BY$3-1,_Inf_Day,0))*$C$2
+INDEX(_Inf_Data,MATCH($D156,_Inf_Country,0),MATCH(BY$3-1,_Inf_Day,0))-INDEX(_Inf_Data,MATCH($D156,_Inf_Country,0),MATCH(BY$3-2,_Inf_Day,0))*$C$2
+INDEX(_Inf_Data,MATCH($D156,_Inf_Country,0),MATCH(BY$3-2,_Inf_Day,0))-INDEX(_Inf_Data,MATCH($D156,_Inf_Country,0),MATCH(BY$3-3,_Inf_Day,0))*$C$2
+INDEX(_Inf_Data,MATCH($D156,_Inf_Country,0),MATCH(BY$3-3,_Inf_Day,0))-INDEX(_Inf_Data,MATCH($D156,_Inf_Country,0),MATCH(BY$3-4,_Inf_Day,0))*$C$2
+INDEX(_Inf_Data,MATCH($D156,_Inf_Country,0),MATCH(BY$3-4,_Inf_Day,0))-INDEX(_Inf_Data,MATCH($D156,_Inf_Country,0),MATCH(BY$3-5,_Inf_Day,0))*$C$2)/5</f>
        <v>1495.8</v>
      </c>
      <c r="BZ156" s="80">
        <f>(INDEX(_Inf_Data,MATCH($D156,_Inf_Country,0),MATCH(BZ$3,_Inf_Day,0))-INDEX(_Inf_Data,MATCH($D156,_Inf_Country,0),MATCH(BZ$3-1,_Inf_Day,0))*$C$2
+INDEX(_Inf_Data,MATCH($D156,_Inf_Country,0),MATCH(BZ$3-1,_Inf_Day,0))-INDEX(_Inf_Data,MATCH($D156,_Inf_Country,0),MATCH(BZ$3-2,_Inf_Day,0))*$C$2
+INDEX(_Inf_Data,MATCH($D156,_Inf_Country,0),MATCH(BZ$3-2,_Inf_Day,0))-INDEX(_Inf_Data,MATCH($D156,_Inf_Country,0),MATCH(BZ$3-3,_Inf_Day,0))*$C$2
+INDEX(_Inf_Data,MATCH($D156,_Inf_Country,0),MATCH(BZ$3-3,_Inf_Day,0))-INDEX(_Inf_Data,MATCH($D156,_Inf_Country,0),MATCH(BZ$3-4,_Inf_Day,0))*$C$2
+INDEX(_Inf_Data,MATCH($D156,_Inf_Country,0),MATCH(BZ$3-4,_Inf_Day,0))-INDEX(_Inf_Data,MATCH($D156,_Inf_Country,0),MATCH(BZ$3-5,_Inf_Day,0))*$C$2)/5</f>
        <v>1755.4</v>
      </c>
      <c r="CA156" s="80">
        <f>(INDEX(_Inf_Data,MATCH($D156,_Inf_Country,0),MATCH(CA$3,_Inf_Day,0))-INDEX(_Inf_Data,MATCH($D156,_Inf_Country,0),MATCH(CA$3-1,_Inf_Day,0))*$C$2
+INDEX(_Inf_Data,MATCH($D156,_Inf_Country,0),MATCH(CA$3-1,_Inf_Day,0))-INDEX(_Inf_Data,MATCH($D156,_Inf_Country,0),MATCH(CA$3-2,_Inf_Day,0))*$C$2
+INDEX(_Inf_Data,MATCH($D156,_Inf_Country,0),MATCH(CA$3-2,_Inf_Day,0))-INDEX(_Inf_Data,MATCH($D156,_Inf_Country,0),MATCH(CA$3-3,_Inf_Day,0))*$C$2
+INDEX(_Inf_Data,MATCH($D156,_Inf_Country,0),MATCH(CA$3-3,_Inf_Day,0))-INDEX(_Inf_Data,MATCH($D156,_Inf_Country,0),MATCH(CA$3-4,_Inf_Day,0))*$C$2
+INDEX(_Inf_Data,MATCH($D156,_Inf_Country,0),MATCH(CA$3-4,_Inf_Day,0))-INDEX(_Inf_Data,MATCH($D156,_Inf_Country,0),MATCH(CA$3-5,_Inf_Day,0))*$C$2)/5</f>
        <v>1947.4</v>
      </c>
      <c r="CB156" s="80">
        <f>(INDEX(_Inf_Data,MATCH($D156,_Inf_Country,0),MATCH(CB$3,_Inf_Day,0))-INDEX(_Inf_Data,MATCH($D156,_Inf_Country,0),MATCH(CB$3-1,_Inf_Day,0))*$C$2
+INDEX(_Inf_Data,MATCH($D156,_Inf_Country,0),MATCH(CB$3-1,_Inf_Day,0))-INDEX(_Inf_Data,MATCH($D156,_Inf_Country,0),MATCH(CB$3-2,_Inf_Day,0))*$C$2
+INDEX(_Inf_Data,MATCH($D156,_Inf_Country,0),MATCH(CB$3-2,_Inf_Day,0))-INDEX(_Inf_Data,MATCH($D156,_Inf_Country,0),MATCH(CB$3-3,_Inf_Day,0))*$C$2
+INDEX(_Inf_Data,MATCH($D156,_Inf_Country,0),MATCH(CB$3-3,_Inf_Day,0))-INDEX(_Inf_Data,MATCH($D156,_Inf_Country,0),MATCH(CB$3-4,_Inf_Day,0))*$C$2
+INDEX(_Inf_Data,MATCH($D156,_Inf_Country,0),MATCH(CB$3-4,_Inf_Day,0))-INDEX(_Inf_Data,MATCH($D156,_Inf_Country,0),MATCH(CB$3-5,_Inf_Day,0))*$C$2)/5</f>
        <v>2142.6</v>
      </c>
      <c r="CC156" s="80">
        <f>(INDEX(_Inf_Data,MATCH($D156,_Inf_Country,0),MATCH(CC$3,_Inf_Day,0))-INDEX(_Inf_Data,MATCH($D156,_Inf_Country,0),MATCH(CC$3-1,_Inf_Day,0))*$C$2
+INDEX(_Inf_Data,MATCH($D156,_Inf_Country,0),MATCH(CC$3-1,_Inf_Day,0))-INDEX(_Inf_Data,MATCH($D156,_Inf_Country,0),MATCH(CC$3-2,_Inf_Day,0))*$C$2
+INDEX(_Inf_Data,MATCH($D156,_Inf_Country,0),MATCH(CC$3-2,_Inf_Day,0))-INDEX(_Inf_Data,MATCH($D156,_Inf_Country,0),MATCH(CC$3-3,_Inf_Day,0))*$C$2
+INDEX(_Inf_Data,MATCH($D156,_Inf_Country,0),MATCH(CC$3-3,_Inf_Day,0))-INDEX(_Inf_Data,MATCH($D156,_Inf_Country,0),MATCH(CC$3-4,_Inf_Day,0))*$C$2
+INDEX(_Inf_Data,MATCH($D156,_Inf_Country,0),MATCH(CC$3-4,_Inf_Day,0))-INDEX(_Inf_Data,MATCH($D156,_Inf_Country,0),MATCH(CC$3-5,_Inf_Day,0))*$C$2)/5</f>
        <v>2401</v>
      </c>
      <c r="CD156" s="80">
        <f>(INDEX(_Inf_Data,MATCH($D156,_Inf_Country,0),MATCH(CD$3,_Inf_Day,0))-INDEX(_Inf_Data,MATCH($D156,_Inf_Country,0),MATCH(CD$3-1,_Inf_Day,0))*$C$2
+INDEX(_Inf_Data,MATCH($D156,_Inf_Country,0),MATCH(CD$3-1,_Inf_Day,0))-INDEX(_Inf_Data,MATCH($D156,_Inf_Country,0),MATCH(CD$3-2,_Inf_Day,0))*$C$2
+INDEX(_Inf_Data,MATCH($D156,_Inf_Country,0),MATCH(CD$3-2,_Inf_Day,0))-INDEX(_Inf_Data,MATCH($D156,_Inf_Country,0),MATCH(CD$3-3,_Inf_Day,0))*$C$2
+INDEX(_Inf_Data,MATCH($D156,_Inf_Country,0),MATCH(CD$3-3,_Inf_Day,0))-INDEX(_Inf_Data,MATCH($D156,_Inf_Country,0),MATCH(CD$3-4,_Inf_Day,0))*$C$2
+INDEX(_Inf_Data,MATCH($D156,_Inf_Country,0),MATCH(CD$3-4,_Inf_Day,0))-INDEX(_Inf_Data,MATCH($D156,_Inf_Country,0),MATCH(CD$3-5,_Inf_Day,0))*$C$2)/5</f>
        <v>2357</v>
      </c>
      <c r="CE156" s="80">
        <f>(INDEX(_Inf_Data,MATCH($D156,_Inf_Country,0),MATCH(CE$3,_Inf_Day,0))-INDEX(_Inf_Data,MATCH($D156,_Inf_Country,0),MATCH(CE$3-1,_Inf_Day,0))*$C$2
+INDEX(_Inf_Data,MATCH($D156,_Inf_Country,0),MATCH(CE$3-1,_Inf_Day,0))-INDEX(_Inf_Data,MATCH($D156,_Inf_Country,0),MATCH(CE$3-2,_Inf_Day,0))*$C$2
+INDEX(_Inf_Data,MATCH($D156,_Inf_Country,0),MATCH(CE$3-2,_Inf_Day,0))-INDEX(_Inf_Data,MATCH($D156,_Inf_Country,0),MATCH(CE$3-3,_Inf_Day,0))*$C$2
+INDEX(_Inf_Data,MATCH($D156,_Inf_Country,0),MATCH(CE$3-3,_Inf_Day,0))-INDEX(_Inf_Data,MATCH($D156,_Inf_Country,0),MATCH(CE$3-4,_Inf_Day,0))*$C$2
+INDEX(_Inf_Data,MATCH($D156,_Inf_Country,0),MATCH(CE$3-4,_Inf_Day,0))-INDEX(_Inf_Data,MATCH($D156,_Inf_Country,0),MATCH(CE$3-5,_Inf_Day,0))*$C$2)/5</f>
        <v>2267.8000000000002</v>
      </c>
      <c r="CF156" s="80">
        <f>(INDEX(_Inf_Data,MATCH($D156,_Inf_Country,0),MATCH(CF$3,_Inf_Day,0))-INDEX(_Inf_Data,MATCH($D156,_Inf_Country,0),MATCH(CF$3-1,_Inf_Day,0))*$C$2
+INDEX(_Inf_Data,MATCH($D156,_Inf_Country,0),MATCH(CF$3-1,_Inf_Day,0))-INDEX(_Inf_Data,MATCH($D156,_Inf_Country,0),MATCH(CF$3-2,_Inf_Day,0))*$C$2
+INDEX(_Inf_Data,MATCH($D156,_Inf_Country,0),MATCH(CF$3-2,_Inf_Day,0))-INDEX(_Inf_Data,MATCH($D156,_Inf_Country,0),MATCH(CF$3-3,_Inf_Day,0))*$C$2
+INDEX(_Inf_Data,MATCH($D156,_Inf_Country,0),MATCH(CF$3-3,_Inf_Day,0))-INDEX(_Inf_Data,MATCH($D156,_Inf_Country,0),MATCH(CF$3-4,_Inf_Day,0))*$C$2
+INDEX(_Inf_Data,MATCH($D156,_Inf_Country,0),MATCH(CF$3-4,_Inf_Day,0))-INDEX(_Inf_Data,MATCH($D156,_Inf_Country,0),MATCH(CF$3-5,_Inf_Day,0))*$C$2)/5</f>
        <v>2392</v>
      </c>
      <c r="CG156" s="80">
        <f>(INDEX(_Inf_Data,MATCH($D156,_Inf_Country,0),MATCH(CG$3,_Inf_Day,0))-INDEX(_Inf_Data,MATCH($D156,_Inf_Country,0),MATCH(CG$3-1,_Inf_Day,0))*$C$2
+INDEX(_Inf_Data,MATCH($D156,_Inf_Country,0),MATCH(CG$3-1,_Inf_Day,0))-INDEX(_Inf_Data,MATCH($D156,_Inf_Country,0),MATCH(CG$3-2,_Inf_Day,0))*$C$2
+INDEX(_Inf_Data,MATCH($D156,_Inf_Country,0),MATCH(CG$3-2,_Inf_Day,0))-INDEX(_Inf_Data,MATCH($D156,_Inf_Country,0),MATCH(CG$3-3,_Inf_Day,0))*$C$2
+INDEX(_Inf_Data,MATCH($D156,_Inf_Country,0),MATCH(CG$3-3,_Inf_Day,0))-INDEX(_Inf_Data,MATCH($D156,_Inf_Country,0),MATCH(CG$3-4,_Inf_Day,0))*$C$2
+INDEX(_Inf_Data,MATCH($D156,_Inf_Country,0),MATCH(CG$3-4,_Inf_Day,0))-INDEX(_Inf_Data,MATCH($D156,_Inf_Country,0),MATCH(CG$3-5,_Inf_Day,0))*$C$2)/5</f>
        <v>3018</v>
      </c>
      <c r="CH156" s="80">
        <f>(INDEX(_Inf_Data,MATCH($D156,_Inf_Country,0),MATCH(CH$3,_Inf_Day,0))-INDEX(_Inf_Data,MATCH($D156,_Inf_Country,0),MATCH(CH$3-1,_Inf_Day,0))*$C$2
+INDEX(_Inf_Data,MATCH($D156,_Inf_Country,0),MATCH(CH$3-1,_Inf_Day,0))-INDEX(_Inf_Data,MATCH($D156,_Inf_Country,0),MATCH(CH$3-2,_Inf_Day,0))*$C$2
+INDEX(_Inf_Data,MATCH($D156,_Inf_Country,0),MATCH(CH$3-2,_Inf_Day,0))-INDEX(_Inf_Data,MATCH($D156,_Inf_Country,0),MATCH(CH$3-3,_Inf_Day,0))*$C$2
+INDEX(_Inf_Data,MATCH($D156,_Inf_Country,0),MATCH(CH$3-3,_Inf_Day,0))-INDEX(_Inf_Data,MATCH($D156,_Inf_Country,0),MATCH(CH$3-4,_Inf_Day,0))*$C$2
+INDEX(_Inf_Data,MATCH($D156,_Inf_Country,0),MATCH(CH$3-4,_Inf_Day,0))-INDEX(_Inf_Data,MATCH($D156,_Inf_Country,0),MATCH(CH$3-5,_Inf_Day,0))*$C$2)/5</f>
        <v>3428</v>
      </c>
      <c r="CI156" s="80">
        <f>(INDEX(_Inf_Data,MATCH($D156,_Inf_Country,0),MATCH(CI$3,_Inf_Day,0))-INDEX(_Inf_Data,MATCH($D156,_Inf_Country,0),MATCH(CI$3-1,_Inf_Day,0))*$C$2
+INDEX(_Inf_Data,MATCH($D156,_Inf_Country,0),MATCH(CI$3-1,_Inf_Day,0))-INDEX(_Inf_Data,MATCH($D156,_Inf_Country,0),MATCH(CI$3-2,_Inf_Day,0))*$C$2
+INDEX(_Inf_Data,MATCH($D156,_Inf_Country,0),MATCH(CI$3-2,_Inf_Day,0))-INDEX(_Inf_Data,MATCH($D156,_Inf_Country,0),MATCH(CI$3-3,_Inf_Day,0))*$C$2
+INDEX(_Inf_Data,MATCH($D156,_Inf_Country,0),MATCH(CI$3-3,_Inf_Day,0))-INDEX(_Inf_Data,MATCH($D156,_Inf_Country,0),MATCH(CI$3-4,_Inf_Day,0))*$C$2
+INDEX(_Inf_Data,MATCH($D156,_Inf_Country,0),MATCH(CI$3-4,_Inf_Day,0))-INDEX(_Inf_Data,MATCH($D156,_Inf_Country,0),MATCH(CI$3-5,_Inf_Day,0))*$C$2)/5</f>
        <v>4128.6000000000004</v>
      </c>
      <c r="CJ156" s="80">
        <f>(INDEX(_Inf_Data,MATCH($D156,_Inf_Country,0),MATCH(CJ$3,_Inf_Day,0))-INDEX(_Inf_Data,MATCH($D156,_Inf_Country,0),MATCH(CJ$3-1,_Inf_Day,0))*$C$2
+INDEX(_Inf_Data,MATCH($D156,_Inf_Country,0),MATCH(CJ$3-1,_Inf_Day,0))-INDEX(_Inf_Data,MATCH($D156,_Inf_Country,0),MATCH(CJ$3-2,_Inf_Day,0))*$C$2
+INDEX(_Inf_Data,MATCH($D156,_Inf_Country,0),MATCH(CJ$3-2,_Inf_Day,0))-INDEX(_Inf_Data,MATCH($D156,_Inf_Country,0),MATCH(CJ$3-3,_Inf_Day,0))*$C$2
+INDEX(_Inf_Data,MATCH($D156,_Inf_Country,0),MATCH(CJ$3-3,_Inf_Day,0))-INDEX(_Inf_Data,MATCH($D156,_Inf_Country,0),MATCH(CJ$3-4,_Inf_Day,0))*$C$2
+INDEX(_Inf_Data,MATCH($D156,_Inf_Country,0),MATCH(CJ$3-4,_Inf_Day,0))-INDEX(_Inf_Data,MATCH($D156,_Inf_Country,0),MATCH(CJ$3-5,_Inf_Day,0))*$C$2)/5</f>
        <v>4306.2</v>
      </c>
      <c r="CK156" s="80">
        <f>(INDEX(_Inf_Data,MATCH($D156,_Inf_Country,0),MATCH(CK$3,_Inf_Day,0))-INDEX(_Inf_Data,MATCH($D156,_Inf_Country,0),MATCH(CK$3-1,_Inf_Day,0))*$C$2
+INDEX(_Inf_Data,MATCH($D156,_Inf_Country,0),MATCH(CK$3-1,_Inf_Day,0))-INDEX(_Inf_Data,MATCH($D156,_Inf_Country,0),MATCH(CK$3-2,_Inf_Day,0))*$C$2
+INDEX(_Inf_Data,MATCH($D156,_Inf_Country,0),MATCH(CK$3-2,_Inf_Day,0))-INDEX(_Inf_Data,MATCH($D156,_Inf_Country,0),MATCH(CK$3-3,_Inf_Day,0))*$C$2
+INDEX(_Inf_Data,MATCH($D156,_Inf_Country,0),MATCH(CK$3-3,_Inf_Day,0))-INDEX(_Inf_Data,MATCH($D156,_Inf_Country,0),MATCH(CK$3-4,_Inf_Day,0))*$C$2
+INDEX(_Inf_Data,MATCH($D156,_Inf_Country,0),MATCH(CK$3-4,_Inf_Day,0))-INDEX(_Inf_Data,MATCH($D156,_Inf_Country,0),MATCH(CK$3-5,_Inf_Day,0))*$C$2)/5</f>
        <v>4324.6000000000004</v>
      </c>
      <c r="CL156" s="80">
        <f>(INDEX(_Inf_Data,MATCH($D156,_Inf_Country,0),MATCH(CL$3,_Inf_Day,0))-INDEX(_Inf_Data,MATCH($D156,_Inf_Country,0),MATCH(CL$3-1,_Inf_Day,0))*$C$2
+INDEX(_Inf_Data,MATCH($D156,_Inf_Country,0),MATCH(CL$3-1,_Inf_Day,0))-INDEX(_Inf_Data,MATCH($D156,_Inf_Country,0),MATCH(CL$3-2,_Inf_Day,0))*$C$2
+INDEX(_Inf_Data,MATCH($D156,_Inf_Country,0),MATCH(CL$3-2,_Inf_Day,0))-INDEX(_Inf_Data,MATCH($D156,_Inf_Country,0),MATCH(CL$3-3,_Inf_Day,0))*$C$2
+INDEX(_Inf_Data,MATCH($D156,_Inf_Country,0),MATCH(CL$3-3,_Inf_Day,0))-INDEX(_Inf_Data,MATCH($D156,_Inf_Country,0),MATCH(CL$3-4,_Inf_Day,0))*$C$2
+INDEX(_Inf_Data,MATCH($D156,_Inf_Country,0),MATCH(CL$3-4,_Inf_Day,0))-INDEX(_Inf_Data,MATCH($D156,_Inf_Country,0),MATCH(CL$3-5,_Inf_Day,0))*$C$2)/5</f>
        <v>4132</v>
      </c>
      <c r="CM156" s="80">
        <f>(INDEX(_Inf_Data,MATCH($D156,_Inf_Country,0),MATCH(CM$3,_Inf_Day,0))-INDEX(_Inf_Data,MATCH($D156,_Inf_Country,0),MATCH(CM$3-1,_Inf_Day,0))*$C$2
+INDEX(_Inf_Data,MATCH($D156,_Inf_Country,0),MATCH(CM$3-1,_Inf_Day,0))-INDEX(_Inf_Data,MATCH($D156,_Inf_Country,0),MATCH(CM$3-2,_Inf_Day,0))*$C$2
+INDEX(_Inf_Data,MATCH($D156,_Inf_Country,0),MATCH(CM$3-2,_Inf_Day,0))-INDEX(_Inf_Data,MATCH($D156,_Inf_Country,0),MATCH(CM$3-3,_Inf_Day,0))*$C$2
+INDEX(_Inf_Data,MATCH($D156,_Inf_Country,0),MATCH(CM$3-3,_Inf_Day,0))-INDEX(_Inf_Data,MATCH($D156,_Inf_Country,0),MATCH(CM$3-4,_Inf_Day,0))*$C$2
+INDEX(_Inf_Data,MATCH($D156,_Inf_Country,0),MATCH(CM$3-4,_Inf_Day,0))-INDEX(_Inf_Data,MATCH($D156,_Inf_Country,0),MATCH(CM$3-5,_Inf_Day,0))*$C$2)/5</f>
        <v>3898.8</v>
      </c>
      <c r="CN156" s="80">
        <f>(INDEX(_Inf_Data,MATCH($D156,_Inf_Country,0),MATCH(CN$3,_Inf_Day,0))-INDEX(_Inf_Data,MATCH($D156,_Inf_Country,0),MATCH(CN$3-1,_Inf_Day,0))*$C$2
+INDEX(_Inf_Data,MATCH($D156,_Inf_Country,0),MATCH(CN$3-1,_Inf_Day,0))-INDEX(_Inf_Data,MATCH($D156,_Inf_Country,0),MATCH(CN$3-2,_Inf_Day,0))*$C$2
+INDEX(_Inf_Data,MATCH($D156,_Inf_Country,0),MATCH(CN$3-2,_Inf_Day,0))-INDEX(_Inf_Data,MATCH($D156,_Inf_Country,0),MATCH(CN$3-3,_Inf_Day,0))*$C$2
+INDEX(_Inf_Data,MATCH($D156,_Inf_Country,0),MATCH(CN$3-3,_Inf_Day,0))-INDEX(_Inf_Data,MATCH($D156,_Inf_Country,0),MATCH(CN$3-4,_Inf_Day,0))*$C$2
+INDEX(_Inf_Data,MATCH($D156,_Inf_Country,0),MATCH(CN$3-4,_Inf_Day,0))-INDEX(_Inf_Data,MATCH($D156,_Inf_Country,0),MATCH(CN$3-5,_Inf_Day,0))*$C$2)/5</f>
        <v>3873.4</v>
      </c>
      <c r="CO156" s="80">
        <f>(INDEX(_Inf_Data,MATCH($D156,_Inf_Country,0),MATCH(CO$3,_Inf_Day,0))-INDEX(_Inf_Data,MATCH($D156,_Inf_Country,0),MATCH(CO$3-1,_Inf_Day,0))*$C$2
+INDEX(_Inf_Data,MATCH($D156,_Inf_Country,0),MATCH(CO$3-1,_Inf_Day,0))-INDEX(_Inf_Data,MATCH($D156,_Inf_Country,0),MATCH(CO$3-2,_Inf_Day,0))*$C$2
+INDEX(_Inf_Data,MATCH($D156,_Inf_Country,0),MATCH(CO$3-2,_Inf_Day,0))-INDEX(_Inf_Data,MATCH($D156,_Inf_Country,0),MATCH(CO$3-3,_Inf_Day,0))*$C$2
+INDEX(_Inf_Data,MATCH($D156,_Inf_Country,0),MATCH(CO$3-3,_Inf_Day,0))-INDEX(_Inf_Data,MATCH($D156,_Inf_Country,0),MATCH(CO$3-4,_Inf_Day,0))*$C$2
+INDEX(_Inf_Data,MATCH($D156,_Inf_Country,0),MATCH(CO$3-4,_Inf_Day,0))-INDEX(_Inf_Data,MATCH($D156,_Inf_Country,0),MATCH(CO$3-5,_Inf_Day,0))*$C$2)/5</f>
        <v>4176.3999999999996</v>
      </c>
      <c r="CP156" s="80">
        <f>(INDEX(_Inf_Data,MATCH($D156,_Inf_Country,0),MATCH(CP$3,_Inf_Day,0))-INDEX(_Inf_Data,MATCH($D156,_Inf_Country,0),MATCH(CP$3-1,_Inf_Day,0))*$C$2
+INDEX(_Inf_Data,MATCH($D156,_Inf_Country,0),MATCH(CP$3-1,_Inf_Day,0))-INDEX(_Inf_Data,MATCH($D156,_Inf_Country,0),MATCH(CP$3-2,_Inf_Day,0))*$C$2
+INDEX(_Inf_Data,MATCH($D156,_Inf_Country,0),MATCH(CP$3-2,_Inf_Day,0))-INDEX(_Inf_Data,MATCH($D156,_Inf_Country,0),MATCH(CP$3-3,_Inf_Day,0))*$C$2
+INDEX(_Inf_Data,MATCH($D156,_Inf_Country,0),MATCH(CP$3-3,_Inf_Day,0))-INDEX(_Inf_Data,MATCH($D156,_Inf_Country,0),MATCH(CP$3-4,_Inf_Day,0))*$C$2
+INDEX(_Inf_Data,MATCH($D156,_Inf_Country,0),MATCH(CP$3-4,_Inf_Day,0))-INDEX(_Inf_Data,MATCH($D156,_Inf_Country,0),MATCH(CP$3-5,_Inf_Day,0))*$C$2)/5</f>
        <v>4700.3999999999996</v>
      </c>
      <c r="CQ156" s="80">
        <f>(INDEX(_Inf_Data,MATCH($D156,_Inf_Country,0),MATCH(CQ$3,_Inf_Day,0))-INDEX(_Inf_Data,MATCH($D156,_Inf_Country,0),MATCH(CQ$3-1,_Inf_Day,0))*$C$2
+INDEX(_Inf_Data,MATCH($D156,_Inf_Country,0),MATCH(CQ$3-1,_Inf_Day,0))-INDEX(_Inf_Data,MATCH($D156,_Inf_Country,0),MATCH(CQ$3-2,_Inf_Day,0))*$C$2
+INDEX(_Inf_Data,MATCH($D156,_Inf_Country,0),MATCH(CQ$3-2,_Inf_Day,0))-INDEX(_Inf_Data,MATCH($D156,_Inf_Country,0),MATCH(CQ$3-3,_Inf_Day,0))*$C$2
+INDEX(_Inf_Data,MATCH($D156,_Inf_Country,0),MATCH(CQ$3-3,_Inf_Day,0))-INDEX(_Inf_Data,MATCH($D156,_Inf_Country,0),MATCH(CQ$3-4,_Inf_Day,0))*$C$2
+INDEX(_Inf_Data,MATCH($D156,_Inf_Country,0),MATCH(CQ$3-4,_Inf_Day,0))-INDEX(_Inf_Data,MATCH($D156,_Inf_Country,0),MATCH(CQ$3-5,_Inf_Day,0))*$C$2)/5</f>
        <v>4909.8</v>
      </c>
      <c r="CR156" s="80">
        <f>(INDEX(_Inf_Data,MATCH($D156,_Inf_Country,0),MATCH(CR$3,_Inf_Day,0))-INDEX(_Inf_Data,MATCH($D156,_Inf_Country,0),MATCH(CR$3-1,_Inf_Day,0))*$C$2
+INDEX(_Inf_Data,MATCH($D156,_Inf_Country,0),MATCH(CR$3-1,_Inf_Day,0))-INDEX(_Inf_Data,MATCH($D156,_Inf_Country,0),MATCH(CR$3-2,_Inf_Day,0))*$C$2
+INDEX(_Inf_Data,MATCH($D156,_Inf_Country,0),MATCH(CR$3-2,_Inf_Day,0))-INDEX(_Inf_Data,MATCH($D156,_Inf_Country,0),MATCH(CR$3-3,_Inf_Day,0))*$C$2
+INDEX(_Inf_Data,MATCH($D156,_Inf_Country,0),MATCH(CR$3-3,_Inf_Day,0))-INDEX(_Inf_Data,MATCH($D156,_Inf_Country,0),MATCH(CR$3-4,_Inf_Day,0))*$C$2
+INDEX(_Inf_Data,MATCH($D156,_Inf_Country,0),MATCH(CR$3-4,_Inf_Day,0))-INDEX(_Inf_Data,MATCH($D156,_Inf_Country,0),MATCH(CR$3-5,_Inf_Day,0))*$C$2)/5</f>
        <v>5243.2</v>
      </c>
      <c r="CS156" s="80">
        <f>(INDEX(_Inf_Data,MATCH($D156,_Inf_Country,0),MATCH(CS$3,_Inf_Day,0))-INDEX(_Inf_Data,MATCH($D156,_Inf_Country,0),MATCH(CS$3-1,_Inf_Day,0))*$C$2
+INDEX(_Inf_Data,MATCH($D156,_Inf_Country,0),MATCH(CS$3-1,_Inf_Day,0))-INDEX(_Inf_Data,MATCH($D156,_Inf_Country,0),MATCH(CS$3-2,_Inf_Day,0))*$C$2
+INDEX(_Inf_Data,MATCH($D156,_Inf_Country,0),MATCH(CS$3-2,_Inf_Day,0))-INDEX(_Inf_Data,MATCH($D156,_Inf_Country,0),MATCH(CS$3-3,_Inf_Day,0))*$C$2
+INDEX(_Inf_Data,MATCH($D156,_Inf_Country,0),MATCH(CS$3-3,_Inf_Day,0))-INDEX(_Inf_Data,MATCH($D156,_Inf_Country,0),MATCH(CS$3-4,_Inf_Day,0))*$C$2
+INDEX(_Inf_Data,MATCH($D156,_Inf_Country,0),MATCH(CS$3-4,_Inf_Day,0))-INDEX(_Inf_Data,MATCH($D156,_Inf_Country,0),MATCH(CS$3-5,_Inf_Day,0))*$C$2)/5</f>
        <v>5040.3999999999996</v>
      </c>
      <c r="CT156" s="80">
        <f>(INDEX(_Inf_Data,MATCH($D156,_Inf_Country,0),MATCH(CT$3,_Inf_Day,0))-INDEX(_Inf_Data,MATCH($D156,_Inf_Country,0),MATCH(CT$3-1,_Inf_Day,0))*$C$2
+INDEX(_Inf_Data,MATCH($D156,_Inf_Country,0),MATCH(CT$3-1,_Inf_Day,0))-INDEX(_Inf_Data,MATCH($D156,_Inf_Country,0),MATCH(CT$3-2,_Inf_Day,0))*$C$2
+INDEX(_Inf_Data,MATCH($D156,_Inf_Country,0),MATCH(CT$3-2,_Inf_Day,0))-INDEX(_Inf_Data,MATCH($D156,_Inf_Country,0),MATCH(CT$3-3,_Inf_Day,0))*$C$2
+INDEX(_Inf_Data,MATCH($D156,_Inf_Country,0),MATCH(CT$3-3,_Inf_Day,0))-INDEX(_Inf_Data,MATCH($D156,_Inf_Country,0),MATCH(CT$3-4,_Inf_Day,0))*$C$2
+INDEX(_Inf_Data,MATCH($D156,_Inf_Country,0),MATCH(CT$3-4,_Inf_Day,0))-INDEX(_Inf_Data,MATCH($D156,_Inf_Country,0),MATCH(CT$3-5,_Inf_Day,0))*$C$2)/5</f>
        <v>5115.2</v>
      </c>
      <c r="CU156" s="80">
        <f>(INDEX(_Inf_Data,MATCH($D156,_Inf_Country,0),MATCH(CU$3,_Inf_Day,0))-INDEX(_Inf_Data,MATCH($D156,_Inf_Country,0),MATCH(CU$3-1,_Inf_Day,0))*$C$2
+INDEX(_Inf_Data,MATCH($D156,_Inf_Country,0),MATCH(CU$3-1,_Inf_Day,0))-INDEX(_Inf_Data,MATCH($D156,_Inf_Country,0),MATCH(CU$3-2,_Inf_Day,0))*$C$2
+INDEX(_Inf_Data,MATCH($D156,_Inf_Country,0),MATCH(CU$3-2,_Inf_Day,0))-INDEX(_Inf_Data,MATCH($D156,_Inf_Country,0),MATCH(CU$3-3,_Inf_Day,0))*$C$2
+INDEX(_Inf_Data,MATCH($D156,_Inf_Country,0),MATCH(CU$3-3,_Inf_Day,0))-INDEX(_Inf_Data,MATCH($D156,_Inf_Country,0),MATCH(CU$3-4,_Inf_Day,0))*$C$2
+INDEX(_Inf_Data,MATCH($D156,_Inf_Country,0),MATCH(CU$3-4,_Inf_Day,0))-INDEX(_Inf_Data,MATCH($D156,_Inf_Country,0),MATCH(CU$3-5,_Inf_Day,0))*$C$2)/5</f>
        <v>5097.2</v>
      </c>
      <c r="CV156" s="80">
        <f>(INDEX(_Inf_Data,MATCH($D156,_Inf_Country,0),MATCH(CV$3,_Inf_Day,0))-INDEX(_Inf_Data,MATCH($D156,_Inf_Country,0),MATCH(CV$3-1,_Inf_Day,0))*$C$2
+INDEX(_Inf_Data,MATCH($D156,_Inf_Country,0),MATCH(CV$3-1,_Inf_Day,0))-INDEX(_Inf_Data,MATCH($D156,_Inf_Country,0),MATCH(CV$3-2,_Inf_Day,0))*$C$2
+INDEX(_Inf_Data,MATCH($D156,_Inf_Country,0),MATCH(CV$3-2,_Inf_Day,0))-INDEX(_Inf_Data,MATCH($D156,_Inf_Country,0),MATCH(CV$3-3,_Inf_Day,0))*$C$2
+INDEX(_Inf_Data,MATCH($D156,_Inf_Country,0),MATCH(CV$3-3,_Inf_Day,0))-INDEX(_Inf_Data,MATCH($D156,_Inf_Country,0),MATCH(CV$3-4,_Inf_Day,0))*$C$2
+INDEX(_Inf_Data,MATCH($D156,_Inf_Country,0),MATCH(CV$3-4,_Inf_Day,0))-INDEX(_Inf_Data,MATCH($D156,_Inf_Country,0),MATCH(CV$3-5,_Inf_Day,0))*$C$2)/5</f>
        <v>5562</v>
      </c>
      <c r="CW156" s="80">
        <f>(INDEX(_Inf_Data,MATCH($D156,_Inf_Country,0),MATCH(CW$3,_Inf_Day,0))-INDEX(_Inf_Data,MATCH($D156,_Inf_Country,0),MATCH(CW$3-1,_Inf_Day,0))*$C$2
+INDEX(_Inf_Data,MATCH($D156,_Inf_Country,0),MATCH(CW$3-1,_Inf_Day,0))-INDEX(_Inf_Data,MATCH($D156,_Inf_Country,0),MATCH(CW$3-2,_Inf_Day,0))*$C$2
+INDEX(_Inf_Data,MATCH($D156,_Inf_Country,0),MATCH(CW$3-2,_Inf_Day,0))-INDEX(_Inf_Data,MATCH($D156,_Inf_Country,0),MATCH(CW$3-3,_Inf_Day,0))*$C$2
+INDEX(_Inf_Data,MATCH($D156,_Inf_Country,0),MATCH(CW$3-3,_Inf_Day,0))-INDEX(_Inf_Data,MATCH($D156,_Inf_Country,0),MATCH(CW$3-4,_Inf_Day,0))*$C$2
+INDEX(_Inf_Data,MATCH($D156,_Inf_Country,0),MATCH(CW$3-4,_Inf_Day,0))-INDEX(_Inf_Data,MATCH($D156,_Inf_Country,0),MATCH(CW$3-5,_Inf_Day,0))*$C$2)/5</f>
        <v>8138.8</v>
      </c>
      <c r="CX156" s="80">
        <f>(INDEX(_Inf_Data,MATCH($D156,_Inf_Country,0),MATCH(CX$3,_Inf_Day,0))-INDEX(_Inf_Data,MATCH($D156,_Inf_Country,0),MATCH(CX$3-1,_Inf_Day,0))*$C$2
+INDEX(_Inf_Data,MATCH($D156,_Inf_Country,0),MATCH(CX$3-1,_Inf_Day,0))-INDEX(_Inf_Data,MATCH($D156,_Inf_Country,0),MATCH(CX$3-2,_Inf_Day,0))*$C$2
+INDEX(_Inf_Data,MATCH($D156,_Inf_Country,0),MATCH(CX$3-2,_Inf_Day,0))-INDEX(_Inf_Data,MATCH($D156,_Inf_Country,0),MATCH(CX$3-3,_Inf_Day,0))*$C$2
+INDEX(_Inf_Data,MATCH($D156,_Inf_Country,0),MATCH(CX$3-3,_Inf_Day,0))-INDEX(_Inf_Data,MATCH($D156,_Inf_Country,0),MATCH(CX$3-4,_Inf_Day,0))*$C$2
+INDEX(_Inf_Data,MATCH($D156,_Inf_Country,0),MATCH(CX$3-4,_Inf_Day,0))-INDEX(_Inf_Data,MATCH($D156,_Inf_Country,0),MATCH(CX$3-5,_Inf_Day,0))*$C$2)/5</f>
        <v>9288.2000000000007</v>
      </c>
      <c r="CY156" s="80">
        <f>(INDEX(_Inf_Data,MATCH($D156,_Inf_Country,0),MATCH(CY$3,_Inf_Day,0))-INDEX(_Inf_Data,MATCH($D156,_Inf_Country,0),MATCH(CY$3-1,_Inf_Day,0))*$C$2
+INDEX(_Inf_Data,MATCH($D156,_Inf_Country,0),MATCH(CY$3-1,_Inf_Day,0))-INDEX(_Inf_Data,MATCH($D156,_Inf_Country,0),MATCH(CY$3-2,_Inf_Day,0))*$C$2
+INDEX(_Inf_Data,MATCH($D156,_Inf_Country,0),MATCH(CY$3-2,_Inf_Day,0))-INDEX(_Inf_Data,MATCH($D156,_Inf_Country,0),MATCH(CY$3-3,_Inf_Day,0))*$C$2
+INDEX(_Inf_Data,MATCH($D156,_Inf_Country,0),MATCH(CY$3-3,_Inf_Day,0))-INDEX(_Inf_Data,MATCH($D156,_Inf_Country,0),MATCH(CY$3-4,_Inf_Day,0))*$C$2
+INDEX(_Inf_Data,MATCH($D156,_Inf_Country,0),MATCH(CY$3-4,_Inf_Day,0))-INDEX(_Inf_Data,MATCH($D156,_Inf_Country,0),MATCH(CY$3-5,_Inf_Day,0))*$C$2)/5</f>
        <v>9735.6</v>
      </c>
      <c r="CZ156" s="80">
        <f>(INDEX(_Inf_Data,MATCH($D156,_Inf_Country,0),MATCH(CZ$3,_Inf_Day,0))-INDEX(_Inf_Data,MATCH($D156,_Inf_Country,0),MATCH(CZ$3-1,_Inf_Day,0))*$C$2
+INDEX(_Inf_Data,MATCH($D156,_Inf_Country,0),MATCH(CZ$3-1,_Inf_Day,0))-INDEX(_Inf_Data,MATCH($D156,_Inf_Country,0),MATCH(CZ$3-2,_Inf_Day,0))*$C$2
+INDEX(_Inf_Data,MATCH($D156,_Inf_Country,0),MATCH(CZ$3-2,_Inf_Day,0))-INDEX(_Inf_Data,MATCH($D156,_Inf_Country,0),MATCH(CZ$3-3,_Inf_Day,0))*$C$2
+INDEX(_Inf_Data,MATCH($D156,_Inf_Country,0),MATCH(CZ$3-3,_Inf_Day,0))-INDEX(_Inf_Data,MATCH($D156,_Inf_Country,0),MATCH(CZ$3-4,_Inf_Day,0))*$C$2
+INDEX(_Inf_Data,MATCH($D156,_Inf_Country,0),MATCH(CZ$3-4,_Inf_Day,0))-INDEX(_Inf_Data,MATCH($D156,_Inf_Country,0),MATCH(CZ$3-5,_Inf_Day,0))*$C$2)/5</f>
        <v>10030</v>
      </c>
      <c r="DA156" s="80">
        <f>(INDEX(_Inf_Data,MATCH($D156,_Inf_Country,0),MATCH(DA$3,_Inf_Day,0))-INDEX(_Inf_Data,MATCH($D156,_Inf_Country,0),MATCH(DA$3-1,_Inf_Day,0))*$C$2
+INDEX(_Inf_Data,MATCH($D156,_Inf_Country,0),MATCH(DA$3-1,_Inf_Day,0))-INDEX(_Inf_Data,MATCH($D156,_Inf_Country,0),MATCH(DA$3-2,_Inf_Day,0))*$C$2
+INDEX(_Inf_Data,MATCH($D156,_Inf_Country,0),MATCH(DA$3-2,_Inf_Day,0))-INDEX(_Inf_Data,MATCH($D156,_Inf_Country,0),MATCH(DA$3-3,_Inf_Day,0))*$C$2
+INDEX(_Inf_Data,MATCH($D156,_Inf_Country,0),MATCH(DA$3-3,_Inf_Day,0))-INDEX(_Inf_Data,MATCH($D156,_Inf_Country,0),MATCH(DA$3-4,_Inf_Day,0))*$C$2
+INDEX(_Inf_Data,MATCH($D156,_Inf_Country,0),MATCH(DA$3-4,_Inf_Day,0))-INDEX(_Inf_Data,MATCH($D156,_Inf_Country,0),MATCH(DA$3-5,_Inf_Day,0))*$C$2)/5</f>
        <v>10613.4</v>
      </c>
      <c r="DB156" s="80">
        <f>(INDEX(_Inf_Data,MATCH($D156,_Inf_Country,0),MATCH(DB$3,_Inf_Day,0))-INDEX(_Inf_Data,MATCH($D156,_Inf_Country,0),MATCH(DB$3-1,_Inf_Day,0))*$C$2
+INDEX(_Inf_Data,MATCH($D156,_Inf_Country,0),MATCH(DB$3-1,_Inf_Day,0))-INDEX(_Inf_Data,MATCH($D156,_Inf_Country,0),MATCH(DB$3-2,_Inf_Day,0))*$C$2
+INDEX(_Inf_Data,MATCH($D156,_Inf_Country,0),MATCH(DB$3-2,_Inf_Day,0))-INDEX(_Inf_Data,MATCH($D156,_Inf_Country,0),MATCH(DB$3-3,_Inf_Day,0))*$C$2
+INDEX(_Inf_Data,MATCH($D156,_Inf_Country,0),MATCH(DB$3-3,_Inf_Day,0))-INDEX(_Inf_Data,MATCH($D156,_Inf_Country,0),MATCH(DB$3-4,_Inf_Day,0))*$C$2
+INDEX(_Inf_Data,MATCH($D156,_Inf_Country,0),MATCH(DB$3-4,_Inf_Day,0))-INDEX(_Inf_Data,MATCH($D156,_Inf_Country,0),MATCH(DB$3-5,_Inf_Day,0))*$C$2)/5</f>
        <v>9235.2000000000007</v>
      </c>
      <c r="DC156" s="80">
        <f>(INDEX(_Inf_Data,MATCH($D156,_Inf_Country,0),MATCH(DC$3,_Inf_Day,0))-INDEX(_Inf_Data,MATCH($D156,_Inf_Country,0),MATCH(DC$3-1,_Inf_Day,0))*$C$2
+INDEX(_Inf_Data,MATCH($D156,_Inf_Country,0),MATCH(DC$3-1,_Inf_Day,0))-INDEX(_Inf_Data,MATCH($D156,_Inf_Country,0),MATCH(DC$3-2,_Inf_Day,0))*$C$2
+INDEX(_Inf_Data,MATCH($D156,_Inf_Country,0),MATCH(DC$3-2,_Inf_Day,0))-INDEX(_Inf_Data,MATCH($D156,_Inf_Country,0),MATCH(DC$3-3,_Inf_Day,0))*$C$2
+INDEX(_Inf_Data,MATCH($D156,_Inf_Country,0),MATCH(DC$3-3,_Inf_Day,0))-INDEX(_Inf_Data,MATCH($D156,_Inf_Country,0),MATCH(DC$3-4,_Inf_Day,0))*$C$2
+INDEX(_Inf_Data,MATCH($D156,_Inf_Country,0),MATCH(DC$3-4,_Inf_Day,0))-INDEX(_Inf_Data,MATCH($D156,_Inf_Country,0),MATCH(DC$3-5,_Inf_Day,0))*$C$2)/5</f>
        <v>9743.7999999999993</v>
      </c>
      <c r="DD156" s="80">
        <f>(INDEX(_Inf_Data,MATCH($D156,_Inf_Country,0),MATCH(DD$3,_Inf_Day,0))-INDEX(_Inf_Data,MATCH($D156,_Inf_Country,0),MATCH(DD$3-1,_Inf_Day,0))*$C$2
+INDEX(_Inf_Data,MATCH($D156,_Inf_Country,0),MATCH(DD$3-1,_Inf_Day,0))-INDEX(_Inf_Data,MATCH($D156,_Inf_Country,0),MATCH(DD$3-2,_Inf_Day,0))*$C$2
+INDEX(_Inf_Data,MATCH($D156,_Inf_Country,0),MATCH(DD$3-2,_Inf_Day,0))-INDEX(_Inf_Data,MATCH($D156,_Inf_Country,0),MATCH(DD$3-3,_Inf_Day,0))*$C$2
+INDEX(_Inf_Data,MATCH($D156,_Inf_Country,0),MATCH(DD$3-3,_Inf_Day,0))-INDEX(_Inf_Data,MATCH($D156,_Inf_Country,0),MATCH(DD$3-4,_Inf_Day,0))*$C$2
+INDEX(_Inf_Data,MATCH($D156,_Inf_Country,0),MATCH(DD$3-4,_Inf_Day,0))-INDEX(_Inf_Data,MATCH($D156,_Inf_Country,0),MATCH(DD$3-5,_Inf_Day,0))*$C$2)/5</f>
        <v>10719.2</v>
      </c>
      <c r="DE156" s="80">
        <f>(INDEX(_Inf_Data,MATCH($D156,_Inf_Country,0),MATCH(DE$3,_Inf_Day,0))-INDEX(_Inf_Data,MATCH($D156,_Inf_Country,0),MATCH(DE$3-1,_Inf_Day,0))*$C$2
+INDEX(_Inf_Data,MATCH($D156,_Inf_Country,0),MATCH(DE$3-1,_Inf_Day,0))-INDEX(_Inf_Data,MATCH($D156,_Inf_Country,0),MATCH(DE$3-2,_Inf_Day,0))*$C$2
+INDEX(_Inf_Data,MATCH($D156,_Inf_Country,0),MATCH(DE$3-2,_Inf_Day,0))-INDEX(_Inf_Data,MATCH($D156,_Inf_Country,0),MATCH(DE$3-3,_Inf_Day,0))*$C$2
+INDEX(_Inf_Data,MATCH($D156,_Inf_Country,0),MATCH(DE$3-3,_Inf_Day,0))-INDEX(_Inf_Data,MATCH($D156,_Inf_Country,0),MATCH(DE$3-4,_Inf_Day,0))*$C$2
+INDEX(_Inf_Data,MATCH($D156,_Inf_Country,0),MATCH(DE$3-4,_Inf_Day,0))-INDEX(_Inf_Data,MATCH($D156,_Inf_Country,0),MATCH(DE$3-5,_Inf_Day,0))*$C$2)/5</f>
        <v>11416.6</v>
      </c>
      <c r="DF156" s="80">
        <f>(INDEX(_Inf_Data,MATCH($D156,_Inf_Country,0),MATCH(DF$3,_Inf_Day,0))-INDEX(_Inf_Data,MATCH($D156,_Inf_Country,0),MATCH(DF$3-1,_Inf_Day,0))*$C$2
+INDEX(_Inf_Data,MATCH($D156,_Inf_Country,0),MATCH(DF$3-1,_Inf_Day,0))-INDEX(_Inf_Data,MATCH($D156,_Inf_Country,0),MATCH(DF$3-2,_Inf_Day,0))*$C$2
+INDEX(_Inf_Data,MATCH($D156,_Inf_Country,0),MATCH(DF$3-2,_Inf_Day,0))-INDEX(_Inf_Data,MATCH($D156,_Inf_Country,0),MATCH(DF$3-3,_Inf_Day,0))*$C$2
+INDEX(_Inf_Data,MATCH($D156,_Inf_Country,0),MATCH(DF$3-3,_Inf_Day,0))-INDEX(_Inf_Data,MATCH($D156,_Inf_Country,0),MATCH(DF$3-4,_Inf_Day,0))*$C$2
+INDEX(_Inf_Data,MATCH($D156,_Inf_Country,0),MATCH(DF$3-4,_Inf_Day,0))-INDEX(_Inf_Data,MATCH($D156,_Inf_Country,0),MATCH(DF$3-5,_Inf_Day,0))*$C$2)/5</f>
        <v>11795.8</v>
      </c>
      <c r="DG156" s="80">
        <f>(INDEX(_Inf_Data,MATCH($D156,_Inf_Country,0),MATCH(DG$3,_Inf_Day,0))-INDEX(_Inf_Data,MATCH($D156,_Inf_Country,0),MATCH(DG$3-1,_Inf_Day,0))*$C$2
+INDEX(_Inf_Data,MATCH($D156,_Inf_Country,0),MATCH(DG$3-1,_Inf_Day,0))-INDEX(_Inf_Data,MATCH($D156,_Inf_Country,0),MATCH(DG$3-2,_Inf_Day,0))*$C$2
+INDEX(_Inf_Data,MATCH($D156,_Inf_Country,0),MATCH(DG$3-2,_Inf_Day,0))-INDEX(_Inf_Data,MATCH($D156,_Inf_Country,0),MATCH(DG$3-3,_Inf_Day,0))*$C$2
+INDEX(_Inf_Data,MATCH($D156,_Inf_Country,0),MATCH(DG$3-3,_Inf_Day,0))-INDEX(_Inf_Data,MATCH($D156,_Inf_Country,0),MATCH(DG$3-4,_Inf_Day,0))*$C$2
+INDEX(_Inf_Data,MATCH($D156,_Inf_Country,0),MATCH(DG$3-4,_Inf_Day,0))-INDEX(_Inf_Data,MATCH($D156,_Inf_Country,0),MATCH(DG$3-5,_Inf_Day,0))*$C$2)/5</f>
        <v>12106.6</v>
      </c>
      <c r="DH156" s="80">
        <f>(INDEX(_Inf_Data,MATCH($D156,_Inf_Country,0),MATCH(DH$3,_Inf_Day,0))-INDEX(_Inf_Data,MATCH($D156,_Inf_Country,0),MATCH(DH$3-1,_Inf_Day,0))*$C$2
+INDEX(_Inf_Data,MATCH($D156,_Inf_Country,0),MATCH(DH$3-1,_Inf_Day,0))-INDEX(_Inf_Data,MATCH($D156,_Inf_Country,0),MATCH(DH$3-2,_Inf_Day,0))*$C$2
+INDEX(_Inf_Data,MATCH($D156,_Inf_Country,0),MATCH(DH$3-2,_Inf_Day,0))-INDEX(_Inf_Data,MATCH($D156,_Inf_Country,0),MATCH(DH$3-3,_Inf_Day,0))*$C$2
+INDEX(_Inf_Data,MATCH($D156,_Inf_Country,0),MATCH(DH$3-3,_Inf_Day,0))-INDEX(_Inf_Data,MATCH($D156,_Inf_Country,0),MATCH(DH$3-4,_Inf_Day,0))*$C$2
+INDEX(_Inf_Data,MATCH($D156,_Inf_Country,0),MATCH(DH$3-4,_Inf_Day,0))-INDEX(_Inf_Data,MATCH($D156,_Inf_Country,0),MATCH(DH$3-5,_Inf_Day,0))*$C$2)/5</f>
        <v>12212.6</v>
      </c>
      <c r="DI156" s="80">
        <f>(INDEX(_Inf_Data,MATCH($D156,_Inf_Country,0),MATCH(DI$3,_Inf_Day,0))-INDEX(_Inf_Data,MATCH($D156,_Inf_Country,0),MATCH(DI$3-1,_Inf_Day,0))*$C$2
+INDEX(_Inf_Data,MATCH($D156,_Inf_Country,0),MATCH(DI$3-1,_Inf_Day,0))-INDEX(_Inf_Data,MATCH($D156,_Inf_Country,0),MATCH(DI$3-2,_Inf_Day,0))*$C$2
+INDEX(_Inf_Data,MATCH($D156,_Inf_Country,0),MATCH(DI$3-2,_Inf_Day,0))-INDEX(_Inf_Data,MATCH($D156,_Inf_Country,0),MATCH(DI$3-3,_Inf_Day,0))*$C$2
+INDEX(_Inf_Data,MATCH($D156,_Inf_Country,0),MATCH(DI$3-3,_Inf_Day,0))-INDEX(_Inf_Data,MATCH($D156,_Inf_Country,0),MATCH(DI$3-4,_Inf_Day,0))*$C$2
+INDEX(_Inf_Data,MATCH($D156,_Inf_Country,0),MATCH(DI$3-4,_Inf_Day,0))-INDEX(_Inf_Data,MATCH($D156,_Inf_Country,0),MATCH(DI$3-5,_Inf_Day,0))*$C$2)/5</f>
        <v>13201.8</v>
      </c>
      <c r="DJ156" s="80">
        <f>(INDEX(_Inf_Data,MATCH($D156,_Inf_Country,0),MATCH(DJ$3,_Inf_Day,0))-INDEX(_Inf_Data,MATCH($D156,_Inf_Country,0),MATCH(DJ$3-1,_Inf_Day,0))*$C$2
+INDEX(_Inf_Data,MATCH($D156,_Inf_Country,0),MATCH(DJ$3-1,_Inf_Day,0))-INDEX(_Inf_Data,MATCH($D156,_Inf_Country,0),MATCH(DJ$3-2,_Inf_Day,0))*$C$2
+INDEX(_Inf_Data,MATCH($D156,_Inf_Country,0),MATCH(DJ$3-2,_Inf_Day,0))-INDEX(_Inf_Data,MATCH($D156,_Inf_Country,0),MATCH(DJ$3-3,_Inf_Day,0))*$C$2
+INDEX(_Inf_Data,MATCH($D156,_Inf_Country,0),MATCH(DJ$3-3,_Inf_Day,0))-INDEX(_Inf_Data,MATCH($D156,_Inf_Country,0),MATCH(DJ$3-4,_Inf_Day,0))*$C$2
+INDEX(_Inf_Data,MATCH($D156,_Inf_Country,0),MATCH(DJ$3-4,_Inf_Day,0))-INDEX(_Inf_Data,MATCH($D156,_Inf_Country,0),MATCH(DJ$3-5,_Inf_Day,0))*$C$2)/5</f>
        <v>13903.8</v>
      </c>
      <c r="DK156" s="80">
        <f>(INDEX(_Inf_Data,MATCH($D156,_Inf_Country,0),MATCH(DK$3,_Inf_Day,0))-INDEX(_Inf_Data,MATCH($D156,_Inf_Country,0),MATCH(DK$3-1,_Inf_Day,0))*$C$2
+INDEX(_Inf_Data,MATCH($D156,_Inf_Country,0),MATCH(DK$3-1,_Inf_Day,0))-INDEX(_Inf_Data,MATCH($D156,_Inf_Country,0),MATCH(DK$3-2,_Inf_Day,0))*$C$2
+INDEX(_Inf_Data,MATCH($D156,_Inf_Country,0),MATCH(DK$3-2,_Inf_Day,0))-INDEX(_Inf_Data,MATCH($D156,_Inf_Country,0),MATCH(DK$3-3,_Inf_Day,0))*$C$2
+INDEX(_Inf_Data,MATCH($D156,_Inf_Country,0),MATCH(DK$3-3,_Inf_Day,0))-INDEX(_Inf_Data,MATCH($D156,_Inf_Country,0),MATCH(DK$3-4,_Inf_Day,0))*$C$2
+INDEX(_Inf_Data,MATCH($D156,_Inf_Country,0),MATCH(DK$3-4,_Inf_Day,0))-INDEX(_Inf_Data,MATCH($D156,_Inf_Country,0),MATCH(DK$3-5,_Inf_Day,0))*$C$2)/5</f>
        <v>14588.6</v>
      </c>
      <c r="DL156" s="80">
        <f>(INDEX(_Inf_Data,MATCH($D156,_Inf_Country,0),MATCH(DL$3,_Inf_Day,0))-INDEX(_Inf_Data,MATCH($D156,_Inf_Country,0),MATCH(DL$3-1,_Inf_Day,0))*$C$2
+INDEX(_Inf_Data,MATCH($D156,_Inf_Country,0),MATCH(DL$3-1,_Inf_Day,0))-INDEX(_Inf_Data,MATCH($D156,_Inf_Country,0),MATCH(DL$3-2,_Inf_Day,0))*$C$2
+INDEX(_Inf_Data,MATCH($D156,_Inf_Country,0),MATCH(DL$3-2,_Inf_Day,0))-INDEX(_Inf_Data,MATCH($D156,_Inf_Country,0),MATCH(DL$3-3,_Inf_Day,0))*$C$2
+INDEX(_Inf_Data,MATCH($D156,_Inf_Country,0),MATCH(DL$3-3,_Inf_Day,0))-INDEX(_Inf_Data,MATCH($D156,_Inf_Country,0),MATCH(DL$3-4,_Inf_Day,0))*$C$2
+INDEX(_Inf_Data,MATCH($D156,_Inf_Country,0),MATCH(DL$3-4,_Inf_Day,0))-INDEX(_Inf_Data,MATCH($D156,_Inf_Country,0),MATCH(DL$3-5,_Inf_Day,0))*$C$2)/5</f>
        <v>15168.4</v>
      </c>
      <c r="DM156" s="80">
        <f>(INDEX(_Inf_Data,MATCH($D156,_Inf_Country,0),MATCH(DM$3,_Inf_Day,0))-INDEX(_Inf_Data,MATCH($D156,_Inf_Country,0),MATCH(DM$3-1,_Inf_Day,0))*$C$2
+INDEX(_Inf_Data,MATCH($D156,_Inf_Country,0),MATCH(DM$3-1,_Inf_Day,0))-INDEX(_Inf_Data,MATCH($D156,_Inf_Country,0),MATCH(DM$3-2,_Inf_Day,0))*$C$2
+INDEX(_Inf_Data,MATCH($D156,_Inf_Country,0),MATCH(DM$3-2,_Inf_Day,0))-INDEX(_Inf_Data,MATCH($D156,_Inf_Country,0),MATCH(DM$3-3,_Inf_Day,0))*$C$2
+INDEX(_Inf_Data,MATCH($D156,_Inf_Country,0),MATCH(DM$3-3,_Inf_Day,0))-INDEX(_Inf_Data,MATCH($D156,_Inf_Country,0),MATCH(DM$3-4,_Inf_Day,0))*$C$2
+INDEX(_Inf_Data,MATCH($D156,_Inf_Country,0),MATCH(DM$3-4,_Inf_Day,0))-INDEX(_Inf_Data,MATCH($D156,_Inf_Country,0),MATCH(DM$3-5,_Inf_Day,0))*$C$2)/5</f>
        <v>15024.4</v>
      </c>
      <c r="DN156" s="80">
        <f>(INDEX(_Inf_Data,MATCH($D156,_Inf_Country,0),MATCH(DN$3,_Inf_Day,0))-INDEX(_Inf_Data,MATCH($D156,_Inf_Country,0),MATCH(DN$3-1,_Inf_Day,0))*$C$2
+INDEX(_Inf_Data,MATCH($D156,_Inf_Country,0),MATCH(DN$3-1,_Inf_Day,0))-INDEX(_Inf_Data,MATCH($D156,_Inf_Country,0),MATCH(DN$3-2,_Inf_Day,0))*$C$2
+INDEX(_Inf_Data,MATCH($D156,_Inf_Country,0),MATCH(DN$3-2,_Inf_Day,0))-INDEX(_Inf_Data,MATCH($D156,_Inf_Country,0),MATCH(DN$3-3,_Inf_Day,0))*$C$2
+INDEX(_Inf_Data,MATCH($D156,_Inf_Country,0),MATCH(DN$3-3,_Inf_Day,0))-INDEX(_Inf_Data,MATCH($D156,_Inf_Country,0),MATCH(DN$3-4,_Inf_Day,0))*$C$2
+INDEX(_Inf_Data,MATCH($D156,_Inf_Country,0),MATCH(DN$3-4,_Inf_Day,0))-INDEX(_Inf_Data,MATCH($D156,_Inf_Country,0),MATCH(DN$3-5,_Inf_Day,0))*$C$2)/5</f>
        <v>13834</v>
      </c>
      <c r="DO156" s="80">
        <f>(INDEX(_Inf_Data,MATCH($D156,_Inf_Country,0),MATCH(DO$3,_Inf_Day,0))-INDEX(_Inf_Data,MATCH($D156,_Inf_Country,0),MATCH(DO$3-1,_Inf_Day,0))*$C$2
+INDEX(_Inf_Data,MATCH($D156,_Inf_Country,0),MATCH(DO$3-1,_Inf_Day,0))-INDEX(_Inf_Data,MATCH($D156,_Inf_Country,0),MATCH(DO$3-2,_Inf_Day,0))*$C$2
+INDEX(_Inf_Data,MATCH($D156,_Inf_Country,0),MATCH(DO$3-2,_Inf_Day,0))-INDEX(_Inf_Data,MATCH($D156,_Inf_Country,0),MATCH(DO$3-3,_Inf_Day,0))*$C$2
+INDEX(_Inf_Data,MATCH($D156,_Inf_Country,0),MATCH(DO$3-3,_Inf_Day,0))-INDEX(_Inf_Data,MATCH($D156,_Inf_Country,0),MATCH(DO$3-4,_Inf_Day,0))*$C$2
+INDEX(_Inf_Data,MATCH($D156,_Inf_Country,0),MATCH(DO$3-4,_Inf_Day,0))-INDEX(_Inf_Data,MATCH($D156,_Inf_Country,0),MATCH(DO$3-5,_Inf_Day,0))*$C$2)/5</f>
        <v>14177.4</v>
      </c>
      <c r="DP156" s="80">
        <f>(INDEX(_Inf_Data,MATCH($D156,_Inf_Country,0),MATCH(DP$3,_Inf_Day,0))-INDEX(_Inf_Data,MATCH($D156,_Inf_Country,0),MATCH(DP$3-1,_Inf_Day,0))*$C$2
+INDEX(_Inf_Data,MATCH($D156,_Inf_Country,0),MATCH(DP$3-1,_Inf_Day,0))-INDEX(_Inf_Data,MATCH($D156,_Inf_Country,0),MATCH(DP$3-2,_Inf_Day,0))*$C$2
+INDEX(_Inf_Data,MATCH($D156,_Inf_Country,0),MATCH(DP$3-2,_Inf_Day,0))-INDEX(_Inf_Data,MATCH($D156,_Inf_Country,0),MATCH(DP$3-3,_Inf_Day,0))*$C$2
+INDEX(_Inf_Data,MATCH($D156,_Inf_Country,0),MATCH(DP$3-3,_Inf_Day,0))-INDEX(_Inf_Data,MATCH($D156,_Inf_Country,0),MATCH(DP$3-4,_Inf_Day,0))*$C$2
+INDEX(_Inf_Data,MATCH($D156,_Inf_Country,0),MATCH(DP$3-4,_Inf_Day,0))-INDEX(_Inf_Data,MATCH($D156,_Inf_Country,0),MATCH(DP$3-5,_Inf_Day,0))*$C$2)/5</f>
        <v>15085.6</v>
      </c>
      <c r="DQ156" s="80">
        <f>(INDEX(_Inf_Data,MATCH($D156,_Inf_Country,0),MATCH(DQ$3,_Inf_Day,0))-INDEX(_Inf_Data,MATCH($D156,_Inf_Country,0),MATCH(DQ$3-1,_Inf_Day,0))*$C$2
+INDEX(_Inf_Data,MATCH($D156,_Inf_Country,0),MATCH(DQ$3-1,_Inf_Day,0))-INDEX(_Inf_Data,MATCH($D156,_Inf_Country,0),MATCH(DQ$3-2,_Inf_Day,0))*$C$2
+INDEX(_Inf_Data,MATCH($D156,_Inf_Country,0),MATCH(DQ$3-2,_Inf_Day,0))-INDEX(_Inf_Data,MATCH($D156,_Inf_Country,0),MATCH(DQ$3-3,_Inf_Day,0))*$C$2
+INDEX(_Inf_Data,MATCH($D156,_Inf_Country,0),MATCH(DQ$3-3,_Inf_Day,0))-INDEX(_Inf_Data,MATCH($D156,_Inf_Country,0),MATCH(DQ$3-4,_Inf_Day,0))*$C$2
+INDEX(_Inf_Data,MATCH($D156,_Inf_Country,0),MATCH(DQ$3-4,_Inf_Day,0))-INDEX(_Inf_Data,MATCH($D156,_Inf_Country,0),MATCH(DQ$3-5,_Inf_Day,0))*$C$2)/5</f>
        <v>16316</v>
      </c>
      <c r="DR156" s="80">
        <f>(INDEX(_Inf_Data,MATCH($D156,_Inf_Country,0),MATCH(DR$3,_Inf_Day,0))-INDEX(_Inf_Data,MATCH($D156,_Inf_Country,0),MATCH(DR$3-1,_Inf_Day,0))*$C$2
+INDEX(_Inf_Data,MATCH($D156,_Inf_Country,0),MATCH(DR$3-1,_Inf_Day,0))-INDEX(_Inf_Data,MATCH($D156,_Inf_Country,0),MATCH(DR$3-2,_Inf_Day,0))*$C$2
+INDEX(_Inf_Data,MATCH($D156,_Inf_Country,0),MATCH(DR$3-2,_Inf_Day,0))-INDEX(_Inf_Data,MATCH($D156,_Inf_Country,0),MATCH(DR$3-3,_Inf_Day,0))*$C$2
+INDEX(_Inf_Data,MATCH($D156,_Inf_Country,0),MATCH(DR$3-3,_Inf_Day,0))-INDEX(_Inf_Data,MATCH($D156,_Inf_Country,0),MATCH(DR$3-4,_Inf_Day,0))*$C$2
+INDEX(_Inf_Data,MATCH($D156,_Inf_Country,0),MATCH(DR$3-4,_Inf_Day,0))-INDEX(_Inf_Data,MATCH($D156,_Inf_Country,0),MATCH(DR$3-5,_Inf_Day,0))*$C$2)/5</f>
        <v>19020</v>
      </c>
      <c r="DS156" s="80">
        <f>(INDEX(_Inf_Data,MATCH($D156,_Inf_Country,0),MATCH(DS$3,_Inf_Day,0))-INDEX(_Inf_Data,MATCH($D156,_Inf_Country,0),MATCH(DS$3-1,_Inf_Day,0))*$C$2
+INDEX(_Inf_Data,MATCH($D156,_Inf_Country,0),MATCH(DS$3-1,_Inf_Day,0))-INDEX(_Inf_Data,MATCH($D156,_Inf_Country,0),MATCH(DS$3-2,_Inf_Day,0))*$C$2
+INDEX(_Inf_Data,MATCH($D156,_Inf_Country,0),MATCH(DS$3-2,_Inf_Day,0))-INDEX(_Inf_Data,MATCH($D156,_Inf_Country,0),MATCH(DS$3-3,_Inf_Day,0))*$C$2
+INDEX(_Inf_Data,MATCH($D156,_Inf_Country,0),MATCH(DS$3-3,_Inf_Day,0))-INDEX(_Inf_Data,MATCH($D156,_Inf_Country,0),MATCH(DS$3-4,_Inf_Day,0))*$C$2
+INDEX(_Inf_Data,MATCH($D156,_Inf_Country,0),MATCH(DS$3-4,_Inf_Day,0))-INDEX(_Inf_Data,MATCH($D156,_Inf_Country,0),MATCH(DS$3-5,_Inf_Day,0))*$C$2)/5</f>
        <v>21266.6</v>
      </c>
      <c r="DT156" s="80">
        <f>(INDEX(_Inf_Data,MATCH($D156,_Inf_Country,0),MATCH(DT$3,_Inf_Day,0))-INDEX(_Inf_Data,MATCH($D156,_Inf_Country,0),MATCH(DT$3-1,_Inf_Day,0))*$C$2
+INDEX(_Inf_Data,MATCH($D156,_Inf_Country,0),MATCH(DT$3-1,_Inf_Day,0))-INDEX(_Inf_Data,MATCH($D156,_Inf_Country,0),MATCH(DT$3-2,_Inf_Day,0))*$C$2
+INDEX(_Inf_Data,MATCH($D156,_Inf_Country,0),MATCH(DT$3-2,_Inf_Day,0))-INDEX(_Inf_Data,MATCH($D156,_Inf_Country,0),MATCH(DT$3-3,_Inf_Day,0))*$C$2
+INDEX(_Inf_Data,MATCH($D156,_Inf_Country,0),MATCH(DT$3-3,_Inf_Day,0))-INDEX(_Inf_Data,MATCH($D156,_Inf_Country,0),MATCH(DT$3-4,_Inf_Day,0))*$C$2
+INDEX(_Inf_Data,MATCH($D156,_Inf_Country,0),MATCH(DT$3-4,_Inf_Day,0))-INDEX(_Inf_Data,MATCH($D156,_Inf_Country,0),MATCH(DT$3-5,_Inf_Day,0))*$C$2)/5</f>
        <v>21207.599999999999</v>
      </c>
      <c r="DU156" s="80">
        <f>(INDEX(_Inf_Data,MATCH($D156,_Inf_Country,0),MATCH(DU$3,_Inf_Day,0))-INDEX(_Inf_Data,MATCH($D156,_Inf_Country,0),MATCH(DU$3-1,_Inf_Day,0))*$C$2
+INDEX(_Inf_Data,MATCH($D156,_Inf_Country,0),MATCH(DU$3-1,_Inf_Day,0))-INDEX(_Inf_Data,MATCH($D156,_Inf_Country,0),MATCH(DU$3-2,_Inf_Day,0))*$C$2
+INDEX(_Inf_Data,MATCH($D156,_Inf_Country,0),MATCH(DU$3-2,_Inf_Day,0))-INDEX(_Inf_Data,MATCH($D156,_Inf_Country,0),MATCH(DU$3-3,_Inf_Day,0))*$C$2
+INDEX(_Inf_Data,MATCH($D156,_Inf_Country,0),MATCH(DU$3-3,_Inf_Day,0))-INDEX(_Inf_Data,MATCH($D156,_Inf_Country,0),MATCH(DU$3-4,_Inf_Day,0))*$C$2
+INDEX(_Inf_Data,MATCH($D156,_Inf_Country,0),MATCH(DU$3-4,_Inf_Day,0))-INDEX(_Inf_Data,MATCH($D156,_Inf_Country,0),MATCH(DU$3-5,_Inf_Day,0))*$C$2)/5</f>
        <v>21417.599999999999</v>
      </c>
      <c r="DV156" s="80">
        <f>(INDEX(_Inf_Data,MATCH($D156,_Inf_Country,0),MATCH(DV$3,_Inf_Day,0))-INDEX(_Inf_Data,MATCH($D156,_Inf_Country,0),MATCH(DV$3-1,_Inf_Day,0))*$C$2
+INDEX(_Inf_Data,MATCH($D156,_Inf_Country,0),MATCH(DV$3-1,_Inf_Day,0))-INDEX(_Inf_Data,MATCH($D156,_Inf_Country,0),MATCH(DV$3-2,_Inf_Day,0))*$C$2
+INDEX(_Inf_Data,MATCH($D156,_Inf_Country,0),MATCH(DV$3-2,_Inf_Day,0))-INDEX(_Inf_Data,MATCH($D156,_Inf_Country,0),MATCH(DV$3-3,_Inf_Day,0))*$C$2
+INDEX(_Inf_Data,MATCH($D156,_Inf_Country,0),MATCH(DV$3-3,_Inf_Day,0))-INDEX(_Inf_Data,MATCH($D156,_Inf_Country,0),MATCH(DV$3-4,_Inf_Day,0))*$C$2
+INDEX(_Inf_Data,MATCH($D156,_Inf_Country,0),MATCH(DV$3-4,_Inf_Day,0))-INDEX(_Inf_Data,MATCH($D156,_Inf_Country,0),MATCH(DV$3-5,_Inf_Day,0))*$C$2)/5</f>
        <v>22537.4</v>
      </c>
      <c r="DW156" s="80">
        <f>(INDEX(_Inf_Data,MATCH($D156,_Inf_Country,0),MATCH(DW$3,_Inf_Day,0))-INDEX(_Inf_Data,MATCH($D156,_Inf_Country,0),MATCH(DW$3-1,_Inf_Day,0))*$C$2
+INDEX(_Inf_Data,MATCH($D156,_Inf_Country,0),MATCH(DW$3-1,_Inf_Day,0))-INDEX(_Inf_Data,MATCH($D156,_Inf_Country,0),MATCH(DW$3-2,_Inf_Day,0))*$C$2
+INDEX(_Inf_Data,MATCH($D156,_Inf_Country,0),MATCH(DW$3-2,_Inf_Day,0))-INDEX(_Inf_Data,MATCH($D156,_Inf_Country,0),MATCH(DW$3-3,_Inf_Day,0))*$C$2
+INDEX(_Inf_Data,MATCH($D156,_Inf_Country,0),MATCH(DW$3-3,_Inf_Day,0))-INDEX(_Inf_Data,MATCH($D156,_Inf_Country,0),MATCH(DW$3-4,_Inf_Day,0))*$C$2
+INDEX(_Inf_Data,MATCH($D156,_Inf_Country,0),MATCH(DW$3-4,_Inf_Day,0))-INDEX(_Inf_Data,MATCH($D156,_Inf_Country,0),MATCH(DW$3-5,_Inf_Day,0))*$C$2)/5</f>
        <v>23523.599999999999</v>
      </c>
      <c r="DX156" s="80">
        <f>(INDEX(_Inf_Data,MATCH($D156,_Inf_Country,0),MATCH(DX$3,_Inf_Day,0))-INDEX(_Inf_Data,MATCH($D156,_Inf_Country,0),MATCH(DX$3-1,_Inf_Day,0))*$C$2
+INDEX(_Inf_Data,MATCH($D156,_Inf_Country,0),MATCH(DX$3-1,_Inf_Day,0))-INDEX(_Inf_Data,MATCH($D156,_Inf_Country,0),MATCH(DX$3-2,_Inf_Day,0))*$C$2
+INDEX(_Inf_Data,MATCH($D156,_Inf_Country,0),MATCH(DX$3-2,_Inf_Day,0))-INDEX(_Inf_Data,MATCH($D156,_Inf_Country,0),MATCH(DX$3-3,_Inf_Day,0))*$C$2
+INDEX(_Inf_Data,MATCH($D156,_Inf_Country,0),MATCH(DX$3-3,_Inf_Day,0))-INDEX(_Inf_Data,MATCH($D156,_Inf_Country,0),MATCH(DX$3-4,_Inf_Day,0))*$C$2
+INDEX(_Inf_Data,MATCH($D156,_Inf_Country,0),MATCH(DX$3-4,_Inf_Day,0))-INDEX(_Inf_Data,MATCH($D156,_Inf_Country,0),MATCH(DX$3-5,_Inf_Day,0))*$C$2)/5</f>
        <v>24986.2</v>
      </c>
      <c r="DY156" s="80">
        <f>(INDEX(_Inf_Data,MATCH($D156,_Inf_Country,0),MATCH(DY$3,_Inf_Day,0))-INDEX(_Inf_Data,MATCH($D156,_Inf_Country,0),MATCH(DY$3-1,_Inf_Day,0))*$C$2
+INDEX(_Inf_Data,MATCH($D156,_Inf_Country,0),MATCH(DY$3-1,_Inf_Day,0))-INDEX(_Inf_Data,MATCH($D156,_Inf_Country,0),MATCH(DY$3-2,_Inf_Day,0))*$C$2
+INDEX(_Inf_Data,MATCH($D156,_Inf_Country,0),MATCH(DY$3-2,_Inf_Day,0))-INDEX(_Inf_Data,MATCH($D156,_Inf_Country,0),MATCH(DY$3-3,_Inf_Day,0))*$C$2
+INDEX(_Inf_Data,MATCH($D156,_Inf_Country,0),MATCH(DY$3-3,_Inf_Day,0))-INDEX(_Inf_Data,MATCH($D156,_Inf_Country,0),MATCH(DY$3-4,_Inf_Day,0))*$C$2
+INDEX(_Inf_Data,MATCH($D156,_Inf_Country,0),MATCH(DY$3-4,_Inf_Day,0))-INDEX(_Inf_Data,MATCH($D156,_Inf_Country,0),MATCH(DY$3-5,_Inf_Day,0))*$C$2)/5</f>
        <v>28071.200000000001</v>
      </c>
      <c r="DZ156" s="80">
        <f>(INDEX(_Inf_Data,MATCH($D156,_Inf_Country,0),MATCH(DZ$3,_Inf_Day,0))-INDEX(_Inf_Data,MATCH($D156,_Inf_Country,0),MATCH(DZ$3-1,_Inf_Day,0))*$C$2
+INDEX(_Inf_Data,MATCH($D156,_Inf_Country,0),MATCH(DZ$3-1,_Inf_Day,0))-INDEX(_Inf_Data,MATCH($D156,_Inf_Country,0),MATCH(DZ$3-2,_Inf_Day,0))*$C$2
+INDEX(_Inf_Data,MATCH($D156,_Inf_Country,0),MATCH(DZ$3-2,_Inf_Day,0))-INDEX(_Inf_Data,MATCH($D156,_Inf_Country,0),MATCH(DZ$3-3,_Inf_Day,0))*$C$2
+INDEX(_Inf_Data,MATCH($D156,_Inf_Country,0),MATCH(DZ$3-3,_Inf_Day,0))-INDEX(_Inf_Data,MATCH($D156,_Inf_Country,0),MATCH(DZ$3-4,_Inf_Day,0))*$C$2
+INDEX(_Inf_Data,MATCH($D156,_Inf_Country,0),MATCH(DZ$3-4,_Inf_Day,0))-INDEX(_Inf_Data,MATCH($D156,_Inf_Country,0),MATCH(DZ$3-5,_Inf_Day,0))*$C$2)/5</f>
        <v>29211.4</v>
      </c>
      <c r="EA156" s="80">
        <f>(INDEX(_Inf_Data,MATCH($D156,_Inf_Country,0),MATCH(EA$3,_Inf_Day,0))-INDEX(_Inf_Data,MATCH($D156,_Inf_Country,0),MATCH(EA$3-1,_Inf_Day,0))*$C$2
+INDEX(_Inf_Data,MATCH($D156,_Inf_Country,0),MATCH(EA$3-1,_Inf_Day,0))-INDEX(_Inf_Data,MATCH($D156,_Inf_Country,0),MATCH(EA$3-2,_Inf_Day,0))*$C$2
+INDEX(_Inf_Data,MATCH($D156,_Inf_Country,0),MATCH(EA$3-2,_Inf_Day,0))-INDEX(_Inf_Data,MATCH($D156,_Inf_Country,0),MATCH(EA$3-3,_Inf_Day,0))*$C$2
+INDEX(_Inf_Data,MATCH($D156,_Inf_Country,0),MATCH(EA$3-3,_Inf_Day,0))-INDEX(_Inf_Data,MATCH($D156,_Inf_Country,0),MATCH(EA$3-4,_Inf_Day,0))*$C$2
+INDEX(_Inf_Data,MATCH($D156,_Inf_Country,0),MATCH(EA$3-4,_Inf_Day,0))-INDEX(_Inf_Data,MATCH($D156,_Inf_Country,0),MATCH(EA$3-5,_Inf_Day,0))*$C$2)/5</f>
        <v>29182.2</v>
      </c>
      <c r="EB156" s="80">
        <f>(INDEX(_Inf_Data,MATCH($D156,_Inf_Country,0),MATCH(EB$3,_Inf_Day,0))-INDEX(_Inf_Data,MATCH($D156,_Inf_Country,0),MATCH(EB$3-1,_Inf_Day,0))*$C$2
+INDEX(_Inf_Data,MATCH($D156,_Inf_Country,0),MATCH(EB$3-1,_Inf_Day,0))-INDEX(_Inf_Data,MATCH($D156,_Inf_Country,0),MATCH(EB$3-2,_Inf_Day,0))*$C$2
+INDEX(_Inf_Data,MATCH($D156,_Inf_Country,0),MATCH(EB$3-2,_Inf_Day,0))-INDEX(_Inf_Data,MATCH($D156,_Inf_Country,0),MATCH(EB$3-3,_Inf_Day,0))*$C$2
+INDEX(_Inf_Data,MATCH($D156,_Inf_Country,0),MATCH(EB$3-3,_Inf_Day,0))-INDEX(_Inf_Data,MATCH($D156,_Inf_Country,0),MATCH(EB$3-4,_Inf_Day,0))*$C$2
+INDEX(_Inf_Data,MATCH($D156,_Inf_Country,0),MATCH(EB$3-4,_Inf_Day,0))-INDEX(_Inf_Data,MATCH($D156,_Inf_Country,0),MATCH(EB$3-5,_Inf_Day,0))*$C$2)/5</f>
        <v>27658.799999999999</v>
      </c>
      <c r="EC156" s="80">
        <f>(INDEX(_Inf_Data,MATCH($D156,_Inf_Country,0),MATCH(EC$3,_Inf_Day,0))-INDEX(_Inf_Data,MATCH($D156,_Inf_Country,0),MATCH(EC$3-1,_Inf_Day,0))*$C$2
+INDEX(_Inf_Data,MATCH($D156,_Inf_Country,0),MATCH(EC$3-1,_Inf_Day,0))-INDEX(_Inf_Data,MATCH($D156,_Inf_Country,0),MATCH(EC$3-2,_Inf_Day,0))*$C$2
+INDEX(_Inf_Data,MATCH($D156,_Inf_Country,0),MATCH(EC$3-2,_Inf_Day,0))-INDEX(_Inf_Data,MATCH($D156,_Inf_Country,0),MATCH(EC$3-3,_Inf_Day,0))*$C$2
+INDEX(_Inf_Data,MATCH($D156,_Inf_Country,0),MATCH(EC$3-3,_Inf_Day,0))-INDEX(_Inf_Data,MATCH($D156,_Inf_Country,0),MATCH(EC$3-4,_Inf_Day,0))*$C$2
+INDEX(_Inf_Data,MATCH($D156,_Inf_Country,0),MATCH(EC$3-4,_Inf_Day,0))-INDEX(_Inf_Data,MATCH($D156,_Inf_Country,0),MATCH(EC$3-5,_Inf_Day,0))*$C$2)/5</f>
        <v>27470.799999999999</v>
      </c>
      <c r="ED156">
        <v>1</v>
      </c>
      <c r="EF156" s="10">
        <f ca="1">HLOOKUP(TODAY()-EF$3,$B$3:$EC$252,ROW()-2)</f>
        <v>24986.2</v>
      </c>
      <c r="EG156" s="10">
        <f ca="1">HLOOKUP(TODAY()-EG$3,$B$3:$EC$252,ROW()-2)</f>
        <v>28071.200000000001</v>
      </c>
      <c r="EH156" s="10">
        <f ca="1">HLOOKUP(TODAY()-EH$3,$B$3:$EC$252,ROW()-2)</f>
        <v>29211.4</v>
      </c>
      <c r="EI156" s="10">
        <f ca="1">HLOOKUP(TODAY()-EI$3,$B$3:$EC$252,ROW()-2)</f>
        <v>29182.2</v>
      </c>
      <c r="EJ156" s="10">
        <f ca="1">HLOOKUP(TODAY()-EJ$3,$B$3:$EC$252,ROW()-2)</f>
        <v>27658.799999999999</v>
      </c>
      <c r="EK156" s="10">
        <f ca="1">HLOOKUP(TODAY()-EK$3,$B$3:$EC$252,ROW()-2)</f>
        <v>27470.799999999999</v>
      </c>
      <c r="EL156" s="10">
        <f ca="1">HLOOKUP(TODAY()-EL$3,$B$3:$EC$252,ROW()-2)</f>
        <v>27470.799999999999</v>
      </c>
      <c r="EM156" s="10">
        <f ca="1">SUM(EF156:EL156)/7</f>
        <v>27721.628571428566</v>
      </c>
      <c r="EO156" s="10">
        <f t="array" ref="EO156">MAX(IF(ISNA(J156:EC156),"",J156:EC156))</f>
        <v>29211.4</v>
      </c>
      <c r="EP156" s="52">
        <f ca="1">EM156/EO156</f>
        <v>0.94900034135401123</v>
      </c>
    </row>
    <row r="157" spans="1:146" ht="30" hidden="1" customHeight="1" x14ac:dyDescent="0.25">
      <c r="A157" s="81">
        <f>VLOOKUP(D157,Countries!$D$5:$F$254,3,FALSE)</f>
        <v>51100000</v>
      </c>
      <c r="B157" s="86">
        <f ca="1">EP157</f>
        <v>0.90497403523062803</v>
      </c>
      <c r="C157" s="80" t="str">
        <f>VLOOKUP(D157,Countries!$D$5:$E$254,2,FALSE)</f>
        <v>Africa</v>
      </c>
      <c r="D157" s="80" t="str">
        <f>Infections!A158</f>
        <v>South Africa</v>
      </c>
      <c r="E157" s="80">
        <f ca="1">INDEX(_Inf_Data,MATCH($D157,_Inf_Country,0),MATCH(E$2,_Inf_Day,0))</f>
        <v>25937</v>
      </c>
      <c r="F157" s="81">
        <f ca="1">EM157</f>
        <v>1015.742857142857</v>
      </c>
      <c r="G157" s="80"/>
      <c r="H157" s="80">
        <f>INDEX(_Inf_Data,MATCH($D157,_Inf_Country,0),MATCH(H$3,_Inf_Day,0))</f>
        <v>0</v>
      </c>
      <c r="I157" s="80">
        <f>INDEX(_Inf_Data,MATCH($D157,_Inf_Country,0),MATCH(I$3,_Inf_Day,0))-INDEX(_Inf_Data,MATCH($D157,_Inf_Country,0),MATCH(H$3,_Inf_Day,0))*$C$2</f>
        <v>0</v>
      </c>
      <c r="J157" s="80" t="e">
        <f>(INDEX(_Inf_Data,MATCH($D157,_Inf_Country,0),MATCH(J$3,_Inf_Day,0))-INDEX(_Inf_Data,MATCH($D157,_Inf_Country,0),MATCH(J$3-1,_Inf_Day,0))*$C$2
+INDEX(_Inf_Data,MATCH($D157,_Inf_Country,0),MATCH(J$3-1,_Inf_Day,0))-INDEX(_Inf_Data,MATCH($D157,_Inf_Country,0),MATCH(J$3-2,_Inf_Day,0))*$C$2
+INDEX(_Inf_Data,MATCH($D157,_Inf_Country,0),MATCH(J$3-2,_Inf_Day,0))-INDEX(_Inf_Data,MATCH($D157,_Inf_Country,0),MATCH(J$3-3,_Inf_Day,0))*$C$2
+INDEX(_Inf_Data,MATCH($D157,_Inf_Country,0),MATCH(J$3-3,_Inf_Day,0))-INDEX(_Inf_Data,MATCH($D157,_Inf_Country,0),MATCH(J$3-4,_Inf_Day,0))*$C$2
+INDEX(_Inf_Data,MATCH($D157,_Inf_Country,0),MATCH(J$3-4,_Inf_Day,0))-INDEX(_Inf_Data,MATCH($D157,_Inf_Country,0),MATCH(J$3-5,_Inf_Day,0))*$C$2)/5</f>
        <v>#N/A</v>
      </c>
      <c r="K157" s="80" t="e">
        <f>(INDEX(_Inf_Data,MATCH($D157,_Inf_Country,0),MATCH(K$3,_Inf_Day,0))-INDEX(_Inf_Data,MATCH($D157,_Inf_Country,0),MATCH(K$3-1,_Inf_Day,0))*$C$2
+INDEX(_Inf_Data,MATCH($D157,_Inf_Country,0),MATCH(K$3-1,_Inf_Day,0))-INDEX(_Inf_Data,MATCH($D157,_Inf_Country,0),MATCH(K$3-2,_Inf_Day,0))*$C$2
+INDEX(_Inf_Data,MATCH($D157,_Inf_Country,0),MATCH(K$3-2,_Inf_Day,0))-INDEX(_Inf_Data,MATCH($D157,_Inf_Country,0),MATCH(K$3-3,_Inf_Day,0))*$C$2
+INDEX(_Inf_Data,MATCH($D157,_Inf_Country,0),MATCH(K$3-3,_Inf_Day,0))-INDEX(_Inf_Data,MATCH($D157,_Inf_Country,0),MATCH(K$3-4,_Inf_Day,0))*$C$2
+INDEX(_Inf_Data,MATCH($D157,_Inf_Country,0),MATCH(K$3-4,_Inf_Day,0))-INDEX(_Inf_Data,MATCH($D157,_Inf_Country,0),MATCH(K$3-5,_Inf_Day,0))*$C$2)/5</f>
        <v>#N/A</v>
      </c>
      <c r="L157" s="80" t="e">
        <f>(INDEX(_Inf_Data,MATCH($D157,_Inf_Country,0),MATCH(L$3,_Inf_Day,0))-INDEX(_Inf_Data,MATCH($D157,_Inf_Country,0),MATCH(L$3-1,_Inf_Day,0))*$C$2
+INDEX(_Inf_Data,MATCH($D157,_Inf_Country,0),MATCH(L$3-1,_Inf_Day,0))-INDEX(_Inf_Data,MATCH($D157,_Inf_Country,0),MATCH(L$3-2,_Inf_Day,0))*$C$2
+INDEX(_Inf_Data,MATCH($D157,_Inf_Country,0),MATCH(L$3-2,_Inf_Day,0))-INDEX(_Inf_Data,MATCH($D157,_Inf_Country,0),MATCH(L$3-3,_Inf_Day,0))*$C$2
+INDEX(_Inf_Data,MATCH($D157,_Inf_Country,0),MATCH(L$3-3,_Inf_Day,0))-INDEX(_Inf_Data,MATCH($D157,_Inf_Country,0),MATCH(L$3-4,_Inf_Day,0))*$C$2
+INDEX(_Inf_Data,MATCH($D157,_Inf_Country,0),MATCH(L$3-4,_Inf_Day,0))-INDEX(_Inf_Data,MATCH($D157,_Inf_Country,0),MATCH(L$3-5,_Inf_Day,0))*$C$2)/5</f>
        <v>#N/A</v>
      </c>
      <c r="M157" s="80">
        <f>(INDEX(_Inf_Data,MATCH($D157,_Inf_Country,0),MATCH(M$3,_Inf_Day,0))-INDEX(_Inf_Data,MATCH($D157,_Inf_Country,0),MATCH(M$3-1,_Inf_Day,0))*$C$2
+INDEX(_Inf_Data,MATCH($D157,_Inf_Country,0),MATCH(M$3-1,_Inf_Day,0))-INDEX(_Inf_Data,MATCH($D157,_Inf_Country,0),MATCH(M$3-2,_Inf_Day,0))*$C$2
+INDEX(_Inf_Data,MATCH($D157,_Inf_Country,0),MATCH(M$3-2,_Inf_Day,0))-INDEX(_Inf_Data,MATCH($D157,_Inf_Country,0),MATCH(M$3-3,_Inf_Day,0))*$C$2
+INDEX(_Inf_Data,MATCH($D157,_Inf_Country,0),MATCH(M$3-3,_Inf_Day,0))-INDEX(_Inf_Data,MATCH($D157,_Inf_Country,0),MATCH(M$3-4,_Inf_Day,0))*$C$2
+INDEX(_Inf_Data,MATCH($D157,_Inf_Country,0),MATCH(M$3-4,_Inf_Day,0))-INDEX(_Inf_Data,MATCH($D157,_Inf_Country,0),MATCH(M$3-5,_Inf_Day,0))*$C$2)/5</f>
        <v>0</v>
      </c>
      <c r="N157" s="80">
        <f>(INDEX(_Inf_Data,MATCH($D157,_Inf_Country,0),MATCH(N$3,_Inf_Day,0))-INDEX(_Inf_Data,MATCH($D157,_Inf_Country,0),MATCH(N$3-1,_Inf_Day,0))*$C$2
+INDEX(_Inf_Data,MATCH($D157,_Inf_Country,0),MATCH(N$3-1,_Inf_Day,0))-INDEX(_Inf_Data,MATCH($D157,_Inf_Country,0),MATCH(N$3-2,_Inf_Day,0))*$C$2
+INDEX(_Inf_Data,MATCH($D157,_Inf_Country,0),MATCH(N$3-2,_Inf_Day,0))-INDEX(_Inf_Data,MATCH($D157,_Inf_Country,0),MATCH(N$3-3,_Inf_Day,0))*$C$2
+INDEX(_Inf_Data,MATCH($D157,_Inf_Country,0),MATCH(N$3-3,_Inf_Day,0))-INDEX(_Inf_Data,MATCH($D157,_Inf_Country,0),MATCH(N$3-4,_Inf_Day,0))*$C$2
+INDEX(_Inf_Data,MATCH($D157,_Inf_Country,0),MATCH(N$3-4,_Inf_Day,0))-INDEX(_Inf_Data,MATCH($D157,_Inf_Country,0),MATCH(N$3-5,_Inf_Day,0))*$C$2)/5</f>
        <v>0</v>
      </c>
      <c r="O157" s="80">
        <f>(INDEX(_Inf_Data,MATCH($D157,_Inf_Country,0),MATCH(O$3,_Inf_Day,0))-INDEX(_Inf_Data,MATCH($D157,_Inf_Country,0),MATCH(O$3-1,_Inf_Day,0))*$C$2
+INDEX(_Inf_Data,MATCH($D157,_Inf_Country,0),MATCH(O$3-1,_Inf_Day,0))-INDEX(_Inf_Data,MATCH($D157,_Inf_Country,0),MATCH(O$3-2,_Inf_Day,0))*$C$2
+INDEX(_Inf_Data,MATCH($D157,_Inf_Country,0),MATCH(O$3-2,_Inf_Day,0))-INDEX(_Inf_Data,MATCH($D157,_Inf_Country,0),MATCH(O$3-3,_Inf_Day,0))*$C$2
+INDEX(_Inf_Data,MATCH($D157,_Inf_Country,0),MATCH(O$3-3,_Inf_Day,0))-INDEX(_Inf_Data,MATCH($D157,_Inf_Country,0),MATCH(O$3-4,_Inf_Day,0))*$C$2
+INDEX(_Inf_Data,MATCH($D157,_Inf_Country,0),MATCH(O$3-4,_Inf_Day,0))-INDEX(_Inf_Data,MATCH($D157,_Inf_Country,0),MATCH(O$3-5,_Inf_Day,0))*$C$2)/5</f>
        <v>0</v>
      </c>
      <c r="P157" s="80">
        <f>(INDEX(_Inf_Data,MATCH($D157,_Inf_Country,0),MATCH(P$3,_Inf_Day,0))-INDEX(_Inf_Data,MATCH($D157,_Inf_Country,0),MATCH(P$3-1,_Inf_Day,0))*$C$2
+INDEX(_Inf_Data,MATCH($D157,_Inf_Country,0),MATCH(P$3-1,_Inf_Day,0))-INDEX(_Inf_Data,MATCH($D157,_Inf_Country,0),MATCH(P$3-2,_Inf_Day,0))*$C$2
+INDEX(_Inf_Data,MATCH($D157,_Inf_Country,0),MATCH(P$3-2,_Inf_Day,0))-INDEX(_Inf_Data,MATCH($D157,_Inf_Country,0),MATCH(P$3-3,_Inf_Day,0))*$C$2
+INDEX(_Inf_Data,MATCH($D157,_Inf_Country,0),MATCH(P$3-3,_Inf_Day,0))-INDEX(_Inf_Data,MATCH($D157,_Inf_Country,0),MATCH(P$3-4,_Inf_Day,0))*$C$2
+INDEX(_Inf_Data,MATCH($D157,_Inf_Country,0),MATCH(P$3-4,_Inf_Day,0))-INDEX(_Inf_Data,MATCH($D157,_Inf_Country,0),MATCH(P$3-5,_Inf_Day,0))*$C$2)/5</f>
        <v>0</v>
      </c>
      <c r="Q157" s="80">
        <f>(INDEX(_Inf_Data,MATCH($D157,_Inf_Country,0),MATCH(Q$3,_Inf_Day,0))-INDEX(_Inf_Data,MATCH($D157,_Inf_Country,0),MATCH(Q$3-1,_Inf_Day,0))*$C$2
+INDEX(_Inf_Data,MATCH($D157,_Inf_Country,0),MATCH(Q$3-1,_Inf_Day,0))-INDEX(_Inf_Data,MATCH($D157,_Inf_Country,0),MATCH(Q$3-2,_Inf_Day,0))*$C$2
+INDEX(_Inf_Data,MATCH($D157,_Inf_Country,0),MATCH(Q$3-2,_Inf_Day,0))-INDEX(_Inf_Data,MATCH($D157,_Inf_Country,0),MATCH(Q$3-3,_Inf_Day,0))*$C$2
+INDEX(_Inf_Data,MATCH($D157,_Inf_Country,0),MATCH(Q$3-3,_Inf_Day,0))-INDEX(_Inf_Data,MATCH($D157,_Inf_Country,0),MATCH(Q$3-4,_Inf_Day,0))*$C$2
+INDEX(_Inf_Data,MATCH($D157,_Inf_Country,0),MATCH(Q$3-4,_Inf_Day,0))-INDEX(_Inf_Data,MATCH($D157,_Inf_Country,0),MATCH(Q$3-5,_Inf_Day,0))*$C$2)/5</f>
        <v>0</v>
      </c>
      <c r="R157" s="80">
        <f>(INDEX(_Inf_Data,MATCH($D157,_Inf_Country,0),MATCH(R$3,_Inf_Day,0))-INDEX(_Inf_Data,MATCH($D157,_Inf_Country,0),MATCH(R$3-1,_Inf_Day,0))*$C$2
+INDEX(_Inf_Data,MATCH($D157,_Inf_Country,0),MATCH(R$3-1,_Inf_Day,0))-INDEX(_Inf_Data,MATCH($D157,_Inf_Country,0),MATCH(R$3-2,_Inf_Day,0))*$C$2
+INDEX(_Inf_Data,MATCH($D157,_Inf_Country,0),MATCH(R$3-2,_Inf_Day,0))-INDEX(_Inf_Data,MATCH($D157,_Inf_Country,0),MATCH(R$3-3,_Inf_Day,0))*$C$2
+INDEX(_Inf_Data,MATCH($D157,_Inf_Country,0),MATCH(R$3-3,_Inf_Day,0))-INDEX(_Inf_Data,MATCH($D157,_Inf_Country,0),MATCH(R$3-4,_Inf_Day,0))*$C$2
+INDEX(_Inf_Data,MATCH($D157,_Inf_Country,0),MATCH(R$3-4,_Inf_Day,0))-INDEX(_Inf_Data,MATCH($D157,_Inf_Country,0),MATCH(R$3-5,_Inf_Day,0))*$C$2)/5</f>
        <v>0</v>
      </c>
      <c r="S157" s="80">
        <f>(INDEX(_Inf_Data,MATCH($D157,_Inf_Country,0),MATCH(S$3,_Inf_Day,0))-INDEX(_Inf_Data,MATCH($D157,_Inf_Country,0),MATCH(S$3-1,_Inf_Day,0))*$C$2
+INDEX(_Inf_Data,MATCH($D157,_Inf_Country,0),MATCH(S$3-1,_Inf_Day,0))-INDEX(_Inf_Data,MATCH($D157,_Inf_Country,0),MATCH(S$3-2,_Inf_Day,0))*$C$2
+INDEX(_Inf_Data,MATCH($D157,_Inf_Country,0),MATCH(S$3-2,_Inf_Day,0))-INDEX(_Inf_Data,MATCH($D157,_Inf_Country,0),MATCH(S$3-3,_Inf_Day,0))*$C$2
+INDEX(_Inf_Data,MATCH($D157,_Inf_Country,0),MATCH(S$3-3,_Inf_Day,0))-INDEX(_Inf_Data,MATCH($D157,_Inf_Country,0),MATCH(S$3-4,_Inf_Day,0))*$C$2
+INDEX(_Inf_Data,MATCH($D157,_Inf_Country,0),MATCH(S$3-4,_Inf_Day,0))-INDEX(_Inf_Data,MATCH($D157,_Inf_Country,0),MATCH(S$3-5,_Inf_Day,0))*$C$2)/5</f>
        <v>0</v>
      </c>
      <c r="T157" s="80">
        <f>(INDEX(_Inf_Data,MATCH($D157,_Inf_Country,0),MATCH(T$3,_Inf_Day,0))-INDEX(_Inf_Data,MATCH($D157,_Inf_Country,0),MATCH(T$3-1,_Inf_Day,0))*$C$2
+INDEX(_Inf_Data,MATCH($D157,_Inf_Country,0),MATCH(T$3-1,_Inf_Day,0))-INDEX(_Inf_Data,MATCH($D157,_Inf_Country,0),MATCH(T$3-2,_Inf_Day,0))*$C$2
+INDEX(_Inf_Data,MATCH($D157,_Inf_Country,0),MATCH(T$3-2,_Inf_Day,0))-INDEX(_Inf_Data,MATCH($D157,_Inf_Country,0),MATCH(T$3-3,_Inf_Day,0))*$C$2
+INDEX(_Inf_Data,MATCH($D157,_Inf_Country,0),MATCH(T$3-3,_Inf_Day,0))-INDEX(_Inf_Data,MATCH($D157,_Inf_Country,0),MATCH(T$3-4,_Inf_Day,0))*$C$2
+INDEX(_Inf_Data,MATCH($D157,_Inf_Country,0),MATCH(T$3-4,_Inf_Day,0))-INDEX(_Inf_Data,MATCH($D157,_Inf_Country,0),MATCH(T$3-5,_Inf_Day,0))*$C$2)/5</f>
        <v>0</v>
      </c>
      <c r="U157" s="80">
        <f>(INDEX(_Inf_Data,MATCH($D157,_Inf_Country,0),MATCH(U$3,_Inf_Day,0))-INDEX(_Inf_Data,MATCH($D157,_Inf_Country,0),MATCH(U$3-1,_Inf_Day,0))*$C$2
+INDEX(_Inf_Data,MATCH($D157,_Inf_Country,0),MATCH(U$3-1,_Inf_Day,0))-INDEX(_Inf_Data,MATCH($D157,_Inf_Country,0),MATCH(U$3-2,_Inf_Day,0))*$C$2
+INDEX(_Inf_Data,MATCH($D157,_Inf_Country,0),MATCH(U$3-2,_Inf_Day,0))-INDEX(_Inf_Data,MATCH($D157,_Inf_Country,0),MATCH(U$3-3,_Inf_Day,0))*$C$2
+INDEX(_Inf_Data,MATCH($D157,_Inf_Country,0),MATCH(U$3-3,_Inf_Day,0))-INDEX(_Inf_Data,MATCH($D157,_Inf_Country,0),MATCH(U$3-4,_Inf_Day,0))*$C$2
+INDEX(_Inf_Data,MATCH($D157,_Inf_Country,0),MATCH(U$3-4,_Inf_Day,0))-INDEX(_Inf_Data,MATCH($D157,_Inf_Country,0),MATCH(U$3-5,_Inf_Day,0))*$C$2)/5</f>
        <v>0</v>
      </c>
      <c r="V157" s="80">
        <f>(INDEX(_Inf_Data,MATCH($D157,_Inf_Country,0),MATCH(V$3,_Inf_Day,0))-INDEX(_Inf_Data,MATCH($D157,_Inf_Country,0),MATCH(V$3-1,_Inf_Day,0))*$C$2
+INDEX(_Inf_Data,MATCH($D157,_Inf_Country,0),MATCH(V$3-1,_Inf_Day,0))-INDEX(_Inf_Data,MATCH($D157,_Inf_Country,0),MATCH(V$3-2,_Inf_Day,0))*$C$2
+INDEX(_Inf_Data,MATCH($D157,_Inf_Country,0),MATCH(V$3-2,_Inf_Day,0))-INDEX(_Inf_Data,MATCH($D157,_Inf_Country,0),MATCH(V$3-3,_Inf_Day,0))*$C$2
+INDEX(_Inf_Data,MATCH($D157,_Inf_Country,0),MATCH(V$3-3,_Inf_Day,0))-INDEX(_Inf_Data,MATCH($D157,_Inf_Country,0),MATCH(V$3-4,_Inf_Day,0))*$C$2
+INDEX(_Inf_Data,MATCH($D157,_Inf_Country,0),MATCH(V$3-4,_Inf_Day,0))-INDEX(_Inf_Data,MATCH($D157,_Inf_Country,0),MATCH(V$3-5,_Inf_Day,0))*$C$2)/5</f>
        <v>0</v>
      </c>
      <c r="W157" s="80">
        <f>(INDEX(_Inf_Data,MATCH($D157,_Inf_Country,0),MATCH(W$3,_Inf_Day,0))-INDEX(_Inf_Data,MATCH($D157,_Inf_Country,0),MATCH(W$3-1,_Inf_Day,0))*$C$2
+INDEX(_Inf_Data,MATCH($D157,_Inf_Country,0),MATCH(W$3-1,_Inf_Day,0))-INDEX(_Inf_Data,MATCH($D157,_Inf_Country,0),MATCH(W$3-2,_Inf_Day,0))*$C$2
+INDEX(_Inf_Data,MATCH($D157,_Inf_Country,0),MATCH(W$3-2,_Inf_Day,0))-INDEX(_Inf_Data,MATCH($D157,_Inf_Country,0),MATCH(W$3-3,_Inf_Day,0))*$C$2
+INDEX(_Inf_Data,MATCH($D157,_Inf_Country,0),MATCH(W$3-3,_Inf_Day,0))-INDEX(_Inf_Data,MATCH($D157,_Inf_Country,0),MATCH(W$3-4,_Inf_Day,0))*$C$2
+INDEX(_Inf_Data,MATCH($D157,_Inf_Country,0),MATCH(W$3-4,_Inf_Day,0))-INDEX(_Inf_Data,MATCH($D157,_Inf_Country,0),MATCH(W$3-5,_Inf_Day,0))*$C$2)/5</f>
        <v>0</v>
      </c>
      <c r="X157" s="80">
        <f>(INDEX(_Inf_Data,MATCH($D157,_Inf_Country,0),MATCH(X$3,_Inf_Day,0))-INDEX(_Inf_Data,MATCH($D157,_Inf_Country,0),MATCH(X$3-1,_Inf_Day,0))*$C$2
+INDEX(_Inf_Data,MATCH($D157,_Inf_Country,0),MATCH(X$3-1,_Inf_Day,0))-INDEX(_Inf_Data,MATCH($D157,_Inf_Country,0),MATCH(X$3-2,_Inf_Day,0))*$C$2
+INDEX(_Inf_Data,MATCH($D157,_Inf_Country,0),MATCH(X$3-2,_Inf_Day,0))-INDEX(_Inf_Data,MATCH($D157,_Inf_Country,0),MATCH(X$3-3,_Inf_Day,0))*$C$2
+INDEX(_Inf_Data,MATCH($D157,_Inf_Country,0),MATCH(X$3-3,_Inf_Day,0))-INDEX(_Inf_Data,MATCH($D157,_Inf_Country,0),MATCH(X$3-4,_Inf_Day,0))*$C$2
+INDEX(_Inf_Data,MATCH($D157,_Inf_Country,0),MATCH(X$3-4,_Inf_Day,0))-INDEX(_Inf_Data,MATCH($D157,_Inf_Country,0),MATCH(X$3-5,_Inf_Day,0))*$C$2)/5</f>
        <v>0</v>
      </c>
      <c r="Y157" s="80">
        <f>(INDEX(_Inf_Data,MATCH($D157,_Inf_Country,0),MATCH(Y$3,_Inf_Day,0))-INDEX(_Inf_Data,MATCH($D157,_Inf_Country,0),MATCH(Y$3-1,_Inf_Day,0))*$C$2
+INDEX(_Inf_Data,MATCH($D157,_Inf_Country,0),MATCH(Y$3-1,_Inf_Day,0))-INDEX(_Inf_Data,MATCH($D157,_Inf_Country,0),MATCH(Y$3-2,_Inf_Day,0))*$C$2
+INDEX(_Inf_Data,MATCH($D157,_Inf_Country,0),MATCH(Y$3-2,_Inf_Day,0))-INDEX(_Inf_Data,MATCH($D157,_Inf_Country,0),MATCH(Y$3-3,_Inf_Day,0))*$C$2
+INDEX(_Inf_Data,MATCH($D157,_Inf_Country,0),MATCH(Y$3-3,_Inf_Day,0))-INDEX(_Inf_Data,MATCH($D157,_Inf_Country,0),MATCH(Y$3-4,_Inf_Day,0))*$C$2
+INDEX(_Inf_Data,MATCH($D157,_Inf_Country,0),MATCH(Y$3-4,_Inf_Day,0))-INDEX(_Inf_Data,MATCH($D157,_Inf_Country,0),MATCH(Y$3-5,_Inf_Day,0))*$C$2)/5</f>
        <v>0</v>
      </c>
      <c r="Z157" s="80">
        <f>(INDEX(_Inf_Data,MATCH($D157,_Inf_Country,0),MATCH(Z$3,_Inf_Day,0))-INDEX(_Inf_Data,MATCH($D157,_Inf_Country,0),MATCH(Z$3-1,_Inf_Day,0))*$C$2
+INDEX(_Inf_Data,MATCH($D157,_Inf_Country,0),MATCH(Z$3-1,_Inf_Day,0))-INDEX(_Inf_Data,MATCH($D157,_Inf_Country,0),MATCH(Z$3-2,_Inf_Day,0))*$C$2
+INDEX(_Inf_Data,MATCH($D157,_Inf_Country,0),MATCH(Z$3-2,_Inf_Day,0))-INDEX(_Inf_Data,MATCH($D157,_Inf_Country,0),MATCH(Z$3-3,_Inf_Day,0))*$C$2
+INDEX(_Inf_Data,MATCH($D157,_Inf_Country,0),MATCH(Z$3-3,_Inf_Day,0))-INDEX(_Inf_Data,MATCH($D157,_Inf_Country,0),MATCH(Z$3-4,_Inf_Day,0))*$C$2
+INDEX(_Inf_Data,MATCH($D157,_Inf_Country,0),MATCH(Z$3-4,_Inf_Day,0))-INDEX(_Inf_Data,MATCH($D157,_Inf_Country,0),MATCH(Z$3-5,_Inf_Day,0))*$C$2)/5</f>
        <v>0</v>
      </c>
      <c r="AA157" s="80">
        <f>(INDEX(_Inf_Data,MATCH($D157,_Inf_Country,0),MATCH(AA$3,_Inf_Day,0))-INDEX(_Inf_Data,MATCH($D157,_Inf_Country,0),MATCH(AA$3-1,_Inf_Day,0))*$C$2
+INDEX(_Inf_Data,MATCH($D157,_Inf_Country,0),MATCH(AA$3-1,_Inf_Day,0))-INDEX(_Inf_Data,MATCH($D157,_Inf_Country,0),MATCH(AA$3-2,_Inf_Day,0))*$C$2
+INDEX(_Inf_Data,MATCH($D157,_Inf_Country,0),MATCH(AA$3-2,_Inf_Day,0))-INDEX(_Inf_Data,MATCH($D157,_Inf_Country,0),MATCH(AA$3-3,_Inf_Day,0))*$C$2
+INDEX(_Inf_Data,MATCH($D157,_Inf_Country,0),MATCH(AA$3-3,_Inf_Day,0))-INDEX(_Inf_Data,MATCH($D157,_Inf_Country,0),MATCH(AA$3-4,_Inf_Day,0))*$C$2
+INDEX(_Inf_Data,MATCH($D157,_Inf_Country,0),MATCH(AA$3-4,_Inf_Day,0))-INDEX(_Inf_Data,MATCH($D157,_Inf_Country,0),MATCH(AA$3-5,_Inf_Day,0))*$C$2)/5</f>
        <v>0</v>
      </c>
      <c r="AB157" s="80">
        <f>(INDEX(_Inf_Data,MATCH($D157,_Inf_Country,0),MATCH(AB$3,_Inf_Day,0))-INDEX(_Inf_Data,MATCH($D157,_Inf_Country,0),MATCH(AB$3-1,_Inf_Day,0))*$C$2
+INDEX(_Inf_Data,MATCH($D157,_Inf_Country,0),MATCH(AB$3-1,_Inf_Day,0))-INDEX(_Inf_Data,MATCH($D157,_Inf_Country,0),MATCH(AB$3-2,_Inf_Day,0))*$C$2
+INDEX(_Inf_Data,MATCH($D157,_Inf_Country,0),MATCH(AB$3-2,_Inf_Day,0))-INDEX(_Inf_Data,MATCH($D157,_Inf_Country,0),MATCH(AB$3-3,_Inf_Day,0))*$C$2
+INDEX(_Inf_Data,MATCH($D157,_Inf_Country,0),MATCH(AB$3-3,_Inf_Day,0))-INDEX(_Inf_Data,MATCH($D157,_Inf_Country,0),MATCH(AB$3-4,_Inf_Day,0))*$C$2
+INDEX(_Inf_Data,MATCH($D157,_Inf_Country,0),MATCH(AB$3-4,_Inf_Day,0))-INDEX(_Inf_Data,MATCH($D157,_Inf_Country,0),MATCH(AB$3-5,_Inf_Day,0))*$C$2)/5</f>
        <v>0</v>
      </c>
      <c r="AC157" s="80">
        <f>(INDEX(_Inf_Data,MATCH($D157,_Inf_Country,0),MATCH(AC$3,_Inf_Day,0))-INDEX(_Inf_Data,MATCH($D157,_Inf_Country,0),MATCH(AC$3-1,_Inf_Day,0))*$C$2
+INDEX(_Inf_Data,MATCH($D157,_Inf_Country,0),MATCH(AC$3-1,_Inf_Day,0))-INDEX(_Inf_Data,MATCH($D157,_Inf_Country,0),MATCH(AC$3-2,_Inf_Day,0))*$C$2
+INDEX(_Inf_Data,MATCH($D157,_Inf_Country,0),MATCH(AC$3-2,_Inf_Day,0))-INDEX(_Inf_Data,MATCH($D157,_Inf_Country,0),MATCH(AC$3-3,_Inf_Day,0))*$C$2
+INDEX(_Inf_Data,MATCH($D157,_Inf_Country,0),MATCH(AC$3-3,_Inf_Day,0))-INDEX(_Inf_Data,MATCH($D157,_Inf_Country,0),MATCH(AC$3-4,_Inf_Day,0))*$C$2
+INDEX(_Inf_Data,MATCH($D157,_Inf_Country,0),MATCH(AC$3-4,_Inf_Day,0))-INDEX(_Inf_Data,MATCH($D157,_Inf_Country,0),MATCH(AC$3-5,_Inf_Day,0))*$C$2)/5</f>
        <v>0</v>
      </c>
      <c r="AD157" s="80">
        <f>(INDEX(_Inf_Data,MATCH($D157,_Inf_Country,0),MATCH(AD$3,_Inf_Day,0))-INDEX(_Inf_Data,MATCH($D157,_Inf_Country,0),MATCH(AD$3-1,_Inf_Day,0))*$C$2
+INDEX(_Inf_Data,MATCH($D157,_Inf_Country,0),MATCH(AD$3-1,_Inf_Day,0))-INDEX(_Inf_Data,MATCH($D157,_Inf_Country,0),MATCH(AD$3-2,_Inf_Day,0))*$C$2
+INDEX(_Inf_Data,MATCH($D157,_Inf_Country,0),MATCH(AD$3-2,_Inf_Day,0))-INDEX(_Inf_Data,MATCH($D157,_Inf_Country,0),MATCH(AD$3-3,_Inf_Day,0))*$C$2
+INDEX(_Inf_Data,MATCH($D157,_Inf_Country,0),MATCH(AD$3-3,_Inf_Day,0))-INDEX(_Inf_Data,MATCH($D157,_Inf_Country,0),MATCH(AD$3-4,_Inf_Day,0))*$C$2
+INDEX(_Inf_Data,MATCH($D157,_Inf_Country,0),MATCH(AD$3-4,_Inf_Day,0))-INDEX(_Inf_Data,MATCH($D157,_Inf_Country,0),MATCH(AD$3-5,_Inf_Day,0))*$C$2)/5</f>
        <v>0</v>
      </c>
      <c r="AE157" s="80">
        <f>(INDEX(_Inf_Data,MATCH($D157,_Inf_Country,0),MATCH(AE$3,_Inf_Day,0))-INDEX(_Inf_Data,MATCH($D157,_Inf_Country,0),MATCH(AE$3-1,_Inf_Day,0))*$C$2
+INDEX(_Inf_Data,MATCH($D157,_Inf_Country,0),MATCH(AE$3-1,_Inf_Day,0))-INDEX(_Inf_Data,MATCH($D157,_Inf_Country,0),MATCH(AE$3-2,_Inf_Day,0))*$C$2
+INDEX(_Inf_Data,MATCH($D157,_Inf_Country,0),MATCH(AE$3-2,_Inf_Day,0))-INDEX(_Inf_Data,MATCH($D157,_Inf_Country,0),MATCH(AE$3-3,_Inf_Day,0))*$C$2
+INDEX(_Inf_Data,MATCH($D157,_Inf_Country,0),MATCH(AE$3-3,_Inf_Day,0))-INDEX(_Inf_Data,MATCH($D157,_Inf_Country,0),MATCH(AE$3-4,_Inf_Day,0))*$C$2
+INDEX(_Inf_Data,MATCH($D157,_Inf_Country,0),MATCH(AE$3-4,_Inf_Day,0))-INDEX(_Inf_Data,MATCH($D157,_Inf_Country,0),MATCH(AE$3-5,_Inf_Day,0))*$C$2)/5</f>
        <v>0</v>
      </c>
      <c r="AF157" s="80">
        <f>(INDEX(_Inf_Data,MATCH($D157,_Inf_Country,0),MATCH(AF$3,_Inf_Day,0))-INDEX(_Inf_Data,MATCH($D157,_Inf_Country,0),MATCH(AF$3-1,_Inf_Day,0))*$C$2
+INDEX(_Inf_Data,MATCH($D157,_Inf_Country,0),MATCH(AF$3-1,_Inf_Day,0))-INDEX(_Inf_Data,MATCH($D157,_Inf_Country,0),MATCH(AF$3-2,_Inf_Day,0))*$C$2
+INDEX(_Inf_Data,MATCH($D157,_Inf_Country,0),MATCH(AF$3-2,_Inf_Day,0))-INDEX(_Inf_Data,MATCH($D157,_Inf_Country,0),MATCH(AF$3-3,_Inf_Day,0))*$C$2
+INDEX(_Inf_Data,MATCH($D157,_Inf_Country,0),MATCH(AF$3-3,_Inf_Day,0))-INDEX(_Inf_Data,MATCH($D157,_Inf_Country,0),MATCH(AF$3-4,_Inf_Day,0))*$C$2
+INDEX(_Inf_Data,MATCH($D157,_Inf_Country,0),MATCH(AF$3-4,_Inf_Day,0))-INDEX(_Inf_Data,MATCH($D157,_Inf_Country,0),MATCH(AF$3-5,_Inf_Day,0))*$C$2)/5</f>
        <v>0</v>
      </c>
      <c r="AG157" s="80">
        <f>(INDEX(_Inf_Data,MATCH($D157,_Inf_Country,0),MATCH(AG$3,_Inf_Day,0))-INDEX(_Inf_Data,MATCH($D157,_Inf_Country,0),MATCH(AG$3-1,_Inf_Day,0))*$C$2
+INDEX(_Inf_Data,MATCH($D157,_Inf_Country,0),MATCH(AG$3-1,_Inf_Day,0))-INDEX(_Inf_Data,MATCH($D157,_Inf_Country,0),MATCH(AG$3-2,_Inf_Day,0))*$C$2
+INDEX(_Inf_Data,MATCH($D157,_Inf_Country,0),MATCH(AG$3-2,_Inf_Day,0))-INDEX(_Inf_Data,MATCH($D157,_Inf_Country,0),MATCH(AG$3-3,_Inf_Day,0))*$C$2
+INDEX(_Inf_Data,MATCH($D157,_Inf_Country,0),MATCH(AG$3-3,_Inf_Day,0))-INDEX(_Inf_Data,MATCH($D157,_Inf_Country,0),MATCH(AG$3-4,_Inf_Day,0))*$C$2
+INDEX(_Inf_Data,MATCH($D157,_Inf_Country,0),MATCH(AG$3-4,_Inf_Day,0))-INDEX(_Inf_Data,MATCH($D157,_Inf_Country,0),MATCH(AG$3-5,_Inf_Day,0))*$C$2)/5</f>
        <v>0</v>
      </c>
      <c r="AH157" s="80">
        <f>(INDEX(_Inf_Data,MATCH($D157,_Inf_Country,0),MATCH(AH$3,_Inf_Day,0))-INDEX(_Inf_Data,MATCH($D157,_Inf_Country,0),MATCH(AH$3-1,_Inf_Day,0))*$C$2
+INDEX(_Inf_Data,MATCH($D157,_Inf_Country,0),MATCH(AH$3-1,_Inf_Day,0))-INDEX(_Inf_Data,MATCH($D157,_Inf_Country,0),MATCH(AH$3-2,_Inf_Day,0))*$C$2
+INDEX(_Inf_Data,MATCH($D157,_Inf_Country,0),MATCH(AH$3-2,_Inf_Day,0))-INDEX(_Inf_Data,MATCH($D157,_Inf_Country,0),MATCH(AH$3-3,_Inf_Day,0))*$C$2
+INDEX(_Inf_Data,MATCH($D157,_Inf_Country,0),MATCH(AH$3-3,_Inf_Day,0))-INDEX(_Inf_Data,MATCH($D157,_Inf_Country,0),MATCH(AH$3-4,_Inf_Day,0))*$C$2
+INDEX(_Inf_Data,MATCH($D157,_Inf_Country,0),MATCH(AH$3-4,_Inf_Day,0))-INDEX(_Inf_Data,MATCH($D157,_Inf_Country,0),MATCH(AH$3-5,_Inf_Day,0))*$C$2)/5</f>
        <v>0</v>
      </c>
      <c r="AI157" s="80">
        <f>(INDEX(_Inf_Data,MATCH($D157,_Inf_Country,0),MATCH(AI$3,_Inf_Day,0))-INDEX(_Inf_Data,MATCH($D157,_Inf_Country,0),MATCH(AI$3-1,_Inf_Day,0))*$C$2
+INDEX(_Inf_Data,MATCH($D157,_Inf_Country,0),MATCH(AI$3-1,_Inf_Day,0))-INDEX(_Inf_Data,MATCH($D157,_Inf_Country,0),MATCH(AI$3-2,_Inf_Day,0))*$C$2
+INDEX(_Inf_Data,MATCH($D157,_Inf_Country,0),MATCH(AI$3-2,_Inf_Day,0))-INDEX(_Inf_Data,MATCH($D157,_Inf_Country,0),MATCH(AI$3-3,_Inf_Day,0))*$C$2
+INDEX(_Inf_Data,MATCH($D157,_Inf_Country,0),MATCH(AI$3-3,_Inf_Day,0))-INDEX(_Inf_Data,MATCH($D157,_Inf_Country,0),MATCH(AI$3-4,_Inf_Day,0))*$C$2
+INDEX(_Inf_Data,MATCH($D157,_Inf_Country,0),MATCH(AI$3-4,_Inf_Day,0))-INDEX(_Inf_Data,MATCH($D157,_Inf_Country,0),MATCH(AI$3-5,_Inf_Day,0))*$C$2)/5</f>
        <v>0</v>
      </c>
      <c r="AJ157" s="80">
        <f>(INDEX(_Inf_Data,MATCH($D157,_Inf_Country,0),MATCH(AJ$3,_Inf_Day,0))-INDEX(_Inf_Data,MATCH($D157,_Inf_Country,0),MATCH(AJ$3-1,_Inf_Day,0))*$C$2
+INDEX(_Inf_Data,MATCH($D157,_Inf_Country,0),MATCH(AJ$3-1,_Inf_Day,0))-INDEX(_Inf_Data,MATCH($D157,_Inf_Country,0),MATCH(AJ$3-2,_Inf_Day,0))*$C$2
+INDEX(_Inf_Data,MATCH($D157,_Inf_Country,0),MATCH(AJ$3-2,_Inf_Day,0))-INDEX(_Inf_Data,MATCH($D157,_Inf_Country,0),MATCH(AJ$3-3,_Inf_Day,0))*$C$2
+INDEX(_Inf_Data,MATCH($D157,_Inf_Country,0),MATCH(AJ$3-3,_Inf_Day,0))-INDEX(_Inf_Data,MATCH($D157,_Inf_Country,0),MATCH(AJ$3-4,_Inf_Day,0))*$C$2
+INDEX(_Inf_Data,MATCH($D157,_Inf_Country,0),MATCH(AJ$3-4,_Inf_Day,0))-INDEX(_Inf_Data,MATCH($D157,_Inf_Country,0),MATCH(AJ$3-5,_Inf_Day,0))*$C$2)/5</f>
        <v>0</v>
      </c>
      <c r="AK157" s="80">
        <f>(INDEX(_Inf_Data,MATCH($D157,_Inf_Country,0),MATCH(AK$3,_Inf_Day,0))-INDEX(_Inf_Data,MATCH($D157,_Inf_Country,0),MATCH(AK$3-1,_Inf_Day,0))*$C$2
+INDEX(_Inf_Data,MATCH($D157,_Inf_Country,0),MATCH(AK$3-1,_Inf_Day,0))-INDEX(_Inf_Data,MATCH($D157,_Inf_Country,0),MATCH(AK$3-2,_Inf_Day,0))*$C$2
+INDEX(_Inf_Data,MATCH($D157,_Inf_Country,0),MATCH(AK$3-2,_Inf_Day,0))-INDEX(_Inf_Data,MATCH($D157,_Inf_Country,0),MATCH(AK$3-3,_Inf_Day,0))*$C$2
+INDEX(_Inf_Data,MATCH($D157,_Inf_Country,0),MATCH(AK$3-3,_Inf_Day,0))-INDEX(_Inf_Data,MATCH($D157,_Inf_Country,0),MATCH(AK$3-4,_Inf_Day,0))*$C$2
+INDEX(_Inf_Data,MATCH($D157,_Inf_Country,0),MATCH(AK$3-4,_Inf_Day,0))-INDEX(_Inf_Data,MATCH($D157,_Inf_Country,0),MATCH(AK$3-5,_Inf_Day,0))*$C$2)/5</f>
        <v>0</v>
      </c>
      <c r="AL157" s="80">
        <f>(INDEX(_Inf_Data,MATCH($D157,_Inf_Country,0),MATCH(AL$3,_Inf_Day,0))-INDEX(_Inf_Data,MATCH($D157,_Inf_Country,0),MATCH(AL$3-1,_Inf_Day,0))*$C$2
+INDEX(_Inf_Data,MATCH($D157,_Inf_Country,0),MATCH(AL$3-1,_Inf_Day,0))-INDEX(_Inf_Data,MATCH($D157,_Inf_Country,0),MATCH(AL$3-2,_Inf_Day,0))*$C$2
+INDEX(_Inf_Data,MATCH($D157,_Inf_Country,0),MATCH(AL$3-2,_Inf_Day,0))-INDEX(_Inf_Data,MATCH($D157,_Inf_Country,0),MATCH(AL$3-3,_Inf_Day,0))*$C$2
+INDEX(_Inf_Data,MATCH($D157,_Inf_Country,0),MATCH(AL$3-3,_Inf_Day,0))-INDEX(_Inf_Data,MATCH($D157,_Inf_Country,0),MATCH(AL$3-4,_Inf_Day,0))*$C$2
+INDEX(_Inf_Data,MATCH($D157,_Inf_Country,0),MATCH(AL$3-4,_Inf_Day,0))-INDEX(_Inf_Data,MATCH($D157,_Inf_Country,0),MATCH(AL$3-5,_Inf_Day,0))*$C$2)/5</f>
        <v>0</v>
      </c>
      <c r="AM157" s="80">
        <f>(INDEX(_Inf_Data,MATCH($D157,_Inf_Country,0),MATCH(AM$3,_Inf_Day,0))-INDEX(_Inf_Data,MATCH($D157,_Inf_Country,0),MATCH(AM$3-1,_Inf_Day,0))*$C$2
+INDEX(_Inf_Data,MATCH($D157,_Inf_Country,0),MATCH(AM$3-1,_Inf_Day,0))-INDEX(_Inf_Data,MATCH($D157,_Inf_Country,0),MATCH(AM$3-2,_Inf_Day,0))*$C$2
+INDEX(_Inf_Data,MATCH($D157,_Inf_Country,0),MATCH(AM$3-2,_Inf_Day,0))-INDEX(_Inf_Data,MATCH($D157,_Inf_Country,0),MATCH(AM$3-3,_Inf_Day,0))*$C$2
+INDEX(_Inf_Data,MATCH($D157,_Inf_Country,0),MATCH(AM$3-3,_Inf_Day,0))-INDEX(_Inf_Data,MATCH($D157,_Inf_Country,0),MATCH(AM$3-4,_Inf_Day,0))*$C$2
+INDEX(_Inf_Data,MATCH($D157,_Inf_Country,0),MATCH(AM$3-4,_Inf_Day,0))-INDEX(_Inf_Data,MATCH($D157,_Inf_Country,0),MATCH(AM$3-5,_Inf_Day,0))*$C$2)/5</f>
        <v>0</v>
      </c>
      <c r="AN157" s="80">
        <f>(INDEX(_Inf_Data,MATCH($D157,_Inf_Country,0),MATCH(AN$3,_Inf_Day,0))-INDEX(_Inf_Data,MATCH($D157,_Inf_Country,0),MATCH(AN$3-1,_Inf_Day,0))*$C$2
+INDEX(_Inf_Data,MATCH($D157,_Inf_Country,0),MATCH(AN$3-1,_Inf_Day,0))-INDEX(_Inf_Data,MATCH($D157,_Inf_Country,0),MATCH(AN$3-2,_Inf_Day,0))*$C$2
+INDEX(_Inf_Data,MATCH($D157,_Inf_Country,0),MATCH(AN$3-2,_Inf_Day,0))-INDEX(_Inf_Data,MATCH($D157,_Inf_Country,0),MATCH(AN$3-3,_Inf_Day,0))*$C$2
+INDEX(_Inf_Data,MATCH($D157,_Inf_Country,0),MATCH(AN$3-3,_Inf_Day,0))-INDEX(_Inf_Data,MATCH($D157,_Inf_Country,0),MATCH(AN$3-4,_Inf_Day,0))*$C$2
+INDEX(_Inf_Data,MATCH($D157,_Inf_Country,0),MATCH(AN$3-4,_Inf_Day,0))-INDEX(_Inf_Data,MATCH($D157,_Inf_Country,0),MATCH(AN$3-5,_Inf_Day,0))*$C$2)/5</f>
        <v>0</v>
      </c>
      <c r="AO157" s="80">
        <f>(INDEX(_Inf_Data,MATCH($D157,_Inf_Country,0),MATCH(AO$3,_Inf_Day,0))-INDEX(_Inf_Data,MATCH($D157,_Inf_Country,0),MATCH(AO$3-1,_Inf_Day,0))*$C$2
+INDEX(_Inf_Data,MATCH($D157,_Inf_Country,0),MATCH(AO$3-1,_Inf_Day,0))-INDEX(_Inf_Data,MATCH($D157,_Inf_Country,0),MATCH(AO$3-2,_Inf_Day,0))*$C$2
+INDEX(_Inf_Data,MATCH($D157,_Inf_Country,0),MATCH(AO$3-2,_Inf_Day,0))-INDEX(_Inf_Data,MATCH($D157,_Inf_Country,0),MATCH(AO$3-3,_Inf_Day,0))*$C$2
+INDEX(_Inf_Data,MATCH($D157,_Inf_Country,0),MATCH(AO$3-3,_Inf_Day,0))-INDEX(_Inf_Data,MATCH($D157,_Inf_Country,0),MATCH(AO$3-4,_Inf_Day,0))*$C$2
+INDEX(_Inf_Data,MATCH($D157,_Inf_Country,0),MATCH(AO$3-4,_Inf_Day,0))-INDEX(_Inf_Data,MATCH($D157,_Inf_Country,0),MATCH(AO$3-5,_Inf_Day,0))*$C$2)/5</f>
        <v>0</v>
      </c>
      <c r="AP157" s="80">
        <f>(INDEX(_Inf_Data,MATCH($D157,_Inf_Country,0),MATCH(AP$3,_Inf_Day,0))-INDEX(_Inf_Data,MATCH($D157,_Inf_Country,0),MATCH(AP$3-1,_Inf_Day,0))*$C$2
+INDEX(_Inf_Data,MATCH($D157,_Inf_Country,0),MATCH(AP$3-1,_Inf_Day,0))-INDEX(_Inf_Data,MATCH($D157,_Inf_Country,0),MATCH(AP$3-2,_Inf_Day,0))*$C$2
+INDEX(_Inf_Data,MATCH($D157,_Inf_Country,0),MATCH(AP$3-2,_Inf_Day,0))-INDEX(_Inf_Data,MATCH($D157,_Inf_Country,0),MATCH(AP$3-3,_Inf_Day,0))*$C$2
+INDEX(_Inf_Data,MATCH($D157,_Inf_Country,0),MATCH(AP$3-3,_Inf_Day,0))-INDEX(_Inf_Data,MATCH($D157,_Inf_Country,0),MATCH(AP$3-4,_Inf_Day,0))*$C$2
+INDEX(_Inf_Data,MATCH($D157,_Inf_Country,0),MATCH(AP$3-4,_Inf_Day,0))-INDEX(_Inf_Data,MATCH($D157,_Inf_Country,0),MATCH(AP$3-5,_Inf_Day,0))*$C$2)/5</f>
        <v>0</v>
      </c>
      <c r="AQ157" s="80">
        <f>(INDEX(_Inf_Data,MATCH($D157,_Inf_Country,0),MATCH(AQ$3,_Inf_Day,0))-INDEX(_Inf_Data,MATCH($D157,_Inf_Country,0),MATCH(AQ$3-1,_Inf_Day,0))*$C$2
+INDEX(_Inf_Data,MATCH($D157,_Inf_Country,0),MATCH(AQ$3-1,_Inf_Day,0))-INDEX(_Inf_Data,MATCH($D157,_Inf_Country,0),MATCH(AQ$3-2,_Inf_Day,0))*$C$2
+INDEX(_Inf_Data,MATCH($D157,_Inf_Country,0),MATCH(AQ$3-2,_Inf_Day,0))-INDEX(_Inf_Data,MATCH($D157,_Inf_Country,0),MATCH(AQ$3-3,_Inf_Day,0))*$C$2
+INDEX(_Inf_Data,MATCH($D157,_Inf_Country,0),MATCH(AQ$3-3,_Inf_Day,0))-INDEX(_Inf_Data,MATCH($D157,_Inf_Country,0),MATCH(AQ$3-4,_Inf_Day,0))*$C$2
+INDEX(_Inf_Data,MATCH($D157,_Inf_Country,0),MATCH(AQ$3-4,_Inf_Day,0))-INDEX(_Inf_Data,MATCH($D157,_Inf_Country,0),MATCH(AQ$3-5,_Inf_Day,0))*$C$2)/5</f>
        <v>0</v>
      </c>
      <c r="AR157" s="80">
        <f>(INDEX(_Inf_Data,MATCH($D157,_Inf_Country,0),MATCH(AR$3,_Inf_Day,0))-INDEX(_Inf_Data,MATCH($D157,_Inf_Country,0),MATCH(AR$3-1,_Inf_Day,0))*$C$2
+INDEX(_Inf_Data,MATCH($D157,_Inf_Country,0),MATCH(AR$3-1,_Inf_Day,0))-INDEX(_Inf_Data,MATCH($D157,_Inf_Country,0),MATCH(AR$3-2,_Inf_Day,0))*$C$2
+INDEX(_Inf_Data,MATCH($D157,_Inf_Country,0),MATCH(AR$3-2,_Inf_Day,0))-INDEX(_Inf_Data,MATCH($D157,_Inf_Country,0),MATCH(AR$3-3,_Inf_Day,0))*$C$2
+INDEX(_Inf_Data,MATCH($D157,_Inf_Country,0),MATCH(AR$3-3,_Inf_Day,0))-INDEX(_Inf_Data,MATCH($D157,_Inf_Country,0),MATCH(AR$3-4,_Inf_Day,0))*$C$2
+INDEX(_Inf_Data,MATCH($D157,_Inf_Country,0),MATCH(AR$3-4,_Inf_Day,0))-INDEX(_Inf_Data,MATCH($D157,_Inf_Country,0),MATCH(AR$3-5,_Inf_Day,0))*$C$2)/5</f>
        <v>0</v>
      </c>
      <c r="AS157" s="80">
        <f>(INDEX(_Inf_Data,MATCH($D157,_Inf_Country,0),MATCH(AS$3,_Inf_Day,0))-INDEX(_Inf_Data,MATCH($D157,_Inf_Country,0),MATCH(AS$3-1,_Inf_Day,0))*$C$2
+INDEX(_Inf_Data,MATCH($D157,_Inf_Country,0),MATCH(AS$3-1,_Inf_Day,0))-INDEX(_Inf_Data,MATCH($D157,_Inf_Country,0),MATCH(AS$3-2,_Inf_Day,0))*$C$2
+INDEX(_Inf_Data,MATCH($D157,_Inf_Country,0),MATCH(AS$3-2,_Inf_Day,0))-INDEX(_Inf_Data,MATCH($D157,_Inf_Country,0),MATCH(AS$3-3,_Inf_Day,0))*$C$2
+INDEX(_Inf_Data,MATCH($D157,_Inf_Country,0),MATCH(AS$3-3,_Inf_Day,0))-INDEX(_Inf_Data,MATCH($D157,_Inf_Country,0),MATCH(AS$3-4,_Inf_Day,0))*$C$2
+INDEX(_Inf_Data,MATCH($D157,_Inf_Country,0),MATCH(AS$3-4,_Inf_Day,0))-INDEX(_Inf_Data,MATCH($D157,_Inf_Country,0),MATCH(AS$3-5,_Inf_Day,0))*$C$2)/5</f>
        <v>0</v>
      </c>
      <c r="AT157" s="80">
        <f>(INDEX(_Inf_Data,MATCH($D157,_Inf_Country,0),MATCH(AT$3,_Inf_Day,0))-INDEX(_Inf_Data,MATCH($D157,_Inf_Country,0),MATCH(AT$3-1,_Inf_Day,0))*$C$2
+INDEX(_Inf_Data,MATCH($D157,_Inf_Country,0),MATCH(AT$3-1,_Inf_Day,0))-INDEX(_Inf_Data,MATCH($D157,_Inf_Country,0),MATCH(AT$3-2,_Inf_Day,0))*$C$2
+INDEX(_Inf_Data,MATCH($D157,_Inf_Country,0),MATCH(AT$3-2,_Inf_Day,0))-INDEX(_Inf_Data,MATCH($D157,_Inf_Country,0),MATCH(AT$3-3,_Inf_Day,0))*$C$2
+INDEX(_Inf_Data,MATCH($D157,_Inf_Country,0),MATCH(AT$3-3,_Inf_Day,0))-INDEX(_Inf_Data,MATCH($D157,_Inf_Country,0),MATCH(AT$3-4,_Inf_Day,0))*$C$2
+INDEX(_Inf_Data,MATCH($D157,_Inf_Country,0),MATCH(AT$3-4,_Inf_Day,0))-INDEX(_Inf_Data,MATCH($D157,_Inf_Country,0),MATCH(AT$3-5,_Inf_Day,0))*$C$2)/5</f>
        <v>0</v>
      </c>
      <c r="AU157" s="80">
        <f>(INDEX(_Inf_Data,MATCH($D157,_Inf_Country,0),MATCH(AU$3,_Inf_Day,0))-INDEX(_Inf_Data,MATCH($D157,_Inf_Country,0),MATCH(AU$3-1,_Inf_Day,0))*$C$2
+INDEX(_Inf_Data,MATCH($D157,_Inf_Country,0),MATCH(AU$3-1,_Inf_Day,0))-INDEX(_Inf_Data,MATCH($D157,_Inf_Country,0),MATCH(AU$3-2,_Inf_Day,0))*$C$2
+INDEX(_Inf_Data,MATCH($D157,_Inf_Country,0),MATCH(AU$3-2,_Inf_Day,0))-INDEX(_Inf_Data,MATCH($D157,_Inf_Country,0),MATCH(AU$3-3,_Inf_Day,0))*$C$2
+INDEX(_Inf_Data,MATCH($D157,_Inf_Country,0),MATCH(AU$3-3,_Inf_Day,0))-INDEX(_Inf_Data,MATCH($D157,_Inf_Country,0),MATCH(AU$3-4,_Inf_Day,0))*$C$2
+INDEX(_Inf_Data,MATCH($D157,_Inf_Country,0),MATCH(AU$3-4,_Inf_Day,0))-INDEX(_Inf_Data,MATCH($D157,_Inf_Country,0),MATCH(AU$3-5,_Inf_Day,0))*$C$2)/5</f>
        <v>0</v>
      </c>
      <c r="AV157" s="80">
        <f>(INDEX(_Inf_Data,MATCH($D157,_Inf_Country,0),MATCH(AV$3,_Inf_Day,0))-INDEX(_Inf_Data,MATCH($D157,_Inf_Country,0),MATCH(AV$3-1,_Inf_Day,0))*$C$2
+INDEX(_Inf_Data,MATCH($D157,_Inf_Country,0),MATCH(AV$3-1,_Inf_Day,0))-INDEX(_Inf_Data,MATCH($D157,_Inf_Country,0),MATCH(AV$3-2,_Inf_Day,0))*$C$2
+INDEX(_Inf_Data,MATCH($D157,_Inf_Country,0),MATCH(AV$3-2,_Inf_Day,0))-INDEX(_Inf_Data,MATCH($D157,_Inf_Country,0),MATCH(AV$3-3,_Inf_Day,0))*$C$2
+INDEX(_Inf_Data,MATCH($D157,_Inf_Country,0),MATCH(AV$3-3,_Inf_Day,0))-INDEX(_Inf_Data,MATCH($D157,_Inf_Country,0),MATCH(AV$3-4,_Inf_Day,0))*$C$2
+INDEX(_Inf_Data,MATCH($D157,_Inf_Country,0),MATCH(AV$3-4,_Inf_Day,0))-INDEX(_Inf_Data,MATCH($D157,_Inf_Country,0),MATCH(AV$3-5,_Inf_Day,0))*$C$2)/5</f>
        <v>0</v>
      </c>
      <c r="AW157" s="80">
        <f>(INDEX(_Inf_Data,MATCH($D157,_Inf_Country,0),MATCH(AW$3,_Inf_Day,0))-INDEX(_Inf_Data,MATCH($D157,_Inf_Country,0),MATCH(AW$3-1,_Inf_Day,0))*$C$2
+INDEX(_Inf_Data,MATCH($D157,_Inf_Country,0),MATCH(AW$3-1,_Inf_Day,0))-INDEX(_Inf_Data,MATCH($D157,_Inf_Country,0),MATCH(AW$3-2,_Inf_Day,0))*$C$2
+INDEX(_Inf_Data,MATCH($D157,_Inf_Country,0),MATCH(AW$3-2,_Inf_Day,0))-INDEX(_Inf_Data,MATCH($D157,_Inf_Country,0),MATCH(AW$3-3,_Inf_Day,0))*$C$2
+INDEX(_Inf_Data,MATCH($D157,_Inf_Country,0),MATCH(AW$3-3,_Inf_Day,0))-INDEX(_Inf_Data,MATCH($D157,_Inf_Country,0),MATCH(AW$3-4,_Inf_Day,0))*$C$2
+INDEX(_Inf_Data,MATCH($D157,_Inf_Country,0),MATCH(AW$3-4,_Inf_Day,0))-INDEX(_Inf_Data,MATCH($D157,_Inf_Country,0),MATCH(AW$3-5,_Inf_Day,0))*$C$2)/5</f>
        <v>0</v>
      </c>
      <c r="AX157" s="80">
        <f>(INDEX(_Inf_Data,MATCH($D157,_Inf_Country,0),MATCH(AX$3,_Inf_Day,0))-INDEX(_Inf_Data,MATCH($D157,_Inf_Country,0),MATCH(AX$3-1,_Inf_Day,0))*$C$2
+INDEX(_Inf_Data,MATCH($D157,_Inf_Country,0),MATCH(AX$3-1,_Inf_Day,0))-INDEX(_Inf_Data,MATCH($D157,_Inf_Country,0),MATCH(AX$3-2,_Inf_Day,0))*$C$2
+INDEX(_Inf_Data,MATCH($D157,_Inf_Country,0),MATCH(AX$3-2,_Inf_Day,0))-INDEX(_Inf_Data,MATCH($D157,_Inf_Country,0),MATCH(AX$3-3,_Inf_Day,0))*$C$2
+INDEX(_Inf_Data,MATCH($D157,_Inf_Country,0),MATCH(AX$3-3,_Inf_Day,0))-INDEX(_Inf_Data,MATCH($D157,_Inf_Country,0),MATCH(AX$3-4,_Inf_Day,0))*$C$2
+INDEX(_Inf_Data,MATCH($D157,_Inf_Country,0),MATCH(AX$3-4,_Inf_Day,0))-INDEX(_Inf_Data,MATCH($D157,_Inf_Country,0),MATCH(AX$3-5,_Inf_Day,0))*$C$2)/5</f>
        <v>0</v>
      </c>
      <c r="AY157" s="80">
        <f>(INDEX(_Inf_Data,MATCH($D157,_Inf_Country,0),MATCH(AY$3,_Inf_Day,0))-INDEX(_Inf_Data,MATCH($D157,_Inf_Country,0),MATCH(AY$3-1,_Inf_Day,0))*$C$2
+INDEX(_Inf_Data,MATCH($D157,_Inf_Country,0),MATCH(AY$3-1,_Inf_Day,0))-INDEX(_Inf_Data,MATCH($D157,_Inf_Country,0),MATCH(AY$3-2,_Inf_Day,0))*$C$2
+INDEX(_Inf_Data,MATCH($D157,_Inf_Country,0),MATCH(AY$3-2,_Inf_Day,0))-INDEX(_Inf_Data,MATCH($D157,_Inf_Country,0),MATCH(AY$3-3,_Inf_Day,0))*$C$2
+INDEX(_Inf_Data,MATCH($D157,_Inf_Country,0),MATCH(AY$3-3,_Inf_Day,0))-INDEX(_Inf_Data,MATCH($D157,_Inf_Country,0),MATCH(AY$3-4,_Inf_Day,0))*$C$2
+INDEX(_Inf_Data,MATCH($D157,_Inf_Country,0),MATCH(AY$3-4,_Inf_Day,0))-INDEX(_Inf_Data,MATCH($D157,_Inf_Country,0),MATCH(AY$3-5,_Inf_Day,0))*$C$2)/5</f>
        <v>0.2</v>
      </c>
      <c r="AZ157" s="80">
        <f>(INDEX(_Inf_Data,MATCH($D157,_Inf_Country,0),MATCH(AZ$3,_Inf_Day,0))-INDEX(_Inf_Data,MATCH($D157,_Inf_Country,0),MATCH(AZ$3-1,_Inf_Day,0))*$C$2
+INDEX(_Inf_Data,MATCH($D157,_Inf_Country,0),MATCH(AZ$3-1,_Inf_Day,0))-INDEX(_Inf_Data,MATCH($D157,_Inf_Country,0),MATCH(AZ$3-2,_Inf_Day,0))*$C$2
+INDEX(_Inf_Data,MATCH($D157,_Inf_Country,0),MATCH(AZ$3-2,_Inf_Day,0))-INDEX(_Inf_Data,MATCH($D157,_Inf_Country,0),MATCH(AZ$3-3,_Inf_Day,0))*$C$2
+INDEX(_Inf_Data,MATCH($D157,_Inf_Country,0),MATCH(AZ$3-3,_Inf_Day,0))-INDEX(_Inf_Data,MATCH($D157,_Inf_Country,0),MATCH(AZ$3-4,_Inf_Day,0))*$C$2
+INDEX(_Inf_Data,MATCH($D157,_Inf_Country,0),MATCH(AZ$3-4,_Inf_Day,0))-INDEX(_Inf_Data,MATCH($D157,_Inf_Country,0),MATCH(AZ$3-5,_Inf_Day,0))*$C$2)/5</f>
        <v>0.2</v>
      </c>
      <c r="BA157" s="80">
        <f>(INDEX(_Inf_Data,MATCH($D157,_Inf_Country,0),MATCH(BA$3,_Inf_Day,0))-INDEX(_Inf_Data,MATCH($D157,_Inf_Country,0),MATCH(BA$3-1,_Inf_Day,0))*$C$2
+INDEX(_Inf_Data,MATCH($D157,_Inf_Country,0),MATCH(BA$3-1,_Inf_Day,0))-INDEX(_Inf_Data,MATCH($D157,_Inf_Country,0),MATCH(BA$3-2,_Inf_Day,0))*$C$2
+INDEX(_Inf_Data,MATCH($D157,_Inf_Country,0),MATCH(BA$3-2,_Inf_Day,0))-INDEX(_Inf_Data,MATCH($D157,_Inf_Country,0),MATCH(BA$3-3,_Inf_Day,0))*$C$2
+INDEX(_Inf_Data,MATCH($D157,_Inf_Country,0),MATCH(BA$3-3,_Inf_Day,0))-INDEX(_Inf_Data,MATCH($D157,_Inf_Country,0),MATCH(BA$3-4,_Inf_Day,0))*$C$2
+INDEX(_Inf_Data,MATCH($D157,_Inf_Country,0),MATCH(BA$3-4,_Inf_Day,0))-INDEX(_Inf_Data,MATCH($D157,_Inf_Country,0),MATCH(BA$3-5,_Inf_Day,0))*$C$2)/5</f>
        <v>0.2</v>
      </c>
      <c r="BB157" s="80">
        <f>(INDEX(_Inf_Data,MATCH($D157,_Inf_Country,0),MATCH(BB$3,_Inf_Day,0))-INDEX(_Inf_Data,MATCH($D157,_Inf_Country,0),MATCH(BB$3-1,_Inf_Day,0))*$C$2
+INDEX(_Inf_Data,MATCH($D157,_Inf_Country,0),MATCH(BB$3-1,_Inf_Day,0))-INDEX(_Inf_Data,MATCH($D157,_Inf_Country,0),MATCH(BB$3-2,_Inf_Day,0))*$C$2
+INDEX(_Inf_Data,MATCH($D157,_Inf_Country,0),MATCH(BB$3-2,_Inf_Day,0))-INDEX(_Inf_Data,MATCH($D157,_Inf_Country,0),MATCH(BB$3-3,_Inf_Day,0))*$C$2
+INDEX(_Inf_Data,MATCH($D157,_Inf_Country,0),MATCH(BB$3-3,_Inf_Day,0))-INDEX(_Inf_Data,MATCH($D157,_Inf_Country,0),MATCH(BB$3-4,_Inf_Day,0))*$C$2
+INDEX(_Inf_Data,MATCH($D157,_Inf_Country,0),MATCH(BB$3-4,_Inf_Day,0))-INDEX(_Inf_Data,MATCH($D157,_Inf_Country,0),MATCH(BB$3-5,_Inf_Day,0))*$C$2)/5</f>
        <v>0.6</v>
      </c>
      <c r="BC157" s="80">
        <f>(INDEX(_Inf_Data,MATCH($D157,_Inf_Country,0),MATCH(BC$3,_Inf_Day,0))-INDEX(_Inf_Data,MATCH($D157,_Inf_Country,0),MATCH(BC$3-1,_Inf_Day,0))*$C$2
+INDEX(_Inf_Data,MATCH($D157,_Inf_Country,0),MATCH(BC$3-1,_Inf_Day,0))-INDEX(_Inf_Data,MATCH($D157,_Inf_Country,0),MATCH(BC$3-2,_Inf_Day,0))*$C$2
+INDEX(_Inf_Data,MATCH($D157,_Inf_Country,0),MATCH(BC$3-2,_Inf_Day,0))-INDEX(_Inf_Data,MATCH($D157,_Inf_Country,0),MATCH(BC$3-3,_Inf_Day,0))*$C$2
+INDEX(_Inf_Data,MATCH($D157,_Inf_Country,0),MATCH(BC$3-3,_Inf_Day,0))-INDEX(_Inf_Data,MATCH($D157,_Inf_Country,0),MATCH(BC$3-4,_Inf_Day,0))*$C$2
+INDEX(_Inf_Data,MATCH($D157,_Inf_Country,0),MATCH(BC$3-4,_Inf_Day,0))-INDEX(_Inf_Data,MATCH($D157,_Inf_Country,0),MATCH(BC$3-5,_Inf_Day,0))*$C$2)/5</f>
        <v>0.6</v>
      </c>
      <c r="BD157" s="80">
        <f>(INDEX(_Inf_Data,MATCH($D157,_Inf_Country,0),MATCH(BD$3,_Inf_Day,0))-INDEX(_Inf_Data,MATCH($D157,_Inf_Country,0),MATCH(BD$3-1,_Inf_Day,0))*$C$2
+INDEX(_Inf_Data,MATCH($D157,_Inf_Country,0),MATCH(BD$3-1,_Inf_Day,0))-INDEX(_Inf_Data,MATCH($D157,_Inf_Country,0),MATCH(BD$3-2,_Inf_Day,0))*$C$2
+INDEX(_Inf_Data,MATCH($D157,_Inf_Country,0),MATCH(BD$3-2,_Inf_Day,0))-INDEX(_Inf_Data,MATCH($D157,_Inf_Country,0),MATCH(BD$3-3,_Inf_Day,0))*$C$2
+INDEX(_Inf_Data,MATCH($D157,_Inf_Country,0),MATCH(BD$3-3,_Inf_Day,0))-INDEX(_Inf_Data,MATCH($D157,_Inf_Country,0),MATCH(BD$3-4,_Inf_Day,0))*$C$2
+INDEX(_Inf_Data,MATCH($D157,_Inf_Country,0),MATCH(BD$3-4,_Inf_Day,0))-INDEX(_Inf_Data,MATCH($D157,_Inf_Country,0),MATCH(BD$3-5,_Inf_Day,0))*$C$2)/5</f>
        <v>1.2</v>
      </c>
      <c r="BE157" s="80">
        <f>(INDEX(_Inf_Data,MATCH($D157,_Inf_Country,0),MATCH(BE$3,_Inf_Day,0))-INDEX(_Inf_Data,MATCH($D157,_Inf_Country,0),MATCH(BE$3-1,_Inf_Day,0))*$C$2
+INDEX(_Inf_Data,MATCH($D157,_Inf_Country,0),MATCH(BE$3-1,_Inf_Day,0))-INDEX(_Inf_Data,MATCH($D157,_Inf_Country,0),MATCH(BE$3-2,_Inf_Day,0))*$C$2
+INDEX(_Inf_Data,MATCH($D157,_Inf_Country,0),MATCH(BE$3-2,_Inf_Day,0))-INDEX(_Inf_Data,MATCH($D157,_Inf_Country,0),MATCH(BE$3-3,_Inf_Day,0))*$C$2
+INDEX(_Inf_Data,MATCH($D157,_Inf_Country,0),MATCH(BE$3-3,_Inf_Day,0))-INDEX(_Inf_Data,MATCH($D157,_Inf_Country,0),MATCH(BE$3-4,_Inf_Day,0))*$C$2
+INDEX(_Inf_Data,MATCH($D157,_Inf_Country,0),MATCH(BE$3-4,_Inf_Day,0))-INDEX(_Inf_Data,MATCH($D157,_Inf_Country,0),MATCH(BE$3-5,_Inf_Day,0))*$C$2)/5</f>
        <v>2.4</v>
      </c>
      <c r="BF157" s="80">
        <f>(INDEX(_Inf_Data,MATCH($D157,_Inf_Country,0),MATCH(BF$3,_Inf_Day,0))-INDEX(_Inf_Data,MATCH($D157,_Inf_Country,0),MATCH(BF$3-1,_Inf_Day,0))*$C$2
+INDEX(_Inf_Data,MATCH($D157,_Inf_Country,0),MATCH(BF$3-1,_Inf_Day,0))-INDEX(_Inf_Data,MATCH($D157,_Inf_Country,0),MATCH(BF$3-2,_Inf_Day,0))*$C$2
+INDEX(_Inf_Data,MATCH($D157,_Inf_Country,0),MATCH(BF$3-2,_Inf_Day,0))-INDEX(_Inf_Data,MATCH($D157,_Inf_Country,0),MATCH(BF$3-3,_Inf_Day,0))*$C$2
+INDEX(_Inf_Data,MATCH($D157,_Inf_Country,0),MATCH(BF$3-3,_Inf_Day,0))-INDEX(_Inf_Data,MATCH($D157,_Inf_Country,0),MATCH(BF$3-4,_Inf_Day,0))*$C$2
+INDEX(_Inf_Data,MATCH($D157,_Inf_Country,0),MATCH(BF$3-4,_Inf_Day,0))-INDEX(_Inf_Data,MATCH($D157,_Inf_Country,0),MATCH(BF$3-5,_Inf_Day,0))*$C$2)/5</f>
        <v>3.2</v>
      </c>
      <c r="BG157" s="80">
        <f>(INDEX(_Inf_Data,MATCH($D157,_Inf_Country,0),MATCH(BG$3,_Inf_Day,0))-INDEX(_Inf_Data,MATCH($D157,_Inf_Country,0),MATCH(BG$3-1,_Inf_Day,0))*$C$2
+INDEX(_Inf_Data,MATCH($D157,_Inf_Country,0),MATCH(BG$3-1,_Inf_Day,0))-INDEX(_Inf_Data,MATCH($D157,_Inf_Country,0),MATCH(BG$3-2,_Inf_Day,0))*$C$2
+INDEX(_Inf_Data,MATCH($D157,_Inf_Country,0),MATCH(BG$3-2,_Inf_Day,0))-INDEX(_Inf_Data,MATCH($D157,_Inf_Country,0),MATCH(BG$3-3,_Inf_Day,0))*$C$2
+INDEX(_Inf_Data,MATCH($D157,_Inf_Country,0),MATCH(BG$3-3,_Inf_Day,0))-INDEX(_Inf_Data,MATCH($D157,_Inf_Country,0),MATCH(BG$3-4,_Inf_Day,0))*$C$2
+INDEX(_Inf_Data,MATCH($D157,_Inf_Country,0),MATCH(BG$3-4,_Inf_Day,0))-INDEX(_Inf_Data,MATCH($D157,_Inf_Country,0),MATCH(BG$3-5,_Inf_Day,0))*$C$2)/5</f>
        <v>4.2</v>
      </c>
      <c r="BH157" s="80">
        <f>(INDEX(_Inf_Data,MATCH($D157,_Inf_Country,0),MATCH(BH$3,_Inf_Day,0))-INDEX(_Inf_Data,MATCH($D157,_Inf_Country,0),MATCH(BH$3-1,_Inf_Day,0))*$C$2
+INDEX(_Inf_Data,MATCH($D157,_Inf_Country,0),MATCH(BH$3-1,_Inf_Day,0))-INDEX(_Inf_Data,MATCH($D157,_Inf_Country,0),MATCH(BH$3-2,_Inf_Day,0))*$C$2
+INDEX(_Inf_Data,MATCH($D157,_Inf_Country,0),MATCH(BH$3-2,_Inf_Day,0))-INDEX(_Inf_Data,MATCH($D157,_Inf_Country,0),MATCH(BH$3-3,_Inf_Day,0))*$C$2
+INDEX(_Inf_Data,MATCH($D157,_Inf_Country,0),MATCH(BH$3-3,_Inf_Day,0))-INDEX(_Inf_Data,MATCH($D157,_Inf_Country,0),MATCH(BH$3-4,_Inf_Day,0))*$C$2
+INDEX(_Inf_Data,MATCH($D157,_Inf_Country,0),MATCH(BH$3-4,_Inf_Day,0))-INDEX(_Inf_Data,MATCH($D157,_Inf_Country,0),MATCH(BH$3-5,_Inf_Day,0))*$C$2)/5</f>
        <v>7</v>
      </c>
      <c r="BI157" s="80">
        <f>(INDEX(_Inf_Data,MATCH($D157,_Inf_Country,0),MATCH(BI$3,_Inf_Day,0))-INDEX(_Inf_Data,MATCH($D157,_Inf_Country,0),MATCH(BI$3-1,_Inf_Day,0))*$C$2
+INDEX(_Inf_Data,MATCH($D157,_Inf_Country,0),MATCH(BI$3-1,_Inf_Day,0))-INDEX(_Inf_Data,MATCH($D157,_Inf_Country,0),MATCH(BI$3-2,_Inf_Day,0))*$C$2
+INDEX(_Inf_Data,MATCH($D157,_Inf_Country,0),MATCH(BI$3-2,_Inf_Day,0))-INDEX(_Inf_Data,MATCH($D157,_Inf_Country,0),MATCH(BI$3-3,_Inf_Day,0))*$C$2
+INDEX(_Inf_Data,MATCH($D157,_Inf_Country,0),MATCH(BI$3-3,_Inf_Day,0))-INDEX(_Inf_Data,MATCH($D157,_Inf_Country,0),MATCH(BI$3-4,_Inf_Day,0))*$C$2
+INDEX(_Inf_Data,MATCH($D157,_Inf_Country,0),MATCH(BI$3-4,_Inf_Day,0))-INDEX(_Inf_Data,MATCH($D157,_Inf_Country,0),MATCH(BI$3-5,_Inf_Day,0))*$C$2)/5</f>
        <v>8.8000000000000007</v>
      </c>
      <c r="BJ157" s="80">
        <f>(INDEX(_Inf_Data,MATCH($D157,_Inf_Country,0),MATCH(BJ$3,_Inf_Day,0))-INDEX(_Inf_Data,MATCH($D157,_Inf_Country,0),MATCH(BJ$3-1,_Inf_Day,0))*$C$2
+INDEX(_Inf_Data,MATCH($D157,_Inf_Country,0),MATCH(BJ$3-1,_Inf_Day,0))-INDEX(_Inf_Data,MATCH($D157,_Inf_Country,0),MATCH(BJ$3-2,_Inf_Day,0))*$C$2
+INDEX(_Inf_Data,MATCH($D157,_Inf_Country,0),MATCH(BJ$3-2,_Inf_Day,0))-INDEX(_Inf_Data,MATCH($D157,_Inf_Country,0),MATCH(BJ$3-3,_Inf_Day,0))*$C$2
+INDEX(_Inf_Data,MATCH($D157,_Inf_Country,0),MATCH(BJ$3-3,_Inf_Day,0))-INDEX(_Inf_Data,MATCH($D157,_Inf_Country,0),MATCH(BJ$3-4,_Inf_Day,0))*$C$2
+INDEX(_Inf_Data,MATCH($D157,_Inf_Country,0),MATCH(BJ$3-4,_Inf_Day,0))-INDEX(_Inf_Data,MATCH($D157,_Inf_Country,0),MATCH(BJ$3-5,_Inf_Day,0))*$C$2)/5</f>
        <v>9.8000000000000007</v>
      </c>
      <c r="BK157" s="80">
        <f>(INDEX(_Inf_Data,MATCH($D157,_Inf_Country,0),MATCH(BK$3,_Inf_Day,0))-INDEX(_Inf_Data,MATCH($D157,_Inf_Country,0),MATCH(BK$3-1,_Inf_Day,0))*$C$2
+INDEX(_Inf_Data,MATCH($D157,_Inf_Country,0),MATCH(BK$3-1,_Inf_Day,0))-INDEX(_Inf_Data,MATCH($D157,_Inf_Country,0),MATCH(BK$3-2,_Inf_Day,0))*$C$2
+INDEX(_Inf_Data,MATCH($D157,_Inf_Country,0),MATCH(BK$3-2,_Inf_Day,0))-INDEX(_Inf_Data,MATCH($D157,_Inf_Country,0),MATCH(BK$3-3,_Inf_Day,0))*$C$2
+INDEX(_Inf_Data,MATCH($D157,_Inf_Country,0),MATCH(BK$3-3,_Inf_Day,0))-INDEX(_Inf_Data,MATCH($D157,_Inf_Country,0),MATCH(BK$3-4,_Inf_Day,0))*$C$2
+INDEX(_Inf_Data,MATCH($D157,_Inf_Country,0),MATCH(BK$3-4,_Inf_Day,0))-INDEX(_Inf_Data,MATCH($D157,_Inf_Country,0),MATCH(BK$3-5,_Inf_Day,0))*$C$2)/5</f>
        <v>9</v>
      </c>
      <c r="BL157" s="80">
        <f>(INDEX(_Inf_Data,MATCH($D157,_Inf_Country,0),MATCH(BL$3,_Inf_Day,0))-INDEX(_Inf_Data,MATCH($D157,_Inf_Country,0),MATCH(BL$3-1,_Inf_Day,0))*$C$2
+INDEX(_Inf_Data,MATCH($D157,_Inf_Country,0),MATCH(BL$3-1,_Inf_Day,0))-INDEX(_Inf_Data,MATCH($D157,_Inf_Country,0),MATCH(BL$3-2,_Inf_Day,0))*$C$2
+INDEX(_Inf_Data,MATCH($D157,_Inf_Country,0),MATCH(BL$3-2,_Inf_Day,0))-INDEX(_Inf_Data,MATCH($D157,_Inf_Country,0),MATCH(BL$3-3,_Inf_Day,0))*$C$2
+INDEX(_Inf_Data,MATCH($D157,_Inf_Country,0),MATCH(BL$3-3,_Inf_Day,0))-INDEX(_Inf_Data,MATCH($D157,_Inf_Country,0),MATCH(BL$3-4,_Inf_Day,0))*$C$2
+INDEX(_Inf_Data,MATCH($D157,_Inf_Country,0),MATCH(BL$3-4,_Inf_Day,0))-INDEX(_Inf_Data,MATCH($D157,_Inf_Country,0),MATCH(BL$3-5,_Inf_Day,0))*$C$2)/5</f>
        <v>18.399999999999999</v>
      </c>
      <c r="BM157" s="80">
        <f>(INDEX(_Inf_Data,MATCH($D157,_Inf_Country,0),MATCH(BM$3,_Inf_Day,0))-INDEX(_Inf_Data,MATCH($D157,_Inf_Country,0),MATCH(BM$3-1,_Inf_Day,0))*$C$2
+INDEX(_Inf_Data,MATCH($D157,_Inf_Country,0),MATCH(BM$3-1,_Inf_Day,0))-INDEX(_Inf_Data,MATCH($D157,_Inf_Country,0),MATCH(BM$3-2,_Inf_Day,0))*$C$2
+INDEX(_Inf_Data,MATCH($D157,_Inf_Country,0),MATCH(BM$3-2,_Inf_Day,0))-INDEX(_Inf_Data,MATCH($D157,_Inf_Country,0),MATCH(BM$3-3,_Inf_Day,0))*$C$2
+INDEX(_Inf_Data,MATCH($D157,_Inf_Country,0),MATCH(BM$3-3,_Inf_Day,0))-INDEX(_Inf_Data,MATCH($D157,_Inf_Country,0),MATCH(BM$3-4,_Inf_Day,0))*$C$2
+INDEX(_Inf_Data,MATCH($D157,_Inf_Country,0),MATCH(BM$3-4,_Inf_Day,0))-INDEX(_Inf_Data,MATCH($D157,_Inf_Country,0),MATCH(BM$3-5,_Inf_Day,0))*$C$2)/5</f>
        <v>22.4</v>
      </c>
      <c r="BN157" s="80">
        <f>(INDEX(_Inf_Data,MATCH($D157,_Inf_Country,0),MATCH(BN$3,_Inf_Day,0))-INDEX(_Inf_Data,MATCH($D157,_Inf_Country,0),MATCH(BN$3-1,_Inf_Day,0))*$C$2
+INDEX(_Inf_Data,MATCH($D157,_Inf_Country,0),MATCH(BN$3-1,_Inf_Day,0))-INDEX(_Inf_Data,MATCH($D157,_Inf_Country,0),MATCH(BN$3-2,_Inf_Day,0))*$C$2
+INDEX(_Inf_Data,MATCH($D157,_Inf_Country,0),MATCH(BN$3-2,_Inf_Day,0))-INDEX(_Inf_Data,MATCH($D157,_Inf_Country,0),MATCH(BN$3-3,_Inf_Day,0))*$C$2
+INDEX(_Inf_Data,MATCH($D157,_Inf_Country,0),MATCH(BN$3-3,_Inf_Day,0))-INDEX(_Inf_Data,MATCH($D157,_Inf_Country,0),MATCH(BN$3-4,_Inf_Day,0))*$C$2
+INDEX(_Inf_Data,MATCH($D157,_Inf_Country,0),MATCH(BN$3-4,_Inf_Day,0))-INDEX(_Inf_Data,MATCH($D157,_Inf_Country,0),MATCH(BN$3-5,_Inf_Day,0))*$C$2)/5</f>
        <v>30.2</v>
      </c>
      <c r="BO157" s="80">
        <f>(INDEX(_Inf_Data,MATCH($D157,_Inf_Country,0),MATCH(BO$3,_Inf_Day,0))-INDEX(_Inf_Data,MATCH($D157,_Inf_Country,0),MATCH(BO$3-1,_Inf_Day,0))*$C$2
+INDEX(_Inf_Data,MATCH($D157,_Inf_Country,0),MATCH(BO$3-1,_Inf_Day,0))-INDEX(_Inf_Data,MATCH($D157,_Inf_Country,0),MATCH(BO$3-2,_Inf_Day,0))*$C$2
+INDEX(_Inf_Data,MATCH($D157,_Inf_Country,0),MATCH(BO$3-2,_Inf_Day,0))-INDEX(_Inf_Data,MATCH($D157,_Inf_Country,0),MATCH(BO$3-3,_Inf_Day,0))*$C$2
+INDEX(_Inf_Data,MATCH($D157,_Inf_Country,0),MATCH(BO$3-3,_Inf_Day,0))-INDEX(_Inf_Data,MATCH($D157,_Inf_Country,0),MATCH(BO$3-4,_Inf_Day,0))*$C$2
+INDEX(_Inf_Data,MATCH($D157,_Inf_Country,0),MATCH(BO$3-4,_Inf_Day,0))-INDEX(_Inf_Data,MATCH($D157,_Inf_Country,0),MATCH(BO$3-5,_Inf_Day,0))*$C$2)/5</f>
        <v>35.6</v>
      </c>
      <c r="BP157" s="80">
        <f>(INDEX(_Inf_Data,MATCH($D157,_Inf_Country,0),MATCH(BP$3,_Inf_Day,0))-INDEX(_Inf_Data,MATCH($D157,_Inf_Country,0),MATCH(BP$3-1,_Inf_Day,0))*$C$2
+INDEX(_Inf_Data,MATCH($D157,_Inf_Country,0),MATCH(BP$3-1,_Inf_Day,0))-INDEX(_Inf_Data,MATCH($D157,_Inf_Country,0),MATCH(BP$3-2,_Inf_Day,0))*$C$2
+INDEX(_Inf_Data,MATCH($D157,_Inf_Country,0),MATCH(BP$3-2,_Inf_Day,0))-INDEX(_Inf_Data,MATCH($D157,_Inf_Country,0),MATCH(BP$3-3,_Inf_Day,0))*$C$2
+INDEX(_Inf_Data,MATCH($D157,_Inf_Country,0),MATCH(BP$3-3,_Inf_Day,0))-INDEX(_Inf_Data,MATCH($D157,_Inf_Country,0),MATCH(BP$3-4,_Inf_Day,0))*$C$2
+INDEX(_Inf_Data,MATCH($D157,_Inf_Country,0),MATCH(BP$3-4,_Inf_Day,0))-INDEX(_Inf_Data,MATCH($D157,_Inf_Country,0),MATCH(BP$3-5,_Inf_Day,0))*$C$2)/5</f>
        <v>42.4</v>
      </c>
      <c r="BQ157" s="80">
        <f>(INDEX(_Inf_Data,MATCH($D157,_Inf_Country,0),MATCH(BQ$3,_Inf_Day,0))-INDEX(_Inf_Data,MATCH($D157,_Inf_Country,0),MATCH(BQ$3-1,_Inf_Day,0))*$C$2
+INDEX(_Inf_Data,MATCH($D157,_Inf_Country,0),MATCH(BQ$3-1,_Inf_Day,0))-INDEX(_Inf_Data,MATCH($D157,_Inf_Country,0),MATCH(BQ$3-2,_Inf_Day,0))*$C$2
+INDEX(_Inf_Data,MATCH($D157,_Inf_Country,0),MATCH(BQ$3-2,_Inf_Day,0))-INDEX(_Inf_Data,MATCH($D157,_Inf_Country,0),MATCH(BQ$3-3,_Inf_Day,0))*$C$2
+INDEX(_Inf_Data,MATCH($D157,_Inf_Country,0),MATCH(BQ$3-3,_Inf_Day,0))-INDEX(_Inf_Data,MATCH($D157,_Inf_Country,0),MATCH(BQ$3-4,_Inf_Day,0))*$C$2
+INDEX(_Inf_Data,MATCH($D157,_Inf_Country,0),MATCH(BQ$3-4,_Inf_Day,0))-INDEX(_Inf_Data,MATCH($D157,_Inf_Country,0),MATCH(BQ$3-5,_Inf_Day,0))*$C$2)/5</f>
        <v>57.2</v>
      </c>
      <c r="BR157" s="80">
        <f>(INDEX(_Inf_Data,MATCH($D157,_Inf_Country,0),MATCH(BR$3,_Inf_Day,0))-INDEX(_Inf_Data,MATCH($D157,_Inf_Country,0),MATCH(BR$3-1,_Inf_Day,0))*$C$2
+INDEX(_Inf_Data,MATCH($D157,_Inf_Country,0),MATCH(BR$3-1,_Inf_Day,0))-INDEX(_Inf_Data,MATCH($D157,_Inf_Country,0),MATCH(BR$3-2,_Inf_Day,0))*$C$2
+INDEX(_Inf_Data,MATCH($D157,_Inf_Country,0),MATCH(BR$3-2,_Inf_Day,0))-INDEX(_Inf_Data,MATCH($D157,_Inf_Country,0),MATCH(BR$3-3,_Inf_Day,0))*$C$2
+INDEX(_Inf_Data,MATCH($D157,_Inf_Country,0),MATCH(BR$3-3,_Inf_Day,0))-INDEX(_Inf_Data,MATCH($D157,_Inf_Country,0),MATCH(BR$3-4,_Inf_Day,0))*$C$2
+INDEX(_Inf_Data,MATCH($D157,_Inf_Country,0),MATCH(BR$3-4,_Inf_Day,0))-INDEX(_Inf_Data,MATCH($D157,_Inf_Country,0),MATCH(BR$3-5,_Inf_Day,0))*$C$2)/5</f>
        <v>80.8</v>
      </c>
      <c r="BS157" s="80">
        <f>(INDEX(_Inf_Data,MATCH($D157,_Inf_Country,0),MATCH(BS$3,_Inf_Day,0))-INDEX(_Inf_Data,MATCH($D157,_Inf_Country,0),MATCH(BS$3-1,_Inf_Day,0))*$C$2
+INDEX(_Inf_Data,MATCH($D157,_Inf_Country,0),MATCH(BS$3-1,_Inf_Day,0))-INDEX(_Inf_Data,MATCH($D157,_Inf_Country,0),MATCH(BS$3-2,_Inf_Day,0))*$C$2
+INDEX(_Inf_Data,MATCH($D157,_Inf_Country,0),MATCH(BS$3-2,_Inf_Day,0))-INDEX(_Inf_Data,MATCH($D157,_Inf_Country,0),MATCH(BS$3-3,_Inf_Day,0))*$C$2
+INDEX(_Inf_Data,MATCH($D157,_Inf_Country,0),MATCH(BS$3-3,_Inf_Day,0))-INDEX(_Inf_Data,MATCH($D157,_Inf_Country,0),MATCH(BS$3-4,_Inf_Day,0))*$C$2
+INDEX(_Inf_Data,MATCH($D157,_Inf_Country,0),MATCH(BS$3-4,_Inf_Day,0))-INDEX(_Inf_Data,MATCH($D157,_Inf_Country,0),MATCH(BS$3-5,_Inf_Day,0))*$C$2)/5</f>
        <v>101.4</v>
      </c>
      <c r="BT157" s="80">
        <f>(INDEX(_Inf_Data,MATCH($D157,_Inf_Country,0),MATCH(BT$3,_Inf_Day,0))-INDEX(_Inf_Data,MATCH($D157,_Inf_Country,0),MATCH(BT$3-1,_Inf_Day,0))*$C$2
+INDEX(_Inf_Data,MATCH($D157,_Inf_Country,0),MATCH(BT$3-1,_Inf_Day,0))-INDEX(_Inf_Data,MATCH($D157,_Inf_Country,0),MATCH(BT$3-2,_Inf_Day,0))*$C$2
+INDEX(_Inf_Data,MATCH($D157,_Inf_Country,0),MATCH(BT$3-2,_Inf_Day,0))-INDEX(_Inf_Data,MATCH($D157,_Inf_Country,0),MATCH(BT$3-3,_Inf_Day,0))*$C$2
+INDEX(_Inf_Data,MATCH($D157,_Inf_Country,0),MATCH(BT$3-3,_Inf_Day,0))-INDEX(_Inf_Data,MATCH($D157,_Inf_Country,0),MATCH(BT$3-4,_Inf_Day,0))*$C$2
+INDEX(_Inf_Data,MATCH($D157,_Inf_Country,0),MATCH(BT$3-4,_Inf_Day,0))-INDEX(_Inf_Data,MATCH($D157,_Inf_Country,0),MATCH(BT$3-5,_Inf_Day,0))*$C$2)/5</f>
        <v>137.4</v>
      </c>
      <c r="BU157" s="80">
        <f>(INDEX(_Inf_Data,MATCH($D157,_Inf_Country,0),MATCH(BU$3,_Inf_Day,0))-INDEX(_Inf_Data,MATCH($D157,_Inf_Country,0),MATCH(BU$3-1,_Inf_Day,0))*$C$2
+INDEX(_Inf_Data,MATCH($D157,_Inf_Country,0),MATCH(BU$3-1,_Inf_Day,0))-INDEX(_Inf_Data,MATCH($D157,_Inf_Country,0),MATCH(BU$3-2,_Inf_Day,0))*$C$2
+INDEX(_Inf_Data,MATCH($D157,_Inf_Country,0),MATCH(BU$3-2,_Inf_Day,0))-INDEX(_Inf_Data,MATCH($D157,_Inf_Country,0),MATCH(BU$3-3,_Inf_Day,0))*$C$2
+INDEX(_Inf_Data,MATCH($D157,_Inf_Country,0),MATCH(BU$3-3,_Inf_Day,0))-INDEX(_Inf_Data,MATCH($D157,_Inf_Country,0),MATCH(BU$3-4,_Inf_Day,0))*$C$2
+INDEX(_Inf_Data,MATCH($D157,_Inf_Country,0),MATCH(BU$3-4,_Inf_Day,0))-INDEX(_Inf_Data,MATCH($D157,_Inf_Country,0),MATCH(BU$3-5,_Inf_Day,0))*$C$2)/5</f>
        <v>179.2</v>
      </c>
      <c r="BV157" s="80">
        <f>(INDEX(_Inf_Data,MATCH($D157,_Inf_Country,0),MATCH(BV$3,_Inf_Day,0))-INDEX(_Inf_Data,MATCH($D157,_Inf_Country,0),MATCH(BV$3-1,_Inf_Day,0))*$C$2
+INDEX(_Inf_Data,MATCH($D157,_Inf_Country,0),MATCH(BV$3-1,_Inf_Day,0))-INDEX(_Inf_Data,MATCH($D157,_Inf_Country,0),MATCH(BV$3-2,_Inf_Day,0))*$C$2
+INDEX(_Inf_Data,MATCH($D157,_Inf_Country,0),MATCH(BV$3-2,_Inf_Day,0))-INDEX(_Inf_Data,MATCH($D157,_Inf_Country,0),MATCH(BV$3-3,_Inf_Day,0))*$C$2
+INDEX(_Inf_Data,MATCH($D157,_Inf_Country,0),MATCH(BV$3-3,_Inf_Day,0))-INDEX(_Inf_Data,MATCH($D157,_Inf_Country,0),MATCH(BV$3-4,_Inf_Day,0))*$C$2
+INDEX(_Inf_Data,MATCH($D157,_Inf_Country,0),MATCH(BV$3-4,_Inf_Day,0))-INDEX(_Inf_Data,MATCH($D157,_Inf_Country,0),MATCH(BV$3-5,_Inf_Day,0))*$C$2)/5</f>
        <v>157</v>
      </c>
      <c r="BW157" s="80">
        <f>(INDEX(_Inf_Data,MATCH($D157,_Inf_Country,0),MATCH(BW$3,_Inf_Day,0))-INDEX(_Inf_Data,MATCH($D157,_Inf_Country,0),MATCH(BW$3-1,_Inf_Day,0))*$C$2
+INDEX(_Inf_Data,MATCH($D157,_Inf_Country,0),MATCH(BW$3-1,_Inf_Day,0))-INDEX(_Inf_Data,MATCH($D157,_Inf_Country,0),MATCH(BW$3-2,_Inf_Day,0))*$C$2
+INDEX(_Inf_Data,MATCH($D157,_Inf_Country,0),MATCH(BW$3-2,_Inf_Day,0))-INDEX(_Inf_Data,MATCH($D157,_Inf_Country,0),MATCH(BW$3-3,_Inf_Day,0))*$C$2
+INDEX(_Inf_Data,MATCH($D157,_Inf_Country,0),MATCH(BW$3-3,_Inf_Day,0))-INDEX(_Inf_Data,MATCH($D157,_Inf_Country,0),MATCH(BW$3-4,_Inf_Day,0))*$C$2
+INDEX(_Inf_Data,MATCH($D157,_Inf_Country,0),MATCH(BW$3-4,_Inf_Day,0))-INDEX(_Inf_Data,MATCH($D157,_Inf_Country,0),MATCH(BW$3-5,_Inf_Day,0))*$C$2)/5</f>
        <v>145.19999999999999</v>
      </c>
      <c r="BX157" s="80">
        <f>(INDEX(_Inf_Data,MATCH($D157,_Inf_Country,0),MATCH(BX$3,_Inf_Day,0))-INDEX(_Inf_Data,MATCH($D157,_Inf_Country,0),MATCH(BX$3-1,_Inf_Day,0))*$C$2
+INDEX(_Inf_Data,MATCH($D157,_Inf_Country,0),MATCH(BX$3-1,_Inf_Day,0))-INDEX(_Inf_Data,MATCH($D157,_Inf_Country,0),MATCH(BX$3-2,_Inf_Day,0))*$C$2
+INDEX(_Inf_Data,MATCH($D157,_Inf_Country,0),MATCH(BX$3-2,_Inf_Day,0))-INDEX(_Inf_Data,MATCH($D157,_Inf_Country,0),MATCH(BX$3-3,_Inf_Day,0))*$C$2
+INDEX(_Inf_Data,MATCH($D157,_Inf_Country,0),MATCH(BX$3-3,_Inf_Day,0))-INDEX(_Inf_Data,MATCH($D157,_Inf_Country,0),MATCH(BX$3-4,_Inf_Day,0))*$C$2
+INDEX(_Inf_Data,MATCH($D157,_Inf_Country,0),MATCH(BX$3-4,_Inf_Day,0))-INDEX(_Inf_Data,MATCH($D157,_Inf_Country,0),MATCH(BX$3-5,_Inf_Day,0))*$C$2)/5</f>
        <v>123.4</v>
      </c>
      <c r="BY157" s="80">
        <f>(INDEX(_Inf_Data,MATCH($D157,_Inf_Country,0),MATCH(BY$3,_Inf_Day,0))-INDEX(_Inf_Data,MATCH($D157,_Inf_Country,0),MATCH(BY$3-1,_Inf_Day,0))*$C$2
+INDEX(_Inf_Data,MATCH($D157,_Inf_Country,0),MATCH(BY$3-1,_Inf_Day,0))-INDEX(_Inf_Data,MATCH($D157,_Inf_Country,0),MATCH(BY$3-2,_Inf_Day,0))*$C$2
+INDEX(_Inf_Data,MATCH($D157,_Inf_Country,0),MATCH(BY$3-2,_Inf_Day,0))-INDEX(_Inf_Data,MATCH($D157,_Inf_Country,0),MATCH(BY$3-3,_Inf_Day,0))*$C$2
+INDEX(_Inf_Data,MATCH($D157,_Inf_Country,0),MATCH(BY$3-3,_Inf_Day,0))-INDEX(_Inf_Data,MATCH($D157,_Inf_Country,0),MATCH(BY$3-4,_Inf_Day,0))*$C$2
+INDEX(_Inf_Data,MATCH($D157,_Inf_Country,0),MATCH(BY$3-4,_Inf_Day,0))-INDEX(_Inf_Data,MATCH($D157,_Inf_Country,0),MATCH(BY$3-5,_Inf_Day,0))*$C$2)/5</f>
        <v>85.2</v>
      </c>
      <c r="BZ157" s="80">
        <f>(INDEX(_Inf_Data,MATCH($D157,_Inf_Country,0),MATCH(BZ$3,_Inf_Day,0))-INDEX(_Inf_Data,MATCH($D157,_Inf_Country,0),MATCH(BZ$3-1,_Inf_Day,0))*$C$2
+INDEX(_Inf_Data,MATCH($D157,_Inf_Country,0),MATCH(BZ$3-1,_Inf_Day,0))-INDEX(_Inf_Data,MATCH($D157,_Inf_Country,0),MATCH(BZ$3-2,_Inf_Day,0))*$C$2
+INDEX(_Inf_Data,MATCH($D157,_Inf_Country,0),MATCH(BZ$3-2,_Inf_Day,0))-INDEX(_Inf_Data,MATCH($D157,_Inf_Country,0),MATCH(BZ$3-3,_Inf_Day,0))*$C$2
+INDEX(_Inf_Data,MATCH($D157,_Inf_Country,0),MATCH(BZ$3-3,_Inf_Day,0))-INDEX(_Inf_Data,MATCH($D157,_Inf_Country,0),MATCH(BZ$3-4,_Inf_Day,0))*$C$2
+INDEX(_Inf_Data,MATCH($D157,_Inf_Country,0),MATCH(BZ$3-4,_Inf_Day,0))-INDEX(_Inf_Data,MATCH($D157,_Inf_Country,0),MATCH(BZ$3-5,_Inf_Day,0))*$C$2)/5</f>
        <v>42</v>
      </c>
      <c r="CA157" s="80">
        <f>(INDEX(_Inf_Data,MATCH($D157,_Inf_Country,0),MATCH(CA$3,_Inf_Day,0))-INDEX(_Inf_Data,MATCH($D157,_Inf_Country,0),MATCH(CA$3-1,_Inf_Day,0))*$C$2
+INDEX(_Inf_Data,MATCH($D157,_Inf_Country,0),MATCH(CA$3-1,_Inf_Day,0))-INDEX(_Inf_Data,MATCH($D157,_Inf_Country,0),MATCH(CA$3-2,_Inf_Day,0))*$C$2
+INDEX(_Inf_Data,MATCH($D157,_Inf_Country,0),MATCH(CA$3-2,_Inf_Day,0))-INDEX(_Inf_Data,MATCH($D157,_Inf_Country,0),MATCH(CA$3-3,_Inf_Day,0))*$C$2
+INDEX(_Inf_Data,MATCH($D157,_Inf_Country,0),MATCH(CA$3-3,_Inf_Day,0))-INDEX(_Inf_Data,MATCH($D157,_Inf_Country,0),MATCH(CA$3-4,_Inf_Day,0))*$C$2
+INDEX(_Inf_Data,MATCH($D157,_Inf_Country,0),MATCH(CA$3-4,_Inf_Day,0))-INDEX(_Inf_Data,MATCH($D157,_Inf_Country,0),MATCH(CA$3-5,_Inf_Day,0))*$C$2)/5</f>
        <v>55</v>
      </c>
      <c r="CB157" s="80">
        <f>(INDEX(_Inf_Data,MATCH($D157,_Inf_Country,0),MATCH(CB$3,_Inf_Day,0))-INDEX(_Inf_Data,MATCH($D157,_Inf_Country,0),MATCH(CB$3-1,_Inf_Day,0))*$C$2
+INDEX(_Inf_Data,MATCH($D157,_Inf_Country,0),MATCH(CB$3-1,_Inf_Day,0))-INDEX(_Inf_Data,MATCH($D157,_Inf_Country,0),MATCH(CB$3-2,_Inf_Day,0))*$C$2
+INDEX(_Inf_Data,MATCH($D157,_Inf_Country,0),MATCH(CB$3-2,_Inf_Day,0))-INDEX(_Inf_Data,MATCH($D157,_Inf_Country,0),MATCH(CB$3-3,_Inf_Day,0))*$C$2
+INDEX(_Inf_Data,MATCH($D157,_Inf_Country,0),MATCH(CB$3-3,_Inf_Day,0))-INDEX(_Inf_Data,MATCH($D157,_Inf_Country,0),MATCH(CB$3-4,_Inf_Day,0))*$C$2
+INDEX(_Inf_Data,MATCH($D157,_Inf_Country,0),MATCH(CB$3-4,_Inf_Day,0))-INDEX(_Inf_Data,MATCH($D157,_Inf_Country,0),MATCH(CB$3-5,_Inf_Day,0))*$C$2)/5</f>
        <v>45</v>
      </c>
      <c r="CC157" s="80">
        <f>(INDEX(_Inf_Data,MATCH($D157,_Inf_Country,0),MATCH(CC$3,_Inf_Day,0))-INDEX(_Inf_Data,MATCH($D157,_Inf_Country,0),MATCH(CC$3-1,_Inf_Day,0))*$C$2
+INDEX(_Inf_Data,MATCH($D157,_Inf_Country,0),MATCH(CC$3-1,_Inf_Day,0))-INDEX(_Inf_Data,MATCH($D157,_Inf_Country,0),MATCH(CC$3-2,_Inf_Day,0))*$C$2
+INDEX(_Inf_Data,MATCH($D157,_Inf_Country,0),MATCH(CC$3-2,_Inf_Day,0))-INDEX(_Inf_Data,MATCH($D157,_Inf_Country,0),MATCH(CC$3-3,_Inf_Day,0))*$C$2
+INDEX(_Inf_Data,MATCH($D157,_Inf_Country,0),MATCH(CC$3-3,_Inf_Day,0))-INDEX(_Inf_Data,MATCH($D157,_Inf_Country,0),MATCH(CC$3-4,_Inf_Day,0))*$C$2
+INDEX(_Inf_Data,MATCH($D157,_Inf_Country,0),MATCH(CC$3-4,_Inf_Day,0))-INDEX(_Inf_Data,MATCH($D157,_Inf_Country,0),MATCH(CC$3-5,_Inf_Day,0))*$C$2)/5</f>
        <v>51.8</v>
      </c>
      <c r="CD157" s="80">
        <f>(INDEX(_Inf_Data,MATCH($D157,_Inf_Country,0),MATCH(CD$3,_Inf_Day,0))-INDEX(_Inf_Data,MATCH($D157,_Inf_Country,0),MATCH(CD$3-1,_Inf_Day,0))*$C$2
+INDEX(_Inf_Data,MATCH($D157,_Inf_Country,0),MATCH(CD$3-1,_Inf_Day,0))-INDEX(_Inf_Data,MATCH($D157,_Inf_Country,0),MATCH(CD$3-2,_Inf_Day,0))*$C$2
+INDEX(_Inf_Data,MATCH($D157,_Inf_Country,0),MATCH(CD$3-2,_Inf_Day,0))-INDEX(_Inf_Data,MATCH($D157,_Inf_Country,0),MATCH(CD$3-3,_Inf_Day,0))*$C$2
+INDEX(_Inf_Data,MATCH($D157,_Inf_Country,0),MATCH(CD$3-3,_Inf_Day,0))-INDEX(_Inf_Data,MATCH($D157,_Inf_Country,0),MATCH(CD$3-4,_Inf_Day,0))*$C$2
+INDEX(_Inf_Data,MATCH($D157,_Inf_Country,0),MATCH(CD$3-4,_Inf_Day,0))-INDEX(_Inf_Data,MATCH($D157,_Inf_Country,0),MATCH(CD$3-5,_Inf_Day,0))*$C$2)/5</f>
        <v>60.4</v>
      </c>
      <c r="CE157" s="80">
        <f>(INDEX(_Inf_Data,MATCH($D157,_Inf_Country,0),MATCH(CE$3,_Inf_Day,0))-INDEX(_Inf_Data,MATCH($D157,_Inf_Country,0),MATCH(CE$3-1,_Inf_Day,0))*$C$2
+INDEX(_Inf_Data,MATCH($D157,_Inf_Country,0),MATCH(CE$3-1,_Inf_Day,0))-INDEX(_Inf_Data,MATCH($D157,_Inf_Country,0),MATCH(CE$3-2,_Inf_Day,0))*$C$2
+INDEX(_Inf_Data,MATCH($D157,_Inf_Country,0),MATCH(CE$3-2,_Inf_Day,0))-INDEX(_Inf_Data,MATCH($D157,_Inf_Country,0),MATCH(CE$3-3,_Inf_Day,0))*$C$2
+INDEX(_Inf_Data,MATCH($D157,_Inf_Country,0),MATCH(CE$3-3,_Inf_Day,0))-INDEX(_Inf_Data,MATCH($D157,_Inf_Country,0),MATCH(CE$3-4,_Inf_Day,0))*$C$2
+INDEX(_Inf_Data,MATCH($D157,_Inf_Country,0),MATCH(CE$3-4,_Inf_Day,0))-INDEX(_Inf_Data,MATCH($D157,_Inf_Country,0),MATCH(CE$3-5,_Inf_Day,0))*$C$2)/5</f>
        <v>61.2</v>
      </c>
      <c r="CF157" s="80">
        <f>(INDEX(_Inf_Data,MATCH($D157,_Inf_Country,0),MATCH(CF$3,_Inf_Day,0))-INDEX(_Inf_Data,MATCH($D157,_Inf_Country,0),MATCH(CF$3-1,_Inf_Day,0))*$C$2
+INDEX(_Inf_Data,MATCH($D157,_Inf_Country,0),MATCH(CF$3-1,_Inf_Day,0))-INDEX(_Inf_Data,MATCH($D157,_Inf_Country,0),MATCH(CF$3-2,_Inf_Day,0))*$C$2
+INDEX(_Inf_Data,MATCH($D157,_Inf_Country,0),MATCH(CF$3-2,_Inf_Day,0))-INDEX(_Inf_Data,MATCH($D157,_Inf_Country,0),MATCH(CF$3-3,_Inf_Day,0))*$C$2
+INDEX(_Inf_Data,MATCH($D157,_Inf_Country,0),MATCH(CF$3-3,_Inf_Day,0))-INDEX(_Inf_Data,MATCH($D157,_Inf_Country,0),MATCH(CF$3-4,_Inf_Day,0))*$C$2
+INDEX(_Inf_Data,MATCH($D157,_Inf_Country,0),MATCH(CF$3-4,_Inf_Day,0))-INDEX(_Inf_Data,MATCH($D157,_Inf_Country,0),MATCH(CF$3-5,_Inf_Day,0))*$C$2)/5</f>
        <v>57.4</v>
      </c>
      <c r="CG157" s="80">
        <f>(INDEX(_Inf_Data,MATCH($D157,_Inf_Country,0),MATCH(CG$3,_Inf_Day,0))-INDEX(_Inf_Data,MATCH($D157,_Inf_Country,0),MATCH(CG$3-1,_Inf_Day,0))*$C$2
+INDEX(_Inf_Data,MATCH($D157,_Inf_Country,0),MATCH(CG$3-1,_Inf_Day,0))-INDEX(_Inf_Data,MATCH($D157,_Inf_Country,0),MATCH(CG$3-2,_Inf_Day,0))*$C$2
+INDEX(_Inf_Data,MATCH($D157,_Inf_Country,0),MATCH(CG$3-2,_Inf_Day,0))-INDEX(_Inf_Data,MATCH($D157,_Inf_Country,0),MATCH(CG$3-3,_Inf_Day,0))*$C$2
+INDEX(_Inf_Data,MATCH($D157,_Inf_Country,0),MATCH(CG$3-3,_Inf_Day,0))-INDEX(_Inf_Data,MATCH($D157,_Inf_Country,0),MATCH(CG$3-4,_Inf_Day,0))*$C$2
+INDEX(_Inf_Data,MATCH($D157,_Inf_Country,0),MATCH(CG$3-4,_Inf_Day,0))-INDEX(_Inf_Data,MATCH($D157,_Inf_Country,0),MATCH(CG$3-5,_Inf_Day,0))*$C$2)/5</f>
        <v>68</v>
      </c>
      <c r="CH157" s="80">
        <f>(INDEX(_Inf_Data,MATCH($D157,_Inf_Country,0),MATCH(CH$3,_Inf_Day,0))-INDEX(_Inf_Data,MATCH($D157,_Inf_Country,0),MATCH(CH$3-1,_Inf_Day,0))*$C$2
+INDEX(_Inf_Data,MATCH($D157,_Inf_Country,0),MATCH(CH$3-1,_Inf_Day,0))-INDEX(_Inf_Data,MATCH($D157,_Inf_Country,0),MATCH(CH$3-2,_Inf_Day,0))*$C$2
+INDEX(_Inf_Data,MATCH($D157,_Inf_Country,0),MATCH(CH$3-2,_Inf_Day,0))-INDEX(_Inf_Data,MATCH($D157,_Inf_Country,0),MATCH(CH$3-3,_Inf_Day,0))*$C$2
+INDEX(_Inf_Data,MATCH($D157,_Inf_Country,0),MATCH(CH$3-3,_Inf_Day,0))-INDEX(_Inf_Data,MATCH($D157,_Inf_Country,0),MATCH(CH$3-4,_Inf_Day,0))*$C$2
+INDEX(_Inf_Data,MATCH($D157,_Inf_Country,0),MATCH(CH$3-4,_Inf_Day,0))-INDEX(_Inf_Data,MATCH($D157,_Inf_Country,0),MATCH(CH$3-5,_Inf_Day,0))*$C$2)/5</f>
        <v>69.8</v>
      </c>
      <c r="CI157" s="80">
        <f>(INDEX(_Inf_Data,MATCH($D157,_Inf_Country,0),MATCH(CI$3,_Inf_Day,0))-INDEX(_Inf_Data,MATCH($D157,_Inf_Country,0),MATCH(CI$3-1,_Inf_Day,0))*$C$2
+INDEX(_Inf_Data,MATCH($D157,_Inf_Country,0),MATCH(CI$3-1,_Inf_Day,0))-INDEX(_Inf_Data,MATCH($D157,_Inf_Country,0),MATCH(CI$3-2,_Inf_Day,0))*$C$2
+INDEX(_Inf_Data,MATCH($D157,_Inf_Country,0),MATCH(CI$3-2,_Inf_Day,0))-INDEX(_Inf_Data,MATCH($D157,_Inf_Country,0),MATCH(CI$3-3,_Inf_Day,0))*$C$2
+INDEX(_Inf_Data,MATCH($D157,_Inf_Country,0),MATCH(CI$3-3,_Inf_Day,0))-INDEX(_Inf_Data,MATCH($D157,_Inf_Country,0),MATCH(CI$3-4,_Inf_Day,0))*$C$2
+INDEX(_Inf_Data,MATCH($D157,_Inf_Country,0),MATCH(CI$3-4,_Inf_Day,0))-INDEX(_Inf_Data,MATCH($D157,_Inf_Country,0),MATCH(CI$3-5,_Inf_Day,0))*$C$2)/5</f>
        <v>69.599999999999994</v>
      </c>
      <c r="CJ157" s="80">
        <f>(INDEX(_Inf_Data,MATCH($D157,_Inf_Country,0),MATCH(CJ$3,_Inf_Day,0))-INDEX(_Inf_Data,MATCH($D157,_Inf_Country,0),MATCH(CJ$3-1,_Inf_Day,0))*$C$2
+INDEX(_Inf_Data,MATCH($D157,_Inf_Country,0),MATCH(CJ$3-1,_Inf_Day,0))-INDEX(_Inf_Data,MATCH($D157,_Inf_Country,0),MATCH(CJ$3-2,_Inf_Day,0))*$C$2
+INDEX(_Inf_Data,MATCH($D157,_Inf_Country,0),MATCH(CJ$3-2,_Inf_Day,0))-INDEX(_Inf_Data,MATCH($D157,_Inf_Country,0),MATCH(CJ$3-3,_Inf_Day,0))*$C$2
+INDEX(_Inf_Data,MATCH($D157,_Inf_Country,0),MATCH(CJ$3-3,_Inf_Day,0))-INDEX(_Inf_Data,MATCH($D157,_Inf_Country,0),MATCH(CJ$3-4,_Inf_Day,0))*$C$2
+INDEX(_Inf_Data,MATCH($D157,_Inf_Country,0),MATCH(CJ$3-4,_Inf_Day,0))-INDEX(_Inf_Data,MATCH($D157,_Inf_Country,0),MATCH(CJ$3-5,_Inf_Day,0))*$C$2)/5</f>
        <v>68.400000000000006</v>
      </c>
      <c r="CK157" s="80">
        <f>(INDEX(_Inf_Data,MATCH($D157,_Inf_Country,0),MATCH(CK$3,_Inf_Day,0))-INDEX(_Inf_Data,MATCH($D157,_Inf_Country,0),MATCH(CK$3-1,_Inf_Day,0))*$C$2
+INDEX(_Inf_Data,MATCH($D157,_Inf_Country,0),MATCH(CK$3-1,_Inf_Day,0))-INDEX(_Inf_Data,MATCH($D157,_Inf_Country,0),MATCH(CK$3-2,_Inf_Day,0))*$C$2
+INDEX(_Inf_Data,MATCH($D157,_Inf_Country,0),MATCH(CK$3-2,_Inf_Day,0))-INDEX(_Inf_Data,MATCH($D157,_Inf_Country,0),MATCH(CK$3-3,_Inf_Day,0))*$C$2
+INDEX(_Inf_Data,MATCH($D157,_Inf_Country,0),MATCH(CK$3-3,_Inf_Day,0))-INDEX(_Inf_Data,MATCH($D157,_Inf_Country,0),MATCH(CK$3-4,_Inf_Day,0))*$C$2
+INDEX(_Inf_Data,MATCH($D157,_Inf_Country,0),MATCH(CK$3-4,_Inf_Day,0))-INDEX(_Inf_Data,MATCH($D157,_Inf_Country,0),MATCH(CK$3-5,_Inf_Day,0))*$C$2)/5</f>
        <v>84.8</v>
      </c>
      <c r="CL157" s="80">
        <f>(INDEX(_Inf_Data,MATCH($D157,_Inf_Country,0),MATCH(CL$3,_Inf_Day,0))-INDEX(_Inf_Data,MATCH($D157,_Inf_Country,0),MATCH(CL$3-1,_Inf_Day,0))*$C$2
+INDEX(_Inf_Data,MATCH($D157,_Inf_Country,0),MATCH(CL$3-1,_Inf_Day,0))-INDEX(_Inf_Data,MATCH($D157,_Inf_Country,0),MATCH(CL$3-2,_Inf_Day,0))*$C$2
+INDEX(_Inf_Data,MATCH($D157,_Inf_Country,0),MATCH(CL$3-2,_Inf_Day,0))-INDEX(_Inf_Data,MATCH($D157,_Inf_Country,0),MATCH(CL$3-3,_Inf_Day,0))*$C$2
+INDEX(_Inf_Data,MATCH($D157,_Inf_Country,0),MATCH(CL$3-3,_Inf_Day,0))-INDEX(_Inf_Data,MATCH($D157,_Inf_Country,0),MATCH(CL$3-4,_Inf_Day,0))*$C$2
+INDEX(_Inf_Data,MATCH($D157,_Inf_Country,0),MATCH(CL$3-4,_Inf_Day,0))-INDEX(_Inf_Data,MATCH($D157,_Inf_Country,0),MATCH(CL$3-5,_Inf_Day,0))*$C$2)/5</f>
        <v>85.4</v>
      </c>
      <c r="CM157" s="80">
        <f>(INDEX(_Inf_Data,MATCH($D157,_Inf_Country,0),MATCH(CM$3,_Inf_Day,0))-INDEX(_Inf_Data,MATCH($D157,_Inf_Country,0),MATCH(CM$3-1,_Inf_Day,0))*$C$2
+INDEX(_Inf_Data,MATCH($D157,_Inf_Country,0),MATCH(CM$3-1,_Inf_Day,0))-INDEX(_Inf_Data,MATCH($D157,_Inf_Country,0),MATCH(CM$3-2,_Inf_Day,0))*$C$2
+INDEX(_Inf_Data,MATCH($D157,_Inf_Country,0),MATCH(CM$3-2,_Inf_Day,0))-INDEX(_Inf_Data,MATCH($D157,_Inf_Country,0),MATCH(CM$3-3,_Inf_Day,0))*$C$2
+INDEX(_Inf_Data,MATCH($D157,_Inf_Country,0),MATCH(CM$3-3,_Inf_Day,0))-INDEX(_Inf_Data,MATCH($D157,_Inf_Country,0),MATCH(CM$3-4,_Inf_Day,0))*$C$2
+INDEX(_Inf_Data,MATCH($D157,_Inf_Country,0),MATCH(CM$3-4,_Inf_Day,0))-INDEX(_Inf_Data,MATCH($D157,_Inf_Country,0),MATCH(CM$3-5,_Inf_Day,0))*$C$2)/5</f>
        <v>96.2</v>
      </c>
      <c r="CN157" s="80">
        <f>(INDEX(_Inf_Data,MATCH($D157,_Inf_Country,0),MATCH(CN$3,_Inf_Day,0))-INDEX(_Inf_Data,MATCH($D157,_Inf_Country,0),MATCH(CN$3-1,_Inf_Day,0))*$C$2
+INDEX(_Inf_Data,MATCH($D157,_Inf_Country,0),MATCH(CN$3-1,_Inf_Day,0))-INDEX(_Inf_Data,MATCH($D157,_Inf_Country,0),MATCH(CN$3-2,_Inf_Day,0))*$C$2
+INDEX(_Inf_Data,MATCH($D157,_Inf_Country,0),MATCH(CN$3-2,_Inf_Day,0))-INDEX(_Inf_Data,MATCH($D157,_Inf_Country,0),MATCH(CN$3-3,_Inf_Day,0))*$C$2
+INDEX(_Inf_Data,MATCH($D157,_Inf_Country,0),MATCH(CN$3-3,_Inf_Day,0))-INDEX(_Inf_Data,MATCH($D157,_Inf_Country,0),MATCH(CN$3-4,_Inf_Day,0))*$C$2
+INDEX(_Inf_Data,MATCH($D157,_Inf_Country,0),MATCH(CN$3-4,_Inf_Day,0))-INDEX(_Inf_Data,MATCH($D157,_Inf_Country,0),MATCH(CN$3-5,_Inf_Day,0))*$C$2)/5</f>
        <v>100.6</v>
      </c>
      <c r="CO157" s="80">
        <f>(INDEX(_Inf_Data,MATCH($D157,_Inf_Country,0),MATCH(CO$3,_Inf_Day,0))-INDEX(_Inf_Data,MATCH($D157,_Inf_Country,0),MATCH(CO$3-1,_Inf_Day,0))*$C$2
+INDEX(_Inf_Data,MATCH($D157,_Inf_Country,0),MATCH(CO$3-1,_Inf_Day,0))-INDEX(_Inf_Data,MATCH($D157,_Inf_Country,0),MATCH(CO$3-2,_Inf_Day,0))*$C$2
+INDEX(_Inf_Data,MATCH($D157,_Inf_Country,0),MATCH(CO$3-2,_Inf_Day,0))-INDEX(_Inf_Data,MATCH($D157,_Inf_Country,0),MATCH(CO$3-3,_Inf_Day,0))*$C$2
+INDEX(_Inf_Data,MATCH($D157,_Inf_Country,0),MATCH(CO$3-3,_Inf_Day,0))-INDEX(_Inf_Data,MATCH($D157,_Inf_Country,0),MATCH(CO$3-4,_Inf_Day,0))*$C$2
+INDEX(_Inf_Data,MATCH($D157,_Inf_Country,0),MATCH(CO$3-4,_Inf_Day,0))-INDEX(_Inf_Data,MATCH($D157,_Inf_Country,0),MATCH(CO$3-5,_Inf_Day,0))*$C$2)/5</f>
        <v>115.4</v>
      </c>
      <c r="CP157" s="80">
        <f>(INDEX(_Inf_Data,MATCH($D157,_Inf_Country,0),MATCH(CP$3,_Inf_Day,0))-INDEX(_Inf_Data,MATCH($D157,_Inf_Country,0),MATCH(CP$3-1,_Inf_Day,0))*$C$2
+INDEX(_Inf_Data,MATCH($D157,_Inf_Country,0),MATCH(CP$3-1,_Inf_Day,0))-INDEX(_Inf_Data,MATCH($D157,_Inf_Country,0),MATCH(CP$3-2,_Inf_Day,0))*$C$2
+INDEX(_Inf_Data,MATCH($D157,_Inf_Country,0),MATCH(CP$3-2,_Inf_Day,0))-INDEX(_Inf_Data,MATCH($D157,_Inf_Country,0),MATCH(CP$3-3,_Inf_Day,0))*$C$2
+INDEX(_Inf_Data,MATCH($D157,_Inf_Country,0),MATCH(CP$3-3,_Inf_Day,0))-INDEX(_Inf_Data,MATCH($D157,_Inf_Country,0),MATCH(CP$3-4,_Inf_Day,0))*$C$2
+INDEX(_Inf_Data,MATCH($D157,_Inf_Country,0),MATCH(CP$3-4,_Inf_Day,0))-INDEX(_Inf_Data,MATCH($D157,_Inf_Country,0),MATCH(CP$3-5,_Inf_Day,0))*$C$2)/5</f>
        <v>122</v>
      </c>
      <c r="CQ157" s="80">
        <f>(INDEX(_Inf_Data,MATCH($D157,_Inf_Country,0),MATCH(CQ$3,_Inf_Day,0))-INDEX(_Inf_Data,MATCH($D157,_Inf_Country,0),MATCH(CQ$3-1,_Inf_Day,0))*$C$2
+INDEX(_Inf_Data,MATCH($D157,_Inf_Country,0),MATCH(CQ$3-1,_Inf_Day,0))-INDEX(_Inf_Data,MATCH($D157,_Inf_Country,0),MATCH(CQ$3-2,_Inf_Day,0))*$C$2
+INDEX(_Inf_Data,MATCH($D157,_Inf_Country,0),MATCH(CQ$3-2,_Inf_Day,0))-INDEX(_Inf_Data,MATCH($D157,_Inf_Country,0),MATCH(CQ$3-3,_Inf_Day,0))*$C$2
+INDEX(_Inf_Data,MATCH($D157,_Inf_Country,0),MATCH(CQ$3-3,_Inf_Day,0))-INDEX(_Inf_Data,MATCH($D157,_Inf_Country,0),MATCH(CQ$3-4,_Inf_Day,0))*$C$2
+INDEX(_Inf_Data,MATCH($D157,_Inf_Country,0),MATCH(CQ$3-4,_Inf_Day,0))-INDEX(_Inf_Data,MATCH($D157,_Inf_Country,0),MATCH(CQ$3-5,_Inf_Day,0))*$C$2)/5</f>
        <v>152.4</v>
      </c>
      <c r="CR157" s="80">
        <f>(INDEX(_Inf_Data,MATCH($D157,_Inf_Country,0),MATCH(CR$3,_Inf_Day,0))-INDEX(_Inf_Data,MATCH($D157,_Inf_Country,0),MATCH(CR$3-1,_Inf_Day,0))*$C$2
+INDEX(_Inf_Data,MATCH($D157,_Inf_Country,0),MATCH(CR$3-1,_Inf_Day,0))-INDEX(_Inf_Data,MATCH($D157,_Inf_Country,0),MATCH(CR$3-2,_Inf_Day,0))*$C$2
+INDEX(_Inf_Data,MATCH($D157,_Inf_Country,0),MATCH(CR$3-2,_Inf_Day,0))-INDEX(_Inf_Data,MATCH($D157,_Inf_Country,0),MATCH(CR$3-3,_Inf_Day,0))*$C$2
+INDEX(_Inf_Data,MATCH($D157,_Inf_Country,0),MATCH(CR$3-3,_Inf_Day,0))-INDEX(_Inf_Data,MATCH($D157,_Inf_Country,0),MATCH(CR$3-4,_Inf_Day,0))*$C$2
+INDEX(_Inf_Data,MATCH($D157,_Inf_Country,0),MATCH(CR$3-4,_Inf_Day,0))-INDEX(_Inf_Data,MATCH($D157,_Inf_Country,0),MATCH(CR$3-5,_Inf_Day,0))*$C$2)/5</f>
        <v>148.6</v>
      </c>
      <c r="CS157" s="80">
        <f>(INDEX(_Inf_Data,MATCH($D157,_Inf_Country,0),MATCH(CS$3,_Inf_Day,0))-INDEX(_Inf_Data,MATCH($D157,_Inf_Country,0),MATCH(CS$3-1,_Inf_Day,0))*$C$2
+INDEX(_Inf_Data,MATCH($D157,_Inf_Country,0),MATCH(CS$3-1,_Inf_Day,0))-INDEX(_Inf_Data,MATCH($D157,_Inf_Country,0),MATCH(CS$3-2,_Inf_Day,0))*$C$2
+INDEX(_Inf_Data,MATCH($D157,_Inf_Country,0),MATCH(CS$3-2,_Inf_Day,0))-INDEX(_Inf_Data,MATCH($D157,_Inf_Country,0),MATCH(CS$3-3,_Inf_Day,0))*$C$2
+INDEX(_Inf_Data,MATCH($D157,_Inf_Country,0),MATCH(CS$3-3,_Inf_Day,0))-INDEX(_Inf_Data,MATCH($D157,_Inf_Country,0),MATCH(CS$3-4,_Inf_Day,0))*$C$2
+INDEX(_Inf_Data,MATCH($D157,_Inf_Country,0),MATCH(CS$3-4,_Inf_Day,0))-INDEX(_Inf_Data,MATCH($D157,_Inf_Country,0),MATCH(CS$3-5,_Inf_Day,0))*$C$2)/5</f>
        <v>158.80000000000001</v>
      </c>
      <c r="CT157" s="80">
        <f>(INDEX(_Inf_Data,MATCH($D157,_Inf_Country,0),MATCH(CT$3,_Inf_Day,0))-INDEX(_Inf_Data,MATCH($D157,_Inf_Country,0),MATCH(CT$3-1,_Inf_Day,0))*$C$2
+INDEX(_Inf_Data,MATCH($D157,_Inf_Country,0),MATCH(CT$3-1,_Inf_Day,0))-INDEX(_Inf_Data,MATCH($D157,_Inf_Country,0),MATCH(CT$3-2,_Inf_Day,0))*$C$2
+INDEX(_Inf_Data,MATCH($D157,_Inf_Country,0),MATCH(CT$3-2,_Inf_Day,0))-INDEX(_Inf_Data,MATCH($D157,_Inf_Country,0),MATCH(CT$3-3,_Inf_Day,0))*$C$2
+INDEX(_Inf_Data,MATCH($D157,_Inf_Country,0),MATCH(CT$3-3,_Inf_Day,0))-INDEX(_Inf_Data,MATCH($D157,_Inf_Country,0),MATCH(CT$3-4,_Inf_Day,0))*$C$2
+INDEX(_Inf_Data,MATCH($D157,_Inf_Country,0),MATCH(CT$3-4,_Inf_Day,0))-INDEX(_Inf_Data,MATCH($D157,_Inf_Country,0),MATCH(CT$3-5,_Inf_Day,0))*$C$2)/5</f>
        <v>172</v>
      </c>
      <c r="CU157" s="80">
        <f>(INDEX(_Inf_Data,MATCH($D157,_Inf_Country,0),MATCH(CU$3,_Inf_Day,0))-INDEX(_Inf_Data,MATCH($D157,_Inf_Country,0),MATCH(CU$3-1,_Inf_Day,0))*$C$2
+INDEX(_Inf_Data,MATCH($D157,_Inf_Country,0),MATCH(CU$3-1,_Inf_Day,0))-INDEX(_Inf_Data,MATCH($D157,_Inf_Country,0),MATCH(CU$3-2,_Inf_Day,0))*$C$2
+INDEX(_Inf_Data,MATCH($D157,_Inf_Country,0),MATCH(CU$3-2,_Inf_Day,0))-INDEX(_Inf_Data,MATCH($D157,_Inf_Country,0),MATCH(CU$3-3,_Inf_Day,0))*$C$2
+INDEX(_Inf_Data,MATCH($D157,_Inf_Country,0),MATCH(CU$3-3,_Inf_Day,0))-INDEX(_Inf_Data,MATCH($D157,_Inf_Country,0),MATCH(CU$3-4,_Inf_Day,0))*$C$2
+INDEX(_Inf_Data,MATCH($D157,_Inf_Country,0),MATCH(CU$3-4,_Inf_Day,0))-INDEX(_Inf_Data,MATCH($D157,_Inf_Country,0),MATCH(CU$3-5,_Inf_Day,0))*$C$2)/5</f>
        <v>170.4</v>
      </c>
      <c r="CV157" s="80">
        <f>(INDEX(_Inf_Data,MATCH($D157,_Inf_Country,0),MATCH(CV$3,_Inf_Day,0))-INDEX(_Inf_Data,MATCH($D157,_Inf_Country,0),MATCH(CV$3-1,_Inf_Day,0))*$C$2
+INDEX(_Inf_Data,MATCH($D157,_Inf_Country,0),MATCH(CV$3-1,_Inf_Day,0))-INDEX(_Inf_Data,MATCH($D157,_Inf_Country,0),MATCH(CV$3-2,_Inf_Day,0))*$C$2
+INDEX(_Inf_Data,MATCH($D157,_Inf_Country,0),MATCH(CV$3-2,_Inf_Day,0))-INDEX(_Inf_Data,MATCH($D157,_Inf_Country,0),MATCH(CV$3-3,_Inf_Day,0))*$C$2
+INDEX(_Inf_Data,MATCH($D157,_Inf_Country,0),MATCH(CV$3-3,_Inf_Day,0))-INDEX(_Inf_Data,MATCH($D157,_Inf_Country,0),MATCH(CV$3-4,_Inf_Day,0))*$C$2
+INDEX(_Inf_Data,MATCH($D157,_Inf_Country,0),MATCH(CV$3-4,_Inf_Day,0))-INDEX(_Inf_Data,MATCH($D157,_Inf_Country,0),MATCH(CV$3-5,_Inf_Day,0))*$C$2)/5</f>
        <v>183.8</v>
      </c>
      <c r="CW157" s="80">
        <f>(INDEX(_Inf_Data,MATCH($D157,_Inf_Country,0),MATCH(CW$3,_Inf_Day,0))-INDEX(_Inf_Data,MATCH($D157,_Inf_Country,0),MATCH(CW$3-1,_Inf_Day,0))*$C$2
+INDEX(_Inf_Data,MATCH($D157,_Inf_Country,0),MATCH(CW$3-1,_Inf_Day,0))-INDEX(_Inf_Data,MATCH($D157,_Inf_Country,0),MATCH(CW$3-2,_Inf_Day,0))*$C$2
+INDEX(_Inf_Data,MATCH($D157,_Inf_Country,0),MATCH(CW$3-2,_Inf_Day,0))-INDEX(_Inf_Data,MATCH($D157,_Inf_Country,0),MATCH(CW$3-3,_Inf_Day,0))*$C$2
+INDEX(_Inf_Data,MATCH($D157,_Inf_Country,0),MATCH(CW$3-3,_Inf_Day,0))-INDEX(_Inf_Data,MATCH($D157,_Inf_Country,0),MATCH(CW$3-4,_Inf_Day,0))*$C$2
+INDEX(_Inf_Data,MATCH($D157,_Inf_Country,0),MATCH(CW$3-4,_Inf_Day,0))-INDEX(_Inf_Data,MATCH($D157,_Inf_Country,0),MATCH(CW$3-5,_Inf_Day,0))*$C$2)/5</f>
        <v>212.4</v>
      </c>
      <c r="CX157" s="80">
        <f>(INDEX(_Inf_Data,MATCH($D157,_Inf_Country,0),MATCH(CX$3,_Inf_Day,0))-INDEX(_Inf_Data,MATCH($D157,_Inf_Country,0),MATCH(CX$3-1,_Inf_Day,0))*$C$2
+INDEX(_Inf_Data,MATCH($D157,_Inf_Country,0),MATCH(CX$3-1,_Inf_Day,0))-INDEX(_Inf_Data,MATCH($D157,_Inf_Country,0),MATCH(CX$3-2,_Inf_Day,0))*$C$2
+INDEX(_Inf_Data,MATCH($D157,_Inf_Country,0),MATCH(CX$3-2,_Inf_Day,0))-INDEX(_Inf_Data,MATCH($D157,_Inf_Country,0),MATCH(CX$3-3,_Inf_Day,0))*$C$2
+INDEX(_Inf_Data,MATCH($D157,_Inf_Country,0),MATCH(CX$3-3,_Inf_Day,0))-INDEX(_Inf_Data,MATCH($D157,_Inf_Country,0),MATCH(CX$3-4,_Inf_Day,0))*$C$2
+INDEX(_Inf_Data,MATCH($D157,_Inf_Country,0),MATCH(CX$3-4,_Inf_Day,0))-INDEX(_Inf_Data,MATCH($D157,_Inf_Country,0),MATCH(CX$3-5,_Inf_Day,0))*$C$2)/5</f>
        <v>212.2</v>
      </c>
      <c r="CY157" s="80">
        <f>(INDEX(_Inf_Data,MATCH($D157,_Inf_Country,0),MATCH(CY$3,_Inf_Day,0))-INDEX(_Inf_Data,MATCH($D157,_Inf_Country,0),MATCH(CY$3-1,_Inf_Day,0))*$C$2
+INDEX(_Inf_Data,MATCH($D157,_Inf_Country,0),MATCH(CY$3-1,_Inf_Day,0))-INDEX(_Inf_Data,MATCH($D157,_Inf_Country,0),MATCH(CY$3-2,_Inf_Day,0))*$C$2
+INDEX(_Inf_Data,MATCH($D157,_Inf_Country,0),MATCH(CY$3-2,_Inf_Day,0))-INDEX(_Inf_Data,MATCH($D157,_Inf_Country,0),MATCH(CY$3-3,_Inf_Day,0))*$C$2
+INDEX(_Inf_Data,MATCH($D157,_Inf_Country,0),MATCH(CY$3-3,_Inf_Day,0))-INDEX(_Inf_Data,MATCH($D157,_Inf_Country,0),MATCH(CY$3-4,_Inf_Day,0))*$C$2
+INDEX(_Inf_Data,MATCH($D157,_Inf_Country,0),MATCH(CY$3-4,_Inf_Day,0))-INDEX(_Inf_Data,MATCH($D157,_Inf_Country,0),MATCH(CY$3-5,_Inf_Day,0))*$C$2)/5</f>
        <v>216.2</v>
      </c>
      <c r="CZ157" s="80">
        <f>(INDEX(_Inf_Data,MATCH($D157,_Inf_Country,0),MATCH(CZ$3,_Inf_Day,0))-INDEX(_Inf_Data,MATCH($D157,_Inf_Country,0),MATCH(CZ$3-1,_Inf_Day,0))*$C$2
+INDEX(_Inf_Data,MATCH($D157,_Inf_Country,0),MATCH(CZ$3-1,_Inf_Day,0))-INDEX(_Inf_Data,MATCH($D157,_Inf_Country,0),MATCH(CZ$3-2,_Inf_Day,0))*$C$2
+INDEX(_Inf_Data,MATCH($D157,_Inf_Country,0),MATCH(CZ$3-2,_Inf_Day,0))-INDEX(_Inf_Data,MATCH($D157,_Inf_Country,0),MATCH(CZ$3-3,_Inf_Day,0))*$C$2
+INDEX(_Inf_Data,MATCH($D157,_Inf_Country,0),MATCH(CZ$3-3,_Inf_Day,0))-INDEX(_Inf_Data,MATCH($D157,_Inf_Country,0),MATCH(CZ$3-4,_Inf_Day,0))*$C$2
+INDEX(_Inf_Data,MATCH($D157,_Inf_Country,0),MATCH(CZ$3-4,_Inf_Day,0))-INDEX(_Inf_Data,MATCH($D157,_Inf_Country,0),MATCH(CZ$3-5,_Inf_Day,0))*$C$2)/5</f>
        <v>231.6</v>
      </c>
      <c r="DA157" s="80">
        <f>(INDEX(_Inf_Data,MATCH($D157,_Inf_Country,0),MATCH(DA$3,_Inf_Day,0))-INDEX(_Inf_Data,MATCH($D157,_Inf_Country,0),MATCH(DA$3-1,_Inf_Day,0))*$C$2
+INDEX(_Inf_Data,MATCH($D157,_Inf_Country,0),MATCH(DA$3-1,_Inf_Day,0))-INDEX(_Inf_Data,MATCH($D157,_Inf_Country,0),MATCH(DA$3-2,_Inf_Day,0))*$C$2
+INDEX(_Inf_Data,MATCH($D157,_Inf_Country,0),MATCH(DA$3-2,_Inf_Day,0))-INDEX(_Inf_Data,MATCH($D157,_Inf_Country,0),MATCH(DA$3-3,_Inf_Day,0))*$C$2
+INDEX(_Inf_Data,MATCH($D157,_Inf_Country,0),MATCH(DA$3-3,_Inf_Day,0))-INDEX(_Inf_Data,MATCH($D157,_Inf_Country,0),MATCH(DA$3-4,_Inf_Day,0))*$C$2
+INDEX(_Inf_Data,MATCH($D157,_Inf_Country,0),MATCH(DA$3-4,_Inf_Day,0))-INDEX(_Inf_Data,MATCH($D157,_Inf_Country,0),MATCH(DA$3-5,_Inf_Day,0))*$C$2)/5</f>
        <v>208.6</v>
      </c>
      <c r="DB157" s="80">
        <f>(INDEX(_Inf_Data,MATCH($D157,_Inf_Country,0),MATCH(DB$3,_Inf_Day,0))-INDEX(_Inf_Data,MATCH($D157,_Inf_Country,0),MATCH(DB$3-1,_Inf_Day,0))*$C$2
+INDEX(_Inf_Data,MATCH($D157,_Inf_Country,0),MATCH(DB$3-1,_Inf_Day,0))-INDEX(_Inf_Data,MATCH($D157,_Inf_Country,0),MATCH(DB$3-2,_Inf_Day,0))*$C$2
+INDEX(_Inf_Data,MATCH($D157,_Inf_Country,0),MATCH(DB$3-2,_Inf_Day,0))-INDEX(_Inf_Data,MATCH($D157,_Inf_Country,0),MATCH(DB$3-3,_Inf_Day,0))*$C$2
+INDEX(_Inf_Data,MATCH($D157,_Inf_Country,0),MATCH(DB$3-3,_Inf_Day,0))-INDEX(_Inf_Data,MATCH($D157,_Inf_Country,0),MATCH(DB$3-4,_Inf_Day,0))*$C$2
+INDEX(_Inf_Data,MATCH($D157,_Inf_Country,0),MATCH(DB$3-4,_Inf_Day,0))-INDEX(_Inf_Data,MATCH($D157,_Inf_Country,0),MATCH(DB$3-5,_Inf_Day,0))*$C$2)/5</f>
        <v>226</v>
      </c>
      <c r="DC157" s="80">
        <f>(INDEX(_Inf_Data,MATCH($D157,_Inf_Country,0),MATCH(DC$3,_Inf_Day,0))-INDEX(_Inf_Data,MATCH($D157,_Inf_Country,0),MATCH(DC$3-1,_Inf_Day,0))*$C$2
+INDEX(_Inf_Data,MATCH($D157,_Inf_Country,0),MATCH(DC$3-1,_Inf_Day,0))-INDEX(_Inf_Data,MATCH($D157,_Inf_Country,0),MATCH(DC$3-2,_Inf_Day,0))*$C$2
+INDEX(_Inf_Data,MATCH($D157,_Inf_Country,0),MATCH(DC$3-2,_Inf_Day,0))-INDEX(_Inf_Data,MATCH($D157,_Inf_Country,0),MATCH(DC$3-3,_Inf_Day,0))*$C$2
+INDEX(_Inf_Data,MATCH($D157,_Inf_Country,0),MATCH(DC$3-3,_Inf_Day,0))-INDEX(_Inf_Data,MATCH($D157,_Inf_Country,0),MATCH(DC$3-4,_Inf_Day,0))*$C$2
+INDEX(_Inf_Data,MATCH($D157,_Inf_Country,0),MATCH(DC$3-4,_Inf_Day,0))-INDEX(_Inf_Data,MATCH($D157,_Inf_Country,0),MATCH(DC$3-5,_Inf_Day,0))*$C$2)/5</f>
        <v>257.2</v>
      </c>
      <c r="DD157" s="80">
        <f>(INDEX(_Inf_Data,MATCH($D157,_Inf_Country,0),MATCH(DD$3,_Inf_Day,0))-INDEX(_Inf_Data,MATCH($D157,_Inf_Country,0),MATCH(DD$3-1,_Inf_Day,0))*$C$2
+INDEX(_Inf_Data,MATCH($D157,_Inf_Country,0),MATCH(DD$3-1,_Inf_Day,0))-INDEX(_Inf_Data,MATCH($D157,_Inf_Country,0),MATCH(DD$3-2,_Inf_Day,0))*$C$2
+INDEX(_Inf_Data,MATCH($D157,_Inf_Country,0),MATCH(DD$3-2,_Inf_Day,0))-INDEX(_Inf_Data,MATCH($D157,_Inf_Country,0),MATCH(DD$3-3,_Inf_Day,0))*$C$2
+INDEX(_Inf_Data,MATCH($D157,_Inf_Country,0),MATCH(DD$3-3,_Inf_Day,0))-INDEX(_Inf_Data,MATCH($D157,_Inf_Country,0),MATCH(DD$3-4,_Inf_Day,0))*$C$2
+INDEX(_Inf_Data,MATCH($D157,_Inf_Country,0),MATCH(DD$3-4,_Inf_Day,0))-INDEX(_Inf_Data,MATCH($D157,_Inf_Country,0),MATCH(DD$3-5,_Inf_Day,0))*$C$2)/5</f>
        <v>281</v>
      </c>
      <c r="DE157" s="80">
        <f>(INDEX(_Inf_Data,MATCH($D157,_Inf_Country,0),MATCH(DE$3,_Inf_Day,0))-INDEX(_Inf_Data,MATCH($D157,_Inf_Country,0),MATCH(DE$3-1,_Inf_Day,0))*$C$2
+INDEX(_Inf_Data,MATCH($D157,_Inf_Country,0),MATCH(DE$3-1,_Inf_Day,0))-INDEX(_Inf_Data,MATCH($D157,_Inf_Country,0),MATCH(DE$3-2,_Inf_Day,0))*$C$2
+INDEX(_Inf_Data,MATCH($D157,_Inf_Country,0),MATCH(DE$3-2,_Inf_Day,0))-INDEX(_Inf_Data,MATCH($D157,_Inf_Country,0),MATCH(DE$3-3,_Inf_Day,0))*$C$2
+INDEX(_Inf_Data,MATCH($D157,_Inf_Country,0),MATCH(DE$3-3,_Inf_Day,0))-INDEX(_Inf_Data,MATCH($D157,_Inf_Country,0),MATCH(DE$3-4,_Inf_Day,0))*$C$2
+INDEX(_Inf_Data,MATCH($D157,_Inf_Country,0),MATCH(DE$3-4,_Inf_Day,0))-INDEX(_Inf_Data,MATCH($D157,_Inf_Country,0),MATCH(DE$3-5,_Inf_Day,0))*$C$2)/5</f>
        <v>308.60000000000002</v>
      </c>
      <c r="DF157" s="80">
        <f>(INDEX(_Inf_Data,MATCH($D157,_Inf_Country,0),MATCH(DF$3,_Inf_Day,0))-INDEX(_Inf_Data,MATCH($D157,_Inf_Country,0),MATCH(DF$3-1,_Inf_Day,0))*$C$2
+INDEX(_Inf_Data,MATCH($D157,_Inf_Country,0),MATCH(DF$3-1,_Inf_Day,0))-INDEX(_Inf_Data,MATCH($D157,_Inf_Country,0),MATCH(DF$3-2,_Inf_Day,0))*$C$2
+INDEX(_Inf_Data,MATCH($D157,_Inf_Country,0),MATCH(DF$3-2,_Inf_Day,0))-INDEX(_Inf_Data,MATCH($D157,_Inf_Country,0),MATCH(DF$3-3,_Inf_Day,0))*$C$2
+INDEX(_Inf_Data,MATCH($D157,_Inf_Country,0),MATCH(DF$3-3,_Inf_Day,0))-INDEX(_Inf_Data,MATCH($D157,_Inf_Country,0),MATCH(DF$3-4,_Inf_Day,0))*$C$2
+INDEX(_Inf_Data,MATCH($D157,_Inf_Country,0),MATCH(DF$3-4,_Inf_Day,0))-INDEX(_Inf_Data,MATCH($D157,_Inf_Country,0),MATCH(DF$3-5,_Inf_Day,0))*$C$2)/5</f>
        <v>357.4</v>
      </c>
      <c r="DG157" s="80">
        <f>(INDEX(_Inf_Data,MATCH($D157,_Inf_Country,0),MATCH(DG$3,_Inf_Day,0))-INDEX(_Inf_Data,MATCH($D157,_Inf_Country,0),MATCH(DG$3-1,_Inf_Day,0))*$C$2
+INDEX(_Inf_Data,MATCH($D157,_Inf_Country,0),MATCH(DG$3-1,_Inf_Day,0))-INDEX(_Inf_Data,MATCH($D157,_Inf_Country,0),MATCH(DG$3-2,_Inf_Day,0))*$C$2
+INDEX(_Inf_Data,MATCH($D157,_Inf_Country,0),MATCH(DG$3-2,_Inf_Day,0))-INDEX(_Inf_Data,MATCH($D157,_Inf_Country,0),MATCH(DG$3-3,_Inf_Day,0))*$C$2
+INDEX(_Inf_Data,MATCH($D157,_Inf_Country,0),MATCH(DG$3-3,_Inf_Day,0))-INDEX(_Inf_Data,MATCH($D157,_Inf_Country,0),MATCH(DG$3-4,_Inf_Day,0))*$C$2
+INDEX(_Inf_Data,MATCH($D157,_Inf_Country,0),MATCH(DG$3-4,_Inf_Day,0))-INDEX(_Inf_Data,MATCH($D157,_Inf_Country,0),MATCH(DG$3-5,_Inf_Day,0))*$C$2)/5</f>
        <v>374</v>
      </c>
      <c r="DH157" s="80">
        <f>(INDEX(_Inf_Data,MATCH($D157,_Inf_Country,0),MATCH(DH$3,_Inf_Day,0))-INDEX(_Inf_Data,MATCH($D157,_Inf_Country,0),MATCH(DH$3-1,_Inf_Day,0))*$C$2
+INDEX(_Inf_Data,MATCH($D157,_Inf_Country,0),MATCH(DH$3-1,_Inf_Day,0))-INDEX(_Inf_Data,MATCH($D157,_Inf_Country,0),MATCH(DH$3-2,_Inf_Day,0))*$C$2
+INDEX(_Inf_Data,MATCH($D157,_Inf_Country,0),MATCH(DH$3-2,_Inf_Day,0))-INDEX(_Inf_Data,MATCH($D157,_Inf_Country,0),MATCH(DH$3-3,_Inf_Day,0))*$C$2
+INDEX(_Inf_Data,MATCH($D157,_Inf_Country,0),MATCH(DH$3-3,_Inf_Day,0))-INDEX(_Inf_Data,MATCH($D157,_Inf_Country,0),MATCH(DH$3-4,_Inf_Day,0))*$C$2
+INDEX(_Inf_Data,MATCH($D157,_Inf_Country,0),MATCH(DH$3-4,_Inf_Day,0))-INDEX(_Inf_Data,MATCH($D157,_Inf_Country,0),MATCH(DH$3-5,_Inf_Day,0))*$C$2)/5</f>
        <v>385</v>
      </c>
      <c r="DI157" s="80">
        <f>(INDEX(_Inf_Data,MATCH($D157,_Inf_Country,0),MATCH(DI$3,_Inf_Day,0))-INDEX(_Inf_Data,MATCH($D157,_Inf_Country,0),MATCH(DI$3-1,_Inf_Day,0))*$C$2
+INDEX(_Inf_Data,MATCH($D157,_Inf_Country,0),MATCH(DI$3-1,_Inf_Day,0))-INDEX(_Inf_Data,MATCH($D157,_Inf_Country,0),MATCH(DI$3-2,_Inf_Day,0))*$C$2
+INDEX(_Inf_Data,MATCH($D157,_Inf_Country,0),MATCH(DI$3-2,_Inf_Day,0))-INDEX(_Inf_Data,MATCH($D157,_Inf_Country,0),MATCH(DI$3-3,_Inf_Day,0))*$C$2
+INDEX(_Inf_Data,MATCH($D157,_Inf_Country,0),MATCH(DI$3-3,_Inf_Day,0))-INDEX(_Inf_Data,MATCH($D157,_Inf_Country,0),MATCH(DI$3-4,_Inf_Day,0))*$C$2
+INDEX(_Inf_Data,MATCH($D157,_Inf_Country,0),MATCH(DI$3-4,_Inf_Day,0))-INDEX(_Inf_Data,MATCH($D157,_Inf_Country,0),MATCH(DI$3-5,_Inf_Day,0))*$C$2)/5</f>
        <v>371.4</v>
      </c>
      <c r="DJ157" s="80">
        <f>(INDEX(_Inf_Data,MATCH($D157,_Inf_Country,0),MATCH(DJ$3,_Inf_Day,0))-INDEX(_Inf_Data,MATCH($D157,_Inf_Country,0),MATCH(DJ$3-1,_Inf_Day,0))*$C$2
+INDEX(_Inf_Data,MATCH($D157,_Inf_Country,0),MATCH(DJ$3-1,_Inf_Day,0))-INDEX(_Inf_Data,MATCH($D157,_Inf_Country,0),MATCH(DJ$3-2,_Inf_Day,0))*$C$2
+INDEX(_Inf_Data,MATCH($D157,_Inf_Country,0),MATCH(DJ$3-2,_Inf_Day,0))-INDEX(_Inf_Data,MATCH($D157,_Inf_Country,0),MATCH(DJ$3-3,_Inf_Day,0))*$C$2
+INDEX(_Inf_Data,MATCH($D157,_Inf_Country,0),MATCH(DJ$3-3,_Inf_Day,0))-INDEX(_Inf_Data,MATCH($D157,_Inf_Country,0),MATCH(DJ$3-4,_Inf_Day,0))*$C$2
+INDEX(_Inf_Data,MATCH($D157,_Inf_Country,0),MATCH(DJ$3-4,_Inf_Day,0))-INDEX(_Inf_Data,MATCH($D157,_Inf_Country,0),MATCH(DJ$3-5,_Inf_Day,0))*$C$2)/5</f>
        <v>379.2</v>
      </c>
      <c r="DK157" s="80">
        <f>(INDEX(_Inf_Data,MATCH($D157,_Inf_Country,0),MATCH(DK$3,_Inf_Day,0))-INDEX(_Inf_Data,MATCH($D157,_Inf_Country,0),MATCH(DK$3-1,_Inf_Day,0))*$C$2
+INDEX(_Inf_Data,MATCH($D157,_Inf_Country,0),MATCH(DK$3-1,_Inf_Day,0))-INDEX(_Inf_Data,MATCH($D157,_Inf_Country,0),MATCH(DK$3-2,_Inf_Day,0))*$C$2
+INDEX(_Inf_Data,MATCH($D157,_Inf_Country,0),MATCH(DK$3-2,_Inf_Day,0))-INDEX(_Inf_Data,MATCH($D157,_Inf_Country,0),MATCH(DK$3-3,_Inf_Day,0))*$C$2
+INDEX(_Inf_Data,MATCH($D157,_Inf_Country,0),MATCH(DK$3-3,_Inf_Day,0))-INDEX(_Inf_Data,MATCH($D157,_Inf_Country,0),MATCH(DK$3-4,_Inf_Day,0))*$C$2
+INDEX(_Inf_Data,MATCH($D157,_Inf_Country,0),MATCH(DK$3-4,_Inf_Day,0))-INDEX(_Inf_Data,MATCH($D157,_Inf_Country,0),MATCH(DK$3-5,_Inf_Day,0))*$C$2)/5</f>
        <v>422.4</v>
      </c>
      <c r="DL157" s="80">
        <f>(INDEX(_Inf_Data,MATCH($D157,_Inf_Country,0),MATCH(DL$3,_Inf_Day,0))-INDEX(_Inf_Data,MATCH($D157,_Inf_Country,0),MATCH(DL$3-1,_Inf_Day,0))*$C$2
+INDEX(_Inf_Data,MATCH($D157,_Inf_Country,0),MATCH(DL$3-1,_Inf_Day,0))-INDEX(_Inf_Data,MATCH($D157,_Inf_Country,0),MATCH(DL$3-2,_Inf_Day,0))*$C$2
+INDEX(_Inf_Data,MATCH($D157,_Inf_Country,0),MATCH(DL$3-2,_Inf_Day,0))-INDEX(_Inf_Data,MATCH($D157,_Inf_Country,0),MATCH(DL$3-3,_Inf_Day,0))*$C$2
+INDEX(_Inf_Data,MATCH($D157,_Inf_Country,0),MATCH(DL$3-3,_Inf_Day,0))-INDEX(_Inf_Data,MATCH($D157,_Inf_Country,0),MATCH(DL$3-4,_Inf_Day,0))*$C$2
+INDEX(_Inf_Data,MATCH($D157,_Inf_Country,0),MATCH(DL$3-4,_Inf_Day,0))-INDEX(_Inf_Data,MATCH($D157,_Inf_Country,0),MATCH(DL$3-5,_Inf_Day,0))*$C$2)/5</f>
        <v>440</v>
      </c>
      <c r="DM157" s="80">
        <f>(INDEX(_Inf_Data,MATCH($D157,_Inf_Country,0),MATCH(DM$3,_Inf_Day,0))-INDEX(_Inf_Data,MATCH($D157,_Inf_Country,0),MATCH(DM$3-1,_Inf_Day,0))*$C$2
+INDEX(_Inf_Data,MATCH($D157,_Inf_Country,0),MATCH(DM$3-1,_Inf_Day,0))-INDEX(_Inf_Data,MATCH($D157,_Inf_Country,0),MATCH(DM$3-2,_Inf_Day,0))*$C$2
+INDEX(_Inf_Data,MATCH($D157,_Inf_Country,0),MATCH(DM$3-2,_Inf_Day,0))-INDEX(_Inf_Data,MATCH($D157,_Inf_Country,0),MATCH(DM$3-3,_Inf_Day,0))*$C$2
+INDEX(_Inf_Data,MATCH($D157,_Inf_Country,0),MATCH(DM$3-3,_Inf_Day,0))-INDEX(_Inf_Data,MATCH($D157,_Inf_Country,0),MATCH(DM$3-4,_Inf_Day,0))*$C$2
+INDEX(_Inf_Data,MATCH($D157,_Inf_Country,0),MATCH(DM$3-4,_Inf_Day,0))-INDEX(_Inf_Data,MATCH($D157,_Inf_Country,0),MATCH(DM$3-5,_Inf_Day,0))*$C$2)/5</f>
        <v>488.6</v>
      </c>
      <c r="DN157" s="80">
        <f>(INDEX(_Inf_Data,MATCH($D157,_Inf_Country,0),MATCH(DN$3,_Inf_Day,0))-INDEX(_Inf_Data,MATCH($D157,_Inf_Country,0),MATCH(DN$3-1,_Inf_Day,0))*$C$2
+INDEX(_Inf_Data,MATCH($D157,_Inf_Country,0),MATCH(DN$3-1,_Inf_Day,0))-INDEX(_Inf_Data,MATCH($D157,_Inf_Country,0),MATCH(DN$3-2,_Inf_Day,0))*$C$2
+INDEX(_Inf_Data,MATCH($D157,_Inf_Country,0),MATCH(DN$3-2,_Inf_Day,0))-INDEX(_Inf_Data,MATCH($D157,_Inf_Country,0),MATCH(DN$3-3,_Inf_Day,0))*$C$2
+INDEX(_Inf_Data,MATCH($D157,_Inf_Country,0),MATCH(DN$3-3,_Inf_Day,0))-INDEX(_Inf_Data,MATCH($D157,_Inf_Country,0),MATCH(DN$3-4,_Inf_Day,0))*$C$2
+INDEX(_Inf_Data,MATCH($D157,_Inf_Country,0),MATCH(DN$3-4,_Inf_Day,0))-INDEX(_Inf_Data,MATCH($D157,_Inf_Country,0),MATCH(DN$3-5,_Inf_Day,0))*$C$2)/5</f>
        <v>568.79999999999995</v>
      </c>
      <c r="DO157" s="80">
        <f>(INDEX(_Inf_Data,MATCH($D157,_Inf_Country,0),MATCH(DO$3,_Inf_Day,0))-INDEX(_Inf_Data,MATCH($D157,_Inf_Country,0),MATCH(DO$3-1,_Inf_Day,0))*$C$2
+INDEX(_Inf_Data,MATCH($D157,_Inf_Country,0),MATCH(DO$3-1,_Inf_Day,0))-INDEX(_Inf_Data,MATCH($D157,_Inf_Country,0),MATCH(DO$3-2,_Inf_Day,0))*$C$2
+INDEX(_Inf_Data,MATCH($D157,_Inf_Country,0),MATCH(DO$3-2,_Inf_Day,0))-INDEX(_Inf_Data,MATCH($D157,_Inf_Country,0),MATCH(DO$3-3,_Inf_Day,0))*$C$2
+INDEX(_Inf_Data,MATCH($D157,_Inf_Country,0),MATCH(DO$3-3,_Inf_Day,0))-INDEX(_Inf_Data,MATCH($D157,_Inf_Country,0),MATCH(DO$3-4,_Inf_Day,0))*$C$2
+INDEX(_Inf_Data,MATCH($D157,_Inf_Country,0),MATCH(DO$3-4,_Inf_Day,0))-INDEX(_Inf_Data,MATCH($D157,_Inf_Country,0),MATCH(DO$3-5,_Inf_Day,0))*$C$2)/5</f>
        <v>623.6</v>
      </c>
      <c r="DP157" s="80">
        <f>(INDEX(_Inf_Data,MATCH($D157,_Inf_Country,0),MATCH(DP$3,_Inf_Day,0))-INDEX(_Inf_Data,MATCH($D157,_Inf_Country,0),MATCH(DP$3-1,_Inf_Day,0))*$C$2
+INDEX(_Inf_Data,MATCH($D157,_Inf_Country,0),MATCH(DP$3-1,_Inf_Day,0))-INDEX(_Inf_Data,MATCH($D157,_Inf_Country,0),MATCH(DP$3-2,_Inf_Day,0))*$C$2
+INDEX(_Inf_Data,MATCH($D157,_Inf_Country,0),MATCH(DP$3-2,_Inf_Day,0))-INDEX(_Inf_Data,MATCH($D157,_Inf_Country,0),MATCH(DP$3-3,_Inf_Day,0))*$C$2
+INDEX(_Inf_Data,MATCH($D157,_Inf_Country,0),MATCH(DP$3-3,_Inf_Day,0))-INDEX(_Inf_Data,MATCH($D157,_Inf_Country,0),MATCH(DP$3-4,_Inf_Day,0))*$C$2
+INDEX(_Inf_Data,MATCH($D157,_Inf_Country,0),MATCH(DP$3-4,_Inf_Day,0))-INDEX(_Inf_Data,MATCH($D157,_Inf_Country,0),MATCH(DP$3-5,_Inf_Day,0))*$C$2)/5</f>
        <v>635.79999999999995</v>
      </c>
      <c r="DQ157" s="80">
        <f>(INDEX(_Inf_Data,MATCH($D157,_Inf_Country,0),MATCH(DQ$3,_Inf_Day,0))-INDEX(_Inf_Data,MATCH($D157,_Inf_Country,0),MATCH(DQ$3-1,_Inf_Day,0))*$C$2
+INDEX(_Inf_Data,MATCH($D157,_Inf_Country,0),MATCH(DQ$3-1,_Inf_Day,0))-INDEX(_Inf_Data,MATCH($D157,_Inf_Country,0),MATCH(DQ$3-2,_Inf_Day,0))*$C$2
+INDEX(_Inf_Data,MATCH($D157,_Inf_Country,0),MATCH(DQ$3-2,_Inf_Day,0))-INDEX(_Inf_Data,MATCH($D157,_Inf_Country,0),MATCH(DQ$3-3,_Inf_Day,0))*$C$2
+INDEX(_Inf_Data,MATCH($D157,_Inf_Country,0),MATCH(DQ$3-3,_Inf_Day,0))-INDEX(_Inf_Data,MATCH($D157,_Inf_Country,0),MATCH(DQ$3-4,_Inf_Day,0))*$C$2
+INDEX(_Inf_Data,MATCH($D157,_Inf_Country,0),MATCH(DQ$3-4,_Inf_Day,0))-INDEX(_Inf_Data,MATCH($D157,_Inf_Country,0),MATCH(DQ$3-5,_Inf_Day,0))*$C$2)/5</f>
        <v>663.8</v>
      </c>
      <c r="DR157" s="80">
        <f>(INDEX(_Inf_Data,MATCH($D157,_Inf_Country,0),MATCH(DR$3,_Inf_Day,0))-INDEX(_Inf_Data,MATCH($D157,_Inf_Country,0),MATCH(DR$3-1,_Inf_Day,0))*$C$2
+INDEX(_Inf_Data,MATCH($D157,_Inf_Country,0),MATCH(DR$3-1,_Inf_Day,0))-INDEX(_Inf_Data,MATCH($D157,_Inf_Country,0),MATCH(DR$3-2,_Inf_Day,0))*$C$2
+INDEX(_Inf_Data,MATCH($D157,_Inf_Country,0),MATCH(DR$3-2,_Inf_Day,0))-INDEX(_Inf_Data,MATCH($D157,_Inf_Country,0),MATCH(DR$3-3,_Inf_Day,0))*$C$2
+INDEX(_Inf_Data,MATCH($D157,_Inf_Country,0),MATCH(DR$3-3,_Inf_Day,0))-INDEX(_Inf_Data,MATCH($D157,_Inf_Country,0),MATCH(DR$3-4,_Inf_Day,0))*$C$2
+INDEX(_Inf_Data,MATCH($D157,_Inf_Country,0),MATCH(DR$3-4,_Inf_Day,0))-INDEX(_Inf_Data,MATCH($D157,_Inf_Country,0),MATCH(DR$3-5,_Inf_Day,0))*$C$2)/5</f>
        <v>701.8</v>
      </c>
      <c r="DS157" s="80">
        <f>(INDEX(_Inf_Data,MATCH($D157,_Inf_Country,0),MATCH(DS$3,_Inf_Day,0))-INDEX(_Inf_Data,MATCH($D157,_Inf_Country,0),MATCH(DS$3-1,_Inf_Day,0))*$C$2
+INDEX(_Inf_Data,MATCH($D157,_Inf_Country,0),MATCH(DS$3-1,_Inf_Day,0))-INDEX(_Inf_Data,MATCH($D157,_Inf_Country,0),MATCH(DS$3-2,_Inf_Day,0))*$C$2
+INDEX(_Inf_Data,MATCH($D157,_Inf_Country,0),MATCH(DS$3-2,_Inf_Day,0))-INDEX(_Inf_Data,MATCH($D157,_Inf_Country,0),MATCH(DS$3-3,_Inf_Day,0))*$C$2
+INDEX(_Inf_Data,MATCH($D157,_Inf_Country,0),MATCH(DS$3-3,_Inf_Day,0))-INDEX(_Inf_Data,MATCH($D157,_Inf_Country,0),MATCH(DS$3-4,_Inf_Day,0))*$C$2
+INDEX(_Inf_Data,MATCH($D157,_Inf_Country,0),MATCH(DS$3-4,_Inf_Day,0))-INDEX(_Inf_Data,MATCH($D157,_Inf_Country,0),MATCH(DS$3-5,_Inf_Day,0))*$C$2)/5</f>
        <v>740.6</v>
      </c>
      <c r="DT157" s="80">
        <f>(INDEX(_Inf_Data,MATCH($D157,_Inf_Country,0),MATCH(DT$3,_Inf_Day,0))-INDEX(_Inf_Data,MATCH($D157,_Inf_Country,0),MATCH(DT$3-1,_Inf_Day,0))*$C$2
+INDEX(_Inf_Data,MATCH($D157,_Inf_Country,0),MATCH(DT$3-1,_Inf_Day,0))-INDEX(_Inf_Data,MATCH($D157,_Inf_Country,0),MATCH(DT$3-2,_Inf_Day,0))*$C$2
+INDEX(_Inf_Data,MATCH($D157,_Inf_Country,0),MATCH(DT$3-2,_Inf_Day,0))-INDEX(_Inf_Data,MATCH($D157,_Inf_Country,0),MATCH(DT$3-3,_Inf_Day,0))*$C$2
+INDEX(_Inf_Data,MATCH($D157,_Inf_Country,0),MATCH(DT$3-3,_Inf_Day,0))-INDEX(_Inf_Data,MATCH($D157,_Inf_Country,0),MATCH(DT$3-4,_Inf_Day,0))*$C$2
+INDEX(_Inf_Data,MATCH($D157,_Inf_Country,0),MATCH(DT$3-4,_Inf_Day,0))-INDEX(_Inf_Data,MATCH($D157,_Inf_Country,0),MATCH(DT$3-5,_Inf_Day,0))*$C$2)/5</f>
        <v>833</v>
      </c>
      <c r="DU157" s="80">
        <f>(INDEX(_Inf_Data,MATCH($D157,_Inf_Country,0),MATCH(DU$3,_Inf_Day,0))-INDEX(_Inf_Data,MATCH($D157,_Inf_Country,0),MATCH(DU$3-1,_Inf_Day,0))*$C$2
+INDEX(_Inf_Data,MATCH($D157,_Inf_Country,0),MATCH(DU$3-1,_Inf_Day,0))-INDEX(_Inf_Data,MATCH($D157,_Inf_Country,0),MATCH(DU$3-2,_Inf_Day,0))*$C$2
+INDEX(_Inf_Data,MATCH($D157,_Inf_Country,0),MATCH(DU$3-2,_Inf_Day,0))-INDEX(_Inf_Data,MATCH($D157,_Inf_Country,0),MATCH(DU$3-3,_Inf_Day,0))*$C$2
+INDEX(_Inf_Data,MATCH($D157,_Inf_Country,0),MATCH(DU$3-3,_Inf_Day,0))-INDEX(_Inf_Data,MATCH($D157,_Inf_Country,0),MATCH(DU$3-4,_Inf_Day,0))*$C$2
+INDEX(_Inf_Data,MATCH($D157,_Inf_Country,0),MATCH(DU$3-4,_Inf_Day,0))-INDEX(_Inf_Data,MATCH($D157,_Inf_Country,0),MATCH(DU$3-5,_Inf_Day,0))*$C$2)/5</f>
        <v>871.8</v>
      </c>
      <c r="DV157" s="80">
        <f>(INDEX(_Inf_Data,MATCH($D157,_Inf_Country,0),MATCH(DV$3,_Inf_Day,0))-INDEX(_Inf_Data,MATCH($D157,_Inf_Country,0),MATCH(DV$3-1,_Inf_Day,0))*$C$2
+INDEX(_Inf_Data,MATCH($D157,_Inf_Country,0),MATCH(DV$3-1,_Inf_Day,0))-INDEX(_Inf_Data,MATCH($D157,_Inf_Country,0),MATCH(DV$3-2,_Inf_Day,0))*$C$2
+INDEX(_Inf_Data,MATCH($D157,_Inf_Country,0),MATCH(DV$3-2,_Inf_Day,0))-INDEX(_Inf_Data,MATCH($D157,_Inf_Country,0),MATCH(DV$3-3,_Inf_Day,0))*$C$2
+INDEX(_Inf_Data,MATCH($D157,_Inf_Country,0),MATCH(DV$3-3,_Inf_Day,0))-INDEX(_Inf_Data,MATCH($D157,_Inf_Country,0),MATCH(DV$3-4,_Inf_Day,0))*$C$2
+INDEX(_Inf_Data,MATCH($D157,_Inf_Country,0),MATCH(DV$3-4,_Inf_Day,0))-INDEX(_Inf_Data,MATCH($D157,_Inf_Country,0),MATCH(DV$3-5,_Inf_Day,0))*$C$2)/5</f>
        <v>892.2</v>
      </c>
      <c r="DW157" s="80">
        <f>(INDEX(_Inf_Data,MATCH($D157,_Inf_Country,0),MATCH(DW$3,_Inf_Day,0))-INDEX(_Inf_Data,MATCH($D157,_Inf_Country,0),MATCH(DW$3-1,_Inf_Day,0))*$C$2
+INDEX(_Inf_Data,MATCH($D157,_Inf_Country,0),MATCH(DW$3-1,_Inf_Day,0))-INDEX(_Inf_Data,MATCH($D157,_Inf_Country,0),MATCH(DW$3-2,_Inf_Day,0))*$C$2
+INDEX(_Inf_Data,MATCH($D157,_Inf_Country,0),MATCH(DW$3-2,_Inf_Day,0))-INDEX(_Inf_Data,MATCH($D157,_Inf_Country,0),MATCH(DW$3-3,_Inf_Day,0))*$C$2
+INDEX(_Inf_Data,MATCH($D157,_Inf_Country,0),MATCH(DW$3-3,_Inf_Day,0))-INDEX(_Inf_Data,MATCH($D157,_Inf_Country,0),MATCH(DW$3-4,_Inf_Day,0))*$C$2
+INDEX(_Inf_Data,MATCH($D157,_Inf_Country,0),MATCH(DW$3-4,_Inf_Day,0))-INDEX(_Inf_Data,MATCH($D157,_Inf_Country,0),MATCH(DW$3-5,_Inf_Day,0))*$C$2)/5</f>
        <v>895.8</v>
      </c>
      <c r="DX157" s="80">
        <f>(INDEX(_Inf_Data,MATCH($D157,_Inf_Country,0),MATCH(DX$3,_Inf_Day,0))-INDEX(_Inf_Data,MATCH($D157,_Inf_Country,0),MATCH(DX$3-1,_Inf_Day,0))*$C$2
+INDEX(_Inf_Data,MATCH($D157,_Inf_Country,0),MATCH(DX$3-1,_Inf_Day,0))-INDEX(_Inf_Data,MATCH($D157,_Inf_Country,0),MATCH(DX$3-2,_Inf_Day,0))*$C$2
+INDEX(_Inf_Data,MATCH($D157,_Inf_Country,0),MATCH(DX$3-2,_Inf_Day,0))-INDEX(_Inf_Data,MATCH($D157,_Inf_Country,0),MATCH(DX$3-3,_Inf_Day,0))*$C$2
+INDEX(_Inf_Data,MATCH($D157,_Inf_Country,0),MATCH(DX$3-3,_Inf_Day,0))-INDEX(_Inf_Data,MATCH($D157,_Inf_Country,0),MATCH(DX$3-4,_Inf_Day,0))*$C$2
+INDEX(_Inf_Data,MATCH($D157,_Inf_Country,0),MATCH(DX$3-4,_Inf_Day,0))-INDEX(_Inf_Data,MATCH($D157,_Inf_Country,0),MATCH(DX$3-5,_Inf_Day,0))*$C$2)/5</f>
        <v>956.4</v>
      </c>
      <c r="DY157" s="80">
        <f>(INDEX(_Inf_Data,MATCH($D157,_Inf_Country,0),MATCH(DY$3,_Inf_Day,0))-INDEX(_Inf_Data,MATCH($D157,_Inf_Country,0),MATCH(DY$3-1,_Inf_Day,0))*$C$2
+INDEX(_Inf_Data,MATCH($D157,_Inf_Country,0),MATCH(DY$3-1,_Inf_Day,0))-INDEX(_Inf_Data,MATCH($D157,_Inf_Country,0),MATCH(DY$3-2,_Inf_Day,0))*$C$2
+INDEX(_Inf_Data,MATCH($D157,_Inf_Country,0),MATCH(DY$3-2,_Inf_Day,0))-INDEX(_Inf_Data,MATCH($D157,_Inf_Country,0),MATCH(DY$3-3,_Inf_Day,0))*$C$2
+INDEX(_Inf_Data,MATCH($D157,_Inf_Country,0),MATCH(DY$3-3,_Inf_Day,0))-INDEX(_Inf_Data,MATCH($D157,_Inf_Country,0),MATCH(DY$3-4,_Inf_Day,0))*$C$2
+INDEX(_Inf_Data,MATCH($D157,_Inf_Country,0),MATCH(DY$3-4,_Inf_Day,0))-INDEX(_Inf_Data,MATCH($D157,_Inf_Country,0),MATCH(DY$3-5,_Inf_Day,0))*$C$2)/5</f>
        <v>922</v>
      </c>
      <c r="DZ157" s="80">
        <f>(INDEX(_Inf_Data,MATCH($D157,_Inf_Country,0),MATCH(DZ$3,_Inf_Day,0))-INDEX(_Inf_Data,MATCH($D157,_Inf_Country,0),MATCH(DZ$3-1,_Inf_Day,0))*$C$2
+INDEX(_Inf_Data,MATCH($D157,_Inf_Country,0),MATCH(DZ$3-1,_Inf_Day,0))-INDEX(_Inf_Data,MATCH($D157,_Inf_Country,0),MATCH(DZ$3-2,_Inf_Day,0))*$C$2
+INDEX(_Inf_Data,MATCH($D157,_Inf_Country,0),MATCH(DZ$3-2,_Inf_Day,0))-INDEX(_Inf_Data,MATCH($D157,_Inf_Country,0),MATCH(DZ$3-3,_Inf_Day,0))*$C$2
+INDEX(_Inf_Data,MATCH($D157,_Inf_Country,0),MATCH(DZ$3-3,_Inf_Day,0))-INDEX(_Inf_Data,MATCH($D157,_Inf_Country,0),MATCH(DZ$3-4,_Inf_Day,0))*$C$2
+INDEX(_Inf_Data,MATCH($D157,_Inf_Country,0),MATCH(DZ$3-4,_Inf_Day,0))-INDEX(_Inf_Data,MATCH($D157,_Inf_Country,0),MATCH(DZ$3-5,_Inf_Day,0))*$C$2)/5</f>
        <v>982</v>
      </c>
      <c r="EA157" s="80">
        <f>(INDEX(_Inf_Data,MATCH($D157,_Inf_Country,0),MATCH(EA$3,_Inf_Day,0))-INDEX(_Inf_Data,MATCH($D157,_Inf_Country,0),MATCH(EA$3-1,_Inf_Day,0))*$C$2
+INDEX(_Inf_Data,MATCH($D157,_Inf_Country,0),MATCH(EA$3-1,_Inf_Day,0))-INDEX(_Inf_Data,MATCH($D157,_Inf_Country,0),MATCH(EA$3-2,_Inf_Day,0))*$C$2
+INDEX(_Inf_Data,MATCH($D157,_Inf_Country,0),MATCH(EA$3-2,_Inf_Day,0))-INDEX(_Inf_Data,MATCH($D157,_Inf_Country,0),MATCH(EA$3-3,_Inf_Day,0))*$C$2
+INDEX(_Inf_Data,MATCH($D157,_Inf_Country,0),MATCH(EA$3-3,_Inf_Day,0))-INDEX(_Inf_Data,MATCH($D157,_Inf_Country,0),MATCH(EA$3-4,_Inf_Day,0))*$C$2
+INDEX(_Inf_Data,MATCH($D157,_Inf_Country,0),MATCH(EA$3-4,_Inf_Day,0))-INDEX(_Inf_Data,MATCH($D157,_Inf_Country,0),MATCH(EA$3-5,_Inf_Day,0))*$C$2)/5</f>
        <v>1076.5999999999999</v>
      </c>
      <c r="EB157" s="80">
        <f>(INDEX(_Inf_Data,MATCH($D157,_Inf_Country,0),MATCH(EB$3,_Inf_Day,0))-INDEX(_Inf_Data,MATCH($D157,_Inf_Country,0),MATCH(EB$3-1,_Inf_Day,0))*$C$2
+INDEX(_Inf_Data,MATCH($D157,_Inf_Country,0),MATCH(EB$3-1,_Inf_Day,0))-INDEX(_Inf_Data,MATCH($D157,_Inf_Country,0),MATCH(EB$3-2,_Inf_Day,0))*$C$2
+INDEX(_Inf_Data,MATCH($D157,_Inf_Country,0),MATCH(EB$3-2,_Inf_Day,0))-INDEX(_Inf_Data,MATCH($D157,_Inf_Country,0),MATCH(EB$3-3,_Inf_Day,0))*$C$2
+INDEX(_Inf_Data,MATCH($D157,_Inf_Country,0),MATCH(EB$3-3,_Inf_Day,0))-INDEX(_Inf_Data,MATCH($D157,_Inf_Country,0),MATCH(EB$3-4,_Inf_Day,0))*$C$2
+INDEX(_Inf_Data,MATCH($D157,_Inf_Country,0),MATCH(EB$3-4,_Inf_Day,0))-INDEX(_Inf_Data,MATCH($D157,_Inf_Country,0),MATCH(EB$3-5,_Inf_Day,0))*$C$2)/5</f>
        <v>1122.4000000000001</v>
      </c>
      <c r="EC157" s="80">
        <f>(INDEX(_Inf_Data,MATCH($D157,_Inf_Country,0),MATCH(EC$3,_Inf_Day,0))-INDEX(_Inf_Data,MATCH($D157,_Inf_Country,0),MATCH(EC$3-1,_Inf_Day,0))*$C$2
+INDEX(_Inf_Data,MATCH($D157,_Inf_Country,0),MATCH(EC$3-1,_Inf_Day,0))-INDEX(_Inf_Data,MATCH($D157,_Inf_Country,0),MATCH(EC$3-2,_Inf_Day,0))*$C$2
+INDEX(_Inf_Data,MATCH($D157,_Inf_Country,0),MATCH(EC$3-2,_Inf_Day,0))-INDEX(_Inf_Data,MATCH($D157,_Inf_Country,0),MATCH(EC$3-3,_Inf_Day,0))*$C$2
+INDEX(_Inf_Data,MATCH($D157,_Inf_Country,0),MATCH(EC$3-3,_Inf_Day,0))-INDEX(_Inf_Data,MATCH($D157,_Inf_Country,0),MATCH(EC$3-4,_Inf_Day,0))*$C$2
+INDEX(_Inf_Data,MATCH($D157,_Inf_Country,0),MATCH(EC$3-4,_Inf_Day,0))-INDEX(_Inf_Data,MATCH($D157,_Inf_Country,0),MATCH(EC$3-5,_Inf_Day,0))*$C$2)/5</f>
        <v>1025.4000000000001</v>
      </c>
      <c r="ED157">
        <v>1</v>
      </c>
      <c r="EF157" s="10">
        <f ca="1">HLOOKUP(TODAY()-EF$3,$B$3:$EC$252,ROW()-2)</f>
        <v>956.4</v>
      </c>
      <c r="EG157" s="10">
        <f ca="1">HLOOKUP(TODAY()-EG$3,$B$3:$EC$252,ROW()-2)</f>
        <v>922</v>
      </c>
      <c r="EH157" s="10">
        <f ca="1">HLOOKUP(TODAY()-EH$3,$B$3:$EC$252,ROW()-2)</f>
        <v>982</v>
      </c>
      <c r="EI157" s="10">
        <f ca="1">HLOOKUP(TODAY()-EI$3,$B$3:$EC$252,ROW()-2)</f>
        <v>1076.5999999999999</v>
      </c>
      <c r="EJ157" s="10">
        <f ca="1">HLOOKUP(TODAY()-EJ$3,$B$3:$EC$252,ROW()-2)</f>
        <v>1122.4000000000001</v>
      </c>
      <c r="EK157" s="10">
        <f ca="1">HLOOKUP(TODAY()-EK$3,$B$3:$EC$252,ROW()-2)</f>
        <v>1025.4000000000001</v>
      </c>
      <c r="EL157" s="10">
        <f ca="1">HLOOKUP(TODAY()-EL$3,$B$3:$EC$252,ROW()-2)</f>
        <v>1025.4000000000001</v>
      </c>
      <c r="EM157" s="10">
        <f ca="1">SUM(EF157:EL157)/7</f>
        <v>1015.742857142857</v>
      </c>
      <c r="EO157" s="10">
        <f t="array" ref="EO157">MAX(IF(ISNA(J157:EC157),"",J157:EC157))</f>
        <v>1122.4000000000001</v>
      </c>
      <c r="EP157" s="52">
        <f ca="1">EM157/EO157</f>
        <v>0.90497403523062803</v>
      </c>
    </row>
    <row r="158" spans="1:146" ht="30" hidden="1" customHeight="1" x14ac:dyDescent="0.25">
      <c r="A158" s="81">
        <f>VLOOKUP(D158,Countries!$D$5:$F$254,3,FALSE)</f>
        <v>32600000</v>
      </c>
      <c r="B158" s="86">
        <f ca="1">EP158</f>
        <v>0.40914173888733585</v>
      </c>
      <c r="C158" s="80" t="str">
        <f>VLOOKUP(D158,Countries!$D$5:$E$254,2,FALSE)</f>
        <v>Africa</v>
      </c>
      <c r="D158" s="80" t="str">
        <f>Infections!A119</f>
        <v>Morocco</v>
      </c>
      <c r="E158" s="80">
        <f ca="1">INDEX(_Inf_Data,MATCH($D158,_Inf_Country,0),MATCH(E$2,_Inf_Day,0))</f>
        <v>7601</v>
      </c>
      <c r="F158" s="81">
        <f ca="1">EM158</f>
        <v>83.628571428571448</v>
      </c>
      <c r="G158" s="80"/>
      <c r="H158" s="80">
        <f>INDEX(_Inf_Data,MATCH($D158,_Inf_Country,0),MATCH(H$3,_Inf_Day,0))</f>
        <v>0</v>
      </c>
      <c r="I158" s="80">
        <f>INDEX(_Inf_Data,MATCH($D158,_Inf_Country,0),MATCH(I$3,_Inf_Day,0))-INDEX(_Inf_Data,MATCH($D158,_Inf_Country,0),MATCH(H$3,_Inf_Day,0))*$C$2</f>
        <v>0</v>
      </c>
      <c r="J158" s="80" t="e">
        <f>(INDEX(_Inf_Data,MATCH($D158,_Inf_Country,0),MATCH(J$3,_Inf_Day,0))-INDEX(_Inf_Data,MATCH($D158,_Inf_Country,0),MATCH(J$3-1,_Inf_Day,0))*$C$2
+INDEX(_Inf_Data,MATCH($D158,_Inf_Country,0),MATCH(J$3-1,_Inf_Day,0))-INDEX(_Inf_Data,MATCH($D158,_Inf_Country,0),MATCH(J$3-2,_Inf_Day,0))*$C$2
+INDEX(_Inf_Data,MATCH($D158,_Inf_Country,0),MATCH(J$3-2,_Inf_Day,0))-INDEX(_Inf_Data,MATCH($D158,_Inf_Country,0),MATCH(J$3-3,_Inf_Day,0))*$C$2
+INDEX(_Inf_Data,MATCH($D158,_Inf_Country,0),MATCH(J$3-3,_Inf_Day,0))-INDEX(_Inf_Data,MATCH($D158,_Inf_Country,0),MATCH(J$3-4,_Inf_Day,0))*$C$2
+INDEX(_Inf_Data,MATCH($D158,_Inf_Country,0),MATCH(J$3-4,_Inf_Day,0))-INDEX(_Inf_Data,MATCH($D158,_Inf_Country,0),MATCH(J$3-5,_Inf_Day,0))*$C$2)/5</f>
        <v>#N/A</v>
      </c>
      <c r="K158" s="80" t="e">
        <f>(INDEX(_Inf_Data,MATCH($D158,_Inf_Country,0),MATCH(K$3,_Inf_Day,0))-INDEX(_Inf_Data,MATCH($D158,_Inf_Country,0),MATCH(K$3-1,_Inf_Day,0))*$C$2
+INDEX(_Inf_Data,MATCH($D158,_Inf_Country,0),MATCH(K$3-1,_Inf_Day,0))-INDEX(_Inf_Data,MATCH($D158,_Inf_Country,0),MATCH(K$3-2,_Inf_Day,0))*$C$2
+INDEX(_Inf_Data,MATCH($D158,_Inf_Country,0),MATCH(K$3-2,_Inf_Day,0))-INDEX(_Inf_Data,MATCH($D158,_Inf_Country,0),MATCH(K$3-3,_Inf_Day,0))*$C$2
+INDEX(_Inf_Data,MATCH($D158,_Inf_Country,0),MATCH(K$3-3,_Inf_Day,0))-INDEX(_Inf_Data,MATCH($D158,_Inf_Country,0),MATCH(K$3-4,_Inf_Day,0))*$C$2
+INDEX(_Inf_Data,MATCH($D158,_Inf_Country,0),MATCH(K$3-4,_Inf_Day,0))-INDEX(_Inf_Data,MATCH($D158,_Inf_Country,0),MATCH(K$3-5,_Inf_Day,0))*$C$2)/5</f>
        <v>#N/A</v>
      </c>
      <c r="L158" s="80" t="e">
        <f>(INDEX(_Inf_Data,MATCH($D158,_Inf_Country,0),MATCH(L$3,_Inf_Day,0))-INDEX(_Inf_Data,MATCH($D158,_Inf_Country,0),MATCH(L$3-1,_Inf_Day,0))*$C$2
+INDEX(_Inf_Data,MATCH($D158,_Inf_Country,0),MATCH(L$3-1,_Inf_Day,0))-INDEX(_Inf_Data,MATCH($D158,_Inf_Country,0),MATCH(L$3-2,_Inf_Day,0))*$C$2
+INDEX(_Inf_Data,MATCH($D158,_Inf_Country,0),MATCH(L$3-2,_Inf_Day,0))-INDEX(_Inf_Data,MATCH($D158,_Inf_Country,0),MATCH(L$3-3,_Inf_Day,0))*$C$2
+INDEX(_Inf_Data,MATCH($D158,_Inf_Country,0),MATCH(L$3-3,_Inf_Day,0))-INDEX(_Inf_Data,MATCH($D158,_Inf_Country,0),MATCH(L$3-4,_Inf_Day,0))*$C$2
+INDEX(_Inf_Data,MATCH($D158,_Inf_Country,0),MATCH(L$3-4,_Inf_Day,0))-INDEX(_Inf_Data,MATCH($D158,_Inf_Country,0),MATCH(L$3-5,_Inf_Day,0))*$C$2)/5</f>
        <v>#N/A</v>
      </c>
      <c r="M158" s="80">
        <f>(INDEX(_Inf_Data,MATCH($D158,_Inf_Country,0),MATCH(M$3,_Inf_Day,0))-INDEX(_Inf_Data,MATCH($D158,_Inf_Country,0),MATCH(M$3-1,_Inf_Day,0))*$C$2
+INDEX(_Inf_Data,MATCH($D158,_Inf_Country,0),MATCH(M$3-1,_Inf_Day,0))-INDEX(_Inf_Data,MATCH($D158,_Inf_Country,0),MATCH(M$3-2,_Inf_Day,0))*$C$2
+INDEX(_Inf_Data,MATCH($D158,_Inf_Country,0),MATCH(M$3-2,_Inf_Day,0))-INDEX(_Inf_Data,MATCH($D158,_Inf_Country,0),MATCH(M$3-3,_Inf_Day,0))*$C$2
+INDEX(_Inf_Data,MATCH($D158,_Inf_Country,0),MATCH(M$3-3,_Inf_Day,0))-INDEX(_Inf_Data,MATCH($D158,_Inf_Country,0),MATCH(M$3-4,_Inf_Day,0))*$C$2
+INDEX(_Inf_Data,MATCH($D158,_Inf_Country,0),MATCH(M$3-4,_Inf_Day,0))-INDEX(_Inf_Data,MATCH($D158,_Inf_Country,0),MATCH(M$3-5,_Inf_Day,0))*$C$2)/5</f>
        <v>0</v>
      </c>
      <c r="N158" s="80">
        <f>(INDEX(_Inf_Data,MATCH($D158,_Inf_Country,0),MATCH(N$3,_Inf_Day,0))-INDEX(_Inf_Data,MATCH($D158,_Inf_Country,0),MATCH(N$3-1,_Inf_Day,0))*$C$2
+INDEX(_Inf_Data,MATCH($D158,_Inf_Country,0),MATCH(N$3-1,_Inf_Day,0))-INDEX(_Inf_Data,MATCH($D158,_Inf_Country,0),MATCH(N$3-2,_Inf_Day,0))*$C$2
+INDEX(_Inf_Data,MATCH($D158,_Inf_Country,0),MATCH(N$3-2,_Inf_Day,0))-INDEX(_Inf_Data,MATCH($D158,_Inf_Country,0),MATCH(N$3-3,_Inf_Day,0))*$C$2
+INDEX(_Inf_Data,MATCH($D158,_Inf_Country,0),MATCH(N$3-3,_Inf_Day,0))-INDEX(_Inf_Data,MATCH($D158,_Inf_Country,0),MATCH(N$3-4,_Inf_Day,0))*$C$2
+INDEX(_Inf_Data,MATCH($D158,_Inf_Country,0),MATCH(N$3-4,_Inf_Day,0))-INDEX(_Inf_Data,MATCH($D158,_Inf_Country,0),MATCH(N$3-5,_Inf_Day,0))*$C$2)/5</f>
        <v>0</v>
      </c>
      <c r="O158" s="80">
        <f>(INDEX(_Inf_Data,MATCH($D158,_Inf_Country,0),MATCH(O$3,_Inf_Day,0))-INDEX(_Inf_Data,MATCH($D158,_Inf_Country,0),MATCH(O$3-1,_Inf_Day,0))*$C$2
+INDEX(_Inf_Data,MATCH($D158,_Inf_Country,0),MATCH(O$3-1,_Inf_Day,0))-INDEX(_Inf_Data,MATCH($D158,_Inf_Country,0),MATCH(O$3-2,_Inf_Day,0))*$C$2
+INDEX(_Inf_Data,MATCH($D158,_Inf_Country,0),MATCH(O$3-2,_Inf_Day,0))-INDEX(_Inf_Data,MATCH($D158,_Inf_Country,0),MATCH(O$3-3,_Inf_Day,0))*$C$2
+INDEX(_Inf_Data,MATCH($D158,_Inf_Country,0),MATCH(O$3-3,_Inf_Day,0))-INDEX(_Inf_Data,MATCH($D158,_Inf_Country,0),MATCH(O$3-4,_Inf_Day,0))*$C$2
+INDEX(_Inf_Data,MATCH($D158,_Inf_Country,0),MATCH(O$3-4,_Inf_Day,0))-INDEX(_Inf_Data,MATCH($D158,_Inf_Country,0),MATCH(O$3-5,_Inf_Day,0))*$C$2)/5</f>
        <v>0</v>
      </c>
      <c r="P158" s="80">
        <f>(INDEX(_Inf_Data,MATCH($D158,_Inf_Country,0),MATCH(P$3,_Inf_Day,0))-INDEX(_Inf_Data,MATCH($D158,_Inf_Country,0),MATCH(P$3-1,_Inf_Day,0))*$C$2
+INDEX(_Inf_Data,MATCH($D158,_Inf_Country,0),MATCH(P$3-1,_Inf_Day,0))-INDEX(_Inf_Data,MATCH($D158,_Inf_Country,0),MATCH(P$3-2,_Inf_Day,0))*$C$2
+INDEX(_Inf_Data,MATCH($D158,_Inf_Country,0),MATCH(P$3-2,_Inf_Day,0))-INDEX(_Inf_Data,MATCH($D158,_Inf_Country,0),MATCH(P$3-3,_Inf_Day,0))*$C$2
+INDEX(_Inf_Data,MATCH($D158,_Inf_Country,0),MATCH(P$3-3,_Inf_Day,0))-INDEX(_Inf_Data,MATCH($D158,_Inf_Country,0),MATCH(P$3-4,_Inf_Day,0))*$C$2
+INDEX(_Inf_Data,MATCH($D158,_Inf_Country,0),MATCH(P$3-4,_Inf_Day,0))-INDEX(_Inf_Data,MATCH($D158,_Inf_Country,0),MATCH(P$3-5,_Inf_Day,0))*$C$2)/5</f>
        <v>0</v>
      </c>
      <c r="Q158" s="80">
        <f>(INDEX(_Inf_Data,MATCH($D158,_Inf_Country,0),MATCH(Q$3,_Inf_Day,0))-INDEX(_Inf_Data,MATCH($D158,_Inf_Country,0),MATCH(Q$3-1,_Inf_Day,0))*$C$2
+INDEX(_Inf_Data,MATCH($D158,_Inf_Country,0),MATCH(Q$3-1,_Inf_Day,0))-INDEX(_Inf_Data,MATCH($D158,_Inf_Country,0),MATCH(Q$3-2,_Inf_Day,0))*$C$2
+INDEX(_Inf_Data,MATCH($D158,_Inf_Country,0),MATCH(Q$3-2,_Inf_Day,0))-INDEX(_Inf_Data,MATCH($D158,_Inf_Country,0),MATCH(Q$3-3,_Inf_Day,0))*$C$2
+INDEX(_Inf_Data,MATCH($D158,_Inf_Country,0),MATCH(Q$3-3,_Inf_Day,0))-INDEX(_Inf_Data,MATCH($D158,_Inf_Country,0),MATCH(Q$3-4,_Inf_Day,0))*$C$2
+INDEX(_Inf_Data,MATCH($D158,_Inf_Country,0),MATCH(Q$3-4,_Inf_Day,0))-INDEX(_Inf_Data,MATCH($D158,_Inf_Country,0),MATCH(Q$3-5,_Inf_Day,0))*$C$2)/5</f>
        <v>0</v>
      </c>
      <c r="R158" s="80">
        <f>(INDEX(_Inf_Data,MATCH($D158,_Inf_Country,0),MATCH(R$3,_Inf_Day,0))-INDEX(_Inf_Data,MATCH($D158,_Inf_Country,0),MATCH(R$3-1,_Inf_Day,0))*$C$2
+INDEX(_Inf_Data,MATCH($D158,_Inf_Country,0),MATCH(R$3-1,_Inf_Day,0))-INDEX(_Inf_Data,MATCH($D158,_Inf_Country,0),MATCH(R$3-2,_Inf_Day,0))*$C$2
+INDEX(_Inf_Data,MATCH($D158,_Inf_Country,0),MATCH(R$3-2,_Inf_Day,0))-INDEX(_Inf_Data,MATCH($D158,_Inf_Country,0),MATCH(R$3-3,_Inf_Day,0))*$C$2
+INDEX(_Inf_Data,MATCH($D158,_Inf_Country,0),MATCH(R$3-3,_Inf_Day,0))-INDEX(_Inf_Data,MATCH($D158,_Inf_Country,0),MATCH(R$3-4,_Inf_Day,0))*$C$2
+INDEX(_Inf_Data,MATCH($D158,_Inf_Country,0),MATCH(R$3-4,_Inf_Day,0))-INDEX(_Inf_Data,MATCH($D158,_Inf_Country,0),MATCH(R$3-5,_Inf_Day,0))*$C$2)/5</f>
        <v>0</v>
      </c>
      <c r="S158" s="80">
        <f>(INDEX(_Inf_Data,MATCH($D158,_Inf_Country,0),MATCH(S$3,_Inf_Day,0))-INDEX(_Inf_Data,MATCH($D158,_Inf_Country,0),MATCH(S$3-1,_Inf_Day,0))*$C$2
+INDEX(_Inf_Data,MATCH($D158,_Inf_Country,0),MATCH(S$3-1,_Inf_Day,0))-INDEX(_Inf_Data,MATCH($D158,_Inf_Country,0),MATCH(S$3-2,_Inf_Day,0))*$C$2
+INDEX(_Inf_Data,MATCH($D158,_Inf_Country,0),MATCH(S$3-2,_Inf_Day,0))-INDEX(_Inf_Data,MATCH($D158,_Inf_Country,0),MATCH(S$3-3,_Inf_Day,0))*$C$2
+INDEX(_Inf_Data,MATCH($D158,_Inf_Country,0),MATCH(S$3-3,_Inf_Day,0))-INDEX(_Inf_Data,MATCH($D158,_Inf_Country,0),MATCH(S$3-4,_Inf_Day,0))*$C$2
+INDEX(_Inf_Data,MATCH($D158,_Inf_Country,0),MATCH(S$3-4,_Inf_Day,0))-INDEX(_Inf_Data,MATCH($D158,_Inf_Country,0),MATCH(S$3-5,_Inf_Day,0))*$C$2)/5</f>
        <v>0</v>
      </c>
      <c r="T158" s="80">
        <f>(INDEX(_Inf_Data,MATCH($D158,_Inf_Country,0),MATCH(T$3,_Inf_Day,0))-INDEX(_Inf_Data,MATCH($D158,_Inf_Country,0),MATCH(T$3-1,_Inf_Day,0))*$C$2
+INDEX(_Inf_Data,MATCH($D158,_Inf_Country,0),MATCH(T$3-1,_Inf_Day,0))-INDEX(_Inf_Data,MATCH($D158,_Inf_Country,0),MATCH(T$3-2,_Inf_Day,0))*$C$2
+INDEX(_Inf_Data,MATCH($D158,_Inf_Country,0),MATCH(T$3-2,_Inf_Day,0))-INDEX(_Inf_Data,MATCH($D158,_Inf_Country,0),MATCH(T$3-3,_Inf_Day,0))*$C$2
+INDEX(_Inf_Data,MATCH($D158,_Inf_Country,0),MATCH(T$3-3,_Inf_Day,0))-INDEX(_Inf_Data,MATCH($D158,_Inf_Country,0),MATCH(T$3-4,_Inf_Day,0))*$C$2
+INDEX(_Inf_Data,MATCH($D158,_Inf_Country,0),MATCH(T$3-4,_Inf_Day,0))-INDEX(_Inf_Data,MATCH($D158,_Inf_Country,0),MATCH(T$3-5,_Inf_Day,0))*$C$2)/5</f>
        <v>0</v>
      </c>
      <c r="U158" s="80">
        <f>(INDEX(_Inf_Data,MATCH($D158,_Inf_Country,0),MATCH(U$3,_Inf_Day,0))-INDEX(_Inf_Data,MATCH($D158,_Inf_Country,0),MATCH(U$3-1,_Inf_Day,0))*$C$2
+INDEX(_Inf_Data,MATCH($D158,_Inf_Country,0),MATCH(U$3-1,_Inf_Day,0))-INDEX(_Inf_Data,MATCH($D158,_Inf_Country,0),MATCH(U$3-2,_Inf_Day,0))*$C$2
+INDEX(_Inf_Data,MATCH($D158,_Inf_Country,0),MATCH(U$3-2,_Inf_Day,0))-INDEX(_Inf_Data,MATCH($D158,_Inf_Country,0),MATCH(U$3-3,_Inf_Day,0))*$C$2
+INDEX(_Inf_Data,MATCH($D158,_Inf_Country,0),MATCH(U$3-3,_Inf_Day,0))-INDEX(_Inf_Data,MATCH($D158,_Inf_Country,0),MATCH(U$3-4,_Inf_Day,0))*$C$2
+INDEX(_Inf_Data,MATCH($D158,_Inf_Country,0),MATCH(U$3-4,_Inf_Day,0))-INDEX(_Inf_Data,MATCH($D158,_Inf_Country,0),MATCH(U$3-5,_Inf_Day,0))*$C$2)/5</f>
        <v>0</v>
      </c>
      <c r="V158" s="80">
        <f>(INDEX(_Inf_Data,MATCH($D158,_Inf_Country,0),MATCH(V$3,_Inf_Day,0))-INDEX(_Inf_Data,MATCH($D158,_Inf_Country,0),MATCH(V$3-1,_Inf_Day,0))*$C$2
+INDEX(_Inf_Data,MATCH($D158,_Inf_Country,0),MATCH(V$3-1,_Inf_Day,0))-INDEX(_Inf_Data,MATCH($D158,_Inf_Country,0),MATCH(V$3-2,_Inf_Day,0))*$C$2
+INDEX(_Inf_Data,MATCH($D158,_Inf_Country,0),MATCH(V$3-2,_Inf_Day,0))-INDEX(_Inf_Data,MATCH($D158,_Inf_Country,0),MATCH(V$3-3,_Inf_Day,0))*$C$2
+INDEX(_Inf_Data,MATCH($D158,_Inf_Country,0),MATCH(V$3-3,_Inf_Day,0))-INDEX(_Inf_Data,MATCH($D158,_Inf_Country,0),MATCH(V$3-4,_Inf_Day,0))*$C$2
+INDEX(_Inf_Data,MATCH($D158,_Inf_Country,0),MATCH(V$3-4,_Inf_Day,0))-INDEX(_Inf_Data,MATCH($D158,_Inf_Country,0),MATCH(V$3-5,_Inf_Day,0))*$C$2)/5</f>
        <v>0</v>
      </c>
      <c r="W158" s="80">
        <f>(INDEX(_Inf_Data,MATCH($D158,_Inf_Country,0),MATCH(W$3,_Inf_Day,0))-INDEX(_Inf_Data,MATCH($D158,_Inf_Country,0),MATCH(W$3-1,_Inf_Day,0))*$C$2
+INDEX(_Inf_Data,MATCH($D158,_Inf_Country,0),MATCH(W$3-1,_Inf_Day,0))-INDEX(_Inf_Data,MATCH($D158,_Inf_Country,0),MATCH(W$3-2,_Inf_Day,0))*$C$2
+INDEX(_Inf_Data,MATCH($D158,_Inf_Country,0),MATCH(W$3-2,_Inf_Day,0))-INDEX(_Inf_Data,MATCH($D158,_Inf_Country,0),MATCH(W$3-3,_Inf_Day,0))*$C$2
+INDEX(_Inf_Data,MATCH($D158,_Inf_Country,0),MATCH(W$3-3,_Inf_Day,0))-INDEX(_Inf_Data,MATCH($D158,_Inf_Country,0),MATCH(W$3-4,_Inf_Day,0))*$C$2
+INDEX(_Inf_Data,MATCH($D158,_Inf_Country,0),MATCH(W$3-4,_Inf_Day,0))-INDEX(_Inf_Data,MATCH($D158,_Inf_Country,0),MATCH(W$3-5,_Inf_Day,0))*$C$2)/5</f>
        <v>0</v>
      </c>
      <c r="X158" s="80">
        <f>(INDEX(_Inf_Data,MATCH($D158,_Inf_Country,0),MATCH(X$3,_Inf_Day,0))-INDEX(_Inf_Data,MATCH($D158,_Inf_Country,0),MATCH(X$3-1,_Inf_Day,0))*$C$2
+INDEX(_Inf_Data,MATCH($D158,_Inf_Country,0),MATCH(X$3-1,_Inf_Day,0))-INDEX(_Inf_Data,MATCH($D158,_Inf_Country,0),MATCH(X$3-2,_Inf_Day,0))*$C$2
+INDEX(_Inf_Data,MATCH($D158,_Inf_Country,0),MATCH(X$3-2,_Inf_Day,0))-INDEX(_Inf_Data,MATCH($D158,_Inf_Country,0),MATCH(X$3-3,_Inf_Day,0))*$C$2
+INDEX(_Inf_Data,MATCH($D158,_Inf_Country,0),MATCH(X$3-3,_Inf_Day,0))-INDEX(_Inf_Data,MATCH($D158,_Inf_Country,0),MATCH(X$3-4,_Inf_Day,0))*$C$2
+INDEX(_Inf_Data,MATCH($D158,_Inf_Country,0),MATCH(X$3-4,_Inf_Day,0))-INDEX(_Inf_Data,MATCH($D158,_Inf_Country,0),MATCH(X$3-5,_Inf_Day,0))*$C$2)/5</f>
        <v>0</v>
      </c>
      <c r="Y158" s="80">
        <f>(INDEX(_Inf_Data,MATCH($D158,_Inf_Country,0),MATCH(Y$3,_Inf_Day,0))-INDEX(_Inf_Data,MATCH($D158,_Inf_Country,0),MATCH(Y$3-1,_Inf_Day,0))*$C$2
+INDEX(_Inf_Data,MATCH($D158,_Inf_Country,0),MATCH(Y$3-1,_Inf_Day,0))-INDEX(_Inf_Data,MATCH($D158,_Inf_Country,0),MATCH(Y$3-2,_Inf_Day,0))*$C$2
+INDEX(_Inf_Data,MATCH($D158,_Inf_Country,0),MATCH(Y$3-2,_Inf_Day,0))-INDEX(_Inf_Data,MATCH($D158,_Inf_Country,0),MATCH(Y$3-3,_Inf_Day,0))*$C$2
+INDEX(_Inf_Data,MATCH($D158,_Inf_Country,0),MATCH(Y$3-3,_Inf_Day,0))-INDEX(_Inf_Data,MATCH($D158,_Inf_Country,0),MATCH(Y$3-4,_Inf_Day,0))*$C$2
+INDEX(_Inf_Data,MATCH($D158,_Inf_Country,0),MATCH(Y$3-4,_Inf_Day,0))-INDEX(_Inf_Data,MATCH($D158,_Inf_Country,0),MATCH(Y$3-5,_Inf_Day,0))*$C$2)/5</f>
        <v>0</v>
      </c>
      <c r="Z158" s="80">
        <f>(INDEX(_Inf_Data,MATCH($D158,_Inf_Country,0),MATCH(Z$3,_Inf_Day,0))-INDEX(_Inf_Data,MATCH($D158,_Inf_Country,0),MATCH(Z$3-1,_Inf_Day,0))*$C$2
+INDEX(_Inf_Data,MATCH($D158,_Inf_Country,0),MATCH(Z$3-1,_Inf_Day,0))-INDEX(_Inf_Data,MATCH($D158,_Inf_Country,0),MATCH(Z$3-2,_Inf_Day,0))*$C$2
+INDEX(_Inf_Data,MATCH($D158,_Inf_Country,0),MATCH(Z$3-2,_Inf_Day,0))-INDEX(_Inf_Data,MATCH($D158,_Inf_Country,0),MATCH(Z$3-3,_Inf_Day,0))*$C$2
+INDEX(_Inf_Data,MATCH($D158,_Inf_Country,0),MATCH(Z$3-3,_Inf_Day,0))-INDEX(_Inf_Data,MATCH($D158,_Inf_Country,0),MATCH(Z$3-4,_Inf_Day,0))*$C$2
+INDEX(_Inf_Data,MATCH($D158,_Inf_Country,0),MATCH(Z$3-4,_Inf_Day,0))-INDEX(_Inf_Data,MATCH($D158,_Inf_Country,0),MATCH(Z$3-5,_Inf_Day,0))*$C$2)/5</f>
        <v>0</v>
      </c>
      <c r="AA158" s="80">
        <f>(INDEX(_Inf_Data,MATCH($D158,_Inf_Country,0),MATCH(AA$3,_Inf_Day,0))-INDEX(_Inf_Data,MATCH($D158,_Inf_Country,0),MATCH(AA$3-1,_Inf_Day,0))*$C$2
+INDEX(_Inf_Data,MATCH($D158,_Inf_Country,0),MATCH(AA$3-1,_Inf_Day,0))-INDEX(_Inf_Data,MATCH($D158,_Inf_Country,0),MATCH(AA$3-2,_Inf_Day,0))*$C$2
+INDEX(_Inf_Data,MATCH($D158,_Inf_Country,0),MATCH(AA$3-2,_Inf_Day,0))-INDEX(_Inf_Data,MATCH($D158,_Inf_Country,0),MATCH(AA$3-3,_Inf_Day,0))*$C$2
+INDEX(_Inf_Data,MATCH($D158,_Inf_Country,0),MATCH(AA$3-3,_Inf_Day,0))-INDEX(_Inf_Data,MATCH($D158,_Inf_Country,0),MATCH(AA$3-4,_Inf_Day,0))*$C$2
+INDEX(_Inf_Data,MATCH($D158,_Inf_Country,0),MATCH(AA$3-4,_Inf_Day,0))-INDEX(_Inf_Data,MATCH($D158,_Inf_Country,0),MATCH(AA$3-5,_Inf_Day,0))*$C$2)/5</f>
        <v>0</v>
      </c>
      <c r="AB158" s="80">
        <f>(INDEX(_Inf_Data,MATCH($D158,_Inf_Country,0),MATCH(AB$3,_Inf_Day,0))-INDEX(_Inf_Data,MATCH($D158,_Inf_Country,0),MATCH(AB$3-1,_Inf_Day,0))*$C$2
+INDEX(_Inf_Data,MATCH($D158,_Inf_Country,0),MATCH(AB$3-1,_Inf_Day,0))-INDEX(_Inf_Data,MATCH($D158,_Inf_Country,0),MATCH(AB$3-2,_Inf_Day,0))*$C$2
+INDEX(_Inf_Data,MATCH($D158,_Inf_Country,0),MATCH(AB$3-2,_Inf_Day,0))-INDEX(_Inf_Data,MATCH($D158,_Inf_Country,0),MATCH(AB$3-3,_Inf_Day,0))*$C$2
+INDEX(_Inf_Data,MATCH($D158,_Inf_Country,0),MATCH(AB$3-3,_Inf_Day,0))-INDEX(_Inf_Data,MATCH($D158,_Inf_Country,0),MATCH(AB$3-4,_Inf_Day,0))*$C$2
+INDEX(_Inf_Data,MATCH($D158,_Inf_Country,0),MATCH(AB$3-4,_Inf_Day,0))-INDEX(_Inf_Data,MATCH($D158,_Inf_Country,0),MATCH(AB$3-5,_Inf_Day,0))*$C$2)/5</f>
        <v>0</v>
      </c>
      <c r="AC158" s="80">
        <f>(INDEX(_Inf_Data,MATCH($D158,_Inf_Country,0),MATCH(AC$3,_Inf_Day,0))-INDEX(_Inf_Data,MATCH($D158,_Inf_Country,0),MATCH(AC$3-1,_Inf_Day,0))*$C$2
+INDEX(_Inf_Data,MATCH($D158,_Inf_Country,0),MATCH(AC$3-1,_Inf_Day,0))-INDEX(_Inf_Data,MATCH($D158,_Inf_Country,0),MATCH(AC$3-2,_Inf_Day,0))*$C$2
+INDEX(_Inf_Data,MATCH($D158,_Inf_Country,0),MATCH(AC$3-2,_Inf_Day,0))-INDEX(_Inf_Data,MATCH($D158,_Inf_Country,0),MATCH(AC$3-3,_Inf_Day,0))*$C$2
+INDEX(_Inf_Data,MATCH($D158,_Inf_Country,0),MATCH(AC$3-3,_Inf_Day,0))-INDEX(_Inf_Data,MATCH($D158,_Inf_Country,0),MATCH(AC$3-4,_Inf_Day,0))*$C$2
+INDEX(_Inf_Data,MATCH($D158,_Inf_Country,0),MATCH(AC$3-4,_Inf_Day,0))-INDEX(_Inf_Data,MATCH($D158,_Inf_Country,0),MATCH(AC$3-5,_Inf_Day,0))*$C$2)/5</f>
        <v>0</v>
      </c>
      <c r="AD158" s="80">
        <f>(INDEX(_Inf_Data,MATCH($D158,_Inf_Country,0),MATCH(AD$3,_Inf_Day,0))-INDEX(_Inf_Data,MATCH($D158,_Inf_Country,0),MATCH(AD$3-1,_Inf_Day,0))*$C$2
+INDEX(_Inf_Data,MATCH($D158,_Inf_Country,0),MATCH(AD$3-1,_Inf_Day,0))-INDEX(_Inf_Data,MATCH($D158,_Inf_Country,0),MATCH(AD$3-2,_Inf_Day,0))*$C$2
+INDEX(_Inf_Data,MATCH($D158,_Inf_Country,0),MATCH(AD$3-2,_Inf_Day,0))-INDEX(_Inf_Data,MATCH($D158,_Inf_Country,0),MATCH(AD$3-3,_Inf_Day,0))*$C$2
+INDEX(_Inf_Data,MATCH($D158,_Inf_Country,0),MATCH(AD$3-3,_Inf_Day,0))-INDEX(_Inf_Data,MATCH($D158,_Inf_Country,0),MATCH(AD$3-4,_Inf_Day,0))*$C$2
+INDEX(_Inf_Data,MATCH($D158,_Inf_Country,0),MATCH(AD$3-4,_Inf_Day,0))-INDEX(_Inf_Data,MATCH($D158,_Inf_Country,0),MATCH(AD$3-5,_Inf_Day,0))*$C$2)/5</f>
        <v>0</v>
      </c>
      <c r="AE158" s="80">
        <f>(INDEX(_Inf_Data,MATCH($D158,_Inf_Country,0),MATCH(AE$3,_Inf_Day,0))-INDEX(_Inf_Data,MATCH($D158,_Inf_Country,0),MATCH(AE$3-1,_Inf_Day,0))*$C$2
+INDEX(_Inf_Data,MATCH($D158,_Inf_Country,0),MATCH(AE$3-1,_Inf_Day,0))-INDEX(_Inf_Data,MATCH($D158,_Inf_Country,0),MATCH(AE$3-2,_Inf_Day,0))*$C$2
+INDEX(_Inf_Data,MATCH($D158,_Inf_Country,0),MATCH(AE$3-2,_Inf_Day,0))-INDEX(_Inf_Data,MATCH($D158,_Inf_Country,0),MATCH(AE$3-3,_Inf_Day,0))*$C$2
+INDEX(_Inf_Data,MATCH($D158,_Inf_Country,0),MATCH(AE$3-3,_Inf_Day,0))-INDEX(_Inf_Data,MATCH($D158,_Inf_Country,0),MATCH(AE$3-4,_Inf_Day,0))*$C$2
+INDEX(_Inf_Data,MATCH($D158,_Inf_Country,0),MATCH(AE$3-4,_Inf_Day,0))-INDEX(_Inf_Data,MATCH($D158,_Inf_Country,0),MATCH(AE$3-5,_Inf_Day,0))*$C$2)/5</f>
        <v>0</v>
      </c>
      <c r="AF158" s="80">
        <f>(INDEX(_Inf_Data,MATCH($D158,_Inf_Country,0),MATCH(AF$3,_Inf_Day,0))-INDEX(_Inf_Data,MATCH($D158,_Inf_Country,0),MATCH(AF$3-1,_Inf_Day,0))*$C$2
+INDEX(_Inf_Data,MATCH($D158,_Inf_Country,0),MATCH(AF$3-1,_Inf_Day,0))-INDEX(_Inf_Data,MATCH($D158,_Inf_Country,0),MATCH(AF$3-2,_Inf_Day,0))*$C$2
+INDEX(_Inf_Data,MATCH($D158,_Inf_Country,0),MATCH(AF$3-2,_Inf_Day,0))-INDEX(_Inf_Data,MATCH($D158,_Inf_Country,0),MATCH(AF$3-3,_Inf_Day,0))*$C$2
+INDEX(_Inf_Data,MATCH($D158,_Inf_Country,0),MATCH(AF$3-3,_Inf_Day,0))-INDEX(_Inf_Data,MATCH($D158,_Inf_Country,0),MATCH(AF$3-4,_Inf_Day,0))*$C$2
+INDEX(_Inf_Data,MATCH($D158,_Inf_Country,0),MATCH(AF$3-4,_Inf_Day,0))-INDEX(_Inf_Data,MATCH($D158,_Inf_Country,0),MATCH(AF$3-5,_Inf_Day,0))*$C$2)/5</f>
        <v>0</v>
      </c>
      <c r="AG158" s="80">
        <f>(INDEX(_Inf_Data,MATCH($D158,_Inf_Country,0),MATCH(AG$3,_Inf_Day,0))-INDEX(_Inf_Data,MATCH($D158,_Inf_Country,0),MATCH(AG$3-1,_Inf_Day,0))*$C$2
+INDEX(_Inf_Data,MATCH($D158,_Inf_Country,0),MATCH(AG$3-1,_Inf_Day,0))-INDEX(_Inf_Data,MATCH($D158,_Inf_Country,0),MATCH(AG$3-2,_Inf_Day,0))*$C$2
+INDEX(_Inf_Data,MATCH($D158,_Inf_Country,0),MATCH(AG$3-2,_Inf_Day,0))-INDEX(_Inf_Data,MATCH($D158,_Inf_Country,0),MATCH(AG$3-3,_Inf_Day,0))*$C$2
+INDEX(_Inf_Data,MATCH($D158,_Inf_Country,0),MATCH(AG$3-3,_Inf_Day,0))-INDEX(_Inf_Data,MATCH($D158,_Inf_Country,0),MATCH(AG$3-4,_Inf_Day,0))*$C$2
+INDEX(_Inf_Data,MATCH($D158,_Inf_Country,0),MATCH(AG$3-4,_Inf_Day,0))-INDEX(_Inf_Data,MATCH($D158,_Inf_Country,0),MATCH(AG$3-5,_Inf_Day,0))*$C$2)/5</f>
        <v>0</v>
      </c>
      <c r="AH158" s="80">
        <f>(INDEX(_Inf_Data,MATCH($D158,_Inf_Country,0),MATCH(AH$3,_Inf_Day,0))-INDEX(_Inf_Data,MATCH($D158,_Inf_Country,0),MATCH(AH$3-1,_Inf_Day,0))*$C$2
+INDEX(_Inf_Data,MATCH($D158,_Inf_Country,0),MATCH(AH$3-1,_Inf_Day,0))-INDEX(_Inf_Data,MATCH($D158,_Inf_Country,0),MATCH(AH$3-2,_Inf_Day,0))*$C$2
+INDEX(_Inf_Data,MATCH($D158,_Inf_Country,0),MATCH(AH$3-2,_Inf_Day,0))-INDEX(_Inf_Data,MATCH($D158,_Inf_Country,0),MATCH(AH$3-3,_Inf_Day,0))*$C$2
+INDEX(_Inf_Data,MATCH($D158,_Inf_Country,0),MATCH(AH$3-3,_Inf_Day,0))-INDEX(_Inf_Data,MATCH($D158,_Inf_Country,0),MATCH(AH$3-4,_Inf_Day,0))*$C$2
+INDEX(_Inf_Data,MATCH($D158,_Inf_Country,0),MATCH(AH$3-4,_Inf_Day,0))-INDEX(_Inf_Data,MATCH($D158,_Inf_Country,0),MATCH(AH$3-5,_Inf_Day,0))*$C$2)/5</f>
        <v>0</v>
      </c>
      <c r="AI158" s="80">
        <f>(INDEX(_Inf_Data,MATCH($D158,_Inf_Country,0),MATCH(AI$3,_Inf_Day,0))-INDEX(_Inf_Data,MATCH($D158,_Inf_Country,0),MATCH(AI$3-1,_Inf_Day,0))*$C$2
+INDEX(_Inf_Data,MATCH($D158,_Inf_Country,0),MATCH(AI$3-1,_Inf_Day,0))-INDEX(_Inf_Data,MATCH($D158,_Inf_Country,0),MATCH(AI$3-2,_Inf_Day,0))*$C$2
+INDEX(_Inf_Data,MATCH($D158,_Inf_Country,0),MATCH(AI$3-2,_Inf_Day,0))-INDEX(_Inf_Data,MATCH($D158,_Inf_Country,0),MATCH(AI$3-3,_Inf_Day,0))*$C$2
+INDEX(_Inf_Data,MATCH($D158,_Inf_Country,0),MATCH(AI$3-3,_Inf_Day,0))-INDEX(_Inf_Data,MATCH($D158,_Inf_Country,0),MATCH(AI$3-4,_Inf_Day,0))*$C$2
+INDEX(_Inf_Data,MATCH($D158,_Inf_Country,0),MATCH(AI$3-4,_Inf_Day,0))-INDEX(_Inf_Data,MATCH($D158,_Inf_Country,0),MATCH(AI$3-5,_Inf_Day,0))*$C$2)/5</f>
        <v>0</v>
      </c>
      <c r="AJ158" s="80">
        <f>(INDEX(_Inf_Data,MATCH($D158,_Inf_Country,0),MATCH(AJ$3,_Inf_Day,0))-INDEX(_Inf_Data,MATCH($D158,_Inf_Country,0),MATCH(AJ$3-1,_Inf_Day,0))*$C$2
+INDEX(_Inf_Data,MATCH($D158,_Inf_Country,0),MATCH(AJ$3-1,_Inf_Day,0))-INDEX(_Inf_Data,MATCH($D158,_Inf_Country,0),MATCH(AJ$3-2,_Inf_Day,0))*$C$2
+INDEX(_Inf_Data,MATCH($D158,_Inf_Country,0),MATCH(AJ$3-2,_Inf_Day,0))-INDEX(_Inf_Data,MATCH($D158,_Inf_Country,0),MATCH(AJ$3-3,_Inf_Day,0))*$C$2
+INDEX(_Inf_Data,MATCH($D158,_Inf_Country,0),MATCH(AJ$3-3,_Inf_Day,0))-INDEX(_Inf_Data,MATCH($D158,_Inf_Country,0),MATCH(AJ$3-4,_Inf_Day,0))*$C$2
+INDEX(_Inf_Data,MATCH($D158,_Inf_Country,0),MATCH(AJ$3-4,_Inf_Day,0))-INDEX(_Inf_Data,MATCH($D158,_Inf_Country,0),MATCH(AJ$3-5,_Inf_Day,0))*$C$2)/5</f>
        <v>0</v>
      </c>
      <c r="AK158" s="80">
        <f>(INDEX(_Inf_Data,MATCH($D158,_Inf_Country,0),MATCH(AK$3,_Inf_Day,0))-INDEX(_Inf_Data,MATCH($D158,_Inf_Country,0),MATCH(AK$3-1,_Inf_Day,0))*$C$2
+INDEX(_Inf_Data,MATCH($D158,_Inf_Country,0),MATCH(AK$3-1,_Inf_Day,0))-INDEX(_Inf_Data,MATCH($D158,_Inf_Country,0),MATCH(AK$3-2,_Inf_Day,0))*$C$2
+INDEX(_Inf_Data,MATCH($D158,_Inf_Country,0),MATCH(AK$3-2,_Inf_Day,0))-INDEX(_Inf_Data,MATCH($D158,_Inf_Country,0),MATCH(AK$3-3,_Inf_Day,0))*$C$2
+INDEX(_Inf_Data,MATCH($D158,_Inf_Country,0),MATCH(AK$3-3,_Inf_Day,0))-INDEX(_Inf_Data,MATCH($D158,_Inf_Country,0),MATCH(AK$3-4,_Inf_Day,0))*$C$2
+INDEX(_Inf_Data,MATCH($D158,_Inf_Country,0),MATCH(AK$3-4,_Inf_Day,0))-INDEX(_Inf_Data,MATCH($D158,_Inf_Country,0),MATCH(AK$3-5,_Inf_Day,0))*$C$2)/5</f>
        <v>0</v>
      </c>
      <c r="AL158" s="80">
        <f>(INDEX(_Inf_Data,MATCH($D158,_Inf_Country,0),MATCH(AL$3,_Inf_Day,0))-INDEX(_Inf_Data,MATCH($D158,_Inf_Country,0),MATCH(AL$3-1,_Inf_Day,0))*$C$2
+INDEX(_Inf_Data,MATCH($D158,_Inf_Country,0),MATCH(AL$3-1,_Inf_Day,0))-INDEX(_Inf_Data,MATCH($D158,_Inf_Country,0),MATCH(AL$3-2,_Inf_Day,0))*$C$2
+INDEX(_Inf_Data,MATCH($D158,_Inf_Country,0),MATCH(AL$3-2,_Inf_Day,0))-INDEX(_Inf_Data,MATCH($D158,_Inf_Country,0),MATCH(AL$3-3,_Inf_Day,0))*$C$2
+INDEX(_Inf_Data,MATCH($D158,_Inf_Country,0),MATCH(AL$3-3,_Inf_Day,0))-INDEX(_Inf_Data,MATCH($D158,_Inf_Country,0),MATCH(AL$3-4,_Inf_Day,0))*$C$2
+INDEX(_Inf_Data,MATCH($D158,_Inf_Country,0),MATCH(AL$3-4,_Inf_Day,0))-INDEX(_Inf_Data,MATCH($D158,_Inf_Country,0),MATCH(AL$3-5,_Inf_Day,0))*$C$2)/5</f>
        <v>0</v>
      </c>
      <c r="AM158" s="80">
        <f>(INDEX(_Inf_Data,MATCH($D158,_Inf_Country,0),MATCH(AM$3,_Inf_Day,0))-INDEX(_Inf_Data,MATCH($D158,_Inf_Country,0),MATCH(AM$3-1,_Inf_Day,0))*$C$2
+INDEX(_Inf_Data,MATCH($D158,_Inf_Country,0),MATCH(AM$3-1,_Inf_Day,0))-INDEX(_Inf_Data,MATCH($D158,_Inf_Country,0),MATCH(AM$3-2,_Inf_Day,0))*$C$2
+INDEX(_Inf_Data,MATCH($D158,_Inf_Country,0),MATCH(AM$3-2,_Inf_Day,0))-INDEX(_Inf_Data,MATCH($D158,_Inf_Country,0),MATCH(AM$3-3,_Inf_Day,0))*$C$2
+INDEX(_Inf_Data,MATCH($D158,_Inf_Country,0),MATCH(AM$3-3,_Inf_Day,0))-INDEX(_Inf_Data,MATCH($D158,_Inf_Country,0),MATCH(AM$3-4,_Inf_Day,0))*$C$2
+INDEX(_Inf_Data,MATCH($D158,_Inf_Country,0),MATCH(AM$3-4,_Inf_Day,0))-INDEX(_Inf_Data,MATCH($D158,_Inf_Country,0),MATCH(AM$3-5,_Inf_Day,0))*$C$2)/5</f>
        <v>0</v>
      </c>
      <c r="AN158" s="80">
        <f>(INDEX(_Inf_Data,MATCH($D158,_Inf_Country,0),MATCH(AN$3,_Inf_Day,0))-INDEX(_Inf_Data,MATCH($D158,_Inf_Country,0),MATCH(AN$3-1,_Inf_Day,0))*$C$2
+INDEX(_Inf_Data,MATCH($D158,_Inf_Country,0),MATCH(AN$3-1,_Inf_Day,0))-INDEX(_Inf_Data,MATCH($D158,_Inf_Country,0),MATCH(AN$3-2,_Inf_Day,0))*$C$2
+INDEX(_Inf_Data,MATCH($D158,_Inf_Country,0),MATCH(AN$3-2,_Inf_Day,0))-INDEX(_Inf_Data,MATCH($D158,_Inf_Country,0),MATCH(AN$3-3,_Inf_Day,0))*$C$2
+INDEX(_Inf_Data,MATCH($D158,_Inf_Country,0),MATCH(AN$3-3,_Inf_Day,0))-INDEX(_Inf_Data,MATCH($D158,_Inf_Country,0),MATCH(AN$3-4,_Inf_Day,0))*$C$2
+INDEX(_Inf_Data,MATCH($D158,_Inf_Country,0),MATCH(AN$3-4,_Inf_Day,0))-INDEX(_Inf_Data,MATCH($D158,_Inf_Country,0),MATCH(AN$3-5,_Inf_Day,0))*$C$2)/5</f>
        <v>0</v>
      </c>
      <c r="AO158" s="80">
        <f>(INDEX(_Inf_Data,MATCH($D158,_Inf_Country,0),MATCH(AO$3,_Inf_Day,0))-INDEX(_Inf_Data,MATCH($D158,_Inf_Country,0),MATCH(AO$3-1,_Inf_Day,0))*$C$2
+INDEX(_Inf_Data,MATCH($D158,_Inf_Country,0),MATCH(AO$3-1,_Inf_Day,0))-INDEX(_Inf_Data,MATCH($D158,_Inf_Country,0),MATCH(AO$3-2,_Inf_Day,0))*$C$2
+INDEX(_Inf_Data,MATCH($D158,_Inf_Country,0),MATCH(AO$3-2,_Inf_Day,0))-INDEX(_Inf_Data,MATCH($D158,_Inf_Country,0),MATCH(AO$3-3,_Inf_Day,0))*$C$2
+INDEX(_Inf_Data,MATCH($D158,_Inf_Country,0),MATCH(AO$3-3,_Inf_Day,0))-INDEX(_Inf_Data,MATCH($D158,_Inf_Country,0),MATCH(AO$3-4,_Inf_Day,0))*$C$2
+INDEX(_Inf_Data,MATCH($D158,_Inf_Country,0),MATCH(AO$3-4,_Inf_Day,0))-INDEX(_Inf_Data,MATCH($D158,_Inf_Country,0),MATCH(AO$3-5,_Inf_Day,0))*$C$2)/5</f>
        <v>0</v>
      </c>
      <c r="AP158" s="80">
        <f>(INDEX(_Inf_Data,MATCH($D158,_Inf_Country,0),MATCH(AP$3,_Inf_Day,0))-INDEX(_Inf_Data,MATCH($D158,_Inf_Country,0),MATCH(AP$3-1,_Inf_Day,0))*$C$2
+INDEX(_Inf_Data,MATCH($D158,_Inf_Country,0),MATCH(AP$3-1,_Inf_Day,0))-INDEX(_Inf_Data,MATCH($D158,_Inf_Country,0),MATCH(AP$3-2,_Inf_Day,0))*$C$2
+INDEX(_Inf_Data,MATCH($D158,_Inf_Country,0),MATCH(AP$3-2,_Inf_Day,0))-INDEX(_Inf_Data,MATCH($D158,_Inf_Country,0),MATCH(AP$3-3,_Inf_Day,0))*$C$2
+INDEX(_Inf_Data,MATCH($D158,_Inf_Country,0),MATCH(AP$3-3,_Inf_Day,0))-INDEX(_Inf_Data,MATCH($D158,_Inf_Country,0),MATCH(AP$3-4,_Inf_Day,0))*$C$2
+INDEX(_Inf_Data,MATCH($D158,_Inf_Country,0),MATCH(AP$3-4,_Inf_Day,0))-INDEX(_Inf_Data,MATCH($D158,_Inf_Country,0),MATCH(AP$3-5,_Inf_Day,0))*$C$2)/5</f>
        <v>0</v>
      </c>
      <c r="AQ158" s="80">
        <f>(INDEX(_Inf_Data,MATCH($D158,_Inf_Country,0),MATCH(AQ$3,_Inf_Day,0))-INDEX(_Inf_Data,MATCH($D158,_Inf_Country,0),MATCH(AQ$3-1,_Inf_Day,0))*$C$2
+INDEX(_Inf_Data,MATCH($D158,_Inf_Country,0),MATCH(AQ$3-1,_Inf_Day,0))-INDEX(_Inf_Data,MATCH($D158,_Inf_Country,0),MATCH(AQ$3-2,_Inf_Day,0))*$C$2
+INDEX(_Inf_Data,MATCH($D158,_Inf_Country,0),MATCH(AQ$3-2,_Inf_Day,0))-INDEX(_Inf_Data,MATCH($D158,_Inf_Country,0),MATCH(AQ$3-3,_Inf_Day,0))*$C$2
+INDEX(_Inf_Data,MATCH($D158,_Inf_Country,0),MATCH(AQ$3-3,_Inf_Day,0))-INDEX(_Inf_Data,MATCH($D158,_Inf_Country,0),MATCH(AQ$3-4,_Inf_Day,0))*$C$2
+INDEX(_Inf_Data,MATCH($D158,_Inf_Country,0),MATCH(AQ$3-4,_Inf_Day,0))-INDEX(_Inf_Data,MATCH($D158,_Inf_Country,0),MATCH(AQ$3-5,_Inf_Day,0))*$C$2)/5</f>
        <v>0</v>
      </c>
      <c r="AR158" s="80">
        <f>(INDEX(_Inf_Data,MATCH($D158,_Inf_Country,0),MATCH(AR$3,_Inf_Day,0))-INDEX(_Inf_Data,MATCH($D158,_Inf_Country,0),MATCH(AR$3-1,_Inf_Day,0))*$C$2
+INDEX(_Inf_Data,MATCH($D158,_Inf_Country,0),MATCH(AR$3-1,_Inf_Day,0))-INDEX(_Inf_Data,MATCH($D158,_Inf_Country,0),MATCH(AR$3-2,_Inf_Day,0))*$C$2
+INDEX(_Inf_Data,MATCH($D158,_Inf_Country,0),MATCH(AR$3-2,_Inf_Day,0))-INDEX(_Inf_Data,MATCH($D158,_Inf_Country,0),MATCH(AR$3-3,_Inf_Day,0))*$C$2
+INDEX(_Inf_Data,MATCH($D158,_Inf_Country,0),MATCH(AR$3-3,_Inf_Day,0))-INDEX(_Inf_Data,MATCH($D158,_Inf_Country,0),MATCH(AR$3-4,_Inf_Day,0))*$C$2
+INDEX(_Inf_Data,MATCH($D158,_Inf_Country,0),MATCH(AR$3-4,_Inf_Day,0))-INDEX(_Inf_Data,MATCH($D158,_Inf_Country,0),MATCH(AR$3-5,_Inf_Day,0))*$C$2)/5</f>
        <v>0</v>
      </c>
      <c r="AS158" s="80">
        <f>(INDEX(_Inf_Data,MATCH($D158,_Inf_Country,0),MATCH(AS$3,_Inf_Day,0))-INDEX(_Inf_Data,MATCH($D158,_Inf_Country,0),MATCH(AS$3-1,_Inf_Day,0))*$C$2
+INDEX(_Inf_Data,MATCH($D158,_Inf_Country,0),MATCH(AS$3-1,_Inf_Day,0))-INDEX(_Inf_Data,MATCH($D158,_Inf_Country,0),MATCH(AS$3-2,_Inf_Day,0))*$C$2
+INDEX(_Inf_Data,MATCH($D158,_Inf_Country,0),MATCH(AS$3-2,_Inf_Day,0))-INDEX(_Inf_Data,MATCH($D158,_Inf_Country,0),MATCH(AS$3-3,_Inf_Day,0))*$C$2
+INDEX(_Inf_Data,MATCH($D158,_Inf_Country,0),MATCH(AS$3-3,_Inf_Day,0))-INDEX(_Inf_Data,MATCH($D158,_Inf_Country,0),MATCH(AS$3-4,_Inf_Day,0))*$C$2
+INDEX(_Inf_Data,MATCH($D158,_Inf_Country,0),MATCH(AS$3-4,_Inf_Day,0))-INDEX(_Inf_Data,MATCH($D158,_Inf_Country,0),MATCH(AS$3-5,_Inf_Day,0))*$C$2)/5</f>
        <v>0</v>
      </c>
      <c r="AT158" s="80">
        <f>(INDEX(_Inf_Data,MATCH($D158,_Inf_Country,0),MATCH(AT$3,_Inf_Day,0))-INDEX(_Inf_Data,MATCH($D158,_Inf_Country,0),MATCH(AT$3-1,_Inf_Day,0))*$C$2
+INDEX(_Inf_Data,MATCH($D158,_Inf_Country,0),MATCH(AT$3-1,_Inf_Day,0))-INDEX(_Inf_Data,MATCH($D158,_Inf_Country,0),MATCH(AT$3-2,_Inf_Day,0))*$C$2
+INDEX(_Inf_Data,MATCH($D158,_Inf_Country,0),MATCH(AT$3-2,_Inf_Day,0))-INDEX(_Inf_Data,MATCH($D158,_Inf_Country,0),MATCH(AT$3-3,_Inf_Day,0))*$C$2
+INDEX(_Inf_Data,MATCH($D158,_Inf_Country,0),MATCH(AT$3-3,_Inf_Day,0))-INDEX(_Inf_Data,MATCH($D158,_Inf_Country,0),MATCH(AT$3-4,_Inf_Day,0))*$C$2
+INDEX(_Inf_Data,MATCH($D158,_Inf_Country,0),MATCH(AT$3-4,_Inf_Day,0))-INDEX(_Inf_Data,MATCH($D158,_Inf_Country,0),MATCH(AT$3-5,_Inf_Day,0))*$C$2)/5</f>
        <v>0</v>
      </c>
      <c r="AU158" s="80">
        <f>(INDEX(_Inf_Data,MATCH($D158,_Inf_Country,0),MATCH(AU$3,_Inf_Day,0))-INDEX(_Inf_Data,MATCH($D158,_Inf_Country,0),MATCH(AU$3-1,_Inf_Day,0))*$C$2
+INDEX(_Inf_Data,MATCH($D158,_Inf_Country,0),MATCH(AU$3-1,_Inf_Day,0))-INDEX(_Inf_Data,MATCH($D158,_Inf_Country,0),MATCH(AU$3-2,_Inf_Day,0))*$C$2
+INDEX(_Inf_Data,MATCH($D158,_Inf_Country,0),MATCH(AU$3-2,_Inf_Day,0))-INDEX(_Inf_Data,MATCH($D158,_Inf_Country,0),MATCH(AU$3-3,_Inf_Day,0))*$C$2
+INDEX(_Inf_Data,MATCH($D158,_Inf_Country,0),MATCH(AU$3-3,_Inf_Day,0))-INDEX(_Inf_Data,MATCH($D158,_Inf_Country,0),MATCH(AU$3-4,_Inf_Day,0))*$C$2
+INDEX(_Inf_Data,MATCH($D158,_Inf_Country,0),MATCH(AU$3-4,_Inf_Day,0))-INDEX(_Inf_Data,MATCH($D158,_Inf_Country,0),MATCH(AU$3-5,_Inf_Day,0))*$C$2)/5</f>
        <v>0</v>
      </c>
      <c r="AV158" s="80">
        <f>(INDEX(_Inf_Data,MATCH($D158,_Inf_Country,0),MATCH(AV$3,_Inf_Day,0))-INDEX(_Inf_Data,MATCH($D158,_Inf_Country,0),MATCH(AV$3-1,_Inf_Day,0))*$C$2
+INDEX(_Inf_Data,MATCH($D158,_Inf_Country,0),MATCH(AV$3-1,_Inf_Day,0))-INDEX(_Inf_Data,MATCH($D158,_Inf_Country,0),MATCH(AV$3-2,_Inf_Day,0))*$C$2
+INDEX(_Inf_Data,MATCH($D158,_Inf_Country,0),MATCH(AV$3-2,_Inf_Day,0))-INDEX(_Inf_Data,MATCH($D158,_Inf_Country,0),MATCH(AV$3-3,_Inf_Day,0))*$C$2
+INDEX(_Inf_Data,MATCH($D158,_Inf_Country,0),MATCH(AV$3-3,_Inf_Day,0))-INDEX(_Inf_Data,MATCH($D158,_Inf_Country,0),MATCH(AV$3-4,_Inf_Day,0))*$C$2
+INDEX(_Inf_Data,MATCH($D158,_Inf_Country,0),MATCH(AV$3-4,_Inf_Day,0))-INDEX(_Inf_Data,MATCH($D158,_Inf_Country,0),MATCH(AV$3-5,_Inf_Day,0))*$C$2)/5</f>
        <v>0.2</v>
      </c>
      <c r="AW158" s="80">
        <f>(INDEX(_Inf_Data,MATCH($D158,_Inf_Country,0),MATCH(AW$3,_Inf_Day,0))-INDEX(_Inf_Data,MATCH($D158,_Inf_Country,0),MATCH(AW$3-1,_Inf_Day,0))*$C$2
+INDEX(_Inf_Data,MATCH($D158,_Inf_Country,0),MATCH(AW$3-1,_Inf_Day,0))-INDEX(_Inf_Data,MATCH($D158,_Inf_Country,0),MATCH(AW$3-2,_Inf_Day,0))*$C$2
+INDEX(_Inf_Data,MATCH($D158,_Inf_Country,0),MATCH(AW$3-2,_Inf_Day,0))-INDEX(_Inf_Data,MATCH($D158,_Inf_Country,0),MATCH(AW$3-3,_Inf_Day,0))*$C$2
+INDEX(_Inf_Data,MATCH($D158,_Inf_Country,0),MATCH(AW$3-3,_Inf_Day,0))-INDEX(_Inf_Data,MATCH($D158,_Inf_Country,0),MATCH(AW$3-4,_Inf_Day,0))*$C$2
+INDEX(_Inf_Data,MATCH($D158,_Inf_Country,0),MATCH(AW$3-4,_Inf_Day,0))-INDEX(_Inf_Data,MATCH($D158,_Inf_Country,0),MATCH(AW$3-5,_Inf_Day,0))*$C$2)/5</f>
        <v>0.2</v>
      </c>
      <c r="AX158" s="80">
        <f>(INDEX(_Inf_Data,MATCH($D158,_Inf_Country,0),MATCH(AX$3,_Inf_Day,0))-INDEX(_Inf_Data,MATCH($D158,_Inf_Country,0),MATCH(AX$3-1,_Inf_Day,0))*$C$2
+INDEX(_Inf_Data,MATCH($D158,_Inf_Country,0),MATCH(AX$3-1,_Inf_Day,0))-INDEX(_Inf_Data,MATCH($D158,_Inf_Country,0),MATCH(AX$3-2,_Inf_Day,0))*$C$2
+INDEX(_Inf_Data,MATCH($D158,_Inf_Country,0),MATCH(AX$3-2,_Inf_Day,0))-INDEX(_Inf_Data,MATCH($D158,_Inf_Country,0),MATCH(AX$3-3,_Inf_Day,0))*$C$2
+INDEX(_Inf_Data,MATCH($D158,_Inf_Country,0),MATCH(AX$3-3,_Inf_Day,0))-INDEX(_Inf_Data,MATCH($D158,_Inf_Country,0),MATCH(AX$3-4,_Inf_Day,0))*$C$2
+INDEX(_Inf_Data,MATCH($D158,_Inf_Country,0),MATCH(AX$3-4,_Inf_Day,0))-INDEX(_Inf_Data,MATCH($D158,_Inf_Country,0),MATCH(AX$3-5,_Inf_Day,0))*$C$2)/5</f>
        <v>0.2</v>
      </c>
      <c r="AY158" s="80">
        <f>(INDEX(_Inf_Data,MATCH($D158,_Inf_Country,0),MATCH(AY$3,_Inf_Day,0))-INDEX(_Inf_Data,MATCH($D158,_Inf_Country,0),MATCH(AY$3-1,_Inf_Day,0))*$C$2
+INDEX(_Inf_Data,MATCH($D158,_Inf_Country,0),MATCH(AY$3-1,_Inf_Day,0))-INDEX(_Inf_Data,MATCH($D158,_Inf_Country,0),MATCH(AY$3-2,_Inf_Day,0))*$C$2
+INDEX(_Inf_Data,MATCH($D158,_Inf_Country,0),MATCH(AY$3-2,_Inf_Day,0))-INDEX(_Inf_Data,MATCH($D158,_Inf_Country,0),MATCH(AY$3-3,_Inf_Day,0))*$C$2
+INDEX(_Inf_Data,MATCH($D158,_Inf_Country,0),MATCH(AY$3-3,_Inf_Day,0))-INDEX(_Inf_Data,MATCH($D158,_Inf_Country,0),MATCH(AY$3-4,_Inf_Day,0))*$C$2
+INDEX(_Inf_Data,MATCH($D158,_Inf_Country,0),MATCH(AY$3-4,_Inf_Day,0))-INDEX(_Inf_Data,MATCH($D158,_Inf_Country,0),MATCH(AY$3-5,_Inf_Day,0))*$C$2)/5</f>
        <v>0.4</v>
      </c>
      <c r="AZ158" s="80">
        <f>(INDEX(_Inf_Data,MATCH($D158,_Inf_Country,0),MATCH(AZ$3,_Inf_Day,0))-INDEX(_Inf_Data,MATCH($D158,_Inf_Country,0),MATCH(AZ$3-1,_Inf_Day,0))*$C$2
+INDEX(_Inf_Data,MATCH($D158,_Inf_Country,0),MATCH(AZ$3-1,_Inf_Day,0))-INDEX(_Inf_Data,MATCH($D158,_Inf_Country,0),MATCH(AZ$3-2,_Inf_Day,0))*$C$2
+INDEX(_Inf_Data,MATCH($D158,_Inf_Country,0),MATCH(AZ$3-2,_Inf_Day,0))-INDEX(_Inf_Data,MATCH($D158,_Inf_Country,0),MATCH(AZ$3-3,_Inf_Day,0))*$C$2
+INDEX(_Inf_Data,MATCH($D158,_Inf_Country,0),MATCH(AZ$3-3,_Inf_Day,0))-INDEX(_Inf_Data,MATCH($D158,_Inf_Country,0),MATCH(AZ$3-4,_Inf_Day,0))*$C$2
+INDEX(_Inf_Data,MATCH($D158,_Inf_Country,0),MATCH(AZ$3-4,_Inf_Day,0))-INDEX(_Inf_Data,MATCH($D158,_Inf_Country,0),MATCH(AZ$3-5,_Inf_Day,0))*$C$2)/5</f>
        <v>0.4</v>
      </c>
      <c r="BA158" s="80">
        <f>(INDEX(_Inf_Data,MATCH($D158,_Inf_Country,0),MATCH(BA$3,_Inf_Day,0))-INDEX(_Inf_Data,MATCH($D158,_Inf_Country,0),MATCH(BA$3-1,_Inf_Day,0))*$C$2
+INDEX(_Inf_Data,MATCH($D158,_Inf_Country,0),MATCH(BA$3-1,_Inf_Day,0))-INDEX(_Inf_Data,MATCH($D158,_Inf_Country,0),MATCH(BA$3-2,_Inf_Day,0))*$C$2
+INDEX(_Inf_Data,MATCH($D158,_Inf_Country,0),MATCH(BA$3-2,_Inf_Day,0))-INDEX(_Inf_Data,MATCH($D158,_Inf_Country,0),MATCH(BA$3-3,_Inf_Day,0))*$C$2
+INDEX(_Inf_Data,MATCH($D158,_Inf_Country,0),MATCH(BA$3-3,_Inf_Day,0))-INDEX(_Inf_Data,MATCH($D158,_Inf_Country,0),MATCH(BA$3-4,_Inf_Day,0))*$C$2
+INDEX(_Inf_Data,MATCH($D158,_Inf_Country,0),MATCH(BA$3-4,_Inf_Day,0))-INDEX(_Inf_Data,MATCH($D158,_Inf_Country,0),MATCH(BA$3-5,_Inf_Day,0))*$C$2)/5</f>
        <v>0.2</v>
      </c>
      <c r="BB158" s="80">
        <f>(INDEX(_Inf_Data,MATCH($D158,_Inf_Country,0),MATCH(BB$3,_Inf_Day,0))-INDEX(_Inf_Data,MATCH($D158,_Inf_Country,0),MATCH(BB$3-1,_Inf_Day,0))*$C$2
+INDEX(_Inf_Data,MATCH($D158,_Inf_Country,0),MATCH(BB$3-1,_Inf_Day,0))-INDEX(_Inf_Data,MATCH($D158,_Inf_Country,0),MATCH(BB$3-2,_Inf_Day,0))*$C$2
+INDEX(_Inf_Data,MATCH($D158,_Inf_Country,0),MATCH(BB$3-2,_Inf_Day,0))-INDEX(_Inf_Data,MATCH($D158,_Inf_Country,0),MATCH(BB$3-3,_Inf_Day,0))*$C$2
+INDEX(_Inf_Data,MATCH($D158,_Inf_Country,0),MATCH(BB$3-3,_Inf_Day,0))-INDEX(_Inf_Data,MATCH($D158,_Inf_Country,0),MATCH(BB$3-4,_Inf_Day,0))*$C$2
+INDEX(_Inf_Data,MATCH($D158,_Inf_Country,0),MATCH(BB$3-4,_Inf_Day,0))-INDEX(_Inf_Data,MATCH($D158,_Inf_Country,0),MATCH(BB$3-5,_Inf_Day,0))*$C$2)/5</f>
        <v>0.2</v>
      </c>
      <c r="BC158" s="80">
        <f>(INDEX(_Inf_Data,MATCH($D158,_Inf_Country,0),MATCH(BC$3,_Inf_Day,0))-INDEX(_Inf_Data,MATCH($D158,_Inf_Country,0),MATCH(BC$3-1,_Inf_Day,0))*$C$2
+INDEX(_Inf_Data,MATCH($D158,_Inf_Country,0),MATCH(BC$3-1,_Inf_Day,0))-INDEX(_Inf_Data,MATCH($D158,_Inf_Country,0),MATCH(BC$3-2,_Inf_Day,0))*$C$2
+INDEX(_Inf_Data,MATCH($D158,_Inf_Country,0),MATCH(BC$3-2,_Inf_Day,0))-INDEX(_Inf_Data,MATCH($D158,_Inf_Country,0),MATCH(BC$3-3,_Inf_Day,0))*$C$2
+INDEX(_Inf_Data,MATCH($D158,_Inf_Country,0),MATCH(BC$3-3,_Inf_Day,0))-INDEX(_Inf_Data,MATCH($D158,_Inf_Country,0),MATCH(BC$3-4,_Inf_Day,0))*$C$2
+INDEX(_Inf_Data,MATCH($D158,_Inf_Country,0),MATCH(BC$3-4,_Inf_Day,0))-INDEX(_Inf_Data,MATCH($D158,_Inf_Country,0),MATCH(BC$3-5,_Inf_Day,0))*$C$2)/5</f>
        <v>0.2</v>
      </c>
      <c r="BD158" s="80">
        <f>(INDEX(_Inf_Data,MATCH($D158,_Inf_Country,0),MATCH(BD$3,_Inf_Day,0))-INDEX(_Inf_Data,MATCH($D158,_Inf_Country,0),MATCH(BD$3-1,_Inf_Day,0))*$C$2
+INDEX(_Inf_Data,MATCH($D158,_Inf_Country,0),MATCH(BD$3-1,_Inf_Day,0))-INDEX(_Inf_Data,MATCH($D158,_Inf_Country,0),MATCH(BD$3-2,_Inf_Day,0))*$C$2
+INDEX(_Inf_Data,MATCH($D158,_Inf_Country,0),MATCH(BD$3-2,_Inf_Day,0))-INDEX(_Inf_Data,MATCH($D158,_Inf_Country,0),MATCH(BD$3-3,_Inf_Day,0))*$C$2
+INDEX(_Inf_Data,MATCH($D158,_Inf_Country,0),MATCH(BD$3-3,_Inf_Day,0))-INDEX(_Inf_Data,MATCH($D158,_Inf_Country,0),MATCH(BD$3-4,_Inf_Day,0))*$C$2
+INDEX(_Inf_Data,MATCH($D158,_Inf_Country,0),MATCH(BD$3-4,_Inf_Day,0))-INDEX(_Inf_Data,MATCH($D158,_Inf_Country,0),MATCH(BD$3-5,_Inf_Day,0))*$C$2)/5</f>
        <v>0.2</v>
      </c>
      <c r="BE158" s="80">
        <f>(INDEX(_Inf_Data,MATCH($D158,_Inf_Country,0),MATCH(BE$3,_Inf_Day,0))-INDEX(_Inf_Data,MATCH($D158,_Inf_Country,0),MATCH(BE$3-1,_Inf_Day,0))*$C$2
+INDEX(_Inf_Data,MATCH($D158,_Inf_Country,0),MATCH(BE$3-1,_Inf_Day,0))-INDEX(_Inf_Data,MATCH($D158,_Inf_Country,0),MATCH(BE$3-2,_Inf_Day,0))*$C$2
+INDEX(_Inf_Data,MATCH($D158,_Inf_Country,0),MATCH(BE$3-2,_Inf_Day,0))-INDEX(_Inf_Data,MATCH($D158,_Inf_Country,0),MATCH(BE$3-3,_Inf_Day,0))*$C$2
+INDEX(_Inf_Data,MATCH($D158,_Inf_Country,0),MATCH(BE$3-3,_Inf_Day,0))-INDEX(_Inf_Data,MATCH($D158,_Inf_Country,0),MATCH(BE$3-4,_Inf_Day,0))*$C$2
+INDEX(_Inf_Data,MATCH($D158,_Inf_Country,0),MATCH(BE$3-4,_Inf_Day,0))-INDEX(_Inf_Data,MATCH($D158,_Inf_Country,0),MATCH(BE$3-5,_Inf_Day,0))*$C$2)/5</f>
        <v>0.6</v>
      </c>
      <c r="BF158" s="80">
        <f>(INDEX(_Inf_Data,MATCH($D158,_Inf_Country,0),MATCH(BF$3,_Inf_Day,0))-INDEX(_Inf_Data,MATCH($D158,_Inf_Country,0),MATCH(BF$3-1,_Inf_Day,0))*$C$2
+INDEX(_Inf_Data,MATCH($D158,_Inf_Country,0),MATCH(BF$3-1,_Inf_Day,0))-INDEX(_Inf_Data,MATCH($D158,_Inf_Country,0),MATCH(BF$3-2,_Inf_Day,0))*$C$2
+INDEX(_Inf_Data,MATCH($D158,_Inf_Country,0),MATCH(BF$3-2,_Inf_Day,0))-INDEX(_Inf_Data,MATCH($D158,_Inf_Country,0),MATCH(BF$3-3,_Inf_Day,0))*$C$2
+INDEX(_Inf_Data,MATCH($D158,_Inf_Country,0),MATCH(BF$3-3,_Inf_Day,0))-INDEX(_Inf_Data,MATCH($D158,_Inf_Country,0),MATCH(BF$3-4,_Inf_Day,0))*$C$2
+INDEX(_Inf_Data,MATCH($D158,_Inf_Country,0),MATCH(BF$3-4,_Inf_Day,0))-INDEX(_Inf_Data,MATCH($D158,_Inf_Country,0),MATCH(BF$3-5,_Inf_Day,0))*$C$2)/5</f>
        <v>0.8</v>
      </c>
      <c r="BG158" s="80">
        <f>(INDEX(_Inf_Data,MATCH($D158,_Inf_Country,0),MATCH(BG$3,_Inf_Day,0))-INDEX(_Inf_Data,MATCH($D158,_Inf_Country,0),MATCH(BG$3-1,_Inf_Day,0))*$C$2
+INDEX(_Inf_Data,MATCH($D158,_Inf_Country,0),MATCH(BG$3-1,_Inf_Day,0))-INDEX(_Inf_Data,MATCH($D158,_Inf_Country,0),MATCH(BG$3-2,_Inf_Day,0))*$C$2
+INDEX(_Inf_Data,MATCH($D158,_Inf_Country,0),MATCH(BG$3-2,_Inf_Day,0))-INDEX(_Inf_Data,MATCH($D158,_Inf_Country,0),MATCH(BG$3-3,_Inf_Day,0))*$C$2
+INDEX(_Inf_Data,MATCH($D158,_Inf_Country,0),MATCH(BG$3-3,_Inf_Day,0))-INDEX(_Inf_Data,MATCH($D158,_Inf_Country,0),MATCH(BG$3-4,_Inf_Day,0))*$C$2
+INDEX(_Inf_Data,MATCH($D158,_Inf_Country,0),MATCH(BG$3-4,_Inf_Day,0))-INDEX(_Inf_Data,MATCH($D158,_Inf_Country,0),MATCH(BG$3-5,_Inf_Day,0))*$C$2)/5</f>
        <v>1</v>
      </c>
      <c r="BH158" s="80">
        <f>(INDEX(_Inf_Data,MATCH($D158,_Inf_Country,0),MATCH(BH$3,_Inf_Day,0))-INDEX(_Inf_Data,MATCH($D158,_Inf_Country,0),MATCH(BH$3-1,_Inf_Day,0))*$C$2
+INDEX(_Inf_Data,MATCH($D158,_Inf_Country,0),MATCH(BH$3-1,_Inf_Day,0))-INDEX(_Inf_Data,MATCH($D158,_Inf_Country,0),MATCH(BH$3-2,_Inf_Day,0))*$C$2
+INDEX(_Inf_Data,MATCH($D158,_Inf_Country,0),MATCH(BH$3-2,_Inf_Day,0))-INDEX(_Inf_Data,MATCH($D158,_Inf_Country,0),MATCH(BH$3-3,_Inf_Day,0))*$C$2
+INDEX(_Inf_Data,MATCH($D158,_Inf_Country,0),MATCH(BH$3-3,_Inf_Day,0))-INDEX(_Inf_Data,MATCH($D158,_Inf_Country,0),MATCH(BH$3-4,_Inf_Day,0))*$C$2
+INDEX(_Inf_Data,MATCH($D158,_Inf_Country,0),MATCH(BH$3-4,_Inf_Day,0))-INDEX(_Inf_Data,MATCH($D158,_Inf_Country,0),MATCH(BH$3-5,_Inf_Day,0))*$C$2)/5</f>
        <v>3</v>
      </c>
      <c r="BI158" s="80">
        <f>(INDEX(_Inf_Data,MATCH($D158,_Inf_Country,0),MATCH(BI$3,_Inf_Day,0))-INDEX(_Inf_Data,MATCH($D158,_Inf_Country,0),MATCH(BI$3-1,_Inf_Day,0))*$C$2
+INDEX(_Inf_Data,MATCH($D158,_Inf_Country,0),MATCH(BI$3-1,_Inf_Day,0))-INDEX(_Inf_Data,MATCH($D158,_Inf_Country,0),MATCH(BI$3-2,_Inf_Day,0))*$C$2
+INDEX(_Inf_Data,MATCH($D158,_Inf_Country,0),MATCH(BI$3-2,_Inf_Day,0))-INDEX(_Inf_Data,MATCH($D158,_Inf_Country,0),MATCH(BI$3-3,_Inf_Day,0))*$C$2
+INDEX(_Inf_Data,MATCH($D158,_Inf_Country,0),MATCH(BI$3-3,_Inf_Day,0))-INDEX(_Inf_Data,MATCH($D158,_Inf_Country,0),MATCH(BI$3-4,_Inf_Day,0))*$C$2
+INDEX(_Inf_Data,MATCH($D158,_Inf_Country,0),MATCH(BI$3-4,_Inf_Day,0))-INDEX(_Inf_Data,MATCH($D158,_Inf_Country,0),MATCH(BI$3-5,_Inf_Day,0))*$C$2)/5</f>
        <v>5</v>
      </c>
      <c r="BJ158" s="80">
        <f>(INDEX(_Inf_Data,MATCH($D158,_Inf_Country,0),MATCH(BJ$3,_Inf_Day,0))-INDEX(_Inf_Data,MATCH($D158,_Inf_Country,0),MATCH(BJ$3-1,_Inf_Day,0))*$C$2
+INDEX(_Inf_Data,MATCH($D158,_Inf_Country,0),MATCH(BJ$3-1,_Inf_Day,0))-INDEX(_Inf_Data,MATCH($D158,_Inf_Country,0),MATCH(BJ$3-2,_Inf_Day,0))*$C$2
+INDEX(_Inf_Data,MATCH($D158,_Inf_Country,0),MATCH(BJ$3-2,_Inf_Day,0))-INDEX(_Inf_Data,MATCH($D158,_Inf_Country,0),MATCH(BJ$3-3,_Inf_Day,0))*$C$2
+INDEX(_Inf_Data,MATCH($D158,_Inf_Country,0),MATCH(BJ$3-3,_Inf_Day,0))-INDEX(_Inf_Data,MATCH($D158,_Inf_Country,0),MATCH(BJ$3-4,_Inf_Day,0))*$C$2
+INDEX(_Inf_Data,MATCH($D158,_Inf_Country,0),MATCH(BJ$3-4,_Inf_Day,0))-INDEX(_Inf_Data,MATCH($D158,_Inf_Country,0),MATCH(BJ$3-5,_Inf_Day,0))*$C$2)/5</f>
        <v>4.8</v>
      </c>
      <c r="BK158" s="80">
        <f>(INDEX(_Inf_Data,MATCH($D158,_Inf_Country,0),MATCH(BK$3,_Inf_Day,0))-INDEX(_Inf_Data,MATCH($D158,_Inf_Country,0),MATCH(BK$3-1,_Inf_Day,0))*$C$2
+INDEX(_Inf_Data,MATCH($D158,_Inf_Country,0),MATCH(BK$3-1,_Inf_Day,0))-INDEX(_Inf_Data,MATCH($D158,_Inf_Country,0),MATCH(BK$3-2,_Inf_Day,0))*$C$2
+INDEX(_Inf_Data,MATCH($D158,_Inf_Country,0),MATCH(BK$3-2,_Inf_Day,0))-INDEX(_Inf_Data,MATCH($D158,_Inf_Country,0),MATCH(BK$3-3,_Inf_Day,0))*$C$2
+INDEX(_Inf_Data,MATCH($D158,_Inf_Country,0),MATCH(BK$3-3,_Inf_Day,0))-INDEX(_Inf_Data,MATCH($D158,_Inf_Country,0),MATCH(BK$3-4,_Inf_Day,0))*$C$2
+INDEX(_Inf_Data,MATCH($D158,_Inf_Country,0),MATCH(BK$3-4,_Inf_Day,0))-INDEX(_Inf_Data,MATCH($D158,_Inf_Country,0),MATCH(BK$3-5,_Inf_Day,0))*$C$2)/5</f>
        <v>6.4</v>
      </c>
      <c r="BL158" s="80">
        <f>(INDEX(_Inf_Data,MATCH($D158,_Inf_Country,0),MATCH(BL$3,_Inf_Day,0))-INDEX(_Inf_Data,MATCH($D158,_Inf_Country,0),MATCH(BL$3-1,_Inf_Day,0))*$C$2
+INDEX(_Inf_Data,MATCH($D158,_Inf_Country,0),MATCH(BL$3-1,_Inf_Day,0))-INDEX(_Inf_Data,MATCH($D158,_Inf_Country,0),MATCH(BL$3-2,_Inf_Day,0))*$C$2
+INDEX(_Inf_Data,MATCH($D158,_Inf_Country,0),MATCH(BL$3-2,_Inf_Day,0))-INDEX(_Inf_Data,MATCH($D158,_Inf_Country,0),MATCH(BL$3-3,_Inf_Day,0))*$C$2
+INDEX(_Inf_Data,MATCH($D158,_Inf_Country,0),MATCH(BL$3-3,_Inf_Day,0))-INDEX(_Inf_Data,MATCH($D158,_Inf_Country,0),MATCH(BL$3-4,_Inf_Day,0))*$C$2
+INDEX(_Inf_Data,MATCH($D158,_Inf_Country,0),MATCH(BL$3-4,_Inf_Day,0))-INDEX(_Inf_Data,MATCH($D158,_Inf_Country,0),MATCH(BL$3-5,_Inf_Day,0))*$C$2)/5</f>
        <v>8.4</v>
      </c>
      <c r="BM158" s="80">
        <f>(INDEX(_Inf_Data,MATCH($D158,_Inf_Country,0),MATCH(BM$3,_Inf_Day,0))-INDEX(_Inf_Data,MATCH($D158,_Inf_Country,0),MATCH(BM$3-1,_Inf_Day,0))*$C$2
+INDEX(_Inf_Data,MATCH($D158,_Inf_Country,0),MATCH(BM$3-1,_Inf_Day,0))-INDEX(_Inf_Data,MATCH($D158,_Inf_Country,0),MATCH(BM$3-2,_Inf_Day,0))*$C$2
+INDEX(_Inf_Data,MATCH($D158,_Inf_Country,0),MATCH(BM$3-2,_Inf_Day,0))-INDEX(_Inf_Data,MATCH($D158,_Inf_Country,0),MATCH(BM$3-3,_Inf_Day,0))*$C$2
+INDEX(_Inf_Data,MATCH($D158,_Inf_Country,0),MATCH(BM$3-3,_Inf_Day,0))-INDEX(_Inf_Data,MATCH($D158,_Inf_Country,0),MATCH(BM$3-4,_Inf_Day,0))*$C$2
+INDEX(_Inf_Data,MATCH($D158,_Inf_Country,0),MATCH(BM$3-4,_Inf_Day,0))-INDEX(_Inf_Data,MATCH($D158,_Inf_Country,0),MATCH(BM$3-5,_Inf_Day,0))*$C$2)/5</f>
        <v>9.1999999999999993</v>
      </c>
      <c r="BN158" s="80">
        <f>(INDEX(_Inf_Data,MATCH($D158,_Inf_Country,0),MATCH(BN$3,_Inf_Day,0))-INDEX(_Inf_Data,MATCH($D158,_Inf_Country,0),MATCH(BN$3-1,_Inf_Day,0))*$C$2
+INDEX(_Inf_Data,MATCH($D158,_Inf_Country,0),MATCH(BN$3-1,_Inf_Day,0))-INDEX(_Inf_Data,MATCH($D158,_Inf_Country,0),MATCH(BN$3-2,_Inf_Day,0))*$C$2
+INDEX(_Inf_Data,MATCH($D158,_Inf_Country,0),MATCH(BN$3-2,_Inf_Day,0))-INDEX(_Inf_Data,MATCH($D158,_Inf_Country,0),MATCH(BN$3-3,_Inf_Day,0))*$C$2
+INDEX(_Inf_Data,MATCH($D158,_Inf_Country,0),MATCH(BN$3-3,_Inf_Day,0))-INDEX(_Inf_Data,MATCH($D158,_Inf_Country,0),MATCH(BN$3-4,_Inf_Day,0))*$C$2
+INDEX(_Inf_Data,MATCH($D158,_Inf_Country,0),MATCH(BN$3-4,_Inf_Day,0))-INDEX(_Inf_Data,MATCH($D158,_Inf_Country,0),MATCH(BN$3-5,_Inf_Day,0))*$C$2)/5</f>
        <v>9.8000000000000007</v>
      </c>
      <c r="BO158" s="80">
        <f>(INDEX(_Inf_Data,MATCH($D158,_Inf_Country,0),MATCH(BO$3,_Inf_Day,0))-INDEX(_Inf_Data,MATCH($D158,_Inf_Country,0),MATCH(BO$3-1,_Inf_Day,0))*$C$2
+INDEX(_Inf_Data,MATCH($D158,_Inf_Country,0),MATCH(BO$3-1,_Inf_Day,0))-INDEX(_Inf_Data,MATCH($D158,_Inf_Country,0),MATCH(BO$3-2,_Inf_Day,0))*$C$2
+INDEX(_Inf_Data,MATCH($D158,_Inf_Country,0),MATCH(BO$3-2,_Inf_Day,0))-INDEX(_Inf_Data,MATCH($D158,_Inf_Country,0),MATCH(BO$3-3,_Inf_Day,0))*$C$2
+INDEX(_Inf_Data,MATCH($D158,_Inf_Country,0),MATCH(BO$3-3,_Inf_Day,0))-INDEX(_Inf_Data,MATCH($D158,_Inf_Country,0),MATCH(BO$3-4,_Inf_Day,0))*$C$2
+INDEX(_Inf_Data,MATCH($D158,_Inf_Country,0),MATCH(BO$3-4,_Inf_Day,0))-INDEX(_Inf_Data,MATCH($D158,_Inf_Country,0),MATCH(BO$3-5,_Inf_Day,0))*$C$2)/5</f>
        <v>13.4</v>
      </c>
      <c r="BP158" s="80">
        <f>(INDEX(_Inf_Data,MATCH($D158,_Inf_Country,0),MATCH(BP$3,_Inf_Day,0))-INDEX(_Inf_Data,MATCH($D158,_Inf_Country,0),MATCH(BP$3-1,_Inf_Day,0))*$C$2
+INDEX(_Inf_Data,MATCH($D158,_Inf_Country,0),MATCH(BP$3-1,_Inf_Day,0))-INDEX(_Inf_Data,MATCH($D158,_Inf_Country,0),MATCH(BP$3-2,_Inf_Day,0))*$C$2
+INDEX(_Inf_Data,MATCH($D158,_Inf_Country,0),MATCH(BP$3-2,_Inf_Day,0))-INDEX(_Inf_Data,MATCH($D158,_Inf_Country,0),MATCH(BP$3-3,_Inf_Day,0))*$C$2
+INDEX(_Inf_Data,MATCH($D158,_Inf_Country,0),MATCH(BP$3-3,_Inf_Day,0))-INDEX(_Inf_Data,MATCH($D158,_Inf_Country,0),MATCH(BP$3-4,_Inf_Day,0))*$C$2
+INDEX(_Inf_Data,MATCH($D158,_Inf_Country,0),MATCH(BP$3-4,_Inf_Day,0))-INDEX(_Inf_Data,MATCH($D158,_Inf_Country,0),MATCH(BP$3-5,_Inf_Day,0))*$C$2)/5</f>
        <v>15.4</v>
      </c>
      <c r="BQ158" s="80">
        <f>(INDEX(_Inf_Data,MATCH($D158,_Inf_Country,0),MATCH(BQ$3,_Inf_Day,0))-INDEX(_Inf_Data,MATCH($D158,_Inf_Country,0),MATCH(BQ$3-1,_Inf_Day,0))*$C$2
+INDEX(_Inf_Data,MATCH($D158,_Inf_Country,0),MATCH(BQ$3-1,_Inf_Day,0))-INDEX(_Inf_Data,MATCH($D158,_Inf_Country,0),MATCH(BQ$3-2,_Inf_Day,0))*$C$2
+INDEX(_Inf_Data,MATCH($D158,_Inf_Country,0),MATCH(BQ$3-2,_Inf_Day,0))-INDEX(_Inf_Data,MATCH($D158,_Inf_Country,0),MATCH(BQ$3-3,_Inf_Day,0))*$C$2
+INDEX(_Inf_Data,MATCH($D158,_Inf_Country,0),MATCH(BQ$3-3,_Inf_Day,0))-INDEX(_Inf_Data,MATCH($D158,_Inf_Country,0),MATCH(BQ$3-4,_Inf_Day,0))*$C$2
+INDEX(_Inf_Data,MATCH($D158,_Inf_Country,0),MATCH(BQ$3-4,_Inf_Day,0))-INDEX(_Inf_Data,MATCH($D158,_Inf_Country,0),MATCH(BQ$3-5,_Inf_Day,0))*$C$2)/5</f>
        <v>18.8</v>
      </c>
      <c r="BR158" s="80">
        <f>(INDEX(_Inf_Data,MATCH($D158,_Inf_Country,0),MATCH(BR$3,_Inf_Day,0))-INDEX(_Inf_Data,MATCH($D158,_Inf_Country,0),MATCH(BR$3-1,_Inf_Day,0))*$C$2
+INDEX(_Inf_Data,MATCH($D158,_Inf_Country,0),MATCH(BR$3-1,_Inf_Day,0))-INDEX(_Inf_Data,MATCH($D158,_Inf_Country,0),MATCH(BR$3-2,_Inf_Day,0))*$C$2
+INDEX(_Inf_Data,MATCH($D158,_Inf_Country,0),MATCH(BR$3-2,_Inf_Day,0))-INDEX(_Inf_Data,MATCH($D158,_Inf_Country,0),MATCH(BR$3-3,_Inf_Day,0))*$C$2
+INDEX(_Inf_Data,MATCH($D158,_Inf_Country,0),MATCH(BR$3-3,_Inf_Day,0))-INDEX(_Inf_Data,MATCH($D158,_Inf_Country,0),MATCH(BR$3-4,_Inf_Day,0))*$C$2
+INDEX(_Inf_Data,MATCH($D158,_Inf_Country,0),MATCH(BR$3-4,_Inf_Day,0))-INDEX(_Inf_Data,MATCH($D158,_Inf_Country,0),MATCH(BR$3-5,_Inf_Day,0))*$C$2)/5</f>
        <v>21.4</v>
      </c>
      <c r="BS158" s="80">
        <f>(INDEX(_Inf_Data,MATCH($D158,_Inf_Country,0),MATCH(BS$3,_Inf_Day,0))-INDEX(_Inf_Data,MATCH($D158,_Inf_Country,0),MATCH(BS$3-1,_Inf_Day,0))*$C$2
+INDEX(_Inf_Data,MATCH($D158,_Inf_Country,0),MATCH(BS$3-1,_Inf_Day,0))-INDEX(_Inf_Data,MATCH($D158,_Inf_Country,0),MATCH(BS$3-2,_Inf_Day,0))*$C$2
+INDEX(_Inf_Data,MATCH($D158,_Inf_Country,0),MATCH(BS$3-2,_Inf_Day,0))-INDEX(_Inf_Data,MATCH($D158,_Inf_Country,0),MATCH(BS$3-3,_Inf_Day,0))*$C$2
+INDEX(_Inf_Data,MATCH($D158,_Inf_Country,0),MATCH(BS$3-3,_Inf_Day,0))-INDEX(_Inf_Data,MATCH($D158,_Inf_Country,0),MATCH(BS$3-4,_Inf_Day,0))*$C$2
+INDEX(_Inf_Data,MATCH($D158,_Inf_Country,0),MATCH(BS$3-4,_Inf_Day,0))-INDEX(_Inf_Data,MATCH($D158,_Inf_Country,0),MATCH(BS$3-5,_Inf_Day,0))*$C$2)/5</f>
        <v>29.6</v>
      </c>
      <c r="BT158" s="80">
        <f>(INDEX(_Inf_Data,MATCH($D158,_Inf_Country,0),MATCH(BT$3,_Inf_Day,0))-INDEX(_Inf_Data,MATCH($D158,_Inf_Country,0),MATCH(BT$3-1,_Inf_Day,0))*$C$2
+INDEX(_Inf_Data,MATCH($D158,_Inf_Country,0),MATCH(BT$3-1,_Inf_Day,0))-INDEX(_Inf_Data,MATCH($D158,_Inf_Country,0),MATCH(BT$3-2,_Inf_Day,0))*$C$2
+INDEX(_Inf_Data,MATCH($D158,_Inf_Country,0),MATCH(BT$3-2,_Inf_Day,0))-INDEX(_Inf_Data,MATCH($D158,_Inf_Country,0),MATCH(BT$3-3,_Inf_Day,0))*$C$2
+INDEX(_Inf_Data,MATCH($D158,_Inf_Country,0),MATCH(BT$3-3,_Inf_Day,0))-INDEX(_Inf_Data,MATCH($D158,_Inf_Country,0),MATCH(BT$3-4,_Inf_Day,0))*$C$2
+INDEX(_Inf_Data,MATCH($D158,_Inf_Country,0),MATCH(BT$3-4,_Inf_Day,0))-INDEX(_Inf_Data,MATCH($D158,_Inf_Country,0),MATCH(BT$3-5,_Inf_Day,0))*$C$2)/5</f>
        <v>35.799999999999997</v>
      </c>
      <c r="BU158" s="80">
        <f>(INDEX(_Inf_Data,MATCH($D158,_Inf_Country,0),MATCH(BU$3,_Inf_Day,0))-INDEX(_Inf_Data,MATCH($D158,_Inf_Country,0),MATCH(BU$3-1,_Inf_Day,0))*$C$2
+INDEX(_Inf_Data,MATCH($D158,_Inf_Country,0),MATCH(BU$3-1,_Inf_Day,0))-INDEX(_Inf_Data,MATCH($D158,_Inf_Country,0),MATCH(BU$3-2,_Inf_Day,0))*$C$2
+INDEX(_Inf_Data,MATCH($D158,_Inf_Country,0),MATCH(BU$3-2,_Inf_Day,0))-INDEX(_Inf_Data,MATCH($D158,_Inf_Country,0),MATCH(BU$3-3,_Inf_Day,0))*$C$2
+INDEX(_Inf_Data,MATCH($D158,_Inf_Country,0),MATCH(BU$3-3,_Inf_Day,0))-INDEX(_Inf_Data,MATCH($D158,_Inf_Country,0),MATCH(BU$3-4,_Inf_Day,0))*$C$2
+INDEX(_Inf_Data,MATCH($D158,_Inf_Country,0),MATCH(BU$3-4,_Inf_Day,0))-INDEX(_Inf_Data,MATCH($D158,_Inf_Country,0),MATCH(BU$3-5,_Inf_Day,0))*$C$2)/5</f>
        <v>46</v>
      </c>
      <c r="BV158" s="80">
        <f>(INDEX(_Inf_Data,MATCH($D158,_Inf_Country,0),MATCH(BV$3,_Inf_Day,0))-INDEX(_Inf_Data,MATCH($D158,_Inf_Country,0),MATCH(BV$3-1,_Inf_Day,0))*$C$2
+INDEX(_Inf_Data,MATCH($D158,_Inf_Country,0),MATCH(BV$3-1,_Inf_Day,0))-INDEX(_Inf_Data,MATCH($D158,_Inf_Country,0),MATCH(BV$3-2,_Inf_Day,0))*$C$2
+INDEX(_Inf_Data,MATCH($D158,_Inf_Country,0),MATCH(BV$3-2,_Inf_Day,0))-INDEX(_Inf_Data,MATCH($D158,_Inf_Country,0),MATCH(BV$3-3,_Inf_Day,0))*$C$2
+INDEX(_Inf_Data,MATCH($D158,_Inf_Country,0),MATCH(BV$3-3,_Inf_Day,0))-INDEX(_Inf_Data,MATCH($D158,_Inf_Country,0),MATCH(BV$3-4,_Inf_Day,0))*$C$2
+INDEX(_Inf_Data,MATCH($D158,_Inf_Country,0),MATCH(BV$3-4,_Inf_Day,0))-INDEX(_Inf_Data,MATCH($D158,_Inf_Country,0),MATCH(BV$3-5,_Inf_Day,0))*$C$2)/5</f>
        <v>51.8</v>
      </c>
      <c r="BW158" s="80">
        <f>(INDEX(_Inf_Data,MATCH($D158,_Inf_Country,0),MATCH(BW$3,_Inf_Day,0))-INDEX(_Inf_Data,MATCH($D158,_Inf_Country,0),MATCH(BW$3-1,_Inf_Day,0))*$C$2
+INDEX(_Inf_Data,MATCH($D158,_Inf_Country,0),MATCH(BW$3-1,_Inf_Day,0))-INDEX(_Inf_Data,MATCH($D158,_Inf_Country,0),MATCH(BW$3-2,_Inf_Day,0))*$C$2
+INDEX(_Inf_Data,MATCH($D158,_Inf_Country,0),MATCH(BW$3-2,_Inf_Day,0))-INDEX(_Inf_Data,MATCH($D158,_Inf_Country,0),MATCH(BW$3-3,_Inf_Day,0))*$C$2
+INDEX(_Inf_Data,MATCH($D158,_Inf_Country,0),MATCH(BW$3-3,_Inf_Day,0))-INDEX(_Inf_Data,MATCH($D158,_Inf_Country,0),MATCH(BW$3-4,_Inf_Day,0))*$C$2
+INDEX(_Inf_Data,MATCH($D158,_Inf_Country,0),MATCH(BW$3-4,_Inf_Day,0))-INDEX(_Inf_Data,MATCH($D158,_Inf_Country,0),MATCH(BW$3-5,_Inf_Day,0))*$C$2)/5</f>
        <v>61.8</v>
      </c>
      <c r="BX158" s="80">
        <f>(INDEX(_Inf_Data,MATCH($D158,_Inf_Country,0),MATCH(BX$3,_Inf_Day,0))-INDEX(_Inf_Data,MATCH($D158,_Inf_Country,0),MATCH(BX$3-1,_Inf_Day,0))*$C$2
+INDEX(_Inf_Data,MATCH($D158,_Inf_Country,0),MATCH(BX$3-1,_Inf_Day,0))-INDEX(_Inf_Data,MATCH($D158,_Inf_Country,0),MATCH(BX$3-2,_Inf_Day,0))*$C$2
+INDEX(_Inf_Data,MATCH($D158,_Inf_Country,0),MATCH(BX$3-2,_Inf_Day,0))-INDEX(_Inf_Data,MATCH($D158,_Inf_Country,0),MATCH(BX$3-3,_Inf_Day,0))*$C$2
+INDEX(_Inf_Data,MATCH($D158,_Inf_Country,0),MATCH(BX$3-3,_Inf_Day,0))-INDEX(_Inf_Data,MATCH($D158,_Inf_Country,0),MATCH(BX$3-4,_Inf_Day,0))*$C$2
+INDEX(_Inf_Data,MATCH($D158,_Inf_Country,0),MATCH(BX$3-4,_Inf_Day,0))-INDEX(_Inf_Data,MATCH($D158,_Inf_Country,0),MATCH(BX$3-5,_Inf_Day,0))*$C$2)/5</f>
        <v>66.2</v>
      </c>
      <c r="BY158" s="80">
        <f>(INDEX(_Inf_Data,MATCH($D158,_Inf_Country,0),MATCH(BY$3,_Inf_Day,0))-INDEX(_Inf_Data,MATCH($D158,_Inf_Country,0),MATCH(BY$3-1,_Inf_Day,0))*$C$2
+INDEX(_Inf_Data,MATCH($D158,_Inf_Country,0),MATCH(BY$3-1,_Inf_Day,0))-INDEX(_Inf_Data,MATCH($D158,_Inf_Country,0),MATCH(BY$3-2,_Inf_Day,0))*$C$2
+INDEX(_Inf_Data,MATCH($D158,_Inf_Country,0),MATCH(BY$3-2,_Inf_Day,0))-INDEX(_Inf_Data,MATCH($D158,_Inf_Country,0),MATCH(BY$3-3,_Inf_Day,0))*$C$2
+INDEX(_Inf_Data,MATCH($D158,_Inf_Country,0),MATCH(BY$3-3,_Inf_Day,0))-INDEX(_Inf_Data,MATCH($D158,_Inf_Country,0),MATCH(BY$3-4,_Inf_Day,0))*$C$2
+INDEX(_Inf_Data,MATCH($D158,_Inf_Country,0),MATCH(BY$3-4,_Inf_Day,0))-INDEX(_Inf_Data,MATCH($D158,_Inf_Country,0),MATCH(BY$3-5,_Inf_Day,0))*$C$2)/5</f>
        <v>68.400000000000006</v>
      </c>
      <c r="BZ158" s="80">
        <f>(INDEX(_Inf_Data,MATCH($D158,_Inf_Country,0),MATCH(BZ$3,_Inf_Day,0))-INDEX(_Inf_Data,MATCH($D158,_Inf_Country,0),MATCH(BZ$3-1,_Inf_Day,0))*$C$2
+INDEX(_Inf_Data,MATCH($D158,_Inf_Country,0),MATCH(BZ$3-1,_Inf_Day,0))-INDEX(_Inf_Data,MATCH($D158,_Inf_Country,0),MATCH(BZ$3-2,_Inf_Day,0))*$C$2
+INDEX(_Inf_Data,MATCH($D158,_Inf_Country,0),MATCH(BZ$3-2,_Inf_Day,0))-INDEX(_Inf_Data,MATCH($D158,_Inf_Country,0),MATCH(BZ$3-3,_Inf_Day,0))*$C$2
+INDEX(_Inf_Data,MATCH($D158,_Inf_Country,0),MATCH(BZ$3-3,_Inf_Day,0))-INDEX(_Inf_Data,MATCH($D158,_Inf_Country,0),MATCH(BZ$3-4,_Inf_Day,0))*$C$2
+INDEX(_Inf_Data,MATCH($D158,_Inf_Country,0),MATCH(BZ$3-4,_Inf_Day,0))-INDEX(_Inf_Data,MATCH($D158,_Inf_Country,0),MATCH(BZ$3-5,_Inf_Day,0))*$C$2)/5</f>
        <v>61.8</v>
      </c>
      <c r="CA158" s="80">
        <f>(INDEX(_Inf_Data,MATCH($D158,_Inf_Country,0),MATCH(CA$3,_Inf_Day,0))-INDEX(_Inf_Data,MATCH($D158,_Inf_Country,0),MATCH(CA$3-1,_Inf_Day,0))*$C$2
+INDEX(_Inf_Data,MATCH($D158,_Inf_Country,0),MATCH(CA$3-1,_Inf_Day,0))-INDEX(_Inf_Data,MATCH($D158,_Inf_Country,0),MATCH(CA$3-2,_Inf_Day,0))*$C$2
+INDEX(_Inf_Data,MATCH($D158,_Inf_Country,0),MATCH(CA$3-2,_Inf_Day,0))-INDEX(_Inf_Data,MATCH($D158,_Inf_Country,0),MATCH(CA$3-3,_Inf_Day,0))*$C$2
+INDEX(_Inf_Data,MATCH($D158,_Inf_Country,0),MATCH(CA$3-3,_Inf_Day,0))-INDEX(_Inf_Data,MATCH($D158,_Inf_Country,0),MATCH(CA$3-4,_Inf_Day,0))*$C$2
+INDEX(_Inf_Data,MATCH($D158,_Inf_Country,0),MATCH(CA$3-4,_Inf_Day,0))-INDEX(_Inf_Data,MATCH($D158,_Inf_Country,0),MATCH(CA$3-5,_Inf_Day,0))*$C$2)/5</f>
        <v>61.2</v>
      </c>
      <c r="CB158" s="80">
        <f>(INDEX(_Inf_Data,MATCH($D158,_Inf_Country,0),MATCH(CB$3,_Inf_Day,0))-INDEX(_Inf_Data,MATCH($D158,_Inf_Country,0),MATCH(CB$3-1,_Inf_Day,0))*$C$2
+INDEX(_Inf_Data,MATCH($D158,_Inf_Country,0),MATCH(CB$3-1,_Inf_Day,0))-INDEX(_Inf_Data,MATCH($D158,_Inf_Country,0),MATCH(CB$3-2,_Inf_Day,0))*$C$2
+INDEX(_Inf_Data,MATCH($D158,_Inf_Country,0),MATCH(CB$3-2,_Inf_Day,0))-INDEX(_Inf_Data,MATCH($D158,_Inf_Country,0),MATCH(CB$3-3,_Inf_Day,0))*$C$2
+INDEX(_Inf_Data,MATCH($D158,_Inf_Country,0),MATCH(CB$3-3,_Inf_Day,0))-INDEX(_Inf_Data,MATCH($D158,_Inf_Country,0),MATCH(CB$3-4,_Inf_Day,0))*$C$2
+INDEX(_Inf_Data,MATCH($D158,_Inf_Country,0),MATCH(CB$3-4,_Inf_Day,0))-INDEX(_Inf_Data,MATCH($D158,_Inf_Country,0),MATCH(CB$3-5,_Inf_Day,0))*$C$2)/5</f>
        <v>62.4</v>
      </c>
      <c r="CC158" s="80">
        <f>(INDEX(_Inf_Data,MATCH($D158,_Inf_Country,0),MATCH(CC$3,_Inf_Day,0))-INDEX(_Inf_Data,MATCH($D158,_Inf_Country,0),MATCH(CC$3-1,_Inf_Day,0))*$C$2
+INDEX(_Inf_Data,MATCH($D158,_Inf_Country,0),MATCH(CC$3-1,_Inf_Day,0))-INDEX(_Inf_Data,MATCH($D158,_Inf_Country,0),MATCH(CC$3-2,_Inf_Day,0))*$C$2
+INDEX(_Inf_Data,MATCH($D158,_Inf_Country,0),MATCH(CC$3-2,_Inf_Day,0))-INDEX(_Inf_Data,MATCH($D158,_Inf_Country,0),MATCH(CC$3-3,_Inf_Day,0))*$C$2
+INDEX(_Inf_Data,MATCH($D158,_Inf_Country,0),MATCH(CC$3-3,_Inf_Day,0))-INDEX(_Inf_Data,MATCH($D158,_Inf_Country,0),MATCH(CC$3-4,_Inf_Day,0))*$C$2
+INDEX(_Inf_Data,MATCH($D158,_Inf_Country,0),MATCH(CC$3-4,_Inf_Day,0))-INDEX(_Inf_Data,MATCH($D158,_Inf_Country,0),MATCH(CC$3-5,_Inf_Day,0))*$C$2)/5</f>
        <v>72.599999999999994</v>
      </c>
      <c r="CD158" s="80">
        <f>(INDEX(_Inf_Data,MATCH($D158,_Inf_Country,0),MATCH(CD$3,_Inf_Day,0))-INDEX(_Inf_Data,MATCH($D158,_Inf_Country,0),MATCH(CD$3-1,_Inf_Day,0))*$C$2
+INDEX(_Inf_Data,MATCH($D158,_Inf_Country,0),MATCH(CD$3-1,_Inf_Day,0))-INDEX(_Inf_Data,MATCH($D158,_Inf_Country,0),MATCH(CD$3-2,_Inf_Day,0))*$C$2
+INDEX(_Inf_Data,MATCH($D158,_Inf_Country,0),MATCH(CD$3-2,_Inf_Day,0))-INDEX(_Inf_Data,MATCH($D158,_Inf_Country,0),MATCH(CD$3-3,_Inf_Day,0))*$C$2
+INDEX(_Inf_Data,MATCH($D158,_Inf_Country,0),MATCH(CD$3-3,_Inf_Day,0))-INDEX(_Inf_Data,MATCH($D158,_Inf_Country,0),MATCH(CD$3-4,_Inf_Day,0))*$C$2
+INDEX(_Inf_Data,MATCH($D158,_Inf_Country,0),MATCH(CD$3-4,_Inf_Day,0))-INDEX(_Inf_Data,MATCH($D158,_Inf_Country,0),MATCH(CD$3-5,_Inf_Day,0))*$C$2)/5</f>
        <v>80.8</v>
      </c>
      <c r="CE158" s="80">
        <f>(INDEX(_Inf_Data,MATCH($D158,_Inf_Country,0),MATCH(CE$3,_Inf_Day,0))-INDEX(_Inf_Data,MATCH($D158,_Inf_Country,0),MATCH(CE$3-1,_Inf_Day,0))*$C$2
+INDEX(_Inf_Data,MATCH($D158,_Inf_Country,0),MATCH(CE$3-1,_Inf_Day,0))-INDEX(_Inf_Data,MATCH($D158,_Inf_Country,0),MATCH(CE$3-2,_Inf_Day,0))*$C$2
+INDEX(_Inf_Data,MATCH($D158,_Inf_Country,0),MATCH(CE$3-2,_Inf_Day,0))-INDEX(_Inf_Data,MATCH($D158,_Inf_Country,0),MATCH(CE$3-3,_Inf_Day,0))*$C$2
+INDEX(_Inf_Data,MATCH($D158,_Inf_Country,0),MATCH(CE$3-3,_Inf_Day,0))-INDEX(_Inf_Data,MATCH($D158,_Inf_Country,0),MATCH(CE$3-4,_Inf_Day,0))*$C$2
+INDEX(_Inf_Data,MATCH($D158,_Inf_Country,0),MATCH(CE$3-4,_Inf_Day,0))-INDEX(_Inf_Data,MATCH($D158,_Inf_Country,0),MATCH(CE$3-5,_Inf_Day,0))*$C$2)/5</f>
        <v>93.2</v>
      </c>
      <c r="CF158" s="80">
        <f>(INDEX(_Inf_Data,MATCH($D158,_Inf_Country,0),MATCH(CF$3,_Inf_Day,0))-INDEX(_Inf_Data,MATCH($D158,_Inf_Country,0),MATCH(CF$3-1,_Inf_Day,0))*$C$2
+INDEX(_Inf_Data,MATCH($D158,_Inf_Country,0),MATCH(CF$3-1,_Inf_Day,0))-INDEX(_Inf_Data,MATCH($D158,_Inf_Country,0),MATCH(CF$3-2,_Inf_Day,0))*$C$2
+INDEX(_Inf_Data,MATCH($D158,_Inf_Country,0),MATCH(CF$3-2,_Inf_Day,0))-INDEX(_Inf_Data,MATCH($D158,_Inf_Country,0),MATCH(CF$3-3,_Inf_Day,0))*$C$2
+INDEX(_Inf_Data,MATCH($D158,_Inf_Country,0),MATCH(CF$3-3,_Inf_Day,0))-INDEX(_Inf_Data,MATCH($D158,_Inf_Country,0),MATCH(CF$3-4,_Inf_Day,0))*$C$2
+INDEX(_Inf_Data,MATCH($D158,_Inf_Country,0),MATCH(CF$3-4,_Inf_Day,0))-INDEX(_Inf_Data,MATCH($D158,_Inf_Country,0),MATCH(CF$3-5,_Inf_Day,0))*$C$2)/5</f>
        <v>95.2</v>
      </c>
      <c r="CG158" s="80">
        <f>(INDEX(_Inf_Data,MATCH($D158,_Inf_Country,0),MATCH(CG$3,_Inf_Day,0))-INDEX(_Inf_Data,MATCH($D158,_Inf_Country,0),MATCH(CG$3-1,_Inf_Day,0))*$C$2
+INDEX(_Inf_Data,MATCH($D158,_Inf_Country,0),MATCH(CG$3-1,_Inf_Day,0))-INDEX(_Inf_Data,MATCH($D158,_Inf_Country,0),MATCH(CG$3-2,_Inf_Day,0))*$C$2
+INDEX(_Inf_Data,MATCH($D158,_Inf_Country,0),MATCH(CG$3-2,_Inf_Day,0))-INDEX(_Inf_Data,MATCH($D158,_Inf_Country,0),MATCH(CG$3-3,_Inf_Day,0))*$C$2
+INDEX(_Inf_Data,MATCH($D158,_Inf_Country,0),MATCH(CG$3-3,_Inf_Day,0))-INDEX(_Inf_Data,MATCH($D158,_Inf_Country,0),MATCH(CG$3-4,_Inf_Day,0))*$C$2
+INDEX(_Inf_Data,MATCH($D158,_Inf_Country,0),MATCH(CG$3-4,_Inf_Day,0))-INDEX(_Inf_Data,MATCH($D158,_Inf_Country,0),MATCH(CG$3-5,_Inf_Day,0))*$C$2)/5</f>
        <v>96.8</v>
      </c>
      <c r="CH158" s="80">
        <f>(INDEX(_Inf_Data,MATCH($D158,_Inf_Country,0),MATCH(CH$3,_Inf_Day,0))-INDEX(_Inf_Data,MATCH($D158,_Inf_Country,0),MATCH(CH$3-1,_Inf_Day,0))*$C$2
+INDEX(_Inf_Data,MATCH($D158,_Inf_Country,0),MATCH(CH$3-1,_Inf_Day,0))-INDEX(_Inf_Data,MATCH($D158,_Inf_Country,0),MATCH(CH$3-2,_Inf_Day,0))*$C$2
+INDEX(_Inf_Data,MATCH($D158,_Inf_Country,0),MATCH(CH$3-2,_Inf_Day,0))-INDEX(_Inf_Data,MATCH($D158,_Inf_Country,0),MATCH(CH$3-3,_Inf_Day,0))*$C$2
+INDEX(_Inf_Data,MATCH($D158,_Inf_Country,0),MATCH(CH$3-3,_Inf_Day,0))-INDEX(_Inf_Data,MATCH($D158,_Inf_Country,0),MATCH(CH$3-4,_Inf_Day,0))*$C$2
+INDEX(_Inf_Data,MATCH($D158,_Inf_Country,0),MATCH(CH$3-4,_Inf_Day,0))-INDEX(_Inf_Data,MATCH($D158,_Inf_Country,0),MATCH(CH$3-5,_Inf_Day,0))*$C$2)/5</f>
        <v>91</v>
      </c>
      <c r="CI158" s="80">
        <f>(INDEX(_Inf_Data,MATCH($D158,_Inf_Country,0),MATCH(CI$3,_Inf_Day,0))-INDEX(_Inf_Data,MATCH($D158,_Inf_Country,0),MATCH(CI$3-1,_Inf_Day,0))*$C$2
+INDEX(_Inf_Data,MATCH($D158,_Inf_Country,0),MATCH(CI$3-1,_Inf_Day,0))-INDEX(_Inf_Data,MATCH($D158,_Inf_Country,0),MATCH(CI$3-2,_Inf_Day,0))*$C$2
+INDEX(_Inf_Data,MATCH($D158,_Inf_Country,0),MATCH(CI$3-2,_Inf_Day,0))-INDEX(_Inf_Data,MATCH($D158,_Inf_Country,0),MATCH(CI$3-3,_Inf_Day,0))*$C$2
+INDEX(_Inf_Data,MATCH($D158,_Inf_Country,0),MATCH(CI$3-3,_Inf_Day,0))-INDEX(_Inf_Data,MATCH($D158,_Inf_Country,0),MATCH(CI$3-4,_Inf_Day,0))*$C$2
+INDEX(_Inf_Data,MATCH($D158,_Inf_Country,0),MATCH(CI$3-4,_Inf_Day,0))-INDEX(_Inf_Data,MATCH($D158,_Inf_Country,0),MATCH(CI$3-5,_Inf_Day,0))*$C$2)/5</f>
        <v>85.4</v>
      </c>
      <c r="CJ158" s="80">
        <f>(INDEX(_Inf_Data,MATCH($D158,_Inf_Country,0),MATCH(CJ$3,_Inf_Day,0))-INDEX(_Inf_Data,MATCH($D158,_Inf_Country,0),MATCH(CJ$3-1,_Inf_Day,0))*$C$2
+INDEX(_Inf_Data,MATCH($D158,_Inf_Country,0),MATCH(CJ$3-1,_Inf_Day,0))-INDEX(_Inf_Data,MATCH($D158,_Inf_Country,0),MATCH(CJ$3-2,_Inf_Day,0))*$C$2
+INDEX(_Inf_Data,MATCH($D158,_Inf_Country,0),MATCH(CJ$3-2,_Inf_Day,0))-INDEX(_Inf_Data,MATCH($D158,_Inf_Country,0),MATCH(CJ$3-3,_Inf_Day,0))*$C$2
+INDEX(_Inf_Data,MATCH($D158,_Inf_Country,0),MATCH(CJ$3-3,_Inf_Day,0))-INDEX(_Inf_Data,MATCH($D158,_Inf_Country,0),MATCH(CJ$3-4,_Inf_Day,0))*$C$2
+INDEX(_Inf_Data,MATCH($D158,_Inf_Country,0),MATCH(CJ$3-4,_Inf_Day,0))-INDEX(_Inf_Data,MATCH($D158,_Inf_Country,0),MATCH(CJ$3-5,_Inf_Day,0))*$C$2)/5</f>
        <v>85</v>
      </c>
      <c r="CK158" s="80">
        <f>(INDEX(_Inf_Data,MATCH($D158,_Inf_Country,0),MATCH(CK$3,_Inf_Day,0))-INDEX(_Inf_Data,MATCH($D158,_Inf_Country,0),MATCH(CK$3-1,_Inf_Day,0))*$C$2
+INDEX(_Inf_Data,MATCH($D158,_Inf_Country,0),MATCH(CK$3-1,_Inf_Day,0))-INDEX(_Inf_Data,MATCH($D158,_Inf_Country,0),MATCH(CK$3-2,_Inf_Day,0))*$C$2
+INDEX(_Inf_Data,MATCH($D158,_Inf_Country,0),MATCH(CK$3-2,_Inf_Day,0))-INDEX(_Inf_Data,MATCH($D158,_Inf_Country,0),MATCH(CK$3-3,_Inf_Day,0))*$C$2
+INDEX(_Inf_Data,MATCH($D158,_Inf_Country,0),MATCH(CK$3-3,_Inf_Day,0))-INDEX(_Inf_Data,MATCH($D158,_Inf_Country,0),MATCH(CK$3-4,_Inf_Day,0))*$C$2
+INDEX(_Inf_Data,MATCH($D158,_Inf_Country,0),MATCH(CK$3-4,_Inf_Day,0))-INDEX(_Inf_Data,MATCH($D158,_Inf_Country,0),MATCH(CK$3-5,_Inf_Day,0))*$C$2)/5</f>
        <v>95.4</v>
      </c>
      <c r="CL158" s="80">
        <f>(INDEX(_Inf_Data,MATCH($D158,_Inf_Country,0),MATCH(CL$3,_Inf_Day,0))-INDEX(_Inf_Data,MATCH($D158,_Inf_Country,0),MATCH(CL$3-1,_Inf_Day,0))*$C$2
+INDEX(_Inf_Data,MATCH($D158,_Inf_Country,0),MATCH(CL$3-1,_Inf_Day,0))-INDEX(_Inf_Data,MATCH($D158,_Inf_Country,0),MATCH(CL$3-2,_Inf_Day,0))*$C$2
+INDEX(_Inf_Data,MATCH($D158,_Inf_Country,0),MATCH(CL$3-2,_Inf_Day,0))-INDEX(_Inf_Data,MATCH($D158,_Inf_Country,0),MATCH(CL$3-3,_Inf_Day,0))*$C$2
+INDEX(_Inf_Data,MATCH($D158,_Inf_Country,0),MATCH(CL$3-3,_Inf_Day,0))-INDEX(_Inf_Data,MATCH($D158,_Inf_Country,0),MATCH(CL$3-4,_Inf_Day,0))*$C$2
+INDEX(_Inf_Data,MATCH($D158,_Inf_Country,0),MATCH(CL$3-4,_Inf_Day,0))-INDEX(_Inf_Data,MATCH($D158,_Inf_Country,0),MATCH(CL$3-5,_Inf_Day,0))*$C$2)/5</f>
        <v>97.6</v>
      </c>
      <c r="CM158" s="80">
        <f>(INDEX(_Inf_Data,MATCH($D158,_Inf_Country,0),MATCH(CM$3,_Inf_Day,0))-INDEX(_Inf_Data,MATCH($D158,_Inf_Country,0),MATCH(CM$3-1,_Inf_Day,0))*$C$2
+INDEX(_Inf_Data,MATCH($D158,_Inf_Country,0),MATCH(CM$3-1,_Inf_Day,0))-INDEX(_Inf_Data,MATCH($D158,_Inf_Country,0),MATCH(CM$3-2,_Inf_Day,0))*$C$2
+INDEX(_Inf_Data,MATCH($D158,_Inf_Country,0),MATCH(CM$3-2,_Inf_Day,0))-INDEX(_Inf_Data,MATCH($D158,_Inf_Country,0),MATCH(CM$3-3,_Inf_Day,0))*$C$2
+INDEX(_Inf_Data,MATCH($D158,_Inf_Country,0),MATCH(CM$3-3,_Inf_Day,0))-INDEX(_Inf_Data,MATCH($D158,_Inf_Country,0),MATCH(CM$3-4,_Inf_Day,0))*$C$2
+INDEX(_Inf_Data,MATCH($D158,_Inf_Country,0),MATCH(CM$3-4,_Inf_Day,0))-INDEX(_Inf_Data,MATCH($D158,_Inf_Country,0),MATCH(CM$3-5,_Inf_Day,0))*$C$2)/5</f>
        <v>102.8</v>
      </c>
      <c r="CN158" s="80">
        <f>(INDEX(_Inf_Data,MATCH($D158,_Inf_Country,0),MATCH(CN$3,_Inf_Day,0))-INDEX(_Inf_Data,MATCH($D158,_Inf_Country,0),MATCH(CN$3-1,_Inf_Day,0))*$C$2
+INDEX(_Inf_Data,MATCH($D158,_Inf_Country,0),MATCH(CN$3-1,_Inf_Day,0))-INDEX(_Inf_Data,MATCH($D158,_Inf_Country,0),MATCH(CN$3-2,_Inf_Day,0))*$C$2
+INDEX(_Inf_Data,MATCH($D158,_Inf_Country,0),MATCH(CN$3-2,_Inf_Day,0))-INDEX(_Inf_Data,MATCH($D158,_Inf_Country,0),MATCH(CN$3-3,_Inf_Day,0))*$C$2
+INDEX(_Inf_Data,MATCH($D158,_Inf_Country,0),MATCH(CN$3-3,_Inf_Day,0))-INDEX(_Inf_Data,MATCH($D158,_Inf_Country,0),MATCH(CN$3-4,_Inf_Day,0))*$C$2
+INDEX(_Inf_Data,MATCH($D158,_Inf_Country,0),MATCH(CN$3-4,_Inf_Day,0))-INDEX(_Inf_Data,MATCH($D158,_Inf_Country,0),MATCH(CN$3-5,_Inf_Day,0))*$C$2)/5</f>
        <v>115.2</v>
      </c>
      <c r="CO158" s="80">
        <f>(INDEX(_Inf_Data,MATCH($D158,_Inf_Country,0),MATCH(CO$3,_Inf_Day,0))-INDEX(_Inf_Data,MATCH($D158,_Inf_Country,0),MATCH(CO$3-1,_Inf_Day,0))*$C$2
+INDEX(_Inf_Data,MATCH($D158,_Inf_Country,0),MATCH(CO$3-1,_Inf_Day,0))-INDEX(_Inf_Data,MATCH($D158,_Inf_Country,0),MATCH(CO$3-2,_Inf_Day,0))*$C$2
+INDEX(_Inf_Data,MATCH($D158,_Inf_Country,0),MATCH(CO$3-2,_Inf_Day,0))-INDEX(_Inf_Data,MATCH($D158,_Inf_Country,0),MATCH(CO$3-3,_Inf_Day,0))*$C$2
+INDEX(_Inf_Data,MATCH($D158,_Inf_Country,0),MATCH(CO$3-3,_Inf_Day,0))-INDEX(_Inf_Data,MATCH($D158,_Inf_Country,0),MATCH(CO$3-4,_Inf_Day,0))*$C$2
+INDEX(_Inf_Data,MATCH($D158,_Inf_Country,0),MATCH(CO$3-4,_Inf_Day,0))-INDEX(_Inf_Data,MATCH($D158,_Inf_Country,0),MATCH(CO$3-5,_Inf_Day,0))*$C$2)/5</f>
        <v>147.6</v>
      </c>
      <c r="CP158" s="80">
        <f>(INDEX(_Inf_Data,MATCH($D158,_Inf_Country,0),MATCH(CP$3,_Inf_Day,0))-INDEX(_Inf_Data,MATCH($D158,_Inf_Country,0),MATCH(CP$3-1,_Inf_Day,0))*$C$2
+INDEX(_Inf_Data,MATCH($D158,_Inf_Country,0),MATCH(CP$3-1,_Inf_Day,0))-INDEX(_Inf_Data,MATCH($D158,_Inf_Country,0),MATCH(CP$3-2,_Inf_Day,0))*$C$2
+INDEX(_Inf_Data,MATCH($D158,_Inf_Country,0),MATCH(CP$3-2,_Inf_Day,0))-INDEX(_Inf_Data,MATCH($D158,_Inf_Country,0),MATCH(CP$3-3,_Inf_Day,0))*$C$2
+INDEX(_Inf_Data,MATCH($D158,_Inf_Country,0),MATCH(CP$3-3,_Inf_Day,0))-INDEX(_Inf_Data,MATCH($D158,_Inf_Country,0),MATCH(CP$3-4,_Inf_Day,0))*$C$2
+INDEX(_Inf_Data,MATCH($D158,_Inf_Country,0),MATCH(CP$3-4,_Inf_Day,0))-INDEX(_Inf_Data,MATCH($D158,_Inf_Country,0),MATCH(CP$3-5,_Inf_Day,0))*$C$2)/5</f>
        <v>180.6</v>
      </c>
      <c r="CQ158" s="80">
        <f>(INDEX(_Inf_Data,MATCH($D158,_Inf_Country,0),MATCH(CQ$3,_Inf_Day,0))-INDEX(_Inf_Data,MATCH($D158,_Inf_Country,0),MATCH(CQ$3-1,_Inf_Day,0))*$C$2
+INDEX(_Inf_Data,MATCH($D158,_Inf_Country,0),MATCH(CQ$3-1,_Inf_Day,0))-INDEX(_Inf_Data,MATCH($D158,_Inf_Country,0),MATCH(CQ$3-2,_Inf_Day,0))*$C$2
+INDEX(_Inf_Data,MATCH($D158,_Inf_Country,0),MATCH(CQ$3-2,_Inf_Day,0))-INDEX(_Inf_Data,MATCH($D158,_Inf_Country,0),MATCH(CQ$3-3,_Inf_Day,0))*$C$2
+INDEX(_Inf_Data,MATCH($D158,_Inf_Country,0),MATCH(CQ$3-3,_Inf_Day,0))-INDEX(_Inf_Data,MATCH($D158,_Inf_Country,0),MATCH(CQ$3-4,_Inf_Day,0))*$C$2
+INDEX(_Inf_Data,MATCH($D158,_Inf_Country,0),MATCH(CQ$3-4,_Inf_Day,0))-INDEX(_Inf_Data,MATCH($D158,_Inf_Country,0),MATCH(CQ$3-5,_Inf_Day,0))*$C$2)/5</f>
        <v>184.4</v>
      </c>
      <c r="CR158" s="80">
        <f>(INDEX(_Inf_Data,MATCH($D158,_Inf_Country,0),MATCH(CR$3,_Inf_Day,0))-INDEX(_Inf_Data,MATCH($D158,_Inf_Country,0),MATCH(CR$3-1,_Inf_Day,0))*$C$2
+INDEX(_Inf_Data,MATCH($D158,_Inf_Country,0),MATCH(CR$3-1,_Inf_Day,0))-INDEX(_Inf_Data,MATCH($D158,_Inf_Country,0),MATCH(CR$3-2,_Inf_Day,0))*$C$2
+INDEX(_Inf_Data,MATCH($D158,_Inf_Country,0),MATCH(CR$3-2,_Inf_Day,0))-INDEX(_Inf_Data,MATCH($D158,_Inf_Country,0),MATCH(CR$3-3,_Inf_Day,0))*$C$2
+INDEX(_Inf_Data,MATCH($D158,_Inf_Country,0),MATCH(CR$3-3,_Inf_Day,0))-INDEX(_Inf_Data,MATCH($D158,_Inf_Country,0),MATCH(CR$3-4,_Inf_Day,0))*$C$2
+INDEX(_Inf_Data,MATCH($D158,_Inf_Country,0),MATCH(CR$3-4,_Inf_Day,0))-INDEX(_Inf_Data,MATCH($D158,_Inf_Country,0),MATCH(CR$3-5,_Inf_Day,0))*$C$2)/5</f>
        <v>193.4</v>
      </c>
      <c r="CS158" s="80">
        <f>(INDEX(_Inf_Data,MATCH($D158,_Inf_Country,0),MATCH(CS$3,_Inf_Day,0))-INDEX(_Inf_Data,MATCH($D158,_Inf_Country,0),MATCH(CS$3-1,_Inf_Day,0))*$C$2
+INDEX(_Inf_Data,MATCH($D158,_Inf_Country,0),MATCH(CS$3-1,_Inf_Day,0))-INDEX(_Inf_Data,MATCH($D158,_Inf_Country,0),MATCH(CS$3-2,_Inf_Day,0))*$C$2
+INDEX(_Inf_Data,MATCH($D158,_Inf_Country,0),MATCH(CS$3-2,_Inf_Day,0))-INDEX(_Inf_Data,MATCH($D158,_Inf_Country,0),MATCH(CS$3-3,_Inf_Day,0))*$C$2
+INDEX(_Inf_Data,MATCH($D158,_Inf_Country,0),MATCH(CS$3-3,_Inf_Day,0))-INDEX(_Inf_Data,MATCH($D158,_Inf_Country,0),MATCH(CS$3-4,_Inf_Day,0))*$C$2
+INDEX(_Inf_Data,MATCH($D158,_Inf_Country,0),MATCH(CS$3-4,_Inf_Day,0))-INDEX(_Inf_Data,MATCH($D158,_Inf_Country,0),MATCH(CS$3-5,_Inf_Day,0))*$C$2)/5</f>
        <v>204.4</v>
      </c>
      <c r="CT158" s="80">
        <f>(INDEX(_Inf_Data,MATCH($D158,_Inf_Country,0),MATCH(CT$3,_Inf_Day,0))-INDEX(_Inf_Data,MATCH($D158,_Inf_Country,0),MATCH(CT$3-1,_Inf_Day,0))*$C$2
+INDEX(_Inf_Data,MATCH($D158,_Inf_Country,0),MATCH(CT$3-1,_Inf_Day,0))-INDEX(_Inf_Data,MATCH($D158,_Inf_Country,0),MATCH(CT$3-2,_Inf_Day,0))*$C$2
+INDEX(_Inf_Data,MATCH($D158,_Inf_Country,0),MATCH(CT$3-2,_Inf_Day,0))-INDEX(_Inf_Data,MATCH($D158,_Inf_Country,0),MATCH(CT$3-3,_Inf_Day,0))*$C$2
+INDEX(_Inf_Data,MATCH($D158,_Inf_Country,0),MATCH(CT$3-3,_Inf_Day,0))-INDEX(_Inf_Data,MATCH($D158,_Inf_Country,0),MATCH(CT$3-4,_Inf_Day,0))*$C$2
+INDEX(_Inf_Data,MATCH($D158,_Inf_Country,0),MATCH(CT$3-4,_Inf_Day,0))-INDEX(_Inf_Data,MATCH($D158,_Inf_Country,0),MATCH(CT$3-5,_Inf_Day,0))*$C$2)/5</f>
        <v>185.2</v>
      </c>
      <c r="CU158" s="80">
        <f>(INDEX(_Inf_Data,MATCH($D158,_Inf_Country,0),MATCH(CU$3,_Inf_Day,0))-INDEX(_Inf_Data,MATCH($D158,_Inf_Country,0),MATCH(CU$3-1,_Inf_Day,0))*$C$2
+INDEX(_Inf_Data,MATCH($D158,_Inf_Country,0),MATCH(CU$3-1,_Inf_Day,0))-INDEX(_Inf_Data,MATCH($D158,_Inf_Country,0),MATCH(CU$3-2,_Inf_Day,0))*$C$2
+INDEX(_Inf_Data,MATCH($D158,_Inf_Country,0),MATCH(CU$3-2,_Inf_Day,0))-INDEX(_Inf_Data,MATCH($D158,_Inf_Country,0),MATCH(CU$3-3,_Inf_Day,0))*$C$2
+INDEX(_Inf_Data,MATCH($D158,_Inf_Country,0),MATCH(CU$3-3,_Inf_Day,0))-INDEX(_Inf_Data,MATCH($D158,_Inf_Country,0),MATCH(CU$3-4,_Inf_Day,0))*$C$2
+INDEX(_Inf_Data,MATCH($D158,_Inf_Country,0),MATCH(CU$3-4,_Inf_Day,0))-INDEX(_Inf_Data,MATCH($D158,_Inf_Country,0),MATCH(CU$3-5,_Inf_Day,0))*$C$2)/5</f>
        <v>176.4</v>
      </c>
      <c r="CV158" s="80">
        <f>(INDEX(_Inf_Data,MATCH($D158,_Inf_Country,0),MATCH(CV$3,_Inf_Day,0))-INDEX(_Inf_Data,MATCH($D158,_Inf_Country,0),MATCH(CV$3-1,_Inf_Day,0))*$C$2
+INDEX(_Inf_Data,MATCH($D158,_Inf_Country,0),MATCH(CV$3-1,_Inf_Day,0))-INDEX(_Inf_Data,MATCH($D158,_Inf_Country,0),MATCH(CV$3-2,_Inf_Day,0))*$C$2
+INDEX(_Inf_Data,MATCH($D158,_Inf_Country,0),MATCH(CV$3-2,_Inf_Day,0))-INDEX(_Inf_Data,MATCH($D158,_Inf_Country,0),MATCH(CV$3-3,_Inf_Day,0))*$C$2
+INDEX(_Inf_Data,MATCH($D158,_Inf_Country,0),MATCH(CV$3-3,_Inf_Day,0))-INDEX(_Inf_Data,MATCH($D158,_Inf_Country,0),MATCH(CV$3-4,_Inf_Day,0))*$C$2
+INDEX(_Inf_Data,MATCH($D158,_Inf_Country,0),MATCH(CV$3-4,_Inf_Day,0))-INDEX(_Inf_Data,MATCH($D158,_Inf_Country,0),MATCH(CV$3-5,_Inf_Day,0))*$C$2)/5</f>
        <v>176.6</v>
      </c>
      <c r="CW158" s="80">
        <f>(INDEX(_Inf_Data,MATCH($D158,_Inf_Country,0),MATCH(CW$3,_Inf_Day,0))-INDEX(_Inf_Data,MATCH($D158,_Inf_Country,0),MATCH(CW$3-1,_Inf_Day,0))*$C$2
+INDEX(_Inf_Data,MATCH($D158,_Inf_Country,0),MATCH(CW$3-1,_Inf_Day,0))-INDEX(_Inf_Data,MATCH($D158,_Inf_Country,0),MATCH(CW$3-2,_Inf_Day,0))*$C$2
+INDEX(_Inf_Data,MATCH($D158,_Inf_Country,0),MATCH(CW$3-2,_Inf_Day,0))-INDEX(_Inf_Data,MATCH($D158,_Inf_Country,0),MATCH(CW$3-3,_Inf_Day,0))*$C$2
+INDEX(_Inf_Data,MATCH($D158,_Inf_Country,0),MATCH(CW$3-3,_Inf_Day,0))-INDEX(_Inf_Data,MATCH($D158,_Inf_Country,0),MATCH(CW$3-4,_Inf_Day,0))*$C$2
+INDEX(_Inf_Data,MATCH($D158,_Inf_Country,0),MATCH(CW$3-4,_Inf_Day,0))-INDEX(_Inf_Data,MATCH($D158,_Inf_Country,0),MATCH(CW$3-5,_Inf_Day,0))*$C$2)/5</f>
        <v>180.6</v>
      </c>
      <c r="CX158" s="80">
        <f>(INDEX(_Inf_Data,MATCH($D158,_Inf_Country,0),MATCH(CX$3,_Inf_Day,0))-INDEX(_Inf_Data,MATCH($D158,_Inf_Country,0),MATCH(CX$3-1,_Inf_Day,0))*$C$2
+INDEX(_Inf_Data,MATCH($D158,_Inf_Country,0),MATCH(CX$3-1,_Inf_Day,0))-INDEX(_Inf_Data,MATCH($D158,_Inf_Country,0),MATCH(CX$3-2,_Inf_Day,0))*$C$2
+INDEX(_Inf_Data,MATCH($D158,_Inf_Country,0),MATCH(CX$3-2,_Inf_Day,0))-INDEX(_Inf_Data,MATCH($D158,_Inf_Country,0),MATCH(CX$3-3,_Inf_Day,0))*$C$2
+INDEX(_Inf_Data,MATCH($D158,_Inf_Country,0),MATCH(CX$3-3,_Inf_Day,0))-INDEX(_Inf_Data,MATCH($D158,_Inf_Country,0),MATCH(CX$3-4,_Inf_Day,0))*$C$2
+INDEX(_Inf_Data,MATCH($D158,_Inf_Country,0),MATCH(CX$3-4,_Inf_Day,0))-INDEX(_Inf_Data,MATCH($D158,_Inf_Country,0),MATCH(CX$3-5,_Inf_Day,0))*$C$2)/5</f>
        <v>170.2</v>
      </c>
      <c r="CY158" s="80">
        <f>(INDEX(_Inf_Data,MATCH($D158,_Inf_Country,0),MATCH(CY$3,_Inf_Day,0))-INDEX(_Inf_Data,MATCH($D158,_Inf_Country,0),MATCH(CY$3-1,_Inf_Day,0))*$C$2
+INDEX(_Inf_Data,MATCH($D158,_Inf_Country,0),MATCH(CY$3-1,_Inf_Day,0))-INDEX(_Inf_Data,MATCH($D158,_Inf_Country,0),MATCH(CY$3-2,_Inf_Day,0))*$C$2
+INDEX(_Inf_Data,MATCH($D158,_Inf_Country,0),MATCH(CY$3-2,_Inf_Day,0))-INDEX(_Inf_Data,MATCH($D158,_Inf_Country,0),MATCH(CY$3-3,_Inf_Day,0))*$C$2
+INDEX(_Inf_Data,MATCH($D158,_Inf_Country,0),MATCH(CY$3-3,_Inf_Day,0))-INDEX(_Inf_Data,MATCH($D158,_Inf_Country,0),MATCH(CY$3-4,_Inf_Day,0))*$C$2
+INDEX(_Inf_Data,MATCH($D158,_Inf_Country,0),MATCH(CY$3-4,_Inf_Day,0))-INDEX(_Inf_Data,MATCH($D158,_Inf_Country,0),MATCH(CY$3-5,_Inf_Day,0))*$C$2)/5</f>
        <v>171.2</v>
      </c>
      <c r="CZ158" s="80">
        <f>(INDEX(_Inf_Data,MATCH($D158,_Inf_Country,0),MATCH(CZ$3,_Inf_Day,0))-INDEX(_Inf_Data,MATCH($D158,_Inf_Country,0),MATCH(CZ$3-1,_Inf_Day,0))*$C$2
+INDEX(_Inf_Data,MATCH($D158,_Inf_Country,0),MATCH(CZ$3-1,_Inf_Day,0))-INDEX(_Inf_Data,MATCH($D158,_Inf_Country,0),MATCH(CZ$3-2,_Inf_Day,0))*$C$2
+INDEX(_Inf_Data,MATCH($D158,_Inf_Country,0),MATCH(CZ$3-2,_Inf_Day,0))-INDEX(_Inf_Data,MATCH($D158,_Inf_Country,0),MATCH(CZ$3-3,_Inf_Day,0))*$C$2
+INDEX(_Inf_Data,MATCH($D158,_Inf_Country,0),MATCH(CZ$3-3,_Inf_Day,0))-INDEX(_Inf_Data,MATCH($D158,_Inf_Country,0),MATCH(CZ$3-4,_Inf_Day,0))*$C$2
+INDEX(_Inf_Data,MATCH($D158,_Inf_Country,0),MATCH(CZ$3-4,_Inf_Day,0))-INDEX(_Inf_Data,MATCH($D158,_Inf_Country,0),MATCH(CZ$3-5,_Inf_Day,0))*$C$2)/5</f>
        <v>134.80000000000001</v>
      </c>
      <c r="DA158" s="80">
        <f>(INDEX(_Inf_Data,MATCH($D158,_Inf_Country,0),MATCH(DA$3,_Inf_Day,0))-INDEX(_Inf_Data,MATCH($D158,_Inf_Country,0),MATCH(DA$3-1,_Inf_Day,0))*$C$2
+INDEX(_Inf_Data,MATCH($D158,_Inf_Country,0),MATCH(DA$3-1,_Inf_Day,0))-INDEX(_Inf_Data,MATCH($D158,_Inf_Country,0),MATCH(DA$3-2,_Inf_Day,0))*$C$2
+INDEX(_Inf_Data,MATCH($D158,_Inf_Country,0),MATCH(DA$3-2,_Inf_Day,0))-INDEX(_Inf_Data,MATCH($D158,_Inf_Country,0),MATCH(DA$3-3,_Inf_Day,0))*$C$2
+INDEX(_Inf_Data,MATCH($D158,_Inf_Country,0),MATCH(DA$3-3,_Inf_Day,0))-INDEX(_Inf_Data,MATCH($D158,_Inf_Country,0),MATCH(DA$3-4,_Inf_Day,0))*$C$2
+INDEX(_Inf_Data,MATCH($D158,_Inf_Country,0),MATCH(DA$3-4,_Inf_Day,0))-INDEX(_Inf_Data,MATCH($D158,_Inf_Country,0),MATCH(DA$3-5,_Inf_Day,0))*$C$2)/5</f>
        <v>136.80000000000001</v>
      </c>
      <c r="DB158" s="80">
        <f>(INDEX(_Inf_Data,MATCH($D158,_Inf_Country,0),MATCH(DB$3,_Inf_Day,0))-INDEX(_Inf_Data,MATCH($D158,_Inf_Country,0),MATCH(DB$3-1,_Inf_Day,0))*$C$2
+INDEX(_Inf_Data,MATCH($D158,_Inf_Country,0),MATCH(DB$3-1,_Inf_Day,0))-INDEX(_Inf_Data,MATCH($D158,_Inf_Country,0),MATCH(DB$3-2,_Inf_Day,0))*$C$2
+INDEX(_Inf_Data,MATCH($D158,_Inf_Country,0),MATCH(DB$3-2,_Inf_Day,0))-INDEX(_Inf_Data,MATCH($D158,_Inf_Country,0),MATCH(DB$3-3,_Inf_Day,0))*$C$2
+INDEX(_Inf_Data,MATCH($D158,_Inf_Country,0),MATCH(DB$3-3,_Inf_Day,0))-INDEX(_Inf_Data,MATCH($D158,_Inf_Country,0),MATCH(DB$3-4,_Inf_Day,0))*$C$2
+INDEX(_Inf_Data,MATCH($D158,_Inf_Country,0),MATCH(DB$3-4,_Inf_Day,0))-INDEX(_Inf_Data,MATCH($D158,_Inf_Country,0),MATCH(DB$3-5,_Inf_Day,0))*$C$2)/5</f>
        <v>112.6</v>
      </c>
      <c r="DC158" s="80">
        <f>(INDEX(_Inf_Data,MATCH($D158,_Inf_Country,0),MATCH(DC$3,_Inf_Day,0))-INDEX(_Inf_Data,MATCH($D158,_Inf_Country,0),MATCH(DC$3-1,_Inf_Day,0))*$C$2
+INDEX(_Inf_Data,MATCH($D158,_Inf_Country,0),MATCH(DC$3-1,_Inf_Day,0))-INDEX(_Inf_Data,MATCH($D158,_Inf_Country,0),MATCH(DC$3-2,_Inf_Day,0))*$C$2
+INDEX(_Inf_Data,MATCH($D158,_Inf_Country,0),MATCH(DC$3-2,_Inf_Day,0))-INDEX(_Inf_Data,MATCH($D158,_Inf_Country,0),MATCH(DC$3-3,_Inf_Day,0))*$C$2
+INDEX(_Inf_Data,MATCH($D158,_Inf_Country,0),MATCH(DC$3-3,_Inf_Day,0))-INDEX(_Inf_Data,MATCH($D158,_Inf_Country,0),MATCH(DC$3-4,_Inf_Day,0))*$C$2
+INDEX(_Inf_Data,MATCH($D158,_Inf_Country,0),MATCH(DC$3-4,_Inf_Day,0))-INDEX(_Inf_Data,MATCH($D158,_Inf_Country,0),MATCH(DC$3-5,_Inf_Day,0))*$C$2)/5</f>
        <v>105.2</v>
      </c>
      <c r="DD158" s="80">
        <f>(INDEX(_Inf_Data,MATCH($D158,_Inf_Country,0),MATCH(DD$3,_Inf_Day,0))-INDEX(_Inf_Data,MATCH($D158,_Inf_Country,0),MATCH(DD$3-1,_Inf_Day,0))*$C$2
+INDEX(_Inf_Data,MATCH($D158,_Inf_Country,0),MATCH(DD$3-1,_Inf_Day,0))-INDEX(_Inf_Data,MATCH($D158,_Inf_Country,0),MATCH(DD$3-2,_Inf_Day,0))*$C$2
+INDEX(_Inf_Data,MATCH($D158,_Inf_Country,0),MATCH(DD$3-2,_Inf_Day,0))-INDEX(_Inf_Data,MATCH($D158,_Inf_Country,0),MATCH(DD$3-3,_Inf_Day,0))*$C$2
+INDEX(_Inf_Data,MATCH($D158,_Inf_Country,0),MATCH(DD$3-3,_Inf_Day,0))-INDEX(_Inf_Data,MATCH($D158,_Inf_Country,0),MATCH(DD$3-4,_Inf_Day,0))*$C$2
+INDEX(_Inf_Data,MATCH($D158,_Inf_Country,0),MATCH(DD$3-4,_Inf_Day,0))-INDEX(_Inf_Data,MATCH($D158,_Inf_Country,0),MATCH(DD$3-5,_Inf_Day,0))*$C$2)/5</f>
        <v>100.8</v>
      </c>
      <c r="DE158" s="80">
        <f>(INDEX(_Inf_Data,MATCH($D158,_Inf_Country,0),MATCH(DE$3,_Inf_Day,0))-INDEX(_Inf_Data,MATCH($D158,_Inf_Country,0),MATCH(DE$3-1,_Inf_Day,0))*$C$2
+INDEX(_Inf_Data,MATCH($D158,_Inf_Country,0),MATCH(DE$3-1,_Inf_Day,0))-INDEX(_Inf_Data,MATCH($D158,_Inf_Country,0),MATCH(DE$3-2,_Inf_Day,0))*$C$2
+INDEX(_Inf_Data,MATCH($D158,_Inf_Country,0),MATCH(DE$3-2,_Inf_Day,0))-INDEX(_Inf_Data,MATCH($D158,_Inf_Country,0),MATCH(DE$3-3,_Inf_Day,0))*$C$2
+INDEX(_Inf_Data,MATCH($D158,_Inf_Country,0),MATCH(DE$3-3,_Inf_Day,0))-INDEX(_Inf_Data,MATCH($D158,_Inf_Country,0),MATCH(DE$3-4,_Inf_Day,0))*$C$2
+INDEX(_Inf_Data,MATCH($D158,_Inf_Country,0),MATCH(DE$3-4,_Inf_Day,0))-INDEX(_Inf_Data,MATCH($D158,_Inf_Country,0),MATCH(DE$3-5,_Inf_Day,0))*$C$2)/5</f>
        <v>121.8</v>
      </c>
      <c r="DF158" s="80">
        <f>(INDEX(_Inf_Data,MATCH($D158,_Inf_Country,0),MATCH(DF$3,_Inf_Day,0))-INDEX(_Inf_Data,MATCH($D158,_Inf_Country,0),MATCH(DF$3-1,_Inf_Day,0))*$C$2
+INDEX(_Inf_Data,MATCH($D158,_Inf_Country,0),MATCH(DF$3-1,_Inf_Day,0))-INDEX(_Inf_Data,MATCH($D158,_Inf_Country,0),MATCH(DF$3-2,_Inf_Day,0))*$C$2
+INDEX(_Inf_Data,MATCH($D158,_Inf_Country,0),MATCH(DF$3-2,_Inf_Day,0))-INDEX(_Inf_Data,MATCH($D158,_Inf_Country,0),MATCH(DF$3-3,_Inf_Day,0))*$C$2
+INDEX(_Inf_Data,MATCH($D158,_Inf_Country,0),MATCH(DF$3-3,_Inf_Day,0))-INDEX(_Inf_Data,MATCH($D158,_Inf_Country,0),MATCH(DF$3-4,_Inf_Day,0))*$C$2
+INDEX(_Inf_Data,MATCH($D158,_Inf_Country,0),MATCH(DF$3-4,_Inf_Day,0))-INDEX(_Inf_Data,MATCH($D158,_Inf_Country,0),MATCH(DF$3-5,_Inf_Day,0))*$C$2)/5</f>
        <v>130.19999999999999</v>
      </c>
      <c r="DG158" s="80">
        <f>(INDEX(_Inf_Data,MATCH($D158,_Inf_Country,0),MATCH(DG$3,_Inf_Day,0))-INDEX(_Inf_Data,MATCH($D158,_Inf_Country,0),MATCH(DG$3-1,_Inf_Day,0))*$C$2
+INDEX(_Inf_Data,MATCH($D158,_Inf_Country,0),MATCH(DG$3-1,_Inf_Day,0))-INDEX(_Inf_Data,MATCH($D158,_Inf_Country,0),MATCH(DG$3-2,_Inf_Day,0))*$C$2
+INDEX(_Inf_Data,MATCH($D158,_Inf_Country,0),MATCH(DG$3-2,_Inf_Day,0))-INDEX(_Inf_Data,MATCH($D158,_Inf_Country,0),MATCH(DG$3-3,_Inf_Day,0))*$C$2
+INDEX(_Inf_Data,MATCH($D158,_Inf_Country,0),MATCH(DG$3-3,_Inf_Day,0))-INDEX(_Inf_Data,MATCH($D158,_Inf_Country,0),MATCH(DG$3-4,_Inf_Day,0))*$C$2
+INDEX(_Inf_Data,MATCH($D158,_Inf_Country,0),MATCH(DG$3-4,_Inf_Day,0))-INDEX(_Inf_Data,MATCH($D158,_Inf_Country,0),MATCH(DG$3-5,_Inf_Day,0))*$C$2)/5</f>
        <v>146.4</v>
      </c>
      <c r="DH158" s="80">
        <f>(INDEX(_Inf_Data,MATCH($D158,_Inf_Country,0),MATCH(DH$3,_Inf_Day,0))-INDEX(_Inf_Data,MATCH($D158,_Inf_Country,0),MATCH(DH$3-1,_Inf_Day,0))*$C$2
+INDEX(_Inf_Data,MATCH($D158,_Inf_Country,0),MATCH(DH$3-1,_Inf_Day,0))-INDEX(_Inf_Data,MATCH($D158,_Inf_Country,0),MATCH(DH$3-2,_Inf_Day,0))*$C$2
+INDEX(_Inf_Data,MATCH($D158,_Inf_Country,0),MATCH(DH$3-2,_Inf_Day,0))-INDEX(_Inf_Data,MATCH($D158,_Inf_Country,0),MATCH(DH$3-3,_Inf_Day,0))*$C$2
+INDEX(_Inf_Data,MATCH($D158,_Inf_Country,0),MATCH(DH$3-3,_Inf_Day,0))-INDEX(_Inf_Data,MATCH($D158,_Inf_Country,0),MATCH(DH$3-4,_Inf_Day,0))*$C$2
+INDEX(_Inf_Data,MATCH($D158,_Inf_Country,0),MATCH(DH$3-4,_Inf_Day,0))-INDEX(_Inf_Data,MATCH($D158,_Inf_Country,0),MATCH(DH$3-5,_Inf_Day,0))*$C$2)/5</f>
        <v>159.19999999999999</v>
      </c>
      <c r="DI158" s="80">
        <f>(INDEX(_Inf_Data,MATCH($D158,_Inf_Country,0),MATCH(DI$3,_Inf_Day,0))-INDEX(_Inf_Data,MATCH($D158,_Inf_Country,0),MATCH(DI$3-1,_Inf_Day,0))*$C$2
+INDEX(_Inf_Data,MATCH($D158,_Inf_Country,0),MATCH(DI$3-1,_Inf_Day,0))-INDEX(_Inf_Data,MATCH($D158,_Inf_Country,0),MATCH(DI$3-2,_Inf_Day,0))*$C$2
+INDEX(_Inf_Data,MATCH($D158,_Inf_Country,0),MATCH(DI$3-2,_Inf_Day,0))-INDEX(_Inf_Data,MATCH($D158,_Inf_Country,0),MATCH(DI$3-3,_Inf_Day,0))*$C$2
+INDEX(_Inf_Data,MATCH($D158,_Inf_Country,0),MATCH(DI$3-3,_Inf_Day,0))-INDEX(_Inf_Data,MATCH($D158,_Inf_Country,0),MATCH(DI$3-4,_Inf_Day,0))*$C$2
+INDEX(_Inf_Data,MATCH($D158,_Inf_Country,0),MATCH(DI$3-4,_Inf_Day,0))-INDEX(_Inf_Data,MATCH($D158,_Inf_Country,0),MATCH(DI$3-5,_Inf_Day,0))*$C$2)/5</f>
        <v>167.8</v>
      </c>
      <c r="DJ158" s="80">
        <f>(INDEX(_Inf_Data,MATCH($D158,_Inf_Country,0),MATCH(DJ$3,_Inf_Day,0))-INDEX(_Inf_Data,MATCH($D158,_Inf_Country,0),MATCH(DJ$3-1,_Inf_Day,0))*$C$2
+INDEX(_Inf_Data,MATCH($D158,_Inf_Country,0),MATCH(DJ$3-1,_Inf_Day,0))-INDEX(_Inf_Data,MATCH($D158,_Inf_Country,0),MATCH(DJ$3-2,_Inf_Day,0))*$C$2
+INDEX(_Inf_Data,MATCH($D158,_Inf_Country,0),MATCH(DJ$3-2,_Inf_Day,0))-INDEX(_Inf_Data,MATCH($D158,_Inf_Country,0),MATCH(DJ$3-3,_Inf_Day,0))*$C$2
+INDEX(_Inf_Data,MATCH($D158,_Inf_Country,0),MATCH(DJ$3-3,_Inf_Day,0))-INDEX(_Inf_Data,MATCH($D158,_Inf_Country,0),MATCH(DJ$3-4,_Inf_Day,0))*$C$2
+INDEX(_Inf_Data,MATCH($D158,_Inf_Country,0),MATCH(DJ$3-4,_Inf_Day,0))-INDEX(_Inf_Data,MATCH($D158,_Inf_Country,0),MATCH(DJ$3-5,_Inf_Day,0))*$C$2)/5</f>
        <v>163.80000000000001</v>
      </c>
      <c r="DK158" s="80">
        <f>(INDEX(_Inf_Data,MATCH($D158,_Inf_Country,0),MATCH(DK$3,_Inf_Day,0))-INDEX(_Inf_Data,MATCH($D158,_Inf_Country,0),MATCH(DK$3-1,_Inf_Day,0))*$C$2
+INDEX(_Inf_Data,MATCH($D158,_Inf_Country,0),MATCH(DK$3-1,_Inf_Day,0))-INDEX(_Inf_Data,MATCH($D158,_Inf_Country,0),MATCH(DK$3-2,_Inf_Day,0))*$C$2
+INDEX(_Inf_Data,MATCH($D158,_Inf_Country,0),MATCH(DK$3-2,_Inf_Day,0))-INDEX(_Inf_Data,MATCH($D158,_Inf_Country,0),MATCH(DK$3-3,_Inf_Day,0))*$C$2
+INDEX(_Inf_Data,MATCH($D158,_Inf_Country,0),MATCH(DK$3-3,_Inf_Day,0))-INDEX(_Inf_Data,MATCH($D158,_Inf_Country,0),MATCH(DK$3-4,_Inf_Day,0))*$C$2
+INDEX(_Inf_Data,MATCH($D158,_Inf_Country,0),MATCH(DK$3-4,_Inf_Day,0))-INDEX(_Inf_Data,MATCH($D158,_Inf_Country,0),MATCH(DK$3-5,_Inf_Day,0))*$C$2)/5</f>
        <v>161.6</v>
      </c>
      <c r="DL158" s="80">
        <f>(INDEX(_Inf_Data,MATCH($D158,_Inf_Country,0),MATCH(DL$3,_Inf_Day,0))-INDEX(_Inf_Data,MATCH($D158,_Inf_Country,0),MATCH(DL$3-1,_Inf_Day,0))*$C$2
+INDEX(_Inf_Data,MATCH($D158,_Inf_Country,0),MATCH(DL$3-1,_Inf_Day,0))-INDEX(_Inf_Data,MATCH($D158,_Inf_Country,0),MATCH(DL$3-2,_Inf_Day,0))*$C$2
+INDEX(_Inf_Data,MATCH($D158,_Inf_Country,0),MATCH(DL$3-2,_Inf_Day,0))-INDEX(_Inf_Data,MATCH($D158,_Inf_Country,0),MATCH(DL$3-3,_Inf_Day,0))*$C$2
+INDEX(_Inf_Data,MATCH($D158,_Inf_Country,0),MATCH(DL$3-3,_Inf_Day,0))-INDEX(_Inf_Data,MATCH($D158,_Inf_Country,0),MATCH(DL$3-4,_Inf_Day,0))*$C$2
+INDEX(_Inf_Data,MATCH($D158,_Inf_Country,0),MATCH(DL$3-4,_Inf_Day,0))-INDEX(_Inf_Data,MATCH($D158,_Inf_Country,0),MATCH(DL$3-5,_Inf_Day,0))*$C$2)/5</f>
        <v>171.4</v>
      </c>
      <c r="DM158" s="80">
        <f>(INDEX(_Inf_Data,MATCH($D158,_Inf_Country,0),MATCH(DM$3,_Inf_Day,0))-INDEX(_Inf_Data,MATCH($D158,_Inf_Country,0),MATCH(DM$3-1,_Inf_Day,0))*$C$2
+INDEX(_Inf_Data,MATCH($D158,_Inf_Country,0),MATCH(DM$3-1,_Inf_Day,0))-INDEX(_Inf_Data,MATCH($D158,_Inf_Country,0),MATCH(DM$3-2,_Inf_Day,0))*$C$2
+INDEX(_Inf_Data,MATCH($D158,_Inf_Country,0),MATCH(DM$3-2,_Inf_Day,0))-INDEX(_Inf_Data,MATCH($D158,_Inf_Country,0),MATCH(DM$3-3,_Inf_Day,0))*$C$2
+INDEX(_Inf_Data,MATCH($D158,_Inf_Country,0),MATCH(DM$3-3,_Inf_Day,0))-INDEX(_Inf_Data,MATCH($D158,_Inf_Country,0),MATCH(DM$3-4,_Inf_Day,0))*$C$2
+INDEX(_Inf_Data,MATCH($D158,_Inf_Country,0),MATCH(DM$3-4,_Inf_Day,0))-INDEX(_Inf_Data,MATCH($D158,_Inf_Country,0),MATCH(DM$3-5,_Inf_Day,0))*$C$2)/5</f>
        <v>168.8</v>
      </c>
      <c r="DN158" s="80">
        <f>(INDEX(_Inf_Data,MATCH($D158,_Inf_Country,0),MATCH(DN$3,_Inf_Day,0))-INDEX(_Inf_Data,MATCH($D158,_Inf_Country,0),MATCH(DN$3-1,_Inf_Day,0))*$C$2
+INDEX(_Inf_Data,MATCH($D158,_Inf_Country,0),MATCH(DN$3-1,_Inf_Day,0))-INDEX(_Inf_Data,MATCH($D158,_Inf_Country,0),MATCH(DN$3-2,_Inf_Day,0))*$C$2
+INDEX(_Inf_Data,MATCH($D158,_Inf_Country,0),MATCH(DN$3-2,_Inf_Day,0))-INDEX(_Inf_Data,MATCH($D158,_Inf_Country,0),MATCH(DN$3-3,_Inf_Day,0))*$C$2
+INDEX(_Inf_Data,MATCH($D158,_Inf_Country,0),MATCH(DN$3-3,_Inf_Day,0))-INDEX(_Inf_Data,MATCH($D158,_Inf_Country,0),MATCH(DN$3-4,_Inf_Day,0))*$C$2
+INDEX(_Inf_Data,MATCH($D158,_Inf_Country,0),MATCH(DN$3-4,_Inf_Day,0))-INDEX(_Inf_Data,MATCH($D158,_Inf_Country,0),MATCH(DN$3-5,_Inf_Day,0))*$C$2)/5</f>
        <v>174.6</v>
      </c>
      <c r="DO158" s="80">
        <f>(INDEX(_Inf_Data,MATCH($D158,_Inf_Country,0),MATCH(DO$3,_Inf_Day,0))-INDEX(_Inf_Data,MATCH($D158,_Inf_Country,0),MATCH(DO$3-1,_Inf_Day,0))*$C$2
+INDEX(_Inf_Data,MATCH($D158,_Inf_Country,0),MATCH(DO$3-1,_Inf_Day,0))-INDEX(_Inf_Data,MATCH($D158,_Inf_Country,0),MATCH(DO$3-2,_Inf_Day,0))*$C$2
+INDEX(_Inf_Data,MATCH($D158,_Inf_Country,0),MATCH(DO$3-2,_Inf_Day,0))-INDEX(_Inf_Data,MATCH($D158,_Inf_Country,0),MATCH(DO$3-3,_Inf_Day,0))*$C$2
+INDEX(_Inf_Data,MATCH($D158,_Inf_Country,0),MATCH(DO$3-3,_Inf_Day,0))-INDEX(_Inf_Data,MATCH($D158,_Inf_Country,0),MATCH(DO$3-4,_Inf_Day,0))*$C$2
+INDEX(_Inf_Data,MATCH($D158,_Inf_Country,0),MATCH(DO$3-4,_Inf_Day,0))-INDEX(_Inf_Data,MATCH($D158,_Inf_Country,0),MATCH(DO$3-5,_Inf_Day,0))*$C$2)/5</f>
        <v>174</v>
      </c>
      <c r="DP158" s="80">
        <f>(INDEX(_Inf_Data,MATCH($D158,_Inf_Country,0),MATCH(DP$3,_Inf_Day,0))-INDEX(_Inf_Data,MATCH($D158,_Inf_Country,0),MATCH(DP$3-1,_Inf_Day,0))*$C$2
+INDEX(_Inf_Data,MATCH($D158,_Inf_Country,0),MATCH(DP$3-1,_Inf_Day,0))-INDEX(_Inf_Data,MATCH($D158,_Inf_Country,0),MATCH(DP$3-2,_Inf_Day,0))*$C$2
+INDEX(_Inf_Data,MATCH($D158,_Inf_Country,0),MATCH(DP$3-2,_Inf_Day,0))-INDEX(_Inf_Data,MATCH($D158,_Inf_Country,0),MATCH(DP$3-3,_Inf_Day,0))*$C$2
+INDEX(_Inf_Data,MATCH($D158,_Inf_Country,0),MATCH(DP$3-3,_Inf_Day,0))-INDEX(_Inf_Data,MATCH($D158,_Inf_Country,0),MATCH(DP$3-4,_Inf_Day,0))*$C$2
+INDEX(_Inf_Data,MATCH($D158,_Inf_Country,0),MATCH(DP$3-4,_Inf_Day,0))-INDEX(_Inf_Data,MATCH($D158,_Inf_Country,0),MATCH(DP$3-5,_Inf_Day,0))*$C$2)/5</f>
        <v>160.19999999999999</v>
      </c>
      <c r="DQ158" s="80">
        <f>(INDEX(_Inf_Data,MATCH($D158,_Inf_Country,0),MATCH(DQ$3,_Inf_Day,0))-INDEX(_Inf_Data,MATCH($D158,_Inf_Country,0),MATCH(DQ$3-1,_Inf_Day,0))*$C$2
+INDEX(_Inf_Data,MATCH($D158,_Inf_Country,0),MATCH(DQ$3-1,_Inf_Day,0))-INDEX(_Inf_Data,MATCH($D158,_Inf_Country,0),MATCH(DQ$3-2,_Inf_Day,0))*$C$2
+INDEX(_Inf_Data,MATCH($D158,_Inf_Country,0),MATCH(DQ$3-2,_Inf_Day,0))-INDEX(_Inf_Data,MATCH($D158,_Inf_Country,0),MATCH(DQ$3-3,_Inf_Day,0))*$C$2
+INDEX(_Inf_Data,MATCH($D158,_Inf_Country,0),MATCH(DQ$3-3,_Inf_Day,0))-INDEX(_Inf_Data,MATCH($D158,_Inf_Country,0),MATCH(DQ$3-4,_Inf_Day,0))*$C$2
+INDEX(_Inf_Data,MATCH($D158,_Inf_Country,0),MATCH(DQ$3-4,_Inf_Day,0))-INDEX(_Inf_Data,MATCH($D158,_Inf_Country,0),MATCH(DQ$3-5,_Inf_Day,0))*$C$2)/5</f>
        <v>139.4</v>
      </c>
      <c r="DR158" s="80">
        <f>(INDEX(_Inf_Data,MATCH($D158,_Inf_Country,0),MATCH(DR$3,_Inf_Day,0))-INDEX(_Inf_Data,MATCH($D158,_Inf_Country,0),MATCH(DR$3-1,_Inf_Day,0))*$C$2
+INDEX(_Inf_Data,MATCH($D158,_Inf_Country,0),MATCH(DR$3-1,_Inf_Day,0))-INDEX(_Inf_Data,MATCH($D158,_Inf_Country,0),MATCH(DR$3-2,_Inf_Day,0))*$C$2
+INDEX(_Inf_Data,MATCH($D158,_Inf_Country,0),MATCH(DR$3-2,_Inf_Day,0))-INDEX(_Inf_Data,MATCH($D158,_Inf_Country,0),MATCH(DR$3-3,_Inf_Day,0))*$C$2
+INDEX(_Inf_Data,MATCH($D158,_Inf_Country,0),MATCH(DR$3-3,_Inf_Day,0))-INDEX(_Inf_Data,MATCH($D158,_Inf_Country,0),MATCH(DR$3-4,_Inf_Day,0))*$C$2
+INDEX(_Inf_Data,MATCH($D158,_Inf_Country,0),MATCH(DR$3-4,_Inf_Day,0))-INDEX(_Inf_Data,MATCH($D158,_Inf_Country,0),MATCH(DR$3-5,_Inf_Day,0))*$C$2)/5</f>
        <v>117.8</v>
      </c>
      <c r="DS158" s="80">
        <f>(INDEX(_Inf_Data,MATCH($D158,_Inf_Country,0),MATCH(DS$3,_Inf_Day,0))-INDEX(_Inf_Data,MATCH($D158,_Inf_Country,0),MATCH(DS$3-1,_Inf_Day,0))*$C$2
+INDEX(_Inf_Data,MATCH($D158,_Inf_Country,0),MATCH(DS$3-1,_Inf_Day,0))-INDEX(_Inf_Data,MATCH($D158,_Inf_Country,0),MATCH(DS$3-2,_Inf_Day,0))*$C$2
+INDEX(_Inf_Data,MATCH($D158,_Inf_Country,0),MATCH(DS$3-2,_Inf_Day,0))-INDEX(_Inf_Data,MATCH($D158,_Inf_Country,0),MATCH(DS$3-3,_Inf_Day,0))*$C$2
+INDEX(_Inf_Data,MATCH($D158,_Inf_Country,0),MATCH(DS$3-3,_Inf_Day,0))-INDEX(_Inf_Data,MATCH($D158,_Inf_Country,0),MATCH(DS$3-4,_Inf_Day,0))*$C$2
+INDEX(_Inf_Data,MATCH($D158,_Inf_Country,0),MATCH(DS$3-4,_Inf_Day,0))-INDEX(_Inf_Data,MATCH($D158,_Inf_Country,0),MATCH(DS$3-5,_Inf_Day,0))*$C$2)/5</f>
        <v>92</v>
      </c>
      <c r="DT158" s="80">
        <f>(INDEX(_Inf_Data,MATCH($D158,_Inf_Country,0),MATCH(DT$3,_Inf_Day,0))-INDEX(_Inf_Data,MATCH($D158,_Inf_Country,0),MATCH(DT$3-1,_Inf_Day,0))*$C$2
+INDEX(_Inf_Data,MATCH($D158,_Inf_Country,0),MATCH(DT$3-1,_Inf_Day,0))-INDEX(_Inf_Data,MATCH($D158,_Inf_Country,0),MATCH(DT$3-2,_Inf_Day,0))*$C$2
+INDEX(_Inf_Data,MATCH($D158,_Inf_Country,0),MATCH(DT$3-2,_Inf_Day,0))-INDEX(_Inf_Data,MATCH($D158,_Inf_Country,0),MATCH(DT$3-3,_Inf_Day,0))*$C$2
+INDEX(_Inf_Data,MATCH($D158,_Inf_Country,0),MATCH(DT$3-3,_Inf_Day,0))-INDEX(_Inf_Data,MATCH($D158,_Inf_Country,0),MATCH(DT$3-4,_Inf_Day,0))*$C$2
+INDEX(_Inf_Data,MATCH($D158,_Inf_Country,0),MATCH(DT$3-4,_Inf_Day,0))-INDEX(_Inf_Data,MATCH($D158,_Inf_Country,0),MATCH(DT$3-5,_Inf_Day,0))*$C$2)/5</f>
        <v>90.4</v>
      </c>
      <c r="DU158" s="80">
        <f>(INDEX(_Inf_Data,MATCH($D158,_Inf_Country,0),MATCH(DU$3,_Inf_Day,0))-INDEX(_Inf_Data,MATCH($D158,_Inf_Country,0),MATCH(DU$3-1,_Inf_Day,0))*$C$2
+INDEX(_Inf_Data,MATCH($D158,_Inf_Country,0),MATCH(DU$3-1,_Inf_Day,0))-INDEX(_Inf_Data,MATCH($D158,_Inf_Country,0),MATCH(DU$3-2,_Inf_Day,0))*$C$2
+INDEX(_Inf_Data,MATCH($D158,_Inf_Country,0),MATCH(DU$3-2,_Inf_Day,0))-INDEX(_Inf_Data,MATCH($D158,_Inf_Country,0),MATCH(DU$3-3,_Inf_Day,0))*$C$2
+INDEX(_Inf_Data,MATCH($D158,_Inf_Country,0),MATCH(DU$3-3,_Inf_Day,0))-INDEX(_Inf_Data,MATCH($D158,_Inf_Country,0),MATCH(DU$3-4,_Inf_Day,0))*$C$2
+INDEX(_Inf_Data,MATCH($D158,_Inf_Country,0),MATCH(DU$3-4,_Inf_Day,0))-INDEX(_Inf_Data,MATCH($D158,_Inf_Country,0),MATCH(DU$3-5,_Inf_Day,0))*$C$2)/5</f>
        <v>88</v>
      </c>
      <c r="DV158" s="80">
        <f>(INDEX(_Inf_Data,MATCH($D158,_Inf_Country,0),MATCH(DV$3,_Inf_Day,0))-INDEX(_Inf_Data,MATCH($D158,_Inf_Country,0),MATCH(DV$3-1,_Inf_Day,0))*$C$2
+INDEX(_Inf_Data,MATCH($D158,_Inf_Country,0),MATCH(DV$3-1,_Inf_Day,0))-INDEX(_Inf_Data,MATCH($D158,_Inf_Country,0),MATCH(DV$3-2,_Inf_Day,0))*$C$2
+INDEX(_Inf_Data,MATCH($D158,_Inf_Country,0),MATCH(DV$3-2,_Inf_Day,0))-INDEX(_Inf_Data,MATCH($D158,_Inf_Country,0),MATCH(DV$3-3,_Inf_Day,0))*$C$2
+INDEX(_Inf_Data,MATCH($D158,_Inf_Country,0),MATCH(DV$3-3,_Inf_Day,0))-INDEX(_Inf_Data,MATCH($D158,_Inf_Country,0),MATCH(DV$3-4,_Inf_Day,0))*$C$2
+INDEX(_Inf_Data,MATCH($D158,_Inf_Country,0),MATCH(DV$3-4,_Inf_Day,0))-INDEX(_Inf_Data,MATCH($D158,_Inf_Country,0),MATCH(DV$3-5,_Inf_Day,0))*$C$2)/5</f>
        <v>83.2</v>
      </c>
      <c r="DW158" s="80">
        <f>(INDEX(_Inf_Data,MATCH($D158,_Inf_Country,0),MATCH(DW$3,_Inf_Day,0))-INDEX(_Inf_Data,MATCH($D158,_Inf_Country,0),MATCH(DW$3-1,_Inf_Day,0))*$C$2
+INDEX(_Inf_Data,MATCH($D158,_Inf_Country,0),MATCH(DW$3-1,_Inf_Day,0))-INDEX(_Inf_Data,MATCH($D158,_Inf_Country,0),MATCH(DW$3-2,_Inf_Day,0))*$C$2
+INDEX(_Inf_Data,MATCH($D158,_Inf_Country,0),MATCH(DW$3-2,_Inf_Day,0))-INDEX(_Inf_Data,MATCH($D158,_Inf_Country,0),MATCH(DW$3-3,_Inf_Day,0))*$C$2
+INDEX(_Inf_Data,MATCH($D158,_Inf_Country,0),MATCH(DW$3-3,_Inf_Day,0))-INDEX(_Inf_Data,MATCH($D158,_Inf_Country,0),MATCH(DW$3-4,_Inf_Day,0))*$C$2
+INDEX(_Inf_Data,MATCH($D158,_Inf_Country,0),MATCH(DW$3-4,_Inf_Day,0))-INDEX(_Inf_Data,MATCH($D158,_Inf_Country,0),MATCH(DW$3-5,_Inf_Day,0))*$C$2)/5</f>
        <v>96.2</v>
      </c>
      <c r="DX158" s="80">
        <f>(INDEX(_Inf_Data,MATCH($D158,_Inf_Country,0),MATCH(DX$3,_Inf_Day,0))-INDEX(_Inf_Data,MATCH($D158,_Inf_Country,0),MATCH(DX$3-1,_Inf_Day,0))*$C$2
+INDEX(_Inf_Data,MATCH($D158,_Inf_Country,0),MATCH(DX$3-1,_Inf_Day,0))-INDEX(_Inf_Data,MATCH($D158,_Inf_Country,0),MATCH(DX$3-2,_Inf_Day,0))*$C$2
+INDEX(_Inf_Data,MATCH($D158,_Inf_Country,0),MATCH(DX$3-2,_Inf_Day,0))-INDEX(_Inf_Data,MATCH($D158,_Inf_Country,0),MATCH(DX$3-3,_Inf_Day,0))*$C$2
+INDEX(_Inf_Data,MATCH($D158,_Inf_Country,0),MATCH(DX$3-3,_Inf_Day,0))-INDEX(_Inf_Data,MATCH($D158,_Inf_Country,0),MATCH(DX$3-4,_Inf_Day,0))*$C$2
+INDEX(_Inf_Data,MATCH($D158,_Inf_Country,0),MATCH(DX$3-4,_Inf_Day,0))-INDEX(_Inf_Data,MATCH($D158,_Inf_Country,0),MATCH(DX$3-5,_Inf_Day,0))*$C$2)/5</f>
        <v>94</v>
      </c>
      <c r="DY158" s="80">
        <f>(INDEX(_Inf_Data,MATCH($D158,_Inf_Country,0),MATCH(DY$3,_Inf_Day,0))-INDEX(_Inf_Data,MATCH($D158,_Inf_Country,0),MATCH(DY$3-1,_Inf_Day,0))*$C$2
+INDEX(_Inf_Data,MATCH($D158,_Inf_Country,0),MATCH(DY$3-1,_Inf_Day,0))-INDEX(_Inf_Data,MATCH($D158,_Inf_Country,0),MATCH(DY$3-2,_Inf_Day,0))*$C$2
+INDEX(_Inf_Data,MATCH($D158,_Inf_Country,0),MATCH(DY$3-2,_Inf_Day,0))-INDEX(_Inf_Data,MATCH($D158,_Inf_Country,0),MATCH(DY$3-3,_Inf_Day,0))*$C$2
+INDEX(_Inf_Data,MATCH($D158,_Inf_Country,0),MATCH(DY$3-3,_Inf_Day,0))-INDEX(_Inf_Data,MATCH($D158,_Inf_Country,0),MATCH(DY$3-4,_Inf_Day,0))*$C$2
+INDEX(_Inf_Data,MATCH($D158,_Inf_Country,0),MATCH(DY$3-4,_Inf_Day,0))-INDEX(_Inf_Data,MATCH($D158,_Inf_Country,0),MATCH(DY$3-5,_Inf_Day,0))*$C$2)/5</f>
        <v>92.4</v>
      </c>
      <c r="DZ158" s="80">
        <f>(INDEX(_Inf_Data,MATCH($D158,_Inf_Country,0),MATCH(DZ$3,_Inf_Day,0))-INDEX(_Inf_Data,MATCH($D158,_Inf_Country,0),MATCH(DZ$3-1,_Inf_Day,0))*$C$2
+INDEX(_Inf_Data,MATCH($D158,_Inf_Country,0),MATCH(DZ$3-1,_Inf_Day,0))-INDEX(_Inf_Data,MATCH($D158,_Inf_Country,0),MATCH(DZ$3-2,_Inf_Day,0))*$C$2
+INDEX(_Inf_Data,MATCH($D158,_Inf_Country,0),MATCH(DZ$3-2,_Inf_Day,0))-INDEX(_Inf_Data,MATCH($D158,_Inf_Country,0),MATCH(DZ$3-3,_Inf_Day,0))*$C$2
+INDEX(_Inf_Data,MATCH($D158,_Inf_Country,0),MATCH(DZ$3-3,_Inf_Day,0))-INDEX(_Inf_Data,MATCH($D158,_Inf_Country,0),MATCH(DZ$3-4,_Inf_Day,0))*$C$2
+INDEX(_Inf_Data,MATCH($D158,_Inf_Country,0),MATCH(DZ$3-4,_Inf_Day,0))-INDEX(_Inf_Data,MATCH($D158,_Inf_Country,0),MATCH(DZ$3-5,_Inf_Day,0))*$C$2)/5</f>
        <v>90.8</v>
      </c>
      <c r="EA158" s="80">
        <f>(INDEX(_Inf_Data,MATCH($D158,_Inf_Country,0),MATCH(EA$3,_Inf_Day,0))-INDEX(_Inf_Data,MATCH($D158,_Inf_Country,0),MATCH(EA$3-1,_Inf_Day,0))*$C$2
+INDEX(_Inf_Data,MATCH($D158,_Inf_Country,0),MATCH(EA$3-1,_Inf_Day,0))-INDEX(_Inf_Data,MATCH($D158,_Inf_Country,0),MATCH(EA$3-2,_Inf_Day,0))*$C$2
+INDEX(_Inf_Data,MATCH($D158,_Inf_Country,0),MATCH(EA$3-2,_Inf_Day,0))-INDEX(_Inf_Data,MATCH($D158,_Inf_Country,0),MATCH(EA$3-3,_Inf_Day,0))*$C$2
+INDEX(_Inf_Data,MATCH($D158,_Inf_Country,0),MATCH(EA$3-3,_Inf_Day,0))-INDEX(_Inf_Data,MATCH($D158,_Inf_Country,0),MATCH(EA$3-4,_Inf_Day,0))*$C$2
+INDEX(_Inf_Data,MATCH($D158,_Inf_Country,0),MATCH(EA$3-4,_Inf_Day,0))-INDEX(_Inf_Data,MATCH($D158,_Inf_Country,0),MATCH(EA$3-5,_Inf_Day,0))*$C$2)/5</f>
        <v>82</v>
      </c>
      <c r="EB158" s="80">
        <f>(INDEX(_Inf_Data,MATCH($D158,_Inf_Country,0),MATCH(EB$3,_Inf_Day,0))-INDEX(_Inf_Data,MATCH($D158,_Inf_Country,0),MATCH(EB$3-1,_Inf_Day,0))*$C$2
+INDEX(_Inf_Data,MATCH($D158,_Inf_Country,0),MATCH(EB$3-1,_Inf_Day,0))-INDEX(_Inf_Data,MATCH($D158,_Inf_Country,0),MATCH(EB$3-2,_Inf_Day,0))*$C$2
+INDEX(_Inf_Data,MATCH($D158,_Inf_Country,0),MATCH(EB$3-2,_Inf_Day,0))-INDEX(_Inf_Data,MATCH($D158,_Inf_Country,0),MATCH(EB$3-3,_Inf_Day,0))*$C$2
+INDEX(_Inf_Data,MATCH($D158,_Inf_Country,0),MATCH(EB$3-3,_Inf_Day,0))-INDEX(_Inf_Data,MATCH($D158,_Inf_Country,0),MATCH(EB$3-4,_Inf_Day,0))*$C$2
+INDEX(_Inf_Data,MATCH($D158,_Inf_Country,0),MATCH(EB$3-4,_Inf_Day,0))-INDEX(_Inf_Data,MATCH($D158,_Inf_Country,0),MATCH(EB$3-5,_Inf_Day,0))*$C$2)/5</f>
        <v>79.8</v>
      </c>
      <c r="EC158" s="80">
        <f>(INDEX(_Inf_Data,MATCH($D158,_Inf_Country,0),MATCH(EC$3,_Inf_Day,0))-INDEX(_Inf_Data,MATCH($D158,_Inf_Country,0),MATCH(EC$3-1,_Inf_Day,0))*$C$2
+INDEX(_Inf_Data,MATCH($D158,_Inf_Country,0),MATCH(EC$3-1,_Inf_Day,0))-INDEX(_Inf_Data,MATCH($D158,_Inf_Country,0),MATCH(EC$3-2,_Inf_Day,0))*$C$2
+INDEX(_Inf_Data,MATCH($D158,_Inf_Country,0),MATCH(EC$3-2,_Inf_Day,0))-INDEX(_Inf_Data,MATCH($D158,_Inf_Country,0),MATCH(EC$3-3,_Inf_Day,0))*$C$2
+INDEX(_Inf_Data,MATCH($D158,_Inf_Country,0),MATCH(EC$3-3,_Inf_Day,0))-INDEX(_Inf_Data,MATCH($D158,_Inf_Country,0),MATCH(EC$3-4,_Inf_Day,0))*$C$2
+INDEX(_Inf_Data,MATCH($D158,_Inf_Country,0),MATCH(EC$3-4,_Inf_Day,0))-INDEX(_Inf_Data,MATCH($D158,_Inf_Country,0),MATCH(EC$3-5,_Inf_Day,0))*$C$2)/5</f>
        <v>73.2</v>
      </c>
      <c r="ED158">
        <v>1</v>
      </c>
      <c r="EF158" s="10">
        <f ca="1">HLOOKUP(TODAY()-EF$3,$B$3:$EC$252,ROW()-2)</f>
        <v>94</v>
      </c>
      <c r="EG158" s="10">
        <f ca="1">HLOOKUP(TODAY()-EG$3,$B$3:$EC$252,ROW()-2)</f>
        <v>92.4</v>
      </c>
      <c r="EH158" s="10">
        <f ca="1">HLOOKUP(TODAY()-EH$3,$B$3:$EC$252,ROW()-2)</f>
        <v>90.8</v>
      </c>
      <c r="EI158" s="10">
        <f ca="1">HLOOKUP(TODAY()-EI$3,$B$3:$EC$252,ROW()-2)</f>
        <v>82</v>
      </c>
      <c r="EJ158" s="10">
        <f ca="1">HLOOKUP(TODAY()-EJ$3,$B$3:$EC$252,ROW()-2)</f>
        <v>79.8</v>
      </c>
      <c r="EK158" s="10">
        <f ca="1">HLOOKUP(TODAY()-EK$3,$B$3:$EC$252,ROW()-2)</f>
        <v>73.2</v>
      </c>
      <c r="EL158" s="10">
        <f ca="1">HLOOKUP(TODAY()-EL$3,$B$3:$EC$252,ROW()-2)</f>
        <v>73.2</v>
      </c>
      <c r="EM158" s="10">
        <f ca="1">SUM(EF158:EL158)/7</f>
        <v>83.628571428571448</v>
      </c>
      <c r="EO158" s="10">
        <f t="array" ref="EO158">MAX(IF(ISNA(J158:EC158),"",J158:EC158))</f>
        <v>204.4</v>
      </c>
      <c r="EP158" s="52">
        <f ca="1">EM158/EO158</f>
        <v>0.40914173888733585</v>
      </c>
    </row>
    <row r="159" spans="1:146" ht="30" hidden="1" customHeight="1" x14ac:dyDescent="0.25">
      <c r="A159" s="81">
        <f>VLOOKUP(D159,Countries!$D$5:$F$254,3,FALSE)</f>
        <v>20900000</v>
      </c>
      <c r="B159" s="86">
        <f ca="1">EP159</f>
        <v>0.85682796263251815</v>
      </c>
      <c r="C159" s="80" t="str">
        <f>VLOOKUP(D159,Countries!$D$5:$E$254,2,FALSE)</f>
        <v>Africa</v>
      </c>
      <c r="D159" s="80" t="str">
        <f>Infections!A35</f>
        <v>Cameroon</v>
      </c>
      <c r="E159" s="80">
        <f ca="1">INDEX(_Inf_Data,MATCH($D159,_Inf_Country,0),MATCH(E$2,_Inf_Day,0))</f>
        <v>5436</v>
      </c>
      <c r="F159" s="81">
        <f ca="1">EM159</f>
        <v>233.22857142857143</v>
      </c>
      <c r="G159" s="80"/>
      <c r="H159" s="80">
        <f>INDEX(_Inf_Data,MATCH($D159,_Inf_Country,0),MATCH(H$3,_Inf_Day,0))</f>
        <v>0</v>
      </c>
      <c r="I159" s="80">
        <f>INDEX(_Inf_Data,MATCH($D159,_Inf_Country,0),MATCH(I$3,_Inf_Day,0))-INDEX(_Inf_Data,MATCH($D159,_Inf_Country,0),MATCH(H$3,_Inf_Day,0))*$C$2</f>
        <v>0</v>
      </c>
      <c r="J159" s="80" t="e">
        <f>(INDEX(_Inf_Data,MATCH($D159,_Inf_Country,0),MATCH(J$3,_Inf_Day,0))-INDEX(_Inf_Data,MATCH($D159,_Inf_Country,0),MATCH(J$3-1,_Inf_Day,0))*$C$2
+INDEX(_Inf_Data,MATCH($D159,_Inf_Country,0),MATCH(J$3-1,_Inf_Day,0))-INDEX(_Inf_Data,MATCH($D159,_Inf_Country,0),MATCH(J$3-2,_Inf_Day,0))*$C$2
+INDEX(_Inf_Data,MATCH($D159,_Inf_Country,0),MATCH(J$3-2,_Inf_Day,0))-INDEX(_Inf_Data,MATCH($D159,_Inf_Country,0),MATCH(J$3-3,_Inf_Day,0))*$C$2
+INDEX(_Inf_Data,MATCH($D159,_Inf_Country,0),MATCH(J$3-3,_Inf_Day,0))-INDEX(_Inf_Data,MATCH($D159,_Inf_Country,0),MATCH(J$3-4,_Inf_Day,0))*$C$2
+INDEX(_Inf_Data,MATCH($D159,_Inf_Country,0),MATCH(J$3-4,_Inf_Day,0))-INDEX(_Inf_Data,MATCH($D159,_Inf_Country,0),MATCH(J$3-5,_Inf_Day,0))*$C$2)/5</f>
        <v>#N/A</v>
      </c>
      <c r="K159" s="80" t="e">
        <f>(INDEX(_Inf_Data,MATCH($D159,_Inf_Country,0),MATCH(K$3,_Inf_Day,0))-INDEX(_Inf_Data,MATCH($D159,_Inf_Country,0),MATCH(K$3-1,_Inf_Day,0))*$C$2
+INDEX(_Inf_Data,MATCH($D159,_Inf_Country,0),MATCH(K$3-1,_Inf_Day,0))-INDEX(_Inf_Data,MATCH($D159,_Inf_Country,0),MATCH(K$3-2,_Inf_Day,0))*$C$2
+INDEX(_Inf_Data,MATCH($D159,_Inf_Country,0),MATCH(K$3-2,_Inf_Day,0))-INDEX(_Inf_Data,MATCH($D159,_Inf_Country,0),MATCH(K$3-3,_Inf_Day,0))*$C$2
+INDEX(_Inf_Data,MATCH($D159,_Inf_Country,0),MATCH(K$3-3,_Inf_Day,0))-INDEX(_Inf_Data,MATCH($D159,_Inf_Country,0),MATCH(K$3-4,_Inf_Day,0))*$C$2
+INDEX(_Inf_Data,MATCH($D159,_Inf_Country,0),MATCH(K$3-4,_Inf_Day,0))-INDEX(_Inf_Data,MATCH($D159,_Inf_Country,0),MATCH(K$3-5,_Inf_Day,0))*$C$2)/5</f>
        <v>#N/A</v>
      </c>
      <c r="L159" s="80" t="e">
        <f>(INDEX(_Inf_Data,MATCH($D159,_Inf_Country,0),MATCH(L$3,_Inf_Day,0))-INDEX(_Inf_Data,MATCH($D159,_Inf_Country,0),MATCH(L$3-1,_Inf_Day,0))*$C$2
+INDEX(_Inf_Data,MATCH($D159,_Inf_Country,0),MATCH(L$3-1,_Inf_Day,0))-INDEX(_Inf_Data,MATCH($D159,_Inf_Country,0),MATCH(L$3-2,_Inf_Day,0))*$C$2
+INDEX(_Inf_Data,MATCH($D159,_Inf_Country,0),MATCH(L$3-2,_Inf_Day,0))-INDEX(_Inf_Data,MATCH($D159,_Inf_Country,0),MATCH(L$3-3,_Inf_Day,0))*$C$2
+INDEX(_Inf_Data,MATCH($D159,_Inf_Country,0),MATCH(L$3-3,_Inf_Day,0))-INDEX(_Inf_Data,MATCH($D159,_Inf_Country,0),MATCH(L$3-4,_Inf_Day,0))*$C$2
+INDEX(_Inf_Data,MATCH($D159,_Inf_Country,0),MATCH(L$3-4,_Inf_Day,0))-INDEX(_Inf_Data,MATCH($D159,_Inf_Country,0),MATCH(L$3-5,_Inf_Day,0))*$C$2)/5</f>
        <v>#N/A</v>
      </c>
      <c r="M159" s="80">
        <f>(INDEX(_Inf_Data,MATCH($D159,_Inf_Country,0),MATCH(M$3,_Inf_Day,0))-INDEX(_Inf_Data,MATCH($D159,_Inf_Country,0),MATCH(M$3-1,_Inf_Day,0))*$C$2
+INDEX(_Inf_Data,MATCH($D159,_Inf_Country,0),MATCH(M$3-1,_Inf_Day,0))-INDEX(_Inf_Data,MATCH($D159,_Inf_Country,0),MATCH(M$3-2,_Inf_Day,0))*$C$2
+INDEX(_Inf_Data,MATCH($D159,_Inf_Country,0),MATCH(M$3-2,_Inf_Day,0))-INDEX(_Inf_Data,MATCH($D159,_Inf_Country,0),MATCH(M$3-3,_Inf_Day,0))*$C$2
+INDEX(_Inf_Data,MATCH($D159,_Inf_Country,0),MATCH(M$3-3,_Inf_Day,0))-INDEX(_Inf_Data,MATCH($D159,_Inf_Country,0),MATCH(M$3-4,_Inf_Day,0))*$C$2
+INDEX(_Inf_Data,MATCH($D159,_Inf_Country,0),MATCH(M$3-4,_Inf_Day,0))-INDEX(_Inf_Data,MATCH($D159,_Inf_Country,0),MATCH(M$3-5,_Inf_Day,0))*$C$2)/5</f>
        <v>0</v>
      </c>
      <c r="N159" s="80">
        <f>(INDEX(_Inf_Data,MATCH($D159,_Inf_Country,0),MATCH(N$3,_Inf_Day,0))-INDEX(_Inf_Data,MATCH($D159,_Inf_Country,0),MATCH(N$3-1,_Inf_Day,0))*$C$2
+INDEX(_Inf_Data,MATCH($D159,_Inf_Country,0),MATCH(N$3-1,_Inf_Day,0))-INDEX(_Inf_Data,MATCH($D159,_Inf_Country,0),MATCH(N$3-2,_Inf_Day,0))*$C$2
+INDEX(_Inf_Data,MATCH($D159,_Inf_Country,0),MATCH(N$3-2,_Inf_Day,0))-INDEX(_Inf_Data,MATCH($D159,_Inf_Country,0),MATCH(N$3-3,_Inf_Day,0))*$C$2
+INDEX(_Inf_Data,MATCH($D159,_Inf_Country,0),MATCH(N$3-3,_Inf_Day,0))-INDEX(_Inf_Data,MATCH($D159,_Inf_Country,0),MATCH(N$3-4,_Inf_Day,0))*$C$2
+INDEX(_Inf_Data,MATCH($D159,_Inf_Country,0),MATCH(N$3-4,_Inf_Day,0))-INDEX(_Inf_Data,MATCH($D159,_Inf_Country,0),MATCH(N$3-5,_Inf_Day,0))*$C$2)/5</f>
        <v>0</v>
      </c>
      <c r="O159" s="80">
        <f>(INDEX(_Inf_Data,MATCH($D159,_Inf_Country,0),MATCH(O$3,_Inf_Day,0))-INDEX(_Inf_Data,MATCH($D159,_Inf_Country,0),MATCH(O$3-1,_Inf_Day,0))*$C$2
+INDEX(_Inf_Data,MATCH($D159,_Inf_Country,0),MATCH(O$3-1,_Inf_Day,0))-INDEX(_Inf_Data,MATCH($D159,_Inf_Country,0),MATCH(O$3-2,_Inf_Day,0))*$C$2
+INDEX(_Inf_Data,MATCH($D159,_Inf_Country,0),MATCH(O$3-2,_Inf_Day,0))-INDEX(_Inf_Data,MATCH($D159,_Inf_Country,0),MATCH(O$3-3,_Inf_Day,0))*$C$2
+INDEX(_Inf_Data,MATCH($D159,_Inf_Country,0),MATCH(O$3-3,_Inf_Day,0))-INDEX(_Inf_Data,MATCH($D159,_Inf_Country,0),MATCH(O$3-4,_Inf_Day,0))*$C$2
+INDEX(_Inf_Data,MATCH($D159,_Inf_Country,0),MATCH(O$3-4,_Inf_Day,0))-INDEX(_Inf_Data,MATCH($D159,_Inf_Country,0),MATCH(O$3-5,_Inf_Day,0))*$C$2)/5</f>
        <v>0</v>
      </c>
      <c r="P159" s="80">
        <f>(INDEX(_Inf_Data,MATCH($D159,_Inf_Country,0),MATCH(P$3,_Inf_Day,0))-INDEX(_Inf_Data,MATCH($D159,_Inf_Country,0),MATCH(P$3-1,_Inf_Day,0))*$C$2
+INDEX(_Inf_Data,MATCH($D159,_Inf_Country,0),MATCH(P$3-1,_Inf_Day,0))-INDEX(_Inf_Data,MATCH($D159,_Inf_Country,0),MATCH(P$3-2,_Inf_Day,0))*$C$2
+INDEX(_Inf_Data,MATCH($D159,_Inf_Country,0),MATCH(P$3-2,_Inf_Day,0))-INDEX(_Inf_Data,MATCH($D159,_Inf_Country,0),MATCH(P$3-3,_Inf_Day,0))*$C$2
+INDEX(_Inf_Data,MATCH($D159,_Inf_Country,0),MATCH(P$3-3,_Inf_Day,0))-INDEX(_Inf_Data,MATCH($D159,_Inf_Country,0),MATCH(P$3-4,_Inf_Day,0))*$C$2
+INDEX(_Inf_Data,MATCH($D159,_Inf_Country,0),MATCH(P$3-4,_Inf_Day,0))-INDEX(_Inf_Data,MATCH($D159,_Inf_Country,0),MATCH(P$3-5,_Inf_Day,0))*$C$2)/5</f>
        <v>0</v>
      </c>
      <c r="Q159" s="80">
        <f>(INDEX(_Inf_Data,MATCH($D159,_Inf_Country,0),MATCH(Q$3,_Inf_Day,0))-INDEX(_Inf_Data,MATCH($D159,_Inf_Country,0),MATCH(Q$3-1,_Inf_Day,0))*$C$2
+INDEX(_Inf_Data,MATCH($D159,_Inf_Country,0),MATCH(Q$3-1,_Inf_Day,0))-INDEX(_Inf_Data,MATCH($D159,_Inf_Country,0),MATCH(Q$3-2,_Inf_Day,0))*$C$2
+INDEX(_Inf_Data,MATCH($D159,_Inf_Country,0),MATCH(Q$3-2,_Inf_Day,0))-INDEX(_Inf_Data,MATCH($D159,_Inf_Country,0),MATCH(Q$3-3,_Inf_Day,0))*$C$2
+INDEX(_Inf_Data,MATCH($D159,_Inf_Country,0),MATCH(Q$3-3,_Inf_Day,0))-INDEX(_Inf_Data,MATCH($D159,_Inf_Country,0),MATCH(Q$3-4,_Inf_Day,0))*$C$2
+INDEX(_Inf_Data,MATCH($D159,_Inf_Country,0),MATCH(Q$3-4,_Inf_Day,0))-INDEX(_Inf_Data,MATCH($D159,_Inf_Country,0),MATCH(Q$3-5,_Inf_Day,0))*$C$2)/5</f>
        <v>0</v>
      </c>
      <c r="R159" s="80">
        <f>(INDEX(_Inf_Data,MATCH($D159,_Inf_Country,0),MATCH(R$3,_Inf_Day,0))-INDEX(_Inf_Data,MATCH($D159,_Inf_Country,0),MATCH(R$3-1,_Inf_Day,0))*$C$2
+INDEX(_Inf_Data,MATCH($D159,_Inf_Country,0),MATCH(R$3-1,_Inf_Day,0))-INDEX(_Inf_Data,MATCH($D159,_Inf_Country,0),MATCH(R$3-2,_Inf_Day,0))*$C$2
+INDEX(_Inf_Data,MATCH($D159,_Inf_Country,0),MATCH(R$3-2,_Inf_Day,0))-INDEX(_Inf_Data,MATCH($D159,_Inf_Country,0),MATCH(R$3-3,_Inf_Day,0))*$C$2
+INDEX(_Inf_Data,MATCH($D159,_Inf_Country,0),MATCH(R$3-3,_Inf_Day,0))-INDEX(_Inf_Data,MATCH($D159,_Inf_Country,0),MATCH(R$3-4,_Inf_Day,0))*$C$2
+INDEX(_Inf_Data,MATCH($D159,_Inf_Country,0),MATCH(R$3-4,_Inf_Day,0))-INDEX(_Inf_Data,MATCH($D159,_Inf_Country,0),MATCH(R$3-5,_Inf_Day,0))*$C$2)/5</f>
        <v>0</v>
      </c>
      <c r="S159" s="80">
        <f>(INDEX(_Inf_Data,MATCH($D159,_Inf_Country,0),MATCH(S$3,_Inf_Day,0))-INDEX(_Inf_Data,MATCH($D159,_Inf_Country,0),MATCH(S$3-1,_Inf_Day,0))*$C$2
+INDEX(_Inf_Data,MATCH($D159,_Inf_Country,0),MATCH(S$3-1,_Inf_Day,0))-INDEX(_Inf_Data,MATCH($D159,_Inf_Country,0),MATCH(S$3-2,_Inf_Day,0))*$C$2
+INDEX(_Inf_Data,MATCH($D159,_Inf_Country,0),MATCH(S$3-2,_Inf_Day,0))-INDEX(_Inf_Data,MATCH($D159,_Inf_Country,0),MATCH(S$3-3,_Inf_Day,0))*$C$2
+INDEX(_Inf_Data,MATCH($D159,_Inf_Country,0),MATCH(S$3-3,_Inf_Day,0))-INDEX(_Inf_Data,MATCH($D159,_Inf_Country,0),MATCH(S$3-4,_Inf_Day,0))*$C$2
+INDEX(_Inf_Data,MATCH($D159,_Inf_Country,0),MATCH(S$3-4,_Inf_Day,0))-INDEX(_Inf_Data,MATCH($D159,_Inf_Country,0),MATCH(S$3-5,_Inf_Day,0))*$C$2)/5</f>
        <v>0</v>
      </c>
      <c r="T159" s="80">
        <f>(INDEX(_Inf_Data,MATCH($D159,_Inf_Country,0),MATCH(T$3,_Inf_Day,0))-INDEX(_Inf_Data,MATCH($D159,_Inf_Country,0),MATCH(T$3-1,_Inf_Day,0))*$C$2
+INDEX(_Inf_Data,MATCH($D159,_Inf_Country,0),MATCH(T$3-1,_Inf_Day,0))-INDEX(_Inf_Data,MATCH($D159,_Inf_Country,0),MATCH(T$3-2,_Inf_Day,0))*$C$2
+INDEX(_Inf_Data,MATCH($D159,_Inf_Country,0),MATCH(T$3-2,_Inf_Day,0))-INDEX(_Inf_Data,MATCH($D159,_Inf_Country,0),MATCH(T$3-3,_Inf_Day,0))*$C$2
+INDEX(_Inf_Data,MATCH($D159,_Inf_Country,0),MATCH(T$3-3,_Inf_Day,0))-INDEX(_Inf_Data,MATCH($D159,_Inf_Country,0),MATCH(T$3-4,_Inf_Day,0))*$C$2
+INDEX(_Inf_Data,MATCH($D159,_Inf_Country,0),MATCH(T$3-4,_Inf_Day,0))-INDEX(_Inf_Data,MATCH($D159,_Inf_Country,0),MATCH(T$3-5,_Inf_Day,0))*$C$2)/5</f>
        <v>0</v>
      </c>
      <c r="U159" s="80">
        <f>(INDEX(_Inf_Data,MATCH($D159,_Inf_Country,0),MATCH(U$3,_Inf_Day,0))-INDEX(_Inf_Data,MATCH($D159,_Inf_Country,0),MATCH(U$3-1,_Inf_Day,0))*$C$2
+INDEX(_Inf_Data,MATCH($D159,_Inf_Country,0),MATCH(U$3-1,_Inf_Day,0))-INDEX(_Inf_Data,MATCH($D159,_Inf_Country,0),MATCH(U$3-2,_Inf_Day,0))*$C$2
+INDEX(_Inf_Data,MATCH($D159,_Inf_Country,0),MATCH(U$3-2,_Inf_Day,0))-INDEX(_Inf_Data,MATCH($D159,_Inf_Country,0),MATCH(U$3-3,_Inf_Day,0))*$C$2
+INDEX(_Inf_Data,MATCH($D159,_Inf_Country,0),MATCH(U$3-3,_Inf_Day,0))-INDEX(_Inf_Data,MATCH($D159,_Inf_Country,0),MATCH(U$3-4,_Inf_Day,0))*$C$2
+INDEX(_Inf_Data,MATCH($D159,_Inf_Country,0),MATCH(U$3-4,_Inf_Day,0))-INDEX(_Inf_Data,MATCH($D159,_Inf_Country,0),MATCH(U$3-5,_Inf_Day,0))*$C$2)/5</f>
        <v>0</v>
      </c>
      <c r="V159" s="80">
        <f>(INDEX(_Inf_Data,MATCH($D159,_Inf_Country,0),MATCH(V$3,_Inf_Day,0))-INDEX(_Inf_Data,MATCH($D159,_Inf_Country,0),MATCH(V$3-1,_Inf_Day,0))*$C$2
+INDEX(_Inf_Data,MATCH($D159,_Inf_Country,0),MATCH(V$3-1,_Inf_Day,0))-INDEX(_Inf_Data,MATCH($D159,_Inf_Country,0),MATCH(V$3-2,_Inf_Day,0))*$C$2
+INDEX(_Inf_Data,MATCH($D159,_Inf_Country,0),MATCH(V$3-2,_Inf_Day,0))-INDEX(_Inf_Data,MATCH($D159,_Inf_Country,0),MATCH(V$3-3,_Inf_Day,0))*$C$2
+INDEX(_Inf_Data,MATCH($D159,_Inf_Country,0),MATCH(V$3-3,_Inf_Day,0))-INDEX(_Inf_Data,MATCH($D159,_Inf_Country,0),MATCH(V$3-4,_Inf_Day,0))*$C$2
+INDEX(_Inf_Data,MATCH($D159,_Inf_Country,0),MATCH(V$3-4,_Inf_Day,0))-INDEX(_Inf_Data,MATCH($D159,_Inf_Country,0),MATCH(V$3-5,_Inf_Day,0))*$C$2)/5</f>
        <v>0</v>
      </c>
      <c r="W159" s="80">
        <f>(INDEX(_Inf_Data,MATCH($D159,_Inf_Country,0),MATCH(W$3,_Inf_Day,0))-INDEX(_Inf_Data,MATCH($D159,_Inf_Country,0),MATCH(W$3-1,_Inf_Day,0))*$C$2
+INDEX(_Inf_Data,MATCH($D159,_Inf_Country,0),MATCH(W$3-1,_Inf_Day,0))-INDEX(_Inf_Data,MATCH($D159,_Inf_Country,0),MATCH(W$3-2,_Inf_Day,0))*$C$2
+INDEX(_Inf_Data,MATCH($D159,_Inf_Country,0),MATCH(W$3-2,_Inf_Day,0))-INDEX(_Inf_Data,MATCH($D159,_Inf_Country,0),MATCH(W$3-3,_Inf_Day,0))*$C$2
+INDEX(_Inf_Data,MATCH($D159,_Inf_Country,0),MATCH(W$3-3,_Inf_Day,0))-INDEX(_Inf_Data,MATCH($D159,_Inf_Country,0),MATCH(W$3-4,_Inf_Day,0))*$C$2
+INDEX(_Inf_Data,MATCH($D159,_Inf_Country,0),MATCH(W$3-4,_Inf_Day,0))-INDEX(_Inf_Data,MATCH($D159,_Inf_Country,0),MATCH(W$3-5,_Inf_Day,0))*$C$2)/5</f>
        <v>0</v>
      </c>
      <c r="X159" s="80">
        <f>(INDEX(_Inf_Data,MATCH($D159,_Inf_Country,0),MATCH(X$3,_Inf_Day,0))-INDEX(_Inf_Data,MATCH($D159,_Inf_Country,0),MATCH(X$3-1,_Inf_Day,0))*$C$2
+INDEX(_Inf_Data,MATCH($D159,_Inf_Country,0),MATCH(X$3-1,_Inf_Day,0))-INDEX(_Inf_Data,MATCH($D159,_Inf_Country,0),MATCH(X$3-2,_Inf_Day,0))*$C$2
+INDEX(_Inf_Data,MATCH($D159,_Inf_Country,0),MATCH(X$3-2,_Inf_Day,0))-INDEX(_Inf_Data,MATCH($D159,_Inf_Country,0),MATCH(X$3-3,_Inf_Day,0))*$C$2
+INDEX(_Inf_Data,MATCH($D159,_Inf_Country,0),MATCH(X$3-3,_Inf_Day,0))-INDEX(_Inf_Data,MATCH($D159,_Inf_Country,0),MATCH(X$3-4,_Inf_Day,0))*$C$2
+INDEX(_Inf_Data,MATCH($D159,_Inf_Country,0),MATCH(X$3-4,_Inf_Day,0))-INDEX(_Inf_Data,MATCH($D159,_Inf_Country,0),MATCH(X$3-5,_Inf_Day,0))*$C$2)/5</f>
        <v>0</v>
      </c>
      <c r="Y159" s="80">
        <f>(INDEX(_Inf_Data,MATCH($D159,_Inf_Country,0),MATCH(Y$3,_Inf_Day,0))-INDEX(_Inf_Data,MATCH($D159,_Inf_Country,0),MATCH(Y$3-1,_Inf_Day,0))*$C$2
+INDEX(_Inf_Data,MATCH($D159,_Inf_Country,0),MATCH(Y$3-1,_Inf_Day,0))-INDEX(_Inf_Data,MATCH($D159,_Inf_Country,0),MATCH(Y$3-2,_Inf_Day,0))*$C$2
+INDEX(_Inf_Data,MATCH($D159,_Inf_Country,0),MATCH(Y$3-2,_Inf_Day,0))-INDEX(_Inf_Data,MATCH($D159,_Inf_Country,0),MATCH(Y$3-3,_Inf_Day,0))*$C$2
+INDEX(_Inf_Data,MATCH($D159,_Inf_Country,0),MATCH(Y$3-3,_Inf_Day,0))-INDEX(_Inf_Data,MATCH($D159,_Inf_Country,0),MATCH(Y$3-4,_Inf_Day,0))*$C$2
+INDEX(_Inf_Data,MATCH($D159,_Inf_Country,0),MATCH(Y$3-4,_Inf_Day,0))-INDEX(_Inf_Data,MATCH($D159,_Inf_Country,0),MATCH(Y$3-5,_Inf_Day,0))*$C$2)/5</f>
        <v>0</v>
      </c>
      <c r="Z159" s="80">
        <f>(INDEX(_Inf_Data,MATCH($D159,_Inf_Country,0),MATCH(Z$3,_Inf_Day,0))-INDEX(_Inf_Data,MATCH($D159,_Inf_Country,0),MATCH(Z$3-1,_Inf_Day,0))*$C$2
+INDEX(_Inf_Data,MATCH($D159,_Inf_Country,0),MATCH(Z$3-1,_Inf_Day,0))-INDEX(_Inf_Data,MATCH($D159,_Inf_Country,0),MATCH(Z$3-2,_Inf_Day,0))*$C$2
+INDEX(_Inf_Data,MATCH($D159,_Inf_Country,0),MATCH(Z$3-2,_Inf_Day,0))-INDEX(_Inf_Data,MATCH($D159,_Inf_Country,0),MATCH(Z$3-3,_Inf_Day,0))*$C$2
+INDEX(_Inf_Data,MATCH($D159,_Inf_Country,0),MATCH(Z$3-3,_Inf_Day,0))-INDEX(_Inf_Data,MATCH($D159,_Inf_Country,0),MATCH(Z$3-4,_Inf_Day,0))*$C$2
+INDEX(_Inf_Data,MATCH($D159,_Inf_Country,0),MATCH(Z$3-4,_Inf_Day,0))-INDEX(_Inf_Data,MATCH($D159,_Inf_Country,0),MATCH(Z$3-5,_Inf_Day,0))*$C$2)/5</f>
        <v>0</v>
      </c>
      <c r="AA159" s="80">
        <f>(INDEX(_Inf_Data,MATCH($D159,_Inf_Country,0),MATCH(AA$3,_Inf_Day,0))-INDEX(_Inf_Data,MATCH($D159,_Inf_Country,0),MATCH(AA$3-1,_Inf_Day,0))*$C$2
+INDEX(_Inf_Data,MATCH($D159,_Inf_Country,0),MATCH(AA$3-1,_Inf_Day,0))-INDEX(_Inf_Data,MATCH($D159,_Inf_Country,0),MATCH(AA$3-2,_Inf_Day,0))*$C$2
+INDEX(_Inf_Data,MATCH($D159,_Inf_Country,0),MATCH(AA$3-2,_Inf_Day,0))-INDEX(_Inf_Data,MATCH($D159,_Inf_Country,0),MATCH(AA$3-3,_Inf_Day,0))*$C$2
+INDEX(_Inf_Data,MATCH($D159,_Inf_Country,0),MATCH(AA$3-3,_Inf_Day,0))-INDEX(_Inf_Data,MATCH($D159,_Inf_Country,0),MATCH(AA$3-4,_Inf_Day,0))*$C$2
+INDEX(_Inf_Data,MATCH($D159,_Inf_Country,0),MATCH(AA$3-4,_Inf_Day,0))-INDEX(_Inf_Data,MATCH($D159,_Inf_Country,0),MATCH(AA$3-5,_Inf_Day,0))*$C$2)/5</f>
        <v>0</v>
      </c>
      <c r="AB159" s="80">
        <f>(INDEX(_Inf_Data,MATCH($D159,_Inf_Country,0),MATCH(AB$3,_Inf_Day,0))-INDEX(_Inf_Data,MATCH($D159,_Inf_Country,0),MATCH(AB$3-1,_Inf_Day,0))*$C$2
+INDEX(_Inf_Data,MATCH($D159,_Inf_Country,0),MATCH(AB$3-1,_Inf_Day,0))-INDEX(_Inf_Data,MATCH($D159,_Inf_Country,0),MATCH(AB$3-2,_Inf_Day,0))*$C$2
+INDEX(_Inf_Data,MATCH($D159,_Inf_Country,0),MATCH(AB$3-2,_Inf_Day,0))-INDEX(_Inf_Data,MATCH($D159,_Inf_Country,0),MATCH(AB$3-3,_Inf_Day,0))*$C$2
+INDEX(_Inf_Data,MATCH($D159,_Inf_Country,0),MATCH(AB$3-3,_Inf_Day,0))-INDEX(_Inf_Data,MATCH($D159,_Inf_Country,0),MATCH(AB$3-4,_Inf_Day,0))*$C$2
+INDEX(_Inf_Data,MATCH($D159,_Inf_Country,0),MATCH(AB$3-4,_Inf_Day,0))-INDEX(_Inf_Data,MATCH($D159,_Inf_Country,0),MATCH(AB$3-5,_Inf_Day,0))*$C$2)/5</f>
        <v>0</v>
      </c>
      <c r="AC159" s="80">
        <f>(INDEX(_Inf_Data,MATCH($D159,_Inf_Country,0),MATCH(AC$3,_Inf_Day,0))-INDEX(_Inf_Data,MATCH($D159,_Inf_Country,0),MATCH(AC$3-1,_Inf_Day,0))*$C$2
+INDEX(_Inf_Data,MATCH($D159,_Inf_Country,0),MATCH(AC$3-1,_Inf_Day,0))-INDEX(_Inf_Data,MATCH($D159,_Inf_Country,0),MATCH(AC$3-2,_Inf_Day,0))*$C$2
+INDEX(_Inf_Data,MATCH($D159,_Inf_Country,0),MATCH(AC$3-2,_Inf_Day,0))-INDEX(_Inf_Data,MATCH($D159,_Inf_Country,0),MATCH(AC$3-3,_Inf_Day,0))*$C$2
+INDEX(_Inf_Data,MATCH($D159,_Inf_Country,0),MATCH(AC$3-3,_Inf_Day,0))-INDEX(_Inf_Data,MATCH($D159,_Inf_Country,0),MATCH(AC$3-4,_Inf_Day,0))*$C$2
+INDEX(_Inf_Data,MATCH($D159,_Inf_Country,0),MATCH(AC$3-4,_Inf_Day,0))-INDEX(_Inf_Data,MATCH($D159,_Inf_Country,0),MATCH(AC$3-5,_Inf_Day,0))*$C$2)/5</f>
        <v>0</v>
      </c>
      <c r="AD159" s="80">
        <f>(INDEX(_Inf_Data,MATCH($D159,_Inf_Country,0),MATCH(AD$3,_Inf_Day,0))-INDEX(_Inf_Data,MATCH($D159,_Inf_Country,0),MATCH(AD$3-1,_Inf_Day,0))*$C$2
+INDEX(_Inf_Data,MATCH($D159,_Inf_Country,0),MATCH(AD$3-1,_Inf_Day,0))-INDEX(_Inf_Data,MATCH($D159,_Inf_Country,0),MATCH(AD$3-2,_Inf_Day,0))*$C$2
+INDEX(_Inf_Data,MATCH($D159,_Inf_Country,0),MATCH(AD$3-2,_Inf_Day,0))-INDEX(_Inf_Data,MATCH($D159,_Inf_Country,0),MATCH(AD$3-3,_Inf_Day,0))*$C$2
+INDEX(_Inf_Data,MATCH($D159,_Inf_Country,0),MATCH(AD$3-3,_Inf_Day,0))-INDEX(_Inf_Data,MATCH($D159,_Inf_Country,0),MATCH(AD$3-4,_Inf_Day,0))*$C$2
+INDEX(_Inf_Data,MATCH($D159,_Inf_Country,0),MATCH(AD$3-4,_Inf_Day,0))-INDEX(_Inf_Data,MATCH($D159,_Inf_Country,0),MATCH(AD$3-5,_Inf_Day,0))*$C$2)/5</f>
        <v>0</v>
      </c>
      <c r="AE159" s="80">
        <f>(INDEX(_Inf_Data,MATCH($D159,_Inf_Country,0),MATCH(AE$3,_Inf_Day,0))-INDEX(_Inf_Data,MATCH($D159,_Inf_Country,0),MATCH(AE$3-1,_Inf_Day,0))*$C$2
+INDEX(_Inf_Data,MATCH($D159,_Inf_Country,0),MATCH(AE$3-1,_Inf_Day,0))-INDEX(_Inf_Data,MATCH($D159,_Inf_Country,0),MATCH(AE$3-2,_Inf_Day,0))*$C$2
+INDEX(_Inf_Data,MATCH($D159,_Inf_Country,0),MATCH(AE$3-2,_Inf_Day,0))-INDEX(_Inf_Data,MATCH($D159,_Inf_Country,0),MATCH(AE$3-3,_Inf_Day,0))*$C$2
+INDEX(_Inf_Data,MATCH($D159,_Inf_Country,0),MATCH(AE$3-3,_Inf_Day,0))-INDEX(_Inf_Data,MATCH($D159,_Inf_Country,0),MATCH(AE$3-4,_Inf_Day,0))*$C$2
+INDEX(_Inf_Data,MATCH($D159,_Inf_Country,0),MATCH(AE$3-4,_Inf_Day,0))-INDEX(_Inf_Data,MATCH($D159,_Inf_Country,0),MATCH(AE$3-5,_Inf_Day,0))*$C$2)/5</f>
        <v>0</v>
      </c>
      <c r="AF159" s="80">
        <f>(INDEX(_Inf_Data,MATCH($D159,_Inf_Country,0),MATCH(AF$3,_Inf_Day,0))-INDEX(_Inf_Data,MATCH($D159,_Inf_Country,0),MATCH(AF$3-1,_Inf_Day,0))*$C$2
+INDEX(_Inf_Data,MATCH($D159,_Inf_Country,0),MATCH(AF$3-1,_Inf_Day,0))-INDEX(_Inf_Data,MATCH($D159,_Inf_Country,0),MATCH(AF$3-2,_Inf_Day,0))*$C$2
+INDEX(_Inf_Data,MATCH($D159,_Inf_Country,0),MATCH(AF$3-2,_Inf_Day,0))-INDEX(_Inf_Data,MATCH($D159,_Inf_Country,0),MATCH(AF$3-3,_Inf_Day,0))*$C$2
+INDEX(_Inf_Data,MATCH($D159,_Inf_Country,0),MATCH(AF$3-3,_Inf_Day,0))-INDEX(_Inf_Data,MATCH($D159,_Inf_Country,0),MATCH(AF$3-4,_Inf_Day,0))*$C$2
+INDEX(_Inf_Data,MATCH($D159,_Inf_Country,0),MATCH(AF$3-4,_Inf_Day,0))-INDEX(_Inf_Data,MATCH($D159,_Inf_Country,0),MATCH(AF$3-5,_Inf_Day,0))*$C$2)/5</f>
        <v>0</v>
      </c>
      <c r="AG159" s="80">
        <f>(INDEX(_Inf_Data,MATCH($D159,_Inf_Country,0),MATCH(AG$3,_Inf_Day,0))-INDEX(_Inf_Data,MATCH($D159,_Inf_Country,0),MATCH(AG$3-1,_Inf_Day,0))*$C$2
+INDEX(_Inf_Data,MATCH($D159,_Inf_Country,0),MATCH(AG$3-1,_Inf_Day,0))-INDEX(_Inf_Data,MATCH($D159,_Inf_Country,0),MATCH(AG$3-2,_Inf_Day,0))*$C$2
+INDEX(_Inf_Data,MATCH($D159,_Inf_Country,0),MATCH(AG$3-2,_Inf_Day,0))-INDEX(_Inf_Data,MATCH($D159,_Inf_Country,0),MATCH(AG$3-3,_Inf_Day,0))*$C$2
+INDEX(_Inf_Data,MATCH($D159,_Inf_Country,0),MATCH(AG$3-3,_Inf_Day,0))-INDEX(_Inf_Data,MATCH($D159,_Inf_Country,0),MATCH(AG$3-4,_Inf_Day,0))*$C$2
+INDEX(_Inf_Data,MATCH($D159,_Inf_Country,0),MATCH(AG$3-4,_Inf_Day,0))-INDEX(_Inf_Data,MATCH($D159,_Inf_Country,0),MATCH(AG$3-5,_Inf_Day,0))*$C$2)/5</f>
        <v>0</v>
      </c>
      <c r="AH159" s="80">
        <f>(INDEX(_Inf_Data,MATCH($D159,_Inf_Country,0),MATCH(AH$3,_Inf_Day,0))-INDEX(_Inf_Data,MATCH($D159,_Inf_Country,0),MATCH(AH$3-1,_Inf_Day,0))*$C$2
+INDEX(_Inf_Data,MATCH($D159,_Inf_Country,0),MATCH(AH$3-1,_Inf_Day,0))-INDEX(_Inf_Data,MATCH($D159,_Inf_Country,0),MATCH(AH$3-2,_Inf_Day,0))*$C$2
+INDEX(_Inf_Data,MATCH($D159,_Inf_Country,0),MATCH(AH$3-2,_Inf_Day,0))-INDEX(_Inf_Data,MATCH($D159,_Inf_Country,0),MATCH(AH$3-3,_Inf_Day,0))*$C$2
+INDEX(_Inf_Data,MATCH($D159,_Inf_Country,0),MATCH(AH$3-3,_Inf_Day,0))-INDEX(_Inf_Data,MATCH($D159,_Inf_Country,0),MATCH(AH$3-4,_Inf_Day,0))*$C$2
+INDEX(_Inf_Data,MATCH($D159,_Inf_Country,0),MATCH(AH$3-4,_Inf_Day,0))-INDEX(_Inf_Data,MATCH($D159,_Inf_Country,0),MATCH(AH$3-5,_Inf_Day,0))*$C$2)/5</f>
        <v>0</v>
      </c>
      <c r="AI159" s="80">
        <f>(INDEX(_Inf_Data,MATCH($D159,_Inf_Country,0),MATCH(AI$3,_Inf_Day,0))-INDEX(_Inf_Data,MATCH($D159,_Inf_Country,0),MATCH(AI$3-1,_Inf_Day,0))*$C$2
+INDEX(_Inf_Data,MATCH($D159,_Inf_Country,0),MATCH(AI$3-1,_Inf_Day,0))-INDEX(_Inf_Data,MATCH($D159,_Inf_Country,0),MATCH(AI$3-2,_Inf_Day,0))*$C$2
+INDEX(_Inf_Data,MATCH($D159,_Inf_Country,0),MATCH(AI$3-2,_Inf_Day,0))-INDEX(_Inf_Data,MATCH($D159,_Inf_Country,0),MATCH(AI$3-3,_Inf_Day,0))*$C$2
+INDEX(_Inf_Data,MATCH($D159,_Inf_Country,0),MATCH(AI$3-3,_Inf_Day,0))-INDEX(_Inf_Data,MATCH($D159,_Inf_Country,0),MATCH(AI$3-4,_Inf_Day,0))*$C$2
+INDEX(_Inf_Data,MATCH($D159,_Inf_Country,0),MATCH(AI$3-4,_Inf_Day,0))-INDEX(_Inf_Data,MATCH($D159,_Inf_Country,0),MATCH(AI$3-5,_Inf_Day,0))*$C$2)/5</f>
        <v>0</v>
      </c>
      <c r="AJ159" s="80">
        <f>(INDEX(_Inf_Data,MATCH($D159,_Inf_Country,0),MATCH(AJ$3,_Inf_Day,0))-INDEX(_Inf_Data,MATCH($D159,_Inf_Country,0),MATCH(AJ$3-1,_Inf_Day,0))*$C$2
+INDEX(_Inf_Data,MATCH($D159,_Inf_Country,0),MATCH(AJ$3-1,_Inf_Day,0))-INDEX(_Inf_Data,MATCH($D159,_Inf_Country,0),MATCH(AJ$3-2,_Inf_Day,0))*$C$2
+INDEX(_Inf_Data,MATCH($D159,_Inf_Country,0),MATCH(AJ$3-2,_Inf_Day,0))-INDEX(_Inf_Data,MATCH($D159,_Inf_Country,0),MATCH(AJ$3-3,_Inf_Day,0))*$C$2
+INDEX(_Inf_Data,MATCH($D159,_Inf_Country,0),MATCH(AJ$3-3,_Inf_Day,0))-INDEX(_Inf_Data,MATCH($D159,_Inf_Country,0),MATCH(AJ$3-4,_Inf_Day,0))*$C$2
+INDEX(_Inf_Data,MATCH($D159,_Inf_Country,0),MATCH(AJ$3-4,_Inf_Day,0))-INDEX(_Inf_Data,MATCH($D159,_Inf_Country,0),MATCH(AJ$3-5,_Inf_Day,0))*$C$2)/5</f>
        <v>0</v>
      </c>
      <c r="AK159" s="80">
        <f>(INDEX(_Inf_Data,MATCH($D159,_Inf_Country,0),MATCH(AK$3,_Inf_Day,0))-INDEX(_Inf_Data,MATCH($D159,_Inf_Country,0),MATCH(AK$3-1,_Inf_Day,0))*$C$2
+INDEX(_Inf_Data,MATCH($D159,_Inf_Country,0),MATCH(AK$3-1,_Inf_Day,0))-INDEX(_Inf_Data,MATCH($D159,_Inf_Country,0),MATCH(AK$3-2,_Inf_Day,0))*$C$2
+INDEX(_Inf_Data,MATCH($D159,_Inf_Country,0),MATCH(AK$3-2,_Inf_Day,0))-INDEX(_Inf_Data,MATCH($D159,_Inf_Country,0),MATCH(AK$3-3,_Inf_Day,0))*$C$2
+INDEX(_Inf_Data,MATCH($D159,_Inf_Country,0),MATCH(AK$3-3,_Inf_Day,0))-INDEX(_Inf_Data,MATCH($D159,_Inf_Country,0),MATCH(AK$3-4,_Inf_Day,0))*$C$2
+INDEX(_Inf_Data,MATCH($D159,_Inf_Country,0),MATCH(AK$3-4,_Inf_Day,0))-INDEX(_Inf_Data,MATCH($D159,_Inf_Country,0),MATCH(AK$3-5,_Inf_Day,0))*$C$2)/5</f>
        <v>0</v>
      </c>
      <c r="AL159" s="80">
        <f>(INDEX(_Inf_Data,MATCH($D159,_Inf_Country,0),MATCH(AL$3,_Inf_Day,0))-INDEX(_Inf_Data,MATCH($D159,_Inf_Country,0),MATCH(AL$3-1,_Inf_Day,0))*$C$2
+INDEX(_Inf_Data,MATCH($D159,_Inf_Country,0),MATCH(AL$3-1,_Inf_Day,0))-INDEX(_Inf_Data,MATCH($D159,_Inf_Country,0),MATCH(AL$3-2,_Inf_Day,0))*$C$2
+INDEX(_Inf_Data,MATCH($D159,_Inf_Country,0),MATCH(AL$3-2,_Inf_Day,0))-INDEX(_Inf_Data,MATCH($D159,_Inf_Country,0),MATCH(AL$3-3,_Inf_Day,0))*$C$2
+INDEX(_Inf_Data,MATCH($D159,_Inf_Country,0),MATCH(AL$3-3,_Inf_Day,0))-INDEX(_Inf_Data,MATCH($D159,_Inf_Country,0),MATCH(AL$3-4,_Inf_Day,0))*$C$2
+INDEX(_Inf_Data,MATCH($D159,_Inf_Country,0),MATCH(AL$3-4,_Inf_Day,0))-INDEX(_Inf_Data,MATCH($D159,_Inf_Country,0),MATCH(AL$3-5,_Inf_Day,0))*$C$2)/5</f>
        <v>0</v>
      </c>
      <c r="AM159" s="80">
        <f>(INDEX(_Inf_Data,MATCH($D159,_Inf_Country,0),MATCH(AM$3,_Inf_Day,0))-INDEX(_Inf_Data,MATCH($D159,_Inf_Country,0),MATCH(AM$3-1,_Inf_Day,0))*$C$2
+INDEX(_Inf_Data,MATCH($D159,_Inf_Country,0),MATCH(AM$3-1,_Inf_Day,0))-INDEX(_Inf_Data,MATCH($D159,_Inf_Country,0),MATCH(AM$3-2,_Inf_Day,0))*$C$2
+INDEX(_Inf_Data,MATCH($D159,_Inf_Country,0),MATCH(AM$3-2,_Inf_Day,0))-INDEX(_Inf_Data,MATCH($D159,_Inf_Country,0),MATCH(AM$3-3,_Inf_Day,0))*$C$2
+INDEX(_Inf_Data,MATCH($D159,_Inf_Country,0),MATCH(AM$3-3,_Inf_Day,0))-INDEX(_Inf_Data,MATCH($D159,_Inf_Country,0),MATCH(AM$3-4,_Inf_Day,0))*$C$2
+INDEX(_Inf_Data,MATCH($D159,_Inf_Country,0),MATCH(AM$3-4,_Inf_Day,0))-INDEX(_Inf_Data,MATCH($D159,_Inf_Country,0),MATCH(AM$3-5,_Inf_Day,0))*$C$2)/5</f>
        <v>0</v>
      </c>
      <c r="AN159" s="80">
        <f>(INDEX(_Inf_Data,MATCH($D159,_Inf_Country,0),MATCH(AN$3,_Inf_Day,0))-INDEX(_Inf_Data,MATCH($D159,_Inf_Country,0),MATCH(AN$3-1,_Inf_Day,0))*$C$2
+INDEX(_Inf_Data,MATCH($D159,_Inf_Country,0),MATCH(AN$3-1,_Inf_Day,0))-INDEX(_Inf_Data,MATCH($D159,_Inf_Country,0),MATCH(AN$3-2,_Inf_Day,0))*$C$2
+INDEX(_Inf_Data,MATCH($D159,_Inf_Country,0),MATCH(AN$3-2,_Inf_Day,0))-INDEX(_Inf_Data,MATCH($D159,_Inf_Country,0),MATCH(AN$3-3,_Inf_Day,0))*$C$2
+INDEX(_Inf_Data,MATCH($D159,_Inf_Country,0),MATCH(AN$3-3,_Inf_Day,0))-INDEX(_Inf_Data,MATCH($D159,_Inf_Country,0),MATCH(AN$3-4,_Inf_Day,0))*$C$2
+INDEX(_Inf_Data,MATCH($D159,_Inf_Country,0),MATCH(AN$3-4,_Inf_Day,0))-INDEX(_Inf_Data,MATCH($D159,_Inf_Country,0),MATCH(AN$3-5,_Inf_Day,0))*$C$2)/5</f>
        <v>0</v>
      </c>
      <c r="AO159" s="80">
        <f>(INDEX(_Inf_Data,MATCH($D159,_Inf_Country,0),MATCH(AO$3,_Inf_Day,0))-INDEX(_Inf_Data,MATCH($D159,_Inf_Country,0),MATCH(AO$3-1,_Inf_Day,0))*$C$2
+INDEX(_Inf_Data,MATCH($D159,_Inf_Country,0),MATCH(AO$3-1,_Inf_Day,0))-INDEX(_Inf_Data,MATCH($D159,_Inf_Country,0),MATCH(AO$3-2,_Inf_Day,0))*$C$2
+INDEX(_Inf_Data,MATCH($D159,_Inf_Country,0),MATCH(AO$3-2,_Inf_Day,0))-INDEX(_Inf_Data,MATCH($D159,_Inf_Country,0),MATCH(AO$3-3,_Inf_Day,0))*$C$2
+INDEX(_Inf_Data,MATCH($D159,_Inf_Country,0),MATCH(AO$3-3,_Inf_Day,0))-INDEX(_Inf_Data,MATCH($D159,_Inf_Country,0),MATCH(AO$3-4,_Inf_Day,0))*$C$2
+INDEX(_Inf_Data,MATCH($D159,_Inf_Country,0),MATCH(AO$3-4,_Inf_Day,0))-INDEX(_Inf_Data,MATCH($D159,_Inf_Country,0),MATCH(AO$3-5,_Inf_Day,0))*$C$2)/5</f>
        <v>0</v>
      </c>
      <c r="AP159" s="80">
        <f>(INDEX(_Inf_Data,MATCH($D159,_Inf_Country,0),MATCH(AP$3,_Inf_Day,0))-INDEX(_Inf_Data,MATCH($D159,_Inf_Country,0),MATCH(AP$3-1,_Inf_Day,0))*$C$2
+INDEX(_Inf_Data,MATCH($D159,_Inf_Country,0),MATCH(AP$3-1,_Inf_Day,0))-INDEX(_Inf_Data,MATCH($D159,_Inf_Country,0),MATCH(AP$3-2,_Inf_Day,0))*$C$2
+INDEX(_Inf_Data,MATCH($D159,_Inf_Country,0),MATCH(AP$3-2,_Inf_Day,0))-INDEX(_Inf_Data,MATCH($D159,_Inf_Country,0),MATCH(AP$3-3,_Inf_Day,0))*$C$2
+INDEX(_Inf_Data,MATCH($D159,_Inf_Country,0),MATCH(AP$3-3,_Inf_Day,0))-INDEX(_Inf_Data,MATCH($D159,_Inf_Country,0),MATCH(AP$3-4,_Inf_Day,0))*$C$2
+INDEX(_Inf_Data,MATCH($D159,_Inf_Country,0),MATCH(AP$3-4,_Inf_Day,0))-INDEX(_Inf_Data,MATCH($D159,_Inf_Country,0),MATCH(AP$3-5,_Inf_Day,0))*$C$2)/5</f>
        <v>0</v>
      </c>
      <c r="AQ159" s="80">
        <f>(INDEX(_Inf_Data,MATCH($D159,_Inf_Country,0),MATCH(AQ$3,_Inf_Day,0))-INDEX(_Inf_Data,MATCH($D159,_Inf_Country,0),MATCH(AQ$3-1,_Inf_Day,0))*$C$2
+INDEX(_Inf_Data,MATCH($D159,_Inf_Country,0),MATCH(AQ$3-1,_Inf_Day,0))-INDEX(_Inf_Data,MATCH($D159,_Inf_Country,0),MATCH(AQ$3-2,_Inf_Day,0))*$C$2
+INDEX(_Inf_Data,MATCH($D159,_Inf_Country,0),MATCH(AQ$3-2,_Inf_Day,0))-INDEX(_Inf_Data,MATCH($D159,_Inf_Country,0),MATCH(AQ$3-3,_Inf_Day,0))*$C$2
+INDEX(_Inf_Data,MATCH($D159,_Inf_Country,0),MATCH(AQ$3-3,_Inf_Day,0))-INDEX(_Inf_Data,MATCH($D159,_Inf_Country,0),MATCH(AQ$3-4,_Inf_Day,0))*$C$2
+INDEX(_Inf_Data,MATCH($D159,_Inf_Country,0),MATCH(AQ$3-4,_Inf_Day,0))-INDEX(_Inf_Data,MATCH($D159,_Inf_Country,0),MATCH(AQ$3-5,_Inf_Day,0))*$C$2)/5</f>
        <v>0</v>
      </c>
      <c r="AR159" s="80">
        <f>(INDEX(_Inf_Data,MATCH($D159,_Inf_Country,0),MATCH(AR$3,_Inf_Day,0))-INDEX(_Inf_Data,MATCH($D159,_Inf_Country,0),MATCH(AR$3-1,_Inf_Day,0))*$C$2
+INDEX(_Inf_Data,MATCH($D159,_Inf_Country,0),MATCH(AR$3-1,_Inf_Day,0))-INDEX(_Inf_Data,MATCH($D159,_Inf_Country,0),MATCH(AR$3-2,_Inf_Day,0))*$C$2
+INDEX(_Inf_Data,MATCH($D159,_Inf_Country,0),MATCH(AR$3-2,_Inf_Day,0))-INDEX(_Inf_Data,MATCH($D159,_Inf_Country,0),MATCH(AR$3-3,_Inf_Day,0))*$C$2
+INDEX(_Inf_Data,MATCH($D159,_Inf_Country,0),MATCH(AR$3-3,_Inf_Day,0))-INDEX(_Inf_Data,MATCH($D159,_Inf_Country,0),MATCH(AR$3-4,_Inf_Day,0))*$C$2
+INDEX(_Inf_Data,MATCH($D159,_Inf_Country,0),MATCH(AR$3-4,_Inf_Day,0))-INDEX(_Inf_Data,MATCH($D159,_Inf_Country,0),MATCH(AR$3-5,_Inf_Day,0))*$C$2)/5</f>
        <v>0</v>
      </c>
      <c r="AS159" s="80">
        <f>(INDEX(_Inf_Data,MATCH($D159,_Inf_Country,0),MATCH(AS$3,_Inf_Day,0))-INDEX(_Inf_Data,MATCH($D159,_Inf_Country,0),MATCH(AS$3-1,_Inf_Day,0))*$C$2
+INDEX(_Inf_Data,MATCH($D159,_Inf_Country,0),MATCH(AS$3-1,_Inf_Day,0))-INDEX(_Inf_Data,MATCH($D159,_Inf_Country,0),MATCH(AS$3-2,_Inf_Day,0))*$C$2
+INDEX(_Inf_Data,MATCH($D159,_Inf_Country,0),MATCH(AS$3-2,_Inf_Day,0))-INDEX(_Inf_Data,MATCH($D159,_Inf_Country,0),MATCH(AS$3-3,_Inf_Day,0))*$C$2
+INDEX(_Inf_Data,MATCH($D159,_Inf_Country,0),MATCH(AS$3-3,_Inf_Day,0))-INDEX(_Inf_Data,MATCH($D159,_Inf_Country,0),MATCH(AS$3-4,_Inf_Day,0))*$C$2
+INDEX(_Inf_Data,MATCH($D159,_Inf_Country,0),MATCH(AS$3-4,_Inf_Day,0))-INDEX(_Inf_Data,MATCH($D159,_Inf_Country,0),MATCH(AS$3-5,_Inf_Day,0))*$C$2)/5</f>
        <v>0</v>
      </c>
      <c r="AT159" s="80">
        <f>(INDEX(_Inf_Data,MATCH($D159,_Inf_Country,0),MATCH(AT$3,_Inf_Day,0))-INDEX(_Inf_Data,MATCH($D159,_Inf_Country,0),MATCH(AT$3-1,_Inf_Day,0))*$C$2
+INDEX(_Inf_Data,MATCH($D159,_Inf_Country,0),MATCH(AT$3-1,_Inf_Day,0))-INDEX(_Inf_Data,MATCH($D159,_Inf_Country,0),MATCH(AT$3-2,_Inf_Day,0))*$C$2
+INDEX(_Inf_Data,MATCH($D159,_Inf_Country,0),MATCH(AT$3-2,_Inf_Day,0))-INDEX(_Inf_Data,MATCH($D159,_Inf_Country,0),MATCH(AT$3-3,_Inf_Day,0))*$C$2
+INDEX(_Inf_Data,MATCH($D159,_Inf_Country,0),MATCH(AT$3-3,_Inf_Day,0))-INDEX(_Inf_Data,MATCH($D159,_Inf_Country,0),MATCH(AT$3-4,_Inf_Day,0))*$C$2
+INDEX(_Inf_Data,MATCH($D159,_Inf_Country,0),MATCH(AT$3-4,_Inf_Day,0))-INDEX(_Inf_Data,MATCH($D159,_Inf_Country,0),MATCH(AT$3-5,_Inf_Day,0))*$C$2)/5</f>
        <v>0</v>
      </c>
      <c r="AU159" s="80">
        <f>(INDEX(_Inf_Data,MATCH($D159,_Inf_Country,0),MATCH(AU$3,_Inf_Day,0))-INDEX(_Inf_Data,MATCH($D159,_Inf_Country,0),MATCH(AU$3-1,_Inf_Day,0))*$C$2
+INDEX(_Inf_Data,MATCH($D159,_Inf_Country,0),MATCH(AU$3-1,_Inf_Day,0))-INDEX(_Inf_Data,MATCH($D159,_Inf_Country,0),MATCH(AU$3-2,_Inf_Day,0))*$C$2
+INDEX(_Inf_Data,MATCH($D159,_Inf_Country,0),MATCH(AU$3-2,_Inf_Day,0))-INDEX(_Inf_Data,MATCH($D159,_Inf_Country,0),MATCH(AU$3-3,_Inf_Day,0))*$C$2
+INDEX(_Inf_Data,MATCH($D159,_Inf_Country,0),MATCH(AU$3-3,_Inf_Day,0))-INDEX(_Inf_Data,MATCH($D159,_Inf_Country,0),MATCH(AU$3-4,_Inf_Day,0))*$C$2
+INDEX(_Inf_Data,MATCH($D159,_Inf_Country,0),MATCH(AU$3-4,_Inf_Day,0))-INDEX(_Inf_Data,MATCH($D159,_Inf_Country,0),MATCH(AU$3-5,_Inf_Day,0))*$C$2)/5</f>
        <v>0</v>
      </c>
      <c r="AV159" s="80">
        <f>(INDEX(_Inf_Data,MATCH($D159,_Inf_Country,0),MATCH(AV$3,_Inf_Day,0))-INDEX(_Inf_Data,MATCH($D159,_Inf_Country,0),MATCH(AV$3-1,_Inf_Day,0))*$C$2
+INDEX(_Inf_Data,MATCH($D159,_Inf_Country,0),MATCH(AV$3-1,_Inf_Day,0))-INDEX(_Inf_Data,MATCH($D159,_Inf_Country,0),MATCH(AV$3-2,_Inf_Day,0))*$C$2
+INDEX(_Inf_Data,MATCH($D159,_Inf_Country,0),MATCH(AV$3-2,_Inf_Day,0))-INDEX(_Inf_Data,MATCH($D159,_Inf_Country,0),MATCH(AV$3-3,_Inf_Day,0))*$C$2
+INDEX(_Inf_Data,MATCH($D159,_Inf_Country,0),MATCH(AV$3-3,_Inf_Day,0))-INDEX(_Inf_Data,MATCH($D159,_Inf_Country,0),MATCH(AV$3-4,_Inf_Day,0))*$C$2
+INDEX(_Inf_Data,MATCH($D159,_Inf_Country,0),MATCH(AV$3-4,_Inf_Day,0))-INDEX(_Inf_Data,MATCH($D159,_Inf_Country,0),MATCH(AV$3-5,_Inf_Day,0))*$C$2)/5</f>
        <v>0</v>
      </c>
      <c r="AW159" s="80">
        <f>(INDEX(_Inf_Data,MATCH($D159,_Inf_Country,0),MATCH(AW$3,_Inf_Day,0))-INDEX(_Inf_Data,MATCH($D159,_Inf_Country,0),MATCH(AW$3-1,_Inf_Day,0))*$C$2
+INDEX(_Inf_Data,MATCH($D159,_Inf_Country,0),MATCH(AW$3-1,_Inf_Day,0))-INDEX(_Inf_Data,MATCH($D159,_Inf_Country,0),MATCH(AW$3-2,_Inf_Day,0))*$C$2
+INDEX(_Inf_Data,MATCH($D159,_Inf_Country,0),MATCH(AW$3-2,_Inf_Day,0))-INDEX(_Inf_Data,MATCH($D159,_Inf_Country,0),MATCH(AW$3-3,_Inf_Day,0))*$C$2
+INDEX(_Inf_Data,MATCH($D159,_Inf_Country,0),MATCH(AW$3-3,_Inf_Day,0))-INDEX(_Inf_Data,MATCH($D159,_Inf_Country,0),MATCH(AW$3-4,_Inf_Day,0))*$C$2
+INDEX(_Inf_Data,MATCH($D159,_Inf_Country,0),MATCH(AW$3-4,_Inf_Day,0))-INDEX(_Inf_Data,MATCH($D159,_Inf_Country,0),MATCH(AW$3-5,_Inf_Day,0))*$C$2)/5</f>
        <v>0</v>
      </c>
      <c r="AX159" s="80">
        <f>(INDEX(_Inf_Data,MATCH($D159,_Inf_Country,0),MATCH(AX$3,_Inf_Day,0))-INDEX(_Inf_Data,MATCH($D159,_Inf_Country,0),MATCH(AX$3-1,_Inf_Day,0))*$C$2
+INDEX(_Inf_Data,MATCH($D159,_Inf_Country,0),MATCH(AX$3-1,_Inf_Day,0))-INDEX(_Inf_Data,MATCH($D159,_Inf_Country,0),MATCH(AX$3-2,_Inf_Day,0))*$C$2
+INDEX(_Inf_Data,MATCH($D159,_Inf_Country,0),MATCH(AX$3-2,_Inf_Day,0))-INDEX(_Inf_Data,MATCH($D159,_Inf_Country,0),MATCH(AX$3-3,_Inf_Day,0))*$C$2
+INDEX(_Inf_Data,MATCH($D159,_Inf_Country,0),MATCH(AX$3-3,_Inf_Day,0))-INDEX(_Inf_Data,MATCH($D159,_Inf_Country,0),MATCH(AX$3-4,_Inf_Day,0))*$C$2
+INDEX(_Inf_Data,MATCH($D159,_Inf_Country,0),MATCH(AX$3-4,_Inf_Day,0))-INDEX(_Inf_Data,MATCH($D159,_Inf_Country,0),MATCH(AX$3-5,_Inf_Day,0))*$C$2)/5</f>
        <v>0</v>
      </c>
      <c r="AY159" s="80">
        <f>(INDEX(_Inf_Data,MATCH($D159,_Inf_Country,0),MATCH(AY$3,_Inf_Day,0))-INDEX(_Inf_Data,MATCH($D159,_Inf_Country,0),MATCH(AY$3-1,_Inf_Day,0))*$C$2
+INDEX(_Inf_Data,MATCH($D159,_Inf_Country,0),MATCH(AY$3-1,_Inf_Day,0))-INDEX(_Inf_Data,MATCH($D159,_Inf_Country,0),MATCH(AY$3-2,_Inf_Day,0))*$C$2
+INDEX(_Inf_Data,MATCH($D159,_Inf_Country,0),MATCH(AY$3-2,_Inf_Day,0))-INDEX(_Inf_Data,MATCH($D159,_Inf_Country,0),MATCH(AY$3-3,_Inf_Day,0))*$C$2
+INDEX(_Inf_Data,MATCH($D159,_Inf_Country,0),MATCH(AY$3-3,_Inf_Day,0))-INDEX(_Inf_Data,MATCH($D159,_Inf_Country,0),MATCH(AY$3-4,_Inf_Day,0))*$C$2
+INDEX(_Inf_Data,MATCH($D159,_Inf_Country,0),MATCH(AY$3-4,_Inf_Day,0))-INDEX(_Inf_Data,MATCH($D159,_Inf_Country,0),MATCH(AY$3-5,_Inf_Day,0))*$C$2)/5</f>
        <v>0</v>
      </c>
      <c r="AZ159" s="80">
        <f>(INDEX(_Inf_Data,MATCH($D159,_Inf_Country,0),MATCH(AZ$3,_Inf_Day,0))-INDEX(_Inf_Data,MATCH($D159,_Inf_Country,0),MATCH(AZ$3-1,_Inf_Day,0))*$C$2
+INDEX(_Inf_Data,MATCH($D159,_Inf_Country,0),MATCH(AZ$3-1,_Inf_Day,0))-INDEX(_Inf_Data,MATCH($D159,_Inf_Country,0),MATCH(AZ$3-2,_Inf_Day,0))*$C$2
+INDEX(_Inf_Data,MATCH($D159,_Inf_Country,0),MATCH(AZ$3-2,_Inf_Day,0))-INDEX(_Inf_Data,MATCH($D159,_Inf_Country,0),MATCH(AZ$3-3,_Inf_Day,0))*$C$2
+INDEX(_Inf_Data,MATCH($D159,_Inf_Country,0),MATCH(AZ$3-3,_Inf_Day,0))-INDEX(_Inf_Data,MATCH($D159,_Inf_Country,0),MATCH(AZ$3-4,_Inf_Day,0))*$C$2
+INDEX(_Inf_Data,MATCH($D159,_Inf_Country,0),MATCH(AZ$3-4,_Inf_Day,0))-INDEX(_Inf_Data,MATCH($D159,_Inf_Country,0),MATCH(AZ$3-5,_Inf_Day,0))*$C$2)/5</f>
        <v>0.2</v>
      </c>
      <c r="BA159" s="80">
        <f>(INDEX(_Inf_Data,MATCH($D159,_Inf_Country,0),MATCH(BA$3,_Inf_Day,0))-INDEX(_Inf_Data,MATCH($D159,_Inf_Country,0),MATCH(BA$3-1,_Inf_Day,0))*$C$2
+INDEX(_Inf_Data,MATCH($D159,_Inf_Country,0),MATCH(BA$3-1,_Inf_Day,0))-INDEX(_Inf_Data,MATCH($D159,_Inf_Country,0),MATCH(BA$3-2,_Inf_Day,0))*$C$2
+INDEX(_Inf_Data,MATCH($D159,_Inf_Country,0),MATCH(BA$3-2,_Inf_Day,0))-INDEX(_Inf_Data,MATCH($D159,_Inf_Country,0),MATCH(BA$3-3,_Inf_Day,0))*$C$2
+INDEX(_Inf_Data,MATCH($D159,_Inf_Country,0),MATCH(BA$3-3,_Inf_Day,0))-INDEX(_Inf_Data,MATCH($D159,_Inf_Country,0),MATCH(BA$3-4,_Inf_Day,0))*$C$2
+INDEX(_Inf_Data,MATCH($D159,_Inf_Country,0),MATCH(BA$3-4,_Inf_Day,0))-INDEX(_Inf_Data,MATCH($D159,_Inf_Country,0),MATCH(BA$3-5,_Inf_Day,0))*$C$2)/5</f>
        <v>0.2</v>
      </c>
      <c r="BB159" s="80">
        <f>(INDEX(_Inf_Data,MATCH($D159,_Inf_Country,0),MATCH(BB$3,_Inf_Day,0))-INDEX(_Inf_Data,MATCH($D159,_Inf_Country,0),MATCH(BB$3-1,_Inf_Day,0))*$C$2
+INDEX(_Inf_Data,MATCH($D159,_Inf_Country,0),MATCH(BB$3-1,_Inf_Day,0))-INDEX(_Inf_Data,MATCH($D159,_Inf_Country,0),MATCH(BB$3-2,_Inf_Day,0))*$C$2
+INDEX(_Inf_Data,MATCH($D159,_Inf_Country,0),MATCH(BB$3-2,_Inf_Day,0))-INDEX(_Inf_Data,MATCH($D159,_Inf_Country,0),MATCH(BB$3-3,_Inf_Day,0))*$C$2
+INDEX(_Inf_Data,MATCH($D159,_Inf_Country,0),MATCH(BB$3-3,_Inf_Day,0))-INDEX(_Inf_Data,MATCH($D159,_Inf_Country,0),MATCH(BB$3-4,_Inf_Day,0))*$C$2
+INDEX(_Inf_Data,MATCH($D159,_Inf_Country,0),MATCH(BB$3-4,_Inf_Day,0))-INDEX(_Inf_Data,MATCH($D159,_Inf_Country,0),MATCH(BB$3-5,_Inf_Day,0))*$C$2)/5</f>
        <v>0.4</v>
      </c>
      <c r="BC159" s="80">
        <f>(INDEX(_Inf_Data,MATCH($D159,_Inf_Country,0),MATCH(BC$3,_Inf_Day,0))-INDEX(_Inf_Data,MATCH($D159,_Inf_Country,0),MATCH(BC$3-1,_Inf_Day,0))*$C$2
+INDEX(_Inf_Data,MATCH($D159,_Inf_Country,0),MATCH(BC$3-1,_Inf_Day,0))-INDEX(_Inf_Data,MATCH($D159,_Inf_Country,0),MATCH(BC$3-2,_Inf_Day,0))*$C$2
+INDEX(_Inf_Data,MATCH($D159,_Inf_Country,0),MATCH(BC$3-2,_Inf_Day,0))-INDEX(_Inf_Data,MATCH($D159,_Inf_Country,0),MATCH(BC$3-3,_Inf_Day,0))*$C$2
+INDEX(_Inf_Data,MATCH($D159,_Inf_Country,0),MATCH(BC$3-3,_Inf_Day,0))-INDEX(_Inf_Data,MATCH($D159,_Inf_Country,0),MATCH(BC$3-4,_Inf_Day,0))*$C$2
+INDEX(_Inf_Data,MATCH($D159,_Inf_Country,0),MATCH(BC$3-4,_Inf_Day,0))-INDEX(_Inf_Data,MATCH($D159,_Inf_Country,0),MATCH(BC$3-5,_Inf_Day,0))*$C$2)/5</f>
        <v>0.4</v>
      </c>
      <c r="BD159" s="80">
        <f>(INDEX(_Inf_Data,MATCH($D159,_Inf_Country,0),MATCH(BD$3,_Inf_Day,0))-INDEX(_Inf_Data,MATCH($D159,_Inf_Country,0),MATCH(BD$3-1,_Inf_Day,0))*$C$2
+INDEX(_Inf_Data,MATCH($D159,_Inf_Country,0),MATCH(BD$3-1,_Inf_Day,0))-INDEX(_Inf_Data,MATCH($D159,_Inf_Country,0),MATCH(BD$3-2,_Inf_Day,0))*$C$2
+INDEX(_Inf_Data,MATCH($D159,_Inf_Country,0),MATCH(BD$3-2,_Inf_Day,0))-INDEX(_Inf_Data,MATCH($D159,_Inf_Country,0),MATCH(BD$3-3,_Inf_Day,0))*$C$2
+INDEX(_Inf_Data,MATCH($D159,_Inf_Country,0),MATCH(BD$3-3,_Inf_Day,0))-INDEX(_Inf_Data,MATCH($D159,_Inf_Country,0),MATCH(BD$3-4,_Inf_Day,0))*$C$2
+INDEX(_Inf_Data,MATCH($D159,_Inf_Country,0),MATCH(BD$3-4,_Inf_Day,0))-INDEX(_Inf_Data,MATCH($D159,_Inf_Country,0),MATCH(BD$3-5,_Inf_Day,0))*$C$2)/5</f>
        <v>0.4</v>
      </c>
      <c r="BE159" s="80">
        <f>(INDEX(_Inf_Data,MATCH($D159,_Inf_Country,0),MATCH(BE$3,_Inf_Day,0))-INDEX(_Inf_Data,MATCH($D159,_Inf_Country,0),MATCH(BE$3-1,_Inf_Day,0))*$C$2
+INDEX(_Inf_Data,MATCH($D159,_Inf_Country,0),MATCH(BE$3-1,_Inf_Day,0))-INDEX(_Inf_Data,MATCH($D159,_Inf_Country,0),MATCH(BE$3-2,_Inf_Day,0))*$C$2
+INDEX(_Inf_Data,MATCH($D159,_Inf_Country,0),MATCH(BE$3-2,_Inf_Day,0))-INDEX(_Inf_Data,MATCH($D159,_Inf_Country,0),MATCH(BE$3-3,_Inf_Day,0))*$C$2
+INDEX(_Inf_Data,MATCH($D159,_Inf_Country,0),MATCH(BE$3-3,_Inf_Day,0))-INDEX(_Inf_Data,MATCH($D159,_Inf_Country,0),MATCH(BE$3-4,_Inf_Day,0))*$C$2
+INDEX(_Inf_Data,MATCH($D159,_Inf_Country,0),MATCH(BE$3-4,_Inf_Day,0))-INDEX(_Inf_Data,MATCH($D159,_Inf_Country,0),MATCH(BE$3-5,_Inf_Day,0))*$C$2)/5</f>
        <v>0.2</v>
      </c>
      <c r="BF159" s="80">
        <f>(INDEX(_Inf_Data,MATCH($D159,_Inf_Country,0),MATCH(BF$3,_Inf_Day,0))-INDEX(_Inf_Data,MATCH($D159,_Inf_Country,0),MATCH(BF$3-1,_Inf_Day,0))*$C$2
+INDEX(_Inf_Data,MATCH($D159,_Inf_Country,0),MATCH(BF$3-1,_Inf_Day,0))-INDEX(_Inf_Data,MATCH($D159,_Inf_Country,0),MATCH(BF$3-2,_Inf_Day,0))*$C$2
+INDEX(_Inf_Data,MATCH($D159,_Inf_Country,0),MATCH(BF$3-2,_Inf_Day,0))-INDEX(_Inf_Data,MATCH($D159,_Inf_Country,0),MATCH(BF$3-3,_Inf_Day,0))*$C$2
+INDEX(_Inf_Data,MATCH($D159,_Inf_Country,0),MATCH(BF$3-3,_Inf_Day,0))-INDEX(_Inf_Data,MATCH($D159,_Inf_Country,0),MATCH(BF$3-4,_Inf_Day,0))*$C$2
+INDEX(_Inf_Data,MATCH($D159,_Inf_Country,0),MATCH(BF$3-4,_Inf_Day,0))-INDEX(_Inf_Data,MATCH($D159,_Inf_Country,0),MATCH(BF$3-5,_Inf_Day,0))*$C$2)/5</f>
        <v>0.2</v>
      </c>
      <c r="BG159" s="80">
        <f>(INDEX(_Inf_Data,MATCH($D159,_Inf_Country,0),MATCH(BG$3,_Inf_Day,0))-INDEX(_Inf_Data,MATCH($D159,_Inf_Country,0),MATCH(BG$3-1,_Inf_Day,0))*$C$2
+INDEX(_Inf_Data,MATCH($D159,_Inf_Country,0),MATCH(BG$3-1,_Inf_Day,0))-INDEX(_Inf_Data,MATCH($D159,_Inf_Country,0),MATCH(BG$3-2,_Inf_Day,0))*$C$2
+INDEX(_Inf_Data,MATCH($D159,_Inf_Country,0),MATCH(BG$3-2,_Inf_Day,0))-INDEX(_Inf_Data,MATCH($D159,_Inf_Country,0),MATCH(BG$3-3,_Inf_Day,0))*$C$2
+INDEX(_Inf_Data,MATCH($D159,_Inf_Country,0),MATCH(BG$3-3,_Inf_Day,0))-INDEX(_Inf_Data,MATCH($D159,_Inf_Country,0),MATCH(BG$3-4,_Inf_Day,0))*$C$2
+INDEX(_Inf_Data,MATCH($D159,_Inf_Country,0),MATCH(BG$3-4,_Inf_Day,0))-INDEX(_Inf_Data,MATCH($D159,_Inf_Country,0),MATCH(BG$3-5,_Inf_Day,0))*$C$2)/5</f>
        <v>0</v>
      </c>
      <c r="BH159" s="80">
        <f>(INDEX(_Inf_Data,MATCH($D159,_Inf_Country,0),MATCH(BH$3,_Inf_Day,0))-INDEX(_Inf_Data,MATCH($D159,_Inf_Country,0),MATCH(BH$3-1,_Inf_Day,0))*$C$2
+INDEX(_Inf_Data,MATCH($D159,_Inf_Country,0),MATCH(BH$3-1,_Inf_Day,0))-INDEX(_Inf_Data,MATCH($D159,_Inf_Country,0),MATCH(BH$3-2,_Inf_Day,0))*$C$2
+INDEX(_Inf_Data,MATCH($D159,_Inf_Country,0),MATCH(BH$3-2,_Inf_Day,0))-INDEX(_Inf_Data,MATCH($D159,_Inf_Country,0),MATCH(BH$3-3,_Inf_Day,0))*$C$2
+INDEX(_Inf_Data,MATCH($D159,_Inf_Country,0),MATCH(BH$3-3,_Inf_Day,0))-INDEX(_Inf_Data,MATCH($D159,_Inf_Country,0),MATCH(BH$3-4,_Inf_Day,0))*$C$2
+INDEX(_Inf_Data,MATCH($D159,_Inf_Country,0),MATCH(BH$3-4,_Inf_Day,0))-INDEX(_Inf_Data,MATCH($D159,_Inf_Country,0),MATCH(BH$3-5,_Inf_Day,0))*$C$2)/5</f>
        <v>0</v>
      </c>
      <c r="BI159" s="80">
        <f>(INDEX(_Inf_Data,MATCH($D159,_Inf_Country,0),MATCH(BI$3,_Inf_Day,0))-INDEX(_Inf_Data,MATCH($D159,_Inf_Country,0),MATCH(BI$3-1,_Inf_Day,0))*$C$2
+INDEX(_Inf_Data,MATCH($D159,_Inf_Country,0),MATCH(BI$3-1,_Inf_Day,0))-INDEX(_Inf_Data,MATCH($D159,_Inf_Country,0),MATCH(BI$3-2,_Inf_Day,0))*$C$2
+INDEX(_Inf_Data,MATCH($D159,_Inf_Country,0),MATCH(BI$3-2,_Inf_Day,0))-INDEX(_Inf_Data,MATCH($D159,_Inf_Country,0),MATCH(BI$3-3,_Inf_Day,0))*$C$2
+INDEX(_Inf_Data,MATCH($D159,_Inf_Country,0),MATCH(BI$3-3,_Inf_Day,0))-INDEX(_Inf_Data,MATCH($D159,_Inf_Country,0),MATCH(BI$3-4,_Inf_Day,0))*$C$2
+INDEX(_Inf_Data,MATCH($D159,_Inf_Country,0),MATCH(BI$3-4,_Inf_Day,0))-INDEX(_Inf_Data,MATCH($D159,_Inf_Country,0),MATCH(BI$3-5,_Inf_Day,0))*$C$2)/5</f>
        <v>0</v>
      </c>
      <c r="BJ159" s="80">
        <f>(INDEX(_Inf_Data,MATCH($D159,_Inf_Country,0),MATCH(BJ$3,_Inf_Day,0))-INDEX(_Inf_Data,MATCH($D159,_Inf_Country,0),MATCH(BJ$3-1,_Inf_Day,0))*$C$2
+INDEX(_Inf_Data,MATCH($D159,_Inf_Country,0),MATCH(BJ$3-1,_Inf_Day,0))-INDEX(_Inf_Data,MATCH($D159,_Inf_Country,0),MATCH(BJ$3-2,_Inf_Day,0))*$C$2
+INDEX(_Inf_Data,MATCH($D159,_Inf_Country,0),MATCH(BJ$3-2,_Inf_Day,0))-INDEX(_Inf_Data,MATCH($D159,_Inf_Country,0),MATCH(BJ$3-3,_Inf_Day,0))*$C$2
+INDEX(_Inf_Data,MATCH($D159,_Inf_Country,0),MATCH(BJ$3-3,_Inf_Day,0))-INDEX(_Inf_Data,MATCH($D159,_Inf_Country,0),MATCH(BJ$3-4,_Inf_Day,0))*$C$2
+INDEX(_Inf_Data,MATCH($D159,_Inf_Country,0),MATCH(BJ$3-4,_Inf_Day,0))-INDEX(_Inf_Data,MATCH($D159,_Inf_Country,0),MATCH(BJ$3-5,_Inf_Day,0))*$C$2)/5</f>
        <v>0.4</v>
      </c>
      <c r="BK159" s="80">
        <f>(INDEX(_Inf_Data,MATCH($D159,_Inf_Country,0),MATCH(BK$3,_Inf_Day,0))-INDEX(_Inf_Data,MATCH($D159,_Inf_Country,0),MATCH(BK$3-1,_Inf_Day,0))*$C$2
+INDEX(_Inf_Data,MATCH($D159,_Inf_Country,0),MATCH(BK$3-1,_Inf_Day,0))-INDEX(_Inf_Data,MATCH($D159,_Inf_Country,0),MATCH(BK$3-2,_Inf_Day,0))*$C$2
+INDEX(_Inf_Data,MATCH($D159,_Inf_Country,0),MATCH(BK$3-2,_Inf_Day,0))-INDEX(_Inf_Data,MATCH($D159,_Inf_Country,0),MATCH(BK$3-3,_Inf_Day,0))*$C$2
+INDEX(_Inf_Data,MATCH($D159,_Inf_Country,0),MATCH(BK$3-3,_Inf_Day,0))-INDEX(_Inf_Data,MATCH($D159,_Inf_Country,0),MATCH(BK$3-4,_Inf_Day,0))*$C$2
+INDEX(_Inf_Data,MATCH($D159,_Inf_Country,0),MATCH(BK$3-4,_Inf_Day,0))-INDEX(_Inf_Data,MATCH($D159,_Inf_Country,0),MATCH(BK$3-5,_Inf_Day,0))*$C$2)/5</f>
        <v>1.6</v>
      </c>
      <c r="BL159" s="80">
        <f>(INDEX(_Inf_Data,MATCH($D159,_Inf_Country,0),MATCH(BL$3,_Inf_Day,0))-INDEX(_Inf_Data,MATCH($D159,_Inf_Country,0),MATCH(BL$3-1,_Inf_Day,0))*$C$2
+INDEX(_Inf_Data,MATCH($D159,_Inf_Country,0),MATCH(BL$3-1,_Inf_Day,0))-INDEX(_Inf_Data,MATCH($D159,_Inf_Country,0),MATCH(BL$3-2,_Inf_Day,0))*$C$2
+INDEX(_Inf_Data,MATCH($D159,_Inf_Country,0),MATCH(BL$3-2,_Inf_Day,0))-INDEX(_Inf_Data,MATCH($D159,_Inf_Country,0),MATCH(BL$3-3,_Inf_Day,0))*$C$2
+INDEX(_Inf_Data,MATCH($D159,_Inf_Country,0),MATCH(BL$3-3,_Inf_Day,0))-INDEX(_Inf_Data,MATCH($D159,_Inf_Country,0),MATCH(BL$3-4,_Inf_Day,0))*$C$2
+INDEX(_Inf_Data,MATCH($D159,_Inf_Country,0),MATCH(BL$3-4,_Inf_Day,0))-INDEX(_Inf_Data,MATCH($D159,_Inf_Country,0),MATCH(BL$3-5,_Inf_Day,0))*$C$2)/5</f>
        <v>1.6</v>
      </c>
      <c r="BM159" s="80">
        <f>(INDEX(_Inf_Data,MATCH($D159,_Inf_Country,0),MATCH(BM$3,_Inf_Day,0))-INDEX(_Inf_Data,MATCH($D159,_Inf_Country,0),MATCH(BM$3-1,_Inf_Day,0))*$C$2
+INDEX(_Inf_Data,MATCH($D159,_Inf_Country,0),MATCH(BM$3-1,_Inf_Day,0))-INDEX(_Inf_Data,MATCH($D159,_Inf_Country,0),MATCH(BM$3-2,_Inf_Day,0))*$C$2
+INDEX(_Inf_Data,MATCH($D159,_Inf_Country,0),MATCH(BM$3-2,_Inf_Day,0))-INDEX(_Inf_Data,MATCH($D159,_Inf_Country,0),MATCH(BM$3-3,_Inf_Day,0))*$C$2
+INDEX(_Inf_Data,MATCH($D159,_Inf_Country,0),MATCH(BM$3-3,_Inf_Day,0))-INDEX(_Inf_Data,MATCH($D159,_Inf_Country,0),MATCH(BM$3-4,_Inf_Day,0))*$C$2
+INDEX(_Inf_Data,MATCH($D159,_Inf_Country,0),MATCH(BM$3-4,_Inf_Day,0))-INDEX(_Inf_Data,MATCH($D159,_Inf_Country,0),MATCH(BM$3-5,_Inf_Day,0))*$C$2)/5</f>
        <v>2.2000000000000002</v>
      </c>
      <c r="BN159" s="80">
        <f>(INDEX(_Inf_Data,MATCH($D159,_Inf_Country,0),MATCH(BN$3,_Inf_Day,0))-INDEX(_Inf_Data,MATCH($D159,_Inf_Country,0),MATCH(BN$3-1,_Inf_Day,0))*$C$2
+INDEX(_Inf_Data,MATCH($D159,_Inf_Country,0),MATCH(BN$3-1,_Inf_Day,0))-INDEX(_Inf_Data,MATCH($D159,_Inf_Country,0),MATCH(BN$3-2,_Inf_Day,0))*$C$2
+INDEX(_Inf_Data,MATCH($D159,_Inf_Country,0),MATCH(BN$3-2,_Inf_Day,0))-INDEX(_Inf_Data,MATCH($D159,_Inf_Country,0),MATCH(BN$3-3,_Inf_Day,0))*$C$2
+INDEX(_Inf_Data,MATCH($D159,_Inf_Country,0),MATCH(BN$3-3,_Inf_Day,0))-INDEX(_Inf_Data,MATCH($D159,_Inf_Country,0),MATCH(BN$3-4,_Inf_Day,0))*$C$2
+INDEX(_Inf_Data,MATCH($D159,_Inf_Country,0),MATCH(BN$3-4,_Inf_Day,0))-INDEX(_Inf_Data,MATCH($D159,_Inf_Country,0),MATCH(BN$3-5,_Inf_Day,0))*$C$2)/5</f>
        <v>3.6</v>
      </c>
      <c r="BO159" s="80">
        <f>(INDEX(_Inf_Data,MATCH($D159,_Inf_Country,0),MATCH(BO$3,_Inf_Day,0))-INDEX(_Inf_Data,MATCH($D159,_Inf_Country,0),MATCH(BO$3-1,_Inf_Day,0))*$C$2
+INDEX(_Inf_Data,MATCH($D159,_Inf_Country,0),MATCH(BO$3-1,_Inf_Day,0))-INDEX(_Inf_Data,MATCH($D159,_Inf_Country,0),MATCH(BO$3-2,_Inf_Day,0))*$C$2
+INDEX(_Inf_Data,MATCH($D159,_Inf_Country,0),MATCH(BO$3-2,_Inf_Day,0))-INDEX(_Inf_Data,MATCH($D159,_Inf_Country,0),MATCH(BO$3-3,_Inf_Day,0))*$C$2
+INDEX(_Inf_Data,MATCH($D159,_Inf_Country,0),MATCH(BO$3-3,_Inf_Day,0))-INDEX(_Inf_Data,MATCH($D159,_Inf_Country,0),MATCH(BO$3-4,_Inf_Day,0))*$C$2
+INDEX(_Inf_Data,MATCH($D159,_Inf_Country,0),MATCH(BO$3-4,_Inf_Day,0))-INDEX(_Inf_Data,MATCH($D159,_Inf_Country,0),MATCH(BO$3-5,_Inf_Day,0))*$C$2)/5</f>
        <v>4.5999999999999996</v>
      </c>
      <c r="BP159" s="80">
        <f>(INDEX(_Inf_Data,MATCH($D159,_Inf_Country,0),MATCH(BP$3,_Inf_Day,0))-INDEX(_Inf_Data,MATCH($D159,_Inf_Country,0),MATCH(BP$3-1,_Inf_Day,0))*$C$2
+INDEX(_Inf_Data,MATCH($D159,_Inf_Country,0),MATCH(BP$3-1,_Inf_Day,0))-INDEX(_Inf_Data,MATCH($D159,_Inf_Country,0),MATCH(BP$3-2,_Inf_Day,0))*$C$2
+INDEX(_Inf_Data,MATCH($D159,_Inf_Country,0),MATCH(BP$3-2,_Inf_Day,0))-INDEX(_Inf_Data,MATCH($D159,_Inf_Country,0),MATCH(BP$3-3,_Inf_Day,0))*$C$2
+INDEX(_Inf_Data,MATCH($D159,_Inf_Country,0),MATCH(BP$3-3,_Inf_Day,0))-INDEX(_Inf_Data,MATCH($D159,_Inf_Country,0),MATCH(BP$3-4,_Inf_Day,0))*$C$2
+INDEX(_Inf_Data,MATCH($D159,_Inf_Country,0),MATCH(BP$3-4,_Inf_Day,0))-INDEX(_Inf_Data,MATCH($D159,_Inf_Country,0),MATCH(BP$3-5,_Inf_Day,0))*$C$2)/5</f>
        <v>6</v>
      </c>
      <c r="BQ159" s="80">
        <f>(INDEX(_Inf_Data,MATCH($D159,_Inf_Country,0),MATCH(BQ$3,_Inf_Day,0))-INDEX(_Inf_Data,MATCH($D159,_Inf_Country,0),MATCH(BQ$3-1,_Inf_Day,0))*$C$2
+INDEX(_Inf_Data,MATCH($D159,_Inf_Country,0),MATCH(BQ$3-1,_Inf_Day,0))-INDEX(_Inf_Data,MATCH($D159,_Inf_Country,0),MATCH(BQ$3-2,_Inf_Day,0))*$C$2
+INDEX(_Inf_Data,MATCH($D159,_Inf_Country,0),MATCH(BQ$3-2,_Inf_Day,0))-INDEX(_Inf_Data,MATCH($D159,_Inf_Country,0),MATCH(BQ$3-3,_Inf_Day,0))*$C$2
+INDEX(_Inf_Data,MATCH($D159,_Inf_Country,0),MATCH(BQ$3-3,_Inf_Day,0))-INDEX(_Inf_Data,MATCH($D159,_Inf_Country,0),MATCH(BQ$3-4,_Inf_Day,0))*$C$2
+INDEX(_Inf_Data,MATCH($D159,_Inf_Country,0),MATCH(BQ$3-4,_Inf_Day,0))-INDEX(_Inf_Data,MATCH($D159,_Inf_Country,0),MATCH(BQ$3-5,_Inf_Day,0))*$C$2)/5</f>
        <v>9.1999999999999993</v>
      </c>
      <c r="BR159" s="80">
        <f>(INDEX(_Inf_Data,MATCH($D159,_Inf_Country,0),MATCH(BR$3,_Inf_Day,0))-INDEX(_Inf_Data,MATCH($D159,_Inf_Country,0),MATCH(BR$3-1,_Inf_Day,0))*$C$2
+INDEX(_Inf_Data,MATCH($D159,_Inf_Country,0),MATCH(BR$3-1,_Inf_Day,0))-INDEX(_Inf_Data,MATCH($D159,_Inf_Country,0),MATCH(BR$3-2,_Inf_Day,0))*$C$2
+INDEX(_Inf_Data,MATCH($D159,_Inf_Country,0),MATCH(BR$3-2,_Inf_Day,0))-INDEX(_Inf_Data,MATCH($D159,_Inf_Country,0),MATCH(BR$3-3,_Inf_Day,0))*$C$2
+INDEX(_Inf_Data,MATCH($D159,_Inf_Country,0),MATCH(BR$3-3,_Inf_Day,0))-INDEX(_Inf_Data,MATCH($D159,_Inf_Country,0),MATCH(BR$3-4,_Inf_Day,0))*$C$2
+INDEX(_Inf_Data,MATCH($D159,_Inf_Country,0),MATCH(BR$3-4,_Inf_Day,0))-INDEX(_Inf_Data,MATCH($D159,_Inf_Country,0),MATCH(BR$3-5,_Inf_Day,0))*$C$2)/5</f>
        <v>10.6</v>
      </c>
      <c r="BS159" s="80">
        <f>(INDEX(_Inf_Data,MATCH($D159,_Inf_Country,0),MATCH(BS$3,_Inf_Day,0))-INDEX(_Inf_Data,MATCH($D159,_Inf_Country,0),MATCH(BS$3-1,_Inf_Day,0))*$C$2
+INDEX(_Inf_Data,MATCH($D159,_Inf_Country,0),MATCH(BS$3-1,_Inf_Day,0))-INDEX(_Inf_Data,MATCH($D159,_Inf_Country,0),MATCH(BS$3-2,_Inf_Day,0))*$C$2
+INDEX(_Inf_Data,MATCH($D159,_Inf_Country,0),MATCH(BS$3-2,_Inf_Day,0))-INDEX(_Inf_Data,MATCH($D159,_Inf_Country,0),MATCH(BS$3-3,_Inf_Day,0))*$C$2
+INDEX(_Inf_Data,MATCH($D159,_Inf_Country,0),MATCH(BS$3-3,_Inf_Day,0))-INDEX(_Inf_Data,MATCH($D159,_Inf_Country,0),MATCH(BS$3-4,_Inf_Day,0))*$C$2
+INDEX(_Inf_Data,MATCH($D159,_Inf_Country,0),MATCH(BS$3-4,_Inf_Day,0))-INDEX(_Inf_Data,MATCH($D159,_Inf_Country,0),MATCH(BS$3-5,_Inf_Day,0))*$C$2)/5</f>
        <v>11</v>
      </c>
      <c r="BT159" s="80">
        <f>(INDEX(_Inf_Data,MATCH($D159,_Inf_Country,0),MATCH(BT$3,_Inf_Day,0))-INDEX(_Inf_Data,MATCH($D159,_Inf_Country,0),MATCH(BT$3-1,_Inf_Day,0))*$C$2
+INDEX(_Inf_Data,MATCH($D159,_Inf_Country,0),MATCH(BT$3-1,_Inf_Day,0))-INDEX(_Inf_Data,MATCH($D159,_Inf_Country,0),MATCH(BT$3-2,_Inf_Day,0))*$C$2
+INDEX(_Inf_Data,MATCH($D159,_Inf_Country,0),MATCH(BT$3-2,_Inf_Day,0))-INDEX(_Inf_Data,MATCH($D159,_Inf_Country,0),MATCH(BT$3-3,_Inf_Day,0))*$C$2
+INDEX(_Inf_Data,MATCH($D159,_Inf_Country,0),MATCH(BT$3-3,_Inf_Day,0))-INDEX(_Inf_Data,MATCH($D159,_Inf_Country,0),MATCH(BT$3-4,_Inf_Day,0))*$C$2
+INDEX(_Inf_Data,MATCH($D159,_Inf_Country,0),MATCH(BT$3-4,_Inf_Day,0))-INDEX(_Inf_Data,MATCH($D159,_Inf_Country,0),MATCH(BT$3-5,_Inf_Day,0))*$C$2)/5</f>
        <v>9.6</v>
      </c>
      <c r="BU159" s="80">
        <f>(INDEX(_Inf_Data,MATCH($D159,_Inf_Country,0),MATCH(BU$3,_Inf_Day,0))-INDEX(_Inf_Data,MATCH($D159,_Inf_Country,0),MATCH(BU$3-1,_Inf_Day,0))*$C$2
+INDEX(_Inf_Data,MATCH($D159,_Inf_Country,0),MATCH(BU$3-1,_Inf_Day,0))-INDEX(_Inf_Data,MATCH($D159,_Inf_Country,0),MATCH(BU$3-2,_Inf_Day,0))*$C$2
+INDEX(_Inf_Data,MATCH($D159,_Inf_Country,0),MATCH(BU$3-2,_Inf_Day,0))-INDEX(_Inf_Data,MATCH($D159,_Inf_Country,0),MATCH(BU$3-3,_Inf_Day,0))*$C$2
+INDEX(_Inf_Data,MATCH($D159,_Inf_Country,0),MATCH(BU$3-3,_Inf_Day,0))-INDEX(_Inf_Data,MATCH($D159,_Inf_Country,0),MATCH(BU$3-4,_Inf_Day,0))*$C$2
+INDEX(_Inf_Data,MATCH($D159,_Inf_Country,0),MATCH(BU$3-4,_Inf_Day,0))-INDEX(_Inf_Data,MATCH($D159,_Inf_Country,0),MATCH(BU$3-5,_Inf_Day,0))*$C$2)/5</f>
        <v>10.199999999999999</v>
      </c>
      <c r="BV159" s="80">
        <f>(INDEX(_Inf_Data,MATCH($D159,_Inf_Country,0),MATCH(BV$3,_Inf_Day,0))-INDEX(_Inf_Data,MATCH($D159,_Inf_Country,0),MATCH(BV$3-1,_Inf_Day,0))*$C$2
+INDEX(_Inf_Data,MATCH($D159,_Inf_Country,0),MATCH(BV$3-1,_Inf_Day,0))-INDEX(_Inf_Data,MATCH($D159,_Inf_Country,0),MATCH(BV$3-2,_Inf_Day,0))*$C$2
+INDEX(_Inf_Data,MATCH($D159,_Inf_Country,0),MATCH(BV$3-2,_Inf_Day,0))-INDEX(_Inf_Data,MATCH($D159,_Inf_Country,0),MATCH(BV$3-3,_Inf_Day,0))*$C$2
+INDEX(_Inf_Data,MATCH($D159,_Inf_Country,0),MATCH(BV$3-3,_Inf_Day,0))-INDEX(_Inf_Data,MATCH($D159,_Inf_Country,0),MATCH(BV$3-4,_Inf_Day,0))*$C$2
+INDEX(_Inf_Data,MATCH($D159,_Inf_Country,0),MATCH(BV$3-4,_Inf_Day,0))-INDEX(_Inf_Data,MATCH($D159,_Inf_Country,0),MATCH(BV$3-5,_Inf_Day,0))*$C$2)/5</f>
        <v>7</v>
      </c>
      <c r="BW159" s="80">
        <f>(INDEX(_Inf_Data,MATCH($D159,_Inf_Country,0),MATCH(BW$3,_Inf_Day,0))-INDEX(_Inf_Data,MATCH($D159,_Inf_Country,0),MATCH(BW$3-1,_Inf_Day,0))*$C$2
+INDEX(_Inf_Data,MATCH($D159,_Inf_Country,0),MATCH(BW$3-1,_Inf_Day,0))-INDEX(_Inf_Data,MATCH($D159,_Inf_Country,0),MATCH(BW$3-2,_Inf_Day,0))*$C$2
+INDEX(_Inf_Data,MATCH($D159,_Inf_Country,0),MATCH(BW$3-2,_Inf_Day,0))-INDEX(_Inf_Data,MATCH($D159,_Inf_Country,0),MATCH(BW$3-3,_Inf_Day,0))*$C$2
+INDEX(_Inf_Data,MATCH($D159,_Inf_Country,0),MATCH(BW$3-3,_Inf_Day,0))-INDEX(_Inf_Data,MATCH($D159,_Inf_Country,0),MATCH(BW$3-4,_Inf_Day,0))*$C$2
+INDEX(_Inf_Data,MATCH($D159,_Inf_Country,0),MATCH(BW$3-4,_Inf_Day,0))-INDEX(_Inf_Data,MATCH($D159,_Inf_Country,0),MATCH(BW$3-5,_Inf_Day,0))*$C$2)/5</f>
        <v>14.6</v>
      </c>
      <c r="BX159" s="80">
        <f>(INDEX(_Inf_Data,MATCH($D159,_Inf_Country,0),MATCH(BX$3,_Inf_Day,0))-INDEX(_Inf_Data,MATCH($D159,_Inf_Country,0),MATCH(BX$3-1,_Inf_Day,0))*$C$2
+INDEX(_Inf_Data,MATCH($D159,_Inf_Country,0),MATCH(BX$3-1,_Inf_Day,0))-INDEX(_Inf_Data,MATCH($D159,_Inf_Country,0),MATCH(BX$3-2,_Inf_Day,0))*$C$2
+INDEX(_Inf_Data,MATCH($D159,_Inf_Country,0),MATCH(BX$3-2,_Inf_Day,0))-INDEX(_Inf_Data,MATCH($D159,_Inf_Country,0),MATCH(BX$3-3,_Inf_Day,0))*$C$2
+INDEX(_Inf_Data,MATCH($D159,_Inf_Country,0),MATCH(BX$3-3,_Inf_Day,0))-INDEX(_Inf_Data,MATCH($D159,_Inf_Country,0),MATCH(BX$3-4,_Inf_Day,0))*$C$2
+INDEX(_Inf_Data,MATCH($D159,_Inf_Country,0),MATCH(BX$3-4,_Inf_Day,0))-INDEX(_Inf_Data,MATCH($D159,_Inf_Country,0),MATCH(BX$3-5,_Inf_Day,0))*$C$2)/5</f>
        <v>12.8</v>
      </c>
      <c r="BY159" s="80">
        <f>(INDEX(_Inf_Data,MATCH($D159,_Inf_Country,0),MATCH(BY$3,_Inf_Day,0))-INDEX(_Inf_Data,MATCH($D159,_Inf_Country,0),MATCH(BY$3-1,_Inf_Day,0))*$C$2
+INDEX(_Inf_Data,MATCH($D159,_Inf_Country,0),MATCH(BY$3-1,_Inf_Day,0))-INDEX(_Inf_Data,MATCH($D159,_Inf_Country,0),MATCH(BY$3-2,_Inf_Day,0))*$C$2
+INDEX(_Inf_Data,MATCH($D159,_Inf_Country,0),MATCH(BY$3-2,_Inf_Day,0))-INDEX(_Inf_Data,MATCH($D159,_Inf_Country,0),MATCH(BY$3-3,_Inf_Day,0))*$C$2
+INDEX(_Inf_Data,MATCH($D159,_Inf_Country,0),MATCH(BY$3-3,_Inf_Day,0))-INDEX(_Inf_Data,MATCH($D159,_Inf_Country,0),MATCH(BY$3-4,_Inf_Day,0))*$C$2
+INDEX(_Inf_Data,MATCH($D159,_Inf_Country,0),MATCH(BY$3-4,_Inf_Day,0))-INDEX(_Inf_Data,MATCH($D159,_Inf_Country,0),MATCH(BY$3-5,_Inf_Day,0))*$C$2)/5</f>
        <v>23.6</v>
      </c>
      <c r="BZ159" s="80">
        <f>(INDEX(_Inf_Data,MATCH($D159,_Inf_Country,0),MATCH(BZ$3,_Inf_Day,0))-INDEX(_Inf_Data,MATCH($D159,_Inf_Country,0),MATCH(BZ$3-1,_Inf_Day,0))*$C$2
+INDEX(_Inf_Data,MATCH($D159,_Inf_Country,0),MATCH(BZ$3-1,_Inf_Day,0))-INDEX(_Inf_Data,MATCH($D159,_Inf_Country,0),MATCH(BZ$3-2,_Inf_Day,0))*$C$2
+INDEX(_Inf_Data,MATCH($D159,_Inf_Country,0),MATCH(BZ$3-2,_Inf_Day,0))-INDEX(_Inf_Data,MATCH($D159,_Inf_Country,0),MATCH(BZ$3-3,_Inf_Day,0))*$C$2
+INDEX(_Inf_Data,MATCH($D159,_Inf_Country,0),MATCH(BZ$3-3,_Inf_Day,0))-INDEX(_Inf_Data,MATCH($D159,_Inf_Country,0),MATCH(BZ$3-4,_Inf_Day,0))*$C$2
+INDEX(_Inf_Data,MATCH($D159,_Inf_Country,0),MATCH(BZ$3-4,_Inf_Day,0))-INDEX(_Inf_Data,MATCH($D159,_Inf_Country,0),MATCH(BZ$3-5,_Inf_Day,0))*$C$2)/5</f>
        <v>28.4</v>
      </c>
      <c r="CA159" s="80">
        <f>(INDEX(_Inf_Data,MATCH($D159,_Inf_Country,0),MATCH(CA$3,_Inf_Day,0))-INDEX(_Inf_Data,MATCH($D159,_Inf_Country,0),MATCH(CA$3-1,_Inf_Day,0))*$C$2
+INDEX(_Inf_Data,MATCH($D159,_Inf_Country,0),MATCH(CA$3-1,_Inf_Day,0))-INDEX(_Inf_Data,MATCH($D159,_Inf_Country,0),MATCH(CA$3-2,_Inf_Day,0))*$C$2
+INDEX(_Inf_Data,MATCH($D159,_Inf_Country,0),MATCH(CA$3-2,_Inf_Day,0))-INDEX(_Inf_Data,MATCH($D159,_Inf_Country,0),MATCH(CA$3-3,_Inf_Day,0))*$C$2
+INDEX(_Inf_Data,MATCH($D159,_Inf_Country,0),MATCH(CA$3-3,_Inf_Day,0))-INDEX(_Inf_Data,MATCH($D159,_Inf_Country,0),MATCH(CA$3-4,_Inf_Day,0))*$C$2
+INDEX(_Inf_Data,MATCH($D159,_Inf_Country,0),MATCH(CA$3-4,_Inf_Day,0))-INDEX(_Inf_Data,MATCH($D159,_Inf_Country,0),MATCH(CA$3-5,_Inf_Day,0))*$C$2)/5</f>
        <v>43</v>
      </c>
      <c r="CB159" s="80">
        <f>(INDEX(_Inf_Data,MATCH($D159,_Inf_Country,0),MATCH(CB$3,_Inf_Day,0))-INDEX(_Inf_Data,MATCH($D159,_Inf_Country,0),MATCH(CB$3-1,_Inf_Day,0))*$C$2
+INDEX(_Inf_Data,MATCH($D159,_Inf_Country,0),MATCH(CB$3-1,_Inf_Day,0))-INDEX(_Inf_Data,MATCH($D159,_Inf_Country,0),MATCH(CB$3-2,_Inf_Day,0))*$C$2
+INDEX(_Inf_Data,MATCH($D159,_Inf_Country,0),MATCH(CB$3-2,_Inf_Day,0))-INDEX(_Inf_Data,MATCH($D159,_Inf_Country,0),MATCH(CB$3-3,_Inf_Day,0))*$C$2
+INDEX(_Inf_Data,MATCH($D159,_Inf_Country,0),MATCH(CB$3-3,_Inf_Day,0))-INDEX(_Inf_Data,MATCH($D159,_Inf_Country,0),MATCH(CB$3-4,_Inf_Day,0))*$C$2
+INDEX(_Inf_Data,MATCH($D159,_Inf_Country,0),MATCH(CB$3-4,_Inf_Day,0))-INDEX(_Inf_Data,MATCH($D159,_Inf_Country,0),MATCH(CB$3-5,_Inf_Day,0))*$C$2)/5</f>
        <v>74</v>
      </c>
      <c r="CC159" s="80">
        <f>(INDEX(_Inf_Data,MATCH($D159,_Inf_Country,0),MATCH(CC$3,_Inf_Day,0))-INDEX(_Inf_Data,MATCH($D159,_Inf_Country,0),MATCH(CC$3-1,_Inf_Day,0))*$C$2
+INDEX(_Inf_Data,MATCH($D159,_Inf_Country,0),MATCH(CC$3-1,_Inf_Day,0))-INDEX(_Inf_Data,MATCH($D159,_Inf_Country,0),MATCH(CC$3-2,_Inf_Day,0))*$C$2
+INDEX(_Inf_Data,MATCH($D159,_Inf_Country,0),MATCH(CC$3-2,_Inf_Day,0))-INDEX(_Inf_Data,MATCH($D159,_Inf_Country,0),MATCH(CC$3-3,_Inf_Day,0))*$C$2
+INDEX(_Inf_Data,MATCH($D159,_Inf_Country,0),MATCH(CC$3-3,_Inf_Day,0))-INDEX(_Inf_Data,MATCH($D159,_Inf_Country,0),MATCH(CC$3-4,_Inf_Day,0))*$C$2
+INDEX(_Inf_Data,MATCH($D159,_Inf_Country,0),MATCH(CC$3-4,_Inf_Day,0))-INDEX(_Inf_Data,MATCH($D159,_Inf_Country,0),MATCH(CC$3-5,_Inf_Day,0))*$C$2)/5</f>
        <v>83.2</v>
      </c>
      <c r="CD159" s="80">
        <f>(INDEX(_Inf_Data,MATCH($D159,_Inf_Country,0),MATCH(CD$3,_Inf_Day,0))-INDEX(_Inf_Data,MATCH($D159,_Inf_Country,0),MATCH(CD$3-1,_Inf_Day,0))*$C$2
+INDEX(_Inf_Data,MATCH($D159,_Inf_Country,0),MATCH(CD$3-1,_Inf_Day,0))-INDEX(_Inf_Data,MATCH($D159,_Inf_Country,0),MATCH(CD$3-2,_Inf_Day,0))*$C$2
+INDEX(_Inf_Data,MATCH($D159,_Inf_Country,0),MATCH(CD$3-2,_Inf_Day,0))-INDEX(_Inf_Data,MATCH($D159,_Inf_Country,0),MATCH(CD$3-3,_Inf_Day,0))*$C$2
+INDEX(_Inf_Data,MATCH($D159,_Inf_Country,0),MATCH(CD$3-3,_Inf_Day,0))-INDEX(_Inf_Data,MATCH($D159,_Inf_Country,0),MATCH(CD$3-4,_Inf_Day,0))*$C$2
+INDEX(_Inf_Data,MATCH($D159,_Inf_Country,0),MATCH(CD$3-4,_Inf_Day,0))-INDEX(_Inf_Data,MATCH($D159,_Inf_Country,0),MATCH(CD$3-5,_Inf_Day,0))*$C$2)/5</f>
        <v>91.4</v>
      </c>
      <c r="CE159" s="80">
        <f>(INDEX(_Inf_Data,MATCH($D159,_Inf_Country,0),MATCH(CE$3,_Inf_Day,0))-INDEX(_Inf_Data,MATCH($D159,_Inf_Country,0),MATCH(CE$3-1,_Inf_Day,0))*$C$2
+INDEX(_Inf_Data,MATCH($D159,_Inf_Country,0),MATCH(CE$3-1,_Inf_Day,0))-INDEX(_Inf_Data,MATCH($D159,_Inf_Country,0),MATCH(CE$3-2,_Inf_Day,0))*$C$2
+INDEX(_Inf_Data,MATCH($D159,_Inf_Country,0),MATCH(CE$3-2,_Inf_Day,0))-INDEX(_Inf_Data,MATCH($D159,_Inf_Country,0),MATCH(CE$3-3,_Inf_Day,0))*$C$2
+INDEX(_Inf_Data,MATCH($D159,_Inf_Country,0),MATCH(CE$3-3,_Inf_Day,0))-INDEX(_Inf_Data,MATCH($D159,_Inf_Country,0),MATCH(CE$3-4,_Inf_Day,0))*$C$2
+INDEX(_Inf_Data,MATCH($D159,_Inf_Country,0),MATCH(CE$3-4,_Inf_Day,0))-INDEX(_Inf_Data,MATCH($D159,_Inf_Country,0),MATCH(CE$3-5,_Inf_Day,0))*$C$2)/5</f>
        <v>85</v>
      </c>
      <c r="CF159" s="80">
        <f>(INDEX(_Inf_Data,MATCH($D159,_Inf_Country,0),MATCH(CF$3,_Inf_Day,0))-INDEX(_Inf_Data,MATCH($D159,_Inf_Country,0),MATCH(CF$3-1,_Inf_Day,0))*$C$2
+INDEX(_Inf_Data,MATCH($D159,_Inf_Country,0),MATCH(CF$3-1,_Inf_Day,0))-INDEX(_Inf_Data,MATCH($D159,_Inf_Country,0),MATCH(CF$3-2,_Inf_Day,0))*$C$2
+INDEX(_Inf_Data,MATCH($D159,_Inf_Country,0),MATCH(CF$3-2,_Inf_Day,0))-INDEX(_Inf_Data,MATCH($D159,_Inf_Country,0),MATCH(CF$3-3,_Inf_Day,0))*$C$2
+INDEX(_Inf_Data,MATCH($D159,_Inf_Country,0),MATCH(CF$3-3,_Inf_Day,0))-INDEX(_Inf_Data,MATCH($D159,_Inf_Country,0),MATCH(CF$3-4,_Inf_Day,0))*$C$2
+INDEX(_Inf_Data,MATCH($D159,_Inf_Country,0),MATCH(CF$3-4,_Inf_Day,0))-INDEX(_Inf_Data,MATCH($D159,_Inf_Country,0),MATCH(CF$3-5,_Inf_Day,0))*$C$2)/5</f>
        <v>70.400000000000006</v>
      </c>
      <c r="CG159" s="80">
        <f>(INDEX(_Inf_Data,MATCH($D159,_Inf_Country,0),MATCH(CG$3,_Inf_Day,0))-INDEX(_Inf_Data,MATCH($D159,_Inf_Country,0),MATCH(CG$3-1,_Inf_Day,0))*$C$2
+INDEX(_Inf_Data,MATCH($D159,_Inf_Country,0),MATCH(CG$3-1,_Inf_Day,0))-INDEX(_Inf_Data,MATCH($D159,_Inf_Country,0),MATCH(CG$3-2,_Inf_Day,0))*$C$2
+INDEX(_Inf_Data,MATCH($D159,_Inf_Country,0),MATCH(CG$3-2,_Inf_Day,0))-INDEX(_Inf_Data,MATCH($D159,_Inf_Country,0),MATCH(CG$3-3,_Inf_Day,0))*$C$2
+INDEX(_Inf_Data,MATCH($D159,_Inf_Country,0),MATCH(CG$3-3,_Inf_Day,0))-INDEX(_Inf_Data,MATCH($D159,_Inf_Country,0),MATCH(CG$3-4,_Inf_Day,0))*$C$2
+INDEX(_Inf_Data,MATCH($D159,_Inf_Country,0),MATCH(CG$3-4,_Inf_Day,0))-INDEX(_Inf_Data,MATCH($D159,_Inf_Country,0),MATCH(CG$3-5,_Inf_Day,0))*$C$2)/5</f>
        <v>44.2</v>
      </c>
      <c r="CH159" s="80">
        <f>(INDEX(_Inf_Data,MATCH($D159,_Inf_Country,0),MATCH(CH$3,_Inf_Day,0))-INDEX(_Inf_Data,MATCH($D159,_Inf_Country,0),MATCH(CH$3-1,_Inf_Day,0))*$C$2
+INDEX(_Inf_Data,MATCH($D159,_Inf_Country,0),MATCH(CH$3-1,_Inf_Day,0))-INDEX(_Inf_Data,MATCH($D159,_Inf_Country,0),MATCH(CH$3-2,_Inf_Day,0))*$C$2
+INDEX(_Inf_Data,MATCH($D159,_Inf_Country,0),MATCH(CH$3-2,_Inf_Day,0))-INDEX(_Inf_Data,MATCH($D159,_Inf_Country,0),MATCH(CH$3-3,_Inf_Day,0))*$C$2
+INDEX(_Inf_Data,MATCH($D159,_Inf_Country,0),MATCH(CH$3-3,_Inf_Day,0))-INDEX(_Inf_Data,MATCH($D159,_Inf_Country,0),MATCH(CH$3-4,_Inf_Day,0))*$C$2
+INDEX(_Inf_Data,MATCH($D159,_Inf_Country,0),MATCH(CH$3-4,_Inf_Day,0))-INDEX(_Inf_Data,MATCH($D159,_Inf_Country,0),MATCH(CH$3-5,_Inf_Day,0))*$C$2)/5</f>
        <v>35</v>
      </c>
      <c r="CI159" s="80">
        <f>(INDEX(_Inf_Data,MATCH($D159,_Inf_Country,0),MATCH(CI$3,_Inf_Day,0))-INDEX(_Inf_Data,MATCH($D159,_Inf_Country,0),MATCH(CI$3-1,_Inf_Day,0))*$C$2
+INDEX(_Inf_Data,MATCH($D159,_Inf_Country,0),MATCH(CI$3-1,_Inf_Day,0))-INDEX(_Inf_Data,MATCH($D159,_Inf_Country,0),MATCH(CI$3-2,_Inf_Day,0))*$C$2
+INDEX(_Inf_Data,MATCH($D159,_Inf_Country,0),MATCH(CI$3-2,_Inf_Day,0))-INDEX(_Inf_Data,MATCH($D159,_Inf_Country,0),MATCH(CI$3-3,_Inf_Day,0))*$C$2
+INDEX(_Inf_Data,MATCH($D159,_Inf_Country,0),MATCH(CI$3-3,_Inf_Day,0))-INDEX(_Inf_Data,MATCH($D159,_Inf_Country,0),MATCH(CI$3-4,_Inf_Day,0))*$C$2
+INDEX(_Inf_Data,MATCH($D159,_Inf_Country,0),MATCH(CI$3-4,_Inf_Day,0))-INDEX(_Inf_Data,MATCH($D159,_Inf_Country,0),MATCH(CI$3-5,_Inf_Day,0))*$C$2)/5</f>
        <v>34</v>
      </c>
      <c r="CJ159" s="80">
        <f>(INDEX(_Inf_Data,MATCH($D159,_Inf_Country,0),MATCH(CJ$3,_Inf_Day,0))-INDEX(_Inf_Data,MATCH($D159,_Inf_Country,0),MATCH(CJ$3-1,_Inf_Day,0))*$C$2
+INDEX(_Inf_Data,MATCH($D159,_Inf_Country,0),MATCH(CJ$3-1,_Inf_Day,0))-INDEX(_Inf_Data,MATCH($D159,_Inf_Country,0),MATCH(CJ$3-2,_Inf_Day,0))*$C$2
+INDEX(_Inf_Data,MATCH($D159,_Inf_Country,0),MATCH(CJ$3-2,_Inf_Day,0))-INDEX(_Inf_Data,MATCH($D159,_Inf_Country,0),MATCH(CJ$3-3,_Inf_Day,0))*$C$2
+INDEX(_Inf_Data,MATCH($D159,_Inf_Country,0),MATCH(CJ$3-3,_Inf_Day,0))-INDEX(_Inf_Data,MATCH($D159,_Inf_Country,0),MATCH(CJ$3-4,_Inf_Day,0))*$C$2
+INDEX(_Inf_Data,MATCH($D159,_Inf_Country,0),MATCH(CJ$3-4,_Inf_Day,0))-INDEX(_Inf_Data,MATCH($D159,_Inf_Country,0),MATCH(CJ$3-5,_Inf_Day,0))*$C$2)/5</f>
        <v>32.4</v>
      </c>
      <c r="CK159" s="80">
        <f>(INDEX(_Inf_Data,MATCH($D159,_Inf_Country,0),MATCH(CK$3,_Inf_Day,0))-INDEX(_Inf_Data,MATCH($D159,_Inf_Country,0),MATCH(CK$3-1,_Inf_Day,0))*$C$2
+INDEX(_Inf_Data,MATCH($D159,_Inf_Country,0),MATCH(CK$3-1,_Inf_Day,0))-INDEX(_Inf_Data,MATCH($D159,_Inf_Country,0),MATCH(CK$3-2,_Inf_Day,0))*$C$2
+INDEX(_Inf_Data,MATCH($D159,_Inf_Country,0),MATCH(CK$3-2,_Inf_Day,0))-INDEX(_Inf_Data,MATCH($D159,_Inf_Country,0),MATCH(CK$3-3,_Inf_Day,0))*$C$2
+INDEX(_Inf_Data,MATCH($D159,_Inf_Country,0),MATCH(CK$3-3,_Inf_Day,0))-INDEX(_Inf_Data,MATCH($D159,_Inf_Country,0),MATCH(CK$3-4,_Inf_Day,0))*$C$2
+INDEX(_Inf_Data,MATCH($D159,_Inf_Country,0),MATCH(CK$3-4,_Inf_Day,0))-INDEX(_Inf_Data,MATCH($D159,_Inf_Country,0),MATCH(CK$3-5,_Inf_Day,0))*$C$2)/5</f>
        <v>32.4</v>
      </c>
      <c r="CL159" s="80">
        <f>(INDEX(_Inf_Data,MATCH($D159,_Inf_Country,0),MATCH(CL$3,_Inf_Day,0))-INDEX(_Inf_Data,MATCH($D159,_Inf_Country,0),MATCH(CL$3-1,_Inf_Day,0))*$C$2
+INDEX(_Inf_Data,MATCH($D159,_Inf_Country,0),MATCH(CL$3-1,_Inf_Day,0))-INDEX(_Inf_Data,MATCH($D159,_Inf_Country,0),MATCH(CL$3-2,_Inf_Day,0))*$C$2
+INDEX(_Inf_Data,MATCH($D159,_Inf_Country,0),MATCH(CL$3-2,_Inf_Day,0))-INDEX(_Inf_Data,MATCH($D159,_Inf_Country,0),MATCH(CL$3-3,_Inf_Day,0))*$C$2
+INDEX(_Inf_Data,MATCH($D159,_Inf_Country,0),MATCH(CL$3-3,_Inf_Day,0))-INDEX(_Inf_Data,MATCH($D159,_Inf_Country,0),MATCH(CL$3-4,_Inf_Day,0))*$C$2
+INDEX(_Inf_Data,MATCH($D159,_Inf_Country,0),MATCH(CL$3-4,_Inf_Day,0))-INDEX(_Inf_Data,MATCH($D159,_Inf_Country,0),MATCH(CL$3-5,_Inf_Day,0))*$C$2)/5</f>
        <v>18</v>
      </c>
      <c r="CM159" s="80">
        <f>(INDEX(_Inf_Data,MATCH($D159,_Inf_Country,0),MATCH(CM$3,_Inf_Day,0))-INDEX(_Inf_Data,MATCH($D159,_Inf_Country,0),MATCH(CM$3-1,_Inf_Day,0))*$C$2
+INDEX(_Inf_Data,MATCH($D159,_Inf_Country,0),MATCH(CM$3-1,_Inf_Day,0))-INDEX(_Inf_Data,MATCH($D159,_Inf_Country,0),MATCH(CM$3-2,_Inf_Day,0))*$C$2
+INDEX(_Inf_Data,MATCH($D159,_Inf_Country,0),MATCH(CM$3-2,_Inf_Day,0))-INDEX(_Inf_Data,MATCH($D159,_Inf_Country,0),MATCH(CM$3-3,_Inf_Day,0))*$C$2
+INDEX(_Inf_Data,MATCH($D159,_Inf_Country,0),MATCH(CM$3-3,_Inf_Day,0))-INDEX(_Inf_Data,MATCH($D159,_Inf_Country,0),MATCH(CM$3-4,_Inf_Day,0))*$C$2
+INDEX(_Inf_Data,MATCH($D159,_Inf_Country,0),MATCH(CM$3-4,_Inf_Day,0))-INDEX(_Inf_Data,MATCH($D159,_Inf_Country,0),MATCH(CM$3-5,_Inf_Day,0))*$C$2)/5</f>
        <v>23.6</v>
      </c>
      <c r="CN159" s="80">
        <f>(INDEX(_Inf_Data,MATCH($D159,_Inf_Country,0),MATCH(CN$3,_Inf_Day,0))-INDEX(_Inf_Data,MATCH($D159,_Inf_Country,0),MATCH(CN$3-1,_Inf_Day,0))*$C$2
+INDEX(_Inf_Data,MATCH($D159,_Inf_Country,0),MATCH(CN$3-1,_Inf_Day,0))-INDEX(_Inf_Data,MATCH($D159,_Inf_Country,0),MATCH(CN$3-2,_Inf_Day,0))*$C$2
+INDEX(_Inf_Data,MATCH($D159,_Inf_Country,0),MATCH(CN$3-2,_Inf_Day,0))-INDEX(_Inf_Data,MATCH($D159,_Inf_Country,0),MATCH(CN$3-3,_Inf_Day,0))*$C$2
+INDEX(_Inf_Data,MATCH($D159,_Inf_Country,0),MATCH(CN$3-3,_Inf_Day,0))-INDEX(_Inf_Data,MATCH($D159,_Inf_Country,0),MATCH(CN$3-4,_Inf_Day,0))*$C$2
+INDEX(_Inf_Data,MATCH($D159,_Inf_Country,0),MATCH(CN$3-4,_Inf_Day,0))-INDEX(_Inf_Data,MATCH($D159,_Inf_Country,0),MATCH(CN$3-5,_Inf_Day,0))*$C$2)/5</f>
        <v>5.6</v>
      </c>
      <c r="CO159" s="80">
        <f>(INDEX(_Inf_Data,MATCH($D159,_Inf_Country,0),MATCH(CO$3,_Inf_Day,0))-INDEX(_Inf_Data,MATCH($D159,_Inf_Country,0),MATCH(CO$3-1,_Inf_Day,0))*$C$2
+INDEX(_Inf_Data,MATCH($D159,_Inf_Country,0),MATCH(CO$3-1,_Inf_Day,0))-INDEX(_Inf_Data,MATCH($D159,_Inf_Country,0),MATCH(CO$3-2,_Inf_Day,0))*$C$2
+INDEX(_Inf_Data,MATCH($D159,_Inf_Country,0),MATCH(CO$3-2,_Inf_Day,0))-INDEX(_Inf_Data,MATCH($D159,_Inf_Country,0),MATCH(CO$3-3,_Inf_Day,0))*$C$2
+INDEX(_Inf_Data,MATCH($D159,_Inf_Country,0),MATCH(CO$3-3,_Inf_Day,0))-INDEX(_Inf_Data,MATCH($D159,_Inf_Country,0),MATCH(CO$3-4,_Inf_Day,0))*$C$2
+INDEX(_Inf_Data,MATCH($D159,_Inf_Country,0),MATCH(CO$3-4,_Inf_Day,0))-INDEX(_Inf_Data,MATCH($D159,_Inf_Country,0),MATCH(CO$3-5,_Inf_Day,0))*$C$2)/5</f>
        <v>35.200000000000003</v>
      </c>
      <c r="CP159" s="80">
        <f>(INDEX(_Inf_Data,MATCH($D159,_Inf_Country,0),MATCH(CP$3,_Inf_Day,0))-INDEX(_Inf_Data,MATCH($D159,_Inf_Country,0),MATCH(CP$3-1,_Inf_Day,0))*$C$2
+INDEX(_Inf_Data,MATCH($D159,_Inf_Country,0),MATCH(CP$3-1,_Inf_Day,0))-INDEX(_Inf_Data,MATCH($D159,_Inf_Country,0),MATCH(CP$3-2,_Inf_Day,0))*$C$2
+INDEX(_Inf_Data,MATCH($D159,_Inf_Country,0),MATCH(CP$3-2,_Inf_Day,0))-INDEX(_Inf_Data,MATCH($D159,_Inf_Country,0),MATCH(CP$3-3,_Inf_Day,0))*$C$2
+INDEX(_Inf_Data,MATCH($D159,_Inf_Country,0),MATCH(CP$3-3,_Inf_Day,0))-INDEX(_Inf_Data,MATCH($D159,_Inf_Country,0),MATCH(CP$3-4,_Inf_Day,0))*$C$2
+INDEX(_Inf_Data,MATCH($D159,_Inf_Country,0),MATCH(CP$3-4,_Inf_Day,0))-INDEX(_Inf_Data,MATCH($D159,_Inf_Country,0),MATCH(CP$3-5,_Inf_Day,0))*$C$2)/5</f>
        <v>35.200000000000003</v>
      </c>
      <c r="CQ159" s="80">
        <f>(INDEX(_Inf_Data,MATCH($D159,_Inf_Country,0),MATCH(CQ$3,_Inf_Day,0))-INDEX(_Inf_Data,MATCH($D159,_Inf_Country,0),MATCH(CQ$3-1,_Inf_Day,0))*$C$2
+INDEX(_Inf_Data,MATCH($D159,_Inf_Country,0),MATCH(CQ$3-1,_Inf_Day,0))-INDEX(_Inf_Data,MATCH($D159,_Inf_Country,0),MATCH(CQ$3-2,_Inf_Day,0))*$C$2
+INDEX(_Inf_Data,MATCH($D159,_Inf_Country,0),MATCH(CQ$3-2,_Inf_Day,0))-INDEX(_Inf_Data,MATCH($D159,_Inf_Country,0),MATCH(CQ$3-3,_Inf_Day,0))*$C$2
+INDEX(_Inf_Data,MATCH($D159,_Inf_Country,0),MATCH(CQ$3-3,_Inf_Day,0))-INDEX(_Inf_Data,MATCH($D159,_Inf_Country,0),MATCH(CQ$3-4,_Inf_Day,0))*$C$2
+INDEX(_Inf_Data,MATCH($D159,_Inf_Country,0),MATCH(CQ$3-4,_Inf_Day,0))-INDEX(_Inf_Data,MATCH($D159,_Inf_Country,0),MATCH(CQ$3-5,_Inf_Day,0))*$C$2)/5</f>
        <v>39.4</v>
      </c>
      <c r="CR159" s="80">
        <f>(INDEX(_Inf_Data,MATCH($D159,_Inf_Country,0),MATCH(CR$3,_Inf_Day,0))-INDEX(_Inf_Data,MATCH($D159,_Inf_Country,0),MATCH(CR$3-1,_Inf_Day,0))*$C$2
+INDEX(_Inf_Data,MATCH($D159,_Inf_Country,0),MATCH(CR$3-1,_Inf_Day,0))-INDEX(_Inf_Data,MATCH($D159,_Inf_Country,0),MATCH(CR$3-2,_Inf_Day,0))*$C$2
+INDEX(_Inf_Data,MATCH($D159,_Inf_Country,0),MATCH(CR$3-2,_Inf_Day,0))-INDEX(_Inf_Data,MATCH($D159,_Inf_Country,0),MATCH(CR$3-3,_Inf_Day,0))*$C$2
+INDEX(_Inf_Data,MATCH($D159,_Inf_Country,0),MATCH(CR$3-3,_Inf_Day,0))-INDEX(_Inf_Data,MATCH($D159,_Inf_Country,0),MATCH(CR$3-4,_Inf_Day,0))*$C$2
+INDEX(_Inf_Data,MATCH($D159,_Inf_Country,0),MATCH(CR$3-4,_Inf_Day,0))-INDEX(_Inf_Data,MATCH($D159,_Inf_Country,0),MATCH(CR$3-5,_Inf_Day,0))*$C$2)/5</f>
        <v>33.799999999999997</v>
      </c>
      <c r="CS159" s="80">
        <f>(INDEX(_Inf_Data,MATCH($D159,_Inf_Country,0),MATCH(CS$3,_Inf_Day,0))-INDEX(_Inf_Data,MATCH($D159,_Inf_Country,0),MATCH(CS$3-1,_Inf_Day,0))*$C$2
+INDEX(_Inf_Data,MATCH($D159,_Inf_Country,0),MATCH(CS$3-1,_Inf_Day,0))-INDEX(_Inf_Data,MATCH($D159,_Inf_Country,0),MATCH(CS$3-2,_Inf_Day,0))*$C$2
+INDEX(_Inf_Data,MATCH($D159,_Inf_Country,0),MATCH(CS$3-2,_Inf_Day,0))-INDEX(_Inf_Data,MATCH($D159,_Inf_Country,0),MATCH(CS$3-3,_Inf_Day,0))*$C$2
+INDEX(_Inf_Data,MATCH($D159,_Inf_Country,0),MATCH(CS$3-3,_Inf_Day,0))-INDEX(_Inf_Data,MATCH($D159,_Inf_Country,0),MATCH(CS$3-4,_Inf_Day,0))*$C$2
+INDEX(_Inf_Data,MATCH($D159,_Inf_Country,0),MATCH(CS$3-4,_Inf_Day,0))-INDEX(_Inf_Data,MATCH($D159,_Inf_Country,0),MATCH(CS$3-5,_Inf_Day,0))*$C$2)/5</f>
        <v>63</v>
      </c>
      <c r="CT159" s="80">
        <f>(INDEX(_Inf_Data,MATCH($D159,_Inf_Country,0),MATCH(CT$3,_Inf_Day,0))-INDEX(_Inf_Data,MATCH($D159,_Inf_Country,0),MATCH(CT$3-1,_Inf_Day,0))*$C$2
+INDEX(_Inf_Data,MATCH($D159,_Inf_Country,0),MATCH(CT$3-1,_Inf_Day,0))-INDEX(_Inf_Data,MATCH($D159,_Inf_Country,0),MATCH(CT$3-2,_Inf_Day,0))*$C$2
+INDEX(_Inf_Data,MATCH($D159,_Inf_Country,0),MATCH(CT$3-2,_Inf_Day,0))-INDEX(_Inf_Data,MATCH($D159,_Inf_Country,0),MATCH(CT$3-3,_Inf_Day,0))*$C$2
+INDEX(_Inf_Data,MATCH($D159,_Inf_Country,0),MATCH(CT$3-3,_Inf_Day,0))-INDEX(_Inf_Data,MATCH($D159,_Inf_Country,0),MATCH(CT$3-4,_Inf_Day,0))*$C$2
+INDEX(_Inf_Data,MATCH($D159,_Inf_Country,0),MATCH(CT$3-4,_Inf_Day,0))-INDEX(_Inf_Data,MATCH($D159,_Inf_Country,0),MATCH(CT$3-5,_Inf_Day,0))*$C$2)/5</f>
        <v>33.4</v>
      </c>
      <c r="CU159" s="80">
        <f>(INDEX(_Inf_Data,MATCH($D159,_Inf_Country,0),MATCH(CU$3,_Inf_Day,0))-INDEX(_Inf_Data,MATCH($D159,_Inf_Country,0),MATCH(CU$3-1,_Inf_Day,0))*$C$2
+INDEX(_Inf_Data,MATCH($D159,_Inf_Country,0),MATCH(CU$3-1,_Inf_Day,0))-INDEX(_Inf_Data,MATCH($D159,_Inf_Country,0),MATCH(CU$3-2,_Inf_Day,0))*$C$2
+INDEX(_Inf_Data,MATCH($D159,_Inf_Country,0),MATCH(CU$3-2,_Inf_Day,0))-INDEX(_Inf_Data,MATCH($D159,_Inf_Country,0),MATCH(CU$3-3,_Inf_Day,0))*$C$2
+INDEX(_Inf_Data,MATCH($D159,_Inf_Country,0),MATCH(CU$3-3,_Inf_Day,0))-INDEX(_Inf_Data,MATCH($D159,_Inf_Country,0),MATCH(CU$3-4,_Inf_Day,0))*$C$2
+INDEX(_Inf_Data,MATCH($D159,_Inf_Country,0),MATCH(CU$3-4,_Inf_Day,0))-INDEX(_Inf_Data,MATCH($D159,_Inf_Country,0),MATCH(CU$3-5,_Inf_Day,0))*$C$2)/5</f>
        <v>33.4</v>
      </c>
      <c r="CV159" s="80">
        <f>(INDEX(_Inf_Data,MATCH($D159,_Inf_Country,0),MATCH(CV$3,_Inf_Day,0))-INDEX(_Inf_Data,MATCH($D159,_Inf_Country,0),MATCH(CV$3-1,_Inf_Day,0))*$C$2
+INDEX(_Inf_Data,MATCH($D159,_Inf_Country,0),MATCH(CV$3-1,_Inf_Day,0))-INDEX(_Inf_Data,MATCH($D159,_Inf_Country,0),MATCH(CV$3-2,_Inf_Day,0))*$C$2
+INDEX(_Inf_Data,MATCH($D159,_Inf_Country,0),MATCH(CV$3-2,_Inf_Day,0))-INDEX(_Inf_Data,MATCH($D159,_Inf_Country,0),MATCH(CV$3-3,_Inf_Day,0))*$C$2
+INDEX(_Inf_Data,MATCH($D159,_Inf_Country,0),MATCH(CV$3-3,_Inf_Day,0))-INDEX(_Inf_Data,MATCH($D159,_Inf_Country,0),MATCH(CV$3-4,_Inf_Day,0))*$C$2
+INDEX(_Inf_Data,MATCH($D159,_Inf_Country,0),MATCH(CV$3-4,_Inf_Day,0))-INDEX(_Inf_Data,MATCH($D159,_Inf_Country,0),MATCH(CV$3-5,_Inf_Day,0))*$C$2)/5</f>
        <v>63.4</v>
      </c>
      <c r="CW159" s="80">
        <f>(INDEX(_Inf_Data,MATCH($D159,_Inf_Country,0),MATCH(CW$3,_Inf_Day,0))-INDEX(_Inf_Data,MATCH($D159,_Inf_Country,0),MATCH(CW$3-1,_Inf_Day,0))*$C$2
+INDEX(_Inf_Data,MATCH($D159,_Inf_Country,0),MATCH(CW$3-1,_Inf_Day,0))-INDEX(_Inf_Data,MATCH($D159,_Inf_Country,0),MATCH(CW$3-2,_Inf_Day,0))*$C$2
+INDEX(_Inf_Data,MATCH($D159,_Inf_Country,0),MATCH(CW$3-2,_Inf_Day,0))-INDEX(_Inf_Data,MATCH($D159,_Inf_Country,0),MATCH(CW$3-3,_Inf_Day,0))*$C$2
+INDEX(_Inf_Data,MATCH($D159,_Inf_Country,0),MATCH(CW$3-3,_Inf_Day,0))-INDEX(_Inf_Data,MATCH($D159,_Inf_Country,0),MATCH(CW$3-4,_Inf_Day,0))*$C$2
+INDEX(_Inf_Data,MATCH($D159,_Inf_Country,0),MATCH(CW$3-4,_Inf_Day,0))-INDEX(_Inf_Data,MATCH($D159,_Inf_Country,0),MATCH(CW$3-5,_Inf_Day,0))*$C$2)/5</f>
        <v>82.6</v>
      </c>
      <c r="CX159" s="80">
        <f>(INDEX(_Inf_Data,MATCH($D159,_Inf_Country,0),MATCH(CX$3,_Inf_Day,0))-INDEX(_Inf_Data,MATCH($D159,_Inf_Country,0),MATCH(CX$3-1,_Inf_Day,0))*$C$2
+INDEX(_Inf_Data,MATCH($D159,_Inf_Country,0),MATCH(CX$3-1,_Inf_Day,0))-INDEX(_Inf_Data,MATCH($D159,_Inf_Country,0),MATCH(CX$3-2,_Inf_Day,0))*$C$2
+INDEX(_Inf_Data,MATCH($D159,_Inf_Country,0),MATCH(CX$3-2,_Inf_Day,0))-INDEX(_Inf_Data,MATCH($D159,_Inf_Country,0),MATCH(CX$3-3,_Inf_Day,0))*$C$2
+INDEX(_Inf_Data,MATCH($D159,_Inf_Country,0),MATCH(CX$3-3,_Inf_Day,0))-INDEX(_Inf_Data,MATCH($D159,_Inf_Country,0),MATCH(CX$3-4,_Inf_Day,0))*$C$2
+INDEX(_Inf_Data,MATCH($D159,_Inf_Country,0),MATCH(CX$3-4,_Inf_Day,0))-INDEX(_Inf_Data,MATCH($D159,_Inf_Country,0),MATCH(CX$3-5,_Inf_Day,0))*$C$2)/5</f>
        <v>71</v>
      </c>
      <c r="CY159" s="80">
        <f>(INDEX(_Inf_Data,MATCH($D159,_Inf_Country,0),MATCH(CY$3,_Inf_Day,0))-INDEX(_Inf_Data,MATCH($D159,_Inf_Country,0),MATCH(CY$3-1,_Inf_Day,0))*$C$2
+INDEX(_Inf_Data,MATCH($D159,_Inf_Country,0),MATCH(CY$3-1,_Inf_Day,0))-INDEX(_Inf_Data,MATCH($D159,_Inf_Country,0),MATCH(CY$3-2,_Inf_Day,0))*$C$2
+INDEX(_Inf_Data,MATCH($D159,_Inf_Country,0),MATCH(CY$3-2,_Inf_Day,0))-INDEX(_Inf_Data,MATCH($D159,_Inf_Country,0),MATCH(CY$3-3,_Inf_Day,0))*$C$2
+INDEX(_Inf_Data,MATCH($D159,_Inf_Country,0),MATCH(CY$3-3,_Inf_Day,0))-INDEX(_Inf_Data,MATCH($D159,_Inf_Country,0),MATCH(CY$3-4,_Inf_Day,0))*$C$2
+INDEX(_Inf_Data,MATCH($D159,_Inf_Country,0),MATCH(CY$3-4,_Inf_Day,0))-INDEX(_Inf_Data,MATCH($D159,_Inf_Country,0),MATCH(CY$3-5,_Inf_Day,0))*$C$2)/5</f>
        <v>91.6</v>
      </c>
      <c r="CZ159" s="80">
        <f>(INDEX(_Inf_Data,MATCH($D159,_Inf_Country,0),MATCH(CZ$3,_Inf_Day,0))-INDEX(_Inf_Data,MATCH($D159,_Inf_Country,0),MATCH(CZ$3-1,_Inf_Day,0))*$C$2
+INDEX(_Inf_Data,MATCH($D159,_Inf_Country,0),MATCH(CZ$3-1,_Inf_Day,0))-INDEX(_Inf_Data,MATCH($D159,_Inf_Country,0),MATCH(CZ$3-2,_Inf_Day,0))*$C$2
+INDEX(_Inf_Data,MATCH($D159,_Inf_Country,0),MATCH(CZ$3-2,_Inf_Day,0))-INDEX(_Inf_Data,MATCH($D159,_Inf_Country,0),MATCH(CZ$3-3,_Inf_Day,0))*$C$2
+INDEX(_Inf_Data,MATCH($D159,_Inf_Country,0),MATCH(CZ$3-3,_Inf_Day,0))-INDEX(_Inf_Data,MATCH($D159,_Inf_Country,0),MATCH(CZ$3-4,_Inf_Day,0))*$C$2
+INDEX(_Inf_Data,MATCH($D159,_Inf_Country,0),MATCH(CZ$3-4,_Inf_Day,0))-INDEX(_Inf_Data,MATCH($D159,_Inf_Country,0),MATCH(CZ$3-5,_Inf_Day,0))*$C$2)/5</f>
        <v>108.4</v>
      </c>
      <c r="DA159" s="80">
        <f>(INDEX(_Inf_Data,MATCH($D159,_Inf_Country,0),MATCH(DA$3,_Inf_Day,0))-INDEX(_Inf_Data,MATCH($D159,_Inf_Country,0),MATCH(DA$3-1,_Inf_Day,0))*$C$2
+INDEX(_Inf_Data,MATCH($D159,_Inf_Country,0),MATCH(DA$3-1,_Inf_Day,0))-INDEX(_Inf_Data,MATCH($D159,_Inf_Country,0),MATCH(DA$3-2,_Inf_Day,0))*$C$2
+INDEX(_Inf_Data,MATCH($D159,_Inf_Country,0),MATCH(DA$3-2,_Inf_Day,0))-INDEX(_Inf_Data,MATCH($D159,_Inf_Country,0),MATCH(DA$3-3,_Inf_Day,0))*$C$2
+INDEX(_Inf_Data,MATCH($D159,_Inf_Country,0),MATCH(DA$3-3,_Inf_Day,0))-INDEX(_Inf_Data,MATCH($D159,_Inf_Country,0),MATCH(DA$3-4,_Inf_Day,0))*$C$2
+INDEX(_Inf_Data,MATCH($D159,_Inf_Country,0),MATCH(DA$3-4,_Inf_Day,0))-INDEX(_Inf_Data,MATCH($D159,_Inf_Country,0),MATCH(DA$3-5,_Inf_Day,0))*$C$2)/5</f>
        <v>74.2</v>
      </c>
      <c r="DB159" s="80">
        <f>(INDEX(_Inf_Data,MATCH($D159,_Inf_Country,0),MATCH(DB$3,_Inf_Day,0))-INDEX(_Inf_Data,MATCH($D159,_Inf_Country,0),MATCH(DB$3-1,_Inf_Day,0))*$C$2
+INDEX(_Inf_Data,MATCH($D159,_Inf_Country,0),MATCH(DB$3-1,_Inf_Day,0))-INDEX(_Inf_Data,MATCH($D159,_Inf_Country,0),MATCH(DB$3-2,_Inf_Day,0))*$C$2
+INDEX(_Inf_Data,MATCH($D159,_Inf_Country,0),MATCH(DB$3-2,_Inf_Day,0))-INDEX(_Inf_Data,MATCH($D159,_Inf_Country,0),MATCH(DB$3-3,_Inf_Day,0))*$C$2
+INDEX(_Inf_Data,MATCH($D159,_Inf_Country,0),MATCH(DB$3-3,_Inf_Day,0))-INDEX(_Inf_Data,MATCH($D159,_Inf_Country,0),MATCH(DB$3-4,_Inf_Day,0))*$C$2
+INDEX(_Inf_Data,MATCH($D159,_Inf_Country,0),MATCH(DB$3-4,_Inf_Day,0))-INDEX(_Inf_Data,MATCH($D159,_Inf_Country,0),MATCH(DB$3-5,_Inf_Day,0))*$C$2)/5</f>
        <v>80.400000000000006</v>
      </c>
      <c r="DC159" s="80">
        <f>(INDEX(_Inf_Data,MATCH($D159,_Inf_Country,0),MATCH(DC$3,_Inf_Day,0))-INDEX(_Inf_Data,MATCH($D159,_Inf_Country,0),MATCH(DC$3-1,_Inf_Day,0))*$C$2
+INDEX(_Inf_Data,MATCH($D159,_Inf_Country,0),MATCH(DC$3-1,_Inf_Day,0))-INDEX(_Inf_Data,MATCH($D159,_Inf_Country,0),MATCH(DC$3-2,_Inf_Day,0))*$C$2
+INDEX(_Inf_Data,MATCH($D159,_Inf_Country,0),MATCH(DC$3-2,_Inf_Day,0))-INDEX(_Inf_Data,MATCH($D159,_Inf_Country,0),MATCH(DC$3-3,_Inf_Day,0))*$C$2
+INDEX(_Inf_Data,MATCH($D159,_Inf_Country,0),MATCH(DC$3-3,_Inf_Day,0))-INDEX(_Inf_Data,MATCH($D159,_Inf_Country,0),MATCH(DC$3-4,_Inf_Day,0))*$C$2
+INDEX(_Inf_Data,MATCH($D159,_Inf_Country,0),MATCH(DC$3-4,_Inf_Day,0))-INDEX(_Inf_Data,MATCH($D159,_Inf_Country,0),MATCH(DC$3-5,_Inf_Day,0))*$C$2)/5</f>
        <v>62.8</v>
      </c>
      <c r="DD159" s="80">
        <f>(INDEX(_Inf_Data,MATCH($D159,_Inf_Country,0),MATCH(DD$3,_Inf_Day,0))-INDEX(_Inf_Data,MATCH($D159,_Inf_Country,0),MATCH(DD$3-1,_Inf_Day,0))*$C$2
+INDEX(_Inf_Data,MATCH($D159,_Inf_Country,0),MATCH(DD$3-1,_Inf_Day,0))-INDEX(_Inf_Data,MATCH($D159,_Inf_Country,0),MATCH(DD$3-2,_Inf_Day,0))*$C$2
+INDEX(_Inf_Data,MATCH($D159,_Inf_Country,0),MATCH(DD$3-2,_Inf_Day,0))-INDEX(_Inf_Data,MATCH($D159,_Inf_Country,0),MATCH(DD$3-3,_Inf_Day,0))*$C$2
+INDEX(_Inf_Data,MATCH($D159,_Inf_Country,0),MATCH(DD$3-3,_Inf_Day,0))-INDEX(_Inf_Data,MATCH($D159,_Inf_Country,0),MATCH(DD$3-4,_Inf_Day,0))*$C$2
+INDEX(_Inf_Data,MATCH($D159,_Inf_Country,0),MATCH(DD$3-4,_Inf_Day,0))-INDEX(_Inf_Data,MATCH($D159,_Inf_Country,0),MATCH(DD$3-5,_Inf_Day,0))*$C$2)/5</f>
        <v>42.2</v>
      </c>
      <c r="DE159" s="80">
        <f>(INDEX(_Inf_Data,MATCH($D159,_Inf_Country,0),MATCH(DE$3,_Inf_Day,0))-INDEX(_Inf_Data,MATCH($D159,_Inf_Country,0),MATCH(DE$3-1,_Inf_Day,0))*$C$2
+INDEX(_Inf_Data,MATCH($D159,_Inf_Country,0),MATCH(DE$3-1,_Inf_Day,0))-INDEX(_Inf_Data,MATCH($D159,_Inf_Country,0),MATCH(DE$3-2,_Inf_Day,0))*$C$2
+INDEX(_Inf_Data,MATCH($D159,_Inf_Country,0),MATCH(DE$3-2,_Inf_Day,0))-INDEX(_Inf_Data,MATCH($D159,_Inf_Country,0),MATCH(DE$3-3,_Inf_Day,0))*$C$2
+INDEX(_Inf_Data,MATCH($D159,_Inf_Country,0),MATCH(DE$3-3,_Inf_Day,0))-INDEX(_Inf_Data,MATCH($D159,_Inf_Country,0),MATCH(DE$3-4,_Inf_Day,0))*$C$2
+INDEX(_Inf_Data,MATCH($D159,_Inf_Country,0),MATCH(DE$3-4,_Inf_Day,0))-INDEX(_Inf_Data,MATCH($D159,_Inf_Country,0),MATCH(DE$3-5,_Inf_Day,0))*$C$2)/5</f>
        <v>74.400000000000006</v>
      </c>
      <c r="DF159" s="80">
        <f>(INDEX(_Inf_Data,MATCH($D159,_Inf_Country,0),MATCH(DF$3,_Inf_Day,0))-INDEX(_Inf_Data,MATCH($D159,_Inf_Country,0),MATCH(DF$3-1,_Inf_Day,0))*$C$2
+INDEX(_Inf_Data,MATCH($D159,_Inf_Country,0),MATCH(DF$3-1,_Inf_Day,0))-INDEX(_Inf_Data,MATCH($D159,_Inf_Country,0),MATCH(DF$3-2,_Inf_Day,0))*$C$2
+INDEX(_Inf_Data,MATCH($D159,_Inf_Country,0),MATCH(DF$3-2,_Inf_Day,0))-INDEX(_Inf_Data,MATCH($D159,_Inf_Country,0),MATCH(DF$3-3,_Inf_Day,0))*$C$2
+INDEX(_Inf_Data,MATCH($D159,_Inf_Country,0),MATCH(DF$3-3,_Inf_Day,0))-INDEX(_Inf_Data,MATCH($D159,_Inf_Country,0),MATCH(DF$3-4,_Inf_Day,0))*$C$2
+INDEX(_Inf_Data,MATCH($D159,_Inf_Country,0),MATCH(DF$3-4,_Inf_Day,0))-INDEX(_Inf_Data,MATCH($D159,_Inf_Country,0),MATCH(DF$3-5,_Inf_Day,0))*$C$2)/5</f>
        <v>74.400000000000006</v>
      </c>
      <c r="DG159" s="80">
        <f>(INDEX(_Inf_Data,MATCH($D159,_Inf_Country,0),MATCH(DG$3,_Inf_Day,0))-INDEX(_Inf_Data,MATCH($D159,_Inf_Country,0),MATCH(DG$3-1,_Inf_Day,0))*$C$2
+INDEX(_Inf_Data,MATCH($D159,_Inf_Country,0),MATCH(DG$3-1,_Inf_Day,0))-INDEX(_Inf_Data,MATCH($D159,_Inf_Country,0),MATCH(DG$3-2,_Inf_Day,0))*$C$2
+INDEX(_Inf_Data,MATCH($D159,_Inf_Country,0),MATCH(DG$3-2,_Inf_Day,0))-INDEX(_Inf_Data,MATCH($D159,_Inf_Country,0),MATCH(DG$3-3,_Inf_Day,0))*$C$2
+INDEX(_Inf_Data,MATCH($D159,_Inf_Country,0),MATCH(DG$3-3,_Inf_Day,0))-INDEX(_Inf_Data,MATCH($D159,_Inf_Country,0),MATCH(DG$3-4,_Inf_Day,0))*$C$2
+INDEX(_Inf_Data,MATCH($D159,_Inf_Country,0),MATCH(DG$3-4,_Inf_Day,0))-INDEX(_Inf_Data,MATCH($D159,_Inf_Country,0),MATCH(DG$3-5,_Inf_Day,0))*$C$2)/5</f>
        <v>54.4</v>
      </c>
      <c r="DH159" s="80">
        <f>(INDEX(_Inf_Data,MATCH($D159,_Inf_Country,0),MATCH(DH$3,_Inf_Day,0))-INDEX(_Inf_Data,MATCH($D159,_Inf_Country,0),MATCH(DH$3-1,_Inf_Day,0))*$C$2
+INDEX(_Inf_Data,MATCH($D159,_Inf_Country,0),MATCH(DH$3-1,_Inf_Day,0))-INDEX(_Inf_Data,MATCH($D159,_Inf_Country,0),MATCH(DH$3-2,_Inf_Day,0))*$C$2
+INDEX(_Inf_Data,MATCH($D159,_Inf_Country,0),MATCH(DH$3-2,_Inf_Day,0))-INDEX(_Inf_Data,MATCH($D159,_Inf_Country,0),MATCH(DH$3-3,_Inf_Day,0))*$C$2
+INDEX(_Inf_Data,MATCH($D159,_Inf_Country,0),MATCH(DH$3-3,_Inf_Day,0))-INDEX(_Inf_Data,MATCH($D159,_Inf_Country,0),MATCH(DH$3-4,_Inf_Day,0))*$C$2
+INDEX(_Inf_Data,MATCH($D159,_Inf_Country,0),MATCH(DH$3-4,_Inf_Day,0))-INDEX(_Inf_Data,MATCH($D159,_Inf_Country,0),MATCH(DH$3-5,_Inf_Day,0))*$C$2)/5</f>
        <v>54.4</v>
      </c>
      <c r="DI159" s="80">
        <f>(INDEX(_Inf_Data,MATCH($D159,_Inf_Country,0),MATCH(DI$3,_Inf_Day,0))-INDEX(_Inf_Data,MATCH($D159,_Inf_Country,0),MATCH(DI$3-1,_Inf_Day,0))*$C$2
+INDEX(_Inf_Data,MATCH($D159,_Inf_Country,0),MATCH(DI$3-1,_Inf_Day,0))-INDEX(_Inf_Data,MATCH($D159,_Inf_Country,0),MATCH(DI$3-2,_Inf_Day,0))*$C$2
+INDEX(_Inf_Data,MATCH($D159,_Inf_Country,0),MATCH(DI$3-2,_Inf_Day,0))-INDEX(_Inf_Data,MATCH($D159,_Inf_Country,0),MATCH(DI$3-3,_Inf_Day,0))*$C$2
+INDEX(_Inf_Data,MATCH($D159,_Inf_Country,0),MATCH(DI$3-3,_Inf_Day,0))-INDEX(_Inf_Data,MATCH($D159,_Inf_Country,0),MATCH(DI$3-4,_Inf_Day,0))*$C$2
+INDEX(_Inf_Data,MATCH($D159,_Inf_Country,0),MATCH(DI$3-4,_Inf_Day,0))-INDEX(_Inf_Data,MATCH($D159,_Inf_Country,0),MATCH(DI$3-5,_Inf_Day,0))*$C$2)/5</f>
        <v>86.6</v>
      </c>
      <c r="DJ159" s="80">
        <f>(INDEX(_Inf_Data,MATCH($D159,_Inf_Country,0),MATCH(DJ$3,_Inf_Day,0))-INDEX(_Inf_Data,MATCH($D159,_Inf_Country,0),MATCH(DJ$3-1,_Inf_Day,0))*$C$2
+INDEX(_Inf_Data,MATCH($D159,_Inf_Country,0),MATCH(DJ$3-1,_Inf_Day,0))-INDEX(_Inf_Data,MATCH($D159,_Inf_Country,0),MATCH(DJ$3-2,_Inf_Day,0))*$C$2
+INDEX(_Inf_Data,MATCH($D159,_Inf_Country,0),MATCH(DJ$3-2,_Inf_Day,0))-INDEX(_Inf_Data,MATCH($D159,_Inf_Country,0),MATCH(DJ$3-3,_Inf_Day,0))*$C$2
+INDEX(_Inf_Data,MATCH($D159,_Inf_Country,0),MATCH(DJ$3-3,_Inf_Day,0))-INDEX(_Inf_Data,MATCH($D159,_Inf_Country,0),MATCH(DJ$3-4,_Inf_Day,0))*$C$2
+INDEX(_Inf_Data,MATCH($D159,_Inf_Country,0),MATCH(DJ$3-4,_Inf_Day,0))-INDEX(_Inf_Data,MATCH($D159,_Inf_Country,0),MATCH(DJ$3-5,_Inf_Day,0))*$C$2)/5</f>
        <v>38</v>
      </c>
      <c r="DK159" s="80">
        <f>(INDEX(_Inf_Data,MATCH($D159,_Inf_Country,0),MATCH(DK$3,_Inf_Day,0))-INDEX(_Inf_Data,MATCH($D159,_Inf_Country,0),MATCH(DK$3-1,_Inf_Day,0))*$C$2
+INDEX(_Inf_Data,MATCH($D159,_Inf_Country,0),MATCH(DK$3-1,_Inf_Day,0))-INDEX(_Inf_Data,MATCH($D159,_Inf_Country,0),MATCH(DK$3-2,_Inf_Day,0))*$C$2
+INDEX(_Inf_Data,MATCH($D159,_Inf_Country,0),MATCH(DK$3-2,_Inf_Day,0))-INDEX(_Inf_Data,MATCH($D159,_Inf_Country,0),MATCH(DK$3-3,_Inf_Day,0))*$C$2
+INDEX(_Inf_Data,MATCH($D159,_Inf_Country,0),MATCH(DK$3-3,_Inf_Day,0))-INDEX(_Inf_Data,MATCH($D159,_Inf_Country,0),MATCH(DK$3-4,_Inf_Day,0))*$C$2
+INDEX(_Inf_Data,MATCH($D159,_Inf_Country,0),MATCH(DK$3-4,_Inf_Day,0))-INDEX(_Inf_Data,MATCH($D159,_Inf_Country,0),MATCH(DK$3-5,_Inf_Day,0))*$C$2)/5</f>
        <v>38</v>
      </c>
      <c r="DL159" s="80">
        <f>(INDEX(_Inf_Data,MATCH($D159,_Inf_Country,0),MATCH(DL$3,_Inf_Day,0))-INDEX(_Inf_Data,MATCH($D159,_Inf_Country,0),MATCH(DL$3-1,_Inf_Day,0))*$C$2
+INDEX(_Inf_Data,MATCH($D159,_Inf_Country,0),MATCH(DL$3-1,_Inf_Day,0))-INDEX(_Inf_Data,MATCH($D159,_Inf_Country,0),MATCH(DL$3-2,_Inf_Day,0))*$C$2
+INDEX(_Inf_Data,MATCH($D159,_Inf_Country,0),MATCH(DL$3-2,_Inf_Day,0))-INDEX(_Inf_Data,MATCH($D159,_Inf_Country,0),MATCH(DL$3-3,_Inf_Day,0))*$C$2
+INDEX(_Inf_Data,MATCH($D159,_Inf_Country,0),MATCH(DL$3-3,_Inf_Day,0))-INDEX(_Inf_Data,MATCH($D159,_Inf_Country,0),MATCH(DL$3-4,_Inf_Day,0))*$C$2
+INDEX(_Inf_Data,MATCH($D159,_Inf_Country,0),MATCH(DL$3-4,_Inf_Day,0))-INDEX(_Inf_Data,MATCH($D159,_Inf_Country,0),MATCH(DL$3-5,_Inf_Day,0))*$C$2)/5</f>
        <v>34</v>
      </c>
      <c r="DM159" s="80">
        <f>(INDEX(_Inf_Data,MATCH($D159,_Inf_Country,0),MATCH(DM$3,_Inf_Day,0))-INDEX(_Inf_Data,MATCH($D159,_Inf_Country,0),MATCH(DM$3-1,_Inf_Day,0))*$C$2
+INDEX(_Inf_Data,MATCH($D159,_Inf_Country,0),MATCH(DM$3-1,_Inf_Day,0))-INDEX(_Inf_Data,MATCH($D159,_Inf_Country,0),MATCH(DM$3-2,_Inf_Day,0))*$C$2
+INDEX(_Inf_Data,MATCH($D159,_Inf_Country,0),MATCH(DM$3-2,_Inf_Day,0))-INDEX(_Inf_Data,MATCH($D159,_Inf_Country,0),MATCH(DM$3-3,_Inf_Day,0))*$C$2
+INDEX(_Inf_Data,MATCH($D159,_Inf_Country,0),MATCH(DM$3-3,_Inf_Day,0))-INDEX(_Inf_Data,MATCH($D159,_Inf_Country,0),MATCH(DM$3-4,_Inf_Day,0))*$C$2
+INDEX(_Inf_Data,MATCH($D159,_Inf_Country,0),MATCH(DM$3-4,_Inf_Day,0))-INDEX(_Inf_Data,MATCH($D159,_Inf_Country,0),MATCH(DM$3-5,_Inf_Day,0))*$C$2)/5</f>
        <v>95</v>
      </c>
      <c r="DN159" s="80">
        <f>(INDEX(_Inf_Data,MATCH($D159,_Inf_Country,0),MATCH(DN$3,_Inf_Day,0))-INDEX(_Inf_Data,MATCH($D159,_Inf_Country,0),MATCH(DN$3-1,_Inf_Day,0))*$C$2
+INDEX(_Inf_Data,MATCH($D159,_Inf_Country,0),MATCH(DN$3-1,_Inf_Day,0))-INDEX(_Inf_Data,MATCH($D159,_Inf_Country,0),MATCH(DN$3-2,_Inf_Day,0))*$C$2
+INDEX(_Inf_Data,MATCH($D159,_Inf_Country,0),MATCH(DN$3-2,_Inf_Day,0))-INDEX(_Inf_Data,MATCH($D159,_Inf_Country,0),MATCH(DN$3-3,_Inf_Day,0))*$C$2
+INDEX(_Inf_Data,MATCH($D159,_Inf_Country,0),MATCH(DN$3-3,_Inf_Day,0))-INDEX(_Inf_Data,MATCH($D159,_Inf_Country,0),MATCH(DN$3-4,_Inf_Day,0))*$C$2
+INDEX(_Inf_Data,MATCH($D159,_Inf_Country,0),MATCH(DN$3-4,_Inf_Day,0))-INDEX(_Inf_Data,MATCH($D159,_Inf_Country,0),MATCH(DN$3-5,_Inf_Day,0))*$C$2)/5</f>
        <v>84.8</v>
      </c>
      <c r="DO159" s="80">
        <f>(INDEX(_Inf_Data,MATCH($D159,_Inf_Country,0),MATCH(DO$3,_Inf_Day,0))-INDEX(_Inf_Data,MATCH($D159,_Inf_Country,0),MATCH(DO$3-1,_Inf_Day,0))*$C$2
+INDEX(_Inf_Data,MATCH($D159,_Inf_Country,0),MATCH(DO$3-1,_Inf_Day,0))-INDEX(_Inf_Data,MATCH($D159,_Inf_Country,0),MATCH(DO$3-2,_Inf_Day,0))*$C$2
+INDEX(_Inf_Data,MATCH($D159,_Inf_Country,0),MATCH(DO$3-2,_Inf_Day,0))-INDEX(_Inf_Data,MATCH($D159,_Inf_Country,0),MATCH(DO$3-3,_Inf_Day,0))*$C$2
+INDEX(_Inf_Data,MATCH($D159,_Inf_Country,0),MATCH(DO$3-3,_Inf_Day,0))-INDEX(_Inf_Data,MATCH($D159,_Inf_Country,0),MATCH(DO$3-4,_Inf_Day,0))*$C$2
+INDEX(_Inf_Data,MATCH($D159,_Inf_Country,0),MATCH(DO$3-4,_Inf_Day,0))-INDEX(_Inf_Data,MATCH($D159,_Inf_Country,0),MATCH(DO$3-5,_Inf_Day,0))*$C$2)/5</f>
        <v>84.4</v>
      </c>
      <c r="DP159" s="80">
        <f>(INDEX(_Inf_Data,MATCH($D159,_Inf_Country,0),MATCH(DP$3,_Inf_Day,0))-INDEX(_Inf_Data,MATCH($D159,_Inf_Country,0),MATCH(DP$3-1,_Inf_Day,0))*$C$2
+INDEX(_Inf_Data,MATCH($D159,_Inf_Country,0),MATCH(DP$3-1,_Inf_Day,0))-INDEX(_Inf_Data,MATCH($D159,_Inf_Country,0),MATCH(DP$3-2,_Inf_Day,0))*$C$2
+INDEX(_Inf_Data,MATCH($D159,_Inf_Country,0),MATCH(DP$3-2,_Inf_Day,0))-INDEX(_Inf_Data,MATCH($D159,_Inf_Country,0),MATCH(DP$3-3,_Inf_Day,0))*$C$2
+INDEX(_Inf_Data,MATCH($D159,_Inf_Country,0),MATCH(DP$3-3,_Inf_Day,0))-INDEX(_Inf_Data,MATCH($D159,_Inf_Country,0),MATCH(DP$3-4,_Inf_Day,0))*$C$2
+INDEX(_Inf_Data,MATCH($D159,_Inf_Country,0),MATCH(DP$3-4,_Inf_Day,0))-INDEX(_Inf_Data,MATCH($D159,_Inf_Country,0),MATCH(DP$3-5,_Inf_Day,0))*$C$2)/5</f>
        <v>106.6</v>
      </c>
      <c r="DQ159" s="80">
        <f>(INDEX(_Inf_Data,MATCH($D159,_Inf_Country,0),MATCH(DQ$3,_Inf_Day,0))-INDEX(_Inf_Data,MATCH($D159,_Inf_Country,0),MATCH(DQ$3-1,_Inf_Day,0))*$C$2
+INDEX(_Inf_Data,MATCH($D159,_Inf_Country,0),MATCH(DQ$3-1,_Inf_Day,0))-INDEX(_Inf_Data,MATCH($D159,_Inf_Country,0),MATCH(DQ$3-2,_Inf_Day,0))*$C$2
+INDEX(_Inf_Data,MATCH($D159,_Inf_Country,0),MATCH(DQ$3-2,_Inf_Day,0))-INDEX(_Inf_Data,MATCH($D159,_Inf_Country,0),MATCH(DQ$3-3,_Inf_Day,0))*$C$2
+INDEX(_Inf_Data,MATCH($D159,_Inf_Country,0),MATCH(DQ$3-3,_Inf_Day,0))-INDEX(_Inf_Data,MATCH($D159,_Inf_Country,0),MATCH(DQ$3-4,_Inf_Day,0))*$C$2
+INDEX(_Inf_Data,MATCH($D159,_Inf_Country,0),MATCH(DQ$3-4,_Inf_Day,0))-INDEX(_Inf_Data,MATCH($D159,_Inf_Country,0),MATCH(DQ$3-5,_Inf_Day,0))*$C$2)/5</f>
        <v>136</v>
      </c>
      <c r="DR159" s="80">
        <f>(INDEX(_Inf_Data,MATCH($D159,_Inf_Country,0),MATCH(DR$3,_Inf_Day,0))-INDEX(_Inf_Data,MATCH($D159,_Inf_Country,0),MATCH(DR$3-1,_Inf_Day,0))*$C$2
+INDEX(_Inf_Data,MATCH($D159,_Inf_Country,0),MATCH(DR$3-1,_Inf_Day,0))-INDEX(_Inf_Data,MATCH($D159,_Inf_Country,0),MATCH(DR$3-2,_Inf_Day,0))*$C$2
+INDEX(_Inf_Data,MATCH($D159,_Inf_Country,0),MATCH(DR$3-2,_Inf_Day,0))-INDEX(_Inf_Data,MATCH($D159,_Inf_Country,0),MATCH(DR$3-3,_Inf_Day,0))*$C$2
+INDEX(_Inf_Data,MATCH($D159,_Inf_Country,0),MATCH(DR$3-3,_Inf_Day,0))-INDEX(_Inf_Data,MATCH($D159,_Inf_Country,0),MATCH(DR$3-4,_Inf_Day,0))*$C$2
+INDEX(_Inf_Data,MATCH($D159,_Inf_Country,0),MATCH(DR$3-4,_Inf_Day,0))-INDEX(_Inf_Data,MATCH($D159,_Inf_Country,0),MATCH(DR$3-5,_Inf_Day,0))*$C$2)/5</f>
        <v>105.2</v>
      </c>
      <c r="DS159" s="80">
        <f>(INDEX(_Inf_Data,MATCH($D159,_Inf_Country,0),MATCH(DS$3,_Inf_Day,0))-INDEX(_Inf_Data,MATCH($D159,_Inf_Country,0),MATCH(DS$3-1,_Inf_Day,0))*$C$2
+INDEX(_Inf_Data,MATCH($D159,_Inf_Country,0),MATCH(DS$3-1,_Inf_Day,0))-INDEX(_Inf_Data,MATCH($D159,_Inf_Country,0),MATCH(DS$3-2,_Inf_Day,0))*$C$2
+INDEX(_Inf_Data,MATCH($D159,_Inf_Country,0),MATCH(DS$3-2,_Inf_Day,0))-INDEX(_Inf_Data,MATCH($D159,_Inf_Country,0),MATCH(DS$3-3,_Inf_Day,0))*$C$2
+INDEX(_Inf_Data,MATCH($D159,_Inf_Country,0),MATCH(DS$3-3,_Inf_Day,0))-INDEX(_Inf_Data,MATCH($D159,_Inf_Country,0),MATCH(DS$3-4,_Inf_Day,0))*$C$2
+INDEX(_Inf_Data,MATCH($D159,_Inf_Country,0),MATCH(DS$3-4,_Inf_Day,0))-INDEX(_Inf_Data,MATCH($D159,_Inf_Country,0),MATCH(DS$3-5,_Inf_Day,0))*$C$2)/5</f>
        <v>83.2</v>
      </c>
      <c r="DT159" s="80">
        <f>(INDEX(_Inf_Data,MATCH($D159,_Inf_Country,0),MATCH(DT$3,_Inf_Day,0))-INDEX(_Inf_Data,MATCH($D159,_Inf_Country,0),MATCH(DT$3-1,_Inf_Day,0))*$C$2
+INDEX(_Inf_Data,MATCH($D159,_Inf_Country,0),MATCH(DT$3-1,_Inf_Day,0))-INDEX(_Inf_Data,MATCH($D159,_Inf_Country,0),MATCH(DT$3-2,_Inf_Day,0))*$C$2
+INDEX(_Inf_Data,MATCH($D159,_Inf_Country,0),MATCH(DT$3-2,_Inf_Day,0))-INDEX(_Inf_Data,MATCH($D159,_Inf_Country,0),MATCH(DT$3-3,_Inf_Day,0))*$C$2
+INDEX(_Inf_Data,MATCH($D159,_Inf_Country,0),MATCH(DT$3-3,_Inf_Day,0))-INDEX(_Inf_Data,MATCH($D159,_Inf_Country,0),MATCH(DT$3-4,_Inf_Day,0))*$C$2
+INDEX(_Inf_Data,MATCH($D159,_Inf_Country,0),MATCH(DT$3-4,_Inf_Day,0))-INDEX(_Inf_Data,MATCH($D159,_Inf_Country,0),MATCH(DT$3-5,_Inf_Day,0))*$C$2)/5</f>
        <v>83.2</v>
      </c>
      <c r="DU159" s="80">
        <f>(INDEX(_Inf_Data,MATCH($D159,_Inf_Country,0),MATCH(DU$3,_Inf_Day,0))-INDEX(_Inf_Data,MATCH($D159,_Inf_Country,0),MATCH(DU$3-1,_Inf_Day,0))*$C$2
+INDEX(_Inf_Data,MATCH($D159,_Inf_Country,0),MATCH(DU$3-1,_Inf_Day,0))-INDEX(_Inf_Data,MATCH($D159,_Inf_Country,0),MATCH(DU$3-2,_Inf_Day,0))*$C$2
+INDEX(_Inf_Data,MATCH($D159,_Inf_Country,0),MATCH(DU$3-2,_Inf_Day,0))-INDEX(_Inf_Data,MATCH($D159,_Inf_Country,0),MATCH(DU$3-3,_Inf_Day,0))*$C$2
+INDEX(_Inf_Data,MATCH($D159,_Inf_Country,0),MATCH(DU$3-3,_Inf_Day,0))-INDEX(_Inf_Data,MATCH($D159,_Inf_Country,0),MATCH(DU$3-4,_Inf_Day,0))*$C$2
+INDEX(_Inf_Data,MATCH($D159,_Inf_Country,0),MATCH(DU$3-4,_Inf_Day,0))-INDEX(_Inf_Data,MATCH($D159,_Inf_Country,0),MATCH(DU$3-5,_Inf_Day,0))*$C$2)/5</f>
        <v>145.80000000000001</v>
      </c>
      <c r="DV159" s="80">
        <f>(INDEX(_Inf_Data,MATCH($D159,_Inf_Country,0),MATCH(DV$3,_Inf_Day,0))-INDEX(_Inf_Data,MATCH($D159,_Inf_Country,0),MATCH(DV$3-1,_Inf_Day,0))*$C$2
+INDEX(_Inf_Data,MATCH($D159,_Inf_Country,0),MATCH(DV$3-1,_Inf_Day,0))-INDEX(_Inf_Data,MATCH($D159,_Inf_Country,0),MATCH(DV$3-2,_Inf_Day,0))*$C$2
+INDEX(_Inf_Data,MATCH($D159,_Inf_Country,0),MATCH(DV$3-2,_Inf_Day,0))-INDEX(_Inf_Data,MATCH($D159,_Inf_Country,0),MATCH(DV$3-3,_Inf_Day,0))*$C$2
+INDEX(_Inf_Data,MATCH($D159,_Inf_Country,0),MATCH(DV$3-3,_Inf_Day,0))-INDEX(_Inf_Data,MATCH($D159,_Inf_Country,0),MATCH(DV$3-4,_Inf_Day,0))*$C$2
+INDEX(_Inf_Data,MATCH($D159,_Inf_Country,0),MATCH(DV$3-4,_Inf_Day,0))-INDEX(_Inf_Data,MATCH($D159,_Inf_Country,0),MATCH(DV$3-5,_Inf_Day,0))*$C$2)/5</f>
        <v>115</v>
      </c>
      <c r="DW159" s="80">
        <f>(INDEX(_Inf_Data,MATCH($D159,_Inf_Country,0),MATCH(DW$3,_Inf_Day,0))-INDEX(_Inf_Data,MATCH($D159,_Inf_Country,0),MATCH(DW$3-1,_Inf_Day,0))*$C$2
+INDEX(_Inf_Data,MATCH($D159,_Inf_Country,0),MATCH(DW$3-1,_Inf_Day,0))-INDEX(_Inf_Data,MATCH($D159,_Inf_Country,0),MATCH(DW$3-2,_Inf_Day,0))*$C$2
+INDEX(_Inf_Data,MATCH($D159,_Inf_Country,0),MATCH(DW$3-2,_Inf_Day,0))-INDEX(_Inf_Data,MATCH($D159,_Inf_Country,0),MATCH(DW$3-3,_Inf_Day,0))*$C$2
+INDEX(_Inf_Data,MATCH($D159,_Inf_Country,0),MATCH(DW$3-3,_Inf_Day,0))-INDEX(_Inf_Data,MATCH($D159,_Inf_Country,0),MATCH(DW$3-4,_Inf_Day,0))*$C$2
+INDEX(_Inf_Data,MATCH($D159,_Inf_Country,0),MATCH(DW$3-4,_Inf_Day,0))-INDEX(_Inf_Data,MATCH($D159,_Inf_Country,0),MATCH(DW$3-5,_Inf_Day,0))*$C$2)/5</f>
        <v>125.6</v>
      </c>
      <c r="DX159" s="80">
        <f>(INDEX(_Inf_Data,MATCH($D159,_Inf_Country,0),MATCH(DX$3,_Inf_Day,0))-INDEX(_Inf_Data,MATCH($D159,_Inf_Country,0),MATCH(DX$3-1,_Inf_Day,0))*$C$2
+INDEX(_Inf_Data,MATCH($D159,_Inf_Country,0),MATCH(DX$3-1,_Inf_Day,0))-INDEX(_Inf_Data,MATCH($D159,_Inf_Country,0),MATCH(DX$3-2,_Inf_Day,0))*$C$2
+INDEX(_Inf_Data,MATCH($D159,_Inf_Country,0),MATCH(DX$3-2,_Inf_Day,0))-INDEX(_Inf_Data,MATCH($D159,_Inf_Country,0),MATCH(DX$3-3,_Inf_Day,0))*$C$2
+INDEX(_Inf_Data,MATCH($D159,_Inf_Country,0),MATCH(DX$3-3,_Inf_Day,0))-INDEX(_Inf_Data,MATCH($D159,_Inf_Country,0),MATCH(DX$3-4,_Inf_Day,0))*$C$2
+INDEX(_Inf_Data,MATCH($D159,_Inf_Country,0),MATCH(DX$3-4,_Inf_Day,0))-INDEX(_Inf_Data,MATCH($D159,_Inf_Country,0),MATCH(DX$3-5,_Inf_Day,0))*$C$2)/5</f>
        <v>236.6</v>
      </c>
      <c r="DY159" s="80">
        <f>(INDEX(_Inf_Data,MATCH($D159,_Inf_Country,0),MATCH(DY$3,_Inf_Day,0))-INDEX(_Inf_Data,MATCH($D159,_Inf_Country,0),MATCH(DY$3-1,_Inf_Day,0))*$C$2
+INDEX(_Inf_Data,MATCH($D159,_Inf_Country,0),MATCH(DY$3-1,_Inf_Day,0))-INDEX(_Inf_Data,MATCH($D159,_Inf_Country,0),MATCH(DY$3-2,_Inf_Day,0))*$C$2
+INDEX(_Inf_Data,MATCH($D159,_Inf_Country,0),MATCH(DY$3-2,_Inf_Day,0))-INDEX(_Inf_Data,MATCH($D159,_Inf_Country,0),MATCH(DY$3-3,_Inf_Day,0))*$C$2
+INDEX(_Inf_Data,MATCH($D159,_Inf_Country,0),MATCH(DY$3-3,_Inf_Day,0))-INDEX(_Inf_Data,MATCH($D159,_Inf_Country,0),MATCH(DY$3-4,_Inf_Day,0))*$C$2
+INDEX(_Inf_Data,MATCH($D159,_Inf_Country,0),MATCH(DY$3-4,_Inf_Day,0))-INDEX(_Inf_Data,MATCH($D159,_Inf_Country,0),MATCH(DY$3-5,_Inf_Day,0))*$C$2)/5</f>
        <v>259</v>
      </c>
      <c r="DZ159" s="80">
        <f>(INDEX(_Inf_Data,MATCH($D159,_Inf_Country,0),MATCH(DZ$3,_Inf_Day,0))-INDEX(_Inf_Data,MATCH($D159,_Inf_Country,0),MATCH(DZ$3-1,_Inf_Day,0))*$C$2
+INDEX(_Inf_Data,MATCH($D159,_Inf_Country,0),MATCH(DZ$3-1,_Inf_Day,0))-INDEX(_Inf_Data,MATCH($D159,_Inf_Country,0),MATCH(DZ$3-2,_Inf_Day,0))*$C$2
+INDEX(_Inf_Data,MATCH($D159,_Inf_Country,0),MATCH(DZ$3-2,_Inf_Day,0))-INDEX(_Inf_Data,MATCH($D159,_Inf_Country,0),MATCH(DZ$3-3,_Inf_Day,0))*$C$2
+INDEX(_Inf_Data,MATCH($D159,_Inf_Country,0),MATCH(DZ$3-3,_Inf_Day,0))-INDEX(_Inf_Data,MATCH($D159,_Inf_Country,0),MATCH(DZ$3-4,_Inf_Day,0))*$C$2
+INDEX(_Inf_Data,MATCH($D159,_Inf_Country,0),MATCH(DZ$3-4,_Inf_Day,0))-INDEX(_Inf_Data,MATCH($D159,_Inf_Country,0),MATCH(DZ$3-5,_Inf_Day,0))*$C$2)/5</f>
        <v>174.2</v>
      </c>
      <c r="EA159" s="80">
        <f>(INDEX(_Inf_Data,MATCH($D159,_Inf_Country,0),MATCH(EA$3,_Inf_Day,0))-INDEX(_Inf_Data,MATCH($D159,_Inf_Country,0),MATCH(EA$3-1,_Inf_Day,0))*$C$2
+INDEX(_Inf_Data,MATCH($D159,_Inf_Country,0),MATCH(EA$3-1,_Inf_Day,0))-INDEX(_Inf_Data,MATCH($D159,_Inf_Country,0),MATCH(EA$3-2,_Inf_Day,0))*$C$2
+INDEX(_Inf_Data,MATCH($D159,_Inf_Country,0),MATCH(EA$3-2,_Inf_Day,0))-INDEX(_Inf_Data,MATCH($D159,_Inf_Country,0),MATCH(EA$3-3,_Inf_Day,0))*$C$2
+INDEX(_Inf_Data,MATCH($D159,_Inf_Country,0),MATCH(EA$3-3,_Inf_Day,0))-INDEX(_Inf_Data,MATCH($D159,_Inf_Country,0),MATCH(EA$3-4,_Inf_Day,0))*$C$2
+INDEX(_Inf_Data,MATCH($D159,_Inf_Country,0),MATCH(EA$3-4,_Inf_Day,0))-INDEX(_Inf_Data,MATCH($D159,_Inf_Country,0),MATCH(EA$3-5,_Inf_Day,0))*$C$2)/5</f>
        <v>272.2</v>
      </c>
      <c r="EB159" s="80">
        <f>(INDEX(_Inf_Data,MATCH($D159,_Inf_Country,0),MATCH(EB$3,_Inf_Day,0))-INDEX(_Inf_Data,MATCH($D159,_Inf_Country,0),MATCH(EB$3-1,_Inf_Day,0))*$C$2
+INDEX(_Inf_Data,MATCH($D159,_Inf_Country,0),MATCH(EB$3-1,_Inf_Day,0))-INDEX(_Inf_Data,MATCH($D159,_Inf_Country,0),MATCH(EB$3-2,_Inf_Day,0))*$C$2
+INDEX(_Inf_Data,MATCH($D159,_Inf_Country,0),MATCH(EB$3-2,_Inf_Day,0))-INDEX(_Inf_Data,MATCH($D159,_Inf_Country,0),MATCH(EB$3-3,_Inf_Day,0))*$C$2
+INDEX(_Inf_Data,MATCH($D159,_Inf_Country,0),MATCH(EB$3-3,_Inf_Day,0))-INDEX(_Inf_Data,MATCH($D159,_Inf_Country,0),MATCH(EB$3-4,_Inf_Day,0))*$C$2
+INDEX(_Inf_Data,MATCH($D159,_Inf_Country,0),MATCH(EB$3-4,_Inf_Day,0))-INDEX(_Inf_Data,MATCH($D159,_Inf_Country,0),MATCH(EB$3-5,_Inf_Day,0))*$C$2)/5</f>
        <v>231.4</v>
      </c>
      <c r="EC159" s="80">
        <f>(INDEX(_Inf_Data,MATCH($D159,_Inf_Country,0),MATCH(EC$3,_Inf_Day,0))-INDEX(_Inf_Data,MATCH($D159,_Inf_Country,0),MATCH(EC$3-1,_Inf_Day,0))*$C$2
+INDEX(_Inf_Data,MATCH($D159,_Inf_Country,0),MATCH(EC$3-1,_Inf_Day,0))-INDEX(_Inf_Data,MATCH($D159,_Inf_Country,0),MATCH(EC$3-2,_Inf_Day,0))*$C$2
+INDEX(_Inf_Data,MATCH($D159,_Inf_Country,0),MATCH(EC$3-2,_Inf_Day,0))-INDEX(_Inf_Data,MATCH($D159,_Inf_Country,0),MATCH(EC$3-3,_Inf_Day,0))*$C$2
+INDEX(_Inf_Data,MATCH($D159,_Inf_Country,0),MATCH(EC$3-3,_Inf_Day,0))-INDEX(_Inf_Data,MATCH($D159,_Inf_Country,0),MATCH(EC$3-4,_Inf_Day,0))*$C$2
+INDEX(_Inf_Data,MATCH($D159,_Inf_Country,0),MATCH(EC$3-4,_Inf_Day,0))-INDEX(_Inf_Data,MATCH($D159,_Inf_Country,0),MATCH(EC$3-5,_Inf_Day,0))*$C$2)/5</f>
        <v>229.6</v>
      </c>
      <c r="ED159">
        <v>1</v>
      </c>
      <c r="EF159" s="10">
        <f ca="1">HLOOKUP(TODAY()-EF$3,$B$3:$EC$252,ROW()-2)</f>
        <v>236.6</v>
      </c>
      <c r="EG159" s="10">
        <f ca="1">HLOOKUP(TODAY()-EG$3,$B$3:$EC$252,ROW()-2)</f>
        <v>259</v>
      </c>
      <c r="EH159" s="10">
        <f ca="1">HLOOKUP(TODAY()-EH$3,$B$3:$EC$252,ROW()-2)</f>
        <v>174.2</v>
      </c>
      <c r="EI159" s="10">
        <f ca="1">HLOOKUP(TODAY()-EI$3,$B$3:$EC$252,ROW()-2)</f>
        <v>272.2</v>
      </c>
      <c r="EJ159" s="10">
        <f ca="1">HLOOKUP(TODAY()-EJ$3,$B$3:$EC$252,ROW()-2)</f>
        <v>231.4</v>
      </c>
      <c r="EK159" s="10">
        <f ca="1">HLOOKUP(TODAY()-EK$3,$B$3:$EC$252,ROW()-2)</f>
        <v>229.6</v>
      </c>
      <c r="EL159" s="10">
        <f ca="1">HLOOKUP(TODAY()-EL$3,$B$3:$EC$252,ROW()-2)</f>
        <v>229.6</v>
      </c>
      <c r="EM159" s="10">
        <f ca="1">SUM(EF159:EL159)/7</f>
        <v>233.22857142857143</v>
      </c>
      <c r="EO159" s="10">
        <f t="array" ref="EO159">MAX(IF(ISNA(J159:EC159),"",J159:EC159))</f>
        <v>272.2</v>
      </c>
      <c r="EP159" s="52">
        <f ca="1">EM159/EO159</f>
        <v>0.85682796263251815</v>
      </c>
    </row>
    <row r="160" spans="1:146" ht="30" hidden="1" customHeight="1" x14ac:dyDescent="0.25">
      <c r="A160" s="81">
        <f>VLOOKUP(D160,Countries!$D$5:$F$254,3,FALSE)</f>
        <v>6000000</v>
      </c>
      <c r="B160" s="86">
        <f ca="1">EP160</f>
        <v>0.39560439560439559</v>
      </c>
      <c r="C160" s="80" t="str">
        <f>VLOOKUP(D160,Countries!$D$5:$E$254,2,FALSE)</f>
        <v>Africa</v>
      </c>
      <c r="D160" s="80" t="str">
        <f>Infections!A171</f>
        <v>Togo</v>
      </c>
      <c r="E160" s="80">
        <f ca="1">INDEX(_Inf_Data,MATCH($D160,_Inf_Country,0),MATCH(E$2,_Inf_Day,0))</f>
        <v>395</v>
      </c>
      <c r="F160" s="81">
        <f ca="1">EM160</f>
        <v>9.2571428571428562</v>
      </c>
      <c r="G160" s="80"/>
      <c r="H160" s="80">
        <f>INDEX(_Inf_Data,MATCH($D160,_Inf_Country,0),MATCH(H$3,_Inf_Day,0))</f>
        <v>0</v>
      </c>
      <c r="I160" s="80">
        <f>INDEX(_Inf_Data,MATCH($D160,_Inf_Country,0),MATCH(I$3,_Inf_Day,0))-INDEX(_Inf_Data,MATCH($D160,_Inf_Country,0),MATCH(H$3,_Inf_Day,0))*$C$2</f>
        <v>0</v>
      </c>
      <c r="J160" s="80" t="e">
        <f>(INDEX(_Inf_Data,MATCH($D160,_Inf_Country,0),MATCH(J$3,_Inf_Day,0))-INDEX(_Inf_Data,MATCH($D160,_Inf_Country,0),MATCH(J$3-1,_Inf_Day,0))*$C$2
+INDEX(_Inf_Data,MATCH($D160,_Inf_Country,0),MATCH(J$3-1,_Inf_Day,0))-INDEX(_Inf_Data,MATCH($D160,_Inf_Country,0),MATCH(J$3-2,_Inf_Day,0))*$C$2
+INDEX(_Inf_Data,MATCH($D160,_Inf_Country,0),MATCH(J$3-2,_Inf_Day,0))-INDEX(_Inf_Data,MATCH($D160,_Inf_Country,0),MATCH(J$3-3,_Inf_Day,0))*$C$2
+INDEX(_Inf_Data,MATCH($D160,_Inf_Country,0),MATCH(J$3-3,_Inf_Day,0))-INDEX(_Inf_Data,MATCH($D160,_Inf_Country,0),MATCH(J$3-4,_Inf_Day,0))*$C$2
+INDEX(_Inf_Data,MATCH($D160,_Inf_Country,0),MATCH(J$3-4,_Inf_Day,0))-INDEX(_Inf_Data,MATCH($D160,_Inf_Country,0),MATCH(J$3-5,_Inf_Day,0))*$C$2)/5</f>
        <v>#N/A</v>
      </c>
      <c r="K160" s="80" t="e">
        <f>(INDEX(_Inf_Data,MATCH($D160,_Inf_Country,0),MATCH(K$3,_Inf_Day,0))-INDEX(_Inf_Data,MATCH($D160,_Inf_Country,0),MATCH(K$3-1,_Inf_Day,0))*$C$2
+INDEX(_Inf_Data,MATCH($D160,_Inf_Country,0),MATCH(K$3-1,_Inf_Day,0))-INDEX(_Inf_Data,MATCH($D160,_Inf_Country,0),MATCH(K$3-2,_Inf_Day,0))*$C$2
+INDEX(_Inf_Data,MATCH($D160,_Inf_Country,0),MATCH(K$3-2,_Inf_Day,0))-INDEX(_Inf_Data,MATCH($D160,_Inf_Country,0),MATCH(K$3-3,_Inf_Day,0))*$C$2
+INDEX(_Inf_Data,MATCH($D160,_Inf_Country,0),MATCH(K$3-3,_Inf_Day,0))-INDEX(_Inf_Data,MATCH($D160,_Inf_Country,0),MATCH(K$3-4,_Inf_Day,0))*$C$2
+INDEX(_Inf_Data,MATCH($D160,_Inf_Country,0),MATCH(K$3-4,_Inf_Day,0))-INDEX(_Inf_Data,MATCH($D160,_Inf_Country,0),MATCH(K$3-5,_Inf_Day,0))*$C$2)/5</f>
        <v>#N/A</v>
      </c>
      <c r="L160" s="80" t="e">
        <f>(INDEX(_Inf_Data,MATCH($D160,_Inf_Country,0),MATCH(L$3,_Inf_Day,0))-INDEX(_Inf_Data,MATCH($D160,_Inf_Country,0),MATCH(L$3-1,_Inf_Day,0))*$C$2
+INDEX(_Inf_Data,MATCH($D160,_Inf_Country,0),MATCH(L$3-1,_Inf_Day,0))-INDEX(_Inf_Data,MATCH($D160,_Inf_Country,0),MATCH(L$3-2,_Inf_Day,0))*$C$2
+INDEX(_Inf_Data,MATCH($D160,_Inf_Country,0),MATCH(L$3-2,_Inf_Day,0))-INDEX(_Inf_Data,MATCH($D160,_Inf_Country,0),MATCH(L$3-3,_Inf_Day,0))*$C$2
+INDEX(_Inf_Data,MATCH($D160,_Inf_Country,0),MATCH(L$3-3,_Inf_Day,0))-INDEX(_Inf_Data,MATCH($D160,_Inf_Country,0),MATCH(L$3-4,_Inf_Day,0))*$C$2
+INDEX(_Inf_Data,MATCH($D160,_Inf_Country,0),MATCH(L$3-4,_Inf_Day,0))-INDEX(_Inf_Data,MATCH($D160,_Inf_Country,0),MATCH(L$3-5,_Inf_Day,0))*$C$2)/5</f>
        <v>#N/A</v>
      </c>
      <c r="M160" s="80">
        <f>(INDEX(_Inf_Data,MATCH($D160,_Inf_Country,0),MATCH(M$3,_Inf_Day,0))-INDEX(_Inf_Data,MATCH($D160,_Inf_Country,0),MATCH(M$3-1,_Inf_Day,0))*$C$2
+INDEX(_Inf_Data,MATCH($D160,_Inf_Country,0),MATCH(M$3-1,_Inf_Day,0))-INDEX(_Inf_Data,MATCH($D160,_Inf_Country,0),MATCH(M$3-2,_Inf_Day,0))*$C$2
+INDEX(_Inf_Data,MATCH($D160,_Inf_Country,0),MATCH(M$3-2,_Inf_Day,0))-INDEX(_Inf_Data,MATCH($D160,_Inf_Country,0),MATCH(M$3-3,_Inf_Day,0))*$C$2
+INDEX(_Inf_Data,MATCH($D160,_Inf_Country,0),MATCH(M$3-3,_Inf_Day,0))-INDEX(_Inf_Data,MATCH($D160,_Inf_Country,0),MATCH(M$3-4,_Inf_Day,0))*$C$2
+INDEX(_Inf_Data,MATCH($D160,_Inf_Country,0),MATCH(M$3-4,_Inf_Day,0))-INDEX(_Inf_Data,MATCH($D160,_Inf_Country,0),MATCH(M$3-5,_Inf_Day,0))*$C$2)/5</f>
        <v>0</v>
      </c>
      <c r="N160" s="80">
        <f>(INDEX(_Inf_Data,MATCH($D160,_Inf_Country,0),MATCH(N$3,_Inf_Day,0))-INDEX(_Inf_Data,MATCH($D160,_Inf_Country,0),MATCH(N$3-1,_Inf_Day,0))*$C$2
+INDEX(_Inf_Data,MATCH($D160,_Inf_Country,0),MATCH(N$3-1,_Inf_Day,0))-INDEX(_Inf_Data,MATCH($D160,_Inf_Country,0),MATCH(N$3-2,_Inf_Day,0))*$C$2
+INDEX(_Inf_Data,MATCH($D160,_Inf_Country,0),MATCH(N$3-2,_Inf_Day,0))-INDEX(_Inf_Data,MATCH($D160,_Inf_Country,0),MATCH(N$3-3,_Inf_Day,0))*$C$2
+INDEX(_Inf_Data,MATCH($D160,_Inf_Country,0),MATCH(N$3-3,_Inf_Day,0))-INDEX(_Inf_Data,MATCH($D160,_Inf_Country,0),MATCH(N$3-4,_Inf_Day,0))*$C$2
+INDEX(_Inf_Data,MATCH($D160,_Inf_Country,0),MATCH(N$3-4,_Inf_Day,0))-INDEX(_Inf_Data,MATCH($D160,_Inf_Country,0),MATCH(N$3-5,_Inf_Day,0))*$C$2)/5</f>
        <v>0</v>
      </c>
      <c r="O160" s="80">
        <f>(INDEX(_Inf_Data,MATCH($D160,_Inf_Country,0),MATCH(O$3,_Inf_Day,0))-INDEX(_Inf_Data,MATCH($D160,_Inf_Country,0),MATCH(O$3-1,_Inf_Day,0))*$C$2
+INDEX(_Inf_Data,MATCH($D160,_Inf_Country,0),MATCH(O$3-1,_Inf_Day,0))-INDEX(_Inf_Data,MATCH($D160,_Inf_Country,0),MATCH(O$3-2,_Inf_Day,0))*$C$2
+INDEX(_Inf_Data,MATCH($D160,_Inf_Country,0),MATCH(O$3-2,_Inf_Day,0))-INDEX(_Inf_Data,MATCH($D160,_Inf_Country,0),MATCH(O$3-3,_Inf_Day,0))*$C$2
+INDEX(_Inf_Data,MATCH($D160,_Inf_Country,0),MATCH(O$3-3,_Inf_Day,0))-INDEX(_Inf_Data,MATCH($D160,_Inf_Country,0),MATCH(O$3-4,_Inf_Day,0))*$C$2
+INDEX(_Inf_Data,MATCH($D160,_Inf_Country,0),MATCH(O$3-4,_Inf_Day,0))-INDEX(_Inf_Data,MATCH($D160,_Inf_Country,0),MATCH(O$3-5,_Inf_Day,0))*$C$2)/5</f>
        <v>0</v>
      </c>
      <c r="P160" s="80">
        <f>(INDEX(_Inf_Data,MATCH($D160,_Inf_Country,0),MATCH(P$3,_Inf_Day,0))-INDEX(_Inf_Data,MATCH($D160,_Inf_Country,0),MATCH(P$3-1,_Inf_Day,0))*$C$2
+INDEX(_Inf_Data,MATCH($D160,_Inf_Country,0),MATCH(P$3-1,_Inf_Day,0))-INDEX(_Inf_Data,MATCH($D160,_Inf_Country,0),MATCH(P$3-2,_Inf_Day,0))*$C$2
+INDEX(_Inf_Data,MATCH($D160,_Inf_Country,0),MATCH(P$3-2,_Inf_Day,0))-INDEX(_Inf_Data,MATCH($D160,_Inf_Country,0),MATCH(P$3-3,_Inf_Day,0))*$C$2
+INDEX(_Inf_Data,MATCH($D160,_Inf_Country,0),MATCH(P$3-3,_Inf_Day,0))-INDEX(_Inf_Data,MATCH($D160,_Inf_Country,0),MATCH(P$3-4,_Inf_Day,0))*$C$2
+INDEX(_Inf_Data,MATCH($D160,_Inf_Country,0),MATCH(P$3-4,_Inf_Day,0))-INDEX(_Inf_Data,MATCH($D160,_Inf_Country,0),MATCH(P$3-5,_Inf_Day,0))*$C$2)/5</f>
        <v>0</v>
      </c>
      <c r="Q160" s="80">
        <f>(INDEX(_Inf_Data,MATCH($D160,_Inf_Country,0),MATCH(Q$3,_Inf_Day,0))-INDEX(_Inf_Data,MATCH($D160,_Inf_Country,0),MATCH(Q$3-1,_Inf_Day,0))*$C$2
+INDEX(_Inf_Data,MATCH($D160,_Inf_Country,0),MATCH(Q$3-1,_Inf_Day,0))-INDEX(_Inf_Data,MATCH($D160,_Inf_Country,0),MATCH(Q$3-2,_Inf_Day,0))*$C$2
+INDEX(_Inf_Data,MATCH($D160,_Inf_Country,0),MATCH(Q$3-2,_Inf_Day,0))-INDEX(_Inf_Data,MATCH($D160,_Inf_Country,0),MATCH(Q$3-3,_Inf_Day,0))*$C$2
+INDEX(_Inf_Data,MATCH($D160,_Inf_Country,0),MATCH(Q$3-3,_Inf_Day,0))-INDEX(_Inf_Data,MATCH($D160,_Inf_Country,0),MATCH(Q$3-4,_Inf_Day,0))*$C$2
+INDEX(_Inf_Data,MATCH($D160,_Inf_Country,0),MATCH(Q$3-4,_Inf_Day,0))-INDEX(_Inf_Data,MATCH($D160,_Inf_Country,0),MATCH(Q$3-5,_Inf_Day,0))*$C$2)/5</f>
        <v>0</v>
      </c>
      <c r="R160" s="80">
        <f>(INDEX(_Inf_Data,MATCH($D160,_Inf_Country,0),MATCH(R$3,_Inf_Day,0))-INDEX(_Inf_Data,MATCH($D160,_Inf_Country,0),MATCH(R$3-1,_Inf_Day,0))*$C$2
+INDEX(_Inf_Data,MATCH($D160,_Inf_Country,0),MATCH(R$3-1,_Inf_Day,0))-INDEX(_Inf_Data,MATCH($D160,_Inf_Country,0),MATCH(R$3-2,_Inf_Day,0))*$C$2
+INDEX(_Inf_Data,MATCH($D160,_Inf_Country,0),MATCH(R$3-2,_Inf_Day,0))-INDEX(_Inf_Data,MATCH($D160,_Inf_Country,0),MATCH(R$3-3,_Inf_Day,0))*$C$2
+INDEX(_Inf_Data,MATCH($D160,_Inf_Country,0),MATCH(R$3-3,_Inf_Day,0))-INDEX(_Inf_Data,MATCH($D160,_Inf_Country,0),MATCH(R$3-4,_Inf_Day,0))*$C$2
+INDEX(_Inf_Data,MATCH($D160,_Inf_Country,0),MATCH(R$3-4,_Inf_Day,0))-INDEX(_Inf_Data,MATCH($D160,_Inf_Country,0),MATCH(R$3-5,_Inf_Day,0))*$C$2)/5</f>
        <v>0</v>
      </c>
      <c r="S160" s="80">
        <f>(INDEX(_Inf_Data,MATCH($D160,_Inf_Country,0),MATCH(S$3,_Inf_Day,0))-INDEX(_Inf_Data,MATCH($D160,_Inf_Country,0),MATCH(S$3-1,_Inf_Day,0))*$C$2
+INDEX(_Inf_Data,MATCH($D160,_Inf_Country,0),MATCH(S$3-1,_Inf_Day,0))-INDEX(_Inf_Data,MATCH($D160,_Inf_Country,0),MATCH(S$3-2,_Inf_Day,0))*$C$2
+INDEX(_Inf_Data,MATCH($D160,_Inf_Country,0),MATCH(S$3-2,_Inf_Day,0))-INDEX(_Inf_Data,MATCH($D160,_Inf_Country,0),MATCH(S$3-3,_Inf_Day,0))*$C$2
+INDEX(_Inf_Data,MATCH($D160,_Inf_Country,0),MATCH(S$3-3,_Inf_Day,0))-INDEX(_Inf_Data,MATCH($D160,_Inf_Country,0),MATCH(S$3-4,_Inf_Day,0))*$C$2
+INDEX(_Inf_Data,MATCH($D160,_Inf_Country,0),MATCH(S$3-4,_Inf_Day,0))-INDEX(_Inf_Data,MATCH($D160,_Inf_Country,0),MATCH(S$3-5,_Inf_Day,0))*$C$2)/5</f>
        <v>0</v>
      </c>
      <c r="T160" s="80">
        <f>(INDEX(_Inf_Data,MATCH($D160,_Inf_Country,0),MATCH(T$3,_Inf_Day,0))-INDEX(_Inf_Data,MATCH($D160,_Inf_Country,0),MATCH(T$3-1,_Inf_Day,0))*$C$2
+INDEX(_Inf_Data,MATCH($D160,_Inf_Country,0),MATCH(T$3-1,_Inf_Day,0))-INDEX(_Inf_Data,MATCH($D160,_Inf_Country,0),MATCH(T$3-2,_Inf_Day,0))*$C$2
+INDEX(_Inf_Data,MATCH($D160,_Inf_Country,0),MATCH(T$3-2,_Inf_Day,0))-INDEX(_Inf_Data,MATCH($D160,_Inf_Country,0),MATCH(T$3-3,_Inf_Day,0))*$C$2
+INDEX(_Inf_Data,MATCH($D160,_Inf_Country,0),MATCH(T$3-3,_Inf_Day,0))-INDEX(_Inf_Data,MATCH($D160,_Inf_Country,0),MATCH(T$3-4,_Inf_Day,0))*$C$2
+INDEX(_Inf_Data,MATCH($D160,_Inf_Country,0),MATCH(T$3-4,_Inf_Day,0))-INDEX(_Inf_Data,MATCH($D160,_Inf_Country,0),MATCH(T$3-5,_Inf_Day,0))*$C$2)/5</f>
        <v>0</v>
      </c>
      <c r="U160" s="80">
        <f>(INDEX(_Inf_Data,MATCH($D160,_Inf_Country,0),MATCH(U$3,_Inf_Day,0))-INDEX(_Inf_Data,MATCH($D160,_Inf_Country,0),MATCH(U$3-1,_Inf_Day,0))*$C$2
+INDEX(_Inf_Data,MATCH($D160,_Inf_Country,0),MATCH(U$3-1,_Inf_Day,0))-INDEX(_Inf_Data,MATCH($D160,_Inf_Country,0),MATCH(U$3-2,_Inf_Day,0))*$C$2
+INDEX(_Inf_Data,MATCH($D160,_Inf_Country,0),MATCH(U$3-2,_Inf_Day,0))-INDEX(_Inf_Data,MATCH($D160,_Inf_Country,0),MATCH(U$3-3,_Inf_Day,0))*$C$2
+INDEX(_Inf_Data,MATCH($D160,_Inf_Country,0),MATCH(U$3-3,_Inf_Day,0))-INDEX(_Inf_Data,MATCH($D160,_Inf_Country,0),MATCH(U$3-4,_Inf_Day,0))*$C$2
+INDEX(_Inf_Data,MATCH($D160,_Inf_Country,0),MATCH(U$3-4,_Inf_Day,0))-INDEX(_Inf_Data,MATCH($D160,_Inf_Country,0),MATCH(U$3-5,_Inf_Day,0))*$C$2)/5</f>
        <v>0</v>
      </c>
      <c r="V160" s="80">
        <f>(INDEX(_Inf_Data,MATCH($D160,_Inf_Country,0),MATCH(V$3,_Inf_Day,0))-INDEX(_Inf_Data,MATCH($D160,_Inf_Country,0),MATCH(V$3-1,_Inf_Day,0))*$C$2
+INDEX(_Inf_Data,MATCH($D160,_Inf_Country,0),MATCH(V$3-1,_Inf_Day,0))-INDEX(_Inf_Data,MATCH($D160,_Inf_Country,0),MATCH(V$3-2,_Inf_Day,0))*$C$2
+INDEX(_Inf_Data,MATCH($D160,_Inf_Country,0),MATCH(V$3-2,_Inf_Day,0))-INDEX(_Inf_Data,MATCH($D160,_Inf_Country,0),MATCH(V$3-3,_Inf_Day,0))*$C$2
+INDEX(_Inf_Data,MATCH($D160,_Inf_Country,0),MATCH(V$3-3,_Inf_Day,0))-INDEX(_Inf_Data,MATCH($D160,_Inf_Country,0),MATCH(V$3-4,_Inf_Day,0))*$C$2
+INDEX(_Inf_Data,MATCH($D160,_Inf_Country,0),MATCH(V$3-4,_Inf_Day,0))-INDEX(_Inf_Data,MATCH($D160,_Inf_Country,0),MATCH(V$3-5,_Inf_Day,0))*$C$2)/5</f>
        <v>0</v>
      </c>
      <c r="W160" s="80">
        <f>(INDEX(_Inf_Data,MATCH($D160,_Inf_Country,0),MATCH(W$3,_Inf_Day,0))-INDEX(_Inf_Data,MATCH($D160,_Inf_Country,0),MATCH(W$3-1,_Inf_Day,0))*$C$2
+INDEX(_Inf_Data,MATCH($D160,_Inf_Country,0),MATCH(W$3-1,_Inf_Day,0))-INDEX(_Inf_Data,MATCH($D160,_Inf_Country,0),MATCH(W$3-2,_Inf_Day,0))*$C$2
+INDEX(_Inf_Data,MATCH($D160,_Inf_Country,0),MATCH(W$3-2,_Inf_Day,0))-INDEX(_Inf_Data,MATCH($D160,_Inf_Country,0),MATCH(W$3-3,_Inf_Day,0))*$C$2
+INDEX(_Inf_Data,MATCH($D160,_Inf_Country,0),MATCH(W$3-3,_Inf_Day,0))-INDEX(_Inf_Data,MATCH($D160,_Inf_Country,0),MATCH(W$3-4,_Inf_Day,0))*$C$2
+INDEX(_Inf_Data,MATCH($D160,_Inf_Country,0),MATCH(W$3-4,_Inf_Day,0))-INDEX(_Inf_Data,MATCH($D160,_Inf_Country,0),MATCH(W$3-5,_Inf_Day,0))*$C$2)/5</f>
        <v>0</v>
      </c>
      <c r="X160" s="80">
        <f>(INDEX(_Inf_Data,MATCH($D160,_Inf_Country,0),MATCH(X$3,_Inf_Day,0))-INDEX(_Inf_Data,MATCH($D160,_Inf_Country,0),MATCH(X$3-1,_Inf_Day,0))*$C$2
+INDEX(_Inf_Data,MATCH($D160,_Inf_Country,0),MATCH(X$3-1,_Inf_Day,0))-INDEX(_Inf_Data,MATCH($D160,_Inf_Country,0),MATCH(X$3-2,_Inf_Day,0))*$C$2
+INDEX(_Inf_Data,MATCH($D160,_Inf_Country,0),MATCH(X$3-2,_Inf_Day,0))-INDEX(_Inf_Data,MATCH($D160,_Inf_Country,0),MATCH(X$3-3,_Inf_Day,0))*$C$2
+INDEX(_Inf_Data,MATCH($D160,_Inf_Country,0),MATCH(X$3-3,_Inf_Day,0))-INDEX(_Inf_Data,MATCH($D160,_Inf_Country,0),MATCH(X$3-4,_Inf_Day,0))*$C$2
+INDEX(_Inf_Data,MATCH($D160,_Inf_Country,0),MATCH(X$3-4,_Inf_Day,0))-INDEX(_Inf_Data,MATCH($D160,_Inf_Country,0),MATCH(X$3-5,_Inf_Day,0))*$C$2)/5</f>
        <v>0</v>
      </c>
      <c r="Y160" s="80">
        <f>(INDEX(_Inf_Data,MATCH($D160,_Inf_Country,0),MATCH(Y$3,_Inf_Day,0))-INDEX(_Inf_Data,MATCH($D160,_Inf_Country,0),MATCH(Y$3-1,_Inf_Day,0))*$C$2
+INDEX(_Inf_Data,MATCH($D160,_Inf_Country,0),MATCH(Y$3-1,_Inf_Day,0))-INDEX(_Inf_Data,MATCH($D160,_Inf_Country,0),MATCH(Y$3-2,_Inf_Day,0))*$C$2
+INDEX(_Inf_Data,MATCH($D160,_Inf_Country,0),MATCH(Y$3-2,_Inf_Day,0))-INDEX(_Inf_Data,MATCH($D160,_Inf_Country,0),MATCH(Y$3-3,_Inf_Day,0))*$C$2
+INDEX(_Inf_Data,MATCH($D160,_Inf_Country,0),MATCH(Y$3-3,_Inf_Day,0))-INDEX(_Inf_Data,MATCH($D160,_Inf_Country,0),MATCH(Y$3-4,_Inf_Day,0))*$C$2
+INDEX(_Inf_Data,MATCH($D160,_Inf_Country,0),MATCH(Y$3-4,_Inf_Day,0))-INDEX(_Inf_Data,MATCH($D160,_Inf_Country,0),MATCH(Y$3-5,_Inf_Day,0))*$C$2)/5</f>
        <v>0</v>
      </c>
      <c r="Z160" s="80">
        <f>(INDEX(_Inf_Data,MATCH($D160,_Inf_Country,0),MATCH(Z$3,_Inf_Day,0))-INDEX(_Inf_Data,MATCH($D160,_Inf_Country,0),MATCH(Z$3-1,_Inf_Day,0))*$C$2
+INDEX(_Inf_Data,MATCH($D160,_Inf_Country,0),MATCH(Z$3-1,_Inf_Day,0))-INDEX(_Inf_Data,MATCH($D160,_Inf_Country,0),MATCH(Z$3-2,_Inf_Day,0))*$C$2
+INDEX(_Inf_Data,MATCH($D160,_Inf_Country,0),MATCH(Z$3-2,_Inf_Day,0))-INDEX(_Inf_Data,MATCH($D160,_Inf_Country,0),MATCH(Z$3-3,_Inf_Day,0))*$C$2
+INDEX(_Inf_Data,MATCH($D160,_Inf_Country,0),MATCH(Z$3-3,_Inf_Day,0))-INDEX(_Inf_Data,MATCH($D160,_Inf_Country,0),MATCH(Z$3-4,_Inf_Day,0))*$C$2
+INDEX(_Inf_Data,MATCH($D160,_Inf_Country,0),MATCH(Z$3-4,_Inf_Day,0))-INDEX(_Inf_Data,MATCH($D160,_Inf_Country,0),MATCH(Z$3-5,_Inf_Day,0))*$C$2)/5</f>
        <v>0</v>
      </c>
      <c r="AA160" s="80">
        <f>(INDEX(_Inf_Data,MATCH($D160,_Inf_Country,0),MATCH(AA$3,_Inf_Day,0))-INDEX(_Inf_Data,MATCH($D160,_Inf_Country,0),MATCH(AA$3-1,_Inf_Day,0))*$C$2
+INDEX(_Inf_Data,MATCH($D160,_Inf_Country,0),MATCH(AA$3-1,_Inf_Day,0))-INDEX(_Inf_Data,MATCH($D160,_Inf_Country,0),MATCH(AA$3-2,_Inf_Day,0))*$C$2
+INDEX(_Inf_Data,MATCH($D160,_Inf_Country,0),MATCH(AA$3-2,_Inf_Day,0))-INDEX(_Inf_Data,MATCH($D160,_Inf_Country,0),MATCH(AA$3-3,_Inf_Day,0))*$C$2
+INDEX(_Inf_Data,MATCH($D160,_Inf_Country,0),MATCH(AA$3-3,_Inf_Day,0))-INDEX(_Inf_Data,MATCH($D160,_Inf_Country,0),MATCH(AA$3-4,_Inf_Day,0))*$C$2
+INDEX(_Inf_Data,MATCH($D160,_Inf_Country,0),MATCH(AA$3-4,_Inf_Day,0))-INDEX(_Inf_Data,MATCH($D160,_Inf_Country,0),MATCH(AA$3-5,_Inf_Day,0))*$C$2)/5</f>
        <v>0</v>
      </c>
      <c r="AB160" s="80">
        <f>(INDEX(_Inf_Data,MATCH($D160,_Inf_Country,0),MATCH(AB$3,_Inf_Day,0))-INDEX(_Inf_Data,MATCH($D160,_Inf_Country,0),MATCH(AB$3-1,_Inf_Day,0))*$C$2
+INDEX(_Inf_Data,MATCH($D160,_Inf_Country,0),MATCH(AB$3-1,_Inf_Day,0))-INDEX(_Inf_Data,MATCH($D160,_Inf_Country,0),MATCH(AB$3-2,_Inf_Day,0))*$C$2
+INDEX(_Inf_Data,MATCH($D160,_Inf_Country,0),MATCH(AB$3-2,_Inf_Day,0))-INDEX(_Inf_Data,MATCH($D160,_Inf_Country,0),MATCH(AB$3-3,_Inf_Day,0))*$C$2
+INDEX(_Inf_Data,MATCH($D160,_Inf_Country,0),MATCH(AB$3-3,_Inf_Day,0))-INDEX(_Inf_Data,MATCH($D160,_Inf_Country,0),MATCH(AB$3-4,_Inf_Day,0))*$C$2
+INDEX(_Inf_Data,MATCH($D160,_Inf_Country,0),MATCH(AB$3-4,_Inf_Day,0))-INDEX(_Inf_Data,MATCH($D160,_Inf_Country,0),MATCH(AB$3-5,_Inf_Day,0))*$C$2)/5</f>
        <v>0</v>
      </c>
      <c r="AC160" s="80">
        <f>(INDEX(_Inf_Data,MATCH($D160,_Inf_Country,0),MATCH(AC$3,_Inf_Day,0))-INDEX(_Inf_Data,MATCH($D160,_Inf_Country,0),MATCH(AC$3-1,_Inf_Day,0))*$C$2
+INDEX(_Inf_Data,MATCH($D160,_Inf_Country,0),MATCH(AC$3-1,_Inf_Day,0))-INDEX(_Inf_Data,MATCH($D160,_Inf_Country,0),MATCH(AC$3-2,_Inf_Day,0))*$C$2
+INDEX(_Inf_Data,MATCH($D160,_Inf_Country,0),MATCH(AC$3-2,_Inf_Day,0))-INDEX(_Inf_Data,MATCH($D160,_Inf_Country,0),MATCH(AC$3-3,_Inf_Day,0))*$C$2
+INDEX(_Inf_Data,MATCH($D160,_Inf_Country,0),MATCH(AC$3-3,_Inf_Day,0))-INDEX(_Inf_Data,MATCH($D160,_Inf_Country,0),MATCH(AC$3-4,_Inf_Day,0))*$C$2
+INDEX(_Inf_Data,MATCH($D160,_Inf_Country,0),MATCH(AC$3-4,_Inf_Day,0))-INDEX(_Inf_Data,MATCH($D160,_Inf_Country,0),MATCH(AC$3-5,_Inf_Day,0))*$C$2)/5</f>
        <v>0</v>
      </c>
      <c r="AD160" s="80">
        <f>(INDEX(_Inf_Data,MATCH($D160,_Inf_Country,0),MATCH(AD$3,_Inf_Day,0))-INDEX(_Inf_Data,MATCH($D160,_Inf_Country,0),MATCH(AD$3-1,_Inf_Day,0))*$C$2
+INDEX(_Inf_Data,MATCH($D160,_Inf_Country,0),MATCH(AD$3-1,_Inf_Day,0))-INDEX(_Inf_Data,MATCH($D160,_Inf_Country,0),MATCH(AD$3-2,_Inf_Day,0))*$C$2
+INDEX(_Inf_Data,MATCH($D160,_Inf_Country,0),MATCH(AD$3-2,_Inf_Day,0))-INDEX(_Inf_Data,MATCH($D160,_Inf_Country,0),MATCH(AD$3-3,_Inf_Day,0))*$C$2
+INDEX(_Inf_Data,MATCH($D160,_Inf_Country,0),MATCH(AD$3-3,_Inf_Day,0))-INDEX(_Inf_Data,MATCH($D160,_Inf_Country,0),MATCH(AD$3-4,_Inf_Day,0))*$C$2
+INDEX(_Inf_Data,MATCH($D160,_Inf_Country,0),MATCH(AD$3-4,_Inf_Day,0))-INDEX(_Inf_Data,MATCH($D160,_Inf_Country,0),MATCH(AD$3-5,_Inf_Day,0))*$C$2)/5</f>
        <v>0</v>
      </c>
      <c r="AE160" s="80">
        <f>(INDEX(_Inf_Data,MATCH($D160,_Inf_Country,0),MATCH(AE$3,_Inf_Day,0))-INDEX(_Inf_Data,MATCH($D160,_Inf_Country,0),MATCH(AE$3-1,_Inf_Day,0))*$C$2
+INDEX(_Inf_Data,MATCH($D160,_Inf_Country,0),MATCH(AE$3-1,_Inf_Day,0))-INDEX(_Inf_Data,MATCH($D160,_Inf_Country,0),MATCH(AE$3-2,_Inf_Day,0))*$C$2
+INDEX(_Inf_Data,MATCH($D160,_Inf_Country,0),MATCH(AE$3-2,_Inf_Day,0))-INDEX(_Inf_Data,MATCH($D160,_Inf_Country,0),MATCH(AE$3-3,_Inf_Day,0))*$C$2
+INDEX(_Inf_Data,MATCH($D160,_Inf_Country,0),MATCH(AE$3-3,_Inf_Day,0))-INDEX(_Inf_Data,MATCH($D160,_Inf_Country,0),MATCH(AE$3-4,_Inf_Day,0))*$C$2
+INDEX(_Inf_Data,MATCH($D160,_Inf_Country,0),MATCH(AE$3-4,_Inf_Day,0))-INDEX(_Inf_Data,MATCH($D160,_Inf_Country,0),MATCH(AE$3-5,_Inf_Day,0))*$C$2)/5</f>
        <v>0</v>
      </c>
      <c r="AF160" s="80">
        <f>(INDEX(_Inf_Data,MATCH($D160,_Inf_Country,0),MATCH(AF$3,_Inf_Day,0))-INDEX(_Inf_Data,MATCH($D160,_Inf_Country,0),MATCH(AF$3-1,_Inf_Day,0))*$C$2
+INDEX(_Inf_Data,MATCH($D160,_Inf_Country,0),MATCH(AF$3-1,_Inf_Day,0))-INDEX(_Inf_Data,MATCH($D160,_Inf_Country,0),MATCH(AF$3-2,_Inf_Day,0))*$C$2
+INDEX(_Inf_Data,MATCH($D160,_Inf_Country,0),MATCH(AF$3-2,_Inf_Day,0))-INDEX(_Inf_Data,MATCH($D160,_Inf_Country,0),MATCH(AF$3-3,_Inf_Day,0))*$C$2
+INDEX(_Inf_Data,MATCH($D160,_Inf_Country,0),MATCH(AF$3-3,_Inf_Day,0))-INDEX(_Inf_Data,MATCH($D160,_Inf_Country,0),MATCH(AF$3-4,_Inf_Day,0))*$C$2
+INDEX(_Inf_Data,MATCH($D160,_Inf_Country,0),MATCH(AF$3-4,_Inf_Day,0))-INDEX(_Inf_Data,MATCH($D160,_Inf_Country,0),MATCH(AF$3-5,_Inf_Day,0))*$C$2)/5</f>
        <v>0</v>
      </c>
      <c r="AG160" s="80">
        <f>(INDEX(_Inf_Data,MATCH($D160,_Inf_Country,0),MATCH(AG$3,_Inf_Day,0))-INDEX(_Inf_Data,MATCH($D160,_Inf_Country,0),MATCH(AG$3-1,_Inf_Day,0))*$C$2
+INDEX(_Inf_Data,MATCH($D160,_Inf_Country,0),MATCH(AG$3-1,_Inf_Day,0))-INDEX(_Inf_Data,MATCH($D160,_Inf_Country,0),MATCH(AG$3-2,_Inf_Day,0))*$C$2
+INDEX(_Inf_Data,MATCH($D160,_Inf_Country,0),MATCH(AG$3-2,_Inf_Day,0))-INDEX(_Inf_Data,MATCH($D160,_Inf_Country,0),MATCH(AG$3-3,_Inf_Day,0))*$C$2
+INDEX(_Inf_Data,MATCH($D160,_Inf_Country,0),MATCH(AG$3-3,_Inf_Day,0))-INDEX(_Inf_Data,MATCH($D160,_Inf_Country,0),MATCH(AG$3-4,_Inf_Day,0))*$C$2
+INDEX(_Inf_Data,MATCH($D160,_Inf_Country,0),MATCH(AG$3-4,_Inf_Day,0))-INDEX(_Inf_Data,MATCH($D160,_Inf_Country,0),MATCH(AG$3-5,_Inf_Day,0))*$C$2)/5</f>
        <v>0</v>
      </c>
      <c r="AH160" s="80">
        <f>(INDEX(_Inf_Data,MATCH($D160,_Inf_Country,0),MATCH(AH$3,_Inf_Day,0))-INDEX(_Inf_Data,MATCH($D160,_Inf_Country,0),MATCH(AH$3-1,_Inf_Day,0))*$C$2
+INDEX(_Inf_Data,MATCH($D160,_Inf_Country,0),MATCH(AH$3-1,_Inf_Day,0))-INDEX(_Inf_Data,MATCH($D160,_Inf_Country,0),MATCH(AH$3-2,_Inf_Day,0))*$C$2
+INDEX(_Inf_Data,MATCH($D160,_Inf_Country,0),MATCH(AH$3-2,_Inf_Day,0))-INDEX(_Inf_Data,MATCH($D160,_Inf_Country,0),MATCH(AH$3-3,_Inf_Day,0))*$C$2
+INDEX(_Inf_Data,MATCH($D160,_Inf_Country,0),MATCH(AH$3-3,_Inf_Day,0))-INDEX(_Inf_Data,MATCH($D160,_Inf_Country,0),MATCH(AH$3-4,_Inf_Day,0))*$C$2
+INDEX(_Inf_Data,MATCH($D160,_Inf_Country,0),MATCH(AH$3-4,_Inf_Day,0))-INDEX(_Inf_Data,MATCH($D160,_Inf_Country,0),MATCH(AH$3-5,_Inf_Day,0))*$C$2)/5</f>
        <v>0</v>
      </c>
      <c r="AI160" s="80">
        <f>(INDEX(_Inf_Data,MATCH($D160,_Inf_Country,0),MATCH(AI$3,_Inf_Day,0))-INDEX(_Inf_Data,MATCH($D160,_Inf_Country,0),MATCH(AI$3-1,_Inf_Day,0))*$C$2
+INDEX(_Inf_Data,MATCH($D160,_Inf_Country,0),MATCH(AI$3-1,_Inf_Day,0))-INDEX(_Inf_Data,MATCH($D160,_Inf_Country,0),MATCH(AI$3-2,_Inf_Day,0))*$C$2
+INDEX(_Inf_Data,MATCH($D160,_Inf_Country,0),MATCH(AI$3-2,_Inf_Day,0))-INDEX(_Inf_Data,MATCH($D160,_Inf_Country,0),MATCH(AI$3-3,_Inf_Day,0))*$C$2
+INDEX(_Inf_Data,MATCH($D160,_Inf_Country,0),MATCH(AI$3-3,_Inf_Day,0))-INDEX(_Inf_Data,MATCH($D160,_Inf_Country,0),MATCH(AI$3-4,_Inf_Day,0))*$C$2
+INDEX(_Inf_Data,MATCH($D160,_Inf_Country,0),MATCH(AI$3-4,_Inf_Day,0))-INDEX(_Inf_Data,MATCH($D160,_Inf_Country,0),MATCH(AI$3-5,_Inf_Day,0))*$C$2)/5</f>
        <v>0</v>
      </c>
      <c r="AJ160" s="80">
        <f>(INDEX(_Inf_Data,MATCH($D160,_Inf_Country,0),MATCH(AJ$3,_Inf_Day,0))-INDEX(_Inf_Data,MATCH($D160,_Inf_Country,0),MATCH(AJ$3-1,_Inf_Day,0))*$C$2
+INDEX(_Inf_Data,MATCH($D160,_Inf_Country,0),MATCH(AJ$3-1,_Inf_Day,0))-INDEX(_Inf_Data,MATCH($D160,_Inf_Country,0),MATCH(AJ$3-2,_Inf_Day,0))*$C$2
+INDEX(_Inf_Data,MATCH($D160,_Inf_Country,0),MATCH(AJ$3-2,_Inf_Day,0))-INDEX(_Inf_Data,MATCH($D160,_Inf_Country,0),MATCH(AJ$3-3,_Inf_Day,0))*$C$2
+INDEX(_Inf_Data,MATCH($D160,_Inf_Country,0),MATCH(AJ$3-3,_Inf_Day,0))-INDEX(_Inf_Data,MATCH($D160,_Inf_Country,0),MATCH(AJ$3-4,_Inf_Day,0))*$C$2
+INDEX(_Inf_Data,MATCH($D160,_Inf_Country,0),MATCH(AJ$3-4,_Inf_Day,0))-INDEX(_Inf_Data,MATCH($D160,_Inf_Country,0),MATCH(AJ$3-5,_Inf_Day,0))*$C$2)/5</f>
        <v>0</v>
      </c>
      <c r="AK160" s="80">
        <f>(INDEX(_Inf_Data,MATCH($D160,_Inf_Country,0),MATCH(AK$3,_Inf_Day,0))-INDEX(_Inf_Data,MATCH($D160,_Inf_Country,0),MATCH(AK$3-1,_Inf_Day,0))*$C$2
+INDEX(_Inf_Data,MATCH($D160,_Inf_Country,0),MATCH(AK$3-1,_Inf_Day,0))-INDEX(_Inf_Data,MATCH($D160,_Inf_Country,0),MATCH(AK$3-2,_Inf_Day,0))*$C$2
+INDEX(_Inf_Data,MATCH($D160,_Inf_Country,0),MATCH(AK$3-2,_Inf_Day,0))-INDEX(_Inf_Data,MATCH($D160,_Inf_Country,0),MATCH(AK$3-3,_Inf_Day,0))*$C$2
+INDEX(_Inf_Data,MATCH($D160,_Inf_Country,0),MATCH(AK$3-3,_Inf_Day,0))-INDEX(_Inf_Data,MATCH($D160,_Inf_Country,0),MATCH(AK$3-4,_Inf_Day,0))*$C$2
+INDEX(_Inf_Data,MATCH($D160,_Inf_Country,0),MATCH(AK$3-4,_Inf_Day,0))-INDEX(_Inf_Data,MATCH($D160,_Inf_Country,0),MATCH(AK$3-5,_Inf_Day,0))*$C$2)/5</f>
        <v>0</v>
      </c>
      <c r="AL160" s="80">
        <f>(INDEX(_Inf_Data,MATCH($D160,_Inf_Country,0),MATCH(AL$3,_Inf_Day,0))-INDEX(_Inf_Data,MATCH($D160,_Inf_Country,0),MATCH(AL$3-1,_Inf_Day,0))*$C$2
+INDEX(_Inf_Data,MATCH($D160,_Inf_Country,0),MATCH(AL$3-1,_Inf_Day,0))-INDEX(_Inf_Data,MATCH($D160,_Inf_Country,0),MATCH(AL$3-2,_Inf_Day,0))*$C$2
+INDEX(_Inf_Data,MATCH($D160,_Inf_Country,0),MATCH(AL$3-2,_Inf_Day,0))-INDEX(_Inf_Data,MATCH($D160,_Inf_Country,0),MATCH(AL$3-3,_Inf_Day,0))*$C$2
+INDEX(_Inf_Data,MATCH($D160,_Inf_Country,0),MATCH(AL$3-3,_Inf_Day,0))-INDEX(_Inf_Data,MATCH($D160,_Inf_Country,0),MATCH(AL$3-4,_Inf_Day,0))*$C$2
+INDEX(_Inf_Data,MATCH($D160,_Inf_Country,0),MATCH(AL$3-4,_Inf_Day,0))-INDEX(_Inf_Data,MATCH($D160,_Inf_Country,0),MATCH(AL$3-5,_Inf_Day,0))*$C$2)/5</f>
        <v>0</v>
      </c>
      <c r="AM160" s="80">
        <f>(INDEX(_Inf_Data,MATCH($D160,_Inf_Country,0),MATCH(AM$3,_Inf_Day,0))-INDEX(_Inf_Data,MATCH($D160,_Inf_Country,0),MATCH(AM$3-1,_Inf_Day,0))*$C$2
+INDEX(_Inf_Data,MATCH($D160,_Inf_Country,0),MATCH(AM$3-1,_Inf_Day,0))-INDEX(_Inf_Data,MATCH($D160,_Inf_Country,0),MATCH(AM$3-2,_Inf_Day,0))*$C$2
+INDEX(_Inf_Data,MATCH($D160,_Inf_Country,0),MATCH(AM$3-2,_Inf_Day,0))-INDEX(_Inf_Data,MATCH($D160,_Inf_Country,0),MATCH(AM$3-3,_Inf_Day,0))*$C$2
+INDEX(_Inf_Data,MATCH($D160,_Inf_Country,0),MATCH(AM$3-3,_Inf_Day,0))-INDEX(_Inf_Data,MATCH($D160,_Inf_Country,0),MATCH(AM$3-4,_Inf_Day,0))*$C$2
+INDEX(_Inf_Data,MATCH($D160,_Inf_Country,0),MATCH(AM$3-4,_Inf_Day,0))-INDEX(_Inf_Data,MATCH($D160,_Inf_Country,0),MATCH(AM$3-5,_Inf_Day,0))*$C$2)/5</f>
        <v>0</v>
      </c>
      <c r="AN160" s="80">
        <f>(INDEX(_Inf_Data,MATCH($D160,_Inf_Country,0),MATCH(AN$3,_Inf_Day,0))-INDEX(_Inf_Data,MATCH($D160,_Inf_Country,0),MATCH(AN$3-1,_Inf_Day,0))*$C$2
+INDEX(_Inf_Data,MATCH($D160,_Inf_Country,0),MATCH(AN$3-1,_Inf_Day,0))-INDEX(_Inf_Data,MATCH($D160,_Inf_Country,0),MATCH(AN$3-2,_Inf_Day,0))*$C$2
+INDEX(_Inf_Data,MATCH($D160,_Inf_Country,0),MATCH(AN$3-2,_Inf_Day,0))-INDEX(_Inf_Data,MATCH($D160,_Inf_Country,0),MATCH(AN$3-3,_Inf_Day,0))*$C$2
+INDEX(_Inf_Data,MATCH($D160,_Inf_Country,0),MATCH(AN$3-3,_Inf_Day,0))-INDEX(_Inf_Data,MATCH($D160,_Inf_Country,0),MATCH(AN$3-4,_Inf_Day,0))*$C$2
+INDEX(_Inf_Data,MATCH($D160,_Inf_Country,0),MATCH(AN$3-4,_Inf_Day,0))-INDEX(_Inf_Data,MATCH($D160,_Inf_Country,0),MATCH(AN$3-5,_Inf_Day,0))*$C$2)/5</f>
        <v>0</v>
      </c>
      <c r="AO160" s="80">
        <f>(INDEX(_Inf_Data,MATCH($D160,_Inf_Country,0),MATCH(AO$3,_Inf_Day,0))-INDEX(_Inf_Data,MATCH($D160,_Inf_Country,0),MATCH(AO$3-1,_Inf_Day,0))*$C$2
+INDEX(_Inf_Data,MATCH($D160,_Inf_Country,0),MATCH(AO$3-1,_Inf_Day,0))-INDEX(_Inf_Data,MATCH($D160,_Inf_Country,0),MATCH(AO$3-2,_Inf_Day,0))*$C$2
+INDEX(_Inf_Data,MATCH($D160,_Inf_Country,0),MATCH(AO$3-2,_Inf_Day,0))-INDEX(_Inf_Data,MATCH($D160,_Inf_Country,0),MATCH(AO$3-3,_Inf_Day,0))*$C$2
+INDEX(_Inf_Data,MATCH($D160,_Inf_Country,0),MATCH(AO$3-3,_Inf_Day,0))-INDEX(_Inf_Data,MATCH($D160,_Inf_Country,0),MATCH(AO$3-4,_Inf_Day,0))*$C$2
+INDEX(_Inf_Data,MATCH($D160,_Inf_Country,0),MATCH(AO$3-4,_Inf_Day,0))-INDEX(_Inf_Data,MATCH($D160,_Inf_Country,0),MATCH(AO$3-5,_Inf_Day,0))*$C$2)/5</f>
        <v>0</v>
      </c>
      <c r="AP160" s="80">
        <f>(INDEX(_Inf_Data,MATCH($D160,_Inf_Country,0),MATCH(AP$3,_Inf_Day,0))-INDEX(_Inf_Data,MATCH($D160,_Inf_Country,0),MATCH(AP$3-1,_Inf_Day,0))*$C$2
+INDEX(_Inf_Data,MATCH($D160,_Inf_Country,0),MATCH(AP$3-1,_Inf_Day,0))-INDEX(_Inf_Data,MATCH($D160,_Inf_Country,0),MATCH(AP$3-2,_Inf_Day,0))*$C$2
+INDEX(_Inf_Data,MATCH($D160,_Inf_Country,0),MATCH(AP$3-2,_Inf_Day,0))-INDEX(_Inf_Data,MATCH($D160,_Inf_Country,0),MATCH(AP$3-3,_Inf_Day,0))*$C$2
+INDEX(_Inf_Data,MATCH($D160,_Inf_Country,0),MATCH(AP$3-3,_Inf_Day,0))-INDEX(_Inf_Data,MATCH($D160,_Inf_Country,0),MATCH(AP$3-4,_Inf_Day,0))*$C$2
+INDEX(_Inf_Data,MATCH($D160,_Inf_Country,0),MATCH(AP$3-4,_Inf_Day,0))-INDEX(_Inf_Data,MATCH($D160,_Inf_Country,0),MATCH(AP$3-5,_Inf_Day,0))*$C$2)/5</f>
        <v>0</v>
      </c>
      <c r="AQ160" s="80">
        <f>(INDEX(_Inf_Data,MATCH($D160,_Inf_Country,0),MATCH(AQ$3,_Inf_Day,0))-INDEX(_Inf_Data,MATCH($D160,_Inf_Country,0),MATCH(AQ$3-1,_Inf_Day,0))*$C$2
+INDEX(_Inf_Data,MATCH($D160,_Inf_Country,0),MATCH(AQ$3-1,_Inf_Day,0))-INDEX(_Inf_Data,MATCH($D160,_Inf_Country,0),MATCH(AQ$3-2,_Inf_Day,0))*$C$2
+INDEX(_Inf_Data,MATCH($D160,_Inf_Country,0),MATCH(AQ$3-2,_Inf_Day,0))-INDEX(_Inf_Data,MATCH($D160,_Inf_Country,0),MATCH(AQ$3-3,_Inf_Day,0))*$C$2
+INDEX(_Inf_Data,MATCH($D160,_Inf_Country,0),MATCH(AQ$3-3,_Inf_Day,0))-INDEX(_Inf_Data,MATCH($D160,_Inf_Country,0),MATCH(AQ$3-4,_Inf_Day,0))*$C$2
+INDEX(_Inf_Data,MATCH($D160,_Inf_Country,0),MATCH(AQ$3-4,_Inf_Day,0))-INDEX(_Inf_Data,MATCH($D160,_Inf_Country,0),MATCH(AQ$3-5,_Inf_Day,0))*$C$2)/5</f>
        <v>0</v>
      </c>
      <c r="AR160" s="80">
        <f>(INDEX(_Inf_Data,MATCH($D160,_Inf_Country,0),MATCH(AR$3,_Inf_Day,0))-INDEX(_Inf_Data,MATCH($D160,_Inf_Country,0),MATCH(AR$3-1,_Inf_Day,0))*$C$2
+INDEX(_Inf_Data,MATCH($D160,_Inf_Country,0),MATCH(AR$3-1,_Inf_Day,0))-INDEX(_Inf_Data,MATCH($D160,_Inf_Country,0),MATCH(AR$3-2,_Inf_Day,0))*$C$2
+INDEX(_Inf_Data,MATCH($D160,_Inf_Country,0),MATCH(AR$3-2,_Inf_Day,0))-INDEX(_Inf_Data,MATCH($D160,_Inf_Country,0),MATCH(AR$3-3,_Inf_Day,0))*$C$2
+INDEX(_Inf_Data,MATCH($D160,_Inf_Country,0),MATCH(AR$3-3,_Inf_Day,0))-INDEX(_Inf_Data,MATCH($D160,_Inf_Country,0),MATCH(AR$3-4,_Inf_Day,0))*$C$2
+INDEX(_Inf_Data,MATCH($D160,_Inf_Country,0),MATCH(AR$3-4,_Inf_Day,0))-INDEX(_Inf_Data,MATCH($D160,_Inf_Country,0),MATCH(AR$3-5,_Inf_Day,0))*$C$2)/5</f>
        <v>0</v>
      </c>
      <c r="AS160" s="80">
        <f>(INDEX(_Inf_Data,MATCH($D160,_Inf_Country,0),MATCH(AS$3,_Inf_Day,0))-INDEX(_Inf_Data,MATCH($D160,_Inf_Country,0),MATCH(AS$3-1,_Inf_Day,0))*$C$2
+INDEX(_Inf_Data,MATCH($D160,_Inf_Country,0),MATCH(AS$3-1,_Inf_Day,0))-INDEX(_Inf_Data,MATCH($D160,_Inf_Country,0),MATCH(AS$3-2,_Inf_Day,0))*$C$2
+INDEX(_Inf_Data,MATCH($D160,_Inf_Country,0),MATCH(AS$3-2,_Inf_Day,0))-INDEX(_Inf_Data,MATCH($D160,_Inf_Country,0),MATCH(AS$3-3,_Inf_Day,0))*$C$2
+INDEX(_Inf_Data,MATCH($D160,_Inf_Country,0),MATCH(AS$3-3,_Inf_Day,0))-INDEX(_Inf_Data,MATCH($D160,_Inf_Country,0),MATCH(AS$3-4,_Inf_Day,0))*$C$2
+INDEX(_Inf_Data,MATCH($D160,_Inf_Country,0),MATCH(AS$3-4,_Inf_Day,0))-INDEX(_Inf_Data,MATCH($D160,_Inf_Country,0),MATCH(AS$3-5,_Inf_Day,0))*$C$2)/5</f>
        <v>0</v>
      </c>
      <c r="AT160" s="80">
        <f>(INDEX(_Inf_Data,MATCH($D160,_Inf_Country,0),MATCH(AT$3,_Inf_Day,0))-INDEX(_Inf_Data,MATCH($D160,_Inf_Country,0),MATCH(AT$3-1,_Inf_Day,0))*$C$2
+INDEX(_Inf_Data,MATCH($D160,_Inf_Country,0),MATCH(AT$3-1,_Inf_Day,0))-INDEX(_Inf_Data,MATCH($D160,_Inf_Country,0),MATCH(AT$3-2,_Inf_Day,0))*$C$2
+INDEX(_Inf_Data,MATCH($D160,_Inf_Country,0),MATCH(AT$3-2,_Inf_Day,0))-INDEX(_Inf_Data,MATCH($D160,_Inf_Country,0),MATCH(AT$3-3,_Inf_Day,0))*$C$2
+INDEX(_Inf_Data,MATCH($D160,_Inf_Country,0),MATCH(AT$3-3,_Inf_Day,0))-INDEX(_Inf_Data,MATCH($D160,_Inf_Country,0),MATCH(AT$3-4,_Inf_Day,0))*$C$2
+INDEX(_Inf_Data,MATCH($D160,_Inf_Country,0),MATCH(AT$3-4,_Inf_Day,0))-INDEX(_Inf_Data,MATCH($D160,_Inf_Country,0),MATCH(AT$3-5,_Inf_Day,0))*$C$2)/5</f>
        <v>0</v>
      </c>
      <c r="AU160" s="80">
        <f>(INDEX(_Inf_Data,MATCH($D160,_Inf_Country,0),MATCH(AU$3,_Inf_Day,0))-INDEX(_Inf_Data,MATCH($D160,_Inf_Country,0),MATCH(AU$3-1,_Inf_Day,0))*$C$2
+INDEX(_Inf_Data,MATCH($D160,_Inf_Country,0),MATCH(AU$3-1,_Inf_Day,0))-INDEX(_Inf_Data,MATCH($D160,_Inf_Country,0),MATCH(AU$3-2,_Inf_Day,0))*$C$2
+INDEX(_Inf_Data,MATCH($D160,_Inf_Country,0),MATCH(AU$3-2,_Inf_Day,0))-INDEX(_Inf_Data,MATCH($D160,_Inf_Country,0),MATCH(AU$3-3,_Inf_Day,0))*$C$2
+INDEX(_Inf_Data,MATCH($D160,_Inf_Country,0),MATCH(AU$3-3,_Inf_Day,0))-INDEX(_Inf_Data,MATCH($D160,_Inf_Country,0),MATCH(AU$3-4,_Inf_Day,0))*$C$2
+INDEX(_Inf_Data,MATCH($D160,_Inf_Country,0),MATCH(AU$3-4,_Inf_Day,0))-INDEX(_Inf_Data,MATCH($D160,_Inf_Country,0),MATCH(AU$3-5,_Inf_Day,0))*$C$2)/5</f>
        <v>0</v>
      </c>
      <c r="AV160" s="80">
        <f>(INDEX(_Inf_Data,MATCH($D160,_Inf_Country,0),MATCH(AV$3,_Inf_Day,0))-INDEX(_Inf_Data,MATCH($D160,_Inf_Country,0),MATCH(AV$3-1,_Inf_Day,0))*$C$2
+INDEX(_Inf_Data,MATCH($D160,_Inf_Country,0),MATCH(AV$3-1,_Inf_Day,0))-INDEX(_Inf_Data,MATCH($D160,_Inf_Country,0),MATCH(AV$3-2,_Inf_Day,0))*$C$2
+INDEX(_Inf_Data,MATCH($D160,_Inf_Country,0),MATCH(AV$3-2,_Inf_Day,0))-INDEX(_Inf_Data,MATCH($D160,_Inf_Country,0),MATCH(AV$3-3,_Inf_Day,0))*$C$2
+INDEX(_Inf_Data,MATCH($D160,_Inf_Country,0),MATCH(AV$3-3,_Inf_Day,0))-INDEX(_Inf_Data,MATCH($D160,_Inf_Country,0),MATCH(AV$3-4,_Inf_Day,0))*$C$2
+INDEX(_Inf_Data,MATCH($D160,_Inf_Country,0),MATCH(AV$3-4,_Inf_Day,0))-INDEX(_Inf_Data,MATCH($D160,_Inf_Country,0),MATCH(AV$3-5,_Inf_Day,0))*$C$2)/5</f>
        <v>0</v>
      </c>
      <c r="AW160" s="80">
        <f>(INDEX(_Inf_Data,MATCH($D160,_Inf_Country,0),MATCH(AW$3,_Inf_Day,0))-INDEX(_Inf_Data,MATCH($D160,_Inf_Country,0),MATCH(AW$3-1,_Inf_Day,0))*$C$2
+INDEX(_Inf_Data,MATCH($D160,_Inf_Country,0),MATCH(AW$3-1,_Inf_Day,0))-INDEX(_Inf_Data,MATCH($D160,_Inf_Country,0),MATCH(AW$3-2,_Inf_Day,0))*$C$2
+INDEX(_Inf_Data,MATCH($D160,_Inf_Country,0),MATCH(AW$3-2,_Inf_Day,0))-INDEX(_Inf_Data,MATCH($D160,_Inf_Country,0),MATCH(AW$3-3,_Inf_Day,0))*$C$2
+INDEX(_Inf_Data,MATCH($D160,_Inf_Country,0),MATCH(AW$3-3,_Inf_Day,0))-INDEX(_Inf_Data,MATCH($D160,_Inf_Country,0),MATCH(AW$3-4,_Inf_Day,0))*$C$2
+INDEX(_Inf_Data,MATCH($D160,_Inf_Country,0),MATCH(AW$3-4,_Inf_Day,0))-INDEX(_Inf_Data,MATCH($D160,_Inf_Country,0),MATCH(AW$3-5,_Inf_Day,0))*$C$2)/5</f>
        <v>0</v>
      </c>
      <c r="AX160" s="80">
        <f>(INDEX(_Inf_Data,MATCH($D160,_Inf_Country,0),MATCH(AX$3,_Inf_Day,0))-INDEX(_Inf_Data,MATCH($D160,_Inf_Country,0),MATCH(AX$3-1,_Inf_Day,0))*$C$2
+INDEX(_Inf_Data,MATCH($D160,_Inf_Country,0),MATCH(AX$3-1,_Inf_Day,0))-INDEX(_Inf_Data,MATCH($D160,_Inf_Country,0),MATCH(AX$3-2,_Inf_Day,0))*$C$2
+INDEX(_Inf_Data,MATCH($D160,_Inf_Country,0),MATCH(AX$3-2,_Inf_Day,0))-INDEX(_Inf_Data,MATCH($D160,_Inf_Country,0),MATCH(AX$3-3,_Inf_Day,0))*$C$2
+INDEX(_Inf_Data,MATCH($D160,_Inf_Country,0),MATCH(AX$3-3,_Inf_Day,0))-INDEX(_Inf_Data,MATCH($D160,_Inf_Country,0),MATCH(AX$3-4,_Inf_Day,0))*$C$2
+INDEX(_Inf_Data,MATCH($D160,_Inf_Country,0),MATCH(AX$3-4,_Inf_Day,0))-INDEX(_Inf_Data,MATCH($D160,_Inf_Country,0),MATCH(AX$3-5,_Inf_Day,0))*$C$2)/5</f>
        <v>0</v>
      </c>
      <c r="AY160" s="80">
        <f>(INDEX(_Inf_Data,MATCH($D160,_Inf_Country,0),MATCH(AY$3,_Inf_Day,0))-INDEX(_Inf_Data,MATCH($D160,_Inf_Country,0),MATCH(AY$3-1,_Inf_Day,0))*$C$2
+INDEX(_Inf_Data,MATCH($D160,_Inf_Country,0),MATCH(AY$3-1,_Inf_Day,0))-INDEX(_Inf_Data,MATCH($D160,_Inf_Country,0),MATCH(AY$3-2,_Inf_Day,0))*$C$2
+INDEX(_Inf_Data,MATCH($D160,_Inf_Country,0),MATCH(AY$3-2,_Inf_Day,0))-INDEX(_Inf_Data,MATCH($D160,_Inf_Country,0),MATCH(AY$3-3,_Inf_Day,0))*$C$2
+INDEX(_Inf_Data,MATCH($D160,_Inf_Country,0),MATCH(AY$3-3,_Inf_Day,0))-INDEX(_Inf_Data,MATCH($D160,_Inf_Country,0),MATCH(AY$3-4,_Inf_Day,0))*$C$2
+INDEX(_Inf_Data,MATCH($D160,_Inf_Country,0),MATCH(AY$3-4,_Inf_Day,0))-INDEX(_Inf_Data,MATCH($D160,_Inf_Country,0),MATCH(AY$3-5,_Inf_Day,0))*$C$2)/5</f>
        <v>0</v>
      </c>
      <c r="AZ160" s="80">
        <f>(INDEX(_Inf_Data,MATCH($D160,_Inf_Country,0),MATCH(AZ$3,_Inf_Day,0))-INDEX(_Inf_Data,MATCH($D160,_Inf_Country,0),MATCH(AZ$3-1,_Inf_Day,0))*$C$2
+INDEX(_Inf_Data,MATCH($D160,_Inf_Country,0),MATCH(AZ$3-1,_Inf_Day,0))-INDEX(_Inf_Data,MATCH($D160,_Inf_Country,0),MATCH(AZ$3-2,_Inf_Day,0))*$C$2
+INDEX(_Inf_Data,MATCH($D160,_Inf_Country,0),MATCH(AZ$3-2,_Inf_Day,0))-INDEX(_Inf_Data,MATCH($D160,_Inf_Country,0),MATCH(AZ$3-3,_Inf_Day,0))*$C$2
+INDEX(_Inf_Data,MATCH($D160,_Inf_Country,0),MATCH(AZ$3-3,_Inf_Day,0))-INDEX(_Inf_Data,MATCH($D160,_Inf_Country,0),MATCH(AZ$3-4,_Inf_Day,0))*$C$2
+INDEX(_Inf_Data,MATCH($D160,_Inf_Country,0),MATCH(AZ$3-4,_Inf_Day,0))-INDEX(_Inf_Data,MATCH($D160,_Inf_Country,0),MATCH(AZ$3-5,_Inf_Day,0))*$C$2)/5</f>
        <v>0.2</v>
      </c>
      <c r="BA160" s="80">
        <f>(INDEX(_Inf_Data,MATCH($D160,_Inf_Country,0),MATCH(BA$3,_Inf_Day,0))-INDEX(_Inf_Data,MATCH($D160,_Inf_Country,0),MATCH(BA$3-1,_Inf_Day,0))*$C$2
+INDEX(_Inf_Data,MATCH($D160,_Inf_Country,0),MATCH(BA$3-1,_Inf_Day,0))-INDEX(_Inf_Data,MATCH($D160,_Inf_Country,0),MATCH(BA$3-2,_Inf_Day,0))*$C$2
+INDEX(_Inf_Data,MATCH($D160,_Inf_Country,0),MATCH(BA$3-2,_Inf_Day,0))-INDEX(_Inf_Data,MATCH($D160,_Inf_Country,0),MATCH(BA$3-3,_Inf_Day,0))*$C$2
+INDEX(_Inf_Data,MATCH($D160,_Inf_Country,0),MATCH(BA$3-3,_Inf_Day,0))-INDEX(_Inf_Data,MATCH($D160,_Inf_Country,0),MATCH(BA$3-4,_Inf_Day,0))*$C$2
+INDEX(_Inf_Data,MATCH($D160,_Inf_Country,0),MATCH(BA$3-4,_Inf_Day,0))-INDEX(_Inf_Data,MATCH($D160,_Inf_Country,0),MATCH(BA$3-5,_Inf_Day,0))*$C$2)/5</f>
        <v>0.2</v>
      </c>
      <c r="BB160" s="80">
        <f>(INDEX(_Inf_Data,MATCH($D160,_Inf_Country,0),MATCH(BB$3,_Inf_Day,0))-INDEX(_Inf_Data,MATCH($D160,_Inf_Country,0),MATCH(BB$3-1,_Inf_Day,0))*$C$2
+INDEX(_Inf_Data,MATCH($D160,_Inf_Country,0),MATCH(BB$3-1,_Inf_Day,0))-INDEX(_Inf_Data,MATCH($D160,_Inf_Country,0),MATCH(BB$3-2,_Inf_Day,0))*$C$2
+INDEX(_Inf_Data,MATCH($D160,_Inf_Country,0),MATCH(BB$3-2,_Inf_Day,0))-INDEX(_Inf_Data,MATCH($D160,_Inf_Country,0),MATCH(BB$3-3,_Inf_Day,0))*$C$2
+INDEX(_Inf_Data,MATCH($D160,_Inf_Country,0),MATCH(BB$3-3,_Inf_Day,0))-INDEX(_Inf_Data,MATCH($D160,_Inf_Country,0),MATCH(BB$3-4,_Inf_Day,0))*$C$2
+INDEX(_Inf_Data,MATCH($D160,_Inf_Country,0),MATCH(BB$3-4,_Inf_Day,0))-INDEX(_Inf_Data,MATCH($D160,_Inf_Country,0),MATCH(BB$3-5,_Inf_Day,0))*$C$2)/5</f>
        <v>0.2</v>
      </c>
      <c r="BC160" s="80">
        <f>(INDEX(_Inf_Data,MATCH($D160,_Inf_Country,0),MATCH(BC$3,_Inf_Day,0))-INDEX(_Inf_Data,MATCH($D160,_Inf_Country,0),MATCH(BC$3-1,_Inf_Day,0))*$C$2
+INDEX(_Inf_Data,MATCH($D160,_Inf_Country,0),MATCH(BC$3-1,_Inf_Day,0))-INDEX(_Inf_Data,MATCH($D160,_Inf_Country,0),MATCH(BC$3-2,_Inf_Day,0))*$C$2
+INDEX(_Inf_Data,MATCH($D160,_Inf_Country,0),MATCH(BC$3-2,_Inf_Day,0))-INDEX(_Inf_Data,MATCH($D160,_Inf_Country,0),MATCH(BC$3-3,_Inf_Day,0))*$C$2
+INDEX(_Inf_Data,MATCH($D160,_Inf_Country,0),MATCH(BC$3-3,_Inf_Day,0))-INDEX(_Inf_Data,MATCH($D160,_Inf_Country,0),MATCH(BC$3-4,_Inf_Day,0))*$C$2
+INDEX(_Inf_Data,MATCH($D160,_Inf_Country,0),MATCH(BC$3-4,_Inf_Day,0))-INDEX(_Inf_Data,MATCH($D160,_Inf_Country,0),MATCH(BC$3-5,_Inf_Day,0))*$C$2)/5</f>
        <v>0.2</v>
      </c>
      <c r="BD160" s="80">
        <f>(INDEX(_Inf_Data,MATCH($D160,_Inf_Country,0),MATCH(BD$3,_Inf_Day,0))-INDEX(_Inf_Data,MATCH($D160,_Inf_Country,0),MATCH(BD$3-1,_Inf_Day,0))*$C$2
+INDEX(_Inf_Data,MATCH($D160,_Inf_Country,0),MATCH(BD$3-1,_Inf_Day,0))-INDEX(_Inf_Data,MATCH($D160,_Inf_Country,0),MATCH(BD$3-2,_Inf_Day,0))*$C$2
+INDEX(_Inf_Data,MATCH($D160,_Inf_Country,0),MATCH(BD$3-2,_Inf_Day,0))-INDEX(_Inf_Data,MATCH($D160,_Inf_Country,0),MATCH(BD$3-3,_Inf_Day,0))*$C$2
+INDEX(_Inf_Data,MATCH($D160,_Inf_Country,0),MATCH(BD$3-3,_Inf_Day,0))-INDEX(_Inf_Data,MATCH($D160,_Inf_Country,0),MATCH(BD$3-4,_Inf_Day,0))*$C$2
+INDEX(_Inf_Data,MATCH($D160,_Inf_Country,0),MATCH(BD$3-4,_Inf_Day,0))-INDEX(_Inf_Data,MATCH($D160,_Inf_Country,0),MATCH(BD$3-5,_Inf_Day,0))*$C$2)/5</f>
        <v>0.2</v>
      </c>
      <c r="BE160" s="80">
        <f>(INDEX(_Inf_Data,MATCH($D160,_Inf_Country,0),MATCH(BE$3,_Inf_Day,0))-INDEX(_Inf_Data,MATCH($D160,_Inf_Country,0),MATCH(BE$3-1,_Inf_Day,0))*$C$2
+INDEX(_Inf_Data,MATCH($D160,_Inf_Country,0),MATCH(BE$3-1,_Inf_Day,0))-INDEX(_Inf_Data,MATCH($D160,_Inf_Country,0),MATCH(BE$3-2,_Inf_Day,0))*$C$2
+INDEX(_Inf_Data,MATCH($D160,_Inf_Country,0),MATCH(BE$3-2,_Inf_Day,0))-INDEX(_Inf_Data,MATCH($D160,_Inf_Country,0),MATCH(BE$3-3,_Inf_Day,0))*$C$2
+INDEX(_Inf_Data,MATCH($D160,_Inf_Country,0),MATCH(BE$3-3,_Inf_Day,0))-INDEX(_Inf_Data,MATCH($D160,_Inf_Country,0),MATCH(BE$3-4,_Inf_Day,0))*$C$2
+INDEX(_Inf_Data,MATCH($D160,_Inf_Country,0),MATCH(BE$3-4,_Inf_Day,0))-INDEX(_Inf_Data,MATCH($D160,_Inf_Country,0),MATCH(BE$3-5,_Inf_Day,0))*$C$2)/5</f>
        <v>0</v>
      </c>
      <c r="BF160" s="80">
        <f>(INDEX(_Inf_Data,MATCH($D160,_Inf_Country,0),MATCH(BF$3,_Inf_Day,0))-INDEX(_Inf_Data,MATCH($D160,_Inf_Country,0),MATCH(BF$3-1,_Inf_Day,0))*$C$2
+INDEX(_Inf_Data,MATCH($D160,_Inf_Country,0),MATCH(BF$3-1,_Inf_Day,0))-INDEX(_Inf_Data,MATCH($D160,_Inf_Country,0),MATCH(BF$3-2,_Inf_Day,0))*$C$2
+INDEX(_Inf_Data,MATCH($D160,_Inf_Country,0),MATCH(BF$3-2,_Inf_Day,0))-INDEX(_Inf_Data,MATCH($D160,_Inf_Country,0),MATCH(BF$3-3,_Inf_Day,0))*$C$2
+INDEX(_Inf_Data,MATCH($D160,_Inf_Country,0),MATCH(BF$3-3,_Inf_Day,0))-INDEX(_Inf_Data,MATCH($D160,_Inf_Country,0),MATCH(BF$3-4,_Inf_Day,0))*$C$2
+INDEX(_Inf_Data,MATCH($D160,_Inf_Country,0),MATCH(BF$3-4,_Inf_Day,0))-INDEX(_Inf_Data,MATCH($D160,_Inf_Country,0),MATCH(BF$3-5,_Inf_Day,0))*$C$2)/5</f>
        <v>0</v>
      </c>
      <c r="BG160" s="80">
        <f>(INDEX(_Inf_Data,MATCH($D160,_Inf_Country,0),MATCH(BG$3,_Inf_Day,0))-INDEX(_Inf_Data,MATCH($D160,_Inf_Country,0),MATCH(BG$3-1,_Inf_Day,0))*$C$2
+INDEX(_Inf_Data,MATCH($D160,_Inf_Country,0),MATCH(BG$3-1,_Inf_Day,0))-INDEX(_Inf_Data,MATCH($D160,_Inf_Country,0),MATCH(BG$3-2,_Inf_Day,0))*$C$2
+INDEX(_Inf_Data,MATCH($D160,_Inf_Country,0),MATCH(BG$3-2,_Inf_Day,0))-INDEX(_Inf_Data,MATCH($D160,_Inf_Country,0),MATCH(BG$3-3,_Inf_Day,0))*$C$2
+INDEX(_Inf_Data,MATCH($D160,_Inf_Country,0),MATCH(BG$3-3,_Inf_Day,0))-INDEX(_Inf_Data,MATCH($D160,_Inf_Country,0),MATCH(BG$3-4,_Inf_Day,0))*$C$2
+INDEX(_Inf_Data,MATCH($D160,_Inf_Country,0),MATCH(BG$3-4,_Inf_Day,0))-INDEX(_Inf_Data,MATCH($D160,_Inf_Country,0),MATCH(BG$3-5,_Inf_Day,0))*$C$2)/5</f>
        <v>0</v>
      </c>
      <c r="BH160" s="80">
        <f>(INDEX(_Inf_Data,MATCH($D160,_Inf_Country,0),MATCH(BH$3,_Inf_Day,0))-INDEX(_Inf_Data,MATCH($D160,_Inf_Country,0),MATCH(BH$3-1,_Inf_Day,0))*$C$2
+INDEX(_Inf_Data,MATCH($D160,_Inf_Country,0),MATCH(BH$3-1,_Inf_Day,0))-INDEX(_Inf_Data,MATCH($D160,_Inf_Country,0),MATCH(BH$3-2,_Inf_Day,0))*$C$2
+INDEX(_Inf_Data,MATCH($D160,_Inf_Country,0),MATCH(BH$3-2,_Inf_Day,0))-INDEX(_Inf_Data,MATCH($D160,_Inf_Country,0),MATCH(BH$3-3,_Inf_Day,0))*$C$2
+INDEX(_Inf_Data,MATCH($D160,_Inf_Country,0),MATCH(BH$3-3,_Inf_Day,0))-INDEX(_Inf_Data,MATCH($D160,_Inf_Country,0),MATCH(BH$3-4,_Inf_Day,0))*$C$2
+INDEX(_Inf_Data,MATCH($D160,_Inf_Country,0),MATCH(BH$3-4,_Inf_Day,0))-INDEX(_Inf_Data,MATCH($D160,_Inf_Country,0),MATCH(BH$3-5,_Inf_Day,0))*$C$2)/5</f>
        <v>0</v>
      </c>
      <c r="BI160" s="80">
        <f>(INDEX(_Inf_Data,MATCH($D160,_Inf_Country,0),MATCH(BI$3,_Inf_Day,0))-INDEX(_Inf_Data,MATCH($D160,_Inf_Country,0),MATCH(BI$3-1,_Inf_Day,0))*$C$2
+INDEX(_Inf_Data,MATCH($D160,_Inf_Country,0),MATCH(BI$3-1,_Inf_Day,0))-INDEX(_Inf_Data,MATCH($D160,_Inf_Country,0),MATCH(BI$3-2,_Inf_Day,0))*$C$2
+INDEX(_Inf_Data,MATCH($D160,_Inf_Country,0),MATCH(BI$3-2,_Inf_Day,0))-INDEX(_Inf_Data,MATCH($D160,_Inf_Country,0),MATCH(BI$3-3,_Inf_Day,0))*$C$2
+INDEX(_Inf_Data,MATCH($D160,_Inf_Country,0),MATCH(BI$3-3,_Inf_Day,0))-INDEX(_Inf_Data,MATCH($D160,_Inf_Country,0),MATCH(BI$3-4,_Inf_Day,0))*$C$2
+INDEX(_Inf_Data,MATCH($D160,_Inf_Country,0),MATCH(BI$3-4,_Inf_Day,0))-INDEX(_Inf_Data,MATCH($D160,_Inf_Country,0),MATCH(BI$3-5,_Inf_Day,0))*$C$2)/5</f>
        <v>0</v>
      </c>
      <c r="BJ160" s="80">
        <f>(INDEX(_Inf_Data,MATCH($D160,_Inf_Country,0),MATCH(BJ$3,_Inf_Day,0))-INDEX(_Inf_Data,MATCH($D160,_Inf_Country,0),MATCH(BJ$3-1,_Inf_Day,0))*$C$2
+INDEX(_Inf_Data,MATCH($D160,_Inf_Country,0),MATCH(BJ$3-1,_Inf_Day,0))-INDEX(_Inf_Data,MATCH($D160,_Inf_Country,0),MATCH(BJ$3-2,_Inf_Day,0))*$C$2
+INDEX(_Inf_Data,MATCH($D160,_Inf_Country,0),MATCH(BJ$3-2,_Inf_Day,0))-INDEX(_Inf_Data,MATCH($D160,_Inf_Country,0),MATCH(BJ$3-3,_Inf_Day,0))*$C$2
+INDEX(_Inf_Data,MATCH($D160,_Inf_Country,0),MATCH(BJ$3-3,_Inf_Day,0))-INDEX(_Inf_Data,MATCH($D160,_Inf_Country,0),MATCH(BJ$3-4,_Inf_Day,0))*$C$2
+INDEX(_Inf_Data,MATCH($D160,_Inf_Country,0),MATCH(BJ$3-4,_Inf_Day,0))-INDEX(_Inf_Data,MATCH($D160,_Inf_Country,0),MATCH(BJ$3-5,_Inf_Day,0))*$C$2)/5</f>
        <v>0</v>
      </c>
      <c r="BK160" s="80">
        <f>(INDEX(_Inf_Data,MATCH($D160,_Inf_Country,0),MATCH(BK$3,_Inf_Day,0))-INDEX(_Inf_Data,MATCH($D160,_Inf_Country,0),MATCH(BK$3-1,_Inf_Day,0))*$C$2
+INDEX(_Inf_Data,MATCH($D160,_Inf_Country,0),MATCH(BK$3-1,_Inf_Day,0))-INDEX(_Inf_Data,MATCH($D160,_Inf_Country,0),MATCH(BK$3-2,_Inf_Day,0))*$C$2
+INDEX(_Inf_Data,MATCH($D160,_Inf_Country,0),MATCH(BK$3-2,_Inf_Day,0))-INDEX(_Inf_Data,MATCH($D160,_Inf_Country,0),MATCH(BK$3-3,_Inf_Day,0))*$C$2
+INDEX(_Inf_Data,MATCH($D160,_Inf_Country,0),MATCH(BK$3-3,_Inf_Day,0))-INDEX(_Inf_Data,MATCH($D160,_Inf_Country,0),MATCH(BK$3-4,_Inf_Day,0))*$C$2
+INDEX(_Inf_Data,MATCH($D160,_Inf_Country,0),MATCH(BK$3-4,_Inf_Day,0))-INDEX(_Inf_Data,MATCH($D160,_Inf_Country,0),MATCH(BK$3-5,_Inf_Day,0))*$C$2)/5</f>
        <v>0</v>
      </c>
      <c r="BL160" s="80">
        <f>(INDEX(_Inf_Data,MATCH($D160,_Inf_Country,0),MATCH(BL$3,_Inf_Day,0))-INDEX(_Inf_Data,MATCH($D160,_Inf_Country,0),MATCH(BL$3-1,_Inf_Day,0))*$C$2
+INDEX(_Inf_Data,MATCH($D160,_Inf_Country,0),MATCH(BL$3-1,_Inf_Day,0))-INDEX(_Inf_Data,MATCH($D160,_Inf_Country,0),MATCH(BL$3-2,_Inf_Day,0))*$C$2
+INDEX(_Inf_Data,MATCH($D160,_Inf_Country,0),MATCH(BL$3-2,_Inf_Day,0))-INDEX(_Inf_Data,MATCH($D160,_Inf_Country,0),MATCH(BL$3-3,_Inf_Day,0))*$C$2
+INDEX(_Inf_Data,MATCH($D160,_Inf_Country,0),MATCH(BL$3-3,_Inf_Day,0))-INDEX(_Inf_Data,MATCH($D160,_Inf_Country,0),MATCH(BL$3-4,_Inf_Day,0))*$C$2
+INDEX(_Inf_Data,MATCH($D160,_Inf_Country,0),MATCH(BL$3-4,_Inf_Day,0))-INDEX(_Inf_Data,MATCH($D160,_Inf_Country,0),MATCH(BL$3-5,_Inf_Day,0))*$C$2)/5</f>
        <v>0</v>
      </c>
      <c r="BM160" s="80">
        <f>(INDEX(_Inf_Data,MATCH($D160,_Inf_Country,0),MATCH(BM$3,_Inf_Day,0))-INDEX(_Inf_Data,MATCH($D160,_Inf_Country,0),MATCH(BM$3-1,_Inf_Day,0))*$C$2
+INDEX(_Inf_Data,MATCH($D160,_Inf_Country,0),MATCH(BM$3-1,_Inf_Day,0))-INDEX(_Inf_Data,MATCH($D160,_Inf_Country,0),MATCH(BM$3-2,_Inf_Day,0))*$C$2
+INDEX(_Inf_Data,MATCH($D160,_Inf_Country,0),MATCH(BM$3-2,_Inf_Day,0))-INDEX(_Inf_Data,MATCH($D160,_Inf_Country,0),MATCH(BM$3-3,_Inf_Day,0))*$C$2
+INDEX(_Inf_Data,MATCH($D160,_Inf_Country,0),MATCH(BM$3-3,_Inf_Day,0))-INDEX(_Inf_Data,MATCH($D160,_Inf_Country,0),MATCH(BM$3-4,_Inf_Day,0))*$C$2
+INDEX(_Inf_Data,MATCH($D160,_Inf_Country,0),MATCH(BM$3-4,_Inf_Day,0))-INDEX(_Inf_Data,MATCH($D160,_Inf_Country,0),MATCH(BM$3-5,_Inf_Day,0))*$C$2)/5</f>
        <v>0</v>
      </c>
      <c r="BN160" s="80">
        <f>(INDEX(_Inf_Data,MATCH($D160,_Inf_Country,0),MATCH(BN$3,_Inf_Day,0))-INDEX(_Inf_Data,MATCH($D160,_Inf_Country,0),MATCH(BN$3-1,_Inf_Day,0))*$C$2
+INDEX(_Inf_Data,MATCH($D160,_Inf_Country,0),MATCH(BN$3-1,_Inf_Day,0))-INDEX(_Inf_Data,MATCH($D160,_Inf_Country,0),MATCH(BN$3-2,_Inf_Day,0))*$C$2
+INDEX(_Inf_Data,MATCH($D160,_Inf_Country,0),MATCH(BN$3-2,_Inf_Day,0))-INDEX(_Inf_Data,MATCH($D160,_Inf_Country,0),MATCH(BN$3-3,_Inf_Day,0))*$C$2
+INDEX(_Inf_Data,MATCH($D160,_Inf_Country,0),MATCH(BN$3-3,_Inf_Day,0))-INDEX(_Inf_Data,MATCH($D160,_Inf_Country,0),MATCH(BN$3-4,_Inf_Day,0))*$C$2
+INDEX(_Inf_Data,MATCH($D160,_Inf_Country,0),MATCH(BN$3-4,_Inf_Day,0))-INDEX(_Inf_Data,MATCH($D160,_Inf_Country,0),MATCH(BN$3-5,_Inf_Day,0))*$C$2)/5</f>
        <v>1.6</v>
      </c>
      <c r="BO160" s="80">
        <f>(INDEX(_Inf_Data,MATCH($D160,_Inf_Country,0),MATCH(BO$3,_Inf_Day,0))-INDEX(_Inf_Data,MATCH($D160,_Inf_Country,0),MATCH(BO$3-1,_Inf_Day,0))*$C$2
+INDEX(_Inf_Data,MATCH($D160,_Inf_Country,0),MATCH(BO$3-1,_Inf_Day,0))-INDEX(_Inf_Data,MATCH($D160,_Inf_Country,0),MATCH(BO$3-2,_Inf_Day,0))*$C$2
+INDEX(_Inf_Data,MATCH($D160,_Inf_Country,0),MATCH(BO$3-2,_Inf_Day,0))-INDEX(_Inf_Data,MATCH($D160,_Inf_Country,0),MATCH(BO$3-3,_Inf_Day,0))*$C$2
+INDEX(_Inf_Data,MATCH($D160,_Inf_Country,0),MATCH(BO$3-3,_Inf_Day,0))-INDEX(_Inf_Data,MATCH($D160,_Inf_Country,0),MATCH(BO$3-4,_Inf_Day,0))*$C$2
+INDEX(_Inf_Data,MATCH($D160,_Inf_Country,0),MATCH(BO$3-4,_Inf_Day,0))-INDEX(_Inf_Data,MATCH($D160,_Inf_Country,0),MATCH(BO$3-5,_Inf_Day,0))*$C$2)/5</f>
        <v>3</v>
      </c>
      <c r="BP160" s="80">
        <f>(INDEX(_Inf_Data,MATCH($D160,_Inf_Country,0),MATCH(BP$3,_Inf_Day,0))-INDEX(_Inf_Data,MATCH($D160,_Inf_Country,0),MATCH(BP$3-1,_Inf_Day,0))*$C$2
+INDEX(_Inf_Data,MATCH($D160,_Inf_Country,0),MATCH(BP$3-1,_Inf_Day,0))-INDEX(_Inf_Data,MATCH($D160,_Inf_Country,0),MATCH(BP$3-2,_Inf_Day,0))*$C$2
+INDEX(_Inf_Data,MATCH($D160,_Inf_Country,0),MATCH(BP$3-2,_Inf_Day,0))-INDEX(_Inf_Data,MATCH($D160,_Inf_Country,0),MATCH(BP$3-3,_Inf_Day,0))*$C$2
+INDEX(_Inf_Data,MATCH($D160,_Inf_Country,0),MATCH(BP$3-3,_Inf_Day,0))-INDEX(_Inf_Data,MATCH($D160,_Inf_Country,0),MATCH(BP$3-4,_Inf_Day,0))*$C$2
+INDEX(_Inf_Data,MATCH($D160,_Inf_Country,0),MATCH(BP$3-4,_Inf_Day,0))-INDEX(_Inf_Data,MATCH($D160,_Inf_Country,0),MATCH(BP$3-5,_Inf_Day,0))*$C$2)/5</f>
        <v>3</v>
      </c>
      <c r="BQ160" s="80">
        <f>(INDEX(_Inf_Data,MATCH($D160,_Inf_Country,0),MATCH(BQ$3,_Inf_Day,0))-INDEX(_Inf_Data,MATCH($D160,_Inf_Country,0),MATCH(BQ$3-1,_Inf_Day,0))*$C$2
+INDEX(_Inf_Data,MATCH($D160,_Inf_Country,0),MATCH(BQ$3-1,_Inf_Day,0))-INDEX(_Inf_Data,MATCH($D160,_Inf_Country,0),MATCH(BQ$3-2,_Inf_Day,0))*$C$2
+INDEX(_Inf_Data,MATCH($D160,_Inf_Country,0),MATCH(BQ$3-2,_Inf_Day,0))-INDEX(_Inf_Data,MATCH($D160,_Inf_Country,0),MATCH(BQ$3-3,_Inf_Day,0))*$C$2
+INDEX(_Inf_Data,MATCH($D160,_Inf_Country,0),MATCH(BQ$3-3,_Inf_Day,0))-INDEX(_Inf_Data,MATCH($D160,_Inf_Country,0),MATCH(BQ$3-4,_Inf_Day,0))*$C$2
+INDEX(_Inf_Data,MATCH($D160,_Inf_Country,0),MATCH(BQ$3-4,_Inf_Day,0))-INDEX(_Inf_Data,MATCH($D160,_Inf_Country,0),MATCH(BQ$3-5,_Inf_Day,0))*$C$2)/5</f>
        <v>3.4</v>
      </c>
      <c r="BR160" s="80">
        <f>(INDEX(_Inf_Data,MATCH($D160,_Inf_Country,0),MATCH(BR$3,_Inf_Day,0))-INDEX(_Inf_Data,MATCH($D160,_Inf_Country,0),MATCH(BR$3-1,_Inf_Day,0))*$C$2
+INDEX(_Inf_Data,MATCH($D160,_Inf_Country,0),MATCH(BR$3-1,_Inf_Day,0))-INDEX(_Inf_Data,MATCH($D160,_Inf_Country,0),MATCH(BR$3-2,_Inf_Day,0))*$C$2
+INDEX(_Inf_Data,MATCH($D160,_Inf_Country,0),MATCH(BR$3-2,_Inf_Day,0))-INDEX(_Inf_Data,MATCH($D160,_Inf_Country,0),MATCH(BR$3-3,_Inf_Day,0))*$C$2
+INDEX(_Inf_Data,MATCH($D160,_Inf_Country,0),MATCH(BR$3-3,_Inf_Day,0))-INDEX(_Inf_Data,MATCH($D160,_Inf_Country,0),MATCH(BR$3-4,_Inf_Day,0))*$C$2
+INDEX(_Inf_Data,MATCH($D160,_Inf_Country,0),MATCH(BR$3-4,_Inf_Day,0))-INDEX(_Inf_Data,MATCH($D160,_Inf_Country,0),MATCH(BR$3-5,_Inf_Day,0))*$C$2)/5</f>
        <v>3.8</v>
      </c>
      <c r="BS160" s="80">
        <f>(INDEX(_Inf_Data,MATCH($D160,_Inf_Country,0),MATCH(BS$3,_Inf_Day,0))-INDEX(_Inf_Data,MATCH($D160,_Inf_Country,0),MATCH(BS$3-1,_Inf_Day,0))*$C$2
+INDEX(_Inf_Data,MATCH($D160,_Inf_Country,0),MATCH(BS$3-1,_Inf_Day,0))-INDEX(_Inf_Data,MATCH($D160,_Inf_Country,0),MATCH(BS$3-2,_Inf_Day,0))*$C$2
+INDEX(_Inf_Data,MATCH($D160,_Inf_Country,0),MATCH(BS$3-2,_Inf_Day,0))-INDEX(_Inf_Data,MATCH($D160,_Inf_Country,0),MATCH(BS$3-3,_Inf_Day,0))*$C$2
+INDEX(_Inf_Data,MATCH($D160,_Inf_Country,0),MATCH(BS$3-3,_Inf_Day,0))-INDEX(_Inf_Data,MATCH($D160,_Inf_Country,0),MATCH(BS$3-4,_Inf_Day,0))*$C$2
+INDEX(_Inf_Data,MATCH($D160,_Inf_Country,0),MATCH(BS$3-4,_Inf_Day,0))-INDEX(_Inf_Data,MATCH($D160,_Inf_Country,0),MATCH(BS$3-5,_Inf_Day,0))*$C$2)/5</f>
        <v>2.8</v>
      </c>
      <c r="BT160" s="80">
        <f>(INDEX(_Inf_Data,MATCH($D160,_Inf_Country,0),MATCH(BT$3,_Inf_Day,0))-INDEX(_Inf_Data,MATCH($D160,_Inf_Country,0),MATCH(BT$3-1,_Inf_Day,0))*$C$2
+INDEX(_Inf_Data,MATCH($D160,_Inf_Country,0),MATCH(BT$3-1,_Inf_Day,0))-INDEX(_Inf_Data,MATCH($D160,_Inf_Country,0),MATCH(BT$3-2,_Inf_Day,0))*$C$2
+INDEX(_Inf_Data,MATCH($D160,_Inf_Country,0),MATCH(BT$3-2,_Inf_Day,0))-INDEX(_Inf_Data,MATCH($D160,_Inf_Country,0),MATCH(BT$3-3,_Inf_Day,0))*$C$2
+INDEX(_Inf_Data,MATCH($D160,_Inf_Country,0),MATCH(BT$3-3,_Inf_Day,0))-INDEX(_Inf_Data,MATCH($D160,_Inf_Country,0),MATCH(BT$3-4,_Inf_Day,0))*$C$2
+INDEX(_Inf_Data,MATCH($D160,_Inf_Country,0),MATCH(BT$3-4,_Inf_Day,0))-INDEX(_Inf_Data,MATCH($D160,_Inf_Country,0),MATCH(BT$3-5,_Inf_Day,0))*$C$2)/5</f>
        <v>1.4</v>
      </c>
      <c r="BU160" s="80">
        <f>(INDEX(_Inf_Data,MATCH($D160,_Inf_Country,0),MATCH(BU$3,_Inf_Day,0))-INDEX(_Inf_Data,MATCH($D160,_Inf_Country,0),MATCH(BU$3-1,_Inf_Day,0))*$C$2
+INDEX(_Inf_Data,MATCH($D160,_Inf_Country,0),MATCH(BU$3-1,_Inf_Day,0))-INDEX(_Inf_Data,MATCH($D160,_Inf_Country,0),MATCH(BU$3-2,_Inf_Day,0))*$C$2
+INDEX(_Inf_Data,MATCH($D160,_Inf_Country,0),MATCH(BU$3-2,_Inf_Day,0))-INDEX(_Inf_Data,MATCH($D160,_Inf_Country,0),MATCH(BU$3-3,_Inf_Day,0))*$C$2
+INDEX(_Inf_Data,MATCH($D160,_Inf_Country,0),MATCH(BU$3-3,_Inf_Day,0))-INDEX(_Inf_Data,MATCH($D160,_Inf_Country,0),MATCH(BU$3-4,_Inf_Day,0))*$C$2
+INDEX(_Inf_Data,MATCH($D160,_Inf_Country,0),MATCH(BU$3-4,_Inf_Day,0))-INDEX(_Inf_Data,MATCH($D160,_Inf_Country,0),MATCH(BU$3-5,_Inf_Day,0))*$C$2)/5</f>
        <v>1.8</v>
      </c>
      <c r="BV160" s="80">
        <f>(INDEX(_Inf_Data,MATCH($D160,_Inf_Country,0),MATCH(BV$3,_Inf_Day,0))-INDEX(_Inf_Data,MATCH($D160,_Inf_Country,0),MATCH(BV$3-1,_Inf_Day,0))*$C$2
+INDEX(_Inf_Data,MATCH($D160,_Inf_Country,0),MATCH(BV$3-1,_Inf_Day,0))-INDEX(_Inf_Data,MATCH($D160,_Inf_Country,0),MATCH(BV$3-2,_Inf_Day,0))*$C$2
+INDEX(_Inf_Data,MATCH($D160,_Inf_Country,0),MATCH(BV$3-2,_Inf_Day,0))-INDEX(_Inf_Data,MATCH($D160,_Inf_Country,0),MATCH(BV$3-3,_Inf_Day,0))*$C$2
+INDEX(_Inf_Data,MATCH($D160,_Inf_Country,0),MATCH(BV$3-3,_Inf_Day,0))-INDEX(_Inf_Data,MATCH($D160,_Inf_Country,0),MATCH(BV$3-4,_Inf_Day,0))*$C$2
+INDEX(_Inf_Data,MATCH($D160,_Inf_Country,0),MATCH(BV$3-4,_Inf_Day,0))-INDEX(_Inf_Data,MATCH($D160,_Inf_Country,0),MATCH(BV$3-5,_Inf_Day,0))*$C$2)/5</f>
        <v>1.4</v>
      </c>
      <c r="BW160" s="80">
        <f>(INDEX(_Inf_Data,MATCH($D160,_Inf_Country,0),MATCH(BW$3,_Inf_Day,0))-INDEX(_Inf_Data,MATCH($D160,_Inf_Country,0),MATCH(BW$3-1,_Inf_Day,0))*$C$2
+INDEX(_Inf_Data,MATCH($D160,_Inf_Country,0),MATCH(BW$3-1,_Inf_Day,0))-INDEX(_Inf_Data,MATCH($D160,_Inf_Country,0),MATCH(BW$3-2,_Inf_Day,0))*$C$2
+INDEX(_Inf_Data,MATCH($D160,_Inf_Country,0),MATCH(BW$3-2,_Inf_Day,0))-INDEX(_Inf_Data,MATCH($D160,_Inf_Country,0),MATCH(BW$3-3,_Inf_Day,0))*$C$2
+INDEX(_Inf_Data,MATCH($D160,_Inf_Country,0),MATCH(BW$3-3,_Inf_Day,0))-INDEX(_Inf_Data,MATCH($D160,_Inf_Country,0),MATCH(BW$3-4,_Inf_Day,0))*$C$2
+INDEX(_Inf_Data,MATCH($D160,_Inf_Country,0),MATCH(BW$3-4,_Inf_Day,0))-INDEX(_Inf_Data,MATCH($D160,_Inf_Country,0),MATCH(BW$3-5,_Inf_Day,0))*$C$2)/5</f>
        <v>1</v>
      </c>
      <c r="BX160" s="80">
        <f>(INDEX(_Inf_Data,MATCH($D160,_Inf_Country,0),MATCH(BX$3,_Inf_Day,0))-INDEX(_Inf_Data,MATCH($D160,_Inf_Country,0),MATCH(BX$3-1,_Inf_Day,0))*$C$2
+INDEX(_Inf_Data,MATCH($D160,_Inf_Country,0),MATCH(BX$3-1,_Inf_Day,0))-INDEX(_Inf_Data,MATCH($D160,_Inf_Country,0),MATCH(BX$3-2,_Inf_Day,0))*$C$2
+INDEX(_Inf_Data,MATCH($D160,_Inf_Country,0),MATCH(BX$3-2,_Inf_Day,0))-INDEX(_Inf_Data,MATCH($D160,_Inf_Country,0),MATCH(BX$3-3,_Inf_Day,0))*$C$2
+INDEX(_Inf_Data,MATCH($D160,_Inf_Country,0),MATCH(BX$3-3,_Inf_Day,0))-INDEX(_Inf_Data,MATCH($D160,_Inf_Country,0),MATCH(BX$3-4,_Inf_Day,0))*$C$2
+INDEX(_Inf_Data,MATCH($D160,_Inf_Country,0),MATCH(BX$3-4,_Inf_Day,0))-INDEX(_Inf_Data,MATCH($D160,_Inf_Country,0),MATCH(BX$3-5,_Inf_Day,0))*$C$2)/5</f>
        <v>1.4</v>
      </c>
      <c r="BY160" s="80">
        <f>(INDEX(_Inf_Data,MATCH($D160,_Inf_Country,0),MATCH(BY$3,_Inf_Day,0))-INDEX(_Inf_Data,MATCH($D160,_Inf_Country,0),MATCH(BY$3-1,_Inf_Day,0))*$C$2
+INDEX(_Inf_Data,MATCH($D160,_Inf_Country,0),MATCH(BY$3-1,_Inf_Day,0))-INDEX(_Inf_Data,MATCH($D160,_Inf_Country,0),MATCH(BY$3-2,_Inf_Day,0))*$C$2
+INDEX(_Inf_Data,MATCH($D160,_Inf_Country,0),MATCH(BY$3-2,_Inf_Day,0))-INDEX(_Inf_Data,MATCH($D160,_Inf_Country,0),MATCH(BY$3-3,_Inf_Day,0))*$C$2
+INDEX(_Inf_Data,MATCH($D160,_Inf_Country,0),MATCH(BY$3-3,_Inf_Day,0))-INDEX(_Inf_Data,MATCH($D160,_Inf_Country,0),MATCH(BY$3-4,_Inf_Day,0))*$C$2
+INDEX(_Inf_Data,MATCH($D160,_Inf_Country,0),MATCH(BY$3-4,_Inf_Day,0))-INDEX(_Inf_Data,MATCH($D160,_Inf_Country,0),MATCH(BY$3-5,_Inf_Day,0))*$C$2)/5</f>
        <v>2.2000000000000002</v>
      </c>
      <c r="BZ160" s="80">
        <f>(INDEX(_Inf_Data,MATCH($D160,_Inf_Country,0),MATCH(BZ$3,_Inf_Day,0))-INDEX(_Inf_Data,MATCH($D160,_Inf_Country,0),MATCH(BZ$3-1,_Inf_Day,0))*$C$2
+INDEX(_Inf_Data,MATCH($D160,_Inf_Country,0),MATCH(BZ$3-1,_Inf_Day,0))-INDEX(_Inf_Data,MATCH($D160,_Inf_Country,0),MATCH(BZ$3-2,_Inf_Day,0))*$C$2
+INDEX(_Inf_Data,MATCH($D160,_Inf_Country,0),MATCH(BZ$3-2,_Inf_Day,0))-INDEX(_Inf_Data,MATCH($D160,_Inf_Country,0),MATCH(BZ$3-3,_Inf_Day,0))*$C$2
+INDEX(_Inf_Data,MATCH($D160,_Inf_Country,0),MATCH(BZ$3-3,_Inf_Day,0))-INDEX(_Inf_Data,MATCH($D160,_Inf_Country,0),MATCH(BZ$3-4,_Inf_Day,0))*$C$2
+INDEX(_Inf_Data,MATCH($D160,_Inf_Country,0),MATCH(BZ$3-4,_Inf_Day,0))-INDEX(_Inf_Data,MATCH($D160,_Inf_Country,0),MATCH(BZ$3-5,_Inf_Day,0))*$C$2)/5</f>
        <v>2.2000000000000002</v>
      </c>
      <c r="CA160" s="80">
        <f>(INDEX(_Inf_Data,MATCH($D160,_Inf_Country,0),MATCH(CA$3,_Inf_Day,0))-INDEX(_Inf_Data,MATCH($D160,_Inf_Country,0),MATCH(CA$3-1,_Inf_Day,0))*$C$2
+INDEX(_Inf_Data,MATCH($D160,_Inf_Country,0),MATCH(CA$3-1,_Inf_Day,0))-INDEX(_Inf_Data,MATCH($D160,_Inf_Country,0),MATCH(CA$3-2,_Inf_Day,0))*$C$2
+INDEX(_Inf_Data,MATCH($D160,_Inf_Country,0),MATCH(CA$3-2,_Inf_Day,0))-INDEX(_Inf_Data,MATCH($D160,_Inf_Country,0),MATCH(CA$3-3,_Inf_Day,0))*$C$2
+INDEX(_Inf_Data,MATCH($D160,_Inf_Country,0),MATCH(CA$3-3,_Inf_Day,0))-INDEX(_Inf_Data,MATCH($D160,_Inf_Country,0),MATCH(CA$3-4,_Inf_Day,0))*$C$2
+INDEX(_Inf_Data,MATCH($D160,_Inf_Country,0),MATCH(CA$3-4,_Inf_Day,0))-INDEX(_Inf_Data,MATCH($D160,_Inf_Country,0),MATCH(CA$3-5,_Inf_Day,0))*$C$2)/5</f>
        <v>2.8</v>
      </c>
      <c r="CB160" s="80">
        <f>(INDEX(_Inf_Data,MATCH($D160,_Inf_Country,0),MATCH(CB$3,_Inf_Day,0))-INDEX(_Inf_Data,MATCH($D160,_Inf_Country,0),MATCH(CB$3-1,_Inf_Day,0))*$C$2
+INDEX(_Inf_Data,MATCH($D160,_Inf_Country,0),MATCH(CB$3-1,_Inf_Day,0))-INDEX(_Inf_Data,MATCH($D160,_Inf_Country,0),MATCH(CB$3-2,_Inf_Day,0))*$C$2
+INDEX(_Inf_Data,MATCH($D160,_Inf_Country,0),MATCH(CB$3-2,_Inf_Day,0))-INDEX(_Inf_Data,MATCH($D160,_Inf_Country,0),MATCH(CB$3-3,_Inf_Day,0))*$C$2
+INDEX(_Inf_Data,MATCH($D160,_Inf_Country,0),MATCH(CB$3-3,_Inf_Day,0))-INDEX(_Inf_Data,MATCH($D160,_Inf_Country,0),MATCH(CB$3-4,_Inf_Day,0))*$C$2
+INDEX(_Inf_Data,MATCH($D160,_Inf_Country,0),MATCH(CB$3-4,_Inf_Day,0))-INDEX(_Inf_Data,MATCH($D160,_Inf_Country,0),MATCH(CB$3-5,_Inf_Day,0))*$C$2)/5</f>
        <v>3</v>
      </c>
      <c r="CC160" s="80">
        <f>(INDEX(_Inf_Data,MATCH($D160,_Inf_Country,0),MATCH(CC$3,_Inf_Day,0))-INDEX(_Inf_Data,MATCH($D160,_Inf_Country,0),MATCH(CC$3-1,_Inf_Day,0))*$C$2
+INDEX(_Inf_Data,MATCH($D160,_Inf_Country,0),MATCH(CC$3-1,_Inf_Day,0))-INDEX(_Inf_Data,MATCH($D160,_Inf_Country,0),MATCH(CC$3-2,_Inf_Day,0))*$C$2
+INDEX(_Inf_Data,MATCH($D160,_Inf_Country,0),MATCH(CC$3-2,_Inf_Day,0))-INDEX(_Inf_Data,MATCH($D160,_Inf_Country,0),MATCH(CC$3-3,_Inf_Day,0))*$C$2
+INDEX(_Inf_Data,MATCH($D160,_Inf_Country,0),MATCH(CC$3-3,_Inf_Day,0))-INDEX(_Inf_Data,MATCH($D160,_Inf_Country,0),MATCH(CC$3-4,_Inf_Day,0))*$C$2
+INDEX(_Inf_Data,MATCH($D160,_Inf_Country,0),MATCH(CC$3-4,_Inf_Day,0))-INDEX(_Inf_Data,MATCH($D160,_Inf_Country,0),MATCH(CC$3-5,_Inf_Day,0))*$C$2)/5</f>
        <v>2.2000000000000002</v>
      </c>
      <c r="CD160" s="80">
        <f>(INDEX(_Inf_Data,MATCH($D160,_Inf_Country,0),MATCH(CD$3,_Inf_Day,0))-INDEX(_Inf_Data,MATCH($D160,_Inf_Country,0),MATCH(CD$3-1,_Inf_Day,0))*$C$2
+INDEX(_Inf_Data,MATCH($D160,_Inf_Country,0),MATCH(CD$3-1,_Inf_Day,0))-INDEX(_Inf_Data,MATCH($D160,_Inf_Country,0),MATCH(CD$3-2,_Inf_Day,0))*$C$2
+INDEX(_Inf_Data,MATCH($D160,_Inf_Country,0),MATCH(CD$3-2,_Inf_Day,0))-INDEX(_Inf_Data,MATCH($D160,_Inf_Country,0),MATCH(CD$3-3,_Inf_Day,0))*$C$2
+INDEX(_Inf_Data,MATCH($D160,_Inf_Country,0),MATCH(CD$3-3,_Inf_Day,0))-INDEX(_Inf_Data,MATCH($D160,_Inf_Country,0),MATCH(CD$3-4,_Inf_Day,0))*$C$2
+INDEX(_Inf_Data,MATCH($D160,_Inf_Country,0),MATCH(CD$3-4,_Inf_Day,0))-INDEX(_Inf_Data,MATCH($D160,_Inf_Country,0),MATCH(CD$3-5,_Inf_Day,0))*$C$2)/5</f>
        <v>2</v>
      </c>
      <c r="CE160" s="80">
        <f>(INDEX(_Inf_Data,MATCH($D160,_Inf_Country,0),MATCH(CE$3,_Inf_Day,0))-INDEX(_Inf_Data,MATCH($D160,_Inf_Country,0),MATCH(CE$3-1,_Inf_Day,0))*$C$2
+INDEX(_Inf_Data,MATCH($D160,_Inf_Country,0),MATCH(CE$3-1,_Inf_Day,0))-INDEX(_Inf_Data,MATCH($D160,_Inf_Country,0),MATCH(CE$3-2,_Inf_Day,0))*$C$2
+INDEX(_Inf_Data,MATCH($D160,_Inf_Country,0),MATCH(CE$3-2,_Inf_Day,0))-INDEX(_Inf_Data,MATCH($D160,_Inf_Country,0),MATCH(CE$3-3,_Inf_Day,0))*$C$2
+INDEX(_Inf_Data,MATCH($D160,_Inf_Country,0),MATCH(CE$3-3,_Inf_Day,0))-INDEX(_Inf_Data,MATCH($D160,_Inf_Country,0),MATCH(CE$3-4,_Inf_Day,0))*$C$2
+INDEX(_Inf_Data,MATCH($D160,_Inf_Country,0),MATCH(CE$3-4,_Inf_Day,0))-INDEX(_Inf_Data,MATCH($D160,_Inf_Country,0),MATCH(CE$3-5,_Inf_Day,0))*$C$2)/5</f>
        <v>4.4000000000000004</v>
      </c>
      <c r="CF160" s="80">
        <f>(INDEX(_Inf_Data,MATCH($D160,_Inf_Country,0),MATCH(CF$3,_Inf_Day,0))-INDEX(_Inf_Data,MATCH($D160,_Inf_Country,0),MATCH(CF$3-1,_Inf_Day,0))*$C$2
+INDEX(_Inf_Data,MATCH($D160,_Inf_Country,0),MATCH(CF$3-1,_Inf_Day,0))-INDEX(_Inf_Data,MATCH($D160,_Inf_Country,0),MATCH(CF$3-2,_Inf_Day,0))*$C$2
+INDEX(_Inf_Data,MATCH($D160,_Inf_Country,0),MATCH(CF$3-2,_Inf_Day,0))-INDEX(_Inf_Data,MATCH($D160,_Inf_Country,0),MATCH(CF$3-3,_Inf_Day,0))*$C$2
+INDEX(_Inf_Data,MATCH($D160,_Inf_Country,0),MATCH(CF$3-3,_Inf_Day,0))-INDEX(_Inf_Data,MATCH($D160,_Inf_Country,0),MATCH(CF$3-4,_Inf_Day,0))*$C$2
+INDEX(_Inf_Data,MATCH($D160,_Inf_Country,0),MATCH(CF$3-4,_Inf_Day,0))-INDEX(_Inf_Data,MATCH($D160,_Inf_Country,0),MATCH(CF$3-5,_Inf_Day,0))*$C$2)/5</f>
        <v>5.2</v>
      </c>
      <c r="CG160" s="80">
        <f>(INDEX(_Inf_Data,MATCH($D160,_Inf_Country,0),MATCH(CG$3,_Inf_Day,0))-INDEX(_Inf_Data,MATCH($D160,_Inf_Country,0),MATCH(CG$3-1,_Inf_Day,0))*$C$2
+INDEX(_Inf_Data,MATCH($D160,_Inf_Country,0),MATCH(CG$3-1,_Inf_Day,0))-INDEX(_Inf_Data,MATCH($D160,_Inf_Country,0),MATCH(CG$3-2,_Inf_Day,0))*$C$2
+INDEX(_Inf_Data,MATCH($D160,_Inf_Country,0),MATCH(CG$3-2,_Inf_Day,0))-INDEX(_Inf_Data,MATCH($D160,_Inf_Country,0),MATCH(CG$3-3,_Inf_Day,0))*$C$2
+INDEX(_Inf_Data,MATCH($D160,_Inf_Country,0),MATCH(CG$3-3,_Inf_Day,0))-INDEX(_Inf_Data,MATCH($D160,_Inf_Country,0),MATCH(CG$3-4,_Inf_Day,0))*$C$2
+INDEX(_Inf_Data,MATCH($D160,_Inf_Country,0),MATCH(CG$3-4,_Inf_Day,0))-INDEX(_Inf_Data,MATCH($D160,_Inf_Country,0),MATCH(CG$3-5,_Inf_Day,0))*$C$2)/5</f>
        <v>6</v>
      </c>
      <c r="CH160" s="80">
        <f>(INDEX(_Inf_Data,MATCH($D160,_Inf_Country,0),MATCH(CH$3,_Inf_Day,0))-INDEX(_Inf_Data,MATCH($D160,_Inf_Country,0),MATCH(CH$3-1,_Inf_Day,0))*$C$2
+INDEX(_Inf_Data,MATCH($D160,_Inf_Country,0),MATCH(CH$3-1,_Inf_Day,0))-INDEX(_Inf_Data,MATCH($D160,_Inf_Country,0),MATCH(CH$3-2,_Inf_Day,0))*$C$2
+INDEX(_Inf_Data,MATCH($D160,_Inf_Country,0),MATCH(CH$3-2,_Inf_Day,0))-INDEX(_Inf_Data,MATCH($D160,_Inf_Country,0),MATCH(CH$3-3,_Inf_Day,0))*$C$2
+INDEX(_Inf_Data,MATCH($D160,_Inf_Country,0),MATCH(CH$3-3,_Inf_Day,0))-INDEX(_Inf_Data,MATCH($D160,_Inf_Country,0),MATCH(CH$3-4,_Inf_Day,0))*$C$2
+INDEX(_Inf_Data,MATCH($D160,_Inf_Country,0),MATCH(CH$3-4,_Inf_Day,0))-INDEX(_Inf_Data,MATCH($D160,_Inf_Country,0),MATCH(CH$3-5,_Inf_Day,0))*$C$2)/5</f>
        <v>6.4</v>
      </c>
      <c r="CI160" s="80">
        <f>(INDEX(_Inf_Data,MATCH($D160,_Inf_Country,0),MATCH(CI$3,_Inf_Day,0))-INDEX(_Inf_Data,MATCH($D160,_Inf_Country,0),MATCH(CI$3-1,_Inf_Day,0))*$C$2
+INDEX(_Inf_Data,MATCH($D160,_Inf_Country,0),MATCH(CI$3-1,_Inf_Day,0))-INDEX(_Inf_Data,MATCH($D160,_Inf_Country,0),MATCH(CI$3-2,_Inf_Day,0))*$C$2
+INDEX(_Inf_Data,MATCH($D160,_Inf_Country,0),MATCH(CI$3-2,_Inf_Day,0))-INDEX(_Inf_Data,MATCH($D160,_Inf_Country,0),MATCH(CI$3-3,_Inf_Day,0))*$C$2
+INDEX(_Inf_Data,MATCH($D160,_Inf_Country,0),MATCH(CI$3-3,_Inf_Day,0))-INDEX(_Inf_Data,MATCH($D160,_Inf_Country,0),MATCH(CI$3-4,_Inf_Day,0))*$C$2
+INDEX(_Inf_Data,MATCH($D160,_Inf_Country,0),MATCH(CI$3-4,_Inf_Day,0))-INDEX(_Inf_Data,MATCH($D160,_Inf_Country,0),MATCH(CI$3-5,_Inf_Day,0))*$C$2)/5</f>
        <v>6.4</v>
      </c>
      <c r="CJ160" s="80">
        <f>(INDEX(_Inf_Data,MATCH($D160,_Inf_Country,0),MATCH(CJ$3,_Inf_Day,0))-INDEX(_Inf_Data,MATCH($D160,_Inf_Country,0),MATCH(CJ$3-1,_Inf_Day,0))*$C$2
+INDEX(_Inf_Data,MATCH($D160,_Inf_Country,0),MATCH(CJ$3-1,_Inf_Day,0))-INDEX(_Inf_Data,MATCH($D160,_Inf_Country,0),MATCH(CJ$3-2,_Inf_Day,0))*$C$2
+INDEX(_Inf_Data,MATCH($D160,_Inf_Country,0),MATCH(CJ$3-2,_Inf_Day,0))-INDEX(_Inf_Data,MATCH($D160,_Inf_Country,0),MATCH(CJ$3-3,_Inf_Day,0))*$C$2
+INDEX(_Inf_Data,MATCH($D160,_Inf_Country,0),MATCH(CJ$3-3,_Inf_Day,0))-INDEX(_Inf_Data,MATCH($D160,_Inf_Country,0),MATCH(CJ$3-4,_Inf_Day,0))*$C$2
+INDEX(_Inf_Data,MATCH($D160,_Inf_Country,0),MATCH(CJ$3-4,_Inf_Day,0))-INDEX(_Inf_Data,MATCH($D160,_Inf_Country,0),MATCH(CJ$3-5,_Inf_Day,0))*$C$2)/5</f>
        <v>3.6</v>
      </c>
      <c r="CK160" s="80">
        <f>(INDEX(_Inf_Data,MATCH($D160,_Inf_Country,0),MATCH(CK$3,_Inf_Day,0))-INDEX(_Inf_Data,MATCH($D160,_Inf_Country,0),MATCH(CK$3-1,_Inf_Day,0))*$C$2
+INDEX(_Inf_Data,MATCH($D160,_Inf_Country,0),MATCH(CK$3-1,_Inf_Day,0))-INDEX(_Inf_Data,MATCH($D160,_Inf_Country,0),MATCH(CK$3-2,_Inf_Day,0))*$C$2
+INDEX(_Inf_Data,MATCH($D160,_Inf_Country,0),MATCH(CK$3-2,_Inf_Day,0))-INDEX(_Inf_Data,MATCH($D160,_Inf_Country,0),MATCH(CK$3-3,_Inf_Day,0))*$C$2
+INDEX(_Inf_Data,MATCH($D160,_Inf_Country,0),MATCH(CK$3-3,_Inf_Day,0))-INDEX(_Inf_Data,MATCH($D160,_Inf_Country,0),MATCH(CK$3-4,_Inf_Day,0))*$C$2
+INDEX(_Inf_Data,MATCH($D160,_Inf_Country,0),MATCH(CK$3-4,_Inf_Day,0))-INDEX(_Inf_Data,MATCH($D160,_Inf_Country,0),MATCH(CK$3-5,_Inf_Day,0))*$C$2)/5</f>
        <v>2.2000000000000002</v>
      </c>
      <c r="CL160" s="80">
        <f>(INDEX(_Inf_Data,MATCH($D160,_Inf_Country,0),MATCH(CL$3,_Inf_Day,0))-INDEX(_Inf_Data,MATCH($D160,_Inf_Country,0),MATCH(CL$3-1,_Inf_Day,0))*$C$2
+INDEX(_Inf_Data,MATCH($D160,_Inf_Country,0),MATCH(CL$3-1,_Inf_Day,0))-INDEX(_Inf_Data,MATCH($D160,_Inf_Country,0),MATCH(CL$3-2,_Inf_Day,0))*$C$2
+INDEX(_Inf_Data,MATCH($D160,_Inf_Country,0),MATCH(CL$3-2,_Inf_Day,0))-INDEX(_Inf_Data,MATCH($D160,_Inf_Country,0),MATCH(CL$3-3,_Inf_Day,0))*$C$2
+INDEX(_Inf_Data,MATCH($D160,_Inf_Country,0),MATCH(CL$3-3,_Inf_Day,0))-INDEX(_Inf_Data,MATCH($D160,_Inf_Country,0),MATCH(CL$3-4,_Inf_Day,0))*$C$2
+INDEX(_Inf_Data,MATCH($D160,_Inf_Country,0),MATCH(CL$3-4,_Inf_Day,0))-INDEX(_Inf_Data,MATCH($D160,_Inf_Country,0),MATCH(CL$3-5,_Inf_Day,0))*$C$2)/5</f>
        <v>1.4</v>
      </c>
      <c r="CM160" s="80">
        <f>(INDEX(_Inf_Data,MATCH($D160,_Inf_Country,0),MATCH(CM$3,_Inf_Day,0))-INDEX(_Inf_Data,MATCH($D160,_Inf_Country,0),MATCH(CM$3-1,_Inf_Day,0))*$C$2
+INDEX(_Inf_Data,MATCH($D160,_Inf_Country,0),MATCH(CM$3-1,_Inf_Day,0))-INDEX(_Inf_Data,MATCH($D160,_Inf_Country,0),MATCH(CM$3-2,_Inf_Day,0))*$C$2
+INDEX(_Inf_Data,MATCH($D160,_Inf_Country,0),MATCH(CM$3-2,_Inf_Day,0))-INDEX(_Inf_Data,MATCH($D160,_Inf_Country,0),MATCH(CM$3-3,_Inf_Day,0))*$C$2
+INDEX(_Inf_Data,MATCH($D160,_Inf_Country,0),MATCH(CM$3-3,_Inf_Day,0))-INDEX(_Inf_Data,MATCH($D160,_Inf_Country,0),MATCH(CM$3-4,_Inf_Day,0))*$C$2
+INDEX(_Inf_Data,MATCH($D160,_Inf_Country,0),MATCH(CM$3-4,_Inf_Day,0))-INDEX(_Inf_Data,MATCH($D160,_Inf_Country,0),MATCH(CM$3-5,_Inf_Day,0))*$C$2)/5</f>
        <v>0.8</v>
      </c>
      <c r="CN160" s="80">
        <f>(INDEX(_Inf_Data,MATCH($D160,_Inf_Country,0),MATCH(CN$3,_Inf_Day,0))-INDEX(_Inf_Data,MATCH($D160,_Inf_Country,0),MATCH(CN$3-1,_Inf_Day,0))*$C$2
+INDEX(_Inf_Data,MATCH($D160,_Inf_Country,0),MATCH(CN$3-1,_Inf_Day,0))-INDEX(_Inf_Data,MATCH($D160,_Inf_Country,0),MATCH(CN$3-2,_Inf_Day,0))*$C$2
+INDEX(_Inf_Data,MATCH($D160,_Inf_Country,0),MATCH(CN$3-2,_Inf_Day,0))-INDEX(_Inf_Data,MATCH($D160,_Inf_Country,0),MATCH(CN$3-3,_Inf_Day,0))*$C$2
+INDEX(_Inf_Data,MATCH($D160,_Inf_Country,0),MATCH(CN$3-3,_Inf_Day,0))-INDEX(_Inf_Data,MATCH($D160,_Inf_Country,0),MATCH(CN$3-4,_Inf_Day,0))*$C$2
+INDEX(_Inf_Data,MATCH($D160,_Inf_Country,0),MATCH(CN$3-4,_Inf_Day,0))-INDEX(_Inf_Data,MATCH($D160,_Inf_Country,0),MATCH(CN$3-5,_Inf_Day,0))*$C$2)/5</f>
        <v>1</v>
      </c>
      <c r="CO160" s="80">
        <f>(INDEX(_Inf_Data,MATCH($D160,_Inf_Country,0),MATCH(CO$3,_Inf_Day,0))-INDEX(_Inf_Data,MATCH($D160,_Inf_Country,0),MATCH(CO$3-1,_Inf_Day,0))*$C$2
+INDEX(_Inf_Data,MATCH($D160,_Inf_Country,0),MATCH(CO$3-1,_Inf_Day,0))-INDEX(_Inf_Data,MATCH($D160,_Inf_Country,0),MATCH(CO$3-2,_Inf_Day,0))*$C$2
+INDEX(_Inf_Data,MATCH($D160,_Inf_Country,0),MATCH(CO$3-2,_Inf_Day,0))-INDEX(_Inf_Data,MATCH($D160,_Inf_Country,0),MATCH(CO$3-3,_Inf_Day,0))*$C$2
+INDEX(_Inf_Data,MATCH($D160,_Inf_Country,0),MATCH(CO$3-3,_Inf_Day,0))-INDEX(_Inf_Data,MATCH($D160,_Inf_Country,0),MATCH(CO$3-4,_Inf_Day,0))*$C$2
+INDEX(_Inf_Data,MATCH($D160,_Inf_Country,0),MATCH(CO$3-4,_Inf_Day,0))-INDEX(_Inf_Data,MATCH($D160,_Inf_Country,0),MATCH(CO$3-5,_Inf_Day,0))*$C$2)/5</f>
        <v>1</v>
      </c>
      <c r="CP160" s="80">
        <f>(INDEX(_Inf_Data,MATCH($D160,_Inf_Country,0),MATCH(CP$3,_Inf_Day,0))-INDEX(_Inf_Data,MATCH($D160,_Inf_Country,0),MATCH(CP$3-1,_Inf_Day,0))*$C$2
+INDEX(_Inf_Data,MATCH($D160,_Inf_Country,0),MATCH(CP$3-1,_Inf_Day,0))-INDEX(_Inf_Data,MATCH($D160,_Inf_Country,0),MATCH(CP$3-2,_Inf_Day,0))*$C$2
+INDEX(_Inf_Data,MATCH($D160,_Inf_Country,0),MATCH(CP$3-2,_Inf_Day,0))-INDEX(_Inf_Data,MATCH($D160,_Inf_Country,0),MATCH(CP$3-3,_Inf_Day,0))*$C$2
+INDEX(_Inf_Data,MATCH($D160,_Inf_Country,0),MATCH(CP$3-3,_Inf_Day,0))-INDEX(_Inf_Data,MATCH($D160,_Inf_Country,0),MATCH(CP$3-4,_Inf_Day,0))*$C$2
+INDEX(_Inf_Data,MATCH($D160,_Inf_Country,0),MATCH(CP$3-4,_Inf_Day,0))-INDEX(_Inf_Data,MATCH($D160,_Inf_Country,0),MATCH(CP$3-5,_Inf_Day,0))*$C$2)/5</f>
        <v>1.4</v>
      </c>
      <c r="CQ160" s="80">
        <f>(INDEX(_Inf_Data,MATCH($D160,_Inf_Country,0),MATCH(CQ$3,_Inf_Day,0))-INDEX(_Inf_Data,MATCH($D160,_Inf_Country,0),MATCH(CQ$3-1,_Inf_Day,0))*$C$2
+INDEX(_Inf_Data,MATCH($D160,_Inf_Country,0),MATCH(CQ$3-1,_Inf_Day,0))-INDEX(_Inf_Data,MATCH($D160,_Inf_Country,0),MATCH(CQ$3-2,_Inf_Day,0))*$C$2
+INDEX(_Inf_Data,MATCH($D160,_Inf_Country,0),MATCH(CQ$3-2,_Inf_Day,0))-INDEX(_Inf_Data,MATCH($D160,_Inf_Country,0),MATCH(CQ$3-3,_Inf_Day,0))*$C$2
+INDEX(_Inf_Data,MATCH($D160,_Inf_Country,0),MATCH(CQ$3-3,_Inf_Day,0))-INDEX(_Inf_Data,MATCH($D160,_Inf_Country,0),MATCH(CQ$3-4,_Inf_Day,0))*$C$2
+INDEX(_Inf_Data,MATCH($D160,_Inf_Country,0),MATCH(CQ$3-4,_Inf_Day,0))-INDEX(_Inf_Data,MATCH($D160,_Inf_Country,0),MATCH(CQ$3-5,_Inf_Day,0))*$C$2)/5</f>
        <v>1.4</v>
      </c>
      <c r="CR160" s="80">
        <f>(INDEX(_Inf_Data,MATCH($D160,_Inf_Country,0),MATCH(CR$3,_Inf_Day,0))-INDEX(_Inf_Data,MATCH($D160,_Inf_Country,0),MATCH(CR$3-1,_Inf_Day,0))*$C$2
+INDEX(_Inf_Data,MATCH($D160,_Inf_Country,0),MATCH(CR$3-1,_Inf_Day,0))-INDEX(_Inf_Data,MATCH($D160,_Inf_Country,0),MATCH(CR$3-2,_Inf_Day,0))*$C$2
+INDEX(_Inf_Data,MATCH($D160,_Inf_Country,0),MATCH(CR$3-2,_Inf_Day,0))-INDEX(_Inf_Data,MATCH($D160,_Inf_Country,0),MATCH(CR$3-3,_Inf_Day,0))*$C$2
+INDEX(_Inf_Data,MATCH($D160,_Inf_Country,0),MATCH(CR$3-3,_Inf_Day,0))-INDEX(_Inf_Data,MATCH($D160,_Inf_Country,0),MATCH(CR$3-4,_Inf_Day,0))*$C$2
+INDEX(_Inf_Data,MATCH($D160,_Inf_Country,0),MATCH(CR$3-4,_Inf_Day,0))-INDEX(_Inf_Data,MATCH($D160,_Inf_Country,0),MATCH(CR$3-5,_Inf_Day,0))*$C$2)/5</f>
        <v>1.4</v>
      </c>
      <c r="CS160" s="80">
        <f>(INDEX(_Inf_Data,MATCH($D160,_Inf_Country,0),MATCH(CS$3,_Inf_Day,0))-INDEX(_Inf_Data,MATCH($D160,_Inf_Country,0),MATCH(CS$3-1,_Inf_Day,0))*$C$2
+INDEX(_Inf_Data,MATCH($D160,_Inf_Country,0),MATCH(CS$3-1,_Inf_Day,0))-INDEX(_Inf_Data,MATCH($D160,_Inf_Country,0),MATCH(CS$3-2,_Inf_Day,0))*$C$2
+INDEX(_Inf_Data,MATCH($D160,_Inf_Country,0),MATCH(CS$3-2,_Inf_Day,0))-INDEX(_Inf_Data,MATCH($D160,_Inf_Country,0),MATCH(CS$3-3,_Inf_Day,0))*$C$2
+INDEX(_Inf_Data,MATCH($D160,_Inf_Country,0),MATCH(CS$3-3,_Inf_Day,0))-INDEX(_Inf_Data,MATCH($D160,_Inf_Country,0),MATCH(CS$3-4,_Inf_Day,0))*$C$2
+INDEX(_Inf_Data,MATCH($D160,_Inf_Country,0),MATCH(CS$3-4,_Inf_Day,0))-INDEX(_Inf_Data,MATCH($D160,_Inf_Country,0),MATCH(CS$3-5,_Inf_Day,0))*$C$2)/5</f>
        <v>0.6</v>
      </c>
      <c r="CT160" s="80">
        <f>(INDEX(_Inf_Data,MATCH($D160,_Inf_Country,0),MATCH(CT$3,_Inf_Day,0))-INDEX(_Inf_Data,MATCH($D160,_Inf_Country,0),MATCH(CT$3-1,_Inf_Day,0))*$C$2
+INDEX(_Inf_Data,MATCH($D160,_Inf_Country,0),MATCH(CT$3-1,_Inf_Day,0))-INDEX(_Inf_Data,MATCH($D160,_Inf_Country,0),MATCH(CT$3-2,_Inf_Day,0))*$C$2
+INDEX(_Inf_Data,MATCH($D160,_Inf_Country,0),MATCH(CT$3-2,_Inf_Day,0))-INDEX(_Inf_Data,MATCH($D160,_Inf_Country,0),MATCH(CT$3-3,_Inf_Day,0))*$C$2
+INDEX(_Inf_Data,MATCH($D160,_Inf_Country,0),MATCH(CT$3-3,_Inf_Day,0))-INDEX(_Inf_Data,MATCH($D160,_Inf_Country,0),MATCH(CT$3-4,_Inf_Day,0))*$C$2
+INDEX(_Inf_Data,MATCH($D160,_Inf_Country,0),MATCH(CT$3-4,_Inf_Day,0))-INDEX(_Inf_Data,MATCH($D160,_Inf_Country,0),MATCH(CT$3-5,_Inf_Day,0))*$C$2)/5</f>
        <v>1</v>
      </c>
      <c r="CU160" s="80">
        <f>(INDEX(_Inf_Data,MATCH($D160,_Inf_Country,0),MATCH(CU$3,_Inf_Day,0))-INDEX(_Inf_Data,MATCH($D160,_Inf_Country,0),MATCH(CU$3-1,_Inf_Day,0))*$C$2
+INDEX(_Inf_Data,MATCH($D160,_Inf_Country,0),MATCH(CU$3-1,_Inf_Day,0))-INDEX(_Inf_Data,MATCH($D160,_Inf_Country,0),MATCH(CU$3-2,_Inf_Day,0))*$C$2
+INDEX(_Inf_Data,MATCH($D160,_Inf_Country,0),MATCH(CU$3-2,_Inf_Day,0))-INDEX(_Inf_Data,MATCH($D160,_Inf_Country,0),MATCH(CU$3-3,_Inf_Day,0))*$C$2
+INDEX(_Inf_Data,MATCH($D160,_Inf_Country,0),MATCH(CU$3-3,_Inf_Day,0))-INDEX(_Inf_Data,MATCH($D160,_Inf_Country,0),MATCH(CU$3-4,_Inf_Day,0))*$C$2
+INDEX(_Inf_Data,MATCH($D160,_Inf_Country,0),MATCH(CU$3-4,_Inf_Day,0))-INDEX(_Inf_Data,MATCH($D160,_Inf_Country,0),MATCH(CU$3-5,_Inf_Day,0))*$C$2)/5</f>
        <v>1</v>
      </c>
      <c r="CV160" s="80">
        <f>(INDEX(_Inf_Data,MATCH($D160,_Inf_Country,0),MATCH(CV$3,_Inf_Day,0))-INDEX(_Inf_Data,MATCH($D160,_Inf_Country,0),MATCH(CV$3-1,_Inf_Day,0))*$C$2
+INDEX(_Inf_Data,MATCH($D160,_Inf_Country,0),MATCH(CV$3-1,_Inf_Day,0))-INDEX(_Inf_Data,MATCH($D160,_Inf_Country,0),MATCH(CV$3-2,_Inf_Day,0))*$C$2
+INDEX(_Inf_Data,MATCH($D160,_Inf_Country,0),MATCH(CV$3-2,_Inf_Day,0))-INDEX(_Inf_Data,MATCH($D160,_Inf_Country,0),MATCH(CV$3-3,_Inf_Day,0))*$C$2
+INDEX(_Inf_Data,MATCH($D160,_Inf_Country,0),MATCH(CV$3-3,_Inf_Day,0))-INDEX(_Inf_Data,MATCH($D160,_Inf_Country,0),MATCH(CV$3-4,_Inf_Day,0))*$C$2
+INDEX(_Inf_Data,MATCH($D160,_Inf_Country,0),MATCH(CV$3-4,_Inf_Day,0))-INDEX(_Inf_Data,MATCH($D160,_Inf_Country,0),MATCH(CV$3-5,_Inf_Day,0))*$C$2)/5</f>
        <v>0.8</v>
      </c>
      <c r="CW160" s="80">
        <f>(INDEX(_Inf_Data,MATCH($D160,_Inf_Country,0),MATCH(CW$3,_Inf_Day,0))-INDEX(_Inf_Data,MATCH($D160,_Inf_Country,0),MATCH(CW$3-1,_Inf_Day,0))*$C$2
+INDEX(_Inf_Data,MATCH($D160,_Inf_Country,0),MATCH(CW$3-1,_Inf_Day,0))-INDEX(_Inf_Data,MATCH($D160,_Inf_Country,0),MATCH(CW$3-2,_Inf_Day,0))*$C$2
+INDEX(_Inf_Data,MATCH($D160,_Inf_Country,0),MATCH(CW$3-2,_Inf_Day,0))-INDEX(_Inf_Data,MATCH($D160,_Inf_Country,0),MATCH(CW$3-3,_Inf_Day,0))*$C$2
+INDEX(_Inf_Data,MATCH($D160,_Inf_Country,0),MATCH(CW$3-3,_Inf_Day,0))-INDEX(_Inf_Data,MATCH($D160,_Inf_Country,0),MATCH(CW$3-4,_Inf_Day,0))*$C$2
+INDEX(_Inf_Data,MATCH($D160,_Inf_Country,0),MATCH(CW$3-4,_Inf_Day,0))-INDEX(_Inf_Data,MATCH($D160,_Inf_Country,0),MATCH(CW$3-5,_Inf_Day,0))*$C$2)/5</f>
        <v>1.2</v>
      </c>
      <c r="CX160" s="80">
        <f>(INDEX(_Inf_Data,MATCH($D160,_Inf_Country,0),MATCH(CX$3,_Inf_Day,0))-INDEX(_Inf_Data,MATCH($D160,_Inf_Country,0),MATCH(CX$3-1,_Inf_Day,0))*$C$2
+INDEX(_Inf_Data,MATCH($D160,_Inf_Country,0),MATCH(CX$3-1,_Inf_Day,0))-INDEX(_Inf_Data,MATCH($D160,_Inf_Country,0),MATCH(CX$3-2,_Inf_Day,0))*$C$2
+INDEX(_Inf_Data,MATCH($D160,_Inf_Country,0),MATCH(CX$3-2,_Inf_Day,0))-INDEX(_Inf_Data,MATCH($D160,_Inf_Country,0),MATCH(CX$3-3,_Inf_Day,0))*$C$2
+INDEX(_Inf_Data,MATCH($D160,_Inf_Country,0),MATCH(CX$3-3,_Inf_Day,0))-INDEX(_Inf_Data,MATCH($D160,_Inf_Country,0),MATCH(CX$3-4,_Inf_Day,0))*$C$2
+INDEX(_Inf_Data,MATCH($D160,_Inf_Country,0),MATCH(CX$3-4,_Inf_Day,0))-INDEX(_Inf_Data,MATCH($D160,_Inf_Country,0),MATCH(CX$3-5,_Inf_Day,0))*$C$2)/5</f>
        <v>2.4</v>
      </c>
      <c r="CY160" s="80">
        <f>(INDEX(_Inf_Data,MATCH($D160,_Inf_Country,0),MATCH(CY$3,_Inf_Day,0))-INDEX(_Inf_Data,MATCH($D160,_Inf_Country,0),MATCH(CY$3-1,_Inf_Day,0))*$C$2
+INDEX(_Inf_Data,MATCH($D160,_Inf_Country,0),MATCH(CY$3-1,_Inf_Day,0))-INDEX(_Inf_Data,MATCH($D160,_Inf_Country,0),MATCH(CY$3-2,_Inf_Day,0))*$C$2
+INDEX(_Inf_Data,MATCH($D160,_Inf_Country,0),MATCH(CY$3-2,_Inf_Day,0))-INDEX(_Inf_Data,MATCH($D160,_Inf_Country,0),MATCH(CY$3-3,_Inf_Day,0))*$C$2
+INDEX(_Inf_Data,MATCH($D160,_Inf_Country,0),MATCH(CY$3-3,_Inf_Day,0))-INDEX(_Inf_Data,MATCH($D160,_Inf_Country,0),MATCH(CY$3-4,_Inf_Day,0))*$C$2
+INDEX(_Inf_Data,MATCH($D160,_Inf_Country,0),MATCH(CY$3-4,_Inf_Day,0))-INDEX(_Inf_Data,MATCH($D160,_Inf_Country,0),MATCH(CY$3-5,_Inf_Day,0))*$C$2)/5</f>
        <v>2.4</v>
      </c>
      <c r="CZ160" s="80">
        <f>(INDEX(_Inf_Data,MATCH($D160,_Inf_Country,0),MATCH(CZ$3,_Inf_Day,0))-INDEX(_Inf_Data,MATCH($D160,_Inf_Country,0),MATCH(CZ$3-1,_Inf_Day,0))*$C$2
+INDEX(_Inf_Data,MATCH($D160,_Inf_Country,0),MATCH(CZ$3-1,_Inf_Day,0))-INDEX(_Inf_Data,MATCH($D160,_Inf_Country,0),MATCH(CZ$3-2,_Inf_Day,0))*$C$2
+INDEX(_Inf_Data,MATCH($D160,_Inf_Country,0),MATCH(CZ$3-2,_Inf_Day,0))-INDEX(_Inf_Data,MATCH($D160,_Inf_Country,0),MATCH(CZ$3-3,_Inf_Day,0))*$C$2
+INDEX(_Inf_Data,MATCH($D160,_Inf_Country,0),MATCH(CZ$3-3,_Inf_Day,0))-INDEX(_Inf_Data,MATCH($D160,_Inf_Country,0),MATCH(CZ$3-4,_Inf_Day,0))*$C$2
+INDEX(_Inf_Data,MATCH($D160,_Inf_Country,0),MATCH(CZ$3-4,_Inf_Day,0))-INDEX(_Inf_Data,MATCH($D160,_Inf_Country,0),MATCH(CZ$3-5,_Inf_Day,0))*$C$2)/5</f>
        <v>2</v>
      </c>
      <c r="DA160" s="80">
        <f>(INDEX(_Inf_Data,MATCH($D160,_Inf_Country,0),MATCH(DA$3,_Inf_Day,0))-INDEX(_Inf_Data,MATCH($D160,_Inf_Country,0),MATCH(DA$3-1,_Inf_Day,0))*$C$2
+INDEX(_Inf_Data,MATCH($D160,_Inf_Country,0),MATCH(DA$3-1,_Inf_Day,0))-INDEX(_Inf_Data,MATCH($D160,_Inf_Country,0),MATCH(DA$3-2,_Inf_Day,0))*$C$2
+INDEX(_Inf_Data,MATCH($D160,_Inf_Country,0),MATCH(DA$3-2,_Inf_Day,0))-INDEX(_Inf_Data,MATCH($D160,_Inf_Country,0),MATCH(DA$3-3,_Inf_Day,0))*$C$2
+INDEX(_Inf_Data,MATCH($D160,_Inf_Country,0),MATCH(DA$3-3,_Inf_Day,0))-INDEX(_Inf_Data,MATCH($D160,_Inf_Country,0),MATCH(DA$3-4,_Inf_Day,0))*$C$2
+INDEX(_Inf_Data,MATCH($D160,_Inf_Country,0),MATCH(DA$3-4,_Inf_Day,0))-INDEX(_Inf_Data,MATCH($D160,_Inf_Country,0),MATCH(DA$3-5,_Inf_Day,0))*$C$2)/5</f>
        <v>2.2000000000000002</v>
      </c>
      <c r="DB160" s="80">
        <f>(INDEX(_Inf_Data,MATCH($D160,_Inf_Country,0),MATCH(DB$3,_Inf_Day,0))-INDEX(_Inf_Data,MATCH($D160,_Inf_Country,0),MATCH(DB$3-1,_Inf_Day,0))*$C$2
+INDEX(_Inf_Data,MATCH($D160,_Inf_Country,0),MATCH(DB$3-1,_Inf_Day,0))-INDEX(_Inf_Data,MATCH($D160,_Inf_Country,0),MATCH(DB$3-2,_Inf_Day,0))*$C$2
+INDEX(_Inf_Data,MATCH($D160,_Inf_Country,0),MATCH(DB$3-2,_Inf_Day,0))-INDEX(_Inf_Data,MATCH($D160,_Inf_Country,0),MATCH(DB$3-3,_Inf_Day,0))*$C$2
+INDEX(_Inf_Data,MATCH($D160,_Inf_Country,0),MATCH(DB$3-3,_Inf_Day,0))-INDEX(_Inf_Data,MATCH($D160,_Inf_Country,0),MATCH(DB$3-4,_Inf_Day,0))*$C$2
+INDEX(_Inf_Data,MATCH($D160,_Inf_Country,0),MATCH(DB$3-4,_Inf_Day,0))-INDEX(_Inf_Data,MATCH($D160,_Inf_Country,0),MATCH(DB$3-5,_Inf_Day,0))*$C$2)/5</f>
        <v>3.8</v>
      </c>
      <c r="DC160" s="80">
        <f>(INDEX(_Inf_Data,MATCH($D160,_Inf_Country,0),MATCH(DC$3,_Inf_Day,0))-INDEX(_Inf_Data,MATCH($D160,_Inf_Country,0),MATCH(DC$3-1,_Inf_Day,0))*$C$2
+INDEX(_Inf_Data,MATCH($D160,_Inf_Country,0),MATCH(DC$3-1,_Inf_Day,0))-INDEX(_Inf_Data,MATCH($D160,_Inf_Country,0),MATCH(DC$3-2,_Inf_Day,0))*$C$2
+INDEX(_Inf_Data,MATCH($D160,_Inf_Country,0),MATCH(DC$3-2,_Inf_Day,0))-INDEX(_Inf_Data,MATCH($D160,_Inf_Country,0),MATCH(DC$3-3,_Inf_Day,0))*$C$2
+INDEX(_Inf_Data,MATCH($D160,_Inf_Country,0),MATCH(DC$3-3,_Inf_Day,0))-INDEX(_Inf_Data,MATCH($D160,_Inf_Country,0),MATCH(DC$3-4,_Inf_Day,0))*$C$2
+INDEX(_Inf_Data,MATCH($D160,_Inf_Country,0),MATCH(DC$3-4,_Inf_Day,0))-INDEX(_Inf_Data,MATCH($D160,_Inf_Country,0),MATCH(DC$3-5,_Inf_Day,0))*$C$2)/5</f>
        <v>4</v>
      </c>
      <c r="DD160" s="80">
        <f>(INDEX(_Inf_Data,MATCH($D160,_Inf_Country,0),MATCH(DD$3,_Inf_Day,0))-INDEX(_Inf_Data,MATCH($D160,_Inf_Country,0),MATCH(DD$3-1,_Inf_Day,0))*$C$2
+INDEX(_Inf_Data,MATCH($D160,_Inf_Country,0),MATCH(DD$3-1,_Inf_Day,0))-INDEX(_Inf_Data,MATCH($D160,_Inf_Country,0),MATCH(DD$3-2,_Inf_Day,0))*$C$2
+INDEX(_Inf_Data,MATCH($D160,_Inf_Country,0),MATCH(DD$3-2,_Inf_Day,0))-INDEX(_Inf_Data,MATCH($D160,_Inf_Country,0),MATCH(DD$3-3,_Inf_Day,0))*$C$2
+INDEX(_Inf_Data,MATCH($D160,_Inf_Country,0),MATCH(DD$3-3,_Inf_Day,0))-INDEX(_Inf_Data,MATCH($D160,_Inf_Country,0),MATCH(DD$3-4,_Inf_Day,0))*$C$2
+INDEX(_Inf_Data,MATCH($D160,_Inf_Country,0),MATCH(DD$3-4,_Inf_Day,0))-INDEX(_Inf_Data,MATCH($D160,_Inf_Country,0),MATCH(DD$3-5,_Inf_Day,0))*$C$2)/5</f>
        <v>5</v>
      </c>
      <c r="DE160" s="80">
        <f>(INDEX(_Inf_Data,MATCH($D160,_Inf_Country,0),MATCH(DE$3,_Inf_Day,0))-INDEX(_Inf_Data,MATCH($D160,_Inf_Country,0),MATCH(DE$3-1,_Inf_Day,0))*$C$2
+INDEX(_Inf_Data,MATCH($D160,_Inf_Country,0),MATCH(DE$3-1,_Inf_Day,0))-INDEX(_Inf_Data,MATCH($D160,_Inf_Country,0),MATCH(DE$3-2,_Inf_Day,0))*$C$2
+INDEX(_Inf_Data,MATCH($D160,_Inf_Country,0),MATCH(DE$3-2,_Inf_Day,0))-INDEX(_Inf_Data,MATCH($D160,_Inf_Country,0),MATCH(DE$3-3,_Inf_Day,0))*$C$2
+INDEX(_Inf_Data,MATCH($D160,_Inf_Country,0),MATCH(DE$3-3,_Inf_Day,0))-INDEX(_Inf_Data,MATCH($D160,_Inf_Country,0),MATCH(DE$3-4,_Inf_Day,0))*$C$2
+INDEX(_Inf_Data,MATCH($D160,_Inf_Country,0),MATCH(DE$3-4,_Inf_Day,0))-INDEX(_Inf_Data,MATCH($D160,_Inf_Country,0),MATCH(DE$3-5,_Inf_Day,0))*$C$2)/5</f>
        <v>5</v>
      </c>
      <c r="DF160" s="80">
        <f>(INDEX(_Inf_Data,MATCH($D160,_Inf_Country,0),MATCH(DF$3,_Inf_Day,0))-INDEX(_Inf_Data,MATCH($D160,_Inf_Country,0),MATCH(DF$3-1,_Inf_Day,0))*$C$2
+INDEX(_Inf_Data,MATCH($D160,_Inf_Country,0),MATCH(DF$3-1,_Inf_Day,0))-INDEX(_Inf_Data,MATCH($D160,_Inf_Country,0),MATCH(DF$3-2,_Inf_Day,0))*$C$2
+INDEX(_Inf_Data,MATCH($D160,_Inf_Country,0),MATCH(DF$3-2,_Inf_Day,0))-INDEX(_Inf_Data,MATCH($D160,_Inf_Country,0),MATCH(DF$3-3,_Inf_Day,0))*$C$2
+INDEX(_Inf_Data,MATCH($D160,_Inf_Country,0),MATCH(DF$3-3,_Inf_Day,0))-INDEX(_Inf_Data,MATCH($D160,_Inf_Country,0),MATCH(DF$3-4,_Inf_Day,0))*$C$2
+INDEX(_Inf_Data,MATCH($D160,_Inf_Country,0),MATCH(DF$3-4,_Inf_Day,0))-INDEX(_Inf_Data,MATCH($D160,_Inf_Country,0),MATCH(DF$3-5,_Inf_Day,0))*$C$2)/5</f>
        <v>5</v>
      </c>
      <c r="DG160" s="80">
        <f>(INDEX(_Inf_Data,MATCH($D160,_Inf_Country,0),MATCH(DG$3,_Inf_Day,0))-INDEX(_Inf_Data,MATCH($D160,_Inf_Country,0),MATCH(DG$3-1,_Inf_Day,0))*$C$2
+INDEX(_Inf_Data,MATCH($D160,_Inf_Country,0),MATCH(DG$3-1,_Inf_Day,0))-INDEX(_Inf_Data,MATCH($D160,_Inf_Country,0),MATCH(DG$3-2,_Inf_Day,0))*$C$2
+INDEX(_Inf_Data,MATCH($D160,_Inf_Country,0),MATCH(DG$3-2,_Inf_Day,0))-INDEX(_Inf_Data,MATCH($D160,_Inf_Country,0),MATCH(DG$3-3,_Inf_Day,0))*$C$2
+INDEX(_Inf_Data,MATCH($D160,_Inf_Country,0),MATCH(DG$3-3,_Inf_Day,0))-INDEX(_Inf_Data,MATCH($D160,_Inf_Country,0),MATCH(DG$3-4,_Inf_Day,0))*$C$2
+INDEX(_Inf_Data,MATCH($D160,_Inf_Country,0),MATCH(DG$3-4,_Inf_Day,0))-INDEX(_Inf_Data,MATCH($D160,_Inf_Country,0),MATCH(DG$3-5,_Inf_Day,0))*$C$2)/5</f>
        <v>3.4</v>
      </c>
      <c r="DH160" s="80">
        <f>(INDEX(_Inf_Data,MATCH($D160,_Inf_Country,0),MATCH(DH$3,_Inf_Day,0))-INDEX(_Inf_Data,MATCH($D160,_Inf_Country,0),MATCH(DH$3-1,_Inf_Day,0))*$C$2
+INDEX(_Inf_Data,MATCH($D160,_Inf_Country,0),MATCH(DH$3-1,_Inf_Day,0))-INDEX(_Inf_Data,MATCH($D160,_Inf_Country,0),MATCH(DH$3-2,_Inf_Day,0))*$C$2
+INDEX(_Inf_Data,MATCH($D160,_Inf_Country,0),MATCH(DH$3-2,_Inf_Day,0))-INDEX(_Inf_Data,MATCH($D160,_Inf_Country,0),MATCH(DH$3-3,_Inf_Day,0))*$C$2
+INDEX(_Inf_Data,MATCH($D160,_Inf_Country,0),MATCH(DH$3-3,_Inf_Day,0))-INDEX(_Inf_Data,MATCH($D160,_Inf_Country,0),MATCH(DH$3-4,_Inf_Day,0))*$C$2
+INDEX(_Inf_Data,MATCH($D160,_Inf_Country,0),MATCH(DH$3-4,_Inf_Day,0))-INDEX(_Inf_Data,MATCH($D160,_Inf_Country,0),MATCH(DH$3-5,_Inf_Day,0))*$C$2)/5</f>
        <v>2.4</v>
      </c>
      <c r="DI160" s="80">
        <f>(INDEX(_Inf_Data,MATCH($D160,_Inf_Country,0),MATCH(DI$3,_Inf_Day,0))-INDEX(_Inf_Data,MATCH($D160,_Inf_Country,0),MATCH(DI$3-1,_Inf_Day,0))*$C$2
+INDEX(_Inf_Data,MATCH($D160,_Inf_Country,0),MATCH(DI$3-1,_Inf_Day,0))-INDEX(_Inf_Data,MATCH($D160,_Inf_Country,0),MATCH(DI$3-2,_Inf_Day,0))*$C$2
+INDEX(_Inf_Data,MATCH($D160,_Inf_Country,0),MATCH(DI$3-2,_Inf_Day,0))-INDEX(_Inf_Data,MATCH($D160,_Inf_Country,0),MATCH(DI$3-3,_Inf_Day,0))*$C$2
+INDEX(_Inf_Data,MATCH($D160,_Inf_Country,0),MATCH(DI$3-3,_Inf_Day,0))-INDEX(_Inf_Data,MATCH($D160,_Inf_Country,0),MATCH(DI$3-4,_Inf_Day,0))*$C$2
+INDEX(_Inf_Data,MATCH($D160,_Inf_Country,0),MATCH(DI$3-4,_Inf_Day,0))-INDEX(_Inf_Data,MATCH($D160,_Inf_Country,0),MATCH(DI$3-5,_Inf_Day,0))*$C$2)/5</f>
        <v>1</v>
      </c>
      <c r="DJ160" s="80">
        <f>(INDEX(_Inf_Data,MATCH($D160,_Inf_Country,0),MATCH(DJ$3,_Inf_Day,0))-INDEX(_Inf_Data,MATCH($D160,_Inf_Country,0),MATCH(DJ$3-1,_Inf_Day,0))*$C$2
+INDEX(_Inf_Data,MATCH($D160,_Inf_Country,0),MATCH(DJ$3-1,_Inf_Day,0))-INDEX(_Inf_Data,MATCH($D160,_Inf_Country,0),MATCH(DJ$3-2,_Inf_Day,0))*$C$2
+INDEX(_Inf_Data,MATCH($D160,_Inf_Country,0),MATCH(DJ$3-2,_Inf_Day,0))-INDEX(_Inf_Data,MATCH($D160,_Inf_Country,0),MATCH(DJ$3-3,_Inf_Day,0))*$C$2
+INDEX(_Inf_Data,MATCH($D160,_Inf_Country,0),MATCH(DJ$3-3,_Inf_Day,0))-INDEX(_Inf_Data,MATCH($D160,_Inf_Country,0),MATCH(DJ$3-4,_Inf_Day,0))*$C$2
+INDEX(_Inf_Data,MATCH($D160,_Inf_Country,0),MATCH(DJ$3-4,_Inf_Day,0))-INDEX(_Inf_Data,MATCH($D160,_Inf_Country,0),MATCH(DJ$3-5,_Inf_Day,0))*$C$2)/5</f>
        <v>2.4</v>
      </c>
      <c r="DK160" s="80">
        <f>(INDEX(_Inf_Data,MATCH($D160,_Inf_Country,0),MATCH(DK$3,_Inf_Day,0))-INDEX(_Inf_Data,MATCH($D160,_Inf_Country,0),MATCH(DK$3-1,_Inf_Day,0))*$C$2
+INDEX(_Inf_Data,MATCH($D160,_Inf_Country,0),MATCH(DK$3-1,_Inf_Day,0))-INDEX(_Inf_Data,MATCH($D160,_Inf_Country,0),MATCH(DK$3-2,_Inf_Day,0))*$C$2
+INDEX(_Inf_Data,MATCH($D160,_Inf_Country,0),MATCH(DK$3-2,_Inf_Day,0))-INDEX(_Inf_Data,MATCH($D160,_Inf_Country,0),MATCH(DK$3-3,_Inf_Day,0))*$C$2
+INDEX(_Inf_Data,MATCH($D160,_Inf_Country,0),MATCH(DK$3-3,_Inf_Day,0))-INDEX(_Inf_Data,MATCH($D160,_Inf_Country,0),MATCH(DK$3-4,_Inf_Day,0))*$C$2
+INDEX(_Inf_Data,MATCH($D160,_Inf_Country,0),MATCH(DK$3-4,_Inf_Day,0))-INDEX(_Inf_Data,MATCH($D160,_Inf_Country,0),MATCH(DK$3-5,_Inf_Day,0))*$C$2)/5</f>
        <v>4.2</v>
      </c>
      <c r="DL160" s="80">
        <f>(INDEX(_Inf_Data,MATCH($D160,_Inf_Country,0),MATCH(DL$3,_Inf_Day,0))-INDEX(_Inf_Data,MATCH($D160,_Inf_Country,0),MATCH(DL$3-1,_Inf_Day,0))*$C$2
+INDEX(_Inf_Data,MATCH($D160,_Inf_Country,0),MATCH(DL$3-1,_Inf_Day,0))-INDEX(_Inf_Data,MATCH($D160,_Inf_Country,0),MATCH(DL$3-2,_Inf_Day,0))*$C$2
+INDEX(_Inf_Data,MATCH($D160,_Inf_Country,0),MATCH(DL$3-2,_Inf_Day,0))-INDEX(_Inf_Data,MATCH($D160,_Inf_Country,0),MATCH(DL$3-3,_Inf_Day,0))*$C$2
+INDEX(_Inf_Data,MATCH($D160,_Inf_Country,0),MATCH(DL$3-3,_Inf_Day,0))-INDEX(_Inf_Data,MATCH($D160,_Inf_Country,0),MATCH(DL$3-4,_Inf_Day,0))*$C$2
+INDEX(_Inf_Data,MATCH($D160,_Inf_Country,0),MATCH(DL$3-4,_Inf_Day,0))-INDEX(_Inf_Data,MATCH($D160,_Inf_Country,0),MATCH(DL$3-5,_Inf_Day,0))*$C$2)/5</f>
        <v>5.4</v>
      </c>
      <c r="DM160" s="80">
        <f>(INDEX(_Inf_Data,MATCH($D160,_Inf_Country,0),MATCH(DM$3,_Inf_Day,0))-INDEX(_Inf_Data,MATCH($D160,_Inf_Country,0),MATCH(DM$3-1,_Inf_Day,0))*$C$2
+INDEX(_Inf_Data,MATCH($D160,_Inf_Country,0),MATCH(DM$3-1,_Inf_Day,0))-INDEX(_Inf_Data,MATCH($D160,_Inf_Country,0),MATCH(DM$3-2,_Inf_Day,0))*$C$2
+INDEX(_Inf_Data,MATCH($D160,_Inf_Country,0),MATCH(DM$3-2,_Inf_Day,0))-INDEX(_Inf_Data,MATCH($D160,_Inf_Country,0),MATCH(DM$3-3,_Inf_Day,0))*$C$2
+INDEX(_Inf_Data,MATCH($D160,_Inf_Country,0),MATCH(DM$3-3,_Inf_Day,0))-INDEX(_Inf_Data,MATCH($D160,_Inf_Country,0),MATCH(DM$3-4,_Inf_Day,0))*$C$2
+INDEX(_Inf_Data,MATCH($D160,_Inf_Country,0),MATCH(DM$3-4,_Inf_Day,0))-INDEX(_Inf_Data,MATCH($D160,_Inf_Country,0),MATCH(DM$3-5,_Inf_Day,0))*$C$2)/5</f>
        <v>9.1999999999999993</v>
      </c>
      <c r="DN160" s="80">
        <f>(INDEX(_Inf_Data,MATCH($D160,_Inf_Country,0),MATCH(DN$3,_Inf_Day,0))-INDEX(_Inf_Data,MATCH($D160,_Inf_Country,0),MATCH(DN$3-1,_Inf_Day,0))*$C$2
+INDEX(_Inf_Data,MATCH($D160,_Inf_Country,0),MATCH(DN$3-1,_Inf_Day,0))-INDEX(_Inf_Data,MATCH($D160,_Inf_Country,0),MATCH(DN$3-2,_Inf_Day,0))*$C$2
+INDEX(_Inf_Data,MATCH($D160,_Inf_Country,0),MATCH(DN$3-2,_Inf_Day,0))-INDEX(_Inf_Data,MATCH($D160,_Inf_Country,0),MATCH(DN$3-3,_Inf_Day,0))*$C$2
+INDEX(_Inf_Data,MATCH($D160,_Inf_Country,0),MATCH(DN$3-3,_Inf_Day,0))-INDEX(_Inf_Data,MATCH($D160,_Inf_Country,0),MATCH(DN$3-4,_Inf_Day,0))*$C$2
+INDEX(_Inf_Data,MATCH($D160,_Inf_Country,0),MATCH(DN$3-4,_Inf_Day,0))-INDEX(_Inf_Data,MATCH($D160,_Inf_Country,0),MATCH(DN$3-5,_Inf_Day,0))*$C$2)/5</f>
        <v>10.6</v>
      </c>
      <c r="DO160" s="80">
        <f>(INDEX(_Inf_Data,MATCH($D160,_Inf_Country,0),MATCH(DO$3,_Inf_Day,0))-INDEX(_Inf_Data,MATCH($D160,_Inf_Country,0),MATCH(DO$3-1,_Inf_Day,0))*$C$2
+INDEX(_Inf_Data,MATCH($D160,_Inf_Country,0),MATCH(DO$3-1,_Inf_Day,0))-INDEX(_Inf_Data,MATCH($D160,_Inf_Country,0),MATCH(DO$3-2,_Inf_Day,0))*$C$2
+INDEX(_Inf_Data,MATCH($D160,_Inf_Country,0),MATCH(DO$3-2,_Inf_Day,0))-INDEX(_Inf_Data,MATCH($D160,_Inf_Country,0),MATCH(DO$3-3,_Inf_Day,0))*$C$2
+INDEX(_Inf_Data,MATCH($D160,_Inf_Country,0),MATCH(DO$3-3,_Inf_Day,0))-INDEX(_Inf_Data,MATCH($D160,_Inf_Country,0),MATCH(DO$3-4,_Inf_Day,0))*$C$2
+INDEX(_Inf_Data,MATCH($D160,_Inf_Country,0),MATCH(DO$3-4,_Inf_Day,0))-INDEX(_Inf_Data,MATCH($D160,_Inf_Country,0),MATCH(DO$3-5,_Inf_Day,0))*$C$2)/5</f>
        <v>12.8</v>
      </c>
      <c r="DP160" s="80">
        <f>(INDEX(_Inf_Data,MATCH($D160,_Inf_Country,0),MATCH(DP$3,_Inf_Day,0))-INDEX(_Inf_Data,MATCH($D160,_Inf_Country,0),MATCH(DP$3-1,_Inf_Day,0))*$C$2
+INDEX(_Inf_Data,MATCH($D160,_Inf_Country,0),MATCH(DP$3-1,_Inf_Day,0))-INDEX(_Inf_Data,MATCH($D160,_Inf_Country,0),MATCH(DP$3-2,_Inf_Day,0))*$C$2
+INDEX(_Inf_Data,MATCH($D160,_Inf_Country,0),MATCH(DP$3-2,_Inf_Day,0))-INDEX(_Inf_Data,MATCH($D160,_Inf_Country,0),MATCH(DP$3-3,_Inf_Day,0))*$C$2
+INDEX(_Inf_Data,MATCH($D160,_Inf_Country,0),MATCH(DP$3-3,_Inf_Day,0))-INDEX(_Inf_Data,MATCH($D160,_Inf_Country,0),MATCH(DP$3-4,_Inf_Day,0))*$C$2
+INDEX(_Inf_Data,MATCH($D160,_Inf_Country,0),MATCH(DP$3-4,_Inf_Day,0))-INDEX(_Inf_Data,MATCH($D160,_Inf_Country,0),MATCH(DP$3-5,_Inf_Day,0))*$C$2)/5</f>
        <v>14.8</v>
      </c>
      <c r="DQ160" s="80">
        <f>(INDEX(_Inf_Data,MATCH($D160,_Inf_Country,0),MATCH(DQ$3,_Inf_Day,0))-INDEX(_Inf_Data,MATCH($D160,_Inf_Country,0),MATCH(DQ$3-1,_Inf_Day,0))*$C$2
+INDEX(_Inf_Data,MATCH($D160,_Inf_Country,0),MATCH(DQ$3-1,_Inf_Day,0))-INDEX(_Inf_Data,MATCH($D160,_Inf_Country,0),MATCH(DQ$3-2,_Inf_Day,0))*$C$2
+INDEX(_Inf_Data,MATCH($D160,_Inf_Country,0),MATCH(DQ$3-2,_Inf_Day,0))-INDEX(_Inf_Data,MATCH($D160,_Inf_Country,0),MATCH(DQ$3-3,_Inf_Day,0))*$C$2
+INDEX(_Inf_Data,MATCH($D160,_Inf_Country,0),MATCH(DQ$3-3,_Inf_Day,0))-INDEX(_Inf_Data,MATCH($D160,_Inf_Country,0),MATCH(DQ$3-4,_Inf_Day,0))*$C$2
+INDEX(_Inf_Data,MATCH($D160,_Inf_Country,0),MATCH(DQ$3-4,_Inf_Day,0))-INDEX(_Inf_Data,MATCH($D160,_Inf_Country,0),MATCH(DQ$3-5,_Inf_Day,0))*$C$2)/5</f>
        <v>17</v>
      </c>
      <c r="DR160" s="80">
        <f>(INDEX(_Inf_Data,MATCH($D160,_Inf_Country,0),MATCH(DR$3,_Inf_Day,0))-INDEX(_Inf_Data,MATCH($D160,_Inf_Country,0),MATCH(DR$3-1,_Inf_Day,0))*$C$2
+INDEX(_Inf_Data,MATCH($D160,_Inf_Country,0),MATCH(DR$3-1,_Inf_Day,0))-INDEX(_Inf_Data,MATCH($D160,_Inf_Country,0),MATCH(DR$3-2,_Inf_Day,0))*$C$2
+INDEX(_Inf_Data,MATCH($D160,_Inf_Country,0),MATCH(DR$3-2,_Inf_Day,0))-INDEX(_Inf_Data,MATCH($D160,_Inf_Country,0),MATCH(DR$3-3,_Inf_Day,0))*$C$2
+INDEX(_Inf_Data,MATCH($D160,_Inf_Country,0),MATCH(DR$3-3,_Inf_Day,0))-INDEX(_Inf_Data,MATCH($D160,_Inf_Country,0),MATCH(DR$3-4,_Inf_Day,0))*$C$2
+INDEX(_Inf_Data,MATCH($D160,_Inf_Country,0),MATCH(DR$3-4,_Inf_Day,0))-INDEX(_Inf_Data,MATCH($D160,_Inf_Country,0),MATCH(DR$3-5,_Inf_Day,0))*$C$2)/5</f>
        <v>17.8</v>
      </c>
      <c r="DS160" s="80">
        <f>(INDEX(_Inf_Data,MATCH($D160,_Inf_Country,0),MATCH(DS$3,_Inf_Day,0))-INDEX(_Inf_Data,MATCH($D160,_Inf_Country,0),MATCH(DS$3-1,_Inf_Day,0))*$C$2
+INDEX(_Inf_Data,MATCH($D160,_Inf_Country,0),MATCH(DS$3-1,_Inf_Day,0))-INDEX(_Inf_Data,MATCH($D160,_Inf_Country,0),MATCH(DS$3-2,_Inf_Day,0))*$C$2
+INDEX(_Inf_Data,MATCH($D160,_Inf_Country,0),MATCH(DS$3-2,_Inf_Day,0))-INDEX(_Inf_Data,MATCH($D160,_Inf_Country,0),MATCH(DS$3-3,_Inf_Day,0))*$C$2
+INDEX(_Inf_Data,MATCH($D160,_Inf_Country,0),MATCH(DS$3-3,_Inf_Day,0))-INDEX(_Inf_Data,MATCH($D160,_Inf_Country,0),MATCH(DS$3-4,_Inf_Day,0))*$C$2
+INDEX(_Inf_Data,MATCH($D160,_Inf_Country,0),MATCH(DS$3-4,_Inf_Day,0))-INDEX(_Inf_Data,MATCH($D160,_Inf_Country,0),MATCH(DS$3-5,_Inf_Day,0))*$C$2)/5</f>
        <v>23.4</v>
      </c>
      <c r="DT160" s="80">
        <f>(INDEX(_Inf_Data,MATCH($D160,_Inf_Country,0),MATCH(DT$3,_Inf_Day,0))-INDEX(_Inf_Data,MATCH($D160,_Inf_Country,0),MATCH(DT$3-1,_Inf_Day,0))*$C$2
+INDEX(_Inf_Data,MATCH($D160,_Inf_Country,0),MATCH(DT$3-1,_Inf_Day,0))-INDEX(_Inf_Data,MATCH($D160,_Inf_Country,0),MATCH(DT$3-2,_Inf_Day,0))*$C$2
+INDEX(_Inf_Data,MATCH($D160,_Inf_Country,0),MATCH(DT$3-2,_Inf_Day,0))-INDEX(_Inf_Data,MATCH($D160,_Inf_Country,0),MATCH(DT$3-3,_Inf_Day,0))*$C$2
+INDEX(_Inf_Data,MATCH($D160,_Inf_Country,0),MATCH(DT$3-3,_Inf_Day,0))-INDEX(_Inf_Data,MATCH($D160,_Inf_Country,0),MATCH(DT$3-4,_Inf_Day,0))*$C$2
+INDEX(_Inf_Data,MATCH($D160,_Inf_Country,0),MATCH(DT$3-4,_Inf_Day,0))-INDEX(_Inf_Data,MATCH($D160,_Inf_Country,0),MATCH(DT$3-5,_Inf_Day,0))*$C$2)/5</f>
        <v>20.399999999999999</v>
      </c>
      <c r="DU160" s="80">
        <f>(INDEX(_Inf_Data,MATCH($D160,_Inf_Country,0),MATCH(DU$3,_Inf_Day,0))-INDEX(_Inf_Data,MATCH($D160,_Inf_Country,0),MATCH(DU$3-1,_Inf_Day,0))*$C$2
+INDEX(_Inf_Data,MATCH($D160,_Inf_Country,0),MATCH(DU$3-1,_Inf_Day,0))-INDEX(_Inf_Data,MATCH($D160,_Inf_Country,0),MATCH(DU$3-2,_Inf_Day,0))*$C$2
+INDEX(_Inf_Data,MATCH($D160,_Inf_Country,0),MATCH(DU$3-2,_Inf_Day,0))-INDEX(_Inf_Data,MATCH($D160,_Inf_Country,0),MATCH(DU$3-3,_Inf_Day,0))*$C$2
+INDEX(_Inf_Data,MATCH($D160,_Inf_Country,0),MATCH(DU$3-3,_Inf_Day,0))-INDEX(_Inf_Data,MATCH($D160,_Inf_Country,0),MATCH(DU$3-4,_Inf_Day,0))*$C$2
+INDEX(_Inf_Data,MATCH($D160,_Inf_Country,0),MATCH(DU$3-4,_Inf_Day,0))-INDEX(_Inf_Data,MATCH($D160,_Inf_Country,0),MATCH(DU$3-5,_Inf_Day,0))*$C$2)/5</f>
        <v>22.2</v>
      </c>
      <c r="DV160" s="80">
        <f>(INDEX(_Inf_Data,MATCH($D160,_Inf_Country,0),MATCH(DV$3,_Inf_Day,0))-INDEX(_Inf_Data,MATCH($D160,_Inf_Country,0),MATCH(DV$3-1,_Inf_Day,0))*$C$2
+INDEX(_Inf_Data,MATCH($D160,_Inf_Country,0),MATCH(DV$3-1,_Inf_Day,0))-INDEX(_Inf_Data,MATCH($D160,_Inf_Country,0),MATCH(DV$3-2,_Inf_Day,0))*$C$2
+INDEX(_Inf_Data,MATCH($D160,_Inf_Country,0),MATCH(DV$3-2,_Inf_Day,0))-INDEX(_Inf_Data,MATCH($D160,_Inf_Country,0),MATCH(DV$3-3,_Inf_Day,0))*$C$2
+INDEX(_Inf_Data,MATCH($D160,_Inf_Country,0),MATCH(DV$3-3,_Inf_Day,0))-INDEX(_Inf_Data,MATCH($D160,_Inf_Country,0),MATCH(DV$3-4,_Inf_Day,0))*$C$2
+INDEX(_Inf_Data,MATCH($D160,_Inf_Country,0),MATCH(DV$3-4,_Inf_Day,0))-INDEX(_Inf_Data,MATCH($D160,_Inf_Country,0),MATCH(DV$3-5,_Inf_Day,0))*$C$2)/5</f>
        <v>20</v>
      </c>
      <c r="DW160" s="80">
        <f>(INDEX(_Inf_Data,MATCH($D160,_Inf_Country,0),MATCH(DW$3,_Inf_Day,0))-INDEX(_Inf_Data,MATCH($D160,_Inf_Country,0),MATCH(DW$3-1,_Inf_Day,0))*$C$2
+INDEX(_Inf_Data,MATCH($D160,_Inf_Country,0),MATCH(DW$3-1,_Inf_Day,0))-INDEX(_Inf_Data,MATCH($D160,_Inf_Country,0),MATCH(DW$3-2,_Inf_Day,0))*$C$2
+INDEX(_Inf_Data,MATCH($D160,_Inf_Country,0),MATCH(DW$3-2,_Inf_Day,0))-INDEX(_Inf_Data,MATCH($D160,_Inf_Country,0),MATCH(DW$3-3,_Inf_Day,0))*$C$2
+INDEX(_Inf_Data,MATCH($D160,_Inf_Country,0),MATCH(DW$3-3,_Inf_Day,0))-INDEX(_Inf_Data,MATCH($D160,_Inf_Country,0),MATCH(DW$3-4,_Inf_Day,0))*$C$2
+INDEX(_Inf_Data,MATCH($D160,_Inf_Country,0),MATCH(DW$3-4,_Inf_Day,0))-INDEX(_Inf_Data,MATCH($D160,_Inf_Country,0),MATCH(DW$3-5,_Inf_Day,0))*$C$2)/5</f>
        <v>15.4</v>
      </c>
      <c r="DX160" s="80">
        <f>(INDEX(_Inf_Data,MATCH($D160,_Inf_Country,0),MATCH(DX$3,_Inf_Day,0))-INDEX(_Inf_Data,MATCH($D160,_Inf_Country,0),MATCH(DX$3-1,_Inf_Day,0))*$C$2
+INDEX(_Inf_Data,MATCH($D160,_Inf_Country,0),MATCH(DX$3-1,_Inf_Day,0))-INDEX(_Inf_Data,MATCH($D160,_Inf_Country,0),MATCH(DX$3-2,_Inf_Day,0))*$C$2
+INDEX(_Inf_Data,MATCH($D160,_Inf_Country,0),MATCH(DX$3-2,_Inf_Day,0))-INDEX(_Inf_Data,MATCH($D160,_Inf_Country,0),MATCH(DX$3-3,_Inf_Day,0))*$C$2
+INDEX(_Inf_Data,MATCH($D160,_Inf_Country,0),MATCH(DX$3-3,_Inf_Day,0))-INDEX(_Inf_Data,MATCH($D160,_Inf_Country,0),MATCH(DX$3-4,_Inf_Day,0))*$C$2
+INDEX(_Inf_Data,MATCH($D160,_Inf_Country,0),MATCH(DX$3-4,_Inf_Day,0))-INDEX(_Inf_Data,MATCH($D160,_Inf_Country,0),MATCH(DX$3-5,_Inf_Day,0))*$C$2)/5</f>
        <v>11.2</v>
      </c>
      <c r="DY160" s="80">
        <f>(INDEX(_Inf_Data,MATCH($D160,_Inf_Country,0),MATCH(DY$3,_Inf_Day,0))-INDEX(_Inf_Data,MATCH($D160,_Inf_Country,0),MATCH(DY$3-1,_Inf_Day,0))*$C$2
+INDEX(_Inf_Data,MATCH($D160,_Inf_Country,0),MATCH(DY$3-1,_Inf_Day,0))-INDEX(_Inf_Data,MATCH($D160,_Inf_Country,0),MATCH(DY$3-2,_Inf_Day,0))*$C$2
+INDEX(_Inf_Data,MATCH($D160,_Inf_Country,0),MATCH(DY$3-2,_Inf_Day,0))-INDEX(_Inf_Data,MATCH($D160,_Inf_Country,0),MATCH(DY$3-3,_Inf_Day,0))*$C$2
+INDEX(_Inf_Data,MATCH($D160,_Inf_Country,0),MATCH(DY$3-3,_Inf_Day,0))-INDEX(_Inf_Data,MATCH($D160,_Inf_Country,0),MATCH(DY$3-4,_Inf_Day,0))*$C$2
+INDEX(_Inf_Data,MATCH($D160,_Inf_Country,0),MATCH(DY$3-4,_Inf_Day,0))-INDEX(_Inf_Data,MATCH($D160,_Inf_Country,0),MATCH(DY$3-5,_Inf_Day,0))*$C$2)/5</f>
        <v>12.4</v>
      </c>
      <c r="DZ160" s="80">
        <f>(INDEX(_Inf_Data,MATCH($D160,_Inf_Country,0),MATCH(DZ$3,_Inf_Day,0))-INDEX(_Inf_Data,MATCH($D160,_Inf_Country,0),MATCH(DZ$3-1,_Inf_Day,0))*$C$2
+INDEX(_Inf_Data,MATCH($D160,_Inf_Country,0),MATCH(DZ$3-1,_Inf_Day,0))-INDEX(_Inf_Data,MATCH($D160,_Inf_Country,0),MATCH(DZ$3-2,_Inf_Day,0))*$C$2
+INDEX(_Inf_Data,MATCH($D160,_Inf_Country,0),MATCH(DZ$3-2,_Inf_Day,0))-INDEX(_Inf_Data,MATCH($D160,_Inf_Country,0),MATCH(DZ$3-3,_Inf_Day,0))*$C$2
+INDEX(_Inf_Data,MATCH($D160,_Inf_Country,0),MATCH(DZ$3-3,_Inf_Day,0))-INDEX(_Inf_Data,MATCH($D160,_Inf_Country,0),MATCH(DZ$3-4,_Inf_Day,0))*$C$2
+INDEX(_Inf_Data,MATCH($D160,_Inf_Country,0),MATCH(DZ$3-4,_Inf_Day,0))-INDEX(_Inf_Data,MATCH($D160,_Inf_Country,0),MATCH(DZ$3-5,_Inf_Day,0))*$C$2)/5</f>
        <v>8.6</v>
      </c>
      <c r="EA160" s="80">
        <f>(INDEX(_Inf_Data,MATCH($D160,_Inf_Country,0),MATCH(EA$3,_Inf_Day,0))-INDEX(_Inf_Data,MATCH($D160,_Inf_Country,0),MATCH(EA$3-1,_Inf_Day,0))*$C$2
+INDEX(_Inf_Data,MATCH($D160,_Inf_Country,0),MATCH(EA$3-1,_Inf_Day,0))-INDEX(_Inf_Data,MATCH($D160,_Inf_Country,0),MATCH(EA$3-2,_Inf_Day,0))*$C$2
+INDEX(_Inf_Data,MATCH($D160,_Inf_Country,0),MATCH(EA$3-2,_Inf_Day,0))-INDEX(_Inf_Data,MATCH($D160,_Inf_Country,0),MATCH(EA$3-3,_Inf_Day,0))*$C$2
+INDEX(_Inf_Data,MATCH($D160,_Inf_Country,0),MATCH(EA$3-3,_Inf_Day,0))-INDEX(_Inf_Data,MATCH($D160,_Inf_Country,0),MATCH(EA$3-4,_Inf_Day,0))*$C$2
+INDEX(_Inf_Data,MATCH($D160,_Inf_Country,0),MATCH(EA$3-4,_Inf_Day,0))-INDEX(_Inf_Data,MATCH($D160,_Inf_Country,0),MATCH(EA$3-5,_Inf_Day,0))*$C$2)/5</f>
        <v>8.6</v>
      </c>
      <c r="EB160" s="80">
        <f>(INDEX(_Inf_Data,MATCH($D160,_Inf_Country,0),MATCH(EB$3,_Inf_Day,0))-INDEX(_Inf_Data,MATCH($D160,_Inf_Country,0),MATCH(EB$3-1,_Inf_Day,0))*$C$2
+INDEX(_Inf_Data,MATCH($D160,_Inf_Country,0),MATCH(EB$3-1,_Inf_Day,0))-INDEX(_Inf_Data,MATCH($D160,_Inf_Country,0),MATCH(EB$3-2,_Inf_Day,0))*$C$2
+INDEX(_Inf_Data,MATCH($D160,_Inf_Country,0),MATCH(EB$3-2,_Inf_Day,0))-INDEX(_Inf_Data,MATCH($D160,_Inf_Country,0),MATCH(EB$3-3,_Inf_Day,0))*$C$2
+INDEX(_Inf_Data,MATCH($D160,_Inf_Country,0),MATCH(EB$3-3,_Inf_Day,0))-INDEX(_Inf_Data,MATCH($D160,_Inf_Country,0),MATCH(EB$3-4,_Inf_Day,0))*$C$2
+INDEX(_Inf_Data,MATCH($D160,_Inf_Country,0),MATCH(EB$3-4,_Inf_Day,0))-INDEX(_Inf_Data,MATCH($D160,_Inf_Country,0),MATCH(EB$3-5,_Inf_Day,0))*$C$2)/5</f>
        <v>9.1999999999999993</v>
      </c>
      <c r="EC160" s="80">
        <f>(INDEX(_Inf_Data,MATCH($D160,_Inf_Country,0),MATCH(EC$3,_Inf_Day,0))-INDEX(_Inf_Data,MATCH($D160,_Inf_Country,0),MATCH(EC$3-1,_Inf_Day,0))*$C$2
+INDEX(_Inf_Data,MATCH($D160,_Inf_Country,0),MATCH(EC$3-1,_Inf_Day,0))-INDEX(_Inf_Data,MATCH($D160,_Inf_Country,0),MATCH(EC$3-2,_Inf_Day,0))*$C$2
+INDEX(_Inf_Data,MATCH($D160,_Inf_Country,0),MATCH(EC$3-2,_Inf_Day,0))-INDEX(_Inf_Data,MATCH($D160,_Inf_Country,0),MATCH(EC$3-3,_Inf_Day,0))*$C$2
+INDEX(_Inf_Data,MATCH($D160,_Inf_Country,0),MATCH(EC$3-3,_Inf_Day,0))-INDEX(_Inf_Data,MATCH($D160,_Inf_Country,0),MATCH(EC$3-4,_Inf_Day,0))*$C$2
+INDEX(_Inf_Data,MATCH($D160,_Inf_Country,0),MATCH(EC$3-4,_Inf_Day,0))-INDEX(_Inf_Data,MATCH($D160,_Inf_Country,0),MATCH(EC$3-5,_Inf_Day,0))*$C$2)/5</f>
        <v>7.4</v>
      </c>
      <c r="ED160">
        <v>1</v>
      </c>
      <c r="EF160" s="10">
        <f ca="1">HLOOKUP(TODAY()-EF$3,$B$3:$EC$252,ROW()-2)</f>
        <v>11.2</v>
      </c>
      <c r="EG160" s="10">
        <f ca="1">HLOOKUP(TODAY()-EG$3,$B$3:$EC$252,ROW()-2)</f>
        <v>12.4</v>
      </c>
      <c r="EH160" s="10">
        <f ca="1">HLOOKUP(TODAY()-EH$3,$B$3:$EC$252,ROW()-2)</f>
        <v>8.6</v>
      </c>
      <c r="EI160" s="10">
        <f ca="1">HLOOKUP(TODAY()-EI$3,$B$3:$EC$252,ROW()-2)</f>
        <v>8.6</v>
      </c>
      <c r="EJ160" s="10">
        <f ca="1">HLOOKUP(TODAY()-EJ$3,$B$3:$EC$252,ROW()-2)</f>
        <v>9.1999999999999993</v>
      </c>
      <c r="EK160" s="10">
        <f ca="1">HLOOKUP(TODAY()-EK$3,$B$3:$EC$252,ROW()-2)</f>
        <v>7.4</v>
      </c>
      <c r="EL160" s="10">
        <f ca="1">HLOOKUP(TODAY()-EL$3,$B$3:$EC$252,ROW()-2)</f>
        <v>7.4</v>
      </c>
      <c r="EM160" s="10">
        <f ca="1">SUM(EF160:EL160)/7</f>
        <v>9.2571428571428562</v>
      </c>
      <c r="EO160" s="10">
        <f t="array" ref="EO160">MAX(IF(ISNA(J160:EC160),"",J160:EC160))</f>
        <v>23.4</v>
      </c>
      <c r="EP160" s="52">
        <f ca="1">EM160/EO160</f>
        <v>0.39560439560439559</v>
      </c>
    </row>
    <row r="161" spans="1:146" ht="30" customHeight="1" x14ac:dyDescent="0.25">
      <c r="A161" s="81">
        <f>VLOOKUP(D161,Countries!$D$5:$F$254,3,FALSE)</f>
        <v>194300000</v>
      </c>
      <c r="B161" s="86">
        <f ca="1">EP161</f>
        <v>0.92412567330528872</v>
      </c>
      <c r="C161" s="80" t="str">
        <f>VLOOKUP(D161,Countries!$D$5:$E$254,2,FALSE)</f>
        <v>SouthAmerica</v>
      </c>
      <c r="D161" s="80" t="str">
        <f>Infections!A27</f>
        <v>Brazil</v>
      </c>
      <c r="E161" s="80">
        <f ca="1">INDEX(_Inf_Data,MATCH($D161,_Inf_Country,0),MATCH(E$2,_Inf_Day,0))</f>
        <v>411821</v>
      </c>
      <c r="F161" s="81">
        <f ca="1">EM161</f>
        <v>17009.457142857143</v>
      </c>
      <c r="G161" s="80"/>
      <c r="H161" s="80">
        <f>INDEX(_Inf_Data,MATCH($D161,_Inf_Country,0),MATCH(H$3,_Inf_Day,0))</f>
        <v>0</v>
      </c>
      <c r="I161" s="80">
        <f>INDEX(_Inf_Data,MATCH($D161,_Inf_Country,0),MATCH(I$3,_Inf_Day,0))-INDEX(_Inf_Data,MATCH($D161,_Inf_Country,0),MATCH(H$3,_Inf_Day,0))*$C$2</f>
        <v>0</v>
      </c>
      <c r="J161" s="80" t="e">
        <f>(INDEX(_Inf_Data,MATCH($D161,_Inf_Country,0),MATCH(J$3,_Inf_Day,0))-INDEX(_Inf_Data,MATCH($D161,_Inf_Country,0),MATCH(J$3-1,_Inf_Day,0))*$C$2
+INDEX(_Inf_Data,MATCH($D161,_Inf_Country,0),MATCH(J$3-1,_Inf_Day,0))-INDEX(_Inf_Data,MATCH($D161,_Inf_Country,0),MATCH(J$3-2,_Inf_Day,0))*$C$2
+INDEX(_Inf_Data,MATCH($D161,_Inf_Country,0),MATCH(J$3-2,_Inf_Day,0))-INDEX(_Inf_Data,MATCH($D161,_Inf_Country,0),MATCH(J$3-3,_Inf_Day,0))*$C$2
+INDEX(_Inf_Data,MATCH($D161,_Inf_Country,0),MATCH(J$3-3,_Inf_Day,0))-INDEX(_Inf_Data,MATCH($D161,_Inf_Country,0),MATCH(J$3-4,_Inf_Day,0))*$C$2
+INDEX(_Inf_Data,MATCH($D161,_Inf_Country,0),MATCH(J$3-4,_Inf_Day,0))-INDEX(_Inf_Data,MATCH($D161,_Inf_Country,0),MATCH(J$3-5,_Inf_Day,0))*$C$2)/5</f>
        <v>#N/A</v>
      </c>
      <c r="K161" s="80" t="e">
        <f>(INDEX(_Inf_Data,MATCH($D161,_Inf_Country,0),MATCH(K$3,_Inf_Day,0))-INDEX(_Inf_Data,MATCH($D161,_Inf_Country,0),MATCH(K$3-1,_Inf_Day,0))*$C$2
+INDEX(_Inf_Data,MATCH($D161,_Inf_Country,0),MATCH(K$3-1,_Inf_Day,0))-INDEX(_Inf_Data,MATCH($D161,_Inf_Country,0),MATCH(K$3-2,_Inf_Day,0))*$C$2
+INDEX(_Inf_Data,MATCH($D161,_Inf_Country,0),MATCH(K$3-2,_Inf_Day,0))-INDEX(_Inf_Data,MATCH($D161,_Inf_Country,0),MATCH(K$3-3,_Inf_Day,0))*$C$2
+INDEX(_Inf_Data,MATCH($D161,_Inf_Country,0),MATCH(K$3-3,_Inf_Day,0))-INDEX(_Inf_Data,MATCH($D161,_Inf_Country,0),MATCH(K$3-4,_Inf_Day,0))*$C$2
+INDEX(_Inf_Data,MATCH($D161,_Inf_Country,0),MATCH(K$3-4,_Inf_Day,0))-INDEX(_Inf_Data,MATCH($D161,_Inf_Country,0),MATCH(K$3-5,_Inf_Day,0))*$C$2)/5</f>
        <v>#N/A</v>
      </c>
      <c r="L161" s="80" t="e">
        <f>(INDEX(_Inf_Data,MATCH($D161,_Inf_Country,0),MATCH(L$3,_Inf_Day,0))-INDEX(_Inf_Data,MATCH($D161,_Inf_Country,0),MATCH(L$3-1,_Inf_Day,0))*$C$2
+INDEX(_Inf_Data,MATCH($D161,_Inf_Country,0),MATCH(L$3-1,_Inf_Day,0))-INDEX(_Inf_Data,MATCH($D161,_Inf_Country,0),MATCH(L$3-2,_Inf_Day,0))*$C$2
+INDEX(_Inf_Data,MATCH($D161,_Inf_Country,0),MATCH(L$3-2,_Inf_Day,0))-INDEX(_Inf_Data,MATCH($D161,_Inf_Country,0),MATCH(L$3-3,_Inf_Day,0))*$C$2
+INDEX(_Inf_Data,MATCH($D161,_Inf_Country,0),MATCH(L$3-3,_Inf_Day,0))-INDEX(_Inf_Data,MATCH($D161,_Inf_Country,0),MATCH(L$3-4,_Inf_Day,0))*$C$2
+INDEX(_Inf_Data,MATCH($D161,_Inf_Country,0),MATCH(L$3-4,_Inf_Day,0))-INDEX(_Inf_Data,MATCH($D161,_Inf_Country,0),MATCH(L$3-5,_Inf_Day,0))*$C$2)/5</f>
        <v>#N/A</v>
      </c>
      <c r="M161" s="80">
        <f>(INDEX(_Inf_Data,MATCH($D161,_Inf_Country,0),MATCH(M$3,_Inf_Day,0))-INDEX(_Inf_Data,MATCH($D161,_Inf_Country,0),MATCH(M$3-1,_Inf_Day,0))*$C$2
+INDEX(_Inf_Data,MATCH($D161,_Inf_Country,0),MATCH(M$3-1,_Inf_Day,0))-INDEX(_Inf_Data,MATCH($D161,_Inf_Country,0),MATCH(M$3-2,_Inf_Day,0))*$C$2
+INDEX(_Inf_Data,MATCH($D161,_Inf_Country,0),MATCH(M$3-2,_Inf_Day,0))-INDEX(_Inf_Data,MATCH($D161,_Inf_Country,0),MATCH(M$3-3,_Inf_Day,0))*$C$2
+INDEX(_Inf_Data,MATCH($D161,_Inf_Country,0),MATCH(M$3-3,_Inf_Day,0))-INDEX(_Inf_Data,MATCH($D161,_Inf_Country,0),MATCH(M$3-4,_Inf_Day,0))*$C$2
+INDEX(_Inf_Data,MATCH($D161,_Inf_Country,0),MATCH(M$3-4,_Inf_Day,0))-INDEX(_Inf_Data,MATCH($D161,_Inf_Country,0),MATCH(M$3-5,_Inf_Day,0))*$C$2)/5</f>
        <v>0</v>
      </c>
      <c r="N161" s="80">
        <f>(INDEX(_Inf_Data,MATCH($D161,_Inf_Country,0),MATCH(N$3,_Inf_Day,0))-INDEX(_Inf_Data,MATCH($D161,_Inf_Country,0),MATCH(N$3-1,_Inf_Day,0))*$C$2
+INDEX(_Inf_Data,MATCH($D161,_Inf_Country,0),MATCH(N$3-1,_Inf_Day,0))-INDEX(_Inf_Data,MATCH($D161,_Inf_Country,0),MATCH(N$3-2,_Inf_Day,0))*$C$2
+INDEX(_Inf_Data,MATCH($D161,_Inf_Country,0),MATCH(N$3-2,_Inf_Day,0))-INDEX(_Inf_Data,MATCH($D161,_Inf_Country,0),MATCH(N$3-3,_Inf_Day,0))*$C$2
+INDEX(_Inf_Data,MATCH($D161,_Inf_Country,0),MATCH(N$3-3,_Inf_Day,0))-INDEX(_Inf_Data,MATCH($D161,_Inf_Country,0),MATCH(N$3-4,_Inf_Day,0))*$C$2
+INDEX(_Inf_Data,MATCH($D161,_Inf_Country,0),MATCH(N$3-4,_Inf_Day,0))-INDEX(_Inf_Data,MATCH($D161,_Inf_Country,0),MATCH(N$3-5,_Inf_Day,0))*$C$2)/5</f>
        <v>0</v>
      </c>
      <c r="O161" s="80">
        <f>(INDEX(_Inf_Data,MATCH($D161,_Inf_Country,0),MATCH(O$3,_Inf_Day,0))-INDEX(_Inf_Data,MATCH($D161,_Inf_Country,0),MATCH(O$3-1,_Inf_Day,0))*$C$2
+INDEX(_Inf_Data,MATCH($D161,_Inf_Country,0),MATCH(O$3-1,_Inf_Day,0))-INDEX(_Inf_Data,MATCH($D161,_Inf_Country,0),MATCH(O$3-2,_Inf_Day,0))*$C$2
+INDEX(_Inf_Data,MATCH($D161,_Inf_Country,0),MATCH(O$3-2,_Inf_Day,0))-INDEX(_Inf_Data,MATCH($D161,_Inf_Country,0),MATCH(O$3-3,_Inf_Day,0))*$C$2
+INDEX(_Inf_Data,MATCH($D161,_Inf_Country,0),MATCH(O$3-3,_Inf_Day,0))-INDEX(_Inf_Data,MATCH($D161,_Inf_Country,0),MATCH(O$3-4,_Inf_Day,0))*$C$2
+INDEX(_Inf_Data,MATCH($D161,_Inf_Country,0),MATCH(O$3-4,_Inf_Day,0))-INDEX(_Inf_Data,MATCH($D161,_Inf_Country,0),MATCH(O$3-5,_Inf_Day,0))*$C$2)/5</f>
        <v>0</v>
      </c>
      <c r="P161" s="80">
        <f>(INDEX(_Inf_Data,MATCH($D161,_Inf_Country,0),MATCH(P$3,_Inf_Day,0))-INDEX(_Inf_Data,MATCH($D161,_Inf_Country,0),MATCH(P$3-1,_Inf_Day,0))*$C$2
+INDEX(_Inf_Data,MATCH($D161,_Inf_Country,0),MATCH(P$3-1,_Inf_Day,0))-INDEX(_Inf_Data,MATCH($D161,_Inf_Country,0),MATCH(P$3-2,_Inf_Day,0))*$C$2
+INDEX(_Inf_Data,MATCH($D161,_Inf_Country,0),MATCH(P$3-2,_Inf_Day,0))-INDEX(_Inf_Data,MATCH($D161,_Inf_Country,0),MATCH(P$3-3,_Inf_Day,0))*$C$2
+INDEX(_Inf_Data,MATCH($D161,_Inf_Country,0),MATCH(P$3-3,_Inf_Day,0))-INDEX(_Inf_Data,MATCH($D161,_Inf_Country,0),MATCH(P$3-4,_Inf_Day,0))*$C$2
+INDEX(_Inf_Data,MATCH($D161,_Inf_Country,0),MATCH(P$3-4,_Inf_Day,0))-INDEX(_Inf_Data,MATCH($D161,_Inf_Country,0),MATCH(P$3-5,_Inf_Day,0))*$C$2)/5</f>
        <v>0</v>
      </c>
      <c r="Q161" s="80">
        <f>(INDEX(_Inf_Data,MATCH($D161,_Inf_Country,0),MATCH(Q$3,_Inf_Day,0))-INDEX(_Inf_Data,MATCH($D161,_Inf_Country,0),MATCH(Q$3-1,_Inf_Day,0))*$C$2
+INDEX(_Inf_Data,MATCH($D161,_Inf_Country,0),MATCH(Q$3-1,_Inf_Day,0))-INDEX(_Inf_Data,MATCH($D161,_Inf_Country,0),MATCH(Q$3-2,_Inf_Day,0))*$C$2
+INDEX(_Inf_Data,MATCH($D161,_Inf_Country,0),MATCH(Q$3-2,_Inf_Day,0))-INDEX(_Inf_Data,MATCH($D161,_Inf_Country,0),MATCH(Q$3-3,_Inf_Day,0))*$C$2
+INDEX(_Inf_Data,MATCH($D161,_Inf_Country,0),MATCH(Q$3-3,_Inf_Day,0))-INDEX(_Inf_Data,MATCH($D161,_Inf_Country,0),MATCH(Q$3-4,_Inf_Day,0))*$C$2
+INDEX(_Inf_Data,MATCH($D161,_Inf_Country,0),MATCH(Q$3-4,_Inf_Day,0))-INDEX(_Inf_Data,MATCH($D161,_Inf_Country,0),MATCH(Q$3-5,_Inf_Day,0))*$C$2)/5</f>
        <v>0</v>
      </c>
      <c r="R161" s="80">
        <f>(INDEX(_Inf_Data,MATCH($D161,_Inf_Country,0),MATCH(R$3,_Inf_Day,0))-INDEX(_Inf_Data,MATCH($D161,_Inf_Country,0),MATCH(R$3-1,_Inf_Day,0))*$C$2
+INDEX(_Inf_Data,MATCH($D161,_Inf_Country,0),MATCH(R$3-1,_Inf_Day,0))-INDEX(_Inf_Data,MATCH($D161,_Inf_Country,0),MATCH(R$3-2,_Inf_Day,0))*$C$2
+INDEX(_Inf_Data,MATCH($D161,_Inf_Country,0),MATCH(R$3-2,_Inf_Day,0))-INDEX(_Inf_Data,MATCH($D161,_Inf_Country,0),MATCH(R$3-3,_Inf_Day,0))*$C$2
+INDEX(_Inf_Data,MATCH($D161,_Inf_Country,0),MATCH(R$3-3,_Inf_Day,0))-INDEX(_Inf_Data,MATCH($D161,_Inf_Country,0),MATCH(R$3-4,_Inf_Day,0))*$C$2
+INDEX(_Inf_Data,MATCH($D161,_Inf_Country,0),MATCH(R$3-4,_Inf_Day,0))-INDEX(_Inf_Data,MATCH($D161,_Inf_Country,0),MATCH(R$3-5,_Inf_Day,0))*$C$2)/5</f>
        <v>0</v>
      </c>
      <c r="S161" s="80">
        <f>(INDEX(_Inf_Data,MATCH($D161,_Inf_Country,0),MATCH(S$3,_Inf_Day,0))-INDEX(_Inf_Data,MATCH($D161,_Inf_Country,0),MATCH(S$3-1,_Inf_Day,0))*$C$2
+INDEX(_Inf_Data,MATCH($D161,_Inf_Country,0),MATCH(S$3-1,_Inf_Day,0))-INDEX(_Inf_Data,MATCH($D161,_Inf_Country,0),MATCH(S$3-2,_Inf_Day,0))*$C$2
+INDEX(_Inf_Data,MATCH($D161,_Inf_Country,0),MATCH(S$3-2,_Inf_Day,0))-INDEX(_Inf_Data,MATCH($D161,_Inf_Country,0),MATCH(S$3-3,_Inf_Day,0))*$C$2
+INDEX(_Inf_Data,MATCH($D161,_Inf_Country,0),MATCH(S$3-3,_Inf_Day,0))-INDEX(_Inf_Data,MATCH($D161,_Inf_Country,0),MATCH(S$3-4,_Inf_Day,0))*$C$2
+INDEX(_Inf_Data,MATCH($D161,_Inf_Country,0),MATCH(S$3-4,_Inf_Day,0))-INDEX(_Inf_Data,MATCH($D161,_Inf_Country,0),MATCH(S$3-5,_Inf_Day,0))*$C$2)/5</f>
        <v>0</v>
      </c>
      <c r="T161" s="80">
        <f>(INDEX(_Inf_Data,MATCH($D161,_Inf_Country,0),MATCH(T$3,_Inf_Day,0))-INDEX(_Inf_Data,MATCH($D161,_Inf_Country,0),MATCH(T$3-1,_Inf_Day,0))*$C$2
+INDEX(_Inf_Data,MATCH($D161,_Inf_Country,0),MATCH(T$3-1,_Inf_Day,0))-INDEX(_Inf_Data,MATCH($D161,_Inf_Country,0),MATCH(T$3-2,_Inf_Day,0))*$C$2
+INDEX(_Inf_Data,MATCH($D161,_Inf_Country,0),MATCH(T$3-2,_Inf_Day,0))-INDEX(_Inf_Data,MATCH($D161,_Inf_Country,0),MATCH(T$3-3,_Inf_Day,0))*$C$2
+INDEX(_Inf_Data,MATCH($D161,_Inf_Country,0),MATCH(T$3-3,_Inf_Day,0))-INDEX(_Inf_Data,MATCH($D161,_Inf_Country,0),MATCH(T$3-4,_Inf_Day,0))*$C$2
+INDEX(_Inf_Data,MATCH($D161,_Inf_Country,0),MATCH(T$3-4,_Inf_Day,0))-INDEX(_Inf_Data,MATCH($D161,_Inf_Country,0),MATCH(T$3-5,_Inf_Day,0))*$C$2)/5</f>
        <v>0</v>
      </c>
      <c r="U161" s="80">
        <f>(INDEX(_Inf_Data,MATCH($D161,_Inf_Country,0),MATCH(U$3,_Inf_Day,0))-INDEX(_Inf_Data,MATCH($D161,_Inf_Country,0),MATCH(U$3-1,_Inf_Day,0))*$C$2
+INDEX(_Inf_Data,MATCH($D161,_Inf_Country,0),MATCH(U$3-1,_Inf_Day,0))-INDEX(_Inf_Data,MATCH($D161,_Inf_Country,0),MATCH(U$3-2,_Inf_Day,0))*$C$2
+INDEX(_Inf_Data,MATCH($D161,_Inf_Country,0),MATCH(U$3-2,_Inf_Day,0))-INDEX(_Inf_Data,MATCH($D161,_Inf_Country,0),MATCH(U$3-3,_Inf_Day,0))*$C$2
+INDEX(_Inf_Data,MATCH($D161,_Inf_Country,0),MATCH(U$3-3,_Inf_Day,0))-INDEX(_Inf_Data,MATCH($D161,_Inf_Country,0),MATCH(U$3-4,_Inf_Day,0))*$C$2
+INDEX(_Inf_Data,MATCH($D161,_Inf_Country,0),MATCH(U$3-4,_Inf_Day,0))-INDEX(_Inf_Data,MATCH($D161,_Inf_Country,0),MATCH(U$3-5,_Inf_Day,0))*$C$2)/5</f>
        <v>0</v>
      </c>
      <c r="V161" s="80">
        <f>(INDEX(_Inf_Data,MATCH($D161,_Inf_Country,0),MATCH(V$3,_Inf_Day,0))-INDEX(_Inf_Data,MATCH($D161,_Inf_Country,0),MATCH(V$3-1,_Inf_Day,0))*$C$2
+INDEX(_Inf_Data,MATCH($D161,_Inf_Country,0),MATCH(V$3-1,_Inf_Day,0))-INDEX(_Inf_Data,MATCH($D161,_Inf_Country,0),MATCH(V$3-2,_Inf_Day,0))*$C$2
+INDEX(_Inf_Data,MATCH($D161,_Inf_Country,0),MATCH(V$3-2,_Inf_Day,0))-INDEX(_Inf_Data,MATCH($D161,_Inf_Country,0),MATCH(V$3-3,_Inf_Day,0))*$C$2
+INDEX(_Inf_Data,MATCH($D161,_Inf_Country,0),MATCH(V$3-3,_Inf_Day,0))-INDEX(_Inf_Data,MATCH($D161,_Inf_Country,0),MATCH(V$3-4,_Inf_Day,0))*$C$2
+INDEX(_Inf_Data,MATCH($D161,_Inf_Country,0),MATCH(V$3-4,_Inf_Day,0))-INDEX(_Inf_Data,MATCH($D161,_Inf_Country,0),MATCH(V$3-5,_Inf_Day,0))*$C$2)/5</f>
        <v>0</v>
      </c>
      <c r="W161" s="80">
        <f>(INDEX(_Inf_Data,MATCH($D161,_Inf_Country,0),MATCH(W$3,_Inf_Day,0))-INDEX(_Inf_Data,MATCH($D161,_Inf_Country,0),MATCH(W$3-1,_Inf_Day,0))*$C$2
+INDEX(_Inf_Data,MATCH($D161,_Inf_Country,0),MATCH(W$3-1,_Inf_Day,0))-INDEX(_Inf_Data,MATCH($D161,_Inf_Country,0),MATCH(W$3-2,_Inf_Day,0))*$C$2
+INDEX(_Inf_Data,MATCH($D161,_Inf_Country,0),MATCH(W$3-2,_Inf_Day,0))-INDEX(_Inf_Data,MATCH($D161,_Inf_Country,0),MATCH(W$3-3,_Inf_Day,0))*$C$2
+INDEX(_Inf_Data,MATCH($D161,_Inf_Country,0),MATCH(W$3-3,_Inf_Day,0))-INDEX(_Inf_Data,MATCH($D161,_Inf_Country,0),MATCH(W$3-4,_Inf_Day,0))*$C$2
+INDEX(_Inf_Data,MATCH($D161,_Inf_Country,0),MATCH(W$3-4,_Inf_Day,0))-INDEX(_Inf_Data,MATCH($D161,_Inf_Country,0),MATCH(W$3-5,_Inf_Day,0))*$C$2)/5</f>
        <v>0</v>
      </c>
      <c r="X161" s="80">
        <f>(INDEX(_Inf_Data,MATCH($D161,_Inf_Country,0),MATCH(X$3,_Inf_Day,0))-INDEX(_Inf_Data,MATCH($D161,_Inf_Country,0),MATCH(X$3-1,_Inf_Day,0))*$C$2
+INDEX(_Inf_Data,MATCH($D161,_Inf_Country,0),MATCH(X$3-1,_Inf_Day,0))-INDEX(_Inf_Data,MATCH($D161,_Inf_Country,0),MATCH(X$3-2,_Inf_Day,0))*$C$2
+INDEX(_Inf_Data,MATCH($D161,_Inf_Country,0),MATCH(X$3-2,_Inf_Day,0))-INDEX(_Inf_Data,MATCH($D161,_Inf_Country,0),MATCH(X$3-3,_Inf_Day,0))*$C$2
+INDEX(_Inf_Data,MATCH($D161,_Inf_Country,0),MATCH(X$3-3,_Inf_Day,0))-INDEX(_Inf_Data,MATCH($D161,_Inf_Country,0),MATCH(X$3-4,_Inf_Day,0))*$C$2
+INDEX(_Inf_Data,MATCH($D161,_Inf_Country,0),MATCH(X$3-4,_Inf_Day,0))-INDEX(_Inf_Data,MATCH($D161,_Inf_Country,0),MATCH(X$3-5,_Inf_Day,0))*$C$2)/5</f>
        <v>0</v>
      </c>
      <c r="Y161" s="80">
        <f>(INDEX(_Inf_Data,MATCH($D161,_Inf_Country,0),MATCH(Y$3,_Inf_Day,0))-INDEX(_Inf_Data,MATCH($D161,_Inf_Country,0),MATCH(Y$3-1,_Inf_Day,0))*$C$2
+INDEX(_Inf_Data,MATCH($D161,_Inf_Country,0),MATCH(Y$3-1,_Inf_Day,0))-INDEX(_Inf_Data,MATCH($D161,_Inf_Country,0),MATCH(Y$3-2,_Inf_Day,0))*$C$2
+INDEX(_Inf_Data,MATCH($D161,_Inf_Country,0),MATCH(Y$3-2,_Inf_Day,0))-INDEX(_Inf_Data,MATCH($D161,_Inf_Country,0),MATCH(Y$3-3,_Inf_Day,0))*$C$2
+INDEX(_Inf_Data,MATCH($D161,_Inf_Country,0),MATCH(Y$3-3,_Inf_Day,0))-INDEX(_Inf_Data,MATCH($D161,_Inf_Country,0),MATCH(Y$3-4,_Inf_Day,0))*$C$2
+INDEX(_Inf_Data,MATCH($D161,_Inf_Country,0),MATCH(Y$3-4,_Inf_Day,0))-INDEX(_Inf_Data,MATCH($D161,_Inf_Country,0),MATCH(Y$3-5,_Inf_Day,0))*$C$2)/5</f>
        <v>0</v>
      </c>
      <c r="Z161" s="80">
        <f>(INDEX(_Inf_Data,MATCH($D161,_Inf_Country,0),MATCH(Z$3,_Inf_Day,0))-INDEX(_Inf_Data,MATCH($D161,_Inf_Country,0),MATCH(Z$3-1,_Inf_Day,0))*$C$2
+INDEX(_Inf_Data,MATCH($D161,_Inf_Country,0),MATCH(Z$3-1,_Inf_Day,0))-INDEX(_Inf_Data,MATCH($D161,_Inf_Country,0),MATCH(Z$3-2,_Inf_Day,0))*$C$2
+INDEX(_Inf_Data,MATCH($D161,_Inf_Country,0),MATCH(Z$3-2,_Inf_Day,0))-INDEX(_Inf_Data,MATCH($D161,_Inf_Country,0),MATCH(Z$3-3,_Inf_Day,0))*$C$2
+INDEX(_Inf_Data,MATCH($D161,_Inf_Country,0),MATCH(Z$3-3,_Inf_Day,0))-INDEX(_Inf_Data,MATCH($D161,_Inf_Country,0),MATCH(Z$3-4,_Inf_Day,0))*$C$2
+INDEX(_Inf_Data,MATCH($D161,_Inf_Country,0),MATCH(Z$3-4,_Inf_Day,0))-INDEX(_Inf_Data,MATCH($D161,_Inf_Country,0),MATCH(Z$3-5,_Inf_Day,0))*$C$2)/5</f>
        <v>0</v>
      </c>
      <c r="AA161" s="80">
        <f>(INDEX(_Inf_Data,MATCH($D161,_Inf_Country,0),MATCH(AA$3,_Inf_Day,0))-INDEX(_Inf_Data,MATCH($D161,_Inf_Country,0),MATCH(AA$3-1,_Inf_Day,0))*$C$2
+INDEX(_Inf_Data,MATCH($D161,_Inf_Country,0),MATCH(AA$3-1,_Inf_Day,0))-INDEX(_Inf_Data,MATCH($D161,_Inf_Country,0),MATCH(AA$3-2,_Inf_Day,0))*$C$2
+INDEX(_Inf_Data,MATCH($D161,_Inf_Country,0),MATCH(AA$3-2,_Inf_Day,0))-INDEX(_Inf_Data,MATCH($D161,_Inf_Country,0),MATCH(AA$3-3,_Inf_Day,0))*$C$2
+INDEX(_Inf_Data,MATCH($D161,_Inf_Country,0),MATCH(AA$3-3,_Inf_Day,0))-INDEX(_Inf_Data,MATCH($D161,_Inf_Country,0),MATCH(AA$3-4,_Inf_Day,0))*$C$2
+INDEX(_Inf_Data,MATCH($D161,_Inf_Country,0),MATCH(AA$3-4,_Inf_Day,0))-INDEX(_Inf_Data,MATCH($D161,_Inf_Country,0),MATCH(AA$3-5,_Inf_Day,0))*$C$2)/5</f>
        <v>0</v>
      </c>
      <c r="AB161" s="80">
        <f>(INDEX(_Inf_Data,MATCH($D161,_Inf_Country,0),MATCH(AB$3,_Inf_Day,0))-INDEX(_Inf_Data,MATCH($D161,_Inf_Country,0),MATCH(AB$3-1,_Inf_Day,0))*$C$2
+INDEX(_Inf_Data,MATCH($D161,_Inf_Country,0),MATCH(AB$3-1,_Inf_Day,0))-INDEX(_Inf_Data,MATCH($D161,_Inf_Country,0),MATCH(AB$3-2,_Inf_Day,0))*$C$2
+INDEX(_Inf_Data,MATCH($D161,_Inf_Country,0),MATCH(AB$3-2,_Inf_Day,0))-INDEX(_Inf_Data,MATCH($D161,_Inf_Country,0),MATCH(AB$3-3,_Inf_Day,0))*$C$2
+INDEX(_Inf_Data,MATCH($D161,_Inf_Country,0),MATCH(AB$3-3,_Inf_Day,0))-INDEX(_Inf_Data,MATCH($D161,_Inf_Country,0),MATCH(AB$3-4,_Inf_Day,0))*$C$2
+INDEX(_Inf_Data,MATCH($D161,_Inf_Country,0),MATCH(AB$3-4,_Inf_Day,0))-INDEX(_Inf_Data,MATCH($D161,_Inf_Country,0),MATCH(AB$3-5,_Inf_Day,0))*$C$2)/5</f>
        <v>0</v>
      </c>
      <c r="AC161" s="80">
        <f>(INDEX(_Inf_Data,MATCH($D161,_Inf_Country,0),MATCH(AC$3,_Inf_Day,0))-INDEX(_Inf_Data,MATCH($D161,_Inf_Country,0),MATCH(AC$3-1,_Inf_Day,0))*$C$2
+INDEX(_Inf_Data,MATCH($D161,_Inf_Country,0),MATCH(AC$3-1,_Inf_Day,0))-INDEX(_Inf_Data,MATCH($D161,_Inf_Country,0),MATCH(AC$3-2,_Inf_Day,0))*$C$2
+INDEX(_Inf_Data,MATCH($D161,_Inf_Country,0),MATCH(AC$3-2,_Inf_Day,0))-INDEX(_Inf_Data,MATCH($D161,_Inf_Country,0),MATCH(AC$3-3,_Inf_Day,0))*$C$2
+INDEX(_Inf_Data,MATCH($D161,_Inf_Country,0),MATCH(AC$3-3,_Inf_Day,0))-INDEX(_Inf_Data,MATCH($D161,_Inf_Country,0),MATCH(AC$3-4,_Inf_Day,0))*$C$2
+INDEX(_Inf_Data,MATCH($D161,_Inf_Country,0),MATCH(AC$3-4,_Inf_Day,0))-INDEX(_Inf_Data,MATCH($D161,_Inf_Country,0),MATCH(AC$3-5,_Inf_Day,0))*$C$2)/5</f>
        <v>0</v>
      </c>
      <c r="AD161" s="80">
        <f>(INDEX(_Inf_Data,MATCH($D161,_Inf_Country,0),MATCH(AD$3,_Inf_Day,0))-INDEX(_Inf_Data,MATCH($D161,_Inf_Country,0),MATCH(AD$3-1,_Inf_Day,0))*$C$2
+INDEX(_Inf_Data,MATCH($D161,_Inf_Country,0),MATCH(AD$3-1,_Inf_Day,0))-INDEX(_Inf_Data,MATCH($D161,_Inf_Country,0),MATCH(AD$3-2,_Inf_Day,0))*$C$2
+INDEX(_Inf_Data,MATCH($D161,_Inf_Country,0),MATCH(AD$3-2,_Inf_Day,0))-INDEX(_Inf_Data,MATCH($D161,_Inf_Country,0),MATCH(AD$3-3,_Inf_Day,0))*$C$2
+INDEX(_Inf_Data,MATCH($D161,_Inf_Country,0),MATCH(AD$3-3,_Inf_Day,0))-INDEX(_Inf_Data,MATCH($D161,_Inf_Country,0),MATCH(AD$3-4,_Inf_Day,0))*$C$2
+INDEX(_Inf_Data,MATCH($D161,_Inf_Country,0),MATCH(AD$3-4,_Inf_Day,0))-INDEX(_Inf_Data,MATCH($D161,_Inf_Country,0),MATCH(AD$3-5,_Inf_Day,0))*$C$2)/5</f>
        <v>0</v>
      </c>
      <c r="AE161" s="80">
        <f>(INDEX(_Inf_Data,MATCH($D161,_Inf_Country,0),MATCH(AE$3,_Inf_Day,0))-INDEX(_Inf_Data,MATCH($D161,_Inf_Country,0),MATCH(AE$3-1,_Inf_Day,0))*$C$2
+INDEX(_Inf_Data,MATCH($D161,_Inf_Country,0),MATCH(AE$3-1,_Inf_Day,0))-INDEX(_Inf_Data,MATCH($D161,_Inf_Country,0),MATCH(AE$3-2,_Inf_Day,0))*$C$2
+INDEX(_Inf_Data,MATCH($D161,_Inf_Country,0),MATCH(AE$3-2,_Inf_Day,0))-INDEX(_Inf_Data,MATCH($D161,_Inf_Country,0),MATCH(AE$3-3,_Inf_Day,0))*$C$2
+INDEX(_Inf_Data,MATCH($D161,_Inf_Country,0),MATCH(AE$3-3,_Inf_Day,0))-INDEX(_Inf_Data,MATCH($D161,_Inf_Country,0),MATCH(AE$3-4,_Inf_Day,0))*$C$2
+INDEX(_Inf_Data,MATCH($D161,_Inf_Country,0),MATCH(AE$3-4,_Inf_Day,0))-INDEX(_Inf_Data,MATCH($D161,_Inf_Country,0),MATCH(AE$3-5,_Inf_Day,0))*$C$2)/5</f>
        <v>0</v>
      </c>
      <c r="AF161" s="80">
        <f>(INDEX(_Inf_Data,MATCH($D161,_Inf_Country,0),MATCH(AF$3,_Inf_Day,0))-INDEX(_Inf_Data,MATCH($D161,_Inf_Country,0),MATCH(AF$3-1,_Inf_Day,0))*$C$2
+INDEX(_Inf_Data,MATCH($D161,_Inf_Country,0),MATCH(AF$3-1,_Inf_Day,0))-INDEX(_Inf_Data,MATCH($D161,_Inf_Country,0),MATCH(AF$3-2,_Inf_Day,0))*$C$2
+INDEX(_Inf_Data,MATCH($D161,_Inf_Country,0),MATCH(AF$3-2,_Inf_Day,0))-INDEX(_Inf_Data,MATCH($D161,_Inf_Country,0),MATCH(AF$3-3,_Inf_Day,0))*$C$2
+INDEX(_Inf_Data,MATCH($D161,_Inf_Country,0),MATCH(AF$3-3,_Inf_Day,0))-INDEX(_Inf_Data,MATCH($D161,_Inf_Country,0),MATCH(AF$3-4,_Inf_Day,0))*$C$2
+INDEX(_Inf_Data,MATCH($D161,_Inf_Country,0),MATCH(AF$3-4,_Inf_Day,0))-INDEX(_Inf_Data,MATCH($D161,_Inf_Country,0),MATCH(AF$3-5,_Inf_Day,0))*$C$2)/5</f>
        <v>0</v>
      </c>
      <c r="AG161" s="80">
        <f>(INDEX(_Inf_Data,MATCH($D161,_Inf_Country,0),MATCH(AG$3,_Inf_Day,0))-INDEX(_Inf_Data,MATCH($D161,_Inf_Country,0),MATCH(AG$3-1,_Inf_Day,0))*$C$2
+INDEX(_Inf_Data,MATCH($D161,_Inf_Country,0),MATCH(AG$3-1,_Inf_Day,0))-INDEX(_Inf_Data,MATCH($D161,_Inf_Country,0),MATCH(AG$3-2,_Inf_Day,0))*$C$2
+INDEX(_Inf_Data,MATCH($D161,_Inf_Country,0),MATCH(AG$3-2,_Inf_Day,0))-INDEX(_Inf_Data,MATCH($D161,_Inf_Country,0),MATCH(AG$3-3,_Inf_Day,0))*$C$2
+INDEX(_Inf_Data,MATCH($D161,_Inf_Country,0),MATCH(AG$3-3,_Inf_Day,0))-INDEX(_Inf_Data,MATCH($D161,_Inf_Country,0),MATCH(AG$3-4,_Inf_Day,0))*$C$2
+INDEX(_Inf_Data,MATCH($D161,_Inf_Country,0),MATCH(AG$3-4,_Inf_Day,0))-INDEX(_Inf_Data,MATCH($D161,_Inf_Country,0),MATCH(AG$3-5,_Inf_Day,0))*$C$2)/5</f>
        <v>0</v>
      </c>
      <c r="AH161" s="80">
        <f>(INDEX(_Inf_Data,MATCH($D161,_Inf_Country,0),MATCH(AH$3,_Inf_Day,0))-INDEX(_Inf_Data,MATCH($D161,_Inf_Country,0),MATCH(AH$3-1,_Inf_Day,0))*$C$2
+INDEX(_Inf_Data,MATCH($D161,_Inf_Country,0),MATCH(AH$3-1,_Inf_Day,0))-INDEX(_Inf_Data,MATCH($D161,_Inf_Country,0),MATCH(AH$3-2,_Inf_Day,0))*$C$2
+INDEX(_Inf_Data,MATCH($D161,_Inf_Country,0),MATCH(AH$3-2,_Inf_Day,0))-INDEX(_Inf_Data,MATCH($D161,_Inf_Country,0),MATCH(AH$3-3,_Inf_Day,0))*$C$2
+INDEX(_Inf_Data,MATCH($D161,_Inf_Country,0),MATCH(AH$3-3,_Inf_Day,0))-INDEX(_Inf_Data,MATCH($D161,_Inf_Country,0),MATCH(AH$3-4,_Inf_Day,0))*$C$2
+INDEX(_Inf_Data,MATCH($D161,_Inf_Country,0),MATCH(AH$3-4,_Inf_Day,0))-INDEX(_Inf_Data,MATCH($D161,_Inf_Country,0),MATCH(AH$3-5,_Inf_Day,0))*$C$2)/5</f>
        <v>0</v>
      </c>
      <c r="AI161" s="80">
        <f>(INDEX(_Inf_Data,MATCH($D161,_Inf_Country,0),MATCH(AI$3,_Inf_Day,0))-INDEX(_Inf_Data,MATCH($D161,_Inf_Country,0),MATCH(AI$3-1,_Inf_Day,0))*$C$2
+INDEX(_Inf_Data,MATCH($D161,_Inf_Country,0),MATCH(AI$3-1,_Inf_Day,0))-INDEX(_Inf_Data,MATCH($D161,_Inf_Country,0),MATCH(AI$3-2,_Inf_Day,0))*$C$2
+INDEX(_Inf_Data,MATCH($D161,_Inf_Country,0),MATCH(AI$3-2,_Inf_Day,0))-INDEX(_Inf_Data,MATCH($D161,_Inf_Country,0),MATCH(AI$3-3,_Inf_Day,0))*$C$2
+INDEX(_Inf_Data,MATCH($D161,_Inf_Country,0),MATCH(AI$3-3,_Inf_Day,0))-INDEX(_Inf_Data,MATCH($D161,_Inf_Country,0),MATCH(AI$3-4,_Inf_Day,0))*$C$2
+INDEX(_Inf_Data,MATCH($D161,_Inf_Country,0),MATCH(AI$3-4,_Inf_Day,0))-INDEX(_Inf_Data,MATCH($D161,_Inf_Country,0),MATCH(AI$3-5,_Inf_Day,0))*$C$2)/5</f>
        <v>0</v>
      </c>
      <c r="AJ161" s="80">
        <f>(INDEX(_Inf_Data,MATCH($D161,_Inf_Country,0),MATCH(AJ$3,_Inf_Day,0))-INDEX(_Inf_Data,MATCH($D161,_Inf_Country,0),MATCH(AJ$3-1,_Inf_Day,0))*$C$2
+INDEX(_Inf_Data,MATCH($D161,_Inf_Country,0),MATCH(AJ$3-1,_Inf_Day,0))-INDEX(_Inf_Data,MATCH($D161,_Inf_Country,0),MATCH(AJ$3-2,_Inf_Day,0))*$C$2
+INDEX(_Inf_Data,MATCH($D161,_Inf_Country,0),MATCH(AJ$3-2,_Inf_Day,0))-INDEX(_Inf_Data,MATCH($D161,_Inf_Country,0),MATCH(AJ$3-3,_Inf_Day,0))*$C$2
+INDEX(_Inf_Data,MATCH($D161,_Inf_Country,0),MATCH(AJ$3-3,_Inf_Day,0))-INDEX(_Inf_Data,MATCH($D161,_Inf_Country,0),MATCH(AJ$3-4,_Inf_Day,0))*$C$2
+INDEX(_Inf_Data,MATCH($D161,_Inf_Country,0),MATCH(AJ$3-4,_Inf_Day,0))-INDEX(_Inf_Data,MATCH($D161,_Inf_Country,0),MATCH(AJ$3-5,_Inf_Day,0))*$C$2)/5</f>
        <v>0</v>
      </c>
      <c r="AK161" s="80">
        <f>(INDEX(_Inf_Data,MATCH($D161,_Inf_Country,0),MATCH(AK$3,_Inf_Day,0))-INDEX(_Inf_Data,MATCH($D161,_Inf_Country,0),MATCH(AK$3-1,_Inf_Day,0))*$C$2
+INDEX(_Inf_Data,MATCH($D161,_Inf_Country,0),MATCH(AK$3-1,_Inf_Day,0))-INDEX(_Inf_Data,MATCH($D161,_Inf_Country,0),MATCH(AK$3-2,_Inf_Day,0))*$C$2
+INDEX(_Inf_Data,MATCH($D161,_Inf_Country,0),MATCH(AK$3-2,_Inf_Day,0))-INDEX(_Inf_Data,MATCH($D161,_Inf_Country,0),MATCH(AK$3-3,_Inf_Day,0))*$C$2
+INDEX(_Inf_Data,MATCH($D161,_Inf_Country,0),MATCH(AK$3-3,_Inf_Day,0))-INDEX(_Inf_Data,MATCH($D161,_Inf_Country,0),MATCH(AK$3-4,_Inf_Day,0))*$C$2
+INDEX(_Inf_Data,MATCH($D161,_Inf_Country,0),MATCH(AK$3-4,_Inf_Day,0))-INDEX(_Inf_Data,MATCH($D161,_Inf_Country,0),MATCH(AK$3-5,_Inf_Day,0))*$C$2)/5</f>
        <v>0</v>
      </c>
      <c r="AL161" s="80">
        <f>(INDEX(_Inf_Data,MATCH($D161,_Inf_Country,0),MATCH(AL$3,_Inf_Day,0))-INDEX(_Inf_Data,MATCH($D161,_Inf_Country,0),MATCH(AL$3-1,_Inf_Day,0))*$C$2
+INDEX(_Inf_Data,MATCH($D161,_Inf_Country,0),MATCH(AL$3-1,_Inf_Day,0))-INDEX(_Inf_Data,MATCH($D161,_Inf_Country,0),MATCH(AL$3-2,_Inf_Day,0))*$C$2
+INDEX(_Inf_Data,MATCH($D161,_Inf_Country,0),MATCH(AL$3-2,_Inf_Day,0))-INDEX(_Inf_Data,MATCH($D161,_Inf_Country,0),MATCH(AL$3-3,_Inf_Day,0))*$C$2
+INDEX(_Inf_Data,MATCH($D161,_Inf_Country,0),MATCH(AL$3-3,_Inf_Day,0))-INDEX(_Inf_Data,MATCH($D161,_Inf_Country,0),MATCH(AL$3-4,_Inf_Day,0))*$C$2
+INDEX(_Inf_Data,MATCH($D161,_Inf_Country,0),MATCH(AL$3-4,_Inf_Day,0))-INDEX(_Inf_Data,MATCH($D161,_Inf_Country,0),MATCH(AL$3-5,_Inf_Day,0))*$C$2)/5</f>
        <v>0</v>
      </c>
      <c r="AM161" s="80">
        <f>(INDEX(_Inf_Data,MATCH($D161,_Inf_Country,0),MATCH(AM$3,_Inf_Day,0))-INDEX(_Inf_Data,MATCH($D161,_Inf_Country,0),MATCH(AM$3-1,_Inf_Day,0))*$C$2
+INDEX(_Inf_Data,MATCH($D161,_Inf_Country,0),MATCH(AM$3-1,_Inf_Day,0))-INDEX(_Inf_Data,MATCH($D161,_Inf_Country,0),MATCH(AM$3-2,_Inf_Day,0))*$C$2
+INDEX(_Inf_Data,MATCH($D161,_Inf_Country,0),MATCH(AM$3-2,_Inf_Day,0))-INDEX(_Inf_Data,MATCH($D161,_Inf_Country,0),MATCH(AM$3-3,_Inf_Day,0))*$C$2
+INDEX(_Inf_Data,MATCH($D161,_Inf_Country,0),MATCH(AM$3-3,_Inf_Day,0))-INDEX(_Inf_Data,MATCH($D161,_Inf_Country,0),MATCH(AM$3-4,_Inf_Day,0))*$C$2
+INDEX(_Inf_Data,MATCH($D161,_Inf_Country,0),MATCH(AM$3-4,_Inf_Day,0))-INDEX(_Inf_Data,MATCH($D161,_Inf_Country,0),MATCH(AM$3-5,_Inf_Day,0))*$C$2)/5</f>
        <v>0</v>
      </c>
      <c r="AN161" s="80">
        <f>(INDEX(_Inf_Data,MATCH($D161,_Inf_Country,0),MATCH(AN$3,_Inf_Day,0))-INDEX(_Inf_Data,MATCH($D161,_Inf_Country,0),MATCH(AN$3-1,_Inf_Day,0))*$C$2
+INDEX(_Inf_Data,MATCH($D161,_Inf_Country,0),MATCH(AN$3-1,_Inf_Day,0))-INDEX(_Inf_Data,MATCH($D161,_Inf_Country,0),MATCH(AN$3-2,_Inf_Day,0))*$C$2
+INDEX(_Inf_Data,MATCH($D161,_Inf_Country,0),MATCH(AN$3-2,_Inf_Day,0))-INDEX(_Inf_Data,MATCH($D161,_Inf_Country,0),MATCH(AN$3-3,_Inf_Day,0))*$C$2
+INDEX(_Inf_Data,MATCH($D161,_Inf_Country,0),MATCH(AN$3-3,_Inf_Day,0))-INDEX(_Inf_Data,MATCH($D161,_Inf_Country,0),MATCH(AN$3-4,_Inf_Day,0))*$C$2
+INDEX(_Inf_Data,MATCH($D161,_Inf_Country,0),MATCH(AN$3-4,_Inf_Day,0))-INDEX(_Inf_Data,MATCH($D161,_Inf_Country,0),MATCH(AN$3-5,_Inf_Day,0))*$C$2)/5</f>
        <v>0</v>
      </c>
      <c r="AO161" s="80">
        <f>(INDEX(_Inf_Data,MATCH($D161,_Inf_Country,0),MATCH(AO$3,_Inf_Day,0))-INDEX(_Inf_Data,MATCH($D161,_Inf_Country,0),MATCH(AO$3-1,_Inf_Day,0))*$C$2
+INDEX(_Inf_Data,MATCH($D161,_Inf_Country,0),MATCH(AO$3-1,_Inf_Day,0))-INDEX(_Inf_Data,MATCH($D161,_Inf_Country,0),MATCH(AO$3-2,_Inf_Day,0))*$C$2
+INDEX(_Inf_Data,MATCH($D161,_Inf_Country,0),MATCH(AO$3-2,_Inf_Day,0))-INDEX(_Inf_Data,MATCH($D161,_Inf_Country,0),MATCH(AO$3-3,_Inf_Day,0))*$C$2
+INDEX(_Inf_Data,MATCH($D161,_Inf_Country,0),MATCH(AO$3-3,_Inf_Day,0))-INDEX(_Inf_Data,MATCH($D161,_Inf_Country,0),MATCH(AO$3-4,_Inf_Day,0))*$C$2
+INDEX(_Inf_Data,MATCH($D161,_Inf_Country,0),MATCH(AO$3-4,_Inf_Day,0))-INDEX(_Inf_Data,MATCH($D161,_Inf_Country,0),MATCH(AO$3-5,_Inf_Day,0))*$C$2)/5</f>
        <v>0</v>
      </c>
      <c r="AP161" s="80">
        <f>(INDEX(_Inf_Data,MATCH($D161,_Inf_Country,0),MATCH(AP$3,_Inf_Day,0))-INDEX(_Inf_Data,MATCH($D161,_Inf_Country,0),MATCH(AP$3-1,_Inf_Day,0))*$C$2
+INDEX(_Inf_Data,MATCH($D161,_Inf_Country,0),MATCH(AP$3-1,_Inf_Day,0))-INDEX(_Inf_Data,MATCH($D161,_Inf_Country,0),MATCH(AP$3-2,_Inf_Day,0))*$C$2
+INDEX(_Inf_Data,MATCH($D161,_Inf_Country,0),MATCH(AP$3-2,_Inf_Day,0))-INDEX(_Inf_Data,MATCH($D161,_Inf_Country,0),MATCH(AP$3-3,_Inf_Day,0))*$C$2
+INDEX(_Inf_Data,MATCH($D161,_Inf_Country,0),MATCH(AP$3-3,_Inf_Day,0))-INDEX(_Inf_Data,MATCH($D161,_Inf_Country,0),MATCH(AP$3-4,_Inf_Day,0))*$C$2
+INDEX(_Inf_Data,MATCH($D161,_Inf_Country,0),MATCH(AP$3-4,_Inf_Day,0))-INDEX(_Inf_Data,MATCH($D161,_Inf_Country,0),MATCH(AP$3-5,_Inf_Day,0))*$C$2)/5</f>
        <v>0</v>
      </c>
      <c r="AQ161" s="80">
        <f>(INDEX(_Inf_Data,MATCH($D161,_Inf_Country,0),MATCH(AQ$3,_Inf_Day,0))-INDEX(_Inf_Data,MATCH($D161,_Inf_Country,0),MATCH(AQ$3-1,_Inf_Day,0))*$C$2
+INDEX(_Inf_Data,MATCH($D161,_Inf_Country,0),MATCH(AQ$3-1,_Inf_Day,0))-INDEX(_Inf_Data,MATCH($D161,_Inf_Country,0),MATCH(AQ$3-2,_Inf_Day,0))*$C$2
+INDEX(_Inf_Data,MATCH($D161,_Inf_Country,0),MATCH(AQ$3-2,_Inf_Day,0))-INDEX(_Inf_Data,MATCH($D161,_Inf_Country,0),MATCH(AQ$3-3,_Inf_Day,0))*$C$2
+INDEX(_Inf_Data,MATCH($D161,_Inf_Country,0),MATCH(AQ$3-3,_Inf_Day,0))-INDEX(_Inf_Data,MATCH($D161,_Inf_Country,0),MATCH(AQ$3-4,_Inf_Day,0))*$C$2
+INDEX(_Inf_Data,MATCH($D161,_Inf_Country,0),MATCH(AQ$3-4,_Inf_Day,0))-INDEX(_Inf_Data,MATCH($D161,_Inf_Country,0),MATCH(AQ$3-5,_Inf_Day,0))*$C$2)/5</f>
        <v>0.2</v>
      </c>
      <c r="AR161" s="80">
        <f>(INDEX(_Inf_Data,MATCH($D161,_Inf_Country,0),MATCH(AR$3,_Inf_Day,0))-INDEX(_Inf_Data,MATCH($D161,_Inf_Country,0),MATCH(AR$3-1,_Inf_Day,0))*$C$2
+INDEX(_Inf_Data,MATCH($D161,_Inf_Country,0),MATCH(AR$3-1,_Inf_Day,0))-INDEX(_Inf_Data,MATCH($D161,_Inf_Country,0),MATCH(AR$3-2,_Inf_Day,0))*$C$2
+INDEX(_Inf_Data,MATCH($D161,_Inf_Country,0),MATCH(AR$3-2,_Inf_Day,0))-INDEX(_Inf_Data,MATCH($D161,_Inf_Country,0),MATCH(AR$3-3,_Inf_Day,0))*$C$2
+INDEX(_Inf_Data,MATCH($D161,_Inf_Country,0),MATCH(AR$3-3,_Inf_Day,0))-INDEX(_Inf_Data,MATCH($D161,_Inf_Country,0),MATCH(AR$3-4,_Inf_Day,0))*$C$2
+INDEX(_Inf_Data,MATCH($D161,_Inf_Country,0),MATCH(AR$3-4,_Inf_Day,0))-INDEX(_Inf_Data,MATCH($D161,_Inf_Country,0),MATCH(AR$3-5,_Inf_Day,0))*$C$2)/5</f>
        <v>0.2</v>
      </c>
      <c r="AS161" s="80">
        <f>(INDEX(_Inf_Data,MATCH($D161,_Inf_Country,0),MATCH(AS$3,_Inf_Day,0))-INDEX(_Inf_Data,MATCH($D161,_Inf_Country,0),MATCH(AS$3-1,_Inf_Day,0))*$C$2
+INDEX(_Inf_Data,MATCH($D161,_Inf_Country,0),MATCH(AS$3-1,_Inf_Day,0))-INDEX(_Inf_Data,MATCH($D161,_Inf_Country,0),MATCH(AS$3-2,_Inf_Day,0))*$C$2
+INDEX(_Inf_Data,MATCH($D161,_Inf_Country,0),MATCH(AS$3-2,_Inf_Day,0))-INDEX(_Inf_Data,MATCH($D161,_Inf_Country,0),MATCH(AS$3-3,_Inf_Day,0))*$C$2
+INDEX(_Inf_Data,MATCH($D161,_Inf_Country,0),MATCH(AS$3-3,_Inf_Day,0))-INDEX(_Inf_Data,MATCH($D161,_Inf_Country,0),MATCH(AS$3-4,_Inf_Day,0))*$C$2
+INDEX(_Inf_Data,MATCH($D161,_Inf_Country,0),MATCH(AS$3-4,_Inf_Day,0))-INDEX(_Inf_Data,MATCH($D161,_Inf_Country,0),MATCH(AS$3-5,_Inf_Day,0))*$C$2)/5</f>
        <v>0.2</v>
      </c>
      <c r="AT161" s="80">
        <f>(INDEX(_Inf_Data,MATCH($D161,_Inf_Country,0),MATCH(AT$3,_Inf_Day,0))-INDEX(_Inf_Data,MATCH($D161,_Inf_Country,0),MATCH(AT$3-1,_Inf_Day,0))*$C$2
+INDEX(_Inf_Data,MATCH($D161,_Inf_Country,0),MATCH(AT$3-1,_Inf_Day,0))-INDEX(_Inf_Data,MATCH($D161,_Inf_Country,0),MATCH(AT$3-2,_Inf_Day,0))*$C$2
+INDEX(_Inf_Data,MATCH($D161,_Inf_Country,0),MATCH(AT$3-2,_Inf_Day,0))-INDEX(_Inf_Data,MATCH($D161,_Inf_Country,0),MATCH(AT$3-3,_Inf_Day,0))*$C$2
+INDEX(_Inf_Data,MATCH($D161,_Inf_Country,0),MATCH(AT$3-3,_Inf_Day,0))-INDEX(_Inf_Data,MATCH($D161,_Inf_Country,0),MATCH(AT$3-4,_Inf_Day,0))*$C$2
+INDEX(_Inf_Data,MATCH($D161,_Inf_Country,0),MATCH(AT$3-4,_Inf_Day,0))-INDEX(_Inf_Data,MATCH($D161,_Inf_Country,0),MATCH(AT$3-5,_Inf_Day,0))*$C$2)/5</f>
        <v>0.4</v>
      </c>
      <c r="AU161" s="80">
        <f>(INDEX(_Inf_Data,MATCH($D161,_Inf_Country,0),MATCH(AU$3,_Inf_Day,0))-INDEX(_Inf_Data,MATCH($D161,_Inf_Country,0),MATCH(AU$3-1,_Inf_Day,0))*$C$2
+INDEX(_Inf_Data,MATCH($D161,_Inf_Country,0),MATCH(AU$3-1,_Inf_Day,0))-INDEX(_Inf_Data,MATCH($D161,_Inf_Country,0),MATCH(AU$3-2,_Inf_Day,0))*$C$2
+INDEX(_Inf_Data,MATCH($D161,_Inf_Country,0),MATCH(AU$3-2,_Inf_Day,0))-INDEX(_Inf_Data,MATCH($D161,_Inf_Country,0),MATCH(AU$3-3,_Inf_Day,0))*$C$2
+INDEX(_Inf_Data,MATCH($D161,_Inf_Country,0),MATCH(AU$3-3,_Inf_Day,0))-INDEX(_Inf_Data,MATCH($D161,_Inf_Country,0),MATCH(AU$3-4,_Inf_Day,0))*$C$2
+INDEX(_Inf_Data,MATCH($D161,_Inf_Country,0),MATCH(AU$3-4,_Inf_Day,0))-INDEX(_Inf_Data,MATCH($D161,_Inf_Country,0),MATCH(AU$3-5,_Inf_Day,0))*$C$2)/5</f>
        <v>0.4</v>
      </c>
      <c r="AV161" s="80">
        <f>(INDEX(_Inf_Data,MATCH($D161,_Inf_Country,0),MATCH(AV$3,_Inf_Day,0))-INDEX(_Inf_Data,MATCH($D161,_Inf_Country,0),MATCH(AV$3-1,_Inf_Day,0))*$C$2
+INDEX(_Inf_Data,MATCH($D161,_Inf_Country,0),MATCH(AV$3-1,_Inf_Day,0))-INDEX(_Inf_Data,MATCH($D161,_Inf_Country,0),MATCH(AV$3-2,_Inf_Day,0))*$C$2
+INDEX(_Inf_Data,MATCH($D161,_Inf_Country,0),MATCH(AV$3-2,_Inf_Day,0))-INDEX(_Inf_Data,MATCH($D161,_Inf_Country,0),MATCH(AV$3-3,_Inf_Day,0))*$C$2
+INDEX(_Inf_Data,MATCH($D161,_Inf_Country,0),MATCH(AV$3-3,_Inf_Day,0))-INDEX(_Inf_Data,MATCH($D161,_Inf_Country,0),MATCH(AV$3-4,_Inf_Day,0))*$C$2
+INDEX(_Inf_Data,MATCH($D161,_Inf_Country,0),MATCH(AV$3-4,_Inf_Day,0))-INDEX(_Inf_Data,MATCH($D161,_Inf_Country,0),MATCH(AV$3-5,_Inf_Day,0))*$C$2)/5</f>
        <v>0.2</v>
      </c>
      <c r="AW161" s="80">
        <f>(INDEX(_Inf_Data,MATCH($D161,_Inf_Country,0),MATCH(AW$3,_Inf_Day,0))-INDEX(_Inf_Data,MATCH($D161,_Inf_Country,0),MATCH(AW$3-1,_Inf_Day,0))*$C$2
+INDEX(_Inf_Data,MATCH($D161,_Inf_Country,0),MATCH(AW$3-1,_Inf_Day,0))-INDEX(_Inf_Data,MATCH($D161,_Inf_Country,0),MATCH(AW$3-2,_Inf_Day,0))*$C$2
+INDEX(_Inf_Data,MATCH($D161,_Inf_Country,0),MATCH(AW$3-2,_Inf_Day,0))-INDEX(_Inf_Data,MATCH($D161,_Inf_Country,0),MATCH(AW$3-3,_Inf_Day,0))*$C$2
+INDEX(_Inf_Data,MATCH($D161,_Inf_Country,0),MATCH(AW$3-3,_Inf_Day,0))-INDEX(_Inf_Data,MATCH($D161,_Inf_Country,0),MATCH(AW$3-4,_Inf_Day,0))*$C$2
+INDEX(_Inf_Data,MATCH($D161,_Inf_Country,0),MATCH(AW$3-4,_Inf_Day,0))-INDEX(_Inf_Data,MATCH($D161,_Inf_Country,0),MATCH(AW$3-5,_Inf_Day,0))*$C$2)/5</f>
        <v>0.2</v>
      </c>
      <c r="AX161" s="80">
        <f>(INDEX(_Inf_Data,MATCH($D161,_Inf_Country,0),MATCH(AX$3,_Inf_Day,0))-INDEX(_Inf_Data,MATCH($D161,_Inf_Country,0),MATCH(AX$3-1,_Inf_Day,0))*$C$2
+INDEX(_Inf_Data,MATCH($D161,_Inf_Country,0),MATCH(AX$3-1,_Inf_Day,0))-INDEX(_Inf_Data,MATCH($D161,_Inf_Country,0),MATCH(AX$3-2,_Inf_Day,0))*$C$2
+INDEX(_Inf_Data,MATCH($D161,_Inf_Country,0),MATCH(AX$3-2,_Inf_Day,0))-INDEX(_Inf_Data,MATCH($D161,_Inf_Country,0),MATCH(AX$3-3,_Inf_Day,0))*$C$2
+INDEX(_Inf_Data,MATCH($D161,_Inf_Country,0),MATCH(AX$3-3,_Inf_Day,0))-INDEX(_Inf_Data,MATCH($D161,_Inf_Country,0),MATCH(AX$3-4,_Inf_Day,0))*$C$2
+INDEX(_Inf_Data,MATCH($D161,_Inf_Country,0),MATCH(AX$3-4,_Inf_Day,0))-INDEX(_Inf_Data,MATCH($D161,_Inf_Country,0),MATCH(AX$3-5,_Inf_Day,0))*$C$2)/5</f>
        <v>0.6</v>
      </c>
      <c r="AY161" s="80">
        <f>(INDEX(_Inf_Data,MATCH($D161,_Inf_Country,0),MATCH(AY$3,_Inf_Day,0))-INDEX(_Inf_Data,MATCH($D161,_Inf_Country,0),MATCH(AY$3-1,_Inf_Day,0))*$C$2
+INDEX(_Inf_Data,MATCH($D161,_Inf_Country,0),MATCH(AY$3-1,_Inf_Day,0))-INDEX(_Inf_Data,MATCH($D161,_Inf_Country,0),MATCH(AY$3-2,_Inf_Day,0))*$C$2
+INDEX(_Inf_Data,MATCH($D161,_Inf_Country,0),MATCH(AY$3-2,_Inf_Day,0))-INDEX(_Inf_Data,MATCH($D161,_Inf_Country,0),MATCH(AY$3-3,_Inf_Day,0))*$C$2
+INDEX(_Inf_Data,MATCH($D161,_Inf_Country,0),MATCH(AY$3-3,_Inf_Day,0))-INDEX(_Inf_Data,MATCH($D161,_Inf_Country,0),MATCH(AY$3-4,_Inf_Day,0))*$C$2
+INDEX(_Inf_Data,MATCH($D161,_Inf_Country,0),MATCH(AY$3-4,_Inf_Day,0))-INDEX(_Inf_Data,MATCH($D161,_Inf_Country,0),MATCH(AY$3-5,_Inf_Day,0))*$C$2)/5</f>
        <v>0.4</v>
      </c>
      <c r="AZ161" s="80">
        <f>(INDEX(_Inf_Data,MATCH($D161,_Inf_Country,0),MATCH(AZ$3,_Inf_Day,0))-INDEX(_Inf_Data,MATCH($D161,_Inf_Country,0),MATCH(AZ$3-1,_Inf_Day,0))*$C$2
+INDEX(_Inf_Data,MATCH($D161,_Inf_Country,0),MATCH(AZ$3-1,_Inf_Day,0))-INDEX(_Inf_Data,MATCH($D161,_Inf_Country,0),MATCH(AZ$3-2,_Inf_Day,0))*$C$2
+INDEX(_Inf_Data,MATCH($D161,_Inf_Country,0),MATCH(AZ$3-2,_Inf_Day,0))-INDEX(_Inf_Data,MATCH($D161,_Inf_Country,0),MATCH(AZ$3-3,_Inf_Day,0))*$C$2
+INDEX(_Inf_Data,MATCH($D161,_Inf_Country,0),MATCH(AZ$3-3,_Inf_Day,0))-INDEX(_Inf_Data,MATCH($D161,_Inf_Country,0),MATCH(AZ$3-4,_Inf_Day,0))*$C$2
+INDEX(_Inf_Data,MATCH($D161,_Inf_Country,0),MATCH(AZ$3-4,_Inf_Day,0))-INDEX(_Inf_Data,MATCH($D161,_Inf_Country,0),MATCH(AZ$3-5,_Inf_Day,0))*$C$2)/5</f>
        <v>2.2000000000000002</v>
      </c>
      <c r="BA161" s="80">
        <f>(INDEX(_Inf_Data,MATCH($D161,_Inf_Country,0),MATCH(BA$3,_Inf_Day,0))-INDEX(_Inf_Data,MATCH($D161,_Inf_Country,0),MATCH(BA$3-1,_Inf_Day,0))*$C$2
+INDEX(_Inf_Data,MATCH($D161,_Inf_Country,0),MATCH(BA$3-1,_Inf_Day,0))-INDEX(_Inf_Data,MATCH($D161,_Inf_Country,0),MATCH(BA$3-2,_Inf_Day,0))*$C$2
+INDEX(_Inf_Data,MATCH($D161,_Inf_Country,0),MATCH(BA$3-2,_Inf_Day,0))-INDEX(_Inf_Data,MATCH($D161,_Inf_Country,0),MATCH(BA$3-3,_Inf_Day,0))*$C$2
+INDEX(_Inf_Data,MATCH($D161,_Inf_Country,0),MATCH(BA$3-3,_Inf_Day,0))-INDEX(_Inf_Data,MATCH($D161,_Inf_Country,0),MATCH(BA$3-4,_Inf_Day,0))*$C$2
+INDEX(_Inf_Data,MATCH($D161,_Inf_Country,0),MATCH(BA$3-4,_Inf_Day,0))-INDEX(_Inf_Data,MATCH($D161,_Inf_Country,0),MATCH(BA$3-5,_Inf_Day,0))*$C$2)/5</f>
        <v>2.2000000000000002</v>
      </c>
      <c r="BB161" s="80">
        <f>(INDEX(_Inf_Data,MATCH($D161,_Inf_Country,0),MATCH(BB$3,_Inf_Day,0))-INDEX(_Inf_Data,MATCH($D161,_Inf_Country,0),MATCH(BB$3-1,_Inf_Day,0))*$C$2
+INDEX(_Inf_Data,MATCH($D161,_Inf_Country,0),MATCH(BB$3-1,_Inf_Day,0))-INDEX(_Inf_Data,MATCH($D161,_Inf_Country,0),MATCH(BB$3-2,_Inf_Day,0))*$C$2
+INDEX(_Inf_Data,MATCH($D161,_Inf_Country,0),MATCH(BB$3-2,_Inf_Day,0))-INDEX(_Inf_Data,MATCH($D161,_Inf_Country,0),MATCH(BB$3-3,_Inf_Day,0))*$C$2
+INDEX(_Inf_Data,MATCH($D161,_Inf_Country,0),MATCH(BB$3-3,_Inf_Day,0))-INDEX(_Inf_Data,MATCH($D161,_Inf_Country,0),MATCH(BB$3-4,_Inf_Day,0))*$C$2
+INDEX(_Inf_Data,MATCH($D161,_Inf_Country,0),MATCH(BB$3-4,_Inf_Day,0))-INDEX(_Inf_Data,MATCH($D161,_Inf_Country,0),MATCH(BB$3-5,_Inf_Day,0))*$C$2)/5</f>
        <v>3.6</v>
      </c>
      <c r="BC161" s="80">
        <f>(INDEX(_Inf_Data,MATCH($D161,_Inf_Country,0),MATCH(BC$3,_Inf_Day,0))-INDEX(_Inf_Data,MATCH($D161,_Inf_Country,0),MATCH(BC$3-1,_Inf_Day,0))*$C$2
+INDEX(_Inf_Data,MATCH($D161,_Inf_Country,0),MATCH(BC$3-1,_Inf_Day,0))-INDEX(_Inf_Data,MATCH($D161,_Inf_Country,0),MATCH(BC$3-2,_Inf_Day,0))*$C$2
+INDEX(_Inf_Data,MATCH($D161,_Inf_Country,0),MATCH(BC$3-2,_Inf_Day,0))-INDEX(_Inf_Data,MATCH($D161,_Inf_Country,0),MATCH(BC$3-3,_Inf_Day,0))*$C$2
+INDEX(_Inf_Data,MATCH($D161,_Inf_Country,0),MATCH(BC$3-3,_Inf_Day,0))-INDEX(_Inf_Data,MATCH($D161,_Inf_Country,0),MATCH(BC$3-4,_Inf_Day,0))*$C$2
+INDEX(_Inf_Data,MATCH($D161,_Inf_Country,0),MATCH(BC$3-4,_Inf_Day,0))-INDEX(_Inf_Data,MATCH($D161,_Inf_Country,0),MATCH(BC$3-5,_Inf_Day,0))*$C$2)/5</f>
        <v>4.2</v>
      </c>
      <c r="BD161" s="80">
        <f>(INDEX(_Inf_Data,MATCH($D161,_Inf_Country,0),MATCH(BD$3,_Inf_Day,0))-INDEX(_Inf_Data,MATCH($D161,_Inf_Country,0),MATCH(BD$3-1,_Inf_Day,0))*$C$2
+INDEX(_Inf_Data,MATCH($D161,_Inf_Country,0),MATCH(BD$3-1,_Inf_Day,0))-INDEX(_Inf_Data,MATCH($D161,_Inf_Country,0),MATCH(BD$3-2,_Inf_Day,0))*$C$2
+INDEX(_Inf_Data,MATCH($D161,_Inf_Country,0),MATCH(BD$3-2,_Inf_Day,0))-INDEX(_Inf_Data,MATCH($D161,_Inf_Country,0),MATCH(BD$3-3,_Inf_Day,0))*$C$2
+INDEX(_Inf_Data,MATCH($D161,_Inf_Country,0),MATCH(BD$3-3,_Inf_Day,0))-INDEX(_Inf_Data,MATCH($D161,_Inf_Country,0),MATCH(BD$3-4,_Inf_Day,0))*$C$2
+INDEX(_Inf_Data,MATCH($D161,_Inf_Country,0),MATCH(BD$3-4,_Inf_Day,0))-INDEX(_Inf_Data,MATCH($D161,_Inf_Country,0),MATCH(BD$3-5,_Inf_Day,0))*$C$2)/5</f>
        <v>5.4</v>
      </c>
      <c r="BE161" s="80">
        <f>(INDEX(_Inf_Data,MATCH($D161,_Inf_Country,0),MATCH(BE$3,_Inf_Day,0))-INDEX(_Inf_Data,MATCH($D161,_Inf_Country,0),MATCH(BE$3-1,_Inf_Day,0))*$C$2
+INDEX(_Inf_Data,MATCH($D161,_Inf_Country,0),MATCH(BE$3-1,_Inf_Day,0))-INDEX(_Inf_Data,MATCH($D161,_Inf_Country,0),MATCH(BE$3-2,_Inf_Day,0))*$C$2
+INDEX(_Inf_Data,MATCH($D161,_Inf_Country,0),MATCH(BE$3-2,_Inf_Day,0))-INDEX(_Inf_Data,MATCH($D161,_Inf_Country,0),MATCH(BE$3-3,_Inf_Day,0))*$C$2
+INDEX(_Inf_Data,MATCH($D161,_Inf_Country,0),MATCH(BE$3-3,_Inf_Day,0))-INDEX(_Inf_Data,MATCH($D161,_Inf_Country,0),MATCH(BE$3-4,_Inf_Day,0))*$C$2
+INDEX(_Inf_Data,MATCH($D161,_Inf_Country,0),MATCH(BE$3-4,_Inf_Day,0))-INDEX(_Inf_Data,MATCH($D161,_Inf_Country,0),MATCH(BE$3-5,_Inf_Day,0))*$C$2)/5</f>
        <v>5</v>
      </c>
      <c r="BF161" s="80">
        <f>(INDEX(_Inf_Data,MATCH($D161,_Inf_Country,0),MATCH(BF$3,_Inf_Day,0))-INDEX(_Inf_Data,MATCH($D161,_Inf_Country,0),MATCH(BF$3-1,_Inf_Day,0))*$C$2
+INDEX(_Inf_Data,MATCH($D161,_Inf_Country,0),MATCH(BF$3-1,_Inf_Day,0))-INDEX(_Inf_Data,MATCH($D161,_Inf_Country,0),MATCH(BF$3-2,_Inf_Day,0))*$C$2
+INDEX(_Inf_Data,MATCH($D161,_Inf_Country,0),MATCH(BF$3-2,_Inf_Day,0))-INDEX(_Inf_Data,MATCH($D161,_Inf_Country,0),MATCH(BF$3-3,_Inf_Day,0))*$C$2
+INDEX(_Inf_Data,MATCH($D161,_Inf_Country,0),MATCH(BF$3-3,_Inf_Day,0))-INDEX(_Inf_Data,MATCH($D161,_Inf_Country,0),MATCH(BF$3-4,_Inf_Day,0))*$C$2
+INDEX(_Inf_Data,MATCH($D161,_Inf_Country,0),MATCH(BF$3-4,_Inf_Day,0))-INDEX(_Inf_Data,MATCH($D161,_Inf_Country,0),MATCH(BF$3-5,_Inf_Day,0))*$C$2)/5</f>
        <v>7.8</v>
      </c>
      <c r="BG161" s="80">
        <f>(INDEX(_Inf_Data,MATCH($D161,_Inf_Country,0),MATCH(BG$3,_Inf_Day,0))-INDEX(_Inf_Data,MATCH($D161,_Inf_Country,0),MATCH(BG$3-1,_Inf_Day,0))*$C$2
+INDEX(_Inf_Data,MATCH($D161,_Inf_Country,0),MATCH(BG$3-1,_Inf_Day,0))-INDEX(_Inf_Data,MATCH($D161,_Inf_Country,0),MATCH(BG$3-2,_Inf_Day,0))*$C$2
+INDEX(_Inf_Data,MATCH($D161,_Inf_Country,0),MATCH(BG$3-2,_Inf_Day,0))-INDEX(_Inf_Data,MATCH($D161,_Inf_Country,0),MATCH(BG$3-3,_Inf_Day,0))*$C$2
+INDEX(_Inf_Data,MATCH($D161,_Inf_Country,0),MATCH(BG$3-3,_Inf_Day,0))-INDEX(_Inf_Data,MATCH($D161,_Inf_Country,0),MATCH(BG$3-4,_Inf_Day,0))*$C$2
+INDEX(_Inf_Data,MATCH($D161,_Inf_Country,0),MATCH(BG$3-4,_Inf_Day,0))-INDEX(_Inf_Data,MATCH($D161,_Inf_Country,0),MATCH(BG$3-5,_Inf_Day,0))*$C$2)/5</f>
        <v>26.2</v>
      </c>
      <c r="BH161" s="80">
        <f>(INDEX(_Inf_Data,MATCH($D161,_Inf_Country,0),MATCH(BH$3,_Inf_Day,0))-INDEX(_Inf_Data,MATCH($D161,_Inf_Country,0),MATCH(BH$3-1,_Inf_Day,0))*$C$2
+INDEX(_Inf_Data,MATCH($D161,_Inf_Country,0),MATCH(BH$3-1,_Inf_Day,0))-INDEX(_Inf_Data,MATCH($D161,_Inf_Country,0),MATCH(BH$3-2,_Inf_Day,0))*$C$2
+INDEX(_Inf_Data,MATCH($D161,_Inf_Country,0),MATCH(BH$3-2,_Inf_Day,0))-INDEX(_Inf_Data,MATCH($D161,_Inf_Country,0),MATCH(BH$3-3,_Inf_Day,0))*$C$2
+INDEX(_Inf_Data,MATCH($D161,_Inf_Country,0),MATCH(BH$3-3,_Inf_Day,0))-INDEX(_Inf_Data,MATCH($D161,_Inf_Country,0),MATCH(BH$3-4,_Inf_Day,0))*$C$2
+INDEX(_Inf_Data,MATCH($D161,_Inf_Country,0),MATCH(BH$3-4,_Inf_Day,0))-INDEX(_Inf_Data,MATCH($D161,_Inf_Country,0),MATCH(BH$3-5,_Inf_Day,0))*$C$2)/5</f>
        <v>25.2</v>
      </c>
      <c r="BI161" s="80">
        <f>(INDEX(_Inf_Data,MATCH($D161,_Inf_Country,0),MATCH(BI$3,_Inf_Day,0))-INDEX(_Inf_Data,MATCH($D161,_Inf_Country,0),MATCH(BI$3-1,_Inf_Day,0))*$C$2
+INDEX(_Inf_Data,MATCH($D161,_Inf_Country,0),MATCH(BI$3-1,_Inf_Day,0))-INDEX(_Inf_Data,MATCH($D161,_Inf_Country,0),MATCH(BI$3-2,_Inf_Day,0))*$C$2
+INDEX(_Inf_Data,MATCH($D161,_Inf_Country,0),MATCH(BI$3-2,_Inf_Day,0))-INDEX(_Inf_Data,MATCH($D161,_Inf_Country,0),MATCH(BI$3-3,_Inf_Day,0))*$C$2
+INDEX(_Inf_Data,MATCH($D161,_Inf_Country,0),MATCH(BI$3-3,_Inf_Day,0))-INDEX(_Inf_Data,MATCH($D161,_Inf_Country,0),MATCH(BI$3-4,_Inf_Day,0))*$C$2
+INDEX(_Inf_Data,MATCH($D161,_Inf_Country,0),MATCH(BI$3-4,_Inf_Day,0))-INDEX(_Inf_Data,MATCH($D161,_Inf_Country,0),MATCH(BI$3-5,_Inf_Day,0))*$C$2)/5</f>
        <v>26.2</v>
      </c>
      <c r="BJ161" s="80">
        <f>(INDEX(_Inf_Data,MATCH($D161,_Inf_Country,0),MATCH(BJ$3,_Inf_Day,0))-INDEX(_Inf_Data,MATCH($D161,_Inf_Country,0),MATCH(BJ$3-1,_Inf_Day,0))*$C$2
+INDEX(_Inf_Data,MATCH($D161,_Inf_Country,0),MATCH(BJ$3-1,_Inf_Day,0))-INDEX(_Inf_Data,MATCH($D161,_Inf_Country,0),MATCH(BJ$3-2,_Inf_Day,0))*$C$2
+INDEX(_Inf_Data,MATCH($D161,_Inf_Country,0),MATCH(BJ$3-2,_Inf_Day,0))-INDEX(_Inf_Data,MATCH($D161,_Inf_Country,0),MATCH(BJ$3-3,_Inf_Day,0))*$C$2
+INDEX(_Inf_Data,MATCH($D161,_Inf_Country,0),MATCH(BJ$3-3,_Inf_Day,0))-INDEX(_Inf_Data,MATCH($D161,_Inf_Country,0),MATCH(BJ$3-4,_Inf_Day,0))*$C$2
+INDEX(_Inf_Data,MATCH($D161,_Inf_Country,0),MATCH(BJ$3-4,_Inf_Day,0))-INDEX(_Inf_Data,MATCH($D161,_Inf_Country,0),MATCH(BJ$3-5,_Inf_Day,0))*$C$2)/5</f>
        <v>32.4</v>
      </c>
      <c r="BK161" s="80">
        <f>(INDEX(_Inf_Data,MATCH($D161,_Inf_Country,0),MATCH(BK$3,_Inf_Day,0))-INDEX(_Inf_Data,MATCH($D161,_Inf_Country,0),MATCH(BK$3-1,_Inf_Day,0))*$C$2
+INDEX(_Inf_Data,MATCH($D161,_Inf_Country,0),MATCH(BK$3-1,_Inf_Day,0))-INDEX(_Inf_Data,MATCH($D161,_Inf_Country,0),MATCH(BK$3-2,_Inf_Day,0))*$C$2
+INDEX(_Inf_Data,MATCH($D161,_Inf_Country,0),MATCH(BK$3-2,_Inf_Day,0))-INDEX(_Inf_Data,MATCH($D161,_Inf_Country,0),MATCH(BK$3-3,_Inf_Day,0))*$C$2
+INDEX(_Inf_Data,MATCH($D161,_Inf_Country,0),MATCH(BK$3-3,_Inf_Day,0))-INDEX(_Inf_Data,MATCH($D161,_Inf_Country,0),MATCH(BK$3-4,_Inf_Day,0))*$C$2
+INDEX(_Inf_Data,MATCH($D161,_Inf_Country,0),MATCH(BK$3-4,_Inf_Day,0))-INDEX(_Inf_Data,MATCH($D161,_Inf_Country,0),MATCH(BK$3-5,_Inf_Day,0))*$C$2)/5</f>
        <v>53.8</v>
      </c>
      <c r="BL161" s="80">
        <f>(INDEX(_Inf_Data,MATCH($D161,_Inf_Country,0),MATCH(BL$3,_Inf_Day,0))-INDEX(_Inf_Data,MATCH($D161,_Inf_Country,0),MATCH(BL$3-1,_Inf_Day,0))*$C$2
+INDEX(_Inf_Data,MATCH($D161,_Inf_Country,0),MATCH(BL$3-1,_Inf_Day,0))-INDEX(_Inf_Data,MATCH($D161,_Inf_Country,0),MATCH(BL$3-2,_Inf_Day,0))*$C$2
+INDEX(_Inf_Data,MATCH($D161,_Inf_Country,0),MATCH(BL$3-2,_Inf_Day,0))-INDEX(_Inf_Data,MATCH($D161,_Inf_Country,0),MATCH(BL$3-3,_Inf_Day,0))*$C$2
+INDEX(_Inf_Data,MATCH($D161,_Inf_Country,0),MATCH(BL$3-3,_Inf_Day,0))-INDEX(_Inf_Data,MATCH($D161,_Inf_Country,0),MATCH(BL$3-4,_Inf_Day,0))*$C$2
+INDEX(_Inf_Data,MATCH($D161,_Inf_Country,0),MATCH(BL$3-4,_Inf_Day,0))-INDEX(_Inf_Data,MATCH($D161,_Inf_Country,0),MATCH(BL$3-5,_Inf_Day,0))*$C$2)/5</f>
        <v>44.2</v>
      </c>
      <c r="BM161" s="80">
        <f>(INDEX(_Inf_Data,MATCH($D161,_Inf_Country,0),MATCH(BM$3,_Inf_Day,0))-INDEX(_Inf_Data,MATCH($D161,_Inf_Country,0),MATCH(BM$3-1,_Inf_Day,0))*$C$2
+INDEX(_Inf_Data,MATCH($D161,_Inf_Country,0),MATCH(BM$3-1,_Inf_Day,0))-INDEX(_Inf_Data,MATCH($D161,_Inf_Country,0),MATCH(BM$3-2,_Inf_Day,0))*$C$2
+INDEX(_Inf_Data,MATCH($D161,_Inf_Country,0),MATCH(BM$3-2,_Inf_Day,0))-INDEX(_Inf_Data,MATCH($D161,_Inf_Country,0),MATCH(BM$3-3,_Inf_Day,0))*$C$2
+INDEX(_Inf_Data,MATCH($D161,_Inf_Country,0),MATCH(BM$3-3,_Inf_Day,0))-INDEX(_Inf_Data,MATCH($D161,_Inf_Country,0),MATCH(BM$3-4,_Inf_Day,0))*$C$2
+INDEX(_Inf_Data,MATCH($D161,_Inf_Country,0),MATCH(BM$3-4,_Inf_Day,0))-INDEX(_Inf_Data,MATCH($D161,_Inf_Country,0),MATCH(BM$3-5,_Inf_Day,0))*$C$2)/5</f>
        <v>94</v>
      </c>
      <c r="BN161" s="80">
        <f>(INDEX(_Inf_Data,MATCH($D161,_Inf_Country,0),MATCH(BN$3,_Inf_Day,0))-INDEX(_Inf_Data,MATCH($D161,_Inf_Country,0),MATCH(BN$3-1,_Inf_Day,0))*$C$2
+INDEX(_Inf_Data,MATCH($D161,_Inf_Country,0),MATCH(BN$3-1,_Inf_Day,0))-INDEX(_Inf_Data,MATCH($D161,_Inf_Country,0),MATCH(BN$3-2,_Inf_Day,0))*$C$2
+INDEX(_Inf_Data,MATCH($D161,_Inf_Country,0),MATCH(BN$3-2,_Inf_Day,0))-INDEX(_Inf_Data,MATCH($D161,_Inf_Country,0),MATCH(BN$3-3,_Inf_Day,0))*$C$2
+INDEX(_Inf_Data,MATCH($D161,_Inf_Country,0),MATCH(BN$3-3,_Inf_Day,0))-INDEX(_Inf_Data,MATCH($D161,_Inf_Country,0),MATCH(BN$3-4,_Inf_Day,0))*$C$2
+INDEX(_Inf_Data,MATCH($D161,_Inf_Country,0),MATCH(BN$3-4,_Inf_Day,0))-INDEX(_Inf_Data,MATCH($D161,_Inf_Country,0),MATCH(BN$3-5,_Inf_Day,0))*$C$2)/5</f>
        <v>126.2</v>
      </c>
      <c r="BO161" s="80">
        <f>(INDEX(_Inf_Data,MATCH($D161,_Inf_Country,0),MATCH(BO$3,_Inf_Day,0))-INDEX(_Inf_Data,MATCH($D161,_Inf_Country,0),MATCH(BO$3-1,_Inf_Day,0))*$C$2
+INDEX(_Inf_Data,MATCH($D161,_Inf_Country,0),MATCH(BO$3-1,_Inf_Day,0))-INDEX(_Inf_Data,MATCH($D161,_Inf_Country,0),MATCH(BO$3-2,_Inf_Day,0))*$C$2
+INDEX(_Inf_Data,MATCH($D161,_Inf_Country,0),MATCH(BO$3-2,_Inf_Day,0))-INDEX(_Inf_Data,MATCH($D161,_Inf_Country,0),MATCH(BO$3-3,_Inf_Day,0))*$C$2
+INDEX(_Inf_Data,MATCH($D161,_Inf_Country,0),MATCH(BO$3-3,_Inf_Day,0))-INDEX(_Inf_Data,MATCH($D161,_Inf_Country,0),MATCH(BO$3-4,_Inf_Day,0))*$C$2
+INDEX(_Inf_Data,MATCH($D161,_Inf_Country,0),MATCH(BO$3-4,_Inf_Day,0))-INDEX(_Inf_Data,MATCH($D161,_Inf_Country,0),MATCH(BO$3-5,_Inf_Day,0))*$C$2)/5</f>
        <v>164.2</v>
      </c>
      <c r="BP161" s="80">
        <f>(INDEX(_Inf_Data,MATCH($D161,_Inf_Country,0),MATCH(BP$3,_Inf_Day,0))-INDEX(_Inf_Data,MATCH($D161,_Inf_Country,0),MATCH(BP$3-1,_Inf_Day,0))*$C$2
+INDEX(_Inf_Data,MATCH($D161,_Inf_Country,0),MATCH(BP$3-1,_Inf_Day,0))-INDEX(_Inf_Data,MATCH($D161,_Inf_Country,0),MATCH(BP$3-2,_Inf_Day,0))*$C$2
+INDEX(_Inf_Data,MATCH($D161,_Inf_Country,0),MATCH(BP$3-2,_Inf_Day,0))-INDEX(_Inf_Data,MATCH($D161,_Inf_Country,0),MATCH(BP$3-3,_Inf_Day,0))*$C$2
+INDEX(_Inf_Data,MATCH($D161,_Inf_Country,0),MATCH(BP$3-3,_Inf_Day,0))-INDEX(_Inf_Data,MATCH($D161,_Inf_Country,0),MATCH(BP$3-4,_Inf_Day,0))*$C$2
+INDEX(_Inf_Data,MATCH($D161,_Inf_Country,0),MATCH(BP$3-4,_Inf_Day,0))-INDEX(_Inf_Data,MATCH($D161,_Inf_Country,0),MATCH(BP$3-5,_Inf_Day,0))*$C$2)/5</f>
        <v>245</v>
      </c>
      <c r="BQ161" s="80">
        <f>(INDEX(_Inf_Data,MATCH($D161,_Inf_Country,0),MATCH(BQ$3,_Inf_Day,0))-INDEX(_Inf_Data,MATCH($D161,_Inf_Country,0),MATCH(BQ$3-1,_Inf_Day,0))*$C$2
+INDEX(_Inf_Data,MATCH($D161,_Inf_Country,0),MATCH(BQ$3-1,_Inf_Day,0))-INDEX(_Inf_Data,MATCH($D161,_Inf_Country,0),MATCH(BQ$3-2,_Inf_Day,0))*$C$2
+INDEX(_Inf_Data,MATCH($D161,_Inf_Country,0),MATCH(BQ$3-2,_Inf_Day,0))-INDEX(_Inf_Data,MATCH($D161,_Inf_Country,0),MATCH(BQ$3-3,_Inf_Day,0))*$C$2
+INDEX(_Inf_Data,MATCH($D161,_Inf_Country,0),MATCH(BQ$3-3,_Inf_Day,0))-INDEX(_Inf_Data,MATCH($D161,_Inf_Country,0),MATCH(BQ$3-4,_Inf_Day,0))*$C$2
+INDEX(_Inf_Data,MATCH($D161,_Inf_Country,0),MATCH(BQ$3-4,_Inf_Day,0))-INDEX(_Inf_Data,MATCH($D161,_Inf_Country,0),MATCH(BQ$3-5,_Inf_Day,0))*$C$2)/5</f>
        <v>310.39999999999998</v>
      </c>
      <c r="BR161" s="80">
        <f>(INDEX(_Inf_Data,MATCH($D161,_Inf_Country,0),MATCH(BR$3,_Inf_Day,0))-INDEX(_Inf_Data,MATCH($D161,_Inf_Country,0),MATCH(BR$3-1,_Inf_Day,0))*$C$2
+INDEX(_Inf_Data,MATCH($D161,_Inf_Country,0),MATCH(BR$3-1,_Inf_Day,0))-INDEX(_Inf_Data,MATCH($D161,_Inf_Country,0),MATCH(BR$3-2,_Inf_Day,0))*$C$2
+INDEX(_Inf_Data,MATCH($D161,_Inf_Country,0),MATCH(BR$3-2,_Inf_Day,0))-INDEX(_Inf_Data,MATCH($D161,_Inf_Country,0),MATCH(BR$3-3,_Inf_Day,0))*$C$2
+INDEX(_Inf_Data,MATCH($D161,_Inf_Country,0),MATCH(BR$3-3,_Inf_Day,0))-INDEX(_Inf_Data,MATCH($D161,_Inf_Country,0),MATCH(BR$3-4,_Inf_Day,0))*$C$2
+INDEX(_Inf_Data,MATCH($D161,_Inf_Country,0),MATCH(BR$3-4,_Inf_Day,0))-INDEX(_Inf_Data,MATCH($D161,_Inf_Country,0),MATCH(BR$3-5,_Inf_Day,0))*$C$2)/5</f>
        <v>325.2</v>
      </c>
      <c r="BS161" s="80">
        <f>(INDEX(_Inf_Data,MATCH($D161,_Inf_Country,0),MATCH(BS$3,_Inf_Day,0))-INDEX(_Inf_Data,MATCH($D161,_Inf_Country,0),MATCH(BS$3-1,_Inf_Day,0))*$C$2
+INDEX(_Inf_Data,MATCH($D161,_Inf_Country,0),MATCH(BS$3-1,_Inf_Day,0))-INDEX(_Inf_Data,MATCH($D161,_Inf_Country,0),MATCH(BS$3-2,_Inf_Day,0))*$C$2
+INDEX(_Inf_Data,MATCH($D161,_Inf_Country,0),MATCH(BS$3-2,_Inf_Day,0))-INDEX(_Inf_Data,MATCH($D161,_Inf_Country,0),MATCH(BS$3-3,_Inf_Day,0))*$C$2
+INDEX(_Inf_Data,MATCH($D161,_Inf_Country,0),MATCH(BS$3-3,_Inf_Day,0))-INDEX(_Inf_Data,MATCH($D161,_Inf_Country,0),MATCH(BS$3-4,_Inf_Day,0))*$C$2
+INDEX(_Inf_Data,MATCH($D161,_Inf_Country,0),MATCH(BS$3-4,_Inf_Day,0))-INDEX(_Inf_Data,MATCH($D161,_Inf_Country,0),MATCH(BS$3-5,_Inf_Day,0))*$C$2)/5</f>
        <v>352.2</v>
      </c>
      <c r="BT161" s="80">
        <f>(INDEX(_Inf_Data,MATCH($D161,_Inf_Country,0),MATCH(BT$3,_Inf_Day,0))-INDEX(_Inf_Data,MATCH($D161,_Inf_Country,0),MATCH(BT$3-1,_Inf_Day,0))*$C$2
+INDEX(_Inf_Data,MATCH($D161,_Inf_Country,0),MATCH(BT$3-1,_Inf_Day,0))-INDEX(_Inf_Data,MATCH($D161,_Inf_Country,0),MATCH(BT$3-2,_Inf_Day,0))*$C$2
+INDEX(_Inf_Data,MATCH($D161,_Inf_Country,0),MATCH(BT$3-2,_Inf_Day,0))-INDEX(_Inf_Data,MATCH($D161,_Inf_Country,0),MATCH(BT$3-3,_Inf_Day,0))*$C$2
+INDEX(_Inf_Data,MATCH($D161,_Inf_Country,0),MATCH(BT$3-3,_Inf_Day,0))-INDEX(_Inf_Data,MATCH($D161,_Inf_Country,0),MATCH(BT$3-4,_Inf_Day,0))*$C$2
+INDEX(_Inf_Data,MATCH($D161,_Inf_Country,0),MATCH(BT$3-4,_Inf_Day,0))-INDEX(_Inf_Data,MATCH($D161,_Inf_Country,0),MATCH(BT$3-5,_Inf_Day,0))*$C$2)/5</f>
        <v>392.8</v>
      </c>
      <c r="BU161" s="80">
        <f>(INDEX(_Inf_Data,MATCH($D161,_Inf_Country,0),MATCH(BU$3,_Inf_Day,0))-INDEX(_Inf_Data,MATCH($D161,_Inf_Country,0),MATCH(BU$3-1,_Inf_Day,0))*$C$2
+INDEX(_Inf_Data,MATCH($D161,_Inf_Country,0),MATCH(BU$3-1,_Inf_Day,0))-INDEX(_Inf_Data,MATCH($D161,_Inf_Country,0),MATCH(BU$3-2,_Inf_Day,0))*$C$2
+INDEX(_Inf_Data,MATCH($D161,_Inf_Country,0),MATCH(BU$3-2,_Inf_Day,0))-INDEX(_Inf_Data,MATCH($D161,_Inf_Country,0),MATCH(BU$3-3,_Inf_Day,0))*$C$2
+INDEX(_Inf_Data,MATCH($D161,_Inf_Country,0),MATCH(BU$3-3,_Inf_Day,0))-INDEX(_Inf_Data,MATCH($D161,_Inf_Country,0),MATCH(BU$3-4,_Inf_Day,0))*$C$2
+INDEX(_Inf_Data,MATCH($D161,_Inf_Country,0),MATCH(BU$3-4,_Inf_Day,0))-INDEX(_Inf_Data,MATCH($D161,_Inf_Country,0),MATCH(BU$3-5,_Inf_Day,0))*$C$2)/5</f>
        <v>374.2</v>
      </c>
      <c r="BV161" s="80">
        <f>(INDEX(_Inf_Data,MATCH($D161,_Inf_Country,0),MATCH(BV$3,_Inf_Day,0))-INDEX(_Inf_Data,MATCH($D161,_Inf_Country,0),MATCH(BV$3-1,_Inf_Day,0))*$C$2
+INDEX(_Inf_Data,MATCH($D161,_Inf_Country,0),MATCH(BV$3-1,_Inf_Day,0))-INDEX(_Inf_Data,MATCH($D161,_Inf_Country,0),MATCH(BV$3-2,_Inf_Day,0))*$C$2
+INDEX(_Inf_Data,MATCH($D161,_Inf_Country,0),MATCH(BV$3-2,_Inf_Day,0))-INDEX(_Inf_Data,MATCH($D161,_Inf_Country,0),MATCH(BV$3-3,_Inf_Day,0))*$C$2
+INDEX(_Inf_Data,MATCH($D161,_Inf_Country,0),MATCH(BV$3-3,_Inf_Day,0))-INDEX(_Inf_Data,MATCH($D161,_Inf_Country,0),MATCH(BV$3-4,_Inf_Day,0))*$C$2
+INDEX(_Inf_Data,MATCH($D161,_Inf_Country,0),MATCH(BV$3-4,_Inf_Day,0))-INDEX(_Inf_Data,MATCH($D161,_Inf_Country,0),MATCH(BV$3-5,_Inf_Day,0))*$C$2)/5</f>
        <v>396</v>
      </c>
      <c r="BW161" s="80">
        <f>(INDEX(_Inf_Data,MATCH($D161,_Inf_Country,0),MATCH(BW$3,_Inf_Day,0))-INDEX(_Inf_Data,MATCH($D161,_Inf_Country,0),MATCH(BW$3-1,_Inf_Day,0))*$C$2
+INDEX(_Inf_Data,MATCH($D161,_Inf_Country,0),MATCH(BW$3-1,_Inf_Day,0))-INDEX(_Inf_Data,MATCH($D161,_Inf_Country,0),MATCH(BW$3-2,_Inf_Day,0))*$C$2
+INDEX(_Inf_Data,MATCH($D161,_Inf_Country,0),MATCH(BW$3-2,_Inf_Day,0))-INDEX(_Inf_Data,MATCH($D161,_Inf_Country,0),MATCH(BW$3-3,_Inf_Day,0))*$C$2
+INDEX(_Inf_Data,MATCH($D161,_Inf_Country,0),MATCH(BW$3-3,_Inf_Day,0))-INDEX(_Inf_Data,MATCH($D161,_Inf_Country,0),MATCH(BW$3-4,_Inf_Day,0))*$C$2
+INDEX(_Inf_Data,MATCH($D161,_Inf_Country,0),MATCH(BW$3-4,_Inf_Day,0))-INDEX(_Inf_Data,MATCH($D161,_Inf_Country,0),MATCH(BW$3-5,_Inf_Day,0))*$C$2)/5</f>
        <v>401.8</v>
      </c>
      <c r="BX161" s="80">
        <f>(INDEX(_Inf_Data,MATCH($D161,_Inf_Country,0),MATCH(BX$3,_Inf_Day,0))-INDEX(_Inf_Data,MATCH($D161,_Inf_Country,0),MATCH(BX$3-1,_Inf_Day,0))*$C$2
+INDEX(_Inf_Data,MATCH($D161,_Inf_Country,0),MATCH(BX$3-1,_Inf_Day,0))-INDEX(_Inf_Data,MATCH($D161,_Inf_Country,0),MATCH(BX$3-2,_Inf_Day,0))*$C$2
+INDEX(_Inf_Data,MATCH($D161,_Inf_Country,0),MATCH(BX$3-2,_Inf_Day,0))-INDEX(_Inf_Data,MATCH($D161,_Inf_Country,0),MATCH(BX$3-3,_Inf_Day,0))*$C$2
+INDEX(_Inf_Data,MATCH($D161,_Inf_Country,0),MATCH(BX$3-3,_Inf_Day,0))-INDEX(_Inf_Data,MATCH($D161,_Inf_Country,0),MATCH(BX$3-4,_Inf_Day,0))*$C$2
+INDEX(_Inf_Data,MATCH($D161,_Inf_Country,0),MATCH(BX$3-4,_Inf_Day,0))-INDEX(_Inf_Data,MATCH($D161,_Inf_Country,0),MATCH(BX$3-5,_Inf_Day,0))*$C$2)/5</f>
        <v>405</v>
      </c>
      <c r="BY161" s="80">
        <f>(INDEX(_Inf_Data,MATCH($D161,_Inf_Country,0),MATCH(BY$3,_Inf_Day,0))-INDEX(_Inf_Data,MATCH($D161,_Inf_Country,0),MATCH(BY$3-1,_Inf_Day,0))*$C$2
+INDEX(_Inf_Data,MATCH($D161,_Inf_Country,0),MATCH(BY$3-1,_Inf_Day,0))-INDEX(_Inf_Data,MATCH($D161,_Inf_Country,0),MATCH(BY$3-2,_Inf_Day,0))*$C$2
+INDEX(_Inf_Data,MATCH($D161,_Inf_Country,0),MATCH(BY$3-2,_Inf_Day,0))-INDEX(_Inf_Data,MATCH($D161,_Inf_Country,0),MATCH(BY$3-3,_Inf_Day,0))*$C$2
+INDEX(_Inf_Data,MATCH($D161,_Inf_Country,0),MATCH(BY$3-3,_Inf_Day,0))-INDEX(_Inf_Data,MATCH($D161,_Inf_Country,0),MATCH(BY$3-4,_Inf_Day,0))*$C$2
+INDEX(_Inf_Data,MATCH($D161,_Inf_Country,0),MATCH(BY$3-4,_Inf_Day,0))-INDEX(_Inf_Data,MATCH($D161,_Inf_Country,0),MATCH(BY$3-5,_Inf_Day,0))*$C$2)/5</f>
        <v>546.4</v>
      </c>
      <c r="BZ161" s="80">
        <f>(INDEX(_Inf_Data,MATCH($D161,_Inf_Country,0),MATCH(BZ$3,_Inf_Day,0))-INDEX(_Inf_Data,MATCH($D161,_Inf_Country,0),MATCH(BZ$3-1,_Inf_Day,0))*$C$2
+INDEX(_Inf_Data,MATCH($D161,_Inf_Country,0),MATCH(BZ$3-1,_Inf_Day,0))-INDEX(_Inf_Data,MATCH($D161,_Inf_Country,0),MATCH(BZ$3-2,_Inf_Day,0))*$C$2
+INDEX(_Inf_Data,MATCH($D161,_Inf_Country,0),MATCH(BZ$3-2,_Inf_Day,0))-INDEX(_Inf_Data,MATCH($D161,_Inf_Country,0),MATCH(BZ$3-3,_Inf_Day,0))*$C$2
+INDEX(_Inf_Data,MATCH($D161,_Inf_Country,0),MATCH(BZ$3-3,_Inf_Day,0))-INDEX(_Inf_Data,MATCH($D161,_Inf_Country,0),MATCH(BZ$3-4,_Inf_Day,0))*$C$2
+INDEX(_Inf_Data,MATCH($D161,_Inf_Country,0),MATCH(BZ$3-4,_Inf_Day,0))-INDEX(_Inf_Data,MATCH($D161,_Inf_Country,0),MATCH(BZ$3-5,_Inf_Day,0))*$C$2)/5</f>
        <v>683.8</v>
      </c>
      <c r="CA161" s="80">
        <f>(INDEX(_Inf_Data,MATCH($D161,_Inf_Country,0),MATCH(CA$3,_Inf_Day,0))-INDEX(_Inf_Data,MATCH($D161,_Inf_Country,0),MATCH(CA$3-1,_Inf_Day,0))*$C$2
+INDEX(_Inf_Data,MATCH($D161,_Inf_Country,0),MATCH(CA$3-1,_Inf_Day,0))-INDEX(_Inf_Data,MATCH($D161,_Inf_Country,0),MATCH(CA$3-2,_Inf_Day,0))*$C$2
+INDEX(_Inf_Data,MATCH($D161,_Inf_Country,0),MATCH(CA$3-2,_Inf_Day,0))-INDEX(_Inf_Data,MATCH($D161,_Inf_Country,0),MATCH(CA$3-3,_Inf_Day,0))*$C$2
+INDEX(_Inf_Data,MATCH($D161,_Inf_Country,0),MATCH(CA$3-3,_Inf_Day,0))-INDEX(_Inf_Data,MATCH($D161,_Inf_Country,0),MATCH(CA$3-4,_Inf_Day,0))*$C$2
+INDEX(_Inf_Data,MATCH($D161,_Inf_Country,0),MATCH(CA$3-4,_Inf_Day,0))-INDEX(_Inf_Data,MATCH($D161,_Inf_Country,0),MATCH(CA$3-5,_Inf_Day,0))*$C$2)/5</f>
        <v>828</v>
      </c>
      <c r="CB161" s="80">
        <f>(INDEX(_Inf_Data,MATCH($D161,_Inf_Country,0),MATCH(CB$3,_Inf_Day,0))-INDEX(_Inf_Data,MATCH($D161,_Inf_Country,0),MATCH(CB$3-1,_Inf_Day,0))*$C$2
+INDEX(_Inf_Data,MATCH($D161,_Inf_Country,0),MATCH(CB$3-1,_Inf_Day,0))-INDEX(_Inf_Data,MATCH($D161,_Inf_Country,0),MATCH(CB$3-2,_Inf_Day,0))*$C$2
+INDEX(_Inf_Data,MATCH($D161,_Inf_Country,0),MATCH(CB$3-2,_Inf_Day,0))-INDEX(_Inf_Data,MATCH($D161,_Inf_Country,0),MATCH(CB$3-3,_Inf_Day,0))*$C$2
+INDEX(_Inf_Data,MATCH($D161,_Inf_Country,0),MATCH(CB$3-3,_Inf_Day,0))-INDEX(_Inf_Data,MATCH($D161,_Inf_Country,0),MATCH(CB$3-4,_Inf_Day,0))*$C$2
+INDEX(_Inf_Data,MATCH($D161,_Inf_Country,0),MATCH(CB$3-4,_Inf_Day,0))-INDEX(_Inf_Data,MATCH($D161,_Inf_Country,0),MATCH(CB$3-5,_Inf_Day,0))*$C$2)/5</f>
        <v>960</v>
      </c>
      <c r="CC161" s="80">
        <f>(INDEX(_Inf_Data,MATCH($D161,_Inf_Country,0),MATCH(CC$3,_Inf_Day,0))-INDEX(_Inf_Data,MATCH($D161,_Inf_Country,0),MATCH(CC$3-1,_Inf_Day,0))*$C$2
+INDEX(_Inf_Data,MATCH($D161,_Inf_Country,0),MATCH(CC$3-1,_Inf_Day,0))-INDEX(_Inf_Data,MATCH($D161,_Inf_Country,0),MATCH(CC$3-2,_Inf_Day,0))*$C$2
+INDEX(_Inf_Data,MATCH($D161,_Inf_Country,0),MATCH(CC$3-2,_Inf_Day,0))-INDEX(_Inf_Data,MATCH($D161,_Inf_Country,0),MATCH(CC$3-3,_Inf_Day,0))*$C$2
+INDEX(_Inf_Data,MATCH($D161,_Inf_Country,0),MATCH(CC$3-3,_Inf_Day,0))-INDEX(_Inf_Data,MATCH($D161,_Inf_Country,0),MATCH(CC$3-4,_Inf_Day,0))*$C$2
+INDEX(_Inf_Data,MATCH($D161,_Inf_Country,0),MATCH(CC$3-4,_Inf_Day,0))-INDEX(_Inf_Data,MATCH($D161,_Inf_Country,0),MATCH(CC$3-5,_Inf_Day,0))*$C$2)/5</f>
        <v>1156.2</v>
      </c>
      <c r="CD161" s="80">
        <f>(INDEX(_Inf_Data,MATCH($D161,_Inf_Country,0),MATCH(CD$3,_Inf_Day,0))-INDEX(_Inf_Data,MATCH($D161,_Inf_Country,0),MATCH(CD$3-1,_Inf_Day,0))*$C$2
+INDEX(_Inf_Data,MATCH($D161,_Inf_Country,0),MATCH(CD$3-1,_Inf_Day,0))-INDEX(_Inf_Data,MATCH($D161,_Inf_Country,0),MATCH(CD$3-2,_Inf_Day,0))*$C$2
+INDEX(_Inf_Data,MATCH($D161,_Inf_Country,0),MATCH(CD$3-2,_Inf_Day,0))-INDEX(_Inf_Data,MATCH($D161,_Inf_Country,0),MATCH(CD$3-3,_Inf_Day,0))*$C$2
+INDEX(_Inf_Data,MATCH($D161,_Inf_Country,0),MATCH(CD$3-3,_Inf_Day,0))-INDEX(_Inf_Data,MATCH($D161,_Inf_Country,0),MATCH(CD$3-4,_Inf_Day,0))*$C$2
+INDEX(_Inf_Data,MATCH($D161,_Inf_Country,0),MATCH(CD$3-4,_Inf_Day,0))-INDEX(_Inf_Data,MATCH($D161,_Inf_Country,0),MATCH(CD$3-5,_Inf_Day,0))*$C$2)/5</f>
        <v>1082.5999999999999</v>
      </c>
      <c r="CE161" s="80">
        <f>(INDEX(_Inf_Data,MATCH($D161,_Inf_Country,0),MATCH(CE$3,_Inf_Day,0))-INDEX(_Inf_Data,MATCH($D161,_Inf_Country,0),MATCH(CE$3-1,_Inf_Day,0))*$C$2
+INDEX(_Inf_Data,MATCH($D161,_Inf_Country,0),MATCH(CE$3-1,_Inf_Day,0))-INDEX(_Inf_Data,MATCH($D161,_Inf_Country,0),MATCH(CE$3-2,_Inf_Day,0))*$C$2
+INDEX(_Inf_Data,MATCH($D161,_Inf_Country,0),MATCH(CE$3-2,_Inf_Day,0))-INDEX(_Inf_Data,MATCH($D161,_Inf_Country,0),MATCH(CE$3-3,_Inf_Day,0))*$C$2
+INDEX(_Inf_Data,MATCH($D161,_Inf_Country,0),MATCH(CE$3-3,_Inf_Day,0))-INDEX(_Inf_Data,MATCH($D161,_Inf_Country,0),MATCH(CE$3-4,_Inf_Day,0))*$C$2
+INDEX(_Inf_Data,MATCH($D161,_Inf_Country,0),MATCH(CE$3-4,_Inf_Day,0))-INDEX(_Inf_Data,MATCH($D161,_Inf_Country,0),MATCH(CE$3-5,_Inf_Day,0))*$C$2)/5</f>
        <v>1065</v>
      </c>
      <c r="CF161" s="80">
        <f>(INDEX(_Inf_Data,MATCH($D161,_Inf_Country,0),MATCH(CF$3,_Inf_Day,0))-INDEX(_Inf_Data,MATCH($D161,_Inf_Country,0),MATCH(CF$3-1,_Inf_Day,0))*$C$2
+INDEX(_Inf_Data,MATCH($D161,_Inf_Country,0),MATCH(CF$3-1,_Inf_Day,0))-INDEX(_Inf_Data,MATCH($D161,_Inf_Country,0),MATCH(CF$3-2,_Inf_Day,0))*$C$2
+INDEX(_Inf_Data,MATCH($D161,_Inf_Country,0),MATCH(CF$3-2,_Inf_Day,0))-INDEX(_Inf_Data,MATCH($D161,_Inf_Country,0),MATCH(CF$3-3,_Inf_Day,0))*$C$2
+INDEX(_Inf_Data,MATCH($D161,_Inf_Country,0),MATCH(CF$3-3,_Inf_Day,0))-INDEX(_Inf_Data,MATCH($D161,_Inf_Country,0),MATCH(CF$3-4,_Inf_Day,0))*$C$2
+INDEX(_Inf_Data,MATCH($D161,_Inf_Country,0),MATCH(CF$3-4,_Inf_Day,0))-INDEX(_Inf_Data,MATCH($D161,_Inf_Country,0),MATCH(CF$3-5,_Inf_Day,0))*$C$2)/5</f>
        <v>1198</v>
      </c>
      <c r="CG161" s="80">
        <f>(INDEX(_Inf_Data,MATCH($D161,_Inf_Country,0),MATCH(CG$3,_Inf_Day,0))-INDEX(_Inf_Data,MATCH($D161,_Inf_Country,0),MATCH(CG$3-1,_Inf_Day,0))*$C$2
+INDEX(_Inf_Data,MATCH($D161,_Inf_Country,0),MATCH(CG$3-1,_Inf_Day,0))-INDEX(_Inf_Data,MATCH($D161,_Inf_Country,0),MATCH(CG$3-2,_Inf_Day,0))*$C$2
+INDEX(_Inf_Data,MATCH($D161,_Inf_Country,0),MATCH(CG$3-2,_Inf_Day,0))-INDEX(_Inf_Data,MATCH($D161,_Inf_Country,0),MATCH(CG$3-3,_Inf_Day,0))*$C$2
+INDEX(_Inf_Data,MATCH($D161,_Inf_Country,0),MATCH(CG$3-3,_Inf_Day,0))-INDEX(_Inf_Data,MATCH($D161,_Inf_Country,0),MATCH(CG$3-4,_Inf_Day,0))*$C$2
+INDEX(_Inf_Data,MATCH($D161,_Inf_Country,0),MATCH(CG$3-4,_Inf_Day,0))-INDEX(_Inf_Data,MATCH($D161,_Inf_Country,0),MATCH(CG$3-5,_Inf_Day,0))*$C$2)/5</f>
        <v>1422.8</v>
      </c>
      <c r="CH161" s="80">
        <f>(INDEX(_Inf_Data,MATCH($D161,_Inf_Country,0),MATCH(CH$3,_Inf_Day,0))-INDEX(_Inf_Data,MATCH($D161,_Inf_Country,0),MATCH(CH$3-1,_Inf_Day,0))*$C$2
+INDEX(_Inf_Data,MATCH($D161,_Inf_Country,0),MATCH(CH$3-1,_Inf_Day,0))-INDEX(_Inf_Data,MATCH($D161,_Inf_Country,0),MATCH(CH$3-2,_Inf_Day,0))*$C$2
+INDEX(_Inf_Data,MATCH($D161,_Inf_Country,0),MATCH(CH$3-2,_Inf_Day,0))-INDEX(_Inf_Data,MATCH($D161,_Inf_Country,0),MATCH(CH$3-3,_Inf_Day,0))*$C$2
+INDEX(_Inf_Data,MATCH($D161,_Inf_Country,0),MATCH(CH$3-3,_Inf_Day,0))-INDEX(_Inf_Data,MATCH($D161,_Inf_Country,0),MATCH(CH$3-4,_Inf_Day,0))*$C$2
+INDEX(_Inf_Data,MATCH($D161,_Inf_Country,0),MATCH(CH$3-4,_Inf_Day,0))-INDEX(_Inf_Data,MATCH($D161,_Inf_Country,0),MATCH(CH$3-5,_Inf_Day,0))*$C$2)/5</f>
        <v>1546.4</v>
      </c>
      <c r="CI161" s="80">
        <f>(INDEX(_Inf_Data,MATCH($D161,_Inf_Country,0),MATCH(CI$3,_Inf_Day,0))-INDEX(_Inf_Data,MATCH($D161,_Inf_Country,0),MATCH(CI$3-1,_Inf_Day,0))*$C$2
+INDEX(_Inf_Data,MATCH($D161,_Inf_Country,0),MATCH(CI$3-1,_Inf_Day,0))-INDEX(_Inf_Data,MATCH($D161,_Inf_Country,0),MATCH(CI$3-2,_Inf_Day,0))*$C$2
+INDEX(_Inf_Data,MATCH($D161,_Inf_Country,0),MATCH(CI$3-2,_Inf_Day,0))-INDEX(_Inf_Data,MATCH($D161,_Inf_Country,0),MATCH(CI$3-3,_Inf_Day,0))*$C$2
+INDEX(_Inf_Data,MATCH($D161,_Inf_Country,0),MATCH(CI$3-3,_Inf_Day,0))-INDEX(_Inf_Data,MATCH($D161,_Inf_Country,0),MATCH(CI$3-4,_Inf_Day,0))*$C$2
+INDEX(_Inf_Data,MATCH($D161,_Inf_Country,0),MATCH(CI$3-4,_Inf_Day,0))-INDEX(_Inf_Data,MATCH($D161,_Inf_Country,0),MATCH(CI$3-5,_Inf_Day,0))*$C$2)/5</f>
        <v>1701.6</v>
      </c>
      <c r="CJ161" s="80">
        <f>(INDEX(_Inf_Data,MATCH($D161,_Inf_Country,0),MATCH(CJ$3,_Inf_Day,0))-INDEX(_Inf_Data,MATCH($D161,_Inf_Country,0),MATCH(CJ$3-1,_Inf_Day,0))*$C$2
+INDEX(_Inf_Data,MATCH($D161,_Inf_Country,0),MATCH(CJ$3-1,_Inf_Day,0))-INDEX(_Inf_Data,MATCH($D161,_Inf_Country,0),MATCH(CJ$3-2,_Inf_Day,0))*$C$2
+INDEX(_Inf_Data,MATCH($D161,_Inf_Country,0),MATCH(CJ$3-2,_Inf_Day,0))-INDEX(_Inf_Data,MATCH($D161,_Inf_Country,0),MATCH(CJ$3-3,_Inf_Day,0))*$C$2
+INDEX(_Inf_Data,MATCH($D161,_Inf_Country,0),MATCH(CJ$3-3,_Inf_Day,0))-INDEX(_Inf_Data,MATCH($D161,_Inf_Country,0),MATCH(CJ$3-4,_Inf_Day,0))*$C$2
+INDEX(_Inf_Data,MATCH($D161,_Inf_Country,0),MATCH(CJ$3-4,_Inf_Day,0))-INDEX(_Inf_Data,MATCH($D161,_Inf_Country,0),MATCH(CJ$3-5,_Inf_Day,0))*$C$2)/5</f>
        <v>1713.2</v>
      </c>
      <c r="CK161" s="80">
        <f>(INDEX(_Inf_Data,MATCH($D161,_Inf_Country,0),MATCH(CK$3,_Inf_Day,0))-INDEX(_Inf_Data,MATCH($D161,_Inf_Country,0),MATCH(CK$3-1,_Inf_Day,0))*$C$2
+INDEX(_Inf_Data,MATCH($D161,_Inf_Country,0),MATCH(CK$3-1,_Inf_Day,0))-INDEX(_Inf_Data,MATCH($D161,_Inf_Country,0),MATCH(CK$3-2,_Inf_Day,0))*$C$2
+INDEX(_Inf_Data,MATCH($D161,_Inf_Country,0),MATCH(CK$3-2,_Inf_Day,0))-INDEX(_Inf_Data,MATCH($D161,_Inf_Country,0),MATCH(CK$3-3,_Inf_Day,0))*$C$2
+INDEX(_Inf_Data,MATCH($D161,_Inf_Country,0),MATCH(CK$3-3,_Inf_Day,0))-INDEX(_Inf_Data,MATCH($D161,_Inf_Country,0),MATCH(CK$3-4,_Inf_Day,0))*$C$2
+INDEX(_Inf_Data,MATCH($D161,_Inf_Country,0),MATCH(CK$3-4,_Inf_Day,0))-INDEX(_Inf_Data,MATCH($D161,_Inf_Country,0),MATCH(CK$3-5,_Inf_Day,0))*$C$2)/5</f>
        <v>1631.6</v>
      </c>
      <c r="CL161" s="80">
        <f>(INDEX(_Inf_Data,MATCH($D161,_Inf_Country,0),MATCH(CL$3,_Inf_Day,0))-INDEX(_Inf_Data,MATCH($D161,_Inf_Country,0),MATCH(CL$3-1,_Inf_Day,0))*$C$2
+INDEX(_Inf_Data,MATCH($D161,_Inf_Country,0),MATCH(CL$3-1,_Inf_Day,0))-INDEX(_Inf_Data,MATCH($D161,_Inf_Country,0),MATCH(CL$3-2,_Inf_Day,0))*$C$2
+INDEX(_Inf_Data,MATCH($D161,_Inf_Country,0),MATCH(CL$3-2,_Inf_Day,0))-INDEX(_Inf_Data,MATCH($D161,_Inf_Country,0),MATCH(CL$3-3,_Inf_Day,0))*$C$2
+INDEX(_Inf_Data,MATCH($D161,_Inf_Country,0),MATCH(CL$3-3,_Inf_Day,0))-INDEX(_Inf_Data,MATCH($D161,_Inf_Country,0),MATCH(CL$3-4,_Inf_Day,0))*$C$2
+INDEX(_Inf_Data,MATCH($D161,_Inf_Country,0),MATCH(CL$3-4,_Inf_Day,0))-INDEX(_Inf_Data,MATCH($D161,_Inf_Country,0),MATCH(CL$3-5,_Inf_Day,0))*$C$2)/5</f>
        <v>1452</v>
      </c>
      <c r="CM161" s="80">
        <f>(INDEX(_Inf_Data,MATCH($D161,_Inf_Country,0),MATCH(CM$3,_Inf_Day,0))-INDEX(_Inf_Data,MATCH($D161,_Inf_Country,0),MATCH(CM$3-1,_Inf_Day,0))*$C$2
+INDEX(_Inf_Data,MATCH($D161,_Inf_Country,0),MATCH(CM$3-1,_Inf_Day,0))-INDEX(_Inf_Data,MATCH($D161,_Inf_Country,0),MATCH(CM$3-2,_Inf_Day,0))*$C$2
+INDEX(_Inf_Data,MATCH($D161,_Inf_Country,0),MATCH(CM$3-2,_Inf_Day,0))-INDEX(_Inf_Data,MATCH($D161,_Inf_Country,0),MATCH(CM$3-3,_Inf_Day,0))*$C$2
+INDEX(_Inf_Data,MATCH($D161,_Inf_Country,0),MATCH(CM$3-3,_Inf_Day,0))-INDEX(_Inf_Data,MATCH($D161,_Inf_Country,0),MATCH(CM$3-4,_Inf_Day,0))*$C$2
+INDEX(_Inf_Data,MATCH($D161,_Inf_Country,0),MATCH(CM$3-4,_Inf_Day,0))-INDEX(_Inf_Data,MATCH($D161,_Inf_Country,0),MATCH(CM$3-5,_Inf_Day,0))*$C$2)/5</f>
        <v>1434</v>
      </c>
      <c r="CN161" s="80">
        <f>(INDEX(_Inf_Data,MATCH($D161,_Inf_Country,0),MATCH(CN$3,_Inf_Day,0))-INDEX(_Inf_Data,MATCH($D161,_Inf_Country,0),MATCH(CN$3-1,_Inf_Day,0))*$C$2
+INDEX(_Inf_Data,MATCH($D161,_Inf_Country,0),MATCH(CN$3-1,_Inf_Day,0))-INDEX(_Inf_Data,MATCH($D161,_Inf_Country,0),MATCH(CN$3-2,_Inf_Day,0))*$C$2
+INDEX(_Inf_Data,MATCH($D161,_Inf_Country,0),MATCH(CN$3-2,_Inf_Day,0))-INDEX(_Inf_Data,MATCH($D161,_Inf_Country,0),MATCH(CN$3-3,_Inf_Day,0))*$C$2
+INDEX(_Inf_Data,MATCH($D161,_Inf_Country,0),MATCH(CN$3-3,_Inf_Day,0))-INDEX(_Inf_Data,MATCH($D161,_Inf_Country,0),MATCH(CN$3-4,_Inf_Day,0))*$C$2
+INDEX(_Inf_Data,MATCH($D161,_Inf_Country,0),MATCH(CN$3-4,_Inf_Day,0))-INDEX(_Inf_Data,MATCH($D161,_Inf_Country,0),MATCH(CN$3-5,_Inf_Day,0))*$C$2)/5</f>
        <v>1736.4</v>
      </c>
      <c r="CO161" s="80">
        <f>(INDEX(_Inf_Data,MATCH($D161,_Inf_Country,0),MATCH(CO$3,_Inf_Day,0))-INDEX(_Inf_Data,MATCH($D161,_Inf_Country,0),MATCH(CO$3-1,_Inf_Day,0))*$C$2
+INDEX(_Inf_Data,MATCH($D161,_Inf_Country,0),MATCH(CO$3-1,_Inf_Day,0))-INDEX(_Inf_Data,MATCH($D161,_Inf_Country,0),MATCH(CO$3-2,_Inf_Day,0))*$C$2
+INDEX(_Inf_Data,MATCH($D161,_Inf_Country,0),MATCH(CO$3-2,_Inf_Day,0))-INDEX(_Inf_Data,MATCH($D161,_Inf_Country,0),MATCH(CO$3-3,_Inf_Day,0))*$C$2
+INDEX(_Inf_Data,MATCH($D161,_Inf_Country,0),MATCH(CO$3-3,_Inf_Day,0))-INDEX(_Inf_Data,MATCH($D161,_Inf_Country,0),MATCH(CO$3-4,_Inf_Day,0))*$C$2
+INDEX(_Inf_Data,MATCH($D161,_Inf_Country,0),MATCH(CO$3-4,_Inf_Day,0))-INDEX(_Inf_Data,MATCH($D161,_Inf_Country,0),MATCH(CO$3-5,_Inf_Day,0))*$C$2)/5</f>
        <v>1939.6</v>
      </c>
      <c r="CP161" s="80">
        <f>(INDEX(_Inf_Data,MATCH($D161,_Inf_Country,0),MATCH(CP$3,_Inf_Day,0))-INDEX(_Inf_Data,MATCH($D161,_Inf_Country,0),MATCH(CP$3-1,_Inf_Day,0))*$C$2
+INDEX(_Inf_Data,MATCH($D161,_Inf_Country,0),MATCH(CP$3-1,_Inf_Day,0))-INDEX(_Inf_Data,MATCH($D161,_Inf_Country,0),MATCH(CP$3-2,_Inf_Day,0))*$C$2
+INDEX(_Inf_Data,MATCH($D161,_Inf_Country,0),MATCH(CP$3-2,_Inf_Day,0))-INDEX(_Inf_Data,MATCH($D161,_Inf_Country,0),MATCH(CP$3-3,_Inf_Day,0))*$C$2
+INDEX(_Inf_Data,MATCH($D161,_Inf_Country,0),MATCH(CP$3-3,_Inf_Day,0))-INDEX(_Inf_Data,MATCH($D161,_Inf_Country,0),MATCH(CP$3-4,_Inf_Day,0))*$C$2
+INDEX(_Inf_Data,MATCH($D161,_Inf_Country,0),MATCH(CP$3-4,_Inf_Day,0))-INDEX(_Inf_Data,MATCH($D161,_Inf_Country,0),MATCH(CP$3-5,_Inf_Day,0))*$C$2)/5</f>
        <v>2298</v>
      </c>
      <c r="CQ161" s="80">
        <f>(INDEX(_Inf_Data,MATCH($D161,_Inf_Country,0),MATCH(CQ$3,_Inf_Day,0))-INDEX(_Inf_Data,MATCH($D161,_Inf_Country,0),MATCH(CQ$3-1,_Inf_Day,0))*$C$2
+INDEX(_Inf_Data,MATCH($D161,_Inf_Country,0),MATCH(CQ$3-1,_Inf_Day,0))-INDEX(_Inf_Data,MATCH($D161,_Inf_Country,0),MATCH(CQ$3-2,_Inf_Day,0))*$C$2
+INDEX(_Inf_Data,MATCH($D161,_Inf_Country,0),MATCH(CQ$3-2,_Inf_Day,0))-INDEX(_Inf_Data,MATCH($D161,_Inf_Country,0),MATCH(CQ$3-3,_Inf_Day,0))*$C$2
+INDEX(_Inf_Data,MATCH($D161,_Inf_Country,0),MATCH(CQ$3-3,_Inf_Day,0))-INDEX(_Inf_Data,MATCH($D161,_Inf_Country,0),MATCH(CQ$3-4,_Inf_Day,0))*$C$2
+INDEX(_Inf_Data,MATCH($D161,_Inf_Country,0),MATCH(CQ$3-4,_Inf_Day,0))-INDEX(_Inf_Data,MATCH($D161,_Inf_Country,0),MATCH(CQ$3-5,_Inf_Day,0))*$C$2)/5</f>
        <v>2645.6</v>
      </c>
      <c r="CR161" s="80">
        <f>(INDEX(_Inf_Data,MATCH($D161,_Inf_Country,0),MATCH(CR$3,_Inf_Day,0))-INDEX(_Inf_Data,MATCH($D161,_Inf_Country,0),MATCH(CR$3-1,_Inf_Day,0))*$C$2
+INDEX(_Inf_Data,MATCH($D161,_Inf_Country,0),MATCH(CR$3-1,_Inf_Day,0))-INDEX(_Inf_Data,MATCH($D161,_Inf_Country,0),MATCH(CR$3-2,_Inf_Day,0))*$C$2
+INDEX(_Inf_Data,MATCH($D161,_Inf_Country,0),MATCH(CR$3-2,_Inf_Day,0))-INDEX(_Inf_Data,MATCH($D161,_Inf_Country,0),MATCH(CR$3-3,_Inf_Day,0))*$C$2
+INDEX(_Inf_Data,MATCH($D161,_Inf_Country,0),MATCH(CR$3-3,_Inf_Day,0))-INDEX(_Inf_Data,MATCH($D161,_Inf_Country,0),MATCH(CR$3-4,_Inf_Day,0))*$C$2
+INDEX(_Inf_Data,MATCH($D161,_Inf_Country,0),MATCH(CR$3-4,_Inf_Day,0))-INDEX(_Inf_Data,MATCH($D161,_Inf_Country,0),MATCH(CR$3-5,_Inf_Day,0))*$C$2)/5</f>
        <v>2678.4</v>
      </c>
      <c r="CS161" s="80">
        <f>(INDEX(_Inf_Data,MATCH($D161,_Inf_Country,0),MATCH(CS$3,_Inf_Day,0))-INDEX(_Inf_Data,MATCH($D161,_Inf_Country,0),MATCH(CS$3-1,_Inf_Day,0))*$C$2
+INDEX(_Inf_Data,MATCH($D161,_Inf_Country,0),MATCH(CS$3-1,_Inf_Day,0))-INDEX(_Inf_Data,MATCH($D161,_Inf_Country,0),MATCH(CS$3-2,_Inf_Day,0))*$C$2
+INDEX(_Inf_Data,MATCH($D161,_Inf_Country,0),MATCH(CS$3-2,_Inf_Day,0))-INDEX(_Inf_Data,MATCH($D161,_Inf_Country,0),MATCH(CS$3-3,_Inf_Day,0))*$C$2
+INDEX(_Inf_Data,MATCH($D161,_Inf_Country,0),MATCH(CS$3-3,_Inf_Day,0))-INDEX(_Inf_Data,MATCH($D161,_Inf_Country,0),MATCH(CS$3-4,_Inf_Day,0))*$C$2
+INDEX(_Inf_Data,MATCH($D161,_Inf_Country,0),MATCH(CS$3-4,_Inf_Day,0))-INDEX(_Inf_Data,MATCH($D161,_Inf_Country,0),MATCH(CS$3-5,_Inf_Day,0))*$C$2)/5</f>
        <v>2484.6</v>
      </c>
      <c r="CT161" s="80">
        <f>(INDEX(_Inf_Data,MATCH($D161,_Inf_Country,0),MATCH(CT$3,_Inf_Day,0))-INDEX(_Inf_Data,MATCH($D161,_Inf_Country,0),MATCH(CT$3-1,_Inf_Day,0))*$C$2
+INDEX(_Inf_Data,MATCH($D161,_Inf_Country,0),MATCH(CT$3-1,_Inf_Day,0))-INDEX(_Inf_Data,MATCH($D161,_Inf_Country,0),MATCH(CT$3-2,_Inf_Day,0))*$C$2
+INDEX(_Inf_Data,MATCH($D161,_Inf_Country,0),MATCH(CT$3-2,_Inf_Day,0))-INDEX(_Inf_Data,MATCH($D161,_Inf_Country,0),MATCH(CT$3-3,_Inf_Day,0))*$C$2
+INDEX(_Inf_Data,MATCH($D161,_Inf_Country,0),MATCH(CT$3-3,_Inf_Day,0))-INDEX(_Inf_Data,MATCH($D161,_Inf_Country,0),MATCH(CT$3-4,_Inf_Day,0))*$C$2
+INDEX(_Inf_Data,MATCH($D161,_Inf_Country,0),MATCH(CT$3-4,_Inf_Day,0))-INDEX(_Inf_Data,MATCH($D161,_Inf_Country,0),MATCH(CT$3-5,_Inf_Day,0))*$C$2)/5</f>
        <v>2530.8000000000002</v>
      </c>
      <c r="CU161" s="80">
        <f>(INDEX(_Inf_Data,MATCH($D161,_Inf_Country,0),MATCH(CU$3,_Inf_Day,0))-INDEX(_Inf_Data,MATCH($D161,_Inf_Country,0),MATCH(CU$3-1,_Inf_Day,0))*$C$2
+INDEX(_Inf_Data,MATCH($D161,_Inf_Country,0),MATCH(CU$3-1,_Inf_Day,0))-INDEX(_Inf_Data,MATCH($D161,_Inf_Country,0),MATCH(CU$3-2,_Inf_Day,0))*$C$2
+INDEX(_Inf_Data,MATCH($D161,_Inf_Country,0),MATCH(CU$3-2,_Inf_Day,0))-INDEX(_Inf_Data,MATCH($D161,_Inf_Country,0),MATCH(CU$3-3,_Inf_Day,0))*$C$2
+INDEX(_Inf_Data,MATCH($D161,_Inf_Country,0),MATCH(CU$3-3,_Inf_Day,0))-INDEX(_Inf_Data,MATCH($D161,_Inf_Country,0),MATCH(CU$3-4,_Inf_Day,0))*$C$2
+INDEX(_Inf_Data,MATCH($D161,_Inf_Country,0),MATCH(CU$3-4,_Inf_Day,0))-INDEX(_Inf_Data,MATCH($D161,_Inf_Country,0),MATCH(CU$3-5,_Inf_Day,0))*$C$2)/5</f>
        <v>2415</v>
      </c>
      <c r="CV161" s="80">
        <f>(INDEX(_Inf_Data,MATCH($D161,_Inf_Country,0),MATCH(CV$3,_Inf_Day,0))-INDEX(_Inf_Data,MATCH($D161,_Inf_Country,0),MATCH(CV$3-1,_Inf_Day,0))*$C$2
+INDEX(_Inf_Data,MATCH($D161,_Inf_Country,0),MATCH(CV$3-1,_Inf_Day,0))-INDEX(_Inf_Data,MATCH($D161,_Inf_Country,0),MATCH(CV$3-2,_Inf_Day,0))*$C$2
+INDEX(_Inf_Data,MATCH($D161,_Inf_Country,0),MATCH(CV$3-2,_Inf_Day,0))-INDEX(_Inf_Data,MATCH($D161,_Inf_Country,0),MATCH(CV$3-3,_Inf_Day,0))*$C$2
+INDEX(_Inf_Data,MATCH($D161,_Inf_Country,0),MATCH(CV$3-3,_Inf_Day,0))-INDEX(_Inf_Data,MATCH($D161,_Inf_Country,0),MATCH(CV$3-4,_Inf_Day,0))*$C$2
+INDEX(_Inf_Data,MATCH($D161,_Inf_Country,0),MATCH(CV$3-4,_Inf_Day,0))-INDEX(_Inf_Data,MATCH($D161,_Inf_Country,0),MATCH(CV$3-5,_Inf_Day,0))*$C$2)/5</f>
        <v>2675.6</v>
      </c>
      <c r="CW161" s="80">
        <f>(INDEX(_Inf_Data,MATCH($D161,_Inf_Country,0),MATCH(CW$3,_Inf_Day,0))-INDEX(_Inf_Data,MATCH($D161,_Inf_Country,0),MATCH(CW$3-1,_Inf_Day,0))*$C$2
+INDEX(_Inf_Data,MATCH($D161,_Inf_Country,0),MATCH(CW$3-1,_Inf_Day,0))-INDEX(_Inf_Data,MATCH($D161,_Inf_Country,0),MATCH(CW$3-2,_Inf_Day,0))*$C$2
+INDEX(_Inf_Data,MATCH($D161,_Inf_Country,0),MATCH(CW$3-2,_Inf_Day,0))-INDEX(_Inf_Data,MATCH($D161,_Inf_Country,0),MATCH(CW$3-3,_Inf_Day,0))*$C$2
+INDEX(_Inf_Data,MATCH($D161,_Inf_Country,0),MATCH(CW$3-3,_Inf_Day,0))-INDEX(_Inf_Data,MATCH($D161,_Inf_Country,0),MATCH(CW$3-4,_Inf_Day,0))*$C$2
+INDEX(_Inf_Data,MATCH($D161,_Inf_Country,0),MATCH(CW$3-4,_Inf_Day,0))-INDEX(_Inf_Data,MATCH($D161,_Inf_Country,0),MATCH(CW$3-5,_Inf_Day,0))*$C$2)/5</f>
        <v>3077.8</v>
      </c>
      <c r="CX161" s="80">
        <f>(INDEX(_Inf_Data,MATCH($D161,_Inf_Country,0),MATCH(CX$3,_Inf_Day,0))-INDEX(_Inf_Data,MATCH($D161,_Inf_Country,0),MATCH(CX$3-1,_Inf_Day,0))*$C$2
+INDEX(_Inf_Data,MATCH($D161,_Inf_Country,0),MATCH(CX$3-1,_Inf_Day,0))-INDEX(_Inf_Data,MATCH($D161,_Inf_Country,0),MATCH(CX$3-2,_Inf_Day,0))*$C$2
+INDEX(_Inf_Data,MATCH($D161,_Inf_Country,0),MATCH(CX$3-2,_Inf_Day,0))-INDEX(_Inf_Data,MATCH($D161,_Inf_Country,0),MATCH(CX$3-3,_Inf_Day,0))*$C$2
+INDEX(_Inf_Data,MATCH($D161,_Inf_Country,0),MATCH(CX$3-3,_Inf_Day,0))-INDEX(_Inf_Data,MATCH($D161,_Inf_Country,0),MATCH(CX$3-4,_Inf_Day,0))*$C$2
+INDEX(_Inf_Data,MATCH($D161,_Inf_Country,0),MATCH(CX$3-4,_Inf_Day,0))-INDEX(_Inf_Data,MATCH($D161,_Inf_Country,0),MATCH(CX$3-5,_Inf_Day,0))*$C$2)/5</f>
        <v>3716.2</v>
      </c>
      <c r="CY161" s="80">
        <f>(INDEX(_Inf_Data,MATCH($D161,_Inf_Country,0),MATCH(CY$3,_Inf_Day,0))-INDEX(_Inf_Data,MATCH($D161,_Inf_Country,0),MATCH(CY$3-1,_Inf_Day,0))*$C$2
+INDEX(_Inf_Data,MATCH($D161,_Inf_Country,0),MATCH(CY$3-1,_Inf_Day,0))-INDEX(_Inf_Data,MATCH($D161,_Inf_Country,0),MATCH(CY$3-2,_Inf_Day,0))*$C$2
+INDEX(_Inf_Data,MATCH($D161,_Inf_Country,0),MATCH(CY$3-2,_Inf_Day,0))-INDEX(_Inf_Data,MATCH($D161,_Inf_Country,0),MATCH(CY$3-3,_Inf_Day,0))*$C$2
+INDEX(_Inf_Data,MATCH($D161,_Inf_Country,0),MATCH(CY$3-3,_Inf_Day,0))-INDEX(_Inf_Data,MATCH($D161,_Inf_Country,0),MATCH(CY$3-4,_Inf_Day,0))*$C$2
+INDEX(_Inf_Data,MATCH($D161,_Inf_Country,0),MATCH(CY$3-4,_Inf_Day,0))-INDEX(_Inf_Data,MATCH($D161,_Inf_Country,0),MATCH(CY$3-5,_Inf_Day,0))*$C$2)/5</f>
        <v>4004.2</v>
      </c>
      <c r="CZ161" s="80">
        <f>(INDEX(_Inf_Data,MATCH($D161,_Inf_Country,0),MATCH(CZ$3,_Inf_Day,0))-INDEX(_Inf_Data,MATCH($D161,_Inf_Country,0),MATCH(CZ$3-1,_Inf_Day,0))*$C$2
+INDEX(_Inf_Data,MATCH($D161,_Inf_Country,0),MATCH(CZ$3-1,_Inf_Day,0))-INDEX(_Inf_Data,MATCH($D161,_Inf_Country,0),MATCH(CZ$3-2,_Inf_Day,0))*$C$2
+INDEX(_Inf_Data,MATCH($D161,_Inf_Country,0),MATCH(CZ$3-2,_Inf_Day,0))-INDEX(_Inf_Data,MATCH($D161,_Inf_Country,0),MATCH(CZ$3-3,_Inf_Day,0))*$C$2
+INDEX(_Inf_Data,MATCH($D161,_Inf_Country,0),MATCH(CZ$3-3,_Inf_Day,0))-INDEX(_Inf_Data,MATCH($D161,_Inf_Country,0),MATCH(CZ$3-4,_Inf_Day,0))*$C$2
+INDEX(_Inf_Data,MATCH($D161,_Inf_Country,0),MATCH(CZ$3-4,_Inf_Day,0))-INDEX(_Inf_Data,MATCH($D161,_Inf_Country,0),MATCH(CZ$3-5,_Inf_Day,0))*$C$2)/5</f>
        <v>4337.8</v>
      </c>
      <c r="DA161" s="80">
        <f>(INDEX(_Inf_Data,MATCH($D161,_Inf_Country,0),MATCH(DA$3,_Inf_Day,0))-INDEX(_Inf_Data,MATCH($D161,_Inf_Country,0),MATCH(DA$3-1,_Inf_Day,0))*$C$2
+INDEX(_Inf_Data,MATCH($D161,_Inf_Country,0),MATCH(DA$3-1,_Inf_Day,0))-INDEX(_Inf_Data,MATCH($D161,_Inf_Country,0),MATCH(DA$3-2,_Inf_Day,0))*$C$2
+INDEX(_Inf_Data,MATCH($D161,_Inf_Country,0),MATCH(DA$3-2,_Inf_Day,0))-INDEX(_Inf_Data,MATCH($D161,_Inf_Country,0),MATCH(DA$3-3,_Inf_Day,0))*$C$2
+INDEX(_Inf_Data,MATCH($D161,_Inf_Country,0),MATCH(DA$3-3,_Inf_Day,0))-INDEX(_Inf_Data,MATCH($D161,_Inf_Country,0),MATCH(DA$3-4,_Inf_Day,0))*$C$2
+INDEX(_Inf_Data,MATCH($D161,_Inf_Country,0),MATCH(DA$3-4,_Inf_Day,0))-INDEX(_Inf_Data,MATCH($D161,_Inf_Country,0),MATCH(DA$3-5,_Inf_Day,0))*$C$2)/5</f>
        <v>4639.8</v>
      </c>
      <c r="DB161" s="80">
        <f>(INDEX(_Inf_Data,MATCH($D161,_Inf_Country,0),MATCH(DB$3,_Inf_Day,0))-INDEX(_Inf_Data,MATCH($D161,_Inf_Country,0),MATCH(DB$3-1,_Inf_Day,0))*$C$2
+INDEX(_Inf_Data,MATCH($D161,_Inf_Country,0),MATCH(DB$3-1,_Inf_Day,0))-INDEX(_Inf_Data,MATCH($D161,_Inf_Country,0),MATCH(DB$3-2,_Inf_Day,0))*$C$2
+INDEX(_Inf_Data,MATCH($D161,_Inf_Country,0),MATCH(DB$3-2,_Inf_Day,0))-INDEX(_Inf_Data,MATCH($D161,_Inf_Country,0),MATCH(DB$3-3,_Inf_Day,0))*$C$2
+INDEX(_Inf_Data,MATCH($D161,_Inf_Country,0),MATCH(DB$3-3,_Inf_Day,0))-INDEX(_Inf_Data,MATCH($D161,_Inf_Country,0),MATCH(DB$3-4,_Inf_Day,0))*$C$2
+INDEX(_Inf_Data,MATCH($D161,_Inf_Country,0),MATCH(DB$3-4,_Inf_Day,0))-INDEX(_Inf_Data,MATCH($D161,_Inf_Country,0),MATCH(DB$3-5,_Inf_Day,0))*$C$2)/5</f>
        <v>5128.3999999999996</v>
      </c>
      <c r="DC161" s="80">
        <f>(INDEX(_Inf_Data,MATCH($D161,_Inf_Country,0),MATCH(DC$3,_Inf_Day,0))-INDEX(_Inf_Data,MATCH($D161,_Inf_Country,0),MATCH(DC$3-1,_Inf_Day,0))*$C$2
+INDEX(_Inf_Data,MATCH($D161,_Inf_Country,0),MATCH(DC$3-1,_Inf_Day,0))-INDEX(_Inf_Data,MATCH($D161,_Inf_Country,0),MATCH(DC$3-2,_Inf_Day,0))*$C$2
+INDEX(_Inf_Data,MATCH($D161,_Inf_Country,0),MATCH(DC$3-2,_Inf_Day,0))-INDEX(_Inf_Data,MATCH($D161,_Inf_Country,0),MATCH(DC$3-3,_Inf_Day,0))*$C$2
+INDEX(_Inf_Data,MATCH($D161,_Inf_Country,0),MATCH(DC$3-3,_Inf_Day,0))-INDEX(_Inf_Data,MATCH($D161,_Inf_Country,0),MATCH(DC$3-4,_Inf_Day,0))*$C$2
+INDEX(_Inf_Data,MATCH($D161,_Inf_Country,0),MATCH(DC$3-4,_Inf_Day,0))-INDEX(_Inf_Data,MATCH($D161,_Inf_Country,0),MATCH(DC$3-5,_Inf_Day,0))*$C$2)/5</f>
        <v>5572.6</v>
      </c>
      <c r="DD161" s="80">
        <f>(INDEX(_Inf_Data,MATCH($D161,_Inf_Country,0),MATCH(DD$3,_Inf_Day,0))-INDEX(_Inf_Data,MATCH($D161,_Inf_Country,0),MATCH(DD$3-1,_Inf_Day,0))*$C$2
+INDEX(_Inf_Data,MATCH($D161,_Inf_Country,0),MATCH(DD$3-1,_Inf_Day,0))-INDEX(_Inf_Data,MATCH($D161,_Inf_Country,0),MATCH(DD$3-2,_Inf_Day,0))*$C$2
+INDEX(_Inf_Data,MATCH($D161,_Inf_Country,0),MATCH(DD$3-2,_Inf_Day,0))-INDEX(_Inf_Data,MATCH($D161,_Inf_Country,0),MATCH(DD$3-3,_Inf_Day,0))*$C$2
+INDEX(_Inf_Data,MATCH($D161,_Inf_Country,0),MATCH(DD$3-3,_Inf_Day,0))-INDEX(_Inf_Data,MATCH($D161,_Inf_Country,0),MATCH(DD$3-4,_Inf_Day,0))*$C$2
+INDEX(_Inf_Data,MATCH($D161,_Inf_Country,0),MATCH(DD$3-4,_Inf_Day,0))-INDEX(_Inf_Data,MATCH($D161,_Inf_Country,0),MATCH(DD$3-5,_Inf_Day,0))*$C$2)/5</f>
        <v>5820.4</v>
      </c>
      <c r="DE161" s="80">
        <f>(INDEX(_Inf_Data,MATCH($D161,_Inf_Country,0),MATCH(DE$3,_Inf_Day,0))-INDEX(_Inf_Data,MATCH($D161,_Inf_Country,0),MATCH(DE$3-1,_Inf_Day,0))*$C$2
+INDEX(_Inf_Data,MATCH($D161,_Inf_Country,0),MATCH(DE$3-1,_Inf_Day,0))-INDEX(_Inf_Data,MATCH($D161,_Inf_Country,0),MATCH(DE$3-2,_Inf_Day,0))*$C$2
+INDEX(_Inf_Data,MATCH($D161,_Inf_Country,0),MATCH(DE$3-2,_Inf_Day,0))-INDEX(_Inf_Data,MATCH($D161,_Inf_Country,0),MATCH(DE$3-3,_Inf_Day,0))*$C$2
+INDEX(_Inf_Data,MATCH($D161,_Inf_Country,0),MATCH(DE$3-3,_Inf_Day,0))-INDEX(_Inf_Data,MATCH($D161,_Inf_Country,0),MATCH(DE$3-4,_Inf_Day,0))*$C$2
+INDEX(_Inf_Data,MATCH($D161,_Inf_Country,0),MATCH(DE$3-4,_Inf_Day,0))-INDEX(_Inf_Data,MATCH($D161,_Inf_Country,0),MATCH(DE$3-5,_Inf_Day,0))*$C$2)/5</f>
        <v>5930.8</v>
      </c>
      <c r="DF161" s="80">
        <f>(INDEX(_Inf_Data,MATCH($D161,_Inf_Country,0),MATCH(DF$3,_Inf_Day,0))-INDEX(_Inf_Data,MATCH($D161,_Inf_Country,0),MATCH(DF$3-1,_Inf_Day,0))*$C$2
+INDEX(_Inf_Data,MATCH($D161,_Inf_Country,0),MATCH(DF$3-1,_Inf_Day,0))-INDEX(_Inf_Data,MATCH($D161,_Inf_Country,0),MATCH(DF$3-2,_Inf_Day,0))*$C$2
+INDEX(_Inf_Data,MATCH($D161,_Inf_Country,0),MATCH(DF$3-2,_Inf_Day,0))-INDEX(_Inf_Data,MATCH($D161,_Inf_Country,0),MATCH(DF$3-3,_Inf_Day,0))*$C$2
+INDEX(_Inf_Data,MATCH($D161,_Inf_Country,0),MATCH(DF$3-3,_Inf_Day,0))-INDEX(_Inf_Data,MATCH($D161,_Inf_Country,0),MATCH(DF$3-4,_Inf_Day,0))*$C$2
+INDEX(_Inf_Data,MATCH($D161,_Inf_Country,0),MATCH(DF$3-4,_Inf_Day,0))-INDEX(_Inf_Data,MATCH($D161,_Inf_Country,0),MATCH(DF$3-5,_Inf_Day,0))*$C$2)/5</f>
        <v>5718.2</v>
      </c>
      <c r="DG161" s="80">
        <f>(INDEX(_Inf_Data,MATCH($D161,_Inf_Country,0),MATCH(DG$3,_Inf_Day,0))-INDEX(_Inf_Data,MATCH($D161,_Inf_Country,0),MATCH(DG$3-1,_Inf_Day,0))*$C$2
+INDEX(_Inf_Data,MATCH($D161,_Inf_Country,0),MATCH(DG$3-1,_Inf_Day,0))-INDEX(_Inf_Data,MATCH($D161,_Inf_Country,0),MATCH(DG$3-2,_Inf_Day,0))*$C$2
+INDEX(_Inf_Data,MATCH($D161,_Inf_Country,0),MATCH(DG$3-2,_Inf_Day,0))-INDEX(_Inf_Data,MATCH($D161,_Inf_Country,0),MATCH(DG$3-3,_Inf_Day,0))*$C$2
+INDEX(_Inf_Data,MATCH($D161,_Inf_Country,0),MATCH(DG$3-3,_Inf_Day,0))-INDEX(_Inf_Data,MATCH($D161,_Inf_Country,0),MATCH(DG$3-4,_Inf_Day,0))*$C$2
+INDEX(_Inf_Data,MATCH($D161,_Inf_Country,0),MATCH(DG$3-4,_Inf_Day,0))-INDEX(_Inf_Data,MATCH($D161,_Inf_Country,0),MATCH(DG$3-5,_Inf_Day,0))*$C$2)/5</f>
        <v>5787</v>
      </c>
      <c r="DH161" s="80">
        <f>(INDEX(_Inf_Data,MATCH($D161,_Inf_Country,0),MATCH(DH$3,_Inf_Day,0))-INDEX(_Inf_Data,MATCH($D161,_Inf_Country,0),MATCH(DH$3-1,_Inf_Day,0))*$C$2
+INDEX(_Inf_Data,MATCH($D161,_Inf_Country,0),MATCH(DH$3-1,_Inf_Day,0))-INDEX(_Inf_Data,MATCH($D161,_Inf_Country,0),MATCH(DH$3-2,_Inf_Day,0))*$C$2
+INDEX(_Inf_Data,MATCH($D161,_Inf_Country,0),MATCH(DH$3-2,_Inf_Day,0